EM1256" i="4" s="1"/>
  <c r="EE1257" i="4" s="1"/>
  <c r="HR1251" i="4"/>
  <c r="HY1251" i="4" s="1"/>
  <c r="DW1255" i="4"/>
  <c r="DX1255" i="4" s="1"/>
  <c r="DS1256" i="4" s="1"/>
  <c r="DK1257" i="4" s="1"/>
  <c r="FF1255" i="4"/>
  <c r="FM1255" i="4" s="1"/>
  <c r="FN1256" i="4" s="1"/>
  <c r="EU1257" i="4" s="1"/>
  <c r="EL1255" i="4"/>
  <c r="ES1255" i="4" s="1"/>
  <c r="ET1256" i="4" s="1"/>
  <c r="EA1257" i="4" s="1"/>
  <c r="FK1255" i="4"/>
  <c r="FL1255" i="4" s="1"/>
  <c r="FG1256" i="4" s="1"/>
  <c r="EY1257" i="4" s="1"/>
  <c r="HO1251" i="4"/>
  <c r="HS1251" i="4"/>
  <c r="AU1255" i="4" l="1"/>
  <c r="AV1255" i="4" s="1"/>
  <c r="AQ1256" i="4" s="1"/>
  <c r="AI1257" i="4" s="1"/>
  <c r="AA1255" i="4"/>
  <c r="AB1255" i="4" s="1"/>
  <c r="W1256" i="4" s="1"/>
  <c r="AP1255" i="4"/>
  <c r="AW1255" i="4" s="1"/>
  <c r="AX1256" i="4" s="1"/>
  <c r="V1255" i="4"/>
  <c r="AC1255" i="4" s="1"/>
  <c r="AD1256" i="4" s="1"/>
  <c r="GY1255" i="4"/>
  <c r="GZ1255" i="4" s="1"/>
  <c r="GU1256" i="4" s="1"/>
  <c r="GM1257" i="4" s="1"/>
  <c r="CX1255" i="4"/>
  <c r="DE1255" i="4" s="1"/>
  <c r="DF1256" i="4" s="1"/>
  <c r="CM1257" i="4" s="1"/>
  <c r="BJ1255" i="4"/>
  <c r="BQ1255" i="4" s="1"/>
  <c r="BR1256" i="4" s="1"/>
  <c r="AY1257" i="4" s="1"/>
  <c r="CD1255" i="4"/>
  <c r="CK1255" i="4" s="1"/>
  <c r="CL1256" i="4" s="1"/>
  <c r="GV1256" i="4"/>
  <c r="GW1256" i="4" s="1"/>
  <c r="GX1256" i="4" s="1"/>
  <c r="EB1257" i="4"/>
  <c r="EC1257" i="4" s="1"/>
  <c r="ED1257" i="4" s="1"/>
  <c r="EF1257" i="4"/>
  <c r="EG1257" i="4" s="1"/>
  <c r="EH1257" i="4" s="1"/>
  <c r="EI1257" i="4" s="1"/>
  <c r="EJ1257" i="4" s="1"/>
  <c r="EK1257" i="4"/>
  <c r="FT1257" i="4"/>
  <c r="FU1257" i="4" s="1"/>
  <c r="FV1257" i="4" s="1"/>
  <c r="FW1257" i="4" s="1"/>
  <c r="FX1257" i="4" s="1"/>
  <c r="FP1257" i="4"/>
  <c r="FQ1257" i="4" s="1"/>
  <c r="FR1257" i="4" s="1"/>
  <c r="FY1257" i="4"/>
  <c r="FE1257" i="4"/>
  <c r="EV1257" i="4"/>
  <c r="EW1257" i="4" s="1"/>
  <c r="EX1257" i="4" s="1"/>
  <c r="EZ1257" i="4"/>
  <c r="FA1257" i="4" s="1"/>
  <c r="FB1257" i="4" s="1"/>
  <c r="FC1257" i="4" s="1"/>
  <c r="FD1257" i="4" s="1"/>
  <c r="DQ1257" i="4"/>
  <c r="DL1257" i="4"/>
  <c r="DM1257" i="4" s="1"/>
  <c r="DN1257" i="4" s="1"/>
  <c r="DO1257" i="4" s="1"/>
  <c r="DP1257" i="4" s="1"/>
  <c r="DH1257" i="4"/>
  <c r="DI1257" i="4" s="1"/>
  <c r="DJ1257" i="4" s="1"/>
  <c r="HB1256" i="4"/>
  <c r="HH1252" i="4" l="1"/>
  <c r="O1257" i="4"/>
  <c r="X1257" i="4" s="1"/>
  <c r="Y1257" i="4" s="1"/>
  <c r="Z1257" i="4" s="1"/>
  <c r="AR1257" i="4" s="1"/>
  <c r="AS1257" i="4" s="1"/>
  <c r="AT1257" i="4" s="1"/>
  <c r="BL1257" i="4" s="1"/>
  <c r="BM1257" i="4" s="1"/>
  <c r="BN1257" i="4" s="1"/>
  <c r="CF1257" i="4" s="1"/>
  <c r="CG1257" i="4" s="1"/>
  <c r="CH1257" i="4" s="1"/>
  <c r="CZ1257" i="4" s="1"/>
  <c r="DA1257" i="4" s="1"/>
  <c r="DB1257" i="4" s="1"/>
  <c r="DT1257" i="4" s="1"/>
  <c r="DU1257" i="4" s="1"/>
  <c r="DV1257" i="4" s="1"/>
  <c r="EN1257" i="4" s="1"/>
  <c r="EO1257" i="4" s="1"/>
  <c r="EP1257" i="4" s="1"/>
  <c r="FH1257" i="4" s="1"/>
  <c r="HM1252" i="4"/>
  <c r="K1257" i="4"/>
  <c r="AE1257" i="4"/>
  <c r="HK1252" i="4"/>
  <c r="HQ1252" i="4" s="1"/>
  <c r="CW1257" i="4"/>
  <c r="CR1257" i="4"/>
  <c r="CS1257" i="4" s="1"/>
  <c r="CT1257" i="4" s="1"/>
  <c r="CU1257" i="4" s="1"/>
  <c r="CV1257" i="4" s="1"/>
  <c r="CN1257" i="4"/>
  <c r="CO1257" i="4" s="1"/>
  <c r="CP1257" i="4" s="1"/>
  <c r="BS1257" i="4"/>
  <c r="AZ1257" i="4"/>
  <c r="BA1257" i="4" s="1"/>
  <c r="BB1257" i="4" s="1"/>
  <c r="BD1257" i="4"/>
  <c r="BE1257" i="4" s="1"/>
  <c r="BF1257" i="4" s="1"/>
  <c r="BG1257" i="4" s="1"/>
  <c r="BH1257" i="4" s="1"/>
  <c r="BI1257" i="4"/>
  <c r="GI1257" i="4"/>
  <c r="HJ1252" i="4"/>
  <c r="HT1252" i="4" s="1"/>
  <c r="HL1252" i="4" l="1"/>
  <c r="DC1256" i="4" s="1"/>
  <c r="DD1256" i="4" s="1"/>
  <c r="CY1257" i="4" s="1"/>
  <c r="CQ1258" i="4" s="1"/>
  <c r="AP1256" i="4"/>
  <c r="AW1256" i="4" s="1"/>
  <c r="V1256" i="4"/>
  <c r="AC1256" i="4" s="1"/>
  <c r="AO1257" i="4"/>
  <c r="AJ1257" i="4"/>
  <c r="AK1257" i="4" s="1"/>
  <c r="AL1257" i="4" s="1"/>
  <c r="AM1257" i="4" s="1"/>
  <c r="AN1257" i="4" s="1"/>
  <c r="AF1257" i="4"/>
  <c r="P1257" i="4"/>
  <c r="Q1257" i="4" s="1"/>
  <c r="R1257" i="4" s="1"/>
  <c r="S1257" i="4" s="1"/>
  <c r="T1257" i="4" s="1"/>
  <c r="U1257" i="4"/>
  <c r="L1257" i="4"/>
  <c r="CX1256" i="4"/>
  <c r="DE1256" i="4" s="1"/>
  <c r="DF1257" i="4" s="1"/>
  <c r="CM1258" i="4" s="1"/>
  <c r="BJ1256" i="4"/>
  <c r="BQ1256" i="4" s="1"/>
  <c r="BR1257" i="4" s="1"/>
  <c r="CD1256" i="4"/>
  <c r="CK1256" i="4" s="1"/>
  <c r="BX1257" i="4"/>
  <c r="BY1257" i="4" s="1"/>
  <c r="BZ1257" i="4" s="1"/>
  <c r="CA1257" i="4" s="1"/>
  <c r="CB1257" i="4" s="1"/>
  <c r="CC1257" i="4"/>
  <c r="BT1257" i="4"/>
  <c r="BU1257" i="4" s="1"/>
  <c r="BV1257" i="4" s="1"/>
  <c r="EL1256" i="4"/>
  <c r="ES1256" i="4" s="1"/>
  <c r="ET1257" i="4" s="1"/>
  <c r="EA1258" i="4" s="1"/>
  <c r="EQ1256" i="4"/>
  <c r="ER1256" i="4" s="1"/>
  <c r="EM1257" i="4" s="1"/>
  <c r="EE1258" i="4" s="1"/>
  <c r="FZ1256" i="4"/>
  <c r="GG1256" i="4" s="1"/>
  <c r="GH1257" i="4" s="1"/>
  <c r="FO1258" i="4" s="1"/>
  <c r="BO1256" i="4"/>
  <c r="BP1256" i="4" s="1"/>
  <c r="BK1257" i="4" s="1"/>
  <c r="BC1258" i="4" s="1"/>
  <c r="GE1256" i="4"/>
  <c r="GF1256" i="4" s="1"/>
  <c r="GA1257" i="4" s="1"/>
  <c r="FS1258" i="4" s="1"/>
  <c r="GT1256" i="4"/>
  <c r="HA1256" i="4" s="1"/>
  <c r="CI1256" i="4"/>
  <c r="CJ1256" i="4" s="1"/>
  <c r="HP1252" i="4"/>
  <c r="HU1252" i="4" s="1"/>
  <c r="FK1256" i="4"/>
  <c r="FL1256" i="4" s="1"/>
  <c r="FG1257" i="4" s="1"/>
  <c r="EY1258" i="4" s="1"/>
  <c r="HR1252" i="4"/>
  <c r="HY1252" i="4" s="1"/>
  <c r="DW1256" i="4"/>
  <c r="DX1256" i="4" s="1"/>
  <c r="DS1257" i="4" s="1"/>
  <c r="DK1258" i="4" s="1"/>
  <c r="DR1256" i="4"/>
  <c r="DY1256" i="4" s="1"/>
  <c r="DZ1257" i="4" s="1"/>
  <c r="DG1258" i="4" s="1"/>
  <c r="FF1256" i="4"/>
  <c r="FM1256" i="4" s="1"/>
  <c r="FN1257" i="4" s="1"/>
  <c r="EU1258" i="4" s="1"/>
  <c r="GS1257" i="4"/>
  <c r="GN1257" i="4"/>
  <c r="GO1257" i="4" s="1"/>
  <c r="GP1257" i="4" s="1"/>
  <c r="GQ1257" i="4" s="1"/>
  <c r="GR1257" i="4" s="1"/>
  <c r="GJ1257" i="4"/>
  <c r="GK1257" i="4" s="1"/>
  <c r="GL1257" i="4" s="1"/>
  <c r="HS1252" i="4"/>
  <c r="HO1252" i="4"/>
  <c r="FI1257" i="4"/>
  <c r="GY1256" i="4" l="1"/>
  <c r="GZ1256" i="4" s="1"/>
  <c r="GU1257" i="4" s="1"/>
  <c r="GM1258" i="4" s="1"/>
  <c r="AU1256" i="4"/>
  <c r="AV1256" i="4" s="1"/>
  <c r="AA1256" i="4"/>
  <c r="AB1256" i="4" s="1"/>
  <c r="HH1253" i="4" s="1"/>
  <c r="M1257" i="4"/>
  <c r="N1257" i="4" s="1"/>
  <c r="AD1257" i="4" s="1"/>
  <c r="AG1257" i="4"/>
  <c r="AH1257" i="4" s="1"/>
  <c r="AX1257" i="4" s="1"/>
  <c r="CN1258" i="4"/>
  <c r="CO1258" i="4" s="1"/>
  <c r="CP1258" i="4" s="1"/>
  <c r="CW1258" i="4"/>
  <c r="CR1258" i="4"/>
  <c r="CS1258" i="4" s="1"/>
  <c r="CT1258" i="4" s="1"/>
  <c r="CU1258" i="4" s="1"/>
  <c r="CV1258" i="4" s="1"/>
  <c r="AY1258" i="4"/>
  <c r="CL1257" i="4"/>
  <c r="BS1258" i="4" s="1"/>
  <c r="CE1257" i="4"/>
  <c r="BW1258" i="4" s="1"/>
  <c r="HB1257" i="4"/>
  <c r="EZ1258" i="4"/>
  <c r="FA1258" i="4" s="1"/>
  <c r="FB1258" i="4" s="1"/>
  <c r="FC1258" i="4" s="1"/>
  <c r="FD1258" i="4" s="1"/>
  <c r="FE1258" i="4"/>
  <c r="EV1258" i="4"/>
  <c r="EW1258" i="4" s="1"/>
  <c r="EX1258" i="4" s="1"/>
  <c r="DH1258" i="4"/>
  <c r="DI1258" i="4" s="1"/>
  <c r="DJ1258" i="4" s="1"/>
  <c r="DL1258" i="4"/>
  <c r="DM1258" i="4" s="1"/>
  <c r="DN1258" i="4" s="1"/>
  <c r="DO1258" i="4" s="1"/>
  <c r="DP1258" i="4" s="1"/>
  <c r="DQ1258" i="4"/>
  <c r="FY1258" i="4"/>
  <c r="FT1258" i="4"/>
  <c r="FU1258" i="4" s="1"/>
  <c r="FV1258" i="4" s="1"/>
  <c r="FW1258" i="4" s="1"/>
  <c r="FX1258" i="4" s="1"/>
  <c r="FP1258" i="4"/>
  <c r="FQ1258" i="4" s="1"/>
  <c r="FR1258" i="4" s="1"/>
  <c r="EK1258" i="4"/>
  <c r="EB1258" i="4"/>
  <c r="EC1258" i="4" s="1"/>
  <c r="ED1258" i="4" s="1"/>
  <c r="EF1258" i="4"/>
  <c r="EG1258" i="4" s="1"/>
  <c r="EH1258" i="4" s="1"/>
  <c r="EI1258" i="4" s="1"/>
  <c r="EJ1258" i="4" s="1"/>
  <c r="FJ1257" i="4"/>
  <c r="AE1258" i="4" l="1"/>
  <c r="AQ1257" i="4"/>
  <c r="AI1258" i="4" s="1"/>
  <c r="W1257" i="4"/>
  <c r="O1258" i="4" s="1"/>
  <c r="K1258" i="4"/>
  <c r="CC1258" i="4"/>
  <c r="BT1258" i="4"/>
  <c r="BU1258" i="4" s="1"/>
  <c r="BV1258" i="4" s="1"/>
  <c r="BX1258" i="4"/>
  <c r="BY1258" i="4" s="1"/>
  <c r="BZ1258" i="4" s="1"/>
  <c r="CA1258" i="4" s="1"/>
  <c r="CB1258" i="4" s="1"/>
  <c r="BI1258" i="4"/>
  <c r="BD1258" i="4"/>
  <c r="BE1258" i="4" s="1"/>
  <c r="BF1258" i="4" s="1"/>
  <c r="BG1258" i="4" s="1"/>
  <c r="BH1258" i="4" s="1"/>
  <c r="AZ1258" i="4"/>
  <c r="BA1258" i="4" s="1"/>
  <c r="BB1258" i="4" s="1"/>
  <c r="HJ1253" i="4"/>
  <c r="HT1253" i="4" s="1"/>
  <c r="GI1258" i="4"/>
  <c r="HM1253" i="4"/>
  <c r="HL1253" i="4"/>
  <c r="AP1257" i="4" s="1"/>
  <c r="AW1257" i="4" s="1"/>
  <c r="GB1257" i="4"/>
  <c r="GC1257" i="4" s="1"/>
  <c r="V1257" i="4" l="1"/>
  <c r="AC1257" i="4" s="1"/>
  <c r="X1258" i="4"/>
  <c r="Y1258" i="4" s="1"/>
  <c r="Z1258" i="4" s="1"/>
  <c r="AA1257" i="4"/>
  <c r="AB1257" i="4" s="1"/>
  <c r="AO1258" i="4"/>
  <c r="AJ1258" i="4"/>
  <c r="AK1258" i="4" s="1"/>
  <c r="AL1258" i="4" s="1"/>
  <c r="AM1258" i="4" s="1"/>
  <c r="AN1258" i="4" s="1"/>
  <c r="AF1258" i="4"/>
  <c r="P1258" i="4"/>
  <c r="Q1258" i="4" s="1"/>
  <c r="R1258" i="4" s="1"/>
  <c r="S1258" i="4" s="1"/>
  <c r="T1258" i="4" s="1"/>
  <c r="U1258" i="4"/>
  <c r="L1258" i="4"/>
  <c r="AU1257" i="4"/>
  <c r="AV1257" i="4" s="1"/>
  <c r="HK1253" i="4"/>
  <c r="HQ1253" i="4" s="1"/>
  <c r="CX1257" i="4"/>
  <c r="DE1257" i="4" s="1"/>
  <c r="DF1258" i="4" s="1"/>
  <c r="CM1259" i="4" s="1"/>
  <c r="BJ1257" i="4"/>
  <c r="BQ1257" i="4" s="1"/>
  <c r="BR1258" i="4" s="1"/>
  <c r="AY1259" i="4" s="1"/>
  <c r="CD1257" i="4"/>
  <c r="CK1257" i="4" s="1"/>
  <c r="CL1258" i="4" s="1"/>
  <c r="GS1258" i="4"/>
  <c r="GN1258" i="4"/>
  <c r="GO1258" i="4" s="1"/>
  <c r="GP1258" i="4" s="1"/>
  <c r="GQ1258" i="4" s="1"/>
  <c r="GR1258" i="4" s="1"/>
  <c r="GJ1258" i="4"/>
  <c r="GK1258" i="4" s="1"/>
  <c r="GL1258" i="4" s="1"/>
  <c r="GD1257" i="4"/>
  <c r="GE1257" i="4" s="1"/>
  <c r="GF1257" i="4" s="1"/>
  <c r="GA1258" i="4" s="1"/>
  <c r="FS1259" i="4" s="1"/>
  <c r="EQ1257" i="4"/>
  <c r="ER1257" i="4" s="1"/>
  <c r="EM1258" i="4" s="1"/>
  <c r="EE1259" i="4" s="1"/>
  <c r="GT1257" i="4"/>
  <c r="HA1257" i="4" s="1"/>
  <c r="FF1257" i="4"/>
  <c r="FM1257" i="4" s="1"/>
  <c r="FN1258" i="4" s="1"/>
  <c r="EU1259" i="4" s="1"/>
  <c r="FZ1257" i="4"/>
  <c r="GG1257" i="4" s="1"/>
  <c r="GH1258" i="4" s="1"/>
  <c r="FO1259" i="4" s="1"/>
  <c r="EL1257" i="4"/>
  <c r="ES1257" i="4" s="1"/>
  <c r="ET1258" i="4" s="1"/>
  <c r="EA1259" i="4" s="1"/>
  <c r="CI1257" i="4"/>
  <c r="CJ1257" i="4" s="1"/>
  <c r="CE1258" i="4" s="1"/>
  <c r="BW1259" i="4" s="1"/>
  <c r="BO1257" i="4"/>
  <c r="BP1257" i="4" s="1"/>
  <c r="BK1258" i="4" s="1"/>
  <c r="BC1259" i="4" s="1"/>
  <c r="HP1253" i="4"/>
  <c r="HU1253" i="4" s="1"/>
  <c r="DW1257" i="4"/>
  <c r="DX1257" i="4" s="1"/>
  <c r="DS1258" i="4" s="1"/>
  <c r="DK1259" i="4" s="1"/>
  <c r="DR1257" i="4"/>
  <c r="DY1257" i="4" s="1"/>
  <c r="DZ1258" i="4" s="1"/>
  <c r="DG1259" i="4" s="1"/>
  <c r="HR1253" i="4"/>
  <c r="HY1253" i="4" s="1"/>
  <c r="DC1257" i="4"/>
  <c r="DD1257" i="4" s="1"/>
  <c r="CY1258" i="4" s="1"/>
  <c r="CQ1259" i="4" s="1"/>
  <c r="HS1253" i="4"/>
  <c r="FK1257" i="4"/>
  <c r="FL1257" i="4" s="1"/>
  <c r="FG1258" i="4" s="1"/>
  <c r="EY1259" i="4" s="1"/>
  <c r="HO1253" i="4" l="1"/>
  <c r="AR1258" i="4"/>
  <c r="AS1258" i="4" s="1"/>
  <c r="AT1258" i="4" s="1"/>
  <c r="BL1258" i="4" s="1"/>
  <c r="BM1258" i="4" s="1"/>
  <c r="BN1258" i="4" s="1"/>
  <c r="CF1258" i="4" s="1"/>
  <c r="CG1258" i="4" s="1"/>
  <c r="CH1258" i="4" s="1"/>
  <c r="CZ1258" i="4" s="1"/>
  <c r="DA1258" i="4" s="1"/>
  <c r="DB1258" i="4" s="1"/>
  <c r="DT1258" i="4" s="1"/>
  <c r="DU1258" i="4" s="1"/>
  <c r="DV1258" i="4" s="1"/>
  <c r="EN1258" i="4" s="1"/>
  <c r="EO1258" i="4" s="1"/>
  <c r="EP1258" i="4" s="1"/>
  <c r="FH1258" i="4" s="1"/>
  <c r="AG1258" i="4"/>
  <c r="AH1258" i="4" s="1"/>
  <c r="M1258" i="4"/>
  <c r="N1258" i="4" s="1"/>
  <c r="BS1259" i="4"/>
  <c r="AZ1259" i="4"/>
  <c r="BA1259" i="4" s="1"/>
  <c r="BB1259" i="4" s="1"/>
  <c r="BD1259" i="4"/>
  <c r="BE1259" i="4" s="1"/>
  <c r="BF1259" i="4" s="1"/>
  <c r="BG1259" i="4" s="1"/>
  <c r="BH1259" i="4" s="1"/>
  <c r="BI1259" i="4"/>
  <c r="CW1259" i="4"/>
  <c r="CR1259" i="4"/>
  <c r="CS1259" i="4" s="1"/>
  <c r="CT1259" i="4" s="1"/>
  <c r="CU1259" i="4" s="1"/>
  <c r="CV1259" i="4" s="1"/>
  <c r="CN1259" i="4"/>
  <c r="CO1259" i="4" s="1"/>
  <c r="CP1259" i="4" s="1"/>
  <c r="HB1258" i="4"/>
  <c r="GI1259" i="4" s="1"/>
  <c r="GJ1259" i="4" s="1"/>
  <c r="GV1257" i="4"/>
  <c r="GW1257" i="4" s="1"/>
  <c r="GX1257" i="4" s="1"/>
  <c r="GY1257" i="4" s="1"/>
  <c r="GZ1257" i="4" s="1"/>
  <c r="HH1254" i="4" s="1"/>
  <c r="FE1259" i="4"/>
  <c r="EZ1259" i="4"/>
  <c r="FA1259" i="4" s="1"/>
  <c r="FB1259" i="4" s="1"/>
  <c r="FC1259" i="4" s="1"/>
  <c r="FD1259" i="4" s="1"/>
  <c r="EV1259" i="4"/>
  <c r="EW1259" i="4" s="1"/>
  <c r="EX1259" i="4" s="1"/>
  <c r="DL1259" i="4"/>
  <c r="DM1259" i="4" s="1"/>
  <c r="DN1259" i="4" s="1"/>
  <c r="DO1259" i="4" s="1"/>
  <c r="DP1259" i="4" s="1"/>
  <c r="DQ1259" i="4"/>
  <c r="DH1259" i="4"/>
  <c r="DI1259" i="4" s="1"/>
  <c r="DJ1259" i="4" s="1"/>
  <c r="EK1259" i="4"/>
  <c r="EF1259" i="4"/>
  <c r="EG1259" i="4" s="1"/>
  <c r="EH1259" i="4" s="1"/>
  <c r="EI1259" i="4" s="1"/>
  <c r="EJ1259" i="4" s="1"/>
  <c r="EB1259" i="4"/>
  <c r="EC1259" i="4" s="1"/>
  <c r="ED1259" i="4" s="1"/>
  <c r="FY1259" i="4"/>
  <c r="FT1259" i="4"/>
  <c r="FU1259" i="4" s="1"/>
  <c r="FV1259" i="4" s="1"/>
  <c r="FW1259" i="4" s="1"/>
  <c r="FX1259" i="4" s="1"/>
  <c r="FP1259" i="4"/>
  <c r="FQ1259" i="4" s="1"/>
  <c r="FR1259" i="4" s="1"/>
  <c r="AD1258" i="4" l="1"/>
  <c r="W1258" i="4"/>
  <c r="O1259" i="4" s="1"/>
  <c r="X1259" i="4" s="1"/>
  <c r="Y1259" i="4" s="1"/>
  <c r="Z1259" i="4" s="1"/>
  <c r="AX1258" i="4"/>
  <c r="AE1259" i="4" s="1"/>
  <c r="AQ1258" i="4"/>
  <c r="AI1259" i="4" s="1"/>
  <c r="GN1259" i="4"/>
  <c r="GO1259" i="4" s="1"/>
  <c r="GP1259" i="4" s="1"/>
  <c r="GQ1259" i="4" s="1"/>
  <c r="GR1259" i="4" s="1"/>
  <c r="BT1259" i="4"/>
  <c r="BU1259" i="4" s="1"/>
  <c r="BV1259" i="4" s="1"/>
  <c r="BX1259" i="4"/>
  <c r="BY1259" i="4" s="1"/>
  <c r="BZ1259" i="4" s="1"/>
  <c r="CA1259" i="4" s="1"/>
  <c r="CB1259" i="4" s="1"/>
  <c r="CC1259" i="4"/>
  <c r="HJ1254" i="4"/>
  <c r="HT1254" i="4" s="1"/>
  <c r="GS1259" i="4"/>
  <c r="GU1258" i="4"/>
  <c r="FI1258" i="4"/>
  <c r="AJ1259" i="4" l="1"/>
  <c r="AK1259" i="4" s="1"/>
  <c r="AL1259" i="4" s="1"/>
  <c r="AM1259" i="4" s="1"/>
  <c r="AN1259" i="4" s="1"/>
  <c r="AO1259" i="4"/>
  <c r="AF1259" i="4"/>
  <c r="K1259" i="4"/>
  <c r="AR1259" i="4"/>
  <c r="AS1259" i="4" s="1"/>
  <c r="AT1259" i="4" s="1"/>
  <c r="BL1259" i="4" s="1"/>
  <c r="BM1259" i="4" s="1"/>
  <c r="BN1259" i="4" s="1"/>
  <c r="CF1259" i="4" s="1"/>
  <c r="CG1259" i="4" s="1"/>
  <c r="CH1259" i="4" s="1"/>
  <c r="CZ1259" i="4" s="1"/>
  <c r="DA1259" i="4" s="1"/>
  <c r="DB1259" i="4" s="1"/>
  <c r="DT1259" i="4" s="1"/>
  <c r="DU1259" i="4" s="1"/>
  <c r="DV1259" i="4" s="1"/>
  <c r="HM1254" i="4"/>
  <c r="HL1254" i="4"/>
  <c r="AU1258" i="4" s="1"/>
  <c r="AV1258" i="4" s="1"/>
  <c r="GM1259" i="4"/>
  <c r="GK1259" i="4" s="1"/>
  <c r="GL1259" i="4" s="1"/>
  <c r="HK1254" i="4"/>
  <c r="HQ1254" i="4" s="1"/>
  <c r="FJ1258" i="4"/>
  <c r="AA1258" i="4" l="1"/>
  <c r="AB1258" i="4" s="1"/>
  <c r="AP1258" i="4"/>
  <c r="AW1258" i="4" s="1"/>
  <c r="V1258" i="4"/>
  <c r="AC1258" i="4" s="1"/>
  <c r="AG1259" i="4"/>
  <c r="AH1259" i="4" s="1"/>
  <c r="U1259" i="4"/>
  <c r="P1259" i="4"/>
  <c r="Q1259" i="4" s="1"/>
  <c r="R1259" i="4" s="1"/>
  <c r="S1259" i="4" s="1"/>
  <c r="T1259" i="4" s="1"/>
  <c r="L1259" i="4"/>
  <c r="CX1258" i="4"/>
  <c r="DE1258" i="4" s="1"/>
  <c r="DF1259" i="4" s="1"/>
  <c r="CM1260" i="4" s="1"/>
  <c r="BJ1258" i="4"/>
  <c r="BQ1258" i="4" s="1"/>
  <c r="BR1259" i="4" s="1"/>
  <c r="AY1260" i="4" s="1"/>
  <c r="CD1258" i="4"/>
  <c r="CK1258" i="4" s="1"/>
  <c r="CL1259" i="4" s="1"/>
  <c r="FZ1258" i="4"/>
  <c r="GG1258" i="4" s="1"/>
  <c r="GH1259" i="4" s="1"/>
  <c r="FO1260" i="4" s="1"/>
  <c r="CI1258" i="4"/>
  <c r="CJ1258" i="4" s="1"/>
  <c r="CE1259" i="4" s="1"/>
  <c r="BW1260" i="4" s="1"/>
  <c r="FF1258" i="4"/>
  <c r="FM1258" i="4" s="1"/>
  <c r="FN1259" i="4" s="1"/>
  <c r="EU1260" i="4" s="1"/>
  <c r="HR1254" i="4"/>
  <c r="HY1254" i="4" s="1"/>
  <c r="EL1258" i="4"/>
  <c r="ES1258" i="4" s="1"/>
  <c r="ET1259" i="4" s="1"/>
  <c r="EA1260" i="4" s="1"/>
  <c r="DR1258" i="4"/>
  <c r="DY1258" i="4" s="1"/>
  <c r="DZ1259" i="4" s="1"/>
  <c r="DG1260" i="4" s="1"/>
  <c r="GT1258" i="4"/>
  <c r="HA1258" i="4" s="1"/>
  <c r="HB1259" i="4" s="1"/>
  <c r="GI1260" i="4" s="1"/>
  <c r="DW1258" i="4"/>
  <c r="DX1258" i="4" s="1"/>
  <c r="DS1259" i="4" s="1"/>
  <c r="DK1260" i="4" s="1"/>
  <c r="DC1258" i="4"/>
  <c r="DD1258" i="4" s="1"/>
  <c r="CY1259" i="4" s="1"/>
  <c r="CQ1260" i="4" s="1"/>
  <c r="EQ1258" i="4"/>
  <c r="ER1258" i="4" s="1"/>
  <c r="EM1259" i="4" s="1"/>
  <c r="EE1260" i="4" s="1"/>
  <c r="HP1254" i="4"/>
  <c r="HU1254" i="4" s="1"/>
  <c r="BO1258" i="4"/>
  <c r="BP1258" i="4" s="1"/>
  <c r="BK1259" i="4" s="1"/>
  <c r="BC1260" i="4" s="1"/>
  <c r="HS1254" i="4"/>
  <c r="HO1254" i="4"/>
  <c r="FK1258" i="4"/>
  <c r="FL1258" i="4" s="1"/>
  <c r="FG1259" i="4" s="1"/>
  <c r="EY1260" i="4" s="1"/>
  <c r="GB1258" i="4"/>
  <c r="GC1258" i="4" s="1"/>
  <c r="EN1259" i="4"/>
  <c r="EO1259" i="4" s="1"/>
  <c r="EP1259" i="4" s="1"/>
  <c r="M1259" i="4" l="1"/>
  <c r="N1259" i="4" s="1"/>
  <c r="AD1259" i="4" s="1"/>
  <c r="AX1259" i="4"/>
  <c r="AQ1259" i="4"/>
  <c r="AI1260" i="4" s="1"/>
  <c r="BS1260" i="4"/>
  <c r="BI1260" i="4"/>
  <c r="BD1260" i="4"/>
  <c r="BE1260" i="4" s="1"/>
  <c r="BF1260" i="4" s="1"/>
  <c r="BG1260" i="4" s="1"/>
  <c r="BH1260" i="4" s="1"/>
  <c r="AZ1260" i="4"/>
  <c r="BA1260" i="4" s="1"/>
  <c r="BB1260" i="4" s="1"/>
  <c r="CW1260" i="4"/>
  <c r="CR1260" i="4"/>
  <c r="CS1260" i="4" s="1"/>
  <c r="CT1260" i="4" s="1"/>
  <c r="CU1260" i="4" s="1"/>
  <c r="CV1260" i="4" s="1"/>
  <c r="CN1260" i="4"/>
  <c r="CO1260" i="4" s="1"/>
  <c r="CP1260" i="4" s="1"/>
  <c r="GN1260" i="4"/>
  <c r="GO1260" i="4" s="1"/>
  <c r="GP1260" i="4" s="1"/>
  <c r="GQ1260" i="4" s="1"/>
  <c r="GR1260" i="4" s="1"/>
  <c r="GS1260" i="4"/>
  <c r="GJ1260" i="4"/>
  <c r="EK1260" i="4"/>
  <c r="EB1260" i="4"/>
  <c r="EC1260" i="4" s="1"/>
  <c r="ED1260" i="4" s="1"/>
  <c r="EF1260" i="4"/>
  <c r="EG1260" i="4" s="1"/>
  <c r="EH1260" i="4" s="1"/>
  <c r="EI1260" i="4" s="1"/>
  <c r="EJ1260" i="4" s="1"/>
  <c r="DH1260" i="4"/>
  <c r="DI1260" i="4" s="1"/>
  <c r="DJ1260" i="4" s="1"/>
  <c r="DQ1260" i="4"/>
  <c r="DL1260" i="4"/>
  <c r="DM1260" i="4" s="1"/>
  <c r="DN1260" i="4" s="1"/>
  <c r="DO1260" i="4" s="1"/>
  <c r="DP1260" i="4" s="1"/>
  <c r="FE1260" i="4"/>
  <c r="EV1260" i="4"/>
  <c r="EW1260" i="4" s="1"/>
  <c r="EX1260" i="4" s="1"/>
  <c r="EZ1260" i="4"/>
  <c r="FA1260" i="4" s="1"/>
  <c r="FB1260" i="4" s="1"/>
  <c r="FC1260" i="4" s="1"/>
  <c r="FD1260" i="4" s="1"/>
  <c r="FY1260" i="4"/>
  <c r="FP1260" i="4"/>
  <c r="FT1260" i="4"/>
  <c r="FU1260" i="4" s="1"/>
  <c r="FV1260" i="4" s="1"/>
  <c r="FW1260" i="4" s="1"/>
  <c r="FX1260" i="4" s="1"/>
  <c r="FH1259" i="4"/>
  <c r="FI1259" i="4" s="1"/>
  <c r="FJ1259" i="4" s="1"/>
  <c r="GD1258" i="4"/>
  <c r="GV1258" i="4" s="1"/>
  <c r="HJ1255" i="4" l="1"/>
  <c r="HT1255" i="4" s="1"/>
  <c r="AE1260" i="4"/>
  <c r="K1260" i="4"/>
  <c r="W1259" i="4"/>
  <c r="O1260" i="4" s="1"/>
  <c r="BT1260" i="4"/>
  <c r="BU1260" i="4" s="1"/>
  <c r="BV1260" i="4" s="1"/>
  <c r="BX1260" i="4"/>
  <c r="BY1260" i="4" s="1"/>
  <c r="BZ1260" i="4" s="1"/>
  <c r="CA1260" i="4" s="1"/>
  <c r="CB1260" i="4" s="1"/>
  <c r="CC1260" i="4"/>
  <c r="GE1258" i="4"/>
  <c r="GF1258" i="4" s="1"/>
  <c r="GA1259" i="4" s="1"/>
  <c r="FS1260" i="4" s="1"/>
  <c r="FQ1260" i="4" s="1"/>
  <c r="FR1260" i="4" s="1"/>
  <c r="GB1259" i="4"/>
  <c r="GC1259" i="4" s="1"/>
  <c r="GD1259" i="4" s="1"/>
  <c r="GW1258" i="4"/>
  <c r="GX1258" i="4" s="1"/>
  <c r="GY1258" i="4" s="1"/>
  <c r="GZ1258" i="4" s="1"/>
  <c r="HH1255" i="4" s="1"/>
  <c r="U1260" i="4" l="1"/>
  <c r="P1260" i="4"/>
  <c r="Q1260" i="4" s="1"/>
  <c r="R1260" i="4" s="1"/>
  <c r="S1260" i="4" s="1"/>
  <c r="T1260" i="4" s="1"/>
  <c r="L1260" i="4"/>
  <c r="X1260" i="4"/>
  <c r="Y1260" i="4" s="1"/>
  <c r="Z1260" i="4" s="1"/>
  <c r="AJ1260" i="4"/>
  <c r="AK1260" i="4" s="1"/>
  <c r="AL1260" i="4" s="1"/>
  <c r="AM1260" i="4" s="1"/>
  <c r="AN1260" i="4" s="1"/>
  <c r="AO1260" i="4"/>
  <c r="AF1260" i="4"/>
  <c r="GV1259" i="4"/>
  <c r="GW1259" i="4" s="1"/>
  <c r="GX1259" i="4" s="1"/>
  <c r="GU1259" i="4"/>
  <c r="GM1260" i="4" s="1"/>
  <c r="GK1260" i="4" s="1"/>
  <c r="GL1260" i="4" s="1"/>
  <c r="AG1260" i="4" l="1"/>
  <c r="AH1260" i="4" s="1"/>
  <c r="AR1260" i="4"/>
  <c r="AS1260" i="4" s="1"/>
  <c r="AT1260" i="4" s="1"/>
  <c r="BL1260" i="4" s="1"/>
  <c r="BM1260" i="4" s="1"/>
  <c r="BN1260" i="4" s="1"/>
  <c r="CF1260" i="4" s="1"/>
  <c r="CG1260" i="4" s="1"/>
  <c r="CH1260" i="4" s="1"/>
  <c r="CZ1260" i="4" s="1"/>
  <c r="DA1260" i="4" s="1"/>
  <c r="DB1260" i="4" s="1"/>
  <c r="DT1260" i="4" s="1"/>
  <c r="DU1260" i="4" s="1"/>
  <c r="DV1260" i="4" s="1"/>
  <c r="EN1260" i="4" s="1"/>
  <c r="EO1260" i="4" s="1"/>
  <c r="EP1260" i="4" s="1"/>
  <c r="M1260" i="4"/>
  <c r="N1260" i="4" s="1"/>
  <c r="HL1255" i="4"/>
  <c r="HM1255" i="4"/>
  <c r="HK1255" i="4"/>
  <c r="HQ1255" i="4" s="1"/>
  <c r="DW1259" i="4"/>
  <c r="DX1259" i="4" s="1"/>
  <c r="DS1260" i="4" s="1"/>
  <c r="DK1261" i="4" s="1"/>
  <c r="DC1259" i="4"/>
  <c r="DD1259" i="4" s="1"/>
  <c r="CY1260" i="4" s="1"/>
  <c r="CQ1261" i="4" s="1"/>
  <c r="CI1259" i="4"/>
  <c r="CJ1259" i="4" s="1"/>
  <c r="CE1260" i="4" s="1"/>
  <c r="BW1261" i="4" s="1"/>
  <c r="HS1255" i="4" l="1"/>
  <c r="AU1259" i="4"/>
  <c r="AV1259" i="4" s="1"/>
  <c r="AA1259" i="4"/>
  <c r="AB1259" i="4" s="1"/>
  <c r="AP1259" i="4"/>
  <c r="AW1259" i="4" s="1"/>
  <c r="AX1260" i="4" s="1"/>
  <c r="AE1261" i="4" s="1"/>
  <c r="V1259" i="4"/>
  <c r="AC1259" i="4" s="1"/>
  <c r="AD1260" i="4" s="1"/>
  <c r="K1261" i="4" s="1"/>
  <c r="W1260" i="4"/>
  <c r="AQ1260" i="4"/>
  <c r="AI1261" i="4" s="1"/>
  <c r="BO1259" i="4"/>
  <c r="BP1259" i="4" s="1"/>
  <c r="BK1260" i="4" s="1"/>
  <c r="BC1261" i="4" s="1"/>
  <c r="CX1259" i="4"/>
  <c r="DE1259" i="4" s="1"/>
  <c r="DF1260" i="4" s="1"/>
  <c r="CM1261" i="4" s="1"/>
  <c r="BJ1259" i="4"/>
  <c r="BQ1259" i="4" s="1"/>
  <c r="BR1260" i="4" s="1"/>
  <c r="CD1259" i="4"/>
  <c r="CK1259" i="4" s="1"/>
  <c r="CL1260" i="4" s="1"/>
  <c r="DR1259" i="4"/>
  <c r="DY1259" i="4" s="1"/>
  <c r="DZ1260" i="4" s="1"/>
  <c r="DG1261" i="4" s="1"/>
  <c r="DL1261" i="4" s="1"/>
  <c r="DM1261" i="4" s="1"/>
  <c r="DN1261" i="4" s="1"/>
  <c r="FZ1259" i="4"/>
  <c r="GG1259" i="4" s="1"/>
  <c r="GH1260" i="4" s="1"/>
  <c r="FO1261" i="4" s="1"/>
  <c r="FT1261" i="4" s="1"/>
  <c r="FU1261" i="4" s="1"/>
  <c r="FV1261" i="4" s="1"/>
  <c r="GY1259" i="4"/>
  <c r="GZ1259" i="4" s="1"/>
  <c r="GU1260" i="4" s="1"/>
  <c r="GM1261" i="4" s="1"/>
  <c r="FF1259" i="4"/>
  <c r="FM1259" i="4" s="1"/>
  <c r="FN1260" i="4" s="1"/>
  <c r="EU1261" i="4" s="1"/>
  <c r="FE1261" i="4" s="1"/>
  <c r="GE1259" i="4"/>
  <c r="GF1259" i="4" s="1"/>
  <c r="GA1260" i="4" s="1"/>
  <c r="FS1261" i="4" s="1"/>
  <c r="GT1259" i="4"/>
  <c r="HA1259" i="4" s="1"/>
  <c r="HB1260" i="4" s="1"/>
  <c r="FK1259" i="4"/>
  <c r="FL1259" i="4" s="1"/>
  <c r="FG1260" i="4" s="1"/>
  <c r="EY1261" i="4" s="1"/>
  <c r="EL1259" i="4"/>
  <c r="ES1259" i="4" s="1"/>
  <c r="ET1260" i="4" s="1"/>
  <c r="EA1261" i="4" s="1"/>
  <c r="EQ1259" i="4"/>
  <c r="ER1259" i="4" s="1"/>
  <c r="EM1260" i="4" s="1"/>
  <c r="EE1261" i="4" s="1"/>
  <c r="HR1255" i="4"/>
  <c r="HY1255" i="4" s="1"/>
  <c r="FH1260" i="4"/>
  <c r="FI1260" i="4" s="1"/>
  <c r="FJ1260" i="4" s="1"/>
  <c r="HO1255" i="4"/>
  <c r="HP1255" i="4"/>
  <c r="HU1255" i="4" s="1"/>
  <c r="HH1256" i="4" l="1"/>
  <c r="U1261" i="4"/>
  <c r="P1261" i="4"/>
  <c r="Q1261" i="4" s="1"/>
  <c r="R1261" i="4" s="1"/>
  <c r="S1261" i="4" s="1"/>
  <c r="T1261" i="4" s="1"/>
  <c r="L1261" i="4"/>
  <c r="AO1261" i="4"/>
  <c r="AJ1261" i="4"/>
  <c r="AK1261" i="4" s="1"/>
  <c r="AL1261" i="4" s="1"/>
  <c r="AM1261" i="4" s="1"/>
  <c r="AN1261" i="4" s="1"/>
  <c r="AF1261" i="4"/>
  <c r="O1261" i="4"/>
  <c r="DQ1261" i="4"/>
  <c r="DH1261" i="4"/>
  <c r="DI1261" i="4" s="1"/>
  <c r="DJ1261" i="4" s="1"/>
  <c r="CR1261" i="4"/>
  <c r="CS1261" i="4" s="1"/>
  <c r="CT1261" i="4" s="1"/>
  <c r="CU1261" i="4" s="1"/>
  <c r="CV1261" i="4" s="1"/>
  <c r="CW1261" i="4"/>
  <c r="CN1261" i="4"/>
  <c r="CO1261" i="4" s="1"/>
  <c r="CP1261" i="4" s="1"/>
  <c r="BS1261" i="4"/>
  <c r="AY1261" i="4"/>
  <c r="FP1261" i="4"/>
  <c r="FQ1261" i="4" s="1"/>
  <c r="FR1261" i="4" s="1"/>
  <c r="FY1261" i="4"/>
  <c r="EB1261" i="4"/>
  <c r="EC1261" i="4" s="1"/>
  <c r="ED1261" i="4" s="1"/>
  <c r="EZ1261" i="4"/>
  <c r="FA1261" i="4" s="1"/>
  <c r="FB1261" i="4" s="1"/>
  <c r="FC1261" i="4" s="1"/>
  <c r="FD1261" i="4" s="1"/>
  <c r="FW1261" i="4"/>
  <c r="FX1261" i="4" s="1"/>
  <c r="DO1261" i="4"/>
  <c r="DP1261" i="4" s="1"/>
  <c r="HM1256" i="4"/>
  <c r="EK1261" i="4"/>
  <c r="HK1256" i="4"/>
  <c r="HQ1256" i="4" s="1"/>
  <c r="EV1261" i="4"/>
  <c r="EW1261" i="4" s="1"/>
  <c r="EX1261" i="4" s="1"/>
  <c r="EF1261" i="4"/>
  <c r="EG1261" i="4" s="1"/>
  <c r="EH1261" i="4" s="1"/>
  <c r="EI1261" i="4" s="1"/>
  <c r="EJ1261" i="4" s="1"/>
  <c r="GB1260" i="4"/>
  <c r="GC1260" i="4" s="1"/>
  <c r="GD1260" i="4" s="1"/>
  <c r="HJ1256" i="4"/>
  <c r="GI1261" i="4"/>
  <c r="X1261" i="4" l="1"/>
  <c r="Y1261" i="4" s="1"/>
  <c r="Z1261" i="4" s="1"/>
  <c r="AG1261" i="4"/>
  <c r="AH1261" i="4" s="1"/>
  <c r="M1261" i="4"/>
  <c r="N1261" i="4" s="1"/>
  <c r="AZ1261" i="4"/>
  <c r="BA1261" i="4" s="1"/>
  <c r="BB1261" i="4" s="1"/>
  <c r="BI1261" i="4"/>
  <c r="BD1261" i="4"/>
  <c r="BE1261" i="4" s="1"/>
  <c r="BF1261" i="4" s="1"/>
  <c r="BG1261" i="4" s="1"/>
  <c r="BH1261" i="4" s="1"/>
  <c r="BT1261" i="4"/>
  <c r="BU1261" i="4" s="1"/>
  <c r="BV1261" i="4" s="1"/>
  <c r="CC1261" i="4"/>
  <c r="BX1261" i="4"/>
  <c r="BY1261" i="4" s="1"/>
  <c r="BZ1261" i="4" s="1"/>
  <c r="CA1261" i="4" s="1"/>
  <c r="CB1261" i="4" s="1"/>
  <c r="HL1256" i="4"/>
  <c r="EQ1260" i="4" s="1"/>
  <c r="ER1260" i="4" s="1"/>
  <c r="EM1261" i="4" s="1"/>
  <c r="EE1262" i="4" s="1"/>
  <c r="GV1260" i="4"/>
  <c r="GW1260" i="4" s="1"/>
  <c r="GX1260" i="4" s="1"/>
  <c r="GY1260" i="4" s="1"/>
  <c r="GZ1260" i="4" s="1"/>
  <c r="GN1261" i="4"/>
  <c r="GO1261" i="4" s="1"/>
  <c r="GP1261" i="4" s="1"/>
  <c r="GQ1261" i="4" s="1"/>
  <c r="GR1261" i="4" s="1"/>
  <c r="GS1261" i="4"/>
  <c r="GJ1261" i="4"/>
  <c r="GK1261" i="4" s="1"/>
  <c r="GL1261" i="4" s="1"/>
  <c r="HT1256" i="4"/>
  <c r="HS1256" i="4"/>
  <c r="AU1260" i="4" l="1"/>
  <c r="AV1260" i="4" s="1"/>
  <c r="AA1260" i="4"/>
  <c r="AB1260" i="4" s="1"/>
  <c r="AR1261" i="4"/>
  <c r="AS1261" i="4" s="1"/>
  <c r="AT1261" i="4" s="1"/>
  <c r="BL1261" i="4" s="1"/>
  <c r="BM1261" i="4" s="1"/>
  <c r="BN1261" i="4" s="1"/>
  <c r="CF1261" i="4" s="1"/>
  <c r="CG1261" i="4" s="1"/>
  <c r="CH1261" i="4" s="1"/>
  <c r="CZ1261" i="4" s="1"/>
  <c r="DA1261" i="4" s="1"/>
  <c r="DB1261" i="4" s="1"/>
  <c r="HR1256" i="4"/>
  <c r="HY1256" i="4" s="1"/>
  <c r="V1260" i="4"/>
  <c r="AC1260" i="4" s="1"/>
  <c r="AD1261" i="4" s="1"/>
  <c r="K1262" i="4" s="1"/>
  <c r="AP1260" i="4"/>
  <c r="AW1260" i="4" s="1"/>
  <c r="AX1261" i="4" s="1"/>
  <c r="AE1262" i="4" s="1"/>
  <c r="FZ1260" i="4"/>
  <c r="GG1260" i="4" s="1"/>
  <c r="GH1261" i="4" s="1"/>
  <c r="FO1262" i="4" s="1"/>
  <c r="FY1262" i="4" s="1"/>
  <c r="W1261" i="4"/>
  <c r="AQ1261" i="4"/>
  <c r="AI1262" i="4" s="1"/>
  <c r="FF1260" i="4"/>
  <c r="FM1260" i="4" s="1"/>
  <c r="FN1261" i="4" s="1"/>
  <c r="EU1262" i="4" s="1"/>
  <c r="EZ1262" i="4" s="1"/>
  <c r="FA1262" i="4" s="1"/>
  <c r="FB1262" i="4" s="1"/>
  <c r="FC1262" i="4" s="1"/>
  <c r="FD1262" i="4" s="1"/>
  <c r="CI1260" i="4"/>
  <c r="CJ1260" i="4" s="1"/>
  <c r="CE1261" i="4" s="1"/>
  <c r="BW1262" i="4" s="1"/>
  <c r="GT1260" i="4"/>
  <c r="HA1260" i="4" s="1"/>
  <c r="DW1260" i="4"/>
  <c r="DX1260" i="4" s="1"/>
  <c r="DS1261" i="4" s="1"/>
  <c r="DK1262" i="4" s="1"/>
  <c r="DR1260" i="4"/>
  <c r="DY1260" i="4" s="1"/>
  <c r="DZ1261" i="4" s="1"/>
  <c r="DG1262" i="4" s="1"/>
  <c r="DQ1262" i="4" s="1"/>
  <c r="HO1256" i="4"/>
  <c r="BO1260" i="4"/>
  <c r="BP1260" i="4" s="1"/>
  <c r="BK1261" i="4" s="1"/>
  <c r="BC1262" i="4" s="1"/>
  <c r="GE1260" i="4"/>
  <c r="GF1260" i="4" s="1"/>
  <c r="GA1261" i="4" s="1"/>
  <c r="FS1262" i="4" s="1"/>
  <c r="FK1260" i="4"/>
  <c r="FL1260" i="4" s="1"/>
  <c r="FG1261" i="4" s="1"/>
  <c r="EY1262" i="4" s="1"/>
  <c r="HP1256" i="4"/>
  <c r="HU1256" i="4" s="1"/>
  <c r="EL1260" i="4"/>
  <c r="ES1260" i="4" s="1"/>
  <c r="ET1261" i="4" s="1"/>
  <c r="EA1262" i="4" s="1"/>
  <c r="EK1262" i="4" s="1"/>
  <c r="DC1260" i="4"/>
  <c r="DD1260" i="4" s="1"/>
  <c r="CY1261" i="4" s="1"/>
  <c r="CQ1262" i="4" s="1"/>
  <c r="CX1260" i="4"/>
  <c r="DE1260" i="4" s="1"/>
  <c r="DF1261" i="4" s="1"/>
  <c r="CM1262" i="4" s="1"/>
  <c r="BJ1260" i="4"/>
  <c r="BQ1260" i="4" s="1"/>
  <c r="BR1261" i="4" s="1"/>
  <c r="AY1262" i="4" s="1"/>
  <c r="BI1262" i="4" s="1"/>
  <c r="CD1260" i="4"/>
  <c r="CK1260" i="4" s="1"/>
  <c r="CL1261" i="4" s="1"/>
  <c r="GU1261" i="4"/>
  <c r="HB1261" i="4" l="1"/>
  <c r="HH1257" i="4"/>
  <c r="O1262" i="4"/>
  <c r="X1262" i="4" s="1"/>
  <c r="Y1262" i="4" s="1"/>
  <c r="Z1262" i="4" s="1"/>
  <c r="AJ1262" i="4"/>
  <c r="AK1262" i="4" s="1"/>
  <c r="AL1262" i="4" s="1"/>
  <c r="AM1262" i="4" s="1"/>
  <c r="AN1262" i="4" s="1"/>
  <c r="AO1262" i="4"/>
  <c r="AF1262" i="4"/>
  <c r="FT1262" i="4"/>
  <c r="FU1262" i="4" s="1"/>
  <c r="FV1262" i="4" s="1"/>
  <c r="FW1262" i="4" s="1"/>
  <c r="FX1262" i="4" s="1"/>
  <c r="L1262" i="4"/>
  <c r="M1262" i="4" s="1"/>
  <c r="N1262" i="4" s="1"/>
  <c r="P1262" i="4"/>
  <c r="Q1262" i="4" s="1"/>
  <c r="R1262" i="4" s="1"/>
  <c r="S1262" i="4" s="1"/>
  <c r="T1262" i="4" s="1"/>
  <c r="U1262" i="4"/>
  <c r="FP1262" i="4"/>
  <c r="FQ1262" i="4" s="1"/>
  <c r="FR1262" i="4" s="1"/>
  <c r="EV1262" i="4"/>
  <c r="EW1262" i="4" s="1"/>
  <c r="EX1262" i="4" s="1"/>
  <c r="DH1262" i="4"/>
  <c r="DI1262" i="4" s="1"/>
  <c r="DJ1262" i="4" s="1"/>
  <c r="DL1262" i="4"/>
  <c r="DM1262" i="4" s="1"/>
  <c r="DN1262" i="4" s="1"/>
  <c r="DO1262" i="4" s="1"/>
  <c r="DP1262" i="4" s="1"/>
  <c r="CW1262" i="4"/>
  <c r="CR1262" i="4"/>
  <c r="CS1262" i="4" s="1"/>
  <c r="CT1262" i="4" s="1"/>
  <c r="CU1262" i="4" s="1"/>
  <c r="CV1262" i="4" s="1"/>
  <c r="CN1262" i="4"/>
  <c r="CO1262" i="4" s="1"/>
  <c r="CP1262" i="4" s="1"/>
  <c r="FE1262" i="4"/>
  <c r="EB1262" i="4"/>
  <c r="EC1262" i="4" s="1"/>
  <c r="ED1262" i="4" s="1"/>
  <c r="EF1262" i="4"/>
  <c r="EG1262" i="4" s="1"/>
  <c r="EH1262" i="4" s="1"/>
  <c r="EI1262" i="4" s="1"/>
  <c r="EJ1262" i="4" s="1"/>
  <c r="HK1257" i="4"/>
  <c r="HQ1257" i="4" s="1"/>
  <c r="AZ1262" i="4"/>
  <c r="BA1262" i="4" s="1"/>
  <c r="BB1262" i="4" s="1"/>
  <c r="BD1262" i="4"/>
  <c r="BE1262" i="4" s="1"/>
  <c r="BF1262" i="4" s="1"/>
  <c r="BG1262" i="4" s="1"/>
  <c r="BH1262" i="4" s="1"/>
  <c r="HM1257" i="4"/>
  <c r="BS1262" i="4"/>
  <c r="GM1262" i="4"/>
  <c r="DT1261" i="4"/>
  <c r="DU1261" i="4" s="1"/>
  <c r="DV1261" i="4" s="1"/>
  <c r="HJ1257" i="4"/>
  <c r="GI1262" i="4"/>
  <c r="AR1262" i="4" l="1"/>
  <c r="AS1262" i="4" s="1"/>
  <c r="AT1262" i="4" s="1"/>
  <c r="BL1262" i="4" s="1"/>
  <c r="BM1262" i="4" s="1"/>
  <c r="BN1262" i="4" s="1"/>
  <c r="CF1262" i="4" s="1"/>
  <c r="CG1262" i="4" s="1"/>
  <c r="CH1262" i="4" s="1"/>
  <c r="CZ1262" i="4" s="1"/>
  <c r="DA1262" i="4" s="1"/>
  <c r="DB1262" i="4" s="1"/>
  <c r="AG1262" i="4"/>
  <c r="AH1262" i="4" s="1"/>
  <c r="BT1262" i="4"/>
  <c r="BU1262" i="4" s="1"/>
  <c r="BV1262" i="4" s="1"/>
  <c r="CC1262" i="4"/>
  <c r="BX1262" i="4"/>
  <c r="BY1262" i="4" s="1"/>
  <c r="BZ1262" i="4" s="1"/>
  <c r="CA1262" i="4" s="1"/>
  <c r="CB1262" i="4" s="1"/>
  <c r="HL1257" i="4"/>
  <c r="AA1261" i="4" s="1"/>
  <c r="AB1261" i="4" s="1"/>
  <c r="W1262" i="4" s="1"/>
  <c r="EN1261" i="4"/>
  <c r="EO1261" i="4" s="1"/>
  <c r="HO1257" i="4"/>
  <c r="HT1257" i="4"/>
  <c r="CI1261" i="4"/>
  <c r="CJ1261" i="4" s="1"/>
  <c r="DC1261" i="4"/>
  <c r="DD1261" i="4" s="1"/>
  <c r="CY1262" i="4" s="1"/>
  <c r="CQ1263" i="4" s="1"/>
  <c r="HS1257" i="4"/>
  <c r="GS1262" i="4"/>
  <c r="GN1262" i="4"/>
  <c r="GO1262" i="4" s="1"/>
  <c r="GP1262" i="4" s="1"/>
  <c r="GQ1262" i="4" s="1"/>
  <c r="GR1262" i="4" s="1"/>
  <c r="GJ1262" i="4"/>
  <c r="GK1262" i="4" s="1"/>
  <c r="GL1262" i="4" s="1"/>
  <c r="DW1261" i="4" l="1"/>
  <c r="DX1261" i="4" s="1"/>
  <c r="DS1262" i="4" s="1"/>
  <c r="DK1263" i="4" s="1"/>
  <c r="EL1261" i="4"/>
  <c r="ES1261" i="4" s="1"/>
  <c r="ET1262" i="4" s="1"/>
  <c r="EA1263" i="4" s="1"/>
  <c r="EK1263" i="4" s="1"/>
  <c r="AU1261" i="4"/>
  <c r="AV1261" i="4" s="1"/>
  <c r="AQ1262" i="4" s="1"/>
  <c r="AI1263" i="4" s="1"/>
  <c r="O1263" i="4"/>
  <c r="GT1261" i="4"/>
  <c r="HA1261" i="4" s="1"/>
  <c r="BO1261" i="4"/>
  <c r="BP1261" i="4" s="1"/>
  <c r="BK1262" i="4" s="1"/>
  <c r="BC1263" i="4" s="1"/>
  <c r="V1261" i="4"/>
  <c r="AC1261" i="4" s="1"/>
  <c r="AD1262" i="4" s="1"/>
  <c r="K1263" i="4" s="1"/>
  <c r="AP1261" i="4"/>
  <c r="AW1261" i="4" s="1"/>
  <c r="AX1262" i="4" s="1"/>
  <c r="DR1261" i="4"/>
  <c r="DY1261" i="4" s="1"/>
  <c r="DZ1262" i="4" s="1"/>
  <c r="DG1263" i="4" s="1"/>
  <c r="DL1263" i="4" s="1"/>
  <c r="DM1263" i="4" s="1"/>
  <c r="DN1263" i="4" s="1"/>
  <c r="DO1263" i="4" s="1"/>
  <c r="DP1263" i="4" s="1"/>
  <c r="FF1261" i="4"/>
  <c r="FM1261" i="4" s="1"/>
  <c r="FN1262" i="4" s="1"/>
  <c r="EU1263" i="4" s="1"/>
  <c r="EV1263" i="4" s="1"/>
  <c r="HR1257" i="4"/>
  <c r="HY1257" i="4" s="1"/>
  <c r="FZ1261" i="4"/>
  <c r="GG1261" i="4" s="1"/>
  <c r="GH1262" i="4" s="1"/>
  <c r="FO1263" i="4" s="1"/>
  <c r="FP1263" i="4" s="1"/>
  <c r="CX1261" i="4"/>
  <c r="DE1261" i="4" s="1"/>
  <c r="DF1262" i="4" s="1"/>
  <c r="CM1263" i="4" s="1"/>
  <c r="BJ1261" i="4"/>
  <c r="BQ1261" i="4" s="1"/>
  <c r="BR1262" i="4" s="1"/>
  <c r="AY1263" i="4" s="1"/>
  <c r="CD1261" i="4"/>
  <c r="CK1261" i="4" s="1"/>
  <c r="CL1262" i="4" s="1"/>
  <c r="CE1262" i="4"/>
  <c r="BW1263" i="4" s="1"/>
  <c r="HP1257" i="4"/>
  <c r="HU1257" i="4" s="1"/>
  <c r="EP1261" i="4"/>
  <c r="EQ1261" i="4" s="1"/>
  <c r="ER1261" i="4" s="1"/>
  <c r="EM1262" i="4" s="1"/>
  <c r="EE1263" i="4" s="1"/>
  <c r="DT1262" i="4"/>
  <c r="DU1262" i="4" s="1"/>
  <c r="DV1262" i="4" s="1"/>
  <c r="HB1262" i="4" l="1"/>
  <c r="GI1263" i="4" s="1"/>
  <c r="EF1263" i="4"/>
  <c r="EG1263" i="4" s="1"/>
  <c r="EH1263" i="4" s="1"/>
  <c r="EI1263" i="4" s="1"/>
  <c r="EJ1263" i="4" s="1"/>
  <c r="EB1263" i="4"/>
  <c r="EC1263" i="4" s="1"/>
  <c r="ED1263" i="4" s="1"/>
  <c r="X1263" i="4"/>
  <c r="Y1263" i="4" s="1"/>
  <c r="Z1263" i="4" s="1"/>
  <c r="AR1263" i="4" s="1"/>
  <c r="AS1263" i="4" s="1"/>
  <c r="AT1263" i="4" s="1"/>
  <c r="BL1263" i="4" s="1"/>
  <c r="BM1263" i="4" s="1"/>
  <c r="BN1263" i="4" s="1"/>
  <c r="EZ1263" i="4"/>
  <c r="FA1263" i="4" s="1"/>
  <c r="FB1263" i="4" s="1"/>
  <c r="FC1263" i="4" s="1"/>
  <c r="FD1263" i="4" s="1"/>
  <c r="DQ1263" i="4"/>
  <c r="DH1263" i="4"/>
  <c r="DI1263" i="4" s="1"/>
  <c r="DJ1263" i="4" s="1"/>
  <c r="U1263" i="4"/>
  <c r="P1263" i="4"/>
  <c r="Q1263" i="4" s="1"/>
  <c r="R1263" i="4" s="1"/>
  <c r="S1263" i="4" s="1"/>
  <c r="T1263" i="4" s="1"/>
  <c r="L1263" i="4"/>
  <c r="M1263" i="4" s="1"/>
  <c r="N1263" i="4" s="1"/>
  <c r="AE1263" i="4"/>
  <c r="FE1263" i="4"/>
  <c r="FY1263" i="4"/>
  <c r="FT1263" i="4"/>
  <c r="FU1263" i="4" s="1"/>
  <c r="FV1263" i="4" s="1"/>
  <c r="FW1263" i="4" s="1"/>
  <c r="FX1263" i="4" s="1"/>
  <c r="CW1263" i="4"/>
  <c r="CR1263" i="4"/>
  <c r="CS1263" i="4" s="1"/>
  <c r="CT1263" i="4" s="1"/>
  <c r="CU1263" i="4" s="1"/>
  <c r="CV1263" i="4" s="1"/>
  <c r="CN1263" i="4"/>
  <c r="CO1263" i="4" s="1"/>
  <c r="CP1263" i="4" s="1"/>
  <c r="BS1263" i="4"/>
  <c r="GN1263" i="4"/>
  <c r="GO1263" i="4" s="1"/>
  <c r="GP1263" i="4" s="1"/>
  <c r="GQ1263" i="4" s="1"/>
  <c r="GR1263" i="4" s="1"/>
  <c r="HJ1258" i="4"/>
  <c r="HT1258" i="4" s="1"/>
  <c r="GS1263" i="4"/>
  <c r="FH1261" i="4"/>
  <c r="FI1261" i="4" s="1"/>
  <c r="EN1262" i="4"/>
  <c r="EO1262" i="4" s="1"/>
  <c r="EP1262" i="4" s="1"/>
  <c r="BD1263" i="4"/>
  <c r="BE1263" i="4" s="1"/>
  <c r="BF1263" i="4" s="1"/>
  <c r="BG1263" i="4" s="1"/>
  <c r="BH1263" i="4" s="1"/>
  <c r="BI1263" i="4"/>
  <c r="AZ1263" i="4"/>
  <c r="GJ1263" i="4"/>
  <c r="AO1263" i="4" l="1"/>
  <c r="AJ1263" i="4"/>
  <c r="AK1263" i="4" s="1"/>
  <c r="AL1263" i="4" s="1"/>
  <c r="AM1263" i="4" s="1"/>
  <c r="AN1263" i="4" s="1"/>
  <c r="AF1263" i="4"/>
  <c r="BT1263" i="4"/>
  <c r="BU1263" i="4" s="1"/>
  <c r="BV1263" i="4" s="1"/>
  <c r="CC1263" i="4"/>
  <c r="BX1263" i="4"/>
  <c r="BY1263" i="4" s="1"/>
  <c r="BZ1263" i="4" s="1"/>
  <c r="CA1263" i="4" s="1"/>
  <c r="CB1263" i="4" s="1"/>
  <c r="FH1262" i="4"/>
  <c r="FI1262" i="4" s="1"/>
  <c r="FJ1262" i="4" s="1"/>
  <c r="FJ1261" i="4"/>
  <c r="FK1261" i="4" s="1"/>
  <c r="FL1261" i="4" s="1"/>
  <c r="FG1262" i="4" s="1"/>
  <c r="EY1263" i="4" s="1"/>
  <c r="EW1263" i="4" s="1"/>
  <c r="EX1263" i="4" s="1"/>
  <c r="CF1263" i="4"/>
  <c r="CG1263" i="4" s="1"/>
  <c r="CH1263" i="4" s="1"/>
  <c r="CZ1263" i="4" s="1"/>
  <c r="BA1263" i="4"/>
  <c r="BB1263" i="4" s="1"/>
  <c r="AG1263" i="4" l="1"/>
  <c r="AH1263" i="4" s="1"/>
  <c r="GB1262" i="4"/>
  <c r="GC1262" i="4" s="1"/>
  <c r="GD1262" i="4" s="1"/>
  <c r="GV1262" i="4" s="1"/>
  <c r="GB1261" i="4"/>
  <c r="GC1261" i="4" s="1"/>
  <c r="DA1263" i="4"/>
  <c r="GD1261" i="4" l="1"/>
  <c r="GE1261" i="4" s="1"/>
  <c r="GF1261" i="4" s="1"/>
  <c r="GA1262" i="4" s="1"/>
  <c r="FS1263" i="4" s="1"/>
  <c r="FQ1263" i="4" s="1"/>
  <c r="FR1263" i="4" s="1"/>
  <c r="GW1262" i="4"/>
  <c r="DB1263" i="4"/>
  <c r="DT1263" i="4" s="1"/>
  <c r="GV1261" i="4" l="1"/>
  <c r="GW1261" i="4" s="1"/>
  <c r="GX1261" i="4" s="1"/>
  <c r="GY1261" i="4" s="1"/>
  <c r="GZ1261" i="4" s="1"/>
  <c r="HH1258" i="4" s="1"/>
  <c r="GX1262" i="4"/>
  <c r="DU1263" i="4"/>
  <c r="DV1263" i="4" s="1"/>
  <c r="EN1263" i="4" s="1"/>
  <c r="GU1262" i="4" l="1"/>
  <c r="GM1263" i="4" s="1"/>
  <c r="GK1263" i="4" s="1"/>
  <c r="GL1263" i="4" s="1"/>
  <c r="HM1258" i="4"/>
  <c r="EO1263" i="4"/>
  <c r="HK1258" i="4" l="1"/>
  <c r="HQ1258" i="4" s="1"/>
  <c r="HL1258" i="4"/>
  <c r="HR1258" i="4" s="1"/>
  <c r="HY1258" i="4" s="1"/>
  <c r="FK1262" i="4"/>
  <c r="FL1262" i="4" s="1"/>
  <c r="FG1263" i="4" s="1"/>
  <c r="EY1264" i="4" s="1"/>
  <c r="EL1262" i="4"/>
  <c r="ES1262" i="4" s="1"/>
  <c r="ET1263" i="4" s="1"/>
  <c r="EA1264" i="4" s="1"/>
  <c r="DR1262" i="4"/>
  <c r="DY1262" i="4" s="1"/>
  <c r="DZ1263" i="4" s="1"/>
  <c r="DG1264" i="4" s="1"/>
  <c r="GT1262" i="4"/>
  <c r="HA1262" i="4" s="1"/>
  <c r="FZ1262" i="4"/>
  <c r="GG1262" i="4" s="1"/>
  <c r="GH1263" i="4" s="1"/>
  <c r="FO1264" i="4" s="1"/>
  <c r="FF1262" i="4"/>
  <c r="FM1262" i="4" s="1"/>
  <c r="FN1263" i="4" s="1"/>
  <c r="EU1264" i="4" s="1"/>
  <c r="DW1262" i="4"/>
  <c r="DX1262" i="4" s="1"/>
  <c r="DS1263" i="4" s="1"/>
  <c r="DK1264" i="4" s="1"/>
  <c r="DC1262" i="4"/>
  <c r="DD1262" i="4" s="1"/>
  <c r="CY1263" i="4" s="1"/>
  <c r="CQ1264" i="4" s="1"/>
  <c r="EQ1262" i="4"/>
  <c r="ER1262" i="4" s="1"/>
  <c r="EM1263" i="4" s="1"/>
  <c r="EE1264" i="4" s="1"/>
  <c r="HS1258" i="4"/>
  <c r="EP1263" i="4"/>
  <c r="FH1263" i="4" s="1"/>
  <c r="HO1258" i="4" l="1"/>
  <c r="GY1262" i="4"/>
  <c r="GZ1262" i="4" s="1"/>
  <c r="GU1263" i="4" s="1"/>
  <c r="GM1264" i="4" s="1"/>
  <c r="AU1262" i="4"/>
  <c r="AV1262" i="4" s="1"/>
  <c r="AQ1263" i="4" s="1"/>
  <c r="AI1264" i="4" s="1"/>
  <c r="AA1262" i="4"/>
  <c r="AB1262" i="4" s="1"/>
  <c r="W1263" i="4" s="1"/>
  <c r="V1262" i="4"/>
  <c r="AC1262" i="4" s="1"/>
  <c r="AD1263" i="4" s="1"/>
  <c r="AP1262" i="4"/>
  <c r="AW1262" i="4" s="1"/>
  <c r="AX1263" i="4" s="1"/>
  <c r="BO1262" i="4"/>
  <c r="BP1262" i="4" s="1"/>
  <c r="BK1263" i="4" s="1"/>
  <c r="BC1264" i="4" s="1"/>
  <c r="CX1262" i="4"/>
  <c r="DE1262" i="4" s="1"/>
  <c r="DF1263" i="4" s="1"/>
  <c r="CM1264" i="4" s="1"/>
  <c r="BJ1262" i="4"/>
  <c r="BQ1262" i="4" s="1"/>
  <c r="BR1263" i="4" s="1"/>
  <c r="AY1264" i="4" s="1"/>
  <c r="CD1262" i="4"/>
  <c r="CK1262" i="4" s="1"/>
  <c r="CL1263" i="4" s="1"/>
  <c r="CI1262" i="4"/>
  <c r="CJ1262" i="4" s="1"/>
  <c r="CE1263" i="4" s="1"/>
  <c r="BW1264" i="4" s="1"/>
  <c r="HP1258" i="4"/>
  <c r="HU1258" i="4" s="1"/>
  <c r="GE1262" i="4"/>
  <c r="GF1262" i="4" s="1"/>
  <c r="GA1263" i="4" s="1"/>
  <c r="FS1264" i="4" s="1"/>
  <c r="FT1264" i="4"/>
  <c r="FU1264" i="4" s="1"/>
  <c r="FV1264" i="4" s="1"/>
  <c r="FW1264" i="4" s="1"/>
  <c r="FX1264" i="4" s="1"/>
  <c r="FP1264" i="4"/>
  <c r="FY1264" i="4"/>
  <c r="HB1263" i="4"/>
  <c r="DQ1264" i="4"/>
  <c r="DL1264" i="4"/>
  <c r="DM1264" i="4" s="1"/>
  <c r="DN1264" i="4" s="1"/>
  <c r="DO1264" i="4" s="1"/>
  <c r="DP1264" i="4" s="1"/>
  <c r="DH1264" i="4"/>
  <c r="DI1264" i="4" s="1"/>
  <c r="DJ1264" i="4" s="1"/>
  <c r="EK1264" i="4"/>
  <c r="EF1264" i="4"/>
  <c r="EG1264" i="4" s="1"/>
  <c r="EH1264" i="4" s="1"/>
  <c r="EI1264" i="4" s="1"/>
  <c r="EJ1264" i="4" s="1"/>
  <c r="EB1264" i="4"/>
  <c r="EC1264" i="4" s="1"/>
  <c r="ED1264" i="4" s="1"/>
  <c r="EZ1264" i="4"/>
  <c r="FA1264" i="4" s="1"/>
  <c r="FB1264" i="4" s="1"/>
  <c r="FC1264" i="4" s="1"/>
  <c r="FD1264" i="4" s="1"/>
  <c r="FE1264" i="4"/>
  <c r="EV1264" i="4"/>
  <c r="EW1264" i="4" s="1"/>
  <c r="EX1264" i="4" s="1"/>
  <c r="FI1263" i="4"/>
  <c r="HH1259" i="4" l="1"/>
  <c r="O1264" i="4"/>
  <c r="AE1264" i="4"/>
  <c r="K1264" i="4"/>
  <c r="CW1264" i="4"/>
  <c r="CR1264" i="4"/>
  <c r="CS1264" i="4" s="1"/>
  <c r="CT1264" i="4" s="1"/>
  <c r="CU1264" i="4" s="1"/>
  <c r="CV1264" i="4" s="1"/>
  <c r="CN1264" i="4"/>
  <c r="CO1264" i="4" s="1"/>
  <c r="CP1264" i="4" s="1"/>
  <c r="BS1264" i="4"/>
  <c r="BI1264" i="4"/>
  <c r="BD1264" i="4"/>
  <c r="BE1264" i="4" s="1"/>
  <c r="BF1264" i="4" s="1"/>
  <c r="BG1264" i="4" s="1"/>
  <c r="BH1264" i="4" s="1"/>
  <c r="AZ1264" i="4"/>
  <c r="BA1264" i="4" s="1"/>
  <c r="BB1264" i="4" s="1"/>
  <c r="FQ1264" i="4"/>
  <c r="FR1264" i="4" s="1"/>
  <c r="HK1259" i="4"/>
  <c r="HQ1259" i="4" s="1"/>
  <c r="HM1259" i="4"/>
  <c r="HJ1259" i="4"/>
  <c r="HT1259" i="4" s="1"/>
  <c r="GI1264" i="4"/>
  <c r="FJ1263" i="4"/>
  <c r="X1264" i="4" l="1"/>
  <c r="Y1264" i="4" s="1"/>
  <c r="Z1264" i="4" s="1"/>
  <c r="AR1264" i="4" s="1"/>
  <c r="AS1264" i="4" s="1"/>
  <c r="AT1264" i="4" s="1"/>
  <c r="BL1264" i="4" s="1"/>
  <c r="BM1264" i="4" s="1"/>
  <c r="BN1264" i="4" s="1"/>
  <c r="CF1264" i="4" s="1"/>
  <c r="CG1264" i="4" s="1"/>
  <c r="CH1264" i="4" s="1"/>
  <c r="CZ1264" i="4" s="1"/>
  <c r="DA1264" i="4" s="1"/>
  <c r="DB1264" i="4" s="1"/>
  <c r="DT1264" i="4" s="1"/>
  <c r="DU1264" i="4" s="1"/>
  <c r="DV1264" i="4" s="1"/>
  <c r="EN1264" i="4" s="1"/>
  <c r="EO1264" i="4" s="1"/>
  <c r="EP1264" i="4" s="1"/>
  <c r="P1264" i="4"/>
  <c r="Q1264" i="4" s="1"/>
  <c r="R1264" i="4" s="1"/>
  <c r="S1264" i="4" s="1"/>
  <c r="T1264" i="4" s="1"/>
  <c r="U1264" i="4"/>
  <c r="L1264" i="4"/>
  <c r="AJ1264" i="4"/>
  <c r="AK1264" i="4" s="1"/>
  <c r="AL1264" i="4" s="1"/>
  <c r="AM1264" i="4" s="1"/>
  <c r="AN1264" i="4" s="1"/>
  <c r="AO1264" i="4"/>
  <c r="AF1264" i="4"/>
  <c r="CC1264" i="4"/>
  <c r="BX1264" i="4"/>
  <c r="BY1264" i="4" s="1"/>
  <c r="BZ1264" i="4" s="1"/>
  <c r="CA1264" i="4" s="1"/>
  <c r="CB1264" i="4" s="1"/>
  <c r="BT1264" i="4"/>
  <c r="BU1264" i="4" s="1"/>
  <c r="BV1264" i="4" s="1"/>
  <c r="HL1259" i="4"/>
  <c r="GS1264" i="4"/>
  <c r="GN1264" i="4"/>
  <c r="GO1264" i="4" s="1"/>
  <c r="GP1264" i="4" s="1"/>
  <c r="GQ1264" i="4" s="1"/>
  <c r="GR1264" i="4" s="1"/>
  <c r="GJ1264" i="4"/>
  <c r="GK1264" i="4" s="1"/>
  <c r="GL1264" i="4" s="1"/>
  <c r="FK1263" i="4"/>
  <c r="FL1263" i="4" s="1"/>
  <c r="FG1264" i="4" s="1"/>
  <c r="EY1265" i="4" s="1"/>
  <c r="GB1263" i="4"/>
  <c r="GC1263" i="4" s="1"/>
  <c r="HS1259" i="4"/>
  <c r="AU1263" i="4" l="1"/>
  <c r="AV1263" i="4" s="1"/>
  <c r="AA1263" i="4"/>
  <c r="AB1263" i="4" s="1"/>
  <c r="FZ1263" i="4"/>
  <c r="GG1263" i="4" s="1"/>
  <c r="GH1264" i="4" s="1"/>
  <c r="FO1265" i="4" s="1"/>
  <c r="FT1265" i="4" s="1"/>
  <c r="FU1265" i="4" s="1"/>
  <c r="FV1265" i="4" s="1"/>
  <c r="FW1265" i="4" s="1"/>
  <c r="FX1265" i="4" s="1"/>
  <c r="V1263" i="4"/>
  <c r="AC1263" i="4" s="1"/>
  <c r="AP1263" i="4"/>
  <c r="AW1263" i="4" s="1"/>
  <c r="M1264" i="4"/>
  <c r="N1264" i="4" s="1"/>
  <c r="AG1264" i="4"/>
  <c r="AH1264" i="4" s="1"/>
  <c r="HP1259" i="4"/>
  <c r="HU1259" i="4" s="1"/>
  <c r="BO1263" i="4"/>
  <c r="BP1263" i="4" s="1"/>
  <c r="BK1264" i="4" s="1"/>
  <c r="BC1265" i="4" s="1"/>
  <c r="CX1263" i="4"/>
  <c r="DE1263" i="4" s="1"/>
  <c r="DF1264" i="4" s="1"/>
  <c r="CM1265" i="4" s="1"/>
  <c r="CD1263" i="4"/>
  <c r="CK1263" i="4" s="1"/>
  <c r="CL1264" i="4" s="1"/>
  <c r="BJ1263" i="4"/>
  <c r="BQ1263" i="4" s="1"/>
  <c r="BR1264" i="4" s="1"/>
  <c r="HO1259" i="4"/>
  <c r="CI1263" i="4"/>
  <c r="CJ1263" i="4" s="1"/>
  <c r="CE1264" i="4" s="1"/>
  <c r="BW1265" i="4" s="1"/>
  <c r="DR1263" i="4"/>
  <c r="DY1263" i="4" s="1"/>
  <c r="DZ1264" i="4" s="1"/>
  <c r="DG1265" i="4" s="1"/>
  <c r="DH1265" i="4" s="1"/>
  <c r="DC1263" i="4"/>
  <c r="DD1263" i="4" s="1"/>
  <c r="CY1264" i="4" s="1"/>
  <c r="CQ1265" i="4" s="1"/>
  <c r="GT1263" i="4"/>
  <c r="HA1263" i="4" s="1"/>
  <c r="HR1259" i="4"/>
  <c r="HY1259" i="4" s="1"/>
  <c r="EL1263" i="4"/>
  <c r="ES1263" i="4" s="1"/>
  <c r="ET1264" i="4" s="1"/>
  <c r="EA1265" i="4" s="1"/>
  <c r="EB1265" i="4" s="1"/>
  <c r="EQ1263" i="4"/>
  <c r="ER1263" i="4" s="1"/>
  <c r="EM1264" i="4" s="1"/>
  <c r="EE1265" i="4" s="1"/>
  <c r="DW1263" i="4"/>
  <c r="DX1263" i="4" s="1"/>
  <c r="DS1264" i="4" s="1"/>
  <c r="DK1265" i="4" s="1"/>
  <c r="FF1263" i="4"/>
  <c r="FM1263" i="4" s="1"/>
  <c r="FN1264" i="4" s="1"/>
  <c r="EU1265" i="4" s="1"/>
  <c r="EV1265" i="4" s="1"/>
  <c r="EW1265" i="4" s="1"/>
  <c r="EX1265" i="4" s="1"/>
  <c r="FY1265" i="4"/>
  <c r="FH1264" i="4"/>
  <c r="FI1264" i="4" s="1"/>
  <c r="FJ1264" i="4" s="1"/>
  <c r="GD1263" i="4"/>
  <c r="GV1263" i="4" s="1"/>
  <c r="HB1264" i="4" l="1"/>
  <c r="FP1265" i="4"/>
  <c r="AQ1264" i="4"/>
  <c r="AI1265" i="4" s="1"/>
  <c r="W1264" i="4"/>
  <c r="O1265" i="4" s="1"/>
  <c r="AX1264" i="4"/>
  <c r="AD1264" i="4"/>
  <c r="K1265" i="4" s="1"/>
  <c r="DI1265" i="4"/>
  <c r="DJ1265" i="4" s="1"/>
  <c r="DQ1265" i="4"/>
  <c r="EC1265" i="4"/>
  <c r="ED1265" i="4" s="1"/>
  <c r="CW1265" i="4"/>
  <c r="CR1265" i="4"/>
  <c r="CS1265" i="4" s="1"/>
  <c r="CT1265" i="4" s="1"/>
  <c r="CU1265" i="4" s="1"/>
  <c r="CV1265" i="4" s="1"/>
  <c r="CN1265" i="4"/>
  <c r="CO1265" i="4" s="1"/>
  <c r="CP1265" i="4" s="1"/>
  <c r="DL1265" i="4"/>
  <c r="DM1265" i="4" s="1"/>
  <c r="DN1265" i="4" s="1"/>
  <c r="DO1265" i="4" s="1"/>
  <c r="DP1265" i="4" s="1"/>
  <c r="EF1265" i="4"/>
  <c r="EG1265" i="4" s="1"/>
  <c r="EH1265" i="4" s="1"/>
  <c r="EI1265" i="4" s="1"/>
  <c r="EJ1265" i="4" s="1"/>
  <c r="BS1265" i="4"/>
  <c r="FE1265" i="4"/>
  <c r="EZ1265" i="4"/>
  <c r="FA1265" i="4" s="1"/>
  <c r="FB1265" i="4" s="1"/>
  <c r="FC1265" i="4" s="1"/>
  <c r="FD1265" i="4" s="1"/>
  <c r="AY1265" i="4"/>
  <c r="EK1265" i="4"/>
  <c r="GB1264" i="4"/>
  <c r="GC1264" i="4" s="1"/>
  <c r="GD1264" i="4" s="1"/>
  <c r="GI1265" i="4"/>
  <c r="GW1263" i="4"/>
  <c r="GX1263" i="4" s="1"/>
  <c r="GY1263" i="4" s="1"/>
  <c r="GZ1263" i="4" s="1"/>
  <c r="HH1260" i="4" s="1"/>
  <c r="GE1263" i="4"/>
  <c r="GF1263" i="4" s="1"/>
  <c r="GA1264" i="4" s="1"/>
  <c r="FS1265" i="4" s="1"/>
  <c r="FQ1265" i="4" s="1"/>
  <c r="FR1265" i="4" s="1"/>
  <c r="P1265" i="4" l="1"/>
  <c r="Q1265" i="4" s="1"/>
  <c r="R1265" i="4" s="1"/>
  <c r="S1265" i="4" s="1"/>
  <c r="T1265" i="4" s="1"/>
  <c r="U1265" i="4"/>
  <c r="L1265" i="4"/>
  <c r="M1265" i="4" s="1"/>
  <c r="N1265" i="4" s="1"/>
  <c r="HJ1260" i="4"/>
  <c r="HT1260" i="4" s="1"/>
  <c r="AE1265" i="4"/>
  <c r="X1265" i="4"/>
  <c r="Y1265" i="4" s="1"/>
  <c r="Z1265" i="4" s="1"/>
  <c r="BD1265" i="4"/>
  <c r="BE1265" i="4" s="1"/>
  <c r="BF1265" i="4" s="1"/>
  <c r="BG1265" i="4" s="1"/>
  <c r="BH1265" i="4" s="1"/>
  <c r="BI1265" i="4"/>
  <c r="AZ1265" i="4"/>
  <c r="BA1265" i="4" s="1"/>
  <c r="BB1265" i="4" s="1"/>
  <c r="BX1265" i="4"/>
  <c r="BY1265" i="4" s="1"/>
  <c r="BZ1265" i="4" s="1"/>
  <c r="CA1265" i="4" s="1"/>
  <c r="CB1265" i="4" s="1"/>
  <c r="CC1265" i="4"/>
  <c r="BT1265" i="4"/>
  <c r="GV1264" i="4"/>
  <c r="GW1264" i="4" s="1"/>
  <c r="GX1264" i="4" s="1"/>
  <c r="GS1265" i="4"/>
  <c r="GN1265" i="4"/>
  <c r="GO1265" i="4" s="1"/>
  <c r="GP1265" i="4" s="1"/>
  <c r="GQ1265" i="4" s="1"/>
  <c r="GR1265" i="4" s="1"/>
  <c r="GJ1265" i="4"/>
  <c r="GU1264" i="4"/>
  <c r="HM1260" i="4"/>
  <c r="AR1265" i="4" l="1"/>
  <c r="AS1265" i="4" s="1"/>
  <c r="AT1265" i="4" s="1"/>
  <c r="BL1265" i="4" s="1"/>
  <c r="BM1265" i="4" s="1"/>
  <c r="BN1265" i="4" s="1"/>
  <c r="CF1265" i="4" s="1"/>
  <c r="CG1265" i="4" s="1"/>
  <c r="CH1265" i="4" s="1"/>
  <c r="CZ1265" i="4" s="1"/>
  <c r="DA1265" i="4" s="1"/>
  <c r="DB1265" i="4" s="1"/>
  <c r="DT1265" i="4" s="1"/>
  <c r="DU1265" i="4" s="1"/>
  <c r="DV1265" i="4" s="1"/>
  <c r="EN1265" i="4" s="1"/>
  <c r="EO1265" i="4" s="1"/>
  <c r="EP1265" i="4" s="1"/>
  <c r="AO1265" i="4"/>
  <c r="AJ1265" i="4"/>
  <c r="AK1265" i="4" s="1"/>
  <c r="AL1265" i="4" s="1"/>
  <c r="AM1265" i="4" s="1"/>
  <c r="AN1265" i="4" s="1"/>
  <c r="AF1265" i="4"/>
  <c r="BU1265" i="4"/>
  <c r="BV1265" i="4" s="1"/>
  <c r="HL1260" i="4"/>
  <c r="GM1265" i="4"/>
  <c r="HK1260" i="4"/>
  <c r="AU1264" i="4" l="1"/>
  <c r="AV1264" i="4" s="1"/>
  <c r="AA1264" i="4"/>
  <c r="AB1264" i="4" s="1"/>
  <c r="W1265" i="4" s="1"/>
  <c r="V1264" i="4"/>
  <c r="AC1264" i="4" s="1"/>
  <c r="AD1265" i="4" s="1"/>
  <c r="K1266" i="4" s="1"/>
  <c r="AP1264" i="4"/>
  <c r="AW1264" i="4" s="1"/>
  <c r="AG1265" i="4"/>
  <c r="AH1265" i="4" s="1"/>
  <c r="CX1264" i="4"/>
  <c r="DE1264" i="4" s="1"/>
  <c r="DF1265" i="4" s="1"/>
  <c r="CM1266" i="4" s="1"/>
  <c r="BJ1264" i="4"/>
  <c r="BQ1264" i="4" s="1"/>
  <c r="BR1265" i="4" s="1"/>
  <c r="AY1266" i="4" s="1"/>
  <c r="CD1264" i="4"/>
  <c r="CK1264" i="4" s="1"/>
  <c r="CL1265" i="4" s="1"/>
  <c r="FH1265" i="4"/>
  <c r="FI1265" i="4" s="1"/>
  <c r="FJ1265" i="4" s="1"/>
  <c r="HP1260" i="4"/>
  <c r="HU1260" i="4" s="1"/>
  <c r="BO1264" i="4"/>
  <c r="BP1264" i="4" s="1"/>
  <c r="BK1265" i="4" s="1"/>
  <c r="HO1260" i="4"/>
  <c r="HQ1260" i="4"/>
  <c r="GK1265" i="4"/>
  <c r="GL1265" i="4" s="1"/>
  <c r="DW1264" i="4"/>
  <c r="DX1264" i="4" s="1"/>
  <c r="DS1265" i="4" s="1"/>
  <c r="DK1266" i="4" s="1"/>
  <c r="DR1264" i="4"/>
  <c r="DY1264" i="4" s="1"/>
  <c r="DZ1265" i="4" s="1"/>
  <c r="DG1266" i="4" s="1"/>
  <c r="EQ1264" i="4"/>
  <c r="ER1264" i="4" s="1"/>
  <c r="EM1265" i="4" s="1"/>
  <c r="EE1266" i="4" s="1"/>
  <c r="GY1264" i="4"/>
  <c r="GZ1264" i="4" s="1"/>
  <c r="GE1264" i="4"/>
  <c r="GF1264" i="4" s="1"/>
  <c r="GA1265" i="4" s="1"/>
  <c r="FS1266" i="4" s="1"/>
  <c r="EL1264" i="4"/>
  <c r="ES1264" i="4" s="1"/>
  <c r="ET1265" i="4" s="1"/>
  <c r="EA1266" i="4" s="1"/>
  <c r="HR1260" i="4"/>
  <c r="HY1260" i="4" s="1"/>
  <c r="CI1264" i="4"/>
  <c r="CJ1264" i="4" s="1"/>
  <c r="CE1265" i="4" s="1"/>
  <c r="BW1266" i="4" s="1"/>
  <c r="GT1264" i="4"/>
  <c r="HA1264" i="4" s="1"/>
  <c r="DC1264" i="4"/>
  <c r="DD1264" i="4" s="1"/>
  <c r="CY1265" i="4" s="1"/>
  <c r="CQ1266" i="4" s="1"/>
  <c r="FK1264" i="4"/>
  <c r="FL1264" i="4" s="1"/>
  <c r="FG1265" i="4" s="1"/>
  <c r="EY1266" i="4" s="1"/>
  <c r="FZ1264" i="4"/>
  <c r="GG1264" i="4" s="1"/>
  <c r="GH1265" i="4" s="1"/>
  <c r="FO1266" i="4" s="1"/>
  <c r="FF1264" i="4"/>
  <c r="FM1264" i="4" s="1"/>
  <c r="FN1265" i="4" s="1"/>
  <c r="EU1266" i="4" s="1"/>
  <c r="HS1260" i="4"/>
  <c r="HH1261" i="4" l="1"/>
  <c r="O1266" i="4"/>
  <c r="X1266" i="4" s="1"/>
  <c r="Y1266" i="4" s="1"/>
  <c r="Z1266" i="4" s="1"/>
  <c r="AQ1265" i="4"/>
  <c r="AX1265" i="4"/>
  <c r="U1266" i="4"/>
  <c r="P1266" i="4"/>
  <c r="Q1266" i="4" s="1"/>
  <c r="R1266" i="4" s="1"/>
  <c r="S1266" i="4" s="1"/>
  <c r="T1266" i="4" s="1"/>
  <c r="L1266" i="4"/>
  <c r="M1266" i="4" s="1"/>
  <c r="N1266" i="4" s="1"/>
  <c r="BS1266" i="4"/>
  <c r="AZ1266" i="4"/>
  <c r="BD1266" i="4"/>
  <c r="BE1266" i="4" s="1"/>
  <c r="BF1266" i="4" s="1"/>
  <c r="BG1266" i="4" s="1"/>
  <c r="BH1266" i="4" s="1"/>
  <c r="BI1266" i="4"/>
  <c r="CW1266" i="4"/>
  <c r="CR1266" i="4"/>
  <c r="CS1266" i="4" s="1"/>
  <c r="CT1266" i="4" s="1"/>
  <c r="CU1266" i="4" s="1"/>
  <c r="CV1266" i="4" s="1"/>
  <c r="CN1266" i="4"/>
  <c r="CO1266" i="4" s="1"/>
  <c r="CP1266" i="4" s="1"/>
  <c r="GB1265" i="4"/>
  <c r="GC1265" i="4" s="1"/>
  <c r="GD1265" i="4" s="1"/>
  <c r="BC1266" i="4"/>
  <c r="DL1266" i="4"/>
  <c r="DM1266" i="4" s="1"/>
  <c r="DN1266" i="4" s="1"/>
  <c r="DO1266" i="4" s="1"/>
  <c r="DP1266" i="4" s="1"/>
  <c r="DQ1266" i="4"/>
  <c r="DH1266" i="4"/>
  <c r="DI1266" i="4" s="1"/>
  <c r="DJ1266" i="4" s="1"/>
  <c r="HB1265" i="4"/>
  <c r="HM1261" i="4"/>
  <c r="EB1266" i="4"/>
  <c r="EC1266" i="4" s="1"/>
  <c r="ED1266" i="4" s="1"/>
  <c r="EF1266" i="4"/>
  <c r="EG1266" i="4" s="1"/>
  <c r="EH1266" i="4" s="1"/>
  <c r="EI1266" i="4" s="1"/>
  <c r="EJ1266" i="4" s="1"/>
  <c r="EK1266" i="4"/>
  <c r="EZ1266" i="4"/>
  <c r="FA1266" i="4" s="1"/>
  <c r="FB1266" i="4" s="1"/>
  <c r="FC1266" i="4" s="1"/>
  <c r="FD1266" i="4" s="1"/>
  <c r="EV1266" i="4"/>
  <c r="EW1266" i="4" s="1"/>
  <c r="EX1266" i="4" s="1"/>
  <c r="FE1266" i="4"/>
  <c r="FP1266" i="4"/>
  <c r="FQ1266" i="4" s="1"/>
  <c r="FR1266" i="4" s="1"/>
  <c r="FY1266" i="4"/>
  <c r="FT1266" i="4"/>
  <c r="FU1266" i="4" s="1"/>
  <c r="FV1266" i="4" s="1"/>
  <c r="FW1266" i="4" s="1"/>
  <c r="FX1266" i="4" s="1"/>
  <c r="GU1265" i="4"/>
  <c r="HK1261" i="4" l="1"/>
  <c r="HQ1261" i="4" s="1"/>
  <c r="AI1266" i="4"/>
  <c r="AE1266" i="4"/>
  <c r="CC1266" i="4"/>
  <c r="BX1266" i="4"/>
  <c r="BY1266" i="4" s="1"/>
  <c r="BZ1266" i="4" s="1"/>
  <c r="CA1266" i="4" s="1"/>
  <c r="CB1266" i="4" s="1"/>
  <c r="BT1266" i="4"/>
  <c r="BU1266" i="4" s="1"/>
  <c r="BV1266" i="4" s="1"/>
  <c r="GV1265" i="4"/>
  <c r="GW1265" i="4" s="1"/>
  <c r="GX1265" i="4" s="1"/>
  <c r="BA1266" i="4"/>
  <c r="BB1266" i="4" s="1"/>
  <c r="HJ1261" i="4"/>
  <c r="GI1266" i="4"/>
  <c r="GM1266" i="4"/>
  <c r="HL1261" i="4"/>
  <c r="AU1265" i="4" l="1"/>
  <c r="AV1265" i="4" s="1"/>
  <c r="AA1265" i="4"/>
  <c r="AB1265" i="4" s="1"/>
  <c r="W1266" i="4" s="1"/>
  <c r="V1265" i="4"/>
  <c r="AC1265" i="4" s="1"/>
  <c r="AD1266" i="4" s="1"/>
  <c r="K1267" i="4" s="1"/>
  <c r="AP1265" i="4"/>
  <c r="AW1265" i="4" s="1"/>
  <c r="AR1266" i="4"/>
  <c r="AS1266" i="4" s="1"/>
  <c r="AT1266" i="4" s="1"/>
  <c r="BL1266" i="4" s="1"/>
  <c r="BM1266" i="4" s="1"/>
  <c r="BN1266" i="4" s="1"/>
  <c r="CF1266" i="4" s="1"/>
  <c r="CG1266" i="4" s="1"/>
  <c r="CH1266" i="4" s="1"/>
  <c r="AO1266" i="4"/>
  <c r="AJ1266" i="4"/>
  <c r="AK1266" i="4" s="1"/>
  <c r="AL1266" i="4" s="1"/>
  <c r="AM1266" i="4" s="1"/>
  <c r="AN1266" i="4" s="1"/>
  <c r="AF1266" i="4"/>
  <c r="CX1265" i="4"/>
  <c r="DE1265" i="4" s="1"/>
  <c r="DF1266" i="4" s="1"/>
  <c r="CM1267" i="4" s="1"/>
  <c r="CR1267" i="4" s="1"/>
  <c r="CS1267" i="4" s="1"/>
  <c r="CT1267" i="4" s="1"/>
  <c r="CU1267" i="4" s="1"/>
  <c r="CV1267" i="4" s="1"/>
  <c r="BJ1265" i="4"/>
  <c r="BQ1265" i="4" s="1"/>
  <c r="BR1266" i="4" s="1"/>
  <c r="AY1267" i="4" s="1"/>
  <c r="CD1265" i="4"/>
  <c r="CK1265" i="4" s="1"/>
  <c r="CL1266" i="4" s="1"/>
  <c r="BS1267" i="4" s="1"/>
  <c r="HP1261" i="4"/>
  <c r="HU1261" i="4" s="1"/>
  <c r="BO1265" i="4"/>
  <c r="BP1265" i="4" s="1"/>
  <c r="BK1266" i="4" s="1"/>
  <c r="HO1261" i="4"/>
  <c r="DR1265" i="4"/>
  <c r="DY1265" i="4" s="1"/>
  <c r="DZ1266" i="4" s="1"/>
  <c r="DG1267" i="4" s="1"/>
  <c r="EQ1265" i="4"/>
  <c r="ER1265" i="4" s="1"/>
  <c r="EM1266" i="4" s="1"/>
  <c r="EE1267" i="4" s="1"/>
  <c r="GE1265" i="4"/>
  <c r="GF1265" i="4" s="1"/>
  <c r="GA1266" i="4" s="1"/>
  <c r="FS1267" i="4" s="1"/>
  <c r="CI1265" i="4"/>
  <c r="CJ1265" i="4" s="1"/>
  <c r="CE1266" i="4" s="1"/>
  <c r="BW1267" i="4" s="1"/>
  <c r="DW1265" i="4"/>
  <c r="DX1265" i="4" s="1"/>
  <c r="DS1266" i="4" s="1"/>
  <c r="DK1267" i="4" s="1"/>
  <c r="EL1265" i="4"/>
  <c r="ES1265" i="4" s="1"/>
  <c r="ET1266" i="4" s="1"/>
  <c r="EA1267" i="4" s="1"/>
  <c r="FF1265" i="4"/>
  <c r="FM1265" i="4" s="1"/>
  <c r="FN1266" i="4" s="1"/>
  <c r="EU1267" i="4" s="1"/>
  <c r="DC1265" i="4"/>
  <c r="DD1265" i="4" s="1"/>
  <c r="CY1266" i="4" s="1"/>
  <c r="CQ1267" i="4" s="1"/>
  <c r="FK1265" i="4"/>
  <c r="FL1265" i="4" s="1"/>
  <c r="FG1266" i="4" s="1"/>
  <c r="EY1267" i="4" s="1"/>
  <c r="HR1261" i="4"/>
  <c r="HY1261" i="4" s="1"/>
  <c r="FZ1265" i="4"/>
  <c r="GG1265" i="4" s="1"/>
  <c r="GH1266" i="4" s="1"/>
  <c r="FO1267" i="4" s="1"/>
  <c r="GT1265" i="4"/>
  <c r="HA1265" i="4" s="1"/>
  <c r="GY1265" i="4"/>
  <c r="GZ1265" i="4" s="1"/>
  <c r="HS1261" i="4"/>
  <c r="GJ1266" i="4"/>
  <c r="GS1266" i="4"/>
  <c r="GN1266" i="4"/>
  <c r="GO1266" i="4" s="1"/>
  <c r="GP1266" i="4" s="1"/>
  <c r="GQ1266" i="4" s="1"/>
  <c r="GR1266" i="4" s="1"/>
  <c r="HT1261" i="4"/>
  <c r="HH1262" i="4" l="1"/>
  <c r="O1267" i="4"/>
  <c r="AG1266" i="4"/>
  <c r="AH1266" i="4" s="1"/>
  <c r="AX1266" i="4" s="1"/>
  <c r="CW1267" i="4"/>
  <c r="CN1267" i="4"/>
  <c r="P1267" i="4"/>
  <c r="Q1267" i="4" s="1"/>
  <c r="R1267" i="4" s="1"/>
  <c r="S1267" i="4" s="1"/>
  <c r="T1267" i="4" s="1"/>
  <c r="L1267" i="4"/>
  <c r="U1267" i="4"/>
  <c r="CZ1266" i="4"/>
  <c r="DA1266" i="4" s="1"/>
  <c r="DB1266" i="4" s="1"/>
  <c r="BD1267" i="4"/>
  <c r="BE1267" i="4" s="1"/>
  <c r="BF1267" i="4" s="1"/>
  <c r="BG1267" i="4" s="1"/>
  <c r="BH1267" i="4" s="1"/>
  <c r="BI1267" i="4"/>
  <c r="AZ1267" i="4"/>
  <c r="BC1267" i="4"/>
  <c r="CO1267" i="4"/>
  <c r="CP1267" i="4" s="1"/>
  <c r="FE1267" i="4"/>
  <c r="EZ1267" i="4"/>
  <c r="FA1267" i="4" s="1"/>
  <c r="FB1267" i="4" s="1"/>
  <c r="FC1267" i="4" s="1"/>
  <c r="FD1267" i="4" s="1"/>
  <c r="EV1267" i="4"/>
  <c r="EW1267" i="4" s="1"/>
  <c r="EX1267" i="4" s="1"/>
  <c r="BT1267" i="4"/>
  <c r="BU1267" i="4" s="1"/>
  <c r="BV1267" i="4" s="1"/>
  <c r="BX1267" i="4"/>
  <c r="BY1267" i="4" s="1"/>
  <c r="BZ1267" i="4" s="1"/>
  <c r="CA1267" i="4" s="1"/>
  <c r="CB1267" i="4" s="1"/>
  <c r="CC1267" i="4"/>
  <c r="GK1266" i="4"/>
  <c r="GL1266" i="4" s="1"/>
  <c r="EF1267" i="4"/>
  <c r="EG1267" i="4" s="1"/>
  <c r="EH1267" i="4" s="1"/>
  <c r="EI1267" i="4" s="1"/>
  <c r="EJ1267" i="4" s="1"/>
  <c r="EK1267" i="4"/>
  <c r="EB1267" i="4"/>
  <c r="EC1267" i="4" s="1"/>
  <c r="ED1267" i="4" s="1"/>
  <c r="FT1267" i="4"/>
  <c r="FU1267" i="4" s="1"/>
  <c r="FV1267" i="4" s="1"/>
  <c r="FW1267" i="4" s="1"/>
  <c r="FX1267" i="4" s="1"/>
  <c r="FP1267" i="4"/>
  <c r="FQ1267" i="4" s="1"/>
  <c r="FR1267" i="4" s="1"/>
  <c r="FY1267" i="4"/>
  <c r="DH1267" i="4"/>
  <c r="DI1267" i="4" s="1"/>
  <c r="DJ1267" i="4" s="1"/>
  <c r="DQ1267" i="4"/>
  <c r="DL1267" i="4"/>
  <c r="DM1267" i="4" s="1"/>
  <c r="DN1267" i="4" s="1"/>
  <c r="DO1267" i="4" s="1"/>
  <c r="DP1267" i="4" s="1"/>
  <c r="M1267" i="4" l="1"/>
  <c r="N1267" i="4" s="1"/>
  <c r="X1267" i="4"/>
  <c r="Y1267" i="4" s="1"/>
  <c r="Z1267" i="4" s="1"/>
  <c r="AE1267" i="4"/>
  <c r="AQ1266" i="4"/>
  <c r="AI1267" i="4" s="1"/>
  <c r="DT1266" i="4"/>
  <c r="DU1266" i="4" s="1"/>
  <c r="DV1266" i="4" s="1"/>
  <c r="BA1267" i="4"/>
  <c r="BB1267" i="4" s="1"/>
  <c r="HL1262" i="4"/>
  <c r="HM1262" i="4"/>
  <c r="HB1266" i="4"/>
  <c r="GI1267" i="4" s="1"/>
  <c r="GU1266" i="4"/>
  <c r="V1266" i="4" l="1"/>
  <c r="AC1266" i="4" s="1"/>
  <c r="AD1267" i="4" s="1"/>
  <c r="K1268" i="4" s="1"/>
  <c r="P1268" i="4" s="1"/>
  <c r="Q1268" i="4" s="1"/>
  <c r="R1268" i="4" s="1"/>
  <c r="S1268" i="4" s="1"/>
  <c r="T1268" i="4" s="1"/>
  <c r="AA1266" i="4"/>
  <c r="AB1266" i="4" s="1"/>
  <c r="W1267" i="4" s="1"/>
  <c r="AR1267" i="4"/>
  <c r="AS1267" i="4" s="1"/>
  <c r="AT1267" i="4" s="1"/>
  <c r="BL1267" i="4" s="1"/>
  <c r="BM1267" i="4" s="1"/>
  <c r="BN1267" i="4" s="1"/>
  <c r="CF1267" i="4" s="1"/>
  <c r="CG1267" i="4" s="1"/>
  <c r="CH1267" i="4" s="1"/>
  <c r="AU1266" i="4"/>
  <c r="AV1266" i="4" s="1"/>
  <c r="AP1266" i="4"/>
  <c r="AW1266" i="4" s="1"/>
  <c r="L1268" i="4"/>
  <c r="AJ1267" i="4"/>
  <c r="AK1267" i="4" s="1"/>
  <c r="AL1267" i="4" s="1"/>
  <c r="AM1267" i="4" s="1"/>
  <c r="AN1267" i="4" s="1"/>
  <c r="AO1267" i="4"/>
  <c r="AF1267" i="4"/>
  <c r="CX1266" i="4"/>
  <c r="DE1266" i="4" s="1"/>
  <c r="DF1267" i="4" s="1"/>
  <c r="CM1268" i="4" s="1"/>
  <c r="CN1268" i="4" s="1"/>
  <c r="CD1266" i="4"/>
  <c r="CK1266" i="4" s="1"/>
  <c r="CL1267" i="4" s="1"/>
  <c r="BJ1266" i="4"/>
  <c r="BQ1266" i="4" s="1"/>
  <c r="BR1267" i="4" s="1"/>
  <c r="GT1266" i="4"/>
  <c r="HA1266" i="4" s="1"/>
  <c r="BO1266" i="4"/>
  <c r="BP1266" i="4" s="1"/>
  <c r="BK1267" i="4" s="1"/>
  <c r="EN1266" i="4"/>
  <c r="EO1266" i="4" s="1"/>
  <c r="HS1262" i="4"/>
  <c r="HP1262" i="4"/>
  <c r="HU1262" i="4" s="1"/>
  <c r="EL1266" i="4"/>
  <c r="ES1266" i="4" s="1"/>
  <c r="ET1267" i="4" s="1"/>
  <c r="EA1268" i="4" s="1"/>
  <c r="HR1262" i="4"/>
  <c r="HY1262" i="4" s="1"/>
  <c r="FF1266" i="4"/>
  <c r="FM1266" i="4" s="1"/>
  <c r="FN1267" i="4" s="1"/>
  <c r="EU1268" i="4" s="1"/>
  <c r="CI1266" i="4"/>
  <c r="CJ1266" i="4" s="1"/>
  <c r="CE1267" i="4" s="1"/>
  <c r="BW1268" i="4" s="1"/>
  <c r="FZ1266" i="4"/>
  <c r="GG1266" i="4" s="1"/>
  <c r="GH1267" i="4" s="1"/>
  <c r="FO1268" i="4" s="1"/>
  <c r="DW1266" i="4"/>
  <c r="DX1266" i="4" s="1"/>
  <c r="DS1267" i="4" s="1"/>
  <c r="DK1268" i="4" s="1"/>
  <c r="DC1266" i="4"/>
  <c r="DD1266" i="4" s="1"/>
  <c r="CY1267" i="4" s="1"/>
  <c r="CQ1268" i="4" s="1"/>
  <c r="DR1266" i="4"/>
  <c r="DY1266" i="4" s="1"/>
  <c r="DZ1267" i="4" s="1"/>
  <c r="DG1268" i="4" s="1"/>
  <c r="GN1267" i="4"/>
  <c r="GO1267" i="4" s="1"/>
  <c r="GP1267" i="4" s="1"/>
  <c r="GQ1267" i="4" s="1"/>
  <c r="GR1267" i="4" s="1"/>
  <c r="GS1267" i="4"/>
  <c r="GJ1267" i="4"/>
  <c r="HJ1262" i="4"/>
  <c r="GM1267" i="4"/>
  <c r="HK1262" i="4"/>
  <c r="HQ1262" i="4" s="1"/>
  <c r="U1268" i="4" l="1"/>
  <c r="O1268" i="4"/>
  <c r="AG1267" i="4"/>
  <c r="AH1267" i="4" s="1"/>
  <c r="AX1267" i="4" s="1"/>
  <c r="CR1268" i="4"/>
  <c r="CS1268" i="4" s="1"/>
  <c r="CT1268" i="4" s="1"/>
  <c r="CU1268" i="4" s="1"/>
  <c r="CV1268" i="4" s="1"/>
  <c r="CW1268" i="4"/>
  <c r="CO1268" i="4"/>
  <c r="CP1268" i="4" s="1"/>
  <c r="BS1268" i="4"/>
  <c r="EB1268" i="4"/>
  <c r="DL1268" i="4"/>
  <c r="DM1268" i="4" s="1"/>
  <c r="DN1268" i="4" s="1"/>
  <c r="DO1268" i="4" s="1"/>
  <c r="DP1268" i="4" s="1"/>
  <c r="EZ1268" i="4"/>
  <c r="FA1268" i="4" s="1"/>
  <c r="FB1268" i="4" s="1"/>
  <c r="FC1268" i="4" s="1"/>
  <c r="FD1268" i="4" s="1"/>
  <c r="EP1266" i="4"/>
  <c r="EQ1266" i="4" s="1"/>
  <c r="ER1266" i="4" s="1"/>
  <c r="EM1267" i="4" s="1"/>
  <c r="EE1268" i="4" s="1"/>
  <c r="CZ1267" i="4"/>
  <c r="DA1267" i="4" s="1"/>
  <c r="DB1267" i="4" s="1"/>
  <c r="AY1268" i="4"/>
  <c r="BC1268" i="4"/>
  <c r="HO1262" i="4"/>
  <c r="EV1268" i="4"/>
  <c r="DQ1268" i="4"/>
  <c r="FY1268" i="4"/>
  <c r="FP1268" i="4"/>
  <c r="DH1268" i="4"/>
  <c r="DI1268" i="4" s="1"/>
  <c r="DJ1268" i="4" s="1"/>
  <c r="EF1268" i="4"/>
  <c r="EG1268" i="4" s="1"/>
  <c r="EH1268" i="4" s="1"/>
  <c r="EI1268" i="4" s="1"/>
  <c r="EJ1268" i="4" s="1"/>
  <c r="EK1268" i="4"/>
  <c r="FT1268" i="4"/>
  <c r="FU1268" i="4" s="1"/>
  <c r="FV1268" i="4" s="1"/>
  <c r="FW1268" i="4" s="1"/>
  <c r="FX1268" i="4" s="1"/>
  <c r="FE1268" i="4"/>
  <c r="GK1267" i="4"/>
  <c r="GL1267" i="4" s="1"/>
  <c r="HT1262" i="4"/>
  <c r="X1268" i="4" l="1"/>
  <c r="Y1268" i="4" s="1"/>
  <c r="Z1268" i="4" s="1"/>
  <c r="M1268" i="4"/>
  <c r="N1268" i="4" s="1"/>
  <c r="AE1268" i="4"/>
  <c r="AQ1267" i="4"/>
  <c r="AI1268" i="4" s="1"/>
  <c r="BT1268" i="4"/>
  <c r="BU1268" i="4" s="1"/>
  <c r="BV1268" i="4" s="1"/>
  <c r="BX1268" i="4"/>
  <c r="BY1268" i="4" s="1"/>
  <c r="BZ1268" i="4" s="1"/>
  <c r="CA1268" i="4" s="1"/>
  <c r="CB1268" i="4" s="1"/>
  <c r="CC1268" i="4"/>
  <c r="EC1268" i="4"/>
  <c r="ED1268" i="4" s="1"/>
  <c r="FH1266" i="4"/>
  <c r="FI1266" i="4" s="1"/>
  <c r="FJ1266" i="4" s="1"/>
  <c r="DT1267" i="4"/>
  <c r="DU1267" i="4" s="1"/>
  <c r="BD1268" i="4"/>
  <c r="BE1268" i="4" s="1"/>
  <c r="BF1268" i="4" s="1"/>
  <c r="BG1268" i="4" s="1"/>
  <c r="BH1268" i="4" s="1"/>
  <c r="BI1268" i="4"/>
  <c r="AZ1268" i="4"/>
  <c r="HB1267" i="4"/>
  <c r="AR1268" i="4" l="1"/>
  <c r="AS1268" i="4" s="1"/>
  <c r="AT1268" i="4" s="1"/>
  <c r="BL1268" i="4" s="1"/>
  <c r="BM1268" i="4" s="1"/>
  <c r="BN1268" i="4" s="1"/>
  <c r="CF1268" i="4" s="1"/>
  <c r="CG1268" i="4" s="1"/>
  <c r="CH1268" i="4" s="1"/>
  <c r="CZ1268" i="4" s="1"/>
  <c r="AO1268" i="4"/>
  <c r="AJ1268" i="4"/>
  <c r="AK1268" i="4" s="1"/>
  <c r="AL1268" i="4" s="1"/>
  <c r="AM1268" i="4" s="1"/>
  <c r="AN1268" i="4" s="1"/>
  <c r="AF1268" i="4"/>
  <c r="GB1266" i="4"/>
  <c r="GC1266" i="4" s="1"/>
  <c r="DV1267" i="4"/>
  <c r="FK1266" i="4"/>
  <c r="FL1266" i="4" s="1"/>
  <c r="FG1267" i="4" s="1"/>
  <c r="EY1268" i="4" s="1"/>
  <c r="EW1268" i="4" s="1"/>
  <c r="EX1268" i="4" s="1"/>
  <c r="BA1268" i="4"/>
  <c r="BB1268" i="4" s="1"/>
  <c r="GI1268" i="4"/>
  <c r="HJ1263" i="4"/>
  <c r="AG1268" i="4" l="1"/>
  <c r="AH1268" i="4" s="1"/>
  <c r="GD1266" i="4"/>
  <c r="GE1266" i="4" s="1"/>
  <c r="GF1266" i="4" s="1"/>
  <c r="GA1267" i="4" s="1"/>
  <c r="FS1268" i="4" s="1"/>
  <c r="FQ1268" i="4" s="1"/>
  <c r="FR1268" i="4" s="1"/>
  <c r="EN1267" i="4"/>
  <c r="EO1267" i="4" s="1"/>
  <c r="EP1267" i="4" s="1"/>
  <c r="HT1263" i="4"/>
  <c r="GS1268" i="4"/>
  <c r="GN1268" i="4"/>
  <c r="GO1268" i="4" s="1"/>
  <c r="GP1268" i="4" s="1"/>
  <c r="GQ1268" i="4" s="1"/>
  <c r="GR1268" i="4" s="1"/>
  <c r="GJ1268" i="4"/>
  <c r="DA1268" i="4"/>
  <c r="GV1266" i="4" l="1"/>
  <c r="GW1266" i="4" s="1"/>
  <c r="FH1267" i="4"/>
  <c r="FI1267" i="4" s="1"/>
  <c r="FJ1267" i="4" s="1"/>
  <c r="DB1268" i="4"/>
  <c r="DT1268" i="4" s="1"/>
  <c r="GX1266" i="4" l="1"/>
  <c r="GY1266" i="4" s="1"/>
  <c r="GZ1266" i="4" s="1"/>
  <c r="HH1263" i="4" s="1"/>
  <c r="GB1267" i="4"/>
  <c r="GC1267" i="4" s="1"/>
  <c r="DU1268" i="4"/>
  <c r="GU1267" i="4" l="1"/>
  <c r="GD1267" i="4"/>
  <c r="DV1268" i="4"/>
  <c r="EN1268" i="4" s="1"/>
  <c r="GV1267" i="4" l="1"/>
  <c r="GW1267" i="4" s="1"/>
  <c r="GX1267" i="4" s="1"/>
  <c r="HK1263" i="4"/>
  <c r="HQ1263" i="4" s="1"/>
  <c r="GM1268" i="4"/>
  <c r="GK1268" i="4" s="1"/>
  <c r="GL1268" i="4" s="1"/>
  <c r="HL1263" i="4"/>
  <c r="HM1263" i="4"/>
  <c r="EO1268" i="4"/>
  <c r="EP1268" i="4" s="1"/>
  <c r="FH1268" i="4" s="1"/>
  <c r="AU1267" i="4" l="1"/>
  <c r="AV1267" i="4" s="1"/>
  <c r="AQ1268" i="4" s="1"/>
  <c r="AI1269" i="4" s="1"/>
  <c r="AA1267" i="4"/>
  <c r="AB1267" i="4" s="1"/>
  <c r="W1268" i="4" s="1"/>
  <c r="V1267" i="4"/>
  <c r="AC1267" i="4" s="1"/>
  <c r="AD1268" i="4" s="1"/>
  <c r="AP1267" i="4"/>
  <c r="AW1267" i="4" s="1"/>
  <c r="AX1268" i="4" s="1"/>
  <c r="BO1267" i="4"/>
  <c r="BP1267" i="4" s="1"/>
  <c r="BK1268" i="4" s="1"/>
  <c r="BC1269" i="4" s="1"/>
  <c r="CX1267" i="4"/>
  <c r="DE1267" i="4" s="1"/>
  <c r="DF1268" i="4" s="1"/>
  <c r="CM1269" i="4" s="1"/>
  <c r="CD1267" i="4"/>
  <c r="CK1267" i="4" s="1"/>
  <c r="CL1268" i="4" s="1"/>
  <c r="BS1269" i="4" s="1"/>
  <c r="BJ1267" i="4"/>
  <c r="BQ1267" i="4" s="1"/>
  <c r="BR1268" i="4" s="1"/>
  <c r="AY1269" i="4" s="1"/>
  <c r="GY1267" i="4"/>
  <c r="GZ1267" i="4" s="1"/>
  <c r="GU1268" i="4" s="1"/>
  <c r="GM1269" i="4" s="1"/>
  <c r="HS1263" i="4"/>
  <c r="HO1263" i="4"/>
  <c r="DC1267" i="4"/>
  <c r="DD1267" i="4" s="1"/>
  <c r="CY1268" i="4" s="1"/>
  <c r="CQ1269" i="4" s="1"/>
  <c r="DR1267" i="4"/>
  <c r="DY1267" i="4" s="1"/>
  <c r="DZ1268" i="4" s="1"/>
  <c r="DG1269" i="4" s="1"/>
  <c r="EL1267" i="4"/>
  <c r="ES1267" i="4" s="1"/>
  <c r="ET1268" i="4" s="1"/>
  <c r="EA1269" i="4" s="1"/>
  <c r="FK1267" i="4"/>
  <c r="FL1267" i="4" s="1"/>
  <c r="FG1268" i="4" s="1"/>
  <c r="EY1269" i="4" s="1"/>
  <c r="FF1267" i="4"/>
  <c r="FM1267" i="4" s="1"/>
  <c r="FN1268" i="4" s="1"/>
  <c r="EU1269" i="4" s="1"/>
  <c r="GE1267" i="4"/>
  <c r="GF1267" i="4" s="1"/>
  <c r="GA1268" i="4" s="1"/>
  <c r="FS1269" i="4" s="1"/>
  <c r="FZ1267" i="4"/>
  <c r="GG1267" i="4" s="1"/>
  <c r="GH1268" i="4" s="1"/>
  <c r="FO1269" i="4" s="1"/>
  <c r="CI1267" i="4"/>
  <c r="CJ1267" i="4" s="1"/>
  <c r="CE1268" i="4" s="1"/>
  <c r="BW1269" i="4" s="1"/>
  <c r="DW1267" i="4"/>
  <c r="DX1267" i="4" s="1"/>
  <c r="DS1268" i="4" s="1"/>
  <c r="DK1269" i="4" s="1"/>
  <c r="EQ1267" i="4"/>
  <c r="ER1267" i="4" s="1"/>
  <c r="EM1268" i="4" s="1"/>
  <c r="EE1269" i="4" s="1"/>
  <c r="GT1267" i="4"/>
  <c r="HA1267" i="4" s="1"/>
  <c r="HR1263" i="4"/>
  <c r="HY1263" i="4" s="1"/>
  <c r="HP1263" i="4"/>
  <c r="HU1263" i="4" s="1"/>
  <c r="FI1268" i="4"/>
  <c r="HH1264" i="4" l="1"/>
  <c r="O1269" i="4"/>
  <c r="AE1269" i="4"/>
  <c r="K1269" i="4"/>
  <c r="CW1269" i="4"/>
  <c r="CR1269" i="4"/>
  <c r="CS1269" i="4" s="1"/>
  <c r="CT1269" i="4" s="1"/>
  <c r="CU1269" i="4" s="1"/>
  <c r="CV1269" i="4" s="1"/>
  <c r="CN1269" i="4"/>
  <c r="CO1269" i="4" s="1"/>
  <c r="CP1269" i="4" s="1"/>
  <c r="BI1269" i="4"/>
  <c r="AZ1269" i="4"/>
  <c r="BA1269" i="4" s="1"/>
  <c r="BB1269" i="4" s="1"/>
  <c r="BD1269" i="4"/>
  <c r="BE1269" i="4" s="1"/>
  <c r="BF1269" i="4" s="1"/>
  <c r="BG1269" i="4" s="1"/>
  <c r="BH1269" i="4" s="1"/>
  <c r="BT1269" i="4"/>
  <c r="BU1269" i="4" s="1"/>
  <c r="BV1269" i="4" s="1"/>
  <c r="CC1269" i="4"/>
  <c r="BX1269" i="4"/>
  <c r="BY1269" i="4" s="1"/>
  <c r="BZ1269" i="4" s="1"/>
  <c r="CA1269" i="4" s="1"/>
  <c r="CB1269" i="4" s="1"/>
  <c r="HB1268" i="4"/>
  <c r="EB1269" i="4"/>
  <c r="EK1269" i="4"/>
  <c r="EF1269" i="4"/>
  <c r="EG1269" i="4" s="1"/>
  <c r="EH1269" i="4" s="1"/>
  <c r="EI1269" i="4" s="1"/>
  <c r="EJ1269" i="4" s="1"/>
  <c r="DH1269" i="4"/>
  <c r="DL1269" i="4"/>
  <c r="DM1269" i="4" s="1"/>
  <c r="DN1269" i="4" s="1"/>
  <c r="DO1269" i="4" s="1"/>
  <c r="DP1269" i="4" s="1"/>
  <c r="DQ1269" i="4"/>
  <c r="FP1269" i="4"/>
  <c r="FT1269" i="4"/>
  <c r="FU1269" i="4" s="1"/>
  <c r="FV1269" i="4" s="1"/>
  <c r="FW1269" i="4" s="1"/>
  <c r="FX1269" i="4" s="1"/>
  <c r="FY1269" i="4"/>
  <c r="HK1264" i="4"/>
  <c r="HQ1264" i="4" s="1"/>
  <c r="FE1269" i="4"/>
  <c r="EV1269" i="4"/>
  <c r="EW1269" i="4" s="1"/>
  <c r="EX1269" i="4" s="1"/>
  <c r="EZ1269" i="4"/>
  <c r="FA1269" i="4" s="1"/>
  <c r="FB1269" i="4" s="1"/>
  <c r="FC1269" i="4" s="1"/>
  <c r="FD1269" i="4" s="1"/>
  <c r="FJ1268" i="4"/>
  <c r="X1269" i="4" l="1"/>
  <c r="Y1269" i="4" s="1"/>
  <c r="Z1269" i="4" s="1"/>
  <c r="AR1269" i="4" s="1"/>
  <c r="AS1269" i="4" s="1"/>
  <c r="AT1269" i="4" s="1"/>
  <c r="BL1269" i="4" s="1"/>
  <c r="BM1269" i="4" s="1"/>
  <c r="BN1269" i="4" s="1"/>
  <c r="CF1269" i="4" s="1"/>
  <c r="CG1269" i="4" s="1"/>
  <c r="CH1269" i="4" s="1"/>
  <c r="CZ1269" i="4" s="1"/>
  <c r="DA1269" i="4" s="1"/>
  <c r="DB1269" i="4" s="1"/>
  <c r="DT1269" i="4" s="1"/>
  <c r="DU1269" i="4" s="1"/>
  <c r="DV1269" i="4" s="1"/>
  <c r="EN1269" i="4" s="1"/>
  <c r="EO1269" i="4" s="1"/>
  <c r="EP1269" i="4" s="1"/>
  <c r="FH1269" i="4" s="1"/>
  <c r="FI1269" i="4" s="1"/>
  <c r="FJ1269" i="4" s="1"/>
  <c r="P1269" i="4"/>
  <c r="Q1269" i="4" s="1"/>
  <c r="R1269" i="4" s="1"/>
  <c r="S1269" i="4" s="1"/>
  <c r="T1269" i="4" s="1"/>
  <c r="U1269" i="4"/>
  <c r="L1269" i="4"/>
  <c r="AJ1269" i="4"/>
  <c r="AK1269" i="4" s="1"/>
  <c r="AL1269" i="4" s="1"/>
  <c r="AM1269" i="4" s="1"/>
  <c r="AN1269" i="4" s="1"/>
  <c r="AO1269" i="4"/>
  <c r="AF1269" i="4"/>
  <c r="DI1269" i="4"/>
  <c r="DJ1269" i="4" s="1"/>
  <c r="EC1269" i="4"/>
  <c r="ED1269" i="4" s="1"/>
  <c r="HL1264" i="4"/>
  <c r="HM1264" i="4"/>
  <c r="FQ1269" i="4"/>
  <c r="FR1269" i="4" s="1"/>
  <c r="GI1269" i="4"/>
  <c r="HJ1264" i="4"/>
  <c r="HT1264" i="4" s="1"/>
  <c r="GB1268" i="4"/>
  <c r="GC1268" i="4" s="1"/>
  <c r="AU1268" i="4" l="1"/>
  <c r="AV1268" i="4" s="1"/>
  <c r="AA1268" i="4"/>
  <c r="AB1268" i="4" s="1"/>
  <c r="V1268" i="4"/>
  <c r="AC1268" i="4" s="1"/>
  <c r="AP1268" i="4"/>
  <c r="AW1268" i="4" s="1"/>
  <c r="AG1269" i="4"/>
  <c r="AH1269" i="4" s="1"/>
  <c r="M1269" i="4"/>
  <c r="N1269" i="4" s="1"/>
  <c r="BO1268" i="4"/>
  <c r="BP1268" i="4" s="1"/>
  <c r="BK1269" i="4" s="1"/>
  <c r="BC1270" i="4" s="1"/>
  <c r="CX1268" i="4"/>
  <c r="DE1268" i="4" s="1"/>
  <c r="DF1269" i="4" s="1"/>
  <c r="CM1270" i="4" s="1"/>
  <c r="CR1270" i="4" s="1"/>
  <c r="CS1270" i="4" s="1"/>
  <c r="CT1270" i="4" s="1"/>
  <c r="CU1270" i="4" s="1"/>
  <c r="CV1270" i="4" s="1"/>
  <c r="CD1268" i="4"/>
  <c r="CK1268" i="4" s="1"/>
  <c r="CL1269" i="4" s="1"/>
  <c r="BS1270" i="4" s="1"/>
  <c r="BJ1268" i="4"/>
  <c r="BQ1268" i="4" s="1"/>
  <c r="BR1269" i="4" s="1"/>
  <c r="FK1268" i="4"/>
  <c r="FL1268" i="4" s="1"/>
  <c r="FG1269" i="4" s="1"/>
  <c r="EY1270" i="4" s="1"/>
  <c r="HS1264" i="4"/>
  <c r="HO1264" i="4"/>
  <c r="DW1268" i="4"/>
  <c r="DX1268" i="4" s="1"/>
  <c r="DS1269" i="4" s="1"/>
  <c r="DK1270" i="4" s="1"/>
  <c r="DR1268" i="4"/>
  <c r="DY1268" i="4" s="1"/>
  <c r="DZ1269" i="4" s="1"/>
  <c r="DG1270" i="4" s="1"/>
  <c r="HP1264" i="4"/>
  <c r="HU1264" i="4" s="1"/>
  <c r="FZ1268" i="4"/>
  <c r="GG1268" i="4" s="1"/>
  <c r="GH1269" i="4" s="1"/>
  <c r="FO1270" i="4" s="1"/>
  <c r="EL1268" i="4"/>
  <c r="ES1268" i="4" s="1"/>
  <c r="ET1269" i="4" s="1"/>
  <c r="EA1270" i="4" s="1"/>
  <c r="FF1268" i="4"/>
  <c r="FM1268" i="4" s="1"/>
  <c r="FN1269" i="4" s="1"/>
  <c r="EU1270" i="4" s="1"/>
  <c r="GT1268" i="4"/>
  <c r="HA1268" i="4" s="1"/>
  <c r="HR1264" i="4"/>
  <c r="HY1264" i="4" s="1"/>
  <c r="DC1268" i="4"/>
  <c r="DD1268" i="4" s="1"/>
  <c r="CY1269" i="4" s="1"/>
  <c r="CQ1270" i="4" s="1"/>
  <c r="CI1268" i="4"/>
  <c r="CJ1268" i="4" s="1"/>
  <c r="CE1269" i="4" s="1"/>
  <c r="BW1270" i="4" s="1"/>
  <c r="EQ1268" i="4"/>
  <c r="ER1268" i="4" s="1"/>
  <c r="EM1269" i="4" s="1"/>
  <c r="EE1270" i="4" s="1"/>
  <c r="GS1269" i="4"/>
  <c r="GJ1269" i="4"/>
  <c r="GN1269" i="4"/>
  <c r="GO1269" i="4" s="1"/>
  <c r="GP1269" i="4" s="1"/>
  <c r="GQ1269" i="4" s="1"/>
  <c r="GR1269" i="4" s="1"/>
  <c r="GB1269" i="4"/>
  <c r="GC1269" i="4" s="1"/>
  <c r="GD1269" i="4" s="1"/>
  <c r="GD1268" i="4"/>
  <c r="GV1268" i="4" s="1"/>
  <c r="W1269" i="4" l="1"/>
  <c r="O1270" i="4" s="1"/>
  <c r="AQ1269" i="4"/>
  <c r="AI1270" i="4" s="1"/>
  <c r="AX1269" i="4"/>
  <c r="AD1269" i="4"/>
  <c r="CN1270" i="4"/>
  <c r="CO1270" i="4" s="1"/>
  <c r="CP1270" i="4" s="1"/>
  <c r="CW1270" i="4"/>
  <c r="AY1270" i="4"/>
  <c r="BI1270" i="4" s="1"/>
  <c r="GE1268" i="4"/>
  <c r="GF1268" i="4" s="1"/>
  <c r="GA1269" i="4" s="1"/>
  <c r="FS1270" i="4" s="1"/>
  <c r="BT1270" i="4"/>
  <c r="BU1270" i="4" s="1"/>
  <c r="BV1270" i="4" s="1"/>
  <c r="BX1270" i="4"/>
  <c r="BY1270" i="4" s="1"/>
  <c r="BZ1270" i="4" s="1"/>
  <c r="CA1270" i="4" s="1"/>
  <c r="CB1270" i="4" s="1"/>
  <c r="CC1270" i="4"/>
  <c r="EV1270" i="4"/>
  <c r="EW1270" i="4" s="1"/>
  <c r="EX1270" i="4" s="1"/>
  <c r="FE1270" i="4"/>
  <c r="EZ1270" i="4"/>
  <c r="FA1270" i="4" s="1"/>
  <c r="FB1270" i="4" s="1"/>
  <c r="FC1270" i="4" s="1"/>
  <c r="FD1270" i="4" s="1"/>
  <c r="EF1270" i="4"/>
  <c r="EG1270" i="4" s="1"/>
  <c r="EH1270" i="4" s="1"/>
  <c r="EI1270" i="4" s="1"/>
  <c r="EJ1270" i="4" s="1"/>
  <c r="EK1270" i="4"/>
  <c r="EB1270" i="4"/>
  <c r="EC1270" i="4" s="1"/>
  <c r="ED1270" i="4" s="1"/>
  <c r="GV1269" i="4"/>
  <c r="GW1269" i="4" s="1"/>
  <c r="GX1269" i="4" s="1"/>
  <c r="FY1270" i="4"/>
  <c r="FT1270" i="4"/>
  <c r="FU1270" i="4" s="1"/>
  <c r="FV1270" i="4" s="1"/>
  <c r="FW1270" i="4" s="1"/>
  <c r="FX1270" i="4" s="1"/>
  <c r="FP1270" i="4"/>
  <c r="DQ1270" i="4"/>
  <c r="DL1270" i="4"/>
  <c r="DM1270" i="4" s="1"/>
  <c r="DN1270" i="4" s="1"/>
  <c r="DO1270" i="4" s="1"/>
  <c r="DP1270" i="4" s="1"/>
  <c r="DH1270" i="4"/>
  <c r="DI1270" i="4" s="1"/>
  <c r="DJ1270" i="4" s="1"/>
  <c r="GK1269" i="4"/>
  <c r="GL1269" i="4" s="1"/>
  <c r="HB1269" i="4" s="1"/>
  <c r="GW1268" i="4"/>
  <c r="GX1268" i="4" s="1"/>
  <c r="GY1268" i="4" s="1"/>
  <c r="GZ1268" i="4" s="1"/>
  <c r="HH1265" i="4" s="1"/>
  <c r="AE1270" i="4" l="1"/>
  <c r="X1270" i="4"/>
  <c r="Y1270" i="4" s="1"/>
  <c r="Z1270" i="4" s="1"/>
  <c r="AR1270" i="4" s="1"/>
  <c r="AS1270" i="4" s="1"/>
  <c r="AT1270" i="4" s="1"/>
  <c r="BL1270" i="4" s="1"/>
  <c r="BM1270" i="4" s="1"/>
  <c r="BN1270" i="4" s="1"/>
  <c r="CF1270" i="4" s="1"/>
  <c r="CG1270" i="4" s="1"/>
  <c r="CH1270" i="4" s="1"/>
  <c r="CZ1270" i="4" s="1"/>
  <c r="DA1270" i="4" s="1"/>
  <c r="DB1270" i="4" s="1"/>
  <c r="DT1270" i="4" s="1"/>
  <c r="DU1270" i="4" s="1"/>
  <c r="DV1270" i="4" s="1"/>
  <c r="EN1270" i="4" s="1"/>
  <c r="EO1270" i="4" s="1"/>
  <c r="EP1270" i="4" s="1"/>
  <c r="K1270" i="4"/>
  <c r="BD1270" i="4"/>
  <c r="BE1270" i="4" s="1"/>
  <c r="BF1270" i="4" s="1"/>
  <c r="BG1270" i="4" s="1"/>
  <c r="BH1270" i="4" s="1"/>
  <c r="AZ1270" i="4"/>
  <c r="BA1270" i="4" s="1"/>
  <c r="BB1270" i="4" s="1"/>
  <c r="FQ1270" i="4"/>
  <c r="FR1270" i="4" s="1"/>
  <c r="GI1270" i="4"/>
  <c r="HJ1265" i="4"/>
  <c r="HT1265" i="4" s="1"/>
  <c r="GU1269" i="4"/>
  <c r="GM1270" i="4" s="1"/>
  <c r="HM1265" i="4"/>
  <c r="AO1270" i="4" l="1"/>
  <c r="AJ1270" i="4"/>
  <c r="AK1270" i="4" s="1"/>
  <c r="AL1270" i="4" s="1"/>
  <c r="AM1270" i="4" s="1"/>
  <c r="AN1270" i="4" s="1"/>
  <c r="AF1270" i="4"/>
  <c r="U1270" i="4"/>
  <c r="P1270" i="4"/>
  <c r="Q1270" i="4" s="1"/>
  <c r="R1270" i="4" s="1"/>
  <c r="S1270" i="4" s="1"/>
  <c r="T1270" i="4" s="1"/>
  <c r="L1270" i="4"/>
  <c r="GS1270" i="4"/>
  <c r="GN1270" i="4"/>
  <c r="GO1270" i="4" s="1"/>
  <c r="GP1270" i="4" s="1"/>
  <c r="GQ1270" i="4" s="1"/>
  <c r="GR1270" i="4" s="1"/>
  <c r="GJ1270" i="4"/>
  <c r="GK1270" i="4" s="1"/>
  <c r="GL1270" i="4" s="1"/>
  <c r="FH1270" i="4"/>
  <c r="FI1270" i="4" s="1"/>
  <c r="FJ1270" i="4" s="1"/>
  <c r="HK1265" i="4"/>
  <c r="HQ1265" i="4" s="1"/>
  <c r="HL1265" i="4"/>
  <c r="HS1265" i="4"/>
  <c r="AU1269" i="4" l="1"/>
  <c r="AV1269" i="4" s="1"/>
  <c r="AA1269" i="4"/>
  <c r="AB1269" i="4" s="1"/>
  <c r="AP1269" i="4"/>
  <c r="AW1269" i="4" s="1"/>
  <c r="V1269" i="4"/>
  <c r="AC1269" i="4" s="1"/>
  <c r="AG1270" i="4"/>
  <c r="AH1270" i="4" s="1"/>
  <c r="M1270" i="4"/>
  <c r="N1270" i="4" s="1"/>
  <c r="EL1269" i="4"/>
  <c r="ES1269" i="4" s="1"/>
  <c r="ET1270" i="4" s="1"/>
  <c r="EA1271" i="4" s="1"/>
  <c r="EB1271" i="4" s="1"/>
  <c r="CX1269" i="4"/>
  <c r="DE1269" i="4" s="1"/>
  <c r="DF1270" i="4" s="1"/>
  <c r="CM1271" i="4" s="1"/>
  <c r="BJ1269" i="4"/>
  <c r="BQ1269" i="4" s="1"/>
  <c r="BR1270" i="4" s="1"/>
  <c r="CD1269" i="4"/>
  <c r="CK1269" i="4" s="1"/>
  <c r="CL1270" i="4" s="1"/>
  <c r="GE1269" i="4"/>
  <c r="GF1269" i="4" s="1"/>
  <c r="GA1270" i="4" s="1"/>
  <c r="FS1271" i="4" s="1"/>
  <c r="DR1269" i="4"/>
  <c r="DY1269" i="4" s="1"/>
  <c r="DZ1270" i="4" s="1"/>
  <c r="DG1271" i="4" s="1"/>
  <c r="DQ1271" i="4" s="1"/>
  <c r="GT1269" i="4"/>
  <c r="HA1269" i="4" s="1"/>
  <c r="DW1269" i="4"/>
  <c r="DX1269" i="4" s="1"/>
  <c r="DS1270" i="4" s="1"/>
  <c r="DK1271" i="4" s="1"/>
  <c r="BO1269" i="4"/>
  <c r="BP1269" i="4" s="1"/>
  <c r="BK1270" i="4" s="1"/>
  <c r="GB1270" i="4"/>
  <c r="GC1270" i="4" s="1"/>
  <c r="GD1270" i="4" s="1"/>
  <c r="GV1270" i="4" s="1"/>
  <c r="FK1269" i="4"/>
  <c r="FL1269" i="4" s="1"/>
  <c r="FG1270" i="4" s="1"/>
  <c r="EY1271" i="4" s="1"/>
  <c r="FZ1269" i="4"/>
  <c r="GG1269" i="4" s="1"/>
  <c r="GH1270" i="4" s="1"/>
  <c r="FO1271" i="4" s="1"/>
  <c r="EQ1269" i="4"/>
  <c r="ER1269" i="4" s="1"/>
  <c r="EM1270" i="4" s="1"/>
  <c r="EE1271" i="4" s="1"/>
  <c r="FF1269" i="4"/>
  <c r="FM1269" i="4" s="1"/>
  <c r="FN1270" i="4" s="1"/>
  <c r="EU1271" i="4" s="1"/>
  <c r="DC1269" i="4"/>
  <c r="DD1269" i="4" s="1"/>
  <c r="CY1270" i="4" s="1"/>
  <c r="CQ1271" i="4" s="1"/>
  <c r="CI1269" i="4"/>
  <c r="CJ1269" i="4" s="1"/>
  <c r="CE1270" i="4" s="1"/>
  <c r="BW1271" i="4" s="1"/>
  <c r="GY1269" i="4"/>
  <c r="GZ1269" i="4" s="1"/>
  <c r="GU1270" i="4" s="1"/>
  <c r="HP1265" i="4"/>
  <c r="HU1265" i="4" s="1"/>
  <c r="HO1265" i="4"/>
  <c r="HR1265" i="4"/>
  <c r="HY1265" i="4" s="1"/>
  <c r="HB1270" i="4" l="1"/>
  <c r="GI1271" i="4" s="1"/>
  <c r="HH1266" i="4"/>
  <c r="HM1266" i="4" s="1"/>
  <c r="W1270" i="4"/>
  <c r="O1271" i="4" s="1"/>
  <c r="AQ1270" i="4"/>
  <c r="AI1271" i="4" s="1"/>
  <c r="AD1270" i="4"/>
  <c r="AX1270" i="4"/>
  <c r="DL1271" i="4"/>
  <c r="DM1271" i="4" s="1"/>
  <c r="DN1271" i="4" s="1"/>
  <c r="DO1271" i="4" s="1"/>
  <c r="DP1271" i="4" s="1"/>
  <c r="EK1271" i="4"/>
  <c r="EF1271" i="4"/>
  <c r="EG1271" i="4" s="1"/>
  <c r="EH1271" i="4" s="1"/>
  <c r="EI1271" i="4" s="1"/>
  <c r="EJ1271" i="4" s="1"/>
  <c r="CR1271" i="4"/>
  <c r="CS1271" i="4" s="1"/>
  <c r="CT1271" i="4" s="1"/>
  <c r="CU1271" i="4" s="1"/>
  <c r="CV1271" i="4" s="1"/>
  <c r="CN1271" i="4"/>
  <c r="CO1271" i="4" s="1"/>
  <c r="CP1271" i="4" s="1"/>
  <c r="CW1271" i="4"/>
  <c r="DH1271" i="4"/>
  <c r="DI1271" i="4" s="1"/>
  <c r="DJ1271" i="4" s="1"/>
  <c r="BS1271" i="4"/>
  <c r="AY1271" i="4"/>
  <c r="FE1271" i="4"/>
  <c r="FY1271" i="4"/>
  <c r="EC1271" i="4"/>
  <c r="ED1271" i="4" s="1"/>
  <c r="EV1271" i="4"/>
  <c r="EW1271" i="4" s="1"/>
  <c r="EX1271" i="4" s="1"/>
  <c r="BC1271" i="4"/>
  <c r="GW1270" i="4"/>
  <c r="GX1270" i="4" s="1"/>
  <c r="FP1271" i="4"/>
  <c r="FQ1271" i="4" s="1"/>
  <c r="FR1271" i="4" s="1"/>
  <c r="FT1271" i="4"/>
  <c r="FU1271" i="4" s="1"/>
  <c r="FV1271" i="4" s="1"/>
  <c r="FW1271" i="4" s="1"/>
  <c r="FX1271" i="4" s="1"/>
  <c r="HJ1266" i="4"/>
  <c r="HT1266" i="4" s="1"/>
  <c r="EZ1271" i="4"/>
  <c r="FA1271" i="4" s="1"/>
  <c r="FB1271" i="4" s="1"/>
  <c r="FC1271" i="4" s="1"/>
  <c r="FD1271" i="4" s="1"/>
  <c r="HK1266" i="4"/>
  <c r="HQ1266" i="4" s="1"/>
  <c r="GM1271" i="4"/>
  <c r="AE1271" i="4" l="1"/>
  <c r="K1271" i="4"/>
  <c r="X1271" i="4"/>
  <c r="Y1271" i="4" s="1"/>
  <c r="Z1271" i="4" s="1"/>
  <c r="BI1271" i="4"/>
  <c r="BD1271" i="4"/>
  <c r="BE1271" i="4" s="1"/>
  <c r="BF1271" i="4" s="1"/>
  <c r="BG1271" i="4" s="1"/>
  <c r="BH1271" i="4" s="1"/>
  <c r="AZ1271" i="4"/>
  <c r="BA1271" i="4" s="1"/>
  <c r="BB1271" i="4" s="1"/>
  <c r="BX1271" i="4"/>
  <c r="BY1271" i="4" s="1"/>
  <c r="BZ1271" i="4" s="1"/>
  <c r="CA1271" i="4" s="1"/>
  <c r="CB1271" i="4" s="1"/>
  <c r="CC1271" i="4"/>
  <c r="BT1271" i="4"/>
  <c r="BU1271" i="4" s="1"/>
  <c r="BV1271" i="4" s="1"/>
  <c r="HL1266" i="4"/>
  <c r="AU1270" i="4" s="1"/>
  <c r="AV1270" i="4" s="1"/>
  <c r="HS1266" i="4"/>
  <c r="GN1271" i="4"/>
  <c r="GO1271" i="4" s="1"/>
  <c r="GP1271" i="4" s="1"/>
  <c r="GQ1271" i="4" s="1"/>
  <c r="GR1271" i="4" s="1"/>
  <c r="GJ1271" i="4"/>
  <c r="GK1271" i="4" s="1"/>
  <c r="GL1271" i="4" s="1"/>
  <c r="GS1271" i="4"/>
  <c r="AA1270" i="4" l="1"/>
  <c r="AB1270" i="4" s="1"/>
  <c r="P1271" i="4"/>
  <c r="Q1271" i="4" s="1"/>
  <c r="R1271" i="4" s="1"/>
  <c r="S1271" i="4" s="1"/>
  <c r="T1271" i="4" s="1"/>
  <c r="U1271" i="4"/>
  <c r="L1271" i="4"/>
  <c r="AR1271" i="4"/>
  <c r="AS1271" i="4" s="1"/>
  <c r="AT1271" i="4" s="1"/>
  <c r="BL1271" i="4" s="1"/>
  <c r="BM1271" i="4" s="1"/>
  <c r="BN1271" i="4" s="1"/>
  <c r="CF1271" i="4" s="1"/>
  <c r="CG1271" i="4" s="1"/>
  <c r="CH1271" i="4" s="1"/>
  <c r="CZ1271" i="4" s="1"/>
  <c r="DA1271" i="4" s="1"/>
  <c r="DB1271" i="4" s="1"/>
  <c r="DT1271" i="4" s="1"/>
  <c r="DU1271" i="4" s="1"/>
  <c r="DV1271" i="4" s="1"/>
  <c r="EN1271" i="4" s="1"/>
  <c r="EO1271" i="4" s="1"/>
  <c r="EP1271" i="4" s="1"/>
  <c r="AO1271" i="4"/>
  <c r="AJ1271" i="4"/>
  <c r="AK1271" i="4" s="1"/>
  <c r="AL1271" i="4" s="1"/>
  <c r="AM1271" i="4" s="1"/>
  <c r="AN1271" i="4" s="1"/>
  <c r="AF1271" i="4"/>
  <c r="HP1266" i="4"/>
  <c r="HU1266" i="4" s="1"/>
  <c r="AP1270" i="4"/>
  <c r="AW1270" i="4" s="1"/>
  <c r="V1270" i="4"/>
  <c r="AC1270" i="4" s="1"/>
  <c r="EL1270" i="4"/>
  <c r="ES1270" i="4" s="1"/>
  <c r="ET1271" i="4" s="1"/>
  <c r="EA1272" i="4" s="1"/>
  <c r="EB1272" i="4" s="1"/>
  <c r="CI1270" i="4"/>
  <c r="CJ1270" i="4" s="1"/>
  <c r="CE1271" i="4" s="1"/>
  <c r="BW1272" i="4" s="1"/>
  <c r="FK1270" i="4"/>
  <c r="FL1270" i="4" s="1"/>
  <c r="FG1271" i="4" s="1"/>
  <c r="EY1272" i="4" s="1"/>
  <c r="EQ1270" i="4"/>
  <c r="ER1270" i="4" s="1"/>
  <c r="EM1271" i="4" s="1"/>
  <c r="EE1272" i="4" s="1"/>
  <c r="FZ1270" i="4"/>
  <c r="GG1270" i="4" s="1"/>
  <c r="GH1271" i="4" s="1"/>
  <c r="FO1272" i="4" s="1"/>
  <c r="FP1272" i="4" s="1"/>
  <c r="FF1270" i="4"/>
  <c r="FM1270" i="4" s="1"/>
  <c r="FN1271" i="4" s="1"/>
  <c r="EU1272" i="4" s="1"/>
  <c r="FE1272" i="4" s="1"/>
  <c r="GY1270" i="4"/>
  <c r="GZ1270" i="4" s="1"/>
  <c r="GU1271" i="4" s="1"/>
  <c r="GM1272" i="4" s="1"/>
  <c r="HR1266" i="4"/>
  <c r="HY1266" i="4" s="1"/>
  <c r="GE1270" i="4"/>
  <c r="GF1270" i="4" s="1"/>
  <c r="GA1271" i="4" s="1"/>
  <c r="FS1272" i="4" s="1"/>
  <c r="GT1270" i="4"/>
  <c r="HA1270" i="4" s="1"/>
  <c r="DC1270" i="4"/>
  <c r="DD1270" i="4" s="1"/>
  <c r="CY1271" i="4" s="1"/>
  <c r="CQ1272" i="4" s="1"/>
  <c r="DR1270" i="4"/>
  <c r="DY1270" i="4" s="1"/>
  <c r="DZ1271" i="4" s="1"/>
  <c r="DG1272" i="4" s="1"/>
  <c r="DH1272" i="4" s="1"/>
  <c r="HO1266" i="4"/>
  <c r="BO1270" i="4"/>
  <c r="BP1270" i="4" s="1"/>
  <c r="BK1271" i="4" s="1"/>
  <c r="DW1270" i="4"/>
  <c r="DX1270" i="4" s="1"/>
  <c r="DS1271" i="4" s="1"/>
  <c r="DK1272" i="4" s="1"/>
  <c r="CX1270" i="4"/>
  <c r="DE1270" i="4" s="1"/>
  <c r="DF1271" i="4" s="1"/>
  <c r="CM1272" i="4" s="1"/>
  <c r="CD1270" i="4"/>
  <c r="CK1270" i="4" s="1"/>
  <c r="CL1271" i="4" s="1"/>
  <c r="BS1272" i="4" s="1"/>
  <c r="BJ1270" i="4"/>
  <c r="BQ1270" i="4" s="1"/>
  <c r="BR1271" i="4" s="1"/>
  <c r="HB1271" i="4" l="1"/>
  <c r="HH1267" i="4"/>
  <c r="EC1272" i="4"/>
  <c r="ED1272" i="4" s="1"/>
  <c r="AG1271" i="4"/>
  <c r="AH1271" i="4" s="1"/>
  <c r="M1271" i="4"/>
  <c r="N1271" i="4" s="1"/>
  <c r="EF1272" i="4"/>
  <c r="EG1272" i="4" s="1"/>
  <c r="EH1272" i="4" s="1"/>
  <c r="EI1272" i="4" s="1"/>
  <c r="EJ1272" i="4" s="1"/>
  <c r="EK1272" i="4"/>
  <c r="FY1272" i="4"/>
  <c r="EV1272" i="4"/>
  <c r="EW1272" i="4" s="1"/>
  <c r="EX1272" i="4" s="1"/>
  <c r="FQ1272" i="4"/>
  <c r="FR1272" i="4" s="1"/>
  <c r="FT1272" i="4"/>
  <c r="FU1272" i="4" s="1"/>
  <c r="FV1272" i="4" s="1"/>
  <c r="FW1272" i="4" s="1"/>
  <c r="FX1272" i="4" s="1"/>
  <c r="EZ1272" i="4"/>
  <c r="FA1272" i="4" s="1"/>
  <c r="FB1272" i="4" s="1"/>
  <c r="FC1272" i="4" s="1"/>
  <c r="FD1272" i="4" s="1"/>
  <c r="DL1272" i="4"/>
  <c r="DM1272" i="4" s="1"/>
  <c r="DN1272" i="4" s="1"/>
  <c r="DO1272" i="4" s="1"/>
  <c r="DP1272" i="4" s="1"/>
  <c r="DI1272" i="4"/>
  <c r="DJ1272" i="4" s="1"/>
  <c r="DQ1272" i="4"/>
  <c r="CW1272" i="4"/>
  <c r="CR1272" i="4"/>
  <c r="CS1272" i="4" s="1"/>
  <c r="CT1272" i="4" s="1"/>
  <c r="CU1272" i="4" s="1"/>
  <c r="CV1272" i="4" s="1"/>
  <c r="CN1272" i="4"/>
  <c r="CO1272" i="4" s="1"/>
  <c r="CP1272" i="4" s="1"/>
  <c r="BX1272" i="4"/>
  <c r="BY1272" i="4" s="1"/>
  <c r="BZ1272" i="4" s="1"/>
  <c r="CA1272" i="4" s="1"/>
  <c r="CB1272" i="4" s="1"/>
  <c r="CC1272" i="4"/>
  <c r="BT1272" i="4"/>
  <c r="BU1272" i="4" s="1"/>
  <c r="BV1272" i="4" s="1"/>
  <c r="HM1267" i="4"/>
  <c r="AY1272" i="4"/>
  <c r="BC1272" i="4"/>
  <c r="FH1271" i="4"/>
  <c r="FI1271" i="4" s="1"/>
  <c r="FJ1271" i="4" s="1"/>
  <c r="GI1272" i="4"/>
  <c r="W1271" i="4" l="1"/>
  <c r="AQ1271" i="4"/>
  <c r="AD1271" i="4"/>
  <c r="K1272" i="4" s="1"/>
  <c r="AX1271" i="4"/>
  <c r="HL1267" i="4"/>
  <c r="EL1271" i="4" s="1"/>
  <c r="ES1271" i="4" s="1"/>
  <c r="ET1272" i="4" s="1"/>
  <c r="EA1273" i="4" s="1"/>
  <c r="BI1272" i="4"/>
  <c r="BD1272" i="4"/>
  <c r="BE1272" i="4" s="1"/>
  <c r="BF1272" i="4" s="1"/>
  <c r="BG1272" i="4" s="1"/>
  <c r="BH1272" i="4" s="1"/>
  <c r="AZ1272" i="4"/>
  <c r="BA1272" i="4" s="1"/>
  <c r="BB1272" i="4" s="1"/>
  <c r="BO1271" i="4"/>
  <c r="BP1271" i="4" s="1"/>
  <c r="GB1271" i="4"/>
  <c r="GC1271" i="4" s="1"/>
  <c r="HS1267" i="4"/>
  <c r="CI1271" i="4"/>
  <c r="CJ1271" i="4" s="1"/>
  <c r="CE1272" i="4" s="1"/>
  <c r="BW1273" i="4" s="1"/>
  <c r="FF1271" i="4"/>
  <c r="FM1271" i="4" s="1"/>
  <c r="FN1272" i="4" s="1"/>
  <c r="EU1273" i="4" s="1"/>
  <c r="GN1272" i="4"/>
  <c r="GO1272" i="4" s="1"/>
  <c r="GP1272" i="4" s="1"/>
  <c r="GQ1272" i="4" s="1"/>
  <c r="GR1272" i="4" s="1"/>
  <c r="GS1272" i="4"/>
  <c r="GJ1272" i="4"/>
  <c r="GK1272" i="4" s="1"/>
  <c r="GL1272" i="4" s="1"/>
  <c r="DC1271" i="4" l="1"/>
  <c r="DD1271" i="4" s="1"/>
  <c r="CY1272" i="4" s="1"/>
  <c r="CQ1273" i="4" s="1"/>
  <c r="EQ1271" i="4"/>
  <c r="ER1271" i="4" s="1"/>
  <c r="EM1272" i="4" s="1"/>
  <c r="EE1273" i="4" s="1"/>
  <c r="AA1271" i="4"/>
  <c r="AB1271" i="4" s="1"/>
  <c r="FK1271" i="4"/>
  <c r="FL1271" i="4" s="1"/>
  <c r="FG1272" i="4" s="1"/>
  <c r="EY1273" i="4" s="1"/>
  <c r="DW1271" i="4"/>
  <c r="DX1271" i="4" s="1"/>
  <c r="DS1272" i="4" s="1"/>
  <c r="DK1273" i="4" s="1"/>
  <c r="O1272" i="4"/>
  <c r="X1272" i="4" s="1"/>
  <c r="Y1272" i="4" s="1"/>
  <c r="Z1272" i="4" s="1"/>
  <c r="AP1271" i="4"/>
  <c r="AW1271" i="4" s="1"/>
  <c r="AE1272" i="4"/>
  <c r="HJ1267" i="4"/>
  <c r="HT1267" i="4" s="1"/>
  <c r="AI1272" i="4"/>
  <c r="AU1271" i="4"/>
  <c r="AV1271" i="4" s="1"/>
  <c r="HK1267" i="4"/>
  <c r="HQ1267" i="4" s="1"/>
  <c r="HR1267" i="4"/>
  <c r="HY1267" i="4" s="1"/>
  <c r="FZ1271" i="4"/>
  <c r="GG1271" i="4" s="1"/>
  <c r="GH1272" i="4" s="1"/>
  <c r="FO1273" i="4" s="1"/>
  <c r="FY1273" i="4" s="1"/>
  <c r="V1271" i="4"/>
  <c r="AC1271" i="4" s="1"/>
  <c r="U1272" i="4"/>
  <c r="P1272" i="4"/>
  <c r="Q1272" i="4" s="1"/>
  <c r="R1272" i="4" s="1"/>
  <c r="S1272" i="4" s="1"/>
  <c r="T1272" i="4" s="1"/>
  <c r="L1272" i="4"/>
  <c r="DR1271" i="4"/>
  <c r="DY1271" i="4" s="1"/>
  <c r="DZ1272" i="4" s="1"/>
  <c r="DG1273" i="4" s="1"/>
  <c r="DL1273" i="4" s="1"/>
  <c r="DM1273" i="4" s="1"/>
  <c r="DN1273" i="4" s="1"/>
  <c r="DO1273" i="4" s="1"/>
  <c r="DP1273" i="4" s="1"/>
  <c r="GT1271" i="4"/>
  <c r="HA1271" i="4" s="1"/>
  <c r="HP1267" i="4"/>
  <c r="HU1267" i="4" s="1"/>
  <c r="CX1271" i="4"/>
  <c r="DE1271" i="4" s="1"/>
  <c r="DF1272" i="4" s="1"/>
  <c r="CM1273" i="4" s="1"/>
  <c r="BJ1271" i="4"/>
  <c r="BQ1271" i="4" s="1"/>
  <c r="BR1272" i="4" s="1"/>
  <c r="CD1271" i="4"/>
  <c r="CK1271" i="4" s="1"/>
  <c r="CL1272" i="4" s="1"/>
  <c r="BK1272" i="4"/>
  <c r="BC1273" i="4" s="1"/>
  <c r="GD1271" i="4"/>
  <c r="GE1271" i="4" s="1"/>
  <c r="GF1271" i="4" s="1"/>
  <c r="GA1272" i="4" s="1"/>
  <c r="FS1273" i="4" s="1"/>
  <c r="FE1273" i="4"/>
  <c r="EZ1273" i="4"/>
  <c r="FA1273" i="4" s="1"/>
  <c r="FB1273" i="4" s="1"/>
  <c r="FC1273" i="4" s="1"/>
  <c r="FD1273" i="4" s="1"/>
  <c r="EV1273" i="4"/>
  <c r="EF1273" i="4"/>
  <c r="EG1273" i="4" s="1"/>
  <c r="EH1273" i="4" s="1"/>
  <c r="EI1273" i="4" s="1"/>
  <c r="EJ1273" i="4" s="1"/>
  <c r="EB1273" i="4"/>
  <c r="EK1273" i="4"/>
  <c r="EC1273" i="4" l="1"/>
  <c r="ED1273" i="4" s="1"/>
  <c r="EW1273" i="4"/>
  <c r="EX1273" i="4" s="1"/>
  <c r="HB1272" i="4"/>
  <c r="AR1272" i="4"/>
  <c r="AS1272" i="4" s="1"/>
  <c r="AT1272" i="4" s="1"/>
  <c r="BL1272" i="4" s="1"/>
  <c r="BM1272" i="4" s="1"/>
  <c r="BN1272" i="4" s="1"/>
  <c r="CF1272" i="4" s="1"/>
  <c r="CG1272" i="4" s="1"/>
  <c r="CH1272" i="4" s="1"/>
  <c r="CZ1272" i="4" s="1"/>
  <c r="DA1272" i="4" s="1"/>
  <c r="DB1272" i="4" s="1"/>
  <c r="DT1272" i="4" s="1"/>
  <c r="DU1272" i="4" s="1"/>
  <c r="DV1272" i="4" s="1"/>
  <c r="EN1272" i="4" s="1"/>
  <c r="EO1272" i="4" s="1"/>
  <c r="EP1272" i="4" s="1"/>
  <c r="FH1272" i="4" s="1"/>
  <c r="FI1272" i="4" s="1"/>
  <c r="FJ1272" i="4" s="1"/>
  <c r="FT1273" i="4"/>
  <c r="FU1273" i="4" s="1"/>
  <c r="FV1273" i="4" s="1"/>
  <c r="FW1273" i="4" s="1"/>
  <c r="FX1273" i="4" s="1"/>
  <c r="DQ1273" i="4"/>
  <c r="DH1273" i="4"/>
  <c r="DI1273" i="4" s="1"/>
  <c r="DJ1273" i="4" s="1"/>
  <c r="AJ1272" i="4"/>
  <c r="AK1272" i="4" s="1"/>
  <c r="AL1272" i="4" s="1"/>
  <c r="AM1272" i="4" s="1"/>
  <c r="AN1272" i="4" s="1"/>
  <c r="AO1272" i="4"/>
  <c r="AF1272" i="4"/>
  <c r="M1272" i="4"/>
  <c r="N1272" i="4" s="1"/>
  <c r="AD1272" i="4" s="1"/>
  <c r="FP1273" i="4"/>
  <c r="FQ1273" i="4" s="1"/>
  <c r="FR1273" i="4" s="1"/>
  <c r="HO1267" i="4"/>
  <c r="CW1273" i="4"/>
  <c r="CR1273" i="4"/>
  <c r="CS1273" i="4" s="1"/>
  <c r="CT1273" i="4" s="1"/>
  <c r="CU1273" i="4" s="1"/>
  <c r="CV1273" i="4" s="1"/>
  <c r="CN1273" i="4"/>
  <c r="CO1273" i="4" s="1"/>
  <c r="CP1273" i="4" s="1"/>
  <c r="AY1273" i="4"/>
  <c r="BI1273" i="4" s="1"/>
  <c r="BS1273" i="4"/>
  <c r="GV1271" i="4"/>
  <c r="GW1271" i="4" s="1"/>
  <c r="GI1273" i="4"/>
  <c r="W1272" i="4" l="1"/>
  <c r="O1273" i="4" s="1"/>
  <c r="K1273" i="4"/>
  <c r="AG1272" i="4"/>
  <c r="AH1272" i="4" s="1"/>
  <c r="AZ1273" i="4"/>
  <c r="BA1273" i="4" s="1"/>
  <c r="BB1273" i="4" s="1"/>
  <c r="BD1273" i="4"/>
  <c r="BE1273" i="4" s="1"/>
  <c r="BF1273" i="4" s="1"/>
  <c r="BG1273" i="4" s="1"/>
  <c r="BH1273" i="4" s="1"/>
  <c r="CC1273" i="4"/>
  <c r="BT1273" i="4"/>
  <c r="BU1273" i="4" s="1"/>
  <c r="BV1273" i="4" s="1"/>
  <c r="BX1273" i="4"/>
  <c r="BY1273" i="4" s="1"/>
  <c r="BZ1273" i="4" s="1"/>
  <c r="CA1273" i="4" s="1"/>
  <c r="CB1273" i="4" s="1"/>
  <c r="GX1271" i="4"/>
  <c r="GY1271" i="4" s="1"/>
  <c r="GZ1271" i="4" s="1"/>
  <c r="HH1268" i="4" s="1"/>
  <c r="GB1272" i="4"/>
  <c r="GC1272" i="4" s="1"/>
  <c r="GS1273" i="4"/>
  <c r="GN1273" i="4"/>
  <c r="GO1273" i="4" s="1"/>
  <c r="GP1273" i="4" s="1"/>
  <c r="GQ1273" i="4" s="1"/>
  <c r="GR1273" i="4" s="1"/>
  <c r="GJ1273" i="4"/>
  <c r="AQ1272" i="4" l="1"/>
  <c r="AI1273" i="4" s="1"/>
  <c r="AX1272" i="4"/>
  <c r="U1273" i="4"/>
  <c r="P1273" i="4"/>
  <c r="Q1273" i="4" s="1"/>
  <c r="R1273" i="4" s="1"/>
  <c r="S1273" i="4" s="1"/>
  <c r="T1273" i="4" s="1"/>
  <c r="L1273" i="4"/>
  <c r="X1273" i="4"/>
  <c r="Y1273" i="4" s="1"/>
  <c r="Z1273" i="4" s="1"/>
  <c r="GU1272" i="4"/>
  <c r="GM1273" i="4" s="1"/>
  <c r="GK1273" i="4" s="1"/>
  <c r="GL1273" i="4" s="1"/>
  <c r="GD1272" i="4"/>
  <c r="HM1268" i="4"/>
  <c r="HL1268" i="4"/>
  <c r="V1272" i="4" s="1"/>
  <c r="AC1272" i="4" s="1"/>
  <c r="AA1272" i="4" l="1"/>
  <c r="AB1272" i="4" s="1"/>
  <c r="AR1273" i="4"/>
  <c r="AS1273" i="4" s="1"/>
  <c r="AT1273" i="4" s="1"/>
  <c r="BL1273" i="4" s="1"/>
  <c r="BM1273" i="4" s="1"/>
  <c r="BN1273" i="4" s="1"/>
  <c r="CF1273" i="4" s="1"/>
  <c r="CG1273" i="4" s="1"/>
  <c r="CH1273" i="4" s="1"/>
  <c r="CZ1273" i="4" s="1"/>
  <c r="DA1273" i="4" s="1"/>
  <c r="DB1273" i="4" s="1"/>
  <c r="DT1273" i="4" s="1"/>
  <c r="DU1273" i="4" s="1"/>
  <c r="DV1273" i="4" s="1"/>
  <c r="EN1273" i="4" s="1"/>
  <c r="EO1273" i="4" s="1"/>
  <c r="EP1273" i="4" s="1"/>
  <c r="M1273" i="4"/>
  <c r="N1273" i="4" s="1"/>
  <c r="AD1273" i="4" s="1"/>
  <c r="HJ1268" i="4"/>
  <c r="HT1268" i="4" s="1"/>
  <c r="AP1272" i="4"/>
  <c r="AW1272" i="4" s="1"/>
  <c r="AE1273" i="4"/>
  <c r="AU1272" i="4"/>
  <c r="AV1272" i="4" s="1"/>
  <c r="BO1272" i="4"/>
  <c r="BP1272" i="4" s="1"/>
  <c r="BK1273" i="4" s="1"/>
  <c r="BC1274" i="4" s="1"/>
  <c r="CX1272" i="4"/>
  <c r="DE1272" i="4" s="1"/>
  <c r="DF1273" i="4" s="1"/>
  <c r="CM1274" i="4" s="1"/>
  <c r="CD1272" i="4"/>
  <c r="CK1272" i="4" s="1"/>
  <c r="CL1273" i="4" s="1"/>
  <c r="BJ1272" i="4"/>
  <c r="BQ1272" i="4" s="1"/>
  <c r="BR1273" i="4" s="1"/>
  <c r="AY1274" i="4" s="1"/>
  <c r="AZ1274" i="4" s="1"/>
  <c r="HK1268" i="4"/>
  <c r="HQ1268" i="4" s="1"/>
  <c r="GV1272" i="4"/>
  <c r="GW1272" i="4" s="1"/>
  <c r="GX1272" i="4" s="1"/>
  <c r="GY1272" i="4" s="1"/>
  <c r="GZ1272" i="4" s="1"/>
  <c r="GU1273" i="4" s="1"/>
  <c r="EL1272" i="4"/>
  <c r="ES1272" i="4" s="1"/>
  <c r="ET1273" i="4" s="1"/>
  <c r="EA1274" i="4" s="1"/>
  <c r="FZ1272" i="4"/>
  <c r="GG1272" i="4" s="1"/>
  <c r="GH1273" i="4" s="1"/>
  <c r="FO1274" i="4" s="1"/>
  <c r="DW1272" i="4"/>
  <c r="DX1272" i="4" s="1"/>
  <c r="DS1273" i="4" s="1"/>
  <c r="DK1274" i="4" s="1"/>
  <c r="FF1272" i="4"/>
  <c r="FM1272" i="4" s="1"/>
  <c r="FN1273" i="4" s="1"/>
  <c r="EU1274" i="4" s="1"/>
  <c r="DR1272" i="4"/>
  <c r="DY1272" i="4" s="1"/>
  <c r="DZ1273" i="4" s="1"/>
  <c r="DG1274" i="4" s="1"/>
  <c r="FK1272" i="4"/>
  <c r="FL1272" i="4" s="1"/>
  <c r="FG1273" i="4" s="1"/>
  <c r="EY1274" i="4" s="1"/>
  <c r="HP1268" i="4"/>
  <c r="HU1268" i="4" s="1"/>
  <c r="CI1272" i="4"/>
  <c r="CJ1272" i="4" s="1"/>
  <c r="CE1273" i="4" s="1"/>
  <c r="BW1274" i="4" s="1"/>
  <c r="DC1272" i="4"/>
  <c r="DD1272" i="4" s="1"/>
  <c r="CY1273" i="4" s="1"/>
  <c r="CQ1274" i="4" s="1"/>
  <c r="GT1272" i="4"/>
  <c r="HA1272" i="4" s="1"/>
  <c r="HR1268" i="4"/>
  <c r="HY1268" i="4" s="1"/>
  <c r="EQ1272" i="4"/>
  <c r="ER1272" i="4" s="1"/>
  <c r="EM1273" i="4" s="1"/>
  <c r="EE1274" i="4" s="1"/>
  <c r="HS1268" i="4"/>
  <c r="GE1272" i="4"/>
  <c r="GF1272" i="4" s="1"/>
  <c r="GA1273" i="4" s="1"/>
  <c r="FS1274" i="4" s="1"/>
  <c r="HH1269" i="4" l="1"/>
  <c r="K1274" i="4"/>
  <c r="AO1273" i="4"/>
  <c r="AJ1273" i="4"/>
  <c r="AK1273" i="4" s="1"/>
  <c r="AL1273" i="4" s="1"/>
  <c r="AM1273" i="4" s="1"/>
  <c r="AN1273" i="4" s="1"/>
  <c r="AF1273" i="4"/>
  <c r="W1273" i="4"/>
  <c r="O1274" i="4" s="1"/>
  <c r="BD1274" i="4"/>
  <c r="BE1274" i="4" s="1"/>
  <c r="BF1274" i="4" s="1"/>
  <c r="BG1274" i="4" s="1"/>
  <c r="BH1274" i="4" s="1"/>
  <c r="BI1274" i="4"/>
  <c r="HO1268" i="4"/>
  <c r="CR1274" i="4"/>
  <c r="CS1274" i="4" s="1"/>
  <c r="CT1274" i="4" s="1"/>
  <c r="CU1274" i="4" s="1"/>
  <c r="CV1274" i="4" s="1"/>
  <c r="CN1274" i="4"/>
  <c r="CO1274" i="4" s="1"/>
  <c r="CP1274" i="4" s="1"/>
  <c r="CW1274" i="4"/>
  <c r="BS1274" i="4"/>
  <c r="DL1274" i="4"/>
  <c r="DM1274" i="4" s="1"/>
  <c r="DN1274" i="4" s="1"/>
  <c r="DO1274" i="4" s="1"/>
  <c r="DP1274" i="4" s="1"/>
  <c r="DH1274" i="4"/>
  <c r="DI1274" i="4" s="1"/>
  <c r="DJ1274" i="4" s="1"/>
  <c r="DQ1274" i="4"/>
  <c r="GM1274" i="4"/>
  <c r="FE1274" i="4"/>
  <c r="EV1274" i="4"/>
  <c r="EW1274" i="4" s="1"/>
  <c r="EX1274" i="4" s="1"/>
  <c r="EZ1274" i="4"/>
  <c r="FA1274" i="4" s="1"/>
  <c r="FB1274" i="4" s="1"/>
  <c r="FC1274" i="4" s="1"/>
  <c r="FD1274" i="4" s="1"/>
  <c r="HB1273" i="4"/>
  <c r="FY1274" i="4"/>
  <c r="FT1274" i="4"/>
  <c r="FU1274" i="4" s="1"/>
  <c r="FV1274" i="4" s="1"/>
  <c r="FW1274" i="4" s="1"/>
  <c r="FX1274" i="4" s="1"/>
  <c r="FP1274" i="4"/>
  <c r="FQ1274" i="4" s="1"/>
  <c r="FR1274" i="4" s="1"/>
  <c r="EB1274" i="4"/>
  <c r="EC1274" i="4" s="1"/>
  <c r="ED1274" i="4" s="1"/>
  <c r="EF1274" i="4"/>
  <c r="EG1274" i="4" s="1"/>
  <c r="EH1274" i="4" s="1"/>
  <c r="EI1274" i="4" s="1"/>
  <c r="EJ1274" i="4" s="1"/>
  <c r="EK1274" i="4"/>
  <c r="FH1273" i="4"/>
  <c r="FI1273" i="4" s="1"/>
  <c r="BA1274" i="4"/>
  <c r="BB1274" i="4" s="1"/>
  <c r="X1274" i="4" l="1"/>
  <c r="Y1274" i="4" s="1"/>
  <c r="Z1274" i="4" s="1"/>
  <c r="AG1273" i="4"/>
  <c r="AH1273" i="4" s="1"/>
  <c r="U1274" i="4"/>
  <c r="P1274" i="4"/>
  <c r="Q1274" i="4" s="1"/>
  <c r="R1274" i="4" s="1"/>
  <c r="S1274" i="4" s="1"/>
  <c r="T1274" i="4" s="1"/>
  <c r="L1274" i="4"/>
  <c r="BX1274" i="4"/>
  <c r="BY1274" i="4" s="1"/>
  <c r="BZ1274" i="4" s="1"/>
  <c r="CA1274" i="4" s="1"/>
  <c r="CB1274" i="4" s="1"/>
  <c r="BT1274" i="4"/>
  <c r="BU1274" i="4" s="1"/>
  <c r="BV1274" i="4" s="1"/>
  <c r="CC1274" i="4"/>
  <c r="FJ1273" i="4"/>
  <c r="GI1274" i="4"/>
  <c r="HM1269" i="4"/>
  <c r="HL1269" i="4"/>
  <c r="V1273" i="4" s="1"/>
  <c r="AC1273" i="4" s="1"/>
  <c r="AA1273" i="4" l="1"/>
  <c r="AB1273" i="4" s="1"/>
  <c r="M1274" i="4"/>
  <c r="N1274" i="4" s="1"/>
  <c r="AD1274" i="4" s="1"/>
  <c r="AQ1273" i="4"/>
  <c r="AI1274" i="4" s="1"/>
  <c r="AX1273" i="4"/>
  <c r="AP1273" i="4"/>
  <c r="BO1273" i="4"/>
  <c r="BP1273" i="4" s="1"/>
  <c r="BK1274" i="4" s="1"/>
  <c r="BC1275" i="4" s="1"/>
  <c r="CX1273" i="4"/>
  <c r="DE1273" i="4" s="1"/>
  <c r="DF1274" i="4" s="1"/>
  <c r="CM1275" i="4" s="1"/>
  <c r="BJ1273" i="4"/>
  <c r="BQ1273" i="4" s="1"/>
  <c r="BR1274" i="4" s="1"/>
  <c r="AY1275" i="4" s="1"/>
  <c r="CD1273" i="4"/>
  <c r="CK1273" i="4" s="1"/>
  <c r="CL1274" i="4" s="1"/>
  <c r="HP1269" i="4"/>
  <c r="HU1269" i="4" s="1"/>
  <c r="HR1269" i="4"/>
  <c r="HY1269" i="4" s="1"/>
  <c r="FZ1273" i="4"/>
  <c r="GG1273" i="4" s="1"/>
  <c r="GH1274" i="4" s="1"/>
  <c r="FO1275" i="4" s="1"/>
  <c r="CI1273" i="4"/>
  <c r="CJ1273" i="4" s="1"/>
  <c r="CE1274" i="4" s="1"/>
  <c r="BW1275" i="4" s="1"/>
  <c r="DW1273" i="4"/>
  <c r="DX1273" i="4" s="1"/>
  <c r="DS1274" i="4" s="1"/>
  <c r="DK1275" i="4" s="1"/>
  <c r="FF1273" i="4"/>
  <c r="FM1273" i="4" s="1"/>
  <c r="FN1274" i="4" s="1"/>
  <c r="EU1275" i="4" s="1"/>
  <c r="DC1273" i="4"/>
  <c r="DD1273" i="4" s="1"/>
  <c r="CY1274" i="4" s="1"/>
  <c r="CQ1275" i="4" s="1"/>
  <c r="EL1273" i="4"/>
  <c r="ES1273" i="4" s="1"/>
  <c r="ET1274" i="4" s="1"/>
  <c r="EA1275" i="4" s="1"/>
  <c r="DR1273" i="4"/>
  <c r="DY1273" i="4" s="1"/>
  <c r="DZ1274" i="4" s="1"/>
  <c r="DG1275" i="4" s="1"/>
  <c r="GT1273" i="4"/>
  <c r="HA1273" i="4" s="1"/>
  <c r="EQ1273" i="4"/>
  <c r="ER1273" i="4" s="1"/>
  <c r="EM1274" i="4" s="1"/>
  <c r="EE1275" i="4" s="1"/>
  <c r="HS1269" i="4"/>
  <c r="GN1274" i="4"/>
  <c r="GO1274" i="4" s="1"/>
  <c r="GP1274" i="4" s="1"/>
  <c r="GQ1274" i="4" s="1"/>
  <c r="GR1274" i="4" s="1"/>
  <c r="GS1274" i="4"/>
  <c r="GJ1274" i="4"/>
  <c r="GK1274" i="4" s="1"/>
  <c r="GL1274" i="4" s="1"/>
  <c r="FK1273" i="4"/>
  <c r="FL1273" i="4" s="1"/>
  <c r="FG1274" i="4" s="1"/>
  <c r="EY1275" i="4" s="1"/>
  <c r="GB1273" i="4"/>
  <c r="GC1273" i="4" s="1"/>
  <c r="AW1273" i="4" l="1"/>
  <c r="AR1274" i="4"/>
  <c r="AS1274" i="4" s="1"/>
  <c r="AT1274" i="4" s="1"/>
  <c r="BL1274" i="4" s="1"/>
  <c r="BM1274" i="4" s="1"/>
  <c r="BN1274" i="4" s="1"/>
  <c r="CF1274" i="4" s="1"/>
  <c r="CG1274" i="4" s="1"/>
  <c r="CH1274" i="4" s="1"/>
  <c r="HJ1269" i="4"/>
  <c r="AU1273" i="4"/>
  <c r="AV1273" i="4" s="1"/>
  <c r="HK1269" i="4"/>
  <c r="HQ1269" i="4" s="1"/>
  <c r="AE1274" i="4"/>
  <c r="K1275" i="4"/>
  <c r="W1274" i="4"/>
  <c r="O1275" i="4" s="1"/>
  <c r="CR1275" i="4"/>
  <c r="CS1275" i="4" s="1"/>
  <c r="CT1275" i="4" s="1"/>
  <c r="CU1275" i="4" s="1"/>
  <c r="CV1275" i="4" s="1"/>
  <c r="CW1275" i="4"/>
  <c r="CN1275" i="4"/>
  <c r="CO1275" i="4" s="1"/>
  <c r="CP1275" i="4" s="1"/>
  <c r="BS1275" i="4"/>
  <c r="GD1273" i="4"/>
  <c r="GE1273" i="4" s="1"/>
  <c r="GF1273" i="4" s="1"/>
  <c r="GA1274" i="4" s="1"/>
  <c r="FS1275" i="4" s="1"/>
  <c r="EF1275" i="4"/>
  <c r="EG1275" i="4" s="1"/>
  <c r="EH1275" i="4" s="1"/>
  <c r="EI1275" i="4" s="1"/>
  <c r="EJ1275" i="4" s="1"/>
  <c r="EB1275" i="4"/>
  <c r="EC1275" i="4" s="1"/>
  <c r="ED1275" i="4" s="1"/>
  <c r="EK1275" i="4"/>
  <c r="FE1275" i="4"/>
  <c r="EZ1275" i="4"/>
  <c r="FA1275" i="4" s="1"/>
  <c r="FB1275" i="4" s="1"/>
  <c r="FC1275" i="4" s="1"/>
  <c r="FD1275" i="4" s="1"/>
  <c r="EV1275" i="4"/>
  <c r="EW1275" i="4" s="1"/>
  <c r="EX1275" i="4" s="1"/>
  <c r="FP1275" i="4"/>
  <c r="FY1275" i="4"/>
  <c r="FT1275" i="4"/>
  <c r="FU1275" i="4" s="1"/>
  <c r="FV1275" i="4" s="1"/>
  <c r="FW1275" i="4" s="1"/>
  <c r="FX1275" i="4" s="1"/>
  <c r="HB1274" i="4"/>
  <c r="BI1275" i="4"/>
  <c r="BD1275" i="4"/>
  <c r="BE1275" i="4" s="1"/>
  <c r="BF1275" i="4" s="1"/>
  <c r="BG1275" i="4" s="1"/>
  <c r="BH1275" i="4" s="1"/>
  <c r="AZ1275" i="4"/>
  <c r="DQ1275" i="4"/>
  <c r="DL1275" i="4"/>
  <c r="DM1275" i="4" s="1"/>
  <c r="DN1275" i="4" s="1"/>
  <c r="DO1275" i="4" s="1"/>
  <c r="DP1275" i="4" s="1"/>
  <c r="DH1275" i="4"/>
  <c r="CZ1274" i="4" l="1"/>
  <c r="DA1274" i="4" s="1"/>
  <c r="DB1274" i="4" s="1"/>
  <c r="P1275" i="4"/>
  <c r="Q1275" i="4" s="1"/>
  <c r="R1275" i="4" s="1"/>
  <c r="S1275" i="4" s="1"/>
  <c r="T1275" i="4" s="1"/>
  <c r="U1275" i="4"/>
  <c r="L1275" i="4"/>
  <c r="X1275" i="4"/>
  <c r="Y1275" i="4" s="1"/>
  <c r="Z1275" i="4" s="1"/>
  <c r="HT1269" i="4"/>
  <c r="HO1269" i="4"/>
  <c r="AO1274" i="4"/>
  <c r="AJ1274" i="4"/>
  <c r="AK1274" i="4" s="1"/>
  <c r="AL1274" i="4" s="1"/>
  <c r="AM1274" i="4" s="1"/>
  <c r="AN1274" i="4" s="1"/>
  <c r="AF1274" i="4"/>
  <c r="BX1275" i="4"/>
  <c r="BY1275" i="4" s="1"/>
  <c r="BZ1275" i="4" s="1"/>
  <c r="CA1275" i="4" s="1"/>
  <c r="CB1275" i="4" s="1"/>
  <c r="CC1275" i="4"/>
  <c r="BT1275" i="4"/>
  <c r="BU1275" i="4" s="1"/>
  <c r="BV1275" i="4" s="1"/>
  <c r="FQ1275" i="4"/>
  <c r="FR1275" i="4" s="1"/>
  <c r="GV1273" i="4"/>
  <c r="GW1273" i="4" s="1"/>
  <c r="GX1273" i="4" s="1"/>
  <c r="GY1273" i="4" s="1"/>
  <c r="GZ1273" i="4" s="1"/>
  <c r="HH1270" i="4" s="1"/>
  <c r="GI1275" i="4"/>
  <c r="BA1275" i="4"/>
  <c r="BB1275" i="4" s="1"/>
  <c r="DI1275" i="4"/>
  <c r="DJ1275" i="4" s="1"/>
  <c r="DT1274" i="4" l="1"/>
  <c r="DU1274" i="4" s="1"/>
  <c r="DV1274" i="4" s="1"/>
  <c r="EN1274" i="4" s="1"/>
  <c r="EO1274" i="4" s="1"/>
  <c r="AG1274" i="4"/>
  <c r="AH1274" i="4" s="1"/>
  <c r="M1275" i="4"/>
  <c r="N1275" i="4" s="1"/>
  <c r="GU1274" i="4"/>
  <c r="HM1270" i="4"/>
  <c r="GN1275" i="4"/>
  <c r="GO1275" i="4" s="1"/>
  <c r="GP1275" i="4" s="1"/>
  <c r="GQ1275" i="4" s="1"/>
  <c r="GR1275" i="4" s="1"/>
  <c r="GS1275" i="4"/>
  <c r="GJ1275" i="4"/>
  <c r="AX1274" i="4" l="1"/>
  <c r="AE1275" i="4" s="1"/>
  <c r="AQ1274" i="4"/>
  <c r="HK1270" i="4" s="1"/>
  <c r="HQ1270" i="4" s="1"/>
  <c r="AP1274" i="4"/>
  <c r="HL1270" i="4"/>
  <c r="GM1275" i="4"/>
  <c r="GK1275" i="4" s="1"/>
  <c r="GL1275" i="4" s="1"/>
  <c r="DC1274" i="4"/>
  <c r="DD1274" i="4" s="1"/>
  <c r="CY1275" i="4" s="1"/>
  <c r="CQ1276" i="4" s="1"/>
  <c r="CI1274" i="4"/>
  <c r="CJ1274" i="4" s="1"/>
  <c r="CE1275" i="4" s="1"/>
  <c r="BW1276" i="4" s="1"/>
  <c r="EL1274" i="4"/>
  <c r="ES1274" i="4" s="1"/>
  <c r="ET1275" i="4" s="1"/>
  <c r="EA1276" i="4" s="1"/>
  <c r="GT1274" i="4"/>
  <c r="HA1274" i="4" s="1"/>
  <c r="HS1270" i="4"/>
  <c r="EP1274" i="4"/>
  <c r="V1274" i="4" l="1"/>
  <c r="AC1274" i="4" s="1"/>
  <c r="AD1275" i="4" s="1"/>
  <c r="K1276" i="4" s="1"/>
  <c r="AA1274" i="4"/>
  <c r="AB1274" i="4" s="1"/>
  <c r="W1275" i="4" s="1"/>
  <c r="O1276" i="4" s="1"/>
  <c r="X1276" i="4" s="1"/>
  <c r="Y1276" i="4" s="1"/>
  <c r="Z1276" i="4" s="1"/>
  <c r="AW1274" i="4"/>
  <c r="HR1270" i="4"/>
  <c r="HY1270" i="4" s="1"/>
  <c r="HP1270" i="4"/>
  <c r="HU1270" i="4" s="1"/>
  <c r="AI1275" i="4"/>
  <c r="AJ1275" i="4"/>
  <c r="AK1275" i="4" s="1"/>
  <c r="AL1275" i="4" s="1"/>
  <c r="AM1275" i="4" s="1"/>
  <c r="AN1275" i="4" s="1"/>
  <c r="AO1275" i="4"/>
  <c r="AF1275" i="4"/>
  <c r="U1276" i="4"/>
  <c r="P1276" i="4"/>
  <c r="Q1276" i="4" s="1"/>
  <c r="R1276" i="4" s="1"/>
  <c r="S1276" i="4" s="1"/>
  <c r="T1276" i="4" s="1"/>
  <c r="L1276" i="4"/>
  <c r="M1276" i="4" s="1"/>
  <c r="N1276" i="4" s="1"/>
  <c r="AU1274" i="4"/>
  <c r="AV1274" i="4" s="1"/>
  <c r="AR1275" i="4"/>
  <c r="AS1275" i="4" s="1"/>
  <c r="AT1275" i="4" s="1"/>
  <c r="BL1275" i="4" s="1"/>
  <c r="BM1275" i="4" s="1"/>
  <c r="BN1275" i="4" s="1"/>
  <c r="CF1275" i="4" s="1"/>
  <c r="CG1275" i="4" s="1"/>
  <c r="CH1275" i="4" s="1"/>
  <c r="CZ1275" i="4" s="1"/>
  <c r="DA1275" i="4" s="1"/>
  <c r="DB1275" i="4" s="1"/>
  <c r="DT1275" i="4" s="1"/>
  <c r="DU1275" i="4" s="1"/>
  <c r="DV1275" i="4" s="1"/>
  <c r="EN1275" i="4" s="1"/>
  <c r="EO1275" i="4" s="1"/>
  <c r="EP1275" i="4" s="1"/>
  <c r="DR1274" i="4"/>
  <c r="DY1274" i="4" s="1"/>
  <c r="DZ1275" i="4" s="1"/>
  <c r="DG1276" i="4" s="1"/>
  <c r="DL1276" i="4" s="1"/>
  <c r="DM1276" i="4" s="1"/>
  <c r="DN1276" i="4" s="1"/>
  <c r="DO1276" i="4" s="1"/>
  <c r="DP1276" i="4" s="1"/>
  <c r="HJ1270" i="4"/>
  <c r="HT1270" i="4" s="1"/>
  <c r="FZ1274" i="4"/>
  <c r="GG1274" i="4" s="1"/>
  <c r="GH1275" i="4" s="1"/>
  <c r="FO1276" i="4" s="1"/>
  <c r="FT1276" i="4" s="1"/>
  <c r="FU1276" i="4" s="1"/>
  <c r="FV1276" i="4" s="1"/>
  <c r="FW1276" i="4" s="1"/>
  <c r="FX1276" i="4" s="1"/>
  <c r="FF1274" i="4"/>
  <c r="FM1274" i="4" s="1"/>
  <c r="FN1275" i="4" s="1"/>
  <c r="EU1276" i="4" s="1"/>
  <c r="EV1276" i="4" s="1"/>
  <c r="CX1274" i="4"/>
  <c r="DE1274" i="4" s="1"/>
  <c r="DF1275" i="4" s="1"/>
  <c r="CM1276" i="4" s="1"/>
  <c r="BJ1274" i="4"/>
  <c r="BQ1274" i="4" s="1"/>
  <c r="BR1275" i="4" s="1"/>
  <c r="AY1276" i="4" s="1"/>
  <c r="BD1276" i="4" s="1"/>
  <c r="BE1276" i="4" s="1"/>
  <c r="BF1276" i="4" s="1"/>
  <c r="BG1276" i="4" s="1"/>
  <c r="BH1276" i="4" s="1"/>
  <c r="CD1274" i="4"/>
  <c r="CK1274" i="4" s="1"/>
  <c r="CL1275" i="4" s="1"/>
  <c r="BS1276" i="4" s="1"/>
  <c r="BO1274" i="4"/>
  <c r="BP1274" i="4" s="1"/>
  <c r="BK1275" i="4" s="1"/>
  <c r="BC1276" i="4" s="1"/>
  <c r="DW1274" i="4"/>
  <c r="DX1274" i="4" s="1"/>
  <c r="DS1275" i="4" s="1"/>
  <c r="DK1276" i="4" s="1"/>
  <c r="HB1275" i="4"/>
  <c r="EK1276" i="4"/>
  <c r="EF1276" i="4"/>
  <c r="EG1276" i="4" s="1"/>
  <c r="EH1276" i="4" s="1"/>
  <c r="EI1276" i="4" s="1"/>
  <c r="EJ1276" i="4" s="1"/>
  <c r="EB1276" i="4"/>
  <c r="EQ1274" i="4"/>
  <c r="ER1274" i="4" s="1"/>
  <c r="EM1275" i="4" s="1"/>
  <c r="EE1276" i="4" s="1"/>
  <c r="FH1274" i="4"/>
  <c r="FI1274" i="4" s="1"/>
  <c r="FY1276" i="4" l="1"/>
  <c r="FP1276" i="4"/>
  <c r="FE1276" i="4"/>
  <c r="HO1270" i="4"/>
  <c r="DQ1276" i="4"/>
  <c r="AZ1276" i="4"/>
  <c r="BA1276" i="4" s="1"/>
  <c r="BB1276" i="4" s="1"/>
  <c r="BI1276" i="4"/>
  <c r="AG1275" i="4"/>
  <c r="AH1275" i="4" s="1"/>
  <c r="DH1276" i="4"/>
  <c r="DI1276" i="4" s="1"/>
  <c r="DJ1276" i="4" s="1"/>
  <c r="EZ1276" i="4"/>
  <c r="FA1276" i="4" s="1"/>
  <c r="FB1276" i="4" s="1"/>
  <c r="FC1276" i="4" s="1"/>
  <c r="FD1276" i="4" s="1"/>
  <c r="BX1276" i="4"/>
  <c r="BY1276" i="4" s="1"/>
  <c r="BZ1276" i="4" s="1"/>
  <c r="CA1276" i="4" s="1"/>
  <c r="CB1276" i="4" s="1"/>
  <c r="CC1276" i="4"/>
  <c r="BT1276" i="4"/>
  <c r="CN1276" i="4"/>
  <c r="CO1276" i="4" s="1"/>
  <c r="CP1276" i="4" s="1"/>
  <c r="CW1276" i="4"/>
  <c r="CR1276" i="4"/>
  <c r="CS1276" i="4" s="1"/>
  <c r="CT1276" i="4" s="1"/>
  <c r="CU1276" i="4" s="1"/>
  <c r="CV1276" i="4" s="1"/>
  <c r="GI1276" i="4"/>
  <c r="EC1276" i="4"/>
  <c r="ED1276" i="4" s="1"/>
  <c r="FH1275" i="4"/>
  <c r="FI1275" i="4" s="1"/>
  <c r="FJ1275" i="4" s="1"/>
  <c r="FJ1274" i="4"/>
  <c r="GB1274" i="4" s="1"/>
  <c r="AX1275" i="4" l="1"/>
  <c r="AQ1275" i="4"/>
  <c r="AI1276" i="4" s="1"/>
  <c r="BU1276" i="4"/>
  <c r="BV1276" i="4" s="1"/>
  <c r="GS1276" i="4"/>
  <c r="GN1276" i="4"/>
  <c r="GO1276" i="4" s="1"/>
  <c r="GP1276" i="4" s="1"/>
  <c r="GQ1276" i="4" s="1"/>
  <c r="GR1276" i="4" s="1"/>
  <c r="GJ1276" i="4"/>
  <c r="FK1274" i="4"/>
  <c r="FL1274" i="4" s="1"/>
  <c r="FG1275" i="4" s="1"/>
  <c r="EY1276" i="4" s="1"/>
  <c r="EW1276" i="4" s="1"/>
  <c r="EX1276" i="4" s="1"/>
  <c r="GB1275" i="4"/>
  <c r="GC1275" i="4" s="1"/>
  <c r="GD1275" i="4" s="1"/>
  <c r="GC1274" i="4"/>
  <c r="HJ1271" i="4" l="1"/>
  <c r="HT1271" i="4" s="1"/>
  <c r="AR1276" i="4"/>
  <c r="AS1276" i="4" s="1"/>
  <c r="AT1276" i="4" s="1"/>
  <c r="BL1276" i="4" s="1"/>
  <c r="BM1276" i="4" s="1"/>
  <c r="BN1276" i="4" s="1"/>
  <c r="CF1276" i="4" s="1"/>
  <c r="CG1276" i="4" s="1"/>
  <c r="CH1276" i="4" s="1"/>
  <c r="CZ1276" i="4" s="1"/>
  <c r="DA1276" i="4" s="1"/>
  <c r="DB1276" i="4" s="1"/>
  <c r="DT1276" i="4" s="1"/>
  <c r="DU1276" i="4" s="1"/>
  <c r="DV1276" i="4" s="1"/>
  <c r="AE1276" i="4"/>
  <c r="GV1275" i="4"/>
  <c r="GW1275" i="4" s="1"/>
  <c r="GX1275" i="4" s="1"/>
  <c r="GD1274" i="4"/>
  <c r="GV1274" i="4" s="1"/>
  <c r="AO1276" i="4" l="1"/>
  <c r="AJ1276" i="4"/>
  <c r="AK1276" i="4" s="1"/>
  <c r="AL1276" i="4" s="1"/>
  <c r="AM1276" i="4" s="1"/>
  <c r="AN1276" i="4" s="1"/>
  <c r="AF1276" i="4"/>
  <c r="GE1274" i="4"/>
  <c r="GF1274" i="4" s="1"/>
  <c r="GA1275" i="4" s="1"/>
  <c r="FS1276" i="4" s="1"/>
  <c r="FQ1276" i="4" s="1"/>
  <c r="FR1276" i="4" s="1"/>
  <c r="EN1276" i="4"/>
  <c r="EO1276" i="4" s="1"/>
  <c r="EP1276" i="4" s="1"/>
  <c r="GW1274" i="4"/>
  <c r="GX1274" i="4" s="1"/>
  <c r="GY1274" i="4" s="1"/>
  <c r="GZ1274" i="4" s="1"/>
  <c r="GU1275" i="4" l="1"/>
  <c r="HH1271" i="4"/>
  <c r="AG1276" i="4"/>
  <c r="AH1276" i="4" s="1"/>
  <c r="FH1276" i="4"/>
  <c r="FI1276" i="4" s="1"/>
  <c r="FJ1276" i="4" s="1"/>
  <c r="HK1271" i="4"/>
  <c r="GM1276" i="4"/>
  <c r="GK1276" i="4" s="1"/>
  <c r="GL1276" i="4" s="1"/>
  <c r="GB1276" i="4" l="1"/>
  <c r="GC1276" i="4" s="1"/>
  <c r="GD1276" i="4" s="1"/>
  <c r="HL1271" i="4"/>
  <c r="HR1271" i="4" s="1"/>
  <c r="HY1271" i="4" s="1"/>
  <c r="HM1271" i="4"/>
  <c r="HQ1271" i="4"/>
  <c r="FF1275" i="4"/>
  <c r="FM1275" i="4" s="1"/>
  <c r="FN1276" i="4" s="1"/>
  <c r="EU1277" i="4" s="1"/>
  <c r="DC1275" i="4"/>
  <c r="DD1275" i="4" s="1"/>
  <c r="CY1276" i="4" s="1"/>
  <c r="CQ1277" i="4" s="1"/>
  <c r="EL1275" i="4"/>
  <c r="ES1275" i="4" s="1"/>
  <c r="ET1276" i="4" s="1"/>
  <c r="EA1277" i="4" s="1"/>
  <c r="GE1275" i="4"/>
  <c r="GF1275" i="4" s="1"/>
  <c r="GA1276" i="4" s="1"/>
  <c r="FS1277" i="4" s="1"/>
  <c r="EQ1275" i="4"/>
  <c r="ER1275" i="4" s="1"/>
  <c r="EM1276" i="4" s="1"/>
  <c r="EE1277" i="4" s="1"/>
  <c r="CI1275" i="4"/>
  <c r="CJ1275" i="4" s="1"/>
  <c r="CE1276" i="4" s="1"/>
  <c r="BW1277" i="4" s="1"/>
  <c r="FK1275" i="4"/>
  <c r="FL1275" i="4" s="1"/>
  <c r="FG1276" i="4" s="1"/>
  <c r="EY1277" i="4" s="1"/>
  <c r="AU1275" i="4" l="1"/>
  <c r="AV1275" i="4" s="1"/>
  <c r="AQ1276" i="4" s="1"/>
  <c r="AI1277" i="4" s="1"/>
  <c r="AA1275" i="4"/>
  <c r="AB1275" i="4" s="1"/>
  <c r="W1276" i="4" s="1"/>
  <c r="DW1275" i="4"/>
  <c r="DX1275" i="4" s="1"/>
  <c r="DS1276" i="4" s="1"/>
  <c r="DK1277" i="4" s="1"/>
  <c r="V1275" i="4"/>
  <c r="AC1275" i="4" s="1"/>
  <c r="AD1276" i="4" s="1"/>
  <c r="AP1275" i="4"/>
  <c r="AW1275" i="4" s="1"/>
  <c r="AX1276" i="4" s="1"/>
  <c r="FZ1275" i="4"/>
  <c r="GG1275" i="4" s="1"/>
  <c r="GH1276" i="4" s="1"/>
  <c r="FO1277" i="4" s="1"/>
  <c r="FT1277" i="4" s="1"/>
  <c r="FU1277" i="4" s="1"/>
  <c r="FV1277" i="4" s="1"/>
  <c r="FW1277" i="4" s="1"/>
  <c r="FX1277" i="4" s="1"/>
  <c r="GT1275" i="4"/>
  <c r="HA1275" i="4" s="1"/>
  <c r="HB1276" i="4" s="1"/>
  <c r="DR1275" i="4"/>
  <c r="DY1275" i="4" s="1"/>
  <c r="DZ1276" i="4" s="1"/>
  <c r="DG1277" i="4" s="1"/>
  <c r="DQ1277" i="4" s="1"/>
  <c r="BO1275" i="4"/>
  <c r="BP1275" i="4" s="1"/>
  <c r="BK1276" i="4" s="1"/>
  <c r="BC1277" i="4" s="1"/>
  <c r="CX1275" i="4"/>
  <c r="DE1275" i="4" s="1"/>
  <c r="DF1276" i="4" s="1"/>
  <c r="CM1277" i="4" s="1"/>
  <c r="BJ1275" i="4"/>
  <c r="BQ1275" i="4" s="1"/>
  <c r="BR1276" i="4" s="1"/>
  <c r="AY1277" i="4" s="1"/>
  <c r="CD1275" i="4"/>
  <c r="CK1275" i="4" s="1"/>
  <c r="CL1276" i="4" s="1"/>
  <c r="BS1277" i="4" s="1"/>
  <c r="GV1276" i="4"/>
  <c r="GW1276" i="4" s="1"/>
  <c r="GX1276" i="4" s="1"/>
  <c r="HO1271" i="4"/>
  <c r="GY1275" i="4"/>
  <c r="GZ1275" i="4" s="1"/>
  <c r="GU1276" i="4" s="1"/>
  <c r="GM1277" i="4" s="1"/>
  <c r="HP1271" i="4"/>
  <c r="HU1271" i="4" s="1"/>
  <c r="HS1271" i="4"/>
  <c r="FE1277" i="4"/>
  <c r="EV1277" i="4"/>
  <c r="EW1277" i="4" s="1"/>
  <c r="EX1277" i="4" s="1"/>
  <c r="EZ1277" i="4"/>
  <c r="FA1277" i="4" s="1"/>
  <c r="FB1277" i="4" s="1"/>
  <c r="FC1277" i="4" s="1"/>
  <c r="FD1277" i="4" s="1"/>
  <c r="EK1277" i="4"/>
  <c r="EF1277" i="4"/>
  <c r="EG1277" i="4" s="1"/>
  <c r="EH1277" i="4" s="1"/>
  <c r="EI1277" i="4" s="1"/>
  <c r="EJ1277" i="4" s="1"/>
  <c r="EB1277" i="4"/>
  <c r="EC1277" i="4" s="1"/>
  <c r="ED1277" i="4" s="1"/>
  <c r="HH1272" i="4" l="1"/>
  <c r="O1277" i="4"/>
  <c r="X1277" i="4" s="1"/>
  <c r="Y1277" i="4" s="1"/>
  <c r="Z1277" i="4" s="1"/>
  <c r="AR1277" i="4" s="1"/>
  <c r="AS1277" i="4" s="1"/>
  <c r="AT1277" i="4" s="1"/>
  <c r="BL1277" i="4" s="1"/>
  <c r="BM1277" i="4" s="1"/>
  <c r="BN1277" i="4" s="1"/>
  <c r="DL1277" i="4"/>
  <c r="DM1277" i="4" s="1"/>
  <c r="DN1277" i="4" s="1"/>
  <c r="DO1277" i="4" s="1"/>
  <c r="DP1277" i="4" s="1"/>
  <c r="DH1277" i="4"/>
  <c r="DI1277" i="4" s="1"/>
  <c r="DJ1277" i="4" s="1"/>
  <c r="FP1277" i="4"/>
  <c r="FQ1277" i="4" s="1"/>
  <c r="FR1277" i="4" s="1"/>
  <c r="FY1277" i="4"/>
  <c r="AE1277" i="4"/>
  <c r="K1277" i="4"/>
  <c r="CW1277" i="4"/>
  <c r="CR1277" i="4"/>
  <c r="CS1277" i="4" s="1"/>
  <c r="CT1277" i="4" s="1"/>
  <c r="CU1277" i="4" s="1"/>
  <c r="CV1277" i="4" s="1"/>
  <c r="CN1277" i="4"/>
  <c r="CO1277" i="4" s="1"/>
  <c r="CP1277" i="4" s="1"/>
  <c r="CC1277" i="4"/>
  <c r="BX1277" i="4"/>
  <c r="BY1277" i="4" s="1"/>
  <c r="BZ1277" i="4" s="1"/>
  <c r="CA1277" i="4" s="1"/>
  <c r="CB1277" i="4" s="1"/>
  <c r="BT1277" i="4"/>
  <c r="BU1277" i="4" s="1"/>
  <c r="BV1277" i="4" s="1"/>
  <c r="BI1277" i="4"/>
  <c r="BD1277" i="4"/>
  <c r="BE1277" i="4" s="1"/>
  <c r="BF1277" i="4" s="1"/>
  <c r="BG1277" i="4" s="1"/>
  <c r="BH1277" i="4" s="1"/>
  <c r="AZ1277" i="4"/>
  <c r="BA1277" i="4" s="1"/>
  <c r="BB1277" i="4" s="1"/>
  <c r="HK1272" i="4"/>
  <c r="HQ1272" i="4" s="1"/>
  <c r="HM1272" i="4"/>
  <c r="HJ1272" i="4"/>
  <c r="GI1277" i="4"/>
  <c r="P1277" i="4" l="1"/>
  <c r="Q1277" i="4" s="1"/>
  <c r="R1277" i="4" s="1"/>
  <c r="S1277" i="4" s="1"/>
  <c r="T1277" i="4" s="1"/>
  <c r="U1277" i="4"/>
  <c r="L1277" i="4"/>
  <c r="AJ1277" i="4"/>
  <c r="AK1277" i="4" s="1"/>
  <c r="AL1277" i="4" s="1"/>
  <c r="AM1277" i="4" s="1"/>
  <c r="AN1277" i="4" s="1"/>
  <c r="AO1277" i="4"/>
  <c r="AF1277" i="4"/>
  <c r="CF1277" i="4"/>
  <c r="CG1277" i="4" s="1"/>
  <c r="CH1277" i="4" s="1"/>
  <c r="CZ1277" i="4" s="1"/>
  <c r="DA1277" i="4" s="1"/>
  <c r="DB1277" i="4" s="1"/>
  <c r="DT1277" i="4" s="1"/>
  <c r="DU1277" i="4" s="1"/>
  <c r="DV1277" i="4" s="1"/>
  <c r="HL1272" i="4"/>
  <c r="DC1276" i="4" s="1"/>
  <c r="DD1276" i="4" s="1"/>
  <c r="CY1277" i="4" s="1"/>
  <c r="CQ1278" i="4" s="1"/>
  <c r="GJ1277" i="4"/>
  <c r="GK1277" i="4" s="1"/>
  <c r="GL1277" i="4" s="1"/>
  <c r="GN1277" i="4"/>
  <c r="GO1277" i="4" s="1"/>
  <c r="GP1277" i="4" s="1"/>
  <c r="GQ1277" i="4" s="1"/>
  <c r="GR1277" i="4" s="1"/>
  <c r="GS1277" i="4"/>
  <c r="HS1272" i="4"/>
  <c r="HT1272" i="4"/>
  <c r="AU1276" i="4" l="1"/>
  <c r="AV1276" i="4" s="1"/>
  <c r="AA1276" i="4"/>
  <c r="AB1276" i="4" s="1"/>
  <c r="GT1276" i="4"/>
  <c r="HA1276" i="4" s="1"/>
  <c r="V1276" i="4"/>
  <c r="AC1276" i="4" s="1"/>
  <c r="AP1276" i="4"/>
  <c r="AW1276" i="4" s="1"/>
  <c r="M1277" i="4"/>
  <c r="N1277" i="4" s="1"/>
  <c r="AG1277" i="4"/>
  <c r="AH1277" i="4" s="1"/>
  <c r="HO1272" i="4"/>
  <c r="CX1276" i="4"/>
  <c r="DE1276" i="4" s="1"/>
  <c r="DF1277" i="4" s="1"/>
  <c r="CM1278" i="4" s="1"/>
  <c r="BJ1276" i="4"/>
  <c r="BQ1276" i="4" s="1"/>
  <c r="BR1277" i="4" s="1"/>
  <c r="AY1278" i="4" s="1"/>
  <c r="CD1276" i="4"/>
  <c r="CK1276" i="4" s="1"/>
  <c r="CL1277" i="4" s="1"/>
  <c r="FK1276" i="4"/>
  <c r="FL1276" i="4" s="1"/>
  <c r="FG1277" i="4" s="1"/>
  <c r="EY1278" i="4" s="1"/>
  <c r="EQ1276" i="4"/>
  <c r="ER1276" i="4" s="1"/>
  <c r="EM1277" i="4" s="1"/>
  <c r="EE1278" i="4" s="1"/>
  <c r="EL1276" i="4"/>
  <c r="ES1276" i="4" s="1"/>
  <c r="ET1277" i="4" s="1"/>
  <c r="EA1278" i="4" s="1"/>
  <c r="EB1278" i="4" s="1"/>
  <c r="DR1276" i="4"/>
  <c r="DY1276" i="4" s="1"/>
  <c r="DZ1277" i="4" s="1"/>
  <c r="DG1278" i="4" s="1"/>
  <c r="DH1278" i="4" s="1"/>
  <c r="DW1276" i="4"/>
  <c r="DX1276" i="4" s="1"/>
  <c r="DS1277" i="4" s="1"/>
  <c r="DK1278" i="4" s="1"/>
  <c r="FZ1276" i="4"/>
  <c r="GG1276" i="4" s="1"/>
  <c r="GH1277" i="4" s="1"/>
  <c r="FO1278" i="4" s="1"/>
  <c r="FP1278" i="4" s="1"/>
  <c r="CI1276" i="4"/>
  <c r="CJ1276" i="4" s="1"/>
  <c r="CE1277" i="4" s="1"/>
  <c r="BW1278" i="4" s="1"/>
  <c r="GY1276" i="4"/>
  <c r="GZ1276" i="4" s="1"/>
  <c r="GU1277" i="4" s="1"/>
  <c r="HR1272" i="4"/>
  <c r="HY1272" i="4" s="1"/>
  <c r="FF1276" i="4"/>
  <c r="FM1276" i="4" s="1"/>
  <c r="FN1277" i="4" s="1"/>
  <c r="EU1278" i="4" s="1"/>
  <c r="FE1278" i="4" s="1"/>
  <c r="GE1276" i="4"/>
  <c r="GF1276" i="4" s="1"/>
  <c r="GA1277" i="4" s="1"/>
  <c r="FS1278" i="4" s="1"/>
  <c r="HP1272" i="4"/>
  <c r="HU1272" i="4" s="1"/>
  <c r="BO1276" i="4"/>
  <c r="BP1276" i="4" s="1"/>
  <c r="BK1277" i="4" s="1"/>
  <c r="EN1277" i="4"/>
  <c r="EO1277" i="4" s="1"/>
  <c r="EP1277" i="4" s="1"/>
  <c r="HB1277" i="4"/>
  <c r="HH1273" i="4" l="1"/>
  <c r="HM1273" i="4" s="1"/>
  <c r="AQ1277" i="4"/>
  <c r="AI1278" i="4" s="1"/>
  <c r="W1277" i="4"/>
  <c r="O1278" i="4" s="1"/>
  <c r="AX1277" i="4"/>
  <c r="AD1277" i="4"/>
  <c r="K1278" i="4" s="1"/>
  <c r="CW1278" i="4"/>
  <c r="CR1278" i="4"/>
  <c r="CS1278" i="4" s="1"/>
  <c r="CT1278" i="4" s="1"/>
  <c r="CU1278" i="4" s="1"/>
  <c r="CV1278" i="4" s="1"/>
  <c r="CN1278" i="4"/>
  <c r="CO1278" i="4" s="1"/>
  <c r="CP1278" i="4" s="1"/>
  <c r="BS1278" i="4"/>
  <c r="DI1278" i="4"/>
  <c r="DJ1278" i="4" s="1"/>
  <c r="EC1278" i="4"/>
  <c r="ED1278" i="4" s="1"/>
  <c r="DL1278" i="4"/>
  <c r="DM1278" i="4" s="1"/>
  <c r="DN1278" i="4" s="1"/>
  <c r="DO1278" i="4" s="1"/>
  <c r="DP1278" i="4" s="1"/>
  <c r="DQ1278" i="4"/>
  <c r="FQ1278" i="4"/>
  <c r="FR1278" i="4" s="1"/>
  <c r="FT1278" i="4"/>
  <c r="FU1278" i="4" s="1"/>
  <c r="FV1278" i="4" s="1"/>
  <c r="FW1278" i="4" s="1"/>
  <c r="FX1278" i="4" s="1"/>
  <c r="FY1278" i="4"/>
  <c r="EZ1278" i="4"/>
  <c r="FA1278" i="4" s="1"/>
  <c r="FB1278" i="4" s="1"/>
  <c r="FC1278" i="4" s="1"/>
  <c r="FD1278" i="4" s="1"/>
  <c r="EF1278" i="4"/>
  <c r="EG1278" i="4" s="1"/>
  <c r="EH1278" i="4" s="1"/>
  <c r="EI1278" i="4" s="1"/>
  <c r="EJ1278" i="4" s="1"/>
  <c r="EV1278" i="4"/>
  <c r="EW1278" i="4" s="1"/>
  <c r="EX1278" i="4" s="1"/>
  <c r="EK1278" i="4"/>
  <c r="BC1278" i="4"/>
  <c r="BD1278" i="4"/>
  <c r="BE1278" i="4" s="1"/>
  <c r="BF1278" i="4" s="1"/>
  <c r="BG1278" i="4" s="1"/>
  <c r="BH1278" i="4" s="1"/>
  <c r="BI1278" i="4"/>
  <c r="AZ1278" i="4"/>
  <c r="FH1277" i="4"/>
  <c r="FI1277" i="4" s="1"/>
  <c r="FJ1277" i="4" s="1"/>
  <c r="GM1278" i="4"/>
  <c r="GI1278" i="4"/>
  <c r="HJ1273" i="4" l="1"/>
  <c r="HT1273" i="4" s="1"/>
  <c r="U1278" i="4"/>
  <c r="P1278" i="4"/>
  <c r="Q1278" i="4" s="1"/>
  <c r="R1278" i="4" s="1"/>
  <c r="S1278" i="4" s="1"/>
  <c r="T1278" i="4" s="1"/>
  <c r="L1278" i="4"/>
  <c r="X1278" i="4"/>
  <c r="Y1278" i="4" s="1"/>
  <c r="Z1278" i="4" s="1"/>
  <c r="HK1273" i="4"/>
  <c r="HQ1273" i="4" s="1"/>
  <c r="AE1278" i="4"/>
  <c r="CC1278" i="4"/>
  <c r="BX1278" i="4"/>
  <c r="BY1278" i="4" s="1"/>
  <c r="BZ1278" i="4" s="1"/>
  <c r="CA1278" i="4" s="1"/>
  <c r="CB1278" i="4" s="1"/>
  <c r="BT1278" i="4"/>
  <c r="BU1278" i="4" s="1"/>
  <c r="BV1278" i="4" s="1"/>
  <c r="HL1273" i="4"/>
  <c r="HR1273" i="4" s="1"/>
  <c r="HY1273" i="4" s="1"/>
  <c r="BA1278" i="4"/>
  <c r="BB1278" i="4" s="1"/>
  <c r="BO1277" i="4"/>
  <c r="BP1277" i="4" s="1"/>
  <c r="GB1277" i="4"/>
  <c r="GC1277" i="4" s="1"/>
  <c r="GJ1278" i="4"/>
  <c r="GK1278" i="4" s="1"/>
  <c r="GL1278" i="4" s="1"/>
  <c r="GS1278" i="4"/>
  <c r="GN1278" i="4"/>
  <c r="GO1278" i="4" s="1"/>
  <c r="GP1278" i="4" s="1"/>
  <c r="GQ1278" i="4" s="1"/>
  <c r="GR1278" i="4" s="1"/>
  <c r="HS1273" i="4"/>
  <c r="AA1277" i="4" l="1"/>
  <c r="AB1277" i="4" s="1"/>
  <c r="AU1277" i="4"/>
  <c r="AV1277" i="4" s="1"/>
  <c r="FK1277" i="4"/>
  <c r="FL1277" i="4" s="1"/>
  <c r="FG1278" i="4" s="1"/>
  <c r="EY1279" i="4" s="1"/>
  <c r="DW1277" i="4"/>
  <c r="DX1277" i="4" s="1"/>
  <c r="DS1278" i="4" s="1"/>
  <c r="DK1279" i="4" s="1"/>
  <c r="GT1277" i="4"/>
  <c r="HA1277" i="4" s="1"/>
  <c r="DR1277" i="4"/>
  <c r="DY1277" i="4" s="1"/>
  <c r="DZ1278" i="4" s="1"/>
  <c r="DG1279" i="4" s="1"/>
  <c r="DH1279" i="4" s="1"/>
  <c r="DI1279" i="4" s="1"/>
  <c r="DJ1279" i="4" s="1"/>
  <c r="AR1278" i="4"/>
  <c r="AS1278" i="4" s="1"/>
  <c r="AT1278" i="4" s="1"/>
  <c r="BL1278" i="4" s="1"/>
  <c r="BM1278" i="4" s="1"/>
  <c r="BN1278" i="4" s="1"/>
  <c r="CF1278" i="4" s="1"/>
  <c r="CG1278" i="4" s="1"/>
  <c r="CH1278" i="4" s="1"/>
  <c r="CZ1278" i="4" s="1"/>
  <c r="DA1278" i="4" s="1"/>
  <c r="DB1278" i="4" s="1"/>
  <c r="AO1278" i="4"/>
  <c r="AJ1278" i="4"/>
  <c r="AK1278" i="4" s="1"/>
  <c r="AL1278" i="4" s="1"/>
  <c r="AM1278" i="4" s="1"/>
  <c r="AN1278" i="4" s="1"/>
  <c r="AF1278" i="4"/>
  <c r="M1278" i="4"/>
  <c r="N1278" i="4" s="1"/>
  <c r="EL1277" i="4"/>
  <c r="ES1277" i="4" s="1"/>
  <c r="ET1278" i="4" s="1"/>
  <c r="EA1279" i="4" s="1"/>
  <c r="EB1279" i="4" s="1"/>
  <c r="AP1277" i="4"/>
  <c r="AW1277" i="4" s="1"/>
  <c r="V1277" i="4"/>
  <c r="AC1277" i="4" s="1"/>
  <c r="FZ1277" i="4"/>
  <c r="GG1277" i="4" s="1"/>
  <c r="GH1278" i="4" s="1"/>
  <c r="FO1279" i="4" s="1"/>
  <c r="FP1279" i="4" s="1"/>
  <c r="EQ1277" i="4"/>
  <c r="ER1277" i="4" s="1"/>
  <c r="EM1278" i="4" s="1"/>
  <c r="EE1279" i="4" s="1"/>
  <c r="CI1277" i="4"/>
  <c r="CJ1277" i="4" s="1"/>
  <c r="CE1278" i="4" s="1"/>
  <c r="BW1279" i="4" s="1"/>
  <c r="DC1277" i="4"/>
  <c r="DD1277" i="4" s="1"/>
  <c r="CY1278" i="4" s="1"/>
  <c r="CQ1279" i="4" s="1"/>
  <c r="HP1273" i="4"/>
  <c r="HU1273" i="4" s="1"/>
  <c r="CX1277" i="4"/>
  <c r="DE1277" i="4" s="1"/>
  <c r="DF1278" i="4" s="1"/>
  <c r="CM1279" i="4" s="1"/>
  <c r="BJ1277" i="4"/>
  <c r="BQ1277" i="4" s="1"/>
  <c r="BR1278" i="4" s="1"/>
  <c r="CD1277" i="4"/>
  <c r="CK1277" i="4" s="1"/>
  <c r="CL1278" i="4" s="1"/>
  <c r="FF1277" i="4"/>
  <c r="FM1277" i="4" s="1"/>
  <c r="FN1278" i="4" s="1"/>
  <c r="EU1279" i="4" s="1"/>
  <c r="FE1279" i="4" s="1"/>
  <c r="HO1273" i="4"/>
  <c r="BK1278" i="4"/>
  <c r="BC1279" i="4" s="1"/>
  <c r="GD1277" i="4"/>
  <c r="GE1277" i="4" s="1"/>
  <c r="GF1277" i="4" s="1"/>
  <c r="GA1278" i="4" s="1"/>
  <c r="FS1279" i="4" s="1"/>
  <c r="HB1278" i="4"/>
  <c r="DL1279" i="4" l="1"/>
  <c r="DM1279" i="4" s="1"/>
  <c r="DN1279" i="4" s="1"/>
  <c r="DO1279" i="4" s="1"/>
  <c r="DP1279" i="4" s="1"/>
  <c r="DQ1279" i="4"/>
  <c r="EC1279" i="4"/>
  <c r="ED1279" i="4" s="1"/>
  <c r="DT1278" i="4"/>
  <c r="DU1278" i="4" s="1"/>
  <c r="DV1278" i="4" s="1"/>
  <c r="AG1278" i="4"/>
  <c r="AH1278" i="4" s="1"/>
  <c r="EF1279" i="4"/>
  <c r="EG1279" i="4" s="1"/>
  <c r="EH1279" i="4" s="1"/>
  <c r="EI1279" i="4" s="1"/>
  <c r="EJ1279" i="4" s="1"/>
  <c r="EK1279" i="4"/>
  <c r="W1278" i="4"/>
  <c r="O1279" i="4" s="1"/>
  <c r="AD1278" i="4"/>
  <c r="FT1279" i="4"/>
  <c r="FU1279" i="4" s="1"/>
  <c r="FV1279" i="4" s="1"/>
  <c r="FW1279" i="4" s="1"/>
  <c r="FX1279" i="4" s="1"/>
  <c r="FY1279" i="4"/>
  <c r="CW1279" i="4"/>
  <c r="CN1279" i="4"/>
  <c r="CO1279" i="4" s="1"/>
  <c r="CP1279" i="4" s="1"/>
  <c r="CR1279" i="4"/>
  <c r="CS1279" i="4" s="1"/>
  <c r="CT1279" i="4" s="1"/>
  <c r="CU1279" i="4" s="1"/>
  <c r="CV1279" i="4" s="1"/>
  <c r="BS1279" i="4"/>
  <c r="AY1279" i="4"/>
  <c r="AZ1279" i="4" s="1"/>
  <c r="BA1279" i="4" s="1"/>
  <c r="BB1279" i="4" s="1"/>
  <c r="EV1279" i="4"/>
  <c r="EW1279" i="4" s="1"/>
  <c r="EX1279" i="4" s="1"/>
  <c r="EZ1279" i="4"/>
  <c r="FA1279" i="4" s="1"/>
  <c r="FB1279" i="4" s="1"/>
  <c r="FC1279" i="4" s="1"/>
  <c r="FD1279" i="4" s="1"/>
  <c r="FQ1279" i="4"/>
  <c r="FR1279" i="4" s="1"/>
  <c r="GV1277" i="4"/>
  <c r="GW1277" i="4" s="1"/>
  <c r="GI1279" i="4"/>
  <c r="EN1278" i="4" l="1"/>
  <c r="EO1278" i="4" s="1"/>
  <c r="EP1278" i="4" s="1"/>
  <c r="FH1278" i="4" s="1"/>
  <c r="FI1278" i="4" s="1"/>
  <c r="AQ1278" i="4"/>
  <c r="AI1279" i="4" s="1"/>
  <c r="K1279" i="4"/>
  <c r="X1279" i="4"/>
  <c r="Y1279" i="4" s="1"/>
  <c r="Z1279" i="4" s="1"/>
  <c r="AX1278" i="4"/>
  <c r="BD1279" i="4"/>
  <c r="BE1279" i="4" s="1"/>
  <c r="BF1279" i="4" s="1"/>
  <c r="BG1279" i="4" s="1"/>
  <c r="BH1279" i="4" s="1"/>
  <c r="BI1279" i="4"/>
  <c r="BX1279" i="4"/>
  <c r="BY1279" i="4" s="1"/>
  <c r="BZ1279" i="4" s="1"/>
  <c r="CA1279" i="4" s="1"/>
  <c r="CB1279" i="4" s="1"/>
  <c r="CC1279" i="4"/>
  <c r="BT1279" i="4"/>
  <c r="BU1279" i="4" s="1"/>
  <c r="BV1279" i="4" s="1"/>
  <c r="GX1277" i="4"/>
  <c r="GY1277" i="4" s="1"/>
  <c r="GZ1277" i="4" s="1"/>
  <c r="GS1279" i="4"/>
  <c r="GN1279" i="4"/>
  <c r="GO1279" i="4" s="1"/>
  <c r="GP1279" i="4" s="1"/>
  <c r="GQ1279" i="4" s="1"/>
  <c r="GR1279" i="4" s="1"/>
  <c r="GJ1279" i="4"/>
  <c r="GU1278" i="4" l="1"/>
  <c r="HH1274" i="4"/>
  <c r="HJ1274" i="4"/>
  <c r="HT1274" i="4" s="1"/>
  <c r="P1279" i="4"/>
  <c r="Q1279" i="4" s="1"/>
  <c r="R1279" i="4" s="1"/>
  <c r="S1279" i="4" s="1"/>
  <c r="T1279" i="4" s="1"/>
  <c r="U1279" i="4"/>
  <c r="L1279" i="4"/>
  <c r="AE1279" i="4"/>
  <c r="AR1279" i="4"/>
  <c r="AS1279" i="4" s="1"/>
  <c r="AT1279" i="4" s="1"/>
  <c r="BL1279" i="4" s="1"/>
  <c r="BM1279" i="4" s="1"/>
  <c r="BN1279" i="4" s="1"/>
  <c r="CF1279" i="4" s="1"/>
  <c r="CG1279" i="4" s="1"/>
  <c r="CH1279" i="4" s="1"/>
  <c r="CZ1279" i="4" s="1"/>
  <c r="DA1279" i="4" s="1"/>
  <c r="DB1279" i="4" s="1"/>
  <c r="DT1279" i="4" s="1"/>
  <c r="DU1279" i="4" s="1"/>
  <c r="DV1279" i="4" s="1"/>
  <c r="EN1279" i="4" s="1"/>
  <c r="EO1279" i="4" s="1"/>
  <c r="EP1279" i="4" s="1"/>
  <c r="HM1274" i="4"/>
  <c r="GM1279" i="4"/>
  <c r="GK1279" i="4" s="1"/>
  <c r="GL1279" i="4" s="1"/>
  <c r="HK1274" i="4"/>
  <c r="HQ1274" i="4" s="1"/>
  <c r="FJ1278" i="4"/>
  <c r="AJ1279" i="4" l="1"/>
  <c r="AK1279" i="4" s="1"/>
  <c r="AL1279" i="4" s="1"/>
  <c r="AM1279" i="4" s="1"/>
  <c r="AN1279" i="4" s="1"/>
  <c r="AO1279" i="4"/>
  <c r="AF1279" i="4"/>
  <c r="M1279" i="4"/>
  <c r="N1279" i="4" s="1"/>
  <c r="HL1274" i="4"/>
  <c r="GB1278" i="4"/>
  <c r="GC1278" i="4" s="1"/>
  <c r="DW1278" i="4"/>
  <c r="DX1278" i="4" s="1"/>
  <c r="DS1279" i="4" s="1"/>
  <c r="DK1280" i="4" s="1"/>
  <c r="DC1278" i="4"/>
  <c r="DD1278" i="4" s="1"/>
  <c r="CY1279" i="4" s="1"/>
  <c r="CQ1280" i="4" s="1"/>
  <c r="GT1278" i="4"/>
  <c r="HA1278" i="4" s="1"/>
  <c r="HB1279" i="4" s="1"/>
  <c r="GI1280" i="4" s="1"/>
  <c r="HS1274" i="4"/>
  <c r="FH1279" i="4"/>
  <c r="FI1279" i="4" s="1"/>
  <c r="FJ1279" i="4" s="1"/>
  <c r="AU1278" i="4" l="1"/>
  <c r="AV1278" i="4" s="1"/>
  <c r="AA1278" i="4"/>
  <c r="AB1278" i="4" s="1"/>
  <c r="W1279" i="4" s="1"/>
  <c r="O1280" i="4" s="1"/>
  <c r="AG1279" i="4"/>
  <c r="AH1279" i="4" s="1"/>
  <c r="V1278" i="4"/>
  <c r="AC1278" i="4" s="1"/>
  <c r="AD1279" i="4" s="1"/>
  <c r="K1280" i="4" s="1"/>
  <c r="AP1278" i="4"/>
  <c r="AW1278" i="4" s="1"/>
  <c r="BO1278" i="4"/>
  <c r="BP1278" i="4" s="1"/>
  <c r="BK1279" i="4" s="1"/>
  <c r="BC1280" i="4" s="1"/>
  <c r="CX1278" i="4"/>
  <c r="DE1278" i="4" s="1"/>
  <c r="DF1279" i="4" s="1"/>
  <c r="CM1280" i="4" s="1"/>
  <c r="CD1278" i="4"/>
  <c r="CK1278" i="4" s="1"/>
  <c r="CL1279" i="4" s="1"/>
  <c r="BJ1278" i="4"/>
  <c r="BQ1278" i="4" s="1"/>
  <c r="BR1279" i="4" s="1"/>
  <c r="AY1280" i="4" s="1"/>
  <c r="FZ1278" i="4"/>
  <c r="GG1278" i="4" s="1"/>
  <c r="GH1279" i="4" s="1"/>
  <c r="FO1280" i="4" s="1"/>
  <c r="FP1280" i="4" s="1"/>
  <c r="FF1278" i="4"/>
  <c r="FM1278" i="4" s="1"/>
  <c r="FN1279" i="4" s="1"/>
  <c r="EU1280" i="4" s="1"/>
  <c r="FE1280" i="4" s="1"/>
  <c r="CI1278" i="4"/>
  <c r="CJ1278" i="4" s="1"/>
  <c r="CE1279" i="4" s="1"/>
  <c r="BW1280" i="4" s="1"/>
  <c r="EQ1278" i="4"/>
  <c r="ER1278" i="4" s="1"/>
  <c r="EM1279" i="4" s="1"/>
  <c r="EE1280" i="4" s="1"/>
  <c r="DR1278" i="4"/>
  <c r="DY1278" i="4" s="1"/>
  <c r="DZ1279" i="4" s="1"/>
  <c r="DG1280" i="4" s="1"/>
  <c r="DQ1280" i="4" s="1"/>
  <c r="HO1274" i="4"/>
  <c r="HR1274" i="4"/>
  <c r="HY1274" i="4" s="1"/>
  <c r="HP1274" i="4"/>
  <c r="HU1274" i="4" s="1"/>
  <c r="EL1278" i="4"/>
  <c r="ES1278" i="4" s="1"/>
  <c r="ET1279" i="4" s="1"/>
  <c r="EA1280" i="4" s="1"/>
  <c r="EK1280" i="4" s="1"/>
  <c r="FK1278" i="4"/>
  <c r="FL1278" i="4" s="1"/>
  <c r="FG1279" i="4" s="1"/>
  <c r="EY1280" i="4" s="1"/>
  <c r="GB1279" i="4"/>
  <c r="GC1279" i="4" s="1"/>
  <c r="GD1279" i="4" s="1"/>
  <c r="GD1278" i="4"/>
  <c r="GJ1280" i="4"/>
  <c r="GS1280" i="4"/>
  <c r="GN1280" i="4"/>
  <c r="GO1280" i="4" s="1"/>
  <c r="GP1280" i="4" s="1"/>
  <c r="GQ1280" i="4" s="1"/>
  <c r="GR1280" i="4" s="1"/>
  <c r="AQ1279" i="4" l="1"/>
  <c r="AI1280" i="4" s="1"/>
  <c r="AX1279" i="4"/>
  <c r="P1280" i="4"/>
  <c r="Q1280" i="4" s="1"/>
  <c r="R1280" i="4" s="1"/>
  <c r="S1280" i="4" s="1"/>
  <c r="T1280" i="4" s="1"/>
  <c r="U1280" i="4"/>
  <c r="L1280" i="4"/>
  <c r="X1280" i="4"/>
  <c r="Y1280" i="4" s="1"/>
  <c r="Z1280" i="4" s="1"/>
  <c r="CR1280" i="4"/>
  <c r="CS1280" i="4" s="1"/>
  <c r="CT1280" i="4" s="1"/>
  <c r="CU1280" i="4" s="1"/>
  <c r="CV1280" i="4" s="1"/>
  <c r="CN1280" i="4"/>
  <c r="CO1280" i="4" s="1"/>
  <c r="CP1280" i="4" s="1"/>
  <c r="CW1280" i="4"/>
  <c r="BD1280" i="4"/>
  <c r="BE1280" i="4" s="1"/>
  <c r="BF1280" i="4" s="1"/>
  <c r="BG1280" i="4" s="1"/>
  <c r="BH1280" i="4" s="1"/>
  <c r="BI1280" i="4"/>
  <c r="AZ1280" i="4"/>
  <c r="BA1280" i="4" s="1"/>
  <c r="BB1280" i="4" s="1"/>
  <c r="BS1280" i="4"/>
  <c r="FY1280" i="4"/>
  <c r="EF1280" i="4"/>
  <c r="EG1280" i="4" s="1"/>
  <c r="EH1280" i="4" s="1"/>
  <c r="EI1280" i="4" s="1"/>
  <c r="EJ1280" i="4" s="1"/>
  <c r="DL1280" i="4"/>
  <c r="DM1280" i="4" s="1"/>
  <c r="DN1280" i="4" s="1"/>
  <c r="DO1280" i="4" s="1"/>
  <c r="DP1280" i="4" s="1"/>
  <c r="EB1280" i="4"/>
  <c r="EC1280" i="4" s="1"/>
  <c r="ED1280" i="4" s="1"/>
  <c r="FT1280" i="4"/>
  <c r="FU1280" i="4" s="1"/>
  <c r="FV1280" i="4" s="1"/>
  <c r="FW1280" i="4" s="1"/>
  <c r="FX1280" i="4" s="1"/>
  <c r="DH1280" i="4"/>
  <c r="DI1280" i="4" s="1"/>
  <c r="DJ1280" i="4" s="1"/>
  <c r="EV1280" i="4"/>
  <c r="EW1280" i="4" s="1"/>
  <c r="EX1280" i="4" s="1"/>
  <c r="EZ1280" i="4"/>
  <c r="FA1280" i="4" s="1"/>
  <c r="FB1280" i="4" s="1"/>
  <c r="FC1280" i="4" s="1"/>
  <c r="FD1280" i="4" s="1"/>
  <c r="HJ1275" i="4"/>
  <c r="HT1275" i="4" s="1"/>
  <c r="GE1278" i="4"/>
  <c r="GF1278" i="4" s="1"/>
  <c r="GA1279" i="4" s="1"/>
  <c r="FS1280" i="4" s="1"/>
  <c r="FQ1280" i="4" s="1"/>
  <c r="FR1280" i="4" s="1"/>
  <c r="GV1278" i="4"/>
  <c r="GW1278" i="4" s="1"/>
  <c r="GX1278" i="4" s="1"/>
  <c r="GY1278" i="4" s="1"/>
  <c r="GZ1278" i="4" s="1"/>
  <c r="HH1275" i="4" s="1"/>
  <c r="GV1279" i="4"/>
  <c r="GW1279" i="4" s="1"/>
  <c r="GX1279" i="4" s="1"/>
  <c r="AR1280" i="4" l="1"/>
  <c r="AS1280" i="4" s="1"/>
  <c r="AT1280" i="4" s="1"/>
  <c r="BL1280" i="4" s="1"/>
  <c r="BM1280" i="4" s="1"/>
  <c r="BN1280" i="4" s="1"/>
  <c r="CF1280" i="4" s="1"/>
  <c r="CG1280" i="4" s="1"/>
  <c r="CH1280" i="4" s="1"/>
  <c r="CZ1280" i="4" s="1"/>
  <c r="DA1280" i="4" s="1"/>
  <c r="DB1280" i="4" s="1"/>
  <c r="DT1280" i="4" s="1"/>
  <c r="DU1280" i="4" s="1"/>
  <c r="DV1280" i="4" s="1"/>
  <c r="EN1280" i="4" s="1"/>
  <c r="EO1280" i="4" s="1"/>
  <c r="EP1280" i="4" s="1"/>
  <c r="M1280" i="4"/>
  <c r="N1280" i="4" s="1"/>
  <c r="AE1280" i="4"/>
  <c r="CC1280" i="4"/>
  <c r="BX1280" i="4"/>
  <c r="BY1280" i="4" s="1"/>
  <c r="BZ1280" i="4" s="1"/>
  <c r="CA1280" i="4" s="1"/>
  <c r="CB1280" i="4" s="1"/>
  <c r="BT1280" i="4"/>
  <c r="GU1279" i="4"/>
  <c r="HK1275" i="4" s="1"/>
  <c r="HM1275" i="4"/>
  <c r="AO1280" i="4" l="1"/>
  <c r="AJ1280" i="4"/>
  <c r="AK1280" i="4" s="1"/>
  <c r="AL1280" i="4" s="1"/>
  <c r="AM1280" i="4" s="1"/>
  <c r="AN1280" i="4" s="1"/>
  <c r="AF1280" i="4"/>
  <c r="BU1280" i="4"/>
  <c r="BV1280" i="4" s="1"/>
  <c r="FH1280" i="4"/>
  <c r="FI1280" i="4" s="1"/>
  <c r="FJ1280" i="4" s="1"/>
  <c r="GM1280" i="4"/>
  <c r="GK1280" i="4" s="1"/>
  <c r="GL1280" i="4" s="1"/>
  <c r="HL1275" i="4"/>
  <c r="HQ1275" i="4"/>
  <c r="HS1275" i="4"/>
  <c r="AU1279" i="4" l="1"/>
  <c r="AV1279" i="4" s="1"/>
  <c r="AA1279" i="4"/>
  <c r="AB1279" i="4" s="1"/>
  <c r="W1280" i="4" s="1"/>
  <c r="O1281" i="4" s="1"/>
  <c r="EQ1279" i="4"/>
  <c r="ER1279" i="4" s="1"/>
  <c r="EM1280" i="4" s="1"/>
  <c r="EE1281" i="4" s="1"/>
  <c r="V1279" i="4"/>
  <c r="AC1279" i="4" s="1"/>
  <c r="AD1280" i="4" s="1"/>
  <c r="K1281" i="4" s="1"/>
  <c r="AP1279" i="4"/>
  <c r="AW1279" i="4" s="1"/>
  <c r="X1281" i="4"/>
  <c r="Y1281" i="4" s="1"/>
  <c r="Z1281" i="4" s="1"/>
  <c r="AG1280" i="4"/>
  <c r="AH1280" i="4" s="1"/>
  <c r="GE1279" i="4"/>
  <c r="GF1279" i="4" s="1"/>
  <c r="GA1280" i="4" s="1"/>
  <c r="FS1281" i="4" s="1"/>
  <c r="CX1279" i="4"/>
  <c r="DE1279" i="4" s="1"/>
  <c r="DF1280" i="4" s="1"/>
  <c r="CM1281" i="4" s="1"/>
  <c r="BJ1279" i="4"/>
  <c r="BQ1279" i="4" s="1"/>
  <c r="BR1280" i="4" s="1"/>
  <c r="CD1279" i="4"/>
  <c r="CK1279" i="4" s="1"/>
  <c r="CL1280" i="4" s="1"/>
  <c r="CI1279" i="4"/>
  <c r="CJ1279" i="4" s="1"/>
  <c r="CE1280" i="4" s="1"/>
  <c r="BW1281" i="4" s="1"/>
  <c r="DW1279" i="4"/>
  <c r="DX1279" i="4" s="1"/>
  <c r="DS1280" i="4" s="1"/>
  <c r="DK1281" i="4" s="1"/>
  <c r="DR1279" i="4"/>
  <c r="DY1279" i="4" s="1"/>
  <c r="DZ1280" i="4" s="1"/>
  <c r="DG1281" i="4" s="1"/>
  <c r="DH1281" i="4" s="1"/>
  <c r="FZ1279" i="4"/>
  <c r="GG1279" i="4" s="1"/>
  <c r="GH1280" i="4" s="1"/>
  <c r="FO1281" i="4" s="1"/>
  <c r="FY1281" i="4" s="1"/>
  <c r="HP1275" i="4"/>
  <c r="HU1275" i="4" s="1"/>
  <c r="BO1279" i="4"/>
  <c r="BP1279" i="4" s="1"/>
  <c r="BK1280" i="4" s="1"/>
  <c r="FF1279" i="4"/>
  <c r="FM1279" i="4" s="1"/>
  <c r="FN1280" i="4" s="1"/>
  <c r="EU1281" i="4" s="1"/>
  <c r="GB1280" i="4"/>
  <c r="GC1280" i="4" s="1"/>
  <c r="GD1280" i="4" s="1"/>
  <c r="EL1279" i="4"/>
  <c r="ES1279" i="4" s="1"/>
  <c r="ET1280" i="4" s="1"/>
  <c r="EA1281" i="4" s="1"/>
  <c r="GY1279" i="4"/>
  <c r="GZ1279" i="4" s="1"/>
  <c r="GU1280" i="4" s="1"/>
  <c r="DC1279" i="4"/>
  <c r="DD1279" i="4" s="1"/>
  <c r="CY1280" i="4" s="1"/>
  <c r="CQ1281" i="4" s="1"/>
  <c r="FK1279" i="4"/>
  <c r="FL1279" i="4" s="1"/>
  <c r="FG1280" i="4" s="1"/>
  <c r="EY1281" i="4" s="1"/>
  <c r="HR1275" i="4"/>
  <c r="HY1275" i="4" s="1"/>
  <c r="GT1279" i="4"/>
  <c r="HA1279" i="4" s="1"/>
  <c r="HO1275" i="4"/>
  <c r="HH1276" i="4" l="1"/>
  <c r="AQ1280" i="4"/>
  <c r="AI1281" i="4" s="1"/>
  <c r="AX1280" i="4"/>
  <c r="P1281" i="4"/>
  <c r="Q1281" i="4" s="1"/>
  <c r="R1281" i="4" s="1"/>
  <c r="S1281" i="4" s="1"/>
  <c r="T1281" i="4" s="1"/>
  <c r="U1281" i="4"/>
  <c r="L1281" i="4"/>
  <c r="CR1281" i="4"/>
  <c r="CS1281" i="4" s="1"/>
  <c r="CT1281" i="4" s="1"/>
  <c r="CU1281" i="4" s="1"/>
  <c r="CV1281" i="4" s="1"/>
  <c r="CN1281" i="4"/>
  <c r="CO1281" i="4" s="1"/>
  <c r="CP1281" i="4" s="1"/>
  <c r="CW1281" i="4"/>
  <c r="DI1281" i="4"/>
  <c r="DJ1281" i="4" s="1"/>
  <c r="BS1281" i="4"/>
  <c r="AY1281" i="4"/>
  <c r="FT1281" i="4"/>
  <c r="FU1281" i="4" s="1"/>
  <c r="FV1281" i="4" s="1"/>
  <c r="FW1281" i="4" s="1"/>
  <c r="FX1281" i="4" s="1"/>
  <c r="DL1281" i="4"/>
  <c r="DM1281" i="4" s="1"/>
  <c r="DN1281" i="4" s="1"/>
  <c r="DO1281" i="4" s="1"/>
  <c r="DP1281" i="4" s="1"/>
  <c r="DQ1281" i="4"/>
  <c r="EF1281" i="4"/>
  <c r="EG1281" i="4" s="1"/>
  <c r="EH1281" i="4" s="1"/>
  <c r="EI1281" i="4" s="1"/>
  <c r="EJ1281" i="4" s="1"/>
  <c r="EZ1281" i="4"/>
  <c r="FA1281" i="4" s="1"/>
  <c r="FB1281" i="4" s="1"/>
  <c r="FC1281" i="4" s="1"/>
  <c r="FD1281" i="4" s="1"/>
  <c r="FP1281" i="4"/>
  <c r="FQ1281" i="4" s="1"/>
  <c r="FR1281" i="4" s="1"/>
  <c r="EV1281" i="4"/>
  <c r="EW1281" i="4" s="1"/>
  <c r="EX1281" i="4" s="1"/>
  <c r="FE1281" i="4"/>
  <c r="EK1281" i="4"/>
  <c r="EB1281" i="4"/>
  <c r="EC1281" i="4" s="1"/>
  <c r="ED1281" i="4" s="1"/>
  <c r="HM1276" i="4"/>
  <c r="GM1281" i="4"/>
  <c r="BC1281" i="4"/>
  <c r="GV1280" i="4"/>
  <c r="GW1280" i="4" s="1"/>
  <c r="GX1280" i="4" s="1"/>
  <c r="HB1280" i="4"/>
  <c r="HK1276" i="4" l="1"/>
  <c r="HQ1276" i="4" s="1"/>
  <c r="HJ1276" i="4"/>
  <c r="HT1276" i="4" s="1"/>
  <c r="AR1281" i="4"/>
  <c r="AS1281" i="4" s="1"/>
  <c r="AT1281" i="4" s="1"/>
  <c r="BL1281" i="4" s="1"/>
  <c r="BM1281" i="4" s="1"/>
  <c r="BN1281" i="4" s="1"/>
  <c r="M1281" i="4"/>
  <c r="N1281" i="4" s="1"/>
  <c r="AE1281" i="4"/>
  <c r="BI1281" i="4"/>
  <c r="BD1281" i="4"/>
  <c r="BE1281" i="4" s="1"/>
  <c r="BF1281" i="4" s="1"/>
  <c r="BG1281" i="4" s="1"/>
  <c r="BH1281" i="4" s="1"/>
  <c r="AZ1281" i="4"/>
  <c r="BA1281" i="4" s="1"/>
  <c r="BB1281" i="4" s="1"/>
  <c r="CC1281" i="4"/>
  <c r="BX1281" i="4"/>
  <c r="BY1281" i="4" s="1"/>
  <c r="BZ1281" i="4" s="1"/>
  <c r="CA1281" i="4" s="1"/>
  <c r="CB1281" i="4" s="1"/>
  <c r="BT1281" i="4"/>
  <c r="BU1281" i="4" s="1"/>
  <c r="BV1281" i="4" s="1"/>
  <c r="HL1276" i="4"/>
  <c r="GI1281" i="4"/>
  <c r="HS1276" i="4"/>
  <c r="EQ1280" i="4" l="1"/>
  <c r="ER1280" i="4" s="1"/>
  <c r="EM1281" i="4" s="1"/>
  <c r="EE1282" i="4" s="1"/>
  <c r="AA1280" i="4"/>
  <c r="AB1280" i="4" s="1"/>
  <c r="W1281" i="4" s="1"/>
  <c r="O1282" i="4" s="1"/>
  <c r="AU1280" i="4"/>
  <c r="AV1280" i="4" s="1"/>
  <c r="GY1280" i="4"/>
  <c r="GZ1280" i="4" s="1"/>
  <c r="FZ1280" i="4"/>
  <c r="GG1280" i="4" s="1"/>
  <c r="GH1281" i="4" s="1"/>
  <c r="FO1282" i="4" s="1"/>
  <c r="FY1282" i="4" s="1"/>
  <c r="V1280" i="4"/>
  <c r="AC1280" i="4" s="1"/>
  <c r="AD1281" i="4" s="1"/>
  <c r="K1282" i="4" s="1"/>
  <c r="AP1280" i="4"/>
  <c r="AW1280" i="4" s="1"/>
  <c r="GT1280" i="4"/>
  <c r="HA1280" i="4" s="1"/>
  <c r="AJ1281" i="4"/>
  <c r="AK1281" i="4" s="1"/>
  <c r="AL1281" i="4" s="1"/>
  <c r="AM1281" i="4" s="1"/>
  <c r="AN1281" i="4" s="1"/>
  <c r="AO1281" i="4"/>
  <c r="AF1281" i="4"/>
  <c r="DW1280" i="4"/>
  <c r="DX1280" i="4" s="1"/>
  <c r="DS1281" i="4" s="1"/>
  <c r="DK1282" i="4" s="1"/>
  <c r="FF1280" i="4"/>
  <c r="FM1280" i="4" s="1"/>
  <c r="FN1281" i="4" s="1"/>
  <c r="EU1282" i="4" s="1"/>
  <c r="FE1282" i="4" s="1"/>
  <c r="DC1280" i="4"/>
  <c r="DD1280" i="4" s="1"/>
  <c r="CY1281" i="4" s="1"/>
  <c r="CQ1282" i="4" s="1"/>
  <c r="FK1280" i="4"/>
  <c r="FL1280" i="4" s="1"/>
  <c r="FG1281" i="4" s="1"/>
  <c r="EY1282" i="4" s="1"/>
  <c r="EL1280" i="4"/>
  <c r="ES1280" i="4" s="1"/>
  <c r="ET1281" i="4" s="1"/>
  <c r="EA1282" i="4" s="1"/>
  <c r="EB1282" i="4" s="1"/>
  <c r="EC1282" i="4" s="1"/>
  <c r="ED1282" i="4" s="1"/>
  <c r="GE1280" i="4"/>
  <c r="GF1280" i="4" s="1"/>
  <c r="GA1281" i="4" s="1"/>
  <c r="FS1282" i="4" s="1"/>
  <c r="CI1280" i="4"/>
  <c r="CJ1280" i="4" s="1"/>
  <c r="CE1281" i="4" s="1"/>
  <c r="BW1282" i="4" s="1"/>
  <c r="BO1280" i="4"/>
  <c r="BP1280" i="4" s="1"/>
  <c r="BK1281" i="4" s="1"/>
  <c r="BC1282" i="4" s="1"/>
  <c r="HP1276" i="4"/>
  <c r="HU1276" i="4" s="1"/>
  <c r="CX1280" i="4"/>
  <c r="DE1280" i="4" s="1"/>
  <c r="DF1281" i="4" s="1"/>
  <c r="CM1282" i="4" s="1"/>
  <c r="BJ1280" i="4"/>
  <c r="BQ1280" i="4" s="1"/>
  <c r="CD1280" i="4"/>
  <c r="CK1280" i="4" s="1"/>
  <c r="CL1281" i="4" s="1"/>
  <c r="DR1280" i="4"/>
  <c r="DY1280" i="4" s="1"/>
  <c r="DZ1281" i="4" s="1"/>
  <c r="DG1282" i="4" s="1"/>
  <c r="DQ1282" i="4" s="1"/>
  <c r="HR1276" i="4"/>
  <c r="HY1276" i="4" s="1"/>
  <c r="GS1281" i="4"/>
  <c r="HO1276" i="4"/>
  <c r="GN1281" i="4"/>
  <c r="GO1281" i="4" s="1"/>
  <c r="GP1281" i="4" s="1"/>
  <c r="GQ1281" i="4" s="1"/>
  <c r="GR1281" i="4" s="1"/>
  <c r="GJ1281" i="4"/>
  <c r="GK1281" i="4" s="1"/>
  <c r="GL1281" i="4" s="1"/>
  <c r="CF1281" i="4"/>
  <c r="CG1281" i="4" s="1"/>
  <c r="CH1281" i="4" s="1"/>
  <c r="CZ1281" i="4" s="1"/>
  <c r="DA1281" i="4" s="1"/>
  <c r="DB1281" i="4" s="1"/>
  <c r="DT1281" i="4" s="1"/>
  <c r="DU1281" i="4" s="1"/>
  <c r="DV1281" i="4" s="1"/>
  <c r="EN1281" i="4" s="1"/>
  <c r="EO1281" i="4" s="1"/>
  <c r="EP1281" i="4" s="1"/>
  <c r="HB1281" i="4" l="1"/>
  <c r="HH1277" i="4"/>
  <c r="FP1282" i="4"/>
  <c r="FQ1282" i="4" s="1"/>
  <c r="FR1282" i="4" s="1"/>
  <c r="FT1282" i="4"/>
  <c r="FU1282" i="4" s="1"/>
  <c r="FV1282" i="4" s="1"/>
  <c r="FW1282" i="4" s="1"/>
  <c r="FX1282" i="4" s="1"/>
  <c r="U1282" i="4"/>
  <c r="P1282" i="4"/>
  <c r="Q1282" i="4" s="1"/>
  <c r="R1282" i="4" s="1"/>
  <c r="S1282" i="4" s="1"/>
  <c r="T1282" i="4" s="1"/>
  <c r="L1282" i="4"/>
  <c r="M1282" i="4" s="1"/>
  <c r="N1282" i="4" s="1"/>
  <c r="X1282" i="4"/>
  <c r="Y1282" i="4" s="1"/>
  <c r="Z1282" i="4" s="1"/>
  <c r="AG1281" i="4"/>
  <c r="AH1281" i="4" s="1"/>
  <c r="EV1282" i="4"/>
  <c r="EW1282" i="4" s="1"/>
  <c r="EX1282" i="4" s="1"/>
  <c r="EZ1282" i="4"/>
  <c r="FA1282" i="4" s="1"/>
  <c r="FB1282" i="4" s="1"/>
  <c r="FC1282" i="4" s="1"/>
  <c r="FD1282" i="4" s="1"/>
  <c r="EF1282" i="4"/>
  <c r="EG1282" i="4" s="1"/>
  <c r="EH1282" i="4" s="1"/>
  <c r="EI1282" i="4" s="1"/>
  <c r="EJ1282" i="4" s="1"/>
  <c r="EK1282" i="4"/>
  <c r="DH1282" i="4"/>
  <c r="DI1282" i="4" s="1"/>
  <c r="DJ1282" i="4" s="1"/>
  <c r="CN1282" i="4"/>
  <c r="CO1282" i="4" s="1"/>
  <c r="CP1282" i="4" s="1"/>
  <c r="CW1282" i="4"/>
  <c r="CR1282" i="4"/>
  <c r="CS1282" i="4" s="1"/>
  <c r="CT1282" i="4" s="1"/>
  <c r="CU1282" i="4" s="1"/>
  <c r="CV1282" i="4" s="1"/>
  <c r="DL1282" i="4"/>
  <c r="DM1282" i="4" s="1"/>
  <c r="DN1282" i="4" s="1"/>
  <c r="DO1282" i="4" s="1"/>
  <c r="DP1282" i="4" s="1"/>
  <c r="HM1277" i="4"/>
  <c r="BR1281" i="4"/>
  <c r="AY1282" i="4" s="1"/>
  <c r="BS1282" i="4"/>
  <c r="GU1281" i="4"/>
  <c r="FH1281" i="4"/>
  <c r="FI1281" i="4" s="1"/>
  <c r="FJ1281" i="4" s="1"/>
  <c r="GI1282" i="4"/>
  <c r="AQ1281" i="4" l="1"/>
  <c r="HK1277" i="4" s="1"/>
  <c r="HQ1277" i="4" s="1"/>
  <c r="AX1281" i="4"/>
  <c r="HJ1277" i="4" s="1"/>
  <c r="HL1277" i="4"/>
  <c r="DW1281" i="4" s="1"/>
  <c r="DX1281" i="4" s="1"/>
  <c r="DS1282" i="4" s="1"/>
  <c r="DK1283" i="4" s="1"/>
  <c r="CX1281" i="4"/>
  <c r="DE1281" i="4" s="1"/>
  <c r="DF1282" i="4" s="1"/>
  <c r="CM1283" i="4" s="1"/>
  <c r="CD1281" i="4"/>
  <c r="CK1281" i="4" s="1"/>
  <c r="CC1282" i="4"/>
  <c r="BX1282" i="4"/>
  <c r="BY1282" i="4" s="1"/>
  <c r="BZ1282" i="4" s="1"/>
  <c r="CA1282" i="4" s="1"/>
  <c r="CB1282" i="4" s="1"/>
  <c r="BT1282" i="4"/>
  <c r="BU1282" i="4" s="1"/>
  <c r="BV1282" i="4" s="1"/>
  <c r="BO1281" i="4"/>
  <c r="BP1281" i="4" s="1"/>
  <c r="GM1282" i="4"/>
  <c r="AZ1282" i="4"/>
  <c r="BI1282" i="4"/>
  <c r="BD1282" i="4"/>
  <c r="BE1282" i="4" s="1"/>
  <c r="BF1282" i="4" s="1"/>
  <c r="BG1282" i="4" s="1"/>
  <c r="BH1282" i="4" s="1"/>
  <c r="GB1281" i="4"/>
  <c r="GC1281" i="4" s="1"/>
  <c r="HS1277" i="4"/>
  <c r="GN1282" i="4"/>
  <c r="GO1282" i="4" s="1"/>
  <c r="GP1282" i="4" s="1"/>
  <c r="GQ1282" i="4" s="1"/>
  <c r="GR1282" i="4" s="1"/>
  <c r="GS1282" i="4"/>
  <c r="GJ1282" i="4"/>
  <c r="FF1281" i="4" l="1"/>
  <c r="FM1281" i="4" s="1"/>
  <c r="FN1282" i="4" s="1"/>
  <c r="EU1283" i="4" s="1"/>
  <c r="EZ1283" i="4" s="1"/>
  <c r="FA1283" i="4" s="1"/>
  <c r="FB1283" i="4" s="1"/>
  <c r="FC1283" i="4" s="1"/>
  <c r="FD1283" i="4" s="1"/>
  <c r="AA1281" i="4"/>
  <c r="AB1281" i="4" s="1"/>
  <c r="W1282" i="4" s="1"/>
  <c r="DC1281" i="4"/>
  <c r="DD1281" i="4" s="1"/>
  <c r="CY1282" i="4" s="1"/>
  <c r="CQ1283" i="4" s="1"/>
  <c r="GK1282" i="4"/>
  <c r="GL1282" i="4" s="1"/>
  <c r="FK1281" i="4"/>
  <c r="FL1281" i="4" s="1"/>
  <c r="FG1282" i="4" s="1"/>
  <c r="EY1283" i="4" s="1"/>
  <c r="CI1281" i="4"/>
  <c r="CJ1281" i="4" s="1"/>
  <c r="EQ1281" i="4"/>
  <c r="ER1281" i="4" s="1"/>
  <c r="EM1282" i="4" s="1"/>
  <c r="EE1283" i="4" s="1"/>
  <c r="EL1281" i="4"/>
  <c r="ES1281" i="4" s="1"/>
  <c r="ET1282" i="4" s="1"/>
  <c r="EA1283" i="4" s="1"/>
  <c r="EB1283" i="4" s="1"/>
  <c r="FZ1281" i="4"/>
  <c r="GG1281" i="4" s="1"/>
  <c r="GH1282" i="4" s="1"/>
  <c r="FO1283" i="4" s="1"/>
  <c r="FT1283" i="4" s="1"/>
  <c r="FU1283" i="4" s="1"/>
  <c r="FV1283" i="4" s="1"/>
  <c r="FW1283" i="4" s="1"/>
  <c r="FX1283" i="4" s="1"/>
  <c r="O1283" i="4"/>
  <c r="X1283" i="4" s="1"/>
  <c r="Y1283" i="4" s="1"/>
  <c r="Z1283" i="4" s="1"/>
  <c r="AI1282" i="4"/>
  <c r="HO1277" i="4"/>
  <c r="HP1277" i="4"/>
  <c r="HU1277" i="4" s="1"/>
  <c r="V1281" i="4"/>
  <c r="AC1281" i="4" s="1"/>
  <c r="AD1282" i="4" s="1"/>
  <c r="K1283" i="4" s="1"/>
  <c r="HT1277" i="4"/>
  <c r="HR1277" i="4"/>
  <c r="HY1277" i="4" s="1"/>
  <c r="DR1281" i="4"/>
  <c r="DY1281" i="4" s="1"/>
  <c r="DZ1282" i="4" s="1"/>
  <c r="DG1283" i="4" s="1"/>
  <c r="DL1283" i="4" s="1"/>
  <c r="DM1283" i="4" s="1"/>
  <c r="DN1283" i="4" s="1"/>
  <c r="DO1283" i="4" s="1"/>
  <c r="DP1283" i="4" s="1"/>
  <c r="AP1281" i="4"/>
  <c r="AW1281" i="4" s="1"/>
  <c r="GT1281" i="4"/>
  <c r="HA1281" i="4" s="1"/>
  <c r="AU1281" i="4"/>
  <c r="AV1281" i="4" s="1"/>
  <c r="AE1282" i="4"/>
  <c r="BJ1281" i="4"/>
  <c r="BQ1281" i="4" s="1"/>
  <c r="CN1283" i="4"/>
  <c r="CO1283" i="4" s="1"/>
  <c r="CP1283" i="4" s="1"/>
  <c r="CW1283" i="4"/>
  <c r="CR1283" i="4"/>
  <c r="CS1283" i="4" s="1"/>
  <c r="CT1283" i="4" s="1"/>
  <c r="CU1283" i="4" s="1"/>
  <c r="CV1283" i="4" s="1"/>
  <c r="CE1282" i="4"/>
  <c r="BW1283" i="4" s="1"/>
  <c r="CL1282" i="4"/>
  <c r="BS1283" i="4" s="1"/>
  <c r="BA1282" i="4"/>
  <c r="BB1282" i="4" s="1"/>
  <c r="GD1281" i="4"/>
  <c r="GE1281" i="4" s="1"/>
  <c r="GF1281" i="4" s="1"/>
  <c r="GA1282" i="4" s="1"/>
  <c r="FS1283" i="4" s="1"/>
  <c r="FE1283" i="4"/>
  <c r="EV1283" i="4" l="1"/>
  <c r="EW1283" i="4" s="1"/>
  <c r="EX1283" i="4" s="1"/>
  <c r="EC1283" i="4"/>
  <c r="ED1283" i="4" s="1"/>
  <c r="EK1283" i="4"/>
  <c r="HB1282" i="4"/>
  <c r="EF1283" i="4"/>
  <c r="EG1283" i="4" s="1"/>
  <c r="EH1283" i="4" s="1"/>
  <c r="EI1283" i="4" s="1"/>
  <c r="EJ1283" i="4" s="1"/>
  <c r="FP1283" i="4"/>
  <c r="FQ1283" i="4" s="1"/>
  <c r="FR1283" i="4" s="1"/>
  <c r="FY1283" i="4"/>
  <c r="AR1282" i="4"/>
  <c r="AS1282" i="4" s="1"/>
  <c r="AT1282" i="4" s="1"/>
  <c r="BL1282" i="4" s="1"/>
  <c r="BM1282" i="4" s="1"/>
  <c r="BN1282" i="4" s="1"/>
  <c r="CF1282" i="4" s="1"/>
  <c r="CG1282" i="4" s="1"/>
  <c r="CH1282" i="4" s="1"/>
  <c r="CZ1282" i="4" s="1"/>
  <c r="DA1282" i="4" s="1"/>
  <c r="DB1282" i="4" s="1"/>
  <c r="DT1282" i="4" s="1"/>
  <c r="DU1282" i="4" s="1"/>
  <c r="DV1282" i="4" s="1"/>
  <c r="EN1282" i="4" s="1"/>
  <c r="EO1282" i="4" s="1"/>
  <c r="EP1282" i="4" s="1"/>
  <c r="FH1282" i="4" s="1"/>
  <c r="FI1282" i="4" s="1"/>
  <c r="FJ1282" i="4" s="1"/>
  <c r="AJ1282" i="4"/>
  <c r="AK1282" i="4" s="1"/>
  <c r="AL1282" i="4" s="1"/>
  <c r="AM1282" i="4" s="1"/>
  <c r="AN1282" i="4" s="1"/>
  <c r="AO1282" i="4"/>
  <c r="AF1282" i="4"/>
  <c r="DH1283" i="4"/>
  <c r="DI1283" i="4" s="1"/>
  <c r="DJ1283" i="4" s="1"/>
  <c r="DQ1283" i="4"/>
  <c r="L1283" i="4"/>
  <c r="M1283" i="4" s="1"/>
  <c r="N1283" i="4" s="1"/>
  <c r="P1283" i="4"/>
  <c r="Q1283" i="4" s="1"/>
  <c r="R1283" i="4" s="1"/>
  <c r="S1283" i="4" s="1"/>
  <c r="T1283" i="4" s="1"/>
  <c r="U1283" i="4"/>
  <c r="BX1283" i="4"/>
  <c r="BY1283" i="4" s="1"/>
  <c r="BZ1283" i="4" s="1"/>
  <c r="CA1283" i="4" s="1"/>
  <c r="CB1283" i="4" s="1"/>
  <c r="CC1283" i="4"/>
  <c r="BT1283" i="4"/>
  <c r="BU1283" i="4" s="1"/>
  <c r="BV1283" i="4" s="1"/>
  <c r="BR1282" i="4"/>
  <c r="BK1282" i="4"/>
  <c r="GV1281" i="4"/>
  <c r="GW1281" i="4" s="1"/>
  <c r="GI1283" i="4"/>
  <c r="AG1282" i="4" l="1"/>
  <c r="AH1282" i="4" s="1"/>
  <c r="BC1283" i="4"/>
  <c r="AY1283" i="4"/>
  <c r="GX1281" i="4"/>
  <c r="GY1281" i="4" s="1"/>
  <c r="GZ1281" i="4" s="1"/>
  <c r="GB1282" i="4"/>
  <c r="GC1282" i="4" s="1"/>
  <c r="GN1283" i="4"/>
  <c r="GO1283" i="4" s="1"/>
  <c r="GP1283" i="4" s="1"/>
  <c r="GQ1283" i="4" s="1"/>
  <c r="GR1283" i="4" s="1"/>
  <c r="GJ1283" i="4"/>
  <c r="GS1283" i="4"/>
  <c r="GU1282" i="4" l="1"/>
  <c r="HH1278" i="4"/>
  <c r="AX1282" i="4"/>
  <c r="AQ1282" i="4"/>
  <c r="AI1283" i="4" s="1"/>
  <c r="BD1283" i="4"/>
  <c r="BE1283" i="4" s="1"/>
  <c r="BF1283" i="4" s="1"/>
  <c r="BG1283" i="4" s="1"/>
  <c r="BH1283" i="4" s="1"/>
  <c r="BI1283" i="4"/>
  <c r="AZ1283" i="4"/>
  <c r="HM1278" i="4"/>
  <c r="GD1282" i="4"/>
  <c r="GM1283" i="4"/>
  <c r="GK1283" i="4" s="1"/>
  <c r="GL1283" i="4" s="1"/>
  <c r="HK1278" i="4" l="1"/>
  <c r="HQ1278" i="4" s="1"/>
  <c r="AE1283" i="4"/>
  <c r="HJ1278" i="4"/>
  <c r="HT1278" i="4" s="1"/>
  <c r="AR1283" i="4"/>
  <c r="AS1283" i="4" s="1"/>
  <c r="AT1283" i="4" s="1"/>
  <c r="BL1283" i="4" s="1"/>
  <c r="BM1283" i="4" s="1"/>
  <c r="BN1283" i="4" s="1"/>
  <c r="CF1283" i="4" s="1"/>
  <c r="CG1283" i="4" s="1"/>
  <c r="CH1283" i="4" s="1"/>
  <c r="BA1283" i="4"/>
  <c r="BB1283" i="4" s="1"/>
  <c r="HL1278" i="4"/>
  <c r="HR1278" i="4" s="1"/>
  <c r="HY1278" i="4" s="1"/>
  <c r="GV1282" i="4"/>
  <c r="GW1282" i="4" s="1"/>
  <c r="GX1282" i="4" s="1"/>
  <c r="GY1282" i="4" s="1"/>
  <c r="GZ1282" i="4" s="1"/>
  <c r="GU1283" i="4" s="1"/>
  <c r="GT1282" i="4"/>
  <c r="HA1282" i="4" s="1"/>
  <c r="FK1282" i="4"/>
  <c r="FL1282" i="4" s="1"/>
  <c r="FG1283" i="4" s="1"/>
  <c r="EY1284" i="4" s="1"/>
  <c r="DR1282" i="4"/>
  <c r="DY1282" i="4" s="1"/>
  <c r="DZ1283" i="4" s="1"/>
  <c r="DG1284" i="4" s="1"/>
  <c r="EQ1282" i="4"/>
  <c r="ER1282" i="4" s="1"/>
  <c r="EM1283" i="4" s="1"/>
  <c r="EE1284" i="4" s="1"/>
  <c r="CI1282" i="4"/>
  <c r="CJ1282" i="4" s="1"/>
  <c r="CE1283" i="4" s="1"/>
  <c r="BW1284" i="4" s="1"/>
  <c r="DC1282" i="4"/>
  <c r="DD1282" i="4" s="1"/>
  <c r="CY1283" i="4" s="1"/>
  <c r="CQ1284" i="4" s="1"/>
  <c r="HS1278" i="4"/>
  <c r="DW1282" i="4" l="1"/>
  <c r="DX1282" i="4" s="1"/>
  <c r="DS1283" i="4" s="1"/>
  <c r="DK1284" i="4" s="1"/>
  <c r="GE1282" i="4"/>
  <c r="GF1282" i="4" s="1"/>
  <c r="GA1283" i="4" s="1"/>
  <c r="FS1284" i="4" s="1"/>
  <c r="AA1282" i="4"/>
  <c r="AB1282" i="4" s="1"/>
  <c r="W1283" i="4" s="1"/>
  <c r="AU1282" i="4"/>
  <c r="AV1282" i="4" s="1"/>
  <c r="CZ1283" i="4"/>
  <c r="DA1283" i="4" s="1"/>
  <c r="DB1283" i="4" s="1"/>
  <c r="V1282" i="4"/>
  <c r="AC1282" i="4" s="1"/>
  <c r="AD1283" i="4" s="1"/>
  <c r="AP1282" i="4"/>
  <c r="AW1282" i="4" s="1"/>
  <c r="HO1278" i="4"/>
  <c r="FF1282" i="4"/>
  <c r="FM1282" i="4" s="1"/>
  <c r="FN1283" i="4" s="1"/>
  <c r="EU1284" i="4" s="1"/>
  <c r="EV1284" i="4" s="1"/>
  <c r="EW1284" i="4" s="1"/>
  <c r="EX1284" i="4" s="1"/>
  <c r="EL1282" i="4"/>
  <c r="ES1282" i="4" s="1"/>
  <c r="ET1283" i="4" s="1"/>
  <c r="EA1284" i="4" s="1"/>
  <c r="EK1284" i="4" s="1"/>
  <c r="FZ1282" i="4"/>
  <c r="GG1282" i="4" s="1"/>
  <c r="GH1283" i="4" s="1"/>
  <c r="FO1284" i="4" s="1"/>
  <c r="FT1284" i="4" s="1"/>
  <c r="FU1284" i="4" s="1"/>
  <c r="FV1284" i="4" s="1"/>
  <c r="FW1284" i="4" s="1"/>
  <c r="FX1284" i="4" s="1"/>
  <c r="AJ1283" i="4"/>
  <c r="AK1283" i="4" s="1"/>
  <c r="AL1283" i="4" s="1"/>
  <c r="AM1283" i="4" s="1"/>
  <c r="AN1283" i="4" s="1"/>
  <c r="AO1283" i="4"/>
  <c r="AF1283" i="4"/>
  <c r="BO1282" i="4"/>
  <c r="BP1282" i="4" s="1"/>
  <c r="BK1283" i="4" s="1"/>
  <c r="BC1284" i="4" s="1"/>
  <c r="CX1282" i="4"/>
  <c r="DE1282" i="4" s="1"/>
  <c r="DF1283" i="4" s="1"/>
  <c r="CM1284" i="4" s="1"/>
  <c r="CD1282" i="4"/>
  <c r="CK1282" i="4" s="1"/>
  <c r="CL1283" i="4" s="1"/>
  <c r="BJ1282" i="4"/>
  <c r="BQ1282" i="4" s="1"/>
  <c r="BR1283" i="4" s="1"/>
  <c r="HP1278" i="4"/>
  <c r="HU1278" i="4" s="1"/>
  <c r="GM1284" i="4"/>
  <c r="DL1284" i="4"/>
  <c r="DM1284" i="4" s="1"/>
  <c r="DN1284" i="4" s="1"/>
  <c r="DO1284" i="4" s="1"/>
  <c r="DP1284" i="4" s="1"/>
  <c r="DQ1284" i="4"/>
  <c r="DH1284" i="4"/>
  <c r="HB1283" i="4"/>
  <c r="DI1284" i="4" l="1"/>
  <c r="DJ1284" i="4" s="1"/>
  <c r="HH1279" i="4"/>
  <c r="O1284" i="4"/>
  <c r="X1284" i="4" s="1"/>
  <c r="Y1284" i="4" s="1"/>
  <c r="Z1284" i="4" s="1"/>
  <c r="DT1283" i="4"/>
  <c r="DU1283" i="4" s="1"/>
  <c r="DV1283" i="4" s="1"/>
  <c r="EN1283" i="4" s="1"/>
  <c r="EO1283" i="4" s="1"/>
  <c r="EP1283" i="4" s="1"/>
  <c r="EF1284" i="4"/>
  <c r="EG1284" i="4" s="1"/>
  <c r="EH1284" i="4" s="1"/>
  <c r="EI1284" i="4" s="1"/>
  <c r="EJ1284" i="4" s="1"/>
  <c r="HM1279" i="4"/>
  <c r="FE1284" i="4"/>
  <c r="FP1284" i="4"/>
  <c r="FQ1284" i="4" s="1"/>
  <c r="FR1284" i="4" s="1"/>
  <c r="AG1283" i="4"/>
  <c r="AH1283" i="4" s="1"/>
  <c r="K1284" i="4"/>
  <c r="FY1284" i="4"/>
  <c r="EB1284" i="4"/>
  <c r="EC1284" i="4" s="1"/>
  <c r="ED1284" i="4" s="1"/>
  <c r="EZ1284" i="4"/>
  <c r="FA1284" i="4" s="1"/>
  <c r="FB1284" i="4" s="1"/>
  <c r="FC1284" i="4" s="1"/>
  <c r="FD1284" i="4" s="1"/>
  <c r="CR1284" i="4"/>
  <c r="CS1284" i="4" s="1"/>
  <c r="CT1284" i="4" s="1"/>
  <c r="CU1284" i="4" s="1"/>
  <c r="CV1284" i="4" s="1"/>
  <c r="CN1284" i="4"/>
  <c r="CO1284" i="4" s="1"/>
  <c r="CP1284" i="4" s="1"/>
  <c r="CW1284" i="4"/>
  <c r="BS1284" i="4"/>
  <c r="AY1284" i="4"/>
  <c r="GI1284" i="4"/>
  <c r="HL1279" i="4" l="1"/>
  <c r="GT1283" i="4" s="1"/>
  <c r="HA1283" i="4" s="1"/>
  <c r="AX1283" i="4"/>
  <c r="HJ1279" i="4" s="1"/>
  <c r="HT1279" i="4" s="1"/>
  <c r="AQ1283" i="4"/>
  <c r="AP1283" i="4"/>
  <c r="U1284" i="4"/>
  <c r="P1284" i="4"/>
  <c r="Q1284" i="4" s="1"/>
  <c r="R1284" i="4" s="1"/>
  <c r="S1284" i="4" s="1"/>
  <c r="T1284" i="4" s="1"/>
  <c r="L1284" i="4"/>
  <c r="CX1283" i="4"/>
  <c r="DE1283" i="4" s="1"/>
  <c r="DF1284" i="4" s="1"/>
  <c r="CM1285" i="4" s="1"/>
  <c r="CD1283" i="4"/>
  <c r="CK1283" i="4" s="1"/>
  <c r="BJ1283" i="4"/>
  <c r="BQ1283" i="4" s="1"/>
  <c r="BX1284" i="4"/>
  <c r="BY1284" i="4" s="1"/>
  <c r="BZ1284" i="4" s="1"/>
  <c r="CA1284" i="4" s="1"/>
  <c r="CB1284" i="4" s="1"/>
  <c r="BT1284" i="4"/>
  <c r="CC1284" i="4"/>
  <c r="BO1283" i="4"/>
  <c r="BP1283" i="4" s="1"/>
  <c r="BD1284" i="4"/>
  <c r="BE1284" i="4" s="1"/>
  <c r="BF1284" i="4" s="1"/>
  <c r="BG1284" i="4" s="1"/>
  <c r="BH1284" i="4" s="1"/>
  <c r="BI1284" i="4"/>
  <c r="AZ1284" i="4"/>
  <c r="GS1284" i="4"/>
  <c r="GN1284" i="4"/>
  <c r="GO1284" i="4" s="1"/>
  <c r="GP1284" i="4" s="1"/>
  <c r="GQ1284" i="4" s="1"/>
  <c r="GR1284" i="4" s="1"/>
  <c r="GJ1284" i="4"/>
  <c r="GK1284" i="4" s="1"/>
  <c r="GL1284" i="4" s="1"/>
  <c r="HP1279" i="4"/>
  <c r="HU1279" i="4" s="1"/>
  <c r="EL1283" i="4"/>
  <c r="ES1283" i="4" s="1"/>
  <c r="ET1284" i="4" s="1"/>
  <c r="EA1285" i="4" s="1"/>
  <c r="HR1279" i="4"/>
  <c r="HY1279" i="4" s="1"/>
  <c r="DW1283" i="4"/>
  <c r="DX1283" i="4" s="1"/>
  <c r="DS1284" i="4" s="1"/>
  <c r="DK1285" i="4" s="1"/>
  <c r="CI1283" i="4"/>
  <c r="CJ1283" i="4" s="1"/>
  <c r="FF1283" i="4"/>
  <c r="FM1283" i="4" s="1"/>
  <c r="FN1284" i="4" s="1"/>
  <c r="EU1285" i="4" s="1"/>
  <c r="DC1283" i="4"/>
  <c r="DD1283" i="4" s="1"/>
  <c r="CY1284" i="4" s="1"/>
  <c r="CQ1285" i="4" s="1"/>
  <c r="DR1283" i="4"/>
  <c r="DY1283" i="4" s="1"/>
  <c r="DZ1284" i="4" s="1"/>
  <c r="DG1285" i="4" s="1"/>
  <c r="FZ1283" i="4"/>
  <c r="GG1283" i="4" s="1"/>
  <c r="GH1284" i="4" s="1"/>
  <c r="FO1285" i="4" s="1"/>
  <c r="HS1279" i="4"/>
  <c r="FH1283" i="4"/>
  <c r="FI1283" i="4" s="1"/>
  <c r="EQ1283" i="4" l="1"/>
  <c r="ER1283" i="4" s="1"/>
  <c r="EM1284" i="4" s="1"/>
  <c r="EE1285" i="4" s="1"/>
  <c r="V1283" i="4"/>
  <c r="AC1283" i="4" s="1"/>
  <c r="AA1283" i="4"/>
  <c r="AB1283" i="4" s="1"/>
  <c r="AW1283" i="4"/>
  <c r="M1284" i="4"/>
  <c r="N1284" i="4" s="1"/>
  <c r="AI1284" i="4"/>
  <c r="AR1284" i="4" s="1"/>
  <c r="AS1284" i="4" s="1"/>
  <c r="AT1284" i="4" s="1"/>
  <c r="BL1284" i="4" s="1"/>
  <c r="BM1284" i="4" s="1"/>
  <c r="BN1284" i="4" s="1"/>
  <c r="CF1284" i="4" s="1"/>
  <c r="CG1284" i="4" s="1"/>
  <c r="CH1284" i="4" s="1"/>
  <c r="CZ1284" i="4" s="1"/>
  <c r="DA1284" i="4" s="1"/>
  <c r="DB1284" i="4" s="1"/>
  <c r="DT1284" i="4" s="1"/>
  <c r="DU1284" i="4" s="1"/>
  <c r="DV1284" i="4" s="1"/>
  <c r="EN1284" i="4" s="1"/>
  <c r="EO1284" i="4" s="1"/>
  <c r="EP1284" i="4" s="1"/>
  <c r="AU1283" i="4"/>
  <c r="AV1283" i="4" s="1"/>
  <c r="HK1279" i="4"/>
  <c r="AE1284" i="4"/>
  <c r="CW1285" i="4"/>
  <c r="CR1285" i="4"/>
  <c r="CS1285" i="4" s="1"/>
  <c r="CT1285" i="4" s="1"/>
  <c r="CU1285" i="4" s="1"/>
  <c r="CV1285" i="4" s="1"/>
  <c r="CN1285" i="4"/>
  <c r="CO1285" i="4" s="1"/>
  <c r="CP1285" i="4" s="1"/>
  <c r="BU1284" i="4"/>
  <c r="BV1284" i="4" s="1"/>
  <c r="CE1284" i="4" s="1"/>
  <c r="BW1285" i="4" s="1"/>
  <c r="BA1284" i="4"/>
  <c r="BB1284" i="4" s="1"/>
  <c r="FT1285" i="4"/>
  <c r="FU1285" i="4" s="1"/>
  <c r="FV1285" i="4" s="1"/>
  <c r="FW1285" i="4" s="1"/>
  <c r="FX1285" i="4" s="1"/>
  <c r="FY1285" i="4"/>
  <c r="FP1285" i="4"/>
  <c r="EK1285" i="4"/>
  <c r="EB1285" i="4"/>
  <c r="EF1285" i="4"/>
  <c r="EG1285" i="4" s="1"/>
  <c r="EH1285" i="4" s="1"/>
  <c r="EI1285" i="4" s="1"/>
  <c r="EJ1285" i="4" s="1"/>
  <c r="HB1284" i="4"/>
  <c r="DL1285" i="4"/>
  <c r="DM1285" i="4" s="1"/>
  <c r="DN1285" i="4" s="1"/>
  <c r="DO1285" i="4" s="1"/>
  <c r="DP1285" i="4" s="1"/>
  <c r="DQ1285" i="4"/>
  <c r="DH1285" i="4"/>
  <c r="DI1285" i="4" s="1"/>
  <c r="DJ1285" i="4" s="1"/>
  <c r="EZ1285" i="4"/>
  <c r="FA1285" i="4" s="1"/>
  <c r="FB1285" i="4" s="1"/>
  <c r="FC1285" i="4" s="1"/>
  <c r="FD1285" i="4" s="1"/>
  <c r="FE1285" i="4"/>
  <c r="EV1285" i="4"/>
  <c r="FJ1283" i="4"/>
  <c r="EC1285" i="4" l="1"/>
  <c r="ED1285" i="4" s="1"/>
  <c r="AO1284" i="4"/>
  <c r="AJ1284" i="4"/>
  <c r="AK1284" i="4" s="1"/>
  <c r="AL1284" i="4" s="1"/>
  <c r="AM1284" i="4" s="1"/>
  <c r="AN1284" i="4" s="1"/>
  <c r="AF1284" i="4"/>
  <c r="HQ1279" i="4"/>
  <c r="HO1279" i="4"/>
  <c r="W1284" i="4"/>
  <c r="O1285" i="4" s="1"/>
  <c r="X1285" i="4" s="1"/>
  <c r="Y1285" i="4" s="1"/>
  <c r="Z1285" i="4" s="1"/>
  <c r="AD1284" i="4"/>
  <c r="CL1284" i="4"/>
  <c r="BS1285" i="4" s="1"/>
  <c r="BK1284" i="4"/>
  <c r="BR1284" i="4"/>
  <c r="FK1283" i="4"/>
  <c r="FL1283" i="4" s="1"/>
  <c r="FG1284" i="4" s="1"/>
  <c r="EY1285" i="4" s="1"/>
  <c r="EW1285" i="4" s="1"/>
  <c r="EX1285" i="4" s="1"/>
  <c r="GB1283" i="4"/>
  <c r="GC1283" i="4" s="1"/>
  <c r="GI1285" i="4"/>
  <c r="FH1284" i="4"/>
  <c r="FI1284" i="4" s="1"/>
  <c r="FJ1284" i="4" s="1"/>
  <c r="K1285" i="4" l="1"/>
  <c r="AG1284" i="4"/>
  <c r="AH1284" i="4" s="1"/>
  <c r="CC1285" i="4"/>
  <c r="BX1285" i="4"/>
  <c r="BY1285" i="4" s="1"/>
  <c r="BZ1285" i="4" s="1"/>
  <c r="CA1285" i="4" s="1"/>
  <c r="CB1285" i="4" s="1"/>
  <c r="BT1285" i="4"/>
  <c r="BU1285" i="4" s="1"/>
  <c r="BV1285" i="4" s="1"/>
  <c r="BC1285" i="4"/>
  <c r="AY1285" i="4"/>
  <c r="GB1284" i="4"/>
  <c r="GC1284" i="4" s="1"/>
  <c r="GD1284" i="4" s="1"/>
  <c r="GS1285" i="4"/>
  <c r="GJ1285" i="4"/>
  <c r="GN1285" i="4"/>
  <c r="GO1285" i="4" s="1"/>
  <c r="GP1285" i="4" s="1"/>
  <c r="GQ1285" i="4" s="1"/>
  <c r="GR1285" i="4" s="1"/>
  <c r="GD1283" i="4"/>
  <c r="AX1284" i="4" l="1"/>
  <c r="AE1285" i="4" s="1"/>
  <c r="AQ1284" i="4"/>
  <c r="AI1285" i="4" s="1"/>
  <c r="AR1285" i="4" s="1"/>
  <c r="AS1285" i="4" s="1"/>
  <c r="AT1285" i="4" s="1"/>
  <c r="BL1285" i="4" s="1"/>
  <c r="BM1285" i="4" s="1"/>
  <c r="BN1285" i="4" s="1"/>
  <c r="CF1285" i="4" s="1"/>
  <c r="CG1285" i="4" s="1"/>
  <c r="CH1285" i="4" s="1"/>
  <c r="CZ1285" i="4" s="1"/>
  <c r="DA1285" i="4" s="1"/>
  <c r="DB1285" i="4" s="1"/>
  <c r="DT1285" i="4" s="1"/>
  <c r="DU1285" i="4" s="1"/>
  <c r="DV1285" i="4" s="1"/>
  <c r="EN1285" i="4" s="1"/>
  <c r="EO1285" i="4" s="1"/>
  <c r="EP1285" i="4" s="1"/>
  <c r="FH1285" i="4" s="1"/>
  <c r="FI1285" i="4" s="1"/>
  <c r="FJ1285" i="4" s="1"/>
  <c r="P1285" i="4"/>
  <c r="Q1285" i="4" s="1"/>
  <c r="R1285" i="4" s="1"/>
  <c r="S1285" i="4" s="1"/>
  <c r="T1285" i="4" s="1"/>
  <c r="U1285" i="4"/>
  <c r="L1285" i="4"/>
  <c r="BD1285" i="4"/>
  <c r="BE1285" i="4" s="1"/>
  <c r="BF1285" i="4" s="1"/>
  <c r="BG1285" i="4" s="1"/>
  <c r="BH1285" i="4" s="1"/>
  <c r="BI1285" i="4"/>
  <c r="AZ1285" i="4"/>
  <c r="GE1283" i="4"/>
  <c r="GF1283" i="4" s="1"/>
  <c r="GA1284" i="4" s="1"/>
  <c r="FS1285" i="4" s="1"/>
  <c r="FQ1285" i="4" s="1"/>
  <c r="FR1285" i="4" s="1"/>
  <c r="GV1283" i="4"/>
  <c r="GW1283" i="4" s="1"/>
  <c r="GX1283" i="4" s="1"/>
  <c r="GY1283" i="4" s="1"/>
  <c r="GZ1283" i="4" s="1"/>
  <c r="HH1280" i="4" s="1"/>
  <c r="GV1284" i="4"/>
  <c r="GW1284" i="4" s="1"/>
  <c r="GX1284" i="4" s="1"/>
  <c r="AJ1285" i="4" l="1"/>
  <c r="AK1285" i="4" s="1"/>
  <c r="AL1285" i="4" s="1"/>
  <c r="AM1285" i="4" s="1"/>
  <c r="AN1285" i="4" s="1"/>
  <c r="AO1285" i="4"/>
  <c r="AF1285" i="4"/>
  <c r="M1285" i="4"/>
  <c r="N1285" i="4" s="1"/>
  <c r="HJ1280" i="4"/>
  <c r="HT1280" i="4" s="1"/>
  <c r="BA1285" i="4"/>
  <c r="BB1285" i="4" s="1"/>
  <c r="GB1285" i="4"/>
  <c r="GC1285" i="4" s="1"/>
  <c r="GD1285" i="4" s="1"/>
  <c r="GU1284" i="4"/>
  <c r="HM1280" i="4"/>
  <c r="AG1285" i="4" l="1"/>
  <c r="AH1285" i="4" s="1"/>
  <c r="HL1280" i="4"/>
  <c r="HK1280" i="4"/>
  <c r="GM1285" i="4"/>
  <c r="GV1285" i="4" s="1"/>
  <c r="AU1284" i="4" l="1"/>
  <c r="AV1284" i="4" s="1"/>
  <c r="AA1284" i="4"/>
  <c r="AB1284" i="4" s="1"/>
  <c r="W1285" i="4" s="1"/>
  <c r="O1286" i="4" s="1"/>
  <c r="X1286" i="4" s="1"/>
  <c r="Y1286" i="4" s="1"/>
  <c r="Z1286" i="4" s="1"/>
  <c r="V1284" i="4"/>
  <c r="AC1284" i="4" s="1"/>
  <c r="AD1285" i="4" s="1"/>
  <c r="AP1284" i="4"/>
  <c r="AW1284" i="4" s="1"/>
  <c r="AX1285" i="4" s="1"/>
  <c r="AE1286" i="4" s="1"/>
  <c r="AQ1285" i="4"/>
  <c r="CX1284" i="4"/>
  <c r="DE1284" i="4" s="1"/>
  <c r="DF1285" i="4" s="1"/>
  <c r="CM1286" i="4" s="1"/>
  <c r="BJ1284" i="4"/>
  <c r="BQ1284" i="4" s="1"/>
  <c r="BR1285" i="4" s="1"/>
  <c r="AY1286" i="4" s="1"/>
  <c r="CD1284" i="4"/>
  <c r="CK1284" i="4" s="1"/>
  <c r="CL1285" i="4" s="1"/>
  <c r="HP1280" i="4"/>
  <c r="HU1280" i="4" s="1"/>
  <c r="BO1284" i="4"/>
  <c r="BP1284" i="4" s="1"/>
  <c r="BK1285" i="4" s="1"/>
  <c r="GY1284" i="4"/>
  <c r="GZ1284" i="4" s="1"/>
  <c r="HO1280" i="4"/>
  <c r="GW1285" i="4"/>
  <c r="GX1285" i="4" s="1"/>
  <c r="GK1285" i="4"/>
  <c r="GL1285" i="4" s="1"/>
  <c r="HQ1280" i="4"/>
  <c r="HS1280" i="4"/>
  <c r="EQ1284" i="4"/>
  <c r="ER1284" i="4" s="1"/>
  <c r="EM1285" i="4" s="1"/>
  <c r="EE1286" i="4" s="1"/>
  <c r="DR1284" i="4"/>
  <c r="DY1284" i="4" s="1"/>
  <c r="DZ1285" i="4" s="1"/>
  <c r="DG1286" i="4" s="1"/>
  <c r="FZ1284" i="4"/>
  <c r="GG1284" i="4" s="1"/>
  <c r="GH1285" i="4" s="1"/>
  <c r="FO1286" i="4" s="1"/>
  <c r="FF1284" i="4"/>
  <c r="FM1284" i="4" s="1"/>
  <c r="FN1285" i="4" s="1"/>
  <c r="EU1286" i="4" s="1"/>
  <c r="GE1284" i="4"/>
  <c r="GF1284" i="4" s="1"/>
  <c r="GA1285" i="4" s="1"/>
  <c r="FS1286" i="4" s="1"/>
  <c r="DW1284" i="4"/>
  <c r="DX1284" i="4" s="1"/>
  <c r="DS1285" i="4" s="1"/>
  <c r="DK1286" i="4" s="1"/>
  <c r="FK1284" i="4"/>
  <c r="FL1284" i="4" s="1"/>
  <c r="FG1285" i="4" s="1"/>
  <c r="EY1286" i="4" s="1"/>
  <c r="CI1284" i="4"/>
  <c r="CJ1284" i="4" s="1"/>
  <c r="CE1285" i="4" s="1"/>
  <c r="BW1286" i="4" s="1"/>
  <c r="HR1280" i="4"/>
  <c r="HY1280" i="4" s="1"/>
  <c r="DC1284" i="4"/>
  <c r="DD1284" i="4" s="1"/>
  <c r="CY1285" i="4" s="1"/>
  <c r="CQ1286" i="4" s="1"/>
  <c r="GT1284" i="4"/>
  <c r="HA1284" i="4" s="1"/>
  <c r="EL1284" i="4"/>
  <c r="ES1284" i="4" s="1"/>
  <c r="ET1285" i="4" s="1"/>
  <c r="EA1286" i="4" s="1"/>
  <c r="HH1281" i="4" l="1"/>
  <c r="AI1286" i="4"/>
  <c r="AR1286" i="4" s="1"/>
  <c r="AS1286" i="4" s="1"/>
  <c r="AT1286" i="4" s="1"/>
  <c r="AO1286" i="4"/>
  <c r="AJ1286" i="4"/>
  <c r="AK1286" i="4" s="1"/>
  <c r="AL1286" i="4" s="1"/>
  <c r="AM1286" i="4" s="1"/>
  <c r="AN1286" i="4" s="1"/>
  <c r="AF1286" i="4"/>
  <c r="K1286" i="4"/>
  <c r="CW1286" i="4"/>
  <c r="CN1286" i="4"/>
  <c r="CO1286" i="4" s="1"/>
  <c r="CP1286" i="4" s="1"/>
  <c r="CR1286" i="4"/>
  <c r="CS1286" i="4" s="1"/>
  <c r="CT1286" i="4" s="1"/>
  <c r="CU1286" i="4" s="1"/>
  <c r="CV1286" i="4" s="1"/>
  <c r="GU1285" i="4"/>
  <c r="HK1281" i="4" s="1"/>
  <c r="HQ1281" i="4" s="1"/>
  <c r="BS1286" i="4"/>
  <c r="BI1286" i="4"/>
  <c r="BD1286" i="4"/>
  <c r="BE1286" i="4" s="1"/>
  <c r="BF1286" i="4" s="1"/>
  <c r="BG1286" i="4" s="1"/>
  <c r="BH1286" i="4" s="1"/>
  <c r="AZ1286" i="4"/>
  <c r="BC1286" i="4"/>
  <c r="EF1286" i="4"/>
  <c r="EG1286" i="4" s="1"/>
  <c r="EH1286" i="4" s="1"/>
  <c r="EI1286" i="4" s="1"/>
  <c r="EJ1286" i="4" s="1"/>
  <c r="EB1286" i="4"/>
  <c r="EC1286" i="4" s="1"/>
  <c r="ED1286" i="4" s="1"/>
  <c r="EK1286" i="4"/>
  <c r="EZ1286" i="4"/>
  <c r="FA1286" i="4" s="1"/>
  <c r="FB1286" i="4" s="1"/>
  <c r="FC1286" i="4" s="1"/>
  <c r="FD1286" i="4" s="1"/>
  <c r="FE1286" i="4"/>
  <c r="EV1286" i="4"/>
  <c r="EW1286" i="4" s="1"/>
  <c r="EX1286" i="4" s="1"/>
  <c r="DH1286" i="4"/>
  <c r="DI1286" i="4" s="1"/>
  <c r="DJ1286" i="4" s="1"/>
  <c r="DQ1286" i="4"/>
  <c r="DL1286" i="4"/>
  <c r="DM1286" i="4" s="1"/>
  <c r="DN1286" i="4" s="1"/>
  <c r="DO1286" i="4" s="1"/>
  <c r="DP1286" i="4" s="1"/>
  <c r="HM1281" i="4"/>
  <c r="HB1285" i="4"/>
  <c r="HJ1281" i="4" s="1"/>
  <c r="FT1286" i="4"/>
  <c r="FU1286" i="4" s="1"/>
  <c r="FV1286" i="4" s="1"/>
  <c r="FW1286" i="4" s="1"/>
  <c r="FX1286" i="4" s="1"/>
  <c r="FY1286" i="4"/>
  <c r="FP1286" i="4"/>
  <c r="FQ1286" i="4" s="1"/>
  <c r="FR1286" i="4" s="1"/>
  <c r="BL1286" i="4" l="1"/>
  <c r="BM1286" i="4" s="1"/>
  <c r="BN1286" i="4" s="1"/>
  <c r="CF1286" i="4" s="1"/>
  <c r="CG1286" i="4" s="1"/>
  <c r="CH1286" i="4" s="1"/>
  <c r="CZ1286" i="4" s="1"/>
  <c r="DA1286" i="4" s="1"/>
  <c r="DB1286" i="4" s="1"/>
  <c r="GM1286" i="4"/>
  <c r="AG1286" i="4"/>
  <c r="AH1286" i="4" s="1"/>
  <c r="U1286" i="4"/>
  <c r="P1286" i="4"/>
  <c r="Q1286" i="4" s="1"/>
  <c r="R1286" i="4" s="1"/>
  <c r="S1286" i="4" s="1"/>
  <c r="T1286" i="4" s="1"/>
  <c r="L1286" i="4"/>
  <c r="CC1286" i="4"/>
  <c r="BX1286" i="4"/>
  <c r="BY1286" i="4" s="1"/>
  <c r="BZ1286" i="4" s="1"/>
  <c r="CA1286" i="4" s="1"/>
  <c r="CB1286" i="4" s="1"/>
  <c r="BT1286" i="4"/>
  <c r="BU1286" i="4" s="1"/>
  <c r="BV1286" i="4" s="1"/>
  <c r="BA1286" i="4"/>
  <c r="BB1286" i="4" s="1"/>
  <c r="HT1281" i="4"/>
  <c r="GI1286" i="4"/>
  <c r="HL1281" i="4"/>
  <c r="AU1285" i="4" l="1"/>
  <c r="AV1285" i="4" s="1"/>
  <c r="AQ1286" i="4" s="1"/>
  <c r="AI1287" i="4" s="1"/>
  <c r="AA1285" i="4"/>
  <c r="AB1285" i="4" s="1"/>
  <c r="V1285" i="4"/>
  <c r="AC1285" i="4" s="1"/>
  <c r="AP1285" i="4"/>
  <c r="AW1285" i="4" s="1"/>
  <c r="AX1286" i="4" s="1"/>
  <c r="AE1287" i="4" s="1"/>
  <c r="M1286" i="4"/>
  <c r="N1286" i="4" s="1"/>
  <c r="CX1285" i="4"/>
  <c r="DE1285" i="4" s="1"/>
  <c r="DF1286" i="4" s="1"/>
  <c r="CM1287" i="4" s="1"/>
  <c r="CN1287" i="4" s="1"/>
  <c r="CD1285" i="4"/>
  <c r="CK1285" i="4" s="1"/>
  <c r="CL1286" i="4" s="1"/>
  <c r="BS1287" i="4" s="1"/>
  <c r="BJ1285" i="4"/>
  <c r="BQ1285" i="4" s="1"/>
  <c r="BR1286" i="4" s="1"/>
  <c r="HP1281" i="4"/>
  <c r="HU1281" i="4" s="1"/>
  <c r="BO1285" i="4"/>
  <c r="BP1285" i="4" s="1"/>
  <c r="BK1286" i="4" s="1"/>
  <c r="BC1287" i="4" s="1"/>
  <c r="DT1286" i="4"/>
  <c r="DU1286" i="4" s="1"/>
  <c r="DV1286" i="4" s="1"/>
  <c r="HO1281" i="4"/>
  <c r="GS1286" i="4"/>
  <c r="GN1286" i="4"/>
  <c r="GO1286" i="4" s="1"/>
  <c r="GP1286" i="4" s="1"/>
  <c r="GQ1286" i="4" s="1"/>
  <c r="GR1286" i="4" s="1"/>
  <c r="GJ1286" i="4"/>
  <c r="EQ1285" i="4"/>
  <c r="ER1285" i="4" s="1"/>
  <c r="EM1286" i="4" s="1"/>
  <c r="EE1287" i="4" s="1"/>
  <c r="GY1285" i="4"/>
  <c r="GZ1285" i="4" s="1"/>
  <c r="HR1281" i="4"/>
  <c r="HY1281" i="4" s="1"/>
  <c r="GT1285" i="4"/>
  <c r="HA1285" i="4" s="1"/>
  <c r="EL1285" i="4"/>
  <c r="ES1285" i="4" s="1"/>
  <c r="ET1286" i="4" s="1"/>
  <c r="EA1287" i="4" s="1"/>
  <c r="CI1285" i="4"/>
  <c r="CJ1285" i="4" s="1"/>
  <c r="CE1286" i="4" s="1"/>
  <c r="BW1287" i="4" s="1"/>
  <c r="GE1285" i="4"/>
  <c r="GF1285" i="4" s="1"/>
  <c r="GA1286" i="4" s="1"/>
  <c r="FS1287" i="4" s="1"/>
  <c r="FF1285" i="4"/>
  <c r="FM1285" i="4" s="1"/>
  <c r="FN1286" i="4" s="1"/>
  <c r="EU1287" i="4" s="1"/>
  <c r="DC1285" i="4"/>
  <c r="DD1285" i="4" s="1"/>
  <c r="CY1286" i="4" s="1"/>
  <c r="CQ1287" i="4" s="1"/>
  <c r="DR1285" i="4"/>
  <c r="DY1285" i="4" s="1"/>
  <c r="DZ1286" i="4" s="1"/>
  <c r="DG1287" i="4" s="1"/>
  <c r="FK1285" i="4"/>
  <c r="FL1285" i="4" s="1"/>
  <c r="FG1286" i="4" s="1"/>
  <c r="EY1287" i="4" s="1"/>
  <c r="DW1285" i="4"/>
  <c r="DX1285" i="4" s="1"/>
  <c r="DS1286" i="4" s="1"/>
  <c r="DK1287" i="4" s="1"/>
  <c r="FZ1285" i="4"/>
  <c r="GG1285" i="4" s="1"/>
  <c r="GH1286" i="4" s="1"/>
  <c r="FO1287" i="4" s="1"/>
  <c r="HS1281" i="4"/>
  <c r="HH1282" i="4" l="1"/>
  <c r="CR1287" i="4"/>
  <c r="CS1287" i="4" s="1"/>
  <c r="CT1287" i="4" s="1"/>
  <c r="CU1287" i="4" s="1"/>
  <c r="CV1287" i="4" s="1"/>
  <c r="CW1287" i="4"/>
  <c r="W1286" i="4"/>
  <c r="O1287" i="4" s="1"/>
  <c r="AF1287" i="4"/>
  <c r="AG1287" i="4" s="1"/>
  <c r="AH1287" i="4" s="1"/>
  <c r="AO1287" i="4"/>
  <c r="AJ1287" i="4"/>
  <c r="AK1287" i="4" s="1"/>
  <c r="AL1287" i="4" s="1"/>
  <c r="AM1287" i="4" s="1"/>
  <c r="AN1287" i="4" s="1"/>
  <c r="AD1286" i="4"/>
  <c r="K1287" i="4" s="1"/>
  <c r="AY1287" i="4"/>
  <c r="EN1286" i="4"/>
  <c r="EO1286" i="4" s="1"/>
  <c r="EP1286" i="4" s="1"/>
  <c r="DQ1287" i="4"/>
  <c r="DH1287" i="4"/>
  <c r="DI1287" i="4" s="1"/>
  <c r="DJ1287" i="4" s="1"/>
  <c r="DL1287" i="4"/>
  <c r="DM1287" i="4" s="1"/>
  <c r="DN1287" i="4" s="1"/>
  <c r="DO1287" i="4" s="1"/>
  <c r="DP1287" i="4" s="1"/>
  <c r="CO1287" i="4"/>
  <c r="CP1287" i="4" s="1"/>
  <c r="EZ1287" i="4"/>
  <c r="FA1287" i="4" s="1"/>
  <c r="FB1287" i="4" s="1"/>
  <c r="FC1287" i="4" s="1"/>
  <c r="FD1287" i="4" s="1"/>
  <c r="FE1287" i="4"/>
  <c r="EV1287" i="4"/>
  <c r="EW1287" i="4" s="1"/>
  <c r="EX1287" i="4" s="1"/>
  <c r="GK1286" i="4"/>
  <c r="GL1286" i="4" s="1"/>
  <c r="GU1286" i="4" s="1"/>
  <c r="HK1282" i="4" s="1"/>
  <c r="HQ1282" i="4" s="1"/>
  <c r="FT1287" i="4"/>
  <c r="FU1287" i="4" s="1"/>
  <c r="FV1287" i="4" s="1"/>
  <c r="FW1287" i="4" s="1"/>
  <c r="FX1287" i="4" s="1"/>
  <c r="FY1287" i="4"/>
  <c r="FP1287" i="4"/>
  <c r="FQ1287" i="4" s="1"/>
  <c r="FR1287" i="4" s="1"/>
  <c r="EB1287" i="4"/>
  <c r="EC1287" i="4" s="1"/>
  <c r="ED1287" i="4" s="1"/>
  <c r="EF1287" i="4"/>
  <c r="EG1287" i="4" s="1"/>
  <c r="EH1287" i="4" s="1"/>
  <c r="EI1287" i="4" s="1"/>
  <c r="EJ1287" i="4" s="1"/>
  <c r="EK1287" i="4"/>
  <c r="CC1287" i="4"/>
  <c r="BT1287" i="4"/>
  <c r="BU1287" i="4" s="1"/>
  <c r="BV1287" i="4" s="1"/>
  <c r="BX1287" i="4"/>
  <c r="BY1287" i="4" s="1"/>
  <c r="BZ1287" i="4" s="1"/>
  <c r="CA1287" i="4" s="1"/>
  <c r="CB1287" i="4" s="1"/>
  <c r="HM1282" i="4"/>
  <c r="P1287" i="4" l="1"/>
  <c r="Q1287" i="4" s="1"/>
  <c r="R1287" i="4" s="1"/>
  <c r="S1287" i="4" s="1"/>
  <c r="T1287" i="4" s="1"/>
  <c r="U1287" i="4"/>
  <c r="L1287" i="4"/>
  <c r="X1287" i="4"/>
  <c r="Y1287" i="4" s="1"/>
  <c r="Z1287" i="4" s="1"/>
  <c r="BD1287" i="4"/>
  <c r="BE1287" i="4" s="1"/>
  <c r="BF1287" i="4" s="1"/>
  <c r="BG1287" i="4" s="1"/>
  <c r="BH1287" i="4" s="1"/>
  <c r="BI1287" i="4"/>
  <c r="AZ1287" i="4"/>
  <c r="FH1286" i="4"/>
  <c r="FI1286" i="4" s="1"/>
  <c r="FJ1286" i="4" s="1"/>
  <c r="HL1282" i="4"/>
  <c r="AU1286" i="4" s="1"/>
  <c r="AV1286" i="4" s="1"/>
  <c r="AQ1287" i="4" s="1"/>
  <c r="HB1286" i="4"/>
  <c r="HJ1282" i="4" s="1"/>
  <c r="GM1287" i="4"/>
  <c r="AA1286" i="4" l="1"/>
  <c r="AB1286" i="4" s="1"/>
  <c r="AI1288" i="4"/>
  <c r="AR1287" i="4"/>
  <c r="AS1287" i="4" s="1"/>
  <c r="AT1287" i="4" s="1"/>
  <c r="BL1287" i="4" s="1"/>
  <c r="BM1287" i="4" s="1"/>
  <c r="BN1287" i="4" s="1"/>
  <c r="CF1287" i="4" s="1"/>
  <c r="CG1287" i="4" s="1"/>
  <c r="CH1287" i="4" s="1"/>
  <c r="CZ1287" i="4" s="1"/>
  <c r="DA1287" i="4" s="1"/>
  <c r="DB1287" i="4" s="1"/>
  <c r="DT1287" i="4" s="1"/>
  <c r="DU1287" i="4" s="1"/>
  <c r="DV1287" i="4" s="1"/>
  <c r="M1287" i="4"/>
  <c r="N1287" i="4" s="1"/>
  <c r="AP1286" i="4"/>
  <c r="AW1286" i="4" s="1"/>
  <c r="AX1287" i="4" s="1"/>
  <c r="AE1288" i="4" s="1"/>
  <c r="V1286" i="4"/>
  <c r="AC1286" i="4" s="1"/>
  <c r="GT1286" i="4"/>
  <c r="HA1286" i="4" s="1"/>
  <c r="CX1286" i="4"/>
  <c r="DE1286" i="4" s="1"/>
  <c r="DF1287" i="4" s="1"/>
  <c r="CM1288" i="4" s="1"/>
  <c r="CD1286" i="4"/>
  <c r="CK1286" i="4" s="1"/>
  <c r="CL1287" i="4" s="1"/>
  <c r="BS1288" i="4" s="1"/>
  <c r="BJ1286" i="4"/>
  <c r="BQ1286" i="4" s="1"/>
  <c r="BA1287" i="4"/>
  <c r="BB1287" i="4" s="1"/>
  <c r="HP1282" i="4"/>
  <c r="HU1282" i="4" s="1"/>
  <c r="BO1286" i="4"/>
  <c r="BP1286" i="4" s="1"/>
  <c r="GB1286" i="4"/>
  <c r="GC1286" i="4" s="1"/>
  <c r="HO1282" i="4"/>
  <c r="GI1287" i="4"/>
  <c r="HT1282" i="4"/>
  <c r="DC1286" i="4"/>
  <c r="DD1286" i="4" s="1"/>
  <c r="CY1287" i="4" s="1"/>
  <c r="CQ1288" i="4" s="1"/>
  <c r="EL1286" i="4"/>
  <c r="ES1286" i="4" s="1"/>
  <c r="ET1287" i="4" s="1"/>
  <c r="EA1288" i="4" s="1"/>
  <c r="EQ1286" i="4"/>
  <c r="ER1286" i="4" s="1"/>
  <c r="EM1287" i="4" s="1"/>
  <c r="EE1288" i="4" s="1"/>
  <c r="CI1286" i="4"/>
  <c r="CJ1286" i="4" s="1"/>
  <c r="CE1287" i="4" s="1"/>
  <c r="BW1288" i="4" s="1"/>
  <c r="HR1282" i="4"/>
  <c r="HY1282" i="4" s="1"/>
  <c r="FK1286" i="4"/>
  <c r="FL1286" i="4" s="1"/>
  <c r="FG1287" i="4" s="1"/>
  <c r="EY1288" i="4" s="1"/>
  <c r="FF1286" i="4"/>
  <c r="FM1286" i="4" s="1"/>
  <c r="FN1287" i="4" s="1"/>
  <c r="EU1288" i="4" s="1"/>
  <c r="DW1286" i="4"/>
  <c r="DX1286" i="4" s="1"/>
  <c r="DS1287" i="4" s="1"/>
  <c r="DK1288" i="4" s="1"/>
  <c r="FZ1286" i="4"/>
  <c r="GG1286" i="4" s="1"/>
  <c r="GH1287" i="4" s="1"/>
  <c r="FO1288" i="4" s="1"/>
  <c r="DR1286" i="4"/>
  <c r="DY1286" i="4" s="1"/>
  <c r="DZ1287" i="4" s="1"/>
  <c r="DG1288" i="4" s="1"/>
  <c r="HS1282" i="4"/>
  <c r="AD1287" i="4" l="1"/>
  <c r="K1288" i="4" s="1"/>
  <c r="AO1288" i="4"/>
  <c r="AJ1288" i="4"/>
  <c r="AK1288" i="4" s="1"/>
  <c r="AL1288" i="4" s="1"/>
  <c r="AM1288" i="4" s="1"/>
  <c r="AN1288" i="4" s="1"/>
  <c r="AF1288" i="4"/>
  <c r="AG1288" i="4" s="1"/>
  <c r="AH1288" i="4" s="1"/>
  <c r="W1287" i="4"/>
  <c r="O1288" i="4" s="1"/>
  <c r="BX1288" i="4"/>
  <c r="BY1288" i="4" s="1"/>
  <c r="BZ1288" i="4" s="1"/>
  <c r="CA1288" i="4" s="1"/>
  <c r="CB1288" i="4" s="1"/>
  <c r="BT1288" i="4"/>
  <c r="BU1288" i="4" s="1"/>
  <c r="BV1288" i="4" s="1"/>
  <c r="CC1288" i="4"/>
  <c r="BK1287" i="4"/>
  <c r="BC1288" i="4" s="1"/>
  <c r="BR1287" i="4"/>
  <c r="GD1286" i="4"/>
  <c r="GE1286" i="4" s="1"/>
  <c r="GF1286" i="4" s="1"/>
  <c r="GA1287" i="4" s="1"/>
  <c r="FS1288" i="4" s="1"/>
  <c r="EN1287" i="4"/>
  <c r="EO1287" i="4" s="1"/>
  <c r="EP1287" i="4" s="1"/>
  <c r="FE1288" i="4"/>
  <c r="EV1288" i="4"/>
  <c r="EW1288" i="4" s="1"/>
  <c r="EX1288" i="4" s="1"/>
  <c r="EZ1288" i="4"/>
  <c r="FA1288" i="4" s="1"/>
  <c r="FB1288" i="4" s="1"/>
  <c r="FC1288" i="4" s="1"/>
  <c r="FD1288" i="4" s="1"/>
  <c r="CN1288" i="4"/>
  <c r="CO1288" i="4" s="1"/>
  <c r="CP1288" i="4" s="1"/>
  <c r="CR1288" i="4"/>
  <c r="CS1288" i="4" s="1"/>
  <c r="CT1288" i="4" s="1"/>
  <c r="CU1288" i="4" s="1"/>
  <c r="CV1288" i="4" s="1"/>
  <c r="CW1288" i="4"/>
  <c r="FT1288" i="4"/>
  <c r="FU1288" i="4" s="1"/>
  <c r="FV1288" i="4" s="1"/>
  <c r="FW1288" i="4" s="1"/>
  <c r="FX1288" i="4" s="1"/>
  <c r="FY1288" i="4"/>
  <c r="FP1288" i="4"/>
  <c r="GS1287" i="4"/>
  <c r="GN1287" i="4"/>
  <c r="GO1287" i="4" s="1"/>
  <c r="GP1287" i="4" s="1"/>
  <c r="GQ1287" i="4" s="1"/>
  <c r="GR1287" i="4" s="1"/>
  <c r="GJ1287" i="4"/>
  <c r="DQ1288" i="4"/>
  <c r="DL1288" i="4"/>
  <c r="DM1288" i="4" s="1"/>
  <c r="DN1288" i="4" s="1"/>
  <c r="DO1288" i="4" s="1"/>
  <c r="DP1288" i="4" s="1"/>
  <c r="DH1288" i="4"/>
  <c r="DI1288" i="4" s="1"/>
  <c r="DJ1288" i="4" s="1"/>
  <c r="EB1288" i="4"/>
  <c r="EC1288" i="4" s="1"/>
  <c r="ED1288" i="4" s="1"/>
  <c r="EF1288" i="4"/>
  <c r="EG1288" i="4" s="1"/>
  <c r="EH1288" i="4" s="1"/>
  <c r="EI1288" i="4" s="1"/>
  <c r="EJ1288" i="4" s="1"/>
  <c r="EK1288" i="4"/>
  <c r="P1288" i="4" l="1"/>
  <c r="Q1288" i="4" s="1"/>
  <c r="R1288" i="4" s="1"/>
  <c r="S1288" i="4" s="1"/>
  <c r="T1288" i="4" s="1"/>
  <c r="U1288" i="4"/>
  <c r="L1288" i="4"/>
  <c r="M1288" i="4" s="1"/>
  <c r="N1288" i="4" s="1"/>
  <c r="X1288" i="4"/>
  <c r="Y1288" i="4" s="1"/>
  <c r="Z1288" i="4" s="1"/>
  <c r="FQ1288" i="4"/>
  <c r="FR1288" i="4" s="1"/>
  <c r="AY1288" i="4"/>
  <c r="GV1286" i="4"/>
  <c r="GW1286" i="4" s="1"/>
  <c r="GX1286" i="4" s="1"/>
  <c r="GY1286" i="4" s="1"/>
  <c r="GZ1286" i="4" s="1"/>
  <c r="HH1283" i="4" s="1"/>
  <c r="FH1287" i="4"/>
  <c r="FI1287" i="4" s="1"/>
  <c r="GK1287" i="4"/>
  <c r="GL1287" i="4" s="1"/>
  <c r="AR1288" i="4" l="1"/>
  <c r="AS1288" i="4" s="1"/>
  <c r="AT1288" i="4" s="1"/>
  <c r="BL1288" i="4" s="1"/>
  <c r="BM1288" i="4" s="1"/>
  <c r="BN1288" i="4" s="1"/>
  <c r="CF1288" i="4" s="1"/>
  <c r="CG1288" i="4" s="1"/>
  <c r="CH1288" i="4" s="1"/>
  <c r="BD1288" i="4"/>
  <c r="BE1288" i="4" s="1"/>
  <c r="BF1288" i="4" s="1"/>
  <c r="BG1288" i="4" s="1"/>
  <c r="BH1288" i="4" s="1"/>
  <c r="BI1288" i="4"/>
  <c r="AZ1288" i="4"/>
  <c r="HM1283" i="4"/>
  <c r="HS1283" i="4" s="1"/>
  <c r="HL1283" i="4"/>
  <c r="FJ1287" i="4"/>
  <c r="GU1287" i="4"/>
  <c r="GM1288" i="4" s="1"/>
  <c r="HB1287" i="4"/>
  <c r="AU1287" i="4" l="1"/>
  <c r="AV1287" i="4" s="1"/>
  <c r="AQ1288" i="4" s="1"/>
  <c r="AI1289" i="4" s="1"/>
  <c r="AA1287" i="4"/>
  <c r="AB1287" i="4" s="1"/>
  <c r="W1288" i="4" s="1"/>
  <c r="O1289" i="4" s="1"/>
  <c r="X1289" i="4" s="1"/>
  <c r="Y1289" i="4" s="1"/>
  <c r="Z1289" i="4" s="1"/>
  <c r="AR1289" i="4" s="1"/>
  <c r="AS1289" i="4" s="1"/>
  <c r="AT1289" i="4" s="1"/>
  <c r="CZ1288" i="4"/>
  <c r="DA1288" i="4" s="1"/>
  <c r="DB1288" i="4" s="1"/>
  <c r="AP1287" i="4"/>
  <c r="AW1287" i="4" s="1"/>
  <c r="AX1288" i="4" s="1"/>
  <c r="AE1289" i="4" s="1"/>
  <c r="V1287" i="4"/>
  <c r="AC1287" i="4" s="1"/>
  <c r="AD1288" i="4" s="1"/>
  <c r="K1289" i="4" s="1"/>
  <c r="BO1287" i="4"/>
  <c r="BP1287" i="4" s="1"/>
  <c r="CD1287" i="4"/>
  <c r="CK1287" i="4" s="1"/>
  <c r="CL1288" i="4" s="1"/>
  <c r="BS1289" i="4" s="1"/>
  <c r="CX1287" i="4"/>
  <c r="DE1287" i="4" s="1"/>
  <c r="DF1288" i="4" s="1"/>
  <c r="CM1289" i="4" s="1"/>
  <c r="BJ1287" i="4"/>
  <c r="BQ1287" i="4" s="1"/>
  <c r="BA1288" i="4"/>
  <c r="BB1288" i="4" s="1"/>
  <c r="FK1287" i="4"/>
  <c r="FL1287" i="4" s="1"/>
  <c r="FG1288" i="4" s="1"/>
  <c r="EY1289" i="4" s="1"/>
  <c r="GT1287" i="4"/>
  <c r="HA1287" i="4" s="1"/>
  <c r="HP1283" i="4"/>
  <c r="HU1283" i="4" s="1"/>
  <c r="DR1287" i="4"/>
  <c r="DY1287" i="4" s="1"/>
  <c r="DZ1288" i="4" s="1"/>
  <c r="DG1289" i="4" s="1"/>
  <c r="EL1287" i="4"/>
  <c r="ES1287" i="4" s="1"/>
  <c r="ET1288" i="4" s="1"/>
  <c r="EA1289" i="4" s="1"/>
  <c r="DC1287" i="4"/>
  <c r="DD1287" i="4" s="1"/>
  <c r="CY1288" i="4" s="1"/>
  <c r="CQ1289" i="4" s="1"/>
  <c r="CI1287" i="4"/>
  <c r="CJ1287" i="4" s="1"/>
  <c r="CE1288" i="4" s="1"/>
  <c r="BW1289" i="4" s="1"/>
  <c r="EQ1287" i="4"/>
  <c r="ER1287" i="4" s="1"/>
  <c r="EM1288" i="4" s="1"/>
  <c r="EE1289" i="4" s="1"/>
  <c r="FZ1287" i="4"/>
  <c r="GG1287" i="4" s="1"/>
  <c r="GH1288" i="4" s="1"/>
  <c r="FO1289" i="4" s="1"/>
  <c r="DW1287" i="4"/>
  <c r="DX1287" i="4" s="1"/>
  <c r="DS1288" i="4" s="1"/>
  <c r="DK1289" i="4" s="1"/>
  <c r="HR1283" i="4"/>
  <c r="HY1283" i="4" s="1"/>
  <c r="FF1287" i="4"/>
  <c r="FM1287" i="4" s="1"/>
  <c r="FN1288" i="4" s="1"/>
  <c r="EU1289" i="4" s="1"/>
  <c r="GB1287" i="4"/>
  <c r="GC1287" i="4" s="1"/>
  <c r="HJ1283" i="4"/>
  <c r="HK1283" i="4"/>
  <c r="HQ1283" i="4" s="1"/>
  <c r="GI1288" i="4"/>
  <c r="U1289" i="4" l="1"/>
  <c r="L1289" i="4"/>
  <c r="M1289" i="4" s="1"/>
  <c r="N1289" i="4" s="1"/>
  <c r="P1289" i="4"/>
  <c r="Q1289" i="4" s="1"/>
  <c r="R1289" i="4" s="1"/>
  <c r="S1289" i="4" s="1"/>
  <c r="T1289" i="4" s="1"/>
  <c r="AJ1289" i="4"/>
  <c r="AK1289" i="4" s="1"/>
  <c r="AL1289" i="4" s="1"/>
  <c r="AM1289" i="4" s="1"/>
  <c r="AN1289" i="4" s="1"/>
  <c r="AF1289" i="4"/>
  <c r="AG1289" i="4" s="1"/>
  <c r="AH1289" i="4" s="1"/>
  <c r="AO1289" i="4"/>
  <c r="DT1288" i="4"/>
  <c r="DU1288" i="4" s="1"/>
  <c r="DV1288" i="4" s="1"/>
  <c r="EN1288" i="4" s="1"/>
  <c r="CR1289" i="4"/>
  <c r="CS1289" i="4" s="1"/>
  <c r="CT1289" i="4" s="1"/>
  <c r="CU1289" i="4" s="1"/>
  <c r="CV1289" i="4" s="1"/>
  <c r="CN1289" i="4"/>
  <c r="CO1289" i="4" s="1"/>
  <c r="CP1289" i="4" s="1"/>
  <c r="CW1289" i="4"/>
  <c r="CC1289" i="4"/>
  <c r="BX1289" i="4"/>
  <c r="BY1289" i="4" s="1"/>
  <c r="BZ1289" i="4" s="1"/>
  <c r="CA1289" i="4" s="1"/>
  <c r="CB1289" i="4" s="1"/>
  <c r="BT1289" i="4"/>
  <c r="BU1289" i="4" s="1"/>
  <c r="BV1289" i="4" s="1"/>
  <c r="BR1288" i="4"/>
  <c r="BK1288" i="4"/>
  <c r="FP1289" i="4"/>
  <c r="FT1289" i="4"/>
  <c r="FU1289" i="4" s="1"/>
  <c r="FV1289" i="4" s="1"/>
  <c r="FW1289" i="4" s="1"/>
  <c r="FX1289" i="4" s="1"/>
  <c r="FY1289" i="4"/>
  <c r="EK1289" i="4"/>
  <c r="EF1289" i="4"/>
  <c r="EG1289" i="4" s="1"/>
  <c r="EH1289" i="4" s="1"/>
  <c r="EI1289" i="4" s="1"/>
  <c r="EJ1289" i="4" s="1"/>
  <c r="EB1289" i="4"/>
  <c r="EC1289" i="4" s="1"/>
  <c r="ED1289" i="4" s="1"/>
  <c r="EV1289" i="4"/>
  <c r="EW1289" i="4" s="1"/>
  <c r="EX1289" i="4" s="1"/>
  <c r="EZ1289" i="4"/>
  <c r="FA1289" i="4" s="1"/>
  <c r="FB1289" i="4" s="1"/>
  <c r="FC1289" i="4" s="1"/>
  <c r="FD1289" i="4" s="1"/>
  <c r="FE1289" i="4"/>
  <c r="DQ1289" i="4"/>
  <c r="DL1289" i="4"/>
  <c r="DM1289" i="4" s="1"/>
  <c r="DN1289" i="4" s="1"/>
  <c r="DO1289" i="4" s="1"/>
  <c r="DP1289" i="4" s="1"/>
  <c r="DH1289" i="4"/>
  <c r="DI1289" i="4" s="1"/>
  <c r="DJ1289" i="4" s="1"/>
  <c r="GD1287" i="4"/>
  <c r="GE1287" i="4" s="1"/>
  <c r="GF1287" i="4" s="1"/>
  <c r="GA1288" i="4" s="1"/>
  <c r="FS1289" i="4" s="1"/>
  <c r="HO1283" i="4"/>
  <c r="GN1288" i="4"/>
  <c r="GO1288" i="4" s="1"/>
  <c r="GP1288" i="4" s="1"/>
  <c r="GQ1288" i="4" s="1"/>
  <c r="GR1288" i="4" s="1"/>
  <c r="GS1288" i="4"/>
  <c r="GJ1288" i="4"/>
  <c r="HT1283" i="4"/>
  <c r="EO1288" i="4" l="1"/>
  <c r="FQ1289" i="4"/>
  <c r="FR1289" i="4" s="1"/>
  <c r="AY1289" i="4"/>
  <c r="BC1289" i="4"/>
  <c r="BL1289" i="4" s="1"/>
  <c r="BM1289" i="4" s="1"/>
  <c r="BN1289" i="4" s="1"/>
  <c r="CF1289" i="4" s="1"/>
  <c r="CG1289" i="4" s="1"/>
  <c r="CH1289" i="4" s="1"/>
  <c r="CZ1289" i="4" s="1"/>
  <c r="DA1289" i="4" s="1"/>
  <c r="DB1289" i="4" s="1"/>
  <c r="DT1289" i="4" s="1"/>
  <c r="GV1287" i="4"/>
  <c r="GW1287" i="4" s="1"/>
  <c r="GK1288" i="4"/>
  <c r="GL1288" i="4" s="1"/>
  <c r="EP1288" i="4"/>
  <c r="BD1289" i="4" l="1"/>
  <c r="BE1289" i="4" s="1"/>
  <c r="BF1289" i="4" s="1"/>
  <c r="BG1289" i="4" s="1"/>
  <c r="BH1289" i="4" s="1"/>
  <c r="BI1289" i="4"/>
  <c r="AZ1289" i="4"/>
  <c r="GX1287" i="4"/>
  <c r="GY1287" i="4" s="1"/>
  <c r="GZ1287" i="4" s="1"/>
  <c r="HH1284" i="4" s="1"/>
  <c r="FH1288" i="4"/>
  <c r="FI1288" i="4" s="1"/>
  <c r="HB1288" i="4"/>
  <c r="DU1289" i="4"/>
  <c r="DV1289" i="4" s="1"/>
  <c r="EN1289" i="4" s="1"/>
  <c r="BA1289" i="4" l="1"/>
  <c r="BB1289" i="4" s="1"/>
  <c r="GU1288" i="4"/>
  <c r="HK1284" i="4" s="1"/>
  <c r="HQ1284" i="4" s="1"/>
  <c r="HL1284" i="4"/>
  <c r="HM1284" i="4"/>
  <c r="HS1284" i="4" s="1"/>
  <c r="GI1289" i="4"/>
  <c r="HJ1284" i="4"/>
  <c r="FJ1288" i="4"/>
  <c r="GB1288" i="4" s="1"/>
  <c r="EO1289" i="4"/>
  <c r="EP1289" i="4" s="1"/>
  <c r="FH1289" i="4" s="1"/>
  <c r="AU1288" i="4" l="1"/>
  <c r="AV1288" i="4" s="1"/>
  <c r="AQ1289" i="4" s="1"/>
  <c r="AI1290" i="4" s="1"/>
  <c r="AA1288" i="4"/>
  <c r="AB1288" i="4" s="1"/>
  <c r="W1289" i="4" s="1"/>
  <c r="AP1288" i="4"/>
  <c r="AW1288" i="4" s="1"/>
  <c r="AX1289" i="4" s="1"/>
  <c r="AE1290" i="4" s="1"/>
  <c r="V1288" i="4"/>
  <c r="AC1288" i="4" s="1"/>
  <c r="AD1289" i="4" s="1"/>
  <c r="BO1288" i="4"/>
  <c r="BP1288" i="4" s="1"/>
  <c r="BK1289" i="4" s="1"/>
  <c r="BC1290" i="4" s="1"/>
  <c r="CD1288" i="4"/>
  <c r="CK1288" i="4" s="1"/>
  <c r="CL1289" i="4" s="1"/>
  <c r="BS1290" i="4" s="1"/>
  <c r="CX1288" i="4"/>
  <c r="DE1288" i="4" s="1"/>
  <c r="DF1289" i="4" s="1"/>
  <c r="CM1290" i="4" s="1"/>
  <c r="BJ1288" i="4"/>
  <c r="BQ1288" i="4" s="1"/>
  <c r="BR1289" i="4" s="1"/>
  <c r="FK1288" i="4"/>
  <c r="FL1288" i="4" s="1"/>
  <c r="FG1289" i="4" s="1"/>
  <c r="EY1290" i="4" s="1"/>
  <c r="GM1289" i="4"/>
  <c r="HO1284" i="4"/>
  <c r="FF1288" i="4"/>
  <c r="FM1288" i="4" s="1"/>
  <c r="FN1289" i="4" s="1"/>
  <c r="EU1290" i="4" s="1"/>
  <c r="EL1288" i="4"/>
  <c r="ES1288" i="4" s="1"/>
  <c r="ET1289" i="4" s="1"/>
  <c r="EA1290" i="4" s="1"/>
  <c r="DR1288" i="4"/>
  <c r="DY1288" i="4" s="1"/>
  <c r="DZ1289" i="4" s="1"/>
  <c r="DG1290" i="4" s="1"/>
  <c r="FZ1288" i="4"/>
  <c r="GG1288" i="4" s="1"/>
  <c r="GH1289" i="4" s="1"/>
  <c r="FO1290" i="4" s="1"/>
  <c r="DC1288" i="4"/>
  <c r="DD1288" i="4" s="1"/>
  <c r="CY1289" i="4" s="1"/>
  <c r="CQ1290" i="4" s="1"/>
  <c r="CI1288" i="4"/>
  <c r="CJ1288" i="4" s="1"/>
  <c r="CE1289" i="4" s="1"/>
  <c r="BW1290" i="4" s="1"/>
  <c r="DW1288" i="4"/>
  <c r="DX1288" i="4" s="1"/>
  <c r="DS1289" i="4" s="1"/>
  <c r="DK1290" i="4" s="1"/>
  <c r="GT1288" i="4"/>
  <c r="HA1288" i="4" s="1"/>
  <c r="HR1284" i="4"/>
  <c r="HY1284" i="4" s="1"/>
  <c r="EQ1288" i="4"/>
  <c r="ER1288" i="4" s="1"/>
  <c r="EM1289" i="4" s="1"/>
  <c r="EE1290" i="4" s="1"/>
  <c r="HP1284" i="4"/>
  <c r="HU1284" i="4" s="1"/>
  <c r="HT1284" i="4"/>
  <c r="GS1289" i="4"/>
  <c r="GN1289" i="4"/>
  <c r="GO1289" i="4" s="1"/>
  <c r="GP1289" i="4" s="1"/>
  <c r="GQ1289" i="4" s="1"/>
  <c r="GR1289" i="4" s="1"/>
  <c r="GJ1289" i="4"/>
  <c r="GC1288" i="4"/>
  <c r="FI1289" i="4"/>
  <c r="FJ1289" i="4" s="1"/>
  <c r="GB1289" i="4" s="1"/>
  <c r="O1290" i="4" l="1"/>
  <c r="K1290" i="4"/>
  <c r="AO1290" i="4"/>
  <c r="AJ1290" i="4"/>
  <c r="AK1290" i="4" s="1"/>
  <c r="AL1290" i="4" s="1"/>
  <c r="AM1290" i="4" s="1"/>
  <c r="AN1290" i="4" s="1"/>
  <c r="AF1290" i="4"/>
  <c r="AG1290" i="4" s="1"/>
  <c r="AH1290" i="4" s="1"/>
  <c r="CN1290" i="4"/>
  <c r="CO1290" i="4" s="1"/>
  <c r="CP1290" i="4" s="1"/>
  <c r="CW1290" i="4"/>
  <c r="CR1290" i="4"/>
  <c r="CS1290" i="4" s="1"/>
  <c r="CT1290" i="4" s="1"/>
  <c r="CU1290" i="4" s="1"/>
  <c r="CV1290" i="4" s="1"/>
  <c r="CC1290" i="4"/>
  <c r="BX1290" i="4"/>
  <c r="BY1290" i="4" s="1"/>
  <c r="BZ1290" i="4" s="1"/>
  <c r="CA1290" i="4" s="1"/>
  <c r="CB1290" i="4" s="1"/>
  <c r="BT1290" i="4"/>
  <c r="BU1290" i="4" s="1"/>
  <c r="BV1290" i="4" s="1"/>
  <c r="AY1290" i="4"/>
  <c r="FT1290" i="4"/>
  <c r="FU1290" i="4" s="1"/>
  <c r="FV1290" i="4" s="1"/>
  <c r="FW1290" i="4" s="1"/>
  <c r="FX1290" i="4" s="1"/>
  <c r="FP1290" i="4"/>
  <c r="FY1290" i="4"/>
  <c r="DH1290" i="4"/>
  <c r="DI1290" i="4" s="1"/>
  <c r="DJ1290" i="4" s="1"/>
  <c r="DQ1290" i="4"/>
  <c r="DL1290" i="4"/>
  <c r="DM1290" i="4" s="1"/>
  <c r="DN1290" i="4" s="1"/>
  <c r="DO1290" i="4" s="1"/>
  <c r="DP1290" i="4" s="1"/>
  <c r="EB1290" i="4"/>
  <c r="EC1290" i="4" s="1"/>
  <c r="ED1290" i="4" s="1"/>
  <c r="EK1290" i="4"/>
  <c r="EF1290" i="4"/>
  <c r="EG1290" i="4" s="1"/>
  <c r="EH1290" i="4" s="1"/>
  <c r="EI1290" i="4" s="1"/>
  <c r="EJ1290" i="4" s="1"/>
  <c r="FE1290" i="4"/>
  <c r="EZ1290" i="4"/>
  <c r="FA1290" i="4" s="1"/>
  <c r="FB1290" i="4" s="1"/>
  <c r="FC1290" i="4" s="1"/>
  <c r="FD1290" i="4" s="1"/>
  <c r="EV1290" i="4"/>
  <c r="EW1290" i="4" s="1"/>
  <c r="EX1290" i="4" s="1"/>
  <c r="GK1289" i="4"/>
  <c r="GL1289" i="4" s="1"/>
  <c r="GD1288" i="4"/>
  <c r="GV1288" i="4" s="1"/>
  <c r="GC1289" i="4"/>
  <c r="GD1289" i="4" s="1"/>
  <c r="GV1289" i="4" s="1"/>
  <c r="X1290" i="4" l="1"/>
  <c r="Y1290" i="4" s="1"/>
  <c r="Z1290" i="4" s="1"/>
  <c r="AR1290" i="4" s="1"/>
  <c r="AS1290" i="4" s="1"/>
  <c r="AT1290" i="4" s="1"/>
  <c r="BL1290" i="4" s="1"/>
  <c r="BM1290" i="4" s="1"/>
  <c r="BN1290" i="4" s="1"/>
  <c r="CF1290" i="4" s="1"/>
  <c r="CG1290" i="4" s="1"/>
  <c r="CH1290" i="4" s="1"/>
  <c r="CZ1290" i="4" s="1"/>
  <c r="DA1290" i="4" s="1"/>
  <c r="DB1290" i="4" s="1"/>
  <c r="DT1290" i="4" s="1"/>
  <c r="DU1290" i="4" s="1"/>
  <c r="DV1290" i="4" s="1"/>
  <c r="U1290" i="4"/>
  <c r="P1290" i="4"/>
  <c r="Q1290" i="4" s="1"/>
  <c r="R1290" i="4" s="1"/>
  <c r="S1290" i="4" s="1"/>
  <c r="T1290" i="4" s="1"/>
  <c r="L1290" i="4"/>
  <c r="BI1290" i="4"/>
  <c r="BD1290" i="4"/>
  <c r="BE1290" i="4" s="1"/>
  <c r="BF1290" i="4" s="1"/>
  <c r="BG1290" i="4" s="1"/>
  <c r="BH1290" i="4" s="1"/>
  <c r="AZ1290" i="4"/>
  <c r="GE1288" i="4"/>
  <c r="GF1288" i="4" s="1"/>
  <c r="GA1289" i="4" s="1"/>
  <c r="FS1290" i="4" s="1"/>
  <c r="FQ1290" i="4" s="1"/>
  <c r="FR1290" i="4" s="1"/>
  <c r="GW1289" i="4"/>
  <c r="GX1289" i="4" s="1"/>
  <c r="GW1288" i="4"/>
  <c r="GX1288" i="4" s="1"/>
  <c r="GY1288" i="4" s="1"/>
  <c r="GZ1288" i="4" s="1"/>
  <c r="HH1285" i="4" s="1"/>
  <c r="HB1289" i="4"/>
  <c r="HJ1285" i="4" s="1"/>
  <c r="HT1285" i="4" s="1"/>
  <c r="M1290" i="4" l="1"/>
  <c r="N1290" i="4" s="1"/>
  <c r="BA1290" i="4"/>
  <c r="BB1290" i="4" s="1"/>
  <c r="EN1290" i="4"/>
  <c r="EO1290" i="4" s="1"/>
  <c r="EP1290" i="4" s="1"/>
  <c r="HM1285" i="4"/>
  <c r="GU1289" i="4"/>
  <c r="GM1290" i="4" s="1"/>
  <c r="GI1290" i="4"/>
  <c r="FH1290" i="4" l="1"/>
  <c r="FI1290" i="4" s="1"/>
  <c r="FJ1290" i="4" s="1"/>
  <c r="HK1285" i="4"/>
  <c r="GS1290" i="4"/>
  <c r="GN1290" i="4"/>
  <c r="GO1290" i="4" s="1"/>
  <c r="GP1290" i="4" s="1"/>
  <c r="GQ1290" i="4" s="1"/>
  <c r="GR1290" i="4" s="1"/>
  <c r="GJ1290" i="4"/>
  <c r="GK1290" i="4" s="1"/>
  <c r="GL1290" i="4" s="1"/>
  <c r="HL1285" i="4"/>
  <c r="AU1289" i="4" l="1"/>
  <c r="AV1289" i="4" s="1"/>
  <c r="AQ1290" i="4" s="1"/>
  <c r="AI1291" i="4" s="1"/>
  <c r="AA1289" i="4"/>
  <c r="AB1289" i="4" s="1"/>
  <c r="W1290" i="4" s="1"/>
  <c r="O1291" i="4" s="1"/>
  <c r="X1291" i="4" s="1"/>
  <c r="Y1291" i="4" s="1"/>
  <c r="Z1291" i="4" s="1"/>
  <c r="AP1289" i="4"/>
  <c r="AW1289" i="4" s="1"/>
  <c r="AX1290" i="4" s="1"/>
  <c r="V1289" i="4"/>
  <c r="AC1289" i="4" s="1"/>
  <c r="AD1290" i="4" s="1"/>
  <c r="K1291" i="4" s="1"/>
  <c r="CD1289" i="4"/>
  <c r="CK1289" i="4" s="1"/>
  <c r="CL1290" i="4" s="1"/>
  <c r="CX1289" i="4"/>
  <c r="DE1289" i="4" s="1"/>
  <c r="DF1290" i="4" s="1"/>
  <c r="CM1291" i="4" s="1"/>
  <c r="BJ1289" i="4"/>
  <c r="BQ1289" i="4" s="1"/>
  <c r="BR1290" i="4" s="1"/>
  <c r="AY1291" i="4" s="1"/>
  <c r="HP1285" i="4"/>
  <c r="HU1285" i="4" s="1"/>
  <c r="BO1289" i="4"/>
  <c r="BP1289" i="4" s="1"/>
  <c r="BK1290" i="4" s="1"/>
  <c r="GB1290" i="4"/>
  <c r="GC1290" i="4" s="1"/>
  <c r="GD1290" i="4" s="1"/>
  <c r="HO1285" i="4"/>
  <c r="HR1285" i="4"/>
  <c r="HY1285" i="4" s="1"/>
  <c r="FK1289" i="4"/>
  <c r="FL1289" i="4" s="1"/>
  <c r="FG1290" i="4" s="1"/>
  <c r="EY1291" i="4" s="1"/>
  <c r="DC1289" i="4"/>
  <c r="DD1289" i="4" s="1"/>
  <c r="CY1290" i="4" s="1"/>
  <c r="CQ1291" i="4" s="1"/>
  <c r="DR1289" i="4"/>
  <c r="DY1289" i="4" s="1"/>
  <c r="DZ1290" i="4" s="1"/>
  <c r="DG1291" i="4" s="1"/>
  <c r="GE1289" i="4"/>
  <c r="GF1289" i="4" s="1"/>
  <c r="GA1290" i="4" s="1"/>
  <c r="FS1291" i="4" s="1"/>
  <c r="EQ1289" i="4"/>
  <c r="ER1289" i="4" s="1"/>
  <c r="EM1290" i="4" s="1"/>
  <c r="EE1291" i="4" s="1"/>
  <c r="FF1289" i="4"/>
  <c r="FM1289" i="4" s="1"/>
  <c r="FN1290" i="4" s="1"/>
  <c r="EU1291" i="4" s="1"/>
  <c r="FZ1289" i="4"/>
  <c r="GG1289" i="4" s="1"/>
  <c r="GH1290" i="4" s="1"/>
  <c r="FO1291" i="4" s="1"/>
  <c r="EL1289" i="4"/>
  <c r="ES1289" i="4" s="1"/>
  <c r="ET1290" i="4" s="1"/>
  <c r="EA1291" i="4" s="1"/>
  <c r="GT1289" i="4"/>
  <c r="HA1289" i="4" s="1"/>
  <c r="CI1289" i="4"/>
  <c r="CJ1289" i="4" s="1"/>
  <c r="CE1290" i="4" s="1"/>
  <c r="BW1291" i="4" s="1"/>
  <c r="DW1289" i="4"/>
  <c r="DX1289" i="4" s="1"/>
  <c r="DS1290" i="4" s="1"/>
  <c r="DK1291" i="4" s="1"/>
  <c r="GY1289" i="4"/>
  <c r="GZ1289" i="4" s="1"/>
  <c r="GU1290" i="4" s="1"/>
  <c r="HS1285" i="4"/>
  <c r="HQ1285" i="4"/>
  <c r="HH1286" i="4" l="1"/>
  <c r="P1291" i="4"/>
  <c r="Q1291" i="4" s="1"/>
  <c r="R1291" i="4" s="1"/>
  <c r="S1291" i="4" s="1"/>
  <c r="T1291" i="4" s="1"/>
  <c r="U1291" i="4"/>
  <c r="L1291" i="4"/>
  <c r="M1291" i="4" s="1"/>
  <c r="N1291" i="4" s="1"/>
  <c r="AE1291" i="4"/>
  <c r="AR1291" i="4"/>
  <c r="AS1291" i="4" s="1"/>
  <c r="AT1291" i="4" s="1"/>
  <c r="CW1291" i="4"/>
  <c r="CN1291" i="4"/>
  <c r="CO1291" i="4" s="1"/>
  <c r="CP1291" i="4" s="1"/>
  <c r="CR1291" i="4"/>
  <c r="CS1291" i="4" s="1"/>
  <c r="CT1291" i="4" s="1"/>
  <c r="CU1291" i="4" s="1"/>
  <c r="CV1291" i="4" s="1"/>
  <c r="BS1291" i="4"/>
  <c r="BI1291" i="4"/>
  <c r="BD1291" i="4"/>
  <c r="BE1291" i="4" s="1"/>
  <c r="BF1291" i="4" s="1"/>
  <c r="BG1291" i="4" s="1"/>
  <c r="BH1291" i="4" s="1"/>
  <c r="AZ1291" i="4"/>
  <c r="BC1291" i="4"/>
  <c r="GV1290" i="4"/>
  <c r="GW1290" i="4" s="1"/>
  <c r="GX1290" i="4" s="1"/>
  <c r="FE1291" i="4"/>
  <c r="EZ1291" i="4"/>
  <c r="FA1291" i="4" s="1"/>
  <c r="FB1291" i="4" s="1"/>
  <c r="FC1291" i="4" s="1"/>
  <c r="FD1291" i="4" s="1"/>
  <c r="EV1291" i="4"/>
  <c r="EW1291" i="4" s="1"/>
  <c r="EX1291" i="4" s="1"/>
  <c r="HK1286" i="4"/>
  <c r="HQ1286" i="4" s="1"/>
  <c r="DQ1291" i="4"/>
  <c r="DL1291" i="4"/>
  <c r="DM1291" i="4" s="1"/>
  <c r="DN1291" i="4" s="1"/>
  <c r="DO1291" i="4" s="1"/>
  <c r="DP1291" i="4" s="1"/>
  <c r="DH1291" i="4"/>
  <c r="DI1291" i="4" s="1"/>
  <c r="DJ1291" i="4" s="1"/>
  <c r="HB1290" i="4"/>
  <c r="HM1286" i="4"/>
  <c r="EF1291" i="4"/>
  <c r="EG1291" i="4" s="1"/>
  <c r="EH1291" i="4" s="1"/>
  <c r="EI1291" i="4" s="1"/>
  <c r="EJ1291" i="4" s="1"/>
  <c r="EK1291" i="4"/>
  <c r="EB1291" i="4"/>
  <c r="EC1291" i="4" s="1"/>
  <c r="ED1291" i="4" s="1"/>
  <c r="FT1291" i="4"/>
  <c r="FU1291" i="4" s="1"/>
  <c r="FV1291" i="4" s="1"/>
  <c r="FW1291" i="4" s="1"/>
  <c r="FX1291" i="4" s="1"/>
  <c r="FY1291" i="4"/>
  <c r="FP1291" i="4"/>
  <c r="FQ1291" i="4" s="1"/>
  <c r="FR1291" i="4" s="1"/>
  <c r="GM1291" i="4"/>
  <c r="BL1291" i="4" l="1"/>
  <c r="BM1291" i="4" s="1"/>
  <c r="BN1291" i="4" s="1"/>
  <c r="CF1291" i="4" s="1"/>
  <c r="CG1291" i="4" s="1"/>
  <c r="CH1291" i="4" s="1"/>
  <c r="CZ1291" i="4" s="1"/>
  <c r="DA1291" i="4" s="1"/>
  <c r="DB1291" i="4" s="1"/>
  <c r="AJ1291" i="4"/>
  <c r="AK1291" i="4" s="1"/>
  <c r="AL1291" i="4" s="1"/>
  <c r="AM1291" i="4" s="1"/>
  <c r="AN1291" i="4" s="1"/>
  <c r="AO1291" i="4"/>
  <c r="AF1291" i="4"/>
  <c r="CC1291" i="4"/>
  <c r="BX1291" i="4"/>
  <c r="BY1291" i="4" s="1"/>
  <c r="BZ1291" i="4" s="1"/>
  <c r="CA1291" i="4" s="1"/>
  <c r="CB1291" i="4" s="1"/>
  <c r="BT1291" i="4"/>
  <c r="BU1291" i="4" s="1"/>
  <c r="BV1291" i="4" s="1"/>
  <c r="BA1291" i="4"/>
  <c r="BB1291" i="4" s="1"/>
  <c r="HL1286" i="4"/>
  <c r="HJ1286" i="4"/>
  <c r="GI1291" i="4"/>
  <c r="AU1290" i="4" l="1"/>
  <c r="AV1290" i="4" s="1"/>
  <c r="AA1290" i="4"/>
  <c r="AB1290" i="4" s="1"/>
  <c r="W1291" i="4" s="1"/>
  <c r="O1292" i="4" s="1"/>
  <c r="X1292" i="4" s="1"/>
  <c r="Y1292" i="4" s="1"/>
  <c r="Z1292" i="4" s="1"/>
  <c r="AG1291" i="4"/>
  <c r="AH1291" i="4" s="1"/>
  <c r="AP1290" i="4"/>
  <c r="AW1290" i="4" s="1"/>
  <c r="V1290" i="4"/>
  <c r="AC1290" i="4" s="1"/>
  <c r="AD1291" i="4" s="1"/>
  <c r="K1292" i="4" s="1"/>
  <c r="CX1290" i="4"/>
  <c r="DE1290" i="4" s="1"/>
  <c r="DF1291" i="4" s="1"/>
  <c r="CM1292" i="4" s="1"/>
  <c r="CD1290" i="4"/>
  <c r="CK1290" i="4" s="1"/>
  <c r="CL1291" i="4" s="1"/>
  <c r="BS1292" i="4" s="1"/>
  <c r="BJ1290" i="4"/>
  <c r="BQ1290" i="4" s="1"/>
  <c r="BR1291" i="4" s="1"/>
  <c r="HP1286" i="4"/>
  <c r="HU1286" i="4" s="1"/>
  <c r="BO1290" i="4"/>
  <c r="BP1290" i="4" s="1"/>
  <c r="BK1291" i="4" s="1"/>
  <c r="BC1292" i="4" s="1"/>
  <c r="DT1291" i="4"/>
  <c r="DU1291" i="4" s="1"/>
  <c r="DV1291" i="4" s="1"/>
  <c r="HO1286" i="4"/>
  <c r="HS1286" i="4"/>
  <c r="GE1290" i="4"/>
  <c r="GF1290" i="4" s="1"/>
  <c r="GA1291" i="4" s="1"/>
  <c r="FS1292" i="4" s="1"/>
  <c r="GY1290" i="4"/>
  <c r="GZ1290" i="4" s="1"/>
  <c r="EQ1290" i="4"/>
  <c r="ER1290" i="4" s="1"/>
  <c r="EM1291" i="4" s="1"/>
  <c r="FZ1290" i="4"/>
  <c r="GG1290" i="4" s="1"/>
  <c r="GH1291" i="4" s="1"/>
  <c r="FO1292" i="4" s="1"/>
  <c r="EL1290" i="4"/>
  <c r="ES1290" i="4" s="1"/>
  <c r="ET1291" i="4" s="1"/>
  <c r="EA1292" i="4" s="1"/>
  <c r="FK1290" i="4"/>
  <c r="FL1290" i="4" s="1"/>
  <c r="FG1291" i="4" s="1"/>
  <c r="CI1290" i="4"/>
  <c r="CJ1290" i="4" s="1"/>
  <c r="CE1291" i="4" s="1"/>
  <c r="FF1290" i="4"/>
  <c r="FM1290" i="4" s="1"/>
  <c r="FN1291" i="4" s="1"/>
  <c r="EU1292" i="4" s="1"/>
  <c r="GT1290" i="4"/>
  <c r="HA1290" i="4" s="1"/>
  <c r="HR1286" i="4"/>
  <c r="HY1286" i="4" s="1"/>
  <c r="DC1290" i="4"/>
  <c r="DD1290" i="4" s="1"/>
  <c r="CY1291" i="4" s="1"/>
  <c r="DW1290" i="4"/>
  <c r="DX1290" i="4" s="1"/>
  <c r="DS1291" i="4" s="1"/>
  <c r="DR1290" i="4"/>
  <c r="DY1290" i="4" s="1"/>
  <c r="DZ1291" i="4" s="1"/>
  <c r="DG1292" i="4" s="1"/>
  <c r="GS1291" i="4"/>
  <c r="GJ1291" i="4"/>
  <c r="GN1291" i="4"/>
  <c r="GO1291" i="4" s="1"/>
  <c r="GP1291" i="4" s="1"/>
  <c r="GQ1291" i="4" s="1"/>
  <c r="GR1291" i="4" s="1"/>
  <c r="HT1286" i="4"/>
  <c r="HH1287" i="4" l="1"/>
  <c r="HM1287" i="4" s="1"/>
  <c r="L1292" i="4"/>
  <c r="M1292" i="4" s="1"/>
  <c r="N1292" i="4" s="1"/>
  <c r="U1292" i="4"/>
  <c r="P1292" i="4"/>
  <c r="Q1292" i="4" s="1"/>
  <c r="R1292" i="4" s="1"/>
  <c r="S1292" i="4" s="1"/>
  <c r="T1292" i="4" s="1"/>
  <c r="AX1291" i="4"/>
  <c r="AE1292" i="4" s="1"/>
  <c r="AQ1291" i="4"/>
  <c r="CW1292" i="4"/>
  <c r="CN1292" i="4"/>
  <c r="CR1292" i="4"/>
  <c r="CS1292" i="4" s="1"/>
  <c r="CT1292" i="4" s="1"/>
  <c r="CU1292" i="4" s="1"/>
  <c r="CV1292" i="4" s="1"/>
  <c r="CC1292" i="4"/>
  <c r="BT1292" i="4"/>
  <c r="BX1292" i="4"/>
  <c r="BY1292" i="4" s="1"/>
  <c r="BZ1292" i="4" s="1"/>
  <c r="CA1292" i="4" s="1"/>
  <c r="CB1292" i="4" s="1"/>
  <c r="AY1292" i="4"/>
  <c r="EN1291" i="4"/>
  <c r="EO1291" i="4" s="1"/>
  <c r="EP1291" i="4" s="1"/>
  <c r="EY1292" i="4"/>
  <c r="DQ1292" i="4"/>
  <c r="DH1292" i="4"/>
  <c r="DL1292" i="4"/>
  <c r="DM1292" i="4" s="1"/>
  <c r="DN1292" i="4" s="1"/>
  <c r="DO1292" i="4" s="1"/>
  <c r="DP1292" i="4" s="1"/>
  <c r="EK1292" i="4"/>
  <c r="EF1292" i="4"/>
  <c r="EG1292" i="4" s="1"/>
  <c r="EH1292" i="4" s="1"/>
  <c r="EI1292" i="4" s="1"/>
  <c r="EJ1292" i="4" s="1"/>
  <c r="EB1292" i="4"/>
  <c r="DK1292" i="4"/>
  <c r="FY1292" i="4"/>
  <c r="FT1292" i="4"/>
  <c r="FU1292" i="4" s="1"/>
  <c r="FV1292" i="4" s="1"/>
  <c r="FW1292" i="4" s="1"/>
  <c r="FX1292" i="4" s="1"/>
  <c r="FP1292" i="4"/>
  <c r="FQ1292" i="4" s="1"/>
  <c r="FR1292" i="4" s="1"/>
  <c r="GK1291" i="4"/>
  <c r="GL1291" i="4" s="1"/>
  <c r="HB1291" i="4" s="1"/>
  <c r="HJ1287" i="4" s="1"/>
  <c r="CQ1292" i="4"/>
  <c r="EE1292" i="4"/>
  <c r="EZ1292" i="4"/>
  <c r="FA1292" i="4" s="1"/>
  <c r="FB1292" i="4" s="1"/>
  <c r="FC1292" i="4" s="1"/>
  <c r="FD1292" i="4" s="1"/>
  <c r="EV1292" i="4"/>
  <c r="FE1292" i="4"/>
  <c r="BW1292" i="4"/>
  <c r="AJ1292" i="4" l="1"/>
  <c r="AK1292" i="4" s="1"/>
  <c r="AL1292" i="4" s="1"/>
  <c r="AM1292" i="4" s="1"/>
  <c r="AN1292" i="4" s="1"/>
  <c r="AO1292" i="4"/>
  <c r="AF1292" i="4"/>
  <c r="AI1292" i="4"/>
  <c r="CO1292" i="4"/>
  <c r="CP1292" i="4" s="1"/>
  <c r="DI1292" i="4"/>
  <c r="DJ1292" i="4" s="1"/>
  <c r="BD1292" i="4"/>
  <c r="BE1292" i="4" s="1"/>
  <c r="BF1292" i="4" s="1"/>
  <c r="BG1292" i="4" s="1"/>
  <c r="BH1292" i="4" s="1"/>
  <c r="BI1292" i="4"/>
  <c r="AZ1292" i="4"/>
  <c r="FH1291" i="4"/>
  <c r="FI1291" i="4" s="1"/>
  <c r="FJ1291" i="4" s="1"/>
  <c r="EW1292" i="4"/>
  <c r="EX1292" i="4" s="1"/>
  <c r="HT1287" i="4"/>
  <c r="HL1287" i="4"/>
  <c r="EC1292" i="4"/>
  <c r="ED1292" i="4" s="1"/>
  <c r="BU1292" i="4"/>
  <c r="BV1292" i="4" s="1"/>
  <c r="GU1291" i="4"/>
  <c r="GM1292" i="4" s="1"/>
  <c r="GI1292" i="4"/>
  <c r="AU1291" i="4" l="1"/>
  <c r="AV1291" i="4" s="1"/>
  <c r="AA1291" i="4"/>
  <c r="AB1291" i="4" s="1"/>
  <c r="W1292" i="4" s="1"/>
  <c r="O1293" i="4" s="1"/>
  <c r="X1293" i="4" s="1"/>
  <c r="Y1293" i="4" s="1"/>
  <c r="Z1293" i="4" s="1"/>
  <c r="AG1292" i="4"/>
  <c r="AH1292" i="4" s="1"/>
  <c r="AQ1292" i="4" s="1"/>
  <c r="V1291" i="4"/>
  <c r="AC1291" i="4" s="1"/>
  <c r="AD1292" i="4" s="1"/>
  <c r="K1293" i="4" s="1"/>
  <c r="AP1291" i="4"/>
  <c r="AW1291" i="4" s="1"/>
  <c r="AR1292" i="4"/>
  <c r="AS1292" i="4" s="1"/>
  <c r="AT1292" i="4" s="1"/>
  <c r="BL1292" i="4" s="1"/>
  <c r="BM1292" i="4" s="1"/>
  <c r="BN1292" i="4" s="1"/>
  <c r="CF1292" i="4" s="1"/>
  <c r="CG1292" i="4" s="1"/>
  <c r="CH1292" i="4" s="1"/>
  <c r="CZ1292" i="4" s="1"/>
  <c r="DA1292" i="4" s="1"/>
  <c r="DB1292" i="4" s="1"/>
  <c r="CX1291" i="4"/>
  <c r="DE1291" i="4" s="1"/>
  <c r="DF1292" i="4" s="1"/>
  <c r="CM1293" i="4" s="1"/>
  <c r="CD1291" i="4"/>
  <c r="CK1291" i="4" s="1"/>
  <c r="CL1292" i="4" s="1"/>
  <c r="BJ1291" i="4"/>
  <c r="BQ1291" i="4" s="1"/>
  <c r="BA1292" i="4"/>
  <c r="BB1292" i="4" s="1"/>
  <c r="HP1287" i="4"/>
  <c r="HU1287" i="4" s="1"/>
  <c r="BO1291" i="4"/>
  <c r="BP1291" i="4" s="1"/>
  <c r="GB1291" i="4"/>
  <c r="GC1291" i="4" s="1"/>
  <c r="GT1291" i="4"/>
  <c r="HA1291" i="4" s="1"/>
  <c r="HS1287" i="4"/>
  <c r="HR1287" i="4"/>
  <c r="HY1287" i="4" s="1"/>
  <c r="EL1291" i="4"/>
  <c r="ES1291" i="4" s="1"/>
  <c r="ET1292" i="4" s="1"/>
  <c r="EA1293" i="4" s="1"/>
  <c r="FF1291" i="4"/>
  <c r="FM1291" i="4" s="1"/>
  <c r="FN1292" i="4" s="1"/>
  <c r="FZ1291" i="4"/>
  <c r="GG1291" i="4" s="1"/>
  <c r="GH1292" i="4" s="1"/>
  <c r="FO1293" i="4" s="1"/>
  <c r="DR1291" i="4"/>
  <c r="DY1291" i="4" s="1"/>
  <c r="CI1291" i="4"/>
  <c r="CJ1291" i="4" s="1"/>
  <c r="CE1292" i="4" s="1"/>
  <c r="FK1291" i="4"/>
  <c r="FL1291" i="4" s="1"/>
  <c r="FG1292" i="4" s="1"/>
  <c r="EY1293" i="4" s="1"/>
  <c r="DW1291" i="4"/>
  <c r="DX1291" i="4" s="1"/>
  <c r="DS1292" i="4" s="1"/>
  <c r="DC1291" i="4"/>
  <c r="DD1291" i="4" s="1"/>
  <c r="CY1292" i="4" s="1"/>
  <c r="EQ1291" i="4"/>
  <c r="ER1291" i="4" s="1"/>
  <c r="EM1292" i="4" s="1"/>
  <c r="GN1292" i="4"/>
  <c r="GO1292" i="4" s="1"/>
  <c r="GP1292" i="4" s="1"/>
  <c r="GQ1292" i="4" s="1"/>
  <c r="GR1292" i="4" s="1"/>
  <c r="GS1292" i="4"/>
  <c r="GJ1292" i="4"/>
  <c r="HK1287" i="4"/>
  <c r="HO1287" i="4" s="1"/>
  <c r="AI1293" i="4" l="1"/>
  <c r="AR1293" i="4" s="1"/>
  <c r="AS1293" i="4" s="1"/>
  <c r="AT1293" i="4" s="1"/>
  <c r="AX1292" i="4"/>
  <c r="AE1293" i="4" s="1"/>
  <c r="AO1293" i="4" s="1"/>
  <c r="P1293" i="4"/>
  <c r="Q1293" i="4" s="1"/>
  <c r="R1293" i="4" s="1"/>
  <c r="S1293" i="4" s="1"/>
  <c r="T1293" i="4" s="1"/>
  <c r="U1293" i="4"/>
  <c r="L1293" i="4"/>
  <c r="M1293" i="4" s="1"/>
  <c r="N1293" i="4" s="1"/>
  <c r="CN1293" i="4"/>
  <c r="BK1292" i="4"/>
  <c r="BC1293" i="4" s="1"/>
  <c r="BR1292" i="4"/>
  <c r="GD1291" i="4"/>
  <c r="GE1291" i="4" s="1"/>
  <c r="GF1291" i="4" s="1"/>
  <c r="GA1292" i="4" s="1"/>
  <c r="FS1293" i="4" s="1"/>
  <c r="DT1292" i="4"/>
  <c r="DU1292" i="4" s="1"/>
  <c r="DV1292" i="4" s="1"/>
  <c r="CR1293" i="4"/>
  <c r="CS1293" i="4" s="1"/>
  <c r="CT1293" i="4" s="1"/>
  <c r="CU1293" i="4" s="1"/>
  <c r="CV1293" i="4" s="1"/>
  <c r="CW1293" i="4"/>
  <c r="EU1293" i="4"/>
  <c r="CQ1293" i="4"/>
  <c r="EF1293" i="4"/>
  <c r="EG1293" i="4" s="1"/>
  <c r="EH1293" i="4" s="1"/>
  <c r="EI1293" i="4" s="1"/>
  <c r="EJ1293" i="4" s="1"/>
  <c r="EK1293" i="4"/>
  <c r="EB1293" i="4"/>
  <c r="DK1293" i="4"/>
  <c r="BW1293" i="4"/>
  <c r="BS1293" i="4"/>
  <c r="GK1292" i="4"/>
  <c r="GL1292" i="4" s="1"/>
  <c r="DZ1292" i="4"/>
  <c r="EE1293" i="4"/>
  <c r="HQ1287" i="4"/>
  <c r="FT1293" i="4"/>
  <c r="FU1293" i="4" s="1"/>
  <c r="FV1293" i="4" s="1"/>
  <c r="FW1293" i="4" s="1"/>
  <c r="FX1293" i="4" s="1"/>
  <c r="FY1293" i="4"/>
  <c r="FP1293" i="4"/>
  <c r="AF1293" i="4" l="1"/>
  <c r="AG1293" i="4" s="1"/>
  <c r="AH1293" i="4" s="1"/>
  <c r="AJ1293" i="4"/>
  <c r="AK1293" i="4" s="1"/>
  <c r="AL1293" i="4" s="1"/>
  <c r="AM1293" i="4" s="1"/>
  <c r="AN1293" i="4" s="1"/>
  <c r="BL1293" i="4"/>
  <c r="BM1293" i="4" s="1"/>
  <c r="BN1293" i="4" s="1"/>
  <c r="CF1293" i="4" s="1"/>
  <c r="CG1293" i="4" s="1"/>
  <c r="CH1293" i="4" s="1"/>
  <c r="CO1293" i="4"/>
  <c r="CP1293" i="4" s="1"/>
  <c r="FQ1293" i="4"/>
  <c r="FR1293" i="4" s="1"/>
  <c r="AY1293" i="4"/>
  <c r="GV1291" i="4"/>
  <c r="GW1291" i="4" s="1"/>
  <c r="EN1292" i="4"/>
  <c r="EO1292" i="4" s="1"/>
  <c r="EP1292" i="4" s="1"/>
  <c r="BT1293" i="4"/>
  <c r="CC1293" i="4"/>
  <c r="BX1293" i="4"/>
  <c r="BY1293" i="4" s="1"/>
  <c r="BZ1293" i="4" s="1"/>
  <c r="CA1293" i="4" s="1"/>
  <c r="CB1293" i="4" s="1"/>
  <c r="EC1293" i="4"/>
  <c r="ED1293" i="4" s="1"/>
  <c r="DG1293" i="4"/>
  <c r="EZ1293" i="4"/>
  <c r="FA1293" i="4" s="1"/>
  <c r="FB1293" i="4" s="1"/>
  <c r="FC1293" i="4" s="1"/>
  <c r="FD1293" i="4" s="1"/>
  <c r="FE1293" i="4"/>
  <c r="EV1293" i="4"/>
  <c r="HB1292" i="4"/>
  <c r="BI1293" i="4" l="1"/>
  <c r="BD1293" i="4"/>
  <c r="BE1293" i="4" s="1"/>
  <c r="BF1293" i="4" s="1"/>
  <c r="BG1293" i="4" s="1"/>
  <c r="BH1293" i="4" s="1"/>
  <c r="AZ1293" i="4"/>
  <c r="GX1291" i="4"/>
  <c r="GY1291" i="4" s="1"/>
  <c r="GZ1291" i="4" s="1"/>
  <c r="HH1288" i="4" s="1"/>
  <c r="FH1292" i="4"/>
  <c r="FI1292" i="4" s="1"/>
  <c r="CZ1293" i="4"/>
  <c r="DA1293" i="4" s="1"/>
  <c r="DB1293" i="4" s="1"/>
  <c r="EW1293" i="4"/>
  <c r="EX1293" i="4" s="1"/>
  <c r="DQ1293" i="4"/>
  <c r="DL1293" i="4"/>
  <c r="DM1293" i="4" s="1"/>
  <c r="DN1293" i="4" s="1"/>
  <c r="DO1293" i="4" s="1"/>
  <c r="DP1293" i="4" s="1"/>
  <c r="DH1293" i="4"/>
  <c r="GI1293" i="4"/>
  <c r="HJ1288" i="4"/>
  <c r="BU1293" i="4"/>
  <c r="BV1293" i="4" s="1"/>
  <c r="BA1293" i="4" l="1"/>
  <c r="BB1293" i="4" s="1"/>
  <c r="GU1292" i="4"/>
  <c r="FJ1292" i="4"/>
  <c r="DT1293" i="4"/>
  <c r="DU1293" i="4" s="1"/>
  <c r="DV1293" i="4" s="1"/>
  <c r="HT1288" i="4"/>
  <c r="GN1293" i="4"/>
  <c r="GO1293" i="4" s="1"/>
  <c r="GP1293" i="4" s="1"/>
  <c r="GQ1293" i="4" s="1"/>
  <c r="GR1293" i="4" s="1"/>
  <c r="GS1293" i="4"/>
  <c r="GJ1293" i="4"/>
  <c r="DI1293" i="4"/>
  <c r="DJ1293" i="4" s="1"/>
  <c r="HK1288" i="4" l="1"/>
  <c r="HQ1288" i="4" s="1"/>
  <c r="GM1293" i="4"/>
  <c r="GK1293" i="4" s="1"/>
  <c r="GL1293" i="4" s="1"/>
  <c r="HM1288" i="4"/>
  <c r="HL1288" i="4"/>
  <c r="GB1292" i="4"/>
  <c r="GC1292" i="4" s="1"/>
  <c r="EN1293" i="4"/>
  <c r="EO1293" i="4" s="1"/>
  <c r="EP1293" i="4" s="1"/>
  <c r="FH1293" i="4" s="1"/>
  <c r="AU1292" i="4" l="1"/>
  <c r="AV1292" i="4" s="1"/>
  <c r="AQ1293" i="4" s="1"/>
  <c r="AI1294" i="4" s="1"/>
  <c r="AA1292" i="4"/>
  <c r="AB1292" i="4" s="1"/>
  <c r="W1293" i="4" s="1"/>
  <c r="V1292" i="4"/>
  <c r="AC1292" i="4" s="1"/>
  <c r="AD1293" i="4" s="1"/>
  <c r="AP1292" i="4"/>
  <c r="AW1292" i="4" s="1"/>
  <c r="AX1293" i="4" s="1"/>
  <c r="BO1292" i="4"/>
  <c r="BP1292" i="4" s="1"/>
  <c r="BK1293" i="4" s="1"/>
  <c r="BC1294" i="4" s="1"/>
  <c r="CX1292" i="4"/>
  <c r="DE1292" i="4" s="1"/>
  <c r="DF1293" i="4" s="1"/>
  <c r="CM1294" i="4" s="1"/>
  <c r="CD1292" i="4"/>
  <c r="CK1292" i="4" s="1"/>
  <c r="CL1293" i="4" s="1"/>
  <c r="BS1294" i="4" s="1"/>
  <c r="BJ1292" i="4"/>
  <c r="BQ1292" i="4" s="1"/>
  <c r="BR1293" i="4" s="1"/>
  <c r="AY1294" i="4" s="1"/>
  <c r="HP1288" i="4"/>
  <c r="HU1288" i="4" s="1"/>
  <c r="DC1292" i="4"/>
  <c r="DD1292" i="4" s="1"/>
  <c r="CY1293" i="4" s="1"/>
  <c r="CQ1294" i="4" s="1"/>
  <c r="DR1292" i="4"/>
  <c r="DY1292" i="4" s="1"/>
  <c r="DZ1293" i="4" s="1"/>
  <c r="DG1294" i="4" s="1"/>
  <c r="DW1292" i="4"/>
  <c r="DX1292" i="4" s="1"/>
  <c r="DS1293" i="4" s="1"/>
  <c r="DK1294" i="4" s="1"/>
  <c r="CI1292" i="4"/>
  <c r="CJ1292" i="4" s="1"/>
  <c r="CE1293" i="4" s="1"/>
  <c r="BW1294" i="4" s="1"/>
  <c r="HR1288" i="4"/>
  <c r="HY1288" i="4" s="1"/>
  <c r="EQ1292" i="4"/>
  <c r="ER1292" i="4" s="1"/>
  <c r="EM1293" i="4" s="1"/>
  <c r="EE1294" i="4" s="1"/>
  <c r="FZ1292" i="4"/>
  <c r="GG1292" i="4" s="1"/>
  <c r="GH1293" i="4" s="1"/>
  <c r="FO1294" i="4" s="1"/>
  <c r="FF1292" i="4"/>
  <c r="FM1292" i="4" s="1"/>
  <c r="FN1293" i="4" s="1"/>
  <c r="EU1294" i="4" s="1"/>
  <c r="GT1292" i="4"/>
  <c r="HA1292" i="4" s="1"/>
  <c r="HB1293" i="4" s="1"/>
  <c r="EL1292" i="4"/>
  <c r="ES1292" i="4" s="1"/>
  <c r="ET1293" i="4" s="1"/>
  <c r="EA1294" i="4" s="1"/>
  <c r="FK1292" i="4"/>
  <c r="FL1292" i="4" s="1"/>
  <c r="FG1293" i="4" s="1"/>
  <c r="EY1294" i="4" s="1"/>
  <c r="HS1288" i="4"/>
  <c r="HO1288" i="4"/>
  <c r="GD1292" i="4"/>
  <c r="GE1292" i="4" s="1"/>
  <c r="GF1292" i="4" s="1"/>
  <c r="GA1293" i="4" s="1"/>
  <c r="FS1294" i="4" s="1"/>
  <c r="FI1293" i="4"/>
  <c r="O1294" i="4" l="1"/>
  <c r="AE1294" i="4"/>
  <c r="K1294" i="4"/>
  <c r="BT1294" i="4"/>
  <c r="BU1294" i="4" s="1"/>
  <c r="BV1294" i="4" s="1"/>
  <c r="BX1294" i="4"/>
  <c r="BY1294" i="4" s="1"/>
  <c r="BZ1294" i="4" s="1"/>
  <c r="CA1294" i="4" s="1"/>
  <c r="CB1294" i="4" s="1"/>
  <c r="CC1294" i="4"/>
  <c r="CR1294" i="4"/>
  <c r="CS1294" i="4" s="1"/>
  <c r="CT1294" i="4" s="1"/>
  <c r="CU1294" i="4" s="1"/>
  <c r="CV1294" i="4" s="1"/>
  <c r="CN1294" i="4"/>
  <c r="CO1294" i="4" s="1"/>
  <c r="CP1294" i="4" s="1"/>
  <c r="CW1294" i="4"/>
  <c r="HJ1289" i="4"/>
  <c r="HT1289" i="4" s="1"/>
  <c r="BI1294" i="4"/>
  <c r="BD1294" i="4"/>
  <c r="BE1294" i="4" s="1"/>
  <c r="BF1294" i="4" s="1"/>
  <c r="BG1294" i="4" s="1"/>
  <c r="BH1294" i="4" s="1"/>
  <c r="AZ1294" i="4"/>
  <c r="FY1294" i="4"/>
  <c r="FP1294" i="4"/>
  <c r="FQ1294" i="4" s="1"/>
  <c r="FR1294" i="4" s="1"/>
  <c r="FT1294" i="4"/>
  <c r="FU1294" i="4" s="1"/>
  <c r="FV1294" i="4" s="1"/>
  <c r="FW1294" i="4" s="1"/>
  <c r="FX1294" i="4" s="1"/>
  <c r="GV1292" i="4"/>
  <c r="GW1292" i="4" s="1"/>
  <c r="GX1292" i="4" s="1"/>
  <c r="GY1292" i="4" s="1"/>
  <c r="GZ1292" i="4" s="1"/>
  <c r="HH1289" i="4" s="1"/>
  <c r="EF1294" i="4"/>
  <c r="EG1294" i="4" s="1"/>
  <c r="EH1294" i="4" s="1"/>
  <c r="EI1294" i="4" s="1"/>
  <c r="EJ1294" i="4" s="1"/>
  <c r="EK1294" i="4"/>
  <c r="EB1294" i="4"/>
  <c r="EC1294" i="4" s="1"/>
  <c r="ED1294" i="4" s="1"/>
  <c r="DH1294" i="4"/>
  <c r="DI1294" i="4" s="1"/>
  <c r="DJ1294" i="4" s="1"/>
  <c r="DQ1294" i="4"/>
  <c r="DL1294" i="4"/>
  <c r="DM1294" i="4" s="1"/>
  <c r="DN1294" i="4" s="1"/>
  <c r="DO1294" i="4" s="1"/>
  <c r="DP1294" i="4" s="1"/>
  <c r="FE1294" i="4"/>
  <c r="EZ1294" i="4"/>
  <c r="FA1294" i="4" s="1"/>
  <c r="FB1294" i="4" s="1"/>
  <c r="FC1294" i="4" s="1"/>
  <c r="FD1294" i="4" s="1"/>
  <c r="EV1294" i="4"/>
  <c r="EW1294" i="4" s="1"/>
  <c r="EX1294" i="4" s="1"/>
  <c r="GI1294" i="4"/>
  <c r="FJ1293" i="4"/>
  <c r="X1294" i="4" l="1"/>
  <c r="Y1294" i="4" s="1"/>
  <c r="Z1294" i="4" s="1"/>
  <c r="AR1294" i="4" s="1"/>
  <c r="AS1294" i="4" s="1"/>
  <c r="AT1294" i="4" s="1"/>
  <c r="BL1294" i="4" s="1"/>
  <c r="BM1294" i="4" s="1"/>
  <c r="BN1294" i="4" s="1"/>
  <c r="CF1294" i="4" s="1"/>
  <c r="CG1294" i="4" s="1"/>
  <c r="CH1294" i="4" s="1"/>
  <c r="U1294" i="4"/>
  <c r="P1294" i="4"/>
  <c r="Q1294" i="4" s="1"/>
  <c r="R1294" i="4" s="1"/>
  <c r="S1294" i="4" s="1"/>
  <c r="T1294" i="4" s="1"/>
  <c r="L1294" i="4"/>
  <c r="AF1294" i="4"/>
  <c r="AO1294" i="4"/>
  <c r="AJ1294" i="4"/>
  <c r="AK1294" i="4" s="1"/>
  <c r="AL1294" i="4" s="1"/>
  <c r="AM1294" i="4" s="1"/>
  <c r="AN1294" i="4" s="1"/>
  <c r="GS1294" i="4"/>
  <c r="BA1294" i="4"/>
  <c r="BB1294" i="4" s="1"/>
  <c r="GU1293" i="4"/>
  <c r="GB1293" i="4"/>
  <c r="GC1293" i="4" s="1"/>
  <c r="GJ1294" i="4"/>
  <c r="GN1294" i="4"/>
  <c r="GO1294" i="4" s="1"/>
  <c r="GP1294" i="4" s="1"/>
  <c r="GQ1294" i="4" s="1"/>
  <c r="GR1294" i="4" s="1"/>
  <c r="CZ1294" i="4" l="1"/>
  <c r="DA1294" i="4" s="1"/>
  <c r="DB1294" i="4" s="1"/>
  <c r="M1294" i="4"/>
  <c r="N1294" i="4" s="1"/>
  <c r="AG1294" i="4"/>
  <c r="AH1294" i="4" s="1"/>
  <c r="HK1289" i="4"/>
  <c r="HQ1289" i="4" s="1"/>
  <c r="GM1294" i="4"/>
  <c r="GK1294" i="4" s="1"/>
  <c r="GL1294" i="4" s="1"/>
  <c r="HM1289" i="4"/>
  <c r="HL1289" i="4"/>
  <c r="GD1293" i="4"/>
  <c r="GV1293" i="4" s="1"/>
  <c r="DT1294" i="4" l="1"/>
  <c r="DU1294" i="4" s="1"/>
  <c r="DV1294" i="4" s="1"/>
  <c r="EN1294" i="4" s="1"/>
  <c r="AU1293" i="4"/>
  <c r="AV1293" i="4" s="1"/>
  <c r="AA1293" i="4"/>
  <c r="AB1293" i="4" s="1"/>
  <c r="V1293" i="4"/>
  <c r="AC1293" i="4" s="1"/>
  <c r="AD1294" i="4" s="1"/>
  <c r="AP1293" i="4"/>
  <c r="AW1293" i="4" s="1"/>
  <c r="AX1294" i="4" s="1"/>
  <c r="AE1295" i="4" s="1"/>
  <c r="AQ1294" i="4"/>
  <c r="W1294" i="4"/>
  <c r="BO1293" i="4"/>
  <c r="BP1293" i="4" s="1"/>
  <c r="BK1294" i="4" s="1"/>
  <c r="BC1295" i="4" s="1"/>
  <c r="CX1293" i="4"/>
  <c r="DE1293" i="4" s="1"/>
  <c r="DF1294" i="4" s="1"/>
  <c r="CM1295" i="4" s="1"/>
  <c r="CD1293" i="4"/>
  <c r="CK1293" i="4" s="1"/>
  <c r="CL1294" i="4" s="1"/>
  <c r="BJ1293" i="4"/>
  <c r="BQ1293" i="4" s="1"/>
  <c r="BR1294" i="4" s="1"/>
  <c r="AY1295" i="4" s="1"/>
  <c r="CI1293" i="4"/>
  <c r="CJ1293" i="4" s="1"/>
  <c r="CE1294" i="4" s="1"/>
  <c r="BW1295" i="4" s="1"/>
  <c r="FZ1293" i="4"/>
  <c r="GG1293" i="4" s="1"/>
  <c r="GH1294" i="4" s="1"/>
  <c r="FO1295" i="4" s="1"/>
  <c r="DR1293" i="4"/>
  <c r="DY1293" i="4" s="1"/>
  <c r="DZ1294" i="4" s="1"/>
  <c r="DG1295" i="4" s="1"/>
  <c r="DC1293" i="4"/>
  <c r="DD1293" i="4" s="1"/>
  <c r="CY1294" i="4" s="1"/>
  <c r="CQ1295" i="4" s="1"/>
  <c r="FK1293" i="4"/>
  <c r="FL1293" i="4" s="1"/>
  <c r="FG1294" i="4" s="1"/>
  <c r="EY1295" i="4" s="1"/>
  <c r="HP1289" i="4"/>
  <c r="HU1289" i="4" s="1"/>
  <c r="FF1293" i="4"/>
  <c r="FM1293" i="4" s="1"/>
  <c r="FN1294" i="4" s="1"/>
  <c r="EU1295" i="4" s="1"/>
  <c r="DW1293" i="4"/>
  <c r="DX1293" i="4" s="1"/>
  <c r="DS1294" i="4" s="1"/>
  <c r="DK1295" i="4" s="1"/>
  <c r="HR1289" i="4"/>
  <c r="HY1289" i="4" s="1"/>
  <c r="GT1293" i="4"/>
  <c r="HA1293" i="4" s="1"/>
  <c r="HB1294" i="4" s="1"/>
  <c r="GI1295" i="4" s="1"/>
  <c r="EQ1293" i="4"/>
  <c r="ER1293" i="4" s="1"/>
  <c r="EM1294" i="4" s="1"/>
  <c r="EE1295" i="4" s="1"/>
  <c r="EL1293" i="4"/>
  <c r="ES1293" i="4" s="1"/>
  <c r="ET1294" i="4" s="1"/>
  <c r="EA1295" i="4" s="1"/>
  <c r="HS1289" i="4"/>
  <c r="HO1289" i="4"/>
  <c r="GW1293" i="4"/>
  <c r="GE1293" i="4"/>
  <c r="GF1293" i="4" s="1"/>
  <c r="GA1294" i="4" s="1"/>
  <c r="FS1295" i="4" s="1"/>
  <c r="O1295" i="4" l="1"/>
  <c r="X1295" i="4" s="1"/>
  <c r="Y1295" i="4" s="1"/>
  <c r="Z1295" i="4" s="1"/>
  <c r="AO1295" i="4"/>
  <c r="AJ1295" i="4"/>
  <c r="AK1295" i="4" s="1"/>
  <c r="AL1295" i="4" s="1"/>
  <c r="AM1295" i="4" s="1"/>
  <c r="AN1295" i="4" s="1"/>
  <c r="AF1295" i="4"/>
  <c r="AI1295" i="4"/>
  <c r="K1295" i="4"/>
  <c r="CN1295" i="4"/>
  <c r="CO1295" i="4" s="1"/>
  <c r="CP1295" i="4" s="1"/>
  <c r="CW1295" i="4"/>
  <c r="CR1295" i="4"/>
  <c r="CS1295" i="4" s="1"/>
  <c r="CT1295" i="4" s="1"/>
  <c r="CU1295" i="4" s="1"/>
  <c r="CV1295" i="4" s="1"/>
  <c r="BS1295" i="4"/>
  <c r="BI1295" i="4"/>
  <c r="BD1295" i="4"/>
  <c r="BE1295" i="4" s="1"/>
  <c r="BF1295" i="4" s="1"/>
  <c r="BG1295" i="4" s="1"/>
  <c r="BH1295" i="4" s="1"/>
  <c r="AZ1295" i="4"/>
  <c r="EV1295" i="4"/>
  <c r="EW1295" i="4" s="1"/>
  <c r="EX1295" i="4" s="1"/>
  <c r="EZ1295" i="4"/>
  <c r="FA1295" i="4" s="1"/>
  <c r="FB1295" i="4" s="1"/>
  <c r="FC1295" i="4" s="1"/>
  <c r="FD1295" i="4" s="1"/>
  <c r="FE1295" i="4"/>
  <c r="EK1295" i="4"/>
  <c r="EB1295" i="4"/>
  <c r="EC1295" i="4" s="1"/>
  <c r="ED1295" i="4" s="1"/>
  <c r="EF1295" i="4"/>
  <c r="EG1295" i="4" s="1"/>
  <c r="EH1295" i="4" s="1"/>
  <c r="EI1295" i="4" s="1"/>
  <c r="EJ1295" i="4" s="1"/>
  <c r="DQ1295" i="4"/>
  <c r="DH1295" i="4"/>
  <c r="DI1295" i="4" s="1"/>
  <c r="DJ1295" i="4" s="1"/>
  <c r="DL1295" i="4"/>
  <c r="DM1295" i="4" s="1"/>
  <c r="DN1295" i="4" s="1"/>
  <c r="DO1295" i="4" s="1"/>
  <c r="DP1295" i="4" s="1"/>
  <c r="HJ1290" i="4"/>
  <c r="HT1290" i="4" s="1"/>
  <c r="FP1295" i="4"/>
  <c r="FQ1295" i="4" s="1"/>
  <c r="FR1295" i="4" s="1"/>
  <c r="FY1295" i="4"/>
  <c r="FT1295" i="4"/>
  <c r="FU1295" i="4" s="1"/>
  <c r="FV1295" i="4" s="1"/>
  <c r="FW1295" i="4" s="1"/>
  <c r="FX1295" i="4" s="1"/>
  <c r="GJ1295" i="4"/>
  <c r="GN1295" i="4"/>
  <c r="GO1295" i="4" s="1"/>
  <c r="GP1295" i="4" s="1"/>
  <c r="GQ1295" i="4" s="1"/>
  <c r="GR1295" i="4" s="1"/>
  <c r="GS1295" i="4"/>
  <c r="GX1293" i="4"/>
  <c r="GY1293" i="4" s="1"/>
  <c r="GZ1293" i="4" s="1"/>
  <c r="GU1294" i="4" s="1"/>
  <c r="GM1295" i="4" s="1"/>
  <c r="EO1294" i="4"/>
  <c r="HH1290" i="4" l="1"/>
  <c r="HM1290" i="4" s="1"/>
  <c r="AR1295" i="4"/>
  <c r="AS1295" i="4" s="1"/>
  <c r="AT1295" i="4" s="1"/>
  <c r="BL1295" i="4" s="1"/>
  <c r="BM1295" i="4" s="1"/>
  <c r="BN1295" i="4" s="1"/>
  <c r="CF1295" i="4" s="1"/>
  <c r="CG1295" i="4" s="1"/>
  <c r="CH1295" i="4" s="1"/>
  <c r="CZ1295" i="4" s="1"/>
  <c r="P1295" i="4"/>
  <c r="Q1295" i="4" s="1"/>
  <c r="R1295" i="4" s="1"/>
  <c r="S1295" i="4" s="1"/>
  <c r="T1295" i="4" s="1"/>
  <c r="U1295" i="4"/>
  <c r="L1295" i="4"/>
  <c r="AG1295" i="4"/>
  <c r="AH1295" i="4" s="1"/>
  <c r="BT1295" i="4"/>
  <c r="BU1295" i="4" s="1"/>
  <c r="BV1295" i="4" s="1"/>
  <c r="CC1295" i="4"/>
  <c r="BX1295" i="4"/>
  <c r="BY1295" i="4" s="1"/>
  <c r="BZ1295" i="4" s="1"/>
  <c r="CA1295" i="4" s="1"/>
  <c r="CB1295" i="4" s="1"/>
  <c r="BA1295" i="4"/>
  <c r="BB1295" i="4" s="1"/>
  <c r="GK1295" i="4"/>
  <c r="GL1295" i="4" s="1"/>
  <c r="HK1290" i="4"/>
  <c r="HQ1290" i="4" s="1"/>
  <c r="EP1294" i="4"/>
  <c r="FH1294" i="4" s="1"/>
  <c r="DA1295" i="4" l="1"/>
  <c r="DB1295" i="4" s="1"/>
  <c r="DT1295" i="4" s="1"/>
  <c r="DU1295" i="4" s="1"/>
  <c r="DV1295" i="4" s="1"/>
  <c r="EN1295" i="4" s="1"/>
  <c r="M1295" i="4"/>
  <c r="N1295" i="4" s="1"/>
  <c r="HL1290" i="4"/>
  <c r="FI1294" i="4"/>
  <c r="AU1294" i="4" l="1"/>
  <c r="AV1294" i="4" s="1"/>
  <c r="AQ1295" i="4" s="1"/>
  <c r="AI1296" i="4" s="1"/>
  <c r="AA1294" i="4"/>
  <c r="AB1294" i="4" s="1"/>
  <c r="W1295" i="4" s="1"/>
  <c r="O1296" i="4" s="1"/>
  <c r="EO1295" i="4"/>
  <c r="EP1295" i="4" s="1"/>
  <c r="FH1295" i="4" s="1"/>
  <c r="AP1294" i="4"/>
  <c r="AW1294" i="4" s="1"/>
  <c r="AX1295" i="4" s="1"/>
  <c r="V1294" i="4"/>
  <c r="AC1294" i="4" s="1"/>
  <c r="AD1295" i="4" s="1"/>
  <c r="K1296" i="4" s="1"/>
  <c r="CX1294" i="4"/>
  <c r="DE1294" i="4" s="1"/>
  <c r="DF1295" i="4" s="1"/>
  <c r="CM1296" i="4" s="1"/>
  <c r="CD1294" i="4"/>
  <c r="CK1294" i="4" s="1"/>
  <c r="CL1295" i="4" s="1"/>
  <c r="BJ1294" i="4"/>
  <c r="BQ1294" i="4" s="1"/>
  <c r="BR1295" i="4" s="1"/>
  <c r="AY1296" i="4" s="1"/>
  <c r="HP1290" i="4"/>
  <c r="HU1290" i="4" s="1"/>
  <c r="BO1294" i="4"/>
  <c r="BP1294" i="4" s="1"/>
  <c r="BK1295" i="4" s="1"/>
  <c r="HO1290" i="4"/>
  <c r="HR1290" i="4"/>
  <c r="HY1290" i="4" s="1"/>
  <c r="EQ1294" i="4"/>
  <c r="ER1294" i="4" s="1"/>
  <c r="EM1295" i="4" s="1"/>
  <c r="EE1296" i="4" s="1"/>
  <c r="DR1294" i="4"/>
  <c r="DY1294" i="4" s="1"/>
  <c r="DZ1295" i="4" s="1"/>
  <c r="DG1296" i="4" s="1"/>
  <c r="EL1294" i="4"/>
  <c r="ES1294" i="4" s="1"/>
  <c r="ET1295" i="4" s="1"/>
  <c r="EA1296" i="4" s="1"/>
  <c r="GT1294" i="4"/>
  <c r="HA1294" i="4" s="1"/>
  <c r="FF1294" i="4"/>
  <c r="FM1294" i="4" s="1"/>
  <c r="FN1295" i="4" s="1"/>
  <c r="EU1296" i="4" s="1"/>
  <c r="CI1294" i="4"/>
  <c r="CJ1294" i="4" s="1"/>
  <c r="CE1295" i="4" s="1"/>
  <c r="BW1296" i="4" s="1"/>
  <c r="DW1294" i="4"/>
  <c r="DX1294" i="4" s="1"/>
  <c r="DS1295" i="4" s="1"/>
  <c r="DK1296" i="4" s="1"/>
  <c r="DC1294" i="4"/>
  <c r="DD1294" i="4" s="1"/>
  <c r="CY1295" i="4" s="1"/>
  <c r="CQ1296" i="4" s="1"/>
  <c r="FZ1294" i="4"/>
  <c r="GG1294" i="4" s="1"/>
  <c r="GH1295" i="4" s="1"/>
  <c r="FO1296" i="4" s="1"/>
  <c r="HS1290" i="4"/>
  <c r="FJ1294" i="4"/>
  <c r="FI1295" i="4"/>
  <c r="FJ1295" i="4" s="1"/>
  <c r="GB1295" i="4" s="1"/>
  <c r="HB1295" i="4" l="1"/>
  <c r="GI1296" i="4" s="1"/>
  <c r="P1296" i="4"/>
  <c r="Q1296" i="4" s="1"/>
  <c r="R1296" i="4" s="1"/>
  <c r="S1296" i="4" s="1"/>
  <c r="T1296" i="4" s="1"/>
  <c r="U1296" i="4"/>
  <c r="L1296" i="4"/>
  <c r="M1296" i="4" s="1"/>
  <c r="N1296" i="4" s="1"/>
  <c r="AE1296" i="4"/>
  <c r="X1296" i="4"/>
  <c r="Y1296" i="4" s="1"/>
  <c r="Z1296" i="4" s="1"/>
  <c r="CW1296" i="4"/>
  <c r="CN1296" i="4"/>
  <c r="CO1296" i="4" s="1"/>
  <c r="CP1296" i="4" s="1"/>
  <c r="CR1296" i="4"/>
  <c r="CS1296" i="4" s="1"/>
  <c r="CT1296" i="4" s="1"/>
  <c r="CU1296" i="4" s="1"/>
  <c r="CV1296" i="4" s="1"/>
  <c r="BS1296" i="4"/>
  <c r="BI1296" i="4"/>
  <c r="BD1296" i="4"/>
  <c r="BE1296" i="4" s="1"/>
  <c r="BF1296" i="4" s="1"/>
  <c r="BG1296" i="4" s="1"/>
  <c r="BH1296" i="4" s="1"/>
  <c r="AZ1296" i="4"/>
  <c r="BC1296" i="4"/>
  <c r="FK1294" i="4"/>
  <c r="FL1294" i="4" s="1"/>
  <c r="FG1295" i="4" s="1"/>
  <c r="EY1296" i="4" s="1"/>
  <c r="GB1294" i="4"/>
  <c r="GC1294" i="4" s="1"/>
  <c r="FE1296" i="4"/>
  <c r="EZ1296" i="4"/>
  <c r="FA1296" i="4" s="1"/>
  <c r="FB1296" i="4" s="1"/>
  <c r="FC1296" i="4" s="1"/>
  <c r="FD1296" i="4" s="1"/>
  <c r="EV1296" i="4"/>
  <c r="EK1296" i="4"/>
  <c r="EF1296" i="4"/>
  <c r="EG1296" i="4" s="1"/>
  <c r="EH1296" i="4" s="1"/>
  <c r="EI1296" i="4" s="1"/>
  <c r="EJ1296" i="4" s="1"/>
  <c r="EB1296" i="4"/>
  <c r="EC1296" i="4" s="1"/>
  <c r="ED1296" i="4" s="1"/>
  <c r="DH1296" i="4"/>
  <c r="DI1296" i="4" s="1"/>
  <c r="DJ1296" i="4" s="1"/>
  <c r="DL1296" i="4"/>
  <c r="DM1296" i="4" s="1"/>
  <c r="DN1296" i="4" s="1"/>
  <c r="DO1296" i="4" s="1"/>
  <c r="DP1296" i="4" s="1"/>
  <c r="DQ1296" i="4"/>
  <c r="FY1296" i="4"/>
  <c r="FT1296" i="4"/>
  <c r="FU1296" i="4" s="1"/>
  <c r="FV1296" i="4" s="1"/>
  <c r="FW1296" i="4" s="1"/>
  <c r="FX1296" i="4" s="1"/>
  <c r="FP1296" i="4"/>
  <c r="GC1295" i="4"/>
  <c r="GD1295" i="4" s="1"/>
  <c r="GV1295" i="4" s="1"/>
  <c r="HJ1291" i="4" l="1"/>
  <c r="HT1291" i="4" s="1"/>
  <c r="AR1296" i="4"/>
  <c r="AS1296" i="4" s="1"/>
  <c r="AT1296" i="4" s="1"/>
  <c r="BL1296" i="4" s="1"/>
  <c r="BM1296" i="4" s="1"/>
  <c r="BN1296" i="4" s="1"/>
  <c r="AJ1296" i="4"/>
  <c r="AK1296" i="4" s="1"/>
  <c r="AL1296" i="4" s="1"/>
  <c r="AM1296" i="4" s="1"/>
  <c r="AN1296" i="4" s="1"/>
  <c r="AF1296" i="4"/>
  <c r="AO1296" i="4"/>
  <c r="BX1296" i="4"/>
  <c r="BY1296" i="4" s="1"/>
  <c r="BZ1296" i="4" s="1"/>
  <c r="CA1296" i="4" s="1"/>
  <c r="CB1296" i="4" s="1"/>
  <c r="BT1296" i="4"/>
  <c r="BU1296" i="4" s="1"/>
  <c r="BV1296" i="4" s="1"/>
  <c r="CC1296" i="4"/>
  <c r="EW1296" i="4"/>
  <c r="EX1296" i="4" s="1"/>
  <c r="BA1296" i="4"/>
  <c r="BB1296" i="4" s="1"/>
  <c r="GN1296" i="4"/>
  <c r="GO1296" i="4" s="1"/>
  <c r="GP1296" i="4" s="1"/>
  <c r="GQ1296" i="4" s="1"/>
  <c r="GR1296" i="4" s="1"/>
  <c r="GJ1296" i="4"/>
  <c r="GS1296" i="4"/>
  <c r="GW1295" i="4"/>
  <c r="GX1295" i="4" s="1"/>
  <c r="GD1294" i="4"/>
  <c r="CF1296" i="4" l="1"/>
  <c r="CG1296" i="4" s="1"/>
  <c r="CH1296" i="4" s="1"/>
  <c r="CZ1296" i="4" s="1"/>
  <c r="DA1296" i="4" s="1"/>
  <c r="DB1296" i="4" s="1"/>
  <c r="DT1296" i="4" s="1"/>
  <c r="DU1296" i="4" s="1"/>
  <c r="DV1296" i="4" s="1"/>
  <c r="AG1296" i="4"/>
  <c r="AH1296" i="4" s="1"/>
  <c r="GE1294" i="4"/>
  <c r="GF1294" i="4" s="1"/>
  <c r="GA1295" i="4" s="1"/>
  <c r="FS1296" i="4" s="1"/>
  <c r="FQ1296" i="4" s="1"/>
  <c r="FR1296" i="4" s="1"/>
  <c r="GV1294" i="4"/>
  <c r="GW1294" i="4" s="1"/>
  <c r="GX1294" i="4" s="1"/>
  <c r="GY1294" i="4" s="1"/>
  <c r="GZ1294" i="4" s="1"/>
  <c r="HH1291" i="4" l="1"/>
  <c r="EN1296" i="4"/>
  <c r="EO1296" i="4" s="1"/>
  <c r="EP1296" i="4" s="1"/>
  <c r="GU1295" i="4"/>
  <c r="GM1296" i="4" s="1"/>
  <c r="GK1296" i="4" s="1"/>
  <c r="GL1296" i="4" s="1"/>
  <c r="FH1296" i="4" l="1"/>
  <c r="FI1296" i="4" s="1"/>
  <c r="FJ1296" i="4" s="1"/>
  <c r="HL1291" i="4"/>
  <c r="HM1291" i="4"/>
  <c r="HK1291" i="4"/>
  <c r="HQ1291" i="4" s="1"/>
  <c r="HS1291" i="4" l="1"/>
  <c r="AU1295" i="4"/>
  <c r="AV1295" i="4" s="1"/>
  <c r="AQ1296" i="4" s="1"/>
  <c r="AI1297" i="4" s="1"/>
  <c r="AA1295" i="4"/>
  <c r="AB1295" i="4" s="1"/>
  <c r="W1296" i="4" s="1"/>
  <c r="AP1295" i="4"/>
  <c r="AW1295" i="4" s="1"/>
  <c r="AX1296" i="4" s="1"/>
  <c r="V1295" i="4"/>
  <c r="AC1295" i="4" s="1"/>
  <c r="AD1296" i="4" s="1"/>
  <c r="DR1295" i="4"/>
  <c r="DY1295" i="4" s="1"/>
  <c r="DZ1296" i="4" s="1"/>
  <c r="DG1297" i="4" s="1"/>
  <c r="DH1297" i="4" s="1"/>
  <c r="CX1295" i="4"/>
  <c r="DE1295" i="4" s="1"/>
  <c r="DF1296" i="4" s="1"/>
  <c r="CM1297" i="4" s="1"/>
  <c r="CD1295" i="4"/>
  <c r="CK1295" i="4" s="1"/>
  <c r="CL1296" i="4" s="1"/>
  <c r="BJ1295" i="4"/>
  <c r="BQ1295" i="4" s="1"/>
  <c r="BR1296" i="4" s="1"/>
  <c r="AY1297" i="4" s="1"/>
  <c r="EQ1295" i="4"/>
  <c r="ER1295" i="4" s="1"/>
  <c r="EM1296" i="4" s="1"/>
  <c r="EE1297" i="4" s="1"/>
  <c r="FF1295" i="4"/>
  <c r="FM1295" i="4" s="1"/>
  <c r="FN1296" i="4" s="1"/>
  <c r="EU1297" i="4" s="1"/>
  <c r="FE1297" i="4" s="1"/>
  <c r="HR1291" i="4"/>
  <c r="HY1291" i="4" s="1"/>
  <c r="BO1295" i="4"/>
  <c r="BP1295" i="4" s="1"/>
  <c r="BK1296" i="4" s="1"/>
  <c r="FZ1295" i="4"/>
  <c r="GG1295" i="4" s="1"/>
  <c r="GH1296" i="4" s="1"/>
  <c r="FO1297" i="4" s="1"/>
  <c r="GB1296" i="4"/>
  <c r="GC1296" i="4" s="1"/>
  <c r="GD1296" i="4" s="1"/>
  <c r="DC1295" i="4"/>
  <c r="DD1295" i="4" s="1"/>
  <c r="CY1296" i="4" s="1"/>
  <c r="CQ1297" i="4" s="1"/>
  <c r="CI1295" i="4"/>
  <c r="CJ1295" i="4" s="1"/>
  <c r="CE1296" i="4" s="1"/>
  <c r="BW1297" i="4" s="1"/>
  <c r="GT1295" i="4"/>
  <c r="HA1295" i="4" s="1"/>
  <c r="HB1296" i="4" s="1"/>
  <c r="FK1295" i="4"/>
  <c r="FL1295" i="4" s="1"/>
  <c r="FG1296" i="4" s="1"/>
  <c r="EY1297" i="4" s="1"/>
  <c r="EL1295" i="4"/>
  <c r="ES1295" i="4" s="1"/>
  <c r="ET1296" i="4" s="1"/>
  <c r="EA1297" i="4" s="1"/>
  <c r="GY1295" i="4"/>
  <c r="GZ1295" i="4" s="1"/>
  <c r="GU1296" i="4" s="1"/>
  <c r="GM1297" i="4" s="1"/>
  <c r="DW1295" i="4"/>
  <c r="DX1295" i="4" s="1"/>
  <c r="DS1296" i="4" s="1"/>
  <c r="DK1297" i="4" s="1"/>
  <c r="GE1295" i="4"/>
  <c r="GF1295" i="4" s="1"/>
  <c r="GA1296" i="4" s="1"/>
  <c r="FS1297" i="4" s="1"/>
  <c r="HO1291" i="4"/>
  <c r="HP1291" i="4"/>
  <c r="HU1291" i="4" s="1"/>
  <c r="HH1292" i="4" l="1"/>
  <c r="O1297" i="4"/>
  <c r="X1297" i="4" s="1"/>
  <c r="Y1297" i="4" s="1"/>
  <c r="Z1297" i="4" s="1"/>
  <c r="AR1297" i="4" s="1"/>
  <c r="AS1297" i="4" s="1"/>
  <c r="AT1297" i="4" s="1"/>
  <c r="K1297" i="4"/>
  <c r="AE1297" i="4"/>
  <c r="DQ1297" i="4"/>
  <c r="DL1297" i="4"/>
  <c r="DM1297" i="4" s="1"/>
  <c r="DN1297" i="4" s="1"/>
  <c r="DO1297" i="4" s="1"/>
  <c r="DP1297" i="4" s="1"/>
  <c r="CR1297" i="4"/>
  <c r="CS1297" i="4" s="1"/>
  <c r="CT1297" i="4" s="1"/>
  <c r="CU1297" i="4" s="1"/>
  <c r="CV1297" i="4" s="1"/>
  <c r="CW1297" i="4"/>
  <c r="CN1297" i="4"/>
  <c r="CO1297" i="4" s="1"/>
  <c r="CP1297" i="4" s="1"/>
  <c r="BD1297" i="4"/>
  <c r="BE1297" i="4" s="1"/>
  <c r="BF1297" i="4" s="1"/>
  <c r="BG1297" i="4" s="1"/>
  <c r="BH1297" i="4" s="1"/>
  <c r="BI1297" i="4"/>
  <c r="AZ1297" i="4"/>
  <c r="BS1297" i="4"/>
  <c r="FP1297" i="4"/>
  <c r="FQ1297" i="4" s="1"/>
  <c r="FR1297" i="4" s="1"/>
  <c r="EK1297" i="4"/>
  <c r="EV1297" i="4"/>
  <c r="EW1297" i="4" s="1"/>
  <c r="EX1297" i="4" s="1"/>
  <c r="EZ1297" i="4"/>
  <c r="FA1297" i="4" s="1"/>
  <c r="FB1297" i="4" s="1"/>
  <c r="FC1297" i="4" s="1"/>
  <c r="FD1297" i="4" s="1"/>
  <c r="FT1297" i="4"/>
  <c r="FU1297" i="4" s="1"/>
  <c r="FV1297" i="4" s="1"/>
  <c r="FW1297" i="4" s="1"/>
  <c r="FX1297" i="4" s="1"/>
  <c r="BC1297" i="4"/>
  <c r="FY1297" i="4"/>
  <c r="DI1297" i="4"/>
  <c r="DJ1297" i="4" s="1"/>
  <c r="GV1296" i="4"/>
  <c r="GW1296" i="4" s="1"/>
  <c r="GX1296" i="4" s="1"/>
  <c r="EB1297" i="4"/>
  <c r="EC1297" i="4" s="1"/>
  <c r="ED1297" i="4" s="1"/>
  <c r="EF1297" i="4"/>
  <c r="EG1297" i="4" s="1"/>
  <c r="EH1297" i="4" s="1"/>
  <c r="EI1297" i="4" s="1"/>
  <c r="EJ1297" i="4" s="1"/>
  <c r="HM1292" i="4"/>
  <c r="HK1292" i="4"/>
  <c r="HQ1292" i="4" s="1"/>
  <c r="GI1297" i="4"/>
  <c r="HJ1292" i="4"/>
  <c r="AJ1297" i="4" l="1"/>
  <c r="AK1297" i="4" s="1"/>
  <c r="AL1297" i="4" s="1"/>
  <c r="AM1297" i="4" s="1"/>
  <c r="AN1297" i="4" s="1"/>
  <c r="AO1297" i="4"/>
  <c r="AF1297" i="4"/>
  <c r="U1297" i="4"/>
  <c r="L1297" i="4"/>
  <c r="P1297" i="4"/>
  <c r="Q1297" i="4" s="1"/>
  <c r="R1297" i="4" s="1"/>
  <c r="S1297" i="4" s="1"/>
  <c r="T1297" i="4" s="1"/>
  <c r="BT1297" i="4"/>
  <c r="BU1297" i="4" s="1"/>
  <c r="BV1297" i="4" s="1"/>
  <c r="CC1297" i="4"/>
  <c r="BX1297" i="4"/>
  <c r="BY1297" i="4" s="1"/>
  <c r="BZ1297" i="4" s="1"/>
  <c r="CA1297" i="4" s="1"/>
  <c r="CB1297" i="4" s="1"/>
  <c r="BL1297" i="4"/>
  <c r="BM1297" i="4" s="1"/>
  <c r="BN1297" i="4" s="1"/>
  <c r="BA1297" i="4"/>
  <c r="BB1297" i="4" s="1"/>
  <c r="HL1292" i="4"/>
  <c r="HT1292" i="4"/>
  <c r="GJ1297" i="4"/>
  <c r="GK1297" i="4" s="1"/>
  <c r="GL1297" i="4" s="1"/>
  <c r="GN1297" i="4"/>
  <c r="GO1297" i="4" s="1"/>
  <c r="GP1297" i="4" s="1"/>
  <c r="GQ1297" i="4" s="1"/>
  <c r="GR1297" i="4" s="1"/>
  <c r="GS1297" i="4"/>
  <c r="HS1292" i="4"/>
  <c r="AU1296" i="4" l="1"/>
  <c r="AV1296" i="4" s="1"/>
  <c r="AA1296" i="4"/>
  <c r="AB1296" i="4" s="1"/>
  <c r="V1296" i="4"/>
  <c r="AC1296" i="4" s="1"/>
  <c r="AP1296" i="4"/>
  <c r="AW1296" i="4" s="1"/>
  <c r="AG1297" i="4"/>
  <c r="AH1297" i="4" s="1"/>
  <c r="M1297" i="4"/>
  <c r="N1297" i="4" s="1"/>
  <c r="GE1296" i="4"/>
  <c r="GF1296" i="4" s="1"/>
  <c r="GA1297" i="4" s="1"/>
  <c r="FS1298" i="4" s="1"/>
  <c r="CX1296" i="4"/>
  <c r="DE1296" i="4" s="1"/>
  <c r="DF1297" i="4" s="1"/>
  <c r="CM1298" i="4" s="1"/>
  <c r="CD1296" i="4"/>
  <c r="CK1296" i="4" s="1"/>
  <c r="CL1297" i="4" s="1"/>
  <c r="BJ1296" i="4"/>
  <c r="BQ1296" i="4" s="1"/>
  <c r="BR1297" i="4" s="1"/>
  <c r="FK1296" i="4"/>
  <c r="FL1296" i="4" s="1"/>
  <c r="FG1297" i="4" s="1"/>
  <c r="EY1298" i="4" s="1"/>
  <c r="CI1296" i="4"/>
  <c r="CJ1296" i="4" s="1"/>
  <c r="CE1297" i="4" s="1"/>
  <c r="BW1298" i="4" s="1"/>
  <c r="FF1296" i="4"/>
  <c r="FM1296" i="4" s="1"/>
  <c r="FN1297" i="4" s="1"/>
  <c r="EU1298" i="4" s="1"/>
  <c r="EZ1298" i="4" s="1"/>
  <c r="FA1298" i="4" s="1"/>
  <c r="FB1298" i="4" s="1"/>
  <c r="FC1298" i="4" s="1"/>
  <c r="FD1298" i="4" s="1"/>
  <c r="DW1296" i="4"/>
  <c r="DX1296" i="4" s="1"/>
  <c r="DS1297" i="4" s="1"/>
  <c r="DK1298" i="4" s="1"/>
  <c r="DC1296" i="4"/>
  <c r="DD1296" i="4" s="1"/>
  <c r="CY1297" i="4" s="1"/>
  <c r="CQ1298" i="4" s="1"/>
  <c r="EQ1296" i="4"/>
  <c r="ER1296" i="4" s="1"/>
  <c r="EM1297" i="4" s="1"/>
  <c r="EE1298" i="4" s="1"/>
  <c r="FZ1296" i="4"/>
  <c r="GG1296" i="4" s="1"/>
  <c r="GH1297" i="4" s="1"/>
  <c r="FO1298" i="4" s="1"/>
  <c r="HO1292" i="4"/>
  <c r="EL1296" i="4"/>
  <c r="ES1296" i="4" s="1"/>
  <c r="ET1297" i="4" s="1"/>
  <c r="EA1298" i="4" s="1"/>
  <c r="HR1292" i="4"/>
  <c r="HY1292" i="4" s="1"/>
  <c r="GT1296" i="4"/>
  <c r="HA1296" i="4" s="1"/>
  <c r="DR1296" i="4"/>
  <c r="DY1296" i="4" s="1"/>
  <c r="DZ1297" i="4" s="1"/>
  <c r="DG1298" i="4" s="1"/>
  <c r="GY1296" i="4"/>
  <c r="GZ1296" i="4" s="1"/>
  <c r="GU1297" i="4" s="1"/>
  <c r="HP1292" i="4"/>
  <c r="HU1292" i="4" s="1"/>
  <c r="BO1296" i="4"/>
  <c r="BP1296" i="4" s="1"/>
  <c r="BK1297" i="4" s="1"/>
  <c r="BC1298" i="4" s="1"/>
  <c r="CF1297" i="4"/>
  <c r="CG1297" i="4" s="1"/>
  <c r="CH1297" i="4" s="1"/>
  <c r="CZ1297" i="4" s="1"/>
  <c r="DA1297" i="4" s="1"/>
  <c r="DB1297" i="4" s="1"/>
  <c r="DT1297" i="4" s="1"/>
  <c r="DU1297" i="4" s="1"/>
  <c r="DV1297" i="4" s="1"/>
  <c r="EN1297" i="4" s="1"/>
  <c r="EO1297" i="4" s="1"/>
  <c r="EP1297" i="4" s="1"/>
  <c r="HB1297" i="4" l="1"/>
  <c r="GI1298" i="4" s="1"/>
  <c r="HH1293" i="4"/>
  <c r="HM1293" i="4" s="1"/>
  <c r="W1297" i="4"/>
  <c r="O1298" i="4" s="1"/>
  <c r="AQ1297" i="4"/>
  <c r="AI1298" i="4" s="1"/>
  <c r="AX1297" i="4"/>
  <c r="AD1297" i="4"/>
  <c r="HJ1293" i="4" s="1"/>
  <c r="HT1293" i="4" s="1"/>
  <c r="CN1298" i="4"/>
  <c r="CO1298" i="4" s="1"/>
  <c r="CP1298" i="4" s="1"/>
  <c r="CR1298" i="4"/>
  <c r="CS1298" i="4" s="1"/>
  <c r="CT1298" i="4" s="1"/>
  <c r="CU1298" i="4" s="1"/>
  <c r="CV1298" i="4" s="1"/>
  <c r="CW1298" i="4"/>
  <c r="BS1298" i="4"/>
  <c r="EV1298" i="4"/>
  <c r="EW1298" i="4" s="1"/>
  <c r="EX1298" i="4" s="1"/>
  <c r="FE1298" i="4"/>
  <c r="DQ1298" i="4"/>
  <c r="EF1298" i="4"/>
  <c r="EG1298" i="4" s="1"/>
  <c r="EH1298" i="4" s="1"/>
  <c r="EI1298" i="4" s="1"/>
  <c r="EJ1298" i="4" s="1"/>
  <c r="FP1298" i="4"/>
  <c r="FQ1298" i="4" s="1"/>
  <c r="FR1298" i="4" s="1"/>
  <c r="FT1298" i="4"/>
  <c r="FU1298" i="4" s="1"/>
  <c r="FV1298" i="4" s="1"/>
  <c r="FW1298" i="4" s="1"/>
  <c r="FX1298" i="4" s="1"/>
  <c r="EB1298" i="4"/>
  <c r="EC1298" i="4" s="1"/>
  <c r="ED1298" i="4" s="1"/>
  <c r="FY1298" i="4"/>
  <c r="DH1298" i="4"/>
  <c r="DI1298" i="4" s="1"/>
  <c r="DJ1298" i="4" s="1"/>
  <c r="EK1298" i="4"/>
  <c r="DL1298" i="4"/>
  <c r="DM1298" i="4" s="1"/>
  <c r="DN1298" i="4" s="1"/>
  <c r="DO1298" i="4" s="1"/>
  <c r="DP1298" i="4" s="1"/>
  <c r="AY1298" i="4"/>
  <c r="FH1297" i="4"/>
  <c r="FI1297" i="4" s="1"/>
  <c r="FJ1297" i="4" s="1"/>
  <c r="GM1298" i="4"/>
  <c r="HK1293" i="4" l="1"/>
  <c r="HQ1293" i="4" s="1"/>
  <c r="K1298" i="4"/>
  <c r="AE1298" i="4"/>
  <c r="X1298" i="4"/>
  <c r="Y1298" i="4" s="1"/>
  <c r="Z1298" i="4" s="1"/>
  <c r="BX1298" i="4"/>
  <c r="BY1298" i="4" s="1"/>
  <c r="BZ1298" i="4" s="1"/>
  <c r="CA1298" i="4" s="1"/>
  <c r="CB1298" i="4" s="1"/>
  <c r="BT1298" i="4"/>
  <c r="BU1298" i="4" s="1"/>
  <c r="BV1298" i="4" s="1"/>
  <c r="CC1298" i="4"/>
  <c r="HL1293" i="4"/>
  <c r="FF1297" i="4" s="1"/>
  <c r="FM1297" i="4" s="1"/>
  <c r="FN1298" i="4" s="1"/>
  <c r="EU1299" i="4" s="1"/>
  <c r="BO1297" i="4"/>
  <c r="BP1297" i="4" s="1"/>
  <c r="BI1298" i="4"/>
  <c r="BD1298" i="4"/>
  <c r="BE1298" i="4" s="1"/>
  <c r="BF1298" i="4" s="1"/>
  <c r="BG1298" i="4" s="1"/>
  <c r="BH1298" i="4" s="1"/>
  <c r="AZ1298" i="4"/>
  <c r="GB1297" i="4"/>
  <c r="GC1297" i="4" s="1"/>
  <c r="HS1293" i="4"/>
  <c r="CI1297" i="4"/>
  <c r="CJ1297" i="4" s="1"/>
  <c r="GJ1298" i="4"/>
  <c r="GN1298" i="4"/>
  <c r="GO1298" i="4" s="1"/>
  <c r="GP1298" i="4" s="1"/>
  <c r="GQ1298" i="4" s="1"/>
  <c r="GR1298" i="4" s="1"/>
  <c r="GS1298" i="4"/>
  <c r="AA1297" i="4" l="1"/>
  <c r="AB1297" i="4" s="1"/>
  <c r="AU1297" i="4"/>
  <c r="AV1297" i="4" s="1"/>
  <c r="DC1297" i="4"/>
  <c r="DD1297" i="4" s="1"/>
  <c r="CY1298" i="4" s="1"/>
  <c r="CQ1299" i="4" s="1"/>
  <c r="EQ1297" i="4"/>
  <c r="ER1297" i="4" s="1"/>
  <c r="EM1298" i="4" s="1"/>
  <c r="EE1299" i="4" s="1"/>
  <c r="DW1297" i="4"/>
  <c r="DX1297" i="4" s="1"/>
  <c r="DS1298" i="4" s="1"/>
  <c r="DK1299" i="4" s="1"/>
  <c r="FK1297" i="4"/>
  <c r="FL1297" i="4" s="1"/>
  <c r="FG1298" i="4" s="1"/>
  <c r="EY1299" i="4" s="1"/>
  <c r="FZ1297" i="4"/>
  <c r="GG1297" i="4" s="1"/>
  <c r="GH1298" i="4" s="1"/>
  <c r="FO1299" i="4" s="1"/>
  <c r="FT1299" i="4" s="1"/>
  <c r="FU1299" i="4" s="1"/>
  <c r="FV1299" i="4" s="1"/>
  <c r="FW1299" i="4" s="1"/>
  <c r="FX1299" i="4" s="1"/>
  <c r="DR1297" i="4"/>
  <c r="DY1297" i="4" s="1"/>
  <c r="DZ1298" i="4" s="1"/>
  <c r="DG1299" i="4" s="1"/>
  <c r="DL1299" i="4" s="1"/>
  <c r="DM1299" i="4" s="1"/>
  <c r="DN1299" i="4" s="1"/>
  <c r="DO1299" i="4" s="1"/>
  <c r="DP1299" i="4" s="1"/>
  <c r="AR1298" i="4"/>
  <c r="AS1298" i="4" s="1"/>
  <c r="AT1298" i="4" s="1"/>
  <c r="BL1298" i="4" s="1"/>
  <c r="BM1298" i="4" s="1"/>
  <c r="BN1298" i="4" s="1"/>
  <c r="CF1298" i="4" s="1"/>
  <c r="CG1298" i="4" s="1"/>
  <c r="CH1298" i="4" s="1"/>
  <c r="AJ1298" i="4"/>
  <c r="AK1298" i="4" s="1"/>
  <c r="AL1298" i="4" s="1"/>
  <c r="AM1298" i="4" s="1"/>
  <c r="AN1298" i="4" s="1"/>
  <c r="AO1298" i="4"/>
  <c r="AF1298" i="4"/>
  <c r="HO1293" i="4"/>
  <c r="V1297" i="4"/>
  <c r="AC1297" i="4" s="1"/>
  <c r="AP1297" i="4"/>
  <c r="AW1297" i="4" s="1"/>
  <c r="EL1297" i="4"/>
  <c r="ES1297" i="4" s="1"/>
  <c r="ET1298" i="4" s="1"/>
  <c r="EA1299" i="4" s="1"/>
  <c r="EB1299" i="4" s="1"/>
  <c r="GT1297" i="4"/>
  <c r="HA1297" i="4" s="1"/>
  <c r="U1298" i="4"/>
  <c r="P1298" i="4"/>
  <c r="Q1298" i="4" s="1"/>
  <c r="R1298" i="4" s="1"/>
  <c r="S1298" i="4" s="1"/>
  <c r="T1298" i="4" s="1"/>
  <c r="L1298" i="4"/>
  <c r="HR1293" i="4"/>
  <c r="HY1293" i="4" s="1"/>
  <c r="HP1293" i="4"/>
  <c r="HU1293" i="4" s="1"/>
  <c r="CX1297" i="4"/>
  <c r="DE1297" i="4" s="1"/>
  <c r="DF1298" i="4" s="1"/>
  <c r="CM1299" i="4" s="1"/>
  <c r="CD1297" i="4"/>
  <c r="CK1297" i="4" s="1"/>
  <c r="CL1298" i="4" s="1"/>
  <c r="BS1299" i="4" s="1"/>
  <c r="BJ1297" i="4"/>
  <c r="BQ1297" i="4" s="1"/>
  <c r="CE1298" i="4"/>
  <c r="BW1299" i="4" s="1"/>
  <c r="BA1298" i="4"/>
  <c r="BB1298" i="4" s="1"/>
  <c r="GD1297" i="4"/>
  <c r="GE1297" i="4" s="1"/>
  <c r="GF1297" i="4" s="1"/>
  <c r="GA1298" i="4" s="1"/>
  <c r="FS1299" i="4" s="1"/>
  <c r="FE1299" i="4"/>
  <c r="EZ1299" i="4"/>
  <c r="FA1299" i="4" s="1"/>
  <c r="FB1299" i="4" s="1"/>
  <c r="FC1299" i="4" s="1"/>
  <c r="FD1299" i="4" s="1"/>
  <c r="EV1299" i="4"/>
  <c r="GK1298" i="4"/>
  <c r="GL1298" i="4" s="1"/>
  <c r="EC1299" i="4" l="1"/>
  <c r="ED1299" i="4" s="1"/>
  <c r="EW1299" i="4"/>
  <c r="EX1299" i="4" s="1"/>
  <c r="DQ1299" i="4"/>
  <c r="FP1299" i="4"/>
  <c r="FQ1299" i="4" s="1"/>
  <c r="FR1299" i="4" s="1"/>
  <c r="FY1299" i="4"/>
  <c r="DH1299" i="4"/>
  <c r="DI1299" i="4" s="1"/>
  <c r="DJ1299" i="4" s="1"/>
  <c r="CZ1298" i="4"/>
  <c r="DA1298" i="4" s="1"/>
  <c r="DB1298" i="4" s="1"/>
  <c r="DT1298" i="4" s="1"/>
  <c r="DU1298" i="4" s="1"/>
  <c r="AG1298" i="4"/>
  <c r="AH1298" i="4" s="1"/>
  <c r="M1298" i="4"/>
  <c r="N1298" i="4" s="1"/>
  <c r="AD1298" i="4" s="1"/>
  <c r="EK1299" i="4"/>
  <c r="EF1299" i="4"/>
  <c r="EG1299" i="4" s="1"/>
  <c r="EH1299" i="4" s="1"/>
  <c r="EI1299" i="4" s="1"/>
  <c r="EJ1299" i="4" s="1"/>
  <c r="CW1299" i="4"/>
  <c r="CR1299" i="4"/>
  <c r="CS1299" i="4" s="1"/>
  <c r="CT1299" i="4" s="1"/>
  <c r="CU1299" i="4" s="1"/>
  <c r="CV1299" i="4" s="1"/>
  <c r="CN1299" i="4"/>
  <c r="CO1299" i="4" s="1"/>
  <c r="CP1299" i="4" s="1"/>
  <c r="BX1299" i="4"/>
  <c r="BY1299" i="4" s="1"/>
  <c r="BZ1299" i="4" s="1"/>
  <c r="CA1299" i="4" s="1"/>
  <c r="CB1299" i="4" s="1"/>
  <c r="BT1299" i="4"/>
  <c r="BU1299" i="4" s="1"/>
  <c r="BV1299" i="4" s="1"/>
  <c r="CC1299" i="4"/>
  <c r="BK1298" i="4"/>
  <c r="BR1298" i="4"/>
  <c r="GV1297" i="4"/>
  <c r="GW1297" i="4" s="1"/>
  <c r="HB1298" i="4"/>
  <c r="AQ1298" i="4" l="1"/>
  <c r="AX1298" i="4"/>
  <c r="HJ1294" i="4" s="1"/>
  <c r="K1299" i="4"/>
  <c r="W1298" i="4"/>
  <c r="O1299" i="4" s="1"/>
  <c r="AY1299" i="4"/>
  <c r="BC1299" i="4"/>
  <c r="GX1297" i="4"/>
  <c r="GY1297" i="4" s="1"/>
  <c r="GZ1297" i="4" s="1"/>
  <c r="GI1299" i="4"/>
  <c r="DV1298" i="4"/>
  <c r="HH1294" i="4" l="1"/>
  <c r="U1299" i="4"/>
  <c r="P1299" i="4"/>
  <c r="Q1299" i="4" s="1"/>
  <c r="R1299" i="4" s="1"/>
  <c r="S1299" i="4" s="1"/>
  <c r="T1299" i="4" s="1"/>
  <c r="L1299" i="4"/>
  <c r="AP1298" i="4"/>
  <c r="AW1298" i="4" s="1"/>
  <c r="AA1298" i="4"/>
  <c r="AB1298" i="4" s="1"/>
  <c r="X1299" i="4"/>
  <c r="Y1299" i="4" s="1"/>
  <c r="Z1299" i="4" s="1"/>
  <c r="AI1299" i="4"/>
  <c r="AU1298" i="4"/>
  <c r="AV1298" i="4" s="1"/>
  <c r="AE1299" i="4"/>
  <c r="CX1298" i="4"/>
  <c r="DE1298" i="4" s="1"/>
  <c r="DF1299" i="4" s="1"/>
  <c r="CM1300" i="4" s="1"/>
  <c r="CD1298" i="4"/>
  <c r="CK1298" i="4" s="1"/>
  <c r="CL1299" i="4" s="1"/>
  <c r="BS1300" i="4" s="1"/>
  <c r="BJ1298" i="4"/>
  <c r="BQ1298" i="4" s="1"/>
  <c r="BI1299" i="4"/>
  <c r="BD1299" i="4"/>
  <c r="BE1299" i="4" s="1"/>
  <c r="BF1299" i="4" s="1"/>
  <c r="BG1299" i="4" s="1"/>
  <c r="BH1299" i="4" s="1"/>
  <c r="AZ1299" i="4"/>
  <c r="GU1298" i="4"/>
  <c r="HK1294" i="4" s="1"/>
  <c r="HM1294" i="4"/>
  <c r="HS1294" i="4" s="1"/>
  <c r="EN1298" i="4"/>
  <c r="EO1298" i="4" s="1"/>
  <c r="HT1294" i="4"/>
  <c r="GS1299" i="4"/>
  <c r="GN1299" i="4"/>
  <c r="GO1299" i="4" s="1"/>
  <c r="GP1299" i="4" s="1"/>
  <c r="GQ1299" i="4" s="1"/>
  <c r="GR1299" i="4" s="1"/>
  <c r="GJ1299" i="4"/>
  <c r="HL1294" i="4" l="1"/>
  <c r="AR1299" i="4"/>
  <c r="AS1299" i="4" s="1"/>
  <c r="AT1299" i="4" s="1"/>
  <c r="BL1299" i="4" s="1"/>
  <c r="BM1299" i="4" s="1"/>
  <c r="BN1299" i="4" s="1"/>
  <c r="CF1299" i="4" s="1"/>
  <c r="CG1299" i="4" s="1"/>
  <c r="CH1299" i="4" s="1"/>
  <c r="CZ1299" i="4" s="1"/>
  <c r="DA1299" i="4" s="1"/>
  <c r="DB1299" i="4" s="1"/>
  <c r="DT1299" i="4" s="1"/>
  <c r="DU1299" i="4" s="1"/>
  <c r="DV1299" i="4" s="1"/>
  <c r="EN1299" i="4" s="1"/>
  <c r="EO1299" i="4" s="1"/>
  <c r="EP1299" i="4" s="1"/>
  <c r="AO1299" i="4"/>
  <c r="AJ1299" i="4"/>
  <c r="AK1299" i="4" s="1"/>
  <c r="AL1299" i="4" s="1"/>
  <c r="AM1299" i="4" s="1"/>
  <c r="AN1299" i="4" s="1"/>
  <c r="AF1299" i="4"/>
  <c r="M1299" i="4"/>
  <c r="N1299" i="4" s="1"/>
  <c r="CW1300" i="4"/>
  <c r="CN1300" i="4"/>
  <c r="CR1300" i="4"/>
  <c r="CS1300" i="4" s="1"/>
  <c r="CT1300" i="4" s="1"/>
  <c r="CU1300" i="4" s="1"/>
  <c r="CV1300" i="4" s="1"/>
  <c r="BX1300" i="4"/>
  <c r="BY1300" i="4" s="1"/>
  <c r="BZ1300" i="4" s="1"/>
  <c r="CA1300" i="4" s="1"/>
  <c r="CB1300" i="4" s="1"/>
  <c r="BT1300" i="4"/>
  <c r="CC1300" i="4"/>
  <c r="HP1294" i="4"/>
  <c r="HU1294" i="4" s="1"/>
  <c r="GM1299" i="4"/>
  <c r="GK1299" i="4" s="1"/>
  <c r="GL1299" i="4" s="1"/>
  <c r="BA1299" i="4"/>
  <c r="BB1299" i="4" s="1"/>
  <c r="HQ1294" i="4"/>
  <c r="HO1294" i="4"/>
  <c r="EP1298" i="4"/>
  <c r="CI1298" i="4" l="1"/>
  <c r="CJ1298" i="4" s="1"/>
  <c r="CE1299" i="4" s="1"/>
  <c r="BW1300" i="4" s="1"/>
  <c r="BU1300" i="4" s="1"/>
  <c r="BV1300" i="4" s="1"/>
  <c r="EL1298" i="4"/>
  <c r="ES1298" i="4" s="1"/>
  <c r="ET1299" i="4" s="1"/>
  <c r="EA1300" i="4" s="1"/>
  <c r="BO1298" i="4"/>
  <c r="BP1298" i="4" s="1"/>
  <c r="DR1298" i="4"/>
  <c r="DY1298" i="4" s="1"/>
  <c r="DZ1299" i="4" s="1"/>
  <c r="DG1300" i="4" s="1"/>
  <c r="FZ1298" i="4"/>
  <c r="GG1298" i="4" s="1"/>
  <c r="GH1299" i="4" s="1"/>
  <c r="FO1300" i="4" s="1"/>
  <c r="FF1298" i="4"/>
  <c r="FM1298" i="4" s="1"/>
  <c r="FN1299" i="4" s="1"/>
  <c r="EU1300" i="4" s="1"/>
  <c r="GT1298" i="4"/>
  <c r="HA1298" i="4" s="1"/>
  <c r="HB1299" i="4" s="1"/>
  <c r="DC1298" i="4"/>
  <c r="DD1298" i="4" s="1"/>
  <c r="CY1299" i="4" s="1"/>
  <c r="CQ1300" i="4" s="1"/>
  <c r="CO1300" i="4" s="1"/>
  <c r="CP1300" i="4" s="1"/>
  <c r="DW1298" i="4"/>
  <c r="DX1298" i="4" s="1"/>
  <c r="DS1299" i="4" s="1"/>
  <c r="DK1300" i="4" s="1"/>
  <c r="V1298" i="4"/>
  <c r="AC1298" i="4" s="1"/>
  <c r="AD1299" i="4" s="1"/>
  <c r="K1300" i="4" s="1"/>
  <c r="HR1294" i="4"/>
  <c r="HY1294" i="4" s="1"/>
  <c r="W1299" i="4"/>
  <c r="O1300" i="4" s="1"/>
  <c r="AG1299" i="4"/>
  <c r="AH1299" i="4" s="1"/>
  <c r="BR1299" i="4"/>
  <c r="AY1300" i="4" s="1"/>
  <c r="BK1299" i="4"/>
  <c r="EQ1298" i="4"/>
  <c r="ER1298" i="4" s="1"/>
  <c r="EM1299" i="4" s="1"/>
  <c r="EE1300" i="4" s="1"/>
  <c r="FH1298" i="4"/>
  <c r="FI1298" i="4" s="1"/>
  <c r="FH1299" i="4"/>
  <c r="FI1299" i="4" s="1"/>
  <c r="FJ1299" i="4" s="1"/>
  <c r="GB1299" i="4" s="1"/>
  <c r="DQ1300" i="4" l="1"/>
  <c r="DH1300" i="4"/>
  <c r="DI1300" i="4" s="1"/>
  <c r="DJ1300" i="4" s="1"/>
  <c r="DL1300" i="4"/>
  <c r="DM1300" i="4" s="1"/>
  <c r="DN1300" i="4" s="1"/>
  <c r="DO1300" i="4" s="1"/>
  <c r="DP1300" i="4" s="1"/>
  <c r="EF1300" i="4"/>
  <c r="EG1300" i="4" s="1"/>
  <c r="EH1300" i="4" s="1"/>
  <c r="EI1300" i="4" s="1"/>
  <c r="EJ1300" i="4" s="1"/>
  <c r="EB1300" i="4"/>
  <c r="EK1300" i="4"/>
  <c r="EC1300" i="4"/>
  <c r="ED1300" i="4" s="1"/>
  <c r="FE1300" i="4"/>
  <c r="EV1300" i="4"/>
  <c r="EZ1300" i="4"/>
  <c r="FA1300" i="4" s="1"/>
  <c r="FB1300" i="4" s="1"/>
  <c r="FC1300" i="4" s="1"/>
  <c r="FD1300" i="4" s="1"/>
  <c r="FT1300" i="4"/>
  <c r="FU1300" i="4" s="1"/>
  <c r="FV1300" i="4" s="1"/>
  <c r="FW1300" i="4" s="1"/>
  <c r="FX1300" i="4" s="1"/>
  <c r="FP1300" i="4"/>
  <c r="FY1300" i="4"/>
  <c r="U1300" i="4"/>
  <c r="P1300" i="4"/>
  <c r="Q1300" i="4" s="1"/>
  <c r="R1300" i="4" s="1"/>
  <c r="S1300" i="4" s="1"/>
  <c r="T1300" i="4" s="1"/>
  <c r="L1300" i="4"/>
  <c r="M1300" i="4" s="1"/>
  <c r="N1300" i="4" s="1"/>
  <c r="AQ1299" i="4"/>
  <c r="AI1300" i="4" s="1"/>
  <c r="AX1299" i="4"/>
  <c r="X1300" i="4"/>
  <c r="Y1300" i="4" s="1"/>
  <c r="Z1300" i="4" s="1"/>
  <c r="BI1300" i="4"/>
  <c r="BD1300" i="4"/>
  <c r="BE1300" i="4" s="1"/>
  <c r="BF1300" i="4" s="1"/>
  <c r="BG1300" i="4" s="1"/>
  <c r="BH1300" i="4" s="1"/>
  <c r="AZ1300" i="4"/>
  <c r="BC1300" i="4"/>
  <c r="GC1299" i="4"/>
  <c r="GD1299" i="4" s="1"/>
  <c r="GV1299" i="4" s="1"/>
  <c r="GI1300" i="4"/>
  <c r="FJ1298" i="4"/>
  <c r="AR1300" i="4" l="1"/>
  <c r="AS1300" i="4" s="1"/>
  <c r="AT1300" i="4" s="1"/>
  <c r="BL1300" i="4" s="1"/>
  <c r="BM1300" i="4" s="1"/>
  <c r="BN1300" i="4" s="1"/>
  <c r="CF1300" i="4" s="1"/>
  <c r="CG1300" i="4" s="1"/>
  <c r="CH1300" i="4" s="1"/>
  <c r="CZ1300" i="4" s="1"/>
  <c r="DA1300" i="4" s="1"/>
  <c r="DB1300" i="4" s="1"/>
  <c r="DT1300" i="4" s="1"/>
  <c r="DU1300" i="4" s="1"/>
  <c r="DV1300" i="4" s="1"/>
  <c r="AE1300" i="4"/>
  <c r="HJ1295" i="4"/>
  <c r="HT1295" i="4" s="1"/>
  <c r="BA1300" i="4"/>
  <c r="BB1300" i="4" s="1"/>
  <c r="GW1299" i="4"/>
  <c r="GX1299" i="4" s="1"/>
  <c r="FK1298" i="4"/>
  <c r="FL1298" i="4" s="1"/>
  <c r="FG1299" i="4" s="1"/>
  <c r="EY1300" i="4" s="1"/>
  <c r="EW1300" i="4" s="1"/>
  <c r="EX1300" i="4" s="1"/>
  <c r="GB1298" i="4"/>
  <c r="GC1298" i="4" s="1"/>
  <c r="GS1300" i="4"/>
  <c r="GN1300" i="4"/>
  <c r="GO1300" i="4" s="1"/>
  <c r="GP1300" i="4" s="1"/>
  <c r="GQ1300" i="4" s="1"/>
  <c r="GR1300" i="4" s="1"/>
  <c r="GJ1300" i="4"/>
  <c r="AO1300" i="4" l="1"/>
  <c r="AJ1300" i="4"/>
  <c r="AK1300" i="4" s="1"/>
  <c r="AL1300" i="4" s="1"/>
  <c r="AM1300" i="4" s="1"/>
  <c r="AN1300" i="4" s="1"/>
  <c r="AF1300" i="4"/>
  <c r="EN1300" i="4"/>
  <c r="EO1300" i="4" s="1"/>
  <c r="EP1300" i="4" s="1"/>
  <c r="GD1298" i="4"/>
  <c r="AG1300" i="4" l="1"/>
  <c r="AH1300" i="4" s="1"/>
  <c r="GE1298" i="4"/>
  <c r="GF1298" i="4" s="1"/>
  <c r="GA1299" i="4" s="1"/>
  <c r="FS1300" i="4" s="1"/>
  <c r="FQ1300" i="4" s="1"/>
  <c r="FR1300" i="4" s="1"/>
  <c r="GV1298" i="4"/>
  <c r="GW1298" i="4" s="1"/>
  <c r="GX1298" i="4" s="1"/>
  <c r="GY1298" i="4" s="1"/>
  <c r="GZ1298" i="4" s="1"/>
  <c r="FH1300" i="4"/>
  <c r="FI1300" i="4" s="1"/>
  <c r="FJ1300" i="4" s="1"/>
  <c r="HH1295" i="4" l="1"/>
  <c r="GB1300" i="4"/>
  <c r="GC1300" i="4" s="1"/>
  <c r="GD1300" i="4" s="1"/>
  <c r="GU1299" i="4"/>
  <c r="HM1295" i="4"/>
  <c r="HL1295" i="4" l="1"/>
  <c r="GY1299" i="4"/>
  <c r="GZ1299" i="4" s="1"/>
  <c r="HK1295" i="4"/>
  <c r="GM1300" i="4"/>
  <c r="GV1300" i="4" s="1"/>
  <c r="AU1299" i="4" l="1"/>
  <c r="AV1299" i="4" s="1"/>
  <c r="AQ1300" i="4" s="1"/>
  <c r="AI1301" i="4" s="1"/>
  <c r="AA1299" i="4"/>
  <c r="AB1299" i="4" s="1"/>
  <c r="W1300" i="4" s="1"/>
  <c r="AP1299" i="4"/>
  <c r="AW1299" i="4" s="1"/>
  <c r="AX1300" i="4" s="1"/>
  <c r="V1299" i="4"/>
  <c r="AC1299" i="4" s="1"/>
  <c r="AD1300" i="4" s="1"/>
  <c r="CX1299" i="4"/>
  <c r="DE1299" i="4" s="1"/>
  <c r="DF1300" i="4" s="1"/>
  <c r="CM1301" i="4" s="1"/>
  <c r="CD1299" i="4"/>
  <c r="CK1299" i="4" s="1"/>
  <c r="CL1300" i="4" s="1"/>
  <c r="BJ1299" i="4"/>
  <c r="BQ1299" i="4" s="1"/>
  <c r="BR1300" i="4" s="1"/>
  <c r="AY1301" i="4" s="1"/>
  <c r="HP1295" i="4"/>
  <c r="HU1295" i="4" s="1"/>
  <c r="BO1299" i="4"/>
  <c r="BP1299" i="4" s="1"/>
  <c r="BK1300" i="4" s="1"/>
  <c r="HO1295" i="4"/>
  <c r="GK1300" i="4"/>
  <c r="GL1300" i="4" s="1"/>
  <c r="GW1300" i="4"/>
  <c r="GX1300" i="4" s="1"/>
  <c r="HQ1295" i="4"/>
  <c r="GE1299" i="4"/>
  <c r="GF1299" i="4" s="1"/>
  <c r="GA1300" i="4" s="1"/>
  <c r="FS1301" i="4" s="1"/>
  <c r="DC1299" i="4"/>
  <c r="DD1299" i="4" s="1"/>
  <c r="CY1300" i="4" s="1"/>
  <c r="CQ1301" i="4" s="1"/>
  <c r="FZ1299" i="4"/>
  <c r="GG1299" i="4" s="1"/>
  <c r="GH1300" i="4" s="1"/>
  <c r="FO1301" i="4" s="1"/>
  <c r="FF1299" i="4"/>
  <c r="FM1299" i="4" s="1"/>
  <c r="FN1300" i="4" s="1"/>
  <c r="EU1301" i="4" s="1"/>
  <c r="GT1299" i="4"/>
  <c r="HA1299" i="4" s="1"/>
  <c r="EQ1299" i="4"/>
  <c r="ER1299" i="4" s="1"/>
  <c r="EM1300" i="4" s="1"/>
  <c r="EE1301" i="4" s="1"/>
  <c r="DW1299" i="4"/>
  <c r="DX1299" i="4" s="1"/>
  <c r="DS1300" i="4" s="1"/>
  <c r="DK1301" i="4" s="1"/>
  <c r="EL1299" i="4"/>
  <c r="ES1299" i="4" s="1"/>
  <c r="ET1300" i="4" s="1"/>
  <c r="EA1301" i="4" s="1"/>
  <c r="FK1299" i="4"/>
  <c r="FL1299" i="4" s="1"/>
  <c r="FG1300" i="4" s="1"/>
  <c r="EY1301" i="4" s="1"/>
  <c r="CI1299" i="4"/>
  <c r="CJ1299" i="4" s="1"/>
  <c r="CE1300" i="4" s="1"/>
  <c r="BW1301" i="4" s="1"/>
  <c r="HR1295" i="4"/>
  <c r="HY1295" i="4" s="1"/>
  <c r="DR1299" i="4"/>
  <c r="DY1299" i="4" s="1"/>
  <c r="DZ1300" i="4" s="1"/>
  <c r="DG1301" i="4" s="1"/>
  <c r="HS1295" i="4"/>
  <c r="HH1296" i="4" l="1"/>
  <c r="HM1296" i="4" s="1"/>
  <c r="O1301" i="4"/>
  <c r="X1301" i="4" s="1"/>
  <c r="Y1301" i="4" s="1"/>
  <c r="Z1301" i="4" s="1"/>
  <c r="AR1301" i="4" s="1"/>
  <c r="AS1301" i="4" s="1"/>
  <c r="AT1301" i="4" s="1"/>
  <c r="K1301" i="4"/>
  <c r="AE1301" i="4"/>
  <c r="CW1301" i="4"/>
  <c r="CN1301" i="4"/>
  <c r="CO1301" i="4" s="1"/>
  <c r="CP1301" i="4" s="1"/>
  <c r="CR1301" i="4"/>
  <c r="CS1301" i="4" s="1"/>
  <c r="CT1301" i="4" s="1"/>
  <c r="CU1301" i="4" s="1"/>
  <c r="CV1301" i="4" s="1"/>
  <c r="BI1301" i="4"/>
  <c r="BD1301" i="4"/>
  <c r="BE1301" i="4" s="1"/>
  <c r="BF1301" i="4" s="1"/>
  <c r="BG1301" i="4" s="1"/>
  <c r="BH1301" i="4" s="1"/>
  <c r="AZ1301" i="4"/>
  <c r="BS1301" i="4"/>
  <c r="BC1301" i="4"/>
  <c r="EF1301" i="4"/>
  <c r="EG1301" i="4" s="1"/>
  <c r="EH1301" i="4" s="1"/>
  <c r="EI1301" i="4" s="1"/>
  <c r="EJ1301" i="4" s="1"/>
  <c r="EK1301" i="4"/>
  <c r="EB1301" i="4"/>
  <c r="EC1301" i="4" s="1"/>
  <c r="ED1301" i="4" s="1"/>
  <c r="HB1300" i="4"/>
  <c r="DH1301" i="4"/>
  <c r="DI1301" i="4" s="1"/>
  <c r="DJ1301" i="4" s="1"/>
  <c r="DL1301" i="4"/>
  <c r="DM1301" i="4" s="1"/>
  <c r="DN1301" i="4" s="1"/>
  <c r="DO1301" i="4" s="1"/>
  <c r="DP1301" i="4" s="1"/>
  <c r="DQ1301" i="4"/>
  <c r="EV1301" i="4"/>
  <c r="EW1301" i="4" s="1"/>
  <c r="EX1301" i="4" s="1"/>
  <c r="FE1301" i="4"/>
  <c r="EZ1301" i="4"/>
  <c r="FA1301" i="4" s="1"/>
  <c r="FB1301" i="4" s="1"/>
  <c r="FC1301" i="4" s="1"/>
  <c r="FD1301" i="4" s="1"/>
  <c r="FT1301" i="4"/>
  <c r="FU1301" i="4" s="1"/>
  <c r="FV1301" i="4" s="1"/>
  <c r="FW1301" i="4" s="1"/>
  <c r="FX1301" i="4" s="1"/>
  <c r="FP1301" i="4"/>
  <c r="FQ1301" i="4" s="1"/>
  <c r="FR1301" i="4" s="1"/>
  <c r="FY1301" i="4"/>
  <c r="GU1300" i="4"/>
  <c r="HK1296" i="4" s="1"/>
  <c r="HQ1296" i="4" s="1"/>
  <c r="AJ1301" i="4" l="1"/>
  <c r="AK1301" i="4" s="1"/>
  <c r="AL1301" i="4" s="1"/>
  <c r="AM1301" i="4" s="1"/>
  <c r="AN1301" i="4" s="1"/>
  <c r="AO1301" i="4"/>
  <c r="AF1301" i="4"/>
  <c r="P1301" i="4"/>
  <c r="Q1301" i="4" s="1"/>
  <c r="R1301" i="4" s="1"/>
  <c r="S1301" i="4" s="1"/>
  <c r="T1301" i="4" s="1"/>
  <c r="L1301" i="4"/>
  <c r="U1301" i="4"/>
  <c r="BT1301" i="4"/>
  <c r="BU1301" i="4" s="1"/>
  <c r="BV1301" i="4" s="1"/>
  <c r="CC1301" i="4"/>
  <c r="BX1301" i="4"/>
  <c r="BY1301" i="4" s="1"/>
  <c r="BZ1301" i="4" s="1"/>
  <c r="CA1301" i="4" s="1"/>
  <c r="CB1301" i="4" s="1"/>
  <c r="BL1301" i="4"/>
  <c r="BM1301" i="4" s="1"/>
  <c r="BN1301" i="4" s="1"/>
  <c r="BA1301" i="4"/>
  <c r="BB1301" i="4" s="1"/>
  <c r="HL1296" i="4"/>
  <c r="GM1301" i="4"/>
  <c r="GI1301" i="4"/>
  <c r="HJ1296" i="4"/>
  <c r="AU1300" i="4" l="1"/>
  <c r="AV1300" i="4" s="1"/>
  <c r="AA1300" i="4"/>
  <c r="AB1300" i="4" s="1"/>
  <c r="V1300" i="4"/>
  <c r="AC1300" i="4" s="1"/>
  <c r="AP1300" i="4"/>
  <c r="AW1300" i="4" s="1"/>
  <c r="AG1301" i="4"/>
  <c r="AH1301" i="4" s="1"/>
  <c r="M1301" i="4"/>
  <c r="N1301" i="4" s="1"/>
  <c r="CX1300" i="4"/>
  <c r="DE1300" i="4" s="1"/>
  <c r="DF1301" i="4" s="1"/>
  <c r="CM1302" i="4" s="1"/>
  <c r="CN1302" i="4" s="1"/>
  <c r="CD1300" i="4"/>
  <c r="CK1300" i="4" s="1"/>
  <c r="CL1301" i="4" s="1"/>
  <c r="BS1302" i="4" s="1"/>
  <c r="BJ1300" i="4"/>
  <c r="BQ1300" i="4" s="1"/>
  <c r="BR1301" i="4" s="1"/>
  <c r="HP1296" i="4"/>
  <c r="HU1296" i="4" s="1"/>
  <c r="BO1300" i="4"/>
  <c r="BP1300" i="4" s="1"/>
  <c r="BK1301" i="4" s="1"/>
  <c r="CF1301" i="4"/>
  <c r="CG1301" i="4" s="1"/>
  <c r="CH1301" i="4" s="1"/>
  <c r="CZ1301" i="4" s="1"/>
  <c r="DA1301" i="4" s="1"/>
  <c r="DB1301" i="4" s="1"/>
  <c r="DT1301" i="4" s="1"/>
  <c r="DU1301" i="4" s="1"/>
  <c r="DV1301" i="4" s="1"/>
  <c r="GY1300" i="4"/>
  <c r="GZ1300" i="4" s="1"/>
  <c r="HO1296" i="4"/>
  <c r="HS1296" i="4"/>
  <c r="HR1296" i="4"/>
  <c r="HY1296" i="4" s="1"/>
  <c r="DR1300" i="4"/>
  <c r="DY1300" i="4" s="1"/>
  <c r="DZ1301" i="4" s="1"/>
  <c r="DG1302" i="4" s="1"/>
  <c r="DC1300" i="4"/>
  <c r="DD1300" i="4" s="1"/>
  <c r="CY1301" i="4" s="1"/>
  <c r="CQ1302" i="4" s="1"/>
  <c r="FK1300" i="4"/>
  <c r="FL1300" i="4" s="1"/>
  <c r="FG1301" i="4" s="1"/>
  <c r="EY1302" i="4" s="1"/>
  <c r="FF1300" i="4"/>
  <c r="FM1300" i="4" s="1"/>
  <c r="FN1301" i="4" s="1"/>
  <c r="EU1302" i="4" s="1"/>
  <c r="EL1300" i="4"/>
  <c r="ES1300" i="4" s="1"/>
  <c r="ET1301" i="4" s="1"/>
  <c r="EA1302" i="4" s="1"/>
  <c r="GE1300" i="4"/>
  <c r="GF1300" i="4" s="1"/>
  <c r="GA1301" i="4" s="1"/>
  <c r="FS1302" i="4" s="1"/>
  <c r="DW1300" i="4"/>
  <c r="DX1300" i="4" s="1"/>
  <c r="DS1301" i="4" s="1"/>
  <c r="DK1302" i="4" s="1"/>
  <c r="CI1300" i="4"/>
  <c r="CJ1300" i="4" s="1"/>
  <c r="CE1301" i="4" s="1"/>
  <c r="BW1302" i="4" s="1"/>
  <c r="FZ1300" i="4"/>
  <c r="GG1300" i="4" s="1"/>
  <c r="GH1301" i="4" s="1"/>
  <c r="FO1302" i="4" s="1"/>
  <c r="EQ1300" i="4"/>
  <c r="ER1300" i="4" s="1"/>
  <c r="EM1301" i="4" s="1"/>
  <c r="EE1302" i="4" s="1"/>
  <c r="GT1300" i="4"/>
  <c r="HA1300" i="4" s="1"/>
  <c r="HT1296" i="4"/>
  <c r="GN1301" i="4"/>
  <c r="GO1301" i="4" s="1"/>
  <c r="GP1301" i="4" s="1"/>
  <c r="GQ1301" i="4" s="1"/>
  <c r="GR1301" i="4" s="1"/>
  <c r="GJ1301" i="4"/>
  <c r="GK1301" i="4" s="1"/>
  <c r="GL1301" i="4" s="1"/>
  <c r="GU1301" i="4" s="1"/>
  <c r="GS1301" i="4"/>
  <c r="HH1297" i="4" l="1"/>
  <c r="HM1297" i="4" s="1"/>
  <c r="W1301" i="4"/>
  <c r="O1302" i="4" s="1"/>
  <c r="AQ1301" i="4"/>
  <c r="AI1302" i="4" s="1"/>
  <c r="AX1301" i="4"/>
  <c r="AD1301" i="4"/>
  <c r="K1302" i="4" s="1"/>
  <c r="CR1302" i="4"/>
  <c r="CS1302" i="4" s="1"/>
  <c r="CT1302" i="4" s="1"/>
  <c r="CU1302" i="4" s="1"/>
  <c r="CV1302" i="4" s="1"/>
  <c r="CW1302" i="4"/>
  <c r="BC1302" i="4"/>
  <c r="AY1302" i="4"/>
  <c r="EN1301" i="4"/>
  <c r="EO1301" i="4" s="1"/>
  <c r="EP1301" i="4" s="1"/>
  <c r="CO1302" i="4"/>
  <c r="CP1302" i="4" s="1"/>
  <c r="GM1302" i="4"/>
  <c r="FE1302" i="4"/>
  <c r="EV1302" i="4"/>
  <c r="EW1302" i="4" s="1"/>
  <c r="EX1302" i="4" s="1"/>
  <c r="EZ1302" i="4"/>
  <c r="FA1302" i="4" s="1"/>
  <c r="FB1302" i="4" s="1"/>
  <c r="FC1302" i="4" s="1"/>
  <c r="FD1302" i="4" s="1"/>
  <c r="HB1301" i="4"/>
  <c r="FT1302" i="4"/>
  <c r="FU1302" i="4" s="1"/>
  <c r="FV1302" i="4" s="1"/>
  <c r="FW1302" i="4" s="1"/>
  <c r="FX1302" i="4" s="1"/>
  <c r="FY1302" i="4"/>
  <c r="FP1302" i="4"/>
  <c r="FQ1302" i="4" s="1"/>
  <c r="FR1302" i="4" s="1"/>
  <c r="DL1302" i="4"/>
  <c r="DM1302" i="4" s="1"/>
  <c r="DN1302" i="4" s="1"/>
  <c r="DO1302" i="4" s="1"/>
  <c r="DP1302" i="4" s="1"/>
  <c r="DH1302" i="4"/>
  <c r="DI1302" i="4" s="1"/>
  <c r="DJ1302" i="4" s="1"/>
  <c r="DQ1302" i="4"/>
  <c r="BX1302" i="4"/>
  <c r="BY1302" i="4" s="1"/>
  <c r="BZ1302" i="4" s="1"/>
  <c r="CA1302" i="4" s="1"/>
  <c r="CB1302" i="4" s="1"/>
  <c r="BT1302" i="4"/>
  <c r="BU1302" i="4" s="1"/>
  <c r="BV1302" i="4" s="1"/>
  <c r="CC1302" i="4"/>
  <c r="EK1302" i="4"/>
  <c r="EF1302" i="4"/>
  <c r="EG1302" i="4" s="1"/>
  <c r="EH1302" i="4" s="1"/>
  <c r="EI1302" i="4" s="1"/>
  <c r="EJ1302" i="4" s="1"/>
  <c r="EB1302" i="4"/>
  <c r="EC1302" i="4" s="1"/>
  <c r="ED1302" i="4" s="1"/>
  <c r="U1302" i="4" l="1"/>
  <c r="P1302" i="4"/>
  <c r="Q1302" i="4" s="1"/>
  <c r="R1302" i="4" s="1"/>
  <c r="S1302" i="4" s="1"/>
  <c r="T1302" i="4" s="1"/>
  <c r="L1302" i="4"/>
  <c r="HJ1297" i="4"/>
  <c r="HT1297" i="4" s="1"/>
  <c r="AE1302" i="4"/>
  <c r="HK1297" i="4"/>
  <c r="HQ1297" i="4" s="1"/>
  <c r="X1302" i="4"/>
  <c r="Y1302" i="4" s="1"/>
  <c r="Z1302" i="4" s="1"/>
  <c r="BI1302" i="4"/>
  <c r="BD1302" i="4"/>
  <c r="BE1302" i="4" s="1"/>
  <c r="BF1302" i="4" s="1"/>
  <c r="BG1302" i="4" s="1"/>
  <c r="BH1302" i="4" s="1"/>
  <c r="AZ1302" i="4"/>
  <c r="FH1301" i="4"/>
  <c r="FI1301" i="4" s="1"/>
  <c r="FJ1301" i="4" s="1"/>
  <c r="HL1297" i="4"/>
  <c r="AU1301" i="4" s="1"/>
  <c r="AV1301" i="4" s="1"/>
  <c r="GI1302" i="4"/>
  <c r="AA1301" i="4" l="1"/>
  <c r="AB1301" i="4" s="1"/>
  <c r="AR1302" i="4"/>
  <c r="AS1302" i="4" s="1"/>
  <c r="AT1302" i="4" s="1"/>
  <c r="BL1302" i="4" s="1"/>
  <c r="BM1302" i="4" s="1"/>
  <c r="BN1302" i="4" s="1"/>
  <c r="CF1302" i="4" s="1"/>
  <c r="CG1302" i="4" s="1"/>
  <c r="CH1302" i="4" s="1"/>
  <c r="V1301" i="4"/>
  <c r="AC1301" i="4" s="1"/>
  <c r="AP1301" i="4"/>
  <c r="AW1301" i="4" s="1"/>
  <c r="M1302" i="4"/>
  <c r="N1302" i="4" s="1"/>
  <c r="AO1302" i="4"/>
  <c r="AJ1302" i="4"/>
  <c r="AK1302" i="4" s="1"/>
  <c r="AL1302" i="4" s="1"/>
  <c r="AM1302" i="4" s="1"/>
  <c r="AN1302" i="4" s="1"/>
  <c r="AF1302" i="4"/>
  <c r="CX1301" i="4"/>
  <c r="DE1301" i="4" s="1"/>
  <c r="DF1302" i="4" s="1"/>
  <c r="CM1303" i="4" s="1"/>
  <c r="CW1303" i="4" s="1"/>
  <c r="CD1301" i="4"/>
  <c r="CK1301" i="4" s="1"/>
  <c r="CL1302" i="4" s="1"/>
  <c r="BS1303" i="4" s="1"/>
  <c r="BX1303" i="4" s="1"/>
  <c r="BY1303" i="4" s="1"/>
  <c r="BZ1303" i="4" s="1"/>
  <c r="CA1303" i="4" s="1"/>
  <c r="CB1303" i="4" s="1"/>
  <c r="BJ1301" i="4"/>
  <c r="BQ1301" i="4" s="1"/>
  <c r="BA1302" i="4"/>
  <c r="BB1302" i="4" s="1"/>
  <c r="HP1297" i="4"/>
  <c r="HU1297" i="4" s="1"/>
  <c r="BO1301" i="4"/>
  <c r="BP1301" i="4" s="1"/>
  <c r="GB1301" i="4"/>
  <c r="GC1301" i="4" s="1"/>
  <c r="HO1297" i="4"/>
  <c r="HS1297" i="4"/>
  <c r="FF1301" i="4"/>
  <c r="FM1301" i="4" s="1"/>
  <c r="FN1302" i="4" s="1"/>
  <c r="EU1303" i="4" s="1"/>
  <c r="DW1301" i="4"/>
  <c r="DX1301" i="4" s="1"/>
  <c r="DS1302" i="4" s="1"/>
  <c r="DK1303" i="4" s="1"/>
  <c r="EL1301" i="4"/>
  <c r="ES1301" i="4" s="1"/>
  <c r="ET1302" i="4" s="1"/>
  <c r="EA1303" i="4" s="1"/>
  <c r="EQ1301" i="4"/>
  <c r="ER1301" i="4" s="1"/>
  <c r="EM1302" i="4" s="1"/>
  <c r="EE1303" i="4" s="1"/>
  <c r="DR1301" i="4"/>
  <c r="DY1301" i="4" s="1"/>
  <c r="DZ1302" i="4" s="1"/>
  <c r="DG1303" i="4" s="1"/>
  <c r="GT1301" i="4"/>
  <c r="HA1301" i="4" s="1"/>
  <c r="FZ1301" i="4"/>
  <c r="GG1301" i="4" s="1"/>
  <c r="GH1302" i="4" s="1"/>
  <c r="FO1303" i="4" s="1"/>
  <c r="CI1301" i="4"/>
  <c r="CJ1301" i="4" s="1"/>
  <c r="CE1302" i="4" s="1"/>
  <c r="BW1303" i="4" s="1"/>
  <c r="FK1301" i="4"/>
  <c r="FL1301" i="4" s="1"/>
  <c r="FG1302" i="4" s="1"/>
  <c r="EY1303" i="4" s="1"/>
  <c r="HR1297" i="4"/>
  <c r="HY1297" i="4" s="1"/>
  <c r="DC1301" i="4"/>
  <c r="DD1301" i="4" s="1"/>
  <c r="CY1302" i="4" s="1"/>
  <c r="CQ1303" i="4" s="1"/>
  <c r="GS1302" i="4"/>
  <c r="GJ1302" i="4"/>
  <c r="GK1302" i="4" s="1"/>
  <c r="GL1302" i="4" s="1"/>
  <c r="GN1302" i="4"/>
  <c r="GO1302" i="4" s="1"/>
  <c r="GP1302" i="4" s="1"/>
  <c r="GQ1302" i="4" s="1"/>
  <c r="GR1302" i="4" s="1"/>
  <c r="CZ1302" i="4" l="1"/>
  <c r="DA1302" i="4" s="1"/>
  <c r="DB1302" i="4" s="1"/>
  <c r="AD1302" i="4"/>
  <c r="K1303" i="4" s="1"/>
  <c r="AG1302" i="4"/>
  <c r="AH1302" i="4" s="1"/>
  <c r="CN1303" i="4"/>
  <c r="CO1303" i="4" s="1"/>
  <c r="CP1303" i="4" s="1"/>
  <c r="W1302" i="4"/>
  <c r="O1303" i="4" s="1"/>
  <c r="CR1303" i="4"/>
  <c r="CS1303" i="4" s="1"/>
  <c r="CT1303" i="4" s="1"/>
  <c r="CU1303" i="4" s="1"/>
  <c r="CV1303" i="4" s="1"/>
  <c r="BT1303" i="4"/>
  <c r="BU1303" i="4" s="1"/>
  <c r="BV1303" i="4" s="1"/>
  <c r="CC1303" i="4"/>
  <c r="BK1302" i="4"/>
  <c r="BC1303" i="4" s="1"/>
  <c r="BR1302" i="4"/>
  <c r="GD1301" i="4"/>
  <c r="GE1301" i="4" s="1"/>
  <c r="GF1301" i="4" s="1"/>
  <c r="GA1302" i="4" s="1"/>
  <c r="FS1303" i="4" s="1"/>
  <c r="FP1303" i="4"/>
  <c r="FY1303" i="4"/>
  <c r="FT1303" i="4"/>
  <c r="FU1303" i="4" s="1"/>
  <c r="FV1303" i="4" s="1"/>
  <c r="FW1303" i="4" s="1"/>
  <c r="FX1303" i="4" s="1"/>
  <c r="HB1302" i="4"/>
  <c r="DL1303" i="4"/>
  <c r="DM1303" i="4" s="1"/>
  <c r="DN1303" i="4" s="1"/>
  <c r="DO1303" i="4" s="1"/>
  <c r="DP1303" i="4" s="1"/>
  <c r="DQ1303" i="4"/>
  <c r="DH1303" i="4"/>
  <c r="DI1303" i="4" s="1"/>
  <c r="DJ1303" i="4" s="1"/>
  <c r="EF1303" i="4"/>
  <c r="EG1303" i="4" s="1"/>
  <c r="EH1303" i="4" s="1"/>
  <c r="EI1303" i="4" s="1"/>
  <c r="EJ1303" i="4" s="1"/>
  <c r="EB1303" i="4"/>
  <c r="EC1303" i="4" s="1"/>
  <c r="ED1303" i="4" s="1"/>
  <c r="EK1303" i="4"/>
  <c r="FE1303" i="4"/>
  <c r="EZ1303" i="4"/>
  <c r="FA1303" i="4" s="1"/>
  <c r="FB1303" i="4" s="1"/>
  <c r="FC1303" i="4" s="1"/>
  <c r="FD1303" i="4" s="1"/>
  <c r="EV1303" i="4"/>
  <c r="EW1303" i="4" s="1"/>
  <c r="EX1303" i="4" s="1"/>
  <c r="U1303" i="4" l="1"/>
  <c r="P1303" i="4"/>
  <c r="Q1303" i="4" s="1"/>
  <c r="R1303" i="4" s="1"/>
  <c r="S1303" i="4" s="1"/>
  <c r="T1303" i="4" s="1"/>
  <c r="L1303" i="4"/>
  <c r="AQ1302" i="4"/>
  <c r="AI1303" i="4" s="1"/>
  <c r="AX1302" i="4"/>
  <c r="AE1303" i="4" s="1"/>
  <c r="X1303" i="4"/>
  <c r="Y1303" i="4" s="1"/>
  <c r="Z1303" i="4" s="1"/>
  <c r="DT1302" i="4"/>
  <c r="DU1302" i="4" s="1"/>
  <c r="DV1302" i="4" s="1"/>
  <c r="FQ1303" i="4"/>
  <c r="FR1303" i="4" s="1"/>
  <c r="AY1303" i="4"/>
  <c r="GV1301" i="4"/>
  <c r="GW1301" i="4" s="1"/>
  <c r="GX1301" i="4" s="1"/>
  <c r="GY1301" i="4" s="1"/>
  <c r="GZ1301" i="4" s="1"/>
  <c r="HH1298" i="4" s="1"/>
  <c r="GI1303" i="4"/>
  <c r="EN1302" i="4" l="1"/>
  <c r="EO1302" i="4" s="1"/>
  <c r="EP1302" i="4" s="1"/>
  <c r="AR1303" i="4"/>
  <c r="AS1303" i="4" s="1"/>
  <c r="AT1303" i="4" s="1"/>
  <c r="BL1303" i="4" s="1"/>
  <c r="BM1303" i="4" s="1"/>
  <c r="BN1303" i="4" s="1"/>
  <c r="CF1303" i="4" s="1"/>
  <c r="CG1303" i="4" s="1"/>
  <c r="CH1303" i="4" s="1"/>
  <c r="AJ1303" i="4"/>
  <c r="AK1303" i="4" s="1"/>
  <c r="AL1303" i="4" s="1"/>
  <c r="AM1303" i="4" s="1"/>
  <c r="AN1303" i="4" s="1"/>
  <c r="AO1303" i="4"/>
  <c r="AF1303" i="4"/>
  <c r="HJ1298" i="4"/>
  <c r="HT1298" i="4" s="1"/>
  <c r="M1303" i="4"/>
  <c r="N1303" i="4" s="1"/>
  <c r="BD1303" i="4"/>
  <c r="BE1303" i="4" s="1"/>
  <c r="BF1303" i="4" s="1"/>
  <c r="BG1303" i="4" s="1"/>
  <c r="BH1303" i="4" s="1"/>
  <c r="BI1303" i="4"/>
  <c r="AZ1303" i="4"/>
  <c r="GU1302" i="4"/>
  <c r="GS1303" i="4"/>
  <c r="GN1303" i="4"/>
  <c r="GO1303" i="4" s="1"/>
  <c r="GP1303" i="4" s="1"/>
  <c r="GQ1303" i="4" s="1"/>
  <c r="GR1303" i="4" s="1"/>
  <c r="GJ1303" i="4"/>
  <c r="CZ1303" i="4" l="1"/>
  <c r="DA1303" i="4" s="1"/>
  <c r="DB1303" i="4" s="1"/>
  <c r="AG1303" i="4"/>
  <c r="AH1303" i="4" s="1"/>
  <c r="BA1303" i="4"/>
  <c r="BB1303" i="4" s="1"/>
  <c r="HK1298" i="4"/>
  <c r="HQ1298" i="4" s="1"/>
  <c r="GM1303" i="4"/>
  <c r="GK1303" i="4" s="1"/>
  <c r="GL1303" i="4" s="1"/>
  <c r="HM1298" i="4"/>
  <c r="HL1298" i="4"/>
  <c r="EQ1302" i="4"/>
  <c r="ER1302" i="4" s="1"/>
  <c r="EM1303" i="4" s="1"/>
  <c r="EE1304" i="4" s="1"/>
  <c r="FH1302" i="4"/>
  <c r="FI1302" i="4" s="1"/>
  <c r="FJ1302" i="4" s="1"/>
  <c r="GB1302" i="4" s="1"/>
  <c r="AU1302" i="4" l="1"/>
  <c r="AV1302" i="4" s="1"/>
  <c r="AA1302" i="4"/>
  <c r="AB1302" i="4" s="1"/>
  <c r="W1303" i="4" s="1"/>
  <c r="DT1303" i="4"/>
  <c r="DU1303" i="4" s="1"/>
  <c r="DV1303" i="4" s="1"/>
  <c r="V1302" i="4"/>
  <c r="AC1302" i="4" s="1"/>
  <c r="AD1303" i="4" s="1"/>
  <c r="K1304" i="4" s="1"/>
  <c r="AP1302" i="4"/>
  <c r="AW1302" i="4" s="1"/>
  <c r="AX1303" i="4" s="1"/>
  <c r="AE1304" i="4" s="1"/>
  <c r="AQ1303" i="4"/>
  <c r="AI1304" i="4" s="1"/>
  <c r="BO1302" i="4"/>
  <c r="BP1302" i="4" s="1"/>
  <c r="BK1303" i="4" s="1"/>
  <c r="BC1304" i="4" s="1"/>
  <c r="CD1302" i="4"/>
  <c r="CK1302" i="4" s="1"/>
  <c r="CL1303" i="4" s="1"/>
  <c r="CX1302" i="4"/>
  <c r="DE1302" i="4" s="1"/>
  <c r="DF1303" i="4" s="1"/>
  <c r="CM1304" i="4" s="1"/>
  <c r="BJ1302" i="4"/>
  <c r="BQ1302" i="4" s="1"/>
  <c r="BR1303" i="4" s="1"/>
  <c r="HP1298" i="4"/>
  <c r="HU1298" i="4" s="1"/>
  <c r="HR1298" i="4"/>
  <c r="HY1298" i="4" s="1"/>
  <c r="CI1302" i="4"/>
  <c r="CJ1302" i="4" s="1"/>
  <c r="CE1303" i="4" s="1"/>
  <c r="BW1304" i="4" s="1"/>
  <c r="FF1302" i="4"/>
  <c r="FM1302" i="4" s="1"/>
  <c r="FN1303" i="4" s="1"/>
  <c r="EU1304" i="4" s="1"/>
  <c r="GT1302" i="4"/>
  <c r="HA1302" i="4" s="1"/>
  <c r="HB1303" i="4" s="1"/>
  <c r="GI1304" i="4" s="1"/>
  <c r="DC1302" i="4"/>
  <c r="DD1302" i="4" s="1"/>
  <c r="CY1303" i="4" s="1"/>
  <c r="CQ1304" i="4" s="1"/>
  <c r="DW1302" i="4"/>
  <c r="DX1302" i="4" s="1"/>
  <c r="DS1303" i="4" s="1"/>
  <c r="DK1304" i="4" s="1"/>
  <c r="FZ1302" i="4"/>
  <c r="GG1302" i="4" s="1"/>
  <c r="GH1303" i="4" s="1"/>
  <c r="FO1304" i="4" s="1"/>
  <c r="DR1302" i="4"/>
  <c r="DY1302" i="4" s="1"/>
  <c r="DZ1303" i="4" s="1"/>
  <c r="DG1304" i="4" s="1"/>
  <c r="EL1302" i="4"/>
  <c r="ES1302" i="4" s="1"/>
  <c r="ET1303" i="4" s="1"/>
  <c r="EA1304" i="4" s="1"/>
  <c r="HS1298" i="4"/>
  <c r="HO1298" i="4"/>
  <c r="GC1302" i="4"/>
  <c r="FK1302" i="4"/>
  <c r="FL1302" i="4" s="1"/>
  <c r="FG1303" i="4" s="1"/>
  <c r="EY1304" i="4" s="1"/>
  <c r="O1304" i="4" l="1"/>
  <c r="X1304" i="4" s="1"/>
  <c r="Y1304" i="4" s="1"/>
  <c r="Z1304" i="4" s="1"/>
  <c r="AR1304" i="4" s="1"/>
  <c r="AS1304" i="4" s="1"/>
  <c r="AT1304" i="4" s="1"/>
  <c r="BL1304" i="4" s="1"/>
  <c r="BM1304" i="4" s="1"/>
  <c r="BN1304" i="4" s="1"/>
  <c r="CF1304" i="4" s="1"/>
  <c r="CG1304" i="4" s="1"/>
  <c r="CH1304" i="4" s="1"/>
  <c r="CZ1304" i="4" s="1"/>
  <c r="DA1304" i="4" s="1"/>
  <c r="DB1304" i="4" s="1"/>
  <c r="EN1303" i="4"/>
  <c r="EO1303" i="4" s="1"/>
  <c r="EP1303" i="4" s="1"/>
  <c r="AJ1304" i="4"/>
  <c r="AK1304" i="4" s="1"/>
  <c r="AL1304" i="4" s="1"/>
  <c r="AM1304" i="4" s="1"/>
  <c r="AN1304" i="4" s="1"/>
  <c r="AO1304" i="4"/>
  <c r="AF1304" i="4"/>
  <c r="U1304" i="4"/>
  <c r="P1304" i="4"/>
  <c r="Q1304" i="4" s="1"/>
  <c r="R1304" i="4" s="1"/>
  <c r="S1304" i="4" s="1"/>
  <c r="T1304" i="4" s="1"/>
  <c r="L1304" i="4"/>
  <c r="M1304" i="4" s="1"/>
  <c r="N1304" i="4" s="1"/>
  <c r="CW1304" i="4"/>
  <c r="CR1304" i="4"/>
  <c r="CS1304" i="4" s="1"/>
  <c r="CT1304" i="4" s="1"/>
  <c r="CU1304" i="4" s="1"/>
  <c r="CV1304" i="4" s="1"/>
  <c r="CN1304" i="4"/>
  <c r="CO1304" i="4" s="1"/>
  <c r="CP1304" i="4" s="1"/>
  <c r="BS1304" i="4"/>
  <c r="AY1304" i="4"/>
  <c r="FT1304" i="4"/>
  <c r="FU1304" i="4" s="1"/>
  <c r="FV1304" i="4" s="1"/>
  <c r="FW1304" i="4" s="1"/>
  <c r="FX1304" i="4" s="1"/>
  <c r="FP1304" i="4"/>
  <c r="FY1304" i="4"/>
  <c r="HJ1299" i="4"/>
  <c r="HT1299" i="4" s="1"/>
  <c r="FE1304" i="4"/>
  <c r="EZ1304" i="4"/>
  <c r="FA1304" i="4" s="1"/>
  <c r="FB1304" i="4" s="1"/>
  <c r="FC1304" i="4" s="1"/>
  <c r="FD1304" i="4" s="1"/>
  <c r="EV1304" i="4"/>
  <c r="EW1304" i="4" s="1"/>
  <c r="EX1304" i="4" s="1"/>
  <c r="EK1304" i="4"/>
  <c r="EF1304" i="4"/>
  <c r="EG1304" i="4" s="1"/>
  <c r="EH1304" i="4" s="1"/>
  <c r="EI1304" i="4" s="1"/>
  <c r="EJ1304" i="4" s="1"/>
  <c r="EB1304" i="4"/>
  <c r="EC1304" i="4" s="1"/>
  <c r="ED1304" i="4" s="1"/>
  <c r="DL1304" i="4"/>
  <c r="DM1304" i="4" s="1"/>
  <c r="DN1304" i="4" s="1"/>
  <c r="DO1304" i="4" s="1"/>
  <c r="DP1304" i="4" s="1"/>
  <c r="DH1304" i="4"/>
  <c r="DI1304" i="4" s="1"/>
  <c r="DJ1304" i="4" s="1"/>
  <c r="DQ1304" i="4"/>
  <c r="GN1304" i="4"/>
  <c r="GO1304" i="4" s="1"/>
  <c r="GP1304" i="4" s="1"/>
  <c r="GQ1304" i="4" s="1"/>
  <c r="GR1304" i="4" s="1"/>
  <c r="GS1304" i="4"/>
  <c r="GJ1304" i="4"/>
  <c r="GD1302" i="4"/>
  <c r="FH1303" i="4" l="1"/>
  <c r="FI1303" i="4" s="1"/>
  <c r="FJ1303" i="4" s="1"/>
  <c r="AG1304" i="4"/>
  <c r="AH1304" i="4" s="1"/>
  <c r="CC1304" i="4"/>
  <c r="BX1304" i="4"/>
  <c r="BY1304" i="4" s="1"/>
  <c r="BZ1304" i="4" s="1"/>
  <c r="CA1304" i="4" s="1"/>
  <c r="CB1304" i="4" s="1"/>
  <c r="BT1304" i="4"/>
  <c r="BU1304" i="4" s="1"/>
  <c r="BV1304" i="4" s="1"/>
  <c r="BD1304" i="4"/>
  <c r="BE1304" i="4" s="1"/>
  <c r="BF1304" i="4" s="1"/>
  <c r="BG1304" i="4" s="1"/>
  <c r="BH1304" i="4" s="1"/>
  <c r="BI1304" i="4"/>
  <c r="AZ1304" i="4"/>
  <c r="GE1302" i="4"/>
  <c r="GF1302" i="4" s="1"/>
  <c r="GA1303" i="4" s="1"/>
  <c r="FS1304" i="4" s="1"/>
  <c r="FQ1304" i="4" s="1"/>
  <c r="FR1304" i="4" s="1"/>
  <c r="GV1302" i="4"/>
  <c r="GW1302" i="4" s="1"/>
  <c r="GX1302" i="4" s="1"/>
  <c r="GY1302" i="4" s="1"/>
  <c r="GZ1302" i="4" s="1"/>
  <c r="DT1304" i="4"/>
  <c r="DU1304" i="4" s="1"/>
  <c r="DV1304" i="4" s="1"/>
  <c r="HH1299" i="4" l="1"/>
  <c r="HM1299" i="4" s="1"/>
  <c r="GB1303" i="4"/>
  <c r="GC1303" i="4" s="1"/>
  <c r="GD1303" i="4" s="1"/>
  <c r="GV1303" i="4" s="1"/>
  <c r="BA1304" i="4"/>
  <c r="BB1304" i="4" s="1"/>
  <c r="EN1304" i="4"/>
  <c r="EO1304" i="4" s="1"/>
  <c r="EP1304" i="4" s="1"/>
  <c r="GU1303" i="4"/>
  <c r="FH1304" i="4" l="1"/>
  <c r="FI1304" i="4" s="1"/>
  <c r="FJ1304" i="4" s="1"/>
  <c r="GW1303" i="4"/>
  <c r="GX1303" i="4" s="1"/>
  <c r="HL1299" i="4"/>
  <c r="GM1304" i="4"/>
  <c r="GK1304" i="4" s="1"/>
  <c r="GL1304" i="4" s="1"/>
  <c r="HK1299" i="4"/>
  <c r="AU1303" i="4" l="1"/>
  <c r="AV1303" i="4" s="1"/>
  <c r="AQ1304" i="4" s="1"/>
  <c r="AI1305" i="4" s="1"/>
  <c r="AA1303" i="4"/>
  <c r="AB1303" i="4" s="1"/>
  <c r="W1304" i="4" s="1"/>
  <c r="GY1303" i="4"/>
  <c r="GZ1303" i="4" s="1"/>
  <c r="GU1304" i="4" s="1"/>
  <c r="GM1305" i="4" s="1"/>
  <c r="AP1303" i="4"/>
  <c r="AW1303" i="4" s="1"/>
  <c r="AX1304" i="4" s="1"/>
  <c r="V1303" i="4"/>
  <c r="AC1303" i="4" s="1"/>
  <c r="AD1304" i="4" s="1"/>
  <c r="K1305" i="4" s="1"/>
  <c r="CD1303" i="4"/>
  <c r="CK1303" i="4" s="1"/>
  <c r="CL1304" i="4" s="1"/>
  <c r="CX1303" i="4"/>
  <c r="DE1303" i="4" s="1"/>
  <c r="DF1304" i="4" s="1"/>
  <c r="CM1305" i="4" s="1"/>
  <c r="BJ1303" i="4"/>
  <c r="BQ1303" i="4" s="1"/>
  <c r="BR1304" i="4" s="1"/>
  <c r="AY1305" i="4" s="1"/>
  <c r="HP1299" i="4"/>
  <c r="HU1299" i="4" s="1"/>
  <c r="BO1303" i="4"/>
  <c r="BP1303" i="4" s="1"/>
  <c r="BK1304" i="4" s="1"/>
  <c r="GB1304" i="4"/>
  <c r="GC1304" i="4" s="1"/>
  <c r="GD1304" i="4" s="1"/>
  <c r="GE1303" i="4"/>
  <c r="GF1303" i="4" s="1"/>
  <c r="GA1304" i="4" s="1"/>
  <c r="FS1305" i="4" s="1"/>
  <c r="HO1299" i="4"/>
  <c r="HR1299" i="4"/>
  <c r="HY1299" i="4" s="1"/>
  <c r="DC1303" i="4"/>
  <c r="DD1303" i="4" s="1"/>
  <c r="CY1304" i="4" s="1"/>
  <c r="CQ1305" i="4" s="1"/>
  <c r="DR1303" i="4"/>
  <c r="DY1303" i="4" s="1"/>
  <c r="DZ1304" i="4" s="1"/>
  <c r="DG1305" i="4" s="1"/>
  <c r="DW1303" i="4"/>
  <c r="DX1303" i="4" s="1"/>
  <c r="DS1304" i="4" s="1"/>
  <c r="DK1305" i="4" s="1"/>
  <c r="GT1303" i="4"/>
  <c r="HA1303" i="4" s="1"/>
  <c r="FK1303" i="4"/>
  <c r="FL1303" i="4" s="1"/>
  <c r="FG1304" i="4" s="1"/>
  <c r="EY1305" i="4" s="1"/>
  <c r="CI1303" i="4"/>
  <c r="CJ1303" i="4" s="1"/>
  <c r="CE1304" i="4" s="1"/>
  <c r="BW1305" i="4" s="1"/>
  <c r="FZ1303" i="4"/>
  <c r="GG1303" i="4" s="1"/>
  <c r="GH1304" i="4" s="1"/>
  <c r="FO1305" i="4" s="1"/>
  <c r="FF1303" i="4"/>
  <c r="FM1303" i="4" s="1"/>
  <c r="FN1304" i="4" s="1"/>
  <c r="EU1305" i="4" s="1"/>
  <c r="EQ1303" i="4"/>
  <c r="ER1303" i="4" s="1"/>
  <c r="EM1304" i="4" s="1"/>
  <c r="EE1305" i="4" s="1"/>
  <c r="EL1303" i="4"/>
  <c r="ES1303" i="4" s="1"/>
  <c r="ET1304" i="4" s="1"/>
  <c r="EA1305" i="4" s="1"/>
  <c r="HS1299" i="4"/>
  <c r="HQ1299" i="4"/>
  <c r="HH1300" i="4" l="1"/>
  <c r="O1305" i="4"/>
  <c r="X1305" i="4" s="1"/>
  <c r="Y1305" i="4" s="1"/>
  <c r="Z1305" i="4" s="1"/>
  <c r="AR1305" i="4" s="1"/>
  <c r="AS1305" i="4" s="1"/>
  <c r="AT1305" i="4" s="1"/>
  <c r="U1305" i="4"/>
  <c r="P1305" i="4"/>
  <c r="Q1305" i="4" s="1"/>
  <c r="R1305" i="4" s="1"/>
  <c r="S1305" i="4" s="1"/>
  <c r="T1305" i="4" s="1"/>
  <c r="L1305" i="4"/>
  <c r="M1305" i="4" s="1"/>
  <c r="N1305" i="4" s="1"/>
  <c r="AE1305" i="4"/>
  <c r="CW1305" i="4"/>
  <c r="CR1305" i="4"/>
  <c r="CS1305" i="4" s="1"/>
  <c r="CT1305" i="4" s="1"/>
  <c r="CU1305" i="4" s="1"/>
  <c r="CV1305" i="4" s="1"/>
  <c r="CN1305" i="4"/>
  <c r="CO1305" i="4" s="1"/>
  <c r="CP1305" i="4" s="1"/>
  <c r="BS1305" i="4"/>
  <c r="BD1305" i="4"/>
  <c r="BE1305" i="4" s="1"/>
  <c r="BF1305" i="4" s="1"/>
  <c r="BG1305" i="4" s="1"/>
  <c r="BH1305" i="4" s="1"/>
  <c r="BI1305" i="4"/>
  <c r="AZ1305" i="4"/>
  <c r="BC1305" i="4"/>
  <c r="GV1304" i="4"/>
  <c r="GW1304" i="4" s="1"/>
  <c r="GX1304" i="4" s="1"/>
  <c r="EK1305" i="4"/>
  <c r="EF1305" i="4"/>
  <c r="EG1305" i="4" s="1"/>
  <c r="EH1305" i="4" s="1"/>
  <c r="EI1305" i="4" s="1"/>
  <c r="EJ1305" i="4" s="1"/>
  <c r="EB1305" i="4"/>
  <c r="EC1305" i="4" s="1"/>
  <c r="ED1305" i="4" s="1"/>
  <c r="DQ1305" i="4"/>
  <c r="DL1305" i="4"/>
  <c r="DM1305" i="4" s="1"/>
  <c r="DN1305" i="4" s="1"/>
  <c r="DO1305" i="4" s="1"/>
  <c r="DP1305" i="4" s="1"/>
  <c r="DH1305" i="4"/>
  <c r="DI1305" i="4" s="1"/>
  <c r="DJ1305" i="4" s="1"/>
  <c r="HK1300" i="4"/>
  <c r="HQ1300" i="4" s="1"/>
  <c r="EZ1305" i="4"/>
  <c r="FA1305" i="4" s="1"/>
  <c r="FB1305" i="4" s="1"/>
  <c r="FC1305" i="4" s="1"/>
  <c r="FD1305" i="4" s="1"/>
  <c r="FE1305" i="4"/>
  <c r="EV1305" i="4"/>
  <c r="EW1305" i="4" s="1"/>
  <c r="EX1305" i="4" s="1"/>
  <c r="FY1305" i="4"/>
  <c r="FP1305" i="4"/>
  <c r="FQ1305" i="4" s="1"/>
  <c r="FR1305" i="4" s="1"/>
  <c r="FT1305" i="4"/>
  <c r="FU1305" i="4" s="1"/>
  <c r="FV1305" i="4" s="1"/>
  <c r="FW1305" i="4" s="1"/>
  <c r="FX1305" i="4" s="1"/>
  <c r="HB1304" i="4"/>
  <c r="HM1300" i="4"/>
  <c r="BL1305" i="4" l="1"/>
  <c r="BM1305" i="4" s="1"/>
  <c r="BN1305" i="4" s="1"/>
  <c r="CF1305" i="4" s="1"/>
  <c r="CG1305" i="4" s="1"/>
  <c r="CH1305" i="4" s="1"/>
  <c r="CZ1305" i="4" s="1"/>
  <c r="DA1305" i="4" s="1"/>
  <c r="DB1305" i="4" s="1"/>
  <c r="AO1305" i="4"/>
  <c r="AJ1305" i="4"/>
  <c r="AK1305" i="4" s="1"/>
  <c r="AL1305" i="4" s="1"/>
  <c r="AM1305" i="4" s="1"/>
  <c r="AN1305" i="4" s="1"/>
  <c r="AF1305" i="4"/>
  <c r="BT1305" i="4"/>
  <c r="BU1305" i="4" s="1"/>
  <c r="BV1305" i="4" s="1"/>
  <c r="CC1305" i="4"/>
  <c r="BX1305" i="4"/>
  <c r="BY1305" i="4" s="1"/>
  <c r="BZ1305" i="4" s="1"/>
  <c r="CA1305" i="4" s="1"/>
  <c r="CB1305" i="4" s="1"/>
  <c r="BA1305" i="4"/>
  <c r="BB1305" i="4" s="1"/>
  <c r="HL1300" i="4"/>
  <c r="HJ1300" i="4"/>
  <c r="GI1305" i="4"/>
  <c r="AU1304" i="4" l="1"/>
  <c r="AV1304" i="4" s="1"/>
  <c r="AA1304" i="4"/>
  <c r="AB1304" i="4" s="1"/>
  <c r="W1305" i="4" s="1"/>
  <c r="AP1304" i="4"/>
  <c r="AW1304" i="4" s="1"/>
  <c r="V1304" i="4"/>
  <c r="AC1304" i="4" s="1"/>
  <c r="AD1305" i="4" s="1"/>
  <c r="K1306" i="4" s="1"/>
  <c r="U1306" i="4" s="1"/>
  <c r="AG1305" i="4"/>
  <c r="AH1305" i="4" s="1"/>
  <c r="CX1304" i="4"/>
  <c r="DE1304" i="4" s="1"/>
  <c r="DF1305" i="4" s="1"/>
  <c r="CM1306" i="4" s="1"/>
  <c r="CD1304" i="4"/>
  <c r="CK1304" i="4" s="1"/>
  <c r="CL1305" i="4" s="1"/>
  <c r="BS1306" i="4" s="1"/>
  <c r="BJ1304" i="4"/>
  <c r="BQ1304" i="4" s="1"/>
  <c r="BR1305" i="4" s="1"/>
  <c r="HP1300" i="4"/>
  <c r="HU1300" i="4" s="1"/>
  <c r="BO1304" i="4"/>
  <c r="BP1304" i="4" s="1"/>
  <c r="BK1305" i="4" s="1"/>
  <c r="DT1305" i="4"/>
  <c r="DU1305" i="4" s="1"/>
  <c r="DV1305" i="4" s="1"/>
  <c r="HO1300" i="4"/>
  <c r="GS1305" i="4"/>
  <c r="GN1305" i="4"/>
  <c r="GO1305" i="4" s="1"/>
  <c r="GP1305" i="4" s="1"/>
  <c r="GQ1305" i="4" s="1"/>
  <c r="GR1305" i="4" s="1"/>
  <c r="GJ1305" i="4"/>
  <c r="GK1305" i="4" s="1"/>
  <c r="GL1305" i="4" s="1"/>
  <c r="HT1300" i="4"/>
  <c r="HS1300" i="4"/>
  <c r="GY1304" i="4"/>
  <c r="GZ1304" i="4" s="1"/>
  <c r="FF1304" i="4"/>
  <c r="FM1304" i="4" s="1"/>
  <c r="FN1305" i="4" s="1"/>
  <c r="EU1306" i="4" s="1"/>
  <c r="GE1304" i="4"/>
  <c r="GF1304" i="4" s="1"/>
  <c r="GA1305" i="4" s="1"/>
  <c r="FS1306" i="4" s="1"/>
  <c r="GT1304" i="4"/>
  <c r="HA1304" i="4" s="1"/>
  <c r="DW1304" i="4"/>
  <c r="DX1304" i="4" s="1"/>
  <c r="DS1305" i="4" s="1"/>
  <c r="DK1306" i="4" s="1"/>
  <c r="FZ1304" i="4"/>
  <c r="GG1304" i="4" s="1"/>
  <c r="GH1305" i="4" s="1"/>
  <c r="FO1306" i="4" s="1"/>
  <c r="CI1304" i="4"/>
  <c r="CJ1304" i="4" s="1"/>
  <c r="CE1305" i="4" s="1"/>
  <c r="BW1306" i="4" s="1"/>
  <c r="EQ1304" i="4"/>
  <c r="ER1304" i="4" s="1"/>
  <c r="EM1305" i="4" s="1"/>
  <c r="EE1306" i="4" s="1"/>
  <c r="DR1304" i="4"/>
  <c r="DY1304" i="4" s="1"/>
  <c r="DZ1305" i="4" s="1"/>
  <c r="DG1306" i="4" s="1"/>
  <c r="DC1304" i="4"/>
  <c r="DD1304" i="4" s="1"/>
  <c r="CY1305" i="4" s="1"/>
  <c r="CQ1306" i="4" s="1"/>
  <c r="EL1304" i="4"/>
  <c r="ES1304" i="4" s="1"/>
  <c r="ET1305" i="4" s="1"/>
  <c r="EA1306" i="4" s="1"/>
  <c r="FK1304" i="4"/>
  <c r="FL1304" i="4" s="1"/>
  <c r="FG1305" i="4" s="1"/>
  <c r="EY1306" i="4" s="1"/>
  <c r="HR1300" i="4"/>
  <c r="HY1300" i="4" s="1"/>
  <c r="P1306" i="4"/>
  <c r="HH1301" i="4" l="1"/>
  <c r="O1306" i="4"/>
  <c r="L1306" i="4"/>
  <c r="AQ1305" i="4"/>
  <c r="AI1306" i="4" s="1"/>
  <c r="AX1305" i="4"/>
  <c r="CN1306" i="4"/>
  <c r="CO1306" i="4" s="1"/>
  <c r="CP1306" i="4" s="1"/>
  <c r="CW1306" i="4"/>
  <c r="CR1306" i="4"/>
  <c r="CS1306" i="4" s="1"/>
  <c r="CT1306" i="4" s="1"/>
  <c r="CU1306" i="4" s="1"/>
  <c r="CV1306" i="4" s="1"/>
  <c r="CC1306" i="4"/>
  <c r="BX1306" i="4"/>
  <c r="BY1306" i="4" s="1"/>
  <c r="BZ1306" i="4" s="1"/>
  <c r="CA1306" i="4" s="1"/>
  <c r="CB1306" i="4" s="1"/>
  <c r="BT1306" i="4"/>
  <c r="BU1306" i="4" s="1"/>
  <c r="BV1306" i="4" s="1"/>
  <c r="DH1306" i="4"/>
  <c r="DI1306" i="4" s="1"/>
  <c r="DJ1306" i="4" s="1"/>
  <c r="EZ1306" i="4"/>
  <c r="FA1306" i="4" s="1"/>
  <c r="FB1306" i="4" s="1"/>
  <c r="FC1306" i="4" s="1"/>
  <c r="FD1306" i="4" s="1"/>
  <c r="Q1306" i="4"/>
  <c r="R1306" i="4" s="1"/>
  <c r="S1306" i="4" s="1"/>
  <c r="T1306" i="4" s="1"/>
  <c r="AY1306" i="4"/>
  <c r="BC1306" i="4"/>
  <c r="EN1305" i="4"/>
  <c r="EO1305" i="4" s="1"/>
  <c r="EP1305" i="4" s="1"/>
  <c r="DQ1306" i="4"/>
  <c r="DL1306" i="4"/>
  <c r="DM1306" i="4" s="1"/>
  <c r="DN1306" i="4" s="1"/>
  <c r="DO1306" i="4" s="1"/>
  <c r="DP1306" i="4" s="1"/>
  <c r="EV1306" i="4"/>
  <c r="EW1306" i="4" s="1"/>
  <c r="EX1306" i="4" s="1"/>
  <c r="FE1306" i="4"/>
  <c r="GU1305" i="4"/>
  <c r="HK1301" i="4" s="1"/>
  <c r="HQ1301" i="4" s="1"/>
  <c r="FY1306" i="4"/>
  <c r="FT1306" i="4"/>
  <c r="FU1306" i="4" s="1"/>
  <c r="FV1306" i="4" s="1"/>
  <c r="FW1306" i="4" s="1"/>
  <c r="FX1306" i="4" s="1"/>
  <c r="FP1306" i="4"/>
  <c r="FQ1306" i="4" s="1"/>
  <c r="FR1306" i="4" s="1"/>
  <c r="HB1305" i="4"/>
  <c r="HM1301" i="4"/>
  <c r="EB1306" i="4"/>
  <c r="EC1306" i="4" s="1"/>
  <c r="ED1306" i="4" s="1"/>
  <c r="EF1306" i="4"/>
  <c r="EG1306" i="4" s="1"/>
  <c r="EH1306" i="4" s="1"/>
  <c r="EI1306" i="4" s="1"/>
  <c r="EJ1306" i="4" s="1"/>
  <c r="EK1306" i="4"/>
  <c r="M1306" i="4"/>
  <c r="N1306" i="4" s="1"/>
  <c r="X1306" i="4" l="1"/>
  <c r="Y1306" i="4" s="1"/>
  <c r="Z1306" i="4" s="1"/>
  <c r="AR1306" i="4" s="1"/>
  <c r="AS1306" i="4" s="1"/>
  <c r="AT1306" i="4" s="1"/>
  <c r="BL1306" i="4" s="1"/>
  <c r="BM1306" i="4" s="1"/>
  <c r="BN1306" i="4" s="1"/>
  <c r="CF1306" i="4" s="1"/>
  <c r="CG1306" i="4" s="1"/>
  <c r="CH1306" i="4" s="1"/>
  <c r="AE1306" i="4"/>
  <c r="BD1306" i="4"/>
  <c r="BE1306" i="4" s="1"/>
  <c r="BF1306" i="4" s="1"/>
  <c r="BG1306" i="4" s="1"/>
  <c r="BH1306" i="4" s="1"/>
  <c r="BI1306" i="4"/>
  <c r="AZ1306" i="4"/>
  <c r="FH1305" i="4"/>
  <c r="FI1305" i="4" s="1"/>
  <c r="FJ1305" i="4" s="1"/>
  <c r="GM1306" i="4"/>
  <c r="HL1301" i="4"/>
  <c r="HJ1301" i="4"/>
  <c r="GI1306" i="4"/>
  <c r="AU1305" i="4" l="1"/>
  <c r="AV1305" i="4" s="1"/>
  <c r="AA1305" i="4"/>
  <c r="AB1305" i="4" s="1"/>
  <c r="W1306" i="4" s="1"/>
  <c r="O1307" i="4" s="1"/>
  <c r="X1307" i="4" s="1"/>
  <c r="V1305" i="4"/>
  <c r="AC1305" i="4" s="1"/>
  <c r="AD1306" i="4" s="1"/>
  <c r="K1307" i="4" s="1"/>
  <c r="U1307" i="4" s="1"/>
  <c r="AP1305" i="4"/>
  <c r="AW1305" i="4" s="1"/>
  <c r="AO1306" i="4"/>
  <c r="AJ1306" i="4"/>
  <c r="AK1306" i="4" s="1"/>
  <c r="AL1306" i="4" s="1"/>
  <c r="AM1306" i="4" s="1"/>
  <c r="AN1306" i="4" s="1"/>
  <c r="AF1306" i="4"/>
  <c r="CX1305" i="4"/>
  <c r="DE1305" i="4" s="1"/>
  <c r="DF1306" i="4" s="1"/>
  <c r="CM1307" i="4" s="1"/>
  <c r="BJ1305" i="4"/>
  <c r="BQ1305" i="4" s="1"/>
  <c r="CD1305" i="4"/>
  <c r="CK1305" i="4" s="1"/>
  <c r="CL1306" i="4" s="1"/>
  <c r="BA1306" i="4"/>
  <c r="BB1306" i="4" s="1"/>
  <c r="HP1301" i="4"/>
  <c r="HU1301" i="4" s="1"/>
  <c r="BO1305" i="4"/>
  <c r="BP1305" i="4" s="1"/>
  <c r="GB1305" i="4"/>
  <c r="GC1305" i="4" s="1"/>
  <c r="CZ1306" i="4"/>
  <c r="DA1306" i="4" s="1"/>
  <c r="DB1306" i="4" s="1"/>
  <c r="HO1301" i="4"/>
  <c r="HT1301" i="4"/>
  <c r="HS1301" i="4"/>
  <c r="FK1305" i="4"/>
  <c r="FL1305" i="4" s="1"/>
  <c r="FG1306" i="4" s="1"/>
  <c r="EY1307" i="4" s="1"/>
  <c r="HR1301" i="4"/>
  <c r="HY1301" i="4" s="1"/>
  <c r="CI1305" i="4"/>
  <c r="CJ1305" i="4" s="1"/>
  <c r="CE1306" i="4" s="1"/>
  <c r="BW1307" i="4" s="1"/>
  <c r="EL1305" i="4"/>
  <c r="ES1305" i="4" s="1"/>
  <c r="ET1306" i="4" s="1"/>
  <c r="EA1307" i="4" s="1"/>
  <c r="FZ1305" i="4"/>
  <c r="GG1305" i="4" s="1"/>
  <c r="GH1306" i="4" s="1"/>
  <c r="FO1307" i="4" s="1"/>
  <c r="EQ1305" i="4"/>
  <c r="ER1305" i="4" s="1"/>
  <c r="EM1306" i="4" s="1"/>
  <c r="EE1307" i="4" s="1"/>
  <c r="DC1305" i="4"/>
  <c r="DD1305" i="4" s="1"/>
  <c r="CY1306" i="4" s="1"/>
  <c r="CQ1307" i="4" s="1"/>
  <c r="DW1305" i="4"/>
  <c r="DX1305" i="4" s="1"/>
  <c r="DS1306" i="4" s="1"/>
  <c r="DK1307" i="4" s="1"/>
  <c r="DR1305" i="4"/>
  <c r="DY1305" i="4" s="1"/>
  <c r="DZ1306" i="4" s="1"/>
  <c r="DG1307" i="4" s="1"/>
  <c r="FF1305" i="4"/>
  <c r="FM1305" i="4" s="1"/>
  <c r="FN1306" i="4" s="1"/>
  <c r="EU1307" i="4" s="1"/>
  <c r="GT1305" i="4"/>
  <c r="HA1305" i="4" s="1"/>
  <c r="GS1306" i="4"/>
  <c r="GN1306" i="4"/>
  <c r="GO1306" i="4" s="1"/>
  <c r="GP1306" i="4" s="1"/>
  <c r="GQ1306" i="4" s="1"/>
  <c r="GR1306" i="4" s="1"/>
  <c r="GJ1306" i="4"/>
  <c r="GK1306" i="4" s="1"/>
  <c r="GL1306" i="4" s="1"/>
  <c r="P1307" i="4" l="1"/>
  <c r="L1307" i="4"/>
  <c r="AG1306" i="4"/>
  <c r="AH1306" i="4" s="1"/>
  <c r="AX1306" i="4" s="1"/>
  <c r="BS1307" i="4"/>
  <c r="CW1307" i="4"/>
  <c r="CR1307" i="4"/>
  <c r="CS1307" i="4" s="1"/>
  <c r="CT1307" i="4" s="1"/>
  <c r="CU1307" i="4" s="1"/>
  <c r="CV1307" i="4" s="1"/>
  <c r="CN1307" i="4"/>
  <c r="CO1307" i="4" s="1"/>
  <c r="CP1307" i="4" s="1"/>
  <c r="FP1307" i="4"/>
  <c r="EZ1307" i="4"/>
  <c r="FA1307" i="4" s="1"/>
  <c r="FB1307" i="4" s="1"/>
  <c r="FC1307" i="4" s="1"/>
  <c r="FD1307" i="4" s="1"/>
  <c r="Q1307" i="4"/>
  <c r="R1307" i="4" s="1"/>
  <c r="S1307" i="4" s="1"/>
  <c r="T1307" i="4" s="1"/>
  <c r="BK1306" i="4"/>
  <c r="BC1307" i="4" s="1"/>
  <c r="BR1306" i="4"/>
  <c r="GD1305" i="4"/>
  <c r="GE1305" i="4" s="1"/>
  <c r="GF1305" i="4" s="1"/>
  <c r="GA1306" i="4" s="1"/>
  <c r="FS1307" i="4" s="1"/>
  <c r="DT1306" i="4"/>
  <c r="DU1306" i="4" s="1"/>
  <c r="DV1306" i="4" s="1"/>
  <c r="FT1307" i="4"/>
  <c r="FU1307" i="4" s="1"/>
  <c r="FV1307" i="4" s="1"/>
  <c r="FW1307" i="4" s="1"/>
  <c r="FX1307" i="4" s="1"/>
  <c r="FY1307" i="4"/>
  <c r="HB1306" i="4"/>
  <c r="GI1307" i="4" s="1"/>
  <c r="EV1307" i="4"/>
  <c r="EW1307" i="4" s="1"/>
  <c r="EX1307" i="4" s="1"/>
  <c r="FE1307" i="4"/>
  <c r="EK1307" i="4"/>
  <c r="EB1307" i="4"/>
  <c r="EC1307" i="4" s="1"/>
  <c r="ED1307" i="4" s="1"/>
  <c r="EF1307" i="4"/>
  <c r="EG1307" i="4" s="1"/>
  <c r="EH1307" i="4" s="1"/>
  <c r="EI1307" i="4" s="1"/>
  <c r="EJ1307" i="4" s="1"/>
  <c r="DQ1307" i="4"/>
  <c r="DL1307" i="4"/>
  <c r="DM1307" i="4" s="1"/>
  <c r="DN1307" i="4" s="1"/>
  <c r="DO1307" i="4" s="1"/>
  <c r="DP1307" i="4" s="1"/>
  <c r="DH1307" i="4"/>
  <c r="M1307" i="4"/>
  <c r="N1307" i="4" s="1"/>
  <c r="Y1307" i="4"/>
  <c r="Z1307" i="4" s="1"/>
  <c r="AE1307" i="4" l="1"/>
  <c r="AQ1306" i="4"/>
  <c r="AI1307" i="4" s="1"/>
  <c r="AR1307" i="4" s="1"/>
  <c r="AS1307" i="4" s="1"/>
  <c r="AT1307" i="4" s="1"/>
  <c r="FQ1307" i="4"/>
  <c r="FR1307" i="4" s="1"/>
  <c r="CC1307" i="4"/>
  <c r="BX1307" i="4"/>
  <c r="BY1307" i="4" s="1"/>
  <c r="BZ1307" i="4" s="1"/>
  <c r="CA1307" i="4" s="1"/>
  <c r="CB1307" i="4" s="1"/>
  <c r="BT1307" i="4"/>
  <c r="BU1307" i="4" s="1"/>
  <c r="BV1307" i="4" s="1"/>
  <c r="AY1307" i="4"/>
  <c r="GV1305" i="4"/>
  <c r="GW1305" i="4" s="1"/>
  <c r="EN1306" i="4"/>
  <c r="EO1306" i="4" s="1"/>
  <c r="EP1306" i="4" s="1"/>
  <c r="FH1306" i="4" s="1"/>
  <c r="HJ1302" i="4"/>
  <c r="HT1302" i="4" s="1"/>
  <c r="GS1307" i="4"/>
  <c r="GN1307" i="4"/>
  <c r="GO1307" i="4" s="1"/>
  <c r="GP1307" i="4" s="1"/>
  <c r="GQ1307" i="4" s="1"/>
  <c r="GR1307" i="4" s="1"/>
  <c r="GJ1307" i="4"/>
  <c r="DI1307" i="4"/>
  <c r="DJ1307" i="4" s="1"/>
  <c r="AO1307" i="4" l="1"/>
  <c r="AJ1307" i="4"/>
  <c r="AK1307" i="4" s="1"/>
  <c r="AL1307" i="4" s="1"/>
  <c r="AM1307" i="4" s="1"/>
  <c r="AN1307" i="4" s="1"/>
  <c r="AF1307" i="4"/>
  <c r="BD1307" i="4"/>
  <c r="BE1307" i="4" s="1"/>
  <c r="BF1307" i="4" s="1"/>
  <c r="BG1307" i="4" s="1"/>
  <c r="BH1307" i="4" s="1"/>
  <c r="BI1307" i="4"/>
  <c r="AZ1307" i="4"/>
  <c r="GX1305" i="4"/>
  <c r="GY1305" i="4" s="1"/>
  <c r="GZ1305" i="4" s="1"/>
  <c r="HH1302" i="4" s="1"/>
  <c r="BL1307" i="4"/>
  <c r="BM1307" i="4" s="1"/>
  <c r="BN1307" i="4" s="1"/>
  <c r="FI1306" i="4"/>
  <c r="AG1307" i="4" l="1"/>
  <c r="AH1307" i="4" s="1"/>
  <c r="GU1306" i="4"/>
  <c r="GM1307" i="4" s="1"/>
  <c r="GK1307" i="4" s="1"/>
  <c r="GL1307" i="4" s="1"/>
  <c r="HM1302" i="4"/>
  <c r="BA1307" i="4"/>
  <c r="BB1307" i="4" s="1"/>
  <c r="CF1307" i="4"/>
  <c r="CG1307" i="4" s="1"/>
  <c r="CH1307" i="4" s="1"/>
  <c r="CZ1307" i="4" s="1"/>
  <c r="FJ1306" i="4"/>
  <c r="GB1306" i="4" s="1"/>
  <c r="HK1302" i="4" l="1"/>
  <c r="HQ1302" i="4" s="1"/>
  <c r="HL1302" i="4"/>
  <c r="EL1306" i="4"/>
  <c r="ES1306" i="4" s="1"/>
  <c r="ET1307" i="4" s="1"/>
  <c r="EA1308" i="4" s="1"/>
  <c r="DR1306" i="4"/>
  <c r="DY1306" i="4" s="1"/>
  <c r="DZ1307" i="4" s="1"/>
  <c r="DG1308" i="4" s="1"/>
  <c r="DC1306" i="4"/>
  <c r="DD1306" i="4" s="1"/>
  <c r="CY1307" i="4" s="1"/>
  <c r="CQ1308" i="4" s="1"/>
  <c r="FF1306" i="4"/>
  <c r="FM1306" i="4" s="1"/>
  <c r="FN1307" i="4" s="1"/>
  <c r="EU1308" i="4" s="1"/>
  <c r="DW1306" i="4"/>
  <c r="DX1306" i="4" s="1"/>
  <c r="DS1307" i="4" s="1"/>
  <c r="DK1308" i="4" s="1"/>
  <c r="EQ1306" i="4"/>
  <c r="ER1306" i="4" s="1"/>
  <c r="EM1307" i="4" s="1"/>
  <c r="EE1308" i="4" s="1"/>
  <c r="GT1306" i="4"/>
  <c r="HA1306" i="4" s="1"/>
  <c r="HB1307" i="4" s="1"/>
  <c r="GI1308" i="4" s="1"/>
  <c r="HS1302" i="4"/>
  <c r="HO1302" i="4"/>
  <c r="GC1306" i="4"/>
  <c r="DA1307" i="4"/>
  <c r="DB1307" i="4" s="1"/>
  <c r="DT1307" i="4" s="1"/>
  <c r="AU1306" i="4" l="1"/>
  <c r="AV1306" i="4" s="1"/>
  <c r="AQ1307" i="4" s="1"/>
  <c r="AI1308" i="4" s="1"/>
  <c r="AA1306" i="4"/>
  <c r="AB1306" i="4" s="1"/>
  <c r="W1307" i="4" s="1"/>
  <c r="HP1302" i="4"/>
  <c r="HU1302" i="4" s="1"/>
  <c r="V1306" i="4"/>
  <c r="AC1306" i="4" s="1"/>
  <c r="AD1307" i="4" s="1"/>
  <c r="AP1306" i="4"/>
  <c r="AW1306" i="4" s="1"/>
  <c r="AX1307" i="4" s="1"/>
  <c r="FZ1306" i="4"/>
  <c r="GG1306" i="4" s="1"/>
  <c r="GH1307" i="4" s="1"/>
  <c r="FO1308" i="4" s="1"/>
  <c r="FT1308" i="4" s="1"/>
  <c r="FU1308" i="4" s="1"/>
  <c r="FV1308" i="4" s="1"/>
  <c r="FW1308" i="4" s="1"/>
  <c r="FX1308" i="4" s="1"/>
  <c r="FK1306" i="4"/>
  <c r="FL1306" i="4" s="1"/>
  <c r="FG1307" i="4" s="1"/>
  <c r="EY1308" i="4" s="1"/>
  <c r="CI1306" i="4"/>
  <c r="CJ1306" i="4" s="1"/>
  <c r="CE1307" i="4" s="1"/>
  <c r="BW1308" i="4" s="1"/>
  <c r="HR1302" i="4"/>
  <c r="HY1302" i="4" s="1"/>
  <c r="BO1306" i="4"/>
  <c r="BP1306" i="4" s="1"/>
  <c r="BK1307" i="4" s="1"/>
  <c r="BC1308" i="4" s="1"/>
  <c r="CX1306" i="4"/>
  <c r="DE1306" i="4" s="1"/>
  <c r="DF1307" i="4" s="1"/>
  <c r="CM1308" i="4" s="1"/>
  <c r="CD1306" i="4"/>
  <c r="CK1306" i="4" s="1"/>
  <c r="CL1307" i="4" s="1"/>
  <c r="BS1308" i="4" s="1"/>
  <c r="BJ1306" i="4"/>
  <c r="BQ1306" i="4" s="1"/>
  <c r="BR1307" i="4" s="1"/>
  <c r="AY1308" i="4" s="1"/>
  <c r="EZ1308" i="4"/>
  <c r="FA1308" i="4" s="1"/>
  <c r="FB1308" i="4" s="1"/>
  <c r="FC1308" i="4" s="1"/>
  <c r="FD1308" i="4" s="1"/>
  <c r="EV1308" i="4"/>
  <c r="FE1308" i="4"/>
  <c r="DL1308" i="4"/>
  <c r="DM1308" i="4" s="1"/>
  <c r="DN1308" i="4" s="1"/>
  <c r="DO1308" i="4" s="1"/>
  <c r="DP1308" i="4" s="1"/>
  <c r="DH1308" i="4"/>
  <c r="DI1308" i="4" s="1"/>
  <c r="DJ1308" i="4" s="1"/>
  <c r="DQ1308" i="4"/>
  <c r="EF1308" i="4"/>
  <c r="EG1308" i="4" s="1"/>
  <c r="EH1308" i="4" s="1"/>
  <c r="EI1308" i="4" s="1"/>
  <c r="EJ1308" i="4" s="1"/>
  <c r="EK1308" i="4"/>
  <c r="EB1308" i="4"/>
  <c r="EC1308" i="4" s="1"/>
  <c r="ED1308" i="4" s="1"/>
  <c r="GD1306" i="4"/>
  <c r="DU1307" i="4"/>
  <c r="GS1308" i="4"/>
  <c r="GN1308" i="4"/>
  <c r="GO1308" i="4" s="1"/>
  <c r="GP1308" i="4" s="1"/>
  <c r="GQ1308" i="4" s="1"/>
  <c r="GR1308" i="4" s="1"/>
  <c r="GJ1308" i="4"/>
  <c r="O1308" i="4" l="1"/>
  <c r="AE1308" i="4"/>
  <c r="K1308" i="4"/>
  <c r="EW1308" i="4"/>
  <c r="EX1308" i="4" s="1"/>
  <c r="FP1308" i="4"/>
  <c r="FY1308" i="4"/>
  <c r="CR1308" i="4"/>
  <c r="CS1308" i="4" s="1"/>
  <c r="CT1308" i="4" s="1"/>
  <c r="CU1308" i="4" s="1"/>
  <c r="CV1308" i="4" s="1"/>
  <c r="CW1308" i="4"/>
  <c r="CN1308" i="4"/>
  <c r="CO1308" i="4" s="1"/>
  <c r="CP1308" i="4" s="1"/>
  <c r="HJ1303" i="4"/>
  <c r="HT1303" i="4" s="1"/>
  <c r="BX1308" i="4"/>
  <c r="BY1308" i="4" s="1"/>
  <c r="BZ1308" i="4" s="1"/>
  <c r="CA1308" i="4" s="1"/>
  <c r="CB1308" i="4" s="1"/>
  <c r="CC1308" i="4"/>
  <c r="BT1308" i="4"/>
  <c r="BU1308" i="4" s="1"/>
  <c r="BV1308" i="4" s="1"/>
  <c r="BI1308" i="4"/>
  <c r="BD1308" i="4"/>
  <c r="BE1308" i="4" s="1"/>
  <c r="BF1308" i="4" s="1"/>
  <c r="BG1308" i="4" s="1"/>
  <c r="BH1308" i="4" s="1"/>
  <c r="AZ1308" i="4"/>
  <c r="GE1306" i="4"/>
  <c r="GF1306" i="4" s="1"/>
  <c r="GA1307" i="4" s="1"/>
  <c r="FS1308" i="4" s="1"/>
  <c r="GV1306" i="4"/>
  <c r="GW1306" i="4" s="1"/>
  <c r="DV1307" i="4"/>
  <c r="EN1307" i="4" s="1"/>
  <c r="X1308" i="4" l="1"/>
  <c r="Y1308" i="4" s="1"/>
  <c r="Z1308" i="4" s="1"/>
  <c r="AR1308" i="4" s="1"/>
  <c r="AS1308" i="4" s="1"/>
  <c r="AT1308" i="4" s="1"/>
  <c r="BL1308" i="4" s="1"/>
  <c r="BM1308" i="4" s="1"/>
  <c r="BN1308" i="4" s="1"/>
  <c r="CF1308" i="4" s="1"/>
  <c r="CG1308" i="4" s="1"/>
  <c r="CH1308" i="4" s="1"/>
  <c r="CZ1308" i="4" s="1"/>
  <c r="DA1308" i="4" s="1"/>
  <c r="DB1308" i="4" s="1"/>
  <c r="DT1308" i="4" s="1"/>
  <c r="DU1308" i="4" s="1"/>
  <c r="DV1308" i="4" s="1"/>
  <c r="FQ1308" i="4"/>
  <c r="FR1308" i="4" s="1"/>
  <c r="P1308" i="4"/>
  <c r="Q1308" i="4" s="1"/>
  <c r="R1308" i="4" s="1"/>
  <c r="S1308" i="4" s="1"/>
  <c r="T1308" i="4" s="1"/>
  <c r="L1308" i="4"/>
  <c r="U1308" i="4"/>
  <c r="AO1308" i="4"/>
  <c r="AJ1308" i="4"/>
  <c r="AK1308" i="4" s="1"/>
  <c r="AL1308" i="4" s="1"/>
  <c r="AM1308" i="4" s="1"/>
  <c r="AN1308" i="4" s="1"/>
  <c r="AF1308" i="4"/>
  <c r="BA1308" i="4"/>
  <c r="BB1308" i="4" s="1"/>
  <c r="GX1306" i="4"/>
  <c r="GY1306" i="4" s="1"/>
  <c r="GZ1306" i="4" s="1"/>
  <c r="EO1307" i="4"/>
  <c r="HH1303" i="4" l="1"/>
  <c r="AG1308" i="4"/>
  <c r="AH1308" i="4" s="1"/>
  <c r="M1308" i="4"/>
  <c r="N1308" i="4" s="1"/>
  <c r="EN1308" i="4"/>
  <c r="EO1308" i="4" s="1"/>
  <c r="EP1308" i="4" s="1"/>
  <c r="GU1307" i="4"/>
  <c r="GM1308" i="4" s="1"/>
  <c r="GK1308" i="4" s="1"/>
  <c r="GL1308" i="4" s="1"/>
  <c r="HL1303" i="4"/>
  <c r="EP1307" i="4"/>
  <c r="FH1307" i="4" s="1"/>
  <c r="HM1303" i="4" l="1"/>
  <c r="AU1307" i="4"/>
  <c r="AV1307" i="4" s="1"/>
  <c r="AQ1308" i="4" s="1"/>
  <c r="AI1309" i="4" s="1"/>
  <c r="AA1307" i="4"/>
  <c r="AB1307" i="4" s="1"/>
  <c r="V1307" i="4"/>
  <c r="AC1307" i="4" s="1"/>
  <c r="AD1308" i="4" s="1"/>
  <c r="AP1307" i="4"/>
  <c r="AW1307" i="4" s="1"/>
  <c r="AX1308" i="4" s="1"/>
  <c r="AE1309" i="4" s="1"/>
  <c r="W1308" i="4"/>
  <c r="O1309" i="4" s="1"/>
  <c r="CX1307" i="4"/>
  <c r="DE1307" i="4" s="1"/>
  <c r="DF1308" i="4" s="1"/>
  <c r="CM1309" i="4" s="1"/>
  <c r="CD1307" i="4"/>
  <c r="CK1307" i="4" s="1"/>
  <c r="CL1308" i="4" s="1"/>
  <c r="BS1309" i="4" s="1"/>
  <c r="BJ1307" i="4"/>
  <c r="BQ1307" i="4" s="1"/>
  <c r="BR1308" i="4" s="1"/>
  <c r="AY1309" i="4" s="1"/>
  <c r="HP1303" i="4"/>
  <c r="HU1303" i="4" s="1"/>
  <c r="BO1307" i="4"/>
  <c r="BP1307" i="4" s="1"/>
  <c r="BK1308" i="4" s="1"/>
  <c r="FH1308" i="4"/>
  <c r="FI1308" i="4" s="1"/>
  <c r="FJ1308" i="4" s="1"/>
  <c r="EQ1307" i="4"/>
  <c r="ER1307" i="4" s="1"/>
  <c r="EM1308" i="4" s="1"/>
  <c r="EE1309" i="4" s="1"/>
  <c r="HK1303" i="4"/>
  <c r="HO1303" i="4" s="1"/>
  <c r="HS1303" i="4"/>
  <c r="GT1307" i="4"/>
  <c r="HA1307" i="4" s="1"/>
  <c r="HB1308" i="4" s="1"/>
  <c r="EL1307" i="4"/>
  <c r="ES1307" i="4" s="1"/>
  <c r="ET1308" i="4" s="1"/>
  <c r="EA1309" i="4" s="1"/>
  <c r="FZ1307" i="4"/>
  <c r="GG1307" i="4" s="1"/>
  <c r="GH1308" i="4" s="1"/>
  <c r="FO1309" i="4" s="1"/>
  <c r="DR1307" i="4"/>
  <c r="DY1307" i="4" s="1"/>
  <c r="DZ1308" i="4" s="1"/>
  <c r="DG1309" i="4" s="1"/>
  <c r="DW1307" i="4"/>
  <c r="DX1307" i="4" s="1"/>
  <c r="DS1308" i="4" s="1"/>
  <c r="DK1309" i="4" s="1"/>
  <c r="FF1307" i="4"/>
  <c r="FM1307" i="4" s="1"/>
  <c r="FN1308" i="4" s="1"/>
  <c r="EU1309" i="4" s="1"/>
  <c r="CI1307" i="4"/>
  <c r="CJ1307" i="4" s="1"/>
  <c r="CE1308" i="4" s="1"/>
  <c r="BW1309" i="4" s="1"/>
  <c r="DC1307" i="4"/>
  <c r="DD1307" i="4" s="1"/>
  <c r="CY1308" i="4" s="1"/>
  <c r="CQ1309" i="4" s="1"/>
  <c r="HR1303" i="4"/>
  <c r="HY1303" i="4" s="1"/>
  <c r="FI1307" i="4"/>
  <c r="FJ1307" i="4" s="1"/>
  <c r="GB1307" i="4" s="1"/>
  <c r="X1309" i="4" l="1"/>
  <c r="Y1309" i="4" s="1"/>
  <c r="Z1309" i="4" s="1"/>
  <c r="AO1309" i="4"/>
  <c r="AJ1309" i="4"/>
  <c r="AK1309" i="4" s="1"/>
  <c r="AL1309" i="4" s="1"/>
  <c r="AM1309" i="4" s="1"/>
  <c r="AN1309" i="4" s="1"/>
  <c r="AF1309" i="4"/>
  <c r="AG1309" i="4" s="1"/>
  <c r="AH1309" i="4" s="1"/>
  <c r="K1309" i="4"/>
  <c r="CW1309" i="4"/>
  <c r="CR1309" i="4"/>
  <c r="CS1309" i="4" s="1"/>
  <c r="CT1309" i="4" s="1"/>
  <c r="CU1309" i="4" s="1"/>
  <c r="CV1309" i="4" s="1"/>
  <c r="CN1309" i="4"/>
  <c r="CO1309" i="4" s="1"/>
  <c r="CP1309" i="4" s="1"/>
  <c r="BX1309" i="4"/>
  <c r="BY1309" i="4" s="1"/>
  <c r="BZ1309" i="4" s="1"/>
  <c r="CA1309" i="4" s="1"/>
  <c r="CB1309" i="4" s="1"/>
  <c r="CC1309" i="4"/>
  <c r="BT1309" i="4"/>
  <c r="BU1309" i="4" s="1"/>
  <c r="BV1309" i="4" s="1"/>
  <c r="HQ1303" i="4"/>
  <c r="BI1309" i="4"/>
  <c r="BD1309" i="4"/>
  <c r="BE1309" i="4" s="1"/>
  <c r="BF1309" i="4" s="1"/>
  <c r="BG1309" i="4" s="1"/>
  <c r="BH1309" i="4" s="1"/>
  <c r="AZ1309" i="4"/>
  <c r="BC1309" i="4"/>
  <c r="GB1308" i="4"/>
  <c r="GC1308" i="4" s="1"/>
  <c r="GD1308" i="4" s="1"/>
  <c r="FP1309" i="4"/>
  <c r="FT1309" i="4"/>
  <c r="FU1309" i="4" s="1"/>
  <c r="FV1309" i="4" s="1"/>
  <c r="FW1309" i="4" s="1"/>
  <c r="FX1309" i="4" s="1"/>
  <c r="FY1309" i="4"/>
  <c r="EK1309" i="4"/>
  <c r="EF1309" i="4"/>
  <c r="EG1309" i="4" s="1"/>
  <c r="EH1309" i="4" s="1"/>
  <c r="EI1309" i="4" s="1"/>
  <c r="EJ1309" i="4" s="1"/>
  <c r="EB1309" i="4"/>
  <c r="EC1309" i="4" s="1"/>
  <c r="ED1309" i="4" s="1"/>
  <c r="HJ1304" i="4"/>
  <c r="HT1304" i="4" s="1"/>
  <c r="GC1307" i="4"/>
  <c r="EV1309" i="4"/>
  <c r="FE1309" i="4"/>
  <c r="EZ1309" i="4"/>
  <c r="FA1309" i="4" s="1"/>
  <c r="FB1309" i="4" s="1"/>
  <c r="FC1309" i="4" s="1"/>
  <c r="FD1309" i="4" s="1"/>
  <c r="DL1309" i="4"/>
  <c r="DM1309" i="4" s="1"/>
  <c r="DN1309" i="4" s="1"/>
  <c r="DO1309" i="4" s="1"/>
  <c r="DP1309" i="4" s="1"/>
  <c r="DQ1309" i="4"/>
  <c r="DH1309" i="4"/>
  <c r="DI1309" i="4" s="1"/>
  <c r="DJ1309" i="4" s="1"/>
  <c r="GI1309" i="4"/>
  <c r="FK1307" i="4"/>
  <c r="FL1307" i="4" s="1"/>
  <c r="FG1308" i="4" s="1"/>
  <c r="EY1309" i="4" s="1"/>
  <c r="P1309" i="4" l="1"/>
  <c r="Q1309" i="4" s="1"/>
  <c r="R1309" i="4" s="1"/>
  <c r="S1309" i="4" s="1"/>
  <c r="T1309" i="4" s="1"/>
  <c r="U1309" i="4"/>
  <c r="L1309" i="4"/>
  <c r="AR1309" i="4"/>
  <c r="AS1309" i="4" s="1"/>
  <c r="AT1309" i="4" s="1"/>
  <c r="BL1309" i="4" s="1"/>
  <c r="BM1309" i="4" s="1"/>
  <c r="BN1309" i="4" s="1"/>
  <c r="CF1309" i="4" s="1"/>
  <c r="CG1309" i="4" s="1"/>
  <c r="CH1309" i="4" s="1"/>
  <c r="CZ1309" i="4" s="1"/>
  <c r="DA1309" i="4" s="1"/>
  <c r="DB1309" i="4" s="1"/>
  <c r="BA1309" i="4"/>
  <c r="BB1309" i="4" s="1"/>
  <c r="GV1308" i="4"/>
  <c r="GW1308" i="4" s="1"/>
  <c r="GX1308" i="4" s="1"/>
  <c r="EW1309" i="4"/>
  <c r="EX1309" i="4" s="1"/>
  <c r="GD1307" i="4"/>
  <c r="GV1307" i="4" s="1"/>
  <c r="GN1309" i="4"/>
  <c r="GO1309" i="4" s="1"/>
  <c r="GP1309" i="4" s="1"/>
  <c r="GQ1309" i="4" s="1"/>
  <c r="GR1309" i="4" s="1"/>
  <c r="GS1309" i="4"/>
  <c r="GJ1309" i="4"/>
  <c r="M1309" i="4" l="1"/>
  <c r="N1309" i="4" s="1"/>
  <c r="GE1307" i="4"/>
  <c r="GF1307" i="4" s="1"/>
  <c r="GA1308" i="4" s="1"/>
  <c r="FS1309" i="4" s="1"/>
  <c r="FQ1309" i="4" s="1"/>
  <c r="FR1309" i="4" s="1"/>
  <c r="DT1309" i="4"/>
  <c r="DU1309" i="4" s="1"/>
  <c r="DV1309" i="4" s="1"/>
  <c r="GW1307" i="4"/>
  <c r="GX1307" i="4" s="1"/>
  <c r="GY1307" i="4" s="1"/>
  <c r="GZ1307" i="4" s="1"/>
  <c r="HH1304" i="4" s="1"/>
  <c r="EN1309" i="4" l="1"/>
  <c r="EO1309" i="4" s="1"/>
  <c r="EP1309" i="4" s="1"/>
  <c r="GU1308" i="4"/>
  <c r="HM1304" i="4"/>
  <c r="FH1309" i="4" l="1"/>
  <c r="FI1309" i="4" s="1"/>
  <c r="FJ1309" i="4" s="1"/>
  <c r="HL1304" i="4"/>
  <c r="GM1309" i="4"/>
  <c r="GK1309" i="4" s="1"/>
  <c r="GL1309" i="4" s="1"/>
  <c r="HK1304" i="4"/>
  <c r="AU1308" i="4" l="1"/>
  <c r="AV1308" i="4" s="1"/>
  <c r="AQ1309" i="4" s="1"/>
  <c r="AI1310" i="4" s="1"/>
  <c r="AA1308" i="4"/>
  <c r="AB1308" i="4" s="1"/>
  <c r="W1309" i="4" s="1"/>
  <c r="V1308" i="4"/>
  <c r="AC1308" i="4" s="1"/>
  <c r="AD1309" i="4" s="1"/>
  <c r="K1310" i="4" s="1"/>
  <c r="AP1308" i="4"/>
  <c r="AW1308" i="4" s="1"/>
  <c r="AX1309" i="4" s="1"/>
  <c r="AE1310" i="4" s="1"/>
  <c r="CX1308" i="4"/>
  <c r="DE1308" i="4" s="1"/>
  <c r="DF1309" i="4" s="1"/>
  <c r="CM1310" i="4" s="1"/>
  <c r="CD1308" i="4"/>
  <c r="CK1308" i="4" s="1"/>
  <c r="CL1309" i="4" s="1"/>
  <c r="BJ1308" i="4"/>
  <c r="BQ1308" i="4" s="1"/>
  <c r="BR1309" i="4" s="1"/>
  <c r="AY1310" i="4" s="1"/>
  <c r="HP1304" i="4"/>
  <c r="HU1304" i="4" s="1"/>
  <c r="BO1308" i="4"/>
  <c r="BP1308" i="4" s="1"/>
  <c r="BK1309" i="4" s="1"/>
  <c r="GB1309" i="4"/>
  <c r="GC1309" i="4" s="1"/>
  <c r="GD1309" i="4" s="1"/>
  <c r="HO1304" i="4"/>
  <c r="HQ1304" i="4"/>
  <c r="HS1304" i="4"/>
  <c r="GY1308" i="4"/>
  <c r="GZ1308" i="4" s="1"/>
  <c r="GU1309" i="4" s="1"/>
  <c r="DW1308" i="4"/>
  <c r="DX1308" i="4" s="1"/>
  <c r="DS1309" i="4" s="1"/>
  <c r="DK1310" i="4" s="1"/>
  <c r="DC1308" i="4"/>
  <c r="DD1308" i="4" s="1"/>
  <c r="CY1309" i="4" s="1"/>
  <c r="CQ1310" i="4" s="1"/>
  <c r="GE1308" i="4"/>
  <c r="GF1308" i="4" s="1"/>
  <c r="GA1309" i="4" s="1"/>
  <c r="FS1310" i="4" s="1"/>
  <c r="HR1304" i="4"/>
  <c r="HY1304" i="4" s="1"/>
  <c r="GT1308" i="4"/>
  <c r="HA1308" i="4" s="1"/>
  <c r="EQ1308" i="4"/>
  <c r="ER1308" i="4" s="1"/>
  <c r="EM1309" i="4" s="1"/>
  <c r="EE1310" i="4" s="1"/>
  <c r="EL1308" i="4"/>
  <c r="ES1308" i="4" s="1"/>
  <c r="ET1309" i="4" s="1"/>
  <c r="EA1310" i="4" s="1"/>
  <c r="CI1308" i="4"/>
  <c r="CJ1308" i="4" s="1"/>
  <c r="CE1309" i="4" s="1"/>
  <c r="BW1310" i="4" s="1"/>
  <c r="FZ1308" i="4"/>
  <c r="GG1308" i="4" s="1"/>
  <c r="GH1309" i="4" s="1"/>
  <c r="FO1310" i="4" s="1"/>
  <c r="FK1308" i="4"/>
  <c r="FL1308" i="4" s="1"/>
  <c r="FG1309" i="4" s="1"/>
  <c r="EY1310" i="4" s="1"/>
  <c r="FF1308" i="4"/>
  <c r="FM1308" i="4" s="1"/>
  <c r="FN1309" i="4" s="1"/>
  <c r="EU1310" i="4" s="1"/>
  <c r="DR1308" i="4"/>
  <c r="DY1308" i="4" s="1"/>
  <c r="DZ1309" i="4" s="1"/>
  <c r="DG1310" i="4" s="1"/>
  <c r="HH1305" i="4" l="1"/>
  <c r="O1310" i="4"/>
  <c r="X1310" i="4" s="1"/>
  <c r="Y1310" i="4" s="1"/>
  <c r="Z1310" i="4" s="1"/>
  <c r="AR1310" i="4" s="1"/>
  <c r="AS1310" i="4" s="1"/>
  <c r="AT1310" i="4" s="1"/>
  <c r="AO1310" i="4"/>
  <c r="AJ1310" i="4"/>
  <c r="AK1310" i="4" s="1"/>
  <c r="AL1310" i="4" s="1"/>
  <c r="AM1310" i="4" s="1"/>
  <c r="AN1310" i="4" s="1"/>
  <c r="AF1310" i="4"/>
  <c r="AG1310" i="4" s="1"/>
  <c r="AH1310" i="4" s="1"/>
  <c r="P1310" i="4"/>
  <c r="Q1310" i="4" s="1"/>
  <c r="R1310" i="4" s="1"/>
  <c r="S1310" i="4" s="1"/>
  <c r="T1310" i="4" s="1"/>
  <c r="U1310" i="4"/>
  <c r="L1310" i="4"/>
  <c r="M1310" i="4" s="1"/>
  <c r="N1310" i="4" s="1"/>
  <c r="CN1310" i="4"/>
  <c r="CO1310" i="4" s="1"/>
  <c r="CP1310" i="4" s="1"/>
  <c r="CR1310" i="4"/>
  <c r="CS1310" i="4" s="1"/>
  <c r="CT1310" i="4" s="1"/>
  <c r="CU1310" i="4" s="1"/>
  <c r="CV1310" i="4" s="1"/>
  <c r="CW1310" i="4"/>
  <c r="BI1310" i="4"/>
  <c r="BD1310" i="4"/>
  <c r="BE1310" i="4" s="1"/>
  <c r="BF1310" i="4" s="1"/>
  <c r="BG1310" i="4" s="1"/>
  <c r="BH1310" i="4" s="1"/>
  <c r="AZ1310" i="4"/>
  <c r="BS1310" i="4"/>
  <c r="BC1310" i="4"/>
  <c r="GV1309" i="4"/>
  <c r="GW1309" i="4" s="1"/>
  <c r="GX1309" i="4" s="1"/>
  <c r="HK1305" i="4"/>
  <c r="HQ1305" i="4" s="1"/>
  <c r="EF1310" i="4"/>
  <c r="EG1310" i="4" s="1"/>
  <c r="EH1310" i="4" s="1"/>
  <c r="EI1310" i="4" s="1"/>
  <c r="EJ1310" i="4" s="1"/>
  <c r="EK1310" i="4"/>
  <c r="EB1310" i="4"/>
  <c r="EC1310" i="4" s="1"/>
  <c r="ED1310" i="4" s="1"/>
  <c r="HB1309" i="4"/>
  <c r="HM1305" i="4"/>
  <c r="DQ1310" i="4"/>
  <c r="DL1310" i="4"/>
  <c r="DM1310" i="4" s="1"/>
  <c r="DN1310" i="4" s="1"/>
  <c r="DO1310" i="4" s="1"/>
  <c r="DP1310" i="4" s="1"/>
  <c r="DH1310" i="4"/>
  <c r="DI1310" i="4" s="1"/>
  <c r="DJ1310" i="4" s="1"/>
  <c r="GM1310" i="4"/>
  <c r="EV1310" i="4"/>
  <c r="EW1310" i="4" s="1"/>
  <c r="EX1310" i="4" s="1"/>
  <c r="FE1310" i="4"/>
  <c r="EZ1310" i="4"/>
  <c r="FA1310" i="4" s="1"/>
  <c r="FB1310" i="4" s="1"/>
  <c r="FC1310" i="4" s="1"/>
  <c r="FD1310" i="4" s="1"/>
  <c r="FT1310" i="4"/>
  <c r="FU1310" i="4" s="1"/>
  <c r="FV1310" i="4" s="1"/>
  <c r="FW1310" i="4" s="1"/>
  <c r="FX1310" i="4" s="1"/>
  <c r="FY1310" i="4"/>
  <c r="FP1310" i="4"/>
  <c r="FQ1310" i="4" s="1"/>
  <c r="FR1310" i="4" s="1"/>
  <c r="BX1310" i="4" l="1"/>
  <c r="BY1310" i="4" s="1"/>
  <c r="BZ1310" i="4" s="1"/>
  <c r="CA1310" i="4" s="1"/>
  <c r="CB1310" i="4" s="1"/>
  <c r="CC1310" i="4"/>
  <c r="BT1310" i="4"/>
  <c r="BU1310" i="4" s="1"/>
  <c r="BV1310" i="4" s="1"/>
  <c r="BL1310" i="4"/>
  <c r="BM1310" i="4" s="1"/>
  <c r="BN1310" i="4" s="1"/>
  <c r="BA1310" i="4"/>
  <c r="BB1310" i="4" s="1"/>
  <c r="HL1305" i="4"/>
  <c r="HJ1305" i="4"/>
  <c r="GI1310" i="4"/>
  <c r="AU1309" i="4" l="1"/>
  <c r="AV1309" i="4" s="1"/>
  <c r="AQ1310" i="4" s="1"/>
  <c r="AI1311" i="4" s="1"/>
  <c r="AA1309" i="4"/>
  <c r="AB1309" i="4" s="1"/>
  <c r="W1310" i="4" s="1"/>
  <c r="O1311" i="4" s="1"/>
  <c r="X1311" i="4" s="1"/>
  <c r="Y1311" i="4" s="1"/>
  <c r="Z1311" i="4" s="1"/>
  <c r="AR1311" i="4" s="1"/>
  <c r="AP1309" i="4"/>
  <c r="AW1309" i="4" s="1"/>
  <c r="AX1310" i="4" s="1"/>
  <c r="V1309" i="4"/>
  <c r="AC1309" i="4" s="1"/>
  <c r="AD1310" i="4" s="1"/>
  <c r="K1311" i="4" s="1"/>
  <c r="CX1309" i="4"/>
  <c r="DE1309" i="4" s="1"/>
  <c r="DF1310" i="4" s="1"/>
  <c r="CM1311" i="4" s="1"/>
  <c r="CD1309" i="4"/>
  <c r="CK1309" i="4" s="1"/>
  <c r="CL1310" i="4" s="1"/>
  <c r="BJ1309" i="4"/>
  <c r="BQ1309" i="4" s="1"/>
  <c r="BR1310" i="4" s="1"/>
  <c r="HP1305" i="4"/>
  <c r="HU1305" i="4" s="1"/>
  <c r="BO1309" i="4"/>
  <c r="BP1309" i="4" s="1"/>
  <c r="BK1310" i="4" s="1"/>
  <c r="BC1311" i="4" s="1"/>
  <c r="CF1310" i="4"/>
  <c r="CG1310" i="4" s="1"/>
  <c r="CH1310" i="4" s="1"/>
  <c r="CZ1310" i="4" s="1"/>
  <c r="DA1310" i="4" s="1"/>
  <c r="DB1310" i="4" s="1"/>
  <c r="DT1310" i="4" s="1"/>
  <c r="DU1310" i="4" s="1"/>
  <c r="DV1310" i="4" s="1"/>
  <c r="HO1305" i="4"/>
  <c r="GS1310" i="4"/>
  <c r="GN1310" i="4"/>
  <c r="GO1310" i="4" s="1"/>
  <c r="GP1310" i="4" s="1"/>
  <c r="GQ1310" i="4" s="1"/>
  <c r="GR1310" i="4" s="1"/>
  <c r="GJ1310" i="4"/>
  <c r="GK1310" i="4" s="1"/>
  <c r="GL1310" i="4" s="1"/>
  <c r="HT1305" i="4"/>
  <c r="DR1309" i="4"/>
  <c r="DY1309" i="4" s="1"/>
  <c r="DZ1310" i="4" s="1"/>
  <c r="DG1311" i="4" s="1"/>
  <c r="GE1309" i="4"/>
  <c r="GF1309" i="4" s="1"/>
  <c r="GA1310" i="4" s="1"/>
  <c r="FS1311" i="4" s="1"/>
  <c r="FF1309" i="4"/>
  <c r="FM1309" i="4" s="1"/>
  <c r="FN1310" i="4" s="1"/>
  <c r="EU1311" i="4" s="1"/>
  <c r="FZ1309" i="4"/>
  <c r="GG1309" i="4" s="1"/>
  <c r="GH1310" i="4" s="1"/>
  <c r="FO1311" i="4" s="1"/>
  <c r="DC1309" i="4"/>
  <c r="DD1309" i="4" s="1"/>
  <c r="CY1310" i="4" s="1"/>
  <c r="CQ1311" i="4" s="1"/>
  <c r="HR1305" i="4"/>
  <c r="HY1305" i="4" s="1"/>
  <c r="DW1309" i="4"/>
  <c r="DX1309" i="4" s="1"/>
  <c r="DS1310" i="4" s="1"/>
  <c r="DK1311" i="4" s="1"/>
  <c r="EL1309" i="4"/>
  <c r="ES1309" i="4" s="1"/>
  <c r="ET1310" i="4" s="1"/>
  <c r="EA1311" i="4" s="1"/>
  <c r="GT1309" i="4"/>
  <c r="HA1309" i="4" s="1"/>
  <c r="EQ1309" i="4"/>
  <c r="ER1309" i="4" s="1"/>
  <c r="EM1310" i="4" s="1"/>
  <c r="EE1311" i="4" s="1"/>
  <c r="CI1309" i="4"/>
  <c r="CJ1309" i="4" s="1"/>
  <c r="CE1310" i="4" s="1"/>
  <c r="BW1311" i="4" s="1"/>
  <c r="FK1309" i="4"/>
  <c r="FL1309" i="4" s="1"/>
  <c r="FG1310" i="4" s="1"/>
  <c r="EY1311" i="4" s="1"/>
  <c r="GY1309" i="4"/>
  <c r="GZ1309" i="4" s="1"/>
  <c r="HS1305" i="4"/>
  <c r="HH1306" i="4" l="1"/>
  <c r="P1311" i="4"/>
  <c r="Q1311" i="4" s="1"/>
  <c r="R1311" i="4" s="1"/>
  <c r="S1311" i="4" s="1"/>
  <c r="T1311" i="4" s="1"/>
  <c r="L1311" i="4"/>
  <c r="M1311" i="4" s="1"/>
  <c r="N1311" i="4" s="1"/>
  <c r="U1311" i="4"/>
  <c r="AS1311" i="4"/>
  <c r="AT1311" i="4" s="1"/>
  <c r="AE1311" i="4"/>
  <c r="CN1311" i="4"/>
  <c r="CO1311" i="4" s="1"/>
  <c r="CP1311" i="4" s="1"/>
  <c r="CR1311" i="4"/>
  <c r="CS1311" i="4" s="1"/>
  <c r="CT1311" i="4" s="1"/>
  <c r="CU1311" i="4" s="1"/>
  <c r="CV1311" i="4" s="1"/>
  <c r="CW1311" i="4"/>
  <c r="BS1311" i="4"/>
  <c r="AY1311" i="4"/>
  <c r="EN1310" i="4"/>
  <c r="EO1310" i="4" s="1"/>
  <c r="EP1310" i="4" s="1"/>
  <c r="BL1311" i="4"/>
  <c r="BM1311" i="4" s="1"/>
  <c r="BN1311" i="4" s="1"/>
  <c r="GU1310" i="4"/>
  <c r="GM1311" i="4" s="1"/>
  <c r="EB1311" i="4"/>
  <c r="EC1311" i="4" s="1"/>
  <c r="ED1311" i="4" s="1"/>
  <c r="EK1311" i="4"/>
  <c r="EF1311" i="4"/>
  <c r="EG1311" i="4" s="1"/>
  <c r="EH1311" i="4" s="1"/>
  <c r="EI1311" i="4" s="1"/>
  <c r="EJ1311" i="4" s="1"/>
  <c r="FP1311" i="4"/>
  <c r="FQ1311" i="4" s="1"/>
  <c r="FR1311" i="4" s="1"/>
  <c r="FT1311" i="4"/>
  <c r="FU1311" i="4" s="1"/>
  <c r="FV1311" i="4" s="1"/>
  <c r="FW1311" i="4" s="1"/>
  <c r="FX1311" i="4" s="1"/>
  <c r="FY1311" i="4"/>
  <c r="FE1311" i="4"/>
  <c r="EV1311" i="4"/>
  <c r="EW1311" i="4" s="1"/>
  <c r="EX1311" i="4" s="1"/>
  <c r="EZ1311" i="4"/>
  <c r="FA1311" i="4" s="1"/>
  <c r="FB1311" i="4" s="1"/>
  <c r="FC1311" i="4" s="1"/>
  <c r="FD1311" i="4" s="1"/>
  <c r="HM1306" i="4"/>
  <c r="HB1310" i="4"/>
  <c r="DL1311" i="4"/>
  <c r="DM1311" i="4" s="1"/>
  <c r="DN1311" i="4" s="1"/>
  <c r="DO1311" i="4" s="1"/>
  <c r="DP1311" i="4" s="1"/>
  <c r="DQ1311" i="4"/>
  <c r="DH1311" i="4"/>
  <c r="DI1311" i="4" s="1"/>
  <c r="DJ1311" i="4" s="1"/>
  <c r="AJ1311" i="4" l="1"/>
  <c r="AK1311" i="4" s="1"/>
  <c r="AL1311" i="4" s="1"/>
  <c r="AM1311" i="4" s="1"/>
  <c r="AN1311" i="4" s="1"/>
  <c r="AO1311" i="4"/>
  <c r="AF1311" i="4"/>
  <c r="AG1311" i="4" s="1"/>
  <c r="AH1311" i="4" s="1"/>
  <c r="CC1311" i="4"/>
  <c r="BT1311" i="4"/>
  <c r="BU1311" i="4" s="1"/>
  <c r="BV1311" i="4" s="1"/>
  <c r="BX1311" i="4"/>
  <c r="BY1311" i="4" s="1"/>
  <c r="BZ1311" i="4" s="1"/>
  <c r="CA1311" i="4" s="1"/>
  <c r="CB1311" i="4" s="1"/>
  <c r="BI1311" i="4"/>
  <c r="BD1311" i="4"/>
  <c r="BE1311" i="4" s="1"/>
  <c r="BF1311" i="4" s="1"/>
  <c r="BG1311" i="4" s="1"/>
  <c r="BH1311" i="4" s="1"/>
  <c r="AZ1311" i="4"/>
  <c r="FH1310" i="4"/>
  <c r="FI1310" i="4" s="1"/>
  <c r="FJ1310" i="4" s="1"/>
  <c r="CF1311" i="4"/>
  <c r="CG1311" i="4" s="1"/>
  <c r="CH1311" i="4" s="1"/>
  <c r="HK1306" i="4"/>
  <c r="HQ1306" i="4" s="1"/>
  <c r="GI1311" i="4"/>
  <c r="HJ1306" i="4"/>
  <c r="HS1306" i="4"/>
  <c r="HL1306" i="4"/>
  <c r="AU1310" i="4" l="1"/>
  <c r="AV1310" i="4" s="1"/>
  <c r="AQ1311" i="4" s="1"/>
  <c r="AI1312" i="4" s="1"/>
  <c r="AA1310" i="4"/>
  <c r="AB1310" i="4" s="1"/>
  <c r="W1311" i="4" s="1"/>
  <c r="AP1310" i="4"/>
  <c r="AW1310" i="4" s="1"/>
  <c r="AX1311" i="4" s="1"/>
  <c r="AE1312" i="4" s="1"/>
  <c r="V1310" i="4"/>
  <c r="AC1310" i="4" s="1"/>
  <c r="AD1311" i="4" s="1"/>
  <c r="K1312" i="4" s="1"/>
  <c r="CX1310" i="4"/>
  <c r="DE1310" i="4" s="1"/>
  <c r="DF1311" i="4" s="1"/>
  <c r="CM1312" i="4" s="1"/>
  <c r="BJ1310" i="4"/>
  <c r="BQ1310" i="4" s="1"/>
  <c r="CD1310" i="4"/>
  <c r="CK1310" i="4" s="1"/>
  <c r="CL1311" i="4" s="1"/>
  <c r="BS1312" i="4" s="1"/>
  <c r="BA1311" i="4"/>
  <c r="BB1311" i="4" s="1"/>
  <c r="HP1306" i="4"/>
  <c r="HU1306" i="4" s="1"/>
  <c r="BO1310" i="4"/>
  <c r="BP1310" i="4" s="1"/>
  <c r="GB1310" i="4"/>
  <c r="GC1310" i="4" s="1"/>
  <c r="GD1310" i="4" s="1"/>
  <c r="CZ1311" i="4"/>
  <c r="DA1311" i="4" s="1"/>
  <c r="DB1311" i="4" s="1"/>
  <c r="DT1311" i="4" s="1"/>
  <c r="HO1306" i="4"/>
  <c r="DC1310" i="4"/>
  <c r="DD1310" i="4" s="1"/>
  <c r="CY1311" i="4" s="1"/>
  <c r="CQ1312" i="4" s="1"/>
  <c r="DW1310" i="4"/>
  <c r="DX1310" i="4" s="1"/>
  <c r="DS1311" i="4" s="1"/>
  <c r="DK1312" i="4" s="1"/>
  <c r="EQ1310" i="4"/>
  <c r="ER1310" i="4" s="1"/>
  <c r="EM1311" i="4" s="1"/>
  <c r="EE1312" i="4" s="1"/>
  <c r="FZ1310" i="4"/>
  <c r="GG1310" i="4" s="1"/>
  <c r="GH1311" i="4" s="1"/>
  <c r="FO1312" i="4" s="1"/>
  <c r="CI1310" i="4"/>
  <c r="CJ1310" i="4" s="1"/>
  <c r="CE1311" i="4" s="1"/>
  <c r="BW1312" i="4" s="1"/>
  <c r="HR1306" i="4"/>
  <c r="HY1306" i="4" s="1"/>
  <c r="DR1310" i="4"/>
  <c r="DY1310" i="4" s="1"/>
  <c r="DZ1311" i="4" s="1"/>
  <c r="DG1312" i="4" s="1"/>
  <c r="FF1310" i="4"/>
  <c r="FM1310" i="4" s="1"/>
  <c r="FN1311" i="4" s="1"/>
  <c r="EU1312" i="4" s="1"/>
  <c r="EL1310" i="4"/>
  <c r="ES1310" i="4" s="1"/>
  <c r="ET1311" i="4" s="1"/>
  <c r="EA1312" i="4" s="1"/>
  <c r="HT1306" i="4"/>
  <c r="GN1311" i="4"/>
  <c r="GO1311" i="4" s="1"/>
  <c r="GP1311" i="4" s="1"/>
  <c r="GQ1311" i="4" s="1"/>
  <c r="GR1311" i="4" s="1"/>
  <c r="GS1311" i="4"/>
  <c r="GJ1311" i="4"/>
  <c r="GK1311" i="4" s="1"/>
  <c r="GL1311" i="4" s="1"/>
  <c r="FK1310" i="4"/>
  <c r="FL1310" i="4" s="1"/>
  <c r="FG1311" i="4" s="1"/>
  <c r="EY1312" i="4" s="1"/>
  <c r="GT1310" i="4"/>
  <c r="HA1310" i="4" s="1"/>
  <c r="O1312" i="4" l="1"/>
  <c r="P1312" i="4"/>
  <c r="Q1312" i="4" s="1"/>
  <c r="R1312" i="4" s="1"/>
  <c r="S1312" i="4" s="1"/>
  <c r="T1312" i="4" s="1"/>
  <c r="L1312" i="4"/>
  <c r="M1312" i="4" s="1"/>
  <c r="N1312" i="4" s="1"/>
  <c r="U1312" i="4"/>
  <c r="CN1312" i="4"/>
  <c r="CO1312" i="4" s="1"/>
  <c r="CP1312" i="4" s="1"/>
  <c r="CR1312" i="4"/>
  <c r="CS1312" i="4" s="1"/>
  <c r="CT1312" i="4" s="1"/>
  <c r="CU1312" i="4" s="1"/>
  <c r="CV1312" i="4" s="1"/>
  <c r="CW1312" i="4"/>
  <c r="BX1312" i="4"/>
  <c r="BY1312" i="4" s="1"/>
  <c r="BZ1312" i="4" s="1"/>
  <c r="CA1312" i="4" s="1"/>
  <c r="CB1312" i="4" s="1"/>
  <c r="BT1312" i="4"/>
  <c r="BU1312" i="4" s="1"/>
  <c r="BV1312" i="4" s="1"/>
  <c r="CC1312" i="4"/>
  <c r="FE1312" i="4"/>
  <c r="HB1311" i="4"/>
  <c r="BK1311" i="4"/>
  <c r="BC1312" i="4" s="1"/>
  <c r="BR1311" i="4"/>
  <c r="GE1310" i="4"/>
  <c r="GF1310" i="4" s="1"/>
  <c r="GA1311" i="4" s="1"/>
  <c r="FS1312" i="4" s="1"/>
  <c r="GV1310" i="4"/>
  <c r="GW1310" i="4" s="1"/>
  <c r="DH1312" i="4"/>
  <c r="DI1312" i="4" s="1"/>
  <c r="DJ1312" i="4" s="1"/>
  <c r="DQ1312" i="4"/>
  <c r="DL1312" i="4"/>
  <c r="DM1312" i="4" s="1"/>
  <c r="DN1312" i="4" s="1"/>
  <c r="DO1312" i="4" s="1"/>
  <c r="DP1312" i="4" s="1"/>
  <c r="FT1312" i="4"/>
  <c r="FU1312" i="4" s="1"/>
  <c r="FV1312" i="4" s="1"/>
  <c r="FW1312" i="4" s="1"/>
  <c r="FX1312" i="4" s="1"/>
  <c r="FP1312" i="4"/>
  <c r="FY1312" i="4"/>
  <c r="EV1312" i="4"/>
  <c r="EW1312" i="4" s="1"/>
  <c r="EX1312" i="4" s="1"/>
  <c r="EZ1312" i="4"/>
  <c r="FA1312" i="4" s="1"/>
  <c r="FB1312" i="4" s="1"/>
  <c r="FC1312" i="4" s="1"/>
  <c r="FD1312" i="4" s="1"/>
  <c r="EK1312" i="4"/>
  <c r="EF1312" i="4"/>
  <c r="EG1312" i="4" s="1"/>
  <c r="EH1312" i="4" s="1"/>
  <c r="EI1312" i="4" s="1"/>
  <c r="EJ1312" i="4" s="1"/>
  <c r="EB1312" i="4"/>
  <c r="EC1312" i="4" s="1"/>
  <c r="ED1312" i="4" s="1"/>
  <c r="DU1311" i="4"/>
  <c r="AJ1312" i="4"/>
  <c r="AK1312" i="4" s="1"/>
  <c r="AL1312" i="4" s="1"/>
  <c r="AM1312" i="4" s="1"/>
  <c r="AN1312" i="4" s="1"/>
  <c r="AO1312" i="4"/>
  <c r="AF1312" i="4"/>
  <c r="X1312" i="4" l="1"/>
  <c r="Y1312" i="4" s="1"/>
  <c r="Z1312" i="4" s="1"/>
  <c r="AR1312" i="4" s="1"/>
  <c r="AS1312" i="4" s="1"/>
  <c r="AT1312" i="4" s="1"/>
  <c r="BL1312" i="4" s="1"/>
  <c r="BM1312" i="4" s="1"/>
  <c r="BN1312" i="4" s="1"/>
  <c r="HJ1307" i="4"/>
  <c r="HT1307" i="4" s="1"/>
  <c r="GI1312" i="4"/>
  <c r="GS1312" i="4" s="1"/>
  <c r="FQ1312" i="4"/>
  <c r="FR1312" i="4" s="1"/>
  <c r="AY1312" i="4"/>
  <c r="GX1310" i="4"/>
  <c r="GY1310" i="4" s="1"/>
  <c r="GZ1310" i="4" s="1"/>
  <c r="DV1311" i="4"/>
  <c r="EN1311" i="4" s="1"/>
  <c r="AG1312" i="4"/>
  <c r="AH1312" i="4" s="1"/>
  <c r="GU1311" i="4" l="1"/>
  <c r="HH1307" i="4"/>
  <c r="GJ1312" i="4"/>
  <c r="GN1312" i="4"/>
  <c r="GO1312" i="4" s="1"/>
  <c r="GP1312" i="4" s="1"/>
  <c r="GQ1312" i="4" s="1"/>
  <c r="GR1312" i="4" s="1"/>
  <c r="BD1312" i="4"/>
  <c r="BE1312" i="4" s="1"/>
  <c r="BF1312" i="4" s="1"/>
  <c r="BG1312" i="4" s="1"/>
  <c r="BH1312" i="4" s="1"/>
  <c r="BI1312" i="4"/>
  <c r="AZ1312" i="4"/>
  <c r="CF1312" i="4"/>
  <c r="CG1312" i="4" s="1"/>
  <c r="CH1312" i="4" s="1"/>
  <c r="CZ1312" i="4" s="1"/>
  <c r="HM1307" i="4"/>
  <c r="GM1312" i="4"/>
  <c r="HK1307" i="4"/>
  <c r="EO1311" i="4"/>
  <c r="EP1311" i="4" s="1"/>
  <c r="FH1311" i="4" s="1"/>
  <c r="GK1312" i="4" l="1"/>
  <c r="GL1312" i="4" s="1"/>
  <c r="BA1312" i="4"/>
  <c r="BB1312" i="4" s="1"/>
  <c r="HL1307" i="4"/>
  <c r="EL1311" i="4"/>
  <c r="ES1311" i="4" s="1"/>
  <c r="ET1312" i="4" s="1"/>
  <c r="EA1313" i="4" s="1"/>
  <c r="DR1311" i="4"/>
  <c r="DY1311" i="4" s="1"/>
  <c r="DZ1312" i="4" s="1"/>
  <c r="DG1313" i="4" s="1"/>
  <c r="HS1307" i="4"/>
  <c r="HQ1307" i="4"/>
  <c r="DW1311" i="4"/>
  <c r="DX1311" i="4" s="1"/>
  <c r="DS1312" i="4" s="1"/>
  <c r="DK1313" i="4" s="1"/>
  <c r="FI1311" i="4"/>
  <c r="DA1312" i="4"/>
  <c r="DB1312" i="4" s="1"/>
  <c r="DT1312" i="4" s="1"/>
  <c r="AU1311" i="4" l="1"/>
  <c r="AV1311" i="4" s="1"/>
  <c r="AQ1312" i="4" s="1"/>
  <c r="AI1313" i="4" s="1"/>
  <c r="AA1311" i="4"/>
  <c r="AB1311" i="4" s="1"/>
  <c r="W1312" i="4" s="1"/>
  <c r="FZ1311" i="4"/>
  <c r="GG1311" i="4" s="1"/>
  <c r="GH1312" i="4" s="1"/>
  <c r="FO1313" i="4" s="1"/>
  <c r="FT1313" i="4" s="1"/>
  <c r="FU1313" i="4" s="1"/>
  <c r="FV1313" i="4" s="1"/>
  <c r="FW1313" i="4" s="1"/>
  <c r="FX1313" i="4" s="1"/>
  <c r="V1311" i="4"/>
  <c r="AC1311" i="4" s="1"/>
  <c r="AD1312" i="4" s="1"/>
  <c r="K1313" i="4" s="1"/>
  <c r="AP1311" i="4"/>
  <c r="AW1311" i="4" s="1"/>
  <c r="AX1312" i="4" s="1"/>
  <c r="AE1313" i="4" s="1"/>
  <c r="AO1313" i="4" s="1"/>
  <c r="EQ1311" i="4"/>
  <c r="ER1311" i="4" s="1"/>
  <c r="EM1312" i="4" s="1"/>
  <c r="EE1313" i="4" s="1"/>
  <c r="HR1307" i="4"/>
  <c r="HY1307" i="4" s="1"/>
  <c r="FF1311" i="4"/>
  <c r="FM1311" i="4" s="1"/>
  <c r="FN1312" i="4" s="1"/>
  <c r="EU1313" i="4" s="1"/>
  <c r="EV1313" i="4" s="1"/>
  <c r="DC1311" i="4"/>
  <c r="DD1311" i="4" s="1"/>
  <c r="CY1312" i="4" s="1"/>
  <c r="CQ1313" i="4" s="1"/>
  <c r="CI1311" i="4"/>
  <c r="CJ1311" i="4" s="1"/>
  <c r="CE1312" i="4" s="1"/>
  <c r="BW1313" i="4" s="1"/>
  <c r="GT1311" i="4"/>
  <c r="HA1311" i="4" s="1"/>
  <c r="BO1311" i="4"/>
  <c r="BP1311" i="4" s="1"/>
  <c r="BK1312" i="4" s="1"/>
  <c r="BC1313" i="4" s="1"/>
  <c r="CX1311" i="4"/>
  <c r="DE1311" i="4" s="1"/>
  <c r="DF1312" i="4" s="1"/>
  <c r="CM1313" i="4" s="1"/>
  <c r="CD1311" i="4"/>
  <c r="CK1311" i="4" s="1"/>
  <c r="CL1312" i="4" s="1"/>
  <c r="BS1313" i="4" s="1"/>
  <c r="BJ1311" i="4"/>
  <c r="BQ1311" i="4" s="1"/>
  <c r="BR1312" i="4" s="1"/>
  <c r="HO1307" i="4"/>
  <c r="HP1307" i="4"/>
  <c r="HU1307" i="4" s="1"/>
  <c r="DQ1313" i="4"/>
  <c r="DH1313" i="4"/>
  <c r="DI1313" i="4" s="1"/>
  <c r="DJ1313" i="4" s="1"/>
  <c r="DL1313" i="4"/>
  <c r="DM1313" i="4" s="1"/>
  <c r="DN1313" i="4" s="1"/>
  <c r="DO1313" i="4" s="1"/>
  <c r="DP1313" i="4" s="1"/>
  <c r="EF1313" i="4"/>
  <c r="EG1313" i="4" s="1"/>
  <c r="EH1313" i="4" s="1"/>
  <c r="EI1313" i="4" s="1"/>
  <c r="EJ1313" i="4" s="1"/>
  <c r="EK1313" i="4"/>
  <c r="EB1313" i="4"/>
  <c r="FJ1311" i="4"/>
  <c r="DU1312" i="4"/>
  <c r="DV1312" i="4" s="1"/>
  <c r="EN1312" i="4" s="1"/>
  <c r="AJ1313" i="4"/>
  <c r="AK1313" i="4" s="1"/>
  <c r="AL1313" i="4" s="1"/>
  <c r="AM1313" i="4" s="1"/>
  <c r="AN1313" i="4" s="1"/>
  <c r="AF1313" i="4" l="1"/>
  <c r="AG1313" i="4" s="1"/>
  <c r="AH1313" i="4" s="1"/>
  <c r="HB1312" i="4"/>
  <c r="GI1313" i="4" s="1"/>
  <c r="GS1313" i="4" s="1"/>
  <c r="FY1313" i="4"/>
  <c r="FP1313" i="4"/>
  <c r="O1313" i="4"/>
  <c r="L1313" i="4"/>
  <c r="P1313" i="4"/>
  <c r="Q1313" i="4" s="1"/>
  <c r="R1313" i="4" s="1"/>
  <c r="S1313" i="4" s="1"/>
  <c r="T1313" i="4" s="1"/>
  <c r="U1313" i="4"/>
  <c r="EC1313" i="4"/>
  <c r="ED1313" i="4" s="1"/>
  <c r="CW1313" i="4"/>
  <c r="CR1313" i="4"/>
  <c r="CS1313" i="4" s="1"/>
  <c r="CT1313" i="4" s="1"/>
  <c r="CU1313" i="4" s="1"/>
  <c r="CV1313" i="4" s="1"/>
  <c r="CN1313" i="4"/>
  <c r="CO1313" i="4" s="1"/>
  <c r="CP1313" i="4" s="1"/>
  <c r="EZ1313" i="4"/>
  <c r="FA1313" i="4" s="1"/>
  <c r="FB1313" i="4" s="1"/>
  <c r="FC1313" i="4" s="1"/>
  <c r="FD1313" i="4" s="1"/>
  <c r="FE1313" i="4"/>
  <c r="BT1313" i="4"/>
  <c r="BU1313" i="4" s="1"/>
  <c r="BV1313" i="4" s="1"/>
  <c r="BX1313" i="4"/>
  <c r="BY1313" i="4" s="1"/>
  <c r="BZ1313" i="4" s="1"/>
  <c r="CA1313" i="4" s="1"/>
  <c r="CB1313" i="4" s="1"/>
  <c r="CC1313" i="4"/>
  <c r="AY1313" i="4"/>
  <c r="FK1311" i="4"/>
  <c r="FL1311" i="4" s="1"/>
  <c r="FG1312" i="4" s="1"/>
  <c r="EY1313" i="4" s="1"/>
  <c r="EW1313" i="4" s="1"/>
  <c r="EX1313" i="4" s="1"/>
  <c r="GB1311" i="4"/>
  <c r="GC1311" i="4" s="1"/>
  <c r="EO1312" i="4"/>
  <c r="EP1312" i="4" s="1"/>
  <c r="FH1312" i="4" s="1"/>
  <c r="GN1313" i="4" l="1"/>
  <c r="GO1313" i="4" s="1"/>
  <c r="GP1313" i="4" s="1"/>
  <c r="GQ1313" i="4" s="1"/>
  <c r="GR1313" i="4" s="1"/>
  <c r="HJ1308" i="4"/>
  <c r="HT1308" i="4" s="1"/>
  <c r="GJ1313" i="4"/>
  <c r="M1313" i="4"/>
  <c r="N1313" i="4" s="1"/>
  <c r="X1313" i="4"/>
  <c r="Y1313" i="4" s="1"/>
  <c r="Z1313" i="4" s="1"/>
  <c r="AR1313" i="4" s="1"/>
  <c r="AS1313" i="4" s="1"/>
  <c r="AT1313" i="4" s="1"/>
  <c r="BL1313" i="4" s="1"/>
  <c r="BM1313" i="4" s="1"/>
  <c r="BN1313" i="4" s="1"/>
  <c r="CF1313" i="4" s="1"/>
  <c r="CG1313" i="4" s="1"/>
  <c r="CH1313" i="4" s="1"/>
  <c r="CZ1313" i="4" s="1"/>
  <c r="DA1313" i="4" s="1"/>
  <c r="DB1313" i="4" s="1"/>
  <c r="BD1313" i="4"/>
  <c r="BE1313" i="4" s="1"/>
  <c r="BF1313" i="4" s="1"/>
  <c r="BG1313" i="4" s="1"/>
  <c r="BH1313" i="4" s="1"/>
  <c r="BI1313" i="4"/>
  <c r="AZ1313" i="4"/>
  <c r="GD1311" i="4"/>
  <c r="GV1311" i="4" s="1"/>
  <c r="FI1312" i="4"/>
  <c r="FJ1312" i="4" s="1"/>
  <c r="GB1312" i="4" s="1"/>
  <c r="GE1311" i="4" l="1"/>
  <c r="GF1311" i="4" s="1"/>
  <c r="GA1312" i="4" s="1"/>
  <c r="FS1313" i="4" s="1"/>
  <c r="FQ1313" i="4" s="1"/>
  <c r="FR1313" i="4" s="1"/>
  <c r="BA1313" i="4"/>
  <c r="BB1313" i="4" s="1"/>
  <c r="DT1313" i="4"/>
  <c r="DU1313" i="4" s="1"/>
  <c r="DV1313" i="4" s="1"/>
  <c r="GW1311" i="4"/>
  <c r="GX1311" i="4" s="1"/>
  <c r="GY1311" i="4" s="1"/>
  <c r="GZ1311" i="4" s="1"/>
  <c r="HH1308" i="4" s="1"/>
  <c r="GC1312" i="4"/>
  <c r="EN1313" i="4" l="1"/>
  <c r="EO1313" i="4" s="1"/>
  <c r="EP1313" i="4" s="1"/>
  <c r="GU1312" i="4"/>
  <c r="HM1308" i="4"/>
  <c r="GD1312" i="4"/>
  <c r="GV1312" i="4" s="1"/>
  <c r="FH1313" i="4" l="1"/>
  <c r="FI1313" i="4" s="1"/>
  <c r="FJ1313" i="4" s="1"/>
  <c r="GW1312" i="4"/>
  <c r="GX1312" i="4" s="1"/>
  <c r="HL1308" i="4"/>
  <c r="HK1308" i="4"/>
  <c r="GM1313" i="4"/>
  <c r="GK1313" i="4" s="1"/>
  <c r="GL1313" i="4" s="1"/>
  <c r="AU1312" i="4" l="1"/>
  <c r="AV1312" i="4" s="1"/>
  <c r="AQ1313" i="4" s="1"/>
  <c r="AI1314" i="4" s="1"/>
  <c r="AA1312" i="4"/>
  <c r="AB1312" i="4" s="1"/>
  <c r="W1313" i="4" s="1"/>
  <c r="AP1312" i="4"/>
  <c r="AW1312" i="4" s="1"/>
  <c r="AX1313" i="4" s="1"/>
  <c r="AE1314" i="4" s="1"/>
  <c r="V1312" i="4"/>
  <c r="AC1312" i="4" s="1"/>
  <c r="AD1313" i="4" s="1"/>
  <c r="K1314" i="4" s="1"/>
  <c r="CX1312" i="4"/>
  <c r="DE1312" i="4" s="1"/>
  <c r="DF1313" i="4" s="1"/>
  <c r="CM1314" i="4" s="1"/>
  <c r="CD1312" i="4"/>
  <c r="CK1312" i="4" s="1"/>
  <c r="CL1313" i="4" s="1"/>
  <c r="BJ1312" i="4"/>
  <c r="BQ1312" i="4" s="1"/>
  <c r="BR1313" i="4" s="1"/>
  <c r="AY1314" i="4" s="1"/>
  <c r="BI1314" i="4" s="1"/>
  <c r="GY1312" i="4"/>
  <c r="GZ1312" i="4" s="1"/>
  <c r="GU1313" i="4" s="1"/>
  <c r="GM1314" i="4" s="1"/>
  <c r="HP1308" i="4"/>
  <c r="HU1308" i="4" s="1"/>
  <c r="BO1312" i="4"/>
  <c r="BP1312" i="4" s="1"/>
  <c r="BK1313" i="4" s="1"/>
  <c r="GB1313" i="4"/>
  <c r="GC1313" i="4" s="1"/>
  <c r="GD1313" i="4" s="1"/>
  <c r="GE1312" i="4"/>
  <c r="GF1312" i="4" s="1"/>
  <c r="GA1313" i="4" s="1"/>
  <c r="FS1314" i="4" s="1"/>
  <c r="HO1308" i="4"/>
  <c r="HQ1308" i="4"/>
  <c r="HS1308" i="4"/>
  <c r="EL1312" i="4"/>
  <c r="ES1312" i="4" s="1"/>
  <c r="ET1313" i="4" s="1"/>
  <c r="EA1314" i="4" s="1"/>
  <c r="CI1312" i="4"/>
  <c r="CJ1312" i="4" s="1"/>
  <c r="CE1313" i="4" s="1"/>
  <c r="BW1314" i="4" s="1"/>
  <c r="DR1312" i="4"/>
  <c r="DY1312" i="4" s="1"/>
  <c r="DZ1313" i="4" s="1"/>
  <c r="DG1314" i="4" s="1"/>
  <c r="EQ1312" i="4"/>
  <c r="ER1312" i="4" s="1"/>
  <c r="EM1313" i="4" s="1"/>
  <c r="EE1314" i="4" s="1"/>
  <c r="DC1312" i="4"/>
  <c r="DD1312" i="4" s="1"/>
  <c r="CY1313" i="4" s="1"/>
  <c r="CQ1314" i="4" s="1"/>
  <c r="FZ1312" i="4"/>
  <c r="GG1312" i="4" s="1"/>
  <c r="GH1313" i="4" s="1"/>
  <c r="FO1314" i="4" s="1"/>
  <c r="FK1312" i="4"/>
  <c r="FL1312" i="4" s="1"/>
  <c r="FG1313" i="4" s="1"/>
  <c r="EY1314" i="4" s="1"/>
  <c r="GT1312" i="4"/>
  <c r="HA1312" i="4" s="1"/>
  <c r="FF1312" i="4"/>
  <c r="FM1312" i="4" s="1"/>
  <c r="FN1313" i="4" s="1"/>
  <c r="EU1314" i="4" s="1"/>
  <c r="DW1312" i="4"/>
  <c r="DX1312" i="4" s="1"/>
  <c r="DS1313" i="4" s="1"/>
  <c r="DK1314" i="4" s="1"/>
  <c r="HR1308" i="4"/>
  <c r="HY1308" i="4" s="1"/>
  <c r="HH1309" i="4" l="1"/>
  <c r="O1314" i="4"/>
  <c r="X1314" i="4" s="1"/>
  <c r="Y1314" i="4" s="1"/>
  <c r="Z1314" i="4" s="1"/>
  <c r="AR1314" i="4" s="1"/>
  <c r="AS1314" i="4" s="1"/>
  <c r="AT1314" i="4" s="1"/>
  <c r="P1314" i="4"/>
  <c r="Q1314" i="4" s="1"/>
  <c r="R1314" i="4" s="1"/>
  <c r="S1314" i="4" s="1"/>
  <c r="T1314" i="4" s="1"/>
  <c r="U1314" i="4"/>
  <c r="L1314" i="4"/>
  <c r="M1314" i="4" s="1"/>
  <c r="N1314" i="4" s="1"/>
  <c r="AJ1314" i="4"/>
  <c r="AK1314" i="4" s="1"/>
  <c r="AL1314" i="4" s="1"/>
  <c r="AM1314" i="4" s="1"/>
  <c r="AN1314" i="4" s="1"/>
  <c r="AO1314" i="4"/>
  <c r="AF1314" i="4"/>
  <c r="AG1314" i="4" s="1"/>
  <c r="AH1314" i="4" s="1"/>
  <c r="CR1314" i="4"/>
  <c r="CS1314" i="4" s="1"/>
  <c r="CT1314" i="4" s="1"/>
  <c r="CU1314" i="4" s="1"/>
  <c r="CV1314" i="4" s="1"/>
  <c r="CW1314" i="4"/>
  <c r="CN1314" i="4"/>
  <c r="CO1314" i="4" s="1"/>
  <c r="CP1314" i="4" s="1"/>
  <c r="BD1314" i="4"/>
  <c r="BE1314" i="4" s="1"/>
  <c r="BF1314" i="4" s="1"/>
  <c r="BG1314" i="4" s="1"/>
  <c r="BH1314" i="4" s="1"/>
  <c r="AZ1314" i="4"/>
  <c r="BS1314" i="4"/>
  <c r="BC1314" i="4"/>
  <c r="GV1313" i="4"/>
  <c r="GW1313" i="4" s="1"/>
  <c r="GX1313" i="4" s="1"/>
  <c r="FE1314" i="4"/>
  <c r="EV1314" i="4"/>
  <c r="EW1314" i="4" s="1"/>
  <c r="EX1314" i="4" s="1"/>
  <c r="EZ1314" i="4"/>
  <c r="FA1314" i="4" s="1"/>
  <c r="FB1314" i="4" s="1"/>
  <c r="FC1314" i="4" s="1"/>
  <c r="FD1314" i="4" s="1"/>
  <c r="EF1314" i="4"/>
  <c r="EG1314" i="4" s="1"/>
  <c r="EH1314" i="4" s="1"/>
  <c r="EI1314" i="4" s="1"/>
  <c r="EJ1314" i="4" s="1"/>
  <c r="EK1314" i="4"/>
  <c r="EB1314" i="4"/>
  <c r="EC1314" i="4" s="1"/>
  <c r="ED1314" i="4" s="1"/>
  <c r="FT1314" i="4"/>
  <c r="FU1314" i="4" s="1"/>
  <c r="FV1314" i="4" s="1"/>
  <c r="FW1314" i="4" s="1"/>
  <c r="FX1314" i="4" s="1"/>
  <c r="FY1314" i="4"/>
  <c r="FP1314" i="4"/>
  <c r="FQ1314" i="4" s="1"/>
  <c r="FR1314" i="4" s="1"/>
  <c r="HB1313" i="4"/>
  <c r="HM1309" i="4"/>
  <c r="HK1309" i="4"/>
  <c r="HQ1309" i="4" s="1"/>
  <c r="DQ1314" i="4"/>
  <c r="DH1314" i="4"/>
  <c r="DI1314" i="4" s="1"/>
  <c r="DJ1314" i="4" s="1"/>
  <c r="DL1314" i="4"/>
  <c r="DM1314" i="4" s="1"/>
  <c r="DN1314" i="4" s="1"/>
  <c r="DO1314" i="4" s="1"/>
  <c r="DP1314" i="4" s="1"/>
  <c r="BL1314" i="4" l="1"/>
  <c r="BM1314" i="4" s="1"/>
  <c r="BN1314" i="4" s="1"/>
  <c r="CF1314" i="4" s="1"/>
  <c r="CG1314" i="4" s="1"/>
  <c r="CH1314" i="4" s="1"/>
  <c r="CZ1314" i="4" s="1"/>
  <c r="DA1314" i="4" s="1"/>
  <c r="DB1314" i="4" s="1"/>
  <c r="BX1314" i="4"/>
  <c r="BY1314" i="4" s="1"/>
  <c r="BZ1314" i="4" s="1"/>
  <c r="CA1314" i="4" s="1"/>
  <c r="CB1314" i="4" s="1"/>
  <c r="CC1314" i="4"/>
  <c r="BT1314" i="4"/>
  <c r="BU1314" i="4" s="1"/>
  <c r="BV1314" i="4" s="1"/>
  <c r="BA1314" i="4"/>
  <c r="BB1314" i="4" s="1"/>
  <c r="GI1314" i="4"/>
  <c r="HJ1309" i="4"/>
  <c r="HL1309" i="4"/>
  <c r="AU1313" i="4" l="1"/>
  <c r="AV1313" i="4" s="1"/>
  <c r="AQ1314" i="4" s="1"/>
  <c r="AI1315" i="4" s="1"/>
  <c r="AA1313" i="4"/>
  <c r="AB1313" i="4" s="1"/>
  <c r="W1314" i="4" s="1"/>
  <c r="V1313" i="4"/>
  <c r="AC1313" i="4" s="1"/>
  <c r="AD1314" i="4" s="1"/>
  <c r="K1315" i="4" s="1"/>
  <c r="AP1313" i="4"/>
  <c r="AW1313" i="4" s="1"/>
  <c r="AX1314" i="4" s="1"/>
  <c r="AE1315" i="4" s="1"/>
  <c r="CX1313" i="4"/>
  <c r="DE1313" i="4" s="1"/>
  <c r="DF1314" i="4" s="1"/>
  <c r="CM1315" i="4" s="1"/>
  <c r="CR1315" i="4" s="1"/>
  <c r="CS1315" i="4" s="1"/>
  <c r="CT1315" i="4" s="1"/>
  <c r="CU1315" i="4" s="1"/>
  <c r="CV1315" i="4" s="1"/>
  <c r="CD1313" i="4"/>
  <c r="CK1313" i="4" s="1"/>
  <c r="CL1314" i="4" s="1"/>
  <c r="BS1315" i="4" s="1"/>
  <c r="BJ1313" i="4"/>
  <c r="BQ1313" i="4" s="1"/>
  <c r="BR1314" i="4" s="1"/>
  <c r="HP1309" i="4"/>
  <c r="HU1309" i="4" s="1"/>
  <c r="BO1313" i="4"/>
  <c r="BP1313" i="4" s="1"/>
  <c r="BK1314" i="4" s="1"/>
  <c r="BC1315" i="4" s="1"/>
  <c r="DT1314" i="4"/>
  <c r="DU1314" i="4" s="1"/>
  <c r="DV1314" i="4" s="1"/>
  <c r="HO1309" i="4"/>
  <c r="HS1309" i="4"/>
  <c r="FZ1313" i="4"/>
  <c r="GG1313" i="4" s="1"/>
  <c r="GH1314" i="4" s="1"/>
  <c r="FO1315" i="4" s="1"/>
  <c r="HR1309" i="4"/>
  <c r="HY1309" i="4" s="1"/>
  <c r="DW1313" i="4"/>
  <c r="DX1313" i="4" s="1"/>
  <c r="DS1314" i="4" s="1"/>
  <c r="DK1315" i="4" s="1"/>
  <c r="GY1313" i="4"/>
  <c r="GZ1313" i="4" s="1"/>
  <c r="EL1313" i="4"/>
  <c r="ES1313" i="4" s="1"/>
  <c r="ET1314" i="4" s="1"/>
  <c r="EA1315" i="4" s="1"/>
  <c r="GE1313" i="4"/>
  <c r="GF1313" i="4" s="1"/>
  <c r="GA1314" i="4" s="1"/>
  <c r="FS1315" i="4" s="1"/>
  <c r="FF1313" i="4"/>
  <c r="FM1313" i="4" s="1"/>
  <c r="FN1314" i="4" s="1"/>
  <c r="EU1315" i="4" s="1"/>
  <c r="GT1313" i="4"/>
  <c r="HA1313" i="4" s="1"/>
  <c r="DC1313" i="4"/>
  <c r="DD1313" i="4" s="1"/>
  <c r="CY1314" i="4" s="1"/>
  <c r="CQ1315" i="4" s="1"/>
  <c r="EQ1313" i="4"/>
  <c r="ER1313" i="4" s="1"/>
  <c r="EM1314" i="4" s="1"/>
  <c r="EE1315" i="4" s="1"/>
  <c r="DR1313" i="4"/>
  <c r="DY1313" i="4" s="1"/>
  <c r="DZ1314" i="4" s="1"/>
  <c r="DG1315" i="4" s="1"/>
  <c r="CI1313" i="4"/>
  <c r="CJ1313" i="4" s="1"/>
  <c r="CE1314" i="4" s="1"/>
  <c r="BW1315" i="4" s="1"/>
  <c r="FK1313" i="4"/>
  <c r="FL1313" i="4" s="1"/>
  <c r="FG1314" i="4" s="1"/>
  <c r="EY1315" i="4" s="1"/>
  <c r="HT1309" i="4"/>
  <c r="GN1314" i="4"/>
  <c r="GO1314" i="4" s="1"/>
  <c r="GP1314" i="4" s="1"/>
  <c r="GQ1314" i="4" s="1"/>
  <c r="GR1314" i="4" s="1"/>
  <c r="GS1314" i="4"/>
  <c r="GJ1314" i="4"/>
  <c r="GK1314" i="4" s="1"/>
  <c r="GL1314" i="4" s="1"/>
  <c r="HH1310" i="4" l="1"/>
  <c r="O1315" i="4"/>
  <c r="AJ1315" i="4"/>
  <c r="AK1315" i="4" s="1"/>
  <c r="AL1315" i="4" s="1"/>
  <c r="AM1315" i="4" s="1"/>
  <c r="AN1315" i="4" s="1"/>
  <c r="AF1315" i="4"/>
  <c r="AG1315" i="4" s="1"/>
  <c r="AH1315" i="4" s="1"/>
  <c r="AO1315" i="4"/>
  <c r="L1315" i="4"/>
  <c r="M1315" i="4" s="1"/>
  <c r="N1315" i="4" s="1"/>
  <c r="P1315" i="4"/>
  <c r="Q1315" i="4" s="1"/>
  <c r="R1315" i="4" s="1"/>
  <c r="S1315" i="4" s="1"/>
  <c r="T1315" i="4" s="1"/>
  <c r="U1315" i="4"/>
  <c r="CW1315" i="4"/>
  <c r="CN1315" i="4"/>
  <c r="CO1315" i="4" s="1"/>
  <c r="CP1315" i="4" s="1"/>
  <c r="FT1315" i="4"/>
  <c r="FU1315" i="4" s="1"/>
  <c r="FV1315" i="4" s="1"/>
  <c r="FW1315" i="4" s="1"/>
  <c r="FX1315" i="4" s="1"/>
  <c r="EZ1315" i="4"/>
  <c r="FA1315" i="4" s="1"/>
  <c r="FB1315" i="4" s="1"/>
  <c r="FC1315" i="4" s="1"/>
  <c r="FD1315" i="4" s="1"/>
  <c r="EK1315" i="4"/>
  <c r="AY1315" i="4"/>
  <c r="EN1314" i="4"/>
  <c r="EO1314" i="4" s="1"/>
  <c r="EP1314" i="4" s="1"/>
  <c r="EV1315" i="4"/>
  <c r="EW1315" i="4" s="1"/>
  <c r="EX1315" i="4" s="1"/>
  <c r="FE1315" i="4"/>
  <c r="EF1315" i="4"/>
  <c r="EG1315" i="4" s="1"/>
  <c r="EH1315" i="4" s="1"/>
  <c r="EI1315" i="4" s="1"/>
  <c r="EJ1315" i="4" s="1"/>
  <c r="FY1315" i="4"/>
  <c r="FP1315" i="4"/>
  <c r="FQ1315" i="4" s="1"/>
  <c r="FR1315" i="4" s="1"/>
  <c r="EB1315" i="4"/>
  <c r="EC1315" i="4" s="1"/>
  <c r="ED1315" i="4" s="1"/>
  <c r="HM1310" i="4"/>
  <c r="HB1314" i="4"/>
  <c r="HJ1310" i="4" s="1"/>
  <c r="HT1310" i="4" s="1"/>
  <c r="DQ1315" i="4"/>
  <c r="DL1315" i="4"/>
  <c r="DM1315" i="4" s="1"/>
  <c r="DN1315" i="4" s="1"/>
  <c r="DO1315" i="4" s="1"/>
  <c r="DP1315" i="4" s="1"/>
  <c r="DH1315" i="4"/>
  <c r="DI1315" i="4" s="1"/>
  <c r="DJ1315" i="4" s="1"/>
  <c r="GU1314" i="4"/>
  <c r="HK1310" i="4" s="1"/>
  <c r="HQ1310" i="4" s="1"/>
  <c r="BT1315" i="4"/>
  <c r="BU1315" i="4" s="1"/>
  <c r="BV1315" i="4" s="1"/>
  <c r="CC1315" i="4"/>
  <c r="BX1315" i="4"/>
  <c r="BY1315" i="4" s="1"/>
  <c r="BZ1315" i="4" s="1"/>
  <c r="CA1315" i="4" s="1"/>
  <c r="CB1315" i="4" s="1"/>
  <c r="X1315" i="4" l="1"/>
  <c r="Y1315" i="4" s="1"/>
  <c r="Z1315" i="4" s="1"/>
  <c r="AR1315" i="4" s="1"/>
  <c r="AS1315" i="4" s="1"/>
  <c r="AT1315" i="4" s="1"/>
  <c r="BL1315" i="4" s="1"/>
  <c r="BM1315" i="4" s="1"/>
  <c r="BN1315" i="4" s="1"/>
  <c r="CF1315" i="4" s="1"/>
  <c r="CG1315" i="4" s="1"/>
  <c r="CH1315" i="4" s="1"/>
  <c r="BD1315" i="4"/>
  <c r="BE1315" i="4" s="1"/>
  <c r="BF1315" i="4" s="1"/>
  <c r="BG1315" i="4" s="1"/>
  <c r="BH1315" i="4" s="1"/>
  <c r="BI1315" i="4"/>
  <c r="AZ1315" i="4"/>
  <c r="FH1314" i="4"/>
  <c r="FI1314" i="4" s="1"/>
  <c r="FJ1314" i="4" s="1"/>
  <c r="GM1315" i="4"/>
  <c r="HL1310" i="4"/>
  <c r="GI1315" i="4"/>
  <c r="AU1314" i="4" l="1"/>
  <c r="AV1314" i="4" s="1"/>
  <c r="AQ1315" i="4" s="1"/>
  <c r="AI1316" i="4" s="1"/>
  <c r="AA1314" i="4"/>
  <c r="AB1314" i="4" s="1"/>
  <c r="W1315" i="4" s="1"/>
  <c r="AP1314" i="4"/>
  <c r="AW1314" i="4" s="1"/>
  <c r="AX1315" i="4" s="1"/>
  <c r="AE1316" i="4" s="1"/>
  <c r="AJ1316" i="4" s="1"/>
  <c r="AK1316" i="4" s="1"/>
  <c r="AL1316" i="4" s="1"/>
  <c r="AM1316" i="4" s="1"/>
  <c r="AN1316" i="4" s="1"/>
  <c r="V1314" i="4"/>
  <c r="AC1314" i="4" s="1"/>
  <c r="AD1315" i="4" s="1"/>
  <c r="K1316" i="4" s="1"/>
  <c r="CX1314" i="4"/>
  <c r="DE1314" i="4" s="1"/>
  <c r="DF1315" i="4" s="1"/>
  <c r="CM1316" i="4" s="1"/>
  <c r="CD1314" i="4"/>
  <c r="CK1314" i="4" s="1"/>
  <c r="CL1315" i="4" s="1"/>
  <c r="BS1316" i="4" s="1"/>
  <c r="BJ1314" i="4"/>
  <c r="BQ1314" i="4" s="1"/>
  <c r="BA1315" i="4"/>
  <c r="BB1315" i="4" s="1"/>
  <c r="HP1310" i="4"/>
  <c r="HU1310" i="4" s="1"/>
  <c r="BO1314" i="4"/>
  <c r="BP1314" i="4" s="1"/>
  <c r="GB1314" i="4"/>
  <c r="GC1314" i="4" s="1"/>
  <c r="CZ1315" i="4"/>
  <c r="DA1315" i="4" s="1"/>
  <c r="DB1315" i="4" s="1"/>
  <c r="HO1310" i="4"/>
  <c r="GS1315" i="4"/>
  <c r="GN1315" i="4"/>
  <c r="GO1315" i="4" s="1"/>
  <c r="GP1315" i="4" s="1"/>
  <c r="GQ1315" i="4" s="1"/>
  <c r="GR1315" i="4" s="1"/>
  <c r="GJ1315" i="4"/>
  <c r="GK1315" i="4" s="1"/>
  <c r="GL1315" i="4" s="1"/>
  <c r="EL1314" i="4"/>
  <c r="ES1314" i="4" s="1"/>
  <c r="ET1315" i="4" s="1"/>
  <c r="EA1316" i="4" s="1"/>
  <c r="FK1314" i="4"/>
  <c r="FL1314" i="4" s="1"/>
  <c r="FG1315" i="4" s="1"/>
  <c r="EY1316" i="4" s="1"/>
  <c r="FF1314" i="4"/>
  <c r="FM1314" i="4" s="1"/>
  <c r="FN1315" i="4" s="1"/>
  <c r="EU1316" i="4" s="1"/>
  <c r="EQ1314" i="4"/>
  <c r="ER1314" i="4" s="1"/>
  <c r="EM1315" i="4" s="1"/>
  <c r="EE1316" i="4" s="1"/>
  <c r="FZ1314" i="4"/>
  <c r="GG1314" i="4" s="1"/>
  <c r="GH1315" i="4" s="1"/>
  <c r="FO1316" i="4" s="1"/>
  <c r="GT1314" i="4"/>
  <c r="HA1314" i="4" s="1"/>
  <c r="CI1314" i="4"/>
  <c r="CJ1314" i="4" s="1"/>
  <c r="CE1315" i="4" s="1"/>
  <c r="BW1316" i="4" s="1"/>
  <c r="HR1310" i="4"/>
  <c r="HY1310" i="4" s="1"/>
  <c r="DW1314" i="4"/>
  <c r="DX1314" i="4" s="1"/>
  <c r="DS1315" i="4" s="1"/>
  <c r="DK1316" i="4" s="1"/>
  <c r="DR1314" i="4"/>
  <c r="DY1314" i="4" s="1"/>
  <c r="DZ1315" i="4" s="1"/>
  <c r="DG1316" i="4" s="1"/>
  <c r="DC1314" i="4"/>
  <c r="DD1314" i="4" s="1"/>
  <c r="CY1315" i="4" s="1"/>
  <c r="CQ1316" i="4" s="1"/>
  <c r="HS1310" i="4"/>
  <c r="AO1316" i="4" l="1"/>
  <c r="AF1316" i="4"/>
  <c r="O1316" i="4"/>
  <c r="U1316" i="4"/>
  <c r="P1316" i="4"/>
  <c r="Q1316" i="4" s="1"/>
  <c r="R1316" i="4" s="1"/>
  <c r="S1316" i="4" s="1"/>
  <c r="T1316" i="4" s="1"/>
  <c r="L1316" i="4"/>
  <c r="M1316" i="4" s="1"/>
  <c r="N1316" i="4" s="1"/>
  <c r="CR1316" i="4"/>
  <c r="CS1316" i="4" s="1"/>
  <c r="CT1316" i="4" s="1"/>
  <c r="CU1316" i="4" s="1"/>
  <c r="CV1316" i="4" s="1"/>
  <c r="CW1316" i="4"/>
  <c r="CN1316" i="4"/>
  <c r="CO1316" i="4" s="1"/>
  <c r="CP1316" i="4" s="1"/>
  <c r="EZ1316" i="4"/>
  <c r="FA1316" i="4" s="1"/>
  <c r="FB1316" i="4" s="1"/>
  <c r="FC1316" i="4" s="1"/>
  <c r="FD1316" i="4" s="1"/>
  <c r="EK1316" i="4"/>
  <c r="BK1315" i="4"/>
  <c r="BR1315" i="4"/>
  <c r="GD1314" i="4"/>
  <c r="GE1314" i="4" s="1"/>
  <c r="GF1314" i="4" s="1"/>
  <c r="GA1315" i="4" s="1"/>
  <c r="FS1316" i="4" s="1"/>
  <c r="EF1316" i="4"/>
  <c r="EG1316" i="4" s="1"/>
  <c r="EH1316" i="4" s="1"/>
  <c r="EI1316" i="4" s="1"/>
  <c r="EJ1316" i="4" s="1"/>
  <c r="DT1315" i="4"/>
  <c r="DU1315" i="4" s="1"/>
  <c r="DV1315" i="4" s="1"/>
  <c r="HB1315" i="4"/>
  <c r="GI1316" i="4" s="1"/>
  <c r="DQ1316" i="4"/>
  <c r="DH1316" i="4"/>
  <c r="DI1316" i="4" s="1"/>
  <c r="DJ1316" i="4" s="1"/>
  <c r="DL1316" i="4"/>
  <c r="DM1316" i="4" s="1"/>
  <c r="DN1316" i="4" s="1"/>
  <c r="DO1316" i="4" s="1"/>
  <c r="DP1316" i="4" s="1"/>
  <c r="EB1316" i="4"/>
  <c r="EC1316" i="4" s="1"/>
  <c r="ED1316" i="4" s="1"/>
  <c r="EV1316" i="4"/>
  <c r="EW1316" i="4" s="1"/>
  <c r="EX1316" i="4" s="1"/>
  <c r="FE1316" i="4"/>
  <c r="CC1316" i="4"/>
  <c r="BX1316" i="4"/>
  <c r="BY1316" i="4" s="1"/>
  <c r="BZ1316" i="4" s="1"/>
  <c r="CA1316" i="4" s="1"/>
  <c r="CB1316" i="4" s="1"/>
  <c r="BT1316" i="4"/>
  <c r="BU1316" i="4" s="1"/>
  <c r="BV1316" i="4" s="1"/>
  <c r="FT1316" i="4"/>
  <c r="FU1316" i="4" s="1"/>
  <c r="FV1316" i="4" s="1"/>
  <c r="FW1316" i="4" s="1"/>
  <c r="FX1316" i="4" s="1"/>
  <c r="FY1316" i="4"/>
  <c r="FP1316" i="4"/>
  <c r="AG1316" i="4"/>
  <c r="AH1316" i="4" s="1"/>
  <c r="X1316" i="4" l="1"/>
  <c r="Y1316" i="4" s="1"/>
  <c r="Z1316" i="4" s="1"/>
  <c r="AR1316" i="4" s="1"/>
  <c r="AS1316" i="4" s="1"/>
  <c r="AT1316" i="4" s="1"/>
  <c r="HJ1311" i="4"/>
  <c r="HT1311" i="4" s="1"/>
  <c r="AY1316" i="4"/>
  <c r="BC1316" i="4"/>
  <c r="GV1314" i="4"/>
  <c r="GW1314" i="4" s="1"/>
  <c r="EN1315" i="4"/>
  <c r="EO1315" i="4" s="1"/>
  <c r="EP1315" i="4" s="1"/>
  <c r="FH1315" i="4" s="1"/>
  <c r="GN1316" i="4"/>
  <c r="GO1316" i="4" s="1"/>
  <c r="GP1316" i="4" s="1"/>
  <c r="GQ1316" i="4" s="1"/>
  <c r="GR1316" i="4" s="1"/>
  <c r="GS1316" i="4"/>
  <c r="GJ1316" i="4"/>
  <c r="FQ1316" i="4"/>
  <c r="FR1316" i="4" s="1"/>
  <c r="BL1316" i="4" l="1"/>
  <c r="BM1316" i="4" s="1"/>
  <c r="BN1316" i="4" s="1"/>
  <c r="CF1316" i="4" s="1"/>
  <c r="CG1316" i="4" s="1"/>
  <c r="CH1316" i="4" s="1"/>
  <c r="CZ1316" i="4" s="1"/>
  <c r="DA1316" i="4" s="1"/>
  <c r="DB1316" i="4" s="1"/>
  <c r="BD1316" i="4"/>
  <c r="BE1316" i="4" s="1"/>
  <c r="BF1316" i="4" s="1"/>
  <c r="BG1316" i="4" s="1"/>
  <c r="BH1316" i="4" s="1"/>
  <c r="BI1316" i="4"/>
  <c r="AZ1316" i="4"/>
  <c r="GX1314" i="4"/>
  <c r="GY1314" i="4" s="1"/>
  <c r="GZ1314" i="4" s="1"/>
  <c r="FI1315" i="4"/>
  <c r="GU1315" i="4" l="1"/>
  <c r="GM1316" i="4" s="1"/>
  <c r="GK1316" i="4" s="1"/>
  <c r="GL1316" i="4" s="1"/>
  <c r="HH1311" i="4"/>
  <c r="BA1316" i="4"/>
  <c r="BB1316" i="4" s="1"/>
  <c r="HK1311" i="4"/>
  <c r="HQ1311" i="4" s="1"/>
  <c r="DT1316" i="4"/>
  <c r="DU1316" i="4" s="1"/>
  <c r="DV1316" i="4" s="1"/>
  <c r="FJ1315" i="4"/>
  <c r="GB1315" i="4" s="1"/>
  <c r="HM1311" i="4" l="1"/>
  <c r="HL1311" i="4"/>
  <c r="EQ1315" i="4"/>
  <c r="ER1315" i="4" s="1"/>
  <c r="EM1316" i="4" s="1"/>
  <c r="EE1317" i="4" s="1"/>
  <c r="GT1315" i="4"/>
  <c r="HA1315" i="4" s="1"/>
  <c r="HB1316" i="4" s="1"/>
  <c r="GI1317" i="4" s="1"/>
  <c r="DW1315" i="4"/>
  <c r="DX1315" i="4" s="1"/>
  <c r="DS1316" i="4" s="1"/>
  <c r="DK1317" i="4" s="1"/>
  <c r="DC1315" i="4"/>
  <c r="DD1315" i="4" s="1"/>
  <c r="CY1316" i="4" s="1"/>
  <c r="CQ1317" i="4" s="1"/>
  <c r="FF1315" i="4"/>
  <c r="FM1315" i="4" s="1"/>
  <c r="FN1316" i="4" s="1"/>
  <c r="EU1317" i="4" s="1"/>
  <c r="EL1315" i="4"/>
  <c r="ES1315" i="4" s="1"/>
  <c r="ET1316" i="4" s="1"/>
  <c r="EA1317" i="4" s="1"/>
  <c r="HS1311" i="4"/>
  <c r="HO1311" i="4"/>
  <c r="EN1316" i="4"/>
  <c r="EO1316" i="4" s="1"/>
  <c r="EP1316" i="4" s="1"/>
  <c r="GC1315" i="4"/>
  <c r="AU1315" i="4" l="1"/>
  <c r="AV1315" i="4" s="1"/>
  <c r="AQ1316" i="4" s="1"/>
  <c r="AA1315" i="4"/>
  <c r="AB1315" i="4" s="1"/>
  <c r="W1316" i="4" s="1"/>
  <c r="FZ1315" i="4"/>
  <c r="GG1315" i="4" s="1"/>
  <c r="GH1316" i="4" s="1"/>
  <c r="FO1317" i="4" s="1"/>
  <c r="FT1317" i="4" s="1"/>
  <c r="FU1317" i="4" s="1"/>
  <c r="FV1317" i="4" s="1"/>
  <c r="FW1317" i="4" s="1"/>
  <c r="FX1317" i="4" s="1"/>
  <c r="HR1311" i="4"/>
  <c r="HY1311" i="4" s="1"/>
  <c r="DR1315" i="4"/>
  <c r="DY1315" i="4" s="1"/>
  <c r="DZ1316" i="4" s="1"/>
  <c r="DG1317" i="4" s="1"/>
  <c r="DH1317" i="4" s="1"/>
  <c r="DI1317" i="4" s="1"/>
  <c r="DJ1317" i="4" s="1"/>
  <c r="CI1315" i="4"/>
  <c r="CJ1315" i="4" s="1"/>
  <c r="CE1316" i="4" s="1"/>
  <c r="BW1317" i="4" s="1"/>
  <c r="AI1317" i="4"/>
  <c r="AP1315" i="4"/>
  <c r="AW1315" i="4" s="1"/>
  <c r="AX1316" i="4" s="1"/>
  <c r="V1315" i="4"/>
  <c r="AC1315" i="4" s="1"/>
  <c r="AD1316" i="4" s="1"/>
  <c r="HP1311" i="4"/>
  <c r="HU1311" i="4" s="1"/>
  <c r="CD1315" i="4"/>
  <c r="CK1315" i="4" s="1"/>
  <c r="CL1316" i="4" s="1"/>
  <c r="BS1317" i="4" s="1"/>
  <c r="CX1315" i="4"/>
  <c r="DE1315" i="4" s="1"/>
  <c r="DF1316" i="4" s="1"/>
  <c r="CM1317" i="4" s="1"/>
  <c r="BJ1315" i="4"/>
  <c r="BQ1315" i="4" s="1"/>
  <c r="BR1316" i="4" s="1"/>
  <c r="AY1317" i="4" s="1"/>
  <c r="BO1315" i="4"/>
  <c r="BP1315" i="4" s="1"/>
  <c r="BK1316" i="4" s="1"/>
  <c r="FK1315" i="4"/>
  <c r="FL1315" i="4" s="1"/>
  <c r="FG1316" i="4" s="1"/>
  <c r="EY1317" i="4" s="1"/>
  <c r="EF1317" i="4"/>
  <c r="EG1317" i="4" s="1"/>
  <c r="EH1317" i="4" s="1"/>
  <c r="EI1317" i="4" s="1"/>
  <c r="EJ1317" i="4" s="1"/>
  <c r="EB1317" i="4"/>
  <c r="EC1317" i="4" s="1"/>
  <c r="ED1317" i="4" s="1"/>
  <c r="EK1317" i="4"/>
  <c r="EZ1317" i="4"/>
  <c r="FA1317" i="4" s="1"/>
  <c r="FB1317" i="4" s="1"/>
  <c r="FC1317" i="4" s="1"/>
  <c r="FD1317" i="4" s="1"/>
  <c r="EV1317" i="4"/>
  <c r="FE1317" i="4"/>
  <c r="FH1316" i="4"/>
  <c r="FI1316" i="4" s="1"/>
  <c r="FJ1316" i="4" s="1"/>
  <c r="GD1315" i="4"/>
  <c r="GV1315" i="4" s="1"/>
  <c r="GN1317" i="4"/>
  <c r="GO1317" i="4" s="1"/>
  <c r="GP1317" i="4" s="1"/>
  <c r="GQ1317" i="4" s="1"/>
  <c r="GR1317" i="4" s="1"/>
  <c r="GS1317" i="4"/>
  <c r="GJ1317" i="4"/>
  <c r="FY1317" i="4" l="1"/>
  <c r="O1317" i="4"/>
  <c r="FP1317" i="4"/>
  <c r="DQ1317" i="4"/>
  <c r="DL1317" i="4"/>
  <c r="DM1317" i="4" s="1"/>
  <c r="DN1317" i="4" s="1"/>
  <c r="DO1317" i="4" s="1"/>
  <c r="DP1317" i="4" s="1"/>
  <c r="K1317" i="4"/>
  <c r="AE1317" i="4"/>
  <c r="CW1317" i="4"/>
  <c r="CR1317" i="4"/>
  <c r="CS1317" i="4" s="1"/>
  <c r="CT1317" i="4" s="1"/>
  <c r="CU1317" i="4" s="1"/>
  <c r="CV1317" i="4" s="1"/>
  <c r="CN1317" i="4"/>
  <c r="CO1317" i="4" s="1"/>
  <c r="CP1317" i="4" s="1"/>
  <c r="BX1317" i="4"/>
  <c r="BY1317" i="4" s="1"/>
  <c r="BZ1317" i="4" s="1"/>
  <c r="CA1317" i="4" s="1"/>
  <c r="CB1317" i="4" s="1"/>
  <c r="CC1317" i="4"/>
  <c r="BT1317" i="4"/>
  <c r="HJ1312" i="4"/>
  <c r="HT1312" i="4" s="1"/>
  <c r="EW1317" i="4"/>
  <c r="EX1317" i="4" s="1"/>
  <c r="BC1317" i="4"/>
  <c r="BI1317" i="4"/>
  <c r="BD1317" i="4"/>
  <c r="BE1317" i="4" s="1"/>
  <c r="BF1317" i="4" s="1"/>
  <c r="BG1317" i="4" s="1"/>
  <c r="BH1317" i="4" s="1"/>
  <c r="AZ1317" i="4"/>
  <c r="GE1315" i="4"/>
  <c r="GF1315" i="4" s="1"/>
  <c r="GA1316" i="4" s="1"/>
  <c r="FS1317" i="4" s="1"/>
  <c r="FQ1317" i="4" s="1"/>
  <c r="FR1317" i="4" s="1"/>
  <c r="GB1316" i="4"/>
  <c r="GC1316" i="4" s="1"/>
  <c r="GD1316" i="4" s="1"/>
  <c r="GW1315" i="4"/>
  <c r="GX1315" i="4" s="1"/>
  <c r="GY1315" i="4" s="1"/>
  <c r="GZ1315" i="4" s="1"/>
  <c r="HH1312" i="4" s="1"/>
  <c r="X1317" i="4" l="1"/>
  <c r="Y1317" i="4" s="1"/>
  <c r="Z1317" i="4" s="1"/>
  <c r="AR1317" i="4" s="1"/>
  <c r="AS1317" i="4" s="1"/>
  <c r="AT1317" i="4" s="1"/>
  <c r="BL1317" i="4" s="1"/>
  <c r="BM1317" i="4" s="1"/>
  <c r="BN1317" i="4" s="1"/>
  <c r="CF1317" i="4" s="1"/>
  <c r="CG1317" i="4" s="1"/>
  <c r="CH1317" i="4" s="1"/>
  <c r="CZ1317" i="4" s="1"/>
  <c r="DA1317" i="4" s="1"/>
  <c r="DB1317" i="4" s="1"/>
  <c r="DT1317" i="4" s="1"/>
  <c r="DU1317" i="4" s="1"/>
  <c r="DV1317" i="4" s="1"/>
  <c r="EN1317" i="4" s="1"/>
  <c r="EO1317" i="4" s="1"/>
  <c r="EP1317" i="4" s="1"/>
  <c r="AO1317" i="4"/>
  <c r="AJ1317" i="4"/>
  <c r="AK1317" i="4" s="1"/>
  <c r="AL1317" i="4" s="1"/>
  <c r="AM1317" i="4" s="1"/>
  <c r="AN1317" i="4" s="1"/>
  <c r="AF1317" i="4"/>
  <c r="U1317" i="4"/>
  <c r="L1317" i="4"/>
  <c r="P1317" i="4"/>
  <c r="Q1317" i="4" s="1"/>
  <c r="R1317" i="4" s="1"/>
  <c r="S1317" i="4" s="1"/>
  <c r="T1317" i="4" s="1"/>
  <c r="BU1317" i="4"/>
  <c r="BV1317" i="4" s="1"/>
  <c r="BA1317" i="4"/>
  <c r="BB1317" i="4" s="1"/>
  <c r="GV1316" i="4"/>
  <c r="GW1316" i="4" s="1"/>
  <c r="GX1316" i="4" s="1"/>
  <c r="HM1312" i="4"/>
  <c r="GU1316" i="4"/>
  <c r="GM1317" i="4" s="1"/>
  <c r="GK1317" i="4" s="1"/>
  <c r="GL1317" i="4" s="1"/>
  <c r="AG1317" i="4" l="1"/>
  <c r="AH1317" i="4" s="1"/>
  <c r="M1317" i="4"/>
  <c r="N1317" i="4" s="1"/>
  <c r="FH1317" i="4"/>
  <c r="FI1317" i="4" s="1"/>
  <c r="FJ1317" i="4" s="1"/>
  <c r="HK1312" i="4"/>
  <c r="HL1312" i="4"/>
  <c r="AU1316" i="4" l="1"/>
  <c r="AV1316" i="4" s="1"/>
  <c r="AA1316" i="4"/>
  <c r="AB1316" i="4" s="1"/>
  <c r="V1316" i="4"/>
  <c r="AC1316" i="4" s="1"/>
  <c r="AD1317" i="4" s="1"/>
  <c r="K1318" i="4" s="1"/>
  <c r="AP1316" i="4"/>
  <c r="AW1316" i="4" s="1"/>
  <c r="AX1317" i="4" s="1"/>
  <c r="AE1318" i="4" s="1"/>
  <c r="W1317" i="4"/>
  <c r="O1318" i="4" s="1"/>
  <c r="AQ1317" i="4"/>
  <c r="AI1318" i="4" s="1"/>
  <c r="CX1316" i="4"/>
  <c r="DE1316" i="4" s="1"/>
  <c r="DF1317" i="4" s="1"/>
  <c r="CM1318" i="4" s="1"/>
  <c r="CD1316" i="4"/>
  <c r="CK1316" i="4" s="1"/>
  <c r="CL1317" i="4" s="1"/>
  <c r="BS1318" i="4" s="1"/>
  <c r="BJ1316" i="4"/>
  <c r="BQ1316" i="4" s="1"/>
  <c r="BR1317" i="4" s="1"/>
  <c r="AY1318" i="4" s="1"/>
  <c r="HP1312" i="4"/>
  <c r="HU1312" i="4" s="1"/>
  <c r="BO1316" i="4"/>
  <c r="BP1316" i="4" s="1"/>
  <c r="BK1317" i="4" s="1"/>
  <c r="GB1317" i="4"/>
  <c r="GC1317" i="4" s="1"/>
  <c r="GD1317" i="4" s="1"/>
  <c r="HO1312" i="4"/>
  <c r="HR1312" i="4"/>
  <c r="HY1312" i="4" s="1"/>
  <c r="GE1316" i="4"/>
  <c r="GF1316" i="4" s="1"/>
  <c r="GA1317" i="4" s="1"/>
  <c r="FS1318" i="4" s="1"/>
  <c r="DR1316" i="4"/>
  <c r="DY1316" i="4" s="1"/>
  <c r="DZ1317" i="4" s="1"/>
  <c r="DG1318" i="4" s="1"/>
  <c r="DW1316" i="4"/>
  <c r="DX1316" i="4" s="1"/>
  <c r="DS1317" i="4" s="1"/>
  <c r="DK1318" i="4" s="1"/>
  <c r="EQ1316" i="4"/>
  <c r="ER1316" i="4" s="1"/>
  <c r="EM1317" i="4" s="1"/>
  <c r="EE1318" i="4" s="1"/>
  <c r="FF1316" i="4"/>
  <c r="FM1316" i="4" s="1"/>
  <c r="FN1317" i="4" s="1"/>
  <c r="EU1318" i="4" s="1"/>
  <c r="FZ1316" i="4"/>
  <c r="GG1316" i="4" s="1"/>
  <c r="GH1317" i="4" s="1"/>
  <c r="FO1318" i="4" s="1"/>
  <c r="DC1316" i="4"/>
  <c r="DD1316" i="4" s="1"/>
  <c r="CY1317" i="4" s="1"/>
  <c r="CQ1318" i="4" s="1"/>
  <c r="CI1316" i="4"/>
  <c r="CJ1316" i="4" s="1"/>
  <c r="CE1317" i="4" s="1"/>
  <c r="BW1318" i="4" s="1"/>
  <c r="GT1316" i="4"/>
  <c r="HA1316" i="4" s="1"/>
  <c r="FK1316" i="4"/>
  <c r="FL1316" i="4" s="1"/>
  <c r="FG1317" i="4" s="1"/>
  <c r="EY1318" i="4" s="1"/>
  <c r="EL1316" i="4"/>
  <c r="ES1316" i="4" s="1"/>
  <c r="ET1317" i="4" s="1"/>
  <c r="EA1318" i="4" s="1"/>
  <c r="HS1312" i="4"/>
  <c r="GY1316" i="4"/>
  <c r="GZ1316" i="4" s="1"/>
  <c r="GU1317" i="4" s="1"/>
  <c r="HQ1312" i="4"/>
  <c r="HH1313" i="4" l="1"/>
  <c r="U1318" i="4"/>
  <c r="P1318" i="4"/>
  <c r="Q1318" i="4" s="1"/>
  <c r="R1318" i="4" s="1"/>
  <c r="S1318" i="4" s="1"/>
  <c r="T1318" i="4" s="1"/>
  <c r="L1318" i="4"/>
  <c r="AJ1318" i="4"/>
  <c r="AK1318" i="4" s="1"/>
  <c r="AL1318" i="4" s="1"/>
  <c r="AM1318" i="4" s="1"/>
  <c r="AN1318" i="4" s="1"/>
  <c r="AO1318" i="4"/>
  <c r="AF1318" i="4"/>
  <c r="AG1318" i="4" s="1"/>
  <c r="AH1318" i="4" s="1"/>
  <c r="X1318" i="4"/>
  <c r="Y1318" i="4" s="1"/>
  <c r="Z1318" i="4" s="1"/>
  <c r="CR1318" i="4"/>
  <c r="CS1318" i="4" s="1"/>
  <c r="CT1318" i="4" s="1"/>
  <c r="CU1318" i="4" s="1"/>
  <c r="CV1318" i="4" s="1"/>
  <c r="CN1318" i="4"/>
  <c r="CO1318" i="4" s="1"/>
  <c r="CP1318" i="4" s="1"/>
  <c r="CW1318" i="4"/>
  <c r="BX1318" i="4"/>
  <c r="BY1318" i="4" s="1"/>
  <c r="BZ1318" i="4" s="1"/>
  <c r="CA1318" i="4" s="1"/>
  <c r="CB1318" i="4" s="1"/>
  <c r="CC1318" i="4"/>
  <c r="BT1318" i="4"/>
  <c r="BU1318" i="4" s="1"/>
  <c r="BV1318" i="4" s="1"/>
  <c r="BI1318" i="4"/>
  <c r="BD1318" i="4"/>
  <c r="BE1318" i="4" s="1"/>
  <c r="BF1318" i="4" s="1"/>
  <c r="BG1318" i="4" s="1"/>
  <c r="BH1318" i="4" s="1"/>
  <c r="AZ1318" i="4"/>
  <c r="BC1318" i="4"/>
  <c r="GV1317" i="4"/>
  <c r="GW1317" i="4" s="1"/>
  <c r="GX1317" i="4" s="1"/>
  <c r="EZ1318" i="4"/>
  <c r="FA1318" i="4" s="1"/>
  <c r="FB1318" i="4" s="1"/>
  <c r="FC1318" i="4" s="1"/>
  <c r="FD1318" i="4" s="1"/>
  <c r="FE1318" i="4"/>
  <c r="EV1318" i="4"/>
  <c r="EW1318" i="4" s="1"/>
  <c r="EX1318" i="4" s="1"/>
  <c r="EK1318" i="4"/>
  <c r="EB1318" i="4"/>
  <c r="EC1318" i="4" s="1"/>
  <c r="ED1318" i="4" s="1"/>
  <c r="EF1318" i="4"/>
  <c r="EG1318" i="4" s="1"/>
  <c r="EH1318" i="4" s="1"/>
  <c r="EI1318" i="4" s="1"/>
  <c r="EJ1318" i="4" s="1"/>
  <c r="DQ1318" i="4"/>
  <c r="DL1318" i="4"/>
  <c r="DM1318" i="4" s="1"/>
  <c r="DN1318" i="4" s="1"/>
  <c r="DO1318" i="4" s="1"/>
  <c r="DP1318" i="4" s="1"/>
  <c r="DH1318" i="4"/>
  <c r="DI1318" i="4" s="1"/>
  <c r="DJ1318" i="4" s="1"/>
  <c r="HB1317" i="4"/>
  <c r="HM1313" i="4"/>
  <c r="GM1318" i="4"/>
  <c r="HK1313" i="4"/>
  <c r="HQ1313" i="4" s="1"/>
  <c r="FY1318" i="4"/>
  <c r="FT1318" i="4"/>
  <c r="FU1318" i="4" s="1"/>
  <c r="FV1318" i="4" s="1"/>
  <c r="FW1318" i="4" s="1"/>
  <c r="FX1318" i="4" s="1"/>
  <c r="FP1318" i="4"/>
  <c r="FQ1318" i="4" s="1"/>
  <c r="FR1318" i="4" s="1"/>
  <c r="AR1318" i="4" l="1"/>
  <c r="AS1318" i="4" s="1"/>
  <c r="AT1318" i="4" s="1"/>
  <c r="BL1318" i="4" s="1"/>
  <c r="BM1318" i="4" s="1"/>
  <c r="BN1318" i="4" s="1"/>
  <c r="CF1318" i="4" s="1"/>
  <c r="CG1318" i="4" s="1"/>
  <c r="CH1318" i="4" s="1"/>
  <c r="CZ1318" i="4" s="1"/>
  <c r="DA1318" i="4" s="1"/>
  <c r="DB1318" i="4" s="1"/>
  <c r="DT1318" i="4" s="1"/>
  <c r="M1318" i="4"/>
  <c r="N1318" i="4" s="1"/>
  <c r="BA1318" i="4"/>
  <c r="BB1318" i="4" s="1"/>
  <c r="HL1313" i="4"/>
  <c r="GI1318" i="4"/>
  <c r="HJ1313" i="4"/>
  <c r="AU1317" i="4" l="1"/>
  <c r="AV1317" i="4" s="1"/>
  <c r="AQ1318" i="4" s="1"/>
  <c r="AI1319" i="4" s="1"/>
  <c r="AA1317" i="4"/>
  <c r="AB1317" i="4" s="1"/>
  <c r="W1318" i="4" s="1"/>
  <c r="O1319" i="4" s="1"/>
  <c r="X1319" i="4" s="1"/>
  <c r="Y1319" i="4" s="1"/>
  <c r="Z1319" i="4" s="1"/>
  <c r="V1317" i="4"/>
  <c r="AC1317" i="4" s="1"/>
  <c r="AD1318" i="4" s="1"/>
  <c r="K1319" i="4" s="1"/>
  <c r="AP1317" i="4"/>
  <c r="AW1317" i="4" s="1"/>
  <c r="AX1318" i="4" s="1"/>
  <c r="AE1319" i="4" s="1"/>
  <c r="CX1317" i="4"/>
  <c r="DE1317" i="4" s="1"/>
  <c r="DF1318" i="4" s="1"/>
  <c r="CM1319" i="4" s="1"/>
  <c r="BJ1317" i="4"/>
  <c r="BQ1317" i="4" s="1"/>
  <c r="BR1318" i="4" s="1"/>
  <c r="CD1317" i="4"/>
  <c r="CK1317" i="4" s="1"/>
  <c r="CL1318" i="4" s="1"/>
  <c r="BS1319" i="4" s="1"/>
  <c r="HP1313" i="4"/>
  <c r="HU1313" i="4" s="1"/>
  <c r="BO1317" i="4"/>
  <c r="BP1317" i="4" s="1"/>
  <c r="BK1318" i="4" s="1"/>
  <c r="BC1319" i="4" s="1"/>
  <c r="HO1313" i="4"/>
  <c r="HT1313" i="4"/>
  <c r="GS1318" i="4"/>
  <c r="GJ1318" i="4"/>
  <c r="GK1318" i="4" s="1"/>
  <c r="GL1318" i="4" s="1"/>
  <c r="GN1318" i="4"/>
  <c r="GO1318" i="4" s="1"/>
  <c r="GP1318" i="4" s="1"/>
  <c r="GQ1318" i="4" s="1"/>
  <c r="GR1318" i="4" s="1"/>
  <c r="DR1317" i="4"/>
  <c r="DY1317" i="4" s="1"/>
  <c r="DZ1318" i="4" s="1"/>
  <c r="DG1319" i="4" s="1"/>
  <c r="GE1317" i="4"/>
  <c r="GF1317" i="4" s="1"/>
  <c r="GA1318" i="4" s="1"/>
  <c r="FS1319" i="4" s="1"/>
  <c r="CI1317" i="4"/>
  <c r="CJ1317" i="4" s="1"/>
  <c r="CE1318" i="4" s="1"/>
  <c r="BW1319" i="4" s="1"/>
  <c r="HR1313" i="4"/>
  <c r="HY1313" i="4" s="1"/>
  <c r="GT1317" i="4"/>
  <c r="HA1317" i="4" s="1"/>
  <c r="EQ1317" i="4"/>
  <c r="ER1317" i="4" s="1"/>
  <c r="EM1318" i="4" s="1"/>
  <c r="EE1319" i="4" s="1"/>
  <c r="FZ1317" i="4"/>
  <c r="GG1317" i="4" s="1"/>
  <c r="GH1318" i="4" s="1"/>
  <c r="FO1319" i="4" s="1"/>
  <c r="DC1317" i="4"/>
  <c r="DD1317" i="4" s="1"/>
  <c r="CY1318" i="4" s="1"/>
  <c r="CQ1319" i="4" s="1"/>
  <c r="EL1317" i="4"/>
  <c r="ES1317" i="4" s="1"/>
  <c r="ET1318" i="4" s="1"/>
  <c r="EA1319" i="4" s="1"/>
  <c r="GY1317" i="4"/>
  <c r="GZ1317" i="4" s="1"/>
  <c r="FK1317" i="4"/>
  <c r="FL1317" i="4" s="1"/>
  <c r="FG1318" i="4" s="1"/>
  <c r="EY1319" i="4" s="1"/>
  <c r="FF1317" i="4"/>
  <c r="FM1317" i="4" s="1"/>
  <c r="FN1318" i="4" s="1"/>
  <c r="EU1319" i="4" s="1"/>
  <c r="DW1317" i="4"/>
  <c r="DX1317" i="4" s="1"/>
  <c r="DS1318" i="4" s="1"/>
  <c r="DK1319" i="4" s="1"/>
  <c r="HS1313" i="4"/>
  <c r="DU1318" i="4"/>
  <c r="HH1314" i="4" l="1"/>
  <c r="AR1319" i="4"/>
  <c r="AS1319" i="4" s="1"/>
  <c r="AT1319" i="4" s="1"/>
  <c r="BL1319" i="4" s="1"/>
  <c r="BM1319" i="4" s="1"/>
  <c r="BN1319" i="4" s="1"/>
  <c r="CF1319" i="4" s="1"/>
  <c r="CG1319" i="4" s="1"/>
  <c r="CH1319" i="4" s="1"/>
  <c r="AF1319" i="4"/>
  <c r="AG1319" i="4" s="1"/>
  <c r="AH1319" i="4" s="1"/>
  <c r="AJ1319" i="4"/>
  <c r="AK1319" i="4" s="1"/>
  <c r="AL1319" i="4" s="1"/>
  <c r="AM1319" i="4" s="1"/>
  <c r="AN1319" i="4" s="1"/>
  <c r="AO1319" i="4"/>
  <c r="U1319" i="4"/>
  <c r="P1319" i="4"/>
  <c r="Q1319" i="4" s="1"/>
  <c r="R1319" i="4" s="1"/>
  <c r="S1319" i="4" s="1"/>
  <c r="T1319" i="4" s="1"/>
  <c r="L1319" i="4"/>
  <c r="CR1319" i="4"/>
  <c r="CS1319" i="4" s="1"/>
  <c r="CT1319" i="4" s="1"/>
  <c r="CU1319" i="4" s="1"/>
  <c r="CV1319" i="4" s="1"/>
  <c r="CW1319" i="4"/>
  <c r="CN1319" i="4"/>
  <c r="CO1319" i="4" s="1"/>
  <c r="CP1319" i="4" s="1"/>
  <c r="AY1319" i="4"/>
  <c r="GU1318" i="4"/>
  <c r="GM1319" i="4" s="1"/>
  <c r="EB1319" i="4"/>
  <c r="EC1319" i="4" s="1"/>
  <c r="ED1319" i="4" s="1"/>
  <c r="EK1319" i="4"/>
  <c r="EF1319" i="4"/>
  <c r="EG1319" i="4" s="1"/>
  <c r="EH1319" i="4" s="1"/>
  <c r="EI1319" i="4" s="1"/>
  <c r="EJ1319" i="4" s="1"/>
  <c r="FT1319" i="4"/>
  <c r="FU1319" i="4" s="1"/>
  <c r="FV1319" i="4" s="1"/>
  <c r="FW1319" i="4" s="1"/>
  <c r="FX1319" i="4" s="1"/>
  <c r="FP1319" i="4"/>
  <c r="FQ1319" i="4" s="1"/>
  <c r="FR1319" i="4" s="1"/>
  <c r="FY1319" i="4"/>
  <c r="HB1318" i="4"/>
  <c r="HJ1314" i="4" s="1"/>
  <c r="HM1314" i="4"/>
  <c r="EZ1319" i="4"/>
  <c r="FA1319" i="4" s="1"/>
  <c r="FB1319" i="4" s="1"/>
  <c r="FC1319" i="4" s="1"/>
  <c r="FD1319" i="4" s="1"/>
  <c r="EV1319" i="4"/>
  <c r="EW1319" i="4" s="1"/>
  <c r="EX1319" i="4" s="1"/>
  <c r="FE1319" i="4"/>
  <c r="DL1319" i="4"/>
  <c r="DM1319" i="4" s="1"/>
  <c r="DN1319" i="4" s="1"/>
  <c r="DO1319" i="4" s="1"/>
  <c r="DP1319" i="4" s="1"/>
  <c r="DQ1319" i="4"/>
  <c r="DH1319" i="4"/>
  <c r="DI1319" i="4" s="1"/>
  <c r="DJ1319" i="4" s="1"/>
  <c r="BT1319" i="4"/>
  <c r="BU1319" i="4" s="1"/>
  <c r="BV1319" i="4" s="1"/>
  <c r="CC1319" i="4"/>
  <c r="BX1319" i="4"/>
  <c r="BY1319" i="4" s="1"/>
  <c r="BZ1319" i="4" s="1"/>
  <c r="CA1319" i="4" s="1"/>
  <c r="CB1319" i="4" s="1"/>
  <c r="DV1318" i="4"/>
  <c r="EN1318" i="4" s="1"/>
  <c r="M1319" i="4" l="1"/>
  <c r="N1319" i="4" s="1"/>
  <c r="BI1319" i="4"/>
  <c r="BD1319" i="4"/>
  <c r="BE1319" i="4" s="1"/>
  <c r="BF1319" i="4" s="1"/>
  <c r="BG1319" i="4" s="1"/>
  <c r="BH1319" i="4" s="1"/>
  <c r="AZ1319" i="4"/>
  <c r="CZ1319" i="4"/>
  <c r="DA1319" i="4" s="1"/>
  <c r="DB1319" i="4" s="1"/>
  <c r="HK1314" i="4"/>
  <c r="HQ1314" i="4" s="1"/>
  <c r="HL1314" i="4"/>
  <c r="GI1319" i="4"/>
  <c r="HT1314" i="4"/>
  <c r="EO1318" i="4"/>
  <c r="EP1318" i="4" s="1"/>
  <c r="FH1318" i="4" s="1"/>
  <c r="AU1318" i="4" l="1"/>
  <c r="AV1318" i="4" s="1"/>
  <c r="AQ1319" i="4" s="1"/>
  <c r="AI1320" i="4" s="1"/>
  <c r="AA1318" i="4"/>
  <c r="AB1318" i="4" s="1"/>
  <c r="W1319" i="4" s="1"/>
  <c r="O1320" i="4" s="1"/>
  <c r="X1320" i="4" s="1"/>
  <c r="Y1320" i="4" s="1"/>
  <c r="Z1320" i="4" s="1"/>
  <c r="AP1318" i="4"/>
  <c r="AW1318" i="4" s="1"/>
  <c r="AX1319" i="4" s="1"/>
  <c r="AE1320" i="4" s="1"/>
  <c r="V1318" i="4"/>
  <c r="AC1318" i="4" s="1"/>
  <c r="AD1319" i="4" s="1"/>
  <c r="K1320" i="4" s="1"/>
  <c r="CX1318" i="4"/>
  <c r="DE1318" i="4" s="1"/>
  <c r="DF1319" i="4" s="1"/>
  <c r="CM1320" i="4" s="1"/>
  <c r="CD1318" i="4"/>
  <c r="CK1318" i="4" s="1"/>
  <c r="CL1319" i="4" s="1"/>
  <c r="BS1320" i="4" s="1"/>
  <c r="BT1320" i="4" s="1"/>
  <c r="BJ1318" i="4"/>
  <c r="BQ1318" i="4" s="1"/>
  <c r="BA1319" i="4"/>
  <c r="BB1319" i="4" s="1"/>
  <c r="HP1314" i="4"/>
  <c r="HU1314" i="4" s="1"/>
  <c r="BO1318" i="4"/>
  <c r="BP1318" i="4" s="1"/>
  <c r="DT1319" i="4"/>
  <c r="DU1319" i="4" s="1"/>
  <c r="DV1319" i="4" s="1"/>
  <c r="DW1318" i="4"/>
  <c r="DX1318" i="4" s="1"/>
  <c r="DS1319" i="4" s="1"/>
  <c r="DK1320" i="4" s="1"/>
  <c r="HO1314" i="4"/>
  <c r="GJ1319" i="4"/>
  <c r="GK1319" i="4" s="1"/>
  <c r="GL1319" i="4" s="1"/>
  <c r="GN1319" i="4"/>
  <c r="GO1319" i="4" s="1"/>
  <c r="GP1319" i="4" s="1"/>
  <c r="GQ1319" i="4" s="1"/>
  <c r="GR1319" i="4" s="1"/>
  <c r="GS1319" i="4"/>
  <c r="HR1314" i="4"/>
  <c r="HY1314" i="4" s="1"/>
  <c r="DR1318" i="4"/>
  <c r="DY1318" i="4" s="1"/>
  <c r="DZ1319" i="4" s="1"/>
  <c r="DG1320" i="4" s="1"/>
  <c r="FF1318" i="4"/>
  <c r="FM1318" i="4" s="1"/>
  <c r="FN1319" i="4" s="1"/>
  <c r="EU1320" i="4" s="1"/>
  <c r="DC1318" i="4"/>
  <c r="DD1318" i="4" s="1"/>
  <c r="CY1319" i="4" s="1"/>
  <c r="CQ1320" i="4" s="1"/>
  <c r="CI1318" i="4"/>
  <c r="CJ1318" i="4" s="1"/>
  <c r="CE1319" i="4" s="1"/>
  <c r="BW1320" i="4" s="1"/>
  <c r="FZ1318" i="4"/>
  <c r="GG1318" i="4" s="1"/>
  <c r="GH1319" i="4" s="1"/>
  <c r="FO1320" i="4" s="1"/>
  <c r="EL1318" i="4"/>
  <c r="ES1318" i="4" s="1"/>
  <c r="ET1319" i="4" s="1"/>
  <c r="EA1320" i="4" s="1"/>
  <c r="GT1318" i="4"/>
  <c r="HA1318" i="4" s="1"/>
  <c r="HS1314" i="4"/>
  <c r="EQ1318" i="4"/>
  <c r="ER1318" i="4" s="1"/>
  <c r="EM1319" i="4" s="1"/>
  <c r="EE1320" i="4" s="1"/>
  <c r="FI1318" i="4"/>
  <c r="AR1320" i="4" l="1"/>
  <c r="AS1320" i="4" s="1"/>
  <c r="AT1320" i="4" s="1"/>
  <c r="U1320" i="4"/>
  <c r="P1320" i="4"/>
  <c r="Q1320" i="4" s="1"/>
  <c r="R1320" i="4" s="1"/>
  <c r="S1320" i="4" s="1"/>
  <c r="T1320" i="4" s="1"/>
  <c r="L1320" i="4"/>
  <c r="M1320" i="4" s="1"/>
  <c r="N1320" i="4" s="1"/>
  <c r="AF1320" i="4"/>
  <c r="AG1320" i="4" s="1"/>
  <c r="AH1320" i="4" s="1"/>
  <c r="AJ1320" i="4"/>
  <c r="AK1320" i="4" s="1"/>
  <c r="AL1320" i="4" s="1"/>
  <c r="AM1320" i="4" s="1"/>
  <c r="AN1320" i="4" s="1"/>
  <c r="AO1320" i="4"/>
  <c r="CN1320" i="4"/>
  <c r="CO1320" i="4" s="1"/>
  <c r="CP1320" i="4" s="1"/>
  <c r="CR1320" i="4"/>
  <c r="CS1320" i="4" s="1"/>
  <c r="CT1320" i="4" s="1"/>
  <c r="CU1320" i="4" s="1"/>
  <c r="CV1320" i="4" s="1"/>
  <c r="CW1320" i="4"/>
  <c r="CC1320" i="4"/>
  <c r="BX1320" i="4"/>
  <c r="BY1320" i="4" s="1"/>
  <c r="BZ1320" i="4" s="1"/>
  <c r="CA1320" i="4" s="1"/>
  <c r="CB1320" i="4" s="1"/>
  <c r="BK1319" i="4"/>
  <c r="BC1320" i="4" s="1"/>
  <c r="BR1319" i="4"/>
  <c r="EN1319" i="4"/>
  <c r="EO1319" i="4" s="1"/>
  <c r="EP1319" i="4" s="1"/>
  <c r="EZ1320" i="4"/>
  <c r="FA1320" i="4" s="1"/>
  <c r="FB1320" i="4" s="1"/>
  <c r="FC1320" i="4" s="1"/>
  <c r="FD1320" i="4" s="1"/>
  <c r="EV1320" i="4"/>
  <c r="FE1320" i="4"/>
  <c r="DL1320" i="4"/>
  <c r="DM1320" i="4" s="1"/>
  <c r="DN1320" i="4" s="1"/>
  <c r="DO1320" i="4" s="1"/>
  <c r="DP1320" i="4" s="1"/>
  <c r="DQ1320" i="4"/>
  <c r="DH1320" i="4"/>
  <c r="DI1320" i="4" s="1"/>
  <c r="DJ1320" i="4" s="1"/>
  <c r="BU1320" i="4"/>
  <c r="BV1320" i="4" s="1"/>
  <c r="HB1319" i="4"/>
  <c r="EF1320" i="4"/>
  <c r="EG1320" i="4" s="1"/>
  <c r="EH1320" i="4" s="1"/>
  <c r="EI1320" i="4" s="1"/>
  <c r="EJ1320" i="4" s="1"/>
  <c r="EB1320" i="4"/>
  <c r="EC1320" i="4" s="1"/>
  <c r="ED1320" i="4" s="1"/>
  <c r="EK1320" i="4"/>
  <c r="FY1320" i="4"/>
  <c r="FT1320" i="4"/>
  <c r="FU1320" i="4" s="1"/>
  <c r="FV1320" i="4" s="1"/>
  <c r="FW1320" i="4" s="1"/>
  <c r="FX1320" i="4" s="1"/>
  <c r="FP1320" i="4"/>
  <c r="FJ1318" i="4"/>
  <c r="BL1320" i="4" l="1"/>
  <c r="BM1320" i="4" s="1"/>
  <c r="BN1320" i="4" s="1"/>
  <c r="CF1320" i="4" s="1"/>
  <c r="CG1320" i="4" s="1"/>
  <c r="CH1320" i="4" s="1"/>
  <c r="CZ1320" i="4" s="1"/>
  <c r="DA1320" i="4" s="1"/>
  <c r="DB1320" i="4" s="1"/>
  <c r="AY1320" i="4"/>
  <c r="FK1318" i="4"/>
  <c r="FL1318" i="4" s="1"/>
  <c r="FG1319" i="4" s="1"/>
  <c r="EY1320" i="4" s="1"/>
  <c r="EW1320" i="4" s="1"/>
  <c r="EX1320" i="4" s="1"/>
  <c r="GB1318" i="4"/>
  <c r="GC1318" i="4" s="1"/>
  <c r="FH1319" i="4"/>
  <c r="FI1319" i="4" s="1"/>
  <c r="FJ1319" i="4" s="1"/>
  <c r="GI1320" i="4"/>
  <c r="HJ1315" i="4"/>
  <c r="HT1315" i="4" s="1"/>
  <c r="BD1320" i="4" l="1"/>
  <c r="BE1320" i="4" s="1"/>
  <c r="BF1320" i="4" s="1"/>
  <c r="BG1320" i="4" s="1"/>
  <c r="BH1320" i="4" s="1"/>
  <c r="BI1320" i="4"/>
  <c r="AZ1320" i="4"/>
  <c r="GB1319" i="4"/>
  <c r="GC1319" i="4" s="1"/>
  <c r="GD1319" i="4" s="1"/>
  <c r="DT1320" i="4"/>
  <c r="DU1320" i="4" s="1"/>
  <c r="DV1320" i="4" s="1"/>
  <c r="GJ1320" i="4"/>
  <c r="GS1320" i="4"/>
  <c r="GN1320" i="4"/>
  <c r="GO1320" i="4" s="1"/>
  <c r="GP1320" i="4" s="1"/>
  <c r="GQ1320" i="4" s="1"/>
  <c r="GR1320" i="4" s="1"/>
  <c r="GD1318" i="4"/>
  <c r="GV1318" i="4" s="1"/>
  <c r="BA1320" i="4" l="1"/>
  <c r="BB1320" i="4" s="1"/>
  <c r="GV1319" i="4"/>
  <c r="GW1319" i="4" s="1"/>
  <c r="GX1319" i="4" s="1"/>
  <c r="EN1320" i="4"/>
  <c r="EO1320" i="4" s="1"/>
  <c r="EP1320" i="4" s="1"/>
  <c r="GW1318" i="4"/>
  <c r="GX1318" i="4" s="1"/>
  <c r="GY1318" i="4" s="1"/>
  <c r="GZ1318" i="4" s="1"/>
  <c r="GE1318" i="4"/>
  <c r="GF1318" i="4" s="1"/>
  <c r="GA1319" i="4" s="1"/>
  <c r="FS1320" i="4" s="1"/>
  <c r="GU1319" i="4" l="1"/>
  <c r="GM1320" i="4" s="1"/>
  <c r="HH1315" i="4"/>
  <c r="FH1320" i="4"/>
  <c r="FI1320" i="4" s="1"/>
  <c r="FJ1320" i="4" s="1"/>
  <c r="HK1315" i="4"/>
  <c r="HQ1315" i="4" s="1"/>
  <c r="FQ1320" i="4"/>
  <c r="FR1320" i="4" s="1"/>
  <c r="HM1315" i="4"/>
  <c r="GK1320" i="4"/>
  <c r="GL1320" i="4" s="1"/>
  <c r="GB1320" i="4" l="1"/>
  <c r="GC1320" i="4" s="1"/>
  <c r="GD1320" i="4" s="1"/>
  <c r="HL1315" i="4"/>
  <c r="AU1319" i="4" l="1"/>
  <c r="AV1319" i="4" s="1"/>
  <c r="AQ1320" i="4" s="1"/>
  <c r="AI1321" i="4" s="1"/>
  <c r="AA1319" i="4"/>
  <c r="AB1319" i="4" s="1"/>
  <c r="W1320" i="4" s="1"/>
  <c r="AP1319" i="4"/>
  <c r="AW1319" i="4" s="1"/>
  <c r="AX1320" i="4" s="1"/>
  <c r="V1319" i="4"/>
  <c r="AC1319" i="4" s="1"/>
  <c r="AD1320" i="4" s="1"/>
  <c r="K1321" i="4" s="1"/>
  <c r="CX1319" i="4"/>
  <c r="DE1319" i="4" s="1"/>
  <c r="DF1320" i="4" s="1"/>
  <c r="CM1321" i="4" s="1"/>
  <c r="CD1319" i="4"/>
  <c r="CK1319" i="4" s="1"/>
  <c r="CL1320" i="4" s="1"/>
  <c r="BS1321" i="4" s="1"/>
  <c r="BJ1319" i="4"/>
  <c r="BQ1319" i="4" s="1"/>
  <c r="BR1320" i="4" s="1"/>
  <c r="AY1321" i="4" s="1"/>
  <c r="HP1315" i="4"/>
  <c r="HU1315" i="4" s="1"/>
  <c r="BO1319" i="4"/>
  <c r="BP1319" i="4" s="1"/>
  <c r="BK1320" i="4" s="1"/>
  <c r="GV1320" i="4"/>
  <c r="GW1320" i="4" s="1"/>
  <c r="GX1320" i="4" s="1"/>
  <c r="HO1315" i="4"/>
  <c r="HS1315" i="4"/>
  <c r="GY1319" i="4"/>
  <c r="GZ1319" i="4" s="1"/>
  <c r="GU1320" i="4" s="1"/>
  <c r="GM1321" i="4" s="1"/>
  <c r="GT1319" i="4"/>
  <c r="HA1319" i="4" s="1"/>
  <c r="DC1319" i="4"/>
  <c r="DD1319" i="4" s="1"/>
  <c r="CY1320" i="4" s="1"/>
  <c r="CQ1321" i="4" s="1"/>
  <c r="EQ1319" i="4"/>
  <c r="ER1319" i="4" s="1"/>
  <c r="EM1320" i="4" s="1"/>
  <c r="EE1321" i="4" s="1"/>
  <c r="FF1319" i="4"/>
  <c r="FM1319" i="4" s="1"/>
  <c r="FN1320" i="4" s="1"/>
  <c r="EU1321" i="4" s="1"/>
  <c r="GE1319" i="4"/>
  <c r="GF1319" i="4" s="1"/>
  <c r="GA1320" i="4" s="1"/>
  <c r="FS1321" i="4" s="1"/>
  <c r="EL1319" i="4"/>
  <c r="ES1319" i="4" s="1"/>
  <c r="ET1320" i="4" s="1"/>
  <c r="EA1321" i="4" s="1"/>
  <c r="HR1315" i="4"/>
  <c r="HY1315" i="4" s="1"/>
  <c r="DR1319" i="4"/>
  <c r="DY1319" i="4" s="1"/>
  <c r="DZ1320" i="4" s="1"/>
  <c r="DG1321" i="4" s="1"/>
  <c r="FK1319" i="4"/>
  <c r="FL1319" i="4" s="1"/>
  <c r="FG1320" i="4" s="1"/>
  <c r="EY1321" i="4" s="1"/>
  <c r="DW1319" i="4"/>
  <c r="DX1319" i="4" s="1"/>
  <c r="DS1320" i="4" s="1"/>
  <c r="DK1321" i="4" s="1"/>
  <c r="FZ1319" i="4"/>
  <c r="GG1319" i="4" s="1"/>
  <c r="GH1320" i="4" s="1"/>
  <c r="FO1321" i="4" s="1"/>
  <c r="CI1319" i="4"/>
  <c r="CJ1319" i="4" s="1"/>
  <c r="CE1320" i="4" s="1"/>
  <c r="BW1321" i="4" s="1"/>
  <c r="HH1316" i="4" l="1"/>
  <c r="HM1316" i="4" s="1"/>
  <c r="O1321" i="4"/>
  <c r="X1321" i="4" s="1"/>
  <c r="Y1321" i="4" s="1"/>
  <c r="Z1321" i="4" s="1"/>
  <c r="AR1321" i="4" s="1"/>
  <c r="AS1321" i="4" s="1"/>
  <c r="AT1321" i="4" s="1"/>
  <c r="P1321" i="4"/>
  <c r="Q1321" i="4" s="1"/>
  <c r="R1321" i="4" s="1"/>
  <c r="S1321" i="4" s="1"/>
  <c r="T1321" i="4" s="1"/>
  <c r="U1321" i="4"/>
  <c r="L1321" i="4"/>
  <c r="M1321" i="4" s="1"/>
  <c r="N1321" i="4" s="1"/>
  <c r="AE1321" i="4"/>
  <c r="CN1321" i="4"/>
  <c r="CO1321" i="4" s="1"/>
  <c r="CP1321" i="4" s="1"/>
  <c r="CR1321" i="4"/>
  <c r="CS1321" i="4" s="1"/>
  <c r="CT1321" i="4" s="1"/>
  <c r="CU1321" i="4" s="1"/>
  <c r="CV1321" i="4" s="1"/>
  <c r="CW1321" i="4"/>
  <c r="BD1321" i="4"/>
  <c r="BE1321" i="4" s="1"/>
  <c r="BF1321" i="4" s="1"/>
  <c r="BG1321" i="4" s="1"/>
  <c r="BH1321" i="4" s="1"/>
  <c r="BI1321" i="4"/>
  <c r="AZ1321" i="4"/>
  <c r="BX1321" i="4"/>
  <c r="BY1321" i="4" s="1"/>
  <c r="BZ1321" i="4" s="1"/>
  <c r="CA1321" i="4" s="1"/>
  <c r="CB1321" i="4" s="1"/>
  <c r="CC1321" i="4"/>
  <c r="BT1321" i="4"/>
  <c r="BU1321" i="4" s="1"/>
  <c r="BV1321" i="4" s="1"/>
  <c r="BC1321" i="4"/>
  <c r="FY1321" i="4"/>
  <c r="FT1321" i="4"/>
  <c r="FU1321" i="4" s="1"/>
  <c r="FV1321" i="4" s="1"/>
  <c r="FW1321" i="4" s="1"/>
  <c r="FX1321" i="4" s="1"/>
  <c r="FP1321" i="4"/>
  <c r="FQ1321" i="4" s="1"/>
  <c r="FR1321" i="4" s="1"/>
  <c r="HB1320" i="4"/>
  <c r="HK1316" i="4"/>
  <c r="HQ1316" i="4" s="1"/>
  <c r="DH1321" i="4"/>
  <c r="DI1321" i="4" s="1"/>
  <c r="DJ1321" i="4" s="1"/>
  <c r="DL1321" i="4"/>
  <c r="DM1321" i="4" s="1"/>
  <c r="DN1321" i="4" s="1"/>
  <c r="DO1321" i="4" s="1"/>
  <c r="DP1321" i="4" s="1"/>
  <c r="DQ1321" i="4"/>
  <c r="FE1321" i="4"/>
  <c r="EZ1321" i="4"/>
  <c r="FA1321" i="4" s="1"/>
  <c r="FB1321" i="4" s="1"/>
  <c r="FC1321" i="4" s="1"/>
  <c r="FD1321" i="4" s="1"/>
  <c r="EV1321" i="4"/>
  <c r="EW1321" i="4" s="1"/>
  <c r="EX1321" i="4" s="1"/>
  <c r="EB1321" i="4"/>
  <c r="EC1321" i="4" s="1"/>
  <c r="ED1321" i="4" s="1"/>
  <c r="EF1321" i="4"/>
  <c r="EG1321" i="4" s="1"/>
  <c r="EH1321" i="4" s="1"/>
  <c r="EI1321" i="4" s="1"/>
  <c r="EJ1321" i="4" s="1"/>
  <c r="EK1321" i="4"/>
  <c r="AO1321" i="4" l="1"/>
  <c r="AF1321" i="4"/>
  <c r="AJ1321" i="4"/>
  <c r="AK1321" i="4" s="1"/>
  <c r="AL1321" i="4" s="1"/>
  <c r="AM1321" i="4" s="1"/>
  <c r="AN1321" i="4" s="1"/>
  <c r="BL1321" i="4"/>
  <c r="BM1321" i="4" s="1"/>
  <c r="BN1321" i="4" s="1"/>
  <c r="BA1321" i="4"/>
  <c r="BB1321" i="4" s="1"/>
  <c r="GI1321" i="4"/>
  <c r="HJ1316" i="4"/>
  <c r="HL1316" i="4"/>
  <c r="AU1320" i="4" l="1"/>
  <c r="AV1320" i="4" s="1"/>
  <c r="AA1320" i="4"/>
  <c r="AB1320" i="4" s="1"/>
  <c r="W1321" i="4" s="1"/>
  <c r="AP1320" i="4"/>
  <c r="AW1320" i="4" s="1"/>
  <c r="V1320" i="4"/>
  <c r="AC1320" i="4" s="1"/>
  <c r="AD1321" i="4" s="1"/>
  <c r="K1322" i="4" s="1"/>
  <c r="AG1321" i="4"/>
  <c r="AH1321" i="4" s="1"/>
  <c r="CX1320" i="4"/>
  <c r="DE1320" i="4" s="1"/>
  <c r="DF1321" i="4" s="1"/>
  <c r="CM1322" i="4" s="1"/>
  <c r="CD1320" i="4"/>
  <c r="CK1320" i="4" s="1"/>
  <c r="CL1321" i="4" s="1"/>
  <c r="BS1322" i="4" s="1"/>
  <c r="BJ1320" i="4"/>
  <c r="BQ1320" i="4" s="1"/>
  <c r="BR1321" i="4" s="1"/>
  <c r="HP1316" i="4"/>
  <c r="HU1316" i="4" s="1"/>
  <c r="BO1320" i="4"/>
  <c r="BP1320" i="4" s="1"/>
  <c r="BK1321" i="4" s="1"/>
  <c r="BC1322" i="4" s="1"/>
  <c r="CF1321" i="4"/>
  <c r="CG1321" i="4" s="1"/>
  <c r="CH1321" i="4" s="1"/>
  <c r="CZ1321" i="4" s="1"/>
  <c r="DA1321" i="4" s="1"/>
  <c r="DB1321" i="4" s="1"/>
  <c r="DT1321" i="4" s="1"/>
  <c r="DU1321" i="4" s="1"/>
  <c r="DV1321" i="4" s="1"/>
  <c r="HO1316" i="4"/>
  <c r="GS1321" i="4"/>
  <c r="GN1321" i="4"/>
  <c r="GO1321" i="4" s="1"/>
  <c r="GP1321" i="4" s="1"/>
  <c r="GQ1321" i="4" s="1"/>
  <c r="GR1321" i="4" s="1"/>
  <c r="GJ1321" i="4"/>
  <c r="GK1321" i="4" s="1"/>
  <c r="GL1321" i="4" s="1"/>
  <c r="HT1316" i="4"/>
  <c r="GE1320" i="4"/>
  <c r="GF1320" i="4" s="1"/>
  <c r="GA1321" i="4" s="1"/>
  <c r="FS1322" i="4" s="1"/>
  <c r="FK1320" i="4"/>
  <c r="FL1320" i="4" s="1"/>
  <c r="FG1321" i="4" s="1"/>
  <c r="EY1322" i="4" s="1"/>
  <c r="DR1320" i="4"/>
  <c r="DY1320" i="4" s="1"/>
  <c r="DZ1321" i="4" s="1"/>
  <c r="DG1322" i="4" s="1"/>
  <c r="GT1320" i="4"/>
  <c r="HA1320" i="4" s="1"/>
  <c r="DC1320" i="4"/>
  <c r="DD1320" i="4" s="1"/>
  <c r="CY1321" i="4" s="1"/>
  <c r="CQ1322" i="4" s="1"/>
  <c r="FF1320" i="4"/>
  <c r="FM1320" i="4" s="1"/>
  <c r="FN1321" i="4" s="1"/>
  <c r="EU1322" i="4" s="1"/>
  <c r="DW1320" i="4"/>
  <c r="DX1320" i="4" s="1"/>
  <c r="DS1321" i="4" s="1"/>
  <c r="DK1322" i="4" s="1"/>
  <c r="EQ1320" i="4"/>
  <c r="ER1320" i="4" s="1"/>
  <c r="EM1321" i="4" s="1"/>
  <c r="EE1322" i="4" s="1"/>
  <c r="CI1320" i="4"/>
  <c r="CJ1320" i="4" s="1"/>
  <c r="CE1321" i="4" s="1"/>
  <c r="BW1322" i="4" s="1"/>
  <c r="FZ1320" i="4"/>
  <c r="GG1320" i="4" s="1"/>
  <c r="GH1321" i="4" s="1"/>
  <c r="FO1322" i="4" s="1"/>
  <c r="HR1316" i="4"/>
  <c r="HY1316" i="4" s="1"/>
  <c r="EL1320" i="4"/>
  <c r="ES1320" i="4" s="1"/>
  <c r="ET1321" i="4" s="1"/>
  <c r="EA1322" i="4" s="1"/>
  <c r="GY1320" i="4"/>
  <c r="GZ1320" i="4" s="1"/>
  <c r="HS1316" i="4"/>
  <c r="HH1317" i="4" l="1"/>
  <c r="O1322" i="4"/>
  <c r="AQ1321" i="4"/>
  <c r="AI1322" i="4" s="1"/>
  <c r="P1322" i="4"/>
  <c r="Q1322" i="4" s="1"/>
  <c r="R1322" i="4" s="1"/>
  <c r="S1322" i="4" s="1"/>
  <c r="T1322" i="4" s="1"/>
  <c r="U1322" i="4"/>
  <c r="L1322" i="4"/>
  <c r="M1322" i="4" s="1"/>
  <c r="N1322" i="4" s="1"/>
  <c r="AX1321" i="4"/>
  <c r="CN1322" i="4"/>
  <c r="CO1322" i="4" s="1"/>
  <c r="CP1322" i="4" s="1"/>
  <c r="CW1322" i="4"/>
  <c r="CR1322" i="4"/>
  <c r="CS1322" i="4" s="1"/>
  <c r="CT1322" i="4" s="1"/>
  <c r="CU1322" i="4" s="1"/>
  <c r="CV1322" i="4" s="1"/>
  <c r="AY1322" i="4"/>
  <c r="EN1321" i="4"/>
  <c r="EO1321" i="4" s="1"/>
  <c r="EP1321" i="4" s="1"/>
  <c r="EZ1322" i="4"/>
  <c r="FA1322" i="4" s="1"/>
  <c r="FB1322" i="4" s="1"/>
  <c r="FC1322" i="4" s="1"/>
  <c r="FD1322" i="4" s="1"/>
  <c r="FE1322" i="4"/>
  <c r="EV1322" i="4"/>
  <c r="EW1322" i="4" s="1"/>
  <c r="EX1322" i="4" s="1"/>
  <c r="CC1322" i="4"/>
  <c r="BT1322" i="4"/>
  <c r="BU1322" i="4" s="1"/>
  <c r="BV1322" i="4" s="1"/>
  <c r="BX1322" i="4"/>
  <c r="BY1322" i="4" s="1"/>
  <c r="BZ1322" i="4" s="1"/>
  <c r="CA1322" i="4" s="1"/>
  <c r="CB1322" i="4" s="1"/>
  <c r="EK1322" i="4"/>
  <c r="EF1322" i="4"/>
  <c r="EG1322" i="4" s="1"/>
  <c r="EH1322" i="4" s="1"/>
  <c r="EI1322" i="4" s="1"/>
  <c r="EJ1322" i="4" s="1"/>
  <c r="EB1322" i="4"/>
  <c r="EC1322" i="4" s="1"/>
  <c r="ED1322" i="4" s="1"/>
  <c r="HB1321" i="4"/>
  <c r="HM1317" i="4"/>
  <c r="DL1322" i="4"/>
  <c r="DM1322" i="4" s="1"/>
  <c r="DN1322" i="4" s="1"/>
  <c r="DO1322" i="4" s="1"/>
  <c r="DP1322" i="4" s="1"/>
  <c r="DQ1322" i="4"/>
  <c r="DH1322" i="4"/>
  <c r="DI1322" i="4" s="1"/>
  <c r="DJ1322" i="4" s="1"/>
  <c r="FT1322" i="4"/>
  <c r="FU1322" i="4" s="1"/>
  <c r="FV1322" i="4" s="1"/>
  <c r="FW1322" i="4" s="1"/>
  <c r="FX1322" i="4" s="1"/>
  <c r="FP1322" i="4"/>
  <c r="FQ1322" i="4" s="1"/>
  <c r="FR1322" i="4" s="1"/>
  <c r="FY1322" i="4"/>
  <c r="GU1321" i="4"/>
  <c r="HJ1317" i="4" l="1"/>
  <c r="X1322" i="4"/>
  <c r="Y1322" i="4" s="1"/>
  <c r="Z1322" i="4" s="1"/>
  <c r="AR1322" i="4" s="1"/>
  <c r="AS1322" i="4" s="1"/>
  <c r="AT1322" i="4" s="1"/>
  <c r="BL1322" i="4" s="1"/>
  <c r="BM1322" i="4" s="1"/>
  <c r="BN1322" i="4" s="1"/>
  <c r="CF1322" i="4" s="1"/>
  <c r="CG1322" i="4" s="1"/>
  <c r="CH1322" i="4" s="1"/>
  <c r="CZ1322" i="4" s="1"/>
  <c r="HK1317" i="4"/>
  <c r="HQ1317" i="4" s="1"/>
  <c r="AE1322" i="4"/>
  <c r="BI1322" i="4"/>
  <c r="BD1322" i="4"/>
  <c r="BE1322" i="4" s="1"/>
  <c r="BF1322" i="4" s="1"/>
  <c r="BG1322" i="4" s="1"/>
  <c r="BH1322" i="4" s="1"/>
  <c r="AZ1322" i="4"/>
  <c r="FH1321" i="4"/>
  <c r="FI1321" i="4" s="1"/>
  <c r="FJ1321" i="4" s="1"/>
  <c r="GI1322" i="4"/>
  <c r="HL1317" i="4"/>
  <c r="HT1317" i="4"/>
  <c r="GM1322" i="4"/>
  <c r="AU1321" i="4" l="1"/>
  <c r="AV1321" i="4" s="1"/>
  <c r="AA1321" i="4"/>
  <c r="AB1321" i="4" s="1"/>
  <c r="W1322" i="4" s="1"/>
  <c r="V1321" i="4"/>
  <c r="AC1321" i="4" s="1"/>
  <c r="AD1322" i="4" s="1"/>
  <c r="K1323" i="4" s="1"/>
  <c r="U1323" i="4" s="1"/>
  <c r="AP1321" i="4"/>
  <c r="AW1321" i="4" s="1"/>
  <c r="AJ1322" i="4"/>
  <c r="AK1322" i="4" s="1"/>
  <c r="AL1322" i="4" s="1"/>
  <c r="AM1322" i="4" s="1"/>
  <c r="AN1322" i="4" s="1"/>
  <c r="AO1322" i="4"/>
  <c r="AF1322" i="4"/>
  <c r="CX1321" i="4"/>
  <c r="DE1321" i="4" s="1"/>
  <c r="DF1322" i="4" s="1"/>
  <c r="CM1323" i="4" s="1"/>
  <c r="CD1321" i="4"/>
  <c r="CK1321" i="4" s="1"/>
  <c r="CL1322" i="4" s="1"/>
  <c r="BS1323" i="4" s="1"/>
  <c r="CC1323" i="4" s="1"/>
  <c r="BJ1321" i="4"/>
  <c r="BQ1321" i="4" s="1"/>
  <c r="GN1322" i="4"/>
  <c r="GO1322" i="4" s="1"/>
  <c r="GP1322" i="4" s="1"/>
  <c r="GQ1322" i="4" s="1"/>
  <c r="GR1322" i="4" s="1"/>
  <c r="BA1322" i="4"/>
  <c r="BB1322" i="4" s="1"/>
  <c r="GJ1322" i="4"/>
  <c r="GK1322" i="4" s="1"/>
  <c r="GL1322" i="4" s="1"/>
  <c r="HP1317" i="4"/>
  <c r="HU1317" i="4" s="1"/>
  <c r="BO1321" i="4"/>
  <c r="BP1321" i="4" s="1"/>
  <c r="GS1322" i="4"/>
  <c r="GB1321" i="4"/>
  <c r="GC1321" i="4" s="1"/>
  <c r="HO1317" i="4"/>
  <c r="HS1317" i="4"/>
  <c r="FK1321" i="4"/>
  <c r="FL1321" i="4" s="1"/>
  <c r="FG1322" i="4" s="1"/>
  <c r="EY1323" i="4" s="1"/>
  <c r="EL1321" i="4"/>
  <c r="ES1321" i="4" s="1"/>
  <c r="ET1322" i="4" s="1"/>
  <c r="EA1323" i="4" s="1"/>
  <c r="CI1321" i="4"/>
  <c r="CJ1321" i="4" s="1"/>
  <c r="CE1322" i="4" s="1"/>
  <c r="BW1323" i="4" s="1"/>
  <c r="FF1321" i="4"/>
  <c r="FM1321" i="4" s="1"/>
  <c r="FN1322" i="4" s="1"/>
  <c r="EU1323" i="4" s="1"/>
  <c r="DC1321" i="4"/>
  <c r="DD1321" i="4" s="1"/>
  <c r="CY1322" i="4" s="1"/>
  <c r="CQ1323" i="4" s="1"/>
  <c r="DR1321" i="4"/>
  <c r="DY1321" i="4" s="1"/>
  <c r="DZ1322" i="4" s="1"/>
  <c r="DG1323" i="4" s="1"/>
  <c r="DW1321" i="4"/>
  <c r="DX1321" i="4" s="1"/>
  <c r="DS1322" i="4" s="1"/>
  <c r="DK1323" i="4" s="1"/>
  <c r="HR1317" i="4"/>
  <c r="HY1317" i="4" s="1"/>
  <c r="FZ1321" i="4"/>
  <c r="GG1321" i="4" s="1"/>
  <c r="GH1322" i="4" s="1"/>
  <c r="FO1323" i="4" s="1"/>
  <c r="EQ1321" i="4"/>
  <c r="ER1321" i="4" s="1"/>
  <c r="EM1322" i="4" s="1"/>
  <c r="EE1323" i="4" s="1"/>
  <c r="GT1321" i="4"/>
  <c r="HA1321" i="4" s="1"/>
  <c r="DA1322" i="4"/>
  <c r="P1323" i="4" l="1"/>
  <c r="Q1323" i="4" s="1"/>
  <c r="R1323" i="4" s="1"/>
  <c r="S1323" i="4" s="1"/>
  <c r="T1323" i="4" s="1"/>
  <c r="L1323" i="4"/>
  <c r="O1323" i="4"/>
  <c r="AG1322" i="4"/>
  <c r="AH1322" i="4" s="1"/>
  <c r="AX1322" i="4" s="1"/>
  <c r="BX1323" i="4"/>
  <c r="BY1323" i="4" s="1"/>
  <c r="BZ1323" i="4" s="1"/>
  <c r="CA1323" i="4" s="1"/>
  <c r="CB1323" i="4" s="1"/>
  <c r="CR1323" i="4"/>
  <c r="CS1323" i="4" s="1"/>
  <c r="CT1323" i="4" s="1"/>
  <c r="CU1323" i="4" s="1"/>
  <c r="CV1323" i="4" s="1"/>
  <c r="CW1323" i="4"/>
  <c r="CN1323" i="4"/>
  <c r="CO1323" i="4" s="1"/>
  <c r="CP1323" i="4" s="1"/>
  <c r="BT1323" i="4"/>
  <c r="BU1323" i="4" s="1"/>
  <c r="BV1323" i="4" s="1"/>
  <c r="DQ1323" i="4"/>
  <c r="EZ1323" i="4"/>
  <c r="FA1323" i="4" s="1"/>
  <c r="FB1323" i="4" s="1"/>
  <c r="FC1323" i="4" s="1"/>
  <c r="FD1323" i="4" s="1"/>
  <c r="BK1322" i="4"/>
  <c r="BC1323" i="4" s="1"/>
  <c r="BR1322" i="4"/>
  <c r="GD1321" i="4"/>
  <c r="GE1321" i="4" s="1"/>
  <c r="GF1321" i="4" s="1"/>
  <c r="GA1322" i="4" s="1"/>
  <c r="FS1323" i="4" s="1"/>
  <c r="FE1323" i="4"/>
  <c r="DH1323" i="4"/>
  <c r="DI1323" i="4" s="1"/>
  <c r="DJ1323" i="4" s="1"/>
  <c r="HB1322" i="4"/>
  <c r="DL1323" i="4"/>
  <c r="DM1323" i="4" s="1"/>
  <c r="DN1323" i="4" s="1"/>
  <c r="DO1323" i="4" s="1"/>
  <c r="DP1323" i="4" s="1"/>
  <c r="EF1323" i="4"/>
  <c r="EG1323" i="4" s="1"/>
  <c r="EH1323" i="4" s="1"/>
  <c r="EI1323" i="4" s="1"/>
  <c r="EJ1323" i="4" s="1"/>
  <c r="EK1323" i="4"/>
  <c r="EB1323" i="4"/>
  <c r="EC1323" i="4" s="1"/>
  <c r="ED1323" i="4" s="1"/>
  <c r="EV1323" i="4"/>
  <c r="EW1323" i="4" s="1"/>
  <c r="EX1323" i="4" s="1"/>
  <c r="FY1323" i="4"/>
  <c r="FT1323" i="4"/>
  <c r="FU1323" i="4" s="1"/>
  <c r="FV1323" i="4" s="1"/>
  <c r="FW1323" i="4" s="1"/>
  <c r="FX1323" i="4" s="1"/>
  <c r="FP1323" i="4"/>
  <c r="DB1322" i="4"/>
  <c r="DT1322" i="4" s="1"/>
  <c r="M1323" i="4" l="1"/>
  <c r="N1323" i="4" s="1"/>
  <c r="X1323" i="4"/>
  <c r="Y1323" i="4" s="1"/>
  <c r="Z1323" i="4" s="1"/>
  <c r="AE1323" i="4"/>
  <c r="AQ1322" i="4"/>
  <c r="FQ1323" i="4"/>
  <c r="FR1323" i="4" s="1"/>
  <c r="AY1323" i="4"/>
  <c r="GV1321" i="4"/>
  <c r="GW1321" i="4" s="1"/>
  <c r="GI1323" i="4"/>
  <c r="HJ1318" i="4"/>
  <c r="DU1322" i="4"/>
  <c r="AI1323" i="4" l="1"/>
  <c r="AJ1323" i="4"/>
  <c r="AK1323" i="4" s="1"/>
  <c r="AL1323" i="4" s="1"/>
  <c r="AM1323" i="4" s="1"/>
  <c r="AN1323" i="4" s="1"/>
  <c r="AO1323" i="4"/>
  <c r="AF1323" i="4"/>
  <c r="BD1323" i="4"/>
  <c r="BE1323" i="4" s="1"/>
  <c r="BF1323" i="4" s="1"/>
  <c r="BG1323" i="4" s="1"/>
  <c r="BH1323" i="4" s="1"/>
  <c r="BI1323" i="4"/>
  <c r="AZ1323" i="4"/>
  <c r="GX1321" i="4"/>
  <c r="GY1321" i="4" s="1"/>
  <c r="GZ1321" i="4" s="1"/>
  <c r="HT1318" i="4"/>
  <c r="GN1323" i="4"/>
  <c r="GO1323" i="4" s="1"/>
  <c r="GP1323" i="4" s="1"/>
  <c r="GQ1323" i="4" s="1"/>
  <c r="GR1323" i="4" s="1"/>
  <c r="GS1323" i="4"/>
  <c r="GJ1323" i="4"/>
  <c r="DV1322" i="4"/>
  <c r="GU1322" i="4" l="1"/>
  <c r="HH1318" i="4"/>
  <c r="AG1323" i="4"/>
  <c r="AH1323" i="4" s="1"/>
  <c r="AR1323" i="4"/>
  <c r="AS1323" i="4" s="1"/>
  <c r="AT1323" i="4" s="1"/>
  <c r="BL1323" i="4" s="1"/>
  <c r="BM1323" i="4" s="1"/>
  <c r="BN1323" i="4" s="1"/>
  <c r="CF1323" i="4" s="1"/>
  <c r="CG1323" i="4" s="1"/>
  <c r="CH1323" i="4" s="1"/>
  <c r="BA1323" i="4"/>
  <c r="BB1323" i="4" s="1"/>
  <c r="HM1318" i="4"/>
  <c r="GM1323" i="4"/>
  <c r="GK1323" i="4" s="1"/>
  <c r="GL1323" i="4" s="1"/>
  <c r="HK1318" i="4"/>
  <c r="HQ1318" i="4" s="1"/>
  <c r="EN1322" i="4"/>
  <c r="EO1322" i="4" s="1"/>
  <c r="CZ1323" i="4" l="1"/>
  <c r="DA1323" i="4" s="1"/>
  <c r="DB1323" i="4" s="1"/>
  <c r="HL1318" i="4"/>
  <c r="GT1322" i="4"/>
  <c r="HA1322" i="4" s="1"/>
  <c r="HB1323" i="4" s="1"/>
  <c r="HS1318" i="4"/>
  <c r="EP1322" i="4"/>
  <c r="FH1322" i="4" s="1"/>
  <c r="AU1322" i="4" l="1"/>
  <c r="AV1322" i="4" s="1"/>
  <c r="AQ1323" i="4" s="1"/>
  <c r="AA1322" i="4"/>
  <c r="AB1322" i="4" s="1"/>
  <c r="W1323" i="4" s="1"/>
  <c r="DT1323" i="4"/>
  <c r="DU1323" i="4" s="1"/>
  <c r="DV1323" i="4" s="1"/>
  <c r="FZ1322" i="4"/>
  <c r="GG1322" i="4" s="1"/>
  <c r="GH1323" i="4" s="1"/>
  <c r="FO1324" i="4" s="1"/>
  <c r="FY1324" i="4" s="1"/>
  <c r="V1322" i="4"/>
  <c r="AC1322" i="4" s="1"/>
  <c r="AD1323" i="4" s="1"/>
  <c r="K1324" i="4" s="1"/>
  <c r="AP1322" i="4"/>
  <c r="AW1322" i="4" s="1"/>
  <c r="AX1323" i="4" s="1"/>
  <c r="AI1324" i="4"/>
  <c r="EL1322" i="4"/>
  <c r="ES1322" i="4" s="1"/>
  <c r="ET1323" i="4" s="1"/>
  <c r="EA1324" i="4" s="1"/>
  <c r="EB1324" i="4" s="1"/>
  <c r="FF1322" i="4"/>
  <c r="FM1322" i="4" s="1"/>
  <c r="FN1323" i="4" s="1"/>
  <c r="EU1324" i="4" s="1"/>
  <c r="EZ1324" i="4" s="1"/>
  <c r="FA1324" i="4" s="1"/>
  <c r="FB1324" i="4" s="1"/>
  <c r="FC1324" i="4" s="1"/>
  <c r="FD1324" i="4" s="1"/>
  <c r="DR1322" i="4"/>
  <c r="DY1322" i="4" s="1"/>
  <c r="DZ1323" i="4" s="1"/>
  <c r="DG1324" i="4" s="1"/>
  <c r="DH1324" i="4" s="1"/>
  <c r="HR1318" i="4"/>
  <c r="HY1318" i="4" s="1"/>
  <c r="HO1318" i="4"/>
  <c r="CI1322" i="4"/>
  <c r="CJ1322" i="4" s="1"/>
  <c r="CE1323" i="4" s="1"/>
  <c r="BW1324" i="4" s="1"/>
  <c r="DC1322" i="4"/>
  <c r="DD1322" i="4" s="1"/>
  <c r="CY1323" i="4" s="1"/>
  <c r="CQ1324" i="4" s="1"/>
  <c r="HP1318" i="4"/>
  <c r="HU1318" i="4" s="1"/>
  <c r="CX1322" i="4"/>
  <c r="DE1322" i="4" s="1"/>
  <c r="DF1323" i="4" s="1"/>
  <c r="CM1324" i="4" s="1"/>
  <c r="CD1322" i="4"/>
  <c r="CK1322" i="4" s="1"/>
  <c r="CL1323" i="4" s="1"/>
  <c r="BJ1322" i="4"/>
  <c r="BQ1322" i="4" s="1"/>
  <c r="BR1323" i="4" s="1"/>
  <c r="AY1324" i="4" s="1"/>
  <c r="BD1324" i="4" s="1"/>
  <c r="BE1324" i="4" s="1"/>
  <c r="BF1324" i="4" s="1"/>
  <c r="BG1324" i="4" s="1"/>
  <c r="BH1324" i="4" s="1"/>
  <c r="DW1322" i="4"/>
  <c r="DX1322" i="4" s="1"/>
  <c r="DS1323" i="4" s="1"/>
  <c r="DK1324" i="4" s="1"/>
  <c r="BO1322" i="4"/>
  <c r="BP1322" i="4" s="1"/>
  <c r="BK1323" i="4" s="1"/>
  <c r="GI1324" i="4"/>
  <c r="FI1322" i="4"/>
  <c r="EQ1322" i="4"/>
  <c r="ER1322" i="4" s="1"/>
  <c r="EM1323" i="4" s="1"/>
  <c r="EE1324" i="4" s="1"/>
  <c r="O1324" i="4" l="1"/>
  <c r="FP1324" i="4"/>
  <c r="EN1323" i="4"/>
  <c r="EO1323" i="4" s="1"/>
  <c r="EP1323" i="4" s="1"/>
  <c r="FT1324" i="4"/>
  <c r="FU1324" i="4" s="1"/>
  <c r="FV1324" i="4" s="1"/>
  <c r="FW1324" i="4" s="1"/>
  <c r="FX1324" i="4" s="1"/>
  <c r="EF1324" i="4"/>
  <c r="EG1324" i="4" s="1"/>
  <c r="EH1324" i="4" s="1"/>
  <c r="EI1324" i="4" s="1"/>
  <c r="EJ1324" i="4" s="1"/>
  <c r="EK1324" i="4"/>
  <c r="AE1324" i="4"/>
  <c r="U1324" i="4"/>
  <c r="P1324" i="4"/>
  <c r="Q1324" i="4" s="1"/>
  <c r="R1324" i="4" s="1"/>
  <c r="S1324" i="4" s="1"/>
  <c r="T1324" i="4" s="1"/>
  <c r="L1324" i="4"/>
  <c r="EV1324" i="4"/>
  <c r="FE1324" i="4"/>
  <c r="DQ1324" i="4"/>
  <c r="DL1324" i="4"/>
  <c r="DM1324" i="4" s="1"/>
  <c r="DN1324" i="4" s="1"/>
  <c r="DO1324" i="4" s="1"/>
  <c r="DP1324" i="4" s="1"/>
  <c r="HJ1319" i="4"/>
  <c r="HT1319" i="4" s="1"/>
  <c r="CR1324" i="4"/>
  <c r="CS1324" i="4" s="1"/>
  <c r="CT1324" i="4" s="1"/>
  <c r="CU1324" i="4" s="1"/>
  <c r="CV1324" i="4" s="1"/>
  <c r="CW1324" i="4"/>
  <c r="CN1324" i="4"/>
  <c r="CO1324" i="4" s="1"/>
  <c r="CP1324" i="4" s="1"/>
  <c r="DI1324" i="4"/>
  <c r="DJ1324" i="4" s="1"/>
  <c r="AZ1324" i="4"/>
  <c r="BS1324" i="4"/>
  <c r="BI1324" i="4"/>
  <c r="EC1324" i="4"/>
  <c r="ED1324" i="4" s="1"/>
  <c r="BC1324" i="4"/>
  <c r="GJ1324" i="4"/>
  <c r="GN1324" i="4"/>
  <c r="GO1324" i="4" s="1"/>
  <c r="GP1324" i="4" s="1"/>
  <c r="GQ1324" i="4" s="1"/>
  <c r="GR1324" i="4" s="1"/>
  <c r="GS1324" i="4"/>
  <c r="FJ1322" i="4"/>
  <c r="GB1322" i="4" s="1"/>
  <c r="M1324" i="4" l="1"/>
  <c r="N1324" i="4" s="1"/>
  <c r="X1324" i="4"/>
  <c r="Y1324" i="4" s="1"/>
  <c r="Z1324" i="4" s="1"/>
  <c r="AR1324" i="4" s="1"/>
  <c r="AS1324" i="4" s="1"/>
  <c r="AT1324" i="4" s="1"/>
  <c r="BL1324" i="4" s="1"/>
  <c r="BM1324" i="4" s="1"/>
  <c r="BN1324" i="4" s="1"/>
  <c r="CF1324" i="4" s="1"/>
  <c r="CG1324" i="4" s="1"/>
  <c r="CH1324" i="4" s="1"/>
  <c r="CZ1324" i="4" s="1"/>
  <c r="DA1324" i="4" s="1"/>
  <c r="DB1324" i="4" s="1"/>
  <c r="DT1324" i="4" s="1"/>
  <c r="DU1324" i="4" s="1"/>
  <c r="DV1324" i="4" s="1"/>
  <c r="FH1323" i="4"/>
  <c r="FI1323" i="4" s="1"/>
  <c r="FJ1323" i="4" s="1"/>
  <c r="AO1324" i="4"/>
  <c r="AJ1324" i="4"/>
  <c r="AK1324" i="4" s="1"/>
  <c r="AL1324" i="4" s="1"/>
  <c r="AM1324" i="4" s="1"/>
  <c r="AN1324" i="4" s="1"/>
  <c r="AF1324" i="4"/>
  <c r="CC1324" i="4"/>
  <c r="BX1324" i="4"/>
  <c r="BY1324" i="4" s="1"/>
  <c r="BZ1324" i="4" s="1"/>
  <c r="CA1324" i="4" s="1"/>
  <c r="CB1324" i="4" s="1"/>
  <c r="BT1324" i="4"/>
  <c r="FK1322" i="4"/>
  <c r="FL1322" i="4" s="1"/>
  <c r="FG1323" i="4" s="1"/>
  <c r="EY1324" i="4" s="1"/>
  <c r="EW1324" i="4" s="1"/>
  <c r="EX1324" i="4" s="1"/>
  <c r="BA1324" i="4"/>
  <c r="BB1324" i="4" s="1"/>
  <c r="GC1322" i="4"/>
  <c r="GB1323" i="4" l="1"/>
  <c r="GC1323" i="4" s="1"/>
  <c r="GD1323" i="4" s="1"/>
  <c r="AG1324" i="4"/>
  <c r="AH1324" i="4" s="1"/>
  <c r="BU1324" i="4"/>
  <c r="BV1324" i="4" s="1"/>
  <c r="EN1324" i="4"/>
  <c r="EO1324" i="4" s="1"/>
  <c r="EP1324" i="4" s="1"/>
  <c r="GD1322" i="4"/>
  <c r="GV1322" i="4" s="1"/>
  <c r="GV1323" i="4" l="1"/>
  <c r="GW1323" i="4" s="1"/>
  <c r="GX1323" i="4" s="1"/>
  <c r="FH1324" i="4"/>
  <c r="FI1324" i="4" s="1"/>
  <c r="FJ1324" i="4" s="1"/>
  <c r="GW1322" i="4"/>
  <c r="GE1322" i="4"/>
  <c r="GF1322" i="4" s="1"/>
  <c r="GA1323" i="4" s="1"/>
  <c r="FS1324" i="4" s="1"/>
  <c r="FQ1324" i="4" s="1"/>
  <c r="FR1324" i="4" s="1"/>
  <c r="GB1324" i="4" l="1"/>
  <c r="GC1324" i="4" s="1"/>
  <c r="GD1324" i="4" s="1"/>
  <c r="GX1322" i="4"/>
  <c r="GY1322" i="4" s="1"/>
  <c r="GZ1322" i="4" s="1"/>
  <c r="HH1319" i="4" s="1"/>
  <c r="GU1323" i="4" l="1"/>
  <c r="HM1319" i="4"/>
  <c r="HL1319" i="4" l="1"/>
  <c r="HK1319" i="4"/>
  <c r="GY1323" i="4"/>
  <c r="GZ1323" i="4" s="1"/>
  <c r="GM1324" i="4"/>
  <c r="GV1324" i="4" s="1"/>
  <c r="AU1323" i="4" l="1"/>
  <c r="AV1323" i="4" s="1"/>
  <c r="AQ1324" i="4" s="1"/>
  <c r="AI1325" i="4" s="1"/>
  <c r="AA1323" i="4"/>
  <c r="AB1323" i="4" s="1"/>
  <c r="W1324" i="4" s="1"/>
  <c r="V1323" i="4"/>
  <c r="AC1323" i="4" s="1"/>
  <c r="AD1324" i="4" s="1"/>
  <c r="AP1323" i="4"/>
  <c r="AW1323" i="4" s="1"/>
  <c r="AX1324" i="4" s="1"/>
  <c r="CX1323" i="4"/>
  <c r="DE1323" i="4" s="1"/>
  <c r="DF1324" i="4" s="1"/>
  <c r="CM1325" i="4" s="1"/>
  <c r="CD1323" i="4"/>
  <c r="CK1323" i="4" s="1"/>
  <c r="CL1324" i="4" s="1"/>
  <c r="BS1325" i="4" s="1"/>
  <c r="BJ1323" i="4"/>
  <c r="BQ1323" i="4" s="1"/>
  <c r="BR1324" i="4" s="1"/>
  <c r="HP1319" i="4"/>
  <c r="HU1319" i="4" s="1"/>
  <c r="BO1323" i="4"/>
  <c r="BP1323" i="4" s="1"/>
  <c r="BK1324" i="4" s="1"/>
  <c r="HO1319" i="4"/>
  <c r="GW1324" i="4"/>
  <c r="GX1324" i="4" s="1"/>
  <c r="GK1324" i="4"/>
  <c r="GL1324" i="4" s="1"/>
  <c r="GU1324" i="4" s="1"/>
  <c r="HQ1319" i="4"/>
  <c r="HS1319" i="4"/>
  <c r="DR1323" i="4"/>
  <c r="DY1323" i="4" s="1"/>
  <c r="DZ1324" i="4" s="1"/>
  <c r="DG1325" i="4" s="1"/>
  <c r="HR1319" i="4"/>
  <c r="HY1319" i="4" s="1"/>
  <c r="GT1323" i="4"/>
  <c r="HA1323" i="4" s="1"/>
  <c r="GE1323" i="4"/>
  <c r="GF1323" i="4" s="1"/>
  <c r="GA1324" i="4" s="1"/>
  <c r="FS1325" i="4" s="1"/>
  <c r="FZ1323" i="4"/>
  <c r="GG1323" i="4" s="1"/>
  <c r="GH1324" i="4" s="1"/>
  <c r="FO1325" i="4" s="1"/>
  <c r="DC1323" i="4"/>
  <c r="DD1323" i="4" s="1"/>
  <c r="CY1324" i="4" s="1"/>
  <c r="CQ1325" i="4" s="1"/>
  <c r="DW1323" i="4"/>
  <c r="DX1323" i="4" s="1"/>
  <c r="DS1324" i="4" s="1"/>
  <c r="DK1325" i="4" s="1"/>
  <c r="FK1323" i="4"/>
  <c r="FL1323" i="4" s="1"/>
  <c r="FG1324" i="4" s="1"/>
  <c r="EY1325" i="4" s="1"/>
  <c r="EL1323" i="4"/>
  <c r="ES1323" i="4" s="1"/>
  <c r="ET1324" i="4" s="1"/>
  <c r="EA1325" i="4" s="1"/>
  <c r="CI1323" i="4"/>
  <c r="CJ1323" i="4" s="1"/>
  <c r="CE1324" i="4" s="1"/>
  <c r="BW1325" i="4" s="1"/>
  <c r="EQ1323" i="4"/>
  <c r="ER1323" i="4" s="1"/>
  <c r="EM1324" i="4" s="1"/>
  <c r="EE1325" i="4" s="1"/>
  <c r="FF1323" i="4"/>
  <c r="FM1323" i="4" s="1"/>
  <c r="FN1324" i="4" s="1"/>
  <c r="EU1325" i="4" s="1"/>
  <c r="HH1320" i="4" l="1"/>
  <c r="O1325" i="4"/>
  <c r="X1325" i="4" s="1"/>
  <c r="Y1325" i="4" s="1"/>
  <c r="Z1325" i="4" s="1"/>
  <c r="AR1325" i="4" s="1"/>
  <c r="AS1325" i="4" s="1"/>
  <c r="AT1325" i="4" s="1"/>
  <c r="AE1325" i="4"/>
  <c r="K1325" i="4"/>
  <c r="CR1325" i="4"/>
  <c r="CS1325" i="4" s="1"/>
  <c r="CT1325" i="4" s="1"/>
  <c r="CU1325" i="4" s="1"/>
  <c r="CV1325" i="4" s="1"/>
  <c r="CN1325" i="4"/>
  <c r="CO1325" i="4" s="1"/>
  <c r="CP1325" i="4" s="1"/>
  <c r="CW1325" i="4"/>
  <c r="AY1325" i="4"/>
  <c r="CC1325" i="4"/>
  <c r="BX1325" i="4"/>
  <c r="BY1325" i="4" s="1"/>
  <c r="BZ1325" i="4" s="1"/>
  <c r="CA1325" i="4" s="1"/>
  <c r="CB1325" i="4" s="1"/>
  <c r="BT1325" i="4"/>
  <c r="BU1325" i="4" s="1"/>
  <c r="BV1325" i="4" s="1"/>
  <c r="BC1325" i="4"/>
  <c r="GM1325" i="4"/>
  <c r="HK1320" i="4"/>
  <c r="HQ1320" i="4" s="1"/>
  <c r="FP1325" i="4"/>
  <c r="FQ1325" i="4" s="1"/>
  <c r="FR1325" i="4" s="1"/>
  <c r="FY1325" i="4"/>
  <c r="FT1325" i="4"/>
  <c r="FU1325" i="4" s="1"/>
  <c r="FV1325" i="4" s="1"/>
  <c r="FW1325" i="4" s="1"/>
  <c r="FX1325" i="4" s="1"/>
  <c r="EV1325" i="4"/>
  <c r="EW1325" i="4" s="1"/>
  <c r="EX1325" i="4" s="1"/>
  <c r="EZ1325" i="4"/>
  <c r="FA1325" i="4" s="1"/>
  <c r="FB1325" i="4" s="1"/>
  <c r="FC1325" i="4" s="1"/>
  <c r="FD1325" i="4" s="1"/>
  <c r="FE1325" i="4"/>
  <c r="HB1324" i="4"/>
  <c r="HM1320" i="4"/>
  <c r="EB1325" i="4"/>
  <c r="EC1325" i="4" s="1"/>
  <c r="ED1325" i="4" s="1"/>
  <c r="EF1325" i="4"/>
  <c r="EG1325" i="4" s="1"/>
  <c r="EH1325" i="4" s="1"/>
  <c r="EI1325" i="4" s="1"/>
  <c r="EJ1325" i="4" s="1"/>
  <c r="EK1325" i="4"/>
  <c r="DL1325" i="4"/>
  <c r="DM1325" i="4" s="1"/>
  <c r="DN1325" i="4" s="1"/>
  <c r="DO1325" i="4" s="1"/>
  <c r="DP1325" i="4" s="1"/>
  <c r="DH1325" i="4"/>
  <c r="DI1325" i="4" s="1"/>
  <c r="DJ1325" i="4" s="1"/>
  <c r="DQ1325" i="4"/>
  <c r="L1325" i="4" l="1"/>
  <c r="P1325" i="4"/>
  <c r="Q1325" i="4" s="1"/>
  <c r="R1325" i="4" s="1"/>
  <c r="S1325" i="4" s="1"/>
  <c r="T1325" i="4" s="1"/>
  <c r="U1325" i="4"/>
  <c r="AJ1325" i="4"/>
  <c r="AK1325" i="4" s="1"/>
  <c r="AL1325" i="4" s="1"/>
  <c r="AM1325" i="4" s="1"/>
  <c r="AN1325" i="4" s="1"/>
  <c r="AO1325" i="4"/>
  <c r="AF1325" i="4"/>
  <c r="AZ1325" i="4"/>
  <c r="BA1325" i="4" s="1"/>
  <c r="BB1325" i="4" s="1"/>
  <c r="BD1325" i="4"/>
  <c r="BE1325" i="4" s="1"/>
  <c r="BF1325" i="4" s="1"/>
  <c r="BG1325" i="4" s="1"/>
  <c r="BH1325" i="4" s="1"/>
  <c r="BI1325" i="4"/>
  <c r="BL1325" i="4"/>
  <c r="BM1325" i="4" s="1"/>
  <c r="BN1325" i="4" s="1"/>
  <c r="HJ1320" i="4"/>
  <c r="GI1325" i="4"/>
  <c r="HL1320" i="4"/>
  <c r="AU1324" i="4" l="1"/>
  <c r="AV1324" i="4" s="1"/>
  <c r="AA1324" i="4"/>
  <c r="AB1324" i="4" s="1"/>
  <c r="AG1325" i="4"/>
  <c r="AH1325" i="4" s="1"/>
  <c r="V1324" i="4"/>
  <c r="AC1324" i="4" s="1"/>
  <c r="AP1324" i="4"/>
  <c r="AW1324" i="4" s="1"/>
  <c r="M1325" i="4"/>
  <c r="N1325" i="4" s="1"/>
  <c r="CX1324" i="4"/>
  <c r="DE1324" i="4" s="1"/>
  <c r="DF1325" i="4" s="1"/>
  <c r="CM1326" i="4" s="1"/>
  <c r="CN1326" i="4" s="1"/>
  <c r="BJ1324" i="4"/>
  <c r="BQ1324" i="4" s="1"/>
  <c r="BR1325" i="4" s="1"/>
  <c r="AY1326" i="4" s="1"/>
  <c r="CD1324" i="4"/>
  <c r="CK1324" i="4" s="1"/>
  <c r="CL1325" i="4" s="1"/>
  <c r="HP1320" i="4"/>
  <c r="HU1320" i="4" s="1"/>
  <c r="BO1324" i="4"/>
  <c r="BP1324" i="4" s="1"/>
  <c r="BK1325" i="4" s="1"/>
  <c r="BC1326" i="4" s="1"/>
  <c r="CF1325" i="4"/>
  <c r="CG1325" i="4" s="1"/>
  <c r="CH1325" i="4" s="1"/>
  <c r="CZ1325" i="4" s="1"/>
  <c r="DA1325" i="4" s="1"/>
  <c r="DB1325" i="4" s="1"/>
  <c r="DT1325" i="4" s="1"/>
  <c r="DU1325" i="4" s="1"/>
  <c r="DV1325" i="4" s="1"/>
  <c r="HO1320" i="4"/>
  <c r="GJ1325" i="4"/>
  <c r="GK1325" i="4" s="1"/>
  <c r="GL1325" i="4" s="1"/>
  <c r="GS1325" i="4"/>
  <c r="GN1325" i="4"/>
  <c r="GO1325" i="4" s="1"/>
  <c r="GP1325" i="4" s="1"/>
  <c r="GQ1325" i="4" s="1"/>
  <c r="GR1325" i="4" s="1"/>
  <c r="GY1324" i="4"/>
  <c r="GZ1324" i="4" s="1"/>
  <c r="FZ1324" i="4"/>
  <c r="GG1324" i="4" s="1"/>
  <c r="GH1325" i="4" s="1"/>
  <c r="FO1326" i="4" s="1"/>
  <c r="GE1324" i="4"/>
  <c r="GF1324" i="4" s="1"/>
  <c r="GA1325" i="4" s="1"/>
  <c r="FS1326" i="4" s="1"/>
  <c r="EL1324" i="4"/>
  <c r="ES1324" i="4" s="1"/>
  <c r="ET1325" i="4" s="1"/>
  <c r="EA1326" i="4" s="1"/>
  <c r="CI1324" i="4"/>
  <c r="CJ1324" i="4" s="1"/>
  <c r="CE1325" i="4" s="1"/>
  <c r="BW1326" i="4" s="1"/>
  <c r="DW1324" i="4"/>
  <c r="DX1324" i="4" s="1"/>
  <c r="DS1325" i="4" s="1"/>
  <c r="DK1326" i="4" s="1"/>
  <c r="HR1320" i="4"/>
  <c r="HY1320" i="4" s="1"/>
  <c r="DR1324" i="4"/>
  <c r="DY1324" i="4" s="1"/>
  <c r="DZ1325" i="4" s="1"/>
  <c r="DG1326" i="4" s="1"/>
  <c r="GT1324" i="4"/>
  <c r="HA1324" i="4" s="1"/>
  <c r="FK1324" i="4"/>
  <c r="FL1324" i="4" s="1"/>
  <c r="FG1325" i="4" s="1"/>
  <c r="EY1326" i="4" s="1"/>
  <c r="EQ1324" i="4"/>
  <c r="ER1324" i="4" s="1"/>
  <c r="EM1325" i="4" s="1"/>
  <c r="EE1326" i="4" s="1"/>
  <c r="DC1324" i="4"/>
  <c r="DD1324" i="4" s="1"/>
  <c r="CY1325" i="4" s="1"/>
  <c r="CQ1326" i="4" s="1"/>
  <c r="FF1324" i="4"/>
  <c r="FM1324" i="4" s="1"/>
  <c r="FN1325" i="4" s="1"/>
  <c r="EU1326" i="4" s="1"/>
  <c r="HT1320" i="4"/>
  <c r="HS1320" i="4"/>
  <c r="HH1321" i="4" l="1"/>
  <c r="HM1321" i="4" s="1"/>
  <c r="CR1326" i="4"/>
  <c r="CS1326" i="4" s="1"/>
  <c r="CT1326" i="4" s="1"/>
  <c r="CU1326" i="4" s="1"/>
  <c r="CV1326" i="4" s="1"/>
  <c r="CW1326" i="4"/>
  <c r="W1325" i="4"/>
  <c r="AX1325" i="4"/>
  <c r="AD1325" i="4"/>
  <c r="K1326" i="4" s="1"/>
  <c r="AQ1325" i="4"/>
  <c r="BS1326" i="4"/>
  <c r="CC1326" i="4" s="1"/>
  <c r="BD1326" i="4"/>
  <c r="BE1326" i="4" s="1"/>
  <c r="BF1326" i="4" s="1"/>
  <c r="BG1326" i="4" s="1"/>
  <c r="BH1326" i="4" s="1"/>
  <c r="BI1326" i="4"/>
  <c r="AZ1326" i="4"/>
  <c r="BA1326" i="4" s="1"/>
  <c r="BB1326" i="4" s="1"/>
  <c r="EN1325" i="4"/>
  <c r="EO1325" i="4" s="1"/>
  <c r="EP1325" i="4" s="1"/>
  <c r="CO1326" i="4"/>
  <c r="CP1326" i="4" s="1"/>
  <c r="EF1326" i="4"/>
  <c r="EG1326" i="4" s="1"/>
  <c r="EH1326" i="4" s="1"/>
  <c r="EI1326" i="4" s="1"/>
  <c r="EJ1326" i="4" s="1"/>
  <c r="EK1326" i="4"/>
  <c r="EB1326" i="4"/>
  <c r="EC1326" i="4" s="1"/>
  <c r="ED1326" i="4" s="1"/>
  <c r="GU1325" i="4"/>
  <c r="GM1326" i="4" s="1"/>
  <c r="FT1326" i="4"/>
  <c r="FU1326" i="4" s="1"/>
  <c r="FV1326" i="4" s="1"/>
  <c r="FW1326" i="4" s="1"/>
  <c r="FX1326" i="4" s="1"/>
  <c r="FY1326" i="4"/>
  <c r="FP1326" i="4"/>
  <c r="FQ1326" i="4" s="1"/>
  <c r="FR1326" i="4" s="1"/>
  <c r="HB1325" i="4"/>
  <c r="DQ1326" i="4"/>
  <c r="DL1326" i="4"/>
  <c r="DM1326" i="4" s="1"/>
  <c r="DN1326" i="4" s="1"/>
  <c r="DO1326" i="4" s="1"/>
  <c r="DP1326" i="4" s="1"/>
  <c r="DH1326" i="4"/>
  <c r="DI1326" i="4" s="1"/>
  <c r="DJ1326" i="4" s="1"/>
  <c r="EV1326" i="4"/>
  <c r="EW1326" i="4" s="1"/>
  <c r="EX1326" i="4" s="1"/>
  <c r="FE1326" i="4"/>
  <c r="EZ1326" i="4"/>
  <c r="FA1326" i="4" s="1"/>
  <c r="FB1326" i="4" s="1"/>
  <c r="FC1326" i="4" s="1"/>
  <c r="FD1326" i="4" s="1"/>
  <c r="BX1326" i="4"/>
  <c r="BY1326" i="4" s="1"/>
  <c r="BZ1326" i="4" s="1"/>
  <c r="CA1326" i="4" s="1"/>
  <c r="CB1326" i="4" s="1"/>
  <c r="BT1326" i="4"/>
  <c r="BU1326" i="4" s="1"/>
  <c r="BV1326" i="4" s="1"/>
  <c r="HJ1321" i="4" l="1"/>
  <c r="HT1321" i="4" s="1"/>
  <c r="AI1326" i="4"/>
  <c r="P1326" i="4"/>
  <c r="Q1326" i="4" s="1"/>
  <c r="R1326" i="4" s="1"/>
  <c r="S1326" i="4" s="1"/>
  <c r="T1326" i="4" s="1"/>
  <c r="U1326" i="4"/>
  <c r="L1326" i="4"/>
  <c r="AE1326" i="4"/>
  <c r="O1326" i="4"/>
  <c r="HK1321" i="4"/>
  <c r="HQ1321" i="4" s="1"/>
  <c r="GI1326" i="4"/>
  <c r="FH1325" i="4"/>
  <c r="FI1325" i="4" s="1"/>
  <c r="FJ1325" i="4" s="1"/>
  <c r="HL1321" i="4"/>
  <c r="AU1325" i="4" s="1"/>
  <c r="AV1325" i="4" s="1"/>
  <c r="HS1321" i="4"/>
  <c r="AA1325" i="4" l="1"/>
  <c r="AB1325" i="4" s="1"/>
  <c r="M1326" i="4"/>
  <c r="N1326" i="4" s="1"/>
  <c r="W1326" i="4" s="1"/>
  <c r="X1326" i="4"/>
  <c r="Y1326" i="4" s="1"/>
  <c r="Z1326" i="4" s="1"/>
  <c r="AJ1326" i="4"/>
  <c r="AK1326" i="4" s="1"/>
  <c r="AL1326" i="4" s="1"/>
  <c r="AM1326" i="4" s="1"/>
  <c r="AN1326" i="4" s="1"/>
  <c r="AO1326" i="4"/>
  <c r="AF1326" i="4"/>
  <c r="V1325" i="4"/>
  <c r="AC1325" i="4" s="1"/>
  <c r="AP1325" i="4"/>
  <c r="AW1325" i="4" s="1"/>
  <c r="CX1325" i="4"/>
  <c r="DE1325" i="4" s="1"/>
  <c r="DF1326" i="4" s="1"/>
  <c r="CM1327" i="4" s="1"/>
  <c r="CN1327" i="4" s="1"/>
  <c r="CD1325" i="4"/>
  <c r="CK1325" i="4" s="1"/>
  <c r="CL1326" i="4" s="1"/>
  <c r="BS1327" i="4" s="1"/>
  <c r="BJ1325" i="4"/>
  <c r="BQ1325" i="4" s="1"/>
  <c r="BR1326" i="4" s="1"/>
  <c r="GS1326" i="4"/>
  <c r="GJ1326" i="4"/>
  <c r="GK1326" i="4" s="1"/>
  <c r="GL1326" i="4" s="1"/>
  <c r="HP1321" i="4"/>
  <c r="HU1321" i="4" s="1"/>
  <c r="BO1325" i="4"/>
  <c r="BP1325" i="4" s="1"/>
  <c r="BK1326" i="4" s="1"/>
  <c r="GN1326" i="4"/>
  <c r="GO1326" i="4" s="1"/>
  <c r="GP1326" i="4" s="1"/>
  <c r="GQ1326" i="4" s="1"/>
  <c r="GR1326" i="4" s="1"/>
  <c r="GB1325" i="4"/>
  <c r="GC1325" i="4" s="1"/>
  <c r="HO1321" i="4"/>
  <c r="EL1325" i="4"/>
  <c r="ES1325" i="4" s="1"/>
  <c r="ET1326" i="4" s="1"/>
  <c r="EA1327" i="4" s="1"/>
  <c r="FF1325" i="4"/>
  <c r="FM1325" i="4" s="1"/>
  <c r="FN1326" i="4" s="1"/>
  <c r="EU1327" i="4" s="1"/>
  <c r="CI1325" i="4"/>
  <c r="CJ1325" i="4" s="1"/>
  <c r="CE1326" i="4" s="1"/>
  <c r="BW1327" i="4" s="1"/>
  <c r="FZ1325" i="4"/>
  <c r="GG1325" i="4" s="1"/>
  <c r="GH1326" i="4" s="1"/>
  <c r="FO1327" i="4" s="1"/>
  <c r="DR1325" i="4"/>
  <c r="DY1325" i="4" s="1"/>
  <c r="DZ1326" i="4" s="1"/>
  <c r="DG1327" i="4" s="1"/>
  <c r="DW1325" i="4"/>
  <c r="DX1325" i="4" s="1"/>
  <c r="DS1326" i="4" s="1"/>
  <c r="DK1327" i="4" s="1"/>
  <c r="FK1325" i="4"/>
  <c r="FL1325" i="4" s="1"/>
  <c r="FG1326" i="4" s="1"/>
  <c r="EY1327" i="4" s="1"/>
  <c r="DC1325" i="4"/>
  <c r="DD1325" i="4" s="1"/>
  <c r="CY1326" i="4" s="1"/>
  <c r="CQ1327" i="4" s="1"/>
  <c r="HR1321" i="4"/>
  <c r="HY1321" i="4" s="1"/>
  <c r="EQ1325" i="4"/>
  <c r="ER1325" i="4" s="1"/>
  <c r="EM1326" i="4" s="1"/>
  <c r="EE1327" i="4" s="1"/>
  <c r="GT1325" i="4"/>
  <c r="HA1325" i="4" s="1"/>
  <c r="AD1326" i="4" l="1"/>
  <c r="K1327" i="4" s="1"/>
  <c r="L1327" i="4" s="1"/>
  <c r="O1327" i="4"/>
  <c r="AR1326" i="4"/>
  <c r="AS1326" i="4" s="1"/>
  <c r="AT1326" i="4" s="1"/>
  <c r="BL1326" i="4" s="1"/>
  <c r="BM1326" i="4" s="1"/>
  <c r="BN1326" i="4" s="1"/>
  <c r="CF1326" i="4" s="1"/>
  <c r="CG1326" i="4" s="1"/>
  <c r="CH1326" i="4" s="1"/>
  <c r="CZ1326" i="4" s="1"/>
  <c r="DA1326" i="4" s="1"/>
  <c r="DB1326" i="4" s="1"/>
  <c r="DT1326" i="4" s="1"/>
  <c r="DU1326" i="4" s="1"/>
  <c r="DV1326" i="4" s="1"/>
  <c r="EN1326" i="4" s="1"/>
  <c r="EO1326" i="4" s="1"/>
  <c r="EP1326" i="4" s="1"/>
  <c r="AG1326" i="4"/>
  <c r="AH1326" i="4" s="1"/>
  <c r="X1327" i="4"/>
  <c r="Y1327" i="4" s="1"/>
  <c r="Z1327" i="4" s="1"/>
  <c r="CW1327" i="4"/>
  <c r="CR1327" i="4"/>
  <c r="CS1327" i="4" s="1"/>
  <c r="CT1327" i="4" s="1"/>
  <c r="CU1327" i="4" s="1"/>
  <c r="CV1327" i="4" s="1"/>
  <c r="AY1327" i="4"/>
  <c r="CO1327" i="4"/>
  <c r="CP1327" i="4" s="1"/>
  <c r="BT1327" i="4"/>
  <c r="BU1327" i="4" s="1"/>
  <c r="BV1327" i="4" s="1"/>
  <c r="CC1327" i="4"/>
  <c r="BX1327" i="4"/>
  <c r="BY1327" i="4" s="1"/>
  <c r="BZ1327" i="4" s="1"/>
  <c r="CA1327" i="4" s="1"/>
  <c r="CB1327" i="4" s="1"/>
  <c r="BC1327" i="4"/>
  <c r="GD1325" i="4"/>
  <c r="GE1325" i="4" s="1"/>
  <c r="GF1325" i="4" s="1"/>
  <c r="GA1326" i="4" s="1"/>
  <c r="FS1327" i="4" s="1"/>
  <c r="EF1327" i="4"/>
  <c r="EG1327" i="4" s="1"/>
  <c r="EH1327" i="4" s="1"/>
  <c r="EI1327" i="4" s="1"/>
  <c r="EJ1327" i="4" s="1"/>
  <c r="EB1327" i="4"/>
  <c r="EC1327" i="4" s="1"/>
  <c r="ED1327" i="4" s="1"/>
  <c r="EK1327" i="4"/>
  <c r="DQ1327" i="4"/>
  <c r="DH1327" i="4"/>
  <c r="DI1327" i="4" s="1"/>
  <c r="DJ1327" i="4" s="1"/>
  <c r="DL1327" i="4"/>
  <c r="DM1327" i="4" s="1"/>
  <c r="DN1327" i="4" s="1"/>
  <c r="DO1327" i="4" s="1"/>
  <c r="DP1327" i="4" s="1"/>
  <c r="FY1327" i="4"/>
  <c r="FP1327" i="4"/>
  <c r="FT1327" i="4"/>
  <c r="FU1327" i="4" s="1"/>
  <c r="FV1327" i="4" s="1"/>
  <c r="FW1327" i="4" s="1"/>
  <c r="FX1327" i="4" s="1"/>
  <c r="EZ1327" i="4"/>
  <c r="FA1327" i="4" s="1"/>
  <c r="FB1327" i="4" s="1"/>
  <c r="FC1327" i="4" s="1"/>
  <c r="FD1327" i="4" s="1"/>
  <c r="FE1327" i="4"/>
  <c r="EV1327" i="4"/>
  <c r="EW1327" i="4" s="1"/>
  <c r="EX1327" i="4" s="1"/>
  <c r="HB1326" i="4"/>
  <c r="P1327" i="4" l="1"/>
  <c r="Q1327" i="4" s="1"/>
  <c r="R1327" i="4" s="1"/>
  <c r="S1327" i="4" s="1"/>
  <c r="T1327" i="4" s="1"/>
  <c r="U1327" i="4"/>
  <c r="AQ1326" i="4"/>
  <c r="AI1327" i="4" s="1"/>
  <c r="AR1327" i="4" s="1"/>
  <c r="AX1326" i="4"/>
  <c r="HJ1322" i="4" s="1"/>
  <c r="HT1322" i="4" s="1"/>
  <c r="M1327" i="4"/>
  <c r="N1327" i="4" s="1"/>
  <c r="BD1327" i="4"/>
  <c r="BE1327" i="4" s="1"/>
  <c r="BF1327" i="4" s="1"/>
  <c r="BG1327" i="4" s="1"/>
  <c r="BH1327" i="4" s="1"/>
  <c r="AZ1327" i="4"/>
  <c r="BA1327" i="4" s="1"/>
  <c r="BB1327" i="4" s="1"/>
  <c r="BI1327" i="4"/>
  <c r="FQ1327" i="4"/>
  <c r="FR1327" i="4" s="1"/>
  <c r="GV1325" i="4"/>
  <c r="GW1325" i="4" s="1"/>
  <c r="FH1326" i="4"/>
  <c r="FI1326" i="4" s="1"/>
  <c r="FJ1326" i="4" s="1"/>
  <c r="GI1327" i="4"/>
  <c r="AE1327" i="4" l="1"/>
  <c r="AS1327" i="4"/>
  <c r="AT1327" i="4" s="1"/>
  <c r="BL1327" i="4" s="1"/>
  <c r="BM1327" i="4" s="1"/>
  <c r="BN1327" i="4" s="1"/>
  <c r="CF1327" i="4" s="1"/>
  <c r="CG1327" i="4" s="1"/>
  <c r="CH1327" i="4" s="1"/>
  <c r="CZ1327" i="4" s="1"/>
  <c r="DA1327" i="4" s="1"/>
  <c r="DB1327" i="4" s="1"/>
  <c r="DT1327" i="4" s="1"/>
  <c r="DU1327" i="4" s="1"/>
  <c r="DV1327" i="4" s="1"/>
  <c r="GX1325" i="4"/>
  <c r="GY1325" i="4" s="1"/>
  <c r="GZ1325" i="4" s="1"/>
  <c r="GB1326" i="4"/>
  <c r="GC1326" i="4" s="1"/>
  <c r="GS1327" i="4"/>
  <c r="GN1327" i="4"/>
  <c r="GO1327" i="4" s="1"/>
  <c r="GP1327" i="4" s="1"/>
  <c r="GQ1327" i="4" s="1"/>
  <c r="GR1327" i="4" s="1"/>
  <c r="GJ1327" i="4"/>
  <c r="GU1326" i="4" l="1"/>
  <c r="GM1327" i="4" s="1"/>
  <c r="GK1327" i="4" s="1"/>
  <c r="GL1327" i="4" s="1"/>
  <c r="HH1322" i="4"/>
  <c r="HM1322" i="4" s="1"/>
  <c r="AJ1327" i="4"/>
  <c r="AK1327" i="4" s="1"/>
  <c r="AL1327" i="4" s="1"/>
  <c r="AM1327" i="4" s="1"/>
  <c r="AN1327" i="4" s="1"/>
  <c r="AO1327" i="4"/>
  <c r="AF1327" i="4"/>
  <c r="GD1326" i="4"/>
  <c r="EN1327" i="4"/>
  <c r="EO1327" i="4" s="1"/>
  <c r="EP1327" i="4" s="1"/>
  <c r="HK1322" i="4" l="1"/>
  <c r="HQ1322" i="4" s="1"/>
  <c r="AG1327" i="4"/>
  <c r="AH1327" i="4" s="1"/>
  <c r="HL1322" i="4"/>
  <c r="GV1326" i="4"/>
  <c r="GW1326" i="4" s="1"/>
  <c r="GX1326" i="4" s="1"/>
  <c r="CI1326" i="4"/>
  <c r="CJ1326" i="4" s="1"/>
  <c r="CE1327" i="4" s="1"/>
  <c r="BW1328" i="4" s="1"/>
  <c r="EQ1326" i="4"/>
  <c r="ER1326" i="4" s="1"/>
  <c r="EM1327" i="4" s="1"/>
  <c r="EE1328" i="4" s="1"/>
  <c r="HS1322" i="4"/>
  <c r="FH1327" i="4"/>
  <c r="FI1327" i="4" s="1"/>
  <c r="FJ1327" i="4" s="1"/>
  <c r="AU1326" i="4" l="1"/>
  <c r="AV1326" i="4" s="1"/>
  <c r="AQ1327" i="4" s="1"/>
  <c r="AI1328" i="4" s="1"/>
  <c r="AA1326" i="4"/>
  <c r="AB1326" i="4" s="1"/>
  <c r="W1327" i="4" s="1"/>
  <c r="GY1326" i="4"/>
  <c r="GZ1326" i="4" s="1"/>
  <c r="GU1327" i="4" s="1"/>
  <c r="GM1328" i="4" s="1"/>
  <c r="V1326" i="4"/>
  <c r="AC1326" i="4" s="1"/>
  <c r="AD1327" i="4" s="1"/>
  <c r="K1328" i="4" s="1"/>
  <c r="AP1326" i="4"/>
  <c r="AW1326" i="4" s="1"/>
  <c r="AX1327" i="4" s="1"/>
  <c r="BO1326" i="4"/>
  <c r="BP1326" i="4" s="1"/>
  <c r="BK1327" i="4" s="1"/>
  <c r="BC1328" i="4" s="1"/>
  <c r="CD1326" i="4"/>
  <c r="CK1326" i="4" s="1"/>
  <c r="CL1327" i="4" s="1"/>
  <c r="BJ1326" i="4"/>
  <c r="BQ1326" i="4" s="1"/>
  <c r="BR1327" i="4" s="1"/>
  <c r="CX1326" i="4"/>
  <c r="DE1326" i="4" s="1"/>
  <c r="DF1327" i="4" s="1"/>
  <c r="CM1328" i="4" s="1"/>
  <c r="DC1326" i="4"/>
  <c r="DD1326" i="4" s="1"/>
  <c r="CY1327" i="4" s="1"/>
  <c r="CQ1328" i="4" s="1"/>
  <c r="HO1322" i="4"/>
  <c r="DR1326" i="4"/>
  <c r="DY1326" i="4" s="1"/>
  <c r="DZ1327" i="4" s="1"/>
  <c r="DG1328" i="4" s="1"/>
  <c r="DQ1328" i="4" s="1"/>
  <c r="EL1326" i="4"/>
  <c r="ES1326" i="4" s="1"/>
  <c r="ET1327" i="4" s="1"/>
  <c r="EA1328" i="4" s="1"/>
  <c r="EB1328" i="4" s="1"/>
  <c r="EC1328" i="4" s="1"/>
  <c r="ED1328" i="4" s="1"/>
  <c r="GE1326" i="4"/>
  <c r="GF1326" i="4" s="1"/>
  <c r="GA1327" i="4" s="1"/>
  <c r="FS1328" i="4" s="1"/>
  <c r="FZ1326" i="4"/>
  <c r="GG1326" i="4" s="1"/>
  <c r="GH1327" i="4" s="1"/>
  <c r="FO1328" i="4" s="1"/>
  <c r="FT1328" i="4" s="1"/>
  <c r="FU1328" i="4" s="1"/>
  <c r="FV1328" i="4" s="1"/>
  <c r="HP1322" i="4"/>
  <c r="HU1322" i="4" s="1"/>
  <c r="FK1326" i="4"/>
  <c r="FL1326" i="4" s="1"/>
  <c r="FG1327" i="4" s="1"/>
  <c r="EY1328" i="4" s="1"/>
  <c r="DW1326" i="4"/>
  <c r="DX1326" i="4" s="1"/>
  <c r="DS1327" i="4" s="1"/>
  <c r="DK1328" i="4" s="1"/>
  <c r="GT1326" i="4"/>
  <c r="HA1326" i="4" s="1"/>
  <c r="HR1322" i="4"/>
  <c r="HY1322" i="4" s="1"/>
  <c r="FF1326" i="4"/>
  <c r="FM1326" i="4" s="1"/>
  <c r="FN1327" i="4" s="1"/>
  <c r="EU1328" i="4" s="1"/>
  <c r="GB1327" i="4"/>
  <c r="GC1327" i="4" s="1"/>
  <c r="GD1327" i="4" s="1"/>
  <c r="GV1327" i="4" s="1"/>
  <c r="HB1327" i="4" l="1"/>
  <c r="GI1328" i="4" s="1"/>
  <c r="GS1328" i="4" s="1"/>
  <c r="HH1323" i="4"/>
  <c r="HL1323" i="4" s="1"/>
  <c r="AU1327" i="4" s="1"/>
  <c r="AV1327" i="4" s="1"/>
  <c r="O1328" i="4"/>
  <c r="X1328" i="4" s="1"/>
  <c r="Y1328" i="4" s="1"/>
  <c r="Z1328" i="4" s="1"/>
  <c r="AR1328" i="4" s="1"/>
  <c r="AS1328" i="4" s="1"/>
  <c r="AT1328" i="4" s="1"/>
  <c r="BL1328" i="4" s="1"/>
  <c r="BM1328" i="4" s="1"/>
  <c r="BN1328" i="4" s="1"/>
  <c r="CF1328" i="4" s="1"/>
  <c r="CG1328" i="4" s="1"/>
  <c r="CH1328" i="4" s="1"/>
  <c r="CZ1328" i="4" s="1"/>
  <c r="DA1328" i="4" s="1"/>
  <c r="DB1328" i="4" s="1"/>
  <c r="DT1328" i="4" s="1"/>
  <c r="DU1328" i="4" s="1"/>
  <c r="DV1328" i="4" s="1"/>
  <c r="EN1328" i="4" s="1"/>
  <c r="P1328" i="4"/>
  <c r="Q1328" i="4" s="1"/>
  <c r="R1328" i="4" s="1"/>
  <c r="S1328" i="4" s="1"/>
  <c r="T1328" i="4" s="1"/>
  <c r="U1328" i="4"/>
  <c r="L1328" i="4"/>
  <c r="AE1328" i="4"/>
  <c r="CR1328" i="4"/>
  <c r="CS1328" i="4" s="1"/>
  <c r="CT1328" i="4" s="1"/>
  <c r="CU1328" i="4" s="1"/>
  <c r="CV1328" i="4" s="1"/>
  <c r="CW1328" i="4"/>
  <c r="CN1328" i="4"/>
  <c r="CO1328" i="4" s="1"/>
  <c r="CP1328" i="4" s="1"/>
  <c r="AY1328" i="4"/>
  <c r="BS1328" i="4"/>
  <c r="EF1328" i="4"/>
  <c r="EG1328" i="4" s="1"/>
  <c r="EH1328" i="4" s="1"/>
  <c r="EI1328" i="4" s="1"/>
  <c r="EJ1328" i="4" s="1"/>
  <c r="EK1328" i="4"/>
  <c r="DH1328" i="4"/>
  <c r="DI1328" i="4" s="1"/>
  <c r="DJ1328" i="4" s="1"/>
  <c r="FY1328" i="4"/>
  <c r="FP1328" i="4"/>
  <c r="FQ1328" i="4" s="1"/>
  <c r="FR1328" i="4" s="1"/>
  <c r="DL1328" i="4"/>
  <c r="DM1328" i="4" s="1"/>
  <c r="DN1328" i="4" s="1"/>
  <c r="DO1328" i="4" s="1"/>
  <c r="DP1328" i="4" s="1"/>
  <c r="FW1328" i="4"/>
  <c r="FX1328" i="4" s="1"/>
  <c r="FE1328" i="4"/>
  <c r="EV1328" i="4"/>
  <c r="EW1328" i="4" s="1"/>
  <c r="EX1328" i="4" s="1"/>
  <c r="EZ1328" i="4"/>
  <c r="FA1328" i="4" s="1"/>
  <c r="FB1328" i="4" s="1"/>
  <c r="FC1328" i="4" s="1"/>
  <c r="FD1328" i="4" s="1"/>
  <c r="HK1323" i="4"/>
  <c r="HQ1323" i="4" s="1"/>
  <c r="GW1327" i="4"/>
  <c r="HJ1323" i="4" l="1"/>
  <c r="HT1323" i="4" s="1"/>
  <c r="GN1328" i="4"/>
  <c r="GO1328" i="4" s="1"/>
  <c r="GP1328" i="4" s="1"/>
  <c r="GQ1328" i="4" s="1"/>
  <c r="GR1328" i="4" s="1"/>
  <c r="GJ1328" i="4"/>
  <c r="GK1328" i="4" s="1"/>
  <c r="GL1328" i="4" s="1"/>
  <c r="AA1327" i="4"/>
  <c r="AB1327" i="4" s="1"/>
  <c r="V1327" i="4"/>
  <c r="AC1327" i="4" s="1"/>
  <c r="AP1327" i="4"/>
  <c r="AW1327" i="4" s="1"/>
  <c r="AJ1328" i="4"/>
  <c r="AK1328" i="4" s="1"/>
  <c r="AL1328" i="4" s="1"/>
  <c r="AM1328" i="4" s="1"/>
  <c r="AN1328" i="4" s="1"/>
  <c r="AO1328" i="4"/>
  <c r="AF1328" i="4"/>
  <c r="M1328" i="4"/>
  <c r="N1328" i="4" s="1"/>
  <c r="BX1328" i="4"/>
  <c r="BY1328" i="4" s="1"/>
  <c r="BZ1328" i="4" s="1"/>
  <c r="CA1328" i="4" s="1"/>
  <c r="CB1328" i="4" s="1"/>
  <c r="BT1328" i="4"/>
  <c r="CC1328" i="4"/>
  <c r="BO1327" i="4"/>
  <c r="BP1327" i="4" s="1"/>
  <c r="CD1327" i="4"/>
  <c r="CK1327" i="4" s="1"/>
  <c r="CX1327" i="4"/>
  <c r="DE1327" i="4" s="1"/>
  <c r="DF1328" i="4" s="1"/>
  <c r="CM1329" i="4" s="1"/>
  <c r="BJ1327" i="4"/>
  <c r="BQ1327" i="4" s="1"/>
  <c r="AZ1328" i="4"/>
  <c r="BA1328" i="4" s="1"/>
  <c r="BB1328" i="4" s="1"/>
  <c r="BD1328" i="4"/>
  <c r="BE1328" i="4" s="1"/>
  <c r="BF1328" i="4" s="1"/>
  <c r="BG1328" i="4" s="1"/>
  <c r="BH1328" i="4" s="1"/>
  <c r="BI1328" i="4"/>
  <c r="HM1323" i="4"/>
  <c r="HS1323" i="4" s="1"/>
  <c r="EO1328" i="4"/>
  <c r="EP1328" i="4" s="1"/>
  <c r="FH1328" i="4" s="1"/>
  <c r="FI1328" i="4" s="1"/>
  <c r="FJ1328" i="4" s="1"/>
  <c r="GB1328" i="4" s="1"/>
  <c r="GT1327" i="4"/>
  <c r="HA1327" i="4" s="1"/>
  <c r="FK1327" i="4"/>
  <c r="FL1327" i="4" s="1"/>
  <c r="FG1328" i="4" s="1"/>
  <c r="EY1329" i="4" s="1"/>
  <c r="DW1327" i="4"/>
  <c r="DX1327" i="4" s="1"/>
  <c r="DS1328" i="4" s="1"/>
  <c r="DK1329" i="4" s="1"/>
  <c r="EL1327" i="4"/>
  <c r="ES1327" i="4" s="1"/>
  <c r="ET1328" i="4" s="1"/>
  <c r="EA1329" i="4" s="1"/>
  <c r="FZ1327" i="4"/>
  <c r="GG1327" i="4" s="1"/>
  <c r="GH1328" i="4" s="1"/>
  <c r="FO1329" i="4" s="1"/>
  <c r="EQ1327" i="4"/>
  <c r="ER1327" i="4" s="1"/>
  <c r="EM1328" i="4" s="1"/>
  <c r="EE1329" i="4" s="1"/>
  <c r="DR1327" i="4"/>
  <c r="DY1327" i="4" s="1"/>
  <c r="DZ1328" i="4" s="1"/>
  <c r="DG1329" i="4" s="1"/>
  <c r="CI1327" i="4"/>
  <c r="CJ1327" i="4" s="1"/>
  <c r="HR1323" i="4"/>
  <c r="HY1323" i="4" s="1"/>
  <c r="FF1327" i="4"/>
  <c r="FM1327" i="4" s="1"/>
  <c r="FN1328" i="4" s="1"/>
  <c r="EU1329" i="4" s="1"/>
  <c r="DC1327" i="4"/>
  <c r="DD1327" i="4" s="1"/>
  <c r="CY1328" i="4" s="1"/>
  <c r="CQ1329" i="4" s="1"/>
  <c r="GE1327" i="4"/>
  <c r="GF1327" i="4" s="1"/>
  <c r="GA1328" i="4" s="1"/>
  <c r="FS1329" i="4" s="1"/>
  <c r="GX1327" i="4"/>
  <c r="GY1327" i="4" s="1"/>
  <c r="GZ1327" i="4" s="1"/>
  <c r="HB1328" i="4" l="1"/>
  <c r="GI1329" i="4" s="1"/>
  <c r="HH1324" i="4"/>
  <c r="HM1324" i="4" s="1"/>
  <c r="W1328" i="4"/>
  <c r="O1329" i="4" s="1"/>
  <c r="AG1328" i="4"/>
  <c r="AH1328" i="4" s="1"/>
  <c r="AX1328" i="4" s="1"/>
  <c r="AD1328" i="4"/>
  <c r="K1329" i="4" s="1"/>
  <c r="CN1329" i="4"/>
  <c r="CO1329" i="4" s="1"/>
  <c r="CP1329" i="4" s="1"/>
  <c r="CR1329" i="4"/>
  <c r="CS1329" i="4" s="1"/>
  <c r="CT1329" i="4" s="1"/>
  <c r="CU1329" i="4" s="1"/>
  <c r="CV1329" i="4" s="1"/>
  <c r="CW1329" i="4"/>
  <c r="HO1323" i="4"/>
  <c r="BK1328" i="4"/>
  <c r="BC1329" i="4" s="1"/>
  <c r="BR1328" i="4"/>
  <c r="BU1328" i="4"/>
  <c r="BV1328" i="4" s="1"/>
  <c r="CL1328" i="4" s="1"/>
  <c r="HP1323" i="4"/>
  <c r="HU1323" i="4" s="1"/>
  <c r="FY1329" i="4"/>
  <c r="FP1329" i="4"/>
  <c r="FQ1329" i="4" s="1"/>
  <c r="FR1329" i="4" s="1"/>
  <c r="FT1329" i="4"/>
  <c r="FU1329" i="4" s="1"/>
  <c r="FV1329" i="4" s="1"/>
  <c r="FW1329" i="4" s="1"/>
  <c r="FX1329" i="4" s="1"/>
  <c r="EK1329" i="4"/>
  <c r="EF1329" i="4"/>
  <c r="EG1329" i="4" s="1"/>
  <c r="EH1329" i="4" s="1"/>
  <c r="EI1329" i="4" s="1"/>
  <c r="EJ1329" i="4" s="1"/>
  <c r="EB1329" i="4"/>
  <c r="EC1329" i="4" s="1"/>
  <c r="ED1329" i="4" s="1"/>
  <c r="FE1329" i="4"/>
  <c r="EV1329" i="4"/>
  <c r="EW1329" i="4" s="1"/>
  <c r="EX1329" i="4" s="1"/>
  <c r="EZ1329" i="4"/>
  <c r="FA1329" i="4" s="1"/>
  <c r="FB1329" i="4" s="1"/>
  <c r="FC1329" i="4" s="1"/>
  <c r="FD1329" i="4" s="1"/>
  <c r="DH1329" i="4"/>
  <c r="DI1329" i="4" s="1"/>
  <c r="DJ1329" i="4" s="1"/>
  <c r="DL1329" i="4"/>
  <c r="DM1329" i="4" s="1"/>
  <c r="DN1329" i="4" s="1"/>
  <c r="DO1329" i="4" s="1"/>
  <c r="DP1329" i="4" s="1"/>
  <c r="DQ1329" i="4"/>
  <c r="GU1328" i="4"/>
  <c r="GC1328" i="4"/>
  <c r="GD1328" i="4" s="1"/>
  <c r="GV1328" i="4" s="1"/>
  <c r="AE1329" i="4" l="1"/>
  <c r="U1329" i="4"/>
  <c r="P1329" i="4"/>
  <c r="Q1329" i="4" s="1"/>
  <c r="R1329" i="4" s="1"/>
  <c r="S1329" i="4" s="1"/>
  <c r="T1329" i="4" s="1"/>
  <c r="L1329" i="4"/>
  <c r="AQ1328" i="4"/>
  <c r="X1329" i="4"/>
  <c r="Y1329" i="4" s="1"/>
  <c r="Z1329" i="4" s="1"/>
  <c r="BS1329" i="4"/>
  <c r="HJ1324" i="4"/>
  <c r="HT1324" i="4" s="1"/>
  <c r="CE1328" i="4"/>
  <c r="BW1329" i="4" s="1"/>
  <c r="AY1329" i="4"/>
  <c r="GM1329" i="4"/>
  <c r="GW1328" i="4"/>
  <c r="GX1328" i="4" s="1"/>
  <c r="HL1324" i="4"/>
  <c r="V1328" i="4" s="1"/>
  <c r="AC1328" i="4" s="1"/>
  <c r="GN1329" i="4"/>
  <c r="GO1329" i="4" s="1"/>
  <c r="GP1329" i="4" s="1"/>
  <c r="GQ1329" i="4" s="1"/>
  <c r="GR1329" i="4" s="1"/>
  <c r="GS1329" i="4"/>
  <c r="GJ1329" i="4"/>
  <c r="AP1328" i="4" l="1"/>
  <c r="AW1328" i="4" s="1"/>
  <c r="AA1328" i="4"/>
  <c r="AB1328" i="4" s="1"/>
  <c r="CD1328" i="4"/>
  <c r="CK1328" i="4" s="1"/>
  <c r="AU1328" i="4"/>
  <c r="AV1328" i="4" s="1"/>
  <c r="AI1329" i="4"/>
  <c r="AR1329" i="4" s="1"/>
  <c r="AS1329" i="4" s="1"/>
  <c r="AT1329" i="4" s="1"/>
  <c r="BL1329" i="4" s="1"/>
  <c r="BM1329" i="4" s="1"/>
  <c r="BN1329" i="4" s="1"/>
  <c r="CF1329" i="4" s="1"/>
  <c r="CG1329" i="4" s="1"/>
  <c r="CH1329" i="4" s="1"/>
  <c r="CZ1329" i="4" s="1"/>
  <c r="DA1329" i="4" s="1"/>
  <c r="DB1329" i="4" s="1"/>
  <c r="DT1329" i="4" s="1"/>
  <c r="DU1329" i="4" s="1"/>
  <c r="DV1329" i="4" s="1"/>
  <c r="EN1329" i="4" s="1"/>
  <c r="EO1329" i="4" s="1"/>
  <c r="EP1329" i="4" s="1"/>
  <c r="FH1329" i="4" s="1"/>
  <c r="FI1329" i="4" s="1"/>
  <c r="FJ1329" i="4" s="1"/>
  <c r="M1329" i="4"/>
  <c r="N1329" i="4" s="1"/>
  <c r="AJ1329" i="4"/>
  <c r="AK1329" i="4" s="1"/>
  <c r="AL1329" i="4" s="1"/>
  <c r="AM1329" i="4" s="1"/>
  <c r="AN1329" i="4" s="1"/>
  <c r="AO1329" i="4"/>
  <c r="AF1329" i="4"/>
  <c r="BD1329" i="4"/>
  <c r="BE1329" i="4" s="1"/>
  <c r="BF1329" i="4" s="1"/>
  <c r="BG1329" i="4" s="1"/>
  <c r="BH1329" i="4" s="1"/>
  <c r="BI1329" i="4"/>
  <c r="AZ1329" i="4"/>
  <c r="BA1329" i="4" s="1"/>
  <c r="BB1329" i="4" s="1"/>
  <c r="HK1324" i="4"/>
  <c r="HQ1324" i="4" s="1"/>
  <c r="CX1328" i="4"/>
  <c r="DE1328" i="4" s="1"/>
  <c r="DF1329" i="4" s="1"/>
  <c r="CM1330" i="4" s="1"/>
  <c r="BJ1328" i="4"/>
  <c r="BQ1328" i="4" s="1"/>
  <c r="BX1329" i="4"/>
  <c r="BY1329" i="4" s="1"/>
  <c r="BZ1329" i="4" s="1"/>
  <c r="CA1329" i="4" s="1"/>
  <c r="CB1329" i="4" s="1"/>
  <c r="CC1329" i="4"/>
  <c r="BT1329" i="4"/>
  <c r="BU1329" i="4" s="1"/>
  <c r="BV1329" i="4" s="1"/>
  <c r="GK1329" i="4"/>
  <c r="GL1329" i="4" s="1"/>
  <c r="HP1324" i="4"/>
  <c r="HU1324" i="4" s="1"/>
  <c r="BO1328" i="4"/>
  <c r="BP1328" i="4" s="1"/>
  <c r="GE1328" i="4"/>
  <c r="GF1328" i="4" s="1"/>
  <c r="GA1329" i="4" s="1"/>
  <c r="FS1330" i="4" s="1"/>
  <c r="GY1328" i="4"/>
  <c r="GZ1328" i="4" s="1"/>
  <c r="DW1328" i="4"/>
  <c r="DX1328" i="4" s="1"/>
  <c r="DS1329" i="4" s="1"/>
  <c r="DK1330" i="4" s="1"/>
  <c r="FZ1328" i="4"/>
  <c r="GG1328" i="4" s="1"/>
  <c r="GH1329" i="4" s="1"/>
  <c r="FO1330" i="4" s="1"/>
  <c r="CI1328" i="4"/>
  <c r="CJ1328" i="4" s="1"/>
  <c r="DR1328" i="4"/>
  <c r="DY1328" i="4" s="1"/>
  <c r="DZ1329" i="4" s="1"/>
  <c r="DG1330" i="4" s="1"/>
  <c r="EQ1328" i="4"/>
  <c r="ER1328" i="4" s="1"/>
  <c r="EM1329" i="4" s="1"/>
  <c r="EE1330" i="4" s="1"/>
  <c r="GT1328" i="4"/>
  <c r="HA1328" i="4" s="1"/>
  <c r="HR1324" i="4"/>
  <c r="HY1324" i="4" s="1"/>
  <c r="EL1328" i="4"/>
  <c r="ES1328" i="4" s="1"/>
  <c r="ET1329" i="4" s="1"/>
  <c r="EA1330" i="4" s="1"/>
  <c r="DC1328" i="4"/>
  <c r="DD1328" i="4" s="1"/>
  <c r="CY1329" i="4" s="1"/>
  <c r="CQ1330" i="4" s="1"/>
  <c r="FF1328" i="4"/>
  <c r="FM1328" i="4" s="1"/>
  <c r="FN1329" i="4" s="1"/>
  <c r="EU1330" i="4" s="1"/>
  <c r="FK1328" i="4"/>
  <c r="FL1328" i="4" s="1"/>
  <c r="FG1329" i="4" s="1"/>
  <c r="EY1330" i="4" s="1"/>
  <c r="HS1324" i="4"/>
  <c r="HH1325" i="4" l="1"/>
  <c r="AG1329" i="4"/>
  <c r="AH1329" i="4" s="1"/>
  <c r="HO1324" i="4"/>
  <c r="W1329" i="4"/>
  <c r="O1330" i="4" s="1"/>
  <c r="AD1329" i="4"/>
  <c r="K1330" i="4" s="1"/>
  <c r="CN1330" i="4"/>
  <c r="CO1330" i="4" s="1"/>
  <c r="CP1330" i="4" s="1"/>
  <c r="CR1330" i="4"/>
  <c r="CS1330" i="4" s="1"/>
  <c r="CT1330" i="4" s="1"/>
  <c r="CU1330" i="4" s="1"/>
  <c r="CV1330" i="4" s="1"/>
  <c r="CW1330" i="4"/>
  <c r="BR1329" i="4"/>
  <c r="AY1330" i="4" s="1"/>
  <c r="CL1329" i="4"/>
  <c r="BS1330" i="4" s="1"/>
  <c r="BK1329" i="4"/>
  <c r="BC1330" i="4" s="1"/>
  <c r="CE1329" i="4"/>
  <c r="BW1330" i="4" s="1"/>
  <c r="GU1329" i="4"/>
  <c r="GM1330" i="4" s="1"/>
  <c r="HB1329" i="4"/>
  <c r="GI1330" i="4" s="1"/>
  <c r="GS1330" i="4" s="1"/>
  <c r="GB1329" i="4"/>
  <c r="GC1329" i="4" s="1"/>
  <c r="GD1329" i="4" s="1"/>
  <c r="DQ1330" i="4"/>
  <c r="DL1330" i="4"/>
  <c r="DM1330" i="4" s="1"/>
  <c r="DN1330" i="4" s="1"/>
  <c r="DO1330" i="4" s="1"/>
  <c r="DP1330" i="4" s="1"/>
  <c r="DH1330" i="4"/>
  <c r="DI1330" i="4" s="1"/>
  <c r="DJ1330" i="4" s="1"/>
  <c r="EZ1330" i="4"/>
  <c r="FA1330" i="4" s="1"/>
  <c r="FB1330" i="4" s="1"/>
  <c r="FC1330" i="4" s="1"/>
  <c r="FD1330" i="4" s="1"/>
  <c r="EV1330" i="4"/>
  <c r="EW1330" i="4" s="1"/>
  <c r="EX1330" i="4" s="1"/>
  <c r="FE1330" i="4"/>
  <c r="FY1330" i="4"/>
  <c r="FT1330" i="4"/>
  <c r="FU1330" i="4" s="1"/>
  <c r="FV1330" i="4" s="1"/>
  <c r="FW1330" i="4" s="1"/>
  <c r="FX1330" i="4" s="1"/>
  <c r="FP1330" i="4"/>
  <c r="FQ1330" i="4" s="1"/>
  <c r="FR1330" i="4" s="1"/>
  <c r="EK1330" i="4"/>
  <c r="EB1330" i="4"/>
  <c r="EC1330" i="4" s="1"/>
  <c r="ED1330" i="4" s="1"/>
  <c r="EF1330" i="4"/>
  <c r="EG1330" i="4" s="1"/>
  <c r="EH1330" i="4" s="1"/>
  <c r="EI1330" i="4" s="1"/>
  <c r="EJ1330" i="4" s="1"/>
  <c r="U1330" i="4" l="1"/>
  <c r="P1330" i="4"/>
  <c r="Q1330" i="4" s="1"/>
  <c r="R1330" i="4" s="1"/>
  <c r="S1330" i="4" s="1"/>
  <c r="T1330" i="4" s="1"/>
  <c r="L1330" i="4"/>
  <c r="M1330" i="4" s="1"/>
  <c r="N1330" i="4" s="1"/>
  <c r="AA1329" i="4"/>
  <c r="AB1329" i="4" s="1"/>
  <c r="X1330" i="4"/>
  <c r="Y1330" i="4" s="1"/>
  <c r="Z1330" i="4" s="1"/>
  <c r="AQ1329" i="4"/>
  <c r="HK1325" i="4" s="1"/>
  <c r="HQ1325" i="4" s="1"/>
  <c r="AX1329" i="4"/>
  <c r="AP1329" i="4"/>
  <c r="BX1330" i="4"/>
  <c r="BY1330" i="4" s="1"/>
  <c r="BZ1330" i="4" s="1"/>
  <c r="CA1330" i="4" s="1"/>
  <c r="CB1330" i="4" s="1"/>
  <c r="BT1330" i="4"/>
  <c r="BU1330" i="4" s="1"/>
  <c r="BV1330" i="4" s="1"/>
  <c r="CC1330" i="4"/>
  <c r="GN1330" i="4"/>
  <c r="GO1330" i="4" s="1"/>
  <c r="GP1330" i="4" s="1"/>
  <c r="GQ1330" i="4" s="1"/>
  <c r="GR1330" i="4" s="1"/>
  <c r="GJ1330" i="4"/>
  <c r="GK1330" i="4" s="1"/>
  <c r="GL1330" i="4" s="1"/>
  <c r="BI1330" i="4"/>
  <c r="BD1330" i="4"/>
  <c r="BE1330" i="4" s="1"/>
  <c r="BF1330" i="4" s="1"/>
  <c r="BG1330" i="4" s="1"/>
  <c r="BH1330" i="4" s="1"/>
  <c r="AZ1330" i="4"/>
  <c r="BA1330" i="4" s="1"/>
  <c r="BB1330" i="4" s="1"/>
  <c r="GV1329" i="4"/>
  <c r="GW1329" i="4" s="1"/>
  <c r="HL1325" i="4"/>
  <c r="V1329" i="4" s="1"/>
  <c r="AC1329" i="4" s="1"/>
  <c r="HM1325" i="4"/>
  <c r="HS1325" i="4" s="1"/>
  <c r="AI1330" i="4" l="1"/>
  <c r="AD1330" i="4"/>
  <c r="AU1329" i="4"/>
  <c r="AV1329" i="4" s="1"/>
  <c r="HJ1325" i="4"/>
  <c r="HT1325" i="4" s="1"/>
  <c r="AR1330" i="4"/>
  <c r="AS1330" i="4" s="1"/>
  <c r="AT1330" i="4" s="1"/>
  <c r="BL1330" i="4" s="1"/>
  <c r="BM1330" i="4" s="1"/>
  <c r="BN1330" i="4" s="1"/>
  <c r="CF1330" i="4" s="1"/>
  <c r="CG1330" i="4" s="1"/>
  <c r="CH1330" i="4" s="1"/>
  <c r="CZ1330" i="4" s="1"/>
  <c r="DA1330" i="4" s="1"/>
  <c r="DB1330" i="4" s="1"/>
  <c r="DT1330" i="4" s="1"/>
  <c r="DU1330" i="4" s="1"/>
  <c r="DV1330" i="4" s="1"/>
  <c r="AW1329" i="4"/>
  <c r="W1330" i="4"/>
  <c r="AE1330" i="4"/>
  <c r="BO1329" i="4"/>
  <c r="BP1329" i="4" s="1"/>
  <c r="BK1330" i="4" s="1"/>
  <c r="BC1331" i="4" s="1"/>
  <c r="CX1329" i="4"/>
  <c r="DE1329" i="4" s="1"/>
  <c r="DF1330" i="4" s="1"/>
  <c r="CM1331" i="4" s="1"/>
  <c r="CW1331" i="4" s="1"/>
  <c r="BJ1329" i="4"/>
  <c r="BQ1329" i="4" s="1"/>
  <c r="BR1330" i="4" s="1"/>
  <c r="AY1331" i="4" s="1"/>
  <c r="CD1329" i="4"/>
  <c r="CK1329" i="4" s="1"/>
  <c r="CL1330" i="4" s="1"/>
  <c r="BS1331" i="4" s="1"/>
  <c r="EQ1329" i="4"/>
  <c r="ER1329" i="4" s="1"/>
  <c r="EM1330" i="4" s="1"/>
  <c r="EE1331" i="4" s="1"/>
  <c r="CI1329" i="4"/>
  <c r="CJ1329" i="4" s="1"/>
  <c r="CE1330" i="4" s="1"/>
  <c r="BW1331" i="4" s="1"/>
  <c r="DC1329" i="4"/>
  <c r="DD1329" i="4" s="1"/>
  <c r="CY1330" i="4" s="1"/>
  <c r="CQ1331" i="4" s="1"/>
  <c r="DW1329" i="4"/>
  <c r="DX1329" i="4" s="1"/>
  <c r="DS1330" i="4" s="1"/>
  <c r="DK1331" i="4" s="1"/>
  <c r="FZ1329" i="4"/>
  <c r="GG1329" i="4" s="1"/>
  <c r="GH1330" i="4" s="1"/>
  <c r="FO1331" i="4" s="1"/>
  <c r="FY1331" i="4" s="1"/>
  <c r="FK1329" i="4"/>
  <c r="FL1329" i="4" s="1"/>
  <c r="FG1330" i="4" s="1"/>
  <c r="EY1331" i="4" s="1"/>
  <c r="FF1329" i="4"/>
  <c r="FM1329" i="4" s="1"/>
  <c r="FN1330" i="4" s="1"/>
  <c r="EU1331" i="4" s="1"/>
  <c r="HR1325" i="4"/>
  <c r="HY1325" i="4" s="1"/>
  <c r="GE1329" i="4"/>
  <c r="GF1329" i="4" s="1"/>
  <c r="GA1330" i="4" s="1"/>
  <c r="FS1331" i="4" s="1"/>
  <c r="DR1329" i="4"/>
  <c r="DY1329" i="4" s="1"/>
  <c r="DZ1330" i="4" s="1"/>
  <c r="DG1331" i="4" s="1"/>
  <c r="EL1329" i="4"/>
  <c r="ES1329" i="4" s="1"/>
  <c r="ET1330" i="4" s="1"/>
  <c r="EA1331" i="4" s="1"/>
  <c r="GX1329" i="4"/>
  <c r="GY1329" i="4" s="1"/>
  <c r="GZ1329" i="4" s="1"/>
  <c r="GU1330" i="4" s="1"/>
  <c r="GT1329" i="4"/>
  <c r="HA1329" i="4" s="1"/>
  <c r="HP1325" i="4"/>
  <c r="HU1325" i="4" s="1"/>
  <c r="K1331" i="4"/>
  <c r="HH1326" i="4" l="1"/>
  <c r="HM1326" i="4" s="1"/>
  <c r="HO1325" i="4"/>
  <c r="O1331" i="4"/>
  <c r="X1331" i="4" s="1"/>
  <c r="Y1331" i="4" s="1"/>
  <c r="Z1331" i="4" s="1"/>
  <c r="AO1330" i="4"/>
  <c r="AJ1330" i="4"/>
  <c r="AK1330" i="4" s="1"/>
  <c r="AL1330" i="4" s="1"/>
  <c r="AM1330" i="4" s="1"/>
  <c r="AN1330" i="4" s="1"/>
  <c r="AF1330" i="4"/>
  <c r="CN1331" i="4"/>
  <c r="CO1331" i="4" s="1"/>
  <c r="CP1331" i="4" s="1"/>
  <c r="CR1331" i="4"/>
  <c r="CS1331" i="4" s="1"/>
  <c r="CT1331" i="4" s="1"/>
  <c r="CU1331" i="4" s="1"/>
  <c r="CV1331" i="4" s="1"/>
  <c r="FT1331" i="4"/>
  <c r="FU1331" i="4" s="1"/>
  <c r="FV1331" i="4" s="1"/>
  <c r="FW1331" i="4" s="1"/>
  <c r="FX1331" i="4" s="1"/>
  <c r="EZ1331" i="4"/>
  <c r="FA1331" i="4" s="1"/>
  <c r="FB1331" i="4" s="1"/>
  <c r="FC1331" i="4" s="1"/>
  <c r="FD1331" i="4" s="1"/>
  <c r="FP1331" i="4"/>
  <c r="FQ1331" i="4" s="1"/>
  <c r="FR1331" i="4" s="1"/>
  <c r="FE1331" i="4"/>
  <c r="EV1331" i="4"/>
  <c r="EW1331" i="4" s="1"/>
  <c r="EX1331" i="4" s="1"/>
  <c r="HB1330" i="4"/>
  <c r="BI1331" i="4"/>
  <c r="BD1331" i="4"/>
  <c r="BE1331" i="4" s="1"/>
  <c r="BF1331" i="4" s="1"/>
  <c r="BG1331" i="4" s="1"/>
  <c r="BH1331" i="4" s="1"/>
  <c r="AZ1331" i="4"/>
  <c r="EN1330" i="4"/>
  <c r="EO1330" i="4" s="1"/>
  <c r="EP1330" i="4" s="1"/>
  <c r="BX1331" i="4"/>
  <c r="BY1331" i="4" s="1"/>
  <c r="BZ1331" i="4" s="1"/>
  <c r="CA1331" i="4" s="1"/>
  <c r="CB1331" i="4" s="1"/>
  <c r="BT1331" i="4"/>
  <c r="BU1331" i="4" s="1"/>
  <c r="BV1331" i="4" s="1"/>
  <c r="CC1331" i="4"/>
  <c r="P1331" i="4"/>
  <c r="U1331" i="4"/>
  <c r="L1331" i="4"/>
  <c r="DQ1331" i="4"/>
  <c r="DL1331" i="4"/>
  <c r="DM1331" i="4" s="1"/>
  <c r="DN1331" i="4" s="1"/>
  <c r="DO1331" i="4" s="1"/>
  <c r="DP1331" i="4" s="1"/>
  <c r="DH1331" i="4"/>
  <c r="GM1331" i="4"/>
  <c r="EK1331" i="4"/>
  <c r="EF1331" i="4"/>
  <c r="EG1331" i="4" s="1"/>
  <c r="EH1331" i="4" s="1"/>
  <c r="EI1331" i="4" s="1"/>
  <c r="EJ1331" i="4" s="1"/>
  <c r="EB1331" i="4"/>
  <c r="AG1330" i="4" l="1"/>
  <c r="AH1330" i="4" s="1"/>
  <c r="GI1331" i="4"/>
  <c r="GS1331" i="4" s="1"/>
  <c r="HL1326" i="4"/>
  <c r="HR1326" i="4" s="1"/>
  <c r="HY1326" i="4" s="1"/>
  <c r="Q1331" i="4"/>
  <c r="R1331" i="4" s="1"/>
  <c r="S1331" i="4" s="1"/>
  <c r="T1331" i="4" s="1"/>
  <c r="BO1330" i="4"/>
  <c r="BP1330" i="4" s="1"/>
  <c r="BA1331" i="4"/>
  <c r="BB1331" i="4" s="1"/>
  <c r="FH1330" i="4"/>
  <c r="FI1330" i="4" s="1"/>
  <c r="V1330" i="4"/>
  <c r="AC1330" i="4" s="1"/>
  <c r="DR1330" i="4"/>
  <c r="DY1330" i="4" s="1"/>
  <c r="EL1330" i="4"/>
  <c r="ES1330" i="4" s="1"/>
  <c r="FZ1330" i="4"/>
  <c r="GG1330" i="4" s="1"/>
  <c r="GH1331" i="4" s="1"/>
  <c r="FO1332" i="4" s="1"/>
  <c r="DC1330" i="4"/>
  <c r="DD1330" i="4" s="1"/>
  <c r="CY1331" i="4" s="1"/>
  <c r="CI1330" i="4"/>
  <c r="CJ1330" i="4" s="1"/>
  <c r="CE1331" i="4" s="1"/>
  <c r="BW1332" i="4" s="1"/>
  <c r="M1331" i="4"/>
  <c r="N1331" i="4" s="1"/>
  <c r="DI1331" i="4"/>
  <c r="DJ1331" i="4" s="1"/>
  <c r="EC1331" i="4"/>
  <c r="ED1331" i="4" s="1"/>
  <c r="HS1326" i="4"/>
  <c r="GT1330" i="4" l="1"/>
  <c r="HA1330" i="4" s="1"/>
  <c r="EQ1330" i="4"/>
  <c r="ER1330" i="4" s="1"/>
  <c r="EM1331" i="4" s="1"/>
  <c r="DW1330" i="4"/>
  <c r="DX1330" i="4" s="1"/>
  <c r="DS1331" i="4" s="1"/>
  <c r="FF1330" i="4"/>
  <c r="FM1330" i="4" s="1"/>
  <c r="FN1331" i="4" s="1"/>
  <c r="EU1332" i="4" s="1"/>
  <c r="EZ1332" i="4" s="1"/>
  <c r="FA1332" i="4" s="1"/>
  <c r="FB1332" i="4" s="1"/>
  <c r="FC1332" i="4" s="1"/>
  <c r="FD1332" i="4" s="1"/>
  <c r="AA1330" i="4"/>
  <c r="AB1330" i="4" s="1"/>
  <c r="W1331" i="4" s="1"/>
  <c r="GJ1331" i="4"/>
  <c r="GK1331" i="4" s="1"/>
  <c r="GL1331" i="4" s="1"/>
  <c r="GN1331" i="4"/>
  <c r="GO1331" i="4" s="1"/>
  <c r="GP1331" i="4" s="1"/>
  <c r="GQ1331" i="4" s="1"/>
  <c r="GR1331" i="4" s="1"/>
  <c r="AX1330" i="4"/>
  <c r="AQ1330" i="4"/>
  <c r="AP1330" i="4"/>
  <c r="HP1326" i="4"/>
  <c r="HU1326" i="4" s="1"/>
  <c r="CX1330" i="4"/>
  <c r="DE1330" i="4" s="1"/>
  <c r="DF1331" i="4" s="1"/>
  <c r="CM1332" i="4" s="1"/>
  <c r="CN1332" i="4" s="1"/>
  <c r="BJ1330" i="4"/>
  <c r="BQ1330" i="4" s="1"/>
  <c r="BR1331" i="4" s="1"/>
  <c r="CD1330" i="4"/>
  <c r="CK1330" i="4" s="1"/>
  <c r="CL1331" i="4" s="1"/>
  <c r="BS1332" i="4" s="1"/>
  <c r="BK1331" i="4"/>
  <c r="FJ1330" i="4"/>
  <c r="FK1330" i="4" s="1"/>
  <c r="FL1330" i="4" s="1"/>
  <c r="FG1331" i="4" s="1"/>
  <c r="EY1332" i="4" s="1"/>
  <c r="DZ1331" i="4"/>
  <c r="DG1332" i="4" s="1"/>
  <c r="AD1331" i="4"/>
  <c r="K1332" i="4" s="1"/>
  <c r="CQ1332" i="4"/>
  <c r="FY1332" i="4"/>
  <c r="FT1332" i="4"/>
  <c r="FU1332" i="4" s="1"/>
  <c r="FV1332" i="4" s="1"/>
  <c r="FW1332" i="4" s="1"/>
  <c r="FX1332" i="4" s="1"/>
  <c r="FP1332" i="4"/>
  <c r="ET1331" i="4"/>
  <c r="EV1332" i="4" l="1"/>
  <c r="FE1332" i="4"/>
  <c r="AW1330" i="4"/>
  <c r="AI1331" i="4"/>
  <c r="AU1330" i="4"/>
  <c r="AV1330" i="4" s="1"/>
  <c r="HK1326" i="4"/>
  <c r="HQ1326" i="4" s="1"/>
  <c r="HJ1326" i="4"/>
  <c r="AE1331" i="4"/>
  <c r="CR1332" i="4"/>
  <c r="CS1332" i="4" s="1"/>
  <c r="CT1332" i="4" s="1"/>
  <c r="CU1332" i="4" s="1"/>
  <c r="CV1332" i="4" s="1"/>
  <c r="CW1332" i="4"/>
  <c r="CO1332" i="4"/>
  <c r="CP1332" i="4" s="1"/>
  <c r="BC1332" i="4"/>
  <c r="AY1332" i="4"/>
  <c r="GB1330" i="4"/>
  <c r="GC1330" i="4" s="1"/>
  <c r="DK1332" i="4"/>
  <c r="DQ1332" i="4"/>
  <c r="DL1332" i="4"/>
  <c r="DM1332" i="4" s="1"/>
  <c r="DN1332" i="4" s="1"/>
  <c r="DO1332" i="4" s="1"/>
  <c r="DP1332" i="4" s="1"/>
  <c r="DH1332" i="4"/>
  <c r="EW1332" i="4"/>
  <c r="EX1332" i="4" s="1"/>
  <c r="EA1332" i="4"/>
  <c r="HB1331" i="4"/>
  <c r="GI1332" i="4" s="1"/>
  <c r="EE1332" i="4"/>
  <c r="CC1332" i="4"/>
  <c r="BX1332" i="4"/>
  <c r="BY1332" i="4" s="1"/>
  <c r="BZ1332" i="4" s="1"/>
  <c r="CA1332" i="4" s="1"/>
  <c r="CB1332" i="4" s="1"/>
  <c r="BT1332" i="4"/>
  <c r="P1332" i="4"/>
  <c r="U1332" i="4"/>
  <c r="L1332" i="4"/>
  <c r="O1332" i="4"/>
  <c r="X1332" i="4" s="1"/>
  <c r="HO1326" i="4" l="1"/>
  <c r="HT1326" i="4"/>
  <c r="AO1331" i="4"/>
  <c r="AJ1331" i="4"/>
  <c r="AK1331" i="4" s="1"/>
  <c r="AL1331" i="4" s="1"/>
  <c r="AM1331" i="4" s="1"/>
  <c r="AN1331" i="4" s="1"/>
  <c r="AF1331" i="4"/>
  <c r="AR1331" i="4"/>
  <c r="AS1331" i="4" s="1"/>
  <c r="AT1331" i="4" s="1"/>
  <c r="BL1331" i="4" s="1"/>
  <c r="BM1331" i="4" s="1"/>
  <c r="BN1331" i="4" s="1"/>
  <c r="CF1331" i="4" s="1"/>
  <c r="CG1331" i="4" s="1"/>
  <c r="CH1331" i="4" s="1"/>
  <c r="Q1332" i="4"/>
  <c r="R1332" i="4" s="1"/>
  <c r="S1332" i="4" s="1"/>
  <c r="T1332" i="4" s="1"/>
  <c r="BI1332" i="4"/>
  <c r="BD1332" i="4"/>
  <c r="BE1332" i="4" s="1"/>
  <c r="BF1332" i="4" s="1"/>
  <c r="BG1332" i="4" s="1"/>
  <c r="BH1332" i="4" s="1"/>
  <c r="AZ1332" i="4"/>
  <c r="GD1330" i="4"/>
  <c r="GE1330" i="4" s="1"/>
  <c r="GF1330" i="4" s="1"/>
  <c r="GA1331" i="4" s="1"/>
  <c r="FS1332" i="4" s="1"/>
  <c r="FQ1332" i="4" s="1"/>
  <c r="FR1332" i="4" s="1"/>
  <c r="GS1332" i="4"/>
  <c r="GN1332" i="4"/>
  <c r="GO1332" i="4" s="1"/>
  <c r="GP1332" i="4" s="1"/>
  <c r="GQ1332" i="4" s="1"/>
  <c r="GR1332" i="4" s="1"/>
  <c r="GJ1332" i="4"/>
  <c r="BU1332" i="4"/>
  <c r="BV1332" i="4" s="1"/>
  <c r="Y1332" i="4"/>
  <c r="Z1332" i="4" s="1"/>
  <c r="EK1332" i="4"/>
  <c r="EF1332" i="4"/>
  <c r="EG1332" i="4" s="1"/>
  <c r="EH1332" i="4" s="1"/>
  <c r="EI1332" i="4" s="1"/>
  <c r="EJ1332" i="4" s="1"/>
  <c r="EB1332" i="4"/>
  <c r="M1332" i="4"/>
  <c r="N1332" i="4" s="1"/>
  <c r="DI1332" i="4"/>
  <c r="DJ1332" i="4" s="1"/>
  <c r="AG1331" i="4" l="1"/>
  <c r="AH1331" i="4" s="1"/>
  <c r="CZ1331" i="4"/>
  <c r="DA1331" i="4" s="1"/>
  <c r="DB1331" i="4" s="1"/>
  <c r="BA1332" i="4"/>
  <c r="BB1332" i="4" s="1"/>
  <c r="GV1330" i="4"/>
  <c r="GW1330" i="4" s="1"/>
  <c r="GX1330" i="4" s="1"/>
  <c r="GY1330" i="4" s="1"/>
  <c r="GZ1330" i="4" s="1"/>
  <c r="HH1327" i="4" s="1"/>
  <c r="EC1332" i="4"/>
  <c r="ED1332" i="4" s="1"/>
  <c r="DT1331" i="4" l="1"/>
  <c r="DU1331" i="4" s="1"/>
  <c r="DV1331" i="4" s="1"/>
  <c r="AQ1331" i="4"/>
  <c r="AI1332" i="4" s="1"/>
  <c r="AX1331" i="4"/>
  <c r="HM1327" i="4"/>
  <c r="GU1331" i="4"/>
  <c r="HK1327" i="4" l="1"/>
  <c r="HQ1327" i="4" s="1"/>
  <c r="EN1331" i="4"/>
  <c r="EO1331" i="4" s="1"/>
  <c r="HJ1327" i="4"/>
  <c r="HT1327" i="4" s="1"/>
  <c r="AR1332" i="4"/>
  <c r="AS1332" i="4" s="1"/>
  <c r="AT1332" i="4" s="1"/>
  <c r="BL1332" i="4" s="1"/>
  <c r="BM1332" i="4" s="1"/>
  <c r="BN1332" i="4" s="1"/>
  <c r="CF1332" i="4" s="1"/>
  <c r="CG1332" i="4" s="1"/>
  <c r="CH1332" i="4" s="1"/>
  <c r="AE1332" i="4"/>
  <c r="HL1327" i="4"/>
  <c r="DC1331" i="4" s="1"/>
  <c r="DD1331" i="4" s="1"/>
  <c r="CY1332" i="4" s="1"/>
  <c r="CQ1333" i="4" s="1"/>
  <c r="GM1332" i="4"/>
  <c r="GK1332" i="4" s="1"/>
  <c r="GL1332" i="4" s="1"/>
  <c r="HS1327" i="4"/>
  <c r="FF1331" i="4"/>
  <c r="FM1331" i="4" s="1"/>
  <c r="FN1332" i="4" s="1"/>
  <c r="EU1333" i="4" s="1"/>
  <c r="EL1331" i="4"/>
  <c r="ES1331" i="4" s="1"/>
  <c r="ET1332" i="4" s="1"/>
  <c r="EA1333" i="4" s="1"/>
  <c r="CI1331" i="4"/>
  <c r="CJ1331" i="4" s="1"/>
  <c r="CE1332" i="4" s="1"/>
  <c r="BW1333" i="4" s="1"/>
  <c r="GT1331" i="4" l="1"/>
  <c r="HA1331" i="4" s="1"/>
  <c r="HB1332" i="4" s="1"/>
  <c r="DR1331" i="4"/>
  <c r="DY1331" i="4" s="1"/>
  <c r="DZ1332" i="4" s="1"/>
  <c r="DG1333" i="4" s="1"/>
  <c r="DL1333" i="4" s="1"/>
  <c r="DM1333" i="4" s="1"/>
  <c r="DN1333" i="4" s="1"/>
  <c r="DO1333" i="4" s="1"/>
  <c r="DP1333" i="4" s="1"/>
  <c r="AA1331" i="4"/>
  <c r="AB1331" i="4" s="1"/>
  <c r="W1332" i="4" s="1"/>
  <c r="EP1331" i="4"/>
  <c r="EQ1331" i="4" s="1"/>
  <c r="ER1331" i="4" s="1"/>
  <c r="EM1332" i="4" s="1"/>
  <c r="EE1333" i="4" s="1"/>
  <c r="AU1331" i="4"/>
  <c r="AV1331" i="4" s="1"/>
  <c r="AJ1332" i="4"/>
  <c r="AK1332" i="4" s="1"/>
  <c r="AL1332" i="4" s="1"/>
  <c r="AM1332" i="4" s="1"/>
  <c r="AN1332" i="4" s="1"/>
  <c r="AO1332" i="4"/>
  <c r="AF1332" i="4"/>
  <c r="HP1327" i="4"/>
  <c r="HU1327" i="4" s="1"/>
  <c r="V1331" i="4"/>
  <c r="AC1331" i="4" s="1"/>
  <c r="AD1332" i="4" s="1"/>
  <c r="K1333" i="4" s="1"/>
  <c r="AP1331" i="4"/>
  <c r="AW1331" i="4" s="1"/>
  <c r="HO1327" i="4"/>
  <c r="FZ1331" i="4"/>
  <c r="GG1331" i="4" s="1"/>
  <c r="GH1332" i="4" s="1"/>
  <c r="FO1333" i="4" s="1"/>
  <c r="FT1333" i="4" s="1"/>
  <c r="FU1333" i="4" s="1"/>
  <c r="FV1333" i="4" s="1"/>
  <c r="FW1333" i="4" s="1"/>
  <c r="FX1333" i="4" s="1"/>
  <c r="CD1331" i="4"/>
  <c r="CK1331" i="4" s="1"/>
  <c r="CL1332" i="4" s="1"/>
  <c r="BS1333" i="4" s="1"/>
  <c r="CX1331" i="4"/>
  <c r="DE1331" i="4" s="1"/>
  <c r="DF1332" i="4" s="1"/>
  <c r="CM1333" i="4" s="1"/>
  <c r="BJ1331" i="4"/>
  <c r="BQ1331" i="4" s="1"/>
  <c r="BR1332" i="4" s="1"/>
  <c r="AY1333" i="4" s="1"/>
  <c r="BI1333" i="4" s="1"/>
  <c r="BO1331" i="4"/>
  <c r="BP1331" i="4" s="1"/>
  <c r="BK1332" i="4" s="1"/>
  <c r="DW1331" i="4"/>
  <c r="DX1331" i="4" s="1"/>
  <c r="DS1332" i="4" s="1"/>
  <c r="DK1333" i="4" s="1"/>
  <c r="HR1327" i="4"/>
  <c r="HY1327" i="4" s="1"/>
  <c r="DH1333" i="4"/>
  <c r="DQ1333" i="4"/>
  <c r="EV1333" i="4"/>
  <c r="FE1333" i="4"/>
  <c r="EZ1333" i="4"/>
  <c r="FA1333" i="4" s="1"/>
  <c r="FB1333" i="4" s="1"/>
  <c r="FC1333" i="4" s="1"/>
  <c r="FD1333" i="4" s="1"/>
  <c r="EK1333" i="4"/>
  <c r="EB1333" i="4"/>
  <c r="EF1333" i="4"/>
  <c r="EG1333" i="4" s="1"/>
  <c r="EH1333" i="4" s="1"/>
  <c r="EI1333" i="4" s="1"/>
  <c r="EJ1333" i="4" s="1"/>
  <c r="CZ1332" i="4"/>
  <c r="DA1332" i="4" s="1"/>
  <c r="DB1332" i="4" s="1"/>
  <c r="DT1332" i="4" s="1"/>
  <c r="FH1331" i="4" l="1"/>
  <c r="FI1331" i="4" s="1"/>
  <c r="FJ1331" i="4" s="1"/>
  <c r="GB1331" i="4" s="1"/>
  <c r="GC1331" i="4" s="1"/>
  <c r="GD1331" i="4" s="1"/>
  <c r="GV1331" i="4" s="1"/>
  <c r="GW1331" i="4" s="1"/>
  <c r="GX1331" i="4" s="1"/>
  <c r="GY1331" i="4" s="1"/>
  <c r="GZ1331" i="4" s="1"/>
  <c r="O1333" i="4"/>
  <c r="EC1333" i="4"/>
  <c r="ED1333" i="4" s="1"/>
  <c r="U1333" i="4"/>
  <c r="P1333" i="4"/>
  <c r="Q1333" i="4" s="1"/>
  <c r="R1333" i="4" s="1"/>
  <c r="S1333" i="4" s="1"/>
  <c r="T1333" i="4" s="1"/>
  <c r="L1333" i="4"/>
  <c r="M1333" i="4" s="1"/>
  <c r="N1333" i="4" s="1"/>
  <c r="AG1332" i="4"/>
  <c r="AH1332" i="4" s="1"/>
  <c r="CR1333" i="4"/>
  <c r="CS1333" i="4" s="1"/>
  <c r="CT1333" i="4" s="1"/>
  <c r="CU1333" i="4" s="1"/>
  <c r="CV1333" i="4" s="1"/>
  <c r="CW1333" i="4"/>
  <c r="CN1333" i="4"/>
  <c r="CO1333" i="4" s="1"/>
  <c r="CP1333" i="4" s="1"/>
  <c r="FY1333" i="4"/>
  <c r="FP1333" i="4"/>
  <c r="BD1333" i="4"/>
  <c r="BE1333" i="4" s="1"/>
  <c r="BF1333" i="4" s="1"/>
  <c r="BG1333" i="4" s="1"/>
  <c r="BH1333" i="4" s="1"/>
  <c r="AZ1333" i="4"/>
  <c r="BX1333" i="4"/>
  <c r="BY1333" i="4" s="1"/>
  <c r="BZ1333" i="4" s="1"/>
  <c r="CA1333" i="4" s="1"/>
  <c r="CB1333" i="4" s="1"/>
  <c r="CC1333" i="4"/>
  <c r="BT1333" i="4"/>
  <c r="BU1333" i="4" s="1"/>
  <c r="BV1333" i="4" s="1"/>
  <c r="GI1333" i="4"/>
  <c r="GN1333" i="4" s="1"/>
  <c r="GO1333" i="4" s="1"/>
  <c r="GP1333" i="4" s="1"/>
  <c r="DI1333" i="4"/>
  <c r="DJ1333" i="4" s="1"/>
  <c r="BC1333" i="4"/>
  <c r="DU1332" i="4"/>
  <c r="GE1331" i="4" l="1"/>
  <c r="GF1331" i="4" s="1"/>
  <c r="GA1332" i="4" s="1"/>
  <c r="FS1333" i="4" s="1"/>
  <c r="FQ1333" i="4" s="1"/>
  <c r="FR1333" i="4" s="1"/>
  <c r="FK1331" i="4"/>
  <c r="FL1331" i="4" s="1"/>
  <c r="FG1332" i="4" s="1"/>
  <c r="EY1333" i="4" s="1"/>
  <c r="EW1333" i="4" s="1"/>
  <c r="EX1333" i="4" s="1"/>
  <c r="X1333" i="4"/>
  <c r="Y1333" i="4" s="1"/>
  <c r="Z1333" i="4" s="1"/>
  <c r="AQ1332" i="4"/>
  <c r="AI1333" i="4" s="1"/>
  <c r="AX1332" i="4"/>
  <c r="AE1333" i="4" s="1"/>
  <c r="GS1333" i="4"/>
  <c r="GJ1333" i="4"/>
  <c r="BA1333" i="4"/>
  <c r="BB1333" i="4" s="1"/>
  <c r="GQ1333" i="4"/>
  <c r="GR1333" i="4" s="1"/>
  <c r="GU1332" i="4"/>
  <c r="DV1332" i="4"/>
  <c r="HK1328" i="4" l="1"/>
  <c r="HQ1328" i="4" s="1"/>
  <c r="HH1328" i="4"/>
  <c r="HL1328" i="4" s="1"/>
  <c r="HR1328" i="4" s="1"/>
  <c r="HY1328" i="4" s="1"/>
  <c r="V1332" i="4"/>
  <c r="AC1332" i="4" s="1"/>
  <c r="AD1333" i="4" s="1"/>
  <c r="K1334" i="4" s="1"/>
  <c r="U1334" i="4" s="1"/>
  <c r="AA1332" i="4"/>
  <c r="AB1332" i="4" s="1"/>
  <c r="W1333" i="4" s="1"/>
  <c r="O1334" i="4" s="1"/>
  <c r="X1334" i="4" s="1"/>
  <c r="AO1333" i="4"/>
  <c r="AJ1333" i="4"/>
  <c r="AK1333" i="4" s="1"/>
  <c r="AL1333" i="4" s="1"/>
  <c r="AM1333" i="4" s="1"/>
  <c r="AN1333" i="4" s="1"/>
  <c r="AF1333" i="4"/>
  <c r="HJ1328" i="4"/>
  <c r="HT1328" i="4" s="1"/>
  <c r="AR1333" i="4"/>
  <c r="AS1333" i="4" s="1"/>
  <c r="AT1333" i="4" s="1"/>
  <c r="BL1333" i="4" s="1"/>
  <c r="BM1333" i="4" s="1"/>
  <c r="BN1333" i="4" s="1"/>
  <c r="CF1333" i="4" s="1"/>
  <c r="CG1333" i="4" s="1"/>
  <c r="CH1333" i="4" s="1"/>
  <c r="AP1332" i="4"/>
  <c r="AW1332" i="4" s="1"/>
  <c r="AU1332" i="4"/>
  <c r="AV1332" i="4" s="1"/>
  <c r="FF1332" i="4"/>
  <c r="FM1332" i="4" s="1"/>
  <c r="FN1333" i="4" s="1"/>
  <c r="EU1334" i="4" s="1"/>
  <c r="FE1334" i="4" s="1"/>
  <c r="CX1332" i="4"/>
  <c r="DE1332" i="4" s="1"/>
  <c r="DF1333" i="4" s="1"/>
  <c r="CM1334" i="4" s="1"/>
  <c r="CD1332" i="4"/>
  <c r="CK1332" i="4" s="1"/>
  <c r="CL1333" i="4" s="1"/>
  <c r="BS1334" i="4" s="1"/>
  <c r="BJ1332" i="4"/>
  <c r="BQ1332" i="4" s="1"/>
  <c r="BR1333" i="4" s="1"/>
  <c r="AY1334" i="4" s="1"/>
  <c r="CI1332" i="4"/>
  <c r="CJ1332" i="4" s="1"/>
  <c r="CE1333" i="4" s="1"/>
  <c r="BW1334" i="4" s="1"/>
  <c r="DR1332" i="4"/>
  <c r="DY1332" i="4" s="1"/>
  <c r="DZ1333" i="4" s="1"/>
  <c r="DG1334" i="4" s="1"/>
  <c r="FZ1332" i="4"/>
  <c r="GG1332" i="4" s="1"/>
  <c r="GH1333" i="4" s="1"/>
  <c r="FO1334" i="4" s="1"/>
  <c r="BO1332" i="4"/>
  <c r="BP1332" i="4" s="1"/>
  <c r="BK1333" i="4" s="1"/>
  <c r="GT1332" i="4"/>
  <c r="HA1332" i="4" s="1"/>
  <c r="DC1332" i="4"/>
  <c r="DD1332" i="4" s="1"/>
  <c r="CY1333" i="4" s="1"/>
  <c r="CQ1334" i="4" s="1"/>
  <c r="DW1332" i="4"/>
  <c r="DX1332" i="4" s="1"/>
  <c r="DS1333" i="4" s="1"/>
  <c r="DK1334" i="4" s="1"/>
  <c r="EN1332" i="4"/>
  <c r="EO1332" i="4" s="1"/>
  <c r="GM1333" i="4"/>
  <c r="GK1333" i="4" s="1"/>
  <c r="GL1333" i="4" s="1"/>
  <c r="EL1332" i="4" l="1"/>
  <c r="ES1332" i="4" s="1"/>
  <c r="ET1333" i="4" s="1"/>
  <c r="EA1334" i="4" s="1"/>
  <c r="EF1334" i="4" s="1"/>
  <c r="EG1334" i="4" s="1"/>
  <c r="EH1334" i="4" s="1"/>
  <c r="EI1334" i="4" s="1"/>
  <c r="EJ1334" i="4" s="1"/>
  <c r="HM1328" i="4"/>
  <c r="L1334" i="4"/>
  <c r="M1334" i="4" s="1"/>
  <c r="N1334" i="4" s="1"/>
  <c r="P1334" i="4"/>
  <c r="Q1334" i="4" s="1"/>
  <c r="R1334" i="4" s="1"/>
  <c r="S1334" i="4" s="1"/>
  <c r="T1334" i="4" s="1"/>
  <c r="Y1334" i="4"/>
  <c r="Z1334" i="4" s="1"/>
  <c r="CZ1333" i="4"/>
  <c r="DA1333" i="4" s="1"/>
  <c r="DB1333" i="4" s="1"/>
  <c r="AG1333" i="4"/>
  <c r="AH1333" i="4" s="1"/>
  <c r="EZ1334" i="4"/>
  <c r="FA1334" i="4" s="1"/>
  <c r="FB1334" i="4" s="1"/>
  <c r="FC1334" i="4" s="1"/>
  <c r="FD1334" i="4" s="1"/>
  <c r="EV1334" i="4"/>
  <c r="CR1334" i="4"/>
  <c r="CS1334" i="4" s="1"/>
  <c r="CT1334" i="4" s="1"/>
  <c r="CU1334" i="4" s="1"/>
  <c r="CV1334" i="4" s="1"/>
  <c r="CN1334" i="4"/>
  <c r="CO1334" i="4" s="1"/>
  <c r="CP1334" i="4" s="1"/>
  <c r="CW1334" i="4"/>
  <c r="BT1334" i="4"/>
  <c r="BU1334" i="4" s="1"/>
  <c r="BV1334" i="4" s="1"/>
  <c r="BX1334" i="4"/>
  <c r="BY1334" i="4" s="1"/>
  <c r="BZ1334" i="4" s="1"/>
  <c r="CA1334" i="4" s="1"/>
  <c r="CB1334" i="4" s="1"/>
  <c r="CC1334" i="4"/>
  <c r="FY1334" i="4"/>
  <c r="DH1334" i="4"/>
  <c r="DI1334" i="4" s="1"/>
  <c r="DJ1334" i="4" s="1"/>
  <c r="EB1334" i="4"/>
  <c r="EK1334" i="4"/>
  <c r="FP1334" i="4"/>
  <c r="FT1334" i="4"/>
  <c r="FU1334" i="4" s="1"/>
  <c r="FV1334" i="4" s="1"/>
  <c r="FW1334" i="4" s="1"/>
  <c r="FX1334" i="4" s="1"/>
  <c r="DQ1334" i="4"/>
  <c r="HB1333" i="4"/>
  <c r="DL1334" i="4"/>
  <c r="DM1334" i="4" s="1"/>
  <c r="DN1334" i="4" s="1"/>
  <c r="DO1334" i="4" s="1"/>
  <c r="DP1334" i="4" s="1"/>
  <c r="BC1334" i="4"/>
  <c r="BI1334" i="4"/>
  <c r="BD1334" i="4"/>
  <c r="BE1334" i="4" s="1"/>
  <c r="BF1334" i="4" s="1"/>
  <c r="BG1334" i="4" s="1"/>
  <c r="BH1334" i="4" s="1"/>
  <c r="AZ1334" i="4"/>
  <c r="EP1332" i="4"/>
  <c r="FH1332" i="4" s="1"/>
  <c r="HS1328" i="4" l="1"/>
  <c r="HP1328" i="4"/>
  <c r="HU1328" i="4" s="1"/>
  <c r="HO1328" i="4"/>
  <c r="DT1333" i="4"/>
  <c r="DU1333" i="4" s="1"/>
  <c r="DV1333" i="4" s="1"/>
  <c r="AQ1333" i="4"/>
  <c r="AI1334" i="4" s="1"/>
  <c r="AX1333" i="4"/>
  <c r="EQ1332" i="4"/>
  <c r="ER1332" i="4" s="1"/>
  <c r="EM1333" i="4" s="1"/>
  <c r="EE1334" i="4" s="1"/>
  <c r="EC1334" i="4" s="1"/>
  <c r="ED1334" i="4" s="1"/>
  <c r="GI1334" i="4"/>
  <c r="BA1334" i="4"/>
  <c r="BB1334" i="4" s="1"/>
  <c r="FI1332" i="4"/>
  <c r="EN1333" i="4" l="1"/>
  <c r="EO1333" i="4" s="1"/>
  <c r="EP1333" i="4" s="1"/>
  <c r="AE1334" i="4"/>
  <c r="HJ1329" i="4"/>
  <c r="HT1329" i="4" s="1"/>
  <c r="AR1334" i="4"/>
  <c r="AS1334" i="4" s="1"/>
  <c r="AT1334" i="4" s="1"/>
  <c r="BL1334" i="4" s="1"/>
  <c r="BM1334" i="4" s="1"/>
  <c r="BN1334" i="4" s="1"/>
  <c r="CF1334" i="4" s="1"/>
  <c r="CG1334" i="4" s="1"/>
  <c r="CH1334" i="4" s="1"/>
  <c r="GN1334" i="4"/>
  <c r="GO1334" i="4" s="1"/>
  <c r="GP1334" i="4" s="1"/>
  <c r="GQ1334" i="4" s="1"/>
  <c r="GR1334" i="4" s="1"/>
  <c r="GS1334" i="4"/>
  <c r="GJ1334" i="4"/>
  <c r="FJ1332" i="4"/>
  <c r="FH1333" i="4" l="1"/>
  <c r="FI1333" i="4" s="1"/>
  <c r="FJ1333" i="4" s="1"/>
  <c r="AO1334" i="4"/>
  <c r="AJ1334" i="4"/>
  <c r="AK1334" i="4" s="1"/>
  <c r="AL1334" i="4" s="1"/>
  <c r="AM1334" i="4" s="1"/>
  <c r="AN1334" i="4" s="1"/>
  <c r="AF1334" i="4"/>
  <c r="FK1332" i="4"/>
  <c r="FL1332" i="4" s="1"/>
  <c r="FG1333" i="4" s="1"/>
  <c r="EY1334" i="4" s="1"/>
  <c r="EW1334" i="4" s="1"/>
  <c r="EX1334" i="4" s="1"/>
  <c r="GB1332" i="4"/>
  <c r="GC1332" i="4" s="1"/>
  <c r="CZ1334" i="4"/>
  <c r="DA1334" i="4" s="1"/>
  <c r="DB1334" i="4" s="1"/>
  <c r="GB1333" i="4" l="1"/>
  <c r="GC1333" i="4" s="1"/>
  <c r="GD1333" i="4" s="1"/>
  <c r="AG1334" i="4"/>
  <c r="AH1334" i="4" s="1"/>
  <c r="DT1334" i="4"/>
  <c r="DU1334" i="4" s="1"/>
  <c r="DV1334" i="4" s="1"/>
  <c r="GD1332" i="4"/>
  <c r="GV1332" i="4" s="1"/>
  <c r="GV1333" i="4" l="1"/>
  <c r="GW1333" i="4" s="1"/>
  <c r="GX1333" i="4" s="1"/>
  <c r="GE1332" i="4"/>
  <c r="GF1332" i="4" s="1"/>
  <c r="GA1333" i="4" s="1"/>
  <c r="FS1334" i="4" s="1"/>
  <c r="FQ1334" i="4" s="1"/>
  <c r="FR1334" i="4" s="1"/>
  <c r="EN1334" i="4"/>
  <c r="EO1334" i="4" s="1"/>
  <c r="EP1334" i="4" s="1"/>
  <c r="GW1332" i="4"/>
  <c r="FH1334" i="4" l="1"/>
  <c r="FI1334" i="4" s="1"/>
  <c r="FJ1334" i="4" s="1"/>
  <c r="GX1332" i="4"/>
  <c r="GY1332" i="4" s="1"/>
  <c r="GZ1332" i="4" s="1"/>
  <c r="HH1329" i="4" s="1"/>
  <c r="GB1334" i="4" l="1"/>
  <c r="GC1334" i="4" s="1"/>
  <c r="GD1334" i="4" s="1"/>
  <c r="HL1329" i="4"/>
  <c r="DC1333" i="4" s="1"/>
  <c r="DD1333" i="4" s="1"/>
  <c r="CY1334" i="4" s="1"/>
  <c r="CQ1335" i="4" s="1"/>
  <c r="HM1329" i="4"/>
  <c r="HS1329" i="4" s="1"/>
  <c r="FF1333" i="4"/>
  <c r="FM1333" i="4" s="1"/>
  <c r="FN1334" i="4" s="1"/>
  <c r="EU1335" i="4" s="1"/>
  <c r="CI1333" i="4"/>
  <c r="CJ1333" i="4" s="1"/>
  <c r="CE1334" i="4" s="1"/>
  <c r="BW1335" i="4" s="1"/>
  <c r="DR1333" i="4"/>
  <c r="DY1333" i="4" s="1"/>
  <c r="DZ1334" i="4" s="1"/>
  <c r="DG1335" i="4" s="1"/>
  <c r="EL1333" i="4"/>
  <c r="ES1333" i="4" s="1"/>
  <c r="ET1334" i="4" s="1"/>
  <c r="EA1335" i="4" s="1"/>
  <c r="GE1333" i="4"/>
  <c r="GF1333" i="4" s="1"/>
  <c r="GA1334" i="4" s="1"/>
  <c r="FS1335" i="4" s="1"/>
  <c r="GU1333" i="4"/>
  <c r="GY1333" i="4" s="1"/>
  <c r="GZ1333" i="4" s="1"/>
  <c r="GT1333" i="4"/>
  <c r="HA1333" i="4" s="1"/>
  <c r="FZ1333" i="4"/>
  <c r="GG1333" i="4" s="1"/>
  <c r="GH1334" i="4" s="1"/>
  <c r="FO1335" i="4" s="1"/>
  <c r="DW1333" i="4" l="1"/>
  <c r="DX1333" i="4" s="1"/>
  <c r="DS1334" i="4" s="1"/>
  <c r="DK1335" i="4" s="1"/>
  <c r="EQ1333" i="4"/>
  <c r="ER1333" i="4" s="1"/>
  <c r="EM1334" i="4" s="1"/>
  <c r="EE1335" i="4" s="1"/>
  <c r="AU1333" i="4"/>
  <c r="AV1333" i="4" s="1"/>
  <c r="AQ1334" i="4" s="1"/>
  <c r="AI1335" i="4" s="1"/>
  <c r="AA1333" i="4"/>
  <c r="AB1333" i="4" s="1"/>
  <c r="W1334" i="4" s="1"/>
  <c r="AP1333" i="4"/>
  <c r="AW1333" i="4" s="1"/>
  <c r="AX1334" i="4" s="1"/>
  <c r="V1333" i="4"/>
  <c r="AC1333" i="4" s="1"/>
  <c r="AD1334" i="4" s="1"/>
  <c r="K1335" i="4" s="1"/>
  <c r="BO1333" i="4"/>
  <c r="BP1333" i="4" s="1"/>
  <c r="BK1334" i="4" s="1"/>
  <c r="BC1335" i="4" s="1"/>
  <c r="CX1333" i="4"/>
  <c r="DE1333" i="4" s="1"/>
  <c r="DF1334" i="4" s="1"/>
  <c r="CM1335" i="4" s="1"/>
  <c r="CD1333" i="4"/>
  <c r="CK1333" i="4" s="1"/>
  <c r="CL1334" i="4" s="1"/>
  <c r="BJ1333" i="4"/>
  <c r="BQ1333" i="4" s="1"/>
  <c r="BR1334" i="4" s="1"/>
  <c r="AY1335" i="4" s="1"/>
  <c r="EK1335" i="4"/>
  <c r="DH1335" i="4"/>
  <c r="FE1335" i="4"/>
  <c r="FY1335" i="4"/>
  <c r="HR1329" i="4"/>
  <c r="HY1329" i="4" s="1"/>
  <c r="EZ1335" i="4"/>
  <c r="FA1335" i="4" s="1"/>
  <c r="FB1335" i="4" s="1"/>
  <c r="FC1335" i="4" s="1"/>
  <c r="FD1335" i="4" s="1"/>
  <c r="FK1333" i="4"/>
  <c r="FL1333" i="4" s="1"/>
  <c r="FG1334" i="4" s="1"/>
  <c r="EY1335" i="4" s="1"/>
  <c r="HP1329" i="4"/>
  <c r="HU1329" i="4" s="1"/>
  <c r="EF1335" i="4"/>
  <c r="EG1335" i="4" s="1"/>
  <c r="EH1335" i="4" s="1"/>
  <c r="EI1335" i="4" s="1"/>
  <c r="EJ1335" i="4" s="1"/>
  <c r="HK1329" i="4"/>
  <c r="HO1329" i="4" s="1"/>
  <c r="EB1335" i="4"/>
  <c r="EV1335" i="4"/>
  <c r="DL1335" i="4"/>
  <c r="DM1335" i="4" s="1"/>
  <c r="DN1335" i="4" s="1"/>
  <c r="DO1335" i="4" s="1"/>
  <c r="DP1335" i="4" s="1"/>
  <c r="GM1334" i="4"/>
  <c r="GK1334" i="4" s="1"/>
  <c r="GL1334" i="4" s="1"/>
  <c r="DQ1335" i="4"/>
  <c r="FT1335" i="4"/>
  <c r="FU1335" i="4" s="1"/>
  <c r="FV1335" i="4" s="1"/>
  <c r="FW1335" i="4" s="1"/>
  <c r="FX1335" i="4" s="1"/>
  <c r="FP1335" i="4"/>
  <c r="FQ1335" i="4" s="1"/>
  <c r="FR1335" i="4" s="1"/>
  <c r="DI1335" i="4" l="1"/>
  <c r="DJ1335" i="4" s="1"/>
  <c r="EC1335" i="4"/>
  <c r="ED1335" i="4" s="1"/>
  <c r="HH1330" i="4"/>
  <c r="HM1330" i="4" s="1"/>
  <c r="HS1330" i="4" s="1"/>
  <c r="O1335" i="4"/>
  <c r="P1335" i="4"/>
  <c r="Q1335" i="4" s="1"/>
  <c r="R1335" i="4" s="1"/>
  <c r="S1335" i="4" s="1"/>
  <c r="T1335" i="4" s="1"/>
  <c r="L1335" i="4"/>
  <c r="M1335" i="4" s="1"/>
  <c r="N1335" i="4" s="1"/>
  <c r="U1335" i="4"/>
  <c r="AE1335" i="4"/>
  <c r="CN1335" i="4"/>
  <c r="CO1335" i="4" s="1"/>
  <c r="CP1335" i="4" s="1"/>
  <c r="CW1335" i="4"/>
  <c r="CR1335" i="4"/>
  <c r="CS1335" i="4" s="1"/>
  <c r="CT1335" i="4" s="1"/>
  <c r="CU1335" i="4" s="1"/>
  <c r="CV1335" i="4" s="1"/>
  <c r="BI1335" i="4"/>
  <c r="AZ1335" i="4"/>
  <c r="BA1335" i="4" s="1"/>
  <c r="BB1335" i="4" s="1"/>
  <c r="BD1335" i="4"/>
  <c r="BE1335" i="4" s="1"/>
  <c r="BF1335" i="4" s="1"/>
  <c r="BG1335" i="4" s="1"/>
  <c r="BH1335" i="4" s="1"/>
  <c r="BS1335" i="4"/>
  <c r="GV1334" i="4"/>
  <c r="GW1334" i="4" s="1"/>
  <c r="GX1334" i="4" s="1"/>
  <c r="EW1335" i="4"/>
  <c r="EX1335" i="4" s="1"/>
  <c r="HQ1329" i="4"/>
  <c r="GU1334" i="4"/>
  <c r="HK1330" i="4" s="1"/>
  <c r="HQ1330" i="4" s="1"/>
  <c r="HB1334" i="4"/>
  <c r="HJ1330" i="4" s="1"/>
  <c r="X1335" i="4" l="1"/>
  <c r="Y1335" i="4" s="1"/>
  <c r="Z1335" i="4" s="1"/>
  <c r="AR1335" i="4" s="1"/>
  <c r="AS1335" i="4" s="1"/>
  <c r="AT1335" i="4" s="1"/>
  <c r="BL1335" i="4" s="1"/>
  <c r="BM1335" i="4" s="1"/>
  <c r="BN1335" i="4" s="1"/>
  <c r="CF1335" i="4" s="1"/>
  <c r="CG1335" i="4" s="1"/>
  <c r="CH1335" i="4" s="1"/>
  <c r="CZ1335" i="4" s="1"/>
  <c r="DA1335" i="4" s="1"/>
  <c r="DB1335" i="4" s="1"/>
  <c r="DT1335" i="4" s="1"/>
  <c r="DU1335" i="4" s="1"/>
  <c r="DV1335" i="4" s="1"/>
  <c r="AJ1335" i="4"/>
  <c r="AK1335" i="4" s="1"/>
  <c r="AL1335" i="4" s="1"/>
  <c r="AM1335" i="4" s="1"/>
  <c r="AN1335" i="4" s="1"/>
  <c r="AO1335" i="4"/>
  <c r="AF1335" i="4"/>
  <c r="BX1335" i="4"/>
  <c r="BY1335" i="4" s="1"/>
  <c r="BZ1335" i="4" s="1"/>
  <c r="CA1335" i="4" s="1"/>
  <c r="CB1335" i="4" s="1"/>
  <c r="CC1335" i="4"/>
  <c r="BT1335" i="4"/>
  <c r="BU1335" i="4" s="1"/>
  <c r="BV1335" i="4" s="1"/>
  <c r="HL1330" i="4"/>
  <c r="BO1334" i="4"/>
  <c r="BP1334" i="4" s="1"/>
  <c r="BK1335" i="4" s="1"/>
  <c r="BC1336" i="4" s="1"/>
  <c r="GM1335" i="4"/>
  <c r="HT1330" i="4"/>
  <c r="GI1335" i="4"/>
  <c r="AU1334" i="4" l="1"/>
  <c r="AV1334" i="4" s="1"/>
  <c r="AA1334" i="4"/>
  <c r="AB1334" i="4" s="1"/>
  <c r="W1335" i="4" s="1"/>
  <c r="O1336" i="4" s="1"/>
  <c r="X1336" i="4" s="1"/>
  <c r="Y1336" i="4" s="1"/>
  <c r="Z1336" i="4" s="1"/>
  <c r="AG1335" i="4"/>
  <c r="AH1335" i="4" s="1"/>
  <c r="AP1334" i="4"/>
  <c r="AW1334" i="4" s="1"/>
  <c r="V1334" i="4"/>
  <c r="AC1334" i="4" s="1"/>
  <c r="AD1335" i="4" s="1"/>
  <c r="CX1334" i="4"/>
  <c r="DE1334" i="4" s="1"/>
  <c r="DF1335" i="4" s="1"/>
  <c r="CM1336" i="4" s="1"/>
  <c r="CD1334" i="4"/>
  <c r="CK1334" i="4" s="1"/>
  <c r="CL1335" i="4" s="1"/>
  <c r="BJ1334" i="4"/>
  <c r="BQ1334" i="4" s="1"/>
  <c r="BR1335" i="4" s="1"/>
  <c r="AY1336" i="4" s="1"/>
  <c r="HP1330" i="4"/>
  <c r="HU1330" i="4" s="1"/>
  <c r="EQ1334" i="4"/>
  <c r="ER1334" i="4" s="1"/>
  <c r="EM1335" i="4" s="1"/>
  <c r="EE1336" i="4" s="1"/>
  <c r="DC1334" i="4"/>
  <c r="DD1334" i="4" s="1"/>
  <c r="CY1335" i="4" s="1"/>
  <c r="CQ1336" i="4" s="1"/>
  <c r="DW1334" i="4"/>
  <c r="DX1334" i="4" s="1"/>
  <c r="DS1335" i="4" s="1"/>
  <c r="DK1336" i="4" s="1"/>
  <c r="CI1334" i="4"/>
  <c r="CJ1334" i="4" s="1"/>
  <c r="CE1335" i="4" s="1"/>
  <c r="BW1336" i="4" s="1"/>
  <c r="GY1334" i="4"/>
  <c r="GZ1334" i="4" s="1"/>
  <c r="HO1330" i="4"/>
  <c r="FF1334" i="4"/>
  <c r="FM1334" i="4" s="1"/>
  <c r="FN1335" i="4" s="1"/>
  <c r="EU1336" i="4" s="1"/>
  <c r="FZ1334" i="4"/>
  <c r="GG1334" i="4" s="1"/>
  <c r="GH1335" i="4" s="1"/>
  <c r="FO1336" i="4" s="1"/>
  <c r="EL1334" i="4"/>
  <c r="ES1334" i="4" s="1"/>
  <c r="ET1335" i="4" s="1"/>
  <c r="EA1336" i="4" s="1"/>
  <c r="GT1334" i="4"/>
  <c r="HA1334" i="4" s="1"/>
  <c r="FK1334" i="4"/>
  <c r="FL1334" i="4" s="1"/>
  <c r="FG1335" i="4" s="1"/>
  <c r="EY1336" i="4" s="1"/>
  <c r="HR1330" i="4"/>
  <c r="HY1330" i="4" s="1"/>
  <c r="DR1334" i="4"/>
  <c r="DY1334" i="4" s="1"/>
  <c r="DZ1335" i="4" s="1"/>
  <c r="DG1336" i="4" s="1"/>
  <c r="GE1334" i="4"/>
  <c r="GF1334" i="4" s="1"/>
  <c r="GA1335" i="4" s="1"/>
  <c r="FS1336" i="4" s="1"/>
  <c r="EN1335" i="4"/>
  <c r="EO1335" i="4" s="1"/>
  <c r="EP1335" i="4" s="1"/>
  <c r="GN1335" i="4"/>
  <c r="GO1335" i="4" s="1"/>
  <c r="GP1335" i="4" s="1"/>
  <c r="GQ1335" i="4" s="1"/>
  <c r="GR1335" i="4" s="1"/>
  <c r="GS1335" i="4"/>
  <c r="GJ1335" i="4"/>
  <c r="GK1335" i="4" s="1"/>
  <c r="GL1335" i="4" s="1"/>
  <c r="HH1331" i="4" l="1"/>
  <c r="K1336" i="4"/>
  <c r="AX1335" i="4"/>
  <c r="AE1336" i="4" s="1"/>
  <c r="AQ1335" i="4"/>
  <c r="AI1336" i="4" s="1"/>
  <c r="AR1336" i="4" s="1"/>
  <c r="CR1336" i="4"/>
  <c r="CS1336" i="4" s="1"/>
  <c r="CT1336" i="4" s="1"/>
  <c r="CU1336" i="4" s="1"/>
  <c r="CV1336" i="4" s="1"/>
  <c r="CN1336" i="4"/>
  <c r="CO1336" i="4" s="1"/>
  <c r="CP1336" i="4" s="1"/>
  <c r="CW1336" i="4"/>
  <c r="BS1336" i="4"/>
  <c r="EV1336" i="4"/>
  <c r="EW1336" i="4" s="1"/>
  <c r="EX1336" i="4" s="1"/>
  <c r="EZ1336" i="4"/>
  <c r="FA1336" i="4" s="1"/>
  <c r="FB1336" i="4" s="1"/>
  <c r="FC1336" i="4" s="1"/>
  <c r="FD1336" i="4" s="1"/>
  <c r="HM1331" i="4"/>
  <c r="HS1331" i="4" s="1"/>
  <c r="DH1336" i="4"/>
  <c r="DI1336" i="4" s="1"/>
  <c r="DJ1336" i="4" s="1"/>
  <c r="DL1336" i="4"/>
  <c r="DM1336" i="4" s="1"/>
  <c r="DN1336" i="4" s="1"/>
  <c r="DO1336" i="4" s="1"/>
  <c r="DP1336" i="4" s="1"/>
  <c r="DQ1336" i="4"/>
  <c r="EB1336" i="4"/>
  <c r="EC1336" i="4" s="1"/>
  <c r="ED1336" i="4" s="1"/>
  <c r="EF1336" i="4"/>
  <c r="EG1336" i="4" s="1"/>
  <c r="EH1336" i="4" s="1"/>
  <c r="EI1336" i="4" s="1"/>
  <c r="EJ1336" i="4" s="1"/>
  <c r="EK1336" i="4"/>
  <c r="FT1336" i="4"/>
  <c r="FU1336" i="4" s="1"/>
  <c r="FV1336" i="4" s="1"/>
  <c r="FW1336" i="4" s="1"/>
  <c r="FX1336" i="4" s="1"/>
  <c r="FP1336" i="4"/>
  <c r="FQ1336" i="4" s="1"/>
  <c r="FR1336" i="4" s="1"/>
  <c r="FY1336" i="4"/>
  <c r="FE1336" i="4"/>
  <c r="BD1336" i="4"/>
  <c r="BE1336" i="4" s="1"/>
  <c r="BF1336" i="4" s="1"/>
  <c r="BG1336" i="4" s="1"/>
  <c r="BH1336" i="4" s="1"/>
  <c r="BI1336" i="4"/>
  <c r="AZ1336" i="4"/>
  <c r="FH1335" i="4"/>
  <c r="FI1335" i="4" s="1"/>
  <c r="HB1335" i="4"/>
  <c r="GU1335" i="4"/>
  <c r="HK1331" i="4" s="1"/>
  <c r="HQ1331" i="4" s="1"/>
  <c r="HJ1331" i="4" l="1"/>
  <c r="HT1331" i="4" s="1"/>
  <c r="AJ1336" i="4"/>
  <c r="AK1336" i="4" s="1"/>
  <c r="AL1336" i="4" s="1"/>
  <c r="AM1336" i="4" s="1"/>
  <c r="AN1336" i="4" s="1"/>
  <c r="AO1336" i="4"/>
  <c r="AF1336" i="4"/>
  <c r="P1336" i="4"/>
  <c r="Q1336" i="4" s="1"/>
  <c r="R1336" i="4" s="1"/>
  <c r="S1336" i="4" s="1"/>
  <c r="T1336" i="4" s="1"/>
  <c r="L1336" i="4"/>
  <c r="M1336" i="4" s="1"/>
  <c r="N1336" i="4" s="1"/>
  <c r="U1336" i="4"/>
  <c r="AS1336" i="4"/>
  <c r="AT1336" i="4" s="1"/>
  <c r="BL1336" i="4" s="1"/>
  <c r="BM1336" i="4" s="1"/>
  <c r="BN1336" i="4" s="1"/>
  <c r="CF1336" i="4" s="1"/>
  <c r="CG1336" i="4" s="1"/>
  <c r="CH1336" i="4" s="1"/>
  <c r="CZ1336" i="4" s="1"/>
  <c r="CC1336" i="4"/>
  <c r="BX1336" i="4"/>
  <c r="BY1336" i="4" s="1"/>
  <c r="BZ1336" i="4" s="1"/>
  <c r="CA1336" i="4" s="1"/>
  <c r="CB1336" i="4" s="1"/>
  <c r="BT1336" i="4"/>
  <c r="BU1336" i="4" s="1"/>
  <c r="BV1336" i="4" s="1"/>
  <c r="HL1331" i="4"/>
  <c r="BA1336" i="4"/>
  <c r="BB1336" i="4" s="1"/>
  <c r="FJ1335" i="4"/>
  <c r="GM1336" i="4"/>
  <c r="GI1336" i="4"/>
  <c r="AU1335" i="4" l="1"/>
  <c r="AV1335" i="4" s="1"/>
  <c r="AA1335" i="4"/>
  <c r="AB1335" i="4" s="1"/>
  <c r="DA1336" i="4"/>
  <c r="DB1336" i="4" s="1"/>
  <c r="DT1336" i="4" s="1"/>
  <c r="AG1336" i="4"/>
  <c r="AH1336" i="4" s="1"/>
  <c r="W1336" i="4"/>
  <c r="GT1335" i="4"/>
  <c r="HA1335" i="4" s="1"/>
  <c r="V1335" i="4"/>
  <c r="AC1335" i="4" s="1"/>
  <c r="AD1336" i="4" s="1"/>
  <c r="K1337" i="4" s="1"/>
  <c r="AP1335" i="4"/>
  <c r="AW1335" i="4" s="1"/>
  <c r="HP1331" i="4"/>
  <c r="HU1331" i="4" s="1"/>
  <c r="CX1335" i="4"/>
  <c r="DE1335" i="4" s="1"/>
  <c r="DF1336" i="4" s="1"/>
  <c r="CM1337" i="4" s="1"/>
  <c r="BJ1335" i="4"/>
  <c r="BQ1335" i="4" s="1"/>
  <c r="BR1336" i="4" s="1"/>
  <c r="CD1335" i="4"/>
  <c r="CK1335" i="4" s="1"/>
  <c r="CL1336" i="4" s="1"/>
  <c r="HO1331" i="4"/>
  <c r="FK1335" i="4"/>
  <c r="FL1335" i="4" s="1"/>
  <c r="FG1336" i="4" s="1"/>
  <c r="EY1337" i="4" s="1"/>
  <c r="BO1335" i="4"/>
  <c r="BP1335" i="4" s="1"/>
  <c r="BK1336" i="4" s="1"/>
  <c r="BC1337" i="4" s="1"/>
  <c r="CI1335" i="4"/>
  <c r="CJ1335" i="4" s="1"/>
  <c r="CE1336" i="4" s="1"/>
  <c r="BW1337" i="4" s="1"/>
  <c r="EQ1335" i="4"/>
  <c r="ER1335" i="4" s="1"/>
  <c r="EM1336" i="4" s="1"/>
  <c r="EE1337" i="4" s="1"/>
  <c r="DW1335" i="4"/>
  <c r="DX1335" i="4" s="1"/>
  <c r="DS1336" i="4" s="1"/>
  <c r="DK1337" i="4" s="1"/>
  <c r="DC1335" i="4"/>
  <c r="DD1335" i="4" s="1"/>
  <c r="CY1336" i="4" s="1"/>
  <c r="CQ1337" i="4" s="1"/>
  <c r="DR1335" i="4"/>
  <c r="DY1335" i="4" s="1"/>
  <c r="DZ1336" i="4" s="1"/>
  <c r="DG1337" i="4" s="1"/>
  <c r="FF1335" i="4"/>
  <c r="FM1335" i="4" s="1"/>
  <c r="FN1336" i="4" s="1"/>
  <c r="EU1337" i="4" s="1"/>
  <c r="HR1331" i="4"/>
  <c r="HY1331" i="4" s="1"/>
  <c r="EL1335" i="4"/>
  <c r="ES1335" i="4" s="1"/>
  <c r="ET1336" i="4" s="1"/>
  <c r="EA1337" i="4" s="1"/>
  <c r="FZ1335" i="4"/>
  <c r="GG1335" i="4" s="1"/>
  <c r="GH1336" i="4" s="1"/>
  <c r="FO1337" i="4" s="1"/>
  <c r="GB1335" i="4"/>
  <c r="GC1335" i="4" s="1"/>
  <c r="GN1336" i="4"/>
  <c r="GO1336" i="4" s="1"/>
  <c r="GP1336" i="4" s="1"/>
  <c r="GQ1336" i="4" s="1"/>
  <c r="GR1336" i="4" s="1"/>
  <c r="GJ1336" i="4"/>
  <c r="GK1336" i="4" s="1"/>
  <c r="GL1336" i="4" s="1"/>
  <c r="GS1336" i="4"/>
  <c r="DU1336" i="4" l="1"/>
  <c r="O1337" i="4"/>
  <c r="X1337" i="4" s="1"/>
  <c r="Y1337" i="4" s="1"/>
  <c r="Z1337" i="4" s="1"/>
  <c r="U1337" i="4"/>
  <c r="P1337" i="4"/>
  <c r="Q1337" i="4" s="1"/>
  <c r="R1337" i="4" s="1"/>
  <c r="S1337" i="4" s="1"/>
  <c r="T1337" i="4" s="1"/>
  <c r="L1337" i="4"/>
  <c r="M1337" i="4" s="1"/>
  <c r="N1337" i="4" s="1"/>
  <c r="AQ1336" i="4"/>
  <c r="AI1337" i="4" s="1"/>
  <c r="AX1336" i="4"/>
  <c r="CR1337" i="4"/>
  <c r="CS1337" i="4" s="1"/>
  <c r="CT1337" i="4" s="1"/>
  <c r="CU1337" i="4" s="1"/>
  <c r="CV1337" i="4" s="1"/>
  <c r="CN1337" i="4"/>
  <c r="CO1337" i="4" s="1"/>
  <c r="CP1337" i="4" s="1"/>
  <c r="CW1337" i="4"/>
  <c r="BS1337" i="4"/>
  <c r="FT1337" i="4"/>
  <c r="FU1337" i="4" s="1"/>
  <c r="FV1337" i="4" s="1"/>
  <c r="FW1337" i="4" s="1"/>
  <c r="FX1337" i="4" s="1"/>
  <c r="FY1337" i="4"/>
  <c r="FP1337" i="4"/>
  <c r="EK1337" i="4"/>
  <c r="EF1337" i="4"/>
  <c r="EG1337" i="4" s="1"/>
  <c r="EH1337" i="4" s="1"/>
  <c r="EI1337" i="4" s="1"/>
  <c r="EJ1337" i="4" s="1"/>
  <c r="EB1337" i="4"/>
  <c r="EC1337" i="4" s="1"/>
  <c r="ED1337" i="4" s="1"/>
  <c r="EV1337" i="4"/>
  <c r="EW1337" i="4" s="1"/>
  <c r="EX1337" i="4" s="1"/>
  <c r="EZ1337" i="4"/>
  <c r="FA1337" i="4" s="1"/>
  <c r="FB1337" i="4" s="1"/>
  <c r="FC1337" i="4" s="1"/>
  <c r="FD1337" i="4" s="1"/>
  <c r="FE1337" i="4"/>
  <c r="DL1337" i="4"/>
  <c r="DM1337" i="4" s="1"/>
  <c r="DN1337" i="4" s="1"/>
  <c r="DO1337" i="4" s="1"/>
  <c r="DP1337" i="4" s="1"/>
  <c r="DQ1337" i="4"/>
  <c r="DH1337" i="4"/>
  <c r="DI1337" i="4" s="1"/>
  <c r="DJ1337" i="4" s="1"/>
  <c r="AY1337" i="4"/>
  <c r="GD1335" i="4"/>
  <c r="GE1335" i="4" s="1"/>
  <c r="GF1335" i="4" s="1"/>
  <c r="GA1336" i="4" s="1"/>
  <c r="FS1337" i="4" s="1"/>
  <c r="HB1336" i="4"/>
  <c r="HJ1332" i="4" s="1"/>
  <c r="DV1336" i="4"/>
  <c r="EN1336" i="4" s="1"/>
  <c r="AR1337" i="4" l="1"/>
  <c r="AS1337" i="4" s="1"/>
  <c r="AT1337" i="4" s="1"/>
  <c r="BL1337" i="4" s="1"/>
  <c r="BM1337" i="4" s="1"/>
  <c r="BN1337" i="4" s="1"/>
  <c r="CF1337" i="4" s="1"/>
  <c r="CG1337" i="4" s="1"/>
  <c r="CH1337" i="4" s="1"/>
  <c r="AE1337" i="4"/>
  <c r="FQ1337" i="4"/>
  <c r="FR1337" i="4" s="1"/>
  <c r="BX1337" i="4"/>
  <c r="BY1337" i="4" s="1"/>
  <c r="BZ1337" i="4" s="1"/>
  <c r="CA1337" i="4" s="1"/>
  <c r="CB1337" i="4" s="1"/>
  <c r="BT1337" i="4"/>
  <c r="BU1337" i="4" s="1"/>
  <c r="BV1337" i="4" s="1"/>
  <c r="CC1337" i="4"/>
  <c r="BD1337" i="4"/>
  <c r="BE1337" i="4" s="1"/>
  <c r="BF1337" i="4" s="1"/>
  <c r="BG1337" i="4" s="1"/>
  <c r="BH1337" i="4" s="1"/>
  <c r="BI1337" i="4"/>
  <c r="AZ1337" i="4"/>
  <c r="GV1335" i="4"/>
  <c r="GW1335" i="4" s="1"/>
  <c r="HT1332" i="4"/>
  <c r="GI1337" i="4"/>
  <c r="EO1336" i="4"/>
  <c r="AO1337" i="4" l="1"/>
  <c r="AJ1337" i="4"/>
  <c r="AK1337" i="4" s="1"/>
  <c r="AL1337" i="4" s="1"/>
  <c r="AM1337" i="4" s="1"/>
  <c r="AN1337" i="4" s="1"/>
  <c r="AF1337" i="4"/>
  <c r="BA1337" i="4"/>
  <c r="BB1337" i="4" s="1"/>
  <c r="GX1335" i="4"/>
  <c r="GY1335" i="4" s="1"/>
  <c r="GZ1335" i="4" s="1"/>
  <c r="HH1332" i="4" s="1"/>
  <c r="CZ1337" i="4"/>
  <c r="DA1337" i="4" s="1"/>
  <c r="DB1337" i="4" s="1"/>
  <c r="GJ1337" i="4"/>
  <c r="GN1337" i="4"/>
  <c r="GO1337" i="4" s="1"/>
  <c r="GP1337" i="4" s="1"/>
  <c r="GQ1337" i="4" s="1"/>
  <c r="GR1337" i="4" s="1"/>
  <c r="GS1337" i="4"/>
  <c r="EP1336" i="4"/>
  <c r="FH1336" i="4" s="1"/>
  <c r="AG1337" i="4" l="1"/>
  <c r="AH1337" i="4" s="1"/>
  <c r="GU1336" i="4"/>
  <c r="HK1332" i="4" s="1"/>
  <c r="HQ1332" i="4" s="1"/>
  <c r="HL1332" i="4"/>
  <c r="HM1332" i="4"/>
  <c r="DT1337" i="4"/>
  <c r="DU1337" i="4" s="1"/>
  <c r="DV1337" i="4" s="1"/>
  <c r="FI1336" i="4"/>
  <c r="AU1336" i="4" l="1"/>
  <c r="AV1336" i="4" s="1"/>
  <c r="AA1336" i="4"/>
  <c r="AB1336" i="4" s="1"/>
  <c r="W1337" i="4" s="1"/>
  <c r="V1336" i="4"/>
  <c r="AC1336" i="4" s="1"/>
  <c r="AD1337" i="4" s="1"/>
  <c r="AP1336" i="4"/>
  <c r="AW1336" i="4" s="1"/>
  <c r="AX1337" i="4" s="1"/>
  <c r="AE1338" i="4" s="1"/>
  <c r="AQ1337" i="4"/>
  <c r="AI1338" i="4" s="1"/>
  <c r="BO1336" i="4"/>
  <c r="BP1336" i="4" s="1"/>
  <c r="BK1337" i="4" s="1"/>
  <c r="BC1338" i="4" s="1"/>
  <c r="CX1336" i="4"/>
  <c r="DE1336" i="4" s="1"/>
  <c r="DF1337" i="4" s="1"/>
  <c r="CM1338" i="4" s="1"/>
  <c r="BJ1336" i="4"/>
  <c r="BQ1336" i="4" s="1"/>
  <c r="BR1337" i="4" s="1"/>
  <c r="AY1338" i="4" s="1"/>
  <c r="CD1336" i="4"/>
  <c r="CK1336" i="4" s="1"/>
  <c r="CL1337" i="4" s="1"/>
  <c r="GM1337" i="4"/>
  <c r="GK1337" i="4" s="1"/>
  <c r="GL1337" i="4" s="1"/>
  <c r="HR1332" i="4"/>
  <c r="HY1332" i="4" s="1"/>
  <c r="DC1336" i="4"/>
  <c r="DD1336" i="4" s="1"/>
  <c r="CY1337" i="4" s="1"/>
  <c r="CQ1338" i="4" s="1"/>
  <c r="FZ1336" i="4"/>
  <c r="GG1336" i="4" s="1"/>
  <c r="GH1337" i="4" s="1"/>
  <c r="FO1338" i="4" s="1"/>
  <c r="EL1336" i="4"/>
  <c r="ES1336" i="4" s="1"/>
  <c r="ET1337" i="4" s="1"/>
  <c r="EA1338" i="4" s="1"/>
  <c r="DR1336" i="4"/>
  <c r="DY1336" i="4" s="1"/>
  <c r="DZ1337" i="4" s="1"/>
  <c r="DG1338" i="4" s="1"/>
  <c r="FF1336" i="4"/>
  <c r="FM1336" i="4" s="1"/>
  <c r="FN1337" i="4" s="1"/>
  <c r="EU1338" i="4" s="1"/>
  <c r="GT1336" i="4"/>
  <c r="HA1336" i="4" s="1"/>
  <c r="HP1332" i="4"/>
  <c r="HU1332" i="4" s="1"/>
  <c r="CI1336" i="4"/>
  <c r="CJ1336" i="4" s="1"/>
  <c r="CE1337" i="4" s="1"/>
  <c r="BW1338" i="4" s="1"/>
  <c r="DW1336" i="4"/>
  <c r="DX1336" i="4" s="1"/>
  <c r="DS1337" i="4" s="1"/>
  <c r="DK1338" i="4" s="1"/>
  <c r="EQ1336" i="4"/>
  <c r="ER1336" i="4" s="1"/>
  <c r="EM1337" i="4" s="1"/>
  <c r="EE1338" i="4" s="1"/>
  <c r="HS1332" i="4"/>
  <c r="HO1332" i="4"/>
  <c r="EN1337" i="4"/>
  <c r="EO1337" i="4" s="1"/>
  <c r="EP1337" i="4" s="1"/>
  <c r="FJ1336" i="4"/>
  <c r="GB1336" i="4" s="1"/>
  <c r="O1338" i="4" l="1"/>
  <c r="X1338" i="4" s="1"/>
  <c r="Y1338" i="4" s="1"/>
  <c r="Z1338" i="4" s="1"/>
  <c r="AR1338" i="4" s="1"/>
  <c r="AS1338" i="4" s="1"/>
  <c r="AT1338" i="4" s="1"/>
  <c r="BL1338" i="4" s="1"/>
  <c r="BM1338" i="4" s="1"/>
  <c r="BN1338" i="4" s="1"/>
  <c r="CF1338" i="4" s="1"/>
  <c r="CG1338" i="4" s="1"/>
  <c r="CH1338" i="4" s="1"/>
  <c r="CZ1338" i="4" s="1"/>
  <c r="DA1338" i="4" s="1"/>
  <c r="DB1338" i="4" s="1"/>
  <c r="AJ1338" i="4"/>
  <c r="AK1338" i="4" s="1"/>
  <c r="AL1338" i="4" s="1"/>
  <c r="AM1338" i="4" s="1"/>
  <c r="AN1338" i="4" s="1"/>
  <c r="AO1338" i="4"/>
  <c r="AF1338" i="4"/>
  <c r="K1338" i="4"/>
  <c r="CR1338" i="4"/>
  <c r="CS1338" i="4" s="1"/>
  <c r="CT1338" i="4" s="1"/>
  <c r="CU1338" i="4" s="1"/>
  <c r="CV1338" i="4" s="1"/>
  <c r="CW1338" i="4"/>
  <c r="CN1338" i="4"/>
  <c r="CO1338" i="4" s="1"/>
  <c r="CP1338" i="4" s="1"/>
  <c r="BS1338" i="4"/>
  <c r="FK1336" i="4"/>
  <c r="FL1336" i="4" s="1"/>
  <c r="FG1337" i="4" s="1"/>
  <c r="EY1338" i="4" s="1"/>
  <c r="BI1338" i="4"/>
  <c r="BD1338" i="4"/>
  <c r="BE1338" i="4" s="1"/>
  <c r="BF1338" i="4" s="1"/>
  <c r="BG1338" i="4" s="1"/>
  <c r="BH1338" i="4" s="1"/>
  <c r="AZ1338" i="4"/>
  <c r="HB1337" i="4"/>
  <c r="HJ1333" i="4" s="1"/>
  <c r="HT1333" i="4" s="1"/>
  <c r="EV1338" i="4"/>
  <c r="FE1338" i="4"/>
  <c r="EZ1338" i="4"/>
  <c r="FA1338" i="4" s="1"/>
  <c r="FB1338" i="4" s="1"/>
  <c r="FC1338" i="4" s="1"/>
  <c r="FD1338" i="4" s="1"/>
  <c r="DQ1338" i="4"/>
  <c r="DH1338" i="4"/>
  <c r="DI1338" i="4" s="1"/>
  <c r="DJ1338" i="4" s="1"/>
  <c r="DL1338" i="4"/>
  <c r="DM1338" i="4" s="1"/>
  <c r="DN1338" i="4" s="1"/>
  <c r="DO1338" i="4" s="1"/>
  <c r="DP1338" i="4" s="1"/>
  <c r="EK1338" i="4"/>
  <c r="EB1338" i="4"/>
  <c r="EC1338" i="4" s="1"/>
  <c r="ED1338" i="4" s="1"/>
  <c r="EF1338" i="4"/>
  <c r="EG1338" i="4" s="1"/>
  <c r="EH1338" i="4" s="1"/>
  <c r="EI1338" i="4" s="1"/>
  <c r="EJ1338" i="4" s="1"/>
  <c r="FT1338" i="4"/>
  <c r="FU1338" i="4" s="1"/>
  <c r="FV1338" i="4" s="1"/>
  <c r="FW1338" i="4" s="1"/>
  <c r="FX1338" i="4" s="1"/>
  <c r="FY1338" i="4"/>
  <c r="FP1338" i="4"/>
  <c r="FH1337" i="4"/>
  <c r="FI1337" i="4" s="1"/>
  <c r="FJ1337" i="4" s="1"/>
  <c r="GC1336" i="4"/>
  <c r="P1338" i="4" l="1"/>
  <c r="Q1338" i="4" s="1"/>
  <c r="R1338" i="4" s="1"/>
  <c r="S1338" i="4" s="1"/>
  <c r="T1338" i="4" s="1"/>
  <c r="U1338" i="4"/>
  <c r="L1338" i="4"/>
  <c r="M1338" i="4" s="1"/>
  <c r="N1338" i="4" s="1"/>
  <c r="AG1338" i="4"/>
  <c r="AH1338" i="4" s="1"/>
  <c r="CC1338" i="4"/>
  <c r="BT1338" i="4"/>
  <c r="BU1338" i="4" s="1"/>
  <c r="BV1338" i="4" s="1"/>
  <c r="BX1338" i="4"/>
  <c r="BY1338" i="4" s="1"/>
  <c r="BZ1338" i="4" s="1"/>
  <c r="CA1338" i="4" s="1"/>
  <c r="CB1338" i="4" s="1"/>
  <c r="EW1338" i="4"/>
  <c r="EX1338" i="4" s="1"/>
  <c r="BA1338" i="4"/>
  <c r="BB1338" i="4" s="1"/>
  <c r="GI1338" i="4"/>
  <c r="GB1337" i="4"/>
  <c r="GC1337" i="4" s="1"/>
  <c r="GD1337" i="4" s="1"/>
  <c r="DT1338" i="4"/>
  <c r="DU1338" i="4" s="1"/>
  <c r="DV1338" i="4" s="1"/>
  <c r="GD1336" i="4"/>
  <c r="GV1336" i="4" s="1"/>
  <c r="GE1336" i="4" l="1"/>
  <c r="GF1336" i="4" s="1"/>
  <c r="GA1337" i="4" s="1"/>
  <c r="FS1338" i="4" s="1"/>
  <c r="FQ1338" i="4" s="1"/>
  <c r="FR1338" i="4" s="1"/>
  <c r="GN1338" i="4"/>
  <c r="GO1338" i="4" s="1"/>
  <c r="GP1338" i="4" s="1"/>
  <c r="GQ1338" i="4" s="1"/>
  <c r="GR1338" i="4" s="1"/>
  <c r="GJ1338" i="4"/>
  <c r="GS1338" i="4"/>
  <c r="GV1337" i="4"/>
  <c r="GW1337" i="4" s="1"/>
  <c r="GX1337" i="4" s="1"/>
  <c r="EN1338" i="4"/>
  <c r="EO1338" i="4" s="1"/>
  <c r="EP1338" i="4" s="1"/>
  <c r="GW1336" i="4"/>
  <c r="GX1336" i="4" s="1"/>
  <c r="GY1336" i="4" s="1"/>
  <c r="GZ1336" i="4" s="1"/>
  <c r="HH1333" i="4" l="1"/>
  <c r="FH1338" i="4"/>
  <c r="FI1338" i="4" s="1"/>
  <c r="FJ1338" i="4" s="1"/>
  <c r="GU1337" i="4"/>
  <c r="GM1338" i="4" s="1"/>
  <c r="GK1338" i="4" s="1"/>
  <c r="GL1338" i="4" s="1"/>
  <c r="GB1338" i="4" l="1"/>
  <c r="GC1338" i="4" s="1"/>
  <c r="GD1338" i="4" s="1"/>
  <c r="GV1338" i="4" s="1"/>
  <c r="HL1333" i="4"/>
  <c r="HM1333" i="4"/>
  <c r="HK1333" i="4"/>
  <c r="HQ1333" i="4" s="1"/>
  <c r="HS1333" i="4" l="1"/>
  <c r="AU1337" i="4"/>
  <c r="AV1337" i="4" s="1"/>
  <c r="AQ1338" i="4" s="1"/>
  <c r="AI1339" i="4" s="1"/>
  <c r="AA1337" i="4"/>
  <c r="AB1337" i="4" s="1"/>
  <c r="W1338" i="4" s="1"/>
  <c r="GY1337" i="4"/>
  <c r="GZ1337" i="4" s="1"/>
  <c r="GU1338" i="4" s="1"/>
  <c r="GM1339" i="4" s="1"/>
  <c r="V1337" i="4"/>
  <c r="AC1337" i="4" s="1"/>
  <c r="AD1338" i="4" s="1"/>
  <c r="AP1337" i="4"/>
  <c r="AW1337" i="4" s="1"/>
  <c r="AX1338" i="4" s="1"/>
  <c r="BO1337" i="4"/>
  <c r="BP1337" i="4" s="1"/>
  <c r="BK1338" i="4" s="1"/>
  <c r="BC1339" i="4" s="1"/>
  <c r="CX1337" i="4"/>
  <c r="DE1337" i="4" s="1"/>
  <c r="DF1338" i="4" s="1"/>
  <c r="CM1339" i="4" s="1"/>
  <c r="CD1337" i="4"/>
  <c r="CK1337" i="4" s="1"/>
  <c r="CL1338" i="4" s="1"/>
  <c r="BJ1337" i="4"/>
  <c r="BQ1337" i="4" s="1"/>
  <c r="BR1338" i="4" s="1"/>
  <c r="CI1337" i="4"/>
  <c r="CJ1337" i="4" s="1"/>
  <c r="CE1338" i="4" s="1"/>
  <c r="BW1339" i="4" s="1"/>
  <c r="DR1337" i="4"/>
  <c r="DY1337" i="4" s="1"/>
  <c r="DZ1338" i="4" s="1"/>
  <c r="DG1339" i="4" s="1"/>
  <c r="DQ1339" i="4" s="1"/>
  <c r="DC1337" i="4"/>
  <c r="DD1337" i="4" s="1"/>
  <c r="CY1338" i="4" s="1"/>
  <c r="CQ1339" i="4" s="1"/>
  <c r="GE1337" i="4"/>
  <c r="GF1337" i="4" s="1"/>
  <c r="GA1338" i="4" s="1"/>
  <c r="FS1339" i="4" s="1"/>
  <c r="FK1337" i="4"/>
  <c r="FL1337" i="4" s="1"/>
  <c r="FG1338" i="4" s="1"/>
  <c r="EY1339" i="4" s="1"/>
  <c r="EQ1337" i="4"/>
  <c r="ER1337" i="4" s="1"/>
  <c r="EM1338" i="4" s="1"/>
  <c r="EE1339" i="4" s="1"/>
  <c r="DW1337" i="4"/>
  <c r="DX1337" i="4" s="1"/>
  <c r="DS1338" i="4" s="1"/>
  <c r="DK1339" i="4" s="1"/>
  <c r="EL1337" i="4"/>
  <c r="ES1337" i="4" s="1"/>
  <c r="ET1338" i="4" s="1"/>
  <c r="EA1339" i="4" s="1"/>
  <c r="EB1339" i="4" s="1"/>
  <c r="HR1333" i="4"/>
  <c r="HY1333" i="4" s="1"/>
  <c r="GT1337" i="4"/>
  <c r="HA1337" i="4" s="1"/>
  <c r="HB1338" i="4" s="1"/>
  <c r="FF1337" i="4"/>
  <c r="FM1337" i="4" s="1"/>
  <c r="FN1338" i="4" s="1"/>
  <c r="EU1339" i="4" s="1"/>
  <c r="EZ1339" i="4" s="1"/>
  <c r="FA1339" i="4" s="1"/>
  <c r="FB1339" i="4" s="1"/>
  <c r="FZ1337" i="4"/>
  <c r="GG1337" i="4" s="1"/>
  <c r="GH1338" i="4" s="1"/>
  <c r="FO1339" i="4" s="1"/>
  <c r="GW1338" i="4"/>
  <c r="GX1338" i="4" s="1"/>
  <c r="HO1333" i="4"/>
  <c r="HP1333" i="4"/>
  <c r="HU1333" i="4" s="1"/>
  <c r="HH1334" i="4" l="1"/>
  <c r="HM1334" i="4" s="1"/>
  <c r="O1339" i="4"/>
  <c r="X1339" i="4" s="1"/>
  <c r="Y1339" i="4" s="1"/>
  <c r="Z1339" i="4" s="1"/>
  <c r="AR1339" i="4" s="1"/>
  <c r="AS1339" i="4" s="1"/>
  <c r="AT1339" i="4" s="1"/>
  <c r="BL1339" i="4" s="1"/>
  <c r="BM1339" i="4" s="1"/>
  <c r="BN1339" i="4" s="1"/>
  <c r="AE1339" i="4"/>
  <c r="K1339" i="4"/>
  <c r="DH1339" i="4"/>
  <c r="DI1339" i="4" s="1"/>
  <c r="DJ1339" i="4" s="1"/>
  <c r="DL1339" i="4"/>
  <c r="DM1339" i="4" s="1"/>
  <c r="DN1339" i="4" s="1"/>
  <c r="DO1339" i="4" s="1"/>
  <c r="DP1339" i="4" s="1"/>
  <c r="EC1339" i="4"/>
  <c r="ED1339" i="4" s="1"/>
  <c r="CN1339" i="4"/>
  <c r="CO1339" i="4" s="1"/>
  <c r="CP1339" i="4" s="1"/>
  <c r="CW1339" i="4"/>
  <c r="CR1339" i="4"/>
  <c r="CS1339" i="4" s="1"/>
  <c r="CT1339" i="4" s="1"/>
  <c r="CU1339" i="4" s="1"/>
  <c r="CV1339" i="4" s="1"/>
  <c r="AY1339" i="4"/>
  <c r="BS1339" i="4"/>
  <c r="HK1334" i="4"/>
  <c r="HQ1334" i="4" s="1"/>
  <c r="EF1339" i="4"/>
  <c r="EG1339" i="4" s="1"/>
  <c r="EH1339" i="4" s="1"/>
  <c r="EI1339" i="4" s="1"/>
  <c r="EJ1339" i="4" s="1"/>
  <c r="EK1339" i="4"/>
  <c r="EV1339" i="4"/>
  <c r="EW1339" i="4" s="1"/>
  <c r="EX1339" i="4" s="1"/>
  <c r="FY1339" i="4"/>
  <c r="FE1339" i="4"/>
  <c r="FC1339" i="4"/>
  <c r="FD1339" i="4" s="1"/>
  <c r="FT1339" i="4"/>
  <c r="FU1339" i="4" s="1"/>
  <c r="FV1339" i="4" s="1"/>
  <c r="FW1339" i="4" s="1"/>
  <c r="FX1339" i="4" s="1"/>
  <c r="FP1339" i="4"/>
  <c r="FQ1339" i="4" s="1"/>
  <c r="FR1339" i="4" s="1"/>
  <c r="HJ1334" i="4"/>
  <c r="GI1339" i="4"/>
  <c r="CF1339" i="4" l="1"/>
  <c r="CG1339" i="4" s="1"/>
  <c r="CH1339" i="4" s="1"/>
  <c r="CZ1339" i="4" s="1"/>
  <c r="DA1339" i="4" s="1"/>
  <c r="DB1339" i="4" s="1"/>
  <c r="DT1339" i="4" s="1"/>
  <c r="DU1339" i="4" s="1"/>
  <c r="DV1339" i="4" s="1"/>
  <c r="L1339" i="4"/>
  <c r="U1339" i="4"/>
  <c r="P1339" i="4"/>
  <c r="Q1339" i="4" s="1"/>
  <c r="R1339" i="4" s="1"/>
  <c r="S1339" i="4" s="1"/>
  <c r="T1339" i="4" s="1"/>
  <c r="AO1339" i="4"/>
  <c r="AJ1339" i="4"/>
  <c r="AK1339" i="4" s="1"/>
  <c r="AL1339" i="4" s="1"/>
  <c r="AM1339" i="4" s="1"/>
  <c r="AN1339" i="4" s="1"/>
  <c r="AF1339" i="4"/>
  <c r="BT1339" i="4"/>
  <c r="BU1339" i="4" s="1"/>
  <c r="BV1339" i="4" s="1"/>
  <c r="CC1339" i="4"/>
  <c r="BX1339" i="4"/>
  <c r="BY1339" i="4" s="1"/>
  <c r="BZ1339" i="4" s="1"/>
  <c r="CA1339" i="4" s="1"/>
  <c r="CB1339" i="4" s="1"/>
  <c r="BD1339" i="4"/>
  <c r="BE1339" i="4" s="1"/>
  <c r="BF1339" i="4" s="1"/>
  <c r="BG1339" i="4" s="1"/>
  <c r="BH1339" i="4" s="1"/>
  <c r="BI1339" i="4"/>
  <c r="AZ1339" i="4"/>
  <c r="BA1339" i="4" s="1"/>
  <c r="BB1339" i="4" s="1"/>
  <c r="HL1334" i="4"/>
  <c r="HS1334" i="4"/>
  <c r="GN1339" i="4"/>
  <c r="GO1339" i="4" s="1"/>
  <c r="GP1339" i="4" s="1"/>
  <c r="GQ1339" i="4" s="1"/>
  <c r="GR1339" i="4" s="1"/>
  <c r="GJ1339" i="4"/>
  <c r="GK1339" i="4" s="1"/>
  <c r="GL1339" i="4" s="1"/>
  <c r="GS1339" i="4"/>
  <c r="HT1334" i="4"/>
  <c r="AU1338" i="4" l="1"/>
  <c r="AV1338" i="4" s="1"/>
  <c r="AA1338" i="4"/>
  <c r="AB1338" i="4" s="1"/>
  <c r="BO1338" i="4"/>
  <c r="BP1338" i="4" s="1"/>
  <c r="BK1339" i="4" s="1"/>
  <c r="BC1340" i="4" s="1"/>
  <c r="V1338" i="4"/>
  <c r="AC1338" i="4" s="1"/>
  <c r="AP1338" i="4"/>
  <c r="AW1338" i="4" s="1"/>
  <c r="AG1339" i="4"/>
  <c r="AH1339" i="4" s="1"/>
  <c r="M1339" i="4"/>
  <c r="N1339" i="4" s="1"/>
  <c r="GY1338" i="4"/>
  <c r="GZ1338" i="4" s="1"/>
  <c r="GU1339" i="4" s="1"/>
  <c r="CI1338" i="4"/>
  <c r="CJ1338" i="4" s="1"/>
  <c r="CE1339" i="4" s="1"/>
  <c r="BW1340" i="4" s="1"/>
  <c r="HR1334" i="4"/>
  <c r="HY1334" i="4" s="1"/>
  <c r="GT1338" i="4"/>
  <c r="HA1338" i="4" s="1"/>
  <c r="FZ1338" i="4"/>
  <c r="GG1338" i="4" s="1"/>
  <c r="GH1339" i="4" s="1"/>
  <c r="FO1340" i="4" s="1"/>
  <c r="FT1340" i="4" s="1"/>
  <c r="FU1340" i="4" s="1"/>
  <c r="FV1340" i="4" s="1"/>
  <c r="FW1340" i="4" s="1"/>
  <c r="FX1340" i="4" s="1"/>
  <c r="EQ1338" i="4"/>
  <c r="ER1338" i="4" s="1"/>
  <c r="EM1339" i="4" s="1"/>
  <c r="EE1340" i="4" s="1"/>
  <c r="GE1338" i="4"/>
  <c r="GF1338" i="4" s="1"/>
  <c r="GA1339" i="4" s="1"/>
  <c r="FS1340" i="4" s="1"/>
  <c r="FF1338" i="4"/>
  <c r="FM1338" i="4" s="1"/>
  <c r="FN1339" i="4" s="1"/>
  <c r="EU1340" i="4" s="1"/>
  <c r="EV1340" i="4" s="1"/>
  <c r="EL1338" i="4"/>
  <c r="ES1338" i="4" s="1"/>
  <c r="ET1339" i="4" s="1"/>
  <c r="EA1340" i="4" s="1"/>
  <c r="EB1340" i="4" s="1"/>
  <c r="DC1338" i="4"/>
  <c r="DD1338" i="4" s="1"/>
  <c r="CY1339" i="4" s="1"/>
  <c r="CQ1340" i="4" s="1"/>
  <c r="HO1334" i="4"/>
  <c r="DW1338" i="4"/>
  <c r="DX1338" i="4" s="1"/>
  <c r="DS1339" i="4" s="1"/>
  <c r="DK1340" i="4" s="1"/>
  <c r="FK1338" i="4"/>
  <c r="FL1338" i="4" s="1"/>
  <c r="FG1339" i="4" s="1"/>
  <c r="EY1340" i="4" s="1"/>
  <c r="DR1338" i="4"/>
  <c r="DY1338" i="4" s="1"/>
  <c r="DZ1339" i="4" s="1"/>
  <c r="DG1340" i="4" s="1"/>
  <c r="DL1340" i="4" s="1"/>
  <c r="DM1340" i="4" s="1"/>
  <c r="DN1340" i="4" s="1"/>
  <c r="DO1340" i="4" s="1"/>
  <c r="DP1340" i="4" s="1"/>
  <c r="HP1334" i="4"/>
  <c r="HU1334" i="4" s="1"/>
  <c r="CX1338" i="4"/>
  <c r="DE1338" i="4" s="1"/>
  <c r="DF1339" i="4" s="1"/>
  <c r="CM1340" i="4" s="1"/>
  <c r="CD1338" i="4"/>
  <c r="CK1338" i="4" s="1"/>
  <c r="CL1339" i="4" s="1"/>
  <c r="BS1340" i="4" s="1"/>
  <c r="BJ1338" i="4"/>
  <c r="BQ1338" i="4" s="1"/>
  <c r="BR1339" i="4" s="1"/>
  <c r="AY1340" i="4" s="1"/>
  <c r="AZ1340" i="4" s="1"/>
  <c r="EN1339" i="4"/>
  <c r="EO1339" i="4" s="1"/>
  <c r="EP1339" i="4" s="1"/>
  <c r="HB1339" i="4" l="1"/>
  <c r="GI1340" i="4" s="1"/>
  <c r="HH1335" i="4"/>
  <c r="W1339" i="4"/>
  <c r="O1340" i="4" s="1"/>
  <c r="AQ1339" i="4"/>
  <c r="AI1340" i="4" s="1"/>
  <c r="AX1339" i="4"/>
  <c r="AD1339" i="4"/>
  <c r="FY1340" i="4"/>
  <c r="FP1340" i="4"/>
  <c r="FQ1340" i="4" s="1"/>
  <c r="FR1340" i="4" s="1"/>
  <c r="EK1340" i="4"/>
  <c r="EC1340" i="4"/>
  <c r="ED1340" i="4" s="1"/>
  <c r="EW1340" i="4"/>
  <c r="EX1340" i="4" s="1"/>
  <c r="EF1340" i="4"/>
  <c r="EG1340" i="4" s="1"/>
  <c r="EH1340" i="4" s="1"/>
  <c r="EI1340" i="4" s="1"/>
  <c r="EJ1340" i="4" s="1"/>
  <c r="CN1340" i="4"/>
  <c r="CO1340" i="4" s="1"/>
  <c r="CP1340" i="4" s="1"/>
  <c r="CW1340" i="4"/>
  <c r="CR1340" i="4"/>
  <c r="CS1340" i="4" s="1"/>
  <c r="CT1340" i="4" s="1"/>
  <c r="CU1340" i="4" s="1"/>
  <c r="CV1340" i="4" s="1"/>
  <c r="FE1340" i="4"/>
  <c r="EZ1340" i="4"/>
  <c r="FA1340" i="4" s="1"/>
  <c r="FB1340" i="4" s="1"/>
  <c r="FC1340" i="4" s="1"/>
  <c r="FD1340" i="4" s="1"/>
  <c r="DH1340" i="4"/>
  <c r="DI1340" i="4" s="1"/>
  <c r="DJ1340" i="4" s="1"/>
  <c r="DQ1340" i="4"/>
  <c r="HM1335" i="4"/>
  <c r="BX1340" i="4"/>
  <c r="BY1340" i="4" s="1"/>
  <c r="BZ1340" i="4" s="1"/>
  <c r="CA1340" i="4" s="1"/>
  <c r="CB1340" i="4" s="1"/>
  <c r="CC1340" i="4"/>
  <c r="BT1340" i="4"/>
  <c r="BU1340" i="4" s="1"/>
  <c r="BV1340" i="4" s="1"/>
  <c r="BI1340" i="4"/>
  <c r="BD1340" i="4"/>
  <c r="BE1340" i="4" s="1"/>
  <c r="BF1340" i="4" s="1"/>
  <c r="BG1340" i="4" s="1"/>
  <c r="BH1340" i="4" s="1"/>
  <c r="BA1340" i="4"/>
  <c r="BB1340" i="4" s="1"/>
  <c r="FH1339" i="4"/>
  <c r="FI1339" i="4" s="1"/>
  <c r="FJ1339" i="4" s="1"/>
  <c r="GB1339" i="4" s="1"/>
  <c r="GM1340" i="4"/>
  <c r="HK1335" i="4" l="1"/>
  <c r="HQ1335" i="4" s="1"/>
  <c r="AE1340" i="4"/>
  <c r="HJ1335" i="4"/>
  <c r="HT1335" i="4" s="1"/>
  <c r="X1340" i="4"/>
  <c r="Y1340" i="4" s="1"/>
  <c r="Z1340" i="4" s="1"/>
  <c r="K1340" i="4"/>
  <c r="AA1339" i="4"/>
  <c r="AB1339" i="4" s="1"/>
  <c r="HL1335" i="4"/>
  <c r="FF1339" i="4" s="1"/>
  <c r="FM1339" i="4" s="1"/>
  <c r="FN1340" i="4" s="1"/>
  <c r="EU1341" i="4" s="1"/>
  <c r="CX1339" i="4"/>
  <c r="DE1339" i="4" s="1"/>
  <c r="DF1340" i="4" s="1"/>
  <c r="CM1341" i="4" s="1"/>
  <c r="BJ1339" i="4"/>
  <c r="BQ1339" i="4" s="1"/>
  <c r="BR1340" i="4" s="1"/>
  <c r="AY1341" i="4" s="1"/>
  <c r="CD1339" i="4"/>
  <c r="CK1339" i="4" s="1"/>
  <c r="CL1340" i="4" s="1"/>
  <c r="BO1339" i="4"/>
  <c r="BP1339" i="4" s="1"/>
  <c r="BK1340" i="4" s="1"/>
  <c r="GC1339" i="4"/>
  <c r="GD1339" i="4" s="1"/>
  <c r="GV1339" i="4" s="1"/>
  <c r="HS1335" i="4"/>
  <c r="DC1339" i="4"/>
  <c r="DD1339" i="4" s="1"/>
  <c r="CY1340" i="4" s="1"/>
  <c r="CQ1341" i="4" s="1"/>
  <c r="CI1339" i="4"/>
  <c r="CJ1339" i="4" s="1"/>
  <c r="CE1340" i="4" s="1"/>
  <c r="BW1341" i="4" s="1"/>
  <c r="GN1340" i="4"/>
  <c r="GO1340" i="4" s="1"/>
  <c r="GP1340" i="4" s="1"/>
  <c r="GQ1340" i="4" s="1"/>
  <c r="GR1340" i="4" s="1"/>
  <c r="GS1340" i="4"/>
  <c r="GJ1340" i="4"/>
  <c r="GK1340" i="4" s="1"/>
  <c r="GL1340" i="4" s="1"/>
  <c r="FK1339" i="4" l="1"/>
  <c r="FL1339" i="4" s="1"/>
  <c r="FG1340" i="4" s="1"/>
  <c r="EY1341" i="4" s="1"/>
  <c r="EQ1339" i="4"/>
  <c r="ER1339" i="4" s="1"/>
  <c r="EM1340" i="4" s="1"/>
  <c r="EE1341" i="4" s="1"/>
  <c r="DW1339" i="4"/>
  <c r="DX1339" i="4" s="1"/>
  <c r="DS1340" i="4" s="1"/>
  <c r="DK1341" i="4" s="1"/>
  <c r="AU1339" i="4"/>
  <c r="AV1339" i="4" s="1"/>
  <c r="FZ1339" i="4"/>
  <c r="GG1339" i="4" s="1"/>
  <c r="GH1340" i="4" s="1"/>
  <c r="FO1341" i="4" s="1"/>
  <c r="FT1341" i="4" s="1"/>
  <c r="FU1341" i="4" s="1"/>
  <c r="FV1341" i="4" s="1"/>
  <c r="FW1341" i="4" s="1"/>
  <c r="FX1341" i="4" s="1"/>
  <c r="DR1339" i="4"/>
  <c r="DY1339" i="4" s="1"/>
  <c r="DZ1340" i="4" s="1"/>
  <c r="DG1341" i="4" s="1"/>
  <c r="DL1341" i="4" s="1"/>
  <c r="DM1341" i="4" s="1"/>
  <c r="DN1341" i="4" s="1"/>
  <c r="DO1341" i="4" s="1"/>
  <c r="DP1341" i="4" s="1"/>
  <c r="EL1339" i="4"/>
  <c r="ES1339" i="4" s="1"/>
  <c r="ET1340" i="4" s="1"/>
  <c r="EA1341" i="4" s="1"/>
  <c r="EB1341" i="4" s="1"/>
  <c r="EC1341" i="4" s="1"/>
  <c r="ED1341" i="4" s="1"/>
  <c r="AR1340" i="4"/>
  <c r="AS1340" i="4" s="1"/>
  <c r="AT1340" i="4" s="1"/>
  <c r="BL1340" i="4" s="1"/>
  <c r="BM1340" i="4" s="1"/>
  <c r="BN1340" i="4" s="1"/>
  <c r="CF1340" i="4" s="1"/>
  <c r="CG1340" i="4" s="1"/>
  <c r="CH1340" i="4" s="1"/>
  <c r="CZ1340" i="4" s="1"/>
  <c r="DA1340" i="4" s="1"/>
  <c r="DB1340" i="4" s="1"/>
  <c r="DT1340" i="4" s="1"/>
  <c r="DU1340" i="4" s="1"/>
  <c r="DV1340" i="4" s="1"/>
  <c r="EN1340" i="4" s="1"/>
  <c r="V1339" i="4"/>
  <c r="AC1339" i="4" s="1"/>
  <c r="AP1339" i="4"/>
  <c r="AW1339" i="4" s="1"/>
  <c r="HR1335" i="4"/>
  <c r="HY1335" i="4" s="1"/>
  <c r="AJ1340" i="4"/>
  <c r="AK1340" i="4" s="1"/>
  <c r="AL1340" i="4" s="1"/>
  <c r="AM1340" i="4" s="1"/>
  <c r="AN1340" i="4" s="1"/>
  <c r="AO1340" i="4"/>
  <c r="AF1340" i="4"/>
  <c r="P1340" i="4"/>
  <c r="Q1340" i="4" s="1"/>
  <c r="R1340" i="4" s="1"/>
  <c r="S1340" i="4" s="1"/>
  <c r="T1340" i="4" s="1"/>
  <c r="U1340" i="4"/>
  <c r="L1340" i="4"/>
  <c r="HO1335" i="4"/>
  <c r="HP1335" i="4"/>
  <c r="HU1335" i="4" s="1"/>
  <c r="GT1339" i="4"/>
  <c r="HA1339" i="4" s="1"/>
  <c r="CR1341" i="4"/>
  <c r="CS1341" i="4" s="1"/>
  <c r="CT1341" i="4" s="1"/>
  <c r="CU1341" i="4" s="1"/>
  <c r="CV1341" i="4" s="1"/>
  <c r="CW1341" i="4"/>
  <c r="CN1341" i="4"/>
  <c r="CO1341" i="4" s="1"/>
  <c r="CP1341" i="4" s="1"/>
  <c r="BS1341" i="4"/>
  <c r="EV1341" i="4"/>
  <c r="EZ1341" i="4"/>
  <c r="FA1341" i="4" s="1"/>
  <c r="FB1341" i="4" s="1"/>
  <c r="FC1341" i="4" s="1"/>
  <c r="FD1341" i="4" s="1"/>
  <c r="FE1341" i="4"/>
  <c r="BD1341" i="4"/>
  <c r="BE1341" i="4" s="1"/>
  <c r="BF1341" i="4" s="1"/>
  <c r="BG1341" i="4" s="1"/>
  <c r="BH1341" i="4" s="1"/>
  <c r="AZ1341" i="4"/>
  <c r="BI1341" i="4"/>
  <c r="BC1341" i="4"/>
  <c r="GW1339" i="4"/>
  <c r="GE1339" i="4"/>
  <c r="GF1339" i="4" s="1"/>
  <c r="GA1340" i="4" s="1"/>
  <c r="FS1341" i="4" s="1"/>
  <c r="EW1341" i="4" l="1"/>
  <c r="EX1341" i="4" s="1"/>
  <c r="HB1340" i="4"/>
  <c r="GI1341" i="4" s="1"/>
  <c r="FY1341" i="4"/>
  <c r="FP1341" i="4"/>
  <c r="FQ1341" i="4" s="1"/>
  <c r="FR1341" i="4" s="1"/>
  <c r="EF1341" i="4"/>
  <c r="EG1341" i="4" s="1"/>
  <c r="EH1341" i="4" s="1"/>
  <c r="EI1341" i="4" s="1"/>
  <c r="EJ1341" i="4" s="1"/>
  <c r="DH1341" i="4"/>
  <c r="DI1341" i="4" s="1"/>
  <c r="DJ1341" i="4" s="1"/>
  <c r="DQ1341" i="4"/>
  <c r="EK1341" i="4"/>
  <c r="M1340" i="4"/>
  <c r="N1340" i="4" s="1"/>
  <c r="AD1340" i="4" s="1"/>
  <c r="AG1340" i="4"/>
  <c r="AH1340" i="4" s="1"/>
  <c r="AX1340" i="4" s="1"/>
  <c r="EO1340" i="4"/>
  <c r="EP1340" i="4" s="1"/>
  <c r="FH1340" i="4" s="1"/>
  <c r="BT1341" i="4"/>
  <c r="BU1341" i="4" s="1"/>
  <c r="BV1341" i="4" s="1"/>
  <c r="CC1341" i="4"/>
  <c r="BX1341" i="4"/>
  <c r="BY1341" i="4" s="1"/>
  <c r="BZ1341" i="4" s="1"/>
  <c r="CA1341" i="4" s="1"/>
  <c r="CB1341" i="4" s="1"/>
  <c r="BA1341" i="4"/>
  <c r="BB1341" i="4" s="1"/>
  <c r="GX1339" i="4"/>
  <c r="GY1339" i="4" s="1"/>
  <c r="GZ1339" i="4" s="1"/>
  <c r="GU1340" i="4" s="1"/>
  <c r="HH1336" i="4" l="1"/>
  <c r="HJ1336" i="4"/>
  <c r="AE1341" i="4"/>
  <c r="AQ1340" i="4"/>
  <c r="AI1341" i="4" s="1"/>
  <c r="K1341" i="4"/>
  <c r="W1340" i="4"/>
  <c r="O1341" i="4" s="1"/>
  <c r="HM1336" i="4"/>
  <c r="HS1336" i="4" s="1"/>
  <c r="GM1341" i="4"/>
  <c r="HT1336" i="4"/>
  <c r="GN1341" i="4"/>
  <c r="GO1341" i="4" s="1"/>
  <c r="GP1341" i="4" s="1"/>
  <c r="GQ1341" i="4" s="1"/>
  <c r="GR1341" i="4" s="1"/>
  <c r="GS1341" i="4"/>
  <c r="GJ1341" i="4"/>
  <c r="FI1340" i="4"/>
  <c r="X1341" i="4" l="1"/>
  <c r="Y1341" i="4" s="1"/>
  <c r="Z1341" i="4" s="1"/>
  <c r="U1341" i="4"/>
  <c r="P1341" i="4"/>
  <c r="Q1341" i="4" s="1"/>
  <c r="R1341" i="4" s="1"/>
  <c r="S1341" i="4" s="1"/>
  <c r="T1341" i="4" s="1"/>
  <c r="L1341" i="4"/>
  <c r="AJ1341" i="4"/>
  <c r="AK1341" i="4" s="1"/>
  <c r="AL1341" i="4" s="1"/>
  <c r="AM1341" i="4" s="1"/>
  <c r="AN1341" i="4" s="1"/>
  <c r="AO1341" i="4"/>
  <c r="AF1341" i="4"/>
  <c r="AA1340" i="4"/>
  <c r="AB1340" i="4" s="1"/>
  <c r="HK1336" i="4"/>
  <c r="HQ1336" i="4" s="1"/>
  <c r="GK1341" i="4"/>
  <c r="GL1341" i="4" s="1"/>
  <c r="HL1336" i="4"/>
  <c r="AU1340" i="4" s="1"/>
  <c r="AV1340" i="4" s="1"/>
  <c r="FJ1340" i="4"/>
  <c r="GB1340" i="4" s="1"/>
  <c r="DW1340" i="4"/>
  <c r="DX1340" i="4" s="1"/>
  <c r="DS1341" i="4" s="1"/>
  <c r="DK1342" i="4" s="1"/>
  <c r="GT1340" i="4"/>
  <c r="HA1340" i="4" s="1"/>
  <c r="M1341" i="4" l="1"/>
  <c r="N1341" i="4" s="1"/>
  <c r="HB1341" i="4"/>
  <c r="GI1342" i="4" s="1"/>
  <c r="AG1341" i="4"/>
  <c r="AH1341" i="4" s="1"/>
  <c r="AR1341" i="4"/>
  <c r="AS1341" i="4" s="1"/>
  <c r="AT1341" i="4" s="1"/>
  <c r="BL1341" i="4" s="1"/>
  <c r="BM1341" i="4" s="1"/>
  <c r="BN1341" i="4" s="1"/>
  <c r="CF1341" i="4" s="1"/>
  <c r="CG1341" i="4" s="1"/>
  <c r="CH1341" i="4" s="1"/>
  <c r="CZ1341" i="4" s="1"/>
  <c r="DA1341" i="4" s="1"/>
  <c r="DB1341" i="4" s="1"/>
  <c r="EQ1340" i="4"/>
  <c r="ER1340" i="4" s="1"/>
  <c r="EM1341" i="4" s="1"/>
  <c r="EE1342" i="4" s="1"/>
  <c r="AP1340" i="4"/>
  <c r="AW1340" i="4" s="1"/>
  <c r="V1340" i="4"/>
  <c r="AC1340" i="4" s="1"/>
  <c r="CI1340" i="4"/>
  <c r="CJ1340" i="4" s="1"/>
  <c r="CE1341" i="4" s="1"/>
  <c r="BW1342" i="4" s="1"/>
  <c r="DC1340" i="4"/>
  <c r="DD1340" i="4" s="1"/>
  <c r="CY1341" i="4" s="1"/>
  <c r="CQ1342" i="4" s="1"/>
  <c r="DR1340" i="4"/>
  <c r="DY1340" i="4" s="1"/>
  <c r="DZ1341" i="4" s="1"/>
  <c r="DG1342" i="4" s="1"/>
  <c r="DQ1342" i="4" s="1"/>
  <c r="FZ1340" i="4"/>
  <c r="GG1340" i="4" s="1"/>
  <c r="GH1341" i="4" s="1"/>
  <c r="FO1342" i="4" s="1"/>
  <c r="FP1342" i="4" s="1"/>
  <c r="FF1340" i="4"/>
  <c r="FM1340" i="4" s="1"/>
  <c r="FN1341" i="4" s="1"/>
  <c r="EU1342" i="4" s="1"/>
  <c r="EZ1342" i="4" s="1"/>
  <c r="FA1342" i="4" s="1"/>
  <c r="FB1342" i="4" s="1"/>
  <c r="FC1342" i="4" s="1"/>
  <c r="FD1342" i="4" s="1"/>
  <c r="HO1336" i="4"/>
  <c r="CX1340" i="4"/>
  <c r="DE1340" i="4" s="1"/>
  <c r="DF1341" i="4" s="1"/>
  <c r="CM1342" i="4" s="1"/>
  <c r="BJ1340" i="4"/>
  <c r="BQ1340" i="4" s="1"/>
  <c r="BR1341" i="4" s="1"/>
  <c r="CD1340" i="4"/>
  <c r="CK1340" i="4" s="1"/>
  <c r="CL1341" i="4" s="1"/>
  <c r="HR1336" i="4"/>
  <c r="HY1336" i="4" s="1"/>
  <c r="EL1340" i="4"/>
  <c r="ES1340" i="4" s="1"/>
  <c r="ET1341" i="4" s="1"/>
  <c r="EA1342" i="4" s="1"/>
  <c r="FK1340" i="4"/>
  <c r="FL1340" i="4" s="1"/>
  <c r="FG1341" i="4" s="1"/>
  <c r="EY1342" i="4" s="1"/>
  <c r="HP1336" i="4"/>
  <c r="HU1336" i="4" s="1"/>
  <c r="BO1340" i="4"/>
  <c r="BP1340" i="4" s="1"/>
  <c r="BK1341" i="4" s="1"/>
  <c r="GC1340" i="4"/>
  <c r="AD1341" i="4" l="1"/>
  <c r="AX1341" i="4"/>
  <c r="AE1342" i="4" s="1"/>
  <c r="DT1341" i="4"/>
  <c r="DU1341" i="4" s="1"/>
  <c r="DV1341" i="4" s="1"/>
  <c r="EN1341" i="4" s="1"/>
  <c r="AQ1341" i="4"/>
  <c r="AI1342" i="4" s="1"/>
  <c r="W1341" i="4"/>
  <c r="O1342" i="4" s="1"/>
  <c r="FT1342" i="4"/>
  <c r="FU1342" i="4" s="1"/>
  <c r="FV1342" i="4" s="1"/>
  <c r="FW1342" i="4" s="1"/>
  <c r="FX1342" i="4" s="1"/>
  <c r="DL1342" i="4"/>
  <c r="DM1342" i="4" s="1"/>
  <c r="DN1342" i="4" s="1"/>
  <c r="DO1342" i="4" s="1"/>
  <c r="DP1342" i="4" s="1"/>
  <c r="DH1342" i="4"/>
  <c r="DI1342" i="4" s="1"/>
  <c r="DJ1342" i="4" s="1"/>
  <c r="EV1342" i="4"/>
  <c r="EW1342" i="4" s="1"/>
  <c r="EX1342" i="4" s="1"/>
  <c r="FE1342" i="4"/>
  <c r="FY1342" i="4"/>
  <c r="CR1342" i="4"/>
  <c r="CS1342" i="4" s="1"/>
  <c r="CT1342" i="4" s="1"/>
  <c r="CU1342" i="4" s="1"/>
  <c r="CV1342" i="4" s="1"/>
  <c r="CN1342" i="4"/>
  <c r="CO1342" i="4" s="1"/>
  <c r="CP1342" i="4" s="1"/>
  <c r="CW1342" i="4"/>
  <c r="BS1342" i="4"/>
  <c r="AY1342" i="4"/>
  <c r="EF1342" i="4"/>
  <c r="EG1342" i="4" s="1"/>
  <c r="EH1342" i="4" s="1"/>
  <c r="EI1342" i="4" s="1"/>
  <c r="EJ1342" i="4" s="1"/>
  <c r="EK1342" i="4"/>
  <c r="EB1342" i="4"/>
  <c r="EC1342" i="4" s="1"/>
  <c r="ED1342" i="4" s="1"/>
  <c r="BC1342" i="4"/>
  <c r="GD1340" i="4"/>
  <c r="GV1340" i="4" s="1"/>
  <c r="GN1342" i="4"/>
  <c r="GO1342" i="4" s="1"/>
  <c r="GP1342" i="4" s="1"/>
  <c r="GQ1342" i="4" s="1"/>
  <c r="GR1342" i="4" s="1"/>
  <c r="GS1342" i="4"/>
  <c r="GJ1342" i="4"/>
  <c r="HJ1337" i="4" l="1"/>
  <c r="HT1337" i="4" s="1"/>
  <c r="K1342" i="4"/>
  <c r="AJ1342" i="4"/>
  <c r="AK1342" i="4" s="1"/>
  <c r="AL1342" i="4" s="1"/>
  <c r="AM1342" i="4" s="1"/>
  <c r="AN1342" i="4" s="1"/>
  <c r="AO1342" i="4"/>
  <c r="AF1342" i="4"/>
  <c r="X1342" i="4"/>
  <c r="Y1342" i="4" s="1"/>
  <c r="Z1342" i="4" s="1"/>
  <c r="EO1341" i="4"/>
  <c r="EP1341" i="4" s="1"/>
  <c r="FH1341" i="4" s="1"/>
  <c r="BD1342" i="4"/>
  <c r="BE1342" i="4" s="1"/>
  <c r="BF1342" i="4" s="1"/>
  <c r="BG1342" i="4" s="1"/>
  <c r="BH1342" i="4" s="1"/>
  <c r="AZ1342" i="4"/>
  <c r="BA1342" i="4" s="1"/>
  <c r="BB1342" i="4" s="1"/>
  <c r="BI1342" i="4"/>
  <c r="BX1342" i="4"/>
  <c r="BY1342" i="4" s="1"/>
  <c r="BZ1342" i="4" s="1"/>
  <c r="CA1342" i="4" s="1"/>
  <c r="CB1342" i="4" s="1"/>
  <c r="CC1342" i="4"/>
  <c r="BT1342" i="4"/>
  <c r="BU1342" i="4" s="1"/>
  <c r="BV1342" i="4" s="1"/>
  <c r="GE1340" i="4"/>
  <c r="GF1340" i="4" s="1"/>
  <c r="GA1341" i="4" s="1"/>
  <c r="FS1342" i="4" s="1"/>
  <c r="FQ1342" i="4" s="1"/>
  <c r="FR1342" i="4" s="1"/>
  <c r="GW1340" i="4"/>
  <c r="AR1342" i="4" l="1"/>
  <c r="AS1342" i="4" s="1"/>
  <c r="AT1342" i="4" s="1"/>
  <c r="BL1342" i="4" s="1"/>
  <c r="BM1342" i="4" s="1"/>
  <c r="BN1342" i="4" s="1"/>
  <c r="CF1342" i="4" s="1"/>
  <c r="CG1342" i="4" s="1"/>
  <c r="CH1342" i="4" s="1"/>
  <c r="CZ1342" i="4" s="1"/>
  <c r="DA1342" i="4" s="1"/>
  <c r="DB1342" i="4" s="1"/>
  <c r="DT1342" i="4" s="1"/>
  <c r="P1342" i="4"/>
  <c r="Q1342" i="4" s="1"/>
  <c r="R1342" i="4" s="1"/>
  <c r="S1342" i="4" s="1"/>
  <c r="T1342" i="4" s="1"/>
  <c r="U1342" i="4"/>
  <c r="L1342" i="4"/>
  <c r="AG1342" i="4"/>
  <c r="AH1342" i="4" s="1"/>
  <c r="GX1340" i="4"/>
  <c r="GY1340" i="4" s="1"/>
  <c r="GZ1340" i="4" s="1"/>
  <c r="FI1341" i="4"/>
  <c r="HH1337" i="4" l="1"/>
  <c r="M1342" i="4"/>
  <c r="N1342" i="4" s="1"/>
  <c r="DU1342" i="4"/>
  <c r="DV1342" i="4" s="1"/>
  <c r="EN1342" i="4" s="1"/>
  <c r="GU1341" i="4"/>
  <c r="GM1342" i="4" s="1"/>
  <c r="GK1342" i="4" s="1"/>
  <c r="GL1342" i="4" s="1"/>
  <c r="HL1337" i="4"/>
  <c r="FJ1341" i="4"/>
  <c r="HM1337" i="4" l="1"/>
  <c r="AU1341" i="4"/>
  <c r="AV1341" i="4" s="1"/>
  <c r="AQ1342" i="4" s="1"/>
  <c r="AI1343" i="4" s="1"/>
  <c r="AA1341" i="4"/>
  <c r="AB1341" i="4" s="1"/>
  <c r="AP1341" i="4"/>
  <c r="AW1341" i="4" s="1"/>
  <c r="AX1342" i="4" s="1"/>
  <c r="V1341" i="4"/>
  <c r="AC1341" i="4" s="1"/>
  <c r="AD1342" i="4" s="1"/>
  <c r="K1343" i="4" s="1"/>
  <c r="W1342" i="4"/>
  <c r="O1343" i="4" s="1"/>
  <c r="CX1341" i="4"/>
  <c r="DE1341" i="4" s="1"/>
  <c r="DF1342" i="4" s="1"/>
  <c r="CM1343" i="4" s="1"/>
  <c r="CD1341" i="4"/>
  <c r="CK1341" i="4" s="1"/>
  <c r="CL1342" i="4" s="1"/>
  <c r="BS1343" i="4" s="1"/>
  <c r="BJ1341" i="4"/>
  <c r="BQ1341" i="4" s="1"/>
  <c r="BR1342" i="4" s="1"/>
  <c r="AY1343" i="4" s="1"/>
  <c r="BI1343" i="4" s="1"/>
  <c r="HP1337" i="4"/>
  <c r="HU1337" i="4" s="1"/>
  <c r="BO1341" i="4"/>
  <c r="BP1341" i="4" s="1"/>
  <c r="BK1342" i="4" s="1"/>
  <c r="FK1341" i="4"/>
  <c r="FL1341" i="4" s="1"/>
  <c r="FG1342" i="4" s="1"/>
  <c r="EY1343" i="4" s="1"/>
  <c r="GB1341" i="4"/>
  <c r="GC1341" i="4" s="1"/>
  <c r="HK1337" i="4"/>
  <c r="HO1337" i="4" s="1"/>
  <c r="HS1337" i="4"/>
  <c r="FZ1341" i="4"/>
  <c r="GG1341" i="4" s="1"/>
  <c r="GH1342" i="4" s="1"/>
  <c r="FO1343" i="4" s="1"/>
  <c r="DR1341" i="4"/>
  <c r="DY1341" i="4" s="1"/>
  <c r="DZ1342" i="4" s="1"/>
  <c r="DG1343" i="4" s="1"/>
  <c r="EQ1341" i="4"/>
  <c r="ER1341" i="4" s="1"/>
  <c r="EM1342" i="4" s="1"/>
  <c r="EE1343" i="4" s="1"/>
  <c r="EL1341" i="4"/>
  <c r="ES1341" i="4" s="1"/>
  <c r="ET1342" i="4" s="1"/>
  <c r="EA1343" i="4" s="1"/>
  <c r="CI1341" i="4"/>
  <c r="CJ1341" i="4" s="1"/>
  <c r="CE1342" i="4" s="1"/>
  <c r="BW1343" i="4" s="1"/>
  <c r="DC1341" i="4"/>
  <c r="DD1341" i="4" s="1"/>
  <c r="CY1342" i="4" s="1"/>
  <c r="CQ1343" i="4" s="1"/>
  <c r="GT1341" i="4"/>
  <c r="HA1341" i="4" s="1"/>
  <c r="HB1342" i="4" s="1"/>
  <c r="HR1337" i="4"/>
  <c r="HY1337" i="4" s="1"/>
  <c r="DW1341" i="4"/>
  <c r="DX1341" i="4" s="1"/>
  <c r="DS1342" i="4" s="1"/>
  <c r="DK1343" i="4" s="1"/>
  <c r="FF1341" i="4"/>
  <c r="FM1341" i="4" s="1"/>
  <c r="FN1342" i="4" s="1"/>
  <c r="EU1343" i="4" s="1"/>
  <c r="EO1342" i="4"/>
  <c r="EP1342" i="4" s="1"/>
  <c r="FH1342" i="4" s="1"/>
  <c r="U1343" i="4" l="1"/>
  <c r="P1343" i="4"/>
  <c r="Q1343" i="4" s="1"/>
  <c r="R1343" i="4" s="1"/>
  <c r="S1343" i="4" s="1"/>
  <c r="T1343" i="4" s="1"/>
  <c r="L1343" i="4"/>
  <c r="X1343" i="4"/>
  <c r="Y1343" i="4" s="1"/>
  <c r="Z1343" i="4" s="1"/>
  <c r="AE1343" i="4"/>
  <c r="CR1343" i="4"/>
  <c r="CS1343" i="4" s="1"/>
  <c r="CT1343" i="4" s="1"/>
  <c r="CU1343" i="4" s="1"/>
  <c r="CV1343" i="4" s="1"/>
  <c r="CN1343" i="4"/>
  <c r="CO1343" i="4" s="1"/>
  <c r="CP1343" i="4" s="1"/>
  <c r="CW1343" i="4"/>
  <c r="AZ1343" i="4"/>
  <c r="BD1343" i="4"/>
  <c r="BE1343" i="4" s="1"/>
  <c r="BF1343" i="4" s="1"/>
  <c r="BG1343" i="4" s="1"/>
  <c r="BH1343" i="4" s="1"/>
  <c r="CC1343" i="4"/>
  <c r="BX1343" i="4"/>
  <c r="BY1343" i="4" s="1"/>
  <c r="BZ1343" i="4" s="1"/>
  <c r="CA1343" i="4" s="1"/>
  <c r="CB1343" i="4" s="1"/>
  <c r="BT1343" i="4"/>
  <c r="BU1343" i="4" s="1"/>
  <c r="BV1343" i="4" s="1"/>
  <c r="HQ1337" i="4"/>
  <c r="BC1343" i="4"/>
  <c r="GD1341" i="4"/>
  <c r="GV1341" i="4" s="1"/>
  <c r="EV1343" i="4"/>
  <c r="EW1343" i="4" s="1"/>
  <c r="EX1343" i="4" s="1"/>
  <c r="EZ1343" i="4"/>
  <c r="FA1343" i="4" s="1"/>
  <c r="FB1343" i="4" s="1"/>
  <c r="FC1343" i="4" s="1"/>
  <c r="FD1343" i="4" s="1"/>
  <c r="FE1343" i="4"/>
  <c r="DQ1343" i="4"/>
  <c r="DL1343" i="4"/>
  <c r="DM1343" i="4" s="1"/>
  <c r="DN1343" i="4" s="1"/>
  <c r="DO1343" i="4" s="1"/>
  <c r="DP1343" i="4" s="1"/>
  <c r="DH1343" i="4"/>
  <c r="DI1343" i="4" s="1"/>
  <c r="DJ1343" i="4" s="1"/>
  <c r="FT1343" i="4"/>
  <c r="FU1343" i="4" s="1"/>
  <c r="FV1343" i="4" s="1"/>
  <c r="FW1343" i="4" s="1"/>
  <c r="FX1343" i="4" s="1"/>
  <c r="FP1343" i="4"/>
  <c r="FY1343" i="4"/>
  <c r="HJ1338" i="4"/>
  <c r="HT1338" i="4" s="1"/>
  <c r="EF1343" i="4"/>
  <c r="EG1343" i="4" s="1"/>
  <c r="EH1343" i="4" s="1"/>
  <c r="EI1343" i="4" s="1"/>
  <c r="EJ1343" i="4" s="1"/>
  <c r="EK1343" i="4"/>
  <c r="EB1343" i="4"/>
  <c r="EC1343" i="4" s="1"/>
  <c r="ED1343" i="4" s="1"/>
  <c r="GI1343" i="4"/>
  <c r="FI1342" i="4"/>
  <c r="FJ1342" i="4" s="1"/>
  <c r="GB1342" i="4" s="1"/>
  <c r="AR1343" i="4" l="1"/>
  <c r="AS1343" i="4" s="1"/>
  <c r="AT1343" i="4" s="1"/>
  <c r="BL1343" i="4" s="1"/>
  <c r="BM1343" i="4" s="1"/>
  <c r="BN1343" i="4" s="1"/>
  <c r="CF1343" i="4" s="1"/>
  <c r="CG1343" i="4" s="1"/>
  <c r="CH1343" i="4" s="1"/>
  <c r="CZ1343" i="4" s="1"/>
  <c r="DA1343" i="4" s="1"/>
  <c r="DB1343" i="4" s="1"/>
  <c r="AJ1343" i="4"/>
  <c r="AK1343" i="4" s="1"/>
  <c r="AL1343" i="4" s="1"/>
  <c r="AM1343" i="4" s="1"/>
  <c r="AN1343" i="4" s="1"/>
  <c r="AO1343" i="4"/>
  <c r="AF1343" i="4"/>
  <c r="M1343" i="4"/>
  <c r="N1343" i="4" s="1"/>
  <c r="BA1343" i="4"/>
  <c r="BB1343" i="4" s="1"/>
  <c r="GE1341" i="4"/>
  <c r="GF1341" i="4" s="1"/>
  <c r="GA1342" i="4" s="1"/>
  <c r="FS1343" i="4" s="1"/>
  <c r="FQ1343" i="4" s="1"/>
  <c r="FR1343" i="4" s="1"/>
  <c r="GW1341" i="4"/>
  <c r="GC1342" i="4"/>
  <c r="GN1343" i="4"/>
  <c r="GO1343" i="4" s="1"/>
  <c r="GP1343" i="4" s="1"/>
  <c r="GQ1343" i="4" s="1"/>
  <c r="GR1343" i="4" s="1"/>
  <c r="GS1343" i="4"/>
  <c r="GJ1343" i="4"/>
  <c r="AG1343" i="4" l="1"/>
  <c r="AH1343" i="4" s="1"/>
  <c r="DT1343" i="4"/>
  <c r="DU1343" i="4" s="1"/>
  <c r="DV1343" i="4" s="1"/>
  <c r="GX1341" i="4"/>
  <c r="GY1341" i="4" s="1"/>
  <c r="GZ1341" i="4" s="1"/>
  <c r="HH1338" i="4" s="1"/>
  <c r="GD1342" i="4"/>
  <c r="GV1342" i="4" s="1"/>
  <c r="EN1343" i="4" l="1"/>
  <c r="EO1343" i="4" s="1"/>
  <c r="EP1343" i="4" s="1"/>
  <c r="GU1342" i="4"/>
  <c r="GM1343" i="4" s="1"/>
  <c r="GK1343" i="4" s="1"/>
  <c r="GL1343" i="4" s="1"/>
  <c r="GW1342" i="4"/>
  <c r="GX1342" i="4" s="1"/>
  <c r="FH1343" i="4" l="1"/>
  <c r="FI1343" i="4" s="1"/>
  <c r="FJ1343" i="4" s="1"/>
  <c r="HL1338" i="4"/>
  <c r="HM1338" i="4"/>
  <c r="HK1338" i="4"/>
  <c r="HQ1338" i="4" s="1"/>
  <c r="HS1338" i="4" l="1"/>
  <c r="AU1342" i="4"/>
  <c r="AV1342" i="4" s="1"/>
  <c r="AQ1343" i="4" s="1"/>
  <c r="AI1344" i="4" s="1"/>
  <c r="AA1342" i="4"/>
  <c r="AB1342" i="4" s="1"/>
  <c r="W1343" i="4" s="1"/>
  <c r="AP1342" i="4"/>
  <c r="AW1342" i="4" s="1"/>
  <c r="AX1343" i="4" s="1"/>
  <c r="V1342" i="4"/>
  <c r="AC1342" i="4" s="1"/>
  <c r="AD1343" i="4" s="1"/>
  <c r="BO1342" i="4"/>
  <c r="BP1342" i="4" s="1"/>
  <c r="BK1343" i="4" s="1"/>
  <c r="BC1344" i="4" s="1"/>
  <c r="CX1342" i="4"/>
  <c r="DE1342" i="4" s="1"/>
  <c r="DF1343" i="4" s="1"/>
  <c r="CM1344" i="4" s="1"/>
  <c r="BJ1342" i="4"/>
  <c r="BQ1342" i="4" s="1"/>
  <c r="BR1343" i="4" s="1"/>
  <c r="AY1344" i="4" s="1"/>
  <c r="CD1342" i="4"/>
  <c r="CK1342" i="4" s="1"/>
  <c r="CL1343" i="4" s="1"/>
  <c r="EQ1342" i="4"/>
  <c r="ER1342" i="4" s="1"/>
  <c r="EM1343" i="4" s="1"/>
  <c r="EE1344" i="4" s="1"/>
  <c r="CI1342" i="4"/>
  <c r="CJ1342" i="4" s="1"/>
  <c r="CE1343" i="4" s="1"/>
  <c r="BW1344" i="4" s="1"/>
  <c r="DW1342" i="4"/>
  <c r="DX1342" i="4" s="1"/>
  <c r="DS1343" i="4" s="1"/>
  <c r="DK1344" i="4" s="1"/>
  <c r="DC1342" i="4"/>
  <c r="DD1342" i="4" s="1"/>
  <c r="CY1343" i="4" s="1"/>
  <c r="CQ1344" i="4" s="1"/>
  <c r="GY1342" i="4"/>
  <c r="GZ1342" i="4" s="1"/>
  <c r="GU1343" i="4" s="1"/>
  <c r="GM1344" i="4" s="1"/>
  <c r="GE1342" i="4"/>
  <c r="GF1342" i="4" s="1"/>
  <c r="GA1343" i="4" s="1"/>
  <c r="FS1344" i="4" s="1"/>
  <c r="DR1342" i="4"/>
  <c r="DY1342" i="4" s="1"/>
  <c r="DZ1343" i="4" s="1"/>
  <c r="DG1344" i="4" s="1"/>
  <c r="DQ1344" i="4" s="1"/>
  <c r="GT1342" i="4"/>
  <c r="HA1342" i="4" s="1"/>
  <c r="HB1343" i="4" s="1"/>
  <c r="FZ1342" i="4"/>
  <c r="GG1342" i="4" s="1"/>
  <c r="GH1343" i="4" s="1"/>
  <c r="FO1344" i="4" s="1"/>
  <c r="FY1344" i="4" s="1"/>
  <c r="FK1342" i="4"/>
  <c r="FL1342" i="4" s="1"/>
  <c r="FG1343" i="4" s="1"/>
  <c r="EY1344" i="4" s="1"/>
  <c r="HR1338" i="4"/>
  <c r="HY1338" i="4" s="1"/>
  <c r="FF1342" i="4"/>
  <c r="FM1342" i="4" s="1"/>
  <c r="FN1343" i="4" s="1"/>
  <c r="EU1344" i="4" s="1"/>
  <c r="EL1342" i="4"/>
  <c r="ES1342" i="4" s="1"/>
  <c r="ET1343" i="4" s="1"/>
  <c r="EA1344" i="4" s="1"/>
  <c r="GB1343" i="4"/>
  <c r="GC1343" i="4" s="1"/>
  <c r="GD1343" i="4" s="1"/>
  <c r="HO1338" i="4"/>
  <c r="HP1338" i="4"/>
  <c r="HU1338" i="4" s="1"/>
  <c r="HH1339" i="4" l="1"/>
  <c r="HM1339" i="4" s="1"/>
  <c r="O1344" i="4"/>
  <c r="X1344" i="4" s="1"/>
  <c r="Y1344" i="4" s="1"/>
  <c r="Z1344" i="4" s="1"/>
  <c r="AR1344" i="4" s="1"/>
  <c r="AS1344" i="4" s="1"/>
  <c r="AT1344" i="4" s="1"/>
  <c r="BL1344" i="4" s="1"/>
  <c r="BM1344" i="4" s="1"/>
  <c r="BN1344" i="4" s="1"/>
  <c r="CF1344" i="4" s="1"/>
  <c r="CG1344" i="4" s="1"/>
  <c r="CH1344" i="4" s="1"/>
  <c r="CZ1344" i="4" s="1"/>
  <c r="DA1344" i="4" s="1"/>
  <c r="DB1344" i="4" s="1"/>
  <c r="K1344" i="4"/>
  <c r="AE1344" i="4"/>
  <c r="CR1344" i="4"/>
  <c r="CS1344" i="4" s="1"/>
  <c r="CT1344" i="4" s="1"/>
  <c r="CU1344" i="4" s="1"/>
  <c r="CV1344" i="4" s="1"/>
  <c r="CN1344" i="4"/>
  <c r="CO1344" i="4" s="1"/>
  <c r="CP1344" i="4" s="1"/>
  <c r="CW1344" i="4"/>
  <c r="BS1344" i="4"/>
  <c r="BD1344" i="4"/>
  <c r="BE1344" i="4" s="1"/>
  <c r="BF1344" i="4" s="1"/>
  <c r="BG1344" i="4" s="1"/>
  <c r="BH1344" i="4" s="1"/>
  <c r="BI1344" i="4"/>
  <c r="AZ1344" i="4"/>
  <c r="BA1344" i="4" s="1"/>
  <c r="BB1344" i="4" s="1"/>
  <c r="FT1344" i="4"/>
  <c r="FU1344" i="4" s="1"/>
  <c r="FV1344" i="4" s="1"/>
  <c r="FW1344" i="4" s="1"/>
  <c r="FX1344" i="4" s="1"/>
  <c r="DL1344" i="4"/>
  <c r="DM1344" i="4" s="1"/>
  <c r="DN1344" i="4" s="1"/>
  <c r="DO1344" i="4" s="1"/>
  <c r="DP1344" i="4" s="1"/>
  <c r="EK1344" i="4"/>
  <c r="EZ1344" i="4"/>
  <c r="FA1344" i="4" s="1"/>
  <c r="FB1344" i="4" s="1"/>
  <c r="FC1344" i="4" s="1"/>
  <c r="FD1344" i="4" s="1"/>
  <c r="DH1344" i="4"/>
  <c r="DI1344" i="4" s="1"/>
  <c r="DJ1344" i="4" s="1"/>
  <c r="FP1344" i="4"/>
  <c r="FQ1344" i="4" s="1"/>
  <c r="FR1344" i="4" s="1"/>
  <c r="HK1339" i="4"/>
  <c r="HQ1339" i="4" s="1"/>
  <c r="EF1344" i="4"/>
  <c r="EG1344" i="4" s="1"/>
  <c r="EH1344" i="4" s="1"/>
  <c r="EI1344" i="4" s="1"/>
  <c r="EJ1344" i="4" s="1"/>
  <c r="EV1344" i="4"/>
  <c r="EW1344" i="4" s="1"/>
  <c r="EX1344" i="4" s="1"/>
  <c r="FE1344" i="4"/>
  <c r="EB1344" i="4"/>
  <c r="EC1344" i="4" s="1"/>
  <c r="ED1344" i="4" s="1"/>
  <c r="GV1343" i="4"/>
  <c r="GW1343" i="4" s="1"/>
  <c r="GX1343" i="4" s="1"/>
  <c r="HJ1339" i="4"/>
  <c r="GI1344" i="4"/>
  <c r="AO1344" i="4" l="1"/>
  <c r="AJ1344" i="4"/>
  <c r="AK1344" i="4" s="1"/>
  <c r="AL1344" i="4" s="1"/>
  <c r="AM1344" i="4" s="1"/>
  <c r="AN1344" i="4" s="1"/>
  <c r="AF1344" i="4"/>
  <c r="P1344" i="4"/>
  <c r="Q1344" i="4" s="1"/>
  <c r="R1344" i="4" s="1"/>
  <c r="S1344" i="4" s="1"/>
  <c r="T1344" i="4" s="1"/>
  <c r="U1344" i="4"/>
  <c r="L1344" i="4"/>
  <c r="BX1344" i="4"/>
  <c r="BY1344" i="4" s="1"/>
  <c r="BZ1344" i="4" s="1"/>
  <c r="CA1344" i="4" s="1"/>
  <c r="CB1344" i="4" s="1"/>
  <c r="BT1344" i="4"/>
  <c r="BU1344" i="4" s="1"/>
  <c r="BV1344" i="4" s="1"/>
  <c r="CC1344" i="4"/>
  <c r="HL1339" i="4"/>
  <c r="BO1343" i="4"/>
  <c r="BP1343" i="4" s="1"/>
  <c r="BK1344" i="4" s="1"/>
  <c r="DT1344" i="4"/>
  <c r="DU1344" i="4" s="1"/>
  <c r="DV1344" i="4" s="1"/>
  <c r="HT1339" i="4"/>
  <c r="GS1344" i="4"/>
  <c r="GN1344" i="4"/>
  <c r="GO1344" i="4" s="1"/>
  <c r="GP1344" i="4" s="1"/>
  <c r="GQ1344" i="4" s="1"/>
  <c r="GR1344" i="4" s="1"/>
  <c r="GJ1344" i="4"/>
  <c r="GK1344" i="4" s="1"/>
  <c r="GL1344" i="4" s="1"/>
  <c r="HS1339" i="4"/>
  <c r="AU1343" i="4" l="1"/>
  <c r="AV1343" i="4" s="1"/>
  <c r="AA1343" i="4"/>
  <c r="AB1343" i="4" s="1"/>
  <c r="GY1343" i="4"/>
  <c r="GZ1343" i="4" s="1"/>
  <c r="DW1343" i="4"/>
  <c r="DX1343" i="4" s="1"/>
  <c r="DS1344" i="4" s="1"/>
  <c r="DK1345" i="4" s="1"/>
  <c r="GE1343" i="4"/>
  <c r="GF1343" i="4" s="1"/>
  <c r="GA1344" i="4" s="1"/>
  <c r="FS1345" i="4" s="1"/>
  <c r="FK1343" i="4"/>
  <c r="FL1343" i="4" s="1"/>
  <c r="FG1344" i="4" s="1"/>
  <c r="EY1345" i="4" s="1"/>
  <c r="EQ1343" i="4"/>
  <c r="ER1343" i="4" s="1"/>
  <c r="EM1344" i="4" s="1"/>
  <c r="EE1345" i="4" s="1"/>
  <c r="V1343" i="4"/>
  <c r="AC1343" i="4" s="1"/>
  <c r="AP1343" i="4"/>
  <c r="AW1343" i="4" s="1"/>
  <c r="M1344" i="4"/>
  <c r="N1344" i="4" s="1"/>
  <c r="AG1344" i="4"/>
  <c r="AH1344" i="4" s="1"/>
  <c r="FZ1343" i="4"/>
  <c r="GG1343" i="4" s="1"/>
  <c r="GH1344" i="4" s="1"/>
  <c r="FO1345" i="4" s="1"/>
  <c r="FP1345" i="4" s="1"/>
  <c r="EL1343" i="4"/>
  <c r="ES1343" i="4" s="1"/>
  <c r="ET1344" i="4" s="1"/>
  <c r="EA1345" i="4" s="1"/>
  <c r="EF1345" i="4" s="1"/>
  <c r="EG1345" i="4" s="1"/>
  <c r="EH1345" i="4" s="1"/>
  <c r="EI1345" i="4" s="1"/>
  <c r="EJ1345" i="4" s="1"/>
  <c r="HP1339" i="4"/>
  <c r="HU1339" i="4" s="1"/>
  <c r="CX1343" i="4"/>
  <c r="DE1343" i="4" s="1"/>
  <c r="DF1344" i="4" s="1"/>
  <c r="CM1345" i="4" s="1"/>
  <c r="CD1343" i="4"/>
  <c r="CK1343" i="4" s="1"/>
  <c r="CL1344" i="4" s="1"/>
  <c r="BS1345" i="4" s="1"/>
  <c r="BJ1343" i="4"/>
  <c r="BQ1343" i="4" s="1"/>
  <c r="BR1344" i="4" s="1"/>
  <c r="AY1345" i="4" s="1"/>
  <c r="BD1345" i="4" s="1"/>
  <c r="BE1345" i="4" s="1"/>
  <c r="BF1345" i="4" s="1"/>
  <c r="BG1345" i="4" s="1"/>
  <c r="BH1345" i="4" s="1"/>
  <c r="CI1343" i="4"/>
  <c r="CJ1343" i="4" s="1"/>
  <c r="CE1344" i="4" s="1"/>
  <c r="BW1345" i="4" s="1"/>
  <c r="FF1343" i="4"/>
  <c r="FM1343" i="4" s="1"/>
  <c r="FN1344" i="4" s="1"/>
  <c r="EU1345" i="4" s="1"/>
  <c r="FE1345" i="4" s="1"/>
  <c r="DC1343" i="4"/>
  <c r="DD1343" i="4" s="1"/>
  <c r="CY1344" i="4" s="1"/>
  <c r="CQ1345" i="4" s="1"/>
  <c r="DR1343" i="4"/>
  <c r="DY1343" i="4" s="1"/>
  <c r="DZ1344" i="4" s="1"/>
  <c r="DG1345" i="4" s="1"/>
  <c r="DL1345" i="4" s="1"/>
  <c r="DM1345" i="4" s="1"/>
  <c r="DN1345" i="4" s="1"/>
  <c r="DO1345" i="4" s="1"/>
  <c r="DP1345" i="4" s="1"/>
  <c r="GT1343" i="4"/>
  <c r="HA1343" i="4" s="1"/>
  <c r="HR1339" i="4"/>
  <c r="HY1339" i="4" s="1"/>
  <c r="HO1339" i="4"/>
  <c r="BC1345" i="4"/>
  <c r="EN1344" i="4"/>
  <c r="EO1344" i="4" s="1"/>
  <c r="EP1344" i="4" s="1"/>
  <c r="GU1344" i="4"/>
  <c r="HB1344" i="4" l="1"/>
  <c r="HH1340" i="4"/>
  <c r="FY1345" i="4"/>
  <c r="FT1345" i="4"/>
  <c r="FU1345" i="4" s="1"/>
  <c r="FV1345" i="4" s="1"/>
  <c r="FW1345" i="4" s="1"/>
  <c r="FX1345" i="4" s="1"/>
  <c r="EB1345" i="4"/>
  <c r="EC1345" i="4" s="1"/>
  <c r="ED1345" i="4" s="1"/>
  <c r="AQ1344" i="4"/>
  <c r="AI1345" i="4" s="1"/>
  <c r="BI1345" i="4"/>
  <c r="W1344" i="4"/>
  <c r="O1345" i="4" s="1"/>
  <c r="AX1344" i="4"/>
  <c r="EK1345" i="4"/>
  <c r="AD1344" i="4"/>
  <c r="CN1345" i="4"/>
  <c r="CO1345" i="4" s="1"/>
  <c r="CP1345" i="4" s="1"/>
  <c r="CW1345" i="4"/>
  <c r="CR1345" i="4"/>
  <c r="CS1345" i="4" s="1"/>
  <c r="CT1345" i="4" s="1"/>
  <c r="CU1345" i="4" s="1"/>
  <c r="CV1345" i="4" s="1"/>
  <c r="DH1345" i="4"/>
  <c r="DI1345" i="4" s="1"/>
  <c r="DJ1345" i="4" s="1"/>
  <c r="DQ1345" i="4"/>
  <c r="CC1345" i="4"/>
  <c r="BX1345" i="4"/>
  <c r="BY1345" i="4" s="1"/>
  <c r="BZ1345" i="4" s="1"/>
  <c r="CA1345" i="4" s="1"/>
  <c r="CB1345" i="4" s="1"/>
  <c r="EV1345" i="4"/>
  <c r="EW1345" i="4" s="1"/>
  <c r="EX1345" i="4" s="1"/>
  <c r="EZ1345" i="4"/>
  <c r="FA1345" i="4" s="1"/>
  <c r="FB1345" i="4" s="1"/>
  <c r="FC1345" i="4" s="1"/>
  <c r="FD1345" i="4" s="1"/>
  <c r="AZ1345" i="4"/>
  <c r="BA1345" i="4" s="1"/>
  <c r="BB1345" i="4" s="1"/>
  <c r="BT1345" i="4"/>
  <c r="BU1345" i="4" s="1"/>
  <c r="BV1345" i="4" s="1"/>
  <c r="FH1344" i="4"/>
  <c r="FI1344" i="4" s="1"/>
  <c r="FJ1344" i="4" s="1"/>
  <c r="FQ1345" i="4"/>
  <c r="FR1345" i="4" s="1"/>
  <c r="GM1345" i="4"/>
  <c r="GI1345" i="4"/>
  <c r="HM1340" i="4" l="1"/>
  <c r="HS1340" i="4" s="1"/>
  <c r="X1345" i="4"/>
  <c r="Y1345" i="4" s="1"/>
  <c r="Z1345" i="4" s="1"/>
  <c r="K1345" i="4"/>
  <c r="HK1340" i="4"/>
  <c r="HQ1340" i="4" s="1"/>
  <c r="HJ1340" i="4"/>
  <c r="HT1340" i="4" s="1"/>
  <c r="AE1345" i="4"/>
  <c r="HL1340" i="4"/>
  <c r="AA1344" i="4" s="1"/>
  <c r="AB1344" i="4" s="1"/>
  <c r="GT1344" i="4"/>
  <c r="HA1344" i="4" s="1"/>
  <c r="CX1344" i="4"/>
  <c r="DE1344" i="4" s="1"/>
  <c r="DF1345" i="4" s="1"/>
  <c r="CM1346" i="4" s="1"/>
  <c r="BJ1344" i="4"/>
  <c r="BQ1344" i="4" s="1"/>
  <c r="BR1345" i="4" s="1"/>
  <c r="BO1344" i="4"/>
  <c r="BP1344" i="4" s="1"/>
  <c r="BK1345" i="4" s="1"/>
  <c r="BC1346" i="4" s="1"/>
  <c r="GB1344" i="4"/>
  <c r="GC1344" i="4" s="1"/>
  <c r="CI1344" i="4"/>
  <c r="CJ1344" i="4" s="1"/>
  <c r="CE1345" i="4" s="1"/>
  <c r="EL1344" i="4"/>
  <c r="ES1344" i="4" s="1"/>
  <c r="ET1345" i="4" s="1"/>
  <c r="EA1346" i="4" s="1"/>
  <c r="GN1345" i="4"/>
  <c r="GO1345" i="4" s="1"/>
  <c r="GP1345" i="4" s="1"/>
  <c r="GQ1345" i="4" s="1"/>
  <c r="GR1345" i="4" s="1"/>
  <c r="GS1345" i="4"/>
  <c r="GJ1345" i="4"/>
  <c r="GK1345" i="4" s="1"/>
  <c r="GL1345" i="4" s="1"/>
  <c r="HO1340" i="4" l="1"/>
  <c r="AU1344" i="4"/>
  <c r="AV1344" i="4" s="1"/>
  <c r="EQ1344" i="4"/>
  <c r="ER1344" i="4" s="1"/>
  <c r="EM1345" i="4" s="1"/>
  <c r="FK1344" i="4"/>
  <c r="FL1344" i="4" s="1"/>
  <c r="FG1345" i="4" s="1"/>
  <c r="EY1346" i="4" s="1"/>
  <c r="DW1344" i="4"/>
  <c r="DX1344" i="4" s="1"/>
  <c r="DS1345" i="4" s="1"/>
  <c r="DK1346" i="4" s="1"/>
  <c r="DC1344" i="4"/>
  <c r="DD1344" i="4" s="1"/>
  <c r="CY1345" i="4" s="1"/>
  <c r="CQ1346" i="4" s="1"/>
  <c r="DR1344" i="4"/>
  <c r="DY1344" i="4" s="1"/>
  <c r="DZ1345" i="4" s="1"/>
  <c r="DG1346" i="4" s="1"/>
  <c r="DQ1346" i="4" s="1"/>
  <c r="FF1344" i="4"/>
  <c r="FM1344" i="4" s="1"/>
  <c r="FN1345" i="4" s="1"/>
  <c r="EU1346" i="4" s="1"/>
  <c r="FE1346" i="4" s="1"/>
  <c r="AR1345" i="4"/>
  <c r="AS1345" i="4" s="1"/>
  <c r="AT1345" i="4" s="1"/>
  <c r="BL1345" i="4" s="1"/>
  <c r="BM1345" i="4" s="1"/>
  <c r="BN1345" i="4" s="1"/>
  <c r="CF1345" i="4" s="1"/>
  <c r="CG1345" i="4" s="1"/>
  <c r="CH1345" i="4" s="1"/>
  <c r="CZ1345" i="4" s="1"/>
  <c r="DA1345" i="4" s="1"/>
  <c r="DB1345" i="4" s="1"/>
  <c r="DT1345" i="4" s="1"/>
  <c r="DU1345" i="4" s="1"/>
  <c r="DV1345" i="4" s="1"/>
  <c r="EN1345" i="4" s="1"/>
  <c r="EO1345" i="4" s="1"/>
  <c r="EP1345" i="4" s="1"/>
  <c r="HR1340" i="4"/>
  <c r="HY1340" i="4" s="1"/>
  <c r="FZ1344" i="4"/>
  <c r="GG1344" i="4" s="1"/>
  <c r="GH1345" i="4" s="1"/>
  <c r="FO1346" i="4" s="1"/>
  <c r="FT1346" i="4" s="1"/>
  <c r="FU1346" i="4" s="1"/>
  <c r="FV1346" i="4" s="1"/>
  <c r="FW1346" i="4" s="1"/>
  <c r="FX1346" i="4" s="1"/>
  <c r="V1344" i="4"/>
  <c r="AC1344" i="4" s="1"/>
  <c r="AP1344" i="4"/>
  <c r="AW1344" i="4" s="1"/>
  <c r="U1345" i="4"/>
  <c r="P1345" i="4"/>
  <c r="Q1345" i="4" s="1"/>
  <c r="R1345" i="4" s="1"/>
  <c r="S1345" i="4" s="1"/>
  <c r="T1345" i="4" s="1"/>
  <c r="L1345" i="4"/>
  <c r="AJ1345" i="4"/>
  <c r="AK1345" i="4" s="1"/>
  <c r="AL1345" i="4" s="1"/>
  <c r="AM1345" i="4" s="1"/>
  <c r="AN1345" i="4" s="1"/>
  <c r="AO1345" i="4"/>
  <c r="AF1345" i="4"/>
  <c r="HP1340" i="4"/>
  <c r="HU1340" i="4" s="1"/>
  <c r="CD1344" i="4"/>
  <c r="CK1344" i="4" s="1"/>
  <c r="CL1345" i="4" s="1"/>
  <c r="BS1346" i="4" s="1"/>
  <c r="CN1346" i="4"/>
  <c r="CR1346" i="4"/>
  <c r="CS1346" i="4" s="1"/>
  <c r="CT1346" i="4" s="1"/>
  <c r="CU1346" i="4" s="1"/>
  <c r="CV1346" i="4" s="1"/>
  <c r="CW1346" i="4"/>
  <c r="AY1346" i="4"/>
  <c r="GD1344" i="4"/>
  <c r="GE1344" i="4" s="1"/>
  <c r="GF1344" i="4" s="1"/>
  <c r="GA1345" i="4" s="1"/>
  <c r="FS1346" i="4" s="1"/>
  <c r="EE1346" i="4"/>
  <c r="EF1346" i="4"/>
  <c r="EG1346" i="4" s="1"/>
  <c r="EH1346" i="4" s="1"/>
  <c r="EI1346" i="4" s="1"/>
  <c r="EJ1346" i="4" s="1"/>
  <c r="EK1346" i="4"/>
  <c r="EB1346" i="4"/>
  <c r="BW1346" i="4"/>
  <c r="HB1345" i="4"/>
  <c r="DL1346" i="4" l="1"/>
  <c r="DM1346" i="4" s="1"/>
  <c r="DN1346" i="4" s="1"/>
  <c r="DO1346" i="4" s="1"/>
  <c r="DP1346" i="4" s="1"/>
  <c r="EV1346" i="4"/>
  <c r="EW1346" i="4" s="1"/>
  <c r="EX1346" i="4" s="1"/>
  <c r="EZ1346" i="4"/>
  <c r="FA1346" i="4" s="1"/>
  <c r="FB1346" i="4" s="1"/>
  <c r="FC1346" i="4" s="1"/>
  <c r="FD1346" i="4" s="1"/>
  <c r="DH1346" i="4"/>
  <c r="DI1346" i="4" s="1"/>
  <c r="DJ1346" i="4" s="1"/>
  <c r="FY1346" i="4"/>
  <c r="CO1346" i="4"/>
  <c r="CP1346" i="4" s="1"/>
  <c r="FP1346" i="4"/>
  <c r="FQ1346" i="4" s="1"/>
  <c r="FR1346" i="4" s="1"/>
  <c r="BT1346" i="4"/>
  <c r="BU1346" i="4" s="1"/>
  <c r="BV1346" i="4" s="1"/>
  <c r="CC1346" i="4"/>
  <c r="BX1346" i="4"/>
  <c r="BY1346" i="4" s="1"/>
  <c r="BZ1346" i="4" s="1"/>
  <c r="CA1346" i="4" s="1"/>
  <c r="CB1346" i="4" s="1"/>
  <c r="M1345" i="4"/>
  <c r="N1345" i="4" s="1"/>
  <c r="AD1345" i="4" s="1"/>
  <c r="AG1345" i="4"/>
  <c r="AH1345" i="4" s="1"/>
  <c r="AX1345" i="4" s="1"/>
  <c r="EC1346" i="4"/>
  <c r="ED1346" i="4" s="1"/>
  <c r="BI1346" i="4"/>
  <c r="BD1346" i="4"/>
  <c r="BE1346" i="4" s="1"/>
  <c r="BF1346" i="4" s="1"/>
  <c r="BG1346" i="4" s="1"/>
  <c r="BH1346" i="4" s="1"/>
  <c r="AZ1346" i="4"/>
  <c r="GV1344" i="4"/>
  <c r="GW1344" i="4" s="1"/>
  <c r="FH1345" i="4"/>
  <c r="FI1345" i="4" s="1"/>
  <c r="FJ1345" i="4" s="1"/>
  <c r="GI1346" i="4"/>
  <c r="HJ1341" i="4" l="1"/>
  <c r="HT1341" i="4" s="1"/>
  <c r="K1346" i="4"/>
  <c r="W1345" i="4"/>
  <c r="O1346" i="4" s="1"/>
  <c r="AE1346" i="4"/>
  <c r="AQ1345" i="4"/>
  <c r="AI1346" i="4" s="1"/>
  <c r="BA1346" i="4"/>
  <c r="BB1346" i="4" s="1"/>
  <c r="GX1344" i="4"/>
  <c r="GY1344" i="4" s="1"/>
  <c r="GZ1344" i="4" s="1"/>
  <c r="GB1345" i="4"/>
  <c r="GC1345" i="4" s="1"/>
  <c r="GN1346" i="4"/>
  <c r="GO1346" i="4" s="1"/>
  <c r="GP1346" i="4" s="1"/>
  <c r="GQ1346" i="4" s="1"/>
  <c r="GR1346" i="4" s="1"/>
  <c r="GS1346" i="4"/>
  <c r="GJ1346" i="4"/>
  <c r="GU1345" i="4" l="1"/>
  <c r="HK1341" i="4" s="1"/>
  <c r="HQ1341" i="4" s="1"/>
  <c r="HH1341" i="4"/>
  <c r="HM1341" i="4" s="1"/>
  <c r="U1346" i="4"/>
  <c r="P1346" i="4"/>
  <c r="Q1346" i="4" s="1"/>
  <c r="R1346" i="4" s="1"/>
  <c r="S1346" i="4" s="1"/>
  <c r="T1346" i="4" s="1"/>
  <c r="L1346" i="4"/>
  <c r="AJ1346" i="4"/>
  <c r="AK1346" i="4" s="1"/>
  <c r="AL1346" i="4" s="1"/>
  <c r="AM1346" i="4" s="1"/>
  <c r="AN1346" i="4" s="1"/>
  <c r="AO1346" i="4"/>
  <c r="AF1346" i="4"/>
  <c r="X1346" i="4"/>
  <c r="Y1346" i="4" s="1"/>
  <c r="Z1346" i="4" s="1"/>
  <c r="GD1345" i="4"/>
  <c r="GM1346" i="4" l="1"/>
  <c r="GK1346" i="4" s="1"/>
  <c r="GL1346" i="4" s="1"/>
  <c r="AR1346" i="4"/>
  <c r="AS1346" i="4" s="1"/>
  <c r="AT1346" i="4" s="1"/>
  <c r="BL1346" i="4" s="1"/>
  <c r="BM1346" i="4" s="1"/>
  <c r="BN1346" i="4" s="1"/>
  <c r="CF1346" i="4" s="1"/>
  <c r="CG1346" i="4" s="1"/>
  <c r="CH1346" i="4" s="1"/>
  <c r="CZ1346" i="4" s="1"/>
  <c r="DA1346" i="4" s="1"/>
  <c r="DB1346" i="4" s="1"/>
  <c r="DT1346" i="4" s="1"/>
  <c r="DU1346" i="4" s="1"/>
  <c r="DV1346" i="4" s="1"/>
  <c r="EN1346" i="4" s="1"/>
  <c r="EO1346" i="4" s="1"/>
  <c r="AG1346" i="4"/>
  <c r="AH1346" i="4" s="1"/>
  <c r="M1346" i="4"/>
  <c r="N1346" i="4" s="1"/>
  <c r="HL1341" i="4"/>
  <c r="EQ1345" i="4" s="1"/>
  <c r="ER1345" i="4" s="1"/>
  <c r="EM1346" i="4" s="1"/>
  <c r="EE1347" i="4" s="1"/>
  <c r="GV1345" i="4"/>
  <c r="GW1345" i="4" s="1"/>
  <c r="GX1345" i="4" s="1"/>
  <c r="GY1345" i="4" s="1"/>
  <c r="GZ1345" i="4" s="1"/>
  <c r="GU1346" i="4" s="1"/>
  <c r="GM1347" i="4" s="1"/>
  <c r="FK1345" i="4"/>
  <c r="FL1345" i="4" s="1"/>
  <c r="FG1346" i="4" s="1"/>
  <c r="EY1347" i="4" s="1"/>
  <c r="CI1345" i="4"/>
  <c r="CJ1345" i="4" s="1"/>
  <c r="CE1346" i="4" s="1"/>
  <c r="BW1347" i="4" s="1"/>
  <c r="DW1345" i="4"/>
  <c r="DX1345" i="4" s="1"/>
  <c r="DS1346" i="4" s="1"/>
  <c r="DK1347" i="4" s="1"/>
  <c r="EL1345" i="4"/>
  <c r="ES1345" i="4" s="1"/>
  <c r="ET1346" i="4" s="1"/>
  <c r="EA1347" i="4" s="1"/>
  <c r="FF1345" i="4"/>
  <c r="FM1345" i="4" s="1"/>
  <c r="FN1346" i="4" s="1"/>
  <c r="EU1347" i="4" s="1"/>
  <c r="DC1345" i="4"/>
  <c r="DD1345" i="4" s="1"/>
  <c r="CY1346" i="4" s="1"/>
  <c r="CQ1347" i="4" s="1"/>
  <c r="HS1341" i="4"/>
  <c r="GT1345" i="4" l="1"/>
  <c r="HA1345" i="4" s="1"/>
  <c r="HB1346" i="4" s="1"/>
  <c r="GI1347" i="4" s="1"/>
  <c r="AU1345" i="4"/>
  <c r="AV1345" i="4" s="1"/>
  <c r="AQ1346" i="4" s="1"/>
  <c r="AI1347" i="4" s="1"/>
  <c r="AA1345" i="4"/>
  <c r="AB1345" i="4" s="1"/>
  <c r="HP1341" i="4"/>
  <c r="HU1341" i="4" s="1"/>
  <c r="AP1345" i="4"/>
  <c r="AW1345" i="4" s="1"/>
  <c r="AX1346" i="4" s="1"/>
  <c r="AE1347" i="4" s="1"/>
  <c r="V1345" i="4"/>
  <c r="AC1345" i="4" s="1"/>
  <c r="AD1346" i="4" s="1"/>
  <c r="K1347" i="4" s="1"/>
  <c r="W1346" i="4"/>
  <c r="O1347" i="4" s="1"/>
  <c r="HO1341" i="4"/>
  <c r="FZ1345" i="4"/>
  <c r="GG1345" i="4" s="1"/>
  <c r="GH1346" i="4" s="1"/>
  <c r="FO1347" i="4" s="1"/>
  <c r="FT1347" i="4" s="1"/>
  <c r="FU1347" i="4" s="1"/>
  <c r="FV1347" i="4" s="1"/>
  <c r="FW1347" i="4" s="1"/>
  <c r="FX1347" i="4" s="1"/>
  <c r="HR1341" i="4"/>
  <c r="HY1341" i="4" s="1"/>
  <c r="DR1345" i="4"/>
  <c r="DY1345" i="4" s="1"/>
  <c r="DZ1346" i="4" s="1"/>
  <c r="DG1347" i="4" s="1"/>
  <c r="DL1347" i="4" s="1"/>
  <c r="DM1347" i="4" s="1"/>
  <c r="DN1347" i="4" s="1"/>
  <c r="DO1347" i="4" s="1"/>
  <c r="DP1347" i="4" s="1"/>
  <c r="CX1345" i="4"/>
  <c r="DE1345" i="4" s="1"/>
  <c r="DF1346" i="4" s="1"/>
  <c r="CM1347" i="4" s="1"/>
  <c r="CD1345" i="4"/>
  <c r="CK1345" i="4" s="1"/>
  <c r="CL1346" i="4" s="1"/>
  <c r="BJ1345" i="4"/>
  <c r="BQ1345" i="4" s="1"/>
  <c r="BR1346" i="4" s="1"/>
  <c r="AY1347" i="4" s="1"/>
  <c r="BI1347" i="4" s="1"/>
  <c r="BO1345" i="4"/>
  <c r="BP1345" i="4" s="1"/>
  <c r="BK1346" i="4" s="1"/>
  <c r="BC1347" i="4" s="1"/>
  <c r="GE1345" i="4"/>
  <c r="GF1345" i="4" s="1"/>
  <c r="GA1346" i="4" s="1"/>
  <c r="FS1347" i="4" s="1"/>
  <c r="EF1347" i="4"/>
  <c r="EG1347" i="4" s="1"/>
  <c r="EH1347" i="4" s="1"/>
  <c r="EI1347" i="4" s="1"/>
  <c r="EJ1347" i="4" s="1"/>
  <c r="EK1347" i="4"/>
  <c r="EB1347" i="4"/>
  <c r="EC1347" i="4" s="1"/>
  <c r="ED1347" i="4" s="1"/>
  <c r="EZ1347" i="4"/>
  <c r="FA1347" i="4" s="1"/>
  <c r="FB1347" i="4" s="1"/>
  <c r="FC1347" i="4" s="1"/>
  <c r="FD1347" i="4" s="1"/>
  <c r="FE1347" i="4"/>
  <c r="EV1347" i="4"/>
  <c r="EW1347" i="4" s="1"/>
  <c r="EX1347" i="4" s="1"/>
  <c r="EP1346" i="4"/>
  <c r="HH1342" i="4" l="1"/>
  <c r="U1347" i="4"/>
  <c r="P1347" i="4"/>
  <c r="Q1347" i="4" s="1"/>
  <c r="R1347" i="4" s="1"/>
  <c r="S1347" i="4" s="1"/>
  <c r="T1347" i="4" s="1"/>
  <c r="L1347" i="4"/>
  <c r="AO1347" i="4"/>
  <c r="AJ1347" i="4"/>
  <c r="AK1347" i="4" s="1"/>
  <c r="AL1347" i="4" s="1"/>
  <c r="AM1347" i="4" s="1"/>
  <c r="AN1347" i="4" s="1"/>
  <c r="AF1347" i="4"/>
  <c r="FP1347" i="4"/>
  <c r="FQ1347" i="4" s="1"/>
  <c r="FR1347" i="4" s="1"/>
  <c r="FY1347" i="4"/>
  <c r="X1347" i="4"/>
  <c r="Y1347" i="4" s="1"/>
  <c r="Z1347" i="4" s="1"/>
  <c r="DQ1347" i="4"/>
  <c r="DH1347" i="4"/>
  <c r="DI1347" i="4" s="1"/>
  <c r="DJ1347" i="4" s="1"/>
  <c r="HJ1342" i="4"/>
  <c r="HT1342" i="4" s="1"/>
  <c r="BD1347" i="4"/>
  <c r="BE1347" i="4" s="1"/>
  <c r="BF1347" i="4" s="1"/>
  <c r="BG1347" i="4" s="1"/>
  <c r="BH1347" i="4" s="1"/>
  <c r="BS1347" i="4"/>
  <c r="CR1347" i="4"/>
  <c r="CS1347" i="4" s="1"/>
  <c r="CT1347" i="4" s="1"/>
  <c r="CU1347" i="4" s="1"/>
  <c r="CV1347" i="4" s="1"/>
  <c r="CW1347" i="4"/>
  <c r="CN1347" i="4"/>
  <c r="CO1347" i="4" s="1"/>
  <c r="CP1347" i="4" s="1"/>
  <c r="AZ1347" i="4"/>
  <c r="BA1347" i="4" s="1"/>
  <c r="BB1347" i="4" s="1"/>
  <c r="HM1342" i="4"/>
  <c r="HS1342" i="4" s="1"/>
  <c r="HK1342" i="4"/>
  <c r="HQ1342" i="4" s="1"/>
  <c r="FH1346" i="4"/>
  <c r="FI1346" i="4" s="1"/>
  <c r="GS1347" i="4"/>
  <c r="GN1347" i="4"/>
  <c r="GO1347" i="4" s="1"/>
  <c r="GP1347" i="4" s="1"/>
  <c r="GQ1347" i="4" s="1"/>
  <c r="GR1347" i="4" s="1"/>
  <c r="GJ1347" i="4"/>
  <c r="GK1347" i="4" s="1"/>
  <c r="GL1347" i="4" s="1"/>
  <c r="AR1347" i="4" l="1"/>
  <c r="AS1347" i="4" s="1"/>
  <c r="AT1347" i="4" s="1"/>
  <c r="BL1347" i="4" s="1"/>
  <c r="BM1347" i="4" s="1"/>
  <c r="BN1347" i="4" s="1"/>
  <c r="CF1347" i="4" s="1"/>
  <c r="CG1347" i="4" s="1"/>
  <c r="CH1347" i="4" s="1"/>
  <c r="CZ1347" i="4" s="1"/>
  <c r="DA1347" i="4" s="1"/>
  <c r="DB1347" i="4" s="1"/>
  <c r="DT1347" i="4" s="1"/>
  <c r="DU1347" i="4" s="1"/>
  <c r="DV1347" i="4" s="1"/>
  <c r="AG1347" i="4"/>
  <c r="AH1347" i="4" s="1"/>
  <c r="M1347" i="4"/>
  <c r="N1347" i="4" s="1"/>
  <c r="HL1342" i="4"/>
  <c r="AA1346" i="4" s="1"/>
  <c r="AB1346" i="4" s="1"/>
  <c r="CX1346" i="4"/>
  <c r="DE1346" i="4" s="1"/>
  <c r="DF1347" i="4" s="1"/>
  <c r="CM1348" i="4" s="1"/>
  <c r="CD1346" i="4"/>
  <c r="CK1346" i="4" s="1"/>
  <c r="BJ1346" i="4"/>
  <c r="BQ1346" i="4" s="1"/>
  <c r="BR1347" i="4" s="1"/>
  <c r="BX1347" i="4"/>
  <c r="BY1347" i="4" s="1"/>
  <c r="BZ1347" i="4" s="1"/>
  <c r="CA1347" i="4" s="1"/>
  <c r="CB1347" i="4" s="1"/>
  <c r="BT1347" i="4"/>
  <c r="BU1347" i="4" s="1"/>
  <c r="BV1347" i="4" s="1"/>
  <c r="CC1347" i="4"/>
  <c r="FJ1346" i="4"/>
  <c r="CI1346" i="4"/>
  <c r="CJ1346" i="4" s="1"/>
  <c r="EQ1346" i="4" l="1"/>
  <c r="ER1346" i="4" s="1"/>
  <c r="EM1347" i="4" s="1"/>
  <c r="EE1348" i="4" s="1"/>
  <c r="DC1346" i="4"/>
  <c r="DD1346" i="4" s="1"/>
  <c r="CY1347" i="4" s="1"/>
  <c r="CQ1348" i="4" s="1"/>
  <c r="DW1346" i="4"/>
  <c r="DX1346" i="4" s="1"/>
  <c r="DS1347" i="4" s="1"/>
  <c r="DK1348" i="4" s="1"/>
  <c r="FZ1346" i="4"/>
  <c r="GG1346" i="4" s="1"/>
  <c r="GH1347" i="4" s="1"/>
  <c r="FO1348" i="4" s="1"/>
  <c r="FY1348" i="4" s="1"/>
  <c r="AU1346" i="4"/>
  <c r="AV1346" i="4" s="1"/>
  <c r="AQ1347" i="4" s="1"/>
  <c r="EN1347" i="4"/>
  <c r="EO1347" i="4" s="1"/>
  <c r="EP1347" i="4" s="1"/>
  <c r="W1347" i="4"/>
  <c r="HO1342" i="4"/>
  <c r="AP1346" i="4"/>
  <c r="AW1346" i="4" s="1"/>
  <c r="AX1347" i="4" s="1"/>
  <c r="AE1348" i="4" s="1"/>
  <c r="V1346" i="4"/>
  <c r="AC1346" i="4" s="1"/>
  <c r="AD1347" i="4" s="1"/>
  <c r="FF1346" i="4"/>
  <c r="FM1346" i="4" s="1"/>
  <c r="FN1347" i="4" s="1"/>
  <c r="EU1348" i="4" s="1"/>
  <c r="FE1348" i="4" s="1"/>
  <c r="GT1346" i="4"/>
  <c r="HA1346" i="4" s="1"/>
  <c r="HR1342" i="4"/>
  <c r="HY1342" i="4" s="1"/>
  <c r="HP1342" i="4"/>
  <c r="HU1342" i="4" s="1"/>
  <c r="EL1346" i="4"/>
  <c r="ES1346" i="4" s="1"/>
  <c r="ET1347" i="4" s="1"/>
  <c r="EA1348" i="4" s="1"/>
  <c r="EK1348" i="4" s="1"/>
  <c r="DR1346" i="4"/>
  <c r="DY1346" i="4" s="1"/>
  <c r="DZ1347" i="4" s="1"/>
  <c r="DG1348" i="4" s="1"/>
  <c r="DL1348" i="4" s="1"/>
  <c r="DM1348" i="4" s="1"/>
  <c r="DN1348" i="4" s="1"/>
  <c r="DO1348" i="4" s="1"/>
  <c r="DP1348" i="4" s="1"/>
  <c r="FK1346" i="4"/>
  <c r="FL1346" i="4" s="1"/>
  <c r="FG1347" i="4" s="1"/>
  <c r="EY1348" i="4" s="1"/>
  <c r="BO1346" i="4"/>
  <c r="BP1346" i="4" s="1"/>
  <c r="BK1347" i="4" s="1"/>
  <c r="BC1348" i="4" s="1"/>
  <c r="CW1348" i="4"/>
  <c r="CN1348" i="4"/>
  <c r="CR1348" i="4"/>
  <c r="CS1348" i="4" s="1"/>
  <c r="CT1348" i="4" s="1"/>
  <c r="CU1348" i="4" s="1"/>
  <c r="CV1348" i="4" s="1"/>
  <c r="CE1347" i="4"/>
  <c r="BW1348" i="4" s="1"/>
  <c r="CL1347" i="4"/>
  <c r="AY1348" i="4"/>
  <c r="GB1346" i="4"/>
  <c r="GC1346" i="4" s="1"/>
  <c r="GD1346" i="4" s="1"/>
  <c r="GV1346" i="4" s="1"/>
  <c r="CO1348" i="4" l="1"/>
  <c r="CP1348" i="4" s="1"/>
  <c r="HB1347" i="4"/>
  <c r="GI1348" i="4" s="1"/>
  <c r="GJ1348" i="4" s="1"/>
  <c r="FP1348" i="4"/>
  <c r="FT1348" i="4"/>
  <c r="FU1348" i="4" s="1"/>
  <c r="FV1348" i="4" s="1"/>
  <c r="FW1348" i="4" s="1"/>
  <c r="FX1348" i="4" s="1"/>
  <c r="FH1347" i="4"/>
  <c r="FI1347" i="4" s="1"/>
  <c r="FJ1347" i="4" s="1"/>
  <c r="AI1348" i="4"/>
  <c r="DQ1348" i="4"/>
  <c r="EB1348" i="4"/>
  <c r="EC1348" i="4" s="1"/>
  <c r="ED1348" i="4" s="1"/>
  <c r="DH1348" i="4"/>
  <c r="DI1348" i="4" s="1"/>
  <c r="DJ1348" i="4" s="1"/>
  <c r="AO1348" i="4"/>
  <c r="AJ1348" i="4"/>
  <c r="AK1348" i="4" s="1"/>
  <c r="AL1348" i="4" s="1"/>
  <c r="AM1348" i="4" s="1"/>
  <c r="AN1348" i="4" s="1"/>
  <c r="AF1348" i="4"/>
  <c r="EZ1348" i="4"/>
  <c r="FA1348" i="4" s="1"/>
  <c r="FB1348" i="4" s="1"/>
  <c r="FC1348" i="4" s="1"/>
  <c r="FD1348" i="4" s="1"/>
  <c r="K1348" i="4"/>
  <c r="O1348" i="4"/>
  <c r="EV1348" i="4"/>
  <c r="EW1348" i="4" s="1"/>
  <c r="EX1348" i="4" s="1"/>
  <c r="EF1348" i="4"/>
  <c r="EG1348" i="4" s="1"/>
  <c r="EH1348" i="4" s="1"/>
  <c r="EI1348" i="4" s="1"/>
  <c r="EJ1348" i="4" s="1"/>
  <c r="BS1348" i="4"/>
  <c r="BD1348" i="4"/>
  <c r="BE1348" i="4" s="1"/>
  <c r="BF1348" i="4" s="1"/>
  <c r="BG1348" i="4" s="1"/>
  <c r="BH1348" i="4" s="1"/>
  <c r="BI1348" i="4"/>
  <c r="AZ1348" i="4"/>
  <c r="GE1346" i="4"/>
  <c r="GF1346" i="4" s="1"/>
  <c r="GA1347" i="4" s="1"/>
  <c r="FS1348" i="4" s="1"/>
  <c r="FQ1348" i="4" s="1"/>
  <c r="FR1348" i="4" s="1"/>
  <c r="GW1346" i="4"/>
  <c r="GX1346" i="4" s="1"/>
  <c r="GY1346" i="4" s="1"/>
  <c r="GZ1346" i="4" s="1"/>
  <c r="HH1343" i="4" s="1"/>
  <c r="HJ1343" i="4" l="1"/>
  <c r="HT1343" i="4" s="1"/>
  <c r="GN1348" i="4"/>
  <c r="GO1348" i="4" s="1"/>
  <c r="GP1348" i="4" s="1"/>
  <c r="GQ1348" i="4" s="1"/>
  <c r="GR1348" i="4" s="1"/>
  <c r="GS1348" i="4"/>
  <c r="GB1347" i="4"/>
  <c r="GC1347" i="4" s="1"/>
  <c r="GD1347" i="4" s="1"/>
  <c r="P1348" i="4"/>
  <c r="Q1348" i="4" s="1"/>
  <c r="R1348" i="4" s="1"/>
  <c r="S1348" i="4" s="1"/>
  <c r="T1348" i="4" s="1"/>
  <c r="U1348" i="4"/>
  <c r="L1348" i="4"/>
  <c r="AG1348" i="4"/>
  <c r="AH1348" i="4" s="1"/>
  <c r="X1348" i="4"/>
  <c r="Y1348" i="4" s="1"/>
  <c r="Z1348" i="4" s="1"/>
  <c r="CC1348" i="4"/>
  <c r="BT1348" i="4"/>
  <c r="BU1348" i="4" s="1"/>
  <c r="BV1348" i="4" s="1"/>
  <c r="BX1348" i="4"/>
  <c r="BY1348" i="4" s="1"/>
  <c r="BZ1348" i="4" s="1"/>
  <c r="CA1348" i="4" s="1"/>
  <c r="CB1348" i="4" s="1"/>
  <c r="BA1348" i="4"/>
  <c r="BB1348" i="4" s="1"/>
  <c r="GU1347" i="4"/>
  <c r="GV1347" i="4" l="1"/>
  <c r="GW1347" i="4" s="1"/>
  <c r="GX1347" i="4" s="1"/>
  <c r="M1348" i="4"/>
  <c r="N1348" i="4" s="1"/>
  <c r="AR1348" i="4"/>
  <c r="AS1348" i="4" s="1"/>
  <c r="AT1348" i="4" s="1"/>
  <c r="BL1348" i="4" s="1"/>
  <c r="BM1348" i="4" s="1"/>
  <c r="BN1348" i="4" s="1"/>
  <c r="CF1348" i="4" s="1"/>
  <c r="CG1348" i="4" s="1"/>
  <c r="CH1348" i="4" s="1"/>
  <c r="CZ1348" i="4" s="1"/>
  <c r="DA1348" i="4" s="1"/>
  <c r="DB1348" i="4" s="1"/>
  <c r="DT1348" i="4" s="1"/>
  <c r="DU1348" i="4" s="1"/>
  <c r="DV1348" i="4" s="1"/>
  <c r="EN1348" i="4" s="1"/>
  <c r="EO1348" i="4" s="1"/>
  <c r="EP1348" i="4" s="1"/>
  <c r="GM1348" i="4"/>
  <c r="GK1348" i="4" s="1"/>
  <c r="GL1348" i="4" s="1"/>
  <c r="HK1343" i="4"/>
  <c r="HQ1343" i="4" s="1"/>
  <c r="HM1343" i="4"/>
  <c r="HL1343" i="4"/>
  <c r="AU1347" i="4" l="1"/>
  <c r="AV1347" i="4" s="1"/>
  <c r="AQ1348" i="4" s="1"/>
  <c r="AI1349" i="4" s="1"/>
  <c r="AA1347" i="4"/>
  <c r="AB1347" i="4" s="1"/>
  <c r="V1347" i="4"/>
  <c r="AC1347" i="4" s="1"/>
  <c r="AD1348" i="4" s="1"/>
  <c r="AP1347" i="4"/>
  <c r="AW1347" i="4" s="1"/>
  <c r="AX1348" i="4" s="1"/>
  <c r="W1348" i="4"/>
  <c r="O1349" i="4" s="1"/>
  <c r="BO1347" i="4"/>
  <c r="BP1347" i="4" s="1"/>
  <c r="BK1348" i="4" s="1"/>
  <c r="BC1349" i="4" s="1"/>
  <c r="BJ1347" i="4"/>
  <c r="BQ1347" i="4" s="1"/>
  <c r="BR1348" i="4" s="1"/>
  <c r="AY1349" i="4" s="1"/>
  <c r="CX1347" i="4"/>
  <c r="DE1347" i="4" s="1"/>
  <c r="DF1348" i="4" s="1"/>
  <c r="CM1349" i="4" s="1"/>
  <c r="CD1347" i="4"/>
  <c r="CK1347" i="4" s="1"/>
  <c r="CL1348" i="4" s="1"/>
  <c r="BS1349" i="4" s="1"/>
  <c r="FH1348" i="4"/>
  <c r="FI1348" i="4" s="1"/>
  <c r="FJ1348" i="4" s="1"/>
  <c r="HP1343" i="4"/>
  <c r="HU1343" i="4" s="1"/>
  <c r="DC1347" i="4"/>
  <c r="DD1347" i="4" s="1"/>
  <c r="CY1348" i="4" s="1"/>
  <c r="CQ1349" i="4" s="1"/>
  <c r="HR1343" i="4"/>
  <c r="HY1343" i="4" s="1"/>
  <c r="DW1347" i="4"/>
  <c r="DX1347" i="4" s="1"/>
  <c r="DS1348" i="4" s="1"/>
  <c r="DK1349" i="4" s="1"/>
  <c r="EQ1347" i="4"/>
  <c r="ER1347" i="4" s="1"/>
  <c r="EM1348" i="4" s="1"/>
  <c r="EE1349" i="4" s="1"/>
  <c r="FF1347" i="4"/>
  <c r="FM1347" i="4" s="1"/>
  <c r="FN1348" i="4" s="1"/>
  <c r="EU1349" i="4" s="1"/>
  <c r="DR1347" i="4"/>
  <c r="DY1347" i="4" s="1"/>
  <c r="DZ1348" i="4" s="1"/>
  <c r="DG1349" i="4" s="1"/>
  <c r="FK1347" i="4"/>
  <c r="FL1347" i="4" s="1"/>
  <c r="FG1348" i="4" s="1"/>
  <c r="EY1349" i="4" s="1"/>
  <c r="GT1347" i="4"/>
  <c r="HA1347" i="4" s="1"/>
  <c r="GE1347" i="4"/>
  <c r="GF1347" i="4" s="1"/>
  <c r="GA1348" i="4" s="1"/>
  <c r="FS1349" i="4" s="1"/>
  <c r="FZ1347" i="4"/>
  <c r="GG1347" i="4" s="1"/>
  <c r="GH1348" i="4" s="1"/>
  <c r="FO1349" i="4" s="1"/>
  <c r="EL1347" i="4"/>
  <c r="ES1347" i="4" s="1"/>
  <c r="ET1348" i="4" s="1"/>
  <c r="EA1349" i="4" s="1"/>
  <c r="CI1347" i="4"/>
  <c r="CJ1347" i="4" s="1"/>
  <c r="CE1348" i="4" s="1"/>
  <c r="BW1349" i="4" s="1"/>
  <c r="HS1343" i="4"/>
  <c r="HO1343" i="4"/>
  <c r="GY1347" i="4"/>
  <c r="GZ1347" i="4" s="1"/>
  <c r="GU1348" i="4" s="1"/>
  <c r="HH1344" i="4" l="1"/>
  <c r="X1349" i="4"/>
  <c r="Y1349" i="4" s="1"/>
  <c r="Z1349" i="4" s="1"/>
  <c r="AE1349" i="4"/>
  <c r="K1349" i="4"/>
  <c r="CW1349" i="4"/>
  <c r="CN1349" i="4"/>
  <c r="CO1349" i="4" s="1"/>
  <c r="CP1349" i="4" s="1"/>
  <c r="CR1349" i="4"/>
  <c r="CS1349" i="4" s="1"/>
  <c r="CT1349" i="4" s="1"/>
  <c r="CU1349" i="4" s="1"/>
  <c r="CV1349" i="4" s="1"/>
  <c r="CC1349" i="4"/>
  <c r="BX1349" i="4"/>
  <c r="BY1349" i="4" s="1"/>
  <c r="BZ1349" i="4" s="1"/>
  <c r="CA1349" i="4" s="1"/>
  <c r="CB1349" i="4" s="1"/>
  <c r="BT1349" i="4"/>
  <c r="BU1349" i="4" s="1"/>
  <c r="BV1349" i="4" s="1"/>
  <c r="HK1344" i="4"/>
  <c r="BD1349" i="4"/>
  <c r="BE1349" i="4" s="1"/>
  <c r="BF1349" i="4" s="1"/>
  <c r="BG1349" i="4" s="1"/>
  <c r="BH1349" i="4" s="1"/>
  <c r="BI1349" i="4"/>
  <c r="AZ1349" i="4"/>
  <c r="GM1349" i="4"/>
  <c r="GB1348" i="4"/>
  <c r="GC1348" i="4" s="1"/>
  <c r="EF1349" i="4"/>
  <c r="EG1349" i="4" s="1"/>
  <c r="EH1349" i="4" s="1"/>
  <c r="EI1349" i="4" s="1"/>
  <c r="EJ1349" i="4" s="1"/>
  <c r="EK1349" i="4"/>
  <c r="EB1349" i="4"/>
  <c r="EC1349" i="4" s="1"/>
  <c r="ED1349" i="4" s="1"/>
  <c r="HB1348" i="4"/>
  <c r="FP1349" i="4"/>
  <c r="FQ1349" i="4" s="1"/>
  <c r="FR1349" i="4" s="1"/>
  <c r="FT1349" i="4"/>
  <c r="FU1349" i="4" s="1"/>
  <c r="FV1349" i="4" s="1"/>
  <c r="FW1349" i="4" s="1"/>
  <c r="FX1349" i="4" s="1"/>
  <c r="FY1349" i="4"/>
  <c r="DQ1349" i="4"/>
  <c r="DH1349" i="4"/>
  <c r="DI1349" i="4" s="1"/>
  <c r="DJ1349" i="4" s="1"/>
  <c r="DL1349" i="4"/>
  <c r="DM1349" i="4" s="1"/>
  <c r="DN1349" i="4" s="1"/>
  <c r="DO1349" i="4" s="1"/>
  <c r="DP1349" i="4" s="1"/>
  <c r="EZ1349" i="4"/>
  <c r="FA1349" i="4" s="1"/>
  <c r="FB1349" i="4" s="1"/>
  <c r="FC1349" i="4" s="1"/>
  <c r="FD1349" i="4" s="1"/>
  <c r="EV1349" i="4"/>
  <c r="EW1349" i="4" s="1"/>
  <c r="EX1349" i="4" s="1"/>
  <c r="FE1349" i="4"/>
  <c r="HQ1344" i="4"/>
  <c r="U1349" i="4" l="1"/>
  <c r="P1349" i="4"/>
  <c r="Q1349" i="4" s="1"/>
  <c r="R1349" i="4" s="1"/>
  <c r="S1349" i="4" s="1"/>
  <c r="T1349" i="4" s="1"/>
  <c r="L1349" i="4"/>
  <c r="AO1349" i="4"/>
  <c r="AJ1349" i="4"/>
  <c r="AK1349" i="4" s="1"/>
  <c r="AL1349" i="4" s="1"/>
  <c r="AM1349" i="4" s="1"/>
  <c r="AN1349" i="4" s="1"/>
  <c r="AF1349" i="4"/>
  <c r="AR1349" i="4"/>
  <c r="AS1349" i="4" s="1"/>
  <c r="AT1349" i="4" s="1"/>
  <c r="BL1349" i="4" s="1"/>
  <c r="BM1349" i="4" s="1"/>
  <c r="BN1349" i="4" s="1"/>
  <c r="CF1349" i="4" s="1"/>
  <c r="CG1349" i="4" s="1"/>
  <c r="CH1349" i="4" s="1"/>
  <c r="CZ1349" i="4" s="1"/>
  <c r="DA1349" i="4" s="1"/>
  <c r="DB1349" i="4" s="1"/>
  <c r="DT1349" i="4" s="1"/>
  <c r="DU1349" i="4" s="1"/>
  <c r="DV1349" i="4" s="1"/>
  <c r="EN1349" i="4" s="1"/>
  <c r="EO1349" i="4" s="1"/>
  <c r="EP1349" i="4" s="1"/>
  <c r="BA1349" i="4"/>
  <c r="BB1349" i="4" s="1"/>
  <c r="GD1348" i="4"/>
  <c r="HM1344" i="4"/>
  <c r="HL1344" i="4"/>
  <c r="HJ1344" i="4"/>
  <c r="HT1344" i="4" s="1"/>
  <c r="GI1349" i="4"/>
  <c r="AU1348" i="4" l="1"/>
  <c r="AV1348" i="4" s="1"/>
  <c r="AA1348" i="4"/>
  <c r="AB1348" i="4" s="1"/>
  <c r="AP1348" i="4"/>
  <c r="AW1348" i="4" s="1"/>
  <c r="V1348" i="4"/>
  <c r="AC1348" i="4" s="1"/>
  <c r="AG1349" i="4"/>
  <c r="AH1349" i="4" s="1"/>
  <c r="M1349" i="4"/>
  <c r="N1349" i="4" s="1"/>
  <c r="BO1348" i="4"/>
  <c r="BP1348" i="4" s="1"/>
  <c r="BK1349" i="4" s="1"/>
  <c r="BC1350" i="4" s="1"/>
  <c r="CX1348" i="4"/>
  <c r="DE1348" i="4" s="1"/>
  <c r="DF1349" i="4" s="1"/>
  <c r="CM1350" i="4" s="1"/>
  <c r="CR1350" i="4" s="1"/>
  <c r="CS1350" i="4" s="1"/>
  <c r="CT1350" i="4" s="1"/>
  <c r="CD1348" i="4"/>
  <c r="CK1348" i="4" s="1"/>
  <c r="CL1349" i="4" s="1"/>
  <c r="BS1350" i="4" s="1"/>
  <c r="BJ1348" i="4"/>
  <c r="BQ1348" i="4" s="1"/>
  <c r="BR1349" i="4" s="1"/>
  <c r="GV1348" i="4"/>
  <c r="GW1348" i="4" s="1"/>
  <c r="GJ1349" i="4"/>
  <c r="GK1349" i="4" s="1"/>
  <c r="GL1349" i="4" s="1"/>
  <c r="GS1349" i="4"/>
  <c r="GN1349" i="4"/>
  <c r="GO1349" i="4" s="1"/>
  <c r="GP1349" i="4" s="1"/>
  <c r="GQ1349" i="4" s="1"/>
  <c r="GR1349" i="4" s="1"/>
  <c r="HP1344" i="4"/>
  <c r="HU1344" i="4" s="1"/>
  <c r="DR1348" i="4"/>
  <c r="DY1348" i="4" s="1"/>
  <c r="DZ1349" i="4" s="1"/>
  <c r="DG1350" i="4" s="1"/>
  <c r="FK1348" i="4"/>
  <c r="FL1348" i="4" s="1"/>
  <c r="FG1349" i="4" s="1"/>
  <c r="EY1350" i="4" s="1"/>
  <c r="HR1344" i="4"/>
  <c r="HY1344" i="4" s="1"/>
  <c r="DW1348" i="4"/>
  <c r="DX1348" i="4" s="1"/>
  <c r="DS1349" i="4" s="1"/>
  <c r="DK1350" i="4" s="1"/>
  <c r="EQ1348" i="4"/>
  <c r="ER1348" i="4" s="1"/>
  <c r="EM1349" i="4" s="1"/>
  <c r="EE1350" i="4" s="1"/>
  <c r="DC1348" i="4"/>
  <c r="DD1348" i="4" s="1"/>
  <c r="CY1349" i="4" s="1"/>
  <c r="CQ1350" i="4" s="1"/>
  <c r="EL1348" i="4"/>
  <c r="ES1348" i="4" s="1"/>
  <c r="ET1349" i="4" s="1"/>
  <c r="EA1350" i="4" s="1"/>
  <c r="FF1348" i="4"/>
  <c r="FM1348" i="4" s="1"/>
  <c r="FN1349" i="4" s="1"/>
  <c r="EU1350" i="4" s="1"/>
  <c r="GT1348" i="4"/>
  <c r="HA1348" i="4" s="1"/>
  <c r="FZ1348" i="4"/>
  <c r="GG1348" i="4" s="1"/>
  <c r="GH1349" i="4" s="1"/>
  <c r="FO1350" i="4" s="1"/>
  <c r="CI1348" i="4"/>
  <c r="CJ1348" i="4" s="1"/>
  <c r="CE1349" i="4" s="1"/>
  <c r="BW1350" i="4" s="1"/>
  <c r="HO1344" i="4"/>
  <c r="HS1344" i="4"/>
  <c r="GE1348" i="4"/>
  <c r="GF1348" i="4" s="1"/>
  <c r="GA1349" i="4" s="1"/>
  <c r="FS1350" i="4" s="1"/>
  <c r="FH1349" i="4"/>
  <c r="FI1349" i="4" s="1"/>
  <c r="FJ1349" i="4" s="1"/>
  <c r="W1349" i="4" l="1"/>
  <c r="O1350" i="4" s="1"/>
  <c r="AQ1349" i="4"/>
  <c r="AI1350" i="4" s="1"/>
  <c r="AD1349" i="4"/>
  <c r="AX1349" i="4"/>
  <c r="AE1350" i="4" s="1"/>
  <c r="CW1350" i="4"/>
  <c r="CU1350" i="4"/>
  <c r="CV1350" i="4" s="1"/>
  <c r="CN1350" i="4"/>
  <c r="CO1350" i="4" s="1"/>
  <c r="CP1350" i="4" s="1"/>
  <c r="BT1350" i="4"/>
  <c r="BU1350" i="4" s="1"/>
  <c r="BV1350" i="4" s="1"/>
  <c r="BX1350" i="4"/>
  <c r="BY1350" i="4" s="1"/>
  <c r="BZ1350" i="4" s="1"/>
  <c r="CA1350" i="4" s="1"/>
  <c r="CB1350" i="4" s="1"/>
  <c r="AY1350" i="4"/>
  <c r="CC1350" i="4"/>
  <c r="GX1348" i="4"/>
  <c r="GY1348" i="4" s="1"/>
  <c r="GZ1348" i="4" s="1"/>
  <c r="HH1345" i="4" s="1"/>
  <c r="GB1349" i="4"/>
  <c r="GC1349" i="4" s="1"/>
  <c r="EB1350" i="4"/>
  <c r="EC1350" i="4" s="1"/>
  <c r="ED1350" i="4" s="1"/>
  <c r="EK1350" i="4"/>
  <c r="EF1350" i="4"/>
  <c r="EG1350" i="4" s="1"/>
  <c r="EH1350" i="4" s="1"/>
  <c r="EI1350" i="4" s="1"/>
  <c r="EJ1350" i="4" s="1"/>
  <c r="FT1350" i="4"/>
  <c r="FU1350" i="4" s="1"/>
  <c r="FV1350" i="4" s="1"/>
  <c r="FW1350" i="4" s="1"/>
  <c r="FX1350" i="4" s="1"/>
  <c r="FY1350" i="4"/>
  <c r="FP1350" i="4"/>
  <c r="FQ1350" i="4" s="1"/>
  <c r="FR1350" i="4" s="1"/>
  <c r="HB1349" i="4"/>
  <c r="HJ1345" i="4" s="1"/>
  <c r="HT1345" i="4" s="1"/>
  <c r="DH1350" i="4"/>
  <c r="DI1350" i="4" s="1"/>
  <c r="DJ1350" i="4" s="1"/>
  <c r="DL1350" i="4"/>
  <c r="DM1350" i="4" s="1"/>
  <c r="DN1350" i="4" s="1"/>
  <c r="DO1350" i="4" s="1"/>
  <c r="DP1350" i="4" s="1"/>
  <c r="DQ1350" i="4"/>
  <c r="FE1350" i="4"/>
  <c r="EV1350" i="4"/>
  <c r="EW1350" i="4" s="1"/>
  <c r="EX1350" i="4" s="1"/>
  <c r="EZ1350" i="4"/>
  <c r="FA1350" i="4" s="1"/>
  <c r="FB1350" i="4" s="1"/>
  <c r="FC1350" i="4" s="1"/>
  <c r="FD1350" i="4" s="1"/>
  <c r="AJ1350" i="4" l="1"/>
  <c r="AK1350" i="4" s="1"/>
  <c r="AL1350" i="4" s="1"/>
  <c r="AM1350" i="4" s="1"/>
  <c r="AN1350" i="4" s="1"/>
  <c r="AO1350" i="4"/>
  <c r="AF1350" i="4"/>
  <c r="K1350" i="4"/>
  <c r="X1350" i="4"/>
  <c r="Y1350" i="4" s="1"/>
  <c r="Z1350" i="4" s="1"/>
  <c r="GU1349" i="4"/>
  <c r="HK1345" i="4" s="1"/>
  <c r="HQ1345" i="4" s="1"/>
  <c r="HL1345" i="4"/>
  <c r="AU1349" i="4" s="1"/>
  <c r="AV1349" i="4" s="1"/>
  <c r="BI1350" i="4"/>
  <c r="BD1350" i="4"/>
  <c r="BE1350" i="4" s="1"/>
  <c r="BF1350" i="4" s="1"/>
  <c r="BG1350" i="4" s="1"/>
  <c r="BH1350" i="4" s="1"/>
  <c r="AZ1350" i="4"/>
  <c r="GD1349" i="4"/>
  <c r="GI1350" i="4"/>
  <c r="AA1349" i="4" l="1"/>
  <c r="AB1349" i="4" s="1"/>
  <c r="AR1350" i="4"/>
  <c r="AS1350" i="4" s="1"/>
  <c r="AT1350" i="4" s="1"/>
  <c r="BL1350" i="4" s="1"/>
  <c r="BM1350" i="4" s="1"/>
  <c r="BN1350" i="4" s="1"/>
  <c r="CF1350" i="4" s="1"/>
  <c r="CG1350" i="4" s="1"/>
  <c r="CH1350" i="4" s="1"/>
  <c r="CZ1350" i="4" s="1"/>
  <c r="DA1350" i="4" s="1"/>
  <c r="DB1350" i="4" s="1"/>
  <c r="DT1350" i="4" s="1"/>
  <c r="DU1350" i="4" s="1"/>
  <c r="DV1350" i="4" s="1"/>
  <c r="EN1350" i="4" s="1"/>
  <c r="EO1350" i="4" s="1"/>
  <c r="EP1350" i="4" s="1"/>
  <c r="FH1350" i="4" s="1"/>
  <c r="FI1350" i="4" s="1"/>
  <c r="FJ1350" i="4" s="1"/>
  <c r="P1350" i="4"/>
  <c r="Q1350" i="4" s="1"/>
  <c r="R1350" i="4" s="1"/>
  <c r="S1350" i="4" s="1"/>
  <c r="T1350" i="4" s="1"/>
  <c r="U1350" i="4"/>
  <c r="L1350" i="4"/>
  <c r="V1349" i="4"/>
  <c r="AC1349" i="4" s="1"/>
  <c r="AP1349" i="4"/>
  <c r="AW1349" i="4" s="1"/>
  <c r="AG1350" i="4"/>
  <c r="AH1350" i="4" s="1"/>
  <c r="BO1349" i="4"/>
  <c r="BP1349" i="4" s="1"/>
  <c r="CX1349" i="4"/>
  <c r="DE1349" i="4" s="1"/>
  <c r="DF1350" i="4" s="1"/>
  <c r="CM1351" i="4" s="1"/>
  <c r="CD1349" i="4"/>
  <c r="CK1349" i="4" s="1"/>
  <c r="CL1350" i="4" s="1"/>
  <c r="BS1351" i="4" s="1"/>
  <c r="BT1351" i="4" s="1"/>
  <c r="BJ1349" i="4"/>
  <c r="BQ1349" i="4" s="1"/>
  <c r="HM1345" i="4"/>
  <c r="GM1350" i="4"/>
  <c r="BA1350" i="4"/>
  <c r="BB1350" i="4" s="1"/>
  <c r="GV1349" i="4"/>
  <c r="GW1349" i="4" s="1"/>
  <c r="DW1349" i="4"/>
  <c r="DX1349" i="4" s="1"/>
  <c r="DS1350" i="4" s="1"/>
  <c r="DK1351" i="4" s="1"/>
  <c r="GT1349" i="4"/>
  <c r="HA1349" i="4" s="1"/>
  <c r="FF1349" i="4"/>
  <c r="FM1349" i="4" s="1"/>
  <c r="FN1350" i="4" s="1"/>
  <c r="EU1351" i="4" s="1"/>
  <c r="FK1349" i="4"/>
  <c r="FL1349" i="4" s="1"/>
  <c r="FG1350" i="4" s="1"/>
  <c r="EY1351" i="4" s="1"/>
  <c r="EQ1349" i="4"/>
  <c r="ER1349" i="4" s="1"/>
  <c r="EM1350" i="4" s="1"/>
  <c r="EE1351" i="4" s="1"/>
  <c r="HR1345" i="4"/>
  <c r="HY1345" i="4" s="1"/>
  <c r="EL1349" i="4"/>
  <c r="ES1349" i="4" s="1"/>
  <c r="ET1350" i="4" s="1"/>
  <c r="EA1351" i="4" s="1"/>
  <c r="CI1349" i="4"/>
  <c r="CJ1349" i="4" s="1"/>
  <c r="CE1350" i="4" s="1"/>
  <c r="BW1351" i="4" s="1"/>
  <c r="DR1349" i="4"/>
  <c r="DY1349" i="4" s="1"/>
  <c r="DZ1350" i="4" s="1"/>
  <c r="DG1351" i="4" s="1"/>
  <c r="DC1349" i="4"/>
  <c r="DD1349" i="4" s="1"/>
  <c r="CY1350" i="4" s="1"/>
  <c r="CQ1351" i="4" s="1"/>
  <c r="FZ1349" i="4"/>
  <c r="GG1349" i="4" s="1"/>
  <c r="GH1350" i="4" s="1"/>
  <c r="FO1351" i="4" s="1"/>
  <c r="GN1350" i="4"/>
  <c r="GO1350" i="4" s="1"/>
  <c r="GP1350" i="4" s="1"/>
  <c r="GQ1350" i="4" s="1"/>
  <c r="GR1350" i="4" s="1"/>
  <c r="GS1350" i="4"/>
  <c r="GJ1350" i="4"/>
  <c r="GE1349" i="4"/>
  <c r="GF1349" i="4" s="1"/>
  <c r="GA1350" i="4" s="1"/>
  <c r="FS1351" i="4" s="1"/>
  <c r="HP1345" i="4" l="1"/>
  <c r="HU1345" i="4" s="1"/>
  <c r="AQ1350" i="4"/>
  <c r="AI1351" i="4" s="1"/>
  <c r="AX1350" i="4"/>
  <c r="M1350" i="4"/>
  <c r="N1350" i="4" s="1"/>
  <c r="HO1345" i="4"/>
  <c r="HS1345" i="4"/>
  <c r="CR1351" i="4"/>
  <c r="CS1351" i="4" s="1"/>
  <c r="CT1351" i="4" s="1"/>
  <c r="CU1351" i="4" s="1"/>
  <c r="CV1351" i="4" s="1"/>
  <c r="CN1351" i="4"/>
  <c r="CO1351" i="4" s="1"/>
  <c r="CP1351" i="4" s="1"/>
  <c r="CW1351" i="4"/>
  <c r="CC1351" i="4"/>
  <c r="BK1350" i="4"/>
  <c r="BC1351" i="4" s="1"/>
  <c r="BX1351" i="4"/>
  <c r="BY1351" i="4" s="1"/>
  <c r="BZ1351" i="4" s="1"/>
  <c r="CA1351" i="4" s="1"/>
  <c r="CB1351" i="4" s="1"/>
  <c r="GK1350" i="4"/>
  <c r="GL1350" i="4" s="1"/>
  <c r="HB1350" i="4" s="1"/>
  <c r="BR1350" i="4"/>
  <c r="GX1349" i="4"/>
  <c r="GY1349" i="4" s="1"/>
  <c r="GZ1349" i="4" s="1"/>
  <c r="HH1346" i="4" s="1"/>
  <c r="BU1351" i="4"/>
  <c r="BV1351" i="4" s="1"/>
  <c r="EK1351" i="4"/>
  <c r="EF1351" i="4"/>
  <c r="EG1351" i="4" s="1"/>
  <c r="EH1351" i="4" s="1"/>
  <c r="EI1351" i="4" s="1"/>
  <c r="EJ1351" i="4" s="1"/>
  <c r="EB1351" i="4"/>
  <c r="EC1351" i="4" s="1"/>
  <c r="ED1351" i="4" s="1"/>
  <c r="GB1350" i="4"/>
  <c r="GC1350" i="4" s="1"/>
  <c r="GD1350" i="4" s="1"/>
  <c r="DL1351" i="4"/>
  <c r="DM1351" i="4" s="1"/>
  <c r="DN1351" i="4" s="1"/>
  <c r="DO1351" i="4" s="1"/>
  <c r="DP1351" i="4" s="1"/>
  <c r="DQ1351" i="4"/>
  <c r="DH1351" i="4"/>
  <c r="DI1351" i="4" s="1"/>
  <c r="DJ1351" i="4" s="1"/>
  <c r="FY1351" i="4"/>
  <c r="FT1351" i="4"/>
  <c r="FU1351" i="4" s="1"/>
  <c r="FV1351" i="4" s="1"/>
  <c r="FW1351" i="4" s="1"/>
  <c r="FX1351" i="4" s="1"/>
  <c r="FP1351" i="4"/>
  <c r="FQ1351" i="4" s="1"/>
  <c r="FR1351" i="4" s="1"/>
  <c r="EZ1351" i="4"/>
  <c r="FA1351" i="4" s="1"/>
  <c r="FB1351" i="4" s="1"/>
  <c r="FC1351" i="4" s="1"/>
  <c r="FD1351" i="4" s="1"/>
  <c r="FE1351" i="4"/>
  <c r="EV1351" i="4"/>
  <c r="EW1351" i="4" s="1"/>
  <c r="EX1351" i="4" s="1"/>
  <c r="W1350" i="4" l="1"/>
  <c r="O1351" i="4" s="1"/>
  <c r="AD1350" i="4"/>
  <c r="AE1351" i="4"/>
  <c r="GU1350" i="4"/>
  <c r="HK1346" i="4" s="1"/>
  <c r="HQ1346" i="4" s="1"/>
  <c r="AY1351" i="4"/>
  <c r="HL1346" i="4"/>
  <c r="AP1350" i="4" s="1"/>
  <c r="AW1350" i="4" s="1"/>
  <c r="GV1350" i="4"/>
  <c r="GW1350" i="4" s="1"/>
  <c r="GI1351" i="4"/>
  <c r="AU1350" i="4" l="1"/>
  <c r="AV1350" i="4" s="1"/>
  <c r="AJ1351" i="4"/>
  <c r="AK1351" i="4" s="1"/>
  <c r="AL1351" i="4" s="1"/>
  <c r="AM1351" i="4" s="1"/>
  <c r="AN1351" i="4" s="1"/>
  <c r="AO1351" i="4"/>
  <c r="AF1351" i="4"/>
  <c r="V1350" i="4"/>
  <c r="AC1350" i="4" s="1"/>
  <c r="X1351" i="4"/>
  <c r="Y1351" i="4" s="1"/>
  <c r="Z1351" i="4" s="1"/>
  <c r="HJ1346" i="4"/>
  <c r="HT1346" i="4" s="1"/>
  <c r="AA1350" i="4"/>
  <c r="AB1350" i="4" s="1"/>
  <c r="K1351" i="4"/>
  <c r="GM1351" i="4"/>
  <c r="CX1350" i="4"/>
  <c r="DE1350" i="4" s="1"/>
  <c r="DF1351" i="4" s="1"/>
  <c r="CM1352" i="4" s="1"/>
  <c r="CD1350" i="4"/>
  <c r="CK1350" i="4" s="1"/>
  <c r="CL1351" i="4" s="1"/>
  <c r="BS1352" i="4" s="1"/>
  <c r="BJ1350" i="4"/>
  <c r="BQ1350" i="4" s="1"/>
  <c r="HM1346" i="4"/>
  <c r="BO1350" i="4"/>
  <c r="BP1350" i="4" s="1"/>
  <c r="GE1350" i="4"/>
  <c r="GF1350" i="4" s="1"/>
  <c r="GA1351" i="4" s="1"/>
  <c r="FS1352" i="4" s="1"/>
  <c r="BI1351" i="4"/>
  <c r="BD1351" i="4"/>
  <c r="BE1351" i="4" s="1"/>
  <c r="BF1351" i="4" s="1"/>
  <c r="BG1351" i="4" s="1"/>
  <c r="BH1351" i="4" s="1"/>
  <c r="AZ1351" i="4"/>
  <c r="GX1350" i="4"/>
  <c r="GY1350" i="4" s="1"/>
  <c r="GZ1350" i="4" s="1"/>
  <c r="GN1351" i="4"/>
  <c r="GO1351" i="4" s="1"/>
  <c r="GP1351" i="4" s="1"/>
  <c r="GQ1351" i="4" s="1"/>
  <c r="GR1351" i="4" s="1"/>
  <c r="GS1351" i="4"/>
  <c r="GJ1351" i="4"/>
  <c r="FK1350" i="4"/>
  <c r="FL1350" i="4" s="1"/>
  <c r="FG1351" i="4" s="1"/>
  <c r="EY1352" i="4" s="1"/>
  <c r="FZ1350" i="4"/>
  <c r="GG1350" i="4" s="1"/>
  <c r="GH1351" i="4" s="1"/>
  <c r="FO1352" i="4" s="1"/>
  <c r="EQ1350" i="4"/>
  <c r="ER1350" i="4" s="1"/>
  <c r="EM1351" i="4" s="1"/>
  <c r="EE1352" i="4" s="1"/>
  <c r="CI1350" i="4"/>
  <c r="CJ1350" i="4" s="1"/>
  <c r="CE1351" i="4" s="1"/>
  <c r="BW1352" i="4" s="1"/>
  <c r="DR1350" i="4"/>
  <c r="DY1350" i="4" s="1"/>
  <c r="DZ1351" i="4" s="1"/>
  <c r="DG1352" i="4" s="1"/>
  <c r="FF1350" i="4"/>
  <c r="FM1350" i="4" s="1"/>
  <c r="FN1351" i="4" s="1"/>
  <c r="EU1352" i="4" s="1"/>
  <c r="DC1350" i="4"/>
  <c r="DD1350" i="4" s="1"/>
  <c r="CY1351" i="4" s="1"/>
  <c r="CQ1352" i="4" s="1"/>
  <c r="HR1346" i="4"/>
  <c r="HY1346" i="4" s="1"/>
  <c r="DW1350" i="4"/>
  <c r="DX1350" i="4" s="1"/>
  <c r="DS1351" i="4" s="1"/>
  <c r="DK1352" i="4" s="1"/>
  <c r="EL1350" i="4"/>
  <c r="ES1350" i="4" s="1"/>
  <c r="ET1351" i="4" s="1"/>
  <c r="EA1352" i="4" s="1"/>
  <c r="GT1350" i="4"/>
  <c r="HA1350" i="4" s="1"/>
  <c r="HP1346" i="4" l="1"/>
  <c r="HU1346" i="4" s="1"/>
  <c r="HH1347" i="4"/>
  <c r="GK1351" i="4"/>
  <c r="GL1351" i="4" s="1"/>
  <c r="HB1351" i="4" s="1"/>
  <c r="HO1346" i="4"/>
  <c r="HS1346" i="4"/>
  <c r="AR1351" i="4"/>
  <c r="AS1351" i="4" s="1"/>
  <c r="AT1351" i="4" s="1"/>
  <c r="BL1351" i="4" s="1"/>
  <c r="BM1351" i="4" s="1"/>
  <c r="BN1351" i="4" s="1"/>
  <c r="CF1351" i="4" s="1"/>
  <c r="CG1351" i="4" s="1"/>
  <c r="CH1351" i="4" s="1"/>
  <c r="CZ1351" i="4" s="1"/>
  <c r="DA1351" i="4" s="1"/>
  <c r="DB1351" i="4" s="1"/>
  <c r="DT1351" i="4" s="1"/>
  <c r="DU1351" i="4" s="1"/>
  <c r="DV1351" i="4" s="1"/>
  <c r="EN1351" i="4" s="1"/>
  <c r="EO1351" i="4" s="1"/>
  <c r="AG1351" i="4"/>
  <c r="AH1351" i="4" s="1"/>
  <c r="U1351" i="4"/>
  <c r="P1351" i="4"/>
  <c r="Q1351" i="4" s="1"/>
  <c r="R1351" i="4" s="1"/>
  <c r="S1351" i="4" s="1"/>
  <c r="T1351" i="4" s="1"/>
  <c r="L1351" i="4"/>
  <c r="CW1352" i="4"/>
  <c r="CR1352" i="4"/>
  <c r="CS1352" i="4" s="1"/>
  <c r="CT1352" i="4" s="1"/>
  <c r="CU1352" i="4" s="1"/>
  <c r="CV1352" i="4" s="1"/>
  <c r="CN1352" i="4"/>
  <c r="CO1352" i="4" s="1"/>
  <c r="CP1352" i="4" s="1"/>
  <c r="BA1351" i="4"/>
  <c r="BB1351" i="4" s="1"/>
  <c r="BX1352" i="4"/>
  <c r="BY1352" i="4" s="1"/>
  <c r="BZ1352" i="4" s="1"/>
  <c r="CA1352" i="4" s="1"/>
  <c r="CB1352" i="4" s="1"/>
  <c r="CC1352" i="4"/>
  <c r="BT1352" i="4"/>
  <c r="BU1352" i="4" s="1"/>
  <c r="BV1352" i="4" s="1"/>
  <c r="EZ1352" i="4"/>
  <c r="FA1352" i="4" s="1"/>
  <c r="FB1352" i="4" s="1"/>
  <c r="FC1352" i="4" s="1"/>
  <c r="FD1352" i="4" s="1"/>
  <c r="FE1352" i="4"/>
  <c r="EV1352" i="4"/>
  <c r="EW1352" i="4" s="1"/>
  <c r="EX1352" i="4" s="1"/>
  <c r="DL1352" i="4"/>
  <c r="DM1352" i="4" s="1"/>
  <c r="DN1352" i="4" s="1"/>
  <c r="DO1352" i="4" s="1"/>
  <c r="DP1352" i="4" s="1"/>
  <c r="DH1352" i="4"/>
  <c r="DI1352" i="4" s="1"/>
  <c r="DJ1352" i="4" s="1"/>
  <c r="DQ1352" i="4"/>
  <c r="EK1352" i="4"/>
  <c r="EF1352" i="4"/>
  <c r="EG1352" i="4" s="1"/>
  <c r="EH1352" i="4" s="1"/>
  <c r="EI1352" i="4" s="1"/>
  <c r="EJ1352" i="4" s="1"/>
  <c r="EB1352" i="4"/>
  <c r="EC1352" i="4" s="1"/>
  <c r="ED1352" i="4" s="1"/>
  <c r="FT1352" i="4"/>
  <c r="FU1352" i="4" s="1"/>
  <c r="FV1352" i="4" s="1"/>
  <c r="FW1352" i="4" s="1"/>
  <c r="FX1352" i="4" s="1"/>
  <c r="FP1352" i="4"/>
  <c r="FQ1352" i="4" s="1"/>
  <c r="FR1352" i="4" s="1"/>
  <c r="FY1352" i="4"/>
  <c r="GU1351" i="4" l="1"/>
  <c r="GM1352" i="4" s="1"/>
  <c r="M1351" i="4"/>
  <c r="N1351" i="4" s="1"/>
  <c r="AX1351" i="4"/>
  <c r="AQ1351" i="4"/>
  <c r="AI1352" i="4" s="1"/>
  <c r="BR1351" i="4"/>
  <c r="BK1351" i="4"/>
  <c r="EP1351" i="4"/>
  <c r="HM1347" i="4"/>
  <c r="HL1347" i="4"/>
  <c r="AP1351" i="4" s="1"/>
  <c r="GI1352" i="4"/>
  <c r="AW1351" i="4" l="1"/>
  <c r="AU1351" i="4"/>
  <c r="AV1351" i="4" s="1"/>
  <c r="AE1352" i="4"/>
  <c r="AD1351" i="4"/>
  <c r="W1351" i="4"/>
  <c r="AA1351" i="4" s="1"/>
  <c r="AB1351" i="4" s="1"/>
  <c r="V1351" i="4"/>
  <c r="CX1351" i="4"/>
  <c r="DE1351" i="4" s="1"/>
  <c r="DF1352" i="4" s="1"/>
  <c r="CM1353" i="4" s="1"/>
  <c r="CD1351" i="4"/>
  <c r="CK1351" i="4" s="1"/>
  <c r="CL1352" i="4" s="1"/>
  <c r="BS1353" i="4" s="1"/>
  <c r="BJ1351" i="4"/>
  <c r="BQ1351" i="4" s="1"/>
  <c r="BO1351" i="4"/>
  <c r="BP1351" i="4" s="1"/>
  <c r="AY1352" i="4"/>
  <c r="BC1352" i="4"/>
  <c r="HP1347" i="4"/>
  <c r="HU1347" i="4" s="1"/>
  <c r="FZ1351" i="4"/>
  <c r="GG1351" i="4" s="1"/>
  <c r="GH1352" i="4" s="1"/>
  <c r="FO1353" i="4" s="1"/>
  <c r="FF1351" i="4"/>
  <c r="FM1351" i="4" s="1"/>
  <c r="FN1352" i="4" s="1"/>
  <c r="EU1353" i="4" s="1"/>
  <c r="CI1351" i="4"/>
  <c r="CJ1351" i="4" s="1"/>
  <c r="CE1352" i="4" s="1"/>
  <c r="BW1353" i="4" s="1"/>
  <c r="DR1351" i="4"/>
  <c r="DY1351" i="4" s="1"/>
  <c r="DZ1352" i="4" s="1"/>
  <c r="DG1353" i="4" s="1"/>
  <c r="DC1351" i="4"/>
  <c r="DD1351" i="4" s="1"/>
  <c r="CY1352" i="4" s="1"/>
  <c r="CQ1353" i="4" s="1"/>
  <c r="HR1347" i="4"/>
  <c r="HY1347" i="4" s="1"/>
  <c r="EL1351" i="4"/>
  <c r="ES1351" i="4" s="1"/>
  <c r="ET1352" i="4" s="1"/>
  <c r="EA1353" i="4" s="1"/>
  <c r="GT1351" i="4"/>
  <c r="HA1351" i="4" s="1"/>
  <c r="DW1351" i="4"/>
  <c r="DX1351" i="4" s="1"/>
  <c r="DS1352" i="4" s="1"/>
  <c r="DK1353" i="4" s="1"/>
  <c r="HS1347" i="4"/>
  <c r="GJ1352" i="4"/>
  <c r="GK1352" i="4" s="1"/>
  <c r="GL1352" i="4" s="1"/>
  <c r="GS1352" i="4"/>
  <c r="GN1352" i="4"/>
  <c r="GO1352" i="4" s="1"/>
  <c r="GP1352" i="4" s="1"/>
  <c r="GQ1352" i="4" s="1"/>
  <c r="GR1352" i="4" s="1"/>
  <c r="EQ1351" i="4"/>
  <c r="ER1351" i="4" s="1"/>
  <c r="EM1352" i="4" s="1"/>
  <c r="EE1353" i="4" s="1"/>
  <c r="FH1351" i="4"/>
  <c r="FI1351" i="4" s="1"/>
  <c r="O1352" i="4" l="1"/>
  <c r="X1352" i="4" s="1"/>
  <c r="Y1352" i="4" s="1"/>
  <c r="Z1352" i="4" s="1"/>
  <c r="AR1352" i="4" s="1"/>
  <c r="AS1352" i="4" s="1"/>
  <c r="AT1352" i="4" s="1"/>
  <c r="BL1352" i="4" s="1"/>
  <c r="BM1352" i="4" s="1"/>
  <c r="BN1352" i="4" s="1"/>
  <c r="CF1352" i="4" s="1"/>
  <c r="CG1352" i="4" s="1"/>
  <c r="CH1352" i="4" s="1"/>
  <c r="CZ1352" i="4" s="1"/>
  <c r="DA1352" i="4" s="1"/>
  <c r="DB1352" i="4" s="1"/>
  <c r="DT1352" i="4" s="1"/>
  <c r="DU1352" i="4" s="1"/>
  <c r="DV1352" i="4" s="1"/>
  <c r="EN1352" i="4" s="1"/>
  <c r="EO1352" i="4" s="1"/>
  <c r="AC1351" i="4"/>
  <c r="K1352" i="4"/>
  <c r="AO1352" i="4"/>
  <c r="AJ1352" i="4"/>
  <c r="AK1352" i="4" s="1"/>
  <c r="AL1352" i="4" s="1"/>
  <c r="AM1352" i="4" s="1"/>
  <c r="AN1352" i="4" s="1"/>
  <c r="AF1352" i="4"/>
  <c r="HJ1347" i="4"/>
  <c r="HT1347" i="4" s="1"/>
  <c r="HK1347" i="4"/>
  <c r="HQ1347" i="4" s="1"/>
  <c r="CW1353" i="4"/>
  <c r="CR1353" i="4"/>
  <c r="CS1353" i="4" s="1"/>
  <c r="CT1353" i="4" s="1"/>
  <c r="CU1353" i="4" s="1"/>
  <c r="CV1353" i="4" s="1"/>
  <c r="CN1353" i="4"/>
  <c r="CO1353" i="4" s="1"/>
  <c r="CP1353" i="4" s="1"/>
  <c r="BI1352" i="4"/>
  <c r="BD1352" i="4"/>
  <c r="BE1352" i="4" s="1"/>
  <c r="BF1352" i="4" s="1"/>
  <c r="BG1352" i="4" s="1"/>
  <c r="BH1352" i="4" s="1"/>
  <c r="AZ1352" i="4"/>
  <c r="FJ1351" i="4"/>
  <c r="FK1351" i="4" s="1"/>
  <c r="FL1351" i="4" s="1"/>
  <c r="FG1352" i="4" s="1"/>
  <c r="EY1353" i="4" s="1"/>
  <c r="DH1353" i="4"/>
  <c r="DI1353" i="4" s="1"/>
  <c r="DJ1353" i="4" s="1"/>
  <c r="DQ1353" i="4"/>
  <c r="DL1353" i="4"/>
  <c r="DM1353" i="4" s="1"/>
  <c r="DN1353" i="4" s="1"/>
  <c r="DO1353" i="4" s="1"/>
  <c r="DP1353" i="4" s="1"/>
  <c r="EZ1353" i="4"/>
  <c r="FA1353" i="4" s="1"/>
  <c r="FB1353" i="4" s="1"/>
  <c r="FC1353" i="4" s="1"/>
  <c r="FD1353" i="4" s="1"/>
  <c r="FE1353" i="4"/>
  <c r="EV1353" i="4"/>
  <c r="FP1353" i="4"/>
  <c r="FT1353" i="4"/>
  <c r="FU1353" i="4" s="1"/>
  <c r="FV1353" i="4" s="1"/>
  <c r="FW1353" i="4" s="1"/>
  <c r="FX1353" i="4" s="1"/>
  <c r="FY1353" i="4"/>
  <c r="CC1353" i="4"/>
  <c r="BT1353" i="4"/>
  <c r="BU1353" i="4" s="1"/>
  <c r="BV1353" i="4" s="1"/>
  <c r="BX1353" i="4"/>
  <c r="BY1353" i="4" s="1"/>
  <c r="BZ1353" i="4" s="1"/>
  <c r="CA1353" i="4" s="1"/>
  <c r="CB1353" i="4" s="1"/>
  <c r="HB1352" i="4"/>
  <c r="EB1353" i="4"/>
  <c r="EC1353" i="4" s="1"/>
  <c r="ED1353" i="4" s="1"/>
  <c r="EF1353" i="4"/>
  <c r="EG1353" i="4" s="1"/>
  <c r="EH1353" i="4" s="1"/>
  <c r="EI1353" i="4" s="1"/>
  <c r="EJ1353" i="4" s="1"/>
  <c r="EK1353" i="4"/>
  <c r="AG1352" i="4" l="1"/>
  <c r="AH1352" i="4" s="1"/>
  <c r="P1352" i="4"/>
  <c r="Q1352" i="4" s="1"/>
  <c r="R1352" i="4" s="1"/>
  <c r="S1352" i="4" s="1"/>
  <c r="T1352" i="4" s="1"/>
  <c r="U1352" i="4"/>
  <c r="L1352" i="4"/>
  <c r="HO1347" i="4"/>
  <c r="BA1352" i="4"/>
  <c r="BB1352" i="4" s="1"/>
  <c r="EW1353" i="4"/>
  <c r="EX1353" i="4" s="1"/>
  <c r="EP1352" i="4"/>
  <c r="GB1351" i="4"/>
  <c r="GC1351" i="4" s="1"/>
  <c r="GI1353" i="4"/>
  <c r="M1352" i="4" l="1"/>
  <c r="N1352" i="4" s="1"/>
  <c r="AX1352" i="4"/>
  <c r="AE1353" i="4" s="1"/>
  <c r="AQ1352" i="4"/>
  <c r="AI1353" i="4" s="1"/>
  <c r="BR1352" i="4"/>
  <c r="BK1352" i="4"/>
  <c r="GS1353" i="4"/>
  <c r="GN1353" i="4"/>
  <c r="GO1353" i="4" s="1"/>
  <c r="GP1353" i="4" s="1"/>
  <c r="GQ1353" i="4" s="1"/>
  <c r="GR1353" i="4" s="1"/>
  <c r="GJ1353" i="4"/>
  <c r="GD1351" i="4"/>
  <c r="GE1351" i="4" s="1"/>
  <c r="GF1351" i="4" s="1"/>
  <c r="GA1352" i="4" s="1"/>
  <c r="FH1352" i="4"/>
  <c r="FI1352" i="4" s="1"/>
  <c r="AJ1353" i="4" l="1"/>
  <c r="AK1353" i="4" s="1"/>
  <c r="AL1353" i="4" s="1"/>
  <c r="AM1353" i="4" s="1"/>
  <c r="AN1353" i="4" s="1"/>
  <c r="AO1353" i="4"/>
  <c r="AF1353" i="4"/>
  <c r="W1352" i="4"/>
  <c r="O1353" i="4" s="1"/>
  <c r="X1353" i="4" s="1"/>
  <c r="Y1353" i="4" s="1"/>
  <c r="Z1353" i="4" s="1"/>
  <c r="AR1353" i="4" s="1"/>
  <c r="AS1353" i="4" s="1"/>
  <c r="AT1353" i="4" s="1"/>
  <c r="AD1352" i="4"/>
  <c r="HJ1348" i="4" s="1"/>
  <c r="HT1348" i="4" s="1"/>
  <c r="BC1353" i="4"/>
  <c r="AY1353" i="4"/>
  <c r="GV1351" i="4"/>
  <c r="GW1351" i="4" s="1"/>
  <c r="FJ1352" i="4"/>
  <c r="FS1353" i="4"/>
  <c r="FQ1353" i="4" s="1"/>
  <c r="FR1353" i="4" s="1"/>
  <c r="BL1353" i="4" l="1"/>
  <c r="BM1353" i="4" s="1"/>
  <c r="BN1353" i="4" s="1"/>
  <c r="CF1353" i="4" s="1"/>
  <c r="CG1353" i="4" s="1"/>
  <c r="CH1353" i="4" s="1"/>
  <c r="CZ1353" i="4" s="1"/>
  <c r="DA1353" i="4" s="1"/>
  <c r="DB1353" i="4" s="1"/>
  <c r="DT1353" i="4" s="1"/>
  <c r="DU1353" i="4" s="1"/>
  <c r="DV1353" i="4" s="1"/>
  <c r="EN1353" i="4" s="1"/>
  <c r="EO1353" i="4" s="1"/>
  <c r="EP1353" i="4" s="1"/>
  <c r="FH1353" i="4" s="1"/>
  <c r="FI1353" i="4" s="1"/>
  <c r="FJ1353" i="4" s="1"/>
  <c r="GB1353" i="4" s="1"/>
  <c r="GC1353" i="4" s="1"/>
  <c r="GD1353" i="4" s="1"/>
  <c r="AG1353" i="4"/>
  <c r="AH1353" i="4" s="1"/>
  <c r="K1353" i="4"/>
  <c r="BD1353" i="4"/>
  <c r="BE1353" i="4" s="1"/>
  <c r="BF1353" i="4" s="1"/>
  <c r="BG1353" i="4" s="1"/>
  <c r="BH1353" i="4" s="1"/>
  <c r="BI1353" i="4"/>
  <c r="AZ1353" i="4"/>
  <c r="GX1351" i="4"/>
  <c r="GY1351" i="4" s="1"/>
  <c r="GZ1351" i="4" s="1"/>
  <c r="HH1348" i="4" s="1"/>
  <c r="GB1352" i="4"/>
  <c r="GC1352" i="4" s="1"/>
  <c r="P1353" i="4" l="1"/>
  <c r="Q1353" i="4" s="1"/>
  <c r="R1353" i="4" s="1"/>
  <c r="S1353" i="4" s="1"/>
  <c r="T1353" i="4" s="1"/>
  <c r="U1353" i="4"/>
  <c r="L1353" i="4"/>
  <c r="BA1353" i="4"/>
  <c r="BB1353" i="4" s="1"/>
  <c r="GU1352" i="4"/>
  <c r="HK1348" i="4" s="1"/>
  <c r="HQ1348" i="4" s="1"/>
  <c r="HM1348" i="4"/>
  <c r="GD1352" i="4"/>
  <c r="M1353" i="4" l="1"/>
  <c r="N1353" i="4" s="1"/>
  <c r="GM1353" i="4"/>
  <c r="GK1353" i="4" s="1"/>
  <c r="GL1353" i="4" s="1"/>
  <c r="HL1348" i="4"/>
  <c r="AA1352" i="4" s="1"/>
  <c r="AB1352" i="4" s="1"/>
  <c r="GV1352" i="4"/>
  <c r="GW1352" i="4" s="1"/>
  <c r="GX1352" i="4" s="1"/>
  <c r="GY1352" i="4" s="1"/>
  <c r="GZ1352" i="4" s="1"/>
  <c r="CI1352" i="4"/>
  <c r="CJ1352" i="4" s="1"/>
  <c r="CE1353" i="4" s="1"/>
  <c r="DR1352" i="4"/>
  <c r="DY1352" i="4" s="1"/>
  <c r="DZ1353" i="4" s="1"/>
  <c r="DG1354" i="4" s="1"/>
  <c r="FZ1352" i="4"/>
  <c r="GG1352" i="4" s="1"/>
  <c r="GH1353" i="4" s="1"/>
  <c r="FO1354" i="4" s="1"/>
  <c r="DC1352" i="4"/>
  <c r="DD1352" i="4" s="1"/>
  <c r="CY1353" i="4" s="1"/>
  <c r="EL1352" i="4"/>
  <c r="ES1352" i="4" s="1"/>
  <c r="ET1353" i="4" s="1"/>
  <c r="EA1354" i="4" s="1"/>
  <c r="DW1352" i="4"/>
  <c r="DX1352" i="4" s="1"/>
  <c r="DS1353" i="4" s="1"/>
  <c r="FF1352" i="4"/>
  <c r="FM1352" i="4" s="1"/>
  <c r="FN1353" i="4" s="1"/>
  <c r="EU1354" i="4" s="1"/>
  <c r="HS1348" i="4"/>
  <c r="GE1352" i="4" l="1"/>
  <c r="GF1352" i="4" s="1"/>
  <c r="GA1353" i="4" s="1"/>
  <c r="FK1352" i="4"/>
  <c r="FL1352" i="4" s="1"/>
  <c r="FG1353" i="4" s="1"/>
  <c r="EY1354" i="4" s="1"/>
  <c r="EQ1352" i="4"/>
  <c r="ER1352" i="4" s="1"/>
  <c r="EM1353" i="4" s="1"/>
  <c r="EE1354" i="4" s="1"/>
  <c r="HO1348" i="4"/>
  <c r="AU1352" i="4"/>
  <c r="AV1352" i="4" s="1"/>
  <c r="AQ1353" i="4" s="1"/>
  <c r="W1353" i="4"/>
  <c r="O1354" i="4" s="1"/>
  <c r="X1354" i="4" s="1"/>
  <c r="Y1354" i="4" s="1"/>
  <c r="Z1354" i="4" s="1"/>
  <c r="HP1348" i="4"/>
  <c r="HU1348" i="4" s="1"/>
  <c r="AP1352" i="4"/>
  <c r="AW1352" i="4" s="1"/>
  <c r="AX1353" i="4" s="1"/>
  <c r="V1352" i="4"/>
  <c r="AC1352" i="4" s="1"/>
  <c r="AD1353" i="4" s="1"/>
  <c r="GT1352" i="4"/>
  <c r="HA1352" i="4" s="1"/>
  <c r="BO1352" i="4"/>
  <c r="BP1352" i="4" s="1"/>
  <c r="BK1353" i="4" s="1"/>
  <c r="BC1354" i="4" s="1"/>
  <c r="CX1352" i="4"/>
  <c r="DE1352" i="4" s="1"/>
  <c r="DF1353" i="4" s="1"/>
  <c r="CM1354" i="4" s="1"/>
  <c r="CD1352" i="4"/>
  <c r="CK1352" i="4" s="1"/>
  <c r="CL1353" i="4" s="1"/>
  <c r="BJ1352" i="4"/>
  <c r="BQ1352" i="4" s="1"/>
  <c r="BR1353" i="4" s="1"/>
  <c r="AY1354" i="4" s="1"/>
  <c r="GV1353" i="4"/>
  <c r="GW1353" i="4" s="1"/>
  <c r="GX1353" i="4" s="1"/>
  <c r="HR1348" i="4"/>
  <c r="HY1348" i="4" s="1"/>
  <c r="GU1353" i="4"/>
  <c r="FT1354" i="4"/>
  <c r="FU1354" i="4" s="1"/>
  <c r="FV1354" i="4" s="1"/>
  <c r="FW1354" i="4" s="1"/>
  <c r="FX1354" i="4" s="1"/>
  <c r="FP1354" i="4"/>
  <c r="FY1354" i="4"/>
  <c r="DQ1354" i="4"/>
  <c r="DL1354" i="4"/>
  <c r="DM1354" i="4" s="1"/>
  <c r="DN1354" i="4" s="1"/>
  <c r="DO1354" i="4" s="1"/>
  <c r="DP1354" i="4" s="1"/>
  <c r="DH1354" i="4"/>
  <c r="BW1354" i="4"/>
  <c r="FS1354" i="4"/>
  <c r="FE1354" i="4"/>
  <c r="EV1354" i="4"/>
  <c r="EZ1354" i="4"/>
  <c r="FA1354" i="4" s="1"/>
  <c r="FB1354" i="4" s="1"/>
  <c r="FC1354" i="4" s="1"/>
  <c r="FD1354" i="4" s="1"/>
  <c r="DK1354" i="4"/>
  <c r="EF1354" i="4"/>
  <c r="EG1354" i="4" s="1"/>
  <c r="EH1354" i="4" s="1"/>
  <c r="EI1354" i="4" s="1"/>
  <c r="EJ1354" i="4" s="1"/>
  <c r="EB1354" i="4"/>
  <c r="EK1354" i="4"/>
  <c r="CQ1354" i="4"/>
  <c r="HB1353" i="4" l="1"/>
  <c r="HH1349" i="4"/>
  <c r="AI1354" i="4"/>
  <c r="AR1354" i="4" s="1"/>
  <c r="AS1354" i="4" s="1"/>
  <c r="AT1354" i="4" s="1"/>
  <c r="BL1354" i="4" s="1"/>
  <c r="BM1354" i="4" s="1"/>
  <c r="BN1354" i="4" s="1"/>
  <c r="CF1354" i="4" s="1"/>
  <c r="CG1354" i="4" s="1"/>
  <c r="CH1354" i="4" s="1"/>
  <c r="AE1354" i="4"/>
  <c r="K1354" i="4"/>
  <c r="HL1349" i="4"/>
  <c r="AU1353" i="4" s="1"/>
  <c r="AV1353" i="4" s="1"/>
  <c r="HK1349" i="4"/>
  <c r="HQ1349" i="4" s="1"/>
  <c r="BS1354" i="4"/>
  <c r="CN1354" i="4"/>
  <c r="CO1354" i="4" s="1"/>
  <c r="CP1354" i="4" s="1"/>
  <c r="CR1354" i="4"/>
  <c r="CS1354" i="4" s="1"/>
  <c r="CT1354" i="4" s="1"/>
  <c r="CU1354" i="4" s="1"/>
  <c r="CV1354" i="4" s="1"/>
  <c r="CW1354" i="4"/>
  <c r="GM1354" i="4"/>
  <c r="BD1354" i="4"/>
  <c r="BE1354" i="4" s="1"/>
  <c r="BF1354" i="4" s="1"/>
  <c r="BG1354" i="4" s="1"/>
  <c r="BH1354" i="4" s="1"/>
  <c r="BI1354" i="4"/>
  <c r="AZ1354" i="4"/>
  <c r="EW1354" i="4"/>
  <c r="EX1354" i="4" s="1"/>
  <c r="EC1354" i="4"/>
  <c r="ED1354" i="4" s="1"/>
  <c r="HJ1349" i="4"/>
  <c r="HT1349" i="4" s="1"/>
  <c r="GI1354" i="4"/>
  <c r="FQ1354" i="4"/>
  <c r="FR1354" i="4" s="1"/>
  <c r="DI1354" i="4"/>
  <c r="DJ1354" i="4" s="1"/>
  <c r="AA1353" i="4" l="1"/>
  <c r="AB1353" i="4" s="1"/>
  <c r="AP1353" i="4"/>
  <c r="AW1353" i="4" s="1"/>
  <c r="V1353" i="4"/>
  <c r="AC1353" i="4" s="1"/>
  <c r="U1354" i="4"/>
  <c r="P1354" i="4"/>
  <c r="Q1354" i="4" s="1"/>
  <c r="R1354" i="4" s="1"/>
  <c r="S1354" i="4" s="1"/>
  <c r="T1354" i="4" s="1"/>
  <c r="L1354" i="4"/>
  <c r="HM1349" i="4"/>
  <c r="HO1349" i="4" s="1"/>
  <c r="AJ1354" i="4"/>
  <c r="AK1354" i="4" s="1"/>
  <c r="AL1354" i="4" s="1"/>
  <c r="AM1354" i="4" s="1"/>
  <c r="AN1354" i="4" s="1"/>
  <c r="AO1354" i="4"/>
  <c r="AF1354" i="4"/>
  <c r="BO1353" i="4"/>
  <c r="BP1353" i="4" s="1"/>
  <c r="CX1353" i="4"/>
  <c r="DE1353" i="4" s="1"/>
  <c r="DF1354" i="4" s="1"/>
  <c r="CM1355" i="4" s="1"/>
  <c r="CD1353" i="4"/>
  <c r="CK1353" i="4" s="1"/>
  <c r="BJ1353" i="4"/>
  <c r="BQ1353" i="4" s="1"/>
  <c r="BT1354" i="4"/>
  <c r="BU1354" i="4" s="1"/>
  <c r="BV1354" i="4" s="1"/>
  <c r="CL1354" i="4" s="1"/>
  <c r="CC1354" i="4"/>
  <c r="BX1354" i="4"/>
  <c r="BY1354" i="4" s="1"/>
  <c r="BZ1354" i="4" s="1"/>
  <c r="CA1354" i="4" s="1"/>
  <c r="CB1354" i="4" s="1"/>
  <c r="BA1354" i="4"/>
  <c r="BB1354" i="4" s="1"/>
  <c r="CZ1354" i="4"/>
  <c r="DA1354" i="4" s="1"/>
  <c r="DB1354" i="4" s="1"/>
  <c r="GN1354" i="4"/>
  <c r="GO1354" i="4" s="1"/>
  <c r="GP1354" i="4" s="1"/>
  <c r="GQ1354" i="4" s="1"/>
  <c r="GR1354" i="4" s="1"/>
  <c r="GS1354" i="4"/>
  <c r="GJ1354" i="4"/>
  <c r="HR1349" i="4"/>
  <c r="HY1349" i="4" s="1"/>
  <c r="EL1353" i="4"/>
  <c r="ES1353" i="4" s="1"/>
  <c r="ET1354" i="4" s="1"/>
  <c r="EA1355" i="4" s="1"/>
  <c r="FF1353" i="4"/>
  <c r="FM1353" i="4" s="1"/>
  <c r="FN1354" i="4" s="1"/>
  <c r="EU1355" i="4" s="1"/>
  <c r="DR1353" i="4"/>
  <c r="DY1353" i="4" s="1"/>
  <c r="DZ1354" i="4" s="1"/>
  <c r="FZ1353" i="4"/>
  <c r="GG1353" i="4" s="1"/>
  <c r="GH1354" i="4" s="1"/>
  <c r="FO1355" i="4" s="1"/>
  <c r="GT1353" i="4"/>
  <c r="HA1353" i="4" s="1"/>
  <c r="DC1353" i="4"/>
  <c r="DD1353" i="4" s="1"/>
  <c r="CY1354" i="4" s="1"/>
  <c r="DW1353" i="4"/>
  <c r="DX1353" i="4" s="1"/>
  <c r="DS1354" i="4" s="1"/>
  <c r="EQ1353" i="4"/>
  <c r="ER1353" i="4" s="1"/>
  <c r="EM1354" i="4" s="1"/>
  <c r="GE1353" i="4"/>
  <c r="GF1353" i="4" s="1"/>
  <c r="GA1354" i="4" s="1"/>
  <c r="FK1353" i="4"/>
  <c r="FL1353" i="4" s="1"/>
  <c r="FG1354" i="4" s="1"/>
  <c r="CI1353" i="4"/>
  <c r="CJ1353" i="4" s="1"/>
  <c r="GY1353" i="4"/>
  <c r="GZ1353" i="4" s="1"/>
  <c r="HH1350" i="4" l="1"/>
  <c r="HP1349" i="4"/>
  <c r="HU1349" i="4" s="1"/>
  <c r="HS1349" i="4"/>
  <c r="AG1354" i="4"/>
  <c r="AH1354" i="4" s="1"/>
  <c r="AX1354" i="4" s="1"/>
  <c r="M1354" i="4"/>
  <c r="N1354" i="4" s="1"/>
  <c r="AD1354" i="4" s="1"/>
  <c r="CR1355" i="4"/>
  <c r="CS1355" i="4" s="1"/>
  <c r="CT1355" i="4" s="1"/>
  <c r="CU1355" i="4" s="1"/>
  <c r="CV1355" i="4" s="1"/>
  <c r="CN1355" i="4"/>
  <c r="CW1355" i="4"/>
  <c r="BS1355" i="4"/>
  <c r="BT1355" i="4" s="1"/>
  <c r="BK1354" i="4"/>
  <c r="BC1355" i="4" s="1"/>
  <c r="CE1354" i="4"/>
  <c r="BW1355" i="4" s="1"/>
  <c r="BR1354" i="4"/>
  <c r="DK1355" i="4"/>
  <c r="GK1354" i="4"/>
  <c r="GL1354" i="4" s="1"/>
  <c r="CQ1355" i="4"/>
  <c r="FT1355" i="4"/>
  <c r="FU1355" i="4" s="1"/>
  <c r="FV1355" i="4" s="1"/>
  <c r="FW1355" i="4" s="1"/>
  <c r="FX1355" i="4" s="1"/>
  <c r="FY1355" i="4"/>
  <c r="FP1355" i="4"/>
  <c r="EY1355" i="4"/>
  <c r="DG1355" i="4"/>
  <c r="FS1355" i="4"/>
  <c r="FE1355" i="4"/>
  <c r="EZ1355" i="4"/>
  <c r="FA1355" i="4" s="1"/>
  <c r="FB1355" i="4" s="1"/>
  <c r="FC1355" i="4" s="1"/>
  <c r="FD1355" i="4" s="1"/>
  <c r="EV1355" i="4"/>
  <c r="DT1354" i="4"/>
  <c r="DU1354" i="4" s="1"/>
  <c r="DV1354" i="4" s="1"/>
  <c r="EE1355" i="4"/>
  <c r="EK1355" i="4"/>
  <c r="EF1355" i="4"/>
  <c r="EG1355" i="4" s="1"/>
  <c r="EH1355" i="4" s="1"/>
  <c r="EI1355" i="4" s="1"/>
  <c r="EJ1355" i="4" s="1"/>
  <c r="EB1355" i="4"/>
  <c r="CO1355" i="4" l="1"/>
  <c r="CP1355" i="4" s="1"/>
  <c r="K1355" i="4"/>
  <c r="W1354" i="4"/>
  <c r="O1355" i="4" s="1"/>
  <c r="AE1355" i="4"/>
  <c r="AQ1354" i="4"/>
  <c r="AI1355" i="4" s="1"/>
  <c r="BX1355" i="4"/>
  <c r="BY1355" i="4" s="1"/>
  <c r="BZ1355" i="4" s="1"/>
  <c r="CA1355" i="4" s="1"/>
  <c r="CB1355" i="4" s="1"/>
  <c r="CC1355" i="4"/>
  <c r="AY1355" i="4"/>
  <c r="EW1355" i="4"/>
  <c r="EX1355" i="4" s="1"/>
  <c r="DQ1355" i="4"/>
  <c r="DL1355" i="4"/>
  <c r="DM1355" i="4" s="1"/>
  <c r="DN1355" i="4" s="1"/>
  <c r="DO1355" i="4" s="1"/>
  <c r="DP1355" i="4" s="1"/>
  <c r="DH1355" i="4"/>
  <c r="GU1354" i="4"/>
  <c r="HM1350" i="4"/>
  <c r="HL1350" i="4"/>
  <c r="DW1354" i="4" s="1"/>
  <c r="DX1354" i="4" s="1"/>
  <c r="EN1354" i="4"/>
  <c r="EO1354" i="4" s="1"/>
  <c r="BU1355" i="4"/>
  <c r="BV1355" i="4" s="1"/>
  <c r="FQ1355" i="4"/>
  <c r="FR1355" i="4" s="1"/>
  <c r="HB1354" i="4"/>
  <c r="GI1355" i="4" s="1"/>
  <c r="EC1355" i="4"/>
  <c r="ED1355" i="4" s="1"/>
  <c r="AP1354" i="4" l="1"/>
  <c r="AW1354" i="4" s="1"/>
  <c r="V1354" i="4"/>
  <c r="AC1354" i="4" s="1"/>
  <c r="AA1354" i="4"/>
  <c r="AB1354" i="4" s="1"/>
  <c r="U1355" i="4"/>
  <c r="P1355" i="4"/>
  <c r="Q1355" i="4" s="1"/>
  <c r="R1355" i="4" s="1"/>
  <c r="S1355" i="4" s="1"/>
  <c r="T1355" i="4" s="1"/>
  <c r="L1355" i="4"/>
  <c r="AO1355" i="4"/>
  <c r="AJ1355" i="4"/>
  <c r="AK1355" i="4" s="1"/>
  <c r="AL1355" i="4" s="1"/>
  <c r="AM1355" i="4" s="1"/>
  <c r="AN1355" i="4" s="1"/>
  <c r="AF1355" i="4"/>
  <c r="AU1354" i="4"/>
  <c r="AV1354" i="4" s="1"/>
  <c r="X1355" i="4"/>
  <c r="Y1355" i="4" s="1"/>
  <c r="Z1355" i="4" s="1"/>
  <c r="AR1355" i="4" s="1"/>
  <c r="AS1355" i="4" s="1"/>
  <c r="AT1355" i="4" s="1"/>
  <c r="BL1355" i="4" s="1"/>
  <c r="BM1355" i="4" s="1"/>
  <c r="BN1355" i="4" s="1"/>
  <c r="CF1355" i="4" s="1"/>
  <c r="CG1355" i="4" s="1"/>
  <c r="CH1355" i="4" s="1"/>
  <c r="CZ1355" i="4" s="1"/>
  <c r="DA1355" i="4" s="1"/>
  <c r="DB1355" i="4" s="1"/>
  <c r="DT1355" i="4" s="1"/>
  <c r="DU1355" i="4" s="1"/>
  <c r="DV1355" i="4" s="1"/>
  <c r="EN1355" i="4" s="1"/>
  <c r="EO1355" i="4" s="1"/>
  <c r="EP1355" i="4" s="1"/>
  <c r="FH1355" i="4" s="1"/>
  <c r="FI1355" i="4" s="1"/>
  <c r="FJ1355" i="4" s="1"/>
  <c r="BO1354" i="4"/>
  <c r="BP1354" i="4" s="1"/>
  <c r="CX1354" i="4"/>
  <c r="DE1354" i="4" s="1"/>
  <c r="DF1355" i="4" s="1"/>
  <c r="CM1356" i="4" s="1"/>
  <c r="BJ1354" i="4"/>
  <c r="BQ1354" i="4" s="1"/>
  <c r="CD1354" i="4"/>
  <c r="CK1354" i="4" s="1"/>
  <c r="CL1355" i="4" s="1"/>
  <c r="GT1354" i="4"/>
  <c r="HA1354" i="4" s="1"/>
  <c r="BD1355" i="4"/>
  <c r="BE1355" i="4" s="1"/>
  <c r="BF1355" i="4" s="1"/>
  <c r="BG1355" i="4" s="1"/>
  <c r="BH1355" i="4" s="1"/>
  <c r="BI1355" i="4"/>
  <c r="AZ1355" i="4"/>
  <c r="EP1354" i="4"/>
  <c r="EQ1354" i="4" s="1"/>
  <c r="ER1354" i="4" s="1"/>
  <c r="EM1355" i="4" s="1"/>
  <c r="EE1356" i="4" s="1"/>
  <c r="HS1350" i="4"/>
  <c r="GM1355" i="4"/>
  <c r="HK1350" i="4"/>
  <c r="HQ1350" i="4" s="1"/>
  <c r="GN1355" i="4"/>
  <c r="GO1355" i="4" s="1"/>
  <c r="GP1355" i="4" s="1"/>
  <c r="GQ1355" i="4" s="1"/>
  <c r="GR1355" i="4" s="1"/>
  <c r="GS1355" i="4"/>
  <c r="GJ1355" i="4"/>
  <c r="DI1355" i="4"/>
  <c r="DJ1355" i="4" s="1"/>
  <c r="HJ1350" i="4"/>
  <c r="HT1350" i="4" s="1"/>
  <c r="HP1350" i="4"/>
  <c r="HU1350" i="4" s="1"/>
  <c r="HR1350" i="4"/>
  <c r="HY1350" i="4" s="1"/>
  <c r="EL1354" i="4"/>
  <c r="ES1354" i="4" s="1"/>
  <c r="ET1355" i="4" s="1"/>
  <c r="EA1356" i="4" s="1"/>
  <c r="DR1354" i="4"/>
  <c r="DY1354" i="4" s="1"/>
  <c r="FF1354" i="4"/>
  <c r="FM1354" i="4" s="1"/>
  <c r="FN1355" i="4" s="1"/>
  <c r="EU1356" i="4" s="1"/>
  <c r="FZ1354" i="4"/>
  <c r="GG1354" i="4" s="1"/>
  <c r="DC1354" i="4"/>
  <c r="DD1354" i="4" s="1"/>
  <c r="CY1355" i="4" s="1"/>
  <c r="CQ1356" i="4" s="1"/>
  <c r="CI1354" i="4"/>
  <c r="CJ1354" i="4" s="1"/>
  <c r="CE1355" i="4" s="1"/>
  <c r="BW1356" i="4" s="1"/>
  <c r="AG1355" i="4" l="1"/>
  <c r="AH1355" i="4" s="1"/>
  <c r="M1355" i="4"/>
  <c r="N1355" i="4" s="1"/>
  <c r="BA1355" i="4"/>
  <c r="BB1355" i="4" s="1"/>
  <c r="GB1355" i="4"/>
  <c r="GC1355" i="4" s="1"/>
  <c r="GD1355" i="4" s="1"/>
  <c r="GK1355" i="4"/>
  <c r="GL1355" i="4" s="1"/>
  <c r="HO1350" i="4"/>
  <c r="GH1355" i="4"/>
  <c r="FO1356" i="4" s="1"/>
  <c r="FE1356" i="4"/>
  <c r="EZ1356" i="4"/>
  <c r="FA1356" i="4" s="1"/>
  <c r="FB1356" i="4" s="1"/>
  <c r="FC1356" i="4" s="1"/>
  <c r="FD1356" i="4" s="1"/>
  <c r="EV1356" i="4"/>
  <c r="DZ1355" i="4"/>
  <c r="DG1356" i="4" s="1"/>
  <c r="BS1356" i="4"/>
  <c r="FH1354" i="4"/>
  <c r="FI1354" i="4" s="1"/>
  <c r="EB1356" i="4"/>
  <c r="EC1356" i="4" s="1"/>
  <c r="ED1356" i="4" s="1"/>
  <c r="EF1356" i="4"/>
  <c r="EG1356" i="4" s="1"/>
  <c r="EH1356" i="4" s="1"/>
  <c r="EI1356" i="4" s="1"/>
  <c r="EJ1356" i="4" s="1"/>
  <c r="EK1356" i="4"/>
  <c r="CW1356" i="4"/>
  <c r="CR1356" i="4"/>
  <c r="CS1356" i="4" s="1"/>
  <c r="CT1356" i="4" s="1"/>
  <c r="CU1356" i="4" s="1"/>
  <c r="CV1356" i="4" s="1"/>
  <c r="CN1356" i="4"/>
  <c r="DS1355" i="4"/>
  <c r="AD1355" i="4" l="1"/>
  <c r="K1356" i="4" s="1"/>
  <c r="W1355" i="4"/>
  <c r="O1356" i="4" s="1"/>
  <c r="AX1355" i="4"/>
  <c r="AQ1355" i="4"/>
  <c r="BR1355" i="4"/>
  <c r="BK1355" i="4"/>
  <c r="GV1355" i="4"/>
  <c r="GW1355" i="4" s="1"/>
  <c r="GX1355" i="4" s="1"/>
  <c r="DQ1356" i="4"/>
  <c r="DL1356" i="4"/>
  <c r="DM1356" i="4" s="1"/>
  <c r="DN1356" i="4" s="1"/>
  <c r="DO1356" i="4" s="1"/>
  <c r="DP1356" i="4" s="1"/>
  <c r="DH1356" i="4"/>
  <c r="FY1356" i="4"/>
  <c r="FT1356" i="4"/>
  <c r="FU1356" i="4" s="1"/>
  <c r="FV1356" i="4" s="1"/>
  <c r="FW1356" i="4" s="1"/>
  <c r="FX1356" i="4" s="1"/>
  <c r="FP1356" i="4"/>
  <c r="CO1356" i="4"/>
  <c r="CP1356" i="4" s="1"/>
  <c r="HB1355" i="4"/>
  <c r="DK1356" i="4"/>
  <c r="FJ1354" i="4"/>
  <c r="FK1354" i="4" s="1"/>
  <c r="FL1354" i="4" s="1"/>
  <c r="FG1355" i="4" s="1"/>
  <c r="CC1356" i="4"/>
  <c r="BX1356" i="4"/>
  <c r="BY1356" i="4" s="1"/>
  <c r="BZ1356" i="4" s="1"/>
  <c r="CA1356" i="4" s="1"/>
  <c r="CB1356" i="4" s="1"/>
  <c r="BT1356" i="4"/>
  <c r="AI1356" i="4" l="1"/>
  <c r="AE1356" i="4"/>
  <c r="P1356" i="4"/>
  <c r="Q1356" i="4" s="1"/>
  <c r="R1356" i="4" s="1"/>
  <c r="S1356" i="4" s="1"/>
  <c r="T1356" i="4" s="1"/>
  <c r="U1356" i="4"/>
  <c r="L1356" i="4"/>
  <c r="X1356" i="4"/>
  <c r="Y1356" i="4" s="1"/>
  <c r="Z1356" i="4" s="1"/>
  <c r="AY1356" i="4"/>
  <c r="BC1356" i="4"/>
  <c r="EY1356" i="4"/>
  <c r="EW1356" i="4" s="1"/>
  <c r="EX1356" i="4" s="1"/>
  <c r="BU1356" i="4"/>
  <c r="BV1356" i="4" s="1"/>
  <c r="GB1354" i="4"/>
  <c r="GC1354" i="4" s="1"/>
  <c r="HJ1351" i="4"/>
  <c r="HT1351" i="4" s="1"/>
  <c r="DI1356" i="4"/>
  <c r="DJ1356" i="4" s="1"/>
  <c r="GI1356" i="4"/>
  <c r="AR1356" i="4" l="1"/>
  <c r="AS1356" i="4" s="1"/>
  <c r="AT1356" i="4" s="1"/>
  <c r="BL1356" i="4" s="1"/>
  <c r="BM1356" i="4" s="1"/>
  <c r="BN1356" i="4" s="1"/>
  <c r="CF1356" i="4" s="1"/>
  <c r="CG1356" i="4" s="1"/>
  <c r="CH1356" i="4" s="1"/>
  <c r="CZ1356" i="4" s="1"/>
  <c r="DA1356" i="4" s="1"/>
  <c r="DB1356" i="4" s="1"/>
  <c r="DT1356" i="4" s="1"/>
  <c r="DU1356" i="4" s="1"/>
  <c r="DV1356" i="4" s="1"/>
  <c r="EN1356" i="4" s="1"/>
  <c r="EO1356" i="4" s="1"/>
  <c r="EP1356" i="4" s="1"/>
  <c r="FH1356" i="4" s="1"/>
  <c r="FI1356" i="4" s="1"/>
  <c r="FJ1356" i="4" s="1"/>
  <c r="AO1356" i="4"/>
  <c r="AJ1356" i="4"/>
  <c r="AK1356" i="4" s="1"/>
  <c r="AL1356" i="4" s="1"/>
  <c r="AM1356" i="4" s="1"/>
  <c r="AN1356" i="4" s="1"/>
  <c r="AF1356" i="4"/>
  <c r="M1356" i="4"/>
  <c r="N1356" i="4" s="1"/>
  <c r="BD1356" i="4"/>
  <c r="BE1356" i="4" s="1"/>
  <c r="BF1356" i="4" s="1"/>
  <c r="BG1356" i="4" s="1"/>
  <c r="BH1356" i="4" s="1"/>
  <c r="BI1356" i="4"/>
  <c r="AZ1356" i="4"/>
  <c r="GD1354" i="4"/>
  <c r="GE1354" i="4" s="1"/>
  <c r="GF1354" i="4" s="1"/>
  <c r="GA1355" i="4" s="1"/>
  <c r="GS1356" i="4"/>
  <c r="GN1356" i="4"/>
  <c r="GO1356" i="4" s="1"/>
  <c r="GP1356" i="4" s="1"/>
  <c r="GQ1356" i="4" s="1"/>
  <c r="GR1356" i="4" s="1"/>
  <c r="GJ1356" i="4"/>
  <c r="AG1356" i="4" l="1"/>
  <c r="AH1356" i="4" s="1"/>
  <c r="BA1356" i="4"/>
  <c r="BB1356" i="4" s="1"/>
  <c r="GV1354" i="4"/>
  <c r="GW1354" i="4" s="1"/>
  <c r="FS1356" i="4"/>
  <c r="GX1354" i="4" l="1"/>
  <c r="GY1354" i="4" s="1"/>
  <c r="GZ1354" i="4" s="1"/>
  <c r="FQ1356" i="4"/>
  <c r="FR1356" i="4" s="1"/>
  <c r="GB1356" i="4"/>
  <c r="GC1356" i="4" s="1"/>
  <c r="GD1356" i="4" s="1"/>
  <c r="GU1355" i="4" l="1"/>
  <c r="HK1351" i="4" s="1"/>
  <c r="HQ1351" i="4" s="1"/>
  <c r="HH1351" i="4"/>
  <c r="GM1356" i="4" l="1"/>
  <c r="GK1356" i="4" s="1"/>
  <c r="GL1356" i="4" s="1"/>
  <c r="HM1351" i="4"/>
  <c r="HL1351" i="4"/>
  <c r="GT1355" i="4" s="1"/>
  <c r="HA1355" i="4" s="1"/>
  <c r="GV1356" i="4"/>
  <c r="GW1356" i="4" s="1"/>
  <c r="GX1356" i="4" s="1"/>
  <c r="DC1355" i="4"/>
  <c r="DD1355" i="4" s="1"/>
  <c r="CY1356" i="4" s="1"/>
  <c r="EL1355" i="4"/>
  <c r="ES1355" i="4" s="1"/>
  <c r="ET1356" i="4" s="1"/>
  <c r="EA1357" i="4" s="1"/>
  <c r="HR1351" i="4"/>
  <c r="HY1351" i="4" s="1"/>
  <c r="FF1355" i="4"/>
  <c r="FM1355" i="4" s="1"/>
  <c r="FN1356" i="4" s="1"/>
  <c r="EU1357" i="4" s="1"/>
  <c r="DR1355" i="4"/>
  <c r="DY1355" i="4" s="1"/>
  <c r="DZ1356" i="4" s="1"/>
  <c r="DG1357" i="4" s="1"/>
  <c r="FZ1355" i="4"/>
  <c r="GG1355" i="4" s="1"/>
  <c r="GH1356" i="4" s="1"/>
  <c r="FO1357" i="4" s="1"/>
  <c r="EQ1355" i="4"/>
  <c r="ER1355" i="4" s="1"/>
  <c r="EM1356" i="4" s="1"/>
  <c r="CI1355" i="4"/>
  <c r="CJ1355" i="4" s="1"/>
  <c r="CE1356" i="4" s="1"/>
  <c r="DW1355" i="4"/>
  <c r="DX1355" i="4" s="1"/>
  <c r="DS1356" i="4" s="1"/>
  <c r="FK1355" i="4"/>
  <c r="FL1355" i="4" s="1"/>
  <c r="FG1356" i="4" s="1"/>
  <c r="GY1355" i="4" l="1"/>
  <c r="GZ1355" i="4" s="1"/>
  <c r="GU1356" i="4" s="1"/>
  <c r="GM1357" i="4" s="1"/>
  <c r="GE1355" i="4"/>
  <c r="GF1355" i="4" s="1"/>
  <c r="GA1356" i="4" s="1"/>
  <c r="FS1357" i="4" s="1"/>
  <c r="HS1351" i="4"/>
  <c r="HO1351" i="4"/>
  <c r="AU1355" i="4"/>
  <c r="AV1355" i="4" s="1"/>
  <c r="AQ1356" i="4" s="1"/>
  <c r="AI1357" i="4" s="1"/>
  <c r="AA1355" i="4"/>
  <c r="AB1355" i="4" s="1"/>
  <c r="W1356" i="4" s="1"/>
  <c r="V1355" i="4"/>
  <c r="AC1355" i="4" s="1"/>
  <c r="AD1356" i="4" s="1"/>
  <c r="AP1355" i="4"/>
  <c r="AW1355" i="4" s="1"/>
  <c r="AX1356" i="4" s="1"/>
  <c r="BO1355" i="4"/>
  <c r="BP1355" i="4" s="1"/>
  <c r="BK1356" i="4" s="1"/>
  <c r="BC1357" i="4" s="1"/>
  <c r="CX1355" i="4"/>
  <c r="DE1355" i="4" s="1"/>
  <c r="DF1356" i="4" s="1"/>
  <c r="CM1357" i="4" s="1"/>
  <c r="CD1355" i="4"/>
  <c r="CK1355" i="4" s="1"/>
  <c r="CL1356" i="4" s="1"/>
  <c r="BS1357" i="4" s="1"/>
  <c r="BJ1355" i="4"/>
  <c r="BQ1355" i="4" s="1"/>
  <c r="BR1356" i="4" s="1"/>
  <c r="HP1351" i="4"/>
  <c r="HU1351" i="4" s="1"/>
  <c r="EE1357" i="4"/>
  <c r="FY1357" i="4"/>
  <c r="FT1357" i="4"/>
  <c r="FU1357" i="4" s="1"/>
  <c r="FV1357" i="4" s="1"/>
  <c r="FW1357" i="4" s="1"/>
  <c r="FX1357" i="4" s="1"/>
  <c r="FP1357" i="4"/>
  <c r="DL1357" i="4"/>
  <c r="DM1357" i="4" s="1"/>
  <c r="DN1357" i="4" s="1"/>
  <c r="DO1357" i="4" s="1"/>
  <c r="DP1357" i="4" s="1"/>
  <c r="DQ1357" i="4"/>
  <c r="DH1357" i="4"/>
  <c r="EZ1357" i="4"/>
  <c r="FA1357" i="4" s="1"/>
  <c r="FB1357" i="4" s="1"/>
  <c r="FC1357" i="4" s="1"/>
  <c r="FD1357" i="4" s="1"/>
  <c r="FE1357" i="4"/>
  <c r="EV1357" i="4"/>
  <c r="EY1357" i="4"/>
  <c r="DK1357" i="4"/>
  <c r="EK1357" i="4"/>
  <c r="EF1357" i="4"/>
  <c r="EG1357" i="4" s="1"/>
  <c r="EH1357" i="4" s="1"/>
  <c r="EI1357" i="4" s="1"/>
  <c r="EJ1357" i="4" s="1"/>
  <c r="EB1357" i="4"/>
  <c r="HB1356" i="4"/>
  <c r="CQ1357" i="4"/>
  <c r="BW1357" i="4"/>
  <c r="HH1352" i="4" l="1"/>
  <c r="O1357" i="4"/>
  <c r="X1357" i="4" s="1"/>
  <c r="Y1357" i="4" s="1"/>
  <c r="Z1357" i="4" s="1"/>
  <c r="AR1357" i="4" s="1"/>
  <c r="AS1357" i="4" s="1"/>
  <c r="AT1357" i="4" s="1"/>
  <c r="BL1357" i="4" s="1"/>
  <c r="BM1357" i="4" s="1"/>
  <c r="BN1357" i="4" s="1"/>
  <c r="CF1357" i="4" s="1"/>
  <c r="CG1357" i="4" s="1"/>
  <c r="CH1357" i="4" s="1"/>
  <c r="CZ1357" i="4" s="1"/>
  <c r="DA1357" i="4" s="1"/>
  <c r="DB1357" i="4" s="1"/>
  <c r="DT1357" i="4" s="1"/>
  <c r="DU1357" i="4" s="1"/>
  <c r="DV1357" i="4" s="1"/>
  <c r="EN1357" i="4" s="1"/>
  <c r="EO1357" i="4" s="1"/>
  <c r="EP1357" i="4" s="1"/>
  <c r="AE1357" i="4"/>
  <c r="K1357" i="4"/>
  <c r="HM1352" i="4"/>
  <c r="HK1352" i="4"/>
  <c r="HQ1352" i="4" s="1"/>
  <c r="AY1357" i="4"/>
  <c r="CC1357" i="4"/>
  <c r="BX1357" i="4"/>
  <c r="BY1357" i="4" s="1"/>
  <c r="BZ1357" i="4" s="1"/>
  <c r="CA1357" i="4" s="1"/>
  <c r="CB1357" i="4" s="1"/>
  <c r="BT1357" i="4"/>
  <c r="BU1357" i="4" s="1"/>
  <c r="BV1357" i="4" s="1"/>
  <c r="CR1357" i="4"/>
  <c r="CS1357" i="4" s="1"/>
  <c r="CT1357" i="4" s="1"/>
  <c r="CU1357" i="4" s="1"/>
  <c r="CV1357" i="4" s="1"/>
  <c r="CN1357" i="4"/>
  <c r="CO1357" i="4" s="1"/>
  <c r="CP1357" i="4" s="1"/>
  <c r="CW1357" i="4"/>
  <c r="EW1357" i="4"/>
  <c r="EX1357" i="4" s="1"/>
  <c r="FQ1357" i="4"/>
  <c r="FR1357" i="4" s="1"/>
  <c r="DI1357" i="4"/>
  <c r="DJ1357" i="4" s="1"/>
  <c r="GI1357" i="4"/>
  <c r="HJ1352" i="4"/>
  <c r="HT1352" i="4" s="1"/>
  <c r="EC1357" i="4"/>
  <c r="ED1357" i="4" s="1"/>
  <c r="P1357" i="4" l="1"/>
  <c r="Q1357" i="4" s="1"/>
  <c r="R1357" i="4" s="1"/>
  <c r="S1357" i="4" s="1"/>
  <c r="T1357" i="4" s="1"/>
  <c r="U1357" i="4"/>
  <c r="L1357" i="4"/>
  <c r="HL1352" i="4"/>
  <c r="AA1356" i="4" s="1"/>
  <c r="AB1356" i="4" s="1"/>
  <c r="AJ1357" i="4"/>
  <c r="AK1357" i="4" s="1"/>
  <c r="AL1357" i="4" s="1"/>
  <c r="AM1357" i="4" s="1"/>
  <c r="AN1357" i="4" s="1"/>
  <c r="AO1357" i="4"/>
  <c r="AF1357" i="4"/>
  <c r="BO1356" i="4"/>
  <c r="BP1356" i="4" s="1"/>
  <c r="CX1356" i="4"/>
  <c r="DE1356" i="4" s="1"/>
  <c r="DF1357" i="4" s="1"/>
  <c r="CM1358" i="4" s="1"/>
  <c r="CD1356" i="4"/>
  <c r="CK1356" i="4" s="1"/>
  <c r="CL1357" i="4" s="1"/>
  <c r="BJ1356" i="4"/>
  <c r="BQ1356" i="4" s="1"/>
  <c r="BI1357" i="4"/>
  <c r="BD1357" i="4"/>
  <c r="BE1357" i="4" s="1"/>
  <c r="BF1357" i="4" s="1"/>
  <c r="BG1357" i="4" s="1"/>
  <c r="BH1357" i="4" s="1"/>
  <c r="AZ1357" i="4"/>
  <c r="BA1357" i="4" s="1"/>
  <c r="BB1357" i="4" s="1"/>
  <c r="BK1357" i="4" s="1"/>
  <c r="BC1358" i="4" s="1"/>
  <c r="HS1352" i="4"/>
  <c r="GN1357" i="4"/>
  <c r="GO1357" i="4" s="1"/>
  <c r="GP1357" i="4" s="1"/>
  <c r="GQ1357" i="4" s="1"/>
  <c r="GR1357" i="4" s="1"/>
  <c r="GS1357" i="4"/>
  <c r="GJ1357" i="4"/>
  <c r="FF1356" i="4"/>
  <c r="FM1356" i="4" s="1"/>
  <c r="FN1357" i="4" s="1"/>
  <c r="EU1358" i="4" s="1"/>
  <c r="EL1356" i="4"/>
  <c r="ES1356" i="4" s="1"/>
  <c r="ET1357" i="4" s="1"/>
  <c r="EA1358" i="4" s="1"/>
  <c r="HR1352" i="4"/>
  <c r="HY1352" i="4" s="1"/>
  <c r="DR1356" i="4"/>
  <c r="DY1356" i="4" s="1"/>
  <c r="DZ1357" i="4" s="1"/>
  <c r="DG1358" i="4" s="1"/>
  <c r="FZ1356" i="4"/>
  <c r="GG1356" i="4" s="1"/>
  <c r="GH1357" i="4" s="1"/>
  <c r="FO1358" i="4" s="1"/>
  <c r="GT1356" i="4"/>
  <c r="HA1356" i="4" s="1"/>
  <c r="CI1356" i="4"/>
  <c r="CJ1356" i="4" s="1"/>
  <c r="CE1357" i="4" s="1"/>
  <c r="FK1356" i="4"/>
  <c r="FL1356" i="4" s="1"/>
  <c r="FG1357" i="4" s="1"/>
  <c r="GE1356" i="4"/>
  <c r="GF1356" i="4" s="1"/>
  <c r="GA1357" i="4" s="1"/>
  <c r="DW1356" i="4"/>
  <c r="DX1356" i="4" s="1"/>
  <c r="DS1357" i="4" s="1"/>
  <c r="DK1358" i="4" s="1"/>
  <c r="DC1356" i="4"/>
  <c r="DD1356" i="4" s="1"/>
  <c r="CY1357" i="4" s="1"/>
  <c r="FH1357" i="4"/>
  <c r="FI1357" i="4" s="1"/>
  <c r="FJ1357" i="4" s="1"/>
  <c r="EQ1356" i="4" l="1"/>
  <c r="ER1356" i="4" s="1"/>
  <c r="EM1357" i="4" s="1"/>
  <c r="EE1358" i="4" s="1"/>
  <c r="GY1356" i="4"/>
  <c r="GZ1356" i="4" s="1"/>
  <c r="HP1352" i="4"/>
  <c r="HU1352" i="4" s="1"/>
  <c r="AU1356" i="4"/>
  <c r="AV1356" i="4" s="1"/>
  <c r="AG1357" i="4"/>
  <c r="AH1357" i="4" s="1"/>
  <c r="V1356" i="4"/>
  <c r="AC1356" i="4" s="1"/>
  <c r="AP1356" i="4"/>
  <c r="AW1356" i="4" s="1"/>
  <c r="HH1353" i="4" s="1"/>
  <c r="M1357" i="4"/>
  <c r="N1357" i="4" s="1"/>
  <c r="HO1352" i="4"/>
  <c r="BR1357" i="4"/>
  <c r="AY1358" i="4" s="1"/>
  <c r="GB1357" i="4"/>
  <c r="GC1357" i="4" s="1"/>
  <c r="EY1358" i="4"/>
  <c r="BW1358" i="4"/>
  <c r="BS1358" i="4"/>
  <c r="CQ1358" i="4"/>
  <c r="FY1358" i="4"/>
  <c r="FT1358" i="4"/>
  <c r="FU1358" i="4" s="1"/>
  <c r="FV1358" i="4" s="1"/>
  <c r="FW1358" i="4" s="1"/>
  <c r="FX1358" i="4" s="1"/>
  <c r="FP1358" i="4"/>
  <c r="CR1358" i="4"/>
  <c r="CS1358" i="4" s="1"/>
  <c r="CT1358" i="4" s="1"/>
  <c r="CU1358" i="4" s="1"/>
  <c r="CV1358" i="4" s="1"/>
  <c r="CW1358" i="4"/>
  <c r="CN1358" i="4"/>
  <c r="DQ1358" i="4"/>
  <c r="DL1358" i="4"/>
  <c r="DM1358" i="4" s="1"/>
  <c r="DN1358" i="4" s="1"/>
  <c r="DO1358" i="4" s="1"/>
  <c r="DP1358" i="4" s="1"/>
  <c r="DH1358" i="4"/>
  <c r="FS1358" i="4"/>
  <c r="EF1358" i="4"/>
  <c r="EG1358" i="4" s="1"/>
  <c r="EH1358" i="4" s="1"/>
  <c r="EI1358" i="4" s="1"/>
  <c r="EJ1358" i="4" s="1"/>
  <c r="EK1358" i="4"/>
  <c r="EB1358" i="4"/>
  <c r="FE1358" i="4"/>
  <c r="EZ1358" i="4"/>
  <c r="FA1358" i="4" s="1"/>
  <c r="FB1358" i="4" s="1"/>
  <c r="FC1358" i="4" s="1"/>
  <c r="FD1358" i="4" s="1"/>
  <c r="EV1358" i="4"/>
  <c r="GK1357" i="4"/>
  <c r="GL1357" i="4" s="1"/>
  <c r="HB1357" i="4" s="1"/>
  <c r="W1357" i="4" l="1"/>
  <c r="O1358" i="4" s="1"/>
  <c r="AX1357" i="4"/>
  <c r="AE1358" i="4" s="1"/>
  <c r="AD1357" i="4"/>
  <c r="AQ1357" i="4"/>
  <c r="AP1357" i="4"/>
  <c r="AW1357" i="4" s="1"/>
  <c r="BI1358" i="4"/>
  <c r="BD1358" i="4"/>
  <c r="BE1358" i="4" s="1"/>
  <c r="BF1358" i="4" s="1"/>
  <c r="BG1358" i="4" s="1"/>
  <c r="BH1358" i="4" s="1"/>
  <c r="AZ1358" i="4"/>
  <c r="GI1358" i="4"/>
  <c r="HJ1353" i="4"/>
  <c r="HT1353" i="4" s="1"/>
  <c r="GD1357" i="4"/>
  <c r="EW1358" i="4"/>
  <c r="EX1358" i="4" s="1"/>
  <c r="CO1358" i="4"/>
  <c r="CP1358" i="4" s="1"/>
  <c r="FQ1358" i="4"/>
  <c r="FR1358" i="4" s="1"/>
  <c r="GU1357" i="4"/>
  <c r="DI1358" i="4"/>
  <c r="DJ1358" i="4" s="1"/>
  <c r="HM1353" i="4"/>
  <c r="HL1353" i="4"/>
  <c r="V1357" i="4" s="1"/>
  <c r="EC1358" i="4"/>
  <c r="ED1358" i="4" s="1"/>
  <c r="BX1358" i="4"/>
  <c r="BY1358" i="4" s="1"/>
  <c r="BZ1358" i="4" s="1"/>
  <c r="CA1358" i="4" s="1"/>
  <c r="CB1358" i="4" s="1"/>
  <c r="CC1358" i="4"/>
  <c r="BT1358" i="4"/>
  <c r="AI1358" i="4" l="1"/>
  <c r="AU1357" i="4"/>
  <c r="AV1357" i="4" s="1"/>
  <c r="AJ1358" i="4"/>
  <c r="AK1358" i="4" s="1"/>
  <c r="AL1358" i="4" s="1"/>
  <c r="AM1358" i="4" s="1"/>
  <c r="AN1358" i="4" s="1"/>
  <c r="AO1358" i="4"/>
  <c r="AF1358" i="4"/>
  <c r="AC1357" i="4"/>
  <c r="AA1357" i="4"/>
  <c r="AB1357" i="4" s="1"/>
  <c r="K1358" i="4"/>
  <c r="X1358" i="4"/>
  <c r="Y1358" i="4" s="1"/>
  <c r="Z1358" i="4" s="1"/>
  <c r="CX1357" i="4"/>
  <c r="DE1357" i="4" s="1"/>
  <c r="DF1358" i="4" s="1"/>
  <c r="CM1359" i="4" s="1"/>
  <c r="CD1357" i="4"/>
  <c r="CK1357" i="4" s="1"/>
  <c r="BJ1357" i="4"/>
  <c r="BQ1357" i="4" s="1"/>
  <c r="BA1358" i="4"/>
  <c r="BB1358" i="4" s="1"/>
  <c r="GE1357" i="4"/>
  <c r="GF1357" i="4" s="1"/>
  <c r="GA1358" i="4" s="1"/>
  <c r="FS1359" i="4" s="1"/>
  <c r="BO1357" i="4"/>
  <c r="BP1357" i="4" s="1"/>
  <c r="GT1357" i="4"/>
  <c r="HA1357" i="4" s="1"/>
  <c r="GV1357" i="4"/>
  <c r="GW1357" i="4" s="1"/>
  <c r="HS1353" i="4"/>
  <c r="GM1358" i="4"/>
  <c r="HK1353" i="4"/>
  <c r="HQ1353" i="4" s="1"/>
  <c r="BU1358" i="4"/>
  <c r="BV1358" i="4" s="1"/>
  <c r="HP1353" i="4"/>
  <c r="HU1353" i="4" s="1"/>
  <c r="HR1353" i="4"/>
  <c r="HY1353" i="4" s="1"/>
  <c r="FZ1357" i="4"/>
  <c r="GG1357" i="4" s="1"/>
  <c r="GH1358" i="4" s="1"/>
  <c r="FO1359" i="4" s="1"/>
  <c r="EL1357" i="4"/>
  <c r="ES1357" i="4" s="1"/>
  <c r="ET1358" i="4" s="1"/>
  <c r="EA1359" i="4" s="1"/>
  <c r="DR1357" i="4"/>
  <c r="DY1357" i="4" s="1"/>
  <c r="DZ1358" i="4" s="1"/>
  <c r="DG1359" i="4" s="1"/>
  <c r="FF1357" i="4"/>
  <c r="FM1357" i="4" s="1"/>
  <c r="FN1358" i="4" s="1"/>
  <c r="EU1359" i="4" s="1"/>
  <c r="CI1357" i="4"/>
  <c r="CJ1357" i="4" s="1"/>
  <c r="FK1357" i="4"/>
  <c r="FL1357" i="4" s="1"/>
  <c r="FG1358" i="4" s="1"/>
  <c r="EY1359" i="4" s="1"/>
  <c r="DC1357" i="4"/>
  <c r="DD1357" i="4" s="1"/>
  <c r="CY1358" i="4" s="1"/>
  <c r="DW1357" i="4"/>
  <c r="DX1357" i="4" s="1"/>
  <c r="DS1358" i="4" s="1"/>
  <c r="DK1359" i="4" s="1"/>
  <c r="EQ1357" i="4"/>
  <c r="ER1357" i="4" s="1"/>
  <c r="EM1358" i="4" s="1"/>
  <c r="GN1358" i="4"/>
  <c r="GO1358" i="4" s="1"/>
  <c r="GP1358" i="4" s="1"/>
  <c r="GQ1358" i="4" s="1"/>
  <c r="GR1358" i="4" s="1"/>
  <c r="GS1358" i="4"/>
  <c r="GJ1358" i="4"/>
  <c r="AR1358" i="4" l="1"/>
  <c r="AS1358" i="4" s="1"/>
  <c r="AT1358" i="4" s="1"/>
  <c r="BL1358" i="4" s="1"/>
  <c r="BM1358" i="4" s="1"/>
  <c r="BN1358" i="4" s="1"/>
  <c r="CF1358" i="4" s="1"/>
  <c r="CG1358" i="4" s="1"/>
  <c r="CH1358" i="4" s="1"/>
  <c r="CZ1358" i="4" s="1"/>
  <c r="DA1358" i="4" s="1"/>
  <c r="DB1358" i="4" s="1"/>
  <c r="DT1358" i="4" s="1"/>
  <c r="DU1358" i="4" s="1"/>
  <c r="U1358" i="4"/>
  <c r="P1358" i="4"/>
  <c r="Q1358" i="4" s="1"/>
  <c r="R1358" i="4" s="1"/>
  <c r="S1358" i="4" s="1"/>
  <c r="T1358" i="4" s="1"/>
  <c r="L1358" i="4"/>
  <c r="AG1358" i="4"/>
  <c r="AH1358" i="4" s="1"/>
  <c r="CW1359" i="4"/>
  <c r="CN1359" i="4"/>
  <c r="CR1359" i="4"/>
  <c r="CS1359" i="4" s="1"/>
  <c r="CT1359" i="4" s="1"/>
  <c r="CU1359" i="4" s="1"/>
  <c r="CV1359" i="4" s="1"/>
  <c r="BK1358" i="4"/>
  <c r="BC1359" i="4" s="1"/>
  <c r="BR1358" i="4"/>
  <c r="GX1357" i="4"/>
  <c r="GY1357" i="4" s="1"/>
  <c r="GZ1357" i="4" s="1"/>
  <c r="HH1354" i="4" s="1"/>
  <c r="HO1353" i="4"/>
  <c r="DL1359" i="4"/>
  <c r="DM1359" i="4" s="1"/>
  <c r="DN1359" i="4" s="1"/>
  <c r="DO1359" i="4" s="1"/>
  <c r="DP1359" i="4" s="1"/>
  <c r="DQ1359" i="4"/>
  <c r="DH1359" i="4"/>
  <c r="GK1358" i="4"/>
  <c r="GL1358" i="4" s="1"/>
  <c r="EF1359" i="4"/>
  <c r="EG1359" i="4" s="1"/>
  <c r="EH1359" i="4" s="1"/>
  <c r="EI1359" i="4" s="1"/>
  <c r="EJ1359" i="4" s="1"/>
  <c r="EK1359" i="4"/>
  <c r="EB1359" i="4"/>
  <c r="EE1359" i="4"/>
  <c r="FT1359" i="4"/>
  <c r="FU1359" i="4" s="1"/>
  <c r="FV1359" i="4" s="1"/>
  <c r="FW1359" i="4" s="1"/>
  <c r="FX1359" i="4" s="1"/>
  <c r="FY1359" i="4"/>
  <c r="FP1359" i="4"/>
  <c r="CQ1359" i="4"/>
  <c r="EZ1359" i="4"/>
  <c r="FA1359" i="4" s="1"/>
  <c r="FB1359" i="4" s="1"/>
  <c r="FC1359" i="4" s="1"/>
  <c r="FD1359" i="4" s="1"/>
  <c r="FE1359" i="4"/>
  <c r="EV1359" i="4"/>
  <c r="CE1358" i="4"/>
  <c r="CL1358" i="4"/>
  <c r="BS1359" i="4" s="1"/>
  <c r="AQ1358" i="4" l="1"/>
  <c r="AI1359" i="4" s="1"/>
  <c r="AX1358" i="4"/>
  <c r="M1358" i="4"/>
  <c r="N1358" i="4" s="1"/>
  <c r="CO1359" i="4"/>
  <c r="CP1359" i="4" s="1"/>
  <c r="AY1359" i="4"/>
  <c r="BX1359" i="4"/>
  <c r="BY1359" i="4" s="1"/>
  <c r="BZ1359" i="4" s="1"/>
  <c r="CA1359" i="4" s="1"/>
  <c r="CB1359" i="4" s="1"/>
  <c r="CC1359" i="4"/>
  <c r="BT1359" i="4"/>
  <c r="DV1358" i="4"/>
  <c r="DI1359" i="4"/>
  <c r="DJ1359" i="4" s="1"/>
  <c r="BW1359" i="4"/>
  <c r="HL1354" i="4"/>
  <c r="AP1358" i="4" s="1"/>
  <c r="HM1354" i="4"/>
  <c r="EC1359" i="4"/>
  <c r="ED1359" i="4" s="1"/>
  <c r="FQ1359" i="4"/>
  <c r="FR1359" i="4" s="1"/>
  <c r="EW1359" i="4"/>
  <c r="EX1359" i="4" s="1"/>
  <c r="HB1358" i="4"/>
  <c r="GU1358" i="4"/>
  <c r="AW1358" i="4" l="1"/>
  <c r="AD1358" i="4"/>
  <c r="HJ1354" i="4" s="1"/>
  <c r="HT1354" i="4" s="1"/>
  <c r="W1358" i="4"/>
  <c r="HK1354" i="4" s="1"/>
  <c r="HQ1354" i="4" s="1"/>
  <c r="V1358" i="4"/>
  <c r="AU1358" i="4"/>
  <c r="AV1358" i="4" s="1"/>
  <c r="AE1359" i="4"/>
  <c r="GT1358" i="4"/>
  <c r="HA1358" i="4" s="1"/>
  <c r="CX1358" i="4"/>
  <c r="DE1358" i="4" s="1"/>
  <c r="DF1359" i="4" s="1"/>
  <c r="CM1360" i="4" s="1"/>
  <c r="CR1360" i="4" s="1"/>
  <c r="CS1360" i="4" s="1"/>
  <c r="CT1360" i="4" s="1"/>
  <c r="CU1360" i="4" s="1"/>
  <c r="CV1360" i="4" s="1"/>
  <c r="BJ1358" i="4"/>
  <c r="BQ1358" i="4" s="1"/>
  <c r="CD1358" i="4"/>
  <c r="CK1358" i="4" s="1"/>
  <c r="BO1358" i="4"/>
  <c r="BP1358" i="4" s="1"/>
  <c r="BI1359" i="4"/>
  <c r="BD1359" i="4"/>
  <c r="BE1359" i="4" s="1"/>
  <c r="BF1359" i="4" s="1"/>
  <c r="BG1359" i="4" s="1"/>
  <c r="BH1359" i="4" s="1"/>
  <c r="AZ1359" i="4"/>
  <c r="HS1354" i="4"/>
  <c r="GM1359" i="4"/>
  <c r="HR1354" i="4"/>
  <c r="HY1354" i="4" s="1"/>
  <c r="HP1354" i="4"/>
  <c r="HU1354" i="4" s="1"/>
  <c r="DR1358" i="4"/>
  <c r="DY1358" i="4" s="1"/>
  <c r="DZ1359" i="4" s="1"/>
  <c r="DG1360" i="4" s="1"/>
  <c r="FF1358" i="4"/>
  <c r="FM1358" i="4" s="1"/>
  <c r="FN1359" i="4" s="1"/>
  <c r="EU1360" i="4" s="1"/>
  <c r="FZ1358" i="4"/>
  <c r="GG1358" i="4" s="1"/>
  <c r="GH1359" i="4" s="1"/>
  <c r="FO1360" i="4" s="1"/>
  <c r="EL1358" i="4"/>
  <c r="ES1358" i="4" s="1"/>
  <c r="ET1359" i="4" s="1"/>
  <c r="EA1360" i="4" s="1"/>
  <c r="DC1358" i="4"/>
  <c r="DD1358" i="4" s="1"/>
  <c r="CY1359" i="4" s="1"/>
  <c r="DW1358" i="4"/>
  <c r="DX1358" i="4" s="1"/>
  <c r="DS1359" i="4" s="1"/>
  <c r="EN1358" i="4"/>
  <c r="EO1358" i="4" s="1"/>
  <c r="BU1359" i="4"/>
  <c r="BV1359" i="4" s="1"/>
  <c r="GI1359" i="4"/>
  <c r="CI1358" i="4"/>
  <c r="CJ1358" i="4" s="1"/>
  <c r="AC1358" i="4" l="1"/>
  <c r="O1359" i="4"/>
  <c r="AA1358" i="4"/>
  <c r="AB1358" i="4" s="1"/>
  <c r="X1359" i="4"/>
  <c r="Y1359" i="4" s="1"/>
  <c r="Z1359" i="4" s="1"/>
  <c r="AO1359" i="4"/>
  <c r="AJ1359" i="4"/>
  <c r="AK1359" i="4" s="1"/>
  <c r="AL1359" i="4" s="1"/>
  <c r="AM1359" i="4" s="1"/>
  <c r="AN1359" i="4" s="1"/>
  <c r="AF1359" i="4"/>
  <c r="K1359" i="4"/>
  <c r="CW1360" i="4"/>
  <c r="CN1360" i="4"/>
  <c r="BA1359" i="4"/>
  <c r="BB1359" i="4" s="1"/>
  <c r="EP1358" i="4"/>
  <c r="EQ1358" i="4" s="1"/>
  <c r="ER1358" i="4" s="1"/>
  <c r="EM1359" i="4" s="1"/>
  <c r="CE1359" i="4"/>
  <c r="BW1360" i="4" s="1"/>
  <c r="FE1360" i="4"/>
  <c r="EZ1360" i="4"/>
  <c r="FA1360" i="4" s="1"/>
  <c r="FB1360" i="4" s="1"/>
  <c r="FC1360" i="4" s="1"/>
  <c r="FD1360" i="4" s="1"/>
  <c r="EV1360" i="4"/>
  <c r="DQ1360" i="4"/>
  <c r="DL1360" i="4"/>
  <c r="DM1360" i="4" s="1"/>
  <c r="DN1360" i="4" s="1"/>
  <c r="DO1360" i="4" s="1"/>
  <c r="DP1360" i="4" s="1"/>
  <c r="DH1360" i="4"/>
  <c r="GS1359" i="4"/>
  <c r="GN1359" i="4"/>
  <c r="GO1359" i="4" s="1"/>
  <c r="GP1359" i="4" s="1"/>
  <c r="GQ1359" i="4" s="1"/>
  <c r="GR1359" i="4" s="1"/>
  <c r="GJ1359" i="4"/>
  <c r="CQ1360" i="4"/>
  <c r="EK1360" i="4"/>
  <c r="EF1360" i="4"/>
  <c r="EG1360" i="4" s="1"/>
  <c r="EH1360" i="4" s="1"/>
  <c r="EI1360" i="4" s="1"/>
  <c r="EJ1360" i="4" s="1"/>
  <c r="EB1360" i="4"/>
  <c r="DK1360" i="4"/>
  <c r="CL1359" i="4"/>
  <c r="BS1360" i="4" s="1"/>
  <c r="FT1360" i="4"/>
  <c r="FU1360" i="4" s="1"/>
  <c r="FV1360" i="4" s="1"/>
  <c r="FW1360" i="4" s="1"/>
  <c r="FX1360" i="4" s="1"/>
  <c r="FY1360" i="4"/>
  <c r="FP1360" i="4"/>
  <c r="HO1354" i="4"/>
  <c r="P1359" i="4" l="1"/>
  <c r="Q1359" i="4" s="1"/>
  <c r="R1359" i="4" s="1"/>
  <c r="S1359" i="4" s="1"/>
  <c r="T1359" i="4" s="1"/>
  <c r="U1359" i="4"/>
  <c r="L1359" i="4"/>
  <c r="AG1359" i="4"/>
  <c r="AH1359" i="4" s="1"/>
  <c r="AR1359" i="4"/>
  <c r="AS1359" i="4" s="1"/>
  <c r="AT1359" i="4" s="1"/>
  <c r="BL1359" i="4" s="1"/>
  <c r="BM1359" i="4" s="1"/>
  <c r="BN1359" i="4" s="1"/>
  <c r="CF1359" i="4" s="1"/>
  <c r="CG1359" i="4" s="1"/>
  <c r="CH1359" i="4" s="1"/>
  <c r="CZ1359" i="4" s="1"/>
  <c r="DA1359" i="4" s="1"/>
  <c r="DB1359" i="4" s="1"/>
  <c r="DT1359" i="4" s="1"/>
  <c r="DU1359" i="4" s="1"/>
  <c r="DV1359" i="4" s="1"/>
  <c r="EN1359" i="4" s="1"/>
  <c r="EO1359" i="4" s="1"/>
  <c r="EP1359" i="4" s="1"/>
  <c r="FH1359" i="4" s="1"/>
  <c r="FI1359" i="4" s="1"/>
  <c r="FJ1359" i="4" s="1"/>
  <c r="CO1360" i="4"/>
  <c r="CP1360" i="4" s="1"/>
  <c r="BK1359" i="4"/>
  <c r="BR1359" i="4"/>
  <c r="BX1360" i="4"/>
  <c r="BY1360" i="4" s="1"/>
  <c r="BZ1360" i="4" s="1"/>
  <c r="CA1360" i="4" s="1"/>
  <c r="CB1360" i="4" s="1"/>
  <c r="CC1360" i="4"/>
  <c r="BT1360" i="4"/>
  <c r="GK1359" i="4"/>
  <c r="GL1359" i="4" s="1"/>
  <c r="DI1360" i="4"/>
  <c r="DJ1360" i="4" s="1"/>
  <c r="EE1360" i="4"/>
  <c r="EC1360" i="4" s="1"/>
  <c r="ED1360" i="4" s="1"/>
  <c r="FH1358" i="4"/>
  <c r="FI1358" i="4" s="1"/>
  <c r="FJ1358" i="4" s="1"/>
  <c r="AX1359" i="4" l="1"/>
  <c r="AQ1359" i="4"/>
  <c r="AI1360" i="4" s="1"/>
  <c r="M1359" i="4"/>
  <c r="N1359" i="4" s="1"/>
  <c r="AY1360" i="4"/>
  <c r="BC1360" i="4"/>
  <c r="GB1359" i="4"/>
  <c r="GC1359" i="4" s="1"/>
  <c r="GD1359" i="4" s="1"/>
  <c r="FK1358" i="4"/>
  <c r="FL1358" i="4" s="1"/>
  <c r="FG1359" i="4" s="1"/>
  <c r="GB1358" i="4"/>
  <c r="GC1358" i="4" s="1"/>
  <c r="BU1360" i="4"/>
  <c r="BV1360" i="4" s="1"/>
  <c r="HB1359" i="4"/>
  <c r="W1359" i="4" l="1"/>
  <c r="O1360" i="4" s="1"/>
  <c r="AD1359" i="4"/>
  <c r="AE1360" i="4"/>
  <c r="BD1360" i="4"/>
  <c r="BE1360" i="4" s="1"/>
  <c r="BF1360" i="4" s="1"/>
  <c r="BG1360" i="4" s="1"/>
  <c r="BH1360" i="4" s="1"/>
  <c r="BI1360" i="4"/>
  <c r="AZ1360" i="4"/>
  <c r="GV1359" i="4"/>
  <c r="GW1359" i="4" s="1"/>
  <c r="GX1359" i="4" s="1"/>
  <c r="GD1358" i="4"/>
  <c r="GE1358" i="4" s="1"/>
  <c r="GF1358" i="4" s="1"/>
  <c r="GA1359" i="4" s="1"/>
  <c r="EY1360" i="4"/>
  <c r="EW1360" i="4" s="1"/>
  <c r="EX1360" i="4" s="1"/>
  <c r="GI1360" i="4"/>
  <c r="AJ1360" i="4" l="1"/>
  <c r="AK1360" i="4" s="1"/>
  <c r="AL1360" i="4" s="1"/>
  <c r="AM1360" i="4" s="1"/>
  <c r="AN1360" i="4" s="1"/>
  <c r="AO1360" i="4"/>
  <c r="AF1360" i="4"/>
  <c r="X1360" i="4"/>
  <c r="Y1360" i="4" s="1"/>
  <c r="Z1360" i="4" s="1"/>
  <c r="K1360" i="4"/>
  <c r="HJ1355" i="4"/>
  <c r="HT1355" i="4" s="1"/>
  <c r="BA1360" i="4"/>
  <c r="BB1360" i="4" s="1"/>
  <c r="GV1358" i="4"/>
  <c r="GW1358" i="4" s="1"/>
  <c r="GX1358" i="4" s="1"/>
  <c r="GY1358" i="4" s="1"/>
  <c r="GZ1358" i="4" s="1"/>
  <c r="HH1355" i="4" s="1"/>
  <c r="GS1360" i="4"/>
  <c r="GN1360" i="4"/>
  <c r="GO1360" i="4" s="1"/>
  <c r="GP1360" i="4" s="1"/>
  <c r="GQ1360" i="4" s="1"/>
  <c r="GR1360" i="4" s="1"/>
  <c r="GJ1360" i="4"/>
  <c r="FS1360" i="4"/>
  <c r="FQ1360" i="4" s="1"/>
  <c r="FR1360" i="4" s="1"/>
  <c r="P1360" i="4" l="1"/>
  <c r="Q1360" i="4" s="1"/>
  <c r="R1360" i="4" s="1"/>
  <c r="S1360" i="4" s="1"/>
  <c r="T1360" i="4" s="1"/>
  <c r="U1360" i="4"/>
  <c r="L1360" i="4"/>
  <c r="AR1360" i="4"/>
  <c r="AS1360" i="4" s="1"/>
  <c r="AT1360" i="4" s="1"/>
  <c r="BL1360" i="4" s="1"/>
  <c r="BM1360" i="4" s="1"/>
  <c r="BN1360" i="4" s="1"/>
  <c r="CF1360" i="4" s="1"/>
  <c r="CG1360" i="4" s="1"/>
  <c r="CH1360" i="4" s="1"/>
  <c r="CZ1360" i="4" s="1"/>
  <c r="DA1360" i="4" s="1"/>
  <c r="DB1360" i="4" s="1"/>
  <c r="DT1360" i="4" s="1"/>
  <c r="DU1360" i="4" s="1"/>
  <c r="DV1360" i="4" s="1"/>
  <c r="EN1360" i="4" s="1"/>
  <c r="EO1360" i="4" s="1"/>
  <c r="EP1360" i="4" s="1"/>
  <c r="FH1360" i="4" s="1"/>
  <c r="FI1360" i="4" s="1"/>
  <c r="FJ1360" i="4" s="1"/>
  <c r="GB1360" i="4" s="1"/>
  <c r="GC1360" i="4" s="1"/>
  <c r="GD1360" i="4" s="1"/>
  <c r="AG1360" i="4"/>
  <c r="AH1360" i="4" s="1"/>
  <c r="HM1355" i="4"/>
  <c r="GU1359" i="4"/>
  <c r="GM1360" i="4" s="1"/>
  <c r="GK1360" i="4" s="1"/>
  <c r="GL1360" i="4" s="1"/>
  <c r="M1360" i="4" l="1"/>
  <c r="N1360" i="4" s="1"/>
  <c r="HL1355" i="4"/>
  <c r="DW1359" i="4" s="1"/>
  <c r="DX1359" i="4" s="1"/>
  <c r="DS1360" i="4" s="1"/>
  <c r="HK1355" i="4"/>
  <c r="HQ1355" i="4" s="1"/>
  <c r="GY1359" i="4"/>
  <c r="GZ1359" i="4" s="1"/>
  <c r="GU1360" i="4" s="1"/>
  <c r="GM1361" i="4" s="1"/>
  <c r="GV1360" i="4"/>
  <c r="GW1360" i="4" s="1"/>
  <c r="GX1360" i="4" s="1"/>
  <c r="HP1355" i="4"/>
  <c r="HU1355" i="4" s="1"/>
  <c r="FF1359" i="4"/>
  <c r="FM1359" i="4" s="1"/>
  <c r="FN1360" i="4" s="1"/>
  <c r="EU1361" i="4" s="1"/>
  <c r="HR1355" i="4"/>
  <c r="HY1355" i="4" s="1"/>
  <c r="EL1359" i="4"/>
  <c r="ES1359" i="4" s="1"/>
  <c r="ET1360" i="4" s="1"/>
  <c r="EA1361" i="4" s="1"/>
  <c r="FZ1359" i="4"/>
  <c r="GG1359" i="4" s="1"/>
  <c r="GH1360" i="4" s="1"/>
  <c r="FO1361" i="4" s="1"/>
  <c r="DR1359" i="4"/>
  <c r="DY1359" i="4" s="1"/>
  <c r="DZ1360" i="4" s="1"/>
  <c r="DG1361" i="4" s="1"/>
  <c r="DC1359" i="4"/>
  <c r="DD1359" i="4" s="1"/>
  <c r="CY1360" i="4" s="1"/>
  <c r="HS1355" i="4"/>
  <c r="GE1359" i="4" l="1"/>
  <c r="GF1359" i="4" s="1"/>
  <c r="GA1360" i="4" s="1"/>
  <c r="EQ1359" i="4"/>
  <c r="ER1359" i="4" s="1"/>
  <c r="EM1360" i="4" s="1"/>
  <c r="EE1361" i="4" s="1"/>
  <c r="AU1359" i="4"/>
  <c r="AV1359" i="4" s="1"/>
  <c r="AQ1360" i="4" s="1"/>
  <c r="AI1361" i="4" s="1"/>
  <c r="AA1359" i="4"/>
  <c r="AB1359" i="4" s="1"/>
  <c r="FK1359" i="4"/>
  <c r="FL1359" i="4" s="1"/>
  <c r="FG1360" i="4" s="1"/>
  <c r="CI1359" i="4"/>
  <c r="CJ1359" i="4" s="1"/>
  <c r="CE1360" i="4" s="1"/>
  <c r="BW1361" i="4" s="1"/>
  <c r="HO1355" i="4"/>
  <c r="W1360" i="4"/>
  <c r="O1361" i="4" s="1"/>
  <c r="AP1359" i="4"/>
  <c r="AW1359" i="4" s="1"/>
  <c r="AX1360" i="4" s="1"/>
  <c r="V1359" i="4"/>
  <c r="AC1359" i="4" s="1"/>
  <c r="AD1360" i="4" s="1"/>
  <c r="GT1359" i="4"/>
  <c r="HA1359" i="4" s="1"/>
  <c r="BO1359" i="4"/>
  <c r="BP1359" i="4" s="1"/>
  <c r="BK1360" i="4" s="1"/>
  <c r="BC1361" i="4" s="1"/>
  <c r="CX1359" i="4"/>
  <c r="DE1359" i="4" s="1"/>
  <c r="DF1360" i="4" s="1"/>
  <c r="CM1361" i="4" s="1"/>
  <c r="CD1359" i="4"/>
  <c r="CK1359" i="4" s="1"/>
  <c r="CL1360" i="4" s="1"/>
  <c r="BJ1359" i="4"/>
  <c r="BQ1359" i="4" s="1"/>
  <c r="BR1360" i="4" s="1"/>
  <c r="EZ1361" i="4"/>
  <c r="FA1361" i="4" s="1"/>
  <c r="FB1361" i="4" s="1"/>
  <c r="FC1361" i="4" s="1"/>
  <c r="FD1361" i="4" s="1"/>
  <c r="FE1361" i="4"/>
  <c r="EV1361" i="4"/>
  <c r="CQ1361" i="4"/>
  <c r="DK1361" i="4"/>
  <c r="DQ1361" i="4"/>
  <c r="DL1361" i="4"/>
  <c r="DM1361" i="4" s="1"/>
  <c r="DN1361" i="4" s="1"/>
  <c r="DO1361" i="4" s="1"/>
  <c r="DP1361" i="4" s="1"/>
  <c r="DH1361" i="4"/>
  <c r="FS1361" i="4"/>
  <c r="FY1361" i="4"/>
  <c r="FT1361" i="4"/>
  <c r="FU1361" i="4" s="1"/>
  <c r="FV1361" i="4" s="1"/>
  <c r="FW1361" i="4" s="1"/>
  <c r="FX1361" i="4" s="1"/>
  <c r="FP1361" i="4"/>
  <c r="EY1361" i="4"/>
  <c r="EF1361" i="4"/>
  <c r="EG1361" i="4" s="1"/>
  <c r="EH1361" i="4" s="1"/>
  <c r="EI1361" i="4" s="1"/>
  <c r="EJ1361" i="4" s="1"/>
  <c r="EK1361" i="4"/>
  <c r="EB1361" i="4"/>
  <c r="HB1360" i="4" l="1"/>
  <c r="HH1356" i="4"/>
  <c r="AE1361" i="4"/>
  <c r="X1361" i="4"/>
  <c r="Y1361" i="4" s="1"/>
  <c r="Z1361" i="4" s="1"/>
  <c r="HK1356" i="4"/>
  <c r="HQ1356" i="4" s="1"/>
  <c r="K1361" i="4"/>
  <c r="HM1356" i="4"/>
  <c r="CR1361" i="4"/>
  <c r="CS1361" i="4" s="1"/>
  <c r="CT1361" i="4" s="1"/>
  <c r="CU1361" i="4" s="1"/>
  <c r="CV1361" i="4" s="1"/>
  <c r="CW1361" i="4"/>
  <c r="CN1361" i="4"/>
  <c r="CO1361" i="4" s="1"/>
  <c r="CP1361" i="4" s="1"/>
  <c r="AY1361" i="4"/>
  <c r="BS1361" i="4"/>
  <c r="FQ1361" i="4"/>
  <c r="FR1361" i="4" s="1"/>
  <c r="GI1361" i="4"/>
  <c r="HJ1356" i="4"/>
  <c r="HT1356" i="4" s="1"/>
  <c r="EW1361" i="4"/>
  <c r="EX1361" i="4" s="1"/>
  <c r="EC1361" i="4"/>
  <c r="ED1361" i="4" s="1"/>
  <c r="DI1361" i="4"/>
  <c r="DJ1361" i="4" s="1"/>
  <c r="U1361" i="4" l="1"/>
  <c r="P1361" i="4"/>
  <c r="Q1361" i="4" s="1"/>
  <c r="R1361" i="4" s="1"/>
  <c r="S1361" i="4" s="1"/>
  <c r="T1361" i="4" s="1"/>
  <c r="L1361" i="4"/>
  <c r="AO1361" i="4"/>
  <c r="AJ1361" i="4"/>
  <c r="AK1361" i="4" s="1"/>
  <c r="AL1361" i="4" s="1"/>
  <c r="AM1361" i="4" s="1"/>
  <c r="AN1361" i="4" s="1"/>
  <c r="AF1361" i="4"/>
  <c r="HL1356" i="4"/>
  <c r="AR1361" i="4"/>
  <c r="AS1361" i="4" s="1"/>
  <c r="AT1361" i="4" s="1"/>
  <c r="BL1361" i="4" s="1"/>
  <c r="BM1361" i="4" s="1"/>
  <c r="BN1361" i="4" s="1"/>
  <c r="CF1361" i="4" s="1"/>
  <c r="CG1361" i="4" s="1"/>
  <c r="CH1361" i="4" s="1"/>
  <c r="CZ1361" i="4" s="1"/>
  <c r="DA1361" i="4" s="1"/>
  <c r="DB1361" i="4" s="1"/>
  <c r="DT1361" i="4" s="1"/>
  <c r="DU1361" i="4" s="1"/>
  <c r="DV1361" i="4" s="1"/>
  <c r="EN1361" i="4" s="1"/>
  <c r="EO1361" i="4" s="1"/>
  <c r="EP1361" i="4" s="1"/>
  <c r="BX1361" i="4"/>
  <c r="BY1361" i="4" s="1"/>
  <c r="BZ1361" i="4" s="1"/>
  <c r="CA1361" i="4" s="1"/>
  <c r="CB1361" i="4" s="1"/>
  <c r="BT1361" i="4"/>
  <c r="BU1361" i="4" s="1"/>
  <c r="BV1361" i="4" s="1"/>
  <c r="CC1361" i="4"/>
  <c r="BI1361" i="4"/>
  <c r="BD1361" i="4"/>
  <c r="BE1361" i="4" s="1"/>
  <c r="BF1361" i="4" s="1"/>
  <c r="BG1361" i="4" s="1"/>
  <c r="BH1361" i="4" s="1"/>
  <c r="AZ1361" i="4"/>
  <c r="BA1361" i="4" s="1"/>
  <c r="BB1361" i="4" s="1"/>
  <c r="BO1360" i="4"/>
  <c r="BP1360" i="4" s="1"/>
  <c r="GN1361" i="4"/>
  <c r="GO1361" i="4" s="1"/>
  <c r="GP1361" i="4" s="1"/>
  <c r="GQ1361" i="4" s="1"/>
  <c r="GR1361" i="4" s="1"/>
  <c r="GS1361" i="4"/>
  <c r="GJ1361" i="4"/>
  <c r="HS1356" i="4"/>
  <c r="FK1360" i="4" l="1"/>
  <c r="FL1360" i="4" s="1"/>
  <c r="FG1361" i="4" s="1"/>
  <c r="EY1362" i="4" s="1"/>
  <c r="AA1360" i="4"/>
  <c r="AB1360" i="4" s="1"/>
  <c r="HO1356" i="4"/>
  <c r="DW1360" i="4"/>
  <c r="DX1360" i="4" s="1"/>
  <c r="DS1361" i="4" s="1"/>
  <c r="DK1362" i="4" s="1"/>
  <c r="GE1360" i="4"/>
  <c r="GF1360" i="4" s="1"/>
  <c r="GA1361" i="4" s="1"/>
  <c r="FS1362" i="4" s="1"/>
  <c r="DC1360" i="4"/>
  <c r="DD1360" i="4" s="1"/>
  <c r="CY1361" i="4" s="1"/>
  <c r="CQ1362" i="4" s="1"/>
  <c r="HP1356" i="4"/>
  <c r="HU1356" i="4" s="1"/>
  <c r="AU1360" i="4"/>
  <c r="AV1360" i="4" s="1"/>
  <c r="CI1360" i="4"/>
  <c r="CJ1360" i="4" s="1"/>
  <c r="CE1361" i="4" s="1"/>
  <c r="BW1362" i="4" s="1"/>
  <c r="GY1360" i="4"/>
  <c r="GZ1360" i="4" s="1"/>
  <c r="EQ1360" i="4"/>
  <c r="ER1360" i="4" s="1"/>
  <c r="EM1361" i="4" s="1"/>
  <c r="EE1362" i="4" s="1"/>
  <c r="GT1360" i="4"/>
  <c r="HA1360" i="4" s="1"/>
  <c r="FZ1360" i="4"/>
  <c r="GG1360" i="4" s="1"/>
  <c r="GH1361" i="4" s="1"/>
  <c r="FO1362" i="4" s="1"/>
  <c r="FP1362" i="4" s="1"/>
  <c r="FF1360" i="4"/>
  <c r="FM1360" i="4" s="1"/>
  <c r="FN1361" i="4" s="1"/>
  <c r="EU1362" i="4" s="1"/>
  <c r="FE1362" i="4" s="1"/>
  <c r="EL1360" i="4"/>
  <c r="ES1360" i="4" s="1"/>
  <c r="ET1361" i="4" s="1"/>
  <c r="EA1362" i="4" s="1"/>
  <c r="EK1362" i="4" s="1"/>
  <c r="DR1360" i="4"/>
  <c r="DY1360" i="4" s="1"/>
  <c r="DZ1361" i="4" s="1"/>
  <c r="DG1362" i="4" s="1"/>
  <c r="DL1362" i="4" s="1"/>
  <c r="DM1362" i="4" s="1"/>
  <c r="DN1362" i="4" s="1"/>
  <c r="DO1362" i="4" s="1"/>
  <c r="DP1362" i="4" s="1"/>
  <c r="HR1356" i="4"/>
  <c r="HY1356" i="4" s="1"/>
  <c r="AP1360" i="4"/>
  <c r="AW1360" i="4" s="1"/>
  <c r="V1360" i="4"/>
  <c r="AC1360" i="4" s="1"/>
  <c r="AG1361" i="4"/>
  <c r="AH1361" i="4" s="1"/>
  <c r="BJ1360" i="4"/>
  <c r="BQ1360" i="4" s="1"/>
  <c r="BR1361" i="4" s="1"/>
  <c r="AY1362" i="4" s="1"/>
  <c r="CD1360" i="4"/>
  <c r="CK1360" i="4" s="1"/>
  <c r="CL1361" i="4" s="1"/>
  <c r="BS1362" i="4" s="1"/>
  <c r="M1361" i="4"/>
  <c r="N1361" i="4" s="1"/>
  <c r="CX1360" i="4"/>
  <c r="DE1360" i="4" s="1"/>
  <c r="DF1361" i="4" s="1"/>
  <c r="CM1362" i="4" s="1"/>
  <c r="CW1362" i="4" s="1"/>
  <c r="BK1361" i="4"/>
  <c r="BC1362" i="4" s="1"/>
  <c r="GK1361" i="4"/>
  <c r="GL1361" i="4" s="1"/>
  <c r="FH1361" i="4"/>
  <c r="FI1361" i="4" s="1"/>
  <c r="HB1361" i="4" l="1"/>
  <c r="HH1357" i="4"/>
  <c r="DH1362" i="4"/>
  <c r="DQ1362" i="4"/>
  <c r="EB1362" i="4"/>
  <c r="EC1362" i="4" s="1"/>
  <c r="ED1362" i="4" s="1"/>
  <c r="EF1362" i="4"/>
  <c r="EG1362" i="4" s="1"/>
  <c r="EH1362" i="4" s="1"/>
  <c r="EI1362" i="4" s="1"/>
  <c r="EJ1362" i="4" s="1"/>
  <c r="EV1362" i="4"/>
  <c r="EW1362" i="4" s="1"/>
  <c r="EX1362" i="4" s="1"/>
  <c r="FT1362" i="4"/>
  <c r="FU1362" i="4" s="1"/>
  <c r="FV1362" i="4" s="1"/>
  <c r="FW1362" i="4" s="1"/>
  <c r="FX1362" i="4" s="1"/>
  <c r="FY1362" i="4"/>
  <c r="EZ1362" i="4"/>
  <c r="FA1362" i="4" s="1"/>
  <c r="FB1362" i="4" s="1"/>
  <c r="FC1362" i="4" s="1"/>
  <c r="FD1362" i="4" s="1"/>
  <c r="W1361" i="4"/>
  <c r="AA1361" i="4" s="1"/>
  <c r="AB1361" i="4" s="1"/>
  <c r="CN1362" i="4"/>
  <c r="CO1362" i="4" s="1"/>
  <c r="CP1362" i="4" s="1"/>
  <c r="AQ1361" i="4"/>
  <c r="AI1362" i="4" s="1"/>
  <c r="AD1361" i="4"/>
  <c r="CR1362" i="4"/>
  <c r="CS1362" i="4" s="1"/>
  <c r="CT1362" i="4" s="1"/>
  <c r="CU1362" i="4" s="1"/>
  <c r="CV1362" i="4" s="1"/>
  <c r="AX1361" i="4"/>
  <c r="BI1362" i="4"/>
  <c r="BD1362" i="4"/>
  <c r="BE1362" i="4" s="1"/>
  <c r="BF1362" i="4" s="1"/>
  <c r="BG1362" i="4" s="1"/>
  <c r="BH1362" i="4" s="1"/>
  <c r="AZ1362" i="4"/>
  <c r="BA1362" i="4" s="1"/>
  <c r="BB1362" i="4" s="1"/>
  <c r="FJ1361" i="4"/>
  <c r="FQ1362" i="4"/>
  <c r="FR1362" i="4" s="1"/>
  <c r="DI1362" i="4"/>
  <c r="DJ1362" i="4" s="1"/>
  <c r="CC1362" i="4"/>
  <c r="BX1362" i="4"/>
  <c r="BY1362" i="4" s="1"/>
  <c r="BZ1362" i="4" s="1"/>
  <c r="CA1362" i="4" s="1"/>
  <c r="CB1362" i="4" s="1"/>
  <c r="BT1362" i="4"/>
  <c r="BU1362" i="4" s="1"/>
  <c r="BV1362" i="4" s="1"/>
  <c r="GI1362" i="4"/>
  <c r="HM1357" i="4"/>
  <c r="HL1357" i="4"/>
  <c r="V1361" i="4" s="1"/>
  <c r="GU1361" i="4"/>
  <c r="O1362" i="4" l="1"/>
  <c r="AC1361" i="4"/>
  <c r="AP1361" i="4"/>
  <c r="AW1361" i="4" s="1"/>
  <c r="K1362" i="4"/>
  <c r="AU1361" i="4"/>
  <c r="AV1361" i="4" s="1"/>
  <c r="AE1362" i="4"/>
  <c r="HJ1357" i="4"/>
  <c r="HT1357" i="4" s="1"/>
  <c r="X1362" i="4"/>
  <c r="Y1362" i="4" s="1"/>
  <c r="Z1362" i="4" s="1"/>
  <c r="CX1361" i="4"/>
  <c r="DE1361" i="4" s="1"/>
  <c r="DF1362" i="4" s="1"/>
  <c r="CM1363" i="4" s="1"/>
  <c r="BJ1361" i="4"/>
  <c r="BQ1361" i="4" s="1"/>
  <c r="BR1362" i="4" s="1"/>
  <c r="AY1363" i="4" s="1"/>
  <c r="CD1361" i="4"/>
  <c r="CK1361" i="4" s="1"/>
  <c r="CL1362" i="4" s="1"/>
  <c r="GT1361" i="4"/>
  <c r="HA1361" i="4" s="1"/>
  <c r="BO1361" i="4"/>
  <c r="BP1361" i="4" s="1"/>
  <c r="BK1362" i="4" s="1"/>
  <c r="FK1361" i="4"/>
  <c r="FL1361" i="4" s="1"/>
  <c r="FG1362" i="4" s="1"/>
  <c r="HR1357" i="4"/>
  <c r="HY1357" i="4" s="1"/>
  <c r="HP1357" i="4"/>
  <c r="HU1357" i="4" s="1"/>
  <c r="FF1361" i="4"/>
  <c r="FM1361" i="4" s="1"/>
  <c r="FN1362" i="4" s="1"/>
  <c r="EU1363" i="4" s="1"/>
  <c r="FZ1361" i="4"/>
  <c r="GG1361" i="4" s="1"/>
  <c r="GH1362" i="4" s="1"/>
  <c r="FO1363" i="4" s="1"/>
  <c r="EL1361" i="4"/>
  <c r="ES1361" i="4" s="1"/>
  <c r="ET1362" i="4" s="1"/>
  <c r="EA1363" i="4" s="1"/>
  <c r="DR1361" i="4"/>
  <c r="DY1361" i="4" s="1"/>
  <c r="DZ1362" i="4" s="1"/>
  <c r="DG1363" i="4" s="1"/>
  <c r="DC1361" i="4"/>
  <c r="DD1361" i="4" s="1"/>
  <c r="CY1362" i="4" s="1"/>
  <c r="CI1361" i="4"/>
  <c r="CJ1361" i="4" s="1"/>
  <c r="CE1362" i="4" s="1"/>
  <c r="DW1361" i="4"/>
  <c r="DX1361" i="4" s="1"/>
  <c r="DS1362" i="4" s="1"/>
  <c r="EQ1361" i="4"/>
  <c r="ER1361" i="4" s="1"/>
  <c r="EM1362" i="4" s="1"/>
  <c r="GB1361" i="4"/>
  <c r="GC1361" i="4" s="1"/>
  <c r="GD1361" i="4" s="1"/>
  <c r="GV1361" i="4" s="1"/>
  <c r="GM1362" i="4"/>
  <c r="HK1357" i="4"/>
  <c r="HQ1357" i="4" s="1"/>
  <c r="HS1357" i="4"/>
  <c r="GS1362" i="4"/>
  <c r="GN1362" i="4"/>
  <c r="GO1362" i="4" s="1"/>
  <c r="GP1362" i="4" s="1"/>
  <c r="GQ1362" i="4" s="1"/>
  <c r="GR1362" i="4" s="1"/>
  <c r="GJ1362" i="4"/>
  <c r="AR1362" i="4" l="1"/>
  <c r="AS1362" i="4" s="1"/>
  <c r="AT1362" i="4" s="1"/>
  <c r="BL1362" i="4" s="1"/>
  <c r="BM1362" i="4" s="1"/>
  <c r="BN1362" i="4" s="1"/>
  <c r="CF1362" i="4" s="1"/>
  <c r="CG1362" i="4" s="1"/>
  <c r="CH1362" i="4" s="1"/>
  <c r="CZ1362" i="4" s="1"/>
  <c r="DA1362" i="4" s="1"/>
  <c r="DB1362" i="4" s="1"/>
  <c r="DT1362" i="4" s="1"/>
  <c r="DU1362" i="4" s="1"/>
  <c r="DV1362" i="4" s="1"/>
  <c r="EN1362" i="4" s="1"/>
  <c r="EO1362" i="4" s="1"/>
  <c r="EP1362" i="4" s="1"/>
  <c r="FH1362" i="4" s="1"/>
  <c r="FI1362" i="4" s="1"/>
  <c r="FJ1362" i="4" s="1"/>
  <c r="GB1362" i="4" s="1"/>
  <c r="GC1362" i="4" s="1"/>
  <c r="GD1362" i="4" s="1"/>
  <c r="AO1362" i="4"/>
  <c r="AJ1362" i="4"/>
  <c r="AK1362" i="4" s="1"/>
  <c r="AL1362" i="4" s="1"/>
  <c r="AM1362" i="4" s="1"/>
  <c r="AN1362" i="4" s="1"/>
  <c r="AF1362" i="4"/>
  <c r="U1362" i="4"/>
  <c r="P1362" i="4"/>
  <c r="Q1362" i="4" s="1"/>
  <c r="R1362" i="4" s="1"/>
  <c r="S1362" i="4" s="1"/>
  <c r="T1362" i="4" s="1"/>
  <c r="L1362" i="4"/>
  <c r="CN1363" i="4"/>
  <c r="CW1363" i="4"/>
  <c r="CR1363" i="4"/>
  <c r="CS1363" i="4" s="1"/>
  <c r="CT1363" i="4" s="1"/>
  <c r="CU1363" i="4" s="1"/>
  <c r="CV1363" i="4" s="1"/>
  <c r="BD1363" i="4"/>
  <c r="BE1363" i="4" s="1"/>
  <c r="BF1363" i="4" s="1"/>
  <c r="BG1363" i="4" s="1"/>
  <c r="BH1363" i="4" s="1"/>
  <c r="BI1363" i="4"/>
  <c r="AZ1363" i="4"/>
  <c r="HO1357" i="4"/>
  <c r="BC1363" i="4"/>
  <c r="CQ1363" i="4"/>
  <c r="DL1363" i="4"/>
  <c r="DM1363" i="4" s="1"/>
  <c r="DN1363" i="4" s="1"/>
  <c r="DO1363" i="4" s="1"/>
  <c r="DP1363" i="4" s="1"/>
  <c r="DQ1363" i="4"/>
  <c r="DH1363" i="4"/>
  <c r="EY1363" i="4"/>
  <c r="EF1363" i="4"/>
  <c r="EG1363" i="4" s="1"/>
  <c r="EH1363" i="4" s="1"/>
  <c r="EI1363" i="4" s="1"/>
  <c r="EJ1363" i="4" s="1"/>
  <c r="EK1363" i="4"/>
  <c r="EB1363" i="4"/>
  <c r="GE1361" i="4"/>
  <c r="GF1361" i="4" s="1"/>
  <c r="GA1362" i="4" s="1"/>
  <c r="GW1361" i="4"/>
  <c r="GX1361" i="4" s="1"/>
  <c r="GY1361" i="4" s="1"/>
  <c r="GZ1361" i="4" s="1"/>
  <c r="FY1363" i="4"/>
  <c r="FT1363" i="4"/>
  <c r="FU1363" i="4" s="1"/>
  <c r="FV1363" i="4" s="1"/>
  <c r="FW1363" i="4" s="1"/>
  <c r="FX1363" i="4" s="1"/>
  <c r="FP1363" i="4"/>
  <c r="GK1362" i="4"/>
  <c r="GL1362" i="4" s="1"/>
  <c r="FE1363" i="4"/>
  <c r="EZ1363" i="4"/>
  <c r="FA1363" i="4" s="1"/>
  <c r="FB1363" i="4" s="1"/>
  <c r="FC1363" i="4" s="1"/>
  <c r="FD1363" i="4" s="1"/>
  <c r="EV1363" i="4"/>
  <c r="EE1363" i="4"/>
  <c r="DK1363" i="4"/>
  <c r="BW1363" i="4"/>
  <c r="BS1363" i="4"/>
  <c r="HH1358" i="4" l="1"/>
  <c r="M1362" i="4"/>
  <c r="N1362" i="4" s="1"/>
  <c r="AG1362" i="4"/>
  <c r="AH1362" i="4" s="1"/>
  <c r="CO1363" i="4"/>
  <c r="CP1363" i="4" s="1"/>
  <c r="BA1363" i="4"/>
  <c r="BB1363" i="4" s="1"/>
  <c r="GV1362" i="4"/>
  <c r="GW1362" i="4" s="1"/>
  <c r="GX1362" i="4" s="1"/>
  <c r="DI1363" i="4"/>
  <c r="DJ1363" i="4" s="1"/>
  <c r="GU1362" i="4"/>
  <c r="GM1363" i="4" s="1"/>
  <c r="FS1363" i="4"/>
  <c r="FQ1363" i="4" s="1"/>
  <c r="FR1363" i="4" s="1"/>
  <c r="EC1363" i="4"/>
  <c r="ED1363" i="4" s="1"/>
  <c r="HB1362" i="4"/>
  <c r="EW1363" i="4"/>
  <c r="EX1363" i="4" s="1"/>
  <c r="BT1363" i="4"/>
  <c r="BX1363" i="4"/>
  <c r="BY1363" i="4" s="1"/>
  <c r="BZ1363" i="4" s="1"/>
  <c r="CA1363" i="4" s="1"/>
  <c r="CB1363" i="4" s="1"/>
  <c r="CC1363" i="4"/>
  <c r="AQ1362" i="4" l="1"/>
  <c r="AI1363" i="4" s="1"/>
  <c r="AX1362" i="4"/>
  <c r="W1362" i="4"/>
  <c r="O1363" i="4" s="1"/>
  <c r="AD1362" i="4"/>
  <c r="K1363" i="4" s="1"/>
  <c r="BU1363" i="4"/>
  <c r="BV1363" i="4" s="1"/>
  <c r="HL1358" i="4"/>
  <c r="AP1362" i="4" s="1"/>
  <c r="AW1362" i="4" s="1"/>
  <c r="HM1358" i="4"/>
  <c r="GI1363" i="4"/>
  <c r="HK1358" i="4" l="1"/>
  <c r="HQ1358" i="4" s="1"/>
  <c r="V1362" i="4"/>
  <c r="AC1362" i="4" s="1"/>
  <c r="U1363" i="4"/>
  <c r="P1363" i="4"/>
  <c r="Q1363" i="4" s="1"/>
  <c r="R1363" i="4" s="1"/>
  <c r="S1363" i="4" s="1"/>
  <c r="T1363" i="4" s="1"/>
  <c r="L1363" i="4"/>
  <c r="HJ1358" i="4"/>
  <c r="HT1358" i="4" s="1"/>
  <c r="X1363" i="4"/>
  <c r="Y1363" i="4" s="1"/>
  <c r="Z1363" i="4" s="1"/>
  <c r="AU1362" i="4"/>
  <c r="AV1362" i="4" s="1"/>
  <c r="AA1362" i="4"/>
  <c r="AB1362" i="4" s="1"/>
  <c r="AE1363" i="4"/>
  <c r="CD1362" i="4"/>
  <c r="CK1362" i="4" s="1"/>
  <c r="CL1363" i="4" s="1"/>
  <c r="BJ1362" i="4"/>
  <c r="BQ1362" i="4" s="1"/>
  <c r="BR1363" i="4" s="1"/>
  <c r="AY1364" i="4" s="1"/>
  <c r="CX1362" i="4"/>
  <c r="DE1362" i="4" s="1"/>
  <c r="DF1363" i="4" s="1"/>
  <c r="CM1364" i="4" s="1"/>
  <c r="GY1362" i="4"/>
  <c r="GZ1362" i="4" s="1"/>
  <c r="BO1362" i="4"/>
  <c r="BP1362" i="4" s="1"/>
  <c r="BK1363" i="4" s="1"/>
  <c r="FZ1362" i="4"/>
  <c r="GG1362" i="4" s="1"/>
  <c r="GH1363" i="4" s="1"/>
  <c r="FO1364" i="4" s="1"/>
  <c r="DR1362" i="4"/>
  <c r="DY1362" i="4" s="1"/>
  <c r="DZ1363" i="4" s="1"/>
  <c r="DG1364" i="4" s="1"/>
  <c r="HR1358" i="4"/>
  <c r="HY1358" i="4" s="1"/>
  <c r="FF1362" i="4"/>
  <c r="FM1362" i="4" s="1"/>
  <c r="FN1363" i="4" s="1"/>
  <c r="EU1364" i="4" s="1"/>
  <c r="EL1362" i="4"/>
  <c r="ES1362" i="4" s="1"/>
  <c r="ET1363" i="4" s="1"/>
  <c r="EA1364" i="4" s="1"/>
  <c r="HP1358" i="4"/>
  <c r="HU1358" i="4" s="1"/>
  <c r="FK1362" i="4"/>
  <c r="FL1362" i="4" s="1"/>
  <c r="FG1363" i="4" s="1"/>
  <c r="DC1362" i="4"/>
  <c r="DD1362" i="4" s="1"/>
  <c r="CY1363" i="4" s="1"/>
  <c r="EQ1362" i="4"/>
  <c r="ER1362" i="4" s="1"/>
  <c r="EM1363" i="4" s="1"/>
  <c r="DW1362" i="4"/>
  <c r="DX1362" i="4" s="1"/>
  <c r="DS1363" i="4" s="1"/>
  <c r="CI1362" i="4"/>
  <c r="CJ1362" i="4" s="1"/>
  <c r="CE1363" i="4" s="1"/>
  <c r="GT1362" i="4"/>
  <c r="HA1362" i="4" s="1"/>
  <c r="GE1362" i="4"/>
  <c r="GF1362" i="4" s="1"/>
  <c r="GA1363" i="4" s="1"/>
  <c r="GS1363" i="4"/>
  <c r="GN1363" i="4"/>
  <c r="GO1363" i="4" s="1"/>
  <c r="GP1363" i="4" s="1"/>
  <c r="GQ1363" i="4" s="1"/>
  <c r="GR1363" i="4" s="1"/>
  <c r="GJ1363" i="4"/>
  <c r="HS1358" i="4"/>
  <c r="HH1359" i="4" l="1"/>
  <c r="HO1358" i="4"/>
  <c r="AR1363" i="4"/>
  <c r="AS1363" i="4" s="1"/>
  <c r="AT1363" i="4" s="1"/>
  <c r="BL1363" i="4" s="1"/>
  <c r="BM1363" i="4" s="1"/>
  <c r="BN1363" i="4" s="1"/>
  <c r="CF1363" i="4" s="1"/>
  <c r="CG1363" i="4" s="1"/>
  <c r="CH1363" i="4" s="1"/>
  <c r="CZ1363" i="4" s="1"/>
  <c r="DA1363" i="4" s="1"/>
  <c r="DB1363" i="4" s="1"/>
  <c r="DT1363" i="4" s="1"/>
  <c r="DU1363" i="4" s="1"/>
  <c r="DV1363" i="4" s="1"/>
  <c r="EN1363" i="4" s="1"/>
  <c r="EO1363" i="4" s="1"/>
  <c r="EP1363" i="4" s="1"/>
  <c r="FH1363" i="4" s="1"/>
  <c r="FI1363" i="4" s="1"/>
  <c r="FJ1363" i="4" s="1"/>
  <c r="GB1363" i="4" s="1"/>
  <c r="GC1363" i="4" s="1"/>
  <c r="GD1363" i="4" s="1"/>
  <c r="GV1363" i="4" s="1"/>
  <c r="GW1363" i="4" s="1"/>
  <c r="GX1363" i="4" s="1"/>
  <c r="M1363" i="4"/>
  <c r="N1363" i="4" s="1"/>
  <c r="AO1363" i="4"/>
  <c r="AJ1363" i="4"/>
  <c r="AK1363" i="4" s="1"/>
  <c r="AL1363" i="4" s="1"/>
  <c r="AM1363" i="4" s="1"/>
  <c r="AN1363" i="4" s="1"/>
  <c r="AF1363" i="4"/>
  <c r="CW1364" i="4"/>
  <c r="CR1364" i="4"/>
  <c r="CS1364" i="4" s="1"/>
  <c r="CT1364" i="4" s="1"/>
  <c r="CU1364" i="4" s="1"/>
  <c r="CV1364" i="4" s="1"/>
  <c r="CN1364" i="4"/>
  <c r="BI1364" i="4"/>
  <c r="BD1364" i="4"/>
  <c r="BE1364" i="4" s="1"/>
  <c r="BF1364" i="4" s="1"/>
  <c r="BG1364" i="4" s="1"/>
  <c r="BH1364" i="4" s="1"/>
  <c r="AZ1364" i="4"/>
  <c r="BC1364" i="4"/>
  <c r="FS1364" i="4"/>
  <c r="EF1364" i="4"/>
  <c r="EG1364" i="4" s="1"/>
  <c r="EH1364" i="4" s="1"/>
  <c r="EI1364" i="4" s="1"/>
  <c r="EJ1364" i="4" s="1"/>
  <c r="EK1364" i="4"/>
  <c r="EB1364" i="4"/>
  <c r="EZ1364" i="4"/>
  <c r="FA1364" i="4" s="1"/>
  <c r="FB1364" i="4" s="1"/>
  <c r="FC1364" i="4" s="1"/>
  <c r="FD1364" i="4" s="1"/>
  <c r="FE1364" i="4"/>
  <c r="EV1364" i="4"/>
  <c r="BS1364" i="4"/>
  <c r="BW1364" i="4"/>
  <c r="DK1364" i="4"/>
  <c r="DL1364" i="4"/>
  <c r="DM1364" i="4" s="1"/>
  <c r="DN1364" i="4" s="1"/>
  <c r="DO1364" i="4" s="1"/>
  <c r="DP1364" i="4" s="1"/>
  <c r="DQ1364" i="4"/>
  <c r="DH1364" i="4"/>
  <c r="EE1364" i="4"/>
  <c r="FY1364" i="4"/>
  <c r="FT1364" i="4"/>
  <c r="FU1364" i="4" s="1"/>
  <c r="FV1364" i="4" s="1"/>
  <c r="FW1364" i="4" s="1"/>
  <c r="FX1364" i="4" s="1"/>
  <c r="FP1364" i="4"/>
  <c r="GK1363" i="4"/>
  <c r="GL1363" i="4" s="1"/>
  <c r="HB1363" i="4" s="1"/>
  <c r="CQ1364" i="4"/>
  <c r="EY1364" i="4"/>
  <c r="CO1364" i="4" l="1"/>
  <c r="CP1364" i="4" s="1"/>
  <c r="AG1363" i="4"/>
  <c r="AH1363" i="4" s="1"/>
  <c r="W1363" i="4"/>
  <c r="AD1363" i="4"/>
  <c r="K1364" i="4" s="1"/>
  <c r="BA1364" i="4"/>
  <c r="BB1364" i="4" s="1"/>
  <c r="FQ1364" i="4"/>
  <c r="FR1364" i="4" s="1"/>
  <c r="HM1359" i="4"/>
  <c r="HL1359" i="4"/>
  <c r="V1363" i="4" s="1"/>
  <c r="EC1364" i="4"/>
  <c r="ED1364" i="4" s="1"/>
  <c r="CC1364" i="4"/>
  <c r="BX1364" i="4"/>
  <c r="BY1364" i="4" s="1"/>
  <c r="BZ1364" i="4" s="1"/>
  <c r="CA1364" i="4" s="1"/>
  <c r="CB1364" i="4" s="1"/>
  <c r="BT1364" i="4"/>
  <c r="GI1364" i="4"/>
  <c r="GU1363" i="4"/>
  <c r="EW1364" i="4"/>
  <c r="EX1364" i="4" s="1"/>
  <c r="DI1364" i="4"/>
  <c r="DJ1364" i="4" s="1"/>
  <c r="AA1363" i="4" l="1"/>
  <c r="AB1363" i="4" s="1"/>
  <c r="O1364" i="4"/>
  <c r="U1364" i="4"/>
  <c r="P1364" i="4"/>
  <c r="Q1364" i="4" s="1"/>
  <c r="R1364" i="4" s="1"/>
  <c r="S1364" i="4" s="1"/>
  <c r="T1364" i="4" s="1"/>
  <c r="L1364" i="4"/>
  <c r="GT1363" i="4"/>
  <c r="HA1363" i="4" s="1"/>
  <c r="AC1363" i="4"/>
  <c r="X1364" i="4"/>
  <c r="Y1364" i="4" s="1"/>
  <c r="Z1364" i="4" s="1"/>
  <c r="AX1363" i="4"/>
  <c r="AQ1363" i="4"/>
  <c r="AI1364" i="4" s="1"/>
  <c r="AP1363" i="4"/>
  <c r="BO1363" i="4"/>
  <c r="BP1363" i="4" s="1"/>
  <c r="BK1364" i="4" s="1"/>
  <c r="BC1365" i="4" s="1"/>
  <c r="CX1363" i="4"/>
  <c r="DE1363" i="4" s="1"/>
  <c r="DF1364" i="4" s="1"/>
  <c r="CM1365" i="4" s="1"/>
  <c r="BJ1363" i="4"/>
  <c r="BQ1363" i="4" s="1"/>
  <c r="BR1364" i="4" s="1"/>
  <c r="CD1363" i="4"/>
  <c r="CK1363" i="4" s="1"/>
  <c r="HP1359" i="4"/>
  <c r="HU1359" i="4" s="1"/>
  <c r="HR1359" i="4"/>
  <c r="HY1359" i="4" s="1"/>
  <c r="EL1363" i="4"/>
  <c r="ES1363" i="4" s="1"/>
  <c r="ET1364" i="4" s="1"/>
  <c r="EA1365" i="4" s="1"/>
  <c r="FZ1363" i="4"/>
  <c r="GG1363" i="4" s="1"/>
  <c r="GH1364" i="4" s="1"/>
  <c r="FO1365" i="4" s="1"/>
  <c r="FF1363" i="4"/>
  <c r="FM1363" i="4" s="1"/>
  <c r="FN1364" i="4" s="1"/>
  <c r="EU1365" i="4" s="1"/>
  <c r="DR1363" i="4"/>
  <c r="DY1363" i="4" s="1"/>
  <c r="DZ1364" i="4" s="1"/>
  <c r="DG1365" i="4" s="1"/>
  <c r="GE1363" i="4"/>
  <c r="GF1363" i="4" s="1"/>
  <c r="GA1364" i="4" s="1"/>
  <c r="FS1365" i="4" s="1"/>
  <c r="EQ1363" i="4"/>
  <c r="ER1363" i="4" s="1"/>
  <c r="EM1364" i="4" s="1"/>
  <c r="DC1363" i="4"/>
  <c r="DD1363" i="4" s="1"/>
  <c r="CY1364" i="4" s="1"/>
  <c r="CI1363" i="4"/>
  <c r="CJ1363" i="4" s="1"/>
  <c r="FK1363" i="4"/>
  <c r="FL1363" i="4" s="1"/>
  <c r="FG1364" i="4" s="1"/>
  <c r="DW1363" i="4"/>
  <c r="DX1363" i="4" s="1"/>
  <c r="DS1364" i="4" s="1"/>
  <c r="HS1359" i="4"/>
  <c r="GM1364" i="4"/>
  <c r="GY1363" i="4"/>
  <c r="GZ1363" i="4" s="1"/>
  <c r="GN1364" i="4"/>
  <c r="GO1364" i="4" s="1"/>
  <c r="GP1364" i="4" s="1"/>
  <c r="GQ1364" i="4" s="1"/>
  <c r="GR1364" i="4" s="1"/>
  <c r="GS1364" i="4"/>
  <c r="GJ1364" i="4"/>
  <c r="BU1364" i="4"/>
  <c r="BV1364" i="4" s="1"/>
  <c r="AU1363" i="4" l="1"/>
  <c r="AV1363" i="4" s="1"/>
  <c r="AW1363" i="4"/>
  <c r="HH1360" i="4" s="1"/>
  <c r="HJ1359" i="4"/>
  <c r="HT1359" i="4" s="1"/>
  <c r="AE1364" i="4"/>
  <c r="AR1364" i="4"/>
  <c r="AS1364" i="4" s="1"/>
  <c r="AT1364" i="4" s="1"/>
  <c r="BL1364" i="4" s="1"/>
  <c r="BM1364" i="4" s="1"/>
  <c r="BN1364" i="4" s="1"/>
  <c r="CF1364" i="4" s="1"/>
  <c r="CG1364" i="4" s="1"/>
  <c r="CH1364" i="4" s="1"/>
  <c r="CZ1364" i="4" s="1"/>
  <c r="DA1364" i="4" s="1"/>
  <c r="DB1364" i="4" s="1"/>
  <c r="DT1364" i="4" s="1"/>
  <c r="DU1364" i="4" s="1"/>
  <c r="DV1364" i="4" s="1"/>
  <c r="EN1364" i="4" s="1"/>
  <c r="EO1364" i="4" s="1"/>
  <c r="EP1364" i="4" s="1"/>
  <c r="FH1364" i="4" s="1"/>
  <c r="FI1364" i="4" s="1"/>
  <c r="FJ1364" i="4" s="1"/>
  <c r="GB1364" i="4" s="1"/>
  <c r="GC1364" i="4" s="1"/>
  <c r="GD1364" i="4" s="1"/>
  <c r="GV1364" i="4" s="1"/>
  <c r="M1364" i="4"/>
  <c r="N1364" i="4" s="1"/>
  <c r="HK1359" i="4"/>
  <c r="HQ1359" i="4" s="1"/>
  <c r="AY1365" i="4"/>
  <c r="EY1365" i="4"/>
  <c r="EF1365" i="4"/>
  <c r="EG1365" i="4" s="1"/>
  <c r="EH1365" i="4" s="1"/>
  <c r="EI1365" i="4" s="1"/>
  <c r="EJ1365" i="4" s="1"/>
  <c r="EK1365" i="4"/>
  <c r="EB1365" i="4"/>
  <c r="CE1364" i="4"/>
  <c r="CL1364" i="4"/>
  <c r="CW1365" i="4"/>
  <c r="CR1365" i="4"/>
  <c r="CS1365" i="4" s="1"/>
  <c r="CT1365" i="4" s="1"/>
  <c r="CU1365" i="4" s="1"/>
  <c r="CV1365" i="4" s="1"/>
  <c r="CN1365" i="4"/>
  <c r="CQ1365" i="4"/>
  <c r="GK1364" i="4"/>
  <c r="GL1364" i="4" s="1"/>
  <c r="EE1365" i="4"/>
  <c r="DL1365" i="4"/>
  <c r="DM1365" i="4" s="1"/>
  <c r="DN1365" i="4" s="1"/>
  <c r="DO1365" i="4" s="1"/>
  <c r="DP1365" i="4" s="1"/>
  <c r="DQ1365" i="4"/>
  <c r="DH1365" i="4"/>
  <c r="EZ1365" i="4"/>
  <c r="FA1365" i="4" s="1"/>
  <c r="FB1365" i="4" s="1"/>
  <c r="FC1365" i="4" s="1"/>
  <c r="FD1365" i="4" s="1"/>
  <c r="FE1365" i="4"/>
  <c r="EV1365" i="4"/>
  <c r="DK1365" i="4"/>
  <c r="FY1365" i="4"/>
  <c r="FT1365" i="4"/>
  <c r="FU1365" i="4" s="1"/>
  <c r="FV1365" i="4" s="1"/>
  <c r="FW1365" i="4" s="1"/>
  <c r="FX1365" i="4" s="1"/>
  <c r="FP1365" i="4"/>
  <c r="FQ1365" i="4" s="1"/>
  <c r="FR1365" i="4" s="1"/>
  <c r="HO1359" i="4" l="1"/>
  <c r="W1364" i="4"/>
  <c r="O1365" i="4" s="1"/>
  <c r="AD1364" i="4"/>
  <c r="K1365" i="4" s="1"/>
  <c r="AJ1364" i="4"/>
  <c r="AK1364" i="4" s="1"/>
  <c r="AL1364" i="4" s="1"/>
  <c r="AM1364" i="4" s="1"/>
  <c r="AN1364" i="4" s="1"/>
  <c r="AO1364" i="4"/>
  <c r="AF1364" i="4"/>
  <c r="BD1365" i="4"/>
  <c r="BE1365" i="4" s="1"/>
  <c r="BF1365" i="4" s="1"/>
  <c r="BG1365" i="4" s="1"/>
  <c r="BH1365" i="4" s="1"/>
  <c r="BI1365" i="4"/>
  <c r="AZ1365" i="4"/>
  <c r="GW1364" i="4"/>
  <c r="GX1364" i="4" s="1"/>
  <c r="DI1365" i="4"/>
  <c r="DJ1365" i="4" s="1"/>
  <c r="HB1364" i="4"/>
  <c r="BS1365" i="4"/>
  <c r="BW1365" i="4"/>
  <c r="EW1365" i="4"/>
  <c r="EX1365" i="4" s="1"/>
  <c r="HM1360" i="4"/>
  <c r="HL1360" i="4"/>
  <c r="V1364" i="4" s="1"/>
  <c r="CO1365" i="4"/>
  <c r="CP1365" i="4" s="1"/>
  <c r="EC1365" i="4"/>
  <c r="ED1365" i="4" s="1"/>
  <c r="GU1364" i="4"/>
  <c r="AC1364" i="4" l="1"/>
  <c r="P1365" i="4"/>
  <c r="Q1365" i="4" s="1"/>
  <c r="R1365" i="4" s="1"/>
  <c r="S1365" i="4" s="1"/>
  <c r="T1365" i="4" s="1"/>
  <c r="U1365" i="4"/>
  <c r="L1365" i="4"/>
  <c r="AG1364" i="4"/>
  <c r="AH1364" i="4" s="1"/>
  <c r="X1365" i="4"/>
  <c r="Y1365" i="4" s="1"/>
  <c r="Z1365" i="4" s="1"/>
  <c r="AA1364" i="4"/>
  <c r="AB1364" i="4" s="1"/>
  <c r="CX1364" i="4"/>
  <c r="DE1364" i="4" s="1"/>
  <c r="DF1365" i="4" s="1"/>
  <c r="BJ1364" i="4"/>
  <c r="BQ1364" i="4" s="1"/>
  <c r="CD1364" i="4"/>
  <c r="CK1364" i="4" s="1"/>
  <c r="BA1365" i="4"/>
  <c r="BB1365" i="4" s="1"/>
  <c r="GE1364" i="4"/>
  <c r="GF1364" i="4" s="1"/>
  <c r="GA1365" i="4" s="1"/>
  <c r="FS1366" i="4" s="1"/>
  <c r="BO1364" i="4"/>
  <c r="BP1364" i="4" s="1"/>
  <c r="HS1360" i="4"/>
  <c r="GI1365" i="4"/>
  <c r="GM1365" i="4"/>
  <c r="CI1364" i="4"/>
  <c r="CJ1364" i="4" s="1"/>
  <c r="BX1365" i="4"/>
  <c r="BY1365" i="4" s="1"/>
  <c r="BZ1365" i="4" s="1"/>
  <c r="CA1365" i="4" s="1"/>
  <c r="CB1365" i="4" s="1"/>
  <c r="CC1365" i="4"/>
  <c r="BT1365" i="4"/>
  <c r="GY1364" i="4"/>
  <c r="GZ1364" i="4" s="1"/>
  <c r="GT1364" i="4"/>
  <c r="HA1364" i="4" s="1"/>
  <c r="HP1360" i="4"/>
  <c r="HU1360" i="4" s="1"/>
  <c r="HR1360" i="4"/>
  <c r="HY1360" i="4" s="1"/>
  <c r="DR1364" i="4"/>
  <c r="DY1364" i="4" s="1"/>
  <c r="DZ1365" i="4" s="1"/>
  <c r="DG1366" i="4" s="1"/>
  <c r="EL1364" i="4"/>
  <c r="ES1364" i="4" s="1"/>
  <c r="ET1365" i="4" s="1"/>
  <c r="EA1366" i="4" s="1"/>
  <c r="FF1364" i="4"/>
  <c r="FM1364" i="4" s="1"/>
  <c r="FN1365" i="4" s="1"/>
  <c r="EU1366" i="4" s="1"/>
  <c r="FZ1364" i="4"/>
  <c r="GG1364" i="4" s="1"/>
  <c r="GH1365" i="4" s="1"/>
  <c r="FO1366" i="4" s="1"/>
  <c r="DC1364" i="4"/>
  <c r="DD1364" i="4" s="1"/>
  <c r="CY1365" i="4" s="1"/>
  <c r="DW1364" i="4"/>
  <c r="DX1364" i="4" s="1"/>
  <c r="DS1365" i="4" s="1"/>
  <c r="FK1364" i="4"/>
  <c r="FL1364" i="4" s="1"/>
  <c r="FG1365" i="4" s="1"/>
  <c r="EQ1364" i="4"/>
  <c r="ER1364" i="4" s="1"/>
  <c r="EM1365" i="4" s="1"/>
  <c r="AQ1364" i="4" l="1"/>
  <c r="AI1365" i="4" s="1"/>
  <c r="AR1365" i="4" s="1"/>
  <c r="AS1365" i="4" s="1"/>
  <c r="AT1365" i="4" s="1"/>
  <c r="BL1365" i="4" s="1"/>
  <c r="BM1365" i="4" s="1"/>
  <c r="BN1365" i="4" s="1"/>
  <c r="CF1365" i="4" s="1"/>
  <c r="CG1365" i="4" s="1"/>
  <c r="CH1365" i="4" s="1"/>
  <c r="CZ1365" i="4" s="1"/>
  <c r="DA1365" i="4" s="1"/>
  <c r="DB1365" i="4" s="1"/>
  <c r="DT1365" i="4" s="1"/>
  <c r="DU1365" i="4" s="1"/>
  <c r="DV1365" i="4" s="1"/>
  <c r="EN1365" i="4" s="1"/>
  <c r="EO1365" i="4" s="1"/>
  <c r="EP1365" i="4" s="1"/>
  <c r="FH1365" i="4" s="1"/>
  <c r="FI1365" i="4" s="1"/>
  <c r="FJ1365" i="4" s="1"/>
  <c r="GB1365" i="4" s="1"/>
  <c r="GC1365" i="4" s="1"/>
  <c r="AX1364" i="4"/>
  <c r="AP1364" i="4"/>
  <c r="M1365" i="4"/>
  <c r="N1365" i="4" s="1"/>
  <c r="BK1365" i="4"/>
  <c r="BC1366" i="4" s="1"/>
  <c r="BR1365" i="4"/>
  <c r="CM1366" i="4"/>
  <c r="CQ1366" i="4"/>
  <c r="FP1366" i="4"/>
  <c r="FY1366" i="4"/>
  <c r="FT1366" i="4"/>
  <c r="FU1366" i="4" s="1"/>
  <c r="FV1366" i="4" s="1"/>
  <c r="FW1366" i="4" s="1"/>
  <c r="FX1366" i="4" s="1"/>
  <c r="FE1366" i="4"/>
  <c r="EZ1366" i="4"/>
  <c r="FA1366" i="4" s="1"/>
  <c r="FB1366" i="4" s="1"/>
  <c r="FC1366" i="4" s="1"/>
  <c r="FD1366" i="4" s="1"/>
  <c r="EV1366" i="4"/>
  <c r="GN1365" i="4"/>
  <c r="GO1365" i="4" s="1"/>
  <c r="GP1365" i="4" s="1"/>
  <c r="GQ1365" i="4" s="1"/>
  <c r="GR1365" i="4" s="1"/>
  <c r="GS1365" i="4"/>
  <c r="GJ1365" i="4"/>
  <c r="EF1366" i="4"/>
  <c r="EG1366" i="4" s="1"/>
  <c r="EH1366" i="4" s="1"/>
  <c r="EI1366" i="4" s="1"/>
  <c r="EJ1366" i="4" s="1"/>
  <c r="EK1366" i="4"/>
  <c r="EB1366" i="4"/>
  <c r="DL1366" i="4"/>
  <c r="DM1366" i="4" s="1"/>
  <c r="DN1366" i="4" s="1"/>
  <c r="DO1366" i="4" s="1"/>
  <c r="DP1366" i="4" s="1"/>
  <c r="DQ1366" i="4"/>
  <c r="DH1366" i="4"/>
  <c r="BU1365" i="4"/>
  <c r="BV1365" i="4" s="1"/>
  <c r="EE1366" i="4"/>
  <c r="EY1366" i="4"/>
  <c r="DK1366" i="4"/>
  <c r="AW1364" i="4" l="1"/>
  <c r="AD1365" i="4"/>
  <c r="AE1365" i="4"/>
  <c r="HJ1360" i="4"/>
  <c r="AU1364" i="4"/>
  <c r="AV1364" i="4" s="1"/>
  <c r="HK1360" i="4"/>
  <c r="HQ1360" i="4" s="1"/>
  <c r="W1365" i="4"/>
  <c r="O1366" i="4" s="1"/>
  <c r="CL1365" i="4"/>
  <c r="BS1366" i="4" s="1"/>
  <c r="CW1366" i="4"/>
  <c r="CR1366" i="4"/>
  <c r="CS1366" i="4" s="1"/>
  <c r="CT1366" i="4" s="1"/>
  <c r="CU1366" i="4" s="1"/>
  <c r="CV1366" i="4" s="1"/>
  <c r="CN1366" i="4"/>
  <c r="CO1366" i="4" s="1"/>
  <c r="CP1366" i="4" s="1"/>
  <c r="AY1366" i="4"/>
  <c r="GD1365" i="4"/>
  <c r="FQ1366" i="4"/>
  <c r="FR1366" i="4" s="1"/>
  <c r="GK1365" i="4"/>
  <c r="GL1365" i="4" s="1"/>
  <c r="DI1366" i="4"/>
  <c r="DJ1366" i="4" s="1"/>
  <c r="EW1366" i="4"/>
  <c r="EX1366" i="4" s="1"/>
  <c r="CE1365" i="4"/>
  <c r="EC1366" i="4"/>
  <c r="ED1366" i="4" s="1"/>
  <c r="HH1361" i="4" l="1"/>
  <c r="CD1365" i="4"/>
  <c r="CK1365" i="4" s="1"/>
  <c r="V1365" i="4"/>
  <c r="AC1365" i="4" s="1"/>
  <c r="HM1361" i="4"/>
  <c r="HS1361" i="4" s="1"/>
  <c r="AA1365" i="4"/>
  <c r="AB1365" i="4" s="1"/>
  <c r="AO1365" i="4"/>
  <c r="AJ1365" i="4"/>
  <c r="AK1365" i="4" s="1"/>
  <c r="AL1365" i="4" s="1"/>
  <c r="AM1365" i="4" s="1"/>
  <c r="AN1365" i="4" s="1"/>
  <c r="AF1365" i="4"/>
  <c r="HT1360" i="4"/>
  <c r="HO1360" i="4"/>
  <c r="X1366" i="4"/>
  <c r="Y1366" i="4" s="1"/>
  <c r="Z1366" i="4" s="1"/>
  <c r="K1366" i="4"/>
  <c r="CX1365" i="4"/>
  <c r="DE1365" i="4" s="1"/>
  <c r="DF1366" i="4" s="1"/>
  <c r="CM1367" i="4" s="1"/>
  <c r="BJ1365" i="4"/>
  <c r="BQ1365" i="4" s="1"/>
  <c r="BI1366" i="4"/>
  <c r="BD1366" i="4"/>
  <c r="BE1366" i="4" s="1"/>
  <c r="BF1366" i="4" s="1"/>
  <c r="BG1366" i="4" s="1"/>
  <c r="BH1366" i="4" s="1"/>
  <c r="AZ1366" i="4"/>
  <c r="GV1365" i="4"/>
  <c r="GW1365" i="4" s="1"/>
  <c r="GX1365" i="4" s="1"/>
  <c r="GU1365" i="4"/>
  <c r="HB1365" i="4"/>
  <c r="BW1366" i="4"/>
  <c r="CC1366" i="4"/>
  <c r="BX1366" i="4"/>
  <c r="BY1366" i="4" s="1"/>
  <c r="BZ1366" i="4" s="1"/>
  <c r="CA1366" i="4" s="1"/>
  <c r="CB1366" i="4" s="1"/>
  <c r="BT1366" i="4"/>
  <c r="HL1361" i="4" l="1"/>
  <c r="HP1361" i="4"/>
  <c r="HU1361" i="4" s="1"/>
  <c r="AG1365" i="4"/>
  <c r="AH1365" i="4" s="1"/>
  <c r="P1366" i="4"/>
  <c r="Q1366" i="4" s="1"/>
  <c r="R1366" i="4" s="1"/>
  <c r="S1366" i="4" s="1"/>
  <c r="T1366" i="4" s="1"/>
  <c r="U1366" i="4"/>
  <c r="L1366" i="4"/>
  <c r="CR1367" i="4"/>
  <c r="CS1367" i="4" s="1"/>
  <c r="CT1367" i="4" s="1"/>
  <c r="CU1367" i="4" s="1"/>
  <c r="CV1367" i="4" s="1"/>
  <c r="CN1367" i="4"/>
  <c r="CW1367" i="4"/>
  <c r="BA1366" i="4"/>
  <c r="BB1366" i="4" s="1"/>
  <c r="BU1366" i="4"/>
  <c r="BV1366" i="4" s="1"/>
  <c r="GY1365" i="4"/>
  <c r="GZ1365" i="4" s="1"/>
  <c r="GM1366" i="4"/>
  <c r="GI1366" i="4"/>
  <c r="CI1365" i="4" l="1"/>
  <c r="CJ1365" i="4" s="1"/>
  <c r="EL1365" i="4"/>
  <c r="ES1365" i="4" s="1"/>
  <c r="ET1366" i="4" s="1"/>
  <c r="EA1367" i="4" s="1"/>
  <c r="BO1365" i="4"/>
  <c r="BP1365" i="4" s="1"/>
  <c r="BK1366" i="4" s="1"/>
  <c r="DR1365" i="4"/>
  <c r="DY1365" i="4" s="1"/>
  <c r="DZ1366" i="4" s="1"/>
  <c r="DG1367" i="4" s="1"/>
  <c r="DC1365" i="4"/>
  <c r="DD1365" i="4" s="1"/>
  <c r="CY1366" i="4" s="1"/>
  <c r="CQ1367" i="4" s="1"/>
  <c r="CO1367" i="4" s="1"/>
  <c r="CP1367" i="4" s="1"/>
  <c r="FZ1365" i="4"/>
  <c r="GG1365" i="4" s="1"/>
  <c r="GH1366" i="4" s="1"/>
  <c r="FO1367" i="4" s="1"/>
  <c r="FF1365" i="4"/>
  <c r="FM1365" i="4" s="1"/>
  <c r="FN1366" i="4" s="1"/>
  <c r="EU1367" i="4" s="1"/>
  <c r="FK1365" i="4"/>
  <c r="FL1365" i="4" s="1"/>
  <c r="FG1366" i="4" s="1"/>
  <c r="EY1367" i="4" s="1"/>
  <c r="GT1365" i="4"/>
  <c r="HA1365" i="4" s="1"/>
  <c r="EQ1365" i="4"/>
  <c r="ER1365" i="4" s="1"/>
  <c r="EM1366" i="4" s="1"/>
  <c r="EE1367" i="4" s="1"/>
  <c r="DW1365" i="4"/>
  <c r="DX1365" i="4" s="1"/>
  <c r="DS1366" i="4" s="1"/>
  <c r="DK1367" i="4" s="1"/>
  <c r="GE1365" i="4"/>
  <c r="GF1365" i="4" s="1"/>
  <c r="GA1366" i="4" s="1"/>
  <c r="FS1367" i="4" s="1"/>
  <c r="HR1361" i="4"/>
  <c r="HY1361" i="4" s="1"/>
  <c r="M1366" i="4"/>
  <c r="N1366" i="4" s="1"/>
  <c r="AX1365" i="4"/>
  <c r="AE1366" i="4" s="1"/>
  <c r="AQ1365" i="4"/>
  <c r="AP1365" i="4"/>
  <c r="BR1366" i="4"/>
  <c r="CL1366" i="4"/>
  <c r="GN1366" i="4"/>
  <c r="GO1366" i="4" s="1"/>
  <c r="GP1366" i="4" s="1"/>
  <c r="GQ1366" i="4" s="1"/>
  <c r="GR1366" i="4" s="1"/>
  <c r="GS1366" i="4"/>
  <c r="GJ1366" i="4"/>
  <c r="GK1366" i="4" s="1"/>
  <c r="GL1366" i="4" s="1"/>
  <c r="CE1366" i="4"/>
  <c r="DL1367" i="4" l="1"/>
  <c r="DM1367" i="4" s="1"/>
  <c r="DN1367" i="4" s="1"/>
  <c r="DO1367" i="4" s="1"/>
  <c r="DP1367" i="4" s="1"/>
  <c r="DQ1367" i="4"/>
  <c r="DH1367" i="4"/>
  <c r="DI1367" i="4" s="1"/>
  <c r="DJ1367" i="4" s="1"/>
  <c r="EK1367" i="4"/>
  <c r="EF1367" i="4"/>
  <c r="EG1367" i="4" s="1"/>
  <c r="EH1367" i="4" s="1"/>
  <c r="EI1367" i="4" s="1"/>
  <c r="EJ1367" i="4" s="1"/>
  <c r="EB1367" i="4"/>
  <c r="EC1367" i="4" s="1"/>
  <c r="ED1367" i="4" s="1"/>
  <c r="FE1367" i="4"/>
  <c r="EZ1367" i="4"/>
  <c r="FA1367" i="4" s="1"/>
  <c r="FB1367" i="4" s="1"/>
  <c r="FC1367" i="4" s="1"/>
  <c r="FD1367" i="4" s="1"/>
  <c r="EV1367" i="4"/>
  <c r="EW1367" i="4" s="1"/>
  <c r="EX1367" i="4" s="1"/>
  <c r="FT1367" i="4"/>
  <c r="FU1367" i="4" s="1"/>
  <c r="FV1367" i="4" s="1"/>
  <c r="FW1367" i="4" s="1"/>
  <c r="FX1367" i="4" s="1"/>
  <c r="FY1367" i="4"/>
  <c r="FP1367" i="4"/>
  <c r="FQ1367" i="4" s="1"/>
  <c r="FR1367" i="4" s="1"/>
  <c r="AW1365" i="4"/>
  <c r="AO1366" i="4"/>
  <c r="AJ1366" i="4"/>
  <c r="AK1366" i="4" s="1"/>
  <c r="AL1366" i="4" s="1"/>
  <c r="AM1366" i="4" s="1"/>
  <c r="AN1366" i="4" s="1"/>
  <c r="AF1366" i="4"/>
  <c r="AI1366" i="4"/>
  <c r="AU1365" i="4"/>
  <c r="AV1365" i="4" s="1"/>
  <c r="HK1361" i="4"/>
  <c r="HQ1361" i="4" s="1"/>
  <c r="HJ1361" i="4"/>
  <c r="W1366" i="4"/>
  <c r="O1367" i="4" s="1"/>
  <c r="AD1366" i="4"/>
  <c r="K1367" i="4" s="1"/>
  <c r="AY1367" i="4"/>
  <c r="BC1367" i="4"/>
  <c r="HB1366" i="4"/>
  <c r="GU1366" i="4"/>
  <c r="BW1367" i="4"/>
  <c r="BS1367" i="4"/>
  <c r="HH1362" i="4" l="1"/>
  <c r="U1367" i="4"/>
  <c r="P1367" i="4"/>
  <c r="Q1367" i="4" s="1"/>
  <c r="R1367" i="4" s="1"/>
  <c r="S1367" i="4" s="1"/>
  <c r="T1367" i="4" s="1"/>
  <c r="L1367" i="4"/>
  <c r="HM1362" i="4"/>
  <c r="HS1362" i="4" s="1"/>
  <c r="HL1362" i="4"/>
  <c r="HT1361" i="4"/>
  <c r="HO1361" i="4"/>
  <c r="AA1366" i="4"/>
  <c r="AB1366" i="4" s="1"/>
  <c r="AR1366" i="4"/>
  <c r="AS1366" i="4" s="1"/>
  <c r="AT1366" i="4" s="1"/>
  <c r="BL1366" i="4" s="1"/>
  <c r="BM1366" i="4" s="1"/>
  <c r="AG1366" i="4"/>
  <c r="AH1366" i="4" s="1"/>
  <c r="X1367" i="4"/>
  <c r="Y1367" i="4" s="1"/>
  <c r="Z1367" i="4" s="1"/>
  <c r="CD1366" i="4"/>
  <c r="CK1366" i="4" s="1"/>
  <c r="BJ1366" i="4"/>
  <c r="BQ1366" i="4" s="1"/>
  <c r="BD1367" i="4"/>
  <c r="BE1367" i="4" s="1"/>
  <c r="BF1367" i="4" s="1"/>
  <c r="BG1367" i="4" s="1"/>
  <c r="BH1367" i="4" s="1"/>
  <c r="BI1367" i="4"/>
  <c r="AZ1367" i="4"/>
  <c r="BX1367" i="4"/>
  <c r="BY1367" i="4" s="1"/>
  <c r="BZ1367" i="4" s="1"/>
  <c r="CA1367" i="4" s="1"/>
  <c r="CB1367" i="4" s="1"/>
  <c r="CC1367" i="4"/>
  <c r="BT1367" i="4"/>
  <c r="GM1367" i="4"/>
  <c r="GI1367" i="4"/>
  <c r="BN1366" i="4" l="1"/>
  <c r="CF1366" i="4" s="1"/>
  <c r="CG1366" i="4" s="1"/>
  <c r="BO1366" i="4"/>
  <c r="BP1366" i="4" s="1"/>
  <c r="AP1366" i="4"/>
  <c r="AQ1366" i="4"/>
  <c r="AX1366" i="4"/>
  <c r="GT1366" i="4"/>
  <c r="HA1366" i="4" s="1"/>
  <c r="DR1366" i="4"/>
  <c r="DY1366" i="4" s="1"/>
  <c r="DZ1367" i="4" s="1"/>
  <c r="DG1368" i="4" s="1"/>
  <c r="EL1366" i="4"/>
  <c r="ES1366" i="4" s="1"/>
  <c r="ET1367" i="4" s="1"/>
  <c r="EA1368" i="4" s="1"/>
  <c r="HR1362" i="4"/>
  <c r="HY1362" i="4" s="1"/>
  <c r="FF1366" i="4"/>
  <c r="FM1366" i="4" s="1"/>
  <c r="FN1367" i="4" s="1"/>
  <c r="EU1368" i="4" s="1"/>
  <c r="HP1362" i="4"/>
  <c r="HU1362" i="4" s="1"/>
  <c r="FZ1366" i="4"/>
  <c r="GG1366" i="4" s="1"/>
  <c r="GH1367" i="4" s="1"/>
  <c r="FO1368" i="4" s="1"/>
  <c r="V1366" i="4"/>
  <c r="AC1366" i="4" s="1"/>
  <c r="M1367" i="4"/>
  <c r="N1367" i="4" s="1"/>
  <c r="CX1366" i="4"/>
  <c r="DE1366" i="4" s="1"/>
  <c r="DF1367" i="4" s="1"/>
  <c r="CM1368" i="4" s="1"/>
  <c r="CR1368" i="4" s="1"/>
  <c r="CS1368" i="4" s="1"/>
  <c r="CT1368" i="4" s="1"/>
  <c r="CU1368" i="4" s="1"/>
  <c r="CV1368" i="4" s="1"/>
  <c r="BA1367" i="4"/>
  <c r="BB1367" i="4" s="1"/>
  <c r="GN1367" i="4"/>
  <c r="GO1367" i="4" s="1"/>
  <c r="GP1367" i="4" s="1"/>
  <c r="GQ1367" i="4" s="1"/>
  <c r="GR1367" i="4" s="1"/>
  <c r="GS1367" i="4"/>
  <c r="GJ1367" i="4"/>
  <c r="GK1367" i="4" s="1"/>
  <c r="GL1367" i="4" s="1"/>
  <c r="BU1367" i="4"/>
  <c r="BV1367" i="4" s="1"/>
  <c r="CH1366" i="4" l="1"/>
  <c r="CZ1366" i="4" s="1"/>
  <c r="DA1366" i="4" s="1"/>
  <c r="CI1366" i="4"/>
  <c r="CJ1366" i="4" s="1"/>
  <c r="AD1367" i="4"/>
  <c r="FE1368" i="4"/>
  <c r="EZ1368" i="4"/>
  <c r="FA1368" i="4" s="1"/>
  <c r="FB1368" i="4" s="1"/>
  <c r="FC1368" i="4" s="1"/>
  <c r="FD1368" i="4" s="1"/>
  <c r="EV1368" i="4"/>
  <c r="EB1368" i="4"/>
  <c r="EK1368" i="4"/>
  <c r="EF1368" i="4"/>
  <c r="EG1368" i="4" s="1"/>
  <c r="EH1368" i="4" s="1"/>
  <c r="EI1368" i="4" s="1"/>
  <c r="EJ1368" i="4" s="1"/>
  <c r="FP1368" i="4"/>
  <c r="FY1368" i="4"/>
  <c r="FT1368" i="4"/>
  <c r="FU1368" i="4" s="1"/>
  <c r="FV1368" i="4" s="1"/>
  <c r="FW1368" i="4" s="1"/>
  <c r="FX1368" i="4" s="1"/>
  <c r="HJ1362" i="4"/>
  <c r="K1368" i="4"/>
  <c r="AI1367" i="4"/>
  <c r="AU1366" i="4"/>
  <c r="AV1366" i="4" s="1"/>
  <c r="HK1362" i="4"/>
  <c r="HQ1362" i="4" s="1"/>
  <c r="AE1367" i="4"/>
  <c r="DL1368" i="4"/>
  <c r="DM1368" i="4" s="1"/>
  <c r="DN1368" i="4" s="1"/>
  <c r="DO1368" i="4" s="1"/>
  <c r="DP1368" i="4" s="1"/>
  <c r="DQ1368" i="4"/>
  <c r="DH1368" i="4"/>
  <c r="AW1366" i="4"/>
  <c r="CN1368" i="4"/>
  <c r="CW1368" i="4"/>
  <c r="W1367" i="4"/>
  <c r="O1368" i="4" s="1"/>
  <c r="BK1367" i="4"/>
  <c r="BR1367" i="4"/>
  <c r="HB1367" i="4"/>
  <c r="CL1367" i="4"/>
  <c r="CE1367" i="4"/>
  <c r="DB1366" i="4" l="1"/>
  <c r="DT1366" i="4" s="1"/>
  <c r="DU1366" i="4" s="1"/>
  <c r="DC1366" i="4"/>
  <c r="DD1366" i="4" s="1"/>
  <c r="CY1367" i="4" s="1"/>
  <c r="CQ1368" i="4" s="1"/>
  <c r="CO1368" i="4" s="1"/>
  <c r="CP1368" i="4" s="1"/>
  <c r="U1368" i="4"/>
  <c r="P1368" i="4"/>
  <c r="Q1368" i="4" s="1"/>
  <c r="R1368" i="4" s="1"/>
  <c r="S1368" i="4" s="1"/>
  <c r="T1368" i="4" s="1"/>
  <c r="L1368" i="4"/>
  <c r="HT1362" i="4"/>
  <c r="HO1362" i="4"/>
  <c r="X1368" i="4"/>
  <c r="Y1368" i="4" s="1"/>
  <c r="Z1368" i="4" s="1"/>
  <c r="AJ1367" i="4"/>
  <c r="AK1367" i="4" s="1"/>
  <c r="AL1367" i="4" s="1"/>
  <c r="AM1367" i="4" s="1"/>
  <c r="AN1367" i="4" s="1"/>
  <c r="AO1367" i="4"/>
  <c r="AF1367" i="4"/>
  <c r="AR1367" i="4"/>
  <c r="AS1367" i="4" s="1"/>
  <c r="AT1367" i="4" s="1"/>
  <c r="BL1367" i="4" s="1"/>
  <c r="BM1367" i="4" s="1"/>
  <c r="BN1367" i="4" s="1"/>
  <c r="CF1367" i="4" s="1"/>
  <c r="CG1367" i="4" s="1"/>
  <c r="CH1367" i="4" s="1"/>
  <c r="CZ1367" i="4" s="1"/>
  <c r="DA1367" i="4" s="1"/>
  <c r="DB1367" i="4" s="1"/>
  <c r="DT1367" i="4" s="1"/>
  <c r="DU1367" i="4" s="1"/>
  <c r="AY1368" i="4"/>
  <c r="BC1368" i="4"/>
  <c r="BS1368" i="4"/>
  <c r="GI1368" i="4"/>
  <c r="BW1368" i="4"/>
  <c r="DV1366" i="4" l="1"/>
  <c r="EN1366" i="4" s="1"/>
  <c r="EO1366" i="4" s="1"/>
  <c r="DW1366" i="4"/>
  <c r="DX1366" i="4" s="1"/>
  <c r="DS1367" i="4" s="1"/>
  <c r="DK1368" i="4" s="1"/>
  <c r="DI1368" i="4" s="1"/>
  <c r="DJ1368" i="4" s="1"/>
  <c r="AG1367" i="4"/>
  <c r="AH1367" i="4" s="1"/>
  <c r="M1368" i="4"/>
  <c r="N1368" i="4" s="1"/>
  <c r="BD1368" i="4"/>
  <c r="BE1368" i="4" s="1"/>
  <c r="BF1368" i="4" s="1"/>
  <c r="BG1368" i="4" s="1"/>
  <c r="BH1368" i="4" s="1"/>
  <c r="BI1368" i="4"/>
  <c r="AZ1368" i="4"/>
  <c r="DV1367" i="4"/>
  <c r="GS1368" i="4"/>
  <c r="GN1368" i="4"/>
  <c r="GO1368" i="4" s="1"/>
  <c r="GP1368" i="4" s="1"/>
  <c r="GQ1368" i="4" s="1"/>
  <c r="GR1368" i="4" s="1"/>
  <c r="GJ1368" i="4"/>
  <c r="CC1368" i="4"/>
  <c r="BX1368" i="4"/>
  <c r="BY1368" i="4" s="1"/>
  <c r="BZ1368" i="4" s="1"/>
  <c r="CA1368" i="4" s="1"/>
  <c r="CB1368" i="4" s="1"/>
  <c r="BT1368" i="4"/>
  <c r="BU1368" i="4" s="1"/>
  <c r="BV1368" i="4" s="1"/>
  <c r="EP1366" i="4" l="1"/>
  <c r="FH1366" i="4" s="1"/>
  <c r="FI1366" i="4" s="1"/>
  <c r="AX1367" i="4"/>
  <c r="AQ1367" i="4"/>
  <c r="AI1368" i="4" s="1"/>
  <c r="BA1368" i="4"/>
  <c r="BB1368" i="4" s="1"/>
  <c r="EN1367" i="4"/>
  <c r="EO1367" i="4" s="1"/>
  <c r="EQ1366" i="4" l="1"/>
  <c r="ER1366" i="4" s="1"/>
  <c r="EM1367" i="4" s="1"/>
  <c r="EE1368" i="4" s="1"/>
  <c r="EC1368" i="4" s="1"/>
  <c r="ED1368" i="4" s="1"/>
  <c r="FJ1366" i="4"/>
  <c r="GB1366" i="4" s="1"/>
  <c r="GC1366" i="4" s="1"/>
  <c r="GD1366" i="4" s="1"/>
  <c r="FK1366" i="4"/>
  <c r="FL1366" i="4" s="1"/>
  <c r="FG1367" i="4" s="1"/>
  <c r="EY1368" i="4" s="1"/>
  <c r="EW1368" i="4" s="1"/>
  <c r="EX1368" i="4" s="1"/>
  <c r="HJ1363" i="4"/>
  <c r="AE1368" i="4"/>
  <c r="AR1368" i="4"/>
  <c r="AS1368" i="4" s="1"/>
  <c r="AT1368" i="4" s="1"/>
  <c r="BL1368" i="4" s="1"/>
  <c r="BM1368" i="4" s="1"/>
  <c r="BN1368" i="4" s="1"/>
  <c r="CF1368" i="4" s="1"/>
  <c r="CG1368" i="4" s="1"/>
  <c r="CH1368" i="4" s="1"/>
  <c r="CZ1368" i="4" s="1"/>
  <c r="DA1368" i="4" s="1"/>
  <c r="DB1368" i="4" s="1"/>
  <c r="DT1368" i="4" s="1"/>
  <c r="DU1368" i="4" s="1"/>
  <c r="DV1368" i="4" s="1"/>
  <c r="EN1368" i="4" s="1"/>
  <c r="EO1368" i="4" s="1"/>
  <c r="EP1368" i="4" s="1"/>
  <c r="FH1368" i="4" s="1"/>
  <c r="FI1368" i="4" s="1"/>
  <c r="FJ1368" i="4" s="1"/>
  <c r="EP1367" i="4"/>
  <c r="GE1366" i="4" l="1"/>
  <c r="GF1366" i="4" s="1"/>
  <c r="GA1367" i="4" s="1"/>
  <c r="FS1368" i="4" s="1"/>
  <c r="FQ1368" i="4" s="1"/>
  <c r="FR1368" i="4" s="1"/>
  <c r="GV1366" i="4"/>
  <c r="GW1366" i="4" s="1"/>
  <c r="GX1366" i="4" s="1"/>
  <c r="GY1366" i="4" s="1"/>
  <c r="GZ1366" i="4" s="1"/>
  <c r="HH1363" i="4" s="1"/>
  <c r="AO1368" i="4"/>
  <c r="AJ1368" i="4"/>
  <c r="AK1368" i="4" s="1"/>
  <c r="AL1368" i="4" s="1"/>
  <c r="AM1368" i="4" s="1"/>
  <c r="AN1368" i="4" s="1"/>
  <c r="AF1368" i="4"/>
  <c r="HT1363" i="4"/>
  <c r="FH1367" i="4"/>
  <c r="FI1367" i="4" s="1"/>
  <c r="GU1367" i="4" l="1"/>
  <c r="GB1368" i="4"/>
  <c r="GC1368" i="4" s="1"/>
  <c r="GD1368" i="4" s="1"/>
  <c r="AG1368" i="4"/>
  <c r="AH1368" i="4" s="1"/>
  <c r="FJ1367" i="4"/>
  <c r="HM1363" i="4" l="1"/>
  <c r="HL1363" i="4"/>
  <c r="GM1368" i="4"/>
  <c r="GK1368" i="4" s="1"/>
  <c r="GL1368" i="4" s="1"/>
  <c r="HK1363" i="4"/>
  <c r="HQ1363" i="4" s="1"/>
  <c r="GB1367" i="4"/>
  <c r="GC1367" i="4" s="1"/>
  <c r="BJ1367" i="4" l="1"/>
  <c r="BQ1367" i="4" s="1"/>
  <c r="BR1368" i="4" s="1"/>
  <c r="AY1369" i="4" s="1"/>
  <c r="BI1369" i="4" s="1"/>
  <c r="AA1367" i="4"/>
  <c r="AB1367" i="4" s="1"/>
  <c r="W1368" i="4" s="1"/>
  <c r="AP1367" i="4"/>
  <c r="AW1367" i="4" s="1"/>
  <c r="AX1368" i="4" s="1"/>
  <c r="HS1363" i="4"/>
  <c r="HO1363" i="4"/>
  <c r="GV1368" i="4"/>
  <c r="GW1368" i="4" s="1"/>
  <c r="GX1368" i="4" s="1"/>
  <c r="V1367" i="4"/>
  <c r="AC1367" i="4" s="1"/>
  <c r="AD1368" i="4" s="1"/>
  <c r="K1369" i="4" s="1"/>
  <c r="HR1363" i="4"/>
  <c r="HY1363" i="4" s="1"/>
  <c r="HP1363" i="4"/>
  <c r="HU1363" i="4" s="1"/>
  <c r="FF1367" i="4"/>
  <c r="FM1367" i="4" s="1"/>
  <c r="FN1368" i="4" s="1"/>
  <c r="EU1369" i="4" s="1"/>
  <c r="EL1367" i="4"/>
  <c r="ES1367" i="4" s="1"/>
  <c r="ET1368" i="4" s="1"/>
  <c r="EA1369" i="4" s="1"/>
  <c r="CX1367" i="4"/>
  <c r="DE1367" i="4" s="1"/>
  <c r="DF1368" i="4" s="1"/>
  <c r="CM1369" i="4" s="1"/>
  <c r="CD1367" i="4"/>
  <c r="CK1367" i="4" s="1"/>
  <c r="CL1368" i="4" s="1"/>
  <c r="BS1369" i="4" s="1"/>
  <c r="FZ1367" i="4"/>
  <c r="GG1367" i="4" s="1"/>
  <c r="GH1368" i="4" s="1"/>
  <c r="FO1369" i="4" s="1"/>
  <c r="BO1367" i="4"/>
  <c r="BP1367" i="4" s="1"/>
  <c r="BK1368" i="4" s="1"/>
  <c r="BC1369" i="4" s="1"/>
  <c r="CI1367" i="4"/>
  <c r="CJ1367" i="4" s="1"/>
  <c r="CE1368" i="4" s="1"/>
  <c r="BW1369" i="4" s="1"/>
  <c r="GT1367" i="4"/>
  <c r="HA1367" i="4" s="1"/>
  <c r="HB1368" i="4" s="1"/>
  <c r="DC1367" i="4"/>
  <c r="DD1367" i="4" s="1"/>
  <c r="CY1368" i="4" s="1"/>
  <c r="CQ1369" i="4" s="1"/>
  <c r="DR1367" i="4"/>
  <c r="DY1367" i="4" s="1"/>
  <c r="DZ1368" i="4" s="1"/>
  <c r="DG1369" i="4" s="1"/>
  <c r="DW1367" i="4"/>
  <c r="DX1367" i="4" s="1"/>
  <c r="DS1368" i="4" s="1"/>
  <c r="DK1369" i="4" s="1"/>
  <c r="AU1367" i="4"/>
  <c r="AV1367" i="4" s="1"/>
  <c r="AQ1368" i="4" s="1"/>
  <c r="AI1369" i="4" s="1"/>
  <c r="EQ1367" i="4"/>
  <c r="ER1367" i="4" s="1"/>
  <c r="EM1368" i="4" s="1"/>
  <c r="EE1369" i="4" s="1"/>
  <c r="FK1367" i="4"/>
  <c r="FL1367" i="4" s="1"/>
  <c r="FG1368" i="4" s="1"/>
  <c r="EY1369" i="4" s="1"/>
  <c r="AE1369" i="4"/>
  <c r="GD1367" i="4"/>
  <c r="GE1367" i="4" s="1"/>
  <c r="GF1367" i="4" s="1"/>
  <c r="GA1368" i="4" s="1"/>
  <c r="BD1369" i="4" l="1"/>
  <c r="BE1369" i="4" s="1"/>
  <c r="BF1369" i="4" s="1"/>
  <c r="BG1369" i="4" s="1"/>
  <c r="BH1369" i="4" s="1"/>
  <c r="AZ1369" i="4"/>
  <c r="BA1369" i="4" s="1"/>
  <c r="BB1369" i="4" s="1"/>
  <c r="O1369" i="4"/>
  <c r="X1369" i="4" s="1"/>
  <c r="Y1369" i="4" s="1"/>
  <c r="Z1369" i="4" s="1"/>
  <c r="AR1369" i="4" s="1"/>
  <c r="AS1369" i="4" s="1"/>
  <c r="AT1369" i="4" s="1"/>
  <c r="BL1369" i="4" s="1"/>
  <c r="BM1369" i="4" s="1"/>
  <c r="BN1369" i="4" s="1"/>
  <c r="CF1369" i="4" s="1"/>
  <c r="CG1369" i="4" s="1"/>
  <c r="CH1369" i="4" s="1"/>
  <c r="CZ1369" i="4" s="1"/>
  <c r="DA1369" i="4" s="1"/>
  <c r="DB1369" i="4" s="1"/>
  <c r="DT1369" i="4" s="1"/>
  <c r="DU1369" i="4" s="1"/>
  <c r="DV1369" i="4" s="1"/>
  <c r="EN1369" i="4" s="1"/>
  <c r="EO1369" i="4" s="1"/>
  <c r="EP1369" i="4" s="1"/>
  <c r="FH1369" i="4" s="1"/>
  <c r="FI1369" i="4" s="1"/>
  <c r="FJ1369" i="4" s="1"/>
  <c r="GI1369" i="4"/>
  <c r="HJ1364" i="4"/>
  <c r="HT1364" i="4" s="1"/>
  <c r="BX1369" i="4"/>
  <c r="BY1369" i="4" s="1"/>
  <c r="BZ1369" i="4" s="1"/>
  <c r="CA1369" i="4" s="1"/>
  <c r="CB1369" i="4" s="1"/>
  <c r="CC1369" i="4"/>
  <c r="BT1369" i="4"/>
  <c r="BU1369" i="4" s="1"/>
  <c r="BV1369" i="4" s="1"/>
  <c r="EK1369" i="4"/>
  <c r="EF1369" i="4"/>
  <c r="EG1369" i="4" s="1"/>
  <c r="EH1369" i="4" s="1"/>
  <c r="EI1369" i="4" s="1"/>
  <c r="EJ1369" i="4" s="1"/>
  <c r="EB1369" i="4"/>
  <c r="EC1369" i="4" s="1"/>
  <c r="ED1369" i="4" s="1"/>
  <c r="FE1369" i="4"/>
  <c r="EZ1369" i="4"/>
  <c r="FA1369" i="4" s="1"/>
  <c r="FB1369" i="4" s="1"/>
  <c r="FC1369" i="4" s="1"/>
  <c r="FD1369" i="4" s="1"/>
  <c r="EV1369" i="4"/>
  <c r="EW1369" i="4" s="1"/>
  <c r="EX1369" i="4" s="1"/>
  <c r="U1369" i="4"/>
  <c r="P1369" i="4"/>
  <c r="Q1369" i="4" s="1"/>
  <c r="R1369" i="4" s="1"/>
  <c r="S1369" i="4" s="1"/>
  <c r="T1369" i="4" s="1"/>
  <c r="L1369" i="4"/>
  <c r="CN1369" i="4"/>
  <c r="CO1369" i="4" s="1"/>
  <c r="CP1369" i="4" s="1"/>
  <c r="CR1369" i="4"/>
  <c r="CS1369" i="4" s="1"/>
  <c r="CT1369" i="4" s="1"/>
  <c r="CU1369" i="4" s="1"/>
  <c r="CV1369" i="4" s="1"/>
  <c r="CW1369" i="4"/>
  <c r="DL1369" i="4"/>
  <c r="DM1369" i="4" s="1"/>
  <c r="DN1369" i="4" s="1"/>
  <c r="DO1369" i="4" s="1"/>
  <c r="DP1369" i="4" s="1"/>
  <c r="DQ1369" i="4"/>
  <c r="DH1369" i="4"/>
  <c r="DI1369" i="4" s="1"/>
  <c r="DJ1369" i="4" s="1"/>
  <c r="FT1369" i="4"/>
  <c r="FU1369" i="4" s="1"/>
  <c r="FV1369" i="4" s="1"/>
  <c r="FW1369" i="4" s="1"/>
  <c r="FX1369" i="4" s="1"/>
  <c r="FY1369" i="4"/>
  <c r="FP1369" i="4"/>
  <c r="AJ1369" i="4"/>
  <c r="AK1369" i="4" s="1"/>
  <c r="AL1369" i="4" s="1"/>
  <c r="AM1369" i="4" s="1"/>
  <c r="AN1369" i="4" s="1"/>
  <c r="AO1369" i="4"/>
  <c r="AF1369" i="4"/>
  <c r="GV1367" i="4"/>
  <c r="GW1367" i="4" s="1"/>
  <c r="GX1367" i="4" s="1"/>
  <c r="GY1367" i="4" s="1"/>
  <c r="GZ1367" i="4" s="1"/>
  <c r="HH1364" i="4" s="1"/>
  <c r="FS1369" i="4"/>
  <c r="M1369" i="4" l="1"/>
  <c r="N1369" i="4" s="1"/>
  <c r="FQ1369" i="4"/>
  <c r="FR1369" i="4" s="1"/>
  <c r="GJ1369" i="4"/>
  <c r="GS1369" i="4"/>
  <c r="GN1369" i="4"/>
  <c r="GO1369" i="4" s="1"/>
  <c r="GP1369" i="4" s="1"/>
  <c r="GQ1369" i="4" s="1"/>
  <c r="GR1369" i="4" s="1"/>
  <c r="AG1369" i="4"/>
  <c r="AH1369" i="4" s="1"/>
  <c r="GU1368" i="4"/>
  <c r="HM1364" i="4"/>
  <c r="GB1369" i="4"/>
  <c r="GC1369" i="4" s="1"/>
  <c r="GD1369" i="4" s="1"/>
  <c r="GM1369" i="4" l="1"/>
  <c r="GK1369" i="4" s="1"/>
  <c r="GL1369" i="4" s="1"/>
  <c r="HL1364" i="4"/>
  <c r="HK1364" i="4"/>
  <c r="HQ1364" i="4" s="1"/>
  <c r="GT1368" i="4"/>
  <c r="HA1368" i="4" s="1"/>
  <c r="EL1368" i="4"/>
  <c r="ES1368" i="4" s="1"/>
  <c r="ET1369" i="4" s="1"/>
  <c r="EA1370" i="4" s="1"/>
  <c r="FK1368" i="4"/>
  <c r="FL1368" i="4" s="1"/>
  <c r="FG1369" i="4" s="1"/>
  <c r="HS1364" i="4"/>
  <c r="AU1368" i="4" l="1"/>
  <c r="AV1368" i="4" s="1"/>
  <c r="AQ1369" i="4" s="1"/>
  <c r="AI1370" i="4" s="1"/>
  <c r="AA1368" i="4"/>
  <c r="AB1368" i="4" s="1"/>
  <c r="W1369" i="4" s="1"/>
  <c r="FZ1368" i="4"/>
  <c r="GG1368" i="4" s="1"/>
  <c r="GH1369" i="4" s="1"/>
  <c r="FO1370" i="4" s="1"/>
  <c r="FT1370" i="4" s="1"/>
  <c r="FU1370" i="4" s="1"/>
  <c r="FV1370" i="4" s="1"/>
  <c r="FW1370" i="4" s="1"/>
  <c r="FX1370" i="4" s="1"/>
  <c r="V1368" i="4"/>
  <c r="AC1368" i="4" s="1"/>
  <c r="AD1369" i="4" s="1"/>
  <c r="AP1368" i="4"/>
  <c r="AW1368" i="4" s="1"/>
  <c r="AX1369" i="4" s="1"/>
  <c r="HO1364" i="4"/>
  <c r="CI1368" i="4"/>
  <c r="CJ1368" i="4" s="1"/>
  <c r="CE1369" i="4" s="1"/>
  <c r="BW1370" i="4" s="1"/>
  <c r="FF1368" i="4"/>
  <c r="FM1368" i="4" s="1"/>
  <c r="FN1369" i="4" s="1"/>
  <c r="EU1370" i="4" s="1"/>
  <c r="EV1370" i="4" s="1"/>
  <c r="GE1368" i="4"/>
  <c r="GF1368" i="4" s="1"/>
  <c r="GA1369" i="4" s="1"/>
  <c r="FS1370" i="4" s="1"/>
  <c r="DC1368" i="4"/>
  <c r="DD1368" i="4" s="1"/>
  <c r="CY1369" i="4" s="1"/>
  <c r="CQ1370" i="4" s="1"/>
  <c r="DR1368" i="4"/>
  <c r="DY1368" i="4" s="1"/>
  <c r="DZ1369" i="4" s="1"/>
  <c r="DG1370" i="4" s="1"/>
  <c r="DQ1370" i="4" s="1"/>
  <c r="EQ1368" i="4"/>
  <c r="ER1368" i="4" s="1"/>
  <c r="EM1369" i="4" s="1"/>
  <c r="EE1370" i="4" s="1"/>
  <c r="DW1368" i="4"/>
  <c r="DX1368" i="4" s="1"/>
  <c r="DS1369" i="4" s="1"/>
  <c r="DK1370" i="4" s="1"/>
  <c r="BO1368" i="4"/>
  <c r="BP1368" i="4" s="1"/>
  <c r="BK1369" i="4" s="1"/>
  <c r="BC1370" i="4" s="1"/>
  <c r="CX1368" i="4"/>
  <c r="DE1368" i="4" s="1"/>
  <c r="DF1369" i="4" s="1"/>
  <c r="CM1370" i="4" s="1"/>
  <c r="CD1368" i="4"/>
  <c r="CK1368" i="4" s="1"/>
  <c r="CL1369" i="4" s="1"/>
  <c r="BJ1368" i="4"/>
  <c r="BQ1368" i="4" s="1"/>
  <c r="BR1369" i="4" s="1"/>
  <c r="HR1364" i="4"/>
  <c r="HY1364" i="4" s="1"/>
  <c r="HP1364" i="4"/>
  <c r="HU1364" i="4" s="1"/>
  <c r="GY1368" i="4"/>
  <c r="GZ1368" i="4" s="1"/>
  <c r="GU1369" i="4" s="1"/>
  <c r="GV1369" i="4"/>
  <c r="GW1369" i="4" s="1"/>
  <c r="GX1369" i="4" s="1"/>
  <c r="EF1370" i="4"/>
  <c r="EG1370" i="4" s="1"/>
  <c r="EH1370" i="4" s="1"/>
  <c r="EI1370" i="4" s="1"/>
  <c r="EJ1370" i="4" s="1"/>
  <c r="EB1370" i="4"/>
  <c r="EK1370" i="4"/>
  <c r="HB1369" i="4"/>
  <c r="EY1370" i="4"/>
  <c r="HH1365" i="4" l="1"/>
  <c r="HM1365" i="4" s="1"/>
  <c r="O1370" i="4"/>
  <c r="X1370" i="4" s="1"/>
  <c r="Y1370" i="4" s="1"/>
  <c r="Z1370" i="4" s="1"/>
  <c r="AR1370" i="4" s="1"/>
  <c r="AS1370" i="4" s="1"/>
  <c r="AT1370" i="4" s="1"/>
  <c r="BL1370" i="4" s="1"/>
  <c r="BM1370" i="4" s="1"/>
  <c r="BN1370" i="4" s="1"/>
  <c r="CF1370" i="4" s="1"/>
  <c r="CG1370" i="4" s="1"/>
  <c r="CH1370" i="4" s="1"/>
  <c r="CZ1370" i="4" s="1"/>
  <c r="DA1370" i="4" s="1"/>
  <c r="DB1370" i="4" s="1"/>
  <c r="DT1370" i="4" s="1"/>
  <c r="DU1370" i="4" s="1"/>
  <c r="DV1370" i="4" s="1"/>
  <c r="EN1370" i="4" s="1"/>
  <c r="EO1370" i="4" s="1"/>
  <c r="EP1370" i="4" s="1"/>
  <c r="FP1370" i="4"/>
  <c r="FY1370" i="4"/>
  <c r="FE1370" i="4"/>
  <c r="AE1370" i="4"/>
  <c r="EZ1370" i="4"/>
  <c r="FA1370" i="4" s="1"/>
  <c r="FB1370" i="4" s="1"/>
  <c r="FC1370" i="4" s="1"/>
  <c r="FD1370" i="4" s="1"/>
  <c r="K1370" i="4"/>
  <c r="DH1370" i="4"/>
  <c r="DI1370" i="4" s="1"/>
  <c r="DJ1370" i="4" s="1"/>
  <c r="DL1370" i="4"/>
  <c r="DM1370" i="4" s="1"/>
  <c r="DN1370" i="4" s="1"/>
  <c r="DO1370" i="4" s="1"/>
  <c r="DP1370" i="4" s="1"/>
  <c r="CW1370" i="4"/>
  <c r="CR1370" i="4"/>
  <c r="CS1370" i="4" s="1"/>
  <c r="CT1370" i="4" s="1"/>
  <c r="CU1370" i="4" s="1"/>
  <c r="CV1370" i="4" s="1"/>
  <c r="CN1370" i="4"/>
  <c r="CO1370" i="4" s="1"/>
  <c r="CP1370" i="4" s="1"/>
  <c r="AY1370" i="4"/>
  <c r="BS1370" i="4"/>
  <c r="GM1370" i="4"/>
  <c r="HK1365" i="4"/>
  <c r="HQ1365" i="4" s="1"/>
  <c r="EC1370" i="4"/>
  <c r="ED1370" i="4" s="1"/>
  <c r="EW1370" i="4"/>
  <c r="EX1370" i="4" s="1"/>
  <c r="HJ1365" i="4"/>
  <c r="HT1365" i="4" s="1"/>
  <c r="GI1370" i="4"/>
  <c r="FQ1370" i="4"/>
  <c r="FR1370" i="4" s="1"/>
  <c r="P1370" i="4" l="1"/>
  <c r="Q1370" i="4" s="1"/>
  <c r="R1370" i="4" s="1"/>
  <c r="S1370" i="4" s="1"/>
  <c r="T1370" i="4" s="1"/>
  <c r="U1370" i="4"/>
  <c r="L1370" i="4"/>
  <c r="AJ1370" i="4"/>
  <c r="AK1370" i="4" s="1"/>
  <c r="AL1370" i="4" s="1"/>
  <c r="AM1370" i="4" s="1"/>
  <c r="AN1370" i="4" s="1"/>
  <c r="AO1370" i="4"/>
  <c r="AF1370" i="4"/>
  <c r="BX1370" i="4"/>
  <c r="BY1370" i="4" s="1"/>
  <c r="BZ1370" i="4" s="1"/>
  <c r="CA1370" i="4" s="1"/>
  <c r="CB1370" i="4" s="1"/>
  <c r="CC1370" i="4"/>
  <c r="BT1370" i="4"/>
  <c r="BU1370" i="4" s="1"/>
  <c r="BV1370" i="4" s="1"/>
  <c r="BD1370" i="4"/>
  <c r="BE1370" i="4" s="1"/>
  <c r="BF1370" i="4" s="1"/>
  <c r="BG1370" i="4" s="1"/>
  <c r="BH1370" i="4" s="1"/>
  <c r="BI1370" i="4"/>
  <c r="AZ1370" i="4"/>
  <c r="BA1370" i="4" s="1"/>
  <c r="BB1370" i="4" s="1"/>
  <c r="HL1365" i="4"/>
  <c r="FH1370" i="4"/>
  <c r="FI1370" i="4" s="1"/>
  <c r="FJ1370" i="4" s="1"/>
  <c r="GN1370" i="4"/>
  <c r="GO1370" i="4" s="1"/>
  <c r="GP1370" i="4" s="1"/>
  <c r="GQ1370" i="4" s="1"/>
  <c r="GR1370" i="4" s="1"/>
  <c r="GS1370" i="4"/>
  <c r="GJ1370" i="4"/>
  <c r="HS1365" i="4"/>
  <c r="GY1369" i="4" l="1"/>
  <c r="GZ1369" i="4" s="1"/>
  <c r="AA1369" i="4"/>
  <c r="AB1369" i="4" s="1"/>
  <c r="GT1369" i="4"/>
  <c r="HA1369" i="4" s="1"/>
  <c r="AU1369" i="4"/>
  <c r="AV1369" i="4" s="1"/>
  <c r="HP1365" i="4"/>
  <c r="HU1365" i="4" s="1"/>
  <c r="V1369" i="4"/>
  <c r="AC1369" i="4" s="1"/>
  <c r="AP1369" i="4"/>
  <c r="AW1369" i="4" s="1"/>
  <c r="FZ1369" i="4"/>
  <c r="GG1369" i="4" s="1"/>
  <c r="GH1370" i="4" s="1"/>
  <c r="FO1371" i="4" s="1"/>
  <c r="FY1371" i="4" s="1"/>
  <c r="AG1370" i="4"/>
  <c r="AH1370" i="4" s="1"/>
  <c r="M1370" i="4"/>
  <c r="N1370" i="4" s="1"/>
  <c r="EL1369" i="4"/>
  <c r="ES1369" i="4" s="1"/>
  <c r="ET1370" i="4" s="1"/>
  <c r="EA1371" i="4" s="1"/>
  <c r="EF1371" i="4" s="1"/>
  <c r="EG1371" i="4" s="1"/>
  <c r="EH1371" i="4" s="1"/>
  <c r="EI1371" i="4" s="1"/>
  <c r="EJ1371" i="4" s="1"/>
  <c r="DR1369" i="4"/>
  <c r="DY1369" i="4" s="1"/>
  <c r="DZ1370" i="4" s="1"/>
  <c r="DG1371" i="4" s="1"/>
  <c r="DQ1371" i="4" s="1"/>
  <c r="HO1365" i="4"/>
  <c r="FF1369" i="4"/>
  <c r="FM1369" i="4" s="1"/>
  <c r="FN1370" i="4" s="1"/>
  <c r="EU1371" i="4" s="1"/>
  <c r="EZ1371" i="4" s="1"/>
  <c r="FA1371" i="4" s="1"/>
  <c r="FB1371" i="4" s="1"/>
  <c r="FC1371" i="4" s="1"/>
  <c r="FD1371" i="4" s="1"/>
  <c r="FK1369" i="4"/>
  <c r="FL1369" i="4" s="1"/>
  <c r="FG1370" i="4" s="1"/>
  <c r="EY1371" i="4" s="1"/>
  <c r="CI1369" i="4"/>
  <c r="CJ1369" i="4" s="1"/>
  <c r="CE1370" i="4" s="1"/>
  <c r="BW1371" i="4" s="1"/>
  <c r="DW1369" i="4"/>
  <c r="DX1369" i="4" s="1"/>
  <c r="DS1370" i="4" s="1"/>
  <c r="DK1371" i="4" s="1"/>
  <c r="GE1369" i="4"/>
  <c r="GF1369" i="4" s="1"/>
  <c r="GA1370" i="4" s="1"/>
  <c r="FS1371" i="4" s="1"/>
  <c r="DC1369" i="4"/>
  <c r="DD1369" i="4" s="1"/>
  <c r="CY1370" i="4" s="1"/>
  <c r="CQ1371" i="4" s="1"/>
  <c r="HR1365" i="4"/>
  <c r="HY1365" i="4" s="1"/>
  <c r="EQ1369" i="4"/>
  <c r="ER1369" i="4" s="1"/>
  <c r="EM1370" i="4" s="1"/>
  <c r="EE1371" i="4" s="1"/>
  <c r="BO1369" i="4"/>
  <c r="BP1369" i="4" s="1"/>
  <c r="BK1370" i="4" s="1"/>
  <c r="BC1371" i="4" s="1"/>
  <c r="CX1369" i="4"/>
  <c r="DE1369" i="4" s="1"/>
  <c r="DF1370" i="4" s="1"/>
  <c r="CM1371" i="4" s="1"/>
  <c r="CN1371" i="4" s="1"/>
  <c r="CD1369" i="4"/>
  <c r="CK1369" i="4" s="1"/>
  <c r="CL1370" i="4" s="1"/>
  <c r="BS1371" i="4" s="1"/>
  <c r="CC1371" i="4" s="1"/>
  <c r="BJ1369" i="4"/>
  <c r="BQ1369" i="4" s="1"/>
  <c r="BR1370" i="4" s="1"/>
  <c r="AY1371" i="4" s="1"/>
  <c r="GB1370" i="4"/>
  <c r="GC1370" i="4" s="1"/>
  <c r="GK1370" i="4"/>
  <c r="GL1370" i="4" s="1"/>
  <c r="HB1370" i="4" s="1"/>
  <c r="HH1366" i="4" l="1"/>
  <c r="FT1371" i="4"/>
  <c r="FU1371" i="4" s="1"/>
  <c r="FV1371" i="4" s="1"/>
  <c r="FW1371" i="4" s="1"/>
  <c r="FX1371" i="4" s="1"/>
  <c r="FP1371" i="4"/>
  <c r="DH1371" i="4"/>
  <c r="DI1371" i="4" s="1"/>
  <c r="DJ1371" i="4" s="1"/>
  <c r="W1370" i="4"/>
  <c r="O1371" i="4" s="1"/>
  <c r="X1371" i="4" s="1"/>
  <c r="Y1371" i="4" s="1"/>
  <c r="Z1371" i="4" s="1"/>
  <c r="EB1371" i="4"/>
  <c r="EC1371" i="4" s="1"/>
  <c r="ED1371" i="4" s="1"/>
  <c r="EK1371" i="4"/>
  <c r="AQ1370" i="4"/>
  <c r="DL1371" i="4"/>
  <c r="DM1371" i="4" s="1"/>
  <c r="DN1371" i="4" s="1"/>
  <c r="DO1371" i="4" s="1"/>
  <c r="DP1371" i="4" s="1"/>
  <c r="AX1370" i="4"/>
  <c r="AE1371" i="4" s="1"/>
  <c r="FE1371" i="4"/>
  <c r="AD1370" i="4"/>
  <c r="EV1371" i="4"/>
  <c r="EW1371" i="4" s="1"/>
  <c r="EX1371" i="4" s="1"/>
  <c r="CW1371" i="4"/>
  <c r="CR1371" i="4"/>
  <c r="CS1371" i="4" s="1"/>
  <c r="CT1371" i="4" s="1"/>
  <c r="CU1371" i="4" s="1"/>
  <c r="CV1371" i="4" s="1"/>
  <c r="BT1371" i="4"/>
  <c r="BU1371" i="4" s="1"/>
  <c r="BV1371" i="4" s="1"/>
  <c r="BX1371" i="4"/>
  <c r="BY1371" i="4" s="1"/>
  <c r="BZ1371" i="4" s="1"/>
  <c r="CA1371" i="4" s="1"/>
  <c r="CB1371" i="4" s="1"/>
  <c r="BI1371" i="4"/>
  <c r="BD1371" i="4"/>
  <c r="BE1371" i="4" s="1"/>
  <c r="BF1371" i="4" s="1"/>
  <c r="BG1371" i="4" s="1"/>
  <c r="BH1371" i="4" s="1"/>
  <c r="AZ1371" i="4"/>
  <c r="BA1371" i="4" s="1"/>
  <c r="BB1371" i="4" s="1"/>
  <c r="HM1366" i="4"/>
  <c r="CO1371" i="4"/>
  <c r="CP1371" i="4" s="1"/>
  <c r="GD1370" i="4"/>
  <c r="FQ1371" i="4"/>
  <c r="FR1371" i="4" s="1"/>
  <c r="GU1370" i="4"/>
  <c r="GI1371" i="4"/>
  <c r="AI1371" i="4" l="1"/>
  <c r="AR1371" i="4" s="1"/>
  <c r="AS1371" i="4" s="1"/>
  <c r="AT1371" i="4" s="1"/>
  <c r="BL1371" i="4" s="1"/>
  <c r="BM1371" i="4" s="1"/>
  <c r="BN1371" i="4" s="1"/>
  <c r="CF1371" i="4" s="1"/>
  <c r="CG1371" i="4" s="1"/>
  <c r="CH1371" i="4" s="1"/>
  <c r="CZ1371" i="4" s="1"/>
  <c r="DA1371" i="4" s="1"/>
  <c r="DB1371" i="4" s="1"/>
  <c r="DT1371" i="4" s="1"/>
  <c r="DU1371" i="4" s="1"/>
  <c r="DV1371" i="4" s="1"/>
  <c r="EN1371" i="4" s="1"/>
  <c r="EO1371" i="4" s="1"/>
  <c r="EP1371" i="4" s="1"/>
  <c r="FH1371" i="4" s="1"/>
  <c r="FI1371" i="4" s="1"/>
  <c r="FJ1371" i="4" s="1"/>
  <c r="AJ1371" i="4"/>
  <c r="AK1371" i="4" s="1"/>
  <c r="AL1371" i="4" s="1"/>
  <c r="AM1371" i="4" s="1"/>
  <c r="AN1371" i="4" s="1"/>
  <c r="AO1371" i="4"/>
  <c r="AF1371" i="4"/>
  <c r="K1371" i="4"/>
  <c r="HJ1366" i="4"/>
  <c r="HT1366" i="4" s="1"/>
  <c r="HL1366" i="4"/>
  <c r="EL1370" i="4" s="1"/>
  <c r="ES1370" i="4" s="1"/>
  <c r="ET1371" i="4" s="1"/>
  <c r="EA1372" i="4" s="1"/>
  <c r="CX1370" i="4"/>
  <c r="DE1370" i="4" s="1"/>
  <c r="DF1371" i="4" s="1"/>
  <c r="CM1372" i="4" s="1"/>
  <c r="CD1370" i="4"/>
  <c r="CK1370" i="4" s="1"/>
  <c r="CL1371" i="4" s="1"/>
  <c r="GE1370" i="4"/>
  <c r="GF1370" i="4" s="1"/>
  <c r="GA1371" i="4" s="1"/>
  <c r="FS1372" i="4" s="1"/>
  <c r="BO1370" i="4"/>
  <c r="BP1370" i="4" s="1"/>
  <c r="BK1371" i="4" s="1"/>
  <c r="BC1372" i="4" s="1"/>
  <c r="GV1370" i="4"/>
  <c r="GW1370" i="4" s="1"/>
  <c r="HK1366" i="4"/>
  <c r="HQ1366" i="4" s="1"/>
  <c r="GS1371" i="4"/>
  <c r="GN1371" i="4"/>
  <c r="GO1371" i="4" s="1"/>
  <c r="GP1371" i="4" s="1"/>
  <c r="GQ1371" i="4" s="1"/>
  <c r="GR1371" i="4" s="1"/>
  <c r="GJ1371" i="4"/>
  <c r="HS1366" i="4"/>
  <c r="GM1371" i="4"/>
  <c r="AA1370" i="4" l="1"/>
  <c r="AB1370" i="4" s="1"/>
  <c r="EQ1370" i="4"/>
  <c r="ER1370" i="4" s="1"/>
  <c r="EM1371" i="4" s="1"/>
  <c r="EE1372" i="4" s="1"/>
  <c r="DW1370" i="4"/>
  <c r="DX1370" i="4" s="1"/>
  <c r="DS1371" i="4" s="1"/>
  <c r="DK1372" i="4" s="1"/>
  <c r="DC1370" i="4"/>
  <c r="DD1370" i="4" s="1"/>
  <c r="CY1371" i="4" s="1"/>
  <c r="CQ1372" i="4" s="1"/>
  <c r="FK1370" i="4"/>
  <c r="FL1370" i="4" s="1"/>
  <c r="FG1371" i="4" s="1"/>
  <c r="EY1372" i="4" s="1"/>
  <c r="CI1370" i="4"/>
  <c r="CJ1370" i="4" s="1"/>
  <c r="CE1371" i="4" s="1"/>
  <c r="BW1372" i="4" s="1"/>
  <c r="AU1370" i="4"/>
  <c r="AV1370" i="4" s="1"/>
  <c r="FF1370" i="4"/>
  <c r="FM1370" i="4" s="1"/>
  <c r="FN1371" i="4" s="1"/>
  <c r="EU1372" i="4" s="1"/>
  <c r="EZ1372" i="4" s="1"/>
  <c r="FA1372" i="4" s="1"/>
  <c r="FB1372" i="4" s="1"/>
  <c r="FC1372" i="4" s="1"/>
  <c r="FD1372" i="4" s="1"/>
  <c r="DR1370" i="4"/>
  <c r="DY1370" i="4" s="1"/>
  <c r="DZ1371" i="4" s="1"/>
  <c r="DG1372" i="4" s="1"/>
  <c r="DL1372" i="4" s="1"/>
  <c r="DM1372" i="4" s="1"/>
  <c r="DN1372" i="4" s="1"/>
  <c r="DO1372" i="4" s="1"/>
  <c r="DP1372" i="4" s="1"/>
  <c r="FZ1370" i="4"/>
  <c r="GG1370" i="4" s="1"/>
  <c r="GH1371" i="4" s="1"/>
  <c r="FO1372" i="4" s="1"/>
  <c r="FT1372" i="4" s="1"/>
  <c r="FU1372" i="4" s="1"/>
  <c r="FV1372" i="4" s="1"/>
  <c r="FW1372" i="4" s="1"/>
  <c r="FX1372" i="4" s="1"/>
  <c r="V1370" i="4"/>
  <c r="AC1370" i="4" s="1"/>
  <c r="AP1370" i="4"/>
  <c r="AW1370" i="4" s="1"/>
  <c r="HR1366" i="4"/>
  <c r="HY1366" i="4" s="1"/>
  <c r="GT1370" i="4"/>
  <c r="HA1370" i="4" s="1"/>
  <c r="P1371" i="4"/>
  <c r="Q1371" i="4" s="1"/>
  <c r="R1371" i="4" s="1"/>
  <c r="S1371" i="4" s="1"/>
  <c r="T1371" i="4" s="1"/>
  <c r="U1371" i="4"/>
  <c r="L1371" i="4"/>
  <c r="AG1371" i="4"/>
  <c r="AH1371" i="4" s="1"/>
  <c r="HP1366" i="4"/>
  <c r="HU1366" i="4" s="1"/>
  <c r="BJ1370" i="4"/>
  <c r="BQ1370" i="4" s="1"/>
  <c r="BR1371" i="4" s="1"/>
  <c r="AY1372" i="4" s="1"/>
  <c r="BI1372" i="4" s="1"/>
  <c r="BS1372" i="4"/>
  <c r="BX1372" i="4" s="1"/>
  <c r="BY1372" i="4" s="1"/>
  <c r="BZ1372" i="4" s="1"/>
  <c r="CA1372" i="4" s="1"/>
  <c r="CB1372" i="4" s="1"/>
  <c r="CW1372" i="4"/>
  <c r="CN1372" i="4"/>
  <c r="CR1372" i="4"/>
  <c r="CS1372" i="4" s="1"/>
  <c r="CT1372" i="4" s="1"/>
  <c r="CU1372" i="4" s="1"/>
  <c r="CV1372" i="4" s="1"/>
  <c r="HO1366" i="4"/>
  <c r="GX1370" i="4"/>
  <c r="GY1370" i="4" s="1"/>
  <c r="GZ1370" i="4" s="1"/>
  <c r="GB1371" i="4"/>
  <c r="GC1371" i="4" s="1"/>
  <c r="EF1372" i="4"/>
  <c r="EG1372" i="4" s="1"/>
  <c r="EH1372" i="4" s="1"/>
  <c r="EI1372" i="4" s="1"/>
  <c r="EJ1372" i="4" s="1"/>
  <c r="EK1372" i="4"/>
  <c r="EB1372" i="4"/>
  <c r="GK1371" i="4"/>
  <c r="GL1371" i="4" s="1"/>
  <c r="HH1367" i="4" l="1"/>
  <c r="DH1372" i="4"/>
  <c r="DI1372" i="4" s="1"/>
  <c r="DJ1372" i="4" s="1"/>
  <c r="FY1372" i="4"/>
  <c r="DQ1372" i="4"/>
  <c r="EV1372" i="4"/>
  <c r="EW1372" i="4" s="1"/>
  <c r="EX1372" i="4" s="1"/>
  <c r="FE1372" i="4"/>
  <c r="FP1372" i="4"/>
  <c r="FQ1372" i="4" s="1"/>
  <c r="FR1372" i="4" s="1"/>
  <c r="AQ1371" i="4"/>
  <c r="AI1372" i="4" s="1"/>
  <c r="M1371" i="4"/>
  <c r="N1371" i="4" s="1"/>
  <c r="AD1371" i="4" s="1"/>
  <c r="HM1367" i="4"/>
  <c r="AZ1372" i="4"/>
  <c r="BA1372" i="4" s="1"/>
  <c r="BB1372" i="4" s="1"/>
  <c r="BT1372" i="4"/>
  <c r="BU1372" i="4" s="1"/>
  <c r="BV1372" i="4" s="1"/>
  <c r="BD1372" i="4"/>
  <c r="BE1372" i="4" s="1"/>
  <c r="BF1372" i="4" s="1"/>
  <c r="BG1372" i="4" s="1"/>
  <c r="BH1372" i="4" s="1"/>
  <c r="CC1372" i="4"/>
  <c r="AX1371" i="4"/>
  <c r="CO1372" i="4"/>
  <c r="CP1372" i="4" s="1"/>
  <c r="GD1371" i="4"/>
  <c r="EC1372" i="4"/>
  <c r="ED1372" i="4" s="1"/>
  <c r="HB1371" i="4"/>
  <c r="GU1371" i="4"/>
  <c r="GM1372" i="4" s="1"/>
  <c r="AE1372" i="4" l="1"/>
  <c r="HL1367" i="4"/>
  <c r="DR1371" i="4" s="1"/>
  <c r="DY1371" i="4" s="1"/>
  <c r="DZ1372" i="4" s="1"/>
  <c r="DG1373" i="4" s="1"/>
  <c r="K1372" i="4"/>
  <c r="W1371" i="4"/>
  <c r="O1372" i="4" s="1"/>
  <c r="V1371" i="4"/>
  <c r="AC1371" i="4" s="1"/>
  <c r="AU1371" i="4"/>
  <c r="AV1371" i="4" s="1"/>
  <c r="BO1371" i="4"/>
  <c r="BP1371" i="4" s="1"/>
  <c r="BK1372" i="4" s="1"/>
  <c r="BJ1371" i="4"/>
  <c r="BQ1371" i="4" s="1"/>
  <c r="BR1372" i="4" s="1"/>
  <c r="CX1371" i="4"/>
  <c r="DE1371" i="4" s="1"/>
  <c r="DF1372" i="4" s="1"/>
  <c r="CM1373" i="4" s="1"/>
  <c r="CD1371" i="4"/>
  <c r="CK1371" i="4" s="1"/>
  <c r="CL1372" i="4" s="1"/>
  <c r="GV1371" i="4"/>
  <c r="GW1371" i="4" s="1"/>
  <c r="HJ1367" i="4"/>
  <c r="HT1367" i="4" s="1"/>
  <c r="GI1372" i="4"/>
  <c r="FZ1371" i="4"/>
  <c r="GG1371" i="4" s="1"/>
  <c r="GH1372" i="4" s="1"/>
  <c r="FO1373" i="4" s="1"/>
  <c r="EL1371" i="4"/>
  <c r="ES1371" i="4" s="1"/>
  <c r="ET1372" i="4" s="1"/>
  <c r="EA1373" i="4" s="1"/>
  <c r="FF1371" i="4"/>
  <c r="FM1371" i="4" s="1"/>
  <c r="FN1372" i="4" s="1"/>
  <c r="EU1373" i="4" s="1"/>
  <c r="DW1371" i="4"/>
  <c r="DX1371" i="4" s="1"/>
  <c r="DS1372" i="4" s="1"/>
  <c r="DC1371" i="4"/>
  <c r="DD1371" i="4" s="1"/>
  <c r="CY1372" i="4" s="1"/>
  <c r="CI1371" i="4"/>
  <c r="CJ1371" i="4" s="1"/>
  <c r="CE1372" i="4" s="1"/>
  <c r="FK1371" i="4"/>
  <c r="FL1371" i="4" s="1"/>
  <c r="FG1372" i="4" s="1"/>
  <c r="EY1373" i="4" s="1"/>
  <c r="EQ1371" i="4"/>
  <c r="ER1371" i="4" s="1"/>
  <c r="EM1372" i="4" s="1"/>
  <c r="HS1367" i="4"/>
  <c r="HK1367" i="4"/>
  <c r="HQ1367" i="4" s="1"/>
  <c r="GE1371" i="4"/>
  <c r="GF1371" i="4" s="1"/>
  <c r="GA1372" i="4" s="1"/>
  <c r="FS1373" i="4" s="1"/>
  <c r="HR1367" i="4" l="1"/>
  <c r="HY1367" i="4" s="1"/>
  <c r="HP1367" i="4"/>
  <c r="HU1367" i="4" s="1"/>
  <c r="X1372" i="4"/>
  <c r="Y1372" i="4" s="1"/>
  <c r="Z1372" i="4" s="1"/>
  <c r="U1372" i="4"/>
  <c r="P1372" i="4"/>
  <c r="Q1372" i="4" s="1"/>
  <c r="R1372" i="4" s="1"/>
  <c r="S1372" i="4" s="1"/>
  <c r="T1372" i="4" s="1"/>
  <c r="L1372" i="4"/>
  <c r="GT1371" i="4"/>
  <c r="HA1371" i="4" s="1"/>
  <c r="AP1371" i="4"/>
  <c r="AW1371" i="4" s="1"/>
  <c r="AO1372" i="4"/>
  <c r="AJ1372" i="4"/>
  <c r="AK1372" i="4" s="1"/>
  <c r="AL1372" i="4" s="1"/>
  <c r="AM1372" i="4" s="1"/>
  <c r="AN1372" i="4" s="1"/>
  <c r="AF1372" i="4"/>
  <c r="AA1371" i="4"/>
  <c r="AB1371" i="4" s="1"/>
  <c r="CW1373" i="4"/>
  <c r="CR1373" i="4"/>
  <c r="CS1373" i="4" s="1"/>
  <c r="CT1373" i="4" s="1"/>
  <c r="CU1373" i="4" s="1"/>
  <c r="CV1373" i="4" s="1"/>
  <c r="CN1373" i="4"/>
  <c r="BS1373" i="4"/>
  <c r="BX1373" i="4" s="1"/>
  <c r="BY1373" i="4" s="1"/>
  <c r="BZ1373" i="4" s="1"/>
  <c r="CA1373" i="4" s="1"/>
  <c r="CB1373" i="4" s="1"/>
  <c r="AY1373" i="4"/>
  <c r="BC1373" i="4"/>
  <c r="GX1371" i="4"/>
  <c r="GY1371" i="4" s="1"/>
  <c r="GZ1371" i="4" s="1"/>
  <c r="DL1373" i="4"/>
  <c r="DM1373" i="4" s="1"/>
  <c r="DN1373" i="4" s="1"/>
  <c r="DO1373" i="4" s="1"/>
  <c r="DP1373" i="4" s="1"/>
  <c r="DQ1373" i="4"/>
  <c r="DH1373" i="4"/>
  <c r="FY1373" i="4"/>
  <c r="FT1373" i="4"/>
  <c r="FU1373" i="4" s="1"/>
  <c r="FV1373" i="4" s="1"/>
  <c r="FW1373" i="4" s="1"/>
  <c r="FX1373" i="4" s="1"/>
  <c r="FP1373" i="4"/>
  <c r="BW1373" i="4"/>
  <c r="EE1373" i="4"/>
  <c r="CQ1373" i="4"/>
  <c r="GN1372" i="4"/>
  <c r="GO1372" i="4" s="1"/>
  <c r="GP1372" i="4" s="1"/>
  <c r="GQ1372" i="4" s="1"/>
  <c r="GR1372" i="4" s="1"/>
  <c r="GS1372" i="4"/>
  <c r="GJ1372" i="4"/>
  <c r="DK1373" i="4"/>
  <c r="FE1373" i="4"/>
  <c r="EZ1373" i="4"/>
  <c r="FA1373" i="4" s="1"/>
  <c r="FB1373" i="4" s="1"/>
  <c r="FC1373" i="4" s="1"/>
  <c r="FD1373" i="4" s="1"/>
  <c r="EV1373" i="4"/>
  <c r="HO1367" i="4"/>
  <c r="EK1373" i="4"/>
  <c r="EF1373" i="4"/>
  <c r="EG1373" i="4" s="1"/>
  <c r="EH1373" i="4" s="1"/>
  <c r="EI1373" i="4" s="1"/>
  <c r="EJ1373" i="4" s="1"/>
  <c r="EB1373" i="4"/>
  <c r="HH1368" i="4" l="1"/>
  <c r="BT1373" i="4"/>
  <c r="BU1373" i="4" s="1"/>
  <c r="BV1373" i="4" s="1"/>
  <c r="CC1373" i="4"/>
  <c r="AR1372" i="4"/>
  <c r="AS1372" i="4" s="1"/>
  <c r="AT1372" i="4" s="1"/>
  <c r="BL1372" i="4" s="1"/>
  <c r="BM1372" i="4" s="1"/>
  <c r="BN1372" i="4" s="1"/>
  <c r="CF1372" i="4" s="1"/>
  <c r="CG1372" i="4" s="1"/>
  <c r="CH1372" i="4" s="1"/>
  <c r="CZ1372" i="4" s="1"/>
  <c r="DA1372" i="4" s="1"/>
  <c r="DB1372" i="4" s="1"/>
  <c r="DT1372" i="4" s="1"/>
  <c r="DU1372" i="4" s="1"/>
  <c r="DV1372" i="4" s="1"/>
  <c r="AG1372" i="4"/>
  <c r="AH1372" i="4" s="1"/>
  <c r="M1372" i="4"/>
  <c r="N1372" i="4" s="1"/>
  <c r="HM1368" i="4"/>
  <c r="CO1373" i="4"/>
  <c r="CP1373" i="4" s="1"/>
  <c r="BI1373" i="4"/>
  <c r="BD1373" i="4"/>
  <c r="BE1373" i="4" s="1"/>
  <c r="BF1373" i="4" s="1"/>
  <c r="BG1373" i="4" s="1"/>
  <c r="BH1373" i="4" s="1"/>
  <c r="AZ1373" i="4"/>
  <c r="EW1373" i="4"/>
  <c r="EX1373" i="4" s="1"/>
  <c r="DI1373" i="4"/>
  <c r="DJ1373" i="4" s="1"/>
  <c r="GK1372" i="4"/>
  <c r="GL1372" i="4" s="1"/>
  <c r="EC1373" i="4"/>
  <c r="ED1373" i="4" s="1"/>
  <c r="FQ1373" i="4"/>
  <c r="FR1373" i="4" s="1"/>
  <c r="AD1372" i="4" l="1"/>
  <c r="AQ1372" i="4"/>
  <c r="AU1372" i="4" s="1"/>
  <c r="AV1372" i="4" s="1"/>
  <c r="AX1372" i="4"/>
  <c r="HL1368" i="4"/>
  <c r="HP1368" i="4" s="1"/>
  <c r="HU1368" i="4" s="1"/>
  <c r="W1372" i="4"/>
  <c r="AA1372" i="4" s="1"/>
  <c r="AB1372" i="4" s="1"/>
  <c r="BO1372" i="4"/>
  <c r="BP1372" i="4" s="1"/>
  <c r="CX1372" i="4"/>
  <c r="DE1372" i="4" s="1"/>
  <c r="DF1373" i="4" s="1"/>
  <c r="CM1374" i="4" s="1"/>
  <c r="CD1372" i="4"/>
  <c r="CK1372" i="4" s="1"/>
  <c r="CL1373" i="4" s="1"/>
  <c r="BJ1372" i="4"/>
  <c r="BQ1372" i="4" s="1"/>
  <c r="BA1373" i="4"/>
  <c r="BB1373" i="4" s="1"/>
  <c r="CI1372" i="4"/>
  <c r="CJ1372" i="4" s="1"/>
  <c r="CE1373" i="4" s="1"/>
  <c r="BW1374" i="4" s="1"/>
  <c r="DC1372" i="4"/>
  <c r="DD1372" i="4" s="1"/>
  <c r="CY1373" i="4" s="1"/>
  <c r="CQ1374" i="4" s="1"/>
  <c r="HS1368" i="4"/>
  <c r="GU1372" i="4"/>
  <c r="GM1373" i="4" s="1"/>
  <c r="HB1372" i="4"/>
  <c r="EN1372" i="4"/>
  <c r="EO1372" i="4" s="1"/>
  <c r="AI1373" i="4" l="1"/>
  <c r="DW1372" i="4"/>
  <c r="DX1372" i="4" s="1"/>
  <c r="DS1373" i="4" s="1"/>
  <c r="DK1374" i="4" s="1"/>
  <c r="O1373" i="4"/>
  <c r="GT1372" i="4"/>
  <c r="HA1372" i="4" s="1"/>
  <c r="EL1372" i="4"/>
  <c r="ES1372" i="4" s="1"/>
  <c r="ET1373" i="4" s="1"/>
  <c r="EA1374" i="4" s="1"/>
  <c r="EK1374" i="4" s="1"/>
  <c r="AE1373" i="4"/>
  <c r="AP1372" i="4"/>
  <c r="AW1372" i="4" s="1"/>
  <c r="V1372" i="4"/>
  <c r="AC1372" i="4" s="1"/>
  <c r="DR1372" i="4"/>
  <c r="DY1372" i="4" s="1"/>
  <c r="DZ1373" i="4" s="1"/>
  <c r="DG1374" i="4" s="1"/>
  <c r="DH1374" i="4" s="1"/>
  <c r="K1373" i="4"/>
  <c r="FF1372" i="4"/>
  <c r="FM1372" i="4" s="1"/>
  <c r="FN1373" i="4" s="1"/>
  <c r="EU1374" i="4" s="1"/>
  <c r="EZ1374" i="4" s="1"/>
  <c r="FA1374" i="4" s="1"/>
  <c r="FB1374" i="4" s="1"/>
  <c r="FC1374" i="4" s="1"/>
  <c r="FD1374" i="4" s="1"/>
  <c r="FZ1372" i="4"/>
  <c r="GG1372" i="4" s="1"/>
  <c r="GH1373" i="4" s="1"/>
  <c r="FO1374" i="4" s="1"/>
  <c r="FP1374" i="4" s="1"/>
  <c r="HR1368" i="4"/>
  <c r="HY1368" i="4" s="1"/>
  <c r="X1373" i="4"/>
  <c r="Y1373" i="4" s="1"/>
  <c r="Z1373" i="4" s="1"/>
  <c r="BK1373" i="4"/>
  <c r="BC1374" i="4" s="1"/>
  <c r="BR1373" i="4"/>
  <c r="EP1372" i="4"/>
  <c r="EQ1372" i="4" s="1"/>
  <c r="ER1372" i="4" s="1"/>
  <c r="EM1373" i="4" s="1"/>
  <c r="EE1374" i="4" s="1"/>
  <c r="HJ1368" i="4"/>
  <c r="GI1373" i="4"/>
  <c r="BS1374" i="4"/>
  <c r="HK1368" i="4"/>
  <c r="HQ1368" i="4" s="1"/>
  <c r="CW1374" i="4"/>
  <c r="CR1374" i="4"/>
  <c r="CS1374" i="4" s="1"/>
  <c r="CT1374" i="4" s="1"/>
  <c r="CU1374" i="4" s="1"/>
  <c r="CV1374" i="4" s="1"/>
  <c r="CN1374" i="4"/>
  <c r="DI1374" i="4" l="1"/>
  <c r="DJ1374" i="4" s="1"/>
  <c r="EF1374" i="4"/>
  <c r="EG1374" i="4" s="1"/>
  <c r="EH1374" i="4" s="1"/>
  <c r="EI1374" i="4" s="1"/>
  <c r="EJ1374" i="4" s="1"/>
  <c r="EB1374" i="4"/>
  <c r="EC1374" i="4" s="1"/>
  <c r="ED1374" i="4" s="1"/>
  <c r="AR1373" i="4"/>
  <c r="AS1373" i="4" s="1"/>
  <c r="AT1373" i="4" s="1"/>
  <c r="BL1373" i="4" s="1"/>
  <c r="BM1373" i="4" s="1"/>
  <c r="BN1373" i="4" s="1"/>
  <c r="CF1373" i="4" s="1"/>
  <c r="CG1373" i="4" s="1"/>
  <c r="CH1373" i="4" s="1"/>
  <c r="CZ1373" i="4" s="1"/>
  <c r="DA1373" i="4" s="1"/>
  <c r="DB1373" i="4" s="1"/>
  <c r="DT1373" i="4" s="1"/>
  <c r="DU1373" i="4" s="1"/>
  <c r="DV1373" i="4" s="1"/>
  <c r="P1373" i="4"/>
  <c r="Q1373" i="4" s="1"/>
  <c r="R1373" i="4" s="1"/>
  <c r="S1373" i="4" s="1"/>
  <c r="T1373" i="4" s="1"/>
  <c r="U1373" i="4"/>
  <c r="L1373" i="4"/>
  <c r="DQ1374" i="4"/>
  <c r="EV1374" i="4"/>
  <c r="FT1374" i="4"/>
  <c r="FU1374" i="4" s="1"/>
  <c r="FV1374" i="4" s="1"/>
  <c r="FW1374" i="4" s="1"/>
  <c r="FX1374" i="4" s="1"/>
  <c r="FY1374" i="4"/>
  <c r="FE1374" i="4"/>
  <c r="DL1374" i="4"/>
  <c r="DM1374" i="4" s="1"/>
  <c r="DN1374" i="4" s="1"/>
  <c r="DO1374" i="4" s="1"/>
  <c r="DP1374" i="4" s="1"/>
  <c r="AO1373" i="4"/>
  <c r="AJ1373" i="4"/>
  <c r="AK1373" i="4" s="1"/>
  <c r="AL1373" i="4" s="1"/>
  <c r="AM1373" i="4" s="1"/>
  <c r="AN1373" i="4" s="1"/>
  <c r="AF1373" i="4"/>
  <c r="AY1374" i="4"/>
  <c r="GN1373" i="4"/>
  <c r="GO1373" i="4" s="1"/>
  <c r="GP1373" i="4" s="1"/>
  <c r="GQ1373" i="4" s="1"/>
  <c r="GR1373" i="4" s="1"/>
  <c r="GS1373" i="4"/>
  <c r="GJ1373" i="4"/>
  <c r="BX1374" i="4"/>
  <c r="BY1374" i="4" s="1"/>
  <c r="BZ1374" i="4" s="1"/>
  <c r="CA1374" i="4" s="1"/>
  <c r="CB1374" i="4" s="1"/>
  <c r="CC1374" i="4"/>
  <c r="BT1374" i="4"/>
  <c r="CO1374" i="4"/>
  <c r="CP1374" i="4" s="1"/>
  <c r="HT1368" i="4"/>
  <c r="HO1368" i="4"/>
  <c r="FH1372" i="4"/>
  <c r="FI1372" i="4" s="1"/>
  <c r="FJ1372" i="4" s="1"/>
  <c r="M1373" i="4" l="1"/>
  <c r="N1373" i="4" s="1"/>
  <c r="AG1373" i="4"/>
  <c r="AH1373" i="4" s="1"/>
  <c r="BI1374" i="4"/>
  <c r="BD1374" i="4"/>
  <c r="BE1374" i="4" s="1"/>
  <c r="BF1374" i="4" s="1"/>
  <c r="BG1374" i="4" s="1"/>
  <c r="BH1374" i="4" s="1"/>
  <c r="AZ1374" i="4"/>
  <c r="FK1372" i="4"/>
  <c r="FL1372" i="4" s="1"/>
  <c r="FG1373" i="4" s="1"/>
  <c r="GB1372" i="4"/>
  <c r="GC1372" i="4" s="1"/>
  <c r="EN1373" i="4"/>
  <c r="EO1373" i="4" s="1"/>
  <c r="BU1374" i="4"/>
  <c r="BV1374" i="4" s="1"/>
  <c r="GK1373" i="4"/>
  <c r="GL1373" i="4" s="1"/>
  <c r="AQ1373" i="4" l="1"/>
  <c r="AI1374" i="4" s="1"/>
  <c r="AX1373" i="4"/>
  <c r="AE1374" i="4" s="1"/>
  <c r="W1373" i="4"/>
  <c r="AD1373" i="4"/>
  <c r="BA1374" i="4"/>
  <c r="BB1374" i="4" s="1"/>
  <c r="EP1373" i="4"/>
  <c r="HB1373" i="4"/>
  <c r="GD1372" i="4"/>
  <c r="EY1374" i="4"/>
  <c r="O1374" i="4" l="1"/>
  <c r="X1374" i="4" s="1"/>
  <c r="Y1374" i="4" s="1"/>
  <c r="Z1374" i="4" s="1"/>
  <c r="AR1374" i="4" s="1"/>
  <c r="AS1374" i="4" s="1"/>
  <c r="AT1374" i="4" s="1"/>
  <c r="BL1374" i="4" s="1"/>
  <c r="BM1374" i="4" s="1"/>
  <c r="BN1374" i="4" s="1"/>
  <c r="CF1374" i="4" s="1"/>
  <c r="CG1374" i="4" s="1"/>
  <c r="CH1374" i="4" s="1"/>
  <c r="CZ1374" i="4" s="1"/>
  <c r="DA1374" i="4" s="1"/>
  <c r="DB1374" i="4" s="1"/>
  <c r="DT1374" i="4" s="1"/>
  <c r="DU1374" i="4" s="1"/>
  <c r="DV1374" i="4" s="1"/>
  <c r="EN1374" i="4" s="1"/>
  <c r="EO1374" i="4" s="1"/>
  <c r="EP1374" i="4" s="1"/>
  <c r="FH1374" i="4" s="1"/>
  <c r="FI1374" i="4" s="1"/>
  <c r="FJ1374" i="4" s="1"/>
  <c r="AJ1374" i="4"/>
  <c r="AK1374" i="4" s="1"/>
  <c r="AL1374" i="4" s="1"/>
  <c r="AM1374" i="4" s="1"/>
  <c r="AN1374" i="4" s="1"/>
  <c r="AO1374" i="4"/>
  <c r="AF1374" i="4"/>
  <c r="K1374" i="4"/>
  <c r="GV1372" i="4"/>
  <c r="GW1372" i="4" s="1"/>
  <c r="GX1372" i="4" s="1"/>
  <c r="GY1372" i="4" s="1"/>
  <c r="GZ1372" i="4" s="1"/>
  <c r="HJ1369" i="4"/>
  <c r="HT1369" i="4" s="1"/>
  <c r="EW1374" i="4"/>
  <c r="EX1374" i="4" s="1"/>
  <c r="GI1374" i="4"/>
  <c r="FH1373" i="4"/>
  <c r="FI1373" i="4" s="1"/>
  <c r="GE1372" i="4"/>
  <c r="GF1372" i="4" s="1"/>
  <c r="GA1373" i="4" s="1"/>
  <c r="GU1373" i="4" l="1"/>
  <c r="HK1369" i="4" s="1"/>
  <c r="HQ1369" i="4" s="1"/>
  <c r="HH1369" i="4"/>
  <c r="AG1374" i="4"/>
  <c r="AH1374" i="4" s="1"/>
  <c r="P1374" i="4"/>
  <c r="Q1374" i="4" s="1"/>
  <c r="R1374" i="4" s="1"/>
  <c r="S1374" i="4" s="1"/>
  <c r="T1374" i="4" s="1"/>
  <c r="U1374" i="4"/>
  <c r="L1374" i="4"/>
  <c r="GS1374" i="4"/>
  <c r="GN1374" i="4"/>
  <c r="GO1374" i="4" s="1"/>
  <c r="GP1374" i="4" s="1"/>
  <c r="GQ1374" i="4" s="1"/>
  <c r="GR1374" i="4" s="1"/>
  <c r="GJ1374" i="4"/>
  <c r="FS1374" i="4"/>
  <c r="FQ1374" i="4" s="1"/>
  <c r="FR1374" i="4" s="1"/>
  <c r="FJ1373" i="4"/>
  <c r="GM1374" i="4" l="1"/>
  <c r="M1374" i="4"/>
  <c r="N1374" i="4" s="1"/>
  <c r="GK1374" i="4"/>
  <c r="GL1374" i="4" s="1"/>
  <c r="HM1369" i="4"/>
  <c r="HL1369" i="4"/>
  <c r="GB1373" i="4"/>
  <c r="GC1373" i="4" s="1"/>
  <c r="GB1374" i="4"/>
  <c r="GC1374" i="4" s="1"/>
  <c r="GD1374" i="4" s="1"/>
  <c r="AU1373" i="4" l="1"/>
  <c r="AV1373" i="4" s="1"/>
  <c r="AQ1374" i="4" s="1"/>
  <c r="AI1375" i="4" s="1"/>
  <c r="AA1373" i="4"/>
  <c r="AB1373" i="4" s="1"/>
  <c r="AP1373" i="4"/>
  <c r="AW1373" i="4" s="1"/>
  <c r="AX1374" i="4" s="1"/>
  <c r="V1373" i="4"/>
  <c r="AC1373" i="4" s="1"/>
  <c r="AD1374" i="4" s="1"/>
  <c r="K1375" i="4" s="1"/>
  <c r="W1374" i="4"/>
  <c r="O1375" i="4" s="1"/>
  <c r="BO1373" i="4"/>
  <c r="BP1373" i="4" s="1"/>
  <c r="BK1374" i="4" s="1"/>
  <c r="BC1375" i="4" s="1"/>
  <c r="CX1373" i="4"/>
  <c r="DE1373" i="4" s="1"/>
  <c r="DF1374" i="4" s="1"/>
  <c r="CM1375" i="4" s="1"/>
  <c r="CD1373" i="4"/>
  <c r="CK1373" i="4" s="1"/>
  <c r="CL1374" i="4" s="1"/>
  <c r="BJ1373" i="4"/>
  <c r="BQ1373" i="4" s="1"/>
  <c r="BR1374" i="4" s="1"/>
  <c r="AY1375" i="4" s="1"/>
  <c r="GV1374" i="4"/>
  <c r="GW1374" i="4" s="1"/>
  <c r="GX1374" i="4" s="1"/>
  <c r="GD1373" i="4"/>
  <c r="GE1373" i="4" s="1"/>
  <c r="GF1373" i="4" s="1"/>
  <c r="GA1374" i="4" s="1"/>
  <c r="HP1369" i="4"/>
  <c r="HU1369" i="4" s="1"/>
  <c r="DR1373" i="4"/>
  <c r="DY1373" i="4" s="1"/>
  <c r="DZ1374" i="4" s="1"/>
  <c r="DG1375" i="4" s="1"/>
  <c r="FZ1373" i="4"/>
  <c r="GG1373" i="4" s="1"/>
  <c r="GH1374" i="4" s="1"/>
  <c r="FO1375" i="4" s="1"/>
  <c r="CI1373" i="4"/>
  <c r="CJ1373" i="4" s="1"/>
  <c r="CE1374" i="4" s="1"/>
  <c r="HR1369" i="4"/>
  <c r="HY1369" i="4" s="1"/>
  <c r="DC1373" i="4"/>
  <c r="DD1373" i="4" s="1"/>
  <c r="CY1374" i="4" s="1"/>
  <c r="EL1373" i="4"/>
  <c r="ES1373" i="4" s="1"/>
  <c r="ET1374" i="4" s="1"/>
  <c r="EA1375" i="4" s="1"/>
  <c r="FF1373" i="4"/>
  <c r="FM1373" i="4" s="1"/>
  <c r="FN1374" i="4" s="1"/>
  <c r="EU1375" i="4" s="1"/>
  <c r="DW1373" i="4"/>
  <c r="DX1373" i="4" s="1"/>
  <c r="DS1374" i="4" s="1"/>
  <c r="EQ1373" i="4"/>
  <c r="ER1373" i="4" s="1"/>
  <c r="EM1374" i="4" s="1"/>
  <c r="GT1373" i="4"/>
  <c r="HA1373" i="4" s="1"/>
  <c r="FK1373" i="4"/>
  <c r="FL1373" i="4" s="1"/>
  <c r="FG1374" i="4" s="1"/>
  <c r="HO1369" i="4"/>
  <c r="HS1369" i="4"/>
  <c r="X1375" i="4" l="1"/>
  <c r="Y1375" i="4" s="1"/>
  <c r="Z1375" i="4" s="1"/>
  <c r="P1375" i="4"/>
  <c r="Q1375" i="4" s="1"/>
  <c r="R1375" i="4" s="1"/>
  <c r="S1375" i="4" s="1"/>
  <c r="T1375" i="4" s="1"/>
  <c r="U1375" i="4"/>
  <c r="L1375" i="4"/>
  <c r="AE1375" i="4"/>
  <c r="CN1375" i="4"/>
  <c r="CR1375" i="4"/>
  <c r="CS1375" i="4" s="1"/>
  <c r="CT1375" i="4" s="1"/>
  <c r="CU1375" i="4" s="1"/>
  <c r="CV1375" i="4" s="1"/>
  <c r="CW1375" i="4"/>
  <c r="BI1375" i="4"/>
  <c r="BD1375" i="4"/>
  <c r="BE1375" i="4" s="1"/>
  <c r="BF1375" i="4" s="1"/>
  <c r="BG1375" i="4" s="1"/>
  <c r="BH1375" i="4" s="1"/>
  <c r="AZ1375" i="4"/>
  <c r="BA1375" i="4" s="1"/>
  <c r="BB1375" i="4" s="1"/>
  <c r="BS1375" i="4"/>
  <c r="GV1373" i="4"/>
  <c r="GW1373" i="4" s="1"/>
  <c r="GX1373" i="4" s="1"/>
  <c r="GY1373" i="4" s="1"/>
  <c r="GZ1373" i="4" s="1"/>
  <c r="HH1370" i="4" s="1"/>
  <c r="CQ1375" i="4"/>
  <c r="EY1375" i="4"/>
  <c r="BW1375" i="4"/>
  <c r="HB1374" i="4"/>
  <c r="FY1375" i="4"/>
  <c r="FT1375" i="4"/>
  <c r="FU1375" i="4" s="1"/>
  <c r="FV1375" i="4" s="1"/>
  <c r="FW1375" i="4" s="1"/>
  <c r="FX1375" i="4" s="1"/>
  <c r="FP1375" i="4"/>
  <c r="EE1375" i="4"/>
  <c r="DQ1375" i="4"/>
  <c r="DL1375" i="4"/>
  <c r="DM1375" i="4" s="1"/>
  <c r="DN1375" i="4" s="1"/>
  <c r="DO1375" i="4" s="1"/>
  <c r="DP1375" i="4" s="1"/>
  <c r="DH1375" i="4"/>
  <c r="DK1375" i="4"/>
  <c r="FE1375" i="4"/>
  <c r="EV1375" i="4"/>
  <c r="EZ1375" i="4"/>
  <c r="FA1375" i="4" s="1"/>
  <c r="FB1375" i="4" s="1"/>
  <c r="FC1375" i="4" s="1"/>
  <c r="FD1375" i="4" s="1"/>
  <c r="FS1375" i="4"/>
  <c r="EF1375" i="4"/>
  <c r="EG1375" i="4" s="1"/>
  <c r="EH1375" i="4" s="1"/>
  <c r="EI1375" i="4" s="1"/>
  <c r="EJ1375" i="4" s="1"/>
  <c r="EB1375" i="4"/>
  <c r="EK1375" i="4"/>
  <c r="AJ1375" i="4" l="1"/>
  <c r="AK1375" i="4" s="1"/>
  <c r="AL1375" i="4" s="1"/>
  <c r="AM1375" i="4" s="1"/>
  <c r="AN1375" i="4" s="1"/>
  <c r="AO1375" i="4"/>
  <c r="AF1375" i="4"/>
  <c r="M1375" i="4"/>
  <c r="N1375" i="4" s="1"/>
  <c r="CO1375" i="4"/>
  <c r="CP1375" i="4" s="1"/>
  <c r="AR1375" i="4"/>
  <c r="AS1375" i="4" s="1"/>
  <c r="AT1375" i="4" s="1"/>
  <c r="BL1375" i="4" s="1"/>
  <c r="BM1375" i="4" s="1"/>
  <c r="BN1375" i="4" s="1"/>
  <c r="CF1375" i="4" s="1"/>
  <c r="CG1375" i="4" s="1"/>
  <c r="CH1375" i="4" s="1"/>
  <c r="CZ1375" i="4" s="1"/>
  <c r="DA1375" i="4" s="1"/>
  <c r="DB1375" i="4" s="1"/>
  <c r="DT1375" i="4" s="1"/>
  <c r="DU1375" i="4" s="1"/>
  <c r="DV1375" i="4" s="1"/>
  <c r="EN1375" i="4" s="1"/>
  <c r="EO1375" i="4" s="1"/>
  <c r="EP1375" i="4" s="1"/>
  <c r="CC1375" i="4"/>
  <c r="BX1375" i="4"/>
  <c r="BY1375" i="4" s="1"/>
  <c r="BZ1375" i="4" s="1"/>
  <c r="CA1375" i="4" s="1"/>
  <c r="CB1375" i="4" s="1"/>
  <c r="BT1375" i="4"/>
  <c r="BU1375" i="4" s="1"/>
  <c r="BV1375" i="4" s="1"/>
  <c r="GU1374" i="4"/>
  <c r="HM1370" i="4"/>
  <c r="EW1375" i="4"/>
  <c r="EX1375" i="4" s="1"/>
  <c r="HJ1370" i="4"/>
  <c r="HT1370" i="4" s="1"/>
  <c r="GI1375" i="4"/>
  <c r="DI1375" i="4"/>
  <c r="DJ1375" i="4" s="1"/>
  <c r="EC1375" i="4"/>
  <c r="ED1375" i="4" s="1"/>
  <c r="FQ1375" i="4"/>
  <c r="FR1375" i="4" s="1"/>
  <c r="AG1375" i="4" l="1"/>
  <c r="AH1375" i="4" s="1"/>
  <c r="HL1370" i="4"/>
  <c r="GM1375" i="4"/>
  <c r="HK1370" i="4"/>
  <c r="HQ1370" i="4" s="1"/>
  <c r="GN1375" i="4"/>
  <c r="GO1375" i="4" s="1"/>
  <c r="GP1375" i="4" s="1"/>
  <c r="GQ1375" i="4" s="1"/>
  <c r="GR1375" i="4" s="1"/>
  <c r="GS1375" i="4"/>
  <c r="GJ1375" i="4"/>
  <c r="FH1375" i="4"/>
  <c r="FI1375" i="4" s="1"/>
  <c r="FJ1375" i="4" s="1"/>
  <c r="HP1370" i="4"/>
  <c r="HU1370" i="4" s="1"/>
  <c r="EL1374" i="4"/>
  <c r="ES1374" i="4" s="1"/>
  <c r="ET1375" i="4" s="1"/>
  <c r="EA1376" i="4" s="1"/>
  <c r="FF1374" i="4"/>
  <c r="FM1374" i="4" s="1"/>
  <c r="FN1375" i="4" s="1"/>
  <c r="EU1376" i="4" s="1"/>
  <c r="DC1374" i="4"/>
  <c r="DD1374" i="4" s="1"/>
  <c r="CY1375" i="4" s="1"/>
  <c r="GE1374" i="4"/>
  <c r="GF1374" i="4" s="1"/>
  <c r="GA1375" i="4" s="1"/>
  <c r="FK1374" i="4"/>
  <c r="FL1374" i="4" s="1"/>
  <c r="FG1375" i="4" s="1"/>
  <c r="EQ1374" i="4"/>
  <c r="ER1374" i="4" s="1"/>
  <c r="EM1375" i="4" s="1"/>
  <c r="HS1370" i="4"/>
  <c r="AU1374" i="4" l="1"/>
  <c r="AV1374" i="4" s="1"/>
  <c r="AA1374" i="4"/>
  <c r="AB1374" i="4" s="1"/>
  <c r="W1375" i="4" s="1"/>
  <c r="O1376" i="4" s="1"/>
  <c r="GY1374" i="4"/>
  <c r="GZ1374" i="4" s="1"/>
  <c r="CI1374" i="4"/>
  <c r="CJ1374" i="4" s="1"/>
  <c r="CE1375" i="4" s="1"/>
  <c r="DW1374" i="4"/>
  <c r="DX1374" i="4" s="1"/>
  <c r="DS1375" i="4" s="1"/>
  <c r="DK1376" i="4" s="1"/>
  <c r="AQ1375" i="4"/>
  <c r="AP1374" i="4"/>
  <c r="AW1374" i="4" s="1"/>
  <c r="AX1375" i="4" s="1"/>
  <c r="V1374" i="4"/>
  <c r="AC1374" i="4" s="1"/>
  <c r="AD1375" i="4" s="1"/>
  <c r="GT1374" i="4"/>
  <c r="HA1374" i="4" s="1"/>
  <c r="FZ1374" i="4"/>
  <c r="GG1374" i="4" s="1"/>
  <c r="GH1375" i="4" s="1"/>
  <c r="FO1376" i="4" s="1"/>
  <c r="FT1376" i="4" s="1"/>
  <c r="FU1376" i="4" s="1"/>
  <c r="FV1376" i="4" s="1"/>
  <c r="FW1376" i="4" s="1"/>
  <c r="FX1376" i="4" s="1"/>
  <c r="X1376" i="4"/>
  <c r="Y1376" i="4" s="1"/>
  <c r="Z1376" i="4" s="1"/>
  <c r="BO1374" i="4"/>
  <c r="BP1374" i="4" s="1"/>
  <c r="BK1375" i="4" s="1"/>
  <c r="BC1376" i="4" s="1"/>
  <c r="CX1374" i="4"/>
  <c r="DE1374" i="4" s="1"/>
  <c r="DF1375" i="4" s="1"/>
  <c r="CM1376" i="4" s="1"/>
  <c r="CD1374" i="4"/>
  <c r="CK1374" i="4" s="1"/>
  <c r="CL1375" i="4" s="1"/>
  <c r="BS1376" i="4" s="1"/>
  <c r="BX1376" i="4" s="1"/>
  <c r="BY1376" i="4" s="1"/>
  <c r="BZ1376" i="4" s="1"/>
  <c r="CA1376" i="4" s="1"/>
  <c r="CB1376" i="4" s="1"/>
  <c r="BJ1374" i="4"/>
  <c r="BQ1374" i="4" s="1"/>
  <c r="BR1375" i="4" s="1"/>
  <c r="AY1376" i="4" s="1"/>
  <c r="BD1376" i="4" s="1"/>
  <c r="BE1376" i="4" s="1"/>
  <c r="BF1376" i="4" s="1"/>
  <c r="BG1376" i="4" s="1"/>
  <c r="BH1376" i="4" s="1"/>
  <c r="DR1374" i="4"/>
  <c r="DY1374" i="4" s="1"/>
  <c r="DZ1375" i="4" s="1"/>
  <c r="DG1376" i="4" s="1"/>
  <c r="DL1376" i="4" s="1"/>
  <c r="DM1376" i="4" s="1"/>
  <c r="DN1376" i="4" s="1"/>
  <c r="DO1376" i="4" s="1"/>
  <c r="DP1376" i="4" s="1"/>
  <c r="HO1370" i="4"/>
  <c r="HR1370" i="4"/>
  <c r="HY1370" i="4" s="1"/>
  <c r="GB1375" i="4"/>
  <c r="GC1375" i="4" s="1"/>
  <c r="EE1376" i="4"/>
  <c r="EZ1376" i="4"/>
  <c r="FA1376" i="4" s="1"/>
  <c r="FB1376" i="4" s="1"/>
  <c r="FC1376" i="4" s="1"/>
  <c r="FD1376" i="4" s="1"/>
  <c r="FE1376" i="4"/>
  <c r="EV1376" i="4"/>
  <c r="BW1376" i="4"/>
  <c r="EK1376" i="4"/>
  <c r="EF1376" i="4"/>
  <c r="EG1376" i="4" s="1"/>
  <c r="EH1376" i="4" s="1"/>
  <c r="EI1376" i="4" s="1"/>
  <c r="EJ1376" i="4" s="1"/>
  <c r="EB1376" i="4"/>
  <c r="EY1376" i="4"/>
  <c r="GK1375" i="4"/>
  <c r="GL1375" i="4" s="1"/>
  <c r="GU1375" i="4" s="1"/>
  <c r="FS1376" i="4"/>
  <c r="CQ1376" i="4"/>
  <c r="HH1371" i="4" l="1"/>
  <c r="K1376" i="4"/>
  <c r="FP1376" i="4"/>
  <c r="FQ1376" i="4" s="1"/>
  <c r="FR1376" i="4" s="1"/>
  <c r="FY1376" i="4"/>
  <c r="AI1376" i="4"/>
  <c r="AR1376" i="4" s="1"/>
  <c r="AE1376" i="4"/>
  <c r="HL1371" i="4"/>
  <c r="BT1376" i="4"/>
  <c r="BU1376" i="4" s="1"/>
  <c r="BV1376" i="4" s="1"/>
  <c r="CC1376" i="4"/>
  <c r="AZ1376" i="4"/>
  <c r="BA1376" i="4" s="1"/>
  <c r="BB1376" i="4" s="1"/>
  <c r="DH1376" i="4"/>
  <c r="DI1376" i="4" s="1"/>
  <c r="DJ1376" i="4" s="1"/>
  <c r="BI1376" i="4"/>
  <c r="CR1376" i="4"/>
  <c r="CS1376" i="4" s="1"/>
  <c r="CT1376" i="4" s="1"/>
  <c r="CU1376" i="4" s="1"/>
  <c r="CV1376" i="4" s="1"/>
  <c r="CW1376" i="4"/>
  <c r="CN1376" i="4"/>
  <c r="CO1376" i="4" s="1"/>
  <c r="CP1376" i="4" s="1"/>
  <c r="DQ1376" i="4"/>
  <c r="GD1375" i="4"/>
  <c r="GM1376" i="4"/>
  <c r="HK1371" i="4"/>
  <c r="HQ1371" i="4" s="1"/>
  <c r="HB1375" i="4"/>
  <c r="HJ1371" i="4" s="1"/>
  <c r="HT1371" i="4" s="1"/>
  <c r="EW1376" i="4"/>
  <c r="EX1376" i="4" s="1"/>
  <c r="EC1376" i="4"/>
  <c r="ED1376" i="4" s="1"/>
  <c r="AU1375" i="4" l="1"/>
  <c r="AV1375" i="4" s="1"/>
  <c r="AA1375" i="4"/>
  <c r="AB1375" i="4" s="1"/>
  <c r="V1375" i="4"/>
  <c r="AC1375" i="4" s="1"/>
  <c r="AP1375" i="4"/>
  <c r="AW1375" i="4" s="1"/>
  <c r="GT1375" i="4"/>
  <c r="HA1375" i="4" s="1"/>
  <c r="HM1371" i="4"/>
  <c r="HP1371" i="4" s="1"/>
  <c r="HU1371" i="4" s="1"/>
  <c r="AO1376" i="4"/>
  <c r="AJ1376" i="4"/>
  <c r="AK1376" i="4" s="1"/>
  <c r="AL1376" i="4" s="1"/>
  <c r="AM1376" i="4" s="1"/>
  <c r="AN1376" i="4" s="1"/>
  <c r="AF1376" i="4"/>
  <c r="U1376" i="4"/>
  <c r="P1376" i="4"/>
  <c r="Q1376" i="4" s="1"/>
  <c r="R1376" i="4" s="1"/>
  <c r="S1376" i="4" s="1"/>
  <c r="T1376" i="4" s="1"/>
  <c r="L1376" i="4"/>
  <c r="AS1376" i="4"/>
  <c r="AT1376" i="4" s="1"/>
  <c r="BL1376" i="4" s="1"/>
  <c r="BM1376" i="4" s="1"/>
  <c r="BN1376" i="4" s="1"/>
  <c r="CF1376" i="4" s="1"/>
  <c r="CG1376" i="4" s="1"/>
  <c r="CH1376" i="4" s="1"/>
  <c r="CZ1376" i="4" s="1"/>
  <c r="DA1376" i="4" s="1"/>
  <c r="DB1376" i="4" s="1"/>
  <c r="DT1376" i="4" s="1"/>
  <c r="DU1376" i="4" s="1"/>
  <c r="DV1376" i="4" s="1"/>
  <c r="EN1376" i="4" s="1"/>
  <c r="EO1376" i="4" s="1"/>
  <c r="EP1376" i="4" s="1"/>
  <c r="BO1375" i="4"/>
  <c r="BP1375" i="4" s="1"/>
  <c r="BK1376" i="4" s="1"/>
  <c r="BJ1375" i="4"/>
  <c r="BQ1375" i="4" s="1"/>
  <c r="BR1376" i="4" s="1"/>
  <c r="CX1375" i="4"/>
  <c r="DE1375" i="4" s="1"/>
  <c r="DF1376" i="4" s="1"/>
  <c r="CM1377" i="4" s="1"/>
  <c r="CD1375" i="4"/>
  <c r="CK1375" i="4" s="1"/>
  <c r="CL1376" i="4" s="1"/>
  <c r="GI1376" i="4"/>
  <c r="GJ1376" i="4" s="1"/>
  <c r="GV1375" i="4"/>
  <c r="GW1375" i="4" s="1"/>
  <c r="HR1371" i="4"/>
  <c r="HY1371" i="4" s="1"/>
  <c r="FZ1375" i="4"/>
  <c r="GG1375" i="4" s="1"/>
  <c r="GH1376" i="4" s="1"/>
  <c r="FO1377" i="4" s="1"/>
  <c r="DR1375" i="4"/>
  <c r="DY1375" i="4" s="1"/>
  <c r="DZ1376" i="4" s="1"/>
  <c r="DG1377" i="4" s="1"/>
  <c r="FF1375" i="4"/>
  <c r="FM1375" i="4" s="1"/>
  <c r="FN1376" i="4" s="1"/>
  <c r="EU1377" i="4" s="1"/>
  <c r="EL1375" i="4"/>
  <c r="ES1375" i="4" s="1"/>
  <c r="ET1376" i="4" s="1"/>
  <c r="EA1377" i="4" s="1"/>
  <c r="DC1375" i="4"/>
  <c r="DD1375" i="4" s="1"/>
  <c r="CY1376" i="4" s="1"/>
  <c r="FK1375" i="4"/>
  <c r="FL1375" i="4" s="1"/>
  <c r="FG1376" i="4" s="1"/>
  <c r="EQ1375" i="4"/>
  <c r="ER1375" i="4" s="1"/>
  <c r="EM1376" i="4" s="1"/>
  <c r="CI1375" i="4"/>
  <c r="CJ1375" i="4" s="1"/>
  <c r="CE1376" i="4" s="1"/>
  <c r="DW1375" i="4"/>
  <c r="DX1375" i="4" s="1"/>
  <c r="DS1376" i="4" s="1"/>
  <c r="GE1375" i="4"/>
  <c r="GF1375" i="4" s="1"/>
  <c r="GA1376" i="4" s="1"/>
  <c r="FS1377" i="4" s="1"/>
  <c r="HS1371" i="4" l="1"/>
  <c r="HO1371" i="4"/>
  <c r="M1376" i="4"/>
  <c r="N1376" i="4" s="1"/>
  <c r="AD1376" i="4" s="1"/>
  <c r="AG1376" i="4"/>
  <c r="AH1376" i="4" s="1"/>
  <c r="AX1376" i="4" s="1"/>
  <c r="GS1376" i="4"/>
  <c r="GN1376" i="4"/>
  <c r="GO1376" i="4" s="1"/>
  <c r="GP1376" i="4" s="1"/>
  <c r="GQ1376" i="4" s="1"/>
  <c r="GR1376" i="4" s="1"/>
  <c r="BC1377" i="4"/>
  <c r="AY1377" i="4"/>
  <c r="GX1375" i="4"/>
  <c r="GY1375" i="4" s="1"/>
  <c r="GZ1375" i="4" s="1"/>
  <c r="HH1372" i="4" s="1"/>
  <c r="BS1377" i="4"/>
  <c r="FH1376" i="4"/>
  <c r="FI1376" i="4" s="1"/>
  <c r="EK1377" i="4"/>
  <c r="EF1377" i="4"/>
  <c r="EG1377" i="4" s="1"/>
  <c r="EH1377" i="4" s="1"/>
  <c r="EI1377" i="4" s="1"/>
  <c r="EJ1377" i="4" s="1"/>
  <c r="EB1377" i="4"/>
  <c r="GK1376" i="4"/>
  <c r="GL1376" i="4" s="1"/>
  <c r="EZ1377" i="4"/>
  <c r="FA1377" i="4" s="1"/>
  <c r="FB1377" i="4" s="1"/>
  <c r="FC1377" i="4" s="1"/>
  <c r="FD1377" i="4" s="1"/>
  <c r="FE1377" i="4"/>
  <c r="EV1377" i="4"/>
  <c r="DL1377" i="4"/>
  <c r="DM1377" i="4" s="1"/>
  <c r="DN1377" i="4" s="1"/>
  <c r="DO1377" i="4" s="1"/>
  <c r="DP1377" i="4" s="1"/>
  <c r="DQ1377" i="4"/>
  <c r="DH1377" i="4"/>
  <c r="FT1377" i="4"/>
  <c r="FU1377" i="4" s="1"/>
  <c r="FV1377" i="4" s="1"/>
  <c r="FW1377" i="4" s="1"/>
  <c r="FX1377" i="4" s="1"/>
  <c r="FY1377" i="4"/>
  <c r="FP1377" i="4"/>
  <c r="DK1377" i="4"/>
  <c r="BW1377" i="4"/>
  <c r="EE1377" i="4"/>
  <c r="CR1377" i="4"/>
  <c r="CS1377" i="4" s="1"/>
  <c r="CT1377" i="4" s="1"/>
  <c r="CU1377" i="4" s="1"/>
  <c r="CV1377" i="4" s="1"/>
  <c r="CW1377" i="4"/>
  <c r="CN1377" i="4"/>
  <c r="EY1377" i="4"/>
  <c r="CQ1377" i="4"/>
  <c r="AE1377" i="4" l="1"/>
  <c r="AQ1376" i="4"/>
  <c r="AI1377" i="4" s="1"/>
  <c r="K1377" i="4"/>
  <c r="W1376" i="4"/>
  <c r="O1377" i="4" s="1"/>
  <c r="V1376" i="4"/>
  <c r="AC1376" i="4" s="1"/>
  <c r="BX1377" i="4"/>
  <c r="BY1377" i="4" s="1"/>
  <c r="BZ1377" i="4" s="1"/>
  <c r="CA1377" i="4" s="1"/>
  <c r="CB1377" i="4" s="1"/>
  <c r="CC1377" i="4"/>
  <c r="BT1377" i="4"/>
  <c r="BU1377" i="4" s="1"/>
  <c r="BV1377" i="4" s="1"/>
  <c r="BD1377" i="4"/>
  <c r="BE1377" i="4" s="1"/>
  <c r="BF1377" i="4" s="1"/>
  <c r="BG1377" i="4" s="1"/>
  <c r="BH1377" i="4" s="1"/>
  <c r="BI1377" i="4"/>
  <c r="AZ1377" i="4"/>
  <c r="FJ1376" i="4"/>
  <c r="EC1377" i="4"/>
  <c r="ED1377" i="4" s="1"/>
  <c r="EW1377" i="4"/>
  <c r="EX1377" i="4" s="1"/>
  <c r="CO1377" i="4"/>
  <c r="CP1377" i="4" s="1"/>
  <c r="HM1372" i="4"/>
  <c r="HL1372" i="4"/>
  <c r="AP1376" i="4" s="1"/>
  <c r="AW1376" i="4" s="1"/>
  <c r="FQ1377" i="4"/>
  <c r="FR1377" i="4" s="1"/>
  <c r="DI1377" i="4"/>
  <c r="DJ1377" i="4" s="1"/>
  <c r="HB1376" i="4"/>
  <c r="HJ1372" i="4" s="1"/>
  <c r="HT1372" i="4" s="1"/>
  <c r="GU1376" i="4"/>
  <c r="AA1376" i="4" l="1"/>
  <c r="AB1376" i="4" s="1"/>
  <c r="X1377" i="4"/>
  <c r="Y1377" i="4" s="1"/>
  <c r="Z1377" i="4" s="1"/>
  <c r="AR1377" i="4" s="1"/>
  <c r="AS1377" i="4" s="1"/>
  <c r="AT1377" i="4" s="1"/>
  <c r="BL1377" i="4" s="1"/>
  <c r="BM1377" i="4" s="1"/>
  <c r="BN1377" i="4" s="1"/>
  <c r="CF1377" i="4" s="1"/>
  <c r="CG1377" i="4" s="1"/>
  <c r="CH1377" i="4" s="1"/>
  <c r="CZ1377" i="4" s="1"/>
  <c r="DA1377" i="4" s="1"/>
  <c r="DB1377" i="4" s="1"/>
  <c r="DT1377" i="4" s="1"/>
  <c r="DU1377" i="4" s="1"/>
  <c r="DV1377" i="4" s="1"/>
  <c r="EN1377" i="4" s="1"/>
  <c r="EO1377" i="4" s="1"/>
  <c r="EP1377" i="4" s="1"/>
  <c r="FH1377" i="4" s="1"/>
  <c r="FI1377" i="4" s="1"/>
  <c r="FJ1377" i="4" s="1"/>
  <c r="GB1377" i="4" s="1"/>
  <c r="GC1377" i="4" s="1"/>
  <c r="GD1377" i="4" s="1"/>
  <c r="U1377" i="4"/>
  <c r="P1377" i="4"/>
  <c r="Q1377" i="4" s="1"/>
  <c r="R1377" i="4" s="1"/>
  <c r="S1377" i="4" s="1"/>
  <c r="T1377" i="4" s="1"/>
  <c r="L1377" i="4"/>
  <c r="AU1376" i="4"/>
  <c r="AV1376" i="4" s="1"/>
  <c r="AJ1377" i="4"/>
  <c r="AK1377" i="4" s="1"/>
  <c r="AL1377" i="4" s="1"/>
  <c r="AM1377" i="4" s="1"/>
  <c r="AN1377" i="4" s="1"/>
  <c r="AO1377" i="4"/>
  <c r="AF1377" i="4"/>
  <c r="BO1376" i="4"/>
  <c r="BP1376" i="4" s="1"/>
  <c r="CD1376" i="4"/>
  <c r="CK1376" i="4" s="1"/>
  <c r="CL1377" i="4" s="1"/>
  <c r="CX1376" i="4"/>
  <c r="DE1376" i="4" s="1"/>
  <c r="DF1377" i="4" s="1"/>
  <c r="BJ1376" i="4"/>
  <c r="BQ1376" i="4" s="1"/>
  <c r="GT1376" i="4"/>
  <c r="HA1376" i="4" s="1"/>
  <c r="BA1377" i="4"/>
  <c r="BB1377" i="4" s="1"/>
  <c r="GI1377" i="4"/>
  <c r="HP1372" i="4"/>
  <c r="HU1372" i="4" s="1"/>
  <c r="HR1372" i="4"/>
  <c r="HY1372" i="4" s="1"/>
  <c r="FZ1376" i="4"/>
  <c r="GG1376" i="4" s="1"/>
  <c r="GH1377" i="4" s="1"/>
  <c r="FO1378" i="4" s="1"/>
  <c r="FF1376" i="4"/>
  <c r="FM1376" i="4" s="1"/>
  <c r="FN1377" i="4" s="1"/>
  <c r="EU1378" i="4" s="1"/>
  <c r="EL1376" i="4"/>
  <c r="ES1376" i="4" s="1"/>
  <c r="ET1377" i="4" s="1"/>
  <c r="EA1378" i="4" s="1"/>
  <c r="DR1376" i="4"/>
  <c r="DY1376" i="4" s="1"/>
  <c r="DZ1377" i="4" s="1"/>
  <c r="DG1378" i="4" s="1"/>
  <c r="EQ1376" i="4"/>
  <c r="ER1376" i="4" s="1"/>
  <c r="EM1377" i="4" s="1"/>
  <c r="DC1376" i="4"/>
  <c r="DD1376" i="4" s="1"/>
  <c r="CY1377" i="4" s="1"/>
  <c r="DW1376" i="4"/>
  <c r="DX1376" i="4" s="1"/>
  <c r="DS1377" i="4" s="1"/>
  <c r="CI1376" i="4"/>
  <c r="CJ1376" i="4" s="1"/>
  <c r="CE1377" i="4" s="1"/>
  <c r="FK1376" i="4"/>
  <c r="FL1376" i="4" s="1"/>
  <c r="FG1377" i="4" s="1"/>
  <c r="GM1377" i="4"/>
  <c r="HK1372" i="4"/>
  <c r="HQ1372" i="4" s="1"/>
  <c r="HS1372" i="4"/>
  <c r="GB1376" i="4"/>
  <c r="GC1376" i="4" s="1"/>
  <c r="GD1376" i="4" s="1"/>
  <c r="GV1376" i="4" s="1"/>
  <c r="AG1377" i="4" l="1"/>
  <c r="AH1377" i="4" s="1"/>
  <c r="M1377" i="4"/>
  <c r="N1377" i="4" s="1"/>
  <c r="BS1378" i="4"/>
  <c r="CC1378" i="4" s="1"/>
  <c r="BK1377" i="4"/>
  <c r="BC1378" i="4" s="1"/>
  <c r="BR1377" i="4"/>
  <c r="GV1377" i="4"/>
  <c r="GW1377" i="4" s="1"/>
  <c r="GX1377" i="4" s="1"/>
  <c r="GE1376" i="4"/>
  <c r="GF1376" i="4" s="1"/>
  <c r="GA1377" i="4" s="1"/>
  <c r="FS1378" i="4" s="1"/>
  <c r="GW1376" i="4"/>
  <c r="GX1376" i="4" s="1"/>
  <c r="GY1376" i="4" s="1"/>
  <c r="GZ1376" i="4" s="1"/>
  <c r="HH1373" i="4" s="1"/>
  <c r="EK1378" i="4"/>
  <c r="EF1378" i="4"/>
  <c r="EG1378" i="4" s="1"/>
  <c r="EH1378" i="4" s="1"/>
  <c r="EI1378" i="4" s="1"/>
  <c r="EJ1378" i="4" s="1"/>
  <c r="EB1378" i="4"/>
  <c r="BT1378" i="4"/>
  <c r="BX1378" i="4"/>
  <c r="BY1378" i="4" s="1"/>
  <c r="BZ1378" i="4" s="1"/>
  <c r="CA1378" i="4" s="1"/>
  <c r="CB1378" i="4" s="1"/>
  <c r="FE1378" i="4"/>
  <c r="EZ1378" i="4"/>
  <c r="FA1378" i="4" s="1"/>
  <c r="FB1378" i="4" s="1"/>
  <c r="FC1378" i="4" s="1"/>
  <c r="FD1378" i="4" s="1"/>
  <c r="EV1378" i="4"/>
  <c r="FT1378" i="4"/>
  <c r="FU1378" i="4" s="1"/>
  <c r="FV1378" i="4" s="1"/>
  <c r="FW1378" i="4" s="1"/>
  <c r="FX1378" i="4" s="1"/>
  <c r="FY1378" i="4"/>
  <c r="FP1378" i="4"/>
  <c r="EY1378" i="4"/>
  <c r="BW1378" i="4"/>
  <c r="CM1378" i="4"/>
  <c r="DK1378" i="4"/>
  <c r="GN1377" i="4"/>
  <c r="GO1377" i="4" s="1"/>
  <c r="GP1377" i="4" s="1"/>
  <c r="GQ1377" i="4" s="1"/>
  <c r="GR1377" i="4" s="1"/>
  <c r="GS1377" i="4"/>
  <c r="GJ1377" i="4"/>
  <c r="CQ1378" i="4"/>
  <c r="HO1372" i="4"/>
  <c r="EE1378" i="4"/>
  <c r="DL1378" i="4"/>
  <c r="DM1378" i="4" s="1"/>
  <c r="DN1378" i="4" s="1"/>
  <c r="DO1378" i="4" s="1"/>
  <c r="DP1378" i="4" s="1"/>
  <c r="DQ1378" i="4"/>
  <c r="DH1378" i="4"/>
  <c r="AD1377" i="4" l="1"/>
  <c r="K1378" i="4" s="1"/>
  <c r="W1377" i="4"/>
  <c r="O1378" i="4" s="1"/>
  <c r="AX1377" i="4"/>
  <c r="AQ1377" i="4"/>
  <c r="AI1378" i="4" s="1"/>
  <c r="AY1378" i="4"/>
  <c r="DI1378" i="4"/>
  <c r="DJ1378" i="4" s="1"/>
  <c r="CW1378" i="4"/>
  <c r="CR1378" i="4"/>
  <c r="CS1378" i="4" s="1"/>
  <c r="CT1378" i="4" s="1"/>
  <c r="CU1378" i="4" s="1"/>
  <c r="CV1378" i="4" s="1"/>
  <c r="CN1378" i="4"/>
  <c r="EW1378" i="4"/>
  <c r="EX1378" i="4" s="1"/>
  <c r="BU1378" i="4"/>
  <c r="BV1378" i="4" s="1"/>
  <c r="EC1378" i="4"/>
  <c r="ED1378" i="4" s="1"/>
  <c r="GK1377" i="4"/>
  <c r="GL1377" i="4" s="1"/>
  <c r="FQ1378" i="4"/>
  <c r="FR1378" i="4" s="1"/>
  <c r="P1378" i="4" l="1"/>
  <c r="Q1378" i="4" s="1"/>
  <c r="R1378" i="4" s="1"/>
  <c r="S1378" i="4" s="1"/>
  <c r="T1378" i="4" s="1"/>
  <c r="U1378" i="4"/>
  <c r="L1378" i="4"/>
  <c r="AE1378" i="4"/>
  <c r="X1378" i="4"/>
  <c r="Y1378" i="4" s="1"/>
  <c r="Z1378" i="4" s="1"/>
  <c r="AR1378" i="4" s="1"/>
  <c r="AS1378" i="4" s="1"/>
  <c r="AT1378" i="4" s="1"/>
  <c r="BL1378" i="4" s="1"/>
  <c r="BM1378" i="4" s="1"/>
  <c r="BN1378" i="4" s="1"/>
  <c r="CF1378" i="4" s="1"/>
  <c r="CG1378" i="4" s="1"/>
  <c r="CH1378" i="4" s="1"/>
  <c r="CZ1378" i="4" s="1"/>
  <c r="DA1378" i="4" s="1"/>
  <c r="DB1378" i="4" s="1"/>
  <c r="DT1378" i="4" s="1"/>
  <c r="DU1378" i="4" s="1"/>
  <c r="DV1378" i="4" s="1"/>
  <c r="EN1378" i="4" s="1"/>
  <c r="EO1378" i="4" s="1"/>
  <c r="EP1378" i="4" s="1"/>
  <c r="FH1378" i="4" s="1"/>
  <c r="FI1378" i="4" s="1"/>
  <c r="FJ1378" i="4" s="1"/>
  <c r="GB1378" i="4" s="1"/>
  <c r="GC1378" i="4" s="1"/>
  <c r="GD1378" i="4" s="1"/>
  <c r="BI1378" i="4"/>
  <c r="BD1378" i="4"/>
  <c r="BE1378" i="4" s="1"/>
  <c r="BF1378" i="4" s="1"/>
  <c r="BG1378" i="4" s="1"/>
  <c r="BH1378" i="4" s="1"/>
  <c r="AZ1378" i="4"/>
  <c r="HB1377" i="4"/>
  <c r="CO1378" i="4"/>
  <c r="CP1378" i="4" s="1"/>
  <c r="GU1377" i="4"/>
  <c r="HM1373" i="4"/>
  <c r="HL1373" i="4"/>
  <c r="AU1377" i="4" s="1"/>
  <c r="AV1377" i="4" s="1"/>
  <c r="HS1373" i="4" l="1"/>
  <c r="AA1377" i="4"/>
  <c r="AB1377" i="4" s="1"/>
  <c r="M1378" i="4"/>
  <c r="N1378" i="4" s="1"/>
  <c r="AJ1378" i="4"/>
  <c r="AK1378" i="4" s="1"/>
  <c r="AL1378" i="4" s="1"/>
  <c r="AM1378" i="4" s="1"/>
  <c r="AN1378" i="4" s="1"/>
  <c r="AO1378" i="4"/>
  <c r="AF1378" i="4"/>
  <c r="V1377" i="4"/>
  <c r="AC1377" i="4" s="1"/>
  <c r="AP1377" i="4"/>
  <c r="AW1377" i="4" s="1"/>
  <c r="BO1377" i="4"/>
  <c r="BP1377" i="4" s="1"/>
  <c r="CX1377" i="4"/>
  <c r="DE1377" i="4" s="1"/>
  <c r="DF1378" i="4" s="1"/>
  <c r="CD1377" i="4"/>
  <c r="CK1377" i="4" s="1"/>
  <c r="CL1378" i="4" s="1"/>
  <c r="BS1379" i="4" s="1"/>
  <c r="BX1379" i="4" s="1"/>
  <c r="BY1379" i="4" s="1"/>
  <c r="BZ1379" i="4" s="1"/>
  <c r="CA1379" i="4" s="1"/>
  <c r="CB1379" i="4" s="1"/>
  <c r="BJ1377" i="4"/>
  <c r="BQ1377" i="4" s="1"/>
  <c r="BA1378" i="4"/>
  <c r="BB1378" i="4" s="1"/>
  <c r="GI1378" i="4"/>
  <c r="HJ1373" i="4"/>
  <c r="HT1373" i="4" s="1"/>
  <c r="HP1373" i="4"/>
  <c r="HU1373" i="4" s="1"/>
  <c r="HR1373" i="4"/>
  <c r="HY1373" i="4" s="1"/>
  <c r="EL1377" i="4"/>
  <c r="ES1377" i="4" s="1"/>
  <c r="ET1378" i="4" s="1"/>
  <c r="EA1379" i="4" s="1"/>
  <c r="FZ1377" i="4"/>
  <c r="GG1377" i="4" s="1"/>
  <c r="GH1378" i="4" s="1"/>
  <c r="FO1379" i="4" s="1"/>
  <c r="FF1377" i="4"/>
  <c r="FM1377" i="4" s="1"/>
  <c r="FN1378" i="4" s="1"/>
  <c r="EU1379" i="4" s="1"/>
  <c r="DR1377" i="4"/>
  <c r="DY1377" i="4" s="1"/>
  <c r="DZ1378" i="4" s="1"/>
  <c r="DG1379" i="4" s="1"/>
  <c r="EQ1377" i="4"/>
  <c r="ER1377" i="4" s="1"/>
  <c r="EM1378" i="4" s="1"/>
  <c r="FK1377" i="4"/>
  <c r="FL1377" i="4" s="1"/>
  <c r="FG1378" i="4" s="1"/>
  <c r="GE1377" i="4"/>
  <c r="GF1377" i="4" s="1"/>
  <c r="GA1378" i="4" s="1"/>
  <c r="CI1377" i="4"/>
  <c r="CJ1377" i="4" s="1"/>
  <c r="CE1378" i="4" s="1"/>
  <c r="DC1377" i="4"/>
  <c r="DD1377" i="4" s="1"/>
  <c r="CY1378" i="4" s="1"/>
  <c r="DW1377" i="4"/>
  <c r="DX1377" i="4" s="1"/>
  <c r="DS1378" i="4" s="1"/>
  <c r="GT1377" i="4"/>
  <c r="HA1377" i="4" s="1"/>
  <c r="GM1378" i="4"/>
  <c r="GV1378" i="4" s="1"/>
  <c r="HK1373" i="4"/>
  <c r="GY1377" i="4"/>
  <c r="GZ1377" i="4" s="1"/>
  <c r="HH1374" i="4" l="1"/>
  <c r="AD1378" i="4"/>
  <c r="K1379" i="4" s="1"/>
  <c r="AG1378" i="4"/>
  <c r="AH1378" i="4" s="1"/>
  <c r="W1378" i="4"/>
  <c r="O1379" i="4" s="1"/>
  <c r="CC1379" i="4"/>
  <c r="BK1378" i="4"/>
  <c r="BC1379" i="4" s="1"/>
  <c r="BT1379" i="4"/>
  <c r="BR1378" i="4"/>
  <c r="GW1378" i="4"/>
  <c r="GX1378" i="4" s="1"/>
  <c r="EZ1379" i="4"/>
  <c r="FA1379" i="4" s="1"/>
  <c r="FB1379" i="4" s="1"/>
  <c r="FC1379" i="4" s="1"/>
  <c r="FD1379" i="4" s="1"/>
  <c r="FE1379" i="4"/>
  <c r="EV1379" i="4"/>
  <c r="DK1379" i="4"/>
  <c r="FT1379" i="4"/>
  <c r="FU1379" i="4" s="1"/>
  <c r="FV1379" i="4" s="1"/>
  <c r="FW1379" i="4" s="1"/>
  <c r="FX1379" i="4" s="1"/>
  <c r="FY1379" i="4"/>
  <c r="FP1379" i="4"/>
  <c r="CQ1379" i="4"/>
  <c r="EK1379" i="4"/>
  <c r="EF1379" i="4"/>
  <c r="EG1379" i="4" s="1"/>
  <c r="EH1379" i="4" s="1"/>
  <c r="EI1379" i="4" s="1"/>
  <c r="EJ1379" i="4" s="1"/>
  <c r="EB1379" i="4"/>
  <c r="BW1379" i="4"/>
  <c r="FS1379" i="4"/>
  <c r="EY1379" i="4"/>
  <c r="HO1373" i="4"/>
  <c r="HQ1373" i="4"/>
  <c r="EE1379" i="4"/>
  <c r="GN1378" i="4"/>
  <c r="GO1378" i="4" s="1"/>
  <c r="GP1378" i="4" s="1"/>
  <c r="GQ1378" i="4" s="1"/>
  <c r="GR1378" i="4" s="1"/>
  <c r="GS1378" i="4"/>
  <c r="GJ1378" i="4"/>
  <c r="GK1378" i="4" s="1"/>
  <c r="GL1378" i="4" s="1"/>
  <c r="DQ1379" i="4"/>
  <c r="DL1379" i="4"/>
  <c r="DM1379" i="4" s="1"/>
  <c r="DN1379" i="4" s="1"/>
  <c r="DO1379" i="4" s="1"/>
  <c r="DP1379" i="4" s="1"/>
  <c r="DH1379" i="4"/>
  <c r="CM1379" i="4"/>
  <c r="P1379" i="4" l="1"/>
  <c r="Q1379" i="4" s="1"/>
  <c r="R1379" i="4" s="1"/>
  <c r="S1379" i="4" s="1"/>
  <c r="T1379" i="4" s="1"/>
  <c r="U1379" i="4"/>
  <c r="L1379" i="4"/>
  <c r="X1379" i="4"/>
  <c r="Y1379" i="4" s="1"/>
  <c r="Z1379" i="4" s="1"/>
  <c r="AQ1378" i="4"/>
  <c r="AI1379" i="4" s="1"/>
  <c r="AP1378" i="4"/>
  <c r="AX1378" i="4"/>
  <c r="AY1379" i="4"/>
  <c r="GU1378" i="4"/>
  <c r="HB1378" i="4"/>
  <c r="CW1379" i="4"/>
  <c r="CR1379" i="4"/>
  <c r="CS1379" i="4" s="1"/>
  <c r="CT1379" i="4" s="1"/>
  <c r="CU1379" i="4" s="1"/>
  <c r="CV1379" i="4" s="1"/>
  <c r="CN1379" i="4"/>
  <c r="CO1379" i="4" s="1"/>
  <c r="CP1379" i="4" s="1"/>
  <c r="EW1379" i="4"/>
  <c r="EX1379" i="4" s="1"/>
  <c r="BU1379" i="4"/>
  <c r="BV1379" i="4" s="1"/>
  <c r="FQ1379" i="4"/>
  <c r="FR1379" i="4" s="1"/>
  <c r="EC1379" i="4"/>
  <c r="ED1379" i="4" s="1"/>
  <c r="HM1374" i="4"/>
  <c r="HL1374" i="4"/>
  <c r="V1378" i="4" s="1"/>
  <c r="AC1378" i="4" s="1"/>
  <c r="DI1379" i="4"/>
  <c r="DJ1379" i="4" s="1"/>
  <c r="AA1378" i="4" l="1"/>
  <c r="AB1378" i="4" s="1"/>
  <c r="AU1378" i="4"/>
  <c r="AV1378" i="4" s="1"/>
  <c r="AR1379" i="4"/>
  <c r="AS1379" i="4" s="1"/>
  <c r="AT1379" i="4" s="1"/>
  <c r="BL1379" i="4" s="1"/>
  <c r="BM1379" i="4" s="1"/>
  <c r="BN1379" i="4" s="1"/>
  <c r="CF1379" i="4" s="1"/>
  <c r="CG1379" i="4" s="1"/>
  <c r="CH1379" i="4" s="1"/>
  <c r="CZ1379" i="4" s="1"/>
  <c r="DA1379" i="4" s="1"/>
  <c r="DB1379" i="4" s="1"/>
  <c r="DT1379" i="4" s="1"/>
  <c r="DU1379" i="4" s="1"/>
  <c r="DV1379" i="4" s="1"/>
  <c r="EN1379" i="4" s="1"/>
  <c r="EO1379" i="4" s="1"/>
  <c r="EP1379" i="4" s="1"/>
  <c r="FH1379" i="4" s="1"/>
  <c r="FI1379" i="4" s="1"/>
  <c r="FJ1379" i="4" s="1"/>
  <c r="GB1379" i="4" s="1"/>
  <c r="GC1379" i="4" s="1"/>
  <c r="GD1379" i="4" s="1"/>
  <c r="AW1378" i="4"/>
  <c r="AE1379" i="4"/>
  <c r="M1379" i="4"/>
  <c r="N1379" i="4" s="1"/>
  <c r="BO1378" i="4"/>
  <c r="BP1378" i="4" s="1"/>
  <c r="CD1378" i="4"/>
  <c r="CK1378" i="4" s="1"/>
  <c r="CL1379" i="4" s="1"/>
  <c r="CX1378" i="4"/>
  <c r="DE1378" i="4" s="1"/>
  <c r="DF1379" i="4" s="1"/>
  <c r="BJ1378" i="4"/>
  <c r="BQ1378" i="4" s="1"/>
  <c r="GT1378" i="4"/>
  <c r="HA1378" i="4" s="1"/>
  <c r="BD1379" i="4"/>
  <c r="BE1379" i="4" s="1"/>
  <c r="BF1379" i="4" s="1"/>
  <c r="BG1379" i="4" s="1"/>
  <c r="BH1379" i="4" s="1"/>
  <c r="BI1379" i="4"/>
  <c r="AZ1379" i="4"/>
  <c r="HS1374" i="4"/>
  <c r="HJ1374" i="4"/>
  <c r="HT1374" i="4" s="1"/>
  <c r="HK1374" i="4"/>
  <c r="HQ1374" i="4" s="1"/>
  <c r="GY1378" i="4"/>
  <c r="GZ1378" i="4" s="1"/>
  <c r="HP1374" i="4"/>
  <c r="HU1374" i="4" s="1"/>
  <c r="HR1374" i="4"/>
  <c r="HY1374" i="4" s="1"/>
  <c r="FZ1378" i="4"/>
  <c r="GG1378" i="4" s="1"/>
  <c r="GH1379" i="4" s="1"/>
  <c r="FO1380" i="4" s="1"/>
  <c r="FF1378" i="4"/>
  <c r="FM1378" i="4" s="1"/>
  <c r="FN1379" i="4" s="1"/>
  <c r="EU1380" i="4" s="1"/>
  <c r="DR1378" i="4"/>
  <c r="DY1378" i="4" s="1"/>
  <c r="DZ1379" i="4" s="1"/>
  <c r="DG1380" i="4" s="1"/>
  <c r="EL1378" i="4"/>
  <c r="ES1378" i="4" s="1"/>
  <c r="ET1379" i="4" s="1"/>
  <c r="EA1380" i="4" s="1"/>
  <c r="EQ1378" i="4"/>
  <c r="ER1378" i="4" s="1"/>
  <c r="EM1379" i="4" s="1"/>
  <c r="DW1378" i="4"/>
  <c r="DX1378" i="4" s="1"/>
  <c r="DS1379" i="4" s="1"/>
  <c r="GE1378" i="4"/>
  <c r="GF1378" i="4" s="1"/>
  <c r="GA1379" i="4" s="1"/>
  <c r="FS1380" i="4" s="1"/>
  <c r="FK1378" i="4"/>
  <c r="FL1378" i="4" s="1"/>
  <c r="FG1379" i="4" s="1"/>
  <c r="CI1378" i="4"/>
  <c r="CJ1378" i="4" s="1"/>
  <c r="CE1379" i="4" s="1"/>
  <c r="DC1378" i="4"/>
  <c r="DD1378" i="4" s="1"/>
  <c r="CY1379" i="4" s="1"/>
  <c r="GM1379" i="4"/>
  <c r="GI1379" i="4"/>
  <c r="HH1375" i="4" l="1"/>
  <c r="AJ1379" i="4"/>
  <c r="AK1379" i="4" s="1"/>
  <c r="AL1379" i="4" s="1"/>
  <c r="AM1379" i="4" s="1"/>
  <c r="AN1379" i="4" s="1"/>
  <c r="AO1379" i="4"/>
  <c r="AF1379" i="4"/>
  <c r="W1379" i="4"/>
  <c r="O1380" i="4" s="1"/>
  <c r="AD1379" i="4"/>
  <c r="BA1379" i="4"/>
  <c r="BB1379" i="4" s="1"/>
  <c r="BS1380" i="4"/>
  <c r="GV1379" i="4"/>
  <c r="GW1379" i="4" s="1"/>
  <c r="GX1379" i="4" s="1"/>
  <c r="DK1380" i="4"/>
  <c r="CM1380" i="4"/>
  <c r="EE1380" i="4"/>
  <c r="EF1380" i="4"/>
  <c r="EG1380" i="4" s="1"/>
  <c r="EH1380" i="4" s="1"/>
  <c r="EI1380" i="4" s="1"/>
  <c r="EJ1380" i="4" s="1"/>
  <c r="EK1380" i="4"/>
  <c r="EB1380" i="4"/>
  <c r="DL1380" i="4"/>
  <c r="DM1380" i="4" s="1"/>
  <c r="DN1380" i="4" s="1"/>
  <c r="DO1380" i="4" s="1"/>
  <c r="DP1380" i="4" s="1"/>
  <c r="DQ1380" i="4"/>
  <c r="DH1380" i="4"/>
  <c r="HO1374" i="4"/>
  <c r="CQ1380" i="4"/>
  <c r="FE1380" i="4"/>
  <c r="EZ1380" i="4"/>
  <c r="FA1380" i="4" s="1"/>
  <c r="FB1380" i="4" s="1"/>
  <c r="FC1380" i="4" s="1"/>
  <c r="FD1380" i="4" s="1"/>
  <c r="EV1380" i="4"/>
  <c r="FY1380" i="4"/>
  <c r="FT1380" i="4"/>
  <c r="FU1380" i="4" s="1"/>
  <c r="FV1380" i="4" s="1"/>
  <c r="FW1380" i="4" s="1"/>
  <c r="FX1380" i="4" s="1"/>
  <c r="FP1380" i="4"/>
  <c r="BW1380" i="4"/>
  <c r="GN1379" i="4"/>
  <c r="GO1379" i="4" s="1"/>
  <c r="GP1379" i="4" s="1"/>
  <c r="GQ1379" i="4" s="1"/>
  <c r="GR1379" i="4" s="1"/>
  <c r="GS1379" i="4"/>
  <c r="GJ1379" i="4"/>
  <c r="GK1379" i="4" s="1"/>
  <c r="GL1379" i="4" s="1"/>
  <c r="EY1380" i="4"/>
  <c r="K1380" i="4" l="1"/>
  <c r="X1380" i="4"/>
  <c r="Y1380" i="4" s="1"/>
  <c r="Z1380" i="4" s="1"/>
  <c r="AG1379" i="4"/>
  <c r="AH1379" i="4" s="1"/>
  <c r="BT1380" i="4"/>
  <c r="BU1380" i="4" s="1"/>
  <c r="BV1380" i="4" s="1"/>
  <c r="CC1380" i="4"/>
  <c r="BX1380" i="4"/>
  <c r="BY1380" i="4" s="1"/>
  <c r="BZ1380" i="4" s="1"/>
  <c r="CA1380" i="4" s="1"/>
  <c r="CB1380" i="4" s="1"/>
  <c r="BR1379" i="4"/>
  <c r="BK1379" i="4"/>
  <c r="HB1379" i="4"/>
  <c r="GU1379" i="4"/>
  <c r="HM1375" i="4"/>
  <c r="HL1375" i="4"/>
  <c r="AA1379" i="4" s="1"/>
  <c r="AB1379" i="4" s="1"/>
  <c r="FQ1380" i="4"/>
  <c r="FR1380" i="4" s="1"/>
  <c r="DI1380" i="4"/>
  <c r="DJ1380" i="4" s="1"/>
  <c r="EW1380" i="4"/>
  <c r="EX1380" i="4" s="1"/>
  <c r="CR1380" i="4"/>
  <c r="CS1380" i="4" s="1"/>
  <c r="CT1380" i="4" s="1"/>
  <c r="CU1380" i="4" s="1"/>
  <c r="CV1380" i="4" s="1"/>
  <c r="CW1380" i="4"/>
  <c r="CN1380" i="4"/>
  <c r="CO1380" i="4" s="1"/>
  <c r="CP1380" i="4" s="1"/>
  <c r="EC1380" i="4"/>
  <c r="ED1380" i="4" s="1"/>
  <c r="GY1379" i="4" l="1"/>
  <c r="GZ1379" i="4" s="1"/>
  <c r="AQ1379" i="4"/>
  <c r="AI1380" i="4" s="1"/>
  <c r="AR1380" i="4" s="1"/>
  <c r="AX1379" i="4"/>
  <c r="AP1379" i="4"/>
  <c r="U1380" i="4"/>
  <c r="P1380" i="4"/>
  <c r="Q1380" i="4" s="1"/>
  <c r="R1380" i="4" s="1"/>
  <c r="S1380" i="4" s="1"/>
  <c r="T1380" i="4" s="1"/>
  <c r="L1380" i="4"/>
  <c r="GT1379" i="4"/>
  <c r="HA1379" i="4" s="1"/>
  <c r="V1379" i="4"/>
  <c r="AC1379" i="4" s="1"/>
  <c r="CX1379" i="4"/>
  <c r="DE1379" i="4" s="1"/>
  <c r="DF1380" i="4" s="1"/>
  <c r="CD1379" i="4"/>
  <c r="CK1379" i="4" s="1"/>
  <c r="CL1380" i="4" s="1"/>
  <c r="BS1381" i="4" s="1"/>
  <c r="BJ1379" i="4"/>
  <c r="BQ1379" i="4" s="1"/>
  <c r="BO1379" i="4"/>
  <c r="BP1379" i="4" s="1"/>
  <c r="BC1380" i="4"/>
  <c r="AY1380" i="4"/>
  <c r="HP1375" i="4"/>
  <c r="HU1375" i="4" s="1"/>
  <c r="HR1375" i="4"/>
  <c r="HY1375" i="4" s="1"/>
  <c r="DR1379" i="4"/>
  <c r="DY1379" i="4" s="1"/>
  <c r="DZ1380" i="4" s="1"/>
  <c r="DG1381" i="4" s="1"/>
  <c r="FF1379" i="4"/>
  <c r="FM1379" i="4" s="1"/>
  <c r="FN1380" i="4" s="1"/>
  <c r="EU1381" i="4" s="1"/>
  <c r="FZ1379" i="4"/>
  <c r="GG1379" i="4" s="1"/>
  <c r="GH1380" i="4" s="1"/>
  <c r="FO1381" i="4" s="1"/>
  <c r="EL1379" i="4"/>
  <c r="ES1379" i="4" s="1"/>
  <c r="ET1380" i="4" s="1"/>
  <c r="EA1381" i="4" s="1"/>
  <c r="GE1379" i="4"/>
  <c r="GF1379" i="4" s="1"/>
  <c r="GA1380" i="4" s="1"/>
  <c r="FS1381" i="4" s="1"/>
  <c r="DW1379" i="4"/>
  <c r="DX1379" i="4" s="1"/>
  <c r="DS1380" i="4" s="1"/>
  <c r="EQ1379" i="4"/>
  <c r="ER1379" i="4" s="1"/>
  <c r="EM1380" i="4" s="1"/>
  <c r="FK1379" i="4"/>
  <c r="FL1379" i="4" s="1"/>
  <c r="FG1380" i="4" s="1"/>
  <c r="DC1379" i="4"/>
  <c r="DD1379" i="4" s="1"/>
  <c r="CY1380" i="4" s="1"/>
  <c r="CI1379" i="4"/>
  <c r="CJ1379" i="4" s="1"/>
  <c r="CE1380" i="4" s="1"/>
  <c r="HS1375" i="4"/>
  <c r="GM1380" i="4"/>
  <c r="GI1380" i="4"/>
  <c r="AW1379" i="4" l="1"/>
  <c r="M1380" i="4"/>
  <c r="N1380" i="4" s="1"/>
  <c r="AU1379" i="4"/>
  <c r="AV1379" i="4" s="1"/>
  <c r="HK1375" i="4"/>
  <c r="HQ1375" i="4" s="1"/>
  <c r="AE1380" i="4"/>
  <c r="HJ1375" i="4"/>
  <c r="HT1375" i="4" s="1"/>
  <c r="AS1380" i="4"/>
  <c r="AT1380" i="4" s="1"/>
  <c r="BL1380" i="4" s="1"/>
  <c r="BM1380" i="4" s="1"/>
  <c r="BN1380" i="4" s="1"/>
  <c r="CF1380" i="4" s="1"/>
  <c r="CG1380" i="4" s="1"/>
  <c r="CH1380" i="4" s="1"/>
  <c r="CZ1380" i="4" s="1"/>
  <c r="DA1380" i="4" s="1"/>
  <c r="DB1380" i="4" s="1"/>
  <c r="DT1380" i="4" s="1"/>
  <c r="DU1380" i="4" s="1"/>
  <c r="DV1380" i="4" s="1"/>
  <c r="EN1380" i="4" s="1"/>
  <c r="EO1380" i="4" s="1"/>
  <c r="EP1380" i="4" s="1"/>
  <c r="FH1380" i="4" s="1"/>
  <c r="FI1380" i="4" s="1"/>
  <c r="FJ1380" i="4" s="1"/>
  <c r="BI1380" i="4"/>
  <c r="BD1380" i="4"/>
  <c r="BE1380" i="4" s="1"/>
  <c r="BF1380" i="4" s="1"/>
  <c r="BG1380" i="4" s="1"/>
  <c r="BH1380" i="4" s="1"/>
  <c r="AZ1380" i="4"/>
  <c r="CC1381" i="4"/>
  <c r="BX1381" i="4"/>
  <c r="BY1381" i="4" s="1"/>
  <c r="BZ1381" i="4" s="1"/>
  <c r="CA1381" i="4" s="1"/>
  <c r="CB1381" i="4" s="1"/>
  <c r="BT1381" i="4"/>
  <c r="GS1380" i="4"/>
  <c r="GN1380" i="4"/>
  <c r="GO1380" i="4" s="1"/>
  <c r="GP1380" i="4" s="1"/>
  <c r="GQ1380" i="4" s="1"/>
  <c r="GR1380" i="4" s="1"/>
  <c r="GJ1380" i="4"/>
  <c r="EY1381" i="4"/>
  <c r="EE1381" i="4"/>
  <c r="DK1381" i="4"/>
  <c r="EF1381" i="4"/>
  <c r="EG1381" i="4" s="1"/>
  <c r="EH1381" i="4" s="1"/>
  <c r="EI1381" i="4" s="1"/>
  <c r="EJ1381" i="4" s="1"/>
  <c r="EK1381" i="4"/>
  <c r="EB1381" i="4"/>
  <c r="FT1381" i="4"/>
  <c r="FU1381" i="4" s="1"/>
  <c r="FV1381" i="4" s="1"/>
  <c r="FW1381" i="4" s="1"/>
  <c r="FX1381" i="4" s="1"/>
  <c r="FY1381" i="4"/>
  <c r="FP1381" i="4"/>
  <c r="BW1381" i="4"/>
  <c r="EZ1381" i="4"/>
  <c r="FA1381" i="4" s="1"/>
  <c r="FB1381" i="4" s="1"/>
  <c r="FC1381" i="4" s="1"/>
  <c r="FD1381" i="4" s="1"/>
  <c r="FE1381" i="4"/>
  <c r="EV1381" i="4"/>
  <c r="CM1381" i="4"/>
  <c r="CQ1381" i="4"/>
  <c r="DL1381" i="4"/>
  <c r="DM1381" i="4" s="1"/>
  <c r="DN1381" i="4" s="1"/>
  <c r="DO1381" i="4" s="1"/>
  <c r="DP1381" i="4" s="1"/>
  <c r="DQ1381" i="4"/>
  <c r="DH1381" i="4"/>
  <c r="HH1376" i="4" l="1"/>
  <c r="HL1376" i="4" s="1"/>
  <c r="HO1375" i="4"/>
  <c r="AJ1380" i="4"/>
  <c r="AK1380" i="4" s="1"/>
  <c r="AL1380" i="4" s="1"/>
  <c r="AM1380" i="4" s="1"/>
  <c r="AN1380" i="4" s="1"/>
  <c r="AO1380" i="4"/>
  <c r="AF1380" i="4"/>
  <c r="W1380" i="4"/>
  <c r="O1381" i="4" s="1"/>
  <c r="V1380" i="4"/>
  <c r="AD1380" i="4"/>
  <c r="BA1380" i="4"/>
  <c r="BB1380" i="4" s="1"/>
  <c r="BJ1380" i="4" s="1"/>
  <c r="CW1381" i="4"/>
  <c r="CR1381" i="4"/>
  <c r="CS1381" i="4" s="1"/>
  <c r="CT1381" i="4" s="1"/>
  <c r="CU1381" i="4" s="1"/>
  <c r="CV1381" i="4" s="1"/>
  <c r="CN1381" i="4"/>
  <c r="EW1381" i="4"/>
  <c r="EX1381" i="4" s="1"/>
  <c r="DI1381" i="4"/>
  <c r="DJ1381" i="4" s="1"/>
  <c r="EC1381" i="4"/>
  <c r="ED1381" i="4" s="1"/>
  <c r="BU1381" i="4"/>
  <c r="BV1381" i="4" s="1"/>
  <c r="GK1380" i="4"/>
  <c r="GL1380" i="4" s="1"/>
  <c r="HM1376" i="4"/>
  <c r="GB1380" i="4"/>
  <c r="GC1380" i="4" s="1"/>
  <c r="GD1380" i="4" s="1"/>
  <c r="GV1380" i="4" s="1"/>
  <c r="FQ1381" i="4"/>
  <c r="FR1381" i="4" s="1"/>
  <c r="AC1380" i="4" l="1"/>
  <c r="AA1380" i="4"/>
  <c r="AB1380" i="4" s="1"/>
  <c r="X1381" i="4"/>
  <c r="Y1381" i="4" s="1"/>
  <c r="Z1381" i="4" s="1"/>
  <c r="K1381" i="4"/>
  <c r="AG1380" i="4"/>
  <c r="AH1380" i="4" s="1"/>
  <c r="CD1380" i="4"/>
  <c r="CK1380" i="4" s="1"/>
  <c r="CL1381" i="4" s="1"/>
  <c r="CX1380" i="4"/>
  <c r="DE1380" i="4" s="1"/>
  <c r="BR1380" i="4"/>
  <c r="BK1380" i="4"/>
  <c r="GE1380" i="4"/>
  <c r="GF1380" i="4" s="1"/>
  <c r="GA1381" i="4" s="1"/>
  <c r="FS1382" i="4" s="1"/>
  <c r="GW1380" i="4"/>
  <c r="GX1380" i="4" s="1"/>
  <c r="HP1376" i="4"/>
  <c r="HU1376" i="4" s="1"/>
  <c r="HR1376" i="4"/>
  <c r="HY1376" i="4" s="1"/>
  <c r="FZ1380" i="4"/>
  <c r="GG1380" i="4" s="1"/>
  <c r="GH1381" i="4" s="1"/>
  <c r="FO1382" i="4" s="1"/>
  <c r="DR1380" i="4"/>
  <c r="DY1380" i="4" s="1"/>
  <c r="DZ1381" i="4" s="1"/>
  <c r="DG1382" i="4" s="1"/>
  <c r="FF1380" i="4"/>
  <c r="FM1380" i="4" s="1"/>
  <c r="FN1381" i="4" s="1"/>
  <c r="EU1382" i="4" s="1"/>
  <c r="EL1380" i="4"/>
  <c r="ES1380" i="4" s="1"/>
  <c r="ET1381" i="4" s="1"/>
  <c r="EA1382" i="4" s="1"/>
  <c r="DW1380" i="4"/>
  <c r="DX1380" i="4" s="1"/>
  <c r="DS1381" i="4" s="1"/>
  <c r="DK1382" i="4" s="1"/>
  <c r="CI1380" i="4"/>
  <c r="CJ1380" i="4" s="1"/>
  <c r="CE1381" i="4" s="1"/>
  <c r="BW1382" i="4" s="1"/>
  <c r="FK1380" i="4"/>
  <c r="FL1380" i="4" s="1"/>
  <c r="FG1381" i="4" s="1"/>
  <c r="EY1382" i="4" s="1"/>
  <c r="EQ1380" i="4"/>
  <c r="ER1380" i="4" s="1"/>
  <c r="EM1381" i="4" s="1"/>
  <c r="EE1382" i="4" s="1"/>
  <c r="DC1380" i="4"/>
  <c r="DD1380" i="4" s="1"/>
  <c r="HS1376" i="4"/>
  <c r="GU1380" i="4"/>
  <c r="HB1380" i="4"/>
  <c r="GI1381" i="4" s="1"/>
  <c r="GT1380" i="4"/>
  <c r="CO1381" i="4"/>
  <c r="CP1381" i="4" s="1"/>
  <c r="AQ1380" i="4" l="1"/>
  <c r="HK1376" i="4" s="1"/>
  <c r="HQ1376" i="4" s="1"/>
  <c r="AX1380" i="4"/>
  <c r="HJ1376" i="4" s="1"/>
  <c r="AP1380" i="4"/>
  <c r="P1381" i="4"/>
  <c r="Q1381" i="4" s="1"/>
  <c r="R1381" i="4" s="1"/>
  <c r="S1381" i="4" s="1"/>
  <c r="T1381" i="4" s="1"/>
  <c r="U1381" i="4"/>
  <c r="L1381" i="4"/>
  <c r="HA1380" i="4"/>
  <c r="BC1381" i="4"/>
  <c r="BO1380" i="4"/>
  <c r="BP1380" i="4" s="1"/>
  <c r="BQ1380" i="4"/>
  <c r="AY1381" i="4"/>
  <c r="GN1381" i="4"/>
  <c r="GO1381" i="4" s="1"/>
  <c r="GP1381" i="4" s="1"/>
  <c r="GQ1381" i="4" s="1"/>
  <c r="GR1381" i="4" s="1"/>
  <c r="GS1381" i="4"/>
  <c r="GJ1381" i="4"/>
  <c r="GM1381" i="4"/>
  <c r="EK1382" i="4"/>
  <c r="EF1382" i="4"/>
  <c r="EG1382" i="4" s="1"/>
  <c r="EH1382" i="4" s="1"/>
  <c r="EI1382" i="4" s="1"/>
  <c r="EJ1382" i="4" s="1"/>
  <c r="EB1382" i="4"/>
  <c r="EC1382" i="4" s="1"/>
  <c r="ED1382" i="4" s="1"/>
  <c r="FE1382" i="4"/>
  <c r="EZ1382" i="4"/>
  <c r="FA1382" i="4" s="1"/>
  <c r="FB1382" i="4" s="1"/>
  <c r="FC1382" i="4" s="1"/>
  <c r="FD1382" i="4" s="1"/>
  <c r="EV1382" i="4"/>
  <c r="EW1382" i="4" s="1"/>
  <c r="EX1382" i="4" s="1"/>
  <c r="DF1381" i="4"/>
  <c r="DQ1382" i="4"/>
  <c r="DL1382" i="4"/>
  <c r="DM1382" i="4" s="1"/>
  <c r="DN1382" i="4" s="1"/>
  <c r="DO1382" i="4" s="1"/>
  <c r="DP1382" i="4" s="1"/>
  <c r="DH1382" i="4"/>
  <c r="DI1382" i="4" s="1"/>
  <c r="DJ1382" i="4" s="1"/>
  <c r="CY1381" i="4"/>
  <c r="CQ1382" i="4" s="1"/>
  <c r="FY1382" i="4"/>
  <c r="FT1382" i="4"/>
  <c r="FU1382" i="4" s="1"/>
  <c r="FV1382" i="4" s="1"/>
  <c r="FW1382" i="4" s="1"/>
  <c r="FX1382" i="4" s="1"/>
  <c r="FP1382" i="4"/>
  <c r="FQ1382" i="4" s="1"/>
  <c r="FR1382" i="4" s="1"/>
  <c r="BS1382" i="4"/>
  <c r="GY1380" i="4"/>
  <c r="GZ1380" i="4" s="1"/>
  <c r="AI1381" i="4" l="1"/>
  <c r="AR1381" i="4" s="1"/>
  <c r="AS1381" i="4" s="1"/>
  <c r="AT1381" i="4" s="1"/>
  <c r="BL1381" i="4" s="1"/>
  <c r="BM1381" i="4" s="1"/>
  <c r="BN1381" i="4" s="1"/>
  <c r="CF1381" i="4" s="1"/>
  <c r="CG1381" i="4" s="1"/>
  <c r="CH1381" i="4" s="1"/>
  <c r="CZ1381" i="4" s="1"/>
  <c r="DA1381" i="4" s="1"/>
  <c r="DB1381" i="4" s="1"/>
  <c r="DT1381" i="4" s="1"/>
  <c r="DU1381" i="4" s="1"/>
  <c r="DV1381" i="4" s="1"/>
  <c r="EN1381" i="4" s="1"/>
  <c r="EO1381" i="4" s="1"/>
  <c r="EP1381" i="4" s="1"/>
  <c r="FH1381" i="4" s="1"/>
  <c r="FI1381" i="4" s="1"/>
  <c r="FJ1381" i="4" s="1"/>
  <c r="GB1381" i="4" s="1"/>
  <c r="GC1381" i="4" s="1"/>
  <c r="GD1381" i="4" s="1"/>
  <c r="AW1380" i="4"/>
  <c r="M1381" i="4"/>
  <c r="N1381" i="4" s="1"/>
  <c r="AU1380" i="4"/>
  <c r="AV1380" i="4" s="1"/>
  <c r="AE1381" i="4"/>
  <c r="BI1381" i="4"/>
  <c r="BD1381" i="4"/>
  <c r="BE1381" i="4" s="1"/>
  <c r="BF1381" i="4" s="1"/>
  <c r="BG1381" i="4" s="1"/>
  <c r="BH1381" i="4" s="1"/>
  <c r="AZ1381" i="4"/>
  <c r="CM1382" i="4"/>
  <c r="BX1382" i="4"/>
  <c r="BY1382" i="4" s="1"/>
  <c r="BZ1382" i="4" s="1"/>
  <c r="CA1382" i="4" s="1"/>
  <c r="CB1382" i="4" s="1"/>
  <c r="CC1382" i="4"/>
  <c r="BT1382" i="4"/>
  <c r="GK1381" i="4"/>
  <c r="GL1381" i="4" s="1"/>
  <c r="HT1376" i="4"/>
  <c r="HO1376" i="4"/>
  <c r="HH1377" i="4" l="1"/>
  <c r="HL1377" i="4" s="1"/>
  <c r="AJ1381" i="4"/>
  <c r="AK1381" i="4" s="1"/>
  <c r="AL1381" i="4" s="1"/>
  <c r="AM1381" i="4" s="1"/>
  <c r="AN1381" i="4" s="1"/>
  <c r="AO1381" i="4"/>
  <c r="AF1381" i="4"/>
  <c r="AD1381" i="4"/>
  <c r="W1381" i="4"/>
  <c r="O1382" i="4" s="1"/>
  <c r="V1381" i="4"/>
  <c r="CW1382" i="4"/>
  <c r="CN1382" i="4"/>
  <c r="CO1382" i="4" s="1"/>
  <c r="CP1382" i="4" s="1"/>
  <c r="CR1382" i="4"/>
  <c r="CS1382" i="4" s="1"/>
  <c r="CT1382" i="4" s="1"/>
  <c r="CU1382" i="4" s="1"/>
  <c r="CV1382" i="4" s="1"/>
  <c r="BA1381" i="4"/>
  <c r="BB1381" i="4" s="1"/>
  <c r="GV1381" i="4"/>
  <c r="GW1381" i="4" s="1"/>
  <c r="GX1381" i="4" s="1"/>
  <c r="HB1381" i="4"/>
  <c r="GU1381" i="4"/>
  <c r="GM1382" i="4" s="1"/>
  <c r="BU1382" i="4"/>
  <c r="BV1382" i="4" s="1"/>
  <c r="EQ1381" i="4" l="1"/>
  <c r="ER1381" i="4" s="1"/>
  <c r="EM1382" i="4" s="1"/>
  <c r="EE1383" i="4" s="1"/>
  <c r="FZ1381" i="4"/>
  <c r="GG1381" i="4" s="1"/>
  <c r="GH1382" i="4" s="1"/>
  <c r="FO1383" i="4" s="1"/>
  <c r="CI1381" i="4"/>
  <c r="CJ1381" i="4" s="1"/>
  <c r="FF1381" i="4"/>
  <c r="FM1381" i="4" s="1"/>
  <c r="FN1382" i="4" s="1"/>
  <c r="EU1383" i="4" s="1"/>
  <c r="EV1383" i="4" s="1"/>
  <c r="GT1381" i="4"/>
  <c r="HA1381" i="4" s="1"/>
  <c r="DC1381" i="4"/>
  <c r="DD1381" i="4" s="1"/>
  <c r="CY1382" i="4" s="1"/>
  <c r="CQ1383" i="4" s="1"/>
  <c r="FK1381" i="4"/>
  <c r="FL1381" i="4" s="1"/>
  <c r="FG1382" i="4" s="1"/>
  <c r="EY1383" i="4" s="1"/>
  <c r="EL1381" i="4"/>
  <c r="ES1381" i="4" s="1"/>
  <c r="ET1382" i="4" s="1"/>
  <c r="EA1383" i="4" s="1"/>
  <c r="EK1383" i="4" s="1"/>
  <c r="DW1381" i="4"/>
  <c r="DX1381" i="4" s="1"/>
  <c r="DS1382" i="4" s="1"/>
  <c r="DK1383" i="4" s="1"/>
  <c r="CX1381" i="4"/>
  <c r="DE1381" i="4" s="1"/>
  <c r="DF1382" i="4" s="1"/>
  <c r="CM1383" i="4" s="1"/>
  <c r="CW1383" i="4" s="1"/>
  <c r="HR1377" i="4"/>
  <c r="HY1377" i="4" s="1"/>
  <c r="GE1381" i="4"/>
  <c r="GF1381" i="4" s="1"/>
  <c r="GA1382" i="4" s="1"/>
  <c r="FS1383" i="4" s="1"/>
  <c r="DR1381" i="4"/>
  <c r="DY1381" i="4" s="1"/>
  <c r="DZ1382" i="4" s="1"/>
  <c r="DG1383" i="4" s="1"/>
  <c r="DH1383" i="4" s="1"/>
  <c r="CD1381" i="4"/>
  <c r="CK1381" i="4" s="1"/>
  <c r="CL1382" i="4" s="1"/>
  <c r="BJ1381" i="4"/>
  <c r="HM1377" i="4"/>
  <c r="AA1381" i="4"/>
  <c r="AB1381" i="4" s="1"/>
  <c r="AC1381" i="4"/>
  <c r="X1382" i="4"/>
  <c r="Y1382" i="4" s="1"/>
  <c r="Z1382" i="4" s="1"/>
  <c r="K1382" i="4"/>
  <c r="AG1381" i="4"/>
  <c r="AH1381" i="4" s="1"/>
  <c r="BK1381" i="4"/>
  <c r="BR1381" i="4"/>
  <c r="GI1382" i="4"/>
  <c r="CE1382" i="4"/>
  <c r="BW1383" i="4" s="1"/>
  <c r="FY1383" i="4"/>
  <c r="FP1383" i="4"/>
  <c r="FT1383" i="4"/>
  <c r="FU1383" i="4" s="1"/>
  <c r="FV1383" i="4" s="1"/>
  <c r="FW1383" i="4" s="1"/>
  <c r="FX1383" i="4" s="1"/>
  <c r="GY1381" i="4"/>
  <c r="GZ1381" i="4" s="1"/>
  <c r="DI1383" i="4" l="1"/>
  <c r="DJ1383" i="4" s="1"/>
  <c r="HS1377" i="4"/>
  <c r="EW1383" i="4"/>
  <c r="EX1383" i="4" s="1"/>
  <c r="HP1377" i="4"/>
  <c r="HU1377" i="4" s="1"/>
  <c r="FQ1383" i="4"/>
  <c r="FR1383" i="4" s="1"/>
  <c r="EF1383" i="4"/>
  <c r="EG1383" i="4" s="1"/>
  <c r="EH1383" i="4" s="1"/>
  <c r="EI1383" i="4" s="1"/>
  <c r="EJ1383" i="4" s="1"/>
  <c r="DL1383" i="4"/>
  <c r="DM1383" i="4" s="1"/>
  <c r="DN1383" i="4" s="1"/>
  <c r="DO1383" i="4" s="1"/>
  <c r="DP1383" i="4" s="1"/>
  <c r="EB1383" i="4"/>
  <c r="EC1383" i="4" s="1"/>
  <c r="ED1383" i="4" s="1"/>
  <c r="DQ1383" i="4"/>
  <c r="FE1383" i="4"/>
  <c r="EZ1383" i="4"/>
  <c r="FA1383" i="4" s="1"/>
  <c r="FB1383" i="4" s="1"/>
  <c r="FC1383" i="4" s="1"/>
  <c r="FD1383" i="4" s="1"/>
  <c r="AX1381" i="4"/>
  <c r="AQ1381" i="4"/>
  <c r="AI1382" i="4" s="1"/>
  <c r="AR1382" i="4" s="1"/>
  <c r="AS1382" i="4" s="1"/>
  <c r="AT1382" i="4" s="1"/>
  <c r="AP1381" i="4"/>
  <c r="P1382" i="4"/>
  <c r="Q1382" i="4" s="1"/>
  <c r="R1382" i="4" s="1"/>
  <c r="S1382" i="4" s="1"/>
  <c r="T1382" i="4" s="1"/>
  <c r="U1382" i="4"/>
  <c r="L1382" i="4"/>
  <c r="CR1383" i="4"/>
  <c r="CS1383" i="4" s="1"/>
  <c r="CT1383" i="4" s="1"/>
  <c r="CU1383" i="4" s="1"/>
  <c r="CV1383" i="4" s="1"/>
  <c r="CN1383" i="4"/>
  <c r="CO1383" i="4" s="1"/>
  <c r="CP1383" i="4" s="1"/>
  <c r="BQ1381" i="4"/>
  <c r="BO1381" i="4"/>
  <c r="BP1381" i="4" s="1"/>
  <c r="AY1382" i="4"/>
  <c r="BC1382" i="4"/>
  <c r="BS1383" i="4"/>
  <c r="GS1382" i="4"/>
  <c r="GN1382" i="4"/>
  <c r="GO1382" i="4" s="1"/>
  <c r="GP1382" i="4" s="1"/>
  <c r="GQ1382" i="4" s="1"/>
  <c r="GR1382" i="4" s="1"/>
  <c r="GJ1382" i="4"/>
  <c r="AW1381" i="4" l="1"/>
  <c r="AE1382" i="4"/>
  <c r="M1382" i="4"/>
  <c r="N1382" i="4" s="1"/>
  <c r="BL1382" i="4"/>
  <c r="BM1382" i="4" s="1"/>
  <c r="BN1382" i="4" s="1"/>
  <c r="CF1382" i="4" s="1"/>
  <c r="CG1382" i="4" s="1"/>
  <c r="CH1382" i="4" s="1"/>
  <c r="CZ1382" i="4" s="1"/>
  <c r="DA1382" i="4" s="1"/>
  <c r="DB1382" i="4" s="1"/>
  <c r="DT1382" i="4" s="1"/>
  <c r="DU1382" i="4" s="1"/>
  <c r="DV1382" i="4" s="1"/>
  <c r="EN1382" i="4" s="1"/>
  <c r="EO1382" i="4" s="1"/>
  <c r="EP1382" i="4" s="1"/>
  <c r="FH1382" i="4" s="1"/>
  <c r="FI1382" i="4" s="1"/>
  <c r="FJ1382" i="4" s="1"/>
  <c r="GB1382" i="4" s="1"/>
  <c r="GC1382" i="4" s="1"/>
  <c r="GD1382" i="4" s="1"/>
  <c r="GV1382" i="4" s="1"/>
  <c r="HJ1377" i="4"/>
  <c r="AU1381" i="4"/>
  <c r="AV1381" i="4" s="1"/>
  <c r="HK1377" i="4"/>
  <c r="HQ1377" i="4" s="1"/>
  <c r="BD1382" i="4"/>
  <c r="BE1382" i="4" s="1"/>
  <c r="BF1382" i="4" s="1"/>
  <c r="BG1382" i="4" s="1"/>
  <c r="BH1382" i="4" s="1"/>
  <c r="BI1382" i="4"/>
  <c r="AZ1382" i="4"/>
  <c r="CC1383" i="4"/>
  <c r="BX1383" i="4"/>
  <c r="BY1383" i="4" s="1"/>
  <c r="BZ1383" i="4" s="1"/>
  <c r="CA1383" i="4" s="1"/>
  <c r="CB1383" i="4" s="1"/>
  <c r="BT1383" i="4"/>
  <c r="GK1382" i="4"/>
  <c r="GL1382" i="4" s="1"/>
  <c r="HH1378" i="4" l="1"/>
  <c r="HM1378" i="4" s="1"/>
  <c r="HS1378" i="4" s="1"/>
  <c r="W1382" i="4"/>
  <c r="O1383" i="4" s="1"/>
  <c r="AD1382" i="4"/>
  <c r="GW1382" i="4"/>
  <c r="GX1382" i="4" s="1"/>
  <c r="HT1377" i="4"/>
  <c r="HO1377" i="4"/>
  <c r="AO1382" i="4"/>
  <c r="AJ1382" i="4"/>
  <c r="AK1382" i="4" s="1"/>
  <c r="AL1382" i="4" s="1"/>
  <c r="AM1382" i="4" s="1"/>
  <c r="AN1382" i="4" s="1"/>
  <c r="AF1382" i="4"/>
  <c r="BA1382" i="4"/>
  <c r="BB1382" i="4" s="1"/>
  <c r="BU1383" i="4"/>
  <c r="BV1383" i="4" s="1"/>
  <c r="HB1382" i="4"/>
  <c r="GU1382" i="4"/>
  <c r="HL1378" i="4" l="1"/>
  <c r="HP1378" i="4"/>
  <c r="HU1378" i="4" s="1"/>
  <c r="CX1382" i="4"/>
  <c r="DE1382" i="4" s="1"/>
  <c r="DF1383" i="4" s="1"/>
  <c r="CM1384" i="4" s="1"/>
  <c r="CR1384" i="4" s="1"/>
  <c r="CS1384" i="4" s="1"/>
  <c r="CT1384" i="4" s="1"/>
  <c r="CU1384" i="4" s="1"/>
  <c r="CV1384" i="4" s="1"/>
  <c r="HR1378" i="4"/>
  <c r="HY1378" i="4" s="1"/>
  <c r="FZ1382" i="4"/>
  <c r="GG1382" i="4" s="1"/>
  <c r="GH1383" i="4" s="1"/>
  <c r="FO1384" i="4" s="1"/>
  <c r="FT1384" i="4" s="1"/>
  <c r="FU1384" i="4" s="1"/>
  <c r="FV1384" i="4" s="1"/>
  <c r="FW1384" i="4" s="1"/>
  <c r="FX1384" i="4" s="1"/>
  <c r="GT1382" i="4"/>
  <c r="HA1382" i="4" s="1"/>
  <c r="FF1382" i="4"/>
  <c r="FM1382" i="4" s="1"/>
  <c r="FN1383" i="4" s="1"/>
  <c r="EU1384" i="4" s="1"/>
  <c r="FE1384" i="4" s="1"/>
  <c r="DR1382" i="4"/>
  <c r="DY1382" i="4" s="1"/>
  <c r="DZ1383" i="4" s="1"/>
  <c r="DG1384" i="4" s="1"/>
  <c r="DQ1384" i="4" s="1"/>
  <c r="EL1382" i="4"/>
  <c r="ES1382" i="4" s="1"/>
  <c r="ET1383" i="4" s="1"/>
  <c r="EA1384" i="4" s="1"/>
  <c r="EF1384" i="4" s="1"/>
  <c r="EG1384" i="4" s="1"/>
  <c r="EH1384" i="4" s="1"/>
  <c r="EI1384" i="4" s="1"/>
  <c r="EJ1384" i="4" s="1"/>
  <c r="AG1382" i="4"/>
  <c r="AH1382" i="4" s="1"/>
  <c r="AA1382" i="4"/>
  <c r="AB1382" i="4" s="1"/>
  <c r="X1383" i="4"/>
  <c r="Y1383" i="4" s="1"/>
  <c r="Z1383" i="4" s="1"/>
  <c r="K1383" i="4"/>
  <c r="BK1382" i="4"/>
  <c r="BR1382" i="4"/>
  <c r="GM1383" i="4"/>
  <c r="GI1383" i="4"/>
  <c r="GY1382" i="4"/>
  <c r="GZ1382" i="4" s="1"/>
  <c r="BJ1382" i="4" l="1"/>
  <c r="V1382" i="4"/>
  <c r="AC1382" i="4" s="1"/>
  <c r="CW1384" i="4"/>
  <c r="CN1384" i="4"/>
  <c r="DC1382" i="4"/>
  <c r="DD1382" i="4" s="1"/>
  <c r="CY1383" i="4" s="1"/>
  <c r="CQ1384" i="4" s="1"/>
  <c r="CI1382" i="4"/>
  <c r="CJ1382" i="4" s="1"/>
  <c r="CE1383" i="4" s="1"/>
  <c r="BW1384" i="4" s="1"/>
  <c r="FK1382" i="4"/>
  <c r="FL1382" i="4" s="1"/>
  <c r="FG1383" i="4" s="1"/>
  <c r="EY1384" i="4" s="1"/>
  <c r="DW1382" i="4"/>
  <c r="DX1382" i="4" s="1"/>
  <c r="DS1383" i="4" s="1"/>
  <c r="DK1384" i="4" s="1"/>
  <c r="CD1382" i="4"/>
  <c r="CK1382" i="4" s="1"/>
  <c r="CL1383" i="4" s="1"/>
  <c r="BS1384" i="4" s="1"/>
  <c r="EQ1382" i="4"/>
  <c r="ER1382" i="4" s="1"/>
  <c r="EM1383" i="4" s="1"/>
  <c r="EE1384" i="4" s="1"/>
  <c r="GE1382" i="4"/>
  <c r="GF1382" i="4" s="1"/>
  <c r="GA1383" i="4" s="1"/>
  <c r="FS1384" i="4" s="1"/>
  <c r="EZ1384" i="4"/>
  <c r="FA1384" i="4" s="1"/>
  <c r="FB1384" i="4" s="1"/>
  <c r="FC1384" i="4" s="1"/>
  <c r="FD1384" i="4" s="1"/>
  <c r="EK1384" i="4"/>
  <c r="EB1384" i="4"/>
  <c r="EV1384" i="4"/>
  <c r="DH1384" i="4"/>
  <c r="DL1384" i="4"/>
  <c r="DM1384" i="4" s="1"/>
  <c r="DN1384" i="4" s="1"/>
  <c r="DO1384" i="4" s="1"/>
  <c r="DP1384" i="4" s="1"/>
  <c r="FY1384" i="4"/>
  <c r="FP1384" i="4"/>
  <c r="U1383" i="4"/>
  <c r="P1383" i="4"/>
  <c r="Q1383" i="4" s="1"/>
  <c r="R1383" i="4" s="1"/>
  <c r="S1383" i="4" s="1"/>
  <c r="T1383" i="4" s="1"/>
  <c r="L1383" i="4"/>
  <c r="AX1382" i="4"/>
  <c r="AQ1382" i="4"/>
  <c r="AI1383" i="4" s="1"/>
  <c r="AR1383" i="4" s="1"/>
  <c r="AS1383" i="4" s="1"/>
  <c r="AT1383" i="4" s="1"/>
  <c r="AP1382" i="4"/>
  <c r="BQ1382" i="4"/>
  <c r="BO1382" i="4"/>
  <c r="BP1382" i="4" s="1"/>
  <c r="BC1383" i="4"/>
  <c r="AY1383" i="4"/>
  <c r="GS1383" i="4"/>
  <c r="GN1383" i="4"/>
  <c r="GO1383" i="4" s="1"/>
  <c r="GP1383" i="4" s="1"/>
  <c r="GQ1383" i="4" s="1"/>
  <c r="GR1383" i="4" s="1"/>
  <c r="GJ1383" i="4"/>
  <c r="EW1384" i="4" l="1"/>
  <c r="EX1384" i="4" s="1"/>
  <c r="DI1384" i="4"/>
  <c r="DJ1384" i="4" s="1"/>
  <c r="CO1384" i="4"/>
  <c r="CP1384" i="4" s="1"/>
  <c r="EC1384" i="4"/>
  <c r="ED1384" i="4" s="1"/>
  <c r="FQ1384" i="4"/>
  <c r="FR1384" i="4" s="1"/>
  <c r="AW1382" i="4"/>
  <c r="AU1382" i="4"/>
  <c r="AV1382" i="4" s="1"/>
  <c r="AE1383" i="4"/>
  <c r="M1383" i="4"/>
  <c r="N1383" i="4" s="1"/>
  <c r="BL1383" i="4"/>
  <c r="BM1383" i="4" s="1"/>
  <c r="BN1383" i="4" s="1"/>
  <c r="CF1383" i="4" s="1"/>
  <c r="CG1383" i="4" s="1"/>
  <c r="CH1383" i="4" s="1"/>
  <c r="CZ1383" i="4" s="1"/>
  <c r="DA1383" i="4" s="1"/>
  <c r="DB1383" i="4" s="1"/>
  <c r="DT1383" i="4" s="1"/>
  <c r="DU1383" i="4" s="1"/>
  <c r="DV1383" i="4" s="1"/>
  <c r="EN1383" i="4" s="1"/>
  <c r="EO1383" i="4" s="1"/>
  <c r="EP1383" i="4" s="1"/>
  <c r="FH1383" i="4" s="1"/>
  <c r="FI1383" i="4" s="1"/>
  <c r="FJ1383" i="4" s="1"/>
  <c r="GB1383" i="4" s="1"/>
  <c r="GC1383" i="4" s="1"/>
  <c r="GD1383" i="4" s="1"/>
  <c r="HJ1378" i="4"/>
  <c r="HT1378" i="4" s="1"/>
  <c r="HK1378" i="4"/>
  <c r="HQ1378" i="4" s="1"/>
  <c r="BD1383" i="4"/>
  <c r="BE1383" i="4" s="1"/>
  <c r="BF1383" i="4" s="1"/>
  <c r="BG1383" i="4" s="1"/>
  <c r="BH1383" i="4" s="1"/>
  <c r="BI1383" i="4"/>
  <c r="AZ1383" i="4"/>
  <c r="GK1383" i="4"/>
  <c r="GL1383" i="4" s="1"/>
  <c r="CC1384" i="4"/>
  <c r="BX1384" i="4"/>
  <c r="BY1384" i="4" s="1"/>
  <c r="BZ1384" i="4" s="1"/>
  <c r="CA1384" i="4" s="1"/>
  <c r="CB1384" i="4" s="1"/>
  <c r="BT1384" i="4"/>
  <c r="HH1379" i="4" l="1"/>
  <c r="HM1379" i="4" s="1"/>
  <c r="HS1379" i="4" s="1"/>
  <c r="HO1378" i="4"/>
  <c r="AD1383" i="4"/>
  <c r="W1383" i="4"/>
  <c r="O1384" i="4" s="1"/>
  <c r="X1384" i="4" s="1"/>
  <c r="Y1384" i="4" s="1"/>
  <c r="Z1384" i="4" s="1"/>
  <c r="AO1383" i="4"/>
  <c r="AJ1383" i="4"/>
  <c r="AK1383" i="4" s="1"/>
  <c r="AL1383" i="4" s="1"/>
  <c r="AM1383" i="4" s="1"/>
  <c r="AN1383" i="4" s="1"/>
  <c r="AF1383" i="4"/>
  <c r="GV1383" i="4"/>
  <c r="GW1383" i="4" s="1"/>
  <c r="GX1383" i="4" s="1"/>
  <c r="BA1383" i="4"/>
  <c r="BB1383" i="4" s="1"/>
  <c r="BU1384" i="4"/>
  <c r="BV1384" i="4" s="1"/>
  <c r="GU1383" i="4"/>
  <c r="GM1384" i="4" s="1"/>
  <c r="HB1383" i="4"/>
  <c r="HL1379" i="4" l="1"/>
  <c r="HP1379" i="4"/>
  <c r="HU1379" i="4" s="1"/>
  <c r="HR1379" i="4"/>
  <c r="HY1379" i="4" s="1"/>
  <c r="FZ1383" i="4"/>
  <c r="GG1383" i="4" s="1"/>
  <c r="GH1384" i="4" s="1"/>
  <c r="FO1385" i="4" s="1"/>
  <c r="FY1385" i="4" s="1"/>
  <c r="AA1383" i="4"/>
  <c r="AB1383" i="4" s="1"/>
  <c r="K1384" i="4"/>
  <c r="AG1383" i="4"/>
  <c r="AH1383" i="4" s="1"/>
  <c r="BK1383" i="4"/>
  <c r="BO1383" i="4" s="1"/>
  <c r="BP1383" i="4" s="1"/>
  <c r="BR1383" i="4"/>
  <c r="GY1383" i="4"/>
  <c r="GZ1383" i="4" s="1"/>
  <c r="GI1384" i="4"/>
  <c r="BJ1383" i="4" l="1"/>
  <c r="V1383" i="4"/>
  <c r="AC1383" i="4" s="1"/>
  <c r="DC1383" i="4"/>
  <c r="DD1383" i="4" s="1"/>
  <c r="CY1384" i="4" s="1"/>
  <c r="CQ1385" i="4" s="1"/>
  <c r="CI1383" i="4"/>
  <c r="CJ1383" i="4" s="1"/>
  <c r="CE1384" i="4" s="1"/>
  <c r="BW1385" i="4" s="1"/>
  <c r="EQ1383" i="4"/>
  <c r="ER1383" i="4" s="1"/>
  <c r="EM1384" i="4" s="1"/>
  <c r="EE1385" i="4" s="1"/>
  <c r="EL1383" i="4"/>
  <c r="ES1383" i="4" s="1"/>
  <c r="ET1384" i="4" s="1"/>
  <c r="EA1385" i="4" s="1"/>
  <c r="CX1383" i="4"/>
  <c r="DE1383" i="4" s="1"/>
  <c r="DF1384" i="4" s="1"/>
  <c r="CM1385" i="4" s="1"/>
  <c r="FF1383" i="4"/>
  <c r="FM1383" i="4" s="1"/>
  <c r="FN1384" i="4" s="1"/>
  <c r="EU1385" i="4" s="1"/>
  <c r="DW1383" i="4"/>
  <c r="DX1383" i="4" s="1"/>
  <c r="DS1384" i="4" s="1"/>
  <c r="DK1385" i="4" s="1"/>
  <c r="GE1383" i="4"/>
  <c r="GF1383" i="4" s="1"/>
  <c r="GA1384" i="4" s="1"/>
  <c r="FS1385" i="4" s="1"/>
  <c r="CD1383" i="4"/>
  <c r="CK1383" i="4" s="1"/>
  <c r="CL1384" i="4" s="1"/>
  <c r="BS1385" i="4" s="1"/>
  <c r="FK1383" i="4"/>
  <c r="FL1383" i="4" s="1"/>
  <c r="FG1384" i="4" s="1"/>
  <c r="EY1385" i="4" s="1"/>
  <c r="GT1383" i="4"/>
  <c r="HA1383" i="4" s="1"/>
  <c r="DR1383" i="4"/>
  <c r="DY1383" i="4" s="1"/>
  <c r="DZ1384" i="4" s="1"/>
  <c r="DG1385" i="4" s="1"/>
  <c r="FT1385" i="4"/>
  <c r="FU1385" i="4" s="1"/>
  <c r="FV1385" i="4" s="1"/>
  <c r="FW1385" i="4" s="1"/>
  <c r="FX1385" i="4" s="1"/>
  <c r="FP1385" i="4"/>
  <c r="U1384" i="4"/>
  <c r="P1384" i="4"/>
  <c r="Q1384" i="4" s="1"/>
  <c r="R1384" i="4" s="1"/>
  <c r="S1384" i="4" s="1"/>
  <c r="T1384" i="4" s="1"/>
  <c r="L1384" i="4"/>
  <c r="AX1383" i="4"/>
  <c r="AQ1383" i="4"/>
  <c r="HK1379" i="4" s="1"/>
  <c r="HQ1379" i="4" s="1"/>
  <c r="AP1383" i="4"/>
  <c r="AY1384" i="4"/>
  <c r="BQ1383" i="4"/>
  <c r="HJ1379" i="4"/>
  <c r="HT1379" i="4" s="1"/>
  <c r="BC1384" i="4"/>
  <c r="GS1384" i="4"/>
  <c r="GN1384" i="4"/>
  <c r="GO1384" i="4" s="1"/>
  <c r="GP1384" i="4" s="1"/>
  <c r="GQ1384" i="4" s="1"/>
  <c r="GR1384" i="4" s="1"/>
  <c r="GJ1384" i="4"/>
  <c r="FQ1385" i="4" l="1"/>
  <c r="FR1385" i="4" s="1"/>
  <c r="DH1385" i="4"/>
  <c r="DI1385" i="4" s="1"/>
  <c r="DJ1385" i="4" s="1"/>
  <c r="DQ1385" i="4"/>
  <c r="DL1385" i="4"/>
  <c r="DM1385" i="4" s="1"/>
  <c r="DN1385" i="4" s="1"/>
  <c r="DO1385" i="4" s="1"/>
  <c r="DP1385" i="4" s="1"/>
  <c r="EV1385" i="4"/>
  <c r="EW1385" i="4" s="1"/>
  <c r="EX1385" i="4" s="1"/>
  <c r="FE1385" i="4"/>
  <c r="EZ1385" i="4"/>
  <c r="FA1385" i="4" s="1"/>
  <c r="FB1385" i="4" s="1"/>
  <c r="FC1385" i="4" s="1"/>
  <c r="FD1385" i="4" s="1"/>
  <c r="CR1385" i="4"/>
  <c r="CS1385" i="4" s="1"/>
  <c r="CT1385" i="4" s="1"/>
  <c r="CU1385" i="4" s="1"/>
  <c r="CV1385" i="4" s="1"/>
  <c r="CW1385" i="4"/>
  <c r="CN1385" i="4"/>
  <c r="CO1385" i="4" s="1"/>
  <c r="CP1385" i="4" s="1"/>
  <c r="EK1385" i="4"/>
  <c r="EF1385" i="4"/>
  <c r="EG1385" i="4" s="1"/>
  <c r="EH1385" i="4" s="1"/>
  <c r="EI1385" i="4" s="1"/>
  <c r="EJ1385" i="4" s="1"/>
  <c r="EB1385" i="4"/>
  <c r="EC1385" i="4" s="1"/>
  <c r="ED1385" i="4" s="1"/>
  <c r="AW1383" i="4"/>
  <c r="AI1384" i="4"/>
  <c r="AR1384" i="4" s="1"/>
  <c r="AS1384" i="4" s="1"/>
  <c r="AT1384" i="4" s="1"/>
  <c r="BL1384" i="4" s="1"/>
  <c r="BM1384" i="4" s="1"/>
  <c r="BN1384" i="4" s="1"/>
  <c r="CF1384" i="4" s="1"/>
  <c r="CG1384" i="4" s="1"/>
  <c r="CH1384" i="4" s="1"/>
  <c r="CZ1384" i="4" s="1"/>
  <c r="DA1384" i="4" s="1"/>
  <c r="DB1384" i="4" s="1"/>
  <c r="DT1384" i="4" s="1"/>
  <c r="DU1384" i="4" s="1"/>
  <c r="DV1384" i="4" s="1"/>
  <c r="EN1384" i="4" s="1"/>
  <c r="EO1384" i="4" s="1"/>
  <c r="EP1384" i="4" s="1"/>
  <c r="FH1384" i="4" s="1"/>
  <c r="FI1384" i="4" s="1"/>
  <c r="FJ1384" i="4" s="1"/>
  <c r="GB1384" i="4" s="1"/>
  <c r="GC1384" i="4" s="1"/>
  <c r="GD1384" i="4" s="1"/>
  <c r="GV1384" i="4" s="1"/>
  <c r="GW1384" i="4" s="1"/>
  <c r="GX1384" i="4" s="1"/>
  <c r="AU1383" i="4"/>
  <c r="AV1383" i="4" s="1"/>
  <c r="AE1384" i="4"/>
  <c r="M1384" i="4"/>
  <c r="N1384" i="4" s="1"/>
  <c r="HO1379" i="4"/>
  <c r="BD1384" i="4"/>
  <c r="BE1384" i="4" s="1"/>
  <c r="BF1384" i="4" s="1"/>
  <c r="BG1384" i="4" s="1"/>
  <c r="BH1384" i="4" s="1"/>
  <c r="BI1384" i="4"/>
  <c r="AZ1384" i="4"/>
  <c r="GK1384" i="4"/>
  <c r="GL1384" i="4" s="1"/>
  <c r="CC1385" i="4"/>
  <c r="BX1385" i="4"/>
  <c r="BY1385" i="4" s="1"/>
  <c r="BZ1385" i="4" s="1"/>
  <c r="CA1385" i="4" s="1"/>
  <c r="CB1385" i="4" s="1"/>
  <c r="BT1385" i="4"/>
  <c r="HH1380" i="4" l="1"/>
  <c r="HL1380" i="4" s="1"/>
  <c r="FK1384" i="4" s="1"/>
  <c r="FL1384" i="4" s="1"/>
  <c r="FG1385" i="4" s="1"/>
  <c r="EY1386" i="4" s="1"/>
  <c r="AJ1384" i="4"/>
  <c r="AK1384" i="4" s="1"/>
  <c r="AL1384" i="4" s="1"/>
  <c r="AM1384" i="4" s="1"/>
  <c r="AN1384" i="4" s="1"/>
  <c r="AO1384" i="4"/>
  <c r="AF1384" i="4"/>
  <c r="W1384" i="4"/>
  <c r="O1385" i="4" s="1"/>
  <c r="AD1384" i="4"/>
  <c r="K1385" i="4" s="1"/>
  <c r="V1384" i="4"/>
  <c r="BA1384" i="4"/>
  <c r="BB1384" i="4" s="1"/>
  <c r="BJ1384" i="4" s="1"/>
  <c r="HB1384" i="4"/>
  <c r="GU1384" i="4"/>
  <c r="BU1385" i="4"/>
  <c r="BV1385" i="4" s="1"/>
  <c r="CI1384" i="4" l="1"/>
  <c r="CJ1384" i="4" s="1"/>
  <c r="EQ1384" i="4"/>
  <c r="ER1384" i="4" s="1"/>
  <c r="EM1385" i="4" s="1"/>
  <c r="EE1386" i="4" s="1"/>
  <c r="DC1384" i="4"/>
  <c r="DD1384" i="4" s="1"/>
  <c r="CY1385" i="4" s="1"/>
  <c r="CQ1386" i="4" s="1"/>
  <c r="GE1384" i="4"/>
  <c r="GF1384" i="4" s="1"/>
  <c r="GA1385" i="4" s="1"/>
  <c r="FS1386" i="4" s="1"/>
  <c r="DW1384" i="4"/>
  <c r="DX1384" i="4" s="1"/>
  <c r="DS1385" i="4" s="1"/>
  <c r="DK1386" i="4" s="1"/>
  <c r="EL1384" i="4"/>
  <c r="ES1384" i="4" s="1"/>
  <c r="ET1385" i="4" s="1"/>
  <c r="EA1386" i="4" s="1"/>
  <c r="EK1386" i="4" s="1"/>
  <c r="DR1384" i="4"/>
  <c r="DY1384" i="4" s="1"/>
  <c r="DZ1385" i="4" s="1"/>
  <c r="DG1386" i="4" s="1"/>
  <c r="DQ1386" i="4" s="1"/>
  <c r="FZ1384" i="4"/>
  <c r="GG1384" i="4" s="1"/>
  <c r="GH1385" i="4" s="1"/>
  <c r="FO1386" i="4" s="1"/>
  <c r="FT1386" i="4" s="1"/>
  <c r="FU1386" i="4" s="1"/>
  <c r="FV1386" i="4" s="1"/>
  <c r="FW1386" i="4" s="1"/>
  <c r="FX1386" i="4" s="1"/>
  <c r="HR1380" i="4"/>
  <c r="HY1380" i="4" s="1"/>
  <c r="CX1384" i="4"/>
  <c r="DE1384" i="4" s="1"/>
  <c r="DF1385" i="4" s="1"/>
  <c r="CM1386" i="4" s="1"/>
  <c r="CN1386" i="4" s="1"/>
  <c r="CO1386" i="4" s="1"/>
  <c r="CP1386" i="4" s="1"/>
  <c r="FF1384" i="4"/>
  <c r="FM1384" i="4" s="1"/>
  <c r="FN1385" i="4" s="1"/>
  <c r="EU1386" i="4" s="1"/>
  <c r="FE1386" i="4" s="1"/>
  <c r="CD1384" i="4"/>
  <c r="CK1384" i="4" s="1"/>
  <c r="CL1385" i="4" s="1"/>
  <c r="GT1384" i="4"/>
  <c r="HA1384" i="4" s="1"/>
  <c r="HM1380" i="4"/>
  <c r="AC1384" i="4"/>
  <c r="U1385" i="4"/>
  <c r="P1385" i="4"/>
  <c r="Q1385" i="4" s="1"/>
  <c r="R1385" i="4" s="1"/>
  <c r="S1385" i="4" s="1"/>
  <c r="T1385" i="4" s="1"/>
  <c r="L1385" i="4"/>
  <c r="AA1384" i="4"/>
  <c r="AB1384" i="4" s="1"/>
  <c r="X1385" i="4"/>
  <c r="Y1385" i="4" s="1"/>
  <c r="Z1385" i="4" s="1"/>
  <c r="AG1384" i="4"/>
  <c r="AH1384" i="4" s="1"/>
  <c r="BK1384" i="4"/>
  <c r="BC1385" i="4" s="1"/>
  <c r="BR1384" i="4"/>
  <c r="GM1385" i="4"/>
  <c r="GY1384" i="4"/>
  <c r="GZ1384" i="4" s="1"/>
  <c r="CE1385" i="4"/>
  <c r="GI1385" i="4"/>
  <c r="EV1386" i="4" l="1"/>
  <c r="EW1386" i="4" s="1"/>
  <c r="EX1386" i="4" s="1"/>
  <c r="EZ1386" i="4"/>
  <c r="FA1386" i="4" s="1"/>
  <c r="FB1386" i="4" s="1"/>
  <c r="FC1386" i="4" s="1"/>
  <c r="FD1386" i="4" s="1"/>
  <c r="FP1386" i="4"/>
  <c r="FQ1386" i="4" s="1"/>
  <c r="FR1386" i="4" s="1"/>
  <c r="FY1386" i="4"/>
  <c r="CW1386" i="4"/>
  <c r="CR1386" i="4"/>
  <c r="CS1386" i="4" s="1"/>
  <c r="CT1386" i="4" s="1"/>
  <c r="CU1386" i="4" s="1"/>
  <c r="CV1386" i="4" s="1"/>
  <c r="DL1386" i="4"/>
  <c r="DM1386" i="4" s="1"/>
  <c r="DN1386" i="4" s="1"/>
  <c r="DO1386" i="4" s="1"/>
  <c r="DP1386" i="4" s="1"/>
  <c r="DH1386" i="4"/>
  <c r="DI1386" i="4" s="1"/>
  <c r="DJ1386" i="4" s="1"/>
  <c r="HP1380" i="4"/>
  <c r="HU1380" i="4" s="1"/>
  <c r="HS1380" i="4"/>
  <c r="EB1386" i="4"/>
  <c r="EC1386" i="4" s="1"/>
  <c r="ED1386" i="4" s="1"/>
  <c r="EF1386" i="4"/>
  <c r="EG1386" i="4" s="1"/>
  <c r="EH1386" i="4" s="1"/>
  <c r="EI1386" i="4" s="1"/>
  <c r="EJ1386" i="4" s="1"/>
  <c r="AQ1384" i="4"/>
  <c r="HK1380" i="4" s="1"/>
  <c r="HQ1380" i="4" s="1"/>
  <c r="AX1384" i="4"/>
  <c r="AE1385" i="4" s="1"/>
  <c r="AP1384" i="4"/>
  <c r="M1385" i="4"/>
  <c r="N1385" i="4" s="1"/>
  <c r="BQ1384" i="4"/>
  <c r="AY1385" i="4"/>
  <c r="BO1384" i="4"/>
  <c r="BP1384" i="4" s="1"/>
  <c r="BW1386" i="4"/>
  <c r="BS1386" i="4"/>
  <c r="GS1385" i="4"/>
  <c r="GN1385" i="4"/>
  <c r="GO1385" i="4" s="1"/>
  <c r="GP1385" i="4" s="1"/>
  <c r="GQ1385" i="4" s="1"/>
  <c r="GR1385" i="4" s="1"/>
  <c r="GJ1385" i="4"/>
  <c r="AI1385" i="4" l="1"/>
  <c r="AR1385" i="4" s="1"/>
  <c r="AS1385" i="4" s="1"/>
  <c r="AT1385" i="4" s="1"/>
  <c r="BL1385" i="4" s="1"/>
  <c r="BM1385" i="4" s="1"/>
  <c r="BN1385" i="4" s="1"/>
  <c r="CF1385" i="4" s="1"/>
  <c r="CG1385" i="4" s="1"/>
  <c r="CH1385" i="4" s="1"/>
  <c r="CZ1385" i="4" s="1"/>
  <c r="DA1385" i="4" s="1"/>
  <c r="DB1385" i="4" s="1"/>
  <c r="DT1385" i="4" s="1"/>
  <c r="DU1385" i="4" s="1"/>
  <c r="DV1385" i="4" s="1"/>
  <c r="EN1385" i="4" s="1"/>
  <c r="EO1385" i="4" s="1"/>
  <c r="EP1385" i="4" s="1"/>
  <c r="FH1385" i="4" s="1"/>
  <c r="FI1385" i="4" s="1"/>
  <c r="FJ1385" i="4" s="1"/>
  <c r="GB1385" i="4" s="1"/>
  <c r="GC1385" i="4" s="1"/>
  <c r="GD1385" i="4" s="1"/>
  <c r="GV1385" i="4" s="1"/>
  <c r="GW1385" i="4" s="1"/>
  <c r="GX1385" i="4" s="1"/>
  <c r="HJ1380" i="4"/>
  <c r="HT1380" i="4" s="1"/>
  <c r="AW1384" i="4"/>
  <c r="W1385" i="4"/>
  <c r="O1386" i="4" s="1"/>
  <c r="AD1385" i="4"/>
  <c r="AU1384" i="4"/>
  <c r="AV1384" i="4" s="1"/>
  <c r="AJ1385" i="4"/>
  <c r="AK1385" i="4" s="1"/>
  <c r="AL1385" i="4" s="1"/>
  <c r="AM1385" i="4" s="1"/>
  <c r="AN1385" i="4" s="1"/>
  <c r="AO1385" i="4"/>
  <c r="AF1385" i="4"/>
  <c r="BI1385" i="4"/>
  <c r="BD1385" i="4"/>
  <c r="BE1385" i="4" s="1"/>
  <c r="BF1385" i="4" s="1"/>
  <c r="BG1385" i="4" s="1"/>
  <c r="BH1385" i="4" s="1"/>
  <c r="AZ1385" i="4"/>
  <c r="GK1385" i="4"/>
  <c r="GL1385" i="4" s="1"/>
  <c r="CC1386" i="4"/>
  <c r="BX1386" i="4"/>
  <c r="BY1386" i="4" s="1"/>
  <c r="BZ1386" i="4" s="1"/>
  <c r="CA1386" i="4" s="1"/>
  <c r="CB1386" i="4" s="1"/>
  <c r="BT1386" i="4"/>
  <c r="HH1381" i="4" l="1"/>
  <c r="HM1381" i="4" s="1"/>
  <c r="HS1381" i="4" s="1"/>
  <c r="HO1380" i="4"/>
  <c r="AG1385" i="4"/>
  <c r="AH1385" i="4" s="1"/>
  <c r="X1386" i="4"/>
  <c r="Y1386" i="4" s="1"/>
  <c r="Z1386" i="4" s="1"/>
  <c r="K1386" i="4"/>
  <c r="BA1385" i="4"/>
  <c r="BB1385" i="4" s="1"/>
  <c r="BJ1385" i="4" s="1"/>
  <c r="BU1386" i="4"/>
  <c r="BV1386" i="4" s="1"/>
  <c r="HB1385" i="4"/>
  <c r="GI1386" i="4" s="1"/>
  <c r="GU1385" i="4"/>
  <c r="GM1386" i="4" s="1"/>
  <c r="HL1381" i="4" l="1"/>
  <c r="AA1385" i="4"/>
  <c r="AB1385" i="4" s="1"/>
  <c r="P1386" i="4"/>
  <c r="Q1386" i="4" s="1"/>
  <c r="R1386" i="4" s="1"/>
  <c r="S1386" i="4" s="1"/>
  <c r="T1386" i="4" s="1"/>
  <c r="U1386" i="4"/>
  <c r="L1386" i="4"/>
  <c r="AX1385" i="4"/>
  <c r="AE1386" i="4" s="1"/>
  <c r="AP1385" i="4"/>
  <c r="AQ1385" i="4"/>
  <c r="AI1386" i="4" s="1"/>
  <c r="AR1386" i="4" s="1"/>
  <c r="CX1385" i="4"/>
  <c r="DE1385" i="4" s="1"/>
  <c r="DF1386" i="4" s="1"/>
  <c r="CM1387" i="4" s="1"/>
  <c r="CD1385" i="4"/>
  <c r="CK1385" i="4" s="1"/>
  <c r="CL1386" i="4" s="1"/>
  <c r="BK1385" i="4"/>
  <c r="BR1385" i="4"/>
  <c r="CI1385" i="4"/>
  <c r="CJ1385" i="4" s="1"/>
  <c r="CE1386" i="4" s="1"/>
  <c r="GE1385" i="4"/>
  <c r="GF1385" i="4" s="1"/>
  <c r="GA1386" i="4" s="1"/>
  <c r="FS1387" i="4" s="1"/>
  <c r="FF1385" i="4"/>
  <c r="FM1385" i="4" s="1"/>
  <c r="FN1386" i="4" s="1"/>
  <c r="EU1387" i="4" s="1"/>
  <c r="EQ1385" i="4"/>
  <c r="ER1385" i="4" s="1"/>
  <c r="EM1386" i="4" s="1"/>
  <c r="EE1387" i="4" s="1"/>
  <c r="EL1385" i="4"/>
  <c r="ES1385" i="4" s="1"/>
  <c r="ET1386" i="4" s="1"/>
  <c r="EA1387" i="4" s="1"/>
  <c r="FZ1385" i="4"/>
  <c r="GG1385" i="4" s="1"/>
  <c r="GH1386" i="4" s="1"/>
  <c r="FO1387" i="4" s="1"/>
  <c r="DC1385" i="4"/>
  <c r="DD1385" i="4" s="1"/>
  <c r="CY1386" i="4" s="1"/>
  <c r="CQ1387" i="4" s="1"/>
  <c r="HP1381" i="4"/>
  <c r="HU1381" i="4" s="1"/>
  <c r="DW1385" i="4"/>
  <c r="DX1385" i="4" s="1"/>
  <c r="DS1386" i="4" s="1"/>
  <c r="DK1387" i="4" s="1"/>
  <c r="HR1381" i="4"/>
  <c r="HY1381" i="4" s="1"/>
  <c r="FK1385" i="4"/>
  <c r="FL1385" i="4" s="1"/>
  <c r="FG1386" i="4" s="1"/>
  <c r="EY1387" i="4" s="1"/>
  <c r="DR1385" i="4"/>
  <c r="DY1385" i="4" s="1"/>
  <c r="DZ1386" i="4" s="1"/>
  <c r="DG1387" i="4" s="1"/>
  <c r="GY1385" i="4"/>
  <c r="GZ1385" i="4" s="1"/>
  <c r="GN1386" i="4"/>
  <c r="GO1386" i="4" s="1"/>
  <c r="GP1386" i="4" s="1"/>
  <c r="GQ1386" i="4" s="1"/>
  <c r="GR1386" i="4" s="1"/>
  <c r="GS1386" i="4"/>
  <c r="GJ1386" i="4"/>
  <c r="HK1381" i="4" l="1"/>
  <c r="HQ1381" i="4" s="1"/>
  <c r="V1385" i="4"/>
  <c r="AC1385" i="4" s="1"/>
  <c r="GT1385" i="4"/>
  <c r="HA1385" i="4" s="1"/>
  <c r="AW1385" i="4"/>
  <c r="AJ1386" i="4"/>
  <c r="AK1386" i="4" s="1"/>
  <c r="AL1386" i="4" s="1"/>
  <c r="AM1386" i="4" s="1"/>
  <c r="AN1386" i="4" s="1"/>
  <c r="AO1386" i="4"/>
  <c r="AF1386" i="4"/>
  <c r="M1386" i="4"/>
  <c r="N1386" i="4" s="1"/>
  <c r="AU1385" i="4"/>
  <c r="AV1385" i="4" s="1"/>
  <c r="AS1386" i="4"/>
  <c r="AT1386" i="4" s="1"/>
  <c r="HJ1381" i="4"/>
  <c r="HO1381" i="4" s="1"/>
  <c r="CR1387" i="4"/>
  <c r="CS1387" i="4" s="1"/>
  <c r="CT1387" i="4" s="1"/>
  <c r="CU1387" i="4" s="1"/>
  <c r="CV1387" i="4" s="1"/>
  <c r="CW1387" i="4"/>
  <c r="CN1387" i="4"/>
  <c r="CO1387" i="4" s="1"/>
  <c r="CP1387" i="4" s="1"/>
  <c r="EF1387" i="4"/>
  <c r="EG1387" i="4" s="1"/>
  <c r="EH1387" i="4" s="1"/>
  <c r="EI1387" i="4" s="1"/>
  <c r="EJ1387" i="4" s="1"/>
  <c r="EK1387" i="4"/>
  <c r="EB1387" i="4"/>
  <c r="EC1387" i="4" s="1"/>
  <c r="ED1387" i="4" s="1"/>
  <c r="DL1387" i="4"/>
  <c r="DM1387" i="4" s="1"/>
  <c r="DN1387" i="4" s="1"/>
  <c r="DO1387" i="4" s="1"/>
  <c r="DP1387" i="4" s="1"/>
  <c r="DQ1387" i="4"/>
  <c r="DH1387" i="4"/>
  <c r="DI1387" i="4" s="1"/>
  <c r="DJ1387" i="4" s="1"/>
  <c r="EZ1387" i="4"/>
  <c r="FA1387" i="4" s="1"/>
  <c r="FB1387" i="4" s="1"/>
  <c r="FC1387" i="4" s="1"/>
  <c r="FD1387" i="4" s="1"/>
  <c r="EV1387" i="4"/>
  <c r="EW1387" i="4" s="1"/>
  <c r="EX1387" i="4" s="1"/>
  <c r="FE1387" i="4"/>
  <c r="BS1387" i="4"/>
  <c r="CC1387" i="4" s="1"/>
  <c r="BQ1385" i="4"/>
  <c r="BC1386" i="4"/>
  <c r="BO1385" i="4"/>
  <c r="BP1385" i="4" s="1"/>
  <c r="FY1387" i="4"/>
  <c r="FP1387" i="4"/>
  <c r="FQ1387" i="4" s="1"/>
  <c r="FR1387" i="4" s="1"/>
  <c r="FT1387" i="4"/>
  <c r="FU1387" i="4" s="1"/>
  <c r="FV1387" i="4" s="1"/>
  <c r="FW1387" i="4" s="1"/>
  <c r="FX1387" i="4" s="1"/>
  <c r="AY1386" i="4"/>
  <c r="GK1386" i="4"/>
  <c r="GL1386" i="4" s="1"/>
  <c r="BW1387" i="4"/>
  <c r="HT1381" i="4" l="1"/>
  <c r="HH1382" i="4"/>
  <c r="BL1386" i="4"/>
  <c r="BM1386" i="4" s="1"/>
  <c r="BN1386" i="4" s="1"/>
  <c r="CF1386" i="4" s="1"/>
  <c r="CG1386" i="4" s="1"/>
  <c r="CH1386" i="4" s="1"/>
  <c r="CZ1386" i="4" s="1"/>
  <c r="DA1386" i="4" s="1"/>
  <c r="DB1386" i="4" s="1"/>
  <c r="DT1386" i="4" s="1"/>
  <c r="DU1386" i="4" s="1"/>
  <c r="DV1386" i="4" s="1"/>
  <c r="EN1386" i="4" s="1"/>
  <c r="EO1386" i="4" s="1"/>
  <c r="EP1386" i="4" s="1"/>
  <c r="FH1386" i="4" s="1"/>
  <c r="FI1386" i="4" s="1"/>
  <c r="FJ1386" i="4" s="1"/>
  <c r="AD1386" i="4"/>
  <c r="W1386" i="4"/>
  <c r="O1387" i="4" s="1"/>
  <c r="AG1386" i="4"/>
  <c r="AH1386" i="4" s="1"/>
  <c r="BX1387" i="4"/>
  <c r="BY1387" i="4" s="1"/>
  <c r="BZ1387" i="4" s="1"/>
  <c r="CA1387" i="4" s="1"/>
  <c r="CB1387" i="4" s="1"/>
  <c r="BT1387" i="4"/>
  <c r="BU1387" i="4" s="1"/>
  <c r="BV1387" i="4" s="1"/>
  <c r="HM1382" i="4"/>
  <c r="BI1386" i="4"/>
  <c r="BD1386" i="4"/>
  <c r="BE1386" i="4" s="1"/>
  <c r="BF1386" i="4" s="1"/>
  <c r="BG1386" i="4" s="1"/>
  <c r="BH1386" i="4" s="1"/>
  <c r="AZ1386" i="4"/>
  <c r="HB1386" i="4"/>
  <c r="GI1387" i="4" s="1"/>
  <c r="GU1386" i="4"/>
  <c r="AX1386" i="4" l="1"/>
  <c r="AQ1386" i="4"/>
  <c r="AI1387" i="4" s="1"/>
  <c r="X1387" i="4"/>
  <c r="Y1387" i="4" s="1"/>
  <c r="Z1387" i="4" s="1"/>
  <c r="K1387" i="4"/>
  <c r="HL1382" i="4"/>
  <c r="V1386" i="4" s="1"/>
  <c r="AC1386" i="4" s="1"/>
  <c r="GB1386" i="4"/>
  <c r="GC1386" i="4" s="1"/>
  <c r="BA1386" i="4"/>
  <c r="BB1386" i="4" s="1"/>
  <c r="BJ1386" i="4" s="1"/>
  <c r="GN1387" i="4"/>
  <c r="GO1387" i="4" s="1"/>
  <c r="GP1387" i="4" s="1"/>
  <c r="GQ1387" i="4" s="1"/>
  <c r="GR1387" i="4" s="1"/>
  <c r="GS1387" i="4"/>
  <c r="GJ1387" i="4"/>
  <c r="GM1387" i="4"/>
  <c r="DC1386" i="4"/>
  <c r="DD1386" i="4" s="1"/>
  <c r="CY1387" i="4" s="1"/>
  <c r="CQ1388" i="4" s="1"/>
  <c r="HS1382" i="4"/>
  <c r="EQ1386" i="4" l="1"/>
  <c r="ER1386" i="4" s="1"/>
  <c r="EM1387" i="4" s="1"/>
  <c r="EE1388" i="4" s="1"/>
  <c r="DW1386" i="4"/>
  <c r="DX1386" i="4" s="1"/>
  <c r="DS1387" i="4" s="1"/>
  <c r="DK1388" i="4" s="1"/>
  <c r="AA1386" i="4"/>
  <c r="AB1386" i="4" s="1"/>
  <c r="GT1386" i="4"/>
  <c r="HA1386" i="4" s="1"/>
  <c r="CI1386" i="4"/>
  <c r="CJ1386" i="4" s="1"/>
  <c r="CE1387" i="4" s="1"/>
  <c r="BW1388" i="4" s="1"/>
  <c r="FK1386" i="4"/>
  <c r="FL1386" i="4" s="1"/>
  <c r="FG1387" i="4" s="1"/>
  <c r="EY1388" i="4" s="1"/>
  <c r="AR1387" i="4"/>
  <c r="AS1387" i="4" s="1"/>
  <c r="AT1387" i="4" s="1"/>
  <c r="AU1386" i="4"/>
  <c r="AV1386" i="4" s="1"/>
  <c r="DR1386" i="4"/>
  <c r="DY1386" i="4" s="1"/>
  <c r="DZ1387" i="4" s="1"/>
  <c r="DG1388" i="4" s="1"/>
  <c r="DH1388" i="4" s="1"/>
  <c r="EL1386" i="4"/>
  <c r="ES1386" i="4" s="1"/>
  <c r="ET1387" i="4" s="1"/>
  <c r="EA1388" i="4" s="1"/>
  <c r="EF1388" i="4" s="1"/>
  <c r="EG1388" i="4" s="1"/>
  <c r="EH1388" i="4" s="1"/>
  <c r="EI1388" i="4" s="1"/>
  <c r="EJ1388" i="4" s="1"/>
  <c r="AP1386" i="4"/>
  <c r="AW1386" i="4" s="1"/>
  <c r="FZ1386" i="4"/>
  <c r="GG1386" i="4" s="1"/>
  <c r="GH1387" i="4" s="1"/>
  <c r="FO1388" i="4" s="1"/>
  <c r="FT1388" i="4" s="1"/>
  <c r="FU1388" i="4" s="1"/>
  <c r="FV1388" i="4" s="1"/>
  <c r="FW1388" i="4" s="1"/>
  <c r="FX1388" i="4" s="1"/>
  <c r="HR1382" i="4"/>
  <c r="HY1382" i="4" s="1"/>
  <c r="U1387" i="4"/>
  <c r="P1387" i="4"/>
  <c r="Q1387" i="4" s="1"/>
  <c r="R1387" i="4" s="1"/>
  <c r="S1387" i="4" s="1"/>
  <c r="T1387" i="4" s="1"/>
  <c r="L1387" i="4"/>
  <c r="FF1386" i="4"/>
  <c r="FM1386" i="4" s="1"/>
  <c r="FN1387" i="4" s="1"/>
  <c r="EU1388" i="4" s="1"/>
  <c r="FE1388" i="4" s="1"/>
  <c r="AE1387" i="4"/>
  <c r="HP1382" i="4"/>
  <c r="HU1382" i="4" s="1"/>
  <c r="CX1386" i="4"/>
  <c r="DE1386" i="4" s="1"/>
  <c r="DF1387" i="4" s="1"/>
  <c r="CM1388" i="4" s="1"/>
  <c r="CD1386" i="4"/>
  <c r="CK1386" i="4" s="1"/>
  <c r="CL1387" i="4" s="1"/>
  <c r="BS1388" i="4" s="1"/>
  <c r="BT1388" i="4" s="1"/>
  <c r="GD1386" i="4"/>
  <c r="GE1386" i="4" s="1"/>
  <c r="GF1386" i="4" s="1"/>
  <c r="GA1387" i="4" s="1"/>
  <c r="FS1388" i="4" s="1"/>
  <c r="BR1386" i="4"/>
  <c r="BK1386" i="4"/>
  <c r="GK1387" i="4"/>
  <c r="GL1387" i="4" s="1"/>
  <c r="HB1387" i="4" s="1"/>
  <c r="DI1388" i="4" l="1"/>
  <c r="DJ1388" i="4" s="1"/>
  <c r="BU1388" i="4"/>
  <c r="BV1388" i="4" s="1"/>
  <c r="EZ1388" i="4"/>
  <c r="FA1388" i="4" s="1"/>
  <c r="FB1388" i="4" s="1"/>
  <c r="FC1388" i="4" s="1"/>
  <c r="FD1388" i="4" s="1"/>
  <c r="M1387" i="4"/>
  <c r="N1387" i="4" s="1"/>
  <c r="EK1388" i="4"/>
  <c r="EB1388" i="4"/>
  <c r="EC1388" i="4" s="1"/>
  <c r="ED1388" i="4" s="1"/>
  <c r="DQ1388" i="4"/>
  <c r="DL1388" i="4"/>
  <c r="DM1388" i="4" s="1"/>
  <c r="DN1388" i="4" s="1"/>
  <c r="DO1388" i="4" s="1"/>
  <c r="DP1388" i="4" s="1"/>
  <c r="FP1388" i="4"/>
  <c r="FQ1388" i="4" s="1"/>
  <c r="FR1388" i="4" s="1"/>
  <c r="FY1388" i="4"/>
  <c r="EV1388" i="4"/>
  <c r="EW1388" i="4" s="1"/>
  <c r="EX1388" i="4" s="1"/>
  <c r="AJ1387" i="4"/>
  <c r="AK1387" i="4" s="1"/>
  <c r="AL1387" i="4" s="1"/>
  <c r="AM1387" i="4" s="1"/>
  <c r="AN1387" i="4" s="1"/>
  <c r="AO1387" i="4"/>
  <c r="AF1387" i="4"/>
  <c r="CN1388" i="4"/>
  <c r="CO1388" i="4" s="1"/>
  <c r="CP1388" i="4" s="1"/>
  <c r="CW1388" i="4"/>
  <c r="CR1388" i="4"/>
  <c r="CS1388" i="4" s="1"/>
  <c r="CT1388" i="4" s="1"/>
  <c r="CU1388" i="4" s="1"/>
  <c r="CV1388" i="4" s="1"/>
  <c r="BX1388" i="4"/>
  <c r="BY1388" i="4" s="1"/>
  <c r="BZ1388" i="4" s="1"/>
  <c r="CA1388" i="4" s="1"/>
  <c r="CB1388" i="4" s="1"/>
  <c r="CC1388" i="4"/>
  <c r="BO1386" i="4"/>
  <c r="BP1386" i="4" s="1"/>
  <c r="HK1382" i="4"/>
  <c r="HQ1382" i="4" s="1"/>
  <c r="HJ1382" i="4"/>
  <c r="BQ1386" i="4"/>
  <c r="AY1387" i="4"/>
  <c r="BC1387" i="4"/>
  <c r="BL1387" i="4" s="1"/>
  <c r="BM1387" i="4" s="1"/>
  <c r="BN1387" i="4" s="1"/>
  <c r="CF1387" i="4" s="1"/>
  <c r="CG1387" i="4" s="1"/>
  <c r="CH1387" i="4" s="1"/>
  <c r="CZ1387" i="4" s="1"/>
  <c r="DA1387" i="4" s="1"/>
  <c r="DB1387" i="4" s="1"/>
  <c r="DT1387" i="4" s="1"/>
  <c r="DU1387" i="4" s="1"/>
  <c r="DV1387" i="4" s="1"/>
  <c r="EN1387" i="4" s="1"/>
  <c r="EO1387" i="4" s="1"/>
  <c r="EP1387" i="4" s="1"/>
  <c r="GV1386" i="4"/>
  <c r="GW1386" i="4" s="1"/>
  <c r="GX1386" i="4" s="1"/>
  <c r="GY1386" i="4" s="1"/>
  <c r="GZ1386" i="4" s="1"/>
  <c r="GU1387" i="4" s="1"/>
  <c r="GI1388" i="4"/>
  <c r="HH1383" i="4" l="1"/>
  <c r="AG1387" i="4"/>
  <c r="AH1387" i="4" s="1"/>
  <c r="AD1387" i="4"/>
  <c r="W1387" i="4"/>
  <c r="BD1387" i="4"/>
  <c r="BE1387" i="4" s="1"/>
  <c r="BF1387" i="4" s="1"/>
  <c r="BG1387" i="4" s="1"/>
  <c r="BH1387" i="4" s="1"/>
  <c r="BI1387" i="4"/>
  <c r="AZ1387" i="4"/>
  <c r="HT1382" i="4"/>
  <c r="HO1382" i="4"/>
  <c r="GM1388" i="4"/>
  <c r="FH1387" i="4"/>
  <c r="FI1387" i="4" s="1"/>
  <c r="GN1388" i="4"/>
  <c r="GO1388" i="4" s="1"/>
  <c r="GP1388" i="4" s="1"/>
  <c r="GQ1388" i="4" s="1"/>
  <c r="GR1388" i="4" s="1"/>
  <c r="GS1388" i="4"/>
  <c r="GJ1388" i="4"/>
  <c r="O1388" i="4" l="1"/>
  <c r="K1388" i="4"/>
  <c r="AQ1387" i="4"/>
  <c r="AX1387" i="4"/>
  <c r="GK1388" i="4"/>
  <c r="GL1388" i="4" s="1"/>
  <c r="HM1383" i="4"/>
  <c r="HL1383" i="4"/>
  <c r="V1387" i="4" s="1"/>
  <c r="AC1387" i="4" s="1"/>
  <c r="BA1387" i="4"/>
  <c r="BB1387" i="4" s="1"/>
  <c r="BJ1387" i="4" s="1"/>
  <c r="FJ1387" i="4"/>
  <c r="FK1387" i="4" s="1"/>
  <c r="FL1387" i="4" s="1"/>
  <c r="FG1388" i="4" s="1"/>
  <c r="EY1389" i="4" s="1"/>
  <c r="AA1387" i="4" l="1"/>
  <c r="AB1387" i="4" s="1"/>
  <c r="AP1387" i="4"/>
  <c r="AW1387" i="4" s="1"/>
  <c r="AE1388" i="4"/>
  <c r="AI1388" i="4"/>
  <c r="AU1387" i="4"/>
  <c r="AV1387" i="4" s="1"/>
  <c r="P1388" i="4"/>
  <c r="Q1388" i="4" s="1"/>
  <c r="R1388" i="4" s="1"/>
  <c r="S1388" i="4" s="1"/>
  <c r="T1388" i="4" s="1"/>
  <c r="U1388" i="4"/>
  <c r="L1388" i="4"/>
  <c r="X1388" i="4"/>
  <c r="Y1388" i="4" s="1"/>
  <c r="Z1388" i="4" s="1"/>
  <c r="AR1388" i="4" s="1"/>
  <c r="AS1388" i="4" s="1"/>
  <c r="AT1388" i="4" s="1"/>
  <c r="CX1387" i="4"/>
  <c r="DE1387" i="4" s="1"/>
  <c r="DF1388" i="4" s="1"/>
  <c r="CM1389" i="4" s="1"/>
  <c r="CD1387" i="4"/>
  <c r="CK1387" i="4" s="1"/>
  <c r="CL1388" i="4" s="1"/>
  <c r="BS1389" i="4" s="1"/>
  <c r="BK1387" i="4"/>
  <c r="BR1387" i="4"/>
  <c r="HP1383" i="4"/>
  <c r="HU1383" i="4" s="1"/>
  <c r="FF1387" i="4"/>
  <c r="FM1387" i="4" s="1"/>
  <c r="FN1388" i="4" s="1"/>
  <c r="EU1389" i="4" s="1"/>
  <c r="DW1387" i="4"/>
  <c r="DX1387" i="4" s="1"/>
  <c r="DS1388" i="4" s="1"/>
  <c r="DK1389" i="4" s="1"/>
  <c r="DC1387" i="4"/>
  <c r="DD1387" i="4" s="1"/>
  <c r="CY1388" i="4" s="1"/>
  <c r="CQ1389" i="4" s="1"/>
  <c r="FZ1387" i="4"/>
  <c r="GG1387" i="4" s="1"/>
  <c r="GH1388" i="4" s="1"/>
  <c r="FO1389" i="4" s="1"/>
  <c r="DR1387" i="4"/>
  <c r="DY1387" i="4" s="1"/>
  <c r="DZ1388" i="4" s="1"/>
  <c r="DG1389" i="4" s="1"/>
  <c r="HR1383" i="4"/>
  <c r="HY1383" i="4" s="1"/>
  <c r="GT1387" i="4"/>
  <c r="HA1387" i="4" s="1"/>
  <c r="HB1388" i="4" s="1"/>
  <c r="CI1387" i="4"/>
  <c r="CJ1387" i="4" s="1"/>
  <c r="CE1388" i="4" s="1"/>
  <c r="BW1389" i="4" s="1"/>
  <c r="EL1387" i="4"/>
  <c r="ES1387" i="4" s="1"/>
  <c r="ET1388" i="4" s="1"/>
  <c r="EA1389" i="4" s="1"/>
  <c r="EQ1387" i="4"/>
  <c r="ER1387" i="4" s="1"/>
  <c r="EM1388" i="4" s="1"/>
  <c r="EE1389" i="4" s="1"/>
  <c r="HS1383" i="4"/>
  <c r="GB1387" i="4"/>
  <c r="GC1387" i="4" s="1"/>
  <c r="AO1388" i="4" l="1"/>
  <c r="AJ1388" i="4"/>
  <c r="AK1388" i="4" s="1"/>
  <c r="AL1388" i="4" s="1"/>
  <c r="AM1388" i="4" s="1"/>
  <c r="AN1388" i="4" s="1"/>
  <c r="AF1388" i="4"/>
  <c r="M1388" i="4"/>
  <c r="N1388" i="4" s="1"/>
  <c r="CR1389" i="4"/>
  <c r="CS1389" i="4" s="1"/>
  <c r="CT1389" i="4" s="1"/>
  <c r="CU1389" i="4" s="1"/>
  <c r="CV1389" i="4" s="1"/>
  <c r="CW1389" i="4"/>
  <c r="CN1389" i="4"/>
  <c r="CO1389" i="4" s="1"/>
  <c r="CP1389" i="4" s="1"/>
  <c r="BT1389" i="4"/>
  <c r="BU1389" i="4" s="1"/>
  <c r="BV1389" i="4" s="1"/>
  <c r="BX1389" i="4"/>
  <c r="BY1389" i="4" s="1"/>
  <c r="BZ1389" i="4" s="1"/>
  <c r="CA1389" i="4" s="1"/>
  <c r="CB1389" i="4" s="1"/>
  <c r="CC1389" i="4"/>
  <c r="FY1389" i="4"/>
  <c r="FT1389" i="4"/>
  <c r="FU1389" i="4" s="1"/>
  <c r="FV1389" i="4" s="1"/>
  <c r="FW1389" i="4" s="1"/>
  <c r="FX1389" i="4" s="1"/>
  <c r="FP1389" i="4"/>
  <c r="EK1389" i="4"/>
  <c r="EB1389" i="4"/>
  <c r="EC1389" i="4" s="1"/>
  <c r="ED1389" i="4" s="1"/>
  <c r="EF1389" i="4"/>
  <c r="EG1389" i="4" s="1"/>
  <c r="EH1389" i="4" s="1"/>
  <c r="EI1389" i="4" s="1"/>
  <c r="EJ1389" i="4" s="1"/>
  <c r="FE1389" i="4"/>
  <c r="EZ1389" i="4"/>
  <c r="FA1389" i="4" s="1"/>
  <c r="FB1389" i="4" s="1"/>
  <c r="FC1389" i="4" s="1"/>
  <c r="FD1389" i="4" s="1"/>
  <c r="EV1389" i="4"/>
  <c r="EW1389" i="4" s="1"/>
  <c r="EX1389" i="4" s="1"/>
  <c r="AY1388" i="4"/>
  <c r="HJ1383" i="4"/>
  <c r="BQ1387" i="4"/>
  <c r="BO1387" i="4"/>
  <c r="BP1387" i="4" s="1"/>
  <c r="HK1383" i="4"/>
  <c r="HQ1383" i="4" s="1"/>
  <c r="GI1389" i="4"/>
  <c r="DQ1389" i="4"/>
  <c r="DL1389" i="4"/>
  <c r="DM1389" i="4" s="1"/>
  <c r="DN1389" i="4" s="1"/>
  <c r="DO1389" i="4" s="1"/>
  <c r="DP1389" i="4" s="1"/>
  <c r="DH1389" i="4"/>
  <c r="DI1389" i="4" s="1"/>
  <c r="DJ1389" i="4" s="1"/>
  <c r="BC1388" i="4"/>
  <c r="BL1388" i="4" s="1"/>
  <c r="BM1388" i="4" s="1"/>
  <c r="BN1388" i="4" s="1"/>
  <c r="CF1388" i="4" s="1"/>
  <c r="CG1388" i="4" s="1"/>
  <c r="CH1388" i="4" s="1"/>
  <c r="CZ1388" i="4" s="1"/>
  <c r="DA1388" i="4" s="1"/>
  <c r="DB1388" i="4" s="1"/>
  <c r="DT1388" i="4" s="1"/>
  <c r="DU1388" i="4" s="1"/>
  <c r="DV1388" i="4" s="1"/>
  <c r="EN1388" i="4" s="1"/>
  <c r="EO1388" i="4" s="1"/>
  <c r="EP1388" i="4" s="1"/>
  <c r="GD1387" i="4"/>
  <c r="GE1387" i="4" s="1"/>
  <c r="GF1387" i="4" s="1"/>
  <c r="GA1388" i="4" s="1"/>
  <c r="AD1388" i="4" l="1"/>
  <c r="K1389" i="4" s="1"/>
  <c r="W1388" i="4"/>
  <c r="O1389" i="4" s="1"/>
  <c r="AG1388" i="4"/>
  <c r="AH1388" i="4" s="1"/>
  <c r="GN1389" i="4"/>
  <c r="GO1389" i="4" s="1"/>
  <c r="GP1389" i="4" s="1"/>
  <c r="GQ1389" i="4" s="1"/>
  <c r="GR1389" i="4" s="1"/>
  <c r="GJ1389" i="4"/>
  <c r="GS1389" i="4"/>
  <c r="BI1388" i="4"/>
  <c r="BD1388" i="4"/>
  <c r="BE1388" i="4" s="1"/>
  <c r="BF1388" i="4" s="1"/>
  <c r="BG1388" i="4" s="1"/>
  <c r="BH1388" i="4" s="1"/>
  <c r="AZ1388" i="4"/>
  <c r="FH1388" i="4"/>
  <c r="FI1388" i="4" s="1"/>
  <c r="FJ1388" i="4" s="1"/>
  <c r="GB1388" i="4" s="1"/>
  <c r="GC1388" i="4" s="1"/>
  <c r="GD1388" i="4" s="1"/>
  <c r="GV1388" i="4" s="1"/>
  <c r="GW1388" i="4" s="1"/>
  <c r="GX1388" i="4" s="1"/>
  <c r="HT1383" i="4"/>
  <c r="HO1383" i="4"/>
  <c r="GV1387" i="4"/>
  <c r="GW1387" i="4" s="1"/>
  <c r="GX1387" i="4" s="1"/>
  <c r="GY1387" i="4" s="1"/>
  <c r="GZ1387" i="4" s="1"/>
  <c r="HH1384" i="4" s="1"/>
  <c r="FS1389" i="4"/>
  <c r="FQ1389" i="4" s="1"/>
  <c r="FR1389" i="4" s="1"/>
  <c r="AQ1388" i="4" l="1"/>
  <c r="AI1389" i="4" s="1"/>
  <c r="AX1388" i="4"/>
  <c r="P1389" i="4"/>
  <c r="Q1389" i="4" s="1"/>
  <c r="R1389" i="4" s="1"/>
  <c r="S1389" i="4" s="1"/>
  <c r="T1389" i="4" s="1"/>
  <c r="U1389" i="4"/>
  <c r="L1389" i="4"/>
  <c r="X1389" i="4"/>
  <c r="Y1389" i="4" s="1"/>
  <c r="Z1389" i="4" s="1"/>
  <c r="BA1388" i="4"/>
  <c r="BB1388" i="4" s="1"/>
  <c r="GU1388" i="4"/>
  <c r="GM1389" i="4" s="1"/>
  <c r="GK1389" i="4" s="1"/>
  <c r="GL1389" i="4" s="1"/>
  <c r="HM1384" i="4"/>
  <c r="AR1389" i="4" l="1"/>
  <c r="AS1389" i="4" s="1"/>
  <c r="AT1389" i="4" s="1"/>
  <c r="M1389" i="4"/>
  <c r="N1389" i="4" s="1"/>
  <c r="AE1389" i="4"/>
  <c r="BJ1388" i="4"/>
  <c r="HL1384" i="4"/>
  <c r="BK1388" i="4"/>
  <c r="BR1388" i="4"/>
  <c r="DC1388" i="4"/>
  <c r="DD1388" i="4" s="1"/>
  <c r="CY1389" i="4" s="1"/>
  <c r="EQ1388" i="4"/>
  <c r="ER1388" i="4" s="1"/>
  <c r="EM1389" i="4" s="1"/>
  <c r="DW1388" i="4"/>
  <c r="DX1388" i="4" s="1"/>
  <c r="DS1389" i="4" s="1"/>
  <c r="GE1388" i="4"/>
  <c r="GF1388" i="4" s="1"/>
  <c r="GA1389" i="4" s="1"/>
  <c r="HS1384" i="4"/>
  <c r="AU1388" i="4" l="1"/>
  <c r="AV1388" i="4" s="1"/>
  <c r="AA1388" i="4"/>
  <c r="AB1388" i="4" s="1"/>
  <c r="CI1388" i="4"/>
  <c r="CJ1388" i="4" s="1"/>
  <c r="CE1389" i="4" s="1"/>
  <c r="BW1390" i="4" s="1"/>
  <c r="V1388" i="4"/>
  <c r="AC1388" i="4" s="1"/>
  <c r="AD1389" i="4" s="1"/>
  <c r="K1390" i="4" s="1"/>
  <c r="AP1388" i="4"/>
  <c r="AW1388" i="4" s="1"/>
  <c r="FZ1388" i="4"/>
  <c r="GG1388" i="4" s="1"/>
  <c r="GH1389" i="4" s="1"/>
  <c r="FO1390" i="4" s="1"/>
  <c r="FY1390" i="4" s="1"/>
  <c r="W1389" i="4"/>
  <c r="AO1389" i="4"/>
  <c r="AJ1389" i="4"/>
  <c r="AK1389" i="4" s="1"/>
  <c r="AL1389" i="4" s="1"/>
  <c r="AM1389" i="4" s="1"/>
  <c r="AN1389" i="4" s="1"/>
  <c r="AF1389" i="4"/>
  <c r="FF1388" i="4"/>
  <c r="FM1388" i="4" s="1"/>
  <c r="FN1389" i="4" s="1"/>
  <c r="EU1390" i="4" s="1"/>
  <c r="EZ1390" i="4" s="1"/>
  <c r="FA1390" i="4" s="1"/>
  <c r="FB1390" i="4" s="1"/>
  <c r="FC1390" i="4" s="1"/>
  <c r="FD1390" i="4" s="1"/>
  <c r="HR1384" i="4"/>
  <c r="HY1384" i="4" s="1"/>
  <c r="FK1388" i="4"/>
  <c r="FL1388" i="4" s="1"/>
  <c r="FG1389" i="4" s="1"/>
  <c r="EY1390" i="4" s="1"/>
  <c r="GT1388" i="4"/>
  <c r="HA1388" i="4" s="1"/>
  <c r="GY1388" i="4"/>
  <c r="GZ1388" i="4" s="1"/>
  <c r="GU1389" i="4" s="1"/>
  <c r="GM1390" i="4" s="1"/>
  <c r="CX1388" i="4"/>
  <c r="DE1388" i="4" s="1"/>
  <c r="DF1389" i="4" s="1"/>
  <c r="CM1390" i="4" s="1"/>
  <c r="CD1388" i="4"/>
  <c r="CK1388" i="4" s="1"/>
  <c r="CL1389" i="4" s="1"/>
  <c r="HP1384" i="4"/>
  <c r="HU1384" i="4" s="1"/>
  <c r="DR1388" i="4"/>
  <c r="DY1388" i="4" s="1"/>
  <c r="DZ1389" i="4" s="1"/>
  <c r="DG1390" i="4" s="1"/>
  <c r="EL1388" i="4"/>
  <c r="ES1388" i="4" s="1"/>
  <c r="ET1389" i="4" s="1"/>
  <c r="EA1390" i="4" s="1"/>
  <c r="HJ1384" i="4"/>
  <c r="BQ1388" i="4"/>
  <c r="BO1388" i="4"/>
  <c r="BP1388" i="4" s="1"/>
  <c r="AY1389" i="4"/>
  <c r="BC1389" i="4"/>
  <c r="BL1389" i="4" s="1"/>
  <c r="BM1389" i="4" s="1"/>
  <c r="BN1389" i="4" s="1"/>
  <c r="HK1384" i="4"/>
  <c r="HQ1384" i="4" s="1"/>
  <c r="CQ1390" i="4"/>
  <c r="FS1390" i="4"/>
  <c r="DK1390" i="4"/>
  <c r="EE1390" i="4"/>
  <c r="HB1389" i="4" l="1"/>
  <c r="GI1390" i="4" s="1"/>
  <c r="HH1385" i="4"/>
  <c r="HL1385" i="4" s="1"/>
  <c r="V1389" i="4" s="1"/>
  <c r="AC1389" i="4" s="1"/>
  <c r="P1390" i="4"/>
  <c r="Q1390" i="4" s="1"/>
  <c r="R1390" i="4" s="1"/>
  <c r="S1390" i="4" s="1"/>
  <c r="T1390" i="4" s="1"/>
  <c r="U1390" i="4"/>
  <c r="L1390" i="4"/>
  <c r="O1390" i="4"/>
  <c r="AA1389" i="4"/>
  <c r="AB1389" i="4" s="1"/>
  <c r="AG1389" i="4"/>
  <c r="AH1389" i="4" s="1"/>
  <c r="FE1390" i="4"/>
  <c r="EV1390" i="4"/>
  <c r="EW1390" i="4" s="1"/>
  <c r="EX1390" i="4" s="1"/>
  <c r="FT1390" i="4"/>
  <c r="FU1390" i="4" s="1"/>
  <c r="FV1390" i="4" s="1"/>
  <c r="FW1390" i="4" s="1"/>
  <c r="FX1390" i="4" s="1"/>
  <c r="FP1390" i="4"/>
  <c r="FQ1390" i="4" s="1"/>
  <c r="FR1390" i="4" s="1"/>
  <c r="CN1390" i="4"/>
  <c r="CO1390" i="4" s="1"/>
  <c r="CP1390" i="4" s="1"/>
  <c r="CW1390" i="4"/>
  <c r="CR1390" i="4"/>
  <c r="CS1390" i="4" s="1"/>
  <c r="CT1390" i="4" s="1"/>
  <c r="CU1390" i="4" s="1"/>
  <c r="CV1390" i="4" s="1"/>
  <c r="BS1390" i="4"/>
  <c r="EB1390" i="4"/>
  <c r="EC1390" i="4" s="1"/>
  <c r="ED1390" i="4" s="1"/>
  <c r="DL1390" i="4"/>
  <c r="DM1390" i="4" s="1"/>
  <c r="DN1390" i="4" s="1"/>
  <c r="DO1390" i="4" s="1"/>
  <c r="DP1390" i="4" s="1"/>
  <c r="EK1390" i="4"/>
  <c r="EF1390" i="4"/>
  <c r="EG1390" i="4" s="1"/>
  <c r="EH1390" i="4" s="1"/>
  <c r="EI1390" i="4" s="1"/>
  <c r="EJ1390" i="4" s="1"/>
  <c r="DQ1390" i="4"/>
  <c r="DH1390" i="4"/>
  <c r="DI1390" i="4" s="1"/>
  <c r="DJ1390" i="4" s="1"/>
  <c r="CF1389" i="4"/>
  <c r="CG1389" i="4" s="1"/>
  <c r="CH1389" i="4" s="1"/>
  <c r="CZ1389" i="4" s="1"/>
  <c r="DA1389" i="4" s="1"/>
  <c r="DB1389" i="4" s="1"/>
  <c r="DT1389" i="4" s="1"/>
  <c r="DU1389" i="4" s="1"/>
  <c r="DV1389" i="4" s="1"/>
  <c r="EN1389" i="4" s="1"/>
  <c r="EO1389" i="4" s="1"/>
  <c r="EP1389" i="4" s="1"/>
  <c r="BI1389" i="4"/>
  <c r="BD1389" i="4"/>
  <c r="BE1389" i="4" s="1"/>
  <c r="BF1389" i="4" s="1"/>
  <c r="BG1389" i="4" s="1"/>
  <c r="BH1389" i="4" s="1"/>
  <c r="AZ1389" i="4"/>
  <c r="HT1384" i="4"/>
  <c r="HO1384" i="4"/>
  <c r="AQ1389" i="4" l="1"/>
  <c r="AI1390" i="4" s="1"/>
  <c r="AP1389" i="4"/>
  <c r="AX1389" i="4"/>
  <c r="X1390" i="4"/>
  <c r="Y1390" i="4" s="1"/>
  <c r="Z1390" i="4" s="1"/>
  <c r="M1390" i="4"/>
  <c r="N1390" i="4" s="1"/>
  <c r="CX1389" i="4"/>
  <c r="DE1389" i="4" s="1"/>
  <c r="DF1390" i="4" s="1"/>
  <c r="CM1391" i="4" s="1"/>
  <c r="CD1389" i="4"/>
  <c r="CK1389" i="4" s="1"/>
  <c r="CC1390" i="4"/>
  <c r="BX1390" i="4"/>
  <c r="BY1390" i="4" s="1"/>
  <c r="BZ1390" i="4" s="1"/>
  <c r="CA1390" i="4" s="1"/>
  <c r="CB1390" i="4" s="1"/>
  <c r="BT1390" i="4"/>
  <c r="BU1390" i="4" s="1"/>
  <c r="BV1390" i="4" s="1"/>
  <c r="CL1390" i="4" s="1"/>
  <c r="BS1391" i="4" s="1"/>
  <c r="HM1385" i="4"/>
  <c r="HP1385" i="4" s="1"/>
  <c r="HU1385" i="4" s="1"/>
  <c r="FH1389" i="4"/>
  <c r="FI1389" i="4" s="1"/>
  <c r="BA1389" i="4"/>
  <c r="BB1389" i="4" s="1"/>
  <c r="BJ1389" i="4" s="1"/>
  <c r="EL1389" i="4"/>
  <c r="ES1389" i="4" s="1"/>
  <c r="ET1390" i="4" s="1"/>
  <c r="EA1391" i="4" s="1"/>
  <c r="FZ1389" i="4"/>
  <c r="GG1389" i="4" s="1"/>
  <c r="GH1390" i="4" s="1"/>
  <c r="FO1391" i="4" s="1"/>
  <c r="FF1389" i="4"/>
  <c r="FM1389" i="4" s="1"/>
  <c r="FN1390" i="4" s="1"/>
  <c r="EU1391" i="4" s="1"/>
  <c r="DR1389" i="4"/>
  <c r="DY1389" i="4" s="1"/>
  <c r="DZ1390" i="4" s="1"/>
  <c r="DG1391" i="4" s="1"/>
  <c r="HR1385" i="4"/>
  <c r="HY1385" i="4" s="1"/>
  <c r="GT1389" i="4"/>
  <c r="HA1389" i="4" s="1"/>
  <c r="DC1389" i="4"/>
  <c r="DD1389" i="4" s="1"/>
  <c r="CY1390" i="4" s="1"/>
  <c r="DW1389" i="4"/>
  <c r="DX1389" i="4" s="1"/>
  <c r="DS1390" i="4" s="1"/>
  <c r="CI1389" i="4"/>
  <c r="CJ1389" i="4" s="1"/>
  <c r="EQ1389" i="4"/>
  <c r="ER1389" i="4" s="1"/>
  <c r="EM1390" i="4" s="1"/>
  <c r="EE1391" i="4" s="1"/>
  <c r="GS1390" i="4"/>
  <c r="GJ1390" i="4"/>
  <c r="GK1390" i="4" s="1"/>
  <c r="GL1390" i="4" s="1"/>
  <c r="GN1390" i="4"/>
  <c r="GO1390" i="4" s="1"/>
  <c r="GP1390" i="4" s="1"/>
  <c r="GQ1390" i="4" s="1"/>
  <c r="GR1390" i="4" s="1"/>
  <c r="W1390" i="4" l="1"/>
  <c r="O1391" i="4" s="1"/>
  <c r="AR1390" i="4"/>
  <c r="AS1390" i="4" s="1"/>
  <c r="AT1390" i="4" s="1"/>
  <c r="AE1390" i="4"/>
  <c r="AW1389" i="4"/>
  <c r="AU1389" i="4"/>
  <c r="AV1389" i="4" s="1"/>
  <c r="AD1390" i="4"/>
  <c r="HS1385" i="4"/>
  <c r="CE1390" i="4"/>
  <c r="BW1391" i="4" s="1"/>
  <c r="FJ1389" i="4"/>
  <c r="GB1389" i="4" s="1"/>
  <c r="GC1389" i="4" s="1"/>
  <c r="BK1389" i="4"/>
  <c r="BR1389" i="4"/>
  <c r="CC1391" i="4"/>
  <c r="BX1391" i="4"/>
  <c r="BY1391" i="4" s="1"/>
  <c r="BZ1391" i="4" s="1"/>
  <c r="CA1391" i="4" s="1"/>
  <c r="CB1391" i="4" s="1"/>
  <c r="BT1391" i="4"/>
  <c r="DK1391" i="4"/>
  <c r="EK1391" i="4"/>
  <c r="EF1391" i="4"/>
  <c r="EG1391" i="4" s="1"/>
  <c r="EH1391" i="4" s="1"/>
  <c r="EI1391" i="4" s="1"/>
  <c r="EJ1391" i="4" s="1"/>
  <c r="EB1391" i="4"/>
  <c r="CR1391" i="4"/>
  <c r="CS1391" i="4" s="1"/>
  <c r="CT1391" i="4" s="1"/>
  <c r="CU1391" i="4" s="1"/>
  <c r="CV1391" i="4" s="1"/>
  <c r="CN1391" i="4"/>
  <c r="CW1391" i="4"/>
  <c r="CQ1391" i="4"/>
  <c r="HB1390" i="4"/>
  <c r="DQ1391" i="4"/>
  <c r="DL1391" i="4"/>
  <c r="DM1391" i="4" s="1"/>
  <c r="DN1391" i="4" s="1"/>
  <c r="DO1391" i="4" s="1"/>
  <c r="DP1391" i="4" s="1"/>
  <c r="DH1391" i="4"/>
  <c r="FE1391" i="4"/>
  <c r="EZ1391" i="4"/>
  <c r="FA1391" i="4" s="1"/>
  <c r="FB1391" i="4" s="1"/>
  <c r="FC1391" i="4" s="1"/>
  <c r="FD1391" i="4" s="1"/>
  <c r="EV1391" i="4"/>
  <c r="FT1391" i="4"/>
  <c r="FU1391" i="4" s="1"/>
  <c r="FV1391" i="4" s="1"/>
  <c r="FW1391" i="4" s="1"/>
  <c r="FX1391" i="4" s="1"/>
  <c r="FY1391" i="4"/>
  <c r="FP1391" i="4"/>
  <c r="AJ1390" i="4" l="1"/>
  <c r="AK1390" i="4" s="1"/>
  <c r="AL1390" i="4" s="1"/>
  <c r="AM1390" i="4" s="1"/>
  <c r="AN1390" i="4" s="1"/>
  <c r="AO1390" i="4"/>
  <c r="AF1390" i="4"/>
  <c r="K1391" i="4"/>
  <c r="X1391" i="4"/>
  <c r="Y1391" i="4" s="1"/>
  <c r="Z1391" i="4" s="1"/>
  <c r="FK1389" i="4"/>
  <c r="FL1389" i="4" s="1"/>
  <c r="FG1390" i="4" s="1"/>
  <c r="EY1391" i="4" s="1"/>
  <c r="EW1391" i="4" s="1"/>
  <c r="EX1391" i="4" s="1"/>
  <c r="HJ1385" i="4"/>
  <c r="BQ1389" i="4"/>
  <c r="BC1390" i="4"/>
  <c r="BO1389" i="4"/>
  <c r="BP1389" i="4" s="1"/>
  <c r="HK1385" i="4"/>
  <c r="HQ1385" i="4" s="1"/>
  <c r="AY1390" i="4"/>
  <c r="GD1389" i="4"/>
  <c r="GV1389" i="4" s="1"/>
  <c r="GW1389" i="4" s="1"/>
  <c r="CO1391" i="4"/>
  <c r="CP1391" i="4" s="1"/>
  <c r="GI1391" i="4"/>
  <c r="EC1391" i="4"/>
  <c r="ED1391" i="4" s="1"/>
  <c r="BU1391" i="4"/>
  <c r="BV1391" i="4" s="1"/>
  <c r="DI1391" i="4"/>
  <c r="DJ1391" i="4" s="1"/>
  <c r="P1391" i="4" l="1"/>
  <c r="Q1391" i="4" s="1"/>
  <c r="R1391" i="4" s="1"/>
  <c r="S1391" i="4" s="1"/>
  <c r="T1391" i="4" s="1"/>
  <c r="U1391" i="4"/>
  <c r="L1391" i="4"/>
  <c r="AG1390" i="4"/>
  <c r="AH1390" i="4" s="1"/>
  <c r="GE1389" i="4"/>
  <c r="GF1389" i="4" s="1"/>
  <c r="GA1390" i="4" s="1"/>
  <c r="FS1391" i="4" s="1"/>
  <c r="FQ1391" i="4" s="1"/>
  <c r="FR1391" i="4" s="1"/>
  <c r="BL1390" i="4"/>
  <c r="BM1390" i="4" s="1"/>
  <c r="BN1390" i="4" s="1"/>
  <c r="CF1390" i="4" s="1"/>
  <c r="CG1390" i="4" s="1"/>
  <c r="GX1389" i="4"/>
  <c r="GY1389" i="4" s="1"/>
  <c r="GZ1389" i="4" s="1"/>
  <c r="GU1390" i="4" s="1"/>
  <c r="HT1385" i="4"/>
  <c r="HO1385" i="4"/>
  <c r="BI1390" i="4"/>
  <c r="BD1390" i="4"/>
  <c r="BE1390" i="4" s="1"/>
  <c r="BF1390" i="4" s="1"/>
  <c r="BG1390" i="4" s="1"/>
  <c r="BH1390" i="4" s="1"/>
  <c r="AZ1390" i="4"/>
  <c r="GJ1391" i="4"/>
  <c r="GS1391" i="4"/>
  <c r="GN1391" i="4"/>
  <c r="GO1391" i="4" s="1"/>
  <c r="GP1391" i="4" s="1"/>
  <c r="GQ1391" i="4" s="1"/>
  <c r="GR1391" i="4" s="1"/>
  <c r="HH1386" i="4" l="1"/>
  <c r="M1391" i="4"/>
  <c r="N1391" i="4" s="1"/>
  <c r="AQ1390" i="4"/>
  <c r="AX1390" i="4"/>
  <c r="CH1390" i="4"/>
  <c r="CZ1390" i="4" s="1"/>
  <c r="DA1390" i="4" s="1"/>
  <c r="GM1391" i="4"/>
  <c r="GK1391" i="4" s="1"/>
  <c r="GL1391" i="4" s="1"/>
  <c r="BA1390" i="4"/>
  <c r="BB1390" i="4" s="1"/>
  <c r="AE1391" i="4" l="1"/>
  <c r="AI1391" i="4"/>
  <c r="AR1391" i="4" s="1"/>
  <c r="AS1391" i="4" s="1"/>
  <c r="AT1391" i="4" s="1"/>
  <c r="HM1386" i="4"/>
  <c r="HL1386" i="4"/>
  <c r="BK1390" i="4"/>
  <c r="BR1390" i="4"/>
  <c r="DB1390" i="4"/>
  <c r="DT1390" i="4" s="1"/>
  <c r="DU1390" i="4" s="1"/>
  <c r="AU1390" i="4" l="1"/>
  <c r="AV1390" i="4" s="1"/>
  <c r="AA1390" i="4"/>
  <c r="AB1390" i="4" s="1"/>
  <c r="W1391" i="4" s="1"/>
  <c r="O1392" i="4" s="1"/>
  <c r="X1392" i="4" s="1"/>
  <c r="Y1392" i="4" s="1"/>
  <c r="Z1392" i="4" s="1"/>
  <c r="BJ1390" i="4"/>
  <c r="BQ1390" i="4" s="1"/>
  <c r="V1390" i="4"/>
  <c r="AC1390" i="4" s="1"/>
  <c r="AD1391" i="4" s="1"/>
  <c r="AP1390" i="4"/>
  <c r="AW1390" i="4" s="1"/>
  <c r="AJ1391" i="4"/>
  <c r="AK1391" i="4" s="1"/>
  <c r="AL1391" i="4" s="1"/>
  <c r="AM1391" i="4" s="1"/>
  <c r="AN1391" i="4" s="1"/>
  <c r="AO1391" i="4"/>
  <c r="AF1391" i="4"/>
  <c r="CX1390" i="4"/>
  <c r="DE1390" i="4" s="1"/>
  <c r="DF1391" i="4" s="1"/>
  <c r="CM1392" i="4" s="1"/>
  <c r="CD1390" i="4"/>
  <c r="CK1390" i="4" s="1"/>
  <c r="CL1391" i="4" s="1"/>
  <c r="HJ1386" i="4"/>
  <c r="HT1386" i="4" s="1"/>
  <c r="BC1391" i="4"/>
  <c r="BL1391" i="4" s="1"/>
  <c r="BM1391" i="4" s="1"/>
  <c r="BN1391" i="4" s="1"/>
  <c r="CF1391" i="4" s="1"/>
  <c r="CG1391" i="4" s="1"/>
  <c r="CH1391" i="4" s="1"/>
  <c r="BO1390" i="4"/>
  <c r="BP1390" i="4" s="1"/>
  <c r="HK1386" i="4"/>
  <c r="HQ1386" i="4" s="1"/>
  <c r="DV1390" i="4"/>
  <c r="EN1390" i="4" s="1"/>
  <c r="EO1390" i="4" s="1"/>
  <c r="AY1391" i="4"/>
  <c r="HP1386" i="4"/>
  <c r="HU1386" i="4" s="1"/>
  <c r="HR1386" i="4"/>
  <c r="HY1386" i="4" s="1"/>
  <c r="GT1390" i="4"/>
  <c r="HA1390" i="4" s="1"/>
  <c r="HB1391" i="4" s="1"/>
  <c r="DR1390" i="4"/>
  <c r="DY1390" i="4" s="1"/>
  <c r="DZ1391" i="4" s="1"/>
  <c r="DG1392" i="4" s="1"/>
  <c r="FZ1390" i="4"/>
  <c r="GG1390" i="4" s="1"/>
  <c r="GH1391" i="4" s="1"/>
  <c r="FO1392" i="4" s="1"/>
  <c r="EL1390" i="4"/>
  <c r="ES1390" i="4" s="1"/>
  <c r="ET1391" i="4" s="1"/>
  <c r="EA1392" i="4" s="1"/>
  <c r="FF1390" i="4"/>
  <c r="FM1390" i="4" s="1"/>
  <c r="FN1391" i="4" s="1"/>
  <c r="EU1392" i="4" s="1"/>
  <c r="CI1390" i="4"/>
  <c r="CJ1390" i="4" s="1"/>
  <c r="CE1391" i="4" s="1"/>
  <c r="BW1392" i="4" s="1"/>
  <c r="HS1386" i="4"/>
  <c r="DC1390" i="4"/>
  <c r="DD1390" i="4" s="1"/>
  <c r="CY1391" i="4" s="1"/>
  <c r="CQ1392" i="4" s="1"/>
  <c r="AG1391" i="4" l="1"/>
  <c r="AH1391" i="4" s="1"/>
  <c r="K1392" i="4"/>
  <c r="BS1392" i="4"/>
  <c r="CN1392" i="4"/>
  <c r="CO1392" i="4" s="1"/>
  <c r="CP1392" i="4" s="1"/>
  <c r="CR1392" i="4"/>
  <c r="CS1392" i="4" s="1"/>
  <c r="CT1392" i="4" s="1"/>
  <c r="CU1392" i="4" s="1"/>
  <c r="CV1392" i="4" s="1"/>
  <c r="CW1392" i="4"/>
  <c r="HO1386" i="4"/>
  <c r="EK1392" i="4"/>
  <c r="EF1392" i="4"/>
  <c r="EG1392" i="4" s="1"/>
  <c r="EH1392" i="4" s="1"/>
  <c r="EI1392" i="4" s="1"/>
  <c r="EJ1392" i="4" s="1"/>
  <c r="EB1392" i="4"/>
  <c r="EP1390" i="4"/>
  <c r="FH1390" i="4" s="1"/>
  <c r="FI1390" i="4" s="1"/>
  <c r="FY1392" i="4"/>
  <c r="FT1392" i="4"/>
  <c r="FU1392" i="4" s="1"/>
  <c r="FV1392" i="4" s="1"/>
  <c r="FW1392" i="4" s="1"/>
  <c r="FX1392" i="4" s="1"/>
  <c r="FP1392" i="4"/>
  <c r="DL1392" i="4"/>
  <c r="DM1392" i="4" s="1"/>
  <c r="DN1392" i="4" s="1"/>
  <c r="DO1392" i="4" s="1"/>
  <c r="DP1392" i="4" s="1"/>
  <c r="DQ1392" i="4"/>
  <c r="DH1392" i="4"/>
  <c r="GI1392" i="4"/>
  <c r="CZ1391" i="4"/>
  <c r="DA1391" i="4" s="1"/>
  <c r="BI1391" i="4"/>
  <c r="BD1391" i="4"/>
  <c r="BE1391" i="4" s="1"/>
  <c r="BF1391" i="4" s="1"/>
  <c r="BG1391" i="4" s="1"/>
  <c r="BH1391" i="4" s="1"/>
  <c r="AZ1391" i="4"/>
  <c r="FE1392" i="4"/>
  <c r="EZ1392" i="4"/>
  <c r="FA1392" i="4" s="1"/>
  <c r="FB1392" i="4" s="1"/>
  <c r="FC1392" i="4" s="1"/>
  <c r="FD1392" i="4" s="1"/>
  <c r="EV1392" i="4"/>
  <c r="DW1390" i="4"/>
  <c r="DX1390" i="4" s="1"/>
  <c r="DS1391" i="4" s="1"/>
  <c r="U1392" i="4" l="1"/>
  <c r="P1392" i="4"/>
  <c r="Q1392" i="4" s="1"/>
  <c r="R1392" i="4" s="1"/>
  <c r="S1392" i="4" s="1"/>
  <c r="T1392" i="4" s="1"/>
  <c r="L1392" i="4"/>
  <c r="AQ1391" i="4"/>
  <c r="AI1392" i="4" s="1"/>
  <c r="AX1391" i="4"/>
  <c r="BT1392" i="4"/>
  <c r="CC1392" i="4"/>
  <c r="BX1392" i="4"/>
  <c r="BY1392" i="4" s="1"/>
  <c r="BZ1392" i="4" s="1"/>
  <c r="CA1392" i="4" s="1"/>
  <c r="CB1392" i="4" s="1"/>
  <c r="DB1391" i="4"/>
  <c r="DT1391" i="4" s="1"/>
  <c r="DU1391" i="4" s="1"/>
  <c r="DV1391" i="4" s="1"/>
  <c r="EN1391" i="4" s="1"/>
  <c r="EO1391" i="4" s="1"/>
  <c r="EP1391" i="4" s="1"/>
  <c r="FH1391" i="4" s="1"/>
  <c r="FI1391" i="4" s="1"/>
  <c r="FJ1391" i="4" s="1"/>
  <c r="GB1391" i="4" s="1"/>
  <c r="GC1391" i="4" s="1"/>
  <c r="GD1391" i="4" s="1"/>
  <c r="GV1391" i="4" s="1"/>
  <c r="GW1391" i="4" s="1"/>
  <c r="GX1391" i="4" s="1"/>
  <c r="GJ1392" i="4"/>
  <c r="GS1392" i="4"/>
  <c r="GN1392" i="4"/>
  <c r="GO1392" i="4" s="1"/>
  <c r="GP1392" i="4" s="1"/>
  <c r="GQ1392" i="4" s="1"/>
  <c r="GR1392" i="4" s="1"/>
  <c r="BA1391" i="4"/>
  <c r="BB1391" i="4" s="1"/>
  <c r="DK1392" i="4"/>
  <c r="DI1392" i="4" s="1"/>
  <c r="DJ1392" i="4" s="1"/>
  <c r="EQ1390" i="4"/>
  <c r="ER1390" i="4" s="1"/>
  <c r="EM1391" i="4" s="1"/>
  <c r="FJ1390" i="4"/>
  <c r="GB1390" i="4" s="1"/>
  <c r="GC1390" i="4" s="1"/>
  <c r="AE1392" i="4" l="1"/>
  <c r="AR1392" i="4"/>
  <c r="AS1392" i="4" s="1"/>
  <c r="AT1392" i="4" s="1"/>
  <c r="M1392" i="4"/>
  <c r="N1392" i="4" s="1"/>
  <c r="BU1392" i="4"/>
  <c r="BV1392" i="4" s="1"/>
  <c r="FK1390" i="4"/>
  <c r="FL1390" i="4" s="1"/>
  <c r="FG1391" i="4" s="1"/>
  <c r="EY1392" i="4" s="1"/>
  <c r="EW1392" i="4" s="1"/>
  <c r="EX1392" i="4" s="1"/>
  <c r="EE1392" i="4"/>
  <c r="EC1392" i="4" s="1"/>
  <c r="ED1392" i="4" s="1"/>
  <c r="GD1390" i="4"/>
  <c r="GV1390" i="4" s="1"/>
  <c r="GW1390" i="4" s="1"/>
  <c r="BK1391" i="4"/>
  <c r="BC1392" i="4" s="1"/>
  <c r="BR1391" i="4"/>
  <c r="BL1392" i="4" l="1"/>
  <c r="BM1392" i="4" s="1"/>
  <c r="BN1392" i="4" s="1"/>
  <c r="CF1392" i="4" s="1"/>
  <c r="CG1392" i="4" s="1"/>
  <c r="CH1392" i="4" s="1"/>
  <c r="CZ1392" i="4" s="1"/>
  <c r="DA1392" i="4" s="1"/>
  <c r="DB1392" i="4" s="1"/>
  <c r="DT1392" i="4" s="1"/>
  <c r="DU1392" i="4" s="1"/>
  <c r="DV1392" i="4" s="1"/>
  <c r="EN1392" i="4" s="1"/>
  <c r="EO1392" i="4" s="1"/>
  <c r="EP1392" i="4" s="1"/>
  <c r="FH1392" i="4" s="1"/>
  <c r="FI1392" i="4" s="1"/>
  <c r="FJ1392" i="4" s="1"/>
  <c r="AO1392" i="4"/>
  <c r="AJ1392" i="4"/>
  <c r="AK1392" i="4" s="1"/>
  <c r="AL1392" i="4" s="1"/>
  <c r="AM1392" i="4" s="1"/>
  <c r="AN1392" i="4" s="1"/>
  <c r="AF1392" i="4"/>
  <c r="GE1390" i="4"/>
  <c r="GF1390" i="4" s="1"/>
  <c r="GA1391" i="4" s="1"/>
  <c r="FS1392" i="4" s="1"/>
  <c r="FQ1392" i="4" s="1"/>
  <c r="FR1392" i="4" s="1"/>
  <c r="HJ1387" i="4"/>
  <c r="HT1387" i="4" s="1"/>
  <c r="AY1392" i="4"/>
  <c r="GX1390" i="4"/>
  <c r="GY1390" i="4" s="1"/>
  <c r="GZ1390" i="4" s="1"/>
  <c r="HH1387" i="4" l="1"/>
  <c r="AG1392" i="4"/>
  <c r="AH1392" i="4" s="1"/>
  <c r="BD1392" i="4"/>
  <c r="BE1392" i="4" s="1"/>
  <c r="BF1392" i="4" s="1"/>
  <c r="BG1392" i="4" s="1"/>
  <c r="BH1392" i="4" s="1"/>
  <c r="BI1392" i="4"/>
  <c r="AZ1392" i="4"/>
  <c r="GU1391" i="4"/>
  <c r="GB1392" i="4"/>
  <c r="GC1392" i="4" s="1"/>
  <c r="GM1392" i="4" l="1"/>
  <c r="GK1392" i="4" s="1"/>
  <c r="GL1392" i="4" s="1"/>
  <c r="HK1387" i="4"/>
  <c r="HQ1387" i="4" s="1"/>
  <c r="HM1387" i="4"/>
  <c r="HL1387" i="4"/>
  <c r="BA1392" i="4"/>
  <c r="BB1392" i="4" s="1"/>
  <c r="GD1392" i="4"/>
  <c r="AU1391" i="4" l="1"/>
  <c r="AV1391" i="4" s="1"/>
  <c r="AQ1392" i="4" s="1"/>
  <c r="AI1393" i="4" s="1"/>
  <c r="AA1391" i="4"/>
  <c r="AB1391" i="4" s="1"/>
  <c r="W1392" i="4" s="1"/>
  <c r="V1391" i="4"/>
  <c r="AC1391" i="4" s="1"/>
  <c r="AD1392" i="4" s="1"/>
  <c r="AP1391" i="4"/>
  <c r="AW1391" i="4" s="1"/>
  <c r="AX1392" i="4" s="1"/>
  <c r="CX1391" i="4"/>
  <c r="DE1391" i="4" s="1"/>
  <c r="DF1392" i="4" s="1"/>
  <c r="CM1393" i="4" s="1"/>
  <c r="CD1391" i="4"/>
  <c r="CK1391" i="4" s="1"/>
  <c r="CL1392" i="4" s="1"/>
  <c r="BS1393" i="4" s="1"/>
  <c r="BJ1391" i="4"/>
  <c r="BQ1391" i="4" s="1"/>
  <c r="BR1392" i="4" s="1"/>
  <c r="GT1391" i="4"/>
  <c r="HA1391" i="4" s="1"/>
  <c r="FF1391" i="4"/>
  <c r="FM1391" i="4" s="1"/>
  <c r="FN1392" i="4" s="1"/>
  <c r="EU1393" i="4" s="1"/>
  <c r="HP1387" i="4"/>
  <c r="HU1387" i="4" s="1"/>
  <c r="EL1391" i="4"/>
  <c r="ES1391" i="4" s="1"/>
  <c r="ET1392" i="4" s="1"/>
  <c r="EA1393" i="4" s="1"/>
  <c r="FZ1391" i="4"/>
  <c r="GG1391" i="4" s="1"/>
  <c r="GH1392" i="4" s="1"/>
  <c r="FO1393" i="4" s="1"/>
  <c r="HR1387" i="4"/>
  <c r="HY1387" i="4" s="1"/>
  <c r="DR1391" i="4"/>
  <c r="DY1391" i="4" s="1"/>
  <c r="DZ1392" i="4" s="1"/>
  <c r="DG1393" i="4" s="1"/>
  <c r="CI1391" i="4"/>
  <c r="CJ1391" i="4" s="1"/>
  <c r="CE1392" i="4" s="1"/>
  <c r="DC1391" i="4"/>
  <c r="DD1391" i="4" s="1"/>
  <c r="CY1392" i="4" s="1"/>
  <c r="DW1391" i="4"/>
  <c r="DX1391" i="4" s="1"/>
  <c r="DS1392" i="4" s="1"/>
  <c r="EQ1391" i="4"/>
  <c r="ER1391" i="4" s="1"/>
  <c r="EM1392" i="4" s="1"/>
  <c r="FK1391" i="4"/>
  <c r="FL1391" i="4" s="1"/>
  <c r="FG1392" i="4" s="1"/>
  <c r="GE1391" i="4"/>
  <c r="GF1391" i="4" s="1"/>
  <c r="GA1392" i="4" s="1"/>
  <c r="BO1391" i="4"/>
  <c r="BP1391" i="4" s="1"/>
  <c r="BK1392" i="4" s="1"/>
  <c r="HO1387" i="4"/>
  <c r="HS1387" i="4"/>
  <c r="GY1391" i="4"/>
  <c r="GZ1391" i="4" s="1"/>
  <c r="GU1392" i="4" s="1"/>
  <c r="GV1392" i="4"/>
  <c r="GW1392" i="4" s="1"/>
  <c r="HH1388" i="4" l="1"/>
  <c r="O1393" i="4"/>
  <c r="X1393" i="4" s="1"/>
  <c r="Y1393" i="4" s="1"/>
  <c r="Z1393" i="4" s="1"/>
  <c r="AR1393" i="4" s="1"/>
  <c r="AS1393" i="4" s="1"/>
  <c r="AT1393" i="4" s="1"/>
  <c r="AE1393" i="4"/>
  <c r="K1393" i="4"/>
  <c r="CR1393" i="4"/>
  <c r="CS1393" i="4" s="1"/>
  <c r="CT1393" i="4" s="1"/>
  <c r="CU1393" i="4" s="1"/>
  <c r="CV1393" i="4" s="1"/>
  <c r="CW1393" i="4"/>
  <c r="CN1393" i="4"/>
  <c r="CC1393" i="4"/>
  <c r="BX1393" i="4"/>
  <c r="BY1393" i="4" s="1"/>
  <c r="BZ1393" i="4" s="1"/>
  <c r="CA1393" i="4" s="1"/>
  <c r="CB1393" i="4" s="1"/>
  <c r="BT1393" i="4"/>
  <c r="EY1393" i="4"/>
  <c r="EK1393" i="4"/>
  <c r="EF1393" i="4"/>
  <c r="EG1393" i="4" s="1"/>
  <c r="EH1393" i="4" s="1"/>
  <c r="EI1393" i="4" s="1"/>
  <c r="EJ1393" i="4" s="1"/>
  <c r="EB1393" i="4"/>
  <c r="EE1393" i="4"/>
  <c r="HK1388" i="4"/>
  <c r="HQ1388" i="4" s="1"/>
  <c r="EZ1393" i="4"/>
  <c r="FA1393" i="4" s="1"/>
  <c r="FB1393" i="4" s="1"/>
  <c r="FC1393" i="4" s="1"/>
  <c r="FD1393" i="4" s="1"/>
  <c r="FE1393" i="4"/>
  <c r="EV1393" i="4"/>
  <c r="CQ1393" i="4"/>
  <c r="HB1392" i="4"/>
  <c r="FS1393" i="4"/>
  <c r="DK1393" i="4"/>
  <c r="BW1393" i="4"/>
  <c r="FT1393" i="4"/>
  <c r="FU1393" i="4" s="1"/>
  <c r="FV1393" i="4" s="1"/>
  <c r="FW1393" i="4" s="1"/>
  <c r="FX1393" i="4" s="1"/>
  <c r="FY1393" i="4"/>
  <c r="FP1393" i="4"/>
  <c r="DL1393" i="4"/>
  <c r="DM1393" i="4" s="1"/>
  <c r="DN1393" i="4" s="1"/>
  <c r="DO1393" i="4" s="1"/>
  <c r="DP1393" i="4" s="1"/>
  <c r="DQ1393" i="4"/>
  <c r="DH1393" i="4"/>
  <c r="AY1393" i="4"/>
  <c r="GM1393" i="4"/>
  <c r="BC1393" i="4"/>
  <c r="GX1392" i="4"/>
  <c r="BL1393" i="4" l="1"/>
  <c r="BM1393" i="4" s="1"/>
  <c r="BN1393" i="4" s="1"/>
  <c r="CF1393" i="4" s="1"/>
  <c r="CG1393" i="4" s="1"/>
  <c r="CH1393" i="4" s="1"/>
  <c r="CZ1393" i="4" s="1"/>
  <c r="DA1393" i="4" s="1"/>
  <c r="DB1393" i="4" s="1"/>
  <c r="DT1393" i="4" s="1"/>
  <c r="DU1393" i="4" s="1"/>
  <c r="DV1393" i="4" s="1"/>
  <c r="EN1393" i="4" s="1"/>
  <c r="EO1393" i="4" s="1"/>
  <c r="EP1393" i="4" s="1"/>
  <c r="FH1393" i="4" s="1"/>
  <c r="FI1393" i="4" s="1"/>
  <c r="FJ1393" i="4" s="1"/>
  <c r="GB1393" i="4" s="1"/>
  <c r="GC1393" i="4" s="1"/>
  <c r="GD1393" i="4" s="1"/>
  <c r="GV1393" i="4" s="1"/>
  <c r="GW1393" i="4" s="1"/>
  <c r="GX1393" i="4" s="1"/>
  <c r="U1393" i="4"/>
  <c r="P1393" i="4"/>
  <c r="Q1393" i="4" s="1"/>
  <c r="R1393" i="4" s="1"/>
  <c r="S1393" i="4" s="1"/>
  <c r="T1393" i="4" s="1"/>
  <c r="L1393" i="4"/>
  <c r="AO1393" i="4"/>
  <c r="AJ1393" i="4"/>
  <c r="AK1393" i="4" s="1"/>
  <c r="AL1393" i="4" s="1"/>
  <c r="AM1393" i="4" s="1"/>
  <c r="AN1393" i="4" s="1"/>
  <c r="AF1393" i="4"/>
  <c r="DI1393" i="4"/>
  <c r="DJ1393" i="4" s="1"/>
  <c r="HJ1388" i="4"/>
  <c r="HT1388" i="4" s="1"/>
  <c r="GI1393" i="4"/>
  <c r="BU1393" i="4"/>
  <c r="BV1393" i="4" s="1"/>
  <c r="CO1393" i="4"/>
  <c r="CP1393" i="4" s="1"/>
  <c r="FQ1393" i="4"/>
  <c r="FR1393" i="4" s="1"/>
  <c r="EC1393" i="4"/>
  <c r="ED1393" i="4" s="1"/>
  <c r="EW1393" i="4"/>
  <c r="EX1393" i="4" s="1"/>
  <c r="BI1393" i="4"/>
  <c r="BD1393" i="4"/>
  <c r="BE1393" i="4" s="1"/>
  <c r="BF1393" i="4" s="1"/>
  <c r="BG1393" i="4" s="1"/>
  <c r="BH1393" i="4" s="1"/>
  <c r="AZ1393" i="4"/>
  <c r="HL1388" i="4"/>
  <c r="HM1388" i="4"/>
  <c r="AU1392" i="4" l="1"/>
  <c r="AV1392" i="4" s="1"/>
  <c r="AA1392" i="4"/>
  <c r="AB1392" i="4" s="1"/>
  <c r="V1392" i="4"/>
  <c r="AC1392" i="4" s="1"/>
  <c r="AP1392" i="4"/>
  <c r="AW1392" i="4" s="1"/>
  <c r="AG1393" i="4"/>
  <c r="AH1393" i="4" s="1"/>
  <c r="M1393" i="4"/>
  <c r="N1393" i="4" s="1"/>
  <c r="CX1392" i="4"/>
  <c r="DE1392" i="4" s="1"/>
  <c r="DF1393" i="4" s="1"/>
  <c r="CD1392" i="4"/>
  <c r="CK1392" i="4" s="1"/>
  <c r="CL1393" i="4" s="1"/>
  <c r="BS1394" i="4" s="1"/>
  <c r="BJ1392" i="4"/>
  <c r="BQ1392" i="4" s="1"/>
  <c r="DR1392" i="4"/>
  <c r="DY1392" i="4" s="1"/>
  <c r="DZ1393" i="4" s="1"/>
  <c r="DG1394" i="4" s="1"/>
  <c r="HP1388" i="4"/>
  <c r="HU1388" i="4" s="1"/>
  <c r="HR1388" i="4"/>
  <c r="HY1388" i="4" s="1"/>
  <c r="FF1392" i="4"/>
  <c r="FM1392" i="4" s="1"/>
  <c r="FN1393" i="4" s="1"/>
  <c r="EU1394" i="4" s="1"/>
  <c r="EL1392" i="4"/>
  <c r="ES1392" i="4" s="1"/>
  <c r="ET1393" i="4" s="1"/>
  <c r="EA1394" i="4" s="1"/>
  <c r="FZ1392" i="4"/>
  <c r="GG1392" i="4" s="1"/>
  <c r="GH1393" i="4" s="1"/>
  <c r="FO1394" i="4" s="1"/>
  <c r="GT1392" i="4"/>
  <c r="HA1392" i="4" s="1"/>
  <c r="FK1392" i="4"/>
  <c r="FL1392" i="4" s="1"/>
  <c r="FG1393" i="4" s="1"/>
  <c r="EY1394" i="4" s="1"/>
  <c r="BO1392" i="4"/>
  <c r="BP1392" i="4" s="1"/>
  <c r="GE1392" i="4"/>
  <c r="GF1392" i="4" s="1"/>
  <c r="GA1393" i="4" s="1"/>
  <c r="FS1394" i="4" s="1"/>
  <c r="DW1392" i="4"/>
  <c r="DX1392" i="4" s="1"/>
  <c r="DS1393" i="4" s="1"/>
  <c r="DK1394" i="4" s="1"/>
  <c r="DC1392" i="4"/>
  <c r="DD1392" i="4" s="1"/>
  <c r="CY1393" i="4" s="1"/>
  <c r="CQ1394" i="4" s="1"/>
  <c r="CI1392" i="4"/>
  <c r="CJ1392" i="4" s="1"/>
  <c r="CE1393" i="4" s="1"/>
  <c r="BW1394" i="4" s="1"/>
  <c r="EQ1392" i="4"/>
  <c r="ER1392" i="4" s="1"/>
  <c r="EM1393" i="4" s="1"/>
  <c r="EE1394" i="4" s="1"/>
  <c r="BA1393" i="4"/>
  <c r="BB1393" i="4" s="1"/>
  <c r="GY1392" i="4"/>
  <c r="GZ1392" i="4" s="1"/>
  <c r="GN1393" i="4"/>
  <c r="GO1393" i="4" s="1"/>
  <c r="GP1393" i="4" s="1"/>
  <c r="GQ1393" i="4" s="1"/>
  <c r="GR1393" i="4" s="1"/>
  <c r="GS1393" i="4"/>
  <c r="GJ1393" i="4"/>
  <c r="HO1388" i="4"/>
  <c r="HS1388" i="4"/>
  <c r="HH1389" i="4" l="1"/>
  <c r="W1393" i="4"/>
  <c r="AQ1393" i="4"/>
  <c r="AI1394" i="4" s="1"/>
  <c r="AX1393" i="4"/>
  <c r="AD1393" i="4"/>
  <c r="CM1394" i="4"/>
  <c r="CW1394" i="4" s="1"/>
  <c r="EF1394" i="4"/>
  <c r="EG1394" i="4" s="1"/>
  <c r="EH1394" i="4" s="1"/>
  <c r="EI1394" i="4" s="1"/>
  <c r="EJ1394" i="4" s="1"/>
  <c r="EK1394" i="4"/>
  <c r="EB1394" i="4"/>
  <c r="EC1394" i="4" s="1"/>
  <c r="ED1394" i="4" s="1"/>
  <c r="FE1394" i="4"/>
  <c r="EZ1394" i="4"/>
  <c r="FA1394" i="4" s="1"/>
  <c r="FB1394" i="4" s="1"/>
  <c r="FC1394" i="4" s="1"/>
  <c r="FD1394" i="4" s="1"/>
  <c r="EV1394" i="4"/>
  <c r="EW1394" i="4" s="1"/>
  <c r="EX1394" i="4" s="1"/>
  <c r="GK1393" i="4"/>
  <c r="GL1393" i="4" s="1"/>
  <c r="HB1393" i="4" s="1"/>
  <c r="BK1393" i="4"/>
  <c r="DQ1394" i="4"/>
  <c r="DL1394" i="4"/>
  <c r="DM1394" i="4" s="1"/>
  <c r="DN1394" i="4" s="1"/>
  <c r="DO1394" i="4" s="1"/>
  <c r="DP1394" i="4" s="1"/>
  <c r="DH1394" i="4"/>
  <c r="DI1394" i="4" s="1"/>
  <c r="DJ1394" i="4" s="1"/>
  <c r="FY1394" i="4"/>
  <c r="FT1394" i="4"/>
  <c r="FU1394" i="4" s="1"/>
  <c r="FV1394" i="4" s="1"/>
  <c r="FW1394" i="4" s="1"/>
  <c r="FX1394" i="4" s="1"/>
  <c r="FP1394" i="4"/>
  <c r="FQ1394" i="4" s="1"/>
  <c r="FR1394" i="4" s="1"/>
  <c r="CC1394" i="4"/>
  <c r="BT1394" i="4"/>
  <c r="BX1394" i="4"/>
  <c r="BY1394" i="4" s="1"/>
  <c r="BZ1394" i="4" s="1"/>
  <c r="CA1394" i="4" s="1"/>
  <c r="CB1394" i="4" s="1"/>
  <c r="BR1393" i="4"/>
  <c r="O1394" i="4" l="1"/>
  <c r="X1394" i="4" s="1"/>
  <c r="Y1394" i="4" s="1"/>
  <c r="Z1394" i="4" s="1"/>
  <c r="K1394" i="4"/>
  <c r="AE1394" i="4"/>
  <c r="CN1394" i="4"/>
  <c r="CO1394" i="4" s="1"/>
  <c r="CP1394" i="4" s="1"/>
  <c r="CR1394" i="4"/>
  <c r="CS1394" i="4" s="1"/>
  <c r="CT1394" i="4" s="1"/>
  <c r="CU1394" i="4" s="1"/>
  <c r="CV1394" i="4" s="1"/>
  <c r="HJ1389" i="4"/>
  <c r="HT1389" i="4" s="1"/>
  <c r="HM1389" i="4"/>
  <c r="HL1389" i="4"/>
  <c r="AU1393" i="4" s="1"/>
  <c r="AV1393" i="4" s="1"/>
  <c r="BU1394" i="4"/>
  <c r="BV1394" i="4" s="1"/>
  <c r="AY1394" i="4"/>
  <c r="BC1394" i="4"/>
  <c r="GI1394" i="4"/>
  <c r="GU1393" i="4"/>
  <c r="AA1393" i="4" l="1"/>
  <c r="AB1393" i="4" s="1"/>
  <c r="AR1394" i="4"/>
  <c r="AS1394" i="4" s="1"/>
  <c r="AT1394" i="4" s="1"/>
  <c r="BL1394" i="4" s="1"/>
  <c r="BM1394" i="4" s="1"/>
  <c r="BN1394" i="4" s="1"/>
  <c r="CF1394" i="4" s="1"/>
  <c r="CG1394" i="4" s="1"/>
  <c r="CH1394" i="4" s="1"/>
  <c r="CZ1394" i="4" s="1"/>
  <c r="DA1394" i="4" s="1"/>
  <c r="DB1394" i="4" s="1"/>
  <c r="DT1394" i="4" s="1"/>
  <c r="DU1394" i="4" s="1"/>
  <c r="DV1394" i="4" s="1"/>
  <c r="EN1394" i="4" s="1"/>
  <c r="EO1394" i="4" s="1"/>
  <c r="EP1394" i="4" s="1"/>
  <c r="FH1394" i="4" s="1"/>
  <c r="FI1394" i="4" s="1"/>
  <c r="FJ1394" i="4" s="1"/>
  <c r="AP1393" i="4"/>
  <c r="AW1393" i="4" s="1"/>
  <c r="V1393" i="4"/>
  <c r="AC1393" i="4" s="1"/>
  <c r="GT1393" i="4"/>
  <c r="HA1393" i="4" s="1"/>
  <c r="AO1394" i="4"/>
  <c r="AJ1394" i="4"/>
  <c r="AK1394" i="4" s="1"/>
  <c r="AL1394" i="4" s="1"/>
  <c r="AM1394" i="4" s="1"/>
  <c r="AN1394" i="4" s="1"/>
  <c r="AF1394" i="4"/>
  <c r="P1394" i="4"/>
  <c r="Q1394" i="4" s="1"/>
  <c r="R1394" i="4" s="1"/>
  <c r="S1394" i="4" s="1"/>
  <c r="T1394" i="4" s="1"/>
  <c r="U1394" i="4"/>
  <c r="L1394" i="4"/>
  <c r="BO1393" i="4"/>
  <c r="BP1393" i="4" s="1"/>
  <c r="CX1393" i="4"/>
  <c r="DE1393" i="4" s="1"/>
  <c r="DF1394" i="4" s="1"/>
  <c r="CM1395" i="4" s="1"/>
  <c r="CD1393" i="4"/>
  <c r="CK1393" i="4" s="1"/>
  <c r="CL1394" i="4" s="1"/>
  <c r="BJ1393" i="4"/>
  <c r="BQ1393" i="4" s="1"/>
  <c r="HP1389" i="4"/>
  <c r="HU1389" i="4" s="1"/>
  <c r="FZ1393" i="4"/>
  <c r="GG1393" i="4" s="1"/>
  <c r="GH1394" i="4" s="1"/>
  <c r="FO1395" i="4" s="1"/>
  <c r="HR1389" i="4"/>
  <c r="HY1389" i="4" s="1"/>
  <c r="GE1393" i="4"/>
  <c r="GF1393" i="4" s="1"/>
  <c r="GA1394" i="4" s="1"/>
  <c r="FS1395" i="4" s="1"/>
  <c r="EL1393" i="4"/>
  <c r="ES1393" i="4" s="1"/>
  <c r="ET1394" i="4" s="1"/>
  <c r="EA1395" i="4" s="1"/>
  <c r="DR1393" i="4"/>
  <c r="DY1393" i="4" s="1"/>
  <c r="DZ1394" i="4" s="1"/>
  <c r="DG1395" i="4" s="1"/>
  <c r="FK1393" i="4"/>
  <c r="FL1393" i="4" s="1"/>
  <c r="FG1394" i="4" s="1"/>
  <c r="EY1395" i="4" s="1"/>
  <c r="FF1393" i="4"/>
  <c r="FM1393" i="4" s="1"/>
  <c r="FN1394" i="4" s="1"/>
  <c r="EU1395" i="4" s="1"/>
  <c r="CI1393" i="4"/>
  <c r="CJ1393" i="4" s="1"/>
  <c r="CE1394" i="4" s="1"/>
  <c r="BW1395" i="4" s="1"/>
  <c r="DC1393" i="4"/>
  <c r="DD1393" i="4" s="1"/>
  <c r="CY1394" i="4" s="1"/>
  <c r="CQ1395" i="4" s="1"/>
  <c r="EQ1393" i="4"/>
  <c r="ER1393" i="4" s="1"/>
  <c r="EM1394" i="4" s="1"/>
  <c r="EE1395" i="4" s="1"/>
  <c r="DW1393" i="4"/>
  <c r="DX1393" i="4" s="1"/>
  <c r="DS1394" i="4" s="1"/>
  <c r="DK1395" i="4" s="1"/>
  <c r="GS1394" i="4"/>
  <c r="GN1394" i="4"/>
  <c r="GO1394" i="4" s="1"/>
  <c r="GP1394" i="4" s="1"/>
  <c r="GQ1394" i="4" s="1"/>
  <c r="GR1394" i="4" s="1"/>
  <c r="GJ1394" i="4"/>
  <c r="HS1389" i="4"/>
  <c r="BD1394" i="4"/>
  <c r="BE1394" i="4" s="1"/>
  <c r="BF1394" i="4" s="1"/>
  <c r="BG1394" i="4" s="1"/>
  <c r="BH1394" i="4" s="1"/>
  <c r="BI1394" i="4"/>
  <c r="AZ1394" i="4"/>
  <c r="BA1394" i="4" s="1"/>
  <c r="BB1394" i="4" s="1"/>
  <c r="GM1394" i="4"/>
  <c r="HK1389" i="4"/>
  <c r="HQ1389" i="4" s="1"/>
  <c r="GY1393" i="4"/>
  <c r="GZ1393" i="4" s="1"/>
  <c r="HH1390" i="4" l="1"/>
  <c r="M1394" i="4"/>
  <c r="N1394" i="4" s="1"/>
  <c r="AD1394" i="4" s="1"/>
  <c r="AG1394" i="4"/>
  <c r="AH1394" i="4" s="1"/>
  <c r="AX1394" i="4" s="1"/>
  <c r="BS1395" i="4"/>
  <c r="HO1389" i="4"/>
  <c r="EK1395" i="4"/>
  <c r="EB1395" i="4"/>
  <c r="EC1395" i="4" s="1"/>
  <c r="ED1395" i="4" s="1"/>
  <c r="EF1395" i="4"/>
  <c r="EG1395" i="4" s="1"/>
  <c r="EH1395" i="4" s="1"/>
  <c r="EI1395" i="4" s="1"/>
  <c r="EJ1395" i="4" s="1"/>
  <c r="FT1395" i="4"/>
  <c r="FU1395" i="4" s="1"/>
  <c r="FV1395" i="4" s="1"/>
  <c r="FW1395" i="4" s="1"/>
  <c r="FX1395" i="4" s="1"/>
  <c r="FY1395" i="4"/>
  <c r="FP1395" i="4"/>
  <c r="FQ1395" i="4" s="1"/>
  <c r="FR1395" i="4" s="1"/>
  <c r="CR1395" i="4"/>
  <c r="CS1395" i="4" s="1"/>
  <c r="CT1395" i="4" s="1"/>
  <c r="CU1395" i="4" s="1"/>
  <c r="CV1395" i="4" s="1"/>
  <c r="CW1395" i="4"/>
  <c r="CN1395" i="4"/>
  <c r="CO1395" i="4" s="1"/>
  <c r="CP1395" i="4" s="1"/>
  <c r="GK1394" i="4"/>
  <c r="GL1394" i="4" s="1"/>
  <c r="EZ1395" i="4"/>
  <c r="FA1395" i="4" s="1"/>
  <c r="FB1395" i="4" s="1"/>
  <c r="FC1395" i="4" s="1"/>
  <c r="FD1395" i="4" s="1"/>
  <c r="FE1395" i="4"/>
  <c r="EV1395" i="4"/>
  <c r="EW1395" i="4" s="1"/>
  <c r="EX1395" i="4" s="1"/>
  <c r="GB1394" i="4"/>
  <c r="GC1394" i="4" s="1"/>
  <c r="BK1394" i="4"/>
  <c r="BC1395" i="4" s="1"/>
  <c r="DH1395" i="4"/>
  <c r="DI1395" i="4" s="1"/>
  <c r="DJ1395" i="4" s="1"/>
  <c r="DQ1395" i="4"/>
  <c r="DL1395" i="4"/>
  <c r="DM1395" i="4" s="1"/>
  <c r="DN1395" i="4" s="1"/>
  <c r="DO1395" i="4" s="1"/>
  <c r="DP1395" i="4" s="1"/>
  <c r="BR1394" i="4"/>
  <c r="AE1395" i="4" l="1"/>
  <c r="AQ1394" i="4"/>
  <c r="AI1395" i="4" s="1"/>
  <c r="W1394" i="4"/>
  <c r="O1395" i="4" s="1"/>
  <c r="K1395" i="4"/>
  <c r="CC1395" i="4"/>
  <c r="BT1395" i="4"/>
  <c r="BU1395" i="4" s="1"/>
  <c r="BV1395" i="4" s="1"/>
  <c r="BX1395" i="4"/>
  <c r="BY1395" i="4" s="1"/>
  <c r="BZ1395" i="4" s="1"/>
  <c r="CA1395" i="4" s="1"/>
  <c r="CB1395" i="4" s="1"/>
  <c r="GD1394" i="4"/>
  <c r="HB1394" i="4"/>
  <c r="HJ1390" i="4" s="1"/>
  <c r="HT1390" i="4" s="1"/>
  <c r="HM1390" i="4"/>
  <c r="HL1390" i="4"/>
  <c r="AP1394" i="4" s="1"/>
  <c r="AW1394" i="4" s="1"/>
  <c r="BO1394" i="4"/>
  <c r="BP1394" i="4" s="1"/>
  <c r="AY1395" i="4"/>
  <c r="GU1394" i="4"/>
  <c r="AU1394" i="4" l="1"/>
  <c r="AV1394" i="4" s="1"/>
  <c r="V1394" i="4"/>
  <c r="AC1394" i="4" s="1"/>
  <c r="U1395" i="4"/>
  <c r="P1395" i="4"/>
  <c r="Q1395" i="4" s="1"/>
  <c r="R1395" i="4" s="1"/>
  <c r="S1395" i="4" s="1"/>
  <c r="T1395" i="4" s="1"/>
  <c r="L1395" i="4"/>
  <c r="AA1394" i="4"/>
  <c r="AB1394" i="4" s="1"/>
  <c r="X1395" i="4"/>
  <c r="Y1395" i="4" s="1"/>
  <c r="Z1395" i="4" s="1"/>
  <c r="AJ1395" i="4"/>
  <c r="AK1395" i="4" s="1"/>
  <c r="AL1395" i="4" s="1"/>
  <c r="AM1395" i="4" s="1"/>
  <c r="AN1395" i="4" s="1"/>
  <c r="AO1395" i="4"/>
  <c r="AF1395" i="4"/>
  <c r="GT1394" i="4"/>
  <c r="HA1394" i="4" s="1"/>
  <c r="CX1394" i="4"/>
  <c r="DE1394" i="4" s="1"/>
  <c r="DF1395" i="4" s="1"/>
  <c r="CM1396" i="4" s="1"/>
  <c r="CD1394" i="4"/>
  <c r="CK1394" i="4" s="1"/>
  <c r="CL1395" i="4" s="1"/>
  <c r="BS1396" i="4" s="1"/>
  <c r="BJ1394" i="4"/>
  <c r="BQ1394" i="4" s="1"/>
  <c r="GE1394" i="4"/>
  <c r="GF1394" i="4" s="1"/>
  <c r="GA1395" i="4" s="1"/>
  <c r="FS1396" i="4" s="1"/>
  <c r="GM1395" i="4"/>
  <c r="HK1390" i="4"/>
  <c r="HQ1390" i="4" s="1"/>
  <c r="GI1395" i="4"/>
  <c r="EL1394" i="4"/>
  <c r="ES1394" i="4" s="1"/>
  <c r="ET1395" i="4" s="1"/>
  <c r="EA1396" i="4" s="1"/>
  <c r="EQ1394" i="4"/>
  <c r="ER1394" i="4" s="1"/>
  <c r="EM1395" i="4" s="1"/>
  <c r="EE1396" i="4" s="1"/>
  <c r="FF1394" i="4"/>
  <c r="FM1394" i="4" s="1"/>
  <c r="FN1395" i="4" s="1"/>
  <c r="EU1396" i="4" s="1"/>
  <c r="HR1390" i="4"/>
  <c r="HY1390" i="4" s="1"/>
  <c r="DR1394" i="4"/>
  <c r="DY1394" i="4" s="1"/>
  <c r="DZ1395" i="4" s="1"/>
  <c r="DG1396" i="4" s="1"/>
  <c r="FZ1394" i="4"/>
  <c r="GG1394" i="4" s="1"/>
  <c r="GH1395" i="4" s="1"/>
  <c r="FO1396" i="4" s="1"/>
  <c r="HP1390" i="4"/>
  <c r="HU1390" i="4" s="1"/>
  <c r="CI1394" i="4"/>
  <c r="CJ1394" i="4" s="1"/>
  <c r="CE1395" i="4" s="1"/>
  <c r="BW1396" i="4" s="1"/>
  <c r="FK1394" i="4"/>
  <c r="FL1394" i="4" s="1"/>
  <c r="FG1395" i="4" s="1"/>
  <c r="EY1396" i="4" s="1"/>
  <c r="DC1394" i="4"/>
  <c r="DD1394" i="4" s="1"/>
  <c r="CY1395" i="4" s="1"/>
  <c r="CQ1396" i="4" s="1"/>
  <c r="DW1394" i="4"/>
  <c r="DX1394" i="4" s="1"/>
  <c r="DS1395" i="4" s="1"/>
  <c r="DK1396" i="4" s="1"/>
  <c r="GV1394" i="4"/>
  <c r="GW1394" i="4" s="1"/>
  <c r="GX1394" i="4" s="1"/>
  <c r="AZ1395" i="4"/>
  <c r="BD1395" i="4"/>
  <c r="BE1395" i="4" s="1"/>
  <c r="BF1395" i="4" s="1"/>
  <c r="BG1395" i="4" s="1"/>
  <c r="BH1395" i="4" s="1"/>
  <c r="BI1395" i="4"/>
  <c r="HS1390" i="4"/>
  <c r="HO1390" i="4" l="1"/>
  <c r="AR1395" i="4"/>
  <c r="AS1395" i="4" s="1"/>
  <c r="AT1395" i="4" s="1"/>
  <c r="BL1395" i="4" s="1"/>
  <c r="BM1395" i="4" s="1"/>
  <c r="BN1395" i="4" s="1"/>
  <c r="CF1395" i="4" s="1"/>
  <c r="CG1395" i="4" s="1"/>
  <c r="CH1395" i="4" s="1"/>
  <c r="CZ1395" i="4" s="1"/>
  <c r="DA1395" i="4" s="1"/>
  <c r="DB1395" i="4" s="1"/>
  <c r="DT1395" i="4" s="1"/>
  <c r="DU1395" i="4" s="1"/>
  <c r="DV1395" i="4" s="1"/>
  <c r="EN1395" i="4" s="1"/>
  <c r="EO1395" i="4" s="1"/>
  <c r="EP1395" i="4" s="1"/>
  <c r="FH1395" i="4" s="1"/>
  <c r="FI1395" i="4" s="1"/>
  <c r="FJ1395" i="4" s="1"/>
  <c r="GB1395" i="4" s="1"/>
  <c r="GC1395" i="4" s="1"/>
  <c r="GD1395" i="4" s="1"/>
  <c r="GV1395" i="4" s="1"/>
  <c r="GW1395" i="4" s="1"/>
  <c r="GX1395" i="4" s="1"/>
  <c r="AG1395" i="4"/>
  <c r="AH1395" i="4" s="1"/>
  <c r="M1395" i="4"/>
  <c r="N1395" i="4" s="1"/>
  <c r="BX1396" i="4"/>
  <c r="BY1396" i="4" s="1"/>
  <c r="BZ1396" i="4" s="1"/>
  <c r="CA1396" i="4" s="1"/>
  <c r="CB1396" i="4" s="1"/>
  <c r="BT1396" i="4"/>
  <c r="BU1396" i="4" s="1"/>
  <c r="BV1396" i="4" s="1"/>
  <c r="CC1396" i="4"/>
  <c r="EK1396" i="4"/>
  <c r="EF1396" i="4"/>
  <c r="EG1396" i="4" s="1"/>
  <c r="EH1396" i="4" s="1"/>
  <c r="EI1396" i="4" s="1"/>
  <c r="EJ1396" i="4" s="1"/>
  <c r="EB1396" i="4"/>
  <c r="EC1396" i="4" s="1"/>
  <c r="ED1396" i="4" s="1"/>
  <c r="BA1395" i="4"/>
  <c r="BB1395" i="4" s="1"/>
  <c r="GN1395" i="4"/>
  <c r="GO1395" i="4" s="1"/>
  <c r="GP1395" i="4" s="1"/>
  <c r="GQ1395" i="4" s="1"/>
  <c r="GR1395" i="4" s="1"/>
  <c r="GS1395" i="4"/>
  <c r="GJ1395" i="4"/>
  <c r="GK1395" i="4" s="1"/>
  <c r="GL1395" i="4" s="1"/>
  <c r="CW1396" i="4"/>
  <c r="CN1396" i="4"/>
  <c r="CR1396" i="4"/>
  <c r="CS1396" i="4" s="1"/>
  <c r="CT1396" i="4" s="1"/>
  <c r="CU1396" i="4" s="1"/>
  <c r="CV1396" i="4" s="1"/>
  <c r="FP1396" i="4"/>
  <c r="FQ1396" i="4" s="1"/>
  <c r="FR1396" i="4" s="1"/>
  <c r="FY1396" i="4"/>
  <c r="FT1396" i="4"/>
  <c r="FU1396" i="4" s="1"/>
  <c r="FV1396" i="4" s="1"/>
  <c r="FW1396" i="4" s="1"/>
  <c r="FX1396" i="4" s="1"/>
  <c r="GY1394" i="4"/>
  <c r="GZ1394" i="4" s="1"/>
  <c r="HH1391" i="4" s="1"/>
  <c r="DQ1396" i="4"/>
  <c r="DL1396" i="4"/>
  <c r="DM1396" i="4" s="1"/>
  <c r="DN1396" i="4" s="1"/>
  <c r="DO1396" i="4" s="1"/>
  <c r="DP1396" i="4" s="1"/>
  <c r="DH1396" i="4"/>
  <c r="DI1396" i="4" s="1"/>
  <c r="DJ1396" i="4" s="1"/>
  <c r="EZ1396" i="4"/>
  <c r="FA1396" i="4" s="1"/>
  <c r="FB1396" i="4" s="1"/>
  <c r="FC1396" i="4" s="1"/>
  <c r="FD1396" i="4" s="1"/>
  <c r="EV1396" i="4"/>
  <c r="EW1396" i="4" s="1"/>
  <c r="EX1396" i="4" s="1"/>
  <c r="FE1396" i="4"/>
  <c r="AD1395" i="4" l="1"/>
  <c r="W1395" i="4"/>
  <c r="O1396" i="4" s="1"/>
  <c r="AQ1395" i="4"/>
  <c r="AI1396" i="4" s="1"/>
  <c r="AX1395" i="4"/>
  <c r="AE1396" i="4" s="1"/>
  <c r="HM1391" i="4"/>
  <c r="HL1391" i="4"/>
  <c r="GT1395" i="4" s="1"/>
  <c r="BR1395" i="4"/>
  <c r="BK1395" i="4"/>
  <c r="CO1396" i="4"/>
  <c r="CP1396" i="4" s="1"/>
  <c r="GU1395" i="4"/>
  <c r="HB1395" i="4"/>
  <c r="GI1396" i="4" s="1"/>
  <c r="AP1395" i="4" l="1"/>
  <c r="AJ1396" i="4"/>
  <c r="AK1396" i="4" s="1"/>
  <c r="AL1396" i="4" s="1"/>
  <c r="AM1396" i="4" s="1"/>
  <c r="AN1396" i="4" s="1"/>
  <c r="AO1396" i="4"/>
  <c r="AF1396" i="4"/>
  <c r="AA1395" i="4"/>
  <c r="AB1395" i="4" s="1"/>
  <c r="AW1395" i="4"/>
  <c r="V1395" i="4"/>
  <c r="AC1395" i="4" s="1"/>
  <c r="AU1395" i="4"/>
  <c r="AV1395" i="4" s="1"/>
  <c r="X1396" i="4"/>
  <c r="Y1396" i="4" s="1"/>
  <c r="Z1396" i="4" s="1"/>
  <c r="K1396" i="4"/>
  <c r="CX1395" i="4"/>
  <c r="DE1395" i="4" s="1"/>
  <c r="DF1396" i="4" s="1"/>
  <c r="CM1397" i="4" s="1"/>
  <c r="CD1395" i="4"/>
  <c r="CK1395" i="4" s="1"/>
  <c r="CL1396" i="4" s="1"/>
  <c r="BJ1395" i="4"/>
  <c r="BQ1395" i="4" s="1"/>
  <c r="HA1395" i="4"/>
  <c r="GN1396" i="4"/>
  <c r="GO1396" i="4" s="1"/>
  <c r="GP1396" i="4" s="1"/>
  <c r="GQ1396" i="4" s="1"/>
  <c r="GR1396" i="4" s="1"/>
  <c r="GJ1396" i="4"/>
  <c r="GS1396" i="4"/>
  <c r="BO1395" i="4"/>
  <c r="BP1395" i="4" s="1"/>
  <c r="GM1396" i="4"/>
  <c r="HK1391" i="4"/>
  <c r="HQ1391" i="4" s="1"/>
  <c r="GY1395" i="4"/>
  <c r="GZ1395" i="4" s="1"/>
  <c r="BC1396" i="4"/>
  <c r="AY1396" i="4"/>
  <c r="GE1395" i="4"/>
  <c r="GF1395" i="4" s="1"/>
  <c r="GA1396" i="4" s="1"/>
  <c r="FK1395" i="4"/>
  <c r="FL1395" i="4" s="1"/>
  <c r="FG1396" i="4" s="1"/>
  <c r="EY1397" i="4" s="1"/>
  <c r="EL1395" i="4"/>
  <c r="ES1395" i="4" s="1"/>
  <c r="ET1396" i="4" s="1"/>
  <c r="EA1397" i="4" s="1"/>
  <c r="EQ1395" i="4"/>
  <c r="ER1395" i="4" s="1"/>
  <c r="EM1396" i="4" s="1"/>
  <c r="EE1397" i="4" s="1"/>
  <c r="HR1391" i="4"/>
  <c r="HY1391" i="4" s="1"/>
  <c r="DC1395" i="4"/>
  <c r="DD1395" i="4" s="1"/>
  <c r="CY1396" i="4" s="1"/>
  <c r="CQ1397" i="4" s="1"/>
  <c r="FF1395" i="4"/>
  <c r="FM1395" i="4" s="1"/>
  <c r="FN1396" i="4" s="1"/>
  <c r="EU1397" i="4" s="1"/>
  <c r="DR1395" i="4"/>
  <c r="DY1395" i="4" s="1"/>
  <c r="DZ1396" i="4" s="1"/>
  <c r="DG1397" i="4" s="1"/>
  <c r="FZ1395" i="4"/>
  <c r="GG1395" i="4" s="1"/>
  <c r="GH1396" i="4" s="1"/>
  <c r="FO1397" i="4" s="1"/>
  <c r="HP1391" i="4"/>
  <c r="HU1391" i="4" s="1"/>
  <c r="CI1395" i="4"/>
  <c r="CJ1395" i="4" s="1"/>
  <c r="CE1396" i="4" s="1"/>
  <c r="DW1395" i="4"/>
  <c r="DX1395" i="4" s="1"/>
  <c r="DS1396" i="4" s="1"/>
  <c r="HJ1391" i="4"/>
  <c r="HT1391" i="4" s="1"/>
  <c r="HS1391" i="4"/>
  <c r="HH1392" i="4" l="1"/>
  <c r="AR1396" i="4"/>
  <c r="AS1396" i="4" s="1"/>
  <c r="AT1396" i="4" s="1"/>
  <c r="BL1396" i="4" s="1"/>
  <c r="BM1396" i="4" s="1"/>
  <c r="BN1396" i="4" s="1"/>
  <c r="CF1396" i="4" s="1"/>
  <c r="CG1396" i="4" s="1"/>
  <c r="CH1396" i="4" s="1"/>
  <c r="CZ1396" i="4" s="1"/>
  <c r="DA1396" i="4" s="1"/>
  <c r="DB1396" i="4" s="1"/>
  <c r="DT1396" i="4" s="1"/>
  <c r="DU1396" i="4" s="1"/>
  <c r="DV1396" i="4" s="1"/>
  <c r="EN1396" i="4" s="1"/>
  <c r="EO1396" i="4" s="1"/>
  <c r="EP1396" i="4" s="1"/>
  <c r="FH1396" i="4" s="1"/>
  <c r="FI1396" i="4" s="1"/>
  <c r="FJ1396" i="4" s="1"/>
  <c r="GB1396" i="4" s="1"/>
  <c r="GC1396" i="4" s="1"/>
  <c r="GD1396" i="4" s="1"/>
  <c r="GV1396" i="4" s="1"/>
  <c r="GW1396" i="4" s="1"/>
  <c r="GX1396" i="4" s="1"/>
  <c r="U1396" i="4"/>
  <c r="P1396" i="4"/>
  <c r="Q1396" i="4" s="1"/>
  <c r="R1396" i="4" s="1"/>
  <c r="S1396" i="4" s="1"/>
  <c r="T1396" i="4" s="1"/>
  <c r="L1396" i="4"/>
  <c r="AG1396" i="4"/>
  <c r="AH1396" i="4" s="1"/>
  <c r="HO1391" i="4"/>
  <c r="BS1397" i="4"/>
  <c r="CR1397" i="4"/>
  <c r="CS1397" i="4" s="1"/>
  <c r="CT1397" i="4" s="1"/>
  <c r="CU1397" i="4" s="1"/>
  <c r="CV1397" i="4" s="1"/>
  <c r="CW1397" i="4"/>
  <c r="CN1397" i="4"/>
  <c r="CO1397" i="4" s="1"/>
  <c r="CP1397" i="4" s="1"/>
  <c r="DK1397" i="4"/>
  <c r="EB1397" i="4"/>
  <c r="EK1397" i="4"/>
  <c r="EF1397" i="4"/>
  <c r="EG1397" i="4" s="1"/>
  <c r="EH1397" i="4" s="1"/>
  <c r="EI1397" i="4" s="1"/>
  <c r="EJ1397" i="4" s="1"/>
  <c r="BW1397" i="4"/>
  <c r="EV1397" i="4"/>
  <c r="EZ1397" i="4"/>
  <c r="FA1397" i="4" s="1"/>
  <c r="FB1397" i="4" s="1"/>
  <c r="FC1397" i="4" s="1"/>
  <c r="FD1397" i="4" s="1"/>
  <c r="FE1397" i="4"/>
  <c r="FT1397" i="4"/>
  <c r="FU1397" i="4" s="1"/>
  <c r="FV1397" i="4" s="1"/>
  <c r="FW1397" i="4" s="1"/>
  <c r="FX1397" i="4" s="1"/>
  <c r="FY1397" i="4"/>
  <c r="FP1397" i="4"/>
  <c r="FS1397" i="4"/>
  <c r="DQ1397" i="4"/>
  <c r="DL1397" i="4"/>
  <c r="DM1397" i="4" s="1"/>
  <c r="DN1397" i="4" s="1"/>
  <c r="DO1397" i="4" s="1"/>
  <c r="DP1397" i="4" s="1"/>
  <c r="DH1397" i="4"/>
  <c r="BD1396" i="4"/>
  <c r="BE1396" i="4" s="1"/>
  <c r="BF1396" i="4" s="1"/>
  <c r="BG1396" i="4" s="1"/>
  <c r="BH1396" i="4" s="1"/>
  <c r="BI1396" i="4"/>
  <c r="AZ1396" i="4"/>
  <c r="GK1396" i="4"/>
  <c r="GL1396" i="4" s="1"/>
  <c r="AX1396" i="4" l="1"/>
  <c r="AQ1396" i="4"/>
  <c r="M1396" i="4"/>
  <c r="N1396" i="4" s="1"/>
  <c r="BT1397" i="4"/>
  <c r="BU1397" i="4" s="1"/>
  <c r="BV1397" i="4" s="1"/>
  <c r="BX1397" i="4"/>
  <c r="BY1397" i="4" s="1"/>
  <c r="BZ1397" i="4" s="1"/>
  <c r="CA1397" i="4" s="1"/>
  <c r="CB1397" i="4" s="1"/>
  <c r="CC1397" i="4"/>
  <c r="HB1396" i="4"/>
  <c r="BA1396" i="4"/>
  <c r="BB1396" i="4" s="1"/>
  <c r="BJ1396" i="4" s="1"/>
  <c r="GU1396" i="4"/>
  <c r="EW1397" i="4"/>
  <c r="EX1397" i="4" s="1"/>
  <c r="EC1397" i="4"/>
  <c r="ED1397" i="4" s="1"/>
  <c r="DI1397" i="4"/>
  <c r="DJ1397" i="4" s="1"/>
  <c r="HM1392" i="4"/>
  <c r="HL1392" i="4"/>
  <c r="AP1396" i="4" s="1"/>
  <c r="FQ1397" i="4"/>
  <c r="FR1397" i="4" s="1"/>
  <c r="HS1392" i="4" l="1"/>
  <c r="AW1396" i="4"/>
  <c r="W1396" i="4"/>
  <c r="O1397" i="4" s="1"/>
  <c r="AD1396" i="4"/>
  <c r="V1396" i="4"/>
  <c r="AI1397" i="4"/>
  <c r="AU1396" i="4"/>
  <c r="AV1396" i="4" s="1"/>
  <c r="AE1397" i="4"/>
  <c r="GT1396" i="4"/>
  <c r="HA1396" i="4" s="1"/>
  <c r="CD1396" i="4"/>
  <c r="CK1396" i="4" s="1"/>
  <c r="CL1397" i="4" s="1"/>
  <c r="BS1398" i="4" s="1"/>
  <c r="CX1396" i="4"/>
  <c r="DE1396" i="4" s="1"/>
  <c r="DF1397" i="4" s="1"/>
  <c r="CM1398" i="4" s="1"/>
  <c r="GY1396" i="4"/>
  <c r="GZ1396" i="4" s="1"/>
  <c r="BR1396" i="4"/>
  <c r="BK1396" i="4"/>
  <c r="GM1397" i="4"/>
  <c r="HP1392" i="4"/>
  <c r="HU1392" i="4" s="1"/>
  <c r="HR1392" i="4"/>
  <c r="HY1392" i="4" s="1"/>
  <c r="FF1396" i="4"/>
  <c r="FM1396" i="4" s="1"/>
  <c r="FN1397" i="4" s="1"/>
  <c r="EU1398" i="4" s="1"/>
  <c r="DR1396" i="4"/>
  <c r="DY1396" i="4" s="1"/>
  <c r="DZ1397" i="4" s="1"/>
  <c r="DG1398" i="4" s="1"/>
  <c r="EL1396" i="4"/>
  <c r="ES1396" i="4" s="1"/>
  <c r="ET1397" i="4" s="1"/>
  <c r="EA1398" i="4" s="1"/>
  <c r="FZ1396" i="4"/>
  <c r="GG1396" i="4" s="1"/>
  <c r="GH1397" i="4" s="1"/>
  <c r="FO1398" i="4" s="1"/>
  <c r="CI1396" i="4"/>
  <c r="CJ1396" i="4" s="1"/>
  <c r="CE1397" i="4" s="1"/>
  <c r="BW1398" i="4" s="1"/>
  <c r="FK1396" i="4"/>
  <c r="FL1396" i="4" s="1"/>
  <c r="FG1397" i="4" s="1"/>
  <c r="EY1398" i="4" s="1"/>
  <c r="DC1396" i="4"/>
  <c r="DD1396" i="4" s="1"/>
  <c r="CY1397" i="4" s="1"/>
  <c r="CQ1398" i="4" s="1"/>
  <c r="DW1396" i="4"/>
  <c r="DX1396" i="4" s="1"/>
  <c r="DS1397" i="4" s="1"/>
  <c r="DK1398" i="4" s="1"/>
  <c r="GE1396" i="4"/>
  <c r="GF1396" i="4" s="1"/>
  <c r="GA1397" i="4" s="1"/>
  <c r="FS1398" i="4" s="1"/>
  <c r="EQ1396" i="4"/>
  <c r="ER1396" i="4" s="1"/>
  <c r="EM1397" i="4" s="1"/>
  <c r="EE1398" i="4" s="1"/>
  <c r="GI1397" i="4"/>
  <c r="AC1396" i="4" l="1"/>
  <c r="AA1396" i="4"/>
  <c r="AB1396" i="4" s="1"/>
  <c r="K1397" i="4"/>
  <c r="AJ1397" i="4"/>
  <c r="AK1397" i="4" s="1"/>
  <c r="AL1397" i="4" s="1"/>
  <c r="AM1397" i="4" s="1"/>
  <c r="AN1397" i="4" s="1"/>
  <c r="AO1397" i="4"/>
  <c r="AF1397" i="4"/>
  <c r="X1397" i="4"/>
  <c r="Y1397" i="4" s="1"/>
  <c r="Z1397" i="4" s="1"/>
  <c r="CW1398" i="4"/>
  <c r="CN1398" i="4"/>
  <c r="CO1398" i="4" s="1"/>
  <c r="CP1398" i="4" s="1"/>
  <c r="CR1398" i="4"/>
  <c r="CS1398" i="4" s="1"/>
  <c r="CT1398" i="4" s="1"/>
  <c r="CU1398" i="4" s="1"/>
  <c r="CV1398" i="4" s="1"/>
  <c r="FY1398" i="4"/>
  <c r="FT1398" i="4"/>
  <c r="FU1398" i="4" s="1"/>
  <c r="FV1398" i="4" s="1"/>
  <c r="FW1398" i="4" s="1"/>
  <c r="FX1398" i="4" s="1"/>
  <c r="FP1398" i="4"/>
  <c r="FQ1398" i="4" s="1"/>
  <c r="FR1398" i="4" s="1"/>
  <c r="BO1396" i="4"/>
  <c r="BP1396" i="4" s="1"/>
  <c r="EK1398" i="4"/>
  <c r="EF1398" i="4"/>
  <c r="EG1398" i="4" s="1"/>
  <c r="EH1398" i="4" s="1"/>
  <c r="EI1398" i="4" s="1"/>
  <c r="EJ1398" i="4" s="1"/>
  <c r="EB1398" i="4"/>
  <c r="EC1398" i="4" s="1"/>
  <c r="ED1398" i="4" s="1"/>
  <c r="BQ1396" i="4"/>
  <c r="DL1398" i="4"/>
  <c r="DM1398" i="4" s="1"/>
  <c r="DN1398" i="4" s="1"/>
  <c r="DO1398" i="4" s="1"/>
  <c r="DP1398" i="4" s="1"/>
  <c r="DQ1398" i="4"/>
  <c r="DH1398" i="4"/>
  <c r="DI1398" i="4" s="1"/>
  <c r="DJ1398" i="4" s="1"/>
  <c r="AY1397" i="4"/>
  <c r="EZ1398" i="4"/>
  <c r="FA1398" i="4" s="1"/>
  <c r="FB1398" i="4" s="1"/>
  <c r="FC1398" i="4" s="1"/>
  <c r="FD1398" i="4" s="1"/>
  <c r="FE1398" i="4"/>
  <c r="EV1398" i="4"/>
  <c r="EW1398" i="4" s="1"/>
  <c r="EX1398" i="4" s="1"/>
  <c r="BC1397" i="4"/>
  <c r="GS1397" i="4"/>
  <c r="GN1397" i="4"/>
  <c r="GO1397" i="4" s="1"/>
  <c r="GP1397" i="4" s="1"/>
  <c r="GQ1397" i="4" s="1"/>
  <c r="GR1397" i="4" s="1"/>
  <c r="GJ1397" i="4"/>
  <c r="GK1397" i="4" s="1"/>
  <c r="GL1397" i="4" s="1"/>
  <c r="HB1397" i="4" s="1"/>
  <c r="CC1398" i="4"/>
  <c r="BT1398" i="4"/>
  <c r="BU1398" i="4" s="1"/>
  <c r="BV1398" i="4" s="1"/>
  <c r="BX1398" i="4"/>
  <c r="BY1398" i="4" s="1"/>
  <c r="BZ1398" i="4" s="1"/>
  <c r="CA1398" i="4" s="1"/>
  <c r="CB1398" i="4" s="1"/>
  <c r="HK1392" i="4"/>
  <c r="HQ1392" i="4" s="1"/>
  <c r="HJ1392" i="4"/>
  <c r="HH1393" i="4" l="1"/>
  <c r="AR1397" i="4"/>
  <c r="AS1397" i="4" s="1"/>
  <c r="AT1397" i="4" s="1"/>
  <c r="BL1397" i="4" s="1"/>
  <c r="BM1397" i="4" s="1"/>
  <c r="BN1397" i="4" s="1"/>
  <c r="CF1397" i="4" s="1"/>
  <c r="CG1397" i="4" s="1"/>
  <c r="CH1397" i="4" s="1"/>
  <c r="CZ1397" i="4" s="1"/>
  <c r="DA1397" i="4" s="1"/>
  <c r="DB1397" i="4" s="1"/>
  <c r="DT1397" i="4" s="1"/>
  <c r="DU1397" i="4" s="1"/>
  <c r="DV1397" i="4" s="1"/>
  <c r="EN1397" i="4" s="1"/>
  <c r="EO1397" i="4" s="1"/>
  <c r="EP1397" i="4" s="1"/>
  <c r="FH1397" i="4" s="1"/>
  <c r="FI1397" i="4" s="1"/>
  <c r="FJ1397" i="4" s="1"/>
  <c r="GB1397" i="4" s="1"/>
  <c r="GC1397" i="4" s="1"/>
  <c r="GD1397" i="4" s="1"/>
  <c r="GV1397" i="4" s="1"/>
  <c r="GW1397" i="4" s="1"/>
  <c r="AG1397" i="4"/>
  <c r="AH1397" i="4" s="1"/>
  <c r="U1397" i="4"/>
  <c r="P1397" i="4"/>
  <c r="Q1397" i="4" s="1"/>
  <c r="R1397" i="4" s="1"/>
  <c r="S1397" i="4" s="1"/>
  <c r="T1397" i="4" s="1"/>
  <c r="L1397" i="4"/>
  <c r="HL1393" i="4"/>
  <c r="GU1397" i="4"/>
  <c r="GM1398" i="4" s="1"/>
  <c r="HT1392" i="4"/>
  <c r="HO1392" i="4"/>
  <c r="BD1397" i="4"/>
  <c r="BE1397" i="4" s="1"/>
  <c r="BF1397" i="4" s="1"/>
  <c r="BG1397" i="4" s="1"/>
  <c r="BH1397" i="4" s="1"/>
  <c r="BI1397" i="4"/>
  <c r="AZ1397" i="4"/>
  <c r="GI1398" i="4"/>
  <c r="M1397" i="4" l="1"/>
  <c r="N1397" i="4" s="1"/>
  <c r="AX1397" i="4"/>
  <c r="AQ1397" i="4"/>
  <c r="AI1398" i="4" s="1"/>
  <c r="AP1397" i="4"/>
  <c r="HM1393" i="4"/>
  <c r="HP1393" i="4" s="1"/>
  <c r="HU1393" i="4" s="1"/>
  <c r="FK1397" i="4"/>
  <c r="FL1397" i="4" s="1"/>
  <c r="FG1398" i="4" s="1"/>
  <c r="EY1399" i="4" s="1"/>
  <c r="CX1397" i="4"/>
  <c r="DE1397" i="4" s="1"/>
  <c r="DF1398" i="4" s="1"/>
  <c r="CM1399" i="4" s="1"/>
  <c r="CD1397" i="4"/>
  <c r="CK1397" i="4" s="1"/>
  <c r="CL1398" i="4" s="1"/>
  <c r="BS1399" i="4" s="1"/>
  <c r="BX1399" i="4" s="1"/>
  <c r="BY1399" i="4" s="1"/>
  <c r="BZ1399" i="4" s="1"/>
  <c r="CA1399" i="4" s="1"/>
  <c r="CB1399" i="4" s="1"/>
  <c r="GX1397" i="4"/>
  <c r="GY1397" i="4" s="1"/>
  <c r="GZ1397" i="4" s="1"/>
  <c r="BA1397" i="4"/>
  <c r="BB1397" i="4" s="1"/>
  <c r="BJ1397" i="4" s="1"/>
  <c r="GT1397" i="4"/>
  <c r="HA1397" i="4" s="1"/>
  <c r="FZ1397" i="4"/>
  <c r="GG1397" i="4" s="1"/>
  <c r="GH1398" i="4" s="1"/>
  <c r="FO1399" i="4" s="1"/>
  <c r="DC1397" i="4"/>
  <c r="DD1397" i="4" s="1"/>
  <c r="CY1398" i="4" s="1"/>
  <c r="CQ1399" i="4" s="1"/>
  <c r="HR1393" i="4"/>
  <c r="HY1393" i="4" s="1"/>
  <c r="CI1397" i="4"/>
  <c r="CJ1397" i="4" s="1"/>
  <c r="CE1398" i="4" s="1"/>
  <c r="BW1399" i="4" s="1"/>
  <c r="FF1397" i="4"/>
  <c r="FM1397" i="4" s="1"/>
  <c r="FN1398" i="4" s="1"/>
  <c r="EU1399" i="4" s="1"/>
  <c r="EL1397" i="4"/>
  <c r="ES1397" i="4" s="1"/>
  <c r="ET1398" i="4" s="1"/>
  <c r="EA1399" i="4" s="1"/>
  <c r="DW1397" i="4"/>
  <c r="DX1397" i="4" s="1"/>
  <c r="DS1398" i="4" s="1"/>
  <c r="DK1399" i="4" s="1"/>
  <c r="DR1397" i="4"/>
  <c r="DY1397" i="4" s="1"/>
  <c r="DZ1398" i="4" s="1"/>
  <c r="DG1399" i="4" s="1"/>
  <c r="EQ1397" i="4"/>
  <c r="ER1397" i="4" s="1"/>
  <c r="EM1398" i="4" s="1"/>
  <c r="EE1399" i="4" s="1"/>
  <c r="GE1397" i="4"/>
  <c r="GF1397" i="4" s="1"/>
  <c r="GA1398" i="4" s="1"/>
  <c r="FS1399" i="4" s="1"/>
  <c r="GS1398" i="4"/>
  <c r="GN1398" i="4"/>
  <c r="GO1398" i="4" s="1"/>
  <c r="GP1398" i="4" s="1"/>
  <c r="GQ1398" i="4" s="1"/>
  <c r="GR1398" i="4" s="1"/>
  <c r="GJ1398" i="4"/>
  <c r="HS1393" i="4" l="1"/>
  <c r="AW1397" i="4"/>
  <c r="AU1397" i="4"/>
  <c r="AV1397" i="4" s="1"/>
  <c r="AE1398" i="4"/>
  <c r="AD1397" i="4"/>
  <c r="W1397" i="4"/>
  <c r="O1398" i="4" s="1"/>
  <c r="V1397" i="4"/>
  <c r="BT1399" i="4"/>
  <c r="BU1399" i="4" s="1"/>
  <c r="BV1399" i="4" s="1"/>
  <c r="CC1399" i="4"/>
  <c r="CR1399" i="4"/>
  <c r="CS1399" i="4" s="1"/>
  <c r="CT1399" i="4" s="1"/>
  <c r="CU1399" i="4" s="1"/>
  <c r="CV1399" i="4" s="1"/>
  <c r="CN1399" i="4"/>
  <c r="CO1399" i="4" s="1"/>
  <c r="CP1399" i="4" s="1"/>
  <c r="CW1399" i="4"/>
  <c r="FE1399" i="4"/>
  <c r="EZ1399" i="4"/>
  <c r="FA1399" i="4" s="1"/>
  <c r="FB1399" i="4" s="1"/>
  <c r="FC1399" i="4" s="1"/>
  <c r="FD1399" i="4" s="1"/>
  <c r="EV1399" i="4"/>
  <c r="EW1399" i="4" s="1"/>
  <c r="EX1399" i="4" s="1"/>
  <c r="DL1399" i="4"/>
  <c r="DM1399" i="4" s="1"/>
  <c r="DN1399" i="4" s="1"/>
  <c r="DO1399" i="4" s="1"/>
  <c r="DP1399" i="4" s="1"/>
  <c r="DQ1399" i="4"/>
  <c r="DH1399" i="4"/>
  <c r="DI1399" i="4" s="1"/>
  <c r="DJ1399" i="4" s="1"/>
  <c r="FP1399" i="4"/>
  <c r="FQ1399" i="4" s="1"/>
  <c r="FR1399" i="4" s="1"/>
  <c r="FT1399" i="4"/>
  <c r="FU1399" i="4" s="1"/>
  <c r="FV1399" i="4" s="1"/>
  <c r="FW1399" i="4" s="1"/>
  <c r="FX1399" i="4" s="1"/>
  <c r="FY1399" i="4"/>
  <c r="EB1399" i="4"/>
  <c r="EC1399" i="4" s="1"/>
  <c r="ED1399" i="4" s="1"/>
  <c r="EK1399" i="4"/>
  <c r="EF1399" i="4"/>
  <c r="EG1399" i="4" s="1"/>
  <c r="EH1399" i="4" s="1"/>
  <c r="EI1399" i="4" s="1"/>
  <c r="EJ1399" i="4" s="1"/>
  <c r="BR1397" i="4"/>
  <c r="AY1398" i="4" s="1"/>
  <c r="BK1397" i="4"/>
  <c r="BC1398" i="4" s="1"/>
  <c r="GK1398" i="4"/>
  <c r="GL1398" i="4" s="1"/>
  <c r="AC1397" i="4" l="1"/>
  <c r="AA1397" i="4"/>
  <c r="AB1397" i="4" s="1"/>
  <c r="K1398" i="4"/>
  <c r="X1398" i="4"/>
  <c r="Y1398" i="4" s="1"/>
  <c r="Z1398" i="4" s="1"/>
  <c r="AJ1398" i="4"/>
  <c r="AK1398" i="4" s="1"/>
  <c r="AL1398" i="4" s="1"/>
  <c r="AM1398" i="4" s="1"/>
  <c r="AN1398" i="4" s="1"/>
  <c r="AO1398" i="4"/>
  <c r="AF1398" i="4"/>
  <c r="BO1397" i="4"/>
  <c r="BP1397" i="4" s="1"/>
  <c r="HK1393" i="4"/>
  <c r="HQ1393" i="4" s="1"/>
  <c r="BD1398" i="4"/>
  <c r="BE1398" i="4" s="1"/>
  <c r="BF1398" i="4" s="1"/>
  <c r="BG1398" i="4" s="1"/>
  <c r="BH1398" i="4" s="1"/>
  <c r="BI1398" i="4"/>
  <c r="AZ1398" i="4"/>
  <c r="HJ1393" i="4"/>
  <c r="BQ1397" i="4"/>
  <c r="HB1398" i="4"/>
  <c r="GU1398" i="4"/>
  <c r="HH1394" i="4" l="1"/>
  <c r="AG1398" i="4"/>
  <c r="AH1398" i="4" s="1"/>
  <c r="AR1398" i="4"/>
  <c r="AS1398" i="4" s="1"/>
  <c r="AT1398" i="4" s="1"/>
  <c r="BL1398" i="4" s="1"/>
  <c r="BM1398" i="4" s="1"/>
  <c r="BN1398" i="4" s="1"/>
  <c r="CF1398" i="4" s="1"/>
  <c r="CG1398" i="4" s="1"/>
  <c r="CH1398" i="4" s="1"/>
  <c r="CZ1398" i="4" s="1"/>
  <c r="DA1398" i="4" s="1"/>
  <c r="DB1398" i="4" s="1"/>
  <c r="DT1398" i="4" s="1"/>
  <c r="DU1398" i="4" s="1"/>
  <c r="DV1398" i="4" s="1"/>
  <c r="EN1398" i="4" s="1"/>
  <c r="EO1398" i="4" s="1"/>
  <c r="EP1398" i="4" s="1"/>
  <c r="FH1398" i="4" s="1"/>
  <c r="FI1398" i="4" s="1"/>
  <c r="FJ1398" i="4" s="1"/>
  <c r="GB1398" i="4" s="1"/>
  <c r="GC1398" i="4" s="1"/>
  <c r="GD1398" i="4" s="1"/>
  <c r="GV1398" i="4" s="1"/>
  <c r="GW1398" i="4" s="1"/>
  <c r="GX1398" i="4" s="1"/>
  <c r="U1398" i="4"/>
  <c r="P1398" i="4"/>
  <c r="Q1398" i="4" s="1"/>
  <c r="R1398" i="4" s="1"/>
  <c r="S1398" i="4" s="1"/>
  <c r="T1398" i="4" s="1"/>
  <c r="L1398" i="4"/>
  <c r="HT1393" i="4"/>
  <c r="HO1393" i="4"/>
  <c r="BA1398" i="4"/>
  <c r="BB1398" i="4" s="1"/>
  <c r="GM1399" i="4"/>
  <c r="GI1399" i="4"/>
  <c r="M1398" i="4" l="1"/>
  <c r="N1398" i="4" s="1"/>
  <c r="AQ1398" i="4"/>
  <c r="AX1398" i="4"/>
  <c r="BK1398" i="4"/>
  <c r="BC1399" i="4" s="1"/>
  <c r="HM1394" i="4"/>
  <c r="HL1394" i="4"/>
  <c r="AP1398" i="4" s="1"/>
  <c r="BR1398" i="4"/>
  <c r="GS1399" i="4"/>
  <c r="GN1399" i="4"/>
  <c r="GO1399" i="4" s="1"/>
  <c r="GP1399" i="4" s="1"/>
  <c r="GQ1399" i="4" s="1"/>
  <c r="GR1399" i="4" s="1"/>
  <c r="GJ1399" i="4"/>
  <c r="HS1394" i="4" l="1"/>
  <c r="AW1398" i="4"/>
  <c r="AE1399" i="4"/>
  <c r="AI1399" i="4"/>
  <c r="AU1398" i="4"/>
  <c r="AV1398" i="4" s="1"/>
  <c r="AD1398" i="4"/>
  <c r="K1399" i="4" s="1"/>
  <c r="W1398" i="4"/>
  <c r="O1399" i="4" s="1"/>
  <c r="V1398" i="4"/>
  <c r="CD1398" i="4"/>
  <c r="CK1398" i="4" s="1"/>
  <c r="CL1399" i="4" s="1"/>
  <c r="BS1400" i="4" s="1"/>
  <c r="CX1398" i="4"/>
  <c r="DE1398" i="4" s="1"/>
  <c r="DF1399" i="4" s="1"/>
  <c r="CM1400" i="4" s="1"/>
  <c r="BJ1398" i="4"/>
  <c r="BQ1398" i="4" s="1"/>
  <c r="HR1394" i="4"/>
  <c r="HY1394" i="4" s="1"/>
  <c r="DC1398" i="4"/>
  <c r="DD1398" i="4" s="1"/>
  <c r="CY1399" i="4" s="1"/>
  <c r="CQ1400" i="4" s="1"/>
  <c r="EL1398" i="4"/>
  <c r="ES1398" i="4" s="1"/>
  <c r="ET1399" i="4" s="1"/>
  <c r="EA1400" i="4" s="1"/>
  <c r="FK1398" i="4"/>
  <c r="FL1398" i="4" s="1"/>
  <c r="FG1399" i="4" s="1"/>
  <c r="EY1400" i="4" s="1"/>
  <c r="EQ1398" i="4"/>
  <c r="ER1398" i="4" s="1"/>
  <c r="EM1399" i="4" s="1"/>
  <c r="EE1400" i="4" s="1"/>
  <c r="FZ1398" i="4"/>
  <c r="GG1398" i="4" s="1"/>
  <c r="GH1399" i="4" s="1"/>
  <c r="FO1400" i="4" s="1"/>
  <c r="FF1398" i="4"/>
  <c r="FM1398" i="4" s="1"/>
  <c r="FN1399" i="4" s="1"/>
  <c r="EU1400" i="4" s="1"/>
  <c r="CI1398" i="4"/>
  <c r="CJ1398" i="4" s="1"/>
  <c r="CE1399" i="4" s="1"/>
  <c r="BW1400" i="4" s="1"/>
  <c r="DR1398" i="4"/>
  <c r="DY1398" i="4" s="1"/>
  <c r="DZ1399" i="4" s="1"/>
  <c r="DG1400" i="4" s="1"/>
  <c r="GE1398" i="4"/>
  <c r="GF1398" i="4" s="1"/>
  <c r="GA1399" i="4" s="1"/>
  <c r="FS1400" i="4" s="1"/>
  <c r="HP1394" i="4"/>
  <c r="HU1394" i="4" s="1"/>
  <c r="DW1398" i="4"/>
  <c r="DX1398" i="4" s="1"/>
  <c r="DS1399" i="4" s="1"/>
  <c r="DK1400" i="4" s="1"/>
  <c r="GT1398" i="4"/>
  <c r="HA1398" i="4" s="1"/>
  <c r="GY1398" i="4"/>
  <c r="GZ1398" i="4" s="1"/>
  <c r="AY1399" i="4"/>
  <c r="BO1398" i="4"/>
  <c r="BP1398" i="4" s="1"/>
  <c r="GK1399" i="4"/>
  <c r="GL1399" i="4" s="1"/>
  <c r="HJ1394" i="4" l="1"/>
  <c r="HT1394" i="4" s="1"/>
  <c r="AC1398" i="4"/>
  <c r="U1399" i="4"/>
  <c r="P1399" i="4"/>
  <c r="Q1399" i="4" s="1"/>
  <c r="R1399" i="4" s="1"/>
  <c r="S1399" i="4" s="1"/>
  <c r="T1399" i="4" s="1"/>
  <c r="L1399" i="4"/>
  <c r="X1399" i="4"/>
  <c r="Y1399" i="4" s="1"/>
  <c r="Z1399" i="4" s="1"/>
  <c r="AA1398" i="4"/>
  <c r="AB1398" i="4" s="1"/>
  <c r="AJ1399" i="4"/>
  <c r="AK1399" i="4" s="1"/>
  <c r="AL1399" i="4" s="1"/>
  <c r="AM1399" i="4" s="1"/>
  <c r="AN1399" i="4" s="1"/>
  <c r="AO1399" i="4"/>
  <c r="AF1399" i="4"/>
  <c r="HK1394" i="4"/>
  <c r="HQ1394" i="4" s="1"/>
  <c r="CW1400" i="4"/>
  <c r="CR1400" i="4"/>
  <c r="CS1400" i="4" s="1"/>
  <c r="CT1400" i="4" s="1"/>
  <c r="CU1400" i="4" s="1"/>
  <c r="CV1400" i="4" s="1"/>
  <c r="CN1400" i="4"/>
  <c r="CO1400" i="4" s="1"/>
  <c r="CP1400" i="4" s="1"/>
  <c r="BT1400" i="4"/>
  <c r="BU1400" i="4" s="1"/>
  <c r="BV1400" i="4" s="1"/>
  <c r="BX1400" i="4"/>
  <c r="BY1400" i="4" s="1"/>
  <c r="BZ1400" i="4" s="1"/>
  <c r="CA1400" i="4" s="1"/>
  <c r="CB1400" i="4" s="1"/>
  <c r="CC1400" i="4"/>
  <c r="EK1400" i="4"/>
  <c r="EB1400" i="4"/>
  <c r="EC1400" i="4" s="1"/>
  <c r="ED1400" i="4" s="1"/>
  <c r="EF1400" i="4"/>
  <c r="EG1400" i="4" s="1"/>
  <c r="EH1400" i="4" s="1"/>
  <c r="EI1400" i="4" s="1"/>
  <c r="EJ1400" i="4" s="1"/>
  <c r="DQ1400" i="4"/>
  <c r="DH1400" i="4"/>
  <c r="DI1400" i="4" s="1"/>
  <c r="DJ1400" i="4" s="1"/>
  <c r="DL1400" i="4"/>
  <c r="DM1400" i="4" s="1"/>
  <c r="DN1400" i="4" s="1"/>
  <c r="DO1400" i="4" s="1"/>
  <c r="DP1400" i="4" s="1"/>
  <c r="BD1399" i="4"/>
  <c r="BE1399" i="4" s="1"/>
  <c r="BF1399" i="4" s="1"/>
  <c r="BG1399" i="4" s="1"/>
  <c r="BH1399" i="4" s="1"/>
  <c r="BI1399" i="4"/>
  <c r="AZ1399" i="4"/>
  <c r="FE1400" i="4"/>
  <c r="EZ1400" i="4"/>
  <c r="FA1400" i="4" s="1"/>
  <c r="FB1400" i="4" s="1"/>
  <c r="FC1400" i="4" s="1"/>
  <c r="FD1400" i="4" s="1"/>
  <c r="EV1400" i="4"/>
  <c r="EW1400" i="4" s="1"/>
  <c r="EX1400" i="4" s="1"/>
  <c r="FP1400" i="4"/>
  <c r="FQ1400" i="4" s="1"/>
  <c r="FR1400" i="4" s="1"/>
  <c r="FT1400" i="4"/>
  <c r="FU1400" i="4" s="1"/>
  <c r="FV1400" i="4" s="1"/>
  <c r="FW1400" i="4" s="1"/>
  <c r="FX1400" i="4" s="1"/>
  <c r="FY1400" i="4"/>
  <c r="GU1399" i="4"/>
  <c r="HB1399" i="4"/>
  <c r="HH1395" i="4" l="1"/>
  <c r="HL1395" i="4" s="1"/>
  <c r="AR1399" i="4"/>
  <c r="AS1399" i="4" s="1"/>
  <c r="AT1399" i="4" s="1"/>
  <c r="BL1399" i="4" s="1"/>
  <c r="BM1399" i="4" s="1"/>
  <c r="BN1399" i="4" s="1"/>
  <c r="CF1399" i="4" s="1"/>
  <c r="CG1399" i="4" s="1"/>
  <c r="CH1399" i="4" s="1"/>
  <c r="CZ1399" i="4" s="1"/>
  <c r="DA1399" i="4" s="1"/>
  <c r="DB1399" i="4" s="1"/>
  <c r="DT1399" i="4" s="1"/>
  <c r="DU1399" i="4" s="1"/>
  <c r="DV1399" i="4" s="1"/>
  <c r="EN1399" i="4" s="1"/>
  <c r="EO1399" i="4" s="1"/>
  <c r="EP1399" i="4" s="1"/>
  <c r="FH1399" i="4" s="1"/>
  <c r="FI1399" i="4" s="1"/>
  <c r="FJ1399" i="4" s="1"/>
  <c r="GB1399" i="4" s="1"/>
  <c r="GC1399" i="4" s="1"/>
  <c r="GD1399" i="4" s="1"/>
  <c r="GV1399" i="4" s="1"/>
  <c r="GW1399" i="4" s="1"/>
  <c r="GX1399" i="4" s="1"/>
  <c r="AG1399" i="4"/>
  <c r="AH1399" i="4" s="1"/>
  <c r="M1399" i="4"/>
  <c r="N1399" i="4" s="1"/>
  <c r="HO1394" i="4"/>
  <c r="HM1395" i="4"/>
  <c r="HS1395" i="4" s="1"/>
  <c r="BA1399" i="4"/>
  <c r="BB1399" i="4" s="1"/>
  <c r="BJ1399" i="4" s="1"/>
  <c r="GI1400" i="4"/>
  <c r="GM1400" i="4"/>
  <c r="V1399" i="4" l="1"/>
  <c r="W1399" i="4"/>
  <c r="O1400" i="4" s="1"/>
  <c r="AD1399" i="4"/>
  <c r="AX1399" i="4"/>
  <c r="AE1400" i="4" s="1"/>
  <c r="AQ1399" i="4"/>
  <c r="AI1400" i="4" s="1"/>
  <c r="AP1399" i="4"/>
  <c r="GY1399" i="4"/>
  <c r="GZ1399" i="4" s="1"/>
  <c r="CD1399" i="4"/>
  <c r="CK1399" i="4" s="1"/>
  <c r="CL1400" i="4" s="1"/>
  <c r="CX1399" i="4"/>
  <c r="DE1399" i="4" s="1"/>
  <c r="DF1400" i="4" s="1"/>
  <c r="CM1401" i="4" s="1"/>
  <c r="BK1399" i="4"/>
  <c r="BR1399" i="4"/>
  <c r="DW1399" i="4"/>
  <c r="DX1399" i="4" s="1"/>
  <c r="DS1400" i="4" s="1"/>
  <c r="DK1401" i="4" s="1"/>
  <c r="GE1399" i="4"/>
  <c r="GF1399" i="4" s="1"/>
  <c r="GA1400" i="4" s="1"/>
  <c r="FS1401" i="4" s="1"/>
  <c r="HP1395" i="4"/>
  <c r="HU1395" i="4" s="1"/>
  <c r="CI1399" i="4"/>
  <c r="CJ1399" i="4" s="1"/>
  <c r="CE1400" i="4" s="1"/>
  <c r="BW1401" i="4" s="1"/>
  <c r="FK1399" i="4"/>
  <c r="FL1399" i="4" s="1"/>
  <c r="FG1400" i="4" s="1"/>
  <c r="EY1401" i="4" s="1"/>
  <c r="GT1399" i="4"/>
  <c r="HA1399" i="4" s="1"/>
  <c r="EQ1399" i="4"/>
  <c r="ER1399" i="4" s="1"/>
  <c r="EM1400" i="4" s="1"/>
  <c r="EE1401" i="4" s="1"/>
  <c r="HR1395" i="4"/>
  <c r="HY1395" i="4" s="1"/>
  <c r="DC1399" i="4"/>
  <c r="DD1399" i="4" s="1"/>
  <c r="CY1400" i="4" s="1"/>
  <c r="CQ1401" i="4" s="1"/>
  <c r="FZ1399" i="4"/>
  <c r="GG1399" i="4" s="1"/>
  <c r="GH1400" i="4" s="1"/>
  <c r="FO1401" i="4" s="1"/>
  <c r="DR1399" i="4"/>
  <c r="DY1399" i="4" s="1"/>
  <c r="DZ1400" i="4" s="1"/>
  <c r="DG1401" i="4" s="1"/>
  <c r="FF1399" i="4"/>
  <c r="FM1399" i="4" s="1"/>
  <c r="FN1400" i="4" s="1"/>
  <c r="EU1401" i="4" s="1"/>
  <c r="EL1399" i="4"/>
  <c r="ES1399" i="4" s="1"/>
  <c r="ET1400" i="4" s="1"/>
  <c r="EA1401" i="4" s="1"/>
  <c r="GN1400" i="4"/>
  <c r="GO1400" i="4" s="1"/>
  <c r="GP1400" i="4" s="1"/>
  <c r="GQ1400" i="4" s="1"/>
  <c r="GR1400" i="4" s="1"/>
  <c r="GS1400" i="4"/>
  <c r="GJ1400" i="4"/>
  <c r="GK1400" i="4" s="1"/>
  <c r="GL1400" i="4" s="1"/>
  <c r="AW1399" i="4" l="1"/>
  <c r="AO1400" i="4"/>
  <c r="AJ1400" i="4"/>
  <c r="AK1400" i="4" s="1"/>
  <c r="AL1400" i="4" s="1"/>
  <c r="AM1400" i="4" s="1"/>
  <c r="AN1400" i="4" s="1"/>
  <c r="AF1400" i="4"/>
  <c r="AU1399" i="4"/>
  <c r="AV1399" i="4" s="1"/>
  <c r="AA1399" i="4"/>
  <c r="AB1399" i="4" s="1"/>
  <c r="AC1399" i="4"/>
  <c r="X1400" i="4"/>
  <c r="Y1400" i="4" s="1"/>
  <c r="Z1400" i="4" s="1"/>
  <c r="K1400" i="4"/>
  <c r="CN1401" i="4"/>
  <c r="CO1401" i="4" s="1"/>
  <c r="CP1401" i="4" s="1"/>
  <c r="CR1401" i="4"/>
  <c r="CS1401" i="4" s="1"/>
  <c r="CT1401" i="4" s="1"/>
  <c r="CU1401" i="4" s="1"/>
  <c r="CV1401" i="4" s="1"/>
  <c r="CW1401" i="4"/>
  <c r="BS1401" i="4"/>
  <c r="FT1401" i="4"/>
  <c r="FU1401" i="4" s="1"/>
  <c r="FV1401" i="4" s="1"/>
  <c r="FW1401" i="4" s="1"/>
  <c r="FX1401" i="4" s="1"/>
  <c r="FY1401" i="4"/>
  <c r="FP1401" i="4"/>
  <c r="FQ1401" i="4" s="1"/>
  <c r="FR1401" i="4" s="1"/>
  <c r="BQ1399" i="4"/>
  <c r="HJ1395" i="4"/>
  <c r="BO1399" i="4"/>
  <c r="BP1399" i="4" s="1"/>
  <c r="HK1395" i="4"/>
  <c r="HQ1395" i="4" s="1"/>
  <c r="BC1400" i="4"/>
  <c r="DQ1401" i="4"/>
  <c r="DH1401" i="4"/>
  <c r="DI1401" i="4" s="1"/>
  <c r="DJ1401" i="4" s="1"/>
  <c r="DL1401" i="4"/>
  <c r="DM1401" i="4" s="1"/>
  <c r="DN1401" i="4" s="1"/>
  <c r="DO1401" i="4" s="1"/>
  <c r="DP1401" i="4" s="1"/>
  <c r="EF1401" i="4"/>
  <c r="EG1401" i="4" s="1"/>
  <c r="EH1401" i="4" s="1"/>
  <c r="EI1401" i="4" s="1"/>
  <c r="EJ1401" i="4" s="1"/>
  <c r="EK1401" i="4"/>
  <c r="EB1401" i="4"/>
  <c r="EC1401" i="4" s="1"/>
  <c r="ED1401" i="4" s="1"/>
  <c r="AY1400" i="4"/>
  <c r="FE1401" i="4"/>
  <c r="EZ1401" i="4"/>
  <c r="FA1401" i="4" s="1"/>
  <c r="FB1401" i="4" s="1"/>
  <c r="FC1401" i="4" s="1"/>
  <c r="FD1401" i="4" s="1"/>
  <c r="EV1401" i="4"/>
  <c r="EW1401" i="4" s="1"/>
  <c r="EX1401" i="4" s="1"/>
  <c r="HB1400" i="4"/>
  <c r="GU1400" i="4"/>
  <c r="HH1396" i="4" l="1"/>
  <c r="HL1396" i="4" s="1"/>
  <c r="AR1400" i="4"/>
  <c r="AS1400" i="4" s="1"/>
  <c r="AT1400" i="4" s="1"/>
  <c r="BL1400" i="4" s="1"/>
  <c r="BM1400" i="4" s="1"/>
  <c r="BN1400" i="4" s="1"/>
  <c r="CF1400" i="4" s="1"/>
  <c r="CG1400" i="4" s="1"/>
  <c r="CH1400" i="4" s="1"/>
  <c r="CZ1400" i="4" s="1"/>
  <c r="DA1400" i="4" s="1"/>
  <c r="DB1400" i="4" s="1"/>
  <c r="DT1400" i="4" s="1"/>
  <c r="DU1400" i="4" s="1"/>
  <c r="DV1400" i="4" s="1"/>
  <c r="EN1400" i="4" s="1"/>
  <c r="EO1400" i="4" s="1"/>
  <c r="EP1400" i="4" s="1"/>
  <c r="FH1400" i="4" s="1"/>
  <c r="FI1400" i="4" s="1"/>
  <c r="FJ1400" i="4" s="1"/>
  <c r="GB1400" i="4" s="1"/>
  <c r="GC1400" i="4" s="1"/>
  <c r="GD1400" i="4" s="1"/>
  <c r="AG1400" i="4"/>
  <c r="AH1400" i="4" s="1"/>
  <c r="U1400" i="4"/>
  <c r="P1400" i="4"/>
  <c r="Q1400" i="4" s="1"/>
  <c r="R1400" i="4" s="1"/>
  <c r="S1400" i="4" s="1"/>
  <c r="T1400" i="4" s="1"/>
  <c r="L1400" i="4"/>
  <c r="BT1401" i="4"/>
  <c r="BU1401" i="4" s="1"/>
  <c r="BV1401" i="4" s="1"/>
  <c r="BX1401" i="4"/>
  <c r="BY1401" i="4" s="1"/>
  <c r="BZ1401" i="4" s="1"/>
  <c r="CA1401" i="4" s="1"/>
  <c r="CB1401" i="4" s="1"/>
  <c r="CC1401" i="4"/>
  <c r="BI1400" i="4"/>
  <c r="BD1400" i="4"/>
  <c r="BE1400" i="4" s="1"/>
  <c r="BF1400" i="4" s="1"/>
  <c r="BG1400" i="4" s="1"/>
  <c r="BH1400" i="4" s="1"/>
  <c r="AZ1400" i="4"/>
  <c r="HT1395" i="4"/>
  <c r="HO1395" i="4"/>
  <c r="GI1401" i="4"/>
  <c r="GM1401" i="4"/>
  <c r="DW1400" i="4" l="1"/>
  <c r="DX1400" i="4" s="1"/>
  <c r="DS1401" i="4" s="1"/>
  <c r="DK1402" i="4" s="1"/>
  <c r="EQ1400" i="4"/>
  <c r="ER1400" i="4" s="1"/>
  <c r="EM1401" i="4" s="1"/>
  <c r="EE1402" i="4" s="1"/>
  <c r="M1400" i="4"/>
  <c r="N1400" i="4" s="1"/>
  <c r="AP1400" i="4"/>
  <c r="AQ1400" i="4"/>
  <c r="AX1400" i="4"/>
  <c r="CI1400" i="4"/>
  <c r="CJ1400" i="4" s="1"/>
  <c r="CE1401" i="4" s="1"/>
  <c r="BW1402" i="4" s="1"/>
  <c r="CD1400" i="4"/>
  <c r="CK1400" i="4" s="1"/>
  <c r="CL1401" i="4" s="1"/>
  <c r="BS1402" i="4" s="1"/>
  <c r="CX1400" i="4"/>
  <c r="DE1400" i="4" s="1"/>
  <c r="DF1401" i="4" s="1"/>
  <c r="CM1402" i="4" s="1"/>
  <c r="DC1400" i="4"/>
  <c r="DD1400" i="4" s="1"/>
  <c r="CY1401" i="4" s="1"/>
  <c r="CQ1402" i="4" s="1"/>
  <c r="FF1400" i="4"/>
  <c r="FM1400" i="4" s="1"/>
  <c r="FN1401" i="4" s="1"/>
  <c r="EU1402" i="4" s="1"/>
  <c r="FZ1400" i="4"/>
  <c r="GG1400" i="4" s="1"/>
  <c r="GH1401" i="4" s="1"/>
  <c r="FO1402" i="4" s="1"/>
  <c r="HR1396" i="4"/>
  <c r="HY1396" i="4" s="1"/>
  <c r="EL1400" i="4"/>
  <c r="ES1400" i="4" s="1"/>
  <c r="ET1401" i="4" s="1"/>
  <c r="EA1402" i="4" s="1"/>
  <c r="GT1400" i="4"/>
  <c r="HA1400" i="4" s="1"/>
  <c r="FK1400" i="4"/>
  <c r="FL1400" i="4" s="1"/>
  <c r="FG1401" i="4" s="1"/>
  <c r="EY1402" i="4" s="1"/>
  <c r="DR1400" i="4"/>
  <c r="DY1400" i="4" s="1"/>
  <c r="DZ1401" i="4" s="1"/>
  <c r="DG1402" i="4" s="1"/>
  <c r="HM1396" i="4"/>
  <c r="BA1400" i="4"/>
  <c r="BB1400" i="4" s="1"/>
  <c r="BJ1400" i="4" s="1"/>
  <c r="GV1400" i="4"/>
  <c r="GW1400" i="4" s="1"/>
  <c r="GX1400" i="4" s="1"/>
  <c r="GY1400" i="4" s="1"/>
  <c r="GZ1400" i="4" s="1"/>
  <c r="GE1400" i="4"/>
  <c r="GF1400" i="4" s="1"/>
  <c r="GA1401" i="4" s="1"/>
  <c r="FS1402" i="4" s="1"/>
  <c r="GS1401" i="4"/>
  <c r="GN1401" i="4"/>
  <c r="GO1401" i="4" s="1"/>
  <c r="GP1401" i="4" s="1"/>
  <c r="GQ1401" i="4" s="1"/>
  <c r="GR1401" i="4" s="1"/>
  <c r="GJ1401" i="4"/>
  <c r="HS1396" i="4" l="1"/>
  <c r="AE1401" i="4"/>
  <c r="AI1401" i="4"/>
  <c r="AU1400" i="4"/>
  <c r="AV1400" i="4" s="1"/>
  <c r="AW1400" i="4"/>
  <c r="W1400" i="4"/>
  <c r="O1401" i="4" s="1"/>
  <c r="V1400" i="4"/>
  <c r="AD1400" i="4"/>
  <c r="K1401" i="4" s="1"/>
  <c r="CW1402" i="4"/>
  <c r="CR1402" i="4"/>
  <c r="CS1402" i="4" s="1"/>
  <c r="CT1402" i="4" s="1"/>
  <c r="CU1402" i="4" s="1"/>
  <c r="CV1402" i="4" s="1"/>
  <c r="CN1402" i="4"/>
  <c r="CO1402" i="4" s="1"/>
  <c r="CP1402" i="4" s="1"/>
  <c r="EB1402" i="4"/>
  <c r="EC1402" i="4" s="1"/>
  <c r="ED1402" i="4" s="1"/>
  <c r="FP1402" i="4"/>
  <c r="FQ1402" i="4" s="1"/>
  <c r="FR1402" i="4" s="1"/>
  <c r="CC1402" i="4"/>
  <c r="FE1402" i="4"/>
  <c r="DQ1402" i="4"/>
  <c r="FT1402" i="4"/>
  <c r="FU1402" i="4" s="1"/>
  <c r="FV1402" i="4" s="1"/>
  <c r="FW1402" i="4" s="1"/>
  <c r="FX1402" i="4" s="1"/>
  <c r="FY1402" i="4"/>
  <c r="EF1402" i="4"/>
  <c r="EG1402" i="4" s="1"/>
  <c r="EH1402" i="4" s="1"/>
  <c r="EI1402" i="4" s="1"/>
  <c r="EJ1402" i="4" s="1"/>
  <c r="EV1402" i="4"/>
  <c r="EW1402" i="4" s="1"/>
  <c r="EX1402" i="4" s="1"/>
  <c r="DL1402" i="4"/>
  <c r="DM1402" i="4" s="1"/>
  <c r="DN1402" i="4" s="1"/>
  <c r="DO1402" i="4" s="1"/>
  <c r="DP1402" i="4" s="1"/>
  <c r="EK1402" i="4"/>
  <c r="DH1402" i="4"/>
  <c r="DI1402" i="4" s="1"/>
  <c r="DJ1402" i="4" s="1"/>
  <c r="HP1396" i="4"/>
  <c r="HU1396" i="4" s="1"/>
  <c r="BT1402" i="4"/>
  <c r="BU1402" i="4" s="1"/>
  <c r="BV1402" i="4" s="1"/>
  <c r="EZ1402" i="4"/>
  <c r="FA1402" i="4" s="1"/>
  <c r="FB1402" i="4" s="1"/>
  <c r="FC1402" i="4" s="1"/>
  <c r="FD1402" i="4" s="1"/>
  <c r="BX1402" i="4"/>
  <c r="BY1402" i="4" s="1"/>
  <c r="BZ1402" i="4" s="1"/>
  <c r="CA1402" i="4" s="1"/>
  <c r="CB1402" i="4" s="1"/>
  <c r="BR1400" i="4"/>
  <c r="BK1400" i="4"/>
  <c r="GK1401" i="4"/>
  <c r="GL1401" i="4" s="1"/>
  <c r="AC1400" i="4" l="1"/>
  <c r="P1401" i="4"/>
  <c r="Q1401" i="4" s="1"/>
  <c r="R1401" i="4" s="1"/>
  <c r="S1401" i="4" s="1"/>
  <c r="T1401" i="4" s="1"/>
  <c r="U1401" i="4"/>
  <c r="L1401" i="4"/>
  <c r="AA1400" i="4"/>
  <c r="AB1400" i="4" s="1"/>
  <c r="X1401" i="4"/>
  <c r="Y1401" i="4" s="1"/>
  <c r="Z1401" i="4" s="1"/>
  <c r="AJ1401" i="4"/>
  <c r="AK1401" i="4" s="1"/>
  <c r="AL1401" i="4" s="1"/>
  <c r="AM1401" i="4" s="1"/>
  <c r="AN1401" i="4" s="1"/>
  <c r="AO1401" i="4"/>
  <c r="AF1401" i="4"/>
  <c r="BO1400" i="4"/>
  <c r="BP1400" i="4" s="1"/>
  <c r="HK1396" i="4"/>
  <c r="HQ1396" i="4" s="1"/>
  <c r="AY1401" i="4"/>
  <c r="HJ1396" i="4"/>
  <c r="BQ1400" i="4"/>
  <c r="BC1401" i="4"/>
  <c r="HB1401" i="4"/>
  <c r="GU1401" i="4"/>
  <c r="HH1397" i="4" l="1"/>
  <c r="AR1401" i="4"/>
  <c r="AS1401" i="4" s="1"/>
  <c r="AT1401" i="4" s="1"/>
  <c r="BL1401" i="4" s="1"/>
  <c r="BM1401" i="4" s="1"/>
  <c r="BN1401" i="4" s="1"/>
  <c r="CF1401" i="4" s="1"/>
  <c r="CG1401" i="4" s="1"/>
  <c r="CH1401" i="4" s="1"/>
  <c r="CZ1401" i="4" s="1"/>
  <c r="DA1401" i="4" s="1"/>
  <c r="DB1401" i="4" s="1"/>
  <c r="DT1401" i="4" s="1"/>
  <c r="DU1401" i="4" s="1"/>
  <c r="DV1401" i="4" s="1"/>
  <c r="EN1401" i="4" s="1"/>
  <c r="EO1401" i="4" s="1"/>
  <c r="EP1401" i="4" s="1"/>
  <c r="FH1401" i="4" s="1"/>
  <c r="FI1401" i="4" s="1"/>
  <c r="FJ1401" i="4" s="1"/>
  <c r="GB1401" i="4" s="1"/>
  <c r="GC1401" i="4" s="1"/>
  <c r="GD1401" i="4" s="1"/>
  <c r="GV1401" i="4" s="1"/>
  <c r="GW1401" i="4" s="1"/>
  <c r="GX1401" i="4" s="1"/>
  <c r="M1401" i="4"/>
  <c r="N1401" i="4" s="1"/>
  <c r="AG1401" i="4"/>
  <c r="AH1401" i="4" s="1"/>
  <c r="HL1397" i="4"/>
  <c r="HT1396" i="4"/>
  <c r="HO1396" i="4"/>
  <c r="BD1401" i="4"/>
  <c r="BE1401" i="4" s="1"/>
  <c r="BF1401" i="4" s="1"/>
  <c r="BG1401" i="4" s="1"/>
  <c r="BH1401" i="4" s="1"/>
  <c r="BI1401" i="4"/>
  <c r="AZ1401" i="4"/>
  <c r="GM1402" i="4"/>
  <c r="GI1402" i="4"/>
  <c r="CI1401" i="4" l="1"/>
  <c r="CJ1401" i="4" s="1"/>
  <c r="CE1402" i="4" s="1"/>
  <c r="BW1403" i="4" s="1"/>
  <c r="DW1401" i="4"/>
  <c r="DX1401" i="4" s="1"/>
  <c r="DS1402" i="4" s="1"/>
  <c r="DK1403" i="4" s="1"/>
  <c r="AQ1401" i="4"/>
  <c r="AI1402" i="4" s="1"/>
  <c r="AP1401" i="4"/>
  <c r="AX1401" i="4"/>
  <c r="V1401" i="4"/>
  <c r="AD1401" i="4"/>
  <c r="W1401" i="4"/>
  <c r="O1402" i="4" s="1"/>
  <c r="CX1401" i="4"/>
  <c r="DE1401" i="4" s="1"/>
  <c r="DF1402" i="4" s="1"/>
  <c r="CM1403" i="4" s="1"/>
  <c r="CD1401" i="4"/>
  <c r="CK1401" i="4" s="1"/>
  <c r="CL1402" i="4" s="1"/>
  <c r="HM1397" i="4"/>
  <c r="FK1401" i="4"/>
  <c r="FL1401" i="4" s="1"/>
  <c r="FG1402" i="4" s="1"/>
  <c r="EY1403" i="4" s="1"/>
  <c r="GE1401" i="4"/>
  <c r="GF1401" i="4" s="1"/>
  <c r="GA1402" i="4" s="1"/>
  <c r="FS1403" i="4" s="1"/>
  <c r="GY1401" i="4"/>
  <c r="GZ1401" i="4" s="1"/>
  <c r="FF1401" i="4"/>
  <c r="FM1401" i="4" s="1"/>
  <c r="FN1402" i="4" s="1"/>
  <c r="EU1403" i="4" s="1"/>
  <c r="EL1401" i="4"/>
  <c r="ES1401" i="4" s="1"/>
  <c r="ET1402" i="4" s="1"/>
  <c r="EA1403" i="4" s="1"/>
  <c r="GT1401" i="4"/>
  <c r="HA1401" i="4" s="1"/>
  <c r="FZ1401" i="4"/>
  <c r="GG1401" i="4" s="1"/>
  <c r="GH1402" i="4" s="1"/>
  <c r="FO1403" i="4" s="1"/>
  <c r="DR1401" i="4"/>
  <c r="DY1401" i="4" s="1"/>
  <c r="DZ1402" i="4" s="1"/>
  <c r="DG1403" i="4" s="1"/>
  <c r="HR1397" i="4"/>
  <c r="HY1397" i="4" s="1"/>
  <c r="BA1401" i="4"/>
  <c r="BB1401" i="4" s="1"/>
  <c r="BJ1401" i="4" s="1"/>
  <c r="EQ1401" i="4"/>
  <c r="ER1401" i="4" s="1"/>
  <c r="EM1402" i="4" s="1"/>
  <c r="EE1403" i="4" s="1"/>
  <c r="DC1401" i="4"/>
  <c r="DD1401" i="4" s="1"/>
  <c r="CY1402" i="4" s="1"/>
  <c r="CQ1403" i="4" s="1"/>
  <c r="GS1402" i="4"/>
  <c r="GN1402" i="4"/>
  <c r="GO1402" i="4" s="1"/>
  <c r="GP1402" i="4" s="1"/>
  <c r="GQ1402" i="4" s="1"/>
  <c r="GR1402" i="4" s="1"/>
  <c r="GJ1402" i="4"/>
  <c r="GK1402" i="4" s="1"/>
  <c r="GL1402" i="4" s="1"/>
  <c r="HS1397" i="4" l="1"/>
  <c r="AC1401" i="4"/>
  <c r="K1402" i="4"/>
  <c r="X1402" i="4"/>
  <c r="Y1402" i="4" s="1"/>
  <c r="Z1402" i="4" s="1"/>
  <c r="AR1402" i="4" s="1"/>
  <c r="AS1402" i="4" s="1"/>
  <c r="AT1402" i="4" s="1"/>
  <c r="AW1401" i="4"/>
  <c r="AU1401" i="4"/>
  <c r="AV1401" i="4" s="1"/>
  <c r="AA1401" i="4"/>
  <c r="AB1401" i="4" s="1"/>
  <c r="AE1402" i="4"/>
  <c r="CW1403" i="4"/>
  <c r="CN1403" i="4"/>
  <c r="CO1403" i="4" s="1"/>
  <c r="CP1403" i="4" s="1"/>
  <c r="CR1403" i="4"/>
  <c r="CS1403" i="4" s="1"/>
  <c r="CT1403" i="4" s="1"/>
  <c r="CU1403" i="4" s="1"/>
  <c r="CV1403" i="4" s="1"/>
  <c r="HP1397" i="4"/>
  <c r="HU1397" i="4" s="1"/>
  <c r="BS1403" i="4"/>
  <c r="BK1401" i="4"/>
  <c r="BR1401" i="4"/>
  <c r="DQ1403" i="4"/>
  <c r="DL1403" i="4"/>
  <c r="DM1403" i="4" s="1"/>
  <c r="DN1403" i="4" s="1"/>
  <c r="DO1403" i="4" s="1"/>
  <c r="DP1403" i="4" s="1"/>
  <c r="DH1403" i="4"/>
  <c r="DI1403" i="4" s="1"/>
  <c r="DJ1403" i="4" s="1"/>
  <c r="FY1403" i="4"/>
  <c r="FP1403" i="4"/>
  <c r="FQ1403" i="4" s="1"/>
  <c r="FR1403" i="4" s="1"/>
  <c r="FT1403" i="4"/>
  <c r="FU1403" i="4" s="1"/>
  <c r="FV1403" i="4" s="1"/>
  <c r="FW1403" i="4" s="1"/>
  <c r="FX1403" i="4" s="1"/>
  <c r="EK1403" i="4"/>
  <c r="EF1403" i="4"/>
  <c r="EG1403" i="4" s="1"/>
  <c r="EH1403" i="4" s="1"/>
  <c r="EI1403" i="4" s="1"/>
  <c r="EJ1403" i="4" s="1"/>
  <c r="EB1403" i="4"/>
  <c r="EC1403" i="4" s="1"/>
  <c r="ED1403" i="4" s="1"/>
  <c r="EZ1403" i="4"/>
  <c r="FA1403" i="4" s="1"/>
  <c r="FB1403" i="4" s="1"/>
  <c r="FC1403" i="4" s="1"/>
  <c r="FD1403" i="4" s="1"/>
  <c r="EV1403" i="4"/>
  <c r="EW1403" i="4" s="1"/>
  <c r="EX1403" i="4" s="1"/>
  <c r="FE1403" i="4"/>
  <c r="HB1402" i="4"/>
  <c r="GU1402" i="4"/>
  <c r="AJ1402" i="4" l="1"/>
  <c r="AK1402" i="4" s="1"/>
  <c r="AL1402" i="4" s="1"/>
  <c r="AM1402" i="4" s="1"/>
  <c r="AN1402" i="4" s="1"/>
  <c r="AO1402" i="4"/>
  <c r="AF1402" i="4"/>
  <c r="P1402" i="4"/>
  <c r="Q1402" i="4" s="1"/>
  <c r="R1402" i="4" s="1"/>
  <c r="S1402" i="4" s="1"/>
  <c r="T1402" i="4" s="1"/>
  <c r="U1402" i="4"/>
  <c r="L1402" i="4"/>
  <c r="BX1403" i="4"/>
  <c r="BY1403" i="4" s="1"/>
  <c r="BZ1403" i="4" s="1"/>
  <c r="CA1403" i="4" s="1"/>
  <c r="CB1403" i="4" s="1"/>
  <c r="BT1403" i="4"/>
  <c r="CC1403" i="4"/>
  <c r="HJ1397" i="4"/>
  <c r="BQ1401" i="4"/>
  <c r="BC1402" i="4"/>
  <c r="BL1402" i="4" s="1"/>
  <c r="BM1402" i="4" s="1"/>
  <c r="BN1402" i="4" s="1"/>
  <c r="CF1402" i="4" s="1"/>
  <c r="CG1402" i="4" s="1"/>
  <c r="CH1402" i="4" s="1"/>
  <c r="CZ1402" i="4" s="1"/>
  <c r="DA1402" i="4" s="1"/>
  <c r="DB1402" i="4" s="1"/>
  <c r="DT1402" i="4" s="1"/>
  <c r="DU1402" i="4" s="1"/>
  <c r="DV1402" i="4" s="1"/>
  <c r="EN1402" i="4" s="1"/>
  <c r="EO1402" i="4" s="1"/>
  <c r="EP1402" i="4" s="1"/>
  <c r="FH1402" i="4" s="1"/>
  <c r="FI1402" i="4" s="1"/>
  <c r="FJ1402" i="4" s="1"/>
  <c r="GB1402" i="4" s="1"/>
  <c r="GC1402" i="4" s="1"/>
  <c r="GD1402" i="4" s="1"/>
  <c r="BO1401" i="4"/>
  <c r="BP1401" i="4" s="1"/>
  <c r="HK1397" i="4"/>
  <c r="HQ1397" i="4" s="1"/>
  <c r="AY1402" i="4"/>
  <c r="GM1403" i="4"/>
  <c r="GI1403" i="4"/>
  <c r="HH1398" i="4" l="1"/>
  <c r="M1402" i="4"/>
  <c r="N1402" i="4" s="1"/>
  <c r="AG1402" i="4"/>
  <c r="AH1402" i="4" s="1"/>
  <c r="BU1403" i="4"/>
  <c r="BV1403" i="4" s="1"/>
  <c r="GV1402" i="4"/>
  <c r="GW1402" i="4" s="1"/>
  <c r="HO1397" i="4"/>
  <c r="HT1397" i="4"/>
  <c r="BD1402" i="4"/>
  <c r="BE1402" i="4" s="1"/>
  <c r="BF1402" i="4" s="1"/>
  <c r="BG1402" i="4" s="1"/>
  <c r="BH1402" i="4" s="1"/>
  <c r="BI1402" i="4"/>
  <c r="AZ1402" i="4"/>
  <c r="GN1403" i="4"/>
  <c r="GO1403" i="4" s="1"/>
  <c r="GP1403" i="4" s="1"/>
  <c r="GQ1403" i="4" s="1"/>
  <c r="GR1403" i="4" s="1"/>
  <c r="GS1403" i="4"/>
  <c r="GJ1403" i="4"/>
  <c r="AQ1402" i="4" l="1"/>
  <c r="AX1402" i="4"/>
  <c r="AD1402" i="4"/>
  <c r="W1402" i="4"/>
  <c r="AA1402" i="4" s="1"/>
  <c r="AB1402" i="4" s="1"/>
  <c r="GX1402" i="4"/>
  <c r="HL1398" i="4"/>
  <c r="AP1402" i="4" s="1"/>
  <c r="HM1398" i="4"/>
  <c r="BA1402" i="4"/>
  <c r="BB1402" i="4" s="1"/>
  <c r="BJ1402" i="4" s="1"/>
  <c r="GK1403" i="4"/>
  <c r="GL1403" i="4" s="1"/>
  <c r="AW1402" i="4" l="1"/>
  <c r="V1402" i="4"/>
  <c r="AC1402" i="4" s="1"/>
  <c r="O1403" i="4"/>
  <c r="X1403" i="4" s="1"/>
  <c r="Y1403" i="4" s="1"/>
  <c r="Z1403" i="4" s="1"/>
  <c r="K1403" i="4"/>
  <c r="AI1403" i="4"/>
  <c r="AU1402" i="4"/>
  <c r="AV1402" i="4" s="1"/>
  <c r="AE1403" i="4"/>
  <c r="CX1402" i="4"/>
  <c r="DE1402" i="4" s="1"/>
  <c r="DF1403" i="4" s="1"/>
  <c r="CM1404" i="4" s="1"/>
  <c r="CD1402" i="4"/>
  <c r="CK1402" i="4" s="1"/>
  <c r="CL1403" i="4" s="1"/>
  <c r="BS1404" i="4" s="1"/>
  <c r="GY1402" i="4"/>
  <c r="GZ1402" i="4" s="1"/>
  <c r="GU1403" i="4" s="1"/>
  <c r="BK1402" i="4"/>
  <c r="BR1402" i="4"/>
  <c r="HS1398" i="4"/>
  <c r="GT1402" i="4"/>
  <c r="HA1402" i="4" s="1"/>
  <c r="HB1403" i="4" s="1"/>
  <c r="EL1402" i="4"/>
  <c r="ES1402" i="4" s="1"/>
  <c r="ET1403" i="4" s="1"/>
  <c r="EA1404" i="4" s="1"/>
  <c r="HR1398" i="4"/>
  <c r="HY1398" i="4" s="1"/>
  <c r="HP1398" i="4"/>
  <c r="HU1398" i="4" s="1"/>
  <c r="DR1402" i="4"/>
  <c r="DY1402" i="4" s="1"/>
  <c r="DZ1403" i="4" s="1"/>
  <c r="DG1404" i="4" s="1"/>
  <c r="FZ1402" i="4"/>
  <c r="GG1402" i="4" s="1"/>
  <c r="GH1403" i="4" s="1"/>
  <c r="FO1404" i="4" s="1"/>
  <c r="FF1402" i="4"/>
  <c r="FM1402" i="4" s="1"/>
  <c r="FN1403" i="4" s="1"/>
  <c r="EU1404" i="4" s="1"/>
  <c r="DC1402" i="4"/>
  <c r="DD1402" i="4" s="1"/>
  <c r="CY1403" i="4" s="1"/>
  <c r="EQ1402" i="4"/>
  <c r="ER1402" i="4" s="1"/>
  <c r="EM1403" i="4" s="1"/>
  <c r="CI1402" i="4"/>
  <c r="CJ1402" i="4" s="1"/>
  <c r="CE1403" i="4" s="1"/>
  <c r="DW1402" i="4"/>
  <c r="DX1402" i="4" s="1"/>
  <c r="DS1403" i="4" s="1"/>
  <c r="FK1402" i="4"/>
  <c r="FL1402" i="4" s="1"/>
  <c r="FG1403" i="4" s="1"/>
  <c r="GE1402" i="4"/>
  <c r="GF1402" i="4" s="1"/>
  <c r="GA1403" i="4" s="1"/>
  <c r="AO1403" i="4" l="1"/>
  <c r="AJ1403" i="4"/>
  <c r="AK1403" i="4" s="1"/>
  <c r="AL1403" i="4" s="1"/>
  <c r="AM1403" i="4" s="1"/>
  <c r="AN1403" i="4" s="1"/>
  <c r="AF1403" i="4"/>
  <c r="P1403" i="4"/>
  <c r="Q1403" i="4" s="1"/>
  <c r="R1403" i="4" s="1"/>
  <c r="S1403" i="4" s="1"/>
  <c r="T1403" i="4" s="1"/>
  <c r="U1403" i="4"/>
  <c r="L1403" i="4"/>
  <c r="AR1403" i="4"/>
  <c r="AS1403" i="4" s="1"/>
  <c r="AT1403" i="4" s="1"/>
  <c r="CR1404" i="4"/>
  <c r="CS1404" i="4" s="1"/>
  <c r="CT1404" i="4" s="1"/>
  <c r="CU1404" i="4" s="1"/>
  <c r="CV1404" i="4" s="1"/>
  <c r="CN1404" i="4"/>
  <c r="CW1404" i="4"/>
  <c r="CC1404" i="4"/>
  <c r="BX1404" i="4"/>
  <c r="BY1404" i="4" s="1"/>
  <c r="BZ1404" i="4" s="1"/>
  <c r="CA1404" i="4" s="1"/>
  <c r="CB1404" i="4" s="1"/>
  <c r="BT1404" i="4"/>
  <c r="EE1404" i="4"/>
  <c r="CQ1404" i="4"/>
  <c r="FE1404" i="4"/>
  <c r="EV1404" i="4"/>
  <c r="EZ1404" i="4"/>
  <c r="FA1404" i="4" s="1"/>
  <c r="FB1404" i="4" s="1"/>
  <c r="FC1404" i="4" s="1"/>
  <c r="FD1404" i="4" s="1"/>
  <c r="FP1404" i="4"/>
  <c r="FY1404" i="4"/>
  <c r="FT1404" i="4"/>
  <c r="FU1404" i="4" s="1"/>
  <c r="FV1404" i="4" s="1"/>
  <c r="FW1404" i="4" s="1"/>
  <c r="FX1404" i="4" s="1"/>
  <c r="FS1404" i="4"/>
  <c r="DL1404" i="4"/>
  <c r="DM1404" i="4" s="1"/>
  <c r="DN1404" i="4" s="1"/>
  <c r="DO1404" i="4" s="1"/>
  <c r="DP1404" i="4" s="1"/>
  <c r="DH1404" i="4"/>
  <c r="DQ1404" i="4"/>
  <c r="HJ1398" i="4"/>
  <c r="BQ1402" i="4"/>
  <c r="EY1404" i="4"/>
  <c r="BO1402" i="4"/>
  <c r="BP1402" i="4" s="1"/>
  <c r="HK1398" i="4"/>
  <c r="HQ1398" i="4" s="1"/>
  <c r="DK1404" i="4"/>
  <c r="BC1403" i="4"/>
  <c r="BW1404" i="4"/>
  <c r="EF1404" i="4"/>
  <c r="EG1404" i="4" s="1"/>
  <c r="EH1404" i="4" s="1"/>
  <c r="EI1404" i="4" s="1"/>
  <c r="EJ1404" i="4" s="1"/>
  <c r="EK1404" i="4"/>
  <c r="EB1404" i="4"/>
  <c r="AY1403" i="4"/>
  <c r="GI1404" i="4"/>
  <c r="GM1404" i="4"/>
  <c r="HH1399" i="4" l="1"/>
  <c r="M1403" i="4"/>
  <c r="N1403" i="4" s="1"/>
  <c r="AG1403" i="4"/>
  <c r="AH1403" i="4" s="1"/>
  <c r="BL1403" i="4"/>
  <c r="BM1403" i="4" s="1"/>
  <c r="BN1403" i="4" s="1"/>
  <c r="CF1403" i="4" s="1"/>
  <c r="CG1403" i="4" s="1"/>
  <c r="CO1404" i="4"/>
  <c r="CP1404" i="4" s="1"/>
  <c r="BU1404" i="4"/>
  <c r="BV1404" i="4" s="1"/>
  <c r="BI1403" i="4"/>
  <c r="BD1403" i="4"/>
  <c r="BE1403" i="4" s="1"/>
  <c r="BF1403" i="4" s="1"/>
  <c r="BG1403" i="4" s="1"/>
  <c r="BH1403" i="4" s="1"/>
  <c r="AZ1403" i="4"/>
  <c r="HT1398" i="4"/>
  <c r="HO1398" i="4"/>
  <c r="EC1404" i="4"/>
  <c r="ED1404" i="4" s="1"/>
  <c r="FQ1404" i="4"/>
  <c r="FR1404" i="4" s="1"/>
  <c r="EW1404" i="4"/>
  <c r="EX1404" i="4" s="1"/>
  <c r="DI1404" i="4"/>
  <c r="DJ1404" i="4" s="1"/>
  <c r="GN1404" i="4"/>
  <c r="GO1404" i="4" s="1"/>
  <c r="GP1404" i="4" s="1"/>
  <c r="GQ1404" i="4" s="1"/>
  <c r="GR1404" i="4" s="1"/>
  <c r="GS1404" i="4"/>
  <c r="GJ1404" i="4"/>
  <c r="AX1403" i="4" l="1"/>
  <c r="AQ1403" i="4"/>
  <c r="AI1404" i="4" s="1"/>
  <c r="W1403" i="4"/>
  <c r="O1404" i="4" s="1"/>
  <c r="AD1403" i="4"/>
  <c r="K1404" i="4" s="1"/>
  <c r="CH1403" i="4"/>
  <c r="CZ1403" i="4" s="1"/>
  <c r="DA1403" i="4" s="1"/>
  <c r="HL1399" i="4"/>
  <c r="AP1403" i="4" s="1"/>
  <c r="AW1403" i="4" s="1"/>
  <c r="HM1399" i="4"/>
  <c r="BA1403" i="4"/>
  <c r="BB1403" i="4" s="1"/>
  <c r="BJ1403" i="4" s="1"/>
  <c r="GK1404" i="4"/>
  <c r="GL1404" i="4" s="1"/>
  <c r="V1403" i="4" l="1"/>
  <c r="U1404" i="4"/>
  <c r="P1404" i="4"/>
  <c r="Q1404" i="4" s="1"/>
  <c r="R1404" i="4" s="1"/>
  <c r="S1404" i="4" s="1"/>
  <c r="T1404" i="4" s="1"/>
  <c r="L1404" i="4"/>
  <c r="AA1403" i="4"/>
  <c r="AB1403" i="4" s="1"/>
  <c r="AC1403" i="4"/>
  <c r="X1404" i="4"/>
  <c r="Y1404" i="4" s="1"/>
  <c r="Z1404" i="4" s="1"/>
  <c r="AE1404" i="4"/>
  <c r="AU1403" i="4"/>
  <c r="AV1403" i="4" s="1"/>
  <c r="CX1403" i="4"/>
  <c r="DE1403" i="4" s="1"/>
  <c r="DF1404" i="4" s="1"/>
  <c r="CM1405" i="4" s="1"/>
  <c r="CD1403" i="4"/>
  <c r="CK1403" i="4" s="1"/>
  <c r="CL1404" i="4" s="1"/>
  <c r="BR1403" i="4"/>
  <c r="BK1403" i="4"/>
  <c r="HS1399" i="4"/>
  <c r="DR1403" i="4"/>
  <c r="DY1403" i="4" s="1"/>
  <c r="DZ1404" i="4" s="1"/>
  <c r="DG1405" i="4" s="1"/>
  <c r="HR1399" i="4"/>
  <c r="HY1399" i="4" s="1"/>
  <c r="HP1399" i="4"/>
  <c r="HU1399" i="4" s="1"/>
  <c r="EL1403" i="4"/>
  <c r="ES1403" i="4" s="1"/>
  <c r="ET1404" i="4" s="1"/>
  <c r="EA1405" i="4" s="1"/>
  <c r="FF1403" i="4"/>
  <c r="FM1403" i="4" s="1"/>
  <c r="FN1404" i="4" s="1"/>
  <c r="EU1405" i="4" s="1"/>
  <c r="FZ1403" i="4"/>
  <c r="GG1403" i="4" s="1"/>
  <c r="GH1404" i="4" s="1"/>
  <c r="FO1405" i="4" s="1"/>
  <c r="GT1403" i="4"/>
  <c r="HA1403" i="4" s="1"/>
  <c r="CI1403" i="4"/>
  <c r="CJ1403" i="4" s="1"/>
  <c r="CE1404" i="4" s="1"/>
  <c r="DB1403" i="4"/>
  <c r="DT1403" i="4" s="1"/>
  <c r="DU1403" i="4" s="1"/>
  <c r="AR1404" i="4" l="1"/>
  <c r="AS1404" i="4" s="1"/>
  <c r="AT1404" i="4" s="1"/>
  <c r="AO1404" i="4"/>
  <c r="AJ1404" i="4"/>
  <c r="AK1404" i="4" s="1"/>
  <c r="AL1404" i="4" s="1"/>
  <c r="AM1404" i="4" s="1"/>
  <c r="AN1404" i="4" s="1"/>
  <c r="AF1404" i="4"/>
  <c r="M1404" i="4"/>
  <c r="N1404" i="4" s="1"/>
  <c r="CW1405" i="4"/>
  <c r="CN1405" i="4"/>
  <c r="CR1405" i="4"/>
  <c r="CS1405" i="4" s="1"/>
  <c r="CT1405" i="4" s="1"/>
  <c r="CU1405" i="4" s="1"/>
  <c r="CV1405" i="4" s="1"/>
  <c r="BS1405" i="4"/>
  <c r="DC1403" i="4"/>
  <c r="DD1403" i="4" s="1"/>
  <c r="CY1404" i="4" s="1"/>
  <c r="CQ1405" i="4" s="1"/>
  <c r="CO1405" i="4" s="1"/>
  <c r="CP1405" i="4" s="1"/>
  <c r="EF1405" i="4"/>
  <c r="EG1405" i="4" s="1"/>
  <c r="EH1405" i="4" s="1"/>
  <c r="EI1405" i="4" s="1"/>
  <c r="EJ1405" i="4" s="1"/>
  <c r="EK1405" i="4"/>
  <c r="EB1405" i="4"/>
  <c r="DV1403" i="4"/>
  <c r="BW1405" i="4"/>
  <c r="DQ1405" i="4"/>
  <c r="DL1405" i="4"/>
  <c r="DM1405" i="4" s="1"/>
  <c r="DN1405" i="4" s="1"/>
  <c r="DO1405" i="4" s="1"/>
  <c r="DP1405" i="4" s="1"/>
  <c r="DH1405" i="4"/>
  <c r="BO1403" i="4"/>
  <c r="BP1403" i="4" s="1"/>
  <c r="HK1399" i="4"/>
  <c r="HQ1399" i="4" s="1"/>
  <c r="BQ1403" i="4"/>
  <c r="HJ1399" i="4"/>
  <c r="HB1404" i="4"/>
  <c r="GI1405" i="4" s="1"/>
  <c r="FY1405" i="4"/>
  <c r="FT1405" i="4"/>
  <c r="FU1405" i="4" s="1"/>
  <c r="FV1405" i="4" s="1"/>
  <c r="FW1405" i="4" s="1"/>
  <c r="FX1405" i="4" s="1"/>
  <c r="FP1405" i="4"/>
  <c r="BC1404" i="4"/>
  <c r="FE1405" i="4"/>
  <c r="EZ1405" i="4"/>
  <c r="FA1405" i="4" s="1"/>
  <c r="FB1405" i="4" s="1"/>
  <c r="FC1405" i="4" s="1"/>
  <c r="FD1405" i="4" s="1"/>
  <c r="EV1405" i="4"/>
  <c r="AY1404" i="4"/>
  <c r="BL1404" i="4" l="1"/>
  <c r="BM1404" i="4" s="1"/>
  <c r="BN1404" i="4" s="1"/>
  <c r="CF1404" i="4" s="1"/>
  <c r="CG1404" i="4" s="1"/>
  <c r="CH1404" i="4" s="1"/>
  <c r="CZ1404" i="4" s="1"/>
  <c r="DA1404" i="4" s="1"/>
  <c r="DB1404" i="4" s="1"/>
  <c r="DT1404" i="4" s="1"/>
  <c r="DU1404" i="4" s="1"/>
  <c r="DV1404" i="4" s="1"/>
  <c r="EN1404" i="4" s="1"/>
  <c r="EO1404" i="4" s="1"/>
  <c r="EP1404" i="4" s="1"/>
  <c r="FH1404" i="4" s="1"/>
  <c r="FI1404" i="4" s="1"/>
  <c r="FJ1404" i="4" s="1"/>
  <c r="GB1404" i="4" s="1"/>
  <c r="GC1404" i="4" s="1"/>
  <c r="GD1404" i="4" s="1"/>
  <c r="GV1404" i="4" s="1"/>
  <c r="GW1404" i="4" s="1"/>
  <c r="GX1404" i="4" s="1"/>
  <c r="AG1404" i="4"/>
  <c r="AH1404" i="4" s="1"/>
  <c r="AD1404" i="4"/>
  <c r="W1404" i="4"/>
  <c r="O1405" i="4" s="1"/>
  <c r="CC1405" i="4"/>
  <c r="BT1405" i="4"/>
  <c r="BU1405" i="4" s="1"/>
  <c r="BV1405" i="4" s="1"/>
  <c r="BX1405" i="4"/>
  <c r="BY1405" i="4" s="1"/>
  <c r="BZ1405" i="4" s="1"/>
  <c r="CA1405" i="4" s="1"/>
  <c r="CB1405" i="4" s="1"/>
  <c r="EN1403" i="4"/>
  <c r="EO1403" i="4" s="1"/>
  <c r="HT1399" i="4"/>
  <c r="HO1399" i="4"/>
  <c r="BI1404" i="4"/>
  <c r="BD1404" i="4"/>
  <c r="BE1404" i="4" s="1"/>
  <c r="BF1404" i="4" s="1"/>
  <c r="BG1404" i="4" s="1"/>
  <c r="BH1404" i="4" s="1"/>
  <c r="AZ1404" i="4"/>
  <c r="DW1403" i="4"/>
  <c r="DX1403" i="4" s="1"/>
  <c r="DS1404" i="4" s="1"/>
  <c r="GN1405" i="4"/>
  <c r="GO1405" i="4" s="1"/>
  <c r="GP1405" i="4" s="1"/>
  <c r="GQ1405" i="4" s="1"/>
  <c r="GR1405" i="4" s="1"/>
  <c r="GS1405" i="4"/>
  <c r="GJ1405" i="4"/>
  <c r="K1405" i="4" l="1"/>
  <c r="X1405" i="4"/>
  <c r="Y1405" i="4" s="1"/>
  <c r="Z1405" i="4" s="1"/>
  <c r="AX1404" i="4"/>
  <c r="AQ1404" i="4"/>
  <c r="AI1405" i="4" s="1"/>
  <c r="EP1403" i="4"/>
  <c r="EQ1403" i="4" s="1"/>
  <c r="ER1403" i="4" s="1"/>
  <c r="EM1404" i="4" s="1"/>
  <c r="DK1405" i="4"/>
  <c r="DI1405" i="4" s="1"/>
  <c r="DJ1405" i="4" s="1"/>
  <c r="BA1404" i="4"/>
  <c r="BB1404" i="4" s="1"/>
  <c r="AR1405" i="4" l="1"/>
  <c r="AS1405" i="4" s="1"/>
  <c r="AT1405" i="4" s="1"/>
  <c r="AE1405" i="4"/>
  <c r="U1405" i="4"/>
  <c r="P1405" i="4"/>
  <c r="Q1405" i="4" s="1"/>
  <c r="R1405" i="4" s="1"/>
  <c r="S1405" i="4" s="1"/>
  <c r="T1405" i="4" s="1"/>
  <c r="L1405" i="4"/>
  <c r="BK1404" i="4"/>
  <c r="BC1405" i="4" s="1"/>
  <c r="BR1404" i="4"/>
  <c r="EE1405" i="4"/>
  <c r="EC1405" i="4" s="1"/>
  <c r="ED1405" i="4" s="1"/>
  <c r="FH1403" i="4"/>
  <c r="FI1403" i="4" s="1"/>
  <c r="AO1405" i="4" l="1"/>
  <c r="AJ1405" i="4"/>
  <c r="AK1405" i="4" s="1"/>
  <c r="AL1405" i="4" s="1"/>
  <c r="AM1405" i="4" s="1"/>
  <c r="AN1405" i="4" s="1"/>
  <c r="AF1405" i="4"/>
  <c r="M1405" i="4"/>
  <c r="N1405" i="4" s="1"/>
  <c r="FJ1403" i="4"/>
  <c r="FK1403" i="4" s="1"/>
  <c r="FL1403" i="4" s="1"/>
  <c r="FG1404" i="4" s="1"/>
  <c r="BL1405" i="4"/>
  <c r="BM1405" i="4" s="1"/>
  <c r="BN1405" i="4" s="1"/>
  <c r="CF1405" i="4" s="1"/>
  <c r="CG1405" i="4" s="1"/>
  <c r="CH1405" i="4" s="1"/>
  <c r="CZ1405" i="4" s="1"/>
  <c r="DA1405" i="4" s="1"/>
  <c r="DB1405" i="4" s="1"/>
  <c r="DT1405" i="4" s="1"/>
  <c r="DU1405" i="4" s="1"/>
  <c r="DV1405" i="4" s="1"/>
  <c r="EN1405" i="4" s="1"/>
  <c r="EO1405" i="4" s="1"/>
  <c r="EP1405" i="4" s="1"/>
  <c r="HJ1400" i="4"/>
  <c r="HT1400" i="4" s="1"/>
  <c r="AY1405" i="4"/>
  <c r="AG1405" i="4" l="1"/>
  <c r="AH1405" i="4" s="1"/>
  <c r="BD1405" i="4"/>
  <c r="BE1405" i="4" s="1"/>
  <c r="BF1405" i="4" s="1"/>
  <c r="BG1405" i="4" s="1"/>
  <c r="BH1405" i="4" s="1"/>
  <c r="BI1405" i="4"/>
  <c r="AZ1405" i="4"/>
  <c r="EY1405" i="4"/>
  <c r="EW1405" i="4" s="1"/>
  <c r="EX1405" i="4" s="1"/>
  <c r="GB1403" i="4"/>
  <c r="GC1403" i="4" s="1"/>
  <c r="GD1403" i="4" l="1"/>
  <c r="GE1403" i="4" s="1"/>
  <c r="GF1403" i="4" s="1"/>
  <c r="GA1404" i="4" s="1"/>
  <c r="BA1405" i="4"/>
  <c r="BB1405" i="4" s="1"/>
  <c r="FH1405" i="4"/>
  <c r="FI1405" i="4" s="1"/>
  <c r="FJ1405" i="4" s="1"/>
  <c r="FS1405" i="4" l="1"/>
  <c r="FQ1405" i="4" s="1"/>
  <c r="FR1405" i="4" s="1"/>
  <c r="GV1403" i="4"/>
  <c r="GW1403" i="4" s="1"/>
  <c r="GX1403" i="4" s="1"/>
  <c r="GY1403" i="4" s="1"/>
  <c r="GZ1403" i="4" s="1"/>
  <c r="HH1400" i="4" s="1"/>
  <c r="GU1404" i="4" l="1"/>
  <c r="GB1405" i="4"/>
  <c r="GC1405" i="4" s="1"/>
  <c r="GD1405" i="4" s="1"/>
  <c r="HM1400" i="4" l="1"/>
  <c r="HL1400" i="4"/>
  <c r="GM1405" i="4"/>
  <c r="HK1400" i="4"/>
  <c r="HQ1400" i="4" s="1"/>
  <c r="AU1404" i="4" l="1"/>
  <c r="AV1404" i="4" s="1"/>
  <c r="AQ1405" i="4" s="1"/>
  <c r="AI1406" i="4" s="1"/>
  <c r="AA1404" i="4"/>
  <c r="AB1404" i="4" s="1"/>
  <c r="W1405" i="4" s="1"/>
  <c r="V1404" i="4"/>
  <c r="AC1404" i="4" s="1"/>
  <c r="AD1405" i="4" s="1"/>
  <c r="AP1404" i="4"/>
  <c r="AW1404" i="4" s="1"/>
  <c r="AX1405" i="4" s="1"/>
  <c r="AE1406" i="4" s="1"/>
  <c r="GY1404" i="4"/>
  <c r="GZ1404" i="4" s="1"/>
  <c r="CX1404" i="4"/>
  <c r="DE1404" i="4" s="1"/>
  <c r="DF1405" i="4" s="1"/>
  <c r="CM1406" i="4" s="1"/>
  <c r="CD1404" i="4"/>
  <c r="CK1404" i="4" s="1"/>
  <c r="CL1405" i="4" s="1"/>
  <c r="BJ1404" i="4"/>
  <c r="BQ1404" i="4" s="1"/>
  <c r="BR1405" i="4" s="1"/>
  <c r="AY1406" i="4" s="1"/>
  <c r="GV1405" i="4"/>
  <c r="GW1405" i="4" s="1"/>
  <c r="GX1405" i="4" s="1"/>
  <c r="GK1405" i="4"/>
  <c r="GL1405" i="4" s="1"/>
  <c r="HS1400" i="4"/>
  <c r="HO1400" i="4"/>
  <c r="HP1400" i="4"/>
  <c r="HU1400" i="4" s="1"/>
  <c r="EL1404" i="4"/>
  <c r="ES1404" i="4" s="1"/>
  <c r="ET1405" i="4" s="1"/>
  <c r="EA1406" i="4" s="1"/>
  <c r="FZ1404" i="4"/>
  <c r="GG1404" i="4" s="1"/>
  <c r="GH1405" i="4" s="1"/>
  <c r="FO1406" i="4" s="1"/>
  <c r="FF1404" i="4"/>
  <c r="FM1404" i="4" s="1"/>
  <c r="FN1405" i="4" s="1"/>
  <c r="EU1406" i="4" s="1"/>
  <c r="DR1404" i="4"/>
  <c r="DY1404" i="4" s="1"/>
  <c r="DZ1405" i="4" s="1"/>
  <c r="DG1406" i="4" s="1"/>
  <c r="HR1400" i="4"/>
  <c r="HY1400" i="4" s="1"/>
  <c r="GT1404" i="4"/>
  <c r="HA1404" i="4" s="1"/>
  <c r="CI1404" i="4"/>
  <c r="CJ1404" i="4" s="1"/>
  <c r="CE1405" i="4" s="1"/>
  <c r="DC1404" i="4"/>
  <c r="DD1404" i="4" s="1"/>
  <c r="CY1405" i="4" s="1"/>
  <c r="DW1404" i="4"/>
  <c r="DX1404" i="4" s="1"/>
  <c r="DS1405" i="4" s="1"/>
  <c r="EQ1404" i="4"/>
  <c r="ER1404" i="4" s="1"/>
  <c r="EM1405" i="4" s="1"/>
  <c r="BO1404" i="4"/>
  <c r="BP1404" i="4" s="1"/>
  <c r="BK1405" i="4" s="1"/>
  <c r="FK1404" i="4"/>
  <c r="FL1404" i="4" s="1"/>
  <c r="FG1405" i="4" s="1"/>
  <c r="GE1404" i="4"/>
  <c r="GF1404" i="4" s="1"/>
  <c r="GA1405" i="4" s="1"/>
  <c r="HH1401" i="4" l="1"/>
  <c r="O1406" i="4"/>
  <c r="X1406" i="4" s="1"/>
  <c r="Y1406" i="4" s="1"/>
  <c r="Z1406" i="4" s="1"/>
  <c r="AR1406" i="4" s="1"/>
  <c r="AS1406" i="4" s="1"/>
  <c r="AT1406" i="4" s="1"/>
  <c r="AO1406" i="4"/>
  <c r="AJ1406" i="4"/>
  <c r="AK1406" i="4" s="1"/>
  <c r="AL1406" i="4" s="1"/>
  <c r="AM1406" i="4" s="1"/>
  <c r="AN1406" i="4" s="1"/>
  <c r="AF1406" i="4"/>
  <c r="K1406" i="4"/>
  <c r="CW1406" i="4"/>
  <c r="CR1406" i="4"/>
  <c r="CS1406" i="4" s="1"/>
  <c r="CT1406" i="4" s="1"/>
  <c r="CU1406" i="4" s="1"/>
  <c r="CV1406" i="4" s="1"/>
  <c r="CN1406" i="4"/>
  <c r="BI1406" i="4"/>
  <c r="BD1406" i="4"/>
  <c r="BE1406" i="4" s="1"/>
  <c r="BF1406" i="4" s="1"/>
  <c r="BG1406" i="4" s="1"/>
  <c r="BH1406" i="4" s="1"/>
  <c r="AZ1406" i="4"/>
  <c r="BS1406" i="4"/>
  <c r="FE1406" i="4"/>
  <c r="EZ1406" i="4"/>
  <c r="FA1406" i="4" s="1"/>
  <c r="FB1406" i="4" s="1"/>
  <c r="FC1406" i="4" s="1"/>
  <c r="FD1406" i="4" s="1"/>
  <c r="EV1406" i="4"/>
  <c r="EY1406" i="4"/>
  <c r="EE1406" i="4"/>
  <c r="EF1406" i="4"/>
  <c r="EG1406" i="4" s="1"/>
  <c r="EH1406" i="4" s="1"/>
  <c r="EI1406" i="4" s="1"/>
  <c r="EJ1406" i="4" s="1"/>
  <c r="EK1406" i="4"/>
  <c r="EB1406" i="4"/>
  <c r="FT1406" i="4"/>
  <c r="FU1406" i="4" s="1"/>
  <c r="FV1406" i="4" s="1"/>
  <c r="FW1406" i="4" s="1"/>
  <c r="FX1406" i="4" s="1"/>
  <c r="FY1406" i="4"/>
  <c r="FP1406" i="4"/>
  <c r="CQ1406" i="4"/>
  <c r="BW1406" i="4"/>
  <c r="DQ1406" i="4"/>
  <c r="DL1406" i="4"/>
  <c r="DM1406" i="4" s="1"/>
  <c r="DN1406" i="4" s="1"/>
  <c r="DO1406" i="4" s="1"/>
  <c r="DP1406" i="4" s="1"/>
  <c r="DH1406" i="4"/>
  <c r="DK1406" i="4"/>
  <c r="HB1405" i="4"/>
  <c r="BC1406" i="4"/>
  <c r="FS1406" i="4"/>
  <c r="GU1405" i="4"/>
  <c r="U1406" i="4" l="1"/>
  <c r="P1406" i="4"/>
  <c r="Q1406" i="4" s="1"/>
  <c r="R1406" i="4" s="1"/>
  <c r="S1406" i="4" s="1"/>
  <c r="T1406" i="4" s="1"/>
  <c r="L1406" i="4"/>
  <c r="AG1406" i="4"/>
  <c r="AH1406" i="4" s="1"/>
  <c r="CO1406" i="4"/>
  <c r="CP1406" i="4" s="1"/>
  <c r="BX1406" i="4"/>
  <c r="BY1406" i="4" s="1"/>
  <c r="BZ1406" i="4" s="1"/>
  <c r="CA1406" i="4" s="1"/>
  <c r="CB1406" i="4" s="1"/>
  <c r="CC1406" i="4"/>
  <c r="BT1406" i="4"/>
  <c r="BU1406" i="4" s="1"/>
  <c r="BV1406" i="4" s="1"/>
  <c r="HJ1401" i="4"/>
  <c r="HT1401" i="4" s="1"/>
  <c r="GI1406" i="4"/>
  <c r="EC1406" i="4"/>
  <c r="ED1406" i="4" s="1"/>
  <c r="HK1401" i="4"/>
  <c r="HQ1401" i="4" s="1"/>
  <c r="BL1406" i="4"/>
  <c r="BM1406" i="4" s="1"/>
  <c r="BN1406" i="4" s="1"/>
  <c r="CF1406" i="4" s="1"/>
  <c r="CG1406" i="4" s="1"/>
  <c r="CH1406" i="4" s="1"/>
  <c r="CZ1406" i="4" s="1"/>
  <c r="DA1406" i="4" s="1"/>
  <c r="DB1406" i="4" s="1"/>
  <c r="DT1406" i="4" s="1"/>
  <c r="DU1406" i="4" s="1"/>
  <c r="DV1406" i="4" s="1"/>
  <c r="EN1406" i="4" s="1"/>
  <c r="EO1406" i="4" s="1"/>
  <c r="EP1406" i="4" s="1"/>
  <c r="FH1406" i="4" s="1"/>
  <c r="FI1406" i="4" s="1"/>
  <c r="FJ1406" i="4" s="1"/>
  <c r="GB1406" i="4" s="1"/>
  <c r="GC1406" i="4" s="1"/>
  <c r="GD1406" i="4" s="1"/>
  <c r="GV1406" i="4" s="1"/>
  <c r="GW1406" i="4" s="1"/>
  <c r="GX1406" i="4" s="1"/>
  <c r="BA1406" i="4"/>
  <c r="BB1406" i="4" s="1"/>
  <c r="DI1406" i="4"/>
  <c r="DJ1406" i="4" s="1"/>
  <c r="FQ1406" i="4"/>
  <c r="FR1406" i="4" s="1"/>
  <c r="EW1406" i="4"/>
  <c r="EX1406" i="4" s="1"/>
  <c r="HL1401" i="4"/>
  <c r="HM1401" i="4"/>
  <c r="GM1406" i="4"/>
  <c r="AU1405" i="4" l="1"/>
  <c r="AV1405" i="4" s="1"/>
  <c r="AQ1406" i="4" s="1"/>
  <c r="AI1407" i="4" s="1"/>
  <c r="AA1405" i="4"/>
  <c r="AB1405" i="4" s="1"/>
  <c r="V1405" i="4"/>
  <c r="AC1405" i="4" s="1"/>
  <c r="AP1405" i="4"/>
  <c r="AW1405" i="4" s="1"/>
  <c r="AX1406" i="4" s="1"/>
  <c r="M1406" i="4"/>
  <c r="N1406" i="4" s="1"/>
  <c r="CX1405" i="4"/>
  <c r="DE1405" i="4" s="1"/>
  <c r="DF1406" i="4" s="1"/>
  <c r="CM1407" i="4" s="1"/>
  <c r="CD1405" i="4"/>
  <c r="CK1405" i="4" s="1"/>
  <c r="CL1406" i="4" s="1"/>
  <c r="BS1407" i="4" s="1"/>
  <c r="BT1407" i="4" s="1"/>
  <c r="BJ1405" i="4"/>
  <c r="BQ1405" i="4" s="1"/>
  <c r="BR1406" i="4" s="1"/>
  <c r="AY1407" i="4" s="1"/>
  <c r="HR1401" i="4"/>
  <c r="HY1401" i="4" s="1"/>
  <c r="HP1401" i="4"/>
  <c r="HU1401" i="4" s="1"/>
  <c r="DR1405" i="4"/>
  <c r="DY1405" i="4" s="1"/>
  <c r="DZ1406" i="4" s="1"/>
  <c r="DG1407" i="4" s="1"/>
  <c r="EL1405" i="4"/>
  <c r="ES1405" i="4" s="1"/>
  <c r="ET1406" i="4" s="1"/>
  <c r="EA1407" i="4" s="1"/>
  <c r="FF1405" i="4"/>
  <c r="FM1405" i="4" s="1"/>
  <c r="FN1406" i="4" s="1"/>
  <c r="EU1407" i="4" s="1"/>
  <c r="FZ1405" i="4"/>
  <c r="GG1405" i="4" s="1"/>
  <c r="GH1406" i="4" s="1"/>
  <c r="FO1407" i="4" s="1"/>
  <c r="BO1405" i="4"/>
  <c r="BP1405" i="4" s="1"/>
  <c r="BK1406" i="4" s="1"/>
  <c r="BC1407" i="4" s="1"/>
  <c r="EQ1405" i="4"/>
  <c r="ER1405" i="4" s="1"/>
  <c r="EM1406" i="4" s="1"/>
  <c r="FK1405" i="4"/>
  <c r="FL1405" i="4" s="1"/>
  <c r="FG1406" i="4" s="1"/>
  <c r="DC1405" i="4"/>
  <c r="DD1405" i="4" s="1"/>
  <c r="CY1406" i="4" s="1"/>
  <c r="GE1405" i="4"/>
  <c r="GF1405" i="4" s="1"/>
  <c r="GA1406" i="4" s="1"/>
  <c r="DW1405" i="4"/>
  <c r="DX1405" i="4" s="1"/>
  <c r="DS1406" i="4" s="1"/>
  <c r="GT1405" i="4"/>
  <c r="HA1405" i="4" s="1"/>
  <c r="CI1405" i="4"/>
  <c r="CJ1405" i="4" s="1"/>
  <c r="CE1406" i="4" s="1"/>
  <c r="GN1406" i="4"/>
  <c r="GO1406" i="4" s="1"/>
  <c r="GP1406" i="4" s="1"/>
  <c r="GQ1406" i="4" s="1"/>
  <c r="GR1406" i="4" s="1"/>
  <c r="GS1406" i="4"/>
  <c r="GJ1406" i="4"/>
  <c r="HS1401" i="4"/>
  <c r="HO1401" i="4"/>
  <c r="GY1405" i="4"/>
  <c r="GZ1405" i="4" s="1"/>
  <c r="HH1402" i="4" l="1"/>
  <c r="AE1407" i="4"/>
  <c r="W1406" i="4"/>
  <c r="O1407" i="4" s="1"/>
  <c r="AD1406" i="4"/>
  <c r="CC1407" i="4"/>
  <c r="BX1407" i="4"/>
  <c r="BY1407" i="4" s="1"/>
  <c r="BZ1407" i="4" s="1"/>
  <c r="CA1407" i="4" s="1"/>
  <c r="CB1407" i="4" s="1"/>
  <c r="BI1407" i="4"/>
  <c r="BD1407" i="4"/>
  <c r="BE1407" i="4" s="1"/>
  <c r="BF1407" i="4" s="1"/>
  <c r="BG1407" i="4" s="1"/>
  <c r="BH1407" i="4" s="1"/>
  <c r="AZ1407" i="4"/>
  <c r="EE1407" i="4"/>
  <c r="BW1407" i="4"/>
  <c r="FY1407" i="4"/>
  <c r="FT1407" i="4"/>
  <c r="FU1407" i="4" s="1"/>
  <c r="FV1407" i="4" s="1"/>
  <c r="FW1407" i="4" s="1"/>
  <c r="FX1407" i="4" s="1"/>
  <c r="FP1407" i="4"/>
  <c r="CW1407" i="4"/>
  <c r="CR1407" i="4"/>
  <c r="CS1407" i="4" s="1"/>
  <c r="CT1407" i="4" s="1"/>
  <c r="CU1407" i="4" s="1"/>
  <c r="CV1407" i="4" s="1"/>
  <c r="CN1407" i="4"/>
  <c r="FE1407" i="4"/>
  <c r="EZ1407" i="4"/>
  <c r="FA1407" i="4" s="1"/>
  <c r="FB1407" i="4" s="1"/>
  <c r="FC1407" i="4" s="1"/>
  <c r="FD1407" i="4" s="1"/>
  <c r="EV1407" i="4"/>
  <c r="DK1407" i="4"/>
  <c r="EF1407" i="4"/>
  <c r="EG1407" i="4" s="1"/>
  <c r="EH1407" i="4" s="1"/>
  <c r="EI1407" i="4" s="1"/>
  <c r="EJ1407" i="4" s="1"/>
  <c r="EK1407" i="4"/>
  <c r="EB1407" i="4"/>
  <c r="FS1407" i="4"/>
  <c r="DQ1407" i="4"/>
  <c r="DL1407" i="4"/>
  <c r="DM1407" i="4" s="1"/>
  <c r="DN1407" i="4" s="1"/>
  <c r="DO1407" i="4" s="1"/>
  <c r="DP1407" i="4" s="1"/>
  <c r="DH1407" i="4"/>
  <c r="CQ1407" i="4"/>
  <c r="GK1406" i="4"/>
  <c r="GL1406" i="4" s="1"/>
  <c r="HB1406" i="4" s="1"/>
  <c r="EY1407" i="4"/>
  <c r="X1407" i="4" l="1"/>
  <c r="Y1407" i="4" s="1"/>
  <c r="Z1407" i="4" s="1"/>
  <c r="K1407" i="4"/>
  <c r="AJ1407" i="4"/>
  <c r="AK1407" i="4" s="1"/>
  <c r="AL1407" i="4" s="1"/>
  <c r="AM1407" i="4" s="1"/>
  <c r="AN1407" i="4" s="1"/>
  <c r="AO1407" i="4"/>
  <c r="AF1407" i="4"/>
  <c r="BU1407" i="4"/>
  <c r="BV1407" i="4" s="1"/>
  <c r="CO1407" i="4"/>
  <c r="CP1407" i="4" s="1"/>
  <c r="GI1407" i="4"/>
  <c r="HJ1402" i="4"/>
  <c r="HT1402" i="4" s="1"/>
  <c r="HL1402" i="4"/>
  <c r="AU1406" i="4" s="1"/>
  <c r="AV1406" i="4" s="1"/>
  <c r="HM1402" i="4"/>
  <c r="BA1407" i="4"/>
  <c r="BB1407" i="4" s="1"/>
  <c r="GT1406" i="4"/>
  <c r="HA1406" i="4" s="1"/>
  <c r="GU1406" i="4"/>
  <c r="EW1407" i="4"/>
  <c r="EX1407" i="4" s="1"/>
  <c r="EC1407" i="4"/>
  <c r="ED1407" i="4" s="1"/>
  <c r="DI1407" i="4"/>
  <c r="DJ1407" i="4" s="1"/>
  <c r="FQ1407" i="4"/>
  <c r="FR1407" i="4" s="1"/>
  <c r="AA1406" i="4" l="1"/>
  <c r="AB1406" i="4" s="1"/>
  <c r="AG1407" i="4"/>
  <c r="AH1407" i="4" s="1"/>
  <c r="AR1407" i="4"/>
  <c r="AS1407" i="4" s="1"/>
  <c r="AT1407" i="4" s="1"/>
  <c r="BL1407" i="4" s="1"/>
  <c r="BM1407" i="4" s="1"/>
  <c r="BN1407" i="4" s="1"/>
  <c r="CF1407" i="4" s="1"/>
  <c r="CG1407" i="4" s="1"/>
  <c r="CH1407" i="4" s="1"/>
  <c r="CZ1407" i="4" s="1"/>
  <c r="DA1407" i="4" s="1"/>
  <c r="DB1407" i="4" s="1"/>
  <c r="DT1407" i="4" s="1"/>
  <c r="DU1407" i="4" s="1"/>
  <c r="DV1407" i="4" s="1"/>
  <c r="EN1407" i="4" s="1"/>
  <c r="EO1407" i="4" s="1"/>
  <c r="EP1407" i="4" s="1"/>
  <c r="FH1407" i="4" s="1"/>
  <c r="FI1407" i="4" s="1"/>
  <c r="FJ1407" i="4" s="1"/>
  <c r="GB1407" i="4" s="1"/>
  <c r="GC1407" i="4" s="1"/>
  <c r="GD1407" i="4" s="1"/>
  <c r="P1407" i="4"/>
  <c r="Q1407" i="4" s="1"/>
  <c r="R1407" i="4" s="1"/>
  <c r="S1407" i="4" s="1"/>
  <c r="T1407" i="4" s="1"/>
  <c r="U1407" i="4"/>
  <c r="L1407" i="4"/>
  <c r="AP1406" i="4"/>
  <c r="AW1406" i="4" s="1"/>
  <c r="V1406" i="4"/>
  <c r="AC1406" i="4" s="1"/>
  <c r="CX1406" i="4"/>
  <c r="DE1406" i="4" s="1"/>
  <c r="DF1407" i="4" s="1"/>
  <c r="CM1408" i="4" s="1"/>
  <c r="CD1406" i="4"/>
  <c r="CK1406" i="4" s="1"/>
  <c r="CL1407" i="4" s="1"/>
  <c r="BS1408" i="4" s="1"/>
  <c r="BJ1406" i="4"/>
  <c r="BQ1406" i="4" s="1"/>
  <c r="BR1407" i="4" s="1"/>
  <c r="AY1408" i="4" s="1"/>
  <c r="HK1402" i="4"/>
  <c r="HQ1402" i="4" s="1"/>
  <c r="GY1406" i="4"/>
  <c r="GZ1406" i="4" s="1"/>
  <c r="HS1402" i="4"/>
  <c r="GM1407" i="4"/>
  <c r="HP1402" i="4"/>
  <c r="HU1402" i="4" s="1"/>
  <c r="HR1402" i="4"/>
  <c r="HY1402" i="4" s="1"/>
  <c r="EL1406" i="4"/>
  <c r="ES1406" i="4" s="1"/>
  <c r="ET1407" i="4" s="1"/>
  <c r="EA1408" i="4" s="1"/>
  <c r="FZ1406" i="4"/>
  <c r="GG1406" i="4" s="1"/>
  <c r="GH1407" i="4" s="1"/>
  <c r="FO1408" i="4" s="1"/>
  <c r="FF1406" i="4"/>
  <c r="FM1406" i="4" s="1"/>
  <c r="FN1407" i="4" s="1"/>
  <c r="EU1408" i="4" s="1"/>
  <c r="DR1406" i="4"/>
  <c r="DY1406" i="4" s="1"/>
  <c r="DZ1407" i="4" s="1"/>
  <c r="DG1408" i="4" s="1"/>
  <c r="BO1406" i="4"/>
  <c r="BP1406" i="4" s="1"/>
  <c r="BK1407" i="4" s="1"/>
  <c r="BC1408" i="4" s="1"/>
  <c r="DC1406" i="4"/>
  <c r="DD1406" i="4" s="1"/>
  <c r="CY1407" i="4" s="1"/>
  <c r="CI1406" i="4"/>
  <c r="CJ1406" i="4" s="1"/>
  <c r="CE1407" i="4" s="1"/>
  <c r="GE1406" i="4"/>
  <c r="GF1406" i="4" s="1"/>
  <c r="GA1407" i="4" s="1"/>
  <c r="FS1408" i="4" s="1"/>
  <c r="DW1406" i="4"/>
  <c r="DX1406" i="4" s="1"/>
  <c r="DS1407" i="4" s="1"/>
  <c r="EQ1406" i="4"/>
  <c r="ER1406" i="4" s="1"/>
  <c r="EM1407" i="4" s="1"/>
  <c r="FK1406" i="4"/>
  <c r="FL1406" i="4" s="1"/>
  <c r="FG1407" i="4" s="1"/>
  <c r="GN1407" i="4"/>
  <c r="GO1407" i="4" s="1"/>
  <c r="GP1407" i="4" s="1"/>
  <c r="GQ1407" i="4" s="1"/>
  <c r="GR1407" i="4" s="1"/>
  <c r="GS1407" i="4"/>
  <c r="GJ1407" i="4"/>
  <c r="HH1403" i="4" l="1"/>
  <c r="AX1407" i="4"/>
  <c r="AE1408" i="4" s="1"/>
  <c r="M1407" i="4"/>
  <c r="N1407" i="4" s="1"/>
  <c r="GV1407" i="4"/>
  <c r="GW1407" i="4" s="1"/>
  <c r="GX1407" i="4" s="1"/>
  <c r="AQ1407" i="4"/>
  <c r="AI1408" i="4" s="1"/>
  <c r="HO1402" i="4"/>
  <c r="CC1408" i="4"/>
  <c r="BX1408" i="4"/>
  <c r="BY1408" i="4" s="1"/>
  <c r="BZ1408" i="4" s="1"/>
  <c r="CA1408" i="4" s="1"/>
  <c r="CB1408" i="4" s="1"/>
  <c r="BT1408" i="4"/>
  <c r="BD1408" i="4"/>
  <c r="BE1408" i="4" s="1"/>
  <c r="BF1408" i="4" s="1"/>
  <c r="BG1408" i="4" s="1"/>
  <c r="BH1408" i="4" s="1"/>
  <c r="BI1408" i="4"/>
  <c r="AZ1408" i="4"/>
  <c r="EZ1408" i="4"/>
  <c r="FA1408" i="4" s="1"/>
  <c r="FB1408" i="4" s="1"/>
  <c r="FC1408" i="4" s="1"/>
  <c r="FD1408" i="4" s="1"/>
  <c r="FE1408" i="4"/>
  <c r="EV1408" i="4"/>
  <c r="FT1408" i="4"/>
  <c r="FU1408" i="4" s="1"/>
  <c r="FV1408" i="4" s="1"/>
  <c r="FW1408" i="4" s="1"/>
  <c r="FX1408" i="4" s="1"/>
  <c r="FY1408" i="4"/>
  <c r="FP1408" i="4"/>
  <c r="EF1408" i="4"/>
  <c r="EG1408" i="4" s="1"/>
  <c r="EH1408" i="4" s="1"/>
  <c r="EI1408" i="4" s="1"/>
  <c r="EJ1408" i="4" s="1"/>
  <c r="EK1408" i="4"/>
  <c r="EB1408" i="4"/>
  <c r="DL1408" i="4"/>
  <c r="DM1408" i="4" s="1"/>
  <c r="DN1408" i="4" s="1"/>
  <c r="DO1408" i="4" s="1"/>
  <c r="DP1408" i="4" s="1"/>
  <c r="DQ1408" i="4"/>
  <c r="DH1408" i="4"/>
  <c r="EY1408" i="4"/>
  <c r="DK1408" i="4"/>
  <c r="BW1408" i="4"/>
  <c r="CQ1408" i="4"/>
  <c r="EE1408" i="4"/>
  <c r="GK1407" i="4"/>
  <c r="GL1407" i="4" s="1"/>
  <c r="CR1408" i="4"/>
  <c r="CS1408" i="4" s="1"/>
  <c r="CT1408" i="4" s="1"/>
  <c r="CU1408" i="4" s="1"/>
  <c r="CV1408" i="4" s="1"/>
  <c r="CW1408" i="4"/>
  <c r="CN1408" i="4"/>
  <c r="AO1408" i="4" l="1"/>
  <c r="AJ1408" i="4"/>
  <c r="AK1408" i="4" s="1"/>
  <c r="AL1408" i="4" s="1"/>
  <c r="AM1408" i="4" s="1"/>
  <c r="AN1408" i="4" s="1"/>
  <c r="AF1408" i="4"/>
  <c r="W1407" i="4"/>
  <c r="O1408" i="4" s="1"/>
  <c r="AD1407" i="4"/>
  <c r="K1408" i="4" s="1"/>
  <c r="BU1408" i="4"/>
  <c r="BV1408" i="4" s="1"/>
  <c r="HB1407" i="4"/>
  <c r="HL1403" i="4"/>
  <c r="AP1407" i="4" s="1"/>
  <c r="AW1407" i="4" s="1"/>
  <c r="HM1403" i="4"/>
  <c r="CO1408" i="4"/>
  <c r="CP1408" i="4" s="1"/>
  <c r="EC1408" i="4"/>
  <c r="ED1408" i="4" s="1"/>
  <c r="GU1407" i="4"/>
  <c r="BA1408" i="4"/>
  <c r="BB1408" i="4" s="1"/>
  <c r="DI1408" i="4"/>
  <c r="DJ1408" i="4" s="1"/>
  <c r="EW1408" i="4"/>
  <c r="EX1408" i="4" s="1"/>
  <c r="FQ1408" i="4"/>
  <c r="FR1408" i="4" s="1"/>
  <c r="AU1407" i="4" l="1"/>
  <c r="AV1407" i="4" s="1"/>
  <c r="V1407" i="4"/>
  <c r="P1408" i="4"/>
  <c r="Q1408" i="4" s="1"/>
  <c r="R1408" i="4" s="1"/>
  <c r="S1408" i="4" s="1"/>
  <c r="T1408" i="4" s="1"/>
  <c r="U1408" i="4"/>
  <c r="L1408" i="4"/>
  <c r="AA1407" i="4"/>
  <c r="AB1407" i="4" s="1"/>
  <c r="AC1407" i="4"/>
  <c r="X1408" i="4"/>
  <c r="Y1408" i="4" s="1"/>
  <c r="Z1408" i="4" s="1"/>
  <c r="AG1408" i="4"/>
  <c r="AH1408" i="4" s="1"/>
  <c r="GT1407" i="4"/>
  <c r="HA1407" i="4" s="1"/>
  <c r="CX1407" i="4"/>
  <c r="DE1407" i="4" s="1"/>
  <c r="DF1408" i="4" s="1"/>
  <c r="CM1409" i="4" s="1"/>
  <c r="BJ1407" i="4"/>
  <c r="BQ1407" i="4" s="1"/>
  <c r="BR1408" i="4" s="1"/>
  <c r="CD1407" i="4"/>
  <c r="CK1407" i="4" s="1"/>
  <c r="CL1408" i="4" s="1"/>
  <c r="BS1409" i="4" s="1"/>
  <c r="HS1403" i="4"/>
  <c r="HP1403" i="4"/>
  <c r="HU1403" i="4" s="1"/>
  <c r="HR1403" i="4"/>
  <c r="HY1403" i="4" s="1"/>
  <c r="FZ1407" i="4"/>
  <c r="GG1407" i="4" s="1"/>
  <c r="GH1408" i="4" s="1"/>
  <c r="FO1409" i="4" s="1"/>
  <c r="EL1407" i="4"/>
  <c r="ES1407" i="4" s="1"/>
  <c r="ET1408" i="4" s="1"/>
  <c r="EA1409" i="4" s="1"/>
  <c r="DR1407" i="4"/>
  <c r="DY1407" i="4" s="1"/>
  <c r="DZ1408" i="4" s="1"/>
  <c r="DG1409" i="4" s="1"/>
  <c r="FF1407" i="4"/>
  <c r="FM1407" i="4" s="1"/>
  <c r="FN1408" i="4" s="1"/>
  <c r="EU1409" i="4" s="1"/>
  <c r="CI1407" i="4"/>
  <c r="CJ1407" i="4" s="1"/>
  <c r="CE1408" i="4" s="1"/>
  <c r="EQ1407" i="4"/>
  <c r="ER1407" i="4" s="1"/>
  <c r="EM1408" i="4" s="1"/>
  <c r="EE1409" i="4" s="1"/>
  <c r="DW1407" i="4"/>
  <c r="DX1407" i="4" s="1"/>
  <c r="DS1408" i="4" s="1"/>
  <c r="DK1409" i="4" s="1"/>
  <c r="DC1407" i="4"/>
  <c r="DD1407" i="4" s="1"/>
  <c r="CY1408" i="4" s="1"/>
  <c r="CQ1409" i="4" s="1"/>
  <c r="BO1407" i="4"/>
  <c r="BP1407" i="4" s="1"/>
  <c r="BK1408" i="4" s="1"/>
  <c r="FK1407" i="4"/>
  <c r="FL1407" i="4" s="1"/>
  <c r="FG1408" i="4" s="1"/>
  <c r="GE1407" i="4"/>
  <c r="GF1407" i="4" s="1"/>
  <c r="GA1408" i="4" s="1"/>
  <c r="HK1403" i="4"/>
  <c r="HQ1403" i="4" s="1"/>
  <c r="GY1407" i="4"/>
  <c r="GZ1407" i="4" s="1"/>
  <c r="HJ1403" i="4"/>
  <c r="HT1403" i="4" s="1"/>
  <c r="GM1408" i="4"/>
  <c r="GI1408" i="4"/>
  <c r="HH1404" i="4" l="1"/>
  <c r="AQ1408" i="4"/>
  <c r="AI1409" i="4" s="1"/>
  <c r="AX1408" i="4"/>
  <c r="AR1408" i="4"/>
  <c r="AS1408" i="4" s="1"/>
  <c r="AT1408" i="4" s="1"/>
  <c r="BL1408" i="4" s="1"/>
  <c r="BM1408" i="4" s="1"/>
  <c r="BN1408" i="4" s="1"/>
  <c r="CF1408" i="4" s="1"/>
  <c r="CG1408" i="4" s="1"/>
  <c r="CH1408" i="4" s="1"/>
  <c r="CZ1408" i="4" s="1"/>
  <c r="DA1408" i="4" s="1"/>
  <c r="DB1408" i="4" s="1"/>
  <c r="DT1408" i="4" s="1"/>
  <c r="DU1408" i="4" s="1"/>
  <c r="DV1408" i="4" s="1"/>
  <c r="EN1408" i="4" s="1"/>
  <c r="EO1408" i="4" s="1"/>
  <c r="EP1408" i="4" s="1"/>
  <c r="FH1408" i="4" s="1"/>
  <c r="FI1408" i="4" s="1"/>
  <c r="FJ1408" i="4" s="1"/>
  <c r="GB1408" i="4" s="1"/>
  <c r="GC1408" i="4" s="1"/>
  <c r="GD1408" i="4" s="1"/>
  <c r="GV1408" i="4" s="1"/>
  <c r="GW1408" i="4" s="1"/>
  <c r="GX1408" i="4" s="1"/>
  <c r="M1408" i="4"/>
  <c r="N1408" i="4" s="1"/>
  <c r="BX1409" i="4"/>
  <c r="BY1409" i="4" s="1"/>
  <c r="BZ1409" i="4" s="1"/>
  <c r="CA1409" i="4" s="1"/>
  <c r="CB1409" i="4" s="1"/>
  <c r="CC1409" i="4"/>
  <c r="BT1409" i="4"/>
  <c r="HM1404" i="4"/>
  <c r="HS1404" i="4" s="1"/>
  <c r="FS1409" i="4"/>
  <c r="DQ1409" i="4"/>
  <c r="DL1409" i="4"/>
  <c r="DM1409" i="4" s="1"/>
  <c r="DN1409" i="4" s="1"/>
  <c r="DO1409" i="4" s="1"/>
  <c r="DP1409" i="4" s="1"/>
  <c r="DH1409" i="4"/>
  <c r="EY1409" i="4"/>
  <c r="EF1409" i="4"/>
  <c r="EG1409" i="4" s="1"/>
  <c r="EH1409" i="4" s="1"/>
  <c r="EI1409" i="4" s="1"/>
  <c r="EJ1409" i="4" s="1"/>
  <c r="EK1409" i="4"/>
  <c r="EB1409" i="4"/>
  <c r="FT1409" i="4"/>
  <c r="FU1409" i="4" s="1"/>
  <c r="FV1409" i="4" s="1"/>
  <c r="FW1409" i="4" s="1"/>
  <c r="FX1409" i="4" s="1"/>
  <c r="FY1409" i="4"/>
  <c r="FP1409" i="4"/>
  <c r="GS1408" i="4"/>
  <c r="GN1408" i="4"/>
  <c r="GO1408" i="4" s="1"/>
  <c r="GP1408" i="4" s="1"/>
  <c r="GQ1408" i="4" s="1"/>
  <c r="GR1408" i="4" s="1"/>
  <c r="GJ1408" i="4"/>
  <c r="CR1409" i="4"/>
  <c r="CS1409" i="4" s="1"/>
  <c r="CT1409" i="4" s="1"/>
  <c r="CU1409" i="4" s="1"/>
  <c r="CV1409" i="4" s="1"/>
  <c r="CW1409" i="4"/>
  <c r="CN1409" i="4"/>
  <c r="BC1409" i="4"/>
  <c r="BW1409" i="4"/>
  <c r="AY1409" i="4"/>
  <c r="EZ1409" i="4"/>
  <c r="FA1409" i="4" s="1"/>
  <c r="FB1409" i="4" s="1"/>
  <c r="FC1409" i="4" s="1"/>
  <c r="FD1409" i="4" s="1"/>
  <c r="FE1409" i="4"/>
  <c r="EV1409" i="4"/>
  <c r="HO1403" i="4"/>
  <c r="HL1404" i="4" l="1"/>
  <c r="AP1408" i="4" s="1"/>
  <c r="AW1408" i="4" s="1"/>
  <c r="V1408" i="4"/>
  <c r="W1408" i="4"/>
  <c r="O1409" i="4" s="1"/>
  <c r="AD1408" i="4"/>
  <c r="K1409" i="4" s="1"/>
  <c r="AU1408" i="4"/>
  <c r="AV1408" i="4" s="1"/>
  <c r="BU1409" i="4"/>
  <c r="BV1409" i="4" s="1"/>
  <c r="AE1409" i="4"/>
  <c r="CX1408" i="4"/>
  <c r="DE1408" i="4" s="1"/>
  <c r="BJ1408" i="4"/>
  <c r="BQ1408" i="4" s="1"/>
  <c r="CD1408" i="4"/>
  <c r="CK1408" i="4" s="1"/>
  <c r="DC1408" i="4"/>
  <c r="DD1408" i="4" s="1"/>
  <c r="GK1408" i="4"/>
  <c r="GL1408" i="4" s="1"/>
  <c r="EW1409" i="4"/>
  <c r="EX1409" i="4" s="1"/>
  <c r="BO1408" i="4"/>
  <c r="BP1408" i="4" s="1"/>
  <c r="BD1409" i="4"/>
  <c r="BE1409" i="4" s="1"/>
  <c r="BF1409" i="4" s="1"/>
  <c r="BG1409" i="4" s="1"/>
  <c r="BH1409" i="4" s="1"/>
  <c r="BI1409" i="4"/>
  <c r="AZ1409" i="4"/>
  <c r="CO1409" i="4"/>
  <c r="CP1409" i="4" s="1"/>
  <c r="EC1409" i="4"/>
  <c r="ED1409" i="4" s="1"/>
  <c r="DI1409" i="4"/>
  <c r="DJ1409" i="4" s="1"/>
  <c r="FK1408" i="4"/>
  <c r="FL1408" i="4" s="1"/>
  <c r="HP1404" i="4"/>
  <c r="HU1404" i="4" s="1"/>
  <c r="HR1404" i="4"/>
  <c r="HY1404" i="4" s="1"/>
  <c r="FZ1408" i="4"/>
  <c r="GG1408" i="4" s="1"/>
  <c r="EL1408" i="4"/>
  <c r="ES1408" i="4" s="1"/>
  <c r="DR1408" i="4"/>
  <c r="DY1408" i="4" s="1"/>
  <c r="FF1408" i="4"/>
  <c r="FM1408" i="4" s="1"/>
  <c r="CI1408" i="4"/>
  <c r="CJ1408" i="4" s="1"/>
  <c r="FQ1409" i="4"/>
  <c r="FR1409" i="4" s="1"/>
  <c r="DW1408" i="4" l="1"/>
  <c r="DX1408" i="4" s="1"/>
  <c r="GE1408" i="4"/>
  <c r="GF1408" i="4" s="1"/>
  <c r="GA1409" i="4" s="1"/>
  <c r="EQ1408" i="4"/>
  <c r="ER1408" i="4" s="1"/>
  <c r="AJ1409" i="4"/>
  <c r="AK1409" i="4" s="1"/>
  <c r="AL1409" i="4" s="1"/>
  <c r="AM1409" i="4" s="1"/>
  <c r="AN1409" i="4" s="1"/>
  <c r="AO1409" i="4"/>
  <c r="AF1409" i="4"/>
  <c r="U1409" i="4"/>
  <c r="P1409" i="4"/>
  <c r="Q1409" i="4" s="1"/>
  <c r="R1409" i="4" s="1"/>
  <c r="S1409" i="4" s="1"/>
  <c r="T1409" i="4" s="1"/>
  <c r="L1409" i="4"/>
  <c r="AA1408" i="4"/>
  <c r="AB1408" i="4" s="1"/>
  <c r="AC1408" i="4"/>
  <c r="CE1409" i="4"/>
  <c r="BW1410" i="4" s="1"/>
  <c r="X1409" i="4"/>
  <c r="Y1409" i="4" s="1"/>
  <c r="Z1409" i="4" s="1"/>
  <c r="CL1409" i="4"/>
  <c r="BS1410" i="4" s="1"/>
  <c r="CC1410" i="4" s="1"/>
  <c r="FN1409" i="4"/>
  <c r="EU1410" i="4" s="1"/>
  <c r="FE1410" i="4" s="1"/>
  <c r="GH1409" i="4"/>
  <c r="FO1410" i="4" s="1"/>
  <c r="FT1410" i="4" s="1"/>
  <c r="FU1410" i="4" s="1"/>
  <c r="FV1410" i="4" s="1"/>
  <c r="CY1409" i="4"/>
  <c r="ET1409" i="4"/>
  <c r="EA1410" i="4" s="1"/>
  <c r="BA1409" i="4"/>
  <c r="BB1409" i="4" s="1"/>
  <c r="EM1409" i="4"/>
  <c r="DS1409" i="4"/>
  <c r="FG1409" i="4"/>
  <c r="HB1408" i="4"/>
  <c r="GT1408" i="4"/>
  <c r="GU1408" i="4"/>
  <c r="DF1409" i="4"/>
  <c r="DZ1409" i="4"/>
  <c r="DG1410" i="4" s="1"/>
  <c r="AR1409" i="4" l="1"/>
  <c r="AS1409" i="4" s="1"/>
  <c r="AT1409" i="4" s="1"/>
  <c r="BL1409" i="4" s="1"/>
  <c r="BM1409" i="4" s="1"/>
  <c r="BN1409" i="4" s="1"/>
  <c r="CF1409" i="4" s="1"/>
  <c r="CG1409" i="4" s="1"/>
  <c r="CH1409" i="4" s="1"/>
  <c r="CZ1409" i="4" s="1"/>
  <c r="DA1409" i="4" s="1"/>
  <c r="DB1409" i="4" s="1"/>
  <c r="DT1409" i="4" s="1"/>
  <c r="DU1409" i="4" s="1"/>
  <c r="DV1409" i="4" s="1"/>
  <c r="EN1409" i="4" s="1"/>
  <c r="EO1409" i="4" s="1"/>
  <c r="EP1409" i="4" s="1"/>
  <c r="FH1409" i="4" s="1"/>
  <c r="FI1409" i="4" s="1"/>
  <c r="FJ1409" i="4" s="1"/>
  <c r="GB1409" i="4" s="1"/>
  <c r="GC1409" i="4" s="1"/>
  <c r="GD1409" i="4" s="1"/>
  <c r="BT1410" i="4"/>
  <c r="BU1410" i="4" s="1"/>
  <c r="BV1410" i="4" s="1"/>
  <c r="BX1410" i="4"/>
  <c r="BY1410" i="4" s="1"/>
  <c r="BZ1410" i="4" s="1"/>
  <c r="CA1410" i="4" s="1"/>
  <c r="CB1410" i="4" s="1"/>
  <c r="M1409" i="4"/>
  <c r="N1409" i="4" s="1"/>
  <c r="AG1409" i="4"/>
  <c r="AH1409" i="4" s="1"/>
  <c r="EZ1410" i="4"/>
  <c r="FA1410" i="4" s="1"/>
  <c r="FB1410" i="4" s="1"/>
  <c r="FC1410" i="4" s="1"/>
  <c r="FD1410" i="4" s="1"/>
  <c r="BK1409" i="4"/>
  <c r="BC1410" i="4" s="1"/>
  <c r="FP1410" i="4"/>
  <c r="FW1410" i="4"/>
  <c r="FX1410" i="4" s="1"/>
  <c r="EV1410" i="4"/>
  <c r="FY1410" i="4"/>
  <c r="HA1408" i="4"/>
  <c r="DQ1410" i="4"/>
  <c r="DL1410" i="4"/>
  <c r="DM1410" i="4" s="1"/>
  <c r="DN1410" i="4" s="1"/>
  <c r="DO1410" i="4" s="1"/>
  <c r="DP1410" i="4" s="1"/>
  <c r="DH1410" i="4"/>
  <c r="DK1410" i="4"/>
  <c r="EF1410" i="4"/>
  <c r="EG1410" i="4" s="1"/>
  <c r="EH1410" i="4" s="1"/>
  <c r="EI1410" i="4" s="1"/>
  <c r="EJ1410" i="4" s="1"/>
  <c r="EK1410" i="4"/>
  <c r="EB1410" i="4"/>
  <c r="HK1404" i="4"/>
  <c r="HQ1404" i="4" s="1"/>
  <c r="GY1408" i="4"/>
  <c r="GZ1408" i="4" s="1"/>
  <c r="HJ1404" i="4"/>
  <c r="GM1409" i="4"/>
  <c r="EE1410" i="4"/>
  <c r="CQ1410" i="4"/>
  <c r="EY1410" i="4"/>
  <c r="GI1409" i="4"/>
  <c r="CM1410" i="4"/>
  <c r="BR1409" i="4"/>
  <c r="AY1410" i="4" s="1"/>
  <c r="FS1410" i="4"/>
  <c r="HH1405" i="4" l="1"/>
  <c r="AX1409" i="4"/>
  <c r="AQ1409" i="4"/>
  <c r="AI1410" i="4" s="1"/>
  <c r="AD1409" i="4"/>
  <c r="K1410" i="4" s="1"/>
  <c r="W1409" i="4"/>
  <c r="O1410" i="4" s="1"/>
  <c r="X1410" i="4" s="1"/>
  <c r="Y1410" i="4" s="1"/>
  <c r="Z1410" i="4" s="1"/>
  <c r="GV1409" i="4"/>
  <c r="GW1409" i="4" s="1"/>
  <c r="GX1409" i="4" s="1"/>
  <c r="FQ1410" i="4"/>
  <c r="FR1410" i="4" s="1"/>
  <c r="EW1410" i="4"/>
  <c r="EX1410" i="4" s="1"/>
  <c r="EC1410" i="4"/>
  <c r="ED1410" i="4" s="1"/>
  <c r="DI1410" i="4"/>
  <c r="DJ1410" i="4" s="1"/>
  <c r="HT1404" i="4"/>
  <c r="HO1404" i="4"/>
  <c r="GS1409" i="4"/>
  <c r="GN1409" i="4"/>
  <c r="GO1409" i="4" s="1"/>
  <c r="GP1409" i="4" s="1"/>
  <c r="GQ1409" i="4" s="1"/>
  <c r="GR1409" i="4" s="1"/>
  <c r="GJ1409" i="4"/>
  <c r="BD1410" i="4"/>
  <c r="BE1410" i="4" s="1"/>
  <c r="BF1410" i="4" s="1"/>
  <c r="BG1410" i="4" s="1"/>
  <c r="BH1410" i="4" s="1"/>
  <c r="BI1410" i="4"/>
  <c r="AZ1410" i="4"/>
  <c r="CW1410" i="4"/>
  <c r="CR1410" i="4"/>
  <c r="CS1410" i="4" s="1"/>
  <c r="CT1410" i="4" s="1"/>
  <c r="CU1410" i="4" s="1"/>
  <c r="CV1410" i="4" s="1"/>
  <c r="CN1410" i="4"/>
  <c r="U1410" i="4" l="1"/>
  <c r="P1410" i="4"/>
  <c r="Q1410" i="4" s="1"/>
  <c r="R1410" i="4" s="1"/>
  <c r="S1410" i="4" s="1"/>
  <c r="T1410" i="4" s="1"/>
  <c r="L1410" i="4"/>
  <c r="AR1410" i="4"/>
  <c r="AS1410" i="4" s="1"/>
  <c r="AT1410" i="4" s="1"/>
  <c r="BL1410" i="4" s="1"/>
  <c r="BM1410" i="4" s="1"/>
  <c r="BN1410" i="4" s="1"/>
  <c r="CF1410" i="4" s="1"/>
  <c r="CG1410" i="4" s="1"/>
  <c r="CH1410" i="4" s="1"/>
  <c r="CZ1410" i="4" s="1"/>
  <c r="DA1410" i="4" s="1"/>
  <c r="DB1410" i="4" s="1"/>
  <c r="DT1410" i="4" s="1"/>
  <c r="DU1410" i="4" s="1"/>
  <c r="DV1410" i="4" s="1"/>
  <c r="EN1410" i="4" s="1"/>
  <c r="EO1410" i="4" s="1"/>
  <c r="EP1410" i="4" s="1"/>
  <c r="FH1410" i="4" s="1"/>
  <c r="FI1410" i="4" s="1"/>
  <c r="FJ1410" i="4" s="1"/>
  <c r="GB1410" i="4" s="1"/>
  <c r="GC1410" i="4" s="1"/>
  <c r="GD1410" i="4" s="1"/>
  <c r="AE1410" i="4"/>
  <c r="GK1409" i="4"/>
  <c r="GL1409" i="4" s="1"/>
  <c r="HL1405" i="4"/>
  <c r="AU1409" i="4" s="1"/>
  <c r="AV1409" i="4" s="1"/>
  <c r="HM1405" i="4"/>
  <c r="BA1410" i="4"/>
  <c r="BB1410" i="4" s="1"/>
  <c r="CO1410" i="4"/>
  <c r="CP1410" i="4" s="1"/>
  <c r="AA1409" i="4" l="1"/>
  <c r="AB1409" i="4" s="1"/>
  <c r="AO1410" i="4"/>
  <c r="AJ1410" i="4"/>
  <c r="AK1410" i="4" s="1"/>
  <c r="AL1410" i="4" s="1"/>
  <c r="AM1410" i="4" s="1"/>
  <c r="AN1410" i="4" s="1"/>
  <c r="AF1410" i="4"/>
  <c r="V1409" i="4"/>
  <c r="AC1409" i="4" s="1"/>
  <c r="AP1409" i="4"/>
  <c r="AW1409" i="4" s="1"/>
  <c r="M1410" i="4"/>
  <c r="N1410" i="4" s="1"/>
  <c r="CD1409" i="4"/>
  <c r="CK1409" i="4" s="1"/>
  <c r="CL1410" i="4" s="1"/>
  <c r="BS1411" i="4" s="1"/>
  <c r="CX1409" i="4"/>
  <c r="DE1409" i="4" s="1"/>
  <c r="DF1410" i="4" s="1"/>
  <c r="BJ1409" i="4"/>
  <c r="BQ1409" i="4" s="1"/>
  <c r="BR1410" i="4" s="1"/>
  <c r="HS1405" i="4"/>
  <c r="HP1405" i="4"/>
  <c r="HU1405" i="4" s="1"/>
  <c r="HR1405" i="4"/>
  <c r="HY1405" i="4" s="1"/>
  <c r="DR1409" i="4"/>
  <c r="DY1409" i="4" s="1"/>
  <c r="DZ1410" i="4" s="1"/>
  <c r="DG1411" i="4" s="1"/>
  <c r="FZ1409" i="4"/>
  <c r="GG1409" i="4" s="1"/>
  <c r="GH1410" i="4" s="1"/>
  <c r="FO1411" i="4" s="1"/>
  <c r="CI1409" i="4"/>
  <c r="CJ1409" i="4" s="1"/>
  <c r="CE1410" i="4" s="1"/>
  <c r="FF1409" i="4"/>
  <c r="FM1409" i="4" s="1"/>
  <c r="FN1410" i="4" s="1"/>
  <c r="EU1411" i="4" s="1"/>
  <c r="EL1409" i="4"/>
  <c r="ES1409" i="4" s="1"/>
  <c r="ET1410" i="4" s="1"/>
  <c r="EA1411" i="4" s="1"/>
  <c r="BO1409" i="4"/>
  <c r="BP1409" i="4" s="1"/>
  <c r="BK1410" i="4" s="1"/>
  <c r="DW1409" i="4"/>
  <c r="DX1409" i="4" s="1"/>
  <c r="DS1410" i="4" s="1"/>
  <c r="EQ1409" i="4"/>
  <c r="ER1409" i="4" s="1"/>
  <c r="EM1410" i="4" s="1"/>
  <c r="FK1409" i="4"/>
  <c r="FL1409" i="4" s="1"/>
  <c r="FG1410" i="4" s="1"/>
  <c r="DC1409" i="4"/>
  <c r="DD1409" i="4" s="1"/>
  <c r="CY1410" i="4" s="1"/>
  <c r="GE1409" i="4"/>
  <c r="GF1409" i="4" s="1"/>
  <c r="GA1410" i="4" s="1"/>
  <c r="HB1409" i="4"/>
  <c r="GI1410" i="4" s="1"/>
  <c r="GU1409" i="4"/>
  <c r="GT1409" i="4"/>
  <c r="W1410" i="4" l="1"/>
  <c r="AD1410" i="4"/>
  <c r="AG1410" i="4"/>
  <c r="AH1410" i="4" s="1"/>
  <c r="BT1411" i="4"/>
  <c r="BX1411" i="4"/>
  <c r="BY1411" i="4" s="1"/>
  <c r="BZ1411" i="4" s="1"/>
  <c r="CA1411" i="4" s="1"/>
  <c r="CB1411" i="4" s="1"/>
  <c r="CC1411" i="4"/>
  <c r="HA1409" i="4"/>
  <c r="GS1410" i="4"/>
  <c r="GN1410" i="4"/>
  <c r="GO1410" i="4" s="1"/>
  <c r="GP1410" i="4" s="1"/>
  <c r="GQ1410" i="4" s="1"/>
  <c r="GR1410" i="4" s="1"/>
  <c r="GJ1410" i="4"/>
  <c r="DK1411" i="4"/>
  <c r="EK1411" i="4"/>
  <c r="EF1411" i="4"/>
  <c r="EG1411" i="4" s="1"/>
  <c r="EH1411" i="4" s="1"/>
  <c r="EI1411" i="4" s="1"/>
  <c r="EJ1411" i="4" s="1"/>
  <c r="EB1411" i="4"/>
  <c r="CM1411" i="4"/>
  <c r="FE1411" i="4"/>
  <c r="EZ1411" i="4"/>
  <c r="FA1411" i="4" s="1"/>
  <c r="FB1411" i="4" s="1"/>
  <c r="FC1411" i="4" s="1"/>
  <c r="FD1411" i="4" s="1"/>
  <c r="EV1411" i="4"/>
  <c r="FS1411" i="4"/>
  <c r="BW1411" i="4"/>
  <c r="CQ1411" i="4"/>
  <c r="FT1411" i="4"/>
  <c r="FU1411" i="4" s="1"/>
  <c r="FV1411" i="4" s="1"/>
  <c r="FW1411" i="4" s="1"/>
  <c r="FX1411" i="4" s="1"/>
  <c r="FY1411" i="4"/>
  <c r="FP1411" i="4"/>
  <c r="GM1410" i="4"/>
  <c r="HK1405" i="4"/>
  <c r="HQ1405" i="4" s="1"/>
  <c r="GY1409" i="4"/>
  <c r="GZ1409" i="4" s="1"/>
  <c r="EY1411" i="4"/>
  <c r="DL1411" i="4"/>
  <c r="DM1411" i="4" s="1"/>
  <c r="DN1411" i="4" s="1"/>
  <c r="DO1411" i="4" s="1"/>
  <c r="DP1411" i="4" s="1"/>
  <c r="DQ1411" i="4"/>
  <c r="DH1411" i="4"/>
  <c r="AY1411" i="4"/>
  <c r="HJ1405" i="4"/>
  <c r="EE1411" i="4"/>
  <c r="BC1411" i="4"/>
  <c r="HH1406" i="4" l="1"/>
  <c r="O1411" i="4"/>
  <c r="AQ1410" i="4"/>
  <c r="AI1411" i="4" s="1"/>
  <c r="K1411" i="4"/>
  <c r="AX1410" i="4"/>
  <c r="X1411" i="4"/>
  <c r="Y1411" i="4" s="1"/>
  <c r="Z1411" i="4" s="1"/>
  <c r="HL1406" i="4"/>
  <c r="AA1410" i="4" s="1"/>
  <c r="AB1410" i="4" s="1"/>
  <c r="BU1411" i="4"/>
  <c r="BV1411" i="4" s="1"/>
  <c r="CW1411" i="4"/>
  <c r="CR1411" i="4"/>
  <c r="CS1411" i="4" s="1"/>
  <c r="CT1411" i="4" s="1"/>
  <c r="CU1411" i="4" s="1"/>
  <c r="CV1411" i="4" s="1"/>
  <c r="CN1411" i="4"/>
  <c r="CO1411" i="4" s="1"/>
  <c r="CP1411" i="4" s="1"/>
  <c r="GK1410" i="4"/>
  <c r="GL1410" i="4" s="1"/>
  <c r="HT1405" i="4"/>
  <c r="HO1405" i="4"/>
  <c r="EC1411" i="4"/>
  <c r="ED1411" i="4" s="1"/>
  <c r="BI1411" i="4"/>
  <c r="BD1411" i="4"/>
  <c r="BE1411" i="4" s="1"/>
  <c r="BF1411" i="4" s="1"/>
  <c r="BG1411" i="4" s="1"/>
  <c r="BH1411" i="4" s="1"/>
  <c r="AZ1411" i="4"/>
  <c r="EW1411" i="4"/>
  <c r="EX1411" i="4" s="1"/>
  <c r="FQ1411" i="4"/>
  <c r="FR1411" i="4" s="1"/>
  <c r="DI1411" i="4"/>
  <c r="DJ1411" i="4" s="1"/>
  <c r="GV1410" i="4"/>
  <c r="GW1410" i="4" s="1"/>
  <c r="GX1410" i="4" s="1"/>
  <c r="AR1411" i="4" l="1"/>
  <c r="AS1411" i="4" s="1"/>
  <c r="AT1411" i="4" s="1"/>
  <c r="BL1411" i="4" s="1"/>
  <c r="BM1411" i="4" s="1"/>
  <c r="BN1411" i="4" s="1"/>
  <c r="CF1411" i="4" s="1"/>
  <c r="CG1411" i="4" s="1"/>
  <c r="CH1411" i="4" s="1"/>
  <c r="CZ1411" i="4" s="1"/>
  <c r="DA1411" i="4" s="1"/>
  <c r="DB1411" i="4" s="1"/>
  <c r="DT1411" i="4" s="1"/>
  <c r="DU1411" i="4" s="1"/>
  <c r="DV1411" i="4" s="1"/>
  <c r="EN1411" i="4" s="1"/>
  <c r="EO1411" i="4" s="1"/>
  <c r="EP1411" i="4" s="1"/>
  <c r="FH1411" i="4" s="1"/>
  <c r="FI1411" i="4" s="1"/>
  <c r="FJ1411" i="4" s="1"/>
  <c r="GB1411" i="4" s="1"/>
  <c r="GC1411" i="4" s="1"/>
  <c r="GD1411" i="4" s="1"/>
  <c r="V1410" i="4"/>
  <c r="AC1410" i="4" s="1"/>
  <c r="AP1410" i="4"/>
  <c r="AW1410" i="4" s="1"/>
  <c r="HM1406" i="4"/>
  <c r="HP1406" i="4" s="1"/>
  <c r="HU1406" i="4" s="1"/>
  <c r="P1411" i="4"/>
  <c r="Q1411" i="4" s="1"/>
  <c r="R1411" i="4" s="1"/>
  <c r="S1411" i="4" s="1"/>
  <c r="T1411" i="4" s="1"/>
  <c r="U1411" i="4"/>
  <c r="L1411" i="4"/>
  <c r="AU1410" i="4"/>
  <c r="AV1410" i="4" s="1"/>
  <c r="AE1411" i="4"/>
  <c r="CD1410" i="4"/>
  <c r="CK1410" i="4" s="1"/>
  <c r="CL1411" i="4" s="1"/>
  <c r="BS1412" i="4" s="1"/>
  <c r="CX1410" i="4"/>
  <c r="DE1410" i="4" s="1"/>
  <c r="DF1411" i="4" s="1"/>
  <c r="CM1412" i="4" s="1"/>
  <c r="BJ1410" i="4"/>
  <c r="BQ1410" i="4" s="1"/>
  <c r="GU1410" i="4"/>
  <c r="GT1410" i="4"/>
  <c r="HB1410" i="4"/>
  <c r="BA1411" i="4"/>
  <c r="BB1411" i="4" s="1"/>
  <c r="HR1406" i="4"/>
  <c r="HY1406" i="4" s="1"/>
  <c r="FZ1410" i="4"/>
  <c r="GG1410" i="4" s="1"/>
  <c r="GH1411" i="4" s="1"/>
  <c r="FO1412" i="4" s="1"/>
  <c r="FF1410" i="4"/>
  <c r="FM1410" i="4" s="1"/>
  <c r="FN1411" i="4" s="1"/>
  <c r="EU1412" i="4" s="1"/>
  <c r="EL1410" i="4"/>
  <c r="ES1410" i="4" s="1"/>
  <c r="ET1411" i="4" s="1"/>
  <c r="EA1412" i="4" s="1"/>
  <c r="DR1410" i="4"/>
  <c r="DY1410" i="4" s="1"/>
  <c r="DZ1411" i="4" s="1"/>
  <c r="DG1412" i="4" s="1"/>
  <c r="DW1410" i="4"/>
  <c r="DX1410" i="4" s="1"/>
  <c r="DS1411" i="4" s="1"/>
  <c r="CI1410" i="4"/>
  <c r="CJ1410" i="4" s="1"/>
  <c r="CE1411" i="4" s="1"/>
  <c r="EQ1410" i="4"/>
  <c r="ER1410" i="4" s="1"/>
  <c r="EM1411" i="4" s="1"/>
  <c r="BO1410" i="4"/>
  <c r="BP1410" i="4" s="1"/>
  <c r="GE1410" i="4"/>
  <c r="GF1410" i="4" s="1"/>
  <c r="GA1411" i="4" s="1"/>
  <c r="DC1410" i="4"/>
  <c r="DD1410" i="4" s="1"/>
  <c r="CY1411" i="4" s="1"/>
  <c r="FK1410" i="4"/>
  <c r="FL1410" i="4" s="1"/>
  <c r="FG1411" i="4" s="1"/>
  <c r="HS1406" i="4" l="1"/>
  <c r="AO1411" i="4"/>
  <c r="AJ1411" i="4"/>
  <c r="AK1411" i="4" s="1"/>
  <c r="AL1411" i="4" s="1"/>
  <c r="AM1411" i="4" s="1"/>
  <c r="AN1411" i="4" s="1"/>
  <c r="AF1411" i="4"/>
  <c r="M1411" i="4"/>
  <c r="N1411" i="4" s="1"/>
  <c r="AD1411" i="4" s="1"/>
  <c r="CW1412" i="4"/>
  <c r="CR1412" i="4"/>
  <c r="CS1412" i="4" s="1"/>
  <c r="CT1412" i="4" s="1"/>
  <c r="CU1412" i="4" s="1"/>
  <c r="CV1412" i="4" s="1"/>
  <c r="CN1412" i="4"/>
  <c r="BR1411" i="4"/>
  <c r="AY1412" i="4" s="1"/>
  <c r="FY1412" i="4"/>
  <c r="FT1412" i="4"/>
  <c r="FU1412" i="4" s="1"/>
  <c r="FV1412" i="4" s="1"/>
  <c r="FW1412" i="4" s="1"/>
  <c r="FX1412" i="4" s="1"/>
  <c r="FP1412" i="4"/>
  <c r="BK1411" i="4"/>
  <c r="FS1412" i="4"/>
  <c r="EE1412" i="4"/>
  <c r="HJ1406" i="4"/>
  <c r="BW1412" i="4"/>
  <c r="HA1410" i="4"/>
  <c r="DK1412" i="4"/>
  <c r="GY1410" i="4"/>
  <c r="GZ1410" i="4" s="1"/>
  <c r="HK1406" i="4"/>
  <c r="HQ1406" i="4" s="1"/>
  <c r="EZ1412" i="4"/>
  <c r="FA1412" i="4" s="1"/>
  <c r="FB1412" i="4" s="1"/>
  <c r="FC1412" i="4" s="1"/>
  <c r="FD1412" i="4" s="1"/>
  <c r="FE1412" i="4"/>
  <c r="EV1412" i="4"/>
  <c r="DL1412" i="4"/>
  <c r="DM1412" i="4" s="1"/>
  <c r="DN1412" i="4" s="1"/>
  <c r="DO1412" i="4" s="1"/>
  <c r="DP1412" i="4" s="1"/>
  <c r="DQ1412" i="4"/>
  <c r="DH1412" i="4"/>
  <c r="CC1412" i="4"/>
  <c r="BX1412" i="4"/>
  <c r="BY1412" i="4" s="1"/>
  <c r="BZ1412" i="4" s="1"/>
  <c r="CA1412" i="4" s="1"/>
  <c r="CB1412" i="4" s="1"/>
  <c r="BT1412" i="4"/>
  <c r="GI1411" i="4"/>
  <c r="CQ1412" i="4"/>
  <c r="EY1412" i="4"/>
  <c r="EF1412" i="4"/>
  <c r="EG1412" i="4" s="1"/>
  <c r="EH1412" i="4" s="1"/>
  <c r="EI1412" i="4" s="1"/>
  <c r="EJ1412" i="4" s="1"/>
  <c r="EK1412" i="4"/>
  <c r="EB1412" i="4"/>
  <c r="GM1411" i="4"/>
  <c r="HH1407" i="4" l="1"/>
  <c r="W1411" i="4"/>
  <c r="O1412" i="4" s="1"/>
  <c r="K1412" i="4"/>
  <c r="AG1411" i="4"/>
  <c r="AH1411" i="4" s="1"/>
  <c r="CO1412" i="4"/>
  <c r="CP1412" i="4" s="1"/>
  <c r="BD1412" i="4"/>
  <c r="BE1412" i="4" s="1"/>
  <c r="BF1412" i="4" s="1"/>
  <c r="BG1412" i="4" s="1"/>
  <c r="BH1412" i="4" s="1"/>
  <c r="BI1412" i="4"/>
  <c r="AZ1412" i="4"/>
  <c r="DI1412" i="4"/>
  <c r="DJ1412" i="4" s="1"/>
  <c r="BC1412" i="4"/>
  <c r="EC1412" i="4"/>
  <c r="ED1412" i="4" s="1"/>
  <c r="GS1411" i="4"/>
  <c r="GN1411" i="4"/>
  <c r="GO1411" i="4" s="1"/>
  <c r="GP1411" i="4" s="1"/>
  <c r="GQ1411" i="4" s="1"/>
  <c r="GR1411" i="4" s="1"/>
  <c r="GJ1411" i="4"/>
  <c r="FQ1412" i="4"/>
  <c r="FR1412" i="4" s="1"/>
  <c r="BU1412" i="4"/>
  <c r="BV1412" i="4" s="1"/>
  <c r="EW1412" i="4"/>
  <c r="EX1412" i="4" s="1"/>
  <c r="GV1411" i="4"/>
  <c r="GW1411" i="4" s="1"/>
  <c r="GX1411" i="4" s="1"/>
  <c r="HT1406" i="4"/>
  <c r="HO1406" i="4"/>
  <c r="AQ1411" i="4" l="1"/>
  <c r="AI1412" i="4" s="1"/>
  <c r="AX1411" i="4"/>
  <c r="U1412" i="4"/>
  <c r="P1412" i="4"/>
  <c r="Q1412" i="4" s="1"/>
  <c r="R1412" i="4" s="1"/>
  <c r="S1412" i="4" s="1"/>
  <c r="T1412" i="4" s="1"/>
  <c r="L1412" i="4"/>
  <c r="X1412" i="4"/>
  <c r="Y1412" i="4" s="1"/>
  <c r="Z1412" i="4" s="1"/>
  <c r="GK1411" i="4"/>
  <c r="GL1411" i="4" s="1"/>
  <c r="GT1411" i="4" s="1"/>
  <c r="BA1412" i="4"/>
  <c r="BB1412" i="4" s="1"/>
  <c r="HL1407" i="4"/>
  <c r="V1411" i="4" s="1"/>
  <c r="AC1411" i="4" s="1"/>
  <c r="HM1407" i="4"/>
  <c r="AA1411" i="4" l="1"/>
  <c r="AB1411" i="4" s="1"/>
  <c r="AP1411" i="4"/>
  <c r="AW1411" i="4" s="1"/>
  <c r="AR1412" i="4"/>
  <c r="AS1412" i="4" s="1"/>
  <c r="AT1412" i="4" s="1"/>
  <c r="BL1412" i="4" s="1"/>
  <c r="BM1412" i="4" s="1"/>
  <c r="BN1412" i="4" s="1"/>
  <c r="CF1412" i="4" s="1"/>
  <c r="CG1412" i="4" s="1"/>
  <c r="CH1412" i="4" s="1"/>
  <c r="CZ1412" i="4" s="1"/>
  <c r="DA1412" i="4" s="1"/>
  <c r="DB1412" i="4" s="1"/>
  <c r="DT1412" i="4" s="1"/>
  <c r="DU1412" i="4" s="1"/>
  <c r="DV1412" i="4" s="1"/>
  <c r="EN1412" i="4" s="1"/>
  <c r="EO1412" i="4" s="1"/>
  <c r="EP1412" i="4" s="1"/>
  <c r="FH1412" i="4" s="1"/>
  <c r="FI1412" i="4" s="1"/>
  <c r="FJ1412" i="4" s="1"/>
  <c r="GB1412" i="4" s="1"/>
  <c r="GC1412" i="4" s="1"/>
  <c r="GD1412" i="4" s="1"/>
  <c r="AU1411" i="4"/>
  <c r="AV1411" i="4" s="1"/>
  <c r="M1412" i="4"/>
  <c r="N1412" i="4" s="1"/>
  <c r="AE1412" i="4"/>
  <c r="CX1411" i="4"/>
  <c r="DE1411" i="4" s="1"/>
  <c r="DF1412" i="4" s="1"/>
  <c r="CM1413" i="4" s="1"/>
  <c r="CR1413" i="4" s="1"/>
  <c r="CS1413" i="4" s="1"/>
  <c r="CT1413" i="4" s="1"/>
  <c r="CU1413" i="4" s="1"/>
  <c r="CV1413" i="4" s="1"/>
  <c r="CD1411" i="4"/>
  <c r="CK1411" i="4" s="1"/>
  <c r="CL1412" i="4" s="1"/>
  <c r="BS1413" i="4" s="1"/>
  <c r="BX1413" i="4" s="1"/>
  <c r="BY1413" i="4" s="1"/>
  <c r="BZ1413" i="4" s="1"/>
  <c r="CA1413" i="4" s="1"/>
  <c r="CB1413" i="4" s="1"/>
  <c r="BJ1411" i="4"/>
  <c r="BQ1411" i="4" s="1"/>
  <c r="BR1412" i="4" s="1"/>
  <c r="HS1407" i="4"/>
  <c r="HP1407" i="4"/>
  <c r="HU1407" i="4" s="1"/>
  <c r="HR1407" i="4"/>
  <c r="HY1407" i="4" s="1"/>
  <c r="EL1411" i="4"/>
  <c r="ES1411" i="4" s="1"/>
  <c r="ET1412" i="4" s="1"/>
  <c r="EA1413" i="4" s="1"/>
  <c r="DR1411" i="4"/>
  <c r="DY1411" i="4" s="1"/>
  <c r="DZ1412" i="4" s="1"/>
  <c r="DG1413" i="4" s="1"/>
  <c r="FF1411" i="4"/>
  <c r="FM1411" i="4" s="1"/>
  <c r="FN1412" i="4" s="1"/>
  <c r="EU1413" i="4" s="1"/>
  <c r="FZ1411" i="4"/>
  <c r="GG1411" i="4" s="1"/>
  <c r="GH1412" i="4" s="1"/>
  <c r="FO1413" i="4" s="1"/>
  <c r="GE1411" i="4"/>
  <c r="GF1411" i="4" s="1"/>
  <c r="GA1412" i="4" s="1"/>
  <c r="FK1411" i="4"/>
  <c r="FL1411" i="4" s="1"/>
  <c r="FG1412" i="4" s="1"/>
  <c r="DW1411" i="4"/>
  <c r="DX1411" i="4" s="1"/>
  <c r="DS1412" i="4" s="1"/>
  <c r="EQ1411" i="4"/>
  <c r="ER1411" i="4" s="1"/>
  <c r="EM1412" i="4" s="1"/>
  <c r="CI1411" i="4"/>
  <c r="CJ1411" i="4" s="1"/>
  <c r="CE1412" i="4" s="1"/>
  <c r="DC1411" i="4"/>
  <c r="DD1411" i="4" s="1"/>
  <c r="CY1412" i="4" s="1"/>
  <c r="BO1411" i="4"/>
  <c r="BP1411" i="4" s="1"/>
  <c r="BK1412" i="4" s="1"/>
  <c r="HB1411" i="4"/>
  <c r="GI1412" i="4" s="1"/>
  <c r="GU1411" i="4"/>
  <c r="AO1412" i="4" l="1"/>
  <c r="AJ1412" i="4"/>
  <c r="AK1412" i="4" s="1"/>
  <c r="AL1412" i="4" s="1"/>
  <c r="AM1412" i="4" s="1"/>
  <c r="AN1412" i="4" s="1"/>
  <c r="AF1412" i="4"/>
  <c r="AD1412" i="4"/>
  <c r="W1412" i="4"/>
  <c r="O1413" i="4" s="1"/>
  <c r="CN1413" i="4"/>
  <c r="CW1413" i="4"/>
  <c r="BT1413" i="4"/>
  <c r="CC1413" i="4"/>
  <c r="EZ1413" i="4"/>
  <c r="FA1413" i="4" s="1"/>
  <c r="FB1413" i="4" s="1"/>
  <c r="FC1413" i="4" s="1"/>
  <c r="FD1413" i="4" s="1"/>
  <c r="FE1413" i="4"/>
  <c r="EV1413" i="4"/>
  <c r="DQ1413" i="4"/>
  <c r="DL1413" i="4"/>
  <c r="DM1413" i="4" s="1"/>
  <c r="DN1413" i="4" s="1"/>
  <c r="DO1413" i="4" s="1"/>
  <c r="DP1413" i="4" s="1"/>
  <c r="DH1413" i="4"/>
  <c r="GS1412" i="4"/>
  <c r="GN1412" i="4"/>
  <c r="GO1412" i="4" s="1"/>
  <c r="GP1412" i="4" s="1"/>
  <c r="GQ1412" i="4" s="1"/>
  <c r="GR1412" i="4" s="1"/>
  <c r="GJ1412" i="4"/>
  <c r="BW1413" i="4"/>
  <c r="EK1413" i="4"/>
  <c r="EF1413" i="4"/>
  <c r="EG1413" i="4" s="1"/>
  <c r="EH1413" i="4" s="1"/>
  <c r="EI1413" i="4" s="1"/>
  <c r="EJ1413" i="4" s="1"/>
  <c r="EB1413" i="4"/>
  <c r="EE1413" i="4"/>
  <c r="HK1407" i="4"/>
  <c r="HQ1407" i="4" s="1"/>
  <c r="GY1411" i="4"/>
  <c r="GZ1411" i="4" s="1"/>
  <c r="DK1413" i="4"/>
  <c r="FT1413" i="4"/>
  <c r="FU1413" i="4" s="1"/>
  <c r="FV1413" i="4" s="1"/>
  <c r="FW1413" i="4" s="1"/>
  <c r="FX1413" i="4" s="1"/>
  <c r="FY1413" i="4"/>
  <c r="FP1413" i="4"/>
  <c r="HJ1407" i="4"/>
  <c r="EY1413" i="4"/>
  <c r="BC1413" i="4"/>
  <c r="HA1411" i="4"/>
  <c r="CQ1413" i="4"/>
  <c r="GM1412" i="4"/>
  <c r="GV1412" i="4" s="1"/>
  <c r="GW1412" i="4" s="1"/>
  <c r="GX1412" i="4" s="1"/>
  <c r="FS1413" i="4"/>
  <c r="AY1413" i="4"/>
  <c r="HH1408" i="4" l="1"/>
  <c r="HM1408" i="4" s="1"/>
  <c r="AG1412" i="4"/>
  <c r="AH1412" i="4" s="1"/>
  <c r="BU1413" i="4"/>
  <c r="BV1413" i="4" s="1"/>
  <c r="CO1413" i="4"/>
  <c r="CP1413" i="4" s="1"/>
  <c r="X1413" i="4"/>
  <c r="Y1413" i="4" s="1"/>
  <c r="Z1413" i="4" s="1"/>
  <c r="K1413" i="4"/>
  <c r="EC1413" i="4"/>
  <c r="ED1413" i="4" s="1"/>
  <c r="EW1413" i="4"/>
  <c r="EX1413" i="4" s="1"/>
  <c r="HT1407" i="4"/>
  <c r="HO1407" i="4"/>
  <c r="BD1413" i="4"/>
  <c r="BE1413" i="4" s="1"/>
  <c r="BF1413" i="4" s="1"/>
  <c r="BG1413" i="4" s="1"/>
  <c r="BH1413" i="4" s="1"/>
  <c r="BI1413" i="4"/>
  <c r="AZ1413" i="4"/>
  <c r="BA1413" i="4" s="1"/>
  <c r="BB1413" i="4" s="1"/>
  <c r="DI1413" i="4"/>
  <c r="DJ1413" i="4" s="1"/>
  <c r="FQ1413" i="4"/>
  <c r="FR1413" i="4" s="1"/>
  <c r="GK1412" i="4"/>
  <c r="GL1412" i="4" s="1"/>
  <c r="P1413" i="4" l="1"/>
  <c r="Q1413" i="4" s="1"/>
  <c r="R1413" i="4" s="1"/>
  <c r="S1413" i="4" s="1"/>
  <c r="T1413" i="4" s="1"/>
  <c r="U1413" i="4"/>
  <c r="L1413" i="4"/>
  <c r="AX1412" i="4"/>
  <c r="AQ1412" i="4"/>
  <c r="AI1413" i="4" s="1"/>
  <c r="AR1413" i="4" s="1"/>
  <c r="AP1412" i="4"/>
  <c r="HL1408" i="4"/>
  <c r="DW1412" i="4" s="1"/>
  <c r="DX1412" i="4" s="1"/>
  <c r="DS1413" i="4" s="1"/>
  <c r="GT1412" i="4"/>
  <c r="GU1412" i="4"/>
  <c r="HB1412" i="4"/>
  <c r="FK1412" i="4"/>
  <c r="FL1412" i="4" s="1"/>
  <c r="FG1413" i="4" s="1"/>
  <c r="BO1412" i="4"/>
  <c r="BP1412" i="4" s="1"/>
  <c r="BK1413" i="4" s="1"/>
  <c r="DC1412" i="4"/>
  <c r="DD1412" i="4" s="1"/>
  <c r="CY1413" i="4" s="1"/>
  <c r="HS1408" i="4"/>
  <c r="GE1412" i="4" l="1"/>
  <c r="GF1412" i="4" s="1"/>
  <c r="GA1413" i="4" s="1"/>
  <c r="FS1414" i="4" s="1"/>
  <c r="EQ1412" i="4"/>
  <c r="ER1412" i="4" s="1"/>
  <c r="EM1413" i="4" s="1"/>
  <c r="EE1414" i="4" s="1"/>
  <c r="V1412" i="4"/>
  <c r="AC1412" i="4" s="1"/>
  <c r="AA1412" i="4"/>
  <c r="AB1412" i="4" s="1"/>
  <c r="CI1412" i="4"/>
  <c r="CJ1412" i="4" s="1"/>
  <c r="CE1413" i="4" s="1"/>
  <c r="BW1414" i="4" s="1"/>
  <c r="AW1412" i="4"/>
  <c r="EL1412" i="4"/>
  <c r="ES1412" i="4" s="1"/>
  <c r="ET1413" i="4" s="1"/>
  <c r="EA1414" i="4" s="1"/>
  <c r="EF1414" i="4" s="1"/>
  <c r="EG1414" i="4" s="1"/>
  <c r="EH1414" i="4" s="1"/>
  <c r="EI1414" i="4" s="1"/>
  <c r="EJ1414" i="4" s="1"/>
  <c r="AE1413" i="4"/>
  <c r="DR1412" i="4"/>
  <c r="DY1412" i="4" s="1"/>
  <c r="DZ1413" i="4" s="1"/>
  <c r="DG1414" i="4" s="1"/>
  <c r="DL1414" i="4" s="1"/>
  <c r="DM1414" i="4" s="1"/>
  <c r="DN1414" i="4" s="1"/>
  <c r="DO1414" i="4" s="1"/>
  <c r="DP1414" i="4" s="1"/>
  <c r="FF1412" i="4"/>
  <c r="FM1412" i="4" s="1"/>
  <c r="FN1413" i="4" s="1"/>
  <c r="EU1414" i="4" s="1"/>
  <c r="EV1414" i="4" s="1"/>
  <c r="M1413" i="4"/>
  <c r="N1413" i="4" s="1"/>
  <c r="HP1408" i="4"/>
  <c r="HU1408" i="4" s="1"/>
  <c r="AS1413" i="4"/>
  <c r="AT1413" i="4" s="1"/>
  <c r="BL1413" i="4" s="1"/>
  <c r="BM1413" i="4" s="1"/>
  <c r="BN1413" i="4" s="1"/>
  <c r="CF1413" i="4" s="1"/>
  <c r="CG1413" i="4" s="1"/>
  <c r="CH1413" i="4" s="1"/>
  <c r="CZ1413" i="4" s="1"/>
  <c r="DA1413" i="4" s="1"/>
  <c r="DB1413" i="4" s="1"/>
  <c r="DT1413" i="4" s="1"/>
  <c r="DU1413" i="4" s="1"/>
  <c r="DV1413" i="4" s="1"/>
  <c r="EN1413" i="4" s="1"/>
  <c r="EO1413" i="4" s="1"/>
  <c r="EP1413" i="4" s="1"/>
  <c r="AU1412" i="4"/>
  <c r="AV1412" i="4" s="1"/>
  <c r="FZ1412" i="4"/>
  <c r="GG1412" i="4" s="1"/>
  <c r="GH1413" i="4" s="1"/>
  <c r="FO1414" i="4" s="1"/>
  <c r="FP1414" i="4" s="1"/>
  <c r="HR1408" i="4"/>
  <c r="HY1408" i="4" s="1"/>
  <c r="CX1412" i="4"/>
  <c r="DE1412" i="4" s="1"/>
  <c r="DF1413" i="4" s="1"/>
  <c r="CM1414" i="4" s="1"/>
  <c r="CW1414" i="4" s="1"/>
  <c r="CD1412" i="4"/>
  <c r="CK1412" i="4" s="1"/>
  <c r="CL1413" i="4" s="1"/>
  <c r="BJ1412" i="4"/>
  <c r="BQ1412" i="4" s="1"/>
  <c r="BR1413" i="4" s="1"/>
  <c r="AY1414" i="4" s="1"/>
  <c r="DK1414" i="4"/>
  <c r="HK1408" i="4"/>
  <c r="HQ1408" i="4" s="1"/>
  <c r="GY1412" i="4"/>
  <c r="GZ1412" i="4" s="1"/>
  <c r="HJ1408" i="4"/>
  <c r="EY1414" i="4"/>
  <c r="HA1412" i="4"/>
  <c r="GI1413" i="4"/>
  <c r="GM1413" i="4"/>
  <c r="CQ1414" i="4"/>
  <c r="BC1414" i="4"/>
  <c r="HH1409" i="4" l="1"/>
  <c r="DH1414" i="4"/>
  <c r="DI1414" i="4" s="1"/>
  <c r="DJ1414" i="4" s="1"/>
  <c r="DQ1414" i="4"/>
  <c r="EK1414" i="4"/>
  <c r="EB1414" i="4"/>
  <c r="EC1414" i="4" s="1"/>
  <c r="ED1414" i="4" s="1"/>
  <c r="FE1414" i="4"/>
  <c r="W1413" i="4"/>
  <c r="O1414" i="4" s="1"/>
  <c r="FY1414" i="4"/>
  <c r="AO1413" i="4"/>
  <c r="AJ1413" i="4"/>
  <c r="AK1413" i="4" s="1"/>
  <c r="AL1413" i="4" s="1"/>
  <c r="AM1413" i="4" s="1"/>
  <c r="AN1413" i="4" s="1"/>
  <c r="AF1413" i="4"/>
  <c r="FT1414" i="4"/>
  <c r="FU1414" i="4" s="1"/>
  <c r="FV1414" i="4" s="1"/>
  <c r="FW1414" i="4" s="1"/>
  <c r="FX1414" i="4" s="1"/>
  <c r="EZ1414" i="4"/>
  <c r="FA1414" i="4" s="1"/>
  <c r="FB1414" i="4" s="1"/>
  <c r="FC1414" i="4" s="1"/>
  <c r="FD1414" i="4" s="1"/>
  <c r="CN1414" i="4"/>
  <c r="CO1414" i="4" s="1"/>
  <c r="CP1414" i="4" s="1"/>
  <c r="AD1413" i="4"/>
  <c r="CR1414" i="4"/>
  <c r="CS1414" i="4" s="1"/>
  <c r="CT1414" i="4" s="1"/>
  <c r="CU1414" i="4" s="1"/>
  <c r="CV1414" i="4" s="1"/>
  <c r="BS1414" i="4"/>
  <c r="HM1409" i="4"/>
  <c r="AZ1414" i="4"/>
  <c r="BD1414" i="4"/>
  <c r="BE1414" i="4" s="1"/>
  <c r="BF1414" i="4" s="1"/>
  <c r="BG1414" i="4" s="1"/>
  <c r="BH1414" i="4" s="1"/>
  <c r="BI1414" i="4"/>
  <c r="HT1408" i="4"/>
  <c r="HO1408" i="4"/>
  <c r="FQ1414" i="4"/>
  <c r="FR1414" i="4" s="1"/>
  <c r="GS1413" i="4"/>
  <c r="GN1413" i="4"/>
  <c r="GO1413" i="4" s="1"/>
  <c r="GP1413" i="4" s="1"/>
  <c r="GQ1413" i="4" s="1"/>
  <c r="GR1413" i="4" s="1"/>
  <c r="GJ1413" i="4"/>
  <c r="EW1414" i="4"/>
  <c r="EX1414" i="4" s="1"/>
  <c r="FH1413" i="4"/>
  <c r="FI1413" i="4" s="1"/>
  <c r="K1414" i="4" l="1"/>
  <c r="AG1413" i="4"/>
  <c r="AH1413" i="4" s="1"/>
  <c r="X1414" i="4"/>
  <c r="Y1414" i="4" s="1"/>
  <c r="Z1414" i="4" s="1"/>
  <c r="CC1414" i="4"/>
  <c r="BX1414" i="4"/>
  <c r="BY1414" i="4" s="1"/>
  <c r="BZ1414" i="4" s="1"/>
  <c r="CA1414" i="4" s="1"/>
  <c r="CB1414" i="4" s="1"/>
  <c r="BT1414" i="4"/>
  <c r="BU1414" i="4" s="1"/>
  <c r="BV1414" i="4" s="1"/>
  <c r="HL1409" i="4"/>
  <c r="AA1413" i="4" s="1"/>
  <c r="AB1413" i="4" s="1"/>
  <c r="HS1409" i="4"/>
  <c r="FZ1413" i="4"/>
  <c r="GG1413" i="4" s="1"/>
  <c r="GH1414" i="4" s="1"/>
  <c r="FO1415" i="4" s="1"/>
  <c r="DR1413" i="4"/>
  <c r="DY1413" i="4" s="1"/>
  <c r="DZ1414" i="4" s="1"/>
  <c r="DG1415" i="4" s="1"/>
  <c r="EL1413" i="4"/>
  <c r="ES1413" i="4" s="1"/>
  <c r="ET1414" i="4" s="1"/>
  <c r="EA1415" i="4" s="1"/>
  <c r="BO1413" i="4"/>
  <c r="BP1413" i="4" s="1"/>
  <c r="BA1414" i="4"/>
  <c r="BB1414" i="4" s="1"/>
  <c r="FJ1413" i="4"/>
  <c r="GK1413" i="4"/>
  <c r="GL1413" i="4" s="1"/>
  <c r="FK1413" i="4" l="1"/>
  <c r="FL1413" i="4" s="1"/>
  <c r="FG1414" i="4" s="1"/>
  <c r="EY1415" i="4" s="1"/>
  <c r="EQ1413" i="4"/>
  <c r="ER1413" i="4" s="1"/>
  <c r="EM1414" i="4" s="1"/>
  <c r="EE1415" i="4" s="1"/>
  <c r="FF1413" i="4"/>
  <c r="FM1413" i="4" s="1"/>
  <c r="FN1414" i="4" s="1"/>
  <c r="EU1415" i="4" s="1"/>
  <c r="FE1415" i="4" s="1"/>
  <c r="V1413" i="4"/>
  <c r="AC1413" i="4" s="1"/>
  <c r="AQ1413" i="4"/>
  <c r="AI1414" i="4" s="1"/>
  <c r="AR1414" i="4" s="1"/>
  <c r="AX1413" i="4"/>
  <c r="AE1414" i="4" s="1"/>
  <c r="AP1413" i="4"/>
  <c r="P1414" i="4"/>
  <c r="Q1414" i="4" s="1"/>
  <c r="R1414" i="4" s="1"/>
  <c r="S1414" i="4" s="1"/>
  <c r="T1414" i="4" s="1"/>
  <c r="U1414" i="4"/>
  <c r="L1414" i="4"/>
  <c r="CI1413" i="4"/>
  <c r="CJ1413" i="4" s="1"/>
  <c r="CE1414" i="4" s="1"/>
  <c r="BW1415" i="4" s="1"/>
  <c r="DC1413" i="4"/>
  <c r="DD1413" i="4" s="1"/>
  <c r="CY1414" i="4" s="1"/>
  <c r="CQ1415" i="4" s="1"/>
  <c r="DW1413" i="4"/>
  <c r="DX1413" i="4" s="1"/>
  <c r="DS1414" i="4" s="1"/>
  <c r="DK1415" i="4" s="1"/>
  <c r="CD1413" i="4"/>
  <c r="CK1413" i="4" s="1"/>
  <c r="CL1414" i="4" s="1"/>
  <c r="BS1415" i="4" s="1"/>
  <c r="BX1415" i="4" s="1"/>
  <c r="BY1415" i="4" s="1"/>
  <c r="BZ1415" i="4" s="1"/>
  <c r="CX1413" i="4"/>
  <c r="DE1413" i="4" s="1"/>
  <c r="DF1414" i="4" s="1"/>
  <c r="CM1415" i="4" s="1"/>
  <c r="BJ1413" i="4"/>
  <c r="BQ1413" i="4" s="1"/>
  <c r="BR1414" i="4" s="1"/>
  <c r="HR1409" i="4"/>
  <c r="HY1409" i="4" s="1"/>
  <c r="HP1409" i="4"/>
  <c r="HU1409" i="4" s="1"/>
  <c r="EK1415" i="4"/>
  <c r="EF1415" i="4"/>
  <c r="EG1415" i="4" s="1"/>
  <c r="EH1415" i="4" s="1"/>
  <c r="EI1415" i="4" s="1"/>
  <c r="EJ1415" i="4" s="1"/>
  <c r="EB1415" i="4"/>
  <c r="GU1413" i="4"/>
  <c r="HB1413" i="4"/>
  <c r="GT1413" i="4"/>
  <c r="DL1415" i="4"/>
  <c r="DM1415" i="4" s="1"/>
  <c r="DN1415" i="4" s="1"/>
  <c r="DO1415" i="4" s="1"/>
  <c r="DP1415" i="4" s="1"/>
  <c r="DQ1415" i="4"/>
  <c r="DH1415" i="4"/>
  <c r="FT1415" i="4"/>
  <c r="FU1415" i="4" s="1"/>
  <c r="FV1415" i="4" s="1"/>
  <c r="FW1415" i="4" s="1"/>
  <c r="FX1415" i="4" s="1"/>
  <c r="FY1415" i="4"/>
  <c r="FP1415" i="4"/>
  <c r="BK1414" i="4"/>
  <c r="BC1415" i="4" s="1"/>
  <c r="GB1413" i="4"/>
  <c r="GC1413" i="4" s="1"/>
  <c r="EZ1415" i="4" l="1"/>
  <c r="FA1415" i="4" s="1"/>
  <c r="FB1415" i="4" s="1"/>
  <c r="FC1415" i="4" s="1"/>
  <c r="FD1415" i="4" s="1"/>
  <c r="EV1415" i="4"/>
  <c r="EW1415" i="4" s="1"/>
  <c r="EX1415" i="4" s="1"/>
  <c r="AW1413" i="4"/>
  <c r="M1414" i="4"/>
  <c r="N1414" i="4" s="1"/>
  <c r="AD1414" i="4" s="1"/>
  <c r="AO1414" i="4"/>
  <c r="AJ1414" i="4"/>
  <c r="AK1414" i="4" s="1"/>
  <c r="AL1414" i="4" s="1"/>
  <c r="AM1414" i="4" s="1"/>
  <c r="AN1414" i="4" s="1"/>
  <c r="AF1414" i="4"/>
  <c r="AU1413" i="4"/>
  <c r="AV1413" i="4" s="1"/>
  <c r="AS1414" i="4"/>
  <c r="AT1414" i="4" s="1"/>
  <c r="BL1414" i="4" s="1"/>
  <c r="BM1414" i="4" s="1"/>
  <c r="BN1414" i="4" s="1"/>
  <c r="CF1414" i="4" s="1"/>
  <c r="CG1414" i="4" s="1"/>
  <c r="CH1414" i="4" s="1"/>
  <c r="CZ1414" i="4" s="1"/>
  <c r="DA1414" i="4" s="1"/>
  <c r="DB1414" i="4" s="1"/>
  <c r="DT1414" i="4" s="1"/>
  <c r="DU1414" i="4" s="1"/>
  <c r="DV1414" i="4" s="1"/>
  <c r="EN1414" i="4" s="1"/>
  <c r="EO1414" i="4" s="1"/>
  <c r="EP1414" i="4" s="1"/>
  <c r="FH1414" i="4" s="1"/>
  <c r="FI1414" i="4" s="1"/>
  <c r="FJ1414" i="4" s="1"/>
  <c r="GB1414" i="4" s="1"/>
  <c r="GC1414" i="4" s="1"/>
  <c r="GD1414" i="4" s="1"/>
  <c r="CA1415" i="4"/>
  <c r="CB1415" i="4" s="1"/>
  <c r="EC1415" i="4"/>
  <c r="ED1415" i="4" s="1"/>
  <c r="BT1415" i="4"/>
  <c r="BU1415" i="4" s="1"/>
  <c r="BV1415" i="4" s="1"/>
  <c r="CC1415" i="4"/>
  <c r="HA1413" i="4"/>
  <c r="HJ1409" i="4"/>
  <c r="CR1415" i="4"/>
  <c r="CS1415" i="4" s="1"/>
  <c r="CT1415" i="4" s="1"/>
  <c r="CU1415" i="4" s="1"/>
  <c r="CV1415" i="4" s="1"/>
  <c r="CW1415" i="4"/>
  <c r="CN1415" i="4"/>
  <c r="CO1415" i="4" s="1"/>
  <c r="CP1415" i="4" s="1"/>
  <c r="HK1409" i="4"/>
  <c r="HQ1409" i="4" s="1"/>
  <c r="GI1414" i="4"/>
  <c r="GD1413" i="4"/>
  <c r="GM1414" i="4"/>
  <c r="AY1415" i="4"/>
  <c r="DI1415" i="4"/>
  <c r="DJ1415" i="4" s="1"/>
  <c r="AG1414" i="4" l="1"/>
  <c r="AH1414" i="4" s="1"/>
  <c r="GV1414" i="4"/>
  <c r="GW1414" i="4" s="1"/>
  <c r="GX1414" i="4" s="1"/>
  <c r="K1415" i="4"/>
  <c r="W1414" i="4"/>
  <c r="O1415" i="4" s="1"/>
  <c r="GV1413" i="4"/>
  <c r="GW1413" i="4" s="1"/>
  <c r="GX1413" i="4" s="1"/>
  <c r="GY1413" i="4" s="1"/>
  <c r="GZ1413" i="4" s="1"/>
  <c r="GS1414" i="4"/>
  <c r="GN1414" i="4"/>
  <c r="GO1414" i="4" s="1"/>
  <c r="GP1414" i="4" s="1"/>
  <c r="GQ1414" i="4" s="1"/>
  <c r="GR1414" i="4" s="1"/>
  <c r="GJ1414" i="4"/>
  <c r="BI1415" i="4"/>
  <c r="BD1415" i="4"/>
  <c r="BE1415" i="4" s="1"/>
  <c r="BF1415" i="4" s="1"/>
  <c r="BG1415" i="4" s="1"/>
  <c r="BH1415" i="4" s="1"/>
  <c r="AZ1415" i="4"/>
  <c r="BA1415" i="4" s="1"/>
  <c r="BB1415" i="4" s="1"/>
  <c r="HT1409" i="4"/>
  <c r="HO1409" i="4"/>
  <c r="GE1413" i="4"/>
  <c r="GF1413" i="4" s="1"/>
  <c r="GA1414" i="4" s="1"/>
  <c r="HH1410" i="4" l="1"/>
  <c r="X1415" i="4"/>
  <c r="Y1415" i="4" s="1"/>
  <c r="Z1415" i="4" s="1"/>
  <c r="U1415" i="4"/>
  <c r="P1415" i="4"/>
  <c r="Q1415" i="4" s="1"/>
  <c r="R1415" i="4" s="1"/>
  <c r="S1415" i="4" s="1"/>
  <c r="T1415" i="4" s="1"/>
  <c r="L1415" i="4"/>
  <c r="AX1414" i="4"/>
  <c r="AE1415" i="4" s="1"/>
  <c r="AQ1414" i="4"/>
  <c r="GK1414" i="4"/>
  <c r="GL1414" i="4" s="1"/>
  <c r="FS1415" i="4"/>
  <c r="AI1415" i="4" l="1"/>
  <c r="AR1415" i="4" s="1"/>
  <c r="AS1415" i="4" s="1"/>
  <c r="AT1415" i="4" s="1"/>
  <c r="BL1415" i="4" s="1"/>
  <c r="BM1415" i="4" s="1"/>
  <c r="BN1415" i="4" s="1"/>
  <c r="CF1415" i="4" s="1"/>
  <c r="CG1415" i="4" s="1"/>
  <c r="CH1415" i="4" s="1"/>
  <c r="CZ1415" i="4" s="1"/>
  <c r="DA1415" i="4" s="1"/>
  <c r="DB1415" i="4" s="1"/>
  <c r="DT1415" i="4" s="1"/>
  <c r="DU1415" i="4" s="1"/>
  <c r="DV1415" i="4" s="1"/>
  <c r="EN1415" i="4" s="1"/>
  <c r="EO1415" i="4" s="1"/>
  <c r="EP1415" i="4" s="1"/>
  <c r="FH1415" i="4" s="1"/>
  <c r="FI1415" i="4" s="1"/>
  <c r="FJ1415" i="4" s="1"/>
  <c r="GB1415" i="4" s="1"/>
  <c r="GC1415" i="4" s="1"/>
  <c r="GD1415" i="4" s="1"/>
  <c r="AJ1415" i="4"/>
  <c r="AK1415" i="4" s="1"/>
  <c r="AL1415" i="4" s="1"/>
  <c r="AM1415" i="4" s="1"/>
  <c r="AN1415" i="4" s="1"/>
  <c r="AO1415" i="4"/>
  <c r="AF1415" i="4"/>
  <c r="M1415" i="4"/>
  <c r="N1415" i="4" s="1"/>
  <c r="FQ1415" i="4"/>
  <c r="FR1415" i="4" s="1"/>
  <c r="HB1414" i="4"/>
  <c r="GI1415" i="4" s="1"/>
  <c r="GU1414" i="4"/>
  <c r="HL1410" i="4"/>
  <c r="HM1410" i="4"/>
  <c r="AU1414" i="4" l="1"/>
  <c r="AV1414" i="4" s="1"/>
  <c r="AA1414" i="4"/>
  <c r="AB1414" i="4" s="1"/>
  <c r="V1414" i="4"/>
  <c r="AC1414" i="4" s="1"/>
  <c r="AD1415" i="4" s="1"/>
  <c r="K1416" i="4" s="1"/>
  <c r="AP1414" i="4"/>
  <c r="AW1414" i="4" s="1"/>
  <c r="AG1415" i="4"/>
  <c r="AH1415" i="4" s="1"/>
  <c r="W1415" i="4"/>
  <c r="CX1414" i="4"/>
  <c r="DE1414" i="4" s="1"/>
  <c r="DF1415" i="4" s="1"/>
  <c r="CM1416" i="4" s="1"/>
  <c r="CD1414" i="4"/>
  <c r="CK1414" i="4" s="1"/>
  <c r="CL1415" i="4" s="1"/>
  <c r="BJ1414" i="4"/>
  <c r="BQ1414" i="4" s="1"/>
  <c r="BR1415" i="4" s="1"/>
  <c r="GN1415" i="4"/>
  <c r="GO1415" i="4" s="1"/>
  <c r="GP1415" i="4" s="1"/>
  <c r="GQ1415" i="4" s="1"/>
  <c r="GR1415" i="4" s="1"/>
  <c r="GS1415" i="4"/>
  <c r="GJ1415" i="4"/>
  <c r="HJ1410" i="4"/>
  <c r="HT1410" i="4" s="1"/>
  <c r="HS1410" i="4"/>
  <c r="GM1415" i="4"/>
  <c r="GV1415" i="4" s="1"/>
  <c r="HK1410" i="4"/>
  <c r="HQ1410" i="4" s="1"/>
  <c r="GY1414" i="4"/>
  <c r="GZ1414" i="4" s="1"/>
  <c r="FZ1414" i="4"/>
  <c r="GG1414" i="4" s="1"/>
  <c r="GH1415" i="4" s="1"/>
  <c r="FO1416" i="4" s="1"/>
  <c r="HP1410" i="4"/>
  <c r="HU1410" i="4" s="1"/>
  <c r="HR1410" i="4"/>
  <c r="HY1410" i="4" s="1"/>
  <c r="FF1414" i="4"/>
  <c r="FM1414" i="4" s="1"/>
  <c r="FN1415" i="4" s="1"/>
  <c r="EU1416" i="4" s="1"/>
  <c r="DR1414" i="4"/>
  <c r="DY1414" i="4" s="1"/>
  <c r="DZ1415" i="4" s="1"/>
  <c r="DG1416" i="4" s="1"/>
  <c r="EL1414" i="4"/>
  <c r="ES1414" i="4" s="1"/>
  <c r="ET1415" i="4" s="1"/>
  <c r="EA1416" i="4" s="1"/>
  <c r="DC1414" i="4"/>
  <c r="DD1414" i="4" s="1"/>
  <c r="CY1415" i="4" s="1"/>
  <c r="FK1414" i="4"/>
  <c r="FL1414" i="4" s="1"/>
  <c r="FG1415" i="4" s="1"/>
  <c r="EQ1414" i="4"/>
  <c r="ER1414" i="4" s="1"/>
  <c r="EM1415" i="4" s="1"/>
  <c r="DW1414" i="4"/>
  <c r="DX1414" i="4" s="1"/>
  <c r="DS1415" i="4" s="1"/>
  <c r="CI1414" i="4"/>
  <c r="CJ1414" i="4" s="1"/>
  <c r="CE1415" i="4" s="1"/>
  <c r="BO1414" i="4"/>
  <c r="BP1414" i="4" s="1"/>
  <c r="BK1415" i="4" s="1"/>
  <c r="GE1414" i="4"/>
  <c r="GF1414" i="4" s="1"/>
  <c r="GA1415" i="4" s="1"/>
  <c r="GT1414" i="4"/>
  <c r="HA1414" i="4" s="1"/>
  <c r="HH1411" i="4" s="1"/>
  <c r="O1416" i="4" l="1"/>
  <c r="AQ1415" i="4"/>
  <c r="AI1416" i="4" s="1"/>
  <c r="AX1415" i="4"/>
  <c r="P1416" i="4"/>
  <c r="Q1416" i="4" s="1"/>
  <c r="R1416" i="4" s="1"/>
  <c r="S1416" i="4" s="1"/>
  <c r="T1416" i="4" s="1"/>
  <c r="U1416" i="4"/>
  <c r="L1416" i="4"/>
  <c r="CN1416" i="4"/>
  <c r="CW1416" i="4"/>
  <c r="CR1416" i="4"/>
  <c r="CS1416" i="4" s="1"/>
  <c r="CT1416" i="4" s="1"/>
  <c r="CU1416" i="4" s="1"/>
  <c r="CV1416" i="4" s="1"/>
  <c r="AY1416" i="4"/>
  <c r="BS1416" i="4"/>
  <c r="HM1411" i="4"/>
  <c r="EE1416" i="4"/>
  <c r="FT1416" i="4"/>
  <c r="FU1416" i="4" s="1"/>
  <c r="FV1416" i="4" s="1"/>
  <c r="FW1416" i="4" s="1"/>
  <c r="FX1416" i="4" s="1"/>
  <c r="FY1416" i="4"/>
  <c r="FP1416" i="4"/>
  <c r="GW1415" i="4"/>
  <c r="GX1415" i="4" s="1"/>
  <c r="EY1416" i="4"/>
  <c r="CQ1416" i="4"/>
  <c r="EB1416" i="4"/>
  <c r="EK1416" i="4"/>
  <c r="EF1416" i="4"/>
  <c r="EG1416" i="4" s="1"/>
  <c r="EH1416" i="4" s="1"/>
  <c r="EI1416" i="4" s="1"/>
  <c r="EJ1416" i="4" s="1"/>
  <c r="GK1415" i="4"/>
  <c r="GL1415" i="4" s="1"/>
  <c r="FS1416" i="4"/>
  <c r="DQ1416" i="4"/>
  <c r="DL1416" i="4"/>
  <c r="DM1416" i="4" s="1"/>
  <c r="DN1416" i="4" s="1"/>
  <c r="DO1416" i="4" s="1"/>
  <c r="DP1416" i="4" s="1"/>
  <c r="DH1416" i="4"/>
  <c r="FE1416" i="4"/>
  <c r="EZ1416" i="4"/>
  <c r="FA1416" i="4" s="1"/>
  <c r="FB1416" i="4" s="1"/>
  <c r="FC1416" i="4" s="1"/>
  <c r="FD1416" i="4" s="1"/>
  <c r="EV1416" i="4"/>
  <c r="BC1416" i="4"/>
  <c r="BW1416" i="4"/>
  <c r="DK1416" i="4"/>
  <c r="HO1410" i="4"/>
  <c r="CO1416" i="4" l="1"/>
  <c r="CP1416" i="4" s="1"/>
  <c r="AE1416" i="4"/>
  <c r="M1416" i="4"/>
  <c r="N1416" i="4" s="1"/>
  <c r="X1416" i="4"/>
  <c r="Y1416" i="4" s="1"/>
  <c r="Z1416" i="4" s="1"/>
  <c r="CC1416" i="4"/>
  <c r="BX1416" i="4"/>
  <c r="BY1416" i="4" s="1"/>
  <c r="BZ1416" i="4" s="1"/>
  <c r="CA1416" i="4" s="1"/>
  <c r="CB1416" i="4" s="1"/>
  <c r="BT1416" i="4"/>
  <c r="BU1416" i="4" s="1"/>
  <c r="BV1416" i="4" s="1"/>
  <c r="AZ1416" i="4"/>
  <c r="BA1416" i="4" s="1"/>
  <c r="BB1416" i="4" s="1"/>
  <c r="BD1416" i="4"/>
  <c r="BE1416" i="4" s="1"/>
  <c r="BF1416" i="4" s="1"/>
  <c r="BG1416" i="4" s="1"/>
  <c r="BH1416" i="4" s="1"/>
  <c r="BI1416" i="4"/>
  <c r="HL1411" i="4"/>
  <c r="FQ1416" i="4"/>
  <c r="FR1416" i="4" s="1"/>
  <c r="DI1416" i="4"/>
  <c r="DJ1416" i="4" s="1"/>
  <c r="EL1415" i="4"/>
  <c r="ES1415" i="4" s="1"/>
  <c r="FF1415" i="4"/>
  <c r="FM1415" i="4" s="1"/>
  <c r="DR1415" i="4"/>
  <c r="DY1415" i="4" s="1"/>
  <c r="HS1411" i="4"/>
  <c r="HB1415" i="4"/>
  <c r="EW1416" i="4"/>
  <c r="EX1416" i="4" s="1"/>
  <c r="EC1416" i="4"/>
  <c r="ED1416" i="4" s="1"/>
  <c r="GU1415" i="4"/>
  <c r="GM1416" i="4" s="1"/>
  <c r="AU1415" i="4" l="1"/>
  <c r="AV1415" i="4" s="1"/>
  <c r="AA1415" i="4"/>
  <c r="AB1415" i="4" s="1"/>
  <c r="W1416" i="4" s="1"/>
  <c r="O1417" i="4" s="1"/>
  <c r="AR1416" i="4"/>
  <c r="AS1416" i="4" s="1"/>
  <c r="AT1416" i="4" s="1"/>
  <c r="BL1416" i="4" s="1"/>
  <c r="BM1416" i="4" s="1"/>
  <c r="BN1416" i="4" s="1"/>
  <c r="CF1416" i="4" s="1"/>
  <c r="CG1416" i="4" s="1"/>
  <c r="CH1416" i="4" s="1"/>
  <c r="CZ1416" i="4" s="1"/>
  <c r="DA1416" i="4" s="1"/>
  <c r="DB1416" i="4" s="1"/>
  <c r="DT1416" i="4" s="1"/>
  <c r="DU1416" i="4" s="1"/>
  <c r="DV1416" i="4" s="1"/>
  <c r="EN1416" i="4" s="1"/>
  <c r="EO1416" i="4" s="1"/>
  <c r="EP1416" i="4" s="1"/>
  <c r="FH1416" i="4" s="1"/>
  <c r="FI1416" i="4" s="1"/>
  <c r="FJ1416" i="4" s="1"/>
  <c r="GB1416" i="4" s="1"/>
  <c r="GC1416" i="4" s="1"/>
  <c r="GD1416" i="4" s="1"/>
  <c r="GV1416" i="4" s="1"/>
  <c r="GW1416" i="4" s="1"/>
  <c r="GX1416" i="4" s="1"/>
  <c r="AO1416" i="4"/>
  <c r="AJ1416" i="4"/>
  <c r="AK1416" i="4" s="1"/>
  <c r="AL1416" i="4" s="1"/>
  <c r="AM1416" i="4" s="1"/>
  <c r="AN1416" i="4" s="1"/>
  <c r="AF1416" i="4"/>
  <c r="GT1415" i="4"/>
  <c r="HA1415" i="4" s="1"/>
  <c r="V1415" i="4"/>
  <c r="AC1415" i="4" s="1"/>
  <c r="AD1416" i="4" s="1"/>
  <c r="AP1415" i="4"/>
  <c r="AW1415" i="4" s="1"/>
  <c r="FK1415" i="4"/>
  <c r="FL1415" i="4" s="1"/>
  <c r="FG1416" i="4" s="1"/>
  <c r="EQ1415" i="4"/>
  <c r="ER1415" i="4" s="1"/>
  <c r="EM1416" i="4" s="1"/>
  <c r="FZ1415" i="4"/>
  <c r="GG1415" i="4" s="1"/>
  <c r="GH1416" i="4" s="1"/>
  <c r="FO1417" i="4" s="1"/>
  <c r="HP1411" i="4"/>
  <c r="HU1411" i="4" s="1"/>
  <c r="HR1411" i="4"/>
  <c r="HY1411" i="4" s="1"/>
  <c r="CD1415" i="4"/>
  <c r="CK1415" i="4" s="1"/>
  <c r="CL1416" i="4" s="1"/>
  <c r="BS1417" i="4" s="1"/>
  <c r="CX1415" i="4"/>
  <c r="DE1415" i="4" s="1"/>
  <c r="DF1416" i="4" s="1"/>
  <c r="CM1417" i="4" s="1"/>
  <c r="CN1417" i="4" s="1"/>
  <c r="BJ1415" i="4"/>
  <c r="BQ1415" i="4" s="1"/>
  <c r="BR1416" i="4" s="1"/>
  <c r="GE1415" i="4"/>
  <c r="GF1415" i="4" s="1"/>
  <c r="GA1416" i="4" s="1"/>
  <c r="FS1417" i="4" s="1"/>
  <c r="DC1415" i="4"/>
  <c r="DD1415" i="4" s="1"/>
  <c r="CY1416" i="4" s="1"/>
  <c r="CQ1417" i="4" s="1"/>
  <c r="CI1415" i="4"/>
  <c r="CJ1415" i="4" s="1"/>
  <c r="CE1416" i="4" s="1"/>
  <c r="DW1415" i="4"/>
  <c r="DX1415" i="4" s="1"/>
  <c r="DS1416" i="4" s="1"/>
  <c r="DK1417" i="4" s="1"/>
  <c r="BO1415" i="4"/>
  <c r="BP1415" i="4" s="1"/>
  <c r="BK1416" i="4" s="1"/>
  <c r="BC1417" i="4" s="1"/>
  <c r="DZ1416" i="4"/>
  <c r="DG1417" i="4" s="1"/>
  <c r="HJ1411" i="4"/>
  <c r="FN1416" i="4"/>
  <c r="EU1417" i="4" s="1"/>
  <c r="ET1416" i="4"/>
  <c r="EA1417" i="4" s="1"/>
  <c r="GI1416" i="4"/>
  <c r="HK1411" i="4"/>
  <c r="HQ1411" i="4" s="1"/>
  <c r="GY1415" i="4"/>
  <c r="GZ1415" i="4" s="1"/>
  <c r="HH1412" i="4" l="1"/>
  <c r="K1417" i="4"/>
  <c r="AG1416" i="4"/>
  <c r="AH1416" i="4" s="1"/>
  <c r="X1417" i="4"/>
  <c r="Y1417" i="4" s="1"/>
  <c r="Z1417" i="4" s="1"/>
  <c r="CW1417" i="4"/>
  <c r="CR1417" i="4"/>
  <c r="CS1417" i="4" s="1"/>
  <c r="CT1417" i="4" s="1"/>
  <c r="CU1417" i="4" s="1"/>
  <c r="CV1417" i="4" s="1"/>
  <c r="FT1417" i="4"/>
  <c r="FU1417" i="4" s="1"/>
  <c r="FV1417" i="4" s="1"/>
  <c r="FW1417" i="4" s="1"/>
  <c r="FX1417" i="4" s="1"/>
  <c r="FP1417" i="4"/>
  <c r="FQ1417" i="4" s="1"/>
  <c r="FR1417" i="4" s="1"/>
  <c r="FY1417" i="4"/>
  <c r="CO1417" i="4"/>
  <c r="CP1417" i="4" s="1"/>
  <c r="BT1417" i="4"/>
  <c r="CC1417" i="4"/>
  <c r="BX1417" i="4"/>
  <c r="BY1417" i="4" s="1"/>
  <c r="BZ1417" i="4" s="1"/>
  <c r="CA1417" i="4" s="1"/>
  <c r="CB1417" i="4" s="1"/>
  <c r="DL1417" i="4"/>
  <c r="DM1417" i="4" s="1"/>
  <c r="DN1417" i="4" s="1"/>
  <c r="DO1417" i="4" s="1"/>
  <c r="DP1417" i="4" s="1"/>
  <c r="DQ1417" i="4"/>
  <c r="DH1417" i="4"/>
  <c r="GS1416" i="4"/>
  <c r="GN1416" i="4"/>
  <c r="GO1416" i="4" s="1"/>
  <c r="GP1416" i="4" s="1"/>
  <c r="GQ1416" i="4" s="1"/>
  <c r="GR1416" i="4" s="1"/>
  <c r="GJ1416" i="4"/>
  <c r="BW1417" i="4"/>
  <c r="EF1417" i="4"/>
  <c r="EG1417" i="4" s="1"/>
  <c r="EH1417" i="4" s="1"/>
  <c r="EI1417" i="4" s="1"/>
  <c r="EJ1417" i="4" s="1"/>
  <c r="EK1417" i="4"/>
  <c r="EB1417" i="4"/>
  <c r="HT1411" i="4"/>
  <c r="HO1411" i="4"/>
  <c r="EY1417" i="4"/>
  <c r="EZ1417" i="4"/>
  <c r="FA1417" i="4" s="1"/>
  <c r="FB1417" i="4" s="1"/>
  <c r="FC1417" i="4" s="1"/>
  <c r="FD1417" i="4" s="1"/>
  <c r="FE1417" i="4"/>
  <c r="EV1417" i="4"/>
  <c r="EE1417" i="4"/>
  <c r="AY1417" i="4"/>
  <c r="AQ1416" i="4" l="1"/>
  <c r="AI1417" i="4" s="1"/>
  <c r="AR1417" i="4" s="1"/>
  <c r="AX1416" i="4"/>
  <c r="P1417" i="4"/>
  <c r="Q1417" i="4" s="1"/>
  <c r="R1417" i="4" s="1"/>
  <c r="S1417" i="4" s="1"/>
  <c r="T1417" i="4" s="1"/>
  <c r="U1417" i="4"/>
  <c r="L1417" i="4"/>
  <c r="EC1417" i="4"/>
  <c r="ED1417" i="4" s="1"/>
  <c r="BI1417" i="4"/>
  <c r="BD1417" i="4"/>
  <c r="BE1417" i="4" s="1"/>
  <c r="BF1417" i="4" s="1"/>
  <c r="BG1417" i="4" s="1"/>
  <c r="BH1417" i="4" s="1"/>
  <c r="AZ1417" i="4"/>
  <c r="HM1412" i="4"/>
  <c r="HL1412" i="4"/>
  <c r="DI1417" i="4"/>
  <c r="DJ1417" i="4" s="1"/>
  <c r="GK1416" i="4"/>
  <c r="GL1416" i="4" s="1"/>
  <c r="EW1417" i="4"/>
  <c r="EX1417" i="4" s="1"/>
  <c r="BU1417" i="4"/>
  <c r="BV1417" i="4" s="1"/>
  <c r="V1416" i="4" l="1"/>
  <c r="AC1416" i="4" s="1"/>
  <c r="AA1416" i="4"/>
  <c r="AB1416" i="4" s="1"/>
  <c r="AP1416" i="4"/>
  <c r="AU1416" i="4"/>
  <c r="AV1416" i="4" s="1"/>
  <c r="AE1417" i="4"/>
  <c r="AS1417" i="4"/>
  <c r="AT1417" i="4" s="1"/>
  <c r="BL1417" i="4" s="1"/>
  <c r="BM1417" i="4" s="1"/>
  <c r="BN1417" i="4" s="1"/>
  <c r="CF1417" i="4" s="1"/>
  <c r="CG1417" i="4" s="1"/>
  <c r="CH1417" i="4" s="1"/>
  <c r="CZ1417" i="4" s="1"/>
  <c r="DA1417" i="4" s="1"/>
  <c r="DB1417" i="4" s="1"/>
  <c r="DT1417" i="4" s="1"/>
  <c r="DU1417" i="4" s="1"/>
  <c r="DV1417" i="4" s="1"/>
  <c r="EN1417" i="4" s="1"/>
  <c r="EO1417" i="4" s="1"/>
  <c r="EP1417" i="4" s="1"/>
  <c r="FH1417" i="4" s="1"/>
  <c r="FI1417" i="4" s="1"/>
  <c r="FJ1417" i="4" s="1"/>
  <c r="GB1417" i="4" s="1"/>
  <c r="GC1417" i="4" s="1"/>
  <c r="GD1417" i="4" s="1"/>
  <c r="M1417" i="4"/>
  <c r="N1417" i="4" s="1"/>
  <c r="AW1416" i="4"/>
  <c r="CX1416" i="4"/>
  <c r="DE1416" i="4" s="1"/>
  <c r="DF1417" i="4" s="1"/>
  <c r="CM1418" i="4" s="1"/>
  <c r="CW1418" i="4" s="1"/>
  <c r="BJ1416" i="4"/>
  <c r="BQ1416" i="4" s="1"/>
  <c r="CD1416" i="4"/>
  <c r="CK1416" i="4" s="1"/>
  <c r="CL1417" i="4" s="1"/>
  <c r="BS1418" i="4" s="1"/>
  <c r="HP1412" i="4"/>
  <c r="HU1412" i="4" s="1"/>
  <c r="HR1412" i="4"/>
  <c r="HY1412" i="4" s="1"/>
  <c r="FF1416" i="4"/>
  <c r="FM1416" i="4" s="1"/>
  <c r="FN1417" i="4" s="1"/>
  <c r="EU1418" i="4" s="1"/>
  <c r="DW1416" i="4"/>
  <c r="DX1416" i="4" s="1"/>
  <c r="DS1417" i="4" s="1"/>
  <c r="GE1416" i="4"/>
  <c r="GF1416" i="4" s="1"/>
  <c r="GA1417" i="4" s="1"/>
  <c r="FZ1416" i="4"/>
  <c r="GG1416" i="4" s="1"/>
  <c r="GH1417" i="4" s="1"/>
  <c r="FO1418" i="4" s="1"/>
  <c r="EL1416" i="4"/>
  <c r="ES1416" i="4" s="1"/>
  <c r="ET1417" i="4" s="1"/>
  <c r="EA1418" i="4" s="1"/>
  <c r="DC1416" i="4"/>
  <c r="DD1416" i="4" s="1"/>
  <c r="CY1417" i="4" s="1"/>
  <c r="DR1416" i="4"/>
  <c r="DY1416" i="4" s="1"/>
  <c r="DZ1417" i="4" s="1"/>
  <c r="DG1418" i="4" s="1"/>
  <c r="FK1416" i="4"/>
  <c r="FL1416" i="4" s="1"/>
  <c r="FG1417" i="4" s="1"/>
  <c r="EQ1416" i="4"/>
  <c r="ER1416" i="4" s="1"/>
  <c r="EM1417" i="4" s="1"/>
  <c r="BO1416" i="4"/>
  <c r="BP1416" i="4" s="1"/>
  <c r="CI1416" i="4"/>
  <c r="CJ1416" i="4" s="1"/>
  <c r="CE1417" i="4" s="1"/>
  <c r="BW1418" i="4" s="1"/>
  <c r="HS1412" i="4"/>
  <c r="BA1417" i="4"/>
  <c r="BB1417" i="4" s="1"/>
  <c r="GU1416" i="4"/>
  <c r="HB1416" i="4"/>
  <c r="GI1417" i="4" s="1"/>
  <c r="GT1416" i="4"/>
  <c r="W1417" i="4" l="1"/>
  <c r="O1418" i="4" s="1"/>
  <c r="AD1417" i="4"/>
  <c r="AO1417" i="4"/>
  <c r="AJ1417" i="4"/>
  <c r="AK1417" i="4" s="1"/>
  <c r="AL1417" i="4" s="1"/>
  <c r="AM1417" i="4" s="1"/>
  <c r="AN1417" i="4" s="1"/>
  <c r="AF1417" i="4"/>
  <c r="CN1418" i="4"/>
  <c r="CR1418" i="4"/>
  <c r="CS1418" i="4" s="1"/>
  <c r="CT1418" i="4" s="1"/>
  <c r="CU1418" i="4" s="1"/>
  <c r="CV1418" i="4" s="1"/>
  <c r="GS1417" i="4"/>
  <c r="GN1417" i="4"/>
  <c r="GO1417" i="4" s="1"/>
  <c r="GP1417" i="4" s="1"/>
  <c r="GQ1417" i="4" s="1"/>
  <c r="GR1417" i="4" s="1"/>
  <c r="GJ1417" i="4"/>
  <c r="EZ1418" i="4"/>
  <c r="FA1418" i="4" s="1"/>
  <c r="FB1418" i="4" s="1"/>
  <c r="FC1418" i="4" s="1"/>
  <c r="FD1418" i="4" s="1"/>
  <c r="FE1418" i="4"/>
  <c r="EV1418" i="4"/>
  <c r="EY1418" i="4"/>
  <c r="BK1417" i="4"/>
  <c r="BX1418" i="4"/>
  <c r="BY1418" i="4" s="1"/>
  <c r="BZ1418" i="4" s="1"/>
  <c r="CA1418" i="4" s="1"/>
  <c r="CB1418" i="4" s="1"/>
  <c r="CC1418" i="4"/>
  <c r="BT1418" i="4"/>
  <c r="GM1417" i="4"/>
  <c r="GV1417" i="4" s="1"/>
  <c r="GW1417" i="4" s="1"/>
  <c r="GX1417" i="4" s="1"/>
  <c r="HK1412" i="4"/>
  <c r="HQ1412" i="4" s="1"/>
  <c r="GY1416" i="4"/>
  <c r="GZ1416" i="4" s="1"/>
  <c r="DL1418" i="4"/>
  <c r="DM1418" i="4" s="1"/>
  <c r="DN1418" i="4" s="1"/>
  <c r="DO1418" i="4" s="1"/>
  <c r="DP1418" i="4" s="1"/>
  <c r="DQ1418" i="4"/>
  <c r="DH1418" i="4"/>
  <c r="DK1418" i="4"/>
  <c r="EE1418" i="4"/>
  <c r="CQ1418" i="4"/>
  <c r="HJ1412" i="4"/>
  <c r="EK1418" i="4"/>
  <c r="EF1418" i="4"/>
  <c r="EG1418" i="4" s="1"/>
  <c r="EH1418" i="4" s="1"/>
  <c r="EI1418" i="4" s="1"/>
  <c r="EJ1418" i="4" s="1"/>
  <c r="EB1418" i="4"/>
  <c r="BR1417" i="4"/>
  <c r="FT1418" i="4"/>
  <c r="FU1418" i="4" s="1"/>
  <c r="FV1418" i="4" s="1"/>
  <c r="FW1418" i="4" s="1"/>
  <c r="FX1418" i="4" s="1"/>
  <c r="FY1418" i="4"/>
  <c r="FP1418" i="4"/>
  <c r="HA1416" i="4"/>
  <c r="FS1418" i="4"/>
  <c r="HH1413" i="4" l="1"/>
  <c r="AG1417" i="4"/>
  <c r="AH1417" i="4" s="1"/>
  <c r="CO1418" i="4"/>
  <c r="CP1418" i="4" s="1"/>
  <c r="X1418" i="4"/>
  <c r="Y1418" i="4" s="1"/>
  <c r="Z1418" i="4" s="1"/>
  <c r="K1418" i="4"/>
  <c r="HL1413" i="4"/>
  <c r="V1417" i="4" s="1"/>
  <c r="AC1417" i="4" s="1"/>
  <c r="FQ1418" i="4"/>
  <c r="FR1418" i="4" s="1"/>
  <c r="GK1417" i="4"/>
  <c r="GL1417" i="4" s="1"/>
  <c r="GU1417" i="4" s="1"/>
  <c r="DI1418" i="4"/>
  <c r="DJ1418" i="4" s="1"/>
  <c r="BC1418" i="4"/>
  <c r="BU1418" i="4"/>
  <c r="BV1418" i="4" s="1"/>
  <c r="AY1418" i="4"/>
  <c r="EC1418" i="4"/>
  <c r="ED1418" i="4" s="1"/>
  <c r="HT1412" i="4"/>
  <c r="HO1412" i="4"/>
  <c r="EW1418" i="4"/>
  <c r="EX1418" i="4" s="1"/>
  <c r="AA1417" i="4" l="1"/>
  <c r="AB1417" i="4" s="1"/>
  <c r="P1418" i="4"/>
  <c r="Q1418" i="4" s="1"/>
  <c r="R1418" i="4" s="1"/>
  <c r="S1418" i="4" s="1"/>
  <c r="T1418" i="4" s="1"/>
  <c r="U1418" i="4"/>
  <c r="L1418" i="4"/>
  <c r="AQ1417" i="4"/>
  <c r="AI1418" i="4" s="1"/>
  <c r="AR1418" i="4" s="1"/>
  <c r="AX1417" i="4"/>
  <c r="AP1417" i="4"/>
  <c r="BO1417" i="4"/>
  <c r="BP1417" i="4" s="1"/>
  <c r="CX1417" i="4"/>
  <c r="DE1417" i="4" s="1"/>
  <c r="DF1418" i="4" s="1"/>
  <c r="CM1419" i="4" s="1"/>
  <c r="CN1419" i="4" s="1"/>
  <c r="CD1417" i="4"/>
  <c r="CK1417" i="4" s="1"/>
  <c r="CL1418" i="4" s="1"/>
  <c r="BJ1417" i="4"/>
  <c r="BQ1417" i="4" s="1"/>
  <c r="HM1413" i="4"/>
  <c r="HP1413" i="4" s="1"/>
  <c r="HU1413" i="4" s="1"/>
  <c r="GM1418" i="4"/>
  <c r="GY1417" i="4"/>
  <c r="GZ1417" i="4" s="1"/>
  <c r="BI1418" i="4"/>
  <c r="BD1418" i="4"/>
  <c r="BE1418" i="4" s="1"/>
  <c r="BF1418" i="4" s="1"/>
  <c r="BG1418" i="4" s="1"/>
  <c r="BH1418" i="4" s="1"/>
  <c r="AZ1418" i="4"/>
  <c r="HR1413" i="4"/>
  <c r="HY1413" i="4" s="1"/>
  <c r="FZ1417" i="4"/>
  <c r="GG1417" i="4" s="1"/>
  <c r="GH1418" i="4" s="1"/>
  <c r="FO1419" i="4" s="1"/>
  <c r="FF1417" i="4"/>
  <c r="FM1417" i="4" s="1"/>
  <c r="FN1418" i="4" s="1"/>
  <c r="EU1419" i="4" s="1"/>
  <c r="EL1417" i="4"/>
  <c r="ES1417" i="4" s="1"/>
  <c r="ET1418" i="4" s="1"/>
  <c r="EA1419" i="4" s="1"/>
  <c r="DR1417" i="4"/>
  <c r="DY1417" i="4" s="1"/>
  <c r="DZ1418" i="4" s="1"/>
  <c r="DG1419" i="4" s="1"/>
  <c r="EQ1417" i="4"/>
  <c r="ER1417" i="4" s="1"/>
  <c r="EM1418" i="4" s="1"/>
  <c r="EE1419" i="4" s="1"/>
  <c r="GE1417" i="4"/>
  <c r="GF1417" i="4" s="1"/>
  <c r="GA1418" i="4" s="1"/>
  <c r="DW1417" i="4"/>
  <c r="DX1417" i="4" s="1"/>
  <c r="DS1418" i="4" s="1"/>
  <c r="DK1419" i="4" s="1"/>
  <c r="FK1417" i="4"/>
  <c r="FL1417" i="4" s="1"/>
  <c r="FG1418" i="4" s="1"/>
  <c r="DC1417" i="4"/>
  <c r="DD1417" i="4" s="1"/>
  <c r="CY1418" i="4" s="1"/>
  <c r="CI1417" i="4"/>
  <c r="CJ1417" i="4" s="1"/>
  <c r="CE1418" i="4" s="1"/>
  <c r="BW1419" i="4" s="1"/>
  <c r="GT1417" i="4"/>
  <c r="HB1417" i="4"/>
  <c r="GI1418" i="4" s="1"/>
  <c r="AW1417" i="4" l="1"/>
  <c r="AU1417" i="4"/>
  <c r="AV1417" i="4" s="1"/>
  <c r="AS1418" i="4"/>
  <c r="AT1418" i="4" s="1"/>
  <c r="BL1418" i="4" s="1"/>
  <c r="BM1418" i="4" s="1"/>
  <c r="BN1418" i="4" s="1"/>
  <c r="CF1418" i="4" s="1"/>
  <c r="CG1418" i="4" s="1"/>
  <c r="CH1418" i="4" s="1"/>
  <c r="CZ1418" i="4" s="1"/>
  <c r="DA1418" i="4" s="1"/>
  <c r="DB1418" i="4" s="1"/>
  <c r="DT1418" i="4" s="1"/>
  <c r="DU1418" i="4" s="1"/>
  <c r="DV1418" i="4" s="1"/>
  <c r="EN1418" i="4" s="1"/>
  <c r="EO1418" i="4" s="1"/>
  <c r="EP1418" i="4" s="1"/>
  <c r="FH1418" i="4" s="1"/>
  <c r="FI1418" i="4" s="1"/>
  <c r="FJ1418" i="4" s="1"/>
  <c r="GB1418" i="4" s="1"/>
  <c r="GC1418" i="4" s="1"/>
  <c r="GD1418" i="4" s="1"/>
  <c r="GV1418" i="4" s="1"/>
  <c r="GW1418" i="4" s="1"/>
  <c r="GX1418" i="4" s="1"/>
  <c r="AE1418" i="4"/>
  <c r="M1418" i="4"/>
  <c r="N1418" i="4" s="1"/>
  <c r="CW1419" i="4"/>
  <c r="HK1413" i="4"/>
  <c r="HQ1413" i="4" s="1"/>
  <c r="CR1419" i="4"/>
  <c r="CS1419" i="4" s="1"/>
  <c r="CT1419" i="4" s="1"/>
  <c r="CU1419" i="4" s="1"/>
  <c r="CV1419" i="4" s="1"/>
  <c r="HS1413" i="4"/>
  <c r="EZ1419" i="4"/>
  <c r="FA1419" i="4" s="1"/>
  <c r="FB1419" i="4" s="1"/>
  <c r="FC1419" i="4" s="1"/>
  <c r="FD1419" i="4" s="1"/>
  <c r="FE1419" i="4"/>
  <c r="EV1419" i="4"/>
  <c r="CQ1419" i="4"/>
  <c r="CO1419" i="4" s="1"/>
  <c r="CP1419" i="4" s="1"/>
  <c r="FY1419" i="4"/>
  <c r="FT1419" i="4"/>
  <c r="FU1419" i="4" s="1"/>
  <c r="FV1419" i="4" s="1"/>
  <c r="FW1419" i="4" s="1"/>
  <c r="FX1419" i="4" s="1"/>
  <c r="FP1419" i="4"/>
  <c r="HJ1413" i="4"/>
  <c r="EY1419" i="4"/>
  <c r="HA1417" i="4"/>
  <c r="HH1414" i="4" s="1"/>
  <c r="FS1419" i="4"/>
  <c r="DQ1419" i="4"/>
  <c r="DL1419" i="4"/>
  <c r="DM1419" i="4" s="1"/>
  <c r="DN1419" i="4" s="1"/>
  <c r="DO1419" i="4" s="1"/>
  <c r="DP1419" i="4" s="1"/>
  <c r="DH1419" i="4"/>
  <c r="BS1419" i="4"/>
  <c r="GN1418" i="4"/>
  <c r="GO1418" i="4" s="1"/>
  <c r="GP1418" i="4" s="1"/>
  <c r="GQ1418" i="4" s="1"/>
  <c r="GR1418" i="4" s="1"/>
  <c r="GS1418" i="4"/>
  <c r="GJ1418" i="4"/>
  <c r="EF1419" i="4"/>
  <c r="EG1419" i="4" s="1"/>
  <c r="EH1419" i="4" s="1"/>
  <c r="EI1419" i="4" s="1"/>
  <c r="EJ1419" i="4" s="1"/>
  <c r="EK1419" i="4"/>
  <c r="EB1419" i="4"/>
  <c r="BA1418" i="4"/>
  <c r="BB1418" i="4" s="1"/>
  <c r="W1418" i="4" l="1"/>
  <c r="O1419" i="4" s="1"/>
  <c r="AD1418" i="4"/>
  <c r="AO1418" i="4"/>
  <c r="AJ1418" i="4"/>
  <c r="AK1418" i="4" s="1"/>
  <c r="AL1418" i="4" s="1"/>
  <c r="AM1418" i="4" s="1"/>
  <c r="AN1418" i="4" s="1"/>
  <c r="AF1418" i="4"/>
  <c r="BR1418" i="4"/>
  <c r="BK1418" i="4"/>
  <c r="CC1419" i="4"/>
  <c r="BX1419" i="4"/>
  <c r="BY1419" i="4" s="1"/>
  <c r="BZ1419" i="4" s="1"/>
  <c r="CA1419" i="4" s="1"/>
  <c r="CB1419" i="4" s="1"/>
  <c r="BT1419" i="4"/>
  <c r="EW1419" i="4"/>
  <c r="EX1419" i="4" s="1"/>
  <c r="FQ1419" i="4"/>
  <c r="FR1419" i="4" s="1"/>
  <c r="EC1419" i="4"/>
  <c r="ED1419" i="4" s="1"/>
  <c r="HL1414" i="4"/>
  <c r="V1418" i="4" s="1"/>
  <c r="AC1418" i="4" s="1"/>
  <c r="HM1414" i="4"/>
  <c r="GK1418" i="4"/>
  <c r="GL1418" i="4" s="1"/>
  <c r="DI1419" i="4"/>
  <c r="DJ1419" i="4" s="1"/>
  <c r="HT1413" i="4"/>
  <c r="HO1413" i="4"/>
  <c r="AG1418" i="4" l="1"/>
  <c r="AH1418" i="4" s="1"/>
  <c r="AA1418" i="4"/>
  <c r="AB1418" i="4" s="1"/>
  <c r="K1419" i="4"/>
  <c r="X1419" i="4"/>
  <c r="Y1419" i="4" s="1"/>
  <c r="Z1419" i="4" s="1"/>
  <c r="CX1418" i="4"/>
  <c r="DE1418" i="4" s="1"/>
  <c r="DF1419" i="4" s="1"/>
  <c r="CM1420" i="4" s="1"/>
  <c r="CD1418" i="4"/>
  <c r="CK1418" i="4" s="1"/>
  <c r="BJ1418" i="4"/>
  <c r="BQ1418" i="4" s="1"/>
  <c r="GU1418" i="4"/>
  <c r="GT1418" i="4"/>
  <c r="BO1418" i="4"/>
  <c r="BP1418" i="4" s="1"/>
  <c r="AY1419" i="4"/>
  <c r="BC1419" i="4"/>
  <c r="HS1414" i="4"/>
  <c r="BU1419" i="4"/>
  <c r="BV1419" i="4" s="1"/>
  <c r="HP1414" i="4"/>
  <c r="HU1414" i="4" s="1"/>
  <c r="HR1414" i="4"/>
  <c r="HY1414" i="4" s="1"/>
  <c r="FZ1418" i="4"/>
  <c r="GG1418" i="4" s="1"/>
  <c r="GH1419" i="4" s="1"/>
  <c r="FO1420" i="4" s="1"/>
  <c r="DR1418" i="4"/>
  <c r="DY1418" i="4" s="1"/>
  <c r="DZ1419" i="4" s="1"/>
  <c r="DG1420" i="4" s="1"/>
  <c r="EL1418" i="4"/>
  <c r="ES1418" i="4" s="1"/>
  <c r="ET1419" i="4" s="1"/>
  <c r="EA1420" i="4" s="1"/>
  <c r="FF1418" i="4"/>
  <c r="FM1418" i="4" s="1"/>
  <c r="FN1419" i="4" s="1"/>
  <c r="EU1420" i="4" s="1"/>
  <c r="DC1418" i="4"/>
  <c r="DD1418" i="4" s="1"/>
  <c r="CY1419" i="4" s="1"/>
  <c r="GE1418" i="4"/>
  <c r="GF1418" i="4" s="1"/>
  <c r="GA1419" i="4" s="1"/>
  <c r="CI1418" i="4"/>
  <c r="CJ1418" i="4" s="1"/>
  <c r="DW1418" i="4"/>
  <c r="DX1418" i="4" s="1"/>
  <c r="DS1419" i="4" s="1"/>
  <c r="EQ1418" i="4"/>
  <c r="ER1418" i="4" s="1"/>
  <c r="EM1419" i="4" s="1"/>
  <c r="FK1418" i="4"/>
  <c r="FL1418" i="4" s="1"/>
  <c r="FG1419" i="4" s="1"/>
  <c r="HB1418" i="4"/>
  <c r="P1419" i="4" l="1"/>
  <c r="Q1419" i="4" s="1"/>
  <c r="R1419" i="4" s="1"/>
  <c r="S1419" i="4" s="1"/>
  <c r="T1419" i="4" s="1"/>
  <c r="U1419" i="4"/>
  <c r="L1419" i="4"/>
  <c r="AQ1418" i="4"/>
  <c r="AI1419" i="4" s="1"/>
  <c r="AR1419" i="4" s="1"/>
  <c r="AX1418" i="4"/>
  <c r="AP1418" i="4"/>
  <c r="FT1420" i="4"/>
  <c r="FU1420" i="4" s="1"/>
  <c r="FV1420" i="4" s="1"/>
  <c r="FW1420" i="4" s="1"/>
  <c r="FX1420" i="4" s="1"/>
  <c r="FY1420" i="4"/>
  <c r="FP1420" i="4"/>
  <c r="CE1419" i="4"/>
  <c r="BW1420" i="4" s="1"/>
  <c r="FS1420" i="4"/>
  <c r="HA1418" i="4"/>
  <c r="CL1419" i="4"/>
  <c r="BS1420" i="4" s="1"/>
  <c r="BD1419" i="4"/>
  <c r="BE1419" i="4" s="1"/>
  <c r="BF1419" i="4" s="1"/>
  <c r="BG1419" i="4" s="1"/>
  <c r="BH1419" i="4" s="1"/>
  <c r="BI1419" i="4"/>
  <c r="AZ1419" i="4"/>
  <c r="GM1419" i="4"/>
  <c r="GY1418" i="4"/>
  <c r="GZ1418" i="4" s="1"/>
  <c r="CQ1420" i="4"/>
  <c r="DK1420" i="4"/>
  <c r="EZ1420" i="4"/>
  <c r="FA1420" i="4" s="1"/>
  <c r="FB1420" i="4" s="1"/>
  <c r="FC1420" i="4" s="1"/>
  <c r="FD1420" i="4" s="1"/>
  <c r="FE1420" i="4"/>
  <c r="EV1420" i="4"/>
  <c r="GI1419" i="4"/>
  <c r="EK1420" i="4"/>
  <c r="EF1420" i="4"/>
  <c r="EG1420" i="4" s="1"/>
  <c r="EH1420" i="4" s="1"/>
  <c r="EI1420" i="4" s="1"/>
  <c r="EJ1420" i="4" s="1"/>
  <c r="EB1420" i="4"/>
  <c r="EY1420" i="4"/>
  <c r="DL1420" i="4"/>
  <c r="DM1420" i="4" s="1"/>
  <c r="DN1420" i="4" s="1"/>
  <c r="DO1420" i="4" s="1"/>
  <c r="DP1420" i="4" s="1"/>
  <c r="DQ1420" i="4"/>
  <c r="DH1420" i="4"/>
  <c r="CW1420" i="4"/>
  <c r="CR1420" i="4"/>
  <c r="CS1420" i="4" s="1"/>
  <c r="CT1420" i="4" s="1"/>
  <c r="CU1420" i="4" s="1"/>
  <c r="CV1420" i="4" s="1"/>
  <c r="CN1420" i="4"/>
  <c r="EE1420" i="4"/>
  <c r="AW1418" i="4" l="1"/>
  <c r="AU1418" i="4"/>
  <c r="AV1418" i="4" s="1"/>
  <c r="AE1419" i="4"/>
  <c r="M1419" i="4"/>
  <c r="N1419" i="4" s="1"/>
  <c r="HK1414" i="4"/>
  <c r="HQ1414" i="4" s="1"/>
  <c r="AS1419" i="4"/>
  <c r="AT1419" i="4" s="1"/>
  <c r="BL1419" i="4" s="1"/>
  <c r="BM1419" i="4" s="1"/>
  <c r="BN1419" i="4" s="1"/>
  <c r="CF1419" i="4" s="1"/>
  <c r="CG1419" i="4" s="1"/>
  <c r="CH1419" i="4" s="1"/>
  <c r="CZ1419" i="4" s="1"/>
  <c r="DA1419" i="4" s="1"/>
  <c r="DB1419" i="4" s="1"/>
  <c r="DT1419" i="4" s="1"/>
  <c r="DU1419" i="4" s="1"/>
  <c r="DV1419" i="4" s="1"/>
  <c r="EN1419" i="4" s="1"/>
  <c r="EO1419" i="4" s="1"/>
  <c r="EP1419" i="4" s="1"/>
  <c r="FH1419" i="4" s="1"/>
  <c r="FI1419" i="4" s="1"/>
  <c r="HJ1414" i="4"/>
  <c r="HT1414" i="4" s="1"/>
  <c r="CC1420" i="4"/>
  <c r="BX1420" i="4"/>
  <c r="BY1420" i="4" s="1"/>
  <c r="BZ1420" i="4" s="1"/>
  <c r="CA1420" i="4" s="1"/>
  <c r="CB1420" i="4" s="1"/>
  <c r="BT1420" i="4"/>
  <c r="BA1419" i="4"/>
  <c r="BB1419" i="4" s="1"/>
  <c r="DI1420" i="4"/>
  <c r="DJ1420" i="4" s="1"/>
  <c r="EW1420" i="4"/>
  <c r="EX1420" i="4" s="1"/>
  <c r="EC1420" i="4"/>
  <c r="ED1420" i="4" s="1"/>
  <c r="CO1420" i="4"/>
  <c r="CP1420" i="4" s="1"/>
  <c r="GN1419" i="4"/>
  <c r="GO1419" i="4" s="1"/>
  <c r="GP1419" i="4" s="1"/>
  <c r="GQ1419" i="4" s="1"/>
  <c r="GR1419" i="4" s="1"/>
  <c r="GS1419" i="4"/>
  <c r="GJ1419" i="4"/>
  <c r="FQ1420" i="4"/>
  <c r="FR1420" i="4" s="1"/>
  <c r="HH1415" i="4" l="1"/>
  <c r="HO1414" i="4"/>
  <c r="AD1419" i="4"/>
  <c r="W1419" i="4"/>
  <c r="O1420" i="4" s="1"/>
  <c r="AJ1419" i="4"/>
  <c r="AK1419" i="4" s="1"/>
  <c r="AL1419" i="4" s="1"/>
  <c r="AM1419" i="4" s="1"/>
  <c r="AN1419" i="4" s="1"/>
  <c r="AO1419" i="4"/>
  <c r="AF1419" i="4"/>
  <c r="GK1419" i="4"/>
  <c r="GL1419" i="4" s="1"/>
  <c r="BU1420" i="4"/>
  <c r="BV1420" i="4" s="1"/>
  <c r="HL1415" i="4"/>
  <c r="V1419" i="4" s="1"/>
  <c r="HM1415" i="4"/>
  <c r="BR1419" i="4"/>
  <c r="BK1419" i="4"/>
  <c r="FJ1419" i="4"/>
  <c r="GB1419" i="4" s="1"/>
  <c r="GC1419" i="4" s="1"/>
  <c r="AC1419" i="4" l="1"/>
  <c r="X1420" i="4"/>
  <c r="Y1420" i="4" s="1"/>
  <c r="Z1420" i="4" s="1"/>
  <c r="AA1419" i="4"/>
  <c r="AB1419" i="4" s="1"/>
  <c r="K1420" i="4"/>
  <c r="AG1419" i="4"/>
  <c r="AH1419" i="4" s="1"/>
  <c r="CX1419" i="4"/>
  <c r="DE1419" i="4" s="1"/>
  <c r="DF1420" i="4" s="1"/>
  <c r="CM1421" i="4" s="1"/>
  <c r="CD1419" i="4"/>
  <c r="CK1419" i="4" s="1"/>
  <c r="CL1420" i="4" s="1"/>
  <c r="BJ1419" i="4"/>
  <c r="BQ1419" i="4" s="1"/>
  <c r="FK1419" i="4"/>
  <c r="FL1419" i="4" s="1"/>
  <c r="FG1420" i="4" s="1"/>
  <c r="EY1421" i="4" s="1"/>
  <c r="BC1420" i="4"/>
  <c r="BO1419" i="4"/>
  <c r="BP1419" i="4" s="1"/>
  <c r="AY1420" i="4"/>
  <c r="HS1415" i="4"/>
  <c r="HP1415" i="4"/>
  <c r="HU1415" i="4" s="1"/>
  <c r="HR1415" i="4"/>
  <c r="HY1415" i="4" s="1"/>
  <c r="EL1419" i="4"/>
  <c r="ES1419" i="4" s="1"/>
  <c r="ET1420" i="4" s="1"/>
  <c r="EA1421" i="4" s="1"/>
  <c r="DR1419" i="4"/>
  <c r="DY1419" i="4" s="1"/>
  <c r="DZ1420" i="4" s="1"/>
  <c r="DG1421" i="4" s="1"/>
  <c r="FZ1419" i="4"/>
  <c r="GG1419" i="4" s="1"/>
  <c r="GH1420" i="4" s="1"/>
  <c r="FO1421" i="4" s="1"/>
  <c r="FF1419" i="4"/>
  <c r="FM1419" i="4" s="1"/>
  <c r="FN1420" i="4" s="1"/>
  <c r="EU1421" i="4" s="1"/>
  <c r="DC1419" i="4"/>
  <c r="DD1419" i="4" s="1"/>
  <c r="CY1420" i="4" s="1"/>
  <c r="DW1419" i="4"/>
  <c r="DX1419" i="4" s="1"/>
  <c r="DS1420" i="4" s="1"/>
  <c r="EQ1419" i="4"/>
  <c r="ER1419" i="4" s="1"/>
  <c r="EM1420" i="4" s="1"/>
  <c r="CI1419" i="4"/>
  <c r="CJ1419" i="4" s="1"/>
  <c r="CE1420" i="4" s="1"/>
  <c r="BW1421" i="4" s="1"/>
  <c r="GU1419" i="4"/>
  <c r="GM1420" i="4" s="1"/>
  <c r="GT1419" i="4"/>
  <c r="HB1419" i="4"/>
  <c r="GD1419" i="4"/>
  <c r="GV1419" i="4" s="1"/>
  <c r="GW1419" i="4" s="1"/>
  <c r="GX1419" i="4" s="1"/>
  <c r="P1420" i="4" l="1"/>
  <c r="Q1420" i="4" s="1"/>
  <c r="R1420" i="4" s="1"/>
  <c r="S1420" i="4" s="1"/>
  <c r="T1420" i="4" s="1"/>
  <c r="U1420" i="4"/>
  <c r="L1420" i="4"/>
  <c r="AX1419" i="4"/>
  <c r="AQ1419" i="4"/>
  <c r="AI1420" i="4" s="1"/>
  <c r="AR1420" i="4" s="1"/>
  <c r="AS1420" i="4" s="1"/>
  <c r="AT1420" i="4" s="1"/>
  <c r="BL1420" i="4" s="1"/>
  <c r="BM1420" i="4" s="1"/>
  <c r="BN1420" i="4" s="1"/>
  <c r="CF1420" i="4" s="1"/>
  <c r="CG1420" i="4" s="1"/>
  <c r="AP1419" i="4"/>
  <c r="GE1419" i="4"/>
  <c r="GF1419" i="4" s="1"/>
  <c r="GA1420" i="4" s="1"/>
  <c r="FS1421" i="4" s="1"/>
  <c r="EE1421" i="4"/>
  <c r="CR1421" i="4"/>
  <c r="CS1421" i="4" s="1"/>
  <c r="CT1421" i="4" s="1"/>
  <c r="CU1421" i="4" s="1"/>
  <c r="CV1421" i="4" s="1"/>
  <c r="CW1421" i="4"/>
  <c r="CN1421" i="4"/>
  <c r="DK1421" i="4"/>
  <c r="BI1420" i="4"/>
  <c r="BD1420" i="4"/>
  <c r="BE1420" i="4" s="1"/>
  <c r="BF1420" i="4" s="1"/>
  <c r="BG1420" i="4" s="1"/>
  <c r="BH1420" i="4" s="1"/>
  <c r="AZ1420" i="4"/>
  <c r="CQ1421" i="4"/>
  <c r="GI1420" i="4"/>
  <c r="EZ1421" i="4"/>
  <c r="FA1421" i="4" s="1"/>
  <c r="FB1421" i="4" s="1"/>
  <c r="FC1421" i="4" s="1"/>
  <c r="FD1421" i="4" s="1"/>
  <c r="FE1421" i="4"/>
  <c r="EV1421" i="4"/>
  <c r="HA1419" i="4"/>
  <c r="FY1421" i="4"/>
  <c r="FT1421" i="4"/>
  <c r="FU1421" i="4" s="1"/>
  <c r="FV1421" i="4" s="1"/>
  <c r="FW1421" i="4" s="1"/>
  <c r="FX1421" i="4" s="1"/>
  <c r="FP1421" i="4"/>
  <c r="DQ1421" i="4"/>
  <c r="DL1421" i="4"/>
  <c r="DM1421" i="4" s="1"/>
  <c r="DN1421" i="4" s="1"/>
  <c r="DO1421" i="4" s="1"/>
  <c r="DP1421" i="4" s="1"/>
  <c r="DH1421" i="4"/>
  <c r="GY1419" i="4"/>
  <c r="GZ1419" i="4" s="1"/>
  <c r="EF1421" i="4"/>
  <c r="EG1421" i="4" s="1"/>
  <c r="EH1421" i="4" s="1"/>
  <c r="EI1421" i="4" s="1"/>
  <c r="EJ1421" i="4" s="1"/>
  <c r="EK1421" i="4"/>
  <c r="EB1421" i="4"/>
  <c r="BS1421" i="4"/>
  <c r="AW1419" i="4" l="1"/>
  <c r="AU1419" i="4"/>
  <c r="AV1419" i="4" s="1"/>
  <c r="HJ1415" i="4"/>
  <c r="AE1420" i="4"/>
  <c r="M1420" i="4"/>
  <c r="N1420" i="4" s="1"/>
  <c r="HK1415" i="4"/>
  <c r="HQ1415" i="4" s="1"/>
  <c r="CH1420" i="4"/>
  <c r="CZ1420" i="4" s="1"/>
  <c r="DA1420" i="4" s="1"/>
  <c r="GS1420" i="4"/>
  <c r="GN1420" i="4"/>
  <c r="GO1420" i="4" s="1"/>
  <c r="GP1420" i="4" s="1"/>
  <c r="GQ1420" i="4" s="1"/>
  <c r="GR1420" i="4" s="1"/>
  <c r="GJ1420" i="4"/>
  <c r="EW1421" i="4"/>
  <c r="EX1421" i="4" s="1"/>
  <c r="CC1421" i="4"/>
  <c r="BX1421" i="4"/>
  <c r="BY1421" i="4" s="1"/>
  <c r="BZ1421" i="4" s="1"/>
  <c r="CA1421" i="4" s="1"/>
  <c r="CB1421" i="4" s="1"/>
  <c r="BT1421" i="4"/>
  <c r="DI1421" i="4"/>
  <c r="DJ1421" i="4" s="1"/>
  <c r="BA1420" i="4"/>
  <c r="BB1420" i="4" s="1"/>
  <c r="EC1421" i="4"/>
  <c r="ED1421" i="4" s="1"/>
  <c r="CO1421" i="4"/>
  <c r="CP1421" i="4" s="1"/>
  <c r="FQ1421" i="4"/>
  <c r="FR1421" i="4" s="1"/>
  <c r="HT1415" i="4"/>
  <c r="HH1416" i="4" l="1"/>
  <c r="HL1416" i="4" s="1"/>
  <c r="V1420" i="4" s="1"/>
  <c r="HO1415" i="4"/>
  <c r="AD1420" i="4"/>
  <c r="W1420" i="4"/>
  <c r="AJ1420" i="4"/>
  <c r="AK1420" i="4" s="1"/>
  <c r="AL1420" i="4" s="1"/>
  <c r="AM1420" i="4" s="1"/>
  <c r="AN1420" i="4" s="1"/>
  <c r="AO1420" i="4"/>
  <c r="AF1420" i="4"/>
  <c r="BU1421" i="4"/>
  <c r="BV1421" i="4" s="1"/>
  <c r="GK1420" i="4"/>
  <c r="GL1420" i="4" s="1"/>
  <c r="BK1420" i="4"/>
  <c r="BC1421" i="4" s="1"/>
  <c r="BR1420" i="4"/>
  <c r="DB1420" i="4"/>
  <c r="DT1420" i="4" s="1"/>
  <c r="DU1420" i="4" s="1"/>
  <c r="AC1420" i="4" l="1"/>
  <c r="HM1416" i="4"/>
  <c r="AA1420" i="4"/>
  <c r="AB1420" i="4" s="1"/>
  <c r="O1421" i="4"/>
  <c r="X1421" i="4" s="1"/>
  <c r="Y1421" i="4" s="1"/>
  <c r="Z1421" i="4" s="1"/>
  <c r="AG1420" i="4"/>
  <c r="AH1420" i="4" s="1"/>
  <c r="K1421" i="4"/>
  <c r="CX1420" i="4"/>
  <c r="DE1420" i="4" s="1"/>
  <c r="DF1421" i="4" s="1"/>
  <c r="CM1422" i="4" s="1"/>
  <c r="CD1420" i="4"/>
  <c r="CK1420" i="4" s="1"/>
  <c r="CL1421" i="4" s="1"/>
  <c r="BJ1420" i="4"/>
  <c r="BQ1420" i="4" s="1"/>
  <c r="DV1420" i="4"/>
  <c r="EN1420" i="4" s="1"/>
  <c r="EO1420" i="4" s="1"/>
  <c r="GU1420" i="4"/>
  <c r="HB1420" i="4"/>
  <c r="GT1420" i="4"/>
  <c r="HS1416" i="4"/>
  <c r="HR1416" i="4"/>
  <c r="HY1416" i="4" s="1"/>
  <c r="HP1416" i="4"/>
  <c r="HU1416" i="4" s="1"/>
  <c r="FF1420" i="4"/>
  <c r="FM1420" i="4" s="1"/>
  <c r="FN1421" i="4" s="1"/>
  <c r="EU1422" i="4" s="1"/>
  <c r="DR1420" i="4"/>
  <c r="DY1420" i="4" s="1"/>
  <c r="DZ1421" i="4" s="1"/>
  <c r="DG1422" i="4" s="1"/>
  <c r="FZ1420" i="4"/>
  <c r="GG1420" i="4" s="1"/>
  <c r="GH1421" i="4" s="1"/>
  <c r="FO1422" i="4" s="1"/>
  <c r="EL1420" i="4"/>
  <c r="ES1420" i="4" s="1"/>
  <c r="ET1421" i="4" s="1"/>
  <c r="EA1422" i="4" s="1"/>
  <c r="CI1420" i="4"/>
  <c r="CJ1420" i="4" s="1"/>
  <c r="CE1421" i="4" s="1"/>
  <c r="AY1421" i="4"/>
  <c r="DC1420" i="4"/>
  <c r="DD1420" i="4" s="1"/>
  <c r="CY1421" i="4" s="1"/>
  <c r="BO1420" i="4"/>
  <c r="BP1420" i="4" s="1"/>
  <c r="U1421" i="4" l="1"/>
  <c r="P1421" i="4"/>
  <c r="Q1421" i="4" s="1"/>
  <c r="R1421" i="4" s="1"/>
  <c r="S1421" i="4" s="1"/>
  <c r="T1421" i="4" s="1"/>
  <c r="L1421" i="4"/>
  <c r="AQ1420" i="4"/>
  <c r="AU1420" i="4" s="1"/>
  <c r="AV1420" i="4" s="1"/>
  <c r="AX1420" i="4"/>
  <c r="AP1420" i="4"/>
  <c r="DW1420" i="4"/>
  <c r="DX1420" i="4" s="1"/>
  <c r="DS1421" i="4" s="1"/>
  <c r="DK1422" i="4" s="1"/>
  <c r="HA1420" i="4"/>
  <c r="BI1421" i="4"/>
  <c r="BD1421" i="4"/>
  <c r="BE1421" i="4" s="1"/>
  <c r="BF1421" i="4" s="1"/>
  <c r="BG1421" i="4" s="1"/>
  <c r="BH1421" i="4" s="1"/>
  <c r="AZ1421" i="4"/>
  <c r="GM1421" i="4"/>
  <c r="FE1422" i="4"/>
  <c r="EZ1422" i="4"/>
  <c r="FA1422" i="4" s="1"/>
  <c r="FB1422" i="4" s="1"/>
  <c r="FC1422" i="4" s="1"/>
  <c r="FD1422" i="4" s="1"/>
  <c r="EV1422" i="4"/>
  <c r="BW1422" i="4"/>
  <c r="BS1422" i="4"/>
  <c r="GI1421" i="4"/>
  <c r="EK1422" i="4"/>
  <c r="EF1422" i="4"/>
  <c r="EG1422" i="4" s="1"/>
  <c r="EH1422" i="4" s="1"/>
  <c r="EI1422" i="4" s="1"/>
  <c r="EJ1422" i="4" s="1"/>
  <c r="EB1422" i="4"/>
  <c r="CQ1422" i="4"/>
  <c r="FT1422" i="4"/>
  <c r="FU1422" i="4" s="1"/>
  <c r="FV1422" i="4" s="1"/>
  <c r="FW1422" i="4" s="1"/>
  <c r="FX1422" i="4" s="1"/>
  <c r="FY1422" i="4"/>
  <c r="FP1422" i="4"/>
  <c r="EP1420" i="4"/>
  <c r="FH1420" i="4" s="1"/>
  <c r="FI1420" i="4" s="1"/>
  <c r="CW1422" i="4"/>
  <c r="CR1422" i="4"/>
  <c r="CS1422" i="4" s="1"/>
  <c r="CT1422" i="4" s="1"/>
  <c r="CU1422" i="4" s="1"/>
  <c r="CV1422" i="4" s="1"/>
  <c r="CN1422" i="4"/>
  <c r="DQ1422" i="4"/>
  <c r="DL1422" i="4"/>
  <c r="DM1422" i="4" s="1"/>
  <c r="DN1422" i="4" s="1"/>
  <c r="DO1422" i="4" s="1"/>
  <c r="DP1422" i="4" s="1"/>
  <c r="DH1422" i="4"/>
  <c r="AI1421" i="4" l="1"/>
  <c r="AR1421" i="4" s="1"/>
  <c r="AS1421" i="4" s="1"/>
  <c r="AT1421" i="4" s="1"/>
  <c r="BL1421" i="4" s="1"/>
  <c r="BM1421" i="4" s="1"/>
  <c r="BN1421" i="4" s="1"/>
  <c r="CF1421" i="4" s="1"/>
  <c r="CG1421" i="4" s="1"/>
  <c r="CH1421" i="4" s="1"/>
  <c r="CZ1421" i="4" s="1"/>
  <c r="DA1421" i="4" s="1"/>
  <c r="DB1421" i="4" s="1"/>
  <c r="DT1421" i="4" s="1"/>
  <c r="DU1421" i="4" s="1"/>
  <c r="DV1421" i="4" s="1"/>
  <c r="EN1421" i="4" s="1"/>
  <c r="EO1421" i="4" s="1"/>
  <c r="EP1421" i="4" s="1"/>
  <c r="FH1421" i="4" s="1"/>
  <c r="FI1421" i="4" s="1"/>
  <c r="FJ1421" i="4" s="1"/>
  <c r="GB1421" i="4" s="1"/>
  <c r="GC1421" i="4" s="1"/>
  <c r="GD1421" i="4" s="1"/>
  <c r="GV1421" i="4" s="1"/>
  <c r="GW1421" i="4" s="1"/>
  <c r="GX1421" i="4" s="1"/>
  <c r="AW1420" i="4"/>
  <c r="AE1421" i="4"/>
  <c r="M1421" i="4"/>
  <c r="N1421" i="4" s="1"/>
  <c r="HK1416" i="4"/>
  <c r="HQ1416" i="4" s="1"/>
  <c r="HJ1416" i="4"/>
  <c r="EQ1420" i="4"/>
  <c r="ER1420" i="4" s="1"/>
  <c r="EM1421" i="4" s="1"/>
  <c r="EE1422" i="4" s="1"/>
  <c r="EC1422" i="4" s="1"/>
  <c r="ED1422" i="4" s="1"/>
  <c r="GS1421" i="4"/>
  <c r="GN1421" i="4"/>
  <c r="GO1421" i="4" s="1"/>
  <c r="GP1421" i="4" s="1"/>
  <c r="GQ1421" i="4" s="1"/>
  <c r="GR1421" i="4" s="1"/>
  <c r="GJ1421" i="4"/>
  <c r="GK1421" i="4" s="1"/>
  <c r="GL1421" i="4" s="1"/>
  <c r="BX1422" i="4"/>
  <c r="BY1422" i="4" s="1"/>
  <c r="BZ1422" i="4" s="1"/>
  <c r="CA1422" i="4" s="1"/>
  <c r="CB1422" i="4" s="1"/>
  <c r="CC1422" i="4"/>
  <c r="BT1422" i="4"/>
  <c r="BU1422" i="4" s="1"/>
  <c r="BV1422" i="4" s="1"/>
  <c r="CO1422" i="4"/>
  <c r="CP1422" i="4" s="1"/>
  <c r="DI1422" i="4"/>
  <c r="DJ1422" i="4" s="1"/>
  <c r="FJ1420" i="4"/>
  <c r="GB1420" i="4" s="1"/>
  <c r="GC1420" i="4" s="1"/>
  <c r="BA1421" i="4"/>
  <c r="BB1421" i="4" s="1"/>
  <c r="HT1416" i="4" l="1"/>
  <c r="HO1416" i="4"/>
  <c r="W1421" i="4"/>
  <c r="O1422" i="4" s="1"/>
  <c r="AD1421" i="4"/>
  <c r="K1422" i="4" s="1"/>
  <c r="AO1421" i="4"/>
  <c r="AJ1421" i="4"/>
  <c r="AK1421" i="4" s="1"/>
  <c r="AL1421" i="4" s="1"/>
  <c r="AM1421" i="4" s="1"/>
  <c r="AN1421" i="4" s="1"/>
  <c r="AF1421" i="4"/>
  <c r="FK1420" i="4"/>
  <c r="FL1420" i="4" s="1"/>
  <c r="FG1421" i="4" s="1"/>
  <c r="EY1422" i="4" s="1"/>
  <c r="EW1422" i="4" s="1"/>
  <c r="EX1422" i="4" s="1"/>
  <c r="HB1421" i="4"/>
  <c r="GD1420" i="4"/>
  <c r="GE1420" i="4" s="1"/>
  <c r="GF1420" i="4" s="1"/>
  <c r="GA1421" i="4" s="1"/>
  <c r="BR1421" i="4"/>
  <c r="AY1422" i="4" s="1"/>
  <c r="BK1421" i="4"/>
  <c r="BC1422" i="4" s="1"/>
  <c r="P1422" i="4" l="1"/>
  <c r="Q1422" i="4" s="1"/>
  <c r="R1422" i="4" s="1"/>
  <c r="S1422" i="4" s="1"/>
  <c r="T1422" i="4" s="1"/>
  <c r="U1422" i="4"/>
  <c r="L1422" i="4"/>
  <c r="AG1421" i="4"/>
  <c r="AH1421" i="4" s="1"/>
  <c r="X1422" i="4"/>
  <c r="Y1422" i="4" s="1"/>
  <c r="Z1422" i="4" s="1"/>
  <c r="FS1422" i="4"/>
  <c r="FQ1422" i="4" s="1"/>
  <c r="FR1422" i="4" s="1"/>
  <c r="GV1420" i="4"/>
  <c r="GW1420" i="4" s="1"/>
  <c r="GI1422" i="4"/>
  <c r="BI1422" i="4"/>
  <c r="BD1422" i="4"/>
  <c r="BE1422" i="4" s="1"/>
  <c r="BF1422" i="4" s="1"/>
  <c r="BG1422" i="4" s="1"/>
  <c r="BH1422" i="4" s="1"/>
  <c r="AZ1422" i="4"/>
  <c r="AQ1421" i="4" l="1"/>
  <c r="AI1422" i="4" s="1"/>
  <c r="AR1422" i="4" s="1"/>
  <c r="AX1421" i="4"/>
  <c r="M1422" i="4"/>
  <c r="N1422" i="4" s="1"/>
  <c r="GX1420" i="4"/>
  <c r="GY1420" i="4" s="1"/>
  <c r="GZ1420" i="4" s="1"/>
  <c r="HH1417" i="4" s="1"/>
  <c r="GS1422" i="4"/>
  <c r="GN1422" i="4"/>
  <c r="GO1422" i="4" s="1"/>
  <c r="GP1422" i="4" s="1"/>
  <c r="GQ1422" i="4" s="1"/>
  <c r="GR1422" i="4" s="1"/>
  <c r="GJ1422" i="4"/>
  <c r="BA1422" i="4"/>
  <c r="BB1422" i="4" s="1"/>
  <c r="AS1422" i="4" l="1"/>
  <c r="AT1422" i="4" s="1"/>
  <c r="BL1422" i="4" s="1"/>
  <c r="BM1422" i="4" s="1"/>
  <c r="BN1422" i="4" s="1"/>
  <c r="CF1422" i="4" s="1"/>
  <c r="CG1422" i="4" s="1"/>
  <c r="CH1422" i="4" s="1"/>
  <c r="CZ1422" i="4" s="1"/>
  <c r="DA1422" i="4" s="1"/>
  <c r="DB1422" i="4" s="1"/>
  <c r="DT1422" i="4" s="1"/>
  <c r="DU1422" i="4" s="1"/>
  <c r="DV1422" i="4" s="1"/>
  <c r="EN1422" i="4" s="1"/>
  <c r="EO1422" i="4" s="1"/>
  <c r="EP1422" i="4" s="1"/>
  <c r="FH1422" i="4" s="1"/>
  <c r="FI1422" i="4" s="1"/>
  <c r="FJ1422" i="4" s="1"/>
  <c r="GB1422" i="4" s="1"/>
  <c r="GC1422" i="4" s="1"/>
  <c r="GD1422" i="4" s="1"/>
  <c r="HJ1417" i="4"/>
  <c r="HT1417" i="4" s="1"/>
  <c r="AE1422" i="4"/>
  <c r="GU1421" i="4"/>
  <c r="AO1422" i="4" l="1"/>
  <c r="AJ1422" i="4"/>
  <c r="AK1422" i="4" s="1"/>
  <c r="AL1422" i="4" s="1"/>
  <c r="AM1422" i="4" s="1"/>
  <c r="AN1422" i="4" s="1"/>
  <c r="AF1422" i="4"/>
  <c r="HK1417" i="4"/>
  <c r="HQ1417" i="4" s="1"/>
  <c r="GM1422" i="4"/>
  <c r="HL1417" i="4"/>
  <c r="HM1417" i="4"/>
  <c r="AU1421" i="4" l="1"/>
  <c r="AV1421" i="4" s="1"/>
  <c r="AA1421" i="4"/>
  <c r="AB1421" i="4" s="1"/>
  <c r="W1422" i="4" s="1"/>
  <c r="V1421" i="4"/>
  <c r="AC1421" i="4" s="1"/>
  <c r="AD1422" i="4" s="1"/>
  <c r="AP1421" i="4"/>
  <c r="AW1421" i="4" s="1"/>
  <c r="AG1422" i="4"/>
  <c r="AH1422" i="4" s="1"/>
  <c r="CX1421" i="4"/>
  <c r="DE1421" i="4" s="1"/>
  <c r="DF1422" i="4" s="1"/>
  <c r="CM1423" i="4" s="1"/>
  <c r="CD1421" i="4"/>
  <c r="CK1421" i="4" s="1"/>
  <c r="CL1422" i="4" s="1"/>
  <c r="BJ1421" i="4"/>
  <c r="BQ1421" i="4" s="1"/>
  <c r="BR1422" i="4" s="1"/>
  <c r="AY1423" i="4" s="1"/>
  <c r="AZ1423" i="4" s="1"/>
  <c r="HS1417" i="4"/>
  <c r="HO1417" i="4"/>
  <c r="GY1421" i="4"/>
  <c r="GZ1421" i="4" s="1"/>
  <c r="DR1421" i="4"/>
  <c r="DY1421" i="4" s="1"/>
  <c r="DZ1422" i="4" s="1"/>
  <c r="DG1423" i="4" s="1"/>
  <c r="HR1417" i="4"/>
  <c r="HY1417" i="4" s="1"/>
  <c r="HP1417" i="4"/>
  <c r="HU1417" i="4" s="1"/>
  <c r="FF1421" i="4"/>
  <c r="FM1421" i="4" s="1"/>
  <c r="FN1422" i="4" s="1"/>
  <c r="EU1423" i="4" s="1"/>
  <c r="EL1421" i="4"/>
  <c r="ES1421" i="4" s="1"/>
  <c r="ET1422" i="4" s="1"/>
  <c r="EA1423" i="4" s="1"/>
  <c r="FZ1421" i="4"/>
  <c r="GG1421" i="4" s="1"/>
  <c r="GH1422" i="4" s="1"/>
  <c r="FO1423" i="4" s="1"/>
  <c r="DW1421" i="4"/>
  <c r="DX1421" i="4" s="1"/>
  <c r="DS1422" i="4" s="1"/>
  <c r="CI1421" i="4"/>
  <c r="CJ1421" i="4" s="1"/>
  <c r="CE1422" i="4" s="1"/>
  <c r="DC1421" i="4"/>
  <c r="DD1421" i="4" s="1"/>
  <c r="CY1422" i="4" s="1"/>
  <c r="EQ1421" i="4"/>
  <c r="ER1421" i="4" s="1"/>
  <c r="EM1422" i="4" s="1"/>
  <c r="FK1421" i="4"/>
  <c r="FL1421" i="4" s="1"/>
  <c r="FG1422" i="4" s="1"/>
  <c r="GT1421" i="4"/>
  <c r="HA1421" i="4" s="1"/>
  <c r="BO1421" i="4"/>
  <c r="BP1421" i="4" s="1"/>
  <c r="BK1422" i="4" s="1"/>
  <c r="GE1421" i="4"/>
  <c r="GF1421" i="4" s="1"/>
  <c r="GA1422" i="4" s="1"/>
  <c r="GK1422" i="4"/>
  <c r="GL1422" i="4" s="1"/>
  <c r="GV1422" i="4"/>
  <c r="GW1422" i="4" s="1"/>
  <c r="GX1422" i="4" s="1"/>
  <c r="HH1418" i="4" l="1"/>
  <c r="O1423" i="4"/>
  <c r="X1423" i="4" s="1"/>
  <c r="Y1423" i="4" s="1"/>
  <c r="Z1423" i="4" s="1"/>
  <c r="AQ1422" i="4"/>
  <c r="AI1423" i="4" s="1"/>
  <c r="BI1423" i="4"/>
  <c r="AX1422" i="4"/>
  <c r="K1423" i="4"/>
  <c r="BD1423" i="4"/>
  <c r="BE1423" i="4" s="1"/>
  <c r="BF1423" i="4" s="1"/>
  <c r="BG1423" i="4" s="1"/>
  <c r="BH1423" i="4" s="1"/>
  <c r="CR1423" i="4"/>
  <c r="CS1423" i="4" s="1"/>
  <c r="CT1423" i="4" s="1"/>
  <c r="CU1423" i="4" s="1"/>
  <c r="CV1423" i="4" s="1"/>
  <c r="CW1423" i="4"/>
  <c r="CN1423" i="4"/>
  <c r="BS1423" i="4"/>
  <c r="FE1423" i="4"/>
  <c r="EZ1423" i="4"/>
  <c r="FA1423" i="4" s="1"/>
  <c r="FB1423" i="4" s="1"/>
  <c r="FC1423" i="4" s="1"/>
  <c r="FD1423" i="4" s="1"/>
  <c r="EV1423" i="4"/>
  <c r="EY1423" i="4"/>
  <c r="EE1423" i="4"/>
  <c r="CQ1423" i="4"/>
  <c r="DQ1423" i="4"/>
  <c r="DL1423" i="4"/>
  <c r="DM1423" i="4" s="1"/>
  <c r="DN1423" i="4" s="1"/>
  <c r="DO1423" i="4" s="1"/>
  <c r="DP1423" i="4" s="1"/>
  <c r="DH1423" i="4"/>
  <c r="BW1423" i="4"/>
  <c r="GU1422" i="4"/>
  <c r="GM1423" i="4" s="1"/>
  <c r="HB1422" i="4"/>
  <c r="HJ1418" i="4" s="1"/>
  <c r="HT1418" i="4" s="1"/>
  <c r="DK1423" i="4"/>
  <c r="FS1423" i="4"/>
  <c r="FY1423" i="4"/>
  <c r="FT1423" i="4"/>
  <c r="FU1423" i="4" s="1"/>
  <c r="FV1423" i="4" s="1"/>
  <c r="FW1423" i="4" s="1"/>
  <c r="FX1423" i="4" s="1"/>
  <c r="FP1423" i="4"/>
  <c r="BC1423" i="4"/>
  <c r="EK1423" i="4"/>
  <c r="EF1423" i="4"/>
  <c r="EG1423" i="4" s="1"/>
  <c r="EH1423" i="4" s="1"/>
  <c r="EI1423" i="4" s="1"/>
  <c r="EJ1423" i="4" s="1"/>
  <c r="EB1423" i="4"/>
  <c r="U1423" i="4" l="1"/>
  <c r="P1423" i="4"/>
  <c r="Q1423" i="4" s="1"/>
  <c r="R1423" i="4" s="1"/>
  <c r="S1423" i="4" s="1"/>
  <c r="T1423" i="4" s="1"/>
  <c r="L1423" i="4"/>
  <c r="AE1423" i="4"/>
  <c r="AR1423" i="4"/>
  <c r="AS1423" i="4" s="1"/>
  <c r="AT1423" i="4" s="1"/>
  <c r="BL1423" i="4" s="1"/>
  <c r="BM1423" i="4" s="1"/>
  <c r="BN1423" i="4" s="1"/>
  <c r="CF1423" i="4" s="1"/>
  <c r="CG1423" i="4" s="1"/>
  <c r="CH1423" i="4" s="1"/>
  <c r="CZ1423" i="4" s="1"/>
  <c r="DA1423" i="4" s="1"/>
  <c r="DB1423" i="4" s="1"/>
  <c r="DT1423" i="4" s="1"/>
  <c r="DU1423" i="4" s="1"/>
  <c r="DV1423" i="4" s="1"/>
  <c r="EN1423" i="4" s="1"/>
  <c r="EO1423" i="4" s="1"/>
  <c r="EP1423" i="4" s="1"/>
  <c r="FH1423" i="4" s="1"/>
  <c r="FI1423" i="4" s="1"/>
  <c r="FJ1423" i="4" s="1"/>
  <c r="GB1423" i="4" s="1"/>
  <c r="GC1423" i="4" s="1"/>
  <c r="GD1423" i="4" s="1"/>
  <c r="GV1423" i="4" s="1"/>
  <c r="GW1423" i="4" s="1"/>
  <c r="GX1423" i="4" s="1"/>
  <c r="CO1423" i="4"/>
  <c r="CP1423" i="4" s="1"/>
  <c r="BT1423" i="4"/>
  <c r="BU1423" i="4" s="1"/>
  <c r="BV1423" i="4" s="1"/>
  <c r="BX1423" i="4"/>
  <c r="BY1423" i="4" s="1"/>
  <c r="BZ1423" i="4" s="1"/>
  <c r="CA1423" i="4" s="1"/>
  <c r="CB1423" i="4" s="1"/>
  <c r="CC1423" i="4"/>
  <c r="GI1423" i="4"/>
  <c r="GS1423" i="4" s="1"/>
  <c r="BA1423" i="4"/>
  <c r="BB1423" i="4" s="1"/>
  <c r="HL1418" i="4"/>
  <c r="HM1418" i="4"/>
  <c r="DI1423" i="4"/>
  <c r="DJ1423" i="4" s="1"/>
  <c r="EW1423" i="4"/>
  <c r="EX1423" i="4" s="1"/>
  <c r="EC1423" i="4"/>
  <c r="ED1423" i="4" s="1"/>
  <c r="HK1418" i="4"/>
  <c r="HQ1418" i="4" s="1"/>
  <c r="FQ1423" i="4"/>
  <c r="FR1423" i="4" s="1"/>
  <c r="AU1422" i="4" l="1"/>
  <c r="AV1422" i="4" s="1"/>
  <c r="AA1422" i="4"/>
  <c r="AB1422" i="4" s="1"/>
  <c r="AO1423" i="4"/>
  <c r="AJ1423" i="4"/>
  <c r="AK1423" i="4" s="1"/>
  <c r="AL1423" i="4" s="1"/>
  <c r="AM1423" i="4" s="1"/>
  <c r="AN1423" i="4" s="1"/>
  <c r="AF1423" i="4"/>
  <c r="V1422" i="4"/>
  <c r="AC1422" i="4" s="1"/>
  <c r="AP1422" i="4"/>
  <c r="AW1422" i="4" s="1"/>
  <c r="M1423" i="4"/>
  <c r="N1423" i="4" s="1"/>
  <c r="GJ1423" i="4"/>
  <c r="GK1423" i="4" s="1"/>
  <c r="GL1423" i="4" s="1"/>
  <c r="GY1422" i="4"/>
  <c r="GZ1422" i="4" s="1"/>
  <c r="CD1422" i="4"/>
  <c r="CK1422" i="4" s="1"/>
  <c r="CL1423" i="4" s="1"/>
  <c r="BS1424" i="4" s="1"/>
  <c r="CX1422" i="4"/>
  <c r="DE1422" i="4" s="1"/>
  <c r="DF1423" i="4" s="1"/>
  <c r="CM1424" i="4" s="1"/>
  <c r="BJ1422" i="4"/>
  <c r="BQ1422" i="4" s="1"/>
  <c r="BR1423" i="4" s="1"/>
  <c r="AY1424" i="4" s="1"/>
  <c r="GN1423" i="4"/>
  <c r="GO1423" i="4" s="1"/>
  <c r="GP1423" i="4" s="1"/>
  <c r="GQ1423" i="4" s="1"/>
  <c r="GR1423" i="4" s="1"/>
  <c r="HS1418" i="4"/>
  <c r="HO1418" i="4"/>
  <c r="HP1418" i="4"/>
  <c r="HU1418" i="4" s="1"/>
  <c r="HR1418" i="4"/>
  <c r="HY1418" i="4" s="1"/>
  <c r="EL1422" i="4"/>
  <c r="ES1422" i="4" s="1"/>
  <c r="ET1423" i="4" s="1"/>
  <c r="EA1424" i="4" s="1"/>
  <c r="DR1422" i="4"/>
  <c r="DY1422" i="4" s="1"/>
  <c r="DZ1423" i="4" s="1"/>
  <c r="DG1424" i="4" s="1"/>
  <c r="FF1422" i="4"/>
  <c r="FM1422" i="4" s="1"/>
  <c r="FN1423" i="4" s="1"/>
  <c r="EU1424" i="4" s="1"/>
  <c r="FZ1422" i="4"/>
  <c r="GG1422" i="4" s="1"/>
  <c r="GH1423" i="4" s="1"/>
  <c r="FO1424" i="4" s="1"/>
  <c r="EQ1422" i="4"/>
  <c r="ER1422" i="4" s="1"/>
  <c r="EM1423" i="4" s="1"/>
  <c r="GT1422" i="4"/>
  <c r="HA1422" i="4" s="1"/>
  <c r="GE1422" i="4"/>
  <c r="GF1422" i="4" s="1"/>
  <c r="GA1423" i="4" s="1"/>
  <c r="CI1422" i="4"/>
  <c r="CJ1422" i="4" s="1"/>
  <c r="CE1423" i="4" s="1"/>
  <c r="DW1422" i="4"/>
  <c r="DX1422" i="4" s="1"/>
  <c r="DS1423" i="4" s="1"/>
  <c r="DK1424" i="4" s="1"/>
  <c r="DC1422" i="4"/>
  <c r="DD1422" i="4" s="1"/>
  <c r="CY1423" i="4" s="1"/>
  <c r="BO1422" i="4"/>
  <c r="BP1422" i="4" s="1"/>
  <c r="BK1423" i="4" s="1"/>
  <c r="FK1422" i="4"/>
  <c r="FL1422" i="4" s="1"/>
  <c r="FG1423" i="4" s="1"/>
  <c r="HH1419" i="4" l="1"/>
  <c r="W1423" i="4"/>
  <c r="O1424" i="4" s="1"/>
  <c r="AD1423" i="4"/>
  <c r="AG1423" i="4"/>
  <c r="AH1423" i="4" s="1"/>
  <c r="CC1424" i="4"/>
  <c r="BX1424" i="4"/>
  <c r="BY1424" i="4" s="1"/>
  <c r="BZ1424" i="4" s="1"/>
  <c r="CA1424" i="4" s="1"/>
  <c r="CB1424" i="4" s="1"/>
  <c r="BT1424" i="4"/>
  <c r="EK1424" i="4"/>
  <c r="EF1424" i="4"/>
  <c r="EG1424" i="4" s="1"/>
  <c r="EH1424" i="4" s="1"/>
  <c r="EI1424" i="4" s="1"/>
  <c r="EJ1424" i="4" s="1"/>
  <c r="EB1424" i="4"/>
  <c r="BW1424" i="4"/>
  <c r="FS1424" i="4"/>
  <c r="HB1423" i="4"/>
  <c r="GU1423" i="4"/>
  <c r="EE1424" i="4"/>
  <c r="CW1424" i="4"/>
  <c r="CR1424" i="4"/>
  <c r="CS1424" i="4" s="1"/>
  <c r="CT1424" i="4" s="1"/>
  <c r="CU1424" i="4" s="1"/>
  <c r="CV1424" i="4" s="1"/>
  <c r="CN1424" i="4"/>
  <c r="EY1424" i="4"/>
  <c r="FT1424" i="4"/>
  <c r="FU1424" i="4" s="1"/>
  <c r="FV1424" i="4" s="1"/>
  <c r="FW1424" i="4" s="1"/>
  <c r="FX1424" i="4" s="1"/>
  <c r="FY1424" i="4"/>
  <c r="FP1424" i="4"/>
  <c r="BD1424" i="4"/>
  <c r="BE1424" i="4" s="1"/>
  <c r="BF1424" i="4" s="1"/>
  <c r="BG1424" i="4" s="1"/>
  <c r="BH1424" i="4" s="1"/>
  <c r="BI1424" i="4"/>
  <c r="AZ1424" i="4"/>
  <c r="BC1424" i="4"/>
  <c r="FE1424" i="4"/>
  <c r="EZ1424" i="4"/>
  <c r="FA1424" i="4" s="1"/>
  <c r="FB1424" i="4" s="1"/>
  <c r="FC1424" i="4" s="1"/>
  <c r="FD1424" i="4" s="1"/>
  <c r="EV1424" i="4"/>
  <c r="CQ1424" i="4"/>
  <c r="DQ1424" i="4"/>
  <c r="DL1424" i="4"/>
  <c r="DM1424" i="4" s="1"/>
  <c r="DN1424" i="4" s="1"/>
  <c r="DO1424" i="4" s="1"/>
  <c r="DP1424" i="4" s="1"/>
  <c r="DH1424" i="4"/>
  <c r="AQ1423" i="4" l="1"/>
  <c r="AI1424" i="4" s="1"/>
  <c r="AX1423" i="4"/>
  <c r="K1424" i="4"/>
  <c r="X1424" i="4"/>
  <c r="Y1424" i="4" s="1"/>
  <c r="Z1424" i="4" s="1"/>
  <c r="HL1419" i="4"/>
  <c r="V1423" i="4" s="1"/>
  <c r="AC1423" i="4" s="1"/>
  <c r="HM1419" i="4"/>
  <c r="EC1424" i="4"/>
  <c r="ED1424" i="4" s="1"/>
  <c r="EW1424" i="4"/>
  <c r="EX1424" i="4" s="1"/>
  <c r="BA1424" i="4"/>
  <c r="BB1424" i="4" s="1"/>
  <c r="DI1424" i="4"/>
  <c r="DJ1424" i="4" s="1"/>
  <c r="FQ1424" i="4"/>
  <c r="FR1424" i="4" s="1"/>
  <c r="GI1424" i="4"/>
  <c r="CO1424" i="4"/>
  <c r="CP1424" i="4" s="1"/>
  <c r="BU1424" i="4"/>
  <c r="BV1424" i="4" s="1"/>
  <c r="GM1424" i="4"/>
  <c r="AA1423" i="4" l="1"/>
  <c r="AB1423" i="4" s="1"/>
  <c r="HK1419" i="4"/>
  <c r="HQ1419" i="4" s="1"/>
  <c r="AR1424" i="4"/>
  <c r="AS1424" i="4" s="1"/>
  <c r="AT1424" i="4" s="1"/>
  <c r="BL1424" i="4" s="1"/>
  <c r="BM1424" i="4" s="1"/>
  <c r="BN1424" i="4" s="1"/>
  <c r="CF1424" i="4" s="1"/>
  <c r="CG1424" i="4" s="1"/>
  <c r="CH1424" i="4" s="1"/>
  <c r="CZ1424" i="4" s="1"/>
  <c r="DA1424" i="4" s="1"/>
  <c r="DB1424" i="4" s="1"/>
  <c r="DT1424" i="4" s="1"/>
  <c r="DU1424" i="4" s="1"/>
  <c r="DV1424" i="4" s="1"/>
  <c r="EN1424" i="4" s="1"/>
  <c r="EO1424" i="4" s="1"/>
  <c r="EP1424" i="4" s="1"/>
  <c r="FH1424" i="4" s="1"/>
  <c r="FI1424" i="4" s="1"/>
  <c r="FJ1424" i="4" s="1"/>
  <c r="GB1424" i="4" s="1"/>
  <c r="GC1424" i="4" s="1"/>
  <c r="GD1424" i="4" s="1"/>
  <c r="GV1424" i="4" s="1"/>
  <c r="GW1424" i="4" s="1"/>
  <c r="GX1424" i="4" s="1"/>
  <c r="U1424" i="4"/>
  <c r="P1424" i="4"/>
  <c r="Q1424" i="4" s="1"/>
  <c r="R1424" i="4" s="1"/>
  <c r="S1424" i="4" s="1"/>
  <c r="T1424" i="4" s="1"/>
  <c r="L1424" i="4"/>
  <c r="AP1423" i="4"/>
  <c r="AW1423" i="4" s="1"/>
  <c r="AE1424" i="4"/>
  <c r="AU1423" i="4"/>
  <c r="AV1423" i="4" s="1"/>
  <c r="HJ1419" i="4"/>
  <c r="HT1419" i="4" s="1"/>
  <c r="GY1423" i="4"/>
  <c r="GZ1423" i="4" s="1"/>
  <c r="CX1423" i="4"/>
  <c r="DE1423" i="4" s="1"/>
  <c r="DF1424" i="4" s="1"/>
  <c r="CM1425" i="4" s="1"/>
  <c r="BJ1423" i="4"/>
  <c r="BQ1423" i="4" s="1"/>
  <c r="BR1424" i="4" s="1"/>
  <c r="CD1423" i="4"/>
  <c r="CK1423" i="4" s="1"/>
  <c r="CL1424" i="4" s="1"/>
  <c r="BS1425" i="4" s="1"/>
  <c r="HS1419" i="4"/>
  <c r="HP1419" i="4"/>
  <c r="HU1419" i="4" s="1"/>
  <c r="HR1419" i="4"/>
  <c r="HY1419" i="4" s="1"/>
  <c r="EL1423" i="4"/>
  <c r="ES1423" i="4" s="1"/>
  <c r="ET1424" i="4" s="1"/>
  <c r="EA1425" i="4" s="1"/>
  <c r="FF1423" i="4"/>
  <c r="FM1423" i="4" s="1"/>
  <c r="FN1424" i="4" s="1"/>
  <c r="EU1425" i="4" s="1"/>
  <c r="FZ1423" i="4"/>
  <c r="GG1423" i="4" s="1"/>
  <c r="GH1424" i="4" s="1"/>
  <c r="FO1425" i="4" s="1"/>
  <c r="DR1423" i="4"/>
  <c r="DY1423" i="4" s="1"/>
  <c r="DZ1424" i="4" s="1"/>
  <c r="DG1425" i="4" s="1"/>
  <c r="DW1423" i="4"/>
  <c r="DX1423" i="4" s="1"/>
  <c r="DS1424" i="4" s="1"/>
  <c r="GT1423" i="4"/>
  <c r="HA1423" i="4" s="1"/>
  <c r="EQ1423" i="4"/>
  <c r="ER1423" i="4" s="1"/>
  <c r="EM1424" i="4" s="1"/>
  <c r="GE1423" i="4"/>
  <c r="GF1423" i="4" s="1"/>
  <c r="GA1424" i="4" s="1"/>
  <c r="FK1423" i="4"/>
  <c r="FL1423" i="4" s="1"/>
  <c r="FG1424" i="4" s="1"/>
  <c r="BO1423" i="4"/>
  <c r="BP1423" i="4" s="1"/>
  <c r="BK1424" i="4" s="1"/>
  <c r="BC1425" i="4" s="1"/>
  <c r="DC1423" i="4"/>
  <c r="DD1423" i="4" s="1"/>
  <c r="CY1424" i="4" s="1"/>
  <c r="CI1423" i="4"/>
  <c r="CJ1423" i="4" s="1"/>
  <c r="CE1424" i="4" s="1"/>
  <c r="GN1424" i="4"/>
  <c r="GO1424" i="4" s="1"/>
  <c r="GP1424" i="4" s="1"/>
  <c r="GQ1424" i="4" s="1"/>
  <c r="GR1424" i="4" s="1"/>
  <c r="GS1424" i="4"/>
  <c r="GJ1424" i="4"/>
  <c r="HH1420" i="4" l="1"/>
  <c r="AO1424" i="4"/>
  <c r="AJ1424" i="4"/>
  <c r="AK1424" i="4" s="1"/>
  <c r="AL1424" i="4" s="1"/>
  <c r="AM1424" i="4" s="1"/>
  <c r="AN1424" i="4" s="1"/>
  <c r="AF1424" i="4"/>
  <c r="M1424" i="4"/>
  <c r="N1424" i="4" s="1"/>
  <c r="HO1419" i="4"/>
  <c r="CC1425" i="4"/>
  <c r="BX1425" i="4"/>
  <c r="BY1425" i="4" s="1"/>
  <c r="BZ1425" i="4" s="1"/>
  <c r="CA1425" i="4" s="1"/>
  <c r="CB1425" i="4" s="1"/>
  <c r="BT1425" i="4"/>
  <c r="DK1425" i="4"/>
  <c r="CW1425" i="4"/>
  <c r="CR1425" i="4"/>
  <c r="CS1425" i="4" s="1"/>
  <c r="CT1425" i="4" s="1"/>
  <c r="CU1425" i="4" s="1"/>
  <c r="CV1425" i="4" s="1"/>
  <c r="CN1425" i="4"/>
  <c r="BW1425" i="4"/>
  <c r="DL1425" i="4"/>
  <c r="DM1425" i="4" s="1"/>
  <c r="DN1425" i="4" s="1"/>
  <c r="DO1425" i="4" s="1"/>
  <c r="DP1425" i="4" s="1"/>
  <c r="DQ1425" i="4"/>
  <c r="DH1425" i="4"/>
  <c r="CQ1425" i="4"/>
  <c r="FT1425" i="4"/>
  <c r="FU1425" i="4" s="1"/>
  <c r="FV1425" i="4" s="1"/>
  <c r="FW1425" i="4" s="1"/>
  <c r="FX1425" i="4" s="1"/>
  <c r="FY1425" i="4"/>
  <c r="FP1425" i="4"/>
  <c r="FE1425" i="4"/>
  <c r="EZ1425" i="4"/>
  <c r="FA1425" i="4" s="1"/>
  <c r="FB1425" i="4" s="1"/>
  <c r="FC1425" i="4" s="1"/>
  <c r="FD1425" i="4" s="1"/>
  <c r="EV1425" i="4"/>
  <c r="AY1425" i="4"/>
  <c r="EY1425" i="4"/>
  <c r="EK1425" i="4"/>
  <c r="EF1425" i="4"/>
  <c r="EG1425" i="4" s="1"/>
  <c r="EH1425" i="4" s="1"/>
  <c r="EI1425" i="4" s="1"/>
  <c r="EJ1425" i="4" s="1"/>
  <c r="EB1425" i="4"/>
  <c r="FS1425" i="4"/>
  <c r="GK1424" i="4"/>
  <c r="GL1424" i="4" s="1"/>
  <c r="HB1424" i="4" s="1"/>
  <c r="EE1425" i="4"/>
  <c r="AD1424" i="4" l="1"/>
  <c r="W1424" i="4"/>
  <c r="O1425" i="4" s="1"/>
  <c r="AG1424" i="4"/>
  <c r="AH1424" i="4" s="1"/>
  <c r="HM1420" i="4"/>
  <c r="HL1420" i="4"/>
  <c r="V1424" i="4" s="1"/>
  <c r="CO1425" i="4"/>
  <c r="CP1425" i="4" s="1"/>
  <c r="BU1425" i="4"/>
  <c r="BV1425" i="4" s="1"/>
  <c r="GI1425" i="4"/>
  <c r="GU1424" i="4"/>
  <c r="GM1425" i="4" s="1"/>
  <c r="DI1425" i="4"/>
  <c r="DJ1425" i="4" s="1"/>
  <c r="BI1425" i="4"/>
  <c r="BD1425" i="4"/>
  <c r="BE1425" i="4" s="1"/>
  <c r="BF1425" i="4" s="1"/>
  <c r="BG1425" i="4" s="1"/>
  <c r="BH1425" i="4" s="1"/>
  <c r="AZ1425" i="4"/>
  <c r="FQ1425" i="4"/>
  <c r="FR1425" i="4" s="1"/>
  <c r="EW1425" i="4"/>
  <c r="EX1425" i="4" s="1"/>
  <c r="EC1425" i="4"/>
  <c r="ED1425" i="4" s="1"/>
  <c r="AC1424" i="4" l="1"/>
  <c r="AQ1424" i="4"/>
  <c r="AI1425" i="4" s="1"/>
  <c r="AX1424" i="4"/>
  <c r="AP1424" i="4"/>
  <c r="AA1424" i="4"/>
  <c r="AB1424" i="4" s="1"/>
  <c r="X1425" i="4"/>
  <c r="Y1425" i="4" s="1"/>
  <c r="Z1425" i="4" s="1"/>
  <c r="K1425" i="4"/>
  <c r="GT1424" i="4"/>
  <c r="HA1424" i="4" s="1"/>
  <c r="BJ1424" i="4"/>
  <c r="BQ1424" i="4" s="1"/>
  <c r="CD1424" i="4"/>
  <c r="CK1424" i="4" s="1"/>
  <c r="CL1425" i="4" s="1"/>
  <c r="CX1424" i="4"/>
  <c r="DE1424" i="4" s="1"/>
  <c r="DF1425" i="4" s="1"/>
  <c r="BA1425" i="4"/>
  <c r="BB1425" i="4" s="1"/>
  <c r="HP1420" i="4"/>
  <c r="HU1420" i="4" s="1"/>
  <c r="HR1420" i="4"/>
  <c r="HY1420" i="4" s="1"/>
  <c r="EL1424" i="4"/>
  <c r="ES1424" i="4" s="1"/>
  <c r="ET1425" i="4" s="1"/>
  <c r="EA1426" i="4" s="1"/>
  <c r="DR1424" i="4"/>
  <c r="DY1424" i="4" s="1"/>
  <c r="DZ1425" i="4" s="1"/>
  <c r="DG1426" i="4" s="1"/>
  <c r="FF1424" i="4"/>
  <c r="FM1424" i="4" s="1"/>
  <c r="FN1425" i="4" s="1"/>
  <c r="EU1426" i="4" s="1"/>
  <c r="FZ1424" i="4"/>
  <c r="GG1424" i="4" s="1"/>
  <c r="GH1425" i="4" s="1"/>
  <c r="FO1426" i="4" s="1"/>
  <c r="BO1424" i="4"/>
  <c r="BP1424" i="4" s="1"/>
  <c r="DW1424" i="4"/>
  <c r="DX1424" i="4" s="1"/>
  <c r="DS1425" i="4" s="1"/>
  <c r="EQ1424" i="4"/>
  <c r="ER1424" i="4" s="1"/>
  <c r="EM1425" i="4" s="1"/>
  <c r="FK1424" i="4"/>
  <c r="FL1424" i="4" s="1"/>
  <c r="FG1425" i="4" s="1"/>
  <c r="DC1424" i="4"/>
  <c r="DD1424" i="4" s="1"/>
  <c r="CY1425" i="4" s="1"/>
  <c r="GE1424" i="4"/>
  <c r="GF1424" i="4" s="1"/>
  <c r="GA1425" i="4" s="1"/>
  <c r="CI1424" i="4"/>
  <c r="CJ1424" i="4" s="1"/>
  <c r="CE1425" i="4" s="1"/>
  <c r="GN1425" i="4"/>
  <c r="GO1425" i="4" s="1"/>
  <c r="GP1425" i="4" s="1"/>
  <c r="GQ1425" i="4" s="1"/>
  <c r="GR1425" i="4" s="1"/>
  <c r="GS1425" i="4"/>
  <c r="GJ1425" i="4"/>
  <c r="HS1420" i="4"/>
  <c r="GY1424" i="4"/>
  <c r="GZ1424" i="4" s="1"/>
  <c r="HK1420" i="4" l="1"/>
  <c r="HQ1420" i="4" s="1"/>
  <c r="AW1424" i="4"/>
  <c r="AR1425" i="4"/>
  <c r="AS1425" i="4" s="1"/>
  <c r="AT1425" i="4" s="1"/>
  <c r="BL1425" i="4" s="1"/>
  <c r="BM1425" i="4" s="1"/>
  <c r="BN1425" i="4" s="1"/>
  <c r="CF1425" i="4" s="1"/>
  <c r="CG1425" i="4" s="1"/>
  <c r="CH1425" i="4" s="1"/>
  <c r="CZ1425" i="4" s="1"/>
  <c r="DA1425" i="4" s="1"/>
  <c r="DB1425" i="4" s="1"/>
  <c r="DT1425" i="4" s="1"/>
  <c r="DU1425" i="4" s="1"/>
  <c r="DV1425" i="4" s="1"/>
  <c r="EN1425" i="4" s="1"/>
  <c r="EO1425" i="4" s="1"/>
  <c r="EP1425" i="4" s="1"/>
  <c r="FH1425" i="4" s="1"/>
  <c r="FI1425" i="4" s="1"/>
  <c r="FJ1425" i="4" s="1"/>
  <c r="GB1425" i="4" s="1"/>
  <c r="GC1425" i="4" s="1"/>
  <c r="GD1425" i="4" s="1"/>
  <c r="GV1425" i="4" s="1"/>
  <c r="GW1425" i="4" s="1"/>
  <c r="GX1425" i="4" s="1"/>
  <c r="U1425" i="4"/>
  <c r="P1425" i="4"/>
  <c r="Q1425" i="4" s="1"/>
  <c r="R1425" i="4" s="1"/>
  <c r="S1425" i="4" s="1"/>
  <c r="T1425" i="4" s="1"/>
  <c r="L1425" i="4"/>
  <c r="HJ1420" i="4"/>
  <c r="HT1420" i="4" s="1"/>
  <c r="AU1424" i="4"/>
  <c r="AV1424" i="4" s="1"/>
  <c r="AE1425" i="4"/>
  <c r="BS1426" i="4"/>
  <c r="FT1426" i="4"/>
  <c r="FU1426" i="4" s="1"/>
  <c r="FV1426" i="4" s="1"/>
  <c r="FW1426" i="4" s="1"/>
  <c r="FX1426" i="4" s="1"/>
  <c r="FY1426" i="4"/>
  <c r="FP1426" i="4"/>
  <c r="BW1426" i="4"/>
  <c r="FE1426" i="4"/>
  <c r="EZ1426" i="4"/>
  <c r="FA1426" i="4" s="1"/>
  <c r="FB1426" i="4" s="1"/>
  <c r="FC1426" i="4" s="1"/>
  <c r="FD1426" i="4" s="1"/>
  <c r="EV1426" i="4"/>
  <c r="BR1425" i="4"/>
  <c r="FS1426" i="4"/>
  <c r="CQ1426" i="4"/>
  <c r="EF1426" i="4"/>
  <c r="EG1426" i="4" s="1"/>
  <c r="EH1426" i="4" s="1"/>
  <c r="EI1426" i="4" s="1"/>
  <c r="EJ1426" i="4" s="1"/>
  <c r="EK1426" i="4"/>
  <c r="EB1426" i="4"/>
  <c r="DL1426" i="4"/>
  <c r="DM1426" i="4" s="1"/>
  <c r="DN1426" i="4" s="1"/>
  <c r="DO1426" i="4" s="1"/>
  <c r="DP1426" i="4" s="1"/>
  <c r="DQ1426" i="4"/>
  <c r="DH1426" i="4"/>
  <c r="GK1425" i="4"/>
  <c r="GL1425" i="4" s="1"/>
  <c r="EY1426" i="4"/>
  <c r="CM1426" i="4"/>
  <c r="EE1426" i="4"/>
  <c r="DK1426" i="4"/>
  <c r="BK1425" i="4"/>
  <c r="HH1421" i="4" l="1"/>
  <c r="HM1421" i="4" s="1"/>
  <c r="M1425" i="4"/>
  <c r="N1425" i="4" s="1"/>
  <c r="AO1425" i="4"/>
  <c r="AJ1425" i="4"/>
  <c r="AK1425" i="4" s="1"/>
  <c r="AL1425" i="4" s="1"/>
  <c r="AM1425" i="4" s="1"/>
  <c r="AN1425" i="4" s="1"/>
  <c r="AF1425" i="4"/>
  <c r="HO1420" i="4"/>
  <c r="BX1426" i="4"/>
  <c r="BY1426" i="4" s="1"/>
  <c r="BZ1426" i="4" s="1"/>
  <c r="CA1426" i="4" s="1"/>
  <c r="CB1426" i="4" s="1"/>
  <c r="BT1426" i="4"/>
  <c r="BU1426" i="4" s="1"/>
  <c r="BV1426" i="4" s="1"/>
  <c r="CC1426" i="4"/>
  <c r="DI1426" i="4"/>
  <c r="DJ1426" i="4" s="1"/>
  <c r="BC1426" i="4"/>
  <c r="FQ1426" i="4"/>
  <c r="FR1426" i="4" s="1"/>
  <c r="AY1426" i="4"/>
  <c r="EC1426" i="4"/>
  <c r="ED1426" i="4" s="1"/>
  <c r="EW1426" i="4"/>
  <c r="EX1426" i="4" s="1"/>
  <c r="HB1425" i="4"/>
  <c r="GI1426" i="4" s="1"/>
  <c r="GU1425" i="4"/>
  <c r="GM1426" i="4" s="1"/>
  <c r="CW1426" i="4"/>
  <c r="CR1426" i="4"/>
  <c r="CS1426" i="4" s="1"/>
  <c r="CT1426" i="4" s="1"/>
  <c r="CU1426" i="4" s="1"/>
  <c r="CV1426" i="4" s="1"/>
  <c r="CN1426" i="4"/>
  <c r="HL1421" i="4" l="1"/>
  <c r="BJ1425" i="4" s="1"/>
  <c r="BQ1425" i="4" s="1"/>
  <c r="AG1425" i="4"/>
  <c r="AH1425" i="4" s="1"/>
  <c r="AD1425" i="4"/>
  <c r="W1425" i="4"/>
  <c r="O1426" i="4" s="1"/>
  <c r="V1425" i="4"/>
  <c r="BO1425" i="4"/>
  <c r="BP1425" i="4" s="1"/>
  <c r="CD1425" i="4"/>
  <c r="CK1425" i="4" s="1"/>
  <c r="CL1426" i="4" s="1"/>
  <c r="CX1425" i="4"/>
  <c r="DE1425" i="4" s="1"/>
  <c r="GS1426" i="4"/>
  <c r="GN1426" i="4"/>
  <c r="GO1426" i="4" s="1"/>
  <c r="GP1426" i="4" s="1"/>
  <c r="GQ1426" i="4" s="1"/>
  <c r="GR1426" i="4" s="1"/>
  <c r="GJ1426" i="4"/>
  <c r="BD1426" i="4"/>
  <c r="BE1426" i="4" s="1"/>
  <c r="BF1426" i="4" s="1"/>
  <c r="BG1426" i="4" s="1"/>
  <c r="BH1426" i="4" s="1"/>
  <c r="BI1426" i="4"/>
  <c r="AZ1426" i="4"/>
  <c r="CO1426" i="4"/>
  <c r="CP1426" i="4" s="1"/>
  <c r="HP1421" i="4"/>
  <c r="HU1421" i="4" s="1"/>
  <c r="FZ1425" i="4"/>
  <c r="GG1425" i="4" s="1"/>
  <c r="GH1426" i="4" s="1"/>
  <c r="FO1427" i="4" s="1"/>
  <c r="EL1425" i="4"/>
  <c r="ES1425" i="4" s="1"/>
  <c r="ET1426" i="4" s="1"/>
  <c r="EA1427" i="4" s="1"/>
  <c r="FF1425" i="4"/>
  <c r="FM1425" i="4" s="1"/>
  <c r="FN1426" i="4" s="1"/>
  <c r="EU1427" i="4" s="1"/>
  <c r="DR1425" i="4"/>
  <c r="DY1425" i="4" s="1"/>
  <c r="DZ1426" i="4" s="1"/>
  <c r="DG1427" i="4" s="1"/>
  <c r="EQ1425" i="4"/>
  <c r="ER1425" i="4" s="1"/>
  <c r="EM1426" i="4" s="1"/>
  <c r="FK1425" i="4"/>
  <c r="FL1425" i="4" s="1"/>
  <c r="FG1426" i="4" s="1"/>
  <c r="DC1425" i="4"/>
  <c r="DD1425" i="4" s="1"/>
  <c r="CI1425" i="4"/>
  <c r="CJ1425" i="4" s="1"/>
  <c r="CE1426" i="4" s="1"/>
  <c r="HS1421" i="4"/>
  <c r="GY1425" i="4" l="1"/>
  <c r="GZ1425" i="4" s="1"/>
  <c r="GE1425" i="4"/>
  <c r="GF1425" i="4" s="1"/>
  <c r="GA1426" i="4" s="1"/>
  <c r="FS1427" i="4" s="1"/>
  <c r="DW1425" i="4"/>
  <c r="DX1425" i="4" s="1"/>
  <c r="DS1426" i="4" s="1"/>
  <c r="DK1427" i="4" s="1"/>
  <c r="HR1421" i="4"/>
  <c r="HY1421" i="4" s="1"/>
  <c r="GT1425" i="4"/>
  <c r="HA1425" i="4" s="1"/>
  <c r="AC1425" i="4"/>
  <c r="AA1425" i="4"/>
  <c r="AB1425" i="4" s="1"/>
  <c r="K1426" i="4"/>
  <c r="X1426" i="4"/>
  <c r="Y1426" i="4" s="1"/>
  <c r="Z1426" i="4" s="1"/>
  <c r="AX1425" i="4"/>
  <c r="AE1426" i="4" s="1"/>
  <c r="AP1425" i="4"/>
  <c r="AQ1425" i="4"/>
  <c r="AI1426" i="4" s="1"/>
  <c r="BS1427" i="4"/>
  <c r="EY1427" i="4"/>
  <c r="EE1427" i="4"/>
  <c r="DL1427" i="4"/>
  <c r="DM1427" i="4" s="1"/>
  <c r="DN1427" i="4" s="1"/>
  <c r="DO1427" i="4" s="1"/>
  <c r="DP1427" i="4" s="1"/>
  <c r="DQ1427" i="4"/>
  <c r="DH1427" i="4"/>
  <c r="DF1426" i="4"/>
  <c r="GK1426" i="4"/>
  <c r="GL1426" i="4" s="1"/>
  <c r="EK1427" i="4"/>
  <c r="EF1427" i="4"/>
  <c r="EG1427" i="4" s="1"/>
  <c r="EH1427" i="4" s="1"/>
  <c r="EI1427" i="4" s="1"/>
  <c r="EJ1427" i="4" s="1"/>
  <c r="EB1427" i="4"/>
  <c r="BA1426" i="4"/>
  <c r="BB1426" i="4" s="1"/>
  <c r="BW1427" i="4"/>
  <c r="FY1427" i="4"/>
  <c r="FT1427" i="4"/>
  <c r="FU1427" i="4" s="1"/>
  <c r="FV1427" i="4" s="1"/>
  <c r="FW1427" i="4" s="1"/>
  <c r="FX1427" i="4" s="1"/>
  <c r="FP1427" i="4"/>
  <c r="EZ1427" i="4"/>
  <c r="FA1427" i="4" s="1"/>
  <c r="FB1427" i="4" s="1"/>
  <c r="FC1427" i="4" s="1"/>
  <c r="FD1427" i="4" s="1"/>
  <c r="FE1427" i="4"/>
  <c r="EV1427" i="4"/>
  <c r="CY1426" i="4"/>
  <c r="AW1425" i="4" l="1"/>
  <c r="AJ1426" i="4"/>
  <c r="AK1426" i="4" s="1"/>
  <c r="AL1426" i="4" s="1"/>
  <c r="AM1426" i="4" s="1"/>
  <c r="AN1426" i="4" s="1"/>
  <c r="AO1426" i="4"/>
  <c r="AF1426" i="4"/>
  <c r="AU1425" i="4"/>
  <c r="AV1425" i="4" s="1"/>
  <c r="HK1421" i="4"/>
  <c r="HQ1421" i="4" s="1"/>
  <c r="AR1426" i="4"/>
  <c r="AS1426" i="4" s="1"/>
  <c r="AT1426" i="4" s="1"/>
  <c r="BL1426" i="4" s="1"/>
  <c r="BM1426" i="4" s="1"/>
  <c r="BN1426" i="4" s="1"/>
  <c r="CF1426" i="4" s="1"/>
  <c r="CG1426" i="4" s="1"/>
  <c r="CH1426" i="4" s="1"/>
  <c r="CZ1426" i="4" s="1"/>
  <c r="DA1426" i="4" s="1"/>
  <c r="DB1426" i="4" s="1"/>
  <c r="DT1426" i="4" s="1"/>
  <c r="DU1426" i="4" s="1"/>
  <c r="DV1426" i="4" s="1"/>
  <c r="EN1426" i="4" s="1"/>
  <c r="EO1426" i="4" s="1"/>
  <c r="EP1426" i="4" s="1"/>
  <c r="FH1426" i="4" s="1"/>
  <c r="FI1426" i="4" s="1"/>
  <c r="FJ1426" i="4" s="1"/>
  <c r="GB1426" i="4" s="1"/>
  <c r="GC1426" i="4" s="1"/>
  <c r="GD1426" i="4" s="1"/>
  <c r="GV1426" i="4" s="1"/>
  <c r="GW1426" i="4" s="1"/>
  <c r="GX1426" i="4" s="1"/>
  <c r="U1426" i="4"/>
  <c r="P1426" i="4"/>
  <c r="Q1426" i="4" s="1"/>
  <c r="R1426" i="4" s="1"/>
  <c r="S1426" i="4" s="1"/>
  <c r="T1426" i="4" s="1"/>
  <c r="L1426" i="4"/>
  <c r="HJ1421" i="4"/>
  <c r="BX1427" i="4"/>
  <c r="BY1427" i="4" s="1"/>
  <c r="BZ1427" i="4" s="1"/>
  <c r="CA1427" i="4" s="1"/>
  <c r="CB1427" i="4" s="1"/>
  <c r="BT1427" i="4"/>
  <c r="BU1427" i="4" s="1"/>
  <c r="BV1427" i="4" s="1"/>
  <c r="CC1427" i="4"/>
  <c r="CM1427" i="4"/>
  <c r="DI1427" i="4"/>
  <c r="DJ1427" i="4" s="1"/>
  <c r="BR1426" i="4"/>
  <c r="BK1426" i="4"/>
  <c r="CQ1427" i="4"/>
  <c r="HB1426" i="4"/>
  <c r="FQ1427" i="4"/>
  <c r="FR1427" i="4" s="1"/>
  <c r="EC1427" i="4"/>
  <c r="ED1427" i="4" s="1"/>
  <c r="EW1427" i="4"/>
  <c r="EX1427" i="4" s="1"/>
  <c r="GU1426" i="4"/>
  <c r="HH1422" i="4" l="1"/>
  <c r="HL1422" i="4" s="1"/>
  <c r="EQ1426" i="4" s="1"/>
  <c r="ER1426" i="4" s="1"/>
  <c r="EM1427" i="4" s="1"/>
  <c r="HT1421" i="4"/>
  <c r="HO1421" i="4"/>
  <c r="AG1426" i="4"/>
  <c r="AH1426" i="4" s="1"/>
  <c r="M1426" i="4"/>
  <c r="N1426" i="4" s="1"/>
  <c r="CD1426" i="4"/>
  <c r="CK1426" i="4" s="1"/>
  <c r="CL1427" i="4" s="1"/>
  <c r="BS1428" i="4" s="1"/>
  <c r="CX1426" i="4"/>
  <c r="DE1426" i="4" s="1"/>
  <c r="CN1427" i="4"/>
  <c r="CO1427" i="4" s="1"/>
  <c r="CP1427" i="4" s="1"/>
  <c r="DF1427" i="4" s="1"/>
  <c r="CW1427" i="4"/>
  <c r="CR1427" i="4"/>
  <c r="CS1427" i="4" s="1"/>
  <c r="CT1427" i="4" s="1"/>
  <c r="CU1427" i="4" s="1"/>
  <c r="CV1427" i="4" s="1"/>
  <c r="BO1426" i="4"/>
  <c r="BP1426" i="4" s="1"/>
  <c r="DR1426" i="4"/>
  <c r="DY1426" i="4" s="1"/>
  <c r="DZ1427" i="4" s="1"/>
  <c r="DG1428" i="4" s="1"/>
  <c r="FZ1426" i="4"/>
  <c r="GG1426" i="4" s="1"/>
  <c r="GH1427" i="4" s="1"/>
  <c r="FO1428" i="4" s="1"/>
  <c r="EL1426" i="4"/>
  <c r="ES1426" i="4" s="1"/>
  <c r="ET1427" i="4" s="1"/>
  <c r="EA1428" i="4" s="1"/>
  <c r="FF1426" i="4"/>
  <c r="FM1426" i="4" s="1"/>
  <c r="FN1427" i="4" s="1"/>
  <c r="EU1428" i="4" s="1"/>
  <c r="FK1426" i="4"/>
  <c r="FL1426" i="4" s="1"/>
  <c r="FG1427" i="4" s="1"/>
  <c r="CI1426" i="4"/>
  <c r="CJ1426" i="4" s="1"/>
  <c r="CE1427" i="4" s="1"/>
  <c r="DW1426" i="4"/>
  <c r="DX1426" i="4" s="1"/>
  <c r="DS1427" i="4" s="1"/>
  <c r="GT1426" i="4"/>
  <c r="HA1426" i="4" s="1"/>
  <c r="AY1427" i="4"/>
  <c r="GM1427" i="4"/>
  <c r="GI1427" i="4"/>
  <c r="BC1427" i="4"/>
  <c r="DC1426" i="4"/>
  <c r="DD1426" i="4" s="1"/>
  <c r="BJ1426" i="4" l="1"/>
  <c r="BQ1426" i="4" s="1"/>
  <c r="HR1422" i="4"/>
  <c r="HY1422" i="4" s="1"/>
  <c r="GE1426" i="4"/>
  <c r="GF1426" i="4" s="1"/>
  <c r="GA1427" i="4" s="1"/>
  <c r="FS1428" i="4" s="1"/>
  <c r="GY1426" i="4"/>
  <c r="GZ1426" i="4" s="1"/>
  <c r="HM1422" i="4"/>
  <c r="HS1422" i="4" s="1"/>
  <c r="W1426" i="4"/>
  <c r="O1427" i="4" s="1"/>
  <c r="AD1426" i="4"/>
  <c r="V1426" i="4"/>
  <c r="AP1426" i="4"/>
  <c r="AQ1426" i="4"/>
  <c r="AI1427" i="4" s="1"/>
  <c r="AX1426" i="4"/>
  <c r="CY1427" i="4"/>
  <c r="CQ1428" i="4" s="1"/>
  <c r="DK1428" i="4"/>
  <c r="DL1428" i="4"/>
  <c r="DM1428" i="4" s="1"/>
  <c r="DN1428" i="4" s="1"/>
  <c r="DO1428" i="4" s="1"/>
  <c r="DP1428" i="4" s="1"/>
  <c r="DQ1428" i="4"/>
  <c r="DH1428" i="4"/>
  <c r="CM1428" i="4"/>
  <c r="GN1427" i="4"/>
  <c r="GO1427" i="4" s="1"/>
  <c r="GP1427" i="4" s="1"/>
  <c r="GQ1427" i="4" s="1"/>
  <c r="GR1427" i="4" s="1"/>
  <c r="GS1427" i="4"/>
  <c r="GJ1427" i="4"/>
  <c r="BW1428" i="4"/>
  <c r="EY1428" i="4"/>
  <c r="FT1428" i="4"/>
  <c r="FU1428" i="4" s="1"/>
  <c r="FV1428" i="4" s="1"/>
  <c r="FW1428" i="4" s="1"/>
  <c r="FX1428" i="4" s="1"/>
  <c r="FY1428" i="4"/>
  <c r="FP1428" i="4"/>
  <c r="CC1428" i="4"/>
  <c r="BX1428" i="4"/>
  <c r="BY1428" i="4" s="1"/>
  <c r="BZ1428" i="4" s="1"/>
  <c r="CA1428" i="4" s="1"/>
  <c r="CB1428" i="4" s="1"/>
  <c r="BT1428" i="4"/>
  <c r="EE1428" i="4"/>
  <c r="FE1428" i="4"/>
  <c r="EZ1428" i="4"/>
  <c r="FA1428" i="4" s="1"/>
  <c r="FB1428" i="4" s="1"/>
  <c r="FC1428" i="4" s="1"/>
  <c r="FD1428" i="4" s="1"/>
  <c r="EV1428" i="4"/>
  <c r="BD1427" i="4"/>
  <c r="BE1427" i="4" s="1"/>
  <c r="BF1427" i="4" s="1"/>
  <c r="BG1427" i="4" s="1"/>
  <c r="BH1427" i="4" s="1"/>
  <c r="BI1427" i="4"/>
  <c r="AZ1427" i="4"/>
  <c r="EF1428" i="4"/>
  <c r="EG1428" i="4" s="1"/>
  <c r="EH1428" i="4" s="1"/>
  <c r="EI1428" i="4" s="1"/>
  <c r="EJ1428" i="4" s="1"/>
  <c r="EK1428" i="4"/>
  <c r="EB1428" i="4"/>
  <c r="HP1422" i="4" l="1"/>
  <c r="HU1422" i="4" s="1"/>
  <c r="AC1426" i="4"/>
  <c r="AW1426" i="4"/>
  <c r="HJ1422" i="4"/>
  <c r="AU1426" i="4"/>
  <c r="AV1426" i="4" s="1"/>
  <c r="HK1422" i="4"/>
  <c r="HQ1422" i="4" s="1"/>
  <c r="AE1427" i="4"/>
  <c r="AA1426" i="4"/>
  <c r="AB1426" i="4" s="1"/>
  <c r="K1427" i="4"/>
  <c r="X1427" i="4"/>
  <c r="Y1427" i="4" s="1"/>
  <c r="Z1427" i="4" s="1"/>
  <c r="BU1428" i="4"/>
  <c r="BV1428" i="4" s="1"/>
  <c r="EC1428" i="4"/>
  <c r="ED1428" i="4" s="1"/>
  <c r="FQ1428" i="4"/>
  <c r="FR1428" i="4" s="1"/>
  <c r="DI1428" i="4"/>
  <c r="DJ1428" i="4" s="1"/>
  <c r="GK1427" i="4"/>
  <c r="GL1427" i="4" s="1"/>
  <c r="EW1428" i="4"/>
  <c r="EX1428" i="4" s="1"/>
  <c r="BA1427" i="4"/>
  <c r="BB1427" i="4" s="1"/>
  <c r="CW1428" i="4"/>
  <c r="CR1428" i="4"/>
  <c r="CS1428" i="4" s="1"/>
  <c r="CT1428" i="4" s="1"/>
  <c r="CU1428" i="4" s="1"/>
  <c r="CV1428" i="4" s="1"/>
  <c r="CN1428" i="4"/>
  <c r="CO1428" i="4" s="1"/>
  <c r="CP1428" i="4" s="1"/>
  <c r="HH1423" i="4" l="1"/>
  <c r="AR1427" i="4"/>
  <c r="AS1427" i="4" s="1"/>
  <c r="AT1427" i="4" s="1"/>
  <c r="BL1427" i="4" s="1"/>
  <c r="BM1427" i="4" s="1"/>
  <c r="BN1427" i="4" s="1"/>
  <c r="CF1427" i="4" s="1"/>
  <c r="CG1427" i="4" s="1"/>
  <c r="CH1427" i="4" s="1"/>
  <c r="CZ1427" i="4" s="1"/>
  <c r="DA1427" i="4" s="1"/>
  <c r="DB1427" i="4" s="1"/>
  <c r="DT1427" i="4" s="1"/>
  <c r="DU1427" i="4" s="1"/>
  <c r="DV1427" i="4" s="1"/>
  <c r="EN1427" i="4" s="1"/>
  <c r="EO1427" i="4" s="1"/>
  <c r="EP1427" i="4" s="1"/>
  <c r="FH1427" i="4" s="1"/>
  <c r="FI1427" i="4" s="1"/>
  <c r="FJ1427" i="4" s="1"/>
  <c r="GB1427" i="4" s="1"/>
  <c r="GC1427" i="4" s="1"/>
  <c r="GD1427" i="4" s="1"/>
  <c r="GV1427" i="4" s="1"/>
  <c r="GW1427" i="4" s="1"/>
  <c r="GX1427" i="4" s="1"/>
  <c r="U1427" i="4"/>
  <c r="P1427" i="4"/>
  <c r="Q1427" i="4" s="1"/>
  <c r="R1427" i="4" s="1"/>
  <c r="S1427" i="4" s="1"/>
  <c r="T1427" i="4" s="1"/>
  <c r="L1427" i="4"/>
  <c r="AJ1427" i="4"/>
  <c r="AK1427" i="4" s="1"/>
  <c r="AL1427" i="4" s="1"/>
  <c r="AM1427" i="4" s="1"/>
  <c r="AN1427" i="4" s="1"/>
  <c r="AO1427" i="4"/>
  <c r="AF1427" i="4"/>
  <c r="HT1422" i="4"/>
  <c r="HO1422" i="4"/>
  <c r="GU1427" i="4"/>
  <c r="HB1427" i="4"/>
  <c r="BR1427" i="4"/>
  <c r="AY1428" i="4" s="1"/>
  <c r="BK1427" i="4"/>
  <c r="BC1428" i="4" s="1"/>
  <c r="HM1423" i="4" l="1"/>
  <c r="HL1423" i="4"/>
  <c r="DW1427" i="4" s="1"/>
  <c r="DX1427" i="4" s="1"/>
  <c r="DS1428" i="4" s="1"/>
  <c r="DK1429" i="4" s="1"/>
  <c r="M1427" i="4"/>
  <c r="N1427" i="4" s="1"/>
  <c r="AG1427" i="4"/>
  <c r="AH1427" i="4" s="1"/>
  <c r="BI1428" i="4"/>
  <c r="BD1428" i="4"/>
  <c r="BE1428" i="4" s="1"/>
  <c r="BF1428" i="4" s="1"/>
  <c r="BG1428" i="4" s="1"/>
  <c r="BH1428" i="4" s="1"/>
  <c r="AZ1428" i="4"/>
  <c r="GM1428" i="4"/>
  <c r="GI1428" i="4"/>
  <c r="BO1427" i="4"/>
  <c r="BP1427" i="4" s="1"/>
  <c r="HS1423" i="4" l="1"/>
  <c r="EQ1427" i="4"/>
  <c r="ER1427" i="4" s="1"/>
  <c r="EM1428" i="4" s="1"/>
  <c r="EE1429" i="4" s="1"/>
  <c r="CI1427" i="4"/>
  <c r="CJ1427" i="4" s="1"/>
  <c r="CE1428" i="4" s="1"/>
  <c r="BW1429" i="4" s="1"/>
  <c r="DC1427" i="4"/>
  <c r="DD1427" i="4" s="1"/>
  <c r="CY1428" i="4" s="1"/>
  <c r="CQ1429" i="4" s="1"/>
  <c r="GE1427" i="4"/>
  <c r="GF1427" i="4" s="1"/>
  <c r="GA1428" i="4" s="1"/>
  <c r="FS1429" i="4" s="1"/>
  <c r="GY1427" i="4"/>
  <c r="GZ1427" i="4" s="1"/>
  <c r="FK1427" i="4"/>
  <c r="FL1427" i="4" s="1"/>
  <c r="FG1428" i="4" s="1"/>
  <c r="EY1429" i="4" s="1"/>
  <c r="AX1427" i="4"/>
  <c r="AQ1427" i="4"/>
  <c r="AI1428" i="4" s="1"/>
  <c r="AP1427" i="4"/>
  <c r="AD1427" i="4"/>
  <c r="K1428" i="4" s="1"/>
  <c r="W1427" i="4"/>
  <c r="O1428" i="4" s="1"/>
  <c r="V1427" i="4"/>
  <c r="CX1427" i="4"/>
  <c r="DE1427" i="4" s="1"/>
  <c r="DF1428" i="4" s="1"/>
  <c r="CM1429" i="4" s="1"/>
  <c r="HR1423" i="4"/>
  <c r="HY1423" i="4" s="1"/>
  <c r="DR1427" i="4"/>
  <c r="DY1427" i="4" s="1"/>
  <c r="DZ1428" i="4" s="1"/>
  <c r="DG1429" i="4" s="1"/>
  <c r="GT1427" i="4"/>
  <c r="HA1427" i="4" s="1"/>
  <c r="EL1427" i="4"/>
  <c r="ES1427" i="4" s="1"/>
  <c r="ET1428" i="4" s="1"/>
  <c r="EA1429" i="4" s="1"/>
  <c r="FF1427" i="4"/>
  <c r="FM1427" i="4" s="1"/>
  <c r="FN1428" i="4" s="1"/>
  <c r="EU1429" i="4" s="1"/>
  <c r="BJ1427" i="4"/>
  <c r="BQ1427" i="4" s="1"/>
  <c r="HP1423" i="4"/>
  <c r="HU1423" i="4" s="1"/>
  <c r="CD1427" i="4"/>
  <c r="CK1427" i="4" s="1"/>
  <c r="CL1428" i="4" s="1"/>
  <c r="BS1429" i="4" s="1"/>
  <c r="FZ1427" i="4"/>
  <c r="GG1427" i="4" s="1"/>
  <c r="GH1428" i="4" s="1"/>
  <c r="FO1429" i="4" s="1"/>
  <c r="BA1428" i="4"/>
  <c r="BB1428" i="4" s="1"/>
  <c r="GS1428" i="4"/>
  <c r="GN1428" i="4"/>
  <c r="GO1428" i="4" s="1"/>
  <c r="GP1428" i="4" s="1"/>
  <c r="GQ1428" i="4" s="1"/>
  <c r="GR1428" i="4" s="1"/>
  <c r="GJ1428" i="4"/>
  <c r="AW1427" i="4" l="1"/>
  <c r="AC1427" i="4"/>
  <c r="P1428" i="4"/>
  <c r="Q1428" i="4" s="1"/>
  <c r="R1428" i="4" s="1"/>
  <c r="S1428" i="4" s="1"/>
  <c r="T1428" i="4" s="1"/>
  <c r="U1428" i="4"/>
  <c r="L1428" i="4"/>
  <c r="EZ1429" i="4"/>
  <c r="FA1429" i="4" s="1"/>
  <c r="FB1429" i="4" s="1"/>
  <c r="FC1429" i="4" s="1"/>
  <c r="FD1429" i="4" s="1"/>
  <c r="FE1429" i="4"/>
  <c r="EV1429" i="4"/>
  <c r="EW1429" i="4" s="1"/>
  <c r="EX1429" i="4" s="1"/>
  <c r="DL1429" i="4"/>
  <c r="DM1429" i="4" s="1"/>
  <c r="DN1429" i="4" s="1"/>
  <c r="DO1429" i="4" s="1"/>
  <c r="DP1429" i="4" s="1"/>
  <c r="DQ1429" i="4"/>
  <c r="DH1429" i="4"/>
  <c r="DI1429" i="4" s="1"/>
  <c r="DJ1429" i="4" s="1"/>
  <c r="X1428" i="4"/>
  <c r="Y1428" i="4" s="1"/>
  <c r="Z1428" i="4" s="1"/>
  <c r="EK1429" i="4"/>
  <c r="EF1429" i="4"/>
  <c r="EG1429" i="4" s="1"/>
  <c r="EH1429" i="4" s="1"/>
  <c r="EI1429" i="4" s="1"/>
  <c r="EJ1429" i="4" s="1"/>
  <c r="EB1429" i="4"/>
  <c r="EC1429" i="4" s="1"/>
  <c r="ED1429" i="4" s="1"/>
  <c r="AA1427" i="4"/>
  <c r="AB1427" i="4" s="1"/>
  <c r="CR1429" i="4"/>
  <c r="CS1429" i="4" s="1"/>
  <c r="CT1429" i="4" s="1"/>
  <c r="CU1429" i="4" s="1"/>
  <c r="CV1429" i="4" s="1"/>
  <c r="CW1429" i="4"/>
  <c r="CN1429" i="4"/>
  <c r="CO1429" i="4" s="1"/>
  <c r="CP1429" i="4" s="1"/>
  <c r="FY1429" i="4"/>
  <c r="FT1429" i="4"/>
  <c r="FU1429" i="4" s="1"/>
  <c r="FV1429" i="4" s="1"/>
  <c r="FW1429" i="4" s="1"/>
  <c r="FX1429" i="4" s="1"/>
  <c r="FP1429" i="4"/>
  <c r="FQ1429" i="4" s="1"/>
  <c r="FR1429" i="4" s="1"/>
  <c r="AU1427" i="4"/>
  <c r="AV1427" i="4" s="1"/>
  <c r="HK1423" i="4"/>
  <c r="HQ1423" i="4" s="1"/>
  <c r="AE1428" i="4"/>
  <c r="HJ1423" i="4"/>
  <c r="BT1429" i="4"/>
  <c r="BU1429" i="4" s="1"/>
  <c r="BV1429" i="4" s="1"/>
  <c r="BX1429" i="4"/>
  <c r="BY1429" i="4" s="1"/>
  <c r="BZ1429" i="4" s="1"/>
  <c r="CA1429" i="4" s="1"/>
  <c r="CB1429" i="4" s="1"/>
  <c r="CC1429" i="4"/>
  <c r="GK1428" i="4"/>
  <c r="GL1428" i="4" s="1"/>
  <c r="BK1428" i="4"/>
  <c r="BR1428" i="4"/>
  <c r="HH1424" i="4" l="1"/>
  <c r="HL1424" i="4" s="1"/>
  <c r="AR1428" i="4"/>
  <c r="AS1428" i="4" s="1"/>
  <c r="AT1428" i="4" s="1"/>
  <c r="BL1428" i="4" s="1"/>
  <c r="BM1428" i="4" s="1"/>
  <c r="BN1428" i="4" s="1"/>
  <c r="CF1428" i="4" s="1"/>
  <c r="CG1428" i="4" s="1"/>
  <c r="CH1428" i="4" s="1"/>
  <c r="CZ1428" i="4" s="1"/>
  <c r="DA1428" i="4" s="1"/>
  <c r="DB1428" i="4" s="1"/>
  <c r="DT1428" i="4" s="1"/>
  <c r="DU1428" i="4" s="1"/>
  <c r="DV1428" i="4" s="1"/>
  <c r="EN1428" i="4" s="1"/>
  <c r="EO1428" i="4" s="1"/>
  <c r="EP1428" i="4" s="1"/>
  <c r="FH1428" i="4" s="1"/>
  <c r="FI1428" i="4" s="1"/>
  <c r="FJ1428" i="4" s="1"/>
  <c r="GB1428" i="4" s="1"/>
  <c r="GC1428" i="4" s="1"/>
  <c r="GD1428" i="4" s="1"/>
  <c r="GV1428" i="4" s="1"/>
  <c r="GW1428" i="4" s="1"/>
  <c r="GX1428" i="4" s="1"/>
  <c r="AO1428" i="4"/>
  <c r="AJ1428" i="4"/>
  <c r="AK1428" i="4" s="1"/>
  <c r="AL1428" i="4" s="1"/>
  <c r="AM1428" i="4" s="1"/>
  <c r="AN1428" i="4" s="1"/>
  <c r="AF1428" i="4"/>
  <c r="M1428" i="4"/>
  <c r="N1428" i="4" s="1"/>
  <c r="W1428" i="4" s="1"/>
  <c r="HO1423" i="4"/>
  <c r="HT1423" i="4"/>
  <c r="CD1428" i="4"/>
  <c r="CK1428" i="4" s="1"/>
  <c r="CL1429" i="4" s="1"/>
  <c r="BS1430" i="4" s="1"/>
  <c r="CX1428" i="4"/>
  <c r="DE1428" i="4" s="1"/>
  <c r="DF1429" i="4" s="1"/>
  <c r="CM1430" i="4" s="1"/>
  <c r="HB1428" i="4"/>
  <c r="GU1428" i="4"/>
  <c r="GT1428" i="4"/>
  <c r="FZ1428" i="4"/>
  <c r="GG1428" i="4" s="1"/>
  <c r="GH1429" i="4" s="1"/>
  <c r="FO1430" i="4" s="1"/>
  <c r="DR1428" i="4"/>
  <c r="DY1428" i="4" s="1"/>
  <c r="DZ1429" i="4" s="1"/>
  <c r="DG1430" i="4" s="1"/>
  <c r="FF1428" i="4"/>
  <c r="FM1428" i="4" s="1"/>
  <c r="FN1429" i="4" s="1"/>
  <c r="EU1430" i="4" s="1"/>
  <c r="EL1428" i="4"/>
  <c r="ES1428" i="4" s="1"/>
  <c r="ET1429" i="4" s="1"/>
  <c r="EA1430" i="4" s="1"/>
  <c r="AY1429" i="4"/>
  <c r="BC1429" i="4"/>
  <c r="HM1424" i="4" l="1"/>
  <c r="HS1424" i="4" s="1"/>
  <c r="BJ1428" i="4"/>
  <c r="BQ1428" i="4" s="1"/>
  <c r="HR1424" i="4"/>
  <c r="HY1424" i="4" s="1"/>
  <c r="HP1424" i="4"/>
  <c r="HU1424" i="4" s="1"/>
  <c r="BO1428" i="4"/>
  <c r="BP1428" i="4" s="1"/>
  <c r="FK1428" i="4"/>
  <c r="FL1428" i="4" s="1"/>
  <c r="FG1429" i="4" s="1"/>
  <c r="EY1430" i="4" s="1"/>
  <c r="EQ1428" i="4"/>
  <c r="ER1428" i="4" s="1"/>
  <c r="EM1429" i="4" s="1"/>
  <c r="EE1430" i="4" s="1"/>
  <c r="DW1428" i="4"/>
  <c r="DX1428" i="4" s="1"/>
  <c r="DS1429" i="4" s="1"/>
  <c r="DK1430" i="4" s="1"/>
  <c r="CI1428" i="4"/>
  <c r="CJ1428" i="4" s="1"/>
  <c r="CE1429" i="4" s="1"/>
  <c r="BW1430" i="4" s="1"/>
  <c r="DC1428" i="4"/>
  <c r="DD1428" i="4" s="1"/>
  <c r="CY1429" i="4" s="1"/>
  <c r="CQ1430" i="4" s="1"/>
  <c r="GE1428" i="4"/>
  <c r="GF1428" i="4" s="1"/>
  <c r="GA1429" i="4" s="1"/>
  <c r="FS1430" i="4" s="1"/>
  <c r="AA1428" i="4"/>
  <c r="AB1428" i="4" s="1"/>
  <c r="O1429" i="4"/>
  <c r="AD1428" i="4"/>
  <c r="V1428" i="4"/>
  <c r="AG1428" i="4"/>
  <c r="AH1428" i="4" s="1"/>
  <c r="HA1428" i="4"/>
  <c r="CN1430" i="4"/>
  <c r="CW1430" i="4"/>
  <c r="CR1430" i="4"/>
  <c r="CS1430" i="4" s="1"/>
  <c r="CT1430" i="4" s="1"/>
  <c r="CU1430" i="4" s="1"/>
  <c r="CV1430" i="4" s="1"/>
  <c r="EK1430" i="4"/>
  <c r="EF1430" i="4"/>
  <c r="EG1430" i="4" s="1"/>
  <c r="EH1430" i="4" s="1"/>
  <c r="EI1430" i="4" s="1"/>
  <c r="EJ1430" i="4" s="1"/>
  <c r="EB1430" i="4"/>
  <c r="EZ1430" i="4"/>
  <c r="FA1430" i="4" s="1"/>
  <c r="FB1430" i="4" s="1"/>
  <c r="FC1430" i="4" s="1"/>
  <c r="FD1430" i="4" s="1"/>
  <c r="FE1430" i="4"/>
  <c r="EV1430" i="4"/>
  <c r="DQ1430" i="4"/>
  <c r="DL1430" i="4"/>
  <c r="DM1430" i="4" s="1"/>
  <c r="DN1430" i="4" s="1"/>
  <c r="DO1430" i="4" s="1"/>
  <c r="DP1430" i="4" s="1"/>
  <c r="DH1430" i="4"/>
  <c r="FT1430" i="4"/>
  <c r="FU1430" i="4" s="1"/>
  <c r="FV1430" i="4" s="1"/>
  <c r="FW1430" i="4" s="1"/>
  <c r="FX1430" i="4" s="1"/>
  <c r="FY1430" i="4"/>
  <c r="FP1430" i="4"/>
  <c r="GY1428" i="4"/>
  <c r="GZ1428" i="4" s="1"/>
  <c r="BD1429" i="4"/>
  <c r="BE1429" i="4" s="1"/>
  <c r="BF1429" i="4" s="1"/>
  <c r="BG1429" i="4" s="1"/>
  <c r="BH1429" i="4" s="1"/>
  <c r="BI1429" i="4"/>
  <c r="AZ1429" i="4"/>
  <c r="GI1429" i="4"/>
  <c r="CC1430" i="4"/>
  <c r="BX1430" i="4"/>
  <c r="BY1430" i="4" s="1"/>
  <c r="BZ1430" i="4" s="1"/>
  <c r="CA1430" i="4" s="1"/>
  <c r="CB1430" i="4" s="1"/>
  <c r="BT1430" i="4"/>
  <c r="GM1429" i="4"/>
  <c r="AC1428" i="4" l="1"/>
  <c r="AQ1428" i="4"/>
  <c r="AI1429" i="4" s="1"/>
  <c r="AX1428" i="4"/>
  <c r="AP1428" i="4"/>
  <c r="K1429" i="4"/>
  <c r="CO1430" i="4"/>
  <c r="CP1430" i="4" s="1"/>
  <c r="X1429" i="4"/>
  <c r="Y1429" i="4" s="1"/>
  <c r="Z1429" i="4" s="1"/>
  <c r="BU1430" i="4"/>
  <c r="BV1430" i="4" s="1"/>
  <c r="EC1430" i="4"/>
  <c r="ED1430" i="4" s="1"/>
  <c r="BA1429" i="4"/>
  <c r="BB1429" i="4" s="1"/>
  <c r="GN1429" i="4"/>
  <c r="GO1429" i="4" s="1"/>
  <c r="GP1429" i="4" s="1"/>
  <c r="GQ1429" i="4" s="1"/>
  <c r="GR1429" i="4" s="1"/>
  <c r="GS1429" i="4"/>
  <c r="GJ1429" i="4"/>
  <c r="DI1430" i="4"/>
  <c r="DJ1430" i="4" s="1"/>
  <c r="EW1430" i="4"/>
  <c r="EX1430" i="4" s="1"/>
  <c r="FQ1430" i="4"/>
  <c r="FR1430" i="4" s="1"/>
  <c r="AW1428" i="4" l="1"/>
  <c r="AR1429" i="4"/>
  <c r="AS1429" i="4" s="1"/>
  <c r="AT1429" i="4" s="1"/>
  <c r="BL1429" i="4" s="1"/>
  <c r="BM1429" i="4" s="1"/>
  <c r="BN1429" i="4" s="1"/>
  <c r="CF1429" i="4" s="1"/>
  <c r="CG1429" i="4" s="1"/>
  <c r="CH1429" i="4" s="1"/>
  <c r="CZ1429" i="4" s="1"/>
  <c r="DA1429" i="4" s="1"/>
  <c r="DB1429" i="4" s="1"/>
  <c r="DT1429" i="4" s="1"/>
  <c r="DU1429" i="4" s="1"/>
  <c r="DV1429" i="4" s="1"/>
  <c r="EN1429" i="4" s="1"/>
  <c r="EO1429" i="4" s="1"/>
  <c r="EP1429" i="4" s="1"/>
  <c r="FH1429" i="4" s="1"/>
  <c r="FI1429" i="4" s="1"/>
  <c r="FJ1429" i="4" s="1"/>
  <c r="GB1429" i="4" s="1"/>
  <c r="GC1429" i="4" s="1"/>
  <c r="GD1429" i="4" s="1"/>
  <c r="GV1429" i="4" s="1"/>
  <c r="GW1429" i="4" s="1"/>
  <c r="GX1429" i="4" s="1"/>
  <c r="U1429" i="4"/>
  <c r="P1429" i="4"/>
  <c r="Q1429" i="4" s="1"/>
  <c r="R1429" i="4" s="1"/>
  <c r="S1429" i="4" s="1"/>
  <c r="T1429" i="4" s="1"/>
  <c r="L1429" i="4"/>
  <c r="HJ1424" i="4"/>
  <c r="AU1428" i="4"/>
  <c r="AV1428" i="4" s="1"/>
  <c r="HK1424" i="4"/>
  <c r="HQ1424" i="4" s="1"/>
  <c r="AE1429" i="4"/>
  <c r="BR1429" i="4"/>
  <c r="BK1429" i="4"/>
  <c r="BC1430" i="4" s="1"/>
  <c r="GK1429" i="4"/>
  <c r="GL1429" i="4" s="1"/>
  <c r="HH1425" i="4" l="1"/>
  <c r="HM1425" i="4" s="1"/>
  <c r="HS1425" i="4" s="1"/>
  <c r="AO1429" i="4"/>
  <c r="AJ1429" i="4"/>
  <c r="AK1429" i="4" s="1"/>
  <c r="AL1429" i="4" s="1"/>
  <c r="AM1429" i="4" s="1"/>
  <c r="AN1429" i="4" s="1"/>
  <c r="AF1429" i="4"/>
  <c r="M1429" i="4"/>
  <c r="N1429" i="4" s="1"/>
  <c r="HT1424" i="4"/>
  <c r="HO1424" i="4"/>
  <c r="AY1430" i="4"/>
  <c r="HB1429" i="4"/>
  <c r="GU1429" i="4"/>
  <c r="GM1430" i="4" s="1"/>
  <c r="BO1429" i="4"/>
  <c r="BP1429" i="4" s="1"/>
  <c r="HL1425" i="4" l="1"/>
  <c r="DW1429" i="4" s="1"/>
  <c r="DX1429" i="4" s="1"/>
  <c r="DS1430" i="4" s="1"/>
  <c r="DK1431" i="4" s="1"/>
  <c r="GE1429" i="4"/>
  <c r="GF1429" i="4" s="1"/>
  <c r="GA1430" i="4" s="1"/>
  <c r="FS1431" i="4" s="1"/>
  <c r="DC1429" i="4"/>
  <c r="DD1429" i="4" s="1"/>
  <c r="CY1430" i="4" s="1"/>
  <c r="CQ1431" i="4" s="1"/>
  <c r="CI1429" i="4"/>
  <c r="CJ1429" i="4" s="1"/>
  <c r="CE1430" i="4" s="1"/>
  <c r="BW1431" i="4" s="1"/>
  <c r="GT1429" i="4"/>
  <c r="HA1429" i="4" s="1"/>
  <c r="EQ1429" i="4"/>
  <c r="ER1429" i="4" s="1"/>
  <c r="EM1430" i="4" s="1"/>
  <c r="EE1431" i="4" s="1"/>
  <c r="FK1429" i="4"/>
  <c r="FL1429" i="4" s="1"/>
  <c r="FG1430" i="4" s="1"/>
  <c r="EY1431" i="4" s="1"/>
  <c r="W1429" i="4"/>
  <c r="O1430" i="4" s="1"/>
  <c r="X1430" i="4" s="1"/>
  <c r="Y1430" i="4" s="1"/>
  <c r="Z1430" i="4" s="1"/>
  <c r="AD1429" i="4"/>
  <c r="V1429" i="4"/>
  <c r="FF1429" i="4"/>
  <c r="FM1429" i="4" s="1"/>
  <c r="FN1430" i="4" s="1"/>
  <c r="EU1431" i="4" s="1"/>
  <c r="HP1425" i="4"/>
  <c r="HU1425" i="4" s="1"/>
  <c r="DR1429" i="4"/>
  <c r="DY1429" i="4" s="1"/>
  <c r="DZ1430" i="4" s="1"/>
  <c r="DG1431" i="4" s="1"/>
  <c r="HR1425" i="4"/>
  <c r="HY1425" i="4" s="1"/>
  <c r="CX1429" i="4"/>
  <c r="DE1429" i="4" s="1"/>
  <c r="DF1430" i="4" s="1"/>
  <c r="CM1431" i="4" s="1"/>
  <c r="EL1429" i="4"/>
  <c r="ES1429" i="4" s="1"/>
  <c r="ET1430" i="4" s="1"/>
  <c r="EA1431" i="4" s="1"/>
  <c r="FZ1429" i="4"/>
  <c r="GG1429" i="4" s="1"/>
  <c r="GH1430" i="4" s="1"/>
  <c r="FO1431" i="4" s="1"/>
  <c r="BJ1429" i="4"/>
  <c r="BQ1429" i="4" s="1"/>
  <c r="CD1429" i="4"/>
  <c r="CK1429" i="4" s="1"/>
  <c r="CL1430" i="4" s="1"/>
  <c r="BS1431" i="4" s="1"/>
  <c r="AG1429" i="4"/>
  <c r="AH1429" i="4" s="1"/>
  <c r="BD1430" i="4"/>
  <c r="BE1430" i="4" s="1"/>
  <c r="BF1430" i="4" s="1"/>
  <c r="BG1430" i="4" s="1"/>
  <c r="BH1430" i="4" s="1"/>
  <c r="BI1430" i="4"/>
  <c r="AZ1430" i="4"/>
  <c r="GY1429" i="4"/>
  <c r="GZ1429" i="4" s="1"/>
  <c r="GI1430" i="4"/>
  <c r="AC1429" i="4" l="1"/>
  <c r="FY1431" i="4"/>
  <c r="FP1431" i="4"/>
  <c r="FQ1431" i="4" s="1"/>
  <c r="FR1431" i="4" s="1"/>
  <c r="FT1431" i="4"/>
  <c r="FU1431" i="4" s="1"/>
  <c r="FV1431" i="4" s="1"/>
  <c r="FW1431" i="4" s="1"/>
  <c r="FX1431" i="4" s="1"/>
  <c r="DH1431" i="4"/>
  <c r="DI1431" i="4" s="1"/>
  <c r="DJ1431" i="4" s="1"/>
  <c r="DL1431" i="4"/>
  <c r="DM1431" i="4" s="1"/>
  <c r="DN1431" i="4" s="1"/>
  <c r="DO1431" i="4" s="1"/>
  <c r="DP1431" i="4" s="1"/>
  <c r="DQ1431" i="4"/>
  <c r="EF1431" i="4"/>
  <c r="EG1431" i="4" s="1"/>
  <c r="EH1431" i="4" s="1"/>
  <c r="EI1431" i="4" s="1"/>
  <c r="EJ1431" i="4" s="1"/>
  <c r="EB1431" i="4"/>
  <c r="EC1431" i="4" s="1"/>
  <c r="ED1431" i="4" s="1"/>
  <c r="EK1431" i="4"/>
  <c r="EZ1431" i="4"/>
  <c r="FA1431" i="4" s="1"/>
  <c r="FB1431" i="4" s="1"/>
  <c r="FC1431" i="4" s="1"/>
  <c r="FD1431" i="4" s="1"/>
  <c r="FE1431" i="4"/>
  <c r="EV1431" i="4"/>
  <c r="EW1431" i="4" s="1"/>
  <c r="EX1431" i="4" s="1"/>
  <c r="AA1429" i="4"/>
  <c r="AB1429" i="4" s="1"/>
  <c r="CW1431" i="4"/>
  <c r="CN1431" i="4"/>
  <c r="CO1431" i="4" s="1"/>
  <c r="CP1431" i="4" s="1"/>
  <c r="CR1431" i="4"/>
  <c r="CS1431" i="4" s="1"/>
  <c r="CT1431" i="4" s="1"/>
  <c r="CU1431" i="4" s="1"/>
  <c r="CV1431" i="4" s="1"/>
  <c r="CC1431" i="4"/>
  <c r="BX1431" i="4"/>
  <c r="BY1431" i="4" s="1"/>
  <c r="BZ1431" i="4" s="1"/>
  <c r="CA1431" i="4" s="1"/>
  <c r="CB1431" i="4" s="1"/>
  <c r="BT1431" i="4"/>
  <c r="BU1431" i="4" s="1"/>
  <c r="BV1431" i="4" s="1"/>
  <c r="K1430" i="4"/>
  <c r="AX1429" i="4"/>
  <c r="AQ1429" i="4"/>
  <c r="AI1430" i="4" s="1"/>
  <c r="AR1430" i="4" s="1"/>
  <c r="AS1430" i="4" s="1"/>
  <c r="AT1430" i="4" s="1"/>
  <c r="BL1430" i="4" s="1"/>
  <c r="BM1430" i="4" s="1"/>
  <c r="BN1430" i="4" s="1"/>
  <c r="CF1430" i="4" s="1"/>
  <c r="CG1430" i="4" s="1"/>
  <c r="CH1430" i="4" s="1"/>
  <c r="CZ1430" i="4" s="1"/>
  <c r="DA1430" i="4" s="1"/>
  <c r="DB1430" i="4" s="1"/>
  <c r="DT1430" i="4" s="1"/>
  <c r="DU1430" i="4" s="1"/>
  <c r="AP1429" i="4"/>
  <c r="GN1430" i="4"/>
  <c r="GO1430" i="4" s="1"/>
  <c r="GP1430" i="4" s="1"/>
  <c r="GQ1430" i="4" s="1"/>
  <c r="GR1430" i="4" s="1"/>
  <c r="GS1430" i="4"/>
  <c r="GJ1430" i="4"/>
  <c r="BA1430" i="4"/>
  <c r="BB1430" i="4" s="1"/>
  <c r="AW1429" i="4" l="1"/>
  <c r="AU1429" i="4"/>
  <c r="AV1429" i="4" s="1"/>
  <c r="HK1425" i="4"/>
  <c r="HQ1425" i="4" s="1"/>
  <c r="HJ1425" i="4"/>
  <c r="AE1430" i="4"/>
  <c r="U1430" i="4"/>
  <c r="P1430" i="4"/>
  <c r="Q1430" i="4" s="1"/>
  <c r="R1430" i="4" s="1"/>
  <c r="S1430" i="4" s="1"/>
  <c r="T1430" i="4" s="1"/>
  <c r="L1430" i="4"/>
  <c r="GK1430" i="4"/>
  <c r="GL1430" i="4" s="1"/>
  <c r="DV1430" i="4"/>
  <c r="EN1430" i="4" s="1"/>
  <c r="EO1430" i="4" s="1"/>
  <c r="BR1430" i="4"/>
  <c r="AY1431" i="4" s="1"/>
  <c r="BK1430" i="4"/>
  <c r="HH1426" i="4" l="1"/>
  <c r="HM1426" i="4" s="1"/>
  <c r="HS1426" i="4" s="1"/>
  <c r="M1430" i="4"/>
  <c r="N1430" i="4" s="1"/>
  <c r="AJ1430" i="4"/>
  <c r="AK1430" i="4" s="1"/>
  <c r="AL1430" i="4" s="1"/>
  <c r="AM1430" i="4" s="1"/>
  <c r="AN1430" i="4" s="1"/>
  <c r="AO1430" i="4"/>
  <c r="AF1430" i="4"/>
  <c r="HT1425" i="4"/>
  <c r="HO1425" i="4"/>
  <c r="BD1431" i="4"/>
  <c r="BE1431" i="4" s="1"/>
  <c r="BF1431" i="4" s="1"/>
  <c r="BG1431" i="4" s="1"/>
  <c r="BH1431" i="4" s="1"/>
  <c r="BI1431" i="4"/>
  <c r="AZ1431" i="4"/>
  <c r="GU1430" i="4"/>
  <c r="HB1430" i="4"/>
  <c r="BC1431" i="4"/>
  <c r="EP1430" i="4"/>
  <c r="FH1430" i="4" s="1"/>
  <c r="FI1430" i="4" s="1"/>
  <c r="HL1426" i="4" l="1"/>
  <c r="HP1426" i="4" s="1"/>
  <c r="HU1426" i="4" s="1"/>
  <c r="CI1430" i="4"/>
  <c r="CJ1430" i="4" s="1"/>
  <c r="CE1431" i="4" s="1"/>
  <c r="BW1432" i="4" s="1"/>
  <c r="DC1430" i="4"/>
  <c r="DD1430" i="4" s="1"/>
  <c r="CY1431" i="4" s="1"/>
  <c r="CQ1432" i="4" s="1"/>
  <c r="BO1430" i="4"/>
  <c r="BP1430" i="4" s="1"/>
  <c r="AG1430" i="4"/>
  <c r="AH1430" i="4" s="1"/>
  <c r="AD1430" i="4"/>
  <c r="W1430" i="4"/>
  <c r="O1431" i="4" s="1"/>
  <c r="V1430" i="4"/>
  <c r="FF1430" i="4"/>
  <c r="FM1430" i="4" s="1"/>
  <c r="FN1431" i="4" s="1"/>
  <c r="EU1432" i="4" s="1"/>
  <c r="EL1430" i="4"/>
  <c r="ES1430" i="4" s="1"/>
  <c r="ET1431" i="4" s="1"/>
  <c r="EA1432" i="4" s="1"/>
  <c r="DR1430" i="4"/>
  <c r="DY1430" i="4" s="1"/>
  <c r="DZ1431" i="4" s="1"/>
  <c r="DG1432" i="4" s="1"/>
  <c r="FZ1430" i="4"/>
  <c r="GG1430" i="4" s="1"/>
  <c r="GH1431" i="4" s="1"/>
  <c r="FO1432" i="4" s="1"/>
  <c r="BJ1430" i="4"/>
  <c r="BQ1430" i="4" s="1"/>
  <c r="CX1430" i="4"/>
  <c r="DE1430" i="4" s="1"/>
  <c r="DF1431" i="4" s="1"/>
  <c r="CM1432" i="4" s="1"/>
  <c r="CD1430" i="4"/>
  <c r="CK1430" i="4" s="1"/>
  <c r="CL1431" i="4" s="1"/>
  <c r="BS1432" i="4" s="1"/>
  <c r="BX1432" i="4" s="1"/>
  <c r="BY1432" i="4" s="1"/>
  <c r="BZ1432" i="4" s="1"/>
  <c r="CA1432" i="4" s="1"/>
  <c r="CB1432" i="4" s="1"/>
  <c r="FJ1430" i="4"/>
  <c r="GB1430" i="4" s="1"/>
  <c r="GC1430" i="4" s="1"/>
  <c r="GI1431" i="4"/>
  <c r="BA1431" i="4"/>
  <c r="BB1431" i="4" s="1"/>
  <c r="EQ1430" i="4"/>
  <c r="ER1430" i="4" s="1"/>
  <c r="EM1431" i="4" s="1"/>
  <c r="GM1431" i="4"/>
  <c r="HR1426" i="4" l="1"/>
  <c r="HY1426" i="4" s="1"/>
  <c r="DW1430" i="4"/>
  <c r="DX1430" i="4" s="1"/>
  <c r="DS1431" i="4" s="1"/>
  <c r="DK1432" i="4" s="1"/>
  <c r="GT1430" i="4"/>
  <c r="HA1430" i="4" s="1"/>
  <c r="AC1430" i="4"/>
  <c r="EK1432" i="4"/>
  <c r="EF1432" i="4"/>
  <c r="EG1432" i="4" s="1"/>
  <c r="EH1432" i="4" s="1"/>
  <c r="EI1432" i="4" s="1"/>
  <c r="EJ1432" i="4" s="1"/>
  <c r="EB1432" i="4"/>
  <c r="DL1432" i="4"/>
  <c r="DM1432" i="4" s="1"/>
  <c r="DN1432" i="4" s="1"/>
  <c r="DO1432" i="4" s="1"/>
  <c r="DP1432" i="4" s="1"/>
  <c r="DH1432" i="4"/>
  <c r="DI1432" i="4" s="1"/>
  <c r="DJ1432" i="4" s="1"/>
  <c r="DQ1432" i="4"/>
  <c r="EZ1432" i="4"/>
  <c r="FA1432" i="4" s="1"/>
  <c r="FB1432" i="4" s="1"/>
  <c r="FC1432" i="4" s="1"/>
  <c r="FD1432" i="4" s="1"/>
  <c r="FE1432" i="4"/>
  <c r="EV1432" i="4"/>
  <c r="X1431" i="4"/>
  <c r="Y1431" i="4" s="1"/>
  <c r="Z1431" i="4" s="1"/>
  <c r="BT1432" i="4"/>
  <c r="BU1432" i="4" s="1"/>
  <c r="BV1432" i="4" s="1"/>
  <c r="K1431" i="4"/>
  <c r="FP1432" i="4"/>
  <c r="FY1432" i="4"/>
  <c r="FT1432" i="4"/>
  <c r="FU1432" i="4" s="1"/>
  <c r="FV1432" i="4" s="1"/>
  <c r="FW1432" i="4" s="1"/>
  <c r="FX1432" i="4" s="1"/>
  <c r="AA1430" i="4"/>
  <c r="AB1430" i="4" s="1"/>
  <c r="CC1432" i="4"/>
  <c r="CW1432" i="4"/>
  <c r="CR1432" i="4"/>
  <c r="CS1432" i="4" s="1"/>
  <c r="CT1432" i="4" s="1"/>
  <c r="CU1432" i="4" s="1"/>
  <c r="CV1432" i="4" s="1"/>
  <c r="CN1432" i="4"/>
  <c r="CO1432" i="4" s="1"/>
  <c r="CP1432" i="4" s="1"/>
  <c r="AX1430" i="4"/>
  <c r="AP1430" i="4"/>
  <c r="AQ1430" i="4"/>
  <c r="AI1431" i="4" s="1"/>
  <c r="BK1431" i="4"/>
  <c r="GS1431" i="4"/>
  <c r="GN1431" i="4"/>
  <c r="GO1431" i="4" s="1"/>
  <c r="GP1431" i="4" s="1"/>
  <c r="GQ1431" i="4" s="1"/>
  <c r="GR1431" i="4" s="1"/>
  <c r="GJ1431" i="4"/>
  <c r="BR1431" i="4"/>
  <c r="GD1430" i="4"/>
  <c r="GV1430" i="4" s="1"/>
  <c r="GW1430" i="4" s="1"/>
  <c r="EE1432" i="4"/>
  <c r="FK1430" i="4"/>
  <c r="FL1430" i="4" s="1"/>
  <c r="FG1431" i="4" s="1"/>
  <c r="EC1432" i="4" l="1"/>
  <c r="ED1432" i="4" s="1"/>
  <c r="AR1431" i="4"/>
  <c r="AS1431" i="4" s="1"/>
  <c r="AT1431" i="4" s="1"/>
  <c r="BL1431" i="4" s="1"/>
  <c r="BM1431" i="4" s="1"/>
  <c r="BN1431" i="4" s="1"/>
  <c r="CF1431" i="4" s="1"/>
  <c r="CG1431" i="4" s="1"/>
  <c r="CH1431" i="4" s="1"/>
  <c r="CZ1431" i="4" s="1"/>
  <c r="DA1431" i="4" s="1"/>
  <c r="DB1431" i="4" s="1"/>
  <c r="DT1431" i="4" s="1"/>
  <c r="DU1431" i="4" s="1"/>
  <c r="DV1431" i="4" s="1"/>
  <c r="EN1431" i="4" s="1"/>
  <c r="EO1431" i="4" s="1"/>
  <c r="AW1430" i="4"/>
  <c r="P1431" i="4"/>
  <c r="Q1431" i="4" s="1"/>
  <c r="R1431" i="4" s="1"/>
  <c r="S1431" i="4" s="1"/>
  <c r="T1431" i="4" s="1"/>
  <c r="U1431" i="4"/>
  <c r="L1431" i="4"/>
  <c r="AU1430" i="4"/>
  <c r="AV1430" i="4" s="1"/>
  <c r="HK1426" i="4"/>
  <c r="HQ1426" i="4" s="1"/>
  <c r="HJ1426" i="4"/>
  <c r="AE1431" i="4"/>
  <c r="GE1430" i="4"/>
  <c r="GF1430" i="4" s="1"/>
  <c r="GA1431" i="4" s="1"/>
  <c r="GX1430" i="4"/>
  <c r="GY1430" i="4" s="1"/>
  <c r="GZ1430" i="4" s="1"/>
  <c r="GK1431" i="4"/>
  <c r="GL1431" i="4" s="1"/>
  <c r="BC1432" i="4"/>
  <c r="EY1432" i="4"/>
  <c r="EW1432" i="4" s="1"/>
  <c r="EX1432" i="4" s="1"/>
  <c r="AY1432" i="4"/>
  <c r="HH1427" i="4" l="1"/>
  <c r="HT1426" i="4"/>
  <c r="HO1426" i="4"/>
  <c r="AJ1431" i="4"/>
  <c r="AK1431" i="4" s="1"/>
  <c r="AL1431" i="4" s="1"/>
  <c r="AM1431" i="4" s="1"/>
  <c r="AN1431" i="4" s="1"/>
  <c r="AO1431" i="4"/>
  <c r="AF1431" i="4"/>
  <c r="M1431" i="4"/>
  <c r="N1431" i="4" s="1"/>
  <c r="EP1431" i="4"/>
  <c r="FH1431" i="4" s="1"/>
  <c r="FI1431" i="4" s="1"/>
  <c r="GU1431" i="4"/>
  <c r="GM1432" i="4" s="1"/>
  <c r="FS1432" i="4"/>
  <c r="FQ1432" i="4" s="1"/>
  <c r="FR1432" i="4" s="1"/>
  <c r="HB1431" i="4"/>
  <c r="BI1432" i="4"/>
  <c r="BD1432" i="4"/>
  <c r="BE1432" i="4" s="1"/>
  <c r="BF1432" i="4" s="1"/>
  <c r="BG1432" i="4" s="1"/>
  <c r="BH1432" i="4" s="1"/>
  <c r="AZ1432" i="4"/>
  <c r="W1431" i="4" l="1"/>
  <c r="O1432" i="4" s="1"/>
  <c r="AD1431" i="4"/>
  <c r="AG1431" i="4"/>
  <c r="AH1431" i="4" s="1"/>
  <c r="HM1427" i="4"/>
  <c r="HL1427" i="4"/>
  <c r="BJ1431" i="4" s="1"/>
  <c r="BQ1431" i="4" s="1"/>
  <c r="FJ1431" i="4"/>
  <c r="GB1431" i="4" s="1"/>
  <c r="GC1431" i="4" s="1"/>
  <c r="GI1432" i="4"/>
  <c r="BA1432" i="4"/>
  <c r="BB1432" i="4" s="1"/>
  <c r="AA1431" i="4" l="1"/>
  <c r="AB1431" i="4" s="1"/>
  <c r="AX1431" i="4"/>
  <c r="AQ1431" i="4"/>
  <c r="AP1431" i="4"/>
  <c r="K1432" i="4"/>
  <c r="V1431" i="4"/>
  <c r="AC1431" i="4" s="1"/>
  <c r="X1432" i="4"/>
  <c r="Y1432" i="4" s="1"/>
  <c r="Z1432" i="4" s="1"/>
  <c r="CD1431" i="4"/>
  <c r="CK1431" i="4" s="1"/>
  <c r="CL1432" i="4" s="1"/>
  <c r="CX1431" i="4"/>
  <c r="DE1431" i="4" s="1"/>
  <c r="DF1432" i="4" s="1"/>
  <c r="CM1433" i="4" s="1"/>
  <c r="GN1432" i="4"/>
  <c r="GO1432" i="4" s="1"/>
  <c r="GP1432" i="4" s="1"/>
  <c r="GQ1432" i="4" s="1"/>
  <c r="GR1432" i="4" s="1"/>
  <c r="GS1432" i="4"/>
  <c r="GJ1432" i="4"/>
  <c r="FK1431" i="4"/>
  <c r="FL1431" i="4" s="1"/>
  <c r="FG1432" i="4" s="1"/>
  <c r="GD1431" i="4"/>
  <c r="GE1431" i="4" s="1"/>
  <c r="GF1431" i="4" s="1"/>
  <c r="GA1432" i="4" s="1"/>
  <c r="HP1427" i="4"/>
  <c r="HU1427" i="4" s="1"/>
  <c r="HR1427" i="4"/>
  <c r="HY1427" i="4" s="1"/>
  <c r="FF1431" i="4"/>
  <c r="FM1431" i="4" s="1"/>
  <c r="FN1432" i="4" s="1"/>
  <c r="EU1433" i="4" s="1"/>
  <c r="DR1431" i="4"/>
  <c r="DY1431" i="4" s="1"/>
  <c r="DZ1432" i="4" s="1"/>
  <c r="DG1433" i="4" s="1"/>
  <c r="EL1431" i="4"/>
  <c r="ES1431" i="4" s="1"/>
  <c r="ET1432" i="4" s="1"/>
  <c r="EA1433" i="4" s="1"/>
  <c r="FZ1431" i="4"/>
  <c r="GG1431" i="4" s="1"/>
  <c r="GH1432" i="4" s="1"/>
  <c r="FO1433" i="4" s="1"/>
  <c r="CI1431" i="4"/>
  <c r="CJ1431" i="4" s="1"/>
  <c r="CE1432" i="4" s="1"/>
  <c r="DC1431" i="4"/>
  <c r="DD1431" i="4" s="1"/>
  <c r="CY1432" i="4" s="1"/>
  <c r="DW1431" i="4"/>
  <c r="DX1431" i="4" s="1"/>
  <c r="DS1432" i="4" s="1"/>
  <c r="BO1431" i="4"/>
  <c r="BP1431" i="4" s="1"/>
  <c r="BK1432" i="4" s="1"/>
  <c r="BC1433" i="4" s="1"/>
  <c r="GT1431" i="4"/>
  <c r="HA1431" i="4" s="1"/>
  <c r="EQ1431" i="4"/>
  <c r="ER1431" i="4" s="1"/>
  <c r="EM1432" i="4" s="1"/>
  <c r="BR1432" i="4"/>
  <c r="HS1427" i="4"/>
  <c r="AW1431" i="4" l="1"/>
  <c r="AI1432" i="4"/>
  <c r="AR1432" i="4" s="1"/>
  <c r="AU1431" i="4"/>
  <c r="AV1431" i="4" s="1"/>
  <c r="HK1427" i="4"/>
  <c r="HQ1427" i="4" s="1"/>
  <c r="HJ1427" i="4"/>
  <c r="P1432" i="4"/>
  <c r="Q1432" i="4" s="1"/>
  <c r="R1432" i="4" s="1"/>
  <c r="S1432" i="4" s="1"/>
  <c r="T1432" i="4" s="1"/>
  <c r="U1432" i="4"/>
  <c r="L1432" i="4"/>
  <c r="AE1432" i="4"/>
  <c r="CW1433" i="4"/>
  <c r="CR1433" i="4"/>
  <c r="CS1433" i="4" s="1"/>
  <c r="CT1433" i="4" s="1"/>
  <c r="CU1433" i="4" s="1"/>
  <c r="CV1433" i="4" s="1"/>
  <c r="CN1433" i="4"/>
  <c r="BS1433" i="4"/>
  <c r="FS1433" i="4"/>
  <c r="BW1433" i="4"/>
  <c r="GV1431" i="4"/>
  <c r="GW1431" i="4" s="1"/>
  <c r="FY1433" i="4"/>
  <c r="FT1433" i="4"/>
  <c r="FU1433" i="4" s="1"/>
  <c r="FV1433" i="4" s="1"/>
  <c r="FW1433" i="4" s="1"/>
  <c r="FX1433" i="4" s="1"/>
  <c r="FP1433" i="4"/>
  <c r="EY1433" i="4"/>
  <c r="EF1433" i="4"/>
  <c r="EG1433" i="4" s="1"/>
  <c r="EH1433" i="4" s="1"/>
  <c r="EI1433" i="4" s="1"/>
  <c r="EJ1433" i="4" s="1"/>
  <c r="EK1433" i="4"/>
  <c r="EB1433" i="4"/>
  <c r="GK1432" i="4"/>
  <c r="GL1432" i="4" s="1"/>
  <c r="HB1432" i="4" s="1"/>
  <c r="CQ1433" i="4"/>
  <c r="DL1433" i="4"/>
  <c r="DM1433" i="4" s="1"/>
  <c r="DN1433" i="4" s="1"/>
  <c r="DO1433" i="4" s="1"/>
  <c r="DP1433" i="4" s="1"/>
  <c r="DQ1433" i="4"/>
  <c r="DH1433" i="4"/>
  <c r="EE1433" i="4"/>
  <c r="FE1433" i="4"/>
  <c r="EZ1433" i="4"/>
  <c r="FA1433" i="4" s="1"/>
  <c r="FB1433" i="4" s="1"/>
  <c r="FC1433" i="4" s="1"/>
  <c r="FD1433" i="4" s="1"/>
  <c r="EV1433" i="4"/>
  <c r="AY1433" i="4"/>
  <c r="DK1433" i="4"/>
  <c r="AO1432" i="4" l="1"/>
  <c r="AJ1432" i="4"/>
  <c r="AK1432" i="4" s="1"/>
  <c r="AL1432" i="4" s="1"/>
  <c r="AM1432" i="4" s="1"/>
  <c r="AN1432" i="4" s="1"/>
  <c r="AF1432" i="4"/>
  <c r="AS1432" i="4"/>
  <c r="AT1432" i="4" s="1"/>
  <c r="BL1432" i="4" s="1"/>
  <c r="BM1432" i="4" s="1"/>
  <c r="BN1432" i="4" s="1"/>
  <c r="CF1432" i="4" s="1"/>
  <c r="CG1432" i="4" s="1"/>
  <c r="CH1432" i="4" s="1"/>
  <c r="CZ1432" i="4" s="1"/>
  <c r="DA1432" i="4" s="1"/>
  <c r="DB1432" i="4" s="1"/>
  <c r="DT1432" i="4" s="1"/>
  <c r="DU1432" i="4" s="1"/>
  <c r="DV1432" i="4" s="1"/>
  <c r="EN1432" i="4" s="1"/>
  <c r="EO1432" i="4" s="1"/>
  <c r="EP1432" i="4" s="1"/>
  <c r="FH1432" i="4" s="1"/>
  <c r="FI1432" i="4" s="1"/>
  <c r="FJ1432" i="4" s="1"/>
  <c r="GB1432" i="4" s="1"/>
  <c r="GC1432" i="4" s="1"/>
  <c r="GD1432" i="4" s="1"/>
  <c r="GV1432" i="4" s="1"/>
  <c r="GW1432" i="4" s="1"/>
  <c r="GX1432" i="4" s="1"/>
  <c r="M1432" i="4"/>
  <c r="N1432" i="4" s="1"/>
  <c r="HT1427" i="4"/>
  <c r="HO1427" i="4"/>
  <c r="CO1433" i="4"/>
  <c r="CP1433" i="4" s="1"/>
  <c r="BX1433" i="4"/>
  <c r="BY1433" i="4" s="1"/>
  <c r="BZ1433" i="4" s="1"/>
  <c r="CA1433" i="4" s="1"/>
  <c r="CB1433" i="4" s="1"/>
  <c r="CC1433" i="4"/>
  <c r="BT1433" i="4"/>
  <c r="BU1433" i="4" s="1"/>
  <c r="BV1433" i="4" s="1"/>
  <c r="FQ1433" i="4"/>
  <c r="FR1433" i="4" s="1"/>
  <c r="GX1431" i="4"/>
  <c r="GY1431" i="4" s="1"/>
  <c r="GZ1431" i="4" s="1"/>
  <c r="HH1428" i="4" s="1"/>
  <c r="GI1433" i="4"/>
  <c r="EW1433" i="4"/>
  <c r="EX1433" i="4" s="1"/>
  <c r="EC1433" i="4"/>
  <c r="ED1433" i="4" s="1"/>
  <c r="DI1433" i="4"/>
  <c r="DJ1433" i="4" s="1"/>
  <c r="BI1433" i="4"/>
  <c r="BD1433" i="4"/>
  <c r="BE1433" i="4" s="1"/>
  <c r="BF1433" i="4" s="1"/>
  <c r="BG1433" i="4" s="1"/>
  <c r="BH1433" i="4" s="1"/>
  <c r="AZ1433" i="4"/>
  <c r="AD1432" i="4" l="1"/>
  <c r="W1432" i="4"/>
  <c r="O1433" i="4" s="1"/>
  <c r="AG1432" i="4"/>
  <c r="AH1432" i="4" s="1"/>
  <c r="BA1433" i="4"/>
  <c r="BB1433" i="4" s="1"/>
  <c r="GS1433" i="4"/>
  <c r="GN1433" i="4"/>
  <c r="GO1433" i="4" s="1"/>
  <c r="GP1433" i="4" s="1"/>
  <c r="GQ1433" i="4" s="1"/>
  <c r="GR1433" i="4" s="1"/>
  <c r="GJ1433" i="4"/>
  <c r="GU1432" i="4"/>
  <c r="AX1432" i="4" l="1"/>
  <c r="AQ1432" i="4"/>
  <c r="AI1433" i="4" s="1"/>
  <c r="X1433" i="4"/>
  <c r="Y1433" i="4" s="1"/>
  <c r="Z1433" i="4" s="1"/>
  <c r="K1433" i="4"/>
  <c r="HM1428" i="4"/>
  <c r="HL1428" i="4"/>
  <c r="AA1432" i="4" s="1"/>
  <c r="AB1432" i="4" s="1"/>
  <c r="GM1433" i="4"/>
  <c r="AR1433" i="4" l="1"/>
  <c r="AS1433" i="4" s="1"/>
  <c r="AT1433" i="4" s="1"/>
  <c r="BL1433" i="4" s="1"/>
  <c r="BM1433" i="4" s="1"/>
  <c r="BN1433" i="4" s="1"/>
  <c r="CF1433" i="4" s="1"/>
  <c r="CG1433" i="4" s="1"/>
  <c r="CH1433" i="4" s="1"/>
  <c r="CZ1433" i="4" s="1"/>
  <c r="DA1433" i="4" s="1"/>
  <c r="DB1433" i="4" s="1"/>
  <c r="DT1433" i="4" s="1"/>
  <c r="DU1433" i="4" s="1"/>
  <c r="DV1433" i="4" s="1"/>
  <c r="EN1433" i="4" s="1"/>
  <c r="EO1433" i="4" s="1"/>
  <c r="EP1433" i="4" s="1"/>
  <c r="FH1433" i="4" s="1"/>
  <c r="FI1433" i="4" s="1"/>
  <c r="FJ1433" i="4" s="1"/>
  <c r="GB1433" i="4" s="1"/>
  <c r="GC1433" i="4" s="1"/>
  <c r="GD1433" i="4" s="1"/>
  <c r="GV1433" i="4" s="1"/>
  <c r="GW1433" i="4" s="1"/>
  <c r="GX1433" i="4" s="1"/>
  <c r="BJ1432" i="4"/>
  <c r="BQ1432" i="4" s="1"/>
  <c r="BR1433" i="4" s="1"/>
  <c r="AY1434" i="4" s="1"/>
  <c r="V1432" i="4"/>
  <c r="AC1432" i="4" s="1"/>
  <c r="HJ1428" i="4"/>
  <c r="HT1428" i="4" s="1"/>
  <c r="U1433" i="4"/>
  <c r="P1433" i="4"/>
  <c r="Q1433" i="4" s="1"/>
  <c r="R1433" i="4" s="1"/>
  <c r="S1433" i="4" s="1"/>
  <c r="T1433" i="4" s="1"/>
  <c r="L1433" i="4"/>
  <c r="AU1432" i="4"/>
  <c r="AV1432" i="4" s="1"/>
  <c r="AE1433" i="4"/>
  <c r="AP1432" i="4"/>
  <c r="AW1432" i="4" s="1"/>
  <c r="HK1428" i="4"/>
  <c r="HQ1428" i="4" s="1"/>
  <c r="GY1432" i="4"/>
  <c r="GZ1432" i="4" s="1"/>
  <c r="CX1432" i="4"/>
  <c r="DE1432" i="4" s="1"/>
  <c r="DF1433" i="4" s="1"/>
  <c r="CM1434" i="4" s="1"/>
  <c r="CD1432" i="4"/>
  <c r="CK1432" i="4" s="1"/>
  <c r="CL1433" i="4" s="1"/>
  <c r="BS1434" i="4" s="1"/>
  <c r="HP1428" i="4"/>
  <c r="HU1428" i="4" s="1"/>
  <c r="HR1428" i="4"/>
  <c r="HY1428" i="4" s="1"/>
  <c r="DR1432" i="4"/>
  <c r="DY1432" i="4" s="1"/>
  <c r="DZ1433" i="4" s="1"/>
  <c r="DG1434" i="4" s="1"/>
  <c r="EL1432" i="4"/>
  <c r="ES1432" i="4" s="1"/>
  <c r="ET1433" i="4" s="1"/>
  <c r="EA1434" i="4" s="1"/>
  <c r="FF1432" i="4"/>
  <c r="FM1432" i="4" s="1"/>
  <c r="FN1433" i="4" s="1"/>
  <c r="EU1434" i="4" s="1"/>
  <c r="FZ1432" i="4"/>
  <c r="GG1432" i="4" s="1"/>
  <c r="GH1433" i="4" s="1"/>
  <c r="FO1434" i="4" s="1"/>
  <c r="GE1432" i="4"/>
  <c r="GF1432" i="4" s="1"/>
  <c r="GA1433" i="4" s="1"/>
  <c r="DW1432" i="4"/>
  <c r="DX1432" i="4" s="1"/>
  <c r="DS1433" i="4" s="1"/>
  <c r="EQ1432" i="4"/>
  <c r="ER1432" i="4" s="1"/>
  <c r="EM1433" i="4" s="1"/>
  <c r="BO1432" i="4"/>
  <c r="BP1432" i="4" s="1"/>
  <c r="BK1433" i="4" s="1"/>
  <c r="CI1432" i="4"/>
  <c r="CJ1432" i="4" s="1"/>
  <c r="CE1433" i="4" s="1"/>
  <c r="FK1432" i="4"/>
  <c r="FL1432" i="4" s="1"/>
  <c r="FG1433" i="4" s="1"/>
  <c r="DC1432" i="4"/>
  <c r="DD1432" i="4" s="1"/>
  <c r="CY1433" i="4" s="1"/>
  <c r="GT1432" i="4"/>
  <c r="HA1432" i="4" s="1"/>
  <c r="HS1428" i="4"/>
  <c r="HO1428" i="4"/>
  <c r="GK1433" i="4"/>
  <c r="GL1433" i="4" s="1"/>
  <c r="HH1429" i="4" l="1"/>
  <c r="AO1433" i="4"/>
  <c r="AJ1433" i="4"/>
  <c r="AK1433" i="4" s="1"/>
  <c r="AL1433" i="4" s="1"/>
  <c r="AM1433" i="4" s="1"/>
  <c r="AN1433" i="4" s="1"/>
  <c r="AF1433" i="4"/>
  <c r="M1433" i="4"/>
  <c r="N1433" i="4" s="1"/>
  <c r="AD1433" i="4" s="1"/>
  <c r="CW1434" i="4"/>
  <c r="CN1434" i="4"/>
  <c r="CR1434" i="4"/>
  <c r="CS1434" i="4" s="1"/>
  <c r="CT1434" i="4" s="1"/>
  <c r="CU1434" i="4" s="1"/>
  <c r="CV1434" i="4" s="1"/>
  <c r="CC1434" i="4"/>
  <c r="BX1434" i="4"/>
  <c r="BY1434" i="4" s="1"/>
  <c r="BZ1434" i="4" s="1"/>
  <c r="CA1434" i="4" s="1"/>
  <c r="CB1434" i="4" s="1"/>
  <c r="BT1434" i="4"/>
  <c r="HB1433" i="4"/>
  <c r="GI1434" i="4" s="1"/>
  <c r="FP1434" i="4"/>
  <c r="FY1434" i="4"/>
  <c r="FT1434" i="4"/>
  <c r="FU1434" i="4" s="1"/>
  <c r="FV1434" i="4" s="1"/>
  <c r="FW1434" i="4" s="1"/>
  <c r="FX1434" i="4" s="1"/>
  <c r="CQ1434" i="4"/>
  <c r="EZ1434" i="4"/>
  <c r="FA1434" i="4" s="1"/>
  <c r="FB1434" i="4" s="1"/>
  <c r="FC1434" i="4" s="1"/>
  <c r="FD1434" i="4" s="1"/>
  <c r="FE1434" i="4"/>
  <c r="EV1434" i="4"/>
  <c r="EK1434" i="4"/>
  <c r="EF1434" i="4"/>
  <c r="EG1434" i="4" s="1"/>
  <c r="EH1434" i="4" s="1"/>
  <c r="EI1434" i="4" s="1"/>
  <c r="EJ1434" i="4" s="1"/>
  <c r="EB1434" i="4"/>
  <c r="DQ1434" i="4"/>
  <c r="DL1434" i="4"/>
  <c r="DM1434" i="4" s="1"/>
  <c r="DN1434" i="4" s="1"/>
  <c r="DO1434" i="4" s="1"/>
  <c r="DP1434" i="4" s="1"/>
  <c r="DH1434" i="4"/>
  <c r="FS1434" i="4"/>
  <c r="BI1434" i="4"/>
  <c r="BD1434" i="4"/>
  <c r="BE1434" i="4" s="1"/>
  <c r="BF1434" i="4" s="1"/>
  <c r="BG1434" i="4" s="1"/>
  <c r="BH1434" i="4" s="1"/>
  <c r="AZ1434" i="4"/>
  <c r="BW1434" i="4"/>
  <c r="BC1434" i="4"/>
  <c r="EY1434" i="4"/>
  <c r="EE1434" i="4"/>
  <c r="DK1434" i="4"/>
  <c r="GU1433" i="4"/>
  <c r="GM1434" i="4" s="1"/>
  <c r="K1434" i="4" l="1"/>
  <c r="W1433" i="4"/>
  <c r="O1434" i="4" s="1"/>
  <c r="AG1433" i="4"/>
  <c r="AH1433" i="4" s="1"/>
  <c r="CO1434" i="4"/>
  <c r="CP1434" i="4" s="1"/>
  <c r="BU1434" i="4"/>
  <c r="BV1434" i="4" s="1"/>
  <c r="GN1434" i="4"/>
  <c r="GO1434" i="4" s="1"/>
  <c r="GP1434" i="4" s="1"/>
  <c r="GQ1434" i="4" s="1"/>
  <c r="GR1434" i="4" s="1"/>
  <c r="GS1434" i="4"/>
  <c r="GJ1434" i="4"/>
  <c r="EC1434" i="4"/>
  <c r="ED1434" i="4" s="1"/>
  <c r="EW1434" i="4"/>
  <c r="EX1434" i="4" s="1"/>
  <c r="FQ1434" i="4"/>
  <c r="FR1434" i="4" s="1"/>
  <c r="HL1429" i="4"/>
  <c r="BJ1433" i="4" s="1"/>
  <c r="BQ1433" i="4" s="1"/>
  <c r="HM1429" i="4"/>
  <c r="DI1434" i="4"/>
  <c r="DJ1434" i="4" s="1"/>
  <c r="BA1434" i="4"/>
  <c r="BB1434" i="4" s="1"/>
  <c r="V1433" i="4" l="1"/>
  <c r="AC1433" i="4" s="1"/>
  <c r="AQ1433" i="4"/>
  <c r="AI1434" i="4" s="1"/>
  <c r="AX1433" i="4"/>
  <c r="AP1433" i="4"/>
  <c r="AA1433" i="4"/>
  <c r="AB1433" i="4" s="1"/>
  <c r="X1434" i="4"/>
  <c r="Y1434" i="4" s="1"/>
  <c r="Z1434" i="4" s="1"/>
  <c r="U1434" i="4"/>
  <c r="P1434" i="4"/>
  <c r="Q1434" i="4" s="1"/>
  <c r="R1434" i="4" s="1"/>
  <c r="S1434" i="4" s="1"/>
  <c r="T1434" i="4" s="1"/>
  <c r="L1434" i="4"/>
  <c r="CX1433" i="4"/>
  <c r="DE1433" i="4" s="1"/>
  <c r="DF1434" i="4" s="1"/>
  <c r="CM1435" i="4" s="1"/>
  <c r="CR1435" i="4" s="1"/>
  <c r="CS1435" i="4" s="1"/>
  <c r="CT1435" i="4" s="1"/>
  <c r="CU1435" i="4" s="1"/>
  <c r="CV1435" i="4" s="1"/>
  <c r="CD1433" i="4"/>
  <c r="CK1433" i="4" s="1"/>
  <c r="CL1434" i="4" s="1"/>
  <c r="BS1435" i="4" s="1"/>
  <c r="HR1429" i="4"/>
  <c r="HY1429" i="4" s="1"/>
  <c r="HP1429" i="4"/>
  <c r="HU1429" i="4" s="1"/>
  <c r="FZ1433" i="4"/>
  <c r="GG1433" i="4" s="1"/>
  <c r="GH1434" i="4" s="1"/>
  <c r="FO1435" i="4" s="1"/>
  <c r="EL1433" i="4"/>
  <c r="ES1433" i="4" s="1"/>
  <c r="ET1434" i="4" s="1"/>
  <c r="EA1435" i="4" s="1"/>
  <c r="FF1433" i="4"/>
  <c r="FM1433" i="4" s="1"/>
  <c r="FN1434" i="4" s="1"/>
  <c r="EU1435" i="4" s="1"/>
  <c r="DR1433" i="4"/>
  <c r="DY1433" i="4" s="1"/>
  <c r="DZ1434" i="4" s="1"/>
  <c r="DG1435" i="4" s="1"/>
  <c r="DC1433" i="4"/>
  <c r="DD1433" i="4" s="1"/>
  <c r="CY1434" i="4" s="1"/>
  <c r="GT1433" i="4"/>
  <c r="HA1433" i="4" s="1"/>
  <c r="EQ1433" i="4"/>
  <c r="ER1433" i="4" s="1"/>
  <c r="EM1434" i="4" s="1"/>
  <c r="CI1433" i="4"/>
  <c r="CJ1433" i="4" s="1"/>
  <c r="CE1434" i="4" s="1"/>
  <c r="GE1433" i="4"/>
  <c r="GF1433" i="4" s="1"/>
  <c r="GA1434" i="4" s="1"/>
  <c r="BO1433" i="4"/>
  <c r="BP1433" i="4" s="1"/>
  <c r="BK1434" i="4" s="1"/>
  <c r="BC1435" i="4" s="1"/>
  <c r="DW1433" i="4"/>
  <c r="DX1433" i="4" s="1"/>
  <c r="DS1434" i="4" s="1"/>
  <c r="DK1435" i="4" s="1"/>
  <c r="FK1433" i="4"/>
  <c r="FL1433" i="4" s="1"/>
  <c r="FG1434" i="4" s="1"/>
  <c r="GK1434" i="4"/>
  <c r="GL1434" i="4" s="1"/>
  <c r="GY1433" i="4"/>
  <c r="GZ1433" i="4" s="1"/>
  <c r="BR1434" i="4"/>
  <c r="AY1435" i="4" s="1"/>
  <c r="HS1429" i="4"/>
  <c r="AW1433" i="4" l="1"/>
  <c r="AR1434" i="4"/>
  <c r="AS1434" i="4" s="1"/>
  <c r="AT1434" i="4" s="1"/>
  <c r="BL1434" i="4" s="1"/>
  <c r="BM1434" i="4" s="1"/>
  <c r="BN1434" i="4" s="1"/>
  <c r="CF1434" i="4" s="1"/>
  <c r="CG1434" i="4" s="1"/>
  <c r="CH1434" i="4" s="1"/>
  <c r="CZ1434" i="4" s="1"/>
  <c r="DA1434" i="4" s="1"/>
  <c r="DB1434" i="4" s="1"/>
  <c r="DT1434" i="4" s="1"/>
  <c r="DU1434" i="4" s="1"/>
  <c r="DV1434" i="4" s="1"/>
  <c r="EN1434" i="4" s="1"/>
  <c r="EO1434" i="4" s="1"/>
  <c r="EP1434" i="4" s="1"/>
  <c r="FH1434" i="4" s="1"/>
  <c r="FI1434" i="4" s="1"/>
  <c r="FJ1434" i="4" s="1"/>
  <c r="GB1434" i="4" s="1"/>
  <c r="GC1434" i="4" s="1"/>
  <c r="GD1434" i="4" s="1"/>
  <c r="GV1434" i="4" s="1"/>
  <c r="GW1434" i="4" s="1"/>
  <c r="GX1434" i="4" s="1"/>
  <c r="HJ1429" i="4"/>
  <c r="AU1433" i="4"/>
  <c r="AV1433" i="4" s="1"/>
  <c r="HK1429" i="4"/>
  <c r="HQ1429" i="4" s="1"/>
  <c r="M1434" i="4"/>
  <c r="N1434" i="4" s="1"/>
  <c r="AE1434" i="4"/>
  <c r="CN1435" i="4"/>
  <c r="CW1435" i="4"/>
  <c r="GU1434" i="4"/>
  <c r="EK1435" i="4"/>
  <c r="EF1435" i="4"/>
  <c r="EG1435" i="4" s="1"/>
  <c r="EH1435" i="4" s="1"/>
  <c r="EI1435" i="4" s="1"/>
  <c r="EJ1435" i="4" s="1"/>
  <c r="EB1435" i="4"/>
  <c r="FS1435" i="4"/>
  <c r="FY1435" i="4"/>
  <c r="FT1435" i="4"/>
  <c r="FU1435" i="4" s="1"/>
  <c r="FV1435" i="4" s="1"/>
  <c r="FW1435" i="4" s="1"/>
  <c r="FX1435" i="4" s="1"/>
  <c r="FP1435" i="4"/>
  <c r="BW1435" i="4"/>
  <c r="EE1435" i="4"/>
  <c r="HB1434" i="4"/>
  <c r="BI1435" i="4"/>
  <c r="BD1435" i="4"/>
  <c r="BE1435" i="4" s="1"/>
  <c r="BF1435" i="4" s="1"/>
  <c r="BG1435" i="4" s="1"/>
  <c r="BH1435" i="4" s="1"/>
  <c r="AZ1435" i="4"/>
  <c r="BX1435" i="4"/>
  <c r="BY1435" i="4" s="1"/>
  <c r="BZ1435" i="4" s="1"/>
  <c r="CA1435" i="4" s="1"/>
  <c r="CB1435" i="4" s="1"/>
  <c r="CC1435" i="4"/>
  <c r="BT1435" i="4"/>
  <c r="CQ1435" i="4"/>
  <c r="EY1435" i="4"/>
  <c r="DQ1435" i="4"/>
  <c r="DL1435" i="4"/>
  <c r="DM1435" i="4" s="1"/>
  <c r="DN1435" i="4" s="1"/>
  <c r="DO1435" i="4" s="1"/>
  <c r="DP1435" i="4" s="1"/>
  <c r="DH1435" i="4"/>
  <c r="EZ1435" i="4"/>
  <c r="FA1435" i="4" s="1"/>
  <c r="FB1435" i="4" s="1"/>
  <c r="FC1435" i="4" s="1"/>
  <c r="FD1435" i="4" s="1"/>
  <c r="FE1435" i="4"/>
  <c r="EV1435" i="4"/>
  <c r="HH1430" i="4" l="1"/>
  <c r="HM1430" i="4" s="1"/>
  <c r="HS1430" i="4" s="1"/>
  <c r="AO1434" i="4"/>
  <c r="AJ1434" i="4"/>
  <c r="AK1434" i="4" s="1"/>
  <c r="AL1434" i="4" s="1"/>
  <c r="AM1434" i="4" s="1"/>
  <c r="AN1434" i="4" s="1"/>
  <c r="AF1434" i="4"/>
  <c r="AD1434" i="4"/>
  <c r="W1434" i="4"/>
  <c r="O1435" i="4" s="1"/>
  <c r="V1434" i="4"/>
  <c r="HT1429" i="4"/>
  <c r="HO1429" i="4"/>
  <c r="CO1435" i="4"/>
  <c r="CP1435" i="4" s="1"/>
  <c r="GM1435" i="4"/>
  <c r="BA1435" i="4"/>
  <c r="BB1435" i="4" s="1"/>
  <c r="EW1435" i="4"/>
  <c r="EX1435" i="4" s="1"/>
  <c r="BU1435" i="4"/>
  <c r="BV1435" i="4" s="1"/>
  <c r="DI1435" i="4"/>
  <c r="DJ1435" i="4" s="1"/>
  <c r="GI1435" i="4"/>
  <c r="FQ1435" i="4"/>
  <c r="FR1435" i="4" s="1"/>
  <c r="EC1435" i="4"/>
  <c r="ED1435" i="4" s="1"/>
  <c r="HL1430" i="4" l="1"/>
  <c r="BJ1434" i="4" s="1"/>
  <c r="BQ1434" i="4" s="1"/>
  <c r="AC1434" i="4"/>
  <c r="K1435" i="4"/>
  <c r="X1435" i="4"/>
  <c r="Y1435" i="4" s="1"/>
  <c r="Z1435" i="4" s="1"/>
  <c r="AA1434" i="4"/>
  <c r="AB1434" i="4" s="1"/>
  <c r="AG1434" i="4"/>
  <c r="AH1434" i="4" s="1"/>
  <c r="CD1434" i="4"/>
  <c r="CK1434" i="4" s="1"/>
  <c r="CL1435" i="4" s="1"/>
  <c r="CX1434" i="4"/>
  <c r="DE1434" i="4" s="1"/>
  <c r="DF1435" i="4" s="1"/>
  <c r="CM1436" i="4" s="1"/>
  <c r="CW1436" i="4" s="1"/>
  <c r="HR1430" i="4"/>
  <c r="HY1430" i="4" s="1"/>
  <c r="HP1430" i="4"/>
  <c r="HU1430" i="4" s="1"/>
  <c r="DR1434" i="4"/>
  <c r="DY1434" i="4" s="1"/>
  <c r="DZ1435" i="4" s="1"/>
  <c r="DG1436" i="4" s="1"/>
  <c r="FF1434" i="4"/>
  <c r="FM1434" i="4" s="1"/>
  <c r="FN1435" i="4" s="1"/>
  <c r="EU1436" i="4" s="1"/>
  <c r="EL1434" i="4"/>
  <c r="ES1434" i="4" s="1"/>
  <c r="ET1435" i="4" s="1"/>
  <c r="EA1436" i="4" s="1"/>
  <c r="FZ1434" i="4"/>
  <c r="GG1434" i="4" s="1"/>
  <c r="GH1435" i="4" s="1"/>
  <c r="FO1436" i="4" s="1"/>
  <c r="GY1434" i="4"/>
  <c r="GZ1434" i="4" s="1"/>
  <c r="BO1434" i="4"/>
  <c r="BP1434" i="4" s="1"/>
  <c r="BK1435" i="4" s="1"/>
  <c r="BC1436" i="4" s="1"/>
  <c r="CI1434" i="4"/>
  <c r="CJ1434" i="4" s="1"/>
  <c r="CE1435" i="4" s="1"/>
  <c r="FK1434" i="4"/>
  <c r="FL1434" i="4" s="1"/>
  <c r="FG1435" i="4" s="1"/>
  <c r="GE1434" i="4"/>
  <c r="GF1434" i="4" s="1"/>
  <c r="GA1435" i="4" s="1"/>
  <c r="GT1434" i="4"/>
  <c r="HA1434" i="4" s="1"/>
  <c r="DC1434" i="4"/>
  <c r="DD1434" i="4" s="1"/>
  <c r="CY1435" i="4" s="1"/>
  <c r="EQ1434" i="4"/>
  <c r="ER1434" i="4" s="1"/>
  <c r="EM1435" i="4" s="1"/>
  <c r="DW1434" i="4"/>
  <c r="DX1434" i="4" s="1"/>
  <c r="DS1435" i="4" s="1"/>
  <c r="GN1435" i="4"/>
  <c r="GO1435" i="4" s="1"/>
  <c r="GP1435" i="4" s="1"/>
  <c r="GQ1435" i="4" s="1"/>
  <c r="GR1435" i="4" s="1"/>
  <c r="GS1435" i="4"/>
  <c r="GJ1435" i="4"/>
  <c r="BR1435" i="4"/>
  <c r="AX1434" i="4" l="1"/>
  <c r="AQ1434" i="4"/>
  <c r="AI1435" i="4" s="1"/>
  <c r="AR1435" i="4" s="1"/>
  <c r="AP1434" i="4"/>
  <c r="CN1436" i="4"/>
  <c r="CR1436" i="4"/>
  <c r="CS1436" i="4" s="1"/>
  <c r="CT1436" i="4" s="1"/>
  <c r="CU1436" i="4" s="1"/>
  <c r="CV1436" i="4" s="1"/>
  <c r="U1435" i="4"/>
  <c r="P1435" i="4"/>
  <c r="Q1435" i="4" s="1"/>
  <c r="R1435" i="4" s="1"/>
  <c r="S1435" i="4" s="1"/>
  <c r="T1435" i="4" s="1"/>
  <c r="L1435" i="4"/>
  <c r="CQ1436" i="4"/>
  <c r="EF1436" i="4"/>
  <c r="EG1436" i="4" s="1"/>
  <c r="EH1436" i="4" s="1"/>
  <c r="EI1436" i="4" s="1"/>
  <c r="EJ1436" i="4" s="1"/>
  <c r="EK1436" i="4"/>
  <c r="EB1436" i="4"/>
  <c r="EZ1436" i="4"/>
  <c r="FA1436" i="4" s="1"/>
  <c r="FB1436" i="4" s="1"/>
  <c r="FC1436" i="4" s="1"/>
  <c r="FD1436" i="4" s="1"/>
  <c r="FE1436" i="4"/>
  <c r="EV1436" i="4"/>
  <c r="FS1436" i="4"/>
  <c r="DL1436" i="4"/>
  <c r="DM1436" i="4" s="1"/>
  <c r="DN1436" i="4" s="1"/>
  <c r="DO1436" i="4" s="1"/>
  <c r="DP1436" i="4" s="1"/>
  <c r="DQ1436" i="4"/>
  <c r="DH1436" i="4"/>
  <c r="EY1436" i="4"/>
  <c r="AY1436" i="4"/>
  <c r="BW1436" i="4"/>
  <c r="GK1435" i="4"/>
  <c r="GL1435" i="4" s="1"/>
  <c r="HB1435" i="4" s="1"/>
  <c r="DK1436" i="4"/>
  <c r="BS1436" i="4"/>
  <c r="EE1436" i="4"/>
  <c r="FT1436" i="4"/>
  <c r="FU1436" i="4" s="1"/>
  <c r="FV1436" i="4" s="1"/>
  <c r="FW1436" i="4" s="1"/>
  <c r="FX1436" i="4" s="1"/>
  <c r="FY1436" i="4"/>
  <c r="FP1436" i="4"/>
  <c r="AW1434" i="4" l="1"/>
  <c r="CO1436" i="4"/>
  <c r="CP1436" i="4" s="1"/>
  <c r="M1435" i="4"/>
  <c r="N1435" i="4" s="1"/>
  <c r="AU1434" i="4"/>
  <c r="AV1434" i="4" s="1"/>
  <c r="HK1430" i="4"/>
  <c r="HQ1430" i="4" s="1"/>
  <c r="HJ1430" i="4"/>
  <c r="AE1435" i="4"/>
  <c r="AS1435" i="4"/>
  <c r="AT1435" i="4" s="1"/>
  <c r="BL1435" i="4" s="1"/>
  <c r="BM1435" i="4" s="1"/>
  <c r="BN1435" i="4" s="1"/>
  <c r="CF1435" i="4" s="1"/>
  <c r="CG1435" i="4" s="1"/>
  <c r="CH1435" i="4" s="1"/>
  <c r="CZ1435" i="4" s="1"/>
  <c r="DA1435" i="4" s="1"/>
  <c r="DB1435" i="4" s="1"/>
  <c r="DT1435" i="4" s="1"/>
  <c r="DU1435" i="4" s="1"/>
  <c r="DV1435" i="4" s="1"/>
  <c r="EN1435" i="4" s="1"/>
  <c r="EO1435" i="4" s="1"/>
  <c r="EP1435" i="4" s="1"/>
  <c r="FH1435" i="4" s="1"/>
  <c r="FI1435" i="4" s="1"/>
  <c r="FJ1435" i="4" s="1"/>
  <c r="GB1435" i="4" s="1"/>
  <c r="GC1435" i="4" s="1"/>
  <c r="GD1435" i="4" s="1"/>
  <c r="GV1435" i="4" s="1"/>
  <c r="GW1435" i="4" s="1"/>
  <c r="GX1435" i="4" s="1"/>
  <c r="FQ1436" i="4"/>
  <c r="FR1436" i="4" s="1"/>
  <c r="DI1436" i="4"/>
  <c r="DJ1436" i="4" s="1"/>
  <c r="CC1436" i="4"/>
  <c r="BX1436" i="4"/>
  <c r="BY1436" i="4" s="1"/>
  <c r="BZ1436" i="4" s="1"/>
  <c r="CA1436" i="4" s="1"/>
  <c r="CB1436" i="4" s="1"/>
  <c r="BT1436" i="4"/>
  <c r="BI1436" i="4"/>
  <c r="BD1436" i="4"/>
  <c r="BE1436" i="4" s="1"/>
  <c r="BF1436" i="4" s="1"/>
  <c r="BG1436" i="4" s="1"/>
  <c r="BH1436" i="4" s="1"/>
  <c r="AZ1436" i="4"/>
  <c r="EC1436" i="4"/>
  <c r="ED1436" i="4" s="1"/>
  <c r="GU1435" i="4"/>
  <c r="GI1436" i="4"/>
  <c r="EW1436" i="4"/>
  <c r="EX1436" i="4" s="1"/>
  <c r="HH1431" i="4" l="1"/>
  <c r="HM1431" i="4" s="1"/>
  <c r="HS1431" i="4" s="1"/>
  <c r="HO1430" i="4"/>
  <c r="HT1430" i="4"/>
  <c r="AD1435" i="4"/>
  <c r="W1435" i="4"/>
  <c r="O1436" i="4" s="1"/>
  <c r="V1435" i="4"/>
  <c r="AC1435" i="4" s="1"/>
  <c r="AJ1435" i="4"/>
  <c r="AK1435" i="4" s="1"/>
  <c r="AL1435" i="4" s="1"/>
  <c r="AM1435" i="4" s="1"/>
  <c r="AN1435" i="4" s="1"/>
  <c r="AO1435" i="4"/>
  <c r="AF1435" i="4"/>
  <c r="CX1435" i="4"/>
  <c r="DE1435" i="4" s="1"/>
  <c r="DF1436" i="4" s="1"/>
  <c r="CM1437" i="4" s="1"/>
  <c r="CD1435" i="4"/>
  <c r="CK1435" i="4" s="1"/>
  <c r="GS1436" i="4"/>
  <c r="GN1436" i="4"/>
  <c r="GO1436" i="4" s="1"/>
  <c r="GP1436" i="4" s="1"/>
  <c r="GQ1436" i="4" s="1"/>
  <c r="GR1436" i="4" s="1"/>
  <c r="GJ1436" i="4"/>
  <c r="BA1436" i="4"/>
  <c r="BB1436" i="4" s="1"/>
  <c r="BO1435" i="4"/>
  <c r="BP1435" i="4" s="1"/>
  <c r="GM1436" i="4"/>
  <c r="BU1436" i="4"/>
  <c r="BV1436" i="4" s="1"/>
  <c r="HL1431" i="4" l="1"/>
  <c r="DR1435" i="4"/>
  <c r="DY1435" i="4" s="1"/>
  <c r="DZ1436" i="4" s="1"/>
  <c r="DG1437" i="4" s="1"/>
  <c r="DQ1437" i="4" s="1"/>
  <c r="HP1431" i="4"/>
  <c r="HU1431" i="4" s="1"/>
  <c r="AG1435" i="4"/>
  <c r="AH1435" i="4" s="1"/>
  <c r="AA1435" i="4"/>
  <c r="AB1435" i="4" s="1"/>
  <c r="X1436" i="4"/>
  <c r="Y1436" i="4" s="1"/>
  <c r="Z1436" i="4" s="1"/>
  <c r="K1436" i="4"/>
  <c r="CW1437" i="4"/>
  <c r="CN1437" i="4"/>
  <c r="CR1437" i="4"/>
  <c r="CS1437" i="4" s="1"/>
  <c r="CT1437" i="4" s="1"/>
  <c r="CU1437" i="4" s="1"/>
  <c r="CV1437" i="4" s="1"/>
  <c r="GK1436" i="4"/>
  <c r="GL1436" i="4" s="1"/>
  <c r="CL1436" i="4"/>
  <c r="BK1436" i="4"/>
  <c r="CI1435" i="4" l="1"/>
  <c r="CJ1435" i="4" s="1"/>
  <c r="CE1436" i="4" s="1"/>
  <c r="EL1435" i="4"/>
  <c r="ES1435" i="4" s="1"/>
  <c r="ET1436" i="4" s="1"/>
  <c r="EA1437" i="4" s="1"/>
  <c r="FF1435" i="4"/>
  <c r="FM1435" i="4" s="1"/>
  <c r="FN1436" i="4" s="1"/>
  <c r="EU1437" i="4" s="1"/>
  <c r="DC1435" i="4"/>
  <c r="DD1435" i="4" s="1"/>
  <c r="CY1436" i="4" s="1"/>
  <c r="CQ1437" i="4" s="1"/>
  <c r="CO1437" i="4" s="1"/>
  <c r="CP1437" i="4" s="1"/>
  <c r="FZ1435" i="4"/>
  <c r="GG1435" i="4" s="1"/>
  <c r="GH1436" i="4" s="1"/>
  <c r="FO1437" i="4" s="1"/>
  <c r="DL1437" i="4"/>
  <c r="DM1437" i="4" s="1"/>
  <c r="DN1437" i="4" s="1"/>
  <c r="DO1437" i="4" s="1"/>
  <c r="DP1437" i="4" s="1"/>
  <c r="DH1437" i="4"/>
  <c r="FK1435" i="4"/>
  <c r="FL1435" i="4" s="1"/>
  <c r="FG1436" i="4" s="1"/>
  <c r="EY1437" i="4" s="1"/>
  <c r="GT1435" i="4"/>
  <c r="HA1435" i="4" s="1"/>
  <c r="HB1436" i="4" s="1"/>
  <c r="EQ1435" i="4"/>
  <c r="ER1435" i="4" s="1"/>
  <c r="EM1436" i="4" s="1"/>
  <c r="EE1437" i="4" s="1"/>
  <c r="DW1435" i="4"/>
  <c r="DX1435" i="4" s="1"/>
  <c r="DS1436" i="4" s="1"/>
  <c r="DK1437" i="4" s="1"/>
  <c r="DI1437" i="4" s="1"/>
  <c r="DJ1437" i="4" s="1"/>
  <c r="BJ1435" i="4"/>
  <c r="BQ1435" i="4" s="1"/>
  <c r="BR1436" i="4" s="1"/>
  <c r="AY1437" i="4" s="1"/>
  <c r="BI1437" i="4" s="1"/>
  <c r="HR1431" i="4"/>
  <c r="HY1431" i="4" s="1"/>
  <c r="GE1435" i="4"/>
  <c r="GF1435" i="4" s="1"/>
  <c r="GA1436" i="4" s="1"/>
  <c r="FS1437" i="4" s="1"/>
  <c r="GY1435" i="4"/>
  <c r="GZ1435" i="4" s="1"/>
  <c r="GU1436" i="4" s="1"/>
  <c r="P1436" i="4"/>
  <c r="Q1436" i="4" s="1"/>
  <c r="R1436" i="4" s="1"/>
  <c r="S1436" i="4" s="1"/>
  <c r="T1436" i="4" s="1"/>
  <c r="U1436" i="4"/>
  <c r="L1436" i="4"/>
  <c r="AX1435" i="4"/>
  <c r="AQ1435" i="4"/>
  <c r="AP1435" i="4"/>
  <c r="BS1437" i="4"/>
  <c r="BW1437" i="4"/>
  <c r="BC1437" i="4"/>
  <c r="EF1437" i="4" l="1"/>
  <c r="EG1437" i="4" s="1"/>
  <c r="EH1437" i="4" s="1"/>
  <c r="EI1437" i="4" s="1"/>
  <c r="EJ1437" i="4" s="1"/>
  <c r="EB1437" i="4"/>
  <c r="EC1437" i="4" s="1"/>
  <c r="ED1437" i="4" s="1"/>
  <c r="EK1437" i="4"/>
  <c r="FP1437" i="4"/>
  <c r="FQ1437" i="4" s="1"/>
  <c r="FR1437" i="4" s="1"/>
  <c r="FT1437" i="4"/>
  <c r="FU1437" i="4" s="1"/>
  <c r="FV1437" i="4" s="1"/>
  <c r="FW1437" i="4" s="1"/>
  <c r="FX1437" i="4" s="1"/>
  <c r="FY1437" i="4"/>
  <c r="EZ1437" i="4"/>
  <c r="FA1437" i="4" s="1"/>
  <c r="FB1437" i="4" s="1"/>
  <c r="FC1437" i="4" s="1"/>
  <c r="FD1437" i="4" s="1"/>
  <c r="EV1437" i="4"/>
  <c r="EW1437" i="4" s="1"/>
  <c r="EX1437" i="4" s="1"/>
  <c r="FE1437" i="4"/>
  <c r="BD1437" i="4"/>
  <c r="BE1437" i="4" s="1"/>
  <c r="BF1437" i="4" s="1"/>
  <c r="BG1437" i="4" s="1"/>
  <c r="BH1437" i="4" s="1"/>
  <c r="AZ1437" i="4"/>
  <c r="BA1437" i="4" s="1"/>
  <c r="BB1437" i="4" s="1"/>
  <c r="AW1435" i="4"/>
  <c r="HJ1431" i="4"/>
  <c r="M1436" i="4"/>
  <c r="N1436" i="4" s="1"/>
  <c r="AE1436" i="4"/>
  <c r="AI1436" i="4"/>
  <c r="AU1435" i="4"/>
  <c r="AV1435" i="4" s="1"/>
  <c r="HK1431" i="4"/>
  <c r="HQ1431" i="4" s="1"/>
  <c r="BX1437" i="4"/>
  <c r="BY1437" i="4" s="1"/>
  <c r="BZ1437" i="4" s="1"/>
  <c r="CA1437" i="4" s="1"/>
  <c r="CB1437" i="4" s="1"/>
  <c r="CC1437" i="4"/>
  <c r="BT1437" i="4"/>
  <c r="GM1437" i="4"/>
  <c r="GI1437" i="4"/>
  <c r="HH1432" i="4" l="1"/>
  <c r="HL1432" i="4" s="1"/>
  <c r="AR1436" i="4"/>
  <c r="AS1436" i="4" s="1"/>
  <c r="AT1436" i="4" s="1"/>
  <c r="BL1436" i="4" s="1"/>
  <c r="BM1436" i="4" s="1"/>
  <c r="AO1436" i="4"/>
  <c r="AJ1436" i="4"/>
  <c r="AK1436" i="4" s="1"/>
  <c r="AL1436" i="4" s="1"/>
  <c r="AM1436" i="4" s="1"/>
  <c r="AN1436" i="4" s="1"/>
  <c r="AF1436" i="4"/>
  <c r="AD1436" i="4"/>
  <c r="W1436" i="4"/>
  <c r="AA1436" i="4" s="1"/>
  <c r="AB1436" i="4" s="1"/>
  <c r="V1436" i="4"/>
  <c r="HT1431" i="4"/>
  <c r="HO1431" i="4"/>
  <c r="GN1437" i="4"/>
  <c r="GO1437" i="4" s="1"/>
  <c r="GP1437" i="4" s="1"/>
  <c r="GQ1437" i="4" s="1"/>
  <c r="GR1437" i="4" s="1"/>
  <c r="GS1437" i="4"/>
  <c r="GJ1437" i="4"/>
  <c r="BU1437" i="4"/>
  <c r="BV1437" i="4" s="1"/>
  <c r="HM1432" i="4" l="1"/>
  <c r="HS1432" i="4" s="1"/>
  <c r="AC1436" i="4"/>
  <c r="O1437" i="4"/>
  <c r="X1437" i="4" s="1"/>
  <c r="Y1437" i="4" s="1"/>
  <c r="Z1437" i="4" s="1"/>
  <c r="BN1436" i="4"/>
  <c r="BO1436" i="4"/>
  <c r="BP1436" i="4" s="1"/>
  <c r="BK1437" i="4" s="1"/>
  <c r="BC1438" i="4" s="1"/>
  <c r="K1437" i="4"/>
  <c r="CF1436" i="4"/>
  <c r="CG1436" i="4" s="1"/>
  <c r="AG1436" i="4"/>
  <c r="AH1436" i="4" s="1"/>
  <c r="BJ1436" i="4"/>
  <c r="BQ1436" i="4" s="1"/>
  <c r="BR1437" i="4" s="1"/>
  <c r="AY1438" i="4" s="1"/>
  <c r="CD1436" i="4"/>
  <c r="CK1436" i="4" s="1"/>
  <c r="CL1437" i="4" s="1"/>
  <c r="HR1432" i="4"/>
  <c r="HY1432" i="4" s="1"/>
  <c r="EL1436" i="4"/>
  <c r="ES1436" i="4" s="1"/>
  <c r="ET1437" i="4" s="1"/>
  <c r="EA1438" i="4" s="1"/>
  <c r="GT1436" i="4"/>
  <c r="HA1436" i="4" s="1"/>
  <c r="FZ1436" i="4"/>
  <c r="GG1436" i="4" s="1"/>
  <c r="GH1437" i="4" s="1"/>
  <c r="FO1438" i="4" s="1"/>
  <c r="FP1438" i="4" s="1"/>
  <c r="FF1436" i="4"/>
  <c r="FM1436" i="4" s="1"/>
  <c r="FN1437" i="4" s="1"/>
  <c r="EU1438" i="4" s="1"/>
  <c r="DR1436" i="4"/>
  <c r="DY1436" i="4" s="1"/>
  <c r="DZ1437" i="4" s="1"/>
  <c r="DG1438" i="4" s="1"/>
  <c r="CX1436" i="4"/>
  <c r="DE1436" i="4" s="1"/>
  <c r="DF1437" i="4" s="1"/>
  <c r="CM1438" i="4" s="1"/>
  <c r="GK1437" i="4"/>
  <c r="GL1437" i="4" s="1"/>
  <c r="HP1432" i="4" l="1"/>
  <c r="HU1432" i="4" s="1"/>
  <c r="CH1436" i="4"/>
  <c r="CZ1436" i="4" s="1"/>
  <c r="DA1436" i="4" s="1"/>
  <c r="FY1438" i="4"/>
  <c r="EF1438" i="4"/>
  <c r="EG1438" i="4" s="1"/>
  <c r="EH1438" i="4" s="1"/>
  <c r="EI1438" i="4" s="1"/>
  <c r="EJ1438" i="4" s="1"/>
  <c r="EK1438" i="4"/>
  <c r="EB1438" i="4"/>
  <c r="FT1438" i="4"/>
  <c r="FU1438" i="4" s="1"/>
  <c r="FV1438" i="4" s="1"/>
  <c r="FW1438" i="4" s="1"/>
  <c r="FX1438" i="4" s="1"/>
  <c r="AX1436" i="4"/>
  <c r="AQ1436" i="4"/>
  <c r="AI1437" i="4" s="1"/>
  <c r="AR1437" i="4" s="1"/>
  <c r="AP1436" i="4"/>
  <c r="FE1438" i="4"/>
  <c r="EZ1438" i="4"/>
  <c r="FA1438" i="4" s="1"/>
  <c r="FB1438" i="4" s="1"/>
  <c r="FC1438" i="4" s="1"/>
  <c r="FD1438" i="4" s="1"/>
  <c r="EV1438" i="4"/>
  <c r="CW1438" i="4"/>
  <c r="CN1438" i="4"/>
  <c r="CR1438" i="4"/>
  <c r="CS1438" i="4" s="1"/>
  <c r="CT1438" i="4" s="1"/>
  <c r="CU1438" i="4" s="1"/>
  <c r="CV1438" i="4" s="1"/>
  <c r="DQ1438" i="4"/>
  <c r="DL1438" i="4"/>
  <c r="DM1438" i="4" s="1"/>
  <c r="DN1438" i="4" s="1"/>
  <c r="DO1438" i="4" s="1"/>
  <c r="DP1438" i="4" s="1"/>
  <c r="DH1438" i="4"/>
  <c r="P1437" i="4"/>
  <c r="Q1437" i="4" s="1"/>
  <c r="R1437" i="4" s="1"/>
  <c r="S1437" i="4" s="1"/>
  <c r="T1437" i="4" s="1"/>
  <c r="U1437" i="4"/>
  <c r="L1437" i="4"/>
  <c r="HB1437" i="4"/>
  <c r="BD1438" i="4"/>
  <c r="BE1438" i="4" s="1"/>
  <c r="BF1438" i="4" s="1"/>
  <c r="BG1438" i="4" s="1"/>
  <c r="BH1438" i="4" s="1"/>
  <c r="BI1438" i="4"/>
  <c r="AZ1438" i="4"/>
  <c r="BS1438" i="4"/>
  <c r="CI1436" i="4" l="1"/>
  <c r="CJ1436" i="4" s="1"/>
  <c r="CE1437" i="4" s="1"/>
  <c r="BW1438" i="4" s="1"/>
  <c r="AW1436" i="4"/>
  <c r="DB1436" i="4"/>
  <c r="DT1436" i="4" s="1"/>
  <c r="DU1436" i="4" s="1"/>
  <c r="DC1436" i="4"/>
  <c r="DD1436" i="4" s="1"/>
  <c r="CY1437" i="4" s="1"/>
  <c r="CQ1438" i="4" s="1"/>
  <c r="CO1438" i="4" s="1"/>
  <c r="CP1438" i="4" s="1"/>
  <c r="AU1436" i="4"/>
  <c r="AV1436" i="4" s="1"/>
  <c r="HK1432" i="4"/>
  <c r="HQ1432" i="4" s="1"/>
  <c r="HJ1432" i="4"/>
  <c r="M1437" i="4"/>
  <c r="N1437" i="4" s="1"/>
  <c r="AE1437" i="4"/>
  <c r="AS1437" i="4"/>
  <c r="AT1437" i="4" s="1"/>
  <c r="BL1437" i="4" s="1"/>
  <c r="BM1437" i="4" s="1"/>
  <c r="BN1437" i="4" s="1"/>
  <c r="CF1437" i="4" s="1"/>
  <c r="CG1437" i="4" s="1"/>
  <c r="CH1437" i="4" s="1"/>
  <c r="CZ1437" i="4" s="1"/>
  <c r="DA1437" i="4" s="1"/>
  <c r="DB1437" i="4" s="1"/>
  <c r="DT1437" i="4" s="1"/>
  <c r="DU1437" i="4" s="1"/>
  <c r="DV1437" i="4" s="1"/>
  <c r="EN1437" i="4" s="1"/>
  <c r="EO1437" i="4" s="1"/>
  <c r="BA1438" i="4"/>
  <c r="BB1438" i="4" s="1"/>
  <c r="BX1438" i="4"/>
  <c r="BY1438" i="4" s="1"/>
  <c r="BZ1438" i="4" s="1"/>
  <c r="CA1438" i="4" s="1"/>
  <c r="CB1438" i="4" s="1"/>
  <c r="CC1438" i="4"/>
  <c r="BT1438" i="4"/>
  <c r="GI1438" i="4"/>
  <c r="DV1436" i="4" l="1"/>
  <c r="EN1436" i="4" s="1"/>
  <c r="EO1436" i="4" s="1"/>
  <c r="HT1432" i="4"/>
  <c r="HO1432" i="4"/>
  <c r="AJ1437" i="4"/>
  <c r="AK1437" i="4" s="1"/>
  <c r="AL1437" i="4" s="1"/>
  <c r="AM1437" i="4" s="1"/>
  <c r="AN1437" i="4" s="1"/>
  <c r="AO1437" i="4"/>
  <c r="AF1437" i="4"/>
  <c r="W1437" i="4"/>
  <c r="O1438" i="4" s="1"/>
  <c r="AD1437" i="4"/>
  <c r="EP1437" i="4"/>
  <c r="GS1438" i="4"/>
  <c r="GN1438" i="4"/>
  <c r="GO1438" i="4" s="1"/>
  <c r="GP1438" i="4" s="1"/>
  <c r="GQ1438" i="4" s="1"/>
  <c r="GR1438" i="4" s="1"/>
  <c r="GJ1438" i="4"/>
  <c r="BU1438" i="4"/>
  <c r="BV1438" i="4" s="1"/>
  <c r="DW1436" i="4" l="1"/>
  <c r="DX1436" i="4" s="1"/>
  <c r="DS1437" i="4" s="1"/>
  <c r="DK1438" i="4" s="1"/>
  <c r="DI1438" i="4" s="1"/>
  <c r="DJ1438" i="4" s="1"/>
  <c r="EP1436" i="4"/>
  <c r="FH1436" i="4" s="1"/>
  <c r="FI1436" i="4" s="1"/>
  <c r="FJ1436" i="4" s="1"/>
  <c r="AG1437" i="4"/>
  <c r="AH1437" i="4" s="1"/>
  <c r="X1438" i="4"/>
  <c r="Y1438" i="4" s="1"/>
  <c r="Z1438" i="4" s="1"/>
  <c r="K1438" i="4"/>
  <c r="FH1437" i="4"/>
  <c r="FI1437" i="4" s="1"/>
  <c r="EQ1436" i="4" l="1"/>
  <c r="ER1436" i="4" s="1"/>
  <c r="EM1437" i="4" s="1"/>
  <c r="EE1438" i="4" s="1"/>
  <c r="EC1438" i="4" s="1"/>
  <c r="ED1438" i="4" s="1"/>
  <c r="FK1436" i="4"/>
  <c r="FL1436" i="4" s="1"/>
  <c r="FG1437" i="4" s="1"/>
  <c r="EY1438" i="4" s="1"/>
  <c r="EW1438" i="4" s="1"/>
  <c r="EX1438" i="4" s="1"/>
  <c r="GB1436" i="4"/>
  <c r="GC1436" i="4" s="1"/>
  <c r="GD1436" i="4" s="1"/>
  <c r="U1438" i="4"/>
  <c r="P1438" i="4"/>
  <c r="Q1438" i="4" s="1"/>
  <c r="R1438" i="4" s="1"/>
  <c r="S1438" i="4" s="1"/>
  <c r="T1438" i="4" s="1"/>
  <c r="L1438" i="4"/>
  <c r="AQ1437" i="4"/>
  <c r="AI1438" i="4" s="1"/>
  <c r="AR1438" i="4" s="1"/>
  <c r="AX1437" i="4"/>
  <c r="FJ1437" i="4"/>
  <c r="GE1436" i="4" l="1"/>
  <c r="GF1436" i="4" s="1"/>
  <c r="GA1437" i="4" s="1"/>
  <c r="FS1438" i="4" s="1"/>
  <c r="FQ1438" i="4" s="1"/>
  <c r="FR1438" i="4" s="1"/>
  <c r="GV1436" i="4"/>
  <c r="GW1436" i="4" s="1"/>
  <c r="GX1436" i="4" s="1"/>
  <c r="GY1436" i="4" s="1"/>
  <c r="GZ1436" i="4" s="1"/>
  <c r="HH1433" i="4" s="1"/>
  <c r="HJ1433" i="4"/>
  <c r="HT1433" i="4" s="1"/>
  <c r="AE1438" i="4"/>
  <c r="AS1438" i="4"/>
  <c r="AT1438" i="4" s="1"/>
  <c r="BL1438" i="4" s="1"/>
  <c r="BM1438" i="4" s="1"/>
  <c r="BN1438" i="4" s="1"/>
  <c r="CF1438" i="4" s="1"/>
  <c r="CG1438" i="4" s="1"/>
  <c r="CH1438" i="4" s="1"/>
  <c r="CZ1438" i="4" s="1"/>
  <c r="DA1438" i="4" s="1"/>
  <c r="DB1438" i="4" s="1"/>
  <c r="DT1438" i="4" s="1"/>
  <c r="DU1438" i="4" s="1"/>
  <c r="DV1438" i="4" s="1"/>
  <c r="EN1438" i="4" s="1"/>
  <c r="EO1438" i="4" s="1"/>
  <c r="EP1438" i="4" s="1"/>
  <c r="FH1438" i="4" s="1"/>
  <c r="FI1438" i="4" s="1"/>
  <c r="FJ1438" i="4" s="1"/>
  <c r="GB1438" i="4" s="1"/>
  <c r="GC1438" i="4" s="1"/>
  <c r="GD1438" i="4" s="1"/>
  <c r="M1438" i="4"/>
  <c r="N1438" i="4" s="1"/>
  <c r="GB1437" i="4"/>
  <c r="GC1437" i="4" s="1"/>
  <c r="GU1437" i="4" l="1"/>
  <c r="AJ1438" i="4"/>
  <c r="AK1438" i="4" s="1"/>
  <c r="AL1438" i="4" s="1"/>
  <c r="AM1438" i="4" s="1"/>
  <c r="AN1438" i="4" s="1"/>
  <c r="AO1438" i="4"/>
  <c r="AF1438" i="4"/>
  <c r="GD1437" i="4"/>
  <c r="HL1433" i="4" l="1"/>
  <c r="HM1433" i="4"/>
  <c r="HK1433" i="4"/>
  <c r="HQ1433" i="4" s="1"/>
  <c r="GM1438" i="4"/>
  <c r="AG1438" i="4"/>
  <c r="AH1438" i="4" s="1"/>
  <c r="GV1437" i="4"/>
  <c r="GW1437" i="4" s="1"/>
  <c r="AA1437" i="4" l="1"/>
  <c r="AB1437" i="4" s="1"/>
  <c r="W1438" i="4" s="1"/>
  <c r="AP1437" i="4"/>
  <c r="AW1437" i="4" s="1"/>
  <c r="AX1438" i="4" s="1"/>
  <c r="AE1439" i="4" s="1"/>
  <c r="V1437" i="4"/>
  <c r="AC1437" i="4" s="1"/>
  <c r="AD1438" i="4" s="1"/>
  <c r="K1439" i="4" s="1"/>
  <c r="AU1437" i="4"/>
  <c r="AV1437" i="4" s="1"/>
  <c r="BJ1437" i="4"/>
  <c r="BQ1437" i="4" s="1"/>
  <c r="BR1438" i="4" s="1"/>
  <c r="AY1439" i="4" s="1"/>
  <c r="BD1439" i="4" s="1"/>
  <c r="BE1439" i="4" s="1"/>
  <c r="BF1439" i="4" s="1"/>
  <c r="BG1439" i="4" s="1"/>
  <c r="BH1439" i="4" s="1"/>
  <c r="GV1438" i="4"/>
  <c r="GW1438" i="4" s="1"/>
  <c r="GX1438" i="4" s="1"/>
  <c r="GK1438" i="4"/>
  <c r="GL1438" i="4" s="1"/>
  <c r="HS1433" i="4"/>
  <c r="HO1433" i="4"/>
  <c r="EL1437" i="4"/>
  <c r="ES1437" i="4" s="1"/>
  <c r="ET1438" i="4" s="1"/>
  <c r="EA1439" i="4" s="1"/>
  <c r="DR1437" i="4"/>
  <c r="DY1437" i="4" s="1"/>
  <c r="DZ1438" i="4" s="1"/>
  <c r="DG1439" i="4" s="1"/>
  <c r="FF1437" i="4"/>
  <c r="FM1437" i="4" s="1"/>
  <c r="FN1438" i="4" s="1"/>
  <c r="EU1439" i="4" s="1"/>
  <c r="CI1437" i="4"/>
  <c r="CJ1437" i="4" s="1"/>
  <c r="CE1438" i="4" s="1"/>
  <c r="BW1439" i="4" s="1"/>
  <c r="FZ1437" i="4"/>
  <c r="GG1437" i="4" s="1"/>
  <c r="GH1438" i="4" s="1"/>
  <c r="FO1439" i="4" s="1"/>
  <c r="BO1437" i="4"/>
  <c r="BP1437" i="4" s="1"/>
  <c r="BK1438" i="4" s="1"/>
  <c r="BC1439" i="4" s="1"/>
  <c r="EQ1437" i="4"/>
  <c r="ER1437" i="4" s="1"/>
  <c r="EM1438" i="4" s="1"/>
  <c r="EE1439" i="4" s="1"/>
  <c r="HP1433" i="4"/>
  <c r="HU1433" i="4" s="1"/>
  <c r="DC1437" i="4"/>
  <c r="DD1437" i="4" s="1"/>
  <c r="CY1438" i="4" s="1"/>
  <c r="CQ1439" i="4" s="1"/>
  <c r="CD1437" i="4"/>
  <c r="CK1437" i="4" s="1"/>
  <c r="CL1438" i="4" s="1"/>
  <c r="BS1439" i="4" s="1"/>
  <c r="GT1437" i="4"/>
  <c r="HA1437" i="4" s="1"/>
  <c r="HR1433" i="4"/>
  <c r="HY1433" i="4" s="1"/>
  <c r="DW1437" i="4"/>
  <c r="DX1437" i="4" s="1"/>
  <c r="DS1438" i="4" s="1"/>
  <c r="DK1439" i="4" s="1"/>
  <c r="CX1437" i="4"/>
  <c r="DE1437" i="4" s="1"/>
  <c r="DF1438" i="4" s="1"/>
  <c r="CM1439" i="4" s="1"/>
  <c r="FK1437" i="4"/>
  <c r="FL1437" i="4" s="1"/>
  <c r="FG1438" i="4" s="1"/>
  <c r="EY1439" i="4" s="1"/>
  <c r="GE1437" i="4"/>
  <c r="GF1437" i="4" s="1"/>
  <c r="GA1438" i="4" s="1"/>
  <c r="FS1439" i="4" s="1"/>
  <c r="AQ1438" i="4"/>
  <c r="GX1437" i="4"/>
  <c r="GY1437" i="4" s="1"/>
  <c r="GZ1437" i="4" s="1"/>
  <c r="HH1434" i="4" l="1"/>
  <c r="U1439" i="4"/>
  <c r="P1439" i="4"/>
  <c r="Q1439" i="4" s="1"/>
  <c r="R1439" i="4" s="1"/>
  <c r="S1439" i="4" s="1"/>
  <c r="T1439" i="4" s="1"/>
  <c r="L1439" i="4"/>
  <c r="O1439" i="4"/>
  <c r="X1439" i="4" s="1"/>
  <c r="Y1439" i="4" s="1"/>
  <c r="Z1439" i="4" s="1"/>
  <c r="AZ1439" i="4"/>
  <c r="BA1439" i="4" s="1"/>
  <c r="BB1439" i="4" s="1"/>
  <c r="BI1439" i="4"/>
  <c r="HB1438" i="4"/>
  <c r="HJ1434" i="4" s="1"/>
  <c r="HT1434" i="4" s="1"/>
  <c r="CC1439" i="4"/>
  <c r="BX1439" i="4"/>
  <c r="BY1439" i="4" s="1"/>
  <c r="BZ1439" i="4" s="1"/>
  <c r="CA1439" i="4" s="1"/>
  <c r="CB1439" i="4" s="1"/>
  <c r="BT1439" i="4"/>
  <c r="BU1439" i="4" s="1"/>
  <c r="BV1439" i="4" s="1"/>
  <c r="FY1439" i="4"/>
  <c r="FP1439" i="4"/>
  <c r="FQ1439" i="4" s="1"/>
  <c r="FR1439" i="4" s="1"/>
  <c r="FT1439" i="4"/>
  <c r="FU1439" i="4" s="1"/>
  <c r="FV1439" i="4" s="1"/>
  <c r="FW1439" i="4" s="1"/>
  <c r="FX1439" i="4" s="1"/>
  <c r="FE1439" i="4"/>
  <c r="EZ1439" i="4"/>
  <c r="FA1439" i="4" s="1"/>
  <c r="FB1439" i="4" s="1"/>
  <c r="FC1439" i="4" s="1"/>
  <c r="FD1439" i="4" s="1"/>
  <c r="EV1439" i="4"/>
  <c r="EW1439" i="4" s="1"/>
  <c r="EX1439" i="4" s="1"/>
  <c r="DQ1439" i="4"/>
  <c r="DL1439" i="4"/>
  <c r="DM1439" i="4" s="1"/>
  <c r="DN1439" i="4" s="1"/>
  <c r="DO1439" i="4" s="1"/>
  <c r="DP1439" i="4" s="1"/>
  <c r="DH1439" i="4"/>
  <c r="DI1439" i="4" s="1"/>
  <c r="DJ1439" i="4" s="1"/>
  <c r="EK1439" i="4"/>
  <c r="EF1439" i="4"/>
  <c r="EG1439" i="4" s="1"/>
  <c r="EH1439" i="4" s="1"/>
  <c r="EI1439" i="4" s="1"/>
  <c r="EJ1439" i="4" s="1"/>
  <c r="EB1439" i="4"/>
  <c r="EC1439" i="4" s="1"/>
  <c r="ED1439" i="4" s="1"/>
  <c r="CW1439" i="4"/>
  <c r="CR1439" i="4"/>
  <c r="CS1439" i="4" s="1"/>
  <c r="CT1439" i="4" s="1"/>
  <c r="CU1439" i="4" s="1"/>
  <c r="CV1439" i="4" s="1"/>
  <c r="CN1439" i="4"/>
  <c r="CO1439" i="4" s="1"/>
  <c r="CP1439" i="4" s="1"/>
  <c r="AI1439" i="4"/>
  <c r="AJ1439" i="4"/>
  <c r="AK1439" i="4" s="1"/>
  <c r="AL1439" i="4" s="1"/>
  <c r="AM1439" i="4" s="1"/>
  <c r="AN1439" i="4" s="1"/>
  <c r="AO1439" i="4"/>
  <c r="AF1439" i="4"/>
  <c r="GU1438" i="4"/>
  <c r="M1439" i="4" l="1"/>
  <c r="N1439" i="4" s="1"/>
  <c r="GI1439" i="4"/>
  <c r="GJ1439" i="4" s="1"/>
  <c r="AG1439" i="4"/>
  <c r="AH1439" i="4" s="1"/>
  <c r="AR1439" i="4"/>
  <c r="AS1439" i="4" s="1"/>
  <c r="AT1439" i="4" s="1"/>
  <c r="BL1439" i="4" s="1"/>
  <c r="BM1439" i="4" s="1"/>
  <c r="BN1439" i="4" s="1"/>
  <c r="CF1439" i="4" s="1"/>
  <c r="CG1439" i="4" s="1"/>
  <c r="CH1439" i="4" s="1"/>
  <c r="CZ1439" i="4" s="1"/>
  <c r="DA1439" i="4" s="1"/>
  <c r="DB1439" i="4" s="1"/>
  <c r="DT1439" i="4" s="1"/>
  <c r="DU1439" i="4" s="1"/>
  <c r="DV1439" i="4" s="1"/>
  <c r="EN1439" i="4" s="1"/>
  <c r="EO1439" i="4" s="1"/>
  <c r="EP1439" i="4" s="1"/>
  <c r="FH1439" i="4" s="1"/>
  <c r="FI1439" i="4" s="1"/>
  <c r="FJ1439" i="4" s="1"/>
  <c r="GB1439" i="4" s="1"/>
  <c r="GC1439" i="4" s="1"/>
  <c r="GD1439" i="4" s="1"/>
  <c r="GM1439" i="4"/>
  <c r="GK1439" i="4" s="1"/>
  <c r="GL1439" i="4" s="1"/>
  <c r="HK1434" i="4"/>
  <c r="HM1434" i="4"/>
  <c r="HL1434" i="4"/>
  <c r="GS1439" i="4" l="1"/>
  <c r="GN1439" i="4"/>
  <c r="GO1439" i="4" s="1"/>
  <c r="GP1439" i="4" s="1"/>
  <c r="GQ1439" i="4" s="1"/>
  <c r="GR1439" i="4" s="1"/>
  <c r="HS1434" i="4"/>
  <c r="AU1438" i="4"/>
  <c r="AV1438" i="4" s="1"/>
  <c r="AQ1439" i="4" s="1"/>
  <c r="AI1440" i="4" s="1"/>
  <c r="AA1438" i="4"/>
  <c r="AB1438" i="4" s="1"/>
  <c r="W1439" i="4" s="1"/>
  <c r="BJ1438" i="4"/>
  <c r="BQ1438" i="4" s="1"/>
  <c r="BR1439" i="4" s="1"/>
  <c r="AY1440" i="4" s="1"/>
  <c r="BI1440" i="4" s="1"/>
  <c r="V1438" i="4"/>
  <c r="AC1438" i="4" s="1"/>
  <c r="AD1439" i="4" s="1"/>
  <c r="AP1438" i="4"/>
  <c r="AW1438" i="4" s="1"/>
  <c r="AX1439" i="4" s="1"/>
  <c r="AE1440" i="4" s="1"/>
  <c r="GY1438" i="4"/>
  <c r="GZ1438" i="4" s="1"/>
  <c r="GU1439" i="4" s="1"/>
  <c r="CX1438" i="4"/>
  <c r="DE1438" i="4" s="1"/>
  <c r="DF1439" i="4" s="1"/>
  <c r="CM1440" i="4" s="1"/>
  <c r="CD1438" i="4"/>
  <c r="CK1438" i="4" s="1"/>
  <c r="CL1439" i="4" s="1"/>
  <c r="GV1439" i="4"/>
  <c r="GW1439" i="4" s="1"/>
  <c r="GX1439" i="4" s="1"/>
  <c r="HO1434" i="4"/>
  <c r="HQ1434" i="4"/>
  <c r="HP1434" i="4"/>
  <c r="HU1434" i="4" s="1"/>
  <c r="HR1434" i="4"/>
  <c r="HY1434" i="4" s="1"/>
  <c r="EL1438" i="4"/>
  <c r="ES1438" i="4" s="1"/>
  <c r="ET1439" i="4" s="1"/>
  <c r="EA1440" i="4" s="1"/>
  <c r="DR1438" i="4"/>
  <c r="DY1438" i="4" s="1"/>
  <c r="DZ1439" i="4" s="1"/>
  <c r="DG1440" i="4" s="1"/>
  <c r="FF1438" i="4"/>
  <c r="FM1438" i="4" s="1"/>
  <c r="FN1439" i="4" s="1"/>
  <c r="EU1440" i="4" s="1"/>
  <c r="FZ1438" i="4"/>
  <c r="GG1438" i="4" s="1"/>
  <c r="GH1439" i="4" s="1"/>
  <c r="FO1440" i="4" s="1"/>
  <c r="EQ1438" i="4"/>
  <c r="ER1438" i="4" s="1"/>
  <c r="EM1439" i="4" s="1"/>
  <c r="DC1438" i="4"/>
  <c r="DD1438" i="4" s="1"/>
  <c r="CY1439" i="4" s="1"/>
  <c r="DW1438" i="4"/>
  <c r="DX1438" i="4" s="1"/>
  <c r="DS1439" i="4" s="1"/>
  <c r="BO1438" i="4"/>
  <c r="BP1438" i="4" s="1"/>
  <c r="BK1439" i="4" s="1"/>
  <c r="GE1438" i="4"/>
  <c r="GF1438" i="4" s="1"/>
  <c r="GA1439" i="4" s="1"/>
  <c r="FK1438" i="4"/>
  <c r="FL1438" i="4" s="1"/>
  <c r="FG1439" i="4" s="1"/>
  <c r="CI1438" i="4"/>
  <c r="CJ1438" i="4" s="1"/>
  <c r="CE1439" i="4" s="1"/>
  <c r="GT1438" i="4"/>
  <c r="HA1438" i="4" s="1"/>
  <c r="HH1435" i="4" l="1"/>
  <c r="AZ1440" i="4"/>
  <c r="BD1440" i="4"/>
  <c r="BE1440" i="4" s="1"/>
  <c r="BF1440" i="4" s="1"/>
  <c r="BG1440" i="4" s="1"/>
  <c r="BH1440" i="4" s="1"/>
  <c r="O1440" i="4"/>
  <c r="X1440" i="4" s="1"/>
  <c r="Y1440" i="4" s="1"/>
  <c r="Z1440" i="4" s="1"/>
  <c r="AR1440" i="4" s="1"/>
  <c r="AS1440" i="4" s="1"/>
  <c r="AT1440" i="4" s="1"/>
  <c r="AJ1440" i="4"/>
  <c r="AK1440" i="4" s="1"/>
  <c r="AL1440" i="4" s="1"/>
  <c r="AM1440" i="4" s="1"/>
  <c r="AN1440" i="4" s="1"/>
  <c r="AO1440" i="4"/>
  <c r="AF1440" i="4"/>
  <c r="K1440" i="4"/>
  <c r="BS1440" i="4"/>
  <c r="CR1440" i="4"/>
  <c r="CS1440" i="4" s="1"/>
  <c r="CT1440" i="4" s="1"/>
  <c r="CU1440" i="4" s="1"/>
  <c r="CV1440" i="4" s="1"/>
  <c r="CW1440" i="4"/>
  <c r="CN1440" i="4"/>
  <c r="BW1440" i="4"/>
  <c r="EZ1440" i="4"/>
  <c r="FA1440" i="4" s="1"/>
  <c r="FB1440" i="4" s="1"/>
  <c r="FC1440" i="4" s="1"/>
  <c r="FD1440" i="4" s="1"/>
  <c r="FE1440" i="4"/>
  <c r="EV1440" i="4"/>
  <c r="GM1440" i="4"/>
  <c r="HK1435" i="4"/>
  <c r="HQ1435" i="4" s="1"/>
  <c r="EY1440" i="4"/>
  <c r="DL1440" i="4"/>
  <c r="DM1440" i="4" s="1"/>
  <c r="DN1440" i="4" s="1"/>
  <c r="DO1440" i="4" s="1"/>
  <c r="DP1440" i="4" s="1"/>
  <c r="DQ1440" i="4"/>
  <c r="DH1440" i="4"/>
  <c r="FS1440" i="4"/>
  <c r="EF1440" i="4"/>
  <c r="EG1440" i="4" s="1"/>
  <c r="EH1440" i="4" s="1"/>
  <c r="EI1440" i="4" s="1"/>
  <c r="EJ1440" i="4" s="1"/>
  <c r="EK1440" i="4"/>
  <c r="EB1440" i="4"/>
  <c r="BC1440" i="4"/>
  <c r="DK1440" i="4"/>
  <c r="CQ1440" i="4"/>
  <c r="EE1440" i="4"/>
  <c r="HB1439" i="4"/>
  <c r="FY1440" i="4"/>
  <c r="FT1440" i="4"/>
  <c r="FU1440" i="4" s="1"/>
  <c r="FV1440" i="4" s="1"/>
  <c r="FW1440" i="4" s="1"/>
  <c r="FX1440" i="4" s="1"/>
  <c r="FP1440" i="4"/>
  <c r="BL1440" i="4" l="1"/>
  <c r="BM1440" i="4" s="1"/>
  <c r="BN1440" i="4" s="1"/>
  <c r="P1440" i="4"/>
  <c r="Q1440" i="4" s="1"/>
  <c r="R1440" i="4" s="1"/>
  <c r="S1440" i="4" s="1"/>
  <c r="T1440" i="4" s="1"/>
  <c r="U1440" i="4"/>
  <c r="L1440" i="4"/>
  <c r="AG1440" i="4"/>
  <c r="AH1440" i="4" s="1"/>
  <c r="CF1440" i="4"/>
  <c r="CG1440" i="4" s="1"/>
  <c r="CH1440" i="4" s="1"/>
  <c r="CZ1440" i="4" s="1"/>
  <c r="DA1440" i="4" s="1"/>
  <c r="DB1440" i="4" s="1"/>
  <c r="DT1440" i="4" s="1"/>
  <c r="DU1440" i="4" s="1"/>
  <c r="DV1440" i="4" s="1"/>
  <c r="EN1440" i="4" s="1"/>
  <c r="EO1440" i="4" s="1"/>
  <c r="EP1440" i="4" s="1"/>
  <c r="FH1440" i="4" s="1"/>
  <c r="FI1440" i="4" s="1"/>
  <c r="FJ1440" i="4" s="1"/>
  <c r="GB1440" i="4" s="1"/>
  <c r="GC1440" i="4" s="1"/>
  <c r="GD1440" i="4" s="1"/>
  <c r="GV1440" i="4" s="1"/>
  <c r="GW1440" i="4" s="1"/>
  <c r="GX1440" i="4" s="1"/>
  <c r="CO1440" i="4"/>
  <c r="CP1440" i="4" s="1"/>
  <c r="BX1440" i="4"/>
  <c r="BY1440" i="4" s="1"/>
  <c r="BZ1440" i="4" s="1"/>
  <c r="CA1440" i="4" s="1"/>
  <c r="CB1440" i="4" s="1"/>
  <c r="BT1440" i="4"/>
  <c r="BU1440" i="4" s="1"/>
  <c r="BV1440" i="4" s="1"/>
  <c r="CC1440" i="4"/>
  <c r="EC1440" i="4"/>
  <c r="ED1440" i="4" s="1"/>
  <c r="BA1440" i="4"/>
  <c r="BB1440" i="4" s="1"/>
  <c r="DI1440" i="4"/>
  <c r="DJ1440" i="4" s="1"/>
  <c r="EW1440" i="4"/>
  <c r="EX1440" i="4" s="1"/>
  <c r="FQ1440" i="4"/>
  <c r="FR1440" i="4" s="1"/>
  <c r="HM1435" i="4"/>
  <c r="HL1435" i="4"/>
  <c r="GI1440" i="4"/>
  <c r="HJ1435" i="4"/>
  <c r="HT1435" i="4" s="1"/>
  <c r="AU1439" i="4" l="1"/>
  <c r="AV1439" i="4" s="1"/>
  <c r="AA1439" i="4"/>
  <c r="AB1439" i="4" s="1"/>
  <c r="M1440" i="4"/>
  <c r="N1440" i="4" s="1"/>
  <c r="AQ1440" i="4"/>
  <c r="AI1441" i="4" s="1"/>
  <c r="BJ1439" i="4"/>
  <c r="BQ1439" i="4" s="1"/>
  <c r="BR1440" i="4" s="1"/>
  <c r="V1439" i="4"/>
  <c r="AC1439" i="4" s="1"/>
  <c r="AP1439" i="4"/>
  <c r="AW1439" i="4" s="1"/>
  <c r="AX1440" i="4" s="1"/>
  <c r="CD1439" i="4"/>
  <c r="CK1439" i="4" s="1"/>
  <c r="CL1440" i="4" s="1"/>
  <c r="BS1441" i="4" s="1"/>
  <c r="CC1441" i="4" s="1"/>
  <c r="CX1439" i="4"/>
  <c r="DE1439" i="4" s="1"/>
  <c r="DF1440" i="4" s="1"/>
  <c r="CM1441" i="4" s="1"/>
  <c r="GN1440" i="4"/>
  <c r="GO1440" i="4" s="1"/>
  <c r="GP1440" i="4" s="1"/>
  <c r="GQ1440" i="4" s="1"/>
  <c r="GR1440" i="4" s="1"/>
  <c r="GS1440" i="4"/>
  <c r="GJ1440" i="4"/>
  <c r="HR1435" i="4"/>
  <c r="HY1435" i="4" s="1"/>
  <c r="HP1435" i="4"/>
  <c r="HU1435" i="4" s="1"/>
  <c r="EL1439" i="4"/>
  <c r="ES1439" i="4" s="1"/>
  <c r="ET1440" i="4" s="1"/>
  <c r="EA1441" i="4" s="1"/>
  <c r="FF1439" i="4"/>
  <c r="FM1439" i="4" s="1"/>
  <c r="FN1440" i="4" s="1"/>
  <c r="EU1441" i="4" s="1"/>
  <c r="FZ1439" i="4"/>
  <c r="GG1439" i="4" s="1"/>
  <c r="GH1440" i="4" s="1"/>
  <c r="FO1441" i="4" s="1"/>
  <c r="DR1439" i="4"/>
  <c r="DY1439" i="4" s="1"/>
  <c r="DZ1440" i="4" s="1"/>
  <c r="DG1441" i="4" s="1"/>
  <c r="GT1439" i="4"/>
  <c r="HA1439" i="4" s="1"/>
  <c r="CI1439" i="4"/>
  <c r="CJ1439" i="4" s="1"/>
  <c r="CE1440" i="4" s="1"/>
  <c r="FK1439" i="4"/>
  <c r="FL1439" i="4" s="1"/>
  <c r="FG1440" i="4" s="1"/>
  <c r="BO1439" i="4"/>
  <c r="BP1439" i="4" s="1"/>
  <c r="BK1440" i="4" s="1"/>
  <c r="BC1441" i="4" s="1"/>
  <c r="GE1439" i="4"/>
  <c r="GF1439" i="4" s="1"/>
  <c r="GA1440" i="4" s="1"/>
  <c r="GY1439" i="4"/>
  <c r="GZ1439" i="4" s="1"/>
  <c r="DW1439" i="4"/>
  <c r="DX1439" i="4" s="1"/>
  <c r="DS1440" i="4" s="1"/>
  <c r="EQ1439" i="4"/>
  <c r="ER1439" i="4" s="1"/>
  <c r="EM1440" i="4" s="1"/>
  <c r="DC1439" i="4"/>
  <c r="DD1439" i="4" s="1"/>
  <c r="CY1440" i="4" s="1"/>
  <c r="HS1435" i="4"/>
  <c r="HO1435" i="4"/>
  <c r="HH1436" i="4" l="1"/>
  <c r="AD1440" i="4"/>
  <c r="K1441" i="4" s="1"/>
  <c r="AE1441" i="4"/>
  <c r="W1440" i="4"/>
  <c r="O1441" i="4" s="1"/>
  <c r="BX1441" i="4"/>
  <c r="BY1441" i="4" s="1"/>
  <c r="BZ1441" i="4" s="1"/>
  <c r="CA1441" i="4" s="1"/>
  <c r="CB1441" i="4" s="1"/>
  <c r="BT1441" i="4"/>
  <c r="FE1441" i="4"/>
  <c r="EZ1441" i="4"/>
  <c r="FA1441" i="4" s="1"/>
  <c r="FB1441" i="4" s="1"/>
  <c r="FC1441" i="4" s="1"/>
  <c r="FD1441" i="4" s="1"/>
  <c r="EV1441" i="4"/>
  <c r="EK1441" i="4"/>
  <c r="EF1441" i="4"/>
  <c r="EG1441" i="4" s="1"/>
  <c r="EH1441" i="4" s="1"/>
  <c r="EI1441" i="4" s="1"/>
  <c r="EJ1441" i="4" s="1"/>
  <c r="EB1441" i="4"/>
  <c r="GK1440" i="4"/>
  <c r="GL1440" i="4" s="1"/>
  <c r="GU1440" i="4" s="1"/>
  <c r="EY1441" i="4"/>
  <c r="FS1441" i="4"/>
  <c r="AY1441" i="4"/>
  <c r="BW1441" i="4"/>
  <c r="CQ1441" i="4"/>
  <c r="CW1441" i="4"/>
  <c r="CR1441" i="4"/>
  <c r="CS1441" i="4" s="1"/>
  <c r="CT1441" i="4" s="1"/>
  <c r="CU1441" i="4" s="1"/>
  <c r="CV1441" i="4" s="1"/>
  <c r="CN1441" i="4"/>
  <c r="EE1441" i="4"/>
  <c r="DL1441" i="4"/>
  <c r="DM1441" i="4" s="1"/>
  <c r="DN1441" i="4" s="1"/>
  <c r="DO1441" i="4" s="1"/>
  <c r="DP1441" i="4" s="1"/>
  <c r="DQ1441" i="4"/>
  <c r="DH1441" i="4"/>
  <c r="DK1441" i="4"/>
  <c r="FT1441" i="4"/>
  <c r="FU1441" i="4" s="1"/>
  <c r="FV1441" i="4" s="1"/>
  <c r="FW1441" i="4" s="1"/>
  <c r="FX1441" i="4" s="1"/>
  <c r="FY1441" i="4"/>
  <c r="FP1441" i="4"/>
  <c r="X1441" i="4" l="1"/>
  <c r="Y1441" i="4" s="1"/>
  <c r="Z1441" i="4" s="1"/>
  <c r="AJ1441" i="4"/>
  <c r="AK1441" i="4" s="1"/>
  <c r="AL1441" i="4" s="1"/>
  <c r="AM1441" i="4" s="1"/>
  <c r="AN1441" i="4" s="1"/>
  <c r="AO1441" i="4"/>
  <c r="AF1441" i="4"/>
  <c r="P1441" i="4"/>
  <c r="Q1441" i="4" s="1"/>
  <c r="R1441" i="4" s="1"/>
  <c r="S1441" i="4" s="1"/>
  <c r="T1441" i="4" s="1"/>
  <c r="U1441" i="4"/>
  <c r="L1441" i="4"/>
  <c r="BU1441" i="4"/>
  <c r="BV1441" i="4" s="1"/>
  <c r="HK1436" i="4"/>
  <c r="HQ1436" i="4" s="1"/>
  <c r="FQ1441" i="4"/>
  <c r="FR1441" i="4" s="1"/>
  <c r="HB1440" i="4"/>
  <c r="CO1441" i="4"/>
  <c r="CP1441" i="4" s="1"/>
  <c r="EW1441" i="4"/>
  <c r="EX1441" i="4" s="1"/>
  <c r="DI1441" i="4"/>
  <c r="DJ1441" i="4" s="1"/>
  <c r="GM1441" i="4"/>
  <c r="EC1441" i="4"/>
  <c r="ED1441" i="4" s="1"/>
  <c r="HM1436" i="4"/>
  <c r="HL1436" i="4"/>
  <c r="AU1440" i="4" s="1"/>
  <c r="AV1440" i="4" s="1"/>
  <c r="BD1441" i="4"/>
  <c r="BE1441" i="4" s="1"/>
  <c r="BF1441" i="4" s="1"/>
  <c r="BG1441" i="4" s="1"/>
  <c r="BH1441" i="4" s="1"/>
  <c r="BI1441" i="4"/>
  <c r="AZ1441" i="4"/>
  <c r="AA1440" i="4" l="1"/>
  <c r="AB1440" i="4" s="1"/>
  <c r="AG1441" i="4"/>
  <c r="AH1441" i="4" s="1"/>
  <c r="BJ1440" i="4"/>
  <c r="BQ1440" i="4" s="1"/>
  <c r="AP1440" i="4"/>
  <c r="AW1440" i="4" s="1"/>
  <c r="V1440" i="4"/>
  <c r="AC1440" i="4" s="1"/>
  <c r="M1441" i="4"/>
  <c r="N1441" i="4" s="1"/>
  <c r="AR1441" i="4"/>
  <c r="AS1441" i="4" s="1"/>
  <c r="AT1441" i="4" s="1"/>
  <c r="BL1441" i="4" s="1"/>
  <c r="BM1441" i="4" s="1"/>
  <c r="BN1441" i="4" s="1"/>
  <c r="CF1441" i="4" s="1"/>
  <c r="CG1441" i="4" s="1"/>
  <c r="CH1441" i="4" s="1"/>
  <c r="CZ1441" i="4" s="1"/>
  <c r="DA1441" i="4" s="1"/>
  <c r="DB1441" i="4" s="1"/>
  <c r="DT1441" i="4" s="1"/>
  <c r="DU1441" i="4" s="1"/>
  <c r="DV1441" i="4" s="1"/>
  <c r="EN1441" i="4" s="1"/>
  <c r="EO1441" i="4" s="1"/>
  <c r="EP1441" i="4" s="1"/>
  <c r="FH1441" i="4" s="1"/>
  <c r="FI1441" i="4" s="1"/>
  <c r="FJ1441" i="4" s="1"/>
  <c r="GB1441" i="4" s="1"/>
  <c r="GC1441" i="4" s="1"/>
  <c r="GD1441" i="4" s="1"/>
  <c r="GT1440" i="4"/>
  <c r="HA1440" i="4" s="1"/>
  <c r="CD1440" i="4"/>
  <c r="CK1440" i="4" s="1"/>
  <c r="CL1441" i="4" s="1"/>
  <c r="BS1442" i="4" s="1"/>
  <c r="CX1440" i="4"/>
  <c r="DE1440" i="4" s="1"/>
  <c r="DF1441" i="4" s="1"/>
  <c r="HP1436" i="4"/>
  <c r="HU1436" i="4" s="1"/>
  <c r="HR1436" i="4"/>
  <c r="HY1436" i="4" s="1"/>
  <c r="FF1440" i="4"/>
  <c r="FM1440" i="4" s="1"/>
  <c r="FN1441" i="4" s="1"/>
  <c r="EU1442" i="4" s="1"/>
  <c r="DR1440" i="4"/>
  <c r="DY1440" i="4" s="1"/>
  <c r="DZ1441" i="4" s="1"/>
  <c r="DG1442" i="4" s="1"/>
  <c r="FZ1440" i="4"/>
  <c r="GG1440" i="4" s="1"/>
  <c r="EL1440" i="4"/>
  <c r="ES1440" i="4" s="1"/>
  <c r="ET1441" i="4" s="1"/>
  <c r="EA1442" i="4" s="1"/>
  <c r="EQ1440" i="4"/>
  <c r="ER1440" i="4" s="1"/>
  <c r="EM1441" i="4" s="1"/>
  <c r="DW1440" i="4"/>
  <c r="DX1440" i="4" s="1"/>
  <c r="DS1441" i="4" s="1"/>
  <c r="CI1440" i="4"/>
  <c r="CJ1440" i="4" s="1"/>
  <c r="CE1441" i="4" s="1"/>
  <c r="FK1440" i="4"/>
  <c r="FL1440" i="4" s="1"/>
  <c r="FG1441" i="4" s="1"/>
  <c r="DC1440" i="4"/>
  <c r="DD1440" i="4" s="1"/>
  <c r="CY1441" i="4" s="1"/>
  <c r="BO1440" i="4"/>
  <c r="BP1440" i="4" s="1"/>
  <c r="GE1440" i="4"/>
  <c r="GF1440" i="4" s="1"/>
  <c r="GA1441" i="4" s="1"/>
  <c r="GI1441" i="4"/>
  <c r="HJ1436" i="4"/>
  <c r="HT1436" i="4" s="1"/>
  <c r="HS1436" i="4"/>
  <c r="BA1441" i="4"/>
  <c r="BB1441" i="4" s="1"/>
  <c r="GY1440" i="4"/>
  <c r="GZ1440" i="4" s="1"/>
  <c r="HH1437" i="4" l="1"/>
  <c r="W1441" i="4"/>
  <c r="O1442" i="4" s="1"/>
  <c r="X1442" i="4" s="1"/>
  <c r="Y1442" i="4" s="1"/>
  <c r="Z1442" i="4" s="1"/>
  <c r="AD1441" i="4"/>
  <c r="AX1441" i="4"/>
  <c r="AE1442" i="4" s="1"/>
  <c r="AQ1441" i="4"/>
  <c r="AI1442" i="4" s="1"/>
  <c r="HO1436" i="4"/>
  <c r="BR1441" i="4"/>
  <c r="EE1442" i="4"/>
  <c r="CM1442" i="4"/>
  <c r="EF1442" i="4"/>
  <c r="EG1442" i="4" s="1"/>
  <c r="EH1442" i="4" s="1"/>
  <c r="EI1442" i="4" s="1"/>
  <c r="EJ1442" i="4" s="1"/>
  <c r="EK1442" i="4"/>
  <c r="EB1442" i="4"/>
  <c r="GV1441" i="4"/>
  <c r="GW1441" i="4" s="1"/>
  <c r="GX1441" i="4" s="1"/>
  <c r="BK1441" i="4"/>
  <c r="BC1442" i="4" s="1"/>
  <c r="DQ1442" i="4"/>
  <c r="DL1442" i="4"/>
  <c r="DM1442" i="4" s="1"/>
  <c r="DN1442" i="4" s="1"/>
  <c r="DO1442" i="4" s="1"/>
  <c r="DP1442" i="4" s="1"/>
  <c r="DH1442" i="4"/>
  <c r="CQ1442" i="4"/>
  <c r="EZ1442" i="4"/>
  <c r="FA1442" i="4" s="1"/>
  <c r="FB1442" i="4" s="1"/>
  <c r="FC1442" i="4" s="1"/>
  <c r="FD1442" i="4" s="1"/>
  <c r="FE1442" i="4"/>
  <c r="EV1442" i="4"/>
  <c r="GH1441" i="4"/>
  <c r="FO1442" i="4" s="1"/>
  <c r="EY1442" i="4"/>
  <c r="GS1441" i="4"/>
  <c r="GN1441" i="4"/>
  <c r="GO1441" i="4" s="1"/>
  <c r="GP1441" i="4" s="1"/>
  <c r="GQ1441" i="4" s="1"/>
  <c r="GR1441" i="4" s="1"/>
  <c r="GJ1441" i="4"/>
  <c r="BW1442" i="4"/>
  <c r="FS1442" i="4"/>
  <c r="CC1442" i="4"/>
  <c r="BX1442" i="4"/>
  <c r="BY1442" i="4" s="1"/>
  <c r="BZ1442" i="4" s="1"/>
  <c r="CA1442" i="4" s="1"/>
  <c r="CB1442" i="4" s="1"/>
  <c r="BT1442" i="4"/>
  <c r="DK1442" i="4"/>
  <c r="AO1442" i="4" l="1"/>
  <c r="AJ1442" i="4"/>
  <c r="AK1442" i="4" s="1"/>
  <c r="AL1442" i="4" s="1"/>
  <c r="AM1442" i="4" s="1"/>
  <c r="AN1442" i="4" s="1"/>
  <c r="AF1442" i="4"/>
  <c r="AR1442" i="4"/>
  <c r="AS1442" i="4" s="1"/>
  <c r="AT1442" i="4" s="1"/>
  <c r="BL1442" i="4" s="1"/>
  <c r="BM1442" i="4" s="1"/>
  <c r="BN1442" i="4" s="1"/>
  <c r="CF1442" i="4" s="1"/>
  <c r="CG1442" i="4" s="1"/>
  <c r="CH1442" i="4" s="1"/>
  <c r="K1442" i="4"/>
  <c r="BU1442" i="4"/>
  <c r="BV1442" i="4" s="1"/>
  <c r="HM1437" i="4"/>
  <c r="HL1437" i="4"/>
  <c r="BO1441" i="4" s="1"/>
  <c r="BP1441" i="4" s="1"/>
  <c r="EC1442" i="4"/>
  <c r="ED1442" i="4" s="1"/>
  <c r="GK1441" i="4"/>
  <c r="GL1441" i="4" s="1"/>
  <c r="FY1442" i="4"/>
  <c r="FT1442" i="4"/>
  <c r="FU1442" i="4" s="1"/>
  <c r="FV1442" i="4" s="1"/>
  <c r="FW1442" i="4" s="1"/>
  <c r="FX1442" i="4" s="1"/>
  <c r="FP1442" i="4"/>
  <c r="DI1442" i="4"/>
  <c r="DJ1442" i="4" s="1"/>
  <c r="EW1442" i="4"/>
  <c r="EX1442" i="4" s="1"/>
  <c r="CW1442" i="4"/>
  <c r="CR1442" i="4"/>
  <c r="CS1442" i="4" s="1"/>
  <c r="CT1442" i="4" s="1"/>
  <c r="CU1442" i="4" s="1"/>
  <c r="CV1442" i="4" s="1"/>
  <c r="CN1442" i="4"/>
  <c r="AY1442" i="4"/>
  <c r="AA1441" i="4" l="1"/>
  <c r="AB1441" i="4" s="1"/>
  <c r="AU1441" i="4"/>
  <c r="AV1441" i="4" s="1"/>
  <c r="U1442" i="4"/>
  <c r="P1442" i="4"/>
  <c r="Q1442" i="4" s="1"/>
  <c r="R1442" i="4" s="1"/>
  <c r="S1442" i="4" s="1"/>
  <c r="T1442" i="4" s="1"/>
  <c r="L1442" i="4"/>
  <c r="AG1442" i="4"/>
  <c r="AH1442" i="4" s="1"/>
  <c r="V1441" i="4"/>
  <c r="AC1441" i="4" s="1"/>
  <c r="BJ1441" i="4"/>
  <c r="BQ1441" i="4" s="1"/>
  <c r="AP1441" i="4"/>
  <c r="AW1441" i="4" s="1"/>
  <c r="CX1441" i="4"/>
  <c r="DE1441" i="4" s="1"/>
  <c r="CD1441" i="4"/>
  <c r="CK1441" i="4" s="1"/>
  <c r="CL1442" i="4" s="1"/>
  <c r="BS1443" i="4" s="1"/>
  <c r="CZ1442" i="4"/>
  <c r="DA1442" i="4" s="1"/>
  <c r="DB1442" i="4" s="1"/>
  <c r="FQ1442" i="4"/>
  <c r="FR1442" i="4" s="1"/>
  <c r="HP1437" i="4"/>
  <c r="HU1437" i="4" s="1"/>
  <c r="HR1437" i="4"/>
  <c r="HY1437" i="4" s="1"/>
  <c r="DR1441" i="4"/>
  <c r="DY1441" i="4" s="1"/>
  <c r="DZ1442" i="4" s="1"/>
  <c r="DG1443" i="4" s="1"/>
  <c r="FF1441" i="4"/>
  <c r="FM1441" i="4" s="1"/>
  <c r="FN1442" i="4" s="1"/>
  <c r="EU1443" i="4" s="1"/>
  <c r="FZ1441" i="4"/>
  <c r="GG1441" i="4" s="1"/>
  <c r="EL1441" i="4"/>
  <c r="ES1441" i="4" s="1"/>
  <c r="ET1442" i="4" s="1"/>
  <c r="EA1443" i="4" s="1"/>
  <c r="FK1441" i="4"/>
  <c r="FL1441" i="4" s="1"/>
  <c r="FG1442" i="4" s="1"/>
  <c r="DW1441" i="4"/>
  <c r="DX1441" i="4" s="1"/>
  <c r="DS1442" i="4" s="1"/>
  <c r="GE1441" i="4"/>
  <c r="GF1441" i="4" s="1"/>
  <c r="EQ1441" i="4"/>
  <c r="ER1441" i="4" s="1"/>
  <c r="EM1442" i="4" s="1"/>
  <c r="DC1441" i="4"/>
  <c r="DD1441" i="4" s="1"/>
  <c r="CI1441" i="4"/>
  <c r="CJ1441" i="4" s="1"/>
  <c r="CE1442" i="4" s="1"/>
  <c r="HS1437" i="4"/>
  <c r="HB1441" i="4"/>
  <c r="HJ1437" i="4" s="1"/>
  <c r="HT1437" i="4" s="1"/>
  <c r="GU1441" i="4"/>
  <c r="GM1442" i="4" s="1"/>
  <c r="GT1441" i="4"/>
  <c r="BD1442" i="4"/>
  <c r="BE1442" i="4" s="1"/>
  <c r="BF1442" i="4" s="1"/>
  <c r="BG1442" i="4" s="1"/>
  <c r="BH1442" i="4" s="1"/>
  <c r="BI1442" i="4"/>
  <c r="AZ1442" i="4"/>
  <c r="CO1442" i="4"/>
  <c r="CP1442" i="4" s="1"/>
  <c r="AX1442" i="4" l="1"/>
  <c r="AE1443" i="4" s="1"/>
  <c r="AQ1442" i="4"/>
  <c r="M1442" i="4"/>
  <c r="N1442" i="4" s="1"/>
  <c r="BT1443" i="4"/>
  <c r="CC1443" i="4"/>
  <c r="BX1443" i="4"/>
  <c r="BY1443" i="4" s="1"/>
  <c r="BZ1443" i="4" s="1"/>
  <c r="CA1443" i="4" s="1"/>
  <c r="CB1443" i="4" s="1"/>
  <c r="HA1441" i="4"/>
  <c r="BA1442" i="4"/>
  <c r="BB1442" i="4" s="1"/>
  <c r="EF1443" i="4"/>
  <c r="EG1443" i="4" s="1"/>
  <c r="EH1443" i="4" s="1"/>
  <c r="EI1443" i="4" s="1"/>
  <c r="EJ1443" i="4" s="1"/>
  <c r="EK1443" i="4"/>
  <c r="EB1443" i="4"/>
  <c r="GI1442" i="4"/>
  <c r="GH1442" i="4"/>
  <c r="FO1443" i="4" s="1"/>
  <c r="FE1443" i="4"/>
  <c r="EZ1443" i="4"/>
  <c r="FA1443" i="4" s="1"/>
  <c r="FB1443" i="4" s="1"/>
  <c r="FC1443" i="4" s="1"/>
  <c r="FD1443" i="4" s="1"/>
  <c r="EV1443" i="4"/>
  <c r="CY1442" i="4"/>
  <c r="DQ1443" i="4"/>
  <c r="DL1443" i="4"/>
  <c r="DM1443" i="4" s="1"/>
  <c r="DN1443" i="4" s="1"/>
  <c r="DO1443" i="4" s="1"/>
  <c r="DP1443" i="4" s="1"/>
  <c r="DH1443" i="4"/>
  <c r="BW1443" i="4"/>
  <c r="EE1443" i="4"/>
  <c r="GA1442" i="4"/>
  <c r="DT1442" i="4"/>
  <c r="DU1442" i="4" s="1"/>
  <c r="DV1442" i="4" s="1"/>
  <c r="HK1437" i="4"/>
  <c r="HQ1437" i="4" s="1"/>
  <c r="GY1441" i="4"/>
  <c r="GZ1441" i="4" s="1"/>
  <c r="DK1443" i="4"/>
  <c r="DF1442" i="4"/>
  <c r="CM1443" i="4" s="1"/>
  <c r="EY1443" i="4"/>
  <c r="HH1438" i="4" l="1"/>
  <c r="HM1438" i="4" s="1"/>
  <c r="W1442" i="4"/>
  <c r="O1443" i="4" s="1"/>
  <c r="AI1443" i="4"/>
  <c r="AJ1443" i="4"/>
  <c r="AK1443" i="4" s="1"/>
  <c r="AL1443" i="4" s="1"/>
  <c r="AM1443" i="4" s="1"/>
  <c r="AN1443" i="4" s="1"/>
  <c r="AO1443" i="4"/>
  <c r="AF1443" i="4"/>
  <c r="AD1442" i="4"/>
  <c r="BU1443" i="4"/>
  <c r="BV1443" i="4" s="1"/>
  <c r="EC1443" i="4"/>
  <c r="ED1443" i="4" s="1"/>
  <c r="CW1443" i="4"/>
  <c r="CR1443" i="4"/>
  <c r="CS1443" i="4" s="1"/>
  <c r="CT1443" i="4" s="1"/>
  <c r="CU1443" i="4" s="1"/>
  <c r="CV1443" i="4" s="1"/>
  <c r="CN1443" i="4"/>
  <c r="CQ1443" i="4"/>
  <c r="FY1443" i="4"/>
  <c r="FT1443" i="4"/>
  <c r="FU1443" i="4" s="1"/>
  <c r="FV1443" i="4" s="1"/>
  <c r="FW1443" i="4" s="1"/>
  <c r="FX1443" i="4" s="1"/>
  <c r="FP1443" i="4"/>
  <c r="HL1438" i="4"/>
  <c r="AP1442" i="4" s="1"/>
  <c r="AW1442" i="4" s="1"/>
  <c r="HO1437" i="4"/>
  <c r="GN1442" i="4"/>
  <c r="GO1442" i="4" s="1"/>
  <c r="GP1442" i="4" s="1"/>
  <c r="GQ1442" i="4" s="1"/>
  <c r="GR1442" i="4" s="1"/>
  <c r="GS1442" i="4"/>
  <c r="GJ1442" i="4"/>
  <c r="EN1442" i="4"/>
  <c r="EO1442" i="4" s="1"/>
  <c r="EW1443" i="4"/>
  <c r="EX1443" i="4" s="1"/>
  <c r="DI1443" i="4"/>
  <c r="DJ1443" i="4" s="1"/>
  <c r="FS1443" i="4"/>
  <c r="BR1442" i="4"/>
  <c r="AY1443" i="4" s="1"/>
  <c r="BK1442" i="4"/>
  <c r="BC1443" i="4" s="1"/>
  <c r="AU1442" i="4" l="1"/>
  <c r="AV1442" i="4" s="1"/>
  <c r="V1442" i="4"/>
  <c r="AC1442" i="4" s="1"/>
  <c r="AA1442" i="4"/>
  <c r="AB1442" i="4" s="1"/>
  <c r="X1443" i="4"/>
  <c r="Y1443" i="4" s="1"/>
  <c r="Z1443" i="4" s="1"/>
  <c r="AG1443" i="4"/>
  <c r="AH1443" i="4" s="1"/>
  <c r="K1443" i="4"/>
  <c r="BJ1442" i="4"/>
  <c r="BQ1442" i="4" s="1"/>
  <c r="CD1442" i="4"/>
  <c r="CK1442" i="4" s="1"/>
  <c r="CL1443" i="4" s="1"/>
  <c r="BS1444" i="4" s="1"/>
  <c r="CX1442" i="4"/>
  <c r="DE1442" i="4" s="1"/>
  <c r="FQ1443" i="4"/>
  <c r="FR1443" i="4" s="1"/>
  <c r="CO1443" i="4"/>
  <c r="CP1443" i="4" s="1"/>
  <c r="BD1443" i="4"/>
  <c r="BE1443" i="4" s="1"/>
  <c r="BF1443" i="4" s="1"/>
  <c r="BG1443" i="4" s="1"/>
  <c r="BH1443" i="4" s="1"/>
  <c r="BI1443" i="4"/>
  <c r="AZ1443" i="4"/>
  <c r="HP1438" i="4"/>
  <c r="HU1438" i="4" s="1"/>
  <c r="HR1438" i="4"/>
  <c r="HY1438" i="4" s="1"/>
  <c r="FF1442" i="4"/>
  <c r="FM1442" i="4" s="1"/>
  <c r="FN1443" i="4" s="1"/>
  <c r="EU1444" i="4" s="1"/>
  <c r="EL1442" i="4"/>
  <c r="ES1442" i="4" s="1"/>
  <c r="ET1443" i="4" s="1"/>
  <c r="EA1444" i="4" s="1"/>
  <c r="DR1442" i="4"/>
  <c r="DY1442" i="4" s="1"/>
  <c r="DZ1443" i="4" s="1"/>
  <c r="DG1444" i="4" s="1"/>
  <c r="FZ1442" i="4"/>
  <c r="GG1442" i="4" s="1"/>
  <c r="CI1442" i="4"/>
  <c r="CJ1442" i="4" s="1"/>
  <c r="CE1443" i="4" s="1"/>
  <c r="EP1442" i="4"/>
  <c r="EQ1442" i="4" s="1"/>
  <c r="ER1442" i="4" s="1"/>
  <c r="EM1443" i="4" s="1"/>
  <c r="GK1442" i="4"/>
  <c r="GL1442" i="4" s="1"/>
  <c r="DC1442" i="4"/>
  <c r="DD1442" i="4" s="1"/>
  <c r="BO1442" i="4"/>
  <c r="BP1442" i="4" s="1"/>
  <c r="HS1438" i="4"/>
  <c r="DW1442" i="4"/>
  <c r="DX1442" i="4" s="1"/>
  <c r="DS1443" i="4" s="1"/>
  <c r="AR1443" i="4" l="1"/>
  <c r="AS1443" i="4" s="1"/>
  <c r="AT1443" i="4" s="1"/>
  <c r="BL1443" i="4" s="1"/>
  <c r="BM1443" i="4" s="1"/>
  <c r="BN1443" i="4" s="1"/>
  <c r="CF1443" i="4" s="1"/>
  <c r="CG1443" i="4" s="1"/>
  <c r="CH1443" i="4" s="1"/>
  <c r="CZ1443" i="4" s="1"/>
  <c r="DA1443" i="4" s="1"/>
  <c r="DB1443" i="4" s="1"/>
  <c r="DT1443" i="4" s="1"/>
  <c r="DU1443" i="4" s="1"/>
  <c r="DV1443" i="4" s="1"/>
  <c r="EN1443" i="4" s="1"/>
  <c r="EO1443" i="4" s="1"/>
  <c r="EP1443" i="4" s="1"/>
  <c r="FH1443" i="4" s="1"/>
  <c r="FI1443" i="4" s="1"/>
  <c r="FJ1443" i="4" s="1"/>
  <c r="GB1443" i="4" s="1"/>
  <c r="GC1443" i="4" s="1"/>
  <c r="GD1443" i="4" s="1"/>
  <c r="U1443" i="4"/>
  <c r="P1443" i="4"/>
  <c r="Q1443" i="4" s="1"/>
  <c r="R1443" i="4" s="1"/>
  <c r="S1443" i="4" s="1"/>
  <c r="T1443" i="4" s="1"/>
  <c r="L1443" i="4"/>
  <c r="AQ1443" i="4"/>
  <c r="AI1444" i="4" s="1"/>
  <c r="AX1443" i="4"/>
  <c r="AE1444" i="4" s="1"/>
  <c r="DF1443" i="4"/>
  <c r="CM1444" i="4" s="1"/>
  <c r="GH1443" i="4"/>
  <c r="FO1444" i="4" s="1"/>
  <c r="FY1444" i="4" s="1"/>
  <c r="CY1443" i="4"/>
  <c r="CQ1444" i="4" s="1"/>
  <c r="DQ1444" i="4"/>
  <c r="DL1444" i="4"/>
  <c r="DM1444" i="4" s="1"/>
  <c r="DN1444" i="4" s="1"/>
  <c r="DO1444" i="4" s="1"/>
  <c r="DP1444" i="4" s="1"/>
  <c r="DH1444" i="4"/>
  <c r="FH1442" i="4"/>
  <c r="FI1442" i="4" s="1"/>
  <c r="EF1444" i="4"/>
  <c r="EG1444" i="4" s="1"/>
  <c r="EH1444" i="4" s="1"/>
  <c r="EI1444" i="4" s="1"/>
  <c r="EJ1444" i="4" s="1"/>
  <c r="EK1444" i="4"/>
  <c r="EB1444" i="4"/>
  <c r="EZ1444" i="4"/>
  <c r="FA1444" i="4" s="1"/>
  <c r="FB1444" i="4" s="1"/>
  <c r="FC1444" i="4" s="1"/>
  <c r="FD1444" i="4" s="1"/>
  <c r="FE1444" i="4"/>
  <c r="EV1444" i="4"/>
  <c r="BA1443" i="4"/>
  <c r="BB1443" i="4" s="1"/>
  <c r="EE1444" i="4"/>
  <c r="DK1444" i="4"/>
  <c r="BX1444" i="4"/>
  <c r="BY1444" i="4" s="1"/>
  <c r="BZ1444" i="4" s="1"/>
  <c r="CA1444" i="4" s="1"/>
  <c r="CB1444" i="4" s="1"/>
  <c r="CC1444" i="4"/>
  <c r="BT1444" i="4"/>
  <c r="HB1442" i="4"/>
  <c r="GU1442" i="4"/>
  <c r="HK1438" i="4" s="1"/>
  <c r="HQ1438" i="4" s="1"/>
  <c r="GT1442" i="4"/>
  <c r="BW1444" i="4"/>
  <c r="AO1444" i="4" l="1"/>
  <c r="AJ1444" i="4"/>
  <c r="AK1444" i="4" s="1"/>
  <c r="AL1444" i="4" s="1"/>
  <c r="AM1444" i="4" s="1"/>
  <c r="AN1444" i="4" s="1"/>
  <c r="AF1444" i="4"/>
  <c r="M1443" i="4"/>
  <c r="N1443" i="4" s="1"/>
  <c r="FT1444" i="4"/>
  <c r="FU1444" i="4" s="1"/>
  <c r="FV1444" i="4" s="1"/>
  <c r="FW1444" i="4" s="1"/>
  <c r="FX1444" i="4" s="1"/>
  <c r="CR1444" i="4"/>
  <c r="CS1444" i="4" s="1"/>
  <c r="CT1444" i="4" s="1"/>
  <c r="CU1444" i="4" s="1"/>
  <c r="CV1444" i="4" s="1"/>
  <c r="CW1444" i="4"/>
  <c r="CN1444" i="4"/>
  <c r="CO1444" i="4" s="1"/>
  <c r="CP1444" i="4" s="1"/>
  <c r="GM1443" i="4"/>
  <c r="GV1443" i="4" s="1"/>
  <c r="GW1443" i="4" s="1"/>
  <c r="GX1443" i="4" s="1"/>
  <c r="FP1444" i="4"/>
  <c r="GI1443" i="4"/>
  <c r="HJ1438" i="4"/>
  <c r="DI1444" i="4"/>
  <c r="DJ1444" i="4" s="1"/>
  <c r="EC1444" i="4"/>
  <c r="ED1444" i="4" s="1"/>
  <c r="BR1443" i="4"/>
  <c r="HA1442" i="4"/>
  <c r="FJ1442" i="4"/>
  <c r="FK1442" i="4" s="1"/>
  <c r="FL1442" i="4" s="1"/>
  <c r="FG1443" i="4" s="1"/>
  <c r="BU1444" i="4"/>
  <c r="BV1444" i="4" s="1"/>
  <c r="BK1443" i="4"/>
  <c r="BC1444" i="4" s="1"/>
  <c r="W1443" i="4" l="1"/>
  <c r="O1444" i="4" s="1"/>
  <c r="AD1443" i="4"/>
  <c r="AG1444" i="4"/>
  <c r="AH1444" i="4" s="1"/>
  <c r="EY1444" i="4"/>
  <c r="EW1444" i="4" s="1"/>
  <c r="EX1444" i="4" s="1"/>
  <c r="GB1442" i="4"/>
  <c r="GC1442" i="4" s="1"/>
  <c r="AY1444" i="4"/>
  <c r="HT1438" i="4"/>
  <c r="HO1438" i="4"/>
  <c r="GS1443" i="4"/>
  <c r="GN1443" i="4"/>
  <c r="GO1443" i="4" s="1"/>
  <c r="GP1443" i="4" s="1"/>
  <c r="GQ1443" i="4" s="1"/>
  <c r="GR1443" i="4" s="1"/>
  <c r="GJ1443" i="4"/>
  <c r="X1444" i="4" l="1"/>
  <c r="Y1444" i="4" s="1"/>
  <c r="Z1444" i="4" s="1"/>
  <c r="K1444" i="4"/>
  <c r="GD1442" i="4"/>
  <c r="GE1442" i="4" s="1"/>
  <c r="GF1442" i="4" s="1"/>
  <c r="GA1443" i="4" s="1"/>
  <c r="BI1444" i="4"/>
  <c r="BD1444" i="4"/>
  <c r="BE1444" i="4" s="1"/>
  <c r="BF1444" i="4" s="1"/>
  <c r="BG1444" i="4" s="1"/>
  <c r="BH1444" i="4" s="1"/>
  <c r="AZ1444" i="4"/>
  <c r="GK1443" i="4"/>
  <c r="GL1443" i="4" s="1"/>
  <c r="AR1444" i="4" l="1"/>
  <c r="AS1444" i="4" s="1"/>
  <c r="AT1444" i="4" s="1"/>
  <c r="BL1444" i="4" s="1"/>
  <c r="BM1444" i="4" s="1"/>
  <c r="BN1444" i="4" s="1"/>
  <c r="CF1444" i="4" s="1"/>
  <c r="CG1444" i="4" s="1"/>
  <c r="CH1444" i="4" s="1"/>
  <c r="CZ1444" i="4" s="1"/>
  <c r="DA1444" i="4" s="1"/>
  <c r="DB1444" i="4" s="1"/>
  <c r="DT1444" i="4" s="1"/>
  <c r="DU1444" i="4" s="1"/>
  <c r="DV1444" i="4" s="1"/>
  <c r="EN1444" i="4" s="1"/>
  <c r="EO1444" i="4" s="1"/>
  <c r="EP1444" i="4" s="1"/>
  <c r="FH1444" i="4" s="1"/>
  <c r="FI1444" i="4" s="1"/>
  <c r="FJ1444" i="4" s="1"/>
  <c r="P1444" i="4"/>
  <c r="Q1444" i="4" s="1"/>
  <c r="R1444" i="4" s="1"/>
  <c r="S1444" i="4" s="1"/>
  <c r="T1444" i="4" s="1"/>
  <c r="U1444" i="4"/>
  <c r="L1444" i="4"/>
  <c r="FS1444" i="4"/>
  <c r="FQ1444" i="4" s="1"/>
  <c r="FR1444" i="4" s="1"/>
  <c r="HB1443" i="4"/>
  <c r="BA1444" i="4"/>
  <c r="BB1444" i="4" s="1"/>
  <c r="GV1442" i="4"/>
  <c r="GW1442" i="4" s="1"/>
  <c r="GX1442" i="4" s="1"/>
  <c r="GY1442" i="4" s="1"/>
  <c r="GZ1442" i="4" s="1"/>
  <c r="HH1439" i="4" s="1"/>
  <c r="M1444" i="4" l="1"/>
  <c r="N1444" i="4" s="1"/>
  <c r="GB1444" i="4"/>
  <c r="GC1444" i="4" s="1"/>
  <c r="GD1444" i="4" s="1"/>
  <c r="GU1443" i="4"/>
  <c r="HJ1439" i="4"/>
  <c r="HT1439" i="4" s="1"/>
  <c r="GI1444" i="4"/>
  <c r="GS1444" i="4" l="1"/>
  <c r="GN1444" i="4"/>
  <c r="GO1444" i="4" s="1"/>
  <c r="GP1444" i="4" s="1"/>
  <c r="GQ1444" i="4" s="1"/>
  <c r="GR1444" i="4" s="1"/>
  <c r="GJ1444" i="4"/>
  <c r="HM1439" i="4"/>
  <c r="HL1439" i="4"/>
  <c r="HK1439" i="4"/>
  <c r="HQ1439" i="4" s="1"/>
  <c r="GM1444" i="4"/>
  <c r="AU1443" i="4" l="1"/>
  <c r="AV1443" i="4" s="1"/>
  <c r="AQ1444" i="4" s="1"/>
  <c r="AI1445" i="4" s="1"/>
  <c r="AA1443" i="4"/>
  <c r="AB1443" i="4" s="1"/>
  <c r="W1444" i="4" s="1"/>
  <c r="O1445" i="4" s="1"/>
  <c r="X1445" i="4" s="1"/>
  <c r="Y1445" i="4" s="1"/>
  <c r="Z1445" i="4" s="1"/>
  <c r="AP1443" i="4"/>
  <c r="AW1443" i="4" s="1"/>
  <c r="AX1444" i="4" s="1"/>
  <c r="BJ1443" i="4"/>
  <c r="BQ1443" i="4" s="1"/>
  <c r="BR1444" i="4" s="1"/>
  <c r="AY1445" i="4" s="1"/>
  <c r="BI1445" i="4" s="1"/>
  <c r="V1443" i="4"/>
  <c r="AC1443" i="4" s="1"/>
  <c r="AD1444" i="4" s="1"/>
  <c r="K1445" i="4" s="1"/>
  <c r="GY1443" i="4"/>
  <c r="GZ1443" i="4" s="1"/>
  <c r="CD1443" i="4"/>
  <c r="CK1443" i="4" s="1"/>
  <c r="CL1444" i="4" s="1"/>
  <c r="CX1443" i="4"/>
  <c r="DE1443" i="4" s="1"/>
  <c r="DF1444" i="4" s="1"/>
  <c r="CM1445" i="4" s="1"/>
  <c r="HS1439" i="4"/>
  <c r="HO1439" i="4"/>
  <c r="GK1444" i="4"/>
  <c r="GL1444" i="4" s="1"/>
  <c r="GU1444" i="4" s="1"/>
  <c r="GV1444" i="4"/>
  <c r="GW1444" i="4" s="1"/>
  <c r="GX1444" i="4" s="1"/>
  <c r="HP1439" i="4"/>
  <c r="HU1439" i="4" s="1"/>
  <c r="HR1439" i="4"/>
  <c r="HY1439" i="4" s="1"/>
  <c r="FZ1443" i="4"/>
  <c r="GG1443" i="4" s="1"/>
  <c r="GH1444" i="4" s="1"/>
  <c r="FO1445" i="4" s="1"/>
  <c r="DR1443" i="4"/>
  <c r="DY1443" i="4" s="1"/>
  <c r="DZ1444" i="4" s="1"/>
  <c r="DG1445" i="4" s="1"/>
  <c r="FF1443" i="4"/>
  <c r="FM1443" i="4" s="1"/>
  <c r="FN1444" i="4" s="1"/>
  <c r="EU1445" i="4" s="1"/>
  <c r="EL1443" i="4"/>
  <c r="ES1443" i="4" s="1"/>
  <c r="ET1444" i="4" s="1"/>
  <c r="EA1445" i="4" s="1"/>
  <c r="DW1443" i="4"/>
  <c r="DX1443" i="4" s="1"/>
  <c r="DS1444" i="4" s="1"/>
  <c r="DC1443" i="4"/>
  <c r="DD1443" i="4" s="1"/>
  <c r="CY1444" i="4" s="1"/>
  <c r="CI1443" i="4"/>
  <c r="CJ1443" i="4" s="1"/>
  <c r="CE1444" i="4" s="1"/>
  <c r="EQ1443" i="4"/>
  <c r="ER1443" i="4" s="1"/>
  <c r="EM1444" i="4" s="1"/>
  <c r="FK1443" i="4"/>
  <c r="FL1443" i="4" s="1"/>
  <c r="FG1444" i="4" s="1"/>
  <c r="BO1443" i="4"/>
  <c r="BP1443" i="4" s="1"/>
  <c r="BK1444" i="4" s="1"/>
  <c r="GE1443" i="4"/>
  <c r="GF1443" i="4" s="1"/>
  <c r="GA1444" i="4" s="1"/>
  <c r="GT1443" i="4"/>
  <c r="HA1443" i="4" s="1"/>
  <c r="HH1440" i="4" l="1"/>
  <c r="AZ1445" i="4"/>
  <c r="BD1445" i="4"/>
  <c r="BE1445" i="4" s="1"/>
  <c r="BF1445" i="4" s="1"/>
  <c r="BG1445" i="4" s="1"/>
  <c r="BH1445" i="4" s="1"/>
  <c r="AR1445" i="4"/>
  <c r="AS1445" i="4" s="1"/>
  <c r="AT1445" i="4" s="1"/>
  <c r="P1445" i="4"/>
  <c r="Q1445" i="4" s="1"/>
  <c r="R1445" i="4" s="1"/>
  <c r="S1445" i="4" s="1"/>
  <c r="T1445" i="4" s="1"/>
  <c r="U1445" i="4"/>
  <c r="L1445" i="4"/>
  <c r="AE1445" i="4"/>
  <c r="CN1445" i="4"/>
  <c r="CW1445" i="4"/>
  <c r="CR1445" i="4"/>
  <c r="CS1445" i="4" s="1"/>
  <c r="CT1445" i="4" s="1"/>
  <c r="CU1445" i="4" s="1"/>
  <c r="CV1445" i="4" s="1"/>
  <c r="BS1445" i="4"/>
  <c r="HK1440" i="4"/>
  <c r="HQ1440" i="4" s="1"/>
  <c r="BC1445" i="4"/>
  <c r="DQ1445" i="4"/>
  <c r="DL1445" i="4"/>
  <c r="DM1445" i="4" s="1"/>
  <c r="DN1445" i="4" s="1"/>
  <c r="DO1445" i="4" s="1"/>
  <c r="DP1445" i="4" s="1"/>
  <c r="DH1445" i="4"/>
  <c r="FY1445" i="4"/>
  <c r="FT1445" i="4"/>
  <c r="FU1445" i="4" s="1"/>
  <c r="FV1445" i="4" s="1"/>
  <c r="FW1445" i="4" s="1"/>
  <c r="FX1445" i="4" s="1"/>
  <c r="FP1445" i="4"/>
  <c r="DK1445" i="4"/>
  <c r="EE1445" i="4"/>
  <c r="EY1445" i="4"/>
  <c r="BW1445" i="4"/>
  <c r="CQ1445" i="4"/>
  <c r="GM1445" i="4"/>
  <c r="HB1444" i="4"/>
  <c r="EF1445" i="4"/>
  <c r="EG1445" i="4" s="1"/>
  <c r="EH1445" i="4" s="1"/>
  <c r="EI1445" i="4" s="1"/>
  <c r="EJ1445" i="4" s="1"/>
  <c r="EK1445" i="4"/>
  <c r="EB1445" i="4"/>
  <c r="FS1445" i="4"/>
  <c r="FE1445" i="4"/>
  <c r="EZ1445" i="4"/>
  <c r="FA1445" i="4" s="1"/>
  <c r="FB1445" i="4" s="1"/>
  <c r="FC1445" i="4" s="1"/>
  <c r="FD1445" i="4" s="1"/>
  <c r="EV1445" i="4"/>
  <c r="BL1445" i="4" l="1"/>
  <c r="BM1445" i="4" s="1"/>
  <c r="BN1445" i="4" s="1"/>
  <c r="CF1445" i="4" s="1"/>
  <c r="CG1445" i="4" s="1"/>
  <c r="CH1445" i="4" s="1"/>
  <c r="CZ1445" i="4" s="1"/>
  <c r="DA1445" i="4" s="1"/>
  <c r="DB1445" i="4" s="1"/>
  <c r="DT1445" i="4" s="1"/>
  <c r="DU1445" i="4" s="1"/>
  <c r="DV1445" i="4" s="1"/>
  <c r="EN1445" i="4" s="1"/>
  <c r="EO1445" i="4" s="1"/>
  <c r="EP1445" i="4" s="1"/>
  <c r="FH1445" i="4" s="1"/>
  <c r="FI1445" i="4" s="1"/>
  <c r="FJ1445" i="4" s="1"/>
  <c r="GB1445" i="4" s="1"/>
  <c r="GC1445" i="4" s="1"/>
  <c r="GD1445" i="4" s="1"/>
  <c r="GV1445" i="4" s="1"/>
  <c r="GW1445" i="4" s="1"/>
  <c r="GX1445" i="4" s="1"/>
  <c r="AO1445" i="4"/>
  <c r="AJ1445" i="4"/>
  <c r="AK1445" i="4" s="1"/>
  <c r="AL1445" i="4" s="1"/>
  <c r="AM1445" i="4" s="1"/>
  <c r="AN1445" i="4" s="1"/>
  <c r="AF1445" i="4"/>
  <c r="M1445" i="4"/>
  <c r="N1445" i="4" s="1"/>
  <c r="CO1445" i="4"/>
  <c r="CP1445" i="4" s="1"/>
  <c r="CC1445" i="4"/>
  <c r="BX1445" i="4"/>
  <c r="BY1445" i="4" s="1"/>
  <c r="BZ1445" i="4" s="1"/>
  <c r="CA1445" i="4" s="1"/>
  <c r="CB1445" i="4" s="1"/>
  <c r="BT1445" i="4"/>
  <c r="BU1445" i="4" s="1"/>
  <c r="BV1445" i="4" s="1"/>
  <c r="HM1440" i="4"/>
  <c r="HL1440" i="4"/>
  <c r="HJ1440" i="4"/>
  <c r="HT1440" i="4" s="1"/>
  <c r="BA1445" i="4"/>
  <c r="BB1445" i="4" s="1"/>
  <c r="GI1445" i="4"/>
  <c r="EW1445" i="4"/>
  <c r="EX1445" i="4" s="1"/>
  <c r="EC1445" i="4"/>
  <c r="ED1445" i="4" s="1"/>
  <c r="DI1445" i="4"/>
  <c r="DJ1445" i="4" s="1"/>
  <c r="FQ1445" i="4"/>
  <c r="FR1445" i="4" s="1"/>
  <c r="AU1444" i="4" l="1"/>
  <c r="AV1444" i="4" s="1"/>
  <c r="AA1444" i="4"/>
  <c r="AB1444" i="4" s="1"/>
  <c r="AP1444" i="4"/>
  <c r="AW1444" i="4" s="1"/>
  <c r="BJ1444" i="4"/>
  <c r="BQ1444" i="4" s="1"/>
  <c r="BR1445" i="4" s="1"/>
  <c r="V1444" i="4"/>
  <c r="AC1444" i="4" s="1"/>
  <c r="AD1445" i="4" s="1"/>
  <c r="K1446" i="4" s="1"/>
  <c r="W1445" i="4"/>
  <c r="O1446" i="4" s="1"/>
  <c r="AG1445" i="4"/>
  <c r="AH1445" i="4" s="1"/>
  <c r="CX1444" i="4"/>
  <c r="DE1444" i="4" s="1"/>
  <c r="DF1445" i="4" s="1"/>
  <c r="CM1446" i="4" s="1"/>
  <c r="CD1444" i="4"/>
  <c r="CK1444" i="4" s="1"/>
  <c r="CL1445" i="4" s="1"/>
  <c r="GS1445" i="4"/>
  <c r="GN1445" i="4"/>
  <c r="GO1445" i="4" s="1"/>
  <c r="GP1445" i="4" s="1"/>
  <c r="GQ1445" i="4" s="1"/>
  <c r="GR1445" i="4" s="1"/>
  <c r="GJ1445" i="4"/>
  <c r="HP1440" i="4"/>
  <c r="HU1440" i="4" s="1"/>
  <c r="HR1440" i="4"/>
  <c r="HY1440" i="4" s="1"/>
  <c r="EL1444" i="4"/>
  <c r="ES1444" i="4" s="1"/>
  <c r="ET1445" i="4" s="1"/>
  <c r="EA1446" i="4" s="1"/>
  <c r="DR1444" i="4"/>
  <c r="DY1444" i="4" s="1"/>
  <c r="DZ1445" i="4" s="1"/>
  <c r="DG1446" i="4" s="1"/>
  <c r="FF1444" i="4"/>
  <c r="FM1444" i="4" s="1"/>
  <c r="FN1445" i="4" s="1"/>
  <c r="EU1446" i="4" s="1"/>
  <c r="FZ1444" i="4"/>
  <c r="GG1444" i="4" s="1"/>
  <c r="GH1445" i="4" s="1"/>
  <c r="FO1446" i="4" s="1"/>
  <c r="CI1444" i="4"/>
  <c r="CJ1444" i="4" s="1"/>
  <c r="CE1445" i="4" s="1"/>
  <c r="GY1444" i="4"/>
  <c r="GZ1444" i="4" s="1"/>
  <c r="DW1444" i="4"/>
  <c r="DX1444" i="4" s="1"/>
  <c r="DS1445" i="4" s="1"/>
  <c r="DC1444" i="4"/>
  <c r="DD1444" i="4" s="1"/>
  <c r="CY1445" i="4" s="1"/>
  <c r="BO1444" i="4"/>
  <c r="BP1444" i="4" s="1"/>
  <c r="BK1445" i="4" s="1"/>
  <c r="GT1444" i="4"/>
  <c r="HA1444" i="4" s="1"/>
  <c r="EQ1444" i="4"/>
  <c r="ER1444" i="4" s="1"/>
  <c r="EM1445" i="4" s="1"/>
  <c r="FK1444" i="4"/>
  <c r="FL1444" i="4" s="1"/>
  <c r="FG1445" i="4" s="1"/>
  <c r="GE1444" i="4"/>
  <c r="GF1444" i="4" s="1"/>
  <c r="GA1445" i="4" s="1"/>
  <c r="HO1440" i="4"/>
  <c r="HS1440" i="4"/>
  <c r="HH1441" i="4" l="1"/>
  <c r="AQ1445" i="4"/>
  <c r="AI1446" i="4" s="1"/>
  <c r="U1446" i="4"/>
  <c r="P1446" i="4"/>
  <c r="Q1446" i="4" s="1"/>
  <c r="R1446" i="4" s="1"/>
  <c r="S1446" i="4" s="1"/>
  <c r="T1446" i="4" s="1"/>
  <c r="L1446" i="4"/>
  <c r="X1446" i="4"/>
  <c r="Y1446" i="4" s="1"/>
  <c r="Z1446" i="4" s="1"/>
  <c r="AX1445" i="4"/>
  <c r="CQ1446" i="4"/>
  <c r="BC1446" i="4"/>
  <c r="DK1446" i="4"/>
  <c r="CW1446" i="4"/>
  <c r="CR1446" i="4"/>
  <c r="CS1446" i="4" s="1"/>
  <c r="CT1446" i="4" s="1"/>
  <c r="CU1446" i="4" s="1"/>
  <c r="CV1446" i="4" s="1"/>
  <c r="CN1446" i="4"/>
  <c r="FS1446" i="4"/>
  <c r="BW1446" i="4"/>
  <c r="AY1446" i="4"/>
  <c r="EY1446" i="4"/>
  <c r="FT1446" i="4"/>
  <c r="FU1446" i="4" s="1"/>
  <c r="FV1446" i="4" s="1"/>
  <c r="FW1446" i="4" s="1"/>
  <c r="FX1446" i="4" s="1"/>
  <c r="FY1446" i="4"/>
  <c r="FP1446" i="4"/>
  <c r="GK1445" i="4"/>
  <c r="GL1445" i="4" s="1"/>
  <c r="GU1445" i="4" s="1"/>
  <c r="BS1446" i="4"/>
  <c r="EE1446" i="4"/>
  <c r="FE1446" i="4"/>
  <c r="EZ1446" i="4"/>
  <c r="FA1446" i="4" s="1"/>
  <c r="FB1446" i="4" s="1"/>
  <c r="FC1446" i="4" s="1"/>
  <c r="FD1446" i="4" s="1"/>
  <c r="EV1446" i="4"/>
  <c r="DQ1446" i="4"/>
  <c r="DL1446" i="4"/>
  <c r="DM1446" i="4" s="1"/>
  <c r="DN1446" i="4" s="1"/>
  <c r="DO1446" i="4" s="1"/>
  <c r="DP1446" i="4" s="1"/>
  <c r="DH1446" i="4"/>
  <c r="EF1446" i="4"/>
  <c r="EG1446" i="4" s="1"/>
  <c r="EH1446" i="4" s="1"/>
  <c r="EI1446" i="4" s="1"/>
  <c r="EJ1446" i="4" s="1"/>
  <c r="EK1446" i="4"/>
  <c r="EB1446" i="4"/>
  <c r="AR1446" i="4" l="1"/>
  <c r="AS1446" i="4" s="1"/>
  <c r="AT1446" i="4" s="1"/>
  <c r="BL1446" i="4" s="1"/>
  <c r="BM1446" i="4" s="1"/>
  <c r="BN1446" i="4" s="1"/>
  <c r="CF1446" i="4" s="1"/>
  <c r="CG1446" i="4" s="1"/>
  <c r="CH1446" i="4" s="1"/>
  <c r="CZ1446" i="4" s="1"/>
  <c r="DA1446" i="4" s="1"/>
  <c r="DB1446" i="4" s="1"/>
  <c r="DT1446" i="4" s="1"/>
  <c r="DU1446" i="4" s="1"/>
  <c r="DV1446" i="4" s="1"/>
  <c r="EN1446" i="4" s="1"/>
  <c r="EO1446" i="4" s="1"/>
  <c r="EP1446" i="4" s="1"/>
  <c r="FH1446" i="4" s="1"/>
  <c r="FI1446" i="4" s="1"/>
  <c r="FJ1446" i="4" s="1"/>
  <c r="GB1446" i="4" s="1"/>
  <c r="GC1446" i="4" s="1"/>
  <c r="GD1446" i="4" s="1"/>
  <c r="M1446" i="4"/>
  <c r="N1446" i="4" s="1"/>
  <c r="AE1446" i="4"/>
  <c r="HK1441" i="4"/>
  <c r="HQ1441" i="4" s="1"/>
  <c r="HB1445" i="4"/>
  <c r="GI1446" i="4" s="1"/>
  <c r="EC1446" i="4"/>
  <c r="ED1446" i="4" s="1"/>
  <c r="HM1441" i="4"/>
  <c r="HL1441" i="4"/>
  <c r="CC1446" i="4"/>
  <c r="BX1446" i="4"/>
  <c r="BY1446" i="4" s="1"/>
  <c r="BZ1446" i="4" s="1"/>
  <c r="CA1446" i="4" s="1"/>
  <c r="CB1446" i="4" s="1"/>
  <c r="BT1446" i="4"/>
  <c r="EW1446" i="4"/>
  <c r="EX1446" i="4" s="1"/>
  <c r="BD1446" i="4"/>
  <c r="BE1446" i="4" s="1"/>
  <c r="BF1446" i="4" s="1"/>
  <c r="BG1446" i="4" s="1"/>
  <c r="BH1446" i="4" s="1"/>
  <c r="BI1446" i="4"/>
  <c r="AZ1446" i="4"/>
  <c r="GM1446" i="4"/>
  <c r="DI1446" i="4"/>
  <c r="DJ1446" i="4" s="1"/>
  <c r="FQ1446" i="4"/>
  <c r="FR1446" i="4" s="1"/>
  <c r="CO1446" i="4"/>
  <c r="CP1446" i="4" s="1"/>
  <c r="AU1445" i="4" l="1"/>
  <c r="AV1445" i="4" s="1"/>
  <c r="AA1445" i="4"/>
  <c r="AB1445" i="4" s="1"/>
  <c r="BJ1445" i="4"/>
  <c r="BQ1445" i="4" s="1"/>
  <c r="V1445" i="4"/>
  <c r="AC1445" i="4" s="1"/>
  <c r="AD1446" i="4" s="1"/>
  <c r="K1447" i="4" s="1"/>
  <c r="AP1445" i="4"/>
  <c r="AW1445" i="4" s="1"/>
  <c r="AJ1446" i="4"/>
  <c r="AK1446" i="4" s="1"/>
  <c r="AL1446" i="4" s="1"/>
  <c r="AM1446" i="4" s="1"/>
  <c r="AN1446" i="4" s="1"/>
  <c r="AO1446" i="4"/>
  <c r="AF1446" i="4"/>
  <c r="W1446" i="4"/>
  <c r="O1447" i="4" s="1"/>
  <c r="GY1445" i="4"/>
  <c r="GZ1445" i="4" s="1"/>
  <c r="CX1445" i="4"/>
  <c r="DE1445" i="4" s="1"/>
  <c r="DF1446" i="4" s="1"/>
  <c r="CD1445" i="4"/>
  <c r="CK1445" i="4" s="1"/>
  <c r="GT1445" i="4"/>
  <c r="HA1445" i="4" s="1"/>
  <c r="GN1446" i="4"/>
  <c r="GO1446" i="4" s="1"/>
  <c r="GP1446" i="4" s="1"/>
  <c r="GQ1446" i="4" s="1"/>
  <c r="GR1446" i="4" s="1"/>
  <c r="GS1446" i="4"/>
  <c r="GJ1446" i="4"/>
  <c r="HP1441" i="4"/>
  <c r="HU1441" i="4" s="1"/>
  <c r="HR1441" i="4"/>
  <c r="HY1441" i="4" s="1"/>
  <c r="DR1445" i="4"/>
  <c r="DY1445" i="4" s="1"/>
  <c r="DZ1446" i="4" s="1"/>
  <c r="DG1447" i="4" s="1"/>
  <c r="EL1445" i="4"/>
  <c r="ES1445" i="4" s="1"/>
  <c r="ET1446" i="4" s="1"/>
  <c r="EA1447" i="4" s="1"/>
  <c r="FF1445" i="4"/>
  <c r="FM1445" i="4" s="1"/>
  <c r="FN1446" i="4" s="1"/>
  <c r="EU1447" i="4" s="1"/>
  <c r="FZ1445" i="4"/>
  <c r="GG1445" i="4" s="1"/>
  <c r="GH1446" i="4" s="1"/>
  <c r="FO1447" i="4" s="1"/>
  <c r="GE1445" i="4"/>
  <c r="GF1445" i="4" s="1"/>
  <c r="GA1446" i="4" s="1"/>
  <c r="DC1445" i="4"/>
  <c r="DD1445" i="4" s="1"/>
  <c r="CY1446" i="4" s="1"/>
  <c r="CI1445" i="4"/>
  <c r="CJ1445" i="4" s="1"/>
  <c r="BO1445" i="4"/>
  <c r="BP1445" i="4" s="1"/>
  <c r="FK1445" i="4"/>
  <c r="FL1445" i="4" s="1"/>
  <c r="FG1446" i="4" s="1"/>
  <c r="EQ1445" i="4"/>
  <c r="ER1445" i="4" s="1"/>
  <c r="EM1446" i="4" s="1"/>
  <c r="DW1445" i="4"/>
  <c r="DX1445" i="4" s="1"/>
  <c r="DS1446" i="4" s="1"/>
  <c r="HS1441" i="4"/>
  <c r="HJ1441" i="4"/>
  <c r="GV1446" i="4"/>
  <c r="GW1446" i="4" s="1"/>
  <c r="GX1446" i="4" s="1"/>
  <c r="BU1446" i="4"/>
  <c r="BV1446" i="4" s="1"/>
  <c r="BA1446" i="4"/>
  <c r="BB1446" i="4" s="1"/>
  <c r="HH1442" i="4" l="1"/>
  <c r="P1447" i="4"/>
  <c r="Q1447" i="4" s="1"/>
  <c r="R1447" i="4" s="1"/>
  <c r="S1447" i="4" s="1"/>
  <c r="T1447" i="4" s="1"/>
  <c r="U1447" i="4"/>
  <c r="L1447" i="4"/>
  <c r="X1447" i="4"/>
  <c r="Y1447" i="4" s="1"/>
  <c r="Z1447" i="4" s="1"/>
  <c r="AG1446" i="4"/>
  <c r="AH1446" i="4" s="1"/>
  <c r="AX1446" i="4" s="1"/>
  <c r="CM1447" i="4"/>
  <c r="EE1447" i="4"/>
  <c r="CE1446" i="4"/>
  <c r="CQ1447" i="4"/>
  <c r="GK1446" i="4"/>
  <c r="GL1446" i="4" s="1"/>
  <c r="BR1446" i="4"/>
  <c r="AY1447" i="4" s="1"/>
  <c r="FT1447" i="4"/>
  <c r="FU1447" i="4" s="1"/>
  <c r="FV1447" i="4" s="1"/>
  <c r="FW1447" i="4" s="1"/>
  <c r="FX1447" i="4" s="1"/>
  <c r="FY1447" i="4"/>
  <c r="FP1447" i="4"/>
  <c r="DK1447" i="4"/>
  <c r="EZ1447" i="4"/>
  <c r="FA1447" i="4" s="1"/>
  <c r="FB1447" i="4" s="1"/>
  <c r="FC1447" i="4" s="1"/>
  <c r="FD1447" i="4" s="1"/>
  <c r="FE1447" i="4"/>
  <c r="EV1447" i="4"/>
  <c r="CL1446" i="4"/>
  <c r="BS1447" i="4" s="1"/>
  <c r="EF1447" i="4"/>
  <c r="EG1447" i="4" s="1"/>
  <c r="EH1447" i="4" s="1"/>
  <c r="EI1447" i="4" s="1"/>
  <c r="EJ1447" i="4" s="1"/>
  <c r="EK1447" i="4"/>
  <c r="EB1447" i="4"/>
  <c r="EY1447" i="4"/>
  <c r="DL1447" i="4"/>
  <c r="DM1447" i="4" s="1"/>
  <c r="DN1447" i="4" s="1"/>
  <c r="DO1447" i="4" s="1"/>
  <c r="DP1447" i="4" s="1"/>
  <c r="DQ1447" i="4"/>
  <c r="DH1447" i="4"/>
  <c r="FS1447" i="4"/>
  <c r="HO1441" i="4"/>
  <c r="HT1441" i="4"/>
  <c r="BK1446" i="4"/>
  <c r="AE1447" i="4" l="1"/>
  <c r="AQ1446" i="4"/>
  <c r="AI1447" i="4" s="1"/>
  <c r="M1447" i="4"/>
  <c r="N1447" i="4" s="1"/>
  <c r="CR1447" i="4"/>
  <c r="CS1447" i="4" s="1"/>
  <c r="CT1447" i="4" s="1"/>
  <c r="CU1447" i="4" s="1"/>
  <c r="CV1447" i="4" s="1"/>
  <c r="CN1447" i="4"/>
  <c r="CO1447" i="4" s="1"/>
  <c r="CP1447" i="4" s="1"/>
  <c r="CW1447" i="4"/>
  <c r="CC1447" i="4"/>
  <c r="BX1447" i="4"/>
  <c r="BY1447" i="4" s="1"/>
  <c r="BZ1447" i="4" s="1"/>
  <c r="CA1447" i="4" s="1"/>
  <c r="CB1447" i="4" s="1"/>
  <c r="BT1447" i="4"/>
  <c r="HL1442" i="4"/>
  <c r="HM1442" i="4"/>
  <c r="DI1447" i="4"/>
  <c r="DJ1447" i="4" s="1"/>
  <c r="BI1447" i="4"/>
  <c r="BD1447" i="4"/>
  <c r="BE1447" i="4" s="1"/>
  <c r="BF1447" i="4" s="1"/>
  <c r="BG1447" i="4" s="1"/>
  <c r="BH1447" i="4" s="1"/>
  <c r="AZ1447" i="4"/>
  <c r="GU1446" i="4"/>
  <c r="HB1446" i="4"/>
  <c r="EW1447" i="4"/>
  <c r="EX1447" i="4" s="1"/>
  <c r="BC1447" i="4"/>
  <c r="EC1447" i="4"/>
  <c r="ED1447" i="4" s="1"/>
  <c r="BW1447" i="4"/>
  <c r="FQ1447" i="4"/>
  <c r="FR1447" i="4" s="1"/>
  <c r="AP1446" i="4" l="1"/>
  <c r="AW1446" i="4" s="1"/>
  <c r="AA1446" i="4"/>
  <c r="AB1446" i="4" s="1"/>
  <c r="W1447" i="4" s="1"/>
  <c r="O1448" i="4" s="1"/>
  <c r="AR1447" i="4"/>
  <c r="AS1447" i="4" s="1"/>
  <c r="AT1447" i="4" s="1"/>
  <c r="BL1447" i="4" s="1"/>
  <c r="BM1447" i="4" s="1"/>
  <c r="BN1447" i="4" s="1"/>
  <c r="AO1447" i="4"/>
  <c r="AJ1447" i="4"/>
  <c r="AK1447" i="4" s="1"/>
  <c r="AL1447" i="4" s="1"/>
  <c r="AM1447" i="4" s="1"/>
  <c r="AN1447" i="4" s="1"/>
  <c r="AF1447" i="4"/>
  <c r="AU1446" i="4"/>
  <c r="AV1446" i="4" s="1"/>
  <c r="GT1446" i="4"/>
  <c r="HA1446" i="4" s="1"/>
  <c r="V1446" i="4"/>
  <c r="AC1446" i="4" s="1"/>
  <c r="AD1447" i="4" s="1"/>
  <c r="BJ1446" i="4"/>
  <c r="BQ1446" i="4" s="1"/>
  <c r="CI1446" i="4"/>
  <c r="CJ1446" i="4" s="1"/>
  <c r="CX1446" i="4"/>
  <c r="DE1446" i="4" s="1"/>
  <c r="DF1447" i="4" s="1"/>
  <c r="CD1446" i="4"/>
  <c r="CK1446" i="4" s="1"/>
  <c r="HS1442" i="4"/>
  <c r="BA1447" i="4"/>
  <c r="BB1447" i="4" s="1"/>
  <c r="HP1442" i="4"/>
  <c r="HU1442" i="4" s="1"/>
  <c r="HR1442" i="4"/>
  <c r="HY1442" i="4" s="1"/>
  <c r="FF1446" i="4"/>
  <c r="FM1446" i="4" s="1"/>
  <c r="FN1447" i="4" s="1"/>
  <c r="EU1448" i="4" s="1"/>
  <c r="EL1446" i="4"/>
  <c r="ES1446" i="4" s="1"/>
  <c r="ET1447" i="4" s="1"/>
  <c r="EA1448" i="4" s="1"/>
  <c r="FZ1446" i="4"/>
  <c r="GG1446" i="4" s="1"/>
  <c r="GH1447" i="4" s="1"/>
  <c r="FO1448" i="4" s="1"/>
  <c r="DR1446" i="4"/>
  <c r="DY1446" i="4" s="1"/>
  <c r="DZ1447" i="4" s="1"/>
  <c r="DG1448" i="4" s="1"/>
  <c r="DW1446" i="4"/>
  <c r="DX1446" i="4" s="1"/>
  <c r="DS1447" i="4" s="1"/>
  <c r="EQ1446" i="4"/>
  <c r="ER1446" i="4" s="1"/>
  <c r="EM1447" i="4" s="1"/>
  <c r="FK1446" i="4"/>
  <c r="FL1446" i="4" s="1"/>
  <c r="FG1447" i="4" s="1"/>
  <c r="DC1446" i="4"/>
  <c r="DD1446" i="4" s="1"/>
  <c r="CY1447" i="4" s="1"/>
  <c r="GE1446" i="4"/>
  <c r="GF1446" i="4" s="1"/>
  <c r="GA1447" i="4" s="1"/>
  <c r="GI1447" i="4"/>
  <c r="HJ1442" i="4"/>
  <c r="HT1442" i="4" s="1"/>
  <c r="HK1442" i="4"/>
  <c r="HQ1442" i="4" s="1"/>
  <c r="GY1446" i="4"/>
  <c r="GZ1446" i="4" s="1"/>
  <c r="GM1447" i="4"/>
  <c r="BU1447" i="4"/>
  <c r="BV1447" i="4" s="1"/>
  <c r="BO1446" i="4"/>
  <c r="BP1446" i="4" s="1"/>
  <c r="HH1443" i="4" l="1"/>
  <c r="AG1447" i="4"/>
  <c r="AH1447" i="4" s="1"/>
  <c r="X1448" i="4"/>
  <c r="Y1448" i="4" s="1"/>
  <c r="Z1448" i="4" s="1"/>
  <c r="K1448" i="4"/>
  <c r="CL1447" i="4"/>
  <c r="BS1448" i="4" s="1"/>
  <c r="CM1448" i="4"/>
  <c r="CW1448" i="4" s="1"/>
  <c r="GS1447" i="4"/>
  <c r="GN1447" i="4"/>
  <c r="GO1447" i="4" s="1"/>
  <c r="GP1447" i="4" s="1"/>
  <c r="GQ1447" i="4" s="1"/>
  <c r="GR1447" i="4" s="1"/>
  <c r="GJ1447" i="4"/>
  <c r="EF1448" i="4"/>
  <c r="EG1448" i="4" s="1"/>
  <c r="EH1448" i="4" s="1"/>
  <c r="EI1448" i="4" s="1"/>
  <c r="EJ1448" i="4" s="1"/>
  <c r="EK1448" i="4"/>
  <c r="EB1448" i="4"/>
  <c r="HO1442" i="4"/>
  <c r="FS1448" i="4"/>
  <c r="FE1448" i="4"/>
  <c r="EZ1448" i="4"/>
  <c r="FA1448" i="4" s="1"/>
  <c r="FB1448" i="4" s="1"/>
  <c r="FC1448" i="4" s="1"/>
  <c r="FD1448" i="4" s="1"/>
  <c r="EV1448" i="4"/>
  <c r="FY1448" i="4"/>
  <c r="FT1448" i="4"/>
  <c r="FU1448" i="4" s="1"/>
  <c r="FV1448" i="4" s="1"/>
  <c r="FW1448" i="4" s="1"/>
  <c r="FX1448" i="4" s="1"/>
  <c r="FP1448" i="4"/>
  <c r="CE1447" i="4"/>
  <c r="CQ1448" i="4"/>
  <c r="CF1447" i="4"/>
  <c r="CG1447" i="4" s="1"/>
  <c r="CH1447" i="4" s="1"/>
  <c r="EY1448" i="4"/>
  <c r="BK1447" i="4"/>
  <c r="EE1448" i="4"/>
  <c r="BR1447" i="4"/>
  <c r="AY1448" i="4" s="1"/>
  <c r="DK1448" i="4"/>
  <c r="DQ1448" i="4"/>
  <c r="DL1448" i="4"/>
  <c r="DM1448" i="4" s="1"/>
  <c r="DN1448" i="4" s="1"/>
  <c r="DO1448" i="4" s="1"/>
  <c r="DP1448" i="4" s="1"/>
  <c r="DH1448" i="4"/>
  <c r="P1448" i="4" l="1"/>
  <c r="Q1448" i="4" s="1"/>
  <c r="R1448" i="4" s="1"/>
  <c r="S1448" i="4" s="1"/>
  <c r="T1448" i="4" s="1"/>
  <c r="U1448" i="4"/>
  <c r="L1448" i="4"/>
  <c r="AX1447" i="4"/>
  <c r="AE1448" i="4" s="1"/>
  <c r="AQ1447" i="4"/>
  <c r="AI1448" i="4" s="1"/>
  <c r="AR1448" i="4" s="1"/>
  <c r="AP1447" i="4"/>
  <c r="CN1448" i="4"/>
  <c r="CO1448" i="4" s="1"/>
  <c r="CP1448" i="4" s="1"/>
  <c r="CR1448" i="4"/>
  <c r="CS1448" i="4" s="1"/>
  <c r="CT1448" i="4" s="1"/>
  <c r="CU1448" i="4" s="1"/>
  <c r="CV1448" i="4" s="1"/>
  <c r="GK1447" i="4"/>
  <c r="GL1447" i="4" s="1"/>
  <c r="CZ1447" i="4"/>
  <c r="DA1447" i="4" s="1"/>
  <c r="EW1448" i="4"/>
  <c r="EX1448" i="4" s="1"/>
  <c r="EC1448" i="4"/>
  <c r="ED1448" i="4" s="1"/>
  <c r="DI1448" i="4"/>
  <c r="DJ1448" i="4" s="1"/>
  <c r="BI1448" i="4"/>
  <c r="BD1448" i="4"/>
  <c r="BE1448" i="4" s="1"/>
  <c r="BF1448" i="4" s="1"/>
  <c r="BG1448" i="4" s="1"/>
  <c r="BH1448" i="4" s="1"/>
  <c r="AZ1448" i="4"/>
  <c r="HL1443" i="4"/>
  <c r="AA1447" i="4" s="1"/>
  <c r="AB1447" i="4" s="1"/>
  <c r="HM1443" i="4"/>
  <c r="BW1448" i="4"/>
  <c r="BC1448" i="4"/>
  <c r="FQ1448" i="4"/>
  <c r="FR1448" i="4" s="1"/>
  <c r="BX1448" i="4"/>
  <c r="BY1448" i="4" s="1"/>
  <c r="BZ1448" i="4" s="1"/>
  <c r="CA1448" i="4" s="1"/>
  <c r="CB1448" i="4" s="1"/>
  <c r="CC1448" i="4"/>
  <c r="BT1448" i="4"/>
  <c r="AW1447" i="4" l="1"/>
  <c r="AO1448" i="4"/>
  <c r="AJ1448" i="4"/>
  <c r="AK1448" i="4" s="1"/>
  <c r="AL1448" i="4" s="1"/>
  <c r="AM1448" i="4" s="1"/>
  <c r="AN1448" i="4" s="1"/>
  <c r="AF1448" i="4"/>
  <c r="AU1447" i="4"/>
  <c r="AV1447" i="4" s="1"/>
  <c r="V1447" i="4"/>
  <c r="AC1447" i="4" s="1"/>
  <c r="BJ1447" i="4"/>
  <c r="BQ1447" i="4" s="1"/>
  <c r="AS1448" i="4"/>
  <c r="AT1448" i="4" s="1"/>
  <c r="BL1448" i="4" s="1"/>
  <c r="BM1448" i="4" s="1"/>
  <c r="BN1448" i="4" s="1"/>
  <c r="CF1448" i="4" s="1"/>
  <c r="CG1448" i="4" s="1"/>
  <c r="CH1448" i="4" s="1"/>
  <c r="M1448" i="4"/>
  <c r="N1448" i="4" s="1"/>
  <c r="BO1447" i="4"/>
  <c r="BP1447" i="4" s="1"/>
  <c r="CX1447" i="4"/>
  <c r="DE1447" i="4" s="1"/>
  <c r="DF1448" i="4" s="1"/>
  <c r="CM1449" i="4" s="1"/>
  <c r="CD1447" i="4"/>
  <c r="CK1447" i="4" s="1"/>
  <c r="BU1448" i="4"/>
  <c r="BV1448" i="4" s="1"/>
  <c r="DB1447" i="4"/>
  <c r="DC1447" i="4" s="1"/>
  <c r="DD1447" i="4" s="1"/>
  <c r="CY1448" i="4" s="1"/>
  <c r="HS1443" i="4"/>
  <c r="HP1443" i="4"/>
  <c r="HU1443" i="4" s="1"/>
  <c r="HR1443" i="4"/>
  <c r="HY1443" i="4" s="1"/>
  <c r="DR1447" i="4"/>
  <c r="DY1447" i="4" s="1"/>
  <c r="DZ1448" i="4" s="1"/>
  <c r="DG1449" i="4" s="1"/>
  <c r="FF1447" i="4"/>
  <c r="FM1447" i="4" s="1"/>
  <c r="FN1448" i="4" s="1"/>
  <c r="EU1449" i="4" s="1"/>
  <c r="FZ1447" i="4"/>
  <c r="GG1447" i="4" s="1"/>
  <c r="GH1448" i="4" s="1"/>
  <c r="FO1449" i="4" s="1"/>
  <c r="EL1447" i="4"/>
  <c r="ES1447" i="4" s="1"/>
  <c r="ET1448" i="4" s="1"/>
  <c r="EA1449" i="4" s="1"/>
  <c r="BA1448" i="4"/>
  <c r="BB1448" i="4" s="1"/>
  <c r="HB1447" i="4"/>
  <c r="GU1447" i="4"/>
  <c r="GT1447" i="4"/>
  <c r="CI1447" i="4"/>
  <c r="CJ1447" i="4" s="1"/>
  <c r="W1448" i="4" l="1"/>
  <c r="AD1448" i="4"/>
  <c r="AG1448" i="4"/>
  <c r="AH1448" i="4" s="1"/>
  <c r="CL1448" i="4"/>
  <c r="BS1449" i="4" s="1"/>
  <c r="CE1448" i="4"/>
  <c r="BW1449" i="4" s="1"/>
  <c r="CQ1449" i="4"/>
  <c r="DL1449" i="4"/>
  <c r="DM1449" i="4" s="1"/>
  <c r="DN1449" i="4" s="1"/>
  <c r="DO1449" i="4" s="1"/>
  <c r="DP1449" i="4" s="1"/>
  <c r="DQ1449" i="4"/>
  <c r="DH1449" i="4"/>
  <c r="CW1449" i="4"/>
  <c r="CR1449" i="4"/>
  <c r="CS1449" i="4" s="1"/>
  <c r="CT1449" i="4" s="1"/>
  <c r="CU1449" i="4" s="1"/>
  <c r="CV1449" i="4" s="1"/>
  <c r="CN1449" i="4"/>
  <c r="CZ1448" i="4"/>
  <c r="DA1448" i="4" s="1"/>
  <c r="HA1447" i="4"/>
  <c r="HK1443" i="4"/>
  <c r="HQ1443" i="4" s="1"/>
  <c r="EK1449" i="4"/>
  <c r="EF1449" i="4"/>
  <c r="EG1449" i="4" s="1"/>
  <c r="EH1449" i="4" s="1"/>
  <c r="EI1449" i="4" s="1"/>
  <c r="EJ1449" i="4" s="1"/>
  <c r="EB1449" i="4"/>
  <c r="DT1447" i="4"/>
  <c r="DU1447" i="4" s="1"/>
  <c r="GI1448" i="4"/>
  <c r="HJ1443" i="4"/>
  <c r="FY1449" i="4"/>
  <c r="FT1449" i="4"/>
  <c r="FU1449" i="4" s="1"/>
  <c r="FV1449" i="4" s="1"/>
  <c r="FW1449" i="4" s="1"/>
  <c r="FX1449" i="4" s="1"/>
  <c r="FP1449" i="4"/>
  <c r="BK1448" i="4"/>
  <c r="BC1449" i="4" s="1"/>
  <c r="GM1448" i="4"/>
  <c r="EZ1449" i="4"/>
  <c r="FA1449" i="4" s="1"/>
  <c r="FB1449" i="4" s="1"/>
  <c r="FC1449" i="4" s="1"/>
  <c r="FD1449" i="4" s="1"/>
  <c r="FE1449" i="4"/>
  <c r="EV1449" i="4"/>
  <c r="BR1448" i="4"/>
  <c r="AY1449" i="4" s="1"/>
  <c r="AQ1448" i="4" l="1"/>
  <c r="AI1449" i="4" s="1"/>
  <c r="AX1448" i="4"/>
  <c r="AE1449" i="4" s="1"/>
  <c r="O1449" i="4"/>
  <c r="K1449" i="4"/>
  <c r="BD1449" i="4"/>
  <c r="BE1449" i="4" s="1"/>
  <c r="BF1449" i="4" s="1"/>
  <c r="BG1449" i="4" s="1"/>
  <c r="BH1449" i="4" s="1"/>
  <c r="BI1449" i="4"/>
  <c r="AZ1449" i="4"/>
  <c r="DB1448" i="4"/>
  <c r="HT1443" i="4"/>
  <c r="HO1443" i="4"/>
  <c r="GS1448" i="4"/>
  <c r="GN1448" i="4"/>
  <c r="GO1448" i="4" s="1"/>
  <c r="GP1448" i="4" s="1"/>
  <c r="GQ1448" i="4" s="1"/>
  <c r="GR1448" i="4" s="1"/>
  <c r="GJ1448" i="4"/>
  <c r="DV1447" i="4"/>
  <c r="DW1447" i="4" s="1"/>
  <c r="DX1447" i="4" s="1"/>
  <c r="DS1448" i="4" s="1"/>
  <c r="BX1449" i="4"/>
  <c r="BY1449" i="4" s="1"/>
  <c r="BZ1449" i="4" s="1"/>
  <c r="CA1449" i="4" s="1"/>
  <c r="CB1449" i="4" s="1"/>
  <c r="CC1449" i="4"/>
  <c r="BT1449" i="4"/>
  <c r="CO1449" i="4"/>
  <c r="CP1449" i="4" s="1"/>
  <c r="AO1449" i="4" l="1"/>
  <c r="AJ1449" i="4"/>
  <c r="AK1449" i="4" s="1"/>
  <c r="AL1449" i="4" s="1"/>
  <c r="AM1449" i="4" s="1"/>
  <c r="AN1449" i="4" s="1"/>
  <c r="AF1449" i="4"/>
  <c r="P1449" i="4"/>
  <c r="Q1449" i="4" s="1"/>
  <c r="R1449" i="4" s="1"/>
  <c r="S1449" i="4" s="1"/>
  <c r="T1449" i="4" s="1"/>
  <c r="U1449" i="4"/>
  <c r="L1449" i="4"/>
  <c r="X1449" i="4"/>
  <c r="Y1449" i="4" s="1"/>
  <c r="Z1449" i="4" s="1"/>
  <c r="DK1449" i="4"/>
  <c r="GK1448" i="4"/>
  <c r="GL1448" i="4" s="1"/>
  <c r="DT1448" i="4"/>
  <c r="DU1448" i="4" s="1"/>
  <c r="BA1449" i="4"/>
  <c r="BB1449" i="4" s="1"/>
  <c r="BU1449" i="4"/>
  <c r="BV1449" i="4" s="1"/>
  <c r="EN1447" i="4"/>
  <c r="EO1447" i="4" s="1"/>
  <c r="AR1449" i="4" l="1"/>
  <c r="AS1449" i="4" s="1"/>
  <c r="AT1449" i="4" s="1"/>
  <c r="BL1449" i="4" s="1"/>
  <c r="BM1449" i="4" s="1"/>
  <c r="BN1449" i="4" s="1"/>
  <c r="CF1449" i="4" s="1"/>
  <c r="CG1449" i="4" s="1"/>
  <c r="CH1449" i="4" s="1"/>
  <c r="CZ1449" i="4" s="1"/>
  <c r="DA1449" i="4" s="1"/>
  <c r="DB1449" i="4" s="1"/>
  <c r="DT1449" i="4" s="1"/>
  <c r="DU1449" i="4" s="1"/>
  <c r="DV1449" i="4" s="1"/>
  <c r="M1449" i="4"/>
  <c r="N1449" i="4" s="1"/>
  <c r="AG1449" i="4"/>
  <c r="AH1449" i="4" s="1"/>
  <c r="EP1447" i="4"/>
  <c r="EQ1447" i="4" s="1"/>
  <c r="ER1447" i="4" s="1"/>
  <c r="EM1448" i="4" s="1"/>
  <c r="DV1448" i="4"/>
  <c r="HB1448" i="4"/>
  <c r="DI1449" i="4"/>
  <c r="DJ1449" i="4" s="1"/>
  <c r="EN1448" i="4" l="1"/>
  <c r="EO1448" i="4" s="1"/>
  <c r="EP1448" i="4" s="1"/>
  <c r="EE1449" i="4"/>
  <c r="EC1449" i="4" s="1"/>
  <c r="ED1449" i="4" s="1"/>
  <c r="HJ1444" i="4"/>
  <c r="HT1444" i="4" s="1"/>
  <c r="FH1447" i="4"/>
  <c r="FI1447" i="4" s="1"/>
  <c r="GI1449" i="4"/>
  <c r="FJ1447" i="4" l="1"/>
  <c r="FK1447" i="4" s="1"/>
  <c r="FL1447" i="4" s="1"/>
  <c r="FG1448" i="4" s="1"/>
  <c r="GS1449" i="4"/>
  <c r="GN1449" i="4"/>
  <c r="GO1449" i="4" s="1"/>
  <c r="GP1449" i="4" s="1"/>
  <c r="GQ1449" i="4" s="1"/>
  <c r="GR1449" i="4" s="1"/>
  <c r="GJ1449" i="4"/>
  <c r="FH1448" i="4"/>
  <c r="FI1448" i="4" s="1"/>
  <c r="FJ1448" i="4" s="1"/>
  <c r="EN1449" i="4"/>
  <c r="EO1449" i="4" s="1"/>
  <c r="EP1449" i="4" s="1"/>
  <c r="GB1448" i="4" l="1"/>
  <c r="GC1448" i="4" s="1"/>
  <c r="GD1448" i="4" s="1"/>
  <c r="EY1449" i="4"/>
  <c r="EW1449" i="4" s="1"/>
  <c r="EX1449" i="4" s="1"/>
  <c r="GB1447" i="4"/>
  <c r="GC1447" i="4" s="1"/>
  <c r="GD1447" i="4" l="1"/>
  <c r="GE1447" i="4" s="1"/>
  <c r="GF1447" i="4" s="1"/>
  <c r="GA1448" i="4" s="1"/>
  <c r="GV1448" i="4"/>
  <c r="GW1448" i="4" s="1"/>
  <c r="GX1448" i="4" s="1"/>
  <c r="FH1449" i="4"/>
  <c r="FI1449" i="4" s="1"/>
  <c r="FJ1449" i="4" s="1"/>
  <c r="FS1449" i="4" l="1"/>
  <c r="FQ1449" i="4" s="1"/>
  <c r="FR1449" i="4" s="1"/>
  <c r="GV1447" i="4"/>
  <c r="GW1447" i="4" s="1"/>
  <c r="GX1447" i="4" s="1"/>
  <c r="GY1447" i="4" s="1"/>
  <c r="GZ1447" i="4" s="1"/>
  <c r="HH1444" i="4" s="1"/>
  <c r="GU1448" i="4" l="1"/>
  <c r="GB1449" i="4"/>
  <c r="GC1449" i="4" s="1"/>
  <c r="GD1449" i="4" s="1"/>
  <c r="HL1444" i="4" l="1"/>
  <c r="HM1444" i="4"/>
  <c r="HK1444" i="4"/>
  <c r="HQ1444" i="4" s="1"/>
  <c r="GM1449" i="4"/>
  <c r="GK1449" i="4" s="1"/>
  <c r="GL1449" i="4" s="1"/>
  <c r="AU1448" i="4" l="1"/>
  <c r="AV1448" i="4" s="1"/>
  <c r="AQ1449" i="4" s="1"/>
  <c r="AI1450" i="4" s="1"/>
  <c r="AA1448" i="4"/>
  <c r="AB1448" i="4" s="1"/>
  <c r="W1449" i="4" s="1"/>
  <c r="V1448" i="4"/>
  <c r="AC1448" i="4" s="1"/>
  <c r="AD1449" i="4" s="1"/>
  <c r="BJ1448" i="4"/>
  <c r="BQ1448" i="4" s="1"/>
  <c r="BR1449" i="4" s="1"/>
  <c r="AY1450" i="4" s="1"/>
  <c r="AP1448" i="4"/>
  <c r="AW1448" i="4" s="1"/>
  <c r="AX1449" i="4" s="1"/>
  <c r="GY1448" i="4"/>
  <c r="GZ1448" i="4" s="1"/>
  <c r="GU1449" i="4" s="1"/>
  <c r="CX1448" i="4"/>
  <c r="DE1448" i="4" s="1"/>
  <c r="DF1449" i="4" s="1"/>
  <c r="CM1450" i="4" s="1"/>
  <c r="CD1448" i="4"/>
  <c r="CK1448" i="4" s="1"/>
  <c r="CL1449" i="4" s="1"/>
  <c r="BS1450" i="4" s="1"/>
  <c r="HS1444" i="4"/>
  <c r="HO1444" i="4"/>
  <c r="HR1444" i="4"/>
  <c r="HY1444" i="4" s="1"/>
  <c r="HP1444" i="4"/>
  <c r="HU1444" i="4" s="1"/>
  <c r="FZ1448" i="4"/>
  <c r="GG1448" i="4" s="1"/>
  <c r="GH1449" i="4" s="1"/>
  <c r="FO1450" i="4" s="1"/>
  <c r="DR1448" i="4"/>
  <c r="DY1448" i="4" s="1"/>
  <c r="DZ1449" i="4" s="1"/>
  <c r="DG1450" i="4" s="1"/>
  <c r="EL1448" i="4"/>
  <c r="ES1448" i="4" s="1"/>
  <c r="ET1449" i="4" s="1"/>
  <c r="EA1450" i="4" s="1"/>
  <c r="FF1448" i="4"/>
  <c r="FM1448" i="4" s="1"/>
  <c r="FN1449" i="4" s="1"/>
  <c r="EU1450" i="4" s="1"/>
  <c r="CI1448" i="4"/>
  <c r="CJ1448" i="4" s="1"/>
  <c r="CE1449" i="4" s="1"/>
  <c r="DC1448" i="4"/>
  <c r="DD1448" i="4" s="1"/>
  <c r="CY1449" i="4" s="1"/>
  <c r="BO1448" i="4"/>
  <c r="BP1448" i="4" s="1"/>
  <c r="BK1449" i="4" s="1"/>
  <c r="GT1448" i="4"/>
  <c r="HA1448" i="4" s="1"/>
  <c r="DW1448" i="4"/>
  <c r="DX1448" i="4" s="1"/>
  <c r="DS1449" i="4" s="1"/>
  <c r="EQ1448" i="4"/>
  <c r="ER1448" i="4" s="1"/>
  <c r="EM1449" i="4" s="1"/>
  <c r="FK1448" i="4"/>
  <c r="FL1448" i="4" s="1"/>
  <c r="FG1449" i="4" s="1"/>
  <c r="GE1448" i="4"/>
  <c r="GF1448" i="4" s="1"/>
  <c r="GA1449" i="4" s="1"/>
  <c r="GV1449" i="4"/>
  <c r="GW1449" i="4" s="1"/>
  <c r="GX1449" i="4" s="1"/>
  <c r="HH1445" i="4" l="1"/>
  <c r="O1450" i="4"/>
  <c r="X1450" i="4" s="1"/>
  <c r="Y1450" i="4" s="1"/>
  <c r="Z1450" i="4" s="1"/>
  <c r="AR1450" i="4" s="1"/>
  <c r="AS1450" i="4" s="1"/>
  <c r="AT1450" i="4" s="1"/>
  <c r="AE1450" i="4"/>
  <c r="BD1450" i="4"/>
  <c r="BE1450" i="4" s="1"/>
  <c r="BF1450" i="4" s="1"/>
  <c r="BG1450" i="4" s="1"/>
  <c r="BH1450" i="4" s="1"/>
  <c r="BI1450" i="4"/>
  <c r="AZ1450" i="4"/>
  <c r="K1450" i="4"/>
  <c r="CN1450" i="4"/>
  <c r="CW1450" i="4"/>
  <c r="CR1450" i="4"/>
  <c r="CS1450" i="4" s="1"/>
  <c r="CT1450" i="4" s="1"/>
  <c r="CU1450" i="4" s="1"/>
  <c r="CV1450" i="4" s="1"/>
  <c r="CC1450" i="4"/>
  <c r="BT1450" i="4"/>
  <c r="BX1450" i="4"/>
  <c r="BY1450" i="4" s="1"/>
  <c r="BZ1450" i="4" s="1"/>
  <c r="CA1450" i="4" s="1"/>
  <c r="CB1450" i="4" s="1"/>
  <c r="DK1450" i="4"/>
  <c r="FT1450" i="4"/>
  <c r="FU1450" i="4" s="1"/>
  <c r="FV1450" i="4" s="1"/>
  <c r="FW1450" i="4" s="1"/>
  <c r="FX1450" i="4" s="1"/>
  <c r="FY1450" i="4"/>
  <c r="FP1450" i="4"/>
  <c r="HB1449" i="4"/>
  <c r="BC1450" i="4"/>
  <c r="CQ1450" i="4"/>
  <c r="BW1450" i="4"/>
  <c r="FS1450" i="4"/>
  <c r="FE1450" i="4"/>
  <c r="EZ1450" i="4"/>
  <c r="FA1450" i="4" s="1"/>
  <c r="FB1450" i="4" s="1"/>
  <c r="FC1450" i="4" s="1"/>
  <c r="FD1450" i="4" s="1"/>
  <c r="EV1450" i="4"/>
  <c r="EY1450" i="4"/>
  <c r="EF1450" i="4"/>
  <c r="EG1450" i="4" s="1"/>
  <c r="EH1450" i="4" s="1"/>
  <c r="EI1450" i="4" s="1"/>
  <c r="EJ1450" i="4" s="1"/>
  <c r="EK1450" i="4"/>
  <c r="EB1450" i="4"/>
  <c r="EE1450" i="4"/>
  <c r="DQ1450" i="4"/>
  <c r="DL1450" i="4"/>
  <c r="DM1450" i="4" s="1"/>
  <c r="DN1450" i="4" s="1"/>
  <c r="DO1450" i="4" s="1"/>
  <c r="DP1450" i="4" s="1"/>
  <c r="DH1450" i="4"/>
  <c r="GM1450" i="4"/>
  <c r="HK1445" i="4"/>
  <c r="HQ1445" i="4" s="1"/>
  <c r="U1450" i="4" l="1"/>
  <c r="P1450" i="4"/>
  <c r="Q1450" i="4" s="1"/>
  <c r="R1450" i="4" s="1"/>
  <c r="S1450" i="4" s="1"/>
  <c r="T1450" i="4" s="1"/>
  <c r="L1450" i="4"/>
  <c r="CO1450" i="4"/>
  <c r="CP1450" i="4" s="1"/>
  <c r="AO1450" i="4"/>
  <c r="AJ1450" i="4"/>
  <c r="AK1450" i="4" s="1"/>
  <c r="AL1450" i="4" s="1"/>
  <c r="AM1450" i="4" s="1"/>
  <c r="AN1450" i="4" s="1"/>
  <c r="AF1450" i="4"/>
  <c r="EW1450" i="4"/>
  <c r="EX1450" i="4" s="1"/>
  <c r="BU1450" i="4"/>
  <c r="BV1450" i="4" s="1"/>
  <c r="FQ1450" i="4"/>
  <c r="FR1450" i="4" s="1"/>
  <c r="EC1450" i="4"/>
  <c r="ED1450" i="4" s="1"/>
  <c r="DI1450" i="4"/>
  <c r="DJ1450" i="4" s="1"/>
  <c r="BL1450" i="4"/>
  <c r="BM1450" i="4" s="1"/>
  <c r="BN1450" i="4" s="1"/>
  <c r="BA1450" i="4"/>
  <c r="BB1450" i="4" s="1"/>
  <c r="HJ1445" i="4"/>
  <c r="HT1445" i="4" s="1"/>
  <c r="GI1450" i="4"/>
  <c r="HM1445" i="4"/>
  <c r="HL1445" i="4"/>
  <c r="AU1449" i="4" l="1"/>
  <c r="AV1449" i="4" s="1"/>
  <c r="AA1449" i="4"/>
  <c r="AB1449" i="4" s="1"/>
  <c r="AG1450" i="4"/>
  <c r="AH1450" i="4" s="1"/>
  <c r="M1450" i="4"/>
  <c r="N1450" i="4" s="1"/>
  <c r="BJ1449" i="4"/>
  <c r="BQ1449" i="4" s="1"/>
  <c r="BR1450" i="4" s="1"/>
  <c r="V1449" i="4"/>
  <c r="AC1449" i="4" s="1"/>
  <c r="AP1449" i="4"/>
  <c r="AW1449" i="4" s="1"/>
  <c r="BO1449" i="4"/>
  <c r="BP1449" i="4" s="1"/>
  <c r="BK1450" i="4" s="1"/>
  <c r="CX1449" i="4"/>
  <c r="DE1449" i="4" s="1"/>
  <c r="DF1450" i="4" s="1"/>
  <c r="CM1451" i="4" s="1"/>
  <c r="CD1449" i="4"/>
  <c r="CK1449" i="4" s="1"/>
  <c r="CL1450" i="4" s="1"/>
  <c r="GN1450" i="4"/>
  <c r="GO1450" i="4" s="1"/>
  <c r="GP1450" i="4" s="1"/>
  <c r="GQ1450" i="4" s="1"/>
  <c r="GR1450" i="4" s="1"/>
  <c r="GS1450" i="4"/>
  <c r="GJ1450" i="4"/>
  <c r="CF1450" i="4"/>
  <c r="CG1450" i="4" s="1"/>
  <c r="CH1450" i="4" s="1"/>
  <c r="CZ1450" i="4" s="1"/>
  <c r="DA1450" i="4" s="1"/>
  <c r="DB1450" i="4" s="1"/>
  <c r="DT1450" i="4" s="1"/>
  <c r="DU1450" i="4" s="1"/>
  <c r="DV1450" i="4" s="1"/>
  <c r="EN1450" i="4" s="1"/>
  <c r="EO1450" i="4" s="1"/>
  <c r="EP1450" i="4" s="1"/>
  <c r="FH1450" i="4" s="1"/>
  <c r="FI1450" i="4" s="1"/>
  <c r="FJ1450" i="4" s="1"/>
  <c r="GB1450" i="4" s="1"/>
  <c r="GC1450" i="4" s="1"/>
  <c r="GD1450" i="4" s="1"/>
  <c r="GV1450" i="4" s="1"/>
  <c r="GW1450" i="4" s="1"/>
  <c r="GX1450" i="4" s="1"/>
  <c r="HP1445" i="4"/>
  <c r="HU1445" i="4" s="1"/>
  <c r="HR1445" i="4"/>
  <c r="HY1445" i="4" s="1"/>
  <c r="DR1449" i="4"/>
  <c r="DY1449" i="4" s="1"/>
  <c r="DZ1450" i="4" s="1"/>
  <c r="DG1451" i="4" s="1"/>
  <c r="EL1449" i="4"/>
  <c r="ES1449" i="4" s="1"/>
  <c r="ET1450" i="4" s="1"/>
  <c r="EA1451" i="4" s="1"/>
  <c r="FF1449" i="4"/>
  <c r="FM1449" i="4" s="1"/>
  <c r="FN1450" i="4" s="1"/>
  <c r="EU1451" i="4" s="1"/>
  <c r="FZ1449" i="4"/>
  <c r="GG1449" i="4" s="1"/>
  <c r="GH1450" i="4" s="1"/>
  <c r="FO1451" i="4" s="1"/>
  <c r="GT1449" i="4"/>
  <c r="HA1449" i="4" s="1"/>
  <c r="FK1449" i="4"/>
  <c r="FL1449" i="4" s="1"/>
  <c r="FG1450" i="4" s="1"/>
  <c r="DW1449" i="4"/>
  <c r="DX1449" i="4" s="1"/>
  <c r="DS1450" i="4" s="1"/>
  <c r="GE1449" i="4"/>
  <c r="GF1449" i="4" s="1"/>
  <c r="GA1450" i="4" s="1"/>
  <c r="CI1449" i="4"/>
  <c r="CJ1449" i="4" s="1"/>
  <c r="CE1450" i="4" s="1"/>
  <c r="DC1449" i="4"/>
  <c r="DD1449" i="4" s="1"/>
  <c r="CY1450" i="4" s="1"/>
  <c r="GY1449" i="4"/>
  <c r="GZ1449" i="4" s="1"/>
  <c r="EQ1449" i="4"/>
  <c r="ER1449" i="4" s="1"/>
  <c r="EM1450" i="4" s="1"/>
  <c r="HO1445" i="4"/>
  <c r="HS1445" i="4"/>
  <c r="HH1446" i="4" l="1"/>
  <c r="AX1450" i="4"/>
  <c r="AE1451" i="4" s="1"/>
  <c r="AD1450" i="4"/>
  <c r="K1451" i="4" s="1"/>
  <c r="W1450" i="4"/>
  <c r="O1451" i="4" s="1"/>
  <c r="AQ1450" i="4"/>
  <c r="AI1451" i="4" s="1"/>
  <c r="CQ1451" i="4"/>
  <c r="EY1451" i="4"/>
  <c r="GK1450" i="4"/>
  <c r="GL1450" i="4" s="1"/>
  <c r="HB1450" i="4" s="1"/>
  <c r="HJ1446" i="4" s="1"/>
  <c r="HT1446" i="4" s="1"/>
  <c r="FT1451" i="4"/>
  <c r="FU1451" i="4" s="1"/>
  <c r="FV1451" i="4" s="1"/>
  <c r="FW1451" i="4" s="1"/>
  <c r="FX1451" i="4" s="1"/>
  <c r="FY1451" i="4"/>
  <c r="FP1451" i="4"/>
  <c r="FE1451" i="4"/>
  <c r="EZ1451" i="4"/>
  <c r="FA1451" i="4" s="1"/>
  <c r="FB1451" i="4" s="1"/>
  <c r="FC1451" i="4" s="1"/>
  <c r="FD1451" i="4" s="1"/>
  <c r="EV1451" i="4"/>
  <c r="EK1451" i="4"/>
  <c r="EF1451" i="4"/>
  <c r="EG1451" i="4" s="1"/>
  <c r="EH1451" i="4" s="1"/>
  <c r="EI1451" i="4" s="1"/>
  <c r="EJ1451" i="4" s="1"/>
  <c r="EB1451" i="4"/>
  <c r="EE1451" i="4"/>
  <c r="DQ1451" i="4"/>
  <c r="DL1451" i="4"/>
  <c r="DM1451" i="4" s="1"/>
  <c r="DN1451" i="4" s="1"/>
  <c r="DO1451" i="4" s="1"/>
  <c r="DP1451" i="4" s="1"/>
  <c r="DH1451" i="4"/>
  <c r="BC1451" i="4"/>
  <c r="BW1451" i="4"/>
  <c r="FS1451" i="4"/>
  <c r="AY1451" i="4"/>
  <c r="CR1451" i="4"/>
  <c r="CS1451" i="4" s="1"/>
  <c r="CT1451" i="4" s="1"/>
  <c r="CU1451" i="4" s="1"/>
  <c r="CV1451" i="4" s="1"/>
  <c r="CW1451" i="4"/>
  <c r="CN1451" i="4"/>
  <c r="DK1451" i="4"/>
  <c r="BS1451" i="4"/>
  <c r="U1451" i="4" l="1"/>
  <c r="P1451" i="4"/>
  <c r="Q1451" i="4" s="1"/>
  <c r="R1451" i="4" s="1"/>
  <c r="S1451" i="4" s="1"/>
  <c r="T1451" i="4" s="1"/>
  <c r="L1451" i="4"/>
  <c r="AO1451" i="4"/>
  <c r="AJ1451" i="4"/>
  <c r="AK1451" i="4" s="1"/>
  <c r="AL1451" i="4" s="1"/>
  <c r="AM1451" i="4" s="1"/>
  <c r="AN1451" i="4" s="1"/>
  <c r="AF1451" i="4"/>
  <c r="X1451" i="4"/>
  <c r="Y1451" i="4" s="1"/>
  <c r="Z1451" i="4" s="1"/>
  <c r="FQ1451" i="4"/>
  <c r="FR1451" i="4" s="1"/>
  <c r="HM1446" i="4"/>
  <c r="HL1446" i="4"/>
  <c r="GT1450" i="4" s="1"/>
  <c r="HA1450" i="4" s="1"/>
  <c r="DI1451" i="4"/>
  <c r="DJ1451" i="4" s="1"/>
  <c r="EW1451" i="4"/>
  <c r="EX1451" i="4" s="1"/>
  <c r="EC1451" i="4"/>
  <c r="ED1451" i="4" s="1"/>
  <c r="CC1451" i="4"/>
  <c r="BX1451" i="4"/>
  <c r="BY1451" i="4" s="1"/>
  <c r="BZ1451" i="4" s="1"/>
  <c r="CA1451" i="4" s="1"/>
  <c r="CB1451" i="4" s="1"/>
  <c r="BT1451" i="4"/>
  <c r="BI1451" i="4"/>
  <c r="BD1451" i="4"/>
  <c r="BE1451" i="4" s="1"/>
  <c r="BF1451" i="4" s="1"/>
  <c r="BG1451" i="4" s="1"/>
  <c r="BH1451" i="4" s="1"/>
  <c r="AZ1451" i="4"/>
  <c r="CO1451" i="4"/>
  <c r="CP1451" i="4" s="1"/>
  <c r="GU1450" i="4"/>
  <c r="GM1451" i="4" s="1"/>
  <c r="GI1451" i="4"/>
  <c r="AA1450" i="4" l="1"/>
  <c r="AB1450" i="4" s="1"/>
  <c r="AU1450" i="4"/>
  <c r="AV1450" i="4" s="1"/>
  <c r="AR1451" i="4"/>
  <c r="AS1451" i="4" s="1"/>
  <c r="AT1451" i="4" s="1"/>
  <c r="BL1451" i="4" s="1"/>
  <c r="BM1451" i="4" s="1"/>
  <c r="BN1451" i="4" s="1"/>
  <c r="CF1451" i="4" s="1"/>
  <c r="CG1451" i="4" s="1"/>
  <c r="CH1451" i="4" s="1"/>
  <c r="CZ1451" i="4" s="1"/>
  <c r="DA1451" i="4" s="1"/>
  <c r="DB1451" i="4" s="1"/>
  <c r="DT1451" i="4" s="1"/>
  <c r="DU1451" i="4" s="1"/>
  <c r="DV1451" i="4" s="1"/>
  <c r="EN1451" i="4" s="1"/>
  <c r="EO1451" i="4" s="1"/>
  <c r="EP1451" i="4" s="1"/>
  <c r="FH1451" i="4" s="1"/>
  <c r="FI1451" i="4" s="1"/>
  <c r="FJ1451" i="4" s="1"/>
  <c r="GB1451" i="4" s="1"/>
  <c r="GC1451" i="4" s="1"/>
  <c r="GD1451" i="4" s="1"/>
  <c r="GV1451" i="4" s="1"/>
  <c r="GW1451" i="4" s="1"/>
  <c r="GX1451" i="4" s="1"/>
  <c r="AG1451" i="4"/>
  <c r="AH1451" i="4" s="1"/>
  <c r="BJ1450" i="4"/>
  <c r="BQ1450" i="4" s="1"/>
  <c r="AP1450" i="4"/>
  <c r="AW1450" i="4" s="1"/>
  <c r="V1450" i="4"/>
  <c r="AC1450" i="4" s="1"/>
  <c r="M1451" i="4"/>
  <c r="N1451" i="4" s="1"/>
  <c r="BO1450" i="4"/>
  <c r="BP1450" i="4" s="1"/>
  <c r="CX1450" i="4"/>
  <c r="DE1450" i="4" s="1"/>
  <c r="DF1451" i="4" s="1"/>
  <c r="CM1452" i="4" s="1"/>
  <c r="CD1450" i="4"/>
  <c r="CK1450" i="4" s="1"/>
  <c r="GN1451" i="4"/>
  <c r="GO1451" i="4" s="1"/>
  <c r="GP1451" i="4" s="1"/>
  <c r="GQ1451" i="4" s="1"/>
  <c r="GR1451" i="4" s="1"/>
  <c r="GS1451" i="4"/>
  <c r="GJ1451" i="4"/>
  <c r="HP1446" i="4"/>
  <c r="HU1446" i="4" s="1"/>
  <c r="HR1446" i="4"/>
  <c r="HY1446" i="4" s="1"/>
  <c r="EL1450" i="4"/>
  <c r="ES1450" i="4" s="1"/>
  <c r="ET1451" i="4" s="1"/>
  <c r="EA1452" i="4" s="1"/>
  <c r="DR1450" i="4"/>
  <c r="DY1450" i="4" s="1"/>
  <c r="DZ1451" i="4" s="1"/>
  <c r="DG1452" i="4" s="1"/>
  <c r="FF1450" i="4"/>
  <c r="FM1450" i="4" s="1"/>
  <c r="FN1451" i="4" s="1"/>
  <c r="EU1452" i="4" s="1"/>
  <c r="FZ1450" i="4"/>
  <c r="GG1450" i="4" s="1"/>
  <c r="GH1451" i="4" s="1"/>
  <c r="FO1452" i="4" s="1"/>
  <c r="DC1450" i="4"/>
  <c r="DD1450" i="4" s="1"/>
  <c r="CY1451" i="4" s="1"/>
  <c r="DW1450" i="4"/>
  <c r="DX1450" i="4" s="1"/>
  <c r="DS1451" i="4" s="1"/>
  <c r="FK1450" i="4"/>
  <c r="FL1450" i="4" s="1"/>
  <c r="FG1451" i="4" s="1"/>
  <c r="EQ1450" i="4"/>
  <c r="ER1450" i="4" s="1"/>
  <c r="EM1451" i="4" s="1"/>
  <c r="EE1452" i="4" s="1"/>
  <c r="CI1450" i="4"/>
  <c r="CJ1450" i="4" s="1"/>
  <c r="GE1450" i="4"/>
  <c r="GF1450" i="4" s="1"/>
  <c r="GA1451" i="4" s="1"/>
  <c r="HS1446" i="4"/>
  <c r="HK1446" i="4"/>
  <c r="HQ1446" i="4" s="1"/>
  <c r="GY1450" i="4"/>
  <c r="GZ1450" i="4" s="1"/>
  <c r="BU1451" i="4"/>
  <c r="BV1451" i="4" s="1"/>
  <c r="BA1451" i="4"/>
  <c r="BB1451" i="4" s="1"/>
  <c r="HH1447" i="4" l="1"/>
  <c r="W1451" i="4"/>
  <c r="O1452" i="4" s="1"/>
  <c r="AD1451" i="4"/>
  <c r="AX1451" i="4"/>
  <c r="AE1452" i="4" s="1"/>
  <c r="AQ1451" i="4"/>
  <c r="AI1452" i="4" s="1"/>
  <c r="HO1446" i="4"/>
  <c r="CQ1452" i="4"/>
  <c r="GK1451" i="4"/>
  <c r="GL1451" i="4" s="1"/>
  <c r="FY1452" i="4"/>
  <c r="FT1452" i="4"/>
  <c r="FU1452" i="4" s="1"/>
  <c r="FV1452" i="4" s="1"/>
  <c r="FW1452" i="4" s="1"/>
  <c r="FX1452" i="4" s="1"/>
  <c r="FP1452" i="4"/>
  <c r="BK1451" i="4"/>
  <c r="BR1451" i="4"/>
  <c r="EZ1452" i="4"/>
  <c r="FA1452" i="4" s="1"/>
  <c r="FB1452" i="4" s="1"/>
  <c r="FC1452" i="4" s="1"/>
  <c r="FD1452" i="4" s="1"/>
  <c r="FE1452" i="4"/>
  <c r="EV1452" i="4"/>
  <c r="CW1452" i="4"/>
  <c r="CR1452" i="4"/>
  <c r="CS1452" i="4" s="1"/>
  <c r="CT1452" i="4" s="1"/>
  <c r="CU1452" i="4" s="1"/>
  <c r="CV1452" i="4" s="1"/>
  <c r="CN1452" i="4"/>
  <c r="FS1452" i="4"/>
  <c r="DK1452" i="4"/>
  <c r="DQ1452" i="4"/>
  <c r="DL1452" i="4"/>
  <c r="DM1452" i="4" s="1"/>
  <c r="DN1452" i="4" s="1"/>
  <c r="DO1452" i="4" s="1"/>
  <c r="DP1452" i="4" s="1"/>
  <c r="DH1452" i="4"/>
  <c r="EF1452" i="4"/>
  <c r="EG1452" i="4" s="1"/>
  <c r="EH1452" i="4" s="1"/>
  <c r="EI1452" i="4" s="1"/>
  <c r="EJ1452" i="4" s="1"/>
  <c r="EK1452" i="4"/>
  <c r="EB1452" i="4"/>
  <c r="CL1451" i="4"/>
  <c r="BS1452" i="4" s="1"/>
  <c r="CE1451" i="4"/>
  <c r="EY1452" i="4"/>
  <c r="AJ1452" i="4" l="1"/>
  <c r="AK1452" i="4" s="1"/>
  <c r="AL1452" i="4" s="1"/>
  <c r="AM1452" i="4" s="1"/>
  <c r="AN1452" i="4" s="1"/>
  <c r="AO1452" i="4"/>
  <c r="AF1452" i="4"/>
  <c r="X1452" i="4"/>
  <c r="Y1452" i="4" s="1"/>
  <c r="Z1452" i="4" s="1"/>
  <c r="K1452" i="4"/>
  <c r="BX1452" i="4"/>
  <c r="BY1452" i="4" s="1"/>
  <c r="BZ1452" i="4" s="1"/>
  <c r="CA1452" i="4" s="1"/>
  <c r="CB1452" i="4" s="1"/>
  <c r="CC1452" i="4"/>
  <c r="BT1452" i="4"/>
  <c r="HL1447" i="4"/>
  <c r="GT1451" i="4" s="1"/>
  <c r="HM1447" i="4"/>
  <c r="BW1452" i="4"/>
  <c r="DI1452" i="4"/>
  <c r="DJ1452" i="4" s="1"/>
  <c r="EC1452" i="4"/>
  <c r="ED1452" i="4" s="1"/>
  <c r="BO1451" i="4"/>
  <c r="BP1451" i="4" s="1"/>
  <c r="AY1452" i="4"/>
  <c r="HB1451" i="4"/>
  <c r="EW1452" i="4"/>
  <c r="EX1452" i="4" s="1"/>
  <c r="BC1452" i="4"/>
  <c r="FQ1452" i="4"/>
  <c r="FR1452" i="4" s="1"/>
  <c r="CO1452" i="4"/>
  <c r="CP1452" i="4" s="1"/>
  <c r="GU1451" i="4"/>
  <c r="AA1451" i="4" l="1"/>
  <c r="AB1451" i="4" s="1"/>
  <c r="AU1451" i="4"/>
  <c r="AV1451" i="4" s="1"/>
  <c r="P1452" i="4"/>
  <c r="Q1452" i="4" s="1"/>
  <c r="R1452" i="4" s="1"/>
  <c r="S1452" i="4" s="1"/>
  <c r="T1452" i="4" s="1"/>
  <c r="U1452" i="4"/>
  <c r="L1452" i="4"/>
  <c r="AR1452" i="4"/>
  <c r="AS1452" i="4" s="1"/>
  <c r="AT1452" i="4" s="1"/>
  <c r="BL1452" i="4" s="1"/>
  <c r="BM1452" i="4" s="1"/>
  <c r="BN1452" i="4" s="1"/>
  <c r="CF1452" i="4" s="1"/>
  <c r="CG1452" i="4" s="1"/>
  <c r="CH1452" i="4" s="1"/>
  <c r="CZ1452" i="4" s="1"/>
  <c r="DA1452" i="4" s="1"/>
  <c r="DB1452" i="4" s="1"/>
  <c r="DT1452" i="4" s="1"/>
  <c r="DU1452" i="4" s="1"/>
  <c r="DV1452" i="4" s="1"/>
  <c r="EN1452" i="4" s="1"/>
  <c r="EO1452" i="4" s="1"/>
  <c r="EP1452" i="4" s="1"/>
  <c r="FH1452" i="4" s="1"/>
  <c r="FI1452" i="4" s="1"/>
  <c r="FJ1452" i="4" s="1"/>
  <c r="GB1452" i="4" s="1"/>
  <c r="GC1452" i="4" s="1"/>
  <c r="GD1452" i="4" s="1"/>
  <c r="AG1452" i="4"/>
  <c r="AH1452" i="4" s="1"/>
  <c r="CI1451" i="4"/>
  <c r="CJ1451" i="4" s="1"/>
  <c r="V1451" i="4"/>
  <c r="AC1451" i="4" s="1"/>
  <c r="BJ1451" i="4"/>
  <c r="BQ1451" i="4" s="1"/>
  <c r="AP1451" i="4"/>
  <c r="AW1451" i="4" s="1"/>
  <c r="CX1451" i="4"/>
  <c r="DE1451" i="4" s="1"/>
  <c r="DF1452" i="4" s="1"/>
  <c r="CD1451" i="4"/>
  <c r="CK1451" i="4" s="1"/>
  <c r="HJ1447" i="4"/>
  <c r="HT1447" i="4" s="1"/>
  <c r="BD1452" i="4"/>
  <c r="BE1452" i="4" s="1"/>
  <c r="BF1452" i="4" s="1"/>
  <c r="BG1452" i="4" s="1"/>
  <c r="BH1452" i="4" s="1"/>
  <c r="BI1452" i="4"/>
  <c r="AZ1452" i="4"/>
  <c r="HP1447" i="4"/>
  <c r="HU1447" i="4" s="1"/>
  <c r="HR1447" i="4"/>
  <c r="HY1447" i="4" s="1"/>
  <c r="DR1451" i="4"/>
  <c r="DY1451" i="4" s="1"/>
  <c r="DZ1452" i="4" s="1"/>
  <c r="DG1453" i="4" s="1"/>
  <c r="FZ1451" i="4"/>
  <c r="GG1451" i="4" s="1"/>
  <c r="GH1452" i="4" s="1"/>
  <c r="FO1453" i="4" s="1"/>
  <c r="EL1451" i="4"/>
  <c r="ES1451" i="4" s="1"/>
  <c r="ET1452" i="4" s="1"/>
  <c r="EA1453" i="4" s="1"/>
  <c r="FF1451" i="4"/>
  <c r="FM1451" i="4" s="1"/>
  <c r="FN1452" i="4" s="1"/>
  <c r="EU1453" i="4" s="1"/>
  <c r="EQ1451" i="4"/>
  <c r="ER1451" i="4" s="1"/>
  <c r="EM1452" i="4" s="1"/>
  <c r="GE1451" i="4"/>
  <c r="GF1451" i="4" s="1"/>
  <c r="GA1452" i="4" s="1"/>
  <c r="DC1451" i="4"/>
  <c r="DD1451" i="4" s="1"/>
  <c r="CY1452" i="4" s="1"/>
  <c r="DW1451" i="4"/>
  <c r="DX1451" i="4" s="1"/>
  <c r="DS1452" i="4" s="1"/>
  <c r="FK1451" i="4"/>
  <c r="FL1451" i="4" s="1"/>
  <c r="FG1452" i="4" s="1"/>
  <c r="BU1452" i="4"/>
  <c r="BV1452" i="4" s="1"/>
  <c r="HA1451" i="4"/>
  <c r="GM1452" i="4"/>
  <c r="HK1447" i="4"/>
  <c r="HQ1447" i="4" s="1"/>
  <c r="GY1451" i="4"/>
  <c r="GZ1451" i="4" s="1"/>
  <c r="GI1452" i="4"/>
  <c r="HS1447" i="4"/>
  <c r="HH1448" i="4" l="1"/>
  <c r="AX1452" i="4"/>
  <c r="AE1453" i="4" s="1"/>
  <c r="AQ1452" i="4"/>
  <c r="AI1453" i="4" s="1"/>
  <c r="M1452" i="4"/>
  <c r="N1452" i="4" s="1"/>
  <c r="CE1452" i="4"/>
  <c r="BW1453" i="4" s="1"/>
  <c r="HO1447" i="4"/>
  <c r="GV1452" i="4"/>
  <c r="GW1452" i="4" s="1"/>
  <c r="GX1452" i="4" s="1"/>
  <c r="GS1452" i="4"/>
  <c r="GN1452" i="4"/>
  <c r="GO1452" i="4" s="1"/>
  <c r="GP1452" i="4" s="1"/>
  <c r="GQ1452" i="4" s="1"/>
  <c r="GR1452" i="4" s="1"/>
  <c r="GJ1452" i="4"/>
  <c r="EK1453" i="4"/>
  <c r="EF1453" i="4"/>
  <c r="EG1453" i="4" s="1"/>
  <c r="EH1453" i="4" s="1"/>
  <c r="EI1453" i="4" s="1"/>
  <c r="EJ1453" i="4" s="1"/>
  <c r="EB1453" i="4"/>
  <c r="FY1453" i="4"/>
  <c r="FT1453" i="4"/>
  <c r="FU1453" i="4" s="1"/>
  <c r="FV1453" i="4" s="1"/>
  <c r="FW1453" i="4" s="1"/>
  <c r="FX1453" i="4" s="1"/>
  <c r="FP1453" i="4"/>
  <c r="EY1453" i="4"/>
  <c r="DL1453" i="4"/>
  <c r="DM1453" i="4" s="1"/>
  <c r="DN1453" i="4" s="1"/>
  <c r="DO1453" i="4" s="1"/>
  <c r="DP1453" i="4" s="1"/>
  <c r="DQ1453" i="4"/>
  <c r="DH1453" i="4"/>
  <c r="EZ1453" i="4"/>
  <c r="FA1453" i="4" s="1"/>
  <c r="FB1453" i="4" s="1"/>
  <c r="FC1453" i="4" s="1"/>
  <c r="FD1453" i="4" s="1"/>
  <c r="FE1453" i="4"/>
  <c r="EV1453" i="4"/>
  <c r="DK1453" i="4"/>
  <c r="CQ1453" i="4"/>
  <c r="CM1453" i="4"/>
  <c r="FS1453" i="4"/>
  <c r="BA1452" i="4"/>
  <c r="BB1452" i="4" s="1"/>
  <c r="EE1453" i="4"/>
  <c r="CL1452" i="4"/>
  <c r="AJ1453" i="4" l="1"/>
  <c r="AK1453" i="4" s="1"/>
  <c r="AL1453" i="4" s="1"/>
  <c r="AM1453" i="4" s="1"/>
  <c r="AN1453" i="4" s="1"/>
  <c r="AO1453" i="4"/>
  <c r="AF1453" i="4"/>
  <c r="W1452" i="4"/>
  <c r="O1453" i="4" s="1"/>
  <c r="V1452" i="4"/>
  <c r="AD1452" i="4"/>
  <c r="K1453" i="4" s="1"/>
  <c r="AU1452" i="4"/>
  <c r="AV1452" i="4" s="1"/>
  <c r="BR1452" i="4"/>
  <c r="BK1452" i="4"/>
  <c r="EC1453" i="4"/>
  <c r="ED1453" i="4" s="1"/>
  <c r="BS1453" i="4"/>
  <c r="CR1453" i="4"/>
  <c r="CS1453" i="4" s="1"/>
  <c r="CT1453" i="4" s="1"/>
  <c r="CU1453" i="4" s="1"/>
  <c r="CV1453" i="4" s="1"/>
  <c r="CW1453" i="4"/>
  <c r="CN1453" i="4"/>
  <c r="CO1453" i="4" s="1"/>
  <c r="CP1453" i="4" s="1"/>
  <c r="EW1453" i="4"/>
  <c r="EX1453" i="4" s="1"/>
  <c r="FQ1453" i="4"/>
  <c r="FR1453" i="4" s="1"/>
  <c r="DI1453" i="4"/>
  <c r="DJ1453" i="4" s="1"/>
  <c r="HL1448" i="4"/>
  <c r="AP1452" i="4" s="1"/>
  <c r="AW1452" i="4" s="1"/>
  <c r="HM1448" i="4"/>
  <c r="GK1452" i="4"/>
  <c r="GL1452" i="4" s="1"/>
  <c r="AC1452" i="4" l="1"/>
  <c r="P1453" i="4"/>
  <c r="Q1453" i="4" s="1"/>
  <c r="R1453" i="4" s="1"/>
  <c r="S1453" i="4" s="1"/>
  <c r="T1453" i="4" s="1"/>
  <c r="U1453" i="4"/>
  <c r="L1453" i="4"/>
  <c r="BJ1452" i="4"/>
  <c r="BQ1452" i="4" s="1"/>
  <c r="AA1452" i="4"/>
  <c r="AB1452" i="4" s="1"/>
  <c r="X1453" i="4"/>
  <c r="Y1453" i="4" s="1"/>
  <c r="Z1453" i="4" s="1"/>
  <c r="AG1453" i="4"/>
  <c r="AH1453" i="4" s="1"/>
  <c r="CX1452" i="4"/>
  <c r="DE1452" i="4" s="1"/>
  <c r="DF1453" i="4" s="1"/>
  <c r="CD1452" i="4"/>
  <c r="CK1452" i="4" s="1"/>
  <c r="CC1453" i="4"/>
  <c r="BX1453" i="4"/>
  <c r="BY1453" i="4" s="1"/>
  <c r="BZ1453" i="4" s="1"/>
  <c r="CA1453" i="4" s="1"/>
  <c r="CB1453" i="4" s="1"/>
  <c r="BT1453" i="4"/>
  <c r="HS1448" i="4"/>
  <c r="HP1448" i="4"/>
  <c r="HU1448" i="4" s="1"/>
  <c r="HR1448" i="4"/>
  <c r="HY1448" i="4" s="1"/>
  <c r="FF1452" i="4"/>
  <c r="FM1452" i="4" s="1"/>
  <c r="FN1453" i="4" s="1"/>
  <c r="EU1454" i="4" s="1"/>
  <c r="DR1452" i="4"/>
  <c r="DY1452" i="4" s="1"/>
  <c r="DZ1453" i="4" s="1"/>
  <c r="DG1454" i="4" s="1"/>
  <c r="FZ1452" i="4"/>
  <c r="GG1452" i="4" s="1"/>
  <c r="GH1453" i="4" s="1"/>
  <c r="FO1454" i="4" s="1"/>
  <c r="EL1452" i="4"/>
  <c r="ES1452" i="4" s="1"/>
  <c r="ET1453" i="4" s="1"/>
  <c r="EA1454" i="4" s="1"/>
  <c r="DC1452" i="4"/>
  <c r="DD1452" i="4" s="1"/>
  <c r="CY1453" i="4" s="1"/>
  <c r="CI1452" i="4"/>
  <c r="CJ1452" i="4" s="1"/>
  <c r="EQ1452" i="4"/>
  <c r="ER1452" i="4" s="1"/>
  <c r="EM1453" i="4" s="1"/>
  <c r="GE1452" i="4"/>
  <c r="GF1452" i="4" s="1"/>
  <c r="GA1453" i="4" s="1"/>
  <c r="FK1452" i="4"/>
  <c r="FL1452" i="4" s="1"/>
  <c r="FG1453" i="4" s="1"/>
  <c r="DW1452" i="4"/>
  <c r="DX1452" i="4" s="1"/>
  <c r="DS1453" i="4" s="1"/>
  <c r="BO1452" i="4"/>
  <c r="BP1452" i="4" s="1"/>
  <c r="BC1453" i="4"/>
  <c r="GU1452" i="4"/>
  <c r="HB1452" i="4"/>
  <c r="HJ1448" i="4" s="1"/>
  <c r="HT1448" i="4" s="1"/>
  <c r="GT1452" i="4"/>
  <c r="AY1453" i="4"/>
  <c r="AR1453" i="4" l="1"/>
  <c r="AS1453" i="4" s="1"/>
  <c r="AT1453" i="4" s="1"/>
  <c r="BL1453" i="4" s="1"/>
  <c r="BM1453" i="4" s="1"/>
  <c r="BN1453" i="4" s="1"/>
  <c r="CF1453" i="4" s="1"/>
  <c r="CG1453" i="4" s="1"/>
  <c r="CH1453" i="4" s="1"/>
  <c r="CZ1453" i="4" s="1"/>
  <c r="DA1453" i="4" s="1"/>
  <c r="AX1453" i="4"/>
  <c r="AQ1453" i="4"/>
  <c r="AI1454" i="4" s="1"/>
  <c r="M1453" i="4"/>
  <c r="N1453" i="4" s="1"/>
  <c r="CM1454" i="4"/>
  <c r="CW1454" i="4" s="1"/>
  <c r="BI1453" i="4"/>
  <c r="BD1453" i="4"/>
  <c r="BE1453" i="4" s="1"/>
  <c r="BF1453" i="4" s="1"/>
  <c r="BG1453" i="4" s="1"/>
  <c r="BH1453" i="4" s="1"/>
  <c r="AZ1453" i="4"/>
  <c r="FY1454" i="4"/>
  <c r="FT1454" i="4"/>
  <c r="FU1454" i="4" s="1"/>
  <c r="FV1454" i="4" s="1"/>
  <c r="FW1454" i="4" s="1"/>
  <c r="FX1454" i="4" s="1"/>
  <c r="FP1454" i="4"/>
  <c r="BU1453" i="4"/>
  <c r="BV1453" i="4" s="1"/>
  <c r="DK1454" i="4"/>
  <c r="DL1454" i="4"/>
  <c r="DM1454" i="4" s="1"/>
  <c r="DN1454" i="4" s="1"/>
  <c r="DO1454" i="4" s="1"/>
  <c r="DP1454" i="4" s="1"/>
  <c r="DQ1454" i="4"/>
  <c r="DH1454" i="4"/>
  <c r="HA1452" i="4"/>
  <c r="FS1454" i="4"/>
  <c r="EY1454" i="4"/>
  <c r="EE1454" i="4"/>
  <c r="EZ1454" i="4"/>
  <c r="FA1454" i="4" s="1"/>
  <c r="FB1454" i="4" s="1"/>
  <c r="FC1454" i="4" s="1"/>
  <c r="FD1454" i="4" s="1"/>
  <c r="FE1454" i="4"/>
  <c r="EV1454" i="4"/>
  <c r="HK1448" i="4"/>
  <c r="HQ1448" i="4" s="1"/>
  <c r="GY1452" i="4"/>
  <c r="GZ1452" i="4" s="1"/>
  <c r="GM1453" i="4"/>
  <c r="CQ1454" i="4"/>
  <c r="GI1453" i="4"/>
  <c r="EF1454" i="4"/>
  <c r="EG1454" i="4" s="1"/>
  <c r="EH1454" i="4" s="1"/>
  <c r="EI1454" i="4" s="1"/>
  <c r="EJ1454" i="4" s="1"/>
  <c r="EK1454" i="4"/>
  <c r="EB1454" i="4"/>
  <c r="HH1449" i="4" l="1"/>
  <c r="W1453" i="4"/>
  <c r="O1454" i="4" s="1"/>
  <c r="AD1453" i="4"/>
  <c r="AE1454" i="4"/>
  <c r="CR1454" i="4"/>
  <c r="CS1454" i="4" s="1"/>
  <c r="CT1454" i="4" s="1"/>
  <c r="CU1454" i="4" s="1"/>
  <c r="CV1454" i="4" s="1"/>
  <c r="CL1453" i="4"/>
  <c r="BS1454" i="4" s="1"/>
  <c r="BX1454" i="4" s="1"/>
  <c r="BY1454" i="4" s="1"/>
  <c r="BZ1454" i="4" s="1"/>
  <c r="CA1454" i="4" s="1"/>
  <c r="CB1454" i="4" s="1"/>
  <c r="CN1454" i="4"/>
  <c r="CO1454" i="4" s="1"/>
  <c r="CP1454" i="4" s="1"/>
  <c r="HO1448" i="4"/>
  <c r="DB1453" i="4"/>
  <c r="DT1453" i="4" s="1"/>
  <c r="DU1453" i="4" s="1"/>
  <c r="GN1453" i="4"/>
  <c r="GO1453" i="4" s="1"/>
  <c r="GP1453" i="4" s="1"/>
  <c r="GQ1453" i="4" s="1"/>
  <c r="GR1453" i="4" s="1"/>
  <c r="GS1453" i="4"/>
  <c r="GJ1453" i="4"/>
  <c r="FQ1454" i="4"/>
  <c r="FR1454" i="4" s="1"/>
  <c r="CE1453" i="4"/>
  <c r="BW1454" i="4" s="1"/>
  <c r="BA1453" i="4"/>
  <c r="BB1453" i="4" s="1"/>
  <c r="EW1454" i="4"/>
  <c r="EX1454" i="4" s="1"/>
  <c r="DI1454" i="4"/>
  <c r="DJ1454" i="4" s="1"/>
  <c r="EC1454" i="4"/>
  <c r="ED1454" i="4" s="1"/>
  <c r="AO1454" i="4" l="1"/>
  <c r="AJ1454" i="4"/>
  <c r="AK1454" i="4" s="1"/>
  <c r="AL1454" i="4" s="1"/>
  <c r="AM1454" i="4" s="1"/>
  <c r="AN1454" i="4" s="1"/>
  <c r="AF1454" i="4"/>
  <c r="X1454" i="4"/>
  <c r="Y1454" i="4" s="1"/>
  <c r="Z1454" i="4" s="1"/>
  <c r="BT1454" i="4"/>
  <c r="BU1454" i="4" s="1"/>
  <c r="BV1454" i="4" s="1"/>
  <c r="CC1454" i="4"/>
  <c r="K1454" i="4"/>
  <c r="BR1453" i="4"/>
  <c r="AY1454" i="4" s="1"/>
  <c r="BK1453" i="4"/>
  <c r="HL1449" i="4"/>
  <c r="AU1453" i="4" s="1"/>
  <c r="AV1453" i="4" s="1"/>
  <c r="HM1449" i="4"/>
  <c r="GK1453" i="4"/>
  <c r="GL1453" i="4" s="1"/>
  <c r="DV1453" i="4"/>
  <c r="EN1453" i="4" s="1"/>
  <c r="EO1453" i="4" s="1"/>
  <c r="HS1449" i="4" l="1"/>
  <c r="AA1453" i="4"/>
  <c r="AB1453" i="4" s="1"/>
  <c r="AR1454" i="4"/>
  <c r="AS1454" i="4" s="1"/>
  <c r="AT1454" i="4" s="1"/>
  <c r="U1454" i="4"/>
  <c r="P1454" i="4"/>
  <c r="Q1454" i="4" s="1"/>
  <c r="R1454" i="4" s="1"/>
  <c r="S1454" i="4" s="1"/>
  <c r="T1454" i="4" s="1"/>
  <c r="L1454" i="4"/>
  <c r="AP1453" i="4"/>
  <c r="AW1453" i="4" s="1"/>
  <c r="V1453" i="4"/>
  <c r="AC1453" i="4" s="1"/>
  <c r="BJ1453" i="4"/>
  <c r="BQ1453" i="4" s="1"/>
  <c r="AG1454" i="4"/>
  <c r="AH1454" i="4" s="1"/>
  <c r="CX1453" i="4"/>
  <c r="DE1453" i="4" s="1"/>
  <c r="DF1454" i="4" s="1"/>
  <c r="CM1455" i="4" s="1"/>
  <c r="CD1453" i="4"/>
  <c r="CK1453" i="4" s="1"/>
  <c r="CL1454" i="4" s="1"/>
  <c r="DW1453" i="4"/>
  <c r="DX1453" i="4" s="1"/>
  <c r="DS1454" i="4" s="1"/>
  <c r="DK1455" i="4" s="1"/>
  <c r="BD1454" i="4"/>
  <c r="BE1454" i="4" s="1"/>
  <c r="BF1454" i="4" s="1"/>
  <c r="BG1454" i="4" s="1"/>
  <c r="BH1454" i="4" s="1"/>
  <c r="BI1454" i="4"/>
  <c r="AZ1454" i="4"/>
  <c r="HB1453" i="4"/>
  <c r="GU1453" i="4"/>
  <c r="GT1453" i="4"/>
  <c r="BO1453" i="4"/>
  <c r="BP1453" i="4" s="1"/>
  <c r="BC1454" i="4"/>
  <c r="CI1453" i="4"/>
  <c r="CJ1453" i="4" s="1"/>
  <c r="CE1454" i="4" s="1"/>
  <c r="HR1449" i="4"/>
  <c r="HY1449" i="4" s="1"/>
  <c r="HP1449" i="4"/>
  <c r="HU1449" i="4" s="1"/>
  <c r="FF1453" i="4"/>
  <c r="FM1453" i="4" s="1"/>
  <c r="FN1454" i="4" s="1"/>
  <c r="EU1455" i="4" s="1"/>
  <c r="FZ1453" i="4"/>
  <c r="GG1453" i="4" s="1"/>
  <c r="GH1454" i="4" s="1"/>
  <c r="FO1455" i="4" s="1"/>
  <c r="EL1453" i="4"/>
  <c r="ES1453" i="4" s="1"/>
  <c r="ET1454" i="4" s="1"/>
  <c r="EA1455" i="4" s="1"/>
  <c r="DR1453" i="4"/>
  <c r="DY1453" i="4" s="1"/>
  <c r="DZ1454" i="4" s="1"/>
  <c r="DG1455" i="4" s="1"/>
  <c r="DC1453" i="4"/>
  <c r="DD1453" i="4" s="1"/>
  <c r="CY1454" i="4" s="1"/>
  <c r="EP1453" i="4"/>
  <c r="EQ1453" i="4" s="1"/>
  <c r="ER1453" i="4" s="1"/>
  <c r="EM1454" i="4" s="1"/>
  <c r="BL1454" i="4" l="1"/>
  <c r="BM1454" i="4" s="1"/>
  <c r="BN1454" i="4" s="1"/>
  <c r="AX1454" i="4"/>
  <c r="AE1455" i="4" s="1"/>
  <c r="M1454" i="4"/>
  <c r="N1454" i="4" s="1"/>
  <c r="AQ1454" i="4"/>
  <c r="AI1455" i="4" s="1"/>
  <c r="BS1455" i="4"/>
  <c r="CC1455" i="4" s="1"/>
  <c r="CN1455" i="4"/>
  <c r="CW1455" i="4"/>
  <c r="CR1455" i="4"/>
  <c r="CS1455" i="4" s="1"/>
  <c r="CT1455" i="4" s="1"/>
  <c r="CU1455" i="4" s="1"/>
  <c r="CV1455" i="4" s="1"/>
  <c r="CF1454" i="4"/>
  <c r="CG1454" i="4" s="1"/>
  <c r="CH1454" i="4" s="1"/>
  <c r="CZ1454" i="4" s="1"/>
  <c r="DA1454" i="4" s="1"/>
  <c r="DB1454" i="4" s="1"/>
  <c r="DT1454" i="4" s="1"/>
  <c r="DU1454" i="4" s="1"/>
  <c r="EF1455" i="4"/>
  <c r="EG1455" i="4" s="1"/>
  <c r="EH1455" i="4" s="1"/>
  <c r="EI1455" i="4" s="1"/>
  <c r="EJ1455" i="4" s="1"/>
  <c r="EK1455" i="4"/>
  <c r="EB1455" i="4"/>
  <c r="BA1454" i="4"/>
  <c r="BB1454" i="4" s="1"/>
  <c r="FT1455" i="4"/>
  <c r="FU1455" i="4" s="1"/>
  <c r="FV1455" i="4" s="1"/>
  <c r="FW1455" i="4" s="1"/>
  <c r="FX1455" i="4" s="1"/>
  <c r="FY1455" i="4"/>
  <c r="FP1455" i="4"/>
  <c r="DH1455" i="4"/>
  <c r="DL1455" i="4"/>
  <c r="DM1455" i="4" s="1"/>
  <c r="DN1455" i="4" s="1"/>
  <c r="DO1455" i="4" s="1"/>
  <c r="DP1455" i="4" s="1"/>
  <c r="DQ1455" i="4"/>
  <c r="FE1455" i="4"/>
  <c r="EZ1455" i="4"/>
  <c r="FA1455" i="4" s="1"/>
  <c r="FB1455" i="4" s="1"/>
  <c r="FC1455" i="4" s="1"/>
  <c r="FD1455" i="4" s="1"/>
  <c r="EV1455" i="4"/>
  <c r="FH1453" i="4"/>
  <c r="FI1453" i="4" s="1"/>
  <c r="HA1453" i="4"/>
  <c r="HJ1449" i="4"/>
  <c r="HT1449" i="4" s="1"/>
  <c r="BX1455" i="4"/>
  <c r="BY1455" i="4" s="1"/>
  <c r="BZ1455" i="4" s="1"/>
  <c r="CA1455" i="4" s="1"/>
  <c r="CB1455" i="4" s="1"/>
  <c r="HK1449" i="4"/>
  <c r="EE1455" i="4"/>
  <c r="BW1455" i="4"/>
  <c r="GM1454" i="4"/>
  <c r="CQ1455" i="4"/>
  <c r="GI1454" i="4"/>
  <c r="AO1455" i="4" l="1"/>
  <c r="AJ1455" i="4"/>
  <c r="AK1455" i="4" s="1"/>
  <c r="AL1455" i="4" s="1"/>
  <c r="AM1455" i="4" s="1"/>
  <c r="AN1455" i="4" s="1"/>
  <c r="AF1455" i="4"/>
  <c r="W1454" i="4"/>
  <c r="O1455" i="4" s="1"/>
  <c r="CO1455" i="4"/>
  <c r="CP1455" i="4" s="1"/>
  <c r="AD1454" i="4"/>
  <c r="BT1455" i="4"/>
  <c r="BU1455" i="4" s="1"/>
  <c r="BV1455" i="4" s="1"/>
  <c r="FJ1453" i="4"/>
  <c r="FK1453" i="4" s="1"/>
  <c r="FL1453" i="4" s="1"/>
  <c r="FG1454" i="4" s="1"/>
  <c r="BR1454" i="4"/>
  <c r="BK1454" i="4"/>
  <c r="DI1455" i="4"/>
  <c r="DJ1455" i="4" s="1"/>
  <c r="EC1455" i="4"/>
  <c r="ED1455" i="4" s="1"/>
  <c r="GS1454" i="4"/>
  <c r="GN1454" i="4"/>
  <c r="GO1454" i="4" s="1"/>
  <c r="GP1454" i="4" s="1"/>
  <c r="GQ1454" i="4" s="1"/>
  <c r="GR1454" i="4" s="1"/>
  <c r="GJ1454" i="4"/>
  <c r="GK1454" i="4" s="1"/>
  <c r="GL1454" i="4" s="1"/>
  <c r="HB1454" i="4" s="1"/>
  <c r="HO1449" i="4"/>
  <c r="HQ1449" i="4"/>
  <c r="DV1454" i="4"/>
  <c r="EN1454" i="4" s="1"/>
  <c r="EO1454" i="4" s="1"/>
  <c r="X1455" i="4" l="1"/>
  <c r="Y1455" i="4" s="1"/>
  <c r="Z1455" i="4" s="1"/>
  <c r="K1455" i="4"/>
  <c r="AG1455" i="4"/>
  <c r="AH1455" i="4" s="1"/>
  <c r="GI1455" i="4"/>
  <c r="GJ1455" i="4" s="1"/>
  <c r="HJ1450" i="4"/>
  <c r="HT1450" i="4" s="1"/>
  <c r="AY1455" i="4"/>
  <c r="BC1455" i="4"/>
  <c r="EP1454" i="4"/>
  <c r="EY1455" i="4"/>
  <c r="EW1455" i="4" s="1"/>
  <c r="EX1455" i="4" s="1"/>
  <c r="GB1453" i="4"/>
  <c r="GC1453" i="4" s="1"/>
  <c r="AR1455" i="4" l="1"/>
  <c r="AS1455" i="4" s="1"/>
  <c r="AT1455" i="4" s="1"/>
  <c r="BL1455" i="4" s="1"/>
  <c r="BM1455" i="4" s="1"/>
  <c r="BN1455" i="4" s="1"/>
  <c r="CF1455" i="4" s="1"/>
  <c r="CG1455" i="4" s="1"/>
  <c r="CH1455" i="4" s="1"/>
  <c r="CZ1455" i="4" s="1"/>
  <c r="DA1455" i="4" s="1"/>
  <c r="DB1455" i="4" s="1"/>
  <c r="DT1455" i="4" s="1"/>
  <c r="DU1455" i="4" s="1"/>
  <c r="DV1455" i="4" s="1"/>
  <c r="EN1455" i="4" s="1"/>
  <c r="EO1455" i="4" s="1"/>
  <c r="EP1455" i="4" s="1"/>
  <c r="U1455" i="4"/>
  <c r="P1455" i="4"/>
  <c r="Q1455" i="4" s="1"/>
  <c r="R1455" i="4" s="1"/>
  <c r="S1455" i="4" s="1"/>
  <c r="T1455" i="4" s="1"/>
  <c r="L1455" i="4"/>
  <c r="GD1453" i="4"/>
  <c r="GE1453" i="4" s="1"/>
  <c r="GF1453" i="4" s="1"/>
  <c r="GA1454" i="4" s="1"/>
  <c r="BI1455" i="4"/>
  <c r="BD1455" i="4"/>
  <c r="BE1455" i="4" s="1"/>
  <c r="BF1455" i="4" s="1"/>
  <c r="BG1455" i="4" s="1"/>
  <c r="BH1455" i="4" s="1"/>
  <c r="AZ1455" i="4"/>
  <c r="FH1454" i="4"/>
  <c r="FI1454" i="4" s="1"/>
  <c r="GS1455" i="4"/>
  <c r="GN1455" i="4"/>
  <c r="GO1455" i="4" s="1"/>
  <c r="GP1455" i="4" s="1"/>
  <c r="GQ1455" i="4" s="1"/>
  <c r="GR1455" i="4" s="1"/>
  <c r="M1455" i="4" l="1"/>
  <c r="N1455" i="4" s="1"/>
  <c r="FH1455" i="4"/>
  <c r="FI1455" i="4" s="1"/>
  <c r="FJ1455" i="4" s="1"/>
  <c r="FS1455" i="4"/>
  <c r="FQ1455" i="4" s="1"/>
  <c r="FR1455" i="4" s="1"/>
  <c r="BA1455" i="4"/>
  <c r="BB1455" i="4" s="1"/>
  <c r="GV1453" i="4"/>
  <c r="GW1453" i="4" s="1"/>
  <c r="FJ1454" i="4"/>
  <c r="GX1453" i="4" l="1"/>
  <c r="GY1453" i="4" s="1"/>
  <c r="GZ1453" i="4" s="1"/>
  <c r="HH1450" i="4" s="1"/>
  <c r="GB1455" i="4"/>
  <c r="GC1455" i="4" s="1"/>
  <c r="GD1455" i="4" s="1"/>
  <c r="GB1454" i="4"/>
  <c r="GC1454" i="4" s="1"/>
  <c r="GU1454" i="4" l="1"/>
  <c r="GD1454" i="4"/>
  <c r="GV1454" i="4" l="1"/>
  <c r="GW1454" i="4" s="1"/>
  <c r="GX1454" i="4" s="1"/>
  <c r="GY1454" i="4" s="1"/>
  <c r="GZ1454" i="4" s="1"/>
  <c r="GM1455" i="4"/>
  <c r="HK1450" i="4"/>
  <c r="HM1450" i="4"/>
  <c r="HL1450" i="4"/>
  <c r="GE1454" i="4"/>
  <c r="GF1454" i="4" s="1"/>
  <c r="GA1455" i="4" s="1"/>
  <c r="HS1450" i="4" l="1"/>
  <c r="AU1454" i="4"/>
  <c r="AV1454" i="4" s="1"/>
  <c r="AQ1455" i="4" s="1"/>
  <c r="AA1454" i="4"/>
  <c r="AB1454" i="4" s="1"/>
  <c r="W1455" i="4" s="1"/>
  <c r="BO1454" i="4"/>
  <c r="BP1454" i="4" s="1"/>
  <c r="BK1455" i="4" s="1"/>
  <c r="BC1456" i="4" s="1"/>
  <c r="AP1454" i="4"/>
  <c r="AW1454" i="4" s="1"/>
  <c r="AX1455" i="4" s="1"/>
  <c r="V1454" i="4"/>
  <c r="AC1454" i="4" s="1"/>
  <c r="AD1455" i="4" s="1"/>
  <c r="BJ1454" i="4"/>
  <c r="BQ1454" i="4" s="1"/>
  <c r="BR1455" i="4" s="1"/>
  <c r="AY1456" i="4" s="1"/>
  <c r="CX1454" i="4"/>
  <c r="DE1454" i="4" s="1"/>
  <c r="DF1455" i="4" s="1"/>
  <c r="CM1456" i="4" s="1"/>
  <c r="CD1454" i="4"/>
  <c r="CK1454" i="4" s="1"/>
  <c r="CL1455" i="4" s="1"/>
  <c r="FS1456" i="4"/>
  <c r="HO1450" i="4"/>
  <c r="HQ1450" i="4"/>
  <c r="GK1455" i="4"/>
  <c r="GL1455" i="4" s="1"/>
  <c r="GU1455" i="4" s="1"/>
  <c r="GV1455" i="4"/>
  <c r="GW1455" i="4" s="1"/>
  <c r="GX1455" i="4" s="1"/>
  <c r="HP1450" i="4"/>
  <c r="HU1450" i="4" s="1"/>
  <c r="HR1450" i="4"/>
  <c r="HY1450" i="4" s="1"/>
  <c r="FF1454" i="4"/>
  <c r="FM1454" i="4" s="1"/>
  <c r="FN1455" i="4" s="1"/>
  <c r="EU1456" i="4" s="1"/>
  <c r="EL1454" i="4"/>
  <c r="ES1454" i="4" s="1"/>
  <c r="ET1455" i="4" s="1"/>
  <c r="EA1456" i="4" s="1"/>
  <c r="DR1454" i="4"/>
  <c r="DY1454" i="4" s="1"/>
  <c r="DZ1455" i="4" s="1"/>
  <c r="DG1456" i="4" s="1"/>
  <c r="FZ1454" i="4"/>
  <c r="GG1454" i="4" s="1"/>
  <c r="GH1455" i="4" s="1"/>
  <c r="FO1456" i="4" s="1"/>
  <c r="DC1454" i="4"/>
  <c r="DD1454" i="4" s="1"/>
  <c r="CY1455" i="4" s="1"/>
  <c r="CI1454" i="4"/>
  <c r="CJ1454" i="4" s="1"/>
  <c r="CE1455" i="4" s="1"/>
  <c r="DW1454" i="4"/>
  <c r="DX1454" i="4" s="1"/>
  <c r="DS1455" i="4" s="1"/>
  <c r="EQ1454" i="4"/>
  <c r="ER1454" i="4" s="1"/>
  <c r="EM1455" i="4" s="1"/>
  <c r="GT1454" i="4"/>
  <c r="HA1454" i="4" s="1"/>
  <c r="FK1454" i="4"/>
  <c r="FL1454" i="4" s="1"/>
  <c r="FG1455" i="4" s="1"/>
  <c r="HH1451" i="4" l="1"/>
  <c r="O1456" i="4"/>
  <c r="X1456" i="4" s="1"/>
  <c r="Y1456" i="4" s="1"/>
  <c r="Z1456" i="4" s="1"/>
  <c r="AI1456" i="4"/>
  <c r="AZ1456" i="4"/>
  <c r="BA1456" i="4" s="1"/>
  <c r="BB1456" i="4" s="1"/>
  <c r="BD1456" i="4"/>
  <c r="BE1456" i="4" s="1"/>
  <c r="BF1456" i="4" s="1"/>
  <c r="BG1456" i="4" s="1"/>
  <c r="BH1456" i="4" s="1"/>
  <c r="BI1456" i="4"/>
  <c r="K1456" i="4"/>
  <c r="AE1456" i="4"/>
  <c r="CN1456" i="4"/>
  <c r="CR1456" i="4"/>
  <c r="CS1456" i="4" s="1"/>
  <c r="CT1456" i="4" s="1"/>
  <c r="CU1456" i="4" s="1"/>
  <c r="CV1456" i="4" s="1"/>
  <c r="CW1456" i="4"/>
  <c r="BS1456" i="4"/>
  <c r="HK1451" i="4"/>
  <c r="HQ1451" i="4" s="1"/>
  <c r="HB1455" i="4"/>
  <c r="EZ1456" i="4"/>
  <c r="FA1456" i="4" s="1"/>
  <c r="FB1456" i="4" s="1"/>
  <c r="FC1456" i="4" s="1"/>
  <c r="FD1456" i="4" s="1"/>
  <c r="FE1456" i="4"/>
  <c r="EV1456" i="4"/>
  <c r="EE1456" i="4"/>
  <c r="EY1456" i="4"/>
  <c r="DK1456" i="4"/>
  <c r="EF1456" i="4"/>
  <c r="EG1456" i="4" s="1"/>
  <c r="EH1456" i="4" s="1"/>
  <c r="EI1456" i="4" s="1"/>
  <c r="EJ1456" i="4" s="1"/>
  <c r="EK1456" i="4"/>
  <c r="EB1456" i="4"/>
  <c r="BW1456" i="4"/>
  <c r="CQ1456" i="4"/>
  <c r="FY1456" i="4"/>
  <c r="FT1456" i="4"/>
  <c r="FU1456" i="4" s="1"/>
  <c r="FV1456" i="4" s="1"/>
  <c r="FW1456" i="4" s="1"/>
  <c r="FX1456" i="4" s="1"/>
  <c r="FP1456" i="4"/>
  <c r="GM1456" i="4"/>
  <c r="DQ1456" i="4"/>
  <c r="DL1456" i="4"/>
  <c r="DM1456" i="4" s="1"/>
  <c r="DN1456" i="4" s="1"/>
  <c r="DO1456" i="4" s="1"/>
  <c r="DP1456" i="4" s="1"/>
  <c r="DH1456" i="4"/>
  <c r="AR1456" i="4" l="1"/>
  <c r="AS1456" i="4" s="1"/>
  <c r="AT1456" i="4" s="1"/>
  <c r="BL1456" i="4" s="1"/>
  <c r="BM1456" i="4" s="1"/>
  <c r="BN1456" i="4" s="1"/>
  <c r="CF1456" i="4" s="1"/>
  <c r="CG1456" i="4" s="1"/>
  <c r="CH1456" i="4" s="1"/>
  <c r="CO1456" i="4"/>
  <c r="CP1456" i="4" s="1"/>
  <c r="AJ1456" i="4"/>
  <c r="AK1456" i="4" s="1"/>
  <c r="AL1456" i="4" s="1"/>
  <c r="AM1456" i="4" s="1"/>
  <c r="AN1456" i="4" s="1"/>
  <c r="AO1456" i="4"/>
  <c r="AF1456" i="4"/>
  <c r="U1456" i="4"/>
  <c r="P1456" i="4"/>
  <c r="Q1456" i="4" s="1"/>
  <c r="R1456" i="4" s="1"/>
  <c r="S1456" i="4" s="1"/>
  <c r="T1456" i="4" s="1"/>
  <c r="L1456" i="4"/>
  <c r="BX1456" i="4"/>
  <c r="BY1456" i="4" s="1"/>
  <c r="BZ1456" i="4" s="1"/>
  <c r="CA1456" i="4" s="1"/>
  <c r="CB1456" i="4" s="1"/>
  <c r="CC1456" i="4"/>
  <c r="BT1456" i="4"/>
  <c r="BU1456" i="4" s="1"/>
  <c r="BV1456" i="4" s="1"/>
  <c r="FQ1456" i="4"/>
  <c r="FR1456" i="4" s="1"/>
  <c r="EC1456" i="4"/>
  <c r="ED1456" i="4" s="1"/>
  <c r="HM1451" i="4"/>
  <c r="HL1451" i="4"/>
  <c r="GI1456" i="4"/>
  <c r="HJ1451" i="4"/>
  <c r="HT1451" i="4" s="1"/>
  <c r="EW1456" i="4"/>
  <c r="EX1456" i="4" s="1"/>
  <c r="DI1456" i="4"/>
  <c r="DJ1456" i="4" s="1"/>
  <c r="AA1455" i="4" l="1"/>
  <c r="AB1455" i="4" s="1"/>
  <c r="AU1455" i="4"/>
  <c r="AV1455" i="4" s="1"/>
  <c r="M1456" i="4"/>
  <c r="N1456" i="4" s="1"/>
  <c r="AG1456" i="4"/>
  <c r="AH1456" i="4" s="1"/>
  <c r="BO1455" i="4"/>
  <c r="BP1455" i="4" s="1"/>
  <c r="BK1456" i="4" s="1"/>
  <c r="BC1457" i="4" s="1"/>
  <c r="AP1455" i="4"/>
  <c r="AW1455" i="4" s="1"/>
  <c r="BJ1455" i="4"/>
  <c r="BQ1455" i="4" s="1"/>
  <c r="BR1456" i="4" s="1"/>
  <c r="AY1457" i="4" s="1"/>
  <c r="V1455" i="4"/>
  <c r="AC1455" i="4" s="1"/>
  <c r="CX1455" i="4"/>
  <c r="DE1455" i="4" s="1"/>
  <c r="DF1456" i="4" s="1"/>
  <c r="CM1457" i="4" s="1"/>
  <c r="CD1455" i="4"/>
  <c r="CK1455" i="4" s="1"/>
  <c r="CL1456" i="4" s="1"/>
  <c r="CZ1456" i="4"/>
  <c r="DA1456" i="4" s="1"/>
  <c r="DB1456" i="4" s="1"/>
  <c r="HS1451" i="4"/>
  <c r="HO1451" i="4"/>
  <c r="GN1456" i="4"/>
  <c r="GO1456" i="4" s="1"/>
  <c r="GP1456" i="4" s="1"/>
  <c r="GQ1456" i="4" s="1"/>
  <c r="GR1456" i="4" s="1"/>
  <c r="GS1456" i="4"/>
  <c r="GJ1456" i="4"/>
  <c r="HR1451" i="4"/>
  <c r="HY1451" i="4" s="1"/>
  <c r="HP1451" i="4"/>
  <c r="HU1451" i="4" s="1"/>
  <c r="DR1455" i="4"/>
  <c r="DY1455" i="4" s="1"/>
  <c r="DZ1456" i="4" s="1"/>
  <c r="DG1457" i="4" s="1"/>
  <c r="EL1455" i="4"/>
  <c r="ES1455" i="4" s="1"/>
  <c r="ET1456" i="4" s="1"/>
  <c r="EA1457" i="4" s="1"/>
  <c r="FF1455" i="4"/>
  <c r="FM1455" i="4" s="1"/>
  <c r="FN1456" i="4" s="1"/>
  <c r="EU1457" i="4" s="1"/>
  <c r="FZ1455" i="4"/>
  <c r="GG1455" i="4" s="1"/>
  <c r="GH1456" i="4" s="1"/>
  <c r="FO1457" i="4" s="1"/>
  <c r="GE1455" i="4"/>
  <c r="GF1455" i="4" s="1"/>
  <c r="GA1456" i="4" s="1"/>
  <c r="DW1455" i="4"/>
  <c r="DX1455" i="4" s="1"/>
  <c r="DS1456" i="4" s="1"/>
  <c r="GT1455" i="4"/>
  <c r="HA1455" i="4" s="1"/>
  <c r="GY1455" i="4"/>
  <c r="GZ1455" i="4" s="1"/>
  <c r="DC1455" i="4"/>
  <c r="DD1455" i="4" s="1"/>
  <c r="CY1456" i="4" s="1"/>
  <c r="EQ1455" i="4"/>
  <c r="ER1455" i="4" s="1"/>
  <c r="EM1456" i="4" s="1"/>
  <c r="CI1455" i="4"/>
  <c r="CJ1455" i="4" s="1"/>
  <c r="CE1456" i="4" s="1"/>
  <c r="FK1455" i="4"/>
  <c r="FL1455" i="4" s="1"/>
  <c r="FG1456" i="4" s="1"/>
  <c r="HH1452" i="4" l="1"/>
  <c r="AD1456" i="4"/>
  <c r="AX1456" i="4"/>
  <c r="AE1457" i="4" s="1"/>
  <c r="AQ1456" i="4"/>
  <c r="AI1457" i="4" s="1"/>
  <c r="K1457" i="4"/>
  <c r="W1456" i="4"/>
  <c r="O1457" i="4" s="1"/>
  <c r="BD1457" i="4"/>
  <c r="BE1457" i="4" s="1"/>
  <c r="BF1457" i="4" s="1"/>
  <c r="BG1457" i="4" s="1"/>
  <c r="BH1457" i="4" s="1"/>
  <c r="AZ1457" i="4"/>
  <c r="BA1457" i="4" s="1"/>
  <c r="BB1457" i="4" s="1"/>
  <c r="BI1457" i="4"/>
  <c r="CR1457" i="4"/>
  <c r="CS1457" i="4" s="1"/>
  <c r="CT1457" i="4" s="1"/>
  <c r="CU1457" i="4" s="1"/>
  <c r="CV1457" i="4" s="1"/>
  <c r="CW1457" i="4"/>
  <c r="CN1457" i="4"/>
  <c r="DT1456" i="4"/>
  <c r="DU1456" i="4" s="1"/>
  <c r="DV1456" i="4" s="1"/>
  <c r="DK1457" i="4"/>
  <c r="FS1457" i="4"/>
  <c r="EY1457" i="4"/>
  <c r="FT1457" i="4"/>
  <c r="FU1457" i="4" s="1"/>
  <c r="FV1457" i="4" s="1"/>
  <c r="FW1457" i="4" s="1"/>
  <c r="FX1457" i="4" s="1"/>
  <c r="FY1457" i="4"/>
  <c r="FP1457" i="4"/>
  <c r="BW1457" i="4"/>
  <c r="FE1457" i="4"/>
  <c r="EZ1457" i="4"/>
  <c r="FA1457" i="4" s="1"/>
  <c r="FB1457" i="4" s="1"/>
  <c r="FC1457" i="4" s="1"/>
  <c r="FD1457" i="4" s="1"/>
  <c r="EV1457" i="4"/>
  <c r="EF1457" i="4"/>
  <c r="EG1457" i="4" s="1"/>
  <c r="EH1457" i="4" s="1"/>
  <c r="EI1457" i="4" s="1"/>
  <c r="EJ1457" i="4" s="1"/>
  <c r="EK1457" i="4"/>
  <c r="EB1457" i="4"/>
  <c r="GK1456" i="4"/>
  <c r="GL1456" i="4" s="1"/>
  <c r="GU1456" i="4" s="1"/>
  <c r="EE1457" i="4"/>
  <c r="CQ1457" i="4"/>
  <c r="DL1457" i="4"/>
  <c r="DM1457" i="4" s="1"/>
  <c r="DN1457" i="4" s="1"/>
  <c r="DO1457" i="4" s="1"/>
  <c r="DP1457" i="4" s="1"/>
  <c r="DQ1457" i="4"/>
  <c r="DH1457" i="4"/>
  <c r="BS1457" i="4"/>
  <c r="U1457" i="4" l="1"/>
  <c r="P1457" i="4"/>
  <c r="Q1457" i="4" s="1"/>
  <c r="R1457" i="4" s="1"/>
  <c r="S1457" i="4" s="1"/>
  <c r="T1457" i="4" s="1"/>
  <c r="L1457" i="4"/>
  <c r="X1457" i="4"/>
  <c r="Y1457" i="4" s="1"/>
  <c r="Z1457" i="4" s="1"/>
  <c r="AO1457" i="4"/>
  <c r="AJ1457" i="4"/>
  <c r="AK1457" i="4" s="1"/>
  <c r="AL1457" i="4" s="1"/>
  <c r="AM1457" i="4" s="1"/>
  <c r="AN1457" i="4" s="1"/>
  <c r="AF1457" i="4"/>
  <c r="CO1457" i="4"/>
  <c r="CP1457" i="4" s="1"/>
  <c r="HK1452" i="4"/>
  <c r="HQ1452" i="4" s="1"/>
  <c r="FQ1457" i="4"/>
  <c r="FR1457" i="4" s="1"/>
  <c r="EC1457" i="4"/>
  <c r="ED1457" i="4" s="1"/>
  <c r="HM1452" i="4"/>
  <c r="HL1452" i="4"/>
  <c r="BO1456" i="4" s="1"/>
  <c r="BP1456" i="4" s="1"/>
  <c r="BK1457" i="4" s="1"/>
  <c r="BC1458" i="4" s="1"/>
  <c r="GM1457" i="4"/>
  <c r="HB1456" i="4"/>
  <c r="HJ1452" i="4" s="1"/>
  <c r="HT1452" i="4" s="1"/>
  <c r="CC1457" i="4"/>
  <c r="BX1457" i="4"/>
  <c r="BY1457" i="4" s="1"/>
  <c r="BZ1457" i="4" s="1"/>
  <c r="CA1457" i="4" s="1"/>
  <c r="CB1457" i="4" s="1"/>
  <c r="BT1457" i="4"/>
  <c r="DI1457" i="4"/>
  <c r="DJ1457" i="4" s="1"/>
  <c r="EW1457" i="4"/>
  <c r="EX1457" i="4" s="1"/>
  <c r="EN1456" i="4"/>
  <c r="EO1456" i="4" s="1"/>
  <c r="AU1456" i="4" l="1"/>
  <c r="AV1456" i="4" s="1"/>
  <c r="AA1456" i="4"/>
  <c r="AB1456" i="4" s="1"/>
  <c r="BJ1456" i="4"/>
  <c r="BQ1456" i="4" s="1"/>
  <c r="BR1457" i="4" s="1"/>
  <c r="V1456" i="4"/>
  <c r="AC1456" i="4" s="1"/>
  <c r="AP1456" i="4"/>
  <c r="AW1456" i="4" s="1"/>
  <c r="AR1457" i="4"/>
  <c r="AS1457" i="4" s="1"/>
  <c r="AT1457" i="4" s="1"/>
  <c r="BL1457" i="4" s="1"/>
  <c r="BM1457" i="4" s="1"/>
  <c r="BN1457" i="4" s="1"/>
  <c r="CF1457" i="4" s="1"/>
  <c r="CG1457" i="4" s="1"/>
  <c r="CH1457" i="4" s="1"/>
  <c r="CZ1457" i="4" s="1"/>
  <c r="DA1457" i="4" s="1"/>
  <c r="DB1457" i="4" s="1"/>
  <c r="DT1457" i="4" s="1"/>
  <c r="DU1457" i="4" s="1"/>
  <c r="DV1457" i="4" s="1"/>
  <c r="EN1457" i="4" s="1"/>
  <c r="EO1457" i="4" s="1"/>
  <c r="EP1457" i="4" s="1"/>
  <c r="M1457" i="4"/>
  <c r="N1457" i="4" s="1"/>
  <c r="AG1457" i="4"/>
  <c r="AH1457" i="4" s="1"/>
  <c r="AY1458" i="4"/>
  <c r="CX1456" i="4"/>
  <c r="DE1456" i="4" s="1"/>
  <c r="DF1457" i="4" s="1"/>
  <c r="CM1458" i="4" s="1"/>
  <c r="CD1456" i="4"/>
  <c r="CK1456" i="4" s="1"/>
  <c r="GI1457" i="4"/>
  <c r="HP1452" i="4"/>
  <c r="HU1452" i="4" s="1"/>
  <c r="HR1452" i="4"/>
  <c r="HY1452" i="4" s="1"/>
  <c r="FF1456" i="4"/>
  <c r="FM1456" i="4" s="1"/>
  <c r="FN1457" i="4" s="1"/>
  <c r="EU1458" i="4" s="1"/>
  <c r="EL1456" i="4"/>
  <c r="ES1456" i="4" s="1"/>
  <c r="ET1457" i="4" s="1"/>
  <c r="EA1458" i="4" s="1"/>
  <c r="DR1456" i="4"/>
  <c r="DY1456" i="4" s="1"/>
  <c r="DZ1457" i="4" s="1"/>
  <c r="DG1458" i="4" s="1"/>
  <c r="FZ1456" i="4"/>
  <c r="GG1456" i="4" s="1"/>
  <c r="GH1457" i="4" s="1"/>
  <c r="FO1458" i="4" s="1"/>
  <c r="DW1456" i="4"/>
  <c r="DX1456" i="4" s="1"/>
  <c r="DS1457" i="4" s="1"/>
  <c r="DC1456" i="4"/>
  <c r="DD1456" i="4" s="1"/>
  <c r="CY1457" i="4" s="1"/>
  <c r="CI1456" i="4"/>
  <c r="CJ1456" i="4" s="1"/>
  <c r="HS1452" i="4"/>
  <c r="HO1452" i="4"/>
  <c r="EP1456" i="4"/>
  <c r="EQ1456" i="4" s="1"/>
  <c r="ER1456" i="4" s="1"/>
  <c r="EM1457" i="4" s="1"/>
  <c r="BU1457" i="4"/>
  <c r="BV1457" i="4" s="1"/>
  <c r="GT1456" i="4"/>
  <c r="HA1456" i="4" s="1"/>
  <c r="AQ1457" i="4" l="1"/>
  <c r="AI1458" i="4" s="1"/>
  <c r="W1457" i="4"/>
  <c r="O1458" i="4" s="1"/>
  <c r="AX1457" i="4"/>
  <c r="AD1457" i="4"/>
  <c r="BI1458" i="4"/>
  <c r="AZ1458" i="4"/>
  <c r="BA1458" i="4" s="1"/>
  <c r="BB1458" i="4" s="1"/>
  <c r="BD1458" i="4"/>
  <c r="BE1458" i="4" s="1"/>
  <c r="BF1458" i="4" s="1"/>
  <c r="BG1458" i="4" s="1"/>
  <c r="BH1458" i="4" s="1"/>
  <c r="CR1458" i="4"/>
  <c r="CS1458" i="4" s="1"/>
  <c r="CT1458" i="4" s="1"/>
  <c r="CU1458" i="4" s="1"/>
  <c r="CV1458" i="4" s="1"/>
  <c r="CN1458" i="4"/>
  <c r="CW1458" i="4"/>
  <c r="FH1457" i="4"/>
  <c r="FI1457" i="4" s="1"/>
  <c r="FJ1457" i="4" s="1"/>
  <c r="CE1457" i="4"/>
  <c r="CQ1458" i="4"/>
  <c r="CL1457" i="4"/>
  <c r="DK1458" i="4"/>
  <c r="FY1458" i="4"/>
  <c r="FT1458" i="4"/>
  <c r="FU1458" i="4" s="1"/>
  <c r="FV1458" i="4" s="1"/>
  <c r="FW1458" i="4" s="1"/>
  <c r="FX1458" i="4" s="1"/>
  <c r="FP1458" i="4"/>
  <c r="FH1456" i="4"/>
  <c r="FI1456" i="4" s="1"/>
  <c r="DL1458" i="4"/>
  <c r="DM1458" i="4" s="1"/>
  <c r="DN1458" i="4" s="1"/>
  <c r="DO1458" i="4" s="1"/>
  <c r="DP1458" i="4" s="1"/>
  <c r="DQ1458" i="4"/>
  <c r="DH1458" i="4"/>
  <c r="EF1458" i="4"/>
  <c r="EG1458" i="4" s="1"/>
  <c r="EH1458" i="4" s="1"/>
  <c r="EI1458" i="4" s="1"/>
  <c r="EJ1458" i="4" s="1"/>
  <c r="EK1458" i="4"/>
  <c r="EB1458" i="4"/>
  <c r="EE1458" i="4"/>
  <c r="EZ1458" i="4"/>
  <c r="FA1458" i="4" s="1"/>
  <c r="FB1458" i="4" s="1"/>
  <c r="FC1458" i="4" s="1"/>
  <c r="FD1458" i="4" s="1"/>
  <c r="FE1458" i="4"/>
  <c r="EV1458" i="4"/>
  <c r="GS1457" i="4"/>
  <c r="GN1457" i="4"/>
  <c r="GO1457" i="4" s="1"/>
  <c r="GP1457" i="4" s="1"/>
  <c r="GQ1457" i="4" s="1"/>
  <c r="GR1457" i="4" s="1"/>
  <c r="GJ1457" i="4"/>
  <c r="CO1458" i="4" l="1"/>
  <c r="CP1458" i="4" s="1"/>
  <c r="X1458" i="4"/>
  <c r="Y1458" i="4" s="1"/>
  <c r="Z1458" i="4" s="1"/>
  <c r="K1458" i="4"/>
  <c r="AE1458" i="4"/>
  <c r="EC1458" i="4"/>
  <c r="ED1458" i="4" s="1"/>
  <c r="FJ1456" i="4"/>
  <c r="FK1456" i="4" s="1"/>
  <c r="FL1456" i="4" s="1"/>
  <c r="FG1457" i="4" s="1"/>
  <c r="BW1458" i="4"/>
  <c r="DI1458" i="4"/>
  <c r="DJ1458" i="4" s="1"/>
  <c r="GK1457" i="4"/>
  <c r="GL1457" i="4" s="1"/>
  <c r="GB1457" i="4"/>
  <c r="GC1457" i="4" s="1"/>
  <c r="GD1457" i="4" s="1"/>
  <c r="BS1458" i="4"/>
  <c r="U1458" i="4" l="1"/>
  <c r="P1458" i="4"/>
  <c r="Q1458" i="4" s="1"/>
  <c r="R1458" i="4" s="1"/>
  <c r="S1458" i="4" s="1"/>
  <c r="T1458" i="4" s="1"/>
  <c r="L1458" i="4"/>
  <c r="AJ1458" i="4"/>
  <c r="AK1458" i="4" s="1"/>
  <c r="AL1458" i="4" s="1"/>
  <c r="AM1458" i="4" s="1"/>
  <c r="AN1458" i="4" s="1"/>
  <c r="AO1458" i="4"/>
  <c r="AF1458" i="4"/>
  <c r="AR1458" i="4"/>
  <c r="AS1458" i="4" s="1"/>
  <c r="AT1458" i="4" s="1"/>
  <c r="BL1458" i="4" s="1"/>
  <c r="BM1458" i="4" s="1"/>
  <c r="BN1458" i="4" s="1"/>
  <c r="CF1458" i="4" s="1"/>
  <c r="CG1458" i="4" s="1"/>
  <c r="CH1458" i="4" s="1"/>
  <c r="CZ1458" i="4" s="1"/>
  <c r="DA1458" i="4" s="1"/>
  <c r="DB1458" i="4" s="1"/>
  <c r="DT1458" i="4" s="1"/>
  <c r="DU1458" i="4" s="1"/>
  <c r="DV1458" i="4" s="1"/>
  <c r="EN1458" i="4" s="1"/>
  <c r="EO1458" i="4" s="1"/>
  <c r="EP1458" i="4" s="1"/>
  <c r="FH1458" i="4" s="1"/>
  <c r="FI1458" i="4" s="1"/>
  <c r="FJ1458" i="4" s="1"/>
  <c r="HB1457" i="4"/>
  <c r="CC1458" i="4"/>
  <c r="BX1458" i="4"/>
  <c r="BY1458" i="4" s="1"/>
  <c r="BZ1458" i="4" s="1"/>
  <c r="CA1458" i="4" s="1"/>
  <c r="CB1458" i="4" s="1"/>
  <c r="BT1458" i="4"/>
  <c r="EY1458" i="4"/>
  <c r="EW1458" i="4" s="1"/>
  <c r="EX1458" i="4" s="1"/>
  <c r="GB1456" i="4"/>
  <c r="GC1456" i="4" s="1"/>
  <c r="GV1457" i="4"/>
  <c r="GW1457" i="4" s="1"/>
  <c r="GX1457" i="4" s="1"/>
  <c r="AG1458" i="4" l="1"/>
  <c r="AH1458" i="4" s="1"/>
  <c r="M1458" i="4"/>
  <c r="N1458" i="4" s="1"/>
  <c r="GD1456" i="4"/>
  <c r="GE1456" i="4" s="1"/>
  <c r="GF1456" i="4" s="1"/>
  <c r="GA1457" i="4" s="1"/>
  <c r="BU1458" i="4"/>
  <c r="BV1458" i="4" s="1"/>
  <c r="GI1458" i="4"/>
  <c r="HJ1453" i="4"/>
  <c r="HT1453" i="4" s="1"/>
  <c r="GS1458" i="4" l="1"/>
  <c r="GN1458" i="4"/>
  <c r="GO1458" i="4" s="1"/>
  <c r="GP1458" i="4" s="1"/>
  <c r="GQ1458" i="4" s="1"/>
  <c r="GR1458" i="4" s="1"/>
  <c r="GJ1458" i="4"/>
  <c r="FS1458" i="4"/>
  <c r="GV1456" i="4"/>
  <c r="GW1456" i="4" s="1"/>
  <c r="GX1456" i="4" s="1"/>
  <c r="GY1456" i="4" s="1"/>
  <c r="GZ1456" i="4" s="1"/>
  <c r="HH1453" i="4" s="1"/>
  <c r="GU1457" i="4" l="1"/>
  <c r="FQ1458" i="4"/>
  <c r="FR1458" i="4" s="1"/>
  <c r="GB1458" i="4"/>
  <c r="GC1458" i="4" s="1"/>
  <c r="GD1458" i="4" s="1"/>
  <c r="HM1453" i="4" l="1"/>
  <c r="HL1453" i="4"/>
  <c r="HK1453" i="4"/>
  <c r="HQ1453" i="4" s="1"/>
  <c r="GM1458" i="4"/>
  <c r="GK1458" i="4" s="1"/>
  <c r="GL1458" i="4" s="1"/>
  <c r="BO1457" i="4" l="1"/>
  <c r="BP1457" i="4" s="1"/>
  <c r="BK1458" i="4" s="1"/>
  <c r="AA1457" i="4"/>
  <c r="AB1457" i="4" s="1"/>
  <c r="W1458" i="4" s="1"/>
  <c r="AU1457" i="4"/>
  <c r="AV1457" i="4" s="1"/>
  <c r="AQ1458" i="4" s="1"/>
  <c r="BC1459" i="4"/>
  <c r="BJ1457" i="4"/>
  <c r="BQ1457" i="4" s="1"/>
  <c r="BR1458" i="4" s="1"/>
  <c r="AP1457" i="4"/>
  <c r="AW1457" i="4" s="1"/>
  <c r="AX1458" i="4" s="1"/>
  <c r="V1457" i="4"/>
  <c r="AC1457" i="4" s="1"/>
  <c r="AD1458" i="4" s="1"/>
  <c r="GY1457" i="4"/>
  <c r="GZ1457" i="4" s="1"/>
  <c r="GU1458" i="4" s="1"/>
  <c r="GM1459" i="4" s="1"/>
  <c r="CX1457" i="4"/>
  <c r="DE1457" i="4" s="1"/>
  <c r="DF1458" i="4" s="1"/>
  <c r="CM1459" i="4" s="1"/>
  <c r="CD1457" i="4"/>
  <c r="CK1457" i="4" s="1"/>
  <c r="CL1458" i="4" s="1"/>
  <c r="BS1459" i="4" s="1"/>
  <c r="HP1453" i="4"/>
  <c r="HU1453" i="4" s="1"/>
  <c r="HR1453" i="4"/>
  <c r="HY1453" i="4" s="1"/>
  <c r="FZ1457" i="4"/>
  <c r="GG1457" i="4" s="1"/>
  <c r="GH1458" i="4" s="1"/>
  <c r="DR1457" i="4"/>
  <c r="DY1457" i="4" s="1"/>
  <c r="DZ1458" i="4" s="1"/>
  <c r="DG1459" i="4" s="1"/>
  <c r="FF1457" i="4"/>
  <c r="FM1457" i="4" s="1"/>
  <c r="FN1458" i="4" s="1"/>
  <c r="EU1459" i="4" s="1"/>
  <c r="EL1457" i="4"/>
  <c r="ES1457" i="4" s="1"/>
  <c r="ET1458" i="4" s="1"/>
  <c r="EQ1457" i="4"/>
  <c r="ER1457" i="4" s="1"/>
  <c r="EM1458" i="4" s="1"/>
  <c r="DW1457" i="4"/>
  <c r="DX1457" i="4" s="1"/>
  <c r="DS1458" i="4" s="1"/>
  <c r="DC1457" i="4"/>
  <c r="DD1457" i="4" s="1"/>
  <c r="CY1458" i="4" s="1"/>
  <c r="CI1457" i="4"/>
  <c r="CJ1457" i="4" s="1"/>
  <c r="CE1458" i="4" s="1"/>
  <c r="GT1457" i="4"/>
  <c r="HA1457" i="4" s="1"/>
  <c r="FK1457" i="4"/>
  <c r="FL1457" i="4" s="1"/>
  <c r="FG1458" i="4" s="1"/>
  <c r="GE1457" i="4"/>
  <c r="GF1457" i="4" s="1"/>
  <c r="GA1458" i="4" s="1"/>
  <c r="HO1453" i="4"/>
  <c r="HS1453" i="4"/>
  <c r="GV1458" i="4"/>
  <c r="GW1458" i="4" s="1"/>
  <c r="GX1458" i="4" s="1"/>
  <c r="HH1454" i="4" l="1"/>
  <c r="AI1459" i="4"/>
  <c r="O1459" i="4"/>
  <c r="X1459" i="4" s="1"/>
  <c r="Y1459" i="4" s="1"/>
  <c r="Z1459" i="4" s="1"/>
  <c r="AR1459" i="4" s="1"/>
  <c r="AS1459" i="4" s="1"/>
  <c r="AT1459" i="4" s="1"/>
  <c r="BL1459" i="4" s="1"/>
  <c r="BM1459" i="4" s="1"/>
  <c r="BN1459" i="4" s="1"/>
  <c r="K1459" i="4"/>
  <c r="AE1459" i="4"/>
  <c r="AY1459" i="4"/>
  <c r="CC1459" i="4"/>
  <c r="BX1459" i="4"/>
  <c r="BY1459" i="4" s="1"/>
  <c r="BZ1459" i="4" s="1"/>
  <c r="CA1459" i="4" s="1"/>
  <c r="CB1459" i="4" s="1"/>
  <c r="BT1459" i="4"/>
  <c r="CR1459" i="4"/>
  <c r="CS1459" i="4" s="1"/>
  <c r="CT1459" i="4" s="1"/>
  <c r="CU1459" i="4" s="1"/>
  <c r="CV1459" i="4" s="1"/>
  <c r="CW1459" i="4"/>
  <c r="CN1459" i="4"/>
  <c r="HB1458" i="4"/>
  <c r="EE1459" i="4"/>
  <c r="EA1459" i="4"/>
  <c r="FE1459" i="4"/>
  <c r="EZ1459" i="4"/>
  <c r="FA1459" i="4" s="1"/>
  <c r="FB1459" i="4" s="1"/>
  <c r="FC1459" i="4" s="1"/>
  <c r="FD1459" i="4" s="1"/>
  <c r="EV1459" i="4"/>
  <c r="EY1459" i="4"/>
  <c r="DQ1459" i="4"/>
  <c r="DL1459" i="4"/>
  <c r="DM1459" i="4" s="1"/>
  <c r="DN1459" i="4" s="1"/>
  <c r="DO1459" i="4" s="1"/>
  <c r="DP1459" i="4" s="1"/>
  <c r="DH1459" i="4"/>
  <c r="FO1459" i="4"/>
  <c r="FS1459" i="4"/>
  <c r="BW1459" i="4"/>
  <c r="HK1454" i="4"/>
  <c r="HQ1454" i="4" s="1"/>
  <c r="CQ1459" i="4"/>
  <c r="DK1459" i="4"/>
  <c r="BD1459" i="4" l="1"/>
  <c r="BE1459" i="4" s="1"/>
  <c r="BF1459" i="4" s="1"/>
  <c r="BG1459" i="4" s="1"/>
  <c r="BH1459" i="4" s="1"/>
  <c r="AZ1459" i="4"/>
  <c r="BI1459" i="4"/>
  <c r="AJ1459" i="4"/>
  <c r="AK1459" i="4" s="1"/>
  <c r="AL1459" i="4" s="1"/>
  <c r="AM1459" i="4" s="1"/>
  <c r="AN1459" i="4" s="1"/>
  <c r="AO1459" i="4"/>
  <c r="AF1459" i="4"/>
  <c r="U1459" i="4"/>
  <c r="P1459" i="4"/>
  <c r="Q1459" i="4" s="1"/>
  <c r="R1459" i="4" s="1"/>
  <c r="S1459" i="4" s="1"/>
  <c r="T1459" i="4" s="1"/>
  <c r="L1459" i="4"/>
  <c r="CO1459" i="4"/>
  <c r="CP1459" i="4" s="1"/>
  <c r="FT1459" i="4"/>
  <c r="FU1459" i="4" s="1"/>
  <c r="FV1459" i="4" s="1"/>
  <c r="FW1459" i="4" s="1"/>
  <c r="FX1459" i="4" s="1"/>
  <c r="FY1459" i="4"/>
  <c r="FP1459" i="4"/>
  <c r="EF1459" i="4"/>
  <c r="EG1459" i="4" s="1"/>
  <c r="EH1459" i="4" s="1"/>
  <c r="EI1459" i="4" s="1"/>
  <c r="EJ1459" i="4" s="1"/>
  <c r="EK1459" i="4"/>
  <c r="EB1459" i="4"/>
  <c r="EW1459" i="4"/>
  <c r="EX1459" i="4" s="1"/>
  <c r="CF1459" i="4"/>
  <c r="CG1459" i="4" s="1"/>
  <c r="CH1459" i="4" s="1"/>
  <c r="BU1459" i="4"/>
  <c r="BV1459" i="4" s="1"/>
  <c r="DI1459" i="4"/>
  <c r="DJ1459" i="4" s="1"/>
  <c r="HM1454" i="4"/>
  <c r="HL1454" i="4"/>
  <c r="HJ1454" i="4"/>
  <c r="HT1454" i="4" s="1"/>
  <c r="GI1459" i="4"/>
  <c r="BO1458" i="4" l="1"/>
  <c r="BP1458" i="4" s="1"/>
  <c r="AU1458" i="4"/>
  <c r="AV1458" i="4" s="1"/>
  <c r="AA1458" i="4"/>
  <c r="AB1458" i="4" s="1"/>
  <c r="BJ1458" i="4"/>
  <c r="BQ1458" i="4" s="1"/>
  <c r="AP1458" i="4"/>
  <c r="AW1458" i="4" s="1"/>
  <c r="V1458" i="4"/>
  <c r="AC1458" i="4" s="1"/>
  <c r="AG1459" i="4"/>
  <c r="AH1459" i="4" s="1"/>
  <c r="BA1459" i="4"/>
  <c r="BB1459" i="4" s="1"/>
  <c r="M1459" i="4"/>
  <c r="N1459" i="4" s="1"/>
  <c r="CX1458" i="4"/>
  <c r="DE1458" i="4" s="1"/>
  <c r="DF1459" i="4" s="1"/>
  <c r="CM1460" i="4" s="1"/>
  <c r="CD1458" i="4"/>
  <c r="CK1458" i="4" s="1"/>
  <c r="CL1459" i="4" s="1"/>
  <c r="CZ1459" i="4"/>
  <c r="DA1459" i="4" s="1"/>
  <c r="DB1459" i="4" s="1"/>
  <c r="GN1459" i="4"/>
  <c r="GO1459" i="4" s="1"/>
  <c r="GP1459" i="4" s="1"/>
  <c r="GQ1459" i="4" s="1"/>
  <c r="GR1459" i="4" s="1"/>
  <c r="GS1459" i="4"/>
  <c r="GJ1459" i="4"/>
  <c r="FQ1459" i="4"/>
  <c r="FR1459" i="4" s="1"/>
  <c r="HP1454" i="4"/>
  <c r="HU1454" i="4" s="1"/>
  <c r="HR1454" i="4"/>
  <c r="HY1454" i="4" s="1"/>
  <c r="DR1458" i="4"/>
  <c r="DY1458" i="4" s="1"/>
  <c r="DZ1459" i="4" s="1"/>
  <c r="DG1460" i="4" s="1"/>
  <c r="EL1458" i="4"/>
  <c r="ES1458" i="4" s="1"/>
  <c r="FF1458" i="4"/>
  <c r="FM1458" i="4" s="1"/>
  <c r="FN1459" i="4" s="1"/>
  <c r="EU1460" i="4" s="1"/>
  <c r="FZ1458" i="4"/>
  <c r="GG1458" i="4" s="1"/>
  <c r="GT1458" i="4"/>
  <c r="HA1458" i="4" s="1"/>
  <c r="CI1458" i="4"/>
  <c r="CJ1458" i="4" s="1"/>
  <c r="CE1459" i="4" s="1"/>
  <c r="EQ1458" i="4"/>
  <c r="ER1458" i="4" s="1"/>
  <c r="FK1458" i="4"/>
  <c r="FL1458" i="4" s="1"/>
  <c r="FG1459" i="4" s="1"/>
  <c r="GY1458" i="4"/>
  <c r="GZ1458" i="4" s="1"/>
  <c r="DC1458" i="4"/>
  <c r="DD1458" i="4" s="1"/>
  <c r="CY1459" i="4" s="1"/>
  <c r="DW1458" i="4"/>
  <c r="DX1458" i="4" s="1"/>
  <c r="DS1459" i="4" s="1"/>
  <c r="DK1460" i="4" s="1"/>
  <c r="GE1458" i="4"/>
  <c r="GF1458" i="4" s="1"/>
  <c r="EC1459" i="4"/>
  <c r="ED1459" i="4" s="1"/>
  <c r="HS1454" i="4"/>
  <c r="HO1454" i="4"/>
  <c r="HH1455" i="4" l="1"/>
  <c r="W1459" i="4"/>
  <c r="O1460" i="4" s="1"/>
  <c r="BK1459" i="4"/>
  <c r="BC1460" i="4" s="1"/>
  <c r="AQ1459" i="4"/>
  <c r="AI1460" i="4" s="1"/>
  <c r="AD1459" i="4"/>
  <c r="AX1459" i="4"/>
  <c r="AE1460" i="4" s="1"/>
  <c r="BR1459" i="4"/>
  <c r="GA1459" i="4"/>
  <c r="FS1460" i="4" s="1"/>
  <c r="GH1459" i="4"/>
  <c r="FO1460" i="4" s="1"/>
  <c r="FY1460" i="4" s="1"/>
  <c r="ET1459" i="4"/>
  <c r="EA1460" i="4" s="1"/>
  <c r="DQ1460" i="4"/>
  <c r="DL1460" i="4"/>
  <c r="DM1460" i="4" s="1"/>
  <c r="DN1460" i="4" s="1"/>
  <c r="DO1460" i="4" s="1"/>
  <c r="DP1460" i="4" s="1"/>
  <c r="DH1460" i="4"/>
  <c r="GK1459" i="4"/>
  <c r="GL1459" i="4" s="1"/>
  <c r="GU1459" i="4" s="1"/>
  <c r="EY1460" i="4"/>
  <c r="EM1459" i="4"/>
  <c r="EE1460" i="4" s="1"/>
  <c r="CQ1460" i="4"/>
  <c r="BW1460" i="4"/>
  <c r="DT1459" i="4"/>
  <c r="DU1459" i="4" s="1"/>
  <c r="DV1459" i="4" s="1"/>
  <c r="CR1460" i="4"/>
  <c r="CS1460" i="4" s="1"/>
  <c r="CT1460" i="4" s="1"/>
  <c r="CU1460" i="4" s="1"/>
  <c r="CV1460" i="4" s="1"/>
  <c r="CW1460" i="4"/>
  <c r="CN1460" i="4"/>
  <c r="BS1460" i="4"/>
  <c r="FE1460" i="4"/>
  <c r="EZ1460" i="4"/>
  <c r="FA1460" i="4" s="1"/>
  <c r="FB1460" i="4" s="1"/>
  <c r="FC1460" i="4" s="1"/>
  <c r="FD1460" i="4" s="1"/>
  <c r="EV1460" i="4"/>
  <c r="AJ1460" i="4" l="1"/>
  <c r="AK1460" i="4" s="1"/>
  <c r="AL1460" i="4" s="1"/>
  <c r="AM1460" i="4" s="1"/>
  <c r="AN1460" i="4" s="1"/>
  <c r="AO1460" i="4"/>
  <c r="AF1460" i="4"/>
  <c r="AY1460" i="4"/>
  <c r="K1460" i="4"/>
  <c r="X1460" i="4"/>
  <c r="Y1460" i="4" s="1"/>
  <c r="Z1460" i="4" s="1"/>
  <c r="FP1460" i="4"/>
  <c r="FQ1460" i="4" s="1"/>
  <c r="FR1460" i="4" s="1"/>
  <c r="FT1460" i="4"/>
  <c r="FU1460" i="4" s="1"/>
  <c r="FV1460" i="4" s="1"/>
  <c r="FW1460" i="4" s="1"/>
  <c r="FX1460" i="4" s="1"/>
  <c r="HK1455" i="4"/>
  <c r="HQ1455" i="4" s="1"/>
  <c r="EW1460" i="4"/>
  <c r="EX1460" i="4" s="1"/>
  <c r="EN1459" i="4"/>
  <c r="EO1459" i="4" s="1"/>
  <c r="EP1459" i="4" s="1"/>
  <c r="DI1460" i="4"/>
  <c r="DJ1460" i="4" s="1"/>
  <c r="CO1460" i="4"/>
  <c r="CP1460" i="4" s="1"/>
  <c r="HL1455" i="4"/>
  <c r="BO1459" i="4" s="1"/>
  <c r="BP1459" i="4" s="1"/>
  <c r="HM1455" i="4"/>
  <c r="BX1460" i="4"/>
  <c r="BY1460" i="4" s="1"/>
  <c r="BZ1460" i="4" s="1"/>
  <c r="CA1460" i="4" s="1"/>
  <c r="CB1460" i="4" s="1"/>
  <c r="CC1460" i="4"/>
  <c r="BT1460" i="4"/>
  <c r="EF1460" i="4"/>
  <c r="EG1460" i="4" s="1"/>
  <c r="EH1460" i="4" s="1"/>
  <c r="EI1460" i="4" s="1"/>
  <c r="EJ1460" i="4" s="1"/>
  <c r="EK1460" i="4"/>
  <c r="EB1460" i="4"/>
  <c r="EC1460" i="4" s="1"/>
  <c r="ED1460" i="4" s="1"/>
  <c r="HB1459" i="4"/>
  <c r="GI1460" i="4" s="1"/>
  <c r="GM1460" i="4"/>
  <c r="AU1459" i="4" l="1"/>
  <c r="AV1459" i="4" s="1"/>
  <c r="AA1459" i="4"/>
  <c r="AB1459" i="4" s="1"/>
  <c r="AR1460" i="4"/>
  <c r="AS1460" i="4" s="1"/>
  <c r="AT1460" i="4" s="1"/>
  <c r="BL1460" i="4" s="1"/>
  <c r="BM1460" i="4" s="1"/>
  <c r="BN1460" i="4" s="1"/>
  <c r="CF1460" i="4" s="1"/>
  <c r="CG1460" i="4" s="1"/>
  <c r="CH1460" i="4" s="1"/>
  <c r="CZ1460" i="4" s="1"/>
  <c r="DA1460" i="4" s="1"/>
  <c r="DB1460" i="4" s="1"/>
  <c r="DT1460" i="4" s="1"/>
  <c r="DU1460" i="4" s="1"/>
  <c r="DV1460" i="4" s="1"/>
  <c r="EN1460" i="4" s="1"/>
  <c r="EO1460" i="4" s="1"/>
  <c r="EP1460" i="4" s="1"/>
  <c r="FH1460" i="4" s="1"/>
  <c r="FI1460" i="4" s="1"/>
  <c r="FJ1460" i="4" s="1"/>
  <c r="GB1460" i="4" s="1"/>
  <c r="GC1460" i="4" s="1"/>
  <c r="GD1460" i="4" s="1"/>
  <c r="V1459" i="4"/>
  <c r="AC1459" i="4" s="1"/>
  <c r="BJ1459" i="4"/>
  <c r="BQ1459" i="4" s="1"/>
  <c r="AP1459" i="4"/>
  <c r="AW1459" i="4" s="1"/>
  <c r="BD1460" i="4"/>
  <c r="BE1460" i="4" s="1"/>
  <c r="BF1460" i="4" s="1"/>
  <c r="BG1460" i="4" s="1"/>
  <c r="BH1460" i="4" s="1"/>
  <c r="BI1460" i="4"/>
  <c r="AZ1460" i="4"/>
  <c r="AG1460" i="4"/>
  <c r="AH1460" i="4" s="1"/>
  <c r="P1460" i="4"/>
  <c r="Q1460" i="4" s="1"/>
  <c r="R1460" i="4" s="1"/>
  <c r="S1460" i="4" s="1"/>
  <c r="T1460" i="4" s="1"/>
  <c r="U1460" i="4"/>
  <c r="L1460" i="4"/>
  <c r="GT1459" i="4"/>
  <c r="HA1459" i="4" s="1"/>
  <c r="CD1459" i="4"/>
  <c r="CK1459" i="4" s="1"/>
  <c r="CX1459" i="4"/>
  <c r="DE1459" i="4" s="1"/>
  <c r="DF1460" i="4" s="1"/>
  <c r="CM1461" i="4" s="1"/>
  <c r="GN1460" i="4"/>
  <c r="GO1460" i="4" s="1"/>
  <c r="GP1460" i="4" s="1"/>
  <c r="GQ1460" i="4" s="1"/>
  <c r="GR1460" i="4" s="1"/>
  <c r="GS1460" i="4"/>
  <c r="GJ1460" i="4"/>
  <c r="GK1460" i="4" s="1"/>
  <c r="GL1460" i="4" s="1"/>
  <c r="HS1455" i="4"/>
  <c r="FH1459" i="4"/>
  <c r="FI1459" i="4" s="1"/>
  <c r="HJ1455" i="4"/>
  <c r="HT1455" i="4" s="1"/>
  <c r="BU1460" i="4"/>
  <c r="BV1460" i="4" s="1"/>
  <c r="HP1455" i="4"/>
  <c r="HU1455" i="4" s="1"/>
  <c r="HR1455" i="4"/>
  <c r="HY1455" i="4" s="1"/>
  <c r="FF1459" i="4"/>
  <c r="FM1459" i="4" s="1"/>
  <c r="FN1460" i="4" s="1"/>
  <c r="EU1461" i="4" s="1"/>
  <c r="DR1459" i="4"/>
  <c r="DY1459" i="4" s="1"/>
  <c r="DZ1460" i="4" s="1"/>
  <c r="DG1461" i="4" s="1"/>
  <c r="EL1459" i="4"/>
  <c r="ES1459" i="4" s="1"/>
  <c r="ET1460" i="4" s="1"/>
  <c r="EA1461" i="4" s="1"/>
  <c r="FZ1459" i="4"/>
  <c r="GG1459" i="4" s="1"/>
  <c r="GH1460" i="4" s="1"/>
  <c r="FO1461" i="4" s="1"/>
  <c r="DC1459" i="4"/>
  <c r="DD1459" i="4" s="1"/>
  <c r="CY1460" i="4" s="1"/>
  <c r="CI1459" i="4"/>
  <c r="CJ1459" i="4" s="1"/>
  <c r="EQ1459" i="4"/>
  <c r="ER1459" i="4" s="1"/>
  <c r="EM1460" i="4" s="1"/>
  <c r="EE1461" i="4" s="1"/>
  <c r="DW1459" i="4"/>
  <c r="DX1459" i="4" s="1"/>
  <c r="DS1460" i="4" s="1"/>
  <c r="BA1460" i="4" l="1"/>
  <c r="BB1460" i="4" s="1"/>
  <c r="BR1460" i="4" s="1"/>
  <c r="AX1460" i="4"/>
  <c r="M1460" i="4"/>
  <c r="N1460" i="4" s="1"/>
  <c r="AQ1460" i="4"/>
  <c r="AI1461" i="4" s="1"/>
  <c r="HB1460" i="4"/>
  <c r="GI1461" i="4" s="1"/>
  <c r="GV1460" i="4"/>
  <c r="GW1460" i="4" s="1"/>
  <c r="GX1460" i="4" s="1"/>
  <c r="FJ1459" i="4"/>
  <c r="FK1459" i="4" s="1"/>
  <c r="FL1459" i="4" s="1"/>
  <c r="FG1460" i="4" s="1"/>
  <c r="CE1460" i="4"/>
  <c r="CL1460" i="4"/>
  <c r="CQ1461" i="4"/>
  <c r="FP1461" i="4"/>
  <c r="FY1461" i="4"/>
  <c r="FT1461" i="4"/>
  <c r="FU1461" i="4" s="1"/>
  <c r="FV1461" i="4" s="1"/>
  <c r="FW1461" i="4" s="1"/>
  <c r="FX1461" i="4" s="1"/>
  <c r="DK1461" i="4"/>
  <c r="EB1461" i="4"/>
  <c r="EK1461" i="4"/>
  <c r="EF1461" i="4"/>
  <c r="EG1461" i="4" s="1"/>
  <c r="EH1461" i="4" s="1"/>
  <c r="EI1461" i="4" s="1"/>
  <c r="EJ1461" i="4" s="1"/>
  <c r="DL1461" i="4"/>
  <c r="DM1461" i="4" s="1"/>
  <c r="DN1461" i="4" s="1"/>
  <c r="DO1461" i="4" s="1"/>
  <c r="DP1461" i="4" s="1"/>
  <c r="DQ1461" i="4"/>
  <c r="DH1461" i="4"/>
  <c r="CR1461" i="4"/>
  <c r="CS1461" i="4" s="1"/>
  <c r="CT1461" i="4" s="1"/>
  <c r="CU1461" i="4" s="1"/>
  <c r="CV1461" i="4" s="1"/>
  <c r="CW1461" i="4"/>
  <c r="CN1461" i="4"/>
  <c r="FE1461" i="4"/>
  <c r="EZ1461" i="4"/>
  <c r="FA1461" i="4" s="1"/>
  <c r="FB1461" i="4" s="1"/>
  <c r="FC1461" i="4" s="1"/>
  <c r="FD1461" i="4" s="1"/>
  <c r="EV1461" i="4"/>
  <c r="HO1455" i="4"/>
  <c r="W1460" i="4" l="1"/>
  <c r="O1461" i="4" s="1"/>
  <c r="AD1460" i="4"/>
  <c r="HJ1456" i="4" s="1"/>
  <c r="HT1456" i="4" s="1"/>
  <c r="BK1460" i="4"/>
  <c r="BC1461" i="4" s="1"/>
  <c r="AY1461" i="4"/>
  <c r="AE1461" i="4"/>
  <c r="GS1461" i="4"/>
  <c r="GN1461" i="4"/>
  <c r="GO1461" i="4" s="1"/>
  <c r="GP1461" i="4" s="1"/>
  <c r="GQ1461" i="4" s="1"/>
  <c r="GR1461" i="4" s="1"/>
  <c r="EY1461" i="4"/>
  <c r="EW1461" i="4" s="1"/>
  <c r="EX1461" i="4" s="1"/>
  <c r="DI1461" i="4"/>
  <c r="DJ1461" i="4" s="1"/>
  <c r="BS1461" i="4"/>
  <c r="GB1459" i="4"/>
  <c r="GC1459" i="4" s="1"/>
  <c r="EC1461" i="4"/>
  <c r="ED1461" i="4" s="1"/>
  <c r="BW1461" i="4"/>
  <c r="CO1461" i="4"/>
  <c r="CP1461" i="4" s="1"/>
  <c r="GJ1461" i="4"/>
  <c r="AO1461" i="4" l="1"/>
  <c r="AJ1461" i="4"/>
  <c r="AK1461" i="4" s="1"/>
  <c r="AL1461" i="4" s="1"/>
  <c r="AM1461" i="4" s="1"/>
  <c r="AN1461" i="4" s="1"/>
  <c r="AF1461" i="4"/>
  <c r="BD1461" i="4"/>
  <c r="BE1461" i="4" s="1"/>
  <c r="BF1461" i="4" s="1"/>
  <c r="BG1461" i="4" s="1"/>
  <c r="BH1461" i="4" s="1"/>
  <c r="BI1461" i="4"/>
  <c r="AZ1461" i="4"/>
  <c r="K1461" i="4"/>
  <c r="X1461" i="4"/>
  <c r="Y1461" i="4" s="1"/>
  <c r="Z1461" i="4" s="1"/>
  <c r="BX1461" i="4"/>
  <c r="BY1461" i="4" s="1"/>
  <c r="BZ1461" i="4" s="1"/>
  <c r="CA1461" i="4" s="1"/>
  <c r="CB1461" i="4" s="1"/>
  <c r="CC1461" i="4"/>
  <c r="BT1461" i="4"/>
  <c r="GD1459" i="4"/>
  <c r="GE1459" i="4" s="1"/>
  <c r="GF1459" i="4" s="1"/>
  <c r="GA1460" i="4" s="1"/>
  <c r="AG1461" i="4" l="1"/>
  <c r="AH1461" i="4" s="1"/>
  <c r="BA1461" i="4"/>
  <c r="BB1461" i="4" s="1"/>
  <c r="AR1461" i="4"/>
  <c r="AS1461" i="4" s="1"/>
  <c r="AT1461" i="4" s="1"/>
  <c r="BL1461" i="4" s="1"/>
  <c r="BM1461" i="4" s="1"/>
  <c r="BN1461" i="4" s="1"/>
  <c r="CF1461" i="4" s="1"/>
  <c r="CG1461" i="4" s="1"/>
  <c r="CH1461" i="4" s="1"/>
  <c r="CZ1461" i="4" s="1"/>
  <c r="DA1461" i="4" s="1"/>
  <c r="DB1461" i="4" s="1"/>
  <c r="DT1461" i="4" s="1"/>
  <c r="DU1461" i="4" s="1"/>
  <c r="DV1461" i="4" s="1"/>
  <c r="EN1461" i="4" s="1"/>
  <c r="EO1461" i="4" s="1"/>
  <c r="EP1461" i="4" s="1"/>
  <c r="FH1461" i="4" s="1"/>
  <c r="FI1461" i="4" s="1"/>
  <c r="FJ1461" i="4" s="1"/>
  <c r="U1461" i="4"/>
  <c r="P1461" i="4"/>
  <c r="Q1461" i="4" s="1"/>
  <c r="R1461" i="4" s="1"/>
  <c r="S1461" i="4" s="1"/>
  <c r="T1461" i="4" s="1"/>
  <c r="L1461" i="4"/>
  <c r="BU1461" i="4"/>
  <c r="BV1461" i="4" s="1"/>
  <c r="FS1461" i="4"/>
  <c r="GV1459" i="4"/>
  <c r="GW1459" i="4" s="1"/>
  <c r="GX1459" i="4" s="1"/>
  <c r="GY1459" i="4" s="1"/>
  <c r="GZ1459" i="4" s="1"/>
  <c r="HH1456" i="4" s="1"/>
  <c r="M1461" i="4" l="1"/>
  <c r="N1461" i="4" s="1"/>
  <c r="GU1460" i="4"/>
  <c r="FQ1461" i="4"/>
  <c r="FR1461" i="4" s="1"/>
  <c r="GB1461" i="4"/>
  <c r="GC1461" i="4" s="1"/>
  <c r="GD1461" i="4" s="1"/>
  <c r="HK1456" i="4" l="1"/>
  <c r="GM1461" i="4"/>
  <c r="GK1461" i="4" s="1"/>
  <c r="GL1461" i="4" s="1"/>
  <c r="HL1456" i="4"/>
  <c r="HM1456" i="4"/>
  <c r="HS1456" i="4" l="1"/>
  <c r="BO1460" i="4"/>
  <c r="BP1460" i="4" s="1"/>
  <c r="BK1461" i="4" s="1"/>
  <c r="BC1462" i="4" s="1"/>
  <c r="AU1460" i="4"/>
  <c r="AV1460" i="4" s="1"/>
  <c r="AQ1461" i="4" s="1"/>
  <c r="AA1460" i="4"/>
  <c r="AB1460" i="4" s="1"/>
  <c r="W1461" i="4" s="1"/>
  <c r="O1462" i="4" s="1"/>
  <c r="X1462" i="4" s="1"/>
  <c r="Y1462" i="4" s="1"/>
  <c r="Z1462" i="4" s="1"/>
  <c r="AP1460" i="4"/>
  <c r="AW1460" i="4" s="1"/>
  <c r="AX1461" i="4" s="1"/>
  <c r="BJ1460" i="4"/>
  <c r="BQ1460" i="4" s="1"/>
  <c r="BR1461" i="4" s="1"/>
  <c r="V1460" i="4"/>
  <c r="AC1460" i="4" s="1"/>
  <c r="AD1461" i="4" s="1"/>
  <c r="CX1460" i="4"/>
  <c r="DE1460" i="4" s="1"/>
  <c r="DF1461" i="4" s="1"/>
  <c r="CM1462" i="4" s="1"/>
  <c r="CD1460" i="4"/>
  <c r="CK1460" i="4" s="1"/>
  <c r="CL1461" i="4" s="1"/>
  <c r="BS1462" i="4" s="1"/>
  <c r="CC1462" i="4" s="1"/>
  <c r="GV1461" i="4"/>
  <c r="GW1461" i="4" s="1"/>
  <c r="GX1461" i="4" s="1"/>
  <c r="HR1456" i="4"/>
  <c r="HY1456" i="4" s="1"/>
  <c r="HP1456" i="4"/>
  <c r="HU1456" i="4" s="1"/>
  <c r="FZ1460" i="4"/>
  <c r="GG1460" i="4" s="1"/>
  <c r="GH1461" i="4" s="1"/>
  <c r="FF1460" i="4"/>
  <c r="FM1460" i="4" s="1"/>
  <c r="FN1461" i="4" s="1"/>
  <c r="EU1462" i="4" s="1"/>
  <c r="EL1460" i="4"/>
  <c r="ES1460" i="4" s="1"/>
  <c r="ET1461" i="4" s="1"/>
  <c r="EA1462" i="4" s="1"/>
  <c r="DR1460" i="4"/>
  <c r="DY1460" i="4" s="1"/>
  <c r="DZ1461" i="4" s="1"/>
  <c r="DG1462" i="4" s="1"/>
  <c r="DW1460" i="4"/>
  <c r="DX1460" i="4" s="1"/>
  <c r="DS1461" i="4" s="1"/>
  <c r="DC1460" i="4"/>
  <c r="DD1460" i="4" s="1"/>
  <c r="CY1461" i="4" s="1"/>
  <c r="EQ1460" i="4"/>
  <c r="ER1460" i="4" s="1"/>
  <c r="EM1461" i="4" s="1"/>
  <c r="CI1460" i="4"/>
  <c r="CJ1460" i="4" s="1"/>
  <c r="CE1461" i="4" s="1"/>
  <c r="GT1460" i="4"/>
  <c r="HA1460" i="4" s="1"/>
  <c r="HB1461" i="4" s="1"/>
  <c r="FK1460" i="4"/>
  <c r="FL1460" i="4" s="1"/>
  <c r="FG1461" i="4" s="1"/>
  <c r="GE1460" i="4"/>
  <c r="GF1460" i="4" s="1"/>
  <c r="GA1461" i="4" s="1"/>
  <c r="HO1456" i="4"/>
  <c r="HQ1456" i="4"/>
  <c r="GY1460" i="4"/>
  <c r="GZ1460" i="4" s="1"/>
  <c r="HH1457" i="4" l="1"/>
  <c r="AI1462" i="4"/>
  <c r="BT1462" i="4"/>
  <c r="BX1462" i="4"/>
  <c r="BY1462" i="4" s="1"/>
  <c r="BZ1462" i="4" s="1"/>
  <c r="CA1462" i="4" s="1"/>
  <c r="CB1462" i="4" s="1"/>
  <c r="AR1462" i="4"/>
  <c r="AS1462" i="4" s="1"/>
  <c r="AT1462" i="4" s="1"/>
  <c r="BL1462" i="4" s="1"/>
  <c r="BM1462" i="4" s="1"/>
  <c r="BN1462" i="4" s="1"/>
  <c r="K1462" i="4"/>
  <c r="AY1462" i="4"/>
  <c r="AE1462" i="4"/>
  <c r="CR1462" i="4"/>
  <c r="CS1462" i="4" s="1"/>
  <c r="CT1462" i="4" s="1"/>
  <c r="CU1462" i="4" s="1"/>
  <c r="CV1462" i="4" s="1"/>
  <c r="CW1462" i="4"/>
  <c r="CN1462" i="4"/>
  <c r="EY1462" i="4"/>
  <c r="EZ1462" i="4"/>
  <c r="FA1462" i="4" s="1"/>
  <c r="FB1462" i="4" s="1"/>
  <c r="FC1462" i="4" s="1"/>
  <c r="FD1462" i="4" s="1"/>
  <c r="FE1462" i="4"/>
  <c r="EV1462" i="4"/>
  <c r="HJ1457" i="4"/>
  <c r="HT1457" i="4" s="1"/>
  <c r="FO1462" i="4"/>
  <c r="DL1462" i="4"/>
  <c r="DM1462" i="4" s="1"/>
  <c r="DN1462" i="4" s="1"/>
  <c r="DO1462" i="4" s="1"/>
  <c r="DP1462" i="4" s="1"/>
  <c r="DQ1462" i="4"/>
  <c r="DH1462" i="4"/>
  <c r="FS1462" i="4"/>
  <c r="BW1462" i="4"/>
  <c r="EF1462" i="4"/>
  <c r="EG1462" i="4" s="1"/>
  <c r="EH1462" i="4" s="1"/>
  <c r="EI1462" i="4" s="1"/>
  <c r="EJ1462" i="4" s="1"/>
  <c r="EK1462" i="4"/>
  <c r="EB1462" i="4"/>
  <c r="GI1462" i="4"/>
  <c r="GU1461" i="4"/>
  <c r="EE1462" i="4"/>
  <c r="CQ1462" i="4"/>
  <c r="DK1462" i="4"/>
  <c r="BU1462" i="4" l="1"/>
  <c r="BV1462" i="4" s="1"/>
  <c r="AO1462" i="4"/>
  <c r="AJ1462" i="4"/>
  <c r="AK1462" i="4" s="1"/>
  <c r="AL1462" i="4" s="1"/>
  <c r="AM1462" i="4" s="1"/>
  <c r="AN1462" i="4" s="1"/>
  <c r="AF1462" i="4"/>
  <c r="BI1462" i="4"/>
  <c r="BD1462" i="4"/>
  <c r="BE1462" i="4" s="1"/>
  <c r="BF1462" i="4" s="1"/>
  <c r="BG1462" i="4" s="1"/>
  <c r="BH1462" i="4" s="1"/>
  <c r="AZ1462" i="4"/>
  <c r="CO1462" i="4"/>
  <c r="CP1462" i="4" s="1"/>
  <c r="P1462" i="4"/>
  <c r="Q1462" i="4" s="1"/>
  <c r="R1462" i="4" s="1"/>
  <c r="S1462" i="4" s="1"/>
  <c r="T1462" i="4" s="1"/>
  <c r="U1462" i="4"/>
  <c r="L1462" i="4"/>
  <c r="CF1462" i="4"/>
  <c r="CG1462" i="4" s="1"/>
  <c r="CH1462" i="4" s="1"/>
  <c r="GN1462" i="4"/>
  <c r="GO1462" i="4" s="1"/>
  <c r="GP1462" i="4" s="1"/>
  <c r="GQ1462" i="4" s="1"/>
  <c r="GR1462" i="4" s="1"/>
  <c r="GS1462" i="4"/>
  <c r="GJ1462" i="4"/>
  <c r="FT1462" i="4"/>
  <c r="FU1462" i="4" s="1"/>
  <c r="FV1462" i="4" s="1"/>
  <c r="FW1462" i="4" s="1"/>
  <c r="FX1462" i="4" s="1"/>
  <c r="FY1462" i="4"/>
  <c r="FP1462" i="4"/>
  <c r="EC1462" i="4"/>
  <c r="ED1462" i="4" s="1"/>
  <c r="DI1462" i="4"/>
  <c r="DJ1462" i="4" s="1"/>
  <c r="HK1457" i="4"/>
  <c r="HQ1457" i="4" s="1"/>
  <c r="GM1462" i="4"/>
  <c r="HM1457" i="4"/>
  <c r="HL1457" i="4"/>
  <c r="EW1462" i="4"/>
  <c r="EX1462" i="4" s="1"/>
  <c r="BO1461" i="4" l="1"/>
  <c r="BP1461" i="4" s="1"/>
  <c r="AA1461" i="4"/>
  <c r="AB1461" i="4" s="1"/>
  <c r="AU1461" i="4"/>
  <c r="AV1461" i="4" s="1"/>
  <c r="M1462" i="4"/>
  <c r="N1462" i="4" s="1"/>
  <c r="AP1461" i="4"/>
  <c r="AW1461" i="4" s="1"/>
  <c r="BJ1461" i="4"/>
  <c r="BQ1461" i="4" s="1"/>
  <c r="V1461" i="4"/>
  <c r="AC1461" i="4" s="1"/>
  <c r="AG1462" i="4"/>
  <c r="AH1462" i="4" s="1"/>
  <c r="BA1462" i="4"/>
  <c r="BB1462" i="4" s="1"/>
  <c r="GY1461" i="4"/>
  <c r="GZ1461" i="4" s="1"/>
  <c r="CX1461" i="4"/>
  <c r="DE1461" i="4" s="1"/>
  <c r="DF1462" i="4" s="1"/>
  <c r="CM1463" i="4" s="1"/>
  <c r="CR1463" i="4" s="1"/>
  <c r="CS1463" i="4" s="1"/>
  <c r="CT1463" i="4" s="1"/>
  <c r="CU1463" i="4" s="1"/>
  <c r="CV1463" i="4" s="1"/>
  <c r="CD1461" i="4"/>
  <c r="CK1461" i="4" s="1"/>
  <c r="CL1462" i="4" s="1"/>
  <c r="BS1463" i="4" s="1"/>
  <c r="CC1463" i="4" s="1"/>
  <c r="GK1462" i="4"/>
  <c r="GL1462" i="4" s="1"/>
  <c r="CZ1462" i="4"/>
  <c r="DA1462" i="4" s="1"/>
  <c r="DB1462" i="4" s="1"/>
  <c r="HP1457" i="4"/>
  <c r="HU1457" i="4" s="1"/>
  <c r="HR1457" i="4"/>
  <c r="HY1457" i="4" s="1"/>
  <c r="FF1461" i="4"/>
  <c r="FM1461" i="4" s="1"/>
  <c r="FN1462" i="4" s="1"/>
  <c r="EU1463" i="4" s="1"/>
  <c r="DR1461" i="4"/>
  <c r="DY1461" i="4" s="1"/>
  <c r="DZ1462" i="4" s="1"/>
  <c r="DG1463" i="4" s="1"/>
  <c r="EL1461" i="4"/>
  <c r="ES1461" i="4" s="1"/>
  <c r="ET1462" i="4" s="1"/>
  <c r="EA1463" i="4" s="1"/>
  <c r="FZ1461" i="4"/>
  <c r="GG1461" i="4" s="1"/>
  <c r="GT1461" i="4"/>
  <c r="HA1461" i="4" s="1"/>
  <c r="DC1461" i="4"/>
  <c r="DD1461" i="4" s="1"/>
  <c r="CY1462" i="4" s="1"/>
  <c r="FK1461" i="4"/>
  <c r="FL1461" i="4" s="1"/>
  <c r="FG1462" i="4" s="1"/>
  <c r="EQ1461" i="4"/>
  <c r="ER1461" i="4" s="1"/>
  <c r="EM1462" i="4" s="1"/>
  <c r="CI1461" i="4"/>
  <c r="CJ1461" i="4" s="1"/>
  <c r="CE1462" i="4" s="1"/>
  <c r="GE1461" i="4"/>
  <c r="GF1461" i="4" s="1"/>
  <c r="DW1461" i="4"/>
  <c r="DX1461" i="4" s="1"/>
  <c r="DS1462" i="4" s="1"/>
  <c r="HS1457" i="4"/>
  <c r="HO1457" i="4"/>
  <c r="FQ1462" i="4"/>
  <c r="FR1462" i="4" s="1"/>
  <c r="GU1462" i="4" l="1"/>
  <c r="GM1463" i="4" s="1"/>
  <c r="HH1458" i="4"/>
  <c r="BK1462" i="4"/>
  <c r="AQ1462" i="4"/>
  <c r="AI1463" i="4" s="1"/>
  <c r="AD1462" i="4"/>
  <c r="K1463" i="4" s="1"/>
  <c r="BR1462" i="4"/>
  <c r="AX1462" i="4"/>
  <c r="W1462" i="4"/>
  <c r="O1463" i="4" s="1"/>
  <c r="BT1463" i="4"/>
  <c r="BX1463" i="4"/>
  <c r="BY1463" i="4" s="1"/>
  <c r="BZ1463" i="4" s="1"/>
  <c r="CA1463" i="4" s="1"/>
  <c r="CB1463" i="4" s="1"/>
  <c r="CN1463" i="4"/>
  <c r="CW1463" i="4"/>
  <c r="DT1462" i="4"/>
  <c r="DU1462" i="4" s="1"/>
  <c r="EY1463" i="4"/>
  <c r="CQ1463" i="4"/>
  <c r="HB1462" i="4"/>
  <c r="GH1462" i="4"/>
  <c r="FO1463" i="4" s="1"/>
  <c r="DK1463" i="4"/>
  <c r="GA1462" i="4"/>
  <c r="FS1463" i="4" s="1"/>
  <c r="DQ1463" i="4"/>
  <c r="DL1463" i="4"/>
  <c r="DM1463" i="4" s="1"/>
  <c r="DN1463" i="4" s="1"/>
  <c r="DO1463" i="4" s="1"/>
  <c r="DP1463" i="4" s="1"/>
  <c r="DH1463" i="4"/>
  <c r="EF1463" i="4"/>
  <c r="EG1463" i="4" s="1"/>
  <c r="EH1463" i="4" s="1"/>
  <c r="EI1463" i="4" s="1"/>
  <c r="EJ1463" i="4" s="1"/>
  <c r="EK1463" i="4"/>
  <c r="EB1463" i="4"/>
  <c r="BW1463" i="4"/>
  <c r="FE1463" i="4"/>
  <c r="EZ1463" i="4"/>
  <c r="FA1463" i="4" s="1"/>
  <c r="FB1463" i="4" s="1"/>
  <c r="FC1463" i="4" s="1"/>
  <c r="FD1463" i="4" s="1"/>
  <c r="EV1463" i="4"/>
  <c r="EE1463" i="4"/>
  <c r="CO1463" i="4" l="1"/>
  <c r="CP1463" i="4" s="1"/>
  <c r="X1463" i="4"/>
  <c r="Y1463" i="4" s="1"/>
  <c r="Z1463" i="4" s="1"/>
  <c r="P1463" i="4"/>
  <c r="Q1463" i="4" s="1"/>
  <c r="R1463" i="4" s="1"/>
  <c r="S1463" i="4" s="1"/>
  <c r="T1463" i="4" s="1"/>
  <c r="U1463" i="4"/>
  <c r="L1463" i="4"/>
  <c r="AU1462" i="4"/>
  <c r="AV1462" i="4" s="1"/>
  <c r="AE1463" i="4"/>
  <c r="BC1463" i="4"/>
  <c r="BO1462" i="4"/>
  <c r="BP1462" i="4" s="1"/>
  <c r="AA1462" i="4"/>
  <c r="AB1462" i="4" s="1"/>
  <c r="AY1463" i="4"/>
  <c r="BU1463" i="4"/>
  <c r="BV1463" i="4" s="1"/>
  <c r="FY1463" i="4"/>
  <c r="FT1463" i="4"/>
  <c r="FU1463" i="4" s="1"/>
  <c r="FV1463" i="4" s="1"/>
  <c r="FW1463" i="4" s="1"/>
  <c r="FX1463" i="4" s="1"/>
  <c r="FP1463" i="4"/>
  <c r="DV1462" i="4"/>
  <c r="EW1463" i="4"/>
  <c r="EX1463" i="4" s="1"/>
  <c r="EC1463" i="4"/>
  <c r="ED1463" i="4" s="1"/>
  <c r="DI1463" i="4"/>
  <c r="DJ1463" i="4" s="1"/>
  <c r="HM1458" i="4"/>
  <c r="HL1458" i="4"/>
  <c r="HK1458" i="4"/>
  <c r="HQ1458" i="4" s="1"/>
  <c r="HJ1458" i="4"/>
  <c r="HT1458" i="4" s="1"/>
  <c r="GI1463" i="4"/>
  <c r="M1463" i="4" l="1"/>
  <c r="N1463" i="4" s="1"/>
  <c r="AO1463" i="4"/>
  <c r="AJ1463" i="4"/>
  <c r="AK1463" i="4" s="1"/>
  <c r="AL1463" i="4" s="1"/>
  <c r="AM1463" i="4" s="1"/>
  <c r="AN1463" i="4" s="1"/>
  <c r="AF1463" i="4"/>
  <c r="V1462" i="4"/>
  <c r="AC1462" i="4" s="1"/>
  <c r="BJ1462" i="4"/>
  <c r="BQ1462" i="4" s="1"/>
  <c r="AP1462" i="4"/>
  <c r="AW1462" i="4" s="1"/>
  <c r="BD1463" i="4"/>
  <c r="BE1463" i="4" s="1"/>
  <c r="BF1463" i="4" s="1"/>
  <c r="BG1463" i="4" s="1"/>
  <c r="BH1463" i="4" s="1"/>
  <c r="BI1463" i="4"/>
  <c r="AZ1463" i="4"/>
  <c r="AR1463" i="4"/>
  <c r="AS1463" i="4" s="1"/>
  <c r="AT1463" i="4" s="1"/>
  <c r="BL1463" i="4" s="1"/>
  <c r="BM1463" i="4" s="1"/>
  <c r="BN1463" i="4" s="1"/>
  <c r="CF1463" i="4" s="1"/>
  <c r="CG1463" i="4" s="1"/>
  <c r="CH1463" i="4" s="1"/>
  <c r="CZ1463" i="4" s="1"/>
  <c r="DA1463" i="4" s="1"/>
  <c r="DB1463" i="4" s="1"/>
  <c r="DT1463" i="4" s="1"/>
  <c r="DU1463" i="4" s="1"/>
  <c r="DV1463" i="4" s="1"/>
  <c r="EN1463" i="4" s="1"/>
  <c r="EO1463" i="4" s="1"/>
  <c r="EP1463" i="4" s="1"/>
  <c r="FH1463" i="4" s="1"/>
  <c r="FI1463" i="4" s="1"/>
  <c r="FJ1463" i="4" s="1"/>
  <c r="GB1463" i="4" s="1"/>
  <c r="GC1463" i="4" s="1"/>
  <c r="GD1463" i="4" s="1"/>
  <c r="GV1463" i="4" s="1"/>
  <c r="GW1463" i="4" s="1"/>
  <c r="GX1463" i="4" s="1"/>
  <c r="CD1462" i="4"/>
  <c r="CK1462" i="4" s="1"/>
  <c r="CL1463" i="4" s="1"/>
  <c r="BS1464" i="4" s="1"/>
  <c r="CX1462" i="4"/>
  <c r="DE1462" i="4" s="1"/>
  <c r="DF1463" i="4" s="1"/>
  <c r="CM1464" i="4" s="1"/>
  <c r="CR1464" i="4" s="1"/>
  <c r="CS1464" i="4" s="1"/>
  <c r="CT1464" i="4" s="1"/>
  <c r="CU1464" i="4" s="1"/>
  <c r="CV1464" i="4" s="1"/>
  <c r="DW1462" i="4"/>
  <c r="DX1462" i="4" s="1"/>
  <c r="DS1463" i="4" s="1"/>
  <c r="DK1464" i="4" s="1"/>
  <c r="GJ1463" i="4"/>
  <c r="GN1463" i="4"/>
  <c r="GO1463" i="4" s="1"/>
  <c r="GP1463" i="4" s="1"/>
  <c r="GQ1463" i="4" s="1"/>
  <c r="GR1463" i="4" s="1"/>
  <c r="GS1463" i="4"/>
  <c r="HS1458" i="4"/>
  <c r="HO1458" i="4"/>
  <c r="FQ1463" i="4"/>
  <c r="FR1463" i="4" s="1"/>
  <c r="EN1462" i="4"/>
  <c r="EO1462" i="4" s="1"/>
  <c r="HP1458" i="4"/>
  <c r="HU1458" i="4" s="1"/>
  <c r="HR1458" i="4"/>
  <c r="HY1458" i="4" s="1"/>
  <c r="EL1462" i="4"/>
  <c r="ES1462" i="4" s="1"/>
  <c r="ET1463" i="4" s="1"/>
  <c r="EA1464" i="4" s="1"/>
  <c r="FF1462" i="4"/>
  <c r="FM1462" i="4" s="1"/>
  <c r="FN1463" i="4" s="1"/>
  <c r="EU1464" i="4" s="1"/>
  <c r="DR1462" i="4"/>
  <c r="DY1462" i="4" s="1"/>
  <c r="DZ1463" i="4" s="1"/>
  <c r="DG1464" i="4" s="1"/>
  <c r="GT1462" i="4"/>
  <c r="HA1462" i="4" s="1"/>
  <c r="DC1462" i="4"/>
  <c r="DD1462" i="4" s="1"/>
  <c r="CY1463" i="4" s="1"/>
  <c r="FZ1462" i="4"/>
  <c r="GG1462" i="4" s="1"/>
  <c r="CI1462" i="4"/>
  <c r="CJ1462" i="4" s="1"/>
  <c r="CE1463" i="4" s="1"/>
  <c r="BA1463" i="4" l="1"/>
  <c r="BB1463" i="4" s="1"/>
  <c r="BR1463" i="4" s="1"/>
  <c r="AD1463" i="4"/>
  <c r="K1464" i="4" s="1"/>
  <c r="AG1463" i="4"/>
  <c r="AH1463" i="4" s="1"/>
  <c r="W1463" i="4"/>
  <c r="O1464" i="4" s="1"/>
  <c r="X1464" i="4" s="1"/>
  <c r="Y1464" i="4" s="1"/>
  <c r="Z1464" i="4" s="1"/>
  <c r="CN1464" i="4"/>
  <c r="CW1464" i="4"/>
  <c r="EP1462" i="4"/>
  <c r="EQ1462" i="4"/>
  <c r="ER1462" i="4" s="1"/>
  <c r="EM1463" i="4" s="1"/>
  <c r="GH1463" i="4"/>
  <c r="FO1464" i="4" s="1"/>
  <c r="CQ1464" i="4"/>
  <c r="GK1463" i="4"/>
  <c r="GL1463" i="4" s="1"/>
  <c r="HB1463" i="4" s="1"/>
  <c r="BX1464" i="4"/>
  <c r="BY1464" i="4" s="1"/>
  <c r="BZ1464" i="4" s="1"/>
  <c r="CA1464" i="4" s="1"/>
  <c r="CB1464" i="4" s="1"/>
  <c r="CC1464" i="4"/>
  <c r="BT1464" i="4"/>
  <c r="EZ1464" i="4"/>
  <c r="FA1464" i="4" s="1"/>
  <c r="FB1464" i="4" s="1"/>
  <c r="FC1464" i="4" s="1"/>
  <c r="FD1464" i="4" s="1"/>
  <c r="FE1464" i="4"/>
  <c r="EV1464" i="4"/>
  <c r="EK1464" i="4"/>
  <c r="EF1464" i="4"/>
  <c r="EG1464" i="4" s="1"/>
  <c r="EH1464" i="4" s="1"/>
  <c r="EI1464" i="4" s="1"/>
  <c r="EJ1464" i="4" s="1"/>
  <c r="EB1464" i="4"/>
  <c r="DQ1464" i="4"/>
  <c r="DL1464" i="4"/>
  <c r="DM1464" i="4" s="1"/>
  <c r="DN1464" i="4" s="1"/>
  <c r="DO1464" i="4" s="1"/>
  <c r="DP1464" i="4" s="1"/>
  <c r="DH1464" i="4"/>
  <c r="BW1464" i="4"/>
  <c r="AQ1463" i="4" l="1"/>
  <c r="AI1464" i="4" s="1"/>
  <c r="AR1464" i="4" s="1"/>
  <c r="AS1464" i="4" s="1"/>
  <c r="AT1464" i="4" s="1"/>
  <c r="P1464" i="4"/>
  <c r="Q1464" i="4" s="1"/>
  <c r="R1464" i="4" s="1"/>
  <c r="S1464" i="4" s="1"/>
  <c r="T1464" i="4" s="1"/>
  <c r="U1464" i="4"/>
  <c r="L1464" i="4"/>
  <c r="CO1464" i="4"/>
  <c r="CP1464" i="4" s="1"/>
  <c r="AX1463" i="4"/>
  <c r="AE1464" i="4" s="1"/>
  <c r="AY1464" i="4"/>
  <c r="BK1463" i="4"/>
  <c r="BC1464" i="4" s="1"/>
  <c r="FY1464" i="4"/>
  <c r="FT1464" i="4"/>
  <c r="FU1464" i="4" s="1"/>
  <c r="FV1464" i="4" s="1"/>
  <c r="FW1464" i="4" s="1"/>
  <c r="FX1464" i="4" s="1"/>
  <c r="FP1464" i="4"/>
  <c r="BU1464" i="4"/>
  <c r="BV1464" i="4" s="1"/>
  <c r="DI1464" i="4"/>
  <c r="DJ1464" i="4" s="1"/>
  <c r="GI1464" i="4"/>
  <c r="EE1464" i="4"/>
  <c r="EC1464" i="4" s="1"/>
  <c r="ED1464" i="4" s="1"/>
  <c r="FH1462" i="4"/>
  <c r="FI1462" i="4" s="1"/>
  <c r="BL1464" i="4" l="1"/>
  <c r="BM1464" i="4" s="1"/>
  <c r="BN1464" i="4" s="1"/>
  <c r="CF1464" i="4" s="1"/>
  <c r="CG1464" i="4" s="1"/>
  <c r="CH1464" i="4" s="1"/>
  <c r="CZ1464" i="4" s="1"/>
  <c r="DA1464" i="4" s="1"/>
  <c r="DB1464" i="4" s="1"/>
  <c r="AO1464" i="4"/>
  <c r="AJ1464" i="4"/>
  <c r="AK1464" i="4" s="1"/>
  <c r="AL1464" i="4" s="1"/>
  <c r="AM1464" i="4" s="1"/>
  <c r="AN1464" i="4" s="1"/>
  <c r="AF1464" i="4"/>
  <c r="M1464" i="4"/>
  <c r="N1464" i="4" s="1"/>
  <c r="BI1464" i="4"/>
  <c r="BD1464" i="4"/>
  <c r="BE1464" i="4" s="1"/>
  <c r="BF1464" i="4" s="1"/>
  <c r="BG1464" i="4" s="1"/>
  <c r="BH1464" i="4" s="1"/>
  <c r="AZ1464" i="4"/>
  <c r="HJ1459" i="4"/>
  <c r="HT1459" i="4" s="1"/>
  <c r="FJ1462" i="4"/>
  <c r="FK1462" i="4" s="1"/>
  <c r="FL1462" i="4" s="1"/>
  <c r="FG1463" i="4" s="1"/>
  <c r="GN1464" i="4"/>
  <c r="GO1464" i="4" s="1"/>
  <c r="GP1464" i="4" s="1"/>
  <c r="GQ1464" i="4" s="1"/>
  <c r="GR1464" i="4" s="1"/>
  <c r="GS1464" i="4"/>
  <c r="GJ1464" i="4"/>
  <c r="BA1464" i="4" l="1"/>
  <c r="BB1464" i="4" s="1"/>
  <c r="AG1464" i="4"/>
  <c r="AH1464" i="4" s="1"/>
  <c r="DT1464" i="4"/>
  <c r="DU1464" i="4" s="1"/>
  <c r="DV1464" i="4" s="1"/>
  <c r="EY1464" i="4"/>
  <c r="EW1464" i="4" s="1"/>
  <c r="EX1464" i="4" s="1"/>
  <c r="GB1462" i="4"/>
  <c r="GC1462" i="4" s="1"/>
  <c r="GD1462" i="4" l="1"/>
  <c r="GE1462" i="4" s="1"/>
  <c r="GF1462" i="4" s="1"/>
  <c r="GA1463" i="4" s="1"/>
  <c r="EN1464" i="4"/>
  <c r="EO1464" i="4" s="1"/>
  <c r="EP1464" i="4" s="1"/>
  <c r="FH1464" i="4" l="1"/>
  <c r="FI1464" i="4" s="1"/>
  <c r="FJ1464" i="4" s="1"/>
  <c r="FS1464" i="4"/>
  <c r="FQ1464" i="4" s="1"/>
  <c r="FR1464" i="4" s="1"/>
  <c r="GV1462" i="4"/>
  <c r="GW1462" i="4" s="1"/>
  <c r="GX1462" i="4" s="1"/>
  <c r="GY1462" i="4" s="1"/>
  <c r="GZ1462" i="4" s="1"/>
  <c r="HH1459" i="4" s="1"/>
  <c r="GU1463" i="4" l="1"/>
  <c r="GB1464" i="4"/>
  <c r="GC1464" i="4" s="1"/>
  <c r="GD1464" i="4" s="1"/>
  <c r="HM1459" i="4" l="1"/>
  <c r="HL1459" i="4"/>
  <c r="GM1464" i="4"/>
  <c r="GK1464" i="4" s="1"/>
  <c r="GL1464" i="4" s="1"/>
  <c r="HK1459" i="4"/>
  <c r="HS1459" i="4" l="1"/>
  <c r="BO1463" i="4"/>
  <c r="BP1463" i="4" s="1"/>
  <c r="BK1464" i="4" s="1"/>
  <c r="AA1463" i="4"/>
  <c r="AB1463" i="4" s="1"/>
  <c r="W1464" i="4" s="1"/>
  <c r="AU1463" i="4"/>
  <c r="AV1463" i="4" s="1"/>
  <c r="AQ1464" i="4" s="1"/>
  <c r="BC1465" i="4"/>
  <c r="V1463" i="4"/>
  <c r="AC1463" i="4" s="1"/>
  <c r="AD1464" i="4" s="1"/>
  <c r="BJ1463" i="4"/>
  <c r="BQ1463" i="4" s="1"/>
  <c r="BR1464" i="4" s="1"/>
  <c r="AP1463" i="4"/>
  <c r="AW1463" i="4" s="1"/>
  <c r="AX1464" i="4" s="1"/>
  <c r="GY1463" i="4"/>
  <c r="GZ1463" i="4" s="1"/>
  <c r="GU1464" i="4" s="1"/>
  <c r="CX1463" i="4"/>
  <c r="DE1463" i="4" s="1"/>
  <c r="DF1464" i="4" s="1"/>
  <c r="CM1465" i="4" s="1"/>
  <c r="CD1463" i="4"/>
  <c r="CK1463" i="4" s="1"/>
  <c r="CL1464" i="4" s="1"/>
  <c r="HO1459" i="4"/>
  <c r="HQ1459" i="4"/>
  <c r="GV1464" i="4"/>
  <c r="GW1464" i="4" s="1"/>
  <c r="GX1464" i="4" s="1"/>
  <c r="HP1459" i="4"/>
  <c r="HU1459" i="4" s="1"/>
  <c r="HR1459" i="4"/>
  <c r="HY1459" i="4" s="1"/>
  <c r="DW1463" i="4"/>
  <c r="DX1463" i="4" s="1"/>
  <c r="DS1464" i="4" s="1"/>
  <c r="EL1463" i="4"/>
  <c r="ES1463" i="4" s="1"/>
  <c r="ET1464" i="4" s="1"/>
  <c r="EA1465" i="4" s="1"/>
  <c r="DR1463" i="4"/>
  <c r="DY1463" i="4" s="1"/>
  <c r="DZ1464" i="4" s="1"/>
  <c r="DG1465" i="4" s="1"/>
  <c r="FF1463" i="4"/>
  <c r="FM1463" i="4" s="1"/>
  <c r="FN1464" i="4" s="1"/>
  <c r="EU1465" i="4" s="1"/>
  <c r="DC1463" i="4"/>
  <c r="DD1463" i="4" s="1"/>
  <c r="CY1464" i="4" s="1"/>
  <c r="CI1463" i="4"/>
  <c r="CJ1463" i="4" s="1"/>
  <c r="CE1464" i="4" s="1"/>
  <c r="FZ1463" i="4"/>
  <c r="GG1463" i="4" s="1"/>
  <c r="GH1464" i="4" s="1"/>
  <c r="FO1465" i="4" s="1"/>
  <c r="GT1463" i="4"/>
  <c r="HA1463" i="4" s="1"/>
  <c r="EQ1463" i="4"/>
  <c r="ER1463" i="4" s="1"/>
  <c r="EM1464" i="4" s="1"/>
  <c r="FK1463" i="4"/>
  <c r="FL1463" i="4" s="1"/>
  <c r="FG1464" i="4" s="1"/>
  <c r="GE1463" i="4"/>
  <c r="GF1463" i="4" s="1"/>
  <c r="GA1464" i="4" s="1"/>
  <c r="HH1460" i="4" l="1"/>
  <c r="AI1465" i="4"/>
  <c r="O1465" i="4"/>
  <c r="X1465" i="4" s="1"/>
  <c r="Y1465" i="4" s="1"/>
  <c r="Z1465" i="4" s="1"/>
  <c r="AR1465" i="4" s="1"/>
  <c r="AS1465" i="4" s="1"/>
  <c r="AT1465" i="4" s="1"/>
  <c r="BL1465" i="4" s="1"/>
  <c r="BM1465" i="4" s="1"/>
  <c r="BN1465" i="4" s="1"/>
  <c r="AE1465" i="4"/>
  <c r="AY1465" i="4"/>
  <c r="K1465" i="4"/>
  <c r="BS1465" i="4"/>
  <c r="CN1465" i="4"/>
  <c r="CR1465" i="4"/>
  <c r="CS1465" i="4" s="1"/>
  <c r="CT1465" i="4" s="1"/>
  <c r="CU1465" i="4" s="1"/>
  <c r="CV1465" i="4" s="1"/>
  <c r="CW1465" i="4"/>
  <c r="FS1465" i="4"/>
  <c r="DQ1465" i="4"/>
  <c r="DL1465" i="4"/>
  <c r="DM1465" i="4" s="1"/>
  <c r="DN1465" i="4" s="1"/>
  <c r="DO1465" i="4" s="1"/>
  <c r="DP1465" i="4" s="1"/>
  <c r="DH1465" i="4"/>
  <c r="EF1465" i="4"/>
  <c r="EG1465" i="4" s="1"/>
  <c r="EH1465" i="4" s="1"/>
  <c r="EI1465" i="4" s="1"/>
  <c r="EJ1465" i="4" s="1"/>
  <c r="EK1465" i="4"/>
  <c r="EB1465" i="4"/>
  <c r="DK1465" i="4"/>
  <c r="HB1464" i="4"/>
  <c r="EY1465" i="4"/>
  <c r="FT1465" i="4"/>
  <c r="FU1465" i="4" s="1"/>
  <c r="FV1465" i="4" s="1"/>
  <c r="FW1465" i="4" s="1"/>
  <c r="FX1465" i="4" s="1"/>
  <c r="FY1465" i="4"/>
  <c r="FP1465" i="4"/>
  <c r="BW1465" i="4"/>
  <c r="GM1465" i="4"/>
  <c r="HK1460" i="4"/>
  <c r="HQ1460" i="4" s="1"/>
  <c r="EE1465" i="4"/>
  <c r="CQ1465" i="4"/>
  <c r="FE1465" i="4"/>
  <c r="EZ1465" i="4"/>
  <c r="FA1465" i="4" s="1"/>
  <c r="FB1465" i="4" s="1"/>
  <c r="FC1465" i="4" s="1"/>
  <c r="FD1465" i="4" s="1"/>
  <c r="EV1465" i="4"/>
  <c r="P1465" i="4" l="1"/>
  <c r="Q1465" i="4" s="1"/>
  <c r="R1465" i="4" s="1"/>
  <c r="S1465" i="4" s="1"/>
  <c r="T1465" i="4" s="1"/>
  <c r="U1465" i="4"/>
  <c r="L1465" i="4"/>
  <c r="BD1465" i="4"/>
  <c r="BE1465" i="4" s="1"/>
  <c r="BF1465" i="4" s="1"/>
  <c r="BG1465" i="4" s="1"/>
  <c r="BH1465" i="4" s="1"/>
  <c r="BI1465" i="4"/>
  <c r="AZ1465" i="4"/>
  <c r="AO1465" i="4"/>
  <c r="AJ1465" i="4"/>
  <c r="AK1465" i="4" s="1"/>
  <c r="AL1465" i="4" s="1"/>
  <c r="AM1465" i="4" s="1"/>
  <c r="AN1465" i="4" s="1"/>
  <c r="AF1465" i="4"/>
  <c r="CO1465" i="4"/>
  <c r="CP1465" i="4" s="1"/>
  <c r="CC1465" i="4"/>
  <c r="BX1465" i="4"/>
  <c r="BY1465" i="4" s="1"/>
  <c r="BZ1465" i="4" s="1"/>
  <c r="CA1465" i="4" s="1"/>
  <c r="CB1465" i="4" s="1"/>
  <c r="BT1465" i="4"/>
  <c r="BU1465" i="4" s="1"/>
  <c r="BV1465" i="4" s="1"/>
  <c r="HJ1460" i="4"/>
  <c r="HT1460" i="4" s="1"/>
  <c r="GI1465" i="4"/>
  <c r="DI1465" i="4"/>
  <c r="DJ1465" i="4" s="1"/>
  <c r="CF1465" i="4"/>
  <c r="CG1465" i="4" s="1"/>
  <c r="CH1465" i="4" s="1"/>
  <c r="CZ1465" i="4" s="1"/>
  <c r="DA1465" i="4" s="1"/>
  <c r="DB1465" i="4" s="1"/>
  <c r="DT1465" i="4" s="1"/>
  <c r="DU1465" i="4" s="1"/>
  <c r="DV1465" i="4" s="1"/>
  <c r="EN1465" i="4" s="1"/>
  <c r="EO1465" i="4" s="1"/>
  <c r="EP1465" i="4" s="1"/>
  <c r="FH1465" i="4" s="1"/>
  <c r="FI1465" i="4" s="1"/>
  <c r="FJ1465" i="4" s="1"/>
  <c r="GB1465" i="4" s="1"/>
  <c r="GC1465" i="4" s="1"/>
  <c r="GD1465" i="4" s="1"/>
  <c r="GV1465" i="4" s="1"/>
  <c r="GW1465" i="4" s="1"/>
  <c r="GX1465" i="4" s="1"/>
  <c r="EC1465" i="4"/>
  <c r="ED1465" i="4" s="1"/>
  <c r="EW1465" i="4"/>
  <c r="EX1465" i="4" s="1"/>
  <c r="FQ1465" i="4"/>
  <c r="FR1465" i="4" s="1"/>
  <c r="HM1460" i="4"/>
  <c r="HL1460" i="4"/>
  <c r="BO1464" i="4" l="1"/>
  <c r="BP1464" i="4" s="1"/>
  <c r="AU1464" i="4"/>
  <c r="AV1464" i="4" s="1"/>
  <c r="AA1464" i="4"/>
  <c r="AB1464" i="4" s="1"/>
  <c r="V1464" i="4"/>
  <c r="AC1464" i="4" s="1"/>
  <c r="BJ1464" i="4"/>
  <c r="BQ1464" i="4" s="1"/>
  <c r="AP1464" i="4"/>
  <c r="AW1464" i="4" s="1"/>
  <c r="AG1465" i="4"/>
  <c r="AH1465" i="4" s="1"/>
  <c r="M1465" i="4"/>
  <c r="N1465" i="4" s="1"/>
  <c r="BA1465" i="4"/>
  <c r="BB1465" i="4" s="1"/>
  <c r="CX1464" i="4"/>
  <c r="DE1464" i="4" s="1"/>
  <c r="DF1465" i="4" s="1"/>
  <c r="CM1466" i="4" s="1"/>
  <c r="CR1466" i="4" s="1"/>
  <c r="CS1466" i="4" s="1"/>
  <c r="CT1466" i="4" s="1"/>
  <c r="CU1466" i="4" s="1"/>
  <c r="CV1466" i="4" s="1"/>
  <c r="CD1464" i="4"/>
  <c r="CK1464" i="4" s="1"/>
  <c r="CL1465" i="4" s="1"/>
  <c r="BS1466" i="4" s="1"/>
  <c r="GS1465" i="4"/>
  <c r="GN1465" i="4"/>
  <c r="GO1465" i="4" s="1"/>
  <c r="GP1465" i="4" s="1"/>
  <c r="GQ1465" i="4" s="1"/>
  <c r="GR1465" i="4" s="1"/>
  <c r="GJ1465" i="4"/>
  <c r="HP1460" i="4"/>
  <c r="HU1460" i="4" s="1"/>
  <c r="HR1460" i="4"/>
  <c r="HY1460" i="4" s="1"/>
  <c r="EL1464" i="4"/>
  <c r="ES1464" i="4" s="1"/>
  <c r="ET1465" i="4" s="1"/>
  <c r="EA1466" i="4" s="1"/>
  <c r="DR1464" i="4"/>
  <c r="DY1464" i="4" s="1"/>
  <c r="DZ1465" i="4" s="1"/>
  <c r="DG1466" i="4" s="1"/>
  <c r="FF1464" i="4"/>
  <c r="FM1464" i="4" s="1"/>
  <c r="FN1465" i="4" s="1"/>
  <c r="EU1466" i="4" s="1"/>
  <c r="FZ1464" i="4"/>
  <c r="GG1464" i="4" s="1"/>
  <c r="GH1465" i="4" s="1"/>
  <c r="FO1466" i="4" s="1"/>
  <c r="GT1464" i="4"/>
  <c r="HA1464" i="4" s="1"/>
  <c r="GE1464" i="4"/>
  <c r="GF1464" i="4" s="1"/>
  <c r="GA1465" i="4" s="1"/>
  <c r="EQ1464" i="4"/>
  <c r="ER1464" i="4" s="1"/>
  <c r="EM1465" i="4" s="1"/>
  <c r="FK1464" i="4"/>
  <c r="FL1464" i="4" s="1"/>
  <c r="FG1465" i="4" s="1"/>
  <c r="CI1464" i="4"/>
  <c r="CJ1464" i="4" s="1"/>
  <c r="CE1465" i="4" s="1"/>
  <c r="DW1464" i="4"/>
  <c r="DX1464" i="4" s="1"/>
  <c r="DS1465" i="4" s="1"/>
  <c r="DC1464" i="4"/>
  <c r="DD1464" i="4" s="1"/>
  <c r="CY1465" i="4" s="1"/>
  <c r="GY1464" i="4"/>
  <c r="GZ1464" i="4" s="1"/>
  <c r="HO1460" i="4"/>
  <c r="HS1460" i="4"/>
  <c r="HH1461" i="4" l="1"/>
  <c r="CN1466" i="4"/>
  <c r="CW1466" i="4"/>
  <c r="BK1465" i="4"/>
  <c r="BC1466" i="4" s="1"/>
  <c r="W1465" i="4"/>
  <c r="O1466" i="4" s="1"/>
  <c r="AQ1465" i="4"/>
  <c r="AI1466" i="4" s="1"/>
  <c r="AX1465" i="4"/>
  <c r="BR1465" i="4"/>
  <c r="AD1465" i="4"/>
  <c r="K1466" i="4" s="1"/>
  <c r="BW1466" i="4"/>
  <c r="DK1466" i="4"/>
  <c r="EK1466" i="4"/>
  <c r="EF1466" i="4"/>
  <c r="EG1466" i="4" s="1"/>
  <c r="EH1466" i="4" s="1"/>
  <c r="EI1466" i="4" s="1"/>
  <c r="EJ1466" i="4" s="1"/>
  <c r="EB1466" i="4"/>
  <c r="EY1466" i="4"/>
  <c r="DQ1466" i="4"/>
  <c r="DL1466" i="4"/>
  <c r="DM1466" i="4" s="1"/>
  <c r="DN1466" i="4" s="1"/>
  <c r="DO1466" i="4" s="1"/>
  <c r="DP1466" i="4" s="1"/>
  <c r="DH1466" i="4"/>
  <c r="EE1466" i="4"/>
  <c r="GK1465" i="4"/>
  <c r="GL1465" i="4" s="1"/>
  <c r="HB1465" i="4" s="1"/>
  <c r="FS1466" i="4"/>
  <c r="FT1466" i="4"/>
  <c r="FU1466" i="4" s="1"/>
  <c r="FV1466" i="4" s="1"/>
  <c r="FW1466" i="4" s="1"/>
  <c r="FX1466" i="4" s="1"/>
  <c r="FY1466" i="4"/>
  <c r="FP1466" i="4"/>
  <c r="CC1466" i="4"/>
  <c r="BX1466" i="4"/>
  <c r="BY1466" i="4" s="1"/>
  <c r="BZ1466" i="4" s="1"/>
  <c r="CA1466" i="4" s="1"/>
  <c r="CB1466" i="4" s="1"/>
  <c r="BT1466" i="4"/>
  <c r="CQ1466" i="4"/>
  <c r="FE1466" i="4"/>
  <c r="EZ1466" i="4"/>
  <c r="FA1466" i="4" s="1"/>
  <c r="FB1466" i="4" s="1"/>
  <c r="FC1466" i="4" s="1"/>
  <c r="FD1466" i="4" s="1"/>
  <c r="EV1466" i="4"/>
  <c r="CO1466" i="4" l="1"/>
  <c r="CP1466" i="4" s="1"/>
  <c r="AE1466" i="4"/>
  <c r="P1466" i="4"/>
  <c r="Q1466" i="4" s="1"/>
  <c r="R1466" i="4" s="1"/>
  <c r="S1466" i="4" s="1"/>
  <c r="T1466" i="4" s="1"/>
  <c r="U1466" i="4"/>
  <c r="L1466" i="4"/>
  <c r="X1466" i="4"/>
  <c r="Y1466" i="4" s="1"/>
  <c r="Z1466" i="4" s="1"/>
  <c r="AY1466" i="4"/>
  <c r="EW1466" i="4"/>
  <c r="EX1466" i="4" s="1"/>
  <c r="BU1466" i="4"/>
  <c r="BV1466" i="4" s="1"/>
  <c r="HJ1461" i="4"/>
  <c r="HT1461" i="4" s="1"/>
  <c r="HM1461" i="4"/>
  <c r="HL1461" i="4"/>
  <c r="BO1465" i="4" s="1"/>
  <c r="BP1465" i="4" s="1"/>
  <c r="GI1466" i="4"/>
  <c r="GU1465" i="4"/>
  <c r="GM1466" i="4" s="1"/>
  <c r="FQ1466" i="4"/>
  <c r="FR1466" i="4" s="1"/>
  <c r="DI1466" i="4"/>
  <c r="DJ1466" i="4" s="1"/>
  <c r="EC1466" i="4"/>
  <c r="ED1466" i="4" s="1"/>
  <c r="AA1465" i="4" l="1"/>
  <c r="AB1465" i="4" s="1"/>
  <c r="AU1465" i="4"/>
  <c r="AV1465" i="4" s="1"/>
  <c r="BI1466" i="4"/>
  <c r="BD1466" i="4"/>
  <c r="BE1466" i="4" s="1"/>
  <c r="BF1466" i="4" s="1"/>
  <c r="BG1466" i="4" s="1"/>
  <c r="BH1466" i="4" s="1"/>
  <c r="AZ1466" i="4"/>
  <c r="AR1466" i="4"/>
  <c r="AS1466" i="4" s="1"/>
  <c r="AT1466" i="4" s="1"/>
  <c r="BL1466" i="4" s="1"/>
  <c r="BM1466" i="4" s="1"/>
  <c r="BN1466" i="4" s="1"/>
  <c r="CF1466" i="4" s="1"/>
  <c r="CG1466" i="4" s="1"/>
  <c r="CH1466" i="4" s="1"/>
  <c r="CZ1466" i="4" s="1"/>
  <c r="DA1466" i="4" s="1"/>
  <c r="DB1466" i="4" s="1"/>
  <c r="DT1466" i="4" s="1"/>
  <c r="DU1466" i="4" s="1"/>
  <c r="DV1466" i="4" s="1"/>
  <c r="EN1466" i="4" s="1"/>
  <c r="EO1466" i="4" s="1"/>
  <c r="EP1466" i="4" s="1"/>
  <c r="FH1466" i="4" s="1"/>
  <c r="FI1466" i="4" s="1"/>
  <c r="FJ1466" i="4" s="1"/>
  <c r="GB1466" i="4" s="1"/>
  <c r="GC1466" i="4" s="1"/>
  <c r="GD1466" i="4" s="1"/>
  <c r="GV1466" i="4" s="1"/>
  <c r="GW1466" i="4" s="1"/>
  <c r="GX1466" i="4" s="1"/>
  <c r="BJ1465" i="4"/>
  <c r="BQ1465" i="4" s="1"/>
  <c r="AP1465" i="4"/>
  <c r="AW1465" i="4" s="1"/>
  <c r="V1465" i="4"/>
  <c r="AC1465" i="4" s="1"/>
  <c r="M1466" i="4"/>
  <c r="N1466" i="4" s="1"/>
  <c r="AO1466" i="4"/>
  <c r="AJ1466" i="4"/>
  <c r="AK1466" i="4" s="1"/>
  <c r="AL1466" i="4" s="1"/>
  <c r="AM1466" i="4" s="1"/>
  <c r="AN1466" i="4" s="1"/>
  <c r="AF1466" i="4"/>
  <c r="GT1465" i="4"/>
  <c r="HA1465" i="4" s="1"/>
  <c r="CX1465" i="4"/>
  <c r="DE1465" i="4" s="1"/>
  <c r="DF1466" i="4" s="1"/>
  <c r="CM1467" i="4" s="1"/>
  <c r="CD1465" i="4"/>
  <c r="CK1465" i="4" s="1"/>
  <c r="CL1466" i="4" s="1"/>
  <c r="HS1461" i="4"/>
  <c r="GS1466" i="4"/>
  <c r="GN1466" i="4"/>
  <c r="GO1466" i="4" s="1"/>
  <c r="GP1466" i="4" s="1"/>
  <c r="GQ1466" i="4" s="1"/>
  <c r="GR1466" i="4" s="1"/>
  <c r="GJ1466" i="4"/>
  <c r="HK1461" i="4"/>
  <c r="HQ1461" i="4" s="1"/>
  <c r="GY1465" i="4"/>
  <c r="GZ1465" i="4" s="1"/>
  <c r="HP1461" i="4"/>
  <c r="HU1461" i="4" s="1"/>
  <c r="HR1461" i="4"/>
  <c r="HY1461" i="4" s="1"/>
  <c r="FF1465" i="4"/>
  <c r="FM1465" i="4" s="1"/>
  <c r="FN1466" i="4" s="1"/>
  <c r="EU1467" i="4" s="1"/>
  <c r="DR1465" i="4"/>
  <c r="DY1465" i="4" s="1"/>
  <c r="DZ1466" i="4" s="1"/>
  <c r="DG1467" i="4" s="1"/>
  <c r="EL1465" i="4"/>
  <c r="ES1465" i="4" s="1"/>
  <c r="ET1466" i="4" s="1"/>
  <c r="EA1467" i="4" s="1"/>
  <c r="FZ1465" i="4"/>
  <c r="GG1465" i="4" s="1"/>
  <c r="GH1466" i="4" s="1"/>
  <c r="FO1467" i="4" s="1"/>
  <c r="CI1465" i="4"/>
  <c r="CJ1465" i="4" s="1"/>
  <c r="CE1466" i="4" s="1"/>
  <c r="FK1465" i="4"/>
  <c r="FL1465" i="4" s="1"/>
  <c r="FG1466" i="4" s="1"/>
  <c r="EQ1465" i="4"/>
  <c r="ER1465" i="4" s="1"/>
  <c r="EM1466" i="4" s="1"/>
  <c r="DW1465" i="4"/>
  <c r="DX1465" i="4" s="1"/>
  <c r="DS1466" i="4" s="1"/>
  <c r="GE1465" i="4"/>
  <c r="GF1465" i="4" s="1"/>
  <c r="GA1466" i="4" s="1"/>
  <c r="DC1465" i="4"/>
  <c r="DD1465" i="4" s="1"/>
  <c r="CY1466" i="4" s="1"/>
  <c r="HH1462" i="4" l="1"/>
  <c r="AG1466" i="4"/>
  <c r="AH1466" i="4" s="1"/>
  <c r="AX1466" i="4" s="1"/>
  <c r="W1466" i="4"/>
  <c r="O1467" i="4" s="1"/>
  <c r="AD1466" i="4"/>
  <c r="BA1466" i="4"/>
  <c r="BB1466" i="4" s="1"/>
  <c r="EF1467" i="4"/>
  <c r="EG1467" i="4" s="1"/>
  <c r="EH1467" i="4" s="1"/>
  <c r="EI1467" i="4" s="1"/>
  <c r="EJ1467" i="4" s="1"/>
  <c r="EK1467" i="4"/>
  <c r="EB1467" i="4"/>
  <c r="CN1467" i="4"/>
  <c r="CW1467" i="4"/>
  <c r="CR1467" i="4"/>
  <c r="CS1467" i="4" s="1"/>
  <c r="CT1467" i="4" s="1"/>
  <c r="CU1467" i="4" s="1"/>
  <c r="CV1467" i="4" s="1"/>
  <c r="HO1461" i="4"/>
  <c r="DL1467" i="4"/>
  <c r="DM1467" i="4" s="1"/>
  <c r="DN1467" i="4" s="1"/>
  <c r="DO1467" i="4" s="1"/>
  <c r="DP1467" i="4" s="1"/>
  <c r="DQ1467" i="4"/>
  <c r="DH1467" i="4"/>
  <c r="GK1466" i="4"/>
  <c r="GL1466" i="4" s="1"/>
  <c r="GU1466" i="4" s="1"/>
  <c r="FS1467" i="4"/>
  <c r="FE1467" i="4"/>
  <c r="EZ1467" i="4"/>
  <c r="FA1467" i="4" s="1"/>
  <c r="FB1467" i="4" s="1"/>
  <c r="FC1467" i="4" s="1"/>
  <c r="FD1467" i="4" s="1"/>
  <c r="EV1467" i="4"/>
  <c r="DK1467" i="4"/>
  <c r="EE1467" i="4"/>
  <c r="EY1467" i="4"/>
  <c r="BW1467" i="4"/>
  <c r="CQ1467" i="4"/>
  <c r="FT1467" i="4"/>
  <c r="FU1467" i="4" s="1"/>
  <c r="FV1467" i="4" s="1"/>
  <c r="FW1467" i="4" s="1"/>
  <c r="FX1467" i="4" s="1"/>
  <c r="FY1467" i="4"/>
  <c r="FP1467" i="4"/>
  <c r="BS1467" i="4"/>
  <c r="BK1466" i="4" l="1"/>
  <c r="BC1467" i="4" s="1"/>
  <c r="BR1466" i="4"/>
  <c r="AY1467" i="4" s="1"/>
  <c r="X1467" i="4"/>
  <c r="Y1467" i="4" s="1"/>
  <c r="Z1467" i="4" s="1"/>
  <c r="K1467" i="4"/>
  <c r="AE1467" i="4"/>
  <c r="AQ1466" i="4"/>
  <c r="AI1467" i="4" s="1"/>
  <c r="CO1467" i="4"/>
  <c r="CP1467" i="4" s="1"/>
  <c r="HM1462" i="4"/>
  <c r="HL1462" i="4"/>
  <c r="AA1466" i="4" s="1"/>
  <c r="AB1466" i="4" s="1"/>
  <c r="FQ1467" i="4"/>
  <c r="FR1467" i="4" s="1"/>
  <c r="GM1467" i="4"/>
  <c r="HB1466" i="4"/>
  <c r="EW1467" i="4"/>
  <c r="EX1467" i="4" s="1"/>
  <c r="DI1467" i="4"/>
  <c r="DJ1467" i="4" s="1"/>
  <c r="EC1467" i="4"/>
  <c r="ED1467" i="4" s="1"/>
  <c r="BX1467" i="4"/>
  <c r="BY1467" i="4" s="1"/>
  <c r="BZ1467" i="4" s="1"/>
  <c r="CA1467" i="4" s="1"/>
  <c r="CB1467" i="4" s="1"/>
  <c r="CC1467" i="4"/>
  <c r="BT1467" i="4"/>
  <c r="HJ1462" i="4" l="1"/>
  <c r="HT1462" i="4" s="1"/>
  <c r="AR1467" i="4"/>
  <c r="AS1467" i="4" s="1"/>
  <c r="AT1467" i="4" s="1"/>
  <c r="BL1467" i="4" s="1"/>
  <c r="BM1467" i="4" s="1"/>
  <c r="BN1467" i="4" s="1"/>
  <c r="CF1467" i="4" s="1"/>
  <c r="CG1467" i="4" s="1"/>
  <c r="CH1467" i="4" s="1"/>
  <c r="CZ1467" i="4" s="1"/>
  <c r="DA1467" i="4" s="1"/>
  <c r="DB1467" i="4" s="1"/>
  <c r="DT1467" i="4" s="1"/>
  <c r="DU1467" i="4" s="1"/>
  <c r="DV1467" i="4" s="1"/>
  <c r="EN1467" i="4" s="1"/>
  <c r="EO1467" i="4" s="1"/>
  <c r="EP1467" i="4" s="1"/>
  <c r="FH1467" i="4" s="1"/>
  <c r="FI1467" i="4" s="1"/>
  <c r="FJ1467" i="4" s="1"/>
  <c r="GB1467" i="4" s="1"/>
  <c r="GC1467" i="4" s="1"/>
  <c r="GD1467" i="4" s="1"/>
  <c r="BD1467" i="4"/>
  <c r="BE1467" i="4" s="1"/>
  <c r="BF1467" i="4" s="1"/>
  <c r="BG1467" i="4" s="1"/>
  <c r="BH1467" i="4" s="1"/>
  <c r="BI1467" i="4"/>
  <c r="AZ1467" i="4"/>
  <c r="P1467" i="4"/>
  <c r="Q1467" i="4" s="1"/>
  <c r="R1467" i="4" s="1"/>
  <c r="S1467" i="4" s="1"/>
  <c r="T1467" i="4" s="1"/>
  <c r="U1467" i="4"/>
  <c r="L1467" i="4"/>
  <c r="AO1467" i="4"/>
  <c r="AJ1467" i="4"/>
  <c r="AK1467" i="4" s="1"/>
  <c r="AL1467" i="4" s="1"/>
  <c r="AM1467" i="4" s="1"/>
  <c r="AN1467" i="4" s="1"/>
  <c r="AF1467" i="4"/>
  <c r="GT1466" i="4"/>
  <c r="HA1466" i="4" s="1"/>
  <c r="V1466" i="4"/>
  <c r="AC1466" i="4" s="1"/>
  <c r="BO1466" i="4"/>
  <c r="BP1466" i="4" s="1"/>
  <c r="BJ1466" i="4"/>
  <c r="BQ1466" i="4" s="1"/>
  <c r="AP1466" i="4"/>
  <c r="AW1466" i="4" s="1"/>
  <c r="HK1462" i="4"/>
  <c r="HQ1462" i="4" s="1"/>
  <c r="AU1466" i="4"/>
  <c r="AV1466" i="4" s="1"/>
  <c r="CX1466" i="4"/>
  <c r="DE1466" i="4" s="1"/>
  <c r="DF1467" i="4" s="1"/>
  <c r="CM1468" i="4" s="1"/>
  <c r="CN1468" i="4" s="1"/>
  <c r="CD1466" i="4"/>
  <c r="CK1466" i="4" s="1"/>
  <c r="HR1462" i="4"/>
  <c r="HY1462" i="4" s="1"/>
  <c r="HP1462" i="4"/>
  <c r="HU1462" i="4" s="1"/>
  <c r="EL1466" i="4"/>
  <c r="ES1466" i="4" s="1"/>
  <c r="ET1467" i="4" s="1"/>
  <c r="EA1468" i="4" s="1"/>
  <c r="FZ1466" i="4"/>
  <c r="GG1466" i="4" s="1"/>
  <c r="GH1467" i="4" s="1"/>
  <c r="FO1468" i="4" s="1"/>
  <c r="DR1466" i="4"/>
  <c r="DY1466" i="4" s="1"/>
  <c r="DZ1467" i="4" s="1"/>
  <c r="DG1468" i="4" s="1"/>
  <c r="FF1466" i="4"/>
  <c r="FM1466" i="4" s="1"/>
  <c r="FN1467" i="4" s="1"/>
  <c r="EU1468" i="4" s="1"/>
  <c r="EQ1466" i="4"/>
  <c r="ER1466" i="4" s="1"/>
  <c r="EM1467" i="4" s="1"/>
  <c r="CI1466" i="4"/>
  <c r="CJ1466" i="4" s="1"/>
  <c r="DC1466" i="4"/>
  <c r="DD1466" i="4" s="1"/>
  <c r="CY1467" i="4" s="1"/>
  <c r="DW1466" i="4"/>
  <c r="DX1466" i="4" s="1"/>
  <c r="DS1467" i="4" s="1"/>
  <c r="FK1466" i="4"/>
  <c r="FL1466" i="4" s="1"/>
  <c r="FG1467" i="4" s="1"/>
  <c r="GE1466" i="4"/>
  <c r="GF1466" i="4" s="1"/>
  <c r="GA1467" i="4" s="1"/>
  <c r="HS1462" i="4"/>
  <c r="GY1466" i="4"/>
  <c r="GZ1466" i="4" s="1"/>
  <c r="GI1467" i="4"/>
  <c r="BU1467" i="4"/>
  <c r="BV1467" i="4" s="1"/>
  <c r="HH1463" i="4" l="1"/>
  <c r="HO1462" i="4"/>
  <c r="AG1467" i="4"/>
  <c r="AH1467" i="4" s="1"/>
  <c r="AX1467" i="4" s="1"/>
  <c r="M1467" i="4"/>
  <c r="N1467" i="4" s="1"/>
  <c r="AD1467" i="4" s="1"/>
  <c r="BA1467" i="4"/>
  <c r="BB1467" i="4" s="1"/>
  <c r="CW1468" i="4"/>
  <c r="CR1468" i="4"/>
  <c r="CS1468" i="4" s="1"/>
  <c r="CT1468" i="4" s="1"/>
  <c r="CU1468" i="4" s="1"/>
  <c r="CV1468" i="4" s="1"/>
  <c r="FS1468" i="4"/>
  <c r="FY1468" i="4"/>
  <c r="FT1468" i="4"/>
  <c r="FU1468" i="4" s="1"/>
  <c r="FV1468" i="4" s="1"/>
  <c r="FW1468" i="4" s="1"/>
  <c r="FX1468" i="4" s="1"/>
  <c r="FP1468" i="4"/>
  <c r="EY1468" i="4"/>
  <c r="EK1468" i="4"/>
  <c r="EF1468" i="4"/>
  <c r="EG1468" i="4" s="1"/>
  <c r="EH1468" i="4" s="1"/>
  <c r="EI1468" i="4" s="1"/>
  <c r="EJ1468" i="4" s="1"/>
  <c r="EB1468" i="4"/>
  <c r="DK1468" i="4"/>
  <c r="CQ1468" i="4"/>
  <c r="CO1468" i="4" s="1"/>
  <c r="CP1468" i="4" s="1"/>
  <c r="CE1467" i="4"/>
  <c r="DL1468" i="4"/>
  <c r="DM1468" i="4" s="1"/>
  <c r="DN1468" i="4" s="1"/>
  <c r="DO1468" i="4" s="1"/>
  <c r="DP1468" i="4" s="1"/>
  <c r="DQ1468" i="4"/>
  <c r="DH1468" i="4"/>
  <c r="EE1468" i="4"/>
  <c r="GV1467" i="4"/>
  <c r="GW1467" i="4" s="1"/>
  <c r="GX1467" i="4" s="1"/>
  <c r="CL1467" i="4"/>
  <c r="BS1468" i="4" s="1"/>
  <c r="GS1467" i="4"/>
  <c r="GN1467" i="4"/>
  <c r="GO1467" i="4" s="1"/>
  <c r="GP1467" i="4" s="1"/>
  <c r="GQ1467" i="4" s="1"/>
  <c r="GR1467" i="4" s="1"/>
  <c r="GJ1467" i="4"/>
  <c r="FE1468" i="4"/>
  <c r="EZ1468" i="4"/>
  <c r="FA1468" i="4" s="1"/>
  <c r="FB1468" i="4" s="1"/>
  <c r="FC1468" i="4" s="1"/>
  <c r="FD1468" i="4" s="1"/>
  <c r="EV1468" i="4"/>
  <c r="BR1467" i="4" l="1"/>
  <c r="AY1468" i="4" s="1"/>
  <c r="K1468" i="4"/>
  <c r="W1467" i="4"/>
  <c r="O1468" i="4" s="1"/>
  <c r="AE1468" i="4"/>
  <c r="AQ1467" i="4"/>
  <c r="AI1468" i="4" s="1"/>
  <c r="BK1467" i="4"/>
  <c r="BC1468" i="4" s="1"/>
  <c r="HM1463" i="4"/>
  <c r="HL1463" i="4"/>
  <c r="BJ1467" i="4" s="1"/>
  <c r="BQ1467" i="4" s="1"/>
  <c r="EW1468" i="4"/>
  <c r="EX1468" i="4" s="1"/>
  <c r="BW1468" i="4"/>
  <c r="DI1468" i="4"/>
  <c r="DJ1468" i="4" s="1"/>
  <c r="EC1468" i="4"/>
  <c r="ED1468" i="4" s="1"/>
  <c r="GK1467" i="4"/>
  <c r="GL1467" i="4" s="1"/>
  <c r="BX1468" i="4"/>
  <c r="BY1468" i="4" s="1"/>
  <c r="BZ1468" i="4" s="1"/>
  <c r="CA1468" i="4" s="1"/>
  <c r="CB1468" i="4" s="1"/>
  <c r="CC1468" i="4"/>
  <c r="BT1468" i="4"/>
  <c r="FQ1468" i="4"/>
  <c r="FR1468" i="4" s="1"/>
  <c r="AP1467" i="4" l="1"/>
  <c r="AW1467" i="4" s="1"/>
  <c r="V1467" i="4"/>
  <c r="AC1467" i="4" s="1"/>
  <c r="BI1468" i="4"/>
  <c r="BD1468" i="4"/>
  <c r="BE1468" i="4" s="1"/>
  <c r="BF1468" i="4" s="1"/>
  <c r="BG1468" i="4" s="1"/>
  <c r="BH1468" i="4" s="1"/>
  <c r="AZ1468" i="4"/>
  <c r="X1468" i="4"/>
  <c r="Y1468" i="4" s="1"/>
  <c r="Z1468" i="4" s="1"/>
  <c r="AJ1468" i="4"/>
  <c r="AK1468" i="4" s="1"/>
  <c r="AL1468" i="4" s="1"/>
  <c r="AM1468" i="4" s="1"/>
  <c r="AN1468" i="4" s="1"/>
  <c r="AO1468" i="4"/>
  <c r="AF1468" i="4"/>
  <c r="AA1467" i="4"/>
  <c r="AB1467" i="4" s="1"/>
  <c r="U1468" i="4"/>
  <c r="P1468" i="4"/>
  <c r="Q1468" i="4" s="1"/>
  <c r="R1468" i="4" s="1"/>
  <c r="S1468" i="4" s="1"/>
  <c r="T1468" i="4" s="1"/>
  <c r="L1468" i="4"/>
  <c r="AU1467" i="4"/>
  <c r="AV1467" i="4" s="1"/>
  <c r="BO1467" i="4"/>
  <c r="BP1467" i="4" s="1"/>
  <c r="CI1467" i="4"/>
  <c r="CJ1467" i="4" s="1"/>
  <c r="CX1467" i="4"/>
  <c r="DE1467" i="4" s="1"/>
  <c r="DF1468" i="4" s="1"/>
  <c r="CM1469" i="4" s="1"/>
  <c r="CR1469" i="4" s="1"/>
  <c r="CS1469" i="4" s="1"/>
  <c r="CT1469" i="4" s="1"/>
  <c r="CU1469" i="4" s="1"/>
  <c r="CV1469" i="4" s="1"/>
  <c r="CD1467" i="4"/>
  <c r="CK1467" i="4" s="1"/>
  <c r="BU1468" i="4"/>
  <c r="BV1468" i="4" s="1"/>
  <c r="HB1467" i="4"/>
  <c r="GT1467" i="4"/>
  <c r="GU1467" i="4"/>
  <c r="HP1463" i="4"/>
  <c r="HU1463" i="4" s="1"/>
  <c r="HR1463" i="4"/>
  <c r="HY1463" i="4" s="1"/>
  <c r="FZ1467" i="4"/>
  <c r="GG1467" i="4" s="1"/>
  <c r="GH1468" i="4" s="1"/>
  <c r="FO1469" i="4" s="1"/>
  <c r="FF1467" i="4"/>
  <c r="FM1467" i="4" s="1"/>
  <c r="FN1468" i="4" s="1"/>
  <c r="EU1469" i="4" s="1"/>
  <c r="DR1467" i="4"/>
  <c r="DY1467" i="4" s="1"/>
  <c r="DZ1468" i="4" s="1"/>
  <c r="DG1469" i="4" s="1"/>
  <c r="EL1467" i="4"/>
  <c r="ES1467" i="4" s="1"/>
  <c r="ET1468" i="4" s="1"/>
  <c r="EA1469" i="4" s="1"/>
  <c r="DW1467" i="4"/>
  <c r="DX1467" i="4" s="1"/>
  <c r="DS1468" i="4" s="1"/>
  <c r="FK1467" i="4"/>
  <c r="FL1467" i="4" s="1"/>
  <c r="FG1468" i="4" s="1"/>
  <c r="GE1467" i="4"/>
  <c r="GF1467" i="4" s="1"/>
  <c r="GA1468" i="4" s="1"/>
  <c r="DC1467" i="4"/>
  <c r="DD1467" i="4" s="1"/>
  <c r="CY1468" i="4" s="1"/>
  <c r="EQ1467" i="4"/>
  <c r="ER1467" i="4" s="1"/>
  <c r="EM1468" i="4" s="1"/>
  <c r="EE1469" i="4" s="1"/>
  <c r="HS1463" i="4"/>
  <c r="AR1468" i="4" l="1"/>
  <c r="AS1468" i="4" s="1"/>
  <c r="AT1468" i="4" s="1"/>
  <c r="BL1468" i="4" s="1"/>
  <c r="BM1468" i="4" s="1"/>
  <c r="BN1468" i="4" s="1"/>
  <c r="CF1468" i="4" s="1"/>
  <c r="CG1468" i="4" s="1"/>
  <c r="CH1468" i="4" s="1"/>
  <c r="CZ1468" i="4" s="1"/>
  <c r="DA1468" i="4" s="1"/>
  <c r="CN1469" i="4"/>
  <c r="AG1468" i="4"/>
  <c r="AH1468" i="4" s="1"/>
  <c r="CW1469" i="4"/>
  <c r="BA1468" i="4"/>
  <c r="BB1468" i="4" s="1"/>
  <c r="M1468" i="4"/>
  <c r="N1468" i="4" s="1"/>
  <c r="EY1469" i="4"/>
  <c r="DK1469" i="4"/>
  <c r="HK1463" i="4"/>
  <c r="HQ1463" i="4" s="1"/>
  <c r="GY1467" i="4"/>
  <c r="GZ1467" i="4" s="1"/>
  <c r="EF1469" i="4"/>
  <c r="EG1469" i="4" s="1"/>
  <c r="EH1469" i="4" s="1"/>
  <c r="EI1469" i="4" s="1"/>
  <c r="EJ1469" i="4" s="1"/>
  <c r="EK1469" i="4"/>
  <c r="EB1469" i="4"/>
  <c r="HA1467" i="4"/>
  <c r="FS1469" i="4"/>
  <c r="HJ1463" i="4"/>
  <c r="EZ1469" i="4"/>
  <c r="FA1469" i="4" s="1"/>
  <c r="FB1469" i="4" s="1"/>
  <c r="FC1469" i="4" s="1"/>
  <c r="FD1469" i="4" s="1"/>
  <c r="FE1469" i="4"/>
  <c r="EV1469" i="4"/>
  <c r="GI1468" i="4"/>
  <c r="FT1469" i="4"/>
  <c r="FU1469" i="4" s="1"/>
  <c r="FV1469" i="4" s="1"/>
  <c r="FW1469" i="4" s="1"/>
  <c r="FX1469" i="4" s="1"/>
  <c r="FY1469" i="4"/>
  <c r="FP1469" i="4"/>
  <c r="GM1468" i="4"/>
  <c r="CL1468" i="4"/>
  <c r="DQ1469" i="4"/>
  <c r="DL1469" i="4"/>
  <c r="DM1469" i="4" s="1"/>
  <c r="DN1469" i="4" s="1"/>
  <c r="DO1469" i="4" s="1"/>
  <c r="DP1469" i="4" s="1"/>
  <c r="DH1469" i="4"/>
  <c r="CQ1469" i="4"/>
  <c r="CE1468" i="4"/>
  <c r="BW1469" i="4" s="1"/>
  <c r="HH1464" i="4" l="1"/>
  <c r="HM1464" i="4" s="1"/>
  <c r="CO1469" i="4"/>
  <c r="CP1469" i="4" s="1"/>
  <c r="AD1468" i="4"/>
  <c r="W1468" i="4"/>
  <c r="O1469" i="4" s="1"/>
  <c r="BK1468" i="4"/>
  <c r="BR1468" i="4"/>
  <c r="AY1469" i="4" s="1"/>
  <c r="AX1468" i="4"/>
  <c r="AE1469" i="4" s="1"/>
  <c r="AQ1468" i="4"/>
  <c r="DB1468" i="4"/>
  <c r="EC1469" i="4"/>
  <c r="ED1469" i="4" s="1"/>
  <c r="HT1463" i="4"/>
  <c r="HO1463" i="4"/>
  <c r="GN1468" i="4"/>
  <c r="GO1468" i="4" s="1"/>
  <c r="GP1468" i="4" s="1"/>
  <c r="GQ1468" i="4" s="1"/>
  <c r="GR1468" i="4" s="1"/>
  <c r="GS1468" i="4"/>
  <c r="GJ1468" i="4"/>
  <c r="DI1469" i="4"/>
  <c r="DJ1469" i="4" s="1"/>
  <c r="EW1469" i="4"/>
  <c r="EX1469" i="4" s="1"/>
  <c r="FQ1469" i="4"/>
  <c r="FR1469" i="4" s="1"/>
  <c r="BS1469" i="4"/>
  <c r="AJ1469" i="4" l="1"/>
  <c r="AK1469" i="4" s="1"/>
  <c r="AL1469" i="4" s="1"/>
  <c r="AM1469" i="4" s="1"/>
  <c r="AN1469" i="4" s="1"/>
  <c r="AO1469" i="4"/>
  <c r="AF1469" i="4"/>
  <c r="BI1469" i="4"/>
  <c r="BD1469" i="4"/>
  <c r="BE1469" i="4" s="1"/>
  <c r="BF1469" i="4" s="1"/>
  <c r="BG1469" i="4" s="1"/>
  <c r="BH1469" i="4" s="1"/>
  <c r="AZ1469" i="4"/>
  <c r="AI1469" i="4"/>
  <c r="BC1469" i="4"/>
  <c r="K1469" i="4"/>
  <c r="AA1468" i="4"/>
  <c r="AB1468" i="4" s="1"/>
  <c r="X1469" i="4"/>
  <c r="Y1469" i="4" s="1"/>
  <c r="Z1469" i="4" s="1"/>
  <c r="HL1464" i="4"/>
  <c r="DR1468" i="4" s="1"/>
  <c r="DY1468" i="4" s="1"/>
  <c r="DZ1469" i="4" s="1"/>
  <c r="DG1470" i="4" s="1"/>
  <c r="FF1468" i="4"/>
  <c r="FM1468" i="4" s="1"/>
  <c r="FN1469" i="4" s="1"/>
  <c r="EU1470" i="4" s="1"/>
  <c r="BX1469" i="4"/>
  <c r="BY1469" i="4" s="1"/>
  <c r="BZ1469" i="4" s="1"/>
  <c r="CA1469" i="4" s="1"/>
  <c r="CB1469" i="4" s="1"/>
  <c r="CC1469" i="4"/>
  <c r="BT1469" i="4"/>
  <c r="GK1468" i="4"/>
  <c r="GL1468" i="4" s="1"/>
  <c r="HS1464" i="4"/>
  <c r="DT1468" i="4"/>
  <c r="DU1468" i="4" s="1"/>
  <c r="AU1468" i="4" l="1"/>
  <c r="AV1468" i="4" s="1"/>
  <c r="BO1468" i="4"/>
  <c r="BP1468" i="4" s="1"/>
  <c r="DC1468" i="4"/>
  <c r="DD1468" i="4" s="1"/>
  <c r="CY1469" i="4" s="1"/>
  <c r="FZ1468" i="4"/>
  <c r="GG1468" i="4" s="1"/>
  <c r="GH1469" i="4" s="1"/>
  <c r="FO1470" i="4" s="1"/>
  <c r="FP1470" i="4" s="1"/>
  <c r="EL1468" i="4"/>
  <c r="ES1468" i="4" s="1"/>
  <c r="ET1469" i="4" s="1"/>
  <c r="EA1470" i="4" s="1"/>
  <c r="EF1470" i="4" s="1"/>
  <c r="EG1470" i="4" s="1"/>
  <c r="EH1470" i="4" s="1"/>
  <c r="EI1470" i="4" s="1"/>
  <c r="EJ1470" i="4" s="1"/>
  <c r="BA1469" i="4"/>
  <c r="BB1469" i="4" s="1"/>
  <c r="BJ1468" i="4"/>
  <c r="BQ1468" i="4" s="1"/>
  <c r="V1468" i="4"/>
  <c r="AC1468" i="4" s="1"/>
  <c r="AP1468" i="4"/>
  <c r="AW1468" i="4" s="1"/>
  <c r="AG1469" i="4"/>
  <c r="AH1469" i="4" s="1"/>
  <c r="AR1469" i="4"/>
  <c r="AS1469" i="4" s="1"/>
  <c r="AT1469" i="4" s="1"/>
  <c r="BL1469" i="4" s="1"/>
  <c r="BM1469" i="4" s="1"/>
  <c r="BN1469" i="4" s="1"/>
  <c r="CF1469" i="4" s="1"/>
  <c r="CG1469" i="4" s="1"/>
  <c r="CH1469" i="4" s="1"/>
  <c r="CZ1469" i="4" s="1"/>
  <c r="DA1469" i="4" s="1"/>
  <c r="DB1469" i="4" s="1"/>
  <c r="DT1469" i="4" s="1"/>
  <c r="DU1469" i="4" s="1"/>
  <c r="DV1469" i="4" s="1"/>
  <c r="EN1469" i="4" s="1"/>
  <c r="EO1469" i="4" s="1"/>
  <c r="EP1469" i="4" s="1"/>
  <c r="FH1469" i="4" s="1"/>
  <c r="FI1469" i="4" s="1"/>
  <c r="FJ1469" i="4" s="1"/>
  <c r="U1469" i="4"/>
  <c r="P1469" i="4"/>
  <c r="Q1469" i="4" s="1"/>
  <c r="R1469" i="4" s="1"/>
  <c r="S1469" i="4" s="1"/>
  <c r="T1469" i="4" s="1"/>
  <c r="L1469" i="4"/>
  <c r="CI1468" i="4"/>
  <c r="CJ1468" i="4" s="1"/>
  <c r="CX1468" i="4"/>
  <c r="DE1468" i="4" s="1"/>
  <c r="DF1469" i="4" s="1"/>
  <c r="CM1470" i="4" s="1"/>
  <c r="CD1468" i="4"/>
  <c r="CK1468" i="4" s="1"/>
  <c r="HP1464" i="4"/>
  <c r="HU1464" i="4" s="1"/>
  <c r="HR1464" i="4"/>
  <c r="HY1464" i="4" s="1"/>
  <c r="GU1468" i="4"/>
  <c r="HB1468" i="4"/>
  <c r="GT1468" i="4"/>
  <c r="BU1469" i="4"/>
  <c r="BV1469" i="4" s="1"/>
  <c r="DL1470" i="4"/>
  <c r="DM1470" i="4" s="1"/>
  <c r="DN1470" i="4" s="1"/>
  <c r="DO1470" i="4" s="1"/>
  <c r="DP1470" i="4" s="1"/>
  <c r="DQ1470" i="4"/>
  <c r="DH1470" i="4"/>
  <c r="CQ1470" i="4"/>
  <c r="EZ1470" i="4"/>
  <c r="FA1470" i="4" s="1"/>
  <c r="FB1470" i="4" s="1"/>
  <c r="FC1470" i="4" s="1"/>
  <c r="FD1470" i="4" s="1"/>
  <c r="FE1470" i="4"/>
  <c r="EV1470" i="4"/>
  <c r="DV1468" i="4"/>
  <c r="FY1470" i="4" l="1"/>
  <c r="FT1470" i="4"/>
  <c r="FU1470" i="4" s="1"/>
  <c r="FV1470" i="4" s="1"/>
  <c r="FW1470" i="4" s="1"/>
  <c r="FX1470" i="4" s="1"/>
  <c r="EB1470" i="4"/>
  <c r="EK1470" i="4"/>
  <c r="M1469" i="4"/>
  <c r="N1469" i="4" s="1"/>
  <c r="AD1469" i="4" s="1"/>
  <c r="AX1469" i="4"/>
  <c r="BR1469" i="4"/>
  <c r="BK1469" i="4"/>
  <c r="AQ1469" i="4"/>
  <c r="CW1470" i="4"/>
  <c r="CN1470" i="4"/>
  <c r="CO1470" i="4" s="1"/>
  <c r="CP1470" i="4" s="1"/>
  <c r="CR1470" i="4"/>
  <c r="CS1470" i="4" s="1"/>
  <c r="CT1470" i="4" s="1"/>
  <c r="CU1470" i="4" s="1"/>
  <c r="CV1470" i="4" s="1"/>
  <c r="GB1469" i="4"/>
  <c r="GC1469" i="4" s="1"/>
  <c r="GD1469" i="4" s="1"/>
  <c r="CL1469" i="4"/>
  <c r="CE1469" i="4"/>
  <c r="GM1469" i="4"/>
  <c r="HK1464" i="4"/>
  <c r="HQ1464" i="4" s="1"/>
  <c r="GI1469" i="4"/>
  <c r="HJ1464" i="4"/>
  <c r="EN1468" i="4"/>
  <c r="EO1468" i="4" s="1"/>
  <c r="DW1468" i="4"/>
  <c r="DX1468" i="4" s="1"/>
  <c r="DS1469" i="4" s="1"/>
  <c r="HA1468" i="4"/>
  <c r="AI1470" i="4" l="1"/>
  <c r="BC1470" i="4"/>
  <c r="AE1470" i="4"/>
  <c r="AY1470" i="4"/>
  <c r="K1470" i="4"/>
  <c r="W1469" i="4"/>
  <c r="O1470" i="4" s="1"/>
  <c r="HT1464" i="4"/>
  <c r="HO1464" i="4"/>
  <c r="GS1469" i="4"/>
  <c r="GN1469" i="4"/>
  <c r="GO1469" i="4" s="1"/>
  <c r="GP1469" i="4" s="1"/>
  <c r="GQ1469" i="4" s="1"/>
  <c r="GR1469" i="4" s="1"/>
  <c r="GJ1469" i="4"/>
  <c r="GK1469" i="4" s="1"/>
  <c r="GL1469" i="4" s="1"/>
  <c r="BW1470" i="4"/>
  <c r="DK1470" i="4"/>
  <c r="DI1470" i="4" s="1"/>
  <c r="DJ1470" i="4" s="1"/>
  <c r="EP1468" i="4"/>
  <c r="EQ1468" i="4" s="1"/>
  <c r="ER1468" i="4" s="1"/>
  <c r="EM1469" i="4" s="1"/>
  <c r="BS1470" i="4"/>
  <c r="GV1469" i="4"/>
  <c r="GW1469" i="4" s="1"/>
  <c r="GX1469" i="4" s="1"/>
  <c r="BI1470" i="4" l="1"/>
  <c r="BD1470" i="4"/>
  <c r="BE1470" i="4" s="1"/>
  <c r="BF1470" i="4" s="1"/>
  <c r="BG1470" i="4" s="1"/>
  <c r="BH1470" i="4" s="1"/>
  <c r="AZ1470" i="4"/>
  <c r="X1470" i="4"/>
  <c r="Y1470" i="4" s="1"/>
  <c r="Z1470" i="4" s="1"/>
  <c r="U1470" i="4"/>
  <c r="P1470" i="4"/>
  <c r="Q1470" i="4" s="1"/>
  <c r="R1470" i="4" s="1"/>
  <c r="S1470" i="4" s="1"/>
  <c r="T1470" i="4" s="1"/>
  <c r="L1470" i="4"/>
  <c r="AO1470" i="4"/>
  <c r="AJ1470" i="4"/>
  <c r="AK1470" i="4" s="1"/>
  <c r="AL1470" i="4" s="1"/>
  <c r="AM1470" i="4" s="1"/>
  <c r="AN1470" i="4" s="1"/>
  <c r="AF1470" i="4"/>
  <c r="HB1469" i="4"/>
  <c r="BX1470" i="4"/>
  <c r="BY1470" i="4" s="1"/>
  <c r="BZ1470" i="4" s="1"/>
  <c r="CA1470" i="4" s="1"/>
  <c r="CB1470" i="4" s="1"/>
  <c r="CC1470" i="4"/>
  <c r="BT1470" i="4"/>
  <c r="EE1470" i="4"/>
  <c r="EC1470" i="4" s="1"/>
  <c r="ED1470" i="4" s="1"/>
  <c r="FH1468" i="4"/>
  <c r="FI1468" i="4" s="1"/>
  <c r="AR1470" i="4" l="1"/>
  <c r="AS1470" i="4" s="1"/>
  <c r="AT1470" i="4" s="1"/>
  <c r="BL1470" i="4" s="1"/>
  <c r="BM1470" i="4" s="1"/>
  <c r="BN1470" i="4" s="1"/>
  <c r="CF1470" i="4" s="1"/>
  <c r="CG1470" i="4" s="1"/>
  <c r="CH1470" i="4" s="1"/>
  <c r="CZ1470" i="4" s="1"/>
  <c r="DA1470" i="4" s="1"/>
  <c r="DB1470" i="4" s="1"/>
  <c r="DT1470" i="4" s="1"/>
  <c r="DU1470" i="4" s="1"/>
  <c r="DV1470" i="4" s="1"/>
  <c r="EN1470" i="4" s="1"/>
  <c r="EO1470" i="4" s="1"/>
  <c r="EP1470" i="4" s="1"/>
  <c r="M1470" i="4"/>
  <c r="N1470" i="4" s="1"/>
  <c r="BA1470" i="4"/>
  <c r="BB1470" i="4" s="1"/>
  <c r="AG1470" i="4"/>
  <c r="AH1470" i="4" s="1"/>
  <c r="FJ1468" i="4"/>
  <c r="FK1468" i="4" s="1"/>
  <c r="FL1468" i="4" s="1"/>
  <c r="FG1469" i="4" s="1"/>
  <c r="GI1470" i="4"/>
  <c r="HJ1465" i="4"/>
  <c r="HT1465" i="4" s="1"/>
  <c r="BU1470" i="4"/>
  <c r="BV1470" i="4" s="1"/>
  <c r="GS1470" i="4" l="1"/>
  <c r="GN1470" i="4"/>
  <c r="GO1470" i="4" s="1"/>
  <c r="GP1470" i="4" s="1"/>
  <c r="GQ1470" i="4" s="1"/>
  <c r="GR1470" i="4" s="1"/>
  <c r="GJ1470" i="4"/>
  <c r="EY1470" i="4"/>
  <c r="EW1470" i="4" s="1"/>
  <c r="EX1470" i="4" s="1"/>
  <c r="GB1468" i="4"/>
  <c r="GC1468" i="4" s="1"/>
  <c r="GD1468" i="4" l="1"/>
  <c r="GE1468" i="4" s="1"/>
  <c r="GF1468" i="4" s="1"/>
  <c r="GA1469" i="4" s="1"/>
  <c r="FH1470" i="4"/>
  <c r="FI1470" i="4" s="1"/>
  <c r="FJ1470" i="4" s="1"/>
  <c r="GV1468" i="4" l="1"/>
  <c r="GW1468" i="4" s="1"/>
  <c r="GX1468" i="4" s="1"/>
  <c r="GY1468" i="4" s="1"/>
  <c r="GZ1468" i="4" s="1"/>
  <c r="HH1465" i="4" s="1"/>
  <c r="FS1470" i="4"/>
  <c r="FQ1470" i="4" s="1"/>
  <c r="FR1470" i="4" s="1"/>
  <c r="GU1469" i="4" l="1"/>
  <c r="GB1470" i="4"/>
  <c r="GC1470" i="4" s="1"/>
  <c r="GD1470" i="4" s="1"/>
  <c r="HM1465" i="4" l="1"/>
  <c r="HL1465" i="4"/>
  <c r="HK1465" i="4"/>
  <c r="HQ1465" i="4" s="1"/>
  <c r="GM1470" i="4"/>
  <c r="GK1470" i="4" s="1"/>
  <c r="GL1470" i="4" s="1"/>
  <c r="BO1469" i="4" l="1"/>
  <c r="BP1469" i="4" s="1"/>
  <c r="BK1470" i="4" s="1"/>
  <c r="AU1469" i="4"/>
  <c r="AV1469" i="4" s="1"/>
  <c r="AQ1470" i="4" s="1"/>
  <c r="AA1469" i="4"/>
  <c r="AB1469" i="4" s="1"/>
  <c r="W1470" i="4" s="1"/>
  <c r="BC1471" i="4"/>
  <c r="BJ1469" i="4"/>
  <c r="BQ1469" i="4" s="1"/>
  <c r="BR1470" i="4" s="1"/>
  <c r="AP1469" i="4"/>
  <c r="AW1469" i="4" s="1"/>
  <c r="AX1470" i="4" s="1"/>
  <c r="V1469" i="4"/>
  <c r="AC1469" i="4" s="1"/>
  <c r="AD1470" i="4" s="1"/>
  <c r="CX1469" i="4"/>
  <c r="DE1469" i="4" s="1"/>
  <c r="DF1470" i="4" s="1"/>
  <c r="CM1471" i="4" s="1"/>
  <c r="CD1469" i="4"/>
  <c r="CK1469" i="4" s="1"/>
  <c r="CL1470" i="4" s="1"/>
  <c r="BS1471" i="4" s="1"/>
  <c r="HP1465" i="4"/>
  <c r="HU1465" i="4" s="1"/>
  <c r="HR1465" i="4"/>
  <c r="HY1465" i="4" s="1"/>
  <c r="DR1469" i="4"/>
  <c r="DY1469" i="4" s="1"/>
  <c r="DZ1470" i="4" s="1"/>
  <c r="DG1471" i="4" s="1"/>
  <c r="FZ1469" i="4"/>
  <c r="GG1469" i="4" s="1"/>
  <c r="GH1470" i="4" s="1"/>
  <c r="FO1471" i="4" s="1"/>
  <c r="EL1469" i="4"/>
  <c r="ES1469" i="4" s="1"/>
  <c r="ET1470" i="4" s="1"/>
  <c r="EA1471" i="4" s="1"/>
  <c r="FF1469" i="4"/>
  <c r="FM1469" i="4" s="1"/>
  <c r="FN1470" i="4" s="1"/>
  <c r="EU1471" i="4" s="1"/>
  <c r="DC1469" i="4"/>
  <c r="DD1469" i="4" s="1"/>
  <c r="CY1470" i="4" s="1"/>
  <c r="CI1469" i="4"/>
  <c r="CJ1469" i="4" s="1"/>
  <c r="CE1470" i="4" s="1"/>
  <c r="DW1469" i="4"/>
  <c r="DX1469" i="4" s="1"/>
  <c r="DS1470" i="4" s="1"/>
  <c r="GT1469" i="4"/>
  <c r="HA1469" i="4" s="1"/>
  <c r="EQ1469" i="4"/>
  <c r="ER1469" i="4" s="1"/>
  <c r="EM1470" i="4" s="1"/>
  <c r="FK1469" i="4"/>
  <c r="FL1469" i="4" s="1"/>
  <c r="FG1470" i="4" s="1"/>
  <c r="GE1469" i="4"/>
  <c r="GF1469" i="4" s="1"/>
  <c r="GA1470" i="4" s="1"/>
  <c r="HS1465" i="4"/>
  <c r="HO1465" i="4"/>
  <c r="GY1469" i="4"/>
  <c r="GZ1469" i="4" s="1"/>
  <c r="GU1470" i="4" s="1"/>
  <c r="GV1470" i="4"/>
  <c r="GW1470" i="4" s="1"/>
  <c r="GX1470" i="4" s="1"/>
  <c r="HH1466" i="4" l="1"/>
  <c r="O1471" i="4"/>
  <c r="X1471" i="4" s="1"/>
  <c r="Y1471" i="4" s="1"/>
  <c r="Z1471" i="4" s="1"/>
  <c r="AR1471" i="4" s="1"/>
  <c r="AS1471" i="4" s="1"/>
  <c r="AT1471" i="4" s="1"/>
  <c r="BL1471" i="4" s="1"/>
  <c r="BM1471" i="4" s="1"/>
  <c r="BN1471" i="4" s="1"/>
  <c r="AI1471" i="4"/>
  <c r="K1471" i="4"/>
  <c r="AE1471" i="4"/>
  <c r="AY1471" i="4"/>
  <c r="CN1471" i="4"/>
  <c r="CW1471" i="4"/>
  <c r="CR1471" i="4"/>
  <c r="CS1471" i="4" s="1"/>
  <c r="CT1471" i="4" s="1"/>
  <c r="CU1471" i="4" s="1"/>
  <c r="CV1471" i="4" s="1"/>
  <c r="BT1471" i="4"/>
  <c r="CC1471" i="4"/>
  <c r="BX1471" i="4"/>
  <c r="BY1471" i="4" s="1"/>
  <c r="BZ1471" i="4" s="1"/>
  <c r="CA1471" i="4" s="1"/>
  <c r="CB1471" i="4" s="1"/>
  <c r="HK1466" i="4"/>
  <c r="HQ1466" i="4" s="1"/>
  <c r="BW1471" i="4"/>
  <c r="CQ1471" i="4"/>
  <c r="FE1471" i="4"/>
  <c r="EZ1471" i="4"/>
  <c r="FA1471" i="4" s="1"/>
  <c r="FB1471" i="4" s="1"/>
  <c r="FC1471" i="4" s="1"/>
  <c r="FD1471" i="4" s="1"/>
  <c r="EV1471" i="4"/>
  <c r="FS1471" i="4"/>
  <c r="EF1471" i="4"/>
  <c r="EG1471" i="4" s="1"/>
  <c r="EH1471" i="4" s="1"/>
  <c r="EI1471" i="4" s="1"/>
  <c r="EJ1471" i="4" s="1"/>
  <c r="EK1471" i="4"/>
  <c r="EB1471" i="4"/>
  <c r="EY1471" i="4"/>
  <c r="FY1471" i="4"/>
  <c r="FT1471" i="4"/>
  <c r="FU1471" i="4" s="1"/>
  <c r="FV1471" i="4" s="1"/>
  <c r="FW1471" i="4" s="1"/>
  <c r="FX1471" i="4" s="1"/>
  <c r="FP1471" i="4"/>
  <c r="GM1471" i="4"/>
  <c r="EE1471" i="4"/>
  <c r="DL1471" i="4"/>
  <c r="DM1471" i="4" s="1"/>
  <c r="DN1471" i="4" s="1"/>
  <c r="DO1471" i="4" s="1"/>
  <c r="DP1471" i="4" s="1"/>
  <c r="DQ1471" i="4"/>
  <c r="DH1471" i="4"/>
  <c r="HB1470" i="4"/>
  <c r="DK1471" i="4"/>
  <c r="CO1471" i="4" l="1"/>
  <c r="CP1471" i="4" s="1"/>
  <c r="BI1471" i="4"/>
  <c r="BD1471" i="4"/>
  <c r="BE1471" i="4" s="1"/>
  <c r="BF1471" i="4" s="1"/>
  <c r="BG1471" i="4" s="1"/>
  <c r="BH1471" i="4" s="1"/>
  <c r="AZ1471" i="4"/>
  <c r="AJ1471" i="4"/>
  <c r="AK1471" i="4" s="1"/>
  <c r="AL1471" i="4" s="1"/>
  <c r="AM1471" i="4" s="1"/>
  <c r="AN1471" i="4" s="1"/>
  <c r="AO1471" i="4"/>
  <c r="AF1471" i="4"/>
  <c r="P1471" i="4"/>
  <c r="Q1471" i="4" s="1"/>
  <c r="R1471" i="4" s="1"/>
  <c r="S1471" i="4" s="1"/>
  <c r="T1471" i="4" s="1"/>
  <c r="U1471" i="4"/>
  <c r="L1471" i="4"/>
  <c r="CF1471" i="4"/>
  <c r="CG1471" i="4" s="1"/>
  <c r="CH1471" i="4" s="1"/>
  <c r="CZ1471" i="4" s="1"/>
  <c r="DA1471" i="4" s="1"/>
  <c r="DB1471" i="4" s="1"/>
  <c r="DT1471" i="4" s="1"/>
  <c r="DU1471" i="4" s="1"/>
  <c r="DV1471" i="4" s="1"/>
  <c r="EN1471" i="4" s="1"/>
  <c r="EO1471" i="4" s="1"/>
  <c r="EP1471" i="4" s="1"/>
  <c r="FH1471" i="4" s="1"/>
  <c r="FI1471" i="4" s="1"/>
  <c r="FJ1471" i="4" s="1"/>
  <c r="GB1471" i="4" s="1"/>
  <c r="GC1471" i="4" s="1"/>
  <c r="GD1471" i="4" s="1"/>
  <c r="GV1471" i="4" s="1"/>
  <c r="GW1471" i="4" s="1"/>
  <c r="GX1471" i="4" s="1"/>
  <c r="BU1471" i="4"/>
  <c r="BV1471" i="4" s="1"/>
  <c r="HM1466" i="4"/>
  <c r="HL1466" i="4"/>
  <c r="EW1471" i="4"/>
  <c r="EX1471" i="4" s="1"/>
  <c r="HJ1466" i="4"/>
  <c r="HT1466" i="4" s="1"/>
  <c r="GI1471" i="4"/>
  <c r="EC1471" i="4"/>
  <c r="ED1471" i="4" s="1"/>
  <c r="DI1471" i="4"/>
  <c r="DJ1471" i="4" s="1"/>
  <c r="FQ1471" i="4"/>
  <c r="FR1471" i="4" s="1"/>
  <c r="BO1470" i="4" l="1"/>
  <c r="BP1470" i="4" s="1"/>
  <c r="AA1470" i="4"/>
  <c r="AB1470" i="4" s="1"/>
  <c r="AU1470" i="4"/>
  <c r="AV1470" i="4" s="1"/>
  <c r="M1471" i="4"/>
  <c r="N1471" i="4" s="1"/>
  <c r="AG1471" i="4"/>
  <c r="AH1471" i="4" s="1"/>
  <c r="BA1471" i="4"/>
  <c r="BB1471" i="4" s="1"/>
  <c r="V1470" i="4"/>
  <c r="AC1470" i="4" s="1"/>
  <c r="BJ1470" i="4"/>
  <c r="BQ1470" i="4" s="1"/>
  <c r="AP1470" i="4"/>
  <c r="AW1470" i="4" s="1"/>
  <c r="CX1470" i="4"/>
  <c r="DE1470" i="4" s="1"/>
  <c r="DF1471" i="4" s="1"/>
  <c r="CM1472" i="4" s="1"/>
  <c r="CD1470" i="4"/>
  <c r="CK1470" i="4" s="1"/>
  <c r="CL1471" i="4" s="1"/>
  <c r="HP1466" i="4"/>
  <c r="HU1466" i="4" s="1"/>
  <c r="HR1466" i="4"/>
  <c r="HY1466" i="4" s="1"/>
  <c r="DR1470" i="4"/>
  <c r="DY1470" i="4" s="1"/>
  <c r="DZ1471" i="4" s="1"/>
  <c r="DG1472" i="4" s="1"/>
  <c r="EL1470" i="4"/>
  <c r="ES1470" i="4" s="1"/>
  <c r="ET1471" i="4" s="1"/>
  <c r="FF1470" i="4"/>
  <c r="FM1470" i="4" s="1"/>
  <c r="FN1471" i="4" s="1"/>
  <c r="EU1472" i="4" s="1"/>
  <c r="FZ1470" i="4"/>
  <c r="GG1470" i="4" s="1"/>
  <c r="GH1471" i="4" s="1"/>
  <c r="FO1472" i="4" s="1"/>
  <c r="GT1470" i="4"/>
  <c r="HA1470" i="4" s="1"/>
  <c r="DW1470" i="4"/>
  <c r="DX1470" i="4" s="1"/>
  <c r="DS1471" i="4" s="1"/>
  <c r="DK1472" i="4" s="1"/>
  <c r="EQ1470" i="4"/>
  <c r="ER1470" i="4" s="1"/>
  <c r="EM1471" i="4" s="1"/>
  <c r="EE1472" i="4" s="1"/>
  <c r="GY1470" i="4"/>
  <c r="GZ1470" i="4" s="1"/>
  <c r="FK1470" i="4"/>
  <c r="FL1470" i="4" s="1"/>
  <c r="FG1471" i="4" s="1"/>
  <c r="EY1472" i="4" s="1"/>
  <c r="CI1470" i="4"/>
  <c r="CJ1470" i="4" s="1"/>
  <c r="CE1471" i="4" s="1"/>
  <c r="GE1470" i="4"/>
  <c r="GF1470" i="4" s="1"/>
  <c r="GA1471" i="4" s="1"/>
  <c r="DC1470" i="4"/>
  <c r="DD1470" i="4" s="1"/>
  <c r="CY1471" i="4" s="1"/>
  <c r="HO1466" i="4"/>
  <c r="HS1466" i="4"/>
  <c r="GN1471" i="4"/>
  <c r="GO1471" i="4" s="1"/>
  <c r="GP1471" i="4" s="1"/>
  <c r="GQ1471" i="4" s="1"/>
  <c r="GR1471" i="4" s="1"/>
  <c r="GS1471" i="4"/>
  <c r="GJ1471" i="4"/>
  <c r="HH1467" i="4" l="1"/>
  <c r="AX1471" i="4"/>
  <c r="BR1471" i="4"/>
  <c r="AD1471" i="4"/>
  <c r="BK1471" i="4"/>
  <c r="AE1472" i="4"/>
  <c r="AQ1471" i="4"/>
  <c r="AI1472" i="4" s="1"/>
  <c r="K1472" i="4"/>
  <c r="W1471" i="4"/>
  <c r="O1472" i="4" s="1"/>
  <c r="GK1471" i="4"/>
  <c r="GL1471" i="4" s="1"/>
  <c r="FE1472" i="4"/>
  <c r="EZ1472" i="4"/>
  <c r="FA1472" i="4" s="1"/>
  <c r="FB1472" i="4" s="1"/>
  <c r="FC1472" i="4" s="1"/>
  <c r="FD1472" i="4" s="1"/>
  <c r="EV1472" i="4"/>
  <c r="CQ1472" i="4"/>
  <c r="DQ1472" i="4"/>
  <c r="DL1472" i="4"/>
  <c r="DM1472" i="4" s="1"/>
  <c r="DN1472" i="4" s="1"/>
  <c r="DO1472" i="4" s="1"/>
  <c r="DP1472" i="4" s="1"/>
  <c r="DH1472" i="4"/>
  <c r="FY1472" i="4"/>
  <c r="FT1472" i="4"/>
  <c r="FU1472" i="4" s="1"/>
  <c r="FV1472" i="4" s="1"/>
  <c r="FW1472" i="4" s="1"/>
  <c r="FX1472" i="4" s="1"/>
  <c r="FP1472" i="4"/>
  <c r="BS1472" i="4"/>
  <c r="FS1472" i="4"/>
  <c r="CW1472" i="4"/>
  <c r="CR1472" i="4"/>
  <c r="CS1472" i="4" s="1"/>
  <c r="CT1472" i="4" s="1"/>
  <c r="CU1472" i="4" s="1"/>
  <c r="CV1472" i="4" s="1"/>
  <c r="CN1472" i="4"/>
  <c r="BW1472" i="4"/>
  <c r="EA1472" i="4"/>
  <c r="P1472" i="4" l="1"/>
  <c r="Q1472" i="4" s="1"/>
  <c r="R1472" i="4" s="1"/>
  <c r="S1472" i="4" s="1"/>
  <c r="T1472" i="4" s="1"/>
  <c r="U1472" i="4"/>
  <c r="L1472" i="4"/>
  <c r="X1472" i="4"/>
  <c r="Y1472" i="4" s="1"/>
  <c r="Z1472" i="4" s="1"/>
  <c r="AO1472" i="4"/>
  <c r="AJ1472" i="4"/>
  <c r="AK1472" i="4" s="1"/>
  <c r="AL1472" i="4" s="1"/>
  <c r="AM1472" i="4" s="1"/>
  <c r="AN1472" i="4" s="1"/>
  <c r="AF1472" i="4"/>
  <c r="BC1472" i="4"/>
  <c r="BO1471" i="4"/>
  <c r="BP1471" i="4" s="1"/>
  <c r="AY1472" i="4"/>
  <c r="CO1472" i="4"/>
  <c r="CP1472" i="4" s="1"/>
  <c r="EW1472" i="4"/>
  <c r="EX1472" i="4" s="1"/>
  <c r="EK1472" i="4"/>
  <c r="EF1472" i="4"/>
  <c r="EG1472" i="4" s="1"/>
  <c r="EH1472" i="4" s="1"/>
  <c r="EI1472" i="4" s="1"/>
  <c r="EJ1472" i="4" s="1"/>
  <c r="EB1472" i="4"/>
  <c r="GU1471" i="4"/>
  <c r="DI1472" i="4"/>
  <c r="DJ1472" i="4" s="1"/>
  <c r="HB1471" i="4"/>
  <c r="GI1472" i="4" s="1"/>
  <c r="BX1472" i="4"/>
  <c r="BY1472" i="4" s="1"/>
  <c r="BZ1472" i="4" s="1"/>
  <c r="CA1472" i="4" s="1"/>
  <c r="CB1472" i="4" s="1"/>
  <c r="CC1472" i="4"/>
  <c r="BT1472" i="4"/>
  <c r="HM1467" i="4"/>
  <c r="HL1467" i="4"/>
  <c r="AA1471" i="4" s="1"/>
  <c r="AB1471" i="4" s="1"/>
  <c r="FQ1472" i="4"/>
  <c r="FR1472" i="4" s="1"/>
  <c r="AU1471" i="4" l="1"/>
  <c r="AV1471" i="4" s="1"/>
  <c r="AR1472" i="4"/>
  <c r="AS1472" i="4" s="1"/>
  <c r="AT1472" i="4" s="1"/>
  <c r="BL1472" i="4" s="1"/>
  <c r="BM1472" i="4" s="1"/>
  <c r="BN1472" i="4" s="1"/>
  <c r="CF1472" i="4" s="1"/>
  <c r="CG1472" i="4" s="1"/>
  <c r="CH1472" i="4" s="1"/>
  <c r="CZ1472" i="4" s="1"/>
  <c r="DA1472" i="4" s="1"/>
  <c r="DB1472" i="4" s="1"/>
  <c r="DT1472" i="4" s="1"/>
  <c r="DU1472" i="4" s="1"/>
  <c r="DV1472" i="4" s="1"/>
  <c r="EN1472" i="4" s="1"/>
  <c r="EO1472" i="4" s="1"/>
  <c r="EP1472" i="4" s="1"/>
  <c r="FH1472" i="4" s="1"/>
  <c r="FI1472" i="4" s="1"/>
  <c r="FJ1472" i="4" s="1"/>
  <c r="GB1472" i="4" s="1"/>
  <c r="GC1472" i="4" s="1"/>
  <c r="GD1472" i="4" s="1"/>
  <c r="AG1472" i="4"/>
  <c r="AH1472" i="4" s="1"/>
  <c r="M1472" i="4"/>
  <c r="N1472" i="4" s="1"/>
  <c r="V1471" i="4"/>
  <c r="AC1471" i="4" s="1"/>
  <c r="BJ1471" i="4"/>
  <c r="BQ1471" i="4" s="1"/>
  <c r="AP1471" i="4"/>
  <c r="AW1471" i="4" s="1"/>
  <c r="BI1472" i="4"/>
  <c r="BD1472" i="4"/>
  <c r="BE1472" i="4" s="1"/>
  <c r="BF1472" i="4" s="1"/>
  <c r="BG1472" i="4" s="1"/>
  <c r="BH1472" i="4" s="1"/>
  <c r="AZ1472" i="4"/>
  <c r="GT1471" i="4"/>
  <c r="HA1471" i="4" s="1"/>
  <c r="CX1471" i="4"/>
  <c r="DE1471" i="4" s="1"/>
  <c r="DF1472" i="4" s="1"/>
  <c r="CM1473" i="4" s="1"/>
  <c r="CW1473" i="4" s="1"/>
  <c r="CD1471" i="4"/>
  <c r="CK1471" i="4" s="1"/>
  <c r="GS1472" i="4"/>
  <c r="GN1472" i="4"/>
  <c r="GO1472" i="4" s="1"/>
  <c r="GP1472" i="4" s="1"/>
  <c r="GQ1472" i="4" s="1"/>
  <c r="GR1472" i="4" s="1"/>
  <c r="GJ1472" i="4"/>
  <c r="HP1467" i="4"/>
  <c r="HU1467" i="4" s="1"/>
  <c r="HR1467" i="4"/>
  <c r="HY1467" i="4" s="1"/>
  <c r="DR1471" i="4"/>
  <c r="DY1471" i="4" s="1"/>
  <c r="DZ1472" i="4" s="1"/>
  <c r="DG1473" i="4" s="1"/>
  <c r="EL1471" i="4"/>
  <c r="ES1471" i="4" s="1"/>
  <c r="FZ1471" i="4"/>
  <c r="GG1471" i="4" s="1"/>
  <c r="GH1472" i="4" s="1"/>
  <c r="FO1473" i="4" s="1"/>
  <c r="FF1471" i="4"/>
  <c r="FM1471" i="4" s="1"/>
  <c r="FN1472" i="4" s="1"/>
  <c r="EU1473" i="4" s="1"/>
  <c r="GE1471" i="4"/>
  <c r="GF1471" i="4" s="1"/>
  <c r="GA1472" i="4" s="1"/>
  <c r="CI1471" i="4"/>
  <c r="CJ1471" i="4" s="1"/>
  <c r="FK1471" i="4"/>
  <c r="FL1471" i="4" s="1"/>
  <c r="FG1472" i="4" s="1"/>
  <c r="EQ1471" i="4"/>
  <c r="ER1471" i="4" s="1"/>
  <c r="DW1471" i="4"/>
  <c r="DX1471" i="4" s="1"/>
  <c r="DS1472" i="4" s="1"/>
  <c r="DC1471" i="4"/>
  <c r="DD1471" i="4" s="1"/>
  <c r="CY1472" i="4" s="1"/>
  <c r="HJ1467" i="4"/>
  <c r="HT1467" i="4" s="1"/>
  <c r="GM1472" i="4"/>
  <c r="HK1467" i="4"/>
  <c r="HQ1467" i="4" s="1"/>
  <c r="GY1471" i="4"/>
  <c r="GZ1471" i="4" s="1"/>
  <c r="EC1472" i="4"/>
  <c r="ED1472" i="4" s="1"/>
  <c r="HS1467" i="4"/>
  <c r="BU1472" i="4"/>
  <c r="BV1472" i="4" s="1"/>
  <c r="HH1468" i="4" l="1"/>
  <c r="BA1472" i="4"/>
  <c r="BB1472" i="4" s="1"/>
  <c r="BR1472" i="4" s="1"/>
  <c r="AX1472" i="4"/>
  <c r="AE1473" i="4" s="1"/>
  <c r="AD1472" i="4"/>
  <c r="K1473" i="4" s="1"/>
  <c r="W1472" i="4"/>
  <c r="O1473" i="4" s="1"/>
  <c r="AQ1472" i="4"/>
  <c r="AI1473" i="4" s="1"/>
  <c r="GV1472" i="4"/>
  <c r="GW1472" i="4" s="1"/>
  <c r="GX1472" i="4" s="1"/>
  <c r="CN1473" i="4"/>
  <c r="CR1473" i="4"/>
  <c r="CS1473" i="4" s="1"/>
  <c r="CT1473" i="4" s="1"/>
  <c r="CU1473" i="4" s="1"/>
  <c r="CV1473" i="4" s="1"/>
  <c r="HO1467" i="4"/>
  <c r="EZ1473" i="4"/>
  <c r="FA1473" i="4" s="1"/>
  <c r="FB1473" i="4" s="1"/>
  <c r="FC1473" i="4" s="1"/>
  <c r="FD1473" i="4" s="1"/>
  <c r="FE1473" i="4"/>
  <c r="EV1473" i="4"/>
  <c r="FY1473" i="4"/>
  <c r="FT1473" i="4"/>
  <c r="FU1473" i="4" s="1"/>
  <c r="FV1473" i="4" s="1"/>
  <c r="FW1473" i="4" s="1"/>
  <c r="FX1473" i="4" s="1"/>
  <c r="FP1473" i="4"/>
  <c r="CQ1473" i="4"/>
  <c r="ET1472" i="4"/>
  <c r="EA1473" i="4" s="1"/>
  <c r="DQ1473" i="4"/>
  <c r="DL1473" i="4"/>
  <c r="DM1473" i="4" s="1"/>
  <c r="DN1473" i="4" s="1"/>
  <c r="DO1473" i="4" s="1"/>
  <c r="DP1473" i="4" s="1"/>
  <c r="DH1473" i="4"/>
  <c r="GK1472" i="4"/>
  <c r="GL1472" i="4" s="1"/>
  <c r="EM1472" i="4"/>
  <c r="EE1473" i="4" s="1"/>
  <c r="CL1472" i="4"/>
  <c r="EY1473" i="4"/>
  <c r="CE1472" i="4"/>
  <c r="BW1473" i="4" s="1"/>
  <c r="DK1473" i="4"/>
  <c r="FS1473" i="4"/>
  <c r="U1473" i="4" l="1"/>
  <c r="P1473" i="4"/>
  <c r="Q1473" i="4" s="1"/>
  <c r="R1473" i="4" s="1"/>
  <c r="S1473" i="4" s="1"/>
  <c r="T1473" i="4" s="1"/>
  <c r="L1473" i="4"/>
  <c r="AY1473" i="4"/>
  <c r="AJ1473" i="4"/>
  <c r="AK1473" i="4" s="1"/>
  <c r="AL1473" i="4" s="1"/>
  <c r="AM1473" i="4" s="1"/>
  <c r="AN1473" i="4" s="1"/>
  <c r="AO1473" i="4"/>
  <c r="AF1473" i="4"/>
  <c r="AA1472" i="4"/>
  <c r="AB1472" i="4" s="1"/>
  <c r="X1473" i="4"/>
  <c r="Y1473" i="4" s="1"/>
  <c r="Z1473" i="4" s="1"/>
  <c r="AU1472" i="4"/>
  <c r="AV1472" i="4" s="1"/>
  <c r="BK1472" i="4"/>
  <c r="BC1473" i="4" s="1"/>
  <c r="BJ1472" i="4"/>
  <c r="BQ1472" i="4" s="1"/>
  <c r="CO1473" i="4"/>
  <c r="CP1473" i="4" s="1"/>
  <c r="FQ1473" i="4"/>
  <c r="FR1473" i="4" s="1"/>
  <c r="EF1473" i="4"/>
  <c r="EG1473" i="4" s="1"/>
  <c r="EH1473" i="4" s="1"/>
  <c r="EI1473" i="4" s="1"/>
  <c r="EJ1473" i="4" s="1"/>
  <c r="EK1473" i="4"/>
  <c r="EB1473" i="4"/>
  <c r="BS1473" i="4"/>
  <c r="EW1473" i="4"/>
  <c r="EX1473" i="4" s="1"/>
  <c r="HB1472" i="4"/>
  <c r="GI1473" i="4" s="1"/>
  <c r="DI1473" i="4"/>
  <c r="DJ1473" i="4" s="1"/>
  <c r="HL1468" i="4"/>
  <c r="HM1468" i="4"/>
  <c r="GU1472" i="4"/>
  <c r="GM1473" i="4" s="1"/>
  <c r="AR1473" i="4" l="1"/>
  <c r="AS1473" i="4" s="1"/>
  <c r="AT1473" i="4" s="1"/>
  <c r="BL1473" i="4" s="1"/>
  <c r="BM1473" i="4" s="1"/>
  <c r="BN1473" i="4" s="1"/>
  <c r="CF1473" i="4" s="1"/>
  <c r="CG1473" i="4" s="1"/>
  <c r="CH1473" i="4" s="1"/>
  <c r="CZ1473" i="4" s="1"/>
  <c r="DA1473" i="4" s="1"/>
  <c r="DB1473" i="4" s="1"/>
  <c r="DT1473" i="4" s="1"/>
  <c r="DU1473" i="4" s="1"/>
  <c r="DV1473" i="4" s="1"/>
  <c r="EN1473" i="4" s="1"/>
  <c r="EO1473" i="4" s="1"/>
  <c r="EP1473" i="4" s="1"/>
  <c r="FH1473" i="4" s="1"/>
  <c r="FI1473" i="4" s="1"/>
  <c r="FJ1473" i="4" s="1"/>
  <c r="GB1473" i="4" s="1"/>
  <c r="GC1473" i="4" s="1"/>
  <c r="GD1473" i="4" s="1"/>
  <c r="AG1473" i="4"/>
  <c r="AH1473" i="4" s="1"/>
  <c r="BD1473" i="4"/>
  <c r="BE1473" i="4" s="1"/>
  <c r="BF1473" i="4" s="1"/>
  <c r="BG1473" i="4" s="1"/>
  <c r="BH1473" i="4" s="1"/>
  <c r="BI1473" i="4"/>
  <c r="AZ1473" i="4"/>
  <c r="M1473" i="4"/>
  <c r="N1473" i="4" s="1"/>
  <c r="BO1472" i="4"/>
  <c r="BP1472" i="4" s="1"/>
  <c r="V1472" i="4"/>
  <c r="AC1472" i="4" s="1"/>
  <c r="AP1472" i="4"/>
  <c r="AW1472" i="4" s="1"/>
  <c r="EQ1472" i="4"/>
  <c r="ER1472" i="4" s="1"/>
  <c r="CX1472" i="4"/>
  <c r="DE1472" i="4" s="1"/>
  <c r="DF1473" i="4" s="1"/>
  <c r="CM1474" i="4" s="1"/>
  <c r="CD1472" i="4"/>
  <c r="CK1472" i="4" s="1"/>
  <c r="GS1473" i="4"/>
  <c r="GN1473" i="4"/>
  <c r="GO1473" i="4" s="1"/>
  <c r="GP1473" i="4" s="1"/>
  <c r="GQ1473" i="4" s="1"/>
  <c r="GR1473" i="4" s="1"/>
  <c r="GJ1473" i="4"/>
  <c r="GK1473" i="4" s="1"/>
  <c r="GL1473" i="4" s="1"/>
  <c r="HS1468" i="4"/>
  <c r="EC1473" i="4"/>
  <c r="ED1473" i="4" s="1"/>
  <c r="HJ1468" i="4"/>
  <c r="HT1468" i="4" s="1"/>
  <c r="HP1468" i="4"/>
  <c r="HU1468" i="4" s="1"/>
  <c r="HR1468" i="4"/>
  <c r="HY1468" i="4" s="1"/>
  <c r="FZ1472" i="4"/>
  <c r="GG1472" i="4" s="1"/>
  <c r="GH1473" i="4" s="1"/>
  <c r="FO1474" i="4" s="1"/>
  <c r="FF1472" i="4"/>
  <c r="FM1472" i="4" s="1"/>
  <c r="FN1473" i="4" s="1"/>
  <c r="EU1474" i="4" s="1"/>
  <c r="DR1472" i="4"/>
  <c r="DY1472" i="4" s="1"/>
  <c r="DZ1473" i="4" s="1"/>
  <c r="DG1474" i="4" s="1"/>
  <c r="FK1472" i="4"/>
  <c r="FL1472" i="4" s="1"/>
  <c r="FG1473" i="4" s="1"/>
  <c r="EL1472" i="4"/>
  <c r="ES1472" i="4" s="1"/>
  <c r="DC1472" i="4"/>
  <c r="DD1472" i="4" s="1"/>
  <c r="CY1473" i="4" s="1"/>
  <c r="DW1472" i="4"/>
  <c r="DX1472" i="4" s="1"/>
  <c r="DS1473" i="4" s="1"/>
  <c r="GE1472" i="4"/>
  <c r="GF1472" i="4" s="1"/>
  <c r="GA1473" i="4" s="1"/>
  <c r="FS1474" i="4" s="1"/>
  <c r="CC1473" i="4"/>
  <c r="BX1473" i="4"/>
  <c r="BY1473" i="4" s="1"/>
  <c r="BZ1473" i="4" s="1"/>
  <c r="CA1473" i="4" s="1"/>
  <c r="CB1473" i="4" s="1"/>
  <c r="BT1473" i="4"/>
  <c r="HK1468" i="4"/>
  <c r="HQ1468" i="4" s="1"/>
  <c r="GY1472" i="4"/>
  <c r="GZ1472" i="4" s="1"/>
  <c r="CI1472" i="4"/>
  <c r="CJ1472" i="4" s="1"/>
  <c r="GT1472" i="4"/>
  <c r="HA1472" i="4" s="1"/>
  <c r="HH1469" i="4" l="1"/>
  <c r="BA1473" i="4"/>
  <c r="BB1473" i="4" s="1"/>
  <c r="W1473" i="4"/>
  <c r="O1474" i="4" s="1"/>
  <c r="AX1473" i="4"/>
  <c r="AD1473" i="4"/>
  <c r="AQ1473" i="4"/>
  <c r="AI1474" i="4" s="1"/>
  <c r="GV1473" i="4"/>
  <c r="GW1473" i="4" s="1"/>
  <c r="GX1473" i="4" s="1"/>
  <c r="BU1473" i="4"/>
  <c r="BV1473" i="4" s="1"/>
  <c r="CW1474" i="4"/>
  <c r="CR1474" i="4"/>
  <c r="CS1474" i="4" s="1"/>
  <c r="CT1474" i="4" s="1"/>
  <c r="CU1474" i="4" s="1"/>
  <c r="CV1474" i="4" s="1"/>
  <c r="CN1474" i="4"/>
  <c r="FY1474" i="4"/>
  <c r="FT1474" i="4"/>
  <c r="FU1474" i="4" s="1"/>
  <c r="FV1474" i="4" s="1"/>
  <c r="FW1474" i="4" s="1"/>
  <c r="FX1474" i="4" s="1"/>
  <c r="FP1474" i="4"/>
  <c r="HO1468" i="4"/>
  <c r="EZ1474" i="4"/>
  <c r="FA1474" i="4" s="1"/>
  <c r="FB1474" i="4" s="1"/>
  <c r="FC1474" i="4" s="1"/>
  <c r="FD1474" i="4" s="1"/>
  <c r="FE1474" i="4"/>
  <c r="EV1474" i="4"/>
  <c r="CQ1474" i="4"/>
  <c r="ET1473" i="4"/>
  <c r="EA1474" i="4" s="1"/>
  <c r="HB1473" i="4"/>
  <c r="GU1473" i="4"/>
  <c r="DK1474" i="4"/>
  <c r="EY1474" i="4"/>
  <c r="EM1473" i="4"/>
  <c r="EE1474" i="4" s="1"/>
  <c r="DL1474" i="4"/>
  <c r="DM1474" i="4" s="1"/>
  <c r="DN1474" i="4" s="1"/>
  <c r="DO1474" i="4" s="1"/>
  <c r="DP1474" i="4" s="1"/>
  <c r="DQ1474" i="4"/>
  <c r="DH1474" i="4"/>
  <c r="AE1474" i="4" l="1"/>
  <c r="BR1473" i="4"/>
  <c r="BK1473" i="4"/>
  <c r="K1474" i="4"/>
  <c r="X1474" i="4"/>
  <c r="Y1474" i="4" s="1"/>
  <c r="Z1474" i="4" s="1"/>
  <c r="CE1473" i="4"/>
  <c r="CO1474" i="4"/>
  <c r="CP1474" i="4" s="1"/>
  <c r="HL1469" i="4"/>
  <c r="BJ1473" i="4" s="1"/>
  <c r="HM1469" i="4"/>
  <c r="EK1474" i="4"/>
  <c r="EF1474" i="4"/>
  <c r="EG1474" i="4" s="1"/>
  <c r="EH1474" i="4" s="1"/>
  <c r="EI1474" i="4" s="1"/>
  <c r="EJ1474" i="4" s="1"/>
  <c r="EB1474" i="4"/>
  <c r="DI1474" i="4"/>
  <c r="DJ1474" i="4" s="1"/>
  <c r="GM1474" i="4"/>
  <c r="FQ1474" i="4"/>
  <c r="FR1474" i="4" s="1"/>
  <c r="GI1474" i="4"/>
  <c r="EW1474" i="4"/>
  <c r="EX1474" i="4" s="1"/>
  <c r="CL1473" i="4"/>
  <c r="AA1473" i="4" l="1"/>
  <c r="AB1473" i="4" s="1"/>
  <c r="AU1473" i="4"/>
  <c r="AV1473" i="4" s="1"/>
  <c r="HK1469" i="4"/>
  <c r="HQ1469" i="4" s="1"/>
  <c r="BW1474" i="4"/>
  <c r="AR1474" i="4"/>
  <c r="AS1474" i="4" s="1"/>
  <c r="AT1474" i="4" s="1"/>
  <c r="BC1474" i="4"/>
  <c r="BO1473" i="4"/>
  <c r="BP1473" i="4" s="1"/>
  <c r="AY1474" i="4"/>
  <c r="BQ1473" i="4"/>
  <c r="AO1474" i="4"/>
  <c r="AJ1474" i="4"/>
  <c r="AK1474" i="4" s="1"/>
  <c r="AL1474" i="4" s="1"/>
  <c r="AM1474" i="4" s="1"/>
  <c r="AN1474" i="4" s="1"/>
  <c r="AF1474" i="4"/>
  <c r="P1474" i="4"/>
  <c r="Q1474" i="4" s="1"/>
  <c r="R1474" i="4" s="1"/>
  <c r="S1474" i="4" s="1"/>
  <c r="T1474" i="4" s="1"/>
  <c r="U1474" i="4"/>
  <c r="L1474" i="4"/>
  <c r="CD1473" i="4"/>
  <c r="CK1473" i="4" s="1"/>
  <c r="V1473" i="4"/>
  <c r="AC1473" i="4" s="1"/>
  <c r="AP1473" i="4"/>
  <c r="AW1473" i="4" s="1"/>
  <c r="EQ1473" i="4"/>
  <c r="ER1473" i="4" s="1"/>
  <c r="CX1473" i="4"/>
  <c r="DE1473" i="4" s="1"/>
  <c r="DF1474" i="4" s="1"/>
  <c r="CM1475" i="4" s="1"/>
  <c r="GY1473" i="4"/>
  <c r="GZ1473" i="4" s="1"/>
  <c r="EC1474" i="4"/>
  <c r="ED1474" i="4" s="1"/>
  <c r="HS1469" i="4"/>
  <c r="GS1474" i="4"/>
  <c r="GN1474" i="4"/>
  <c r="GO1474" i="4" s="1"/>
  <c r="GP1474" i="4" s="1"/>
  <c r="GQ1474" i="4" s="1"/>
  <c r="GR1474" i="4" s="1"/>
  <c r="GJ1474" i="4"/>
  <c r="BS1474" i="4"/>
  <c r="GE1473" i="4"/>
  <c r="GF1473" i="4" s="1"/>
  <c r="GA1474" i="4" s="1"/>
  <c r="HP1469" i="4"/>
  <c r="HU1469" i="4" s="1"/>
  <c r="HR1469" i="4"/>
  <c r="HY1469" i="4" s="1"/>
  <c r="FZ1473" i="4"/>
  <c r="GG1473" i="4" s="1"/>
  <c r="GH1474" i="4" s="1"/>
  <c r="FO1475" i="4" s="1"/>
  <c r="DR1473" i="4"/>
  <c r="DY1473" i="4" s="1"/>
  <c r="DZ1474" i="4" s="1"/>
  <c r="DG1475" i="4" s="1"/>
  <c r="FF1473" i="4"/>
  <c r="FM1473" i="4" s="1"/>
  <c r="FN1474" i="4" s="1"/>
  <c r="EU1475" i="4" s="1"/>
  <c r="DC1473" i="4"/>
  <c r="DD1473" i="4" s="1"/>
  <c r="CY1474" i="4" s="1"/>
  <c r="EL1473" i="4"/>
  <c r="ES1473" i="4" s="1"/>
  <c r="DW1473" i="4"/>
  <c r="DX1473" i="4" s="1"/>
  <c r="DS1474" i="4" s="1"/>
  <c r="FK1473" i="4"/>
  <c r="FL1473" i="4" s="1"/>
  <c r="FG1474" i="4" s="1"/>
  <c r="GT1473" i="4"/>
  <c r="HA1473" i="4" s="1"/>
  <c r="HJ1469" i="4"/>
  <c r="HT1469" i="4" s="1"/>
  <c r="CI1473" i="4"/>
  <c r="CJ1473" i="4" s="1"/>
  <c r="HH1470" i="4" l="1"/>
  <c r="BD1474" i="4"/>
  <c r="BE1474" i="4" s="1"/>
  <c r="BF1474" i="4" s="1"/>
  <c r="BG1474" i="4" s="1"/>
  <c r="BH1474" i="4" s="1"/>
  <c r="BI1474" i="4"/>
  <c r="AZ1474" i="4"/>
  <c r="AG1474" i="4"/>
  <c r="AH1474" i="4" s="1"/>
  <c r="AX1474" i="4" s="1"/>
  <c r="BL1474" i="4"/>
  <c r="BM1474" i="4" s="1"/>
  <c r="BN1474" i="4" s="1"/>
  <c r="CF1474" i="4" s="1"/>
  <c r="CG1474" i="4" s="1"/>
  <c r="CH1474" i="4" s="1"/>
  <c r="CZ1474" i="4" s="1"/>
  <c r="DA1474" i="4" s="1"/>
  <c r="DB1474" i="4" s="1"/>
  <c r="DT1474" i="4" s="1"/>
  <c r="DU1474" i="4" s="1"/>
  <c r="DV1474" i="4" s="1"/>
  <c r="EN1474" i="4" s="1"/>
  <c r="EO1474" i="4" s="1"/>
  <c r="EP1474" i="4" s="1"/>
  <c r="FH1474" i="4" s="1"/>
  <c r="FI1474" i="4" s="1"/>
  <c r="FJ1474" i="4" s="1"/>
  <c r="GB1474" i="4" s="1"/>
  <c r="GC1474" i="4" s="1"/>
  <c r="GD1474" i="4" s="1"/>
  <c r="GV1474" i="4" s="1"/>
  <c r="GW1474" i="4" s="1"/>
  <c r="GX1474" i="4" s="1"/>
  <c r="M1474" i="4"/>
  <c r="N1474" i="4" s="1"/>
  <c r="CN1475" i="4"/>
  <c r="CR1475" i="4"/>
  <c r="CS1475" i="4" s="1"/>
  <c r="CT1475" i="4" s="1"/>
  <c r="CU1475" i="4" s="1"/>
  <c r="CV1475" i="4" s="1"/>
  <c r="ET1474" i="4"/>
  <c r="EA1475" i="4" s="1"/>
  <c r="EF1475" i="4" s="1"/>
  <c r="EG1475" i="4" s="1"/>
  <c r="EH1475" i="4" s="1"/>
  <c r="CW1475" i="4"/>
  <c r="BX1474" i="4"/>
  <c r="BY1474" i="4" s="1"/>
  <c r="BZ1474" i="4" s="1"/>
  <c r="CA1474" i="4" s="1"/>
  <c r="CB1474" i="4" s="1"/>
  <c r="CC1474" i="4"/>
  <c r="BT1474" i="4"/>
  <c r="FT1475" i="4"/>
  <c r="FU1475" i="4" s="1"/>
  <c r="FV1475" i="4" s="1"/>
  <c r="FW1475" i="4" s="1"/>
  <c r="FX1475" i="4" s="1"/>
  <c r="FY1475" i="4"/>
  <c r="FP1475" i="4"/>
  <c r="GK1474" i="4"/>
  <c r="GL1474" i="4" s="1"/>
  <c r="EY1475" i="4"/>
  <c r="DK1475" i="4"/>
  <c r="FS1475" i="4"/>
  <c r="DL1475" i="4"/>
  <c r="DM1475" i="4" s="1"/>
  <c r="DN1475" i="4" s="1"/>
  <c r="DO1475" i="4" s="1"/>
  <c r="DP1475" i="4" s="1"/>
  <c r="DQ1475" i="4"/>
  <c r="DH1475" i="4"/>
  <c r="CQ1475" i="4"/>
  <c r="FE1475" i="4"/>
  <c r="EZ1475" i="4"/>
  <c r="FA1475" i="4" s="1"/>
  <c r="FB1475" i="4" s="1"/>
  <c r="FC1475" i="4" s="1"/>
  <c r="FD1475" i="4" s="1"/>
  <c r="EV1475" i="4"/>
  <c r="HO1469" i="4"/>
  <c r="EM1474" i="4"/>
  <c r="AE1475" i="4" l="1"/>
  <c r="W1474" i="4"/>
  <c r="O1475" i="4" s="1"/>
  <c r="AD1474" i="4"/>
  <c r="AQ1474" i="4"/>
  <c r="AI1475" i="4" s="1"/>
  <c r="BA1474" i="4"/>
  <c r="BB1474" i="4" s="1"/>
  <c r="CO1475" i="4"/>
  <c r="CP1475" i="4" s="1"/>
  <c r="EB1475" i="4"/>
  <c r="EI1475" i="4"/>
  <c r="EJ1475" i="4" s="1"/>
  <c r="EK1475" i="4"/>
  <c r="GU1474" i="4"/>
  <c r="EE1475" i="4"/>
  <c r="FQ1475" i="4"/>
  <c r="FR1475" i="4" s="1"/>
  <c r="HM1470" i="4"/>
  <c r="HL1470" i="4"/>
  <c r="V1474" i="4" s="1"/>
  <c r="EW1475" i="4"/>
  <c r="EX1475" i="4" s="1"/>
  <c r="HB1474" i="4"/>
  <c r="DI1475" i="4"/>
  <c r="DJ1475" i="4" s="1"/>
  <c r="BU1474" i="4"/>
  <c r="BV1474" i="4" s="1"/>
  <c r="CD1474" i="4" s="1"/>
  <c r="AP1474" i="4" l="1"/>
  <c r="AW1474" i="4" s="1"/>
  <c r="AC1474" i="4"/>
  <c r="BK1474" i="4"/>
  <c r="BC1475" i="4" s="1"/>
  <c r="BR1474" i="4"/>
  <c r="BJ1474" i="4"/>
  <c r="K1475" i="4"/>
  <c r="X1475" i="4"/>
  <c r="Y1475" i="4" s="1"/>
  <c r="Z1475" i="4" s="1"/>
  <c r="AU1474" i="4"/>
  <c r="AV1474" i="4" s="1"/>
  <c r="AA1474" i="4"/>
  <c r="AB1474" i="4" s="1"/>
  <c r="AO1475" i="4"/>
  <c r="AJ1475" i="4"/>
  <c r="AK1475" i="4" s="1"/>
  <c r="AL1475" i="4" s="1"/>
  <c r="AM1475" i="4" s="1"/>
  <c r="AN1475" i="4" s="1"/>
  <c r="AF1475" i="4"/>
  <c r="EQ1474" i="4"/>
  <c r="ER1474" i="4" s="1"/>
  <c r="CX1474" i="4"/>
  <c r="DE1474" i="4" s="1"/>
  <c r="DF1475" i="4" s="1"/>
  <c r="CM1476" i="4" s="1"/>
  <c r="CN1476" i="4" s="1"/>
  <c r="EC1475" i="4"/>
  <c r="ED1475" i="4" s="1"/>
  <c r="EM1475" i="4" s="1"/>
  <c r="HP1470" i="4"/>
  <c r="HU1470" i="4" s="1"/>
  <c r="HR1470" i="4"/>
  <c r="HY1470" i="4" s="1"/>
  <c r="DR1474" i="4"/>
  <c r="DY1474" i="4" s="1"/>
  <c r="DZ1475" i="4" s="1"/>
  <c r="DG1476" i="4" s="1"/>
  <c r="FF1474" i="4"/>
  <c r="FM1474" i="4" s="1"/>
  <c r="FN1475" i="4" s="1"/>
  <c r="EU1476" i="4" s="1"/>
  <c r="FZ1474" i="4"/>
  <c r="GG1474" i="4" s="1"/>
  <c r="GH1475" i="4" s="1"/>
  <c r="FO1476" i="4" s="1"/>
  <c r="EL1474" i="4"/>
  <c r="ES1474" i="4" s="1"/>
  <c r="GE1474" i="4"/>
  <c r="GF1474" i="4" s="1"/>
  <c r="GA1475" i="4" s="1"/>
  <c r="FK1474" i="4"/>
  <c r="FL1474" i="4" s="1"/>
  <c r="FG1475" i="4" s="1"/>
  <c r="DW1474" i="4"/>
  <c r="DX1474" i="4" s="1"/>
  <c r="DS1475" i="4" s="1"/>
  <c r="DC1474" i="4"/>
  <c r="DD1474" i="4" s="1"/>
  <c r="CY1475" i="4" s="1"/>
  <c r="HS1470" i="4"/>
  <c r="GT1474" i="4"/>
  <c r="HA1474" i="4" s="1"/>
  <c r="GY1474" i="4"/>
  <c r="GZ1474" i="4" s="1"/>
  <c r="GM1475" i="4"/>
  <c r="CE1474" i="4"/>
  <c r="CL1474" i="4"/>
  <c r="GI1475" i="4"/>
  <c r="HJ1470" i="4" l="1"/>
  <c r="HT1470" i="4" s="1"/>
  <c r="HK1470" i="4"/>
  <c r="HQ1470" i="4" s="1"/>
  <c r="BQ1474" i="4"/>
  <c r="AR1475" i="4"/>
  <c r="AS1475" i="4" s="1"/>
  <c r="AT1475" i="4" s="1"/>
  <c r="BL1475" i="4" s="1"/>
  <c r="BM1475" i="4" s="1"/>
  <c r="BN1475" i="4" s="1"/>
  <c r="U1475" i="4"/>
  <c r="P1475" i="4"/>
  <c r="Q1475" i="4" s="1"/>
  <c r="R1475" i="4" s="1"/>
  <c r="S1475" i="4" s="1"/>
  <c r="T1475" i="4" s="1"/>
  <c r="L1475" i="4"/>
  <c r="BO1474" i="4"/>
  <c r="BP1474" i="4" s="1"/>
  <c r="AG1475" i="4"/>
  <c r="AH1475" i="4" s="1"/>
  <c r="AY1475" i="4"/>
  <c r="CW1476" i="4"/>
  <c r="CR1476" i="4"/>
  <c r="CS1476" i="4" s="1"/>
  <c r="CT1476" i="4" s="1"/>
  <c r="CU1476" i="4" s="1"/>
  <c r="CV1476" i="4" s="1"/>
  <c r="ET1475" i="4"/>
  <c r="EA1476" i="4" s="1"/>
  <c r="EF1476" i="4" s="1"/>
  <c r="EG1476" i="4" s="1"/>
  <c r="EH1476" i="4" s="1"/>
  <c r="EI1476" i="4" s="1"/>
  <c r="EJ1476" i="4" s="1"/>
  <c r="EE1476" i="4"/>
  <c r="BS1475" i="4"/>
  <c r="FE1476" i="4"/>
  <c r="EZ1476" i="4"/>
  <c r="FA1476" i="4" s="1"/>
  <c r="FB1476" i="4" s="1"/>
  <c r="FC1476" i="4" s="1"/>
  <c r="FD1476" i="4" s="1"/>
  <c r="EV1476" i="4"/>
  <c r="DL1476" i="4"/>
  <c r="DM1476" i="4" s="1"/>
  <c r="DN1476" i="4" s="1"/>
  <c r="DO1476" i="4" s="1"/>
  <c r="DP1476" i="4" s="1"/>
  <c r="DQ1476" i="4"/>
  <c r="DH1476" i="4"/>
  <c r="CQ1476" i="4"/>
  <c r="CO1476" i="4" s="1"/>
  <c r="CP1476" i="4" s="1"/>
  <c r="DK1476" i="4"/>
  <c r="GS1475" i="4"/>
  <c r="GN1475" i="4"/>
  <c r="GO1475" i="4" s="1"/>
  <c r="GP1475" i="4" s="1"/>
  <c r="GQ1475" i="4" s="1"/>
  <c r="GR1475" i="4" s="1"/>
  <c r="GJ1475" i="4"/>
  <c r="EY1476" i="4"/>
  <c r="FS1476" i="4"/>
  <c r="CK1474" i="4"/>
  <c r="BW1475" i="4"/>
  <c r="CI1474" i="4"/>
  <c r="CJ1474" i="4" s="1"/>
  <c r="FT1476" i="4"/>
  <c r="FU1476" i="4" s="1"/>
  <c r="FV1476" i="4" s="1"/>
  <c r="FW1476" i="4" s="1"/>
  <c r="FX1476" i="4" s="1"/>
  <c r="FY1476" i="4"/>
  <c r="FP1476" i="4"/>
  <c r="HO1470" i="4" l="1"/>
  <c r="HH1471" i="4"/>
  <c r="HM1471" i="4" s="1"/>
  <c r="EK1476" i="4"/>
  <c r="EB1476" i="4"/>
  <c r="EC1476" i="4" s="1"/>
  <c r="ED1476" i="4" s="1"/>
  <c r="AX1475" i="4"/>
  <c r="BI1475" i="4"/>
  <c r="BD1475" i="4"/>
  <c r="BE1475" i="4" s="1"/>
  <c r="BF1475" i="4" s="1"/>
  <c r="BG1475" i="4" s="1"/>
  <c r="BH1475" i="4" s="1"/>
  <c r="AZ1475" i="4"/>
  <c r="M1475" i="4"/>
  <c r="N1475" i="4" s="1"/>
  <c r="CF1475" i="4"/>
  <c r="CG1475" i="4" s="1"/>
  <c r="CH1475" i="4" s="1"/>
  <c r="CZ1475" i="4" s="1"/>
  <c r="DA1475" i="4" s="1"/>
  <c r="DB1475" i="4" s="1"/>
  <c r="DT1475" i="4" s="1"/>
  <c r="DU1475" i="4" s="1"/>
  <c r="DV1475" i="4" s="1"/>
  <c r="EN1475" i="4" s="1"/>
  <c r="EO1475" i="4" s="1"/>
  <c r="AQ1475" i="4"/>
  <c r="AI1476" i="4" s="1"/>
  <c r="BT1475" i="4"/>
  <c r="BU1475" i="4" s="1"/>
  <c r="BV1475" i="4" s="1"/>
  <c r="CC1475" i="4"/>
  <c r="BX1475" i="4"/>
  <c r="BY1475" i="4" s="1"/>
  <c r="BZ1475" i="4" s="1"/>
  <c r="CA1475" i="4" s="1"/>
  <c r="CB1475" i="4" s="1"/>
  <c r="GK1475" i="4"/>
  <c r="GL1475" i="4" s="1"/>
  <c r="EW1476" i="4"/>
  <c r="EX1476" i="4" s="1"/>
  <c r="FQ1476" i="4"/>
  <c r="FR1476" i="4" s="1"/>
  <c r="DI1476" i="4"/>
  <c r="DJ1476" i="4" s="1"/>
  <c r="AD1475" i="4" l="1"/>
  <c r="K1476" i="4" s="1"/>
  <c r="W1475" i="4"/>
  <c r="O1476" i="4" s="1"/>
  <c r="BA1475" i="4"/>
  <c r="BB1475" i="4" s="1"/>
  <c r="AE1476" i="4"/>
  <c r="AU1475" i="4"/>
  <c r="AV1475" i="4" s="1"/>
  <c r="HL1471" i="4"/>
  <c r="HR1471" i="4" s="1"/>
  <c r="HY1471" i="4" s="1"/>
  <c r="HB1475" i="4"/>
  <c r="GU1475" i="4"/>
  <c r="CE1475" i="4"/>
  <c r="EP1475" i="4"/>
  <c r="EQ1475" i="4" s="1"/>
  <c r="ER1475" i="4" s="1"/>
  <c r="EM1476" i="4" s="1"/>
  <c r="CL1475" i="4"/>
  <c r="FF1475" i="4"/>
  <c r="FM1475" i="4" s="1"/>
  <c r="FN1476" i="4" s="1"/>
  <c r="EU1477" i="4" s="1"/>
  <c r="EL1475" i="4"/>
  <c r="ES1475" i="4" s="1"/>
  <c r="ET1476" i="4" s="1"/>
  <c r="EA1477" i="4" s="1"/>
  <c r="FZ1475" i="4"/>
  <c r="GG1475" i="4" s="1"/>
  <c r="GH1476" i="4" s="1"/>
  <c r="FO1477" i="4" s="1"/>
  <c r="HS1471" i="4"/>
  <c r="CD1475" i="4" l="1"/>
  <c r="CK1475" i="4" s="1"/>
  <c r="P1476" i="4"/>
  <c r="Q1476" i="4" s="1"/>
  <c r="R1476" i="4" s="1"/>
  <c r="S1476" i="4" s="1"/>
  <c r="T1476" i="4" s="1"/>
  <c r="U1476" i="4"/>
  <c r="L1476" i="4"/>
  <c r="BR1475" i="4"/>
  <c r="HJ1471" i="4" s="1"/>
  <c r="BK1475" i="4"/>
  <c r="HK1471" i="4" s="1"/>
  <c r="HQ1471" i="4" s="1"/>
  <c r="BJ1475" i="4"/>
  <c r="AJ1476" i="4"/>
  <c r="AK1476" i="4" s="1"/>
  <c r="AL1476" i="4" s="1"/>
  <c r="AM1476" i="4" s="1"/>
  <c r="AN1476" i="4" s="1"/>
  <c r="AO1476" i="4"/>
  <c r="AF1476" i="4"/>
  <c r="V1475" i="4"/>
  <c r="AC1475" i="4" s="1"/>
  <c r="DR1475" i="4"/>
  <c r="DY1475" i="4" s="1"/>
  <c r="DZ1476" i="4" s="1"/>
  <c r="DG1477" i="4" s="1"/>
  <c r="DH1477" i="4" s="1"/>
  <c r="AA1475" i="4"/>
  <c r="AB1475" i="4" s="1"/>
  <c r="X1476" i="4"/>
  <c r="Y1476" i="4" s="1"/>
  <c r="Z1476" i="4" s="1"/>
  <c r="CX1475" i="4"/>
  <c r="DE1475" i="4" s="1"/>
  <c r="DF1476" i="4" s="1"/>
  <c r="CM1477" i="4" s="1"/>
  <c r="CW1477" i="4" s="1"/>
  <c r="AP1475" i="4"/>
  <c r="AW1475" i="4" s="1"/>
  <c r="GT1475" i="4"/>
  <c r="HA1475" i="4" s="1"/>
  <c r="HP1471" i="4"/>
  <c r="HU1471" i="4" s="1"/>
  <c r="DW1475" i="4"/>
  <c r="DX1475" i="4" s="1"/>
  <c r="DS1476" i="4" s="1"/>
  <c r="DK1477" i="4" s="1"/>
  <c r="DC1475" i="4"/>
  <c r="DD1475" i="4" s="1"/>
  <c r="CY1476" i="4" s="1"/>
  <c r="CQ1477" i="4" s="1"/>
  <c r="FT1477" i="4"/>
  <c r="FU1477" i="4" s="1"/>
  <c r="FV1477" i="4" s="1"/>
  <c r="FW1477" i="4" s="1"/>
  <c r="FX1477" i="4" s="1"/>
  <c r="FY1477" i="4"/>
  <c r="FP1477" i="4"/>
  <c r="EK1477" i="4"/>
  <c r="EF1477" i="4"/>
  <c r="EG1477" i="4" s="1"/>
  <c r="EH1477" i="4" s="1"/>
  <c r="EI1477" i="4" s="1"/>
  <c r="EJ1477" i="4" s="1"/>
  <c r="EB1477" i="4"/>
  <c r="EZ1477" i="4"/>
  <c r="FA1477" i="4" s="1"/>
  <c r="FB1477" i="4" s="1"/>
  <c r="FC1477" i="4" s="1"/>
  <c r="FD1477" i="4" s="1"/>
  <c r="FE1477" i="4"/>
  <c r="EV1477" i="4"/>
  <c r="EE1477" i="4"/>
  <c r="GI1476" i="4"/>
  <c r="FH1475" i="4"/>
  <c r="FI1475" i="4" s="1"/>
  <c r="GM1476" i="4"/>
  <c r="BW1476" i="4"/>
  <c r="CI1475" i="4"/>
  <c r="CJ1475" i="4" s="1"/>
  <c r="BS1476" i="4"/>
  <c r="BQ1475" i="4" l="1"/>
  <c r="CN1477" i="4"/>
  <c r="CO1477" i="4" s="1"/>
  <c r="CP1477" i="4" s="1"/>
  <c r="CR1477" i="4"/>
  <c r="CS1477" i="4" s="1"/>
  <c r="CT1477" i="4" s="1"/>
  <c r="CU1477" i="4" s="1"/>
  <c r="CV1477" i="4" s="1"/>
  <c r="DQ1477" i="4"/>
  <c r="AG1476" i="4"/>
  <c r="AH1476" i="4" s="1"/>
  <c r="AX1476" i="4" s="1"/>
  <c r="BC1476" i="4"/>
  <c r="BO1475" i="4"/>
  <c r="BP1475" i="4" s="1"/>
  <c r="AY1476" i="4"/>
  <c r="M1476" i="4"/>
  <c r="N1476" i="4" s="1"/>
  <c r="DL1477" i="4"/>
  <c r="DM1477" i="4" s="1"/>
  <c r="DN1477" i="4" s="1"/>
  <c r="DO1477" i="4" s="1"/>
  <c r="DP1477" i="4" s="1"/>
  <c r="AR1476" i="4"/>
  <c r="AS1476" i="4" s="1"/>
  <c r="AT1476" i="4" s="1"/>
  <c r="HT1471" i="4"/>
  <c r="HO1471" i="4"/>
  <c r="EC1477" i="4"/>
  <c r="ED1477" i="4" s="1"/>
  <c r="GN1476" i="4"/>
  <c r="GO1476" i="4" s="1"/>
  <c r="GP1476" i="4" s="1"/>
  <c r="GQ1476" i="4" s="1"/>
  <c r="GR1476" i="4" s="1"/>
  <c r="GS1476" i="4"/>
  <c r="GJ1476" i="4"/>
  <c r="FJ1475" i="4"/>
  <c r="GB1475" i="4" s="1"/>
  <c r="GC1475" i="4" s="1"/>
  <c r="BX1476" i="4"/>
  <c r="BY1476" i="4" s="1"/>
  <c r="BZ1476" i="4" s="1"/>
  <c r="CA1476" i="4" s="1"/>
  <c r="CB1476" i="4" s="1"/>
  <c r="CC1476" i="4"/>
  <c r="BT1476" i="4"/>
  <c r="DI1477" i="4"/>
  <c r="DJ1477" i="4" s="1"/>
  <c r="FK1475" i="4" l="1"/>
  <c r="FL1475" i="4" s="1"/>
  <c r="FG1476" i="4" s="1"/>
  <c r="EY1477" i="4" s="1"/>
  <c r="EW1477" i="4" s="1"/>
  <c r="EX1477" i="4" s="1"/>
  <c r="AD1476" i="4"/>
  <c r="BI1476" i="4"/>
  <c r="BD1476" i="4"/>
  <c r="BE1476" i="4" s="1"/>
  <c r="BF1476" i="4" s="1"/>
  <c r="BG1476" i="4" s="1"/>
  <c r="BH1476" i="4" s="1"/>
  <c r="AZ1476" i="4"/>
  <c r="AE1477" i="4"/>
  <c r="AQ1476" i="4"/>
  <c r="AI1477" i="4" s="1"/>
  <c r="BL1476" i="4"/>
  <c r="BM1476" i="4" s="1"/>
  <c r="BN1476" i="4" s="1"/>
  <c r="CF1476" i="4" s="1"/>
  <c r="CG1476" i="4" s="1"/>
  <c r="CH1476" i="4" s="1"/>
  <c r="CZ1476" i="4" s="1"/>
  <c r="DA1476" i="4" s="1"/>
  <c r="DB1476" i="4" s="1"/>
  <c r="DT1476" i="4" s="1"/>
  <c r="DU1476" i="4" s="1"/>
  <c r="W1476" i="4"/>
  <c r="BU1476" i="4"/>
  <c r="BV1476" i="4" s="1"/>
  <c r="GD1475" i="4"/>
  <c r="GE1475" i="4" s="1"/>
  <c r="GF1475" i="4" s="1"/>
  <c r="GA1476" i="4" s="1"/>
  <c r="GK1476" i="4"/>
  <c r="GL1476" i="4" s="1"/>
  <c r="O1477" i="4" l="1"/>
  <c r="X1477" i="4" s="1"/>
  <c r="Y1477" i="4" s="1"/>
  <c r="Z1477" i="4" s="1"/>
  <c r="AR1477" i="4" s="1"/>
  <c r="AS1477" i="4" s="1"/>
  <c r="AT1477" i="4" s="1"/>
  <c r="AO1477" i="4"/>
  <c r="AJ1477" i="4"/>
  <c r="AK1477" i="4" s="1"/>
  <c r="AL1477" i="4" s="1"/>
  <c r="AM1477" i="4" s="1"/>
  <c r="AN1477" i="4" s="1"/>
  <c r="AF1477" i="4"/>
  <c r="BA1476" i="4"/>
  <c r="BB1476" i="4" s="1"/>
  <c r="K1477" i="4"/>
  <c r="CL1476" i="4"/>
  <c r="BS1477" i="4" s="1"/>
  <c r="CE1476" i="4"/>
  <c r="FS1477" i="4"/>
  <c r="FQ1477" i="4" s="1"/>
  <c r="FR1477" i="4" s="1"/>
  <c r="GV1475" i="4"/>
  <c r="GW1475" i="4" s="1"/>
  <c r="HB1476" i="4"/>
  <c r="DV1476" i="4"/>
  <c r="EN1476" i="4" s="1"/>
  <c r="EO1476" i="4" s="1"/>
  <c r="P1477" i="4" l="1"/>
  <c r="Q1477" i="4" s="1"/>
  <c r="R1477" i="4" s="1"/>
  <c r="S1477" i="4" s="1"/>
  <c r="T1477" i="4" s="1"/>
  <c r="U1477" i="4"/>
  <c r="L1477" i="4"/>
  <c r="BK1476" i="4"/>
  <c r="BR1476" i="4"/>
  <c r="AG1477" i="4"/>
  <c r="AH1477" i="4" s="1"/>
  <c r="CC1477" i="4"/>
  <c r="BX1477" i="4"/>
  <c r="BY1477" i="4" s="1"/>
  <c r="BZ1477" i="4" s="1"/>
  <c r="CA1477" i="4" s="1"/>
  <c r="CB1477" i="4" s="1"/>
  <c r="BT1477" i="4"/>
  <c r="HJ1472" i="4"/>
  <c r="HT1472" i="4" s="1"/>
  <c r="BW1477" i="4"/>
  <c r="GI1477" i="4"/>
  <c r="GX1475" i="4"/>
  <c r="GY1475" i="4" s="1"/>
  <c r="GZ1475" i="4" s="1"/>
  <c r="HH1472" i="4" s="1"/>
  <c r="EP1476" i="4"/>
  <c r="FH1476" i="4" s="1"/>
  <c r="FI1476" i="4" s="1"/>
  <c r="AY1477" i="4" l="1"/>
  <c r="M1477" i="4"/>
  <c r="N1477" i="4" s="1"/>
  <c r="BC1477" i="4"/>
  <c r="BL1477" i="4" s="1"/>
  <c r="BM1477" i="4" s="1"/>
  <c r="BN1477" i="4" s="1"/>
  <c r="CF1477" i="4" s="1"/>
  <c r="CG1477" i="4" s="1"/>
  <c r="CH1477" i="4" s="1"/>
  <c r="CZ1477" i="4" s="1"/>
  <c r="DA1477" i="4" s="1"/>
  <c r="DB1477" i="4" s="1"/>
  <c r="DT1477" i="4" s="1"/>
  <c r="DU1477" i="4" s="1"/>
  <c r="DV1477" i="4" s="1"/>
  <c r="EN1477" i="4" s="1"/>
  <c r="EO1477" i="4" s="1"/>
  <c r="EP1477" i="4" s="1"/>
  <c r="FH1477" i="4" s="1"/>
  <c r="FI1477" i="4" s="1"/>
  <c r="FJ1477" i="4" s="1"/>
  <c r="GB1477" i="4" s="1"/>
  <c r="GC1477" i="4" s="1"/>
  <c r="GD1477" i="4" s="1"/>
  <c r="GS1477" i="4"/>
  <c r="GN1477" i="4"/>
  <c r="GO1477" i="4" s="1"/>
  <c r="GP1477" i="4" s="1"/>
  <c r="GQ1477" i="4" s="1"/>
  <c r="GR1477" i="4" s="1"/>
  <c r="GJ1477" i="4"/>
  <c r="BU1477" i="4"/>
  <c r="BV1477" i="4" s="1"/>
  <c r="GU1476" i="4"/>
  <c r="FJ1476" i="4"/>
  <c r="GB1476" i="4" s="1"/>
  <c r="GC1476" i="4" s="1"/>
  <c r="BD1477" i="4" l="1"/>
  <c r="BE1477" i="4" s="1"/>
  <c r="BF1477" i="4" s="1"/>
  <c r="BG1477" i="4" s="1"/>
  <c r="BH1477" i="4" s="1"/>
  <c r="BI1477" i="4"/>
  <c r="AZ1477" i="4"/>
  <c r="HM1472" i="4"/>
  <c r="HL1472" i="4"/>
  <c r="GD1476" i="4"/>
  <c r="GV1476" i="4" s="1"/>
  <c r="GW1476" i="4" s="1"/>
  <c r="GX1476" i="4" s="1"/>
  <c r="GM1477" i="4"/>
  <c r="GV1477" i="4" s="1"/>
  <c r="GW1477" i="4" s="1"/>
  <c r="GX1477" i="4" s="1"/>
  <c r="HK1472" i="4"/>
  <c r="HQ1472" i="4" s="1"/>
  <c r="BO1476" i="4" l="1"/>
  <c r="BP1476" i="4" s="1"/>
  <c r="AA1476" i="4"/>
  <c r="AB1476" i="4" s="1"/>
  <c r="W1477" i="4" s="1"/>
  <c r="O1478" i="4" s="1"/>
  <c r="X1478" i="4" s="1"/>
  <c r="Y1478" i="4" s="1"/>
  <c r="Z1478" i="4" s="1"/>
  <c r="AU1476" i="4"/>
  <c r="AV1476" i="4" s="1"/>
  <c r="AQ1477" i="4" s="1"/>
  <c r="V1476" i="4"/>
  <c r="AC1476" i="4" s="1"/>
  <c r="AD1477" i="4" s="1"/>
  <c r="AP1476" i="4"/>
  <c r="AW1476" i="4" s="1"/>
  <c r="AX1477" i="4" s="1"/>
  <c r="BJ1476" i="4"/>
  <c r="BQ1476" i="4" s="1"/>
  <c r="BA1477" i="4"/>
  <c r="BB1477" i="4" s="1"/>
  <c r="FK1476" i="4"/>
  <c r="FL1476" i="4" s="1"/>
  <c r="FG1477" i="4" s="1"/>
  <c r="EY1478" i="4" s="1"/>
  <c r="CX1476" i="4"/>
  <c r="DE1476" i="4" s="1"/>
  <c r="DF1477" i="4" s="1"/>
  <c r="CM1478" i="4" s="1"/>
  <c r="CD1476" i="4"/>
  <c r="CK1476" i="4" s="1"/>
  <c r="CL1477" i="4" s="1"/>
  <c r="BS1478" i="4" s="1"/>
  <c r="CC1478" i="4" s="1"/>
  <c r="HS1472" i="4"/>
  <c r="HO1472" i="4"/>
  <c r="GE1476" i="4"/>
  <c r="GF1476" i="4" s="1"/>
  <c r="GA1477" i="4" s="1"/>
  <c r="GK1477" i="4"/>
  <c r="GL1477" i="4" s="1"/>
  <c r="GY1476" i="4"/>
  <c r="GZ1476" i="4" s="1"/>
  <c r="HP1472" i="4"/>
  <c r="HU1472" i="4" s="1"/>
  <c r="HR1472" i="4"/>
  <c r="HY1472" i="4" s="1"/>
  <c r="EL1476" i="4"/>
  <c r="ES1476" i="4" s="1"/>
  <c r="ET1477" i="4" s="1"/>
  <c r="EA1478" i="4" s="1"/>
  <c r="FF1476" i="4"/>
  <c r="FM1476" i="4" s="1"/>
  <c r="FN1477" i="4" s="1"/>
  <c r="EU1478" i="4" s="1"/>
  <c r="DR1476" i="4"/>
  <c r="DY1476" i="4" s="1"/>
  <c r="DZ1477" i="4" s="1"/>
  <c r="DG1478" i="4" s="1"/>
  <c r="FZ1476" i="4"/>
  <c r="GG1476" i="4" s="1"/>
  <c r="GH1477" i="4" s="1"/>
  <c r="FO1478" i="4" s="1"/>
  <c r="DC1476" i="4"/>
  <c r="DD1476" i="4" s="1"/>
  <c r="CY1477" i="4" s="1"/>
  <c r="GT1476" i="4"/>
  <c r="HA1476" i="4" s="1"/>
  <c r="DW1476" i="4"/>
  <c r="DX1476" i="4" s="1"/>
  <c r="DS1477" i="4" s="1"/>
  <c r="EQ1476" i="4"/>
  <c r="ER1476" i="4" s="1"/>
  <c r="EM1477" i="4" s="1"/>
  <c r="CI1476" i="4"/>
  <c r="CJ1476" i="4" s="1"/>
  <c r="CE1477" i="4" s="1"/>
  <c r="HH1473" i="4" l="1"/>
  <c r="AI1478" i="4"/>
  <c r="AR1478" i="4" s="1"/>
  <c r="AS1478" i="4" s="1"/>
  <c r="AT1478" i="4" s="1"/>
  <c r="BK1477" i="4"/>
  <c r="BC1478" i="4" s="1"/>
  <c r="BT1478" i="4"/>
  <c r="BR1477" i="4"/>
  <c r="AE1478" i="4"/>
  <c r="BX1478" i="4"/>
  <c r="BY1478" i="4" s="1"/>
  <c r="BZ1478" i="4" s="1"/>
  <c r="CA1478" i="4" s="1"/>
  <c r="CB1478" i="4" s="1"/>
  <c r="K1478" i="4"/>
  <c r="CR1478" i="4"/>
  <c r="CS1478" i="4" s="1"/>
  <c r="CT1478" i="4" s="1"/>
  <c r="CU1478" i="4" s="1"/>
  <c r="CV1478" i="4" s="1"/>
  <c r="CW1478" i="4"/>
  <c r="CN1478" i="4"/>
  <c r="GU1477" i="4"/>
  <c r="DK1478" i="4"/>
  <c r="FS1478" i="4"/>
  <c r="CQ1478" i="4"/>
  <c r="FY1478" i="4"/>
  <c r="FT1478" i="4"/>
  <c r="FU1478" i="4" s="1"/>
  <c r="FV1478" i="4" s="1"/>
  <c r="FW1478" i="4" s="1"/>
  <c r="FX1478" i="4" s="1"/>
  <c r="FP1478" i="4"/>
  <c r="DQ1478" i="4"/>
  <c r="DL1478" i="4"/>
  <c r="DM1478" i="4" s="1"/>
  <c r="DN1478" i="4" s="1"/>
  <c r="DO1478" i="4" s="1"/>
  <c r="DP1478" i="4" s="1"/>
  <c r="DH1478" i="4"/>
  <c r="EZ1478" i="4"/>
  <c r="FA1478" i="4" s="1"/>
  <c r="FB1478" i="4" s="1"/>
  <c r="FC1478" i="4" s="1"/>
  <c r="FD1478" i="4" s="1"/>
  <c r="FE1478" i="4"/>
  <c r="EV1478" i="4"/>
  <c r="HB1477" i="4"/>
  <c r="BW1478" i="4"/>
  <c r="EF1478" i="4"/>
  <c r="EG1478" i="4" s="1"/>
  <c r="EH1478" i="4" s="1"/>
  <c r="EI1478" i="4" s="1"/>
  <c r="EJ1478" i="4" s="1"/>
  <c r="EK1478" i="4"/>
  <c r="EB1478" i="4"/>
  <c r="EE1478" i="4"/>
  <c r="HK1473" i="4" l="1"/>
  <c r="HQ1473" i="4" s="1"/>
  <c r="BL1478" i="4"/>
  <c r="BM1478" i="4" s="1"/>
  <c r="BN1478" i="4" s="1"/>
  <c r="CF1478" i="4" s="1"/>
  <c r="CG1478" i="4" s="1"/>
  <c r="CH1478" i="4" s="1"/>
  <c r="CZ1478" i="4" s="1"/>
  <c r="DA1478" i="4" s="1"/>
  <c r="DB1478" i="4" s="1"/>
  <c r="DT1478" i="4" s="1"/>
  <c r="DU1478" i="4" s="1"/>
  <c r="DV1478" i="4" s="1"/>
  <c r="EN1478" i="4" s="1"/>
  <c r="EO1478" i="4" s="1"/>
  <c r="EP1478" i="4" s="1"/>
  <c r="FH1478" i="4" s="1"/>
  <c r="FI1478" i="4" s="1"/>
  <c r="FJ1478" i="4" s="1"/>
  <c r="GB1478" i="4" s="1"/>
  <c r="GC1478" i="4" s="1"/>
  <c r="GD1478" i="4" s="1"/>
  <c r="GV1478" i="4" s="1"/>
  <c r="GW1478" i="4" s="1"/>
  <c r="GX1478" i="4" s="1"/>
  <c r="AJ1478" i="4"/>
  <c r="AK1478" i="4" s="1"/>
  <c r="AL1478" i="4" s="1"/>
  <c r="AM1478" i="4" s="1"/>
  <c r="AN1478" i="4" s="1"/>
  <c r="AO1478" i="4"/>
  <c r="AF1478" i="4"/>
  <c r="U1478" i="4"/>
  <c r="P1478" i="4"/>
  <c r="Q1478" i="4" s="1"/>
  <c r="R1478" i="4" s="1"/>
  <c r="S1478" i="4" s="1"/>
  <c r="T1478" i="4" s="1"/>
  <c r="L1478" i="4"/>
  <c r="AY1478" i="4"/>
  <c r="CO1478" i="4"/>
  <c r="CP1478" i="4" s="1"/>
  <c r="GM1478" i="4"/>
  <c r="HL1473" i="4"/>
  <c r="HM1473" i="4"/>
  <c r="DI1478" i="4"/>
  <c r="DJ1478" i="4" s="1"/>
  <c r="EC1478" i="4"/>
  <c r="ED1478" i="4" s="1"/>
  <c r="HJ1473" i="4"/>
  <c r="HT1473" i="4" s="1"/>
  <c r="BU1478" i="4"/>
  <c r="BV1478" i="4" s="1"/>
  <c r="EW1478" i="4"/>
  <c r="EX1478" i="4" s="1"/>
  <c r="FQ1478" i="4"/>
  <c r="FR1478" i="4" s="1"/>
  <c r="GI1478" i="4"/>
  <c r="BO1477" i="4" l="1"/>
  <c r="BP1477" i="4" s="1"/>
  <c r="AA1477" i="4"/>
  <c r="AB1477" i="4" s="1"/>
  <c r="AU1477" i="4"/>
  <c r="AV1477" i="4" s="1"/>
  <c r="AP1477" i="4"/>
  <c r="AW1477" i="4" s="1"/>
  <c r="V1477" i="4"/>
  <c r="AC1477" i="4" s="1"/>
  <c r="BJ1477" i="4"/>
  <c r="BQ1477" i="4" s="1"/>
  <c r="BI1478" i="4"/>
  <c r="BD1478" i="4"/>
  <c r="BE1478" i="4" s="1"/>
  <c r="BF1478" i="4" s="1"/>
  <c r="BG1478" i="4" s="1"/>
  <c r="BH1478" i="4" s="1"/>
  <c r="AZ1478" i="4"/>
  <c r="M1478" i="4"/>
  <c r="N1478" i="4" s="1"/>
  <c r="AG1478" i="4"/>
  <c r="AH1478" i="4" s="1"/>
  <c r="CX1477" i="4"/>
  <c r="DE1477" i="4" s="1"/>
  <c r="DF1478" i="4" s="1"/>
  <c r="CM1479" i="4" s="1"/>
  <c r="CD1477" i="4"/>
  <c r="CK1477" i="4" s="1"/>
  <c r="CL1478" i="4" s="1"/>
  <c r="BS1479" i="4" s="1"/>
  <c r="HS1473" i="4"/>
  <c r="HO1473" i="4"/>
  <c r="GS1478" i="4"/>
  <c r="GN1478" i="4"/>
  <c r="GO1478" i="4" s="1"/>
  <c r="GP1478" i="4" s="1"/>
  <c r="GQ1478" i="4" s="1"/>
  <c r="GR1478" i="4" s="1"/>
  <c r="GJ1478" i="4"/>
  <c r="HP1473" i="4"/>
  <c r="HU1473" i="4" s="1"/>
  <c r="HR1473" i="4"/>
  <c r="HY1473" i="4" s="1"/>
  <c r="DR1477" i="4"/>
  <c r="DY1477" i="4" s="1"/>
  <c r="DZ1478" i="4" s="1"/>
  <c r="DG1479" i="4" s="1"/>
  <c r="EL1477" i="4"/>
  <c r="ES1477" i="4" s="1"/>
  <c r="ET1478" i="4" s="1"/>
  <c r="EA1479" i="4" s="1"/>
  <c r="FF1477" i="4"/>
  <c r="FM1477" i="4" s="1"/>
  <c r="FN1478" i="4" s="1"/>
  <c r="EU1479" i="4" s="1"/>
  <c r="FZ1477" i="4"/>
  <c r="GG1477" i="4" s="1"/>
  <c r="GH1478" i="4" s="1"/>
  <c r="FO1479" i="4" s="1"/>
  <c r="FK1477" i="4"/>
  <c r="FL1477" i="4" s="1"/>
  <c r="FG1478" i="4" s="1"/>
  <c r="DC1477" i="4"/>
  <c r="DD1477" i="4" s="1"/>
  <c r="CY1478" i="4" s="1"/>
  <c r="EQ1477" i="4"/>
  <c r="ER1477" i="4" s="1"/>
  <c r="EM1478" i="4" s="1"/>
  <c r="CI1477" i="4"/>
  <c r="CJ1477" i="4" s="1"/>
  <c r="CE1478" i="4" s="1"/>
  <c r="DW1477" i="4"/>
  <c r="DX1477" i="4" s="1"/>
  <c r="DS1478" i="4" s="1"/>
  <c r="GT1477" i="4"/>
  <c r="HA1477" i="4" s="1"/>
  <c r="GY1477" i="4"/>
  <c r="GZ1477" i="4" s="1"/>
  <c r="GE1477" i="4"/>
  <c r="GF1477" i="4" s="1"/>
  <c r="GA1478" i="4" s="1"/>
  <c r="HH1474" i="4" l="1"/>
  <c r="W1478" i="4"/>
  <c r="O1479" i="4" s="1"/>
  <c r="X1479" i="4" s="1"/>
  <c r="Y1479" i="4" s="1"/>
  <c r="Z1479" i="4" s="1"/>
  <c r="BA1478" i="4"/>
  <c r="BB1478" i="4" s="1"/>
  <c r="BR1478" i="4" s="1"/>
  <c r="AD1478" i="4"/>
  <c r="AQ1478" i="4"/>
  <c r="AI1479" i="4" s="1"/>
  <c r="AX1478" i="4"/>
  <c r="AE1479" i="4" s="1"/>
  <c r="FY1479" i="4"/>
  <c r="FT1479" i="4"/>
  <c r="FU1479" i="4" s="1"/>
  <c r="FV1479" i="4" s="1"/>
  <c r="FW1479" i="4" s="1"/>
  <c r="FX1479" i="4" s="1"/>
  <c r="FP1479" i="4"/>
  <c r="FE1479" i="4"/>
  <c r="EZ1479" i="4"/>
  <c r="FA1479" i="4" s="1"/>
  <c r="FB1479" i="4" s="1"/>
  <c r="FC1479" i="4" s="1"/>
  <c r="FD1479" i="4" s="1"/>
  <c r="EV1479" i="4"/>
  <c r="EF1479" i="4"/>
  <c r="EG1479" i="4" s="1"/>
  <c r="EH1479" i="4" s="1"/>
  <c r="EI1479" i="4" s="1"/>
  <c r="EJ1479" i="4" s="1"/>
  <c r="EK1479" i="4"/>
  <c r="EB1479" i="4"/>
  <c r="FS1479" i="4"/>
  <c r="DK1479" i="4"/>
  <c r="DL1479" i="4"/>
  <c r="DM1479" i="4" s="1"/>
  <c r="DN1479" i="4" s="1"/>
  <c r="DO1479" i="4" s="1"/>
  <c r="DP1479" i="4" s="1"/>
  <c r="DQ1479" i="4"/>
  <c r="DH1479" i="4"/>
  <c r="BW1479" i="4"/>
  <c r="EE1479" i="4"/>
  <c r="CQ1479" i="4"/>
  <c r="GK1478" i="4"/>
  <c r="GL1478" i="4" s="1"/>
  <c r="BX1479" i="4"/>
  <c r="BY1479" i="4" s="1"/>
  <c r="BZ1479" i="4" s="1"/>
  <c r="CA1479" i="4" s="1"/>
  <c r="CB1479" i="4" s="1"/>
  <c r="CC1479" i="4"/>
  <c r="BT1479" i="4"/>
  <c r="CR1479" i="4"/>
  <c r="CS1479" i="4" s="1"/>
  <c r="CT1479" i="4" s="1"/>
  <c r="CU1479" i="4" s="1"/>
  <c r="CV1479" i="4" s="1"/>
  <c r="CW1479" i="4"/>
  <c r="CN1479" i="4"/>
  <c r="EY1479" i="4"/>
  <c r="AJ1479" i="4" l="1"/>
  <c r="AK1479" i="4" s="1"/>
  <c r="AL1479" i="4" s="1"/>
  <c r="AM1479" i="4" s="1"/>
  <c r="AN1479" i="4" s="1"/>
  <c r="AO1479" i="4"/>
  <c r="AF1479" i="4"/>
  <c r="AY1479" i="4"/>
  <c r="AU1478" i="4"/>
  <c r="AV1478" i="4" s="1"/>
  <c r="BK1478" i="4"/>
  <c r="BJ1478" i="4"/>
  <c r="BQ1478" i="4" s="1"/>
  <c r="AA1478" i="4"/>
  <c r="AB1478" i="4" s="1"/>
  <c r="AR1479" i="4"/>
  <c r="AS1479" i="4" s="1"/>
  <c r="AT1479" i="4" s="1"/>
  <c r="K1479" i="4"/>
  <c r="DI1479" i="4"/>
  <c r="DJ1479" i="4" s="1"/>
  <c r="EC1479" i="4"/>
  <c r="ED1479" i="4" s="1"/>
  <c r="FQ1479" i="4"/>
  <c r="FR1479" i="4" s="1"/>
  <c r="BU1479" i="4"/>
  <c r="BV1479" i="4" s="1"/>
  <c r="CO1479" i="4"/>
  <c r="CP1479" i="4" s="1"/>
  <c r="HB1478" i="4"/>
  <c r="HL1474" i="4"/>
  <c r="HM1474" i="4"/>
  <c r="GU1478" i="4"/>
  <c r="GM1479" i="4" s="1"/>
  <c r="EW1479" i="4"/>
  <c r="EX1479" i="4" s="1"/>
  <c r="V1478" i="4" l="1"/>
  <c r="AC1478" i="4" s="1"/>
  <c r="AP1478" i="4"/>
  <c r="AW1478" i="4" s="1"/>
  <c r="BC1479" i="4"/>
  <c r="BL1479" i="4" s="1"/>
  <c r="BM1479" i="4" s="1"/>
  <c r="BN1479" i="4" s="1"/>
  <c r="CF1479" i="4" s="1"/>
  <c r="CG1479" i="4" s="1"/>
  <c r="CH1479" i="4" s="1"/>
  <c r="CZ1479" i="4" s="1"/>
  <c r="DA1479" i="4" s="1"/>
  <c r="DB1479" i="4" s="1"/>
  <c r="DT1479" i="4" s="1"/>
  <c r="DU1479" i="4" s="1"/>
  <c r="DV1479" i="4" s="1"/>
  <c r="EN1479" i="4" s="1"/>
  <c r="EO1479" i="4" s="1"/>
  <c r="EP1479" i="4" s="1"/>
  <c r="FH1479" i="4" s="1"/>
  <c r="FI1479" i="4" s="1"/>
  <c r="FJ1479" i="4" s="1"/>
  <c r="GB1479" i="4" s="1"/>
  <c r="GC1479" i="4" s="1"/>
  <c r="GD1479" i="4" s="1"/>
  <c r="GV1479" i="4" s="1"/>
  <c r="GW1479" i="4" s="1"/>
  <c r="GX1479" i="4" s="1"/>
  <c r="BO1478" i="4"/>
  <c r="BP1478" i="4" s="1"/>
  <c r="BI1479" i="4"/>
  <c r="BD1479" i="4"/>
  <c r="BE1479" i="4" s="1"/>
  <c r="BF1479" i="4" s="1"/>
  <c r="BG1479" i="4" s="1"/>
  <c r="BH1479" i="4" s="1"/>
  <c r="AZ1479" i="4"/>
  <c r="AG1479" i="4"/>
  <c r="AH1479" i="4" s="1"/>
  <c r="P1479" i="4"/>
  <c r="Q1479" i="4" s="1"/>
  <c r="R1479" i="4" s="1"/>
  <c r="S1479" i="4" s="1"/>
  <c r="T1479" i="4" s="1"/>
  <c r="U1479" i="4"/>
  <c r="L1479" i="4"/>
  <c r="GT1478" i="4"/>
  <c r="HA1478" i="4" s="1"/>
  <c r="CX1478" i="4"/>
  <c r="DE1478" i="4" s="1"/>
  <c r="DF1479" i="4" s="1"/>
  <c r="CD1478" i="4"/>
  <c r="CK1478" i="4" s="1"/>
  <c r="CL1479" i="4" s="1"/>
  <c r="HJ1474" i="4"/>
  <c r="HT1474" i="4" s="1"/>
  <c r="GI1479" i="4"/>
  <c r="HK1474" i="4"/>
  <c r="HQ1474" i="4" s="1"/>
  <c r="GY1478" i="4"/>
  <c r="GZ1478" i="4" s="1"/>
  <c r="HS1474" i="4"/>
  <c r="HR1474" i="4"/>
  <c r="HY1474" i="4" s="1"/>
  <c r="HP1474" i="4"/>
  <c r="HU1474" i="4" s="1"/>
  <c r="EL1478" i="4"/>
  <c r="ES1478" i="4" s="1"/>
  <c r="ET1479" i="4" s="1"/>
  <c r="EA1480" i="4" s="1"/>
  <c r="FZ1478" i="4"/>
  <c r="GG1478" i="4" s="1"/>
  <c r="GH1479" i="4" s="1"/>
  <c r="FO1480" i="4" s="1"/>
  <c r="FF1478" i="4"/>
  <c r="FM1478" i="4" s="1"/>
  <c r="FN1479" i="4" s="1"/>
  <c r="EU1480" i="4" s="1"/>
  <c r="DR1478" i="4"/>
  <c r="DY1478" i="4" s="1"/>
  <c r="DZ1479" i="4" s="1"/>
  <c r="DG1480" i="4" s="1"/>
  <c r="GE1478" i="4"/>
  <c r="GF1478" i="4" s="1"/>
  <c r="GA1479" i="4" s="1"/>
  <c r="FK1478" i="4"/>
  <c r="FL1478" i="4" s="1"/>
  <c r="FG1479" i="4" s="1"/>
  <c r="DW1478" i="4"/>
  <c r="DX1478" i="4" s="1"/>
  <c r="DS1479" i="4" s="1"/>
  <c r="DC1478" i="4"/>
  <c r="DD1478" i="4" s="1"/>
  <c r="CY1479" i="4" s="1"/>
  <c r="CI1478" i="4"/>
  <c r="CJ1478" i="4" s="1"/>
  <c r="CE1479" i="4" s="1"/>
  <c r="EQ1478" i="4"/>
  <c r="ER1478" i="4" s="1"/>
  <c r="EM1479" i="4" s="1"/>
  <c r="HH1475" i="4" l="1"/>
  <c r="BA1479" i="4"/>
  <c r="BB1479" i="4" s="1"/>
  <c r="AX1479" i="4"/>
  <c r="M1479" i="4"/>
  <c r="N1479" i="4" s="1"/>
  <c r="AQ1479" i="4"/>
  <c r="AI1480" i="4" s="1"/>
  <c r="CM1480" i="4"/>
  <c r="CN1480" i="4" s="1"/>
  <c r="HO1474" i="4"/>
  <c r="DQ1480" i="4"/>
  <c r="DL1480" i="4"/>
  <c r="DM1480" i="4" s="1"/>
  <c r="DN1480" i="4" s="1"/>
  <c r="DO1480" i="4" s="1"/>
  <c r="DP1480" i="4" s="1"/>
  <c r="DH1480" i="4"/>
  <c r="FS1480" i="4"/>
  <c r="GN1479" i="4"/>
  <c r="GO1479" i="4" s="1"/>
  <c r="GP1479" i="4" s="1"/>
  <c r="GQ1479" i="4" s="1"/>
  <c r="GR1479" i="4" s="1"/>
  <c r="GS1479" i="4"/>
  <c r="GJ1479" i="4"/>
  <c r="EZ1480" i="4"/>
  <c r="FA1480" i="4" s="1"/>
  <c r="FB1480" i="4" s="1"/>
  <c r="FC1480" i="4" s="1"/>
  <c r="FD1480" i="4" s="1"/>
  <c r="FE1480" i="4"/>
  <c r="EV1480" i="4"/>
  <c r="BS1480" i="4"/>
  <c r="EE1480" i="4"/>
  <c r="FT1480" i="4"/>
  <c r="FU1480" i="4" s="1"/>
  <c r="FV1480" i="4" s="1"/>
  <c r="FW1480" i="4" s="1"/>
  <c r="FX1480" i="4" s="1"/>
  <c r="FY1480" i="4"/>
  <c r="FP1480" i="4"/>
  <c r="BW1480" i="4"/>
  <c r="CQ1480" i="4"/>
  <c r="EK1480" i="4"/>
  <c r="EF1480" i="4"/>
  <c r="EG1480" i="4" s="1"/>
  <c r="EH1480" i="4" s="1"/>
  <c r="EI1480" i="4" s="1"/>
  <c r="EJ1480" i="4" s="1"/>
  <c r="EB1480" i="4"/>
  <c r="DK1480" i="4"/>
  <c r="EY1480" i="4"/>
  <c r="CW1480" i="4" l="1"/>
  <c r="W1479" i="4"/>
  <c r="O1480" i="4" s="1"/>
  <c r="AD1479" i="4"/>
  <c r="BR1479" i="4"/>
  <c r="BK1479" i="4"/>
  <c r="AE1480" i="4"/>
  <c r="CR1480" i="4"/>
  <c r="CS1480" i="4" s="1"/>
  <c r="CT1480" i="4" s="1"/>
  <c r="CU1480" i="4" s="1"/>
  <c r="CV1480" i="4" s="1"/>
  <c r="FQ1480" i="4"/>
  <c r="FR1480" i="4" s="1"/>
  <c r="EC1480" i="4"/>
  <c r="ED1480" i="4" s="1"/>
  <c r="CO1480" i="4"/>
  <c r="CP1480" i="4" s="1"/>
  <c r="DI1480" i="4"/>
  <c r="DJ1480" i="4" s="1"/>
  <c r="EW1480" i="4"/>
  <c r="EX1480" i="4" s="1"/>
  <c r="GK1479" i="4"/>
  <c r="GL1479" i="4" s="1"/>
  <c r="HL1475" i="4"/>
  <c r="AP1479" i="4" s="1"/>
  <c r="AW1479" i="4" s="1"/>
  <c r="HM1475" i="4"/>
  <c r="BX1480" i="4"/>
  <c r="BY1480" i="4" s="1"/>
  <c r="BZ1480" i="4" s="1"/>
  <c r="CA1480" i="4" s="1"/>
  <c r="CB1480" i="4" s="1"/>
  <c r="CC1480" i="4"/>
  <c r="BT1480" i="4"/>
  <c r="AU1479" i="4" l="1"/>
  <c r="AV1479" i="4" s="1"/>
  <c r="BJ1479" i="4"/>
  <c r="BQ1479" i="4" s="1"/>
  <c r="BC1480" i="4"/>
  <c r="BO1479" i="4"/>
  <c r="BP1479" i="4" s="1"/>
  <c r="AY1480" i="4"/>
  <c r="AO1480" i="4"/>
  <c r="AJ1480" i="4"/>
  <c r="AK1480" i="4" s="1"/>
  <c r="AL1480" i="4" s="1"/>
  <c r="AM1480" i="4" s="1"/>
  <c r="AN1480" i="4" s="1"/>
  <c r="AF1480" i="4"/>
  <c r="V1479" i="4"/>
  <c r="AC1479" i="4" s="1"/>
  <c r="AA1479" i="4"/>
  <c r="AB1479" i="4" s="1"/>
  <c r="X1480" i="4"/>
  <c r="Y1480" i="4" s="1"/>
  <c r="Z1480" i="4" s="1"/>
  <c r="K1480" i="4"/>
  <c r="CD1479" i="4"/>
  <c r="CK1479" i="4" s="1"/>
  <c r="CX1479" i="4"/>
  <c r="DE1479" i="4" s="1"/>
  <c r="DF1480" i="4" s="1"/>
  <c r="CM1481" i="4" s="1"/>
  <c r="HS1475" i="4"/>
  <c r="HP1475" i="4"/>
  <c r="HU1475" i="4" s="1"/>
  <c r="HR1475" i="4"/>
  <c r="HY1475" i="4" s="1"/>
  <c r="EL1479" i="4"/>
  <c r="ES1479" i="4" s="1"/>
  <c r="ET1480" i="4" s="1"/>
  <c r="EA1481" i="4" s="1"/>
  <c r="DR1479" i="4"/>
  <c r="DY1479" i="4" s="1"/>
  <c r="DZ1480" i="4" s="1"/>
  <c r="DG1481" i="4" s="1"/>
  <c r="FF1479" i="4"/>
  <c r="FM1479" i="4" s="1"/>
  <c r="FN1480" i="4" s="1"/>
  <c r="EU1481" i="4" s="1"/>
  <c r="FZ1479" i="4"/>
  <c r="GG1479" i="4" s="1"/>
  <c r="GH1480" i="4" s="1"/>
  <c r="FO1481" i="4" s="1"/>
  <c r="DW1479" i="4"/>
  <c r="DX1479" i="4" s="1"/>
  <c r="DS1480" i="4" s="1"/>
  <c r="EQ1479" i="4"/>
  <c r="ER1479" i="4" s="1"/>
  <c r="EM1480" i="4" s="1"/>
  <c r="CI1479" i="4"/>
  <c r="CJ1479" i="4" s="1"/>
  <c r="FK1479" i="4"/>
  <c r="FL1479" i="4" s="1"/>
  <c r="FG1480" i="4" s="1"/>
  <c r="DC1479" i="4"/>
  <c r="DD1479" i="4" s="1"/>
  <c r="CY1480" i="4" s="1"/>
  <c r="GE1479" i="4"/>
  <c r="GF1479" i="4" s="1"/>
  <c r="GA1480" i="4" s="1"/>
  <c r="HB1479" i="4"/>
  <c r="GU1479" i="4"/>
  <c r="GT1479" i="4"/>
  <c r="BU1480" i="4"/>
  <c r="BV1480" i="4" s="1"/>
  <c r="AR1480" i="4" l="1"/>
  <c r="AS1480" i="4" s="1"/>
  <c r="AT1480" i="4" s="1"/>
  <c r="BL1480" i="4" s="1"/>
  <c r="BM1480" i="4" s="1"/>
  <c r="BN1480" i="4" s="1"/>
  <c r="CF1480" i="4" s="1"/>
  <c r="CG1480" i="4" s="1"/>
  <c r="CH1480" i="4" s="1"/>
  <c r="CZ1480" i="4" s="1"/>
  <c r="DA1480" i="4" s="1"/>
  <c r="DB1480" i="4" s="1"/>
  <c r="DT1480" i="4" s="1"/>
  <c r="DU1480" i="4" s="1"/>
  <c r="DV1480" i="4" s="1"/>
  <c r="EN1480" i="4" s="1"/>
  <c r="EO1480" i="4" s="1"/>
  <c r="EP1480" i="4" s="1"/>
  <c r="FH1480" i="4" s="1"/>
  <c r="FI1480" i="4" s="1"/>
  <c r="BI1480" i="4"/>
  <c r="BD1480" i="4"/>
  <c r="BE1480" i="4" s="1"/>
  <c r="BF1480" i="4" s="1"/>
  <c r="BG1480" i="4" s="1"/>
  <c r="BH1480" i="4" s="1"/>
  <c r="AZ1480" i="4"/>
  <c r="AG1480" i="4"/>
  <c r="AH1480" i="4" s="1"/>
  <c r="U1480" i="4"/>
  <c r="P1480" i="4"/>
  <c r="Q1480" i="4" s="1"/>
  <c r="R1480" i="4" s="1"/>
  <c r="S1480" i="4" s="1"/>
  <c r="T1480" i="4" s="1"/>
  <c r="L1480" i="4"/>
  <c r="HA1479" i="4"/>
  <c r="CW1481" i="4"/>
  <c r="CR1481" i="4"/>
  <c r="CS1481" i="4" s="1"/>
  <c r="CT1481" i="4" s="1"/>
  <c r="CU1481" i="4" s="1"/>
  <c r="CV1481" i="4" s="1"/>
  <c r="CN1481" i="4"/>
  <c r="FY1481" i="4"/>
  <c r="FT1481" i="4"/>
  <c r="FU1481" i="4" s="1"/>
  <c r="FV1481" i="4" s="1"/>
  <c r="FW1481" i="4" s="1"/>
  <c r="FX1481" i="4" s="1"/>
  <c r="FP1481" i="4"/>
  <c r="FE1481" i="4"/>
  <c r="EZ1481" i="4"/>
  <c r="FA1481" i="4" s="1"/>
  <c r="FB1481" i="4" s="1"/>
  <c r="FC1481" i="4" s="1"/>
  <c r="FD1481" i="4" s="1"/>
  <c r="EV1481" i="4"/>
  <c r="FS1481" i="4"/>
  <c r="DQ1481" i="4"/>
  <c r="DL1481" i="4"/>
  <c r="DM1481" i="4" s="1"/>
  <c r="DN1481" i="4" s="1"/>
  <c r="DO1481" i="4" s="1"/>
  <c r="DP1481" i="4" s="1"/>
  <c r="DH1481" i="4"/>
  <c r="DK1481" i="4"/>
  <c r="CQ1481" i="4"/>
  <c r="EK1481" i="4"/>
  <c r="EF1481" i="4"/>
  <c r="EG1481" i="4" s="1"/>
  <c r="EH1481" i="4" s="1"/>
  <c r="EI1481" i="4" s="1"/>
  <c r="EJ1481" i="4" s="1"/>
  <c r="EB1481" i="4"/>
  <c r="HK1475" i="4"/>
  <c r="HQ1475" i="4" s="1"/>
  <c r="GY1479" i="4"/>
  <c r="GZ1479" i="4" s="1"/>
  <c r="EY1481" i="4"/>
  <c r="CL1480" i="4"/>
  <c r="GI1480" i="4"/>
  <c r="HJ1475" i="4"/>
  <c r="CE1480" i="4"/>
  <c r="GM1480" i="4"/>
  <c r="EE1481" i="4"/>
  <c r="HH1476" i="4" l="1"/>
  <c r="AQ1480" i="4"/>
  <c r="AI1481" i="4" s="1"/>
  <c r="AX1480" i="4"/>
  <c r="BA1480" i="4"/>
  <c r="BB1480" i="4" s="1"/>
  <c r="M1480" i="4"/>
  <c r="N1480" i="4" s="1"/>
  <c r="CO1481" i="4"/>
  <c r="CP1481" i="4" s="1"/>
  <c r="FJ1480" i="4"/>
  <c r="FQ1481" i="4"/>
  <c r="FR1481" i="4" s="1"/>
  <c r="BW1481" i="4"/>
  <c r="HT1475" i="4"/>
  <c r="HO1475" i="4"/>
  <c r="GN1480" i="4"/>
  <c r="GO1480" i="4" s="1"/>
  <c r="GP1480" i="4" s="1"/>
  <c r="GQ1480" i="4" s="1"/>
  <c r="GR1480" i="4" s="1"/>
  <c r="GS1480" i="4"/>
  <c r="GJ1480" i="4"/>
  <c r="GK1480" i="4" s="1"/>
  <c r="GL1480" i="4" s="1"/>
  <c r="DI1481" i="4"/>
  <c r="DJ1481" i="4" s="1"/>
  <c r="EC1481" i="4"/>
  <c r="ED1481" i="4" s="1"/>
  <c r="EW1481" i="4"/>
  <c r="EX1481" i="4" s="1"/>
  <c r="BS1481" i="4"/>
  <c r="BR1480" i="4" l="1"/>
  <c r="BK1480" i="4"/>
  <c r="W1480" i="4"/>
  <c r="O1481" i="4" s="1"/>
  <c r="AD1480" i="4"/>
  <c r="K1481" i="4" s="1"/>
  <c r="AE1481" i="4"/>
  <c r="HB1480" i="4"/>
  <c r="BX1481" i="4"/>
  <c r="BY1481" i="4" s="1"/>
  <c r="BZ1481" i="4" s="1"/>
  <c r="CA1481" i="4" s="1"/>
  <c r="CB1481" i="4" s="1"/>
  <c r="CC1481" i="4"/>
  <c r="BT1481" i="4"/>
  <c r="HM1476" i="4"/>
  <c r="HL1476" i="4"/>
  <c r="AP1480" i="4" s="1"/>
  <c r="AW1480" i="4" s="1"/>
  <c r="GB1480" i="4"/>
  <c r="GC1480" i="4" s="1"/>
  <c r="GU1480" i="4"/>
  <c r="GM1481" i="4" s="1"/>
  <c r="HJ1476" i="4" l="1"/>
  <c r="HT1476" i="4" s="1"/>
  <c r="AU1480" i="4"/>
  <c r="AV1480" i="4" s="1"/>
  <c r="V1480" i="4"/>
  <c r="U1481" i="4"/>
  <c r="P1481" i="4"/>
  <c r="Q1481" i="4" s="1"/>
  <c r="R1481" i="4" s="1"/>
  <c r="S1481" i="4" s="1"/>
  <c r="T1481" i="4" s="1"/>
  <c r="L1481" i="4"/>
  <c r="X1481" i="4"/>
  <c r="Y1481" i="4" s="1"/>
  <c r="Z1481" i="4" s="1"/>
  <c r="AA1480" i="4"/>
  <c r="AB1480" i="4" s="1"/>
  <c r="BJ1480" i="4"/>
  <c r="BQ1480" i="4" s="1"/>
  <c r="AJ1481" i="4"/>
  <c r="AK1481" i="4" s="1"/>
  <c r="AL1481" i="4" s="1"/>
  <c r="AM1481" i="4" s="1"/>
  <c r="AN1481" i="4" s="1"/>
  <c r="AO1481" i="4"/>
  <c r="AF1481" i="4"/>
  <c r="BC1481" i="4"/>
  <c r="BO1480" i="4"/>
  <c r="BP1480" i="4" s="1"/>
  <c r="AC1480" i="4"/>
  <c r="AY1481" i="4"/>
  <c r="GT1480" i="4"/>
  <c r="HA1480" i="4" s="1"/>
  <c r="CX1480" i="4"/>
  <c r="DE1480" i="4" s="1"/>
  <c r="DF1481" i="4" s="1"/>
  <c r="CM1482" i="4" s="1"/>
  <c r="CR1482" i="4" s="1"/>
  <c r="CS1482" i="4" s="1"/>
  <c r="CT1482" i="4" s="1"/>
  <c r="CU1482" i="4" s="1"/>
  <c r="CV1482" i="4" s="1"/>
  <c r="CD1480" i="4"/>
  <c r="CK1480" i="4" s="1"/>
  <c r="HP1476" i="4"/>
  <c r="HU1476" i="4" s="1"/>
  <c r="HR1476" i="4"/>
  <c r="HY1476" i="4" s="1"/>
  <c r="FZ1480" i="4"/>
  <c r="GG1480" i="4" s="1"/>
  <c r="GH1481" i="4" s="1"/>
  <c r="FO1482" i="4" s="1"/>
  <c r="EL1480" i="4"/>
  <c r="ES1480" i="4" s="1"/>
  <c r="ET1481" i="4" s="1"/>
  <c r="EA1482" i="4" s="1"/>
  <c r="DR1480" i="4"/>
  <c r="DY1480" i="4" s="1"/>
  <c r="DZ1481" i="4" s="1"/>
  <c r="DG1482" i="4" s="1"/>
  <c r="FF1480" i="4"/>
  <c r="FM1480" i="4" s="1"/>
  <c r="FN1481" i="4" s="1"/>
  <c r="EU1482" i="4" s="1"/>
  <c r="EQ1480" i="4"/>
  <c r="ER1480" i="4" s="1"/>
  <c r="EM1481" i="4" s="1"/>
  <c r="DW1480" i="4"/>
  <c r="DX1480" i="4" s="1"/>
  <c r="DS1481" i="4" s="1"/>
  <c r="DC1480" i="4"/>
  <c r="DD1480" i="4" s="1"/>
  <c r="CY1481" i="4" s="1"/>
  <c r="CI1480" i="4"/>
  <c r="CJ1480" i="4" s="1"/>
  <c r="FK1480" i="4"/>
  <c r="FL1480" i="4" s="1"/>
  <c r="FG1481" i="4" s="1"/>
  <c r="HS1476" i="4"/>
  <c r="GD1480" i="4"/>
  <c r="GE1480" i="4" s="1"/>
  <c r="GF1480" i="4" s="1"/>
  <c r="GA1481" i="4" s="1"/>
  <c r="BU1481" i="4"/>
  <c r="BV1481" i="4" s="1"/>
  <c r="GI1481" i="4"/>
  <c r="HK1476" i="4"/>
  <c r="HQ1476" i="4" s="1"/>
  <c r="AR1481" i="4" l="1"/>
  <c r="AS1481" i="4" s="1"/>
  <c r="AT1481" i="4" s="1"/>
  <c r="BL1481" i="4" s="1"/>
  <c r="BM1481" i="4" s="1"/>
  <c r="BN1481" i="4" s="1"/>
  <c r="CF1481" i="4" s="1"/>
  <c r="CG1481" i="4" s="1"/>
  <c r="CH1481" i="4" s="1"/>
  <c r="CZ1481" i="4" s="1"/>
  <c r="DA1481" i="4" s="1"/>
  <c r="DB1481" i="4" s="1"/>
  <c r="DT1481" i="4" s="1"/>
  <c r="DU1481" i="4" s="1"/>
  <c r="DV1481" i="4" s="1"/>
  <c r="EN1481" i="4" s="1"/>
  <c r="EO1481" i="4" s="1"/>
  <c r="M1481" i="4"/>
  <c r="N1481" i="4" s="1"/>
  <c r="BD1481" i="4"/>
  <c r="BE1481" i="4" s="1"/>
  <c r="BF1481" i="4" s="1"/>
  <c r="BG1481" i="4" s="1"/>
  <c r="BH1481" i="4" s="1"/>
  <c r="BI1481" i="4"/>
  <c r="AZ1481" i="4"/>
  <c r="AG1481" i="4"/>
  <c r="AH1481" i="4" s="1"/>
  <c r="CN1482" i="4"/>
  <c r="CW1482" i="4"/>
  <c r="CL1481" i="4"/>
  <c r="BS1482" i="4" s="1"/>
  <c r="BT1482" i="4" s="1"/>
  <c r="HO1476" i="4"/>
  <c r="EF1482" i="4"/>
  <c r="EG1482" i="4" s="1"/>
  <c r="EH1482" i="4" s="1"/>
  <c r="EI1482" i="4" s="1"/>
  <c r="EJ1482" i="4" s="1"/>
  <c r="EK1482" i="4"/>
  <c r="EB1482" i="4"/>
  <c r="EY1482" i="4"/>
  <c r="FT1482" i="4"/>
  <c r="FU1482" i="4" s="1"/>
  <c r="FV1482" i="4" s="1"/>
  <c r="FW1482" i="4" s="1"/>
  <c r="FX1482" i="4" s="1"/>
  <c r="FY1482" i="4"/>
  <c r="FP1482" i="4"/>
  <c r="DL1482" i="4"/>
  <c r="DM1482" i="4" s="1"/>
  <c r="DN1482" i="4" s="1"/>
  <c r="DO1482" i="4" s="1"/>
  <c r="DP1482" i="4" s="1"/>
  <c r="DQ1482" i="4"/>
  <c r="DH1482" i="4"/>
  <c r="GS1481" i="4"/>
  <c r="GN1481" i="4"/>
  <c r="GO1481" i="4" s="1"/>
  <c r="GP1481" i="4" s="1"/>
  <c r="GQ1481" i="4" s="1"/>
  <c r="GR1481" i="4" s="1"/>
  <c r="GJ1481" i="4"/>
  <c r="CE1481" i="4"/>
  <c r="CQ1482" i="4"/>
  <c r="FS1482" i="4"/>
  <c r="DK1482" i="4"/>
  <c r="GV1480" i="4"/>
  <c r="GW1480" i="4" s="1"/>
  <c r="GX1480" i="4" s="1"/>
  <c r="GY1480" i="4" s="1"/>
  <c r="GZ1480" i="4" s="1"/>
  <c r="HH1477" i="4" s="1"/>
  <c r="EE1482" i="4"/>
  <c r="EZ1482" i="4"/>
  <c r="FA1482" i="4" s="1"/>
  <c r="FB1482" i="4" s="1"/>
  <c r="FC1482" i="4" s="1"/>
  <c r="FD1482" i="4" s="1"/>
  <c r="FE1482" i="4"/>
  <c r="EV1482" i="4"/>
  <c r="AD1481" i="4" l="1"/>
  <c r="K1482" i="4" s="1"/>
  <c r="W1481" i="4"/>
  <c r="O1482" i="4" s="1"/>
  <c r="CC1482" i="4"/>
  <c r="BA1481" i="4"/>
  <c r="BB1481" i="4" s="1"/>
  <c r="AQ1481" i="4"/>
  <c r="AI1482" i="4" s="1"/>
  <c r="AX1481" i="4"/>
  <c r="BX1482" i="4"/>
  <c r="BY1482" i="4" s="1"/>
  <c r="BZ1482" i="4" s="1"/>
  <c r="CA1482" i="4" s="1"/>
  <c r="CB1482" i="4" s="1"/>
  <c r="CO1482" i="4"/>
  <c r="CP1482" i="4" s="1"/>
  <c r="FQ1482" i="4"/>
  <c r="FR1482" i="4" s="1"/>
  <c r="EP1481" i="4"/>
  <c r="BW1482" i="4"/>
  <c r="DI1482" i="4"/>
  <c r="DJ1482" i="4" s="1"/>
  <c r="GK1481" i="4"/>
  <c r="GL1481" i="4" s="1"/>
  <c r="GU1481" i="4" s="1"/>
  <c r="EC1482" i="4"/>
  <c r="ED1482" i="4" s="1"/>
  <c r="EW1482" i="4"/>
  <c r="EX1482" i="4" s="1"/>
  <c r="U1482" i="4" l="1"/>
  <c r="P1482" i="4"/>
  <c r="Q1482" i="4" s="1"/>
  <c r="R1482" i="4" s="1"/>
  <c r="S1482" i="4" s="1"/>
  <c r="T1482" i="4" s="1"/>
  <c r="L1482" i="4"/>
  <c r="BK1481" i="4"/>
  <c r="BC1482" i="4" s="1"/>
  <c r="BR1481" i="4"/>
  <c r="AE1482" i="4"/>
  <c r="X1482" i="4"/>
  <c r="Y1482" i="4" s="1"/>
  <c r="Z1482" i="4" s="1"/>
  <c r="HL1477" i="4"/>
  <c r="GT1481" i="4" s="1"/>
  <c r="HM1477" i="4"/>
  <c r="BU1482" i="4"/>
  <c r="BV1482" i="4" s="1"/>
  <c r="GM1482" i="4"/>
  <c r="HB1481" i="4"/>
  <c r="GI1482" i="4" s="1"/>
  <c r="FH1481" i="4"/>
  <c r="FI1481" i="4" s="1"/>
  <c r="AU1481" i="4" l="1"/>
  <c r="AV1481" i="4" s="1"/>
  <c r="AA1481" i="4"/>
  <c r="AB1481" i="4" s="1"/>
  <c r="BJ1481" i="4"/>
  <c r="BO1481" i="4"/>
  <c r="BP1481" i="4" s="1"/>
  <c r="AO1482" i="4"/>
  <c r="AJ1482" i="4"/>
  <c r="AK1482" i="4" s="1"/>
  <c r="AL1482" i="4" s="1"/>
  <c r="AM1482" i="4" s="1"/>
  <c r="AN1482" i="4" s="1"/>
  <c r="AF1482" i="4"/>
  <c r="HK1477" i="4"/>
  <c r="HQ1477" i="4" s="1"/>
  <c r="V1481" i="4"/>
  <c r="AC1481" i="4" s="1"/>
  <c r="AP1481" i="4"/>
  <c r="AW1481" i="4" s="1"/>
  <c r="AR1482" i="4"/>
  <c r="AS1482" i="4" s="1"/>
  <c r="AT1482" i="4" s="1"/>
  <c r="BL1482" i="4" s="1"/>
  <c r="BM1482" i="4" s="1"/>
  <c r="BN1482" i="4" s="1"/>
  <c r="CF1482" i="4" s="1"/>
  <c r="CG1482" i="4" s="1"/>
  <c r="CH1482" i="4" s="1"/>
  <c r="CZ1482" i="4" s="1"/>
  <c r="DA1482" i="4" s="1"/>
  <c r="DB1482" i="4" s="1"/>
  <c r="M1482" i="4"/>
  <c r="N1482" i="4" s="1"/>
  <c r="BQ1481" i="4"/>
  <c r="AY1482" i="4"/>
  <c r="CX1481" i="4"/>
  <c r="DE1481" i="4" s="1"/>
  <c r="DF1482" i="4" s="1"/>
  <c r="CM1483" i="4" s="1"/>
  <c r="CN1483" i="4" s="1"/>
  <c r="CD1481" i="4"/>
  <c r="CK1481" i="4" s="1"/>
  <c r="CL1482" i="4" s="1"/>
  <c r="BS1483" i="4" s="1"/>
  <c r="HA1481" i="4"/>
  <c r="FJ1481" i="4"/>
  <c r="FK1481" i="4" s="1"/>
  <c r="FL1481" i="4" s="1"/>
  <c r="FG1482" i="4" s="1"/>
  <c r="GN1482" i="4"/>
  <c r="GO1482" i="4" s="1"/>
  <c r="GP1482" i="4" s="1"/>
  <c r="GQ1482" i="4" s="1"/>
  <c r="GR1482" i="4" s="1"/>
  <c r="GS1482" i="4"/>
  <c r="GJ1482" i="4"/>
  <c r="GK1482" i="4" s="1"/>
  <c r="GL1482" i="4" s="1"/>
  <c r="HS1477" i="4"/>
  <c r="HR1477" i="4"/>
  <c r="HY1477" i="4" s="1"/>
  <c r="HP1477" i="4"/>
  <c r="HU1477" i="4" s="1"/>
  <c r="FF1481" i="4"/>
  <c r="FM1481" i="4" s="1"/>
  <c r="FN1482" i="4" s="1"/>
  <c r="EU1483" i="4" s="1"/>
  <c r="EL1481" i="4"/>
  <c r="ES1481" i="4" s="1"/>
  <c r="ET1482" i="4" s="1"/>
  <c r="EA1483" i="4" s="1"/>
  <c r="DR1481" i="4"/>
  <c r="DY1481" i="4" s="1"/>
  <c r="DZ1482" i="4" s="1"/>
  <c r="DG1483" i="4" s="1"/>
  <c r="FZ1481" i="4"/>
  <c r="GG1481" i="4" s="1"/>
  <c r="GH1482" i="4" s="1"/>
  <c r="FO1483" i="4" s="1"/>
  <c r="DW1481" i="4"/>
  <c r="DX1481" i="4" s="1"/>
  <c r="DS1482" i="4" s="1"/>
  <c r="DC1481" i="4"/>
  <c r="DD1481" i="4" s="1"/>
  <c r="CY1482" i="4" s="1"/>
  <c r="EQ1481" i="4"/>
  <c r="ER1481" i="4" s="1"/>
  <c r="EM1482" i="4" s="1"/>
  <c r="CI1481" i="4"/>
  <c r="CJ1481" i="4" s="1"/>
  <c r="CE1482" i="4" s="1"/>
  <c r="HJ1477" i="4"/>
  <c r="HT1477" i="4" s="1"/>
  <c r="HB1482" i="4" l="1"/>
  <c r="GI1483" i="4" s="1"/>
  <c r="BD1482" i="4"/>
  <c r="BE1482" i="4" s="1"/>
  <c r="BF1482" i="4" s="1"/>
  <c r="BG1482" i="4" s="1"/>
  <c r="BH1482" i="4" s="1"/>
  <c r="BI1482" i="4"/>
  <c r="AZ1482" i="4"/>
  <c r="W1482" i="4"/>
  <c r="O1483" i="4" s="1"/>
  <c r="X1483" i="4" s="1"/>
  <c r="Y1483" i="4" s="1"/>
  <c r="Z1483" i="4" s="1"/>
  <c r="AD1482" i="4"/>
  <c r="AG1482" i="4"/>
  <c r="AH1482" i="4" s="1"/>
  <c r="CW1483" i="4"/>
  <c r="CR1483" i="4"/>
  <c r="CS1483" i="4" s="1"/>
  <c r="CT1483" i="4" s="1"/>
  <c r="CU1483" i="4" s="1"/>
  <c r="CV1483" i="4" s="1"/>
  <c r="DT1482" i="4"/>
  <c r="DU1482" i="4" s="1"/>
  <c r="DV1482" i="4" s="1"/>
  <c r="DL1483" i="4"/>
  <c r="DM1483" i="4" s="1"/>
  <c r="DN1483" i="4" s="1"/>
  <c r="DO1483" i="4" s="1"/>
  <c r="DP1483" i="4" s="1"/>
  <c r="DQ1483" i="4"/>
  <c r="DH1483" i="4"/>
  <c r="EF1483" i="4"/>
  <c r="EG1483" i="4" s="1"/>
  <c r="EH1483" i="4" s="1"/>
  <c r="EI1483" i="4" s="1"/>
  <c r="EJ1483" i="4" s="1"/>
  <c r="EK1483" i="4"/>
  <c r="EB1483" i="4"/>
  <c r="FE1483" i="4"/>
  <c r="EZ1483" i="4"/>
  <c r="FA1483" i="4" s="1"/>
  <c r="FB1483" i="4" s="1"/>
  <c r="FC1483" i="4" s="1"/>
  <c r="FD1483" i="4" s="1"/>
  <c r="EV1483" i="4"/>
  <c r="BW1483" i="4"/>
  <c r="EE1483" i="4"/>
  <c r="CQ1483" i="4"/>
  <c r="CO1483" i="4" s="1"/>
  <c r="CP1483" i="4" s="1"/>
  <c r="CC1483" i="4"/>
  <c r="BX1483" i="4"/>
  <c r="BY1483" i="4" s="1"/>
  <c r="BZ1483" i="4" s="1"/>
  <c r="CA1483" i="4" s="1"/>
  <c r="CB1483" i="4" s="1"/>
  <c r="BT1483" i="4"/>
  <c r="EY1483" i="4"/>
  <c r="DK1483" i="4"/>
  <c r="GB1481" i="4"/>
  <c r="GC1481" i="4" s="1"/>
  <c r="FT1483" i="4"/>
  <c r="FU1483" i="4" s="1"/>
  <c r="FV1483" i="4" s="1"/>
  <c r="FW1483" i="4" s="1"/>
  <c r="FX1483" i="4" s="1"/>
  <c r="FY1483" i="4"/>
  <c r="FP1483" i="4"/>
  <c r="HO1477" i="4"/>
  <c r="AQ1482" i="4" l="1"/>
  <c r="AI1483" i="4" s="1"/>
  <c r="AR1483" i="4" s="1"/>
  <c r="AS1483" i="4" s="1"/>
  <c r="AT1483" i="4" s="1"/>
  <c r="AX1482" i="4"/>
  <c r="K1483" i="4"/>
  <c r="BA1482" i="4"/>
  <c r="BB1482" i="4" s="1"/>
  <c r="GJ1483" i="4"/>
  <c r="GD1481" i="4"/>
  <c r="GE1481" i="4" s="1"/>
  <c r="GF1481" i="4" s="1"/>
  <c r="GA1482" i="4" s="1"/>
  <c r="GS1483" i="4"/>
  <c r="GN1483" i="4"/>
  <c r="GO1483" i="4" s="1"/>
  <c r="GP1483" i="4" s="1"/>
  <c r="GQ1483" i="4" s="1"/>
  <c r="GR1483" i="4" s="1"/>
  <c r="BU1483" i="4"/>
  <c r="BV1483" i="4" s="1"/>
  <c r="EC1483" i="4"/>
  <c r="ED1483" i="4" s="1"/>
  <c r="EW1483" i="4"/>
  <c r="EX1483" i="4" s="1"/>
  <c r="EN1482" i="4"/>
  <c r="EO1482" i="4" s="1"/>
  <c r="DI1483" i="4"/>
  <c r="DJ1483" i="4" s="1"/>
  <c r="U1483" i="4" l="1"/>
  <c r="P1483" i="4"/>
  <c r="Q1483" i="4" s="1"/>
  <c r="R1483" i="4" s="1"/>
  <c r="S1483" i="4" s="1"/>
  <c r="T1483" i="4" s="1"/>
  <c r="L1483" i="4"/>
  <c r="BK1482" i="4"/>
  <c r="BC1483" i="4" s="1"/>
  <c r="BL1483" i="4" s="1"/>
  <c r="BM1483" i="4" s="1"/>
  <c r="BN1483" i="4" s="1"/>
  <c r="CF1483" i="4" s="1"/>
  <c r="CG1483" i="4" s="1"/>
  <c r="CH1483" i="4" s="1"/>
  <c r="CZ1483" i="4" s="1"/>
  <c r="DA1483" i="4" s="1"/>
  <c r="DB1483" i="4" s="1"/>
  <c r="DT1483" i="4" s="1"/>
  <c r="DU1483" i="4" s="1"/>
  <c r="DV1483" i="4" s="1"/>
  <c r="EN1483" i="4" s="1"/>
  <c r="EO1483" i="4" s="1"/>
  <c r="EP1483" i="4" s="1"/>
  <c r="FH1483" i="4" s="1"/>
  <c r="FI1483" i="4" s="1"/>
  <c r="FJ1483" i="4" s="1"/>
  <c r="BR1482" i="4"/>
  <c r="AE1483" i="4"/>
  <c r="EP1482" i="4"/>
  <c r="FS1483" i="4"/>
  <c r="FQ1483" i="4" s="1"/>
  <c r="FR1483" i="4" s="1"/>
  <c r="GV1481" i="4"/>
  <c r="GW1481" i="4" s="1"/>
  <c r="HJ1478" i="4" l="1"/>
  <c r="HT1478" i="4" s="1"/>
  <c r="AY1483" i="4"/>
  <c r="M1483" i="4"/>
  <c r="N1483" i="4" s="1"/>
  <c r="AO1483" i="4"/>
  <c r="AJ1483" i="4"/>
  <c r="AK1483" i="4" s="1"/>
  <c r="AL1483" i="4" s="1"/>
  <c r="AM1483" i="4" s="1"/>
  <c r="AN1483" i="4" s="1"/>
  <c r="AF1483" i="4"/>
  <c r="GX1481" i="4"/>
  <c r="GY1481" i="4" s="1"/>
  <c r="GZ1481" i="4" s="1"/>
  <c r="HH1478" i="4" s="1"/>
  <c r="GB1483" i="4"/>
  <c r="GC1483" i="4" s="1"/>
  <c r="GD1483" i="4" s="1"/>
  <c r="FH1482" i="4"/>
  <c r="FI1482" i="4" s="1"/>
  <c r="BI1483" i="4" l="1"/>
  <c r="BD1483" i="4"/>
  <c r="BE1483" i="4" s="1"/>
  <c r="BF1483" i="4" s="1"/>
  <c r="BG1483" i="4" s="1"/>
  <c r="BH1483" i="4" s="1"/>
  <c r="AZ1483" i="4"/>
  <c r="AG1483" i="4"/>
  <c r="AH1483" i="4" s="1"/>
  <c r="FJ1482" i="4"/>
  <c r="GU1482" i="4"/>
  <c r="BA1483" i="4" l="1"/>
  <c r="BB1483" i="4" s="1"/>
  <c r="GM1483" i="4"/>
  <c r="HK1478" i="4"/>
  <c r="HQ1478" i="4" s="1"/>
  <c r="HM1478" i="4"/>
  <c r="HL1478" i="4"/>
  <c r="GB1482" i="4"/>
  <c r="GC1482" i="4" s="1"/>
  <c r="BO1482" i="4" l="1"/>
  <c r="BP1482" i="4" s="1"/>
  <c r="AA1482" i="4"/>
  <c r="AB1482" i="4" s="1"/>
  <c r="W1483" i="4" s="1"/>
  <c r="AU1482" i="4"/>
  <c r="AV1482" i="4" s="1"/>
  <c r="AQ1483" i="4" s="1"/>
  <c r="AI1484" i="4" s="1"/>
  <c r="V1482" i="4"/>
  <c r="AC1482" i="4" s="1"/>
  <c r="AD1483" i="4" s="1"/>
  <c r="AP1482" i="4"/>
  <c r="AW1482" i="4" s="1"/>
  <c r="AX1483" i="4" s="1"/>
  <c r="BJ1482" i="4"/>
  <c r="BQ1482" i="4" s="1"/>
  <c r="BR1483" i="4" s="1"/>
  <c r="AY1484" i="4" s="1"/>
  <c r="BK1483" i="4"/>
  <c r="BC1484" i="4" s="1"/>
  <c r="CX1482" i="4"/>
  <c r="DE1482" i="4" s="1"/>
  <c r="DF1483" i="4" s="1"/>
  <c r="CM1484" i="4" s="1"/>
  <c r="CD1482" i="4"/>
  <c r="CK1482" i="4" s="1"/>
  <c r="CL1483" i="4" s="1"/>
  <c r="GK1483" i="4"/>
  <c r="GL1483" i="4" s="1"/>
  <c r="GV1483" i="4"/>
  <c r="GW1483" i="4" s="1"/>
  <c r="GX1483" i="4" s="1"/>
  <c r="HP1478" i="4"/>
  <c r="HU1478" i="4" s="1"/>
  <c r="HR1478" i="4"/>
  <c r="HY1478" i="4" s="1"/>
  <c r="FZ1482" i="4"/>
  <c r="GG1482" i="4" s="1"/>
  <c r="GH1483" i="4" s="1"/>
  <c r="FO1484" i="4" s="1"/>
  <c r="DR1482" i="4"/>
  <c r="DY1482" i="4" s="1"/>
  <c r="DZ1483" i="4" s="1"/>
  <c r="DG1484" i="4" s="1"/>
  <c r="FF1482" i="4"/>
  <c r="FM1482" i="4" s="1"/>
  <c r="FN1483" i="4" s="1"/>
  <c r="EU1484" i="4" s="1"/>
  <c r="EL1482" i="4"/>
  <c r="ES1482" i="4" s="1"/>
  <c r="ET1483" i="4" s="1"/>
  <c r="EA1484" i="4" s="1"/>
  <c r="CI1482" i="4"/>
  <c r="CJ1482" i="4" s="1"/>
  <c r="CE1483" i="4" s="1"/>
  <c r="DW1482" i="4"/>
  <c r="DX1482" i="4" s="1"/>
  <c r="DS1483" i="4" s="1"/>
  <c r="DC1482" i="4"/>
  <c r="DD1482" i="4" s="1"/>
  <c r="CY1483" i="4" s="1"/>
  <c r="GT1482" i="4"/>
  <c r="HA1482" i="4" s="1"/>
  <c r="EQ1482" i="4"/>
  <c r="ER1482" i="4" s="1"/>
  <c r="EM1483" i="4" s="1"/>
  <c r="FK1482" i="4"/>
  <c r="FL1482" i="4" s="1"/>
  <c r="FG1483" i="4" s="1"/>
  <c r="GD1482" i="4"/>
  <c r="GE1482" i="4" s="1"/>
  <c r="GF1482" i="4" s="1"/>
  <c r="GA1483" i="4" s="1"/>
  <c r="HO1478" i="4"/>
  <c r="HS1478" i="4"/>
  <c r="O1484" i="4" l="1"/>
  <c r="X1484" i="4" s="1"/>
  <c r="Y1484" i="4" s="1"/>
  <c r="Z1484" i="4" s="1"/>
  <c r="AR1484" i="4" s="1"/>
  <c r="AS1484" i="4" s="1"/>
  <c r="AT1484" i="4" s="1"/>
  <c r="BL1484" i="4" s="1"/>
  <c r="BM1484" i="4" s="1"/>
  <c r="BN1484" i="4" s="1"/>
  <c r="BI1484" i="4"/>
  <c r="BD1484" i="4"/>
  <c r="BE1484" i="4" s="1"/>
  <c r="BF1484" i="4" s="1"/>
  <c r="BG1484" i="4" s="1"/>
  <c r="BH1484" i="4" s="1"/>
  <c r="AZ1484" i="4"/>
  <c r="AE1484" i="4"/>
  <c r="K1484" i="4"/>
  <c r="CW1484" i="4"/>
  <c r="CN1484" i="4"/>
  <c r="CR1484" i="4"/>
  <c r="CS1484" i="4" s="1"/>
  <c r="CT1484" i="4" s="1"/>
  <c r="CU1484" i="4" s="1"/>
  <c r="CV1484" i="4" s="1"/>
  <c r="BS1484" i="4"/>
  <c r="GV1482" i="4"/>
  <c r="GW1482" i="4" s="1"/>
  <c r="GX1482" i="4" s="1"/>
  <c r="GY1482" i="4" s="1"/>
  <c r="GZ1482" i="4" s="1"/>
  <c r="HH1479" i="4" s="1"/>
  <c r="EZ1484" i="4"/>
  <c r="FA1484" i="4" s="1"/>
  <c r="FB1484" i="4" s="1"/>
  <c r="FC1484" i="4" s="1"/>
  <c r="FD1484" i="4" s="1"/>
  <c r="FE1484" i="4"/>
  <c r="EV1484" i="4"/>
  <c r="DQ1484" i="4"/>
  <c r="DL1484" i="4"/>
  <c r="DM1484" i="4" s="1"/>
  <c r="DN1484" i="4" s="1"/>
  <c r="DO1484" i="4" s="1"/>
  <c r="DP1484" i="4" s="1"/>
  <c r="DH1484" i="4"/>
  <c r="EK1484" i="4"/>
  <c r="EF1484" i="4"/>
  <c r="EG1484" i="4" s="1"/>
  <c r="EH1484" i="4" s="1"/>
  <c r="EI1484" i="4" s="1"/>
  <c r="EJ1484" i="4" s="1"/>
  <c r="EB1484" i="4"/>
  <c r="FT1484" i="4"/>
  <c r="FU1484" i="4" s="1"/>
  <c r="FV1484" i="4" s="1"/>
  <c r="FW1484" i="4" s="1"/>
  <c r="FX1484" i="4" s="1"/>
  <c r="FY1484" i="4"/>
  <c r="FP1484" i="4"/>
  <c r="FS1484" i="4"/>
  <c r="EY1484" i="4"/>
  <c r="HB1483" i="4"/>
  <c r="BW1484" i="4"/>
  <c r="EE1484" i="4"/>
  <c r="CQ1484" i="4"/>
  <c r="DK1484" i="4"/>
  <c r="U1484" i="4" l="1"/>
  <c r="P1484" i="4"/>
  <c r="Q1484" i="4" s="1"/>
  <c r="R1484" i="4" s="1"/>
  <c r="S1484" i="4" s="1"/>
  <c r="T1484" i="4" s="1"/>
  <c r="L1484" i="4"/>
  <c r="CO1484" i="4"/>
  <c r="CP1484" i="4" s="1"/>
  <c r="BA1484" i="4"/>
  <c r="BB1484" i="4" s="1"/>
  <c r="AJ1484" i="4"/>
  <c r="AK1484" i="4" s="1"/>
  <c r="AL1484" i="4" s="1"/>
  <c r="AM1484" i="4" s="1"/>
  <c r="AN1484" i="4" s="1"/>
  <c r="AO1484" i="4"/>
  <c r="AF1484" i="4"/>
  <c r="BT1484" i="4"/>
  <c r="BU1484" i="4" s="1"/>
  <c r="BV1484" i="4" s="1"/>
  <c r="CC1484" i="4"/>
  <c r="BX1484" i="4"/>
  <c r="BY1484" i="4" s="1"/>
  <c r="BZ1484" i="4" s="1"/>
  <c r="CA1484" i="4" s="1"/>
  <c r="CB1484" i="4" s="1"/>
  <c r="DI1484" i="4"/>
  <c r="DJ1484" i="4" s="1"/>
  <c r="GU1483" i="4"/>
  <c r="HJ1479" i="4"/>
  <c r="HT1479" i="4" s="1"/>
  <c r="EC1484" i="4"/>
  <c r="ED1484" i="4" s="1"/>
  <c r="GI1484" i="4"/>
  <c r="CF1484" i="4"/>
  <c r="CG1484" i="4" s="1"/>
  <c r="CH1484" i="4" s="1"/>
  <c r="CZ1484" i="4" s="1"/>
  <c r="DA1484" i="4" s="1"/>
  <c r="DB1484" i="4" s="1"/>
  <c r="DT1484" i="4" s="1"/>
  <c r="DU1484" i="4" s="1"/>
  <c r="DV1484" i="4" s="1"/>
  <c r="EN1484" i="4" s="1"/>
  <c r="EO1484" i="4" s="1"/>
  <c r="EP1484" i="4" s="1"/>
  <c r="FH1484" i="4" s="1"/>
  <c r="FI1484" i="4" s="1"/>
  <c r="FJ1484" i="4" s="1"/>
  <c r="EW1484" i="4"/>
  <c r="EX1484" i="4" s="1"/>
  <c r="FQ1484" i="4"/>
  <c r="FR1484" i="4" s="1"/>
  <c r="AG1484" i="4" l="1"/>
  <c r="AH1484" i="4" s="1"/>
  <c r="M1484" i="4"/>
  <c r="N1484" i="4" s="1"/>
  <c r="GB1484" i="4"/>
  <c r="GC1484" i="4" s="1"/>
  <c r="GD1484" i="4" s="1"/>
  <c r="GN1484" i="4"/>
  <c r="GO1484" i="4" s="1"/>
  <c r="GP1484" i="4" s="1"/>
  <c r="GQ1484" i="4" s="1"/>
  <c r="GR1484" i="4" s="1"/>
  <c r="GS1484" i="4"/>
  <c r="GJ1484" i="4"/>
  <c r="HM1479" i="4"/>
  <c r="HL1479" i="4"/>
  <c r="GM1484" i="4"/>
  <c r="HK1479" i="4"/>
  <c r="HQ1479" i="4" s="1"/>
  <c r="BO1483" i="4" l="1"/>
  <c r="BP1483" i="4" s="1"/>
  <c r="BK1484" i="4" s="1"/>
  <c r="AU1483" i="4"/>
  <c r="AV1483" i="4" s="1"/>
  <c r="AQ1484" i="4" s="1"/>
  <c r="AI1485" i="4" s="1"/>
  <c r="AA1483" i="4"/>
  <c r="AB1483" i="4" s="1"/>
  <c r="V1483" i="4"/>
  <c r="AC1483" i="4" s="1"/>
  <c r="AD1484" i="4" s="1"/>
  <c r="K1485" i="4" s="1"/>
  <c r="AP1483" i="4"/>
  <c r="AW1483" i="4" s="1"/>
  <c r="AX1484" i="4" s="1"/>
  <c r="AE1485" i="4" s="1"/>
  <c r="BJ1483" i="4"/>
  <c r="BQ1483" i="4" s="1"/>
  <c r="BR1484" i="4" s="1"/>
  <c r="W1484" i="4"/>
  <c r="O1485" i="4" s="1"/>
  <c r="BC1485" i="4"/>
  <c r="GY1483" i="4"/>
  <c r="GZ1483" i="4" s="1"/>
  <c r="CX1483" i="4"/>
  <c r="DE1483" i="4" s="1"/>
  <c r="DF1484" i="4" s="1"/>
  <c r="CM1485" i="4" s="1"/>
  <c r="CW1485" i="4" s="1"/>
  <c r="CD1483" i="4"/>
  <c r="CK1483" i="4" s="1"/>
  <c r="CL1484" i="4" s="1"/>
  <c r="BS1485" i="4" s="1"/>
  <c r="GV1484" i="4"/>
  <c r="GW1484" i="4" s="1"/>
  <c r="GX1484" i="4" s="1"/>
  <c r="GK1484" i="4"/>
  <c r="GL1484" i="4" s="1"/>
  <c r="HP1479" i="4"/>
  <c r="HU1479" i="4" s="1"/>
  <c r="HR1479" i="4"/>
  <c r="HY1479" i="4" s="1"/>
  <c r="DR1483" i="4"/>
  <c r="DY1483" i="4" s="1"/>
  <c r="DZ1484" i="4" s="1"/>
  <c r="DG1485" i="4" s="1"/>
  <c r="FF1483" i="4"/>
  <c r="FM1483" i="4" s="1"/>
  <c r="FN1484" i="4" s="1"/>
  <c r="EU1485" i="4" s="1"/>
  <c r="EL1483" i="4"/>
  <c r="ES1483" i="4" s="1"/>
  <c r="ET1484" i="4" s="1"/>
  <c r="EA1485" i="4" s="1"/>
  <c r="FZ1483" i="4"/>
  <c r="GG1483" i="4" s="1"/>
  <c r="GH1484" i="4" s="1"/>
  <c r="FO1485" i="4" s="1"/>
  <c r="DW1483" i="4"/>
  <c r="DX1483" i="4" s="1"/>
  <c r="DS1484" i="4" s="1"/>
  <c r="DC1483" i="4"/>
  <c r="DD1483" i="4" s="1"/>
  <c r="CY1484" i="4" s="1"/>
  <c r="CI1483" i="4"/>
  <c r="CJ1483" i="4" s="1"/>
  <c r="CE1484" i="4" s="1"/>
  <c r="GE1483" i="4"/>
  <c r="GF1483" i="4" s="1"/>
  <c r="GA1484" i="4" s="1"/>
  <c r="GT1483" i="4"/>
  <c r="HA1483" i="4" s="1"/>
  <c r="EQ1483" i="4"/>
  <c r="ER1483" i="4" s="1"/>
  <c r="EM1484" i="4" s="1"/>
  <c r="FK1483" i="4"/>
  <c r="FL1483" i="4" s="1"/>
  <c r="FG1484" i="4" s="1"/>
  <c r="HO1479" i="4"/>
  <c r="HS1479" i="4"/>
  <c r="HH1480" i="4" l="1"/>
  <c r="AJ1485" i="4"/>
  <c r="AK1485" i="4" s="1"/>
  <c r="AL1485" i="4" s="1"/>
  <c r="AM1485" i="4" s="1"/>
  <c r="AN1485" i="4" s="1"/>
  <c r="AO1485" i="4"/>
  <c r="AF1485" i="4"/>
  <c r="P1485" i="4"/>
  <c r="Q1485" i="4" s="1"/>
  <c r="R1485" i="4" s="1"/>
  <c r="S1485" i="4" s="1"/>
  <c r="T1485" i="4" s="1"/>
  <c r="U1485" i="4"/>
  <c r="L1485" i="4"/>
  <c r="GU1484" i="4"/>
  <c r="HK1480" i="4" s="1"/>
  <c r="HQ1480" i="4" s="1"/>
  <c r="X1485" i="4"/>
  <c r="Y1485" i="4" s="1"/>
  <c r="Z1485" i="4" s="1"/>
  <c r="AY1485" i="4"/>
  <c r="CN1485" i="4"/>
  <c r="CR1485" i="4"/>
  <c r="CS1485" i="4" s="1"/>
  <c r="CT1485" i="4" s="1"/>
  <c r="CU1485" i="4" s="1"/>
  <c r="CV1485" i="4" s="1"/>
  <c r="EF1485" i="4"/>
  <c r="EG1485" i="4" s="1"/>
  <c r="EH1485" i="4" s="1"/>
  <c r="EI1485" i="4" s="1"/>
  <c r="EJ1485" i="4" s="1"/>
  <c r="EK1485" i="4"/>
  <c r="EB1485" i="4"/>
  <c r="EE1485" i="4"/>
  <c r="FE1485" i="4"/>
  <c r="EZ1485" i="4"/>
  <c r="FA1485" i="4" s="1"/>
  <c r="FB1485" i="4" s="1"/>
  <c r="FC1485" i="4" s="1"/>
  <c r="FD1485" i="4" s="1"/>
  <c r="EV1485" i="4"/>
  <c r="DH1485" i="4"/>
  <c r="DQ1485" i="4"/>
  <c r="DL1485" i="4"/>
  <c r="DM1485" i="4" s="1"/>
  <c r="DN1485" i="4" s="1"/>
  <c r="DO1485" i="4" s="1"/>
  <c r="DP1485" i="4" s="1"/>
  <c r="BX1485" i="4"/>
  <c r="BY1485" i="4" s="1"/>
  <c r="BZ1485" i="4" s="1"/>
  <c r="CA1485" i="4" s="1"/>
  <c r="CB1485" i="4" s="1"/>
  <c r="CC1485" i="4"/>
  <c r="BT1485" i="4"/>
  <c r="EY1485" i="4"/>
  <c r="HB1484" i="4"/>
  <c r="HJ1480" i="4" s="1"/>
  <c r="HT1480" i="4" s="1"/>
  <c r="FS1485" i="4"/>
  <c r="FT1485" i="4"/>
  <c r="FU1485" i="4" s="1"/>
  <c r="FV1485" i="4" s="1"/>
  <c r="FW1485" i="4" s="1"/>
  <c r="FX1485" i="4" s="1"/>
  <c r="FY1485" i="4"/>
  <c r="FP1485" i="4"/>
  <c r="BW1485" i="4"/>
  <c r="CQ1485" i="4"/>
  <c r="DK1485" i="4"/>
  <c r="GM1485" i="4" l="1"/>
  <c r="CO1485" i="4"/>
  <c r="CP1485" i="4" s="1"/>
  <c r="AR1485" i="4"/>
  <c r="AS1485" i="4" s="1"/>
  <c r="AT1485" i="4" s="1"/>
  <c r="BL1485" i="4" s="1"/>
  <c r="BM1485" i="4" s="1"/>
  <c r="BN1485" i="4" s="1"/>
  <c r="CF1485" i="4" s="1"/>
  <c r="CG1485" i="4" s="1"/>
  <c r="CH1485" i="4" s="1"/>
  <c r="CZ1485" i="4" s="1"/>
  <c r="DA1485" i="4" s="1"/>
  <c r="DB1485" i="4" s="1"/>
  <c r="M1485" i="4"/>
  <c r="N1485" i="4" s="1"/>
  <c r="AG1485" i="4"/>
  <c r="AH1485" i="4" s="1"/>
  <c r="BI1485" i="4"/>
  <c r="BD1485" i="4"/>
  <c r="BE1485" i="4" s="1"/>
  <c r="BF1485" i="4" s="1"/>
  <c r="BG1485" i="4" s="1"/>
  <c r="BH1485" i="4" s="1"/>
  <c r="AZ1485" i="4"/>
  <c r="EC1485" i="4"/>
  <c r="ED1485" i="4" s="1"/>
  <c r="EW1485" i="4"/>
  <c r="EX1485" i="4" s="1"/>
  <c r="GI1485" i="4"/>
  <c r="HL1480" i="4"/>
  <c r="HM1480" i="4"/>
  <c r="FQ1485" i="4"/>
  <c r="FR1485" i="4" s="1"/>
  <c r="BU1485" i="4"/>
  <c r="BV1485" i="4" s="1"/>
  <c r="DI1485" i="4"/>
  <c r="DJ1485" i="4" s="1"/>
  <c r="BO1484" i="4" l="1"/>
  <c r="BP1484" i="4" s="1"/>
  <c r="AU1484" i="4"/>
  <c r="AV1484" i="4" s="1"/>
  <c r="AA1484" i="4"/>
  <c r="AB1484" i="4" s="1"/>
  <c r="W1485" i="4" s="1"/>
  <c r="O1486" i="4" s="1"/>
  <c r="AQ1485" i="4"/>
  <c r="AI1486" i="4" s="1"/>
  <c r="BA1485" i="4"/>
  <c r="BB1485" i="4" s="1"/>
  <c r="BJ1484" i="4"/>
  <c r="BQ1484" i="4" s="1"/>
  <c r="AP1484" i="4"/>
  <c r="AW1484" i="4" s="1"/>
  <c r="AX1485" i="4" s="1"/>
  <c r="V1484" i="4"/>
  <c r="AC1484" i="4" s="1"/>
  <c r="AD1485" i="4" s="1"/>
  <c r="CX1484" i="4"/>
  <c r="DE1484" i="4" s="1"/>
  <c r="DF1485" i="4" s="1"/>
  <c r="CM1486" i="4" s="1"/>
  <c r="CR1486" i="4" s="1"/>
  <c r="CS1486" i="4" s="1"/>
  <c r="CT1486" i="4" s="1"/>
  <c r="CU1486" i="4" s="1"/>
  <c r="CV1486" i="4" s="1"/>
  <c r="CD1484" i="4"/>
  <c r="CK1484" i="4" s="1"/>
  <c r="CL1485" i="4" s="1"/>
  <c r="HR1480" i="4"/>
  <c r="HY1480" i="4" s="1"/>
  <c r="HP1480" i="4"/>
  <c r="HU1480" i="4" s="1"/>
  <c r="DR1484" i="4"/>
  <c r="DY1484" i="4" s="1"/>
  <c r="DZ1485" i="4" s="1"/>
  <c r="DG1486" i="4" s="1"/>
  <c r="FF1484" i="4"/>
  <c r="FM1484" i="4" s="1"/>
  <c r="FN1485" i="4" s="1"/>
  <c r="EU1486" i="4" s="1"/>
  <c r="EL1484" i="4"/>
  <c r="ES1484" i="4" s="1"/>
  <c r="ET1485" i="4" s="1"/>
  <c r="EA1486" i="4" s="1"/>
  <c r="FZ1484" i="4"/>
  <c r="GG1484" i="4" s="1"/>
  <c r="GH1485" i="4" s="1"/>
  <c r="FO1486" i="4" s="1"/>
  <c r="CI1484" i="4"/>
  <c r="CJ1484" i="4" s="1"/>
  <c r="CE1485" i="4" s="1"/>
  <c r="EQ1484" i="4"/>
  <c r="ER1484" i="4" s="1"/>
  <c r="EM1485" i="4" s="1"/>
  <c r="GY1484" i="4"/>
  <c r="GZ1484" i="4" s="1"/>
  <c r="FK1484" i="4"/>
  <c r="FL1484" i="4" s="1"/>
  <c r="FG1485" i="4" s="1"/>
  <c r="DC1484" i="4"/>
  <c r="DD1484" i="4" s="1"/>
  <c r="CY1485" i="4" s="1"/>
  <c r="DW1484" i="4"/>
  <c r="DX1484" i="4" s="1"/>
  <c r="DS1485" i="4" s="1"/>
  <c r="GE1484" i="4"/>
  <c r="GF1484" i="4" s="1"/>
  <c r="GA1485" i="4" s="1"/>
  <c r="GT1484" i="4"/>
  <c r="HA1484" i="4" s="1"/>
  <c r="GN1485" i="4"/>
  <c r="GO1485" i="4" s="1"/>
  <c r="GP1485" i="4" s="1"/>
  <c r="GQ1485" i="4" s="1"/>
  <c r="GR1485" i="4" s="1"/>
  <c r="GS1485" i="4"/>
  <c r="GJ1485" i="4"/>
  <c r="HO1480" i="4"/>
  <c r="HS1480" i="4"/>
  <c r="DT1485" i="4"/>
  <c r="DU1485" i="4" s="1"/>
  <c r="DV1485" i="4" s="1"/>
  <c r="HH1481" i="4" l="1"/>
  <c r="BR1485" i="4"/>
  <c r="BK1485" i="4"/>
  <c r="CN1486" i="4"/>
  <c r="X1486" i="4"/>
  <c r="Y1486" i="4" s="1"/>
  <c r="Z1486" i="4" s="1"/>
  <c r="K1486" i="4"/>
  <c r="CW1486" i="4"/>
  <c r="AE1486" i="4"/>
  <c r="EN1485" i="4"/>
  <c r="EO1485" i="4" s="1"/>
  <c r="EP1485" i="4" s="1"/>
  <c r="EY1486" i="4"/>
  <c r="EE1486" i="4"/>
  <c r="BW1486" i="4"/>
  <c r="FY1486" i="4"/>
  <c r="FT1486" i="4"/>
  <c r="FU1486" i="4" s="1"/>
  <c r="FV1486" i="4" s="1"/>
  <c r="FW1486" i="4" s="1"/>
  <c r="FX1486" i="4" s="1"/>
  <c r="FP1486" i="4"/>
  <c r="GK1485" i="4"/>
  <c r="GL1485" i="4" s="1"/>
  <c r="GU1485" i="4" s="1"/>
  <c r="FS1486" i="4"/>
  <c r="EF1486" i="4"/>
  <c r="EG1486" i="4" s="1"/>
  <c r="EH1486" i="4" s="1"/>
  <c r="EI1486" i="4" s="1"/>
  <c r="EJ1486" i="4" s="1"/>
  <c r="EK1486" i="4"/>
  <c r="EB1486" i="4"/>
  <c r="DK1486" i="4"/>
  <c r="FE1486" i="4"/>
  <c r="EZ1486" i="4"/>
  <c r="FA1486" i="4" s="1"/>
  <c r="FB1486" i="4" s="1"/>
  <c r="FC1486" i="4" s="1"/>
  <c r="FD1486" i="4" s="1"/>
  <c r="EV1486" i="4"/>
  <c r="BS1486" i="4"/>
  <c r="CQ1486" i="4"/>
  <c r="CO1486" i="4" s="1"/>
  <c r="CP1486" i="4" s="1"/>
  <c r="DL1486" i="4"/>
  <c r="DM1486" i="4" s="1"/>
  <c r="DN1486" i="4" s="1"/>
  <c r="DO1486" i="4" s="1"/>
  <c r="DP1486" i="4" s="1"/>
  <c r="DQ1486" i="4"/>
  <c r="DH1486" i="4"/>
  <c r="AR1486" i="4" l="1"/>
  <c r="AS1486" i="4" s="1"/>
  <c r="AT1486" i="4" s="1"/>
  <c r="AO1486" i="4"/>
  <c r="AJ1486" i="4"/>
  <c r="AK1486" i="4" s="1"/>
  <c r="AL1486" i="4" s="1"/>
  <c r="AM1486" i="4" s="1"/>
  <c r="AN1486" i="4" s="1"/>
  <c r="AF1486" i="4"/>
  <c r="U1486" i="4"/>
  <c r="P1486" i="4"/>
  <c r="Q1486" i="4" s="1"/>
  <c r="R1486" i="4" s="1"/>
  <c r="S1486" i="4" s="1"/>
  <c r="T1486" i="4" s="1"/>
  <c r="L1486" i="4"/>
  <c r="BC1486" i="4"/>
  <c r="AY1486" i="4"/>
  <c r="HK1481" i="4"/>
  <c r="HQ1481" i="4" s="1"/>
  <c r="HL1481" i="4"/>
  <c r="HM1481" i="4"/>
  <c r="GM1486" i="4"/>
  <c r="HB1485" i="4"/>
  <c r="HJ1481" i="4" s="1"/>
  <c r="HT1481" i="4" s="1"/>
  <c r="DI1486" i="4"/>
  <c r="DJ1486" i="4" s="1"/>
  <c r="CC1486" i="4"/>
  <c r="BX1486" i="4"/>
  <c r="BY1486" i="4" s="1"/>
  <c r="BZ1486" i="4" s="1"/>
  <c r="CA1486" i="4" s="1"/>
  <c r="CB1486" i="4" s="1"/>
  <c r="BT1486" i="4"/>
  <c r="EC1486" i="4"/>
  <c r="ED1486" i="4" s="1"/>
  <c r="FH1485" i="4"/>
  <c r="FI1485" i="4" s="1"/>
  <c r="EW1486" i="4"/>
  <c r="EX1486" i="4" s="1"/>
  <c r="FQ1486" i="4"/>
  <c r="FR1486" i="4" s="1"/>
  <c r="BO1485" i="4" l="1"/>
  <c r="BP1485" i="4" s="1"/>
  <c r="AA1485" i="4"/>
  <c r="AB1485" i="4" s="1"/>
  <c r="AU1485" i="4"/>
  <c r="AV1485" i="4" s="1"/>
  <c r="BI1486" i="4"/>
  <c r="BD1486" i="4"/>
  <c r="BE1486" i="4" s="1"/>
  <c r="BF1486" i="4" s="1"/>
  <c r="BG1486" i="4" s="1"/>
  <c r="BH1486" i="4" s="1"/>
  <c r="AZ1486" i="4"/>
  <c r="M1486" i="4"/>
  <c r="N1486" i="4" s="1"/>
  <c r="AG1486" i="4"/>
  <c r="AH1486" i="4" s="1"/>
  <c r="AP1485" i="4"/>
  <c r="AW1485" i="4" s="1"/>
  <c r="V1485" i="4"/>
  <c r="AC1485" i="4" s="1"/>
  <c r="BJ1485" i="4"/>
  <c r="BQ1485" i="4" s="1"/>
  <c r="BL1486" i="4"/>
  <c r="BM1486" i="4" s="1"/>
  <c r="BN1486" i="4" s="1"/>
  <c r="CF1486" i="4" s="1"/>
  <c r="CG1486" i="4" s="1"/>
  <c r="CH1486" i="4" s="1"/>
  <c r="CZ1486" i="4" s="1"/>
  <c r="DA1486" i="4" s="1"/>
  <c r="DB1486" i="4" s="1"/>
  <c r="DT1486" i="4" s="1"/>
  <c r="DU1486" i="4" s="1"/>
  <c r="DV1486" i="4" s="1"/>
  <c r="EN1486" i="4" s="1"/>
  <c r="EO1486" i="4" s="1"/>
  <c r="EP1486" i="4" s="1"/>
  <c r="FH1486" i="4" s="1"/>
  <c r="FI1486" i="4" s="1"/>
  <c r="FJ1486" i="4" s="1"/>
  <c r="GT1485" i="4"/>
  <c r="HA1485" i="4" s="1"/>
  <c r="CX1485" i="4"/>
  <c r="DE1485" i="4" s="1"/>
  <c r="DF1486" i="4" s="1"/>
  <c r="CM1487" i="4" s="1"/>
  <c r="CD1485" i="4"/>
  <c r="CK1485" i="4" s="1"/>
  <c r="GI1486" i="4"/>
  <c r="FJ1485" i="4"/>
  <c r="FK1485" i="4" s="1"/>
  <c r="FL1485" i="4" s="1"/>
  <c r="FG1486" i="4" s="1"/>
  <c r="HS1481" i="4"/>
  <c r="HO1481" i="4"/>
  <c r="BU1486" i="4"/>
  <c r="BV1486" i="4" s="1"/>
  <c r="HR1481" i="4"/>
  <c r="HY1481" i="4" s="1"/>
  <c r="HP1481" i="4"/>
  <c r="HU1481" i="4" s="1"/>
  <c r="DR1485" i="4"/>
  <c r="DY1485" i="4" s="1"/>
  <c r="DZ1486" i="4" s="1"/>
  <c r="DG1487" i="4" s="1"/>
  <c r="FF1485" i="4"/>
  <c r="FM1485" i="4" s="1"/>
  <c r="FN1486" i="4" s="1"/>
  <c r="EU1487" i="4" s="1"/>
  <c r="EL1485" i="4"/>
  <c r="ES1485" i="4" s="1"/>
  <c r="ET1486" i="4" s="1"/>
  <c r="EA1487" i="4" s="1"/>
  <c r="FZ1485" i="4"/>
  <c r="GG1485" i="4" s="1"/>
  <c r="GH1486" i="4" s="1"/>
  <c r="FO1487" i="4" s="1"/>
  <c r="DW1485" i="4"/>
  <c r="DX1485" i="4" s="1"/>
  <c r="DS1486" i="4" s="1"/>
  <c r="DC1485" i="4"/>
  <c r="DD1485" i="4" s="1"/>
  <c r="CY1486" i="4" s="1"/>
  <c r="CI1485" i="4"/>
  <c r="CJ1485" i="4" s="1"/>
  <c r="EQ1485" i="4"/>
  <c r="ER1485" i="4" s="1"/>
  <c r="EM1486" i="4" s="1"/>
  <c r="AQ1486" i="4" l="1"/>
  <c r="AI1487" i="4" s="1"/>
  <c r="W1486" i="4"/>
  <c r="O1487" i="4" s="1"/>
  <c r="BA1486" i="4"/>
  <c r="BB1486" i="4" s="1"/>
  <c r="AD1486" i="4"/>
  <c r="AX1486" i="4"/>
  <c r="CR1487" i="4"/>
  <c r="CS1487" i="4" s="1"/>
  <c r="CT1487" i="4" s="1"/>
  <c r="CU1487" i="4" s="1"/>
  <c r="CV1487" i="4" s="1"/>
  <c r="GS1486" i="4"/>
  <c r="CN1487" i="4"/>
  <c r="CW1487" i="4"/>
  <c r="GJ1486" i="4"/>
  <c r="GK1486" i="4" s="1"/>
  <c r="GL1486" i="4" s="1"/>
  <c r="GN1486" i="4"/>
  <c r="GO1486" i="4" s="1"/>
  <c r="GP1486" i="4" s="1"/>
  <c r="GQ1486" i="4" s="1"/>
  <c r="GR1486" i="4" s="1"/>
  <c r="FE1487" i="4"/>
  <c r="EZ1487" i="4"/>
  <c r="FA1487" i="4" s="1"/>
  <c r="FB1487" i="4" s="1"/>
  <c r="FC1487" i="4" s="1"/>
  <c r="FD1487" i="4" s="1"/>
  <c r="EV1487" i="4"/>
  <c r="CL1486" i="4"/>
  <c r="BS1487" i="4" s="1"/>
  <c r="DQ1487" i="4"/>
  <c r="DL1487" i="4"/>
  <c r="DM1487" i="4" s="1"/>
  <c r="DN1487" i="4" s="1"/>
  <c r="DO1487" i="4" s="1"/>
  <c r="DP1487" i="4" s="1"/>
  <c r="DH1487" i="4"/>
  <c r="EK1487" i="4"/>
  <c r="EF1487" i="4"/>
  <c r="EG1487" i="4" s="1"/>
  <c r="EH1487" i="4" s="1"/>
  <c r="EI1487" i="4" s="1"/>
  <c r="EJ1487" i="4" s="1"/>
  <c r="EB1487" i="4"/>
  <c r="EY1487" i="4"/>
  <c r="EE1487" i="4"/>
  <c r="CE1486" i="4"/>
  <c r="GB1485" i="4"/>
  <c r="GC1485" i="4" s="1"/>
  <c r="CQ1487" i="4"/>
  <c r="DK1487" i="4"/>
  <c r="GB1486" i="4"/>
  <c r="GC1486" i="4" s="1"/>
  <c r="GD1486" i="4" s="1"/>
  <c r="FT1487" i="4"/>
  <c r="FU1487" i="4" s="1"/>
  <c r="FV1487" i="4" s="1"/>
  <c r="FW1487" i="4" s="1"/>
  <c r="FX1487" i="4" s="1"/>
  <c r="FY1487" i="4"/>
  <c r="FP1487" i="4"/>
  <c r="BK1486" i="4" l="1"/>
  <c r="K1487" i="4"/>
  <c r="X1487" i="4"/>
  <c r="Y1487" i="4" s="1"/>
  <c r="Z1487" i="4" s="1"/>
  <c r="AE1487" i="4"/>
  <c r="BR1486" i="4"/>
  <c r="CO1487" i="4"/>
  <c r="CP1487" i="4" s="1"/>
  <c r="GD1485" i="4"/>
  <c r="GE1485" i="4" s="1"/>
  <c r="GF1485" i="4" s="1"/>
  <c r="GA1486" i="4" s="1"/>
  <c r="CC1487" i="4"/>
  <c r="BX1487" i="4"/>
  <c r="BY1487" i="4" s="1"/>
  <c r="BZ1487" i="4" s="1"/>
  <c r="CA1487" i="4" s="1"/>
  <c r="CB1487" i="4" s="1"/>
  <c r="BT1487" i="4"/>
  <c r="BW1487" i="4"/>
  <c r="EW1487" i="4"/>
  <c r="EX1487" i="4" s="1"/>
  <c r="EC1487" i="4"/>
  <c r="ED1487" i="4" s="1"/>
  <c r="DI1487" i="4"/>
  <c r="DJ1487" i="4" s="1"/>
  <c r="GV1486" i="4"/>
  <c r="GW1486" i="4" s="1"/>
  <c r="GX1486" i="4" s="1"/>
  <c r="HB1486" i="4"/>
  <c r="AY1487" i="4" l="1"/>
  <c r="P1487" i="4"/>
  <c r="Q1487" i="4" s="1"/>
  <c r="R1487" i="4" s="1"/>
  <c r="S1487" i="4" s="1"/>
  <c r="T1487" i="4" s="1"/>
  <c r="U1487" i="4"/>
  <c r="L1487" i="4"/>
  <c r="AR1487" i="4"/>
  <c r="AS1487" i="4" s="1"/>
  <c r="AT1487" i="4" s="1"/>
  <c r="AO1487" i="4"/>
  <c r="AJ1487" i="4"/>
  <c r="AK1487" i="4" s="1"/>
  <c r="AL1487" i="4" s="1"/>
  <c r="AM1487" i="4" s="1"/>
  <c r="AN1487" i="4" s="1"/>
  <c r="AF1487" i="4"/>
  <c r="BC1487" i="4"/>
  <c r="FS1487" i="4"/>
  <c r="FQ1487" i="4" s="1"/>
  <c r="FR1487" i="4" s="1"/>
  <c r="GI1487" i="4"/>
  <c r="HJ1482" i="4"/>
  <c r="HT1482" i="4" s="1"/>
  <c r="BU1487" i="4"/>
  <c r="BV1487" i="4" s="1"/>
  <c r="GV1485" i="4"/>
  <c r="GW1485" i="4" s="1"/>
  <c r="GX1485" i="4" s="1"/>
  <c r="GY1485" i="4" s="1"/>
  <c r="GZ1485" i="4" s="1"/>
  <c r="HH1482" i="4" s="1"/>
  <c r="BL1487" i="4" l="1"/>
  <c r="BM1487" i="4" s="1"/>
  <c r="BN1487" i="4" s="1"/>
  <c r="CF1487" i="4" s="1"/>
  <c r="CG1487" i="4" s="1"/>
  <c r="CH1487" i="4" s="1"/>
  <c r="CZ1487" i="4" s="1"/>
  <c r="DA1487" i="4" s="1"/>
  <c r="DB1487" i="4" s="1"/>
  <c r="DT1487" i="4" s="1"/>
  <c r="DU1487" i="4" s="1"/>
  <c r="DV1487" i="4" s="1"/>
  <c r="EN1487" i="4" s="1"/>
  <c r="EO1487" i="4" s="1"/>
  <c r="EP1487" i="4" s="1"/>
  <c r="FH1487" i="4" s="1"/>
  <c r="FI1487" i="4" s="1"/>
  <c r="FJ1487" i="4" s="1"/>
  <c r="GB1487" i="4" s="1"/>
  <c r="GC1487" i="4" s="1"/>
  <c r="GD1487" i="4" s="1"/>
  <c r="AG1487" i="4"/>
  <c r="AH1487" i="4" s="1"/>
  <c r="M1487" i="4"/>
  <c r="N1487" i="4" s="1"/>
  <c r="BI1487" i="4"/>
  <c r="BD1487" i="4"/>
  <c r="BE1487" i="4" s="1"/>
  <c r="BF1487" i="4" s="1"/>
  <c r="BG1487" i="4" s="1"/>
  <c r="BH1487" i="4" s="1"/>
  <c r="AZ1487" i="4"/>
  <c r="GU1486" i="4"/>
  <c r="GN1487" i="4"/>
  <c r="GO1487" i="4" s="1"/>
  <c r="GP1487" i="4" s="1"/>
  <c r="GQ1487" i="4" s="1"/>
  <c r="GR1487" i="4" s="1"/>
  <c r="GS1487" i="4"/>
  <c r="GJ1487" i="4"/>
  <c r="BA1487" i="4" l="1"/>
  <c r="BB1487" i="4" s="1"/>
  <c r="HM1482" i="4"/>
  <c r="HL1482" i="4"/>
  <c r="HK1482" i="4"/>
  <c r="HQ1482" i="4" s="1"/>
  <c r="GM1487" i="4"/>
  <c r="GK1487" i="4" s="1"/>
  <c r="GL1487" i="4" s="1"/>
  <c r="BO1486" i="4" l="1"/>
  <c r="BP1486" i="4" s="1"/>
  <c r="AA1486" i="4"/>
  <c r="AB1486" i="4" s="1"/>
  <c r="W1487" i="4" s="1"/>
  <c r="O1488" i="4" s="1"/>
  <c r="AU1486" i="4"/>
  <c r="AV1486" i="4" s="1"/>
  <c r="AQ1487" i="4" s="1"/>
  <c r="AI1488" i="4" s="1"/>
  <c r="AP1486" i="4"/>
  <c r="AW1486" i="4" s="1"/>
  <c r="AX1487" i="4" s="1"/>
  <c r="V1486" i="4"/>
  <c r="AC1486" i="4" s="1"/>
  <c r="AD1487" i="4" s="1"/>
  <c r="BJ1486" i="4"/>
  <c r="BQ1486" i="4" s="1"/>
  <c r="BR1487" i="4" s="1"/>
  <c r="AY1488" i="4" s="1"/>
  <c r="BK1487" i="4"/>
  <c r="BC1488" i="4" s="1"/>
  <c r="X1488" i="4"/>
  <c r="Y1488" i="4" s="1"/>
  <c r="Z1488" i="4" s="1"/>
  <c r="CX1486" i="4"/>
  <c r="DE1486" i="4" s="1"/>
  <c r="DF1487" i="4" s="1"/>
  <c r="CM1488" i="4" s="1"/>
  <c r="CD1486" i="4"/>
  <c r="CK1486" i="4" s="1"/>
  <c r="CL1487" i="4" s="1"/>
  <c r="BS1488" i="4" s="1"/>
  <c r="HP1482" i="4"/>
  <c r="HU1482" i="4" s="1"/>
  <c r="HR1482" i="4"/>
  <c r="HY1482" i="4" s="1"/>
  <c r="FZ1486" i="4"/>
  <c r="GG1486" i="4" s="1"/>
  <c r="GH1487" i="4" s="1"/>
  <c r="FO1488" i="4" s="1"/>
  <c r="DR1486" i="4"/>
  <c r="DY1486" i="4" s="1"/>
  <c r="DZ1487" i="4" s="1"/>
  <c r="DG1488" i="4" s="1"/>
  <c r="FF1486" i="4"/>
  <c r="FM1486" i="4" s="1"/>
  <c r="FN1487" i="4" s="1"/>
  <c r="EU1488" i="4" s="1"/>
  <c r="EL1486" i="4"/>
  <c r="ES1486" i="4" s="1"/>
  <c r="ET1487" i="4" s="1"/>
  <c r="EA1488" i="4" s="1"/>
  <c r="FK1486" i="4"/>
  <c r="FL1486" i="4" s="1"/>
  <c r="FG1487" i="4" s="1"/>
  <c r="DW1486" i="4"/>
  <c r="DX1486" i="4" s="1"/>
  <c r="DS1487" i="4" s="1"/>
  <c r="EQ1486" i="4"/>
  <c r="ER1486" i="4" s="1"/>
  <c r="EM1487" i="4" s="1"/>
  <c r="DC1486" i="4"/>
  <c r="DD1486" i="4" s="1"/>
  <c r="CY1487" i="4" s="1"/>
  <c r="GT1486" i="4"/>
  <c r="HA1486" i="4" s="1"/>
  <c r="CI1486" i="4"/>
  <c r="CJ1486" i="4" s="1"/>
  <c r="CE1487" i="4" s="1"/>
  <c r="GE1486" i="4"/>
  <c r="GF1486" i="4" s="1"/>
  <c r="GA1487" i="4" s="1"/>
  <c r="HS1482" i="4"/>
  <c r="HO1482" i="4"/>
  <c r="GV1487" i="4"/>
  <c r="GW1487" i="4" s="1"/>
  <c r="GX1487" i="4" s="1"/>
  <c r="GY1486" i="4"/>
  <c r="GZ1486" i="4" s="1"/>
  <c r="GU1487" i="4" s="1"/>
  <c r="HH1483" i="4" l="1"/>
  <c r="AR1488" i="4"/>
  <c r="AS1488" i="4" s="1"/>
  <c r="AT1488" i="4" s="1"/>
  <c r="BL1488" i="4" s="1"/>
  <c r="BM1488" i="4" s="1"/>
  <c r="BN1488" i="4" s="1"/>
  <c r="BI1488" i="4"/>
  <c r="BD1488" i="4"/>
  <c r="BE1488" i="4" s="1"/>
  <c r="BF1488" i="4" s="1"/>
  <c r="BG1488" i="4" s="1"/>
  <c r="BH1488" i="4" s="1"/>
  <c r="AZ1488" i="4"/>
  <c r="K1488" i="4"/>
  <c r="AE1488" i="4"/>
  <c r="CW1488" i="4"/>
  <c r="CR1488" i="4"/>
  <c r="CS1488" i="4" s="1"/>
  <c r="CT1488" i="4" s="1"/>
  <c r="CU1488" i="4" s="1"/>
  <c r="CV1488" i="4" s="1"/>
  <c r="CN1488" i="4"/>
  <c r="BX1488" i="4"/>
  <c r="BY1488" i="4" s="1"/>
  <c r="BZ1488" i="4" s="1"/>
  <c r="CA1488" i="4" s="1"/>
  <c r="CB1488" i="4" s="1"/>
  <c r="CC1488" i="4"/>
  <c r="BT1488" i="4"/>
  <c r="FS1488" i="4"/>
  <c r="FE1488" i="4"/>
  <c r="EZ1488" i="4"/>
  <c r="FA1488" i="4" s="1"/>
  <c r="FB1488" i="4" s="1"/>
  <c r="FC1488" i="4" s="1"/>
  <c r="FD1488" i="4" s="1"/>
  <c r="EV1488" i="4"/>
  <c r="DQ1488" i="4"/>
  <c r="DL1488" i="4"/>
  <c r="DM1488" i="4" s="1"/>
  <c r="DN1488" i="4" s="1"/>
  <c r="DO1488" i="4" s="1"/>
  <c r="DP1488" i="4" s="1"/>
  <c r="DH1488" i="4"/>
  <c r="GM1488" i="4"/>
  <c r="HK1483" i="4"/>
  <c r="HQ1483" i="4" s="1"/>
  <c r="HB1487" i="4"/>
  <c r="FY1488" i="4"/>
  <c r="FT1488" i="4"/>
  <c r="FU1488" i="4" s="1"/>
  <c r="FV1488" i="4" s="1"/>
  <c r="FW1488" i="4" s="1"/>
  <c r="FX1488" i="4" s="1"/>
  <c r="FP1488" i="4"/>
  <c r="CQ1488" i="4"/>
  <c r="EK1488" i="4"/>
  <c r="EF1488" i="4"/>
  <c r="EG1488" i="4" s="1"/>
  <c r="EH1488" i="4" s="1"/>
  <c r="EI1488" i="4" s="1"/>
  <c r="EJ1488" i="4" s="1"/>
  <c r="EB1488" i="4"/>
  <c r="BW1488" i="4"/>
  <c r="EE1488" i="4"/>
  <c r="DK1488" i="4"/>
  <c r="EY1488" i="4"/>
  <c r="AO1488" i="4" l="1"/>
  <c r="AJ1488" i="4"/>
  <c r="AK1488" i="4" s="1"/>
  <c r="AL1488" i="4" s="1"/>
  <c r="AM1488" i="4" s="1"/>
  <c r="AN1488" i="4" s="1"/>
  <c r="AF1488" i="4"/>
  <c r="BA1488" i="4"/>
  <c r="BB1488" i="4" s="1"/>
  <c r="CO1488" i="4"/>
  <c r="CP1488" i="4" s="1"/>
  <c r="U1488" i="4"/>
  <c r="P1488" i="4"/>
  <c r="Q1488" i="4" s="1"/>
  <c r="R1488" i="4" s="1"/>
  <c r="S1488" i="4" s="1"/>
  <c r="T1488" i="4" s="1"/>
  <c r="L1488" i="4"/>
  <c r="EW1488" i="4"/>
  <c r="EX1488" i="4" s="1"/>
  <c r="FQ1488" i="4"/>
  <c r="FR1488" i="4" s="1"/>
  <c r="CF1488" i="4"/>
  <c r="CG1488" i="4" s="1"/>
  <c r="CH1488" i="4" s="1"/>
  <c r="CZ1488" i="4" s="1"/>
  <c r="DA1488" i="4" s="1"/>
  <c r="DB1488" i="4" s="1"/>
  <c r="DT1488" i="4" s="1"/>
  <c r="DU1488" i="4" s="1"/>
  <c r="DV1488" i="4" s="1"/>
  <c r="EN1488" i="4" s="1"/>
  <c r="EO1488" i="4" s="1"/>
  <c r="EP1488" i="4" s="1"/>
  <c r="FH1488" i="4" s="1"/>
  <c r="FI1488" i="4" s="1"/>
  <c r="FJ1488" i="4" s="1"/>
  <c r="GB1488" i="4" s="1"/>
  <c r="GC1488" i="4" s="1"/>
  <c r="GD1488" i="4" s="1"/>
  <c r="GV1488" i="4" s="1"/>
  <c r="GW1488" i="4" s="1"/>
  <c r="GX1488" i="4" s="1"/>
  <c r="BU1488" i="4"/>
  <c r="BV1488" i="4" s="1"/>
  <c r="DI1488" i="4"/>
  <c r="DJ1488" i="4" s="1"/>
  <c r="EC1488" i="4"/>
  <c r="ED1488" i="4" s="1"/>
  <c r="HM1483" i="4"/>
  <c r="HL1483" i="4"/>
  <c r="GI1488" i="4"/>
  <c r="HJ1483" i="4"/>
  <c r="HT1483" i="4" s="1"/>
  <c r="BO1487" i="4" l="1"/>
  <c r="BP1487" i="4" s="1"/>
  <c r="AA1487" i="4"/>
  <c r="AB1487" i="4" s="1"/>
  <c r="AU1487" i="4"/>
  <c r="AV1487" i="4" s="1"/>
  <c r="M1488" i="4"/>
  <c r="N1488" i="4" s="1"/>
  <c r="BK1488" i="4"/>
  <c r="V1487" i="4"/>
  <c r="AC1487" i="4" s="1"/>
  <c r="AP1487" i="4"/>
  <c r="AW1487" i="4" s="1"/>
  <c r="BJ1487" i="4"/>
  <c r="BQ1487" i="4" s="1"/>
  <c r="BR1488" i="4" s="1"/>
  <c r="AG1488" i="4"/>
  <c r="AH1488" i="4" s="1"/>
  <c r="CX1487" i="4"/>
  <c r="DE1487" i="4" s="1"/>
  <c r="DF1488" i="4" s="1"/>
  <c r="CM1489" i="4" s="1"/>
  <c r="CD1487" i="4"/>
  <c r="CK1487" i="4" s="1"/>
  <c r="CL1488" i="4" s="1"/>
  <c r="GN1488" i="4"/>
  <c r="GO1488" i="4" s="1"/>
  <c r="GP1488" i="4" s="1"/>
  <c r="GQ1488" i="4" s="1"/>
  <c r="GR1488" i="4" s="1"/>
  <c r="GS1488" i="4"/>
  <c r="GJ1488" i="4"/>
  <c r="HP1483" i="4"/>
  <c r="HU1483" i="4" s="1"/>
  <c r="HR1483" i="4"/>
  <c r="HY1483" i="4" s="1"/>
  <c r="FF1487" i="4"/>
  <c r="FM1487" i="4" s="1"/>
  <c r="FN1488" i="4" s="1"/>
  <c r="EU1489" i="4" s="1"/>
  <c r="DR1487" i="4"/>
  <c r="DY1487" i="4" s="1"/>
  <c r="DZ1488" i="4" s="1"/>
  <c r="DG1489" i="4" s="1"/>
  <c r="EL1487" i="4"/>
  <c r="ES1487" i="4" s="1"/>
  <c r="ET1488" i="4" s="1"/>
  <c r="EA1489" i="4" s="1"/>
  <c r="FZ1487" i="4"/>
  <c r="GG1487" i="4" s="1"/>
  <c r="GH1488" i="4" s="1"/>
  <c r="FO1489" i="4" s="1"/>
  <c r="GT1487" i="4"/>
  <c r="HA1487" i="4" s="1"/>
  <c r="GE1487" i="4"/>
  <c r="GF1487" i="4" s="1"/>
  <c r="GA1488" i="4" s="1"/>
  <c r="DW1487" i="4"/>
  <c r="DX1487" i="4" s="1"/>
  <c r="DS1488" i="4" s="1"/>
  <c r="GY1487" i="4"/>
  <c r="GZ1487" i="4" s="1"/>
  <c r="DC1487" i="4"/>
  <c r="DD1487" i="4" s="1"/>
  <c r="CY1488" i="4" s="1"/>
  <c r="FK1487" i="4"/>
  <c r="FL1487" i="4" s="1"/>
  <c r="FG1488" i="4" s="1"/>
  <c r="CI1487" i="4"/>
  <c r="CJ1487" i="4" s="1"/>
  <c r="CE1488" i="4" s="1"/>
  <c r="EQ1487" i="4"/>
  <c r="ER1487" i="4" s="1"/>
  <c r="EM1488" i="4" s="1"/>
  <c r="HS1483" i="4"/>
  <c r="HO1483" i="4"/>
  <c r="HH1484" i="4" l="1"/>
  <c r="AX1488" i="4"/>
  <c r="AE1489" i="4" s="1"/>
  <c r="AD1488" i="4"/>
  <c r="K1489" i="4" s="1"/>
  <c r="AQ1488" i="4"/>
  <c r="AI1489" i="4" s="1"/>
  <c r="BC1489" i="4"/>
  <c r="AY1489" i="4"/>
  <c r="W1488" i="4"/>
  <c r="O1489" i="4" s="1"/>
  <c r="GK1488" i="4"/>
  <c r="GL1488" i="4" s="1"/>
  <c r="HB1488" i="4" s="1"/>
  <c r="FS1489" i="4"/>
  <c r="EE1489" i="4"/>
  <c r="FT1489" i="4"/>
  <c r="FU1489" i="4" s="1"/>
  <c r="FV1489" i="4" s="1"/>
  <c r="FW1489" i="4" s="1"/>
  <c r="FX1489" i="4" s="1"/>
  <c r="FY1489" i="4"/>
  <c r="FP1489" i="4"/>
  <c r="BW1489" i="4"/>
  <c r="EF1489" i="4"/>
  <c r="EG1489" i="4" s="1"/>
  <c r="EH1489" i="4" s="1"/>
  <c r="EI1489" i="4" s="1"/>
  <c r="EJ1489" i="4" s="1"/>
  <c r="EK1489" i="4"/>
  <c r="EB1489" i="4"/>
  <c r="BS1489" i="4"/>
  <c r="DQ1489" i="4"/>
  <c r="DL1489" i="4"/>
  <c r="DM1489" i="4" s="1"/>
  <c r="DN1489" i="4" s="1"/>
  <c r="DO1489" i="4" s="1"/>
  <c r="DP1489" i="4" s="1"/>
  <c r="DH1489" i="4"/>
  <c r="CR1489" i="4"/>
  <c r="CS1489" i="4" s="1"/>
  <c r="CT1489" i="4" s="1"/>
  <c r="CU1489" i="4" s="1"/>
  <c r="CV1489" i="4" s="1"/>
  <c r="CW1489" i="4"/>
  <c r="CN1489" i="4"/>
  <c r="EZ1489" i="4"/>
  <c r="FA1489" i="4" s="1"/>
  <c r="FB1489" i="4" s="1"/>
  <c r="FC1489" i="4" s="1"/>
  <c r="FD1489" i="4" s="1"/>
  <c r="FE1489" i="4"/>
  <c r="EV1489" i="4"/>
  <c r="CQ1489" i="4"/>
  <c r="EY1489" i="4"/>
  <c r="DK1489" i="4"/>
  <c r="X1489" i="4" l="1"/>
  <c r="Y1489" i="4" s="1"/>
  <c r="Z1489" i="4" s="1"/>
  <c r="U1489" i="4"/>
  <c r="P1489" i="4"/>
  <c r="Q1489" i="4" s="1"/>
  <c r="R1489" i="4" s="1"/>
  <c r="S1489" i="4" s="1"/>
  <c r="T1489" i="4" s="1"/>
  <c r="L1489" i="4"/>
  <c r="BI1489" i="4"/>
  <c r="BD1489" i="4"/>
  <c r="BE1489" i="4" s="1"/>
  <c r="BF1489" i="4" s="1"/>
  <c r="BG1489" i="4" s="1"/>
  <c r="BH1489" i="4" s="1"/>
  <c r="AZ1489" i="4"/>
  <c r="AO1489" i="4"/>
  <c r="AJ1489" i="4"/>
  <c r="AK1489" i="4" s="1"/>
  <c r="AL1489" i="4" s="1"/>
  <c r="AM1489" i="4" s="1"/>
  <c r="AN1489" i="4" s="1"/>
  <c r="AF1489" i="4"/>
  <c r="CO1489" i="4"/>
  <c r="CP1489" i="4" s="1"/>
  <c r="HJ1484" i="4"/>
  <c r="HT1484" i="4" s="1"/>
  <c r="CC1489" i="4"/>
  <c r="BX1489" i="4"/>
  <c r="BY1489" i="4" s="1"/>
  <c r="BZ1489" i="4" s="1"/>
  <c r="CA1489" i="4" s="1"/>
  <c r="CB1489" i="4" s="1"/>
  <c r="BT1489" i="4"/>
  <c r="BU1489" i="4" s="1"/>
  <c r="BV1489" i="4" s="1"/>
  <c r="EW1489" i="4"/>
  <c r="EX1489" i="4" s="1"/>
  <c r="EC1489" i="4"/>
  <c r="ED1489" i="4" s="1"/>
  <c r="FQ1489" i="4"/>
  <c r="FR1489" i="4" s="1"/>
  <c r="HM1484" i="4"/>
  <c r="HL1484" i="4"/>
  <c r="BO1488" i="4" s="1"/>
  <c r="BP1488" i="4" s="1"/>
  <c r="DI1489" i="4"/>
  <c r="DJ1489" i="4" s="1"/>
  <c r="GU1488" i="4"/>
  <c r="GM1489" i="4" s="1"/>
  <c r="GI1489" i="4"/>
  <c r="AA1488" i="4" l="1"/>
  <c r="AB1488" i="4" s="1"/>
  <c r="AU1488" i="4"/>
  <c r="AV1488" i="4" s="1"/>
  <c r="BA1489" i="4"/>
  <c r="BB1489" i="4" s="1"/>
  <c r="M1489" i="4"/>
  <c r="N1489" i="4" s="1"/>
  <c r="BJ1488" i="4"/>
  <c r="BQ1488" i="4" s="1"/>
  <c r="AP1488" i="4"/>
  <c r="AW1488" i="4" s="1"/>
  <c r="V1488" i="4"/>
  <c r="AC1488" i="4" s="1"/>
  <c r="AG1489" i="4"/>
  <c r="AH1489" i="4" s="1"/>
  <c r="AR1489" i="4"/>
  <c r="AS1489" i="4" s="1"/>
  <c r="AT1489" i="4" s="1"/>
  <c r="BL1489" i="4" s="1"/>
  <c r="BM1489" i="4" s="1"/>
  <c r="BN1489" i="4" s="1"/>
  <c r="CF1489" i="4" s="1"/>
  <c r="CG1489" i="4" s="1"/>
  <c r="CH1489" i="4" s="1"/>
  <c r="CZ1489" i="4" s="1"/>
  <c r="DA1489" i="4" s="1"/>
  <c r="DB1489" i="4" s="1"/>
  <c r="DT1489" i="4" s="1"/>
  <c r="DU1489" i="4" s="1"/>
  <c r="DV1489" i="4" s="1"/>
  <c r="EN1489" i="4" s="1"/>
  <c r="EO1489" i="4" s="1"/>
  <c r="EP1489" i="4" s="1"/>
  <c r="FH1489" i="4" s="1"/>
  <c r="FI1489" i="4" s="1"/>
  <c r="FJ1489" i="4" s="1"/>
  <c r="GB1489" i="4" s="1"/>
  <c r="GC1489" i="4" s="1"/>
  <c r="GD1489" i="4" s="1"/>
  <c r="GV1489" i="4" s="1"/>
  <c r="GW1489" i="4" s="1"/>
  <c r="GX1489" i="4" s="1"/>
  <c r="GT1488" i="4"/>
  <c r="HA1488" i="4" s="1"/>
  <c r="CX1488" i="4"/>
  <c r="DE1488" i="4" s="1"/>
  <c r="DF1489" i="4" s="1"/>
  <c r="CM1490" i="4" s="1"/>
  <c r="CD1488" i="4"/>
  <c r="CK1488" i="4" s="1"/>
  <c r="CL1489" i="4" s="1"/>
  <c r="HP1484" i="4"/>
  <c r="HU1484" i="4" s="1"/>
  <c r="HR1484" i="4"/>
  <c r="HY1484" i="4" s="1"/>
  <c r="EL1488" i="4"/>
  <c r="ES1488" i="4" s="1"/>
  <c r="ET1489" i="4" s="1"/>
  <c r="EA1490" i="4" s="1"/>
  <c r="FZ1488" i="4"/>
  <c r="GG1488" i="4" s="1"/>
  <c r="GH1489" i="4" s="1"/>
  <c r="FO1490" i="4" s="1"/>
  <c r="DR1488" i="4"/>
  <c r="DY1488" i="4" s="1"/>
  <c r="DZ1489" i="4" s="1"/>
  <c r="DG1490" i="4" s="1"/>
  <c r="FF1488" i="4"/>
  <c r="FM1488" i="4" s="1"/>
  <c r="FN1489" i="4" s="1"/>
  <c r="EU1490" i="4" s="1"/>
  <c r="GE1488" i="4"/>
  <c r="GF1488" i="4" s="1"/>
  <c r="GA1489" i="4" s="1"/>
  <c r="FK1488" i="4"/>
  <c r="FL1488" i="4" s="1"/>
  <c r="FG1489" i="4" s="1"/>
  <c r="EQ1488" i="4"/>
  <c r="ER1488" i="4" s="1"/>
  <c r="EM1489" i="4" s="1"/>
  <c r="EE1490" i="4" s="1"/>
  <c r="CI1488" i="4"/>
  <c r="CJ1488" i="4" s="1"/>
  <c r="CE1489" i="4" s="1"/>
  <c r="DW1488" i="4"/>
  <c r="DX1488" i="4" s="1"/>
  <c r="DS1489" i="4" s="1"/>
  <c r="DK1490" i="4" s="1"/>
  <c r="DC1488" i="4"/>
  <c r="DD1488" i="4" s="1"/>
  <c r="CY1489" i="4" s="1"/>
  <c r="GN1489" i="4"/>
  <c r="GO1489" i="4" s="1"/>
  <c r="GP1489" i="4" s="1"/>
  <c r="GQ1489" i="4" s="1"/>
  <c r="GR1489" i="4" s="1"/>
  <c r="GS1489" i="4"/>
  <c r="GJ1489" i="4"/>
  <c r="HS1484" i="4"/>
  <c r="HK1484" i="4"/>
  <c r="HQ1484" i="4" s="1"/>
  <c r="GY1488" i="4"/>
  <c r="GZ1488" i="4" s="1"/>
  <c r="HH1485" i="4" l="1"/>
  <c r="AD1489" i="4"/>
  <c r="AX1489" i="4"/>
  <c r="BR1489" i="4"/>
  <c r="K1490" i="4"/>
  <c r="BK1489" i="4"/>
  <c r="BC1490" i="4" s="1"/>
  <c r="AQ1489" i="4"/>
  <c r="AI1490" i="4" s="1"/>
  <c r="W1489" i="4"/>
  <c r="O1490" i="4" s="1"/>
  <c r="CN1490" i="4"/>
  <c r="CW1490" i="4"/>
  <c r="CR1490" i="4"/>
  <c r="CS1490" i="4" s="1"/>
  <c r="CT1490" i="4" s="1"/>
  <c r="CU1490" i="4" s="1"/>
  <c r="CV1490" i="4" s="1"/>
  <c r="DQ1490" i="4"/>
  <c r="DL1490" i="4"/>
  <c r="DM1490" i="4" s="1"/>
  <c r="DN1490" i="4" s="1"/>
  <c r="DO1490" i="4" s="1"/>
  <c r="DP1490" i="4" s="1"/>
  <c r="DH1490" i="4"/>
  <c r="BW1490" i="4"/>
  <c r="EZ1490" i="4"/>
  <c r="FA1490" i="4" s="1"/>
  <c r="FB1490" i="4" s="1"/>
  <c r="FC1490" i="4" s="1"/>
  <c r="FD1490" i="4" s="1"/>
  <c r="FE1490" i="4"/>
  <c r="EV1490" i="4"/>
  <c r="EY1490" i="4"/>
  <c r="BS1490" i="4"/>
  <c r="HO1484" i="4"/>
  <c r="FS1490" i="4"/>
  <c r="GK1489" i="4"/>
  <c r="GL1489" i="4" s="1"/>
  <c r="FY1490" i="4"/>
  <c r="FT1490" i="4"/>
  <c r="FU1490" i="4" s="1"/>
  <c r="FV1490" i="4" s="1"/>
  <c r="FW1490" i="4" s="1"/>
  <c r="FX1490" i="4" s="1"/>
  <c r="FP1490" i="4"/>
  <c r="CQ1490" i="4"/>
  <c r="EK1490" i="4"/>
  <c r="EF1490" i="4"/>
  <c r="EG1490" i="4" s="1"/>
  <c r="EH1490" i="4" s="1"/>
  <c r="EI1490" i="4" s="1"/>
  <c r="EJ1490" i="4" s="1"/>
  <c r="EB1490" i="4"/>
  <c r="P1490" i="4" l="1"/>
  <c r="Q1490" i="4" s="1"/>
  <c r="R1490" i="4" s="1"/>
  <c r="S1490" i="4" s="1"/>
  <c r="T1490" i="4" s="1"/>
  <c r="U1490" i="4"/>
  <c r="L1490" i="4"/>
  <c r="X1490" i="4"/>
  <c r="Y1490" i="4" s="1"/>
  <c r="Z1490" i="4" s="1"/>
  <c r="AY1490" i="4"/>
  <c r="AE1490" i="4"/>
  <c r="CO1490" i="4"/>
  <c r="CP1490" i="4" s="1"/>
  <c r="GU1489" i="4"/>
  <c r="HB1489" i="4"/>
  <c r="HJ1485" i="4" s="1"/>
  <c r="HT1485" i="4" s="1"/>
  <c r="FQ1490" i="4"/>
  <c r="FR1490" i="4" s="1"/>
  <c r="DI1490" i="4"/>
  <c r="DJ1490" i="4" s="1"/>
  <c r="HM1485" i="4"/>
  <c r="HL1485" i="4"/>
  <c r="BO1489" i="4" s="1"/>
  <c r="BP1489" i="4" s="1"/>
  <c r="EW1490" i="4"/>
  <c r="EX1490" i="4" s="1"/>
  <c r="EC1490" i="4"/>
  <c r="ED1490" i="4" s="1"/>
  <c r="BT1490" i="4"/>
  <c r="BX1490" i="4"/>
  <c r="BY1490" i="4" s="1"/>
  <c r="BZ1490" i="4" s="1"/>
  <c r="CA1490" i="4" s="1"/>
  <c r="CB1490" i="4" s="1"/>
  <c r="CC1490" i="4"/>
  <c r="AA1489" i="4" l="1"/>
  <c r="AB1489" i="4" s="1"/>
  <c r="AU1489" i="4"/>
  <c r="AV1489" i="4" s="1"/>
  <c r="AR1490" i="4"/>
  <c r="AS1490" i="4" s="1"/>
  <c r="AT1490" i="4" s="1"/>
  <c r="BL1490" i="4" s="1"/>
  <c r="BM1490" i="4" s="1"/>
  <c r="BN1490" i="4" s="1"/>
  <c r="CF1490" i="4" s="1"/>
  <c r="CG1490" i="4" s="1"/>
  <c r="CH1490" i="4" s="1"/>
  <c r="CZ1490" i="4" s="1"/>
  <c r="DA1490" i="4" s="1"/>
  <c r="DB1490" i="4" s="1"/>
  <c r="DT1490" i="4" s="1"/>
  <c r="DU1490" i="4" s="1"/>
  <c r="DV1490" i="4" s="1"/>
  <c r="EN1490" i="4" s="1"/>
  <c r="EO1490" i="4" s="1"/>
  <c r="EP1490" i="4" s="1"/>
  <c r="FH1490" i="4" s="1"/>
  <c r="FI1490" i="4" s="1"/>
  <c r="FJ1490" i="4" s="1"/>
  <c r="BI1490" i="4"/>
  <c r="BD1490" i="4"/>
  <c r="BE1490" i="4" s="1"/>
  <c r="BF1490" i="4" s="1"/>
  <c r="BG1490" i="4" s="1"/>
  <c r="BH1490" i="4" s="1"/>
  <c r="AZ1490" i="4"/>
  <c r="AP1489" i="4"/>
  <c r="AW1489" i="4" s="1"/>
  <c r="V1489" i="4"/>
  <c r="AC1489" i="4" s="1"/>
  <c r="BJ1489" i="4"/>
  <c r="BQ1489" i="4" s="1"/>
  <c r="M1490" i="4"/>
  <c r="N1490" i="4" s="1"/>
  <c r="AJ1490" i="4"/>
  <c r="AK1490" i="4" s="1"/>
  <c r="AL1490" i="4" s="1"/>
  <c r="AM1490" i="4" s="1"/>
  <c r="AN1490" i="4" s="1"/>
  <c r="AO1490" i="4"/>
  <c r="AF1490" i="4"/>
  <c r="CD1489" i="4"/>
  <c r="CK1489" i="4" s="1"/>
  <c r="CX1489" i="4"/>
  <c r="DE1489" i="4" s="1"/>
  <c r="DF1490" i="4" s="1"/>
  <c r="CM1491" i="4" s="1"/>
  <c r="CW1491" i="4" s="1"/>
  <c r="HP1485" i="4"/>
  <c r="HU1485" i="4" s="1"/>
  <c r="HR1485" i="4"/>
  <c r="HY1485" i="4" s="1"/>
  <c r="EL1489" i="4"/>
  <c r="ES1489" i="4" s="1"/>
  <c r="ET1490" i="4" s="1"/>
  <c r="EA1491" i="4" s="1"/>
  <c r="FZ1489" i="4"/>
  <c r="GG1489" i="4" s="1"/>
  <c r="GH1490" i="4" s="1"/>
  <c r="FO1491" i="4" s="1"/>
  <c r="DR1489" i="4"/>
  <c r="DY1489" i="4" s="1"/>
  <c r="DZ1490" i="4" s="1"/>
  <c r="DG1491" i="4" s="1"/>
  <c r="FF1489" i="4"/>
  <c r="FM1489" i="4" s="1"/>
  <c r="FN1490" i="4" s="1"/>
  <c r="EU1491" i="4" s="1"/>
  <c r="FK1489" i="4"/>
  <c r="FL1489" i="4" s="1"/>
  <c r="FG1490" i="4" s="1"/>
  <c r="DC1489" i="4"/>
  <c r="DD1489" i="4" s="1"/>
  <c r="CY1490" i="4" s="1"/>
  <c r="DW1489" i="4"/>
  <c r="DX1489" i="4" s="1"/>
  <c r="DS1490" i="4" s="1"/>
  <c r="GE1489" i="4"/>
  <c r="GF1489" i="4" s="1"/>
  <c r="GA1490" i="4" s="1"/>
  <c r="EQ1489" i="4"/>
  <c r="ER1489" i="4" s="1"/>
  <c r="EM1490" i="4" s="1"/>
  <c r="CI1489" i="4"/>
  <c r="CJ1489" i="4" s="1"/>
  <c r="BU1490" i="4"/>
  <c r="BV1490" i="4" s="1"/>
  <c r="HS1485" i="4"/>
  <c r="GT1489" i="4"/>
  <c r="HA1489" i="4" s="1"/>
  <c r="HK1485" i="4"/>
  <c r="HQ1485" i="4" s="1"/>
  <c r="GY1489" i="4"/>
  <c r="GZ1489" i="4" s="1"/>
  <c r="GI1490" i="4"/>
  <c r="GM1490" i="4"/>
  <c r="HH1486" i="4" l="1"/>
  <c r="AD1490" i="4"/>
  <c r="BA1490" i="4"/>
  <c r="BB1490" i="4" s="1"/>
  <c r="AG1490" i="4"/>
  <c r="AH1490" i="4" s="1"/>
  <c r="AX1490" i="4" s="1"/>
  <c r="W1490" i="4"/>
  <c r="O1491" i="4" s="1"/>
  <c r="CN1491" i="4"/>
  <c r="CL1490" i="4"/>
  <c r="BS1491" i="4" s="1"/>
  <c r="BT1491" i="4" s="1"/>
  <c r="CR1491" i="4"/>
  <c r="CS1491" i="4" s="1"/>
  <c r="CT1491" i="4" s="1"/>
  <c r="CU1491" i="4" s="1"/>
  <c r="CV1491" i="4" s="1"/>
  <c r="CQ1491" i="4"/>
  <c r="GN1490" i="4"/>
  <c r="GO1490" i="4" s="1"/>
  <c r="GP1490" i="4" s="1"/>
  <c r="GQ1490" i="4" s="1"/>
  <c r="GR1490" i="4" s="1"/>
  <c r="GS1490" i="4"/>
  <c r="GJ1490" i="4"/>
  <c r="FS1491" i="4"/>
  <c r="HO1485" i="4"/>
  <c r="DK1491" i="4"/>
  <c r="EY1491" i="4"/>
  <c r="FE1491" i="4"/>
  <c r="EZ1491" i="4"/>
  <c r="FA1491" i="4" s="1"/>
  <c r="FB1491" i="4" s="1"/>
  <c r="FC1491" i="4" s="1"/>
  <c r="FD1491" i="4" s="1"/>
  <c r="EV1491" i="4"/>
  <c r="DL1491" i="4"/>
  <c r="DM1491" i="4" s="1"/>
  <c r="DN1491" i="4" s="1"/>
  <c r="DO1491" i="4" s="1"/>
  <c r="DP1491" i="4" s="1"/>
  <c r="DQ1491" i="4"/>
  <c r="DH1491" i="4"/>
  <c r="FY1491" i="4"/>
  <c r="FT1491" i="4"/>
  <c r="FU1491" i="4" s="1"/>
  <c r="FV1491" i="4" s="1"/>
  <c r="FW1491" i="4" s="1"/>
  <c r="FX1491" i="4" s="1"/>
  <c r="FP1491" i="4"/>
  <c r="GB1490" i="4"/>
  <c r="GC1490" i="4" s="1"/>
  <c r="CE1490" i="4"/>
  <c r="EE1491" i="4"/>
  <c r="EK1491" i="4"/>
  <c r="EF1491" i="4"/>
  <c r="EG1491" i="4" s="1"/>
  <c r="EH1491" i="4" s="1"/>
  <c r="EI1491" i="4" s="1"/>
  <c r="EJ1491" i="4" s="1"/>
  <c r="EB1491" i="4"/>
  <c r="BK1490" i="4" l="1"/>
  <c r="BC1491" i="4" s="1"/>
  <c r="AE1491" i="4"/>
  <c r="AQ1490" i="4"/>
  <c r="AI1491" i="4" s="1"/>
  <c r="AA1490" i="4"/>
  <c r="AB1490" i="4" s="1"/>
  <c r="BR1490" i="4"/>
  <c r="X1491" i="4"/>
  <c r="Y1491" i="4" s="1"/>
  <c r="Z1491" i="4" s="1"/>
  <c r="K1491" i="4"/>
  <c r="BX1491" i="4"/>
  <c r="BY1491" i="4" s="1"/>
  <c r="BZ1491" i="4" s="1"/>
  <c r="CA1491" i="4" s="1"/>
  <c r="CB1491" i="4" s="1"/>
  <c r="CC1491" i="4"/>
  <c r="CO1491" i="4"/>
  <c r="CP1491" i="4" s="1"/>
  <c r="GD1490" i="4"/>
  <c r="GK1490" i="4"/>
  <c r="GL1490" i="4" s="1"/>
  <c r="DI1491" i="4"/>
  <c r="DJ1491" i="4" s="1"/>
  <c r="FQ1491" i="4"/>
  <c r="FR1491" i="4" s="1"/>
  <c r="EW1491" i="4"/>
  <c r="EX1491" i="4" s="1"/>
  <c r="BW1491" i="4"/>
  <c r="EC1491" i="4"/>
  <c r="ED1491" i="4" s="1"/>
  <c r="HM1486" i="4"/>
  <c r="HL1486" i="4"/>
  <c r="V1490" i="4" s="1"/>
  <c r="AC1490" i="4" s="1"/>
  <c r="AR1491" i="4" l="1"/>
  <c r="AS1491" i="4" s="1"/>
  <c r="AT1491" i="4" s="1"/>
  <c r="BL1491" i="4" s="1"/>
  <c r="BM1491" i="4" s="1"/>
  <c r="BN1491" i="4" s="1"/>
  <c r="CF1491" i="4" s="1"/>
  <c r="CG1491" i="4" s="1"/>
  <c r="CH1491" i="4" s="1"/>
  <c r="CZ1491" i="4" s="1"/>
  <c r="DA1491" i="4" s="1"/>
  <c r="DB1491" i="4" s="1"/>
  <c r="DT1491" i="4" s="1"/>
  <c r="DU1491" i="4" s="1"/>
  <c r="DV1491" i="4" s="1"/>
  <c r="EN1491" i="4" s="1"/>
  <c r="EO1491" i="4" s="1"/>
  <c r="EP1491" i="4" s="1"/>
  <c r="FH1491" i="4" s="1"/>
  <c r="FI1491" i="4" s="1"/>
  <c r="FJ1491" i="4" s="1"/>
  <c r="GB1491" i="4" s="1"/>
  <c r="GC1491" i="4" s="1"/>
  <c r="GD1491" i="4" s="1"/>
  <c r="U1491" i="4"/>
  <c r="P1491" i="4"/>
  <c r="Q1491" i="4" s="1"/>
  <c r="R1491" i="4" s="1"/>
  <c r="S1491" i="4" s="1"/>
  <c r="T1491" i="4" s="1"/>
  <c r="L1491" i="4"/>
  <c r="AP1490" i="4"/>
  <c r="AW1490" i="4" s="1"/>
  <c r="AO1491" i="4"/>
  <c r="AJ1491" i="4"/>
  <c r="AK1491" i="4" s="1"/>
  <c r="AL1491" i="4" s="1"/>
  <c r="AM1491" i="4" s="1"/>
  <c r="AN1491" i="4" s="1"/>
  <c r="AF1491" i="4"/>
  <c r="BJ1490" i="4"/>
  <c r="BQ1490" i="4" s="1"/>
  <c r="BO1490" i="4"/>
  <c r="BP1490" i="4" s="1"/>
  <c r="AU1490" i="4"/>
  <c r="AV1490" i="4" s="1"/>
  <c r="AY1491" i="4"/>
  <c r="CX1490" i="4"/>
  <c r="DE1490" i="4" s="1"/>
  <c r="DF1491" i="4" s="1"/>
  <c r="CM1492" i="4" s="1"/>
  <c r="CR1492" i="4" s="1"/>
  <c r="CS1492" i="4" s="1"/>
  <c r="CT1492" i="4" s="1"/>
  <c r="CU1492" i="4" s="1"/>
  <c r="CV1492" i="4" s="1"/>
  <c r="CD1490" i="4"/>
  <c r="CK1490" i="4" s="1"/>
  <c r="CI1490" i="4"/>
  <c r="CJ1490" i="4" s="1"/>
  <c r="HB1490" i="4"/>
  <c r="HJ1486" i="4" s="1"/>
  <c r="HT1486" i="4" s="1"/>
  <c r="GU1490" i="4"/>
  <c r="HK1486" i="4" s="1"/>
  <c r="HQ1486" i="4" s="1"/>
  <c r="GT1490" i="4"/>
  <c r="HP1486" i="4"/>
  <c r="HU1486" i="4" s="1"/>
  <c r="HR1486" i="4"/>
  <c r="HY1486" i="4" s="1"/>
  <c r="DR1490" i="4"/>
  <c r="DY1490" i="4" s="1"/>
  <c r="DZ1491" i="4" s="1"/>
  <c r="DG1492" i="4" s="1"/>
  <c r="FF1490" i="4"/>
  <c r="FM1490" i="4" s="1"/>
  <c r="FN1491" i="4" s="1"/>
  <c r="EU1492" i="4" s="1"/>
  <c r="EL1490" i="4"/>
  <c r="ES1490" i="4" s="1"/>
  <c r="ET1491" i="4" s="1"/>
  <c r="EA1492" i="4" s="1"/>
  <c r="FZ1490" i="4"/>
  <c r="GG1490" i="4" s="1"/>
  <c r="GH1491" i="4" s="1"/>
  <c r="FO1492" i="4" s="1"/>
  <c r="FK1490" i="4"/>
  <c r="FL1490" i="4" s="1"/>
  <c r="FG1491" i="4" s="1"/>
  <c r="EQ1490" i="4"/>
  <c r="ER1490" i="4" s="1"/>
  <c r="EM1491" i="4" s="1"/>
  <c r="DW1490" i="4"/>
  <c r="DX1490" i="4" s="1"/>
  <c r="DS1491" i="4" s="1"/>
  <c r="DC1490" i="4"/>
  <c r="DD1490" i="4" s="1"/>
  <c r="CY1491" i="4" s="1"/>
  <c r="BU1491" i="4"/>
  <c r="BV1491" i="4" s="1"/>
  <c r="HS1486" i="4"/>
  <c r="GE1490" i="4"/>
  <c r="GF1490" i="4" s="1"/>
  <c r="GA1491" i="4" s="1"/>
  <c r="GV1490" i="4"/>
  <c r="GW1490" i="4" s="1"/>
  <c r="GX1490" i="4" s="1"/>
  <c r="AG1491" i="4" l="1"/>
  <c r="AH1491" i="4" s="1"/>
  <c r="AX1491" i="4" s="1"/>
  <c r="M1491" i="4"/>
  <c r="N1491" i="4" s="1"/>
  <c r="BD1491" i="4"/>
  <c r="BE1491" i="4" s="1"/>
  <c r="BF1491" i="4" s="1"/>
  <c r="BG1491" i="4" s="1"/>
  <c r="BH1491" i="4" s="1"/>
  <c r="BI1491" i="4"/>
  <c r="AZ1491" i="4"/>
  <c r="CN1492" i="4"/>
  <c r="CW1492" i="4"/>
  <c r="GY1490" i="4"/>
  <c r="GZ1490" i="4" s="1"/>
  <c r="CL1491" i="4"/>
  <c r="EF1492" i="4"/>
  <c r="EG1492" i="4" s="1"/>
  <c r="EH1492" i="4" s="1"/>
  <c r="EI1492" i="4" s="1"/>
  <c r="EJ1492" i="4" s="1"/>
  <c r="EK1492" i="4"/>
  <c r="EB1492" i="4"/>
  <c r="HA1490" i="4"/>
  <c r="EZ1492" i="4"/>
  <c r="FA1492" i="4" s="1"/>
  <c r="FB1492" i="4" s="1"/>
  <c r="FC1492" i="4" s="1"/>
  <c r="FD1492" i="4" s="1"/>
  <c r="FE1492" i="4"/>
  <c r="EV1492" i="4"/>
  <c r="EY1492" i="4"/>
  <c r="DQ1492" i="4"/>
  <c r="DL1492" i="4"/>
  <c r="DM1492" i="4" s="1"/>
  <c r="DN1492" i="4" s="1"/>
  <c r="DO1492" i="4" s="1"/>
  <c r="DP1492" i="4" s="1"/>
  <c r="DH1492" i="4"/>
  <c r="FS1492" i="4"/>
  <c r="CQ1492" i="4"/>
  <c r="GM1491" i="4"/>
  <c r="DK1492" i="4"/>
  <c r="GI1491" i="4"/>
  <c r="CE1491" i="4"/>
  <c r="FT1492" i="4"/>
  <c r="FU1492" i="4" s="1"/>
  <c r="FV1492" i="4" s="1"/>
  <c r="FW1492" i="4" s="1"/>
  <c r="FX1492" i="4" s="1"/>
  <c r="FY1492" i="4"/>
  <c r="FP1492" i="4"/>
  <c r="HO1486" i="4"/>
  <c r="EE1492" i="4"/>
  <c r="HH1487" i="4" l="1"/>
  <c r="CO1492" i="4"/>
  <c r="CP1492" i="4" s="1"/>
  <c r="W1491" i="4"/>
  <c r="O1492" i="4" s="1"/>
  <c r="AD1491" i="4"/>
  <c r="AE1492" i="4"/>
  <c r="AQ1491" i="4"/>
  <c r="AI1492" i="4" s="1"/>
  <c r="BA1491" i="4"/>
  <c r="BB1491" i="4" s="1"/>
  <c r="DI1492" i="4"/>
  <c r="DJ1492" i="4" s="1"/>
  <c r="EC1492" i="4"/>
  <c r="ED1492" i="4" s="1"/>
  <c r="EW1492" i="4"/>
  <c r="EX1492" i="4" s="1"/>
  <c r="GS1491" i="4"/>
  <c r="GN1491" i="4"/>
  <c r="GO1491" i="4" s="1"/>
  <c r="GP1491" i="4" s="1"/>
  <c r="GQ1491" i="4" s="1"/>
  <c r="GR1491" i="4" s="1"/>
  <c r="GJ1491" i="4"/>
  <c r="BS1492" i="4"/>
  <c r="BW1492" i="4"/>
  <c r="GV1491" i="4"/>
  <c r="GW1491" i="4" s="1"/>
  <c r="GX1491" i="4" s="1"/>
  <c r="FQ1492" i="4"/>
  <c r="FR1492" i="4" s="1"/>
  <c r="AJ1492" i="4" l="1"/>
  <c r="AK1492" i="4" s="1"/>
  <c r="AL1492" i="4" s="1"/>
  <c r="AM1492" i="4" s="1"/>
  <c r="AN1492" i="4" s="1"/>
  <c r="AO1492" i="4"/>
  <c r="AF1492" i="4"/>
  <c r="BR1491" i="4"/>
  <c r="BK1491" i="4"/>
  <c r="BC1492" i="4" s="1"/>
  <c r="X1492" i="4"/>
  <c r="Y1492" i="4" s="1"/>
  <c r="Z1492" i="4" s="1"/>
  <c r="AU1491" i="4"/>
  <c r="AV1491" i="4" s="1"/>
  <c r="K1492" i="4"/>
  <c r="HM1487" i="4"/>
  <c r="HL1487" i="4"/>
  <c r="BJ1491" i="4" s="1"/>
  <c r="BQ1491" i="4" s="1"/>
  <c r="GK1491" i="4"/>
  <c r="GL1491" i="4" s="1"/>
  <c r="BT1492" i="4"/>
  <c r="CC1492" i="4"/>
  <c r="BX1492" i="4"/>
  <c r="BY1492" i="4" s="1"/>
  <c r="BZ1492" i="4" s="1"/>
  <c r="CA1492" i="4" s="1"/>
  <c r="CB1492" i="4" s="1"/>
  <c r="AA1491" i="4" l="1"/>
  <c r="AB1491" i="4" s="1"/>
  <c r="BO1491" i="4"/>
  <c r="BP1491" i="4" s="1"/>
  <c r="AG1492" i="4"/>
  <c r="AH1492" i="4" s="1"/>
  <c r="AP1491" i="4"/>
  <c r="AW1491" i="4" s="1"/>
  <c r="V1491" i="4"/>
  <c r="AC1491" i="4" s="1"/>
  <c r="AY1492" i="4"/>
  <c r="AR1492" i="4"/>
  <c r="AS1492" i="4" s="1"/>
  <c r="AT1492" i="4" s="1"/>
  <c r="BL1492" i="4" s="1"/>
  <c r="BM1492" i="4" s="1"/>
  <c r="BN1492" i="4" s="1"/>
  <c r="CF1492" i="4" s="1"/>
  <c r="CG1492" i="4" s="1"/>
  <c r="CH1492" i="4" s="1"/>
  <c r="CZ1492" i="4" s="1"/>
  <c r="DA1492" i="4" s="1"/>
  <c r="DB1492" i="4" s="1"/>
  <c r="DT1492" i="4" s="1"/>
  <c r="DU1492" i="4" s="1"/>
  <c r="DV1492" i="4" s="1"/>
  <c r="EN1492" i="4" s="1"/>
  <c r="EO1492" i="4" s="1"/>
  <c r="EP1492" i="4" s="1"/>
  <c r="FH1492" i="4" s="1"/>
  <c r="FI1492" i="4" s="1"/>
  <c r="FJ1492" i="4" s="1"/>
  <c r="GB1492" i="4" s="1"/>
  <c r="GC1492" i="4" s="1"/>
  <c r="GD1492" i="4" s="1"/>
  <c r="U1492" i="4"/>
  <c r="P1492" i="4"/>
  <c r="Q1492" i="4" s="1"/>
  <c r="R1492" i="4" s="1"/>
  <c r="S1492" i="4" s="1"/>
  <c r="T1492" i="4" s="1"/>
  <c r="L1492" i="4"/>
  <c r="CX1491" i="4"/>
  <c r="DE1491" i="4" s="1"/>
  <c r="DF1492" i="4" s="1"/>
  <c r="CM1493" i="4" s="1"/>
  <c r="CW1493" i="4" s="1"/>
  <c r="CD1491" i="4"/>
  <c r="CK1491" i="4" s="1"/>
  <c r="GU1491" i="4"/>
  <c r="HB1491" i="4"/>
  <c r="GI1492" i="4" s="1"/>
  <c r="GT1491" i="4"/>
  <c r="BU1492" i="4"/>
  <c r="BV1492" i="4" s="1"/>
  <c r="HP1487" i="4"/>
  <c r="HU1487" i="4" s="1"/>
  <c r="HR1487" i="4"/>
  <c r="HY1487" i="4" s="1"/>
  <c r="FF1491" i="4"/>
  <c r="FM1491" i="4" s="1"/>
  <c r="FN1492" i="4" s="1"/>
  <c r="EU1493" i="4" s="1"/>
  <c r="EL1491" i="4"/>
  <c r="ES1491" i="4" s="1"/>
  <c r="ET1492" i="4" s="1"/>
  <c r="EA1493" i="4" s="1"/>
  <c r="FZ1491" i="4"/>
  <c r="GG1491" i="4" s="1"/>
  <c r="GH1492" i="4" s="1"/>
  <c r="FO1493" i="4" s="1"/>
  <c r="DR1491" i="4"/>
  <c r="DY1491" i="4" s="1"/>
  <c r="DZ1492" i="4" s="1"/>
  <c r="DG1493" i="4" s="1"/>
  <c r="GE1491" i="4"/>
  <c r="GF1491" i="4" s="1"/>
  <c r="GA1492" i="4" s="1"/>
  <c r="FK1491" i="4"/>
  <c r="FL1491" i="4" s="1"/>
  <c r="FG1492" i="4" s="1"/>
  <c r="DW1491" i="4"/>
  <c r="DX1491" i="4" s="1"/>
  <c r="DS1492" i="4" s="1"/>
  <c r="DC1491" i="4"/>
  <c r="DD1491" i="4" s="1"/>
  <c r="CY1492" i="4" s="1"/>
  <c r="EQ1491" i="4"/>
  <c r="ER1491" i="4" s="1"/>
  <c r="EM1492" i="4" s="1"/>
  <c r="CI1491" i="4"/>
  <c r="CJ1491" i="4" s="1"/>
  <c r="HS1487" i="4"/>
  <c r="CR1493" i="4" l="1"/>
  <c r="CS1493" i="4" s="1"/>
  <c r="CT1493" i="4" s="1"/>
  <c r="CU1493" i="4" s="1"/>
  <c r="CV1493" i="4" s="1"/>
  <c r="M1492" i="4"/>
  <c r="N1492" i="4" s="1"/>
  <c r="AD1492" i="4" s="1"/>
  <c r="BI1492" i="4"/>
  <c r="BD1492" i="4"/>
  <c r="BE1492" i="4" s="1"/>
  <c r="BF1492" i="4" s="1"/>
  <c r="BG1492" i="4" s="1"/>
  <c r="BH1492" i="4" s="1"/>
  <c r="AZ1492" i="4"/>
  <c r="AX1492" i="4"/>
  <c r="AE1493" i="4" s="1"/>
  <c r="AQ1492" i="4"/>
  <c r="AI1493" i="4" s="1"/>
  <c r="CN1493" i="4"/>
  <c r="HA1491" i="4"/>
  <c r="CE1492" i="4"/>
  <c r="EZ1493" i="4"/>
  <c r="FA1493" i="4" s="1"/>
  <c r="FB1493" i="4" s="1"/>
  <c r="FC1493" i="4" s="1"/>
  <c r="FD1493" i="4" s="1"/>
  <c r="FE1493" i="4"/>
  <c r="EV1493" i="4"/>
  <c r="GN1492" i="4"/>
  <c r="GO1492" i="4" s="1"/>
  <c r="GP1492" i="4" s="1"/>
  <c r="GQ1492" i="4" s="1"/>
  <c r="GR1492" i="4" s="1"/>
  <c r="GS1492" i="4"/>
  <c r="GJ1492" i="4"/>
  <c r="EE1493" i="4"/>
  <c r="CQ1493" i="4"/>
  <c r="GM1492" i="4"/>
  <c r="GV1492" i="4" s="1"/>
  <c r="GW1492" i="4" s="1"/>
  <c r="GX1492" i="4" s="1"/>
  <c r="HK1487" i="4"/>
  <c r="HQ1487" i="4" s="1"/>
  <c r="GY1491" i="4"/>
  <c r="GZ1491" i="4" s="1"/>
  <c r="DK1493" i="4"/>
  <c r="EY1493" i="4"/>
  <c r="CL1492" i="4"/>
  <c r="BS1493" i="4" s="1"/>
  <c r="DL1493" i="4"/>
  <c r="DM1493" i="4" s="1"/>
  <c r="DN1493" i="4" s="1"/>
  <c r="DO1493" i="4" s="1"/>
  <c r="DP1493" i="4" s="1"/>
  <c r="DQ1493" i="4"/>
  <c r="DH1493" i="4"/>
  <c r="EK1493" i="4"/>
  <c r="EF1493" i="4"/>
  <c r="EG1493" i="4" s="1"/>
  <c r="EH1493" i="4" s="1"/>
  <c r="EI1493" i="4" s="1"/>
  <c r="EJ1493" i="4" s="1"/>
  <c r="EB1493" i="4"/>
  <c r="FS1493" i="4"/>
  <c r="FT1493" i="4"/>
  <c r="FU1493" i="4" s="1"/>
  <c r="FV1493" i="4" s="1"/>
  <c r="FW1493" i="4" s="1"/>
  <c r="FX1493" i="4" s="1"/>
  <c r="FY1493" i="4"/>
  <c r="FP1493" i="4"/>
  <c r="HJ1487" i="4"/>
  <c r="HH1488" i="4" l="1"/>
  <c r="AO1493" i="4"/>
  <c r="AJ1493" i="4"/>
  <c r="AK1493" i="4" s="1"/>
  <c r="AL1493" i="4" s="1"/>
  <c r="AM1493" i="4" s="1"/>
  <c r="AN1493" i="4" s="1"/>
  <c r="AF1493" i="4"/>
  <c r="HM1488" i="4"/>
  <c r="CO1493" i="4"/>
  <c r="CP1493" i="4" s="1"/>
  <c r="BA1492" i="4"/>
  <c r="BB1492" i="4" s="1"/>
  <c r="K1493" i="4"/>
  <c r="W1492" i="4"/>
  <c r="O1493" i="4" s="1"/>
  <c r="EW1493" i="4"/>
  <c r="EX1493" i="4" s="1"/>
  <c r="BX1493" i="4"/>
  <c r="BY1493" i="4" s="1"/>
  <c r="BZ1493" i="4" s="1"/>
  <c r="CA1493" i="4" s="1"/>
  <c r="CB1493" i="4" s="1"/>
  <c r="CC1493" i="4"/>
  <c r="BT1493" i="4"/>
  <c r="DI1493" i="4"/>
  <c r="DJ1493" i="4" s="1"/>
  <c r="GK1492" i="4"/>
  <c r="GL1492" i="4" s="1"/>
  <c r="GU1492" i="4" s="1"/>
  <c r="HT1487" i="4"/>
  <c r="HO1487" i="4"/>
  <c r="EC1493" i="4"/>
  <c r="ED1493" i="4" s="1"/>
  <c r="FQ1493" i="4"/>
  <c r="FR1493" i="4" s="1"/>
  <c r="BW1493" i="4"/>
  <c r="X1493" i="4" l="1"/>
  <c r="Y1493" i="4" s="1"/>
  <c r="Z1493" i="4" s="1"/>
  <c r="BK1492" i="4"/>
  <c r="BR1492" i="4"/>
  <c r="AA1492" i="4"/>
  <c r="AB1492" i="4" s="1"/>
  <c r="P1493" i="4"/>
  <c r="Q1493" i="4" s="1"/>
  <c r="R1493" i="4" s="1"/>
  <c r="S1493" i="4" s="1"/>
  <c r="T1493" i="4" s="1"/>
  <c r="U1493" i="4"/>
  <c r="L1493" i="4"/>
  <c r="HL1488" i="4"/>
  <c r="GY1492" i="4" s="1"/>
  <c r="GZ1492" i="4" s="1"/>
  <c r="AG1493" i="4"/>
  <c r="AH1493" i="4" s="1"/>
  <c r="CX1492" i="4"/>
  <c r="DE1492" i="4" s="1"/>
  <c r="DF1493" i="4" s="1"/>
  <c r="CM1494" i="4" s="1"/>
  <c r="CD1492" i="4"/>
  <c r="CK1492" i="4" s="1"/>
  <c r="GM1493" i="4"/>
  <c r="HB1492" i="4"/>
  <c r="BU1493" i="4"/>
  <c r="BV1493" i="4" s="1"/>
  <c r="HS1488" i="4"/>
  <c r="GT1492" i="4" l="1"/>
  <c r="HA1492" i="4" s="1"/>
  <c r="EQ1492" i="4"/>
  <c r="ER1492" i="4" s="1"/>
  <c r="EM1493" i="4" s="1"/>
  <c r="EE1494" i="4" s="1"/>
  <c r="AU1492" i="4"/>
  <c r="AV1492" i="4" s="1"/>
  <c r="AQ1493" i="4" s="1"/>
  <c r="AI1494" i="4" s="1"/>
  <c r="DC1492" i="4"/>
  <c r="DD1492" i="4" s="1"/>
  <c r="CY1493" i="4" s="1"/>
  <c r="HP1488" i="4"/>
  <c r="HU1488" i="4" s="1"/>
  <c r="CI1492" i="4"/>
  <c r="CJ1492" i="4" s="1"/>
  <c r="CE1493" i="4" s="1"/>
  <c r="DW1492" i="4"/>
  <c r="DX1492" i="4" s="1"/>
  <c r="DS1493" i="4" s="1"/>
  <c r="DK1494" i="4" s="1"/>
  <c r="FK1492" i="4"/>
  <c r="FL1492" i="4" s="1"/>
  <c r="FG1493" i="4" s="1"/>
  <c r="EY1494" i="4" s="1"/>
  <c r="GE1492" i="4"/>
  <c r="GF1492" i="4" s="1"/>
  <c r="GA1493" i="4" s="1"/>
  <c r="FS1494" i="4" s="1"/>
  <c r="HR1488" i="4"/>
  <c r="HY1488" i="4" s="1"/>
  <c r="DR1492" i="4"/>
  <c r="DY1492" i="4" s="1"/>
  <c r="DZ1493" i="4" s="1"/>
  <c r="DG1494" i="4" s="1"/>
  <c r="DL1494" i="4" s="1"/>
  <c r="DM1494" i="4" s="1"/>
  <c r="DN1494" i="4" s="1"/>
  <c r="DO1494" i="4" s="1"/>
  <c r="DP1494" i="4" s="1"/>
  <c r="AP1492" i="4"/>
  <c r="AW1492" i="4" s="1"/>
  <c r="AX1493" i="4" s="1"/>
  <c r="V1492" i="4"/>
  <c r="AC1492" i="4" s="1"/>
  <c r="BJ1492" i="4"/>
  <c r="BQ1492" i="4" s="1"/>
  <c r="AY1493" i="4"/>
  <c r="M1493" i="4"/>
  <c r="N1493" i="4" s="1"/>
  <c r="FZ1492" i="4"/>
  <c r="GG1492" i="4" s="1"/>
  <c r="GH1493" i="4" s="1"/>
  <c r="FO1494" i="4" s="1"/>
  <c r="FY1494" i="4" s="1"/>
  <c r="BC1493" i="4"/>
  <c r="BO1492" i="4"/>
  <c r="BP1492" i="4" s="1"/>
  <c r="FF1492" i="4"/>
  <c r="FM1492" i="4" s="1"/>
  <c r="FN1493" i="4" s="1"/>
  <c r="EU1494" i="4" s="1"/>
  <c r="FE1494" i="4" s="1"/>
  <c r="HK1488" i="4"/>
  <c r="HQ1488" i="4" s="1"/>
  <c r="AR1493" i="4"/>
  <c r="AS1493" i="4" s="1"/>
  <c r="AT1493" i="4" s="1"/>
  <c r="EL1492" i="4"/>
  <c r="ES1492" i="4" s="1"/>
  <c r="ET1493" i="4" s="1"/>
  <c r="EA1494" i="4" s="1"/>
  <c r="EB1494" i="4" s="1"/>
  <c r="CL1493" i="4"/>
  <c r="HJ1488" i="4"/>
  <c r="CQ1494" i="4"/>
  <c r="CW1494" i="4"/>
  <c r="CR1494" i="4"/>
  <c r="CS1494" i="4" s="1"/>
  <c r="CT1494" i="4" s="1"/>
  <c r="CU1494" i="4" s="1"/>
  <c r="CV1494" i="4" s="1"/>
  <c r="CN1494" i="4"/>
  <c r="GI1493" i="4"/>
  <c r="HH1489" i="4" l="1"/>
  <c r="HL1489" i="4" s="1"/>
  <c r="EK1494" i="4"/>
  <c r="EF1494" i="4"/>
  <c r="EG1494" i="4" s="1"/>
  <c r="EH1494" i="4" s="1"/>
  <c r="EI1494" i="4" s="1"/>
  <c r="EJ1494" i="4" s="1"/>
  <c r="DQ1494" i="4"/>
  <c r="DH1494" i="4"/>
  <c r="DI1494" i="4" s="1"/>
  <c r="DJ1494" i="4" s="1"/>
  <c r="BL1493" i="4"/>
  <c r="BM1493" i="4" s="1"/>
  <c r="BN1493" i="4" s="1"/>
  <c r="CF1493" i="4" s="1"/>
  <c r="CG1493" i="4" s="1"/>
  <c r="CH1493" i="4" s="1"/>
  <c r="CZ1493" i="4" s="1"/>
  <c r="DA1493" i="4" s="1"/>
  <c r="DB1493" i="4" s="1"/>
  <c r="DT1493" i="4" s="1"/>
  <c r="DU1493" i="4" s="1"/>
  <c r="DV1493" i="4" s="1"/>
  <c r="EN1493" i="4" s="1"/>
  <c r="EO1493" i="4" s="1"/>
  <c r="EP1493" i="4" s="1"/>
  <c r="FH1493" i="4" s="1"/>
  <c r="FI1493" i="4" s="1"/>
  <c r="FJ1493" i="4" s="1"/>
  <c r="GB1493" i="4" s="1"/>
  <c r="GC1493" i="4" s="1"/>
  <c r="GD1493" i="4" s="1"/>
  <c r="GV1493" i="4" s="1"/>
  <c r="GW1493" i="4" s="1"/>
  <c r="GX1493" i="4" s="1"/>
  <c r="W1493" i="4"/>
  <c r="O1494" i="4" s="1"/>
  <c r="EZ1494" i="4"/>
  <c r="FA1494" i="4" s="1"/>
  <c r="FB1494" i="4" s="1"/>
  <c r="FC1494" i="4" s="1"/>
  <c r="FD1494" i="4" s="1"/>
  <c r="BD1493" i="4"/>
  <c r="BE1493" i="4" s="1"/>
  <c r="BF1493" i="4" s="1"/>
  <c r="BG1493" i="4" s="1"/>
  <c r="BH1493" i="4" s="1"/>
  <c r="BI1493" i="4"/>
  <c r="AZ1493" i="4"/>
  <c r="FT1494" i="4"/>
  <c r="FU1494" i="4" s="1"/>
  <c r="FV1494" i="4" s="1"/>
  <c r="FW1494" i="4" s="1"/>
  <c r="FX1494" i="4" s="1"/>
  <c r="AD1493" i="4"/>
  <c r="AU1493" i="4"/>
  <c r="AV1493" i="4" s="1"/>
  <c r="EV1494" i="4"/>
  <c r="EW1494" i="4" s="1"/>
  <c r="EX1494" i="4" s="1"/>
  <c r="FP1494" i="4"/>
  <c r="FQ1494" i="4" s="1"/>
  <c r="FR1494" i="4" s="1"/>
  <c r="AE1494" i="4"/>
  <c r="BS1494" i="4"/>
  <c r="BX1494" i="4" s="1"/>
  <c r="BY1494" i="4" s="1"/>
  <c r="BZ1494" i="4" s="1"/>
  <c r="EC1494" i="4"/>
  <c r="ED1494" i="4" s="1"/>
  <c r="HT1488" i="4"/>
  <c r="HO1488" i="4"/>
  <c r="GS1493" i="4"/>
  <c r="GN1493" i="4"/>
  <c r="GO1493" i="4" s="1"/>
  <c r="GP1493" i="4" s="1"/>
  <c r="GQ1493" i="4" s="1"/>
  <c r="GR1493" i="4" s="1"/>
  <c r="GJ1493" i="4"/>
  <c r="CO1494" i="4"/>
  <c r="CP1494" i="4" s="1"/>
  <c r="BW1494" i="4"/>
  <c r="AP1493" i="4" l="1"/>
  <c r="AW1493" i="4" s="1"/>
  <c r="V1493" i="4"/>
  <c r="AC1493" i="4" s="1"/>
  <c r="HM1489" i="4"/>
  <c r="HP1489" i="4" s="1"/>
  <c r="HU1489" i="4" s="1"/>
  <c r="BA1493" i="4"/>
  <c r="BB1493" i="4" s="1"/>
  <c r="AA1493" i="4"/>
  <c r="AB1493" i="4" s="1"/>
  <c r="AO1494" i="4"/>
  <c r="AJ1494" i="4"/>
  <c r="AK1494" i="4" s="1"/>
  <c r="AL1494" i="4" s="1"/>
  <c r="AM1494" i="4" s="1"/>
  <c r="AN1494" i="4" s="1"/>
  <c r="AF1494" i="4"/>
  <c r="X1494" i="4"/>
  <c r="Y1494" i="4" s="1"/>
  <c r="Z1494" i="4" s="1"/>
  <c r="K1494" i="4"/>
  <c r="CI1493" i="4"/>
  <c r="CJ1493" i="4" s="1"/>
  <c r="CX1493" i="4"/>
  <c r="DE1493" i="4" s="1"/>
  <c r="DF1494" i="4" s="1"/>
  <c r="CD1493" i="4"/>
  <c r="CK1493" i="4" s="1"/>
  <c r="CC1494" i="4"/>
  <c r="CA1494" i="4"/>
  <c r="CB1494" i="4" s="1"/>
  <c r="BT1494" i="4"/>
  <c r="BU1494" i="4" s="1"/>
  <c r="BV1494" i="4" s="1"/>
  <c r="HR1489" i="4"/>
  <c r="HY1489" i="4" s="1"/>
  <c r="EL1493" i="4"/>
  <c r="ES1493" i="4" s="1"/>
  <c r="ET1494" i="4" s="1"/>
  <c r="EA1495" i="4" s="1"/>
  <c r="DR1493" i="4"/>
  <c r="DY1493" i="4" s="1"/>
  <c r="DZ1494" i="4" s="1"/>
  <c r="DG1495" i="4" s="1"/>
  <c r="FF1493" i="4"/>
  <c r="FM1493" i="4" s="1"/>
  <c r="FN1494" i="4" s="1"/>
  <c r="EU1495" i="4" s="1"/>
  <c r="FZ1493" i="4"/>
  <c r="GG1493" i="4" s="1"/>
  <c r="GH1494" i="4" s="1"/>
  <c r="FO1495" i="4" s="1"/>
  <c r="GE1493" i="4"/>
  <c r="GF1493" i="4" s="1"/>
  <c r="GA1494" i="4" s="1"/>
  <c r="FK1493" i="4"/>
  <c r="FL1493" i="4" s="1"/>
  <c r="FG1494" i="4" s="1"/>
  <c r="DC1493" i="4"/>
  <c r="DD1493" i="4" s="1"/>
  <c r="CY1494" i="4" s="1"/>
  <c r="CQ1495" i="4" s="1"/>
  <c r="DW1493" i="4"/>
  <c r="DX1493" i="4" s="1"/>
  <c r="DS1494" i="4" s="1"/>
  <c r="EQ1493" i="4"/>
  <c r="ER1493" i="4" s="1"/>
  <c r="EM1494" i="4" s="1"/>
  <c r="GK1493" i="4"/>
  <c r="GL1493" i="4" s="1"/>
  <c r="HS1489" i="4" l="1"/>
  <c r="AR1494" i="4"/>
  <c r="AS1494" i="4" s="1"/>
  <c r="AT1494" i="4" s="1"/>
  <c r="P1494" i="4"/>
  <c r="Q1494" i="4" s="1"/>
  <c r="R1494" i="4" s="1"/>
  <c r="S1494" i="4" s="1"/>
  <c r="T1494" i="4" s="1"/>
  <c r="U1494" i="4"/>
  <c r="L1494" i="4"/>
  <c r="AG1494" i="4"/>
  <c r="AH1494" i="4" s="1"/>
  <c r="AX1494" i="4" s="1"/>
  <c r="BK1493" i="4"/>
  <c r="BC1494" i="4" s="1"/>
  <c r="BR1493" i="4"/>
  <c r="BJ1493" i="4"/>
  <c r="CL1494" i="4"/>
  <c r="BS1495" i="4" s="1"/>
  <c r="FT1495" i="4"/>
  <c r="FU1495" i="4" s="1"/>
  <c r="FV1495" i="4" s="1"/>
  <c r="FW1495" i="4" s="1"/>
  <c r="FX1495" i="4" s="1"/>
  <c r="FY1495" i="4"/>
  <c r="FP1495" i="4"/>
  <c r="CM1495" i="4"/>
  <c r="CE1494" i="4"/>
  <c r="FS1495" i="4"/>
  <c r="FE1495" i="4"/>
  <c r="EZ1495" i="4"/>
  <c r="FA1495" i="4" s="1"/>
  <c r="FB1495" i="4" s="1"/>
  <c r="FC1495" i="4" s="1"/>
  <c r="FD1495" i="4" s="1"/>
  <c r="EV1495" i="4"/>
  <c r="DQ1495" i="4"/>
  <c r="DL1495" i="4"/>
  <c r="DM1495" i="4" s="1"/>
  <c r="DN1495" i="4" s="1"/>
  <c r="DO1495" i="4" s="1"/>
  <c r="DP1495" i="4" s="1"/>
  <c r="DH1495" i="4"/>
  <c r="EE1495" i="4"/>
  <c r="EF1495" i="4"/>
  <c r="EG1495" i="4" s="1"/>
  <c r="EH1495" i="4" s="1"/>
  <c r="EI1495" i="4" s="1"/>
  <c r="EJ1495" i="4" s="1"/>
  <c r="EK1495" i="4"/>
  <c r="EB1495" i="4"/>
  <c r="GU1493" i="4"/>
  <c r="GM1494" i="4" s="1"/>
  <c r="HB1493" i="4"/>
  <c r="GT1493" i="4"/>
  <c r="DK1495" i="4"/>
  <c r="EY1495" i="4"/>
  <c r="BL1494" i="4" l="1"/>
  <c r="BM1494" i="4" s="1"/>
  <c r="BN1494" i="4" s="1"/>
  <c r="CF1494" i="4" s="1"/>
  <c r="CG1494" i="4" s="1"/>
  <c r="CH1494" i="4" s="1"/>
  <c r="CZ1494" i="4" s="1"/>
  <c r="DA1494" i="4" s="1"/>
  <c r="DB1494" i="4" s="1"/>
  <c r="DT1494" i="4" s="1"/>
  <c r="DU1494" i="4" s="1"/>
  <c r="DV1494" i="4" s="1"/>
  <c r="EN1494" i="4" s="1"/>
  <c r="EO1494" i="4" s="1"/>
  <c r="EP1494" i="4" s="1"/>
  <c r="FH1494" i="4" s="1"/>
  <c r="FI1494" i="4" s="1"/>
  <c r="FJ1494" i="4" s="1"/>
  <c r="GB1494" i="4" s="1"/>
  <c r="GC1494" i="4" s="1"/>
  <c r="GD1494" i="4" s="1"/>
  <c r="GV1494" i="4" s="1"/>
  <c r="GW1494" i="4" s="1"/>
  <c r="GX1494" i="4" s="1"/>
  <c r="BQ1493" i="4"/>
  <c r="AY1494" i="4"/>
  <c r="AE1495" i="4"/>
  <c r="AQ1494" i="4"/>
  <c r="AI1495" i="4" s="1"/>
  <c r="M1494" i="4"/>
  <c r="N1494" i="4" s="1"/>
  <c r="BO1493" i="4"/>
  <c r="BP1493" i="4" s="1"/>
  <c r="EW1495" i="4"/>
  <c r="EX1495" i="4" s="1"/>
  <c r="EC1495" i="4"/>
  <c r="ED1495" i="4" s="1"/>
  <c r="CW1495" i="4"/>
  <c r="CR1495" i="4"/>
  <c r="CS1495" i="4" s="1"/>
  <c r="CT1495" i="4" s="1"/>
  <c r="CU1495" i="4" s="1"/>
  <c r="CV1495" i="4" s="1"/>
  <c r="CN1495" i="4"/>
  <c r="DI1495" i="4"/>
  <c r="DJ1495" i="4" s="1"/>
  <c r="FQ1495" i="4"/>
  <c r="FR1495" i="4" s="1"/>
  <c r="HA1493" i="4"/>
  <c r="HJ1489" i="4"/>
  <c r="HK1489" i="4"/>
  <c r="HQ1489" i="4" s="1"/>
  <c r="GY1493" i="4"/>
  <c r="GZ1493" i="4" s="1"/>
  <c r="GI1494" i="4"/>
  <c r="BW1495" i="4"/>
  <c r="BX1495" i="4"/>
  <c r="BY1495" i="4" s="1"/>
  <c r="BZ1495" i="4" s="1"/>
  <c r="CA1495" i="4" s="1"/>
  <c r="CB1495" i="4" s="1"/>
  <c r="CC1495" i="4"/>
  <c r="BT1495" i="4"/>
  <c r="HH1490" i="4" l="1"/>
  <c r="AD1494" i="4"/>
  <c r="K1495" i="4" s="1"/>
  <c r="W1494" i="4"/>
  <c r="O1495" i="4" s="1"/>
  <c r="AO1495" i="4"/>
  <c r="AJ1495" i="4"/>
  <c r="AK1495" i="4" s="1"/>
  <c r="AL1495" i="4" s="1"/>
  <c r="AM1495" i="4" s="1"/>
  <c r="AN1495" i="4" s="1"/>
  <c r="AF1495" i="4"/>
  <c r="BI1494" i="4"/>
  <c r="BD1494" i="4"/>
  <c r="BE1494" i="4" s="1"/>
  <c r="BF1494" i="4" s="1"/>
  <c r="BG1494" i="4" s="1"/>
  <c r="BH1494" i="4" s="1"/>
  <c r="AZ1494" i="4"/>
  <c r="GS1494" i="4"/>
  <c r="GN1494" i="4"/>
  <c r="GO1494" i="4" s="1"/>
  <c r="GP1494" i="4" s="1"/>
  <c r="GQ1494" i="4" s="1"/>
  <c r="GR1494" i="4" s="1"/>
  <c r="GJ1494" i="4"/>
  <c r="BU1495" i="4"/>
  <c r="BV1495" i="4" s="1"/>
  <c r="HT1489" i="4"/>
  <c r="HO1489" i="4"/>
  <c r="CO1495" i="4"/>
  <c r="CP1495" i="4" s="1"/>
  <c r="U1495" i="4" l="1"/>
  <c r="P1495" i="4"/>
  <c r="Q1495" i="4" s="1"/>
  <c r="R1495" i="4" s="1"/>
  <c r="S1495" i="4" s="1"/>
  <c r="T1495" i="4" s="1"/>
  <c r="L1495" i="4"/>
  <c r="AG1495" i="4"/>
  <c r="AH1495" i="4" s="1"/>
  <c r="X1495" i="4"/>
  <c r="Y1495" i="4" s="1"/>
  <c r="Z1495" i="4" s="1"/>
  <c r="AA1494" i="4"/>
  <c r="AB1494" i="4" s="1"/>
  <c r="BA1494" i="4"/>
  <c r="BB1494" i="4" s="1"/>
  <c r="HL1490" i="4"/>
  <c r="AU1494" i="4" s="1"/>
  <c r="AV1494" i="4" s="1"/>
  <c r="HM1490" i="4"/>
  <c r="GK1494" i="4"/>
  <c r="GL1494" i="4" s="1"/>
  <c r="AR1495" i="4" l="1"/>
  <c r="AS1495" i="4" s="1"/>
  <c r="AT1495" i="4" s="1"/>
  <c r="BR1494" i="4"/>
  <c r="BK1494" i="4"/>
  <c r="BC1495" i="4" s="1"/>
  <c r="BJ1494" i="4"/>
  <c r="M1495" i="4"/>
  <c r="N1495" i="4" s="1"/>
  <c r="AP1494" i="4"/>
  <c r="AW1494" i="4" s="1"/>
  <c r="AX1495" i="4" s="1"/>
  <c r="AE1496" i="4" s="1"/>
  <c r="V1494" i="4"/>
  <c r="AC1494" i="4" s="1"/>
  <c r="AQ1495" i="4"/>
  <c r="AI1496" i="4" s="1"/>
  <c r="CX1494" i="4"/>
  <c r="DE1494" i="4" s="1"/>
  <c r="DF1495" i="4" s="1"/>
  <c r="CM1496" i="4" s="1"/>
  <c r="CD1494" i="4"/>
  <c r="CK1494" i="4" s="1"/>
  <c r="CL1495" i="4" s="1"/>
  <c r="HS1490" i="4"/>
  <c r="HR1490" i="4"/>
  <c r="HY1490" i="4" s="1"/>
  <c r="HP1490" i="4"/>
  <c r="HU1490" i="4" s="1"/>
  <c r="FZ1494" i="4"/>
  <c r="GG1494" i="4" s="1"/>
  <c r="GH1495" i="4" s="1"/>
  <c r="FO1496" i="4" s="1"/>
  <c r="FF1494" i="4"/>
  <c r="FM1494" i="4" s="1"/>
  <c r="FN1495" i="4" s="1"/>
  <c r="EU1496" i="4" s="1"/>
  <c r="DR1494" i="4"/>
  <c r="DY1494" i="4" s="1"/>
  <c r="DZ1495" i="4" s="1"/>
  <c r="DG1496" i="4" s="1"/>
  <c r="EL1494" i="4"/>
  <c r="ES1494" i="4" s="1"/>
  <c r="ET1495" i="4" s="1"/>
  <c r="EA1496" i="4" s="1"/>
  <c r="EQ1494" i="4"/>
  <c r="ER1494" i="4" s="1"/>
  <c r="EM1495" i="4" s="1"/>
  <c r="DC1494" i="4"/>
  <c r="DD1494" i="4" s="1"/>
  <c r="CY1495" i="4" s="1"/>
  <c r="GE1494" i="4"/>
  <c r="GF1494" i="4" s="1"/>
  <c r="GA1495" i="4" s="1"/>
  <c r="DW1494" i="4"/>
  <c r="DX1494" i="4" s="1"/>
  <c r="DS1495" i="4" s="1"/>
  <c r="FK1494" i="4"/>
  <c r="FL1494" i="4" s="1"/>
  <c r="FG1495" i="4" s="1"/>
  <c r="CI1494" i="4"/>
  <c r="CJ1494" i="4" s="1"/>
  <c r="CE1495" i="4" s="1"/>
  <c r="HB1494" i="4"/>
  <c r="HJ1490" i="4" s="1"/>
  <c r="HT1490" i="4" s="1"/>
  <c r="GU1494" i="4"/>
  <c r="GM1495" i="4" s="1"/>
  <c r="GT1494" i="4"/>
  <c r="BQ1494" i="4" l="1"/>
  <c r="BL1495" i="4"/>
  <c r="BM1495" i="4" s="1"/>
  <c r="BN1495" i="4" s="1"/>
  <c r="CF1495" i="4" s="1"/>
  <c r="CG1495" i="4" s="1"/>
  <c r="CH1495" i="4" s="1"/>
  <c r="CZ1495" i="4" s="1"/>
  <c r="DA1495" i="4" s="1"/>
  <c r="DB1495" i="4" s="1"/>
  <c r="DT1495" i="4" s="1"/>
  <c r="DU1495" i="4" s="1"/>
  <c r="DV1495" i="4" s="1"/>
  <c r="EN1495" i="4" s="1"/>
  <c r="EO1495" i="4" s="1"/>
  <c r="EP1495" i="4" s="1"/>
  <c r="FH1495" i="4" s="1"/>
  <c r="FI1495" i="4" s="1"/>
  <c r="FJ1495" i="4" s="1"/>
  <c r="GB1495" i="4" s="1"/>
  <c r="GC1495" i="4" s="1"/>
  <c r="GD1495" i="4" s="1"/>
  <c r="GV1495" i="4" s="1"/>
  <c r="GW1495" i="4" s="1"/>
  <c r="GX1495" i="4" s="1"/>
  <c r="AO1496" i="4"/>
  <c r="AJ1496" i="4"/>
  <c r="AK1496" i="4" s="1"/>
  <c r="AL1496" i="4" s="1"/>
  <c r="AM1496" i="4" s="1"/>
  <c r="AN1496" i="4" s="1"/>
  <c r="AF1496" i="4"/>
  <c r="AD1495" i="4"/>
  <c r="BO1494" i="4"/>
  <c r="BP1494" i="4" s="1"/>
  <c r="AY1495" i="4"/>
  <c r="W1495" i="4"/>
  <c r="O1496" i="4" s="1"/>
  <c r="BS1496" i="4"/>
  <c r="HA1494" i="4"/>
  <c r="EY1496" i="4"/>
  <c r="DK1496" i="4"/>
  <c r="FT1496" i="4"/>
  <c r="FU1496" i="4" s="1"/>
  <c r="FV1496" i="4" s="1"/>
  <c r="FW1496" i="4" s="1"/>
  <c r="FX1496" i="4" s="1"/>
  <c r="FY1496" i="4"/>
  <c r="FP1496" i="4"/>
  <c r="FS1496" i="4"/>
  <c r="HK1490" i="4"/>
  <c r="HQ1490" i="4" s="1"/>
  <c r="GY1494" i="4"/>
  <c r="GZ1494" i="4" s="1"/>
  <c r="CQ1496" i="4"/>
  <c r="GI1495" i="4"/>
  <c r="EE1496" i="4"/>
  <c r="EF1496" i="4"/>
  <c r="EG1496" i="4" s="1"/>
  <c r="EH1496" i="4" s="1"/>
  <c r="EI1496" i="4" s="1"/>
  <c r="EJ1496" i="4" s="1"/>
  <c r="EK1496" i="4"/>
  <c r="EB1496" i="4"/>
  <c r="CR1496" i="4"/>
  <c r="CS1496" i="4" s="1"/>
  <c r="CT1496" i="4" s="1"/>
  <c r="CU1496" i="4" s="1"/>
  <c r="CV1496" i="4" s="1"/>
  <c r="CW1496" i="4"/>
  <c r="CN1496" i="4"/>
  <c r="DQ1496" i="4"/>
  <c r="DL1496" i="4"/>
  <c r="DM1496" i="4" s="1"/>
  <c r="DN1496" i="4" s="1"/>
  <c r="DO1496" i="4" s="1"/>
  <c r="DP1496" i="4" s="1"/>
  <c r="DH1496" i="4"/>
  <c r="BW1496" i="4"/>
  <c r="FE1496" i="4"/>
  <c r="EZ1496" i="4"/>
  <c r="FA1496" i="4" s="1"/>
  <c r="FB1496" i="4" s="1"/>
  <c r="FC1496" i="4" s="1"/>
  <c r="FD1496" i="4" s="1"/>
  <c r="EV1496" i="4"/>
  <c r="HH1491" i="4" l="1"/>
  <c r="HL1491" i="4" s="1"/>
  <c r="AU1495" i="4" s="1"/>
  <c r="AV1495" i="4" s="1"/>
  <c r="BI1495" i="4"/>
  <c r="BD1495" i="4"/>
  <c r="BE1495" i="4" s="1"/>
  <c r="BF1495" i="4" s="1"/>
  <c r="BG1495" i="4" s="1"/>
  <c r="BH1495" i="4" s="1"/>
  <c r="AZ1495" i="4"/>
  <c r="AA1495" i="4"/>
  <c r="AB1495" i="4" s="1"/>
  <c r="K1496" i="4"/>
  <c r="X1496" i="4"/>
  <c r="Y1496" i="4" s="1"/>
  <c r="Z1496" i="4" s="1"/>
  <c r="AG1496" i="4"/>
  <c r="AH1496" i="4" s="1"/>
  <c r="BX1496" i="4"/>
  <c r="BY1496" i="4" s="1"/>
  <c r="BZ1496" i="4" s="1"/>
  <c r="CA1496" i="4" s="1"/>
  <c r="CB1496" i="4" s="1"/>
  <c r="CC1496" i="4"/>
  <c r="BT1496" i="4"/>
  <c r="BU1496" i="4" s="1"/>
  <c r="BV1496" i="4" s="1"/>
  <c r="HO1490" i="4"/>
  <c r="CO1496" i="4"/>
  <c r="CP1496" i="4" s="1"/>
  <c r="GN1495" i="4"/>
  <c r="GO1495" i="4" s="1"/>
  <c r="GP1495" i="4" s="1"/>
  <c r="GQ1495" i="4" s="1"/>
  <c r="GR1495" i="4" s="1"/>
  <c r="GS1495" i="4"/>
  <c r="GJ1495" i="4"/>
  <c r="FQ1496" i="4"/>
  <c r="FR1496" i="4" s="1"/>
  <c r="EW1496" i="4"/>
  <c r="EX1496" i="4" s="1"/>
  <c r="DI1496" i="4"/>
  <c r="DJ1496" i="4" s="1"/>
  <c r="EC1496" i="4"/>
  <c r="ED1496" i="4" s="1"/>
  <c r="HM1491" i="4" l="1"/>
  <c r="HS1491" i="4" s="1"/>
  <c r="AR1496" i="4"/>
  <c r="AS1496" i="4" s="1"/>
  <c r="AT1496" i="4" s="1"/>
  <c r="P1496" i="4"/>
  <c r="Q1496" i="4" s="1"/>
  <c r="R1496" i="4" s="1"/>
  <c r="S1496" i="4" s="1"/>
  <c r="T1496" i="4" s="1"/>
  <c r="U1496" i="4"/>
  <c r="L1496" i="4"/>
  <c r="BA1495" i="4"/>
  <c r="BB1495" i="4" s="1"/>
  <c r="AP1495" i="4"/>
  <c r="AW1495" i="4" s="1"/>
  <c r="AX1496" i="4" s="1"/>
  <c r="V1495" i="4"/>
  <c r="AC1495" i="4" s="1"/>
  <c r="AQ1496" i="4"/>
  <c r="AI1497" i="4" s="1"/>
  <c r="CX1495" i="4"/>
  <c r="DE1495" i="4" s="1"/>
  <c r="DF1496" i="4" s="1"/>
  <c r="CD1495" i="4"/>
  <c r="CK1495" i="4" s="1"/>
  <c r="CL1496" i="4" s="1"/>
  <c r="BS1497" i="4" s="1"/>
  <c r="HR1491" i="4"/>
  <c r="HY1491" i="4" s="1"/>
  <c r="FZ1495" i="4"/>
  <c r="GG1495" i="4" s="1"/>
  <c r="GH1496" i="4" s="1"/>
  <c r="FO1497" i="4" s="1"/>
  <c r="EL1495" i="4"/>
  <c r="ES1495" i="4" s="1"/>
  <c r="ET1496" i="4" s="1"/>
  <c r="EA1497" i="4" s="1"/>
  <c r="DR1495" i="4"/>
  <c r="DY1495" i="4" s="1"/>
  <c r="DZ1496" i="4" s="1"/>
  <c r="DG1497" i="4" s="1"/>
  <c r="FF1495" i="4"/>
  <c r="FM1495" i="4" s="1"/>
  <c r="FN1496" i="4" s="1"/>
  <c r="EU1497" i="4" s="1"/>
  <c r="DC1495" i="4"/>
  <c r="DD1495" i="4" s="1"/>
  <c r="CY1496" i="4" s="1"/>
  <c r="FK1495" i="4"/>
  <c r="FL1495" i="4" s="1"/>
  <c r="FG1496" i="4" s="1"/>
  <c r="CI1495" i="4"/>
  <c r="CJ1495" i="4" s="1"/>
  <c r="CE1496" i="4" s="1"/>
  <c r="DW1495" i="4"/>
  <c r="DX1495" i="4" s="1"/>
  <c r="DS1496" i="4" s="1"/>
  <c r="GE1495" i="4"/>
  <c r="GF1495" i="4" s="1"/>
  <c r="GA1496" i="4" s="1"/>
  <c r="EQ1495" i="4"/>
  <c r="ER1495" i="4" s="1"/>
  <c r="EM1496" i="4" s="1"/>
  <c r="GK1495" i="4"/>
  <c r="GL1495" i="4" s="1"/>
  <c r="HP1491" i="4" l="1"/>
  <c r="HU1491" i="4" s="1"/>
  <c r="BR1495" i="4"/>
  <c r="BK1495" i="4"/>
  <c r="BC1496" i="4" s="1"/>
  <c r="BL1496" i="4" s="1"/>
  <c r="BM1496" i="4" s="1"/>
  <c r="BN1496" i="4" s="1"/>
  <c r="CF1496" i="4" s="1"/>
  <c r="CG1496" i="4" s="1"/>
  <c r="CH1496" i="4" s="1"/>
  <c r="CZ1496" i="4" s="1"/>
  <c r="DA1496" i="4" s="1"/>
  <c r="DB1496" i="4" s="1"/>
  <c r="DT1496" i="4" s="1"/>
  <c r="DU1496" i="4" s="1"/>
  <c r="BJ1495" i="4"/>
  <c r="M1496" i="4"/>
  <c r="N1496" i="4" s="1"/>
  <c r="AE1497" i="4"/>
  <c r="DQ1497" i="4"/>
  <c r="DL1497" i="4"/>
  <c r="DM1497" i="4" s="1"/>
  <c r="DN1497" i="4" s="1"/>
  <c r="DO1497" i="4" s="1"/>
  <c r="DP1497" i="4" s="1"/>
  <c r="DH1497" i="4"/>
  <c r="EE1497" i="4"/>
  <c r="EF1497" i="4"/>
  <c r="EG1497" i="4" s="1"/>
  <c r="EH1497" i="4" s="1"/>
  <c r="EI1497" i="4" s="1"/>
  <c r="EJ1497" i="4" s="1"/>
  <c r="EK1497" i="4"/>
  <c r="EB1497" i="4"/>
  <c r="FY1497" i="4"/>
  <c r="FT1497" i="4"/>
  <c r="FU1497" i="4" s="1"/>
  <c r="FV1497" i="4" s="1"/>
  <c r="FW1497" i="4" s="1"/>
  <c r="FX1497" i="4" s="1"/>
  <c r="FP1497" i="4"/>
  <c r="DK1497" i="4"/>
  <c r="EZ1497" i="4"/>
  <c r="FA1497" i="4" s="1"/>
  <c r="FB1497" i="4" s="1"/>
  <c r="FC1497" i="4" s="1"/>
  <c r="FD1497" i="4" s="1"/>
  <c r="FE1497" i="4"/>
  <c r="EV1497" i="4"/>
  <c r="BW1497" i="4"/>
  <c r="FS1497" i="4"/>
  <c r="EY1497" i="4"/>
  <c r="BX1497" i="4"/>
  <c r="BY1497" i="4" s="1"/>
  <c r="BZ1497" i="4" s="1"/>
  <c r="CA1497" i="4" s="1"/>
  <c r="CB1497" i="4" s="1"/>
  <c r="CC1497" i="4"/>
  <c r="BT1497" i="4"/>
  <c r="CM1497" i="4"/>
  <c r="HB1495" i="4"/>
  <c r="GU1495" i="4"/>
  <c r="GM1496" i="4" s="1"/>
  <c r="GT1495" i="4"/>
  <c r="CQ1497" i="4"/>
  <c r="HJ1491" i="4" l="1"/>
  <c r="HT1491" i="4" s="1"/>
  <c r="BQ1495" i="4"/>
  <c r="W1496" i="4"/>
  <c r="O1497" i="4" s="1"/>
  <c r="AD1496" i="4"/>
  <c r="AO1497" i="4"/>
  <c r="AJ1497" i="4"/>
  <c r="AK1497" i="4" s="1"/>
  <c r="AL1497" i="4" s="1"/>
  <c r="AM1497" i="4" s="1"/>
  <c r="AN1497" i="4" s="1"/>
  <c r="AF1497" i="4"/>
  <c r="BO1495" i="4"/>
  <c r="BP1495" i="4" s="1"/>
  <c r="AY1496" i="4"/>
  <c r="DV1496" i="4"/>
  <c r="HA1495" i="4"/>
  <c r="HK1491" i="4"/>
  <c r="HQ1491" i="4" s="1"/>
  <c r="GY1495" i="4"/>
  <c r="GZ1495" i="4" s="1"/>
  <c r="BU1497" i="4"/>
  <c r="BV1497" i="4" s="1"/>
  <c r="DI1497" i="4"/>
  <c r="DJ1497" i="4" s="1"/>
  <c r="EW1497" i="4"/>
  <c r="EX1497" i="4" s="1"/>
  <c r="EC1497" i="4"/>
  <c r="ED1497" i="4" s="1"/>
  <c r="GI1496" i="4"/>
  <c r="CR1497" i="4"/>
  <c r="CS1497" i="4" s="1"/>
  <c r="CT1497" i="4" s="1"/>
  <c r="CU1497" i="4" s="1"/>
  <c r="CV1497" i="4" s="1"/>
  <c r="CW1497" i="4"/>
  <c r="CN1497" i="4"/>
  <c r="FQ1497" i="4"/>
  <c r="FR1497" i="4" s="1"/>
  <c r="HH1492" i="4" l="1"/>
  <c r="BD1496" i="4"/>
  <c r="BE1496" i="4" s="1"/>
  <c r="BF1496" i="4" s="1"/>
  <c r="BG1496" i="4" s="1"/>
  <c r="BH1496" i="4" s="1"/>
  <c r="BI1496" i="4"/>
  <c r="AZ1496" i="4"/>
  <c r="AG1497" i="4"/>
  <c r="AH1497" i="4" s="1"/>
  <c r="K1497" i="4"/>
  <c r="X1497" i="4"/>
  <c r="Y1497" i="4" s="1"/>
  <c r="Z1497" i="4" s="1"/>
  <c r="HO1491" i="4"/>
  <c r="CO1497" i="4"/>
  <c r="CP1497" i="4" s="1"/>
  <c r="GS1496" i="4"/>
  <c r="GN1496" i="4"/>
  <c r="GO1496" i="4" s="1"/>
  <c r="GP1496" i="4" s="1"/>
  <c r="GQ1496" i="4" s="1"/>
  <c r="GR1496" i="4" s="1"/>
  <c r="GJ1496" i="4"/>
  <c r="EN1496" i="4"/>
  <c r="EO1496" i="4" s="1"/>
  <c r="AR1497" i="4" l="1"/>
  <c r="AS1497" i="4" s="1"/>
  <c r="AT1497" i="4" s="1"/>
  <c r="P1497" i="4"/>
  <c r="Q1497" i="4" s="1"/>
  <c r="R1497" i="4" s="1"/>
  <c r="S1497" i="4" s="1"/>
  <c r="T1497" i="4" s="1"/>
  <c r="U1497" i="4"/>
  <c r="L1497" i="4"/>
  <c r="BA1496" i="4"/>
  <c r="BB1496" i="4" s="1"/>
  <c r="EP1496" i="4"/>
  <c r="GK1496" i="4"/>
  <c r="GL1496" i="4" s="1"/>
  <c r="HM1492" i="4"/>
  <c r="HL1492" i="4"/>
  <c r="AU1496" i="4" l="1"/>
  <c r="AV1496" i="4" s="1"/>
  <c r="AQ1497" i="4" s="1"/>
  <c r="AI1498" i="4" s="1"/>
  <c r="AA1496" i="4"/>
  <c r="AB1496" i="4" s="1"/>
  <c r="BK1496" i="4"/>
  <c r="BC1497" i="4" s="1"/>
  <c r="BL1497" i="4" s="1"/>
  <c r="BM1497" i="4" s="1"/>
  <c r="BN1497" i="4" s="1"/>
  <c r="CF1497" i="4" s="1"/>
  <c r="CG1497" i="4" s="1"/>
  <c r="CH1497" i="4" s="1"/>
  <c r="CZ1497" i="4" s="1"/>
  <c r="DA1497" i="4" s="1"/>
  <c r="DB1497" i="4" s="1"/>
  <c r="DT1497" i="4" s="1"/>
  <c r="DU1497" i="4" s="1"/>
  <c r="DV1497" i="4" s="1"/>
  <c r="EN1497" i="4" s="1"/>
  <c r="EO1497" i="4" s="1"/>
  <c r="EP1497" i="4" s="1"/>
  <c r="FH1497" i="4" s="1"/>
  <c r="FI1497" i="4" s="1"/>
  <c r="FJ1497" i="4" s="1"/>
  <c r="GB1497" i="4" s="1"/>
  <c r="GC1497" i="4" s="1"/>
  <c r="GD1497" i="4" s="1"/>
  <c r="BR1496" i="4"/>
  <c r="BJ1496" i="4"/>
  <c r="M1497" i="4"/>
  <c r="N1497" i="4" s="1"/>
  <c r="AP1496" i="4"/>
  <c r="AW1496" i="4" s="1"/>
  <c r="AX1497" i="4" s="1"/>
  <c r="V1496" i="4"/>
  <c r="AC1496" i="4" s="1"/>
  <c r="CD1496" i="4"/>
  <c r="CK1496" i="4" s="1"/>
  <c r="CL1497" i="4" s="1"/>
  <c r="BS1498" i="4" s="1"/>
  <c r="CX1496" i="4"/>
  <c r="DE1496" i="4" s="1"/>
  <c r="DF1497" i="4" s="1"/>
  <c r="CM1498" i="4" s="1"/>
  <c r="HP1492" i="4"/>
  <c r="HU1492" i="4" s="1"/>
  <c r="HR1492" i="4"/>
  <c r="HY1492" i="4" s="1"/>
  <c r="DR1496" i="4"/>
  <c r="DY1496" i="4" s="1"/>
  <c r="DZ1497" i="4" s="1"/>
  <c r="DG1498" i="4" s="1"/>
  <c r="FF1496" i="4"/>
  <c r="FM1496" i="4" s="1"/>
  <c r="FN1497" i="4" s="1"/>
  <c r="EU1498" i="4" s="1"/>
  <c r="FZ1496" i="4"/>
  <c r="GG1496" i="4" s="1"/>
  <c r="GH1497" i="4" s="1"/>
  <c r="FO1498" i="4" s="1"/>
  <c r="EL1496" i="4"/>
  <c r="ES1496" i="4" s="1"/>
  <c r="ET1497" i="4" s="1"/>
  <c r="EA1498" i="4" s="1"/>
  <c r="CI1496" i="4"/>
  <c r="CJ1496" i="4" s="1"/>
  <c r="CE1497" i="4" s="1"/>
  <c r="DC1496" i="4"/>
  <c r="DD1496" i="4" s="1"/>
  <c r="CY1497" i="4" s="1"/>
  <c r="DW1496" i="4"/>
  <c r="DX1496" i="4" s="1"/>
  <c r="DS1497" i="4" s="1"/>
  <c r="HS1492" i="4"/>
  <c r="EQ1496" i="4"/>
  <c r="ER1496" i="4" s="1"/>
  <c r="EM1497" i="4" s="1"/>
  <c r="GU1496" i="4"/>
  <c r="HB1496" i="4"/>
  <c r="GT1496" i="4"/>
  <c r="FH1496" i="4"/>
  <c r="FI1496" i="4" s="1"/>
  <c r="HJ1492" i="4" l="1"/>
  <c r="HT1492" i="4" s="1"/>
  <c r="BQ1496" i="4"/>
  <c r="AD1497" i="4"/>
  <c r="K1498" i="4" s="1"/>
  <c r="AE1498" i="4"/>
  <c r="W1497" i="4"/>
  <c r="O1498" i="4" s="1"/>
  <c r="BO1496" i="4"/>
  <c r="BP1496" i="4" s="1"/>
  <c r="AY1497" i="4"/>
  <c r="ID6" i="4"/>
  <c r="IK6" i="4" s="1"/>
  <c r="CC1498" i="4"/>
  <c r="BX1498" i="4"/>
  <c r="BY1498" i="4" s="1"/>
  <c r="BZ1498" i="4" s="1"/>
  <c r="CA1498" i="4" s="1"/>
  <c r="CB1498" i="4" s="1"/>
  <c r="BT1498" i="4"/>
  <c r="GI1497" i="4"/>
  <c r="GN1497" i="4" s="1"/>
  <c r="GO1497" i="4" s="1"/>
  <c r="GP1497" i="4" s="1"/>
  <c r="HA1496" i="4"/>
  <c r="FJ1496" i="4"/>
  <c r="FK1496" i="4" s="1"/>
  <c r="FL1496" i="4" s="1"/>
  <c r="FG1497" i="4" s="1"/>
  <c r="EE1498" i="4"/>
  <c r="CW1498" i="4"/>
  <c r="CR1498" i="4"/>
  <c r="CS1498" i="4" s="1"/>
  <c r="CT1498" i="4" s="1"/>
  <c r="CU1498" i="4" s="1"/>
  <c r="CV1498" i="4" s="1"/>
  <c r="CN1498" i="4"/>
  <c r="DL1498" i="4"/>
  <c r="DM1498" i="4" s="1"/>
  <c r="DN1498" i="4" s="1"/>
  <c r="DO1498" i="4" s="1"/>
  <c r="DP1498" i="4" s="1"/>
  <c r="DQ1498" i="4"/>
  <c r="DH1498" i="4"/>
  <c r="EZ1498" i="4"/>
  <c r="FA1498" i="4" s="1"/>
  <c r="FB1498" i="4" s="1"/>
  <c r="FC1498" i="4" s="1"/>
  <c r="FD1498" i="4" s="1"/>
  <c r="FE1498" i="4"/>
  <c r="EV1498" i="4"/>
  <c r="CQ1498" i="4"/>
  <c r="BW1498" i="4"/>
  <c r="DK1498" i="4"/>
  <c r="HK1492" i="4"/>
  <c r="EK1498" i="4"/>
  <c r="EF1498" i="4"/>
  <c r="EG1498" i="4" s="1"/>
  <c r="EH1498" i="4" s="1"/>
  <c r="EI1498" i="4" s="1"/>
  <c r="EJ1498" i="4" s="1"/>
  <c r="EB1498" i="4"/>
  <c r="GM1497" i="4"/>
  <c r="FT1498" i="4"/>
  <c r="FU1498" i="4" s="1"/>
  <c r="FV1498" i="4" s="1"/>
  <c r="FW1498" i="4" s="1"/>
  <c r="FX1498" i="4" s="1"/>
  <c r="FY1498" i="4"/>
  <c r="FP1498" i="4"/>
  <c r="BI1497" i="4" l="1"/>
  <c r="BD1497" i="4"/>
  <c r="BE1497" i="4" s="1"/>
  <c r="BF1497" i="4" s="1"/>
  <c r="BG1497" i="4" s="1"/>
  <c r="BH1497" i="4" s="1"/>
  <c r="AZ1497" i="4"/>
  <c r="X1498" i="4"/>
  <c r="Y1498" i="4" s="1"/>
  <c r="Z1498" i="4" s="1"/>
  <c r="U1498" i="4"/>
  <c r="P1498" i="4"/>
  <c r="Q1498" i="4" s="1"/>
  <c r="R1498" i="4" s="1"/>
  <c r="S1498" i="4" s="1"/>
  <c r="T1498" i="4" s="1"/>
  <c r="L1498" i="4"/>
  <c r="AO1498" i="4"/>
  <c r="AJ1498" i="4"/>
  <c r="AK1498" i="4" s="1"/>
  <c r="AL1498" i="4" s="1"/>
  <c r="AM1498" i="4" s="1"/>
  <c r="AN1498" i="4" s="1"/>
  <c r="AF1498" i="4"/>
  <c r="IE6" i="4"/>
  <c r="IJ6" i="4"/>
  <c r="II6" i="4"/>
  <c r="GJ1497" i="4"/>
  <c r="GK1497" i="4" s="1"/>
  <c r="GL1497" i="4" s="1"/>
  <c r="GQ1497" i="4"/>
  <c r="GR1497" i="4" s="1"/>
  <c r="GS1497" i="4"/>
  <c r="DI1498" i="4"/>
  <c r="DJ1498" i="4" s="1"/>
  <c r="HQ1492" i="4"/>
  <c r="HO1492" i="4"/>
  <c r="GV1497" i="4"/>
  <c r="GW1497" i="4" s="1"/>
  <c r="GX1497" i="4" s="1"/>
  <c r="EC1498" i="4"/>
  <c r="ED1498" i="4" s="1"/>
  <c r="EY1498" i="4"/>
  <c r="EW1498" i="4" s="1"/>
  <c r="EX1498" i="4" s="1"/>
  <c r="BU1498" i="4"/>
  <c r="BV1498" i="4" s="1"/>
  <c r="CO1498" i="4"/>
  <c r="CP1498" i="4" s="1"/>
  <c r="GB1496" i="4"/>
  <c r="GC1496" i="4" s="1"/>
  <c r="AR1498" i="4" l="1"/>
  <c r="AS1498" i="4" s="1"/>
  <c r="AT1498" i="4" s="1"/>
  <c r="M1498" i="4"/>
  <c r="N1498" i="4" s="1"/>
  <c r="AG1498" i="4"/>
  <c r="AH1498" i="4" s="1"/>
  <c r="BA1497" i="4"/>
  <c r="BB1497" i="4" s="1"/>
  <c r="GD1496" i="4"/>
  <c r="GE1496" i="4" s="1"/>
  <c r="GF1496" i="4" s="1"/>
  <c r="GA1497" i="4" s="1"/>
  <c r="HB1497" i="4"/>
  <c r="GI1498" i="4" s="1"/>
  <c r="BR1497" i="4" l="1"/>
  <c r="BK1497" i="4"/>
  <c r="BC1498" i="4" s="1"/>
  <c r="BL1498" i="4" s="1"/>
  <c r="BM1498" i="4" s="1"/>
  <c r="BN1498" i="4" s="1"/>
  <c r="CF1498" i="4" s="1"/>
  <c r="CG1498" i="4" s="1"/>
  <c r="CH1498" i="4" s="1"/>
  <c r="CZ1498" i="4" s="1"/>
  <c r="DA1498" i="4" s="1"/>
  <c r="DB1498" i="4" s="1"/>
  <c r="DT1498" i="4" s="1"/>
  <c r="DU1498" i="4" s="1"/>
  <c r="DV1498" i="4" s="1"/>
  <c r="GS1498" i="4"/>
  <c r="GN1498" i="4"/>
  <c r="GO1498" i="4" s="1"/>
  <c r="GP1498" i="4" s="1"/>
  <c r="GQ1498" i="4" s="1"/>
  <c r="GR1498" i="4" s="1"/>
  <c r="GJ1498" i="4"/>
  <c r="FS1498" i="4"/>
  <c r="FQ1498" i="4" s="1"/>
  <c r="FR1498" i="4" s="1"/>
  <c r="GV1496" i="4"/>
  <c r="GW1496" i="4" s="1"/>
  <c r="HJ1493" i="4" l="1"/>
  <c r="HT1493" i="4" s="1"/>
  <c r="AY1498" i="4"/>
  <c r="EN1498" i="4"/>
  <c r="EO1498" i="4" s="1"/>
  <c r="EP1498" i="4" s="1"/>
  <c r="GX1496" i="4"/>
  <c r="GY1496" i="4" s="1"/>
  <c r="GZ1496" i="4" s="1"/>
  <c r="HH1493" i="4" s="1"/>
  <c r="BD1498" i="4" l="1"/>
  <c r="BE1498" i="4" s="1"/>
  <c r="BF1498" i="4" s="1"/>
  <c r="BG1498" i="4" s="1"/>
  <c r="BH1498" i="4" s="1"/>
  <c r="BI1498" i="4"/>
  <c r="AZ1498" i="4"/>
  <c r="FH1498" i="4"/>
  <c r="FI1498" i="4" s="1"/>
  <c r="FJ1498" i="4" s="1"/>
  <c r="GU1497" i="4"/>
  <c r="BA1498" i="4" l="1"/>
  <c r="BB1498" i="4" s="1"/>
  <c r="HK1493" i="4"/>
  <c r="HQ1493" i="4" s="1"/>
  <c r="GM1498" i="4"/>
  <c r="GK1498" i="4" s="1"/>
  <c r="GL1498" i="4" s="1"/>
  <c r="GB1498" i="4"/>
  <c r="GC1498" i="4" s="1"/>
  <c r="GD1498" i="4" s="1"/>
  <c r="HM1493" i="4"/>
  <c r="HL1493" i="4"/>
  <c r="BO1497" i="4" l="1"/>
  <c r="BP1497" i="4" s="1"/>
  <c r="AU1497" i="4"/>
  <c r="AV1497" i="4" s="1"/>
  <c r="AQ1498" i="4" s="1"/>
  <c r="AA1497" i="4"/>
  <c r="AB1497" i="4" s="1"/>
  <c r="W1498" i="4" s="1"/>
  <c r="AP1497" i="4"/>
  <c r="AW1497" i="4" s="1"/>
  <c r="AX1498" i="4" s="1"/>
  <c r="V1497" i="4"/>
  <c r="AC1497" i="4" s="1"/>
  <c r="AD1498" i="4" s="1"/>
  <c r="BJ1497" i="4"/>
  <c r="BQ1497" i="4" s="1"/>
  <c r="BR1498" i="4" s="1"/>
  <c r="AY1499" i="4" s="1"/>
  <c r="BK1498" i="4"/>
  <c r="BC1499" i="4" s="1"/>
  <c r="GY1497" i="4"/>
  <c r="GZ1497" i="4" s="1"/>
  <c r="GU1498" i="4" s="1"/>
  <c r="CD1497" i="4"/>
  <c r="CK1497" i="4" s="1"/>
  <c r="CL1498" i="4" s="1"/>
  <c r="BS1499" i="4" s="1"/>
  <c r="CX1497" i="4"/>
  <c r="DE1497" i="4" s="1"/>
  <c r="DF1498" i="4" s="1"/>
  <c r="CM1499" i="4" s="1"/>
  <c r="HP1493" i="4"/>
  <c r="HU1493" i="4" s="1"/>
  <c r="HR1493" i="4"/>
  <c r="HY1493" i="4" s="1"/>
  <c r="EL1497" i="4"/>
  <c r="ES1497" i="4" s="1"/>
  <c r="ET1498" i="4" s="1"/>
  <c r="EA1499" i="4" s="1"/>
  <c r="FF1497" i="4"/>
  <c r="FM1497" i="4" s="1"/>
  <c r="FN1498" i="4" s="1"/>
  <c r="EU1499" i="4" s="1"/>
  <c r="DR1497" i="4"/>
  <c r="DY1497" i="4" s="1"/>
  <c r="DZ1498" i="4" s="1"/>
  <c r="DG1499" i="4" s="1"/>
  <c r="FZ1497" i="4"/>
  <c r="GG1497" i="4" s="1"/>
  <c r="GH1498" i="4" s="1"/>
  <c r="FO1499" i="4" s="1"/>
  <c r="DC1497" i="4"/>
  <c r="DD1497" i="4" s="1"/>
  <c r="CY1498" i="4" s="1"/>
  <c r="CI1497" i="4"/>
  <c r="CJ1497" i="4" s="1"/>
  <c r="CE1498" i="4" s="1"/>
  <c r="DW1497" i="4"/>
  <c r="DX1497" i="4" s="1"/>
  <c r="DS1498" i="4" s="1"/>
  <c r="EQ1497" i="4"/>
  <c r="ER1497" i="4" s="1"/>
  <c r="EM1498" i="4" s="1"/>
  <c r="FK1497" i="4"/>
  <c r="FL1497" i="4" s="1"/>
  <c r="FG1498" i="4" s="1"/>
  <c r="GT1497" i="4"/>
  <c r="HA1497" i="4" s="1"/>
  <c r="GE1497" i="4"/>
  <c r="GF1497" i="4" s="1"/>
  <c r="GA1498" i="4" s="1"/>
  <c r="GV1498" i="4"/>
  <c r="GW1498" i="4" s="1"/>
  <c r="GX1498" i="4" s="1"/>
  <c r="HS1493" i="4"/>
  <c r="HO1493" i="4"/>
  <c r="HH1494" i="4" l="1"/>
  <c r="O1499" i="4"/>
  <c r="X1499" i="4" s="1"/>
  <c r="Y1499" i="4" s="1"/>
  <c r="Z1499" i="4" s="1"/>
  <c r="AI1499" i="4"/>
  <c r="BI1499" i="4"/>
  <c r="BD1499" i="4"/>
  <c r="BE1499" i="4" s="1"/>
  <c r="BF1499" i="4" s="1"/>
  <c r="BG1499" i="4" s="1"/>
  <c r="BH1499" i="4" s="1"/>
  <c r="AZ1499" i="4"/>
  <c r="K1499" i="4"/>
  <c r="AE1499" i="4"/>
  <c r="CR1499" i="4"/>
  <c r="CS1499" i="4" s="1"/>
  <c r="CT1499" i="4" s="1"/>
  <c r="CU1499" i="4" s="1"/>
  <c r="CV1499" i="4" s="1"/>
  <c r="CN1499" i="4"/>
  <c r="CW1499" i="4"/>
  <c r="CC1499" i="4"/>
  <c r="BT1499" i="4"/>
  <c r="BX1499" i="4"/>
  <c r="BY1499" i="4" s="1"/>
  <c r="BZ1499" i="4" s="1"/>
  <c r="CA1499" i="4" s="1"/>
  <c r="CB1499" i="4" s="1"/>
  <c r="GM1499" i="4"/>
  <c r="HK1494" i="4"/>
  <c r="HQ1494" i="4" s="1"/>
  <c r="BW1499" i="4"/>
  <c r="CQ1499" i="4"/>
  <c r="FP1499" i="4"/>
  <c r="FY1499" i="4"/>
  <c r="FT1499" i="4"/>
  <c r="FU1499" i="4" s="1"/>
  <c r="FV1499" i="4" s="1"/>
  <c r="FW1499" i="4" s="1"/>
  <c r="FX1499" i="4" s="1"/>
  <c r="DQ1499" i="4"/>
  <c r="DL1499" i="4"/>
  <c r="DM1499" i="4" s="1"/>
  <c r="DN1499" i="4" s="1"/>
  <c r="DO1499" i="4" s="1"/>
  <c r="DP1499" i="4" s="1"/>
  <c r="DH1499" i="4"/>
  <c r="HB1498" i="4"/>
  <c r="FE1499" i="4"/>
  <c r="EZ1499" i="4"/>
  <c r="FA1499" i="4" s="1"/>
  <c r="FB1499" i="4" s="1"/>
  <c r="FC1499" i="4" s="1"/>
  <c r="FD1499" i="4" s="1"/>
  <c r="EV1499" i="4"/>
  <c r="FS1499" i="4"/>
  <c r="EF1499" i="4"/>
  <c r="EG1499" i="4" s="1"/>
  <c r="EH1499" i="4" s="1"/>
  <c r="EI1499" i="4" s="1"/>
  <c r="EJ1499" i="4" s="1"/>
  <c r="EK1499" i="4"/>
  <c r="EB1499" i="4"/>
  <c r="EE1499" i="4"/>
  <c r="EY1499" i="4"/>
  <c r="DK1499" i="4"/>
  <c r="AR1499" i="4" l="1"/>
  <c r="AS1499" i="4" s="1"/>
  <c r="AT1499" i="4" s="1"/>
  <c r="BL1499" i="4" s="1"/>
  <c r="BM1499" i="4" s="1"/>
  <c r="BN1499" i="4" s="1"/>
  <c r="CF1499" i="4" s="1"/>
  <c r="CG1499" i="4" s="1"/>
  <c r="CH1499" i="4" s="1"/>
  <c r="CZ1499" i="4" s="1"/>
  <c r="DA1499" i="4" s="1"/>
  <c r="DB1499" i="4" s="1"/>
  <c r="DT1499" i="4" s="1"/>
  <c r="DU1499" i="4" s="1"/>
  <c r="DV1499" i="4" s="1"/>
  <c r="EN1499" i="4" s="1"/>
  <c r="EO1499" i="4" s="1"/>
  <c r="EP1499" i="4" s="1"/>
  <c r="FH1499" i="4" s="1"/>
  <c r="FI1499" i="4" s="1"/>
  <c r="FJ1499" i="4" s="1"/>
  <c r="GB1499" i="4" s="1"/>
  <c r="GC1499" i="4" s="1"/>
  <c r="GD1499" i="4" s="1"/>
  <c r="GV1499" i="4" s="1"/>
  <c r="GW1499" i="4" s="1"/>
  <c r="GX1499" i="4" s="1"/>
  <c r="P1499" i="4"/>
  <c r="Q1499" i="4" s="1"/>
  <c r="R1499" i="4" s="1"/>
  <c r="S1499" i="4" s="1"/>
  <c r="T1499" i="4" s="1"/>
  <c r="U1499" i="4"/>
  <c r="L1499" i="4"/>
  <c r="AO1499" i="4"/>
  <c r="AJ1499" i="4"/>
  <c r="AK1499" i="4" s="1"/>
  <c r="AL1499" i="4" s="1"/>
  <c r="AM1499" i="4" s="1"/>
  <c r="AN1499" i="4" s="1"/>
  <c r="AF1499" i="4"/>
  <c r="CO1499" i="4"/>
  <c r="CP1499" i="4" s="1"/>
  <c r="BA1499" i="4"/>
  <c r="BB1499" i="4" s="1"/>
  <c r="HM1494" i="4"/>
  <c r="HL1494" i="4"/>
  <c r="HJ1494" i="4"/>
  <c r="HT1494" i="4" s="1"/>
  <c r="GI1499" i="4"/>
  <c r="BU1499" i="4"/>
  <c r="BV1499" i="4" s="1"/>
  <c r="EW1499" i="4"/>
  <c r="EX1499" i="4" s="1"/>
  <c r="FQ1499" i="4"/>
  <c r="FR1499" i="4" s="1"/>
  <c r="DI1499" i="4"/>
  <c r="DJ1499" i="4" s="1"/>
  <c r="EC1499" i="4"/>
  <c r="ED1499" i="4" s="1"/>
  <c r="BO1498" i="4" l="1"/>
  <c r="BP1498" i="4" s="1"/>
  <c r="AA1498" i="4"/>
  <c r="AB1498" i="4" s="1"/>
  <c r="AU1498" i="4"/>
  <c r="AV1498" i="4" s="1"/>
  <c r="BK1499" i="4"/>
  <c r="BC1500" i="4" s="1"/>
  <c r="AG1499" i="4"/>
  <c r="AH1499" i="4" s="1"/>
  <c r="AP1498" i="4"/>
  <c r="AW1498" i="4" s="1"/>
  <c r="V1498" i="4"/>
  <c r="AC1498" i="4" s="1"/>
  <c r="BJ1498" i="4"/>
  <c r="BQ1498" i="4" s="1"/>
  <c r="BR1499" i="4" s="1"/>
  <c r="M1499" i="4"/>
  <c r="N1499" i="4" s="1"/>
  <c r="CX1498" i="4"/>
  <c r="DE1498" i="4" s="1"/>
  <c r="DF1499" i="4" s="1"/>
  <c r="CM1500" i="4" s="1"/>
  <c r="CD1498" i="4"/>
  <c r="CK1498" i="4" s="1"/>
  <c r="CL1499" i="4" s="1"/>
  <c r="BS1500" i="4" s="1"/>
  <c r="GN1499" i="4"/>
  <c r="GO1499" i="4" s="1"/>
  <c r="GP1499" i="4" s="1"/>
  <c r="GQ1499" i="4" s="1"/>
  <c r="GR1499" i="4" s="1"/>
  <c r="GS1499" i="4"/>
  <c r="GJ1499" i="4"/>
  <c r="HP1494" i="4"/>
  <c r="HU1494" i="4" s="1"/>
  <c r="HR1494" i="4"/>
  <c r="HY1494" i="4" s="1"/>
  <c r="FF1498" i="4"/>
  <c r="FM1498" i="4" s="1"/>
  <c r="FN1499" i="4" s="1"/>
  <c r="EU1500" i="4" s="1"/>
  <c r="DR1498" i="4"/>
  <c r="DY1498" i="4" s="1"/>
  <c r="DZ1499" i="4" s="1"/>
  <c r="DG1500" i="4" s="1"/>
  <c r="EL1498" i="4"/>
  <c r="ES1498" i="4" s="1"/>
  <c r="ET1499" i="4" s="1"/>
  <c r="EA1500" i="4" s="1"/>
  <c r="FZ1498" i="4"/>
  <c r="GG1498" i="4" s="1"/>
  <c r="GH1499" i="4" s="1"/>
  <c r="FO1500" i="4" s="1"/>
  <c r="GT1498" i="4"/>
  <c r="HA1498" i="4" s="1"/>
  <c r="GY1498" i="4"/>
  <c r="GZ1498" i="4" s="1"/>
  <c r="EQ1498" i="4"/>
  <c r="ER1498" i="4" s="1"/>
  <c r="EM1499" i="4" s="1"/>
  <c r="GE1498" i="4"/>
  <c r="GF1498" i="4" s="1"/>
  <c r="GA1499" i="4" s="1"/>
  <c r="FK1498" i="4"/>
  <c r="FL1498" i="4" s="1"/>
  <c r="FG1499" i="4" s="1"/>
  <c r="CI1498" i="4"/>
  <c r="CJ1498" i="4" s="1"/>
  <c r="CE1499" i="4" s="1"/>
  <c r="DC1498" i="4"/>
  <c r="DD1498" i="4" s="1"/>
  <c r="CY1499" i="4" s="1"/>
  <c r="DW1498" i="4"/>
  <c r="DX1498" i="4" s="1"/>
  <c r="DS1499" i="4" s="1"/>
  <c r="HO1494" i="4"/>
  <c r="HS1494" i="4"/>
  <c r="HH1495" i="4" l="1"/>
  <c r="W1499" i="4"/>
  <c r="O1500" i="4" s="1"/>
  <c r="AY1500" i="4"/>
  <c r="AD1499" i="4"/>
  <c r="AX1499" i="4"/>
  <c r="AE1500" i="4" s="1"/>
  <c r="AQ1499" i="4"/>
  <c r="AI1500" i="4" s="1"/>
  <c r="EY1500" i="4"/>
  <c r="EE1500" i="4"/>
  <c r="CW1500" i="4"/>
  <c r="CR1500" i="4"/>
  <c r="CS1500" i="4" s="1"/>
  <c r="CT1500" i="4" s="1"/>
  <c r="CU1500" i="4" s="1"/>
  <c r="CV1500" i="4" s="1"/>
  <c r="CN1500" i="4"/>
  <c r="GK1499" i="4"/>
  <c r="GL1499" i="4" s="1"/>
  <c r="HB1499" i="4" s="1"/>
  <c r="DK1500" i="4"/>
  <c r="FP1500" i="4"/>
  <c r="FT1500" i="4"/>
  <c r="FU1500" i="4" s="1"/>
  <c r="FV1500" i="4" s="1"/>
  <c r="FW1500" i="4" s="1"/>
  <c r="FX1500" i="4" s="1"/>
  <c r="FY1500" i="4"/>
  <c r="CQ1500" i="4"/>
  <c r="EF1500" i="4"/>
  <c r="EG1500" i="4" s="1"/>
  <c r="EH1500" i="4" s="1"/>
  <c r="EI1500" i="4" s="1"/>
  <c r="EJ1500" i="4" s="1"/>
  <c r="EK1500" i="4"/>
  <c r="EB1500" i="4"/>
  <c r="BW1500" i="4"/>
  <c r="DQ1500" i="4"/>
  <c r="DL1500" i="4"/>
  <c r="DM1500" i="4" s="1"/>
  <c r="DN1500" i="4" s="1"/>
  <c r="DO1500" i="4" s="1"/>
  <c r="DP1500" i="4" s="1"/>
  <c r="DH1500" i="4"/>
  <c r="FE1500" i="4"/>
  <c r="EZ1500" i="4"/>
  <c r="FA1500" i="4" s="1"/>
  <c r="FB1500" i="4" s="1"/>
  <c r="FC1500" i="4" s="1"/>
  <c r="FD1500" i="4" s="1"/>
  <c r="EV1500" i="4"/>
  <c r="BX1500" i="4"/>
  <c r="BY1500" i="4" s="1"/>
  <c r="BZ1500" i="4" s="1"/>
  <c r="CA1500" i="4" s="1"/>
  <c r="CB1500" i="4" s="1"/>
  <c r="CC1500" i="4"/>
  <c r="BT1500" i="4"/>
  <c r="FS1500" i="4"/>
  <c r="BD1500" i="4" l="1"/>
  <c r="BE1500" i="4" s="1"/>
  <c r="BF1500" i="4" s="1"/>
  <c r="BG1500" i="4" s="1"/>
  <c r="BH1500" i="4" s="1"/>
  <c r="BI1500" i="4"/>
  <c r="AZ1500" i="4"/>
  <c r="AO1500" i="4"/>
  <c r="AJ1500" i="4"/>
  <c r="AK1500" i="4" s="1"/>
  <c r="AL1500" i="4" s="1"/>
  <c r="AM1500" i="4" s="1"/>
  <c r="AN1500" i="4" s="1"/>
  <c r="AF1500" i="4"/>
  <c r="AA1499" i="4"/>
  <c r="AB1499" i="4" s="1"/>
  <c r="X1500" i="4"/>
  <c r="Y1500" i="4" s="1"/>
  <c r="Z1500" i="4" s="1"/>
  <c r="K1500" i="4"/>
  <c r="FQ1500" i="4"/>
  <c r="FR1500" i="4" s="1"/>
  <c r="HJ1495" i="4"/>
  <c r="HT1495" i="4" s="1"/>
  <c r="EW1500" i="4"/>
  <c r="EX1500" i="4" s="1"/>
  <c r="EC1500" i="4"/>
  <c r="ED1500" i="4" s="1"/>
  <c r="CO1500" i="4"/>
  <c r="CP1500" i="4" s="1"/>
  <c r="GI1500" i="4"/>
  <c r="DI1500" i="4"/>
  <c r="DJ1500" i="4" s="1"/>
  <c r="GU1499" i="4"/>
  <c r="BU1500" i="4"/>
  <c r="BV1500" i="4" s="1"/>
  <c r="HM1495" i="4"/>
  <c r="HL1495" i="4"/>
  <c r="BO1499" i="4" s="1"/>
  <c r="BP1499" i="4" s="1"/>
  <c r="HS1495" i="4" l="1"/>
  <c r="AU1499" i="4"/>
  <c r="AV1499" i="4" s="1"/>
  <c r="AR1500" i="4"/>
  <c r="AS1500" i="4" s="1"/>
  <c r="AT1500" i="4" s="1"/>
  <c r="BL1500" i="4" s="1"/>
  <c r="BM1500" i="4" s="1"/>
  <c r="BN1500" i="4" s="1"/>
  <c r="CF1500" i="4" s="1"/>
  <c r="CG1500" i="4" s="1"/>
  <c r="CH1500" i="4" s="1"/>
  <c r="CZ1500" i="4" s="1"/>
  <c r="DA1500" i="4" s="1"/>
  <c r="DB1500" i="4" s="1"/>
  <c r="DT1500" i="4" s="1"/>
  <c r="DU1500" i="4" s="1"/>
  <c r="DV1500" i="4" s="1"/>
  <c r="EN1500" i="4" s="1"/>
  <c r="EO1500" i="4" s="1"/>
  <c r="EP1500" i="4" s="1"/>
  <c r="FH1500" i="4" s="1"/>
  <c r="FI1500" i="4" s="1"/>
  <c r="FJ1500" i="4" s="1"/>
  <c r="GB1500" i="4" s="1"/>
  <c r="GC1500" i="4" s="1"/>
  <c r="GD1500" i="4" s="1"/>
  <c r="BJ1499" i="4"/>
  <c r="BQ1499" i="4" s="1"/>
  <c r="AP1499" i="4"/>
  <c r="AW1499" i="4" s="1"/>
  <c r="V1499" i="4"/>
  <c r="AC1499" i="4" s="1"/>
  <c r="AG1500" i="4"/>
  <c r="AH1500" i="4" s="1"/>
  <c r="BA1500" i="4"/>
  <c r="BB1500" i="4" s="1"/>
  <c r="U1500" i="4"/>
  <c r="P1500" i="4"/>
  <c r="Q1500" i="4" s="1"/>
  <c r="R1500" i="4" s="1"/>
  <c r="S1500" i="4" s="1"/>
  <c r="T1500" i="4" s="1"/>
  <c r="L1500" i="4"/>
  <c r="GT1499" i="4"/>
  <c r="HA1499" i="4" s="1"/>
  <c r="CX1499" i="4"/>
  <c r="DE1499" i="4" s="1"/>
  <c r="DF1500" i="4" s="1"/>
  <c r="CM1501" i="4" s="1"/>
  <c r="CD1499" i="4"/>
  <c r="CK1499" i="4" s="1"/>
  <c r="CL1500" i="4" s="1"/>
  <c r="HP1495" i="4"/>
  <c r="HU1495" i="4" s="1"/>
  <c r="HR1495" i="4"/>
  <c r="HY1495" i="4" s="1"/>
  <c r="FZ1499" i="4"/>
  <c r="GG1499" i="4" s="1"/>
  <c r="EL1499" i="4"/>
  <c r="ES1499" i="4" s="1"/>
  <c r="ET1500" i="4" s="1"/>
  <c r="EA1501" i="4" s="1"/>
  <c r="DR1499" i="4"/>
  <c r="DY1499" i="4" s="1"/>
  <c r="DZ1500" i="4" s="1"/>
  <c r="DG1501" i="4" s="1"/>
  <c r="FF1499" i="4"/>
  <c r="FM1499" i="4" s="1"/>
  <c r="FN1500" i="4" s="1"/>
  <c r="EU1501" i="4" s="1"/>
  <c r="DC1499" i="4"/>
  <c r="DD1499" i="4" s="1"/>
  <c r="CY1500" i="4" s="1"/>
  <c r="DW1499" i="4"/>
  <c r="DX1499" i="4" s="1"/>
  <c r="DS1500" i="4" s="1"/>
  <c r="FK1499" i="4"/>
  <c r="FL1499" i="4" s="1"/>
  <c r="FG1500" i="4" s="1"/>
  <c r="CI1499" i="4"/>
  <c r="CJ1499" i="4" s="1"/>
  <c r="CE1500" i="4" s="1"/>
  <c r="GE1499" i="4"/>
  <c r="GF1499" i="4" s="1"/>
  <c r="GA1500" i="4" s="1"/>
  <c r="EQ1499" i="4"/>
  <c r="ER1499" i="4" s="1"/>
  <c r="EM1500" i="4" s="1"/>
  <c r="GS1500" i="4"/>
  <c r="GN1500" i="4"/>
  <c r="GO1500" i="4" s="1"/>
  <c r="GP1500" i="4" s="1"/>
  <c r="GQ1500" i="4" s="1"/>
  <c r="GR1500" i="4" s="1"/>
  <c r="GJ1500" i="4"/>
  <c r="GM1500" i="4"/>
  <c r="GY1499" i="4"/>
  <c r="GZ1499" i="4" s="1"/>
  <c r="HK1495" i="4"/>
  <c r="HH1496" i="4" l="1"/>
  <c r="M1500" i="4"/>
  <c r="N1500" i="4" s="1"/>
  <c r="AD1500" i="4" s="1"/>
  <c r="BK1500" i="4"/>
  <c r="AQ1500" i="4"/>
  <c r="AI1501" i="4" s="1"/>
  <c r="AX1500" i="4"/>
  <c r="BR1500" i="4"/>
  <c r="GV1500" i="4"/>
  <c r="GW1500" i="4" s="1"/>
  <c r="GX1500" i="4" s="1"/>
  <c r="DK1501" i="4"/>
  <c r="EY1501" i="4"/>
  <c r="CQ1501" i="4"/>
  <c r="CR1501" i="4"/>
  <c r="CS1501" i="4" s="1"/>
  <c r="CT1501" i="4" s="1"/>
  <c r="CU1501" i="4" s="1"/>
  <c r="CV1501" i="4" s="1"/>
  <c r="CW1501" i="4"/>
  <c r="CN1501" i="4"/>
  <c r="EZ1501" i="4"/>
  <c r="FA1501" i="4" s="1"/>
  <c r="FB1501" i="4" s="1"/>
  <c r="FC1501" i="4" s="1"/>
  <c r="FD1501" i="4" s="1"/>
  <c r="FE1501" i="4"/>
  <c r="EV1501" i="4"/>
  <c r="DQ1501" i="4"/>
  <c r="DL1501" i="4"/>
  <c r="DM1501" i="4" s="1"/>
  <c r="DN1501" i="4" s="1"/>
  <c r="DO1501" i="4" s="1"/>
  <c r="DP1501" i="4" s="1"/>
  <c r="DH1501" i="4"/>
  <c r="BS1501" i="4"/>
  <c r="HO1495" i="4"/>
  <c r="HQ1495" i="4"/>
  <c r="GK1500" i="4"/>
  <c r="GL1500" i="4" s="1"/>
  <c r="EE1501" i="4"/>
  <c r="EF1501" i="4"/>
  <c r="EG1501" i="4" s="1"/>
  <c r="EH1501" i="4" s="1"/>
  <c r="EI1501" i="4" s="1"/>
  <c r="EJ1501" i="4" s="1"/>
  <c r="EK1501" i="4"/>
  <c r="EB1501" i="4"/>
  <c r="FS1501" i="4"/>
  <c r="GH1500" i="4"/>
  <c r="FO1501" i="4" s="1"/>
  <c r="BW1501" i="4"/>
  <c r="BC1501" i="4" l="1"/>
  <c r="AY1501" i="4"/>
  <c r="AE1501" i="4"/>
  <c r="K1501" i="4"/>
  <c r="W1500" i="4"/>
  <c r="O1501" i="4" s="1"/>
  <c r="V1500" i="4"/>
  <c r="AC1500" i="4" s="1"/>
  <c r="CO1501" i="4"/>
  <c r="CP1501" i="4" s="1"/>
  <c r="CC1501" i="4"/>
  <c r="BX1501" i="4"/>
  <c r="BY1501" i="4" s="1"/>
  <c r="BZ1501" i="4" s="1"/>
  <c r="CA1501" i="4" s="1"/>
  <c r="CB1501" i="4" s="1"/>
  <c r="BT1501" i="4"/>
  <c r="BU1501" i="4" s="1"/>
  <c r="BV1501" i="4" s="1"/>
  <c r="DI1501" i="4"/>
  <c r="DJ1501" i="4" s="1"/>
  <c r="FY1501" i="4"/>
  <c r="FT1501" i="4"/>
  <c r="FU1501" i="4" s="1"/>
  <c r="FV1501" i="4" s="1"/>
  <c r="FW1501" i="4" s="1"/>
  <c r="FX1501" i="4" s="1"/>
  <c r="FP1501" i="4"/>
  <c r="HB1500" i="4"/>
  <c r="GI1501" i="4" s="1"/>
  <c r="GU1500" i="4"/>
  <c r="HM1496" i="4"/>
  <c r="HL1496" i="4"/>
  <c r="BO1500" i="4" s="1"/>
  <c r="BP1500" i="4" s="1"/>
  <c r="EW1501" i="4"/>
  <c r="EX1501" i="4" s="1"/>
  <c r="EC1501" i="4"/>
  <c r="ED1501" i="4" s="1"/>
  <c r="AU1500" i="4" l="1"/>
  <c r="AV1500" i="4" s="1"/>
  <c r="AA1500" i="4"/>
  <c r="AB1500" i="4" s="1"/>
  <c r="U1501" i="4"/>
  <c r="P1501" i="4"/>
  <c r="Q1501" i="4" s="1"/>
  <c r="R1501" i="4" s="1"/>
  <c r="S1501" i="4" s="1"/>
  <c r="T1501" i="4" s="1"/>
  <c r="L1501" i="4"/>
  <c r="X1501" i="4"/>
  <c r="Y1501" i="4" s="1"/>
  <c r="Z1501" i="4" s="1"/>
  <c r="AO1501" i="4"/>
  <c r="AJ1501" i="4"/>
  <c r="AK1501" i="4" s="1"/>
  <c r="AL1501" i="4" s="1"/>
  <c r="AM1501" i="4" s="1"/>
  <c r="AN1501" i="4" s="1"/>
  <c r="AF1501" i="4"/>
  <c r="BD1501" i="4"/>
  <c r="BE1501" i="4" s="1"/>
  <c r="BF1501" i="4" s="1"/>
  <c r="BG1501" i="4" s="1"/>
  <c r="BH1501" i="4" s="1"/>
  <c r="BI1501" i="4"/>
  <c r="AZ1501" i="4"/>
  <c r="BJ1500" i="4"/>
  <c r="BQ1500" i="4" s="1"/>
  <c r="AP1500" i="4"/>
  <c r="AW1500" i="4" s="1"/>
  <c r="GT1500" i="4"/>
  <c r="HA1500" i="4" s="1"/>
  <c r="CX1500" i="4"/>
  <c r="DE1500" i="4" s="1"/>
  <c r="DF1501" i="4" s="1"/>
  <c r="CM1502" i="4" s="1"/>
  <c r="CD1500" i="4"/>
  <c r="CK1500" i="4" s="1"/>
  <c r="CL1501" i="4" s="1"/>
  <c r="BS1502" i="4" s="1"/>
  <c r="GY1500" i="4"/>
  <c r="GZ1500" i="4" s="1"/>
  <c r="FQ1501" i="4"/>
  <c r="FR1501" i="4" s="1"/>
  <c r="GM1501" i="4"/>
  <c r="HK1496" i="4"/>
  <c r="HQ1496" i="4" s="1"/>
  <c r="HS1496" i="4"/>
  <c r="HP1496" i="4"/>
  <c r="HU1496" i="4" s="1"/>
  <c r="HR1496" i="4"/>
  <c r="HY1496" i="4" s="1"/>
  <c r="FZ1500" i="4"/>
  <c r="GG1500" i="4" s="1"/>
  <c r="EL1500" i="4"/>
  <c r="ES1500" i="4" s="1"/>
  <c r="ET1501" i="4" s="1"/>
  <c r="EA1502" i="4" s="1"/>
  <c r="FF1500" i="4"/>
  <c r="FM1500" i="4" s="1"/>
  <c r="FN1501" i="4" s="1"/>
  <c r="EU1502" i="4" s="1"/>
  <c r="DR1500" i="4"/>
  <c r="DY1500" i="4" s="1"/>
  <c r="DZ1501" i="4" s="1"/>
  <c r="DG1502" i="4" s="1"/>
  <c r="DC1500" i="4"/>
  <c r="DD1500" i="4" s="1"/>
  <c r="CY1501" i="4" s="1"/>
  <c r="GE1500" i="4"/>
  <c r="GF1500" i="4" s="1"/>
  <c r="EQ1500" i="4"/>
  <c r="ER1500" i="4" s="1"/>
  <c r="EM1501" i="4" s="1"/>
  <c r="CI1500" i="4"/>
  <c r="CJ1500" i="4" s="1"/>
  <c r="CE1501" i="4" s="1"/>
  <c r="DW1500" i="4"/>
  <c r="DX1500" i="4" s="1"/>
  <c r="DS1501" i="4" s="1"/>
  <c r="FK1500" i="4"/>
  <c r="FL1500" i="4" s="1"/>
  <c r="FG1501" i="4" s="1"/>
  <c r="HJ1496" i="4"/>
  <c r="HT1496" i="4" s="1"/>
  <c r="GS1501" i="4"/>
  <c r="GN1501" i="4"/>
  <c r="GO1501" i="4" s="1"/>
  <c r="GP1501" i="4" s="1"/>
  <c r="GQ1501" i="4" s="1"/>
  <c r="GR1501" i="4" s="1"/>
  <c r="GJ1501" i="4"/>
  <c r="HH1497" i="4" l="1"/>
  <c r="AR1501" i="4"/>
  <c r="AS1501" i="4" s="1"/>
  <c r="AT1501" i="4" s="1"/>
  <c r="BL1501" i="4" s="1"/>
  <c r="BM1501" i="4" s="1"/>
  <c r="BN1501" i="4" s="1"/>
  <c r="CF1501" i="4" s="1"/>
  <c r="CG1501" i="4" s="1"/>
  <c r="CH1501" i="4" s="1"/>
  <c r="CZ1501" i="4" s="1"/>
  <c r="DA1501" i="4" s="1"/>
  <c r="DB1501" i="4" s="1"/>
  <c r="DT1501" i="4" s="1"/>
  <c r="DU1501" i="4" s="1"/>
  <c r="BA1501" i="4"/>
  <c r="BB1501" i="4" s="1"/>
  <c r="BR1501" i="4" s="1"/>
  <c r="AG1501" i="4"/>
  <c r="AH1501" i="4" s="1"/>
  <c r="AX1501" i="4" s="1"/>
  <c r="M1501" i="4"/>
  <c r="N1501" i="4" s="1"/>
  <c r="CN1502" i="4"/>
  <c r="CW1502" i="4"/>
  <c r="CR1502" i="4"/>
  <c r="CS1502" i="4" s="1"/>
  <c r="CT1502" i="4" s="1"/>
  <c r="CU1502" i="4" s="1"/>
  <c r="CV1502" i="4" s="1"/>
  <c r="EE1502" i="4"/>
  <c r="GA1501" i="4"/>
  <c r="CQ1502" i="4"/>
  <c r="DQ1502" i="4"/>
  <c r="DL1502" i="4"/>
  <c r="DM1502" i="4" s="1"/>
  <c r="DN1502" i="4" s="1"/>
  <c r="DO1502" i="4" s="1"/>
  <c r="DP1502" i="4" s="1"/>
  <c r="DH1502" i="4"/>
  <c r="HO1496" i="4"/>
  <c r="GK1501" i="4"/>
  <c r="GL1501" i="4" s="1"/>
  <c r="EZ1502" i="4"/>
  <c r="FA1502" i="4" s="1"/>
  <c r="FB1502" i="4" s="1"/>
  <c r="FC1502" i="4" s="1"/>
  <c r="FD1502" i="4" s="1"/>
  <c r="FE1502" i="4"/>
  <c r="EV1502" i="4"/>
  <c r="EK1502" i="4"/>
  <c r="EF1502" i="4"/>
  <c r="EG1502" i="4" s="1"/>
  <c r="EH1502" i="4" s="1"/>
  <c r="EI1502" i="4" s="1"/>
  <c r="EJ1502" i="4" s="1"/>
  <c r="EB1502" i="4"/>
  <c r="CC1502" i="4"/>
  <c r="BX1502" i="4"/>
  <c r="BY1502" i="4" s="1"/>
  <c r="BZ1502" i="4" s="1"/>
  <c r="CA1502" i="4" s="1"/>
  <c r="CB1502" i="4" s="1"/>
  <c r="DK1502" i="4"/>
  <c r="GH1501" i="4"/>
  <c r="FO1502" i="4" s="1"/>
  <c r="BT1502" i="4"/>
  <c r="EY1502" i="4"/>
  <c r="BW1502" i="4"/>
  <c r="AD1501" i="4" l="1"/>
  <c r="K1502" i="4" s="1"/>
  <c r="W1501" i="4"/>
  <c r="AE1502" i="4"/>
  <c r="AQ1501" i="4"/>
  <c r="AI1502" i="4" s="1"/>
  <c r="AY1502" i="4"/>
  <c r="BK1501" i="4"/>
  <c r="BC1502" i="4" s="1"/>
  <c r="CO1502" i="4"/>
  <c r="CP1502" i="4" s="1"/>
  <c r="EW1502" i="4"/>
  <c r="EX1502" i="4" s="1"/>
  <c r="DV1501" i="4"/>
  <c r="GU1501" i="4"/>
  <c r="HB1501" i="4"/>
  <c r="GI1502" i="4" s="1"/>
  <c r="FS1502" i="4"/>
  <c r="HL1497" i="4"/>
  <c r="BJ1501" i="4" s="1"/>
  <c r="BQ1501" i="4" s="1"/>
  <c r="HM1497" i="4"/>
  <c r="BU1502" i="4"/>
  <c r="BV1502" i="4" s="1"/>
  <c r="DI1502" i="4"/>
  <c r="DJ1502" i="4" s="1"/>
  <c r="FT1502" i="4"/>
  <c r="FU1502" i="4" s="1"/>
  <c r="FV1502" i="4" s="1"/>
  <c r="FW1502" i="4" s="1"/>
  <c r="FX1502" i="4" s="1"/>
  <c r="FY1502" i="4"/>
  <c r="FP1502" i="4"/>
  <c r="EC1502" i="4"/>
  <c r="ED1502" i="4" s="1"/>
  <c r="HS1497" i="4" l="1"/>
  <c r="AP1501" i="4"/>
  <c r="AW1501" i="4" s="1"/>
  <c r="V1501" i="4"/>
  <c r="AC1501" i="4" s="1"/>
  <c r="U1502" i="4"/>
  <c r="P1502" i="4"/>
  <c r="Q1502" i="4" s="1"/>
  <c r="R1502" i="4" s="1"/>
  <c r="S1502" i="4" s="1"/>
  <c r="T1502" i="4" s="1"/>
  <c r="L1502" i="4"/>
  <c r="BO1501" i="4"/>
  <c r="BP1501" i="4" s="1"/>
  <c r="BI1502" i="4"/>
  <c r="BD1502" i="4"/>
  <c r="BE1502" i="4" s="1"/>
  <c r="BF1502" i="4" s="1"/>
  <c r="BG1502" i="4" s="1"/>
  <c r="BH1502" i="4" s="1"/>
  <c r="AZ1502" i="4"/>
  <c r="AU1501" i="4"/>
  <c r="AV1501" i="4" s="1"/>
  <c r="O1502" i="4"/>
  <c r="AA1501" i="4"/>
  <c r="AB1501" i="4" s="1"/>
  <c r="AJ1502" i="4"/>
  <c r="AK1502" i="4" s="1"/>
  <c r="AL1502" i="4" s="1"/>
  <c r="AM1502" i="4" s="1"/>
  <c r="AN1502" i="4" s="1"/>
  <c r="AO1502" i="4"/>
  <c r="AF1502" i="4"/>
  <c r="GT1501" i="4"/>
  <c r="HA1501" i="4" s="1"/>
  <c r="CD1501" i="4"/>
  <c r="CK1501" i="4" s="1"/>
  <c r="CL1502" i="4" s="1"/>
  <c r="CX1501" i="4"/>
  <c r="DE1501" i="4" s="1"/>
  <c r="DF1502" i="4" s="1"/>
  <c r="CM1503" i="4" s="1"/>
  <c r="CR1503" i="4" s="1"/>
  <c r="CS1503" i="4" s="1"/>
  <c r="CT1503" i="4" s="1"/>
  <c r="DW1501" i="4"/>
  <c r="DX1501" i="4" s="1"/>
  <c r="DS1502" i="4" s="1"/>
  <c r="GN1502" i="4"/>
  <c r="GO1502" i="4" s="1"/>
  <c r="GP1502" i="4" s="1"/>
  <c r="GQ1502" i="4" s="1"/>
  <c r="GR1502" i="4" s="1"/>
  <c r="GS1502" i="4"/>
  <c r="GJ1502" i="4"/>
  <c r="EN1501" i="4"/>
  <c r="EO1501" i="4" s="1"/>
  <c r="HR1497" i="4"/>
  <c r="HY1497" i="4" s="1"/>
  <c r="HP1497" i="4"/>
  <c r="HU1497" i="4" s="1"/>
  <c r="EL1501" i="4"/>
  <c r="ES1501" i="4" s="1"/>
  <c r="ET1502" i="4" s="1"/>
  <c r="EA1503" i="4" s="1"/>
  <c r="DR1501" i="4"/>
  <c r="DY1501" i="4" s="1"/>
  <c r="DZ1502" i="4" s="1"/>
  <c r="DG1503" i="4" s="1"/>
  <c r="FF1501" i="4"/>
  <c r="FM1501" i="4" s="1"/>
  <c r="FN1502" i="4" s="1"/>
  <c r="EU1503" i="4" s="1"/>
  <c r="DC1501" i="4"/>
  <c r="DD1501" i="4" s="1"/>
  <c r="CY1502" i="4" s="1"/>
  <c r="FZ1501" i="4"/>
  <c r="GG1501" i="4" s="1"/>
  <c r="CI1501" i="4"/>
  <c r="CJ1501" i="4" s="1"/>
  <c r="CE1502" i="4" s="1"/>
  <c r="FQ1502" i="4"/>
  <c r="FR1502" i="4" s="1"/>
  <c r="HJ1497" i="4"/>
  <c r="HT1497" i="4" s="1"/>
  <c r="GM1502" i="4"/>
  <c r="HK1497" i="4"/>
  <c r="X1502" i="4" l="1"/>
  <c r="Y1502" i="4" s="1"/>
  <c r="Z1502" i="4" s="1"/>
  <c r="BA1502" i="4"/>
  <c r="BB1502" i="4" s="1"/>
  <c r="M1502" i="4"/>
  <c r="N1502" i="4" s="1"/>
  <c r="AG1502" i="4"/>
  <c r="AH1502" i="4" s="1"/>
  <c r="CN1503" i="4"/>
  <c r="CW1503" i="4"/>
  <c r="CU1503" i="4"/>
  <c r="CV1503" i="4" s="1"/>
  <c r="GK1502" i="4"/>
  <c r="GL1502" i="4" s="1"/>
  <c r="HB1502" i="4" s="1"/>
  <c r="GI1503" i="4" s="1"/>
  <c r="EF1503" i="4"/>
  <c r="EG1503" i="4" s="1"/>
  <c r="EH1503" i="4" s="1"/>
  <c r="EI1503" i="4" s="1"/>
  <c r="EJ1503" i="4" s="1"/>
  <c r="EK1503" i="4"/>
  <c r="EB1503" i="4"/>
  <c r="CQ1503" i="4"/>
  <c r="EP1501" i="4"/>
  <c r="EQ1501" i="4" s="1"/>
  <c r="ER1501" i="4" s="1"/>
  <c r="EM1502" i="4" s="1"/>
  <c r="HO1497" i="4"/>
  <c r="HQ1497" i="4"/>
  <c r="EZ1503" i="4"/>
  <c r="FA1503" i="4" s="1"/>
  <c r="FB1503" i="4" s="1"/>
  <c r="FC1503" i="4" s="1"/>
  <c r="FD1503" i="4" s="1"/>
  <c r="FE1503" i="4"/>
  <c r="EV1503" i="4"/>
  <c r="BS1503" i="4"/>
  <c r="DL1503" i="4"/>
  <c r="DM1503" i="4" s="1"/>
  <c r="DN1503" i="4" s="1"/>
  <c r="DO1503" i="4" s="1"/>
  <c r="DP1503" i="4" s="1"/>
  <c r="DQ1503" i="4"/>
  <c r="DH1503" i="4"/>
  <c r="DK1503" i="4"/>
  <c r="BW1503" i="4"/>
  <c r="GH1502" i="4"/>
  <c r="FO1503" i="4" s="1"/>
  <c r="AR1502" i="4" l="1"/>
  <c r="AS1502" i="4" s="1"/>
  <c r="AT1502" i="4" s="1"/>
  <c r="BL1502" i="4" s="1"/>
  <c r="BM1502" i="4" s="1"/>
  <c r="BN1502" i="4" s="1"/>
  <c r="CF1502" i="4" s="1"/>
  <c r="CG1502" i="4" s="1"/>
  <c r="CH1502" i="4" s="1"/>
  <c r="CZ1502" i="4" s="1"/>
  <c r="DA1502" i="4" s="1"/>
  <c r="DB1502" i="4" s="1"/>
  <c r="DT1502" i="4" s="1"/>
  <c r="DU1502" i="4" s="1"/>
  <c r="DV1502" i="4" s="1"/>
  <c r="BR1502" i="4"/>
  <c r="AD1502" i="4"/>
  <c r="CO1503" i="4"/>
  <c r="CP1503" i="4" s="1"/>
  <c r="BK1502" i="4"/>
  <c r="BC1503" i="4" s="1"/>
  <c r="AX1502" i="4"/>
  <c r="AE1503" i="4" s="1"/>
  <c r="AQ1502" i="4"/>
  <c r="AI1503" i="4" s="1"/>
  <c r="W1502" i="4"/>
  <c r="O1503" i="4" s="1"/>
  <c r="GJ1503" i="4"/>
  <c r="BX1503" i="4"/>
  <c r="BY1503" i="4" s="1"/>
  <c r="BZ1503" i="4" s="1"/>
  <c r="CA1503" i="4" s="1"/>
  <c r="CB1503" i="4" s="1"/>
  <c r="CC1503" i="4"/>
  <c r="BT1503" i="4"/>
  <c r="EE1503" i="4"/>
  <c r="EC1503" i="4" s="1"/>
  <c r="ED1503" i="4" s="1"/>
  <c r="FY1503" i="4"/>
  <c r="FT1503" i="4"/>
  <c r="FU1503" i="4" s="1"/>
  <c r="FV1503" i="4" s="1"/>
  <c r="FW1503" i="4" s="1"/>
  <c r="FX1503" i="4" s="1"/>
  <c r="FP1503" i="4"/>
  <c r="FH1501" i="4"/>
  <c r="FI1501" i="4" s="1"/>
  <c r="DI1503" i="4"/>
  <c r="DJ1503" i="4" s="1"/>
  <c r="GN1503" i="4"/>
  <c r="GO1503" i="4" s="1"/>
  <c r="GP1503" i="4" s="1"/>
  <c r="GQ1503" i="4" s="1"/>
  <c r="GR1503" i="4" s="1"/>
  <c r="GS1503" i="4"/>
  <c r="K1503" i="4" l="1"/>
  <c r="X1503" i="4"/>
  <c r="Y1503" i="4" s="1"/>
  <c r="Z1503" i="4" s="1"/>
  <c r="AO1503" i="4"/>
  <c r="AJ1503" i="4"/>
  <c r="AK1503" i="4" s="1"/>
  <c r="AL1503" i="4" s="1"/>
  <c r="AM1503" i="4" s="1"/>
  <c r="AN1503" i="4" s="1"/>
  <c r="AF1503" i="4"/>
  <c r="HJ1498" i="4"/>
  <c r="HT1498" i="4" s="1"/>
  <c r="AY1503" i="4"/>
  <c r="FJ1501" i="4"/>
  <c r="EN1502" i="4"/>
  <c r="EO1502" i="4" s="1"/>
  <c r="BU1503" i="4"/>
  <c r="BV1503" i="4" s="1"/>
  <c r="BD1503" i="4" l="1"/>
  <c r="BE1503" i="4" s="1"/>
  <c r="BF1503" i="4" s="1"/>
  <c r="BG1503" i="4" s="1"/>
  <c r="BH1503" i="4" s="1"/>
  <c r="BI1503" i="4"/>
  <c r="AZ1503" i="4"/>
  <c r="AR1503" i="4"/>
  <c r="AS1503" i="4" s="1"/>
  <c r="AT1503" i="4" s="1"/>
  <c r="BL1503" i="4" s="1"/>
  <c r="BM1503" i="4" s="1"/>
  <c r="BN1503" i="4" s="1"/>
  <c r="CF1503" i="4" s="1"/>
  <c r="CG1503" i="4" s="1"/>
  <c r="CH1503" i="4" s="1"/>
  <c r="CZ1503" i="4" s="1"/>
  <c r="DA1503" i="4" s="1"/>
  <c r="DB1503" i="4" s="1"/>
  <c r="DT1503" i="4" s="1"/>
  <c r="DU1503" i="4" s="1"/>
  <c r="DV1503" i="4" s="1"/>
  <c r="EN1503" i="4" s="1"/>
  <c r="EO1503" i="4" s="1"/>
  <c r="EP1503" i="4" s="1"/>
  <c r="AG1503" i="4"/>
  <c r="AH1503" i="4" s="1"/>
  <c r="P1503" i="4"/>
  <c r="Q1503" i="4" s="1"/>
  <c r="R1503" i="4" s="1"/>
  <c r="S1503" i="4" s="1"/>
  <c r="T1503" i="4" s="1"/>
  <c r="U1503" i="4"/>
  <c r="L1503" i="4"/>
  <c r="EP1502" i="4"/>
  <c r="GB1501" i="4"/>
  <c r="GC1501" i="4" s="1"/>
  <c r="FK1501" i="4"/>
  <c r="FL1501" i="4" s="1"/>
  <c r="FG1502" i="4" s="1"/>
  <c r="M1503" i="4" l="1"/>
  <c r="N1503" i="4" s="1"/>
  <c r="BA1503" i="4"/>
  <c r="BB1503" i="4" s="1"/>
  <c r="GD1501" i="4"/>
  <c r="GE1501" i="4" s="1"/>
  <c r="GF1501" i="4" s="1"/>
  <c r="GA1502" i="4" s="1"/>
  <c r="EY1503" i="4"/>
  <c r="FH1502" i="4"/>
  <c r="FI1502" i="4" s="1"/>
  <c r="FJ1502" i="4" l="1"/>
  <c r="EW1503" i="4"/>
  <c r="EX1503" i="4" s="1"/>
  <c r="FH1503" i="4"/>
  <c r="FI1503" i="4" s="1"/>
  <c r="FJ1503" i="4" s="1"/>
  <c r="FS1503" i="4"/>
  <c r="FQ1503" i="4" s="1"/>
  <c r="FR1503" i="4" s="1"/>
  <c r="GV1501" i="4"/>
  <c r="GW1501" i="4" s="1"/>
  <c r="GX1501" i="4" s="1"/>
  <c r="GY1501" i="4" s="1"/>
  <c r="GZ1501" i="4" s="1"/>
  <c r="HH1498" i="4" s="1"/>
  <c r="GU1502" i="4" l="1"/>
  <c r="GB1503" i="4"/>
  <c r="GC1503" i="4" s="1"/>
  <c r="GD1503" i="4" s="1"/>
  <c r="GB1502" i="4"/>
  <c r="GC1502" i="4" s="1"/>
  <c r="GD1502" i="4" l="1"/>
  <c r="HM1498" i="4"/>
  <c r="HL1498" i="4"/>
  <c r="HK1498" i="4"/>
  <c r="GM1503" i="4"/>
  <c r="GK1503" i="4" s="1"/>
  <c r="GL1503" i="4" s="1"/>
  <c r="HS1498" i="4" l="1"/>
  <c r="BO1502" i="4"/>
  <c r="BP1502" i="4" s="1"/>
  <c r="BK1503" i="4" s="1"/>
  <c r="BC1504" i="4" s="1"/>
  <c r="AA1502" i="4"/>
  <c r="AB1502" i="4" s="1"/>
  <c r="W1503" i="4" s="1"/>
  <c r="AU1502" i="4"/>
  <c r="AV1502" i="4" s="1"/>
  <c r="AQ1503" i="4" s="1"/>
  <c r="V1502" i="4"/>
  <c r="AC1502" i="4" s="1"/>
  <c r="AD1503" i="4" s="1"/>
  <c r="BJ1502" i="4"/>
  <c r="BQ1502" i="4" s="1"/>
  <c r="BR1503" i="4" s="1"/>
  <c r="AP1502" i="4"/>
  <c r="AW1502" i="4" s="1"/>
  <c r="AX1503" i="4" s="1"/>
  <c r="CX1502" i="4"/>
  <c r="DE1502" i="4" s="1"/>
  <c r="DF1503" i="4" s="1"/>
  <c r="CM1504" i="4" s="1"/>
  <c r="CD1502" i="4"/>
  <c r="CK1502" i="4" s="1"/>
  <c r="CL1503" i="4" s="1"/>
  <c r="HP1498" i="4"/>
  <c r="HU1498" i="4" s="1"/>
  <c r="HR1498" i="4"/>
  <c r="HY1498" i="4" s="1"/>
  <c r="FF1502" i="4"/>
  <c r="FM1502" i="4" s="1"/>
  <c r="FN1503" i="4" s="1"/>
  <c r="EU1504" i="4" s="1"/>
  <c r="DR1502" i="4"/>
  <c r="DY1502" i="4" s="1"/>
  <c r="DZ1503" i="4" s="1"/>
  <c r="DG1504" i="4" s="1"/>
  <c r="EL1502" i="4"/>
  <c r="ES1502" i="4" s="1"/>
  <c r="ET1503" i="4" s="1"/>
  <c r="EA1504" i="4" s="1"/>
  <c r="DC1502" i="4"/>
  <c r="DD1502" i="4" s="1"/>
  <c r="CY1503" i="4" s="1"/>
  <c r="FZ1502" i="4"/>
  <c r="GG1502" i="4" s="1"/>
  <c r="GH1503" i="4" s="1"/>
  <c r="FO1504" i="4" s="1"/>
  <c r="CI1502" i="4"/>
  <c r="CJ1502" i="4" s="1"/>
  <c r="CE1503" i="4" s="1"/>
  <c r="GT1502" i="4"/>
  <c r="HA1502" i="4" s="1"/>
  <c r="DW1502" i="4"/>
  <c r="DX1502" i="4" s="1"/>
  <c r="DS1503" i="4" s="1"/>
  <c r="EQ1502" i="4"/>
  <c r="ER1502" i="4" s="1"/>
  <c r="EM1503" i="4" s="1"/>
  <c r="FK1502" i="4"/>
  <c r="FL1502" i="4" s="1"/>
  <c r="FG1503" i="4" s="1"/>
  <c r="GV1503" i="4"/>
  <c r="GW1503" i="4" s="1"/>
  <c r="GX1503" i="4" s="1"/>
  <c r="HO1498" i="4"/>
  <c r="HQ1498" i="4"/>
  <c r="GE1502" i="4"/>
  <c r="GF1502" i="4" s="1"/>
  <c r="GA1503" i="4" s="1"/>
  <c r="GV1502" i="4"/>
  <c r="GW1502" i="4" s="1"/>
  <c r="AI1504" i="4" l="1"/>
  <c r="O1504" i="4"/>
  <c r="X1504" i="4" s="1"/>
  <c r="Y1504" i="4" s="1"/>
  <c r="Z1504" i="4" s="1"/>
  <c r="AR1504" i="4" s="1"/>
  <c r="AS1504" i="4" s="1"/>
  <c r="AT1504" i="4" s="1"/>
  <c r="BL1504" i="4" s="1"/>
  <c r="BM1504" i="4" s="1"/>
  <c r="BN1504" i="4" s="1"/>
  <c r="AE1504" i="4"/>
  <c r="AY1504" i="4"/>
  <c r="K1504" i="4"/>
  <c r="BS1504" i="4"/>
  <c r="CR1504" i="4"/>
  <c r="CS1504" i="4" s="1"/>
  <c r="CT1504" i="4" s="1"/>
  <c r="CU1504" i="4" s="1"/>
  <c r="CV1504" i="4" s="1"/>
  <c r="CW1504" i="4"/>
  <c r="CN1504" i="4"/>
  <c r="GX1502" i="4"/>
  <c r="GY1502" i="4" s="1"/>
  <c r="GZ1502" i="4" s="1"/>
  <c r="GU1503" i="4" s="1"/>
  <c r="EK1504" i="4"/>
  <c r="EF1504" i="4"/>
  <c r="EG1504" i="4" s="1"/>
  <c r="EH1504" i="4" s="1"/>
  <c r="EI1504" i="4" s="1"/>
  <c r="EJ1504" i="4" s="1"/>
  <c r="EB1504" i="4"/>
  <c r="DQ1504" i="4"/>
  <c r="DL1504" i="4"/>
  <c r="DM1504" i="4" s="1"/>
  <c r="DN1504" i="4" s="1"/>
  <c r="DO1504" i="4" s="1"/>
  <c r="DP1504" i="4" s="1"/>
  <c r="DH1504" i="4"/>
  <c r="FS1504" i="4"/>
  <c r="EZ1504" i="4"/>
  <c r="FA1504" i="4" s="1"/>
  <c r="FB1504" i="4" s="1"/>
  <c r="FC1504" i="4" s="1"/>
  <c r="FD1504" i="4" s="1"/>
  <c r="FE1504" i="4"/>
  <c r="EV1504" i="4"/>
  <c r="EE1504" i="4"/>
  <c r="DK1504" i="4"/>
  <c r="EY1504" i="4"/>
  <c r="HB1503" i="4"/>
  <c r="BW1504" i="4"/>
  <c r="FY1504" i="4"/>
  <c r="FT1504" i="4"/>
  <c r="FU1504" i="4" s="1"/>
  <c r="FV1504" i="4" s="1"/>
  <c r="FW1504" i="4" s="1"/>
  <c r="FX1504" i="4" s="1"/>
  <c r="FP1504" i="4"/>
  <c r="CQ1504" i="4"/>
  <c r="HH1499" i="4" l="1"/>
  <c r="HM1499" i="4" s="1"/>
  <c r="U1504" i="4"/>
  <c r="P1504" i="4"/>
  <c r="Q1504" i="4" s="1"/>
  <c r="R1504" i="4" s="1"/>
  <c r="S1504" i="4" s="1"/>
  <c r="T1504" i="4" s="1"/>
  <c r="L1504" i="4"/>
  <c r="CO1504" i="4"/>
  <c r="CP1504" i="4" s="1"/>
  <c r="BD1504" i="4"/>
  <c r="BE1504" i="4" s="1"/>
  <c r="BF1504" i="4" s="1"/>
  <c r="BG1504" i="4" s="1"/>
  <c r="BH1504" i="4" s="1"/>
  <c r="BI1504" i="4"/>
  <c r="AZ1504" i="4"/>
  <c r="AJ1504" i="4"/>
  <c r="AK1504" i="4" s="1"/>
  <c r="AL1504" i="4" s="1"/>
  <c r="AM1504" i="4" s="1"/>
  <c r="AN1504" i="4" s="1"/>
  <c r="AO1504" i="4"/>
  <c r="AF1504" i="4"/>
  <c r="CC1504" i="4"/>
  <c r="BT1504" i="4"/>
  <c r="BU1504" i="4" s="1"/>
  <c r="BV1504" i="4" s="1"/>
  <c r="BX1504" i="4"/>
  <c r="BY1504" i="4" s="1"/>
  <c r="BZ1504" i="4" s="1"/>
  <c r="CA1504" i="4" s="1"/>
  <c r="CB1504" i="4" s="1"/>
  <c r="EC1504" i="4"/>
  <c r="ED1504" i="4" s="1"/>
  <c r="CF1504" i="4"/>
  <c r="CG1504" i="4" s="1"/>
  <c r="CH1504" i="4" s="1"/>
  <c r="CZ1504" i="4" s="1"/>
  <c r="DA1504" i="4" s="1"/>
  <c r="DB1504" i="4" s="1"/>
  <c r="DT1504" i="4" s="1"/>
  <c r="DU1504" i="4" s="1"/>
  <c r="DV1504" i="4" s="1"/>
  <c r="EN1504" i="4" s="1"/>
  <c r="EO1504" i="4" s="1"/>
  <c r="EP1504" i="4" s="1"/>
  <c r="FH1504" i="4" s="1"/>
  <c r="FI1504" i="4" s="1"/>
  <c r="FJ1504" i="4" s="1"/>
  <c r="GB1504" i="4" s="1"/>
  <c r="GC1504" i="4" s="1"/>
  <c r="GD1504" i="4" s="1"/>
  <c r="GV1504" i="4" s="1"/>
  <c r="GW1504" i="4" s="1"/>
  <c r="GX1504" i="4" s="1"/>
  <c r="DI1504" i="4"/>
  <c r="DJ1504" i="4" s="1"/>
  <c r="EW1504" i="4"/>
  <c r="EX1504" i="4" s="1"/>
  <c r="HK1499" i="4"/>
  <c r="HQ1499" i="4" s="1"/>
  <c r="GM1504" i="4"/>
  <c r="FQ1504" i="4"/>
  <c r="FR1504" i="4" s="1"/>
  <c r="HJ1499" i="4"/>
  <c r="HT1499" i="4" s="1"/>
  <c r="GI1504" i="4"/>
  <c r="AG1504" i="4" l="1"/>
  <c r="AH1504" i="4" s="1"/>
  <c r="M1504" i="4"/>
  <c r="N1504" i="4" s="1"/>
  <c r="BA1504" i="4"/>
  <c r="BB1504" i="4" s="1"/>
  <c r="HL1499" i="4"/>
  <c r="HS1499" i="4"/>
  <c r="GN1504" i="4"/>
  <c r="GO1504" i="4" s="1"/>
  <c r="GP1504" i="4" s="1"/>
  <c r="GQ1504" i="4" s="1"/>
  <c r="GR1504" i="4" s="1"/>
  <c r="GS1504" i="4"/>
  <c r="GJ1504" i="4"/>
  <c r="BO1503" i="4" l="1"/>
  <c r="BP1503" i="4" s="1"/>
  <c r="AU1503" i="4"/>
  <c r="AV1503" i="4" s="1"/>
  <c r="AA1503" i="4"/>
  <c r="AB1503" i="4" s="1"/>
  <c r="EL1503" i="4"/>
  <c r="ES1503" i="4" s="1"/>
  <c r="ET1504" i="4" s="1"/>
  <c r="EA1505" i="4" s="1"/>
  <c r="EK1505" i="4" s="1"/>
  <c r="AP1503" i="4"/>
  <c r="AW1503" i="4" s="1"/>
  <c r="AX1504" i="4" s="1"/>
  <c r="AE1505" i="4" s="1"/>
  <c r="V1503" i="4"/>
  <c r="AC1503" i="4" s="1"/>
  <c r="AD1504" i="4" s="1"/>
  <c r="K1505" i="4" s="1"/>
  <c r="BJ1503" i="4"/>
  <c r="BQ1503" i="4" s="1"/>
  <c r="BR1504" i="4" s="1"/>
  <c r="W1504" i="4"/>
  <c r="O1505" i="4" s="1"/>
  <c r="X1505" i="4" s="1"/>
  <c r="Y1505" i="4" s="1"/>
  <c r="Z1505" i="4" s="1"/>
  <c r="BK1504" i="4"/>
  <c r="AQ1504" i="4"/>
  <c r="AI1505" i="4" s="1"/>
  <c r="CI1503" i="4"/>
  <c r="CJ1503" i="4" s="1"/>
  <c r="CE1504" i="4" s="1"/>
  <c r="BW1505" i="4" s="1"/>
  <c r="EQ1503" i="4"/>
  <c r="ER1503" i="4" s="1"/>
  <c r="EM1504" i="4" s="1"/>
  <c r="EE1505" i="4" s="1"/>
  <c r="DC1503" i="4"/>
  <c r="DD1503" i="4" s="1"/>
  <c r="CY1504" i="4" s="1"/>
  <c r="CQ1505" i="4" s="1"/>
  <c r="GT1503" i="4"/>
  <c r="HA1503" i="4" s="1"/>
  <c r="FF1503" i="4"/>
  <c r="FM1503" i="4" s="1"/>
  <c r="FN1504" i="4" s="1"/>
  <c r="EU1505" i="4" s="1"/>
  <c r="FE1505" i="4" s="1"/>
  <c r="HO1499" i="4"/>
  <c r="FZ1503" i="4"/>
  <c r="GG1503" i="4" s="1"/>
  <c r="GH1504" i="4" s="1"/>
  <c r="FO1505" i="4" s="1"/>
  <c r="FT1505" i="4" s="1"/>
  <c r="FU1505" i="4" s="1"/>
  <c r="FV1505" i="4" s="1"/>
  <c r="FW1505" i="4" s="1"/>
  <c r="FX1505" i="4" s="1"/>
  <c r="DW1503" i="4"/>
  <c r="DX1503" i="4" s="1"/>
  <c r="DS1504" i="4" s="1"/>
  <c r="DK1505" i="4" s="1"/>
  <c r="DR1503" i="4"/>
  <c r="DY1503" i="4" s="1"/>
  <c r="DZ1504" i="4" s="1"/>
  <c r="DG1505" i="4" s="1"/>
  <c r="DQ1505" i="4" s="1"/>
  <c r="GE1503" i="4"/>
  <c r="GF1503" i="4" s="1"/>
  <c r="GA1504" i="4" s="1"/>
  <c r="FS1505" i="4" s="1"/>
  <c r="GY1503" i="4"/>
  <c r="GZ1503" i="4" s="1"/>
  <c r="CX1503" i="4"/>
  <c r="DE1503" i="4" s="1"/>
  <c r="DF1504" i="4" s="1"/>
  <c r="CM1505" i="4" s="1"/>
  <c r="CD1503" i="4"/>
  <c r="CK1503" i="4" s="1"/>
  <c r="CL1504" i="4" s="1"/>
  <c r="BS1505" i="4" s="1"/>
  <c r="FK1503" i="4"/>
  <c r="FL1503" i="4" s="1"/>
  <c r="FG1504" i="4" s="1"/>
  <c r="EY1505" i="4" s="1"/>
  <c r="HR1499" i="4"/>
  <c r="HY1499" i="4" s="1"/>
  <c r="HP1499" i="4"/>
  <c r="HU1499" i="4" s="1"/>
  <c r="EF1505" i="4"/>
  <c r="EG1505" i="4" s="1"/>
  <c r="EH1505" i="4" s="1"/>
  <c r="EI1505" i="4" s="1"/>
  <c r="EJ1505" i="4" s="1"/>
  <c r="GK1504" i="4"/>
  <c r="GL1504" i="4" s="1"/>
  <c r="EB1505" i="4" l="1"/>
  <c r="HH1500" i="4"/>
  <c r="BC1505" i="4"/>
  <c r="EV1505" i="4"/>
  <c r="EW1505" i="4" s="1"/>
  <c r="EX1505" i="4" s="1"/>
  <c r="EZ1505" i="4"/>
  <c r="FA1505" i="4" s="1"/>
  <c r="FB1505" i="4" s="1"/>
  <c r="FC1505" i="4" s="1"/>
  <c r="FD1505" i="4" s="1"/>
  <c r="U1505" i="4"/>
  <c r="P1505" i="4"/>
  <c r="Q1505" i="4" s="1"/>
  <c r="R1505" i="4" s="1"/>
  <c r="S1505" i="4" s="1"/>
  <c r="T1505" i="4" s="1"/>
  <c r="L1505" i="4"/>
  <c r="AJ1505" i="4"/>
  <c r="AK1505" i="4" s="1"/>
  <c r="AL1505" i="4" s="1"/>
  <c r="AM1505" i="4" s="1"/>
  <c r="AN1505" i="4" s="1"/>
  <c r="AO1505" i="4"/>
  <c r="AF1505" i="4"/>
  <c r="AR1505" i="4"/>
  <c r="AS1505" i="4" s="1"/>
  <c r="AT1505" i="4" s="1"/>
  <c r="AY1505" i="4"/>
  <c r="DH1505" i="4"/>
  <c r="DI1505" i="4" s="1"/>
  <c r="DJ1505" i="4" s="1"/>
  <c r="DL1505" i="4"/>
  <c r="DM1505" i="4" s="1"/>
  <c r="DN1505" i="4" s="1"/>
  <c r="DO1505" i="4" s="1"/>
  <c r="DP1505" i="4" s="1"/>
  <c r="FY1505" i="4"/>
  <c r="FP1505" i="4"/>
  <c r="FQ1505" i="4" s="1"/>
  <c r="FR1505" i="4" s="1"/>
  <c r="HM1500" i="4"/>
  <c r="CN1505" i="4"/>
  <c r="CO1505" i="4" s="1"/>
  <c r="CP1505" i="4" s="1"/>
  <c r="CR1505" i="4"/>
  <c r="CS1505" i="4" s="1"/>
  <c r="CT1505" i="4" s="1"/>
  <c r="CU1505" i="4" s="1"/>
  <c r="CV1505" i="4" s="1"/>
  <c r="CW1505" i="4"/>
  <c r="GU1504" i="4"/>
  <c r="EC1505" i="4"/>
  <c r="ED1505" i="4" s="1"/>
  <c r="HB1504" i="4"/>
  <c r="HJ1500" i="4" s="1"/>
  <c r="HT1500" i="4" s="1"/>
  <c r="CC1505" i="4"/>
  <c r="BX1505" i="4"/>
  <c r="BY1505" i="4" s="1"/>
  <c r="BZ1505" i="4" s="1"/>
  <c r="CA1505" i="4" s="1"/>
  <c r="CB1505" i="4" s="1"/>
  <c r="BT1505" i="4"/>
  <c r="BL1505" i="4" l="1"/>
  <c r="BM1505" i="4" s="1"/>
  <c r="BN1505" i="4" s="1"/>
  <c r="CF1505" i="4" s="1"/>
  <c r="CG1505" i="4" s="1"/>
  <c r="CH1505" i="4" s="1"/>
  <c r="CZ1505" i="4" s="1"/>
  <c r="DA1505" i="4" s="1"/>
  <c r="DB1505" i="4" s="1"/>
  <c r="DT1505" i="4" s="1"/>
  <c r="DU1505" i="4" s="1"/>
  <c r="DV1505" i="4" s="1"/>
  <c r="EN1505" i="4" s="1"/>
  <c r="EO1505" i="4" s="1"/>
  <c r="EP1505" i="4" s="1"/>
  <c r="FH1505" i="4" s="1"/>
  <c r="FI1505" i="4" s="1"/>
  <c r="FJ1505" i="4" s="1"/>
  <c r="GB1505" i="4" s="1"/>
  <c r="GC1505" i="4" s="1"/>
  <c r="GD1505" i="4" s="1"/>
  <c r="HL1500" i="4"/>
  <c r="V1504" i="4"/>
  <c r="AC1504" i="4" s="1"/>
  <c r="BJ1504" i="4"/>
  <c r="BQ1504" i="4" s="1"/>
  <c r="AP1504" i="4"/>
  <c r="AW1504" i="4" s="1"/>
  <c r="AG1505" i="4"/>
  <c r="AH1505" i="4" s="1"/>
  <c r="BD1505" i="4"/>
  <c r="BE1505" i="4" s="1"/>
  <c r="BF1505" i="4" s="1"/>
  <c r="BG1505" i="4" s="1"/>
  <c r="BH1505" i="4" s="1"/>
  <c r="BI1505" i="4"/>
  <c r="AZ1505" i="4"/>
  <c r="M1505" i="4"/>
  <c r="N1505" i="4" s="1"/>
  <c r="GT1504" i="4"/>
  <c r="HA1504" i="4" s="1"/>
  <c r="CX1504" i="4"/>
  <c r="DE1504" i="4" s="1"/>
  <c r="DF1505" i="4" s="1"/>
  <c r="CM1506" i="4" s="1"/>
  <c r="CD1504" i="4"/>
  <c r="CK1504" i="4" s="1"/>
  <c r="HK1500" i="4"/>
  <c r="HQ1500" i="4" s="1"/>
  <c r="GY1504" i="4"/>
  <c r="GZ1504" i="4" s="1"/>
  <c r="BU1505" i="4"/>
  <c r="BV1505" i="4" s="1"/>
  <c r="GI1505" i="4"/>
  <c r="HR1500" i="4"/>
  <c r="HY1500" i="4" s="1"/>
  <c r="HP1500" i="4"/>
  <c r="HU1500" i="4" s="1"/>
  <c r="FF1504" i="4"/>
  <c r="FM1504" i="4" s="1"/>
  <c r="FN1505" i="4" s="1"/>
  <c r="EU1506" i="4" s="1"/>
  <c r="DR1504" i="4"/>
  <c r="DY1504" i="4" s="1"/>
  <c r="DZ1505" i="4" s="1"/>
  <c r="DG1506" i="4" s="1"/>
  <c r="FZ1504" i="4"/>
  <c r="GG1504" i="4" s="1"/>
  <c r="GH1505" i="4" s="1"/>
  <c r="FO1506" i="4" s="1"/>
  <c r="EL1504" i="4"/>
  <c r="ES1504" i="4" s="1"/>
  <c r="ET1505" i="4" s="1"/>
  <c r="EA1506" i="4" s="1"/>
  <c r="GE1504" i="4"/>
  <c r="GF1504" i="4" s="1"/>
  <c r="GA1505" i="4" s="1"/>
  <c r="DW1504" i="4"/>
  <c r="DX1504" i="4" s="1"/>
  <c r="DS1505" i="4" s="1"/>
  <c r="DC1504" i="4"/>
  <c r="DD1504" i="4" s="1"/>
  <c r="CY1505" i="4" s="1"/>
  <c r="CI1504" i="4"/>
  <c r="CJ1504" i="4" s="1"/>
  <c r="EQ1504" i="4"/>
  <c r="ER1504" i="4" s="1"/>
  <c r="EM1505" i="4" s="1"/>
  <c r="FK1504" i="4"/>
  <c r="FL1504" i="4" s="1"/>
  <c r="FG1505" i="4" s="1"/>
  <c r="GM1505" i="4"/>
  <c r="HS1500" i="4"/>
  <c r="BO1504" i="4" l="1"/>
  <c r="BP1504" i="4" s="1"/>
  <c r="AU1504" i="4"/>
  <c r="AV1504" i="4" s="1"/>
  <c r="AA1504" i="4"/>
  <c r="AB1504" i="4" s="1"/>
  <c r="W1505" i="4" s="1"/>
  <c r="O1506" i="4" s="1"/>
  <c r="BA1505" i="4"/>
  <c r="BB1505" i="4" s="1"/>
  <c r="BR1505" i="4" s="1"/>
  <c r="AQ1505" i="4"/>
  <c r="AI1506" i="4" s="1"/>
  <c r="AX1505" i="4"/>
  <c r="AD1505" i="4"/>
  <c r="CW1506" i="4"/>
  <c r="CN1506" i="4"/>
  <c r="CR1506" i="4"/>
  <c r="CS1506" i="4" s="1"/>
  <c r="CT1506" i="4" s="1"/>
  <c r="CU1506" i="4" s="1"/>
  <c r="CV1506" i="4" s="1"/>
  <c r="HO1500" i="4"/>
  <c r="CL1505" i="4"/>
  <c r="BS1506" i="4" s="1"/>
  <c r="GV1505" i="4"/>
  <c r="GW1505" i="4" s="1"/>
  <c r="GX1505" i="4" s="1"/>
  <c r="EE1506" i="4"/>
  <c r="EZ1506" i="4"/>
  <c r="FA1506" i="4" s="1"/>
  <c r="FB1506" i="4" s="1"/>
  <c r="FC1506" i="4" s="1"/>
  <c r="FD1506" i="4" s="1"/>
  <c r="FE1506" i="4"/>
  <c r="EV1506" i="4"/>
  <c r="DQ1506" i="4"/>
  <c r="DL1506" i="4"/>
  <c r="DM1506" i="4" s="1"/>
  <c r="DN1506" i="4" s="1"/>
  <c r="DO1506" i="4" s="1"/>
  <c r="DP1506" i="4" s="1"/>
  <c r="DH1506" i="4"/>
  <c r="CE1505" i="4"/>
  <c r="CQ1506" i="4"/>
  <c r="DK1506" i="4"/>
  <c r="GS1505" i="4"/>
  <c r="GN1505" i="4"/>
  <c r="GO1505" i="4" s="1"/>
  <c r="GP1505" i="4" s="1"/>
  <c r="GQ1505" i="4" s="1"/>
  <c r="GR1505" i="4" s="1"/>
  <c r="GJ1505" i="4"/>
  <c r="FT1506" i="4"/>
  <c r="FU1506" i="4" s="1"/>
  <c r="FV1506" i="4" s="1"/>
  <c r="FW1506" i="4" s="1"/>
  <c r="FX1506" i="4" s="1"/>
  <c r="FY1506" i="4"/>
  <c r="FP1506" i="4"/>
  <c r="FS1506" i="4"/>
  <c r="EY1506" i="4"/>
  <c r="EF1506" i="4"/>
  <c r="EG1506" i="4" s="1"/>
  <c r="EH1506" i="4" s="1"/>
  <c r="EI1506" i="4" s="1"/>
  <c r="EJ1506" i="4" s="1"/>
  <c r="EK1506" i="4"/>
  <c r="EB1506" i="4"/>
  <c r="HH1501" i="4" l="1"/>
  <c r="AE1506" i="4"/>
  <c r="AA1505" i="4"/>
  <c r="AB1505" i="4" s="1"/>
  <c r="X1506" i="4"/>
  <c r="Y1506" i="4" s="1"/>
  <c r="Z1506" i="4" s="1"/>
  <c r="K1506" i="4"/>
  <c r="BK1505" i="4"/>
  <c r="BC1506" i="4" s="1"/>
  <c r="AY1506" i="4"/>
  <c r="CO1506" i="4"/>
  <c r="CP1506" i="4" s="1"/>
  <c r="BX1506" i="4"/>
  <c r="BY1506" i="4" s="1"/>
  <c r="BZ1506" i="4" s="1"/>
  <c r="CA1506" i="4" s="1"/>
  <c r="CB1506" i="4" s="1"/>
  <c r="CC1506" i="4"/>
  <c r="BT1506" i="4"/>
  <c r="DI1506" i="4"/>
  <c r="DJ1506" i="4" s="1"/>
  <c r="BW1506" i="4"/>
  <c r="GK1505" i="4"/>
  <c r="GL1505" i="4" s="1"/>
  <c r="EC1506" i="4"/>
  <c r="ED1506" i="4" s="1"/>
  <c r="EW1506" i="4"/>
  <c r="EX1506" i="4" s="1"/>
  <c r="FQ1506" i="4"/>
  <c r="FR1506" i="4" s="1"/>
  <c r="HM1501" i="4"/>
  <c r="HL1501" i="4"/>
  <c r="AU1505" i="4" s="1"/>
  <c r="AV1505" i="4" s="1"/>
  <c r="AR1506" i="4" l="1"/>
  <c r="AS1506" i="4" s="1"/>
  <c r="AT1506" i="4" s="1"/>
  <c r="BL1506" i="4" s="1"/>
  <c r="BM1506" i="4" s="1"/>
  <c r="BN1506" i="4" s="1"/>
  <c r="CF1506" i="4" s="1"/>
  <c r="CG1506" i="4" s="1"/>
  <c r="CH1506" i="4" s="1"/>
  <c r="CZ1506" i="4" s="1"/>
  <c r="DA1506" i="4" s="1"/>
  <c r="DB1506" i="4" s="1"/>
  <c r="BO1505" i="4"/>
  <c r="BP1505" i="4" s="1"/>
  <c r="U1506" i="4"/>
  <c r="P1506" i="4"/>
  <c r="Q1506" i="4" s="1"/>
  <c r="R1506" i="4" s="1"/>
  <c r="S1506" i="4" s="1"/>
  <c r="T1506" i="4" s="1"/>
  <c r="L1506" i="4"/>
  <c r="BI1506" i="4"/>
  <c r="BD1506" i="4"/>
  <c r="BE1506" i="4" s="1"/>
  <c r="BF1506" i="4" s="1"/>
  <c r="BG1506" i="4" s="1"/>
  <c r="BH1506" i="4" s="1"/>
  <c r="AZ1506" i="4"/>
  <c r="AJ1506" i="4"/>
  <c r="AK1506" i="4" s="1"/>
  <c r="AL1506" i="4" s="1"/>
  <c r="AM1506" i="4" s="1"/>
  <c r="AN1506" i="4" s="1"/>
  <c r="AO1506" i="4"/>
  <c r="AF1506" i="4"/>
  <c r="V1505" i="4"/>
  <c r="AC1505" i="4" s="1"/>
  <c r="AP1505" i="4"/>
  <c r="AW1505" i="4" s="1"/>
  <c r="BJ1505" i="4"/>
  <c r="BQ1505" i="4" s="1"/>
  <c r="CI1505" i="4"/>
  <c r="CJ1505" i="4" s="1"/>
  <c r="CX1505" i="4"/>
  <c r="DE1505" i="4" s="1"/>
  <c r="DF1506" i="4" s="1"/>
  <c r="CM1507" i="4" s="1"/>
  <c r="CD1505" i="4"/>
  <c r="CK1505" i="4" s="1"/>
  <c r="HB1505" i="4"/>
  <c r="HJ1501" i="4" s="1"/>
  <c r="HT1501" i="4" s="1"/>
  <c r="GU1505" i="4"/>
  <c r="GM1506" i="4" s="1"/>
  <c r="GT1505" i="4"/>
  <c r="BU1506" i="4"/>
  <c r="BV1506" i="4" s="1"/>
  <c r="HP1501" i="4"/>
  <c r="HU1501" i="4" s="1"/>
  <c r="HR1501" i="4"/>
  <c r="HY1501" i="4" s="1"/>
  <c r="FZ1505" i="4"/>
  <c r="GG1505" i="4" s="1"/>
  <c r="GH1506" i="4" s="1"/>
  <c r="FO1507" i="4" s="1"/>
  <c r="FF1505" i="4"/>
  <c r="FM1505" i="4" s="1"/>
  <c r="FN1506" i="4" s="1"/>
  <c r="EU1507" i="4" s="1"/>
  <c r="DR1505" i="4"/>
  <c r="DY1505" i="4" s="1"/>
  <c r="DZ1506" i="4" s="1"/>
  <c r="DG1507" i="4" s="1"/>
  <c r="EL1505" i="4"/>
  <c r="ES1505" i="4" s="1"/>
  <c r="ET1506" i="4" s="1"/>
  <c r="EA1507" i="4" s="1"/>
  <c r="DC1505" i="4"/>
  <c r="DD1505" i="4" s="1"/>
  <c r="CY1506" i="4" s="1"/>
  <c r="FK1505" i="4"/>
  <c r="FL1505" i="4" s="1"/>
  <c r="FG1506" i="4" s="1"/>
  <c r="GE1505" i="4"/>
  <c r="GF1505" i="4" s="1"/>
  <c r="GA1506" i="4" s="1"/>
  <c r="EQ1505" i="4"/>
  <c r="ER1505" i="4" s="1"/>
  <c r="EM1506" i="4" s="1"/>
  <c r="DW1505" i="4"/>
  <c r="DX1505" i="4" s="1"/>
  <c r="DS1506" i="4" s="1"/>
  <c r="HS1501" i="4"/>
  <c r="BA1506" i="4" l="1"/>
  <c r="BB1506" i="4" s="1"/>
  <c r="BR1506" i="4" s="1"/>
  <c r="M1506" i="4"/>
  <c r="N1506" i="4" s="1"/>
  <c r="AD1506" i="4" s="1"/>
  <c r="AG1506" i="4"/>
  <c r="AH1506" i="4" s="1"/>
  <c r="CW1507" i="4"/>
  <c r="CR1507" i="4"/>
  <c r="CS1507" i="4" s="1"/>
  <c r="CT1507" i="4" s="1"/>
  <c r="CU1507" i="4" s="1"/>
  <c r="CV1507" i="4" s="1"/>
  <c r="CN1507" i="4"/>
  <c r="CE1506" i="4"/>
  <c r="BW1507" i="4" s="1"/>
  <c r="DT1506" i="4"/>
  <c r="DU1506" i="4" s="1"/>
  <c r="EE1507" i="4"/>
  <c r="FS1507" i="4"/>
  <c r="GI1506" i="4"/>
  <c r="EY1507" i="4"/>
  <c r="CQ1507" i="4"/>
  <c r="EK1507" i="4"/>
  <c r="EF1507" i="4"/>
  <c r="EG1507" i="4" s="1"/>
  <c r="EH1507" i="4" s="1"/>
  <c r="EI1507" i="4" s="1"/>
  <c r="EJ1507" i="4" s="1"/>
  <c r="EB1507" i="4"/>
  <c r="CL1506" i="4"/>
  <c r="DQ1507" i="4"/>
  <c r="DL1507" i="4"/>
  <c r="DM1507" i="4" s="1"/>
  <c r="DN1507" i="4" s="1"/>
  <c r="DO1507" i="4" s="1"/>
  <c r="DP1507" i="4" s="1"/>
  <c r="DH1507" i="4"/>
  <c r="EZ1507" i="4"/>
  <c r="FA1507" i="4" s="1"/>
  <c r="FB1507" i="4" s="1"/>
  <c r="FC1507" i="4" s="1"/>
  <c r="FD1507" i="4" s="1"/>
  <c r="FE1507" i="4"/>
  <c r="EV1507" i="4"/>
  <c r="HA1505" i="4"/>
  <c r="DK1507" i="4"/>
  <c r="FT1507" i="4"/>
  <c r="FU1507" i="4" s="1"/>
  <c r="FV1507" i="4" s="1"/>
  <c r="FW1507" i="4" s="1"/>
  <c r="FX1507" i="4" s="1"/>
  <c r="FY1507" i="4"/>
  <c r="FP1507" i="4"/>
  <c r="HK1501" i="4"/>
  <c r="GY1505" i="4"/>
  <c r="GZ1505" i="4" s="1"/>
  <c r="HH1502" i="4" l="1"/>
  <c r="AQ1506" i="4"/>
  <c r="AI1507" i="4" s="1"/>
  <c r="AX1506" i="4"/>
  <c r="AE1507" i="4" s="1"/>
  <c r="CO1507" i="4"/>
  <c r="CP1507" i="4" s="1"/>
  <c r="K1507" i="4"/>
  <c r="W1506" i="4"/>
  <c r="O1507" i="4" s="1"/>
  <c r="AY1507" i="4"/>
  <c r="BK1506" i="4"/>
  <c r="BC1507" i="4" s="1"/>
  <c r="DV1506" i="4"/>
  <c r="FQ1507" i="4"/>
  <c r="FR1507" i="4" s="1"/>
  <c r="BS1507" i="4"/>
  <c r="EC1507" i="4"/>
  <c r="ED1507" i="4" s="1"/>
  <c r="EW1507" i="4"/>
  <c r="EX1507" i="4" s="1"/>
  <c r="DI1507" i="4"/>
  <c r="DJ1507" i="4" s="1"/>
  <c r="GN1506" i="4"/>
  <c r="GO1506" i="4" s="1"/>
  <c r="GP1506" i="4" s="1"/>
  <c r="GQ1506" i="4" s="1"/>
  <c r="GR1506" i="4" s="1"/>
  <c r="GS1506" i="4"/>
  <c r="GJ1506" i="4"/>
  <c r="HQ1501" i="4"/>
  <c r="HO1501" i="4"/>
  <c r="AJ1507" i="4" l="1"/>
  <c r="AK1507" i="4" s="1"/>
  <c r="AL1507" i="4" s="1"/>
  <c r="AM1507" i="4" s="1"/>
  <c r="AN1507" i="4" s="1"/>
  <c r="AO1507" i="4"/>
  <c r="AF1507" i="4"/>
  <c r="BI1507" i="4"/>
  <c r="BD1507" i="4"/>
  <c r="BE1507" i="4" s="1"/>
  <c r="BF1507" i="4" s="1"/>
  <c r="BG1507" i="4" s="1"/>
  <c r="BH1507" i="4" s="1"/>
  <c r="AZ1507" i="4"/>
  <c r="U1507" i="4"/>
  <c r="P1507" i="4"/>
  <c r="Q1507" i="4" s="1"/>
  <c r="R1507" i="4" s="1"/>
  <c r="S1507" i="4" s="1"/>
  <c r="T1507" i="4" s="1"/>
  <c r="L1507" i="4"/>
  <c r="X1507" i="4"/>
  <c r="Y1507" i="4" s="1"/>
  <c r="Z1507" i="4" s="1"/>
  <c r="AR1507" i="4" s="1"/>
  <c r="AS1507" i="4" s="1"/>
  <c r="AT1507" i="4" s="1"/>
  <c r="BL1507" i="4" s="1"/>
  <c r="BM1507" i="4" s="1"/>
  <c r="BN1507" i="4" s="1"/>
  <c r="CF1507" i="4" s="1"/>
  <c r="CG1507" i="4" s="1"/>
  <c r="CH1507" i="4" s="1"/>
  <c r="CZ1507" i="4" s="1"/>
  <c r="DA1507" i="4" s="1"/>
  <c r="DB1507" i="4" s="1"/>
  <c r="DT1507" i="4" s="1"/>
  <c r="DU1507" i="4" s="1"/>
  <c r="DV1507" i="4" s="1"/>
  <c r="EN1507" i="4" s="1"/>
  <c r="EO1507" i="4" s="1"/>
  <c r="EP1507" i="4" s="1"/>
  <c r="FH1507" i="4" s="1"/>
  <c r="FI1507" i="4" s="1"/>
  <c r="FJ1507" i="4" s="1"/>
  <c r="GB1507" i="4" s="1"/>
  <c r="GC1507" i="4" s="1"/>
  <c r="GD1507" i="4" s="1"/>
  <c r="AU1506" i="4"/>
  <c r="AV1506" i="4" s="1"/>
  <c r="HM1502" i="4"/>
  <c r="HL1502" i="4"/>
  <c r="BO1506" i="4" s="1"/>
  <c r="BP1506" i="4" s="1"/>
  <c r="CC1507" i="4"/>
  <c r="BX1507" i="4"/>
  <c r="BY1507" i="4" s="1"/>
  <c r="BZ1507" i="4" s="1"/>
  <c r="CA1507" i="4" s="1"/>
  <c r="CB1507" i="4" s="1"/>
  <c r="BT1507" i="4"/>
  <c r="BU1507" i="4" s="1"/>
  <c r="BV1507" i="4" s="1"/>
  <c r="GK1506" i="4"/>
  <c r="GL1506" i="4" s="1"/>
  <c r="EN1506" i="4"/>
  <c r="EO1506" i="4" s="1"/>
  <c r="AA1506" i="4" l="1"/>
  <c r="AB1506" i="4" s="1"/>
  <c r="AP1506" i="4"/>
  <c r="AW1506" i="4" s="1"/>
  <c r="V1506" i="4"/>
  <c r="AC1506" i="4" s="1"/>
  <c r="BJ1506" i="4"/>
  <c r="BQ1506" i="4" s="1"/>
  <c r="BA1507" i="4"/>
  <c r="BB1507" i="4" s="1"/>
  <c r="AG1507" i="4"/>
  <c r="AH1507" i="4" s="1"/>
  <c r="M1507" i="4"/>
  <c r="N1507" i="4" s="1"/>
  <c r="W1507" i="4" s="1"/>
  <c r="CX1506" i="4"/>
  <c r="DE1506" i="4" s="1"/>
  <c r="DF1507" i="4" s="1"/>
  <c r="CM1508" i="4" s="1"/>
  <c r="CD1506" i="4"/>
  <c r="CK1506" i="4" s="1"/>
  <c r="CL1507" i="4" s="1"/>
  <c r="BS1508" i="4" s="1"/>
  <c r="GT1506" i="4"/>
  <c r="GU1506" i="4"/>
  <c r="HB1506" i="4"/>
  <c r="HS1502" i="4"/>
  <c r="EP1506" i="4"/>
  <c r="EQ1506" i="4" s="1"/>
  <c r="ER1506" i="4" s="1"/>
  <c r="EM1507" i="4" s="1"/>
  <c r="HP1502" i="4"/>
  <c r="HU1502" i="4" s="1"/>
  <c r="HR1502" i="4"/>
  <c r="HY1502" i="4" s="1"/>
  <c r="EL1506" i="4"/>
  <c r="ES1506" i="4" s="1"/>
  <c r="ET1507" i="4" s="1"/>
  <c r="EA1508" i="4" s="1"/>
  <c r="FF1506" i="4"/>
  <c r="FM1506" i="4" s="1"/>
  <c r="FN1507" i="4" s="1"/>
  <c r="EU1508" i="4" s="1"/>
  <c r="FZ1506" i="4"/>
  <c r="GG1506" i="4" s="1"/>
  <c r="GH1507" i="4" s="1"/>
  <c r="FO1508" i="4" s="1"/>
  <c r="DR1506" i="4"/>
  <c r="DY1506" i="4" s="1"/>
  <c r="DZ1507" i="4" s="1"/>
  <c r="DG1508" i="4" s="1"/>
  <c r="DC1506" i="4"/>
  <c r="DD1506" i="4" s="1"/>
  <c r="CY1507" i="4" s="1"/>
  <c r="CI1506" i="4"/>
  <c r="CJ1506" i="4" s="1"/>
  <c r="CE1507" i="4" s="1"/>
  <c r="DW1506" i="4"/>
  <c r="DX1506" i="4" s="1"/>
  <c r="DS1507" i="4" s="1"/>
  <c r="BK1507" i="4" l="1"/>
  <c r="AD1507" i="4"/>
  <c r="AX1507" i="4"/>
  <c r="O1508" i="4"/>
  <c r="BR1507" i="4"/>
  <c r="AQ1507" i="4"/>
  <c r="AI1508" i="4" s="1"/>
  <c r="CW1508" i="4"/>
  <c r="CR1508" i="4"/>
  <c r="CS1508" i="4" s="1"/>
  <c r="CT1508" i="4" s="1"/>
  <c r="CU1508" i="4" s="1"/>
  <c r="CV1508" i="4" s="1"/>
  <c r="CN1508" i="4"/>
  <c r="HA1506" i="4"/>
  <c r="EZ1508" i="4"/>
  <c r="FA1508" i="4" s="1"/>
  <c r="FB1508" i="4" s="1"/>
  <c r="FC1508" i="4" s="1"/>
  <c r="FD1508" i="4" s="1"/>
  <c r="FE1508" i="4"/>
  <c r="EV1508" i="4"/>
  <c r="EF1508" i="4"/>
  <c r="EG1508" i="4" s="1"/>
  <c r="EH1508" i="4" s="1"/>
  <c r="EI1508" i="4" s="1"/>
  <c r="EJ1508" i="4" s="1"/>
  <c r="EK1508" i="4"/>
  <c r="EB1508" i="4"/>
  <c r="FH1506" i="4"/>
  <c r="FI1506" i="4" s="1"/>
  <c r="EE1508" i="4"/>
  <c r="HJ1502" i="4"/>
  <c r="DK1508" i="4"/>
  <c r="HK1502" i="4"/>
  <c r="HQ1502" i="4" s="1"/>
  <c r="BW1508" i="4"/>
  <c r="CQ1508" i="4"/>
  <c r="GM1507" i="4"/>
  <c r="GV1507" i="4" s="1"/>
  <c r="GW1507" i="4" s="1"/>
  <c r="GX1507" i="4" s="1"/>
  <c r="GI1507" i="4"/>
  <c r="DL1508" i="4"/>
  <c r="DM1508" i="4" s="1"/>
  <c r="DN1508" i="4" s="1"/>
  <c r="DO1508" i="4" s="1"/>
  <c r="DP1508" i="4" s="1"/>
  <c r="DQ1508" i="4"/>
  <c r="DH1508" i="4"/>
  <c r="FY1508" i="4"/>
  <c r="FT1508" i="4"/>
  <c r="FU1508" i="4" s="1"/>
  <c r="FV1508" i="4" s="1"/>
  <c r="FW1508" i="4" s="1"/>
  <c r="FX1508" i="4" s="1"/>
  <c r="FP1508" i="4"/>
  <c r="BT1508" i="4"/>
  <c r="CC1508" i="4"/>
  <c r="BX1508" i="4"/>
  <c r="BY1508" i="4" s="1"/>
  <c r="BZ1508" i="4" s="1"/>
  <c r="CA1508" i="4" s="1"/>
  <c r="CB1508" i="4" s="1"/>
  <c r="CO1508" i="4" l="1"/>
  <c r="CP1508" i="4" s="1"/>
  <c r="X1508" i="4"/>
  <c r="Y1508" i="4" s="1"/>
  <c r="Z1508" i="4" s="1"/>
  <c r="AR1508" i="4" s="1"/>
  <c r="AE1508" i="4"/>
  <c r="K1508" i="4"/>
  <c r="BC1508" i="4"/>
  <c r="AY1508" i="4"/>
  <c r="FJ1506" i="4"/>
  <c r="FK1506" i="4" s="1"/>
  <c r="FL1506" i="4" s="1"/>
  <c r="FG1507" i="4" s="1"/>
  <c r="EC1508" i="4"/>
  <c r="ED1508" i="4" s="1"/>
  <c r="GS1507" i="4"/>
  <c r="GN1507" i="4"/>
  <c r="GO1507" i="4" s="1"/>
  <c r="GP1507" i="4" s="1"/>
  <c r="GQ1507" i="4" s="1"/>
  <c r="GR1507" i="4" s="1"/>
  <c r="GJ1507" i="4"/>
  <c r="HT1502" i="4"/>
  <c r="HO1502" i="4"/>
  <c r="BU1508" i="4"/>
  <c r="BV1508" i="4" s="1"/>
  <c r="DI1508" i="4"/>
  <c r="DJ1508" i="4" s="1"/>
  <c r="BD1508" i="4" l="1"/>
  <c r="BE1508" i="4" s="1"/>
  <c r="BF1508" i="4" s="1"/>
  <c r="BG1508" i="4" s="1"/>
  <c r="BH1508" i="4" s="1"/>
  <c r="BI1508" i="4"/>
  <c r="AZ1508" i="4"/>
  <c r="P1508" i="4"/>
  <c r="Q1508" i="4" s="1"/>
  <c r="R1508" i="4" s="1"/>
  <c r="S1508" i="4" s="1"/>
  <c r="T1508" i="4" s="1"/>
  <c r="U1508" i="4"/>
  <c r="L1508" i="4"/>
  <c r="AS1508" i="4"/>
  <c r="AT1508" i="4" s="1"/>
  <c r="BL1508" i="4" s="1"/>
  <c r="BM1508" i="4" s="1"/>
  <c r="BN1508" i="4" s="1"/>
  <c r="CF1508" i="4" s="1"/>
  <c r="CG1508" i="4" s="1"/>
  <c r="CH1508" i="4" s="1"/>
  <c r="CZ1508" i="4" s="1"/>
  <c r="DA1508" i="4" s="1"/>
  <c r="DB1508" i="4" s="1"/>
  <c r="DT1508" i="4" s="1"/>
  <c r="DU1508" i="4" s="1"/>
  <c r="DV1508" i="4" s="1"/>
  <c r="EN1508" i="4" s="1"/>
  <c r="EO1508" i="4" s="1"/>
  <c r="EP1508" i="4" s="1"/>
  <c r="AO1508" i="4"/>
  <c r="AJ1508" i="4"/>
  <c r="AK1508" i="4" s="1"/>
  <c r="AL1508" i="4" s="1"/>
  <c r="AM1508" i="4" s="1"/>
  <c r="AN1508" i="4" s="1"/>
  <c r="AF1508" i="4"/>
  <c r="EY1508" i="4"/>
  <c r="EW1508" i="4" s="1"/>
  <c r="EX1508" i="4" s="1"/>
  <c r="GB1506" i="4"/>
  <c r="GC1506" i="4" s="1"/>
  <c r="GK1507" i="4"/>
  <c r="GL1507" i="4" s="1"/>
  <c r="M1508" i="4" l="1"/>
  <c r="N1508" i="4" s="1"/>
  <c r="AG1508" i="4"/>
  <c r="AH1508" i="4" s="1"/>
  <c r="BA1508" i="4"/>
  <c r="BB1508" i="4" s="1"/>
  <c r="FH1508" i="4"/>
  <c r="FI1508" i="4" s="1"/>
  <c r="FJ1508" i="4" s="1"/>
  <c r="HB1507" i="4"/>
  <c r="GD1506" i="4"/>
  <c r="GE1506" i="4" s="1"/>
  <c r="GF1506" i="4" s="1"/>
  <c r="GA1507" i="4" s="1"/>
  <c r="FS1508" i="4" l="1"/>
  <c r="HJ1503" i="4"/>
  <c r="HT1503" i="4" s="1"/>
  <c r="GI1508" i="4"/>
  <c r="GV1506" i="4"/>
  <c r="GW1506" i="4" s="1"/>
  <c r="GX1506" i="4" s="1"/>
  <c r="GY1506" i="4" s="1"/>
  <c r="GZ1506" i="4" s="1"/>
  <c r="HH1503" i="4" s="1"/>
  <c r="GU1507" i="4" l="1"/>
  <c r="GN1508" i="4"/>
  <c r="GO1508" i="4" s="1"/>
  <c r="GP1508" i="4" s="1"/>
  <c r="GQ1508" i="4" s="1"/>
  <c r="GR1508" i="4" s="1"/>
  <c r="GS1508" i="4"/>
  <c r="GJ1508" i="4"/>
  <c r="FQ1508" i="4"/>
  <c r="FR1508" i="4" s="1"/>
  <c r="GB1508" i="4"/>
  <c r="GC1508" i="4" s="1"/>
  <c r="GD1508" i="4" s="1"/>
  <c r="HL1503" i="4" l="1"/>
  <c r="HM1503" i="4"/>
  <c r="GM1508" i="4"/>
  <c r="GK1508" i="4" s="1"/>
  <c r="GL1508" i="4" s="1"/>
  <c r="HK1503" i="4"/>
  <c r="HQ1503" i="4" s="1"/>
  <c r="BO1507" i="4" l="1"/>
  <c r="BP1507" i="4" s="1"/>
  <c r="BK1508" i="4" s="1"/>
  <c r="AA1507" i="4"/>
  <c r="AB1507" i="4" s="1"/>
  <c r="W1508" i="4" s="1"/>
  <c r="AU1507" i="4"/>
  <c r="AV1507" i="4" s="1"/>
  <c r="AQ1508" i="4" s="1"/>
  <c r="BC1509" i="4"/>
  <c r="BJ1507" i="4"/>
  <c r="BQ1507" i="4" s="1"/>
  <c r="BR1508" i="4" s="1"/>
  <c r="AP1507" i="4"/>
  <c r="AW1507" i="4" s="1"/>
  <c r="AX1508" i="4" s="1"/>
  <c r="V1507" i="4"/>
  <c r="AC1507" i="4" s="1"/>
  <c r="AD1508" i="4" s="1"/>
  <c r="K1509" i="4" s="1"/>
  <c r="GY1507" i="4"/>
  <c r="GZ1507" i="4" s="1"/>
  <c r="GU1508" i="4" s="1"/>
  <c r="CX1507" i="4"/>
  <c r="DE1507" i="4" s="1"/>
  <c r="DF1508" i="4" s="1"/>
  <c r="CM1509" i="4" s="1"/>
  <c r="CD1507" i="4"/>
  <c r="CK1507" i="4" s="1"/>
  <c r="CL1508" i="4" s="1"/>
  <c r="BS1509" i="4" s="1"/>
  <c r="HS1503" i="4"/>
  <c r="HO1503" i="4"/>
  <c r="HR1503" i="4"/>
  <c r="HY1503" i="4" s="1"/>
  <c r="HP1503" i="4"/>
  <c r="HU1503" i="4" s="1"/>
  <c r="EL1507" i="4"/>
  <c r="ES1507" i="4" s="1"/>
  <c r="ET1508" i="4" s="1"/>
  <c r="EA1509" i="4" s="1"/>
  <c r="DR1507" i="4"/>
  <c r="DY1507" i="4" s="1"/>
  <c r="DZ1508" i="4" s="1"/>
  <c r="DG1509" i="4" s="1"/>
  <c r="FF1507" i="4"/>
  <c r="FM1507" i="4" s="1"/>
  <c r="FN1508" i="4" s="1"/>
  <c r="EU1509" i="4" s="1"/>
  <c r="FZ1507" i="4"/>
  <c r="GG1507" i="4" s="1"/>
  <c r="GH1508" i="4" s="1"/>
  <c r="FO1509" i="4" s="1"/>
  <c r="CI1507" i="4"/>
  <c r="CJ1507" i="4" s="1"/>
  <c r="CE1508" i="4" s="1"/>
  <c r="EQ1507" i="4"/>
  <c r="ER1507" i="4" s="1"/>
  <c r="EM1508" i="4" s="1"/>
  <c r="DC1507" i="4"/>
  <c r="DD1507" i="4" s="1"/>
  <c r="CY1508" i="4" s="1"/>
  <c r="DW1507" i="4"/>
  <c r="DX1507" i="4" s="1"/>
  <c r="DS1508" i="4" s="1"/>
  <c r="FK1507" i="4"/>
  <c r="FL1507" i="4" s="1"/>
  <c r="FG1508" i="4" s="1"/>
  <c r="GT1507" i="4"/>
  <c r="HA1507" i="4" s="1"/>
  <c r="GE1507" i="4"/>
  <c r="GF1507" i="4" s="1"/>
  <c r="GA1508" i="4" s="1"/>
  <c r="GV1508" i="4"/>
  <c r="GW1508" i="4" s="1"/>
  <c r="GX1508" i="4" s="1"/>
  <c r="HH1504" i="4" l="1"/>
  <c r="AI1509" i="4"/>
  <c r="O1509" i="4"/>
  <c r="X1509" i="4" s="1"/>
  <c r="Y1509" i="4" s="1"/>
  <c r="Z1509" i="4" s="1"/>
  <c r="AR1509" i="4" s="1"/>
  <c r="AS1509" i="4" s="1"/>
  <c r="AT1509" i="4" s="1"/>
  <c r="BL1509" i="4" s="1"/>
  <c r="BM1509" i="4" s="1"/>
  <c r="BN1509" i="4" s="1"/>
  <c r="U1509" i="4"/>
  <c r="P1509" i="4"/>
  <c r="Q1509" i="4" s="1"/>
  <c r="R1509" i="4" s="1"/>
  <c r="S1509" i="4" s="1"/>
  <c r="T1509" i="4" s="1"/>
  <c r="L1509" i="4"/>
  <c r="AE1509" i="4"/>
  <c r="AY1509" i="4"/>
  <c r="BT1509" i="4"/>
  <c r="CC1509" i="4"/>
  <c r="BX1509" i="4"/>
  <c r="BY1509" i="4" s="1"/>
  <c r="BZ1509" i="4" s="1"/>
  <c r="CA1509" i="4" s="1"/>
  <c r="CB1509" i="4" s="1"/>
  <c r="CW1509" i="4"/>
  <c r="CN1509" i="4"/>
  <c r="CR1509" i="4"/>
  <c r="CS1509" i="4" s="1"/>
  <c r="CT1509" i="4" s="1"/>
  <c r="CU1509" i="4" s="1"/>
  <c r="CV1509" i="4" s="1"/>
  <c r="FS1509" i="4"/>
  <c r="FE1509" i="4"/>
  <c r="EZ1509" i="4"/>
  <c r="FA1509" i="4" s="1"/>
  <c r="FB1509" i="4" s="1"/>
  <c r="FC1509" i="4" s="1"/>
  <c r="FD1509" i="4" s="1"/>
  <c r="EV1509" i="4"/>
  <c r="HK1504" i="4"/>
  <c r="HQ1504" i="4" s="1"/>
  <c r="HB1508" i="4"/>
  <c r="DQ1509" i="4"/>
  <c r="DL1509" i="4"/>
  <c r="DM1509" i="4" s="1"/>
  <c r="DN1509" i="4" s="1"/>
  <c r="DO1509" i="4" s="1"/>
  <c r="DP1509" i="4" s="1"/>
  <c r="DH1509" i="4"/>
  <c r="EY1509" i="4"/>
  <c r="EK1509" i="4"/>
  <c r="EF1509" i="4"/>
  <c r="EG1509" i="4" s="1"/>
  <c r="EH1509" i="4" s="1"/>
  <c r="EI1509" i="4" s="1"/>
  <c r="EJ1509" i="4" s="1"/>
  <c r="EB1509" i="4"/>
  <c r="GM1509" i="4"/>
  <c r="DK1509" i="4"/>
  <c r="FT1509" i="4"/>
  <c r="FU1509" i="4" s="1"/>
  <c r="FV1509" i="4" s="1"/>
  <c r="FW1509" i="4" s="1"/>
  <c r="FX1509" i="4" s="1"/>
  <c r="FY1509" i="4"/>
  <c r="FP1509" i="4"/>
  <c r="CQ1509" i="4"/>
  <c r="EE1509" i="4"/>
  <c r="BW1509" i="4"/>
  <c r="BD1509" i="4" l="1"/>
  <c r="BE1509" i="4" s="1"/>
  <c r="BF1509" i="4" s="1"/>
  <c r="BG1509" i="4" s="1"/>
  <c r="BH1509" i="4" s="1"/>
  <c r="BI1509" i="4"/>
  <c r="AZ1509" i="4"/>
  <c r="AJ1509" i="4"/>
  <c r="AK1509" i="4" s="1"/>
  <c r="AL1509" i="4" s="1"/>
  <c r="AM1509" i="4" s="1"/>
  <c r="AN1509" i="4" s="1"/>
  <c r="AO1509" i="4"/>
  <c r="AF1509" i="4"/>
  <c r="M1509" i="4"/>
  <c r="N1509" i="4" s="1"/>
  <c r="CO1509" i="4"/>
  <c r="CP1509" i="4" s="1"/>
  <c r="EC1509" i="4"/>
  <c r="ED1509" i="4" s="1"/>
  <c r="EW1509" i="4"/>
  <c r="EX1509" i="4" s="1"/>
  <c r="HM1504" i="4"/>
  <c r="HL1504" i="4"/>
  <c r="HJ1504" i="4"/>
  <c r="HT1504" i="4" s="1"/>
  <c r="GI1509" i="4"/>
  <c r="CF1509" i="4"/>
  <c r="CG1509" i="4" s="1"/>
  <c r="CH1509" i="4" s="1"/>
  <c r="CZ1509" i="4" s="1"/>
  <c r="DA1509" i="4" s="1"/>
  <c r="DB1509" i="4" s="1"/>
  <c r="DT1509" i="4" s="1"/>
  <c r="DU1509" i="4" s="1"/>
  <c r="DV1509" i="4" s="1"/>
  <c r="EN1509" i="4" s="1"/>
  <c r="EO1509" i="4" s="1"/>
  <c r="EP1509" i="4" s="1"/>
  <c r="FH1509" i="4" s="1"/>
  <c r="FI1509" i="4" s="1"/>
  <c r="FJ1509" i="4" s="1"/>
  <c r="GB1509" i="4" s="1"/>
  <c r="GC1509" i="4" s="1"/>
  <c r="GD1509" i="4" s="1"/>
  <c r="GV1509" i="4" s="1"/>
  <c r="GW1509" i="4" s="1"/>
  <c r="GX1509" i="4" s="1"/>
  <c r="BU1509" i="4"/>
  <c r="BV1509" i="4" s="1"/>
  <c r="FQ1509" i="4"/>
  <c r="FR1509" i="4" s="1"/>
  <c r="DI1509" i="4"/>
  <c r="DJ1509" i="4" s="1"/>
  <c r="BO1508" i="4" l="1"/>
  <c r="BP1508" i="4" s="1"/>
  <c r="AU1508" i="4"/>
  <c r="AV1508" i="4" s="1"/>
  <c r="AA1508" i="4"/>
  <c r="AB1508" i="4" s="1"/>
  <c r="W1509" i="4" s="1"/>
  <c r="O1510" i="4" s="1"/>
  <c r="BA1509" i="4"/>
  <c r="BB1509" i="4" s="1"/>
  <c r="AG1509" i="4"/>
  <c r="AH1509" i="4" s="1"/>
  <c r="AP1508" i="4"/>
  <c r="AW1508" i="4" s="1"/>
  <c r="V1508" i="4"/>
  <c r="AC1508" i="4" s="1"/>
  <c r="AD1509" i="4" s="1"/>
  <c r="K1510" i="4" s="1"/>
  <c r="BJ1508" i="4"/>
  <c r="BQ1508" i="4" s="1"/>
  <c r="CX1508" i="4"/>
  <c r="DE1508" i="4" s="1"/>
  <c r="DF1509" i="4" s="1"/>
  <c r="CM1510" i="4" s="1"/>
  <c r="CD1508" i="4"/>
  <c r="CK1508" i="4" s="1"/>
  <c r="CL1509" i="4" s="1"/>
  <c r="BS1510" i="4" s="1"/>
  <c r="HP1504" i="4"/>
  <c r="HU1504" i="4" s="1"/>
  <c r="HR1504" i="4"/>
  <c r="HY1504" i="4" s="1"/>
  <c r="EL1508" i="4"/>
  <c r="ES1508" i="4" s="1"/>
  <c r="ET1509" i="4" s="1"/>
  <c r="EA1510" i="4" s="1"/>
  <c r="DR1508" i="4"/>
  <c r="DY1508" i="4" s="1"/>
  <c r="DZ1509" i="4" s="1"/>
  <c r="DG1510" i="4" s="1"/>
  <c r="FF1508" i="4"/>
  <c r="FM1508" i="4" s="1"/>
  <c r="FN1509" i="4" s="1"/>
  <c r="EU1510" i="4" s="1"/>
  <c r="FZ1508" i="4"/>
  <c r="GG1508" i="4" s="1"/>
  <c r="GH1509" i="4" s="1"/>
  <c r="FO1510" i="4" s="1"/>
  <c r="GT1508" i="4"/>
  <c r="HA1508" i="4" s="1"/>
  <c r="GY1508" i="4"/>
  <c r="GZ1508" i="4" s="1"/>
  <c r="GE1508" i="4"/>
  <c r="GF1508" i="4" s="1"/>
  <c r="GA1509" i="4" s="1"/>
  <c r="CI1508" i="4"/>
  <c r="CJ1508" i="4" s="1"/>
  <c r="CE1509" i="4" s="1"/>
  <c r="DW1508" i="4"/>
  <c r="DX1508" i="4" s="1"/>
  <c r="DS1509" i="4" s="1"/>
  <c r="EQ1508" i="4"/>
  <c r="ER1508" i="4" s="1"/>
  <c r="EM1509" i="4" s="1"/>
  <c r="FK1508" i="4"/>
  <c r="FL1508" i="4" s="1"/>
  <c r="FG1509" i="4" s="1"/>
  <c r="DC1508" i="4"/>
  <c r="DD1508" i="4" s="1"/>
  <c r="CY1509" i="4" s="1"/>
  <c r="HO1504" i="4"/>
  <c r="HS1504" i="4"/>
  <c r="GN1509" i="4"/>
  <c r="GO1509" i="4" s="1"/>
  <c r="GP1509" i="4" s="1"/>
  <c r="GQ1509" i="4" s="1"/>
  <c r="GR1509" i="4" s="1"/>
  <c r="GS1509" i="4"/>
  <c r="GJ1509" i="4"/>
  <c r="HH1505" i="4" l="1"/>
  <c r="P1510" i="4"/>
  <c r="Q1510" i="4" s="1"/>
  <c r="R1510" i="4" s="1"/>
  <c r="S1510" i="4" s="1"/>
  <c r="T1510" i="4" s="1"/>
  <c r="U1510" i="4"/>
  <c r="L1510" i="4"/>
  <c r="BR1509" i="4"/>
  <c r="AX1509" i="4"/>
  <c r="AQ1509" i="4"/>
  <c r="AI1510" i="4" s="1"/>
  <c r="BK1509" i="4"/>
  <c r="BC1510" i="4" s="1"/>
  <c r="X1510" i="4"/>
  <c r="Y1510" i="4" s="1"/>
  <c r="Z1510" i="4" s="1"/>
  <c r="EY1510" i="4"/>
  <c r="EZ1510" i="4"/>
  <c r="FA1510" i="4" s="1"/>
  <c r="FB1510" i="4" s="1"/>
  <c r="FC1510" i="4" s="1"/>
  <c r="FD1510" i="4" s="1"/>
  <c r="FE1510" i="4"/>
  <c r="EV1510" i="4"/>
  <c r="CQ1510" i="4"/>
  <c r="EE1510" i="4"/>
  <c r="DL1510" i="4"/>
  <c r="DM1510" i="4" s="1"/>
  <c r="DN1510" i="4" s="1"/>
  <c r="DO1510" i="4" s="1"/>
  <c r="DP1510" i="4" s="1"/>
  <c r="DQ1510" i="4"/>
  <c r="DH1510" i="4"/>
  <c r="FY1510" i="4"/>
  <c r="FT1510" i="4"/>
  <c r="FU1510" i="4" s="1"/>
  <c r="FV1510" i="4" s="1"/>
  <c r="FW1510" i="4" s="1"/>
  <c r="FX1510" i="4" s="1"/>
  <c r="FP1510" i="4"/>
  <c r="DK1510" i="4"/>
  <c r="EK1510" i="4"/>
  <c r="EF1510" i="4"/>
  <c r="EG1510" i="4" s="1"/>
  <c r="EH1510" i="4" s="1"/>
  <c r="EI1510" i="4" s="1"/>
  <c r="EJ1510" i="4" s="1"/>
  <c r="EB1510" i="4"/>
  <c r="BW1510" i="4"/>
  <c r="FS1510" i="4"/>
  <c r="GK1509" i="4"/>
  <c r="GL1509" i="4" s="1"/>
  <c r="GU1509" i="4" s="1"/>
  <c r="CR1510" i="4"/>
  <c r="CS1510" i="4" s="1"/>
  <c r="CT1510" i="4" s="1"/>
  <c r="CU1510" i="4" s="1"/>
  <c r="CV1510" i="4" s="1"/>
  <c r="CW1510" i="4"/>
  <c r="CN1510" i="4"/>
  <c r="CC1510" i="4"/>
  <c r="BX1510" i="4"/>
  <c r="BY1510" i="4" s="1"/>
  <c r="BZ1510" i="4" s="1"/>
  <c r="CA1510" i="4" s="1"/>
  <c r="CB1510" i="4" s="1"/>
  <c r="BT1510" i="4"/>
  <c r="AR1510" i="4" l="1"/>
  <c r="AS1510" i="4" s="1"/>
  <c r="AT1510" i="4" s="1"/>
  <c r="BL1510" i="4" s="1"/>
  <c r="BM1510" i="4" s="1"/>
  <c r="BN1510" i="4" s="1"/>
  <c r="CF1510" i="4" s="1"/>
  <c r="CG1510" i="4" s="1"/>
  <c r="CH1510" i="4" s="1"/>
  <c r="CZ1510" i="4" s="1"/>
  <c r="DA1510" i="4" s="1"/>
  <c r="DB1510" i="4" s="1"/>
  <c r="DT1510" i="4" s="1"/>
  <c r="DU1510" i="4" s="1"/>
  <c r="DV1510" i="4" s="1"/>
  <c r="EN1510" i="4" s="1"/>
  <c r="EO1510" i="4" s="1"/>
  <c r="EP1510" i="4" s="1"/>
  <c r="FH1510" i="4" s="1"/>
  <c r="FI1510" i="4" s="1"/>
  <c r="FJ1510" i="4" s="1"/>
  <c r="GB1510" i="4" s="1"/>
  <c r="GC1510" i="4" s="1"/>
  <c r="GD1510" i="4" s="1"/>
  <c r="AE1510" i="4"/>
  <c r="AY1510" i="4"/>
  <c r="M1510" i="4"/>
  <c r="N1510" i="4" s="1"/>
  <c r="GM1510" i="4"/>
  <c r="HK1505" i="4"/>
  <c r="HQ1505" i="4" s="1"/>
  <c r="DI1510" i="4"/>
  <c r="DJ1510" i="4" s="1"/>
  <c r="EW1510" i="4"/>
  <c r="EX1510" i="4" s="1"/>
  <c r="CO1510" i="4"/>
  <c r="CP1510" i="4" s="1"/>
  <c r="FQ1510" i="4"/>
  <c r="FR1510" i="4" s="1"/>
  <c r="HM1505" i="4"/>
  <c r="HL1505" i="4"/>
  <c r="HB1509" i="4"/>
  <c r="HJ1505" i="4" s="1"/>
  <c r="HT1505" i="4" s="1"/>
  <c r="EC1510" i="4"/>
  <c r="ED1510" i="4" s="1"/>
  <c r="BU1510" i="4"/>
  <c r="BV1510" i="4" s="1"/>
  <c r="GV1510" i="4" l="1"/>
  <c r="GW1510" i="4" s="1"/>
  <c r="GX1510" i="4" s="1"/>
  <c r="BO1509" i="4"/>
  <c r="BP1509" i="4" s="1"/>
  <c r="AA1509" i="4"/>
  <c r="AB1509" i="4" s="1"/>
  <c r="W1510" i="4" s="1"/>
  <c r="O1511" i="4" s="1"/>
  <c r="AU1509" i="4"/>
  <c r="AV1509" i="4" s="1"/>
  <c r="AJ1510" i="4"/>
  <c r="AK1510" i="4" s="1"/>
  <c r="AL1510" i="4" s="1"/>
  <c r="AM1510" i="4" s="1"/>
  <c r="AN1510" i="4" s="1"/>
  <c r="AO1510" i="4"/>
  <c r="AF1510" i="4"/>
  <c r="V1509" i="4"/>
  <c r="AC1509" i="4" s="1"/>
  <c r="AD1510" i="4" s="1"/>
  <c r="AP1509" i="4"/>
  <c r="AW1509" i="4" s="1"/>
  <c r="BJ1509" i="4"/>
  <c r="BQ1509" i="4" s="1"/>
  <c r="BD1510" i="4"/>
  <c r="BE1510" i="4" s="1"/>
  <c r="BF1510" i="4" s="1"/>
  <c r="BG1510" i="4" s="1"/>
  <c r="BH1510" i="4" s="1"/>
  <c r="BI1510" i="4"/>
  <c r="AZ1510" i="4"/>
  <c r="CX1509" i="4"/>
  <c r="DE1509" i="4" s="1"/>
  <c r="DF1510" i="4" s="1"/>
  <c r="CD1509" i="4"/>
  <c r="CK1509" i="4" s="1"/>
  <c r="CL1510" i="4" s="1"/>
  <c r="HP1505" i="4"/>
  <c r="HU1505" i="4" s="1"/>
  <c r="HR1505" i="4"/>
  <c r="HY1505" i="4" s="1"/>
  <c r="DR1509" i="4"/>
  <c r="DY1509" i="4" s="1"/>
  <c r="DZ1510" i="4" s="1"/>
  <c r="DG1511" i="4" s="1"/>
  <c r="EL1509" i="4"/>
  <c r="ES1509" i="4" s="1"/>
  <c r="ET1510" i="4" s="1"/>
  <c r="EA1511" i="4" s="1"/>
  <c r="FZ1509" i="4"/>
  <c r="GG1509" i="4" s="1"/>
  <c r="GH1510" i="4" s="1"/>
  <c r="FO1511" i="4" s="1"/>
  <c r="FF1509" i="4"/>
  <c r="FM1509" i="4" s="1"/>
  <c r="FN1510" i="4" s="1"/>
  <c r="EU1511" i="4" s="1"/>
  <c r="FK1509" i="4"/>
  <c r="FL1509" i="4" s="1"/>
  <c r="FG1510" i="4" s="1"/>
  <c r="EQ1509" i="4"/>
  <c r="ER1509" i="4" s="1"/>
  <c r="EM1510" i="4" s="1"/>
  <c r="GE1509" i="4"/>
  <c r="GF1509" i="4" s="1"/>
  <c r="GA1510" i="4" s="1"/>
  <c r="CI1509" i="4"/>
  <c r="CJ1509" i="4" s="1"/>
  <c r="CE1510" i="4" s="1"/>
  <c r="DW1509" i="4"/>
  <c r="DX1509" i="4" s="1"/>
  <c r="DS1510" i="4" s="1"/>
  <c r="DC1509" i="4"/>
  <c r="DD1509" i="4" s="1"/>
  <c r="CY1510" i="4" s="1"/>
  <c r="GY1509" i="4"/>
  <c r="GZ1509" i="4" s="1"/>
  <c r="HS1505" i="4"/>
  <c r="HO1505" i="4"/>
  <c r="GT1509" i="4"/>
  <c r="HA1509" i="4" s="1"/>
  <c r="GI1510" i="4"/>
  <c r="HH1506" i="4" l="1"/>
  <c r="K1511" i="4"/>
  <c r="BA1510" i="4"/>
  <c r="BB1510" i="4" s="1"/>
  <c r="BR1510" i="4" s="1"/>
  <c r="AG1510" i="4"/>
  <c r="AH1510" i="4" s="1"/>
  <c r="AX1510" i="4" s="1"/>
  <c r="X1511" i="4"/>
  <c r="Y1511" i="4" s="1"/>
  <c r="Z1511" i="4" s="1"/>
  <c r="CM1511" i="4"/>
  <c r="CR1511" i="4" s="1"/>
  <c r="CS1511" i="4" s="1"/>
  <c r="CT1511" i="4" s="1"/>
  <c r="DK1511" i="4"/>
  <c r="BW1511" i="4"/>
  <c r="DL1511" i="4"/>
  <c r="DM1511" i="4" s="1"/>
  <c r="DN1511" i="4" s="1"/>
  <c r="DO1511" i="4" s="1"/>
  <c r="DP1511" i="4" s="1"/>
  <c r="DQ1511" i="4"/>
  <c r="DH1511" i="4"/>
  <c r="BS1511" i="4"/>
  <c r="FS1511" i="4"/>
  <c r="GS1510" i="4"/>
  <c r="GN1510" i="4"/>
  <c r="GO1510" i="4" s="1"/>
  <c r="GP1510" i="4" s="1"/>
  <c r="GQ1510" i="4" s="1"/>
  <c r="GR1510" i="4" s="1"/>
  <c r="GJ1510" i="4"/>
  <c r="EY1511" i="4"/>
  <c r="FE1511" i="4"/>
  <c r="EZ1511" i="4"/>
  <c r="FA1511" i="4" s="1"/>
  <c r="FB1511" i="4" s="1"/>
  <c r="FC1511" i="4" s="1"/>
  <c r="FD1511" i="4" s="1"/>
  <c r="EV1511" i="4"/>
  <c r="EE1511" i="4"/>
  <c r="FY1511" i="4"/>
  <c r="FT1511" i="4"/>
  <c r="FU1511" i="4" s="1"/>
  <c r="FV1511" i="4" s="1"/>
  <c r="FW1511" i="4" s="1"/>
  <c r="FX1511" i="4" s="1"/>
  <c r="FP1511" i="4"/>
  <c r="CQ1511" i="4"/>
  <c r="EK1511" i="4"/>
  <c r="EF1511" i="4"/>
  <c r="EG1511" i="4" s="1"/>
  <c r="EH1511" i="4" s="1"/>
  <c r="EI1511" i="4" s="1"/>
  <c r="EJ1511" i="4" s="1"/>
  <c r="EB1511" i="4"/>
  <c r="AE1511" i="4" l="1"/>
  <c r="AQ1510" i="4"/>
  <c r="AY1511" i="4"/>
  <c r="BK1510" i="4"/>
  <c r="BC1511" i="4" s="1"/>
  <c r="P1511" i="4"/>
  <c r="Q1511" i="4" s="1"/>
  <c r="R1511" i="4" s="1"/>
  <c r="S1511" i="4" s="1"/>
  <c r="T1511" i="4" s="1"/>
  <c r="U1511" i="4"/>
  <c r="L1511" i="4"/>
  <c r="CN1511" i="4"/>
  <c r="CO1511" i="4" s="1"/>
  <c r="CP1511" i="4" s="1"/>
  <c r="CW1511" i="4"/>
  <c r="CU1511" i="4"/>
  <c r="CV1511" i="4" s="1"/>
  <c r="FQ1511" i="4"/>
  <c r="FR1511" i="4" s="1"/>
  <c r="EC1511" i="4"/>
  <c r="ED1511" i="4" s="1"/>
  <c r="BX1511" i="4"/>
  <c r="BY1511" i="4" s="1"/>
  <c r="BZ1511" i="4" s="1"/>
  <c r="CA1511" i="4" s="1"/>
  <c r="CB1511" i="4" s="1"/>
  <c r="CC1511" i="4"/>
  <c r="BT1511" i="4"/>
  <c r="GK1510" i="4"/>
  <c r="GL1510" i="4" s="1"/>
  <c r="DI1511" i="4"/>
  <c r="DJ1511" i="4" s="1"/>
  <c r="HL1506" i="4"/>
  <c r="HM1506" i="4"/>
  <c r="EW1511" i="4"/>
  <c r="EX1511" i="4" s="1"/>
  <c r="V1510" i="4" l="1"/>
  <c r="AC1510" i="4" s="1"/>
  <c r="AA1510" i="4"/>
  <c r="AB1510" i="4" s="1"/>
  <c r="BJ1510" i="4"/>
  <c r="BQ1510" i="4" s="1"/>
  <c r="AP1510" i="4"/>
  <c r="AW1510" i="4" s="1"/>
  <c r="BI1511" i="4"/>
  <c r="BD1511" i="4"/>
  <c r="BE1511" i="4" s="1"/>
  <c r="BF1511" i="4" s="1"/>
  <c r="BG1511" i="4" s="1"/>
  <c r="BH1511" i="4" s="1"/>
  <c r="AZ1511" i="4"/>
  <c r="AI1511" i="4"/>
  <c r="AR1511" i="4" s="1"/>
  <c r="AS1511" i="4" s="1"/>
  <c r="AT1511" i="4" s="1"/>
  <c r="BL1511" i="4" s="1"/>
  <c r="BM1511" i="4" s="1"/>
  <c r="BN1511" i="4" s="1"/>
  <c r="CF1511" i="4" s="1"/>
  <c r="CG1511" i="4" s="1"/>
  <c r="CH1511" i="4" s="1"/>
  <c r="CZ1511" i="4" s="1"/>
  <c r="DA1511" i="4" s="1"/>
  <c r="DB1511" i="4" s="1"/>
  <c r="DT1511" i="4" s="1"/>
  <c r="DU1511" i="4" s="1"/>
  <c r="DV1511" i="4" s="1"/>
  <c r="EN1511" i="4" s="1"/>
  <c r="EO1511" i="4" s="1"/>
  <c r="EP1511" i="4" s="1"/>
  <c r="FH1511" i="4" s="1"/>
  <c r="FI1511" i="4" s="1"/>
  <c r="FJ1511" i="4" s="1"/>
  <c r="GB1511" i="4" s="1"/>
  <c r="GC1511" i="4" s="1"/>
  <c r="GD1511" i="4" s="1"/>
  <c r="AU1510" i="4"/>
  <c r="AV1510" i="4" s="1"/>
  <c r="M1511" i="4"/>
  <c r="N1511" i="4" s="1"/>
  <c r="BO1510" i="4"/>
  <c r="BP1510" i="4" s="1"/>
  <c r="AJ1511" i="4"/>
  <c r="AK1511" i="4" s="1"/>
  <c r="AL1511" i="4" s="1"/>
  <c r="AM1511" i="4" s="1"/>
  <c r="AN1511" i="4" s="1"/>
  <c r="AO1511" i="4"/>
  <c r="AF1511" i="4"/>
  <c r="CX1510" i="4"/>
  <c r="DE1510" i="4" s="1"/>
  <c r="DF1511" i="4" s="1"/>
  <c r="CM1512" i="4" s="1"/>
  <c r="CN1512" i="4" s="1"/>
  <c r="CD1510" i="4"/>
  <c r="CK1510" i="4" s="1"/>
  <c r="HB1510" i="4"/>
  <c r="GT1510" i="4"/>
  <c r="GU1510" i="4"/>
  <c r="HS1506" i="4"/>
  <c r="HR1506" i="4"/>
  <c r="HY1506" i="4" s="1"/>
  <c r="HP1506" i="4"/>
  <c r="HU1506" i="4" s="1"/>
  <c r="FF1510" i="4"/>
  <c r="FM1510" i="4" s="1"/>
  <c r="FN1511" i="4" s="1"/>
  <c r="EU1512" i="4" s="1"/>
  <c r="DR1510" i="4"/>
  <c r="DY1510" i="4" s="1"/>
  <c r="DZ1511" i="4" s="1"/>
  <c r="DG1512" i="4" s="1"/>
  <c r="EL1510" i="4"/>
  <c r="ES1510" i="4" s="1"/>
  <c r="ET1511" i="4" s="1"/>
  <c r="EA1512" i="4" s="1"/>
  <c r="FZ1510" i="4"/>
  <c r="GG1510" i="4" s="1"/>
  <c r="GH1511" i="4" s="1"/>
  <c r="FO1512" i="4" s="1"/>
  <c r="DW1510" i="4"/>
  <c r="DX1510" i="4" s="1"/>
  <c r="DS1511" i="4" s="1"/>
  <c r="DC1510" i="4"/>
  <c r="DD1510" i="4" s="1"/>
  <c r="CY1511" i="4" s="1"/>
  <c r="FK1510" i="4"/>
  <c r="FL1510" i="4" s="1"/>
  <c r="FG1511" i="4" s="1"/>
  <c r="GE1510" i="4"/>
  <c r="GF1510" i="4" s="1"/>
  <c r="GA1511" i="4" s="1"/>
  <c r="CI1510" i="4"/>
  <c r="CJ1510" i="4" s="1"/>
  <c r="EQ1510" i="4"/>
  <c r="ER1510" i="4" s="1"/>
  <c r="EM1511" i="4" s="1"/>
  <c r="BU1511" i="4"/>
  <c r="BV1511" i="4" s="1"/>
  <c r="W1511" i="4" l="1"/>
  <c r="O1512" i="4" s="1"/>
  <c r="BA1511" i="4"/>
  <c r="BB1511" i="4" s="1"/>
  <c r="BR1511" i="4" s="1"/>
  <c r="AG1511" i="4"/>
  <c r="AH1511" i="4" s="1"/>
  <c r="AX1511" i="4" s="1"/>
  <c r="AD1511" i="4"/>
  <c r="CW1512" i="4"/>
  <c r="CR1512" i="4"/>
  <c r="CS1512" i="4" s="1"/>
  <c r="CT1512" i="4" s="1"/>
  <c r="CU1512" i="4" s="1"/>
  <c r="CV1512" i="4" s="1"/>
  <c r="HA1510" i="4"/>
  <c r="DK1512" i="4"/>
  <c r="CL1511" i="4"/>
  <c r="FY1512" i="4"/>
  <c r="FT1512" i="4"/>
  <c r="FU1512" i="4" s="1"/>
  <c r="FV1512" i="4" s="1"/>
  <c r="FW1512" i="4" s="1"/>
  <c r="FX1512" i="4" s="1"/>
  <c r="FP1512" i="4"/>
  <c r="EK1512" i="4"/>
  <c r="EF1512" i="4"/>
  <c r="EG1512" i="4" s="1"/>
  <c r="EH1512" i="4" s="1"/>
  <c r="EI1512" i="4" s="1"/>
  <c r="EJ1512" i="4" s="1"/>
  <c r="EB1512" i="4"/>
  <c r="EE1512" i="4"/>
  <c r="DQ1512" i="4"/>
  <c r="DL1512" i="4"/>
  <c r="DM1512" i="4" s="1"/>
  <c r="DN1512" i="4" s="1"/>
  <c r="DO1512" i="4" s="1"/>
  <c r="DP1512" i="4" s="1"/>
  <c r="DH1512" i="4"/>
  <c r="EZ1512" i="4"/>
  <c r="FA1512" i="4" s="1"/>
  <c r="FB1512" i="4" s="1"/>
  <c r="FC1512" i="4" s="1"/>
  <c r="FD1512" i="4" s="1"/>
  <c r="FE1512" i="4"/>
  <c r="EV1512" i="4"/>
  <c r="HK1506" i="4"/>
  <c r="HQ1506" i="4" s="1"/>
  <c r="GY1510" i="4"/>
  <c r="GZ1510" i="4" s="1"/>
  <c r="CE1511" i="4"/>
  <c r="FS1512" i="4"/>
  <c r="EY1512" i="4"/>
  <c r="GM1511" i="4"/>
  <c r="CQ1512" i="4"/>
  <c r="CO1512" i="4" s="1"/>
  <c r="CP1512" i="4" s="1"/>
  <c r="GI1511" i="4"/>
  <c r="HJ1506" i="4"/>
  <c r="HH1507" i="4" l="1"/>
  <c r="HL1507" i="4" s="1"/>
  <c r="V1511" i="4" s="1"/>
  <c r="AC1511" i="4" s="1"/>
  <c r="AE1512" i="4"/>
  <c r="AQ1511" i="4"/>
  <c r="AI1512" i="4" s="1"/>
  <c r="AY1512" i="4"/>
  <c r="BK1511" i="4"/>
  <c r="BC1512" i="4" s="1"/>
  <c r="AA1511" i="4"/>
  <c r="AB1511" i="4" s="1"/>
  <c r="X1512" i="4"/>
  <c r="Y1512" i="4" s="1"/>
  <c r="Z1512" i="4" s="1"/>
  <c r="K1512" i="4"/>
  <c r="FQ1512" i="4"/>
  <c r="FR1512" i="4" s="1"/>
  <c r="GS1511" i="4"/>
  <c r="GN1511" i="4"/>
  <c r="GO1511" i="4" s="1"/>
  <c r="GP1511" i="4" s="1"/>
  <c r="GQ1511" i="4" s="1"/>
  <c r="GR1511" i="4" s="1"/>
  <c r="GJ1511" i="4"/>
  <c r="EC1512" i="4"/>
  <c r="ED1512" i="4" s="1"/>
  <c r="HT1506" i="4"/>
  <c r="HO1506" i="4"/>
  <c r="GV1511" i="4"/>
  <c r="GW1511" i="4" s="1"/>
  <c r="GX1511" i="4" s="1"/>
  <c r="DI1512" i="4"/>
  <c r="DJ1512" i="4" s="1"/>
  <c r="BS1512" i="4"/>
  <c r="BW1512" i="4"/>
  <c r="EW1512" i="4"/>
  <c r="EX1512" i="4" s="1"/>
  <c r="HM1507" i="4"/>
  <c r="BJ1511" i="4" l="1"/>
  <c r="BQ1511" i="4" s="1"/>
  <c r="BD1512" i="4"/>
  <c r="BE1512" i="4" s="1"/>
  <c r="BF1512" i="4" s="1"/>
  <c r="BG1512" i="4" s="1"/>
  <c r="BH1512" i="4" s="1"/>
  <c r="BI1512" i="4"/>
  <c r="AZ1512" i="4"/>
  <c r="P1512" i="4"/>
  <c r="Q1512" i="4" s="1"/>
  <c r="R1512" i="4" s="1"/>
  <c r="S1512" i="4" s="1"/>
  <c r="T1512" i="4" s="1"/>
  <c r="U1512" i="4"/>
  <c r="L1512" i="4"/>
  <c r="AU1511" i="4"/>
  <c r="AV1511" i="4" s="1"/>
  <c r="AP1511" i="4"/>
  <c r="AW1511" i="4" s="1"/>
  <c r="AR1512" i="4"/>
  <c r="AS1512" i="4" s="1"/>
  <c r="AT1512" i="4" s="1"/>
  <c r="BL1512" i="4" s="1"/>
  <c r="BM1512" i="4" s="1"/>
  <c r="BN1512" i="4" s="1"/>
  <c r="CF1512" i="4" s="1"/>
  <c r="CG1512" i="4" s="1"/>
  <c r="CH1512" i="4" s="1"/>
  <c r="CZ1512" i="4" s="1"/>
  <c r="DA1512" i="4" s="1"/>
  <c r="DB1512" i="4" s="1"/>
  <c r="DT1512" i="4" s="1"/>
  <c r="DU1512" i="4" s="1"/>
  <c r="DV1512" i="4" s="1"/>
  <c r="EN1512" i="4" s="1"/>
  <c r="EO1512" i="4" s="1"/>
  <c r="EP1512" i="4" s="1"/>
  <c r="FH1512" i="4" s="1"/>
  <c r="FI1512" i="4" s="1"/>
  <c r="FJ1512" i="4" s="1"/>
  <c r="GB1512" i="4" s="1"/>
  <c r="GC1512" i="4" s="1"/>
  <c r="GD1512" i="4" s="1"/>
  <c r="AJ1512" i="4"/>
  <c r="AK1512" i="4" s="1"/>
  <c r="AL1512" i="4" s="1"/>
  <c r="AM1512" i="4" s="1"/>
  <c r="AN1512" i="4" s="1"/>
  <c r="AO1512" i="4"/>
  <c r="AF1512" i="4"/>
  <c r="BO1511" i="4"/>
  <c r="BP1511" i="4" s="1"/>
  <c r="CI1511" i="4"/>
  <c r="CJ1511" i="4" s="1"/>
  <c r="CX1511" i="4"/>
  <c r="DE1511" i="4" s="1"/>
  <c r="DF1512" i="4" s="1"/>
  <c r="CM1513" i="4" s="1"/>
  <c r="CD1511" i="4"/>
  <c r="CK1511" i="4" s="1"/>
  <c r="HS1507" i="4"/>
  <c r="GK1511" i="4"/>
  <c r="GL1511" i="4" s="1"/>
  <c r="HR1507" i="4"/>
  <c r="HY1507" i="4" s="1"/>
  <c r="HP1507" i="4"/>
  <c r="HU1507" i="4" s="1"/>
  <c r="DR1511" i="4"/>
  <c r="DY1511" i="4" s="1"/>
  <c r="DZ1512" i="4" s="1"/>
  <c r="DG1513" i="4" s="1"/>
  <c r="EL1511" i="4"/>
  <c r="ES1511" i="4" s="1"/>
  <c r="ET1512" i="4" s="1"/>
  <c r="EA1513" i="4" s="1"/>
  <c r="FZ1511" i="4"/>
  <c r="GG1511" i="4" s="1"/>
  <c r="GH1512" i="4" s="1"/>
  <c r="FO1513" i="4" s="1"/>
  <c r="FF1511" i="4"/>
  <c r="FM1511" i="4" s="1"/>
  <c r="FN1512" i="4" s="1"/>
  <c r="EU1513" i="4" s="1"/>
  <c r="DW1511" i="4"/>
  <c r="DX1511" i="4" s="1"/>
  <c r="DS1512" i="4" s="1"/>
  <c r="FK1511" i="4"/>
  <c r="FL1511" i="4" s="1"/>
  <c r="FG1512" i="4" s="1"/>
  <c r="DC1511" i="4"/>
  <c r="DD1511" i="4" s="1"/>
  <c r="CY1512" i="4" s="1"/>
  <c r="EQ1511" i="4"/>
  <c r="ER1511" i="4" s="1"/>
  <c r="EM1512" i="4" s="1"/>
  <c r="GE1511" i="4"/>
  <c r="GF1511" i="4" s="1"/>
  <c r="GA1512" i="4" s="1"/>
  <c r="BX1512" i="4"/>
  <c r="BY1512" i="4" s="1"/>
  <c r="BZ1512" i="4" s="1"/>
  <c r="CA1512" i="4" s="1"/>
  <c r="CB1512" i="4" s="1"/>
  <c r="CC1512" i="4"/>
  <c r="BT1512" i="4"/>
  <c r="M1512" i="4" l="1"/>
  <c r="N1512" i="4" s="1"/>
  <c r="BA1512" i="4"/>
  <c r="BB1512" i="4" s="1"/>
  <c r="AG1512" i="4"/>
  <c r="AH1512" i="4" s="1"/>
  <c r="AX1512" i="4" s="1"/>
  <c r="DK1513" i="4"/>
  <c r="HB1511" i="4"/>
  <c r="GU1511" i="4"/>
  <c r="GT1511" i="4"/>
  <c r="FE1513" i="4"/>
  <c r="EZ1513" i="4"/>
  <c r="FA1513" i="4" s="1"/>
  <c r="FB1513" i="4" s="1"/>
  <c r="FC1513" i="4" s="1"/>
  <c r="FD1513" i="4" s="1"/>
  <c r="EV1513" i="4"/>
  <c r="FY1513" i="4"/>
  <c r="FT1513" i="4"/>
  <c r="FU1513" i="4" s="1"/>
  <c r="FV1513" i="4" s="1"/>
  <c r="FW1513" i="4" s="1"/>
  <c r="FX1513" i="4" s="1"/>
  <c r="FP1513" i="4"/>
  <c r="CW1513" i="4"/>
  <c r="CR1513" i="4"/>
  <c r="CS1513" i="4" s="1"/>
  <c r="CT1513" i="4" s="1"/>
  <c r="CU1513" i="4" s="1"/>
  <c r="CV1513" i="4" s="1"/>
  <c r="CN1513" i="4"/>
  <c r="EB1513" i="4"/>
  <c r="EF1513" i="4"/>
  <c r="EG1513" i="4" s="1"/>
  <c r="EH1513" i="4" s="1"/>
  <c r="EI1513" i="4" s="1"/>
  <c r="EJ1513" i="4" s="1"/>
  <c r="EK1513" i="4"/>
  <c r="EY1513" i="4"/>
  <c r="FS1513" i="4"/>
  <c r="DQ1513" i="4"/>
  <c r="DL1513" i="4"/>
  <c r="DM1513" i="4" s="1"/>
  <c r="DN1513" i="4" s="1"/>
  <c r="DO1513" i="4" s="1"/>
  <c r="DP1513" i="4" s="1"/>
  <c r="DH1513" i="4"/>
  <c r="BU1512" i="4"/>
  <c r="BV1512" i="4" s="1"/>
  <c r="EE1513" i="4"/>
  <c r="CQ1513" i="4"/>
  <c r="AE1513" i="4" l="1"/>
  <c r="AQ1512" i="4"/>
  <c r="AI1513" i="4" s="1"/>
  <c r="BR1512" i="4"/>
  <c r="W1512" i="4"/>
  <c r="O1513" i="4" s="1"/>
  <c r="AD1512" i="4"/>
  <c r="K1513" i="4" s="1"/>
  <c r="BK1512" i="4"/>
  <c r="HA1511" i="4"/>
  <c r="CO1513" i="4"/>
  <c r="CP1513" i="4" s="1"/>
  <c r="FQ1513" i="4"/>
  <c r="FR1513" i="4" s="1"/>
  <c r="CL1512" i="4"/>
  <c r="CE1512" i="4"/>
  <c r="HK1507" i="4"/>
  <c r="HQ1507" i="4" s="1"/>
  <c r="GY1511" i="4"/>
  <c r="GZ1511" i="4" s="1"/>
  <c r="EC1513" i="4"/>
  <c r="ED1513" i="4" s="1"/>
  <c r="EW1513" i="4"/>
  <c r="EX1513" i="4" s="1"/>
  <c r="GI1512" i="4"/>
  <c r="HJ1507" i="4"/>
  <c r="DI1513" i="4"/>
  <c r="DJ1513" i="4" s="1"/>
  <c r="GM1512" i="4"/>
  <c r="GV1512" i="4" s="1"/>
  <c r="GW1512" i="4" s="1"/>
  <c r="GX1512" i="4" s="1"/>
  <c r="HH1508" i="4" l="1"/>
  <c r="P1513" i="4"/>
  <c r="Q1513" i="4" s="1"/>
  <c r="R1513" i="4" s="1"/>
  <c r="S1513" i="4" s="1"/>
  <c r="T1513" i="4" s="1"/>
  <c r="U1513" i="4"/>
  <c r="L1513" i="4"/>
  <c r="BC1513" i="4"/>
  <c r="AY1513" i="4"/>
  <c r="X1513" i="4"/>
  <c r="Y1513" i="4" s="1"/>
  <c r="Z1513" i="4" s="1"/>
  <c r="AO1513" i="4"/>
  <c r="AJ1513" i="4"/>
  <c r="AK1513" i="4" s="1"/>
  <c r="AL1513" i="4" s="1"/>
  <c r="AM1513" i="4" s="1"/>
  <c r="AN1513" i="4" s="1"/>
  <c r="AF1513" i="4"/>
  <c r="BW1513" i="4"/>
  <c r="GN1512" i="4"/>
  <c r="GO1512" i="4" s="1"/>
  <c r="GP1512" i="4" s="1"/>
  <c r="GQ1512" i="4" s="1"/>
  <c r="GR1512" i="4" s="1"/>
  <c r="GS1512" i="4"/>
  <c r="GJ1512" i="4"/>
  <c r="BS1513" i="4"/>
  <c r="HT1507" i="4"/>
  <c r="HO1507" i="4"/>
  <c r="AR1513" i="4" l="1"/>
  <c r="AS1513" i="4" s="1"/>
  <c r="AT1513" i="4" s="1"/>
  <c r="BL1513" i="4" s="1"/>
  <c r="BM1513" i="4" s="1"/>
  <c r="BN1513" i="4" s="1"/>
  <c r="CF1513" i="4" s="1"/>
  <c r="CG1513" i="4" s="1"/>
  <c r="CH1513" i="4" s="1"/>
  <c r="BI1513" i="4"/>
  <c r="BD1513" i="4"/>
  <c r="BE1513" i="4" s="1"/>
  <c r="BF1513" i="4" s="1"/>
  <c r="BG1513" i="4" s="1"/>
  <c r="BH1513" i="4" s="1"/>
  <c r="AZ1513" i="4"/>
  <c r="M1513" i="4"/>
  <c r="N1513" i="4" s="1"/>
  <c r="AG1513" i="4"/>
  <c r="AH1513" i="4" s="1"/>
  <c r="HM1508" i="4"/>
  <c r="HL1508" i="4"/>
  <c r="BX1513" i="4"/>
  <c r="BY1513" i="4" s="1"/>
  <c r="BZ1513" i="4" s="1"/>
  <c r="CA1513" i="4" s="1"/>
  <c r="CB1513" i="4" s="1"/>
  <c r="CC1513" i="4"/>
  <c r="BT1513" i="4"/>
  <c r="GK1512" i="4"/>
  <c r="GL1512" i="4" s="1"/>
  <c r="BO1512" i="4" l="1"/>
  <c r="BP1512" i="4" s="1"/>
  <c r="AU1512" i="4"/>
  <c r="AV1512" i="4" s="1"/>
  <c r="AA1512" i="4"/>
  <c r="AB1512" i="4" s="1"/>
  <c r="AP1512" i="4"/>
  <c r="AW1512" i="4" s="1"/>
  <c r="AX1513" i="4" s="1"/>
  <c r="AE1514" i="4" s="1"/>
  <c r="BJ1512" i="4"/>
  <c r="BQ1512" i="4" s="1"/>
  <c r="V1512" i="4"/>
  <c r="AC1512" i="4" s="1"/>
  <c r="AD1513" i="4" s="1"/>
  <c r="K1514" i="4" s="1"/>
  <c r="W1513" i="4"/>
  <c r="O1514" i="4" s="1"/>
  <c r="BA1513" i="4"/>
  <c r="BB1513" i="4" s="1"/>
  <c r="AQ1513" i="4"/>
  <c r="AI1514" i="4" s="1"/>
  <c r="CX1512" i="4"/>
  <c r="DE1512" i="4" s="1"/>
  <c r="DF1513" i="4" s="1"/>
  <c r="CM1514" i="4" s="1"/>
  <c r="CD1512" i="4"/>
  <c r="CK1512" i="4" s="1"/>
  <c r="CZ1513" i="4"/>
  <c r="DA1513" i="4" s="1"/>
  <c r="DB1513" i="4" s="1"/>
  <c r="HB1512" i="4"/>
  <c r="HJ1508" i="4" s="1"/>
  <c r="HT1508" i="4" s="1"/>
  <c r="GU1512" i="4"/>
  <c r="GT1512" i="4"/>
  <c r="HP1508" i="4"/>
  <c r="HU1508" i="4" s="1"/>
  <c r="HR1508" i="4"/>
  <c r="HY1508" i="4" s="1"/>
  <c r="FZ1512" i="4"/>
  <c r="GG1512" i="4" s="1"/>
  <c r="GH1513" i="4" s="1"/>
  <c r="FO1514" i="4" s="1"/>
  <c r="FF1512" i="4"/>
  <c r="FM1512" i="4" s="1"/>
  <c r="FN1513" i="4" s="1"/>
  <c r="EU1514" i="4" s="1"/>
  <c r="DR1512" i="4"/>
  <c r="DY1512" i="4" s="1"/>
  <c r="DZ1513" i="4" s="1"/>
  <c r="DG1514" i="4" s="1"/>
  <c r="EL1512" i="4"/>
  <c r="ES1512" i="4" s="1"/>
  <c r="ET1513" i="4" s="1"/>
  <c r="EA1514" i="4" s="1"/>
  <c r="DW1512" i="4"/>
  <c r="DX1512" i="4" s="1"/>
  <c r="DS1513" i="4" s="1"/>
  <c r="DC1512" i="4"/>
  <c r="DD1512" i="4" s="1"/>
  <c r="CY1513" i="4" s="1"/>
  <c r="GE1512" i="4"/>
  <c r="GF1512" i="4" s="1"/>
  <c r="GA1513" i="4" s="1"/>
  <c r="FK1512" i="4"/>
  <c r="FL1512" i="4" s="1"/>
  <c r="FG1513" i="4" s="1"/>
  <c r="EQ1512" i="4"/>
  <c r="ER1512" i="4" s="1"/>
  <c r="EM1513" i="4" s="1"/>
  <c r="CI1512" i="4"/>
  <c r="CJ1512" i="4" s="1"/>
  <c r="HS1508" i="4"/>
  <c r="BU1513" i="4"/>
  <c r="BV1513" i="4" s="1"/>
  <c r="P1514" i="4" l="1"/>
  <c r="Q1514" i="4" s="1"/>
  <c r="R1514" i="4" s="1"/>
  <c r="S1514" i="4" s="1"/>
  <c r="T1514" i="4" s="1"/>
  <c r="U1514" i="4"/>
  <c r="L1514" i="4"/>
  <c r="AO1514" i="4"/>
  <c r="AJ1514" i="4"/>
  <c r="AK1514" i="4" s="1"/>
  <c r="AL1514" i="4" s="1"/>
  <c r="AM1514" i="4" s="1"/>
  <c r="AN1514" i="4" s="1"/>
  <c r="AF1514" i="4"/>
  <c r="BK1513" i="4"/>
  <c r="BC1514" i="4" s="1"/>
  <c r="X1514" i="4"/>
  <c r="Y1514" i="4" s="1"/>
  <c r="Z1514" i="4" s="1"/>
  <c r="BR1513" i="4"/>
  <c r="AY1514" i="4" s="1"/>
  <c r="CN1514" i="4"/>
  <c r="CW1514" i="4"/>
  <c r="CR1514" i="4"/>
  <c r="CS1514" i="4" s="1"/>
  <c r="CT1514" i="4" s="1"/>
  <c r="CU1514" i="4" s="1"/>
  <c r="CV1514" i="4" s="1"/>
  <c r="HA1512" i="4"/>
  <c r="CL1513" i="4"/>
  <c r="EK1514" i="4"/>
  <c r="EF1514" i="4"/>
  <c r="EG1514" i="4" s="1"/>
  <c r="EH1514" i="4" s="1"/>
  <c r="EI1514" i="4" s="1"/>
  <c r="EJ1514" i="4" s="1"/>
  <c r="EB1514" i="4"/>
  <c r="DQ1514" i="4"/>
  <c r="DL1514" i="4"/>
  <c r="DM1514" i="4" s="1"/>
  <c r="DN1514" i="4" s="1"/>
  <c r="DO1514" i="4" s="1"/>
  <c r="DP1514" i="4" s="1"/>
  <c r="DH1514" i="4"/>
  <c r="HK1508" i="4"/>
  <c r="GY1512" i="4"/>
  <c r="GZ1512" i="4" s="1"/>
  <c r="DK1514" i="4"/>
  <c r="FE1514" i="4"/>
  <c r="EZ1514" i="4"/>
  <c r="FA1514" i="4" s="1"/>
  <c r="FB1514" i="4" s="1"/>
  <c r="FC1514" i="4" s="1"/>
  <c r="FD1514" i="4" s="1"/>
  <c r="EV1514" i="4"/>
  <c r="FY1514" i="4"/>
  <c r="FT1514" i="4"/>
  <c r="FU1514" i="4" s="1"/>
  <c r="FV1514" i="4" s="1"/>
  <c r="FW1514" i="4" s="1"/>
  <c r="FX1514" i="4" s="1"/>
  <c r="FP1514" i="4"/>
  <c r="GM1513" i="4"/>
  <c r="CE1513" i="4"/>
  <c r="EY1514" i="4"/>
  <c r="GI1513" i="4"/>
  <c r="EE1514" i="4"/>
  <c r="FS1514" i="4"/>
  <c r="DT1513" i="4"/>
  <c r="DU1513" i="4" s="1"/>
  <c r="DV1513" i="4" s="1"/>
  <c r="CQ1514" i="4"/>
  <c r="HH1509" i="4" l="1"/>
  <c r="HM1509" i="4" s="1"/>
  <c r="AR1514" i="4"/>
  <c r="AS1514" i="4" s="1"/>
  <c r="AT1514" i="4" s="1"/>
  <c r="BL1514" i="4" s="1"/>
  <c r="BM1514" i="4" s="1"/>
  <c r="BN1514" i="4" s="1"/>
  <c r="BI1514" i="4"/>
  <c r="BD1514" i="4"/>
  <c r="BE1514" i="4" s="1"/>
  <c r="BF1514" i="4" s="1"/>
  <c r="BG1514" i="4" s="1"/>
  <c r="BH1514" i="4" s="1"/>
  <c r="AZ1514" i="4"/>
  <c r="AG1514" i="4"/>
  <c r="AH1514" i="4" s="1"/>
  <c r="M1514" i="4"/>
  <c r="N1514" i="4" s="1"/>
  <c r="CO1514" i="4"/>
  <c r="CP1514" i="4" s="1"/>
  <c r="EN1513" i="4"/>
  <c r="EO1513" i="4" s="1"/>
  <c r="HQ1508" i="4"/>
  <c r="HO1508" i="4"/>
  <c r="EC1514" i="4"/>
  <c r="ED1514" i="4" s="1"/>
  <c r="EW1514" i="4"/>
  <c r="EX1514" i="4" s="1"/>
  <c r="DI1514" i="4"/>
  <c r="DJ1514" i="4" s="1"/>
  <c r="FQ1514" i="4"/>
  <c r="FR1514" i="4" s="1"/>
  <c r="GN1513" i="4"/>
  <c r="GO1513" i="4" s="1"/>
  <c r="GP1513" i="4" s="1"/>
  <c r="GQ1513" i="4" s="1"/>
  <c r="GR1513" i="4" s="1"/>
  <c r="GS1513" i="4"/>
  <c r="GJ1513" i="4"/>
  <c r="BS1514" i="4"/>
  <c r="BW1514" i="4"/>
  <c r="CF1514" i="4" l="1"/>
  <c r="CG1514" i="4" s="1"/>
  <c r="CH1514" i="4" s="1"/>
  <c r="CZ1514" i="4" s="1"/>
  <c r="DA1514" i="4" s="1"/>
  <c r="DB1514" i="4" s="1"/>
  <c r="DT1514" i="4" s="1"/>
  <c r="DU1514" i="4" s="1"/>
  <c r="DV1514" i="4" s="1"/>
  <c r="BA1514" i="4"/>
  <c r="BB1514" i="4" s="1"/>
  <c r="HL1509" i="4"/>
  <c r="CX1513" i="4"/>
  <c r="DE1513" i="4" s="1"/>
  <c r="DF1514" i="4" s="1"/>
  <c r="CM1515" i="4" s="1"/>
  <c r="CR1515" i="4" s="1"/>
  <c r="CS1515" i="4" s="1"/>
  <c r="CT1515" i="4" s="1"/>
  <c r="CD1513" i="4"/>
  <c r="CK1513" i="4" s="1"/>
  <c r="EP1513" i="4"/>
  <c r="EQ1513" i="4" s="1"/>
  <c r="ER1513" i="4" s="1"/>
  <c r="EM1514" i="4" s="1"/>
  <c r="GK1513" i="4"/>
  <c r="GL1513" i="4" s="1"/>
  <c r="DC1513" i="4"/>
  <c r="DD1513" i="4" s="1"/>
  <c r="CY1514" i="4" s="1"/>
  <c r="CC1514" i="4"/>
  <c r="BX1514" i="4"/>
  <c r="BY1514" i="4" s="1"/>
  <c r="BZ1514" i="4" s="1"/>
  <c r="CA1514" i="4" s="1"/>
  <c r="CB1514" i="4" s="1"/>
  <c r="BT1514" i="4"/>
  <c r="HS1509" i="4"/>
  <c r="AA1513" i="4" l="1"/>
  <c r="AB1513" i="4" s="1"/>
  <c r="W1514" i="4" s="1"/>
  <c r="O1515" i="4" s="1"/>
  <c r="X1515" i="4" s="1"/>
  <c r="Y1515" i="4" s="1"/>
  <c r="Z1515" i="4" s="1"/>
  <c r="AU1513" i="4"/>
  <c r="AV1513" i="4" s="1"/>
  <c r="AQ1514" i="4" s="1"/>
  <c r="AI1515" i="4" s="1"/>
  <c r="FF1513" i="4"/>
  <c r="FM1513" i="4" s="1"/>
  <c r="FN1514" i="4" s="1"/>
  <c r="EU1515" i="4" s="1"/>
  <c r="FE1515" i="4" s="1"/>
  <c r="DW1513" i="4"/>
  <c r="DX1513" i="4" s="1"/>
  <c r="DS1514" i="4" s="1"/>
  <c r="DK1515" i="4" s="1"/>
  <c r="BO1513" i="4"/>
  <c r="BP1513" i="4" s="1"/>
  <c r="BK1514" i="4" s="1"/>
  <c r="BC1515" i="4" s="1"/>
  <c r="CI1513" i="4"/>
  <c r="CJ1513" i="4" s="1"/>
  <c r="V1513" i="4"/>
  <c r="AC1513" i="4" s="1"/>
  <c r="AD1514" i="4" s="1"/>
  <c r="AP1513" i="4"/>
  <c r="AW1513" i="4" s="1"/>
  <c r="AX1514" i="4" s="1"/>
  <c r="BJ1513" i="4"/>
  <c r="BQ1513" i="4" s="1"/>
  <c r="BR1514" i="4" s="1"/>
  <c r="EL1513" i="4"/>
  <c r="ES1513" i="4" s="1"/>
  <c r="ET1514" i="4" s="1"/>
  <c r="EA1515" i="4" s="1"/>
  <c r="EF1515" i="4" s="1"/>
  <c r="EG1515" i="4" s="1"/>
  <c r="EH1515" i="4" s="1"/>
  <c r="EI1515" i="4" s="1"/>
  <c r="EJ1515" i="4" s="1"/>
  <c r="DR1513" i="4"/>
  <c r="DY1513" i="4" s="1"/>
  <c r="DZ1514" i="4" s="1"/>
  <c r="DG1515" i="4" s="1"/>
  <c r="DH1515" i="4" s="1"/>
  <c r="FZ1513" i="4"/>
  <c r="GG1513" i="4" s="1"/>
  <c r="GH1514" i="4" s="1"/>
  <c r="FO1515" i="4" s="1"/>
  <c r="FY1515" i="4" s="1"/>
  <c r="HR1509" i="4"/>
  <c r="HY1509" i="4" s="1"/>
  <c r="HP1509" i="4"/>
  <c r="HU1509" i="4" s="1"/>
  <c r="CN1515" i="4"/>
  <c r="CU1515" i="4"/>
  <c r="CV1515" i="4" s="1"/>
  <c r="CW1515" i="4"/>
  <c r="CQ1515" i="4"/>
  <c r="HB1513" i="4"/>
  <c r="HJ1509" i="4" s="1"/>
  <c r="GU1513" i="4"/>
  <c r="GT1513" i="4"/>
  <c r="EN1514" i="4"/>
  <c r="EO1514" i="4" s="1"/>
  <c r="EP1514" i="4" s="1"/>
  <c r="BU1514" i="4"/>
  <c r="BV1514" i="4" s="1"/>
  <c r="EE1515" i="4"/>
  <c r="FH1513" i="4"/>
  <c r="FI1513" i="4" s="1"/>
  <c r="EV1515" i="4" l="1"/>
  <c r="EZ1515" i="4"/>
  <c r="FA1515" i="4" s="1"/>
  <c r="FB1515" i="4" s="1"/>
  <c r="FC1515" i="4" s="1"/>
  <c r="FD1515" i="4" s="1"/>
  <c r="AR1515" i="4"/>
  <c r="AS1515" i="4" s="1"/>
  <c r="AT1515" i="4" s="1"/>
  <c r="BL1515" i="4" s="1"/>
  <c r="BM1515" i="4" s="1"/>
  <c r="BN1515" i="4" s="1"/>
  <c r="DQ1515" i="4"/>
  <c r="DL1515" i="4"/>
  <c r="DM1515" i="4" s="1"/>
  <c r="DN1515" i="4" s="1"/>
  <c r="DO1515" i="4" s="1"/>
  <c r="DP1515" i="4" s="1"/>
  <c r="FP1515" i="4"/>
  <c r="AE1515" i="4"/>
  <c r="FT1515" i="4"/>
  <c r="FU1515" i="4" s="1"/>
  <c r="FV1515" i="4" s="1"/>
  <c r="FW1515" i="4" s="1"/>
  <c r="FX1515" i="4" s="1"/>
  <c r="K1515" i="4"/>
  <c r="AY1515" i="4"/>
  <c r="EB1515" i="4"/>
  <c r="EC1515" i="4" s="1"/>
  <c r="ED1515" i="4" s="1"/>
  <c r="EK1515" i="4"/>
  <c r="HA1513" i="4"/>
  <c r="CO1515" i="4"/>
  <c r="CP1515" i="4" s="1"/>
  <c r="FH1514" i="4"/>
  <c r="FI1514" i="4" s="1"/>
  <c r="FJ1514" i="4" s="1"/>
  <c r="DI1515" i="4"/>
  <c r="DJ1515" i="4" s="1"/>
  <c r="GM1514" i="4"/>
  <c r="HK1509" i="4"/>
  <c r="HQ1509" i="4" s="1"/>
  <c r="FJ1513" i="4"/>
  <c r="HT1509" i="4"/>
  <c r="GI1514" i="4"/>
  <c r="CL1514" i="4"/>
  <c r="BS1515" i="4" s="1"/>
  <c r="CE1514" i="4"/>
  <c r="BI1515" i="4" l="1"/>
  <c r="BD1515" i="4"/>
  <c r="BE1515" i="4" s="1"/>
  <c r="BF1515" i="4" s="1"/>
  <c r="BG1515" i="4" s="1"/>
  <c r="BH1515" i="4" s="1"/>
  <c r="AZ1515" i="4"/>
  <c r="P1515" i="4"/>
  <c r="Q1515" i="4" s="1"/>
  <c r="R1515" i="4" s="1"/>
  <c r="S1515" i="4" s="1"/>
  <c r="T1515" i="4" s="1"/>
  <c r="U1515" i="4"/>
  <c r="L1515" i="4"/>
  <c r="AJ1515" i="4"/>
  <c r="AK1515" i="4" s="1"/>
  <c r="AL1515" i="4" s="1"/>
  <c r="AM1515" i="4" s="1"/>
  <c r="AN1515" i="4" s="1"/>
  <c r="AO1515" i="4"/>
  <c r="AF1515" i="4"/>
  <c r="BX1515" i="4"/>
  <c r="BY1515" i="4" s="1"/>
  <c r="BZ1515" i="4" s="1"/>
  <c r="CA1515" i="4" s="1"/>
  <c r="CB1515" i="4" s="1"/>
  <c r="CC1515" i="4"/>
  <c r="BT1515" i="4"/>
  <c r="GS1514" i="4"/>
  <c r="GN1514" i="4"/>
  <c r="GO1514" i="4" s="1"/>
  <c r="GP1514" i="4" s="1"/>
  <c r="GQ1514" i="4" s="1"/>
  <c r="GR1514" i="4" s="1"/>
  <c r="GJ1514" i="4"/>
  <c r="GK1514" i="4" s="1"/>
  <c r="GL1514" i="4" s="1"/>
  <c r="GB1513" i="4"/>
  <c r="GC1513" i="4" s="1"/>
  <c r="HO1509" i="4"/>
  <c r="GB1514" i="4"/>
  <c r="GC1514" i="4" s="1"/>
  <c r="GD1514" i="4" s="1"/>
  <c r="BW1515" i="4"/>
  <c r="CF1515" i="4" s="1"/>
  <c r="CG1515" i="4" s="1"/>
  <c r="CH1515" i="4" s="1"/>
  <c r="FK1513" i="4"/>
  <c r="FL1513" i="4" s="1"/>
  <c r="FG1514" i="4" s="1"/>
  <c r="AG1515" i="4" l="1"/>
  <c r="AH1515" i="4" s="1"/>
  <c r="BA1515" i="4"/>
  <c r="BB1515" i="4" s="1"/>
  <c r="M1515" i="4"/>
  <c r="N1515" i="4" s="1"/>
  <c r="GV1514" i="4"/>
  <c r="GW1514" i="4" s="1"/>
  <c r="GX1514" i="4" s="1"/>
  <c r="CZ1515" i="4"/>
  <c r="DA1515" i="4" s="1"/>
  <c r="DB1515" i="4" s="1"/>
  <c r="GD1513" i="4"/>
  <c r="GE1513" i="4" s="1"/>
  <c r="GF1513" i="4" s="1"/>
  <c r="GA1514" i="4" s="1"/>
  <c r="HB1514" i="4"/>
  <c r="GI1515" i="4" s="1"/>
  <c r="BU1515" i="4"/>
  <c r="BV1515" i="4" s="1"/>
  <c r="EY1515" i="4"/>
  <c r="EW1515" i="4" s="1"/>
  <c r="EX1515" i="4" s="1"/>
  <c r="GJ1515" i="4" l="1"/>
  <c r="DT1515" i="4"/>
  <c r="DU1515" i="4" s="1"/>
  <c r="DV1515" i="4" s="1"/>
  <c r="FS1515" i="4"/>
  <c r="FQ1515" i="4" s="1"/>
  <c r="FR1515" i="4" s="1"/>
  <c r="GV1513" i="4"/>
  <c r="GW1513" i="4" s="1"/>
  <c r="GX1513" i="4" s="1"/>
  <c r="GY1513" i="4" s="1"/>
  <c r="GZ1513" i="4" s="1"/>
  <c r="HH1510" i="4" s="1"/>
  <c r="HJ1510" i="4"/>
  <c r="HT1510" i="4" s="1"/>
  <c r="GS1515" i="4"/>
  <c r="GN1515" i="4"/>
  <c r="GO1515" i="4" s="1"/>
  <c r="GP1515" i="4" s="1"/>
  <c r="GQ1515" i="4" s="1"/>
  <c r="GR1515" i="4" s="1"/>
  <c r="GU1514" i="4" l="1"/>
  <c r="EN1515" i="4"/>
  <c r="EO1515" i="4" s="1"/>
  <c r="EP1515" i="4" s="1"/>
  <c r="FH1515" i="4" l="1"/>
  <c r="FI1515" i="4" s="1"/>
  <c r="FJ1515" i="4" s="1"/>
  <c r="HK1510" i="4"/>
  <c r="HQ1510" i="4" s="1"/>
  <c r="GM1515" i="4"/>
  <c r="GK1515" i="4" s="1"/>
  <c r="GL1515" i="4" s="1"/>
  <c r="HM1510" i="4"/>
  <c r="HL1510" i="4"/>
  <c r="BO1514" i="4" l="1"/>
  <c r="BP1514" i="4" s="1"/>
  <c r="BK1515" i="4" s="1"/>
  <c r="AA1514" i="4"/>
  <c r="AB1514" i="4" s="1"/>
  <c r="W1515" i="4" s="1"/>
  <c r="AU1514" i="4"/>
  <c r="AV1514" i="4" s="1"/>
  <c r="AQ1515" i="4" s="1"/>
  <c r="BC1516" i="4"/>
  <c r="V1514" i="4"/>
  <c r="AC1514" i="4" s="1"/>
  <c r="AD1515" i="4" s="1"/>
  <c r="AP1514" i="4"/>
  <c r="AW1514" i="4" s="1"/>
  <c r="AX1515" i="4" s="1"/>
  <c r="BJ1514" i="4"/>
  <c r="BQ1514" i="4" s="1"/>
  <c r="BR1515" i="4" s="1"/>
  <c r="CX1514" i="4"/>
  <c r="DE1514" i="4" s="1"/>
  <c r="DF1515" i="4" s="1"/>
  <c r="CM1516" i="4" s="1"/>
  <c r="CD1514" i="4"/>
  <c r="CK1514" i="4" s="1"/>
  <c r="CL1515" i="4" s="1"/>
  <c r="BS1516" i="4" s="1"/>
  <c r="HP1510" i="4"/>
  <c r="HU1510" i="4" s="1"/>
  <c r="HR1510" i="4"/>
  <c r="HY1510" i="4" s="1"/>
  <c r="FZ1514" i="4"/>
  <c r="GG1514" i="4" s="1"/>
  <c r="GH1515" i="4" s="1"/>
  <c r="FO1516" i="4" s="1"/>
  <c r="FF1514" i="4"/>
  <c r="FM1514" i="4" s="1"/>
  <c r="FN1515" i="4" s="1"/>
  <c r="EU1516" i="4" s="1"/>
  <c r="EL1514" i="4"/>
  <c r="ES1514" i="4" s="1"/>
  <c r="ET1515" i="4" s="1"/>
  <c r="EA1516" i="4" s="1"/>
  <c r="DR1514" i="4"/>
  <c r="DY1514" i="4" s="1"/>
  <c r="DZ1515" i="4" s="1"/>
  <c r="DG1516" i="4" s="1"/>
  <c r="DW1514" i="4"/>
  <c r="DX1514" i="4" s="1"/>
  <c r="DS1515" i="4" s="1"/>
  <c r="DC1514" i="4"/>
  <c r="DD1514" i="4" s="1"/>
  <c r="CY1515" i="4" s="1"/>
  <c r="EQ1514" i="4"/>
  <c r="ER1514" i="4" s="1"/>
  <c r="EM1515" i="4" s="1"/>
  <c r="CI1514" i="4"/>
  <c r="CJ1514" i="4" s="1"/>
  <c r="CE1515" i="4" s="1"/>
  <c r="FK1514" i="4"/>
  <c r="FL1514" i="4" s="1"/>
  <c r="FG1515" i="4" s="1"/>
  <c r="GT1514" i="4"/>
  <c r="HA1514" i="4" s="1"/>
  <c r="GE1514" i="4"/>
  <c r="GF1514" i="4" s="1"/>
  <c r="GA1515" i="4" s="1"/>
  <c r="HO1510" i="4"/>
  <c r="HS1510" i="4"/>
  <c r="GB1515" i="4"/>
  <c r="GC1515" i="4" s="1"/>
  <c r="GD1515" i="4" s="1"/>
  <c r="GY1514" i="4"/>
  <c r="GZ1514" i="4" s="1"/>
  <c r="GU1515" i="4" s="1"/>
  <c r="HH1511" i="4" l="1"/>
  <c r="AI1516" i="4"/>
  <c r="O1516" i="4"/>
  <c r="X1516" i="4" s="1"/>
  <c r="Y1516" i="4" s="1"/>
  <c r="Z1516" i="4" s="1"/>
  <c r="AR1516" i="4" s="1"/>
  <c r="AS1516" i="4" s="1"/>
  <c r="AT1516" i="4" s="1"/>
  <c r="BL1516" i="4" s="1"/>
  <c r="BM1516" i="4" s="1"/>
  <c r="BN1516" i="4" s="1"/>
  <c r="AY1516" i="4"/>
  <c r="AE1516" i="4"/>
  <c r="K1516" i="4"/>
  <c r="CW1516" i="4"/>
  <c r="CN1516" i="4"/>
  <c r="CR1516" i="4"/>
  <c r="CS1516" i="4" s="1"/>
  <c r="CT1516" i="4" s="1"/>
  <c r="CU1516" i="4" s="1"/>
  <c r="CV1516" i="4" s="1"/>
  <c r="CC1516" i="4"/>
  <c r="BX1516" i="4"/>
  <c r="BY1516" i="4" s="1"/>
  <c r="BZ1516" i="4" s="1"/>
  <c r="CA1516" i="4" s="1"/>
  <c r="CB1516" i="4" s="1"/>
  <c r="BT1516" i="4"/>
  <c r="HK1511" i="4"/>
  <c r="HQ1511" i="4" s="1"/>
  <c r="HB1515" i="4"/>
  <c r="FE1516" i="4"/>
  <c r="EZ1516" i="4"/>
  <c r="FA1516" i="4" s="1"/>
  <c r="FB1516" i="4" s="1"/>
  <c r="FC1516" i="4" s="1"/>
  <c r="FD1516" i="4" s="1"/>
  <c r="EV1516" i="4"/>
  <c r="EY1516" i="4"/>
  <c r="FY1516" i="4"/>
  <c r="FT1516" i="4"/>
  <c r="FU1516" i="4" s="1"/>
  <c r="FV1516" i="4" s="1"/>
  <c r="FW1516" i="4" s="1"/>
  <c r="FX1516" i="4" s="1"/>
  <c r="FP1516" i="4"/>
  <c r="GV1515" i="4"/>
  <c r="GW1515" i="4" s="1"/>
  <c r="BW1516" i="4"/>
  <c r="FS1516" i="4"/>
  <c r="EE1516" i="4"/>
  <c r="GM1516" i="4"/>
  <c r="CQ1516" i="4"/>
  <c r="DK1516" i="4"/>
  <c r="EK1516" i="4"/>
  <c r="EF1516" i="4"/>
  <c r="EG1516" i="4" s="1"/>
  <c r="EH1516" i="4" s="1"/>
  <c r="EI1516" i="4" s="1"/>
  <c r="EJ1516" i="4" s="1"/>
  <c r="EB1516" i="4"/>
  <c r="DL1516" i="4"/>
  <c r="DM1516" i="4" s="1"/>
  <c r="DN1516" i="4" s="1"/>
  <c r="DO1516" i="4" s="1"/>
  <c r="DP1516" i="4" s="1"/>
  <c r="DQ1516" i="4"/>
  <c r="DH1516" i="4"/>
  <c r="P1516" i="4" l="1"/>
  <c r="Q1516" i="4" s="1"/>
  <c r="R1516" i="4" s="1"/>
  <c r="S1516" i="4" s="1"/>
  <c r="T1516" i="4" s="1"/>
  <c r="U1516" i="4"/>
  <c r="L1516" i="4"/>
  <c r="CO1516" i="4"/>
  <c r="CP1516" i="4" s="1"/>
  <c r="AO1516" i="4"/>
  <c r="AJ1516" i="4"/>
  <c r="AK1516" i="4" s="1"/>
  <c r="AL1516" i="4" s="1"/>
  <c r="AM1516" i="4" s="1"/>
  <c r="AN1516" i="4" s="1"/>
  <c r="AF1516" i="4"/>
  <c r="BD1516" i="4"/>
  <c r="BE1516" i="4" s="1"/>
  <c r="BF1516" i="4" s="1"/>
  <c r="BG1516" i="4" s="1"/>
  <c r="BH1516" i="4" s="1"/>
  <c r="BI1516" i="4"/>
  <c r="AZ1516" i="4"/>
  <c r="GX1515" i="4"/>
  <c r="DI1516" i="4"/>
  <c r="DJ1516" i="4" s="1"/>
  <c r="FQ1516" i="4"/>
  <c r="FR1516" i="4" s="1"/>
  <c r="HM1511" i="4"/>
  <c r="HL1511" i="4"/>
  <c r="CF1516" i="4"/>
  <c r="CG1516" i="4" s="1"/>
  <c r="CH1516" i="4" s="1"/>
  <c r="CZ1516" i="4" s="1"/>
  <c r="DA1516" i="4" s="1"/>
  <c r="DB1516" i="4" s="1"/>
  <c r="DT1516" i="4" s="1"/>
  <c r="DU1516" i="4" s="1"/>
  <c r="DV1516" i="4" s="1"/>
  <c r="EN1516" i="4" s="1"/>
  <c r="EO1516" i="4" s="1"/>
  <c r="EP1516" i="4" s="1"/>
  <c r="FH1516" i="4" s="1"/>
  <c r="FI1516" i="4" s="1"/>
  <c r="FJ1516" i="4" s="1"/>
  <c r="GB1516" i="4" s="1"/>
  <c r="GC1516" i="4" s="1"/>
  <c r="GD1516" i="4" s="1"/>
  <c r="BU1516" i="4"/>
  <c r="BV1516" i="4" s="1"/>
  <c r="GI1516" i="4"/>
  <c r="HJ1511" i="4"/>
  <c r="HT1511" i="4" s="1"/>
  <c r="EW1516" i="4"/>
  <c r="EX1516" i="4" s="1"/>
  <c r="EC1516" i="4"/>
  <c r="ED1516" i="4" s="1"/>
  <c r="BO1515" i="4" l="1"/>
  <c r="BP1515" i="4" s="1"/>
  <c r="AU1515" i="4"/>
  <c r="AV1515" i="4" s="1"/>
  <c r="AA1515" i="4"/>
  <c r="AB1515" i="4" s="1"/>
  <c r="BA1516" i="4"/>
  <c r="BB1516" i="4" s="1"/>
  <c r="AG1516" i="4"/>
  <c r="AH1516" i="4" s="1"/>
  <c r="M1516" i="4"/>
  <c r="N1516" i="4" s="1"/>
  <c r="V1515" i="4"/>
  <c r="AC1515" i="4" s="1"/>
  <c r="BJ1515" i="4"/>
  <c r="BQ1515" i="4" s="1"/>
  <c r="AP1515" i="4"/>
  <c r="AW1515" i="4" s="1"/>
  <c r="CX1515" i="4"/>
  <c r="DE1515" i="4" s="1"/>
  <c r="DF1516" i="4" s="1"/>
  <c r="CM1517" i="4" s="1"/>
  <c r="CN1517" i="4" s="1"/>
  <c r="CD1515" i="4"/>
  <c r="CK1515" i="4" s="1"/>
  <c r="CL1516" i="4" s="1"/>
  <c r="GV1516" i="4"/>
  <c r="GW1516" i="4" s="1"/>
  <c r="GX1516" i="4" s="1"/>
  <c r="GN1516" i="4"/>
  <c r="GO1516" i="4" s="1"/>
  <c r="GP1516" i="4" s="1"/>
  <c r="GQ1516" i="4" s="1"/>
  <c r="GR1516" i="4" s="1"/>
  <c r="GS1516" i="4"/>
  <c r="GJ1516" i="4"/>
  <c r="HP1511" i="4"/>
  <c r="HU1511" i="4" s="1"/>
  <c r="HR1511" i="4"/>
  <c r="HY1511" i="4" s="1"/>
  <c r="EL1515" i="4"/>
  <c r="ES1515" i="4" s="1"/>
  <c r="ET1516" i="4" s="1"/>
  <c r="EA1517" i="4" s="1"/>
  <c r="DR1515" i="4"/>
  <c r="DY1515" i="4" s="1"/>
  <c r="DZ1516" i="4" s="1"/>
  <c r="DG1517" i="4" s="1"/>
  <c r="FF1515" i="4"/>
  <c r="FM1515" i="4" s="1"/>
  <c r="FN1516" i="4" s="1"/>
  <c r="EU1517" i="4" s="1"/>
  <c r="FZ1515" i="4"/>
  <c r="GG1515" i="4" s="1"/>
  <c r="GH1516" i="4" s="1"/>
  <c r="FO1517" i="4" s="1"/>
  <c r="GT1515" i="4"/>
  <c r="HA1515" i="4" s="1"/>
  <c r="FK1515" i="4"/>
  <c r="FL1515" i="4" s="1"/>
  <c r="FG1516" i="4" s="1"/>
  <c r="DC1515" i="4"/>
  <c r="DD1515" i="4" s="1"/>
  <c r="CY1516" i="4" s="1"/>
  <c r="CI1515" i="4"/>
  <c r="CJ1515" i="4" s="1"/>
  <c r="CE1516" i="4" s="1"/>
  <c r="DW1515" i="4"/>
  <c r="DX1515" i="4" s="1"/>
  <c r="DS1516" i="4" s="1"/>
  <c r="EQ1515" i="4"/>
  <c r="ER1515" i="4" s="1"/>
  <c r="EM1516" i="4" s="1"/>
  <c r="GE1515" i="4"/>
  <c r="GF1515" i="4" s="1"/>
  <c r="GA1516" i="4" s="1"/>
  <c r="GY1515" i="4"/>
  <c r="GZ1515" i="4" s="1"/>
  <c r="HO1511" i="4"/>
  <c r="HS1511" i="4"/>
  <c r="HH1512" i="4" l="1"/>
  <c r="AX1516" i="4"/>
  <c r="AE1517" i="4" s="1"/>
  <c r="BR1516" i="4"/>
  <c r="AD1516" i="4"/>
  <c r="K1517" i="4" s="1"/>
  <c r="W1516" i="4"/>
  <c r="O1517" i="4" s="1"/>
  <c r="AQ1516" i="4"/>
  <c r="AI1517" i="4" s="1"/>
  <c r="AY1517" i="4"/>
  <c r="BK1516" i="4"/>
  <c r="BC1517" i="4" s="1"/>
  <c r="CR1517" i="4"/>
  <c r="CS1517" i="4" s="1"/>
  <c r="CT1517" i="4" s="1"/>
  <c r="CU1517" i="4" s="1"/>
  <c r="CV1517" i="4" s="1"/>
  <c r="CW1517" i="4"/>
  <c r="FS1517" i="4"/>
  <c r="EE1517" i="4"/>
  <c r="DL1517" i="4"/>
  <c r="DM1517" i="4" s="1"/>
  <c r="DN1517" i="4" s="1"/>
  <c r="DO1517" i="4" s="1"/>
  <c r="DP1517" i="4" s="1"/>
  <c r="DQ1517" i="4"/>
  <c r="DH1517" i="4"/>
  <c r="DK1517" i="4"/>
  <c r="EK1517" i="4"/>
  <c r="EF1517" i="4"/>
  <c r="EG1517" i="4" s="1"/>
  <c r="EH1517" i="4" s="1"/>
  <c r="EI1517" i="4" s="1"/>
  <c r="EJ1517" i="4" s="1"/>
  <c r="EB1517" i="4"/>
  <c r="BW1517" i="4"/>
  <c r="CQ1517" i="4"/>
  <c r="CO1517" i="4" s="1"/>
  <c r="CP1517" i="4" s="1"/>
  <c r="EY1517" i="4"/>
  <c r="EZ1517" i="4"/>
  <c r="FA1517" i="4" s="1"/>
  <c r="FB1517" i="4" s="1"/>
  <c r="FC1517" i="4" s="1"/>
  <c r="FD1517" i="4" s="1"/>
  <c r="FE1517" i="4"/>
  <c r="EV1517" i="4"/>
  <c r="FT1517" i="4"/>
  <c r="FU1517" i="4" s="1"/>
  <c r="FV1517" i="4" s="1"/>
  <c r="FW1517" i="4" s="1"/>
  <c r="FX1517" i="4" s="1"/>
  <c r="FY1517" i="4"/>
  <c r="FP1517" i="4"/>
  <c r="GK1516" i="4"/>
  <c r="GL1516" i="4" s="1"/>
  <c r="BS1517" i="4"/>
  <c r="AO1517" i="4" l="1"/>
  <c r="AJ1517" i="4"/>
  <c r="AK1517" i="4" s="1"/>
  <c r="AL1517" i="4" s="1"/>
  <c r="AM1517" i="4" s="1"/>
  <c r="AN1517" i="4" s="1"/>
  <c r="AF1517" i="4"/>
  <c r="P1517" i="4"/>
  <c r="Q1517" i="4" s="1"/>
  <c r="R1517" i="4" s="1"/>
  <c r="S1517" i="4" s="1"/>
  <c r="T1517" i="4" s="1"/>
  <c r="U1517" i="4"/>
  <c r="L1517" i="4"/>
  <c r="BD1517" i="4"/>
  <c r="BE1517" i="4" s="1"/>
  <c r="BF1517" i="4" s="1"/>
  <c r="BG1517" i="4" s="1"/>
  <c r="BH1517" i="4" s="1"/>
  <c r="BI1517" i="4"/>
  <c r="AZ1517" i="4"/>
  <c r="X1517" i="4"/>
  <c r="Y1517" i="4" s="1"/>
  <c r="Z1517" i="4" s="1"/>
  <c r="EC1517" i="4"/>
  <c r="ED1517" i="4" s="1"/>
  <c r="DI1517" i="4"/>
  <c r="DJ1517" i="4" s="1"/>
  <c r="HB1516" i="4"/>
  <c r="BX1517" i="4"/>
  <c r="BY1517" i="4" s="1"/>
  <c r="BZ1517" i="4" s="1"/>
  <c r="CA1517" i="4" s="1"/>
  <c r="CB1517" i="4" s="1"/>
  <c r="CC1517" i="4"/>
  <c r="BT1517" i="4"/>
  <c r="GU1516" i="4"/>
  <c r="FQ1517" i="4"/>
  <c r="FR1517" i="4" s="1"/>
  <c r="EW1517" i="4"/>
  <c r="EX1517" i="4" s="1"/>
  <c r="HM1512" i="4"/>
  <c r="HL1512" i="4"/>
  <c r="BO1516" i="4" s="1"/>
  <c r="BP1516" i="4" s="1"/>
  <c r="AA1516" i="4" l="1"/>
  <c r="AB1516" i="4" s="1"/>
  <c r="AU1516" i="4"/>
  <c r="AV1516" i="4" s="1"/>
  <c r="AR1517" i="4"/>
  <c r="AS1517" i="4" s="1"/>
  <c r="AT1517" i="4" s="1"/>
  <c r="BL1517" i="4" s="1"/>
  <c r="BM1517" i="4" s="1"/>
  <c r="BN1517" i="4" s="1"/>
  <c r="CF1517" i="4" s="1"/>
  <c r="CG1517" i="4" s="1"/>
  <c r="CH1517" i="4" s="1"/>
  <c r="CZ1517" i="4" s="1"/>
  <c r="DA1517" i="4" s="1"/>
  <c r="DB1517" i="4" s="1"/>
  <c r="DT1517" i="4" s="1"/>
  <c r="DU1517" i="4" s="1"/>
  <c r="DV1517" i="4" s="1"/>
  <c r="EN1517" i="4" s="1"/>
  <c r="EO1517" i="4" s="1"/>
  <c r="EP1517" i="4" s="1"/>
  <c r="FH1517" i="4" s="1"/>
  <c r="FI1517" i="4" s="1"/>
  <c r="FJ1517" i="4" s="1"/>
  <c r="GB1517" i="4" s="1"/>
  <c r="GC1517" i="4" s="1"/>
  <c r="GD1517" i="4" s="1"/>
  <c r="M1517" i="4"/>
  <c r="N1517" i="4" s="1"/>
  <c r="AG1517" i="4"/>
  <c r="AH1517" i="4" s="1"/>
  <c r="V1516" i="4"/>
  <c r="AC1516" i="4" s="1"/>
  <c r="BJ1516" i="4"/>
  <c r="BQ1516" i="4" s="1"/>
  <c r="AP1516" i="4"/>
  <c r="AW1516" i="4" s="1"/>
  <c r="BA1517" i="4"/>
  <c r="BB1517" i="4" s="1"/>
  <c r="CX1516" i="4"/>
  <c r="DE1516" i="4" s="1"/>
  <c r="DF1517" i="4" s="1"/>
  <c r="CM1518" i="4" s="1"/>
  <c r="CD1516" i="4"/>
  <c r="CK1516" i="4" s="1"/>
  <c r="HK1512" i="4"/>
  <c r="HQ1512" i="4" s="1"/>
  <c r="GY1516" i="4"/>
  <c r="GZ1516" i="4" s="1"/>
  <c r="HJ1512" i="4"/>
  <c r="HT1512" i="4" s="1"/>
  <c r="BU1517" i="4"/>
  <c r="BV1517" i="4" s="1"/>
  <c r="HP1512" i="4"/>
  <c r="HU1512" i="4" s="1"/>
  <c r="HR1512" i="4"/>
  <c r="HY1512" i="4" s="1"/>
  <c r="EL1516" i="4"/>
  <c r="ES1516" i="4" s="1"/>
  <c r="ET1517" i="4" s="1"/>
  <c r="EA1518" i="4" s="1"/>
  <c r="DR1516" i="4"/>
  <c r="DY1516" i="4" s="1"/>
  <c r="DZ1517" i="4" s="1"/>
  <c r="DG1518" i="4" s="1"/>
  <c r="FF1516" i="4"/>
  <c r="FM1516" i="4" s="1"/>
  <c r="FN1517" i="4" s="1"/>
  <c r="EU1518" i="4" s="1"/>
  <c r="FZ1516" i="4"/>
  <c r="GG1516" i="4" s="1"/>
  <c r="GH1517" i="4" s="1"/>
  <c r="FO1518" i="4" s="1"/>
  <c r="GE1516" i="4"/>
  <c r="GF1516" i="4" s="1"/>
  <c r="GA1517" i="4" s="1"/>
  <c r="CI1516" i="4"/>
  <c r="CJ1516" i="4" s="1"/>
  <c r="DW1516" i="4"/>
  <c r="DX1516" i="4" s="1"/>
  <c r="DS1517" i="4" s="1"/>
  <c r="EQ1516" i="4"/>
  <c r="ER1516" i="4" s="1"/>
  <c r="EM1517" i="4" s="1"/>
  <c r="DC1516" i="4"/>
  <c r="DD1516" i="4" s="1"/>
  <c r="CY1517" i="4" s="1"/>
  <c r="FK1516" i="4"/>
  <c r="FL1516" i="4" s="1"/>
  <c r="FG1517" i="4" s="1"/>
  <c r="HS1512" i="4"/>
  <c r="GT1516" i="4"/>
  <c r="HA1516" i="4" s="1"/>
  <c r="GI1517" i="4"/>
  <c r="GM1517" i="4"/>
  <c r="HH1513" i="4" l="1"/>
  <c r="HM1513" i="4" s="1"/>
  <c r="BK1517" i="4"/>
  <c r="BC1518" i="4" s="1"/>
  <c r="AX1517" i="4"/>
  <c r="BR1517" i="4"/>
  <c r="AD1517" i="4"/>
  <c r="AE1518" i="4"/>
  <c r="AQ1517" i="4"/>
  <c r="AI1518" i="4" s="1"/>
  <c r="K1518" i="4"/>
  <c r="W1517" i="4"/>
  <c r="O1518" i="4" s="1"/>
  <c r="GV1517" i="4"/>
  <c r="GW1517" i="4" s="1"/>
  <c r="GX1517" i="4" s="1"/>
  <c r="HO1512" i="4"/>
  <c r="CE1517" i="4"/>
  <c r="FS1518" i="4"/>
  <c r="CL1517" i="4"/>
  <c r="FY1518" i="4"/>
  <c r="FT1518" i="4"/>
  <c r="FU1518" i="4" s="1"/>
  <c r="FV1518" i="4" s="1"/>
  <c r="FW1518" i="4" s="1"/>
  <c r="FX1518" i="4" s="1"/>
  <c r="FP1518" i="4"/>
  <c r="CW1518" i="4"/>
  <c r="CR1518" i="4"/>
  <c r="CS1518" i="4" s="1"/>
  <c r="CT1518" i="4" s="1"/>
  <c r="CU1518" i="4" s="1"/>
  <c r="CV1518" i="4" s="1"/>
  <c r="CN1518" i="4"/>
  <c r="FE1518" i="4"/>
  <c r="EZ1518" i="4"/>
  <c r="FA1518" i="4" s="1"/>
  <c r="FB1518" i="4" s="1"/>
  <c r="FC1518" i="4" s="1"/>
  <c r="FD1518" i="4" s="1"/>
  <c r="EV1518" i="4"/>
  <c r="EY1518" i="4"/>
  <c r="DQ1518" i="4"/>
  <c r="DL1518" i="4"/>
  <c r="DM1518" i="4" s="1"/>
  <c r="DN1518" i="4" s="1"/>
  <c r="DO1518" i="4" s="1"/>
  <c r="DP1518" i="4" s="1"/>
  <c r="DH1518" i="4"/>
  <c r="CQ1518" i="4"/>
  <c r="EF1518" i="4"/>
  <c r="EG1518" i="4" s="1"/>
  <c r="EH1518" i="4" s="1"/>
  <c r="EI1518" i="4" s="1"/>
  <c r="EJ1518" i="4" s="1"/>
  <c r="EK1518" i="4"/>
  <c r="EB1518" i="4"/>
  <c r="GN1517" i="4"/>
  <c r="GO1517" i="4" s="1"/>
  <c r="GP1517" i="4" s="1"/>
  <c r="GQ1517" i="4" s="1"/>
  <c r="GR1517" i="4" s="1"/>
  <c r="GS1517" i="4"/>
  <c r="GJ1517" i="4"/>
  <c r="EE1518" i="4"/>
  <c r="DK1518" i="4"/>
  <c r="X1518" i="4" l="1"/>
  <c r="Y1518" i="4" s="1"/>
  <c r="Z1518" i="4" s="1"/>
  <c r="AR1518" i="4" s="1"/>
  <c r="AO1518" i="4"/>
  <c r="AJ1518" i="4"/>
  <c r="AK1518" i="4" s="1"/>
  <c r="AL1518" i="4" s="1"/>
  <c r="AM1518" i="4" s="1"/>
  <c r="AN1518" i="4" s="1"/>
  <c r="AF1518" i="4"/>
  <c r="U1518" i="4"/>
  <c r="P1518" i="4"/>
  <c r="Q1518" i="4" s="1"/>
  <c r="R1518" i="4" s="1"/>
  <c r="S1518" i="4" s="1"/>
  <c r="T1518" i="4" s="1"/>
  <c r="L1518" i="4"/>
  <c r="AY1518" i="4"/>
  <c r="HL1513" i="4"/>
  <c r="HP1513" i="4" s="1"/>
  <c r="HU1513" i="4" s="1"/>
  <c r="CO1518" i="4"/>
  <c r="CP1518" i="4" s="1"/>
  <c r="BS1518" i="4"/>
  <c r="DI1518" i="4"/>
  <c r="DJ1518" i="4" s="1"/>
  <c r="EW1518" i="4"/>
  <c r="EX1518" i="4" s="1"/>
  <c r="EC1518" i="4"/>
  <c r="ED1518" i="4" s="1"/>
  <c r="FQ1518" i="4"/>
  <c r="FR1518" i="4" s="1"/>
  <c r="BW1518" i="4"/>
  <c r="HS1513" i="4"/>
  <c r="GK1517" i="4"/>
  <c r="GL1517" i="4" s="1"/>
  <c r="AU1517" i="4" l="1"/>
  <c r="AV1517" i="4" s="1"/>
  <c r="AA1517" i="4"/>
  <c r="AB1517" i="4" s="1"/>
  <c r="BO1517" i="4"/>
  <c r="BP1517" i="4" s="1"/>
  <c r="CI1517" i="4"/>
  <c r="CJ1517" i="4" s="1"/>
  <c r="M1518" i="4"/>
  <c r="N1518" i="4" s="1"/>
  <c r="AG1518" i="4"/>
  <c r="AH1518" i="4" s="1"/>
  <c r="BI1518" i="4"/>
  <c r="BD1518" i="4"/>
  <c r="BE1518" i="4" s="1"/>
  <c r="BF1518" i="4" s="1"/>
  <c r="BG1518" i="4" s="1"/>
  <c r="BH1518" i="4" s="1"/>
  <c r="AZ1518" i="4"/>
  <c r="V1517" i="4"/>
  <c r="AC1517" i="4" s="1"/>
  <c r="BJ1517" i="4"/>
  <c r="BQ1517" i="4" s="1"/>
  <c r="AP1517" i="4"/>
  <c r="AW1517" i="4" s="1"/>
  <c r="DR1517" i="4"/>
  <c r="DY1517" i="4" s="1"/>
  <c r="DZ1518" i="4" s="1"/>
  <c r="DG1519" i="4" s="1"/>
  <c r="EL1517" i="4"/>
  <c r="ES1517" i="4" s="1"/>
  <c r="ET1518" i="4" s="1"/>
  <c r="EA1519" i="4" s="1"/>
  <c r="AS1518" i="4"/>
  <c r="AT1518" i="4" s="1"/>
  <c r="BL1518" i="4" s="1"/>
  <c r="BM1518" i="4" s="1"/>
  <c r="BN1518" i="4" s="1"/>
  <c r="CF1518" i="4" s="1"/>
  <c r="CG1518" i="4" s="1"/>
  <c r="CH1518" i="4" s="1"/>
  <c r="CZ1518" i="4" s="1"/>
  <c r="DA1518" i="4" s="1"/>
  <c r="FZ1517" i="4"/>
  <c r="GG1517" i="4" s="1"/>
  <c r="GH1518" i="4" s="1"/>
  <c r="FO1519" i="4" s="1"/>
  <c r="FF1517" i="4"/>
  <c r="FM1517" i="4" s="1"/>
  <c r="FN1518" i="4" s="1"/>
  <c r="EU1519" i="4" s="1"/>
  <c r="HR1513" i="4"/>
  <c r="HY1513" i="4" s="1"/>
  <c r="CX1517" i="4"/>
  <c r="DE1517" i="4" s="1"/>
  <c r="DF1518" i="4" s="1"/>
  <c r="CD1517" i="4"/>
  <c r="CK1517" i="4" s="1"/>
  <c r="DC1517" i="4"/>
  <c r="DD1517" i="4" s="1"/>
  <c r="CY1518" i="4" s="1"/>
  <c r="CQ1519" i="4" s="1"/>
  <c r="EQ1517" i="4"/>
  <c r="ER1517" i="4" s="1"/>
  <c r="EM1518" i="4" s="1"/>
  <c r="DW1517" i="4"/>
  <c r="DX1517" i="4" s="1"/>
  <c r="DS1518" i="4" s="1"/>
  <c r="DK1519" i="4" s="1"/>
  <c r="FK1517" i="4"/>
  <c r="FL1517" i="4" s="1"/>
  <c r="FG1518" i="4" s="1"/>
  <c r="GE1517" i="4"/>
  <c r="GF1517" i="4" s="1"/>
  <c r="GA1518" i="4" s="1"/>
  <c r="CC1518" i="4"/>
  <c r="BX1518" i="4"/>
  <c r="BY1518" i="4" s="1"/>
  <c r="BZ1518" i="4" s="1"/>
  <c r="CA1518" i="4" s="1"/>
  <c r="CB1518" i="4" s="1"/>
  <c r="BT1518" i="4"/>
  <c r="GU1517" i="4"/>
  <c r="GT1517" i="4"/>
  <c r="HB1517" i="4"/>
  <c r="GI1518" i="4" s="1"/>
  <c r="AD1518" i="4" l="1"/>
  <c r="K1519" i="4" s="1"/>
  <c r="BA1518" i="4"/>
  <c r="BB1518" i="4" s="1"/>
  <c r="AX1518" i="4"/>
  <c r="AE1519" i="4" s="1"/>
  <c r="W1518" i="4"/>
  <c r="O1519" i="4" s="1"/>
  <c r="AQ1518" i="4"/>
  <c r="AI1519" i="4" s="1"/>
  <c r="EZ1519" i="4"/>
  <c r="FA1519" i="4" s="1"/>
  <c r="FB1519" i="4" s="1"/>
  <c r="FC1519" i="4" s="1"/>
  <c r="FD1519" i="4" s="1"/>
  <c r="EB1519" i="4"/>
  <c r="EF1519" i="4"/>
  <c r="EG1519" i="4" s="1"/>
  <c r="EH1519" i="4" s="1"/>
  <c r="EI1519" i="4" s="1"/>
  <c r="EJ1519" i="4" s="1"/>
  <c r="EK1519" i="4"/>
  <c r="EV1519" i="4"/>
  <c r="FE1519" i="4"/>
  <c r="CM1519" i="4"/>
  <c r="DB1518" i="4"/>
  <c r="DT1518" i="4" s="1"/>
  <c r="DU1518" i="4" s="1"/>
  <c r="FY1519" i="4"/>
  <c r="FT1519" i="4"/>
  <c r="FU1519" i="4" s="1"/>
  <c r="FV1519" i="4" s="1"/>
  <c r="FW1519" i="4" s="1"/>
  <c r="FX1519" i="4" s="1"/>
  <c r="FP1519" i="4"/>
  <c r="HJ1513" i="4"/>
  <c r="HA1517" i="4"/>
  <c r="GM1518" i="4"/>
  <c r="HK1513" i="4"/>
  <c r="HQ1513" i="4" s="1"/>
  <c r="GY1517" i="4"/>
  <c r="GZ1517" i="4" s="1"/>
  <c r="FS1519" i="4"/>
  <c r="BU1518" i="4"/>
  <c r="BV1518" i="4" s="1"/>
  <c r="GS1518" i="4"/>
  <c r="GN1518" i="4"/>
  <c r="GO1518" i="4" s="1"/>
  <c r="GP1518" i="4" s="1"/>
  <c r="GQ1518" i="4" s="1"/>
  <c r="GR1518" i="4" s="1"/>
  <c r="GJ1518" i="4"/>
  <c r="DL1519" i="4"/>
  <c r="DM1519" i="4" s="1"/>
  <c r="DN1519" i="4" s="1"/>
  <c r="DO1519" i="4" s="1"/>
  <c r="DP1519" i="4" s="1"/>
  <c r="DQ1519" i="4"/>
  <c r="DH1519" i="4"/>
  <c r="EE1519" i="4"/>
  <c r="EY1519" i="4"/>
  <c r="HH1514" i="4" l="1"/>
  <c r="HL1514" i="4" s="1"/>
  <c r="AA1518" i="4" s="1"/>
  <c r="AB1518" i="4" s="1"/>
  <c r="EW1519" i="4"/>
  <c r="EX1519" i="4" s="1"/>
  <c r="AO1519" i="4"/>
  <c r="AJ1519" i="4"/>
  <c r="AK1519" i="4" s="1"/>
  <c r="AL1519" i="4" s="1"/>
  <c r="AM1519" i="4" s="1"/>
  <c r="AN1519" i="4" s="1"/>
  <c r="AF1519" i="4"/>
  <c r="X1519" i="4"/>
  <c r="Y1519" i="4" s="1"/>
  <c r="Z1519" i="4" s="1"/>
  <c r="U1519" i="4"/>
  <c r="P1519" i="4"/>
  <c r="Q1519" i="4" s="1"/>
  <c r="R1519" i="4" s="1"/>
  <c r="S1519" i="4" s="1"/>
  <c r="T1519" i="4" s="1"/>
  <c r="L1519" i="4"/>
  <c r="EC1519" i="4"/>
  <c r="ED1519" i="4" s="1"/>
  <c r="BK1518" i="4"/>
  <c r="BR1518" i="4"/>
  <c r="AY1519" i="4" s="1"/>
  <c r="CN1519" i="4"/>
  <c r="CR1519" i="4"/>
  <c r="CS1519" i="4" s="1"/>
  <c r="CT1519" i="4" s="1"/>
  <c r="CU1519" i="4" s="1"/>
  <c r="CV1519" i="4" s="1"/>
  <c r="CW1519" i="4"/>
  <c r="HT1513" i="4"/>
  <c r="HO1513" i="4"/>
  <c r="CL1518" i="4"/>
  <c r="CE1518" i="4"/>
  <c r="FQ1519" i="4"/>
  <c r="FR1519" i="4" s="1"/>
  <c r="GK1518" i="4"/>
  <c r="GL1518" i="4" s="1"/>
  <c r="DI1519" i="4"/>
  <c r="DJ1519" i="4" s="1"/>
  <c r="DV1518" i="4"/>
  <c r="EN1518" i="4" s="1"/>
  <c r="EO1518" i="4" s="1"/>
  <c r="AU1518" i="4" l="1"/>
  <c r="AV1518" i="4" s="1"/>
  <c r="AR1519" i="4"/>
  <c r="AS1519" i="4" s="1"/>
  <c r="AT1519" i="4" s="1"/>
  <c r="BC1519" i="4"/>
  <c r="BO1518" i="4"/>
  <c r="BP1518" i="4" s="1"/>
  <c r="AP1518" i="4"/>
  <c r="AW1518" i="4" s="1"/>
  <c r="V1518" i="4"/>
  <c r="AC1518" i="4" s="1"/>
  <c r="BD1519" i="4"/>
  <c r="BE1519" i="4" s="1"/>
  <c r="BF1519" i="4" s="1"/>
  <c r="BG1519" i="4" s="1"/>
  <c r="BH1519" i="4" s="1"/>
  <c r="BI1519" i="4"/>
  <c r="AZ1519" i="4"/>
  <c r="AG1519" i="4"/>
  <c r="AH1519" i="4" s="1"/>
  <c r="M1519" i="4"/>
  <c r="N1519" i="4" s="1"/>
  <c r="BJ1518" i="4"/>
  <c r="BQ1518" i="4" s="1"/>
  <c r="HM1514" i="4"/>
  <c r="HS1514" i="4" s="1"/>
  <c r="DW1518" i="4"/>
  <c r="DX1518" i="4" s="1"/>
  <c r="DS1519" i="4" s="1"/>
  <c r="DK1520" i="4" s="1"/>
  <c r="CX1518" i="4"/>
  <c r="DE1518" i="4" s="1"/>
  <c r="CD1518" i="4"/>
  <c r="CK1518" i="4" s="1"/>
  <c r="CO1519" i="4"/>
  <c r="CP1519" i="4" s="1"/>
  <c r="BW1519" i="4"/>
  <c r="CI1518" i="4"/>
  <c r="CJ1518" i="4" s="1"/>
  <c r="EP1518" i="4"/>
  <c r="FH1518" i="4" s="1"/>
  <c r="FI1518" i="4" s="1"/>
  <c r="BS1519" i="4"/>
  <c r="HB1518" i="4"/>
  <c r="GT1518" i="4"/>
  <c r="GU1518" i="4"/>
  <c r="HR1514" i="4"/>
  <c r="HY1514" i="4" s="1"/>
  <c r="FZ1518" i="4"/>
  <c r="GG1518" i="4" s="1"/>
  <c r="GH1519" i="4" s="1"/>
  <c r="FO1520" i="4" s="1"/>
  <c r="DR1518" i="4"/>
  <c r="DY1518" i="4" s="1"/>
  <c r="DZ1519" i="4" s="1"/>
  <c r="DG1520" i="4" s="1"/>
  <c r="EL1518" i="4"/>
  <c r="ES1518" i="4" s="1"/>
  <c r="ET1519" i="4" s="1"/>
  <c r="EA1520" i="4" s="1"/>
  <c r="FF1518" i="4"/>
  <c r="FM1518" i="4" s="1"/>
  <c r="FN1519" i="4" s="1"/>
  <c r="EU1520" i="4" s="1"/>
  <c r="DC1518" i="4"/>
  <c r="DD1518" i="4" s="1"/>
  <c r="HP1514" i="4" l="1"/>
  <c r="HU1514" i="4" s="1"/>
  <c r="AQ1519" i="4"/>
  <c r="AI1520" i="4" s="1"/>
  <c r="BA1519" i="4"/>
  <c r="BB1519" i="4" s="1"/>
  <c r="AD1519" i="4"/>
  <c r="AX1519" i="4"/>
  <c r="BL1519" i="4"/>
  <c r="BM1519" i="4" s="1"/>
  <c r="BN1519" i="4" s="1"/>
  <c r="CF1519" i="4" s="1"/>
  <c r="CG1519" i="4" s="1"/>
  <c r="CH1519" i="4" s="1"/>
  <c r="CZ1519" i="4" s="1"/>
  <c r="DA1519" i="4" s="1"/>
  <c r="DB1519" i="4" s="1"/>
  <c r="DT1519" i="4" s="1"/>
  <c r="DU1519" i="4" s="1"/>
  <c r="W1519" i="4"/>
  <c r="O1520" i="4" s="1"/>
  <c r="DF1519" i="4"/>
  <c r="CM1520" i="4" s="1"/>
  <c r="CN1520" i="4" s="1"/>
  <c r="EQ1518" i="4"/>
  <c r="ER1518" i="4" s="1"/>
  <c r="EM1519" i="4" s="1"/>
  <c r="EE1520" i="4" s="1"/>
  <c r="CY1519" i="4"/>
  <c r="CQ1520" i="4" s="1"/>
  <c r="EF1520" i="4"/>
  <c r="EG1520" i="4" s="1"/>
  <c r="EH1520" i="4" s="1"/>
  <c r="EI1520" i="4" s="1"/>
  <c r="EJ1520" i="4" s="1"/>
  <c r="EK1520" i="4"/>
  <c r="EB1520" i="4"/>
  <c r="DL1520" i="4"/>
  <c r="DM1520" i="4" s="1"/>
  <c r="DN1520" i="4" s="1"/>
  <c r="DO1520" i="4" s="1"/>
  <c r="DP1520" i="4" s="1"/>
  <c r="DQ1520" i="4"/>
  <c r="DH1520" i="4"/>
  <c r="BX1519" i="4"/>
  <c r="BY1519" i="4" s="1"/>
  <c r="BZ1519" i="4" s="1"/>
  <c r="CA1519" i="4" s="1"/>
  <c r="CB1519" i="4" s="1"/>
  <c r="CC1519" i="4"/>
  <c r="BT1519" i="4"/>
  <c r="FT1520" i="4"/>
  <c r="FU1520" i="4" s="1"/>
  <c r="FV1520" i="4" s="1"/>
  <c r="FW1520" i="4" s="1"/>
  <c r="FX1520" i="4" s="1"/>
  <c r="FY1520" i="4"/>
  <c r="FP1520" i="4"/>
  <c r="FE1520" i="4"/>
  <c r="EZ1520" i="4"/>
  <c r="FA1520" i="4" s="1"/>
  <c r="FB1520" i="4" s="1"/>
  <c r="FC1520" i="4" s="1"/>
  <c r="FD1520" i="4" s="1"/>
  <c r="EV1520" i="4"/>
  <c r="GM1519" i="4"/>
  <c r="HK1514" i="4"/>
  <c r="HQ1514" i="4" s="1"/>
  <c r="FJ1518" i="4"/>
  <c r="GB1518" i="4" s="1"/>
  <c r="GC1518" i="4" s="1"/>
  <c r="HA1518" i="4"/>
  <c r="HJ1514" i="4"/>
  <c r="GI1519" i="4"/>
  <c r="K1520" i="4" l="1"/>
  <c r="X1520" i="4"/>
  <c r="Y1520" i="4" s="1"/>
  <c r="Z1520" i="4" s="1"/>
  <c r="AR1520" i="4" s="1"/>
  <c r="BR1519" i="4"/>
  <c r="AY1520" i="4" s="1"/>
  <c r="BK1519" i="4"/>
  <c r="AE1520" i="4"/>
  <c r="CR1520" i="4"/>
  <c r="CS1520" i="4" s="1"/>
  <c r="CT1520" i="4" s="1"/>
  <c r="CU1520" i="4" s="1"/>
  <c r="CV1520" i="4" s="1"/>
  <c r="CW1520" i="4"/>
  <c r="CO1520" i="4"/>
  <c r="CP1520" i="4" s="1"/>
  <c r="FK1518" i="4"/>
  <c r="FL1518" i="4" s="1"/>
  <c r="FG1519" i="4" s="1"/>
  <c r="EY1520" i="4" s="1"/>
  <c r="EW1520" i="4" s="1"/>
  <c r="EX1520" i="4" s="1"/>
  <c r="DV1519" i="4"/>
  <c r="BU1519" i="4"/>
  <c r="BV1519" i="4" s="1"/>
  <c r="EC1520" i="4"/>
  <c r="ED1520" i="4" s="1"/>
  <c r="GD1518" i="4"/>
  <c r="GV1518" i="4" s="1"/>
  <c r="GW1518" i="4" s="1"/>
  <c r="GX1518" i="4" s="1"/>
  <c r="GY1518" i="4" s="1"/>
  <c r="GZ1518" i="4" s="1"/>
  <c r="HT1514" i="4"/>
  <c r="HO1514" i="4"/>
  <c r="GN1519" i="4"/>
  <c r="GO1519" i="4" s="1"/>
  <c r="GP1519" i="4" s="1"/>
  <c r="GQ1519" i="4" s="1"/>
  <c r="GR1519" i="4" s="1"/>
  <c r="GS1519" i="4"/>
  <c r="GJ1519" i="4"/>
  <c r="GK1519" i="4" s="1"/>
  <c r="GL1519" i="4" s="1"/>
  <c r="DI1520" i="4"/>
  <c r="DJ1520" i="4" s="1"/>
  <c r="BC1520" i="4" l="1"/>
  <c r="BI1520" i="4"/>
  <c r="BD1520" i="4"/>
  <c r="BE1520" i="4" s="1"/>
  <c r="BF1520" i="4" s="1"/>
  <c r="BG1520" i="4" s="1"/>
  <c r="BH1520" i="4" s="1"/>
  <c r="AZ1520" i="4"/>
  <c r="AS1520" i="4"/>
  <c r="AT1520" i="4" s="1"/>
  <c r="U1520" i="4"/>
  <c r="P1520" i="4"/>
  <c r="Q1520" i="4" s="1"/>
  <c r="R1520" i="4" s="1"/>
  <c r="S1520" i="4" s="1"/>
  <c r="T1520" i="4" s="1"/>
  <c r="L1520" i="4"/>
  <c r="AO1520" i="4"/>
  <c r="AJ1520" i="4"/>
  <c r="AK1520" i="4" s="1"/>
  <c r="AL1520" i="4" s="1"/>
  <c r="AM1520" i="4" s="1"/>
  <c r="AN1520" i="4" s="1"/>
  <c r="AF1520" i="4"/>
  <c r="GE1518" i="4"/>
  <c r="GF1518" i="4" s="1"/>
  <c r="GA1519" i="4" s="1"/>
  <c r="FS1520" i="4" s="1"/>
  <c r="FQ1520" i="4" s="1"/>
  <c r="FR1520" i="4" s="1"/>
  <c r="GU1519" i="4"/>
  <c r="CL1519" i="4"/>
  <c r="CE1519" i="4"/>
  <c r="HB1519" i="4"/>
  <c r="GI1520" i="4" s="1"/>
  <c r="EN1519" i="4"/>
  <c r="EO1519" i="4" s="1"/>
  <c r="HH1515" i="4" l="1"/>
  <c r="BL1520" i="4"/>
  <c r="BM1520" i="4" s="1"/>
  <c r="BN1520" i="4" s="1"/>
  <c r="M1520" i="4"/>
  <c r="N1520" i="4" s="1"/>
  <c r="BA1520" i="4"/>
  <c r="BB1520" i="4" s="1"/>
  <c r="AG1520" i="4"/>
  <c r="AH1520" i="4" s="1"/>
  <c r="EP1519" i="4"/>
  <c r="FH1519" i="4" s="1"/>
  <c r="FI1519" i="4" s="1"/>
  <c r="GS1520" i="4"/>
  <c r="GN1520" i="4"/>
  <c r="GO1520" i="4" s="1"/>
  <c r="GP1520" i="4" s="1"/>
  <c r="GQ1520" i="4" s="1"/>
  <c r="GR1520" i="4" s="1"/>
  <c r="GJ1520" i="4"/>
  <c r="HK1515" i="4"/>
  <c r="HQ1515" i="4" s="1"/>
  <c r="GM1520" i="4"/>
  <c r="HJ1515" i="4"/>
  <c r="HT1515" i="4" s="1"/>
  <c r="BW1520" i="4"/>
  <c r="HL1515" i="4"/>
  <c r="HM1515" i="4"/>
  <c r="BS1520" i="4"/>
  <c r="CF1520" i="4" l="1"/>
  <c r="CG1520" i="4" s="1"/>
  <c r="CH1520" i="4" s="1"/>
  <c r="CZ1520" i="4" s="1"/>
  <c r="DA1520" i="4" s="1"/>
  <c r="DB1520" i="4" s="1"/>
  <c r="BO1519" i="4"/>
  <c r="BP1519" i="4" s="1"/>
  <c r="AA1519" i="4"/>
  <c r="AB1519" i="4" s="1"/>
  <c r="AU1519" i="4"/>
  <c r="AV1519" i="4" s="1"/>
  <c r="AP1519" i="4"/>
  <c r="AW1519" i="4" s="1"/>
  <c r="AX1520" i="4" s="1"/>
  <c r="AE1521" i="4" s="1"/>
  <c r="V1519" i="4"/>
  <c r="AC1519" i="4" s="1"/>
  <c r="AD1520" i="4" s="1"/>
  <c r="BJ1519" i="4"/>
  <c r="BQ1519" i="4" s="1"/>
  <c r="BR1520" i="4" s="1"/>
  <c r="AY1521" i="4" s="1"/>
  <c r="AQ1520" i="4"/>
  <c r="AI1521" i="4" s="1"/>
  <c r="BK1520" i="4"/>
  <c r="BC1521" i="4" s="1"/>
  <c r="W1520" i="4"/>
  <c r="CI1519" i="4"/>
  <c r="CJ1519" i="4" s="1"/>
  <c r="CX1519" i="4"/>
  <c r="DE1519" i="4" s="1"/>
  <c r="DF1520" i="4" s="1"/>
  <c r="CM1521" i="4" s="1"/>
  <c r="CD1519" i="4"/>
  <c r="CK1519" i="4" s="1"/>
  <c r="GK1520" i="4"/>
  <c r="GL1520" i="4" s="1"/>
  <c r="BX1520" i="4"/>
  <c r="BY1520" i="4" s="1"/>
  <c r="BZ1520" i="4" s="1"/>
  <c r="CA1520" i="4" s="1"/>
  <c r="CB1520" i="4" s="1"/>
  <c r="CC1520" i="4"/>
  <c r="BT1520" i="4"/>
  <c r="HR1515" i="4"/>
  <c r="HY1515" i="4" s="1"/>
  <c r="HP1515" i="4"/>
  <c r="HU1515" i="4" s="1"/>
  <c r="FF1519" i="4"/>
  <c r="FM1519" i="4" s="1"/>
  <c r="FN1520" i="4" s="1"/>
  <c r="EU1521" i="4" s="1"/>
  <c r="EL1519" i="4"/>
  <c r="ES1519" i="4" s="1"/>
  <c r="ET1520" i="4" s="1"/>
  <c r="EA1521" i="4" s="1"/>
  <c r="FZ1519" i="4"/>
  <c r="GG1519" i="4" s="1"/>
  <c r="GH1520" i="4" s="1"/>
  <c r="FO1521" i="4" s="1"/>
  <c r="DR1519" i="4"/>
  <c r="DY1519" i="4" s="1"/>
  <c r="DZ1520" i="4" s="1"/>
  <c r="DG1521" i="4" s="1"/>
  <c r="DC1519" i="4"/>
  <c r="DD1519" i="4" s="1"/>
  <c r="CY1520" i="4" s="1"/>
  <c r="DW1519" i="4"/>
  <c r="DX1519" i="4" s="1"/>
  <c r="DS1520" i="4" s="1"/>
  <c r="GT1519" i="4"/>
  <c r="HA1519" i="4" s="1"/>
  <c r="EQ1519" i="4"/>
  <c r="ER1519" i="4" s="1"/>
  <c r="EM1520" i="4" s="1"/>
  <c r="HS1515" i="4"/>
  <c r="HO1515" i="4"/>
  <c r="FJ1519" i="4"/>
  <c r="AJ1521" i="4" l="1"/>
  <c r="AK1521" i="4" s="1"/>
  <c r="AL1521" i="4" s="1"/>
  <c r="AM1521" i="4" s="1"/>
  <c r="AN1521" i="4" s="1"/>
  <c r="AO1521" i="4"/>
  <c r="AF1521" i="4"/>
  <c r="O1521" i="4"/>
  <c r="K1521" i="4"/>
  <c r="BD1521" i="4"/>
  <c r="BE1521" i="4" s="1"/>
  <c r="BF1521" i="4" s="1"/>
  <c r="BG1521" i="4" s="1"/>
  <c r="BH1521" i="4" s="1"/>
  <c r="BI1521" i="4"/>
  <c r="AZ1521" i="4"/>
  <c r="CW1521" i="4"/>
  <c r="CR1521" i="4"/>
  <c r="CS1521" i="4" s="1"/>
  <c r="CT1521" i="4" s="1"/>
  <c r="CU1521" i="4" s="1"/>
  <c r="CV1521" i="4" s="1"/>
  <c r="CN1521" i="4"/>
  <c r="GB1519" i="4"/>
  <c r="GC1519" i="4" s="1"/>
  <c r="FT1521" i="4"/>
  <c r="FU1521" i="4" s="1"/>
  <c r="FV1521" i="4" s="1"/>
  <c r="FW1521" i="4" s="1"/>
  <c r="FX1521" i="4" s="1"/>
  <c r="FY1521" i="4"/>
  <c r="FP1521" i="4"/>
  <c r="EK1521" i="4"/>
  <c r="EF1521" i="4"/>
  <c r="EG1521" i="4" s="1"/>
  <c r="EH1521" i="4" s="1"/>
  <c r="EI1521" i="4" s="1"/>
  <c r="EJ1521" i="4" s="1"/>
  <c r="EB1521" i="4"/>
  <c r="EE1521" i="4"/>
  <c r="FE1521" i="4"/>
  <c r="EZ1521" i="4"/>
  <c r="FA1521" i="4" s="1"/>
  <c r="FB1521" i="4" s="1"/>
  <c r="FC1521" i="4" s="1"/>
  <c r="FD1521" i="4" s="1"/>
  <c r="EV1521" i="4"/>
  <c r="HB1520" i="4"/>
  <c r="DK1521" i="4"/>
  <c r="DT1520" i="4"/>
  <c r="DU1520" i="4" s="1"/>
  <c r="DV1520" i="4" s="1"/>
  <c r="CQ1521" i="4"/>
  <c r="FK1519" i="4"/>
  <c r="FL1519" i="4" s="1"/>
  <c r="FG1520" i="4" s="1"/>
  <c r="DL1521" i="4"/>
  <c r="DM1521" i="4" s="1"/>
  <c r="DN1521" i="4" s="1"/>
  <c r="DO1521" i="4" s="1"/>
  <c r="DP1521" i="4" s="1"/>
  <c r="DQ1521" i="4"/>
  <c r="DH1521" i="4"/>
  <c r="BU1520" i="4"/>
  <c r="BV1520" i="4" s="1"/>
  <c r="U1521" i="4" l="1"/>
  <c r="P1521" i="4"/>
  <c r="Q1521" i="4" s="1"/>
  <c r="R1521" i="4" s="1"/>
  <c r="S1521" i="4" s="1"/>
  <c r="T1521" i="4" s="1"/>
  <c r="L1521" i="4"/>
  <c r="X1521" i="4"/>
  <c r="Y1521" i="4" s="1"/>
  <c r="Z1521" i="4" s="1"/>
  <c r="AG1521" i="4"/>
  <c r="AH1521" i="4" s="1"/>
  <c r="CO1521" i="4"/>
  <c r="CP1521" i="4" s="1"/>
  <c r="BA1521" i="4"/>
  <c r="BB1521" i="4" s="1"/>
  <c r="EY1521" i="4"/>
  <c r="EW1521" i="4" s="1"/>
  <c r="EX1521" i="4" s="1"/>
  <c r="CL1520" i="4"/>
  <c r="CE1520" i="4"/>
  <c r="EC1521" i="4"/>
  <c r="ED1521" i="4" s="1"/>
  <c r="DI1521" i="4"/>
  <c r="DJ1521" i="4" s="1"/>
  <c r="GI1521" i="4"/>
  <c r="EN1520" i="4"/>
  <c r="EO1520" i="4" s="1"/>
  <c r="GD1519" i="4"/>
  <c r="GE1519" i="4" s="1"/>
  <c r="GF1519" i="4" s="1"/>
  <c r="GA1520" i="4" s="1"/>
  <c r="AR1521" i="4" l="1"/>
  <c r="AS1521" i="4" s="1"/>
  <c r="AT1521" i="4" s="1"/>
  <c r="BL1521" i="4" s="1"/>
  <c r="BM1521" i="4" s="1"/>
  <c r="BN1521" i="4" s="1"/>
  <c r="M1521" i="4"/>
  <c r="N1521" i="4" s="1"/>
  <c r="BS1521" i="4"/>
  <c r="BX1521" i="4" s="1"/>
  <c r="BY1521" i="4" s="1"/>
  <c r="BZ1521" i="4" s="1"/>
  <c r="HJ1516" i="4"/>
  <c r="HT1516" i="4" s="1"/>
  <c r="FS1521" i="4"/>
  <c r="FQ1521" i="4" s="1"/>
  <c r="FR1521" i="4" s="1"/>
  <c r="GV1519" i="4"/>
  <c r="GW1519" i="4" s="1"/>
  <c r="GX1519" i="4" s="1"/>
  <c r="GY1519" i="4" s="1"/>
  <c r="GZ1519" i="4" s="1"/>
  <c r="HH1516" i="4" s="1"/>
  <c r="EP1520" i="4"/>
  <c r="BW1521" i="4"/>
  <c r="GN1521" i="4"/>
  <c r="GO1521" i="4" s="1"/>
  <c r="GP1521" i="4" s="1"/>
  <c r="GQ1521" i="4" s="1"/>
  <c r="GR1521" i="4" s="1"/>
  <c r="GS1521" i="4"/>
  <c r="GJ1521" i="4"/>
  <c r="CF1521" i="4" l="1"/>
  <c r="CG1521" i="4" s="1"/>
  <c r="CH1521" i="4" s="1"/>
  <c r="CZ1521" i="4" s="1"/>
  <c r="DA1521" i="4" s="1"/>
  <c r="DB1521" i="4" s="1"/>
  <c r="CA1521" i="4"/>
  <c r="CB1521" i="4" s="1"/>
  <c r="BT1521" i="4"/>
  <c r="BU1521" i="4" s="1"/>
  <c r="BV1521" i="4" s="1"/>
  <c r="CC1521" i="4"/>
  <c r="GU1520" i="4"/>
  <c r="FH1520" i="4"/>
  <c r="FI1520" i="4" s="1"/>
  <c r="FJ1520" i="4" l="1"/>
  <c r="DT1521" i="4"/>
  <c r="DU1521" i="4" s="1"/>
  <c r="DV1521" i="4" s="1"/>
  <c r="HM1516" i="4"/>
  <c r="HL1516" i="4"/>
  <c r="GM1521" i="4"/>
  <c r="GK1521" i="4" s="1"/>
  <c r="GL1521" i="4" s="1"/>
  <c r="HK1516" i="4"/>
  <c r="HQ1516" i="4" s="1"/>
  <c r="BO1520" i="4" l="1"/>
  <c r="BP1520" i="4" s="1"/>
  <c r="BK1521" i="4" s="1"/>
  <c r="BC1522" i="4" s="1"/>
  <c r="AA1520" i="4"/>
  <c r="AB1520" i="4" s="1"/>
  <c r="W1521" i="4" s="1"/>
  <c r="AU1520" i="4"/>
  <c r="AV1520" i="4" s="1"/>
  <c r="AQ1521" i="4" s="1"/>
  <c r="BJ1520" i="4"/>
  <c r="BQ1520" i="4" s="1"/>
  <c r="BR1521" i="4" s="1"/>
  <c r="AP1520" i="4"/>
  <c r="AW1520" i="4" s="1"/>
  <c r="AX1521" i="4" s="1"/>
  <c r="V1520" i="4"/>
  <c r="AC1520" i="4" s="1"/>
  <c r="AD1521" i="4" s="1"/>
  <c r="CX1520" i="4"/>
  <c r="DE1520" i="4" s="1"/>
  <c r="DF1521" i="4" s="1"/>
  <c r="CM1522" i="4" s="1"/>
  <c r="CD1520" i="4"/>
  <c r="CK1520" i="4" s="1"/>
  <c r="CL1521" i="4" s="1"/>
  <c r="BS1522" i="4" s="1"/>
  <c r="BX1522" i="4" s="1"/>
  <c r="BY1522" i="4" s="1"/>
  <c r="BZ1522" i="4" s="1"/>
  <c r="CA1522" i="4" s="1"/>
  <c r="CB1522" i="4" s="1"/>
  <c r="FK1520" i="4"/>
  <c r="FL1520" i="4" s="1"/>
  <c r="FG1521" i="4" s="1"/>
  <c r="EY1522" i="4" s="1"/>
  <c r="EN1521" i="4"/>
  <c r="EO1521" i="4" s="1"/>
  <c r="EP1521" i="4" s="1"/>
  <c r="HP1516" i="4"/>
  <c r="HU1516" i="4" s="1"/>
  <c r="HR1516" i="4"/>
  <c r="HY1516" i="4" s="1"/>
  <c r="FF1520" i="4"/>
  <c r="FM1520" i="4" s="1"/>
  <c r="FN1521" i="4" s="1"/>
  <c r="EU1522" i="4" s="1"/>
  <c r="EL1520" i="4"/>
  <c r="ES1520" i="4" s="1"/>
  <c r="ET1521" i="4" s="1"/>
  <c r="EA1522" i="4" s="1"/>
  <c r="DR1520" i="4"/>
  <c r="DY1520" i="4" s="1"/>
  <c r="DZ1521" i="4" s="1"/>
  <c r="DG1522" i="4" s="1"/>
  <c r="FZ1520" i="4"/>
  <c r="GG1520" i="4" s="1"/>
  <c r="GH1521" i="4" s="1"/>
  <c r="FO1522" i="4" s="1"/>
  <c r="GT1520" i="4"/>
  <c r="HA1520" i="4" s="1"/>
  <c r="DC1520" i="4"/>
  <c r="DD1520" i="4" s="1"/>
  <c r="CY1521" i="4" s="1"/>
  <c r="DW1520" i="4"/>
  <c r="DX1520" i="4" s="1"/>
  <c r="DS1521" i="4" s="1"/>
  <c r="CI1520" i="4"/>
  <c r="CJ1520" i="4" s="1"/>
  <c r="CE1521" i="4" s="1"/>
  <c r="EQ1520" i="4"/>
  <c r="ER1520" i="4" s="1"/>
  <c r="EM1521" i="4" s="1"/>
  <c r="HS1516" i="4"/>
  <c r="HO1516" i="4"/>
  <c r="GB1520" i="4"/>
  <c r="GC1520" i="4" s="1"/>
  <c r="AI1522" i="4" l="1"/>
  <c r="O1522" i="4"/>
  <c r="X1522" i="4" s="1"/>
  <c r="Y1522" i="4" s="1"/>
  <c r="Z1522" i="4" s="1"/>
  <c r="AR1522" i="4" s="1"/>
  <c r="AS1522" i="4" s="1"/>
  <c r="AT1522" i="4" s="1"/>
  <c r="BL1522" i="4" s="1"/>
  <c r="BM1522" i="4" s="1"/>
  <c r="BN1522" i="4" s="1"/>
  <c r="K1522" i="4"/>
  <c r="AE1522" i="4"/>
  <c r="AY1522" i="4"/>
  <c r="CR1522" i="4"/>
  <c r="CS1522" i="4" s="1"/>
  <c r="CT1522" i="4" s="1"/>
  <c r="CU1522" i="4" s="1"/>
  <c r="CV1522" i="4" s="1"/>
  <c r="CW1522" i="4"/>
  <c r="CN1522" i="4"/>
  <c r="BT1522" i="4"/>
  <c r="CC1522" i="4"/>
  <c r="FH1521" i="4"/>
  <c r="FI1521" i="4" s="1"/>
  <c r="EE1522" i="4"/>
  <c r="EZ1522" i="4"/>
  <c r="FA1522" i="4" s="1"/>
  <c r="FB1522" i="4" s="1"/>
  <c r="FC1522" i="4" s="1"/>
  <c r="FD1522" i="4" s="1"/>
  <c r="FE1522" i="4"/>
  <c r="EV1522" i="4"/>
  <c r="BW1522" i="4"/>
  <c r="DK1522" i="4"/>
  <c r="EF1522" i="4"/>
  <c r="EG1522" i="4" s="1"/>
  <c r="EH1522" i="4" s="1"/>
  <c r="EI1522" i="4" s="1"/>
  <c r="EJ1522" i="4" s="1"/>
  <c r="EK1522" i="4"/>
  <c r="EB1522" i="4"/>
  <c r="GD1520" i="4"/>
  <c r="GE1520" i="4" s="1"/>
  <c r="GF1520" i="4" s="1"/>
  <c r="GA1521" i="4" s="1"/>
  <c r="CQ1522" i="4"/>
  <c r="HB1521" i="4"/>
  <c r="FY1522" i="4"/>
  <c r="FT1522" i="4"/>
  <c r="FU1522" i="4" s="1"/>
  <c r="FV1522" i="4" s="1"/>
  <c r="FW1522" i="4" s="1"/>
  <c r="FX1522" i="4" s="1"/>
  <c r="FP1522" i="4"/>
  <c r="DQ1522" i="4"/>
  <c r="DL1522" i="4"/>
  <c r="DM1522" i="4" s="1"/>
  <c r="DN1522" i="4" s="1"/>
  <c r="DO1522" i="4" s="1"/>
  <c r="DP1522" i="4" s="1"/>
  <c r="DH1522" i="4"/>
  <c r="BD1522" i="4" l="1"/>
  <c r="BE1522" i="4" s="1"/>
  <c r="BF1522" i="4" s="1"/>
  <c r="BG1522" i="4" s="1"/>
  <c r="BH1522" i="4" s="1"/>
  <c r="BI1522" i="4"/>
  <c r="AZ1522" i="4"/>
  <c r="AJ1522" i="4"/>
  <c r="AK1522" i="4" s="1"/>
  <c r="AL1522" i="4" s="1"/>
  <c r="AM1522" i="4" s="1"/>
  <c r="AN1522" i="4" s="1"/>
  <c r="AO1522" i="4"/>
  <c r="AF1522" i="4"/>
  <c r="CO1522" i="4"/>
  <c r="CP1522" i="4" s="1"/>
  <c r="U1522" i="4"/>
  <c r="P1522" i="4"/>
  <c r="Q1522" i="4" s="1"/>
  <c r="R1522" i="4" s="1"/>
  <c r="S1522" i="4" s="1"/>
  <c r="T1522" i="4" s="1"/>
  <c r="L1522" i="4"/>
  <c r="BU1522" i="4"/>
  <c r="BV1522" i="4" s="1"/>
  <c r="DI1522" i="4"/>
  <c r="DJ1522" i="4" s="1"/>
  <c r="EW1522" i="4"/>
  <c r="EX1522" i="4" s="1"/>
  <c r="HJ1517" i="4"/>
  <c r="HT1517" i="4" s="1"/>
  <c r="GI1522" i="4"/>
  <c r="FS1522" i="4"/>
  <c r="FQ1522" i="4" s="1"/>
  <c r="FR1522" i="4" s="1"/>
  <c r="FJ1521" i="4"/>
  <c r="EC1522" i="4"/>
  <c r="ED1522" i="4" s="1"/>
  <c r="GV1520" i="4"/>
  <c r="GW1520" i="4" s="1"/>
  <c r="GX1520" i="4" s="1"/>
  <c r="GY1520" i="4" s="1"/>
  <c r="GZ1520" i="4" s="1"/>
  <c r="HH1517" i="4" s="1"/>
  <c r="CF1522" i="4"/>
  <c r="CG1522" i="4" s="1"/>
  <c r="CH1522" i="4" s="1"/>
  <c r="CZ1522" i="4" s="1"/>
  <c r="DA1522" i="4" s="1"/>
  <c r="DB1522" i="4" s="1"/>
  <c r="DT1522" i="4" s="1"/>
  <c r="DU1522" i="4" s="1"/>
  <c r="DV1522" i="4" s="1"/>
  <c r="EN1522" i="4" s="1"/>
  <c r="EO1522" i="4" s="1"/>
  <c r="EP1522" i="4" s="1"/>
  <c r="FH1522" i="4" s="1"/>
  <c r="FI1522" i="4" s="1"/>
  <c r="FJ1522" i="4" s="1"/>
  <c r="GB1522" i="4" l="1"/>
  <c r="GC1522" i="4" s="1"/>
  <c r="GD1522" i="4" s="1"/>
  <c r="M1522" i="4"/>
  <c r="N1522" i="4" s="1"/>
  <c r="AG1522" i="4"/>
  <c r="AH1522" i="4" s="1"/>
  <c r="BA1522" i="4"/>
  <c r="BB1522" i="4" s="1"/>
  <c r="GU1521" i="4"/>
  <c r="GN1522" i="4"/>
  <c r="GO1522" i="4" s="1"/>
  <c r="GP1522" i="4" s="1"/>
  <c r="GQ1522" i="4" s="1"/>
  <c r="GR1522" i="4" s="1"/>
  <c r="GS1522" i="4"/>
  <c r="GJ1522" i="4"/>
  <c r="GB1521" i="4"/>
  <c r="GC1521" i="4" s="1"/>
  <c r="GD1521" i="4" l="1"/>
  <c r="HL1517" i="4"/>
  <c r="HM1517" i="4"/>
  <c r="GM1522" i="4"/>
  <c r="HK1517" i="4"/>
  <c r="HQ1517" i="4" s="1"/>
  <c r="BO1521" i="4" l="1"/>
  <c r="BP1521" i="4" s="1"/>
  <c r="BK1522" i="4" s="1"/>
  <c r="BC1523" i="4" s="1"/>
  <c r="AU1521" i="4"/>
  <c r="AV1521" i="4" s="1"/>
  <c r="AQ1522" i="4" s="1"/>
  <c r="AI1523" i="4" s="1"/>
  <c r="AA1521" i="4"/>
  <c r="AB1521" i="4" s="1"/>
  <c r="W1522" i="4" s="1"/>
  <c r="O1523" i="4" s="1"/>
  <c r="AP1521" i="4"/>
  <c r="AW1521" i="4" s="1"/>
  <c r="AX1522" i="4" s="1"/>
  <c r="BJ1521" i="4"/>
  <c r="BQ1521" i="4" s="1"/>
  <c r="BR1522" i="4" s="1"/>
  <c r="V1521" i="4"/>
  <c r="AC1521" i="4" s="1"/>
  <c r="AD1522" i="4" s="1"/>
  <c r="GE1521" i="4"/>
  <c r="GF1521" i="4" s="1"/>
  <c r="GA1522" i="4" s="1"/>
  <c r="FS1523" i="4" s="1"/>
  <c r="CX1521" i="4"/>
  <c r="DE1521" i="4" s="1"/>
  <c r="DF1522" i="4" s="1"/>
  <c r="CM1523" i="4" s="1"/>
  <c r="CD1521" i="4"/>
  <c r="CK1521" i="4" s="1"/>
  <c r="CL1522" i="4" s="1"/>
  <c r="BS1523" i="4" s="1"/>
  <c r="HO1517" i="4"/>
  <c r="HS1517" i="4"/>
  <c r="GK1522" i="4"/>
  <c r="GL1522" i="4" s="1"/>
  <c r="GV1522" i="4"/>
  <c r="GW1522" i="4" s="1"/>
  <c r="GX1522" i="4" s="1"/>
  <c r="HR1517" i="4"/>
  <c r="HY1517" i="4" s="1"/>
  <c r="HP1517" i="4"/>
  <c r="HU1517" i="4" s="1"/>
  <c r="DR1521" i="4"/>
  <c r="DY1521" i="4" s="1"/>
  <c r="DZ1522" i="4" s="1"/>
  <c r="DG1523" i="4" s="1"/>
  <c r="EL1521" i="4"/>
  <c r="ES1521" i="4" s="1"/>
  <c r="ET1522" i="4" s="1"/>
  <c r="EA1523" i="4" s="1"/>
  <c r="FF1521" i="4"/>
  <c r="FM1521" i="4" s="1"/>
  <c r="FN1522" i="4" s="1"/>
  <c r="EU1523" i="4" s="1"/>
  <c r="FZ1521" i="4"/>
  <c r="GG1521" i="4" s="1"/>
  <c r="GH1522" i="4" s="1"/>
  <c r="FO1523" i="4" s="1"/>
  <c r="GT1521" i="4"/>
  <c r="HA1521" i="4" s="1"/>
  <c r="CI1521" i="4"/>
  <c r="CJ1521" i="4" s="1"/>
  <c r="CE1522" i="4" s="1"/>
  <c r="EQ1521" i="4"/>
  <c r="ER1521" i="4" s="1"/>
  <c r="EM1522" i="4" s="1"/>
  <c r="DW1521" i="4"/>
  <c r="DX1521" i="4" s="1"/>
  <c r="DS1522" i="4" s="1"/>
  <c r="DC1521" i="4"/>
  <c r="DD1521" i="4" s="1"/>
  <c r="CY1522" i="4" s="1"/>
  <c r="FK1521" i="4"/>
  <c r="FL1521" i="4" s="1"/>
  <c r="FG1522" i="4" s="1"/>
  <c r="GV1521" i="4"/>
  <c r="GW1521" i="4" s="1"/>
  <c r="K1523" i="4" l="1"/>
  <c r="AY1523" i="4"/>
  <c r="AE1523" i="4"/>
  <c r="X1523" i="4"/>
  <c r="Y1523" i="4" s="1"/>
  <c r="Z1523" i="4" s="1"/>
  <c r="CR1523" i="4"/>
  <c r="CS1523" i="4" s="1"/>
  <c r="CT1523" i="4" s="1"/>
  <c r="CU1523" i="4" s="1"/>
  <c r="CV1523" i="4" s="1"/>
  <c r="CN1523" i="4"/>
  <c r="CW1523" i="4"/>
  <c r="BT1523" i="4"/>
  <c r="CC1523" i="4"/>
  <c r="BX1523" i="4"/>
  <c r="BY1523" i="4" s="1"/>
  <c r="BZ1523" i="4" s="1"/>
  <c r="CA1523" i="4" s="1"/>
  <c r="CB1523" i="4" s="1"/>
  <c r="CQ1523" i="4"/>
  <c r="DQ1523" i="4"/>
  <c r="DL1523" i="4"/>
  <c r="DM1523" i="4" s="1"/>
  <c r="DN1523" i="4" s="1"/>
  <c r="DO1523" i="4" s="1"/>
  <c r="DP1523" i="4" s="1"/>
  <c r="DH1523" i="4"/>
  <c r="EY1523" i="4"/>
  <c r="DK1523" i="4"/>
  <c r="EE1523" i="4"/>
  <c r="GX1521" i="4"/>
  <c r="GY1521" i="4"/>
  <c r="GZ1521" i="4" s="1"/>
  <c r="GU1522" i="4" s="1"/>
  <c r="BW1523" i="4"/>
  <c r="EF1523" i="4"/>
  <c r="EG1523" i="4" s="1"/>
  <c r="EH1523" i="4" s="1"/>
  <c r="EI1523" i="4" s="1"/>
  <c r="EJ1523" i="4" s="1"/>
  <c r="EK1523" i="4"/>
  <c r="EB1523" i="4"/>
  <c r="FT1523" i="4"/>
  <c r="FU1523" i="4" s="1"/>
  <c r="FV1523" i="4" s="1"/>
  <c r="FW1523" i="4" s="1"/>
  <c r="FX1523" i="4" s="1"/>
  <c r="FY1523" i="4"/>
  <c r="FP1523" i="4"/>
  <c r="HB1522" i="4"/>
  <c r="GI1523" i="4" s="1"/>
  <c r="FE1523" i="4"/>
  <c r="EZ1523" i="4"/>
  <c r="FA1523" i="4" s="1"/>
  <c r="FB1523" i="4" s="1"/>
  <c r="FC1523" i="4" s="1"/>
  <c r="FD1523" i="4" s="1"/>
  <c r="EV1523" i="4"/>
  <c r="HH1518" i="4" l="1"/>
  <c r="AR1523" i="4"/>
  <c r="AS1523" i="4" s="1"/>
  <c r="AT1523" i="4" s="1"/>
  <c r="BL1523" i="4" s="1"/>
  <c r="BM1523" i="4" s="1"/>
  <c r="BN1523" i="4" s="1"/>
  <c r="CF1523" i="4" s="1"/>
  <c r="CG1523" i="4" s="1"/>
  <c r="CH1523" i="4" s="1"/>
  <c r="CZ1523" i="4" s="1"/>
  <c r="DA1523" i="4" s="1"/>
  <c r="DB1523" i="4" s="1"/>
  <c r="DT1523" i="4" s="1"/>
  <c r="DU1523" i="4" s="1"/>
  <c r="DV1523" i="4" s="1"/>
  <c r="EN1523" i="4" s="1"/>
  <c r="EO1523" i="4" s="1"/>
  <c r="EP1523" i="4" s="1"/>
  <c r="FH1523" i="4" s="1"/>
  <c r="FI1523" i="4" s="1"/>
  <c r="FJ1523" i="4" s="1"/>
  <c r="GB1523" i="4" s="1"/>
  <c r="GC1523" i="4" s="1"/>
  <c r="GD1523" i="4" s="1"/>
  <c r="GV1523" i="4" s="1"/>
  <c r="GW1523" i="4" s="1"/>
  <c r="GX1523" i="4" s="1"/>
  <c r="CO1523" i="4"/>
  <c r="CP1523" i="4" s="1"/>
  <c r="BI1523" i="4"/>
  <c r="BD1523" i="4"/>
  <c r="BE1523" i="4" s="1"/>
  <c r="BF1523" i="4" s="1"/>
  <c r="BG1523" i="4" s="1"/>
  <c r="BH1523" i="4" s="1"/>
  <c r="AZ1523" i="4"/>
  <c r="AO1523" i="4"/>
  <c r="AJ1523" i="4"/>
  <c r="AK1523" i="4" s="1"/>
  <c r="AL1523" i="4" s="1"/>
  <c r="AM1523" i="4" s="1"/>
  <c r="AN1523" i="4" s="1"/>
  <c r="AF1523" i="4"/>
  <c r="U1523" i="4"/>
  <c r="P1523" i="4"/>
  <c r="Q1523" i="4" s="1"/>
  <c r="R1523" i="4" s="1"/>
  <c r="S1523" i="4" s="1"/>
  <c r="T1523" i="4" s="1"/>
  <c r="L1523" i="4"/>
  <c r="GS1523" i="4"/>
  <c r="GN1523" i="4"/>
  <c r="GO1523" i="4" s="1"/>
  <c r="GP1523" i="4" s="1"/>
  <c r="GQ1523" i="4" s="1"/>
  <c r="GR1523" i="4" s="1"/>
  <c r="GJ1523" i="4"/>
  <c r="BU1523" i="4"/>
  <c r="BV1523" i="4" s="1"/>
  <c r="HK1518" i="4"/>
  <c r="HQ1518" i="4" s="1"/>
  <c r="DI1523" i="4"/>
  <c r="DJ1523" i="4" s="1"/>
  <c r="FQ1523" i="4"/>
  <c r="FR1523" i="4" s="1"/>
  <c r="EC1523" i="4"/>
  <c r="ED1523" i="4" s="1"/>
  <c r="HJ1518" i="4"/>
  <c r="HT1518" i="4" s="1"/>
  <c r="GM1523" i="4"/>
  <c r="EW1523" i="4"/>
  <c r="EX1523" i="4" s="1"/>
  <c r="M1523" i="4" l="1"/>
  <c r="N1523" i="4" s="1"/>
  <c r="AG1523" i="4"/>
  <c r="AH1523" i="4" s="1"/>
  <c r="BA1523" i="4"/>
  <c r="BB1523" i="4" s="1"/>
  <c r="HM1518" i="4"/>
  <c r="HL1518" i="4"/>
  <c r="GK1523" i="4"/>
  <c r="GL1523" i="4" s="1"/>
  <c r="BO1522" i="4" l="1"/>
  <c r="BP1522" i="4" s="1"/>
  <c r="AU1522" i="4"/>
  <c r="AV1522" i="4" s="1"/>
  <c r="AA1522" i="4"/>
  <c r="AB1522" i="4" s="1"/>
  <c r="W1523" i="4" s="1"/>
  <c r="O1524" i="4" s="1"/>
  <c r="AP1522" i="4"/>
  <c r="AW1522" i="4" s="1"/>
  <c r="AX1523" i="4" s="1"/>
  <c r="AE1524" i="4" s="1"/>
  <c r="BJ1522" i="4"/>
  <c r="BQ1522" i="4" s="1"/>
  <c r="BR1523" i="4" s="1"/>
  <c r="AY1524" i="4" s="1"/>
  <c r="V1522" i="4"/>
  <c r="AC1522" i="4" s="1"/>
  <c r="AD1523" i="4" s="1"/>
  <c r="K1524" i="4" s="1"/>
  <c r="AQ1523" i="4"/>
  <c r="AI1524" i="4" s="1"/>
  <c r="BK1523" i="4"/>
  <c r="BC1524" i="4" s="1"/>
  <c r="CX1522" i="4"/>
  <c r="DE1522" i="4" s="1"/>
  <c r="DF1523" i="4" s="1"/>
  <c r="CM1524" i="4" s="1"/>
  <c r="CW1524" i="4" s="1"/>
  <c r="CD1522" i="4"/>
  <c r="CK1522" i="4" s="1"/>
  <c r="CL1523" i="4" s="1"/>
  <c r="BS1524" i="4" s="1"/>
  <c r="HP1518" i="4"/>
  <c r="HU1518" i="4" s="1"/>
  <c r="HR1518" i="4"/>
  <c r="HY1518" i="4" s="1"/>
  <c r="FZ1522" i="4"/>
  <c r="GG1522" i="4" s="1"/>
  <c r="GH1523" i="4" s="1"/>
  <c r="FO1524" i="4" s="1"/>
  <c r="DR1522" i="4"/>
  <c r="DY1522" i="4" s="1"/>
  <c r="DZ1523" i="4" s="1"/>
  <c r="DG1524" i="4" s="1"/>
  <c r="EL1522" i="4"/>
  <c r="ES1522" i="4" s="1"/>
  <c r="ET1523" i="4" s="1"/>
  <c r="EA1524" i="4" s="1"/>
  <c r="FF1522" i="4"/>
  <c r="FM1522" i="4" s="1"/>
  <c r="FN1523" i="4" s="1"/>
  <c r="EU1524" i="4" s="1"/>
  <c r="GE1522" i="4"/>
  <c r="GF1522" i="4" s="1"/>
  <c r="GA1523" i="4" s="1"/>
  <c r="DC1522" i="4"/>
  <c r="DD1522" i="4" s="1"/>
  <c r="CY1523" i="4" s="1"/>
  <c r="DW1522" i="4"/>
  <c r="DX1522" i="4" s="1"/>
  <c r="DS1523" i="4" s="1"/>
  <c r="CI1522" i="4"/>
  <c r="CJ1522" i="4" s="1"/>
  <c r="CE1523" i="4" s="1"/>
  <c r="EQ1522" i="4"/>
  <c r="ER1522" i="4" s="1"/>
  <c r="EM1523" i="4" s="1"/>
  <c r="FK1522" i="4"/>
  <c r="FL1522" i="4" s="1"/>
  <c r="FG1523" i="4" s="1"/>
  <c r="GT1522" i="4"/>
  <c r="HA1522" i="4" s="1"/>
  <c r="GY1522" i="4"/>
  <c r="GZ1522" i="4" s="1"/>
  <c r="GU1523" i="4" s="1"/>
  <c r="HO1518" i="4"/>
  <c r="HS1518" i="4"/>
  <c r="HH1519" i="4" l="1"/>
  <c r="AJ1524" i="4"/>
  <c r="AK1524" i="4" s="1"/>
  <c r="AL1524" i="4" s="1"/>
  <c r="AM1524" i="4" s="1"/>
  <c r="AN1524" i="4" s="1"/>
  <c r="AO1524" i="4"/>
  <c r="AF1524" i="4"/>
  <c r="P1524" i="4"/>
  <c r="Q1524" i="4" s="1"/>
  <c r="R1524" i="4" s="1"/>
  <c r="S1524" i="4" s="1"/>
  <c r="T1524" i="4" s="1"/>
  <c r="U1524" i="4"/>
  <c r="L1524" i="4"/>
  <c r="BD1524" i="4"/>
  <c r="BE1524" i="4" s="1"/>
  <c r="BF1524" i="4" s="1"/>
  <c r="BG1524" i="4" s="1"/>
  <c r="BH1524" i="4" s="1"/>
  <c r="BI1524" i="4"/>
  <c r="AZ1524" i="4"/>
  <c r="X1524" i="4"/>
  <c r="Y1524" i="4" s="1"/>
  <c r="Z1524" i="4" s="1"/>
  <c r="CN1524" i="4"/>
  <c r="CR1524" i="4"/>
  <c r="CS1524" i="4" s="1"/>
  <c r="CT1524" i="4" s="1"/>
  <c r="CU1524" i="4" s="1"/>
  <c r="CV1524" i="4" s="1"/>
  <c r="BW1524" i="4"/>
  <c r="EE1524" i="4"/>
  <c r="DK1524" i="4"/>
  <c r="FT1524" i="4"/>
  <c r="FU1524" i="4" s="1"/>
  <c r="FV1524" i="4" s="1"/>
  <c r="FW1524" i="4" s="1"/>
  <c r="FX1524" i="4" s="1"/>
  <c r="FY1524" i="4"/>
  <c r="FP1524" i="4"/>
  <c r="CQ1524" i="4"/>
  <c r="CC1524" i="4"/>
  <c r="BX1524" i="4"/>
  <c r="BY1524" i="4" s="1"/>
  <c r="BZ1524" i="4" s="1"/>
  <c r="CA1524" i="4" s="1"/>
  <c r="CB1524" i="4" s="1"/>
  <c r="BT1524" i="4"/>
  <c r="FS1524" i="4"/>
  <c r="HK1519" i="4"/>
  <c r="HQ1519" i="4" s="1"/>
  <c r="EZ1524" i="4"/>
  <c r="FA1524" i="4" s="1"/>
  <c r="FB1524" i="4" s="1"/>
  <c r="FC1524" i="4" s="1"/>
  <c r="FD1524" i="4" s="1"/>
  <c r="FE1524" i="4"/>
  <c r="EV1524" i="4"/>
  <c r="HB1523" i="4"/>
  <c r="EK1524" i="4"/>
  <c r="EF1524" i="4"/>
  <c r="EG1524" i="4" s="1"/>
  <c r="EH1524" i="4" s="1"/>
  <c r="EI1524" i="4" s="1"/>
  <c r="EJ1524" i="4" s="1"/>
  <c r="EB1524" i="4"/>
  <c r="EY1524" i="4"/>
  <c r="DQ1524" i="4"/>
  <c r="DL1524" i="4"/>
  <c r="DM1524" i="4" s="1"/>
  <c r="DN1524" i="4" s="1"/>
  <c r="DO1524" i="4" s="1"/>
  <c r="DP1524" i="4" s="1"/>
  <c r="DH1524" i="4"/>
  <c r="GM1524" i="4"/>
  <c r="CO1524" i="4" l="1"/>
  <c r="CP1524" i="4" s="1"/>
  <c r="AR1524" i="4"/>
  <c r="AS1524" i="4" s="1"/>
  <c r="AT1524" i="4" s="1"/>
  <c r="BL1524" i="4" s="1"/>
  <c r="BM1524" i="4" s="1"/>
  <c r="BN1524" i="4" s="1"/>
  <c r="CF1524" i="4" s="1"/>
  <c r="CG1524" i="4" s="1"/>
  <c r="CH1524" i="4" s="1"/>
  <c r="CZ1524" i="4" s="1"/>
  <c r="DA1524" i="4" s="1"/>
  <c r="DB1524" i="4" s="1"/>
  <c r="DT1524" i="4" s="1"/>
  <c r="DU1524" i="4" s="1"/>
  <c r="DV1524" i="4" s="1"/>
  <c r="EN1524" i="4" s="1"/>
  <c r="EO1524" i="4" s="1"/>
  <c r="EP1524" i="4" s="1"/>
  <c r="FH1524" i="4" s="1"/>
  <c r="FI1524" i="4" s="1"/>
  <c r="FJ1524" i="4" s="1"/>
  <c r="GB1524" i="4" s="1"/>
  <c r="GC1524" i="4" s="1"/>
  <c r="GD1524" i="4" s="1"/>
  <c r="GV1524" i="4" s="1"/>
  <c r="GW1524" i="4" s="1"/>
  <c r="GX1524" i="4" s="1"/>
  <c r="M1524" i="4"/>
  <c r="N1524" i="4" s="1"/>
  <c r="AG1524" i="4"/>
  <c r="AH1524" i="4" s="1"/>
  <c r="BA1524" i="4"/>
  <c r="BB1524" i="4" s="1"/>
  <c r="BU1524" i="4"/>
  <c r="BV1524" i="4" s="1"/>
  <c r="EC1524" i="4"/>
  <c r="ED1524" i="4" s="1"/>
  <c r="HM1519" i="4"/>
  <c r="HL1519" i="4"/>
  <c r="EW1524" i="4"/>
  <c r="EX1524" i="4" s="1"/>
  <c r="DI1524" i="4"/>
  <c r="DJ1524" i="4" s="1"/>
  <c r="GI1524" i="4"/>
  <c r="HJ1519" i="4"/>
  <c r="HT1519" i="4" s="1"/>
  <c r="FQ1524" i="4"/>
  <c r="FR1524" i="4" s="1"/>
  <c r="BO1523" i="4" l="1"/>
  <c r="BP1523" i="4" s="1"/>
  <c r="AA1523" i="4"/>
  <c r="AB1523" i="4" s="1"/>
  <c r="AU1523" i="4"/>
  <c r="AV1523" i="4" s="1"/>
  <c r="AQ1524" i="4" s="1"/>
  <c r="AI1525" i="4" s="1"/>
  <c r="BK1524" i="4"/>
  <c r="BC1525" i="4" s="1"/>
  <c r="W1524" i="4"/>
  <c r="O1525" i="4" s="1"/>
  <c r="V1523" i="4"/>
  <c r="AC1523" i="4" s="1"/>
  <c r="AD1524" i="4" s="1"/>
  <c r="AP1523" i="4"/>
  <c r="AW1523" i="4" s="1"/>
  <c r="AX1524" i="4" s="1"/>
  <c r="BJ1523" i="4"/>
  <c r="BQ1523" i="4" s="1"/>
  <c r="BR1524" i="4" s="1"/>
  <c r="CX1523" i="4"/>
  <c r="DE1523" i="4" s="1"/>
  <c r="DF1524" i="4" s="1"/>
  <c r="CM1525" i="4" s="1"/>
  <c r="CD1523" i="4"/>
  <c r="CK1523" i="4" s="1"/>
  <c r="CL1524" i="4" s="1"/>
  <c r="BS1525" i="4" s="1"/>
  <c r="GS1524" i="4"/>
  <c r="GN1524" i="4"/>
  <c r="GO1524" i="4" s="1"/>
  <c r="GP1524" i="4" s="1"/>
  <c r="GQ1524" i="4" s="1"/>
  <c r="GR1524" i="4" s="1"/>
  <c r="GJ1524" i="4"/>
  <c r="HP1519" i="4"/>
  <c r="HU1519" i="4" s="1"/>
  <c r="HR1519" i="4"/>
  <c r="HY1519" i="4" s="1"/>
  <c r="FZ1523" i="4"/>
  <c r="GG1523" i="4" s="1"/>
  <c r="GH1524" i="4" s="1"/>
  <c r="FO1525" i="4" s="1"/>
  <c r="FF1523" i="4"/>
  <c r="FM1523" i="4" s="1"/>
  <c r="FN1524" i="4" s="1"/>
  <c r="EU1525" i="4" s="1"/>
  <c r="EL1523" i="4"/>
  <c r="ES1523" i="4" s="1"/>
  <c r="ET1524" i="4" s="1"/>
  <c r="EA1525" i="4" s="1"/>
  <c r="DR1523" i="4"/>
  <c r="DY1523" i="4" s="1"/>
  <c r="DZ1524" i="4" s="1"/>
  <c r="DG1525" i="4" s="1"/>
  <c r="GT1523" i="4"/>
  <c r="HA1523" i="4" s="1"/>
  <c r="CI1523" i="4"/>
  <c r="CJ1523" i="4" s="1"/>
  <c r="CE1524" i="4" s="1"/>
  <c r="FK1523" i="4"/>
  <c r="FL1523" i="4" s="1"/>
  <c r="FG1524" i="4" s="1"/>
  <c r="GE1523" i="4"/>
  <c r="GF1523" i="4" s="1"/>
  <c r="GA1524" i="4" s="1"/>
  <c r="EQ1523" i="4"/>
  <c r="ER1523" i="4" s="1"/>
  <c r="EM1524" i="4" s="1"/>
  <c r="DC1523" i="4"/>
  <c r="DD1523" i="4" s="1"/>
  <c r="CY1524" i="4" s="1"/>
  <c r="GY1523" i="4"/>
  <c r="GZ1523" i="4" s="1"/>
  <c r="DW1523" i="4"/>
  <c r="DX1523" i="4" s="1"/>
  <c r="DS1524" i="4" s="1"/>
  <c r="HS1519" i="4"/>
  <c r="HO1519" i="4"/>
  <c r="HH1520" i="4" l="1"/>
  <c r="X1525" i="4"/>
  <c r="Y1525" i="4" s="1"/>
  <c r="Z1525" i="4" s="1"/>
  <c r="K1525" i="4"/>
  <c r="AE1525" i="4"/>
  <c r="AY1525" i="4"/>
  <c r="BX1525" i="4"/>
  <c r="BY1525" i="4" s="1"/>
  <c r="BZ1525" i="4" s="1"/>
  <c r="CA1525" i="4" s="1"/>
  <c r="CB1525" i="4" s="1"/>
  <c r="CC1525" i="4"/>
  <c r="BT1525" i="4"/>
  <c r="EY1525" i="4"/>
  <c r="BW1525" i="4"/>
  <c r="GK1524" i="4"/>
  <c r="GL1524" i="4" s="1"/>
  <c r="HB1524" i="4" s="1"/>
  <c r="CW1525" i="4"/>
  <c r="CR1525" i="4"/>
  <c r="CS1525" i="4" s="1"/>
  <c r="CT1525" i="4" s="1"/>
  <c r="CU1525" i="4" s="1"/>
  <c r="CV1525" i="4" s="1"/>
  <c r="CN1525" i="4"/>
  <c r="DK1525" i="4"/>
  <c r="DQ1525" i="4"/>
  <c r="DL1525" i="4"/>
  <c r="DM1525" i="4" s="1"/>
  <c r="DN1525" i="4" s="1"/>
  <c r="DO1525" i="4" s="1"/>
  <c r="DP1525" i="4" s="1"/>
  <c r="DH1525" i="4"/>
  <c r="EK1525" i="4"/>
  <c r="EF1525" i="4"/>
  <c r="EG1525" i="4" s="1"/>
  <c r="EH1525" i="4" s="1"/>
  <c r="EI1525" i="4" s="1"/>
  <c r="EJ1525" i="4" s="1"/>
  <c r="EB1525" i="4"/>
  <c r="CQ1525" i="4"/>
  <c r="FE1525" i="4"/>
  <c r="EZ1525" i="4"/>
  <c r="FA1525" i="4" s="1"/>
  <c r="FB1525" i="4" s="1"/>
  <c r="FC1525" i="4" s="1"/>
  <c r="FD1525" i="4" s="1"/>
  <c r="EV1525" i="4"/>
  <c r="EE1525" i="4"/>
  <c r="FY1525" i="4"/>
  <c r="FT1525" i="4"/>
  <c r="FU1525" i="4" s="1"/>
  <c r="FV1525" i="4" s="1"/>
  <c r="FW1525" i="4" s="1"/>
  <c r="FX1525" i="4" s="1"/>
  <c r="FP1525" i="4"/>
  <c r="FS1525" i="4"/>
  <c r="AR1525" i="4" l="1"/>
  <c r="AS1525" i="4" s="1"/>
  <c r="AT1525" i="4" s="1"/>
  <c r="BL1525" i="4" s="1"/>
  <c r="BM1525" i="4" s="1"/>
  <c r="BN1525" i="4" s="1"/>
  <c r="CF1525" i="4" s="1"/>
  <c r="CG1525" i="4" s="1"/>
  <c r="CH1525" i="4" s="1"/>
  <c r="BD1525" i="4"/>
  <c r="BE1525" i="4" s="1"/>
  <c r="BF1525" i="4" s="1"/>
  <c r="BG1525" i="4" s="1"/>
  <c r="BH1525" i="4" s="1"/>
  <c r="BI1525" i="4"/>
  <c r="AZ1525" i="4"/>
  <c r="U1525" i="4"/>
  <c r="P1525" i="4"/>
  <c r="Q1525" i="4" s="1"/>
  <c r="R1525" i="4" s="1"/>
  <c r="S1525" i="4" s="1"/>
  <c r="T1525" i="4" s="1"/>
  <c r="L1525" i="4"/>
  <c r="AO1525" i="4"/>
  <c r="AJ1525" i="4"/>
  <c r="AK1525" i="4" s="1"/>
  <c r="AL1525" i="4" s="1"/>
  <c r="AM1525" i="4" s="1"/>
  <c r="AN1525" i="4" s="1"/>
  <c r="AF1525" i="4"/>
  <c r="CO1525" i="4"/>
  <c r="CP1525" i="4" s="1"/>
  <c r="EC1525" i="4"/>
  <c r="ED1525" i="4" s="1"/>
  <c r="EW1525" i="4"/>
  <c r="EX1525" i="4" s="1"/>
  <c r="FQ1525" i="4"/>
  <c r="FR1525" i="4" s="1"/>
  <c r="HJ1520" i="4"/>
  <c r="HT1520" i="4" s="1"/>
  <c r="GI1525" i="4"/>
  <c r="HL1520" i="4"/>
  <c r="HM1520" i="4"/>
  <c r="DI1525" i="4"/>
  <c r="DJ1525" i="4" s="1"/>
  <c r="BU1525" i="4"/>
  <c r="BV1525" i="4" s="1"/>
  <c r="GU1524" i="4"/>
  <c r="BO1524" i="4" l="1"/>
  <c r="BP1524" i="4" s="1"/>
  <c r="AU1524" i="4"/>
  <c r="AV1524" i="4" s="1"/>
  <c r="AA1524" i="4"/>
  <c r="AB1524" i="4" s="1"/>
  <c r="M1525" i="4"/>
  <c r="N1525" i="4" s="1"/>
  <c r="AG1525" i="4"/>
  <c r="AH1525" i="4" s="1"/>
  <c r="BA1525" i="4"/>
  <c r="BB1525" i="4" s="1"/>
  <c r="BJ1524" i="4"/>
  <c r="BQ1524" i="4" s="1"/>
  <c r="V1524" i="4"/>
  <c r="AC1524" i="4" s="1"/>
  <c r="AP1524" i="4"/>
  <c r="AW1524" i="4" s="1"/>
  <c r="CX1524" i="4"/>
  <c r="DE1524" i="4" s="1"/>
  <c r="DF1525" i="4" s="1"/>
  <c r="CM1526" i="4" s="1"/>
  <c r="CD1524" i="4"/>
  <c r="CK1524" i="4" s="1"/>
  <c r="CL1525" i="4" s="1"/>
  <c r="HS1520" i="4"/>
  <c r="HK1520" i="4"/>
  <c r="HQ1520" i="4" s="1"/>
  <c r="GY1524" i="4"/>
  <c r="GZ1524" i="4" s="1"/>
  <c r="HR1520" i="4"/>
  <c r="HY1520" i="4" s="1"/>
  <c r="HP1520" i="4"/>
  <c r="HU1520" i="4" s="1"/>
  <c r="DR1524" i="4"/>
  <c r="DY1524" i="4" s="1"/>
  <c r="DZ1525" i="4" s="1"/>
  <c r="DG1526" i="4" s="1"/>
  <c r="EL1524" i="4"/>
  <c r="ES1524" i="4" s="1"/>
  <c r="ET1525" i="4" s="1"/>
  <c r="EA1526" i="4" s="1"/>
  <c r="FF1524" i="4"/>
  <c r="FM1524" i="4" s="1"/>
  <c r="FN1525" i="4" s="1"/>
  <c r="EU1526" i="4" s="1"/>
  <c r="FZ1524" i="4"/>
  <c r="GG1524" i="4" s="1"/>
  <c r="GH1525" i="4" s="1"/>
  <c r="FO1526" i="4" s="1"/>
  <c r="EQ1524" i="4"/>
  <c r="ER1524" i="4" s="1"/>
  <c r="EM1525" i="4" s="1"/>
  <c r="FK1524" i="4"/>
  <c r="FL1524" i="4" s="1"/>
  <c r="FG1525" i="4" s="1"/>
  <c r="DC1524" i="4"/>
  <c r="DD1524" i="4" s="1"/>
  <c r="CY1525" i="4" s="1"/>
  <c r="CI1524" i="4"/>
  <c r="CJ1524" i="4" s="1"/>
  <c r="CE1525" i="4" s="1"/>
  <c r="DW1524" i="4"/>
  <c r="DX1524" i="4" s="1"/>
  <c r="DS1525" i="4" s="1"/>
  <c r="GE1524" i="4"/>
  <c r="GF1524" i="4" s="1"/>
  <c r="GA1525" i="4" s="1"/>
  <c r="CZ1525" i="4"/>
  <c r="DA1525" i="4" s="1"/>
  <c r="DB1525" i="4" s="1"/>
  <c r="GT1524" i="4"/>
  <c r="HA1524" i="4" s="1"/>
  <c r="GM1525" i="4"/>
  <c r="GS1525" i="4"/>
  <c r="GN1525" i="4"/>
  <c r="GO1525" i="4" s="1"/>
  <c r="GP1525" i="4" s="1"/>
  <c r="GQ1525" i="4" s="1"/>
  <c r="GR1525" i="4" s="1"/>
  <c r="GJ1525" i="4"/>
  <c r="HH1521" i="4" l="1"/>
  <c r="AX1525" i="4"/>
  <c r="AD1525" i="4"/>
  <c r="BR1525" i="4"/>
  <c r="AY1526" i="4" s="1"/>
  <c r="BK1525" i="4"/>
  <c r="BC1526" i="4" s="1"/>
  <c r="AE1526" i="4"/>
  <c r="AQ1525" i="4"/>
  <c r="AI1526" i="4" s="1"/>
  <c r="K1526" i="4"/>
  <c r="W1525" i="4"/>
  <c r="O1526" i="4" s="1"/>
  <c r="DT1525" i="4"/>
  <c r="DU1525" i="4" s="1"/>
  <c r="FT1526" i="4"/>
  <c r="FU1526" i="4" s="1"/>
  <c r="FV1526" i="4" s="1"/>
  <c r="FW1526" i="4" s="1"/>
  <c r="FX1526" i="4" s="1"/>
  <c r="FY1526" i="4"/>
  <c r="FP1526" i="4"/>
  <c r="BS1526" i="4"/>
  <c r="FE1526" i="4"/>
  <c r="EZ1526" i="4"/>
  <c r="FA1526" i="4" s="1"/>
  <c r="FB1526" i="4" s="1"/>
  <c r="FC1526" i="4" s="1"/>
  <c r="FD1526" i="4" s="1"/>
  <c r="EV1526" i="4"/>
  <c r="EE1526" i="4"/>
  <c r="FS1526" i="4"/>
  <c r="EF1526" i="4"/>
  <c r="EG1526" i="4" s="1"/>
  <c r="EH1526" i="4" s="1"/>
  <c r="EI1526" i="4" s="1"/>
  <c r="EJ1526" i="4" s="1"/>
  <c r="EK1526" i="4"/>
  <c r="EB1526" i="4"/>
  <c r="DK1526" i="4"/>
  <c r="DL1526" i="4"/>
  <c r="DM1526" i="4" s="1"/>
  <c r="DN1526" i="4" s="1"/>
  <c r="DO1526" i="4" s="1"/>
  <c r="DP1526" i="4" s="1"/>
  <c r="DQ1526" i="4"/>
  <c r="DH1526" i="4"/>
  <c r="CR1526" i="4"/>
  <c r="CS1526" i="4" s="1"/>
  <c r="CT1526" i="4" s="1"/>
  <c r="CU1526" i="4" s="1"/>
  <c r="CV1526" i="4" s="1"/>
  <c r="CW1526" i="4"/>
  <c r="CN1526" i="4"/>
  <c r="BW1526" i="4"/>
  <c r="GK1525" i="4"/>
  <c r="GL1525" i="4" s="1"/>
  <c r="CQ1526" i="4"/>
  <c r="HO1520" i="4"/>
  <c r="EY1526" i="4"/>
  <c r="BD1526" i="4" l="1"/>
  <c r="BE1526" i="4" s="1"/>
  <c r="BF1526" i="4" s="1"/>
  <c r="BG1526" i="4" s="1"/>
  <c r="BH1526" i="4" s="1"/>
  <c r="BI1526" i="4"/>
  <c r="AZ1526" i="4"/>
  <c r="AO1526" i="4"/>
  <c r="AJ1526" i="4"/>
  <c r="AK1526" i="4" s="1"/>
  <c r="AL1526" i="4" s="1"/>
  <c r="AM1526" i="4" s="1"/>
  <c r="AN1526" i="4" s="1"/>
  <c r="AF1526" i="4"/>
  <c r="AA1525" i="4"/>
  <c r="AB1525" i="4" s="1"/>
  <c r="X1526" i="4"/>
  <c r="Y1526" i="4" s="1"/>
  <c r="Z1526" i="4" s="1"/>
  <c r="AR1526" i="4" s="1"/>
  <c r="AS1526" i="4" s="1"/>
  <c r="AT1526" i="4" s="1"/>
  <c r="BL1526" i="4" s="1"/>
  <c r="BM1526" i="4" s="1"/>
  <c r="BN1526" i="4" s="1"/>
  <c r="CF1526" i="4" s="1"/>
  <c r="CG1526" i="4" s="1"/>
  <c r="CH1526" i="4" s="1"/>
  <c r="CZ1526" i="4" s="1"/>
  <c r="DA1526" i="4" s="1"/>
  <c r="DB1526" i="4" s="1"/>
  <c r="DT1526" i="4" s="1"/>
  <c r="DU1526" i="4" s="1"/>
  <c r="DV1526" i="4" s="1"/>
  <c r="EN1526" i="4" s="1"/>
  <c r="EO1526" i="4" s="1"/>
  <c r="EP1526" i="4" s="1"/>
  <c r="FH1526" i="4" s="1"/>
  <c r="FI1526" i="4" s="1"/>
  <c r="FJ1526" i="4" s="1"/>
  <c r="GB1526" i="4" s="1"/>
  <c r="GC1526" i="4" s="1"/>
  <c r="GD1526" i="4" s="1"/>
  <c r="U1526" i="4"/>
  <c r="P1526" i="4"/>
  <c r="Q1526" i="4" s="1"/>
  <c r="R1526" i="4" s="1"/>
  <c r="S1526" i="4" s="1"/>
  <c r="T1526" i="4" s="1"/>
  <c r="L1526" i="4"/>
  <c r="DV1525" i="4"/>
  <c r="FQ1526" i="4"/>
  <c r="FR1526" i="4" s="1"/>
  <c r="CO1526" i="4"/>
  <c r="CP1526" i="4" s="1"/>
  <c r="EC1526" i="4"/>
  <c r="ED1526" i="4" s="1"/>
  <c r="EW1526" i="4"/>
  <c r="EX1526" i="4" s="1"/>
  <c r="CC1526" i="4"/>
  <c r="BX1526" i="4"/>
  <c r="BY1526" i="4" s="1"/>
  <c r="BZ1526" i="4" s="1"/>
  <c r="CA1526" i="4" s="1"/>
  <c r="CB1526" i="4" s="1"/>
  <c r="BT1526" i="4"/>
  <c r="HL1521" i="4"/>
  <c r="BO1525" i="4" s="1"/>
  <c r="BP1525" i="4" s="1"/>
  <c r="HM1521" i="4"/>
  <c r="GU1525" i="4"/>
  <c r="GM1526" i="4" s="1"/>
  <c r="HB1525" i="4"/>
  <c r="HJ1521" i="4" s="1"/>
  <c r="HT1521" i="4" s="1"/>
  <c r="DI1526" i="4"/>
  <c r="DJ1526" i="4" s="1"/>
  <c r="AU1525" i="4" l="1"/>
  <c r="AV1525" i="4" s="1"/>
  <c r="BJ1525" i="4"/>
  <c r="BQ1525" i="4" s="1"/>
  <c r="V1525" i="4"/>
  <c r="AC1525" i="4" s="1"/>
  <c r="AP1525" i="4"/>
  <c r="AW1525" i="4" s="1"/>
  <c r="BA1526" i="4"/>
  <c r="BB1526" i="4" s="1"/>
  <c r="AG1526" i="4"/>
  <c r="AH1526" i="4" s="1"/>
  <c r="M1526" i="4"/>
  <c r="N1526" i="4" s="1"/>
  <c r="DW1525" i="4"/>
  <c r="DX1525" i="4" s="1"/>
  <c r="DS1526" i="4" s="1"/>
  <c r="DK1527" i="4" s="1"/>
  <c r="CD1525" i="4"/>
  <c r="CK1525" i="4" s="1"/>
  <c r="CX1525" i="4"/>
  <c r="DE1525" i="4" s="1"/>
  <c r="DF1526" i="4" s="1"/>
  <c r="GV1526" i="4"/>
  <c r="GW1526" i="4" s="1"/>
  <c r="GX1526" i="4" s="1"/>
  <c r="GI1526" i="4"/>
  <c r="HK1521" i="4"/>
  <c r="HQ1521" i="4" s="1"/>
  <c r="HS1521" i="4"/>
  <c r="HR1521" i="4"/>
  <c r="HY1521" i="4" s="1"/>
  <c r="HP1521" i="4"/>
  <c r="HU1521" i="4" s="1"/>
  <c r="FF1525" i="4"/>
  <c r="FM1525" i="4" s="1"/>
  <c r="FN1526" i="4" s="1"/>
  <c r="EU1527" i="4" s="1"/>
  <c r="EL1525" i="4"/>
  <c r="ES1525" i="4" s="1"/>
  <c r="ET1526" i="4" s="1"/>
  <c r="EA1527" i="4" s="1"/>
  <c r="DR1525" i="4"/>
  <c r="DY1525" i="4" s="1"/>
  <c r="DZ1526" i="4" s="1"/>
  <c r="DG1527" i="4" s="1"/>
  <c r="FZ1525" i="4"/>
  <c r="GG1525" i="4" s="1"/>
  <c r="GH1526" i="4" s="1"/>
  <c r="FO1527" i="4" s="1"/>
  <c r="CI1525" i="4"/>
  <c r="CJ1525" i="4" s="1"/>
  <c r="DC1525" i="4"/>
  <c r="DD1525" i="4" s="1"/>
  <c r="CY1526" i="4" s="1"/>
  <c r="BU1526" i="4"/>
  <c r="BV1526" i="4" s="1"/>
  <c r="GT1525" i="4"/>
  <c r="HA1525" i="4" s="1"/>
  <c r="EN1525" i="4"/>
  <c r="EO1525" i="4" s="1"/>
  <c r="AQ1526" i="4" l="1"/>
  <c r="AI1527" i="4" s="1"/>
  <c r="AX1526" i="4"/>
  <c r="AD1526" i="4"/>
  <c r="BR1526" i="4"/>
  <c r="AY1527" i="4" s="1"/>
  <c r="BK1526" i="4"/>
  <c r="BC1527" i="4" s="1"/>
  <c r="W1526" i="4"/>
  <c r="O1527" i="4" s="1"/>
  <c r="GS1526" i="4"/>
  <c r="GJ1526" i="4"/>
  <c r="GK1526" i="4" s="1"/>
  <c r="GL1526" i="4" s="1"/>
  <c r="GN1526" i="4"/>
  <c r="GO1526" i="4" s="1"/>
  <c r="GP1526" i="4" s="1"/>
  <c r="GQ1526" i="4" s="1"/>
  <c r="GR1526" i="4" s="1"/>
  <c r="HO1521" i="4"/>
  <c r="DL1527" i="4"/>
  <c r="DM1527" i="4" s="1"/>
  <c r="DN1527" i="4" s="1"/>
  <c r="DO1527" i="4" s="1"/>
  <c r="DP1527" i="4" s="1"/>
  <c r="DQ1527" i="4"/>
  <c r="DH1527" i="4"/>
  <c r="FT1527" i="4"/>
  <c r="FU1527" i="4" s="1"/>
  <c r="FV1527" i="4" s="1"/>
  <c r="FW1527" i="4" s="1"/>
  <c r="FX1527" i="4" s="1"/>
  <c r="FY1527" i="4"/>
  <c r="FP1527" i="4"/>
  <c r="EK1527" i="4"/>
  <c r="EF1527" i="4"/>
  <c r="EG1527" i="4" s="1"/>
  <c r="EH1527" i="4" s="1"/>
  <c r="EI1527" i="4" s="1"/>
  <c r="EJ1527" i="4" s="1"/>
  <c r="EB1527" i="4"/>
  <c r="FE1527" i="4"/>
  <c r="EZ1527" i="4"/>
  <c r="FA1527" i="4" s="1"/>
  <c r="FB1527" i="4" s="1"/>
  <c r="FC1527" i="4" s="1"/>
  <c r="FD1527" i="4" s="1"/>
  <c r="EV1527" i="4"/>
  <c r="EP1525" i="4"/>
  <c r="EQ1525" i="4" s="1"/>
  <c r="ER1525" i="4" s="1"/>
  <c r="EM1526" i="4" s="1"/>
  <c r="CM1527" i="4"/>
  <c r="CL1526" i="4"/>
  <c r="BS1527" i="4" s="1"/>
  <c r="CQ1527" i="4"/>
  <c r="CE1526" i="4"/>
  <c r="BI1527" i="4" l="1"/>
  <c r="BD1527" i="4"/>
  <c r="BE1527" i="4" s="1"/>
  <c r="BF1527" i="4" s="1"/>
  <c r="BG1527" i="4" s="1"/>
  <c r="BH1527" i="4" s="1"/>
  <c r="AZ1527" i="4"/>
  <c r="K1527" i="4"/>
  <c r="X1527" i="4"/>
  <c r="Y1527" i="4" s="1"/>
  <c r="Z1527" i="4" s="1"/>
  <c r="AR1527" i="4" s="1"/>
  <c r="AS1527" i="4" s="1"/>
  <c r="AT1527" i="4" s="1"/>
  <c r="BL1527" i="4" s="1"/>
  <c r="BM1527" i="4" s="1"/>
  <c r="BN1527" i="4" s="1"/>
  <c r="AE1527" i="4"/>
  <c r="FH1525" i="4"/>
  <c r="FI1525" i="4" s="1"/>
  <c r="DI1527" i="4"/>
  <c r="DJ1527" i="4" s="1"/>
  <c r="BW1527" i="4"/>
  <c r="CC1527" i="4"/>
  <c r="BX1527" i="4"/>
  <c r="BY1527" i="4" s="1"/>
  <c r="BZ1527" i="4" s="1"/>
  <c r="CA1527" i="4" s="1"/>
  <c r="CB1527" i="4" s="1"/>
  <c r="BT1527" i="4"/>
  <c r="EE1527" i="4"/>
  <c r="EC1527" i="4" s="1"/>
  <c r="ED1527" i="4" s="1"/>
  <c r="CW1527" i="4"/>
  <c r="CR1527" i="4"/>
  <c r="CS1527" i="4" s="1"/>
  <c r="CT1527" i="4" s="1"/>
  <c r="CU1527" i="4" s="1"/>
  <c r="CV1527" i="4" s="1"/>
  <c r="CN1527" i="4"/>
  <c r="HB1526" i="4"/>
  <c r="GI1527" i="4" s="1"/>
  <c r="BA1527" i="4" l="1"/>
  <c r="BB1527" i="4" s="1"/>
  <c r="AO1527" i="4"/>
  <c r="AJ1527" i="4"/>
  <c r="AK1527" i="4" s="1"/>
  <c r="AL1527" i="4" s="1"/>
  <c r="AM1527" i="4" s="1"/>
  <c r="AN1527" i="4" s="1"/>
  <c r="AF1527" i="4"/>
  <c r="P1527" i="4"/>
  <c r="Q1527" i="4" s="1"/>
  <c r="R1527" i="4" s="1"/>
  <c r="S1527" i="4" s="1"/>
  <c r="T1527" i="4" s="1"/>
  <c r="U1527" i="4"/>
  <c r="L1527" i="4"/>
  <c r="GS1527" i="4"/>
  <c r="GN1527" i="4"/>
  <c r="GO1527" i="4" s="1"/>
  <c r="GP1527" i="4" s="1"/>
  <c r="GQ1527" i="4" s="1"/>
  <c r="GR1527" i="4" s="1"/>
  <c r="GJ1527" i="4"/>
  <c r="FJ1525" i="4"/>
  <c r="FK1525" i="4" s="1"/>
  <c r="FL1525" i="4" s="1"/>
  <c r="FG1526" i="4" s="1"/>
  <c r="BU1527" i="4"/>
  <c r="BV1527" i="4" s="1"/>
  <c r="CF1527" i="4"/>
  <c r="CG1527" i="4" s="1"/>
  <c r="CH1527" i="4" s="1"/>
  <c r="CZ1527" i="4" s="1"/>
  <c r="DA1527" i="4" s="1"/>
  <c r="DB1527" i="4" s="1"/>
  <c r="DT1527" i="4" s="1"/>
  <c r="DU1527" i="4" s="1"/>
  <c r="DV1527" i="4" s="1"/>
  <c r="EN1527" i="4" s="1"/>
  <c r="EO1527" i="4" s="1"/>
  <c r="EP1527" i="4" s="1"/>
  <c r="CO1527" i="4"/>
  <c r="CP1527" i="4" s="1"/>
  <c r="HJ1522" i="4"/>
  <c r="HT1522" i="4" s="1"/>
  <c r="M1527" i="4" l="1"/>
  <c r="N1527" i="4" s="1"/>
  <c r="AG1527" i="4"/>
  <c r="AH1527" i="4" s="1"/>
  <c r="EY1527" i="4"/>
  <c r="EW1527" i="4" s="1"/>
  <c r="EX1527" i="4" s="1"/>
  <c r="GB1525" i="4"/>
  <c r="GC1525" i="4" s="1"/>
  <c r="FH1527" i="4" l="1"/>
  <c r="FI1527" i="4" s="1"/>
  <c r="FJ1527" i="4" s="1"/>
  <c r="GD1525" i="4"/>
  <c r="GE1525" i="4" s="1"/>
  <c r="GF1525" i="4" s="1"/>
  <c r="GA1526" i="4" s="1"/>
  <c r="FS1527" i="4" l="1"/>
  <c r="GV1525" i="4"/>
  <c r="GW1525" i="4" s="1"/>
  <c r="GX1525" i="4" s="1"/>
  <c r="GY1525" i="4" s="1"/>
  <c r="GZ1525" i="4" s="1"/>
  <c r="HH1522" i="4" s="1"/>
  <c r="GU1526" i="4" l="1"/>
  <c r="FQ1527" i="4"/>
  <c r="FR1527" i="4" s="1"/>
  <c r="GB1527" i="4"/>
  <c r="GC1527" i="4" s="1"/>
  <c r="GD1527" i="4" s="1"/>
  <c r="HL1522" i="4" l="1"/>
  <c r="HM1522" i="4"/>
  <c r="HK1522" i="4"/>
  <c r="HQ1522" i="4" s="1"/>
  <c r="GM1527" i="4"/>
  <c r="GK1527" i="4" s="1"/>
  <c r="GL1527" i="4" s="1"/>
  <c r="BO1526" i="4" l="1"/>
  <c r="BP1526" i="4" s="1"/>
  <c r="BK1527" i="4" s="1"/>
  <c r="AA1526" i="4"/>
  <c r="AB1526" i="4" s="1"/>
  <c r="W1527" i="4" s="1"/>
  <c r="AU1526" i="4"/>
  <c r="AV1526" i="4" s="1"/>
  <c r="AQ1527" i="4" s="1"/>
  <c r="BC1528" i="4"/>
  <c r="AP1526" i="4"/>
  <c r="AW1526" i="4" s="1"/>
  <c r="AX1527" i="4" s="1"/>
  <c r="BJ1526" i="4"/>
  <c r="BQ1526" i="4" s="1"/>
  <c r="BR1527" i="4" s="1"/>
  <c r="V1526" i="4"/>
  <c r="AC1526" i="4" s="1"/>
  <c r="AD1527" i="4" s="1"/>
  <c r="GY1526" i="4"/>
  <c r="GZ1526" i="4" s="1"/>
  <c r="GU1527" i="4" s="1"/>
  <c r="CX1526" i="4"/>
  <c r="DE1526" i="4" s="1"/>
  <c r="DF1527" i="4" s="1"/>
  <c r="CM1528" i="4" s="1"/>
  <c r="CD1526" i="4"/>
  <c r="CK1526" i="4" s="1"/>
  <c r="CL1527" i="4" s="1"/>
  <c r="BS1528" i="4" s="1"/>
  <c r="HS1522" i="4"/>
  <c r="HO1522" i="4"/>
  <c r="HR1522" i="4"/>
  <c r="HY1522" i="4" s="1"/>
  <c r="HP1522" i="4"/>
  <c r="HU1522" i="4" s="1"/>
  <c r="DW1526" i="4"/>
  <c r="DX1526" i="4" s="1"/>
  <c r="DS1527" i="4" s="1"/>
  <c r="DR1526" i="4"/>
  <c r="DY1526" i="4" s="1"/>
  <c r="DZ1527" i="4" s="1"/>
  <c r="DG1528" i="4" s="1"/>
  <c r="FF1526" i="4"/>
  <c r="FM1526" i="4" s="1"/>
  <c r="FN1527" i="4" s="1"/>
  <c r="EU1528" i="4" s="1"/>
  <c r="FZ1526" i="4"/>
  <c r="GG1526" i="4" s="1"/>
  <c r="GH1527" i="4" s="1"/>
  <c r="FO1528" i="4" s="1"/>
  <c r="EL1526" i="4"/>
  <c r="ES1526" i="4" s="1"/>
  <c r="ET1527" i="4" s="1"/>
  <c r="EA1528" i="4" s="1"/>
  <c r="DC1526" i="4"/>
  <c r="DD1526" i="4" s="1"/>
  <c r="CY1527" i="4" s="1"/>
  <c r="EQ1526" i="4"/>
  <c r="ER1526" i="4" s="1"/>
  <c r="EM1527" i="4" s="1"/>
  <c r="CI1526" i="4"/>
  <c r="CJ1526" i="4" s="1"/>
  <c r="CE1527" i="4" s="1"/>
  <c r="GT1526" i="4"/>
  <c r="HA1526" i="4" s="1"/>
  <c r="FK1526" i="4"/>
  <c r="FL1526" i="4" s="1"/>
  <c r="FG1527" i="4" s="1"/>
  <c r="GE1526" i="4"/>
  <c r="GF1526" i="4" s="1"/>
  <c r="GA1527" i="4" s="1"/>
  <c r="GV1527" i="4"/>
  <c r="GW1527" i="4" s="1"/>
  <c r="GX1527" i="4" s="1"/>
  <c r="HH1523" i="4" l="1"/>
  <c r="AI1528" i="4"/>
  <c r="O1528" i="4"/>
  <c r="X1528" i="4" s="1"/>
  <c r="Y1528" i="4" s="1"/>
  <c r="Z1528" i="4" s="1"/>
  <c r="AR1528" i="4" s="1"/>
  <c r="AS1528" i="4" s="1"/>
  <c r="AT1528" i="4" s="1"/>
  <c r="BL1528" i="4" s="1"/>
  <c r="BM1528" i="4" s="1"/>
  <c r="BN1528" i="4" s="1"/>
  <c r="K1528" i="4"/>
  <c r="AY1528" i="4"/>
  <c r="AE1528" i="4"/>
  <c r="CW1528" i="4"/>
  <c r="CR1528" i="4"/>
  <c r="CS1528" i="4" s="1"/>
  <c r="CT1528" i="4" s="1"/>
  <c r="CU1528" i="4" s="1"/>
  <c r="CV1528" i="4" s="1"/>
  <c r="CN1528" i="4"/>
  <c r="BX1528" i="4"/>
  <c r="BY1528" i="4" s="1"/>
  <c r="BZ1528" i="4" s="1"/>
  <c r="CA1528" i="4" s="1"/>
  <c r="CB1528" i="4" s="1"/>
  <c r="CC1528" i="4"/>
  <c r="BT1528" i="4"/>
  <c r="HK1523" i="4"/>
  <c r="HQ1523" i="4" s="1"/>
  <c r="FT1528" i="4"/>
  <c r="FU1528" i="4" s="1"/>
  <c r="FV1528" i="4" s="1"/>
  <c r="FW1528" i="4" s="1"/>
  <c r="FX1528" i="4" s="1"/>
  <c r="FY1528" i="4"/>
  <c r="FP1528" i="4"/>
  <c r="FS1528" i="4"/>
  <c r="EZ1528" i="4"/>
  <c r="FA1528" i="4" s="1"/>
  <c r="FB1528" i="4" s="1"/>
  <c r="FC1528" i="4" s="1"/>
  <c r="FD1528" i="4" s="1"/>
  <c r="FE1528" i="4"/>
  <c r="EV1528" i="4"/>
  <c r="DK1528" i="4"/>
  <c r="DL1528" i="4"/>
  <c r="DM1528" i="4" s="1"/>
  <c r="DN1528" i="4" s="1"/>
  <c r="DO1528" i="4" s="1"/>
  <c r="DP1528" i="4" s="1"/>
  <c r="DQ1528" i="4"/>
  <c r="DH1528" i="4"/>
  <c r="HB1527" i="4"/>
  <c r="BW1528" i="4"/>
  <c r="EE1528" i="4"/>
  <c r="CQ1528" i="4"/>
  <c r="EY1528" i="4"/>
  <c r="GM1528" i="4"/>
  <c r="EK1528" i="4"/>
  <c r="EF1528" i="4"/>
  <c r="EG1528" i="4" s="1"/>
  <c r="EH1528" i="4" s="1"/>
  <c r="EI1528" i="4" s="1"/>
  <c r="EJ1528" i="4" s="1"/>
  <c r="EB1528" i="4"/>
  <c r="CO1528" i="4" l="1"/>
  <c r="CP1528" i="4" s="1"/>
  <c r="AJ1528" i="4"/>
  <c r="AK1528" i="4" s="1"/>
  <c r="AL1528" i="4" s="1"/>
  <c r="AM1528" i="4" s="1"/>
  <c r="AN1528" i="4" s="1"/>
  <c r="AO1528" i="4"/>
  <c r="AF1528" i="4"/>
  <c r="BD1528" i="4"/>
  <c r="BE1528" i="4" s="1"/>
  <c r="BF1528" i="4" s="1"/>
  <c r="BG1528" i="4" s="1"/>
  <c r="BH1528" i="4" s="1"/>
  <c r="BI1528" i="4"/>
  <c r="AZ1528" i="4"/>
  <c r="U1528" i="4"/>
  <c r="P1528" i="4"/>
  <c r="Q1528" i="4" s="1"/>
  <c r="R1528" i="4" s="1"/>
  <c r="S1528" i="4" s="1"/>
  <c r="T1528" i="4" s="1"/>
  <c r="L1528" i="4"/>
  <c r="FQ1528" i="4"/>
  <c r="FR1528" i="4" s="1"/>
  <c r="CF1528" i="4"/>
  <c r="CG1528" i="4" s="1"/>
  <c r="CH1528" i="4" s="1"/>
  <c r="CZ1528" i="4" s="1"/>
  <c r="DA1528" i="4" s="1"/>
  <c r="DB1528" i="4" s="1"/>
  <c r="DT1528" i="4" s="1"/>
  <c r="DU1528" i="4" s="1"/>
  <c r="DV1528" i="4" s="1"/>
  <c r="EN1528" i="4" s="1"/>
  <c r="EO1528" i="4" s="1"/>
  <c r="EP1528" i="4" s="1"/>
  <c r="FH1528" i="4" s="1"/>
  <c r="FI1528" i="4" s="1"/>
  <c r="FJ1528" i="4" s="1"/>
  <c r="BU1528" i="4"/>
  <c r="BV1528" i="4" s="1"/>
  <c r="HM1523" i="4"/>
  <c r="HL1523" i="4"/>
  <c r="GI1528" i="4"/>
  <c r="HJ1523" i="4"/>
  <c r="HT1523" i="4" s="1"/>
  <c r="EW1528" i="4"/>
  <c r="EX1528" i="4" s="1"/>
  <c r="DI1528" i="4"/>
  <c r="DJ1528" i="4" s="1"/>
  <c r="EC1528" i="4"/>
  <c r="ED1528" i="4" s="1"/>
  <c r="BO1527" i="4" l="1"/>
  <c r="BP1527" i="4" s="1"/>
  <c r="AU1527" i="4"/>
  <c r="AV1527" i="4" s="1"/>
  <c r="AA1527" i="4"/>
  <c r="AB1527" i="4" s="1"/>
  <c r="M1528" i="4"/>
  <c r="N1528" i="4" s="1"/>
  <c r="BA1528" i="4"/>
  <c r="BB1528" i="4" s="1"/>
  <c r="AG1528" i="4"/>
  <c r="AH1528" i="4" s="1"/>
  <c r="BJ1527" i="4"/>
  <c r="BQ1527" i="4" s="1"/>
  <c r="AP1527" i="4"/>
  <c r="AW1527" i="4" s="1"/>
  <c r="V1527" i="4"/>
  <c r="AC1527" i="4" s="1"/>
  <c r="CX1527" i="4"/>
  <c r="DE1527" i="4" s="1"/>
  <c r="DF1528" i="4" s="1"/>
  <c r="CM1529" i="4" s="1"/>
  <c r="CD1527" i="4"/>
  <c r="CK1527" i="4" s="1"/>
  <c r="CL1528" i="4" s="1"/>
  <c r="BS1529" i="4" s="1"/>
  <c r="GB1528" i="4"/>
  <c r="GC1528" i="4" s="1"/>
  <c r="GD1528" i="4" s="1"/>
  <c r="HP1523" i="4"/>
  <c r="HU1523" i="4" s="1"/>
  <c r="HR1523" i="4"/>
  <c r="HY1523" i="4" s="1"/>
  <c r="DR1527" i="4"/>
  <c r="DY1527" i="4" s="1"/>
  <c r="DZ1528" i="4" s="1"/>
  <c r="DG1529" i="4" s="1"/>
  <c r="EL1527" i="4"/>
  <c r="ES1527" i="4" s="1"/>
  <c r="ET1528" i="4" s="1"/>
  <c r="EA1529" i="4" s="1"/>
  <c r="FF1527" i="4"/>
  <c r="FM1527" i="4" s="1"/>
  <c r="FN1528" i="4" s="1"/>
  <c r="EU1529" i="4" s="1"/>
  <c r="FZ1527" i="4"/>
  <c r="GG1527" i="4" s="1"/>
  <c r="GH1528" i="4" s="1"/>
  <c r="FO1529" i="4" s="1"/>
  <c r="GT1527" i="4"/>
  <c r="HA1527" i="4" s="1"/>
  <c r="GE1527" i="4"/>
  <c r="GF1527" i="4" s="1"/>
  <c r="GA1528" i="4" s="1"/>
  <c r="GY1527" i="4"/>
  <c r="GZ1527" i="4" s="1"/>
  <c r="EQ1527" i="4"/>
  <c r="ER1527" i="4" s="1"/>
  <c r="EM1528" i="4" s="1"/>
  <c r="DC1527" i="4"/>
  <c r="DD1527" i="4" s="1"/>
  <c r="CY1528" i="4" s="1"/>
  <c r="CI1527" i="4"/>
  <c r="CJ1527" i="4" s="1"/>
  <c r="CE1528" i="4" s="1"/>
  <c r="FK1527" i="4"/>
  <c r="FL1527" i="4" s="1"/>
  <c r="FG1528" i="4" s="1"/>
  <c r="DW1527" i="4"/>
  <c r="DX1527" i="4" s="1"/>
  <c r="DS1528" i="4" s="1"/>
  <c r="HO1523" i="4"/>
  <c r="HS1523" i="4"/>
  <c r="GS1528" i="4"/>
  <c r="GN1528" i="4"/>
  <c r="GO1528" i="4" s="1"/>
  <c r="GP1528" i="4" s="1"/>
  <c r="GQ1528" i="4" s="1"/>
  <c r="GR1528" i="4" s="1"/>
  <c r="GJ1528" i="4"/>
  <c r="HH1524" i="4" l="1"/>
  <c r="AD1528" i="4"/>
  <c r="K1529" i="4" s="1"/>
  <c r="AX1528" i="4"/>
  <c r="AE1529" i="4" s="1"/>
  <c r="BR1528" i="4"/>
  <c r="AY1529" i="4" s="1"/>
  <c r="AQ1528" i="4"/>
  <c r="AI1529" i="4" s="1"/>
  <c r="BK1528" i="4"/>
  <c r="W1528" i="4"/>
  <c r="O1529" i="4" s="1"/>
  <c r="CC1529" i="4"/>
  <c r="BX1529" i="4"/>
  <c r="BY1529" i="4" s="1"/>
  <c r="BZ1529" i="4" s="1"/>
  <c r="CA1529" i="4" s="1"/>
  <c r="CB1529" i="4" s="1"/>
  <c r="BT1529" i="4"/>
  <c r="GV1528" i="4"/>
  <c r="GW1528" i="4" s="1"/>
  <c r="GX1528" i="4" s="1"/>
  <c r="FE1529" i="4"/>
  <c r="EZ1529" i="4"/>
  <c r="FA1529" i="4" s="1"/>
  <c r="FB1529" i="4" s="1"/>
  <c r="FC1529" i="4" s="1"/>
  <c r="FD1529" i="4" s="1"/>
  <c r="EV1529" i="4"/>
  <c r="CW1529" i="4"/>
  <c r="CR1529" i="4"/>
  <c r="CS1529" i="4" s="1"/>
  <c r="CT1529" i="4" s="1"/>
  <c r="CU1529" i="4" s="1"/>
  <c r="CV1529" i="4" s="1"/>
  <c r="CN1529" i="4"/>
  <c r="DL1529" i="4"/>
  <c r="DM1529" i="4" s="1"/>
  <c r="DN1529" i="4" s="1"/>
  <c r="DO1529" i="4" s="1"/>
  <c r="DP1529" i="4" s="1"/>
  <c r="DQ1529" i="4"/>
  <c r="DH1529" i="4"/>
  <c r="EE1529" i="4"/>
  <c r="EF1529" i="4"/>
  <c r="EG1529" i="4" s="1"/>
  <c r="EH1529" i="4" s="1"/>
  <c r="EI1529" i="4" s="1"/>
  <c r="EJ1529" i="4" s="1"/>
  <c r="EK1529" i="4"/>
  <c r="EB1529" i="4"/>
  <c r="GK1528" i="4"/>
  <c r="GL1528" i="4" s="1"/>
  <c r="FS1529" i="4"/>
  <c r="EY1529" i="4"/>
  <c r="BW1529" i="4"/>
  <c r="CQ1529" i="4"/>
  <c r="DK1529" i="4"/>
  <c r="FT1529" i="4"/>
  <c r="FU1529" i="4" s="1"/>
  <c r="FV1529" i="4" s="1"/>
  <c r="FW1529" i="4" s="1"/>
  <c r="FX1529" i="4" s="1"/>
  <c r="FY1529" i="4"/>
  <c r="FP1529" i="4"/>
  <c r="X1529" i="4" l="1"/>
  <c r="Y1529" i="4" s="1"/>
  <c r="Z1529" i="4" s="1"/>
  <c r="AR1529" i="4" s="1"/>
  <c r="U1529" i="4"/>
  <c r="P1529" i="4"/>
  <c r="Q1529" i="4" s="1"/>
  <c r="R1529" i="4" s="1"/>
  <c r="S1529" i="4" s="1"/>
  <c r="T1529" i="4" s="1"/>
  <c r="L1529" i="4"/>
  <c r="BC1529" i="4"/>
  <c r="AA1528" i="4"/>
  <c r="AB1528" i="4" s="1"/>
  <c r="BI1529" i="4"/>
  <c r="BD1529" i="4"/>
  <c r="BE1529" i="4" s="1"/>
  <c r="BF1529" i="4" s="1"/>
  <c r="BG1529" i="4" s="1"/>
  <c r="BH1529" i="4" s="1"/>
  <c r="AZ1529" i="4"/>
  <c r="AU1528" i="4"/>
  <c r="AV1528" i="4" s="1"/>
  <c r="AJ1529" i="4"/>
  <c r="AK1529" i="4" s="1"/>
  <c r="AL1529" i="4" s="1"/>
  <c r="AM1529" i="4" s="1"/>
  <c r="AN1529" i="4" s="1"/>
  <c r="AO1529" i="4"/>
  <c r="AF1529" i="4"/>
  <c r="EC1529" i="4"/>
  <c r="ED1529" i="4" s="1"/>
  <c r="CO1529" i="4"/>
  <c r="CP1529" i="4" s="1"/>
  <c r="GU1528" i="4"/>
  <c r="GM1529" i="4" s="1"/>
  <c r="FQ1529" i="4"/>
  <c r="FR1529" i="4" s="1"/>
  <c r="DI1529" i="4"/>
  <c r="DJ1529" i="4" s="1"/>
  <c r="BU1529" i="4"/>
  <c r="BV1529" i="4" s="1"/>
  <c r="HL1524" i="4"/>
  <c r="BO1528" i="4" s="1"/>
  <c r="BP1528" i="4" s="1"/>
  <c r="HM1524" i="4"/>
  <c r="EW1529" i="4"/>
  <c r="EX1529" i="4" s="1"/>
  <c r="HB1528" i="4"/>
  <c r="HJ1524" i="4" s="1"/>
  <c r="HT1524" i="4" s="1"/>
  <c r="BA1529" i="4" l="1"/>
  <c r="BB1529" i="4" s="1"/>
  <c r="M1529" i="4"/>
  <c r="N1529" i="4" s="1"/>
  <c r="AG1529" i="4"/>
  <c r="AH1529" i="4" s="1"/>
  <c r="AS1529" i="4"/>
  <c r="AT1529" i="4" s="1"/>
  <c r="BL1529" i="4" s="1"/>
  <c r="BM1529" i="4" s="1"/>
  <c r="BN1529" i="4" s="1"/>
  <c r="CF1529" i="4" s="1"/>
  <c r="CG1529" i="4" s="1"/>
  <c r="CH1529" i="4" s="1"/>
  <c r="CZ1529" i="4" s="1"/>
  <c r="DA1529" i="4" s="1"/>
  <c r="DB1529" i="4" s="1"/>
  <c r="DT1529" i="4" s="1"/>
  <c r="DU1529" i="4" s="1"/>
  <c r="DV1529" i="4" s="1"/>
  <c r="AP1528" i="4"/>
  <c r="AW1528" i="4" s="1"/>
  <c r="V1528" i="4"/>
  <c r="AC1528" i="4" s="1"/>
  <c r="BJ1528" i="4"/>
  <c r="BQ1528" i="4" s="1"/>
  <c r="GT1528" i="4"/>
  <c r="HA1528" i="4" s="1"/>
  <c r="CX1528" i="4"/>
  <c r="DE1528" i="4" s="1"/>
  <c r="DF1529" i="4" s="1"/>
  <c r="CM1530" i="4" s="1"/>
  <c r="CD1528" i="4"/>
  <c r="CK1528" i="4" s="1"/>
  <c r="CL1529" i="4" s="1"/>
  <c r="BS1530" i="4" s="1"/>
  <c r="GI1529" i="4"/>
  <c r="HK1524" i="4"/>
  <c r="HQ1524" i="4" s="1"/>
  <c r="GY1528" i="4"/>
  <c r="GZ1528" i="4" s="1"/>
  <c r="HP1524" i="4"/>
  <c r="HU1524" i="4" s="1"/>
  <c r="HR1524" i="4"/>
  <c r="HY1524" i="4" s="1"/>
  <c r="DR1528" i="4"/>
  <c r="DY1528" i="4" s="1"/>
  <c r="DZ1529" i="4" s="1"/>
  <c r="DG1530" i="4" s="1"/>
  <c r="FZ1528" i="4"/>
  <c r="GG1528" i="4" s="1"/>
  <c r="GH1529" i="4" s="1"/>
  <c r="FO1530" i="4" s="1"/>
  <c r="EL1528" i="4"/>
  <c r="ES1528" i="4" s="1"/>
  <c r="ET1529" i="4" s="1"/>
  <c r="EA1530" i="4" s="1"/>
  <c r="FF1528" i="4"/>
  <c r="FM1528" i="4" s="1"/>
  <c r="FN1529" i="4" s="1"/>
  <c r="EU1530" i="4" s="1"/>
  <c r="GE1528" i="4"/>
  <c r="GF1528" i="4" s="1"/>
  <c r="GA1529" i="4" s="1"/>
  <c r="DC1528" i="4"/>
  <c r="DD1528" i="4" s="1"/>
  <c r="CY1529" i="4" s="1"/>
  <c r="DW1528" i="4"/>
  <c r="DX1528" i="4" s="1"/>
  <c r="DS1529" i="4" s="1"/>
  <c r="FK1528" i="4"/>
  <c r="FL1528" i="4" s="1"/>
  <c r="FG1529" i="4" s="1"/>
  <c r="EQ1528" i="4"/>
  <c r="ER1528" i="4" s="1"/>
  <c r="EM1529" i="4" s="1"/>
  <c r="CI1528" i="4"/>
  <c r="CJ1528" i="4" s="1"/>
  <c r="CE1529" i="4" s="1"/>
  <c r="HS1524" i="4"/>
  <c r="HH1525" i="4" l="1"/>
  <c r="BR1529" i="4"/>
  <c r="AD1529" i="4"/>
  <c r="K1530" i="4" s="1"/>
  <c r="AX1529" i="4"/>
  <c r="AE1530" i="4" s="1"/>
  <c r="BK1529" i="4"/>
  <c r="AQ1529" i="4"/>
  <c r="AI1530" i="4" s="1"/>
  <c r="W1529" i="4"/>
  <c r="O1530" i="4" s="1"/>
  <c r="X1530" i="4" s="1"/>
  <c r="Y1530" i="4" s="1"/>
  <c r="Z1530" i="4" s="1"/>
  <c r="BT1530" i="4"/>
  <c r="BX1530" i="4"/>
  <c r="BY1530" i="4" s="1"/>
  <c r="BZ1530" i="4" s="1"/>
  <c r="CA1530" i="4" s="1"/>
  <c r="CB1530" i="4" s="1"/>
  <c r="CC1530" i="4"/>
  <c r="CN1530" i="4"/>
  <c r="CW1530" i="4"/>
  <c r="CR1530" i="4"/>
  <c r="CS1530" i="4" s="1"/>
  <c r="CT1530" i="4" s="1"/>
  <c r="CU1530" i="4" s="1"/>
  <c r="CV1530" i="4" s="1"/>
  <c r="EN1529" i="4"/>
  <c r="EO1529" i="4" s="1"/>
  <c r="EP1529" i="4" s="1"/>
  <c r="BW1530" i="4"/>
  <c r="FY1530" i="4"/>
  <c r="FT1530" i="4"/>
  <c r="FU1530" i="4" s="1"/>
  <c r="FV1530" i="4" s="1"/>
  <c r="FW1530" i="4" s="1"/>
  <c r="FX1530" i="4" s="1"/>
  <c r="FP1530" i="4"/>
  <c r="EE1530" i="4"/>
  <c r="DQ1530" i="4"/>
  <c r="DL1530" i="4"/>
  <c r="DM1530" i="4" s="1"/>
  <c r="DN1530" i="4" s="1"/>
  <c r="DO1530" i="4" s="1"/>
  <c r="DP1530" i="4" s="1"/>
  <c r="DH1530" i="4"/>
  <c r="EB1530" i="4"/>
  <c r="EK1530" i="4"/>
  <c r="EF1530" i="4"/>
  <c r="EG1530" i="4" s="1"/>
  <c r="EH1530" i="4" s="1"/>
  <c r="EI1530" i="4" s="1"/>
  <c r="EJ1530" i="4" s="1"/>
  <c r="EY1530" i="4"/>
  <c r="DK1530" i="4"/>
  <c r="CQ1530" i="4"/>
  <c r="GN1529" i="4"/>
  <c r="GO1529" i="4" s="1"/>
  <c r="GP1529" i="4" s="1"/>
  <c r="GQ1529" i="4" s="1"/>
  <c r="GR1529" i="4" s="1"/>
  <c r="GS1529" i="4"/>
  <c r="GJ1529" i="4"/>
  <c r="FS1530" i="4"/>
  <c r="HO1524" i="4"/>
  <c r="EZ1530" i="4"/>
  <c r="FA1530" i="4" s="1"/>
  <c r="FB1530" i="4" s="1"/>
  <c r="FC1530" i="4" s="1"/>
  <c r="FD1530" i="4" s="1"/>
  <c r="FE1530" i="4"/>
  <c r="EV1530" i="4"/>
  <c r="AR1530" i="4" l="1"/>
  <c r="AS1530" i="4" s="1"/>
  <c r="AT1530" i="4" s="1"/>
  <c r="BL1530" i="4" s="1"/>
  <c r="BM1530" i="4" s="1"/>
  <c r="BN1530" i="4" s="1"/>
  <c r="CF1530" i="4" s="1"/>
  <c r="CG1530" i="4" s="1"/>
  <c r="CH1530" i="4" s="1"/>
  <c r="CZ1530" i="4" s="1"/>
  <c r="DA1530" i="4" s="1"/>
  <c r="DB1530" i="4" s="1"/>
  <c r="DT1530" i="4" s="1"/>
  <c r="DU1530" i="4" s="1"/>
  <c r="DV1530" i="4" s="1"/>
  <c r="EN1530" i="4" s="1"/>
  <c r="EO1530" i="4" s="1"/>
  <c r="EP1530" i="4" s="1"/>
  <c r="FH1530" i="4" s="1"/>
  <c r="FI1530" i="4" s="1"/>
  <c r="FJ1530" i="4" s="1"/>
  <c r="GB1530" i="4" s="1"/>
  <c r="GC1530" i="4" s="1"/>
  <c r="GD1530" i="4" s="1"/>
  <c r="BC1530" i="4"/>
  <c r="U1530" i="4"/>
  <c r="P1530" i="4"/>
  <c r="Q1530" i="4" s="1"/>
  <c r="R1530" i="4" s="1"/>
  <c r="S1530" i="4" s="1"/>
  <c r="T1530" i="4" s="1"/>
  <c r="L1530" i="4"/>
  <c r="AJ1530" i="4"/>
  <c r="AK1530" i="4" s="1"/>
  <c r="AL1530" i="4" s="1"/>
  <c r="AM1530" i="4" s="1"/>
  <c r="AN1530" i="4" s="1"/>
  <c r="AO1530" i="4"/>
  <c r="AF1530" i="4"/>
  <c r="AA1529" i="4"/>
  <c r="AB1529" i="4" s="1"/>
  <c r="AY1530" i="4"/>
  <c r="CO1530" i="4"/>
  <c r="CP1530" i="4" s="1"/>
  <c r="FQ1530" i="4"/>
  <c r="FR1530" i="4" s="1"/>
  <c r="DI1530" i="4"/>
  <c r="DJ1530" i="4" s="1"/>
  <c r="HL1525" i="4"/>
  <c r="BO1529" i="4" s="1"/>
  <c r="BP1529" i="4" s="1"/>
  <c r="HM1525" i="4"/>
  <c r="EC1530" i="4"/>
  <c r="ED1530" i="4" s="1"/>
  <c r="GK1529" i="4"/>
  <c r="GL1529" i="4" s="1"/>
  <c r="EW1530" i="4"/>
  <c r="EX1530" i="4" s="1"/>
  <c r="BU1530" i="4"/>
  <c r="BV1530" i="4" s="1"/>
  <c r="FH1529" i="4"/>
  <c r="FI1529" i="4" s="1"/>
  <c r="AU1529" i="4" l="1"/>
  <c r="AV1529" i="4" s="1"/>
  <c r="AG1530" i="4"/>
  <c r="AH1530" i="4" s="1"/>
  <c r="V1529" i="4"/>
  <c r="AC1529" i="4" s="1"/>
  <c r="BJ1529" i="4"/>
  <c r="BQ1529" i="4" s="1"/>
  <c r="AP1529" i="4"/>
  <c r="AW1529" i="4" s="1"/>
  <c r="M1530" i="4"/>
  <c r="N1530" i="4" s="1"/>
  <c r="BI1530" i="4"/>
  <c r="BD1530" i="4"/>
  <c r="BE1530" i="4" s="1"/>
  <c r="BF1530" i="4" s="1"/>
  <c r="BG1530" i="4" s="1"/>
  <c r="BH1530" i="4" s="1"/>
  <c r="AZ1530" i="4"/>
  <c r="CD1529" i="4"/>
  <c r="CK1529" i="4" s="1"/>
  <c r="CL1530" i="4" s="1"/>
  <c r="CX1529" i="4"/>
  <c r="DE1529" i="4" s="1"/>
  <c r="DF1530" i="4" s="1"/>
  <c r="CM1531" i="4" s="1"/>
  <c r="CW1531" i="4" s="1"/>
  <c r="HS1525" i="4"/>
  <c r="FJ1529" i="4"/>
  <c r="FK1529" i="4" s="1"/>
  <c r="FL1529" i="4" s="1"/>
  <c r="FG1530" i="4" s="1"/>
  <c r="HR1525" i="4"/>
  <c r="HY1525" i="4" s="1"/>
  <c r="HP1525" i="4"/>
  <c r="HU1525" i="4" s="1"/>
  <c r="EL1529" i="4"/>
  <c r="ES1529" i="4" s="1"/>
  <c r="ET1530" i="4" s="1"/>
  <c r="EA1531" i="4" s="1"/>
  <c r="FZ1529" i="4"/>
  <c r="GG1529" i="4" s="1"/>
  <c r="GH1530" i="4" s="1"/>
  <c r="FO1531" i="4" s="1"/>
  <c r="DR1529" i="4"/>
  <c r="DY1529" i="4" s="1"/>
  <c r="DZ1530" i="4" s="1"/>
  <c r="DG1531" i="4" s="1"/>
  <c r="FF1529" i="4"/>
  <c r="FM1529" i="4" s="1"/>
  <c r="FN1530" i="4" s="1"/>
  <c r="EU1531" i="4" s="1"/>
  <c r="DC1529" i="4"/>
  <c r="DD1529" i="4" s="1"/>
  <c r="CY1530" i="4" s="1"/>
  <c r="EQ1529" i="4"/>
  <c r="ER1529" i="4" s="1"/>
  <c r="EM1530" i="4" s="1"/>
  <c r="CI1529" i="4"/>
  <c r="CJ1529" i="4" s="1"/>
  <c r="CE1530" i="4" s="1"/>
  <c r="DW1529" i="4"/>
  <c r="DX1529" i="4" s="1"/>
  <c r="DS1530" i="4" s="1"/>
  <c r="HB1529" i="4"/>
  <c r="GI1530" i="4" s="1"/>
  <c r="GT1529" i="4"/>
  <c r="GU1529" i="4"/>
  <c r="GM1530" i="4" s="1"/>
  <c r="BA1530" i="4" l="1"/>
  <c r="BB1530" i="4" s="1"/>
  <c r="BR1530" i="4" s="1"/>
  <c r="W1530" i="4"/>
  <c r="O1531" i="4" s="1"/>
  <c r="AX1530" i="4"/>
  <c r="AE1531" i="4" s="1"/>
  <c r="AD1530" i="4"/>
  <c r="AQ1530" i="4"/>
  <c r="AI1531" i="4" s="1"/>
  <c r="CN1531" i="4"/>
  <c r="CR1531" i="4"/>
  <c r="CS1531" i="4" s="1"/>
  <c r="CT1531" i="4" s="1"/>
  <c r="CU1531" i="4" s="1"/>
  <c r="CV1531" i="4" s="1"/>
  <c r="HA1529" i="4"/>
  <c r="GV1530" i="4"/>
  <c r="GW1530" i="4" s="1"/>
  <c r="GX1530" i="4" s="1"/>
  <c r="GN1530" i="4"/>
  <c r="GO1530" i="4" s="1"/>
  <c r="GP1530" i="4" s="1"/>
  <c r="GQ1530" i="4" s="1"/>
  <c r="GR1530" i="4" s="1"/>
  <c r="GS1530" i="4"/>
  <c r="GJ1530" i="4"/>
  <c r="DK1531" i="4"/>
  <c r="BW1531" i="4"/>
  <c r="EE1531" i="4"/>
  <c r="CQ1531" i="4"/>
  <c r="EY1531" i="4"/>
  <c r="EK1531" i="4"/>
  <c r="EF1531" i="4"/>
  <c r="EG1531" i="4" s="1"/>
  <c r="EH1531" i="4" s="1"/>
  <c r="EI1531" i="4" s="1"/>
  <c r="EJ1531" i="4" s="1"/>
  <c r="EB1531" i="4"/>
  <c r="HJ1525" i="4"/>
  <c r="EZ1531" i="4"/>
  <c r="FA1531" i="4" s="1"/>
  <c r="FB1531" i="4" s="1"/>
  <c r="FC1531" i="4" s="1"/>
  <c r="FD1531" i="4" s="1"/>
  <c r="FE1531" i="4"/>
  <c r="EV1531" i="4"/>
  <c r="GB1529" i="4"/>
  <c r="GC1529" i="4" s="1"/>
  <c r="DL1531" i="4"/>
  <c r="DM1531" i="4" s="1"/>
  <c r="DN1531" i="4" s="1"/>
  <c r="DO1531" i="4" s="1"/>
  <c r="DP1531" i="4" s="1"/>
  <c r="DQ1531" i="4"/>
  <c r="DH1531" i="4"/>
  <c r="HK1525" i="4"/>
  <c r="HQ1525" i="4" s="1"/>
  <c r="BS1531" i="4"/>
  <c r="FT1531" i="4"/>
  <c r="FU1531" i="4" s="1"/>
  <c r="FV1531" i="4" s="1"/>
  <c r="FW1531" i="4" s="1"/>
  <c r="FX1531" i="4" s="1"/>
  <c r="FY1531" i="4"/>
  <c r="FP1531" i="4"/>
  <c r="AO1531" i="4" l="1"/>
  <c r="AJ1531" i="4"/>
  <c r="AK1531" i="4" s="1"/>
  <c r="AL1531" i="4" s="1"/>
  <c r="AM1531" i="4" s="1"/>
  <c r="AN1531" i="4" s="1"/>
  <c r="AF1531" i="4"/>
  <c r="CO1531" i="4"/>
  <c r="CP1531" i="4" s="1"/>
  <c r="K1531" i="4"/>
  <c r="X1531" i="4"/>
  <c r="Y1531" i="4" s="1"/>
  <c r="Z1531" i="4" s="1"/>
  <c r="BK1530" i="4"/>
  <c r="BC1531" i="4" s="1"/>
  <c r="AY1531" i="4"/>
  <c r="HT1525" i="4"/>
  <c r="HO1525" i="4"/>
  <c r="GD1529" i="4"/>
  <c r="GE1529" i="4" s="1"/>
  <c r="GF1529" i="4" s="1"/>
  <c r="GA1530" i="4" s="1"/>
  <c r="EC1531" i="4"/>
  <c r="ED1531" i="4" s="1"/>
  <c r="BX1531" i="4"/>
  <c r="BY1531" i="4" s="1"/>
  <c r="BZ1531" i="4" s="1"/>
  <c r="CA1531" i="4" s="1"/>
  <c r="CB1531" i="4" s="1"/>
  <c r="CC1531" i="4"/>
  <c r="BT1531" i="4"/>
  <c r="DI1531" i="4"/>
  <c r="DJ1531" i="4" s="1"/>
  <c r="EW1531" i="4"/>
  <c r="EX1531" i="4" s="1"/>
  <c r="GK1530" i="4"/>
  <c r="GL1530" i="4" s="1"/>
  <c r="AR1531" i="4" l="1"/>
  <c r="AS1531" i="4" s="1"/>
  <c r="AT1531" i="4" s="1"/>
  <c r="BL1531" i="4" s="1"/>
  <c r="BM1531" i="4" s="1"/>
  <c r="BN1531" i="4" s="1"/>
  <c r="CF1531" i="4" s="1"/>
  <c r="CG1531" i="4" s="1"/>
  <c r="CH1531" i="4" s="1"/>
  <c r="CZ1531" i="4" s="1"/>
  <c r="DA1531" i="4" s="1"/>
  <c r="DB1531" i="4" s="1"/>
  <c r="DT1531" i="4" s="1"/>
  <c r="DU1531" i="4" s="1"/>
  <c r="DV1531" i="4" s="1"/>
  <c r="EN1531" i="4" s="1"/>
  <c r="EO1531" i="4" s="1"/>
  <c r="EP1531" i="4" s="1"/>
  <c r="FH1531" i="4" s="1"/>
  <c r="FI1531" i="4" s="1"/>
  <c r="FJ1531" i="4" s="1"/>
  <c r="AG1531" i="4"/>
  <c r="AH1531" i="4" s="1"/>
  <c r="BD1531" i="4"/>
  <c r="BE1531" i="4" s="1"/>
  <c r="BF1531" i="4" s="1"/>
  <c r="BG1531" i="4" s="1"/>
  <c r="BH1531" i="4" s="1"/>
  <c r="BI1531" i="4"/>
  <c r="AZ1531" i="4"/>
  <c r="P1531" i="4"/>
  <c r="Q1531" i="4" s="1"/>
  <c r="R1531" i="4" s="1"/>
  <c r="S1531" i="4" s="1"/>
  <c r="T1531" i="4" s="1"/>
  <c r="U1531" i="4"/>
  <c r="L1531" i="4"/>
  <c r="FS1531" i="4"/>
  <c r="FQ1531" i="4" s="1"/>
  <c r="FR1531" i="4" s="1"/>
  <c r="HB1530" i="4"/>
  <c r="GV1529" i="4"/>
  <c r="GW1529" i="4" s="1"/>
  <c r="BU1531" i="4"/>
  <c r="BV1531" i="4" s="1"/>
  <c r="M1531" i="4" l="1"/>
  <c r="N1531" i="4" s="1"/>
  <c r="BA1531" i="4"/>
  <c r="BB1531" i="4" s="1"/>
  <c r="GB1531" i="4"/>
  <c r="GC1531" i="4" s="1"/>
  <c r="GD1531" i="4" s="1"/>
  <c r="GX1529" i="4"/>
  <c r="GY1529" i="4" s="1"/>
  <c r="GZ1529" i="4" s="1"/>
  <c r="HH1526" i="4" s="1"/>
  <c r="HJ1526" i="4"/>
  <c r="HT1526" i="4" s="1"/>
  <c r="GI1531" i="4"/>
  <c r="GU1530" i="4" l="1"/>
  <c r="GS1531" i="4"/>
  <c r="GN1531" i="4"/>
  <c r="GO1531" i="4" s="1"/>
  <c r="GP1531" i="4" s="1"/>
  <c r="GQ1531" i="4" s="1"/>
  <c r="GR1531" i="4" s="1"/>
  <c r="GJ1531" i="4"/>
  <c r="HM1526" i="4" l="1"/>
  <c r="HL1526" i="4"/>
  <c r="GM1531" i="4"/>
  <c r="GV1531" i="4" s="1"/>
  <c r="GW1531" i="4" s="1"/>
  <c r="GX1531" i="4" s="1"/>
  <c r="HK1526" i="4"/>
  <c r="HQ1526" i="4" s="1"/>
  <c r="BO1530" i="4" l="1"/>
  <c r="BP1530" i="4" s="1"/>
  <c r="BK1531" i="4" s="1"/>
  <c r="BC1532" i="4" s="1"/>
  <c r="AA1530" i="4"/>
  <c r="AB1530" i="4" s="1"/>
  <c r="W1531" i="4" s="1"/>
  <c r="AU1530" i="4"/>
  <c r="AV1530" i="4" s="1"/>
  <c r="AQ1531" i="4" s="1"/>
  <c r="AP1530" i="4"/>
  <c r="AW1530" i="4" s="1"/>
  <c r="AX1531" i="4" s="1"/>
  <c r="V1530" i="4"/>
  <c r="AC1530" i="4" s="1"/>
  <c r="AD1531" i="4" s="1"/>
  <c r="BJ1530" i="4"/>
  <c r="BQ1530" i="4" s="1"/>
  <c r="BR1531" i="4" s="1"/>
  <c r="GY1530" i="4"/>
  <c r="GZ1530" i="4" s="1"/>
  <c r="CD1530" i="4"/>
  <c r="CK1530" i="4" s="1"/>
  <c r="CL1531" i="4" s="1"/>
  <c r="CX1530" i="4"/>
  <c r="DE1530" i="4" s="1"/>
  <c r="DF1531" i="4" s="1"/>
  <c r="CM1532" i="4" s="1"/>
  <c r="HO1526" i="4"/>
  <c r="HS1526" i="4"/>
  <c r="HR1526" i="4"/>
  <c r="HY1526" i="4" s="1"/>
  <c r="HP1526" i="4"/>
  <c r="HU1526" i="4" s="1"/>
  <c r="EL1530" i="4"/>
  <c r="ES1530" i="4" s="1"/>
  <c r="ET1531" i="4" s="1"/>
  <c r="EA1532" i="4" s="1"/>
  <c r="FZ1530" i="4"/>
  <c r="GG1530" i="4" s="1"/>
  <c r="GH1531" i="4" s="1"/>
  <c r="FO1532" i="4" s="1"/>
  <c r="DR1530" i="4"/>
  <c r="DY1530" i="4" s="1"/>
  <c r="DZ1531" i="4" s="1"/>
  <c r="DG1532" i="4" s="1"/>
  <c r="FF1530" i="4"/>
  <c r="FM1530" i="4" s="1"/>
  <c r="FN1531" i="4" s="1"/>
  <c r="EU1532" i="4" s="1"/>
  <c r="DW1530" i="4"/>
  <c r="DX1530" i="4" s="1"/>
  <c r="DS1531" i="4" s="1"/>
  <c r="FK1530" i="4"/>
  <c r="FL1530" i="4" s="1"/>
  <c r="FG1531" i="4" s="1"/>
  <c r="CI1530" i="4"/>
  <c r="CJ1530" i="4" s="1"/>
  <c r="CE1531" i="4" s="1"/>
  <c r="EQ1530" i="4"/>
  <c r="ER1530" i="4" s="1"/>
  <c r="EM1531" i="4" s="1"/>
  <c r="DC1530" i="4"/>
  <c r="DD1530" i="4" s="1"/>
  <c r="CY1531" i="4" s="1"/>
  <c r="GE1530" i="4"/>
  <c r="GF1530" i="4" s="1"/>
  <c r="GA1531" i="4" s="1"/>
  <c r="GT1530" i="4"/>
  <c r="HA1530" i="4" s="1"/>
  <c r="GK1531" i="4"/>
  <c r="GL1531" i="4" s="1"/>
  <c r="HH1527" i="4" l="1"/>
  <c r="AI1532" i="4"/>
  <c r="O1532" i="4"/>
  <c r="X1532" i="4" s="1"/>
  <c r="Y1532" i="4" s="1"/>
  <c r="Z1532" i="4" s="1"/>
  <c r="AR1532" i="4" s="1"/>
  <c r="AS1532" i="4" s="1"/>
  <c r="AT1532" i="4" s="1"/>
  <c r="BL1532" i="4" s="1"/>
  <c r="BM1532" i="4" s="1"/>
  <c r="BN1532" i="4" s="1"/>
  <c r="AY1532" i="4"/>
  <c r="K1532" i="4"/>
  <c r="AE1532" i="4"/>
  <c r="CN1532" i="4"/>
  <c r="CW1532" i="4"/>
  <c r="CR1532" i="4"/>
  <c r="CS1532" i="4" s="1"/>
  <c r="CT1532" i="4" s="1"/>
  <c r="CU1532" i="4" s="1"/>
  <c r="CV1532" i="4" s="1"/>
  <c r="BS1532" i="4"/>
  <c r="EF1532" i="4"/>
  <c r="EG1532" i="4" s="1"/>
  <c r="EH1532" i="4" s="1"/>
  <c r="EI1532" i="4" s="1"/>
  <c r="EJ1532" i="4" s="1"/>
  <c r="EK1532" i="4"/>
  <c r="EB1532" i="4"/>
  <c r="EE1532" i="4"/>
  <c r="BW1532" i="4"/>
  <c r="EY1532" i="4"/>
  <c r="CQ1532" i="4"/>
  <c r="DK1532" i="4"/>
  <c r="EV1532" i="4"/>
  <c r="FE1532" i="4"/>
  <c r="EZ1532" i="4"/>
  <c r="FA1532" i="4" s="1"/>
  <c r="FB1532" i="4" s="1"/>
  <c r="FC1532" i="4" s="1"/>
  <c r="FD1532" i="4" s="1"/>
  <c r="HB1531" i="4"/>
  <c r="HJ1527" i="4" s="1"/>
  <c r="HT1527" i="4" s="1"/>
  <c r="DH1532" i="4"/>
  <c r="DQ1532" i="4"/>
  <c r="DL1532" i="4"/>
  <c r="DM1532" i="4" s="1"/>
  <c r="DN1532" i="4" s="1"/>
  <c r="DO1532" i="4" s="1"/>
  <c r="DP1532" i="4" s="1"/>
  <c r="FS1532" i="4"/>
  <c r="FY1532" i="4"/>
  <c r="FT1532" i="4"/>
  <c r="FU1532" i="4" s="1"/>
  <c r="FV1532" i="4" s="1"/>
  <c r="FW1532" i="4" s="1"/>
  <c r="FX1532" i="4" s="1"/>
  <c r="FP1532" i="4"/>
  <c r="GU1531" i="4"/>
  <c r="P1532" i="4" l="1"/>
  <c r="Q1532" i="4" s="1"/>
  <c r="R1532" i="4" s="1"/>
  <c r="S1532" i="4" s="1"/>
  <c r="T1532" i="4" s="1"/>
  <c r="U1532" i="4"/>
  <c r="L1532" i="4"/>
  <c r="BI1532" i="4"/>
  <c r="BD1532" i="4"/>
  <c r="BE1532" i="4" s="1"/>
  <c r="BF1532" i="4" s="1"/>
  <c r="BG1532" i="4" s="1"/>
  <c r="BH1532" i="4" s="1"/>
  <c r="AZ1532" i="4"/>
  <c r="AJ1532" i="4"/>
  <c r="AK1532" i="4" s="1"/>
  <c r="AL1532" i="4" s="1"/>
  <c r="AM1532" i="4" s="1"/>
  <c r="AN1532" i="4" s="1"/>
  <c r="AO1532" i="4"/>
  <c r="AF1532" i="4"/>
  <c r="CO1532" i="4"/>
  <c r="CP1532" i="4" s="1"/>
  <c r="CC1532" i="4"/>
  <c r="BX1532" i="4"/>
  <c r="BY1532" i="4" s="1"/>
  <c r="BZ1532" i="4" s="1"/>
  <c r="CA1532" i="4" s="1"/>
  <c r="CB1532" i="4" s="1"/>
  <c r="BT1532" i="4"/>
  <c r="BU1532" i="4" s="1"/>
  <c r="BV1532" i="4" s="1"/>
  <c r="CF1532" i="4"/>
  <c r="CG1532" i="4" s="1"/>
  <c r="CH1532" i="4" s="1"/>
  <c r="CZ1532" i="4" s="1"/>
  <c r="DA1532" i="4" s="1"/>
  <c r="DB1532" i="4" s="1"/>
  <c r="DT1532" i="4" s="1"/>
  <c r="DU1532" i="4" s="1"/>
  <c r="DV1532" i="4" s="1"/>
  <c r="EN1532" i="4" s="1"/>
  <c r="EO1532" i="4" s="1"/>
  <c r="EP1532" i="4" s="1"/>
  <c r="FH1532" i="4" s="1"/>
  <c r="FI1532" i="4" s="1"/>
  <c r="FJ1532" i="4" s="1"/>
  <c r="HM1527" i="4"/>
  <c r="HL1527" i="4"/>
  <c r="EC1532" i="4"/>
  <c r="ED1532" i="4" s="1"/>
  <c r="HK1527" i="4"/>
  <c r="HQ1527" i="4" s="1"/>
  <c r="FQ1532" i="4"/>
  <c r="FR1532" i="4" s="1"/>
  <c r="EW1532" i="4"/>
  <c r="EX1532" i="4" s="1"/>
  <c r="GI1532" i="4"/>
  <c r="DI1532" i="4"/>
  <c r="DJ1532" i="4" s="1"/>
  <c r="GM1532" i="4"/>
  <c r="BO1531" i="4" l="1"/>
  <c r="BP1531" i="4" s="1"/>
  <c r="AU1531" i="4"/>
  <c r="AV1531" i="4" s="1"/>
  <c r="AA1531" i="4"/>
  <c r="AB1531" i="4" s="1"/>
  <c r="AG1532" i="4"/>
  <c r="AH1532" i="4" s="1"/>
  <c r="BA1532" i="4"/>
  <c r="BB1532" i="4" s="1"/>
  <c r="M1532" i="4"/>
  <c r="N1532" i="4" s="1"/>
  <c r="AP1531" i="4"/>
  <c r="AW1531" i="4" s="1"/>
  <c r="BJ1531" i="4"/>
  <c r="BQ1531" i="4" s="1"/>
  <c r="V1531" i="4"/>
  <c r="AC1531" i="4" s="1"/>
  <c r="GY1531" i="4"/>
  <c r="GZ1531" i="4" s="1"/>
  <c r="CX1531" i="4"/>
  <c r="DE1531" i="4" s="1"/>
  <c r="DF1532" i="4" s="1"/>
  <c r="CM1533" i="4" s="1"/>
  <c r="CD1531" i="4"/>
  <c r="CK1531" i="4" s="1"/>
  <c r="CL1532" i="4" s="1"/>
  <c r="BS1533" i="4" s="1"/>
  <c r="HP1527" i="4"/>
  <c r="HU1527" i="4" s="1"/>
  <c r="HR1527" i="4"/>
  <c r="HY1527" i="4" s="1"/>
  <c r="DR1531" i="4"/>
  <c r="DY1531" i="4" s="1"/>
  <c r="DZ1532" i="4" s="1"/>
  <c r="DG1533" i="4" s="1"/>
  <c r="FF1531" i="4"/>
  <c r="FM1531" i="4" s="1"/>
  <c r="FN1532" i="4" s="1"/>
  <c r="EU1533" i="4" s="1"/>
  <c r="EL1531" i="4"/>
  <c r="ES1531" i="4" s="1"/>
  <c r="ET1532" i="4" s="1"/>
  <c r="EA1533" i="4" s="1"/>
  <c r="FZ1531" i="4"/>
  <c r="GG1531" i="4" s="1"/>
  <c r="GH1532" i="4" s="1"/>
  <c r="FO1533" i="4" s="1"/>
  <c r="DW1531" i="4"/>
  <c r="DX1531" i="4" s="1"/>
  <c r="DS1532" i="4" s="1"/>
  <c r="GT1531" i="4"/>
  <c r="HA1531" i="4" s="1"/>
  <c r="FK1531" i="4"/>
  <c r="FL1531" i="4" s="1"/>
  <c r="FG1532" i="4" s="1"/>
  <c r="CI1531" i="4"/>
  <c r="CJ1531" i="4" s="1"/>
  <c r="CE1532" i="4" s="1"/>
  <c r="EQ1531" i="4"/>
  <c r="ER1531" i="4" s="1"/>
  <c r="EM1532" i="4" s="1"/>
  <c r="DC1531" i="4"/>
  <c r="DD1531" i="4" s="1"/>
  <c r="CY1532" i="4" s="1"/>
  <c r="GE1531" i="4"/>
  <c r="GF1531" i="4" s="1"/>
  <c r="GA1532" i="4" s="1"/>
  <c r="HS1527" i="4"/>
  <c r="HO1527" i="4"/>
  <c r="GS1532" i="4"/>
  <c r="GN1532" i="4"/>
  <c r="GO1532" i="4" s="1"/>
  <c r="GP1532" i="4" s="1"/>
  <c r="GQ1532" i="4" s="1"/>
  <c r="GR1532" i="4" s="1"/>
  <c r="GJ1532" i="4"/>
  <c r="GB1532" i="4"/>
  <c r="GC1532" i="4" s="1"/>
  <c r="GD1532" i="4" s="1"/>
  <c r="HH1528" i="4" l="1"/>
  <c r="AD1532" i="4"/>
  <c r="K1533" i="4" s="1"/>
  <c r="BR1532" i="4"/>
  <c r="AX1532" i="4"/>
  <c r="W1532" i="4"/>
  <c r="O1533" i="4" s="1"/>
  <c r="AY1533" i="4"/>
  <c r="BK1532" i="4"/>
  <c r="BC1533" i="4" s="1"/>
  <c r="AE1533" i="4"/>
  <c r="AQ1532" i="4"/>
  <c r="AI1533" i="4" s="1"/>
  <c r="CW1533" i="4"/>
  <c r="CR1533" i="4"/>
  <c r="CS1533" i="4" s="1"/>
  <c r="CT1533" i="4" s="1"/>
  <c r="CU1533" i="4" s="1"/>
  <c r="CV1533" i="4" s="1"/>
  <c r="CN1533" i="4"/>
  <c r="CQ1533" i="4"/>
  <c r="FE1533" i="4"/>
  <c r="EZ1533" i="4"/>
  <c r="FA1533" i="4" s="1"/>
  <c r="FB1533" i="4" s="1"/>
  <c r="FC1533" i="4" s="1"/>
  <c r="FD1533" i="4" s="1"/>
  <c r="EV1533" i="4"/>
  <c r="EF1533" i="4"/>
  <c r="EG1533" i="4" s="1"/>
  <c r="EH1533" i="4" s="1"/>
  <c r="EI1533" i="4" s="1"/>
  <c r="EJ1533" i="4" s="1"/>
  <c r="EK1533" i="4"/>
  <c r="EB1533" i="4"/>
  <c r="EE1533" i="4"/>
  <c r="DQ1533" i="4"/>
  <c r="DL1533" i="4"/>
  <c r="DM1533" i="4" s="1"/>
  <c r="DN1533" i="4" s="1"/>
  <c r="DO1533" i="4" s="1"/>
  <c r="DP1533" i="4" s="1"/>
  <c r="DH1533" i="4"/>
  <c r="BW1533" i="4"/>
  <c r="FS1533" i="4"/>
  <c r="EY1533" i="4"/>
  <c r="BX1533" i="4"/>
  <c r="BY1533" i="4" s="1"/>
  <c r="BZ1533" i="4" s="1"/>
  <c r="CA1533" i="4" s="1"/>
  <c r="CB1533" i="4" s="1"/>
  <c r="CC1533" i="4"/>
  <c r="BT1533" i="4"/>
  <c r="GK1532" i="4"/>
  <c r="GL1532" i="4" s="1"/>
  <c r="GV1532" i="4"/>
  <c r="GW1532" i="4" s="1"/>
  <c r="GX1532" i="4" s="1"/>
  <c r="DK1533" i="4"/>
  <c r="FY1533" i="4"/>
  <c r="FT1533" i="4"/>
  <c r="FU1533" i="4" s="1"/>
  <c r="FV1533" i="4" s="1"/>
  <c r="FW1533" i="4" s="1"/>
  <c r="FX1533" i="4" s="1"/>
  <c r="FP1533" i="4"/>
  <c r="AJ1533" i="4" l="1"/>
  <c r="AK1533" i="4" s="1"/>
  <c r="AL1533" i="4" s="1"/>
  <c r="AM1533" i="4" s="1"/>
  <c r="AN1533" i="4" s="1"/>
  <c r="AO1533" i="4"/>
  <c r="AF1533" i="4"/>
  <c r="BD1533" i="4"/>
  <c r="BE1533" i="4" s="1"/>
  <c r="BF1533" i="4" s="1"/>
  <c r="BG1533" i="4" s="1"/>
  <c r="BH1533" i="4" s="1"/>
  <c r="BI1533" i="4"/>
  <c r="AZ1533" i="4"/>
  <c r="X1533" i="4"/>
  <c r="Y1533" i="4" s="1"/>
  <c r="Z1533" i="4" s="1"/>
  <c r="P1533" i="4"/>
  <c r="Q1533" i="4" s="1"/>
  <c r="R1533" i="4" s="1"/>
  <c r="S1533" i="4" s="1"/>
  <c r="T1533" i="4" s="1"/>
  <c r="U1533" i="4"/>
  <c r="L1533" i="4"/>
  <c r="CO1533" i="4"/>
  <c r="CP1533" i="4" s="1"/>
  <c r="EW1533" i="4"/>
  <c r="EX1533" i="4" s="1"/>
  <c r="HL1528" i="4"/>
  <c r="BO1532" i="4" s="1"/>
  <c r="BP1532" i="4" s="1"/>
  <c r="HM1528" i="4"/>
  <c r="FQ1533" i="4"/>
  <c r="FR1533" i="4" s="1"/>
  <c r="BU1533" i="4"/>
  <c r="BV1533" i="4" s="1"/>
  <c r="EC1533" i="4"/>
  <c r="ED1533" i="4" s="1"/>
  <c r="HB1532" i="4"/>
  <c r="GU1532" i="4"/>
  <c r="GM1533" i="4" s="1"/>
  <c r="DI1533" i="4"/>
  <c r="DJ1533" i="4" s="1"/>
  <c r="AA1532" i="4" l="1"/>
  <c r="AB1532" i="4" s="1"/>
  <c r="AU1532" i="4"/>
  <c r="AV1532" i="4" s="1"/>
  <c r="AR1533" i="4"/>
  <c r="AS1533" i="4" s="1"/>
  <c r="AT1533" i="4" s="1"/>
  <c r="BL1533" i="4" s="1"/>
  <c r="BM1533" i="4" s="1"/>
  <c r="BN1533" i="4" s="1"/>
  <c r="CF1533" i="4" s="1"/>
  <c r="CG1533" i="4" s="1"/>
  <c r="CH1533" i="4" s="1"/>
  <c r="CZ1533" i="4" s="1"/>
  <c r="DA1533" i="4" s="1"/>
  <c r="DB1533" i="4" s="1"/>
  <c r="DT1533" i="4" s="1"/>
  <c r="DU1533" i="4" s="1"/>
  <c r="DV1533" i="4" s="1"/>
  <c r="EN1533" i="4" s="1"/>
  <c r="EO1533" i="4" s="1"/>
  <c r="EP1533" i="4" s="1"/>
  <c r="FH1533" i="4" s="1"/>
  <c r="FI1533" i="4" s="1"/>
  <c r="FJ1533" i="4" s="1"/>
  <c r="GB1533" i="4" s="1"/>
  <c r="GC1533" i="4" s="1"/>
  <c r="GD1533" i="4" s="1"/>
  <c r="V1532" i="4"/>
  <c r="AC1532" i="4" s="1"/>
  <c r="BJ1532" i="4"/>
  <c r="BQ1532" i="4" s="1"/>
  <c r="AP1532" i="4"/>
  <c r="AW1532" i="4" s="1"/>
  <c r="BA1533" i="4"/>
  <c r="BB1533" i="4" s="1"/>
  <c r="AG1533" i="4"/>
  <c r="AH1533" i="4" s="1"/>
  <c r="M1533" i="4"/>
  <c r="N1533" i="4" s="1"/>
  <c r="GT1532" i="4"/>
  <c r="HA1532" i="4" s="1"/>
  <c r="CX1532" i="4"/>
  <c r="DE1532" i="4" s="1"/>
  <c r="DF1533" i="4" s="1"/>
  <c r="CM1534" i="4" s="1"/>
  <c r="CR1534" i="4" s="1"/>
  <c r="CS1534" i="4" s="1"/>
  <c r="CT1534" i="4" s="1"/>
  <c r="CU1534" i="4" s="1"/>
  <c r="CV1534" i="4" s="1"/>
  <c r="CD1532" i="4"/>
  <c r="CK1532" i="4" s="1"/>
  <c r="CL1533" i="4" s="1"/>
  <c r="BS1534" i="4" s="1"/>
  <c r="HS1528" i="4"/>
  <c r="HP1528" i="4"/>
  <c r="HU1528" i="4" s="1"/>
  <c r="HR1528" i="4"/>
  <c r="HY1528" i="4" s="1"/>
  <c r="EL1532" i="4"/>
  <c r="ES1532" i="4" s="1"/>
  <c r="ET1533" i="4" s="1"/>
  <c r="EA1534" i="4" s="1"/>
  <c r="FF1532" i="4"/>
  <c r="FM1532" i="4" s="1"/>
  <c r="FN1533" i="4" s="1"/>
  <c r="EU1534" i="4" s="1"/>
  <c r="DR1532" i="4"/>
  <c r="DY1532" i="4" s="1"/>
  <c r="DZ1533" i="4" s="1"/>
  <c r="DG1534" i="4" s="1"/>
  <c r="FZ1532" i="4"/>
  <c r="GG1532" i="4" s="1"/>
  <c r="GH1533" i="4" s="1"/>
  <c r="FO1534" i="4" s="1"/>
  <c r="DC1532" i="4"/>
  <c r="DD1532" i="4" s="1"/>
  <c r="CY1533" i="4" s="1"/>
  <c r="CI1532" i="4"/>
  <c r="CJ1532" i="4" s="1"/>
  <c r="CE1533" i="4" s="1"/>
  <c r="EQ1532" i="4"/>
  <c r="ER1532" i="4" s="1"/>
  <c r="EM1533" i="4" s="1"/>
  <c r="DW1532" i="4"/>
  <c r="DX1532" i="4" s="1"/>
  <c r="DS1533" i="4" s="1"/>
  <c r="GE1532" i="4"/>
  <c r="GF1532" i="4" s="1"/>
  <c r="GA1533" i="4" s="1"/>
  <c r="FK1532" i="4"/>
  <c r="FL1532" i="4" s="1"/>
  <c r="FG1533" i="4" s="1"/>
  <c r="HK1528" i="4"/>
  <c r="HQ1528" i="4" s="1"/>
  <c r="GI1533" i="4"/>
  <c r="HJ1528" i="4"/>
  <c r="HT1528" i="4" s="1"/>
  <c r="GY1532" i="4"/>
  <c r="GZ1532" i="4" s="1"/>
  <c r="HH1529" i="4" l="1"/>
  <c r="W1533" i="4"/>
  <c r="O1534" i="4" s="1"/>
  <c r="AQ1533" i="4"/>
  <c r="AI1534" i="4" s="1"/>
  <c r="BK1533" i="4"/>
  <c r="BC1534" i="4" s="1"/>
  <c r="AX1533" i="4"/>
  <c r="BR1533" i="4"/>
  <c r="AY1534" i="4" s="1"/>
  <c r="AD1533" i="4"/>
  <c r="CN1534" i="4"/>
  <c r="CW1534" i="4"/>
  <c r="BT1534" i="4"/>
  <c r="CC1534" i="4"/>
  <c r="BX1534" i="4"/>
  <c r="BY1534" i="4" s="1"/>
  <c r="BZ1534" i="4" s="1"/>
  <c r="CA1534" i="4" s="1"/>
  <c r="CB1534" i="4" s="1"/>
  <c r="BW1534" i="4"/>
  <c r="CQ1534" i="4"/>
  <c r="GS1533" i="4"/>
  <c r="GN1533" i="4"/>
  <c r="GO1533" i="4" s="1"/>
  <c r="GP1533" i="4" s="1"/>
  <c r="GQ1533" i="4" s="1"/>
  <c r="GR1533" i="4" s="1"/>
  <c r="GJ1533" i="4"/>
  <c r="FT1534" i="4"/>
  <c r="FU1534" i="4" s="1"/>
  <c r="FV1534" i="4" s="1"/>
  <c r="FW1534" i="4" s="1"/>
  <c r="FX1534" i="4" s="1"/>
  <c r="FY1534" i="4"/>
  <c r="FP1534" i="4"/>
  <c r="HO1528" i="4"/>
  <c r="DL1534" i="4"/>
  <c r="DM1534" i="4" s="1"/>
  <c r="DN1534" i="4" s="1"/>
  <c r="DO1534" i="4" s="1"/>
  <c r="DP1534" i="4" s="1"/>
  <c r="DQ1534" i="4"/>
  <c r="DH1534" i="4"/>
  <c r="FE1534" i="4"/>
  <c r="EZ1534" i="4"/>
  <c r="FA1534" i="4" s="1"/>
  <c r="FB1534" i="4" s="1"/>
  <c r="FC1534" i="4" s="1"/>
  <c r="FD1534" i="4" s="1"/>
  <c r="EV1534" i="4"/>
  <c r="GV1533" i="4"/>
  <c r="GW1533" i="4" s="1"/>
  <c r="GX1533" i="4" s="1"/>
  <c r="FS1534" i="4"/>
  <c r="EK1534" i="4"/>
  <c r="EF1534" i="4"/>
  <c r="EG1534" i="4" s="1"/>
  <c r="EH1534" i="4" s="1"/>
  <c r="EI1534" i="4" s="1"/>
  <c r="EJ1534" i="4" s="1"/>
  <c r="EB1534" i="4"/>
  <c r="EY1534" i="4"/>
  <c r="DK1534" i="4"/>
  <c r="EE1534" i="4"/>
  <c r="BD1534" i="4" l="1"/>
  <c r="BE1534" i="4" s="1"/>
  <c r="BF1534" i="4" s="1"/>
  <c r="BG1534" i="4" s="1"/>
  <c r="BH1534" i="4" s="1"/>
  <c r="BI1534" i="4"/>
  <c r="AZ1534" i="4"/>
  <c r="AE1534" i="4"/>
  <c r="K1534" i="4"/>
  <c r="X1534" i="4"/>
  <c r="Y1534" i="4" s="1"/>
  <c r="Z1534" i="4" s="1"/>
  <c r="AR1534" i="4" s="1"/>
  <c r="CO1534" i="4"/>
  <c r="CP1534" i="4" s="1"/>
  <c r="FQ1534" i="4"/>
  <c r="FR1534" i="4" s="1"/>
  <c r="DI1534" i="4"/>
  <c r="DJ1534" i="4" s="1"/>
  <c r="EW1534" i="4"/>
  <c r="EX1534" i="4" s="1"/>
  <c r="EC1534" i="4"/>
  <c r="ED1534" i="4" s="1"/>
  <c r="HL1529" i="4"/>
  <c r="BO1533" i="4" s="1"/>
  <c r="BP1533" i="4" s="1"/>
  <c r="HM1529" i="4"/>
  <c r="GK1533" i="4"/>
  <c r="GL1533" i="4" s="1"/>
  <c r="BU1534" i="4"/>
  <c r="BV1534" i="4" s="1"/>
  <c r="AA1533" i="4" l="1"/>
  <c r="AB1533" i="4" s="1"/>
  <c r="AU1533" i="4"/>
  <c r="AV1533" i="4" s="1"/>
  <c r="U1534" i="4"/>
  <c r="P1534" i="4"/>
  <c r="Q1534" i="4" s="1"/>
  <c r="R1534" i="4" s="1"/>
  <c r="S1534" i="4" s="1"/>
  <c r="T1534" i="4" s="1"/>
  <c r="L1534" i="4"/>
  <c r="BA1534" i="4"/>
  <c r="BB1534" i="4" s="1"/>
  <c r="AO1534" i="4"/>
  <c r="AJ1534" i="4"/>
  <c r="AK1534" i="4" s="1"/>
  <c r="AL1534" i="4" s="1"/>
  <c r="AM1534" i="4" s="1"/>
  <c r="AN1534" i="4" s="1"/>
  <c r="AF1534" i="4"/>
  <c r="V1533" i="4"/>
  <c r="AC1533" i="4" s="1"/>
  <c r="AP1533" i="4"/>
  <c r="AW1533" i="4" s="1"/>
  <c r="BJ1533" i="4"/>
  <c r="BQ1533" i="4" s="1"/>
  <c r="AS1534" i="4"/>
  <c r="AT1534" i="4" s="1"/>
  <c r="BL1534" i="4" s="1"/>
  <c r="BM1534" i="4" s="1"/>
  <c r="BN1534" i="4" s="1"/>
  <c r="CF1534" i="4" s="1"/>
  <c r="CG1534" i="4" s="1"/>
  <c r="CH1534" i="4" s="1"/>
  <c r="CZ1534" i="4" s="1"/>
  <c r="DA1534" i="4" s="1"/>
  <c r="DB1534" i="4" s="1"/>
  <c r="DT1534" i="4" s="1"/>
  <c r="DU1534" i="4" s="1"/>
  <c r="DV1534" i="4" s="1"/>
  <c r="EN1534" i="4" s="1"/>
  <c r="EO1534" i="4" s="1"/>
  <c r="EP1534" i="4" s="1"/>
  <c r="FH1534" i="4" s="1"/>
  <c r="FI1534" i="4" s="1"/>
  <c r="FJ1534" i="4" s="1"/>
  <c r="CX1533" i="4"/>
  <c r="DE1533" i="4" s="1"/>
  <c r="DF1534" i="4" s="1"/>
  <c r="CM1535" i="4" s="1"/>
  <c r="CR1535" i="4" s="1"/>
  <c r="CS1535" i="4" s="1"/>
  <c r="CT1535" i="4" s="1"/>
  <c r="CU1535" i="4" s="1"/>
  <c r="CV1535" i="4" s="1"/>
  <c r="CD1533" i="4"/>
  <c r="CK1533" i="4" s="1"/>
  <c r="CL1534" i="4" s="1"/>
  <c r="HB1533" i="4"/>
  <c r="GU1533" i="4"/>
  <c r="GT1533" i="4"/>
  <c r="HS1529" i="4"/>
  <c r="HR1529" i="4"/>
  <c r="HY1529" i="4" s="1"/>
  <c r="HP1529" i="4"/>
  <c r="HU1529" i="4" s="1"/>
  <c r="DR1533" i="4"/>
  <c r="DY1533" i="4" s="1"/>
  <c r="DZ1534" i="4" s="1"/>
  <c r="DG1535" i="4" s="1"/>
  <c r="FF1533" i="4"/>
  <c r="FM1533" i="4" s="1"/>
  <c r="FN1534" i="4" s="1"/>
  <c r="EU1535" i="4" s="1"/>
  <c r="FZ1533" i="4"/>
  <c r="GG1533" i="4" s="1"/>
  <c r="GH1534" i="4" s="1"/>
  <c r="FO1535" i="4" s="1"/>
  <c r="EL1533" i="4"/>
  <c r="ES1533" i="4" s="1"/>
  <c r="ET1534" i="4" s="1"/>
  <c r="EA1535" i="4" s="1"/>
  <c r="EQ1533" i="4"/>
  <c r="ER1533" i="4" s="1"/>
  <c r="EM1534" i="4" s="1"/>
  <c r="CI1533" i="4"/>
  <c r="CJ1533" i="4" s="1"/>
  <c r="CE1534" i="4" s="1"/>
  <c r="DW1533" i="4"/>
  <c r="DX1533" i="4" s="1"/>
  <c r="DS1534" i="4" s="1"/>
  <c r="DC1533" i="4"/>
  <c r="DD1533" i="4" s="1"/>
  <c r="CY1534" i="4" s="1"/>
  <c r="FK1533" i="4"/>
  <c r="FL1533" i="4" s="1"/>
  <c r="FG1534" i="4" s="1"/>
  <c r="GE1533" i="4"/>
  <c r="GF1533" i="4" s="1"/>
  <c r="GA1534" i="4" s="1"/>
  <c r="BR1534" i="4" l="1"/>
  <c r="BK1534" i="4"/>
  <c r="M1534" i="4"/>
  <c r="N1534" i="4" s="1"/>
  <c r="AG1534" i="4"/>
  <c r="AH1534" i="4" s="1"/>
  <c r="CW1535" i="4"/>
  <c r="CN1535" i="4"/>
  <c r="HA1533" i="4"/>
  <c r="GB1534" i="4"/>
  <c r="GC1534" i="4" s="1"/>
  <c r="GD1534" i="4" s="1"/>
  <c r="EK1535" i="4"/>
  <c r="EF1535" i="4"/>
  <c r="EG1535" i="4" s="1"/>
  <c r="EH1535" i="4" s="1"/>
  <c r="EI1535" i="4" s="1"/>
  <c r="EJ1535" i="4" s="1"/>
  <c r="EB1535" i="4"/>
  <c r="FY1535" i="4"/>
  <c r="FT1535" i="4"/>
  <c r="FU1535" i="4" s="1"/>
  <c r="FV1535" i="4" s="1"/>
  <c r="FW1535" i="4" s="1"/>
  <c r="FX1535" i="4" s="1"/>
  <c r="FP1535" i="4"/>
  <c r="FS1535" i="4"/>
  <c r="FE1535" i="4"/>
  <c r="EZ1535" i="4"/>
  <c r="FA1535" i="4" s="1"/>
  <c r="FB1535" i="4" s="1"/>
  <c r="FC1535" i="4" s="1"/>
  <c r="FD1535" i="4" s="1"/>
  <c r="EV1535" i="4"/>
  <c r="DQ1535" i="4"/>
  <c r="DL1535" i="4"/>
  <c r="DM1535" i="4" s="1"/>
  <c r="DN1535" i="4" s="1"/>
  <c r="DO1535" i="4" s="1"/>
  <c r="DP1535" i="4" s="1"/>
  <c r="DH1535" i="4"/>
  <c r="EY1535" i="4"/>
  <c r="CQ1535" i="4"/>
  <c r="GM1534" i="4"/>
  <c r="HK1529" i="4"/>
  <c r="HQ1529" i="4" s="1"/>
  <c r="GY1533" i="4"/>
  <c r="GZ1533" i="4" s="1"/>
  <c r="DK1535" i="4"/>
  <c r="HJ1529" i="4"/>
  <c r="EE1535" i="4"/>
  <c r="BS1535" i="4"/>
  <c r="BW1535" i="4"/>
  <c r="GI1534" i="4"/>
  <c r="HH1530" i="4" l="1"/>
  <c r="AQ1534" i="4"/>
  <c r="AI1535" i="4" s="1"/>
  <c r="W1534" i="4"/>
  <c r="O1535" i="4" s="1"/>
  <c r="BC1535" i="4"/>
  <c r="AD1534" i="4"/>
  <c r="AX1534" i="4"/>
  <c r="AY1535" i="4"/>
  <c r="CO1535" i="4"/>
  <c r="CP1535" i="4" s="1"/>
  <c r="FQ1535" i="4"/>
  <c r="FR1535" i="4" s="1"/>
  <c r="EC1535" i="4"/>
  <c r="ED1535" i="4" s="1"/>
  <c r="EW1535" i="4"/>
  <c r="EX1535" i="4" s="1"/>
  <c r="GS1534" i="4"/>
  <c r="GN1534" i="4"/>
  <c r="GO1534" i="4" s="1"/>
  <c r="GP1534" i="4" s="1"/>
  <c r="GQ1534" i="4" s="1"/>
  <c r="GR1534" i="4" s="1"/>
  <c r="GJ1534" i="4"/>
  <c r="HT1529" i="4"/>
  <c r="HO1529" i="4"/>
  <c r="DI1535" i="4"/>
  <c r="DJ1535" i="4" s="1"/>
  <c r="HM1530" i="4"/>
  <c r="HL1530" i="4"/>
  <c r="BJ1534" i="4" s="1"/>
  <c r="BQ1534" i="4" s="1"/>
  <c r="CC1535" i="4"/>
  <c r="BX1535" i="4"/>
  <c r="BY1535" i="4" s="1"/>
  <c r="BZ1535" i="4" s="1"/>
  <c r="CA1535" i="4" s="1"/>
  <c r="CB1535" i="4" s="1"/>
  <c r="BT1535" i="4"/>
  <c r="BU1535" i="4" s="1"/>
  <c r="BV1535" i="4" s="1"/>
  <c r="GV1534" i="4"/>
  <c r="GW1534" i="4" s="1"/>
  <c r="GX1534" i="4" s="1"/>
  <c r="BO1534" i="4" l="1"/>
  <c r="BP1534" i="4" s="1"/>
  <c r="K1535" i="4"/>
  <c r="V1534" i="4"/>
  <c r="AC1534" i="4" s="1"/>
  <c r="BI1535" i="4"/>
  <c r="BD1535" i="4"/>
  <c r="BE1535" i="4" s="1"/>
  <c r="BF1535" i="4" s="1"/>
  <c r="BG1535" i="4" s="1"/>
  <c r="BH1535" i="4" s="1"/>
  <c r="AZ1535" i="4"/>
  <c r="AA1534" i="4"/>
  <c r="AB1534" i="4" s="1"/>
  <c r="X1535" i="4"/>
  <c r="Y1535" i="4" s="1"/>
  <c r="Z1535" i="4" s="1"/>
  <c r="AP1534" i="4"/>
  <c r="AW1534" i="4" s="1"/>
  <c r="AU1534" i="4"/>
  <c r="AV1534" i="4" s="1"/>
  <c r="AE1535" i="4"/>
  <c r="CX1534" i="4"/>
  <c r="DE1534" i="4" s="1"/>
  <c r="DF1535" i="4" s="1"/>
  <c r="CM1536" i="4" s="1"/>
  <c r="CD1534" i="4"/>
  <c r="CK1534" i="4" s="1"/>
  <c r="CL1535" i="4" s="1"/>
  <c r="GK1534" i="4"/>
  <c r="GL1534" i="4" s="1"/>
  <c r="HS1530" i="4"/>
  <c r="HP1530" i="4"/>
  <c r="HU1530" i="4" s="1"/>
  <c r="HR1530" i="4"/>
  <c r="HY1530" i="4" s="1"/>
  <c r="FZ1534" i="4"/>
  <c r="GG1534" i="4" s="1"/>
  <c r="GH1535" i="4" s="1"/>
  <c r="FO1536" i="4" s="1"/>
  <c r="FF1534" i="4"/>
  <c r="FM1534" i="4" s="1"/>
  <c r="FN1535" i="4" s="1"/>
  <c r="EU1536" i="4" s="1"/>
  <c r="EL1534" i="4"/>
  <c r="ES1534" i="4" s="1"/>
  <c r="ET1535" i="4" s="1"/>
  <c r="EA1536" i="4" s="1"/>
  <c r="DR1534" i="4"/>
  <c r="DY1534" i="4" s="1"/>
  <c r="DZ1535" i="4" s="1"/>
  <c r="DG1536" i="4" s="1"/>
  <c r="GE1534" i="4"/>
  <c r="GF1534" i="4" s="1"/>
  <c r="GA1535" i="4" s="1"/>
  <c r="EQ1534" i="4"/>
  <c r="ER1534" i="4" s="1"/>
  <c r="EM1535" i="4" s="1"/>
  <c r="CI1534" i="4"/>
  <c r="CJ1534" i="4" s="1"/>
  <c r="CE1535" i="4" s="1"/>
  <c r="DC1534" i="4"/>
  <c r="DD1534" i="4" s="1"/>
  <c r="CY1535" i="4" s="1"/>
  <c r="DW1534" i="4"/>
  <c r="DX1534" i="4" s="1"/>
  <c r="DS1535" i="4" s="1"/>
  <c r="DK1536" i="4" s="1"/>
  <c r="FK1534" i="4"/>
  <c r="FL1534" i="4" s="1"/>
  <c r="FG1535" i="4" s="1"/>
  <c r="AR1535" i="4" l="1"/>
  <c r="AS1535" i="4" s="1"/>
  <c r="AT1535" i="4" s="1"/>
  <c r="BL1535" i="4" s="1"/>
  <c r="BM1535" i="4" s="1"/>
  <c r="BN1535" i="4" s="1"/>
  <c r="CF1535" i="4" s="1"/>
  <c r="CG1535" i="4" s="1"/>
  <c r="CH1535" i="4" s="1"/>
  <c r="CZ1535" i="4" s="1"/>
  <c r="DA1535" i="4" s="1"/>
  <c r="DB1535" i="4" s="1"/>
  <c r="DT1535" i="4" s="1"/>
  <c r="DU1535" i="4" s="1"/>
  <c r="DV1535" i="4" s="1"/>
  <c r="EN1535" i="4" s="1"/>
  <c r="EO1535" i="4" s="1"/>
  <c r="EP1535" i="4" s="1"/>
  <c r="FH1535" i="4" s="1"/>
  <c r="FI1535" i="4" s="1"/>
  <c r="FJ1535" i="4" s="1"/>
  <c r="GB1535" i="4" s="1"/>
  <c r="GC1535" i="4" s="1"/>
  <c r="BA1535" i="4"/>
  <c r="BB1535" i="4" s="1"/>
  <c r="AO1535" i="4"/>
  <c r="AJ1535" i="4"/>
  <c r="AK1535" i="4" s="1"/>
  <c r="AL1535" i="4" s="1"/>
  <c r="AM1535" i="4" s="1"/>
  <c r="AN1535" i="4" s="1"/>
  <c r="AF1535" i="4"/>
  <c r="U1535" i="4"/>
  <c r="P1535" i="4"/>
  <c r="Q1535" i="4" s="1"/>
  <c r="R1535" i="4" s="1"/>
  <c r="S1535" i="4" s="1"/>
  <c r="T1535" i="4" s="1"/>
  <c r="L1535" i="4"/>
  <c r="DL1536" i="4"/>
  <c r="DM1536" i="4" s="1"/>
  <c r="DN1536" i="4" s="1"/>
  <c r="DO1536" i="4" s="1"/>
  <c r="DP1536" i="4" s="1"/>
  <c r="DQ1536" i="4"/>
  <c r="DH1536" i="4"/>
  <c r="CR1536" i="4"/>
  <c r="CS1536" i="4" s="1"/>
  <c r="CT1536" i="4" s="1"/>
  <c r="CU1536" i="4" s="1"/>
  <c r="CV1536" i="4" s="1"/>
  <c r="CW1536" i="4"/>
  <c r="CN1536" i="4"/>
  <c r="FS1536" i="4"/>
  <c r="EE1536" i="4"/>
  <c r="EF1536" i="4"/>
  <c r="EG1536" i="4" s="1"/>
  <c r="EH1536" i="4" s="1"/>
  <c r="EI1536" i="4" s="1"/>
  <c r="EJ1536" i="4" s="1"/>
  <c r="EK1536" i="4"/>
  <c r="EB1536" i="4"/>
  <c r="EY1536" i="4"/>
  <c r="EZ1536" i="4"/>
  <c r="FA1536" i="4" s="1"/>
  <c r="FB1536" i="4" s="1"/>
  <c r="FC1536" i="4" s="1"/>
  <c r="FD1536" i="4" s="1"/>
  <c r="FE1536" i="4"/>
  <c r="EV1536" i="4"/>
  <c r="FP1536" i="4"/>
  <c r="FY1536" i="4"/>
  <c r="FT1536" i="4"/>
  <c r="FU1536" i="4" s="1"/>
  <c r="FV1536" i="4" s="1"/>
  <c r="FW1536" i="4" s="1"/>
  <c r="FX1536" i="4" s="1"/>
  <c r="CQ1536" i="4"/>
  <c r="BS1536" i="4"/>
  <c r="BW1536" i="4"/>
  <c r="HB1534" i="4"/>
  <c r="HJ1530" i="4" s="1"/>
  <c r="GT1534" i="4"/>
  <c r="GU1534" i="4"/>
  <c r="AG1535" i="4" l="1"/>
  <c r="AH1535" i="4" s="1"/>
  <c r="BK1535" i="4"/>
  <c r="BC1536" i="4" s="1"/>
  <c r="BR1535" i="4"/>
  <c r="M1535" i="4"/>
  <c r="N1535" i="4" s="1"/>
  <c r="GI1535" i="4"/>
  <c r="GD1535" i="4"/>
  <c r="HT1530" i="4"/>
  <c r="DI1536" i="4"/>
  <c r="DJ1536" i="4" s="1"/>
  <c r="FQ1536" i="4"/>
  <c r="FR1536" i="4" s="1"/>
  <c r="CC1536" i="4"/>
  <c r="BX1536" i="4"/>
  <c r="BY1536" i="4" s="1"/>
  <c r="BZ1536" i="4" s="1"/>
  <c r="CA1536" i="4" s="1"/>
  <c r="CB1536" i="4" s="1"/>
  <c r="BT1536" i="4"/>
  <c r="EC1536" i="4"/>
  <c r="ED1536" i="4" s="1"/>
  <c r="CO1536" i="4"/>
  <c r="CP1536" i="4" s="1"/>
  <c r="EW1536" i="4"/>
  <c r="EX1536" i="4" s="1"/>
  <c r="GM1535" i="4"/>
  <c r="HK1530" i="4"/>
  <c r="HQ1530" i="4" s="1"/>
  <c r="GY1534" i="4"/>
  <c r="GZ1534" i="4" s="1"/>
  <c r="HA1534" i="4"/>
  <c r="HH1531" i="4" l="1"/>
  <c r="W1535" i="4"/>
  <c r="AD1535" i="4"/>
  <c r="AY1536" i="4"/>
  <c r="AQ1535" i="4"/>
  <c r="AI1536" i="4" s="1"/>
  <c r="AX1535" i="4"/>
  <c r="AE1536" i="4" s="1"/>
  <c r="GS1535" i="4"/>
  <c r="GJ1535" i="4"/>
  <c r="GK1535" i="4" s="1"/>
  <c r="GL1535" i="4" s="1"/>
  <c r="GN1535" i="4"/>
  <c r="GO1535" i="4" s="1"/>
  <c r="GP1535" i="4" s="1"/>
  <c r="GQ1535" i="4" s="1"/>
  <c r="GR1535" i="4" s="1"/>
  <c r="BU1536" i="4"/>
  <c r="BV1536" i="4" s="1"/>
  <c r="HO1530" i="4"/>
  <c r="GV1535" i="4"/>
  <c r="GW1535" i="4" s="1"/>
  <c r="GX1535" i="4" s="1"/>
  <c r="AO1536" i="4" l="1"/>
  <c r="AJ1536" i="4"/>
  <c r="AK1536" i="4" s="1"/>
  <c r="AL1536" i="4" s="1"/>
  <c r="AM1536" i="4" s="1"/>
  <c r="AN1536" i="4" s="1"/>
  <c r="AF1536" i="4"/>
  <c r="BD1536" i="4"/>
  <c r="BE1536" i="4" s="1"/>
  <c r="BF1536" i="4" s="1"/>
  <c r="BG1536" i="4" s="1"/>
  <c r="BH1536" i="4" s="1"/>
  <c r="BI1536" i="4"/>
  <c r="AZ1536" i="4"/>
  <c r="O1536" i="4"/>
  <c r="K1536" i="4"/>
  <c r="HM1531" i="4"/>
  <c r="HL1531" i="4"/>
  <c r="BO1535" i="4" s="1"/>
  <c r="BP1535" i="4" s="1"/>
  <c r="HB1535" i="4"/>
  <c r="GU1535" i="4"/>
  <c r="AU1535" i="4" l="1"/>
  <c r="AV1535" i="4" s="1"/>
  <c r="AA1535" i="4"/>
  <c r="AB1535" i="4" s="1"/>
  <c r="BA1536" i="4"/>
  <c r="BB1536" i="4" s="1"/>
  <c r="X1536" i="4"/>
  <c r="Y1536" i="4" s="1"/>
  <c r="Z1536" i="4" s="1"/>
  <c r="AG1536" i="4"/>
  <c r="AH1536" i="4" s="1"/>
  <c r="BJ1535" i="4"/>
  <c r="BQ1535" i="4" s="1"/>
  <c r="V1535" i="4"/>
  <c r="AC1535" i="4" s="1"/>
  <c r="AP1535" i="4"/>
  <c r="AW1535" i="4" s="1"/>
  <c r="U1536" i="4"/>
  <c r="P1536" i="4"/>
  <c r="Q1536" i="4" s="1"/>
  <c r="R1536" i="4" s="1"/>
  <c r="S1536" i="4" s="1"/>
  <c r="T1536" i="4" s="1"/>
  <c r="L1536" i="4"/>
  <c r="GT1535" i="4"/>
  <c r="HA1535" i="4" s="1"/>
  <c r="CX1535" i="4"/>
  <c r="DE1535" i="4" s="1"/>
  <c r="DF1536" i="4" s="1"/>
  <c r="CM1537" i="4" s="1"/>
  <c r="CW1537" i="4" s="1"/>
  <c r="CD1535" i="4"/>
  <c r="CK1535" i="4" s="1"/>
  <c r="CL1536" i="4" s="1"/>
  <c r="BS1537" i="4" s="1"/>
  <c r="HP1531" i="4"/>
  <c r="HU1531" i="4" s="1"/>
  <c r="HR1531" i="4"/>
  <c r="HY1531" i="4" s="1"/>
  <c r="FZ1535" i="4"/>
  <c r="GG1535" i="4" s="1"/>
  <c r="GH1536" i="4" s="1"/>
  <c r="FO1537" i="4" s="1"/>
  <c r="DR1535" i="4"/>
  <c r="DY1535" i="4" s="1"/>
  <c r="DZ1536" i="4" s="1"/>
  <c r="DG1537" i="4" s="1"/>
  <c r="FF1535" i="4"/>
  <c r="FM1535" i="4" s="1"/>
  <c r="FN1536" i="4" s="1"/>
  <c r="EU1537" i="4" s="1"/>
  <c r="EL1535" i="4"/>
  <c r="ES1535" i="4" s="1"/>
  <c r="ET1536" i="4" s="1"/>
  <c r="EA1537" i="4" s="1"/>
  <c r="DC1535" i="4"/>
  <c r="DD1535" i="4" s="1"/>
  <c r="CY1536" i="4" s="1"/>
  <c r="DW1535" i="4"/>
  <c r="DX1535" i="4" s="1"/>
  <c r="DS1536" i="4" s="1"/>
  <c r="FK1535" i="4"/>
  <c r="FL1535" i="4" s="1"/>
  <c r="FG1536" i="4" s="1"/>
  <c r="CI1535" i="4"/>
  <c r="CJ1535" i="4" s="1"/>
  <c r="CE1536" i="4" s="1"/>
  <c r="EQ1535" i="4"/>
  <c r="ER1535" i="4" s="1"/>
  <c r="EM1536" i="4" s="1"/>
  <c r="GE1535" i="4"/>
  <c r="GF1535" i="4" s="1"/>
  <c r="GA1536" i="4" s="1"/>
  <c r="HS1531" i="4"/>
  <c r="HK1531" i="4"/>
  <c r="HQ1531" i="4" s="1"/>
  <c r="GM1536" i="4"/>
  <c r="GI1536" i="4"/>
  <c r="HJ1531" i="4"/>
  <c r="HT1531" i="4" s="1"/>
  <c r="GY1535" i="4"/>
  <c r="GZ1535" i="4" s="1"/>
  <c r="HH1532" i="4" l="1"/>
  <c r="M1536" i="4"/>
  <c r="N1536" i="4" s="1"/>
  <c r="AD1536" i="4" s="1"/>
  <c r="AX1536" i="4"/>
  <c r="AE1537" i="4" s="1"/>
  <c r="BR1536" i="4"/>
  <c r="AY1537" i="4" s="1"/>
  <c r="AQ1536" i="4"/>
  <c r="AI1537" i="4" s="1"/>
  <c r="AR1536" i="4"/>
  <c r="AS1536" i="4" s="1"/>
  <c r="AT1536" i="4" s="1"/>
  <c r="BL1536" i="4" s="1"/>
  <c r="BM1536" i="4" s="1"/>
  <c r="BN1536" i="4" s="1"/>
  <c r="CF1536" i="4" s="1"/>
  <c r="CG1536" i="4" s="1"/>
  <c r="CH1536" i="4" s="1"/>
  <c r="CZ1536" i="4" s="1"/>
  <c r="DA1536" i="4" s="1"/>
  <c r="DB1536" i="4" s="1"/>
  <c r="DT1536" i="4" s="1"/>
  <c r="DU1536" i="4" s="1"/>
  <c r="DV1536" i="4" s="1"/>
  <c r="EN1536" i="4" s="1"/>
  <c r="EO1536" i="4" s="1"/>
  <c r="EP1536" i="4" s="1"/>
  <c r="FH1536" i="4" s="1"/>
  <c r="FI1536" i="4" s="1"/>
  <c r="FJ1536" i="4" s="1"/>
  <c r="GB1536" i="4" s="1"/>
  <c r="GC1536" i="4" s="1"/>
  <c r="GD1536" i="4" s="1"/>
  <c r="GV1536" i="4" s="1"/>
  <c r="GW1536" i="4" s="1"/>
  <c r="GX1536" i="4" s="1"/>
  <c r="BK1536" i="4"/>
  <c r="BC1537" i="4" s="1"/>
  <c r="CN1537" i="4"/>
  <c r="CR1537" i="4"/>
  <c r="CS1537" i="4" s="1"/>
  <c r="CT1537" i="4" s="1"/>
  <c r="CU1537" i="4" s="1"/>
  <c r="CV1537" i="4" s="1"/>
  <c r="EK1537" i="4"/>
  <c r="EF1537" i="4"/>
  <c r="EG1537" i="4" s="1"/>
  <c r="EH1537" i="4" s="1"/>
  <c r="EI1537" i="4" s="1"/>
  <c r="EJ1537" i="4" s="1"/>
  <c r="EB1537" i="4"/>
  <c r="BX1537" i="4"/>
  <c r="BY1537" i="4" s="1"/>
  <c r="BZ1537" i="4" s="1"/>
  <c r="CA1537" i="4" s="1"/>
  <c r="CB1537" i="4" s="1"/>
  <c r="CC1537" i="4"/>
  <c r="BT1537" i="4"/>
  <c r="HO1531" i="4"/>
  <c r="FE1537" i="4"/>
  <c r="EZ1537" i="4"/>
  <c r="FA1537" i="4" s="1"/>
  <c r="FB1537" i="4" s="1"/>
  <c r="FC1537" i="4" s="1"/>
  <c r="FD1537" i="4" s="1"/>
  <c r="EV1537" i="4"/>
  <c r="FS1537" i="4"/>
  <c r="DQ1537" i="4"/>
  <c r="DL1537" i="4"/>
  <c r="DM1537" i="4" s="1"/>
  <c r="DN1537" i="4" s="1"/>
  <c r="DO1537" i="4" s="1"/>
  <c r="DP1537" i="4" s="1"/>
  <c r="DH1537" i="4"/>
  <c r="EE1537" i="4"/>
  <c r="FY1537" i="4"/>
  <c r="FT1537" i="4"/>
  <c r="FU1537" i="4" s="1"/>
  <c r="FV1537" i="4" s="1"/>
  <c r="FW1537" i="4" s="1"/>
  <c r="FX1537" i="4" s="1"/>
  <c r="FP1537" i="4"/>
  <c r="GN1536" i="4"/>
  <c r="GO1536" i="4" s="1"/>
  <c r="GP1536" i="4" s="1"/>
  <c r="GQ1536" i="4" s="1"/>
  <c r="GR1536" i="4" s="1"/>
  <c r="GS1536" i="4"/>
  <c r="GJ1536" i="4"/>
  <c r="GK1536" i="4" s="1"/>
  <c r="GL1536" i="4" s="1"/>
  <c r="BW1537" i="4"/>
  <c r="EY1537" i="4"/>
  <c r="DK1537" i="4"/>
  <c r="CQ1537" i="4"/>
  <c r="K1537" i="4" l="1"/>
  <c r="BD1537" i="4"/>
  <c r="BE1537" i="4" s="1"/>
  <c r="BF1537" i="4" s="1"/>
  <c r="BG1537" i="4" s="1"/>
  <c r="BH1537" i="4" s="1"/>
  <c r="BI1537" i="4"/>
  <c r="AZ1537" i="4"/>
  <c r="CO1537" i="4"/>
  <c r="CP1537" i="4" s="1"/>
  <c r="AO1537" i="4"/>
  <c r="AJ1537" i="4"/>
  <c r="AK1537" i="4" s="1"/>
  <c r="AL1537" i="4" s="1"/>
  <c r="AM1537" i="4" s="1"/>
  <c r="AN1537" i="4" s="1"/>
  <c r="AF1537" i="4"/>
  <c r="W1536" i="4"/>
  <c r="O1537" i="4" s="1"/>
  <c r="HB1536" i="4"/>
  <c r="GU1536" i="4"/>
  <c r="DI1537" i="4"/>
  <c r="DJ1537" i="4" s="1"/>
  <c r="EC1537" i="4"/>
  <c r="ED1537" i="4" s="1"/>
  <c r="HM1532" i="4"/>
  <c r="HL1532" i="4"/>
  <c r="BO1536" i="4" s="1"/>
  <c r="BP1536" i="4" s="1"/>
  <c r="BU1537" i="4"/>
  <c r="BV1537" i="4" s="1"/>
  <c r="FQ1537" i="4"/>
  <c r="FR1537" i="4" s="1"/>
  <c r="EW1537" i="4"/>
  <c r="EX1537" i="4" s="1"/>
  <c r="AU1536" i="4" l="1"/>
  <c r="AV1536" i="4" s="1"/>
  <c r="BA1537" i="4"/>
  <c r="BB1537" i="4" s="1"/>
  <c r="AP1536" i="4"/>
  <c r="AW1536" i="4" s="1"/>
  <c r="BJ1536" i="4"/>
  <c r="BQ1536" i="4" s="1"/>
  <c r="V1536" i="4"/>
  <c r="AC1536" i="4" s="1"/>
  <c r="X1537" i="4"/>
  <c r="Y1537" i="4" s="1"/>
  <c r="Z1537" i="4" s="1"/>
  <c r="AA1536" i="4"/>
  <c r="AB1536" i="4" s="1"/>
  <c r="AG1537" i="4"/>
  <c r="AH1537" i="4" s="1"/>
  <c r="U1537" i="4"/>
  <c r="P1537" i="4"/>
  <c r="Q1537" i="4" s="1"/>
  <c r="R1537" i="4" s="1"/>
  <c r="S1537" i="4" s="1"/>
  <c r="T1537" i="4" s="1"/>
  <c r="L1537" i="4"/>
  <c r="GT1536" i="4"/>
  <c r="HA1536" i="4" s="1"/>
  <c r="CX1536" i="4"/>
  <c r="DE1536" i="4" s="1"/>
  <c r="DF1537" i="4" s="1"/>
  <c r="CM1538" i="4" s="1"/>
  <c r="CR1538" i="4" s="1"/>
  <c r="CS1538" i="4" s="1"/>
  <c r="CT1538" i="4" s="1"/>
  <c r="CU1538" i="4" s="1"/>
  <c r="CV1538" i="4" s="1"/>
  <c r="CD1536" i="4"/>
  <c r="CK1536" i="4" s="1"/>
  <c r="CL1537" i="4" s="1"/>
  <c r="BS1538" i="4" s="1"/>
  <c r="GY1536" i="4"/>
  <c r="GZ1536" i="4" s="1"/>
  <c r="HK1532" i="4"/>
  <c r="HQ1532" i="4" s="1"/>
  <c r="HP1532" i="4"/>
  <c r="HU1532" i="4" s="1"/>
  <c r="HR1532" i="4"/>
  <c r="HY1532" i="4" s="1"/>
  <c r="FZ1536" i="4"/>
  <c r="GG1536" i="4" s="1"/>
  <c r="GH1537" i="4" s="1"/>
  <c r="FO1538" i="4" s="1"/>
  <c r="EL1536" i="4"/>
  <c r="ES1536" i="4" s="1"/>
  <c r="ET1537" i="4" s="1"/>
  <c r="EA1538" i="4" s="1"/>
  <c r="DR1536" i="4"/>
  <c r="DY1536" i="4" s="1"/>
  <c r="DZ1537" i="4" s="1"/>
  <c r="DG1538" i="4" s="1"/>
  <c r="FF1536" i="4"/>
  <c r="FM1536" i="4" s="1"/>
  <c r="FN1537" i="4" s="1"/>
  <c r="EU1538" i="4" s="1"/>
  <c r="EQ1536" i="4"/>
  <c r="ER1536" i="4" s="1"/>
  <c r="EM1537" i="4" s="1"/>
  <c r="FK1536" i="4"/>
  <c r="FL1536" i="4" s="1"/>
  <c r="FG1537" i="4" s="1"/>
  <c r="GE1536" i="4"/>
  <c r="GF1536" i="4" s="1"/>
  <c r="GA1537" i="4" s="1"/>
  <c r="DW1536" i="4"/>
  <c r="DX1536" i="4" s="1"/>
  <c r="DS1537" i="4" s="1"/>
  <c r="DC1536" i="4"/>
  <c r="DD1536" i="4" s="1"/>
  <c r="CY1537" i="4" s="1"/>
  <c r="CI1536" i="4"/>
  <c r="CJ1536" i="4" s="1"/>
  <c r="CE1537" i="4" s="1"/>
  <c r="HJ1532" i="4"/>
  <c r="HT1532" i="4" s="1"/>
  <c r="HS1532" i="4"/>
  <c r="GM1537" i="4"/>
  <c r="GI1537" i="4"/>
  <c r="HH1533" i="4" l="1"/>
  <c r="M1537" i="4"/>
  <c r="N1537" i="4" s="1"/>
  <c r="AD1537" i="4" s="1"/>
  <c r="AR1537" i="4"/>
  <c r="AS1537" i="4" s="1"/>
  <c r="AT1537" i="4" s="1"/>
  <c r="BL1537" i="4" s="1"/>
  <c r="BM1537" i="4" s="1"/>
  <c r="BN1537" i="4" s="1"/>
  <c r="CF1537" i="4" s="1"/>
  <c r="CG1537" i="4" s="1"/>
  <c r="CH1537" i="4" s="1"/>
  <c r="CZ1537" i="4" s="1"/>
  <c r="DA1537" i="4" s="1"/>
  <c r="DB1537" i="4" s="1"/>
  <c r="DT1537" i="4" s="1"/>
  <c r="DU1537" i="4" s="1"/>
  <c r="DV1537" i="4" s="1"/>
  <c r="EN1537" i="4" s="1"/>
  <c r="EO1537" i="4" s="1"/>
  <c r="AQ1537" i="4"/>
  <c r="AI1538" i="4" s="1"/>
  <c r="BR1537" i="4"/>
  <c r="AY1538" i="4" s="1"/>
  <c r="AX1537" i="4"/>
  <c r="BK1537" i="4"/>
  <c r="BC1538" i="4" s="1"/>
  <c r="CW1538" i="4"/>
  <c r="CN1538" i="4"/>
  <c r="BX1538" i="4"/>
  <c r="BY1538" i="4" s="1"/>
  <c r="BZ1538" i="4" s="1"/>
  <c r="CA1538" i="4" s="1"/>
  <c r="CB1538" i="4" s="1"/>
  <c r="CC1538" i="4"/>
  <c r="BT1538" i="4"/>
  <c r="FS1538" i="4"/>
  <c r="DK1538" i="4"/>
  <c r="EY1538" i="4"/>
  <c r="EE1538" i="4"/>
  <c r="HO1532" i="4"/>
  <c r="GN1537" i="4"/>
  <c r="GO1537" i="4" s="1"/>
  <c r="GP1537" i="4" s="1"/>
  <c r="GQ1537" i="4" s="1"/>
  <c r="GR1537" i="4" s="1"/>
  <c r="GS1537" i="4"/>
  <c r="GJ1537" i="4"/>
  <c r="EZ1538" i="4"/>
  <c r="FA1538" i="4" s="1"/>
  <c r="FB1538" i="4" s="1"/>
  <c r="FC1538" i="4" s="1"/>
  <c r="FD1538" i="4" s="1"/>
  <c r="FE1538" i="4"/>
  <c r="EV1538" i="4"/>
  <c r="DL1538" i="4"/>
  <c r="DM1538" i="4" s="1"/>
  <c r="DN1538" i="4" s="1"/>
  <c r="DO1538" i="4" s="1"/>
  <c r="DP1538" i="4" s="1"/>
  <c r="DQ1538" i="4"/>
  <c r="DH1538" i="4"/>
  <c r="BW1538" i="4"/>
  <c r="EF1538" i="4"/>
  <c r="EG1538" i="4" s="1"/>
  <c r="EH1538" i="4" s="1"/>
  <c r="EI1538" i="4" s="1"/>
  <c r="EJ1538" i="4" s="1"/>
  <c r="EK1538" i="4"/>
  <c r="EB1538" i="4"/>
  <c r="CQ1538" i="4"/>
  <c r="FT1538" i="4"/>
  <c r="FU1538" i="4" s="1"/>
  <c r="FV1538" i="4" s="1"/>
  <c r="FW1538" i="4" s="1"/>
  <c r="FX1538" i="4" s="1"/>
  <c r="FY1538" i="4"/>
  <c r="FP1538" i="4"/>
  <c r="BD1538" i="4" l="1"/>
  <c r="BE1538" i="4" s="1"/>
  <c r="BF1538" i="4" s="1"/>
  <c r="BG1538" i="4" s="1"/>
  <c r="BH1538" i="4" s="1"/>
  <c r="BI1538" i="4"/>
  <c r="AZ1538" i="4"/>
  <c r="AE1538" i="4"/>
  <c r="CO1538" i="4"/>
  <c r="CP1538" i="4" s="1"/>
  <c r="K1538" i="4"/>
  <c r="W1537" i="4"/>
  <c r="O1538" i="4" s="1"/>
  <c r="EP1537" i="4"/>
  <c r="EC1538" i="4"/>
  <c r="ED1538" i="4" s="1"/>
  <c r="GK1537" i="4"/>
  <c r="GL1537" i="4" s="1"/>
  <c r="HM1533" i="4"/>
  <c r="HL1533" i="4"/>
  <c r="BO1537" i="4" s="1"/>
  <c r="BP1537" i="4" s="1"/>
  <c r="EW1538" i="4"/>
  <c r="EX1538" i="4" s="1"/>
  <c r="BU1538" i="4"/>
  <c r="BV1538" i="4" s="1"/>
  <c r="DI1538" i="4"/>
  <c r="DJ1538" i="4" s="1"/>
  <c r="FQ1538" i="4"/>
  <c r="FR1538" i="4" s="1"/>
  <c r="AU1537" i="4" l="1"/>
  <c r="AV1537" i="4" s="1"/>
  <c r="X1538" i="4"/>
  <c r="Y1538" i="4" s="1"/>
  <c r="Z1538" i="4" s="1"/>
  <c r="BA1538" i="4"/>
  <c r="BB1538" i="4" s="1"/>
  <c r="P1538" i="4"/>
  <c r="Q1538" i="4" s="1"/>
  <c r="R1538" i="4" s="1"/>
  <c r="S1538" i="4" s="1"/>
  <c r="T1538" i="4" s="1"/>
  <c r="U1538" i="4"/>
  <c r="L1538" i="4"/>
  <c r="AJ1538" i="4"/>
  <c r="AK1538" i="4" s="1"/>
  <c r="AL1538" i="4" s="1"/>
  <c r="AM1538" i="4" s="1"/>
  <c r="AN1538" i="4" s="1"/>
  <c r="AO1538" i="4"/>
  <c r="AF1538" i="4"/>
  <c r="BJ1537" i="4"/>
  <c r="BQ1537" i="4" s="1"/>
  <c r="AP1537" i="4"/>
  <c r="AW1537" i="4" s="1"/>
  <c r="V1537" i="4"/>
  <c r="AC1537" i="4" s="1"/>
  <c r="AA1537" i="4"/>
  <c r="AB1537" i="4" s="1"/>
  <c r="CX1537" i="4"/>
  <c r="DE1537" i="4" s="1"/>
  <c r="DF1538" i="4" s="1"/>
  <c r="CM1539" i="4" s="1"/>
  <c r="CR1539" i="4" s="1"/>
  <c r="CS1539" i="4" s="1"/>
  <c r="CT1539" i="4" s="1"/>
  <c r="CU1539" i="4" s="1"/>
  <c r="CV1539" i="4" s="1"/>
  <c r="CD1537" i="4"/>
  <c r="CK1537" i="4" s="1"/>
  <c r="CL1538" i="4" s="1"/>
  <c r="HB1537" i="4"/>
  <c r="GU1537" i="4"/>
  <c r="GT1537" i="4"/>
  <c r="HP1533" i="4"/>
  <c r="HU1533" i="4" s="1"/>
  <c r="HR1533" i="4"/>
  <c r="HY1533" i="4" s="1"/>
  <c r="FF1537" i="4"/>
  <c r="FM1537" i="4" s="1"/>
  <c r="FN1538" i="4" s="1"/>
  <c r="EU1539" i="4" s="1"/>
  <c r="EL1537" i="4"/>
  <c r="ES1537" i="4" s="1"/>
  <c r="ET1538" i="4" s="1"/>
  <c r="EA1539" i="4" s="1"/>
  <c r="FZ1537" i="4"/>
  <c r="GG1537" i="4" s="1"/>
  <c r="GH1538" i="4" s="1"/>
  <c r="FO1539" i="4" s="1"/>
  <c r="DR1537" i="4"/>
  <c r="DY1537" i="4" s="1"/>
  <c r="DZ1538" i="4" s="1"/>
  <c r="DG1539" i="4" s="1"/>
  <c r="DC1537" i="4"/>
  <c r="DD1537" i="4" s="1"/>
  <c r="CY1538" i="4" s="1"/>
  <c r="CI1537" i="4"/>
  <c r="CJ1537" i="4" s="1"/>
  <c r="CE1538" i="4" s="1"/>
  <c r="DW1537" i="4"/>
  <c r="DX1537" i="4" s="1"/>
  <c r="DS1538" i="4" s="1"/>
  <c r="EQ1537" i="4"/>
  <c r="ER1537" i="4" s="1"/>
  <c r="EM1538" i="4" s="1"/>
  <c r="HS1533" i="4"/>
  <c r="FH1537" i="4"/>
  <c r="FI1537" i="4" s="1"/>
  <c r="AG1538" i="4" l="1"/>
  <c r="AH1538" i="4" s="1"/>
  <c r="AX1538" i="4" s="1"/>
  <c r="BR1538" i="4"/>
  <c r="AY1539" i="4" s="1"/>
  <c r="M1538" i="4"/>
  <c r="N1538" i="4" s="1"/>
  <c r="BK1538" i="4"/>
  <c r="BC1539" i="4" s="1"/>
  <c r="AR1538" i="4"/>
  <c r="AS1538" i="4" s="1"/>
  <c r="AT1538" i="4" s="1"/>
  <c r="BL1538" i="4" s="1"/>
  <c r="BM1538" i="4" s="1"/>
  <c r="BN1538" i="4" s="1"/>
  <c r="CF1538" i="4" s="1"/>
  <c r="CG1538" i="4" s="1"/>
  <c r="CH1538" i="4" s="1"/>
  <c r="CZ1538" i="4" s="1"/>
  <c r="DA1538" i="4" s="1"/>
  <c r="DB1538" i="4" s="1"/>
  <c r="DT1538" i="4" s="1"/>
  <c r="DU1538" i="4" s="1"/>
  <c r="DV1538" i="4" s="1"/>
  <c r="EN1538" i="4" s="1"/>
  <c r="EO1538" i="4" s="1"/>
  <c r="EP1538" i="4" s="1"/>
  <c r="FH1538" i="4" s="1"/>
  <c r="FI1538" i="4" s="1"/>
  <c r="FJ1538" i="4" s="1"/>
  <c r="GB1538" i="4" s="1"/>
  <c r="GC1538" i="4" s="1"/>
  <c r="GD1538" i="4" s="1"/>
  <c r="CN1539" i="4"/>
  <c r="CW1539" i="4"/>
  <c r="HA1537" i="4"/>
  <c r="EK1539" i="4"/>
  <c r="EF1539" i="4"/>
  <c r="EG1539" i="4" s="1"/>
  <c r="EH1539" i="4" s="1"/>
  <c r="EI1539" i="4" s="1"/>
  <c r="EJ1539" i="4" s="1"/>
  <c r="EB1539" i="4"/>
  <c r="EZ1539" i="4"/>
  <c r="FA1539" i="4" s="1"/>
  <c r="FB1539" i="4" s="1"/>
  <c r="FC1539" i="4" s="1"/>
  <c r="FD1539" i="4" s="1"/>
  <c r="FE1539" i="4"/>
  <c r="EV1539" i="4"/>
  <c r="EE1539" i="4"/>
  <c r="DK1539" i="4"/>
  <c r="BW1539" i="4"/>
  <c r="BS1539" i="4"/>
  <c r="HK1533" i="4"/>
  <c r="HQ1533" i="4" s="1"/>
  <c r="CQ1539" i="4"/>
  <c r="GI1538" i="4"/>
  <c r="HJ1533" i="4"/>
  <c r="FJ1537" i="4"/>
  <c r="FK1537" i="4" s="1"/>
  <c r="FL1537" i="4" s="1"/>
  <c r="FG1538" i="4" s="1"/>
  <c r="DL1539" i="4"/>
  <c r="DM1539" i="4" s="1"/>
  <c r="DN1539" i="4" s="1"/>
  <c r="DO1539" i="4" s="1"/>
  <c r="DP1539" i="4" s="1"/>
  <c r="DQ1539" i="4"/>
  <c r="DH1539" i="4"/>
  <c r="GM1538" i="4"/>
  <c r="FY1539" i="4"/>
  <c r="FT1539" i="4"/>
  <c r="FU1539" i="4" s="1"/>
  <c r="FV1539" i="4" s="1"/>
  <c r="FW1539" i="4" s="1"/>
  <c r="FX1539" i="4" s="1"/>
  <c r="FP1539" i="4"/>
  <c r="BD1539" i="4" l="1"/>
  <c r="BE1539" i="4" s="1"/>
  <c r="BF1539" i="4" s="1"/>
  <c r="BG1539" i="4" s="1"/>
  <c r="BH1539" i="4" s="1"/>
  <c r="BI1539" i="4"/>
  <c r="AZ1539" i="4"/>
  <c r="AE1539" i="4"/>
  <c r="AQ1538" i="4"/>
  <c r="AI1539" i="4" s="1"/>
  <c r="AD1538" i="4"/>
  <c r="CO1539" i="4"/>
  <c r="CP1539" i="4" s="1"/>
  <c r="W1538" i="4"/>
  <c r="O1539" i="4" s="1"/>
  <c r="X1539" i="4" s="1"/>
  <c r="Y1539" i="4" s="1"/>
  <c r="Z1539" i="4" s="1"/>
  <c r="GV1538" i="4"/>
  <c r="GW1538" i="4" s="1"/>
  <c r="GX1538" i="4" s="1"/>
  <c r="HT1533" i="4"/>
  <c r="HO1533" i="4"/>
  <c r="DI1539" i="4"/>
  <c r="DJ1539" i="4" s="1"/>
  <c r="GN1538" i="4"/>
  <c r="GO1538" i="4" s="1"/>
  <c r="GP1538" i="4" s="1"/>
  <c r="GQ1538" i="4" s="1"/>
  <c r="GR1538" i="4" s="1"/>
  <c r="GS1538" i="4"/>
  <c r="GJ1538" i="4"/>
  <c r="EC1539" i="4"/>
  <c r="ED1539" i="4" s="1"/>
  <c r="EY1539" i="4"/>
  <c r="EW1539" i="4" s="1"/>
  <c r="EX1539" i="4" s="1"/>
  <c r="GB1537" i="4"/>
  <c r="GC1537" i="4" s="1"/>
  <c r="CC1539" i="4"/>
  <c r="BX1539" i="4"/>
  <c r="BY1539" i="4" s="1"/>
  <c r="BZ1539" i="4" s="1"/>
  <c r="CA1539" i="4" s="1"/>
  <c r="CB1539" i="4" s="1"/>
  <c r="BT1539" i="4"/>
  <c r="AJ1539" i="4" l="1"/>
  <c r="AK1539" i="4" s="1"/>
  <c r="AL1539" i="4" s="1"/>
  <c r="AM1539" i="4" s="1"/>
  <c r="AN1539" i="4" s="1"/>
  <c r="AO1539" i="4"/>
  <c r="AF1539" i="4"/>
  <c r="BA1539" i="4"/>
  <c r="BB1539" i="4" s="1"/>
  <c r="K1539" i="4"/>
  <c r="AR1539" i="4"/>
  <c r="AS1539" i="4" s="1"/>
  <c r="AT1539" i="4" s="1"/>
  <c r="BL1539" i="4" s="1"/>
  <c r="BM1539" i="4" s="1"/>
  <c r="BN1539" i="4" s="1"/>
  <c r="CF1539" i="4" s="1"/>
  <c r="CG1539" i="4" s="1"/>
  <c r="CH1539" i="4" s="1"/>
  <c r="CZ1539" i="4" s="1"/>
  <c r="DA1539" i="4" s="1"/>
  <c r="DB1539" i="4" s="1"/>
  <c r="DT1539" i="4" s="1"/>
  <c r="DU1539" i="4" s="1"/>
  <c r="DV1539" i="4" s="1"/>
  <c r="EN1539" i="4" s="1"/>
  <c r="EO1539" i="4" s="1"/>
  <c r="EP1539" i="4" s="1"/>
  <c r="FH1539" i="4" s="1"/>
  <c r="FI1539" i="4" s="1"/>
  <c r="FJ1539" i="4" s="1"/>
  <c r="BU1539" i="4"/>
  <c r="BV1539" i="4" s="1"/>
  <c r="GD1537" i="4"/>
  <c r="GK1538" i="4"/>
  <c r="GL1538" i="4" s="1"/>
  <c r="U1539" i="4" l="1"/>
  <c r="P1539" i="4"/>
  <c r="Q1539" i="4" s="1"/>
  <c r="R1539" i="4" s="1"/>
  <c r="S1539" i="4" s="1"/>
  <c r="T1539" i="4" s="1"/>
  <c r="L1539" i="4"/>
  <c r="AG1539" i="4"/>
  <c r="AH1539" i="4" s="1"/>
  <c r="GV1537" i="4"/>
  <c r="GW1537" i="4" s="1"/>
  <c r="GE1537" i="4"/>
  <c r="GF1537" i="4" s="1"/>
  <c r="GA1538" i="4" s="1"/>
  <c r="HB1538" i="4"/>
  <c r="GI1539" i="4" s="1"/>
  <c r="M1539" i="4" l="1"/>
  <c r="N1539" i="4" s="1"/>
  <c r="GX1537" i="4"/>
  <c r="GY1537" i="4" s="1"/>
  <c r="GZ1537" i="4" s="1"/>
  <c r="HH1534" i="4" s="1"/>
  <c r="GN1539" i="4"/>
  <c r="GO1539" i="4" s="1"/>
  <c r="GP1539" i="4" s="1"/>
  <c r="GQ1539" i="4" s="1"/>
  <c r="GR1539" i="4" s="1"/>
  <c r="GS1539" i="4"/>
  <c r="GJ1539" i="4"/>
  <c r="FS1539" i="4"/>
  <c r="HJ1534" i="4"/>
  <c r="HT1534" i="4" s="1"/>
  <c r="GU1538" i="4" l="1"/>
  <c r="FQ1539" i="4"/>
  <c r="FR1539" i="4" s="1"/>
  <c r="GB1539" i="4"/>
  <c r="GC1539" i="4" s="1"/>
  <c r="GD1539" i="4" s="1"/>
  <c r="HM1534" i="4" l="1"/>
  <c r="HL1534" i="4"/>
  <c r="HK1534" i="4"/>
  <c r="HQ1534" i="4" s="1"/>
  <c r="GY1538" i="4"/>
  <c r="GZ1538" i="4" s="1"/>
  <c r="GM1539" i="4"/>
  <c r="GK1539" i="4" s="1"/>
  <c r="GL1539" i="4" s="1"/>
  <c r="BO1538" i="4" l="1"/>
  <c r="BP1538" i="4" s="1"/>
  <c r="BK1539" i="4" s="1"/>
  <c r="AU1538" i="4"/>
  <c r="AV1538" i="4" s="1"/>
  <c r="AQ1539" i="4" s="1"/>
  <c r="AA1538" i="4"/>
  <c r="AB1538" i="4" s="1"/>
  <c r="W1539" i="4" s="1"/>
  <c r="BC1540" i="4"/>
  <c r="BJ1538" i="4"/>
  <c r="BQ1538" i="4" s="1"/>
  <c r="BR1539" i="4" s="1"/>
  <c r="V1538" i="4"/>
  <c r="AC1538" i="4" s="1"/>
  <c r="AD1539" i="4" s="1"/>
  <c r="AP1538" i="4"/>
  <c r="AW1538" i="4" s="1"/>
  <c r="AX1539" i="4" s="1"/>
  <c r="CX1538" i="4"/>
  <c r="DE1538" i="4" s="1"/>
  <c r="DF1539" i="4" s="1"/>
  <c r="CM1540" i="4" s="1"/>
  <c r="CD1538" i="4"/>
  <c r="CK1538" i="4" s="1"/>
  <c r="CL1539" i="4" s="1"/>
  <c r="BS1540" i="4" s="1"/>
  <c r="GU1539" i="4"/>
  <c r="GM1540" i="4" s="1"/>
  <c r="HP1534" i="4"/>
  <c r="HU1534" i="4" s="1"/>
  <c r="HR1534" i="4"/>
  <c r="HY1534" i="4" s="1"/>
  <c r="EL1538" i="4"/>
  <c r="ES1538" i="4" s="1"/>
  <c r="ET1539" i="4" s="1"/>
  <c r="EA1540" i="4" s="1"/>
  <c r="FZ1538" i="4"/>
  <c r="GG1538" i="4" s="1"/>
  <c r="GH1539" i="4" s="1"/>
  <c r="FO1540" i="4" s="1"/>
  <c r="DR1538" i="4"/>
  <c r="DY1538" i="4" s="1"/>
  <c r="DZ1539" i="4" s="1"/>
  <c r="DG1540" i="4" s="1"/>
  <c r="FF1538" i="4"/>
  <c r="FM1538" i="4" s="1"/>
  <c r="FN1539" i="4" s="1"/>
  <c r="EU1540" i="4" s="1"/>
  <c r="EQ1538" i="4"/>
  <c r="ER1538" i="4" s="1"/>
  <c r="EM1539" i="4" s="1"/>
  <c r="DW1538" i="4"/>
  <c r="DX1538" i="4" s="1"/>
  <c r="DS1539" i="4" s="1"/>
  <c r="DC1538" i="4"/>
  <c r="DD1538" i="4" s="1"/>
  <c r="CY1539" i="4" s="1"/>
  <c r="CI1538" i="4"/>
  <c r="CJ1538" i="4" s="1"/>
  <c r="CE1539" i="4" s="1"/>
  <c r="FK1538" i="4"/>
  <c r="FL1538" i="4" s="1"/>
  <c r="FG1539" i="4" s="1"/>
  <c r="GT1538" i="4"/>
  <c r="HA1538" i="4" s="1"/>
  <c r="GE1538" i="4"/>
  <c r="GF1538" i="4" s="1"/>
  <c r="GA1539" i="4" s="1"/>
  <c r="HS1534" i="4"/>
  <c r="HO1534" i="4"/>
  <c r="GV1539" i="4"/>
  <c r="GW1539" i="4" s="1"/>
  <c r="GX1539" i="4" s="1"/>
  <c r="HH1535" i="4" l="1"/>
  <c r="O1540" i="4"/>
  <c r="X1540" i="4" s="1"/>
  <c r="Y1540" i="4" s="1"/>
  <c r="Z1540" i="4" s="1"/>
  <c r="AR1540" i="4" s="1"/>
  <c r="AS1540" i="4" s="1"/>
  <c r="AT1540" i="4" s="1"/>
  <c r="BL1540" i="4" s="1"/>
  <c r="BM1540" i="4" s="1"/>
  <c r="BN1540" i="4" s="1"/>
  <c r="AI1540" i="4"/>
  <c r="AE1540" i="4"/>
  <c r="K1540" i="4"/>
  <c r="AY1540" i="4"/>
  <c r="CC1540" i="4"/>
  <c r="BX1540" i="4"/>
  <c r="BY1540" i="4" s="1"/>
  <c r="BZ1540" i="4" s="1"/>
  <c r="CA1540" i="4" s="1"/>
  <c r="CB1540" i="4" s="1"/>
  <c r="BT1540" i="4"/>
  <c r="CR1540" i="4"/>
  <c r="CS1540" i="4" s="1"/>
  <c r="CT1540" i="4" s="1"/>
  <c r="CU1540" i="4" s="1"/>
  <c r="CV1540" i="4" s="1"/>
  <c r="CW1540" i="4"/>
  <c r="CN1540" i="4"/>
  <c r="EZ1540" i="4"/>
  <c r="FA1540" i="4" s="1"/>
  <c r="FB1540" i="4" s="1"/>
  <c r="FC1540" i="4" s="1"/>
  <c r="FD1540" i="4" s="1"/>
  <c r="FE1540" i="4"/>
  <c r="EV1540" i="4"/>
  <c r="FS1540" i="4"/>
  <c r="DQ1540" i="4"/>
  <c r="DL1540" i="4"/>
  <c r="DM1540" i="4" s="1"/>
  <c r="DN1540" i="4" s="1"/>
  <c r="DO1540" i="4" s="1"/>
  <c r="DP1540" i="4" s="1"/>
  <c r="DH1540" i="4"/>
  <c r="HB1539" i="4"/>
  <c r="FY1540" i="4"/>
  <c r="FT1540" i="4"/>
  <c r="FU1540" i="4" s="1"/>
  <c r="FV1540" i="4" s="1"/>
  <c r="FW1540" i="4" s="1"/>
  <c r="FX1540" i="4" s="1"/>
  <c r="FP1540" i="4"/>
  <c r="EY1540" i="4"/>
  <c r="EK1540" i="4"/>
  <c r="EF1540" i="4"/>
  <c r="EG1540" i="4" s="1"/>
  <c r="EH1540" i="4" s="1"/>
  <c r="EI1540" i="4" s="1"/>
  <c r="EJ1540" i="4" s="1"/>
  <c r="EB1540" i="4"/>
  <c r="BW1540" i="4"/>
  <c r="CQ1540" i="4"/>
  <c r="DK1540" i="4"/>
  <c r="EE1540" i="4"/>
  <c r="HK1535" i="4"/>
  <c r="HQ1535" i="4" s="1"/>
  <c r="P1540" i="4" l="1"/>
  <c r="Q1540" i="4" s="1"/>
  <c r="R1540" i="4" s="1"/>
  <c r="S1540" i="4" s="1"/>
  <c r="T1540" i="4" s="1"/>
  <c r="U1540" i="4"/>
  <c r="L1540" i="4"/>
  <c r="BI1540" i="4"/>
  <c r="BD1540" i="4"/>
  <c r="BE1540" i="4" s="1"/>
  <c r="BF1540" i="4" s="1"/>
  <c r="BG1540" i="4" s="1"/>
  <c r="BH1540" i="4" s="1"/>
  <c r="AZ1540" i="4"/>
  <c r="AJ1540" i="4"/>
  <c r="AK1540" i="4" s="1"/>
  <c r="AL1540" i="4" s="1"/>
  <c r="AM1540" i="4" s="1"/>
  <c r="AN1540" i="4" s="1"/>
  <c r="AO1540" i="4"/>
  <c r="AF1540" i="4"/>
  <c r="CO1540" i="4"/>
  <c r="CP1540" i="4" s="1"/>
  <c r="HM1535" i="4"/>
  <c r="HL1535" i="4"/>
  <c r="HJ1535" i="4"/>
  <c r="HT1535" i="4" s="1"/>
  <c r="GI1540" i="4"/>
  <c r="EW1540" i="4"/>
  <c r="EX1540" i="4" s="1"/>
  <c r="DI1540" i="4"/>
  <c r="DJ1540" i="4" s="1"/>
  <c r="CF1540" i="4"/>
  <c r="CG1540" i="4" s="1"/>
  <c r="CH1540" i="4" s="1"/>
  <c r="CZ1540" i="4" s="1"/>
  <c r="DA1540" i="4" s="1"/>
  <c r="DB1540" i="4" s="1"/>
  <c r="DT1540" i="4" s="1"/>
  <c r="DU1540" i="4" s="1"/>
  <c r="DV1540" i="4" s="1"/>
  <c r="BU1540" i="4"/>
  <c r="BV1540" i="4" s="1"/>
  <c r="FQ1540" i="4"/>
  <c r="FR1540" i="4" s="1"/>
  <c r="EC1540" i="4"/>
  <c r="ED1540" i="4" s="1"/>
  <c r="BO1539" i="4" l="1"/>
  <c r="BP1539" i="4" s="1"/>
  <c r="AA1539" i="4"/>
  <c r="AB1539" i="4" s="1"/>
  <c r="AU1539" i="4"/>
  <c r="AV1539" i="4" s="1"/>
  <c r="BJ1539" i="4"/>
  <c r="BQ1539" i="4" s="1"/>
  <c r="AP1539" i="4"/>
  <c r="AW1539" i="4" s="1"/>
  <c r="V1539" i="4"/>
  <c r="AC1539" i="4" s="1"/>
  <c r="AG1540" i="4"/>
  <c r="AH1540" i="4" s="1"/>
  <c r="BA1540" i="4"/>
  <c r="BB1540" i="4" s="1"/>
  <c r="M1540" i="4"/>
  <c r="N1540" i="4" s="1"/>
  <c r="CX1539" i="4"/>
  <c r="DE1539" i="4" s="1"/>
  <c r="DF1540" i="4" s="1"/>
  <c r="CM1541" i="4" s="1"/>
  <c r="CD1539" i="4"/>
  <c r="CK1539" i="4" s="1"/>
  <c r="CL1540" i="4" s="1"/>
  <c r="EN1540" i="4"/>
  <c r="EO1540" i="4" s="1"/>
  <c r="EP1540" i="4" s="1"/>
  <c r="GN1540" i="4"/>
  <c r="GO1540" i="4" s="1"/>
  <c r="GP1540" i="4" s="1"/>
  <c r="GQ1540" i="4" s="1"/>
  <c r="GR1540" i="4" s="1"/>
  <c r="GS1540" i="4"/>
  <c r="GJ1540" i="4"/>
  <c r="HR1535" i="4"/>
  <c r="HY1535" i="4" s="1"/>
  <c r="HP1535" i="4"/>
  <c r="HU1535" i="4" s="1"/>
  <c r="DR1539" i="4"/>
  <c r="DY1539" i="4" s="1"/>
  <c r="DZ1540" i="4" s="1"/>
  <c r="DG1541" i="4" s="1"/>
  <c r="FF1539" i="4"/>
  <c r="FM1539" i="4" s="1"/>
  <c r="FN1540" i="4" s="1"/>
  <c r="EU1541" i="4" s="1"/>
  <c r="EL1539" i="4"/>
  <c r="ES1539" i="4" s="1"/>
  <c r="ET1540" i="4" s="1"/>
  <c r="EA1541" i="4" s="1"/>
  <c r="FZ1539" i="4"/>
  <c r="GG1539" i="4" s="1"/>
  <c r="GH1540" i="4" s="1"/>
  <c r="FO1541" i="4" s="1"/>
  <c r="GT1539" i="4"/>
  <c r="HA1539" i="4" s="1"/>
  <c r="GY1539" i="4"/>
  <c r="GZ1539" i="4" s="1"/>
  <c r="EQ1539" i="4"/>
  <c r="ER1539" i="4" s="1"/>
  <c r="EM1540" i="4" s="1"/>
  <c r="CI1539" i="4"/>
  <c r="CJ1539" i="4" s="1"/>
  <c r="CE1540" i="4" s="1"/>
  <c r="FK1539" i="4"/>
  <c r="FL1539" i="4" s="1"/>
  <c r="FG1540" i="4" s="1"/>
  <c r="DC1539" i="4"/>
  <c r="DD1539" i="4" s="1"/>
  <c r="CY1540" i="4" s="1"/>
  <c r="DW1539" i="4"/>
  <c r="DX1539" i="4" s="1"/>
  <c r="DS1540" i="4" s="1"/>
  <c r="GE1539" i="4"/>
  <c r="GF1539" i="4" s="1"/>
  <c r="GA1540" i="4" s="1"/>
  <c r="HO1535" i="4"/>
  <c r="HS1535" i="4"/>
  <c r="HH1536" i="4" l="1"/>
  <c r="W1540" i="4"/>
  <c r="O1541" i="4" s="1"/>
  <c r="BK1540" i="4"/>
  <c r="AQ1540" i="4"/>
  <c r="AI1541" i="4" s="1"/>
  <c r="AD1540" i="4"/>
  <c r="AX1540" i="4"/>
  <c r="AE1541" i="4" s="1"/>
  <c r="BR1540" i="4"/>
  <c r="AY1541" i="4" s="1"/>
  <c r="FH1540" i="4"/>
  <c r="FI1540" i="4" s="1"/>
  <c r="FJ1540" i="4" s="1"/>
  <c r="GB1540" i="4" s="1"/>
  <c r="GC1540" i="4" s="1"/>
  <c r="GD1540" i="4" s="1"/>
  <c r="CQ1541" i="4"/>
  <c r="FE1541" i="4"/>
  <c r="EZ1541" i="4"/>
  <c r="FA1541" i="4" s="1"/>
  <c r="FB1541" i="4" s="1"/>
  <c r="FC1541" i="4" s="1"/>
  <c r="FD1541" i="4" s="1"/>
  <c r="EV1541" i="4"/>
  <c r="DL1541" i="4"/>
  <c r="DM1541" i="4" s="1"/>
  <c r="DN1541" i="4" s="1"/>
  <c r="DO1541" i="4" s="1"/>
  <c r="DP1541" i="4" s="1"/>
  <c r="DQ1541" i="4"/>
  <c r="DH1541" i="4"/>
  <c r="BW1541" i="4"/>
  <c r="CW1541" i="4"/>
  <c r="CR1541" i="4"/>
  <c r="CS1541" i="4" s="1"/>
  <c r="CT1541" i="4" s="1"/>
  <c r="CU1541" i="4" s="1"/>
  <c r="CV1541" i="4" s="1"/>
  <c r="CN1541" i="4"/>
  <c r="EE1541" i="4"/>
  <c r="EY1541" i="4"/>
  <c r="FS1541" i="4"/>
  <c r="FY1541" i="4"/>
  <c r="FT1541" i="4"/>
  <c r="FU1541" i="4" s="1"/>
  <c r="FV1541" i="4" s="1"/>
  <c r="FW1541" i="4" s="1"/>
  <c r="FX1541" i="4" s="1"/>
  <c r="FP1541" i="4"/>
  <c r="GK1540" i="4"/>
  <c r="GL1540" i="4" s="1"/>
  <c r="GU1540" i="4" s="1"/>
  <c r="BS1541" i="4"/>
  <c r="DK1541" i="4"/>
  <c r="EK1541" i="4"/>
  <c r="EF1541" i="4"/>
  <c r="EG1541" i="4" s="1"/>
  <c r="EH1541" i="4" s="1"/>
  <c r="EI1541" i="4" s="1"/>
  <c r="EJ1541" i="4" s="1"/>
  <c r="EB1541" i="4"/>
  <c r="AJ1541" i="4" l="1"/>
  <c r="AK1541" i="4" s="1"/>
  <c r="AL1541" i="4" s="1"/>
  <c r="AM1541" i="4" s="1"/>
  <c r="AN1541" i="4" s="1"/>
  <c r="AO1541" i="4"/>
  <c r="AF1541" i="4"/>
  <c r="BI1541" i="4"/>
  <c r="BD1541" i="4"/>
  <c r="BE1541" i="4" s="1"/>
  <c r="BF1541" i="4" s="1"/>
  <c r="BG1541" i="4" s="1"/>
  <c r="BH1541" i="4" s="1"/>
  <c r="AZ1541" i="4"/>
  <c r="BC1541" i="4"/>
  <c r="AA1540" i="4"/>
  <c r="AB1540" i="4" s="1"/>
  <c r="X1541" i="4"/>
  <c r="Y1541" i="4" s="1"/>
  <c r="Z1541" i="4" s="1"/>
  <c r="AR1541" i="4" s="1"/>
  <c r="K1541" i="4"/>
  <c r="HK1536" i="4"/>
  <c r="HQ1536" i="4" s="1"/>
  <c r="HL1536" i="4"/>
  <c r="BO1540" i="4" s="1"/>
  <c r="BP1540" i="4" s="1"/>
  <c r="HM1536" i="4"/>
  <c r="EW1541" i="4"/>
  <c r="EX1541" i="4" s="1"/>
  <c r="CC1541" i="4"/>
  <c r="BX1541" i="4"/>
  <c r="BY1541" i="4" s="1"/>
  <c r="BZ1541" i="4" s="1"/>
  <c r="CA1541" i="4" s="1"/>
  <c r="CB1541" i="4" s="1"/>
  <c r="BT1541" i="4"/>
  <c r="EC1541" i="4"/>
  <c r="ED1541" i="4" s="1"/>
  <c r="DI1541" i="4"/>
  <c r="DJ1541" i="4" s="1"/>
  <c r="GM1541" i="4"/>
  <c r="CO1541" i="4"/>
  <c r="CP1541" i="4" s="1"/>
  <c r="FQ1541" i="4"/>
  <c r="FR1541" i="4" s="1"/>
  <c r="GV1540" i="4"/>
  <c r="GW1540" i="4" s="1"/>
  <c r="GX1540" i="4" s="1"/>
  <c r="HB1540" i="4"/>
  <c r="HJ1536" i="4" s="1"/>
  <c r="HT1536" i="4" s="1"/>
  <c r="GY1540" i="4" l="1"/>
  <c r="GZ1540" i="4" s="1"/>
  <c r="AU1540" i="4"/>
  <c r="AV1540" i="4" s="1"/>
  <c r="V1540" i="4"/>
  <c r="AC1540" i="4" s="1"/>
  <c r="BJ1540" i="4"/>
  <c r="BQ1540" i="4" s="1"/>
  <c r="AP1540" i="4"/>
  <c r="AW1540" i="4" s="1"/>
  <c r="BA1541" i="4"/>
  <c r="BB1541" i="4" s="1"/>
  <c r="P1541" i="4"/>
  <c r="Q1541" i="4" s="1"/>
  <c r="R1541" i="4" s="1"/>
  <c r="S1541" i="4" s="1"/>
  <c r="T1541" i="4" s="1"/>
  <c r="U1541" i="4"/>
  <c r="L1541" i="4"/>
  <c r="AS1541" i="4"/>
  <c r="AT1541" i="4" s="1"/>
  <c r="BL1541" i="4" s="1"/>
  <c r="BM1541" i="4" s="1"/>
  <c r="BN1541" i="4" s="1"/>
  <c r="CF1541" i="4" s="1"/>
  <c r="CG1541" i="4" s="1"/>
  <c r="CH1541" i="4" s="1"/>
  <c r="CZ1541" i="4" s="1"/>
  <c r="DA1541" i="4" s="1"/>
  <c r="DB1541" i="4" s="1"/>
  <c r="DT1541" i="4" s="1"/>
  <c r="DU1541" i="4" s="1"/>
  <c r="DV1541" i="4" s="1"/>
  <c r="EN1541" i="4" s="1"/>
  <c r="EO1541" i="4" s="1"/>
  <c r="EP1541" i="4" s="1"/>
  <c r="FH1541" i="4" s="1"/>
  <c r="FI1541" i="4" s="1"/>
  <c r="FJ1541" i="4" s="1"/>
  <c r="GB1541" i="4" s="1"/>
  <c r="GC1541" i="4" s="1"/>
  <c r="GD1541" i="4" s="1"/>
  <c r="GV1541" i="4" s="1"/>
  <c r="GW1541" i="4" s="1"/>
  <c r="GX1541" i="4" s="1"/>
  <c r="AG1541" i="4"/>
  <c r="AH1541" i="4" s="1"/>
  <c r="GT1540" i="4"/>
  <c r="HA1540" i="4" s="1"/>
  <c r="CD1540" i="4"/>
  <c r="CK1540" i="4" s="1"/>
  <c r="CX1540" i="4"/>
  <c r="DE1540" i="4" s="1"/>
  <c r="DF1541" i="4" s="1"/>
  <c r="CM1542" i="4" s="1"/>
  <c r="GI1541" i="4"/>
  <c r="HS1536" i="4"/>
  <c r="HO1536" i="4"/>
  <c r="HP1536" i="4"/>
  <c r="HU1536" i="4" s="1"/>
  <c r="HR1536" i="4"/>
  <c r="HY1536" i="4" s="1"/>
  <c r="FZ1540" i="4"/>
  <c r="GG1540" i="4" s="1"/>
  <c r="GH1541" i="4" s="1"/>
  <c r="FO1542" i="4" s="1"/>
  <c r="DR1540" i="4"/>
  <c r="DY1540" i="4" s="1"/>
  <c r="DZ1541" i="4" s="1"/>
  <c r="DG1542" i="4" s="1"/>
  <c r="FF1540" i="4"/>
  <c r="FM1540" i="4" s="1"/>
  <c r="FN1541" i="4" s="1"/>
  <c r="EU1542" i="4" s="1"/>
  <c r="EL1540" i="4"/>
  <c r="ES1540" i="4" s="1"/>
  <c r="ET1541" i="4" s="1"/>
  <c r="EA1542" i="4" s="1"/>
  <c r="DC1540" i="4"/>
  <c r="DD1540" i="4" s="1"/>
  <c r="CY1541" i="4" s="1"/>
  <c r="EQ1540" i="4"/>
  <c r="ER1540" i="4" s="1"/>
  <c r="EM1541" i="4" s="1"/>
  <c r="GE1540" i="4"/>
  <c r="GF1540" i="4" s="1"/>
  <c r="GA1541" i="4" s="1"/>
  <c r="CI1540" i="4"/>
  <c r="CJ1540" i="4" s="1"/>
  <c r="FK1540" i="4"/>
  <c r="FL1540" i="4" s="1"/>
  <c r="FG1541" i="4" s="1"/>
  <c r="DW1540" i="4"/>
  <c r="DX1540" i="4" s="1"/>
  <c r="DS1541" i="4" s="1"/>
  <c r="BU1541" i="4"/>
  <c r="BV1541" i="4" s="1"/>
  <c r="HH1537" i="4" l="1"/>
  <c r="AQ1541" i="4"/>
  <c r="AX1541" i="4"/>
  <c r="M1541" i="4"/>
  <c r="N1541" i="4" s="1"/>
  <c r="BR1541" i="4"/>
  <c r="BK1541" i="4"/>
  <c r="BC1542" i="4" s="1"/>
  <c r="GS1541" i="4"/>
  <c r="GJ1541" i="4"/>
  <c r="GK1541" i="4" s="1"/>
  <c r="GL1541" i="4" s="1"/>
  <c r="GU1541" i="4" s="1"/>
  <c r="GN1541" i="4"/>
  <c r="GO1541" i="4" s="1"/>
  <c r="GP1541" i="4" s="1"/>
  <c r="GQ1541" i="4" s="1"/>
  <c r="GR1541" i="4" s="1"/>
  <c r="CL1541" i="4"/>
  <c r="FS1542" i="4"/>
  <c r="EE1542" i="4"/>
  <c r="CW1542" i="4"/>
  <c r="CR1542" i="4"/>
  <c r="CS1542" i="4" s="1"/>
  <c r="CT1542" i="4" s="1"/>
  <c r="CU1542" i="4" s="1"/>
  <c r="CV1542" i="4" s="1"/>
  <c r="CN1542" i="4"/>
  <c r="CQ1542" i="4"/>
  <c r="EF1542" i="4"/>
  <c r="EG1542" i="4" s="1"/>
  <c r="EH1542" i="4" s="1"/>
  <c r="EI1542" i="4" s="1"/>
  <c r="EJ1542" i="4" s="1"/>
  <c r="EK1542" i="4"/>
  <c r="EB1542" i="4"/>
  <c r="FE1542" i="4"/>
  <c r="EZ1542" i="4"/>
  <c r="FA1542" i="4" s="1"/>
  <c r="FB1542" i="4" s="1"/>
  <c r="FC1542" i="4" s="1"/>
  <c r="FD1542" i="4" s="1"/>
  <c r="EV1542" i="4"/>
  <c r="DK1542" i="4"/>
  <c r="DL1542" i="4"/>
  <c r="DM1542" i="4" s="1"/>
  <c r="DN1542" i="4" s="1"/>
  <c r="DO1542" i="4" s="1"/>
  <c r="DP1542" i="4" s="1"/>
  <c r="DQ1542" i="4"/>
  <c r="DH1542" i="4"/>
  <c r="FY1542" i="4"/>
  <c r="FT1542" i="4"/>
  <c r="FU1542" i="4" s="1"/>
  <c r="FV1542" i="4" s="1"/>
  <c r="FW1542" i="4" s="1"/>
  <c r="FX1542" i="4" s="1"/>
  <c r="FP1542" i="4"/>
  <c r="EY1542" i="4"/>
  <c r="CE1541" i="4"/>
  <c r="W1541" i="4" l="1"/>
  <c r="O1542" i="4" s="1"/>
  <c r="AI1542" i="4"/>
  <c r="AE1542" i="4"/>
  <c r="AD1541" i="4"/>
  <c r="AY1542" i="4"/>
  <c r="CO1542" i="4"/>
  <c r="CP1542" i="4" s="1"/>
  <c r="HB1541" i="4"/>
  <c r="HJ1537" i="4" s="1"/>
  <c r="HT1537" i="4" s="1"/>
  <c r="FQ1542" i="4"/>
  <c r="FR1542" i="4" s="1"/>
  <c r="EC1542" i="4"/>
  <c r="ED1542" i="4" s="1"/>
  <c r="BS1542" i="4"/>
  <c r="EW1542" i="4"/>
  <c r="EX1542" i="4" s="1"/>
  <c r="HL1537" i="4"/>
  <c r="BO1541" i="4" s="1"/>
  <c r="BP1541" i="4" s="1"/>
  <c r="HM1537" i="4"/>
  <c r="DI1542" i="4"/>
  <c r="DJ1542" i="4" s="1"/>
  <c r="HK1537" i="4"/>
  <c r="HQ1537" i="4" s="1"/>
  <c r="GM1542" i="4"/>
  <c r="BW1542" i="4"/>
  <c r="AU1541" i="4" l="1"/>
  <c r="AV1541" i="4" s="1"/>
  <c r="BI1542" i="4"/>
  <c r="BD1542" i="4"/>
  <c r="BE1542" i="4" s="1"/>
  <c r="BF1542" i="4" s="1"/>
  <c r="BG1542" i="4" s="1"/>
  <c r="BH1542" i="4" s="1"/>
  <c r="AZ1542" i="4"/>
  <c r="BJ1541" i="4"/>
  <c r="BQ1541" i="4" s="1"/>
  <c r="AP1541" i="4"/>
  <c r="AW1541" i="4" s="1"/>
  <c r="V1541" i="4"/>
  <c r="AC1541" i="4" s="1"/>
  <c r="AJ1542" i="4"/>
  <c r="AK1542" i="4" s="1"/>
  <c r="AL1542" i="4" s="1"/>
  <c r="AM1542" i="4" s="1"/>
  <c r="AN1542" i="4" s="1"/>
  <c r="AO1542" i="4"/>
  <c r="AF1542" i="4"/>
  <c r="AA1541" i="4"/>
  <c r="AB1541" i="4" s="1"/>
  <c r="X1542" i="4"/>
  <c r="Y1542" i="4" s="1"/>
  <c r="Z1542" i="4" s="1"/>
  <c r="K1542" i="4"/>
  <c r="GY1541" i="4"/>
  <c r="GZ1541" i="4" s="1"/>
  <c r="CX1541" i="4"/>
  <c r="DE1541" i="4" s="1"/>
  <c r="DF1542" i="4" s="1"/>
  <c r="CM1543" i="4" s="1"/>
  <c r="CD1541" i="4"/>
  <c r="CK1541" i="4" s="1"/>
  <c r="CI1541" i="4"/>
  <c r="CJ1541" i="4" s="1"/>
  <c r="GI1542" i="4"/>
  <c r="GJ1542" i="4" s="1"/>
  <c r="CC1542" i="4"/>
  <c r="BX1542" i="4"/>
  <c r="BY1542" i="4" s="1"/>
  <c r="BZ1542" i="4" s="1"/>
  <c r="CA1542" i="4" s="1"/>
  <c r="CB1542" i="4" s="1"/>
  <c r="BT1542" i="4"/>
  <c r="HO1537" i="4"/>
  <c r="HS1537" i="4"/>
  <c r="HR1537" i="4"/>
  <c r="HY1537" i="4" s="1"/>
  <c r="HP1537" i="4"/>
  <c r="HU1537" i="4" s="1"/>
  <c r="EL1541" i="4"/>
  <c r="ES1541" i="4" s="1"/>
  <c r="ET1542" i="4" s="1"/>
  <c r="EA1543" i="4" s="1"/>
  <c r="FF1541" i="4"/>
  <c r="FM1541" i="4" s="1"/>
  <c r="FN1542" i="4" s="1"/>
  <c r="EU1543" i="4" s="1"/>
  <c r="FZ1541" i="4"/>
  <c r="GG1541" i="4" s="1"/>
  <c r="GH1542" i="4" s="1"/>
  <c r="FO1543" i="4" s="1"/>
  <c r="DR1541" i="4"/>
  <c r="DY1541" i="4" s="1"/>
  <c r="DZ1542" i="4" s="1"/>
  <c r="DG1543" i="4" s="1"/>
  <c r="GE1541" i="4"/>
  <c r="GF1541" i="4" s="1"/>
  <c r="GA1542" i="4" s="1"/>
  <c r="FK1541" i="4"/>
  <c r="FL1541" i="4" s="1"/>
  <c r="FG1542" i="4" s="1"/>
  <c r="EQ1541" i="4"/>
  <c r="ER1541" i="4" s="1"/>
  <c r="EM1542" i="4" s="1"/>
  <c r="DC1541" i="4"/>
  <c r="DD1541" i="4" s="1"/>
  <c r="CY1542" i="4" s="1"/>
  <c r="DW1541" i="4"/>
  <c r="DX1541" i="4" s="1"/>
  <c r="DS1542" i="4" s="1"/>
  <c r="GT1541" i="4"/>
  <c r="HA1541" i="4" s="1"/>
  <c r="HH1538" i="4" l="1"/>
  <c r="HM1538" i="4" s="1"/>
  <c r="AR1542" i="4"/>
  <c r="AS1542" i="4" s="1"/>
  <c r="AT1542" i="4" s="1"/>
  <c r="BL1542" i="4" s="1"/>
  <c r="BM1542" i="4" s="1"/>
  <c r="BN1542" i="4" s="1"/>
  <c r="CF1542" i="4" s="1"/>
  <c r="CG1542" i="4" s="1"/>
  <c r="CH1542" i="4" s="1"/>
  <c r="CZ1542" i="4" s="1"/>
  <c r="DA1542" i="4" s="1"/>
  <c r="DB1542" i="4" s="1"/>
  <c r="DT1542" i="4" s="1"/>
  <c r="DU1542" i="4" s="1"/>
  <c r="DV1542" i="4" s="1"/>
  <c r="EN1542" i="4" s="1"/>
  <c r="EO1542" i="4" s="1"/>
  <c r="EP1542" i="4" s="1"/>
  <c r="FH1542" i="4" s="1"/>
  <c r="FI1542" i="4" s="1"/>
  <c r="FJ1542" i="4" s="1"/>
  <c r="GB1542" i="4" s="1"/>
  <c r="GC1542" i="4" s="1"/>
  <c r="GD1542" i="4" s="1"/>
  <c r="GV1542" i="4" s="1"/>
  <c r="GW1542" i="4" s="1"/>
  <c r="GX1542" i="4" s="1"/>
  <c r="AG1542" i="4"/>
  <c r="AH1542" i="4" s="1"/>
  <c r="AX1542" i="4" s="1"/>
  <c r="BA1542" i="4"/>
  <c r="BB1542" i="4" s="1"/>
  <c r="U1542" i="4"/>
  <c r="P1542" i="4"/>
  <c r="Q1542" i="4" s="1"/>
  <c r="R1542" i="4" s="1"/>
  <c r="S1542" i="4" s="1"/>
  <c r="T1542" i="4" s="1"/>
  <c r="L1542" i="4"/>
  <c r="GN1542" i="4"/>
  <c r="GO1542" i="4" s="1"/>
  <c r="GP1542" i="4" s="1"/>
  <c r="GQ1542" i="4" s="1"/>
  <c r="GR1542" i="4" s="1"/>
  <c r="CW1543" i="4"/>
  <c r="CR1543" i="4"/>
  <c r="CS1543" i="4" s="1"/>
  <c r="CT1543" i="4" s="1"/>
  <c r="CU1543" i="4" s="1"/>
  <c r="CV1543" i="4" s="1"/>
  <c r="CN1543" i="4"/>
  <c r="GS1542" i="4"/>
  <c r="DQ1543" i="4"/>
  <c r="DL1543" i="4"/>
  <c r="DM1543" i="4" s="1"/>
  <c r="DN1543" i="4" s="1"/>
  <c r="DO1543" i="4" s="1"/>
  <c r="DP1543" i="4" s="1"/>
  <c r="DH1543" i="4"/>
  <c r="FY1543" i="4"/>
  <c r="FT1543" i="4"/>
  <c r="FU1543" i="4" s="1"/>
  <c r="FV1543" i="4" s="1"/>
  <c r="FW1543" i="4" s="1"/>
  <c r="FX1543" i="4" s="1"/>
  <c r="FP1543" i="4"/>
  <c r="FE1543" i="4"/>
  <c r="EZ1543" i="4"/>
  <c r="FA1543" i="4" s="1"/>
  <c r="FB1543" i="4" s="1"/>
  <c r="FC1543" i="4" s="1"/>
  <c r="FD1543" i="4" s="1"/>
  <c r="EV1543" i="4"/>
  <c r="DK1543" i="4"/>
  <c r="EK1543" i="4"/>
  <c r="EF1543" i="4"/>
  <c r="EG1543" i="4" s="1"/>
  <c r="EH1543" i="4" s="1"/>
  <c r="EI1543" i="4" s="1"/>
  <c r="EJ1543" i="4" s="1"/>
  <c r="EB1543" i="4"/>
  <c r="GK1542" i="4"/>
  <c r="GL1542" i="4" s="1"/>
  <c r="CQ1543" i="4"/>
  <c r="BU1542" i="4"/>
  <c r="BV1542" i="4" s="1"/>
  <c r="EE1543" i="4"/>
  <c r="EY1543" i="4"/>
  <c r="FS1543" i="4"/>
  <c r="CO1543" i="4" l="1"/>
  <c r="CP1543" i="4" s="1"/>
  <c r="M1542" i="4"/>
  <c r="N1542" i="4" s="1"/>
  <c r="BK1542" i="4"/>
  <c r="BC1543" i="4" s="1"/>
  <c r="BR1542" i="4"/>
  <c r="AE1543" i="4"/>
  <c r="AQ1542" i="4"/>
  <c r="AI1543" i="4" s="1"/>
  <c r="AP1542" i="4"/>
  <c r="AW1542" i="4" s="1"/>
  <c r="HL1538" i="4"/>
  <c r="HR1538" i="4" s="1"/>
  <c r="HY1538" i="4" s="1"/>
  <c r="EC1543" i="4"/>
  <c r="ED1543" i="4" s="1"/>
  <c r="FZ1542" i="4"/>
  <c r="GG1542" i="4" s="1"/>
  <c r="HS1538" i="4"/>
  <c r="EW1543" i="4"/>
  <c r="EX1543" i="4" s="1"/>
  <c r="DI1543" i="4"/>
  <c r="DJ1543" i="4" s="1"/>
  <c r="CL1542" i="4"/>
  <c r="CE1542" i="4"/>
  <c r="HB1542" i="4"/>
  <c r="GI1543" i="4" s="1"/>
  <c r="GU1542" i="4"/>
  <c r="FQ1543" i="4"/>
  <c r="FR1543" i="4" s="1"/>
  <c r="CD1542" i="4" l="1"/>
  <c r="DC1542" i="4"/>
  <c r="DD1542" i="4" s="1"/>
  <c r="CY1543" i="4" s="1"/>
  <c r="CQ1544" i="4" s="1"/>
  <c r="BO1542" i="4"/>
  <c r="BP1542" i="4" s="1"/>
  <c r="AY1543" i="4"/>
  <c r="GT1542" i="4"/>
  <c r="HA1542" i="4" s="1"/>
  <c r="AO1543" i="4"/>
  <c r="AJ1543" i="4"/>
  <c r="AK1543" i="4" s="1"/>
  <c r="AL1543" i="4" s="1"/>
  <c r="AM1543" i="4" s="1"/>
  <c r="AN1543" i="4" s="1"/>
  <c r="AF1543" i="4"/>
  <c r="DR1542" i="4"/>
  <c r="DY1542" i="4" s="1"/>
  <c r="DZ1543" i="4" s="1"/>
  <c r="DG1544" i="4" s="1"/>
  <c r="W1542" i="4"/>
  <c r="HK1538" i="4" s="1"/>
  <c r="HQ1538" i="4" s="1"/>
  <c r="AD1542" i="4"/>
  <c r="HJ1538" i="4" s="1"/>
  <c r="V1542" i="4"/>
  <c r="AU1542" i="4"/>
  <c r="AV1542" i="4" s="1"/>
  <c r="BJ1542" i="4"/>
  <c r="BQ1542" i="4" s="1"/>
  <c r="FF1542" i="4"/>
  <c r="FM1542" i="4" s="1"/>
  <c r="FN1543" i="4" s="1"/>
  <c r="EU1544" i="4" s="1"/>
  <c r="EL1542" i="4"/>
  <c r="ES1542" i="4" s="1"/>
  <c r="ET1543" i="4" s="1"/>
  <c r="EA1544" i="4" s="1"/>
  <c r="HP1538" i="4"/>
  <c r="HU1538" i="4" s="1"/>
  <c r="CX1542" i="4"/>
  <c r="DE1542" i="4" s="1"/>
  <c r="DF1543" i="4" s="1"/>
  <c r="CM1544" i="4" s="1"/>
  <c r="DW1542" i="4"/>
  <c r="DX1542" i="4" s="1"/>
  <c r="DS1543" i="4" s="1"/>
  <c r="EQ1542" i="4"/>
  <c r="ER1542" i="4" s="1"/>
  <c r="EM1543" i="4" s="1"/>
  <c r="EE1544" i="4" s="1"/>
  <c r="GE1542" i="4"/>
  <c r="GF1542" i="4" s="1"/>
  <c r="GA1543" i="4" s="1"/>
  <c r="FK1542" i="4"/>
  <c r="FL1542" i="4" s="1"/>
  <c r="FG1543" i="4" s="1"/>
  <c r="EY1544" i="4" s="1"/>
  <c r="GM1543" i="4"/>
  <c r="GY1542" i="4"/>
  <c r="GZ1542" i="4" s="1"/>
  <c r="GH1543" i="4"/>
  <c r="FO1544" i="4" s="1"/>
  <c r="GN1543" i="4"/>
  <c r="GO1543" i="4" s="1"/>
  <c r="GP1543" i="4" s="1"/>
  <c r="GQ1543" i="4" s="1"/>
  <c r="GR1543" i="4" s="1"/>
  <c r="GS1543" i="4"/>
  <c r="GJ1543" i="4"/>
  <c r="BW1543" i="4"/>
  <c r="CI1542" i="4"/>
  <c r="CJ1542" i="4" s="1"/>
  <c r="BS1543" i="4"/>
  <c r="CK1542" i="4"/>
  <c r="AC1542" i="4" l="1"/>
  <c r="K1543" i="4"/>
  <c r="AG1543" i="4"/>
  <c r="AH1543" i="4" s="1"/>
  <c r="BI1543" i="4"/>
  <c r="BD1543" i="4"/>
  <c r="BE1543" i="4" s="1"/>
  <c r="BF1543" i="4" s="1"/>
  <c r="BG1543" i="4" s="1"/>
  <c r="BH1543" i="4" s="1"/>
  <c r="AZ1543" i="4"/>
  <c r="O1543" i="4"/>
  <c r="AA1542" i="4"/>
  <c r="AB1542" i="4" s="1"/>
  <c r="CW1544" i="4"/>
  <c r="CR1544" i="4"/>
  <c r="CS1544" i="4" s="1"/>
  <c r="CT1544" i="4" s="1"/>
  <c r="CU1544" i="4" s="1"/>
  <c r="CV1544" i="4" s="1"/>
  <c r="CN1544" i="4"/>
  <c r="CO1544" i="4" s="1"/>
  <c r="CP1544" i="4" s="1"/>
  <c r="HT1538" i="4"/>
  <c r="HO1538" i="4"/>
  <c r="FT1544" i="4"/>
  <c r="FU1544" i="4" s="1"/>
  <c r="FV1544" i="4" s="1"/>
  <c r="FW1544" i="4" s="1"/>
  <c r="FX1544" i="4" s="1"/>
  <c r="FY1544" i="4"/>
  <c r="FP1544" i="4"/>
  <c r="DK1544" i="4"/>
  <c r="EK1544" i="4"/>
  <c r="EF1544" i="4"/>
  <c r="EG1544" i="4" s="1"/>
  <c r="EH1544" i="4" s="1"/>
  <c r="EI1544" i="4" s="1"/>
  <c r="EJ1544" i="4" s="1"/>
  <c r="EB1544" i="4"/>
  <c r="GK1543" i="4"/>
  <c r="GL1543" i="4" s="1"/>
  <c r="EZ1544" i="4"/>
  <c r="FA1544" i="4" s="1"/>
  <c r="FB1544" i="4" s="1"/>
  <c r="FC1544" i="4" s="1"/>
  <c r="FD1544" i="4" s="1"/>
  <c r="FE1544" i="4"/>
  <c r="EV1544" i="4"/>
  <c r="CC1543" i="4"/>
  <c r="BX1543" i="4"/>
  <c r="BY1543" i="4" s="1"/>
  <c r="BZ1543" i="4" s="1"/>
  <c r="CA1543" i="4" s="1"/>
  <c r="CB1543" i="4" s="1"/>
  <c r="BT1543" i="4"/>
  <c r="FS1544" i="4"/>
  <c r="DL1544" i="4"/>
  <c r="DM1544" i="4" s="1"/>
  <c r="DN1544" i="4" s="1"/>
  <c r="DO1544" i="4" s="1"/>
  <c r="DP1544" i="4" s="1"/>
  <c r="DQ1544" i="4"/>
  <c r="DH1544" i="4"/>
  <c r="HH1539" i="4" l="1"/>
  <c r="HM1539" i="4" s="1"/>
  <c r="HS1539" i="4" s="1"/>
  <c r="X1543" i="4"/>
  <c r="Y1543" i="4" s="1"/>
  <c r="Z1543" i="4" s="1"/>
  <c r="BA1543" i="4"/>
  <c r="BB1543" i="4" s="1"/>
  <c r="AX1543" i="4"/>
  <c r="U1543" i="4"/>
  <c r="P1543" i="4"/>
  <c r="Q1543" i="4" s="1"/>
  <c r="R1543" i="4" s="1"/>
  <c r="S1543" i="4" s="1"/>
  <c r="T1543" i="4" s="1"/>
  <c r="L1543" i="4"/>
  <c r="AQ1543" i="4"/>
  <c r="HL1539" i="4"/>
  <c r="CX1543" i="4" s="1"/>
  <c r="DE1543" i="4" s="1"/>
  <c r="DF1544" i="4" s="1"/>
  <c r="CM1545" i="4" s="1"/>
  <c r="BU1543" i="4"/>
  <c r="BV1543" i="4" s="1"/>
  <c r="CD1543" i="4" s="1"/>
  <c r="GU1543" i="4"/>
  <c r="GM1544" i="4" s="1"/>
  <c r="HB1543" i="4"/>
  <c r="GI1544" i="4" s="1"/>
  <c r="EC1544" i="4"/>
  <c r="ED1544" i="4" s="1"/>
  <c r="FQ1544" i="4"/>
  <c r="FR1544" i="4" s="1"/>
  <c r="FZ1543" i="4"/>
  <c r="GG1543" i="4" s="1"/>
  <c r="FF1543" i="4"/>
  <c r="FM1543" i="4" s="1"/>
  <c r="DI1544" i="4"/>
  <c r="DJ1544" i="4" s="1"/>
  <c r="EW1544" i="4"/>
  <c r="EX1544" i="4" s="1"/>
  <c r="M1543" i="4" l="1"/>
  <c r="N1543" i="4" s="1"/>
  <c r="AP1543" i="4"/>
  <c r="AW1543" i="4" s="1"/>
  <c r="DR1543" i="4"/>
  <c r="DY1543" i="4" s="1"/>
  <c r="AI1544" i="4"/>
  <c r="EL1543" i="4"/>
  <c r="ES1543" i="4" s="1"/>
  <c r="ET1544" i="4" s="1"/>
  <c r="EA1545" i="4" s="1"/>
  <c r="HR1539" i="4"/>
  <c r="HY1539" i="4" s="1"/>
  <c r="HP1539" i="4"/>
  <c r="HU1539" i="4" s="1"/>
  <c r="AE1544" i="4"/>
  <c r="BR1543" i="4"/>
  <c r="AY1544" i="4" s="1"/>
  <c r="BK1543" i="4"/>
  <c r="BC1544" i="4" s="1"/>
  <c r="BJ1543" i="4"/>
  <c r="AR1543" i="4"/>
  <c r="AS1543" i="4" s="1"/>
  <c r="AT1543" i="4" s="1"/>
  <c r="BL1543" i="4" s="1"/>
  <c r="BM1543" i="4" s="1"/>
  <c r="BN1543" i="4" s="1"/>
  <c r="CF1543" i="4" s="1"/>
  <c r="CG1543" i="4" s="1"/>
  <c r="CH1543" i="4" s="1"/>
  <c r="CZ1543" i="4" s="1"/>
  <c r="DA1543" i="4" s="1"/>
  <c r="DB1543" i="4" s="1"/>
  <c r="DT1543" i="4" s="1"/>
  <c r="DU1543" i="4" s="1"/>
  <c r="DV1543" i="4" s="1"/>
  <c r="EN1543" i="4" s="1"/>
  <c r="EO1543" i="4" s="1"/>
  <c r="GT1543" i="4"/>
  <c r="HA1543" i="4" s="1"/>
  <c r="GH1544" i="4"/>
  <c r="FO1545" i="4" s="1"/>
  <c r="FY1545" i="4" s="1"/>
  <c r="GS1544" i="4"/>
  <c r="GN1544" i="4"/>
  <c r="GO1544" i="4" s="1"/>
  <c r="GP1544" i="4" s="1"/>
  <c r="GQ1544" i="4" s="1"/>
  <c r="GR1544" i="4" s="1"/>
  <c r="GJ1544" i="4"/>
  <c r="FN1544" i="4"/>
  <c r="EU1545" i="4" s="1"/>
  <c r="CW1545" i="4"/>
  <c r="CR1545" i="4"/>
  <c r="CS1545" i="4" s="1"/>
  <c r="CT1545" i="4" s="1"/>
  <c r="CU1545" i="4" s="1"/>
  <c r="CV1545" i="4" s="1"/>
  <c r="CN1545" i="4"/>
  <c r="CE1543" i="4"/>
  <c r="CL1543" i="4"/>
  <c r="DZ1544" i="4"/>
  <c r="DG1545" i="4" s="1"/>
  <c r="AU1543" i="4" l="1"/>
  <c r="AV1543" i="4" s="1"/>
  <c r="DC1543" i="4"/>
  <c r="DD1543" i="4" s="1"/>
  <c r="CY1544" i="4" s="1"/>
  <c r="BI1544" i="4"/>
  <c r="BD1544" i="4"/>
  <c r="BE1544" i="4" s="1"/>
  <c r="BF1544" i="4" s="1"/>
  <c r="BG1544" i="4" s="1"/>
  <c r="BH1544" i="4" s="1"/>
  <c r="AZ1544" i="4"/>
  <c r="BO1543" i="4"/>
  <c r="BP1543" i="4" s="1"/>
  <c r="AJ1544" i="4"/>
  <c r="AK1544" i="4" s="1"/>
  <c r="AL1544" i="4" s="1"/>
  <c r="AM1544" i="4" s="1"/>
  <c r="AN1544" i="4" s="1"/>
  <c r="AO1544" i="4"/>
  <c r="AF1544" i="4"/>
  <c r="BQ1543" i="4"/>
  <c r="W1543" i="4"/>
  <c r="HK1539" i="4" s="1"/>
  <c r="HQ1539" i="4" s="1"/>
  <c r="AD1543" i="4"/>
  <c r="HJ1539" i="4" s="1"/>
  <c r="HT1539" i="4" s="1"/>
  <c r="V1543" i="4"/>
  <c r="FT1545" i="4"/>
  <c r="FU1545" i="4" s="1"/>
  <c r="FV1545" i="4" s="1"/>
  <c r="FW1545" i="4" s="1"/>
  <c r="FX1545" i="4" s="1"/>
  <c r="FP1545" i="4"/>
  <c r="DQ1545" i="4"/>
  <c r="DL1545" i="4"/>
  <c r="DM1545" i="4" s="1"/>
  <c r="DN1545" i="4" s="1"/>
  <c r="DO1545" i="4" s="1"/>
  <c r="DP1545" i="4" s="1"/>
  <c r="DH1545" i="4"/>
  <c r="DW1543" i="4"/>
  <c r="DX1543" i="4" s="1"/>
  <c r="DS1544" i="4" s="1"/>
  <c r="EP1543" i="4"/>
  <c r="FH1543" i="4" s="1"/>
  <c r="FI1543" i="4" s="1"/>
  <c r="GK1544" i="4"/>
  <c r="GL1544" i="4" s="1"/>
  <c r="FE1545" i="4"/>
  <c r="EZ1545" i="4"/>
  <c r="FA1545" i="4" s="1"/>
  <c r="FB1545" i="4" s="1"/>
  <c r="FC1545" i="4" s="1"/>
  <c r="FD1545" i="4" s="1"/>
  <c r="EV1545" i="4"/>
  <c r="BW1544" i="4"/>
  <c r="CI1543" i="4"/>
  <c r="CJ1543" i="4" s="1"/>
  <c r="CQ1545" i="4"/>
  <c r="CO1545" i="4" s="1"/>
  <c r="CP1545" i="4" s="1"/>
  <c r="BS1544" i="4"/>
  <c r="CK1543" i="4"/>
  <c r="EF1545" i="4"/>
  <c r="EG1545" i="4" s="1"/>
  <c r="EH1545" i="4" s="1"/>
  <c r="EI1545" i="4" s="1"/>
  <c r="EJ1545" i="4" s="1"/>
  <c r="EK1545" i="4"/>
  <c r="EB1545" i="4"/>
  <c r="O1544" i="4" l="1"/>
  <c r="AC1543" i="4"/>
  <c r="AG1544" i="4"/>
  <c r="AH1544" i="4" s="1"/>
  <c r="HO1539" i="4"/>
  <c r="BA1544" i="4"/>
  <c r="BB1544" i="4" s="1"/>
  <c r="AA1543" i="4"/>
  <c r="AB1543" i="4" s="1"/>
  <c r="X1544" i="4"/>
  <c r="Y1544" i="4" s="1"/>
  <c r="Z1544" i="4" s="1"/>
  <c r="K1544" i="4"/>
  <c r="EQ1543" i="4"/>
  <c r="ER1543" i="4" s="1"/>
  <c r="EM1544" i="4" s="1"/>
  <c r="EE1545" i="4" s="1"/>
  <c r="EC1545" i="4" s="1"/>
  <c r="ED1545" i="4" s="1"/>
  <c r="HB1544" i="4"/>
  <c r="BX1544" i="4"/>
  <c r="BY1544" i="4" s="1"/>
  <c r="BZ1544" i="4" s="1"/>
  <c r="CA1544" i="4" s="1"/>
  <c r="CB1544" i="4" s="1"/>
  <c r="CC1544" i="4"/>
  <c r="BT1544" i="4"/>
  <c r="FJ1543" i="4"/>
  <c r="GB1543" i="4" s="1"/>
  <c r="GC1543" i="4" s="1"/>
  <c r="DK1545" i="4"/>
  <c r="DI1545" i="4" s="1"/>
  <c r="DJ1545" i="4" s="1"/>
  <c r="AR1544" i="4" l="1"/>
  <c r="AS1544" i="4" s="1"/>
  <c r="AT1544" i="4" s="1"/>
  <c r="BL1544" i="4" s="1"/>
  <c r="BM1544" i="4" s="1"/>
  <c r="BN1544" i="4" s="1"/>
  <c r="CF1544" i="4" s="1"/>
  <c r="CG1544" i="4" s="1"/>
  <c r="CH1544" i="4" s="1"/>
  <c r="CZ1544" i="4" s="1"/>
  <c r="DA1544" i="4" s="1"/>
  <c r="U1544" i="4"/>
  <c r="P1544" i="4"/>
  <c r="Q1544" i="4" s="1"/>
  <c r="R1544" i="4" s="1"/>
  <c r="S1544" i="4" s="1"/>
  <c r="T1544" i="4" s="1"/>
  <c r="L1544" i="4"/>
  <c r="BK1544" i="4"/>
  <c r="BC1545" i="4" s="1"/>
  <c r="AQ1544" i="4"/>
  <c r="AX1544" i="4"/>
  <c r="BR1544" i="4"/>
  <c r="AY1545" i="4" s="1"/>
  <c r="FK1543" i="4"/>
  <c r="FL1543" i="4" s="1"/>
  <c r="FG1544" i="4" s="1"/>
  <c r="GD1543" i="4"/>
  <c r="GV1543" i="4" s="1"/>
  <c r="GW1543" i="4" s="1"/>
  <c r="BU1544" i="4"/>
  <c r="BV1544" i="4" s="1"/>
  <c r="GI1545" i="4"/>
  <c r="AI1545" i="4" l="1"/>
  <c r="M1544" i="4"/>
  <c r="N1544" i="4" s="1"/>
  <c r="AE1545" i="4"/>
  <c r="BI1545" i="4"/>
  <c r="BD1545" i="4"/>
  <c r="BE1545" i="4" s="1"/>
  <c r="BF1545" i="4" s="1"/>
  <c r="BG1545" i="4" s="1"/>
  <c r="BH1545" i="4" s="1"/>
  <c r="AZ1545" i="4"/>
  <c r="GE1543" i="4"/>
  <c r="GF1543" i="4" s="1"/>
  <c r="GA1544" i="4" s="1"/>
  <c r="FS1545" i="4" s="1"/>
  <c r="FQ1545" i="4" s="1"/>
  <c r="FR1545" i="4" s="1"/>
  <c r="DB1544" i="4"/>
  <c r="DT1544" i="4" s="1"/>
  <c r="DU1544" i="4" s="1"/>
  <c r="GX1543" i="4"/>
  <c r="GY1543" i="4" s="1"/>
  <c r="GZ1543" i="4" s="1"/>
  <c r="HH1540" i="4" s="1"/>
  <c r="EY1545" i="4"/>
  <c r="EW1545" i="4" s="1"/>
  <c r="EX1545" i="4" s="1"/>
  <c r="CL1544" i="4"/>
  <c r="BS1545" i="4" s="1"/>
  <c r="CE1544" i="4"/>
  <c r="GS1545" i="4"/>
  <c r="GN1545" i="4"/>
  <c r="GO1545" i="4" s="1"/>
  <c r="GP1545" i="4" s="1"/>
  <c r="GQ1545" i="4" s="1"/>
  <c r="GR1545" i="4" s="1"/>
  <c r="GJ1545" i="4"/>
  <c r="AD1544" i="4" l="1"/>
  <c r="W1544" i="4"/>
  <c r="O1545" i="4" s="1"/>
  <c r="BA1545" i="4"/>
  <c r="BB1545" i="4" s="1"/>
  <c r="AO1545" i="4"/>
  <c r="AJ1545" i="4"/>
  <c r="AK1545" i="4" s="1"/>
  <c r="AL1545" i="4" s="1"/>
  <c r="AM1545" i="4" s="1"/>
  <c r="AN1545" i="4" s="1"/>
  <c r="AF1545" i="4"/>
  <c r="BX1545" i="4"/>
  <c r="BY1545" i="4" s="1"/>
  <c r="BZ1545" i="4" s="1"/>
  <c r="CA1545" i="4" s="1"/>
  <c r="CB1545" i="4" s="1"/>
  <c r="CC1545" i="4"/>
  <c r="BT1545" i="4"/>
  <c r="GU1544" i="4"/>
  <c r="BW1545" i="4"/>
  <c r="DV1544" i="4"/>
  <c r="EN1544" i="4" s="1"/>
  <c r="EO1544" i="4" s="1"/>
  <c r="AG1545" i="4" l="1"/>
  <c r="AH1545" i="4" s="1"/>
  <c r="HJ1540" i="4"/>
  <c r="HT1540" i="4" s="1"/>
  <c r="X1545" i="4"/>
  <c r="Y1545" i="4" s="1"/>
  <c r="Z1545" i="4" s="1"/>
  <c r="K1545" i="4"/>
  <c r="HL1540" i="4"/>
  <c r="HM1540" i="4"/>
  <c r="HK1540" i="4"/>
  <c r="HQ1540" i="4" s="1"/>
  <c r="GM1545" i="4"/>
  <c r="GK1545" i="4" s="1"/>
  <c r="GL1545" i="4" s="1"/>
  <c r="BU1545" i="4"/>
  <c r="BV1545" i="4" s="1"/>
  <c r="EP1544" i="4"/>
  <c r="FH1544" i="4" s="1"/>
  <c r="FI1544" i="4" s="1"/>
  <c r="BO1544" i="4" l="1"/>
  <c r="BP1544" i="4" s="1"/>
  <c r="BK1545" i="4" s="1"/>
  <c r="BC1546" i="4" s="1"/>
  <c r="AU1544" i="4"/>
  <c r="AV1544" i="4" s="1"/>
  <c r="AA1544" i="4"/>
  <c r="AB1544" i="4" s="1"/>
  <c r="AR1545" i="4"/>
  <c r="AS1545" i="4" s="1"/>
  <c r="AT1545" i="4" s="1"/>
  <c r="BL1545" i="4" s="1"/>
  <c r="BM1545" i="4" s="1"/>
  <c r="BN1545" i="4" s="1"/>
  <c r="CF1545" i="4" s="1"/>
  <c r="CG1545" i="4" s="1"/>
  <c r="CH1545" i="4" s="1"/>
  <c r="CZ1545" i="4" s="1"/>
  <c r="DA1545" i="4" s="1"/>
  <c r="DB1545" i="4" s="1"/>
  <c r="DT1545" i="4" s="1"/>
  <c r="DU1545" i="4" s="1"/>
  <c r="DV1545" i="4" s="1"/>
  <c r="EN1545" i="4" s="1"/>
  <c r="EO1545" i="4" s="1"/>
  <c r="EP1545" i="4" s="1"/>
  <c r="FH1545" i="4" s="1"/>
  <c r="FI1545" i="4" s="1"/>
  <c r="FJ1545" i="4" s="1"/>
  <c r="GB1545" i="4" s="1"/>
  <c r="GC1545" i="4" s="1"/>
  <c r="GD1545" i="4" s="1"/>
  <c r="GV1545" i="4" s="1"/>
  <c r="GW1545" i="4" s="1"/>
  <c r="GX1545" i="4" s="1"/>
  <c r="U1545" i="4"/>
  <c r="P1545" i="4"/>
  <c r="Q1545" i="4" s="1"/>
  <c r="R1545" i="4" s="1"/>
  <c r="S1545" i="4" s="1"/>
  <c r="T1545" i="4" s="1"/>
  <c r="L1545" i="4"/>
  <c r="AP1544" i="4"/>
  <c r="AW1544" i="4" s="1"/>
  <c r="AX1545" i="4" s="1"/>
  <c r="AE1546" i="4" s="1"/>
  <c r="BJ1544" i="4"/>
  <c r="BQ1544" i="4" s="1"/>
  <c r="BR1545" i="4" s="1"/>
  <c r="V1544" i="4"/>
  <c r="AC1544" i="4" s="1"/>
  <c r="AQ1545" i="4"/>
  <c r="AI1546" i="4" s="1"/>
  <c r="EQ1544" i="4"/>
  <c r="ER1544" i="4" s="1"/>
  <c r="EM1545" i="4" s="1"/>
  <c r="EE1546" i="4" s="1"/>
  <c r="CX1544" i="4"/>
  <c r="DE1544" i="4" s="1"/>
  <c r="DF1545" i="4" s="1"/>
  <c r="CM1546" i="4" s="1"/>
  <c r="CD1544" i="4"/>
  <c r="CK1544" i="4" s="1"/>
  <c r="CL1545" i="4" s="1"/>
  <c r="HS1540" i="4"/>
  <c r="HO1540" i="4"/>
  <c r="FJ1544" i="4"/>
  <c r="GB1544" i="4" s="1"/>
  <c r="GC1544" i="4" s="1"/>
  <c r="HP1540" i="4"/>
  <c r="HU1540" i="4" s="1"/>
  <c r="HR1540" i="4"/>
  <c r="HY1540" i="4" s="1"/>
  <c r="EL1544" i="4"/>
  <c r="ES1544" i="4" s="1"/>
  <c r="ET1545" i="4" s="1"/>
  <c r="EA1546" i="4" s="1"/>
  <c r="DR1544" i="4"/>
  <c r="DY1544" i="4" s="1"/>
  <c r="DZ1545" i="4" s="1"/>
  <c r="DG1546" i="4" s="1"/>
  <c r="FF1544" i="4"/>
  <c r="FM1544" i="4" s="1"/>
  <c r="FN1545" i="4" s="1"/>
  <c r="EU1546" i="4" s="1"/>
  <c r="FZ1544" i="4"/>
  <c r="GG1544" i="4" s="1"/>
  <c r="GH1545" i="4" s="1"/>
  <c r="FO1546" i="4" s="1"/>
  <c r="GT1544" i="4"/>
  <c r="HA1544" i="4" s="1"/>
  <c r="DC1544" i="4"/>
  <c r="DD1544" i="4" s="1"/>
  <c r="CY1545" i="4" s="1"/>
  <c r="CI1544" i="4"/>
  <c r="CJ1544" i="4" s="1"/>
  <c r="CE1545" i="4" s="1"/>
  <c r="DW1544" i="4"/>
  <c r="DX1544" i="4" s="1"/>
  <c r="DS1545" i="4" s="1"/>
  <c r="AY1546" i="4" l="1"/>
  <c r="M1545" i="4"/>
  <c r="N1545" i="4" s="1"/>
  <c r="AJ1546" i="4"/>
  <c r="AK1546" i="4" s="1"/>
  <c r="AL1546" i="4" s="1"/>
  <c r="AM1546" i="4" s="1"/>
  <c r="AN1546" i="4" s="1"/>
  <c r="AO1546" i="4"/>
  <c r="AF1546" i="4"/>
  <c r="CW1546" i="4"/>
  <c r="CN1546" i="4"/>
  <c r="CR1546" i="4"/>
  <c r="CS1546" i="4" s="1"/>
  <c r="CT1546" i="4" s="1"/>
  <c r="CU1546" i="4" s="1"/>
  <c r="CV1546" i="4" s="1"/>
  <c r="FK1544" i="4"/>
  <c r="FL1544" i="4" s="1"/>
  <c r="FG1545" i="4" s="1"/>
  <c r="EY1546" i="4" s="1"/>
  <c r="DK1546" i="4"/>
  <c r="BW1546" i="4"/>
  <c r="CQ1546" i="4"/>
  <c r="HB1545" i="4"/>
  <c r="GD1544" i="4"/>
  <c r="GV1544" i="4" s="1"/>
  <c r="GW1544" i="4" s="1"/>
  <c r="GX1544" i="4" s="1"/>
  <c r="GY1544" i="4" s="1"/>
  <c r="GZ1544" i="4" s="1"/>
  <c r="GU1545" i="4" s="1"/>
  <c r="FY1546" i="4"/>
  <c r="FT1546" i="4"/>
  <c r="FU1546" i="4" s="1"/>
  <c r="FV1546" i="4" s="1"/>
  <c r="FW1546" i="4" s="1"/>
  <c r="FX1546" i="4" s="1"/>
  <c r="FP1546" i="4"/>
  <c r="EZ1546" i="4"/>
  <c r="FA1546" i="4" s="1"/>
  <c r="FB1546" i="4" s="1"/>
  <c r="FC1546" i="4" s="1"/>
  <c r="FD1546" i="4" s="1"/>
  <c r="FE1546" i="4"/>
  <c r="EV1546" i="4"/>
  <c r="DL1546" i="4"/>
  <c r="DM1546" i="4" s="1"/>
  <c r="DN1546" i="4" s="1"/>
  <c r="DO1546" i="4" s="1"/>
  <c r="DP1546" i="4" s="1"/>
  <c r="DQ1546" i="4"/>
  <c r="DH1546" i="4"/>
  <c r="EF1546" i="4"/>
  <c r="EG1546" i="4" s="1"/>
  <c r="EH1546" i="4" s="1"/>
  <c r="EI1546" i="4" s="1"/>
  <c r="EJ1546" i="4" s="1"/>
  <c r="EK1546" i="4"/>
  <c r="EB1546" i="4"/>
  <c r="BS1546" i="4"/>
  <c r="AG1546" i="4" l="1"/>
  <c r="AH1546" i="4" s="1"/>
  <c r="W1545" i="4"/>
  <c r="O1546" i="4" s="1"/>
  <c r="BD1546" i="4"/>
  <c r="BE1546" i="4" s="1"/>
  <c r="BF1546" i="4" s="1"/>
  <c r="BG1546" i="4" s="1"/>
  <c r="BH1546" i="4" s="1"/>
  <c r="BI1546" i="4"/>
  <c r="AZ1546" i="4"/>
  <c r="CO1546" i="4"/>
  <c r="CP1546" i="4" s="1"/>
  <c r="AD1545" i="4"/>
  <c r="BX1546" i="4"/>
  <c r="BY1546" i="4" s="1"/>
  <c r="BZ1546" i="4" s="1"/>
  <c r="CA1546" i="4" s="1"/>
  <c r="CB1546" i="4" s="1"/>
  <c r="CC1546" i="4"/>
  <c r="BT1546" i="4"/>
  <c r="BU1546" i="4" s="1"/>
  <c r="BV1546" i="4" s="1"/>
  <c r="EW1546" i="4"/>
  <c r="EX1546" i="4" s="1"/>
  <c r="EC1546" i="4"/>
  <c r="ED1546" i="4" s="1"/>
  <c r="GE1544" i="4"/>
  <c r="GF1544" i="4" s="1"/>
  <c r="GA1545" i="4" s="1"/>
  <c r="GM1546" i="4"/>
  <c r="GI1546" i="4"/>
  <c r="DI1546" i="4"/>
  <c r="DJ1546" i="4" s="1"/>
  <c r="HH1541" i="4" l="1"/>
  <c r="K1546" i="4"/>
  <c r="BA1546" i="4"/>
  <c r="BB1546" i="4" s="1"/>
  <c r="HJ1541" i="4"/>
  <c r="HT1541" i="4" s="1"/>
  <c r="HK1541" i="4"/>
  <c r="HQ1541" i="4" s="1"/>
  <c r="X1546" i="4"/>
  <c r="Y1546" i="4" s="1"/>
  <c r="Z1546" i="4" s="1"/>
  <c r="HL1541" i="4"/>
  <c r="GS1546" i="4"/>
  <c r="GN1546" i="4"/>
  <c r="GO1546" i="4" s="1"/>
  <c r="GP1546" i="4" s="1"/>
  <c r="GQ1546" i="4" s="1"/>
  <c r="GR1546" i="4" s="1"/>
  <c r="GJ1546" i="4"/>
  <c r="FS1546" i="4"/>
  <c r="BO1545" i="4" l="1"/>
  <c r="BP1545" i="4" s="1"/>
  <c r="AU1545" i="4"/>
  <c r="AV1545" i="4" s="1"/>
  <c r="AQ1546" i="4" s="1"/>
  <c r="AI1547" i="4" s="1"/>
  <c r="AA1545" i="4"/>
  <c r="AB1545" i="4" s="1"/>
  <c r="AR1546" i="4"/>
  <c r="AS1546" i="4" s="1"/>
  <c r="AT1546" i="4" s="1"/>
  <c r="BL1546" i="4" s="1"/>
  <c r="BM1546" i="4" s="1"/>
  <c r="BN1546" i="4" s="1"/>
  <c r="CF1546" i="4" s="1"/>
  <c r="CG1546" i="4" s="1"/>
  <c r="CH1546" i="4" s="1"/>
  <c r="CZ1546" i="4" s="1"/>
  <c r="DA1546" i="4" s="1"/>
  <c r="DB1546" i="4" s="1"/>
  <c r="DT1546" i="4" s="1"/>
  <c r="DU1546" i="4" s="1"/>
  <c r="DV1546" i="4" s="1"/>
  <c r="EN1546" i="4" s="1"/>
  <c r="EO1546" i="4" s="1"/>
  <c r="EP1546" i="4" s="1"/>
  <c r="FH1546" i="4" s="1"/>
  <c r="FI1546" i="4" s="1"/>
  <c r="FJ1546" i="4" s="1"/>
  <c r="GB1546" i="4" s="1"/>
  <c r="GC1546" i="4" s="1"/>
  <c r="GD1546" i="4" s="1"/>
  <c r="GV1546" i="4" s="1"/>
  <c r="GW1546" i="4" s="1"/>
  <c r="GX1546" i="4" s="1"/>
  <c r="BK1546" i="4"/>
  <c r="BC1547" i="4" s="1"/>
  <c r="BJ1545" i="4"/>
  <c r="BQ1545" i="4" s="1"/>
  <c r="BR1546" i="4" s="1"/>
  <c r="AP1545" i="4"/>
  <c r="AW1545" i="4" s="1"/>
  <c r="AX1546" i="4" s="1"/>
  <c r="V1545" i="4"/>
  <c r="AC1545" i="4" s="1"/>
  <c r="U1546" i="4"/>
  <c r="P1546" i="4"/>
  <c r="Q1546" i="4" s="1"/>
  <c r="R1546" i="4" s="1"/>
  <c r="S1546" i="4" s="1"/>
  <c r="T1546" i="4" s="1"/>
  <c r="L1546" i="4"/>
  <c r="GE1545" i="4"/>
  <c r="GF1545" i="4" s="1"/>
  <c r="CX1545" i="4"/>
  <c r="DE1545" i="4" s="1"/>
  <c r="DF1546" i="4" s="1"/>
  <c r="CM1547" i="4" s="1"/>
  <c r="CW1547" i="4" s="1"/>
  <c r="CD1545" i="4"/>
  <c r="CK1545" i="4" s="1"/>
  <c r="CL1546" i="4" s="1"/>
  <c r="BS1547" i="4" s="1"/>
  <c r="BT1547" i="4" s="1"/>
  <c r="HM1541" i="4"/>
  <c r="HP1541" i="4" s="1"/>
  <c r="HU1541" i="4" s="1"/>
  <c r="FQ1546" i="4"/>
  <c r="FR1546" i="4" s="1"/>
  <c r="GK1546" i="4"/>
  <c r="GL1546" i="4" s="1"/>
  <c r="HR1541" i="4"/>
  <c r="HY1541" i="4" s="1"/>
  <c r="DR1545" i="4"/>
  <c r="DY1545" i="4" s="1"/>
  <c r="DZ1546" i="4" s="1"/>
  <c r="DG1547" i="4" s="1"/>
  <c r="EL1545" i="4"/>
  <c r="ES1545" i="4" s="1"/>
  <c r="ET1546" i="4" s="1"/>
  <c r="EA1547" i="4" s="1"/>
  <c r="FZ1545" i="4"/>
  <c r="GG1545" i="4" s="1"/>
  <c r="FF1545" i="4"/>
  <c r="FM1545" i="4" s="1"/>
  <c r="FN1546" i="4" s="1"/>
  <c r="EU1547" i="4" s="1"/>
  <c r="EQ1545" i="4"/>
  <c r="ER1545" i="4" s="1"/>
  <c r="EM1546" i="4" s="1"/>
  <c r="GT1545" i="4"/>
  <c r="HA1545" i="4" s="1"/>
  <c r="FK1545" i="4"/>
  <c r="FL1545" i="4" s="1"/>
  <c r="FG1546" i="4" s="1"/>
  <c r="DW1545" i="4"/>
  <c r="DX1545" i="4" s="1"/>
  <c r="DS1546" i="4" s="1"/>
  <c r="CI1545" i="4"/>
  <c r="CJ1545" i="4" s="1"/>
  <c r="CE1546" i="4" s="1"/>
  <c r="DC1545" i="4"/>
  <c r="DD1545" i="4" s="1"/>
  <c r="CY1546" i="4" s="1"/>
  <c r="GY1545" i="4"/>
  <c r="GZ1545" i="4" s="1"/>
  <c r="HH1542" i="4" l="1"/>
  <c r="HS1541" i="4"/>
  <c r="HO1541" i="4"/>
  <c r="AE1547" i="4"/>
  <c r="M1546" i="4"/>
  <c r="N1546" i="4" s="1"/>
  <c r="AD1546" i="4" s="1"/>
  <c r="AY1547" i="4"/>
  <c r="CN1547" i="4"/>
  <c r="CR1547" i="4"/>
  <c r="CS1547" i="4" s="1"/>
  <c r="CT1547" i="4" s="1"/>
  <c r="CU1547" i="4" s="1"/>
  <c r="CV1547" i="4" s="1"/>
  <c r="CC1547" i="4"/>
  <c r="BX1547" i="4"/>
  <c r="BY1547" i="4" s="1"/>
  <c r="BZ1547" i="4" s="1"/>
  <c r="CA1547" i="4" s="1"/>
  <c r="CB1547" i="4" s="1"/>
  <c r="GU1546" i="4"/>
  <c r="GM1547" i="4" s="1"/>
  <c r="GH1546" i="4"/>
  <c r="FO1547" i="4" s="1"/>
  <c r="DK1547" i="4"/>
  <c r="EY1547" i="4"/>
  <c r="HB1546" i="4"/>
  <c r="EE1547" i="4"/>
  <c r="EZ1547" i="4"/>
  <c r="FA1547" i="4" s="1"/>
  <c r="FB1547" i="4" s="1"/>
  <c r="FC1547" i="4" s="1"/>
  <c r="FD1547" i="4" s="1"/>
  <c r="FE1547" i="4"/>
  <c r="EV1547" i="4"/>
  <c r="EF1547" i="4"/>
  <c r="EG1547" i="4" s="1"/>
  <c r="EH1547" i="4" s="1"/>
  <c r="EI1547" i="4" s="1"/>
  <c r="EJ1547" i="4" s="1"/>
  <c r="EK1547" i="4"/>
  <c r="EB1547" i="4"/>
  <c r="CQ1547" i="4"/>
  <c r="GA1546" i="4"/>
  <c r="BW1547" i="4"/>
  <c r="DL1547" i="4"/>
  <c r="DM1547" i="4" s="1"/>
  <c r="DN1547" i="4" s="1"/>
  <c r="DO1547" i="4" s="1"/>
  <c r="DP1547" i="4" s="1"/>
  <c r="DQ1547" i="4"/>
  <c r="DH1547" i="4"/>
  <c r="K1547" i="4" l="1"/>
  <c r="BD1547" i="4"/>
  <c r="BE1547" i="4" s="1"/>
  <c r="BF1547" i="4" s="1"/>
  <c r="BG1547" i="4" s="1"/>
  <c r="BH1547" i="4" s="1"/>
  <c r="BI1547" i="4"/>
  <c r="AZ1547" i="4"/>
  <c r="W1546" i="4"/>
  <c r="AA1546" i="4" s="1"/>
  <c r="AB1546" i="4" s="1"/>
  <c r="V1546" i="4"/>
  <c r="AC1546" i="4" s="1"/>
  <c r="AO1547" i="4"/>
  <c r="AJ1547" i="4"/>
  <c r="AK1547" i="4" s="1"/>
  <c r="AL1547" i="4" s="1"/>
  <c r="AM1547" i="4" s="1"/>
  <c r="AN1547" i="4" s="1"/>
  <c r="AF1547" i="4"/>
  <c r="CO1547" i="4"/>
  <c r="CP1547" i="4" s="1"/>
  <c r="FY1547" i="4"/>
  <c r="BU1547" i="4"/>
  <c r="BV1547" i="4" s="1"/>
  <c r="FP1547" i="4"/>
  <c r="FT1547" i="4"/>
  <c r="FU1547" i="4" s="1"/>
  <c r="FV1547" i="4" s="1"/>
  <c r="FW1547" i="4" s="1"/>
  <c r="FX1547" i="4" s="1"/>
  <c r="EW1547" i="4"/>
  <c r="EX1547" i="4" s="1"/>
  <c r="EC1547" i="4"/>
  <c r="ED1547" i="4" s="1"/>
  <c r="HM1542" i="4"/>
  <c r="HL1542" i="4"/>
  <c r="DI1547" i="4"/>
  <c r="DJ1547" i="4" s="1"/>
  <c r="HJ1542" i="4"/>
  <c r="HT1542" i="4" s="1"/>
  <c r="FS1547" i="4"/>
  <c r="GI1547" i="4"/>
  <c r="BO1546" i="4" l="1"/>
  <c r="BP1546" i="4" s="1"/>
  <c r="AU1546" i="4"/>
  <c r="AV1546" i="4" s="1"/>
  <c r="O1547" i="4"/>
  <c r="X1547" i="4" s="1"/>
  <c r="Y1547" i="4" s="1"/>
  <c r="Z1547" i="4" s="1"/>
  <c r="AG1547" i="4"/>
  <c r="AH1547" i="4" s="1"/>
  <c r="BA1547" i="4"/>
  <c r="BB1547" i="4" s="1"/>
  <c r="AP1546" i="4"/>
  <c r="AW1546" i="4" s="1"/>
  <c r="BJ1546" i="4"/>
  <c r="BQ1546" i="4" s="1"/>
  <c r="HK1542" i="4"/>
  <c r="HQ1542" i="4" s="1"/>
  <c r="U1547" i="4"/>
  <c r="P1547" i="4"/>
  <c r="Q1547" i="4" s="1"/>
  <c r="R1547" i="4" s="1"/>
  <c r="S1547" i="4" s="1"/>
  <c r="T1547" i="4" s="1"/>
  <c r="L1547" i="4"/>
  <c r="GE1546" i="4"/>
  <c r="GF1546" i="4" s="1"/>
  <c r="CX1546" i="4"/>
  <c r="DE1546" i="4" s="1"/>
  <c r="DF1547" i="4" s="1"/>
  <c r="CM1548" i="4" s="1"/>
  <c r="CD1546" i="4"/>
  <c r="CK1546" i="4" s="1"/>
  <c r="CL1547" i="4" s="1"/>
  <c r="FQ1547" i="4"/>
  <c r="FR1547" i="4" s="1"/>
  <c r="GA1547" i="4" s="1"/>
  <c r="HP1542" i="4"/>
  <c r="HU1542" i="4" s="1"/>
  <c r="HR1542" i="4"/>
  <c r="HY1542" i="4" s="1"/>
  <c r="DR1546" i="4"/>
  <c r="DY1546" i="4" s="1"/>
  <c r="DZ1547" i="4" s="1"/>
  <c r="DG1548" i="4" s="1"/>
  <c r="FF1546" i="4"/>
  <c r="FM1546" i="4" s="1"/>
  <c r="FN1547" i="4" s="1"/>
  <c r="EU1548" i="4" s="1"/>
  <c r="EL1546" i="4"/>
  <c r="ES1546" i="4" s="1"/>
  <c r="ET1547" i="4" s="1"/>
  <c r="EA1548" i="4" s="1"/>
  <c r="FZ1546" i="4"/>
  <c r="GG1546" i="4" s="1"/>
  <c r="DC1546" i="4"/>
  <c r="DD1546" i="4" s="1"/>
  <c r="CY1547" i="4" s="1"/>
  <c r="GT1546" i="4"/>
  <c r="HA1546" i="4" s="1"/>
  <c r="DW1546" i="4"/>
  <c r="DX1546" i="4" s="1"/>
  <c r="DS1547" i="4" s="1"/>
  <c r="CI1546" i="4"/>
  <c r="CJ1546" i="4" s="1"/>
  <c r="CE1547" i="4" s="1"/>
  <c r="GY1546" i="4"/>
  <c r="GZ1546" i="4" s="1"/>
  <c r="FK1546" i="4"/>
  <c r="FL1546" i="4" s="1"/>
  <c r="FG1547" i="4" s="1"/>
  <c r="EQ1546" i="4"/>
  <c r="ER1546" i="4" s="1"/>
  <c r="EM1547" i="4" s="1"/>
  <c r="HS1542" i="4"/>
  <c r="GN1547" i="4"/>
  <c r="GO1547" i="4" s="1"/>
  <c r="GP1547" i="4" s="1"/>
  <c r="GQ1547" i="4" s="1"/>
  <c r="GR1547" i="4" s="1"/>
  <c r="GS1547" i="4"/>
  <c r="GJ1547" i="4"/>
  <c r="HH1543" i="4" l="1"/>
  <c r="M1547" i="4"/>
  <c r="N1547" i="4" s="1"/>
  <c r="BR1547" i="4"/>
  <c r="AY1548" i="4" s="1"/>
  <c r="AX1547" i="4"/>
  <c r="BK1547" i="4"/>
  <c r="BC1548" i="4" s="1"/>
  <c r="AR1547" i="4"/>
  <c r="AS1547" i="4" s="1"/>
  <c r="AT1547" i="4" s="1"/>
  <c r="BL1547" i="4" s="1"/>
  <c r="BM1547" i="4" s="1"/>
  <c r="BN1547" i="4" s="1"/>
  <c r="CF1547" i="4" s="1"/>
  <c r="CG1547" i="4" s="1"/>
  <c r="CH1547" i="4" s="1"/>
  <c r="CZ1547" i="4" s="1"/>
  <c r="DA1547" i="4" s="1"/>
  <c r="DB1547" i="4" s="1"/>
  <c r="DT1547" i="4" s="1"/>
  <c r="DU1547" i="4" s="1"/>
  <c r="DV1547" i="4" s="1"/>
  <c r="EN1547" i="4" s="1"/>
  <c r="EO1547" i="4" s="1"/>
  <c r="EP1547" i="4" s="1"/>
  <c r="FH1547" i="4" s="1"/>
  <c r="FI1547" i="4" s="1"/>
  <c r="FJ1547" i="4" s="1"/>
  <c r="GB1547" i="4" s="1"/>
  <c r="GC1547" i="4" s="1"/>
  <c r="GD1547" i="4" s="1"/>
  <c r="GV1547" i="4" s="1"/>
  <c r="GW1547" i="4" s="1"/>
  <c r="GX1547" i="4" s="1"/>
  <c r="HO1542" i="4"/>
  <c r="AE1548" i="4"/>
  <c r="AQ1547" i="4"/>
  <c r="AI1548" i="4" s="1"/>
  <c r="BS1548" i="4"/>
  <c r="BT1548" i="4" s="1"/>
  <c r="CR1548" i="4"/>
  <c r="CS1548" i="4" s="1"/>
  <c r="CT1548" i="4" s="1"/>
  <c r="CU1548" i="4" s="1"/>
  <c r="CV1548" i="4" s="1"/>
  <c r="CN1548" i="4"/>
  <c r="CW1548" i="4"/>
  <c r="GH1547" i="4"/>
  <c r="FO1548" i="4" s="1"/>
  <c r="FT1548" i="4" s="1"/>
  <c r="FU1548" i="4" s="1"/>
  <c r="FV1548" i="4" s="1"/>
  <c r="FW1548" i="4" s="1"/>
  <c r="FX1548" i="4" s="1"/>
  <c r="EE1548" i="4"/>
  <c r="EF1548" i="4"/>
  <c r="EG1548" i="4" s="1"/>
  <c r="EH1548" i="4" s="1"/>
  <c r="EI1548" i="4" s="1"/>
  <c r="EJ1548" i="4" s="1"/>
  <c r="EK1548" i="4"/>
  <c r="EB1548" i="4"/>
  <c r="EY1548" i="4"/>
  <c r="EZ1548" i="4"/>
  <c r="FA1548" i="4" s="1"/>
  <c r="FB1548" i="4" s="1"/>
  <c r="FC1548" i="4" s="1"/>
  <c r="FD1548" i="4" s="1"/>
  <c r="FE1548" i="4"/>
  <c r="EV1548" i="4"/>
  <c r="GK1547" i="4"/>
  <c r="GL1547" i="4" s="1"/>
  <c r="DL1548" i="4"/>
  <c r="DM1548" i="4" s="1"/>
  <c r="DN1548" i="4" s="1"/>
  <c r="DO1548" i="4" s="1"/>
  <c r="DP1548" i="4" s="1"/>
  <c r="DQ1548" i="4"/>
  <c r="DH1548" i="4"/>
  <c r="BW1548" i="4"/>
  <c r="DK1548" i="4"/>
  <c r="FS1548" i="4"/>
  <c r="CQ1548" i="4"/>
  <c r="CO1548" i="4" l="1"/>
  <c r="CP1548" i="4" s="1"/>
  <c r="AO1548" i="4"/>
  <c r="AJ1548" i="4"/>
  <c r="AK1548" i="4" s="1"/>
  <c r="AL1548" i="4" s="1"/>
  <c r="AM1548" i="4" s="1"/>
  <c r="AN1548" i="4" s="1"/>
  <c r="AF1548" i="4"/>
  <c r="BO1547" i="4"/>
  <c r="BP1547" i="4" s="1"/>
  <c r="BI1548" i="4"/>
  <c r="BD1548" i="4"/>
  <c r="BE1548" i="4" s="1"/>
  <c r="BF1548" i="4" s="1"/>
  <c r="BG1548" i="4" s="1"/>
  <c r="BH1548" i="4" s="1"/>
  <c r="AZ1548" i="4"/>
  <c r="W1547" i="4"/>
  <c r="O1548" i="4" s="1"/>
  <c r="AD1547" i="4"/>
  <c r="FY1548" i="4"/>
  <c r="CC1548" i="4"/>
  <c r="BU1548" i="4"/>
  <c r="BV1548" i="4" s="1"/>
  <c r="FP1548" i="4"/>
  <c r="FQ1548" i="4" s="1"/>
  <c r="FR1548" i="4" s="1"/>
  <c r="BX1548" i="4"/>
  <c r="BY1548" i="4" s="1"/>
  <c r="BZ1548" i="4" s="1"/>
  <c r="CA1548" i="4" s="1"/>
  <c r="CB1548" i="4" s="1"/>
  <c r="EC1548" i="4"/>
  <c r="ED1548" i="4" s="1"/>
  <c r="DI1548" i="4"/>
  <c r="DJ1548" i="4" s="1"/>
  <c r="EW1548" i="4"/>
  <c r="EX1548" i="4" s="1"/>
  <c r="HM1543" i="4"/>
  <c r="HL1543" i="4"/>
  <c r="AU1547" i="4" s="1"/>
  <c r="AV1547" i="4" s="1"/>
  <c r="HB1547" i="4"/>
  <c r="GU1547" i="4"/>
  <c r="AA1547" i="4" l="1"/>
  <c r="AB1547" i="4" s="1"/>
  <c r="AG1548" i="4"/>
  <c r="AH1548" i="4" s="1"/>
  <c r="BA1548" i="4"/>
  <c r="BB1548" i="4" s="1"/>
  <c r="AP1547" i="4"/>
  <c r="AW1547" i="4" s="1"/>
  <c r="BJ1547" i="4"/>
  <c r="BQ1547" i="4" s="1"/>
  <c r="V1547" i="4"/>
  <c r="AC1547" i="4" s="1"/>
  <c r="K1548" i="4"/>
  <c r="X1548" i="4"/>
  <c r="Y1548" i="4" s="1"/>
  <c r="Z1548" i="4" s="1"/>
  <c r="GT1547" i="4"/>
  <c r="HA1547" i="4" s="1"/>
  <c r="CX1547" i="4"/>
  <c r="DE1547" i="4" s="1"/>
  <c r="DF1548" i="4" s="1"/>
  <c r="CM1549" i="4" s="1"/>
  <c r="CW1549" i="4" s="1"/>
  <c r="CD1547" i="4"/>
  <c r="CK1547" i="4" s="1"/>
  <c r="CL1548" i="4" s="1"/>
  <c r="BS1549" i="4" s="1"/>
  <c r="HJ1543" i="4"/>
  <c r="HT1543" i="4" s="1"/>
  <c r="HP1543" i="4"/>
  <c r="HU1543" i="4" s="1"/>
  <c r="HR1543" i="4"/>
  <c r="HY1543" i="4" s="1"/>
  <c r="FZ1547" i="4"/>
  <c r="GG1547" i="4" s="1"/>
  <c r="GH1548" i="4" s="1"/>
  <c r="FO1549" i="4" s="1"/>
  <c r="FF1547" i="4"/>
  <c r="FM1547" i="4" s="1"/>
  <c r="FN1548" i="4" s="1"/>
  <c r="EU1549" i="4" s="1"/>
  <c r="EL1547" i="4"/>
  <c r="ES1547" i="4" s="1"/>
  <c r="ET1548" i="4" s="1"/>
  <c r="EA1549" i="4" s="1"/>
  <c r="DR1547" i="4"/>
  <c r="DY1547" i="4" s="1"/>
  <c r="DZ1548" i="4" s="1"/>
  <c r="DG1549" i="4" s="1"/>
  <c r="FK1547" i="4"/>
  <c r="FL1547" i="4" s="1"/>
  <c r="FG1548" i="4" s="1"/>
  <c r="CI1547" i="4"/>
  <c r="CJ1547" i="4" s="1"/>
  <c r="CE1548" i="4" s="1"/>
  <c r="GE1547" i="4"/>
  <c r="GF1547" i="4" s="1"/>
  <c r="GA1548" i="4" s="1"/>
  <c r="EQ1547" i="4"/>
  <c r="ER1547" i="4" s="1"/>
  <c r="EM1548" i="4" s="1"/>
  <c r="DW1547" i="4"/>
  <c r="DX1547" i="4" s="1"/>
  <c r="DS1548" i="4" s="1"/>
  <c r="DC1547" i="4"/>
  <c r="DD1547" i="4" s="1"/>
  <c r="CY1548" i="4" s="1"/>
  <c r="HK1543" i="4"/>
  <c r="HQ1543" i="4" s="1"/>
  <c r="GY1547" i="4"/>
  <c r="GZ1547" i="4" s="1"/>
  <c r="HS1543" i="4"/>
  <c r="GI1548" i="4"/>
  <c r="GM1548" i="4"/>
  <c r="HH1544" i="4" l="1"/>
  <c r="AR1548" i="4"/>
  <c r="AS1548" i="4" s="1"/>
  <c r="AT1548" i="4" s="1"/>
  <c r="BL1548" i="4" s="1"/>
  <c r="BM1548" i="4" s="1"/>
  <c r="BN1548" i="4" s="1"/>
  <c r="CF1548" i="4" s="1"/>
  <c r="CG1548" i="4" s="1"/>
  <c r="CH1548" i="4" s="1"/>
  <c r="CZ1548" i="4" s="1"/>
  <c r="DA1548" i="4" s="1"/>
  <c r="DB1548" i="4" s="1"/>
  <c r="DT1548" i="4" s="1"/>
  <c r="DU1548" i="4" s="1"/>
  <c r="DV1548" i="4" s="1"/>
  <c r="EN1548" i="4" s="1"/>
  <c r="EO1548" i="4" s="1"/>
  <c r="EP1548" i="4" s="1"/>
  <c r="FH1548" i="4" s="1"/>
  <c r="FI1548" i="4" s="1"/>
  <c r="FJ1548" i="4" s="1"/>
  <c r="GB1548" i="4" s="1"/>
  <c r="GC1548" i="4" s="1"/>
  <c r="P1548" i="4"/>
  <c r="Q1548" i="4" s="1"/>
  <c r="R1548" i="4" s="1"/>
  <c r="S1548" i="4" s="1"/>
  <c r="T1548" i="4" s="1"/>
  <c r="U1548" i="4"/>
  <c r="L1548" i="4"/>
  <c r="AX1548" i="4"/>
  <c r="AE1549" i="4" s="1"/>
  <c r="BR1548" i="4"/>
  <c r="AY1549" i="4" s="1"/>
  <c r="AQ1548" i="4"/>
  <c r="AI1549" i="4" s="1"/>
  <c r="BK1548" i="4"/>
  <c r="BC1549" i="4" s="1"/>
  <c r="CN1549" i="4"/>
  <c r="CR1549" i="4"/>
  <c r="CS1549" i="4" s="1"/>
  <c r="CT1549" i="4" s="1"/>
  <c r="CU1549" i="4" s="1"/>
  <c r="CV1549" i="4" s="1"/>
  <c r="CC1549" i="4"/>
  <c r="BX1549" i="4"/>
  <c r="BY1549" i="4" s="1"/>
  <c r="BZ1549" i="4" s="1"/>
  <c r="CA1549" i="4" s="1"/>
  <c r="CB1549" i="4" s="1"/>
  <c r="BT1549" i="4"/>
  <c r="HO1543" i="4"/>
  <c r="CQ1549" i="4"/>
  <c r="EZ1549" i="4"/>
  <c r="FA1549" i="4" s="1"/>
  <c r="FB1549" i="4" s="1"/>
  <c r="FC1549" i="4" s="1"/>
  <c r="FD1549" i="4" s="1"/>
  <c r="FE1549" i="4"/>
  <c r="EV1549" i="4"/>
  <c r="DK1549" i="4"/>
  <c r="FY1549" i="4"/>
  <c r="FT1549" i="4"/>
  <c r="FU1549" i="4" s="1"/>
  <c r="FV1549" i="4" s="1"/>
  <c r="FW1549" i="4" s="1"/>
  <c r="FX1549" i="4" s="1"/>
  <c r="FP1549" i="4"/>
  <c r="EE1549" i="4"/>
  <c r="EF1549" i="4"/>
  <c r="EG1549" i="4" s="1"/>
  <c r="EH1549" i="4" s="1"/>
  <c r="EI1549" i="4" s="1"/>
  <c r="EJ1549" i="4" s="1"/>
  <c r="EK1549" i="4"/>
  <c r="EB1549" i="4"/>
  <c r="FS1549" i="4"/>
  <c r="GS1548" i="4"/>
  <c r="GN1548" i="4"/>
  <c r="GO1548" i="4" s="1"/>
  <c r="GP1548" i="4" s="1"/>
  <c r="GQ1548" i="4" s="1"/>
  <c r="GR1548" i="4" s="1"/>
  <c r="GJ1548" i="4"/>
  <c r="BW1549" i="4"/>
  <c r="EY1549" i="4"/>
  <c r="DL1549" i="4"/>
  <c r="DM1549" i="4" s="1"/>
  <c r="DN1549" i="4" s="1"/>
  <c r="DO1549" i="4" s="1"/>
  <c r="DP1549" i="4" s="1"/>
  <c r="DQ1549" i="4"/>
  <c r="DH1549" i="4"/>
  <c r="CO1549" i="4" l="1"/>
  <c r="CP1549" i="4" s="1"/>
  <c r="BD1549" i="4"/>
  <c r="BE1549" i="4" s="1"/>
  <c r="BF1549" i="4" s="1"/>
  <c r="BG1549" i="4" s="1"/>
  <c r="BH1549" i="4" s="1"/>
  <c r="BI1549" i="4"/>
  <c r="AZ1549" i="4"/>
  <c r="M1548" i="4"/>
  <c r="N1548" i="4" s="1"/>
  <c r="AJ1549" i="4"/>
  <c r="AK1549" i="4" s="1"/>
  <c r="AL1549" i="4" s="1"/>
  <c r="AM1549" i="4" s="1"/>
  <c r="AN1549" i="4" s="1"/>
  <c r="AO1549" i="4"/>
  <c r="AF1549" i="4"/>
  <c r="FQ1549" i="4"/>
  <c r="FR1549" i="4" s="1"/>
  <c r="BU1549" i="4"/>
  <c r="BV1549" i="4" s="1"/>
  <c r="GD1548" i="4"/>
  <c r="EC1549" i="4"/>
  <c r="ED1549" i="4" s="1"/>
  <c r="HM1544" i="4"/>
  <c r="HL1544" i="4"/>
  <c r="BO1548" i="4" s="1"/>
  <c r="BP1548" i="4" s="1"/>
  <c r="DI1549" i="4"/>
  <c r="DJ1549" i="4" s="1"/>
  <c r="GK1548" i="4"/>
  <c r="GL1548" i="4" s="1"/>
  <c r="EW1549" i="4"/>
  <c r="EX1549" i="4" s="1"/>
  <c r="HS1544" i="4" l="1"/>
  <c r="AU1548" i="4"/>
  <c r="AV1548" i="4" s="1"/>
  <c r="AG1549" i="4"/>
  <c r="AH1549" i="4" s="1"/>
  <c r="BJ1548" i="4"/>
  <c r="BQ1548" i="4" s="1"/>
  <c r="AP1548" i="4"/>
  <c r="AW1548" i="4" s="1"/>
  <c r="BA1549" i="4"/>
  <c r="BB1549" i="4" s="1"/>
  <c r="W1548" i="4"/>
  <c r="O1549" i="4" s="1"/>
  <c r="X1549" i="4" s="1"/>
  <c r="Y1549" i="4" s="1"/>
  <c r="Z1549" i="4" s="1"/>
  <c r="AR1549" i="4" s="1"/>
  <c r="AS1549" i="4" s="1"/>
  <c r="AT1549" i="4" s="1"/>
  <c r="BL1549" i="4" s="1"/>
  <c r="BM1549" i="4" s="1"/>
  <c r="BN1549" i="4" s="1"/>
  <c r="CF1549" i="4" s="1"/>
  <c r="CG1549" i="4" s="1"/>
  <c r="CH1549" i="4" s="1"/>
  <c r="CZ1549" i="4" s="1"/>
  <c r="DA1549" i="4" s="1"/>
  <c r="DB1549" i="4" s="1"/>
  <c r="DT1549" i="4" s="1"/>
  <c r="DU1549" i="4" s="1"/>
  <c r="DV1549" i="4" s="1"/>
  <c r="EN1549" i="4" s="1"/>
  <c r="EO1549" i="4" s="1"/>
  <c r="EP1549" i="4" s="1"/>
  <c r="FH1549" i="4" s="1"/>
  <c r="FI1549" i="4" s="1"/>
  <c r="FJ1549" i="4" s="1"/>
  <c r="GB1549" i="4" s="1"/>
  <c r="GC1549" i="4" s="1"/>
  <c r="GD1549" i="4" s="1"/>
  <c r="AD1548" i="4"/>
  <c r="V1548" i="4"/>
  <c r="CX1548" i="4"/>
  <c r="DE1548" i="4" s="1"/>
  <c r="DF1549" i="4" s="1"/>
  <c r="CM1550" i="4" s="1"/>
  <c r="CD1548" i="4"/>
  <c r="CK1548" i="4" s="1"/>
  <c r="CL1549" i="4" s="1"/>
  <c r="BS1550" i="4" s="1"/>
  <c r="GT1548" i="4"/>
  <c r="GU1548" i="4"/>
  <c r="HB1548" i="4"/>
  <c r="HP1544" i="4"/>
  <c r="HU1544" i="4" s="1"/>
  <c r="HR1544" i="4"/>
  <c r="HY1544" i="4" s="1"/>
  <c r="FF1548" i="4"/>
  <c r="FM1548" i="4" s="1"/>
  <c r="FN1549" i="4" s="1"/>
  <c r="EU1550" i="4" s="1"/>
  <c r="FZ1548" i="4"/>
  <c r="GG1548" i="4" s="1"/>
  <c r="GH1549" i="4" s="1"/>
  <c r="FO1550" i="4" s="1"/>
  <c r="DR1548" i="4"/>
  <c r="DY1548" i="4" s="1"/>
  <c r="DZ1549" i="4" s="1"/>
  <c r="DG1550" i="4" s="1"/>
  <c r="EL1548" i="4"/>
  <c r="ES1548" i="4" s="1"/>
  <c r="ET1549" i="4" s="1"/>
  <c r="EA1550" i="4" s="1"/>
  <c r="FK1548" i="4"/>
  <c r="FL1548" i="4" s="1"/>
  <c r="FG1549" i="4" s="1"/>
  <c r="DW1548" i="4"/>
  <c r="DX1548" i="4" s="1"/>
  <c r="DS1549" i="4" s="1"/>
  <c r="CI1548" i="4"/>
  <c r="CJ1548" i="4" s="1"/>
  <c r="CE1549" i="4" s="1"/>
  <c r="EQ1548" i="4"/>
  <c r="ER1548" i="4" s="1"/>
  <c r="EM1549" i="4" s="1"/>
  <c r="DC1548" i="4"/>
  <c r="DD1548" i="4" s="1"/>
  <c r="CY1549" i="4" s="1"/>
  <c r="GE1548" i="4"/>
  <c r="GF1548" i="4" s="1"/>
  <c r="GA1549" i="4" s="1"/>
  <c r="GV1548" i="4"/>
  <c r="GW1548" i="4" s="1"/>
  <c r="GX1548" i="4" s="1"/>
  <c r="GY1548" i="4" l="1"/>
  <c r="GZ1548" i="4" s="1"/>
  <c r="AC1548" i="4"/>
  <c r="K1549" i="4"/>
  <c r="AA1548" i="4"/>
  <c r="AB1548" i="4" s="1"/>
  <c r="BK1549" i="4"/>
  <c r="BC1550" i="4" s="1"/>
  <c r="AX1549" i="4"/>
  <c r="BR1549" i="4"/>
  <c r="AQ1549" i="4"/>
  <c r="AI1550" i="4" s="1"/>
  <c r="BT1550" i="4"/>
  <c r="CC1550" i="4"/>
  <c r="BX1550" i="4"/>
  <c r="BY1550" i="4" s="1"/>
  <c r="BZ1550" i="4" s="1"/>
  <c r="CA1550" i="4" s="1"/>
  <c r="CB1550" i="4" s="1"/>
  <c r="HA1548" i="4"/>
  <c r="DQ1550" i="4"/>
  <c r="DL1550" i="4"/>
  <c r="DM1550" i="4" s="1"/>
  <c r="DN1550" i="4" s="1"/>
  <c r="DO1550" i="4" s="1"/>
  <c r="DP1550" i="4" s="1"/>
  <c r="DH1550" i="4"/>
  <c r="HK1544" i="4"/>
  <c r="HQ1544" i="4" s="1"/>
  <c r="CR1550" i="4"/>
  <c r="CS1550" i="4" s="1"/>
  <c r="CT1550" i="4" s="1"/>
  <c r="CU1550" i="4" s="1"/>
  <c r="CV1550" i="4" s="1"/>
  <c r="CW1550" i="4"/>
  <c r="CN1550" i="4"/>
  <c r="FP1550" i="4"/>
  <c r="FY1550" i="4"/>
  <c r="FT1550" i="4"/>
  <c r="FU1550" i="4" s="1"/>
  <c r="FV1550" i="4" s="1"/>
  <c r="FW1550" i="4" s="1"/>
  <c r="FX1550" i="4" s="1"/>
  <c r="CQ1550" i="4"/>
  <c r="EZ1550" i="4"/>
  <c r="FA1550" i="4" s="1"/>
  <c r="FB1550" i="4" s="1"/>
  <c r="FC1550" i="4" s="1"/>
  <c r="FD1550" i="4" s="1"/>
  <c r="FE1550" i="4"/>
  <c r="EV1550" i="4"/>
  <c r="GM1549" i="4"/>
  <c r="GV1549" i="4" s="1"/>
  <c r="EE1550" i="4"/>
  <c r="BW1550" i="4"/>
  <c r="DK1550" i="4"/>
  <c r="FS1550" i="4"/>
  <c r="EY1550" i="4"/>
  <c r="EK1550" i="4"/>
  <c r="EF1550" i="4"/>
  <c r="EG1550" i="4" s="1"/>
  <c r="EH1550" i="4" s="1"/>
  <c r="EI1550" i="4" s="1"/>
  <c r="EJ1550" i="4" s="1"/>
  <c r="EB1550" i="4"/>
  <c r="GI1549" i="4"/>
  <c r="HJ1544" i="4"/>
  <c r="HH1545" i="4" l="1"/>
  <c r="HM1545" i="4" s="1"/>
  <c r="AE1550" i="4"/>
  <c r="AY1550" i="4"/>
  <c r="P1549" i="4"/>
  <c r="Q1549" i="4" s="1"/>
  <c r="R1549" i="4" s="1"/>
  <c r="S1549" i="4" s="1"/>
  <c r="T1549" i="4" s="1"/>
  <c r="U1549" i="4"/>
  <c r="L1549" i="4"/>
  <c r="CO1550" i="4"/>
  <c r="CP1550" i="4" s="1"/>
  <c r="FQ1550" i="4"/>
  <c r="FR1550" i="4" s="1"/>
  <c r="BU1550" i="4"/>
  <c r="BV1550" i="4" s="1"/>
  <c r="DI1550" i="4"/>
  <c r="DJ1550" i="4" s="1"/>
  <c r="HO1544" i="4"/>
  <c r="HT1544" i="4"/>
  <c r="EC1550" i="4"/>
  <c r="ED1550" i="4" s="1"/>
  <c r="EW1550" i="4"/>
  <c r="EX1550" i="4" s="1"/>
  <c r="GW1549" i="4"/>
  <c r="GX1549" i="4" s="1"/>
  <c r="GN1549" i="4"/>
  <c r="GO1549" i="4" s="1"/>
  <c r="GP1549" i="4" s="1"/>
  <c r="GQ1549" i="4" s="1"/>
  <c r="GR1549" i="4" s="1"/>
  <c r="GS1549" i="4"/>
  <c r="GJ1549" i="4"/>
  <c r="HL1545" i="4" l="1"/>
  <c r="BO1549" i="4" s="1"/>
  <c r="BP1549" i="4" s="1"/>
  <c r="AU1549" i="4"/>
  <c r="AV1549" i="4" s="1"/>
  <c r="M1549" i="4"/>
  <c r="N1549" i="4" s="1"/>
  <c r="BJ1549" i="4"/>
  <c r="BQ1549" i="4" s="1"/>
  <c r="AP1549" i="4"/>
  <c r="AW1549" i="4" s="1"/>
  <c r="BD1550" i="4"/>
  <c r="BE1550" i="4" s="1"/>
  <c r="BF1550" i="4" s="1"/>
  <c r="BG1550" i="4" s="1"/>
  <c r="BH1550" i="4" s="1"/>
  <c r="BI1550" i="4"/>
  <c r="AZ1550" i="4"/>
  <c r="AO1550" i="4"/>
  <c r="AJ1550" i="4"/>
  <c r="AK1550" i="4" s="1"/>
  <c r="AL1550" i="4" s="1"/>
  <c r="AM1550" i="4" s="1"/>
  <c r="AN1550" i="4" s="1"/>
  <c r="AF1550" i="4"/>
  <c r="CX1549" i="4"/>
  <c r="DE1549" i="4" s="1"/>
  <c r="DF1550" i="4" s="1"/>
  <c r="CM1551" i="4" s="1"/>
  <c r="CN1551" i="4" s="1"/>
  <c r="CD1549" i="4"/>
  <c r="CK1549" i="4" s="1"/>
  <c r="CL1550" i="4" s="1"/>
  <c r="BS1551" i="4" s="1"/>
  <c r="HP1545" i="4"/>
  <c r="HU1545" i="4" s="1"/>
  <c r="HR1545" i="4"/>
  <c r="HY1545" i="4" s="1"/>
  <c r="FZ1549" i="4"/>
  <c r="GG1549" i="4" s="1"/>
  <c r="GH1550" i="4" s="1"/>
  <c r="FO1551" i="4" s="1"/>
  <c r="FF1549" i="4"/>
  <c r="FM1549" i="4" s="1"/>
  <c r="FN1550" i="4" s="1"/>
  <c r="EU1551" i="4" s="1"/>
  <c r="EL1549" i="4"/>
  <c r="ES1549" i="4" s="1"/>
  <c r="ET1550" i="4" s="1"/>
  <c r="EA1551" i="4" s="1"/>
  <c r="DR1549" i="4"/>
  <c r="DY1549" i="4" s="1"/>
  <c r="DZ1550" i="4" s="1"/>
  <c r="DG1551" i="4" s="1"/>
  <c r="DW1549" i="4"/>
  <c r="DX1549" i="4" s="1"/>
  <c r="DS1550" i="4" s="1"/>
  <c r="DC1549" i="4"/>
  <c r="DD1549" i="4" s="1"/>
  <c r="CY1550" i="4" s="1"/>
  <c r="EQ1549" i="4"/>
  <c r="ER1549" i="4" s="1"/>
  <c r="EM1550" i="4" s="1"/>
  <c r="GE1549" i="4"/>
  <c r="GF1549" i="4" s="1"/>
  <c r="GA1550" i="4" s="1"/>
  <c r="CI1549" i="4"/>
  <c r="CJ1549" i="4" s="1"/>
  <c r="CE1550" i="4" s="1"/>
  <c r="FK1549" i="4"/>
  <c r="FL1549" i="4" s="1"/>
  <c r="FG1550" i="4" s="1"/>
  <c r="GK1549" i="4"/>
  <c r="GL1549" i="4" s="1"/>
  <c r="HS1545" i="4"/>
  <c r="AG1550" i="4" l="1"/>
  <c r="AH1550" i="4" s="1"/>
  <c r="AX1550" i="4" s="1"/>
  <c r="CW1551" i="4"/>
  <c r="BA1550" i="4"/>
  <c r="BB1550" i="4" s="1"/>
  <c r="BR1550" i="4" s="1"/>
  <c r="CR1551" i="4"/>
  <c r="CS1551" i="4" s="1"/>
  <c r="CT1551" i="4" s="1"/>
  <c r="CU1551" i="4" s="1"/>
  <c r="CV1551" i="4" s="1"/>
  <c r="AD1549" i="4"/>
  <c r="W1549" i="4"/>
  <c r="O1550" i="4" s="1"/>
  <c r="V1549" i="4"/>
  <c r="EY1551" i="4"/>
  <c r="EZ1551" i="4"/>
  <c r="FA1551" i="4" s="1"/>
  <c r="FB1551" i="4" s="1"/>
  <c r="FC1551" i="4" s="1"/>
  <c r="FD1551" i="4" s="1"/>
  <c r="FE1551" i="4"/>
  <c r="EV1551" i="4"/>
  <c r="EF1551" i="4"/>
  <c r="EG1551" i="4" s="1"/>
  <c r="EH1551" i="4" s="1"/>
  <c r="EI1551" i="4" s="1"/>
  <c r="EJ1551" i="4" s="1"/>
  <c r="EK1551" i="4"/>
  <c r="EB1551" i="4"/>
  <c r="BW1551" i="4"/>
  <c r="FY1551" i="4"/>
  <c r="FT1551" i="4"/>
  <c r="FU1551" i="4" s="1"/>
  <c r="FV1551" i="4" s="1"/>
  <c r="FW1551" i="4" s="1"/>
  <c r="FX1551" i="4" s="1"/>
  <c r="FP1551" i="4"/>
  <c r="FS1551" i="4"/>
  <c r="GU1549" i="4"/>
  <c r="HB1549" i="4"/>
  <c r="HJ1545" i="4" s="1"/>
  <c r="GT1549" i="4"/>
  <c r="EE1551" i="4"/>
  <c r="CQ1551" i="4"/>
  <c r="CO1551" i="4" s="1"/>
  <c r="CP1551" i="4" s="1"/>
  <c r="DK1551" i="4"/>
  <c r="CC1551" i="4"/>
  <c r="BX1551" i="4"/>
  <c r="BY1551" i="4" s="1"/>
  <c r="BZ1551" i="4" s="1"/>
  <c r="CA1551" i="4" s="1"/>
  <c r="CB1551" i="4" s="1"/>
  <c r="BT1551" i="4"/>
  <c r="DQ1551" i="4"/>
  <c r="DL1551" i="4"/>
  <c r="DM1551" i="4" s="1"/>
  <c r="DN1551" i="4" s="1"/>
  <c r="DO1551" i="4" s="1"/>
  <c r="DP1551" i="4" s="1"/>
  <c r="DH1551" i="4"/>
  <c r="AA1549" i="4" l="1"/>
  <c r="AB1549" i="4" s="1"/>
  <c r="AC1549" i="4"/>
  <c r="X1550" i="4"/>
  <c r="Y1550" i="4" s="1"/>
  <c r="Z1550" i="4" s="1"/>
  <c r="K1550" i="4"/>
  <c r="AY1551" i="4"/>
  <c r="BK1550" i="4"/>
  <c r="BC1551" i="4" s="1"/>
  <c r="AE1551" i="4"/>
  <c r="AQ1550" i="4"/>
  <c r="AI1551" i="4" s="1"/>
  <c r="EW1551" i="4"/>
  <c r="EX1551" i="4" s="1"/>
  <c r="GI1550" i="4"/>
  <c r="BU1551" i="4"/>
  <c r="BV1551" i="4" s="1"/>
  <c r="EC1551" i="4"/>
  <c r="ED1551" i="4" s="1"/>
  <c r="FQ1551" i="4"/>
  <c r="FR1551" i="4" s="1"/>
  <c r="GM1550" i="4"/>
  <c r="HK1545" i="4"/>
  <c r="HQ1545" i="4" s="1"/>
  <c r="GY1549" i="4"/>
  <c r="GZ1549" i="4" s="1"/>
  <c r="DI1551" i="4"/>
  <c r="DJ1551" i="4" s="1"/>
  <c r="HA1549" i="4"/>
  <c r="HT1545" i="4"/>
  <c r="HH1546" i="4" l="1"/>
  <c r="AR1550" i="4"/>
  <c r="AS1550" i="4" s="1"/>
  <c r="AT1550" i="4" s="1"/>
  <c r="BL1550" i="4" s="1"/>
  <c r="BM1550" i="4" s="1"/>
  <c r="BN1550" i="4" s="1"/>
  <c r="CF1550" i="4" s="1"/>
  <c r="CG1550" i="4" s="1"/>
  <c r="CH1550" i="4" s="1"/>
  <c r="CZ1550" i="4" s="1"/>
  <c r="DA1550" i="4" s="1"/>
  <c r="DB1550" i="4" s="1"/>
  <c r="DT1550" i="4" s="1"/>
  <c r="DU1550" i="4" s="1"/>
  <c r="DV1550" i="4" s="1"/>
  <c r="EN1550" i="4" s="1"/>
  <c r="EO1550" i="4" s="1"/>
  <c r="EP1550" i="4" s="1"/>
  <c r="FH1550" i="4" s="1"/>
  <c r="FI1550" i="4" s="1"/>
  <c r="FJ1550" i="4" s="1"/>
  <c r="GB1550" i="4" s="1"/>
  <c r="GC1550" i="4" s="1"/>
  <c r="GD1550" i="4" s="1"/>
  <c r="GV1550" i="4" s="1"/>
  <c r="GW1550" i="4" s="1"/>
  <c r="GX1550" i="4" s="1"/>
  <c r="AJ1551" i="4"/>
  <c r="AK1551" i="4" s="1"/>
  <c r="AL1551" i="4" s="1"/>
  <c r="AM1551" i="4" s="1"/>
  <c r="AN1551" i="4" s="1"/>
  <c r="AO1551" i="4"/>
  <c r="AF1551" i="4"/>
  <c r="BD1551" i="4"/>
  <c r="BE1551" i="4" s="1"/>
  <c r="BF1551" i="4" s="1"/>
  <c r="BG1551" i="4" s="1"/>
  <c r="BH1551" i="4" s="1"/>
  <c r="BI1551" i="4"/>
  <c r="AZ1551" i="4"/>
  <c r="U1550" i="4"/>
  <c r="P1550" i="4"/>
  <c r="Q1550" i="4" s="1"/>
  <c r="R1550" i="4" s="1"/>
  <c r="S1550" i="4" s="1"/>
  <c r="T1550" i="4" s="1"/>
  <c r="L1550" i="4"/>
  <c r="HO1545" i="4"/>
  <c r="GN1550" i="4"/>
  <c r="GO1550" i="4" s="1"/>
  <c r="GP1550" i="4" s="1"/>
  <c r="GQ1550" i="4" s="1"/>
  <c r="GR1550" i="4" s="1"/>
  <c r="GS1550" i="4"/>
  <c r="GJ1550" i="4"/>
  <c r="GK1550" i="4" s="1"/>
  <c r="GL1550" i="4" s="1"/>
  <c r="BA1551" i="4" l="1"/>
  <c r="BB1551" i="4" s="1"/>
  <c r="AG1551" i="4"/>
  <c r="AH1551" i="4" s="1"/>
  <c r="M1550" i="4"/>
  <c r="N1550" i="4" s="1"/>
  <c r="HB1550" i="4"/>
  <c r="GU1550" i="4"/>
  <c r="HM1546" i="4"/>
  <c r="HL1546" i="4"/>
  <c r="BO1550" i="4" l="1"/>
  <c r="BP1550" i="4" s="1"/>
  <c r="AU1550" i="4"/>
  <c r="AV1550" i="4" s="1"/>
  <c r="AD1550" i="4"/>
  <c r="HJ1546" i="4" s="1"/>
  <c r="HT1546" i="4" s="1"/>
  <c r="V1550" i="4"/>
  <c r="W1550" i="4"/>
  <c r="O1551" i="4" s="1"/>
  <c r="AP1550" i="4"/>
  <c r="AW1550" i="4" s="1"/>
  <c r="AX1551" i="4" s="1"/>
  <c r="AE1552" i="4" s="1"/>
  <c r="BJ1550" i="4"/>
  <c r="BQ1550" i="4" s="1"/>
  <c r="BR1551" i="4" s="1"/>
  <c r="BK1551" i="4"/>
  <c r="BC1552" i="4" s="1"/>
  <c r="AQ1551" i="4"/>
  <c r="AI1552" i="4" s="1"/>
  <c r="CD1550" i="4"/>
  <c r="CK1550" i="4" s="1"/>
  <c r="CL1551" i="4" s="1"/>
  <c r="BS1552" i="4" s="1"/>
  <c r="CX1550" i="4"/>
  <c r="DE1550" i="4" s="1"/>
  <c r="DF1551" i="4" s="1"/>
  <c r="CM1552" i="4" s="1"/>
  <c r="GM1551" i="4"/>
  <c r="HP1546" i="4"/>
  <c r="HU1546" i="4" s="1"/>
  <c r="HR1546" i="4"/>
  <c r="HY1546" i="4" s="1"/>
  <c r="FZ1550" i="4"/>
  <c r="GG1550" i="4" s="1"/>
  <c r="GH1551" i="4" s="1"/>
  <c r="FO1552" i="4" s="1"/>
  <c r="EL1550" i="4"/>
  <c r="ES1550" i="4" s="1"/>
  <c r="ET1551" i="4" s="1"/>
  <c r="EA1552" i="4" s="1"/>
  <c r="DR1550" i="4"/>
  <c r="DY1550" i="4" s="1"/>
  <c r="DZ1551" i="4" s="1"/>
  <c r="DG1552" i="4" s="1"/>
  <c r="FF1550" i="4"/>
  <c r="FM1550" i="4" s="1"/>
  <c r="FN1551" i="4" s="1"/>
  <c r="EU1552" i="4" s="1"/>
  <c r="DW1550" i="4"/>
  <c r="DX1550" i="4" s="1"/>
  <c r="DS1551" i="4" s="1"/>
  <c r="FK1550" i="4"/>
  <c r="FL1550" i="4" s="1"/>
  <c r="FG1551" i="4" s="1"/>
  <c r="EQ1550" i="4"/>
  <c r="ER1550" i="4" s="1"/>
  <c r="EM1551" i="4" s="1"/>
  <c r="CI1550" i="4"/>
  <c r="CJ1550" i="4" s="1"/>
  <c r="CE1551" i="4" s="1"/>
  <c r="DC1550" i="4"/>
  <c r="DD1550" i="4" s="1"/>
  <c r="CY1551" i="4" s="1"/>
  <c r="GE1550" i="4"/>
  <c r="GF1550" i="4" s="1"/>
  <c r="GA1551" i="4" s="1"/>
  <c r="GT1550" i="4"/>
  <c r="HA1550" i="4" s="1"/>
  <c r="GY1550" i="4"/>
  <c r="GZ1550" i="4" s="1"/>
  <c r="HS1546" i="4"/>
  <c r="GI1551" i="4"/>
  <c r="AC1550" i="4" l="1"/>
  <c r="AJ1552" i="4"/>
  <c r="AK1552" i="4" s="1"/>
  <c r="AL1552" i="4" s="1"/>
  <c r="AM1552" i="4" s="1"/>
  <c r="AN1552" i="4" s="1"/>
  <c r="AO1552" i="4"/>
  <c r="AF1552" i="4"/>
  <c r="AY1552" i="4"/>
  <c r="AA1550" i="4"/>
  <c r="AB1550" i="4" s="1"/>
  <c r="HK1546" i="4"/>
  <c r="HQ1546" i="4" s="1"/>
  <c r="K1551" i="4"/>
  <c r="X1551" i="4"/>
  <c r="Y1551" i="4" s="1"/>
  <c r="Z1551" i="4" s="1"/>
  <c r="CN1552" i="4"/>
  <c r="CW1552" i="4"/>
  <c r="CR1552" i="4"/>
  <c r="CS1552" i="4" s="1"/>
  <c r="CT1552" i="4" s="1"/>
  <c r="CU1552" i="4" s="1"/>
  <c r="CV1552" i="4" s="1"/>
  <c r="CC1552" i="4"/>
  <c r="BX1552" i="4"/>
  <c r="BY1552" i="4" s="1"/>
  <c r="BZ1552" i="4" s="1"/>
  <c r="CA1552" i="4" s="1"/>
  <c r="CB1552" i="4" s="1"/>
  <c r="BT1552" i="4"/>
  <c r="DQ1552" i="4"/>
  <c r="DL1552" i="4"/>
  <c r="DM1552" i="4" s="1"/>
  <c r="DN1552" i="4" s="1"/>
  <c r="DO1552" i="4" s="1"/>
  <c r="DP1552" i="4" s="1"/>
  <c r="DH1552" i="4"/>
  <c r="EF1552" i="4"/>
  <c r="EG1552" i="4" s="1"/>
  <c r="EH1552" i="4" s="1"/>
  <c r="EI1552" i="4" s="1"/>
  <c r="EJ1552" i="4" s="1"/>
  <c r="EK1552" i="4"/>
  <c r="EB1552" i="4"/>
  <c r="FY1552" i="4"/>
  <c r="FT1552" i="4"/>
  <c r="FU1552" i="4" s="1"/>
  <c r="FV1552" i="4" s="1"/>
  <c r="FW1552" i="4" s="1"/>
  <c r="FX1552" i="4" s="1"/>
  <c r="FP1552" i="4"/>
  <c r="GN1551" i="4"/>
  <c r="GO1551" i="4" s="1"/>
  <c r="GP1551" i="4" s="1"/>
  <c r="GQ1551" i="4" s="1"/>
  <c r="GR1551" i="4" s="1"/>
  <c r="GS1551" i="4"/>
  <c r="GJ1551" i="4"/>
  <c r="BW1552" i="4"/>
  <c r="CQ1552" i="4"/>
  <c r="EE1552" i="4"/>
  <c r="FS1552" i="4"/>
  <c r="EY1552" i="4"/>
  <c r="DK1552" i="4"/>
  <c r="EZ1552" i="4"/>
  <c r="FA1552" i="4" s="1"/>
  <c r="FB1552" i="4" s="1"/>
  <c r="FC1552" i="4" s="1"/>
  <c r="FD1552" i="4" s="1"/>
  <c r="FE1552" i="4"/>
  <c r="EV1552" i="4"/>
  <c r="HH1547" i="4" l="1"/>
  <c r="CO1552" i="4"/>
  <c r="CP1552" i="4" s="1"/>
  <c r="AR1551" i="4"/>
  <c r="AS1551" i="4" s="1"/>
  <c r="BD1552" i="4"/>
  <c r="BE1552" i="4" s="1"/>
  <c r="BF1552" i="4" s="1"/>
  <c r="BG1552" i="4" s="1"/>
  <c r="BH1552" i="4" s="1"/>
  <c r="BI1552" i="4"/>
  <c r="AZ1552" i="4"/>
  <c r="AG1552" i="4"/>
  <c r="AH1552" i="4" s="1"/>
  <c r="HO1546" i="4"/>
  <c r="U1551" i="4"/>
  <c r="P1551" i="4"/>
  <c r="Q1551" i="4" s="1"/>
  <c r="R1551" i="4" s="1"/>
  <c r="S1551" i="4" s="1"/>
  <c r="T1551" i="4" s="1"/>
  <c r="L1551" i="4"/>
  <c r="FQ1552" i="4"/>
  <c r="FR1552" i="4" s="1"/>
  <c r="DI1552" i="4"/>
  <c r="DJ1552" i="4" s="1"/>
  <c r="BU1552" i="4"/>
  <c r="BV1552" i="4" s="1"/>
  <c r="EW1552" i="4"/>
  <c r="EX1552" i="4" s="1"/>
  <c r="GK1551" i="4"/>
  <c r="GL1551" i="4" s="1"/>
  <c r="EC1552" i="4"/>
  <c r="ED1552" i="4" s="1"/>
  <c r="HL1547" i="4"/>
  <c r="HM1547" i="4"/>
  <c r="AT1551" i="4" l="1"/>
  <c r="BL1551" i="4" s="1"/>
  <c r="BM1551" i="4" s="1"/>
  <c r="BN1551" i="4" s="1"/>
  <c r="CF1551" i="4" s="1"/>
  <c r="CG1551" i="4" s="1"/>
  <c r="AU1551" i="4"/>
  <c r="AV1551" i="4" s="1"/>
  <c r="AQ1552" i="4" s="1"/>
  <c r="AI1553" i="4" s="1"/>
  <c r="BO1551" i="4"/>
  <c r="BP1551" i="4" s="1"/>
  <c r="BA1552" i="4"/>
  <c r="BB1552" i="4" s="1"/>
  <c r="BJ1551" i="4"/>
  <c r="BQ1551" i="4" s="1"/>
  <c r="AP1551" i="4"/>
  <c r="AW1551" i="4" s="1"/>
  <c r="AX1552" i="4" s="1"/>
  <c r="M1551" i="4"/>
  <c r="N1551" i="4" s="1"/>
  <c r="CX1551" i="4"/>
  <c r="DE1551" i="4" s="1"/>
  <c r="DF1552" i="4" s="1"/>
  <c r="CM1553" i="4" s="1"/>
  <c r="CD1551" i="4"/>
  <c r="CK1551" i="4" s="1"/>
  <c r="CL1552" i="4" s="1"/>
  <c r="HS1547" i="4"/>
  <c r="HR1547" i="4"/>
  <c r="HY1547" i="4" s="1"/>
  <c r="HP1547" i="4"/>
  <c r="HU1547" i="4" s="1"/>
  <c r="FF1551" i="4"/>
  <c r="FM1551" i="4" s="1"/>
  <c r="FN1552" i="4" s="1"/>
  <c r="EU1553" i="4" s="1"/>
  <c r="EL1551" i="4"/>
  <c r="ES1551" i="4" s="1"/>
  <c r="ET1552" i="4" s="1"/>
  <c r="EA1553" i="4" s="1"/>
  <c r="FZ1551" i="4"/>
  <c r="GG1551" i="4" s="1"/>
  <c r="GH1552" i="4" s="1"/>
  <c r="FO1553" i="4" s="1"/>
  <c r="DR1551" i="4"/>
  <c r="DY1551" i="4" s="1"/>
  <c r="DZ1552" i="4" s="1"/>
  <c r="DG1553" i="4" s="1"/>
  <c r="GU1551" i="4"/>
  <c r="HB1551" i="4"/>
  <c r="GT1551" i="4"/>
  <c r="CH1551" i="4" l="1"/>
  <c r="CZ1551" i="4" s="1"/>
  <c r="DA1551" i="4" s="1"/>
  <c r="DB1551" i="4" s="1"/>
  <c r="DT1551" i="4" s="1"/>
  <c r="DU1551" i="4" s="1"/>
  <c r="DV1551" i="4" s="1"/>
  <c r="EN1551" i="4" s="1"/>
  <c r="EO1551" i="4" s="1"/>
  <c r="EP1551" i="4" s="1"/>
  <c r="FH1551" i="4" s="1"/>
  <c r="FI1551" i="4" s="1"/>
  <c r="FJ1551" i="4" s="1"/>
  <c r="GB1551" i="4" s="1"/>
  <c r="GC1551" i="4" s="1"/>
  <c r="GD1551" i="4" s="1"/>
  <c r="GV1551" i="4" s="1"/>
  <c r="GW1551" i="4" s="1"/>
  <c r="GX1551" i="4" s="1"/>
  <c r="CI1551" i="4"/>
  <c r="CJ1551" i="4" s="1"/>
  <c r="CE1552" i="4" s="1"/>
  <c r="BW1553" i="4" s="1"/>
  <c r="DC1551" i="4"/>
  <c r="DD1551" i="4" s="1"/>
  <c r="CY1552" i="4" s="1"/>
  <c r="CQ1553" i="4" s="1"/>
  <c r="AD1551" i="4"/>
  <c r="W1551" i="4"/>
  <c r="HK1547" i="4" s="1"/>
  <c r="HQ1547" i="4" s="1"/>
  <c r="V1551" i="4"/>
  <c r="AC1551" i="4" s="1"/>
  <c r="BR1552" i="4"/>
  <c r="BK1552" i="4"/>
  <c r="AE1553" i="4"/>
  <c r="HA1551" i="4"/>
  <c r="GI1552" i="4"/>
  <c r="DQ1553" i="4"/>
  <c r="DL1553" i="4"/>
  <c r="DM1553" i="4" s="1"/>
  <c r="DN1553" i="4" s="1"/>
  <c r="DO1553" i="4" s="1"/>
  <c r="DP1553" i="4" s="1"/>
  <c r="DH1553" i="4"/>
  <c r="BS1553" i="4"/>
  <c r="GM1552" i="4"/>
  <c r="FT1553" i="4"/>
  <c r="FU1553" i="4" s="1"/>
  <c r="FV1553" i="4" s="1"/>
  <c r="FW1553" i="4" s="1"/>
  <c r="FX1553" i="4" s="1"/>
  <c r="FY1553" i="4"/>
  <c r="FP1553" i="4"/>
  <c r="EB1553" i="4"/>
  <c r="EK1553" i="4"/>
  <c r="EF1553" i="4"/>
  <c r="EG1553" i="4" s="1"/>
  <c r="EH1553" i="4" s="1"/>
  <c r="EI1553" i="4" s="1"/>
  <c r="EJ1553" i="4" s="1"/>
  <c r="CW1553" i="4"/>
  <c r="CR1553" i="4"/>
  <c r="CS1553" i="4" s="1"/>
  <c r="CT1553" i="4" s="1"/>
  <c r="CU1553" i="4" s="1"/>
  <c r="CV1553" i="4" s="1"/>
  <c r="CN1553" i="4"/>
  <c r="EZ1553" i="4"/>
  <c r="FA1553" i="4" s="1"/>
  <c r="FB1553" i="4" s="1"/>
  <c r="FC1553" i="4" s="1"/>
  <c r="FD1553" i="4" s="1"/>
  <c r="FE1553" i="4"/>
  <c r="EV1553" i="4"/>
  <c r="DW1551" i="4" l="1"/>
  <c r="DX1551" i="4" s="1"/>
  <c r="DS1552" i="4" s="1"/>
  <c r="DK1553" i="4" s="1"/>
  <c r="FK1551" i="4"/>
  <c r="FL1551" i="4" s="1"/>
  <c r="FG1552" i="4" s="1"/>
  <c r="EY1553" i="4" s="1"/>
  <c r="EW1553" i="4" s="1"/>
  <c r="EX1553" i="4" s="1"/>
  <c r="EQ1551" i="4"/>
  <c r="ER1551" i="4" s="1"/>
  <c r="EM1552" i="4" s="1"/>
  <c r="EE1553" i="4" s="1"/>
  <c r="EC1553" i="4" s="1"/>
  <c r="ED1553" i="4" s="1"/>
  <c r="GY1551" i="4"/>
  <c r="GZ1551" i="4" s="1"/>
  <c r="GE1551" i="4"/>
  <c r="GF1551" i="4" s="1"/>
  <c r="GA1552" i="4" s="1"/>
  <c r="FS1553" i="4" s="1"/>
  <c r="FQ1553" i="4" s="1"/>
  <c r="FR1553" i="4" s="1"/>
  <c r="O1552" i="4"/>
  <c r="X1552" i="4" s="1"/>
  <c r="Y1552" i="4" s="1"/>
  <c r="Z1552" i="4" s="1"/>
  <c r="AO1553" i="4"/>
  <c r="AJ1553" i="4"/>
  <c r="AK1553" i="4" s="1"/>
  <c r="AL1553" i="4" s="1"/>
  <c r="AM1553" i="4" s="1"/>
  <c r="AN1553" i="4" s="1"/>
  <c r="AF1553" i="4"/>
  <c r="BC1553" i="4"/>
  <c r="AY1553" i="4"/>
  <c r="AA1551" i="4"/>
  <c r="AB1551" i="4" s="1"/>
  <c r="HJ1547" i="4"/>
  <c r="HT1547" i="4" s="1"/>
  <c r="K1552" i="4"/>
  <c r="GS1552" i="4"/>
  <c r="GN1552" i="4"/>
  <c r="GO1552" i="4" s="1"/>
  <c r="GP1552" i="4" s="1"/>
  <c r="GQ1552" i="4" s="1"/>
  <c r="GR1552" i="4" s="1"/>
  <c r="GJ1552" i="4"/>
  <c r="GK1552" i="4" s="1"/>
  <c r="GL1552" i="4" s="1"/>
  <c r="CC1553" i="4"/>
  <c r="BX1553" i="4"/>
  <c r="BY1553" i="4" s="1"/>
  <c r="BZ1553" i="4" s="1"/>
  <c r="CA1553" i="4" s="1"/>
  <c r="CB1553" i="4" s="1"/>
  <c r="BT1553" i="4"/>
  <c r="DI1553" i="4"/>
  <c r="DJ1553" i="4" s="1"/>
  <c r="CO1553" i="4"/>
  <c r="CP1553" i="4" s="1"/>
  <c r="HH1548" i="4" l="1"/>
  <c r="HM1548" i="4" s="1"/>
  <c r="HS1548" i="4" s="1"/>
  <c r="AR1552" i="4"/>
  <c r="AS1552" i="4" s="1"/>
  <c r="AP1552" i="4"/>
  <c r="AW1552" i="4" s="1"/>
  <c r="BJ1552" i="4"/>
  <c r="BQ1552" i="4" s="1"/>
  <c r="BI1553" i="4"/>
  <c r="BD1553" i="4"/>
  <c r="BE1553" i="4" s="1"/>
  <c r="BF1553" i="4" s="1"/>
  <c r="BG1553" i="4" s="1"/>
  <c r="BH1553" i="4" s="1"/>
  <c r="AZ1553" i="4"/>
  <c r="AG1553" i="4"/>
  <c r="AH1553" i="4" s="1"/>
  <c r="HO1547" i="4"/>
  <c r="U1552" i="4"/>
  <c r="P1552" i="4"/>
  <c r="Q1552" i="4" s="1"/>
  <c r="R1552" i="4" s="1"/>
  <c r="S1552" i="4" s="1"/>
  <c r="T1552" i="4" s="1"/>
  <c r="L1552" i="4"/>
  <c r="CX1552" i="4"/>
  <c r="DE1552" i="4" s="1"/>
  <c r="DF1553" i="4" s="1"/>
  <c r="CD1552" i="4"/>
  <c r="CK1552" i="4" s="1"/>
  <c r="GU1552" i="4"/>
  <c r="GM1553" i="4" s="1"/>
  <c r="HB1552" i="4"/>
  <c r="BU1553" i="4"/>
  <c r="BV1553" i="4" s="1"/>
  <c r="DR1552" i="4"/>
  <c r="DY1552" i="4" s="1"/>
  <c r="DZ1553" i="4" s="1"/>
  <c r="DG1554" i="4" s="1"/>
  <c r="HL1548" i="4" l="1"/>
  <c r="EL1552" i="4" s="1"/>
  <c r="ES1552" i="4" s="1"/>
  <c r="ET1553" i="4" s="1"/>
  <c r="EA1554" i="4" s="1"/>
  <c r="AT1552" i="4"/>
  <c r="BL1552" i="4" s="1"/>
  <c r="BM1552" i="4" s="1"/>
  <c r="BN1552" i="4" s="1"/>
  <c r="CF1552" i="4" s="1"/>
  <c r="CG1552" i="4" s="1"/>
  <c r="AU1552" i="4"/>
  <c r="AV1552" i="4" s="1"/>
  <c r="AQ1553" i="4" s="1"/>
  <c r="BO1552" i="4"/>
  <c r="BP1552" i="4" s="1"/>
  <c r="HP1548" i="4"/>
  <c r="HU1548" i="4" s="1"/>
  <c r="M1552" i="4"/>
  <c r="N1552" i="4" s="1"/>
  <c r="BA1553" i="4"/>
  <c r="BB1553" i="4" s="1"/>
  <c r="BR1553" i="4" s="1"/>
  <c r="AX1553" i="4"/>
  <c r="AE1554" i="4" s="1"/>
  <c r="CL1553" i="4"/>
  <c r="BS1554" i="4" s="1"/>
  <c r="CC1554" i="4" s="1"/>
  <c r="EF1554" i="4"/>
  <c r="EG1554" i="4" s="1"/>
  <c r="EH1554" i="4" s="1"/>
  <c r="EI1554" i="4" s="1"/>
  <c r="EJ1554" i="4" s="1"/>
  <c r="EK1554" i="4"/>
  <c r="EB1554" i="4"/>
  <c r="GI1553" i="4"/>
  <c r="DL1554" i="4"/>
  <c r="DM1554" i="4" s="1"/>
  <c r="DN1554" i="4" s="1"/>
  <c r="DO1554" i="4" s="1"/>
  <c r="DP1554" i="4" s="1"/>
  <c r="DQ1554" i="4"/>
  <c r="DH1554" i="4"/>
  <c r="CM1554" i="4"/>
  <c r="FZ1552" i="4" l="1"/>
  <c r="GG1552" i="4" s="1"/>
  <c r="GH1553" i="4" s="1"/>
  <c r="FO1554" i="4" s="1"/>
  <c r="FF1552" i="4"/>
  <c r="FM1552" i="4" s="1"/>
  <c r="FN1553" i="4" s="1"/>
  <c r="EU1554" i="4" s="1"/>
  <c r="HR1548" i="4"/>
  <c r="HY1548" i="4" s="1"/>
  <c r="GT1552" i="4"/>
  <c r="HA1552" i="4" s="1"/>
  <c r="CH1552" i="4"/>
  <c r="CZ1552" i="4" s="1"/>
  <c r="DA1552" i="4" s="1"/>
  <c r="AO1554" i="4"/>
  <c r="AJ1554" i="4"/>
  <c r="AK1554" i="4" s="1"/>
  <c r="AL1554" i="4" s="1"/>
  <c r="AM1554" i="4" s="1"/>
  <c r="AN1554" i="4" s="1"/>
  <c r="AF1554" i="4"/>
  <c r="AY1554" i="4"/>
  <c r="BK1553" i="4"/>
  <c r="BC1554" i="4" s="1"/>
  <c r="AI1554" i="4"/>
  <c r="W1552" i="4"/>
  <c r="O1553" i="4" s="1"/>
  <c r="AD1552" i="4"/>
  <c r="K1553" i="4" s="1"/>
  <c r="V1552" i="4"/>
  <c r="BT1554" i="4"/>
  <c r="BX1554" i="4"/>
  <c r="BY1554" i="4" s="1"/>
  <c r="BZ1554" i="4" s="1"/>
  <c r="CA1554" i="4" s="1"/>
  <c r="CB1554" i="4" s="1"/>
  <c r="CW1554" i="4"/>
  <c r="CR1554" i="4"/>
  <c r="CS1554" i="4" s="1"/>
  <c r="CT1554" i="4" s="1"/>
  <c r="CU1554" i="4" s="1"/>
  <c r="CV1554" i="4" s="1"/>
  <c r="CN1554" i="4"/>
  <c r="GJ1553" i="4"/>
  <c r="GN1553" i="4"/>
  <c r="GO1553" i="4" s="1"/>
  <c r="GP1553" i="4" s="1"/>
  <c r="GQ1553" i="4" s="1"/>
  <c r="GR1553" i="4" s="1"/>
  <c r="GS1553" i="4"/>
  <c r="FE1554" i="4" l="1"/>
  <c r="EZ1554" i="4"/>
  <c r="FA1554" i="4" s="1"/>
  <c r="FB1554" i="4" s="1"/>
  <c r="FC1554" i="4" s="1"/>
  <c r="FD1554" i="4" s="1"/>
  <c r="EV1554" i="4"/>
  <c r="FT1554" i="4"/>
  <c r="FU1554" i="4" s="1"/>
  <c r="FV1554" i="4" s="1"/>
  <c r="FW1554" i="4" s="1"/>
  <c r="FX1554" i="4" s="1"/>
  <c r="FP1554" i="4"/>
  <c r="FY1554" i="4"/>
  <c r="CI1552" i="4"/>
  <c r="CJ1552" i="4" s="1"/>
  <c r="CE1553" i="4" s="1"/>
  <c r="BW1554" i="4" s="1"/>
  <c r="BU1554" i="4" s="1"/>
  <c r="BV1554" i="4" s="1"/>
  <c r="DB1552" i="4"/>
  <c r="DT1552" i="4" s="1"/>
  <c r="DU1552" i="4" s="1"/>
  <c r="DC1552" i="4"/>
  <c r="DD1552" i="4" s="1"/>
  <c r="CY1553" i="4" s="1"/>
  <c r="CQ1554" i="4" s="1"/>
  <c r="CO1554" i="4" s="1"/>
  <c r="CP1554" i="4" s="1"/>
  <c r="AC1552" i="4"/>
  <c r="U1553" i="4"/>
  <c r="P1553" i="4"/>
  <c r="Q1553" i="4" s="1"/>
  <c r="R1553" i="4" s="1"/>
  <c r="S1553" i="4" s="1"/>
  <c r="T1553" i="4" s="1"/>
  <c r="L1553" i="4"/>
  <c r="BI1554" i="4"/>
  <c r="BD1554" i="4"/>
  <c r="BE1554" i="4" s="1"/>
  <c r="BF1554" i="4" s="1"/>
  <c r="BG1554" i="4" s="1"/>
  <c r="BH1554" i="4" s="1"/>
  <c r="AZ1554" i="4"/>
  <c r="AG1554" i="4"/>
  <c r="AH1554" i="4" s="1"/>
  <c r="X1553" i="4"/>
  <c r="Y1553" i="4" s="1"/>
  <c r="Z1553" i="4" s="1"/>
  <c r="HJ1548" i="4"/>
  <c r="AA1552" i="4"/>
  <c r="AB1552" i="4" s="1"/>
  <c r="HK1548" i="4"/>
  <c r="HQ1548" i="4" s="1"/>
  <c r="GK1553" i="4"/>
  <c r="GL1553" i="4" s="1"/>
  <c r="DV1552" i="4" l="1"/>
  <c r="EN1552" i="4" s="1"/>
  <c r="EO1552" i="4" s="1"/>
  <c r="DW1552" i="4"/>
  <c r="DX1552" i="4" s="1"/>
  <c r="DS1553" i="4" s="1"/>
  <c r="AR1553" i="4"/>
  <c r="AS1553" i="4" s="1"/>
  <c r="M1553" i="4"/>
  <c r="N1553" i="4" s="1"/>
  <c r="BA1554" i="4"/>
  <c r="BB1554" i="4" s="1"/>
  <c r="HT1548" i="4"/>
  <c r="HO1548" i="4"/>
  <c r="HB1553" i="4"/>
  <c r="GI1554" i="4" s="1"/>
  <c r="AT1553" i="4" l="1"/>
  <c r="BL1553" i="4" s="1"/>
  <c r="BM1553" i="4" s="1"/>
  <c r="BN1553" i="4" s="1"/>
  <c r="CF1553" i="4" s="1"/>
  <c r="CG1553" i="4" s="1"/>
  <c r="CH1553" i="4" s="1"/>
  <c r="CZ1553" i="4" s="1"/>
  <c r="DA1553" i="4" s="1"/>
  <c r="DK1554" i="4"/>
  <c r="DI1554" i="4" s="1"/>
  <c r="DJ1554" i="4" s="1"/>
  <c r="EP1552" i="4"/>
  <c r="FH1552" i="4" s="1"/>
  <c r="FI1552" i="4" s="1"/>
  <c r="EQ1552" i="4"/>
  <c r="ER1552" i="4" s="1"/>
  <c r="EM1553" i="4" s="1"/>
  <c r="W1553" i="4"/>
  <c r="O1554" i="4" s="1"/>
  <c r="AD1553" i="4"/>
  <c r="HJ1549" i="4" s="1"/>
  <c r="GS1554" i="4"/>
  <c r="GN1554" i="4"/>
  <c r="GO1554" i="4" s="1"/>
  <c r="GP1554" i="4" s="1"/>
  <c r="GQ1554" i="4" s="1"/>
  <c r="GR1554" i="4" s="1"/>
  <c r="GJ1554" i="4"/>
  <c r="FJ1552" i="4" l="1"/>
  <c r="GB1552" i="4" s="1"/>
  <c r="GC1552" i="4" s="1"/>
  <c r="FK1552" i="4"/>
  <c r="FL1552" i="4" s="1"/>
  <c r="FG1553" i="4" s="1"/>
  <c r="EE1554" i="4"/>
  <c r="EC1554" i="4" s="1"/>
  <c r="ED1554" i="4" s="1"/>
  <c r="DB1553" i="4"/>
  <c r="DT1553" i="4" s="1"/>
  <c r="DU1553" i="4" s="1"/>
  <c r="K1554" i="4"/>
  <c r="U1554" i="4" s="1"/>
  <c r="X1554" i="4"/>
  <c r="Y1554" i="4" s="1"/>
  <c r="Z1554" i="4" s="1"/>
  <c r="HT1549" i="4"/>
  <c r="P1554" i="4" l="1"/>
  <c r="Q1554" i="4" s="1"/>
  <c r="R1554" i="4" s="1"/>
  <c r="S1554" i="4" s="1"/>
  <c r="T1554" i="4" s="1"/>
  <c r="L1554" i="4"/>
  <c r="M1554" i="4" s="1"/>
  <c r="N1554" i="4" s="1"/>
  <c r="DV1553" i="4"/>
  <c r="EN1553" i="4" s="1"/>
  <c r="EO1553" i="4" s="1"/>
  <c r="EY1554" i="4"/>
  <c r="EW1554" i="4" s="1"/>
  <c r="EX1554" i="4" s="1"/>
  <c r="GD1552" i="4"/>
  <c r="GV1552" i="4" s="1"/>
  <c r="GW1552" i="4" s="1"/>
  <c r="AR1554" i="4"/>
  <c r="AS1554" i="4" s="1"/>
  <c r="AT1554" i="4" s="1"/>
  <c r="BL1554" i="4" s="1"/>
  <c r="BM1554" i="4" s="1"/>
  <c r="BN1554" i="4" s="1"/>
  <c r="CF1554" i="4" s="1"/>
  <c r="CG1554" i="4" s="1"/>
  <c r="CH1554" i="4" s="1"/>
  <c r="CZ1554" i="4" s="1"/>
  <c r="DA1554" i="4" s="1"/>
  <c r="DB1554" i="4" s="1"/>
  <c r="DT1554" i="4" s="1"/>
  <c r="DU1554" i="4" s="1"/>
  <c r="DV1554" i="4" s="1"/>
  <c r="EN1554" i="4" s="1"/>
  <c r="EO1554" i="4" s="1"/>
  <c r="EP1554" i="4" s="1"/>
  <c r="FH1554" i="4" s="1"/>
  <c r="FI1554" i="4" s="1"/>
  <c r="FJ1554" i="4" s="1"/>
  <c r="GX1552" i="4" l="1"/>
  <c r="GY1552" i="4" s="1"/>
  <c r="GZ1552" i="4" s="1"/>
  <c r="GE1552" i="4"/>
  <c r="GF1552" i="4" s="1"/>
  <c r="GA1553" i="4" s="1"/>
  <c r="EP1553" i="4"/>
  <c r="FH1553" i="4" s="1"/>
  <c r="FI1553" i="4" s="1"/>
  <c r="HH1549" i="4" l="1"/>
  <c r="FJ1553" i="4"/>
  <c r="GB1553" i="4" s="1"/>
  <c r="GC1553" i="4" s="1"/>
  <c r="GD1553" i="4" s="1"/>
  <c r="GV1553" i="4" s="1"/>
  <c r="GW1553" i="4" s="1"/>
  <c r="GX1553" i="4" s="1"/>
  <c r="FS1554" i="4"/>
  <c r="GU1553" i="4"/>
  <c r="GM1554" i="4" l="1"/>
  <c r="GK1554" i="4" s="1"/>
  <c r="GL1554" i="4" s="1"/>
  <c r="HK1549" i="4"/>
  <c r="HQ1549" i="4" s="1"/>
  <c r="HL1549" i="4"/>
  <c r="HM1549" i="4"/>
  <c r="FQ1554" i="4"/>
  <c r="FR1554" i="4" s="1"/>
  <c r="GB1554" i="4"/>
  <c r="GC1554" i="4" s="1"/>
  <c r="GD1554" i="4" s="1"/>
  <c r="GV1554" i="4" s="1"/>
  <c r="GW1554" i="4" s="1"/>
  <c r="GX1554" i="4" s="1"/>
  <c r="BJ1553" i="4" l="1"/>
  <c r="BQ1553" i="4" s="1"/>
  <c r="BR1554" i="4" s="1"/>
  <c r="AY1555" i="4" s="1"/>
  <c r="AU1553" i="4"/>
  <c r="AV1553" i="4" s="1"/>
  <c r="AQ1554" i="4" s="1"/>
  <c r="AP1553" i="4"/>
  <c r="AW1553" i="4" s="1"/>
  <c r="AX1554" i="4" s="1"/>
  <c r="V1553" i="4"/>
  <c r="AC1553" i="4" s="1"/>
  <c r="AD1554" i="4" s="1"/>
  <c r="K1555" i="4" s="1"/>
  <c r="AA1553" i="4"/>
  <c r="AB1553" i="4" s="1"/>
  <c r="W1554" i="4" s="1"/>
  <c r="BD1555" i="4"/>
  <c r="BE1555" i="4" s="1"/>
  <c r="BF1555" i="4" s="1"/>
  <c r="BG1555" i="4" s="1"/>
  <c r="BH1555" i="4" s="1"/>
  <c r="BI1555" i="4"/>
  <c r="AZ1555" i="4"/>
  <c r="GT1553" i="4"/>
  <c r="HA1553" i="4" s="1"/>
  <c r="HP1549" i="4"/>
  <c r="HU1549" i="4" s="1"/>
  <c r="FZ1553" i="4"/>
  <c r="GG1553" i="4" s="1"/>
  <c r="GH1554" i="4" s="1"/>
  <c r="FO1555" i="4" s="1"/>
  <c r="CD1553" i="4"/>
  <c r="CK1553" i="4" s="1"/>
  <c r="CL1554" i="4" s="1"/>
  <c r="BS1555" i="4" s="1"/>
  <c r="BO1553" i="4"/>
  <c r="BP1553" i="4" s="1"/>
  <c r="BK1554" i="4" s="1"/>
  <c r="FF1553" i="4"/>
  <c r="FM1553" i="4" s="1"/>
  <c r="FN1554" i="4" s="1"/>
  <c r="EU1555" i="4" s="1"/>
  <c r="CX1553" i="4"/>
  <c r="DE1553" i="4" s="1"/>
  <c r="DF1554" i="4" s="1"/>
  <c r="CM1555" i="4" s="1"/>
  <c r="HR1549" i="4"/>
  <c r="HY1549" i="4" s="1"/>
  <c r="CI1553" i="4"/>
  <c r="CJ1553" i="4" s="1"/>
  <c r="CE1554" i="4" s="1"/>
  <c r="DR1553" i="4"/>
  <c r="DY1553" i="4" s="1"/>
  <c r="DZ1554" i="4" s="1"/>
  <c r="DG1555" i="4" s="1"/>
  <c r="EL1553" i="4"/>
  <c r="ES1553" i="4" s="1"/>
  <c r="ET1554" i="4" s="1"/>
  <c r="EA1555" i="4" s="1"/>
  <c r="DC1553" i="4"/>
  <c r="DD1553" i="4" s="1"/>
  <c r="CY1554" i="4" s="1"/>
  <c r="DW1553" i="4"/>
  <c r="DX1553" i="4" s="1"/>
  <c r="DS1554" i="4" s="1"/>
  <c r="EQ1553" i="4"/>
  <c r="ER1553" i="4" s="1"/>
  <c r="EM1554" i="4" s="1"/>
  <c r="FK1553" i="4"/>
  <c r="FL1553" i="4" s="1"/>
  <c r="FG1554" i="4" s="1"/>
  <c r="GE1553" i="4"/>
  <c r="GF1553" i="4" s="1"/>
  <c r="GA1554" i="4" s="1"/>
  <c r="HS1549" i="4"/>
  <c r="HO1549" i="4"/>
  <c r="GY1553" i="4"/>
  <c r="GZ1553" i="4" s="1"/>
  <c r="GU1554" i="4" s="1"/>
  <c r="HH1550" i="4" l="1"/>
  <c r="O1555" i="4"/>
  <c r="X1555" i="4" s="1"/>
  <c r="Y1555" i="4" s="1"/>
  <c r="Z1555" i="4" s="1"/>
  <c r="U1555" i="4"/>
  <c r="L1555" i="4"/>
  <c r="M1555" i="4" s="1"/>
  <c r="N1555" i="4" s="1"/>
  <c r="P1555" i="4"/>
  <c r="Q1555" i="4" s="1"/>
  <c r="R1555" i="4" s="1"/>
  <c r="S1555" i="4" s="1"/>
  <c r="T1555" i="4" s="1"/>
  <c r="AE1555" i="4"/>
  <c r="AI1555" i="4"/>
  <c r="EY1555" i="4"/>
  <c r="EK1555" i="4"/>
  <c r="EF1555" i="4"/>
  <c r="EG1555" i="4" s="1"/>
  <c r="EH1555" i="4" s="1"/>
  <c r="EI1555" i="4" s="1"/>
  <c r="EJ1555" i="4" s="1"/>
  <c r="EB1555" i="4"/>
  <c r="BW1555" i="4"/>
  <c r="GM1555" i="4"/>
  <c r="HK1550" i="4"/>
  <c r="HQ1550" i="4" s="1"/>
  <c r="CN1555" i="4"/>
  <c r="CR1555" i="4"/>
  <c r="CS1555" i="4" s="1"/>
  <c r="CT1555" i="4" s="1"/>
  <c r="CU1555" i="4" s="1"/>
  <c r="CV1555" i="4" s="1"/>
  <c r="CW1555" i="4"/>
  <c r="FE1555" i="4"/>
  <c r="EZ1555" i="4"/>
  <c r="FA1555" i="4" s="1"/>
  <c r="FB1555" i="4" s="1"/>
  <c r="FC1555" i="4" s="1"/>
  <c r="FD1555" i="4" s="1"/>
  <c r="EV1555" i="4"/>
  <c r="EE1555" i="4"/>
  <c r="BC1555" i="4"/>
  <c r="BA1555" i="4" s="1"/>
  <c r="BB1555" i="4" s="1"/>
  <c r="DL1555" i="4"/>
  <c r="DM1555" i="4" s="1"/>
  <c r="DN1555" i="4" s="1"/>
  <c r="DO1555" i="4" s="1"/>
  <c r="DP1555" i="4" s="1"/>
  <c r="DH1555" i="4"/>
  <c r="DQ1555" i="4"/>
  <c r="CC1555" i="4"/>
  <c r="BX1555" i="4"/>
  <c r="BY1555" i="4" s="1"/>
  <c r="BZ1555" i="4" s="1"/>
  <c r="CA1555" i="4" s="1"/>
  <c r="CB1555" i="4" s="1"/>
  <c r="BT1555" i="4"/>
  <c r="DK1555" i="4"/>
  <c r="FP1555" i="4"/>
  <c r="FT1555" i="4"/>
  <c r="FU1555" i="4" s="1"/>
  <c r="FV1555" i="4" s="1"/>
  <c r="FW1555" i="4" s="1"/>
  <c r="FX1555" i="4" s="1"/>
  <c r="FY1555" i="4"/>
  <c r="CQ1555" i="4"/>
  <c r="FS1555" i="4"/>
  <c r="HB1554" i="4"/>
  <c r="AO1555" i="4" l="1"/>
  <c r="AJ1555" i="4"/>
  <c r="AK1555" i="4" s="1"/>
  <c r="AL1555" i="4" s="1"/>
  <c r="AM1555" i="4" s="1"/>
  <c r="AN1555" i="4" s="1"/>
  <c r="AF1555" i="4"/>
  <c r="AR1555" i="4"/>
  <c r="AS1555" i="4" s="1"/>
  <c r="AT1555" i="4" s="1"/>
  <c r="BL1555" i="4" s="1"/>
  <c r="BM1555" i="4" s="1"/>
  <c r="BN1555" i="4" s="1"/>
  <c r="CF1555" i="4" s="1"/>
  <c r="CG1555" i="4" s="1"/>
  <c r="CH1555" i="4" s="1"/>
  <c r="CZ1555" i="4" s="1"/>
  <c r="DA1555" i="4" s="1"/>
  <c r="DB1555" i="4" s="1"/>
  <c r="DT1555" i="4" s="1"/>
  <c r="DU1555" i="4" s="1"/>
  <c r="DV1555" i="4" s="1"/>
  <c r="EN1555" i="4" s="1"/>
  <c r="EO1555" i="4" s="1"/>
  <c r="EP1555" i="4" s="1"/>
  <c r="FH1555" i="4" s="1"/>
  <c r="FI1555" i="4" s="1"/>
  <c r="FJ1555" i="4" s="1"/>
  <c r="CO1555" i="4"/>
  <c r="CP1555" i="4" s="1"/>
  <c r="BU1555" i="4"/>
  <c r="BV1555" i="4" s="1"/>
  <c r="DI1555" i="4"/>
  <c r="DJ1555" i="4" s="1"/>
  <c r="EC1555" i="4"/>
  <c r="ED1555" i="4" s="1"/>
  <c r="HL1550" i="4"/>
  <c r="HM1550" i="4"/>
  <c r="EW1555" i="4"/>
  <c r="EX1555" i="4" s="1"/>
  <c r="FQ1555" i="4"/>
  <c r="FR1555" i="4" s="1"/>
  <c r="HJ1550" i="4"/>
  <c r="HT1550" i="4" s="1"/>
  <c r="GI1555" i="4"/>
  <c r="AG1555" i="4" l="1"/>
  <c r="AH1555" i="4" s="1"/>
  <c r="BJ1554" i="4"/>
  <c r="BQ1554" i="4" s="1"/>
  <c r="BR1555" i="4" s="1"/>
  <c r="V1554" i="4"/>
  <c r="AC1554" i="4" s="1"/>
  <c r="AD1555" i="4" s="1"/>
  <c r="K1556" i="4" s="1"/>
  <c r="L1556" i="4" s="1"/>
  <c r="AP1554" i="4"/>
  <c r="AW1554" i="4" s="1"/>
  <c r="AA1554" i="4"/>
  <c r="AB1554" i="4" s="1"/>
  <c r="W1555" i="4" s="1"/>
  <c r="AU1554" i="4"/>
  <c r="AV1554" i="4" s="1"/>
  <c r="HR1550" i="4"/>
  <c r="HY1550" i="4" s="1"/>
  <c r="EL1554" i="4"/>
  <c r="ES1554" i="4" s="1"/>
  <c r="ET1555" i="4" s="1"/>
  <c r="EA1556" i="4" s="1"/>
  <c r="CX1554" i="4"/>
  <c r="DE1554" i="4" s="1"/>
  <c r="DF1555" i="4" s="1"/>
  <c r="CM1556" i="4" s="1"/>
  <c r="CD1554" i="4"/>
  <c r="CK1554" i="4" s="1"/>
  <c r="CL1555" i="4" s="1"/>
  <c r="BS1556" i="4" s="1"/>
  <c r="DR1554" i="4"/>
  <c r="DY1554" i="4" s="1"/>
  <c r="DZ1555" i="4" s="1"/>
  <c r="DG1556" i="4" s="1"/>
  <c r="FF1554" i="4"/>
  <c r="FM1554" i="4" s="1"/>
  <c r="FN1555" i="4" s="1"/>
  <c r="EU1556" i="4" s="1"/>
  <c r="HP1550" i="4"/>
  <c r="HU1550" i="4" s="1"/>
  <c r="GT1554" i="4"/>
  <c r="HA1554" i="4" s="1"/>
  <c r="FZ1554" i="4"/>
  <c r="GG1554" i="4" s="1"/>
  <c r="GH1555" i="4" s="1"/>
  <c r="FO1556" i="4" s="1"/>
  <c r="DW1554" i="4"/>
  <c r="DX1554" i="4" s="1"/>
  <c r="DS1555" i="4" s="1"/>
  <c r="GE1554" i="4"/>
  <c r="GF1554" i="4" s="1"/>
  <c r="GA1555" i="4" s="1"/>
  <c r="FS1556" i="4" s="1"/>
  <c r="FK1554" i="4"/>
  <c r="FL1554" i="4" s="1"/>
  <c r="FG1555" i="4" s="1"/>
  <c r="BO1554" i="4"/>
  <c r="BP1554" i="4" s="1"/>
  <c r="BK1555" i="4" s="1"/>
  <c r="EQ1554" i="4"/>
  <c r="ER1554" i="4" s="1"/>
  <c r="EM1555" i="4" s="1"/>
  <c r="EE1556" i="4" s="1"/>
  <c r="DC1554" i="4"/>
  <c r="DD1554" i="4" s="1"/>
  <c r="CY1555" i="4" s="1"/>
  <c r="CQ1556" i="4" s="1"/>
  <c r="CI1554" i="4"/>
  <c r="CJ1554" i="4" s="1"/>
  <c r="CE1555" i="4" s="1"/>
  <c r="BW1556" i="4" s="1"/>
  <c r="GY1554" i="4"/>
  <c r="GZ1554" i="4" s="1"/>
  <c r="AY1556" i="4"/>
  <c r="GS1555" i="4"/>
  <c r="GN1555" i="4"/>
  <c r="GO1555" i="4" s="1"/>
  <c r="GP1555" i="4" s="1"/>
  <c r="GQ1555" i="4" s="1"/>
  <c r="GR1555" i="4" s="1"/>
  <c r="GJ1555" i="4"/>
  <c r="HS1550" i="4"/>
  <c r="HO1550" i="4"/>
  <c r="GB1555" i="4"/>
  <c r="GC1555" i="4" s="1"/>
  <c r="P1556" i="4" l="1"/>
  <c r="Q1556" i="4" s="1"/>
  <c r="R1556" i="4" s="1"/>
  <c r="S1556" i="4" s="1"/>
  <c r="T1556" i="4" s="1"/>
  <c r="U1556" i="4"/>
  <c r="HH1551" i="4"/>
  <c r="AQ1555" i="4"/>
  <c r="O1556" i="4"/>
  <c r="X1556" i="4" s="1"/>
  <c r="Y1556" i="4" s="1"/>
  <c r="Z1556" i="4" s="1"/>
  <c r="AX1555" i="4"/>
  <c r="BX1556" i="4"/>
  <c r="BY1556" i="4" s="1"/>
  <c r="BZ1556" i="4" s="1"/>
  <c r="CA1556" i="4" s="1"/>
  <c r="CB1556" i="4" s="1"/>
  <c r="CC1556" i="4"/>
  <c r="BT1556" i="4"/>
  <c r="FY1556" i="4"/>
  <c r="FT1556" i="4"/>
  <c r="FU1556" i="4" s="1"/>
  <c r="FV1556" i="4" s="1"/>
  <c r="FW1556" i="4" s="1"/>
  <c r="FX1556" i="4" s="1"/>
  <c r="FP1556" i="4"/>
  <c r="GK1555" i="4"/>
  <c r="GL1555" i="4" s="1"/>
  <c r="FE1556" i="4"/>
  <c r="EZ1556" i="4"/>
  <c r="FA1556" i="4" s="1"/>
  <c r="FB1556" i="4" s="1"/>
  <c r="FC1556" i="4" s="1"/>
  <c r="FD1556" i="4" s="1"/>
  <c r="EV1556" i="4"/>
  <c r="DL1556" i="4"/>
  <c r="DM1556" i="4" s="1"/>
  <c r="DN1556" i="4" s="1"/>
  <c r="DO1556" i="4" s="1"/>
  <c r="DP1556" i="4" s="1"/>
  <c r="DQ1556" i="4"/>
  <c r="DH1556" i="4"/>
  <c r="CR1556" i="4"/>
  <c r="CS1556" i="4" s="1"/>
  <c r="CT1556" i="4" s="1"/>
  <c r="CU1556" i="4" s="1"/>
  <c r="CV1556" i="4" s="1"/>
  <c r="CW1556" i="4"/>
  <c r="CN1556" i="4"/>
  <c r="DK1556" i="4"/>
  <c r="EK1556" i="4"/>
  <c r="EF1556" i="4"/>
  <c r="EG1556" i="4" s="1"/>
  <c r="EH1556" i="4" s="1"/>
  <c r="EI1556" i="4" s="1"/>
  <c r="EJ1556" i="4" s="1"/>
  <c r="EB1556" i="4"/>
  <c r="BD1556" i="4"/>
  <c r="BE1556" i="4" s="1"/>
  <c r="BF1556" i="4" s="1"/>
  <c r="BG1556" i="4" s="1"/>
  <c r="BH1556" i="4" s="1"/>
  <c r="BI1556" i="4"/>
  <c r="AZ1556" i="4"/>
  <c r="BC1556" i="4"/>
  <c r="EY1556" i="4"/>
  <c r="GD1555" i="4"/>
  <c r="M1556" i="4" l="1"/>
  <c r="N1556" i="4" s="1"/>
  <c r="AE1556" i="4"/>
  <c r="AI1556" i="4"/>
  <c r="AR1556" i="4" s="1"/>
  <c r="AS1556" i="4" s="1"/>
  <c r="AT1556" i="4" s="1"/>
  <c r="BL1556" i="4" s="1"/>
  <c r="BM1556" i="4" s="1"/>
  <c r="BN1556" i="4" s="1"/>
  <c r="CF1556" i="4" s="1"/>
  <c r="CG1556" i="4" s="1"/>
  <c r="CH1556" i="4" s="1"/>
  <c r="CZ1556" i="4" s="1"/>
  <c r="DA1556" i="4" s="1"/>
  <c r="DB1556" i="4" s="1"/>
  <c r="DT1556" i="4" s="1"/>
  <c r="DU1556" i="4" s="1"/>
  <c r="DV1556" i="4" s="1"/>
  <c r="EN1556" i="4" s="1"/>
  <c r="EO1556" i="4" s="1"/>
  <c r="EP1556" i="4" s="1"/>
  <c r="FH1556" i="4" s="1"/>
  <c r="FI1556" i="4" s="1"/>
  <c r="FJ1556" i="4" s="1"/>
  <c r="GB1556" i="4" s="1"/>
  <c r="GC1556" i="4" s="1"/>
  <c r="GD1556" i="4" s="1"/>
  <c r="BA1556" i="4"/>
  <c r="BB1556" i="4" s="1"/>
  <c r="HL1551" i="4"/>
  <c r="HM1551" i="4"/>
  <c r="EC1556" i="4"/>
  <c r="ED1556" i="4" s="1"/>
  <c r="FQ1556" i="4"/>
  <c r="FR1556" i="4" s="1"/>
  <c r="EW1556" i="4"/>
  <c r="EX1556" i="4" s="1"/>
  <c r="CO1556" i="4"/>
  <c r="CP1556" i="4" s="1"/>
  <c r="HB1555" i="4"/>
  <c r="GU1555" i="4"/>
  <c r="BU1556" i="4"/>
  <c r="BV1556" i="4" s="1"/>
  <c r="DI1556" i="4"/>
  <c r="DJ1556" i="4" s="1"/>
  <c r="GV1555" i="4"/>
  <c r="GW1555" i="4" s="1"/>
  <c r="GX1555" i="4" s="1"/>
  <c r="BJ1555" i="4" l="1"/>
  <c r="BQ1555" i="4" s="1"/>
  <c r="BR1556" i="4" s="1"/>
  <c r="AY1557" i="4" s="1"/>
  <c r="V1555" i="4"/>
  <c r="AC1555" i="4" s="1"/>
  <c r="AD1556" i="4" s="1"/>
  <c r="K1557" i="4" s="1"/>
  <c r="AA1555" i="4"/>
  <c r="AB1555" i="4" s="1"/>
  <c r="W1556" i="4" s="1"/>
  <c r="O1557" i="4" s="1"/>
  <c r="X1557" i="4" s="1"/>
  <c r="Y1557" i="4" s="1"/>
  <c r="Z1557" i="4" s="1"/>
  <c r="AP1555" i="4"/>
  <c r="AW1555" i="4" s="1"/>
  <c r="GY1555" i="4"/>
  <c r="GZ1555" i="4" s="1"/>
  <c r="AU1555" i="4"/>
  <c r="AV1555" i="4" s="1"/>
  <c r="AO1556" i="4"/>
  <c r="AJ1556" i="4"/>
  <c r="AK1556" i="4" s="1"/>
  <c r="AL1556" i="4" s="1"/>
  <c r="AM1556" i="4" s="1"/>
  <c r="AN1556" i="4" s="1"/>
  <c r="AF1556" i="4"/>
  <c r="GT1555" i="4"/>
  <c r="HA1555" i="4" s="1"/>
  <c r="HJ1551" i="4"/>
  <c r="HT1551" i="4" s="1"/>
  <c r="HS1551" i="4"/>
  <c r="HP1551" i="4"/>
  <c r="HU1551" i="4" s="1"/>
  <c r="HR1551" i="4"/>
  <c r="HY1551" i="4" s="1"/>
  <c r="FF1555" i="4"/>
  <c r="FM1555" i="4" s="1"/>
  <c r="FN1556" i="4" s="1"/>
  <c r="EU1557" i="4" s="1"/>
  <c r="CD1555" i="4"/>
  <c r="CK1555" i="4" s="1"/>
  <c r="CL1556" i="4" s="1"/>
  <c r="BS1557" i="4" s="1"/>
  <c r="CX1555" i="4"/>
  <c r="DE1555" i="4" s="1"/>
  <c r="DF1556" i="4" s="1"/>
  <c r="CM1557" i="4" s="1"/>
  <c r="EL1555" i="4"/>
  <c r="ES1555" i="4" s="1"/>
  <c r="ET1556" i="4" s="1"/>
  <c r="EA1557" i="4" s="1"/>
  <c r="FZ1555" i="4"/>
  <c r="GG1555" i="4" s="1"/>
  <c r="GH1556" i="4" s="1"/>
  <c r="FO1557" i="4" s="1"/>
  <c r="DR1555" i="4"/>
  <c r="DY1555" i="4" s="1"/>
  <c r="DZ1556" i="4" s="1"/>
  <c r="DG1557" i="4" s="1"/>
  <c r="EQ1555" i="4"/>
  <c r="ER1555" i="4" s="1"/>
  <c r="EM1556" i="4" s="1"/>
  <c r="EE1557" i="4" s="1"/>
  <c r="BO1555" i="4"/>
  <c r="BP1555" i="4" s="1"/>
  <c r="BK1556" i="4" s="1"/>
  <c r="BC1557" i="4" s="1"/>
  <c r="DC1555" i="4"/>
  <c r="DD1555" i="4" s="1"/>
  <c r="CY1556" i="4" s="1"/>
  <c r="CQ1557" i="4" s="1"/>
  <c r="FK1555" i="4"/>
  <c r="FL1555" i="4" s="1"/>
  <c r="FG1556" i="4" s="1"/>
  <c r="EY1557" i="4" s="1"/>
  <c r="GE1555" i="4"/>
  <c r="GF1555" i="4" s="1"/>
  <c r="GA1556" i="4" s="1"/>
  <c r="FS1557" i="4" s="1"/>
  <c r="DW1555" i="4"/>
  <c r="DX1555" i="4" s="1"/>
  <c r="DS1556" i="4" s="1"/>
  <c r="DK1557" i="4" s="1"/>
  <c r="CI1555" i="4"/>
  <c r="CJ1555" i="4" s="1"/>
  <c r="CE1556" i="4" s="1"/>
  <c r="BW1557" i="4" s="1"/>
  <c r="GI1556" i="4"/>
  <c r="GM1556" i="4"/>
  <c r="GV1556" i="4" s="1"/>
  <c r="GW1556" i="4" s="1"/>
  <c r="GX1556" i="4" s="1"/>
  <c r="HK1551" i="4"/>
  <c r="HQ1551" i="4" s="1"/>
  <c r="HH1552" i="4" l="1"/>
  <c r="AG1556" i="4"/>
  <c r="AH1556" i="4" s="1"/>
  <c r="AQ1556" i="4" s="1"/>
  <c r="HO1551" i="4"/>
  <c r="BX1557" i="4"/>
  <c r="BY1557" i="4" s="1"/>
  <c r="BZ1557" i="4" s="1"/>
  <c r="CA1557" i="4" s="1"/>
  <c r="CB1557" i="4" s="1"/>
  <c r="CC1557" i="4"/>
  <c r="BT1557" i="4"/>
  <c r="BU1557" i="4" s="1"/>
  <c r="BV1557" i="4" s="1"/>
  <c r="BD1557" i="4"/>
  <c r="BE1557" i="4" s="1"/>
  <c r="BF1557" i="4" s="1"/>
  <c r="BG1557" i="4" s="1"/>
  <c r="BH1557" i="4" s="1"/>
  <c r="BI1557" i="4"/>
  <c r="AZ1557" i="4"/>
  <c r="BA1557" i="4" s="1"/>
  <c r="BB1557" i="4" s="1"/>
  <c r="EF1557" i="4"/>
  <c r="EG1557" i="4" s="1"/>
  <c r="EH1557" i="4" s="1"/>
  <c r="EI1557" i="4" s="1"/>
  <c r="EJ1557" i="4" s="1"/>
  <c r="EK1557" i="4"/>
  <c r="EB1557" i="4"/>
  <c r="EC1557" i="4" s="1"/>
  <c r="ED1557" i="4" s="1"/>
  <c r="FT1557" i="4"/>
  <c r="FU1557" i="4" s="1"/>
  <c r="FV1557" i="4" s="1"/>
  <c r="FW1557" i="4" s="1"/>
  <c r="FX1557" i="4" s="1"/>
  <c r="FY1557" i="4"/>
  <c r="FP1557" i="4"/>
  <c r="FQ1557" i="4" s="1"/>
  <c r="FR1557" i="4" s="1"/>
  <c r="GS1556" i="4"/>
  <c r="GN1556" i="4"/>
  <c r="GO1556" i="4" s="1"/>
  <c r="GP1556" i="4" s="1"/>
  <c r="GQ1556" i="4" s="1"/>
  <c r="GR1556" i="4" s="1"/>
  <c r="GJ1556" i="4"/>
  <c r="FE1557" i="4"/>
  <c r="EZ1557" i="4"/>
  <c r="FA1557" i="4" s="1"/>
  <c r="FB1557" i="4" s="1"/>
  <c r="FC1557" i="4" s="1"/>
  <c r="FD1557" i="4" s="1"/>
  <c r="EV1557" i="4"/>
  <c r="EW1557" i="4" s="1"/>
  <c r="EX1557" i="4" s="1"/>
  <c r="CW1557" i="4"/>
  <c r="CR1557" i="4"/>
  <c r="CS1557" i="4" s="1"/>
  <c r="CT1557" i="4" s="1"/>
  <c r="CU1557" i="4" s="1"/>
  <c r="CV1557" i="4" s="1"/>
  <c r="CN1557" i="4"/>
  <c r="CO1557" i="4" s="1"/>
  <c r="CP1557" i="4" s="1"/>
  <c r="HM1552" i="4"/>
  <c r="DL1557" i="4"/>
  <c r="DM1557" i="4" s="1"/>
  <c r="DN1557" i="4" s="1"/>
  <c r="DO1557" i="4" s="1"/>
  <c r="DP1557" i="4" s="1"/>
  <c r="DQ1557" i="4"/>
  <c r="DH1557" i="4"/>
  <c r="DI1557" i="4" s="1"/>
  <c r="DJ1557" i="4" s="1"/>
  <c r="U1557" i="4"/>
  <c r="P1557" i="4"/>
  <c r="Q1557" i="4" s="1"/>
  <c r="R1557" i="4" s="1"/>
  <c r="S1557" i="4" s="1"/>
  <c r="T1557" i="4" s="1"/>
  <c r="L1557" i="4"/>
  <c r="AI1557" i="4" l="1"/>
  <c r="AR1557" i="4" s="1"/>
  <c r="AS1557" i="4" s="1"/>
  <c r="AT1557" i="4" s="1"/>
  <c r="BL1557" i="4" s="1"/>
  <c r="BM1557" i="4" s="1"/>
  <c r="BN1557" i="4" s="1"/>
  <c r="CF1557" i="4" s="1"/>
  <c r="CG1557" i="4" s="1"/>
  <c r="CH1557" i="4" s="1"/>
  <c r="CZ1557" i="4" s="1"/>
  <c r="DA1557" i="4" s="1"/>
  <c r="DB1557" i="4" s="1"/>
  <c r="DT1557" i="4" s="1"/>
  <c r="DU1557" i="4" s="1"/>
  <c r="DV1557" i="4" s="1"/>
  <c r="EN1557" i="4" s="1"/>
  <c r="EO1557" i="4" s="1"/>
  <c r="EP1557" i="4" s="1"/>
  <c r="FH1557" i="4" s="1"/>
  <c r="FI1557" i="4" s="1"/>
  <c r="FJ1557" i="4" s="1"/>
  <c r="GB1557" i="4" s="1"/>
  <c r="GC1557" i="4" s="1"/>
  <c r="GD1557" i="4" s="1"/>
  <c r="AX1556" i="4"/>
  <c r="AE1557" i="4" s="1"/>
  <c r="HL1552" i="4"/>
  <c r="GK1556" i="4"/>
  <c r="GL1556" i="4" s="1"/>
  <c r="GT1556" i="4" s="1"/>
  <c r="BJ1556" i="4"/>
  <c r="BQ1556" i="4" s="1"/>
  <c r="BR1557" i="4" s="1"/>
  <c r="AP1556" i="4"/>
  <c r="AW1556" i="4" s="1"/>
  <c r="V1556" i="4"/>
  <c r="AC1556" i="4" s="1"/>
  <c r="M1557" i="4"/>
  <c r="N1557" i="4" s="1"/>
  <c r="EL1556" i="4"/>
  <c r="ES1556" i="4" s="1"/>
  <c r="ET1557" i="4" s="1"/>
  <c r="EA1558" i="4" s="1"/>
  <c r="DR1556" i="4"/>
  <c r="DY1556" i="4" s="1"/>
  <c r="DZ1557" i="4" s="1"/>
  <c r="DG1558" i="4" s="1"/>
  <c r="FF1556" i="4"/>
  <c r="FM1556" i="4" s="1"/>
  <c r="FN1557" i="4" s="1"/>
  <c r="EU1558" i="4" s="1"/>
  <c r="DC1556" i="4"/>
  <c r="DD1556" i="4" s="1"/>
  <c r="CY1557" i="4" s="1"/>
  <c r="DW1556" i="4"/>
  <c r="DX1556" i="4" s="1"/>
  <c r="DS1557" i="4" s="1"/>
  <c r="CI1556" i="4"/>
  <c r="CJ1556" i="4" s="1"/>
  <c r="CE1557" i="4" s="1"/>
  <c r="EQ1556" i="4"/>
  <c r="ER1556" i="4" s="1"/>
  <c r="EM1557" i="4" s="1"/>
  <c r="HS1552" i="4"/>
  <c r="BO1556" i="4" l="1"/>
  <c r="BP1556" i="4" s="1"/>
  <c r="BK1557" i="4" s="1"/>
  <c r="BC1558" i="4" s="1"/>
  <c r="AA1556" i="4"/>
  <c r="AB1556" i="4" s="1"/>
  <c r="W1557" i="4" s="1"/>
  <c r="O1558" i="4" s="1"/>
  <c r="AO1557" i="4"/>
  <c r="AJ1557" i="4"/>
  <c r="AK1557" i="4" s="1"/>
  <c r="AL1557" i="4" s="1"/>
  <c r="AM1557" i="4" s="1"/>
  <c r="AN1557" i="4" s="1"/>
  <c r="AF1557" i="4"/>
  <c r="AG1557" i="4" s="1"/>
  <c r="AH1557" i="4" s="1"/>
  <c r="AX1557" i="4" s="1"/>
  <c r="AU1556" i="4"/>
  <c r="AV1556" i="4" s="1"/>
  <c r="CX1556" i="4"/>
  <c r="DE1556" i="4" s="1"/>
  <c r="DF1557" i="4" s="1"/>
  <c r="CM1558" i="4" s="1"/>
  <c r="CN1558" i="4" s="1"/>
  <c r="HP1552" i="4"/>
  <c r="HU1552" i="4" s="1"/>
  <c r="FZ1556" i="4"/>
  <c r="GG1556" i="4" s="1"/>
  <c r="GH1557" i="4" s="1"/>
  <c r="FO1558" i="4" s="1"/>
  <c r="FT1558" i="4" s="1"/>
  <c r="FU1558" i="4" s="1"/>
  <c r="FV1558" i="4" s="1"/>
  <c r="FW1558" i="4" s="1"/>
  <c r="FX1558" i="4" s="1"/>
  <c r="HR1552" i="4"/>
  <c r="HY1552" i="4" s="1"/>
  <c r="GE1556" i="4"/>
  <c r="GF1556" i="4" s="1"/>
  <c r="GA1557" i="4" s="1"/>
  <c r="FS1558" i="4" s="1"/>
  <c r="CD1556" i="4"/>
  <c r="CK1556" i="4" s="1"/>
  <c r="CL1557" i="4" s="1"/>
  <c r="BS1558" i="4" s="1"/>
  <c r="FK1556" i="4"/>
  <c r="FL1556" i="4" s="1"/>
  <c r="FG1557" i="4" s="1"/>
  <c r="EY1558" i="4" s="1"/>
  <c r="GU1556" i="4"/>
  <c r="GM1557" i="4" s="1"/>
  <c r="HB1556" i="4"/>
  <c r="AD1557" i="4"/>
  <c r="AY1558" i="4"/>
  <c r="EE1558" i="4"/>
  <c r="BW1558" i="4"/>
  <c r="DK1558" i="4"/>
  <c r="CQ1558" i="4"/>
  <c r="EZ1558" i="4"/>
  <c r="FA1558" i="4" s="1"/>
  <c r="FB1558" i="4" s="1"/>
  <c r="FC1558" i="4" s="1"/>
  <c r="FD1558" i="4" s="1"/>
  <c r="FE1558" i="4"/>
  <c r="EV1558" i="4"/>
  <c r="DL1558" i="4"/>
  <c r="DM1558" i="4" s="1"/>
  <c r="DN1558" i="4" s="1"/>
  <c r="DO1558" i="4" s="1"/>
  <c r="DP1558" i="4" s="1"/>
  <c r="DQ1558" i="4"/>
  <c r="DH1558" i="4"/>
  <c r="EK1558" i="4"/>
  <c r="EF1558" i="4"/>
  <c r="EG1558" i="4" s="1"/>
  <c r="EH1558" i="4" s="1"/>
  <c r="EI1558" i="4" s="1"/>
  <c r="EJ1558" i="4" s="1"/>
  <c r="EB1558" i="4"/>
  <c r="AQ1557" i="4" l="1"/>
  <c r="AE1558" i="4"/>
  <c r="AJ1558" i="4" s="1"/>
  <c r="AK1558" i="4" s="1"/>
  <c r="AL1558" i="4" s="1"/>
  <c r="AM1558" i="4" s="1"/>
  <c r="AN1558" i="4" s="1"/>
  <c r="FP1558" i="4"/>
  <c r="FQ1558" i="4" s="1"/>
  <c r="FR1558" i="4" s="1"/>
  <c r="FY1558" i="4"/>
  <c r="CW1558" i="4"/>
  <c r="CR1558" i="4"/>
  <c r="CS1558" i="4" s="1"/>
  <c r="CT1558" i="4" s="1"/>
  <c r="CU1558" i="4" s="1"/>
  <c r="CV1558" i="4" s="1"/>
  <c r="GV1557" i="4"/>
  <c r="GW1557" i="4" s="1"/>
  <c r="GX1557" i="4" s="1"/>
  <c r="GI1557" i="4"/>
  <c r="HJ1552" i="4"/>
  <c r="HK1552" i="4"/>
  <c r="HQ1552" i="4" s="1"/>
  <c r="GY1556" i="4"/>
  <c r="GZ1556" i="4" s="1"/>
  <c r="HA1556" i="4"/>
  <c r="BI1558" i="4"/>
  <c r="BD1558" i="4"/>
  <c r="BE1558" i="4" s="1"/>
  <c r="BF1558" i="4" s="1"/>
  <c r="BG1558" i="4" s="1"/>
  <c r="BH1558" i="4" s="1"/>
  <c r="AZ1558" i="4"/>
  <c r="X1558" i="4"/>
  <c r="Y1558" i="4" s="1"/>
  <c r="Z1558" i="4" s="1"/>
  <c r="K1558" i="4"/>
  <c r="CO1558" i="4"/>
  <c r="CP1558" i="4" s="1"/>
  <c r="BT1558" i="4"/>
  <c r="BU1558" i="4" s="1"/>
  <c r="BV1558" i="4" s="1"/>
  <c r="CC1558" i="4"/>
  <c r="BX1558" i="4"/>
  <c r="BY1558" i="4" s="1"/>
  <c r="BZ1558" i="4" s="1"/>
  <c r="CA1558" i="4" s="1"/>
  <c r="CB1558" i="4" s="1"/>
  <c r="EW1558" i="4"/>
  <c r="EX1558" i="4" s="1"/>
  <c r="DI1558" i="4"/>
  <c r="DJ1558" i="4" s="1"/>
  <c r="EC1558" i="4"/>
  <c r="ED1558" i="4" s="1"/>
  <c r="AO1558" i="4" l="1"/>
  <c r="HH1553" i="4"/>
  <c r="AF1558" i="4"/>
  <c r="AI1558" i="4"/>
  <c r="AR1558" i="4" s="1"/>
  <c r="AS1558" i="4" s="1"/>
  <c r="AT1558" i="4" s="1"/>
  <c r="BL1558" i="4" s="1"/>
  <c r="BM1558" i="4" s="1"/>
  <c r="BN1558" i="4" s="1"/>
  <c r="CF1558" i="4" s="1"/>
  <c r="CG1558" i="4" s="1"/>
  <c r="CH1558" i="4" s="1"/>
  <c r="CZ1558" i="4" s="1"/>
  <c r="DA1558" i="4" s="1"/>
  <c r="DB1558" i="4" s="1"/>
  <c r="HT1552" i="4"/>
  <c r="HO1552" i="4"/>
  <c r="GN1557" i="4"/>
  <c r="GO1557" i="4" s="1"/>
  <c r="GP1557" i="4" s="1"/>
  <c r="GQ1557" i="4" s="1"/>
  <c r="GR1557" i="4" s="1"/>
  <c r="GS1557" i="4"/>
  <c r="GJ1557" i="4"/>
  <c r="GK1557" i="4" s="1"/>
  <c r="GL1557" i="4" s="1"/>
  <c r="AG1558" i="4"/>
  <c r="AH1558" i="4" s="1"/>
  <c r="BA1558" i="4"/>
  <c r="BB1558" i="4" s="1"/>
  <c r="P1558" i="4"/>
  <c r="Q1558" i="4" s="1"/>
  <c r="R1558" i="4" s="1"/>
  <c r="S1558" i="4" s="1"/>
  <c r="T1558" i="4" s="1"/>
  <c r="U1558" i="4"/>
  <c r="L1558" i="4"/>
  <c r="HB1557" i="4" l="1"/>
  <c r="HJ1553" i="4" s="1"/>
  <c r="HT1553" i="4" s="1"/>
  <c r="HL1553" i="4"/>
  <c r="HM1553" i="4"/>
  <c r="GU1557" i="4"/>
  <c r="M1558" i="4"/>
  <c r="N1558" i="4" s="1"/>
  <c r="DT1558" i="4"/>
  <c r="DU1558" i="4" s="1"/>
  <c r="BJ1557" i="4" l="1"/>
  <c r="BQ1557" i="4" s="1"/>
  <c r="BR1558" i="4" s="1"/>
  <c r="AY1559" i="4" s="1"/>
  <c r="BI1559" i="4" s="1"/>
  <c r="AA1557" i="4"/>
  <c r="AB1557" i="4" s="1"/>
  <c r="W1558" i="4" s="1"/>
  <c r="O1559" i="4" s="1"/>
  <c r="AU1557" i="4"/>
  <c r="AV1557" i="4" s="1"/>
  <c r="AQ1558" i="4" s="1"/>
  <c r="AI1559" i="4" s="1"/>
  <c r="AP1557" i="4"/>
  <c r="AW1557" i="4" s="1"/>
  <c r="AX1558" i="4" s="1"/>
  <c r="AE1559" i="4" s="1"/>
  <c r="AO1559" i="4" s="1"/>
  <c r="V1557" i="4"/>
  <c r="AC1557" i="4" s="1"/>
  <c r="AD1558" i="4" s="1"/>
  <c r="K1559" i="4" s="1"/>
  <c r="HS1553" i="4"/>
  <c r="BO1557" i="4"/>
  <c r="BP1557" i="4" s="1"/>
  <c r="BK1558" i="4" s="1"/>
  <c r="BC1559" i="4" s="1"/>
  <c r="CI1557" i="4"/>
  <c r="CJ1557" i="4" s="1"/>
  <c r="CE1558" i="4" s="1"/>
  <c r="BW1559" i="4" s="1"/>
  <c r="FK1557" i="4"/>
  <c r="FL1557" i="4" s="1"/>
  <c r="FG1558" i="4" s="1"/>
  <c r="EY1559" i="4" s="1"/>
  <c r="DR1557" i="4"/>
  <c r="DY1557" i="4" s="1"/>
  <c r="DZ1558" i="4" s="1"/>
  <c r="DG1559" i="4" s="1"/>
  <c r="FZ1557" i="4"/>
  <c r="GG1557" i="4" s="1"/>
  <c r="GH1558" i="4" s="1"/>
  <c r="FO1559" i="4" s="1"/>
  <c r="CX1557" i="4"/>
  <c r="DE1557" i="4" s="1"/>
  <c r="DF1558" i="4" s="1"/>
  <c r="CM1559" i="4" s="1"/>
  <c r="HP1553" i="4"/>
  <c r="HU1553" i="4" s="1"/>
  <c r="FF1557" i="4"/>
  <c r="FM1557" i="4" s="1"/>
  <c r="FN1558" i="4" s="1"/>
  <c r="EU1559" i="4" s="1"/>
  <c r="CD1557" i="4"/>
  <c r="CK1557" i="4" s="1"/>
  <c r="CL1558" i="4" s="1"/>
  <c r="BS1559" i="4" s="1"/>
  <c r="DC1557" i="4"/>
  <c r="DD1557" i="4" s="1"/>
  <c r="CY1558" i="4" s="1"/>
  <c r="CQ1559" i="4" s="1"/>
  <c r="HR1553" i="4"/>
  <c r="HY1553" i="4" s="1"/>
  <c r="EL1557" i="4"/>
  <c r="ES1557" i="4" s="1"/>
  <c r="ET1558" i="4" s="1"/>
  <c r="EA1559" i="4" s="1"/>
  <c r="EQ1557" i="4"/>
  <c r="ER1557" i="4" s="1"/>
  <c r="EM1558" i="4" s="1"/>
  <c r="EE1559" i="4" s="1"/>
  <c r="DW1557" i="4"/>
  <c r="DX1557" i="4" s="1"/>
  <c r="DS1558" i="4" s="1"/>
  <c r="DK1559" i="4" s="1"/>
  <c r="GE1557" i="4"/>
  <c r="GF1557" i="4" s="1"/>
  <c r="GA1558" i="4" s="1"/>
  <c r="FS1559" i="4" s="1"/>
  <c r="GM1558" i="4"/>
  <c r="HK1553" i="4"/>
  <c r="HQ1553" i="4" s="1"/>
  <c r="GY1557" i="4"/>
  <c r="GZ1557" i="4" s="1"/>
  <c r="GI1558" i="4"/>
  <c r="GT1557" i="4"/>
  <c r="HA1557" i="4" s="1"/>
  <c r="BD1559" i="4"/>
  <c r="BE1559" i="4" s="1"/>
  <c r="BF1559" i="4" s="1"/>
  <c r="BG1559" i="4" s="1"/>
  <c r="BH1559" i="4" s="1"/>
  <c r="DV1558" i="4"/>
  <c r="AZ1559" i="4" l="1"/>
  <c r="BA1559" i="4" s="1"/>
  <c r="BB1559" i="4" s="1"/>
  <c r="HH1554" i="4"/>
  <c r="AF1559" i="4"/>
  <c r="AG1559" i="4" s="1"/>
  <c r="AH1559" i="4" s="1"/>
  <c r="AJ1559" i="4"/>
  <c r="AK1559" i="4" s="1"/>
  <c r="AL1559" i="4" s="1"/>
  <c r="AM1559" i="4" s="1"/>
  <c r="AN1559" i="4" s="1"/>
  <c r="BT1559" i="4"/>
  <c r="BU1559" i="4" s="1"/>
  <c r="BV1559" i="4" s="1"/>
  <c r="BX1559" i="4"/>
  <c r="BY1559" i="4" s="1"/>
  <c r="BZ1559" i="4" s="1"/>
  <c r="CA1559" i="4" s="1"/>
  <c r="CB1559" i="4" s="1"/>
  <c r="CC1559" i="4"/>
  <c r="EV1559" i="4"/>
  <c r="EW1559" i="4" s="1"/>
  <c r="EX1559" i="4" s="1"/>
  <c r="FE1559" i="4"/>
  <c r="EZ1559" i="4"/>
  <c r="FA1559" i="4" s="1"/>
  <c r="FB1559" i="4" s="1"/>
  <c r="FC1559" i="4" s="1"/>
  <c r="FD1559" i="4" s="1"/>
  <c r="CW1559" i="4"/>
  <c r="CR1559" i="4"/>
  <c r="CS1559" i="4" s="1"/>
  <c r="CT1559" i="4" s="1"/>
  <c r="CU1559" i="4" s="1"/>
  <c r="CV1559" i="4" s="1"/>
  <c r="CN1559" i="4"/>
  <c r="CO1559" i="4" s="1"/>
  <c r="CP1559" i="4" s="1"/>
  <c r="FT1559" i="4"/>
  <c r="FU1559" i="4" s="1"/>
  <c r="FV1559" i="4" s="1"/>
  <c r="FW1559" i="4" s="1"/>
  <c r="FX1559" i="4" s="1"/>
  <c r="FY1559" i="4"/>
  <c r="FP1559" i="4"/>
  <c r="FQ1559" i="4" s="1"/>
  <c r="FR1559" i="4" s="1"/>
  <c r="DQ1559" i="4"/>
  <c r="DL1559" i="4"/>
  <c r="DM1559" i="4" s="1"/>
  <c r="DN1559" i="4" s="1"/>
  <c r="DO1559" i="4" s="1"/>
  <c r="DP1559" i="4" s="1"/>
  <c r="DH1559" i="4"/>
  <c r="DI1559" i="4" s="1"/>
  <c r="DJ1559" i="4" s="1"/>
  <c r="EF1559" i="4"/>
  <c r="EG1559" i="4" s="1"/>
  <c r="EH1559" i="4" s="1"/>
  <c r="EI1559" i="4" s="1"/>
  <c r="EJ1559" i="4" s="1"/>
  <c r="EB1559" i="4"/>
  <c r="EC1559" i="4" s="1"/>
  <c r="ED1559" i="4" s="1"/>
  <c r="EK1559" i="4"/>
  <c r="GN1558" i="4"/>
  <c r="GO1558" i="4" s="1"/>
  <c r="GP1558" i="4" s="1"/>
  <c r="GQ1558" i="4" s="1"/>
  <c r="GR1558" i="4" s="1"/>
  <c r="GS1558" i="4"/>
  <c r="GJ1558" i="4"/>
  <c r="GK1558" i="4" s="1"/>
  <c r="GL1558" i="4" s="1"/>
  <c r="HO1553" i="4"/>
  <c r="U1559" i="4"/>
  <c r="P1559" i="4"/>
  <c r="Q1559" i="4" s="1"/>
  <c r="R1559" i="4" s="1"/>
  <c r="S1559" i="4" s="1"/>
  <c r="T1559" i="4" s="1"/>
  <c r="L1559" i="4"/>
  <c r="X1559" i="4"/>
  <c r="Y1559" i="4" s="1"/>
  <c r="Z1559" i="4" s="1"/>
  <c r="EN1558" i="4"/>
  <c r="EO1558" i="4" s="1"/>
  <c r="HL1554" i="4" l="1"/>
  <c r="HM1554" i="4"/>
  <c r="GU1558" i="4"/>
  <c r="HK1554" i="4" s="1"/>
  <c r="HQ1554" i="4" s="1"/>
  <c r="HB1558" i="4"/>
  <c r="AR1559" i="4"/>
  <c r="AS1559" i="4" s="1"/>
  <c r="AT1559" i="4" s="1"/>
  <c r="BL1559" i="4" s="1"/>
  <c r="BM1559" i="4" s="1"/>
  <c r="BN1559" i="4" s="1"/>
  <c r="CF1559" i="4" s="1"/>
  <c r="CG1559" i="4" s="1"/>
  <c r="CH1559" i="4" s="1"/>
  <c r="CZ1559" i="4" s="1"/>
  <c r="DA1559" i="4" s="1"/>
  <c r="DB1559" i="4" s="1"/>
  <c r="DT1559" i="4" s="1"/>
  <c r="DU1559" i="4" s="1"/>
  <c r="DV1559" i="4" s="1"/>
  <c r="EN1559" i="4" s="1"/>
  <c r="EO1559" i="4" s="1"/>
  <c r="EP1559" i="4" s="1"/>
  <c r="FH1559" i="4" s="1"/>
  <c r="FI1559" i="4" s="1"/>
  <c r="FJ1559" i="4" s="1"/>
  <c r="GB1559" i="4" s="1"/>
  <c r="GC1559" i="4" s="1"/>
  <c r="GD1559" i="4" s="1"/>
  <c r="M1559" i="4"/>
  <c r="N1559" i="4" s="1"/>
  <c r="EP1558" i="4"/>
  <c r="EQ1558" i="4" s="1"/>
  <c r="ER1558" i="4" s="1"/>
  <c r="EM1559" i="4" s="1"/>
  <c r="HS1554" i="4" l="1"/>
  <c r="BJ1558" i="4"/>
  <c r="BQ1558" i="4" s="1"/>
  <c r="BR1559" i="4" s="1"/>
  <c r="AY1560" i="4" s="1"/>
  <c r="AU1558" i="4"/>
  <c r="AV1558" i="4" s="1"/>
  <c r="AQ1559" i="4" s="1"/>
  <c r="AI1560" i="4" s="1"/>
  <c r="V1558" i="4"/>
  <c r="AC1558" i="4" s="1"/>
  <c r="AD1559" i="4" s="1"/>
  <c r="AP1558" i="4"/>
  <c r="AW1558" i="4" s="1"/>
  <c r="AX1559" i="4" s="1"/>
  <c r="AE1560" i="4" s="1"/>
  <c r="AA1558" i="4"/>
  <c r="AB1558" i="4" s="1"/>
  <c r="W1559" i="4" s="1"/>
  <c r="O1560" i="4" s="1"/>
  <c r="GT1558" i="4"/>
  <c r="HA1558" i="4" s="1"/>
  <c r="GM1559" i="4"/>
  <c r="GV1559" i="4" s="1"/>
  <c r="GW1559" i="4" s="1"/>
  <c r="GX1559" i="4" s="1"/>
  <c r="GI1559" i="4"/>
  <c r="HJ1554" i="4"/>
  <c r="BO1558" i="4"/>
  <c r="BP1558" i="4" s="1"/>
  <c r="BK1559" i="4" s="1"/>
  <c r="DC1558" i="4"/>
  <c r="DD1558" i="4" s="1"/>
  <c r="CY1559" i="4" s="1"/>
  <c r="CQ1560" i="4" s="1"/>
  <c r="CD1558" i="4"/>
  <c r="CK1558" i="4" s="1"/>
  <c r="CL1559" i="4" s="1"/>
  <c r="BS1560" i="4" s="1"/>
  <c r="DW1558" i="4"/>
  <c r="DX1558" i="4" s="1"/>
  <c r="DS1559" i="4" s="1"/>
  <c r="DK1560" i="4" s="1"/>
  <c r="CX1558" i="4"/>
  <c r="DE1558" i="4" s="1"/>
  <c r="DF1559" i="4" s="1"/>
  <c r="CM1560" i="4" s="1"/>
  <c r="FZ1558" i="4"/>
  <c r="GG1558" i="4" s="1"/>
  <c r="GH1559" i="4" s="1"/>
  <c r="FO1560" i="4" s="1"/>
  <c r="CI1558" i="4"/>
  <c r="CJ1558" i="4" s="1"/>
  <c r="CE1559" i="4" s="1"/>
  <c r="BW1560" i="4" s="1"/>
  <c r="DR1558" i="4"/>
  <c r="DY1558" i="4" s="1"/>
  <c r="DZ1559" i="4" s="1"/>
  <c r="DG1560" i="4" s="1"/>
  <c r="HR1554" i="4"/>
  <c r="HY1554" i="4" s="1"/>
  <c r="HP1554" i="4"/>
  <c r="HU1554" i="4" s="1"/>
  <c r="EL1558" i="4"/>
  <c r="ES1558" i="4" s="1"/>
  <c r="ET1559" i="4" s="1"/>
  <c r="EA1560" i="4" s="1"/>
  <c r="FF1558" i="4"/>
  <c r="FM1558" i="4" s="1"/>
  <c r="FN1559" i="4" s="1"/>
  <c r="EU1560" i="4" s="1"/>
  <c r="BD1560" i="4"/>
  <c r="BE1560" i="4" s="1"/>
  <c r="BF1560" i="4" s="1"/>
  <c r="BG1560" i="4" s="1"/>
  <c r="BH1560" i="4" s="1"/>
  <c r="BI1560" i="4"/>
  <c r="AZ1560" i="4"/>
  <c r="FH1558" i="4"/>
  <c r="FI1558" i="4" s="1"/>
  <c r="EE1560" i="4"/>
  <c r="FE1560" i="4" l="1"/>
  <c r="EZ1560" i="4"/>
  <c r="FA1560" i="4" s="1"/>
  <c r="FB1560" i="4" s="1"/>
  <c r="FC1560" i="4" s="1"/>
  <c r="FD1560" i="4" s="1"/>
  <c r="EV1560" i="4"/>
  <c r="CW1560" i="4"/>
  <c r="CN1560" i="4"/>
  <c r="CO1560" i="4" s="1"/>
  <c r="CP1560" i="4" s="1"/>
  <c r="CR1560" i="4"/>
  <c r="CS1560" i="4" s="1"/>
  <c r="CT1560" i="4" s="1"/>
  <c r="CU1560" i="4" s="1"/>
  <c r="CV1560" i="4" s="1"/>
  <c r="EK1560" i="4"/>
  <c r="EF1560" i="4"/>
  <c r="EG1560" i="4" s="1"/>
  <c r="EH1560" i="4" s="1"/>
  <c r="EI1560" i="4" s="1"/>
  <c r="EJ1560" i="4" s="1"/>
  <c r="EB1560" i="4"/>
  <c r="EC1560" i="4" s="1"/>
  <c r="ED1560" i="4" s="1"/>
  <c r="BC1560" i="4"/>
  <c r="BA1560" i="4" s="1"/>
  <c r="BB1560" i="4" s="1"/>
  <c r="HT1554" i="4"/>
  <c r="HO1554" i="4"/>
  <c r="CC1560" i="4"/>
  <c r="BT1560" i="4"/>
  <c r="BU1560" i="4" s="1"/>
  <c r="BV1560" i="4" s="1"/>
  <c r="BX1560" i="4"/>
  <c r="BY1560" i="4" s="1"/>
  <c r="BZ1560" i="4" s="1"/>
  <c r="CA1560" i="4" s="1"/>
  <c r="CB1560" i="4" s="1"/>
  <c r="GN1559" i="4"/>
  <c r="GO1559" i="4" s="1"/>
  <c r="GP1559" i="4" s="1"/>
  <c r="GQ1559" i="4" s="1"/>
  <c r="GR1559" i="4" s="1"/>
  <c r="GS1559" i="4"/>
  <c r="GJ1559" i="4"/>
  <c r="GK1559" i="4" s="1"/>
  <c r="GL1559" i="4" s="1"/>
  <c r="HB1559" i="4" s="1"/>
  <c r="HJ1555" i="4" s="1"/>
  <c r="HT1555" i="4" s="1"/>
  <c r="FY1560" i="4"/>
  <c r="FT1560" i="4"/>
  <c r="FU1560" i="4" s="1"/>
  <c r="FV1560" i="4" s="1"/>
  <c r="FW1560" i="4" s="1"/>
  <c r="FX1560" i="4" s="1"/>
  <c r="FP1560" i="4"/>
  <c r="DQ1560" i="4"/>
  <c r="DL1560" i="4"/>
  <c r="DM1560" i="4" s="1"/>
  <c r="DN1560" i="4" s="1"/>
  <c r="DO1560" i="4" s="1"/>
  <c r="DP1560" i="4" s="1"/>
  <c r="DH1560" i="4"/>
  <c r="DI1560" i="4" s="1"/>
  <c r="DJ1560" i="4" s="1"/>
  <c r="X1560" i="4"/>
  <c r="Y1560" i="4" s="1"/>
  <c r="Z1560" i="4" s="1"/>
  <c r="AO1560" i="4"/>
  <c r="AJ1560" i="4"/>
  <c r="AK1560" i="4" s="1"/>
  <c r="AL1560" i="4" s="1"/>
  <c r="AM1560" i="4" s="1"/>
  <c r="AN1560" i="4" s="1"/>
  <c r="AF1560" i="4"/>
  <c r="K1560" i="4"/>
  <c r="FJ1558" i="4"/>
  <c r="GB1558" i="4" s="1"/>
  <c r="GC1558" i="4" s="1"/>
  <c r="GI1560" i="4" l="1"/>
  <c r="GS1560" i="4" s="1"/>
  <c r="AR1560" i="4"/>
  <c r="AS1560" i="4" s="1"/>
  <c r="AT1560" i="4" s="1"/>
  <c r="BL1560" i="4" s="1"/>
  <c r="BM1560" i="4" s="1"/>
  <c r="BN1560" i="4" s="1"/>
  <c r="CF1560" i="4" s="1"/>
  <c r="CG1560" i="4" s="1"/>
  <c r="CH1560" i="4" s="1"/>
  <c r="CZ1560" i="4" s="1"/>
  <c r="DA1560" i="4" s="1"/>
  <c r="DB1560" i="4" s="1"/>
  <c r="DT1560" i="4" s="1"/>
  <c r="DU1560" i="4" s="1"/>
  <c r="DV1560" i="4" s="1"/>
  <c r="EN1560" i="4" s="1"/>
  <c r="EO1560" i="4" s="1"/>
  <c r="EP1560" i="4" s="1"/>
  <c r="P1560" i="4"/>
  <c r="Q1560" i="4" s="1"/>
  <c r="R1560" i="4" s="1"/>
  <c r="S1560" i="4" s="1"/>
  <c r="T1560" i="4" s="1"/>
  <c r="U1560" i="4"/>
  <c r="L1560" i="4"/>
  <c r="AG1560" i="4"/>
  <c r="AH1560" i="4" s="1"/>
  <c r="FK1558" i="4"/>
  <c r="FL1558" i="4" s="1"/>
  <c r="FG1559" i="4" s="1"/>
  <c r="EY1560" i="4" s="1"/>
  <c r="EW1560" i="4" s="1"/>
  <c r="EX1560" i="4" s="1"/>
  <c r="GD1558" i="4"/>
  <c r="GE1558" i="4" s="1"/>
  <c r="GF1558" i="4" s="1"/>
  <c r="GA1559" i="4" s="1"/>
  <c r="GJ1560" i="4" l="1"/>
  <c r="GN1560" i="4"/>
  <c r="GO1560" i="4" s="1"/>
  <c r="GP1560" i="4" s="1"/>
  <c r="GQ1560" i="4" s="1"/>
  <c r="GR1560" i="4" s="1"/>
  <c r="M1560" i="4"/>
  <c r="N1560" i="4" s="1"/>
  <c r="FS1560" i="4"/>
  <c r="FQ1560" i="4" s="1"/>
  <c r="FR1560" i="4" s="1"/>
  <c r="GV1558" i="4"/>
  <c r="GW1558" i="4" s="1"/>
  <c r="GX1558" i="4" s="1"/>
  <c r="GY1558" i="4" s="1"/>
  <c r="GZ1558" i="4" s="1"/>
  <c r="HH1555" i="4" s="1"/>
  <c r="FH1560" i="4"/>
  <c r="FI1560" i="4" s="1"/>
  <c r="FJ1560" i="4" s="1"/>
  <c r="GU1559" i="4" l="1"/>
  <c r="GB1560" i="4"/>
  <c r="GC1560" i="4" s="1"/>
  <c r="GD1560" i="4" s="1"/>
  <c r="HM1555" i="4" l="1"/>
  <c r="HL1555" i="4"/>
  <c r="GM1560" i="4"/>
  <c r="GK1560" i="4" s="1"/>
  <c r="GL1560" i="4" s="1"/>
  <c r="HK1555" i="4"/>
  <c r="HQ1555" i="4" s="1"/>
  <c r="GY1559" i="4"/>
  <c r="GZ1559" i="4" s="1"/>
  <c r="BO1559" i="4" l="1"/>
  <c r="BP1559" i="4" s="1"/>
  <c r="BK1560" i="4" s="1"/>
  <c r="BC1561" i="4" s="1"/>
  <c r="AU1559" i="4"/>
  <c r="AV1559" i="4" s="1"/>
  <c r="AQ1560" i="4" s="1"/>
  <c r="AA1559" i="4"/>
  <c r="AB1559" i="4" s="1"/>
  <c r="W1560" i="4" s="1"/>
  <c r="AP1559" i="4"/>
  <c r="AW1559" i="4" s="1"/>
  <c r="AX1560" i="4" s="1"/>
  <c r="BJ1559" i="4"/>
  <c r="BQ1559" i="4" s="1"/>
  <c r="BR1560" i="4" s="1"/>
  <c r="AY1561" i="4" s="1"/>
  <c r="V1559" i="4"/>
  <c r="AC1559" i="4" s="1"/>
  <c r="AD1560" i="4" s="1"/>
  <c r="CD1559" i="4"/>
  <c r="CK1559" i="4" s="1"/>
  <c r="CL1560" i="4" s="1"/>
  <c r="BS1561" i="4" s="1"/>
  <c r="CX1559" i="4"/>
  <c r="DE1559" i="4" s="1"/>
  <c r="DF1560" i="4" s="1"/>
  <c r="CM1561" i="4" s="1"/>
  <c r="GU1560" i="4"/>
  <c r="GM1561" i="4" s="1"/>
  <c r="HP1555" i="4"/>
  <c r="HU1555" i="4" s="1"/>
  <c r="HR1555" i="4"/>
  <c r="HY1555" i="4" s="1"/>
  <c r="DW1559" i="4"/>
  <c r="DX1559" i="4" s="1"/>
  <c r="DS1560" i="4" s="1"/>
  <c r="FF1559" i="4"/>
  <c r="FM1559" i="4" s="1"/>
  <c r="FN1560" i="4" s="1"/>
  <c r="EU1561" i="4" s="1"/>
  <c r="FZ1559" i="4"/>
  <c r="GG1559" i="4" s="1"/>
  <c r="GH1560" i="4" s="1"/>
  <c r="FO1561" i="4" s="1"/>
  <c r="EL1559" i="4"/>
  <c r="ES1559" i="4" s="1"/>
  <c r="ET1560" i="4" s="1"/>
  <c r="EA1561" i="4" s="1"/>
  <c r="DR1559" i="4"/>
  <c r="DY1559" i="4" s="1"/>
  <c r="DZ1560" i="4" s="1"/>
  <c r="DG1561" i="4" s="1"/>
  <c r="DC1559" i="4"/>
  <c r="DD1559" i="4" s="1"/>
  <c r="CY1560" i="4" s="1"/>
  <c r="CI1559" i="4"/>
  <c r="CJ1559" i="4" s="1"/>
  <c r="CE1560" i="4" s="1"/>
  <c r="GT1559" i="4"/>
  <c r="HA1559" i="4" s="1"/>
  <c r="EQ1559" i="4"/>
  <c r="ER1559" i="4" s="1"/>
  <c r="EM1560" i="4" s="1"/>
  <c r="FK1559" i="4"/>
  <c r="FL1559" i="4" s="1"/>
  <c r="FG1560" i="4" s="1"/>
  <c r="GE1559" i="4"/>
  <c r="GF1559" i="4" s="1"/>
  <c r="GA1560" i="4" s="1"/>
  <c r="HS1555" i="4"/>
  <c r="HO1555" i="4"/>
  <c r="GV1560" i="4"/>
  <c r="GW1560" i="4" s="1"/>
  <c r="GX1560" i="4" s="1"/>
  <c r="HH1556" i="4" l="1"/>
  <c r="O1561" i="4"/>
  <c r="X1561" i="4" s="1"/>
  <c r="Y1561" i="4" s="1"/>
  <c r="Z1561" i="4" s="1"/>
  <c r="AR1561" i="4" s="1"/>
  <c r="AS1561" i="4" s="1"/>
  <c r="AT1561" i="4" s="1"/>
  <c r="BL1561" i="4" s="1"/>
  <c r="BM1561" i="4" s="1"/>
  <c r="BN1561" i="4" s="1"/>
  <c r="AI1561" i="4"/>
  <c r="K1561" i="4"/>
  <c r="BI1561" i="4"/>
  <c r="BD1561" i="4"/>
  <c r="BE1561" i="4" s="1"/>
  <c r="BF1561" i="4" s="1"/>
  <c r="BG1561" i="4" s="1"/>
  <c r="BH1561" i="4" s="1"/>
  <c r="AZ1561" i="4"/>
  <c r="AE1561" i="4"/>
  <c r="CR1561" i="4"/>
  <c r="CS1561" i="4" s="1"/>
  <c r="CT1561" i="4" s="1"/>
  <c r="CU1561" i="4" s="1"/>
  <c r="CV1561" i="4" s="1"/>
  <c r="CW1561" i="4"/>
  <c r="CN1561" i="4"/>
  <c r="CC1561" i="4"/>
  <c r="BX1561" i="4"/>
  <c r="BY1561" i="4" s="1"/>
  <c r="BZ1561" i="4" s="1"/>
  <c r="CA1561" i="4" s="1"/>
  <c r="CB1561" i="4" s="1"/>
  <c r="BT1561" i="4"/>
  <c r="EZ1561" i="4"/>
  <c r="FA1561" i="4" s="1"/>
  <c r="FB1561" i="4" s="1"/>
  <c r="FC1561" i="4" s="1"/>
  <c r="FD1561" i="4" s="1"/>
  <c r="FE1561" i="4"/>
  <c r="EV1561" i="4"/>
  <c r="DK1561" i="4"/>
  <c r="EY1561" i="4"/>
  <c r="EE1561" i="4"/>
  <c r="HB1560" i="4"/>
  <c r="BW1561" i="4"/>
  <c r="CQ1561" i="4"/>
  <c r="DQ1561" i="4"/>
  <c r="DL1561" i="4"/>
  <c r="DM1561" i="4" s="1"/>
  <c r="DN1561" i="4" s="1"/>
  <c r="DO1561" i="4" s="1"/>
  <c r="DP1561" i="4" s="1"/>
  <c r="DH1561" i="4"/>
  <c r="EF1561" i="4"/>
  <c r="EG1561" i="4" s="1"/>
  <c r="EH1561" i="4" s="1"/>
  <c r="EI1561" i="4" s="1"/>
  <c r="EJ1561" i="4" s="1"/>
  <c r="EK1561" i="4"/>
  <c r="EB1561" i="4"/>
  <c r="FS1561" i="4"/>
  <c r="FT1561" i="4"/>
  <c r="FU1561" i="4" s="1"/>
  <c r="FV1561" i="4" s="1"/>
  <c r="FW1561" i="4" s="1"/>
  <c r="FX1561" i="4" s="1"/>
  <c r="FY1561" i="4"/>
  <c r="FP1561" i="4"/>
  <c r="HK1556" i="4"/>
  <c r="HQ1556" i="4" s="1"/>
  <c r="BA1561" i="4" l="1"/>
  <c r="BB1561" i="4" s="1"/>
  <c r="CO1561" i="4"/>
  <c r="CP1561" i="4" s="1"/>
  <c r="AO1561" i="4"/>
  <c r="AJ1561" i="4"/>
  <c r="AK1561" i="4" s="1"/>
  <c r="AL1561" i="4" s="1"/>
  <c r="AM1561" i="4" s="1"/>
  <c r="AN1561" i="4" s="1"/>
  <c r="AF1561" i="4"/>
  <c r="U1561" i="4"/>
  <c r="P1561" i="4"/>
  <c r="Q1561" i="4" s="1"/>
  <c r="R1561" i="4" s="1"/>
  <c r="S1561" i="4" s="1"/>
  <c r="T1561" i="4" s="1"/>
  <c r="L1561" i="4"/>
  <c r="DI1561" i="4"/>
  <c r="DJ1561" i="4" s="1"/>
  <c r="BU1561" i="4"/>
  <c r="BV1561" i="4" s="1"/>
  <c r="CF1561" i="4"/>
  <c r="CG1561" i="4" s="1"/>
  <c r="CH1561" i="4" s="1"/>
  <c r="HM1556" i="4"/>
  <c r="HL1556" i="4"/>
  <c r="EW1561" i="4"/>
  <c r="EX1561" i="4" s="1"/>
  <c r="FQ1561" i="4"/>
  <c r="FR1561" i="4" s="1"/>
  <c r="GI1561" i="4"/>
  <c r="HJ1556" i="4"/>
  <c r="HT1556" i="4" s="1"/>
  <c r="EC1561" i="4"/>
  <c r="ED1561" i="4" s="1"/>
  <c r="BO1560" i="4" l="1"/>
  <c r="BP1560" i="4" s="1"/>
  <c r="AA1560" i="4"/>
  <c r="AB1560" i="4" s="1"/>
  <c r="AU1560" i="4"/>
  <c r="AV1560" i="4" s="1"/>
  <c r="BJ1560" i="4"/>
  <c r="BQ1560" i="4" s="1"/>
  <c r="BR1561" i="4" s="1"/>
  <c r="AP1560" i="4"/>
  <c r="AW1560" i="4" s="1"/>
  <c r="V1560" i="4"/>
  <c r="AC1560" i="4" s="1"/>
  <c r="M1561" i="4"/>
  <c r="N1561" i="4" s="1"/>
  <c r="AG1561" i="4"/>
  <c r="AH1561" i="4" s="1"/>
  <c r="BK1561" i="4"/>
  <c r="BC1562" i="4" s="1"/>
  <c r="CD1560" i="4"/>
  <c r="CK1560" i="4" s="1"/>
  <c r="CL1561" i="4" s="1"/>
  <c r="CX1560" i="4"/>
  <c r="DE1560" i="4" s="1"/>
  <c r="DF1561" i="4" s="1"/>
  <c r="CM1562" i="4" s="1"/>
  <c r="HP1556" i="4"/>
  <c r="HU1556" i="4" s="1"/>
  <c r="HR1556" i="4"/>
  <c r="HY1556" i="4" s="1"/>
  <c r="DR1560" i="4"/>
  <c r="DY1560" i="4" s="1"/>
  <c r="DZ1561" i="4" s="1"/>
  <c r="DG1562" i="4" s="1"/>
  <c r="EL1560" i="4"/>
  <c r="ES1560" i="4" s="1"/>
  <c r="ET1561" i="4" s="1"/>
  <c r="EA1562" i="4" s="1"/>
  <c r="FF1560" i="4"/>
  <c r="FM1560" i="4" s="1"/>
  <c r="FN1561" i="4" s="1"/>
  <c r="EU1562" i="4" s="1"/>
  <c r="FZ1560" i="4"/>
  <c r="GG1560" i="4" s="1"/>
  <c r="GH1561" i="4" s="1"/>
  <c r="FO1562" i="4" s="1"/>
  <c r="GT1560" i="4"/>
  <c r="HA1560" i="4" s="1"/>
  <c r="GY1560" i="4"/>
  <c r="GZ1560" i="4" s="1"/>
  <c r="FK1560" i="4"/>
  <c r="FL1560" i="4" s="1"/>
  <c r="FG1561" i="4" s="1"/>
  <c r="DC1560" i="4"/>
  <c r="DD1560" i="4" s="1"/>
  <c r="CY1561" i="4" s="1"/>
  <c r="EQ1560" i="4"/>
  <c r="ER1560" i="4" s="1"/>
  <c r="EM1561" i="4" s="1"/>
  <c r="DW1560" i="4"/>
  <c r="DX1560" i="4" s="1"/>
  <c r="DS1561" i="4" s="1"/>
  <c r="GE1560" i="4"/>
  <c r="GF1560" i="4" s="1"/>
  <c r="GA1561" i="4" s="1"/>
  <c r="CI1560" i="4"/>
  <c r="CJ1560" i="4" s="1"/>
  <c r="CE1561" i="4" s="1"/>
  <c r="HS1556" i="4"/>
  <c r="HO1556" i="4"/>
  <c r="GS1561" i="4"/>
  <c r="GN1561" i="4"/>
  <c r="GO1561" i="4" s="1"/>
  <c r="GP1561" i="4" s="1"/>
  <c r="GQ1561" i="4" s="1"/>
  <c r="GR1561" i="4" s="1"/>
  <c r="GJ1561" i="4"/>
  <c r="CZ1561" i="4"/>
  <c r="DA1561" i="4" s="1"/>
  <c r="DB1561" i="4" s="1"/>
  <c r="HH1557" i="4" l="1"/>
  <c r="AY1562" i="4"/>
  <c r="AQ1561" i="4"/>
  <c r="AI1562" i="4" s="1"/>
  <c r="W1561" i="4"/>
  <c r="O1562" i="4" s="1"/>
  <c r="AD1561" i="4"/>
  <c r="AX1561" i="4"/>
  <c r="GK1561" i="4"/>
  <c r="GL1561" i="4" s="1"/>
  <c r="HB1561" i="4" s="1"/>
  <c r="BW1562" i="4"/>
  <c r="FT1562" i="4"/>
  <c r="FU1562" i="4" s="1"/>
  <c r="FV1562" i="4" s="1"/>
  <c r="FW1562" i="4" s="1"/>
  <c r="FX1562" i="4" s="1"/>
  <c r="FY1562" i="4"/>
  <c r="FP1562" i="4"/>
  <c r="FS1562" i="4"/>
  <c r="EZ1562" i="4"/>
  <c r="FA1562" i="4" s="1"/>
  <c r="FB1562" i="4" s="1"/>
  <c r="FC1562" i="4" s="1"/>
  <c r="FD1562" i="4" s="1"/>
  <c r="FE1562" i="4"/>
  <c r="EV1562" i="4"/>
  <c r="DK1562" i="4"/>
  <c r="EF1562" i="4"/>
  <c r="EG1562" i="4" s="1"/>
  <c r="EH1562" i="4" s="1"/>
  <c r="EI1562" i="4" s="1"/>
  <c r="EJ1562" i="4" s="1"/>
  <c r="EK1562" i="4"/>
  <c r="EB1562" i="4"/>
  <c r="EE1562" i="4"/>
  <c r="DL1562" i="4"/>
  <c r="DM1562" i="4" s="1"/>
  <c r="DN1562" i="4" s="1"/>
  <c r="DO1562" i="4" s="1"/>
  <c r="DP1562" i="4" s="1"/>
  <c r="DQ1562" i="4"/>
  <c r="DH1562" i="4"/>
  <c r="CW1562" i="4"/>
  <c r="CR1562" i="4"/>
  <c r="CS1562" i="4" s="1"/>
  <c r="CT1562" i="4" s="1"/>
  <c r="CU1562" i="4" s="1"/>
  <c r="CV1562" i="4" s="1"/>
  <c r="CN1562" i="4"/>
  <c r="CQ1562" i="4"/>
  <c r="BS1562" i="4"/>
  <c r="DT1561" i="4"/>
  <c r="DU1561" i="4" s="1"/>
  <c r="DV1561" i="4" s="1"/>
  <c r="EY1562" i="4"/>
  <c r="AE1562" i="4" l="1"/>
  <c r="K1562" i="4"/>
  <c r="BD1562" i="4"/>
  <c r="BE1562" i="4" s="1"/>
  <c r="BF1562" i="4" s="1"/>
  <c r="BG1562" i="4" s="1"/>
  <c r="BH1562" i="4" s="1"/>
  <c r="BI1562" i="4"/>
  <c r="AZ1562" i="4"/>
  <c r="X1562" i="4"/>
  <c r="Y1562" i="4" s="1"/>
  <c r="Z1562" i="4" s="1"/>
  <c r="AR1562" i="4" s="1"/>
  <c r="AS1562" i="4" s="1"/>
  <c r="AT1562" i="4" s="1"/>
  <c r="GU1561" i="4"/>
  <c r="HK1557" i="4" s="1"/>
  <c r="HQ1557" i="4" s="1"/>
  <c r="CO1562" i="4"/>
  <c r="CP1562" i="4" s="1"/>
  <c r="HJ1557" i="4"/>
  <c r="HT1557" i="4" s="1"/>
  <c r="EN1561" i="4"/>
  <c r="EO1561" i="4" s="1"/>
  <c r="DI1562" i="4"/>
  <c r="DJ1562" i="4" s="1"/>
  <c r="FQ1562" i="4"/>
  <c r="FR1562" i="4" s="1"/>
  <c r="HM1557" i="4"/>
  <c r="HL1557" i="4"/>
  <c r="BO1561" i="4" s="1"/>
  <c r="BP1561" i="4" s="1"/>
  <c r="GI1562" i="4"/>
  <c r="EW1562" i="4"/>
  <c r="EX1562" i="4" s="1"/>
  <c r="BX1562" i="4"/>
  <c r="BY1562" i="4" s="1"/>
  <c r="BZ1562" i="4" s="1"/>
  <c r="CA1562" i="4" s="1"/>
  <c r="CB1562" i="4" s="1"/>
  <c r="CC1562" i="4"/>
  <c r="BT1562" i="4"/>
  <c r="EC1562" i="4"/>
  <c r="ED1562" i="4" s="1"/>
  <c r="AA1561" i="4" l="1"/>
  <c r="AB1561" i="4" s="1"/>
  <c r="AU1561" i="4"/>
  <c r="AV1561" i="4" s="1"/>
  <c r="BL1562" i="4"/>
  <c r="BM1562" i="4" s="1"/>
  <c r="BN1562" i="4" s="1"/>
  <c r="CF1562" i="4" s="1"/>
  <c r="CG1562" i="4" s="1"/>
  <c r="CH1562" i="4" s="1"/>
  <c r="CZ1562" i="4" s="1"/>
  <c r="DA1562" i="4" s="1"/>
  <c r="DB1562" i="4" s="1"/>
  <c r="BA1562" i="4"/>
  <c r="BB1562" i="4" s="1"/>
  <c r="BJ1561" i="4"/>
  <c r="BQ1561" i="4" s="1"/>
  <c r="V1561" i="4"/>
  <c r="AC1561" i="4" s="1"/>
  <c r="AP1561" i="4"/>
  <c r="AW1561" i="4" s="1"/>
  <c r="AJ1562" i="4"/>
  <c r="AK1562" i="4" s="1"/>
  <c r="AL1562" i="4" s="1"/>
  <c r="AM1562" i="4" s="1"/>
  <c r="AN1562" i="4" s="1"/>
  <c r="AO1562" i="4"/>
  <c r="AF1562" i="4"/>
  <c r="P1562" i="4"/>
  <c r="Q1562" i="4" s="1"/>
  <c r="R1562" i="4" s="1"/>
  <c r="S1562" i="4" s="1"/>
  <c r="T1562" i="4" s="1"/>
  <c r="U1562" i="4"/>
  <c r="L1562" i="4"/>
  <c r="GM1562" i="4"/>
  <c r="GT1561" i="4"/>
  <c r="HA1561" i="4" s="1"/>
  <c r="CX1561" i="4"/>
  <c r="DE1561" i="4" s="1"/>
  <c r="DF1562" i="4" s="1"/>
  <c r="CM1563" i="4" s="1"/>
  <c r="CD1561" i="4"/>
  <c r="CK1561" i="4" s="1"/>
  <c r="DW1561" i="4"/>
  <c r="DX1561" i="4" s="1"/>
  <c r="DS1562" i="4" s="1"/>
  <c r="EP1561" i="4"/>
  <c r="EQ1561" i="4" s="1"/>
  <c r="ER1561" i="4" s="1"/>
  <c r="EM1562" i="4" s="1"/>
  <c r="BU1562" i="4"/>
  <c r="BV1562" i="4" s="1"/>
  <c r="HP1557" i="4"/>
  <c r="HU1557" i="4" s="1"/>
  <c r="HR1557" i="4"/>
  <c r="HY1557" i="4" s="1"/>
  <c r="EL1561" i="4"/>
  <c r="ES1561" i="4" s="1"/>
  <c r="ET1562" i="4" s="1"/>
  <c r="EA1563" i="4" s="1"/>
  <c r="FF1561" i="4"/>
  <c r="FM1561" i="4" s="1"/>
  <c r="FN1562" i="4" s="1"/>
  <c r="EU1563" i="4" s="1"/>
  <c r="FZ1561" i="4"/>
  <c r="GG1561" i="4" s="1"/>
  <c r="GH1562" i="4" s="1"/>
  <c r="FO1563" i="4" s="1"/>
  <c r="DR1561" i="4"/>
  <c r="DY1561" i="4" s="1"/>
  <c r="DZ1562" i="4" s="1"/>
  <c r="DG1563" i="4" s="1"/>
  <c r="CI1561" i="4"/>
  <c r="CJ1561" i="4" s="1"/>
  <c r="DC1561" i="4"/>
  <c r="DD1561" i="4" s="1"/>
  <c r="CY1562" i="4" s="1"/>
  <c r="GS1562" i="4"/>
  <c r="GN1562" i="4"/>
  <c r="GO1562" i="4" s="1"/>
  <c r="GP1562" i="4" s="1"/>
  <c r="GQ1562" i="4" s="1"/>
  <c r="GR1562" i="4" s="1"/>
  <c r="GJ1562" i="4"/>
  <c r="GK1562" i="4" s="1"/>
  <c r="GL1562" i="4" s="1"/>
  <c r="HS1557" i="4"/>
  <c r="HO1557" i="4"/>
  <c r="M1562" i="4" l="1"/>
  <c r="N1562" i="4" s="1"/>
  <c r="AD1562" i="4" s="1"/>
  <c r="AG1562" i="4"/>
  <c r="AH1562" i="4" s="1"/>
  <c r="AX1562" i="4" s="1"/>
  <c r="BR1562" i="4"/>
  <c r="BK1562" i="4"/>
  <c r="BC1563" i="4" s="1"/>
  <c r="HB1562" i="4"/>
  <c r="DT1562" i="4"/>
  <c r="DU1562" i="4" s="1"/>
  <c r="CR1563" i="4"/>
  <c r="CS1563" i="4" s="1"/>
  <c r="CT1563" i="4" s="1"/>
  <c r="CU1563" i="4" s="1"/>
  <c r="CV1563" i="4" s="1"/>
  <c r="CW1563" i="4"/>
  <c r="CN1563" i="4"/>
  <c r="CE1562" i="4"/>
  <c r="CQ1563" i="4"/>
  <c r="CL1562" i="4"/>
  <c r="DQ1563" i="4"/>
  <c r="DL1563" i="4"/>
  <c r="DM1563" i="4" s="1"/>
  <c r="DN1563" i="4" s="1"/>
  <c r="DO1563" i="4" s="1"/>
  <c r="DP1563" i="4" s="1"/>
  <c r="DH1563" i="4"/>
  <c r="DK1563" i="4"/>
  <c r="FY1563" i="4"/>
  <c r="FT1563" i="4"/>
  <c r="FU1563" i="4" s="1"/>
  <c r="FV1563" i="4" s="1"/>
  <c r="FW1563" i="4" s="1"/>
  <c r="FX1563" i="4" s="1"/>
  <c r="FP1563" i="4"/>
  <c r="EE1563" i="4"/>
  <c r="FE1563" i="4"/>
  <c r="EZ1563" i="4"/>
  <c r="FA1563" i="4" s="1"/>
  <c r="FB1563" i="4" s="1"/>
  <c r="FC1563" i="4" s="1"/>
  <c r="FD1563" i="4" s="1"/>
  <c r="EV1563" i="4"/>
  <c r="FH1561" i="4"/>
  <c r="FI1561" i="4" s="1"/>
  <c r="EK1563" i="4"/>
  <c r="EF1563" i="4"/>
  <c r="EG1563" i="4" s="1"/>
  <c r="EH1563" i="4" s="1"/>
  <c r="EI1563" i="4" s="1"/>
  <c r="EJ1563" i="4" s="1"/>
  <c r="EB1563" i="4"/>
  <c r="AY1563" i="4" l="1"/>
  <c r="AE1563" i="4"/>
  <c r="AQ1562" i="4"/>
  <c r="AI1563" i="4" s="1"/>
  <c r="K1563" i="4"/>
  <c r="W1562" i="4"/>
  <c r="O1563" i="4" s="1"/>
  <c r="CO1563" i="4"/>
  <c r="CP1563" i="4" s="1"/>
  <c r="DV1562" i="4"/>
  <c r="BS1563" i="4"/>
  <c r="FJ1561" i="4"/>
  <c r="FK1561" i="4" s="1"/>
  <c r="FL1561" i="4" s="1"/>
  <c r="FG1562" i="4" s="1"/>
  <c r="DI1563" i="4"/>
  <c r="DJ1563" i="4" s="1"/>
  <c r="EC1563" i="4"/>
  <c r="ED1563" i="4" s="1"/>
  <c r="BW1563" i="4"/>
  <c r="HJ1558" i="4"/>
  <c r="HT1558" i="4" s="1"/>
  <c r="GI1563" i="4"/>
  <c r="X1563" i="4" l="1"/>
  <c r="Y1563" i="4" s="1"/>
  <c r="Z1563" i="4" s="1"/>
  <c r="AO1563" i="4"/>
  <c r="AJ1563" i="4"/>
  <c r="AK1563" i="4" s="1"/>
  <c r="AL1563" i="4" s="1"/>
  <c r="AM1563" i="4" s="1"/>
  <c r="AN1563" i="4" s="1"/>
  <c r="AF1563" i="4"/>
  <c r="BI1563" i="4"/>
  <c r="BD1563" i="4"/>
  <c r="BE1563" i="4" s="1"/>
  <c r="BF1563" i="4" s="1"/>
  <c r="BG1563" i="4" s="1"/>
  <c r="BH1563" i="4" s="1"/>
  <c r="AZ1563" i="4"/>
  <c r="P1563" i="4"/>
  <c r="Q1563" i="4" s="1"/>
  <c r="R1563" i="4" s="1"/>
  <c r="S1563" i="4" s="1"/>
  <c r="T1563" i="4" s="1"/>
  <c r="U1563" i="4"/>
  <c r="L1563" i="4"/>
  <c r="EY1563" i="4"/>
  <c r="EW1563" i="4" s="1"/>
  <c r="EX1563" i="4" s="1"/>
  <c r="GB1561" i="4"/>
  <c r="GC1561" i="4" s="1"/>
  <c r="CC1563" i="4"/>
  <c r="BX1563" i="4"/>
  <c r="BY1563" i="4" s="1"/>
  <c r="BZ1563" i="4" s="1"/>
  <c r="CA1563" i="4" s="1"/>
  <c r="CB1563" i="4" s="1"/>
  <c r="BT1563" i="4"/>
  <c r="BU1563" i="4" s="1"/>
  <c r="BV1563" i="4" s="1"/>
  <c r="GN1563" i="4"/>
  <c r="GO1563" i="4" s="1"/>
  <c r="GP1563" i="4" s="1"/>
  <c r="GQ1563" i="4" s="1"/>
  <c r="GR1563" i="4" s="1"/>
  <c r="GS1563" i="4"/>
  <c r="GJ1563" i="4"/>
  <c r="EN1562" i="4"/>
  <c r="EO1562" i="4" s="1"/>
  <c r="AR1563" i="4" l="1"/>
  <c r="AS1563" i="4" s="1"/>
  <c r="AT1563" i="4" s="1"/>
  <c r="BL1563" i="4" s="1"/>
  <c r="BM1563" i="4" s="1"/>
  <c r="BN1563" i="4" s="1"/>
  <c r="CF1563" i="4" s="1"/>
  <c r="CG1563" i="4" s="1"/>
  <c r="CH1563" i="4" s="1"/>
  <c r="CZ1563" i="4" s="1"/>
  <c r="DA1563" i="4" s="1"/>
  <c r="DB1563" i="4" s="1"/>
  <c r="DT1563" i="4" s="1"/>
  <c r="DU1563" i="4" s="1"/>
  <c r="DV1563" i="4" s="1"/>
  <c r="EN1563" i="4" s="1"/>
  <c r="EO1563" i="4" s="1"/>
  <c r="EP1563" i="4" s="1"/>
  <c r="FH1563" i="4" s="1"/>
  <c r="FI1563" i="4" s="1"/>
  <c r="FJ1563" i="4" s="1"/>
  <c r="BA1563" i="4"/>
  <c r="BB1563" i="4" s="1"/>
  <c r="AG1563" i="4"/>
  <c r="AH1563" i="4" s="1"/>
  <c r="M1563" i="4"/>
  <c r="N1563" i="4" s="1"/>
  <c r="EP1562" i="4"/>
  <c r="GD1561" i="4"/>
  <c r="GE1561" i="4" s="1"/>
  <c r="GF1561" i="4" s="1"/>
  <c r="GA1562" i="4" s="1"/>
  <c r="FS1563" i="4" l="1"/>
  <c r="GV1561" i="4"/>
  <c r="GW1561" i="4" s="1"/>
  <c r="GX1561" i="4" s="1"/>
  <c r="GY1561" i="4" s="1"/>
  <c r="GZ1561" i="4" s="1"/>
  <c r="HH1558" i="4" s="1"/>
  <c r="FH1562" i="4"/>
  <c r="FI1562" i="4" s="1"/>
  <c r="GU1562" i="4" l="1"/>
  <c r="FJ1562" i="4"/>
  <c r="FQ1563" i="4"/>
  <c r="FR1563" i="4" s="1"/>
  <c r="GB1563" i="4"/>
  <c r="GC1563" i="4" s="1"/>
  <c r="GD1563" i="4" s="1"/>
  <c r="GB1562" i="4" l="1"/>
  <c r="GC1562" i="4" s="1"/>
  <c r="HM1558" i="4"/>
  <c r="HL1558" i="4"/>
  <c r="HK1558" i="4"/>
  <c r="HQ1558" i="4" s="1"/>
  <c r="GM1563" i="4"/>
  <c r="GK1563" i="4" s="1"/>
  <c r="GL1563" i="4" s="1"/>
  <c r="BO1562" i="4" l="1"/>
  <c r="BP1562" i="4" s="1"/>
  <c r="BK1563" i="4" s="1"/>
  <c r="AA1562" i="4"/>
  <c r="AB1562" i="4" s="1"/>
  <c r="W1563" i="4" s="1"/>
  <c r="AU1562" i="4"/>
  <c r="AV1562" i="4" s="1"/>
  <c r="AQ1563" i="4" s="1"/>
  <c r="BC1564" i="4"/>
  <c r="BJ1562" i="4"/>
  <c r="BQ1562" i="4" s="1"/>
  <c r="BR1563" i="4" s="1"/>
  <c r="AP1562" i="4"/>
  <c r="AW1562" i="4" s="1"/>
  <c r="AX1563" i="4" s="1"/>
  <c r="V1562" i="4"/>
  <c r="AC1562" i="4" s="1"/>
  <c r="AD1563" i="4" s="1"/>
  <c r="CX1562" i="4"/>
  <c r="DE1562" i="4" s="1"/>
  <c r="DF1563" i="4" s="1"/>
  <c r="CM1564" i="4" s="1"/>
  <c r="CD1562" i="4"/>
  <c r="CK1562" i="4" s="1"/>
  <c r="CL1563" i="4" s="1"/>
  <c r="BS1564" i="4" s="1"/>
  <c r="GD1562" i="4"/>
  <c r="GE1562" i="4" s="1"/>
  <c r="GF1562" i="4" s="1"/>
  <c r="GA1563" i="4" s="1"/>
  <c r="HP1558" i="4"/>
  <c r="HU1558" i="4" s="1"/>
  <c r="HR1558" i="4"/>
  <c r="HY1558" i="4" s="1"/>
  <c r="EL1562" i="4"/>
  <c r="ES1562" i="4" s="1"/>
  <c r="ET1563" i="4" s="1"/>
  <c r="EA1564" i="4" s="1"/>
  <c r="FF1562" i="4"/>
  <c r="FM1562" i="4" s="1"/>
  <c r="FN1563" i="4" s="1"/>
  <c r="EU1564" i="4" s="1"/>
  <c r="DR1562" i="4"/>
  <c r="DY1562" i="4" s="1"/>
  <c r="DZ1563" i="4" s="1"/>
  <c r="DG1564" i="4" s="1"/>
  <c r="FZ1562" i="4"/>
  <c r="GG1562" i="4" s="1"/>
  <c r="GH1563" i="4" s="1"/>
  <c r="FO1564" i="4" s="1"/>
  <c r="DC1562" i="4"/>
  <c r="DD1562" i="4" s="1"/>
  <c r="CY1563" i="4" s="1"/>
  <c r="GT1562" i="4"/>
  <c r="HA1562" i="4" s="1"/>
  <c r="DW1562" i="4"/>
  <c r="DX1562" i="4" s="1"/>
  <c r="DS1563" i="4" s="1"/>
  <c r="CI1562" i="4"/>
  <c r="CJ1562" i="4" s="1"/>
  <c r="CE1563" i="4" s="1"/>
  <c r="EQ1562" i="4"/>
  <c r="ER1562" i="4" s="1"/>
  <c r="EM1563" i="4" s="1"/>
  <c r="FK1562" i="4"/>
  <c r="FL1562" i="4" s="1"/>
  <c r="FG1563" i="4" s="1"/>
  <c r="HO1558" i="4"/>
  <c r="HS1558" i="4"/>
  <c r="GV1563" i="4"/>
  <c r="GW1563" i="4" s="1"/>
  <c r="GX1563" i="4" s="1"/>
  <c r="AI1564" i="4" l="1"/>
  <c r="O1564" i="4"/>
  <c r="X1564" i="4" s="1"/>
  <c r="Y1564" i="4" s="1"/>
  <c r="Z1564" i="4" s="1"/>
  <c r="AR1564" i="4" s="1"/>
  <c r="AS1564" i="4" s="1"/>
  <c r="AT1564" i="4" s="1"/>
  <c r="BL1564" i="4" s="1"/>
  <c r="BM1564" i="4" s="1"/>
  <c r="BN1564" i="4" s="1"/>
  <c r="K1564" i="4"/>
  <c r="AE1564" i="4"/>
  <c r="AY1564" i="4"/>
  <c r="CW1564" i="4"/>
  <c r="CR1564" i="4"/>
  <c r="CS1564" i="4" s="1"/>
  <c r="CT1564" i="4" s="1"/>
  <c r="CU1564" i="4" s="1"/>
  <c r="CV1564" i="4" s="1"/>
  <c r="CN1564" i="4"/>
  <c r="BT1564" i="4"/>
  <c r="CC1564" i="4"/>
  <c r="BX1564" i="4"/>
  <c r="BY1564" i="4" s="1"/>
  <c r="BZ1564" i="4" s="1"/>
  <c r="CA1564" i="4" s="1"/>
  <c r="CB1564" i="4" s="1"/>
  <c r="FT1564" i="4"/>
  <c r="FU1564" i="4" s="1"/>
  <c r="FV1564" i="4" s="1"/>
  <c r="FW1564" i="4" s="1"/>
  <c r="FX1564" i="4" s="1"/>
  <c r="FY1564" i="4"/>
  <c r="FP1564" i="4"/>
  <c r="DL1564" i="4"/>
  <c r="DM1564" i="4" s="1"/>
  <c r="DN1564" i="4" s="1"/>
  <c r="DO1564" i="4" s="1"/>
  <c r="DP1564" i="4" s="1"/>
  <c r="DQ1564" i="4"/>
  <c r="DH1564" i="4"/>
  <c r="EY1564" i="4"/>
  <c r="EZ1564" i="4"/>
  <c r="FA1564" i="4" s="1"/>
  <c r="FB1564" i="4" s="1"/>
  <c r="FC1564" i="4" s="1"/>
  <c r="FD1564" i="4" s="1"/>
  <c r="FE1564" i="4"/>
  <c r="EV1564" i="4"/>
  <c r="EK1564" i="4"/>
  <c r="EF1564" i="4"/>
  <c r="EG1564" i="4" s="1"/>
  <c r="EH1564" i="4" s="1"/>
  <c r="EI1564" i="4" s="1"/>
  <c r="EJ1564" i="4" s="1"/>
  <c r="EB1564" i="4"/>
  <c r="BW1564" i="4"/>
  <c r="DK1564" i="4"/>
  <c r="HB1563" i="4"/>
  <c r="FS1564" i="4"/>
  <c r="EE1564" i="4"/>
  <c r="CQ1564" i="4"/>
  <c r="GV1562" i="4"/>
  <c r="GW1562" i="4" s="1"/>
  <c r="AJ1564" i="4" l="1"/>
  <c r="AK1564" i="4" s="1"/>
  <c r="AL1564" i="4" s="1"/>
  <c r="AM1564" i="4" s="1"/>
  <c r="AN1564" i="4" s="1"/>
  <c r="AO1564" i="4"/>
  <c r="AF1564" i="4"/>
  <c r="BD1564" i="4"/>
  <c r="BE1564" i="4" s="1"/>
  <c r="BF1564" i="4" s="1"/>
  <c r="BG1564" i="4" s="1"/>
  <c r="BH1564" i="4" s="1"/>
  <c r="BI1564" i="4"/>
  <c r="AZ1564" i="4"/>
  <c r="P1564" i="4"/>
  <c r="Q1564" i="4" s="1"/>
  <c r="R1564" i="4" s="1"/>
  <c r="S1564" i="4" s="1"/>
  <c r="T1564" i="4" s="1"/>
  <c r="U1564" i="4"/>
  <c r="L1564" i="4"/>
  <c r="CO1564" i="4"/>
  <c r="CP1564" i="4" s="1"/>
  <c r="EW1564" i="4"/>
  <c r="EX1564" i="4" s="1"/>
  <c r="FQ1564" i="4"/>
  <c r="FR1564" i="4" s="1"/>
  <c r="CF1564" i="4"/>
  <c r="CG1564" i="4" s="1"/>
  <c r="CH1564" i="4" s="1"/>
  <c r="CZ1564" i="4" s="1"/>
  <c r="DA1564" i="4" s="1"/>
  <c r="DB1564" i="4" s="1"/>
  <c r="DT1564" i="4" s="1"/>
  <c r="DU1564" i="4" s="1"/>
  <c r="DV1564" i="4" s="1"/>
  <c r="EN1564" i="4" s="1"/>
  <c r="EO1564" i="4" s="1"/>
  <c r="EP1564" i="4" s="1"/>
  <c r="FH1564" i="4" s="1"/>
  <c r="FI1564" i="4" s="1"/>
  <c r="FJ1564" i="4" s="1"/>
  <c r="GB1564" i="4" s="1"/>
  <c r="GC1564" i="4" s="1"/>
  <c r="GD1564" i="4" s="1"/>
  <c r="BU1564" i="4"/>
  <c r="BV1564" i="4" s="1"/>
  <c r="EC1564" i="4"/>
  <c r="ED1564" i="4" s="1"/>
  <c r="GX1562" i="4"/>
  <c r="GY1562" i="4" s="1"/>
  <c r="GZ1562" i="4" s="1"/>
  <c r="HH1559" i="4" s="1"/>
  <c r="HJ1559" i="4"/>
  <c r="HT1559" i="4" s="1"/>
  <c r="GI1564" i="4"/>
  <c r="DI1564" i="4"/>
  <c r="DJ1564" i="4" s="1"/>
  <c r="M1564" i="4" l="1"/>
  <c r="N1564" i="4" s="1"/>
  <c r="BA1564" i="4"/>
  <c r="BB1564" i="4" s="1"/>
  <c r="AG1564" i="4"/>
  <c r="AH1564" i="4" s="1"/>
  <c r="GU1563" i="4"/>
  <c r="GS1564" i="4"/>
  <c r="GN1564" i="4"/>
  <c r="GO1564" i="4" s="1"/>
  <c r="GP1564" i="4" s="1"/>
  <c r="GQ1564" i="4" s="1"/>
  <c r="GR1564" i="4" s="1"/>
  <c r="GJ1564" i="4"/>
  <c r="HM1559" i="4" l="1"/>
  <c r="HL1559" i="4"/>
  <c r="HK1559" i="4"/>
  <c r="HQ1559" i="4" s="1"/>
  <c r="GM1564" i="4"/>
  <c r="GV1564" i="4" s="1"/>
  <c r="GW1564" i="4" s="1"/>
  <c r="GX1564" i="4" s="1"/>
  <c r="BO1563" i="4" l="1"/>
  <c r="BP1563" i="4" s="1"/>
  <c r="BK1564" i="4" s="1"/>
  <c r="BC1565" i="4" s="1"/>
  <c r="AU1563" i="4"/>
  <c r="AV1563" i="4" s="1"/>
  <c r="AQ1564" i="4" s="1"/>
  <c r="AI1565" i="4" s="1"/>
  <c r="AA1563" i="4"/>
  <c r="AB1563" i="4" s="1"/>
  <c r="W1564" i="4" s="1"/>
  <c r="O1565" i="4" s="1"/>
  <c r="X1565" i="4" s="1"/>
  <c r="Y1565" i="4" s="1"/>
  <c r="Z1565" i="4" s="1"/>
  <c r="BJ1563" i="4"/>
  <c r="BQ1563" i="4" s="1"/>
  <c r="BR1564" i="4" s="1"/>
  <c r="AY1565" i="4" s="1"/>
  <c r="V1563" i="4"/>
  <c r="AC1563" i="4" s="1"/>
  <c r="AD1564" i="4" s="1"/>
  <c r="AP1563" i="4"/>
  <c r="AW1563" i="4" s="1"/>
  <c r="AX1564" i="4" s="1"/>
  <c r="GY1563" i="4"/>
  <c r="GZ1563" i="4" s="1"/>
  <c r="CX1563" i="4"/>
  <c r="DE1563" i="4" s="1"/>
  <c r="DF1564" i="4" s="1"/>
  <c r="CM1565" i="4" s="1"/>
  <c r="CD1563" i="4"/>
  <c r="CK1563" i="4" s="1"/>
  <c r="CL1564" i="4" s="1"/>
  <c r="GK1564" i="4"/>
  <c r="GL1564" i="4" s="1"/>
  <c r="HP1559" i="4"/>
  <c r="HU1559" i="4" s="1"/>
  <c r="HR1559" i="4"/>
  <c r="HY1559" i="4" s="1"/>
  <c r="EL1563" i="4"/>
  <c r="ES1563" i="4" s="1"/>
  <c r="ET1564" i="4" s="1"/>
  <c r="EA1565" i="4" s="1"/>
  <c r="DR1563" i="4"/>
  <c r="DY1563" i="4" s="1"/>
  <c r="DZ1564" i="4" s="1"/>
  <c r="DG1565" i="4" s="1"/>
  <c r="FF1563" i="4"/>
  <c r="FM1563" i="4" s="1"/>
  <c r="FN1564" i="4" s="1"/>
  <c r="EU1565" i="4" s="1"/>
  <c r="FZ1563" i="4"/>
  <c r="GG1563" i="4" s="1"/>
  <c r="GH1564" i="4" s="1"/>
  <c r="FO1565" i="4" s="1"/>
  <c r="GT1563" i="4"/>
  <c r="HA1563" i="4" s="1"/>
  <c r="DW1563" i="4"/>
  <c r="DX1563" i="4" s="1"/>
  <c r="DS1564" i="4" s="1"/>
  <c r="DC1563" i="4"/>
  <c r="DD1563" i="4" s="1"/>
  <c r="CY1564" i="4" s="1"/>
  <c r="GE1563" i="4"/>
  <c r="GF1563" i="4" s="1"/>
  <c r="GA1564" i="4" s="1"/>
  <c r="FK1563" i="4"/>
  <c r="FL1563" i="4" s="1"/>
  <c r="FG1564" i="4" s="1"/>
  <c r="CI1563" i="4"/>
  <c r="CJ1563" i="4" s="1"/>
  <c r="CE1564" i="4" s="1"/>
  <c r="EQ1563" i="4"/>
  <c r="ER1563" i="4" s="1"/>
  <c r="EM1564" i="4" s="1"/>
  <c r="HO1559" i="4"/>
  <c r="HS1559" i="4"/>
  <c r="HH1560" i="4" l="1"/>
  <c r="AR1565" i="4"/>
  <c r="AS1565" i="4" s="1"/>
  <c r="AT1565" i="4" s="1"/>
  <c r="BL1565" i="4" s="1"/>
  <c r="BM1565" i="4" s="1"/>
  <c r="BN1565" i="4" s="1"/>
  <c r="AE1565" i="4"/>
  <c r="K1565" i="4"/>
  <c r="BD1565" i="4"/>
  <c r="BE1565" i="4" s="1"/>
  <c r="BF1565" i="4" s="1"/>
  <c r="BG1565" i="4" s="1"/>
  <c r="BH1565" i="4" s="1"/>
  <c r="BI1565" i="4"/>
  <c r="AZ1565" i="4"/>
  <c r="CW1565" i="4"/>
  <c r="CR1565" i="4"/>
  <c r="CS1565" i="4" s="1"/>
  <c r="CT1565" i="4" s="1"/>
  <c r="CU1565" i="4" s="1"/>
  <c r="CV1565" i="4" s="1"/>
  <c r="CN1565" i="4"/>
  <c r="BS1565" i="4"/>
  <c r="FY1565" i="4"/>
  <c r="FT1565" i="4"/>
  <c r="FU1565" i="4" s="1"/>
  <c r="FV1565" i="4" s="1"/>
  <c r="FW1565" i="4" s="1"/>
  <c r="FX1565" i="4" s="1"/>
  <c r="FP1565" i="4"/>
  <c r="EE1565" i="4"/>
  <c r="FE1565" i="4"/>
  <c r="EZ1565" i="4"/>
  <c r="FA1565" i="4" s="1"/>
  <c r="FB1565" i="4" s="1"/>
  <c r="FC1565" i="4" s="1"/>
  <c r="FD1565" i="4" s="1"/>
  <c r="EV1565" i="4"/>
  <c r="DL1565" i="4"/>
  <c r="DM1565" i="4" s="1"/>
  <c r="DN1565" i="4" s="1"/>
  <c r="DO1565" i="4" s="1"/>
  <c r="DP1565" i="4" s="1"/>
  <c r="DQ1565" i="4"/>
  <c r="DH1565" i="4"/>
  <c r="EY1565" i="4"/>
  <c r="EK1565" i="4"/>
  <c r="EF1565" i="4"/>
  <c r="EG1565" i="4" s="1"/>
  <c r="EH1565" i="4" s="1"/>
  <c r="EI1565" i="4" s="1"/>
  <c r="EJ1565" i="4" s="1"/>
  <c r="EB1565" i="4"/>
  <c r="FS1565" i="4"/>
  <c r="CQ1565" i="4"/>
  <c r="DK1565" i="4"/>
  <c r="BW1565" i="4"/>
  <c r="HB1564" i="4"/>
  <c r="GI1565" i="4" s="1"/>
  <c r="GU1564" i="4"/>
  <c r="CO1565" i="4" l="1"/>
  <c r="CP1565" i="4" s="1"/>
  <c r="P1565" i="4"/>
  <c r="Q1565" i="4" s="1"/>
  <c r="R1565" i="4" s="1"/>
  <c r="S1565" i="4" s="1"/>
  <c r="T1565" i="4" s="1"/>
  <c r="U1565" i="4"/>
  <c r="L1565" i="4"/>
  <c r="BA1565" i="4"/>
  <c r="BB1565" i="4" s="1"/>
  <c r="AJ1565" i="4"/>
  <c r="AK1565" i="4" s="1"/>
  <c r="AL1565" i="4" s="1"/>
  <c r="AM1565" i="4" s="1"/>
  <c r="AN1565" i="4" s="1"/>
  <c r="AO1565" i="4"/>
  <c r="AF1565" i="4"/>
  <c r="CF1565" i="4"/>
  <c r="CG1565" i="4" s="1"/>
  <c r="CH1565" i="4" s="1"/>
  <c r="CZ1565" i="4" s="1"/>
  <c r="DA1565" i="4" s="1"/>
  <c r="DB1565" i="4" s="1"/>
  <c r="DT1565" i="4" s="1"/>
  <c r="DU1565" i="4" s="1"/>
  <c r="DV1565" i="4" s="1"/>
  <c r="EN1565" i="4" s="1"/>
  <c r="EO1565" i="4" s="1"/>
  <c r="EP1565" i="4" s="1"/>
  <c r="FH1565" i="4" s="1"/>
  <c r="FI1565" i="4" s="1"/>
  <c r="FJ1565" i="4" s="1"/>
  <c r="GB1565" i="4" s="1"/>
  <c r="GC1565" i="4" s="1"/>
  <c r="GD1565" i="4" s="1"/>
  <c r="CC1565" i="4"/>
  <c r="BX1565" i="4"/>
  <c r="BY1565" i="4" s="1"/>
  <c r="BZ1565" i="4" s="1"/>
  <c r="CA1565" i="4" s="1"/>
  <c r="CB1565" i="4" s="1"/>
  <c r="BT1565" i="4"/>
  <c r="BU1565" i="4" s="1"/>
  <c r="BV1565" i="4" s="1"/>
  <c r="EC1565" i="4"/>
  <c r="ED1565" i="4" s="1"/>
  <c r="HK1560" i="4"/>
  <c r="HQ1560" i="4" s="1"/>
  <c r="GS1565" i="4"/>
  <c r="GN1565" i="4"/>
  <c r="GO1565" i="4" s="1"/>
  <c r="GP1565" i="4" s="1"/>
  <c r="GQ1565" i="4" s="1"/>
  <c r="GR1565" i="4" s="1"/>
  <c r="GJ1565" i="4"/>
  <c r="GM1565" i="4"/>
  <c r="HM1560" i="4"/>
  <c r="HL1560" i="4"/>
  <c r="HJ1560" i="4"/>
  <c r="HT1560" i="4" s="1"/>
  <c r="FQ1565" i="4"/>
  <c r="FR1565" i="4" s="1"/>
  <c r="EW1565" i="4"/>
  <c r="EX1565" i="4" s="1"/>
  <c r="DI1565" i="4"/>
  <c r="DJ1565" i="4" s="1"/>
  <c r="BO1564" i="4" l="1"/>
  <c r="BP1564" i="4" s="1"/>
  <c r="AU1564" i="4"/>
  <c r="AV1564" i="4" s="1"/>
  <c r="AA1564" i="4"/>
  <c r="AB1564" i="4" s="1"/>
  <c r="BK1565" i="4"/>
  <c r="BC1566" i="4" s="1"/>
  <c r="AP1564" i="4"/>
  <c r="AW1564" i="4" s="1"/>
  <c r="BJ1564" i="4"/>
  <c r="BQ1564" i="4" s="1"/>
  <c r="BR1565" i="4" s="1"/>
  <c r="V1564" i="4"/>
  <c r="AC1564" i="4" s="1"/>
  <c r="M1565" i="4"/>
  <c r="N1565" i="4" s="1"/>
  <c r="AG1565" i="4"/>
  <c r="AH1565" i="4" s="1"/>
  <c r="CX1564" i="4"/>
  <c r="DE1564" i="4" s="1"/>
  <c r="DF1565" i="4" s="1"/>
  <c r="CM1566" i="4" s="1"/>
  <c r="CN1566" i="4" s="1"/>
  <c r="CD1564" i="4"/>
  <c r="CK1564" i="4" s="1"/>
  <c r="CL1565" i="4" s="1"/>
  <c r="GV1565" i="4"/>
  <c r="GW1565" i="4" s="1"/>
  <c r="GX1565" i="4" s="1"/>
  <c r="HP1560" i="4"/>
  <c r="HU1560" i="4" s="1"/>
  <c r="HR1560" i="4"/>
  <c r="HY1560" i="4" s="1"/>
  <c r="DR1564" i="4"/>
  <c r="DY1564" i="4" s="1"/>
  <c r="DZ1565" i="4" s="1"/>
  <c r="DG1566" i="4" s="1"/>
  <c r="EL1564" i="4"/>
  <c r="ES1564" i="4" s="1"/>
  <c r="ET1565" i="4" s="1"/>
  <c r="EA1566" i="4" s="1"/>
  <c r="FF1564" i="4"/>
  <c r="FM1564" i="4" s="1"/>
  <c r="FN1565" i="4" s="1"/>
  <c r="EU1566" i="4" s="1"/>
  <c r="FZ1564" i="4"/>
  <c r="GG1564" i="4" s="1"/>
  <c r="GH1565" i="4" s="1"/>
  <c r="FO1566" i="4" s="1"/>
  <c r="GT1564" i="4"/>
  <c r="HA1564" i="4" s="1"/>
  <c r="GE1564" i="4"/>
  <c r="GF1564" i="4" s="1"/>
  <c r="GA1565" i="4" s="1"/>
  <c r="FK1564" i="4"/>
  <c r="FL1564" i="4" s="1"/>
  <c r="FG1565" i="4" s="1"/>
  <c r="DC1564" i="4"/>
  <c r="DD1564" i="4" s="1"/>
  <c r="CY1565" i="4" s="1"/>
  <c r="EQ1564" i="4"/>
  <c r="ER1564" i="4" s="1"/>
  <c r="EM1565" i="4" s="1"/>
  <c r="DW1564" i="4"/>
  <c r="DX1564" i="4" s="1"/>
  <c r="DS1565" i="4" s="1"/>
  <c r="CI1564" i="4"/>
  <c r="CJ1564" i="4" s="1"/>
  <c r="CE1565" i="4" s="1"/>
  <c r="GY1564" i="4"/>
  <c r="GZ1564" i="4" s="1"/>
  <c r="HS1560" i="4"/>
  <c r="HO1560" i="4"/>
  <c r="GK1565" i="4"/>
  <c r="GL1565" i="4" s="1"/>
  <c r="HH1561" i="4" l="1"/>
  <c r="AQ1565" i="4"/>
  <c r="AI1566" i="4" s="1"/>
  <c r="W1565" i="4"/>
  <c r="O1566" i="4" s="1"/>
  <c r="AD1565" i="4"/>
  <c r="AX1565" i="4"/>
  <c r="AY1566" i="4"/>
  <c r="CW1566" i="4"/>
  <c r="CR1566" i="4"/>
  <c r="CS1566" i="4" s="1"/>
  <c r="CT1566" i="4" s="1"/>
  <c r="CU1566" i="4" s="1"/>
  <c r="CV1566" i="4" s="1"/>
  <c r="FS1566" i="4"/>
  <c r="BW1566" i="4"/>
  <c r="EZ1566" i="4"/>
  <c r="FA1566" i="4" s="1"/>
  <c r="FB1566" i="4" s="1"/>
  <c r="FC1566" i="4" s="1"/>
  <c r="FD1566" i="4" s="1"/>
  <c r="FE1566" i="4"/>
  <c r="EV1566" i="4"/>
  <c r="EK1566" i="4"/>
  <c r="EF1566" i="4"/>
  <c r="EG1566" i="4" s="1"/>
  <c r="EH1566" i="4" s="1"/>
  <c r="EI1566" i="4" s="1"/>
  <c r="EJ1566" i="4" s="1"/>
  <c r="EB1566" i="4"/>
  <c r="HB1565" i="4"/>
  <c r="GI1566" i="4" s="1"/>
  <c r="GU1565" i="4"/>
  <c r="DK1566" i="4"/>
  <c r="EE1566" i="4"/>
  <c r="DL1566" i="4"/>
  <c r="DM1566" i="4" s="1"/>
  <c r="DN1566" i="4" s="1"/>
  <c r="DO1566" i="4" s="1"/>
  <c r="DP1566" i="4" s="1"/>
  <c r="DQ1566" i="4"/>
  <c r="DH1566" i="4"/>
  <c r="FY1566" i="4"/>
  <c r="FT1566" i="4"/>
  <c r="FU1566" i="4" s="1"/>
  <c r="FV1566" i="4" s="1"/>
  <c r="FW1566" i="4" s="1"/>
  <c r="FX1566" i="4" s="1"/>
  <c r="FP1566" i="4"/>
  <c r="CQ1566" i="4"/>
  <c r="CO1566" i="4" s="1"/>
  <c r="CP1566" i="4" s="1"/>
  <c r="BS1566" i="4"/>
  <c r="EY1566" i="4"/>
  <c r="K1566" i="4" l="1"/>
  <c r="BI1566" i="4"/>
  <c r="BD1566" i="4"/>
  <c r="BE1566" i="4" s="1"/>
  <c r="BF1566" i="4" s="1"/>
  <c r="BG1566" i="4" s="1"/>
  <c r="BH1566" i="4" s="1"/>
  <c r="AZ1566" i="4"/>
  <c r="X1566" i="4"/>
  <c r="Y1566" i="4" s="1"/>
  <c r="Z1566" i="4" s="1"/>
  <c r="AE1566" i="4"/>
  <c r="CC1566" i="4"/>
  <c r="BX1566" i="4"/>
  <c r="BY1566" i="4" s="1"/>
  <c r="BZ1566" i="4" s="1"/>
  <c r="CA1566" i="4" s="1"/>
  <c r="CB1566" i="4" s="1"/>
  <c r="BT1566" i="4"/>
  <c r="HK1561" i="4"/>
  <c r="HJ1561" i="4"/>
  <c r="HT1561" i="4" s="1"/>
  <c r="HM1561" i="4"/>
  <c r="HL1561" i="4"/>
  <c r="BO1565" i="4" s="1"/>
  <c r="BP1565" i="4" s="1"/>
  <c r="EC1566" i="4"/>
  <c r="ED1566" i="4" s="1"/>
  <c r="FQ1566" i="4"/>
  <c r="FR1566" i="4" s="1"/>
  <c r="GM1566" i="4"/>
  <c r="GN1566" i="4"/>
  <c r="GO1566" i="4" s="1"/>
  <c r="GP1566" i="4" s="1"/>
  <c r="GQ1566" i="4" s="1"/>
  <c r="GR1566" i="4" s="1"/>
  <c r="GS1566" i="4"/>
  <c r="GJ1566" i="4"/>
  <c r="DI1566" i="4"/>
  <c r="DJ1566" i="4" s="1"/>
  <c r="EW1566" i="4"/>
  <c r="EX1566" i="4" s="1"/>
  <c r="AU1565" i="4" l="1"/>
  <c r="AV1565" i="4" s="1"/>
  <c r="AA1565" i="4"/>
  <c r="AB1565" i="4" s="1"/>
  <c r="AR1566" i="4"/>
  <c r="AS1566" i="4" s="1"/>
  <c r="AT1566" i="4" s="1"/>
  <c r="BL1566" i="4" s="1"/>
  <c r="BM1566" i="4" s="1"/>
  <c r="BN1566" i="4" s="1"/>
  <c r="CF1566" i="4" s="1"/>
  <c r="CG1566" i="4" s="1"/>
  <c r="CH1566" i="4" s="1"/>
  <c r="CZ1566" i="4" s="1"/>
  <c r="DA1566" i="4" s="1"/>
  <c r="DB1566" i="4" s="1"/>
  <c r="DT1566" i="4" s="1"/>
  <c r="DU1566" i="4" s="1"/>
  <c r="DV1566" i="4" s="1"/>
  <c r="EN1566" i="4" s="1"/>
  <c r="EO1566" i="4" s="1"/>
  <c r="EP1566" i="4" s="1"/>
  <c r="FH1566" i="4" s="1"/>
  <c r="FI1566" i="4" s="1"/>
  <c r="FJ1566" i="4" s="1"/>
  <c r="BA1566" i="4"/>
  <c r="BB1566" i="4" s="1"/>
  <c r="U1566" i="4"/>
  <c r="P1566" i="4"/>
  <c r="Q1566" i="4" s="1"/>
  <c r="R1566" i="4" s="1"/>
  <c r="S1566" i="4" s="1"/>
  <c r="T1566" i="4" s="1"/>
  <c r="L1566" i="4"/>
  <c r="BJ1565" i="4"/>
  <c r="BQ1565" i="4" s="1"/>
  <c r="AP1565" i="4"/>
  <c r="AW1565" i="4" s="1"/>
  <c r="V1565" i="4"/>
  <c r="AC1565" i="4" s="1"/>
  <c r="AJ1566" i="4"/>
  <c r="AK1566" i="4" s="1"/>
  <c r="AL1566" i="4" s="1"/>
  <c r="AM1566" i="4" s="1"/>
  <c r="AN1566" i="4" s="1"/>
  <c r="AO1566" i="4"/>
  <c r="AF1566" i="4"/>
  <c r="GY1565" i="4"/>
  <c r="GZ1565" i="4" s="1"/>
  <c r="CX1565" i="4"/>
  <c r="DE1565" i="4" s="1"/>
  <c r="DF1566" i="4" s="1"/>
  <c r="CM1567" i="4" s="1"/>
  <c r="CD1565" i="4"/>
  <c r="CK1565" i="4" s="1"/>
  <c r="HP1561" i="4"/>
  <c r="HU1561" i="4" s="1"/>
  <c r="HR1561" i="4"/>
  <c r="HY1561" i="4" s="1"/>
  <c r="FF1565" i="4"/>
  <c r="FM1565" i="4" s="1"/>
  <c r="FN1566" i="4" s="1"/>
  <c r="EU1567" i="4" s="1"/>
  <c r="FZ1565" i="4"/>
  <c r="GG1565" i="4" s="1"/>
  <c r="GH1566" i="4" s="1"/>
  <c r="FO1567" i="4" s="1"/>
  <c r="EL1565" i="4"/>
  <c r="ES1565" i="4" s="1"/>
  <c r="ET1566" i="4" s="1"/>
  <c r="EA1567" i="4" s="1"/>
  <c r="DR1565" i="4"/>
  <c r="DY1565" i="4" s="1"/>
  <c r="DZ1566" i="4" s="1"/>
  <c r="DG1567" i="4" s="1"/>
  <c r="GE1565" i="4"/>
  <c r="GF1565" i="4" s="1"/>
  <c r="GA1566" i="4" s="1"/>
  <c r="DW1565" i="4"/>
  <c r="DX1565" i="4" s="1"/>
  <c r="DS1566" i="4" s="1"/>
  <c r="GT1565" i="4"/>
  <c r="HA1565" i="4" s="1"/>
  <c r="EQ1565" i="4"/>
  <c r="ER1565" i="4" s="1"/>
  <c r="EM1566" i="4" s="1"/>
  <c r="CI1565" i="4"/>
  <c r="CJ1565" i="4" s="1"/>
  <c r="DC1565" i="4"/>
  <c r="DD1565" i="4" s="1"/>
  <c r="CY1566" i="4" s="1"/>
  <c r="FK1565" i="4"/>
  <c r="FL1565" i="4" s="1"/>
  <c r="FG1566" i="4" s="1"/>
  <c r="BU1566" i="4"/>
  <c r="BV1566" i="4" s="1"/>
  <c r="HS1561" i="4"/>
  <c r="HO1561" i="4"/>
  <c r="HQ1561" i="4"/>
  <c r="GK1566" i="4"/>
  <c r="GL1566" i="4" s="1"/>
  <c r="HH1562" i="4" l="1"/>
  <c r="AG1566" i="4"/>
  <c r="AH1566" i="4" s="1"/>
  <c r="AX1566" i="4" s="1"/>
  <c r="BR1566" i="4"/>
  <c r="AY1567" i="4" s="1"/>
  <c r="M1566" i="4"/>
  <c r="N1566" i="4" s="1"/>
  <c r="BK1566" i="4"/>
  <c r="BC1567" i="4" s="1"/>
  <c r="GB1566" i="4"/>
  <c r="GC1566" i="4" s="1"/>
  <c r="FE1567" i="4"/>
  <c r="EZ1567" i="4"/>
  <c r="FA1567" i="4" s="1"/>
  <c r="FB1567" i="4" s="1"/>
  <c r="FC1567" i="4" s="1"/>
  <c r="FD1567" i="4" s="1"/>
  <c r="EV1567" i="4"/>
  <c r="CR1567" i="4"/>
  <c r="CS1567" i="4" s="1"/>
  <c r="CT1567" i="4" s="1"/>
  <c r="CU1567" i="4" s="1"/>
  <c r="CV1567" i="4" s="1"/>
  <c r="CW1567" i="4"/>
  <c r="CN1567" i="4"/>
  <c r="CE1566" i="4"/>
  <c r="EE1567" i="4"/>
  <c r="DK1567" i="4"/>
  <c r="HB1566" i="4"/>
  <c r="FS1567" i="4"/>
  <c r="CL1566" i="4"/>
  <c r="BS1567" i="4" s="1"/>
  <c r="DL1567" i="4"/>
  <c r="DM1567" i="4" s="1"/>
  <c r="DN1567" i="4" s="1"/>
  <c r="DO1567" i="4" s="1"/>
  <c r="DP1567" i="4" s="1"/>
  <c r="DQ1567" i="4"/>
  <c r="DH1567" i="4"/>
  <c r="EY1567" i="4"/>
  <c r="EF1567" i="4"/>
  <c r="EG1567" i="4" s="1"/>
  <c r="EH1567" i="4" s="1"/>
  <c r="EI1567" i="4" s="1"/>
  <c r="EJ1567" i="4" s="1"/>
  <c r="EK1567" i="4"/>
  <c r="EB1567" i="4"/>
  <c r="GU1566" i="4"/>
  <c r="CQ1567" i="4"/>
  <c r="FY1567" i="4"/>
  <c r="FT1567" i="4"/>
  <c r="FU1567" i="4" s="1"/>
  <c r="FV1567" i="4" s="1"/>
  <c r="FW1567" i="4" s="1"/>
  <c r="FX1567" i="4" s="1"/>
  <c r="FP1567" i="4"/>
  <c r="BI1567" i="4" l="1"/>
  <c r="BD1567" i="4"/>
  <c r="BE1567" i="4" s="1"/>
  <c r="BF1567" i="4" s="1"/>
  <c r="BG1567" i="4" s="1"/>
  <c r="BH1567" i="4" s="1"/>
  <c r="AZ1567" i="4"/>
  <c r="W1566" i="4"/>
  <c r="O1567" i="4" s="1"/>
  <c r="X1567" i="4" s="1"/>
  <c r="Y1567" i="4" s="1"/>
  <c r="Z1567" i="4" s="1"/>
  <c r="AD1566" i="4"/>
  <c r="HJ1562" i="4" s="1"/>
  <c r="HT1562" i="4" s="1"/>
  <c r="AE1567" i="4"/>
  <c r="AQ1566" i="4"/>
  <c r="AI1567" i="4" s="1"/>
  <c r="AP1566" i="4"/>
  <c r="AW1566" i="4" s="1"/>
  <c r="CO1567" i="4"/>
  <c r="CP1567" i="4" s="1"/>
  <c r="GD1566" i="4"/>
  <c r="BX1567" i="4"/>
  <c r="BY1567" i="4" s="1"/>
  <c r="BZ1567" i="4" s="1"/>
  <c r="CA1567" i="4" s="1"/>
  <c r="CB1567" i="4" s="1"/>
  <c r="CC1567" i="4"/>
  <c r="BT1567" i="4"/>
  <c r="GM1567" i="4"/>
  <c r="EW1567" i="4"/>
  <c r="EX1567" i="4" s="1"/>
  <c r="DI1567" i="4"/>
  <c r="DJ1567" i="4" s="1"/>
  <c r="BW1567" i="4"/>
  <c r="EC1567" i="4"/>
  <c r="ED1567" i="4" s="1"/>
  <c r="GI1567" i="4"/>
  <c r="FQ1567" i="4"/>
  <c r="FR1567" i="4" s="1"/>
  <c r="HL1562" i="4"/>
  <c r="BJ1566" i="4" s="1"/>
  <c r="BQ1566" i="4" s="1"/>
  <c r="HM1562" i="4"/>
  <c r="BO1566" i="4" l="1"/>
  <c r="BP1566" i="4" s="1"/>
  <c r="V1566" i="4"/>
  <c r="AC1566" i="4" s="1"/>
  <c r="AA1566" i="4"/>
  <c r="AB1566" i="4" s="1"/>
  <c r="BA1567" i="4"/>
  <c r="BB1567" i="4" s="1"/>
  <c r="AO1567" i="4"/>
  <c r="AJ1567" i="4"/>
  <c r="AK1567" i="4" s="1"/>
  <c r="AL1567" i="4" s="1"/>
  <c r="AM1567" i="4" s="1"/>
  <c r="AN1567" i="4" s="1"/>
  <c r="AF1567" i="4"/>
  <c r="AR1567" i="4"/>
  <c r="AS1567" i="4" s="1"/>
  <c r="AT1567" i="4" s="1"/>
  <c r="BL1567" i="4" s="1"/>
  <c r="BM1567" i="4" s="1"/>
  <c r="BN1567" i="4" s="1"/>
  <c r="CF1567" i="4" s="1"/>
  <c r="CG1567" i="4" s="1"/>
  <c r="CH1567" i="4" s="1"/>
  <c r="CZ1567" i="4" s="1"/>
  <c r="DA1567" i="4" s="1"/>
  <c r="DB1567" i="4" s="1"/>
  <c r="DT1567" i="4" s="1"/>
  <c r="DU1567" i="4" s="1"/>
  <c r="DV1567" i="4" s="1"/>
  <c r="EN1567" i="4" s="1"/>
  <c r="EO1567" i="4" s="1"/>
  <c r="EP1567" i="4" s="1"/>
  <c r="FH1567" i="4" s="1"/>
  <c r="FI1567" i="4" s="1"/>
  <c r="FJ1567" i="4" s="1"/>
  <c r="GB1567" i="4" s="1"/>
  <c r="GC1567" i="4" s="1"/>
  <c r="GD1567" i="4" s="1"/>
  <c r="GV1567" i="4" s="1"/>
  <c r="GW1567" i="4" s="1"/>
  <c r="GX1567" i="4" s="1"/>
  <c r="HK1562" i="4"/>
  <c r="HQ1562" i="4" s="1"/>
  <c r="K1567" i="4"/>
  <c r="AU1566" i="4"/>
  <c r="AV1566" i="4" s="1"/>
  <c r="CX1566" i="4"/>
  <c r="DE1566" i="4" s="1"/>
  <c r="DF1567" i="4" s="1"/>
  <c r="CM1568" i="4" s="1"/>
  <c r="CD1566" i="4"/>
  <c r="CK1566" i="4" s="1"/>
  <c r="BU1567" i="4"/>
  <c r="BV1567" i="4" s="1"/>
  <c r="HP1562" i="4"/>
  <c r="HU1562" i="4" s="1"/>
  <c r="HR1562" i="4"/>
  <c r="HY1562" i="4" s="1"/>
  <c r="FZ1566" i="4"/>
  <c r="GG1566" i="4" s="1"/>
  <c r="GH1567" i="4" s="1"/>
  <c r="FO1568" i="4" s="1"/>
  <c r="DR1566" i="4"/>
  <c r="DY1566" i="4" s="1"/>
  <c r="DZ1567" i="4" s="1"/>
  <c r="DG1568" i="4" s="1"/>
  <c r="FF1566" i="4"/>
  <c r="FM1566" i="4" s="1"/>
  <c r="FN1567" i="4" s="1"/>
  <c r="EU1568" i="4" s="1"/>
  <c r="EL1566" i="4"/>
  <c r="ES1566" i="4" s="1"/>
  <c r="ET1567" i="4" s="1"/>
  <c r="EA1568" i="4" s="1"/>
  <c r="DW1566" i="4"/>
  <c r="DX1566" i="4" s="1"/>
  <c r="DS1567" i="4" s="1"/>
  <c r="EQ1566" i="4"/>
  <c r="ER1566" i="4" s="1"/>
  <c r="EM1567" i="4" s="1"/>
  <c r="FK1566" i="4"/>
  <c r="FL1566" i="4" s="1"/>
  <c r="FG1567" i="4" s="1"/>
  <c r="DC1566" i="4"/>
  <c r="DD1566" i="4" s="1"/>
  <c r="CY1567" i="4" s="1"/>
  <c r="GT1566" i="4"/>
  <c r="HA1566" i="4" s="1"/>
  <c r="GN1567" i="4"/>
  <c r="GO1567" i="4" s="1"/>
  <c r="GP1567" i="4" s="1"/>
  <c r="GQ1567" i="4" s="1"/>
  <c r="GR1567" i="4" s="1"/>
  <c r="GS1567" i="4"/>
  <c r="GJ1567" i="4"/>
  <c r="GK1567" i="4" s="1"/>
  <c r="GL1567" i="4" s="1"/>
  <c r="HS1562" i="4"/>
  <c r="CI1566" i="4"/>
  <c r="CJ1566" i="4" s="1"/>
  <c r="GE1566" i="4"/>
  <c r="GF1566" i="4" s="1"/>
  <c r="GA1567" i="4" s="1"/>
  <c r="GV1566" i="4"/>
  <c r="GW1566" i="4" s="1"/>
  <c r="GX1566" i="4" s="1"/>
  <c r="GY1566" i="4" s="1"/>
  <c r="GZ1566" i="4" s="1"/>
  <c r="HH1563" i="4" l="1"/>
  <c r="P1567" i="4"/>
  <c r="Q1567" i="4" s="1"/>
  <c r="R1567" i="4" s="1"/>
  <c r="S1567" i="4" s="1"/>
  <c r="T1567" i="4" s="1"/>
  <c r="U1567" i="4"/>
  <c r="L1567" i="4"/>
  <c r="AG1567" i="4"/>
  <c r="AH1567" i="4" s="1"/>
  <c r="BK1567" i="4"/>
  <c r="BC1568" i="4" s="1"/>
  <c r="BR1567" i="4"/>
  <c r="HO1562" i="4"/>
  <c r="CN1568" i="4"/>
  <c r="CW1568" i="4"/>
  <c r="CR1568" i="4"/>
  <c r="CS1568" i="4" s="1"/>
  <c r="CT1568" i="4" s="1"/>
  <c r="CU1568" i="4" s="1"/>
  <c r="CV1568" i="4" s="1"/>
  <c r="FE1568" i="4"/>
  <c r="EZ1568" i="4"/>
  <c r="FA1568" i="4" s="1"/>
  <c r="FB1568" i="4" s="1"/>
  <c r="FC1568" i="4" s="1"/>
  <c r="FD1568" i="4" s="1"/>
  <c r="EV1568" i="4"/>
  <c r="EF1568" i="4"/>
  <c r="EG1568" i="4" s="1"/>
  <c r="EH1568" i="4" s="1"/>
  <c r="EI1568" i="4" s="1"/>
  <c r="EJ1568" i="4" s="1"/>
  <c r="EK1568" i="4"/>
  <c r="EB1568" i="4"/>
  <c r="HB1567" i="4"/>
  <c r="GI1568" i="4" s="1"/>
  <c r="FY1568" i="4"/>
  <c r="FT1568" i="4"/>
  <c r="FU1568" i="4" s="1"/>
  <c r="FV1568" i="4" s="1"/>
  <c r="FW1568" i="4" s="1"/>
  <c r="FX1568" i="4" s="1"/>
  <c r="FP1568" i="4"/>
  <c r="DL1568" i="4"/>
  <c r="DM1568" i="4" s="1"/>
  <c r="DN1568" i="4" s="1"/>
  <c r="DO1568" i="4" s="1"/>
  <c r="DP1568" i="4" s="1"/>
  <c r="DQ1568" i="4"/>
  <c r="DH1568" i="4"/>
  <c r="FS1568" i="4"/>
  <c r="CQ1568" i="4"/>
  <c r="CE1567" i="4"/>
  <c r="EY1568" i="4"/>
  <c r="EE1568" i="4"/>
  <c r="GU1567" i="4"/>
  <c r="GM1568" i="4" s="1"/>
  <c r="DK1568" i="4"/>
  <c r="CL1567" i="4"/>
  <c r="BS1568" i="4" s="1"/>
  <c r="AY1568" i="4" l="1"/>
  <c r="AX1567" i="4"/>
  <c r="AE1568" i="4" s="1"/>
  <c r="M1567" i="4"/>
  <c r="N1567" i="4" s="1"/>
  <c r="CO1568" i="4"/>
  <c r="CP1568" i="4" s="1"/>
  <c r="AQ1567" i="4"/>
  <c r="AI1568" i="4" s="1"/>
  <c r="GS1568" i="4"/>
  <c r="GN1568" i="4"/>
  <c r="GO1568" i="4" s="1"/>
  <c r="GP1568" i="4" s="1"/>
  <c r="GQ1568" i="4" s="1"/>
  <c r="GR1568" i="4" s="1"/>
  <c r="GJ1568" i="4"/>
  <c r="CC1568" i="4"/>
  <c r="BX1568" i="4"/>
  <c r="BY1568" i="4" s="1"/>
  <c r="BZ1568" i="4" s="1"/>
  <c r="CA1568" i="4" s="1"/>
  <c r="CB1568" i="4" s="1"/>
  <c r="BT1568" i="4"/>
  <c r="BW1568" i="4"/>
  <c r="EW1568" i="4"/>
  <c r="EX1568" i="4" s="1"/>
  <c r="HM1563" i="4"/>
  <c r="HL1563" i="4"/>
  <c r="BJ1567" i="4" s="1"/>
  <c r="BQ1567" i="4" s="1"/>
  <c r="FQ1568" i="4"/>
  <c r="FR1568" i="4" s="1"/>
  <c r="DI1568" i="4"/>
  <c r="DJ1568" i="4" s="1"/>
  <c r="EC1568" i="4"/>
  <c r="ED1568" i="4" s="1"/>
  <c r="AP1567" i="4" l="1"/>
  <c r="AW1567" i="4" s="1"/>
  <c r="BO1567" i="4"/>
  <c r="BP1567" i="4" s="1"/>
  <c r="AJ1568" i="4"/>
  <c r="AK1568" i="4" s="1"/>
  <c r="AL1568" i="4" s="1"/>
  <c r="AM1568" i="4" s="1"/>
  <c r="AN1568" i="4" s="1"/>
  <c r="AO1568" i="4"/>
  <c r="AF1568" i="4"/>
  <c r="AU1567" i="4"/>
  <c r="AV1567" i="4" s="1"/>
  <c r="BD1568" i="4"/>
  <c r="BE1568" i="4" s="1"/>
  <c r="BF1568" i="4" s="1"/>
  <c r="BG1568" i="4" s="1"/>
  <c r="BH1568" i="4" s="1"/>
  <c r="BI1568" i="4"/>
  <c r="AZ1568" i="4"/>
  <c r="AD1567" i="4"/>
  <c r="K1568" i="4" s="1"/>
  <c r="W1567" i="4"/>
  <c r="HK1563" i="4" s="1"/>
  <c r="HQ1563" i="4" s="1"/>
  <c r="V1567" i="4"/>
  <c r="CI1567" i="4"/>
  <c r="CJ1567" i="4" s="1"/>
  <c r="CX1567" i="4"/>
  <c r="DE1567" i="4" s="1"/>
  <c r="DF1568" i="4" s="1"/>
  <c r="CM1569" i="4" s="1"/>
  <c r="CD1567" i="4"/>
  <c r="CK1567" i="4" s="1"/>
  <c r="GK1568" i="4"/>
  <c r="GL1568" i="4" s="1"/>
  <c r="HP1563" i="4"/>
  <c r="HU1563" i="4" s="1"/>
  <c r="HR1563" i="4"/>
  <c r="HY1563" i="4" s="1"/>
  <c r="EL1567" i="4"/>
  <c r="ES1567" i="4" s="1"/>
  <c r="ET1568" i="4" s="1"/>
  <c r="EA1569" i="4" s="1"/>
  <c r="DR1567" i="4"/>
  <c r="DY1567" i="4" s="1"/>
  <c r="DZ1568" i="4" s="1"/>
  <c r="DG1569" i="4" s="1"/>
  <c r="FF1567" i="4"/>
  <c r="FM1567" i="4" s="1"/>
  <c r="FN1568" i="4" s="1"/>
  <c r="EU1569" i="4" s="1"/>
  <c r="FZ1567" i="4"/>
  <c r="GG1567" i="4" s="1"/>
  <c r="GH1568" i="4" s="1"/>
  <c r="FO1569" i="4" s="1"/>
  <c r="FK1567" i="4"/>
  <c r="FL1567" i="4" s="1"/>
  <c r="FG1568" i="4" s="1"/>
  <c r="DC1567" i="4"/>
  <c r="DD1567" i="4" s="1"/>
  <c r="CY1568" i="4" s="1"/>
  <c r="GT1567" i="4"/>
  <c r="HA1567" i="4" s="1"/>
  <c r="GE1567" i="4"/>
  <c r="GF1567" i="4" s="1"/>
  <c r="GA1568" i="4" s="1"/>
  <c r="EQ1567" i="4"/>
  <c r="ER1567" i="4" s="1"/>
  <c r="EM1568" i="4" s="1"/>
  <c r="DW1567" i="4"/>
  <c r="DX1567" i="4" s="1"/>
  <c r="DS1568" i="4" s="1"/>
  <c r="BU1568" i="4"/>
  <c r="BV1568" i="4" s="1"/>
  <c r="GY1567" i="4"/>
  <c r="GZ1567" i="4" s="1"/>
  <c r="HS1563" i="4"/>
  <c r="AC1567" i="4" l="1"/>
  <c r="O1568" i="4"/>
  <c r="HJ1563" i="4"/>
  <c r="HT1563" i="4" s="1"/>
  <c r="BA1568" i="4"/>
  <c r="BB1568" i="4" s="1"/>
  <c r="AG1568" i="4"/>
  <c r="AH1568" i="4" s="1"/>
  <c r="HO1563" i="4"/>
  <c r="AA1567" i="4"/>
  <c r="AB1567" i="4" s="1"/>
  <c r="P1568" i="4"/>
  <c r="Q1568" i="4" s="1"/>
  <c r="R1568" i="4" s="1"/>
  <c r="S1568" i="4" s="1"/>
  <c r="T1568" i="4" s="1"/>
  <c r="U1568" i="4"/>
  <c r="L1568" i="4"/>
  <c r="X1568" i="4"/>
  <c r="Y1568" i="4" s="1"/>
  <c r="Z1568" i="4" s="1"/>
  <c r="CL1568" i="4"/>
  <c r="BS1569" i="4" s="1"/>
  <c r="BT1569" i="4" s="1"/>
  <c r="CN1569" i="4"/>
  <c r="CW1569" i="4"/>
  <c r="CR1569" i="4"/>
  <c r="CS1569" i="4" s="1"/>
  <c r="CT1569" i="4" s="1"/>
  <c r="CU1569" i="4" s="1"/>
  <c r="CV1569" i="4" s="1"/>
  <c r="GU1568" i="4"/>
  <c r="GM1569" i="4" s="1"/>
  <c r="EY1569" i="4"/>
  <c r="FY1569" i="4"/>
  <c r="FT1569" i="4"/>
  <c r="FU1569" i="4" s="1"/>
  <c r="FV1569" i="4" s="1"/>
  <c r="FW1569" i="4" s="1"/>
  <c r="FX1569" i="4" s="1"/>
  <c r="FP1569" i="4"/>
  <c r="FE1569" i="4"/>
  <c r="EZ1569" i="4"/>
  <c r="FA1569" i="4" s="1"/>
  <c r="FB1569" i="4" s="1"/>
  <c r="FC1569" i="4" s="1"/>
  <c r="FD1569" i="4" s="1"/>
  <c r="EV1569" i="4"/>
  <c r="CQ1569" i="4"/>
  <c r="DL1569" i="4"/>
  <c r="DM1569" i="4" s="1"/>
  <c r="DN1569" i="4" s="1"/>
  <c r="DO1569" i="4" s="1"/>
  <c r="DP1569" i="4" s="1"/>
  <c r="DQ1569" i="4"/>
  <c r="DH1569" i="4"/>
  <c r="EE1569" i="4"/>
  <c r="EK1569" i="4"/>
  <c r="EF1569" i="4"/>
  <c r="EG1569" i="4" s="1"/>
  <c r="EH1569" i="4" s="1"/>
  <c r="EI1569" i="4" s="1"/>
  <c r="EJ1569" i="4" s="1"/>
  <c r="EB1569" i="4"/>
  <c r="DK1569" i="4"/>
  <c r="FS1569" i="4"/>
  <c r="HB1568" i="4"/>
  <c r="CE1568" i="4"/>
  <c r="HH1564" i="4" l="1"/>
  <c r="HM1564" i="4" s="1"/>
  <c r="M1568" i="4"/>
  <c r="N1568" i="4" s="1"/>
  <c r="AR1568" i="4"/>
  <c r="AS1568" i="4" s="1"/>
  <c r="AT1568" i="4" s="1"/>
  <c r="BL1568" i="4" s="1"/>
  <c r="BM1568" i="4" s="1"/>
  <c r="BN1568" i="4" s="1"/>
  <c r="CF1568" i="4" s="1"/>
  <c r="CG1568" i="4" s="1"/>
  <c r="CH1568" i="4" s="1"/>
  <c r="CZ1568" i="4" s="1"/>
  <c r="DA1568" i="4" s="1"/>
  <c r="DB1568" i="4" s="1"/>
  <c r="DT1568" i="4" s="1"/>
  <c r="DU1568" i="4" s="1"/>
  <c r="DV1568" i="4" s="1"/>
  <c r="EN1568" i="4" s="1"/>
  <c r="EO1568" i="4" s="1"/>
  <c r="EP1568" i="4" s="1"/>
  <c r="FH1568" i="4" s="1"/>
  <c r="FI1568" i="4" s="1"/>
  <c r="FJ1568" i="4" s="1"/>
  <c r="GB1568" i="4" s="1"/>
  <c r="GC1568" i="4" s="1"/>
  <c r="GD1568" i="4" s="1"/>
  <c r="AQ1568" i="4"/>
  <c r="AI1569" i="4" s="1"/>
  <c r="AX1568" i="4"/>
  <c r="BK1568" i="4"/>
  <c r="BC1569" i="4" s="1"/>
  <c r="BR1568" i="4"/>
  <c r="AY1569" i="4" s="1"/>
  <c r="BX1569" i="4"/>
  <c r="BY1569" i="4" s="1"/>
  <c r="BZ1569" i="4" s="1"/>
  <c r="CA1569" i="4" s="1"/>
  <c r="CB1569" i="4" s="1"/>
  <c r="CC1569" i="4"/>
  <c r="CO1569" i="4"/>
  <c r="CP1569" i="4" s="1"/>
  <c r="EW1569" i="4"/>
  <c r="EX1569" i="4" s="1"/>
  <c r="FQ1569" i="4"/>
  <c r="FR1569" i="4" s="1"/>
  <c r="EC1569" i="4"/>
  <c r="ED1569" i="4" s="1"/>
  <c r="BW1569" i="4"/>
  <c r="DI1569" i="4"/>
  <c r="DJ1569" i="4" s="1"/>
  <c r="GI1569" i="4"/>
  <c r="HL1564" i="4" l="1"/>
  <c r="AP1568" i="4" s="1"/>
  <c r="BJ1568" i="4"/>
  <c r="BQ1568" i="4" s="1"/>
  <c r="BI1569" i="4"/>
  <c r="BD1569" i="4"/>
  <c r="BE1569" i="4" s="1"/>
  <c r="BF1569" i="4" s="1"/>
  <c r="BG1569" i="4" s="1"/>
  <c r="BH1569" i="4" s="1"/>
  <c r="AZ1569" i="4"/>
  <c r="BO1568" i="4"/>
  <c r="BP1568" i="4" s="1"/>
  <c r="AE1569" i="4"/>
  <c r="AW1568" i="4"/>
  <c r="AU1568" i="4"/>
  <c r="AV1568" i="4" s="1"/>
  <c r="AD1568" i="4"/>
  <c r="HJ1564" i="4" s="1"/>
  <c r="HT1564" i="4" s="1"/>
  <c r="W1568" i="4"/>
  <c r="HK1564" i="4" s="1"/>
  <c r="HQ1564" i="4" s="1"/>
  <c r="V1568" i="4"/>
  <c r="CI1568" i="4"/>
  <c r="CJ1568" i="4" s="1"/>
  <c r="CX1568" i="4"/>
  <c r="DE1568" i="4" s="1"/>
  <c r="DF1569" i="4" s="1"/>
  <c r="CM1570" i="4" s="1"/>
  <c r="CD1568" i="4"/>
  <c r="CK1568" i="4" s="1"/>
  <c r="GS1569" i="4"/>
  <c r="GN1569" i="4"/>
  <c r="GO1569" i="4" s="1"/>
  <c r="GP1569" i="4" s="1"/>
  <c r="GQ1569" i="4" s="1"/>
  <c r="GR1569" i="4" s="1"/>
  <c r="GJ1569" i="4"/>
  <c r="BU1569" i="4"/>
  <c r="BV1569" i="4" s="1"/>
  <c r="HP1564" i="4"/>
  <c r="HU1564" i="4" s="1"/>
  <c r="HR1564" i="4"/>
  <c r="HY1564" i="4" s="1"/>
  <c r="FF1568" i="4"/>
  <c r="FM1568" i="4" s="1"/>
  <c r="FN1569" i="4" s="1"/>
  <c r="EU1570" i="4" s="1"/>
  <c r="FZ1568" i="4"/>
  <c r="GG1568" i="4" s="1"/>
  <c r="GH1569" i="4" s="1"/>
  <c r="FO1570" i="4" s="1"/>
  <c r="EL1568" i="4"/>
  <c r="ES1568" i="4" s="1"/>
  <c r="ET1569" i="4" s="1"/>
  <c r="EA1570" i="4" s="1"/>
  <c r="DR1568" i="4"/>
  <c r="DY1568" i="4" s="1"/>
  <c r="DZ1569" i="4" s="1"/>
  <c r="DG1570" i="4" s="1"/>
  <c r="FK1568" i="4"/>
  <c r="FL1568" i="4" s="1"/>
  <c r="FG1569" i="4" s="1"/>
  <c r="DC1568" i="4"/>
  <c r="DD1568" i="4" s="1"/>
  <c r="CY1569" i="4" s="1"/>
  <c r="GT1568" i="4"/>
  <c r="HA1568" i="4" s="1"/>
  <c r="DW1568" i="4"/>
  <c r="DX1568" i="4" s="1"/>
  <c r="DS1569" i="4" s="1"/>
  <c r="HS1564" i="4"/>
  <c r="GV1568" i="4"/>
  <c r="GW1568" i="4" s="1"/>
  <c r="GE1568" i="4" l="1"/>
  <c r="GF1568" i="4" s="1"/>
  <c r="GA1569" i="4" s="1"/>
  <c r="FS1570" i="4" s="1"/>
  <c r="EQ1568" i="4"/>
  <c r="ER1568" i="4" s="1"/>
  <c r="EM1569" i="4" s="1"/>
  <c r="O1569" i="4"/>
  <c r="X1569" i="4" s="1"/>
  <c r="Y1569" i="4" s="1"/>
  <c r="Z1569" i="4" s="1"/>
  <c r="K1569" i="4"/>
  <c r="P1569" i="4" s="1"/>
  <c r="Q1569" i="4" s="1"/>
  <c r="R1569" i="4" s="1"/>
  <c r="S1569" i="4" s="1"/>
  <c r="T1569" i="4" s="1"/>
  <c r="AO1569" i="4"/>
  <c r="AJ1569" i="4"/>
  <c r="AK1569" i="4" s="1"/>
  <c r="AL1569" i="4" s="1"/>
  <c r="AM1569" i="4" s="1"/>
  <c r="AN1569" i="4" s="1"/>
  <c r="AF1569" i="4"/>
  <c r="HO1564" i="4"/>
  <c r="AC1568" i="4"/>
  <c r="BA1569" i="4"/>
  <c r="BB1569" i="4" s="1"/>
  <c r="AA1568" i="4"/>
  <c r="AB1568" i="4" s="1"/>
  <c r="EK1570" i="4"/>
  <c r="EF1570" i="4"/>
  <c r="EG1570" i="4" s="1"/>
  <c r="EH1570" i="4" s="1"/>
  <c r="EI1570" i="4" s="1"/>
  <c r="EJ1570" i="4" s="1"/>
  <c r="EB1570" i="4"/>
  <c r="FY1570" i="4"/>
  <c r="FT1570" i="4"/>
  <c r="FU1570" i="4" s="1"/>
  <c r="FV1570" i="4" s="1"/>
  <c r="FW1570" i="4" s="1"/>
  <c r="FX1570" i="4" s="1"/>
  <c r="FP1570" i="4"/>
  <c r="FE1570" i="4"/>
  <c r="EZ1570" i="4"/>
  <c r="FA1570" i="4" s="1"/>
  <c r="FB1570" i="4" s="1"/>
  <c r="FC1570" i="4" s="1"/>
  <c r="FD1570" i="4" s="1"/>
  <c r="EV1570" i="4"/>
  <c r="GK1569" i="4"/>
  <c r="GL1569" i="4" s="1"/>
  <c r="DK1570" i="4"/>
  <c r="EE1570" i="4"/>
  <c r="CQ1570" i="4"/>
  <c r="CL1569" i="4"/>
  <c r="GX1568" i="4"/>
  <c r="GY1568" i="4" s="1"/>
  <c r="GZ1568" i="4" s="1"/>
  <c r="EY1570" i="4"/>
  <c r="CR1570" i="4"/>
  <c r="CS1570" i="4" s="1"/>
  <c r="CT1570" i="4" s="1"/>
  <c r="CU1570" i="4" s="1"/>
  <c r="CV1570" i="4" s="1"/>
  <c r="CW1570" i="4"/>
  <c r="CN1570" i="4"/>
  <c r="CE1569" i="4"/>
  <c r="DL1570" i="4"/>
  <c r="DM1570" i="4" s="1"/>
  <c r="DN1570" i="4" s="1"/>
  <c r="DO1570" i="4" s="1"/>
  <c r="DP1570" i="4" s="1"/>
  <c r="DQ1570" i="4"/>
  <c r="DH1570" i="4"/>
  <c r="HH1565" i="4" l="1"/>
  <c r="L1569" i="4"/>
  <c r="U1569" i="4"/>
  <c r="BK1569" i="4"/>
  <c r="BC1570" i="4" s="1"/>
  <c r="BR1569" i="4"/>
  <c r="AG1569" i="4"/>
  <c r="AH1569" i="4" s="1"/>
  <c r="M1569" i="4"/>
  <c r="N1569" i="4" s="1"/>
  <c r="AR1569" i="4"/>
  <c r="AS1569" i="4" s="1"/>
  <c r="AT1569" i="4" s="1"/>
  <c r="BL1569" i="4" s="1"/>
  <c r="BM1569" i="4" s="1"/>
  <c r="BN1569" i="4" s="1"/>
  <c r="CF1569" i="4" s="1"/>
  <c r="CG1569" i="4" s="1"/>
  <c r="CH1569" i="4" s="1"/>
  <c r="CZ1569" i="4" s="1"/>
  <c r="DA1569" i="4" s="1"/>
  <c r="DB1569" i="4" s="1"/>
  <c r="DT1569" i="4" s="1"/>
  <c r="DU1569" i="4" s="1"/>
  <c r="DV1569" i="4" s="1"/>
  <c r="EN1569" i="4" s="1"/>
  <c r="EO1569" i="4" s="1"/>
  <c r="EP1569" i="4" s="1"/>
  <c r="FH1569" i="4" s="1"/>
  <c r="FI1569" i="4" s="1"/>
  <c r="FJ1569" i="4" s="1"/>
  <c r="GB1569" i="4" s="1"/>
  <c r="GC1569" i="4" s="1"/>
  <c r="GD1569" i="4" s="1"/>
  <c r="GV1569" i="4" s="1"/>
  <c r="GW1569" i="4" s="1"/>
  <c r="GX1569" i="4" s="1"/>
  <c r="CO1570" i="4"/>
  <c r="CP1570" i="4" s="1"/>
  <c r="GU1569" i="4"/>
  <c r="EW1570" i="4"/>
  <c r="EX1570" i="4" s="1"/>
  <c r="EC1570" i="4"/>
  <c r="ED1570" i="4" s="1"/>
  <c r="DI1570" i="4"/>
  <c r="DJ1570" i="4" s="1"/>
  <c r="BW1570" i="4"/>
  <c r="HB1569" i="4"/>
  <c r="GI1570" i="4" s="1"/>
  <c r="FQ1570" i="4"/>
  <c r="FR1570" i="4" s="1"/>
  <c r="BS1570" i="4"/>
  <c r="AQ1569" i="4" l="1"/>
  <c r="AI1570" i="4" s="1"/>
  <c r="AX1569" i="4"/>
  <c r="AD1569" i="4"/>
  <c r="AY1570" i="4"/>
  <c r="W1569" i="4"/>
  <c r="O1570" i="4" s="1"/>
  <c r="GN1570" i="4"/>
  <c r="GO1570" i="4" s="1"/>
  <c r="GP1570" i="4" s="1"/>
  <c r="GQ1570" i="4" s="1"/>
  <c r="GR1570" i="4" s="1"/>
  <c r="GS1570" i="4"/>
  <c r="GJ1570" i="4"/>
  <c r="GM1570" i="4"/>
  <c r="CC1570" i="4"/>
  <c r="BX1570" i="4"/>
  <c r="BY1570" i="4" s="1"/>
  <c r="BZ1570" i="4" s="1"/>
  <c r="CA1570" i="4" s="1"/>
  <c r="CB1570" i="4" s="1"/>
  <c r="BT1570" i="4"/>
  <c r="HM1565" i="4"/>
  <c r="HL1565" i="4"/>
  <c r="BJ1569" i="4" s="1"/>
  <c r="BQ1569" i="4" s="1"/>
  <c r="HJ1565" i="4" l="1"/>
  <c r="HT1565" i="4" s="1"/>
  <c r="BO1569" i="4"/>
  <c r="BP1569" i="4" s="1"/>
  <c r="AA1569" i="4"/>
  <c r="AB1569" i="4" s="1"/>
  <c r="HK1565" i="4"/>
  <c r="HQ1565" i="4" s="1"/>
  <c r="K1570" i="4"/>
  <c r="AP1569" i="4"/>
  <c r="AW1569" i="4" s="1"/>
  <c r="BI1570" i="4"/>
  <c r="BD1570" i="4"/>
  <c r="BE1570" i="4" s="1"/>
  <c r="BF1570" i="4" s="1"/>
  <c r="BG1570" i="4" s="1"/>
  <c r="BH1570" i="4" s="1"/>
  <c r="AZ1570" i="4"/>
  <c r="V1569" i="4"/>
  <c r="AC1569" i="4" s="1"/>
  <c r="X1570" i="4"/>
  <c r="Y1570" i="4" s="1"/>
  <c r="Z1570" i="4" s="1"/>
  <c r="AU1569" i="4"/>
  <c r="AV1569" i="4" s="1"/>
  <c r="AE1570" i="4"/>
  <c r="GY1569" i="4"/>
  <c r="GZ1569" i="4" s="1"/>
  <c r="CX1569" i="4"/>
  <c r="DE1569" i="4" s="1"/>
  <c r="DF1570" i="4" s="1"/>
  <c r="CM1571" i="4" s="1"/>
  <c r="CD1569" i="4"/>
  <c r="CK1569" i="4" s="1"/>
  <c r="BU1570" i="4"/>
  <c r="BV1570" i="4" s="1"/>
  <c r="HP1565" i="4"/>
  <c r="HU1565" i="4" s="1"/>
  <c r="HR1565" i="4"/>
  <c r="HY1565" i="4" s="1"/>
  <c r="FZ1569" i="4"/>
  <c r="GG1569" i="4" s="1"/>
  <c r="GH1570" i="4" s="1"/>
  <c r="EL1569" i="4"/>
  <c r="ES1569" i="4" s="1"/>
  <c r="ET1570" i="4" s="1"/>
  <c r="EA1571" i="4" s="1"/>
  <c r="DR1569" i="4"/>
  <c r="DY1569" i="4" s="1"/>
  <c r="DZ1570" i="4" s="1"/>
  <c r="DG1571" i="4" s="1"/>
  <c r="FF1569" i="4"/>
  <c r="FM1569" i="4" s="1"/>
  <c r="FN1570" i="4" s="1"/>
  <c r="FK1569" i="4"/>
  <c r="FL1569" i="4" s="1"/>
  <c r="FG1570" i="4" s="1"/>
  <c r="DW1569" i="4"/>
  <c r="DX1569" i="4" s="1"/>
  <c r="DS1570" i="4" s="1"/>
  <c r="GE1569" i="4"/>
  <c r="GF1569" i="4" s="1"/>
  <c r="GA1570" i="4" s="1"/>
  <c r="EQ1569" i="4"/>
  <c r="ER1569" i="4" s="1"/>
  <c r="EM1570" i="4" s="1"/>
  <c r="DC1569" i="4"/>
  <c r="DD1569" i="4" s="1"/>
  <c r="CY1570" i="4" s="1"/>
  <c r="CI1569" i="4"/>
  <c r="CJ1569" i="4" s="1"/>
  <c r="GT1569" i="4"/>
  <c r="HA1569" i="4" s="1"/>
  <c r="HO1565" i="4"/>
  <c r="HS1565" i="4"/>
  <c r="GK1570" i="4"/>
  <c r="GL1570" i="4" s="1"/>
  <c r="HH1566" i="4" l="1"/>
  <c r="AR1570" i="4"/>
  <c r="AS1570" i="4" s="1"/>
  <c r="AT1570" i="4" s="1"/>
  <c r="BL1570" i="4" s="1"/>
  <c r="BM1570" i="4" s="1"/>
  <c r="BN1570" i="4" s="1"/>
  <c r="CF1570" i="4" s="1"/>
  <c r="CG1570" i="4" s="1"/>
  <c r="CH1570" i="4" s="1"/>
  <c r="CZ1570" i="4" s="1"/>
  <c r="DA1570" i="4" s="1"/>
  <c r="DB1570" i="4" s="1"/>
  <c r="DT1570" i="4" s="1"/>
  <c r="DU1570" i="4" s="1"/>
  <c r="DV1570" i="4" s="1"/>
  <c r="EN1570" i="4" s="1"/>
  <c r="EO1570" i="4" s="1"/>
  <c r="EP1570" i="4" s="1"/>
  <c r="FH1570" i="4" s="1"/>
  <c r="FI1570" i="4" s="1"/>
  <c r="FJ1570" i="4" s="1"/>
  <c r="GB1570" i="4" s="1"/>
  <c r="GC1570" i="4" s="1"/>
  <c r="GD1570" i="4" s="1"/>
  <c r="GV1570" i="4" s="1"/>
  <c r="GW1570" i="4" s="1"/>
  <c r="GX1570" i="4" s="1"/>
  <c r="BA1570" i="4"/>
  <c r="BB1570" i="4" s="1"/>
  <c r="U1570" i="4"/>
  <c r="P1570" i="4"/>
  <c r="Q1570" i="4" s="1"/>
  <c r="R1570" i="4" s="1"/>
  <c r="S1570" i="4" s="1"/>
  <c r="T1570" i="4" s="1"/>
  <c r="L1570" i="4"/>
  <c r="AJ1570" i="4"/>
  <c r="AK1570" i="4" s="1"/>
  <c r="AL1570" i="4" s="1"/>
  <c r="AM1570" i="4" s="1"/>
  <c r="AN1570" i="4" s="1"/>
  <c r="AO1570" i="4"/>
  <c r="AF1570" i="4"/>
  <c r="CN1571" i="4"/>
  <c r="CR1571" i="4"/>
  <c r="CS1571" i="4" s="1"/>
  <c r="CT1571" i="4" s="1"/>
  <c r="CU1571" i="4" s="1"/>
  <c r="CV1571" i="4" s="1"/>
  <c r="CW1571" i="4"/>
  <c r="FS1571" i="4"/>
  <c r="DK1571" i="4"/>
  <c r="EY1571" i="4"/>
  <c r="EU1571" i="4"/>
  <c r="HB1570" i="4"/>
  <c r="DL1571" i="4"/>
  <c r="DM1571" i="4" s="1"/>
  <c r="DN1571" i="4" s="1"/>
  <c r="DO1571" i="4" s="1"/>
  <c r="DP1571" i="4" s="1"/>
  <c r="DQ1571" i="4"/>
  <c r="DH1571" i="4"/>
  <c r="CE1570" i="4"/>
  <c r="EK1571" i="4"/>
  <c r="EF1571" i="4"/>
  <c r="EG1571" i="4" s="1"/>
  <c r="EH1571" i="4" s="1"/>
  <c r="EI1571" i="4" s="1"/>
  <c r="EJ1571" i="4" s="1"/>
  <c r="EB1571" i="4"/>
  <c r="CL1570" i="4"/>
  <c r="BS1571" i="4" s="1"/>
  <c r="CQ1571" i="4"/>
  <c r="FO1571" i="4"/>
  <c r="EE1571" i="4"/>
  <c r="GU1570" i="4"/>
  <c r="GM1571" i="4" s="1"/>
  <c r="AG1570" i="4" l="1"/>
  <c r="AH1570" i="4" s="1"/>
  <c r="BK1570" i="4"/>
  <c r="BC1571" i="4" s="1"/>
  <c r="BR1570" i="4"/>
  <c r="CO1571" i="4"/>
  <c r="CP1571" i="4" s="1"/>
  <c r="M1570" i="4"/>
  <c r="N1570" i="4" s="1"/>
  <c r="EC1571" i="4"/>
  <c r="ED1571" i="4" s="1"/>
  <c r="EZ1571" i="4"/>
  <c r="FA1571" i="4" s="1"/>
  <c r="FB1571" i="4" s="1"/>
  <c r="FC1571" i="4" s="1"/>
  <c r="FD1571" i="4" s="1"/>
  <c r="FE1571" i="4"/>
  <c r="EV1571" i="4"/>
  <c r="FT1571" i="4"/>
  <c r="FU1571" i="4" s="1"/>
  <c r="FV1571" i="4" s="1"/>
  <c r="FW1571" i="4" s="1"/>
  <c r="FX1571" i="4" s="1"/>
  <c r="FY1571" i="4"/>
  <c r="FP1571" i="4"/>
  <c r="HL1566" i="4"/>
  <c r="BJ1570" i="4" s="1"/>
  <c r="BQ1570" i="4" s="1"/>
  <c r="HM1566" i="4"/>
  <c r="BW1571" i="4"/>
  <c r="DI1571" i="4"/>
  <c r="DJ1571" i="4" s="1"/>
  <c r="GI1571" i="4"/>
  <c r="CC1571" i="4"/>
  <c r="BX1571" i="4"/>
  <c r="BY1571" i="4" s="1"/>
  <c r="BZ1571" i="4" s="1"/>
  <c r="CA1571" i="4" s="1"/>
  <c r="CB1571" i="4" s="1"/>
  <c r="BT1571" i="4"/>
  <c r="BO1570" i="4" l="1"/>
  <c r="BP1570" i="4" s="1"/>
  <c r="AY1571" i="4"/>
  <c r="AD1570" i="4"/>
  <c r="K1571" i="4" s="1"/>
  <c r="W1570" i="4"/>
  <c r="O1571" i="4" s="1"/>
  <c r="V1570" i="4"/>
  <c r="AQ1570" i="4"/>
  <c r="AI1571" i="4" s="1"/>
  <c r="AX1570" i="4"/>
  <c r="AE1571" i="4" s="1"/>
  <c r="AP1570" i="4"/>
  <c r="CX1570" i="4"/>
  <c r="DE1570" i="4" s="1"/>
  <c r="DF1571" i="4" s="1"/>
  <c r="CM1572" i="4" s="1"/>
  <c r="CW1572" i="4" s="1"/>
  <c r="CD1570" i="4"/>
  <c r="CK1570" i="4" s="1"/>
  <c r="HP1566" i="4"/>
  <c r="HU1566" i="4" s="1"/>
  <c r="HR1566" i="4"/>
  <c r="HY1566" i="4" s="1"/>
  <c r="EL1570" i="4"/>
  <c r="ES1570" i="4" s="1"/>
  <c r="ET1571" i="4" s="1"/>
  <c r="EA1572" i="4" s="1"/>
  <c r="DR1570" i="4"/>
  <c r="DY1570" i="4" s="1"/>
  <c r="DZ1571" i="4" s="1"/>
  <c r="DG1572" i="4" s="1"/>
  <c r="FF1570" i="4"/>
  <c r="FM1570" i="4" s="1"/>
  <c r="FZ1570" i="4"/>
  <c r="GG1570" i="4" s="1"/>
  <c r="GE1570" i="4"/>
  <c r="GF1570" i="4" s="1"/>
  <c r="DC1570" i="4"/>
  <c r="DD1570" i="4" s="1"/>
  <c r="CY1571" i="4" s="1"/>
  <c r="DW1570" i="4"/>
  <c r="DX1570" i="4" s="1"/>
  <c r="DS1571" i="4" s="1"/>
  <c r="GT1570" i="4"/>
  <c r="HA1570" i="4" s="1"/>
  <c r="FK1570" i="4"/>
  <c r="FL1570" i="4" s="1"/>
  <c r="EQ1570" i="4"/>
  <c r="ER1570" i="4" s="1"/>
  <c r="EM1571" i="4" s="1"/>
  <c r="CI1570" i="4"/>
  <c r="CJ1570" i="4" s="1"/>
  <c r="FQ1571" i="4"/>
  <c r="FR1571" i="4" s="1"/>
  <c r="HS1566" i="4"/>
  <c r="EW1571" i="4"/>
  <c r="EX1571" i="4" s="1"/>
  <c r="GY1570" i="4"/>
  <c r="GZ1570" i="4" s="1"/>
  <c r="BU1571" i="4"/>
  <c r="BV1571" i="4" s="1"/>
  <c r="GS1571" i="4"/>
  <c r="GN1571" i="4"/>
  <c r="GO1571" i="4" s="1"/>
  <c r="GP1571" i="4" s="1"/>
  <c r="GQ1571" i="4" s="1"/>
  <c r="GR1571" i="4" s="1"/>
  <c r="GJ1571" i="4"/>
  <c r="AC1570" i="4" l="1"/>
  <c r="AW1570" i="4"/>
  <c r="AJ1571" i="4"/>
  <c r="AK1571" i="4" s="1"/>
  <c r="AL1571" i="4" s="1"/>
  <c r="AM1571" i="4" s="1"/>
  <c r="AN1571" i="4" s="1"/>
  <c r="AO1571" i="4"/>
  <c r="AF1571" i="4"/>
  <c r="P1571" i="4"/>
  <c r="Q1571" i="4" s="1"/>
  <c r="R1571" i="4" s="1"/>
  <c r="S1571" i="4" s="1"/>
  <c r="T1571" i="4" s="1"/>
  <c r="U1571" i="4"/>
  <c r="L1571" i="4"/>
  <c r="AU1570" i="4"/>
  <c r="AV1570" i="4" s="1"/>
  <c r="HK1566" i="4"/>
  <c r="HQ1566" i="4" s="1"/>
  <c r="AA1570" i="4"/>
  <c r="AB1570" i="4" s="1"/>
  <c r="BD1571" i="4"/>
  <c r="BE1571" i="4" s="1"/>
  <c r="BF1571" i="4" s="1"/>
  <c r="BG1571" i="4" s="1"/>
  <c r="BH1571" i="4" s="1"/>
  <c r="BI1571" i="4"/>
  <c r="AZ1571" i="4"/>
  <c r="X1571" i="4"/>
  <c r="Y1571" i="4" s="1"/>
  <c r="Z1571" i="4" s="1"/>
  <c r="AR1571" i="4" s="1"/>
  <c r="HJ1566" i="4"/>
  <c r="CN1572" i="4"/>
  <c r="CR1572" i="4"/>
  <c r="CS1572" i="4" s="1"/>
  <c r="CT1572" i="4" s="1"/>
  <c r="CU1572" i="4" s="1"/>
  <c r="CV1572" i="4" s="1"/>
  <c r="GA1571" i="4"/>
  <c r="FS1572" i="4" s="1"/>
  <c r="GK1571" i="4"/>
  <c r="GL1571" i="4" s="1"/>
  <c r="GU1571" i="4" s="1"/>
  <c r="DK1572" i="4"/>
  <c r="CQ1572" i="4"/>
  <c r="GH1571" i="4"/>
  <c r="FO1572" i="4" s="1"/>
  <c r="CE1571" i="4"/>
  <c r="BW1572" i="4" s="1"/>
  <c r="FN1571" i="4"/>
  <c r="EU1572" i="4" s="1"/>
  <c r="EE1572" i="4"/>
  <c r="DQ1572" i="4"/>
  <c r="DL1572" i="4"/>
  <c r="DM1572" i="4" s="1"/>
  <c r="DN1572" i="4" s="1"/>
  <c r="DO1572" i="4" s="1"/>
  <c r="DP1572" i="4" s="1"/>
  <c r="DH1572" i="4"/>
  <c r="FG1571" i="4"/>
  <c r="EB1572" i="4"/>
  <c r="EK1572" i="4"/>
  <c r="EF1572" i="4"/>
  <c r="EG1572" i="4" s="1"/>
  <c r="EH1572" i="4" s="1"/>
  <c r="EI1572" i="4" s="1"/>
  <c r="EJ1572" i="4" s="1"/>
  <c r="CL1571" i="4"/>
  <c r="HH1567" i="4" l="1"/>
  <c r="CO1572" i="4"/>
  <c r="CP1572" i="4" s="1"/>
  <c r="M1571" i="4"/>
  <c r="N1571" i="4" s="1"/>
  <c r="HT1566" i="4"/>
  <c r="HO1566" i="4"/>
  <c r="AG1571" i="4"/>
  <c r="AH1571" i="4" s="1"/>
  <c r="AS1571" i="4"/>
  <c r="AT1571" i="4" s="1"/>
  <c r="BL1571" i="4" s="1"/>
  <c r="BM1571" i="4" s="1"/>
  <c r="BN1571" i="4" s="1"/>
  <c r="CF1571" i="4" s="1"/>
  <c r="CG1571" i="4" s="1"/>
  <c r="CH1571" i="4" s="1"/>
  <c r="CZ1571" i="4" s="1"/>
  <c r="DA1571" i="4" s="1"/>
  <c r="DB1571" i="4" s="1"/>
  <c r="DT1571" i="4" s="1"/>
  <c r="DU1571" i="4" s="1"/>
  <c r="DV1571" i="4" s="1"/>
  <c r="EN1571" i="4" s="1"/>
  <c r="EO1571" i="4" s="1"/>
  <c r="EP1571" i="4" s="1"/>
  <c r="FH1571" i="4" s="1"/>
  <c r="FI1571" i="4" s="1"/>
  <c r="FJ1571" i="4" s="1"/>
  <c r="GB1571" i="4" s="1"/>
  <c r="GC1571" i="4" s="1"/>
  <c r="GD1571" i="4" s="1"/>
  <c r="GV1571" i="4" s="1"/>
  <c r="GW1571" i="4" s="1"/>
  <c r="GX1571" i="4" s="1"/>
  <c r="BA1571" i="4"/>
  <c r="BB1571" i="4" s="1"/>
  <c r="EC1572" i="4"/>
  <c r="ED1572" i="4" s="1"/>
  <c r="HB1571" i="4"/>
  <c r="HL1567" i="4"/>
  <c r="HM1567" i="4"/>
  <c r="DI1572" i="4"/>
  <c r="DJ1572" i="4" s="1"/>
  <c r="FE1572" i="4"/>
  <c r="EZ1572" i="4"/>
  <c r="FA1572" i="4" s="1"/>
  <c r="FB1572" i="4" s="1"/>
  <c r="FC1572" i="4" s="1"/>
  <c r="FD1572" i="4" s="1"/>
  <c r="EV1572" i="4"/>
  <c r="BS1572" i="4"/>
  <c r="GM1572" i="4"/>
  <c r="EY1572" i="4"/>
  <c r="FY1572" i="4"/>
  <c r="FT1572" i="4"/>
  <c r="FU1572" i="4" s="1"/>
  <c r="FV1572" i="4" s="1"/>
  <c r="FW1572" i="4" s="1"/>
  <c r="FX1572" i="4" s="1"/>
  <c r="FP1572" i="4"/>
  <c r="FQ1572" i="4" s="1"/>
  <c r="FR1572" i="4" s="1"/>
  <c r="BR1571" i="4" l="1"/>
  <c r="BK1571" i="4"/>
  <c r="BC1572" i="4" s="1"/>
  <c r="BJ1571" i="4"/>
  <c r="BQ1571" i="4" s="1"/>
  <c r="AP1571" i="4"/>
  <c r="AX1571" i="4"/>
  <c r="AD1571" i="4"/>
  <c r="V1571" i="4"/>
  <c r="W1571" i="4"/>
  <c r="O1572" i="4" s="1"/>
  <c r="X1572" i="4" s="1"/>
  <c r="Y1572" i="4" s="1"/>
  <c r="Z1572" i="4" s="1"/>
  <c r="AR1572" i="4" s="1"/>
  <c r="AS1572" i="4" s="1"/>
  <c r="AT1572" i="4" s="1"/>
  <c r="BL1572" i="4" s="1"/>
  <c r="BM1572" i="4" s="1"/>
  <c r="BN1572" i="4" s="1"/>
  <c r="CF1572" i="4" s="1"/>
  <c r="CG1572" i="4" s="1"/>
  <c r="CH1572" i="4" s="1"/>
  <c r="CZ1572" i="4" s="1"/>
  <c r="DA1572" i="4" s="1"/>
  <c r="DB1572" i="4" s="1"/>
  <c r="DT1572" i="4" s="1"/>
  <c r="DU1572" i="4" s="1"/>
  <c r="DV1572" i="4" s="1"/>
  <c r="EN1572" i="4" s="1"/>
  <c r="EO1572" i="4" s="1"/>
  <c r="EP1572" i="4" s="1"/>
  <c r="FH1572" i="4" s="1"/>
  <c r="FI1572" i="4" s="1"/>
  <c r="FJ1572" i="4" s="1"/>
  <c r="GB1572" i="4" s="1"/>
  <c r="GC1572" i="4" s="1"/>
  <c r="GD1572" i="4" s="1"/>
  <c r="GV1572" i="4" s="1"/>
  <c r="GW1572" i="4" s="1"/>
  <c r="GX1572" i="4" s="1"/>
  <c r="AQ1571" i="4"/>
  <c r="AI1572" i="4" s="1"/>
  <c r="GY1571" i="4"/>
  <c r="GZ1571" i="4" s="1"/>
  <c r="CX1571" i="4"/>
  <c r="DE1571" i="4" s="1"/>
  <c r="DF1572" i="4" s="1"/>
  <c r="CM1573" i="4" s="1"/>
  <c r="CD1571" i="4"/>
  <c r="CK1571" i="4" s="1"/>
  <c r="GT1571" i="4"/>
  <c r="HA1571" i="4" s="1"/>
  <c r="CI1571" i="4"/>
  <c r="CJ1571" i="4" s="1"/>
  <c r="FK1571" i="4"/>
  <c r="FL1571" i="4" s="1"/>
  <c r="CC1572" i="4"/>
  <c r="BX1572" i="4"/>
  <c r="BY1572" i="4" s="1"/>
  <c r="BZ1572" i="4" s="1"/>
  <c r="CA1572" i="4" s="1"/>
  <c r="CB1572" i="4" s="1"/>
  <c r="BT1572" i="4"/>
  <c r="HS1567" i="4"/>
  <c r="GI1572" i="4"/>
  <c r="EW1572" i="4"/>
  <c r="EX1572" i="4" s="1"/>
  <c r="HR1567" i="4"/>
  <c r="HY1567" i="4" s="1"/>
  <c r="HP1567" i="4"/>
  <c r="HU1567" i="4" s="1"/>
  <c r="EL1571" i="4"/>
  <c r="ES1571" i="4" s="1"/>
  <c r="ET1572" i="4" s="1"/>
  <c r="EA1573" i="4" s="1"/>
  <c r="DR1571" i="4"/>
  <c r="DY1571" i="4" s="1"/>
  <c r="DZ1572" i="4" s="1"/>
  <c r="DG1573" i="4" s="1"/>
  <c r="GE1571" i="4"/>
  <c r="GF1571" i="4" s="1"/>
  <c r="GA1572" i="4" s="1"/>
  <c r="DW1571" i="4"/>
  <c r="DX1571" i="4" s="1"/>
  <c r="DS1572" i="4" s="1"/>
  <c r="FF1571" i="4"/>
  <c r="FM1571" i="4" s="1"/>
  <c r="DC1571" i="4"/>
  <c r="DD1571" i="4" s="1"/>
  <c r="CY1572" i="4" s="1"/>
  <c r="FZ1571" i="4"/>
  <c r="GG1571" i="4" s="1"/>
  <c r="GH1572" i="4" s="1"/>
  <c r="FO1573" i="4" s="1"/>
  <c r="EQ1571" i="4"/>
  <c r="ER1571" i="4" s="1"/>
  <c r="EM1572" i="4" s="1"/>
  <c r="FG1572" i="4" l="1"/>
  <c r="EY1573" i="4" s="1"/>
  <c r="AC1571" i="4"/>
  <c r="K1572" i="4"/>
  <c r="AU1571" i="4"/>
  <c r="AV1571" i="4" s="1"/>
  <c r="AW1571" i="4"/>
  <c r="HJ1567" i="4"/>
  <c r="HT1567" i="4" s="1"/>
  <c r="AA1571" i="4"/>
  <c r="AB1571" i="4" s="1"/>
  <c r="AE1572" i="4"/>
  <c r="BO1571" i="4"/>
  <c r="BP1571" i="4" s="1"/>
  <c r="HK1567" i="4"/>
  <c r="HQ1567" i="4" s="1"/>
  <c r="AY1572" i="4"/>
  <c r="CN1573" i="4"/>
  <c r="CR1573" i="4"/>
  <c r="CS1573" i="4" s="1"/>
  <c r="CT1573" i="4" s="1"/>
  <c r="CU1573" i="4" s="1"/>
  <c r="CV1573" i="4" s="1"/>
  <c r="CW1573" i="4"/>
  <c r="FN1572" i="4"/>
  <c r="EU1573" i="4" s="1"/>
  <c r="DL1573" i="4"/>
  <c r="DM1573" i="4" s="1"/>
  <c r="DN1573" i="4" s="1"/>
  <c r="DO1573" i="4" s="1"/>
  <c r="DP1573" i="4" s="1"/>
  <c r="DQ1573" i="4"/>
  <c r="DH1573" i="4"/>
  <c r="EF1573" i="4"/>
  <c r="EG1573" i="4" s="1"/>
  <c r="EH1573" i="4" s="1"/>
  <c r="EI1573" i="4" s="1"/>
  <c r="EJ1573" i="4" s="1"/>
  <c r="EK1573" i="4"/>
  <c r="EB1573" i="4"/>
  <c r="FP1573" i="4"/>
  <c r="FT1573" i="4"/>
  <c r="FU1573" i="4" s="1"/>
  <c r="FV1573" i="4" s="1"/>
  <c r="FW1573" i="4" s="1"/>
  <c r="FX1573" i="4" s="1"/>
  <c r="FY1573" i="4"/>
  <c r="CQ1573" i="4"/>
  <c r="DK1573" i="4"/>
  <c r="GN1572" i="4"/>
  <c r="GO1572" i="4" s="1"/>
  <c r="GP1572" i="4" s="1"/>
  <c r="GQ1572" i="4" s="1"/>
  <c r="GR1572" i="4" s="1"/>
  <c r="GS1572" i="4"/>
  <c r="GJ1572" i="4"/>
  <c r="BU1572" i="4"/>
  <c r="BV1572" i="4" s="1"/>
  <c r="EE1573" i="4"/>
  <c r="FS1573" i="4"/>
  <c r="HH1568" i="4" l="1"/>
  <c r="CO1573" i="4"/>
  <c r="CP1573" i="4" s="1"/>
  <c r="BD1572" i="4"/>
  <c r="BE1572" i="4" s="1"/>
  <c r="BF1572" i="4" s="1"/>
  <c r="BG1572" i="4" s="1"/>
  <c r="BH1572" i="4" s="1"/>
  <c r="BI1572" i="4"/>
  <c r="AZ1572" i="4"/>
  <c r="AO1572" i="4"/>
  <c r="AJ1572" i="4"/>
  <c r="AK1572" i="4" s="1"/>
  <c r="AL1572" i="4" s="1"/>
  <c r="AM1572" i="4" s="1"/>
  <c r="AN1572" i="4" s="1"/>
  <c r="AF1572" i="4"/>
  <c r="HO1567" i="4"/>
  <c r="P1572" i="4"/>
  <c r="Q1572" i="4" s="1"/>
  <c r="R1572" i="4" s="1"/>
  <c r="S1572" i="4" s="1"/>
  <c r="T1572" i="4" s="1"/>
  <c r="U1572" i="4"/>
  <c r="L1572" i="4"/>
  <c r="EV1573" i="4"/>
  <c r="EW1573" i="4" s="1"/>
  <c r="EX1573" i="4" s="1"/>
  <c r="EZ1573" i="4"/>
  <c r="FA1573" i="4" s="1"/>
  <c r="FB1573" i="4" s="1"/>
  <c r="FC1573" i="4" s="1"/>
  <c r="FD1573" i="4" s="1"/>
  <c r="FE1573" i="4"/>
  <c r="CL1572" i="4"/>
  <c r="CE1572" i="4"/>
  <c r="DI1573" i="4"/>
  <c r="DJ1573" i="4" s="1"/>
  <c r="GK1572" i="4"/>
  <c r="GL1572" i="4" s="1"/>
  <c r="FQ1573" i="4"/>
  <c r="FR1573" i="4" s="1"/>
  <c r="HL1568" i="4"/>
  <c r="CX1572" i="4" s="1"/>
  <c r="DE1572" i="4" s="1"/>
  <c r="HM1568" i="4"/>
  <c r="EC1573" i="4"/>
  <c r="ED1573" i="4" s="1"/>
  <c r="DF1573" i="4" l="1"/>
  <c r="CM1574" i="4" s="1"/>
  <c r="CR1574" i="4" s="1"/>
  <c r="CS1574" i="4" s="1"/>
  <c r="CT1574" i="4" s="1"/>
  <c r="CU1574" i="4" s="1"/>
  <c r="CV1574" i="4" s="1"/>
  <c r="BA1572" i="4"/>
  <c r="BB1572" i="4" s="1"/>
  <c r="AG1572" i="4"/>
  <c r="AH1572" i="4" s="1"/>
  <c r="M1572" i="4"/>
  <c r="N1572" i="4" s="1"/>
  <c r="CD1572" i="4"/>
  <c r="GU1572" i="4"/>
  <c r="GM1573" i="4" s="1"/>
  <c r="HB1572" i="4"/>
  <c r="GT1572" i="4"/>
  <c r="HS1568" i="4"/>
  <c r="HP1568" i="4"/>
  <c r="HU1568" i="4" s="1"/>
  <c r="HR1568" i="4"/>
  <c r="HY1568" i="4" s="1"/>
  <c r="FZ1572" i="4"/>
  <c r="GG1572" i="4" s="1"/>
  <c r="GH1573" i="4" s="1"/>
  <c r="FO1574" i="4" s="1"/>
  <c r="EL1572" i="4"/>
  <c r="ES1572" i="4" s="1"/>
  <c r="ET1573" i="4" s="1"/>
  <c r="EA1574" i="4" s="1"/>
  <c r="DR1572" i="4"/>
  <c r="DY1572" i="4" s="1"/>
  <c r="DZ1573" i="4" s="1"/>
  <c r="DG1574" i="4" s="1"/>
  <c r="DW1572" i="4"/>
  <c r="DX1572" i="4" s="1"/>
  <c r="DS1573" i="4" s="1"/>
  <c r="FK1572" i="4"/>
  <c r="FL1572" i="4" s="1"/>
  <c r="FG1573" i="4" s="1"/>
  <c r="DC1572" i="4"/>
  <c r="DD1572" i="4" s="1"/>
  <c r="CY1573" i="4" s="1"/>
  <c r="EQ1572" i="4"/>
  <c r="ER1572" i="4" s="1"/>
  <c r="EM1573" i="4" s="1"/>
  <c r="FF1572" i="4"/>
  <c r="FM1572" i="4" s="1"/>
  <c r="FN1573" i="4" s="1"/>
  <c r="EU1574" i="4" s="1"/>
  <c r="GE1572" i="4"/>
  <c r="GF1572" i="4" s="1"/>
  <c r="GA1573" i="4" s="1"/>
  <c r="BW1573" i="4"/>
  <c r="CI1572" i="4"/>
  <c r="CJ1572" i="4" s="1"/>
  <c r="BS1573" i="4"/>
  <c r="CK1572" i="4"/>
  <c r="CN1574" i="4" l="1"/>
  <c r="CW1574" i="4"/>
  <c r="AD1572" i="4"/>
  <c r="W1572" i="4"/>
  <c r="O1573" i="4" s="1"/>
  <c r="V1572" i="4"/>
  <c r="AQ1572" i="4"/>
  <c r="AI1573" i="4" s="1"/>
  <c r="AX1572" i="4"/>
  <c r="AP1572" i="4"/>
  <c r="BR1572" i="4"/>
  <c r="BK1572" i="4"/>
  <c r="BJ1572" i="4"/>
  <c r="HA1572" i="4"/>
  <c r="DK1574" i="4"/>
  <c r="DQ1574" i="4"/>
  <c r="DL1574" i="4"/>
  <c r="DM1574" i="4" s="1"/>
  <c r="DN1574" i="4" s="1"/>
  <c r="DO1574" i="4" s="1"/>
  <c r="DP1574" i="4" s="1"/>
  <c r="DH1574" i="4"/>
  <c r="EF1574" i="4"/>
  <c r="EG1574" i="4" s="1"/>
  <c r="EH1574" i="4" s="1"/>
  <c r="EI1574" i="4" s="1"/>
  <c r="EJ1574" i="4" s="1"/>
  <c r="EK1574" i="4"/>
  <c r="EB1574" i="4"/>
  <c r="FS1574" i="4"/>
  <c r="FT1574" i="4"/>
  <c r="FU1574" i="4" s="1"/>
  <c r="FV1574" i="4" s="1"/>
  <c r="FW1574" i="4" s="1"/>
  <c r="FX1574" i="4" s="1"/>
  <c r="FY1574" i="4"/>
  <c r="FP1574" i="4"/>
  <c r="FE1574" i="4"/>
  <c r="EZ1574" i="4"/>
  <c r="FA1574" i="4" s="1"/>
  <c r="FB1574" i="4" s="1"/>
  <c r="FC1574" i="4" s="1"/>
  <c r="FD1574" i="4" s="1"/>
  <c r="EV1574" i="4"/>
  <c r="GY1572" i="4"/>
  <c r="GZ1572" i="4" s="1"/>
  <c r="EE1574" i="4"/>
  <c r="BX1573" i="4"/>
  <c r="BY1573" i="4" s="1"/>
  <c r="BZ1573" i="4" s="1"/>
  <c r="CA1573" i="4" s="1"/>
  <c r="CB1573" i="4" s="1"/>
  <c r="CC1573" i="4"/>
  <c r="BT1573" i="4"/>
  <c r="CQ1574" i="4"/>
  <c r="GI1573" i="4"/>
  <c r="EY1574" i="4"/>
  <c r="CO1574" i="4" l="1"/>
  <c r="CP1574" i="4" s="1"/>
  <c r="HK1568" i="4"/>
  <c r="HQ1568" i="4" s="1"/>
  <c r="AC1572" i="4"/>
  <c r="BQ1572" i="4"/>
  <c r="BC1573" i="4"/>
  <c r="AW1572" i="4"/>
  <c r="AY1573" i="4"/>
  <c r="AU1572" i="4"/>
  <c r="AV1572" i="4" s="1"/>
  <c r="AE1573" i="4"/>
  <c r="BO1572" i="4"/>
  <c r="BP1572" i="4" s="1"/>
  <c r="AA1572" i="4"/>
  <c r="AB1572" i="4" s="1"/>
  <c r="HJ1568" i="4"/>
  <c r="HT1568" i="4" s="1"/>
  <c r="K1573" i="4"/>
  <c r="X1573" i="4"/>
  <c r="Y1573" i="4" s="1"/>
  <c r="Z1573" i="4" s="1"/>
  <c r="FQ1574" i="4"/>
  <c r="FR1574" i="4" s="1"/>
  <c r="GS1573" i="4"/>
  <c r="GN1573" i="4"/>
  <c r="GO1573" i="4" s="1"/>
  <c r="GP1573" i="4" s="1"/>
  <c r="GQ1573" i="4" s="1"/>
  <c r="GR1573" i="4" s="1"/>
  <c r="GJ1573" i="4"/>
  <c r="EC1574" i="4"/>
  <c r="ED1574" i="4" s="1"/>
  <c r="BU1573" i="4"/>
  <c r="BV1573" i="4" s="1"/>
  <c r="EW1574" i="4"/>
  <c r="EX1574" i="4" s="1"/>
  <c r="DI1574" i="4"/>
  <c r="DJ1574" i="4" s="1"/>
  <c r="HH1569" i="4" l="1"/>
  <c r="HL1569" i="4" s="1"/>
  <c r="CX1573" i="4" s="1"/>
  <c r="DE1573" i="4" s="1"/>
  <c r="DF1574" i="4" s="1"/>
  <c r="CM1575" i="4" s="1"/>
  <c r="U1573" i="4"/>
  <c r="P1573" i="4"/>
  <c r="Q1573" i="4" s="1"/>
  <c r="R1573" i="4" s="1"/>
  <c r="S1573" i="4" s="1"/>
  <c r="T1573" i="4" s="1"/>
  <c r="L1573" i="4"/>
  <c r="AR1573" i="4"/>
  <c r="AS1573" i="4" s="1"/>
  <c r="AT1573" i="4" s="1"/>
  <c r="HO1568" i="4"/>
  <c r="AO1573" i="4"/>
  <c r="AJ1573" i="4"/>
  <c r="AK1573" i="4" s="1"/>
  <c r="AL1573" i="4" s="1"/>
  <c r="AM1573" i="4" s="1"/>
  <c r="AN1573" i="4" s="1"/>
  <c r="AF1573" i="4"/>
  <c r="BI1573" i="4"/>
  <c r="BD1573" i="4"/>
  <c r="BE1573" i="4" s="1"/>
  <c r="BF1573" i="4" s="1"/>
  <c r="BG1573" i="4" s="1"/>
  <c r="BH1573" i="4" s="1"/>
  <c r="AZ1573" i="4"/>
  <c r="GK1573" i="4"/>
  <c r="GL1573" i="4" s="1"/>
  <c r="CL1573" i="4"/>
  <c r="BS1574" i="4" s="1"/>
  <c r="CE1573" i="4"/>
  <c r="HM1569" i="4" l="1"/>
  <c r="CD1573" i="4"/>
  <c r="CK1573" i="4" s="1"/>
  <c r="BL1573" i="4"/>
  <c r="BM1573" i="4" s="1"/>
  <c r="BN1573" i="4" s="1"/>
  <c r="CF1573" i="4" s="1"/>
  <c r="CG1573" i="4" s="1"/>
  <c r="CH1573" i="4" s="1"/>
  <c r="CZ1573" i="4" s="1"/>
  <c r="DA1573" i="4" s="1"/>
  <c r="DB1573" i="4" s="1"/>
  <c r="DT1573" i="4" s="1"/>
  <c r="DU1573" i="4" s="1"/>
  <c r="DV1573" i="4" s="1"/>
  <c r="EN1573" i="4" s="1"/>
  <c r="EO1573" i="4" s="1"/>
  <c r="EP1573" i="4" s="1"/>
  <c r="FH1573" i="4" s="1"/>
  <c r="FI1573" i="4" s="1"/>
  <c r="FJ1573" i="4" s="1"/>
  <c r="GB1573" i="4" s="1"/>
  <c r="GC1573" i="4" s="1"/>
  <c r="GD1573" i="4" s="1"/>
  <c r="GV1573" i="4" s="1"/>
  <c r="GW1573" i="4" s="1"/>
  <c r="GX1573" i="4" s="1"/>
  <c r="AG1573" i="4"/>
  <c r="AH1573" i="4" s="1"/>
  <c r="M1573" i="4"/>
  <c r="N1573" i="4" s="1"/>
  <c r="BA1573" i="4"/>
  <c r="BB1573" i="4" s="1"/>
  <c r="CC1574" i="4"/>
  <c r="BX1574" i="4"/>
  <c r="BY1574" i="4" s="1"/>
  <c r="BZ1574" i="4" s="1"/>
  <c r="CA1574" i="4" s="1"/>
  <c r="CB1574" i="4" s="1"/>
  <c r="BT1574" i="4"/>
  <c r="HB1573" i="4"/>
  <c r="GU1573" i="4"/>
  <c r="GT1573" i="4"/>
  <c r="CW1575" i="4"/>
  <c r="CR1575" i="4"/>
  <c r="CS1575" i="4" s="1"/>
  <c r="CT1575" i="4" s="1"/>
  <c r="CU1575" i="4" s="1"/>
  <c r="CV1575" i="4" s="1"/>
  <c r="CN1575" i="4"/>
  <c r="BW1574" i="4"/>
  <c r="HR1569" i="4"/>
  <c r="HY1569" i="4" s="1"/>
  <c r="FF1573" i="4"/>
  <c r="FM1573" i="4" s="1"/>
  <c r="FN1574" i="4" s="1"/>
  <c r="EU1575" i="4" s="1"/>
  <c r="FZ1573" i="4"/>
  <c r="GG1573" i="4" s="1"/>
  <c r="GH1574" i="4" s="1"/>
  <c r="FO1575" i="4" s="1"/>
  <c r="DR1573" i="4"/>
  <c r="DY1573" i="4" s="1"/>
  <c r="DZ1574" i="4" s="1"/>
  <c r="EL1573" i="4"/>
  <c r="ES1573" i="4" s="1"/>
  <c r="ET1574" i="4" s="1"/>
  <c r="HS1569" i="4" l="1"/>
  <c r="HP1569" i="4"/>
  <c r="HU1569" i="4" s="1"/>
  <c r="CI1573" i="4"/>
  <c r="CJ1573" i="4" s="1"/>
  <c r="DC1573" i="4"/>
  <c r="DD1573" i="4" s="1"/>
  <c r="CY1574" i="4" s="1"/>
  <c r="EQ1573" i="4"/>
  <c r="ER1573" i="4" s="1"/>
  <c r="EM1574" i="4" s="1"/>
  <c r="EE1575" i="4" s="1"/>
  <c r="DW1573" i="4"/>
  <c r="DX1573" i="4" s="1"/>
  <c r="DS1574" i="4" s="1"/>
  <c r="DK1575" i="4" s="1"/>
  <c r="FK1573" i="4"/>
  <c r="FL1573" i="4" s="1"/>
  <c r="FG1574" i="4" s="1"/>
  <c r="EY1575" i="4" s="1"/>
  <c r="GE1573" i="4"/>
  <c r="GF1573" i="4" s="1"/>
  <c r="GA1574" i="4" s="1"/>
  <c r="FS1575" i="4" s="1"/>
  <c r="AD1573" i="4"/>
  <c r="V1573" i="4"/>
  <c r="W1573" i="4"/>
  <c r="O1574" i="4" s="1"/>
  <c r="BK1573" i="4"/>
  <c r="BC1574" i="4" s="1"/>
  <c r="BR1573" i="4"/>
  <c r="AY1574" i="4" s="1"/>
  <c r="BJ1573" i="4"/>
  <c r="AQ1573" i="4"/>
  <c r="HK1569" i="4" s="1"/>
  <c r="HQ1569" i="4" s="1"/>
  <c r="AX1573" i="4"/>
  <c r="AE1574" i="4" s="1"/>
  <c r="AP1573" i="4"/>
  <c r="FY1575" i="4"/>
  <c r="FT1575" i="4"/>
  <c r="FU1575" i="4" s="1"/>
  <c r="FV1575" i="4" s="1"/>
  <c r="FW1575" i="4" s="1"/>
  <c r="FX1575" i="4" s="1"/>
  <c r="FP1575" i="4"/>
  <c r="EA1575" i="4"/>
  <c r="HA1573" i="4"/>
  <c r="BU1574" i="4"/>
  <c r="BV1574" i="4" s="1"/>
  <c r="DG1575" i="4"/>
  <c r="GY1573" i="4"/>
  <c r="GZ1573" i="4" s="1"/>
  <c r="EZ1575" i="4"/>
  <c r="FA1575" i="4" s="1"/>
  <c r="FB1575" i="4" s="1"/>
  <c r="FC1575" i="4" s="1"/>
  <c r="FD1575" i="4" s="1"/>
  <c r="FE1575" i="4"/>
  <c r="EV1575" i="4"/>
  <c r="GM1574" i="4"/>
  <c r="CQ1575" i="4"/>
  <c r="CO1575" i="4" s="1"/>
  <c r="CP1575" i="4" s="1"/>
  <c r="GI1574" i="4"/>
  <c r="AI1574" i="4" l="1"/>
  <c r="AW1573" i="4"/>
  <c r="AJ1574" i="4"/>
  <c r="AK1574" i="4" s="1"/>
  <c r="AL1574" i="4" s="1"/>
  <c r="AM1574" i="4" s="1"/>
  <c r="AN1574" i="4" s="1"/>
  <c r="AO1574" i="4"/>
  <c r="AF1574" i="4"/>
  <c r="BI1574" i="4"/>
  <c r="BD1574" i="4"/>
  <c r="BE1574" i="4" s="1"/>
  <c r="BF1574" i="4" s="1"/>
  <c r="BG1574" i="4" s="1"/>
  <c r="BH1574" i="4" s="1"/>
  <c r="AZ1574" i="4"/>
  <c r="HJ1569" i="4"/>
  <c r="HO1569" i="4" s="1"/>
  <c r="BO1573" i="4"/>
  <c r="BP1573" i="4" s="1"/>
  <c r="AA1573" i="4"/>
  <c r="AB1573" i="4" s="1"/>
  <c r="AU1573" i="4"/>
  <c r="AV1573" i="4" s="1"/>
  <c r="BQ1573" i="4"/>
  <c r="AC1573" i="4"/>
  <c r="K1574" i="4"/>
  <c r="X1574" i="4"/>
  <c r="Y1574" i="4" s="1"/>
  <c r="Z1574" i="4" s="1"/>
  <c r="DQ1575" i="4"/>
  <c r="DL1575" i="4"/>
  <c r="DM1575" i="4" s="1"/>
  <c r="DN1575" i="4" s="1"/>
  <c r="DO1575" i="4" s="1"/>
  <c r="DP1575" i="4" s="1"/>
  <c r="DH1575" i="4"/>
  <c r="CE1574" i="4"/>
  <c r="GN1574" i="4"/>
  <c r="GO1574" i="4" s="1"/>
  <c r="GP1574" i="4" s="1"/>
  <c r="GQ1574" i="4" s="1"/>
  <c r="GR1574" i="4" s="1"/>
  <c r="GS1574" i="4"/>
  <c r="GJ1574" i="4"/>
  <c r="EW1575" i="4"/>
  <c r="EX1575" i="4" s="1"/>
  <c r="EK1575" i="4"/>
  <c r="EF1575" i="4"/>
  <c r="EG1575" i="4" s="1"/>
  <c r="EH1575" i="4" s="1"/>
  <c r="EI1575" i="4" s="1"/>
  <c r="EJ1575" i="4" s="1"/>
  <c r="EB1575" i="4"/>
  <c r="FQ1575" i="4"/>
  <c r="FR1575" i="4" s="1"/>
  <c r="CL1574" i="4"/>
  <c r="HH1570" i="4" l="1"/>
  <c r="HL1570" i="4" s="1"/>
  <c r="HT1569" i="4"/>
  <c r="AR1574" i="4"/>
  <c r="AS1574" i="4" s="1"/>
  <c r="AT1574" i="4" s="1"/>
  <c r="BL1574" i="4" s="1"/>
  <c r="BM1574" i="4" s="1"/>
  <c r="BN1574" i="4" s="1"/>
  <c r="CF1574" i="4" s="1"/>
  <c r="CG1574" i="4" s="1"/>
  <c r="CH1574" i="4" s="1"/>
  <c r="CZ1574" i="4" s="1"/>
  <c r="DA1574" i="4" s="1"/>
  <c r="DB1574" i="4" s="1"/>
  <c r="DT1574" i="4" s="1"/>
  <c r="DU1574" i="4" s="1"/>
  <c r="DV1574" i="4" s="1"/>
  <c r="EN1574" i="4" s="1"/>
  <c r="EO1574" i="4" s="1"/>
  <c r="EP1574" i="4" s="1"/>
  <c r="FH1574" i="4" s="1"/>
  <c r="FI1574" i="4" s="1"/>
  <c r="FJ1574" i="4" s="1"/>
  <c r="GB1574" i="4" s="1"/>
  <c r="GC1574" i="4" s="1"/>
  <c r="BA1574" i="4"/>
  <c r="BB1574" i="4" s="1"/>
  <c r="P1574" i="4"/>
  <c r="Q1574" i="4" s="1"/>
  <c r="R1574" i="4" s="1"/>
  <c r="S1574" i="4" s="1"/>
  <c r="T1574" i="4" s="1"/>
  <c r="U1574" i="4"/>
  <c r="L1574" i="4"/>
  <c r="AG1574" i="4"/>
  <c r="AH1574" i="4" s="1"/>
  <c r="CD1574" i="4"/>
  <c r="CK1574" i="4" s="1"/>
  <c r="HM1570" i="4"/>
  <c r="HS1570" i="4" s="1"/>
  <c r="BS1575" i="4"/>
  <c r="DI1575" i="4"/>
  <c r="DJ1575" i="4" s="1"/>
  <c r="EC1575" i="4"/>
  <c r="ED1575" i="4" s="1"/>
  <c r="DR1574" i="4"/>
  <c r="DY1574" i="4" s="1"/>
  <c r="EL1574" i="4"/>
  <c r="ES1574" i="4" s="1"/>
  <c r="FF1574" i="4"/>
  <c r="FM1574" i="4" s="1"/>
  <c r="FN1575" i="4" s="1"/>
  <c r="EU1576" i="4" s="1"/>
  <c r="FZ1574" i="4"/>
  <c r="GG1574" i="4" s="1"/>
  <c r="GH1575" i="4" s="1"/>
  <c r="GK1574" i="4"/>
  <c r="GL1574" i="4" s="1"/>
  <c r="BW1575" i="4"/>
  <c r="CX1574" i="4" l="1"/>
  <c r="DE1574" i="4" s="1"/>
  <c r="DF1575" i="4" s="1"/>
  <c r="CM1576" i="4" s="1"/>
  <c r="HR1570" i="4"/>
  <c r="HY1570" i="4" s="1"/>
  <c r="CI1574" i="4"/>
  <c r="CJ1574" i="4" s="1"/>
  <c r="FK1574" i="4"/>
  <c r="FL1574" i="4" s="1"/>
  <c r="FG1575" i="4" s="1"/>
  <c r="EY1576" i="4" s="1"/>
  <c r="EQ1574" i="4"/>
  <c r="ER1574" i="4" s="1"/>
  <c r="EM1575" i="4" s="1"/>
  <c r="DC1574" i="4"/>
  <c r="DD1574" i="4" s="1"/>
  <c r="CY1575" i="4" s="1"/>
  <c r="CQ1576" i="4" s="1"/>
  <c r="DW1574" i="4"/>
  <c r="DX1574" i="4" s="1"/>
  <c r="DS1575" i="4" s="1"/>
  <c r="AP1574" i="4"/>
  <c r="AX1574" i="4"/>
  <c r="HP1570" i="4"/>
  <c r="HU1570" i="4" s="1"/>
  <c r="BR1574" i="4"/>
  <c r="BJ1574" i="4"/>
  <c r="M1574" i="4"/>
  <c r="N1574" i="4" s="1"/>
  <c r="BK1574" i="4"/>
  <c r="BC1575" i="4" s="1"/>
  <c r="AQ1574" i="4"/>
  <c r="AI1575" i="4" s="1"/>
  <c r="CC1575" i="4"/>
  <c r="BT1575" i="4"/>
  <c r="BU1575" i="4" s="1"/>
  <c r="BV1575" i="4" s="1"/>
  <c r="BX1575" i="4"/>
  <c r="BY1575" i="4" s="1"/>
  <c r="BZ1575" i="4" s="1"/>
  <c r="CA1575" i="4" s="1"/>
  <c r="CB1575" i="4" s="1"/>
  <c r="GD1574" i="4"/>
  <c r="GE1574" i="4" s="1"/>
  <c r="GF1574" i="4" s="1"/>
  <c r="GA1575" i="4" s="1"/>
  <c r="FS1576" i="4" s="1"/>
  <c r="FO1576" i="4"/>
  <c r="FE1576" i="4"/>
  <c r="EZ1576" i="4"/>
  <c r="FA1576" i="4" s="1"/>
  <c r="FB1576" i="4" s="1"/>
  <c r="FC1576" i="4" s="1"/>
  <c r="FD1576" i="4" s="1"/>
  <c r="EV1576" i="4"/>
  <c r="ET1575" i="4"/>
  <c r="EA1576" i="4" s="1"/>
  <c r="GU1574" i="4"/>
  <c r="HB1574" i="4"/>
  <c r="GI1575" i="4" s="1"/>
  <c r="GT1574" i="4"/>
  <c r="DZ1575" i="4"/>
  <c r="CN1576" i="4" l="1"/>
  <c r="CO1576" i="4" s="1"/>
  <c r="CP1576" i="4" s="1"/>
  <c r="CR1576" i="4"/>
  <c r="CS1576" i="4" s="1"/>
  <c r="CT1576" i="4" s="1"/>
  <c r="CU1576" i="4" s="1"/>
  <c r="CV1576" i="4" s="1"/>
  <c r="CW1576" i="4"/>
  <c r="BQ1574" i="4"/>
  <c r="AW1574" i="4"/>
  <c r="AU1574" i="4"/>
  <c r="AV1574" i="4" s="1"/>
  <c r="AY1575" i="4"/>
  <c r="AD1574" i="4"/>
  <c r="K1575" i="4" s="1"/>
  <c r="W1574" i="4"/>
  <c r="O1575" i="4" s="1"/>
  <c r="V1574" i="4"/>
  <c r="BO1574" i="4"/>
  <c r="BP1574" i="4" s="1"/>
  <c r="AE1575" i="4"/>
  <c r="HA1574" i="4"/>
  <c r="CL1575" i="4"/>
  <c r="BS1576" i="4" s="1"/>
  <c r="EF1576" i="4"/>
  <c r="EG1576" i="4" s="1"/>
  <c r="EH1576" i="4" s="1"/>
  <c r="EI1576" i="4" s="1"/>
  <c r="EJ1576" i="4" s="1"/>
  <c r="EK1576" i="4"/>
  <c r="EB1576" i="4"/>
  <c r="EE1576" i="4"/>
  <c r="DG1576" i="4"/>
  <c r="EW1576" i="4"/>
  <c r="EX1576" i="4" s="1"/>
  <c r="CE1575" i="4"/>
  <c r="DK1576" i="4"/>
  <c r="GV1574" i="4"/>
  <c r="GW1574" i="4" s="1"/>
  <c r="GX1574" i="4" s="1"/>
  <c r="GY1574" i="4" s="1"/>
  <c r="GZ1574" i="4" s="1"/>
  <c r="GN1575" i="4"/>
  <c r="GO1575" i="4" s="1"/>
  <c r="GP1575" i="4" s="1"/>
  <c r="GQ1575" i="4" s="1"/>
  <c r="GR1575" i="4" s="1"/>
  <c r="GS1575" i="4"/>
  <c r="GJ1575" i="4"/>
  <c r="FY1576" i="4"/>
  <c r="FT1576" i="4"/>
  <c r="FU1576" i="4" s="1"/>
  <c r="FV1576" i="4" s="1"/>
  <c r="FW1576" i="4" s="1"/>
  <c r="FX1576" i="4" s="1"/>
  <c r="FP1576" i="4"/>
  <c r="GM1575" i="4"/>
  <c r="AC1574" i="4" l="1"/>
  <c r="HJ1570" i="4"/>
  <c r="P1575" i="4"/>
  <c r="Q1575" i="4" s="1"/>
  <c r="R1575" i="4" s="1"/>
  <c r="S1575" i="4" s="1"/>
  <c r="T1575" i="4" s="1"/>
  <c r="U1575" i="4"/>
  <c r="L1575" i="4"/>
  <c r="AO1575" i="4"/>
  <c r="AJ1575" i="4"/>
  <c r="AK1575" i="4" s="1"/>
  <c r="AL1575" i="4" s="1"/>
  <c r="AM1575" i="4" s="1"/>
  <c r="AN1575" i="4" s="1"/>
  <c r="AF1575" i="4"/>
  <c r="AA1574" i="4"/>
  <c r="AB1574" i="4" s="1"/>
  <c r="X1575" i="4"/>
  <c r="Y1575" i="4" s="1"/>
  <c r="Z1575" i="4" s="1"/>
  <c r="BD1575" i="4"/>
  <c r="BE1575" i="4" s="1"/>
  <c r="BF1575" i="4" s="1"/>
  <c r="BG1575" i="4" s="1"/>
  <c r="BH1575" i="4" s="1"/>
  <c r="BI1575" i="4"/>
  <c r="AZ1575" i="4"/>
  <c r="HK1570" i="4"/>
  <c r="HQ1570" i="4" s="1"/>
  <c r="CC1576" i="4"/>
  <c r="BX1576" i="4"/>
  <c r="BY1576" i="4" s="1"/>
  <c r="BZ1576" i="4" s="1"/>
  <c r="CA1576" i="4" s="1"/>
  <c r="CB1576" i="4" s="1"/>
  <c r="BT1576" i="4"/>
  <c r="DQ1576" i="4"/>
  <c r="DL1576" i="4"/>
  <c r="DM1576" i="4" s="1"/>
  <c r="DN1576" i="4" s="1"/>
  <c r="DO1576" i="4" s="1"/>
  <c r="DP1576" i="4" s="1"/>
  <c r="DH1576" i="4"/>
  <c r="DI1576" i="4" s="1"/>
  <c r="DJ1576" i="4" s="1"/>
  <c r="GK1575" i="4"/>
  <c r="GL1575" i="4" s="1"/>
  <c r="HT1570" i="4"/>
  <c r="BW1576" i="4"/>
  <c r="FQ1576" i="4"/>
  <c r="FR1576" i="4" s="1"/>
  <c r="EC1576" i="4"/>
  <c r="ED1576" i="4" s="1"/>
  <c r="HH1571" i="4" l="1"/>
  <c r="HL1571" i="4" s="1"/>
  <c r="HO1570" i="4"/>
  <c r="AR1575" i="4"/>
  <c r="AS1575" i="4" s="1"/>
  <c r="AT1575" i="4" s="1"/>
  <c r="BL1575" i="4" s="1"/>
  <c r="BM1575" i="4" s="1"/>
  <c r="BN1575" i="4" s="1"/>
  <c r="CF1575" i="4" s="1"/>
  <c r="CG1575" i="4" s="1"/>
  <c r="CH1575" i="4" s="1"/>
  <c r="CZ1575" i="4" s="1"/>
  <c r="DA1575" i="4" s="1"/>
  <c r="DB1575" i="4" s="1"/>
  <c r="DT1575" i="4" s="1"/>
  <c r="DU1575" i="4" s="1"/>
  <c r="DV1575" i="4" s="1"/>
  <c r="EN1575" i="4" s="1"/>
  <c r="EO1575" i="4" s="1"/>
  <c r="EP1575" i="4" s="1"/>
  <c r="FH1575" i="4" s="1"/>
  <c r="FI1575" i="4" s="1"/>
  <c r="FJ1575" i="4" s="1"/>
  <c r="GB1575" i="4" s="1"/>
  <c r="GC1575" i="4" s="1"/>
  <c r="GD1575" i="4" s="1"/>
  <c r="GV1575" i="4" s="1"/>
  <c r="GW1575" i="4" s="1"/>
  <c r="GX1575" i="4" s="1"/>
  <c r="AG1575" i="4"/>
  <c r="AH1575" i="4" s="1"/>
  <c r="M1575" i="4"/>
  <c r="N1575" i="4" s="1"/>
  <c r="BA1575" i="4"/>
  <c r="BB1575" i="4" s="1"/>
  <c r="HB1575" i="4"/>
  <c r="BU1576" i="4"/>
  <c r="BV1576" i="4" s="1"/>
  <c r="GU1575" i="4"/>
  <c r="HM1571" i="4" l="1"/>
  <c r="BR1575" i="4"/>
  <c r="BK1575" i="4"/>
  <c r="BC1576" i="4" s="1"/>
  <c r="BJ1575" i="4"/>
  <c r="AQ1575" i="4"/>
  <c r="AI1576" i="4" s="1"/>
  <c r="AX1575" i="4"/>
  <c r="AP1575" i="4"/>
  <c r="AD1575" i="4"/>
  <c r="V1575" i="4"/>
  <c r="W1575" i="4"/>
  <c r="O1576" i="4" s="1"/>
  <c r="CX1575" i="4"/>
  <c r="DE1575" i="4" s="1"/>
  <c r="DF1576" i="4" s="1"/>
  <c r="CM1577" i="4" s="1"/>
  <c r="CD1575" i="4"/>
  <c r="CK1575" i="4" s="1"/>
  <c r="CL1576" i="4" s="1"/>
  <c r="GY1575" i="4"/>
  <c r="GZ1575" i="4" s="1"/>
  <c r="HS1571" i="4"/>
  <c r="GI1576" i="4"/>
  <c r="HR1571" i="4"/>
  <c r="HY1571" i="4" s="1"/>
  <c r="HP1571" i="4"/>
  <c r="HU1571" i="4" s="1"/>
  <c r="FZ1575" i="4"/>
  <c r="GG1575" i="4" s="1"/>
  <c r="GH1576" i="4" s="1"/>
  <c r="FO1577" i="4" s="1"/>
  <c r="FF1575" i="4"/>
  <c r="FM1575" i="4" s="1"/>
  <c r="FN1576" i="4" s="1"/>
  <c r="EU1577" i="4" s="1"/>
  <c r="EL1575" i="4"/>
  <c r="ES1575" i="4" s="1"/>
  <c r="ET1576" i="4" s="1"/>
  <c r="EA1577" i="4" s="1"/>
  <c r="DC1575" i="4"/>
  <c r="DD1575" i="4" s="1"/>
  <c r="CY1576" i="4" s="1"/>
  <c r="DR1575" i="4"/>
  <c r="DY1575" i="4" s="1"/>
  <c r="DZ1576" i="4" s="1"/>
  <c r="DG1577" i="4" s="1"/>
  <c r="FK1575" i="4"/>
  <c r="FL1575" i="4" s="1"/>
  <c r="FG1576" i="4" s="1"/>
  <c r="GE1575" i="4"/>
  <c r="GF1575" i="4" s="1"/>
  <c r="GA1576" i="4" s="1"/>
  <c r="EQ1575" i="4"/>
  <c r="ER1575" i="4" s="1"/>
  <c r="EM1576" i="4" s="1"/>
  <c r="DW1575" i="4"/>
  <c r="DX1575" i="4" s="1"/>
  <c r="DS1576" i="4" s="1"/>
  <c r="CI1575" i="4"/>
  <c r="CJ1575" i="4" s="1"/>
  <c r="CE1576" i="4" s="1"/>
  <c r="GT1575" i="4"/>
  <c r="HA1575" i="4" s="1"/>
  <c r="GM1576" i="4"/>
  <c r="BQ1575" i="4" l="1"/>
  <c r="AW1575" i="4"/>
  <c r="AC1575" i="4"/>
  <c r="HJ1571" i="4"/>
  <c r="HT1571" i="4" s="1"/>
  <c r="AA1575" i="4"/>
  <c r="AB1575" i="4" s="1"/>
  <c r="X1576" i="4"/>
  <c r="Y1576" i="4" s="1"/>
  <c r="Z1576" i="4" s="1"/>
  <c r="AR1576" i="4" s="1"/>
  <c r="AU1575" i="4"/>
  <c r="AV1575" i="4" s="1"/>
  <c r="AE1576" i="4"/>
  <c r="K1576" i="4"/>
  <c r="BO1575" i="4"/>
  <c r="BP1575" i="4" s="1"/>
  <c r="HK1571" i="4"/>
  <c r="HQ1571" i="4" s="1"/>
  <c r="AY1576" i="4"/>
  <c r="CW1577" i="4"/>
  <c r="CR1577" i="4"/>
  <c r="CS1577" i="4" s="1"/>
  <c r="CT1577" i="4" s="1"/>
  <c r="CU1577" i="4" s="1"/>
  <c r="CV1577" i="4" s="1"/>
  <c r="CN1577" i="4"/>
  <c r="DH1577" i="4"/>
  <c r="DQ1577" i="4"/>
  <c r="DL1577" i="4"/>
  <c r="DM1577" i="4" s="1"/>
  <c r="DN1577" i="4" s="1"/>
  <c r="DO1577" i="4" s="1"/>
  <c r="DP1577" i="4" s="1"/>
  <c r="CQ1577" i="4"/>
  <c r="EF1577" i="4"/>
  <c r="EG1577" i="4" s="1"/>
  <c r="EH1577" i="4" s="1"/>
  <c r="EI1577" i="4" s="1"/>
  <c r="EJ1577" i="4" s="1"/>
  <c r="EK1577" i="4"/>
  <c r="EB1577" i="4"/>
  <c r="GS1576" i="4"/>
  <c r="GN1576" i="4"/>
  <c r="GO1576" i="4" s="1"/>
  <c r="GP1576" i="4" s="1"/>
  <c r="GQ1576" i="4" s="1"/>
  <c r="GR1576" i="4" s="1"/>
  <c r="GJ1576" i="4"/>
  <c r="FE1577" i="4"/>
  <c r="EZ1577" i="4"/>
  <c r="FA1577" i="4" s="1"/>
  <c r="FB1577" i="4" s="1"/>
  <c r="FC1577" i="4" s="1"/>
  <c r="FD1577" i="4" s="1"/>
  <c r="EV1577" i="4"/>
  <c r="DK1577" i="4"/>
  <c r="FY1577" i="4"/>
  <c r="FT1577" i="4"/>
  <c r="FU1577" i="4" s="1"/>
  <c r="FV1577" i="4" s="1"/>
  <c r="FW1577" i="4" s="1"/>
  <c r="FX1577" i="4" s="1"/>
  <c r="FP1577" i="4"/>
  <c r="EE1577" i="4"/>
  <c r="BS1577" i="4"/>
  <c r="FS1577" i="4"/>
  <c r="BW1577" i="4"/>
  <c r="EY1577" i="4"/>
  <c r="HH1572" i="4" l="1"/>
  <c r="HM1572" i="4" s="1"/>
  <c r="CO1577" i="4"/>
  <c r="CP1577" i="4" s="1"/>
  <c r="AJ1576" i="4"/>
  <c r="AK1576" i="4" s="1"/>
  <c r="AL1576" i="4" s="1"/>
  <c r="AM1576" i="4" s="1"/>
  <c r="AN1576" i="4" s="1"/>
  <c r="AO1576" i="4"/>
  <c r="AF1576" i="4"/>
  <c r="U1576" i="4"/>
  <c r="P1576" i="4"/>
  <c r="Q1576" i="4" s="1"/>
  <c r="R1576" i="4" s="1"/>
  <c r="S1576" i="4" s="1"/>
  <c r="T1576" i="4" s="1"/>
  <c r="L1576" i="4"/>
  <c r="AS1576" i="4"/>
  <c r="AT1576" i="4" s="1"/>
  <c r="BL1576" i="4" s="1"/>
  <c r="BM1576" i="4" s="1"/>
  <c r="BN1576" i="4" s="1"/>
  <c r="CF1576" i="4" s="1"/>
  <c r="CG1576" i="4" s="1"/>
  <c r="CH1576" i="4" s="1"/>
  <c r="CZ1576" i="4" s="1"/>
  <c r="DA1576" i="4" s="1"/>
  <c r="DB1576" i="4" s="1"/>
  <c r="DT1576" i="4" s="1"/>
  <c r="DU1576" i="4" s="1"/>
  <c r="DV1576" i="4" s="1"/>
  <c r="EN1576" i="4" s="1"/>
  <c r="EO1576" i="4" s="1"/>
  <c r="EP1576" i="4" s="1"/>
  <c r="FH1576" i="4" s="1"/>
  <c r="FI1576" i="4" s="1"/>
  <c r="FJ1576" i="4" s="1"/>
  <c r="GB1576" i="4" s="1"/>
  <c r="GC1576" i="4" s="1"/>
  <c r="GD1576" i="4" s="1"/>
  <c r="HO1571" i="4"/>
  <c r="BD1576" i="4"/>
  <c r="BE1576" i="4" s="1"/>
  <c r="BF1576" i="4" s="1"/>
  <c r="BG1576" i="4" s="1"/>
  <c r="BH1576" i="4" s="1"/>
  <c r="BI1576" i="4"/>
  <c r="AZ1576" i="4"/>
  <c r="BX1577" i="4"/>
  <c r="BY1577" i="4" s="1"/>
  <c r="BZ1577" i="4" s="1"/>
  <c r="CA1577" i="4" s="1"/>
  <c r="CB1577" i="4" s="1"/>
  <c r="CC1577" i="4"/>
  <c r="BT1577" i="4"/>
  <c r="GK1576" i="4"/>
  <c r="GL1576" i="4" s="1"/>
  <c r="FQ1577" i="4"/>
  <c r="FR1577" i="4" s="1"/>
  <c r="EW1577" i="4"/>
  <c r="EX1577" i="4" s="1"/>
  <c r="HL1572" i="4"/>
  <c r="EC1577" i="4"/>
  <c r="ED1577" i="4" s="1"/>
  <c r="DI1577" i="4"/>
  <c r="DJ1577" i="4" s="1"/>
  <c r="BA1576" i="4" l="1"/>
  <c r="BB1576" i="4" s="1"/>
  <c r="M1576" i="4"/>
  <c r="N1576" i="4" s="1"/>
  <c r="GV1576" i="4"/>
  <c r="GW1576" i="4" s="1"/>
  <c r="GX1576" i="4" s="1"/>
  <c r="AG1576" i="4"/>
  <c r="AH1576" i="4" s="1"/>
  <c r="CX1576" i="4"/>
  <c r="DE1576" i="4" s="1"/>
  <c r="DF1577" i="4" s="1"/>
  <c r="CM1578" i="4" s="1"/>
  <c r="CN1578" i="4" s="1"/>
  <c r="CD1576" i="4"/>
  <c r="CK1576" i="4" s="1"/>
  <c r="HS1572" i="4"/>
  <c r="HB1576" i="4"/>
  <c r="GU1576" i="4"/>
  <c r="GT1576" i="4"/>
  <c r="HP1572" i="4"/>
  <c r="HU1572" i="4" s="1"/>
  <c r="HR1572" i="4"/>
  <c r="HY1572" i="4" s="1"/>
  <c r="FF1576" i="4"/>
  <c r="FM1576" i="4" s="1"/>
  <c r="FN1577" i="4" s="1"/>
  <c r="EU1578" i="4" s="1"/>
  <c r="FZ1576" i="4"/>
  <c r="GG1576" i="4" s="1"/>
  <c r="GH1577" i="4" s="1"/>
  <c r="FO1578" i="4" s="1"/>
  <c r="EL1576" i="4"/>
  <c r="ES1576" i="4" s="1"/>
  <c r="ET1577" i="4" s="1"/>
  <c r="EA1578" i="4" s="1"/>
  <c r="DR1576" i="4"/>
  <c r="DY1576" i="4" s="1"/>
  <c r="DZ1577" i="4" s="1"/>
  <c r="DC1576" i="4"/>
  <c r="DD1576" i="4" s="1"/>
  <c r="CY1577" i="4" s="1"/>
  <c r="GE1576" i="4"/>
  <c r="GF1576" i="4" s="1"/>
  <c r="GA1577" i="4" s="1"/>
  <c r="FK1576" i="4"/>
  <c r="FL1576" i="4" s="1"/>
  <c r="FG1577" i="4" s="1"/>
  <c r="DW1576" i="4"/>
  <c r="DX1576" i="4" s="1"/>
  <c r="DS1577" i="4" s="1"/>
  <c r="EQ1576" i="4"/>
  <c r="ER1576" i="4" s="1"/>
  <c r="EM1577" i="4" s="1"/>
  <c r="CI1576" i="4"/>
  <c r="CJ1576" i="4" s="1"/>
  <c r="BU1577" i="4"/>
  <c r="BV1577" i="4" s="1"/>
  <c r="CW1578" i="4" l="1"/>
  <c r="AQ1576" i="4"/>
  <c r="AI1577" i="4" s="1"/>
  <c r="AX1576" i="4"/>
  <c r="AP1576" i="4"/>
  <c r="CR1578" i="4"/>
  <c r="CS1578" i="4" s="1"/>
  <c r="CT1578" i="4" s="1"/>
  <c r="CU1578" i="4" s="1"/>
  <c r="CV1578" i="4" s="1"/>
  <c r="W1576" i="4"/>
  <c r="O1577" i="4" s="1"/>
  <c r="AD1576" i="4"/>
  <c r="V1576" i="4"/>
  <c r="BR1576" i="4"/>
  <c r="BK1576" i="4"/>
  <c r="HK1572" i="4" s="1"/>
  <c r="HQ1572" i="4" s="1"/>
  <c r="BJ1576" i="4"/>
  <c r="CQ1578" i="4"/>
  <c r="CO1578" i="4" s="1"/>
  <c r="CP1578" i="4" s="1"/>
  <c r="HA1576" i="4"/>
  <c r="DG1578" i="4"/>
  <c r="GY1576" i="4"/>
  <c r="GZ1576" i="4" s="1"/>
  <c r="CE1577" i="4"/>
  <c r="FT1578" i="4"/>
  <c r="FU1578" i="4" s="1"/>
  <c r="FV1578" i="4" s="1"/>
  <c r="FW1578" i="4" s="1"/>
  <c r="FX1578" i="4" s="1"/>
  <c r="FY1578" i="4"/>
  <c r="FP1578" i="4"/>
  <c r="GM1577" i="4"/>
  <c r="CL1577" i="4"/>
  <c r="EE1578" i="4"/>
  <c r="FE1578" i="4"/>
  <c r="EZ1578" i="4"/>
  <c r="FA1578" i="4" s="1"/>
  <c r="FB1578" i="4" s="1"/>
  <c r="FC1578" i="4" s="1"/>
  <c r="FD1578" i="4" s="1"/>
  <c r="EV1578" i="4"/>
  <c r="GI1577" i="4"/>
  <c r="EF1578" i="4"/>
  <c r="EG1578" i="4" s="1"/>
  <c r="EH1578" i="4" s="1"/>
  <c r="EI1578" i="4" s="1"/>
  <c r="EJ1578" i="4" s="1"/>
  <c r="EK1578" i="4"/>
  <c r="EB1578" i="4"/>
  <c r="DK1578" i="4"/>
  <c r="EY1578" i="4"/>
  <c r="FS1578" i="4"/>
  <c r="AW1576" i="4" l="1"/>
  <c r="BC1577" i="4"/>
  <c r="AC1576" i="4"/>
  <c r="BQ1576" i="4"/>
  <c r="AA1576" i="4"/>
  <c r="AB1576" i="4" s="1"/>
  <c r="X1577" i="4"/>
  <c r="Y1577" i="4" s="1"/>
  <c r="Z1577" i="4" s="1"/>
  <c r="AR1577" i="4" s="1"/>
  <c r="AS1577" i="4" s="1"/>
  <c r="AT1577" i="4" s="1"/>
  <c r="BL1577" i="4" s="1"/>
  <c r="BM1577" i="4" s="1"/>
  <c r="BN1577" i="4" s="1"/>
  <c r="CF1577" i="4" s="1"/>
  <c r="CG1577" i="4" s="1"/>
  <c r="CH1577" i="4" s="1"/>
  <c r="CZ1577" i="4" s="1"/>
  <c r="DA1577" i="4" s="1"/>
  <c r="DB1577" i="4" s="1"/>
  <c r="DT1577" i="4" s="1"/>
  <c r="DU1577" i="4" s="1"/>
  <c r="DV1577" i="4" s="1"/>
  <c r="EN1577" i="4" s="1"/>
  <c r="EO1577" i="4" s="1"/>
  <c r="EP1577" i="4" s="1"/>
  <c r="FH1577" i="4" s="1"/>
  <c r="FI1577" i="4" s="1"/>
  <c r="FJ1577" i="4" s="1"/>
  <c r="GB1577" i="4" s="1"/>
  <c r="GC1577" i="4" s="1"/>
  <c r="GD1577" i="4" s="1"/>
  <c r="GV1577" i="4" s="1"/>
  <c r="GW1577" i="4" s="1"/>
  <c r="GX1577" i="4" s="1"/>
  <c r="K1577" i="4"/>
  <c r="HJ1572" i="4"/>
  <c r="HO1572" i="4" s="1"/>
  <c r="AY1577" i="4"/>
  <c r="AU1576" i="4"/>
  <c r="AV1576" i="4" s="1"/>
  <c r="BO1576" i="4"/>
  <c r="BP1576" i="4" s="1"/>
  <c r="AE1577" i="4"/>
  <c r="FQ1578" i="4"/>
  <c r="FR1578" i="4" s="1"/>
  <c r="EC1578" i="4"/>
  <c r="ED1578" i="4" s="1"/>
  <c r="GS1577" i="4"/>
  <c r="GN1577" i="4"/>
  <c r="GO1577" i="4" s="1"/>
  <c r="GP1577" i="4" s="1"/>
  <c r="GQ1577" i="4" s="1"/>
  <c r="GR1577" i="4" s="1"/>
  <c r="GJ1577" i="4"/>
  <c r="GK1577" i="4" s="1"/>
  <c r="GL1577" i="4" s="1"/>
  <c r="BW1578" i="4"/>
  <c r="DQ1578" i="4"/>
  <c r="DL1578" i="4"/>
  <c r="DM1578" i="4" s="1"/>
  <c r="DN1578" i="4" s="1"/>
  <c r="DO1578" i="4" s="1"/>
  <c r="DP1578" i="4" s="1"/>
  <c r="DH1578" i="4"/>
  <c r="EW1578" i="4"/>
  <c r="EX1578" i="4" s="1"/>
  <c r="BS1578" i="4"/>
  <c r="HH1573" i="4" l="1"/>
  <c r="HL1573" i="4" s="1"/>
  <c r="HT1572" i="4"/>
  <c r="BD1577" i="4"/>
  <c r="BE1577" i="4" s="1"/>
  <c r="BF1577" i="4" s="1"/>
  <c r="BG1577" i="4" s="1"/>
  <c r="BH1577" i="4" s="1"/>
  <c r="BI1577" i="4"/>
  <c r="AZ1577" i="4"/>
  <c r="P1577" i="4"/>
  <c r="Q1577" i="4" s="1"/>
  <c r="R1577" i="4" s="1"/>
  <c r="S1577" i="4" s="1"/>
  <c r="T1577" i="4" s="1"/>
  <c r="U1577" i="4"/>
  <c r="L1577" i="4"/>
  <c r="AO1577" i="4"/>
  <c r="AJ1577" i="4"/>
  <c r="AK1577" i="4" s="1"/>
  <c r="AL1577" i="4" s="1"/>
  <c r="AM1577" i="4" s="1"/>
  <c r="AN1577" i="4" s="1"/>
  <c r="AF1577" i="4"/>
  <c r="HB1577" i="4"/>
  <c r="CC1578" i="4"/>
  <c r="BX1578" i="4"/>
  <c r="BY1578" i="4" s="1"/>
  <c r="BZ1578" i="4" s="1"/>
  <c r="CA1578" i="4" s="1"/>
  <c r="CB1578" i="4" s="1"/>
  <c r="BT1578" i="4"/>
  <c r="BU1578" i="4" s="1"/>
  <c r="BV1578" i="4" s="1"/>
  <c r="DI1578" i="4"/>
  <c r="DJ1578" i="4" s="1"/>
  <c r="GU1577" i="4"/>
  <c r="HM1573" i="4" l="1"/>
  <c r="M1577" i="4"/>
  <c r="N1577" i="4" s="1"/>
  <c r="BA1577" i="4"/>
  <c r="BB1577" i="4" s="1"/>
  <c r="AG1577" i="4"/>
  <c r="AH1577" i="4" s="1"/>
  <c r="CX1577" i="4"/>
  <c r="DE1577" i="4" s="1"/>
  <c r="DF1578" i="4" s="1"/>
  <c r="CM1579" i="4" s="1"/>
  <c r="CD1577" i="4"/>
  <c r="CK1577" i="4" s="1"/>
  <c r="CL1578" i="4" s="1"/>
  <c r="BS1579" i="4" s="1"/>
  <c r="GY1577" i="4"/>
  <c r="GZ1577" i="4" s="1"/>
  <c r="GT1577" i="4"/>
  <c r="HA1577" i="4" s="1"/>
  <c r="HR1573" i="4"/>
  <c r="HY1573" i="4" s="1"/>
  <c r="DR1577" i="4"/>
  <c r="DY1577" i="4" s="1"/>
  <c r="DZ1578" i="4" s="1"/>
  <c r="DG1579" i="4" s="1"/>
  <c r="FF1577" i="4"/>
  <c r="FM1577" i="4" s="1"/>
  <c r="FN1578" i="4" s="1"/>
  <c r="EU1579" i="4" s="1"/>
  <c r="FZ1577" i="4"/>
  <c r="GG1577" i="4" s="1"/>
  <c r="GH1578" i="4" s="1"/>
  <c r="FO1579" i="4" s="1"/>
  <c r="EL1577" i="4"/>
  <c r="ES1577" i="4" s="1"/>
  <c r="ET1578" i="4" s="1"/>
  <c r="EA1579" i="4" s="1"/>
  <c r="DC1577" i="4"/>
  <c r="DD1577" i="4" s="1"/>
  <c r="CY1578" i="4" s="1"/>
  <c r="DW1577" i="4"/>
  <c r="DX1577" i="4" s="1"/>
  <c r="DS1578" i="4" s="1"/>
  <c r="GE1577" i="4"/>
  <c r="GF1577" i="4" s="1"/>
  <c r="GA1578" i="4" s="1"/>
  <c r="EQ1577" i="4"/>
  <c r="ER1577" i="4" s="1"/>
  <c r="EM1578" i="4" s="1"/>
  <c r="FK1577" i="4"/>
  <c r="FL1577" i="4" s="1"/>
  <c r="FG1578" i="4" s="1"/>
  <c r="EY1579" i="4" s="1"/>
  <c r="CI1577" i="4"/>
  <c r="CJ1577" i="4" s="1"/>
  <c r="CE1578" i="4" s="1"/>
  <c r="GI1578" i="4"/>
  <c r="GM1578" i="4"/>
  <c r="HS1573" i="4" l="1"/>
  <c r="HP1573" i="4"/>
  <c r="HU1573" i="4" s="1"/>
  <c r="AX1577" i="4"/>
  <c r="AQ1577" i="4"/>
  <c r="AI1578" i="4" s="1"/>
  <c r="AP1577" i="4"/>
  <c r="AW1577" i="4" s="1"/>
  <c r="BR1577" i="4"/>
  <c r="BK1577" i="4"/>
  <c r="BC1578" i="4" s="1"/>
  <c r="BJ1577" i="4"/>
  <c r="W1577" i="4"/>
  <c r="O1578" i="4" s="1"/>
  <c r="AD1577" i="4"/>
  <c r="K1578" i="4" s="1"/>
  <c r="V1577" i="4"/>
  <c r="CN1579" i="4"/>
  <c r="CR1579" i="4"/>
  <c r="CS1579" i="4" s="1"/>
  <c r="CT1579" i="4" s="1"/>
  <c r="CU1579" i="4" s="1"/>
  <c r="CV1579" i="4" s="1"/>
  <c r="CW1579" i="4"/>
  <c r="BT1579" i="4"/>
  <c r="BW1579" i="4"/>
  <c r="FE1579" i="4"/>
  <c r="EZ1579" i="4"/>
  <c r="FA1579" i="4" s="1"/>
  <c r="FB1579" i="4" s="1"/>
  <c r="FC1579" i="4" s="1"/>
  <c r="FD1579" i="4" s="1"/>
  <c r="EV1579" i="4"/>
  <c r="DL1579" i="4"/>
  <c r="DM1579" i="4" s="1"/>
  <c r="DN1579" i="4" s="1"/>
  <c r="DO1579" i="4" s="1"/>
  <c r="DP1579" i="4" s="1"/>
  <c r="DQ1579" i="4"/>
  <c r="DH1579" i="4"/>
  <c r="GN1578" i="4"/>
  <c r="GO1578" i="4" s="1"/>
  <c r="GP1578" i="4" s="1"/>
  <c r="GQ1578" i="4" s="1"/>
  <c r="GR1578" i="4" s="1"/>
  <c r="GS1578" i="4"/>
  <c r="GJ1578" i="4"/>
  <c r="EE1579" i="4"/>
  <c r="FY1579" i="4"/>
  <c r="FT1579" i="4"/>
  <c r="FU1579" i="4" s="1"/>
  <c r="FV1579" i="4" s="1"/>
  <c r="FW1579" i="4" s="1"/>
  <c r="FX1579" i="4" s="1"/>
  <c r="FP1579" i="4"/>
  <c r="FS1579" i="4"/>
  <c r="DK1579" i="4"/>
  <c r="CC1579" i="4"/>
  <c r="BX1579" i="4"/>
  <c r="BY1579" i="4" s="1"/>
  <c r="BZ1579" i="4" s="1"/>
  <c r="CA1579" i="4" s="1"/>
  <c r="CB1579" i="4" s="1"/>
  <c r="CQ1579" i="4"/>
  <c r="EK1579" i="4"/>
  <c r="EF1579" i="4"/>
  <c r="EG1579" i="4" s="1"/>
  <c r="EH1579" i="4" s="1"/>
  <c r="EI1579" i="4" s="1"/>
  <c r="EJ1579" i="4" s="1"/>
  <c r="EB1579" i="4"/>
  <c r="BU1579" i="4" l="1"/>
  <c r="BV1579" i="4" s="1"/>
  <c r="BQ1577" i="4"/>
  <c r="AC1577" i="4"/>
  <c r="P1578" i="4"/>
  <c r="Q1578" i="4" s="1"/>
  <c r="R1578" i="4" s="1"/>
  <c r="S1578" i="4" s="1"/>
  <c r="T1578" i="4" s="1"/>
  <c r="U1578" i="4"/>
  <c r="L1578" i="4"/>
  <c r="X1578" i="4"/>
  <c r="Y1578" i="4" s="1"/>
  <c r="Z1578" i="4" s="1"/>
  <c r="AA1577" i="4"/>
  <c r="AB1577" i="4" s="1"/>
  <c r="BO1577" i="4"/>
  <c r="BP1577" i="4" s="1"/>
  <c r="HK1573" i="4"/>
  <c r="HQ1573" i="4" s="1"/>
  <c r="HJ1573" i="4"/>
  <c r="AY1578" i="4"/>
  <c r="AU1577" i="4"/>
  <c r="AV1577" i="4" s="1"/>
  <c r="CO1579" i="4"/>
  <c r="CP1579" i="4" s="1"/>
  <c r="AE1578" i="4"/>
  <c r="EW1579" i="4"/>
  <c r="EX1579" i="4" s="1"/>
  <c r="DI1579" i="4"/>
  <c r="DJ1579" i="4" s="1"/>
  <c r="EC1579" i="4"/>
  <c r="ED1579" i="4" s="1"/>
  <c r="GK1578" i="4"/>
  <c r="GL1578" i="4" s="1"/>
  <c r="FQ1579" i="4"/>
  <c r="FR1579" i="4" s="1"/>
  <c r="HH1574" i="4" l="1"/>
  <c r="BD1578" i="4"/>
  <c r="BE1578" i="4" s="1"/>
  <c r="BF1578" i="4" s="1"/>
  <c r="BG1578" i="4" s="1"/>
  <c r="BH1578" i="4" s="1"/>
  <c r="BI1578" i="4"/>
  <c r="AZ1578" i="4"/>
  <c r="HT1573" i="4"/>
  <c r="HO1573" i="4"/>
  <c r="M1578" i="4"/>
  <c r="N1578" i="4" s="1"/>
  <c r="AO1578" i="4"/>
  <c r="AJ1578" i="4"/>
  <c r="AK1578" i="4" s="1"/>
  <c r="AL1578" i="4" s="1"/>
  <c r="AM1578" i="4" s="1"/>
  <c r="AN1578" i="4" s="1"/>
  <c r="AF1578" i="4"/>
  <c r="AR1578" i="4"/>
  <c r="AS1578" i="4" s="1"/>
  <c r="AT1578" i="4" s="1"/>
  <c r="BL1578" i="4" s="1"/>
  <c r="BM1578" i="4" s="1"/>
  <c r="BN1578" i="4" s="1"/>
  <c r="CF1578" i="4" s="1"/>
  <c r="CG1578" i="4" s="1"/>
  <c r="CH1578" i="4" s="1"/>
  <c r="CZ1578" i="4" s="1"/>
  <c r="DA1578" i="4" s="1"/>
  <c r="DB1578" i="4" s="1"/>
  <c r="DT1578" i="4" s="1"/>
  <c r="DU1578" i="4" s="1"/>
  <c r="DV1578" i="4" s="1"/>
  <c r="EN1578" i="4" s="1"/>
  <c r="EO1578" i="4" s="1"/>
  <c r="EP1578" i="4" s="1"/>
  <c r="FH1578" i="4" s="1"/>
  <c r="FI1578" i="4" s="1"/>
  <c r="FJ1578" i="4" s="1"/>
  <c r="GB1578" i="4" s="1"/>
  <c r="GC1578" i="4" s="1"/>
  <c r="GD1578" i="4" s="1"/>
  <c r="GV1578" i="4" s="1"/>
  <c r="GW1578" i="4" s="1"/>
  <c r="GX1578" i="4" s="1"/>
  <c r="HB1578" i="4"/>
  <c r="GU1578" i="4"/>
  <c r="AG1578" i="4" l="1"/>
  <c r="AH1578" i="4" s="1"/>
  <c r="BA1578" i="4"/>
  <c r="BB1578" i="4" s="1"/>
  <c r="HM1574" i="4"/>
  <c r="HL1574" i="4"/>
  <c r="EQ1578" i="4" s="1"/>
  <c r="ER1578" i="4" s="1"/>
  <c r="EM1579" i="4" s="1"/>
  <c r="EE1580" i="4" s="1"/>
  <c r="V1578" i="4"/>
  <c r="AD1578" i="4"/>
  <c r="W1578" i="4"/>
  <c r="GI1579" i="4"/>
  <c r="GM1579" i="4"/>
  <c r="HS1574" i="4" l="1"/>
  <c r="DC1578" i="4"/>
  <c r="DD1578" i="4" s="1"/>
  <c r="CY1579" i="4" s="1"/>
  <c r="CQ1580" i="4" s="1"/>
  <c r="FK1578" i="4"/>
  <c r="FL1578" i="4" s="1"/>
  <c r="FG1579" i="4" s="1"/>
  <c r="EY1580" i="4" s="1"/>
  <c r="DW1578" i="4"/>
  <c r="DX1578" i="4" s="1"/>
  <c r="DS1579" i="4" s="1"/>
  <c r="DK1580" i="4" s="1"/>
  <c r="GE1578" i="4"/>
  <c r="GF1578" i="4" s="1"/>
  <c r="GA1579" i="4" s="1"/>
  <c r="FS1580" i="4" s="1"/>
  <c r="GY1578" i="4"/>
  <c r="GZ1578" i="4" s="1"/>
  <c r="CI1578" i="4"/>
  <c r="CJ1578" i="4" s="1"/>
  <c r="CE1579" i="4" s="1"/>
  <c r="BW1580" i="4" s="1"/>
  <c r="AC1578" i="4"/>
  <c r="K1579" i="4"/>
  <c r="CD1578" i="4"/>
  <c r="CK1578" i="4" s="1"/>
  <c r="CL1579" i="4" s="1"/>
  <c r="BS1580" i="4" s="1"/>
  <c r="FZ1578" i="4"/>
  <c r="GG1578" i="4" s="1"/>
  <c r="GH1579" i="4" s="1"/>
  <c r="FO1580" i="4" s="1"/>
  <c r="GT1578" i="4"/>
  <c r="HA1578" i="4" s="1"/>
  <c r="CX1578" i="4"/>
  <c r="DE1578" i="4" s="1"/>
  <c r="DF1579" i="4" s="1"/>
  <c r="CM1580" i="4" s="1"/>
  <c r="HR1574" i="4"/>
  <c r="HY1574" i="4" s="1"/>
  <c r="HP1574" i="4"/>
  <c r="HU1574" i="4" s="1"/>
  <c r="EL1578" i="4"/>
  <c r="ES1578" i="4" s="1"/>
  <c r="ET1579" i="4" s="1"/>
  <c r="EA1580" i="4" s="1"/>
  <c r="FF1578" i="4"/>
  <c r="FM1578" i="4" s="1"/>
  <c r="FN1579" i="4" s="1"/>
  <c r="EU1580" i="4" s="1"/>
  <c r="DR1578" i="4"/>
  <c r="DY1578" i="4" s="1"/>
  <c r="DZ1579" i="4" s="1"/>
  <c r="DG1580" i="4" s="1"/>
  <c r="O1579" i="4"/>
  <c r="AA1578" i="4"/>
  <c r="AB1578" i="4" s="1"/>
  <c r="BR1578" i="4"/>
  <c r="BK1578" i="4"/>
  <c r="BC1579" i="4" s="1"/>
  <c r="BJ1578" i="4"/>
  <c r="AX1578" i="4"/>
  <c r="AQ1578" i="4"/>
  <c r="AI1579" i="4" s="1"/>
  <c r="AP1578" i="4"/>
  <c r="GS1579" i="4"/>
  <c r="GN1579" i="4"/>
  <c r="GO1579" i="4" s="1"/>
  <c r="GP1579" i="4" s="1"/>
  <c r="GQ1579" i="4" s="1"/>
  <c r="GR1579" i="4" s="1"/>
  <c r="GJ1579" i="4"/>
  <c r="AW1578" i="4" l="1"/>
  <c r="BQ1578" i="4"/>
  <c r="DQ1580" i="4"/>
  <c r="DL1580" i="4"/>
  <c r="DM1580" i="4" s="1"/>
  <c r="DN1580" i="4" s="1"/>
  <c r="DO1580" i="4" s="1"/>
  <c r="DP1580" i="4" s="1"/>
  <c r="DH1580" i="4"/>
  <c r="DI1580" i="4" s="1"/>
  <c r="DJ1580" i="4" s="1"/>
  <c r="EZ1580" i="4"/>
  <c r="FA1580" i="4" s="1"/>
  <c r="FB1580" i="4" s="1"/>
  <c r="FC1580" i="4" s="1"/>
  <c r="FD1580" i="4" s="1"/>
  <c r="FE1580" i="4"/>
  <c r="EV1580" i="4"/>
  <c r="EW1580" i="4" s="1"/>
  <c r="EX1580" i="4" s="1"/>
  <c r="EF1580" i="4"/>
  <c r="EG1580" i="4" s="1"/>
  <c r="EH1580" i="4" s="1"/>
  <c r="EI1580" i="4" s="1"/>
  <c r="EJ1580" i="4" s="1"/>
  <c r="EK1580" i="4"/>
  <c r="EB1580" i="4"/>
  <c r="EC1580" i="4" s="1"/>
  <c r="ED1580" i="4" s="1"/>
  <c r="AU1578" i="4"/>
  <c r="AV1578" i="4" s="1"/>
  <c r="CW1580" i="4"/>
  <c r="CN1580" i="4"/>
  <c r="CO1580" i="4" s="1"/>
  <c r="CP1580" i="4" s="1"/>
  <c r="CR1580" i="4"/>
  <c r="CS1580" i="4" s="1"/>
  <c r="CT1580" i="4" s="1"/>
  <c r="CU1580" i="4" s="1"/>
  <c r="CV1580" i="4" s="1"/>
  <c r="X1579" i="4"/>
  <c r="Y1579" i="4" s="1"/>
  <c r="Z1579" i="4" s="1"/>
  <c r="FP1580" i="4"/>
  <c r="FQ1580" i="4" s="1"/>
  <c r="FR1580" i="4" s="1"/>
  <c r="FY1580" i="4"/>
  <c r="FT1580" i="4"/>
  <c r="FU1580" i="4" s="1"/>
  <c r="FV1580" i="4" s="1"/>
  <c r="FW1580" i="4" s="1"/>
  <c r="FX1580" i="4" s="1"/>
  <c r="CC1580" i="4"/>
  <c r="BX1580" i="4"/>
  <c r="BY1580" i="4" s="1"/>
  <c r="BZ1580" i="4" s="1"/>
  <c r="CA1580" i="4" s="1"/>
  <c r="CB1580" i="4" s="1"/>
  <c r="BT1580" i="4"/>
  <c r="BU1580" i="4" s="1"/>
  <c r="BV1580" i="4" s="1"/>
  <c r="BO1578" i="4"/>
  <c r="BP1578" i="4" s="1"/>
  <c r="HK1574" i="4"/>
  <c r="HQ1574" i="4" s="1"/>
  <c r="U1579" i="4"/>
  <c r="P1579" i="4"/>
  <c r="Q1579" i="4" s="1"/>
  <c r="R1579" i="4" s="1"/>
  <c r="S1579" i="4" s="1"/>
  <c r="T1579" i="4" s="1"/>
  <c r="L1579" i="4"/>
  <c r="AE1579" i="4"/>
  <c r="AY1579" i="4"/>
  <c r="HJ1574" i="4"/>
  <c r="GK1579" i="4"/>
  <c r="GL1579" i="4" s="1"/>
  <c r="HH1575" i="4" l="1"/>
  <c r="HL1575" i="4" s="1"/>
  <c r="AR1579" i="4"/>
  <c r="AS1579" i="4" s="1"/>
  <c r="AT1579" i="4" s="1"/>
  <c r="BL1579" i="4" s="1"/>
  <c r="BM1579" i="4" s="1"/>
  <c r="BN1579" i="4" s="1"/>
  <c r="CF1579" i="4" s="1"/>
  <c r="CG1579" i="4" s="1"/>
  <c r="CH1579" i="4" s="1"/>
  <c r="CZ1579" i="4" s="1"/>
  <c r="DA1579" i="4" s="1"/>
  <c r="DB1579" i="4" s="1"/>
  <c r="DT1579" i="4" s="1"/>
  <c r="DU1579" i="4" s="1"/>
  <c r="DV1579" i="4" s="1"/>
  <c r="EN1579" i="4" s="1"/>
  <c r="EO1579" i="4" s="1"/>
  <c r="EP1579" i="4" s="1"/>
  <c r="FH1579" i="4" s="1"/>
  <c r="FI1579" i="4" s="1"/>
  <c r="FJ1579" i="4" s="1"/>
  <c r="GB1579" i="4" s="1"/>
  <c r="GC1579" i="4" s="1"/>
  <c r="GD1579" i="4" s="1"/>
  <c r="M1579" i="4"/>
  <c r="N1579" i="4" s="1"/>
  <c r="HT1574" i="4"/>
  <c r="HO1574" i="4"/>
  <c r="BI1579" i="4"/>
  <c r="BD1579" i="4"/>
  <c r="BE1579" i="4" s="1"/>
  <c r="BF1579" i="4" s="1"/>
  <c r="BG1579" i="4" s="1"/>
  <c r="BH1579" i="4" s="1"/>
  <c r="AZ1579" i="4"/>
  <c r="AJ1579" i="4"/>
  <c r="AK1579" i="4" s="1"/>
  <c r="AL1579" i="4" s="1"/>
  <c r="AM1579" i="4" s="1"/>
  <c r="AN1579" i="4" s="1"/>
  <c r="AO1579" i="4"/>
  <c r="AF1579" i="4"/>
  <c r="GU1579" i="4"/>
  <c r="HB1579" i="4"/>
  <c r="HM1575" i="4" l="1"/>
  <c r="HR1575" i="4"/>
  <c r="HY1575" i="4" s="1"/>
  <c r="FF1579" i="4"/>
  <c r="FM1579" i="4" s="1"/>
  <c r="FN1580" i="4" s="1"/>
  <c r="EU1581" i="4" s="1"/>
  <c r="EZ1581" i="4" s="1"/>
  <c r="FA1581" i="4" s="1"/>
  <c r="FB1581" i="4" s="1"/>
  <c r="FC1581" i="4" s="1"/>
  <c r="FD1581" i="4" s="1"/>
  <c r="EL1579" i="4"/>
  <c r="ES1579" i="4" s="1"/>
  <c r="ET1580" i="4" s="1"/>
  <c r="EA1581" i="4" s="1"/>
  <c r="EB1581" i="4" s="1"/>
  <c r="GT1579" i="4"/>
  <c r="HA1579" i="4" s="1"/>
  <c r="CX1579" i="4"/>
  <c r="DE1579" i="4" s="1"/>
  <c r="DF1580" i="4" s="1"/>
  <c r="CM1581" i="4" s="1"/>
  <c r="CR1581" i="4" s="1"/>
  <c r="CS1581" i="4" s="1"/>
  <c r="CT1581" i="4" s="1"/>
  <c r="CU1581" i="4" s="1"/>
  <c r="CV1581" i="4" s="1"/>
  <c r="DR1579" i="4"/>
  <c r="DY1579" i="4" s="1"/>
  <c r="DZ1580" i="4" s="1"/>
  <c r="DG1581" i="4" s="1"/>
  <c r="DL1581" i="4" s="1"/>
  <c r="DM1581" i="4" s="1"/>
  <c r="DN1581" i="4" s="1"/>
  <c r="DO1581" i="4" s="1"/>
  <c r="DP1581" i="4" s="1"/>
  <c r="FZ1579" i="4"/>
  <c r="GG1579" i="4" s="1"/>
  <c r="GH1580" i="4" s="1"/>
  <c r="FO1581" i="4" s="1"/>
  <c r="FY1581" i="4" s="1"/>
  <c r="CD1579" i="4"/>
  <c r="CK1579" i="4" s="1"/>
  <c r="CL1580" i="4" s="1"/>
  <c r="BS1581" i="4" s="1"/>
  <c r="FK1579" i="4"/>
  <c r="FL1579" i="4" s="1"/>
  <c r="FG1580" i="4" s="1"/>
  <c r="EY1581" i="4" s="1"/>
  <c r="DC1579" i="4"/>
  <c r="DD1579" i="4" s="1"/>
  <c r="CY1580" i="4" s="1"/>
  <c r="CQ1581" i="4" s="1"/>
  <c r="CI1579" i="4"/>
  <c r="CJ1579" i="4" s="1"/>
  <c r="CE1580" i="4" s="1"/>
  <c r="BW1581" i="4" s="1"/>
  <c r="GE1579" i="4"/>
  <c r="GF1579" i="4" s="1"/>
  <c r="GA1580" i="4" s="1"/>
  <c r="FS1581" i="4" s="1"/>
  <c r="EQ1579" i="4"/>
  <c r="ER1579" i="4" s="1"/>
  <c r="EM1580" i="4" s="1"/>
  <c r="EE1581" i="4" s="1"/>
  <c r="DW1579" i="4"/>
  <c r="DX1579" i="4" s="1"/>
  <c r="DS1580" i="4" s="1"/>
  <c r="DK1581" i="4" s="1"/>
  <c r="GV1579" i="4"/>
  <c r="GW1579" i="4" s="1"/>
  <c r="BA1579" i="4"/>
  <c r="BB1579" i="4" s="1"/>
  <c r="AD1579" i="4"/>
  <c r="W1579" i="4"/>
  <c r="O1580" i="4" s="1"/>
  <c r="V1579" i="4"/>
  <c r="AG1579" i="4"/>
  <c r="AH1579" i="4" s="1"/>
  <c r="GM1580" i="4"/>
  <c r="GI1580" i="4"/>
  <c r="FE1581" i="4"/>
  <c r="EV1581" i="4" l="1"/>
  <c r="HS1575" i="4"/>
  <c r="EK1581" i="4"/>
  <c r="HP1575" i="4"/>
  <c r="HU1575" i="4" s="1"/>
  <c r="DH1581" i="4"/>
  <c r="DQ1581" i="4"/>
  <c r="CN1581" i="4"/>
  <c r="CW1581" i="4"/>
  <c r="FP1581" i="4"/>
  <c r="FQ1581" i="4" s="1"/>
  <c r="FR1581" i="4" s="1"/>
  <c r="FT1581" i="4"/>
  <c r="FU1581" i="4" s="1"/>
  <c r="FV1581" i="4" s="1"/>
  <c r="FW1581" i="4" s="1"/>
  <c r="FX1581" i="4" s="1"/>
  <c r="EF1581" i="4"/>
  <c r="EG1581" i="4" s="1"/>
  <c r="EH1581" i="4" s="1"/>
  <c r="EI1581" i="4" s="1"/>
  <c r="EJ1581" i="4" s="1"/>
  <c r="GX1579" i="4"/>
  <c r="GY1579" i="4" s="1"/>
  <c r="GZ1579" i="4" s="1"/>
  <c r="CO1581" i="4"/>
  <c r="CP1581" i="4" s="1"/>
  <c r="AX1579" i="4"/>
  <c r="AQ1579" i="4"/>
  <c r="AI1580" i="4" s="1"/>
  <c r="AP1579" i="4"/>
  <c r="AA1579" i="4"/>
  <c r="AB1579" i="4" s="1"/>
  <c r="AC1579" i="4"/>
  <c r="X1580" i="4"/>
  <c r="Y1580" i="4" s="1"/>
  <c r="Z1580" i="4" s="1"/>
  <c r="K1580" i="4"/>
  <c r="BR1579" i="4"/>
  <c r="AY1580" i="4" s="1"/>
  <c r="BK1579" i="4"/>
  <c r="BC1580" i="4" s="1"/>
  <c r="BJ1579" i="4"/>
  <c r="BX1581" i="4"/>
  <c r="BY1581" i="4" s="1"/>
  <c r="BZ1581" i="4" s="1"/>
  <c r="CA1581" i="4" s="1"/>
  <c r="CB1581" i="4" s="1"/>
  <c r="BT1581" i="4"/>
  <c r="BU1581" i="4" s="1"/>
  <c r="BV1581" i="4" s="1"/>
  <c r="CC1581" i="4"/>
  <c r="DI1581" i="4"/>
  <c r="DJ1581" i="4" s="1"/>
  <c r="EC1581" i="4"/>
  <c r="ED1581" i="4" s="1"/>
  <c r="EW1581" i="4"/>
  <c r="EX1581" i="4" s="1"/>
  <c r="GS1580" i="4"/>
  <c r="GN1580" i="4"/>
  <c r="GO1580" i="4" s="1"/>
  <c r="GP1580" i="4" s="1"/>
  <c r="GQ1580" i="4" s="1"/>
  <c r="GR1580" i="4" s="1"/>
  <c r="GJ1580" i="4"/>
  <c r="AW1579" i="4" l="1"/>
  <c r="BI1580" i="4"/>
  <c r="BD1580" i="4"/>
  <c r="BE1580" i="4" s="1"/>
  <c r="BF1580" i="4" s="1"/>
  <c r="BG1580" i="4" s="1"/>
  <c r="BH1580" i="4" s="1"/>
  <c r="AZ1580" i="4"/>
  <c r="BO1579" i="4"/>
  <c r="BP1579" i="4" s="1"/>
  <c r="HK1575" i="4"/>
  <c r="HQ1575" i="4" s="1"/>
  <c r="AU1579" i="4"/>
  <c r="AV1579" i="4" s="1"/>
  <c r="HJ1575" i="4"/>
  <c r="U1580" i="4"/>
  <c r="P1580" i="4"/>
  <c r="Q1580" i="4" s="1"/>
  <c r="R1580" i="4" s="1"/>
  <c r="S1580" i="4" s="1"/>
  <c r="T1580" i="4" s="1"/>
  <c r="L1580" i="4"/>
  <c r="AR1580" i="4"/>
  <c r="AS1580" i="4" s="1"/>
  <c r="AT1580" i="4" s="1"/>
  <c r="BL1580" i="4" s="1"/>
  <c r="BM1580" i="4" s="1"/>
  <c r="BN1580" i="4" s="1"/>
  <c r="CF1580" i="4" s="1"/>
  <c r="CG1580" i="4" s="1"/>
  <c r="CH1580" i="4" s="1"/>
  <c r="CZ1580" i="4" s="1"/>
  <c r="DA1580" i="4" s="1"/>
  <c r="DB1580" i="4" s="1"/>
  <c r="DT1580" i="4" s="1"/>
  <c r="DU1580" i="4" s="1"/>
  <c r="DV1580" i="4" s="1"/>
  <c r="EN1580" i="4" s="1"/>
  <c r="EO1580" i="4" s="1"/>
  <c r="EP1580" i="4" s="1"/>
  <c r="FH1580" i="4" s="1"/>
  <c r="FI1580" i="4" s="1"/>
  <c r="FJ1580" i="4" s="1"/>
  <c r="GB1580" i="4" s="1"/>
  <c r="GC1580" i="4" s="1"/>
  <c r="GD1580" i="4" s="1"/>
  <c r="GV1580" i="4" s="1"/>
  <c r="GW1580" i="4" s="1"/>
  <c r="GX1580" i="4" s="1"/>
  <c r="BQ1579" i="4"/>
  <c r="AE1580" i="4"/>
  <c r="GK1580" i="4"/>
  <c r="GL1580" i="4" s="1"/>
  <c r="HH1576" i="4" l="1"/>
  <c r="AO1580" i="4"/>
  <c r="AJ1580" i="4"/>
  <c r="AK1580" i="4" s="1"/>
  <c r="AL1580" i="4" s="1"/>
  <c r="AM1580" i="4" s="1"/>
  <c r="AN1580" i="4" s="1"/>
  <c r="AF1580" i="4"/>
  <c r="BA1580" i="4"/>
  <c r="BB1580" i="4" s="1"/>
  <c r="M1580" i="4"/>
  <c r="N1580" i="4" s="1"/>
  <c r="HT1575" i="4"/>
  <c r="HO1575" i="4"/>
  <c r="HB1580" i="4"/>
  <c r="GU1580" i="4"/>
  <c r="HL1576" i="4" l="1"/>
  <c r="HM1576" i="4"/>
  <c r="HS1576" i="4" s="1"/>
  <c r="W1580" i="4"/>
  <c r="O1581" i="4" s="1"/>
  <c r="V1580" i="4"/>
  <c r="AD1580" i="4"/>
  <c r="BJ1580" i="4"/>
  <c r="BK1580" i="4"/>
  <c r="BC1581" i="4" s="1"/>
  <c r="BR1580" i="4"/>
  <c r="AG1580" i="4"/>
  <c r="AH1580" i="4" s="1"/>
  <c r="GY1580" i="4"/>
  <c r="GZ1580" i="4" s="1"/>
  <c r="GM1581" i="4"/>
  <c r="GI1581" i="4"/>
  <c r="DC1580" i="4" l="1"/>
  <c r="DD1580" i="4" s="1"/>
  <c r="CY1581" i="4" s="1"/>
  <c r="CQ1582" i="4" s="1"/>
  <c r="FK1580" i="4"/>
  <c r="FL1580" i="4" s="1"/>
  <c r="FG1581" i="4" s="1"/>
  <c r="EY1582" i="4" s="1"/>
  <c r="GE1580" i="4"/>
  <c r="GF1580" i="4" s="1"/>
  <c r="GA1581" i="4" s="1"/>
  <c r="FS1582" i="4" s="1"/>
  <c r="CI1580" i="4"/>
  <c r="CJ1580" i="4" s="1"/>
  <c r="CE1581" i="4" s="1"/>
  <c r="BW1582" i="4" s="1"/>
  <c r="DW1580" i="4"/>
  <c r="DX1580" i="4" s="1"/>
  <c r="DS1581" i="4" s="1"/>
  <c r="DK1582" i="4" s="1"/>
  <c r="EQ1580" i="4"/>
  <c r="ER1580" i="4" s="1"/>
  <c r="EM1581" i="4" s="1"/>
  <c r="EE1582" i="4" s="1"/>
  <c r="BQ1580" i="4"/>
  <c r="AX1580" i="4"/>
  <c r="HJ1576" i="4" s="1"/>
  <c r="AQ1580" i="4"/>
  <c r="AI1581" i="4" s="1"/>
  <c r="AP1580" i="4"/>
  <c r="K1581" i="4"/>
  <c r="X1581" i="4"/>
  <c r="Y1581" i="4" s="1"/>
  <c r="Z1581" i="4" s="1"/>
  <c r="AC1580" i="4"/>
  <c r="BO1580" i="4"/>
  <c r="BP1580" i="4" s="1"/>
  <c r="AY1581" i="4"/>
  <c r="AA1580" i="4"/>
  <c r="AB1580" i="4" s="1"/>
  <c r="FZ1580" i="4"/>
  <c r="GG1580" i="4" s="1"/>
  <c r="GH1581" i="4" s="1"/>
  <c r="FO1582" i="4" s="1"/>
  <c r="EL1580" i="4"/>
  <c r="ES1580" i="4" s="1"/>
  <c r="ET1581" i="4" s="1"/>
  <c r="EA1582" i="4" s="1"/>
  <c r="DR1580" i="4"/>
  <c r="DY1580" i="4" s="1"/>
  <c r="DZ1581" i="4" s="1"/>
  <c r="DG1582" i="4" s="1"/>
  <c r="GT1580" i="4"/>
  <c r="HA1580" i="4" s="1"/>
  <c r="FF1580" i="4"/>
  <c r="FM1580" i="4" s="1"/>
  <c r="FN1581" i="4" s="1"/>
  <c r="EU1582" i="4" s="1"/>
  <c r="HP1576" i="4"/>
  <c r="HU1576" i="4" s="1"/>
  <c r="CD1580" i="4"/>
  <c r="CK1580" i="4" s="1"/>
  <c r="CL1581" i="4" s="1"/>
  <c r="BS1582" i="4" s="1"/>
  <c r="CX1580" i="4"/>
  <c r="DE1580" i="4" s="1"/>
  <c r="DF1581" i="4" s="1"/>
  <c r="CM1582" i="4" s="1"/>
  <c r="HR1576" i="4"/>
  <c r="HY1576" i="4" s="1"/>
  <c r="GS1581" i="4"/>
  <c r="GN1581" i="4"/>
  <c r="GO1581" i="4" s="1"/>
  <c r="GP1581" i="4" s="1"/>
  <c r="GQ1581" i="4" s="1"/>
  <c r="GR1581" i="4" s="1"/>
  <c r="GJ1581" i="4"/>
  <c r="AW1580" i="4" l="1"/>
  <c r="BX1582" i="4"/>
  <c r="BY1582" i="4" s="1"/>
  <c r="BZ1582" i="4" s="1"/>
  <c r="CA1582" i="4" s="1"/>
  <c r="CB1582" i="4" s="1"/>
  <c r="CC1582" i="4"/>
  <c r="BT1582" i="4"/>
  <c r="BU1582" i="4" s="1"/>
  <c r="BV1582" i="4" s="1"/>
  <c r="AU1580" i="4"/>
  <c r="AV1580" i="4" s="1"/>
  <c r="CW1582" i="4"/>
  <c r="CN1582" i="4"/>
  <c r="CO1582" i="4" s="1"/>
  <c r="CP1582" i="4" s="1"/>
  <c r="CR1582" i="4"/>
  <c r="CS1582" i="4" s="1"/>
  <c r="CT1582" i="4" s="1"/>
  <c r="CU1582" i="4" s="1"/>
  <c r="CV1582" i="4" s="1"/>
  <c r="U1581" i="4"/>
  <c r="P1581" i="4"/>
  <c r="Q1581" i="4" s="1"/>
  <c r="R1581" i="4" s="1"/>
  <c r="S1581" i="4" s="1"/>
  <c r="T1581" i="4" s="1"/>
  <c r="L1581" i="4"/>
  <c r="EB1582" i="4"/>
  <c r="EC1582" i="4" s="1"/>
  <c r="ED1582" i="4" s="1"/>
  <c r="EF1582" i="4"/>
  <c r="EG1582" i="4" s="1"/>
  <c r="EH1582" i="4" s="1"/>
  <c r="EI1582" i="4" s="1"/>
  <c r="EJ1582" i="4" s="1"/>
  <c r="EK1582" i="4"/>
  <c r="HT1576" i="4"/>
  <c r="HK1576" i="4"/>
  <c r="HQ1576" i="4" s="1"/>
  <c r="AE1581" i="4"/>
  <c r="EV1582" i="4"/>
  <c r="EW1582" i="4" s="1"/>
  <c r="EX1582" i="4" s="1"/>
  <c r="EZ1582" i="4"/>
  <c r="FA1582" i="4" s="1"/>
  <c r="FB1582" i="4" s="1"/>
  <c r="FC1582" i="4" s="1"/>
  <c r="FD1582" i="4" s="1"/>
  <c r="FE1582" i="4"/>
  <c r="AR1581" i="4"/>
  <c r="AS1581" i="4" s="1"/>
  <c r="AT1581" i="4" s="1"/>
  <c r="BL1581" i="4" s="1"/>
  <c r="BM1581" i="4" s="1"/>
  <c r="BN1581" i="4" s="1"/>
  <c r="CF1581" i="4" s="1"/>
  <c r="CG1581" i="4" s="1"/>
  <c r="CH1581" i="4" s="1"/>
  <c r="CZ1581" i="4" s="1"/>
  <c r="DA1581" i="4" s="1"/>
  <c r="DB1581" i="4" s="1"/>
  <c r="DT1581" i="4" s="1"/>
  <c r="DU1581" i="4" s="1"/>
  <c r="DV1581" i="4" s="1"/>
  <c r="EN1581" i="4" s="1"/>
  <c r="EO1581" i="4" s="1"/>
  <c r="EP1581" i="4" s="1"/>
  <c r="FH1581" i="4" s="1"/>
  <c r="FI1581" i="4" s="1"/>
  <c r="FJ1581" i="4" s="1"/>
  <c r="GB1581" i="4" s="1"/>
  <c r="GC1581" i="4" s="1"/>
  <c r="GD1581" i="4" s="1"/>
  <c r="GV1581" i="4" s="1"/>
  <c r="GW1581" i="4" s="1"/>
  <c r="GX1581" i="4" s="1"/>
  <c r="FT1582" i="4"/>
  <c r="FU1582" i="4" s="1"/>
  <c r="FV1582" i="4" s="1"/>
  <c r="FW1582" i="4" s="1"/>
  <c r="FX1582" i="4" s="1"/>
  <c r="FP1582" i="4"/>
  <c r="FQ1582" i="4" s="1"/>
  <c r="FR1582" i="4" s="1"/>
  <c r="FY1582" i="4"/>
  <c r="DH1582" i="4"/>
  <c r="DI1582" i="4" s="1"/>
  <c r="DJ1582" i="4" s="1"/>
  <c r="DQ1582" i="4"/>
  <c r="DL1582" i="4"/>
  <c r="DM1582" i="4" s="1"/>
  <c r="DN1582" i="4" s="1"/>
  <c r="DO1582" i="4" s="1"/>
  <c r="DP1582" i="4" s="1"/>
  <c r="BD1581" i="4"/>
  <c r="BE1581" i="4" s="1"/>
  <c r="BF1581" i="4" s="1"/>
  <c r="BG1581" i="4" s="1"/>
  <c r="BH1581" i="4" s="1"/>
  <c r="BI1581" i="4"/>
  <c r="AZ1581" i="4"/>
  <c r="GK1581" i="4"/>
  <c r="GL1581" i="4" s="1"/>
  <c r="HH1577" i="4" l="1"/>
  <c r="HM1577" i="4" s="1"/>
  <c r="HS1577" i="4" s="1"/>
  <c r="M1581" i="4"/>
  <c r="N1581" i="4" s="1"/>
  <c r="BA1581" i="4"/>
  <c r="BB1581" i="4" s="1"/>
  <c r="AO1581" i="4"/>
  <c r="AJ1581" i="4"/>
  <c r="AK1581" i="4" s="1"/>
  <c r="AL1581" i="4" s="1"/>
  <c r="AM1581" i="4" s="1"/>
  <c r="AN1581" i="4" s="1"/>
  <c r="AF1581" i="4"/>
  <c r="HO1576" i="4"/>
  <c r="CX1581" i="4"/>
  <c r="DE1581" i="4" s="1"/>
  <c r="DF1582" i="4" s="1"/>
  <c r="CM1583" i="4" s="1"/>
  <c r="CW1583" i="4" s="1"/>
  <c r="CD1581" i="4"/>
  <c r="CK1581" i="4" s="1"/>
  <c r="CL1582" i="4" s="1"/>
  <c r="BS1583" i="4" s="1"/>
  <c r="DR1581" i="4"/>
  <c r="DY1581" i="4" s="1"/>
  <c r="DZ1582" i="4" s="1"/>
  <c r="DG1583" i="4" s="1"/>
  <c r="HB1581" i="4"/>
  <c r="GU1581" i="4"/>
  <c r="HL1577" i="4" l="1"/>
  <c r="HP1577" i="4"/>
  <c r="HU1577" i="4" s="1"/>
  <c r="AG1581" i="4"/>
  <c r="AH1581" i="4" s="1"/>
  <c r="BR1581" i="4"/>
  <c r="BK1581" i="4"/>
  <c r="BC1582" i="4" s="1"/>
  <c r="BJ1581" i="4"/>
  <c r="W1581" i="4"/>
  <c r="O1582" i="4" s="1"/>
  <c r="AD1581" i="4"/>
  <c r="V1581" i="4"/>
  <c r="CR1583" i="4"/>
  <c r="CS1583" i="4" s="1"/>
  <c r="CT1583" i="4" s="1"/>
  <c r="CU1583" i="4" s="1"/>
  <c r="CV1583" i="4" s="1"/>
  <c r="CN1583" i="4"/>
  <c r="DL1583" i="4"/>
  <c r="DM1583" i="4" s="1"/>
  <c r="DN1583" i="4" s="1"/>
  <c r="DO1583" i="4" s="1"/>
  <c r="DP1583" i="4" s="1"/>
  <c r="DQ1583" i="4"/>
  <c r="DH1583" i="4"/>
  <c r="GY1581" i="4"/>
  <c r="GZ1581" i="4" s="1"/>
  <c r="GI1582" i="4"/>
  <c r="GM1582" i="4"/>
  <c r="CC1583" i="4"/>
  <c r="BX1583" i="4"/>
  <c r="BY1583" i="4" s="1"/>
  <c r="BZ1583" i="4" s="1"/>
  <c r="CA1583" i="4" s="1"/>
  <c r="CB1583" i="4" s="1"/>
  <c r="BT1583" i="4"/>
  <c r="FF1581" i="4" l="1"/>
  <c r="FM1581" i="4" s="1"/>
  <c r="FN1582" i="4" s="1"/>
  <c r="EU1583" i="4" s="1"/>
  <c r="EL1581" i="4"/>
  <c r="ES1581" i="4" s="1"/>
  <c r="ET1582" i="4" s="1"/>
  <c r="EA1583" i="4" s="1"/>
  <c r="CI1581" i="4"/>
  <c r="CJ1581" i="4" s="1"/>
  <c r="CE1582" i="4" s="1"/>
  <c r="BW1583" i="4" s="1"/>
  <c r="GT1581" i="4"/>
  <c r="HA1581" i="4" s="1"/>
  <c r="DC1581" i="4"/>
  <c r="DD1581" i="4" s="1"/>
  <c r="CY1582" i="4" s="1"/>
  <c r="CQ1583" i="4" s="1"/>
  <c r="FZ1581" i="4"/>
  <c r="GG1581" i="4" s="1"/>
  <c r="GH1582" i="4" s="1"/>
  <c r="FO1583" i="4" s="1"/>
  <c r="GE1581" i="4"/>
  <c r="GF1581" i="4" s="1"/>
  <c r="GA1582" i="4" s="1"/>
  <c r="FS1583" i="4" s="1"/>
  <c r="DW1581" i="4"/>
  <c r="DX1581" i="4" s="1"/>
  <c r="DS1582" i="4" s="1"/>
  <c r="DK1583" i="4" s="1"/>
  <c r="DI1583" i="4" s="1"/>
  <c r="DJ1583" i="4" s="1"/>
  <c r="EQ1581" i="4"/>
  <c r="ER1581" i="4" s="1"/>
  <c r="EM1582" i="4" s="1"/>
  <c r="EE1583" i="4" s="1"/>
  <c r="FK1581" i="4"/>
  <c r="FL1581" i="4" s="1"/>
  <c r="FG1582" i="4" s="1"/>
  <c r="EY1583" i="4" s="1"/>
  <c r="HR1577" i="4"/>
  <c r="HY1577" i="4" s="1"/>
  <c r="AC1581" i="4"/>
  <c r="X1582" i="4"/>
  <c r="Y1582" i="4" s="1"/>
  <c r="Z1582" i="4" s="1"/>
  <c r="K1582" i="4"/>
  <c r="CO1583" i="4"/>
  <c r="CP1583" i="4" s="1"/>
  <c r="BO1581" i="4"/>
  <c r="BP1581" i="4" s="1"/>
  <c r="AA1581" i="4"/>
  <c r="AB1581" i="4" s="1"/>
  <c r="BQ1581" i="4"/>
  <c r="AY1582" i="4"/>
  <c r="AX1581" i="4"/>
  <c r="AQ1581" i="4"/>
  <c r="AI1582" i="4" s="1"/>
  <c r="AP1581" i="4"/>
  <c r="BU1583" i="4"/>
  <c r="BV1583" i="4" s="1"/>
  <c r="GN1582" i="4"/>
  <c r="GO1582" i="4" s="1"/>
  <c r="GP1582" i="4" s="1"/>
  <c r="GQ1582" i="4" s="1"/>
  <c r="GR1582" i="4" s="1"/>
  <c r="GS1582" i="4"/>
  <c r="GJ1582" i="4"/>
  <c r="EK1583" i="4" l="1"/>
  <c r="EF1583" i="4"/>
  <c r="EG1583" i="4" s="1"/>
  <c r="EH1583" i="4" s="1"/>
  <c r="EI1583" i="4" s="1"/>
  <c r="EJ1583" i="4" s="1"/>
  <c r="EB1583" i="4"/>
  <c r="EC1583" i="4" s="1"/>
  <c r="ED1583" i="4" s="1"/>
  <c r="FE1583" i="4"/>
  <c r="EZ1583" i="4"/>
  <c r="FA1583" i="4" s="1"/>
  <c r="FB1583" i="4" s="1"/>
  <c r="FC1583" i="4" s="1"/>
  <c r="FD1583" i="4" s="1"/>
  <c r="EV1583" i="4"/>
  <c r="EW1583" i="4" s="1"/>
  <c r="EX1583" i="4" s="1"/>
  <c r="FT1583" i="4"/>
  <c r="FU1583" i="4" s="1"/>
  <c r="FV1583" i="4" s="1"/>
  <c r="FW1583" i="4" s="1"/>
  <c r="FX1583" i="4" s="1"/>
  <c r="FP1583" i="4"/>
  <c r="FQ1583" i="4" s="1"/>
  <c r="FR1583" i="4" s="1"/>
  <c r="FY1583" i="4"/>
  <c r="HJ1577" i="4"/>
  <c r="AR1582" i="4"/>
  <c r="AS1582" i="4" s="1"/>
  <c r="AT1582" i="4" s="1"/>
  <c r="BL1582" i="4" s="1"/>
  <c r="BM1582" i="4" s="1"/>
  <c r="BN1582" i="4" s="1"/>
  <c r="CF1582" i="4" s="1"/>
  <c r="CG1582" i="4" s="1"/>
  <c r="CH1582" i="4" s="1"/>
  <c r="CZ1582" i="4" s="1"/>
  <c r="DA1582" i="4" s="1"/>
  <c r="DB1582" i="4" s="1"/>
  <c r="DT1582" i="4" s="1"/>
  <c r="DU1582" i="4" s="1"/>
  <c r="DV1582" i="4" s="1"/>
  <c r="EN1582" i="4" s="1"/>
  <c r="EO1582" i="4" s="1"/>
  <c r="EP1582" i="4" s="1"/>
  <c r="FH1582" i="4" s="1"/>
  <c r="FI1582" i="4" s="1"/>
  <c r="FJ1582" i="4" s="1"/>
  <c r="GB1582" i="4" s="1"/>
  <c r="GC1582" i="4" s="1"/>
  <c r="GD1582" i="4" s="1"/>
  <c r="GV1582" i="4" s="1"/>
  <c r="GW1582" i="4" s="1"/>
  <c r="GX1582" i="4" s="1"/>
  <c r="AE1582" i="4"/>
  <c r="BD1582" i="4"/>
  <c r="BE1582" i="4" s="1"/>
  <c r="BF1582" i="4" s="1"/>
  <c r="BG1582" i="4" s="1"/>
  <c r="BH1582" i="4" s="1"/>
  <c r="BI1582" i="4"/>
  <c r="AZ1582" i="4"/>
  <c r="P1582" i="4"/>
  <c r="Q1582" i="4" s="1"/>
  <c r="R1582" i="4" s="1"/>
  <c r="S1582" i="4" s="1"/>
  <c r="T1582" i="4" s="1"/>
  <c r="U1582" i="4"/>
  <c r="L1582" i="4"/>
  <c r="AW1581" i="4"/>
  <c r="AU1581" i="4"/>
  <c r="AV1581" i="4" s="1"/>
  <c r="HK1577" i="4"/>
  <c r="HQ1577" i="4" s="1"/>
  <c r="GK1582" i="4"/>
  <c r="GL1582" i="4" s="1"/>
  <c r="HH1578" i="4" l="1"/>
  <c r="HT1577" i="4"/>
  <c r="HO1577" i="4"/>
  <c r="M1582" i="4"/>
  <c r="N1582" i="4" s="1"/>
  <c r="AJ1582" i="4"/>
  <c r="AK1582" i="4" s="1"/>
  <c r="AL1582" i="4" s="1"/>
  <c r="AM1582" i="4" s="1"/>
  <c r="AN1582" i="4" s="1"/>
  <c r="AO1582" i="4"/>
  <c r="AF1582" i="4"/>
  <c r="HM1578" i="4"/>
  <c r="HS1578" i="4" s="1"/>
  <c r="HL1578" i="4"/>
  <c r="DC1582" i="4" s="1"/>
  <c r="DD1582" i="4" s="1"/>
  <c r="CY1583" i="4" s="1"/>
  <c r="CQ1584" i="4" s="1"/>
  <c r="BA1582" i="4"/>
  <c r="BB1582" i="4" s="1"/>
  <c r="GU1582" i="4"/>
  <c r="GM1583" i="4" s="1"/>
  <c r="HB1582" i="4"/>
  <c r="EQ1582" i="4" l="1"/>
  <c r="ER1582" i="4" s="1"/>
  <c r="EM1583" i="4" s="1"/>
  <c r="EE1584" i="4" s="1"/>
  <c r="FK1582" i="4"/>
  <c r="FL1582" i="4" s="1"/>
  <c r="FG1583" i="4" s="1"/>
  <c r="EY1584" i="4" s="1"/>
  <c r="CI1582" i="4"/>
  <c r="CJ1582" i="4" s="1"/>
  <c r="CE1583" i="4" s="1"/>
  <c r="BW1584" i="4" s="1"/>
  <c r="DW1582" i="4"/>
  <c r="DX1582" i="4" s="1"/>
  <c r="DS1583" i="4" s="1"/>
  <c r="DK1584" i="4" s="1"/>
  <c r="GE1582" i="4"/>
  <c r="GF1582" i="4" s="1"/>
  <c r="GA1583" i="4" s="1"/>
  <c r="FS1584" i="4" s="1"/>
  <c r="HR1578" i="4"/>
  <c r="HY1578" i="4" s="1"/>
  <c r="CD1582" i="4"/>
  <c r="CK1582" i="4" s="1"/>
  <c r="CL1583" i="4" s="1"/>
  <c r="BS1584" i="4" s="1"/>
  <c r="CC1584" i="4" s="1"/>
  <c r="FZ1582" i="4"/>
  <c r="GG1582" i="4" s="1"/>
  <c r="GH1583" i="4" s="1"/>
  <c r="FO1584" i="4" s="1"/>
  <c r="EL1582" i="4"/>
  <c r="ES1582" i="4" s="1"/>
  <c r="ET1583" i="4" s="1"/>
  <c r="EA1584" i="4" s="1"/>
  <c r="CX1582" i="4"/>
  <c r="DE1582" i="4" s="1"/>
  <c r="DF1583" i="4" s="1"/>
  <c r="CM1584" i="4" s="1"/>
  <c r="HP1578" i="4"/>
  <c r="HU1578" i="4" s="1"/>
  <c r="FF1582" i="4"/>
  <c r="FM1582" i="4" s="1"/>
  <c r="FN1583" i="4" s="1"/>
  <c r="EU1584" i="4" s="1"/>
  <c r="DR1582" i="4"/>
  <c r="DY1582" i="4" s="1"/>
  <c r="DZ1583" i="4" s="1"/>
  <c r="DG1584" i="4" s="1"/>
  <c r="GT1582" i="4"/>
  <c r="HA1582" i="4" s="1"/>
  <c r="AD1582" i="4"/>
  <c r="W1582" i="4"/>
  <c r="O1583" i="4" s="1"/>
  <c r="V1582" i="4"/>
  <c r="BK1582" i="4"/>
  <c r="BC1583" i="4" s="1"/>
  <c r="BR1582" i="4"/>
  <c r="AY1583" i="4" s="1"/>
  <c r="BJ1582" i="4"/>
  <c r="AG1582" i="4"/>
  <c r="AH1582" i="4" s="1"/>
  <c r="GY1582" i="4"/>
  <c r="GZ1582" i="4" s="1"/>
  <c r="GI1583" i="4"/>
  <c r="BT1584" i="4" l="1"/>
  <c r="BQ1582" i="4"/>
  <c r="BX1584" i="4"/>
  <c r="BY1584" i="4" s="1"/>
  <c r="BZ1584" i="4" s="1"/>
  <c r="CA1584" i="4" s="1"/>
  <c r="CB1584" i="4" s="1"/>
  <c r="AC1582" i="4"/>
  <c r="BI1583" i="4"/>
  <c r="BD1583" i="4"/>
  <c r="BE1583" i="4" s="1"/>
  <c r="BF1583" i="4" s="1"/>
  <c r="BG1583" i="4" s="1"/>
  <c r="BH1583" i="4" s="1"/>
  <c r="AZ1583" i="4"/>
  <c r="K1583" i="4"/>
  <c r="X1583" i="4"/>
  <c r="Y1583" i="4" s="1"/>
  <c r="Z1583" i="4" s="1"/>
  <c r="DQ1584" i="4"/>
  <c r="DL1584" i="4"/>
  <c r="DM1584" i="4" s="1"/>
  <c r="DN1584" i="4" s="1"/>
  <c r="DO1584" i="4" s="1"/>
  <c r="DP1584" i="4" s="1"/>
  <c r="DH1584" i="4"/>
  <c r="DI1584" i="4" s="1"/>
  <c r="DJ1584" i="4" s="1"/>
  <c r="FE1584" i="4"/>
  <c r="EZ1584" i="4"/>
  <c r="FA1584" i="4" s="1"/>
  <c r="FB1584" i="4" s="1"/>
  <c r="FC1584" i="4" s="1"/>
  <c r="FD1584" i="4" s="1"/>
  <c r="EV1584" i="4"/>
  <c r="EW1584" i="4" s="1"/>
  <c r="EX1584" i="4" s="1"/>
  <c r="AA1582" i="4"/>
  <c r="AB1582" i="4" s="1"/>
  <c r="CN1584" i="4"/>
  <c r="CO1584" i="4" s="1"/>
  <c r="CP1584" i="4" s="1"/>
  <c r="CR1584" i="4"/>
  <c r="CS1584" i="4" s="1"/>
  <c r="CT1584" i="4" s="1"/>
  <c r="CU1584" i="4" s="1"/>
  <c r="CV1584" i="4" s="1"/>
  <c r="CW1584" i="4"/>
  <c r="AQ1582" i="4"/>
  <c r="AI1583" i="4" s="1"/>
  <c r="AP1582" i="4"/>
  <c r="AX1582" i="4"/>
  <c r="EF1584" i="4"/>
  <c r="EG1584" i="4" s="1"/>
  <c r="EH1584" i="4" s="1"/>
  <c r="EI1584" i="4" s="1"/>
  <c r="EJ1584" i="4" s="1"/>
  <c r="EB1584" i="4"/>
  <c r="EC1584" i="4" s="1"/>
  <c r="ED1584" i="4" s="1"/>
  <c r="EK1584" i="4"/>
  <c r="FP1584" i="4"/>
  <c r="FQ1584" i="4" s="1"/>
  <c r="FR1584" i="4" s="1"/>
  <c r="FT1584" i="4"/>
  <c r="FU1584" i="4" s="1"/>
  <c r="FV1584" i="4" s="1"/>
  <c r="FW1584" i="4" s="1"/>
  <c r="FX1584" i="4" s="1"/>
  <c r="FY1584" i="4"/>
  <c r="BO1582" i="4"/>
  <c r="BP1582" i="4" s="1"/>
  <c r="BU1584" i="4"/>
  <c r="BV1584" i="4" s="1"/>
  <c r="GN1583" i="4"/>
  <c r="GO1583" i="4" s="1"/>
  <c r="GP1583" i="4" s="1"/>
  <c r="GQ1583" i="4" s="1"/>
  <c r="GR1583" i="4" s="1"/>
  <c r="GS1583" i="4"/>
  <c r="GJ1583" i="4"/>
  <c r="U1583" i="4" l="1"/>
  <c r="P1583" i="4"/>
  <c r="Q1583" i="4" s="1"/>
  <c r="R1583" i="4" s="1"/>
  <c r="S1583" i="4" s="1"/>
  <c r="T1583" i="4" s="1"/>
  <c r="L1583" i="4"/>
  <c r="AU1582" i="4"/>
  <c r="AV1582" i="4" s="1"/>
  <c r="HK1578" i="4"/>
  <c r="HQ1578" i="4" s="1"/>
  <c r="AR1583" i="4"/>
  <c r="AS1583" i="4" s="1"/>
  <c r="AT1583" i="4" s="1"/>
  <c r="BL1583" i="4" s="1"/>
  <c r="BM1583" i="4" s="1"/>
  <c r="BN1583" i="4" s="1"/>
  <c r="CF1583" i="4" s="1"/>
  <c r="CG1583" i="4" s="1"/>
  <c r="CH1583" i="4" s="1"/>
  <c r="CZ1583" i="4" s="1"/>
  <c r="DA1583" i="4" s="1"/>
  <c r="DB1583" i="4" s="1"/>
  <c r="DT1583" i="4" s="1"/>
  <c r="DU1583" i="4" s="1"/>
  <c r="DV1583" i="4" s="1"/>
  <c r="EN1583" i="4" s="1"/>
  <c r="EO1583" i="4" s="1"/>
  <c r="EP1583" i="4" s="1"/>
  <c r="FH1583" i="4" s="1"/>
  <c r="FI1583" i="4" s="1"/>
  <c r="FJ1583" i="4" s="1"/>
  <c r="GB1583" i="4" s="1"/>
  <c r="GC1583" i="4" s="1"/>
  <c r="GD1583" i="4" s="1"/>
  <c r="GV1583" i="4" s="1"/>
  <c r="GW1583" i="4" s="1"/>
  <c r="GX1583" i="4" s="1"/>
  <c r="AE1583" i="4"/>
  <c r="AW1582" i="4"/>
  <c r="HH1579" i="4" s="1"/>
  <c r="BA1583" i="4"/>
  <c r="BB1583" i="4" s="1"/>
  <c r="HJ1578" i="4"/>
  <c r="GK1583" i="4"/>
  <c r="GL1583" i="4" s="1"/>
  <c r="HL1579" i="4" l="1"/>
  <c r="DC1583" i="4" s="1"/>
  <c r="DD1583" i="4" s="1"/>
  <c r="CY1584" i="4" s="1"/>
  <c r="CQ1585" i="4" s="1"/>
  <c r="HM1579" i="4"/>
  <c r="HS1579" i="4" s="1"/>
  <c r="AJ1583" i="4"/>
  <c r="AK1583" i="4" s="1"/>
  <c r="AL1583" i="4" s="1"/>
  <c r="AM1583" i="4" s="1"/>
  <c r="AN1583" i="4" s="1"/>
  <c r="AO1583" i="4"/>
  <c r="AF1583" i="4"/>
  <c r="HO1578" i="4"/>
  <c r="HT1578" i="4"/>
  <c r="BK1583" i="4"/>
  <c r="BC1584" i="4" s="1"/>
  <c r="BJ1583" i="4"/>
  <c r="BR1583" i="4"/>
  <c r="AY1584" i="4" s="1"/>
  <c r="M1583" i="4"/>
  <c r="N1583" i="4" s="1"/>
  <c r="HB1583" i="4"/>
  <c r="GU1583" i="4"/>
  <c r="GT1583" i="4"/>
  <c r="FK1583" i="4" l="1"/>
  <c r="FL1583" i="4" s="1"/>
  <c r="FG1584" i="4" s="1"/>
  <c r="EY1585" i="4" s="1"/>
  <c r="GE1583" i="4"/>
  <c r="GF1583" i="4" s="1"/>
  <c r="GA1584" i="4" s="1"/>
  <c r="FS1585" i="4" s="1"/>
  <c r="CI1583" i="4"/>
  <c r="CJ1583" i="4" s="1"/>
  <c r="CE1584" i="4" s="1"/>
  <c r="BW1585" i="4" s="1"/>
  <c r="DW1583" i="4"/>
  <c r="DX1583" i="4" s="1"/>
  <c r="DS1584" i="4" s="1"/>
  <c r="DK1585" i="4" s="1"/>
  <c r="EQ1583" i="4"/>
  <c r="ER1583" i="4" s="1"/>
  <c r="EM1584" i="4" s="1"/>
  <c r="EE1585" i="4" s="1"/>
  <c r="BQ1583" i="4"/>
  <c r="BD1584" i="4"/>
  <c r="BE1584" i="4" s="1"/>
  <c r="BF1584" i="4" s="1"/>
  <c r="BG1584" i="4" s="1"/>
  <c r="BH1584" i="4" s="1"/>
  <c r="BI1584" i="4"/>
  <c r="AZ1584" i="4"/>
  <c r="BO1583" i="4"/>
  <c r="BP1583" i="4" s="1"/>
  <c r="AG1583" i="4"/>
  <c r="AH1583" i="4" s="1"/>
  <c r="AD1583" i="4"/>
  <c r="W1583" i="4"/>
  <c r="O1584" i="4" s="1"/>
  <c r="V1583" i="4"/>
  <c r="CX1583" i="4"/>
  <c r="DE1583" i="4" s="1"/>
  <c r="DF1584" i="4" s="1"/>
  <c r="CM1585" i="4" s="1"/>
  <c r="CD1583" i="4"/>
  <c r="CK1583" i="4" s="1"/>
  <c r="CL1584" i="4" s="1"/>
  <c r="BS1585" i="4" s="1"/>
  <c r="CC1585" i="4" s="1"/>
  <c r="FF1583" i="4"/>
  <c r="FM1583" i="4" s="1"/>
  <c r="FN1584" i="4" s="1"/>
  <c r="EU1585" i="4" s="1"/>
  <c r="HR1579" i="4"/>
  <c r="HY1579" i="4" s="1"/>
  <c r="HP1579" i="4"/>
  <c r="HU1579" i="4" s="1"/>
  <c r="DR1583" i="4"/>
  <c r="DY1583" i="4" s="1"/>
  <c r="DZ1584" i="4" s="1"/>
  <c r="DG1585" i="4" s="1"/>
  <c r="FZ1583" i="4"/>
  <c r="GG1583" i="4" s="1"/>
  <c r="GH1584" i="4" s="1"/>
  <c r="FO1585" i="4" s="1"/>
  <c r="EL1583" i="4"/>
  <c r="ES1583" i="4" s="1"/>
  <c r="ET1584" i="4" s="1"/>
  <c r="EA1585" i="4" s="1"/>
  <c r="HA1583" i="4"/>
  <c r="GY1583" i="4"/>
  <c r="GZ1583" i="4" s="1"/>
  <c r="GM1584" i="4"/>
  <c r="GI1584" i="4"/>
  <c r="AC1583" i="4" l="1"/>
  <c r="AQ1583" i="4"/>
  <c r="AI1584" i="4" s="1"/>
  <c r="AP1583" i="4"/>
  <c r="AX1583" i="4"/>
  <c r="CR1585" i="4"/>
  <c r="CS1585" i="4" s="1"/>
  <c r="CT1585" i="4" s="1"/>
  <c r="CU1585" i="4" s="1"/>
  <c r="CV1585" i="4" s="1"/>
  <c r="CW1585" i="4"/>
  <c r="CN1585" i="4"/>
  <c r="CO1585" i="4" s="1"/>
  <c r="CP1585" i="4" s="1"/>
  <c r="EF1585" i="4"/>
  <c r="EG1585" i="4" s="1"/>
  <c r="EH1585" i="4" s="1"/>
  <c r="EI1585" i="4" s="1"/>
  <c r="EJ1585" i="4" s="1"/>
  <c r="EK1585" i="4"/>
  <c r="EB1585" i="4"/>
  <c r="EC1585" i="4" s="1"/>
  <c r="ED1585" i="4" s="1"/>
  <c r="FT1585" i="4"/>
  <c r="FU1585" i="4" s="1"/>
  <c r="FV1585" i="4" s="1"/>
  <c r="FW1585" i="4" s="1"/>
  <c r="FX1585" i="4" s="1"/>
  <c r="FP1585" i="4"/>
  <c r="FQ1585" i="4" s="1"/>
  <c r="FR1585" i="4" s="1"/>
  <c r="FY1585" i="4"/>
  <c r="X1584" i="4"/>
  <c r="Y1584" i="4" s="1"/>
  <c r="Z1584" i="4" s="1"/>
  <c r="BA1584" i="4"/>
  <c r="BB1584" i="4" s="1"/>
  <c r="AA1583" i="4"/>
  <c r="AB1583" i="4" s="1"/>
  <c r="K1584" i="4"/>
  <c r="BT1585" i="4"/>
  <c r="BU1585" i="4" s="1"/>
  <c r="BV1585" i="4" s="1"/>
  <c r="DL1585" i="4"/>
  <c r="DM1585" i="4" s="1"/>
  <c r="DN1585" i="4" s="1"/>
  <c r="DO1585" i="4" s="1"/>
  <c r="DP1585" i="4" s="1"/>
  <c r="DQ1585" i="4"/>
  <c r="DH1585" i="4"/>
  <c r="DI1585" i="4" s="1"/>
  <c r="DJ1585" i="4" s="1"/>
  <c r="BX1585" i="4"/>
  <c r="BY1585" i="4" s="1"/>
  <c r="BZ1585" i="4" s="1"/>
  <c r="CA1585" i="4" s="1"/>
  <c r="CB1585" i="4" s="1"/>
  <c r="EZ1585" i="4"/>
  <c r="FA1585" i="4" s="1"/>
  <c r="FB1585" i="4" s="1"/>
  <c r="FC1585" i="4" s="1"/>
  <c r="FD1585" i="4" s="1"/>
  <c r="FE1585" i="4"/>
  <c r="EV1585" i="4"/>
  <c r="EW1585" i="4" s="1"/>
  <c r="EX1585" i="4" s="1"/>
  <c r="GN1584" i="4"/>
  <c r="GO1584" i="4" s="1"/>
  <c r="GP1584" i="4" s="1"/>
  <c r="GQ1584" i="4" s="1"/>
  <c r="GR1584" i="4" s="1"/>
  <c r="GS1584" i="4"/>
  <c r="GJ1584" i="4"/>
  <c r="U1584" i="4" l="1"/>
  <c r="P1584" i="4"/>
  <c r="Q1584" i="4" s="1"/>
  <c r="R1584" i="4" s="1"/>
  <c r="S1584" i="4" s="1"/>
  <c r="T1584" i="4" s="1"/>
  <c r="L1584" i="4"/>
  <c r="HJ1579" i="4"/>
  <c r="AW1583" i="4"/>
  <c r="AU1583" i="4"/>
  <c r="AV1583" i="4" s="1"/>
  <c r="HK1579" i="4"/>
  <c r="HQ1579" i="4" s="1"/>
  <c r="AE1584" i="4"/>
  <c r="BR1584" i="4"/>
  <c r="BK1584" i="4"/>
  <c r="BC1585" i="4" s="1"/>
  <c r="AR1584" i="4"/>
  <c r="AS1584" i="4" s="1"/>
  <c r="AT1584" i="4" s="1"/>
  <c r="BL1584" i="4" s="1"/>
  <c r="BM1584" i="4" s="1"/>
  <c r="BN1584" i="4" s="1"/>
  <c r="CF1584" i="4" s="1"/>
  <c r="CG1584" i="4" s="1"/>
  <c r="CH1584" i="4" s="1"/>
  <c r="CZ1584" i="4" s="1"/>
  <c r="DA1584" i="4" s="1"/>
  <c r="DB1584" i="4" s="1"/>
  <c r="DT1584" i="4" s="1"/>
  <c r="DU1584" i="4" s="1"/>
  <c r="DV1584" i="4" s="1"/>
  <c r="EN1584" i="4" s="1"/>
  <c r="EO1584" i="4" s="1"/>
  <c r="EP1584" i="4" s="1"/>
  <c r="FH1584" i="4" s="1"/>
  <c r="FI1584" i="4" s="1"/>
  <c r="FJ1584" i="4" s="1"/>
  <c r="GB1584" i="4" s="1"/>
  <c r="GC1584" i="4" s="1"/>
  <c r="GD1584" i="4" s="1"/>
  <c r="GK1584" i="4"/>
  <c r="GL1584" i="4" s="1"/>
  <c r="HH1580" i="4" l="1"/>
  <c r="HM1580" i="4" s="1"/>
  <c r="HS1580" i="4" s="1"/>
  <c r="GV1584" i="4"/>
  <c r="GW1584" i="4" s="1"/>
  <c r="GX1584" i="4" s="1"/>
  <c r="AO1584" i="4"/>
  <c r="AJ1584" i="4"/>
  <c r="AK1584" i="4" s="1"/>
  <c r="AL1584" i="4" s="1"/>
  <c r="AM1584" i="4" s="1"/>
  <c r="AN1584" i="4" s="1"/>
  <c r="AF1584" i="4"/>
  <c r="AY1585" i="4"/>
  <c r="M1584" i="4"/>
  <c r="N1584" i="4" s="1"/>
  <c r="HO1579" i="4"/>
  <c r="HT1579" i="4"/>
  <c r="BO1584" i="4"/>
  <c r="BP1584" i="4" s="1"/>
  <c r="HB1584" i="4"/>
  <c r="GU1584" i="4"/>
  <c r="HL1580" i="4" l="1"/>
  <c r="EQ1584" i="4"/>
  <c r="ER1584" i="4" s="1"/>
  <c r="EM1585" i="4" s="1"/>
  <c r="EE1586" i="4" s="1"/>
  <c r="BI1585" i="4"/>
  <c r="BD1585" i="4"/>
  <c r="BE1585" i="4" s="1"/>
  <c r="BF1585" i="4" s="1"/>
  <c r="BG1585" i="4" s="1"/>
  <c r="BH1585" i="4" s="1"/>
  <c r="AZ1585" i="4"/>
  <c r="FF1584" i="4"/>
  <c r="FM1584" i="4" s="1"/>
  <c r="FN1585" i="4" s="1"/>
  <c r="EU1586" i="4" s="1"/>
  <c r="EZ1586" i="4" s="1"/>
  <c r="FA1586" i="4" s="1"/>
  <c r="FB1586" i="4" s="1"/>
  <c r="FC1586" i="4" s="1"/>
  <c r="FD1586" i="4" s="1"/>
  <c r="AG1584" i="4"/>
  <c r="AH1584" i="4" s="1"/>
  <c r="EL1584" i="4"/>
  <c r="ES1584" i="4" s="1"/>
  <c r="ET1585" i="4" s="1"/>
  <c r="EA1586" i="4" s="1"/>
  <c r="EB1586" i="4" s="1"/>
  <c r="DR1584" i="4"/>
  <c r="DY1584" i="4" s="1"/>
  <c r="DZ1585" i="4" s="1"/>
  <c r="DG1586" i="4" s="1"/>
  <c r="DQ1586" i="4" s="1"/>
  <c r="HP1580" i="4"/>
  <c r="HU1580" i="4" s="1"/>
  <c r="GT1584" i="4"/>
  <c r="HA1584" i="4" s="1"/>
  <c r="CD1584" i="4"/>
  <c r="CK1584" i="4" s="1"/>
  <c r="CL1585" i="4" s="1"/>
  <c r="BS1586" i="4" s="1"/>
  <c r="BX1586" i="4" s="1"/>
  <c r="BY1586" i="4" s="1"/>
  <c r="BZ1586" i="4" s="1"/>
  <c r="CA1586" i="4" s="1"/>
  <c r="CB1586" i="4" s="1"/>
  <c r="FZ1584" i="4"/>
  <c r="GG1584" i="4" s="1"/>
  <c r="GH1585" i="4" s="1"/>
  <c r="FO1586" i="4" s="1"/>
  <c r="FY1586" i="4" s="1"/>
  <c r="CX1584" i="4"/>
  <c r="DE1584" i="4" s="1"/>
  <c r="DF1585" i="4" s="1"/>
  <c r="CM1586" i="4" s="1"/>
  <c r="CN1586" i="4" s="1"/>
  <c r="AD1584" i="4"/>
  <c r="W1584" i="4"/>
  <c r="O1585" i="4" s="1"/>
  <c r="V1584" i="4"/>
  <c r="GY1584" i="4"/>
  <c r="GZ1584" i="4" s="1"/>
  <c r="GM1585" i="4"/>
  <c r="GI1585" i="4"/>
  <c r="DC1584" i="4" l="1"/>
  <c r="DD1584" i="4" s="1"/>
  <c r="CY1585" i="4" s="1"/>
  <c r="CQ1586" i="4" s="1"/>
  <c r="CI1584" i="4"/>
  <c r="CJ1584" i="4" s="1"/>
  <c r="CE1585" i="4" s="1"/>
  <c r="BW1586" i="4" s="1"/>
  <c r="BJ1584" i="4"/>
  <c r="BQ1584" i="4" s="1"/>
  <c r="DW1584" i="4"/>
  <c r="DX1584" i="4" s="1"/>
  <c r="DS1585" i="4" s="1"/>
  <c r="DK1586" i="4" s="1"/>
  <c r="FK1584" i="4"/>
  <c r="FL1584" i="4" s="1"/>
  <c r="FG1585" i="4" s="1"/>
  <c r="EY1586" i="4" s="1"/>
  <c r="GE1584" i="4"/>
  <c r="GF1584" i="4" s="1"/>
  <c r="GA1585" i="4" s="1"/>
  <c r="FS1586" i="4" s="1"/>
  <c r="HR1580" i="4"/>
  <c r="HY1580" i="4" s="1"/>
  <c r="CR1586" i="4"/>
  <c r="CS1586" i="4" s="1"/>
  <c r="CT1586" i="4" s="1"/>
  <c r="CU1586" i="4" s="1"/>
  <c r="CV1586" i="4" s="1"/>
  <c r="CW1586" i="4"/>
  <c r="EV1586" i="4"/>
  <c r="EW1586" i="4" s="1"/>
  <c r="EX1586" i="4" s="1"/>
  <c r="AC1584" i="4"/>
  <c r="FE1586" i="4"/>
  <c r="AQ1584" i="4"/>
  <c r="AI1585" i="4" s="1"/>
  <c r="AP1584" i="4"/>
  <c r="AX1584" i="4"/>
  <c r="BA1585" i="4"/>
  <c r="BB1585" i="4" s="1"/>
  <c r="DH1586" i="4"/>
  <c r="BT1586" i="4"/>
  <c r="BU1586" i="4" s="1"/>
  <c r="BV1586" i="4" s="1"/>
  <c r="FP1586" i="4"/>
  <c r="AA1584" i="4"/>
  <c r="AB1584" i="4" s="1"/>
  <c r="EK1586" i="4"/>
  <c r="EF1586" i="4"/>
  <c r="EG1586" i="4" s="1"/>
  <c r="EH1586" i="4" s="1"/>
  <c r="EI1586" i="4" s="1"/>
  <c r="EJ1586" i="4" s="1"/>
  <c r="FT1586" i="4"/>
  <c r="FU1586" i="4" s="1"/>
  <c r="FV1586" i="4" s="1"/>
  <c r="FW1586" i="4" s="1"/>
  <c r="FX1586" i="4" s="1"/>
  <c r="X1585" i="4"/>
  <c r="Y1585" i="4" s="1"/>
  <c r="Z1585" i="4" s="1"/>
  <c r="DL1586" i="4"/>
  <c r="DM1586" i="4" s="1"/>
  <c r="DN1586" i="4" s="1"/>
  <c r="DO1586" i="4" s="1"/>
  <c r="DP1586" i="4" s="1"/>
  <c r="CC1586" i="4"/>
  <c r="K1585" i="4"/>
  <c r="CO1586" i="4"/>
  <c r="CP1586" i="4" s="1"/>
  <c r="GN1585" i="4"/>
  <c r="GO1585" i="4" s="1"/>
  <c r="GP1585" i="4" s="1"/>
  <c r="GQ1585" i="4" s="1"/>
  <c r="GR1585" i="4" s="1"/>
  <c r="GS1585" i="4"/>
  <c r="GJ1585" i="4"/>
  <c r="EC1586" i="4"/>
  <c r="ED1586" i="4" s="1"/>
  <c r="DI1586" i="4" l="1"/>
  <c r="DJ1586" i="4" s="1"/>
  <c r="FQ1586" i="4"/>
  <c r="FR1586" i="4" s="1"/>
  <c r="BR1585" i="4"/>
  <c r="BK1585" i="4"/>
  <c r="BC1586" i="4" s="1"/>
  <c r="P1585" i="4"/>
  <c r="Q1585" i="4" s="1"/>
  <c r="R1585" i="4" s="1"/>
  <c r="S1585" i="4" s="1"/>
  <c r="T1585" i="4" s="1"/>
  <c r="U1585" i="4"/>
  <c r="L1585" i="4"/>
  <c r="HJ1580" i="4"/>
  <c r="AW1584" i="4"/>
  <c r="AU1584" i="4"/>
  <c r="AV1584" i="4" s="1"/>
  <c r="HK1580" i="4"/>
  <c r="HQ1580" i="4" s="1"/>
  <c r="AR1585" i="4"/>
  <c r="AS1585" i="4" s="1"/>
  <c r="AT1585" i="4" s="1"/>
  <c r="BL1585" i="4" s="1"/>
  <c r="BM1585" i="4" s="1"/>
  <c r="BN1585" i="4" s="1"/>
  <c r="CF1585" i="4" s="1"/>
  <c r="CG1585" i="4" s="1"/>
  <c r="CH1585" i="4" s="1"/>
  <c r="CZ1585" i="4" s="1"/>
  <c r="DA1585" i="4" s="1"/>
  <c r="DB1585" i="4" s="1"/>
  <c r="DT1585" i="4" s="1"/>
  <c r="DU1585" i="4" s="1"/>
  <c r="DV1585" i="4" s="1"/>
  <c r="EN1585" i="4" s="1"/>
  <c r="EO1585" i="4" s="1"/>
  <c r="EP1585" i="4" s="1"/>
  <c r="FH1585" i="4" s="1"/>
  <c r="FI1585" i="4" s="1"/>
  <c r="FJ1585" i="4" s="1"/>
  <c r="GB1585" i="4" s="1"/>
  <c r="GC1585" i="4" s="1"/>
  <c r="AE1585" i="4"/>
  <c r="GK1585" i="4"/>
  <c r="GL1585" i="4" s="1"/>
  <c r="HH1581" i="4" l="1"/>
  <c r="HM1581" i="4" s="1"/>
  <c r="HS1581" i="4" s="1"/>
  <c r="M1585" i="4"/>
  <c r="N1585" i="4" s="1"/>
  <c r="AO1585" i="4"/>
  <c r="AJ1585" i="4"/>
  <c r="AK1585" i="4" s="1"/>
  <c r="AL1585" i="4" s="1"/>
  <c r="AM1585" i="4" s="1"/>
  <c r="AN1585" i="4" s="1"/>
  <c r="AF1585" i="4"/>
  <c r="AY1586" i="4"/>
  <c r="HL1581" i="4"/>
  <c r="BJ1585" i="4" s="1"/>
  <c r="BQ1585" i="4" s="1"/>
  <c r="HT1580" i="4"/>
  <c r="HO1580" i="4"/>
  <c r="BO1585" i="4"/>
  <c r="BP1585" i="4" s="1"/>
  <c r="CD1585" i="4"/>
  <c r="CK1585" i="4" s="1"/>
  <c r="CL1586" i="4" s="1"/>
  <c r="BS1587" i="4" s="1"/>
  <c r="HB1585" i="4"/>
  <c r="GU1585" i="4"/>
  <c r="GM1586" i="4" s="1"/>
  <c r="FZ1585" i="4"/>
  <c r="GG1585" i="4" s="1"/>
  <c r="GH1586" i="4" s="1"/>
  <c r="FO1587" i="4" s="1"/>
  <c r="EL1585" i="4"/>
  <c r="ES1585" i="4" s="1"/>
  <c r="ET1586" i="4" s="1"/>
  <c r="EA1587" i="4" s="1"/>
  <c r="FF1585" i="4"/>
  <c r="FM1585" i="4" s="1"/>
  <c r="FN1586" i="4" s="1"/>
  <c r="EU1587" i="4" s="1"/>
  <c r="GD1585" i="4"/>
  <c r="GE1585" i="4" l="1"/>
  <c r="GF1585" i="4" s="1"/>
  <c r="GA1586" i="4" s="1"/>
  <c r="FS1587" i="4" s="1"/>
  <c r="FK1585" i="4"/>
  <c r="FL1585" i="4" s="1"/>
  <c r="FG1586" i="4" s="1"/>
  <c r="EY1587" i="4" s="1"/>
  <c r="EQ1585" i="4"/>
  <c r="ER1585" i="4" s="1"/>
  <c r="EM1586" i="4" s="1"/>
  <c r="EE1587" i="4" s="1"/>
  <c r="CI1585" i="4"/>
  <c r="CJ1585" i="4" s="1"/>
  <c r="CE1586" i="4" s="1"/>
  <c r="BW1587" i="4" s="1"/>
  <c r="DC1585" i="4"/>
  <c r="DD1585" i="4" s="1"/>
  <c r="CY1586" i="4" s="1"/>
  <c r="CQ1587" i="4" s="1"/>
  <c r="DW1585" i="4"/>
  <c r="DX1585" i="4" s="1"/>
  <c r="DS1586" i="4" s="1"/>
  <c r="DK1587" i="4" s="1"/>
  <c r="DR1585" i="4"/>
  <c r="DY1585" i="4" s="1"/>
  <c r="DZ1586" i="4" s="1"/>
  <c r="DG1587" i="4" s="1"/>
  <c r="DL1587" i="4" s="1"/>
  <c r="DM1587" i="4" s="1"/>
  <c r="DN1587" i="4" s="1"/>
  <c r="DO1587" i="4" s="1"/>
  <c r="DP1587" i="4" s="1"/>
  <c r="BI1586" i="4"/>
  <c r="BD1586" i="4"/>
  <c r="BE1586" i="4" s="1"/>
  <c r="BF1586" i="4" s="1"/>
  <c r="BG1586" i="4" s="1"/>
  <c r="BH1586" i="4" s="1"/>
  <c r="AZ1586" i="4"/>
  <c r="AG1585" i="4"/>
  <c r="AH1585" i="4" s="1"/>
  <c r="HR1581" i="4"/>
  <c r="HY1581" i="4" s="1"/>
  <c r="GT1585" i="4"/>
  <c r="HA1585" i="4" s="1"/>
  <c r="HP1581" i="4"/>
  <c r="HU1581" i="4" s="1"/>
  <c r="AD1585" i="4"/>
  <c r="W1585" i="4"/>
  <c r="O1586" i="4" s="1"/>
  <c r="V1585" i="4"/>
  <c r="CX1585" i="4"/>
  <c r="DE1585" i="4" s="1"/>
  <c r="DF1586" i="4" s="1"/>
  <c r="CM1587" i="4" s="1"/>
  <c r="CW1587" i="4" s="1"/>
  <c r="GV1585" i="4"/>
  <c r="GW1585" i="4" s="1"/>
  <c r="GX1585" i="4" s="1"/>
  <c r="GY1585" i="4" s="1"/>
  <c r="GZ1585" i="4" s="1"/>
  <c r="EZ1587" i="4"/>
  <c r="FA1587" i="4" s="1"/>
  <c r="FB1587" i="4" s="1"/>
  <c r="FC1587" i="4" s="1"/>
  <c r="FD1587" i="4" s="1"/>
  <c r="FE1587" i="4"/>
  <c r="EV1587" i="4"/>
  <c r="GI1586" i="4"/>
  <c r="EF1587" i="4"/>
  <c r="EG1587" i="4" s="1"/>
  <c r="EH1587" i="4" s="1"/>
  <c r="EI1587" i="4" s="1"/>
  <c r="EJ1587" i="4" s="1"/>
  <c r="EK1587" i="4"/>
  <c r="EB1587" i="4"/>
  <c r="FY1587" i="4"/>
  <c r="FT1587" i="4"/>
  <c r="FU1587" i="4" s="1"/>
  <c r="FV1587" i="4" s="1"/>
  <c r="FW1587" i="4" s="1"/>
  <c r="FX1587" i="4" s="1"/>
  <c r="FP1587" i="4"/>
  <c r="BX1587" i="4"/>
  <c r="BY1587" i="4" s="1"/>
  <c r="BZ1587" i="4" s="1"/>
  <c r="CA1587" i="4" s="1"/>
  <c r="CB1587" i="4" s="1"/>
  <c r="CC1587" i="4"/>
  <c r="BT1587" i="4"/>
  <c r="DQ1587" i="4" l="1"/>
  <c r="DH1587" i="4"/>
  <c r="DI1587" i="4" s="1"/>
  <c r="DJ1587" i="4" s="1"/>
  <c r="AC1585" i="4"/>
  <c r="X1586" i="4"/>
  <c r="Y1586" i="4" s="1"/>
  <c r="Z1586" i="4" s="1"/>
  <c r="AA1585" i="4"/>
  <c r="AB1585" i="4" s="1"/>
  <c r="K1586" i="4"/>
  <c r="AQ1585" i="4"/>
  <c r="AI1586" i="4" s="1"/>
  <c r="AX1585" i="4"/>
  <c r="AP1585" i="4"/>
  <c r="BA1586" i="4"/>
  <c r="BB1586" i="4" s="1"/>
  <c r="CN1587" i="4"/>
  <c r="CO1587" i="4" s="1"/>
  <c r="CP1587" i="4" s="1"/>
  <c r="CR1587" i="4"/>
  <c r="CS1587" i="4" s="1"/>
  <c r="CT1587" i="4" s="1"/>
  <c r="CU1587" i="4" s="1"/>
  <c r="CV1587" i="4" s="1"/>
  <c r="EC1587" i="4"/>
  <c r="ED1587" i="4" s="1"/>
  <c r="BU1587" i="4"/>
  <c r="BV1587" i="4" s="1"/>
  <c r="GS1586" i="4"/>
  <c r="GN1586" i="4"/>
  <c r="GO1586" i="4" s="1"/>
  <c r="GP1586" i="4" s="1"/>
  <c r="GQ1586" i="4" s="1"/>
  <c r="GR1586" i="4" s="1"/>
  <c r="GJ1586" i="4"/>
  <c r="FQ1587" i="4"/>
  <c r="FR1587" i="4" s="1"/>
  <c r="EW1587" i="4"/>
  <c r="EX1587" i="4" s="1"/>
  <c r="AW1585" i="4" l="1"/>
  <c r="AR1586" i="4"/>
  <c r="AS1586" i="4" s="1"/>
  <c r="AT1586" i="4" s="1"/>
  <c r="BL1586" i="4" s="1"/>
  <c r="BM1586" i="4" s="1"/>
  <c r="BN1586" i="4" s="1"/>
  <c r="CF1586" i="4" s="1"/>
  <c r="CG1586" i="4" s="1"/>
  <c r="CH1586" i="4" s="1"/>
  <c r="CZ1586" i="4" s="1"/>
  <c r="DA1586" i="4" s="1"/>
  <c r="DB1586" i="4" s="1"/>
  <c r="DT1586" i="4" s="1"/>
  <c r="DU1586" i="4" s="1"/>
  <c r="DV1586" i="4" s="1"/>
  <c r="EN1586" i="4" s="1"/>
  <c r="EO1586" i="4" s="1"/>
  <c r="EP1586" i="4" s="1"/>
  <c r="FH1586" i="4" s="1"/>
  <c r="FI1586" i="4" s="1"/>
  <c r="FJ1586" i="4" s="1"/>
  <c r="BR1586" i="4"/>
  <c r="BK1586" i="4"/>
  <c r="BC1587" i="4" s="1"/>
  <c r="AU1585" i="4"/>
  <c r="AV1585" i="4" s="1"/>
  <c r="HK1581" i="4"/>
  <c r="HQ1581" i="4" s="1"/>
  <c r="U1586" i="4"/>
  <c r="P1586" i="4"/>
  <c r="Q1586" i="4" s="1"/>
  <c r="R1586" i="4" s="1"/>
  <c r="S1586" i="4" s="1"/>
  <c r="T1586" i="4" s="1"/>
  <c r="L1586" i="4"/>
  <c r="HJ1581" i="4"/>
  <c r="AE1586" i="4"/>
  <c r="GK1586" i="4"/>
  <c r="GL1586" i="4" s="1"/>
  <c r="HH1582" i="4" l="1"/>
  <c r="HM1582" i="4" s="1"/>
  <c r="HS1582" i="4" s="1"/>
  <c r="AJ1586" i="4"/>
  <c r="AK1586" i="4" s="1"/>
  <c r="AL1586" i="4" s="1"/>
  <c r="AM1586" i="4" s="1"/>
  <c r="AN1586" i="4" s="1"/>
  <c r="AO1586" i="4"/>
  <c r="AF1586" i="4"/>
  <c r="HT1581" i="4"/>
  <c r="HO1581" i="4"/>
  <c r="M1586" i="4"/>
  <c r="N1586" i="4" s="1"/>
  <c r="BO1586" i="4"/>
  <c r="BP1586" i="4" s="1"/>
  <c r="AY1587" i="4"/>
  <c r="HB1586" i="4"/>
  <c r="GI1587" i="4" s="1"/>
  <c r="GU1586" i="4"/>
  <c r="GM1587" i="4" s="1"/>
  <c r="GB1586" i="4"/>
  <c r="GC1586" i="4" s="1"/>
  <c r="HL1582" i="4" l="1"/>
  <c r="DC1586" i="4"/>
  <c r="DD1586" i="4" s="1"/>
  <c r="CY1587" i="4" s="1"/>
  <c r="CQ1588" i="4" s="1"/>
  <c r="EQ1586" i="4"/>
  <c r="ER1586" i="4" s="1"/>
  <c r="EM1587" i="4" s="1"/>
  <c r="EE1588" i="4" s="1"/>
  <c r="FK1586" i="4"/>
  <c r="FL1586" i="4" s="1"/>
  <c r="FG1587" i="4" s="1"/>
  <c r="EY1588" i="4" s="1"/>
  <c r="DW1586" i="4"/>
  <c r="DX1586" i="4" s="1"/>
  <c r="DS1587" i="4" s="1"/>
  <c r="DK1588" i="4" s="1"/>
  <c r="BD1587" i="4"/>
  <c r="BE1587" i="4" s="1"/>
  <c r="BF1587" i="4" s="1"/>
  <c r="BG1587" i="4" s="1"/>
  <c r="BH1587" i="4" s="1"/>
  <c r="BI1587" i="4"/>
  <c r="AZ1587" i="4"/>
  <c r="AG1586" i="4"/>
  <c r="AH1586" i="4" s="1"/>
  <c r="AD1586" i="4"/>
  <c r="K1587" i="4" s="1"/>
  <c r="W1586" i="4"/>
  <c r="O1587" i="4" s="1"/>
  <c r="V1586" i="4"/>
  <c r="CX1586" i="4"/>
  <c r="DE1586" i="4" s="1"/>
  <c r="DF1587" i="4" s="1"/>
  <c r="CM1588" i="4" s="1"/>
  <c r="CD1586" i="4"/>
  <c r="CK1586" i="4" s="1"/>
  <c r="CL1587" i="4" s="1"/>
  <c r="BS1588" i="4" s="1"/>
  <c r="BT1588" i="4" s="1"/>
  <c r="HP1582" i="4"/>
  <c r="HU1582" i="4" s="1"/>
  <c r="FZ1586" i="4"/>
  <c r="GG1586" i="4" s="1"/>
  <c r="GH1587" i="4" s="1"/>
  <c r="FO1588" i="4" s="1"/>
  <c r="DR1586" i="4"/>
  <c r="DY1586" i="4" s="1"/>
  <c r="DZ1587" i="4" s="1"/>
  <c r="DG1588" i="4" s="1"/>
  <c r="EL1586" i="4"/>
  <c r="ES1586" i="4" s="1"/>
  <c r="ET1587" i="4" s="1"/>
  <c r="EA1588" i="4" s="1"/>
  <c r="BJ1586" i="4"/>
  <c r="BQ1586" i="4" s="1"/>
  <c r="FF1586" i="4"/>
  <c r="FM1586" i="4" s="1"/>
  <c r="FN1587" i="4" s="1"/>
  <c r="EU1588" i="4" s="1"/>
  <c r="GD1586" i="4"/>
  <c r="GE1586" i="4" s="1"/>
  <c r="GF1586" i="4" s="1"/>
  <c r="GA1587" i="4" s="1"/>
  <c r="GS1587" i="4"/>
  <c r="GN1587" i="4"/>
  <c r="GO1587" i="4" s="1"/>
  <c r="GP1587" i="4" s="1"/>
  <c r="GQ1587" i="4" s="1"/>
  <c r="GR1587" i="4" s="1"/>
  <c r="GJ1587" i="4"/>
  <c r="CI1586" i="4" l="1"/>
  <c r="CJ1586" i="4" s="1"/>
  <c r="CE1587" i="4" s="1"/>
  <c r="BW1588" i="4" s="1"/>
  <c r="BU1588" i="4" s="1"/>
  <c r="BV1588" i="4" s="1"/>
  <c r="GT1586" i="4"/>
  <c r="HA1586" i="4" s="1"/>
  <c r="HR1582" i="4"/>
  <c r="HY1582" i="4" s="1"/>
  <c r="AC1586" i="4"/>
  <c r="U1587" i="4"/>
  <c r="P1587" i="4"/>
  <c r="Q1587" i="4" s="1"/>
  <c r="R1587" i="4" s="1"/>
  <c r="S1587" i="4" s="1"/>
  <c r="T1587" i="4" s="1"/>
  <c r="L1587" i="4"/>
  <c r="AA1586" i="4"/>
  <c r="AB1586" i="4" s="1"/>
  <c r="X1587" i="4"/>
  <c r="Y1587" i="4" s="1"/>
  <c r="Z1587" i="4" s="1"/>
  <c r="CN1588" i="4"/>
  <c r="CO1588" i="4" s="1"/>
  <c r="CP1588" i="4" s="1"/>
  <c r="CR1588" i="4"/>
  <c r="CS1588" i="4" s="1"/>
  <c r="CT1588" i="4" s="1"/>
  <c r="CU1588" i="4" s="1"/>
  <c r="CV1588" i="4" s="1"/>
  <c r="CW1588" i="4"/>
  <c r="CC1588" i="4"/>
  <c r="BX1588" i="4"/>
  <c r="BY1588" i="4" s="1"/>
  <c r="BZ1588" i="4" s="1"/>
  <c r="CA1588" i="4" s="1"/>
  <c r="CB1588" i="4" s="1"/>
  <c r="AX1586" i="4"/>
  <c r="AP1586" i="4"/>
  <c r="AQ1586" i="4"/>
  <c r="FE1588" i="4"/>
  <c r="EV1588" i="4"/>
  <c r="EW1588" i="4" s="1"/>
  <c r="EX1588" i="4" s="1"/>
  <c r="EZ1588" i="4"/>
  <c r="FA1588" i="4" s="1"/>
  <c r="FB1588" i="4" s="1"/>
  <c r="FC1588" i="4" s="1"/>
  <c r="FD1588" i="4" s="1"/>
  <c r="BA1587" i="4"/>
  <c r="BB1587" i="4" s="1"/>
  <c r="BR1587" i="4" s="1"/>
  <c r="FP1588" i="4"/>
  <c r="FY1588" i="4"/>
  <c r="FT1588" i="4"/>
  <c r="FU1588" i="4" s="1"/>
  <c r="FV1588" i="4" s="1"/>
  <c r="FW1588" i="4" s="1"/>
  <c r="FX1588" i="4" s="1"/>
  <c r="EF1588" i="4"/>
  <c r="EG1588" i="4" s="1"/>
  <c r="EH1588" i="4" s="1"/>
  <c r="EI1588" i="4" s="1"/>
  <c r="EJ1588" i="4" s="1"/>
  <c r="EK1588" i="4"/>
  <c r="EB1588" i="4"/>
  <c r="EC1588" i="4" s="1"/>
  <c r="ED1588" i="4" s="1"/>
  <c r="DQ1588" i="4"/>
  <c r="DL1588" i="4"/>
  <c r="DM1588" i="4" s="1"/>
  <c r="DN1588" i="4" s="1"/>
  <c r="DO1588" i="4" s="1"/>
  <c r="DP1588" i="4" s="1"/>
  <c r="DH1588" i="4"/>
  <c r="DI1588" i="4" s="1"/>
  <c r="DJ1588" i="4" s="1"/>
  <c r="GK1587" i="4"/>
  <c r="GL1587" i="4" s="1"/>
  <c r="FS1588" i="4"/>
  <c r="GV1586" i="4"/>
  <c r="GW1586" i="4" s="1"/>
  <c r="HJ1582" i="4" l="1"/>
  <c r="AE1587" i="4"/>
  <c r="AY1588" i="4"/>
  <c r="BK1587" i="4"/>
  <c r="BC1588" i="4" s="1"/>
  <c r="M1587" i="4"/>
  <c r="N1587" i="4" s="1"/>
  <c r="FQ1588" i="4"/>
  <c r="FR1588" i="4" s="1"/>
  <c r="AI1587" i="4"/>
  <c r="AR1587" i="4" s="1"/>
  <c r="AU1586" i="4"/>
  <c r="AV1586" i="4" s="1"/>
  <c r="HK1582" i="4"/>
  <c r="HQ1582" i="4" s="1"/>
  <c r="AW1586" i="4"/>
  <c r="GX1586" i="4"/>
  <c r="GY1586" i="4" s="1"/>
  <c r="GZ1586" i="4" s="1"/>
  <c r="HB1587" i="4"/>
  <c r="HH1583" i="4" l="1"/>
  <c r="HT1582" i="4"/>
  <c r="HO1582" i="4"/>
  <c r="W1587" i="4"/>
  <c r="AD1587" i="4"/>
  <c r="K1588" i="4" s="1"/>
  <c r="BD1588" i="4"/>
  <c r="BE1588" i="4" s="1"/>
  <c r="BF1588" i="4" s="1"/>
  <c r="BG1588" i="4" s="1"/>
  <c r="BH1588" i="4" s="1"/>
  <c r="BI1588" i="4"/>
  <c r="AZ1588" i="4"/>
  <c r="AJ1587" i="4"/>
  <c r="AK1587" i="4" s="1"/>
  <c r="AL1587" i="4" s="1"/>
  <c r="AM1587" i="4" s="1"/>
  <c r="AN1587" i="4" s="1"/>
  <c r="AO1587" i="4"/>
  <c r="AF1587" i="4"/>
  <c r="AS1587" i="4"/>
  <c r="AT1587" i="4" s="1"/>
  <c r="BL1587" i="4" s="1"/>
  <c r="BM1587" i="4" s="1"/>
  <c r="BN1587" i="4" s="1"/>
  <c r="CF1587" i="4" s="1"/>
  <c r="CG1587" i="4" s="1"/>
  <c r="CH1587" i="4" s="1"/>
  <c r="CZ1587" i="4" s="1"/>
  <c r="DA1587" i="4" s="1"/>
  <c r="DB1587" i="4" s="1"/>
  <c r="DT1587" i="4" s="1"/>
  <c r="DU1587" i="4" s="1"/>
  <c r="DV1587" i="4" s="1"/>
  <c r="EN1587" i="4" s="1"/>
  <c r="EO1587" i="4" s="1"/>
  <c r="EP1587" i="4" s="1"/>
  <c r="FH1587" i="4" s="1"/>
  <c r="FI1587" i="4" s="1"/>
  <c r="FJ1587" i="4" s="1"/>
  <c r="GB1587" i="4" s="1"/>
  <c r="GC1587" i="4" s="1"/>
  <c r="GD1587" i="4" s="1"/>
  <c r="GV1587" i="4" s="1"/>
  <c r="GW1587" i="4" s="1"/>
  <c r="GX1587" i="4" s="1"/>
  <c r="GI1588" i="4"/>
  <c r="GU1587" i="4"/>
  <c r="U1588" i="4" l="1"/>
  <c r="P1588" i="4"/>
  <c r="Q1588" i="4" s="1"/>
  <c r="R1588" i="4" s="1"/>
  <c r="S1588" i="4" s="1"/>
  <c r="T1588" i="4" s="1"/>
  <c r="L1588" i="4"/>
  <c r="O1588" i="4"/>
  <c r="AA1587" i="4"/>
  <c r="AB1587" i="4" s="1"/>
  <c r="BA1588" i="4"/>
  <c r="BB1588" i="4" s="1"/>
  <c r="AG1587" i="4"/>
  <c r="AH1587" i="4" s="1"/>
  <c r="HM1583" i="4"/>
  <c r="HL1583" i="4"/>
  <c r="BO1587" i="4" s="1"/>
  <c r="BP1587" i="4" s="1"/>
  <c r="GM1588" i="4"/>
  <c r="GY1587" i="4"/>
  <c r="GZ1587" i="4" s="1"/>
  <c r="GN1588" i="4"/>
  <c r="GO1588" i="4" s="1"/>
  <c r="GP1588" i="4" s="1"/>
  <c r="GQ1588" i="4" s="1"/>
  <c r="GR1588" i="4" s="1"/>
  <c r="GS1588" i="4"/>
  <c r="GJ1588" i="4"/>
  <c r="BJ1587" i="4" l="1"/>
  <c r="BQ1587" i="4" s="1"/>
  <c r="BR1588" i="4" s="1"/>
  <c r="AY1589" i="4" s="1"/>
  <c r="V1587" i="4"/>
  <c r="AC1587" i="4" s="1"/>
  <c r="BK1588" i="4"/>
  <c r="BC1589" i="4" s="1"/>
  <c r="M1588" i="4"/>
  <c r="N1588" i="4" s="1"/>
  <c r="AX1587" i="4"/>
  <c r="AQ1587" i="4"/>
  <c r="AI1588" i="4" s="1"/>
  <c r="AP1587" i="4"/>
  <c r="X1588" i="4"/>
  <c r="Y1588" i="4" s="1"/>
  <c r="Z1588" i="4" s="1"/>
  <c r="CX1587" i="4"/>
  <c r="DE1587" i="4" s="1"/>
  <c r="DF1588" i="4" s="1"/>
  <c r="CM1589" i="4" s="1"/>
  <c r="CD1587" i="4"/>
  <c r="CK1587" i="4" s="1"/>
  <c r="CL1588" i="4" s="1"/>
  <c r="GK1588" i="4"/>
  <c r="GL1588" i="4" s="1"/>
  <c r="HP1583" i="4"/>
  <c r="HU1583" i="4" s="1"/>
  <c r="HR1583" i="4"/>
  <c r="HY1583" i="4" s="1"/>
  <c r="FF1587" i="4"/>
  <c r="FM1587" i="4" s="1"/>
  <c r="FN1588" i="4" s="1"/>
  <c r="EU1589" i="4" s="1"/>
  <c r="FZ1587" i="4"/>
  <c r="GG1587" i="4" s="1"/>
  <c r="GH1588" i="4" s="1"/>
  <c r="FO1589" i="4" s="1"/>
  <c r="DR1587" i="4"/>
  <c r="DY1587" i="4" s="1"/>
  <c r="DZ1588" i="4" s="1"/>
  <c r="DG1589" i="4" s="1"/>
  <c r="EL1587" i="4"/>
  <c r="ES1587" i="4" s="1"/>
  <c r="ET1588" i="4" s="1"/>
  <c r="EA1589" i="4" s="1"/>
  <c r="FK1587" i="4"/>
  <c r="FL1587" i="4" s="1"/>
  <c r="FG1588" i="4" s="1"/>
  <c r="DW1587" i="4"/>
  <c r="DX1587" i="4" s="1"/>
  <c r="DS1588" i="4" s="1"/>
  <c r="CI1587" i="4"/>
  <c r="CJ1587" i="4" s="1"/>
  <c r="CE1588" i="4" s="1"/>
  <c r="DC1587" i="4"/>
  <c r="DD1587" i="4" s="1"/>
  <c r="CY1588" i="4" s="1"/>
  <c r="EQ1587" i="4"/>
  <c r="ER1587" i="4" s="1"/>
  <c r="EM1588" i="4" s="1"/>
  <c r="GE1587" i="4"/>
  <c r="GF1587" i="4" s="1"/>
  <c r="GA1588" i="4" s="1"/>
  <c r="GT1587" i="4"/>
  <c r="HA1587" i="4" s="1"/>
  <c r="HS1583" i="4"/>
  <c r="AW1587" i="4" l="1"/>
  <c r="BI1589" i="4"/>
  <c r="BD1589" i="4"/>
  <c r="BE1589" i="4" s="1"/>
  <c r="BF1589" i="4" s="1"/>
  <c r="BG1589" i="4" s="1"/>
  <c r="BH1589" i="4" s="1"/>
  <c r="AZ1589" i="4"/>
  <c r="HJ1583" i="4"/>
  <c r="AE1588" i="4"/>
  <c r="AU1587" i="4"/>
  <c r="AV1587" i="4" s="1"/>
  <c r="HK1583" i="4"/>
  <c r="HQ1583" i="4" s="1"/>
  <c r="AR1588" i="4"/>
  <c r="AS1588" i="4" s="1"/>
  <c r="AT1588" i="4" s="1"/>
  <c r="BL1588" i="4" s="1"/>
  <c r="BM1588" i="4" s="1"/>
  <c r="BN1588" i="4" s="1"/>
  <c r="CF1588" i="4" s="1"/>
  <c r="CG1588" i="4" s="1"/>
  <c r="CH1588" i="4" s="1"/>
  <c r="CZ1588" i="4" s="1"/>
  <c r="DA1588" i="4" s="1"/>
  <c r="DB1588" i="4" s="1"/>
  <c r="DT1588" i="4" s="1"/>
  <c r="DU1588" i="4" s="1"/>
  <c r="DV1588" i="4" s="1"/>
  <c r="EN1588" i="4" s="1"/>
  <c r="EO1588" i="4" s="1"/>
  <c r="EP1588" i="4" s="1"/>
  <c r="FH1588" i="4" s="1"/>
  <c r="FI1588" i="4" s="1"/>
  <c r="FJ1588" i="4" s="1"/>
  <c r="GB1588" i="4" s="1"/>
  <c r="GC1588" i="4" s="1"/>
  <c r="GD1588" i="4" s="1"/>
  <c r="GV1588" i="4" s="1"/>
  <c r="GW1588" i="4" s="1"/>
  <c r="GX1588" i="4" s="1"/>
  <c r="W1588" i="4"/>
  <c r="O1589" i="4" s="1"/>
  <c r="AD1588" i="4"/>
  <c r="K1589" i="4" s="1"/>
  <c r="CR1589" i="4"/>
  <c r="CS1589" i="4" s="1"/>
  <c r="CT1589" i="4" s="1"/>
  <c r="CU1589" i="4" s="1"/>
  <c r="CV1589" i="4" s="1"/>
  <c r="CN1589" i="4"/>
  <c r="CW1589" i="4"/>
  <c r="BS1589" i="4"/>
  <c r="HB1588" i="4"/>
  <c r="GI1589" i="4" s="1"/>
  <c r="DL1589" i="4"/>
  <c r="DM1589" i="4" s="1"/>
  <c r="DN1589" i="4" s="1"/>
  <c r="DO1589" i="4" s="1"/>
  <c r="DP1589" i="4" s="1"/>
  <c r="DQ1589" i="4"/>
  <c r="DH1589" i="4"/>
  <c r="FS1589" i="4"/>
  <c r="FT1589" i="4"/>
  <c r="FU1589" i="4" s="1"/>
  <c r="FV1589" i="4" s="1"/>
  <c r="FW1589" i="4" s="1"/>
  <c r="FX1589" i="4" s="1"/>
  <c r="FY1589" i="4"/>
  <c r="FP1589" i="4"/>
  <c r="CQ1589" i="4"/>
  <c r="FE1589" i="4"/>
  <c r="EZ1589" i="4"/>
  <c r="FA1589" i="4" s="1"/>
  <c r="FB1589" i="4" s="1"/>
  <c r="FC1589" i="4" s="1"/>
  <c r="FD1589" i="4" s="1"/>
  <c r="EV1589" i="4"/>
  <c r="BW1589" i="4"/>
  <c r="DK1589" i="4"/>
  <c r="EE1589" i="4"/>
  <c r="EY1589" i="4"/>
  <c r="EK1589" i="4"/>
  <c r="EF1589" i="4"/>
  <c r="EG1589" i="4" s="1"/>
  <c r="EH1589" i="4" s="1"/>
  <c r="EI1589" i="4" s="1"/>
  <c r="EJ1589" i="4" s="1"/>
  <c r="EB1589" i="4"/>
  <c r="GU1588" i="4"/>
  <c r="HH1584" i="4" l="1"/>
  <c r="P1589" i="4"/>
  <c r="Q1589" i="4" s="1"/>
  <c r="R1589" i="4" s="1"/>
  <c r="S1589" i="4" s="1"/>
  <c r="T1589" i="4" s="1"/>
  <c r="U1589" i="4"/>
  <c r="L1589" i="4"/>
  <c r="AO1588" i="4"/>
  <c r="AJ1588" i="4"/>
  <c r="AK1588" i="4" s="1"/>
  <c r="AL1588" i="4" s="1"/>
  <c r="AM1588" i="4" s="1"/>
  <c r="AN1588" i="4" s="1"/>
  <c r="AF1588" i="4"/>
  <c r="HT1583" i="4"/>
  <c r="HO1583" i="4"/>
  <c r="BA1589" i="4"/>
  <c r="BB1589" i="4" s="1"/>
  <c r="AA1588" i="4"/>
  <c r="AB1588" i="4" s="1"/>
  <c r="X1589" i="4"/>
  <c r="Y1589" i="4" s="1"/>
  <c r="Z1589" i="4" s="1"/>
  <c r="CO1589" i="4"/>
  <c r="CP1589" i="4" s="1"/>
  <c r="BT1589" i="4"/>
  <c r="BU1589" i="4" s="1"/>
  <c r="BV1589" i="4" s="1"/>
  <c r="BX1589" i="4"/>
  <c r="BY1589" i="4" s="1"/>
  <c r="BZ1589" i="4" s="1"/>
  <c r="CA1589" i="4" s="1"/>
  <c r="CB1589" i="4" s="1"/>
  <c r="CC1589" i="4"/>
  <c r="DI1589" i="4"/>
  <c r="DJ1589" i="4" s="1"/>
  <c r="FQ1589" i="4"/>
  <c r="FR1589" i="4" s="1"/>
  <c r="GS1589" i="4"/>
  <c r="GN1589" i="4"/>
  <c r="GO1589" i="4" s="1"/>
  <c r="GP1589" i="4" s="1"/>
  <c r="GQ1589" i="4" s="1"/>
  <c r="GR1589" i="4" s="1"/>
  <c r="GJ1589" i="4"/>
  <c r="EW1589" i="4"/>
  <c r="EX1589" i="4" s="1"/>
  <c r="EC1589" i="4"/>
  <c r="ED1589" i="4" s="1"/>
  <c r="GM1589" i="4"/>
  <c r="HM1584" i="4"/>
  <c r="HL1584" i="4"/>
  <c r="BO1588" i="4" s="1"/>
  <c r="BP1588" i="4" s="1"/>
  <c r="AG1588" i="4" l="1"/>
  <c r="AH1588" i="4" s="1"/>
  <c r="M1589" i="4"/>
  <c r="N1589" i="4" s="1"/>
  <c r="BJ1588" i="4"/>
  <c r="BQ1588" i="4" s="1"/>
  <c r="BR1589" i="4" s="1"/>
  <c r="V1588" i="4"/>
  <c r="AC1588" i="4" s="1"/>
  <c r="BK1589" i="4"/>
  <c r="BC1590" i="4" s="1"/>
  <c r="CD1588" i="4"/>
  <c r="CK1588" i="4" s="1"/>
  <c r="CL1589" i="4" s="1"/>
  <c r="BS1590" i="4" s="1"/>
  <c r="CX1588" i="4"/>
  <c r="DE1588" i="4" s="1"/>
  <c r="DF1589" i="4" s="1"/>
  <c r="CM1590" i="4" s="1"/>
  <c r="GK1589" i="4"/>
  <c r="GL1589" i="4" s="1"/>
  <c r="HP1584" i="4"/>
  <c r="HU1584" i="4" s="1"/>
  <c r="HR1584" i="4"/>
  <c r="HY1584" i="4" s="1"/>
  <c r="DR1588" i="4"/>
  <c r="DY1588" i="4" s="1"/>
  <c r="DZ1589" i="4" s="1"/>
  <c r="DG1590" i="4" s="1"/>
  <c r="FF1588" i="4"/>
  <c r="FM1588" i="4" s="1"/>
  <c r="FN1589" i="4" s="1"/>
  <c r="EU1590" i="4" s="1"/>
  <c r="EL1588" i="4"/>
  <c r="ES1588" i="4" s="1"/>
  <c r="ET1589" i="4" s="1"/>
  <c r="EA1590" i="4" s="1"/>
  <c r="FZ1588" i="4"/>
  <c r="GG1588" i="4" s="1"/>
  <c r="GH1589" i="4" s="1"/>
  <c r="FO1590" i="4" s="1"/>
  <c r="EQ1588" i="4"/>
  <c r="ER1588" i="4" s="1"/>
  <c r="EM1589" i="4" s="1"/>
  <c r="GT1588" i="4"/>
  <c r="HA1588" i="4" s="1"/>
  <c r="CI1588" i="4"/>
  <c r="CJ1588" i="4" s="1"/>
  <c r="CE1589" i="4" s="1"/>
  <c r="BW1590" i="4" s="1"/>
  <c r="DC1588" i="4"/>
  <c r="DD1588" i="4" s="1"/>
  <c r="CY1589" i="4" s="1"/>
  <c r="FK1588" i="4"/>
  <c r="FL1588" i="4" s="1"/>
  <c r="FG1589" i="4" s="1"/>
  <c r="DW1588" i="4"/>
  <c r="DX1588" i="4" s="1"/>
  <c r="DS1589" i="4" s="1"/>
  <c r="GE1588" i="4"/>
  <c r="GF1588" i="4" s="1"/>
  <c r="GA1589" i="4" s="1"/>
  <c r="GY1588" i="4"/>
  <c r="GZ1588" i="4" s="1"/>
  <c r="HS1584" i="4"/>
  <c r="AD1589" i="4" l="1"/>
  <c r="AX1588" i="4"/>
  <c r="AQ1588" i="4"/>
  <c r="AI1589" i="4" s="1"/>
  <c r="AR1589" i="4" s="1"/>
  <c r="AS1589" i="4" s="1"/>
  <c r="AT1589" i="4" s="1"/>
  <c r="BL1589" i="4" s="1"/>
  <c r="BM1589" i="4" s="1"/>
  <c r="AP1588" i="4"/>
  <c r="AW1588" i="4" s="1"/>
  <c r="AY1590" i="4"/>
  <c r="W1589" i="4"/>
  <c r="GU1589" i="4"/>
  <c r="FT1590" i="4"/>
  <c r="FU1590" i="4" s="1"/>
  <c r="FV1590" i="4" s="1"/>
  <c r="FW1590" i="4" s="1"/>
  <c r="FX1590" i="4" s="1"/>
  <c r="FY1590" i="4"/>
  <c r="FP1590" i="4"/>
  <c r="BX1590" i="4"/>
  <c r="BY1590" i="4" s="1"/>
  <c r="BZ1590" i="4" s="1"/>
  <c r="CA1590" i="4" s="1"/>
  <c r="CB1590" i="4" s="1"/>
  <c r="CC1590" i="4"/>
  <c r="BT1590" i="4"/>
  <c r="FS1590" i="4"/>
  <c r="EK1590" i="4"/>
  <c r="EF1590" i="4"/>
  <c r="EG1590" i="4" s="1"/>
  <c r="EH1590" i="4" s="1"/>
  <c r="EI1590" i="4" s="1"/>
  <c r="EJ1590" i="4" s="1"/>
  <c r="EB1590" i="4"/>
  <c r="CN1590" i="4"/>
  <c r="CW1590" i="4"/>
  <c r="CR1590" i="4"/>
  <c r="CS1590" i="4" s="1"/>
  <c r="CT1590" i="4" s="1"/>
  <c r="CU1590" i="4" s="1"/>
  <c r="CV1590" i="4" s="1"/>
  <c r="FE1590" i="4"/>
  <c r="EZ1590" i="4"/>
  <c r="FA1590" i="4" s="1"/>
  <c r="FB1590" i="4" s="1"/>
  <c r="FC1590" i="4" s="1"/>
  <c r="FD1590" i="4" s="1"/>
  <c r="EV1590" i="4"/>
  <c r="DQ1590" i="4"/>
  <c r="DL1590" i="4"/>
  <c r="DM1590" i="4" s="1"/>
  <c r="DN1590" i="4" s="1"/>
  <c r="DO1590" i="4" s="1"/>
  <c r="DP1590" i="4" s="1"/>
  <c r="DH1590" i="4"/>
  <c r="CQ1590" i="4"/>
  <c r="EE1590" i="4"/>
  <c r="DK1590" i="4"/>
  <c r="HB1589" i="4"/>
  <c r="EY1590" i="4"/>
  <c r="BN1589" i="4" l="1"/>
  <c r="CF1589" i="4" s="1"/>
  <c r="CG1589" i="4" s="1"/>
  <c r="CH1589" i="4" s="1"/>
  <c r="CZ1589" i="4" s="1"/>
  <c r="DA1589" i="4" s="1"/>
  <c r="DB1589" i="4" s="1"/>
  <c r="DT1589" i="4" s="1"/>
  <c r="DU1589" i="4" s="1"/>
  <c r="DV1589" i="4" s="1"/>
  <c r="EN1589" i="4" s="1"/>
  <c r="EO1589" i="4" s="1"/>
  <c r="EP1589" i="4" s="1"/>
  <c r="FH1589" i="4" s="1"/>
  <c r="FI1589" i="4" s="1"/>
  <c r="FJ1589" i="4" s="1"/>
  <c r="GB1589" i="4" s="1"/>
  <c r="GC1589" i="4" s="1"/>
  <c r="GD1589" i="4" s="1"/>
  <c r="GV1589" i="4" s="1"/>
  <c r="GW1589" i="4" s="1"/>
  <c r="GX1589" i="4" s="1"/>
  <c r="O1590" i="4"/>
  <c r="AA1589" i="4"/>
  <c r="AB1589" i="4" s="1"/>
  <c r="AU1588" i="4"/>
  <c r="AV1588" i="4" s="1"/>
  <c r="HH1585" i="4" s="1"/>
  <c r="HK1584" i="4"/>
  <c r="HQ1584" i="4" s="1"/>
  <c r="BI1590" i="4"/>
  <c r="BD1590" i="4"/>
  <c r="BE1590" i="4" s="1"/>
  <c r="BF1590" i="4" s="1"/>
  <c r="BG1590" i="4" s="1"/>
  <c r="BH1590" i="4" s="1"/>
  <c r="AZ1590" i="4"/>
  <c r="AE1589" i="4"/>
  <c r="HJ1584" i="4"/>
  <c r="K1590" i="4"/>
  <c r="CO1590" i="4"/>
  <c r="CP1590" i="4" s="1"/>
  <c r="GM1590" i="4"/>
  <c r="EC1590" i="4"/>
  <c r="ED1590" i="4" s="1"/>
  <c r="EW1590" i="4"/>
  <c r="EX1590" i="4" s="1"/>
  <c r="FQ1590" i="4"/>
  <c r="FR1590" i="4" s="1"/>
  <c r="DI1590" i="4"/>
  <c r="DJ1590" i="4" s="1"/>
  <c r="GI1590" i="4"/>
  <c r="BU1590" i="4"/>
  <c r="BV1590" i="4" s="1"/>
  <c r="HL1585" i="4" l="1"/>
  <c r="BO1589" i="4" s="1"/>
  <c r="BP1589" i="4" s="1"/>
  <c r="HM1585" i="4"/>
  <c r="P1590" i="4"/>
  <c r="Q1590" i="4" s="1"/>
  <c r="R1590" i="4" s="1"/>
  <c r="S1590" i="4" s="1"/>
  <c r="T1590" i="4" s="1"/>
  <c r="U1590" i="4"/>
  <c r="L1590" i="4"/>
  <c r="HT1584" i="4"/>
  <c r="HO1584" i="4"/>
  <c r="BA1590" i="4"/>
  <c r="BB1590" i="4" s="1"/>
  <c r="AJ1589" i="4"/>
  <c r="AK1589" i="4" s="1"/>
  <c r="AL1589" i="4" s="1"/>
  <c r="AM1589" i="4" s="1"/>
  <c r="AN1589" i="4" s="1"/>
  <c r="AO1589" i="4"/>
  <c r="AF1589" i="4"/>
  <c r="X1590" i="4"/>
  <c r="Y1590" i="4" s="1"/>
  <c r="Z1590" i="4" s="1"/>
  <c r="CX1589" i="4"/>
  <c r="DE1589" i="4" s="1"/>
  <c r="DF1590" i="4" s="1"/>
  <c r="CM1591" i="4" s="1"/>
  <c r="CD1589" i="4"/>
  <c r="CK1589" i="4" s="1"/>
  <c r="CL1590" i="4" s="1"/>
  <c r="DR1589" i="4"/>
  <c r="DY1589" i="4" s="1"/>
  <c r="DZ1590" i="4" s="1"/>
  <c r="DG1591" i="4" s="1"/>
  <c r="FF1589" i="4"/>
  <c r="FM1589" i="4" s="1"/>
  <c r="FN1590" i="4" s="1"/>
  <c r="EU1591" i="4" s="1"/>
  <c r="EL1589" i="4"/>
  <c r="ES1589" i="4" s="1"/>
  <c r="ET1590" i="4" s="1"/>
  <c r="EA1591" i="4" s="1"/>
  <c r="GT1589" i="4"/>
  <c r="HA1589" i="4" s="1"/>
  <c r="FZ1589" i="4"/>
  <c r="GG1589" i="4" s="1"/>
  <c r="GH1590" i="4" s="1"/>
  <c r="FO1591" i="4" s="1"/>
  <c r="DW1589" i="4"/>
  <c r="DX1589" i="4" s="1"/>
  <c r="DS1590" i="4" s="1"/>
  <c r="CI1589" i="4"/>
  <c r="CJ1589" i="4" s="1"/>
  <c r="CE1590" i="4" s="1"/>
  <c r="GE1589" i="4"/>
  <c r="GF1589" i="4" s="1"/>
  <c r="GA1590" i="4" s="1"/>
  <c r="EQ1589" i="4"/>
  <c r="ER1589" i="4" s="1"/>
  <c r="EM1590" i="4" s="1"/>
  <c r="DC1589" i="4"/>
  <c r="DD1589" i="4" s="1"/>
  <c r="CY1590" i="4" s="1"/>
  <c r="GY1589" i="4"/>
  <c r="GZ1589" i="4" s="1"/>
  <c r="FK1589" i="4"/>
  <c r="FL1589" i="4" s="1"/>
  <c r="FG1590" i="4" s="1"/>
  <c r="GJ1590" i="4"/>
  <c r="GN1590" i="4"/>
  <c r="GO1590" i="4" s="1"/>
  <c r="GP1590" i="4" s="1"/>
  <c r="GQ1590" i="4" s="1"/>
  <c r="GR1590" i="4" s="1"/>
  <c r="GS1590" i="4"/>
  <c r="HR1585" i="4" l="1"/>
  <c r="HY1585" i="4" s="1"/>
  <c r="HP1585" i="4"/>
  <c r="HU1585" i="4" s="1"/>
  <c r="HS1585" i="4"/>
  <c r="BK1590" i="4"/>
  <c r="BC1591" i="4" s="1"/>
  <c r="M1590" i="4"/>
  <c r="N1590" i="4" s="1"/>
  <c r="AG1589" i="4"/>
  <c r="AH1589" i="4" s="1"/>
  <c r="BJ1589" i="4"/>
  <c r="BQ1589" i="4" s="1"/>
  <c r="BR1590" i="4" s="1"/>
  <c r="V1589" i="4"/>
  <c r="AC1589" i="4" s="1"/>
  <c r="DK1591" i="4"/>
  <c r="FY1591" i="4"/>
  <c r="FT1591" i="4"/>
  <c r="FU1591" i="4" s="1"/>
  <c r="FV1591" i="4" s="1"/>
  <c r="FW1591" i="4" s="1"/>
  <c r="FX1591" i="4" s="1"/>
  <c r="FP1591" i="4"/>
  <c r="EY1591" i="4"/>
  <c r="EK1591" i="4"/>
  <c r="EF1591" i="4"/>
  <c r="EG1591" i="4" s="1"/>
  <c r="EH1591" i="4" s="1"/>
  <c r="EI1591" i="4" s="1"/>
  <c r="EJ1591" i="4" s="1"/>
  <c r="EB1591" i="4"/>
  <c r="GK1590" i="4"/>
  <c r="GL1590" i="4" s="1"/>
  <c r="GU1590" i="4" s="1"/>
  <c r="CQ1591" i="4"/>
  <c r="FE1591" i="4"/>
  <c r="EZ1591" i="4"/>
  <c r="FA1591" i="4" s="1"/>
  <c r="FB1591" i="4" s="1"/>
  <c r="FC1591" i="4" s="1"/>
  <c r="FD1591" i="4" s="1"/>
  <c r="EV1591" i="4"/>
  <c r="EE1591" i="4"/>
  <c r="DL1591" i="4"/>
  <c r="DM1591" i="4" s="1"/>
  <c r="DN1591" i="4" s="1"/>
  <c r="DO1591" i="4" s="1"/>
  <c r="DP1591" i="4" s="1"/>
  <c r="DQ1591" i="4"/>
  <c r="DH1591" i="4"/>
  <c r="BS1591" i="4"/>
  <c r="CW1591" i="4"/>
  <c r="CR1591" i="4"/>
  <c r="CS1591" i="4" s="1"/>
  <c r="CT1591" i="4" s="1"/>
  <c r="CU1591" i="4" s="1"/>
  <c r="CV1591" i="4" s="1"/>
  <c r="CN1591" i="4"/>
  <c r="FS1591" i="4"/>
  <c r="BW1591" i="4"/>
  <c r="AD1590" i="4" l="1"/>
  <c r="AY1591" i="4"/>
  <c r="AX1589" i="4"/>
  <c r="AP1589" i="4"/>
  <c r="AQ1589" i="4"/>
  <c r="K1591" i="4"/>
  <c r="W1590" i="4"/>
  <c r="FQ1591" i="4"/>
  <c r="FR1591" i="4" s="1"/>
  <c r="CO1591" i="4"/>
  <c r="CP1591" i="4" s="1"/>
  <c r="GM1591" i="4"/>
  <c r="DI1591" i="4"/>
  <c r="DJ1591" i="4" s="1"/>
  <c r="EW1591" i="4"/>
  <c r="EX1591" i="4" s="1"/>
  <c r="HB1590" i="4"/>
  <c r="CC1591" i="4"/>
  <c r="BX1591" i="4"/>
  <c r="BY1591" i="4" s="1"/>
  <c r="BZ1591" i="4" s="1"/>
  <c r="CA1591" i="4" s="1"/>
  <c r="CB1591" i="4" s="1"/>
  <c r="BT1591" i="4"/>
  <c r="EC1591" i="4"/>
  <c r="ED1591" i="4" s="1"/>
  <c r="AW1589" i="4" l="1"/>
  <c r="P1591" i="4"/>
  <c r="Q1591" i="4" s="1"/>
  <c r="R1591" i="4" s="1"/>
  <c r="S1591" i="4" s="1"/>
  <c r="T1591" i="4" s="1"/>
  <c r="U1591" i="4"/>
  <c r="L1591" i="4"/>
  <c r="AE1590" i="4"/>
  <c r="HJ1585" i="4"/>
  <c r="O1591" i="4"/>
  <c r="AA1590" i="4"/>
  <c r="AB1590" i="4" s="1"/>
  <c r="AI1590" i="4"/>
  <c r="AU1589" i="4"/>
  <c r="AV1589" i="4" s="1"/>
  <c r="HK1585" i="4"/>
  <c r="HQ1585" i="4" s="1"/>
  <c r="BI1591" i="4"/>
  <c r="BD1591" i="4"/>
  <c r="BE1591" i="4" s="1"/>
  <c r="BF1591" i="4" s="1"/>
  <c r="BG1591" i="4" s="1"/>
  <c r="BH1591" i="4" s="1"/>
  <c r="AZ1591" i="4"/>
  <c r="BU1591" i="4"/>
  <c r="BV1591" i="4" s="1"/>
  <c r="GI1591" i="4"/>
  <c r="HH1586" i="4" l="1"/>
  <c r="HL1586" i="4" s="1"/>
  <c r="X1591" i="4"/>
  <c r="Y1591" i="4" s="1"/>
  <c r="Z1591" i="4" s="1"/>
  <c r="HT1585" i="4"/>
  <c r="HO1585" i="4"/>
  <c r="AJ1590" i="4"/>
  <c r="AK1590" i="4" s="1"/>
  <c r="AL1590" i="4" s="1"/>
  <c r="AM1590" i="4" s="1"/>
  <c r="AN1590" i="4" s="1"/>
  <c r="AO1590" i="4"/>
  <c r="AF1590" i="4"/>
  <c r="M1591" i="4"/>
  <c r="N1591" i="4" s="1"/>
  <c r="AR1590" i="4"/>
  <c r="AS1590" i="4" s="1"/>
  <c r="AT1590" i="4" s="1"/>
  <c r="BA1591" i="4"/>
  <c r="BB1591" i="4" s="1"/>
  <c r="GS1591" i="4"/>
  <c r="GN1591" i="4"/>
  <c r="GO1591" i="4" s="1"/>
  <c r="GP1591" i="4" s="1"/>
  <c r="GQ1591" i="4" s="1"/>
  <c r="GR1591" i="4" s="1"/>
  <c r="GJ1591" i="4"/>
  <c r="HM1586" i="4" l="1"/>
  <c r="HS1586" i="4" s="1"/>
  <c r="BL1590" i="4"/>
  <c r="BM1590" i="4" s="1"/>
  <c r="AG1590" i="4"/>
  <c r="AH1590" i="4" s="1"/>
  <c r="W1591" i="4"/>
  <c r="O1592" i="4" s="1"/>
  <c r="BJ1590" i="4"/>
  <c r="BQ1590" i="4" s="1"/>
  <c r="BR1591" i="4" s="1"/>
  <c r="V1590" i="4"/>
  <c r="AC1590" i="4" s="1"/>
  <c r="AD1591" i="4" s="1"/>
  <c r="EL1590" i="4"/>
  <c r="ES1590" i="4" s="1"/>
  <c r="ET1591" i="4" s="1"/>
  <c r="EA1592" i="4" s="1"/>
  <c r="FZ1590" i="4"/>
  <c r="GG1590" i="4" s="1"/>
  <c r="GH1591" i="4" s="1"/>
  <c r="FO1592" i="4" s="1"/>
  <c r="CD1590" i="4"/>
  <c r="CK1590" i="4" s="1"/>
  <c r="CL1591" i="4" s="1"/>
  <c r="BS1592" i="4" s="1"/>
  <c r="BX1592" i="4" s="1"/>
  <c r="BY1592" i="4" s="1"/>
  <c r="BZ1592" i="4" s="1"/>
  <c r="GT1590" i="4"/>
  <c r="HA1590" i="4" s="1"/>
  <c r="HP1586" i="4"/>
  <c r="HU1586" i="4" s="1"/>
  <c r="DR1590" i="4"/>
  <c r="DY1590" i="4" s="1"/>
  <c r="DZ1591" i="4" s="1"/>
  <c r="DG1592" i="4" s="1"/>
  <c r="CX1590" i="4"/>
  <c r="DE1590" i="4" s="1"/>
  <c r="DF1591" i="4" s="1"/>
  <c r="CM1592" i="4" s="1"/>
  <c r="CW1592" i="4" s="1"/>
  <c r="FF1590" i="4"/>
  <c r="FM1590" i="4" s="1"/>
  <c r="FN1591" i="4" s="1"/>
  <c r="EU1592" i="4" s="1"/>
  <c r="HR1586" i="4"/>
  <c r="HY1586" i="4" s="1"/>
  <c r="GK1591" i="4"/>
  <c r="GL1591" i="4" s="1"/>
  <c r="BN1590" i="4" l="1"/>
  <c r="CF1590" i="4" s="1"/>
  <c r="CG1590" i="4" s="1"/>
  <c r="BO1590" i="4"/>
  <c r="BP1590" i="4" s="1"/>
  <c r="BK1591" i="4" s="1"/>
  <c r="BC1592" i="4" s="1"/>
  <c r="CN1592" i="4"/>
  <c r="CR1592" i="4"/>
  <c r="CS1592" i="4" s="1"/>
  <c r="CT1592" i="4" s="1"/>
  <c r="CU1592" i="4" s="1"/>
  <c r="CV1592" i="4" s="1"/>
  <c r="AA1591" i="4"/>
  <c r="AB1591" i="4" s="1"/>
  <c r="EV1592" i="4"/>
  <c r="EZ1592" i="4"/>
  <c r="FA1592" i="4" s="1"/>
  <c r="FB1592" i="4" s="1"/>
  <c r="FC1592" i="4" s="1"/>
  <c r="FD1592" i="4" s="1"/>
  <c r="FE1592" i="4"/>
  <c r="K1592" i="4"/>
  <c r="EF1592" i="4"/>
  <c r="EG1592" i="4" s="1"/>
  <c r="EH1592" i="4" s="1"/>
  <c r="EI1592" i="4" s="1"/>
  <c r="EJ1592" i="4" s="1"/>
  <c r="EK1592" i="4"/>
  <c r="EB1592" i="4"/>
  <c r="X1592" i="4"/>
  <c r="Y1592" i="4" s="1"/>
  <c r="Z1592" i="4" s="1"/>
  <c r="AY1592" i="4"/>
  <c r="DL1592" i="4"/>
  <c r="DM1592" i="4" s="1"/>
  <c r="DN1592" i="4" s="1"/>
  <c r="DO1592" i="4" s="1"/>
  <c r="DP1592" i="4" s="1"/>
  <c r="DQ1592" i="4"/>
  <c r="DH1592" i="4"/>
  <c r="AQ1590" i="4"/>
  <c r="AI1591" i="4" s="1"/>
  <c r="AX1590" i="4"/>
  <c r="AE1591" i="4" s="1"/>
  <c r="AP1590" i="4"/>
  <c r="FT1592" i="4"/>
  <c r="FU1592" i="4" s="1"/>
  <c r="FV1592" i="4" s="1"/>
  <c r="FW1592" i="4" s="1"/>
  <c r="FX1592" i="4" s="1"/>
  <c r="FY1592" i="4"/>
  <c r="FP1592" i="4"/>
  <c r="BT1592" i="4"/>
  <c r="CA1592" i="4"/>
  <c r="CB1592" i="4" s="1"/>
  <c r="CC1592" i="4"/>
  <c r="HB1591" i="4"/>
  <c r="GI1592" i="4" s="1"/>
  <c r="CH1590" i="4" l="1"/>
  <c r="CZ1590" i="4" s="1"/>
  <c r="DA1590" i="4" s="1"/>
  <c r="CI1590" i="4"/>
  <c r="CJ1590" i="4" s="1"/>
  <c r="CE1591" i="4" s="1"/>
  <c r="AW1590" i="4"/>
  <c r="AO1591" i="4"/>
  <c r="AJ1591" i="4"/>
  <c r="AK1591" i="4" s="1"/>
  <c r="AL1591" i="4" s="1"/>
  <c r="AM1591" i="4" s="1"/>
  <c r="AN1591" i="4" s="1"/>
  <c r="AF1591" i="4"/>
  <c r="AR1591" i="4"/>
  <c r="AS1591" i="4" s="1"/>
  <c r="AT1591" i="4" s="1"/>
  <c r="BL1591" i="4" s="1"/>
  <c r="BM1591" i="4" s="1"/>
  <c r="BN1591" i="4" s="1"/>
  <c r="CF1591" i="4" s="1"/>
  <c r="CG1591" i="4" s="1"/>
  <c r="CH1591" i="4" s="1"/>
  <c r="CZ1591" i="4" s="1"/>
  <c r="DA1591" i="4" s="1"/>
  <c r="DB1591" i="4" s="1"/>
  <c r="DT1591" i="4" s="1"/>
  <c r="DU1591" i="4" s="1"/>
  <c r="DV1591" i="4" s="1"/>
  <c r="EN1591" i="4" s="1"/>
  <c r="EO1591" i="4" s="1"/>
  <c r="EP1591" i="4" s="1"/>
  <c r="FH1591" i="4" s="1"/>
  <c r="FI1591" i="4" s="1"/>
  <c r="FJ1591" i="4" s="1"/>
  <c r="GB1591" i="4" s="1"/>
  <c r="GC1591" i="4" s="1"/>
  <c r="GD1591" i="4" s="1"/>
  <c r="GV1591" i="4" s="1"/>
  <c r="GW1591" i="4" s="1"/>
  <c r="GX1591" i="4" s="1"/>
  <c r="U1592" i="4"/>
  <c r="P1592" i="4"/>
  <c r="Q1592" i="4" s="1"/>
  <c r="R1592" i="4" s="1"/>
  <c r="S1592" i="4" s="1"/>
  <c r="T1592" i="4" s="1"/>
  <c r="L1592" i="4"/>
  <c r="HJ1586" i="4"/>
  <c r="AU1590" i="4"/>
  <c r="AV1590" i="4" s="1"/>
  <c r="HK1586" i="4"/>
  <c r="HQ1586" i="4" s="1"/>
  <c r="BI1592" i="4"/>
  <c r="BD1592" i="4"/>
  <c r="BE1592" i="4" s="1"/>
  <c r="BF1592" i="4" s="1"/>
  <c r="BG1592" i="4" s="1"/>
  <c r="BH1592" i="4" s="1"/>
  <c r="AZ1592" i="4"/>
  <c r="GS1592" i="4"/>
  <c r="GN1592" i="4"/>
  <c r="GO1592" i="4" s="1"/>
  <c r="GP1592" i="4" s="1"/>
  <c r="GQ1592" i="4" s="1"/>
  <c r="GR1592" i="4" s="1"/>
  <c r="GJ1592" i="4"/>
  <c r="DB1590" i="4" l="1"/>
  <c r="DT1590" i="4" s="1"/>
  <c r="DU1590" i="4" s="1"/>
  <c r="BW1592" i="4"/>
  <c r="BU1592" i="4" s="1"/>
  <c r="BV1592" i="4" s="1"/>
  <c r="M1592" i="4"/>
  <c r="N1592" i="4" s="1"/>
  <c r="BA1592" i="4"/>
  <c r="BB1592" i="4" s="1"/>
  <c r="AG1591" i="4"/>
  <c r="AH1591" i="4" s="1"/>
  <c r="HT1586" i="4"/>
  <c r="HO1586" i="4"/>
  <c r="DC1590" i="4" l="1"/>
  <c r="DD1590" i="4" s="1"/>
  <c r="CY1591" i="4" s="1"/>
  <c r="CQ1592" i="4" s="1"/>
  <c r="CO1592" i="4" s="1"/>
  <c r="CP1592" i="4" s="1"/>
  <c r="DV1590" i="4"/>
  <c r="EN1590" i="4" s="1"/>
  <c r="EO1590" i="4" s="1"/>
  <c r="DW1590" i="4"/>
  <c r="DX1590" i="4" s="1"/>
  <c r="DS1591" i="4" s="1"/>
  <c r="W1592" i="4"/>
  <c r="AX1591" i="4"/>
  <c r="AQ1591" i="4"/>
  <c r="AI1592" i="4" s="1"/>
  <c r="DK1592" i="4" l="1"/>
  <c r="DI1592" i="4" s="1"/>
  <c r="DJ1592" i="4" s="1"/>
  <c r="EP1590" i="4"/>
  <c r="FH1590" i="4" s="1"/>
  <c r="FI1590" i="4" s="1"/>
  <c r="HJ1587" i="4"/>
  <c r="AU1591" i="4"/>
  <c r="AV1591" i="4" s="1"/>
  <c r="AE1592" i="4"/>
  <c r="AR1592" i="4"/>
  <c r="AS1592" i="4" s="1"/>
  <c r="AT1592" i="4" s="1"/>
  <c r="BL1592" i="4" s="1"/>
  <c r="BM1592" i="4" s="1"/>
  <c r="BN1592" i="4" s="1"/>
  <c r="CF1592" i="4" s="1"/>
  <c r="CG1592" i="4" s="1"/>
  <c r="CH1592" i="4" s="1"/>
  <c r="CZ1592" i="4" s="1"/>
  <c r="DA1592" i="4" s="1"/>
  <c r="DB1592" i="4" s="1"/>
  <c r="DT1592" i="4" s="1"/>
  <c r="DU1592" i="4" s="1"/>
  <c r="DV1592" i="4" s="1"/>
  <c r="O1593" i="4"/>
  <c r="AA1592" i="4"/>
  <c r="AB1592" i="4" s="1"/>
  <c r="EQ1590" i="4" l="1"/>
  <c r="ER1590" i="4" s="1"/>
  <c r="EM1591" i="4" s="1"/>
  <c r="EE1592" i="4" s="1"/>
  <c r="EC1592" i="4" s="1"/>
  <c r="ED1592" i="4" s="1"/>
  <c r="FJ1590" i="4"/>
  <c r="GB1590" i="4" s="1"/>
  <c r="GC1590" i="4" s="1"/>
  <c r="FK1590" i="4"/>
  <c r="FL1590" i="4" s="1"/>
  <c r="FG1591" i="4" s="1"/>
  <c r="AO1592" i="4"/>
  <c r="AJ1592" i="4"/>
  <c r="AK1592" i="4" s="1"/>
  <c r="AL1592" i="4" s="1"/>
  <c r="AM1592" i="4" s="1"/>
  <c r="AN1592" i="4" s="1"/>
  <c r="AF1592" i="4"/>
  <c r="X1593" i="4"/>
  <c r="Y1593" i="4" s="1"/>
  <c r="Z1593" i="4" s="1"/>
  <c r="HT1587" i="4"/>
  <c r="EN1592" i="4" l="1"/>
  <c r="EO1592" i="4" s="1"/>
  <c r="EP1592" i="4" s="1"/>
  <c r="GD1590" i="4"/>
  <c r="GV1590" i="4" s="1"/>
  <c r="GW1590" i="4" s="1"/>
  <c r="EY1592" i="4"/>
  <c r="EW1592" i="4" s="1"/>
  <c r="EX1592" i="4" s="1"/>
  <c r="AG1592" i="4"/>
  <c r="AH1592" i="4" s="1"/>
  <c r="GE1590" i="4" l="1"/>
  <c r="GF1590" i="4" s="1"/>
  <c r="GA1591" i="4" s="1"/>
  <c r="FS1592" i="4" s="1"/>
  <c r="FQ1592" i="4" s="1"/>
  <c r="FR1592" i="4" s="1"/>
  <c r="FH1592" i="4"/>
  <c r="FI1592" i="4" s="1"/>
  <c r="FJ1592" i="4" s="1"/>
  <c r="GX1590" i="4"/>
  <c r="GY1590" i="4"/>
  <c r="GZ1590" i="4" s="1"/>
  <c r="HH1587" i="4" s="1"/>
  <c r="AQ1592" i="4"/>
  <c r="AI1593" i="4" s="1"/>
  <c r="GB1592" i="4" l="1"/>
  <c r="GC1592" i="4" s="1"/>
  <c r="GD1592" i="4" s="1"/>
  <c r="GU1591" i="4"/>
  <c r="AU1592" i="4"/>
  <c r="AV1592" i="4" s="1"/>
  <c r="AR1593" i="4"/>
  <c r="AS1593" i="4" s="1"/>
  <c r="AT1593" i="4" s="1"/>
  <c r="HM1587" i="4" l="1"/>
  <c r="HL1587" i="4"/>
  <c r="GY1591" i="4"/>
  <c r="GZ1591" i="4" s="1"/>
  <c r="GM1592" i="4"/>
  <c r="HK1587" i="4"/>
  <c r="HQ1587" i="4" s="1"/>
  <c r="BJ1591" i="4" l="1"/>
  <c r="BQ1591" i="4" s="1"/>
  <c r="BR1592" i="4" s="1"/>
  <c r="AY1593" i="4" s="1"/>
  <c r="AZ1593" i="4" s="1"/>
  <c r="V1591" i="4"/>
  <c r="AC1591" i="4" s="1"/>
  <c r="AD1592" i="4" s="1"/>
  <c r="K1593" i="4" s="1"/>
  <c r="AP1591" i="4"/>
  <c r="AW1591" i="4" s="1"/>
  <c r="AX1592" i="4" s="1"/>
  <c r="AE1593" i="4" s="1"/>
  <c r="CI1591" i="4"/>
  <c r="CJ1591" i="4" s="1"/>
  <c r="CE1592" i="4" s="1"/>
  <c r="BO1591" i="4"/>
  <c r="BP1591" i="4" s="1"/>
  <c r="BK1592" i="4" s="1"/>
  <c r="EL1591" i="4"/>
  <c r="ES1591" i="4" s="1"/>
  <c r="ET1592" i="4" s="1"/>
  <c r="EA1593" i="4" s="1"/>
  <c r="CD1591" i="4"/>
  <c r="CK1591" i="4" s="1"/>
  <c r="CL1592" i="4" s="1"/>
  <c r="BS1593" i="4" s="1"/>
  <c r="HP1587" i="4"/>
  <c r="HU1587" i="4" s="1"/>
  <c r="DC1591" i="4"/>
  <c r="DD1591" i="4" s="1"/>
  <c r="CY1592" i="4" s="1"/>
  <c r="GT1591" i="4"/>
  <c r="HA1591" i="4" s="1"/>
  <c r="CX1591" i="4"/>
  <c r="DE1591" i="4" s="1"/>
  <c r="DF1592" i="4" s="1"/>
  <c r="CM1593" i="4" s="1"/>
  <c r="FF1591" i="4"/>
  <c r="FM1591" i="4" s="1"/>
  <c r="FN1592" i="4" s="1"/>
  <c r="EU1593" i="4" s="1"/>
  <c r="HR1587" i="4"/>
  <c r="HY1587" i="4" s="1"/>
  <c r="FZ1591" i="4"/>
  <c r="GG1591" i="4" s="1"/>
  <c r="GH1592" i="4" s="1"/>
  <c r="FO1593" i="4" s="1"/>
  <c r="DR1591" i="4"/>
  <c r="DY1591" i="4" s="1"/>
  <c r="DZ1592" i="4" s="1"/>
  <c r="DG1593" i="4" s="1"/>
  <c r="DW1591" i="4"/>
  <c r="DX1591" i="4" s="1"/>
  <c r="DS1592" i="4" s="1"/>
  <c r="EQ1591" i="4"/>
  <c r="ER1591" i="4" s="1"/>
  <c r="EM1592" i="4" s="1"/>
  <c r="FK1591" i="4"/>
  <c r="FL1591" i="4" s="1"/>
  <c r="FG1592" i="4" s="1"/>
  <c r="GE1591" i="4"/>
  <c r="GF1591" i="4" s="1"/>
  <c r="GA1592" i="4" s="1"/>
  <c r="HS1587" i="4"/>
  <c r="HO1587" i="4"/>
  <c r="GK1592" i="4"/>
  <c r="GL1592" i="4" s="1"/>
  <c r="GV1592" i="4"/>
  <c r="GW1592" i="4" s="1"/>
  <c r="GX1592" i="4" s="1"/>
  <c r="HH1588" i="4" l="1"/>
  <c r="AF1593" i="4"/>
  <c r="AG1593" i="4" s="1"/>
  <c r="AH1593" i="4" s="1"/>
  <c r="AQ1593" i="4" s="1"/>
  <c r="AI1594" i="4" s="1"/>
  <c r="AJ1593" i="4"/>
  <c r="AK1593" i="4" s="1"/>
  <c r="AL1593" i="4" s="1"/>
  <c r="AM1593" i="4" s="1"/>
  <c r="AN1593" i="4" s="1"/>
  <c r="AO1593" i="4"/>
  <c r="P1593" i="4"/>
  <c r="Q1593" i="4" s="1"/>
  <c r="R1593" i="4" s="1"/>
  <c r="S1593" i="4" s="1"/>
  <c r="T1593" i="4" s="1"/>
  <c r="L1593" i="4"/>
  <c r="M1593" i="4" s="1"/>
  <c r="N1593" i="4" s="1"/>
  <c r="W1593" i="4" s="1"/>
  <c r="U1593" i="4"/>
  <c r="BD1593" i="4"/>
  <c r="BE1593" i="4" s="1"/>
  <c r="BF1593" i="4" s="1"/>
  <c r="BG1593" i="4" s="1"/>
  <c r="BH1593" i="4" s="1"/>
  <c r="BI1593" i="4"/>
  <c r="EY1593" i="4"/>
  <c r="EE1593" i="4"/>
  <c r="DK1593" i="4"/>
  <c r="CN1593" i="4"/>
  <c r="CR1593" i="4"/>
  <c r="CS1593" i="4" s="1"/>
  <c r="CT1593" i="4" s="1"/>
  <c r="CU1593" i="4" s="1"/>
  <c r="CV1593" i="4" s="1"/>
  <c r="CW1593" i="4"/>
  <c r="HB1592" i="4"/>
  <c r="CQ1593" i="4"/>
  <c r="FE1593" i="4"/>
  <c r="EZ1593" i="4"/>
  <c r="FA1593" i="4" s="1"/>
  <c r="FB1593" i="4" s="1"/>
  <c r="FC1593" i="4" s="1"/>
  <c r="FD1593" i="4" s="1"/>
  <c r="EV1593" i="4"/>
  <c r="CC1593" i="4"/>
  <c r="BT1593" i="4"/>
  <c r="BX1593" i="4"/>
  <c r="BY1593" i="4" s="1"/>
  <c r="BZ1593" i="4" s="1"/>
  <c r="CA1593" i="4" s="1"/>
  <c r="CB1593" i="4" s="1"/>
  <c r="FP1593" i="4"/>
  <c r="FT1593" i="4"/>
  <c r="FU1593" i="4" s="1"/>
  <c r="FV1593" i="4" s="1"/>
  <c r="FW1593" i="4" s="1"/>
  <c r="FX1593" i="4" s="1"/>
  <c r="FY1593" i="4"/>
  <c r="EK1593" i="4"/>
  <c r="EB1593" i="4"/>
  <c r="EF1593" i="4"/>
  <c r="EG1593" i="4" s="1"/>
  <c r="EH1593" i="4" s="1"/>
  <c r="EI1593" i="4" s="1"/>
  <c r="EJ1593" i="4" s="1"/>
  <c r="BC1593" i="4"/>
  <c r="DH1593" i="4"/>
  <c r="DQ1593" i="4"/>
  <c r="DL1593" i="4"/>
  <c r="DM1593" i="4" s="1"/>
  <c r="DN1593" i="4" s="1"/>
  <c r="DO1593" i="4" s="1"/>
  <c r="DP1593" i="4" s="1"/>
  <c r="BW1593" i="4"/>
  <c r="FS1593" i="4"/>
  <c r="GU1592" i="4"/>
  <c r="O1594" i="4" l="1"/>
  <c r="X1594" i="4" s="1"/>
  <c r="Y1594" i="4" s="1"/>
  <c r="Z1594" i="4" s="1"/>
  <c r="AR1594" i="4" s="1"/>
  <c r="AS1594" i="4" s="1"/>
  <c r="AT1594" i="4" s="1"/>
  <c r="AA1593" i="4"/>
  <c r="AB1593" i="4" s="1"/>
  <c r="HL1588" i="4"/>
  <c r="HM1588" i="4"/>
  <c r="HJ1588" i="4"/>
  <c r="HT1588" i="4" s="1"/>
  <c r="EC1593" i="4"/>
  <c r="ED1593" i="4" s="1"/>
  <c r="GY1592" i="4"/>
  <c r="GZ1592" i="4" s="1"/>
  <c r="HK1588" i="4"/>
  <c r="HQ1588" i="4" s="1"/>
  <c r="CO1593" i="4"/>
  <c r="CP1593" i="4" s="1"/>
  <c r="FQ1593" i="4"/>
  <c r="FR1593" i="4" s="1"/>
  <c r="BU1593" i="4"/>
  <c r="BV1593" i="4" s="1"/>
  <c r="EW1593" i="4"/>
  <c r="EX1593" i="4" s="1"/>
  <c r="BA1593" i="4"/>
  <c r="BB1593" i="4" s="1"/>
  <c r="BL1593" i="4"/>
  <c r="BM1593" i="4" s="1"/>
  <c r="BN1593" i="4" s="1"/>
  <c r="CF1593" i="4" s="1"/>
  <c r="CG1593" i="4" s="1"/>
  <c r="CH1593" i="4" s="1"/>
  <c r="CZ1593" i="4" s="1"/>
  <c r="DA1593" i="4" s="1"/>
  <c r="DB1593" i="4" s="1"/>
  <c r="DT1593" i="4" s="1"/>
  <c r="DU1593" i="4" s="1"/>
  <c r="DV1593" i="4" s="1"/>
  <c r="EN1593" i="4" s="1"/>
  <c r="EO1593" i="4" s="1"/>
  <c r="EP1593" i="4" s="1"/>
  <c r="FH1593" i="4" s="1"/>
  <c r="FI1593" i="4" s="1"/>
  <c r="FJ1593" i="4" s="1"/>
  <c r="GB1593" i="4" s="1"/>
  <c r="GC1593" i="4" s="1"/>
  <c r="GD1593" i="4" s="1"/>
  <c r="GV1593" i="4" s="1"/>
  <c r="GW1593" i="4" s="1"/>
  <c r="GX1593" i="4" s="1"/>
  <c r="GI1593" i="4"/>
  <c r="GM1593" i="4"/>
  <c r="DI1593" i="4"/>
  <c r="DJ1593" i="4" s="1"/>
  <c r="AU1593" i="4"/>
  <c r="AV1593" i="4" s="1"/>
  <c r="BJ1592" i="4" l="1"/>
  <c r="BQ1592" i="4" s="1"/>
  <c r="V1592" i="4"/>
  <c r="AC1592" i="4" s="1"/>
  <c r="AD1593" i="4" s="1"/>
  <c r="K1594" i="4" s="1"/>
  <c r="AP1592" i="4"/>
  <c r="AW1592" i="4" s="1"/>
  <c r="AX1593" i="4" s="1"/>
  <c r="AE1594" i="4" s="1"/>
  <c r="GJ1593" i="4"/>
  <c r="GN1593" i="4"/>
  <c r="GO1593" i="4" s="1"/>
  <c r="GP1593" i="4" s="1"/>
  <c r="GQ1593" i="4" s="1"/>
  <c r="GR1593" i="4" s="1"/>
  <c r="GS1593" i="4"/>
  <c r="BR1593" i="4"/>
  <c r="AY1594" i="4" s="1"/>
  <c r="HS1588" i="4"/>
  <c r="HO1588" i="4"/>
  <c r="HR1588" i="4"/>
  <c r="HY1588" i="4" s="1"/>
  <c r="CD1592" i="4"/>
  <c r="CK1592" i="4" s="1"/>
  <c r="CL1593" i="4" s="1"/>
  <c r="BS1594" i="4" s="1"/>
  <c r="DR1592" i="4"/>
  <c r="DY1592" i="4" s="1"/>
  <c r="DZ1593" i="4" s="1"/>
  <c r="DG1594" i="4" s="1"/>
  <c r="HP1588" i="4"/>
  <c r="HU1588" i="4" s="1"/>
  <c r="EL1592" i="4"/>
  <c r="ES1592" i="4" s="1"/>
  <c r="ET1593" i="4" s="1"/>
  <c r="EA1594" i="4" s="1"/>
  <c r="CX1592" i="4"/>
  <c r="DE1592" i="4" s="1"/>
  <c r="DF1593" i="4" s="1"/>
  <c r="CM1594" i="4" s="1"/>
  <c r="FF1592" i="4"/>
  <c r="FM1592" i="4" s="1"/>
  <c r="FN1593" i="4" s="1"/>
  <c r="EU1594" i="4" s="1"/>
  <c r="FZ1592" i="4"/>
  <c r="GG1592" i="4" s="1"/>
  <c r="GH1593" i="4" s="1"/>
  <c r="FO1594" i="4" s="1"/>
  <c r="BO1592" i="4"/>
  <c r="BP1592" i="4" s="1"/>
  <c r="BK1593" i="4" s="1"/>
  <c r="FK1592" i="4"/>
  <c r="FL1592" i="4" s="1"/>
  <c r="FG1593" i="4" s="1"/>
  <c r="CI1592" i="4"/>
  <c r="CJ1592" i="4" s="1"/>
  <c r="CE1593" i="4" s="1"/>
  <c r="GE1592" i="4"/>
  <c r="GF1592" i="4" s="1"/>
  <c r="GA1593" i="4" s="1"/>
  <c r="EQ1592" i="4"/>
  <c r="ER1592" i="4" s="1"/>
  <c r="EM1593" i="4" s="1"/>
  <c r="GT1592" i="4"/>
  <c r="HA1592" i="4" s="1"/>
  <c r="DW1592" i="4"/>
  <c r="DX1592" i="4" s="1"/>
  <c r="DS1593" i="4" s="1"/>
  <c r="DK1594" i="4" s="1"/>
  <c r="DC1592" i="4"/>
  <c r="DD1592" i="4" s="1"/>
  <c r="CY1593" i="4" s="1"/>
  <c r="HH1589" i="4" l="1"/>
  <c r="AO1594" i="4"/>
  <c r="AJ1594" i="4"/>
  <c r="AK1594" i="4" s="1"/>
  <c r="AL1594" i="4" s="1"/>
  <c r="AM1594" i="4" s="1"/>
  <c r="AN1594" i="4" s="1"/>
  <c r="AF1594" i="4"/>
  <c r="AG1594" i="4" s="1"/>
  <c r="AH1594" i="4" s="1"/>
  <c r="U1594" i="4"/>
  <c r="L1594" i="4"/>
  <c r="P1594" i="4"/>
  <c r="Q1594" i="4" s="1"/>
  <c r="R1594" i="4" s="1"/>
  <c r="S1594" i="4" s="1"/>
  <c r="T1594" i="4" s="1"/>
  <c r="EE1594" i="4"/>
  <c r="CQ1594" i="4"/>
  <c r="EY1594" i="4"/>
  <c r="FS1594" i="4"/>
  <c r="GK1593" i="4"/>
  <c r="GL1593" i="4" s="1"/>
  <c r="CC1594" i="4"/>
  <c r="BX1594" i="4"/>
  <c r="BY1594" i="4" s="1"/>
  <c r="BZ1594" i="4" s="1"/>
  <c r="CA1594" i="4" s="1"/>
  <c r="CB1594" i="4" s="1"/>
  <c r="BT1594" i="4"/>
  <c r="BD1594" i="4"/>
  <c r="BE1594" i="4" s="1"/>
  <c r="BF1594" i="4" s="1"/>
  <c r="BG1594" i="4" s="1"/>
  <c r="BH1594" i="4" s="1"/>
  <c r="BI1594" i="4"/>
  <c r="AZ1594" i="4"/>
  <c r="FT1594" i="4"/>
  <c r="FU1594" i="4" s="1"/>
  <c r="FV1594" i="4" s="1"/>
  <c r="FW1594" i="4" s="1"/>
  <c r="FX1594" i="4" s="1"/>
  <c r="FY1594" i="4"/>
  <c r="FP1594" i="4"/>
  <c r="BW1594" i="4"/>
  <c r="EZ1594" i="4"/>
  <c r="FA1594" i="4" s="1"/>
  <c r="FB1594" i="4" s="1"/>
  <c r="FC1594" i="4" s="1"/>
  <c r="FD1594" i="4" s="1"/>
  <c r="FE1594" i="4"/>
  <c r="EV1594" i="4"/>
  <c r="BC1594" i="4"/>
  <c r="BL1594" i="4" s="1"/>
  <c r="BM1594" i="4" s="1"/>
  <c r="BN1594" i="4" s="1"/>
  <c r="CW1594" i="4"/>
  <c r="CR1594" i="4"/>
  <c r="CS1594" i="4" s="1"/>
  <c r="CT1594" i="4" s="1"/>
  <c r="CU1594" i="4" s="1"/>
  <c r="CV1594" i="4" s="1"/>
  <c r="CN1594" i="4"/>
  <c r="DL1594" i="4"/>
  <c r="DM1594" i="4" s="1"/>
  <c r="DN1594" i="4" s="1"/>
  <c r="DO1594" i="4" s="1"/>
  <c r="DP1594" i="4" s="1"/>
  <c r="DQ1594" i="4"/>
  <c r="DH1594" i="4"/>
  <c r="EK1594" i="4"/>
  <c r="EF1594" i="4"/>
  <c r="EG1594" i="4" s="1"/>
  <c r="EH1594" i="4" s="1"/>
  <c r="EI1594" i="4" s="1"/>
  <c r="EJ1594" i="4" s="1"/>
  <c r="EB1594" i="4"/>
  <c r="M1594" i="4" l="1"/>
  <c r="N1594" i="4" s="1"/>
  <c r="AQ1594" i="4"/>
  <c r="AI1595" i="4" s="1"/>
  <c r="BU1594" i="4"/>
  <c r="BV1594" i="4" s="1"/>
  <c r="GU1593" i="4"/>
  <c r="DI1594" i="4"/>
  <c r="DJ1594" i="4" s="1"/>
  <c r="FQ1594" i="4"/>
  <c r="FR1594" i="4" s="1"/>
  <c r="BA1594" i="4"/>
  <c r="BB1594" i="4" s="1"/>
  <c r="CO1594" i="4"/>
  <c r="CP1594" i="4" s="1"/>
  <c r="EC1594" i="4"/>
  <c r="ED1594" i="4" s="1"/>
  <c r="HL1589" i="4"/>
  <c r="HM1589" i="4"/>
  <c r="CF1594" i="4"/>
  <c r="CG1594" i="4" s="1"/>
  <c r="CH1594" i="4" s="1"/>
  <c r="CZ1594" i="4" s="1"/>
  <c r="DA1594" i="4" s="1"/>
  <c r="DB1594" i="4" s="1"/>
  <c r="DT1594" i="4" s="1"/>
  <c r="DU1594" i="4" s="1"/>
  <c r="DV1594" i="4" s="1"/>
  <c r="EN1594" i="4" s="1"/>
  <c r="EO1594" i="4" s="1"/>
  <c r="EP1594" i="4" s="1"/>
  <c r="FH1594" i="4" s="1"/>
  <c r="FI1594" i="4" s="1"/>
  <c r="FJ1594" i="4" s="1"/>
  <c r="GB1594" i="4" s="1"/>
  <c r="GC1594" i="4" s="1"/>
  <c r="GD1594" i="4" s="1"/>
  <c r="HB1593" i="4"/>
  <c r="GI1594" i="4" s="1"/>
  <c r="EW1594" i="4"/>
  <c r="EX1594" i="4" s="1"/>
  <c r="BJ1593" i="4" l="1"/>
  <c r="BQ1593" i="4" s="1"/>
  <c r="V1593" i="4"/>
  <c r="AC1593" i="4" s="1"/>
  <c r="AD1594" i="4" s="1"/>
  <c r="K1595" i="4" s="1"/>
  <c r="AP1593" i="4"/>
  <c r="AW1593" i="4" s="1"/>
  <c r="AX1594" i="4" s="1"/>
  <c r="AE1595" i="4" s="1"/>
  <c r="AF1595" i="4" s="1"/>
  <c r="W1594" i="4"/>
  <c r="AU1594" i="4"/>
  <c r="AV1594" i="4" s="1"/>
  <c r="GT1593" i="4"/>
  <c r="HA1593" i="4" s="1"/>
  <c r="GS1594" i="4"/>
  <c r="GN1594" i="4"/>
  <c r="GO1594" i="4" s="1"/>
  <c r="GP1594" i="4" s="1"/>
  <c r="GQ1594" i="4" s="1"/>
  <c r="GR1594" i="4" s="1"/>
  <c r="GJ1594" i="4"/>
  <c r="BR1594" i="4"/>
  <c r="GY1593" i="4"/>
  <c r="GZ1593" i="4" s="1"/>
  <c r="HK1589" i="4"/>
  <c r="HQ1589" i="4" s="1"/>
  <c r="HS1589" i="4"/>
  <c r="GM1594" i="4"/>
  <c r="GV1594" i="4" s="1"/>
  <c r="GW1594" i="4" s="1"/>
  <c r="GX1594" i="4" s="1"/>
  <c r="HP1589" i="4"/>
  <c r="HU1589" i="4" s="1"/>
  <c r="HR1589" i="4"/>
  <c r="HY1589" i="4" s="1"/>
  <c r="FZ1593" i="4"/>
  <c r="GG1593" i="4" s="1"/>
  <c r="GH1594" i="4" s="1"/>
  <c r="FO1595" i="4" s="1"/>
  <c r="CD1593" i="4"/>
  <c r="CK1593" i="4" s="1"/>
  <c r="CL1594" i="4" s="1"/>
  <c r="BS1595" i="4" s="1"/>
  <c r="EL1593" i="4"/>
  <c r="ES1593" i="4" s="1"/>
  <c r="ET1594" i="4" s="1"/>
  <c r="EA1595" i="4" s="1"/>
  <c r="CX1593" i="4"/>
  <c r="DE1593" i="4" s="1"/>
  <c r="DF1594" i="4" s="1"/>
  <c r="CM1595" i="4" s="1"/>
  <c r="DR1593" i="4"/>
  <c r="DY1593" i="4" s="1"/>
  <c r="DZ1594" i="4" s="1"/>
  <c r="DG1595" i="4" s="1"/>
  <c r="FF1593" i="4"/>
  <c r="FM1593" i="4" s="1"/>
  <c r="FN1594" i="4" s="1"/>
  <c r="EU1595" i="4" s="1"/>
  <c r="EQ1593" i="4"/>
  <c r="ER1593" i="4" s="1"/>
  <c r="EM1594" i="4" s="1"/>
  <c r="EE1595" i="4" s="1"/>
  <c r="CI1593" i="4"/>
  <c r="CJ1593" i="4" s="1"/>
  <c r="CE1594" i="4" s="1"/>
  <c r="BO1593" i="4"/>
  <c r="BP1593" i="4" s="1"/>
  <c r="BK1594" i="4" s="1"/>
  <c r="DC1593" i="4"/>
  <c r="DD1593" i="4" s="1"/>
  <c r="CY1594" i="4" s="1"/>
  <c r="CQ1595" i="4" s="1"/>
  <c r="FK1593" i="4"/>
  <c r="FL1593" i="4" s="1"/>
  <c r="FG1594" i="4" s="1"/>
  <c r="EY1595" i="4" s="1"/>
  <c r="GE1593" i="4"/>
  <c r="GF1593" i="4" s="1"/>
  <c r="GA1594" i="4" s="1"/>
  <c r="DW1593" i="4"/>
  <c r="DX1593" i="4" s="1"/>
  <c r="DS1594" i="4" s="1"/>
  <c r="DK1595" i="4" s="1"/>
  <c r="HJ1589" i="4"/>
  <c r="HT1589" i="4" s="1"/>
  <c r="AO1595" i="4"/>
  <c r="HH1590" i="4" l="1"/>
  <c r="AJ1595" i="4"/>
  <c r="AK1595" i="4" s="1"/>
  <c r="AL1595" i="4" s="1"/>
  <c r="AM1595" i="4" s="1"/>
  <c r="AN1595" i="4" s="1"/>
  <c r="O1595" i="4"/>
  <c r="X1595" i="4" s="1"/>
  <c r="Y1595" i="4" s="1"/>
  <c r="Z1595" i="4" s="1"/>
  <c r="AR1595" i="4" s="1"/>
  <c r="AS1595" i="4" s="1"/>
  <c r="AT1595" i="4" s="1"/>
  <c r="AA1594" i="4"/>
  <c r="AB1594" i="4" s="1"/>
  <c r="U1595" i="4"/>
  <c r="P1595" i="4"/>
  <c r="Q1595" i="4" s="1"/>
  <c r="R1595" i="4" s="1"/>
  <c r="S1595" i="4" s="1"/>
  <c r="T1595" i="4" s="1"/>
  <c r="L1595" i="4"/>
  <c r="BT1595" i="4"/>
  <c r="CC1595" i="4"/>
  <c r="BX1595" i="4"/>
  <c r="BY1595" i="4" s="1"/>
  <c r="BZ1595" i="4" s="1"/>
  <c r="CA1595" i="4" s="1"/>
  <c r="CB1595" i="4" s="1"/>
  <c r="FY1595" i="4"/>
  <c r="FT1595" i="4"/>
  <c r="FU1595" i="4" s="1"/>
  <c r="FV1595" i="4" s="1"/>
  <c r="FW1595" i="4" s="1"/>
  <c r="FX1595" i="4" s="1"/>
  <c r="FP1595" i="4"/>
  <c r="HO1589" i="4"/>
  <c r="FS1595" i="4"/>
  <c r="BW1595" i="4"/>
  <c r="AY1595" i="4"/>
  <c r="BC1595" i="4"/>
  <c r="FE1595" i="4"/>
  <c r="EZ1595" i="4"/>
  <c r="FA1595" i="4" s="1"/>
  <c r="FB1595" i="4" s="1"/>
  <c r="FC1595" i="4" s="1"/>
  <c r="FD1595" i="4" s="1"/>
  <c r="EV1595" i="4"/>
  <c r="GK1594" i="4"/>
  <c r="GL1594" i="4" s="1"/>
  <c r="DL1595" i="4"/>
  <c r="DM1595" i="4" s="1"/>
  <c r="DN1595" i="4" s="1"/>
  <c r="DO1595" i="4" s="1"/>
  <c r="DP1595" i="4" s="1"/>
  <c r="DQ1595" i="4"/>
  <c r="DH1595" i="4"/>
  <c r="CW1595" i="4"/>
  <c r="CR1595" i="4"/>
  <c r="CS1595" i="4" s="1"/>
  <c r="CT1595" i="4" s="1"/>
  <c r="CU1595" i="4" s="1"/>
  <c r="CV1595" i="4" s="1"/>
  <c r="CN1595" i="4"/>
  <c r="EF1595" i="4"/>
  <c r="EG1595" i="4" s="1"/>
  <c r="EH1595" i="4" s="1"/>
  <c r="EI1595" i="4" s="1"/>
  <c r="EJ1595" i="4" s="1"/>
  <c r="EK1595" i="4"/>
  <c r="EB1595" i="4"/>
  <c r="AG1595" i="4"/>
  <c r="AH1595" i="4" s="1"/>
  <c r="M1595" i="4" l="1"/>
  <c r="N1595" i="4" s="1"/>
  <c r="BL1595" i="4"/>
  <c r="BM1595" i="4" s="1"/>
  <c r="BN1595" i="4" s="1"/>
  <c r="CF1595" i="4" s="1"/>
  <c r="CG1595" i="4" s="1"/>
  <c r="CH1595" i="4" s="1"/>
  <c r="CZ1595" i="4" s="1"/>
  <c r="DA1595" i="4" s="1"/>
  <c r="DB1595" i="4" s="1"/>
  <c r="DT1595" i="4" s="1"/>
  <c r="DU1595" i="4" s="1"/>
  <c r="DV1595" i="4" s="1"/>
  <c r="EN1595" i="4" s="1"/>
  <c r="EO1595" i="4" s="1"/>
  <c r="EP1595" i="4" s="1"/>
  <c r="FH1595" i="4" s="1"/>
  <c r="FI1595" i="4" s="1"/>
  <c r="FJ1595" i="4" s="1"/>
  <c r="EW1595" i="4"/>
  <c r="EX1595" i="4" s="1"/>
  <c r="FQ1595" i="4"/>
  <c r="FR1595" i="4" s="1"/>
  <c r="GU1594" i="4"/>
  <c r="HB1594" i="4"/>
  <c r="EC1595" i="4"/>
  <c r="ED1595" i="4" s="1"/>
  <c r="HL1590" i="4"/>
  <c r="HM1590" i="4"/>
  <c r="CO1595" i="4"/>
  <c r="CP1595" i="4" s="1"/>
  <c r="BD1595" i="4"/>
  <c r="BE1595" i="4" s="1"/>
  <c r="BF1595" i="4" s="1"/>
  <c r="BG1595" i="4" s="1"/>
  <c r="BH1595" i="4" s="1"/>
  <c r="BI1595" i="4"/>
  <c r="AZ1595" i="4"/>
  <c r="DI1595" i="4"/>
  <c r="DJ1595" i="4" s="1"/>
  <c r="BU1595" i="4"/>
  <c r="BV1595" i="4" s="1"/>
  <c r="AQ1595" i="4"/>
  <c r="AI1596" i="4" s="1"/>
  <c r="BJ1594" i="4" l="1"/>
  <c r="BQ1594" i="4" s="1"/>
  <c r="AP1594" i="4"/>
  <c r="AW1594" i="4" s="1"/>
  <c r="AX1595" i="4" s="1"/>
  <c r="V1594" i="4"/>
  <c r="AC1594" i="4" s="1"/>
  <c r="AD1595" i="4" s="1"/>
  <c r="K1596" i="4" s="1"/>
  <c r="W1595" i="4"/>
  <c r="GB1595" i="4"/>
  <c r="GC1595" i="4" s="1"/>
  <c r="GD1595" i="4" s="1"/>
  <c r="HR1590" i="4"/>
  <c r="HY1590" i="4" s="1"/>
  <c r="HP1590" i="4"/>
  <c r="HU1590" i="4" s="1"/>
  <c r="CD1594" i="4"/>
  <c r="CK1594" i="4" s="1"/>
  <c r="CL1595" i="4" s="1"/>
  <c r="BS1596" i="4" s="1"/>
  <c r="CX1594" i="4"/>
  <c r="DE1594" i="4" s="1"/>
  <c r="DF1595" i="4" s="1"/>
  <c r="CM1596" i="4" s="1"/>
  <c r="FZ1594" i="4"/>
  <c r="GG1594" i="4" s="1"/>
  <c r="GH1595" i="4" s="1"/>
  <c r="FO1596" i="4" s="1"/>
  <c r="FF1594" i="4"/>
  <c r="FM1594" i="4" s="1"/>
  <c r="FN1595" i="4" s="1"/>
  <c r="EU1596" i="4" s="1"/>
  <c r="EL1594" i="4"/>
  <c r="ES1594" i="4" s="1"/>
  <c r="ET1595" i="4" s="1"/>
  <c r="EA1596" i="4" s="1"/>
  <c r="DR1594" i="4"/>
  <c r="DY1594" i="4" s="1"/>
  <c r="DZ1595" i="4" s="1"/>
  <c r="DG1596" i="4" s="1"/>
  <c r="EQ1594" i="4"/>
  <c r="ER1594" i="4" s="1"/>
  <c r="EM1595" i="4" s="1"/>
  <c r="CI1594" i="4"/>
  <c r="CJ1594" i="4" s="1"/>
  <c r="CE1595" i="4" s="1"/>
  <c r="DC1594" i="4"/>
  <c r="DD1594" i="4" s="1"/>
  <c r="CY1595" i="4" s="1"/>
  <c r="FK1594" i="4"/>
  <c r="FL1594" i="4" s="1"/>
  <c r="FG1595" i="4" s="1"/>
  <c r="GE1594" i="4"/>
  <c r="GF1594" i="4" s="1"/>
  <c r="GA1595" i="4" s="1"/>
  <c r="DW1594" i="4"/>
  <c r="DX1594" i="4" s="1"/>
  <c r="DS1595" i="4" s="1"/>
  <c r="BO1594" i="4"/>
  <c r="BP1594" i="4" s="1"/>
  <c r="GI1595" i="4"/>
  <c r="HJ1590" i="4"/>
  <c r="HT1590" i="4" s="1"/>
  <c r="GY1594" i="4"/>
  <c r="GZ1594" i="4" s="1"/>
  <c r="HK1590" i="4"/>
  <c r="HQ1590" i="4" s="1"/>
  <c r="GT1594" i="4"/>
  <c r="HA1594" i="4" s="1"/>
  <c r="GM1595" i="4"/>
  <c r="HS1590" i="4"/>
  <c r="BA1595" i="4"/>
  <c r="BB1595" i="4" s="1"/>
  <c r="AU1595" i="4"/>
  <c r="AV1595" i="4" s="1"/>
  <c r="AE1596" i="4"/>
  <c r="HH1591" i="4" l="1"/>
  <c r="O1596" i="4"/>
  <c r="X1596" i="4" s="1"/>
  <c r="Y1596" i="4" s="1"/>
  <c r="Z1596" i="4" s="1"/>
  <c r="AR1596" i="4" s="1"/>
  <c r="AS1596" i="4" s="1"/>
  <c r="AT1596" i="4" s="1"/>
  <c r="AA1595" i="4"/>
  <c r="AB1595" i="4" s="1"/>
  <c r="U1596" i="4"/>
  <c r="P1596" i="4"/>
  <c r="Q1596" i="4" s="1"/>
  <c r="R1596" i="4" s="1"/>
  <c r="S1596" i="4" s="1"/>
  <c r="T1596" i="4" s="1"/>
  <c r="L1596" i="4"/>
  <c r="M1596" i="4" s="1"/>
  <c r="N1596" i="4" s="1"/>
  <c r="GV1595" i="4"/>
  <c r="GW1595" i="4" s="1"/>
  <c r="GX1595" i="4" s="1"/>
  <c r="FS1596" i="4"/>
  <c r="EE1596" i="4"/>
  <c r="DL1596" i="4"/>
  <c r="DM1596" i="4" s="1"/>
  <c r="DN1596" i="4" s="1"/>
  <c r="DO1596" i="4" s="1"/>
  <c r="DP1596" i="4" s="1"/>
  <c r="DQ1596" i="4"/>
  <c r="DH1596" i="4"/>
  <c r="EK1596" i="4"/>
  <c r="EF1596" i="4"/>
  <c r="EG1596" i="4" s="1"/>
  <c r="EH1596" i="4" s="1"/>
  <c r="EI1596" i="4" s="1"/>
  <c r="EJ1596" i="4" s="1"/>
  <c r="EB1596" i="4"/>
  <c r="FE1596" i="4"/>
  <c r="EZ1596" i="4"/>
  <c r="FA1596" i="4" s="1"/>
  <c r="FB1596" i="4" s="1"/>
  <c r="FC1596" i="4" s="1"/>
  <c r="FD1596" i="4" s="1"/>
  <c r="EV1596" i="4"/>
  <c r="FT1596" i="4"/>
  <c r="FU1596" i="4" s="1"/>
  <c r="FV1596" i="4" s="1"/>
  <c r="FW1596" i="4" s="1"/>
  <c r="FX1596" i="4" s="1"/>
  <c r="FY1596" i="4"/>
  <c r="FP1596" i="4"/>
  <c r="BW1596" i="4"/>
  <c r="CW1596" i="4"/>
  <c r="CR1596" i="4"/>
  <c r="CS1596" i="4" s="1"/>
  <c r="CT1596" i="4" s="1"/>
  <c r="CU1596" i="4" s="1"/>
  <c r="CV1596" i="4" s="1"/>
  <c r="CN1596" i="4"/>
  <c r="DK1596" i="4"/>
  <c r="CC1596" i="4"/>
  <c r="BX1596" i="4"/>
  <c r="BY1596" i="4" s="1"/>
  <c r="BZ1596" i="4" s="1"/>
  <c r="CA1596" i="4" s="1"/>
  <c r="CB1596" i="4" s="1"/>
  <c r="BT1596" i="4"/>
  <c r="EY1596" i="4"/>
  <c r="BR1595" i="4"/>
  <c r="GN1595" i="4"/>
  <c r="GO1595" i="4" s="1"/>
  <c r="GP1595" i="4" s="1"/>
  <c r="GQ1595" i="4" s="1"/>
  <c r="GR1595" i="4" s="1"/>
  <c r="GS1595" i="4"/>
  <c r="GJ1595" i="4"/>
  <c r="HO1590" i="4"/>
  <c r="CQ1596" i="4"/>
  <c r="BK1595" i="4"/>
  <c r="AO1596" i="4"/>
  <c r="AJ1596" i="4"/>
  <c r="AK1596" i="4" s="1"/>
  <c r="AL1596" i="4" s="1"/>
  <c r="AM1596" i="4" s="1"/>
  <c r="AN1596" i="4" s="1"/>
  <c r="AF1596" i="4"/>
  <c r="W1596" i="4" l="1"/>
  <c r="BU1596" i="4"/>
  <c r="BV1596" i="4" s="1"/>
  <c r="DI1596" i="4"/>
  <c r="DJ1596" i="4" s="1"/>
  <c r="CO1596" i="4"/>
  <c r="CP1596" i="4" s="1"/>
  <c r="HL1591" i="4"/>
  <c r="HM1591" i="4"/>
  <c r="GK1595" i="4"/>
  <c r="GL1595" i="4" s="1"/>
  <c r="EC1596" i="4"/>
  <c r="ED1596" i="4" s="1"/>
  <c r="FQ1596" i="4"/>
  <c r="FR1596" i="4" s="1"/>
  <c r="BO1595" i="4"/>
  <c r="BP1595" i="4" s="1"/>
  <c r="AY1596" i="4"/>
  <c r="EW1596" i="4"/>
  <c r="EX1596" i="4" s="1"/>
  <c r="BC1596" i="4"/>
  <c r="BL1596" i="4" s="1"/>
  <c r="BM1596" i="4" s="1"/>
  <c r="BN1596" i="4" s="1"/>
  <c r="CF1596" i="4" s="1"/>
  <c r="CG1596" i="4" s="1"/>
  <c r="CH1596" i="4" s="1"/>
  <c r="CZ1596" i="4" s="1"/>
  <c r="DA1596" i="4" s="1"/>
  <c r="DB1596" i="4" s="1"/>
  <c r="DT1596" i="4" s="1"/>
  <c r="DU1596" i="4" s="1"/>
  <c r="DV1596" i="4" s="1"/>
  <c r="EN1596" i="4" s="1"/>
  <c r="EO1596" i="4" s="1"/>
  <c r="EP1596" i="4" s="1"/>
  <c r="FH1596" i="4" s="1"/>
  <c r="FI1596" i="4" s="1"/>
  <c r="FJ1596" i="4" s="1"/>
  <c r="GB1596" i="4" s="1"/>
  <c r="GC1596" i="4" s="1"/>
  <c r="GD1596" i="4" s="1"/>
  <c r="AG1596" i="4"/>
  <c r="AH1596" i="4" s="1"/>
  <c r="O1597" i="4" l="1"/>
  <c r="AA1596" i="4"/>
  <c r="AB1596" i="4" s="1"/>
  <c r="BJ1595" i="4"/>
  <c r="BQ1595" i="4" s="1"/>
  <c r="AP1595" i="4"/>
  <c r="AW1595" i="4" s="1"/>
  <c r="V1595" i="4"/>
  <c r="AC1595" i="4" s="1"/>
  <c r="AD1596" i="4" s="1"/>
  <c r="K1597" i="4" s="1"/>
  <c r="GU1595" i="4"/>
  <c r="GT1595" i="4"/>
  <c r="HB1595" i="4"/>
  <c r="HJ1591" i="4" s="1"/>
  <c r="HT1591" i="4" s="1"/>
  <c r="HS1591" i="4"/>
  <c r="HP1591" i="4"/>
  <c r="HU1591" i="4" s="1"/>
  <c r="HR1591" i="4"/>
  <c r="HY1591" i="4" s="1"/>
  <c r="CX1595" i="4"/>
  <c r="DE1595" i="4" s="1"/>
  <c r="DF1596" i="4" s="1"/>
  <c r="CM1597" i="4" s="1"/>
  <c r="EL1595" i="4"/>
  <c r="ES1595" i="4" s="1"/>
  <c r="ET1596" i="4" s="1"/>
  <c r="EA1597" i="4" s="1"/>
  <c r="FZ1595" i="4"/>
  <c r="GG1595" i="4" s="1"/>
  <c r="GH1596" i="4" s="1"/>
  <c r="FO1597" i="4" s="1"/>
  <c r="CD1595" i="4"/>
  <c r="CK1595" i="4" s="1"/>
  <c r="CL1596" i="4" s="1"/>
  <c r="BS1597" i="4" s="1"/>
  <c r="FF1595" i="4"/>
  <c r="FM1595" i="4" s="1"/>
  <c r="FN1596" i="4" s="1"/>
  <c r="EU1597" i="4" s="1"/>
  <c r="DR1595" i="4"/>
  <c r="DY1595" i="4" s="1"/>
  <c r="DZ1596" i="4" s="1"/>
  <c r="DG1597" i="4" s="1"/>
  <c r="FK1595" i="4"/>
  <c r="FL1595" i="4" s="1"/>
  <c r="FG1596" i="4" s="1"/>
  <c r="EY1597" i="4" s="1"/>
  <c r="DW1595" i="4"/>
  <c r="DX1595" i="4" s="1"/>
  <c r="DS1596" i="4" s="1"/>
  <c r="DK1597" i="4" s="1"/>
  <c r="GE1595" i="4"/>
  <c r="GF1595" i="4" s="1"/>
  <c r="GA1596" i="4" s="1"/>
  <c r="FS1597" i="4" s="1"/>
  <c r="DC1595" i="4"/>
  <c r="DD1595" i="4" s="1"/>
  <c r="CY1596" i="4" s="1"/>
  <c r="CQ1597" i="4" s="1"/>
  <c r="CI1595" i="4"/>
  <c r="CJ1595" i="4" s="1"/>
  <c r="CE1596" i="4" s="1"/>
  <c r="BW1597" i="4" s="1"/>
  <c r="EQ1595" i="4"/>
  <c r="ER1595" i="4" s="1"/>
  <c r="EM1596" i="4" s="1"/>
  <c r="EE1597" i="4" s="1"/>
  <c r="BD1596" i="4"/>
  <c r="BE1596" i="4" s="1"/>
  <c r="BF1596" i="4" s="1"/>
  <c r="BG1596" i="4" s="1"/>
  <c r="BH1596" i="4" s="1"/>
  <c r="BI1596" i="4"/>
  <c r="AZ1596" i="4"/>
  <c r="AX1596" i="4"/>
  <c r="AQ1596" i="4"/>
  <c r="P1597" i="4" l="1"/>
  <c r="Q1597" i="4" s="1"/>
  <c r="R1597" i="4" s="1"/>
  <c r="S1597" i="4" s="1"/>
  <c r="T1597" i="4" s="1"/>
  <c r="U1597" i="4"/>
  <c r="L1597" i="4"/>
  <c r="X1597" i="4"/>
  <c r="Y1597" i="4" s="1"/>
  <c r="Z1597" i="4" s="1"/>
  <c r="M1597" i="4"/>
  <c r="N1597" i="4" s="1"/>
  <c r="W1597" i="4" s="1"/>
  <c r="AA1597" i="4" s="1"/>
  <c r="AB1597" i="4" s="1"/>
  <c r="CR1597" i="4"/>
  <c r="CS1597" i="4" s="1"/>
  <c r="CT1597" i="4" s="1"/>
  <c r="CU1597" i="4" s="1"/>
  <c r="CV1597" i="4" s="1"/>
  <c r="CW1597" i="4"/>
  <c r="CN1597" i="4"/>
  <c r="CO1597" i="4" s="1"/>
  <c r="CP1597" i="4" s="1"/>
  <c r="FE1597" i="4"/>
  <c r="EZ1597" i="4"/>
  <c r="FA1597" i="4" s="1"/>
  <c r="FB1597" i="4" s="1"/>
  <c r="FC1597" i="4" s="1"/>
  <c r="FD1597" i="4" s="1"/>
  <c r="EV1597" i="4"/>
  <c r="EW1597" i="4" s="1"/>
  <c r="EX1597" i="4" s="1"/>
  <c r="FY1597" i="4"/>
  <c r="FT1597" i="4"/>
  <c r="FU1597" i="4" s="1"/>
  <c r="FV1597" i="4" s="1"/>
  <c r="FW1597" i="4" s="1"/>
  <c r="FX1597" i="4" s="1"/>
  <c r="FP1597" i="4"/>
  <c r="FQ1597" i="4" s="1"/>
  <c r="FR1597" i="4" s="1"/>
  <c r="BX1597" i="4"/>
  <c r="BY1597" i="4" s="1"/>
  <c r="BZ1597" i="4" s="1"/>
  <c r="CA1597" i="4" s="1"/>
  <c r="CB1597" i="4" s="1"/>
  <c r="CC1597" i="4"/>
  <c r="BT1597" i="4"/>
  <c r="BU1597" i="4" s="1"/>
  <c r="BV1597" i="4" s="1"/>
  <c r="HA1595" i="4"/>
  <c r="GM1596" i="4"/>
  <c r="GV1596" i="4" s="1"/>
  <c r="GW1596" i="4" s="1"/>
  <c r="GX1596" i="4" s="1"/>
  <c r="HK1591" i="4"/>
  <c r="HQ1591" i="4" s="1"/>
  <c r="GY1595" i="4"/>
  <c r="GZ1595" i="4" s="1"/>
  <c r="EK1597" i="4"/>
  <c r="EF1597" i="4"/>
  <c r="EG1597" i="4" s="1"/>
  <c r="EH1597" i="4" s="1"/>
  <c r="EI1597" i="4" s="1"/>
  <c r="EJ1597" i="4" s="1"/>
  <c r="EB1597" i="4"/>
  <c r="EC1597" i="4" s="1"/>
  <c r="ED1597" i="4" s="1"/>
  <c r="GI1596" i="4"/>
  <c r="BA1596" i="4"/>
  <c r="BB1596" i="4" s="1"/>
  <c r="AI1597" i="4"/>
  <c r="AR1597" i="4" s="1"/>
  <c r="AS1597" i="4" s="1"/>
  <c r="AT1597" i="4" s="1"/>
  <c r="DQ1597" i="4"/>
  <c r="DL1597" i="4"/>
  <c r="DM1597" i="4" s="1"/>
  <c r="DN1597" i="4" s="1"/>
  <c r="DO1597" i="4" s="1"/>
  <c r="DP1597" i="4" s="1"/>
  <c r="DH1597" i="4"/>
  <c r="DI1597" i="4" s="1"/>
  <c r="DJ1597" i="4" s="1"/>
  <c r="AE1597" i="4"/>
  <c r="AU1596" i="4"/>
  <c r="AV1596" i="4" s="1"/>
  <c r="HH1592" i="4" l="1"/>
  <c r="O1598" i="4"/>
  <c r="HO1591" i="4"/>
  <c r="BK1596" i="4"/>
  <c r="BC1597" i="4" s="1"/>
  <c r="BL1597" i="4" s="1"/>
  <c r="BM1597" i="4" s="1"/>
  <c r="BN1597" i="4" s="1"/>
  <c r="CF1597" i="4" s="1"/>
  <c r="CG1597" i="4" s="1"/>
  <c r="CH1597" i="4" s="1"/>
  <c r="CZ1597" i="4" s="1"/>
  <c r="DA1597" i="4" s="1"/>
  <c r="DB1597" i="4" s="1"/>
  <c r="DT1597" i="4" s="1"/>
  <c r="DU1597" i="4" s="1"/>
  <c r="DV1597" i="4" s="1"/>
  <c r="EN1597" i="4" s="1"/>
  <c r="EO1597" i="4" s="1"/>
  <c r="EP1597" i="4" s="1"/>
  <c r="FH1597" i="4" s="1"/>
  <c r="FI1597" i="4" s="1"/>
  <c r="FJ1597" i="4" s="1"/>
  <c r="GB1597" i="4" s="1"/>
  <c r="GC1597" i="4" s="1"/>
  <c r="GD1597" i="4" s="1"/>
  <c r="BR1596" i="4"/>
  <c r="GN1596" i="4"/>
  <c r="GO1596" i="4" s="1"/>
  <c r="GP1596" i="4" s="1"/>
  <c r="GQ1596" i="4" s="1"/>
  <c r="GR1596" i="4" s="1"/>
  <c r="GS1596" i="4"/>
  <c r="GJ1596" i="4"/>
  <c r="X1598" i="4"/>
  <c r="Y1598" i="4" s="1"/>
  <c r="Z1598" i="4" s="1"/>
  <c r="AJ1597" i="4"/>
  <c r="AK1597" i="4" s="1"/>
  <c r="AL1597" i="4" s="1"/>
  <c r="AM1597" i="4" s="1"/>
  <c r="AN1597" i="4" s="1"/>
  <c r="AO1597" i="4"/>
  <c r="AF1597" i="4"/>
  <c r="GK1596" i="4" l="1"/>
  <c r="GL1596" i="4" s="1"/>
  <c r="HL1592" i="4"/>
  <c r="HM1592" i="4"/>
  <c r="AY1597" i="4"/>
  <c r="BO1596" i="4"/>
  <c r="BP1596" i="4" s="1"/>
  <c r="AG1597" i="4"/>
  <c r="AH1597" i="4" s="1"/>
  <c r="BJ1596" i="4" l="1"/>
  <c r="BQ1596" i="4" s="1"/>
  <c r="AP1596" i="4"/>
  <c r="AW1596" i="4" s="1"/>
  <c r="AX1597" i="4" s="1"/>
  <c r="V1596" i="4"/>
  <c r="AC1596" i="4" s="1"/>
  <c r="AD1597" i="4" s="1"/>
  <c r="K1598" i="4" s="1"/>
  <c r="HS1592" i="4"/>
  <c r="GU1596" i="4"/>
  <c r="GT1596" i="4"/>
  <c r="HB1596" i="4"/>
  <c r="BI1597" i="4"/>
  <c r="BD1597" i="4"/>
  <c r="BE1597" i="4" s="1"/>
  <c r="BF1597" i="4" s="1"/>
  <c r="BG1597" i="4" s="1"/>
  <c r="BH1597" i="4" s="1"/>
  <c r="AZ1597" i="4"/>
  <c r="DW1596" i="4"/>
  <c r="DX1596" i="4" s="1"/>
  <c r="DS1597" i="4" s="1"/>
  <c r="DK1598" i="4" s="1"/>
  <c r="FK1596" i="4"/>
  <c r="FL1596" i="4" s="1"/>
  <c r="FG1597" i="4" s="1"/>
  <c r="EY1598" i="4" s="1"/>
  <c r="FZ1596" i="4"/>
  <c r="GG1596" i="4" s="1"/>
  <c r="GH1597" i="4" s="1"/>
  <c r="FO1598" i="4" s="1"/>
  <c r="DC1596" i="4"/>
  <c r="DD1596" i="4" s="1"/>
  <c r="CY1597" i="4" s="1"/>
  <c r="CQ1598" i="4" s="1"/>
  <c r="EQ1596" i="4"/>
  <c r="ER1596" i="4" s="1"/>
  <c r="EM1597" i="4" s="1"/>
  <c r="EE1598" i="4" s="1"/>
  <c r="DR1596" i="4"/>
  <c r="DY1596" i="4" s="1"/>
  <c r="DZ1597" i="4" s="1"/>
  <c r="DG1598" i="4" s="1"/>
  <c r="CI1596" i="4"/>
  <c r="CJ1596" i="4" s="1"/>
  <c r="CE1597" i="4" s="1"/>
  <c r="BW1598" i="4" s="1"/>
  <c r="CX1596" i="4"/>
  <c r="DE1596" i="4" s="1"/>
  <c r="DF1597" i="4" s="1"/>
  <c r="CM1598" i="4" s="1"/>
  <c r="CD1596" i="4"/>
  <c r="CK1596" i="4" s="1"/>
  <c r="CL1597" i="4" s="1"/>
  <c r="BS1598" i="4" s="1"/>
  <c r="GE1596" i="4"/>
  <c r="GF1596" i="4" s="1"/>
  <c r="GA1597" i="4" s="1"/>
  <c r="FS1598" i="4" s="1"/>
  <c r="FF1596" i="4"/>
  <c r="FM1596" i="4" s="1"/>
  <c r="FN1597" i="4" s="1"/>
  <c r="EU1598" i="4" s="1"/>
  <c r="HR1592" i="4"/>
  <c r="HY1592" i="4" s="1"/>
  <c r="HP1592" i="4"/>
  <c r="HU1592" i="4" s="1"/>
  <c r="EL1596" i="4"/>
  <c r="ES1596" i="4" s="1"/>
  <c r="ET1597" i="4" s="1"/>
  <c r="EA1598" i="4" s="1"/>
  <c r="AQ1597" i="4"/>
  <c r="AI1598" i="4" s="1"/>
  <c r="P1598" i="4" l="1"/>
  <c r="Q1598" i="4" s="1"/>
  <c r="R1598" i="4" s="1"/>
  <c r="S1598" i="4" s="1"/>
  <c r="T1598" i="4" s="1"/>
  <c r="L1598" i="4"/>
  <c r="M1598" i="4" s="1"/>
  <c r="N1598" i="4" s="1"/>
  <c r="W1598" i="4" s="1"/>
  <c r="O1599" i="4" s="1"/>
  <c r="U1598" i="4"/>
  <c r="HA1596" i="4"/>
  <c r="FT1598" i="4"/>
  <c r="FU1598" i="4" s="1"/>
  <c r="FV1598" i="4" s="1"/>
  <c r="FW1598" i="4" s="1"/>
  <c r="FX1598" i="4" s="1"/>
  <c r="FY1598" i="4"/>
  <c r="FP1598" i="4"/>
  <c r="FQ1598" i="4" s="1"/>
  <c r="FR1598" i="4" s="1"/>
  <c r="BA1597" i="4"/>
  <c r="BB1597" i="4" s="1"/>
  <c r="HJ1592" i="4"/>
  <c r="HK1592" i="4"/>
  <c r="HQ1592" i="4" s="1"/>
  <c r="GY1596" i="4"/>
  <c r="GZ1596" i="4" s="1"/>
  <c r="BT1598" i="4"/>
  <c r="BU1598" i="4" s="1"/>
  <c r="BV1598" i="4" s="1"/>
  <c r="CC1598" i="4"/>
  <c r="BX1598" i="4"/>
  <c r="BY1598" i="4" s="1"/>
  <c r="BZ1598" i="4" s="1"/>
  <c r="CA1598" i="4" s="1"/>
  <c r="CB1598" i="4" s="1"/>
  <c r="GM1597" i="4"/>
  <c r="GV1597" i="4" s="1"/>
  <c r="GW1597" i="4" s="1"/>
  <c r="GX1597" i="4" s="1"/>
  <c r="CN1598" i="4"/>
  <c r="CO1598" i="4" s="1"/>
  <c r="CP1598" i="4" s="1"/>
  <c r="CW1598" i="4"/>
  <c r="CR1598" i="4"/>
  <c r="CS1598" i="4" s="1"/>
  <c r="CT1598" i="4" s="1"/>
  <c r="CU1598" i="4" s="1"/>
  <c r="CV1598" i="4" s="1"/>
  <c r="GI1597" i="4"/>
  <c r="EK1598" i="4"/>
  <c r="EF1598" i="4"/>
  <c r="EG1598" i="4" s="1"/>
  <c r="EH1598" i="4" s="1"/>
  <c r="EI1598" i="4" s="1"/>
  <c r="EJ1598" i="4" s="1"/>
  <c r="EB1598" i="4"/>
  <c r="EC1598" i="4" s="1"/>
  <c r="ED1598" i="4" s="1"/>
  <c r="DL1598" i="4"/>
  <c r="DM1598" i="4" s="1"/>
  <c r="DN1598" i="4" s="1"/>
  <c r="DO1598" i="4" s="1"/>
  <c r="DP1598" i="4" s="1"/>
  <c r="DQ1598" i="4"/>
  <c r="DH1598" i="4"/>
  <c r="DI1598" i="4" s="1"/>
  <c r="DJ1598" i="4" s="1"/>
  <c r="EZ1598" i="4"/>
  <c r="FA1598" i="4" s="1"/>
  <c r="FB1598" i="4" s="1"/>
  <c r="FC1598" i="4" s="1"/>
  <c r="FD1598" i="4" s="1"/>
  <c r="EV1598" i="4"/>
  <c r="EW1598" i="4" s="1"/>
  <c r="EX1598" i="4" s="1"/>
  <c r="FE1598" i="4"/>
  <c r="AU1597" i="4"/>
  <c r="AV1597" i="4" s="1"/>
  <c r="AE1598" i="4"/>
  <c r="AR1598" i="4"/>
  <c r="AS1598" i="4" s="1"/>
  <c r="AT1598" i="4" s="1"/>
  <c r="HH1593" i="4" l="1"/>
  <c r="HL1593" i="4" s="1"/>
  <c r="HT1592" i="4"/>
  <c r="HO1592" i="4"/>
  <c r="BR1597" i="4"/>
  <c r="AY1598" i="4" s="1"/>
  <c r="BK1597" i="4"/>
  <c r="BC1598" i="4" s="1"/>
  <c r="BL1598" i="4" s="1"/>
  <c r="BM1598" i="4" s="1"/>
  <c r="BN1598" i="4" s="1"/>
  <c r="CF1598" i="4" s="1"/>
  <c r="CG1598" i="4" s="1"/>
  <c r="CH1598" i="4" s="1"/>
  <c r="CZ1598" i="4" s="1"/>
  <c r="DA1598" i="4" s="1"/>
  <c r="DB1598" i="4" s="1"/>
  <c r="DT1598" i="4" s="1"/>
  <c r="DU1598" i="4" s="1"/>
  <c r="DV1598" i="4" s="1"/>
  <c r="EN1598" i="4" s="1"/>
  <c r="EO1598" i="4" s="1"/>
  <c r="EP1598" i="4" s="1"/>
  <c r="GS1597" i="4"/>
  <c r="GN1597" i="4"/>
  <c r="GO1597" i="4" s="1"/>
  <c r="GP1597" i="4" s="1"/>
  <c r="GQ1597" i="4" s="1"/>
  <c r="GR1597" i="4" s="1"/>
  <c r="GJ1597" i="4"/>
  <c r="GK1597" i="4" s="1"/>
  <c r="GL1597" i="4" s="1"/>
  <c r="X1599" i="4"/>
  <c r="Y1599" i="4" s="1"/>
  <c r="Z1599" i="4" s="1"/>
  <c r="AJ1598" i="4"/>
  <c r="AK1598" i="4" s="1"/>
  <c r="AL1598" i="4" s="1"/>
  <c r="AM1598" i="4" s="1"/>
  <c r="AN1598" i="4" s="1"/>
  <c r="AO1598" i="4"/>
  <c r="AF1598" i="4"/>
  <c r="AA1598" i="4"/>
  <c r="AB1598" i="4" s="1"/>
  <c r="HM1593" i="4" l="1"/>
  <c r="HS1593" i="4" s="1"/>
  <c r="BJ1597" i="4"/>
  <c r="AP1597" i="4"/>
  <c r="AW1597" i="4" s="1"/>
  <c r="V1597" i="4"/>
  <c r="AC1597" i="4" s="1"/>
  <c r="AD1598" i="4" s="1"/>
  <c r="K1599" i="4" s="1"/>
  <c r="BI1598" i="4"/>
  <c r="BD1598" i="4"/>
  <c r="BE1598" i="4" s="1"/>
  <c r="BF1598" i="4" s="1"/>
  <c r="BG1598" i="4" s="1"/>
  <c r="BH1598" i="4" s="1"/>
  <c r="AZ1598" i="4"/>
  <c r="BQ1597" i="4"/>
  <c r="BO1597" i="4"/>
  <c r="BP1597" i="4" s="1"/>
  <c r="CX1597" i="4"/>
  <c r="DE1597" i="4" s="1"/>
  <c r="DF1598" i="4" s="1"/>
  <c r="CM1599" i="4" s="1"/>
  <c r="HR1593" i="4"/>
  <c r="HY1593" i="4" s="1"/>
  <c r="CD1597" i="4"/>
  <c r="CK1597" i="4" s="1"/>
  <c r="CL1598" i="4" s="1"/>
  <c r="BS1599" i="4" s="1"/>
  <c r="DR1597" i="4"/>
  <c r="DY1597" i="4" s="1"/>
  <c r="DZ1598" i="4" s="1"/>
  <c r="DG1599" i="4" s="1"/>
  <c r="FF1597" i="4"/>
  <c r="FM1597" i="4" s="1"/>
  <c r="FN1598" i="4" s="1"/>
  <c r="EU1599" i="4" s="1"/>
  <c r="HP1593" i="4"/>
  <c r="HU1593" i="4" s="1"/>
  <c r="CI1597" i="4"/>
  <c r="CJ1597" i="4" s="1"/>
  <c r="CE1598" i="4" s="1"/>
  <c r="BW1599" i="4" s="1"/>
  <c r="EQ1597" i="4"/>
  <c r="ER1597" i="4" s="1"/>
  <c r="EM1598" i="4" s="1"/>
  <c r="EE1599" i="4" s="1"/>
  <c r="EL1597" i="4"/>
  <c r="ES1597" i="4" s="1"/>
  <c r="ET1598" i="4" s="1"/>
  <c r="EA1599" i="4" s="1"/>
  <c r="FZ1597" i="4"/>
  <c r="GG1597" i="4" s="1"/>
  <c r="GH1598" i="4" s="1"/>
  <c r="FO1599" i="4" s="1"/>
  <c r="FK1597" i="4"/>
  <c r="FL1597" i="4" s="1"/>
  <c r="FG1598" i="4" s="1"/>
  <c r="EY1599" i="4" s="1"/>
  <c r="DW1597" i="4"/>
  <c r="DX1597" i="4" s="1"/>
  <c r="DS1598" i="4" s="1"/>
  <c r="DK1599" i="4" s="1"/>
  <c r="GE1597" i="4"/>
  <c r="GF1597" i="4" s="1"/>
  <c r="GA1598" i="4" s="1"/>
  <c r="FS1599" i="4" s="1"/>
  <c r="DC1597" i="4"/>
  <c r="DD1597" i="4" s="1"/>
  <c r="CY1598" i="4" s="1"/>
  <c r="CQ1599" i="4" s="1"/>
  <c r="GU1597" i="4"/>
  <c r="GM1598" i="4" s="1"/>
  <c r="HB1597" i="4"/>
  <c r="GT1597" i="4"/>
  <c r="AG1598" i="4"/>
  <c r="AH1598" i="4" s="1"/>
  <c r="FH1598" i="4"/>
  <c r="FI1598" i="4" s="1"/>
  <c r="L1599" i="4" l="1"/>
  <c r="M1599" i="4" s="1"/>
  <c r="N1599" i="4" s="1"/>
  <c r="W1599" i="4" s="1"/>
  <c r="O1600" i="4" s="1"/>
  <c r="U1599" i="4"/>
  <c r="P1599" i="4"/>
  <c r="Q1599" i="4" s="1"/>
  <c r="R1599" i="4" s="1"/>
  <c r="S1599" i="4" s="1"/>
  <c r="T1599" i="4" s="1"/>
  <c r="HA1597" i="4"/>
  <c r="EB1599" i="4"/>
  <c r="EC1599" i="4" s="1"/>
  <c r="ED1599" i="4" s="1"/>
  <c r="EK1599" i="4"/>
  <c r="EF1599" i="4"/>
  <c r="EG1599" i="4" s="1"/>
  <c r="EH1599" i="4" s="1"/>
  <c r="EI1599" i="4" s="1"/>
  <c r="EJ1599" i="4" s="1"/>
  <c r="EZ1599" i="4"/>
  <c r="FA1599" i="4" s="1"/>
  <c r="FB1599" i="4" s="1"/>
  <c r="FC1599" i="4" s="1"/>
  <c r="FD1599" i="4" s="1"/>
  <c r="FE1599" i="4"/>
  <c r="EV1599" i="4"/>
  <c r="EW1599" i="4" s="1"/>
  <c r="EX1599" i="4" s="1"/>
  <c r="DL1599" i="4"/>
  <c r="DM1599" i="4" s="1"/>
  <c r="DN1599" i="4" s="1"/>
  <c r="DO1599" i="4" s="1"/>
  <c r="DP1599" i="4" s="1"/>
  <c r="DQ1599" i="4"/>
  <c r="DH1599" i="4"/>
  <c r="DI1599" i="4" s="1"/>
  <c r="DJ1599" i="4" s="1"/>
  <c r="BT1599" i="4"/>
  <c r="BU1599" i="4" s="1"/>
  <c r="BV1599" i="4" s="1"/>
  <c r="BX1599" i="4"/>
  <c r="BY1599" i="4" s="1"/>
  <c r="BZ1599" i="4" s="1"/>
  <c r="CA1599" i="4" s="1"/>
  <c r="CB1599" i="4" s="1"/>
  <c r="CC1599" i="4"/>
  <c r="HJ1593" i="4"/>
  <c r="CW1599" i="4"/>
  <c r="CR1599" i="4"/>
  <c r="CS1599" i="4" s="1"/>
  <c r="CT1599" i="4" s="1"/>
  <c r="CU1599" i="4" s="1"/>
  <c r="CV1599" i="4" s="1"/>
  <c r="CN1599" i="4"/>
  <c r="CO1599" i="4" s="1"/>
  <c r="CP1599" i="4" s="1"/>
  <c r="GI1598" i="4"/>
  <c r="GY1597" i="4"/>
  <c r="GZ1597" i="4" s="1"/>
  <c r="HK1593" i="4"/>
  <c r="HQ1593" i="4" s="1"/>
  <c r="BA1598" i="4"/>
  <c r="BB1598" i="4" s="1"/>
  <c r="FT1599" i="4"/>
  <c r="FU1599" i="4" s="1"/>
  <c r="FV1599" i="4" s="1"/>
  <c r="FW1599" i="4" s="1"/>
  <c r="FX1599" i="4" s="1"/>
  <c r="FY1599" i="4"/>
  <c r="FP1599" i="4"/>
  <c r="FQ1599" i="4" s="1"/>
  <c r="FR1599" i="4" s="1"/>
  <c r="AQ1598" i="4"/>
  <c r="AX1598" i="4"/>
  <c r="AE1599" i="4" s="1"/>
  <c r="FJ1598" i="4"/>
  <c r="HH1594" i="4" l="1"/>
  <c r="HL1594" i="4" s="1"/>
  <c r="HT1593" i="4"/>
  <c r="HO1593" i="4"/>
  <c r="GJ1598" i="4"/>
  <c r="GS1598" i="4"/>
  <c r="GN1598" i="4"/>
  <c r="GO1598" i="4" s="1"/>
  <c r="GP1598" i="4" s="1"/>
  <c r="GQ1598" i="4" s="1"/>
  <c r="GR1598" i="4" s="1"/>
  <c r="FK1598" i="4"/>
  <c r="FL1598" i="4" s="1"/>
  <c r="FG1599" i="4" s="1"/>
  <c r="EY1600" i="4" s="1"/>
  <c r="BR1598" i="4"/>
  <c r="BK1598" i="4"/>
  <c r="AJ1599" i="4"/>
  <c r="AK1599" i="4" s="1"/>
  <c r="AL1599" i="4" s="1"/>
  <c r="AM1599" i="4" s="1"/>
  <c r="AN1599" i="4" s="1"/>
  <c r="AO1599" i="4"/>
  <c r="AF1599" i="4"/>
  <c r="AI1599" i="4"/>
  <c r="AU1598" i="4"/>
  <c r="AV1598" i="4" s="1"/>
  <c r="AA1599" i="4"/>
  <c r="AB1599" i="4" s="1"/>
  <c r="X1600" i="4"/>
  <c r="Y1600" i="4" s="1"/>
  <c r="Z1600" i="4" s="1"/>
  <c r="GB1598" i="4"/>
  <c r="GC1598" i="4" s="1"/>
  <c r="HM1594" i="4" l="1"/>
  <c r="HS1594" i="4" s="1"/>
  <c r="BJ1598" i="4"/>
  <c r="BQ1598" i="4" s="1"/>
  <c r="V1598" i="4"/>
  <c r="AC1598" i="4" s="1"/>
  <c r="AD1599" i="4" s="1"/>
  <c r="K1600" i="4" s="1"/>
  <c r="AP1598" i="4"/>
  <c r="AW1598" i="4" s="1"/>
  <c r="GK1598" i="4"/>
  <c r="GL1598" i="4" s="1"/>
  <c r="BO1598" i="4"/>
  <c r="BP1598" i="4" s="1"/>
  <c r="AY1599" i="4"/>
  <c r="CD1598" i="4"/>
  <c r="CK1598" i="4" s="1"/>
  <c r="CL1599" i="4" s="1"/>
  <c r="BS1600" i="4" s="1"/>
  <c r="CX1598" i="4"/>
  <c r="DE1598" i="4" s="1"/>
  <c r="DF1599" i="4" s="1"/>
  <c r="CM1600" i="4" s="1"/>
  <c r="FF1598" i="4"/>
  <c r="FM1598" i="4" s="1"/>
  <c r="FN1599" i="4" s="1"/>
  <c r="EU1600" i="4" s="1"/>
  <c r="EL1598" i="4"/>
  <c r="ES1598" i="4" s="1"/>
  <c r="ET1599" i="4" s="1"/>
  <c r="EA1600" i="4" s="1"/>
  <c r="DR1598" i="4"/>
  <c r="DY1598" i="4" s="1"/>
  <c r="DZ1599" i="4" s="1"/>
  <c r="DG1600" i="4" s="1"/>
  <c r="HR1594" i="4"/>
  <c r="HY1594" i="4" s="1"/>
  <c r="FZ1598" i="4"/>
  <c r="GG1598" i="4" s="1"/>
  <c r="GH1599" i="4" s="1"/>
  <c r="FO1600" i="4" s="1"/>
  <c r="DW1598" i="4"/>
  <c r="DX1598" i="4" s="1"/>
  <c r="DS1599" i="4" s="1"/>
  <c r="DK1600" i="4" s="1"/>
  <c r="DC1598" i="4"/>
  <c r="DD1598" i="4" s="1"/>
  <c r="CY1599" i="4" s="1"/>
  <c r="CQ1600" i="4" s="1"/>
  <c r="EQ1598" i="4"/>
  <c r="ER1598" i="4" s="1"/>
  <c r="EM1599" i="4" s="1"/>
  <c r="EE1600" i="4" s="1"/>
  <c r="CI1598" i="4"/>
  <c r="CJ1598" i="4" s="1"/>
  <c r="CE1599" i="4" s="1"/>
  <c r="BW1600" i="4" s="1"/>
  <c r="BC1599" i="4"/>
  <c r="AG1599" i="4"/>
  <c r="AH1599" i="4" s="1"/>
  <c r="AR1599" i="4"/>
  <c r="AS1599" i="4" s="1"/>
  <c r="AT1599" i="4" s="1"/>
  <c r="GD1598" i="4"/>
  <c r="GE1598" i="4" s="1"/>
  <c r="GF1598" i="4" s="1"/>
  <c r="GA1599" i="4" s="1"/>
  <c r="HP1594" i="4" l="1"/>
  <c r="HU1594" i="4" s="1"/>
  <c r="L1600" i="4"/>
  <c r="M1600" i="4" s="1"/>
  <c r="N1600" i="4" s="1"/>
  <c r="W1600" i="4" s="1"/>
  <c r="O1601" i="4" s="1"/>
  <c r="P1600" i="4"/>
  <c r="Q1600" i="4" s="1"/>
  <c r="R1600" i="4" s="1"/>
  <c r="S1600" i="4" s="1"/>
  <c r="T1600" i="4" s="1"/>
  <c r="U1600" i="4"/>
  <c r="BL1599" i="4"/>
  <c r="BM1599" i="4" s="1"/>
  <c r="BN1599" i="4" s="1"/>
  <c r="CF1599" i="4" s="1"/>
  <c r="CG1599" i="4" s="1"/>
  <c r="CH1599" i="4" s="1"/>
  <c r="CZ1599" i="4" s="1"/>
  <c r="DA1599" i="4" s="1"/>
  <c r="DB1599" i="4" s="1"/>
  <c r="DT1599" i="4" s="1"/>
  <c r="DU1599" i="4" s="1"/>
  <c r="DV1599" i="4" s="1"/>
  <c r="EN1599" i="4" s="1"/>
  <c r="EO1599" i="4" s="1"/>
  <c r="EP1599" i="4" s="1"/>
  <c r="FH1599" i="4" s="1"/>
  <c r="FI1599" i="4" s="1"/>
  <c r="FJ1599" i="4" s="1"/>
  <c r="GB1599" i="4" s="1"/>
  <c r="GC1599" i="4" s="1"/>
  <c r="GD1599" i="4" s="1"/>
  <c r="EF1600" i="4"/>
  <c r="EG1600" i="4" s="1"/>
  <c r="EH1600" i="4" s="1"/>
  <c r="EI1600" i="4" s="1"/>
  <c r="EJ1600" i="4" s="1"/>
  <c r="EK1600" i="4"/>
  <c r="EB1600" i="4"/>
  <c r="EC1600" i="4" s="1"/>
  <c r="ED1600" i="4" s="1"/>
  <c r="CW1600" i="4"/>
  <c r="CR1600" i="4"/>
  <c r="CS1600" i="4" s="1"/>
  <c r="CT1600" i="4" s="1"/>
  <c r="CU1600" i="4" s="1"/>
  <c r="CV1600" i="4" s="1"/>
  <c r="CN1600" i="4"/>
  <c r="CO1600" i="4" s="1"/>
  <c r="CP1600" i="4" s="1"/>
  <c r="BT1600" i="4"/>
  <c r="BU1600" i="4" s="1"/>
  <c r="BV1600" i="4" s="1"/>
  <c r="CC1600" i="4"/>
  <c r="BX1600" i="4"/>
  <c r="BY1600" i="4" s="1"/>
  <c r="BZ1600" i="4" s="1"/>
  <c r="CA1600" i="4" s="1"/>
  <c r="CB1600" i="4" s="1"/>
  <c r="BD1599" i="4"/>
  <c r="BE1599" i="4" s="1"/>
  <c r="BF1599" i="4" s="1"/>
  <c r="BG1599" i="4" s="1"/>
  <c r="BH1599" i="4" s="1"/>
  <c r="BI1599" i="4"/>
  <c r="AZ1599" i="4"/>
  <c r="FY1600" i="4"/>
  <c r="FT1600" i="4"/>
  <c r="FU1600" i="4" s="1"/>
  <c r="FV1600" i="4" s="1"/>
  <c r="FW1600" i="4" s="1"/>
  <c r="FX1600" i="4" s="1"/>
  <c r="FP1600" i="4"/>
  <c r="EZ1600" i="4"/>
  <c r="FA1600" i="4" s="1"/>
  <c r="FB1600" i="4" s="1"/>
  <c r="FC1600" i="4" s="1"/>
  <c r="FD1600" i="4" s="1"/>
  <c r="FE1600" i="4"/>
  <c r="EV1600" i="4"/>
  <c r="EW1600" i="4" s="1"/>
  <c r="EX1600" i="4" s="1"/>
  <c r="DL1600" i="4"/>
  <c r="DM1600" i="4" s="1"/>
  <c r="DN1600" i="4" s="1"/>
  <c r="DO1600" i="4" s="1"/>
  <c r="DP1600" i="4" s="1"/>
  <c r="DH1600" i="4"/>
  <c r="DI1600" i="4" s="1"/>
  <c r="DJ1600" i="4" s="1"/>
  <c r="DQ1600" i="4"/>
  <c r="HB1598" i="4"/>
  <c r="HJ1594" i="4" s="1"/>
  <c r="GU1598" i="4"/>
  <c r="HK1594" i="4" s="1"/>
  <c r="HQ1594" i="4" s="1"/>
  <c r="GT1598" i="4"/>
  <c r="AX1599" i="4"/>
  <c r="AQ1599" i="4"/>
  <c r="AI1600" i="4" s="1"/>
  <c r="FS1600" i="4"/>
  <c r="GV1598" i="4"/>
  <c r="GW1598" i="4" s="1"/>
  <c r="GX1598" i="4" s="1"/>
  <c r="HA1598" i="4" l="1"/>
  <c r="BA1599" i="4"/>
  <c r="BB1599" i="4" s="1"/>
  <c r="GI1599" i="4"/>
  <c r="GY1598" i="4"/>
  <c r="GZ1598" i="4" s="1"/>
  <c r="HT1594" i="4"/>
  <c r="HO1594" i="4"/>
  <c r="GM1599" i="4"/>
  <c r="GV1599" i="4" s="1"/>
  <c r="GW1599" i="4" s="1"/>
  <c r="GX1599" i="4" s="1"/>
  <c r="AU1599" i="4"/>
  <c r="AV1599" i="4" s="1"/>
  <c r="X1601" i="4"/>
  <c r="Y1601" i="4" s="1"/>
  <c r="Z1601" i="4" s="1"/>
  <c r="AR1600" i="4"/>
  <c r="AS1600" i="4" s="1"/>
  <c r="AT1600" i="4" s="1"/>
  <c r="AA1600" i="4"/>
  <c r="AB1600" i="4" s="1"/>
  <c r="AE1600" i="4"/>
  <c r="FQ1600" i="4"/>
  <c r="FR1600" i="4" s="1"/>
  <c r="HH1595" i="4" l="1"/>
  <c r="HM1595" i="4" s="1"/>
  <c r="GN1599" i="4"/>
  <c r="GO1599" i="4" s="1"/>
  <c r="GP1599" i="4" s="1"/>
  <c r="GQ1599" i="4" s="1"/>
  <c r="GR1599" i="4" s="1"/>
  <c r="GS1599" i="4"/>
  <c r="GJ1599" i="4"/>
  <c r="BR1599" i="4"/>
  <c r="AY1600" i="4" s="1"/>
  <c r="BK1599" i="4"/>
  <c r="AJ1600" i="4"/>
  <c r="AK1600" i="4" s="1"/>
  <c r="AL1600" i="4" s="1"/>
  <c r="AM1600" i="4" s="1"/>
  <c r="AN1600" i="4" s="1"/>
  <c r="AO1600" i="4"/>
  <c r="AF1600" i="4"/>
  <c r="HL1595" i="4" l="1"/>
  <c r="HP1595" i="4" s="1"/>
  <c r="HU1595" i="4" s="1"/>
  <c r="BI1600" i="4"/>
  <c r="BD1600" i="4"/>
  <c r="BE1600" i="4" s="1"/>
  <c r="BF1600" i="4" s="1"/>
  <c r="BG1600" i="4" s="1"/>
  <c r="BH1600" i="4" s="1"/>
  <c r="AZ1600" i="4"/>
  <c r="GK1599" i="4"/>
  <c r="GL1599" i="4" s="1"/>
  <c r="GT1599" i="4" s="1"/>
  <c r="BO1599" i="4"/>
  <c r="BP1599" i="4" s="1"/>
  <c r="BC1600" i="4"/>
  <c r="BL1600" i="4" s="1"/>
  <c r="BM1600" i="4" s="1"/>
  <c r="BN1600" i="4" s="1"/>
  <c r="CF1600" i="4" s="1"/>
  <c r="CG1600" i="4" s="1"/>
  <c r="CH1600" i="4" s="1"/>
  <c r="CZ1600" i="4" s="1"/>
  <c r="DA1600" i="4" s="1"/>
  <c r="DB1600" i="4" s="1"/>
  <c r="DT1600" i="4" s="1"/>
  <c r="DU1600" i="4" s="1"/>
  <c r="DV1600" i="4" s="1"/>
  <c r="EN1600" i="4" s="1"/>
  <c r="EO1600" i="4" s="1"/>
  <c r="EP1600" i="4" s="1"/>
  <c r="FH1600" i="4" s="1"/>
  <c r="FI1600" i="4" s="1"/>
  <c r="FJ1600" i="4" s="1"/>
  <c r="GB1600" i="4" s="1"/>
  <c r="GC1600" i="4" s="1"/>
  <c r="GD1600" i="4" s="1"/>
  <c r="AG1600" i="4"/>
  <c r="AH1600" i="4" s="1"/>
  <c r="V1599" i="4"/>
  <c r="AC1599" i="4" s="1"/>
  <c r="AD1600" i="4" s="1"/>
  <c r="BJ1599" i="4"/>
  <c r="BQ1599" i="4" s="1"/>
  <c r="AP1599" i="4"/>
  <c r="AW1599" i="4" s="1"/>
  <c r="CX1599" i="4"/>
  <c r="DE1599" i="4" s="1"/>
  <c r="DF1600" i="4" s="1"/>
  <c r="CM1601" i="4" s="1"/>
  <c r="CD1599" i="4"/>
  <c r="CK1599" i="4" s="1"/>
  <c r="CL1600" i="4" s="1"/>
  <c r="EL1599" i="4"/>
  <c r="ES1599" i="4" s="1"/>
  <c r="ET1600" i="4" s="1"/>
  <c r="EA1601" i="4" s="1"/>
  <c r="DR1599" i="4"/>
  <c r="DY1599" i="4" s="1"/>
  <c r="DZ1600" i="4" s="1"/>
  <c r="DG1601" i="4" s="1"/>
  <c r="FZ1599" i="4"/>
  <c r="GG1599" i="4" s="1"/>
  <c r="GH1600" i="4" s="1"/>
  <c r="FO1601" i="4" s="1"/>
  <c r="FF1599" i="4"/>
  <c r="FM1599" i="4" s="1"/>
  <c r="FN1600" i="4" s="1"/>
  <c r="EU1601" i="4" s="1"/>
  <c r="DC1599" i="4"/>
  <c r="DD1599" i="4" s="1"/>
  <c r="CY1600" i="4" s="1"/>
  <c r="EQ1599" i="4"/>
  <c r="ER1599" i="4" s="1"/>
  <c r="EM1600" i="4" s="1"/>
  <c r="CI1599" i="4"/>
  <c r="CJ1599" i="4" s="1"/>
  <c r="CE1600" i="4" s="1"/>
  <c r="DW1599" i="4"/>
  <c r="DX1599" i="4" s="1"/>
  <c r="DS1600" i="4" s="1"/>
  <c r="FK1599" i="4"/>
  <c r="FL1599" i="4" s="1"/>
  <c r="FG1600" i="4" s="1"/>
  <c r="GE1599" i="4"/>
  <c r="GF1599" i="4" s="1"/>
  <c r="GA1600" i="4" s="1"/>
  <c r="HS1595" i="4"/>
  <c r="HR1595" i="4" l="1"/>
  <c r="HY1595" i="4" s="1"/>
  <c r="HB1599" i="4"/>
  <c r="HJ1595" i="4" s="1"/>
  <c r="GU1599" i="4"/>
  <c r="GM1600" i="4" s="1"/>
  <c r="BA1600" i="4"/>
  <c r="BB1600" i="4" s="1"/>
  <c r="BR1600" i="4" s="1"/>
  <c r="AY1601" i="4" s="1"/>
  <c r="AX1600" i="4"/>
  <c r="AE1601" i="4" s="1"/>
  <c r="K1601" i="4"/>
  <c r="AQ1600" i="4"/>
  <c r="AI1601" i="4" s="1"/>
  <c r="AR1601" i="4" s="1"/>
  <c r="AS1601" i="4" s="1"/>
  <c r="AT1601" i="4" s="1"/>
  <c r="CN1601" i="4"/>
  <c r="CW1601" i="4"/>
  <c r="CR1601" i="4"/>
  <c r="CS1601" i="4" s="1"/>
  <c r="CT1601" i="4" s="1"/>
  <c r="CU1601" i="4" s="1"/>
  <c r="CV1601" i="4" s="1"/>
  <c r="BS1601" i="4"/>
  <c r="FS1601" i="4"/>
  <c r="EK1601" i="4"/>
  <c r="EF1601" i="4"/>
  <c r="EG1601" i="4" s="1"/>
  <c r="EH1601" i="4" s="1"/>
  <c r="EI1601" i="4" s="1"/>
  <c r="EJ1601" i="4" s="1"/>
  <c r="EB1601" i="4"/>
  <c r="EY1601" i="4"/>
  <c r="DK1601" i="4"/>
  <c r="DQ1601" i="4"/>
  <c r="DL1601" i="4"/>
  <c r="DM1601" i="4" s="1"/>
  <c r="DN1601" i="4" s="1"/>
  <c r="DO1601" i="4" s="1"/>
  <c r="DP1601" i="4" s="1"/>
  <c r="DH1601" i="4"/>
  <c r="BW1601" i="4"/>
  <c r="EE1601" i="4"/>
  <c r="CQ1601" i="4"/>
  <c r="EZ1601" i="4"/>
  <c r="FA1601" i="4" s="1"/>
  <c r="FB1601" i="4" s="1"/>
  <c r="FC1601" i="4" s="1"/>
  <c r="FD1601" i="4" s="1"/>
  <c r="FE1601" i="4"/>
  <c r="EV1601" i="4"/>
  <c r="FT1601" i="4"/>
  <c r="FU1601" i="4" s="1"/>
  <c r="FV1601" i="4" s="1"/>
  <c r="FW1601" i="4" s="1"/>
  <c r="FX1601" i="4" s="1"/>
  <c r="FY1601" i="4"/>
  <c r="FP1601" i="4"/>
  <c r="BD1601" i="4" l="1"/>
  <c r="BE1601" i="4" s="1"/>
  <c r="BF1601" i="4" s="1"/>
  <c r="BG1601" i="4" s="1"/>
  <c r="BH1601" i="4" s="1"/>
  <c r="BI1601" i="4"/>
  <c r="AZ1601" i="4"/>
  <c r="GV1600" i="4"/>
  <c r="GW1600" i="4" s="1"/>
  <c r="GX1600" i="4" s="1"/>
  <c r="HK1595" i="4"/>
  <c r="HQ1595" i="4" s="1"/>
  <c r="GY1599" i="4"/>
  <c r="GZ1599" i="4" s="1"/>
  <c r="GI1600" i="4"/>
  <c r="HT1595" i="4"/>
  <c r="HO1595" i="4"/>
  <c r="HA1599" i="4"/>
  <c r="HH1596" i="4" s="1"/>
  <c r="BK1600" i="4"/>
  <c r="AU1600" i="4"/>
  <c r="AV1600" i="4" s="1"/>
  <c r="AJ1601" i="4"/>
  <c r="AK1601" i="4" s="1"/>
  <c r="AL1601" i="4" s="1"/>
  <c r="AM1601" i="4" s="1"/>
  <c r="AN1601" i="4" s="1"/>
  <c r="AO1601" i="4"/>
  <c r="AF1601" i="4"/>
  <c r="U1601" i="4"/>
  <c r="P1601" i="4"/>
  <c r="Q1601" i="4" s="1"/>
  <c r="R1601" i="4" s="1"/>
  <c r="S1601" i="4" s="1"/>
  <c r="T1601" i="4" s="1"/>
  <c r="L1601" i="4"/>
  <c r="CO1601" i="4"/>
  <c r="CP1601" i="4" s="1"/>
  <c r="FQ1601" i="4"/>
  <c r="FR1601" i="4" s="1"/>
  <c r="CC1601" i="4"/>
  <c r="BT1601" i="4"/>
  <c r="BU1601" i="4" s="1"/>
  <c r="BV1601" i="4" s="1"/>
  <c r="BX1601" i="4"/>
  <c r="BY1601" i="4" s="1"/>
  <c r="BZ1601" i="4" s="1"/>
  <c r="CA1601" i="4" s="1"/>
  <c r="CB1601" i="4" s="1"/>
  <c r="EW1601" i="4"/>
  <c r="EX1601" i="4" s="1"/>
  <c r="DI1601" i="4"/>
  <c r="DJ1601" i="4" s="1"/>
  <c r="EC1601" i="4"/>
  <c r="ED1601" i="4" s="1"/>
  <c r="HL1596" i="4" l="1"/>
  <c r="BO1600" i="4" s="1"/>
  <c r="BP1600" i="4" s="1"/>
  <c r="BC1601" i="4"/>
  <c r="GN1600" i="4"/>
  <c r="GO1600" i="4" s="1"/>
  <c r="GP1600" i="4" s="1"/>
  <c r="GQ1600" i="4" s="1"/>
  <c r="GR1600" i="4" s="1"/>
  <c r="GS1600" i="4"/>
  <c r="GJ1600" i="4"/>
  <c r="GK1600" i="4" s="1"/>
  <c r="GL1600" i="4" s="1"/>
  <c r="GT1600" i="4" s="1"/>
  <c r="M1601" i="4"/>
  <c r="N1601" i="4" s="1"/>
  <c r="V1600" i="4"/>
  <c r="AC1600" i="4" s="1"/>
  <c r="BJ1600" i="4"/>
  <c r="BQ1600" i="4" s="1"/>
  <c r="AP1600" i="4"/>
  <c r="AW1600" i="4" s="1"/>
  <c r="AG1601" i="4"/>
  <c r="AH1601" i="4" s="1"/>
  <c r="CX1600" i="4"/>
  <c r="DE1600" i="4" s="1"/>
  <c r="DF1601" i="4" s="1"/>
  <c r="CM1602" i="4" s="1"/>
  <c r="CD1600" i="4"/>
  <c r="CK1600" i="4" s="1"/>
  <c r="CL1601" i="4" s="1"/>
  <c r="BS1602" i="4" s="1"/>
  <c r="HR1596" i="4"/>
  <c r="HY1596" i="4" s="1"/>
  <c r="EL1600" i="4"/>
  <c r="ES1600" i="4" s="1"/>
  <c r="ET1601" i="4" s="1"/>
  <c r="EA1602" i="4" s="1"/>
  <c r="DR1600" i="4"/>
  <c r="DY1600" i="4" s="1"/>
  <c r="DZ1601" i="4" s="1"/>
  <c r="DG1602" i="4" s="1"/>
  <c r="FF1600" i="4"/>
  <c r="FM1600" i="4" s="1"/>
  <c r="FN1601" i="4" s="1"/>
  <c r="EU1602" i="4" s="1"/>
  <c r="FZ1600" i="4"/>
  <c r="GG1600" i="4" s="1"/>
  <c r="GH1601" i="4" s="1"/>
  <c r="FO1602" i="4" s="1"/>
  <c r="GE1600" i="4"/>
  <c r="GF1600" i="4" s="1"/>
  <c r="GA1601" i="4" s="1"/>
  <c r="DW1600" i="4"/>
  <c r="DX1600" i="4" s="1"/>
  <c r="DS1601" i="4" s="1"/>
  <c r="EQ1600" i="4"/>
  <c r="ER1600" i="4" s="1"/>
  <c r="EM1601" i="4" s="1"/>
  <c r="DC1600" i="4"/>
  <c r="DD1600" i="4" s="1"/>
  <c r="CY1601" i="4" s="1"/>
  <c r="FK1600" i="4"/>
  <c r="FL1600" i="4" s="1"/>
  <c r="FG1601" i="4" s="1"/>
  <c r="CI1600" i="4"/>
  <c r="CJ1600" i="4" s="1"/>
  <c r="CE1601" i="4" s="1"/>
  <c r="HM1596" i="4" l="1"/>
  <c r="HB1600" i="4"/>
  <c r="HJ1596" i="4" s="1"/>
  <c r="HT1596" i="4" s="1"/>
  <c r="BL1601" i="4"/>
  <c r="BM1601" i="4" s="1"/>
  <c r="BN1601" i="4" s="1"/>
  <c r="CF1601" i="4" s="1"/>
  <c r="CG1601" i="4" s="1"/>
  <c r="CH1601" i="4" s="1"/>
  <c r="CZ1601" i="4" s="1"/>
  <c r="DA1601" i="4" s="1"/>
  <c r="DB1601" i="4" s="1"/>
  <c r="DT1601" i="4" s="1"/>
  <c r="DU1601" i="4" s="1"/>
  <c r="DV1601" i="4" s="1"/>
  <c r="EN1601" i="4" s="1"/>
  <c r="EO1601" i="4" s="1"/>
  <c r="EP1601" i="4" s="1"/>
  <c r="FH1601" i="4" s="1"/>
  <c r="FI1601" i="4" s="1"/>
  <c r="FJ1601" i="4" s="1"/>
  <c r="GB1601" i="4" s="1"/>
  <c r="GC1601" i="4" s="1"/>
  <c r="GD1601" i="4" s="1"/>
  <c r="BA1601" i="4"/>
  <c r="BB1601" i="4" s="1"/>
  <c r="GU1600" i="4"/>
  <c r="AQ1601" i="4"/>
  <c r="AI1602" i="4" s="1"/>
  <c r="AX1601" i="4"/>
  <c r="AD1601" i="4"/>
  <c r="K1602" i="4" s="1"/>
  <c r="W1601" i="4"/>
  <c r="O1602" i="4" s="1"/>
  <c r="BW1602" i="4"/>
  <c r="FP1602" i="4"/>
  <c r="FT1602" i="4"/>
  <c r="FU1602" i="4" s="1"/>
  <c r="FV1602" i="4" s="1"/>
  <c r="FW1602" i="4" s="1"/>
  <c r="FX1602" i="4" s="1"/>
  <c r="FY1602" i="4"/>
  <c r="EY1602" i="4"/>
  <c r="FE1602" i="4"/>
  <c r="EZ1602" i="4"/>
  <c r="FA1602" i="4" s="1"/>
  <c r="FB1602" i="4" s="1"/>
  <c r="FC1602" i="4" s="1"/>
  <c r="FD1602" i="4" s="1"/>
  <c r="EV1602" i="4"/>
  <c r="BX1602" i="4"/>
  <c r="BY1602" i="4" s="1"/>
  <c r="BZ1602" i="4" s="1"/>
  <c r="CA1602" i="4" s="1"/>
  <c r="CB1602" i="4" s="1"/>
  <c r="CC1602" i="4"/>
  <c r="BT1602" i="4"/>
  <c r="CQ1602" i="4"/>
  <c r="DQ1602" i="4"/>
  <c r="DL1602" i="4"/>
  <c r="DM1602" i="4" s="1"/>
  <c r="DN1602" i="4" s="1"/>
  <c r="DO1602" i="4" s="1"/>
  <c r="DP1602" i="4" s="1"/>
  <c r="DH1602" i="4"/>
  <c r="EE1602" i="4"/>
  <c r="EF1602" i="4"/>
  <c r="EG1602" i="4" s="1"/>
  <c r="EH1602" i="4" s="1"/>
  <c r="EI1602" i="4" s="1"/>
  <c r="EJ1602" i="4" s="1"/>
  <c r="EK1602" i="4"/>
  <c r="EB1602" i="4"/>
  <c r="DK1602" i="4"/>
  <c r="FS1602" i="4"/>
  <c r="CN1602" i="4"/>
  <c r="CR1602" i="4"/>
  <c r="CS1602" i="4" s="1"/>
  <c r="CT1602" i="4" s="1"/>
  <c r="CU1602" i="4" s="1"/>
  <c r="CV1602" i="4" s="1"/>
  <c r="CW1602" i="4"/>
  <c r="HP1596" i="4" l="1"/>
  <c r="HU1596" i="4" s="1"/>
  <c r="HS1596" i="4"/>
  <c r="HK1596" i="4"/>
  <c r="HQ1596" i="4" s="1"/>
  <c r="GY1600" i="4"/>
  <c r="GZ1600" i="4" s="1"/>
  <c r="BK1601" i="4"/>
  <c r="GI1601" i="4"/>
  <c r="GM1601" i="4"/>
  <c r="GV1601" i="4" s="1"/>
  <c r="GW1601" i="4" s="1"/>
  <c r="GX1601" i="4" s="1"/>
  <c r="BR1601" i="4"/>
  <c r="AY1602" i="4" s="1"/>
  <c r="HA1600" i="4"/>
  <c r="HO1596" i="4"/>
  <c r="P1602" i="4"/>
  <c r="Q1602" i="4" s="1"/>
  <c r="R1602" i="4" s="1"/>
  <c r="S1602" i="4" s="1"/>
  <c r="T1602" i="4" s="1"/>
  <c r="U1602" i="4"/>
  <c r="L1602" i="4"/>
  <c r="AA1601" i="4"/>
  <c r="AB1601" i="4" s="1"/>
  <c r="X1602" i="4"/>
  <c r="Y1602" i="4" s="1"/>
  <c r="Z1602" i="4" s="1"/>
  <c r="AR1602" i="4" s="1"/>
  <c r="AS1602" i="4" s="1"/>
  <c r="AT1602" i="4" s="1"/>
  <c r="AU1601" i="4"/>
  <c r="AV1601" i="4" s="1"/>
  <c r="AE1602" i="4"/>
  <c r="FQ1602" i="4"/>
  <c r="FR1602" i="4" s="1"/>
  <c r="EW1602" i="4"/>
  <c r="EX1602" i="4" s="1"/>
  <c r="CO1602" i="4"/>
  <c r="CP1602" i="4" s="1"/>
  <c r="EC1602" i="4"/>
  <c r="ED1602" i="4" s="1"/>
  <c r="BU1602" i="4"/>
  <c r="BV1602" i="4" s="1"/>
  <c r="DI1602" i="4"/>
  <c r="DJ1602" i="4" s="1"/>
  <c r="HH1597" i="4" l="1"/>
  <c r="BD1602" i="4"/>
  <c r="BE1602" i="4" s="1"/>
  <c r="BF1602" i="4" s="1"/>
  <c r="BG1602" i="4" s="1"/>
  <c r="BH1602" i="4" s="1"/>
  <c r="BI1602" i="4"/>
  <c r="AZ1602" i="4"/>
  <c r="HM1597" i="4"/>
  <c r="HS1597" i="4" s="1"/>
  <c r="BO1601" i="4"/>
  <c r="BP1601" i="4" s="1"/>
  <c r="BC1602" i="4"/>
  <c r="BL1602" i="4" s="1"/>
  <c r="BM1602" i="4" s="1"/>
  <c r="BN1602" i="4" s="1"/>
  <c r="CF1602" i="4" s="1"/>
  <c r="CG1602" i="4" s="1"/>
  <c r="CH1602" i="4" s="1"/>
  <c r="CZ1602" i="4" s="1"/>
  <c r="DA1602" i="4" s="1"/>
  <c r="DB1602" i="4" s="1"/>
  <c r="DT1602" i="4" s="1"/>
  <c r="DU1602" i="4" s="1"/>
  <c r="DV1602" i="4" s="1"/>
  <c r="GS1601" i="4"/>
  <c r="GN1601" i="4"/>
  <c r="GO1601" i="4" s="1"/>
  <c r="GP1601" i="4" s="1"/>
  <c r="GQ1601" i="4" s="1"/>
  <c r="GR1601" i="4" s="1"/>
  <c r="GJ1601" i="4"/>
  <c r="GK1601" i="4" s="1"/>
  <c r="GL1601" i="4" s="1"/>
  <c r="AJ1602" i="4"/>
  <c r="AK1602" i="4" s="1"/>
  <c r="AL1602" i="4" s="1"/>
  <c r="AM1602" i="4" s="1"/>
  <c r="AN1602" i="4" s="1"/>
  <c r="AO1602" i="4"/>
  <c r="AF1602" i="4"/>
  <c r="BJ1601" i="4"/>
  <c r="BQ1601" i="4" s="1"/>
  <c r="AP1601" i="4"/>
  <c r="AW1601" i="4" s="1"/>
  <c r="V1601" i="4"/>
  <c r="AC1601" i="4" s="1"/>
  <c r="M1602" i="4"/>
  <c r="N1602" i="4" s="1"/>
  <c r="CX1601" i="4"/>
  <c r="DE1601" i="4" s="1"/>
  <c r="DF1602" i="4" s="1"/>
  <c r="CD1601" i="4"/>
  <c r="CK1601" i="4" s="1"/>
  <c r="CL1602" i="4" s="1"/>
  <c r="BS1603" i="4" s="1"/>
  <c r="DR1601" i="4"/>
  <c r="DY1601" i="4" s="1"/>
  <c r="DZ1602" i="4" s="1"/>
  <c r="DG1603" i="4" s="1"/>
  <c r="HL1597" i="4" l="1"/>
  <c r="HP1597" i="4"/>
  <c r="HU1597" i="4" s="1"/>
  <c r="BA1602" i="4"/>
  <c r="BB1602" i="4" s="1"/>
  <c r="BK1602" i="4" s="1"/>
  <c r="BC1603" i="4" s="1"/>
  <c r="HB1601" i="4"/>
  <c r="HJ1597" i="4" s="1"/>
  <c r="GU1601" i="4"/>
  <c r="GM1602" i="4" s="1"/>
  <c r="GT1601" i="4"/>
  <c r="W1602" i="4"/>
  <c r="O1603" i="4" s="1"/>
  <c r="AD1602" i="4"/>
  <c r="AG1602" i="4"/>
  <c r="AH1602" i="4" s="1"/>
  <c r="AX1602" i="4" s="1"/>
  <c r="BX1603" i="4"/>
  <c r="BY1603" i="4" s="1"/>
  <c r="BZ1603" i="4" s="1"/>
  <c r="CA1603" i="4" s="1"/>
  <c r="CB1603" i="4" s="1"/>
  <c r="CC1603" i="4"/>
  <c r="BT1603" i="4"/>
  <c r="EN1602" i="4"/>
  <c r="EO1602" i="4" s="1"/>
  <c r="DL1603" i="4"/>
  <c r="DM1603" i="4" s="1"/>
  <c r="DN1603" i="4" s="1"/>
  <c r="DO1603" i="4" s="1"/>
  <c r="DP1603" i="4" s="1"/>
  <c r="DQ1603" i="4"/>
  <c r="DH1603" i="4"/>
  <c r="CM1603" i="4"/>
  <c r="FF1601" i="4" l="1"/>
  <c r="FM1601" i="4" s="1"/>
  <c r="FN1602" i="4" s="1"/>
  <c r="EU1603" i="4" s="1"/>
  <c r="CI1601" i="4"/>
  <c r="CJ1601" i="4" s="1"/>
  <c r="CE1602" i="4" s="1"/>
  <c r="BW1603" i="4" s="1"/>
  <c r="EL1601" i="4"/>
  <c r="ES1601" i="4" s="1"/>
  <c r="ET1602" i="4" s="1"/>
  <c r="EA1603" i="4" s="1"/>
  <c r="FZ1601" i="4"/>
  <c r="GG1601" i="4" s="1"/>
  <c r="GH1602" i="4" s="1"/>
  <c r="FO1603" i="4" s="1"/>
  <c r="DC1601" i="4"/>
  <c r="DD1601" i="4" s="1"/>
  <c r="CY1602" i="4" s="1"/>
  <c r="CQ1603" i="4" s="1"/>
  <c r="HA1601" i="4"/>
  <c r="FK1601" i="4"/>
  <c r="FL1601" i="4" s="1"/>
  <c r="FG1602" i="4" s="1"/>
  <c r="EY1603" i="4" s="1"/>
  <c r="DW1601" i="4"/>
  <c r="DX1601" i="4" s="1"/>
  <c r="DS1602" i="4" s="1"/>
  <c r="DK1603" i="4" s="1"/>
  <c r="DI1603" i="4" s="1"/>
  <c r="DJ1603" i="4" s="1"/>
  <c r="EQ1601" i="4"/>
  <c r="ER1601" i="4" s="1"/>
  <c r="EM1602" i="4" s="1"/>
  <c r="EE1603" i="4" s="1"/>
  <c r="HR1597" i="4"/>
  <c r="HY1597" i="4" s="1"/>
  <c r="GE1601" i="4"/>
  <c r="GF1601" i="4" s="1"/>
  <c r="GA1602" i="4" s="1"/>
  <c r="FS1603" i="4" s="1"/>
  <c r="GI1602" i="4"/>
  <c r="GJ1602" i="4" s="1"/>
  <c r="GK1602" i="4" s="1"/>
  <c r="GL1602" i="4" s="1"/>
  <c r="BR1602" i="4"/>
  <c r="AY1603" i="4" s="1"/>
  <c r="BD1603" i="4" s="1"/>
  <c r="BE1603" i="4" s="1"/>
  <c r="BF1603" i="4" s="1"/>
  <c r="BG1603" i="4" s="1"/>
  <c r="BH1603" i="4" s="1"/>
  <c r="HK1597" i="4"/>
  <c r="HQ1597" i="4" s="1"/>
  <c r="GY1601" i="4"/>
  <c r="GZ1601" i="4" s="1"/>
  <c r="HT1597" i="4"/>
  <c r="AA1602" i="4"/>
  <c r="AB1602" i="4" s="1"/>
  <c r="AE1603" i="4"/>
  <c r="AQ1602" i="4"/>
  <c r="AI1603" i="4" s="1"/>
  <c r="AP1602" i="4"/>
  <c r="AW1602" i="4" s="1"/>
  <c r="X1603" i="4"/>
  <c r="Y1603" i="4" s="1"/>
  <c r="Z1603" i="4" s="1"/>
  <c r="K1603" i="4"/>
  <c r="EP1602" i="4"/>
  <c r="BU1603" i="4"/>
  <c r="BV1603" i="4" s="1"/>
  <c r="CR1603" i="4"/>
  <c r="CS1603" i="4" s="1"/>
  <c r="CT1603" i="4" s="1"/>
  <c r="CU1603" i="4" s="1"/>
  <c r="CV1603" i="4" s="1"/>
  <c r="CW1603" i="4"/>
  <c r="CN1603" i="4"/>
  <c r="EK1603" i="4" l="1"/>
  <c r="EB1603" i="4"/>
  <c r="EC1603" i="4" s="1"/>
  <c r="ED1603" i="4" s="1"/>
  <c r="EF1603" i="4"/>
  <c r="EG1603" i="4" s="1"/>
  <c r="EH1603" i="4" s="1"/>
  <c r="EI1603" i="4" s="1"/>
  <c r="EJ1603" i="4" s="1"/>
  <c r="EZ1603" i="4"/>
  <c r="FA1603" i="4" s="1"/>
  <c r="FB1603" i="4" s="1"/>
  <c r="FC1603" i="4" s="1"/>
  <c r="FD1603" i="4" s="1"/>
  <c r="FE1603" i="4"/>
  <c r="EV1603" i="4"/>
  <c r="EW1603" i="4" s="1"/>
  <c r="EX1603" i="4" s="1"/>
  <c r="FY1603" i="4"/>
  <c r="FP1603" i="4"/>
  <c r="FQ1603" i="4" s="1"/>
  <c r="FR1603" i="4" s="1"/>
  <c r="FT1603" i="4"/>
  <c r="FU1603" i="4" s="1"/>
  <c r="FV1603" i="4" s="1"/>
  <c r="FW1603" i="4" s="1"/>
  <c r="FX1603" i="4" s="1"/>
  <c r="AZ1603" i="4"/>
  <c r="BA1603" i="4" s="1"/>
  <c r="BB1603" i="4" s="1"/>
  <c r="BI1603" i="4"/>
  <c r="HO1597" i="4"/>
  <c r="HH1598" i="4"/>
  <c r="HM1598" i="4" s="1"/>
  <c r="HS1598" i="4" s="1"/>
  <c r="GS1602" i="4"/>
  <c r="GN1602" i="4"/>
  <c r="GO1602" i="4" s="1"/>
  <c r="GP1602" i="4" s="1"/>
  <c r="GQ1602" i="4" s="1"/>
  <c r="GR1602" i="4" s="1"/>
  <c r="HB1602" i="4"/>
  <c r="GI1603" i="4" s="1"/>
  <c r="GS1603" i="4" s="1"/>
  <c r="GU1602" i="4"/>
  <c r="GM1603" i="4" s="1"/>
  <c r="BO1602" i="4"/>
  <c r="BP1602" i="4" s="1"/>
  <c r="AR1603" i="4"/>
  <c r="AS1603" i="4" s="1"/>
  <c r="AT1603" i="4" s="1"/>
  <c r="BL1603" i="4" s="1"/>
  <c r="BM1603" i="4" s="1"/>
  <c r="BN1603" i="4" s="1"/>
  <c r="CF1603" i="4" s="1"/>
  <c r="CG1603" i="4" s="1"/>
  <c r="CH1603" i="4" s="1"/>
  <c r="CZ1603" i="4" s="1"/>
  <c r="DA1603" i="4" s="1"/>
  <c r="DB1603" i="4" s="1"/>
  <c r="DT1603" i="4" s="1"/>
  <c r="DU1603" i="4" s="1"/>
  <c r="DV1603" i="4" s="1"/>
  <c r="EN1603" i="4" s="1"/>
  <c r="EO1603" i="4" s="1"/>
  <c r="EP1603" i="4" s="1"/>
  <c r="FH1603" i="4" s="1"/>
  <c r="FI1603" i="4" s="1"/>
  <c r="FJ1603" i="4" s="1"/>
  <c r="GB1603" i="4" s="1"/>
  <c r="GC1603" i="4" s="1"/>
  <c r="GD1603" i="4" s="1"/>
  <c r="AU1602" i="4"/>
  <c r="AV1602" i="4" s="1"/>
  <c r="V1602" i="4"/>
  <c r="AC1602" i="4" s="1"/>
  <c r="BJ1602" i="4"/>
  <c r="BQ1602" i="4" s="1"/>
  <c r="AJ1603" i="4"/>
  <c r="AK1603" i="4" s="1"/>
  <c r="AL1603" i="4" s="1"/>
  <c r="AM1603" i="4" s="1"/>
  <c r="AN1603" i="4" s="1"/>
  <c r="AO1603" i="4"/>
  <c r="AF1603" i="4"/>
  <c r="U1603" i="4"/>
  <c r="P1603" i="4"/>
  <c r="Q1603" i="4" s="1"/>
  <c r="R1603" i="4" s="1"/>
  <c r="S1603" i="4" s="1"/>
  <c r="T1603" i="4" s="1"/>
  <c r="L1603" i="4"/>
  <c r="CX1602" i="4"/>
  <c r="DE1602" i="4" s="1"/>
  <c r="CD1602" i="4"/>
  <c r="CK1602" i="4" s="1"/>
  <c r="CL1603" i="4" s="1"/>
  <c r="CO1603" i="4"/>
  <c r="CP1603" i="4" s="1"/>
  <c r="DR1602" i="4"/>
  <c r="DY1602" i="4" s="1"/>
  <c r="DZ1603" i="4" s="1"/>
  <c r="DG1604" i="4" s="1"/>
  <c r="FH1602" i="4"/>
  <c r="FI1602" i="4" s="1"/>
  <c r="HL1598" i="4" l="1"/>
  <c r="HK1598" i="4"/>
  <c r="HQ1598" i="4" s="1"/>
  <c r="HJ1598" i="4"/>
  <c r="HT1598" i="4" s="1"/>
  <c r="GN1603" i="4"/>
  <c r="GO1603" i="4" s="1"/>
  <c r="GP1603" i="4" s="1"/>
  <c r="GQ1603" i="4" s="1"/>
  <c r="GR1603" i="4" s="1"/>
  <c r="GJ1603" i="4"/>
  <c r="GK1603" i="4" s="1"/>
  <c r="GL1603" i="4" s="1"/>
  <c r="GT1602" i="4"/>
  <c r="HA1602" i="4" s="1"/>
  <c r="AG1603" i="4"/>
  <c r="AH1603" i="4" s="1"/>
  <c r="BR1603" i="4"/>
  <c r="AY1604" i="4" s="1"/>
  <c r="BK1603" i="4"/>
  <c r="BC1604" i="4" s="1"/>
  <c r="GV1603" i="4"/>
  <c r="GW1603" i="4" s="1"/>
  <c r="GX1603" i="4" s="1"/>
  <c r="M1603" i="4"/>
  <c r="N1603" i="4" s="1"/>
  <c r="BS1604" i="4"/>
  <c r="BX1604" i="4" s="1"/>
  <c r="BY1604" i="4" s="1"/>
  <c r="BZ1604" i="4" s="1"/>
  <c r="FJ1602" i="4"/>
  <c r="FK1602" i="4" s="1"/>
  <c r="FL1602" i="4" s="1"/>
  <c r="FG1603" i="4" s="1"/>
  <c r="DF1603" i="4"/>
  <c r="CM1604" i="4" s="1"/>
  <c r="DL1604" i="4"/>
  <c r="DM1604" i="4" s="1"/>
  <c r="DN1604" i="4" s="1"/>
  <c r="DO1604" i="4" s="1"/>
  <c r="DP1604" i="4" s="1"/>
  <c r="DQ1604" i="4"/>
  <c r="DH1604" i="4"/>
  <c r="FF1602" i="4" l="1"/>
  <c r="FM1602" i="4" s="1"/>
  <c r="FN1603" i="4" s="1"/>
  <c r="EU1604" i="4" s="1"/>
  <c r="EL1602" i="4"/>
  <c r="ES1602" i="4" s="1"/>
  <c r="ET1603" i="4" s="1"/>
  <c r="EA1604" i="4" s="1"/>
  <c r="CI1602" i="4"/>
  <c r="CJ1602" i="4" s="1"/>
  <c r="CE1603" i="4" s="1"/>
  <c r="BW1604" i="4" s="1"/>
  <c r="EZ1604" i="4"/>
  <c r="FA1604" i="4" s="1"/>
  <c r="FB1604" i="4" s="1"/>
  <c r="FC1604" i="4" s="1"/>
  <c r="FD1604" i="4" s="1"/>
  <c r="HP1598" i="4"/>
  <c r="HU1598" i="4" s="1"/>
  <c r="DC1602" i="4"/>
  <c r="DD1602" i="4" s="1"/>
  <c r="CY1603" i="4" s="1"/>
  <c r="FZ1602" i="4"/>
  <c r="GG1602" i="4" s="1"/>
  <c r="GH1603" i="4" s="1"/>
  <c r="FO1604" i="4" s="1"/>
  <c r="HO1598" i="4"/>
  <c r="HR1598" i="4"/>
  <c r="HY1598" i="4" s="1"/>
  <c r="EQ1602" i="4"/>
  <c r="ER1602" i="4" s="1"/>
  <c r="EM1603" i="4" s="1"/>
  <c r="EE1604" i="4" s="1"/>
  <c r="DW1602" i="4"/>
  <c r="DX1602" i="4" s="1"/>
  <c r="DS1603" i="4" s="1"/>
  <c r="DK1604" i="4" s="1"/>
  <c r="DI1604" i="4" s="1"/>
  <c r="DJ1604" i="4" s="1"/>
  <c r="W1603" i="4"/>
  <c r="O1604" i="4" s="1"/>
  <c r="BI1604" i="4"/>
  <c r="BD1604" i="4"/>
  <c r="BE1604" i="4" s="1"/>
  <c r="BF1604" i="4" s="1"/>
  <c r="BG1604" i="4" s="1"/>
  <c r="BH1604" i="4" s="1"/>
  <c r="AZ1604" i="4"/>
  <c r="AD1603" i="4"/>
  <c r="K1604" i="4" s="1"/>
  <c r="AX1603" i="4"/>
  <c r="AE1604" i="4" s="1"/>
  <c r="AQ1603" i="4"/>
  <c r="AI1604" i="4" s="1"/>
  <c r="CA1604" i="4"/>
  <c r="CB1604" i="4" s="1"/>
  <c r="CC1604" i="4"/>
  <c r="BT1604" i="4"/>
  <c r="BU1604" i="4" s="1"/>
  <c r="BV1604" i="4" s="1"/>
  <c r="HB1603" i="4"/>
  <c r="CR1604" i="4"/>
  <c r="CS1604" i="4" s="1"/>
  <c r="CT1604" i="4" s="1"/>
  <c r="CU1604" i="4" s="1"/>
  <c r="CV1604" i="4" s="1"/>
  <c r="CW1604" i="4"/>
  <c r="CN1604" i="4"/>
  <c r="EY1604" i="4"/>
  <c r="CQ1604" i="4"/>
  <c r="GB1602" i="4"/>
  <c r="GC1602" i="4" s="1"/>
  <c r="EK1604" i="4" l="1"/>
  <c r="EF1604" i="4"/>
  <c r="EG1604" i="4" s="1"/>
  <c r="EH1604" i="4" s="1"/>
  <c r="EI1604" i="4" s="1"/>
  <c r="EJ1604" i="4" s="1"/>
  <c r="EB1604" i="4"/>
  <c r="EC1604" i="4" s="1"/>
  <c r="ED1604" i="4" s="1"/>
  <c r="FE1604" i="4"/>
  <c r="EV1604" i="4"/>
  <c r="EW1604" i="4" s="1"/>
  <c r="EX1604" i="4" s="1"/>
  <c r="FT1604" i="4"/>
  <c r="FU1604" i="4" s="1"/>
  <c r="FV1604" i="4" s="1"/>
  <c r="FW1604" i="4" s="1"/>
  <c r="FX1604" i="4" s="1"/>
  <c r="FY1604" i="4"/>
  <c r="FP1604" i="4"/>
  <c r="U1604" i="4"/>
  <c r="P1604" i="4"/>
  <c r="Q1604" i="4" s="1"/>
  <c r="R1604" i="4" s="1"/>
  <c r="S1604" i="4" s="1"/>
  <c r="T1604" i="4" s="1"/>
  <c r="L1604" i="4"/>
  <c r="AJ1604" i="4"/>
  <c r="AK1604" i="4" s="1"/>
  <c r="AL1604" i="4" s="1"/>
  <c r="AM1604" i="4" s="1"/>
  <c r="AN1604" i="4" s="1"/>
  <c r="AO1604" i="4"/>
  <c r="AF1604" i="4"/>
  <c r="X1604" i="4"/>
  <c r="Y1604" i="4" s="1"/>
  <c r="Z1604" i="4" s="1"/>
  <c r="AA1603" i="4"/>
  <c r="AB1603" i="4" s="1"/>
  <c r="BA1604" i="4"/>
  <c r="BB1604" i="4" s="1"/>
  <c r="AU1603" i="4"/>
  <c r="AV1603" i="4" s="1"/>
  <c r="GD1602" i="4"/>
  <c r="GE1602" i="4" s="1"/>
  <c r="GF1602" i="4" s="1"/>
  <c r="GA1603" i="4" s="1"/>
  <c r="HJ1599" i="4"/>
  <c r="HT1599" i="4" s="1"/>
  <c r="GI1604" i="4"/>
  <c r="CO1604" i="4"/>
  <c r="CP1604" i="4" s="1"/>
  <c r="AG1604" i="4" l="1"/>
  <c r="AH1604" i="4" s="1"/>
  <c r="M1604" i="4"/>
  <c r="N1604" i="4" s="1"/>
  <c r="AR1604" i="4"/>
  <c r="AS1604" i="4" s="1"/>
  <c r="AT1604" i="4" s="1"/>
  <c r="BL1604" i="4" s="1"/>
  <c r="BM1604" i="4" s="1"/>
  <c r="BN1604" i="4" s="1"/>
  <c r="CF1604" i="4" s="1"/>
  <c r="CG1604" i="4" s="1"/>
  <c r="CH1604" i="4" s="1"/>
  <c r="CZ1604" i="4" s="1"/>
  <c r="DA1604" i="4" s="1"/>
  <c r="DB1604" i="4" s="1"/>
  <c r="DT1604" i="4" s="1"/>
  <c r="DU1604" i="4" s="1"/>
  <c r="DV1604" i="4" s="1"/>
  <c r="EN1604" i="4" s="1"/>
  <c r="EO1604" i="4" s="1"/>
  <c r="EP1604" i="4" s="1"/>
  <c r="FH1604" i="4" s="1"/>
  <c r="FI1604" i="4" s="1"/>
  <c r="FJ1604" i="4" s="1"/>
  <c r="FS1604" i="4"/>
  <c r="FQ1604" i="4" s="1"/>
  <c r="FR1604" i="4" s="1"/>
  <c r="GN1604" i="4"/>
  <c r="GO1604" i="4" s="1"/>
  <c r="GP1604" i="4" s="1"/>
  <c r="GQ1604" i="4" s="1"/>
  <c r="GR1604" i="4" s="1"/>
  <c r="GS1604" i="4"/>
  <c r="GJ1604" i="4"/>
  <c r="GV1602" i="4"/>
  <c r="GW1602" i="4" s="1"/>
  <c r="GX1602" i="4" s="1"/>
  <c r="GY1602" i="4" s="1"/>
  <c r="GZ1602" i="4" s="1"/>
  <c r="HH1599" i="4" s="1"/>
  <c r="AQ1604" i="4" l="1"/>
  <c r="AI1605" i="4" s="1"/>
  <c r="W1604" i="4"/>
  <c r="GB1604" i="4"/>
  <c r="GC1604" i="4" s="1"/>
  <c r="GD1604" i="4" s="1"/>
  <c r="GU1603" i="4"/>
  <c r="AU1604" i="4" l="1"/>
  <c r="AV1604" i="4" s="1"/>
  <c r="O1605" i="4"/>
  <c r="AA1604" i="4"/>
  <c r="AB1604" i="4" s="1"/>
  <c r="HL1599" i="4"/>
  <c r="BO1603" i="4" s="1"/>
  <c r="BP1603" i="4" s="1"/>
  <c r="BK1604" i="4" s="1"/>
  <c r="HM1599" i="4"/>
  <c r="GM1604" i="4"/>
  <c r="HK1599" i="4"/>
  <c r="HQ1599" i="4" s="1"/>
  <c r="BC1605" i="4" l="1"/>
  <c r="X1605" i="4"/>
  <c r="Y1605" i="4" s="1"/>
  <c r="Z1605" i="4" s="1"/>
  <c r="BJ1603" i="4"/>
  <c r="BQ1603" i="4" s="1"/>
  <c r="BR1604" i="4" s="1"/>
  <c r="AP1603" i="4"/>
  <c r="AW1603" i="4" s="1"/>
  <c r="AX1604" i="4" s="1"/>
  <c r="V1603" i="4"/>
  <c r="AC1603" i="4" s="1"/>
  <c r="AD1604" i="4" s="1"/>
  <c r="GY1603" i="4"/>
  <c r="GZ1603" i="4" s="1"/>
  <c r="CD1603" i="4"/>
  <c r="CK1603" i="4" s="1"/>
  <c r="CL1604" i="4" s="1"/>
  <c r="CX1603" i="4"/>
  <c r="DE1603" i="4" s="1"/>
  <c r="DF1604" i="4" s="1"/>
  <c r="CM1605" i="4" s="1"/>
  <c r="HS1599" i="4"/>
  <c r="HO1599" i="4"/>
  <c r="GK1604" i="4"/>
  <c r="GL1604" i="4" s="1"/>
  <c r="GV1604" i="4"/>
  <c r="GW1604" i="4" s="1"/>
  <c r="GX1604" i="4" s="1"/>
  <c r="HR1599" i="4"/>
  <c r="HY1599" i="4" s="1"/>
  <c r="HP1599" i="4"/>
  <c r="HU1599" i="4" s="1"/>
  <c r="FZ1603" i="4"/>
  <c r="GG1603" i="4" s="1"/>
  <c r="GH1604" i="4" s="1"/>
  <c r="FO1605" i="4" s="1"/>
  <c r="DR1603" i="4"/>
  <c r="DY1603" i="4" s="1"/>
  <c r="DZ1604" i="4" s="1"/>
  <c r="DG1605" i="4" s="1"/>
  <c r="FF1603" i="4"/>
  <c r="FM1603" i="4" s="1"/>
  <c r="FN1604" i="4" s="1"/>
  <c r="EU1605" i="4" s="1"/>
  <c r="EL1603" i="4"/>
  <c r="ES1603" i="4" s="1"/>
  <c r="ET1604" i="4" s="1"/>
  <c r="EA1605" i="4" s="1"/>
  <c r="EQ1603" i="4"/>
  <c r="ER1603" i="4" s="1"/>
  <c r="EM1604" i="4" s="1"/>
  <c r="CI1603" i="4"/>
  <c r="CJ1603" i="4" s="1"/>
  <c r="CE1604" i="4" s="1"/>
  <c r="DW1603" i="4"/>
  <c r="DX1603" i="4" s="1"/>
  <c r="DS1604" i="4" s="1"/>
  <c r="DC1603" i="4"/>
  <c r="DD1603" i="4" s="1"/>
  <c r="CY1604" i="4" s="1"/>
  <c r="GT1603" i="4"/>
  <c r="HA1603" i="4" s="1"/>
  <c r="FK1603" i="4"/>
  <c r="FL1603" i="4" s="1"/>
  <c r="FG1604" i="4" s="1"/>
  <c r="GE1603" i="4"/>
  <c r="GF1603" i="4" s="1"/>
  <c r="GA1604" i="4" s="1"/>
  <c r="HH1600" i="4" l="1"/>
  <c r="K1605" i="4"/>
  <c r="AE1605" i="4"/>
  <c r="AY1605" i="4"/>
  <c r="AR1605" i="4"/>
  <c r="AS1605" i="4" s="1"/>
  <c r="AT1605" i="4" s="1"/>
  <c r="BL1605" i="4" s="1"/>
  <c r="BM1605" i="4" s="1"/>
  <c r="BN1605" i="4" s="1"/>
  <c r="CR1605" i="4"/>
  <c r="CS1605" i="4" s="1"/>
  <c r="CT1605" i="4" s="1"/>
  <c r="CU1605" i="4" s="1"/>
  <c r="CV1605" i="4" s="1"/>
  <c r="CW1605" i="4"/>
  <c r="CN1605" i="4"/>
  <c r="BS1605" i="4"/>
  <c r="BW1605" i="4"/>
  <c r="EE1605" i="4"/>
  <c r="EF1605" i="4"/>
  <c r="EG1605" i="4" s="1"/>
  <c r="EH1605" i="4" s="1"/>
  <c r="EI1605" i="4" s="1"/>
  <c r="EJ1605" i="4" s="1"/>
  <c r="EK1605" i="4"/>
  <c r="EB1605" i="4"/>
  <c r="EZ1605" i="4"/>
  <c r="FA1605" i="4" s="1"/>
  <c r="FB1605" i="4" s="1"/>
  <c r="FC1605" i="4" s="1"/>
  <c r="FD1605" i="4" s="1"/>
  <c r="FE1605" i="4"/>
  <c r="EV1605" i="4"/>
  <c r="EY1605" i="4"/>
  <c r="DL1605" i="4"/>
  <c r="DM1605" i="4" s="1"/>
  <c r="DN1605" i="4" s="1"/>
  <c r="DO1605" i="4" s="1"/>
  <c r="DP1605" i="4" s="1"/>
  <c r="DQ1605" i="4"/>
  <c r="DH1605" i="4"/>
  <c r="FS1605" i="4"/>
  <c r="FY1605" i="4"/>
  <c r="FT1605" i="4"/>
  <c r="FU1605" i="4" s="1"/>
  <c r="FV1605" i="4" s="1"/>
  <c r="FW1605" i="4" s="1"/>
  <c r="FX1605" i="4" s="1"/>
  <c r="FP1605" i="4"/>
  <c r="HB1604" i="4"/>
  <c r="CQ1605" i="4"/>
  <c r="DK1605" i="4"/>
  <c r="GU1604" i="4"/>
  <c r="CO1605" i="4" l="1"/>
  <c r="CP1605" i="4" s="1"/>
  <c r="BI1605" i="4"/>
  <c r="BD1605" i="4"/>
  <c r="BE1605" i="4" s="1"/>
  <c r="BF1605" i="4" s="1"/>
  <c r="BG1605" i="4" s="1"/>
  <c r="BH1605" i="4" s="1"/>
  <c r="AZ1605" i="4"/>
  <c r="AJ1605" i="4"/>
  <c r="AK1605" i="4" s="1"/>
  <c r="AL1605" i="4" s="1"/>
  <c r="AM1605" i="4" s="1"/>
  <c r="AN1605" i="4" s="1"/>
  <c r="AO1605" i="4"/>
  <c r="AF1605" i="4"/>
  <c r="U1605" i="4"/>
  <c r="P1605" i="4"/>
  <c r="Q1605" i="4" s="1"/>
  <c r="R1605" i="4" s="1"/>
  <c r="S1605" i="4" s="1"/>
  <c r="T1605" i="4" s="1"/>
  <c r="L1605" i="4"/>
  <c r="BT1605" i="4"/>
  <c r="BU1605" i="4" s="1"/>
  <c r="BV1605" i="4" s="1"/>
  <c r="BX1605" i="4"/>
  <c r="BY1605" i="4" s="1"/>
  <c r="BZ1605" i="4" s="1"/>
  <c r="CA1605" i="4" s="1"/>
  <c r="CB1605" i="4" s="1"/>
  <c r="CC1605" i="4"/>
  <c r="EW1605" i="4"/>
  <c r="EX1605" i="4" s="1"/>
  <c r="HM1600" i="4"/>
  <c r="HL1600" i="4"/>
  <c r="BO1604" i="4" s="1"/>
  <c r="BP1604" i="4" s="1"/>
  <c r="DI1605" i="4"/>
  <c r="DJ1605" i="4" s="1"/>
  <c r="HJ1600" i="4"/>
  <c r="HT1600" i="4" s="1"/>
  <c r="FQ1605" i="4"/>
  <c r="FR1605" i="4" s="1"/>
  <c r="EC1605" i="4"/>
  <c r="ED1605" i="4" s="1"/>
  <c r="HK1600" i="4"/>
  <c r="HQ1600" i="4" s="1"/>
  <c r="GI1605" i="4"/>
  <c r="GM1605" i="4"/>
  <c r="CF1605" i="4"/>
  <c r="CG1605" i="4" s="1"/>
  <c r="CH1605" i="4" s="1"/>
  <c r="CZ1605" i="4" s="1"/>
  <c r="DA1605" i="4" s="1"/>
  <c r="DB1605" i="4" s="1"/>
  <c r="DT1605" i="4" s="1"/>
  <c r="DU1605" i="4" s="1"/>
  <c r="DV1605" i="4" s="1"/>
  <c r="EN1605" i="4" s="1"/>
  <c r="EO1605" i="4" s="1"/>
  <c r="EP1605" i="4" s="1"/>
  <c r="FH1605" i="4" s="1"/>
  <c r="FI1605" i="4" s="1"/>
  <c r="FJ1605" i="4" s="1"/>
  <c r="GB1605" i="4" s="1"/>
  <c r="GC1605" i="4" s="1"/>
  <c r="GD1605" i="4" s="1"/>
  <c r="GV1605" i="4" s="1"/>
  <c r="GW1605" i="4" s="1"/>
  <c r="GX1605" i="4" s="1"/>
  <c r="AG1605" i="4" l="1"/>
  <c r="AH1605" i="4" s="1"/>
  <c r="M1605" i="4"/>
  <c r="N1605" i="4" s="1"/>
  <c r="BA1605" i="4"/>
  <c r="BB1605" i="4" s="1"/>
  <c r="GY1604" i="4"/>
  <c r="GZ1604" i="4" s="1"/>
  <c r="BJ1604" i="4"/>
  <c r="BQ1604" i="4" s="1"/>
  <c r="V1604" i="4"/>
  <c r="AC1604" i="4" s="1"/>
  <c r="AP1604" i="4"/>
  <c r="AW1604" i="4" s="1"/>
  <c r="CD1604" i="4"/>
  <c r="CK1604" i="4" s="1"/>
  <c r="CL1605" i="4" s="1"/>
  <c r="CX1604" i="4"/>
  <c r="DE1604" i="4" s="1"/>
  <c r="DF1605" i="4" s="1"/>
  <c r="CM1606" i="4" s="1"/>
  <c r="HP1600" i="4"/>
  <c r="HU1600" i="4" s="1"/>
  <c r="HR1600" i="4"/>
  <c r="HY1600" i="4" s="1"/>
  <c r="FF1604" i="4"/>
  <c r="FM1604" i="4" s="1"/>
  <c r="FN1605" i="4" s="1"/>
  <c r="EU1606" i="4" s="1"/>
  <c r="DR1604" i="4"/>
  <c r="DY1604" i="4" s="1"/>
  <c r="DZ1605" i="4" s="1"/>
  <c r="DG1606" i="4" s="1"/>
  <c r="EL1604" i="4"/>
  <c r="ES1604" i="4" s="1"/>
  <c r="ET1605" i="4" s="1"/>
  <c r="EA1606" i="4" s="1"/>
  <c r="FZ1604" i="4"/>
  <c r="GG1604" i="4" s="1"/>
  <c r="GH1605" i="4" s="1"/>
  <c r="FO1606" i="4" s="1"/>
  <c r="FK1604" i="4"/>
  <c r="FL1604" i="4" s="1"/>
  <c r="FG1605" i="4" s="1"/>
  <c r="DW1604" i="4"/>
  <c r="DX1604" i="4" s="1"/>
  <c r="DS1605" i="4" s="1"/>
  <c r="CI1604" i="4"/>
  <c r="CJ1604" i="4" s="1"/>
  <c r="CE1605" i="4" s="1"/>
  <c r="DC1604" i="4"/>
  <c r="DD1604" i="4" s="1"/>
  <c r="CY1605" i="4" s="1"/>
  <c r="GT1604" i="4"/>
  <c r="HA1604" i="4" s="1"/>
  <c r="EQ1604" i="4"/>
  <c r="ER1604" i="4" s="1"/>
  <c r="EM1605" i="4" s="1"/>
  <c r="GE1604" i="4"/>
  <c r="GF1604" i="4" s="1"/>
  <c r="GA1605" i="4" s="1"/>
  <c r="HO1600" i="4"/>
  <c r="HS1600" i="4"/>
  <c r="GS1605" i="4"/>
  <c r="GN1605" i="4"/>
  <c r="GO1605" i="4" s="1"/>
  <c r="GP1605" i="4" s="1"/>
  <c r="GQ1605" i="4" s="1"/>
  <c r="GR1605" i="4" s="1"/>
  <c r="GJ1605" i="4"/>
  <c r="HH1601" i="4" l="1"/>
  <c r="AX1605" i="4"/>
  <c r="AD1605" i="4"/>
  <c r="BR1605" i="4"/>
  <c r="AY1606" i="4" s="1"/>
  <c r="BK1605" i="4"/>
  <c r="BC1606" i="4" s="1"/>
  <c r="K1606" i="4"/>
  <c r="W1605" i="4"/>
  <c r="AE1606" i="4"/>
  <c r="AQ1605" i="4"/>
  <c r="AI1606" i="4" s="1"/>
  <c r="EE1606" i="4"/>
  <c r="EZ1606" i="4"/>
  <c r="FA1606" i="4" s="1"/>
  <c r="FB1606" i="4" s="1"/>
  <c r="FC1606" i="4" s="1"/>
  <c r="FD1606" i="4" s="1"/>
  <c r="FE1606" i="4"/>
  <c r="EV1606" i="4"/>
  <c r="CQ1606" i="4"/>
  <c r="DL1606" i="4"/>
  <c r="DM1606" i="4" s="1"/>
  <c r="DN1606" i="4" s="1"/>
  <c r="DO1606" i="4" s="1"/>
  <c r="DP1606" i="4" s="1"/>
  <c r="DQ1606" i="4"/>
  <c r="DH1606" i="4"/>
  <c r="BW1606" i="4"/>
  <c r="DK1606" i="4"/>
  <c r="EY1606" i="4"/>
  <c r="CW1606" i="4"/>
  <c r="CR1606" i="4"/>
  <c r="CS1606" i="4" s="1"/>
  <c r="CT1606" i="4" s="1"/>
  <c r="CU1606" i="4" s="1"/>
  <c r="CV1606" i="4" s="1"/>
  <c r="CN1606" i="4"/>
  <c r="FT1606" i="4"/>
  <c r="FU1606" i="4" s="1"/>
  <c r="FV1606" i="4" s="1"/>
  <c r="FW1606" i="4" s="1"/>
  <c r="FX1606" i="4" s="1"/>
  <c r="FY1606" i="4"/>
  <c r="FP1606" i="4"/>
  <c r="BS1606" i="4"/>
  <c r="GK1605" i="4"/>
  <c r="GL1605" i="4" s="1"/>
  <c r="FS1606" i="4"/>
  <c r="EK1606" i="4"/>
  <c r="EF1606" i="4"/>
  <c r="EG1606" i="4" s="1"/>
  <c r="EH1606" i="4" s="1"/>
  <c r="EI1606" i="4" s="1"/>
  <c r="EJ1606" i="4" s="1"/>
  <c r="EB1606" i="4"/>
  <c r="BI1606" i="4" l="1"/>
  <c r="BD1606" i="4"/>
  <c r="BE1606" i="4" s="1"/>
  <c r="BF1606" i="4" s="1"/>
  <c r="BG1606" i="4" s="1"/>
  <c r="BH1606" i="4" s="1"/>
  <c r="AZ1606" i="4"/>
  <c r="AO1606" i="4"/>
  <c r="AJ1606" i="4"/>
  <c r="AK1606" i="4" s="1"/>
  <c r="AL1606" i="4" s="1"/>
  <c r="AM1606" i="4" s="1"/>
  <c r="AN1606" i="4" s="1"/>
  <c r="AF1606" i="4"/>
  <c r="O1606" i="4"/>
  <c r="AA1605" i="4"/>
  <c r="AB1605" i="4" s="1"/>
  <c r="U1606" i="4"/>
  <c r="P1606" i="4"/>
  <c r="Q1606" i="4" s="1"/>
  <c r="R1606" i="4" s="1"/>
  <c r="S1606" i="4" s="1"/>
  <c r="T1606" i="4" s="1"/>
  <c r="L1606" i="4"/>
  <c r="BO1605" i="4"/>
  <c r="BP1605" i="4" s="1"/>
  <c r="AU1605" i="4"/>
  <c r="AV1605" i="4" s="1"/>
  <c r="FQ1606" i="4"/>
  <c r="FR1606" i="4" s="1"/>
  <c r="DI1606" i="4"/>
  <c r="DJ1606" i="4" s="1"/>
  <c r="EW1606" i="4"/>
  <c r="EX1606" i="4" s="1"/>
  <c r="GU1605" i="4"/>
  <c r="HM1601" i="4"/>
  <c r="HL1601" i="4"/>
  <c r="HB1605" i="4"/>
  <c r="GI1606" i="4" s="1"/>
  <c r="EC1606" i="4"/>
  <c r="ED1606" i="4" s="1"/>
  <c r="BX1606" i="4"/>
  <c r="BY1606" i="4" s="1"/>
  <c r="BZ1606" i="4" s="1"/>
  <c r="CA1606" i="4" s="1"/>
  <c r="CB1606" i="4" s="1"/>
  <c r="CC1606" i="4"/>
  <c r="BT1606" i="4"/>
  <c r="CO1606" i="4"/>
  <c r="CP1606" i="4" s="1"/>
  <c r="HS1601" i="4" l="1"/>
  <c r="BJ1605" i="4"/>
  <c r="BQ1605" i="4" s="1"/>
  <c r="AP1605" i="4"/>
  <c r="AW1605" i="4" s="1"/>
  <c r="V1605" i="4"/>
  <c r="AC1605" i="4" s="1"/>
  <c r="X1606" i="4"/>
  <c r="Y1606" i="4" s="1"/>
  <c r="Z1606" i="4" s="1"/>
  <c r="AG1606" i="4"/>
  <c r="AH1606" i="4" s="1"/>
  <c r="BA1606" i="4"/>
  <c r="BB1606" i="4" s="1"/>
  <c r="M1606" i="4"/>
  <c r="N1606" i="4" s="1"/>
  <c r="CX1605" i="4"/>
  <c r="DE1605" i="4" s="1"/>
  <c r="DF1606" i="4" s="1"/>
  <c r="CD1605" i="4"/>
  <c r="CK1605" i="4" s="1"/>
  <c r="GS1606" i="4"/>
  <c r="GN1606" i="4"/>
  <c r="GO1606" i="4" s="1"/>
  <c r="GP1606" i="4" s="1"/>
  <c r="GQ1606" i="4" s="1"/>
  <c r="GR1606" i="4" s="1"/>
  <c r="GJ1606" i="4"/>
  <c r="BU1606" i="4"/>
  <c r="BV1606" i="4" s="1"/>
  <c r="HP1601" i="4"/>
  <c r="HU1601" i="4" s="1"/>
  <c r="HR1601" i="4"/>
  <c r="HY1601" i="4" s="1"/>
  <c r="FF1605" i="4"/>
  <c r="FM1605" i="4" s="1"/>
  <c r="FN1606" i="4" s="1"/>
  <c r="EU1607" i="4" s="1"/>
  <c r="DR1605" i="4"/>
  <c r="DY1605" i="4" s="1"/>
  <c r="DZ1606" i="4" s="1"/>
  <c r="DG1607" i="4" s="1"/>
  <c r="EL1605" i="4"/>
  <c r="ES1605" i="4" s="1"/>
  <c r="ET1606" i="4" s="1"/>
  <c r="EA1607" i="4" s="1"/>
  <c r="FZ1605" i="4"/>
  <c r="GG1605" i="4" s="1"/>
  <c r="GH1606" i="4" s="1"/>
  <c r="FO1607" i="4" s="1"/>
  <c r="CI1605" i="4"/>
  <c r="CJ1605" i="4" s="1"/>
  <c r="EQ1605" i="4"/>
  <c r="ER1605" i="4" s="1"/>
  <c r="EM1606" i="4" s="1"/>
  <c r="DC1605" i="4"/>
  <c r="DD1605" i="4" s="1"/>
  <c r="CY1606" i="4" s="1"/>
  <c r="CQ1607" i="4" s="1"/>
  <c r="DW1605" i="4"/>
  <c r="DX1605" i="4" s="1"/>
  <c r="DS1606" i="4" s="1"/>
  <c r="DK1607" i="4" s="1"/>
  <c r="GE1605" i="4"/>
  <c r="GF1605" i="4" s="1"/>
  <c r="GA1606" i="4" s="1"/>
  <c r="FK1605" i="4"/>
  <c r="FL1605" i="4" s="1"/>
  <c r="FG1606" i="4" s="1"/>
  <c r="GT1605" i="4"/>
  <c r="HA1605" i="4" s="1"/>
  <c r="HK1601" i="4"/>
  <c r="HQ1601" i="4" s="1"/>
  <c r="GY1605" i="4"/>
  <c r="GZ1605" i="4" s="1"/>
  <c r="HJ1601" i="4"/>
  <c r="GM1606" i="4"/>
  <c r="HH1602" i="4" l="1"/>
  <c r="BK1606" i="4"/>
  <c r="BC1607" i="4" s="1"/>
  <c r="AR1606" i="4"/>
  <c r="AS1606" i="4" s="1"/>
  <c r="AT1606" i="4" s="1"/>
  <c r="BL1606" i="4" s="1"/>
  <c r="BM1606" i="4" s="1"/>
  <c r="BN1606" i="4" s="1"/>
  <c r="CF1606" i="4" s="1"/>
  <c r="CG1606" i="4" s="1"/>
  <c r="CH1606" i="4" s="1"/>
  <c r="CZ1606" i="4" s="1"/>
  <c r="DA1606" i="4" s="1"/>
  <c r="DB1606" i="4" s="1"/>
  <c r="DT1606" i="4" s="1"/>
  <c r="DU1606" i="4" s="1"/>
  <c r="DV1606" i="4" s="1"/>
  <c r="EN1606" i="4" s="1"/>
  <c r="EO1606" i="4" s="1"/>
  <c r="EP1606" i="4" s="1"/>
  <c r="FH1606" i="4" s="1"/>
  <c r="FI1606" i="4" s="1"/>
  <c r="FJ1606" i="4" s="1"/>
  <c r="GB1606" i="4" s="1"/>
  <c r="GC1606" i="4" s="1"/>
  <c r="GD1606" i="4" s="1"/>
  <c r="AD1606" i="4"/>
  <c r="AX1606" i="4"/>
  <c r="AE1607" i="4" s="1"/>
  <c r="BR1606" i="4"/>
  <c r="AY1607" i="4" s="1"/>
  <c r="AQ1606" i="4"/>
  <c r="AI1607" i="4" s="1"/>
  <c r="W1606" i="4"/>
  <c r="O1607" i="4" s="1"/>
  <c r="CL1606" i="4"/>
  <c r="FY1607" i="4"/>
  <c r="FT1607" i="4"/>
  <c r="FU1607" i="4" s="1"/>
  <c r="FV1607" i="4" s="1"/>
  <c r="FW1607" i="4" s="1"/>
  <c r="FX1607" i="4" s="1"/>
  <c r="FP1607" i="4"/>
  <c r="CE1606" i="4"/>
  <c r="BW1607" i="4" s="1"/>
  <c r="EF1607" i="4"/>
  <c r="EG1607" i="4" s="1"/>
  <c r="EH1607" i="4" s="1"/>
  <c r="EI1607" i="4" s="1"/>
  <c r="EJ1607" i="4" s="1"/>
  <c r="EK1607" i="4"/>
  <c r="EB1607" i="4"/>
  <c r="DL1607" i="4"/>
  <c r="DM1607" i="4" s="1"/>
  <c r="DN1607" i="4" s="1"/>
  <c r="DO1607" i="4" s="1"/>
  <c r="DP1607" i="4" s="1"/>
  <c r="DQ1607" i="4"/>
  <c r="DH1607" i="4"/>
  <c r="GK1606" i="4"/>
  <c r="GL1606" i="4" s="1"/>
  <c r="FS1607" i="4"/>
  <c r="EZ1607" i="4"/>
  <c r="FA1607" i="4" s="1"/>
  <c r="FB1607" i="4" s="1"/>
  <c r="FC1607" i="4" s="1"/>
  <c r="FD1607" i="4" s="1"/>
  <c r="FE1607" i="4"/>
  <c r="EV1607" i="4"/>
  <c r="HO1601" i="4"/>
  <c r="HT1601" i="4"/>
  <c r="EY1607" i="4"/>
  <c r="CM1607" i="4"/>
  <c r="EE1607" i="4"/>
  <c r="BD1607" i="4" l="1"/>
  <c r="BE1607" i="4" s="1"/>
  <c r="BF1607" i="4" s="1"/>
  <c r="BG1607" i="4" s="1"/>
  <c r="BH1607" i="4" s="1"/>
  <c r="BI1607" i="4"/>
  <c r="AZ1607" i="4"/>
  <c r="GV1606" i="4"/>
  <c r="GW1606" i="4" s="1"/>
  <c r="GX1606" i="4" s="1"/>
  <c r="AO1607" i="4"/>
  <c r="AJ1607" i="4"/>
  <c r="AK1607" i="4" s="1"/>
  <c r="AL1607" i="4" s="1"/>
  <c r="AM1607" i="4" s="1"/>
  <c r="AN1607" i="4" s="1"/>
  <c r="AF1607" i="4"/>
  <c r="BO1606" i="4"/>
  <c r="BP1606" i="4" s="1"/>
  <c r="AA1606" i="4"/>
  <c r="AB1606" i="4" s="1"/>
  <c r="X1607" i="4"/>
  <c r="Y1607" i="4" s="1"/>
  <c r="Z1607" i="4" s="1"/>
  <c r="AR1607" i="4" s="1"/>
  <c r="AU1606" i="4"/>
  <c r="AV1606" i="4" s="1"/>
  <c r="K1607" i="4"/>
  <c r="FQ1607" i="4"/>
  <c r="FR1607" i="4" s="1"/>
  <c r="CW1607" i="4"/>
  <c r="CR1607" i="4"/>
  <c r="CS1607" i="4" s="1"/>
  <c r="CT1607" i="4" s="1"/>
  <c r="CU1607" i="4" s="1"/>
  <c r="CV1607" i="4" s="1"/>
  <c r="CN1607" i="4"/>
  <c r="HM1602" i="4"/>
  <c r="HL1602" i="4"/>
  <c r="EC1607" i="4"/>
  <c r="ED1607" i="4" s="1"/>
  <c r="HB1606" i="4"/>
  <c r="GI1607" i="4" s="1"/>
  <c r="DI1607" i="4"/>
  <c r="DJ1607" i="4" s="1"/>
  <c r="EW1607" i="4"/>
  <c r="EX1607" i="4" s="1"/>
  <c r="BS1607" i="4"/>
  <c r="GU1606" i="4"/>
  <c r="GM1607" i="4" s="1"/>
  <c r="HS1602" i="4" l="1"/>
  <c r="V1606" i="4"/>
  <c r="AC1606" i="4" s="1"/>
  <c r="BJ1606" i="4"/>
  <c r="BQ1606" i="4" s="1"/>
  <c r="AP1606" i="4"/>
  <c r="AW1606" i="4" s="1"/>
  <c r="P1607" i="4"/>
  <c r="Q1607" i="4" s="1"/>
  <c r="R1607" i="4" s="1"/>
  <c r="S1607" i="4" s="1"/>
  <c r="T1607" i="4" s="1"/>
  <c r="U1607" i="4"/>
  <c r="L1607" i="4"/>
  <c r="AG1607" i="4"/>
  <c r="AH1607" i="4" s="1"/>
  <c r="AS1607" i="4"/>
  <c r="AT1607" i="4" s="1"/>
  <c r="BL1607" i="4" s="1"/>
  <c r="BM1607" i="4" s="1"/>
  <c r="BN1607" i="4" s="1"/>
  <c r="CF1607" i="4" s="1"/>
  <c r="CG1607" i="4" s="1"/>
  <c r="CH1607" i="4" s="1"/>
  <c r="CZ1607" i="4" s="1"/>
  <c r="DA1607" i="4" s="1"/>
  <c r="DB1607" i="4" s="1"/>
  <c r="DT1607" i="4" s="1"/>
  <c r="DU1607" i="4" s="1"/>
  <c r="DV1607" i="4" s="1"/>
  <c r="EN1607" i="4" s="1"/>
  <c r="EO1607" i="4" s="1"/>
  <c r="EP1607" i="4" s="1"/>
  <c r="BA1607" i="4"/>
  <c r="BB1607" i="4" s="1"/>
  <c r="BK1607" i="4" s="1"/>
  <c r="GT1606" i="4"/>
  <c r="HA1606" i="4" s="1"/>
  <c r="CX1606" i="4"/>
  <c r="DE1606" i="4" s="1"/>
  <c r="CD1606" i="4"/>
  <c r="CK1606" i="4" s="1"/>
  <c r="GS1607" i="4"/>
  <c r="GN1607" i="4"/>
  <c r="GO1607" i="4" s="1"/>
  <c r="GP1607" i="4" s="1"/>
  <c r="GQ1607" i="4" s="1"/>
  <c r="GR1607" i="4" s="1"/>
  <c r="GJ1607" i="4"/>
  <c r="HK1602" i="4"/>
  <c r="HQ1602" i="4" s="1"/>
  <c r="GY1606" i="4"/>
  <c r="GZ1606" i="4" s="1"/>
  <c r="CC1607" i="4"/>
  <c r="BX1607" i="4"/>
  <c r="BY1607" i="4" s="1"/>
  <c r="BZ1607" i="4" s="1"/>
  <c r="CA1607" i="4" s="1"/>
  <c r="CB1607" i="4" s="1"/>
  <c r="BT1607" i="4"/>
  <c r="HP1602" i="4"/>
  <c r="HU1602" i="4" s="1"/>
  <c r="HR1602" i="4"/>
  <c r="HY1602" i="4" s="1"/>
  <c r="DR1606" i="4"/>
  <c r="DY1606" i="4" s="1"/>
  <c r="DZ1607" i="4" s="1"/>
  <c r="FF1606" i="4"/>
  <c r="FM1606" i="4" s="1"/>
  <c r="FN1607" i="4" s="1"/>
  <c r="EU1608" i="4" s="1"/>
  <c r="FZ1606" i="4"/>
  <c r="GG1606" i="4" s="1"/>
  <c r="GH1607" i="4" s="1"/>
  <c r="EL1606" i="4"/>
  <c r="ES1606" i="4" s="1"/>
  <c r="ET1607" i="4" s="1"/>
  <c r="GE1606" i="4"/>
  <c r="GF1606" i="4" s="1"/>
  <c r="GA1607" i="4" s="1"/>
  <c r="EQ1606" i="4"/>
  <c r="ER1606" i="4" s="1"/>
  <c r="EM1607" i="4" s="1"/>
  <c r="DC1606" i="4"/>
  <c r="DD1606" i="4" s="1"/>
  <c r="FK1606" i="4"/>
  <c r="FL1606" i="4" s="1"/>
  <c r="FG1607" i="4" s="1"/>
  <c r="DW1606" i="4"/>
  <c r="DX1606" i="4" s="1"/>
  <c r="DS1607" i="4" s="1"/>
  <c r="CI1606" i="4"/>
  <c r="CJ1606" i="4" s="1"/>
  <c r="HJ1602" i="4"/>
  <c r="CO1607" i="4"/>
  <c r="CP1607" i="4" s="1"/>
  <c r="HH1603" i="4" l="1"/>
  <c r="M1607" i="4"/>
  <c r="N1607" i="4" s="1"/>
  <c r="AD1607" i="4" s="1"/>
  <c r="AX1607" i="4"/>
  <c r="BR1607" i="4"/>
  <c r="BC1608" i="4"/>
  <c r="AQ1607" i="4"/>
  <c r="AI1608" i="4" s="1"/>
  <c r="DG1608" i="4"/>
  <c r="EY1608" i="4"/>
  <c r="FH1607" i="4"/>
  <c r="FI1607" i="4" s="1"/>
  <c r="GK1607" i="4"/>
  <c r="GL1607" i="4" s="1"/>
  <c r="DK1608" i="4"/>
  <c r="CY1607" i="4"/>
  <c r="DF1607" i="4"/>
  <c r="CM1608" i="4" s="1"/>
  <c r="EE1608" i="4"/>
  <c r="FS1608" i="4"/>
  <c r="BU1607" i="4"/>
  <c r="BV1607" i="4" s="1"/>
  <c r="EA1608" i="4"/>
  <c r="FO1608" i="4"/>
  <c r="HO1602" i="4"/>
  <c r="HT1602" i="4"/>
  <c r="FE1608" i="4"/>
  <c r="EZ1608" i="4"/>
  <c r="FA1608" i="4" s="1"/>
  <c r="FB1608" i="4" s="1"/>
  <c r="FC1608" i="4" s="1"/>
  <c r="FD1608" i="4" s="1"/>
  <c r="EV1608" i="4"/>
  <c r="AU1607" i="4" l="1"/>
  <c r="AV1607" i="4" s="1"/>
  <c r="AY1608" i="4"/>
  <c r="K1608" i="4"/>
  <c r="W1607" i="4"/>
  <c r="O1608" i="4" s="1"/>
  <c r="V1607" i="4"/>
  <c r="AC1607" i="4" s="1"/>
  <c r="AE1608" i="4"/>
  <c r="CE1607" i="4"/>
  <c r="BW1608" i="4" s="1"/>
  <c r="FJ1607" i="4"/>
  <c r="FT1608" i="4"/>
  <c r="FU1608" i="4" s="1"/>
  <c r="FV1608" i="4" s="1"/>
  <c r="FW1608" i="4" s="1"/>
  <c r="FX1608" i="4" s="1"/>
  <c r="FY1608" i="4"/>
  <c r="FP1608" i="4"/>
  <c r="HB1607" i="4"/>
  <c r="EK1608" i="4"/>
  <c r="EF1608" i="4"/>
  <c r="EG1608" i="4" s="1"/>
  <c r="EH1608" i="4" s="1"/>
  <c r="EI1608" i="4" s="1"/>
  <c r="EJ1608" i="4" s="1"/>
  <c r="EB1608" i="4"/>
  <c r="HM1603" i="4"/>
  <c r="HL1603" i="4"/>
  <c r="BO1607" i="4" s="1"/>
  <c r="BP1607" i="4" s="1"/>
  <c r="CW1608" i="4"/>
  <c r="CR1608" i="4"/>
  <c r="CS1608" i="4" s="1"/>
  <c r="CT1608" i="4" s="1"/>
  <c r="CU1608" i="4" s="1"/>
  <c r="CV1608" i="4" s="1"/>
  <c r="CN1608" i="4"/>
  <c r="CL1607" i="4"/>
  <c r="CQ1608" i="4"/>
  <c r="GU1607" i="4"/>
  <c r="EW1608" i="4"/>
  <c r="EX1608" i="4" s="1"/>
  <c r="DL1608" i="4"/>
  <c r="DM1608" i="4" s="1"/>
  <c r="DN1608" i="4" s="1"/>
  <c r="DO1608" i="4" s="1"/>
  <c r="DP1608" i="4" s="1"/>
  <c r="DQ1608" i="4"/>
  <c r="DH1608" i="4"/>
  <c r="DI1608" i="4" s="1"/>
  <c r="DJ1608" i="4" s="1"/>
  <c r="AJ1608" i="4" l="1"/>
  <c r="AK1608" i="4" s="1"/>
  <c r="AL1608" i="4" s="1"/>
  <c r="AM1608" i="4" s="1"/>
  <c r="AN1608" i="4" s="1"/>
  <c r="AO1608" i="4"/>
  <c r="AF1608" i="4"/>
  <c r="X1608" i="4"/>
  <c r="Y1608" i="4" s="1"/>
  <c r="Z1608" i="4" s="1"/>
  <c r="U1608" i="4"/>
  <c r="P1608" i="4"/>
  <c r="Q1608" i="4" s="1"/>
  <c r="R1608" i="4" s="1"/>
  <c r="S1608" i="4" s="1"/>
  <c r="T1608" i="4" s="1"/>
  <c r="L1608" i="4"/>
  <c r="AP1607" i="4"/>
  <c r="AW1607" i="4" s="1"/>
  <c r="BJ1607" i="4"/>
  <c r="BQ1607" i="4" s="1"/>
  <c r="BI1608" i="4"/>
  <c r="BD1608" i="4"/>
  <c r="BE1608" i="4" s="1"/>
  <c r="BF1608" i="4" s="1"/>
  <c r="BG1608" i="4" s="1"/>
  <c r="BH1608" i="4" s="1"/>
  <c r="AZ1608" i="4"/>
  <c r="AA1607" i="4"/>
  <c r="AB1607" i="4" s="1"/>
  <c r="DC1607" i="4"/>
  <c r="DD1607" i="4" s="1"/>
  <c r="CX1607" i="4"/>
  <c r="DE1607" i="4" s="1"/>
  <c r="CD1607" i="4"/>
  <c r="CK1607" i="4" s="1"/>
  <c r="EC1608" i="4"/>
  <c r="ED1608" i="4" s="1"/>
  <c r="HK1603" i="4"/>
  <c r="HQ1603" i="4" s="1"/>
  <c r="HP1603" i="4"/>
  <c r="HU1603" i="4" s="1"/>
  <c r="HR1603" i="4"/>
  <c r="HY1603" i="4" s="1"/>
  <c r="EL1607" i="4"/>
  <c r="ES1607" i="4" s="1"/>
  <c r="FZ1607" i="4"/>
  <c r="GG1607" i="4" s="1"/>
  <c r="DR1607" i="4"/>
  <c r="DY1607" i="4" s="1"/>
  <c r="DZ1608" i="4" s="1"/>
  <c r="DG1609" i="4" s="1"/>
  <c r="FF1607" i="4"/>
  <c r="FM1607" i="4" s="1"/>
  <c r="FN1608" i="4" s="1"/>
  <c r="EU1609" i="4" s="1"/>
  <c r="DW1607" i="4"/>
  <c r="DX1607" i="4" s="1"/>
  <c r="DS1608" i="4" s="1"/>
  <c r="EQ1607" i="4"/>
  <c r="ER1607" i="4" s="1"/>
  <c r="GT1607" i="4"/>
  <c r="HA1607" i="4" s="1"/>
  <c r="FK1607" i="4"/>
  <c r="FL1607" i="4" s="1"/>
  <c r="FG1608" i="4" s="1"/>
  <c r="HS1603" i="4"/>
  <c r="HJ1603" i="4"/>
  <c r="GB1607" i="4"/>
  <c r="GC1607" i="4" s="1"/>
  <c r="FQ1608" i="4"/>
  <c r="FR1608" i="4" s="1"/>
  <c r="BS1608" i="4"/>
  <c r="GM1608" i="4"/>
  <c r="CI1607" i="4"/>
  <c r="CJ1607" i="4" s="1"/>
  <c r="CO1608" i="4"/>
  <c r="CP1608" i="4" s="1"/>
  <c r="GI1608" i="4"/>
  <c r="M1608" i="4" l="1"/>
  <c r="N1608" i="4" s="1"/>
  <c r="AR1608" i="4"/>
  <c r="AS1608" i="4" s="1"/>
  <c r="AT1608" i="4" s="1"/>
  <c r="BL1608" i="4" s="1"/>
  <c r="BM1608" i="4" s="1"/>
  <c r="BN1608" i="4" s="1"/>
  <c r="CF1608" i="4" s="1"/>
  <c r="CG1608" i="4" s="1"/>
  <c r="CH1608" i="4" s="1"/>
  <c r="CZ1608" i="4" s="1"/>
  <c r="DA1608" i="4" s="1"/>
  <c r="DB1608" i="4" s="1"/>
  <c r="AG1608" i="4"/>
  <c r="AH1608" i="4" s="1"/>
  <c r="BA1608" i="4"/>
  <c r="BB1608" i="4" s="1"/>
  <c r="BR1608" i="4" s="1"/>
  <c r="AY1609" i="4" s="1"/>
  <c r="CY1608" i="4"/>
  <c r="CQ1609" i="4" s="1"/>
  <c r="GH1608" i="4"/>
  <c r="FO1609" i="4" s="1"/>
  <c r="EM1608" i="4"/>
  <c r="EE1609" i="4" s="1"/>
  <c r="DK1609" i="4"/>
  <c r="EZ1609" i="4"/>
  <c r="FA1609" i="4" s="1"/>
  <c r="FB1609" i="4" s="1"/>
  <c r="FC1609" i="4" s="1"/>
  <c r="FD1609" i="4" s="1"/>
  <c r="FE1609" i="4"/>
  <c r="EV1609" i="4"/>
  <c r="GD1607" i="4"/>
  <c r="GE1607" i="4" s="1"/>
  <c r="GF1607" i="4" s="1"/>
  <c r="GA1608" i="4" s="1"/>
  <c r="HO1603" i="4"/>
  <c r="HT1603" i="4"/>
  <c r="DH1609" i="4"/>
  <c r="DQ1609" i="4"/>
  <c r="DL1609" i="4"/>
  <c r="DM1609" i="4" s="1"/>
  <c r="DN1609" i="4" s="1"/>
  <c r="DO1609" i="4" s="1"/>
  <c r="DP1609" i="4" s="1"/>
  <c r="BX1608" i="4"/>
  <c r="BY1608" i="4" s="1"/>
  <c r="BZ1608" i="4" s="1"/>
  <c r="CA1608" i="4" s="1"/>
  <c r="CB1608" i="4" s="1"/>
  <c r="CC1608" i="4"/>
  <c r="BT1608" i="4"/>
  <c r="ET1608" i="4"/>
  <c r="EA1609" i="4" s="1"/>
  <c r="GS1608" i="4"/>
  <c r="GN1608" i="4"/>
  <c r="GO1608" i="4" s="1"/>
  <c r="GP1608" i="4" s="1"/>
  <c r="GQ1608" i="4" s="1"/>
  <c r="GR1608" i="4" s="1"/>
  <c r="GJ1608" i="4"/>
  <c r="EY1609" i="4"/>
  <c r="DF1608" i="4"/>
  <c r="CM1609" i="4" s="1"/>
  <c r="BI1609" i="4" l="1"/>
  <c r="BD1609" i="4"/>
  <c r="BE1609" i="4" s="1"/>
  <c r="BF1609" i="4" s="1"/>
  <c r="BG1609" i="4" s="1"/>
  <c r="BH1609" i="4" s="1"/>
  <c r="AZ1609" i="4"/>
  <c r="AQ1608" i="4"/>
  <c r="BK1608" i="4"/>
  <c r="BC1609" i="4" s="1"/>
  <c r="AD1608" i="4"/>
  <c r="K1609" i="4" s="1"/>
  <c r="AX1608" i="4"/>
  <c r="W1608" i="4"/>
  <c r="O1609" i="4" s="1"/>
  <c r="FP1609" i="4"/>
  <c r="FY1609" i="4"/>
  <c r="FT1609" i="4"/>
  <c r="FU1609" i="4" s="1"/>
  <c r="FV1609" i="4" s="1"/>
  <c r="FW1609" i="4" s="1"/>
  <c r="FX1609" i="4" s="1"/>
  <c r="EW1609" i="4"/>
  <c r="EX1609" i="4" s="1"/>
  <c r="CW1609" i="4"/>
  <c r="CR1609" i="4"/>
  <c r="CS1609" i="4" s="1"/>
  <c r="CT1609" i="4" s="1"/>
  <c r="CU1609" i="4" s="1"/>
  <c r="CV1609" i="4" s="1"/>
  <c r="CN1609" i="4"/>
  <c r="EK1609" i="4"/>
  <c r="EF1609" i="4"/>
  <c r="EG1609" i="4" s="1"/>
  <c r="EH1609" i="4" s="1"/>
  <c r="EI1609" i="4" s="1"/>
  <c r="EJ1609" i="4" s="1"/>
  <c r="EB1609" i="4"/>
  <c r="DT1608" i="4"/>
  <c r="DU1608" i="4" s="1"/>
  <c r="BU1608" i="4"/>
  <c r="BV1608" i="4" s="1"/>
  <c r="FS1609" i="4"/>
  <c r="GV1607" i="4"/>
  <c r="GW1607" i="4" s="1"/>
  <c r="GX1607" i="4" s="1"/>
  <c r="GY1607" i="4" s="1"/>
  <c r="GZ1607" i="4" s="1"/>
  <c r="HH1604" i="4" s="1"/>
  <c r="GK1608" i="4"/>
  <c r="GL1608" i="4" s="1"/>
  <c r="DI1609" i="4"/>
  <c r="DJ1609" i="4" s="1"/>
  <c r="U1609" i="4" l="1"/>
  <c r="P1609" i="4"/>
  <c r="Q1609" i="4" s="1"/>
  <c r="R1609" i="4" s="1"/>
  <c r="S1609" i="4" s="1"/>
  <c r="T1609" i="4" s="1"/>
  <c r="L1609" i="4"/>
  <c r="AA1608" i="4"/>
  <c r="AB1608" i="4" s="1"/>
  <c r="X1609" i="4"/>
  <c r="Y1609" i="4" s="1"/>
  <c r="Z1609" i="4" s="1"/>
  <c r="AI1609" i="4"/>
  <c r="AU1608" i="4"/>
  <c r="AV1608" i="4" s="1"/>
  <c r="AE1609" i="4"/>
  <c r="BA1609" i="4"/>
  <c r="BB1609" i="4" s="1"/>
  <c r="FQ1609" i="4"/>
  <c r="FR1609" i="4" s="1"/>
  <c r="GU1608" i="4"/>
  <c r="GM1609" i="4" s="1"/>
  <c r="CL1608" i="4"/>
  <c r="CE1608" i="4"/>
  <c r="DV1608" i="4"/>
  <c r="HB1608" i="4"/>
  <c r="CO1609" i="4"/>
  <c r="CP1609" i="4" s="1"/>
  <c r="EC1609" i="4"/>
  <c r="ED1609" i="4" s="1"/>
  <c r="AR1609" i="4" l="1"/>
  <c r="AS1609" i="4" s="1"/>
  <c r="AT1609" i="4" s="1"/>
  <c r="BL1609" i="4" s="1"/>
  <c r="BM1609" i="4" s="1"/>
  <c r="BN1609" i="4" s="1"/>
  <c r="AO1609" i="4"/>
  <c r="AJ1609" i="4"/>
  <c r="AK1609" i="4" s="1"/>
  <c r="AL1609" i="4" s="1"/>
  <c r="AM1609" i="4" s="1"/>
  <c r="AN1609" i="4" s="1"/>
  <c r="AF1609" i="4"/>
  <c r="M1609" i="4"/>
  <c r="N1609" i="4" s="1"/>
  <c r="EN1608" i="4"/>
  <c r="EO1608" i="4" s="1"/>
  <c r="BW1609" i="4"/>
  <c r="BS1609" i="4"/>
  <c r="HJ1604" i="4"/>
  <c r="HT1604" i="4" s="1"/>
  <c r="HK1604" i="4"/>
  <c r="HQ1604" i="4" s="1"/>
  <c r="HL1604" i="4"/>
  <c r="BO1608" i="4" s="1"/>
  <c r="BP1608" i="4" s="1"/>
  <c r="BK1609" i="4" s="1"/>
  <c r="HM1604" i="4"/>
  <c r="GI1609" i="4"/>
  <c r="BC1610" i="4" l="1"/>
  <c r="V1608" i="4"/>
  <c r="AC1608" i="4" s="1"/>
  <c r="AD1609" i="4" s="1"/>
  <c r="K1610" i="4" s="1"/>
  <c r="AP1608" i="4"/>
  <c r="AW1608" i="4" s="1"/>
  <c r="BJ1608" i="4"/>
  <c r="BQ1608" i="4" s="1"/>
  <c r="BR1609" i="4" s="1"/>
  <c r="AY1610" i="4" s="1"/>
  <c r="W1609" i="4"/>
  <c r="O1610" i="4" s="1"/>
  <c r="AG1609" i="4"/>
  <c r="AH1609" i="4" s="1"/>
  <c r="CF1609" i="4"/>
  <c r="CG1609" i="4" s="1"/>
  <c r="CH1609" i="4" s="1"/>
  <c r="CZ1609" i="4" s="1"/>
  <c r="DA1609" i="4" s="1"/>
  <c r="DB1609" i="4" s="1"/>
  <c r="DT1609" i="4" s="1"/>
  <c r="DU1609" i="4" s="1"/>
  <c r="DV1609" i="4" s="1"/>
  <c r="EN1609" i="4" s="1"/>
  <c r="EO1609" i="4" s="1"/>
  <c r="EP1609" i="4" s="1"/>
  <c r="FH1609" i="4" s="1"/>
  <c r="FI1609" i="4" s="1"/>
  <c r="FJ1609" i="4" s="1"/>
  <c r="GB1609" i="4" s="1"/>
  <c r="GC1609" i="4" s="1"/>
  <c r="GD1609" i="4" s="1"/>
  <c r="GV1609" i="4" s="1"/>
  <c r="GW1609" i="4" s="1"/>
  <c r="GX1609" i="4" s="1"/>
  <c r="CX1608" i="4"/>
  <c r="DE1608" i="4" s="1"/>
  <c r="DF1609" i="4" s="1"/>
  <c r="CM1610" i="4" s="1"/>
  <c r="CD1608" i="4"/>
  <c r="CK1608" i="4" s="1"/>
  <c r="GN1609" i="4"/>
  <c r="GO1609" i="4" s="1"/>
  <c r="GP1609" i="4" s="1"/>
  <c r="GQ1609" i="4" s="1"/>
  <c r="GR1609" i="4" s="1"/>
  <c r="GS1609" i="4"/>
  <c r="GJ1609" i="4"/>
  <c r="BX1609" i="4"/>
  <c r="BY1609" i="4" s="1"/>
  <c r="BZ1609" i="4" s="1"/>
  <c r="CA1609" i="4" s="1"/>
  <c r="CB1609" i="4" s="1"/>
  <c r="CC1609" i="4"/>
  <c r="BT1609" i="4"/>
  <c r="HO1604" i="4"/>
  <c r="HS1604" i="4"/>
  <c r="HR1604" i="4"/>
  <c r="HY1604" i="4" s="1"/>
  <c r="HP1604" i="4"/>
  <c r="HU1604" i="4" s="1"/>
  <c r="DR1608" i="4"/>
  <c r="DY1608" i="4" s="1"/>
  <c r="DZ1609" i="4" s="1"/>
  <c r="FF1608" i="4"/>
  <c r="FM1608" i="4" s="1"/>
  <c r="FN1609" i="4" s="1"/>
  <c r="EU1610" i="4" s="1"/>
  <c r="EL1608" i="4"/>
  <c r="ES1608" i="4" s="1"/>
  <c r="ET1609" i="4" s="1"/>
  <c r="EA1610" i="4" s="1"/>
  <c r="FZ1608" i="4"/>
  <c r="GG1608" i="4" s="1"/>
  <c r="GH1609" i="4" s="1"/>
  <c r="FO1610" i="4" s="1"/>
  <c r="DC1608" i="4"/>
  <c r="DD1608" i="4" s="1"/>
  <c r="CY1609" i="4" s="1"/>
  <c r="GT1608" i="4"/>
  <c r="HA1608" i="4" s="1"/>
  <c r="CI1608" i="4"/>
  <c r="CJ1608" i="4" s="1"/>
  <c r="EP1608" i="4"/>
  <c r="EQ1608" i="4" s="1"/>
  <c r="ER1608" i="4" s="1"/>
  <c r="EM1609" i="4" s="1"/>
  <c r="DW1608" i="4"/>
  <c r="DX1608" i="4" s="1"/>
  <c r="DS1609" i="4" s="1"/>
  <c r="U1610" i="4" l="1"/>
  <c r="P1610" i="4"/>
  <c r="Q1610" i="4" s="1"/>
  <c r="R1610" i="4" s="1"/>
  <c r="S1610" i="4" s="1"/>
  <c r="T1610" i="4" s="1"/>
  <c r="L1610" i="4"/>
  <c r="AA1609" i="4"/>
  <c r="AB1609" i="4" s="1"/>
  <c r="AQ1609" i="4"/>
  <c r="AI1610" i="4" s="1"/>
  <c r="X1610" i="4"/>
  <c r="Y1610" i="4" s="1"/>
  <c r="Z1610" i="4" s="1"/>
  <c r="BD1610" i="4"/>
  <c r="BE1610" i="4" s="1"/>
  <c r="BF1610" i="4" s="1"/>
  <c r="BG1610" i="4" s="1"/>
  <c r="BH1610" i="4" s="1"/>
  <c r="BI1610" i="4"/>
  <c r="AZ1610" i="4"/>
  <c r="AX1609" i="4"/>
  <c r="AE1610" i="4" s="1"/>
  <c r="DK1610" i="4"/>
  <c r="EZ1610" i="4"/>
  <c r="FA1610" i="4" s="1"/>
  <c r="FB1610" i="4" s="1"/>
  <c r="FC1610" i="4" s="1"/>
  <c r="FD1610" i="4" s="1"/>
  <c r="FE1610" i="4"/>
  <c r="EV1610" i="4"/>
  <c r="EE1610" i="4"/>
  <c r="DG1610" i="4"/>
  <c r="FH1608" i="4"/>
  <c r="FI1608" i="4" s="1"/>
  <c r="CR1610" i="4"/>
  <c r="CS1610" i="4" s="1"/>
  <c r="CT1610" i="4" s="1"/>
  <c r="CU1610" i="4" s="1"/>
  <c r="CV1610" i="4" s="1"/>
  <c r="CW1610" i="4"/>
  <c r="CN1610" i="4"/>
  <c r="GK1609" i="4"/>
  <c r="GL1609" i="4" s="1"/>
  <c r="CQ1610" i="4"/>
  <c r="FY1610" i="4"/>
  <c r="FT1610" i="4"/>
  <c r="FU1610" i="4" s="1"/>
  <c r="FV1610" i="4" s="1"/>
  <c r="FW1610" i="4" s="1"/>
  <c r="FX1610" i="4" s="1"/>
  <c r="FP1610" i="4"/>
  <c r="EK1610" i="4"/>
  <c r="EF1610" i="4"/>
  <c r="EG1610" i="4" s="1"/>
  <c r="EH1610" i="4" s="1"/>
  <c r="EI1610" i="4" s="1"/>
  <c r="EJ1610" i="4" s="1"/>
  <c r="EB1610" i="4"/>
  <c r="BU1609" i="4"/>
  <c r="BV1609" i="4" s="1"/>
  <c r="BA1610" i="4" l="1"/>
  <c r="BB1610" i="4" s="1"/>
  <c r="AU1609" i="4"/>
  <c r="AV1609" i="4" s="1"/>
  <c r="AJ1610" i="4"/>
  <c r="AK1610" i="4" s="1"/>
  <c r="AL1610" i="4" s="1"/>
  <c r="AM1610" i="4" s="1"/>
  <c r="AN1610" i="4" s="1"/>
  <c r="AO1610" i="4"/>
  <c r="AF1610" i="4"/>
  <c r="AR1610" i="4"/>
  <c r="AS1610" i="4" s="1"/>
  <c r="AT1610" i="4" s="1"/>
  <c r="BL1610" i="4" s="1"/>
  <c r="BM1610" i="4" s="1"/>
  <c r="BN1610" i="4" s="1"/>
  <c r="M1610" i="4"/>
  <c r="N1610" i="4" s="1"/>
  <c r="FJ1608" i="4"/>
  <c r="FK1608" i="4"/>
  <c r="FL1608" i="4" s="1"/>
  <c r="FG1609" i="4" s="1"/>
  <c r="CO1610" i="4"/>
  <c r="CP1610" i="4" s="1"/>
  <c r="CL1609" i="4"/>
  <c r="DQ1610" i="4"/>
  <c r="DL1610" i="4"/>
  <c r="DM1610" i="4" s="1"/>
  <c r="DN1610" i="4" s="1"/>
  <c r="DO1610" i="4" s="1"/>
  <c r="DP1610" i="4" s="1"/>
  <c r="DH1610" i="4"/>
  <c r="HB1609" i="4"/>
  <c r="CE1609" i="4"/>
  <c r="EC1610" i="4"/>
  <c r="ED1610" i="4" s="1"/>
  <c r="W1610" i="4" l="1"/>
  <c r="O1611" i="4" s="1"/>
  <c r="AG1610" i="4"/>
  <c r="AH1610" i="4" s="1"/>
  <c r="BS1610" i="4"/>
  <c r="EY1610" i="4"/>
  <c r="EW1610" i="4" s="1"/>
  <c r="EX1610" i="4" s="1"/>
  <c r="HJ1605" i="4"/>
  <c r="HT1605" i="4" s="1"/>
  <c r="GB1608" i="4"/>
  <c r="GC1608" i="4" s="1"/>
  <c r="BW1610" i="4"/>
  <c r="DI1610" i="4"/>
  <c r="DJ1610" i="4" s="1"/>
  <c r="GI1610" i="4"/>
  <c r="AQ1610" i="4" l="1"/>
  <c r="AI1611" i="4" s="1"/>
  <c r="AA1610" i="4"/>
  <c r="AB1610" i="4" s="1"/>
  <c r="X1611" i="4"/>
  <c r="Y1611" i="4" s="1"/>
  <c r="Z1611" i="4" s="1"/>
  <c r="CF1610" i="4"/>
  <c r="CG1610" i="4" s="1"/>
  <c r="CH1610" i="4" s="1"/>
  <c r="GD1608" i="4"/>
  <c r="GE1608" i="4" s="1"/>
  <c r="GF1608" i="4" s="1"/>
  <c r="GA1609" i="4" s="1"/>
  <c r="CC1610" i="4"/>
  <c r="BX1610" i="4"/>
  <c r="BY1610" i="4" s="1"/>
  <c r="BZ1610" i="4" s="1"/>
  <c r="CA1610" i="4" s="1"/>
  <c r="CB1610" i="4" s="1"/>
  <c r="BT1610" i="4"/>
  <c r="GS1610" i="4"/>
  <c r="GN1610" i="4"/>
  <c r="GO1610" i="4" s="1"/>
  <c r="GP1610" i="4" s="1"/>
  <c r="GQ1610" i="4" s="1"/>
  <c r="GR1610" i="4" s="1"/>
  <c r="GJ1610" i="4"/>
  <c r="AU1610" i="4" l="1"/>
  <c r="AV1610" i="4" s="1"/>
  <c r="AR1611" i="4"/>
  <c r="AS1611" i="4" s="1"/>
  <c r="AT1611" i="4" s="1"/>
  <c r="CZ1610" i="4"/>
  <c r="DA1610" i="4" s="1"/>
  <c r="DB1610" i="4" s="1"/>
  <c r="BU1610" i="4"/>
  <c r="BV1610" i="4" s="1"/>
  <c r="FS1610" i="4"/>
  <c r="FQ1610" i="4" s="1"/>
  <c r="FR1610" i="4" s="1"/>
  <c r="GV1608" i="4"/>
  <c r="GW1608" i="4" s="1"/>
  <c r="GX1608" i="4" l="1"/>
  <c r="GY1608" i="4" s="1"/>
  <c r="GZ1608" i="4" s="1"/>
  <c r="HH1605" i="4" s="1"/>
  <c r="DT1610" i="4"/>
  <c r="DU1610" i="4" s="1"/>
  <c r="DV1610" i="4" s="1"/>
  <c r="EN1610" i="4" l="1"/>
  <c r="EO1610" i="4" s="1"/>
  <c r="EP1610" i="4" s="1"/>
  <c r="GU1609" i="4"/>
  <c r="FH1610" i="4" l="1"/>
  <c r="FI1610" i="4" s="1"/>
  <c r="FJ1610" i="4" s="1"/>
  <c r="GM1610" i="4"/>
  <c r="GK1610" i="4" s="1"/>
  <c r="GL1610" i="4" s="1"/>
  <c r="HK1605" i="4"/>
  <c r="HQ1605" i="4" s="1"/>
  <c r="HM1605" i="4"/>
  <c r="HL1605" i="4"/>
  <c r="BO1609" i="4" s="1"/>
  <c r="BP1609" i="4" s="1"/>
  <c r="BK1610" i="4" s="1"/>
  <c r="BC1611" i="4" l="1"/>
  <c r="BL1611" i="4" s="1"/>
  <c r="BM1611" i="4" s="1"/>
  <c r="BN1611" i="4" s="1"/>
  <c r="BJ1609" i="4"/>
  <c r="BQ1609" i="4" s="1"/>
  <c r="BR1610" i="4" s="1"/>
  <c r="V1609" i="4"/>
  <c r="AC1609" i="4" s="1"/>
  <c r="AD1610" i="4" s="1"/>
  <c r="AP1609" i="4"/>
  <c r="AW1609" i="4" s="1"/>
  <c r="AX1610" i="4" s="1"/>
  <c r="GY1609" i="4"/>
  <c r="GZ1609" i="4" s="1"/>
  <c r="GU1610" i="4" s="1"/>
  <c r="GM1611" i="4" s="1"/>
  <c r="CX1609" i="4"/>
  <c r="DE1609" i="4" s="1"/>
  <c r="DF1610" i="4" s="1"/>
  <c r="CM1611" i="4" s="1"/>
  <c r="CD1609" i="4"/>
  <c r="CK1609" i="4" s="1"/>
  <c r="CL1610" i="4" s="1"/>
  <c r="BS1611" i="4" s="1"/>
  <c r="HS1605" i="4"/>
  <c r="HO1605" i="4"/>
  <c r="GB1610" i="4"/>
  <c r="GC1610" i="4" s="1"/>
  <c r="GD1610" i="4" s="1"/>
  <c r="HP1605" i="4"/>
  <c r="HU1605" i="4" s="1"/>
  <c r="HR1605" i="4"/>
  <c r="HY1605" i="4" s="1"/>
  <c r="FF1609" i="4"/>
  <c r="FM1609" i="4" s="1"/>
  <c r="FN1610" i="4" s="1"/>
  <c r="EU1611" i="4" s="1"/>
  <c r="DR1609" i="4"/>
  <c r="DY1609" i="4" s="1"/>
  <c r="DZ1610" i="4" s="1"/>
  <c r="DG1611" i="4" s="1"/>
  <c r="FZ1609" i="4"/>
  <c r="GG1609" i="4" s="1"/>
  <c r="GH1610" i="4" s="1"/>
  <c r="FO1611" i="4" s="1"/>
  <c r="EL1609" i="4"/>
  <c r="ES1609" i="4" s="1"/>
  <c r="ET1610" i="4" s="1"/>
  <c r="EA1611" i="4" s="1"/>
  <c r="DC1609" i="4"/>
  <c r="DD1609" i="4" s="1"/>
  <c r="CY1610" i="4" s="1"/>
  <c r="DW1609" i="4"/>
  <c r="DX1609" i="4" s="1"/>
  <c r="DS1610" i="4" s="1"/>
  <c r="EQ1609" i="4"/>
  <c r="ER1609" i="4" s="1"/>
  <c r="EM1610" i="4" s="1"/>
  <c r="GT1609" i="4"/>
  <c r="HA1609" i="4" s="1"/>
  <c r="FK1609" i="4"/>
  <c r="FL1609" i="4" s="1"/>
  <c r="FG1610" i="4" s="1"/>
  <c r="CI1609" i="4"/>
  <c r="CJ1609" i="4" s="1"/>
  <c r="CE1610" i="4" s="1"/>
  <c r="GE1609" i="4"/>
  <c r="GF1609" i="4" s="1"/>
  <c r="GA1610" i="4" s="1"/>
  <c r="HH1606" i="4" l="1"/>
  <c r="AE1611" i="4"/>
  <c r="K1611" i="4"/>
  <c r="AY1611" i="4"/>
  <c r="CR1611" i="4"/>
  <c r="CS1611" i="4" s="1"/>
  <c r="CT1611" i="4" s="1"/>
  <c r="CU1611" i="4" s="1"/>
  <c r="CV1611" i="4" s="1"/>
  <c r="CW1611" i="4"/>
  <c r="CN1611" i="4"/>
  <c r="CC1611" i="4"/>
  <c r="BX1611" i="4"/>
  <c r="BY1611" i="4" s="1"/>
  <c r="BZ1611" i="4" s="1"/>
  <c r="CA1611" i="4" s="1"/>
  <c r="CB1611" i="4" s="1"/>
  <c r="BT1611" i="4"/>
  <c r="FS1611" i="4"/>
  <c r="FY1611" i="4"/>
  <c r="FT1611" i="4"/>
  <c r="FU1611" i="4" s="1"/>
  <c r="FV1611" i="4" s="1"/>
  <c r="FW1611" i="4" s="1"/>
  <c r="FX1611" i="4" s="1"/>
  <c r="FP1611" i="4"/>
  <c r="EK1611" i="4"/>
  <c r="EF1611" i="4"/>
  <c r="EG1611" i="4" s="1"/>
  <c r="EH1611" i="4" s="1"/>
  <c r="EI1611" i="4" s="1"/>
  <c r="EJ1611" i="4" s="1"/>
  <c r="EB1611" i="4"/>
  <c r="DQ1611" i="4"/>
  <c r="DL1611" i="4"/>
  <c r="DM1611" i="4" s="1"/>
  <c r="DN1611" i="4" s="1"/>
  <c r="DO1611" i="4" s="1"/>
  <c r="DP1611" i="4" s="1"/>
  <c r="DH1611" i="4"/>
  <c r="EY1611" i="4"/>
  <c r="EZ1611" i="4"/>
  <c r="FA1611" i="4" s="1"/>
  <c r="FB1611" i="4" s="1"/>
  <c r="FC1611" i="4" s="1"/>
  <c r="FD1611" i="4" s="1"/>
  <c r="FE1611" i="4"/>
  <c r="EV1611" i="4"/>
  <c r="HB1610" i="4"/>
  <c r="BW1611" i="4"/>
  <c r="EE1611" i="4"/>
  <c r="DK1611" i="4"/>
  <c r="GV1610" i="4"/>
  <c r="GW1610" i="4" s="1"/>
  <c r="CQ1611" i="4"/>
  <c r="HK1606" i="4"/>
  <c r="HQ1606" i="4" s="1"/>
  <c r="BI1611" i="4" l="1"/>
  <c r="BD1611" i="4"/>
  <c r="BE1611" i="4" s="1"/>
  <c r="BF1611" i="4" s="1"/>
  <c r="BG1611" i="4" s="1"/>
  <c r="BH1611" i="4" s="1"/>
  <c r="AZ1611" i="4"/>
  <c r="P1611" i="4"/>
  <c r="Q1611" i="4" s="1"/>
  <c r="R1611" i="4" s="1"/>
  <c r="S1611" i="4" s="1"/>
  <c r="T1611" i="4" s="1"/>
  <c r="U1611" i="4"/>
  <c r="L1611" i="4"/>
  <c r="AJ1611" i="4"/>
  <c r="AK1611" i="4" s="1"/>
  <c r="AL1611" i="4" s="1"/>
  <c r="AM1611" i="4" s="1"/>
  <c r="AN1611" i="4" s="1"/>
  <c r="AO1611" i="4"/>
  <c r="AF1611" i="4"/>
  <c r="CO1611" i="4"/>
  <c r="CP1611" i="4" s="1"/>
  <c r="GX1610" i="4"/>
  <c r="EW1611" i="4"/>
  <c r="EX1611" i="4" s="1"/>
  <c r="FQ1611" i="4"/>
  <c r="FR1611" i="4" s="1"/>
  <c r="BU1611" i="4"/>
  <c r="BV1611" i="4" s="1"/>
  <c r="CF1611" i="4"/>
  <c r="CG1611" i="4" s="1"/>
  <c r="CH1611" i="4" s="1"/>
  <c r="CZ1611" i="4" s="1"/>
  <c r="DA1611" i="4" s="1"/>
  <c r="DB1611" i="4" s="1"/>
  <c r="DT1611" i="4" s="1"/>
  <c r="DU1611" i="4" s="1"/>
  <c r="DV1611" i="4" s="1"/>
  <c r="EN1611" i="4" s="1"/>
  <c r="EO1611" i="4" s="1"/>
  <c r="EP1611" i="4" s="1"/>
  <c r="FH1611" i="4" s="1"/>
  <c r="FI1611" i="4" s="1"/>
  <c r="FJ1611" i="4" s="1"/>
  <c r="EC1611" i="4"/>
  <c r="ED1611" i="4" s="1"/>
  <c r="HM1606" i="4"/>
  <c r="HL1606" i="4"/>
  <c r="BO1610" i="4" s="1"/>
  <c r="BP1610" i="4" s="1"/>
  <c r="HJ1606" i="4"/>
  <c r="HT1606" i="4" s="1"/>
  <c r="GI1611" i="4"/>
  <c r="DI1611" i="4"/>
  <c r="DJ1611" i="4" s="1"/>
  <c r="M1611" i="4" l="1"/>
  <c r="N1611" i="4" s="1"/>
  <c r="AG1611" i="4"/>
  <c r="AH1611" i="4" s="1"/>
  <c r="BJ1610" i="4"/>
  <c r="BQ1610" i="4" s="1"/>
  <c r="V1610" i="4"/>
  <c r="AC1610" i="4" s="1"/>
  <c r="AP1610" i="4"/>
  <c r="AW1610" i="4" s="1"/>
  <c r="BA1611" i="4"/>
  <c r="BB1611" i="4" s="1"/>
  <c r="CX1610" i="4"/>
  <c r="DE1610" i="4" s="1"/>
  <c r="DF1611" i="4" s="1"/>
  <c r="CM1612" i="4" s="1"/>
  <c r="CD1610" i="4"/>
  <c r="CK1610" i="4" s="1"/>
  <c r="CL1611" i="4" s="1"/>
  <c r="BS1612" i="4" s="1"/>
  <c r="HS1606" i="4"/>
  <c r="HO1606" i="4"/>
  <c r="GN1611" i="4"/>
  <c r="GO1611" i="4" s="1"/>
  <c r="GP1611" i="4" s="1"/>
  <c r="GQ1611" i="4" s="1"/>
  <c r="GR1611" i="4" s="1"/>
  <c r="GS1611" i="4"/>
  <c r="GJ1611" i="4"/>
  <c r="HP1606" i="4"/>
  <c r="HU1606" i="4" s="1"/>
  <c r="HR1606" i="4"/>
  <c r="HY1606" i="4" s="1"/>
  <c r="EL1610" i="4"/>
  <c r="ES1610" i="4" s="1"/>
  <c r="ET1611" i="4" s="1"/>
  <c r="EA1612" i="4" s="1"/>
  <c r="FF1610" i="4"/>
  <c r="FM1610" i="4" s="1"/>
  <c r="FN1611" i="4" s="1"/>
  <c r="EU1612" i="4" s="1"/>
  <c r="DR1610" i="4"/>
  <c r="DY1610" i="4" s="1"/>
  <c r="DZ1611" i="4" s="1"/>
  <c r="DG1612" i="4" s="1"/>
  <c r="FZ1610" i="4"/>
  <c r="GG1610" i="4" s="1"/>
  <c r="GH1611" i="4" s="1"/>
  <c r="FO1612" i="4" s="1"/>
  <c r="GT1610" i="4"/>
  <c r="HA1610" i="4" s="1"/>
  <c r="GE1610" i="4"/>
  <c r="GF1610" i="4" s="1"/>
  <c r="GA1611" i="4" s="1"/>
  <c r="FK1610" i="4"/>
  <c r="FL1610" i="4" s="1"/>
  <c r="FG1611" i="4" s="1"/>
  <c r="CI1610" i="4"/>
  <c r="CJ1610" i="4" s="1"/>
  <c r="CE1611" i="4" s="1"/>
  <c r="DC1610" i="4"/>
  <c r="DD1610" i="4" s="1"/>
  <c r="CY1611" i="4" s="1"/>
  <c r="EQ1610" i="4"/>
  <c r="ER1610" i="4" s="1"/>
  <c r="EM1611" i="4" s="1"/>
  <c r="DW1610" i="4"/>
  <c r="DX1610" i="4" s="1"/>
  <c r="DS1611" i="4" s="1"/>
  <c r="GB1611" i="4"/>
  <c r="GC1611" i="4" s="1"/>
  <c r="GD1611" i="4" s="1"/>
  <c r="GY1610" i="4"/>
  <c r="GZ1610" i="4" s="1"/>
  <c r="HH1607" i="4" l="1"/>
  <c r="BK1611" i="4"/>
  <c r="BC1612" i="4" s="1"/>
  <c r="AX1611" i="4"/>
  <c r="AE1612" i="4" s="1"/>
  <c r="AD1611" i="4"/>
  <c r="K1612" i="4" s="1"/>
  <c r="BR1611" i="4"/>
  <c r="AQ1611" i="4"/>
  <c r="AI1612" i="4" s="1"/>
  <c r="W1611" i="4"/>
  <c r="O1612" i="4" s="1"/>
  <c r="DL1612" i="4"/>
  <c r="DM1612" i="4" s="1"/>
  <c r="DN1612" i="4" s="1"/>
  <c r="DO1612" i="4" s="1"/>
  <c r="DP1612" i="4" s="1"/>
  <c r="DQ1612" i="4"/>
  <c r="DH1612" i="4"/>
  <c r="EY1612" i="4"/>
  <c r="FS1612" i="4"/>
  <c r="GK1611" i="4"/>
  <c r="GL1611" i="4" s="1"/>
  <c r="HB1611" i="4" s="1"/>
  <c r="CR1612" i="4"/>
  <c r="CS1612" i="4" s="1"/>
  <c r="CT1612" i="4" s="1"/>
  <c r="CU1612" i="4" s="1"/>
  <c r="CV1612" i="4" s="1"/>
  <c r="CW1612" i="4"/>
  <c r="CN1612" i="4"/>
  <c r="FT1612" i="4"/>
  <c r="FU1612" i="4" s="1"/>
  <c r="FV1612" i="4" s="1"/>
  <c r="FW1612" i="4" s="1"/>
  <c r="FX1612" i="4" s="1"/>
  <c r="FY1612" i="4"/>
  <c r="FP1612" i="4"/>
  <c r="BX1612" i="4"/>
  <c r="BY1612" i="4" s="1"/>
  <c r="BZ1612" i="4" s="1"/>
  <c r="CA1612" i="4" s="1"/>
  <c r="CB1612" i="4" s="1"/>
  <c r="CC1612" i="4"/>
  <c r="BT1612" i="4"/>
  <c r="DK1612" i="4"/>
  <c r="EE1612" i="4"/>
  <c r="EZ1612" i="4"/>
  <c r="FA1612" i="4" s="1"/>
  <c r="FB1612" i="4" s="1"/>
  <c r="FC1612" i="4" s="1"/>
  <c r="FD1612" i="4" s="1"/>
  <c r="FE1612" i="4"/>
  <c r="EV1612" i="4"/>
  <c r="GV1611" i="4"/>
  <c r="GW1611" i="4" s="1"/>
  <c r="GX1611" i="4" s="1"/>
  <c r="CQ1612" i="4"/>
  <c r="EF1612" i="4"/>
  <c r="EG1612" i="4" s="1"/>
  <c r="EH1612" i="4" s="1"/>
  <c r="EI1612" i="4" s="1"/>
  <c r="EJ1612" i="4" s="1"/>
  <c r="EK1612" i="4"/>
  <c r="EB1612" i="4"/>
  <c r="BW1612" i="4"/>
  <c r="EC1612" i="4" l="1"/>
  <c r="ED1612" i="4" s="1"/>
  <c r="AA1611" i="4"/>
  <c r="AB1611" i="4" s="1"/>
  <c r="X1612" i="4"/>
  <c r="Y1612" i="4" s="1"/>
  <c r="Z1612" i="4" s="1"/>
  <c r="AU1611" i="4"/>
  <c r="AV1611" i="4" s="1"/>
  <c r="AO1612" i="4"/>
  <c r="AJ1612" i="4"/>
  <c r="AK1612" i="4" s="1"/>
  <c r="AL1612" i="4" s="1"/>
  <c r="AM1612" i="4" s="1"/>
  <c r="AN1612" i="4" s="1"/>
  <c r="AF1612" i="4"/>
  <c r="U1612" i="4"/>
  <c r="P1612" i="4"/>
  <c r="Q1612" i="4" s="1"/>
  <c r="R1612" i="4" s="1"/>
  <c r="S1612" i="4" s="1"/>
  <c r="T1612" i="4" s="1"/>
  <c r="L1612" i="4"/>
  <c r="BO1611" i="4"/>
  <c r="BP1611" i="4" s="1"/>
  <c r="AY1612" i="4"/>
  <c r="CO1612" i="4"/>
  <c r="CP1612" i="4" s="1"/>
  <c r="HJ1607" i="4"/>
  <c r="HT1607" i="4" s="1"/>
  <c r="FQ1612" i="4"/>
  <c r="FR1612" i="4" s="1"/>
  <c r="BU1612" i="4"/>
  <c r="BV1612" i="4" s="1"/>
  <c r="GU1611" i="4"/>
  <c r="HM1607" i="4"/>
  <c r="HL1607" i="4"/>
  <c r="EW1612" i="4"/>
  <c r="EX1612" i="4" s="1"/>
  <c r="DI1612" i="4"/>
  <c r="DJ1612" i="4" s="1"/>
  <c r="GI1612" i="4"/>
  <c r="AR1612" i="4" l="1"/>
  <c r="AS1612" i="4" s="1"/>
  <c r="AT1612" i="4" s="1"/>
  <c r="BL1612" i="4" s="1"/>
  <c r="BM1612" i="4" s="1"/>
  <c r="BN1612" i="4" s="1"/>
  <c r="CF1612" i="4" s="1"/>
  <c r="CG1612" i="4" s="1"/>
  <c r="CH1612" i="4" s="1"/>
  <c r="CZ1612" i="4" s="1"/>
  <c r="DA1612" i="4" s="1"/>
  <c r="DB1612" i="4" s="1"/>
  <c r="DT1612" i="4" s="1"/>
  <c r="DU1612" i="4" s="1"/>
  <c r="DV1612" i="4" s="1"/>
  <c r="EN1612" i="4" s="1"/>
  <c r="EO1612" i="4" s="1"/>
  <c r="EP1612" i="4" s="1"/>
  <c r="FH1612" i="4" s="1"/>
  <c r="FI1612" i="4" s="1"/>
  <c r="FJ1612" i="4" s="1"/>
  <c r="M1612" i="4"/>
  <c r="N1612" i="4" s="1"/>
  <c r="AG1612" i="4"/>
  <c r="AH1612" i="4" s="1"/>
  <c r="GT1611" i="4"/>
  <c r="HA1611" i="4" s="1"/>
  <c r="BJ1611" i="4"/>
  <c r="BQ1611" i="4" s="1"/>
  <c r="V1611" i="4"/>
  <c r="AC1611" i="4" s="1"/>
  <c r="AP1611" i="4"/>
  <c r="AW1611" i="4" s="1"/>
  <c r="BD1612" i="4"/>
  <c r="BE1612" i="4" s="1"/>
  <c r="BF1612" i="4" s="1"/>
  <c r="BG1612" i="4" s="1"/>
  <c r="BH1612" i="4" s="1"/>
  <c r="BI1612" i="4"/>
  <c r="AZ1612" i="4"/>
  <c r="CX1611" i="4"/>
  <c r="DE1611" i="4" s="1"/>
  <c r="DF1612" i="4" s="1"/>
  <c r="CM1613" i="4" s="1"/>
  <c r="CD1611" i="4"/>
  <c r="CK1611" i="4" s="1"/>
  <c r="CL1612" i="4" s="1"/>
  <c r="GS1612" i="4"/>
  <c r="GN1612" i="4"/>
  <c r="GO1612" i="4" s="1"/>
  <c r="GP1612" i="4" s="1"/>
  <c r="GQ1612" i="4" s="1"/>
  <c r="GR1612" i="4" s="1"/>
  <c r="GJ1612" i="4"/>
  <c r="GM1612" i="4"/>
  <c r="HK1607" i="4"/>
  <c r="HQ1607" i="4" s="1"/>
  <c r="GY1611" i="4"/>
  <c r="GZ1611" i="4" s="1"/>
  <c r="HP1607" i="4"/>
  <c r="HU1607" i="4" s="1"/>
  <c r="HR1607" i="4"/>
  <c r="HY1607" i="4" s="1"/>
  <c r="FZ1611" i="4"/>
  <c r="GG1611" i="4" s="1"/>
  <c r="GH1612" i="4" s="1"/>
  <c r="FO1613" i="4" s="1"/>
  <c r="DR1611" i="4"/>
  <c r="DY1611" i="4" s="1"/>
  <c r="DZ1612" i="4" s="1"/>
  <c r="DG1613" i="4" s="1"/>
  <c r="EL1611" i="4"/>
  <c r="ES1611" i="4" s="1"/>
  <c r="ET1612" i="4" s="1"/>
  <c r="EA1613" i="4" s="1"/>
  <c r="FF1611" i="4"/>
  <c r="FM1611" i="4" s="1"/>
  <c r="FN1612" i="4" s="1"/>
  <c r="EU1613" i="4" s="1"/>
  <c r="EQ1611" i="4"/>
  <c r="ER1611" i="4" s="1"/>
  <c r="EM1612" i="4" s="1"/>
  <c r="DC1611" i="4"/>
  <c r="DD1611" i="4" s="1"/>
  <c r="CY1612" i="4" s="1"/>
  <c r="DW1611" i="4"/>
  <c r="DX1611" i="4" s="1"/>
  <c r="DS1612" i="4" s="1"/>
  <c r="CI1611" i="4"/>
  <c r="CJ1611" i="4" s="1"/>
  <c r="CE1612" i="4" s="1"/>
  <c r="FK1611" i="4"/>
  <c r="FL1611" i="4" s="1"/>
  <c r="FG1612" i="4" s="1"/>
  <c r="GE1611" i="4"/>
  <c r="GF1611" i="4" s="1"/>
  <c r="GA1612" i="4" s="1"/>
  <c r="HS1607" i="4"/>
  <c r="HH1608" i="4" l="1"/>
  <c r="BA1612" i="4"/>
  <c r="BB1612" i="4" s="1"/>
  <c r="BR1612" i="4" s="1"/>
  <c r="AD1612" i="4"/>
  <c r="K1613" i="4" s="1"/>
  <c r="AX1612" i="4"/>
  <c r="AE1613" i="4" s="1"/>
  <c r="AQ1612" i="4"/>
  <c r="AI1613" i="4" s="1"/>
  <c r="W1612" i="4"/>
  <c r="HO1607" i="4"/>
  <c r="CR1613" i="4"/>
  <c r="CS1613" i="4" s="1"/>
  <c r="CT1613" i="4" s="1"/>
  <c r="CU1613" i="4" s="1"/>
  <c r="CV1613" i="4" s="1"/>
  <c r="CN1613" i="4"/>
  <c r="CW1613" i="4"/>
  <c r="GB1612" i="4"/>
  <c r="GC1612" i="4" s="1"/>
  <c r="GD1612" i="4" s="1"/>
  <c r="EZ1613" i="4"/>
  <c r="FA1613" i="4" s="1"/>
  <c r="FB1613" i="4" s="1"/>
  <c r="FC1613" i="4" s="1"/>
  <c r="FD1613" i="4" s="1"/>
  <c r="FE1613" i="4"/>
  <c r="EV1613" i="4"/>
  <c r="EB1613" i="4"/>
  <c r="EK1613" i="4"/>
  <c r="EF1613" i="4"/>
  <c r="EG1613" i="4" s="1"/>
  <c r="EH1613" i="4" s="1"/>
  <c r="EI1613" i="4" s="1"/>
  <c r="EJ1613" i="4" s="1"/>
  <c r="GK1612" i="4"/>
  <c r="GL1612" i="4" s="1"/>
  <c r="FS1613" i="4"/>
  <c r="DL1613" i="4"/>
  <c r="DM1613" i="4" s="1"/>
  <c r="DN1613" i="4" s="1"/>
  <c r="DO1613" i="4" s="1"/>
  <c r="DP1613" i="4" s="1"/>
  <c r="DQ1613" i="4"/>
  <c r="DH1613" i="4"/>
  <c r="BS1613" i="4"/>
  <c r="EY1613" i="4"/>
  <c r="FT1613" i="4"/>
  <c r="FU1613" i="4" s="1"/>
  <c r="FV1613" i="4" s="1"/>
  <c r="FW1613" i="4" s="1"/>
  <c r="FX1613" i="4" s="1"/>
  <c r="FY1613" i="4"/>
  <c r="FP1613" i="4"/>
  <c r="BW1613" i="4"/>
  <c r="CQ1613" i="4"/>
  <c r="EE1613" i="4"/>
  <c r="DK1613" i="4"/>
  <c r="AY1613" i="4" l="1"/>
  <c r="U1613" i="4"/>
  <c r="P1613" i="4"/>
  <c r="Q1613" i="4" s="1"/>
  <c r="R1613" i="4" s="1"/>
  <c r="S1613" i="4" s="1"/>
  <c r="T1613" i="4" s="1"/>
  <c r="L1613" i="4"/>
  <c r="AU1612" i="4"/>
  <c r="AV1612" i="4" s="1"/>
  <c r="AO1613" i="4"/>
  <c r="AJ1613" i="4"/>
  <c r="AK1613" i="4" s="1"/>
  <c r="AL1613" i="4" s="1"/>
  <c r="AM1613" i="4" s="1"/>
  <c r="AN1613" i="4" s="1"/>
  <c r="AF1613" i="4"/>
  <c r="O1613" i="4"/>
  <c r="AA1612" i="4"/>
  <c r="AB1612" i="4" s="1"/>
  <c r="CO1613" i="4"/>
  <c r="CP1613" i="4" s="1"/>
  <c r="BK1612" i="4"/>
  <c r="BC1613" i="4" s="1"/>
  <c r="BJ1612" i="4"/>
  <c r="BQ1612" i="4" s="1"/>
  <c r="BX1613" i="4"/>
  <c r="BY1613" i="4" s="1"/>
  <c r="BZ1613" i="4" s="1"/>
  <c r="CA1613" i="4" s="1"/>
  <c r="CB1613" i="4" s="1"/>
  <c r="CC1613" i="4"/>
  <c r="BT1613" i="4"/>
  <c r="HB1612" i="4"/>
  <c r="HJ1608" i="4" s="1"/>
  <c r="HT1608" i="4" s="1"/>
  <c r="DI1613" i="4"/>
  <c r="DJ1613" i="4" s="1"/>
  <c r="EC1613" i="4"/>
  <c r="ED1613" i="4" s="1"/>
  <c r="GU1612" i="4"/>
  <c r="HM1608" i="4"/>
  <c r="HL1608" i="4"/>
  <c r="GV1612" i="4"/>
  <c r="GW1612" i="4" s="1"/>
  <c r="GX1612" i="4" s="1"/>
  <c r="FQ1613" i="4"/>
  <c r="FR1613" i="4" s="1"/>
  <c r="EW1613" i="4"/>
  <c r="EX1613" i="4" s="1"/>
  <c r="M1613" i="4" l="1"/>
  <c r="N1613" i="4" s="1"/>
  <c r="AG1613" i="4"/>
  <c r="AH1613" i="4" s="1"/>
  <c r="BO1612" i="4"/>
  <c r="BP1612" i="4" s="1"/>
  <c r="X1613" i="4"/>
  <c r="Y1613" i="4" s="1"/>
  <c r="Z1613" i="4" s="1"/>
  <c r="V1612" i="4"/>
  <c r="AC1612" i="4" s="1"/>
  <c r="AP1612" i="4"/>
  <c r="AW1612" i="4" s="1"/>
  <c r="BI1613" i="4"/>
  <c r="BD1613" i="4"/>
  <c r="BE1613" i="4" s="1"/>
  <c r="BF1613" i="4" s="1"/>
  <c r="BG1613" i="4" s="1"/>
  <c r="BH1613" i="4" s="1"/>
  <c r="AZ1613" i="4"/>
  <c r="GT1612" i="4"/>
  <c r="HA1612" i="4" s="1"/>
  <c r="CD1612" i="4"/>
  <c r="CK1612" i="4" s="1"/>
  <c r="CX1612" i="4"/>
  <c r="DE1612" i="4" s="1"/>
  <c r="DF1613" i="4" s="1"/>
  <c r="CM1614" i="4" s="1"/>
  <c r="CN1614" i="4" s="1"/>
  <c r="GI1613" i="4"/>
  <c r="HP1608" i="4"/>
  <c r="HU1608" i="4" s="1"/>
  <c r="HR1608" i="4"/>
  <c r="HY1608" i="4" s="1"/>
  <c r="EL1612" i="4"/>
  <c r="ES1612" i="4" s="1"/>
  <c r="ET1613" i="4" s="1"/>
  <c r="EA1614" i="4" s="1"/>
  <c r="DR1612" i="4"/>
  <c r="DY1612" i="4" s="1"/>
  <c r="DZ1613" i="4" s="1"/>
  <c r="DG1614" i="4" s="1"/>
  <c r="FZ1612" i="4"/>
  <c r="GG1612" i="4" s="1"/>
  <c r="GH1613" i="4" s="1"/>
  <c r="FO1614" i="4" s="1"/>
  <c r="FF1612" i="4"/>
  <c r="FM1612" i="4" s="1"/>
  <c r="FN1613" i="4" s="1"/>
  <c r="EU1614" i="4" s="1"/>
  <c r="FK1612" i="4"/>
  <c r="FL1612" i="4" s="1"/>
  <c r="FG1613" i="4" s="1"/>
  <c r="CI1612" i="4"/>
  <c r="CJ1612" i="4" s="1"/>
  <c r="GE1612" i="4"/>
  <c r="GF1612" i="4" s="1"/>
  <c r="GA1613" i="4" s="1"/>
  <c r="DW1612" i="4"/>
  <c r="DX1612" i="4" s="1"/>
  <c r="DS1613" i="4" s="1"/>
  <c r="DC1612" i="4"/>
  <c r="DD1612" i="4" s="1"/>
  <c r="CY1613" i="4" s="1"/>
  <c r="EQ1612" i="4"/>
  <c r="ER1612" i="4" s="1"/>
  <c r="EM1613" i="4" s="1"/>
  <c r="BU1613" i="4"/>
  <c r="BV1613" i="4" s="1"/>
  <c r="HS1608" i="4"/>
  <c r="HK1608" i="4"/>
  <c r="HQ1608" i="4" s="1"/>
  <c r="GY1612" i="4"/>
  <c r="GZ1612" i="4" s="1"/>
  <c r="GM1613" i="4"/>
  <c r="HH1609" i="4" l="1"/>
  <c r="AR1613" i="4"/>
  <c r="AS1613" i="4" s="1"/>
  <c r="AT1613" i="4" s="1"/>
  <c r="BL1613" i="4" s="1"/>
  <c r="BM1613" i="4" s="1"/>
  <c r="BN1613" i="4" s="1"/>
  <c r="CF1613" i="4" s="1"/>
  <c r="CG1613" i="4" s="1"/>
  <c r="CH1613" i="4" s="1"/>
  <c r="CZ1613" i="4" s="1"/>
  <c r="DA1613" i="4" s="1"/>
  <c r="DB1613" i="4" s="1"/>
  <c r="DT1613" i="4" s="1"/>
  <c r="DU1613" i="4" s="1"/>
  <c r="DV1613" i="4" s="1"/>
  <c r="EN1613" i="4" s="1"/>
  <c r="EO1613" i="4" s="1"/>
  <c r="EP1613" i="4" s="1"/>
  <c r="FH1613" i="4" s="1"/>
  <c r="FI1613" i="4" s="1"/>
  <c r="FJ1613" i="4" s="1"/>
  <c r="AD1613" i="4"/>
  <c r="AX1613" i="4"/>
  <c r="AE1614" i="4" s="1"/>
  <c r="AQ1613" i="4"/>
  <c r="AI1614" i="4" s="1"/>
  <c r="BA1613" i="4"/>
  <c r="BB1613" i="4" s="1"/>
  <c r="W1613" i="4"/>
  <c r="O1614" i="4" s="1"/>
  <c r="X1614" i="4" s="1"/>
  <c r="Y1614" i="4" s="1"/>
  <c r="Z1614" i="4" s="1"/>
  <c r="AR1614" i="4" s="1"/>
  <c r="AS1614" i="4" s="1"/>
  <c r="AT1614" i="4" s="1"/>
  <c r="CR1614" i="4"/>
  <c r="CS1614" i="4" s="1"/>
  <c r="CT1614" i="4" s="1"/>
  <c r="CU1614" i="4" s="1"/>
  <c r="CV1614" i="4" s="1"/>
  <c r="CW1614" i="4"/>
  <c r="CL1613" i="4"/>
  <c r="BS1614" i="4" s="1"/>
  <c r="GJ1613" i="4"/>
  <c r="GK1613" i="4" s="1"/>
  <c r="GL1613" i="4" s="1"/>
  <c r="GU1613" i="4" s="1"/>
  <c r="GS1613" i="4"/>
  <c r="GN1613" i="4"/>
  <c r="GO1613" i="4" s="1"/>
  <c r="GP1613" i="4" s="1"/>
  <c r="GQ1613" i="4" s="1"/>
  <c r="GR1613" i="4" s="1"/>
  <c r="HO1608" i="4"/>
  <c r="CQ1614" i="4"/>
  <c r="CO1614" i="4" s="1"/>
  <c r="CP1614" i="4" s="1"/>
  <c r="DK1614" i="4"/>
  <c r="EF1614" i="4"/>
  <c r="EG1614" i="4" s="1"/>
  <c r="EH1614" i="4" s="1"/>
  <c r="EI1614" i="4" s="1"/>
  <c r="EJ1614" i="4" s="1"/>
  <c r="EK1614" i="4"/>
  <c r="EB1614" i="4"/>
  <c r="FS1614" i="4"/>
  <c r="CE1613" i="4"/>
  <c r="DQ1614" i="4"/>
  <c r="DL1614" i="4"/>
  <c r="DM1614" i="4" s="1"/>
  <c r="DN1614" i="4" s="1"/>
  <c r="DO1614" i="4" s="1"/>
  <c r="DP1614" i="4" s="1"/>
  <c r="DH1614" i="4"/>
  <c r="EY1614" i="4"/>
  <c r="EE1614" i="4"/>
  <c r="FE1614" i="4"/>
  <c r="EZ1614" i="4"/>
  <c r="FA1614" i="4" s="1"/>
  <c r="FB1614" i="4" s="1"/>
  <c r="FC1614" i="4" s="1"/>
  <c r="FD1614" i="4" s="1"/>
  <c r="EV1614" i="4"/>
  <c r="FY1614" i="4"/>
  <c r="FT1614" i="4"/>
  <c r="FU1614" i="4" s="1"/>
  <c r="FV1614" i="4" s="1"/>
  <c r="FW1614" i="4" s="1"/>
  <c r="FX1614" i="4" s="1"/>
  <c r="FP1614" i="4"/>
  <c r="AA1613" i="4" l="1"/>
  <c r="AB1613" i="4" s="1"/>
  <c r="AU1613" i="4"/>
  <c r="AV1613" i="4" s="1"/>
  <c r="AO1614" i="4"/>
  <c r="AJ1614" i="4"/>
  <c r="AK1614" i="4" s="1"/>
  <c r="AL1614" i="4" s="1"/>
  <c r="AM1614" i="4" s="1"/>
  <c r="AN1614" i="4" s="1"/>
  <c r="AF1614" i="4"/>
  <c r="BR1613" i="4"/>
  <c r="BK1613" i="4"/>
  <c r="HK1609" i="4" s="1"/>
  <c r="HQ1609" i="4" s="1"/>
  <c r="BJ1613" i="4"/>
  <c r="K1614" i="4"/>
  <c r="HB1613" i="4"/>
  <c r="GM1614" i="4"/>
  <c r="EC1614" i="4"/>
  <c r="ED1614" i="4" s="1"/>
  <c r="BX1614" i="4"/>
  <c r="BY1614" i="4" s="1"/>
  <c r="BZ1614" i="4" s="1"/>
  <c r="CA1614" i="4" s="1"/>
  <c r="CB1614" i="4" s="1"/>
  <c r="CC1614" i="4"/>
  <c r="BT1614" i="4"/>
  <c r="EW1614" i="4"/>
  <c r="EX1614" i="4" s="1"/>
  <c r="HM1609" i="4"/>
  <c r="HL1609" i="4"/>
  <c r="BW1614" i="4"/>
  <c r="FQ1614" i="4"/>
  <c r="FR1614" i="4" s="1"/>
  <c r="GB1613" i="4"/>
  <c r="GC1613" i="4" s="1"/>
  <c r="DI1614" i="4"/>
  <c r="DJ1614" i="4" s="1"/>
  <c r="BC1614" i="4" l="1"/>
  <c r="BL1614" i="4" s="1"/>
  <c r="BM1614" i="4" s="1"/>
  <c r="BN1614" i="4" s="1"/>
  <c r="CF1614" i="4" s="1"/>
  <c r="CG1614" i="4" s="1"/>
  <c r="CH1614" i="4" s="1"/>
  <c r="CZ1614" i="4" s="1"/>
  <c r="DA1614" i="4" s="1"/>
  <c r="DB1614" i="4" s="1"/>
  <c r="DT1614" i="4" s="1"/>
  <c r="DU1614" i="4" s="1"/>
  <c r="DV1614" i="4" s="1"/>
  <c r="EN1614" i="4" s="1"/>
  <c r="EO1614" i="4" s="1"/>
  <c r="EP1614" i="4" s="1"/>
  <c r="FH1614" i="4" s="1"/>
  <c r="FI1614" i="4" s="1"/>
  <c r="FJ1614" i="4" s="1"/>
  <c r="GB1614" i="4" s="1"/>
  <c r="GC1614" i="4" s="1"/>
  <c r="GD1614" i="4" s="1"/>
  <c r="GV1614" i="4" s="1"/>
  <c r="GW1614" i="4" s="1"/>
  <c r="GX1614" i="4" s="1"/>
  <c r="AG1614" i="4"/>
  <c r="AH1614" i="4" s="1"/>
  <c r="BQ1613" i="4"/>
  <c r="AY1614" i="4"/>
  <c r="HJ1609" i="4"/>
  <c r="HT1609" i="4" s="1"/>
  <c r="BO1613" i="4"/>
  <c r="BP1613" i="4" s="1"/>
  <c r="AP1613" i="4"/>
  <c r="AW1613" i="4" s="1"/>
  <c r="V1613" i="4"/>
  <c r="AC1613" i="4" s="1"/>
  <c r="P1614" i="4"/>
  <c r="Q1614" i="4" s="1"/>
  <c r="R1614" i="4" s="1"/>
  <c r="S1614" i="4" s="1"/>
  <c r="T1614" i="4" s="1"/>
  <c r="U1614" i="4"/>
  <c r="L1614" i="4"/>
  <c r="CI1613" i="4"/>
  <c r="CJ1613" i="4" s="1"/>
  <c r="CX1613" i="4"/>
  <c r="DE1613" i="4" s="1"/>
  <c r="DF1614" i="4" s="1"/>
  <c r="CM1615" i="4" s="1"/>
  <c r="CD1613" i="4"/>
  <c r="CK1613" i="4" s="1"/>
  <c r="GI1614" i="4"/>
  <c r="GJ1614" i="4" s="1"/>
  <c r="GD1613" i="4"/>
  <c r="GE1613" i="4" s="1"/>
  <c r="GF1613" i="4" s="1"/>
  <c r="GA1614" i="4" s="1"/>
  <c r="BU1614" i="4"/>
  <c r="BV1614" i="4" s="1"/>
  <c r="HP1609" i="4"/>
  <c r="HU1609" i="4" s="1"/>
  <c r="HR1609" i="4"/>
  <c r="HY1609" i="4" s="1"/>
  <c r="EL1613" i="4"/>
  <c r="ES1613" i="4" s="1"/>
  <c r="ET1614" i="4" s="1"/>
  <c r="EA1615" i="4" s="1"/>
  <c r="FZ1613" i="4"/>
  <c r="GG1613" i="4" s="1"/>
  <c r="GH1614" i="4" s="1"/>
  <c r="FO1615" i="4" s="1"/>
  <c r="DR1613" i="4"/>
  <c r="DY1613" i="4" s="1"/>
  <c r="DZ1614" i="4" s="1"/>
  <c r="DG1615" i="4" s="1"/>
  <c r="FF1613" i="4"/>
  <c r="FM1613" i="4" s="1"/>
  <c r="FN1614" i="4" s="1"/>
  <c r="EU1615" i="4" s="1"/>
  <c r="DC1613" i="4"/>
  <c r="DD1613" i="4" s="1"/>
  <c r="CY1614" i="4" s="1"/>
  <c r="DW1613" i="4"/>
  <c r="DX1613" i="4" s="1"/>
  <c r="DS1614" i="4" s="1"/>
  <c r="GT1613" i="4"/>
  <c r="HA1613" i="4" s="1"/>
  <c r="EQ1613" i="4"/>
  <c r="ER1613" i="4" s="1"/>
  <c r="EM1614" i="4" s="1"/>
  <c r="HS1609" i="4"/>
  <c r="FK1613" i="4"/>
  <c r="FL1613" i="4" s="1"/>
  <c r="FG1614" i="4" s="1"/>
  <c r="GN1614" i="4" l="1"/>
  <c r="GO1614" i="4" s="1"/>
  <c r="GP1614" i="4" s="1"/>
  <c r="GQ1614" i="4" s="1"/>
  <c r="GR1614" i="4" s="1"/>
  <c r="M1614" i="4"/>
  <c r="N1614" i="4" s="1"/>
  <c r="AD1614" i="4" s="1"/>
  <c r="AX1614" i="4"/>
  <c r="AE1615" i="4" s="1"/>
  <c r="BD1614" i="4"/>
  <c r="BE1614" i="4" s="1"/>
  <c r="BF1614" i="4" s="1"/>
  <c r="BG1614" i="4" s="1"/>
  <c r="BH1614" i="4" s="1"/>
  <c r="BI1614" i="4"/>
  <c r="AZ1614" i="4"/>
  <c r="HO1609" i="4"/>
  <c r="AQ1614" i="4"/>
  <c r="AI1615" i="4" s="1"/>
  <c r="GS1614" i="4"/>
  <c r="CL1614" i="4"/>
  <c r="EZ1615" i="4"/>
  <c r="FA1615" i="4" s="1"/>
  <c r="FB1615" i="4" s="1"/>
  <c r="FC1615" i="4" s="1"/>
  <c r="FD1615" i="4" s="1"/>
  <c r="FE1615" i="4"/>
  <c r="EV1615" i="4"/>
  <c r="EY1615" i="4"/>
  <c r="CE1614" i="4"/>
  <c r="DL1615" i="4"/>
  <c r="DM1615" i="4" s="1"/>
  <c r="DN1615" i="4" s="1"/>
  <c r="DO1615" i="4" s="1"/>
  <c r="DP1615" i="4" s="1"/>
  <c r="DQ1615" i="4"/>
  <c r="DH1615" i="4"/>
  <c r="DK1615" i="4"/>
  <c r="FY1615" i="4"/>
  <c r="FT1615" i="4"/>
  <c r="FU1615" i="4" s="1"/>
  <c r="FV1615" i="4" s="1"/>
  <c r="FW1615" i="4" s="1"/>
  <c r="FX1615" i="4" s="1"/>
  <c r="FP1615" i="4"/>
  <c r="CW1615" i="4"/>
  <c r="CR1615" i="4"/>
  <c r="CS1615" i="4" s="1"/>
  <c r="CT1615" i="4" s="1"/>
  <c r="CU1615" i="4" s="1"/>
  <c r="CV1615" i="4" s="1"/>
  <c r="CN1615" i="4"/>
  <c r="EK1615" i="4"/>
  <c r="EF1615" i="4"/>
  <c r="EG1615" i="4" s="1"/>
  <c r="EH1615" i="4" s="1"/>
  <c r="EI1615" i="4" s="1"/>
  <c r="EJ1615" i="4" s="1"/>
  <c r="EB1615" i="4"/>
  <c r="FS1615" i="4"/>
  <c r="GK1614" i="4"/>
  <c r="GL1614" i="4" s="1"/>
  <c r="CQ1615" i="4"/>
  <c r="EE1615" i="4"/>
  <c r="GV1613" i="4"/>
  <c r="GW1613" i="4" s="1"/>
  <c r="GX1613" i="4" s="1"/>
  <c r="GY1613" i="4" s="1"/>
  <c r="GZ1613" i="4" s="1"/>
  <c r="HH1610" i="4" s="1"/>
  <c r="AU1614" i="4" l="1"/>
  <c r="AV1614" i="4" s="1"/>
  <c r="AO1615" i="4"/>
  <c r="AJ1615" i="4"/>
  <c r="AK1615" i="4" s="1"/>
  <c r="AL1615" i="4" s="1"/>
  <c r="AM1615" i="4" s="1"/>
  <c r="AN1615" i="4" s="1"/>
  <c r="AF1615" i="4"/>
  <c r="BA1614" i="4"/>
  <c r="BB1614" i="4" s="1"/>
  <c r="K1615" i="4"/>
  <c r="W1614" i="4"/>
  <c r="O1615" i="4" s="1"/>
  <c r="CO1615" i="4"/>
  <c r="CP1615" i="4" s="1"/>
  <c r="FQ1615" i="4"/>
  <c r="FR1615" i="4" s="1"/>
  <c r="EC1615" i="4"/>
  <c r="ED1615" i="4" s="1"/>
  <c r="DI1615" i="4"/>
  <c r="DJ1615" i="4" s="1"/>
  <c r="BW1615" i="4"/>
  <c r="GU1614" i="4"/>
  <c r="GM1615" i="4" s="1"/>
  <c r="BS1615" i="4"/>
  <c r="HB1614" i="4"/>
  <c r="EW1615" i="4"/>
  <c r="EX1615" i="4" s="1"/>
  <c r="AA1614" i="4" l="1"/>
  <c r="AB1614" i="4" s="1"/>
  <c r="X1615" i="4"/>
  <c r="Y1615" i="4" s="1"/>
  <c r="Z1615" i="4" s="1"/>
  <c r="BR1614" i="4"/>
  <c r="BK1614" i="4"/>
  <c r="HK1610" i="4" s="1"/>
  <c r="HQ1610" i="4" s="1"/>
  <c r="AG1615" i="4"/>
  <c r="AH1615" i="4" s="1"/>
  <c r="U1615" i="4"/>
  <c r="P1615" i="4"/>
  <c r="Q1615" i="4" s="1"/>
  <c r="R1615" i="4" s="1"/>
  <c r="S1615" i="4" s="1"/>
  <c r="T1615" i="4" s="1"/>
  <c r="L1615" i="4"/>
  <c r="HM1610" i="4"/>
  <c r="HL1610" i="4"/>
  <c r="BJ1614" i="4" s="1"/>
  <c r="BX1615" i="4"/>
  <c r="BY1615" i="4" s="1"/>
  <c r="BZ1615" i="4" s="1"/>
  <c r="CA1615" i="4" s="1"/>
  <c r="CB1615" i="4" s="1"/>
  <c r="CC1615" i="4"/>
  <c r="BT1615" i="4"/>
  <c r="BU1615" i="4" s="1"/>
  <c r="BV1615" i="4" s="1"/>
  <c r="GI1615" i="4"/>
  <c r="BQ1614" i="4" l="1"/>
  <c r="BC1615" i="4"/>
  <c r="AY1615" i="4"/>
  <c r="BO1614" i="4"/>
  <c r="BP1614" i="4" s="1"/>
  <c r="AP1614" i="4"/>
  <c r="AW1614" i="4" s="1"/>
  <c r="AX1615" i="4" s="1"/>
  <c r="V1614" i="4"/>
  <c r="AC1614" i="4" s="1"/>
  <c r="M1615" i="4"/>
  <c r="N1615" i="4" s="1"/>
  <c r="AR1615" i="4"/>
  <c r="AS1615" i="4" s="1"/>
  <c r="AT1615" i="4" s="1"/>
  <c r="BL1615" i="4" s="1"/>
  <c r="BM1615" i="4" s="1"/>
  <c r="BN1615" i="4" s="1"/>
  <c r="CF1615" i="4" s="1"/>
  <c r="CG1615" i="4" s="1"/>
  <c r="CH1615" i="4" s="1"/>
  <c r="CZ1615" i="4" s="1"/>
  <c r="DA1615" i="4" s="1"/>
  <c r="DB1615" i="4" s="1"/>
  <c r="HJ1610" i="4"/>
  <c r="HT1610" i="4" s="1"/>
  <c r="AQ1615" i="4"/>
  <c r="AI1616" i="4" s="1"/>
  <c r="GY1614" i="4"/>
  <c r="GZ1614" i="4" s="1"/>
  <c r="CX1614" i="4"/>
  <c r="DE1614" i="4" s="1"/>
  <c r="DF1615" i="4" s="1"/>
  <c r="CM1616" i="4" s="1"/>
  <c r="CR1616" i="4" s="1"/>
  <c r="CS1616" i="4" s="1"/>
  <c r="CT1616" i="4" s="1"/>
  <c r="CU1616" i="4" s="1"/>
  <c r="CV1616" i="4" s="1"/>
  <c r="CD1614" i="4"/>
  <c r="CK1614" i="4" s="1"/>
  <c r="CL1615" i="4" s="1"/>
  <c r="GN1615" i="4"/>
  <c r="GO1615" i="4" s="1"/>
  <c r="GP1615" i="4" s="1"/>
  <c r="GQ1615" i="4" s="1"/>
  <c r="GR1615" i="4" s="1"/>
  <c r="GS1615" i="4"/>
  <c r="GJ1615" i="4"/>
  <c r="HS1610" i="4"/>
  <c r="HP1610" i="4"/>
  <c r="HU1610" i="4" s="1"/>
  <c r="HR1610" i="4"/>
  <c r="HY1610" i="4" s="1"/>
  <c r="FF1614" i="4"/>
  <c r="FM1614" i="4" s="1"/>
  <c r="FN1615" i="4" s="1"/>
  <c r="EU1616" i="4" s="1"/>
  <c r="EL1614" i="4"/>
  <c r="ES1614" i="4" s="1"/>
  <c r="ET1615" i="4" s="1"/>
  <c r="EA1616" i="4" s="1"/>
  <c r="DR1614" i="4"/>
  <c r="DY1614" i="4" s="1"/>
  <c r="DZ1615" i="4" s="1"/>
  <c r="DG1616" i="4" s="1"/>
  <c r="FZ1614" i="4"/>
  <c r="GG1614" i="4" s="1"/>
  <c r="GH1615" i="4" s="1"/>
  <c r="FO1616" i="4" s="1"/>
  <c r="DW1614" i="4"/>
  <c r="DX1614" i="4" s="1"/>
  <c r="DS1615" i="4" s="1"/>
  <c r="GE1614" i="4"/>
  <c r="GF1614" i="4" s="1"/>
  <c r="GA1615" i="4" s="1"/>
  <c r="FK1614" i="4"/>
  <c r="FL1614" i="4" s="1"/>
  <c r="FG1615" i="4" s="1"/>
  <c r="DC1614" i="4"/>
  <c r="DD1614" i="4" s="1"/>
  <c r="CY1615" i="4" s="1"/>
  <c r="EQ1614" i="4"/>
  <c r="ER1614" i="4" s="1"/>
  <c r="EM1615" i="4" s="1"/>
  <c r="GT1614" i="4"/>
  <c r="HA1614" i="4" s="1"/>
  <c r="CI1614" i="4"/>
  <c r="CJ1614" i="4" s="1"/>
  <c r="CE1615" i="4" s="1"/>
  <c r="HH1611" i="4" l="1"/>
  <c r="W1615" i="4"/>
  <c r="AA1615" i="4" s="1"/>
  <c r="AB1615" i="4" s="1"/>
  <c r="AD1615" i="4"/>
  <c r="AU1615" i="4"/>
  <c r="AV1615" i="4" s="1"/>
  <c r="AE1616" i="4"/>
  <c r="HO1610" i="4"/>
  <c r="BD1615" i="4"/>
  <c r="BE1615" i="4" s="1"/>
  <c r="BF1615" i="4" s="1"/>
  <c r="BG1615" i="4" s="1"/>
  <c r="BH1615" i="4" s="1"/>
  <c r="BI1615" i="4"/>
  <c r="AZ1615" i="4"/>
  <c r="CW1616" i="4"/>
  <c r="CN1616" i="4"/>
  <c r="DT1615" i="4"/>
  <c r="DU1615" i="4" s="1"/>
  <c r="BW1616" i="4"/>
  <c r="DQ1616" i="4"/>
  <c r="DL1616" i="4"/>
  <c r="DM1616" i="4" s="1"/>
  <c r="DN1616" i="4" s="1"/>
  <c r="DO1616" i="4" s="1"/>
  <c r="DP1616" i="4" s="1"/>
  <c r="DH1616" i="4"/>
  <c r="EF1616" i="4"/>
  <c r="EG1616" i="4" s="1"/>
  <c r="EH1616" i="4" s="1"/>
  <c r="EI1616" i="4" s="1"/>
  <c r="EJ1616" i="4" s="1"/>
  <c r="EK1616" i="4"/>
  <c r="EB1616" i="4"/>
  <c r="FY1616" i="4"/>
  <c r="FT1616" i="4"/>
  <c r="FU1616" i="4" s="1"/>
  <c r="FV1616" i="4" s="1"/>
  <c r="FW1616" i="4" s="1"/>
  <c r="FX1616" i="4" s="1"/>
  <c r="FP1616" i="4"/>
  <c r="EZ1616" i="4"/>
  <c r="FA1616" i="4" s="1"/>
  <c r="FB1616" i="4" s="1"/>
  <c r="FC1616" i="4" s="1"/>
  <c r="FD1616" i="4" s="1"/>
  <c r="FE1616" i="4"/>
  <c r="EV1616" i="4"/>
  <c r="CQ1616" i="4"/>
  <c r="GK1615" i="4"/>
  <c r="GL1615" i="4" s="1"/>
  <c r="EY1616" i="4"/>
  <c r="FS1616" i="4"/>
  <c r="BS1616" i="4"/>
  <c r="EE1616" i="4"/>
  <c r="DK1616" i="4"/>
  <c r="O1616" i="4" l="1"/>
  <c r="X1616" i="4" s="1"/>
  <c r="Y1616" i="4" s="1"/>
  <c r="Z1616" i="4" s="1"/>
  <c r="CO1616" i="4"/>
  <c r="CP1616" i="4" s="1"/>
  <c r="BA1615" i="4"/>
  <c r="BB1615" i="4" s="1"/>
  <c r="AJ1616" i="4"/>
  <c r="AK1616" i="4" s="1"/>
  <c r="AL1616" i="4" s="1"/>
  <c r="AM1616" i="4" s="1"/>
  <c r="AN1616" i="4" s="1"/>
  <c r="AO1616" i="4"/>
  <c r="AF1616" i="4"/>
  <c r="K1616" i="4"/>
  <c r="DV1615" i="4"/>
  <c r="EW1616" i="4"/>
  <c r="EX1616" i="4" s="1"/>
  <c r="EC1616" i="4"/>
  <c r="ED1616" i="4" s="1"/>
  <c r="DI1616" i="4"/>
  <c r="DJ1616" i="4" s="1"/>
  <c r="GU1615" i="4"/>
  <c r="BX1616" i="4"/>
  <c r="BY1616" i="4" s="1"/>
  <c r="BZ1616" i="4" s="1"/>
  <c r="CA1616" i="4" s="1"/>
  <c r="CB1616" i="4" s="1"/>
  <c r="CC1616" i="4"/>
  <c r="BT1616" i="4"/>
  <c r="FQ1616" i="4"/>
  <c r="FR1616" i="4" s="1"/>
  <c r="HM1611" i="4"/>
  <c r="HL1611" i="4"/>
  <c r="HB1615" i="4"/>
  <c r="P1616" i="4" l="1"/>
  <c r="Q1616" i="4" s="1"/>
  <c r="R1616" i="4" s="1"/>
  <c r="S1616" i="4" s="1"/>
  <c r="T1616" i="4" s="1"/>
  <c r="U1616" i="4"/>
  <c r="L1616" i="4"/>
  <c r="AG1616" i="4"/>
  <c r="AH1616" i="4" s="1"/>
  <c r="AR1616" i="4"/>
  <c r="AS1616" i="4" s="1"/>
  <c r="AT1616" i="4" s="1"/>
  <c r="AP1615" i="4"/>
  <c r="AW1615" i="4" s="1"/>
  <c r="V1615" i="4"/>
  <c r="AC1615" i="4" s="1"/>
  <c r="BR1615" i="4"/>
  <c r="BK1615" i="4"/>
  <c r="BC1616" i="4" s="1"/>
  <c r="BJ1615" i="4"/>
  <c r="CX1615" i="4"/>
  <c r="DE1615" i="4" s="1"/>
  <c r="DF1616" i="4" s="1"/>
  <c r="CM1617" i="4" s="1"/>
  <c r="CR1617" i="4" s="1"/>
  <c r="CS1617" i="4" s="1"/>
  <c r="CT1617" i="4" s="1"/>
  <c r="CU1617" i="4" s="1"/>
  <c r="CV1617" i="4" s="1"/>
  <c r="CD1615" i="4"/>
  <c r="CK1615" i="4" s="1"/>
  <c r="HP1611" i="4"/>
  <c r="HU1611" i="4" s="1"/>
  <c r="HR1611" i="4"/>
  <c r="HY1611" i="4" s="1"/>
  <c r="FZ1615" i="4"/>
  <c r="GG1615" i="4" s="1"/>
  <c r="GH1616" i="4" s="1"/>
  <c r="FO1617" i="4" s="1"/>
  <c r="EL1615" i="4"/>
  <c r="ES1615" i="4" s="1"/>
  <c r="ET1616" i="4" s="1"/>
  <c r="EA1617" i="4" s="1"/>
  <c r="FF1615" i="4"/>
  <c r="FM1615" i="4" s="1"/>
  <c r="FN1616" i="4" s="1"/>
  <c r="EU1617" i="4" s="1"/>
  <c r="DR1615" i="4"/>
  <c r="DY1615" i="4" s="1"/>
  <c r="DZ1616" i="4" s="1"/>
  <c r="DG1617" i="4" s="1"/>
  <c r="DC1615" i="4"/>
  <c r="DD1615" i="4" s="1"/>
  <c r="CY1616" i="4" s="1"/>
  <c r="CI1615" i="4"/>
  <c r="CJ1615" i="4" s="1"/>
  <c r="HS1611" i="4"/>
  <c r="GT1615" i="4"/>
  <c r="HA1615" i="4" s="1"/>
  <c r="BU1616" i="4"/>
  <c r="BV1616" i="4" s="1"/>
  <c r="GI1616" i="4"/>
  <c r="DW1615" i="4"/>
  <c r="DX1615" i="4" s="1"/>
  <c r="DS1616" i="4" s="1"/>
  <c r="GM1616" i="4"/>
  <c r="EN1615" i="4"/>
  <c r="EO1615" i="4" s="1"/>
  <c r="BQ1615" i="4" l="1"/>
  <c r="BL1616" i="4"/>
  <c r="BM1616" i="4" s="1"/>
  <c r="BN1616" i="4" s="1"/>
  <c r="CF1616" i="4" s="1"/>
  <c r="CG1616" i="4" s="1"/>
  <c r="CH1616" i="4" s="1"/>
  <c r="CZ1616" i="4" s="1"/>
  <c r="DA1616" i="4" s="1"/>
  <c r="DB1616" i="4" s="1"/>
  <c r="DT1616" i="4" s="1"/>
  <c r="DU1616" i="4" s="1"/>
  <c r="DV1616" i="4" s="1"/>
  <c r="EN1616" i="4" s="1"/>
  <c r="EO1616" i="4" s="1"/>
  <c r="EP1616" i="4" s="1"/>
  <c r="FH1616" i="4" s="1"/>
  <c r="FI1616" i="4" s="1"/>
  <c r="FJ1616" i="4" s="1"/>
  <c r="GB1616" i="4" s="1"/>
  <c r="GC1616" i="4" s="1"/>
  <c r="GD1616" i="4" s="1"/>
  <c r="GV1616" i="4" s="1"/>
  <c r="GW1616" i="4" s="1"/>
  <c r="GX1616" i="4" s="1"/>
  <c r="BO1615" i="4"/>
  <c r="BP1615" i="4" s="1"/>
  <c r="HJ1611" i="4"/>
  <c r="HT1611" i="4" s="1"/>
  <c r="AY1616" i="4"/>
  <c r="HK1611" i="4"/>
  <c r="HQ1611" i="4" s="1"/>
  <c r="AX1616" i="4"/>
  <c r="AE1617" i="4" s="1"/>
  <c r="AQ1616" i="4"/>
  <c r="AI1617" i="4" s="1"/>
  <c r="M1616" i="4"/>
  <c r="N1616" i="4" s="1"/>
  <c r="CN1617" i="4"/>
  <c r="CW1617" i="4"/>
  <c r="CE1616" i="4"/>
  <c r="CL1616" i="4"/>
  <c r="CQ1617" i="4"/>
  <c r="DL1617" i="4"/>
  <c r="DM1617" i="4" s="1"/>
  <c r="DN1617" i="4" s="1"/>
  <c r="DO1617" i="4" s="1"/>
  <c r="DP1617" i="4" s="1"/>
  <c r="DQ1617" i="4"/>
  <c r="DH1617" i="4"/>
  <c r="FE1617" i="4"/>
  <c r="EZ1617" i="4"/>
  <c r="FA1617" i="4" s="1"/>
  <c r="FB1617" i="4" s="1"/>
  <c r="FC1617" i="4" s="1"/>
  <c r="FD1617" i="4" s="1"/>
  <c r="EV1617" i="4"/>
  <c r="EP1615" i="4"/>
  <c r="EQ1615" i="4" s="1"/>
  <c r="ER1615" i="4" s="1"/>
  <c r="EM1616" i="4" s="1"/>
  <c r="EF1617" i="4"/>
  <c r="EG1617" i="4" s="1"/>
  <c r="EH1617" i="4" s="1"/>
  <c r="EI1617" i="4" s="1"/>
  <c r="EJ1617" i="4" s="1"/>
  <c r="EK1617" i="4"/>
  <c r="EB1617" i="4"/>
  <c r="DK1617" i="4"/>
  <c r="GS1616" i="4"/>
  <c r="GN1616" i="4"/>
  <c r="GO1616" i="4" s="1"/>
  <c r="GP1616" i="4" s="1"/>
  <c r="GQ1616" i="4" s="1"/>
  <c r="GR1616" i="4" s="1"/>
  <c r="GJ1616" i="4"/>
  <c r="FT1617" i="4"/>
  <c r="FU1617" i="4" s="1"/>
  <c r="FV1617" i="4" s="1"/>
  <c r="FW1617" i="4" s="1"/>
  <c r="FX1617" i="4" s="1"/>
  <c r="FY1617" i="4"/>
  <c r="FP1617" i="4"/>
  <c r="HO1611" i="4" l="1"/>
  <c r="AO1617" i="4"/>
  <c r="AJ1617" i="4"/>
  <c r="AK1617" i="4" s="1"/>
  <c r="AL1617" i="4" s="1"/>
  <c r="AM1617" i="4" s="1"/>
  <c r="AN1617" i="4" s="1"/>
  <c r="AF1617" i="4"/>
  <c r="W1616" i="4"/>
  <c r="O1617" i="4" s="1"/>
  <c r="AD1616" i="4"/>
  <c r="AU1616" i="4"/>
  <c r="AV1616" i="4" s="1"/>
  <c r="BD1616" i="4"/>
  <c r="BE1616" i="4" s="1"/>
  <c r="BF1616" i="4" s="1"/>
  <c r="BG1616" i="4" s="1"/>
  <c r="BH1616" i="4" s="1"/>
  <c r="BI1616" i="4"/>
  <c r="AZ1616" i="4"/>
  <c r="CO1617" i="4"/>
  <c r="CP1617" i="4" s="1"/>
  <c r="EE1617" i="4"/>
  <c r="EC1617" i="4" s="1"/>
  <c r="ED1617" i="4" s="1"/>
  <c r="DI1617" i="4"/>
  <c r="DJ1617" i="4" s="1"/>
  <c r="FH1615" i="4"/>
  <c r="FI1615" i="4" s="1"/>
  <c r="BS1617" i="4"/>
  <c r="GK1616" i="4"/>
  <c r="GL1616" i="4" s="1"/>
  <c r="BW1617" i="4"/>
  <c r="K1617" i="4" l="1"/>
  <c r="BA1616" i="4"/>
  <c r="BB1616" i="4" s="1"/>
  <c r="X1617" i="4"/>
  <c r="Y1617" i="4" s="1"/>
  <c r="Z1617" i="4" s="1"/>
  <c r="AA1616" i="4"/>
  <c r="AB1616" i="4" s="1"/>
  <c r="AG1617" i="4"/>
  <c r="AH1617" i="4" s="1"/>
  <c r="FJ1615" i="4"/>
  <c r="FK1615" i="4" s="1"/>
  <c r="FL1615" i="4" s="1"/>
  <c r="FG1616" i="4" s="1"/>
  <c r="BX1617" i="4"/>
  <c r="BY1617" i="4" s="1"/>
  <c r="BZ1617" i="4" s="1"/>
  <c r="CA1617" i="4" s="1"/>
  <c r="CB1617" i="4" s="1"/>
  <c r="CC1617" i="4"/>
  <c r="BT1617" i="4"/>
  <c r="HB1616" i="4"/>
  <c r="AR1617" i="4" l="1"/>
  <c r="AS1617" i="4" s="1"/>
  <c r="AT1617" i="4" s="1"/>
  <c r="BK1616" i="4"/>
  <c r="BC1617" i="4" s="1"/>
  <c r="BR1616" i="4"/>
  <c r="U1617" i="4"/>
  <c r="P1617" i="4"/>
  <c r="Q1617" i="4" s="1"/>
  <c r="R1617" i="4" s="1"/>
  <c r="S1617" i="4" s="1"/>
  <c r="T1617" i="4" s="1"/>
  <c r="L1617" i="4"/>
  <c r="AQ1617" i="4"/>
  <c r="AI1618" i="4" s="1"/>
  <c r="HJ1612" i="4"/>
  <c r="HT1612" i="4" s="1"/>
  <c r="EY1617" i="4"/>
  <c r="GB1615" i="4"/>
  <c r="GC1615" i="4" s="1"/>
  <c r="BU1617" i="4"/>
  <c r="BV1617" i="4" s="1"/>
  <c r="GI1617" i="4"/>
  <c r="BL1617" i="4" l="1"/>
  <c r="BM1617" i="4" s="1"/>
  <c r="BN1617" i="4" s="1"/>
  <c r="CF1617" i="4" s="1"/>
  <c r="CG1617" i="4" s="1"/>
  <c r="CH1617" i="4" s="1"/>
  <c r="CZ1617" i="4" s="1"/>
  <c r="DA1617" i="4" s="1"/>
  <c r="DB1617" i="4" s="1"/>
  <c r="DT1617" i="4" s="1"/>
  <c r="DU1617" i="4" s="1"/>
  <c r="DV1617" i="4" s="1"/>
  <c r="EN1617" i="4" s="1"/>
  <c r="EO1617" i="4" s="1"/>
  <c r="EP1617" i="4" s="1"/>
  <c r="FH1617" i="4" s="1"/>
  <c r="FI1617" i="4" s="1"/>
  <c r="FJ1617" i="4" s="1"/>
  <c r="AU1617" i="4"/>
  <c r="AV1617" i="4" s="1"/>
  <c r="M1617" i="4"/>
  <c r="N1617" i="4" s="1"/>
  <c r="AY1617" i="4"/>
  <c r="GD1615" i="4"/>
  <c r="GE1615" i="4" s="1"/>
  <c r="GF1615" i="4" s="1"/>
  <c r="GA1616" i="4" s="1"/>
  <c r="EW1617" i="4"/>
  <c r="EX1617" i="4" s="1"/>
  <c r="GN1617" i="4"/>
  <c r="GO1617" i="4" s="1"/>
  <c r="GP1617" i="4" s="1"/>
  <c r="GQ1617" i="4" s="1"/>
  <c r="GR1617" i="4" s="1"/>
  <c r="GS1617" i="4"/>
  <c r="GJ1617" i="4"/>
  <c r="W1617" i="4" l="1"/>
  <c r="O1618" i="4" s="1"/>
  <c r="X1618" i="4" s="1"/>
  <c r="Y1618" i="4" s="1"/>
  <c r="Z1618" i="4" s="1"/>
  <c r="AR1618" i="4" s="1"/>
  <c r="AS1618" i="4" s="1"/>
  <c r="AT1618" i="4" s="1"/>
  <c r="BD1617" i="4"/>
  <c r="BE1617" i="4" s="1"/>
  <c r="BF1617" i="4" s="1"/>
  <c r="BG1617" i="4" s="1"/>
  <c r="BH1617" i="4" s="1"/>
  <c r="BI1617" i="4"/>
  <c r="AZ1617" i="4"/>
  <c r="FS1617" i="4"/>
  <c r="FQ1617" i="4" s="1"/>
  <c r="FR1617" i="4" s="1"/>
  <c r="GV1615" i="4"/>
  <c r="GW1615" i="4" s="1"/>
  <c r="BA1617" i="4" l="1"/>
  <c r="BB1617" i="4" s="1"/>
  <c r="AA1617" i="4"/>
  <c r="AB1617" i="4" s="1"/>
  <c r="GX1615" i="4"/>
  <c r="GY1615" i="4" s="1"/>
  <c r="GZ1615" i="4" s="1"/>
  <c r="HH1612" i="4" s="1"/>
  <c r="GB1617" i="4"/>
  <c r="GC1617" i="4" s="1"/>
  <c r="GD1617" i="4" s="1"/>
  <c r="GU1616" i="4" l="1"/>
  <c r="HK1612" i="4" l="1"/>
  <c r="HQ1612" i="4" s="1"/>
  <c r="GM1617" i="4"/>
  <c r="HM1612" i="4"/>
  <c r="HL1612" i="4"/>
  <c r="BO1616" i="4" s="1"/>
  <c r="BP1616" i="4" s="1"/>
  <c r="BK1617" i="4" s="1"/>
  <c r="BC1618" i="4" s="1"/>
  <c r="BL1618" i="4" s="1"/>
  <c r="BM1618" i="4" s="1"/>
  <c r="BN1618" i="4" s="1"/>
  <c r="AP1616" i="4" l="1"/>
  <c r="AW1616" i="4" s="1"/>
  <c r="AX1617" i="4" s="1"/>
  <c r="V1616" i="4"/>
  <c r="AC1616" i="4" s="1"/>
  <c r="AD1617" i="4" s="1"/>
  <c r="BJ1616" i="4"/>
  <c r="BQ1616" i="4" s="1"/>
  <c r="BR1617" i="4" s="1"/>
  <c r="CX1616" i="4"/>
  <c r="DE1616" i="4" s="1"/>
  <c r="DF1617" i="4" s="1"/>
  <c r="CM1618" i="4" s="1"/>
  <c r="CD1616" i="4"/>
  <c r="CK1616" i="4" s="1"/>
  <c r="CL1617" i="4" s="1"/>
  <c r="BS1618" i="4" s="1"/>
  <c r="HP1612" i="4"/>
  <c r="HU1612" i="4" s="1"/>
  <c r="HR1612" i="4"/>
  <c r="HY1612" i="4" s="1"/>
  <c r="EL1616" i="4"/>
  <c r="ES1616" i="4" s="1"/>
  <c r="ET1617" i="4" s="1"/>
  <c r="EA1618" i="4" s="1"/>
  <c r="DR1616" i="4"/>
  <c r="DY1616" i="4" s="1"/>
  <c r="DZ1617" i="4" s="1"/>
  <c r="DG1618" i="4" s="1"/>
  <c r="FZ1616" i="4"/>
  <c r="GG1616" i="4" s="1"/>
  <c r="GH1617" i="4" s="1"/>
  <c r="FO1618" i="4" s="1"/>
  <c r="FF1616" i="4"/>
  <c r="FM1616" i="4" s="1"/>
  <c r="FN1617" i="4" s="1"/>
  <c r="EU1618" i="4" s="1"/>
  <c r="DW1616" i="4"/>
  <c r="DX1616" i="4" s="1"/>
  <c r="DS1617" i="4" s="1"/>
  <c r="DC1616" i="4"/>
  <c r="DD1616" i="4" s="1"/>
  <c r="CY1617" i="4" s="1"/>
  <c r="CI1616" i="4"/>
  <c r="CJ1616" i="4" s="1"/>
  <c r="CE1617" i="4" s="1"/>
  <c r="EQ1616" i="4"/>
  <c r="ER1616" i="4" s="1"/>
  <c r="EM1617" i="4" s="1"/>
  <c r="GT1616" i="4"/>
  <c r="HA1616" i="4" s="1"/>
  <c r="FK1616" i="4"/>
  <c r="FL1616" i="4" s="1"/>
  <c r="FG1617" i="4" s="1"/>
  <c r="GE1616" i="4"/>
  <c r="GF1616" i="4" s="1"/>
  <c r="GA1617" i="4" s="1"/>
  <c r="HO1612" i="4"/>
  <c r="HS1612" i="4"/>
  <c r="GK1617" i="4"/>
  <c r="GL1617" i="4" s="1"/>
  <c r="GV1617" i="4"/>
  <c r="GW1617" i="4" s="1"/>
  <c r="GX1617" i="4" s="1"/>
  <c r="GY1616" i="4"/>
  <c r="GZ1616" i="4" s="1"/>
  <c r="HH1613" i="4" l="1"/>
  <c r="AY1618" i="4"/>
  <c r="K1618" i="4"/>
  <c r="AE1618" i="4"/>
  <c r="CR1618" i="4"/>
  <c r="CS1618" i="4" s="1"/>
  <c r="CT1618" i="4" s="1"/>
  <c r="CU1618" i="4" s="1"/>
  <c r="CV1618" i="4" s="1"/>
  <c r="CW1618" i="4"/>
  <c r="CN1618" i="4"/>
  <c r="BT1618" i="4"/>
  <c r="CC1618" i="4"/>
  <c r="BX1618" i="4"/>
  <c r="BY1618" i="4" s="1"/>
  <c r="BZ1618" i="4" s="1"/>
  <c r="CA1618" i="4" s="1"/>
  <c r="CB1618" i="4" s="1"/>
  <c r="CQ1618" i="4"/>
  <c r="DK1618" i="4"/>
  <c r="FE1618" i="4"/>
  <c r="EZ1618" i="4"/>
  <c r="FA1618" i="4" s="1"/>
  <c r="FB1618" i="4" s="1"/>
  <c r="FC1618" i="4" s="1"/>
  <c r="FD1618" i="4" s="1"/>
  <c r="EV1618" i="4"/>
  <c r="FS1618" i="4"/>
  <c r="FT1618" i="4"/>
  <c r="FU1618" i="4" s="1"/>
  <c r="FV1618" i="4" s="1"/>
  <c r="FW1618" i="4" s="1"/>
  <c r="FX1618" i="4" s="1"/>
  <c r="FY1618" i="4"/>
  <c r="FP1618" i="4"/>
  <c r="EY1618" i="4"/>
  <c r="DL1618" i="4"/>
  <c r="DM1618" i="4" s="1"/>
  <c r="DN1618" i="4" s="1"/>
  <c r="DO1618" i="4" s="1"/>
  <c r="DP1618" i="4" s="1"/>
  <c r="DQ1618" i="4"/>
  <c r="DH1618" i="4"/>
  <c r="GU1617" i="4"/>
  <c r="GM1618" i="4" s="1"/>
  <c r="HB1617" i="4"/>
  <c r="HJ1613" i="4" s="1"/>
  <c r="HT1613" i="4" s="1"/>
  <c r="EF1618" i="4"/>
  <c r="EG1618" i="4" s="1"/>
  <c r="EH1618" i="4" s="1"/>
  <c r="EI1618" i="4" s="1"/>
  <c r="EJ1618" i="4" s="1"/>
  <c r="EK1618" i="4"/>
  <c r="EB1618" i="4"/>
  <c r="EE1618" i="4"/>
  <c r="BW1618" i="4"/>
  <c r="AO1618" i="4" l="1"/>
  <c r="AJ1618" i="4"/>
  <c r="AK1618" i="4" s="1"/>
  <c r="AL1618" i="4" s="1"/>
  <c r="AM1618" i="4" s="1"/>
  <c r="AN1618" i="4" s="1"/>
  <c r="AF1618" i="4"/>
  <c r="U1618" i="4"/>
  <c r="P1618" i="4"/>
  <c r="Q1618" i="4" s="1"/>
  <c r="R1618" i="4" s="1"/>
  <c r="S1618" i="4" s="1"/>
  <c r="T1618" i="4" s="1"/>
  <c r="L1618" i="4"/>
  <c r="BD1618" i="4"/>
  <c r="BE1618" i="4" s="1"/>
  <c r="BF1618" i="4" s="1"/>
  <c r="BG1618" i="4" s="1"/>
  <c r="BH1618" i="4" s="1"/>
  <c r="BI1618" i="4"/>
  <c r="AZ1618" i="4"/>
  <c r="CO1618" i="4"/>
  <c r="CP1618" i="4" s="1"/>
  <c r="FQ1618" i="4"/>
  <c r="FR1618" i="4" s="1"/>
  <c r="GI1618" i="4"/>
  <c r="GN1618" i="4" s="1"/>
  <c r="GO1618" i="4" s="1"/>
  <c r="GP1618" i="4" s="1"/>
  <c r="EC1618" i="4"/>
  <c r="ED1618" i="4" s="1"/>
  <c r="DI1618" i="4"/>
  <c r="DJ1618" i="4" s="1"/>
  <c r="HL1613" i="4"/>
  <c r="BO1617" i="4" s="1"/>
  <c r="BP1617" i="4" s="1"/>
  <c r="HM1613" i="4"/>
  <c r="HK1613" i="4"/>
  <c r="HQ1613" i="4" s="1"/>
  <c r="BU1618" i="4"/>
  <c r="BV1618" i="4" s="1"/>
  <c r="CF1618" i="4"/>
  <c r="CG1618" i="4" s="1"/>
  <c r="CH1618" i="4" s="1"/>
  <c r="CZ1618" i="4" s="1"/>
  <c r="DA1618" i="4" s="1"/>
  <c r="DB1618" i="4" s="1"/>
  <c r="DT1618" i="4" s="1"/>
  <c r="DU1618" i="4" s="1"/>
  <c r="DV1618" i="4" s="1"/>
  <c r="EN1618" i="4" s="1"/>
  <c r="EO1618" i="4" s="1"/>
  <c r="EP1618" i="4" s="1"/>
  <c r="FH1618" i="4" s="1"/>
  <c r="FI1618" i="4" s="1"/>
  <c r="FJ1618" i="4" s="1"/>
  <c r="EW1618" i="4"/>
  <c r="EX1618" i="4" s="1"/>
  <c r="BA1618" i="4" l="1"/>
  <c r="BB1618" i="4" s="1"/>
  <c r="GJ1618" i="4"/>
  <c r="GK1618" i="4" s="1"/>
  <c r="GL1618" i="4" s="1"/>
  <c r="GS1618" i="4"/>
  <c r="M1618" i="4"/>
  <c r="N1618" i="4" s="1"/>
  <c r="AG1618" i="4"/>
  <c r="AH1618" i="4" s="1"/>
  <c r="AP1617" i="4"/>
  <c r="AW1617" i="4" s="1"/>
  <c r="V1617" i="4"/>
  <c r="AC1617" i="4" s="1"/>
  <c r="BJ1617" i="4"/>
  <c r="BQ1617" i="4" s="1"/>
  <c r="GY1617" i="4"/>
  <c r="GZ1617" i="4" s="1"/>
  <c r="CX1617" i="4"/>
  <c r="DE1617" i="4" s="1"/>
  <c r="DF1618" i="4" s="1"/>
  <c r="CM1619" i="4" s="1"/>
  <c r="CW1619" i="4" s="1"/>
  <c r="CD1617" i="4"/>
  <c r="CK1617" i="4" s="1"/>
  <c r="CL1618" i="4" s="1"/>
  <c r="GQ1618" i="4"/>
  <c r="GR1618" i="4" s="1"/>
  <c r="HP1613" i="4"/>
  <c r="HU1613" i="4" s="1"/>
  <c r="HR1613" i="4"/>
  <c r="HY1613" i="4" s="1"/>
  <c r="DR1617" i="4"/>
  <c r="DY1617" i="4" s="1"/>
  <c r="DZ1618" i="4" s="1"/>
  <c r="DG1619" i="4" s="1"/>
  <c r="EL1617" i="4"/>
  <c r="ES1617" i="4" s="1"/>
  <c r="ET1618" i="4" s="1"/>
  <c r="EA1619" i="4" s="1"/>
  <c r="FF1617" i="4"/>
  <c r="FM1617" i="4" s="1"/>
  <c r="FN1618" i="4" s="1"/>
  <c r="EU1619" i="4" s="1"/>
  <c r="FZ1617" i="4"/>
  <c r="GG1617" i="4" s="1"/>
  <c r="GH1618" i="4" s="1"/>
  <c r="FO1619" i="4" s="1"/>
  <c r="DC1617" i="4"/>
  <c r="DD1617" i="4" s="1"/>
  <c r="CY1618" i="4" s="1"/>
  <c r="FK1617" i="4"/>
  <c r="FL1617" i="4" s="1"/>
  <c r="FG1618" i="4" s="1"/>
  <c r="DW1617" i="4"/>
  <c r="DX1617" i="4" s="1"/>
  <c r="DS1618" i="4" s="1"/>
  <c r="GE1617" i="4"/>
  <c r="GF1617" i="4" s="1"/>
  <c r="GA1618" i="4" s="1"/>
  <c r="GT1617" i="4"/>
  <c r="HA1617" i="4" s="1"/>
  <c r="CI1617" i="4"/>
  <c r="CJ1617" i="4" s="1"/>
  <c r="CE1618" i="4" s="1"/>
  <c r="EQ1617" i="4"/>
  <c r="ER1617" i="4" s="1"/>
  <c r="EM1618" i="4" s="1"/>
  <c r="GB1618" i="4"/>
  <c r="GC1618" i="4" s="1"/>
  <c r="GD1618" i="4" s="1"/>
  <c r="GV1618" i="4" s="1"/>
  <c r="GW1618" i="4" s="1"/>
  <c r="GX1618" i="4" s="1"/>
  <c r="HS1613" i="4"/>
  <c r="HO1613" i="4"/>
  <c r="HH1614" i="4" l="1"/>
  <c r="CR1619" i="4"/>
  <c r="CS1619" i="4" s="1"/>
  <c r="CT1619" i="4" s="1"/>
  <c r="CU1619" i="4" s="1"/>
  <c r="CV1619" i="4" s="1"/>
  <c r="BR1618" i="4"/>
  <c r="AD1618" i="4"/>
  <c r="AX1618" i="4"/>
  <c r="AE1619" i="4" s="1"/>
  <c r="AQ1618" i="4"/>
  <c r="AI1619" i="4" s="1"/>
  <c r="CN1619" i="4"/>
  <c r="W1618" i="4"/>
  <c r="AA1618" i="4" s="1"/>
  <c r="AB1618" i="4" s="1"/>
  <c r="AY1619" i="4"/>
  <c r="BK1618" i="4"/>
  <c r="BC1619" i="4" s="1"/>
  <c r="BS1619" i="4"/>
  <c r="BT1619" i="4" s="1"/>
  <c r="GU1618" i="4"/>
  <c r="CQ1619" i="4"/>
  <c r="FY1619" i="4"/>
  <c r="FT1619" i="4"/>
  <c r="FU1619" i="4" s="1"/>
  <c r="FV1619" i="4" s="1"/>
  <c r="FW1619" i="4" s="1"/>
  <c r="FX1619" i="4" s="1"/>
  <c r="FP1619" i="4"/>
  <c r="EE1619" i="4"/>
  <c r="EZ1619" i="4"/>
  <c r="FA1619" i="4" s="1"/>
  <c r="FB1619" i="4" s="1"/>
  <c r="FC1619" i="4" s="1"/>
  <c r="FD1619" i="4" s="1"/>
  <c r="FE1619" i="4"/>
  <c r="EV1619" i="4"/>
  <c r="BW1619" i="4"/>
  <c r="EF1619" i="4"/>
  <c r="EG1619" i="4" s="1"/>
  <c r="EH1619" i="4" s="1"/>
  <c r="EI1619" i="4" s="1"/>
  <c r="EJ1619" i="4" s="1"/>
  <c r="EK1619" i="4"/>
  <c r="EB1619" i="4"/>
  <c r="HB1618" i="4"/>
  <c r="HJ1614" i="4" s="1"/>
  <c r="HT1614" i="4" s="1"/>
  <c r="DQ1619" i="4"/>
  <c r="DL1619" i="4"/>
  <c r="DM1619" i="4" s="1"/>
  <c r="DN1619" i="4" s="1"/>
  <c r="DO1619" i="4" s="1"/>
  <c r="DP1619" i="4" s="1"/>
  <c r="DH1619" i="4"/>
  <c r="FS1619" i="4"/>
  <c r="DK1619" i="4"/>
  <c r="EY1619" i="4"/>
  <c r="O1619" i="4" l="1"/>
  <c r="X1619" i="4" s="1"/>
  <c r="Y1619" i="4" s="1"/>
  <c r="Z1619" i="4" s="1"/>
  <c r="AR1619" i="4" s="1"/>
  <c r="BD1619" i="4"/>
  <c r="BE1619" i="4" s="1"/>
  <c r="BF1619" i="4" s="1"/>
  <c r="BG1619" i="4" s="1"/>
  <c r="BH1619" i="4" s="1"/>
  <c r="BI1619" i="4"/>
  <c r="AZ1619" i="4"/>
  <c r="BO1618" i="4"/>
  <c r="BP1618" i="4" s="1"/>
  <c r="BX1619" i="4"/>
  <c r="BY1619" i="4" s="1"/>
  <c r="BZ1619" i="4" s="1"/>
  <c r="CA1619" i="4" s="1"/>
  <c r="CB1619" i="4" s="1"/>
  <c r="AU1618" i="4"/>
  <c r="AV1618" i="4" s="1"/>
  <c r="AO1619" i="4"/>
  <c r="AJ1619" i="4"/>
  <c r="AK1619" i="4" s="1"/>
  <c r="AL1619" i="4" s="1"/>
  <c r="AM1619" i="4" s="1"/>
  <c r="AN1619" i="4" s="1"/>
  <c r="AF1619" i="4"/>
  <c r="CC1619" i="4"/>
  <c r="K1619" i="4"/>
  <c r="CO1619" i="4"/>
  <c r="CP1619" i="4" s="1"/>
  <c r="DI1619" i="4"/>
  <c r="DJ1619" i="4" s="1"/>
  <c r="FQ1619" i="4"/>
  <c r="FR1619" i="4" s="1"/>
  <c r="HK1614" i="4"/>
  <c r="HQ1614" i="4" s="1"/>
  <c r="EW1619" i="4"/>
  <c r="EX1619" i="4" s="1"/>
  <c r="GM1619" i="4"/>
  <c r="HL1614" i="4"/>
  <c r="HM1614" i="4"/>
  <c r="EC1619" i="4"/>
  <c r="ED1619" i="4" s="1"/>
  <c r="GI1619" i="4"/>
  <c r="BU1619" i="4"/>
  <c r="BV1619" i="4" s="1"/>
  <c r="AG1619" i="4" l="1"/>
  <c r="AH1619" i="4" s="1"/>
  <c r="AP1618" i="4"/>
  <c r="AW1618" i="4" s="1"/>
  <c r="BJ1618" i="4"/>
  <c r="BQ1618" i="4" s="1"/>
  <c r="V1618" i="4"/>
  <c r="AC1618" i="4" s="1"/>
  <c r="AS1619" i="4"/>
  <c r="AT1619" i="4" s="1"/>
  <c r="BL1619" i="4" s="1"/>
  <c r="BM1619" i="4" s="1"/>
  <c r="BN1619" i="4" s="1"/>
  <c r="CF1619" i="4" s="1"/>
  <c r="CG1619" i="4" s="1"/>
  <c r="CH1619" i="4" s="1"/>
  <c r="CZ1619" i="4" s="1"/>
  <c r="DA1619" i="4" s="1"/>
  <c r="DB1619" i="4" s="1"/>
  <c r="DT1619" i="4" s="1"/>
  <c r="DU1619" i="4" s="1"/>
  <c r="DV1619" i="4" s="1"/>
  <c r="EN1619" i="4" s="1"/>
  <c r="EO1619" i="4" s="1"/>
  <c r="EP1619" i="4" s="1"/>
  <c r="FH1619" i="4" s="1"/>
  <c r="FI1619" i="4" s="1"/>
  <c r="FJ1619" i="4" s="1"/>
  <c r="GB1619" i="4" s="1"/>
  <c r="GC1619" i="4" s="1"/>
  <c r="GD1619" i="4" s="1"/>
  <c r="BA1619" i="4"/>
  <c r="BB1619" i="4" s="1"/>
  <c r="P1619" i="4"/>
  <c r="Q1619" i="4" s="1"/>
  <c r="R1619" i="4" s="1"/>
  <c r="S1619" i="4" s="1"/>
  <c r="T1619" i="4" s="1"/>
  <c r="U1619" i="4"/>
  <c r="L1619" i="4"/>
  <c r="GY1618" i="4"/>
  <c r="GZ1618" i="4" s="1"/>
  <c r="CX1618" i="4"/>
  <c r="DE1618" i="4" s="1"/>
  <c r="DF1619" i="4" s="1"/>
  <c r="CM1620" i="4" s="1"/>
  <c r="CD1618" i="4"/>
  <c r="CK1618" i="4" s="1"/>
  <c r="CL1619" i="4" s="1"/>
  <c r="BS1620" i="4" s="1"/>
  <c r="HP1614" i="4"/>
  <c r="HU1614" i="4" s="1"/>
  <c r="HR1614" i="4"/>
  <c r="HY1614" i="4" s="1"/>
  <c r="FZ1618" i="4"/>
  <c r="GG1618" i="4" s="1"/>
  <c r="GH1619" i="4" s="1"/>
  <c r="FO1620" i="4" s="1"/>
  <c r="FF1618" i="4"/>
  <c r="FM1618" i="4" s="1"/>
  <c r="FN1619" i="4" s="1"/>
  <c r="EU1620" i="4" s="1"/>
  <c r="DR1618" i="4"/>
  <c r="DY1618" i="4" s="1"/>
  <c r="DZ1619" i="4" s="1"/>
  <c r="DG1620" i="4" s="1"/>
  <c r="EL1618" i="4"/>
  <c r="ES1618" i="4" s="1"/>
  <c r="ET1619" i="4" s="1"/>
  <c r="EA1620" i="4" s="1"/>
  <c r="EQ1618" i="4"/>
  <c r="ER1618" i="4" s="1"/>
  <c r="EM1619" i="4" s="1"/>
  <c r="GE1618" i="4"/>
  <c r="GF1618" i="4" s="1"/>
  <c r="GA1619" i="4" s="1"/>
  <c r="FK1618" i="4"/>
  <c r="FL1618" i="4" s="1"/>
  <c r="FG1619" i="4" s="1"/>
  <c r="DW1618" i="4"/>
  <c r="DX1618" i="4" s="1"/>
  <c r="DS1619" i="4" s="1"/>
  <c r="GT1618" i="4"/>
  <c r="HA1618" i="4" s="1"/>
  <c r="CI1618" i="4"/>
  <c r="CJ1618" i="4" s="1"/>
  <c r="CE1619" i="4" s="1"/>
  <c r="DC1618" i="4"/>
  <c r="DD1618" i="4" s="1"/>
  <c r="CY1619" i="4" s="1"/>
  <c r="GN1619" i="4"/>
  <c r="GO1619" i="4" s="1"/>
  <c r="GP1619" i="4" s="1"/>
  <c r="GQ1619" i="4" s="1"/>
  <c r="GR1619" i="4" s="1"/>
  <c r="GS1619" i="4"/>
  <c r="GJ1619" i="4"/>
  <c r="GK1619" i="4" s="1"/>
  <c r="GL1619" i="4" s="1"/>
  <c r="HS1614" i="4"/>
  <c r="HO1614" i="4"/>
  <c r="HH1615" i="4" l="1"/>
  <c r="M1619" i="4"/>
  <c r="N1619" i="4" s="1"/>
  <c r="AD1619" i="4" s="1"/>
  <c r="BR1619" i="4"/>
  <c r="AX1619" i="4"/>
  <c r="AE1620" i="4" s="1"/>
  <c r="AQ1619" i="4"/>
  <c r="AI1620" i="4" s="1"/>
  <c r="BK1619" i="4"/>
  <c r="BC1620" i="4" s="1"/>
  <c r="GU1619" i="4"/>
  <c r="GV1619" i="4"/>
  <c r="GW1619" i="4" s="1"/>
  <c r="GX1619" i="4" s="1"/>
  <c r="HB1619" i="4"/>
  <c r="FT1620" i="4"/>
  <c r="FU1620" i="4" s="1"/>
  <c r="FV1620" i="4" s="1"/>
  <c r="FW1620" i="4" s="1"/>
  <c r="FX1620" i="4" s="1"/>
  <c r="FY1620" i="4"/>
  <c r="FP1620" i="4"/>
  <c r="DK1620" i="4"/>
  <c r="CW1620" i="4"/>
  <c r="CR1620" i="4"/>
  <c r="CS1620" i="4" s="1"/>
  <c r="CT1620" i="4" s="1"/>
  <c r="CU1620" i="4" s="1"/>
  <c r="CV1620" i="4" s="1"/>
  <c r="CN1620" i="4"/>
  <c r="CC1620" i="4"/>
  <c r="BX1620" i="4"/>
  <c r="BY1620" i="4" s="1"/>
  <c r="BZ1620" i="4" s="1"/>
  <c r="CA1620" i="4" s="1"/>
  <c r="CB1620" i="4" s="1"/>
  <c r="BT1620" i="4"/>
  <c r="EY1620" i="4"/>
  <c r="FS1620" i="4"/>
  <c r="EE1620" i="4"/>
  <c r="EF1620" i="4"/>
  <c r="EG1620" i="4" s="1"/>
  <c r="EH1620" i="4" s="1"/>
  <c r="EI1620" i="4" s="1"/>
  <c r="EJ1620" i="4" s="1"/>
  <c r="EK1620" i="4"/>
  <c r="EB1620" i="4"/>
  <c r="CQ1620" i="4"/>
  <c r="DL1620" i="4"/>
  <c r="DM1620" i="4" s="1"/>
  <c r="DN1620" i="4" s="1"/>
  <c r="DO1620" i="4" s="1"/>
  <c r="DP1620" i="4" s="1"/>
  <c r="DQ1620" i="4"/>
  <c r="DH1620" i="4"/>
  <c r="BW1620" i="4"/>
  <c r="EZ1620" i="4"/>
  <c r="FA1620" i="4" s="1"/>
  <c r="FB1620" i="4" s="1"/>
  <c r="FC1620" i="4" s="1"/>
  <c r="FD1620" i="4" s="1"/>
  <c r="FE1620" i="4"/>
  <c r="EV1620" i="4"/>
  <c r="AO1620" i="4" l="1"/>
  <c r="AJ1620" i="4"/>
  <c r="AK1620" i="4" s="1"/>
  <c r="AL1620" i="4" s="1"/>
  <c r="AM1620" i="4" s="1"/>
  <c r="AN1620" i="4" s="1"/>
  <c r="AF1620" i="4"/>
  <c r="BO1619" i="4"/>
  <c r="BP1619" i="4" s="1"/>
  <c r="AU1619" i="4"/>
  <c r="AV1619" i="4" s="1"/>
  <c r="AY1620" i="4"/>
  <c r="W1619" i="4"/>
  <c r="O1620" i="4" s="1"/>
  <c r="K1620" i="4"/>
  <c r="CO1620" i="4"/>
  <c r="CP1620" i="4" s="1"/>
  <c r="BU1620" i="4"/>
  <c r="BV1620" i="4" s="1"/>
  <c r="HJ1615" i="4"/>
  <c r="HT1615" i="4" s="1"/>
  <c r="EC1620" i="4"/>
  <c r="ED1620" i="4" s="1"/>
  <c r="DI1620" i="4"/>
  <c r="DJ1620" i="4" s="1"/>
  <c r="GM1620" i="4"/>
  <c r="HK1615" i="4"/>
  <c r="HQ1615" i="4" s="1"/>
  <c r="HM1615" i="4"/>
  <c r="HL1615" i="4"/>
  <c r="FQ1620" i="4"/>
  <c r="FR1620" i="4" s="1"/>
  <c r="EW1620" i="4"/>
  <c r="EX1620" i="4" s="1"/>
  <c r="GI1620" i="4"/>
  <c r="BD1620" i="4" l="1"/>
  <c r="BE1620" i="4" s="1"/>
  <c r="BF1620" i="4" s="1"/>
  <c r="BG1620" i="4" s="1"/>
  <c r="BH1620" i="4" s="1"/>
  <c r="BI1620" i="4"/>
  <c r="AZ1620" i="4"/>
  <c r="BJ1619" i="4"/>
  <c r="BQ1619" i="4" s="1"/>
  <c r="AP1619" i="4"/>
  <c r="AW1619" i="4" s="1"/>
  <c r="AG1620" i="4"/>
  <c r="AH1620" i="4" s="1"/>
  <c r="V1619" i="4"/>
  <c r="AC1619" i="4" s="1"/>
  <c r="U1620" i="4"/>
  <c r="P1620" i="4"/>
  <c r="Q1620" i="4" s="1"/>
  <c r="R1620" i="4" s="1"/>
  <c r="S1620" i="4" s="1"/>
  <c r="T1620" i="4" s="1"/>
  <c r="L1620" i="4"/>
  <c r="X1620" i="4"/>
  <c r="Y1620" i="4" s="1"/>
  <c r="Z1620" i="4" s="1"/>
  <c r="AA1619" i="4"/>
  <c r="AB1619" i="4" s="1"/>
  <c r="GY1619" i="4"/>
  <c r="GZ1619" i="4" s="1"/>
  <c r="CX1619" i="4"/>
  <c r="DE1619" i="4" s="1"/>
  <c r="DF1620" i="4" s="1"/>
  <c r="CM1621" i="4" s="1"/>
  <c r="CD1619" i="4"/>
  <c r="CK1619" i="4" s="1"/>
  <c r="CL1620" i="4" s="1"/>
  <c r="HS1615" i="4"/>
  <c r="HO1615" i="4"/>
  <c r="GS1620" i="4"/>
  <c r="GN1620" i="4"/>
  <c r="GO1620" i="4" s="1"/>
  <c r="GP1620" i="4" s="1"/>
  <c r="GQ1620" i="4" s="1"/>
  <c r="GR1620" i="4" s="1"/>
  <c r="GJ1620" i="4"/>
  <c r="HR1615" i="4"/>
  <c r="HY1615" i="4" s="1"/>
  <c r="HP1615" i="4"/>
  <c r="HU1615" i="4" s="1"/>
  <c r="EL1619" i="4"/>
  <c r="ES1619" i="4" s="1"/>
  <c r="ET1620" i="4" s="1"/>
  <c r="EA1621" i="4" s="1"/>
  <c r="FZ1619" i="4"/>
  <c r="GG1619" i="4" s="1"/>
  <c r="GH1620" i="4" s="1"/>
  <c r="FO1621" i="4" s="1"/>
  <c r="DR1619" i="4"/>
  <c r="DY1619" i="4" s="1"/>
  <c r="DZ1620" i="4" s="1"/>
  <c r="DG1621" i="4" s="1"/>
  <c r="FF1619" i="4"/>
  <c r="FM1619" i="4" s="1"/>
  <c r="FN1620" i="4" s="1"/>
  <c r="EU1621" i="4" s="1"/>
  <c r="GT1619" i="4"/>
  <c r="HA1619" i="4" s="1"/>
  <c r="EQ1619" i="4"/>
  <c r="ER1619" i="4" s="1"/>
  <c r="EM1620" i="4" s="1"/>
  <c r="DW1619" i="4"/>
  <c r="DX1619" i="4" s="1"/>
  <c r="DS1620" i="4" s="1"/>
  <c r="GE1619" i="4"/>
  <c r="GF1619" i="4" s="1"/>
  <c r="GA1620" i="4" s="1"/>
  <c r="CI1619" i="4"/>
  <c r="CJ1619" i="4" s="1"/>
  <c r="CE1620" i="4" s="1"/>
  <c r="FK1619" i="4"/>
  <c r="FL1619" i="4" s="1"/>
  <c r="FG1620" i="4" s="1"/>
  <c r="DC1619" i="4"/>
  <c r="DD1619" i="4" s="1"/>
  <c r="CY1620" i="4" s="1"/>
  <c r="HH1616" i="4" l="1"/>
  <c r="AR1620" i="4"/>
  <c r="AS1620" i="4" s="1"/>
  <c r="AT1620" i="4" s="1"/>
  <c r="BL1620" i="4" s="1"/>
  <c r="BM1620" i="4" s="1"/>
  <c r="BN1620" i="4" s="1"/>
  <c r="CF1620" i="4" s="1"/>
  <c r="CG1620" i="4" s="1"/>
  <c r="CH1620" i="4" s="1"/>
  <c r="CZ1620" i="4" s="1"/>
  <c r="DA1620" i="4" s="1"/>
  <c r="DB1620" i="4" s="1"/>
  <c r="DT1620" i="4" s="1"/>
  <c r="DU1620" i="4" s="1"/>
  <c r="DV1620" i="4" s="1"/>
  <c r="EN1620" i="4" s="1"/>
  <c r="EO1620" i="4" s="1"/>
  <c r="EP1620" i="4" s="1"/>
  <c r="FH1620" i="4" s="1"/>
  <c r="FI1620" i="4" s="1"/>
  <c r="FJ1620" i="4" s="1"/>
  <c r="GB1620" i="4" s="1"/>
  <c r="GC1620" i="4" s="1"/>
  <c r="GD1620" i="4" s="1"/>
  <c r="GV1620" i="4" s="1"/>
  <c r="GW1620" i="4" s="1"/>
  <c r="GX1620" i="4" s="1"/>
  <c r="M1620" i="4"/>
  <c r="N1620" i="4" s="1"/>
  <c r="AD1620" i="4" s="1"/>
  <c r="AX1620" i="4"/>
  <c r="BA1620" i="4"/>
  <c r="BB1620" i="4" s="1"/>
  <c r="AQ1620" i="4"/>
  <c r="AI1621" i="4" s="1"/>
  <c r="EK1621" i="4"/>
  <c r="EF1621" i="4"/>
  <c r="EG1621" i="4" s="1"/>
  <c r="EH1621" i="4" s="1"/>
  <c r="EI1621" i="4" s="1"/>
  <c r="EJ1621" i="4" s="1"/>
  <c r="EB1621" i="4"/>
  <c r="FS1621" i="4"/>
  <c r="BW1621" i="4"/>
  <c r="DK1621" i="4"/>
  <c r="EY1621" i="4"/>
  <c r="GK1620" i="4"/>
  <c r="GL1620" i="4" s="1"/>
  <c r="HB1620" i="4" s="1"/>
  <c r="CW1621" i="4"/>
  <c r="CR1621" i="4"/>
  <c r="CS1621" i="4" s="1"/>
  <c r="CT1621" i="4" s="1"/>
  <c r="CU1621" i="4" s="1"/>
  <c r="CV1621" i="4" s="1"/>
  <c r="CN1621" i="4"/>
  <c r="FY1621" i="4"/>
  <c r="FT1621" i="4"/>
  <c r="FU1621" i="4" s="1"/>
  <c r="FV1621" i="4" s="1"/>
  <c r="FW1621" i="4" s="1"/>
  <c r="FX1621" i="4" s="1"/>
  <c r="FP1621" i="4"/>
  <c r="EE1621" i="4"/>
  <c r="BS1621" i="4"/>
  <c r="EZ1621" i="4"/>
  <c r="FA1621" i="4" s="1"/>
  <c r="FB1621" i="4" s="1"/>
  <c r="FC1621" i="4" s="1"/>
  <c r="FD1621" i="4" s="1"/>
  <c r="FE1621" i="4"/>
  <c r="EV1621" i="4"/>
  <c r="CQ1621" i="4"/>
  <c r="DL1621" i="4"/>
  <c r="DM1621" i="4" s="1"/>
  <c r="DN1621" i="4" s="1"/>
  <c r="DO1621" i="4" s="1"/>
  <c r="DP1621" i="4" s="1"/>
  <c r="DQ1621" i="4"/>
  <c r="DH1621" i="4"/>
  <c r="AU1620" i="4" l="1"/>
  <c r="AV1620" i="4" s="1"/>
  <c r="BK1620" i="4"/>
  <c r="BC1621" i="4" s="1"/>
  <c r="BR1620" i="4"/>
  <c r="HJ1616" i="4" s="1"/>
  <c r="HT1616" i="4" s="1"/>
  <c r="AE1621" i="4"/>
  <c r="K1621" i="4"/>
  <c r="W1620" i="4"/>
  <c r="O1621" i="4" s="1"/>
  <c r="FQ1621" i="4"/>
  <c r="FR1621" i="4" s="1"/>
  <c r="GI1621" i="4"/>
  <c r="GU1620" i="4"/>
  <c r="EC1621" i="4"/>
  <c r="ED1621" i="4" s="1"/>
  <c r="HM1616" i="4"/>
  <c r="HL1616" i="4"/>
  <c r="AP1620" i="4" s="1"/>
  <c r="AW1620" i="4" s="1"/>
  <c r="CO1621" i="4"/>
  <c r="CP1621" i="4" s="1"/>
  <c r="BX1621" i="4"/>
  <c r="BY1621" i="4" s="1"/>
  <c r="BZ1621" i="4" s="1"/>
  <c r="CA1621" i="4" s="1"/>
  <c r="CB1621" i="4" s="1"/>
  <c r="CC1621" i="4"/>
  <c r="BT1621" i="4"/>
  <c r="DI1621" i="4"/>
  <c r="DJ1621" i="4" s="1"/>
  <c r="EW1621" i="4"/>
  <c r="EX1621" i="4" s="1"/>
  <c r="V1620" i="4" l="1"/>
  <c r="AC1620" i="4" s="1"/>
  <c r="BJ1620" i="4"/>
  <c r="BQ1620" i="4" s="1"/>
  <c r="U1621" i="4"/>
  <c r="P1621" i="4"/>
  <c r="Q1621" i="4" s="1"/>
  <c r="R1621" i="4" s="1"/>
  <c r="S1621" i="4" s="1"/>
  <c r="T1621" i="4" s="1"/>
  <c r="L1621" i="4"/>
  <c r="AA1620" i="4"/>
  <c r="AB1620" i="4" s="1"/>
  <c r="AO1621" i="4"/>
  <c r="AJ1621" i="4"/>
  <c r="AK1621" i="4" s="1"/>
  <c r="AL1621" i="4" s="1"/>
  <c r="AM1621" i="4" s="1"/>
  <c r="AN1621" i="4" s="1"/>
  <c r="AF1621" i="4"/>
  <c r="BO1620" i="4"/>
  <c r="BP1620" i="4" s="1"/>
  <c r="X1621" i="4"/>
  <c r="Y1621" i="4" s="1"/>
  <c r="Z1621" i="4" s="1"/>
  <c r="AY1621" i="4"/>
  <c r="GT1620" i="4"/>
  <c r="HA1620" i="4" s="1"/>
  <c r="CD1620" i="4"/>
  <c r="CK1620" i="4" s="1"/>
  <c r="CX1620" i="4"/>
  <c r="DE1620" i="4" s="1"/>
  <c r="DF1621" i="4" s="1"/>
  <c r="GM1621" i="4"/>
  <c r="HK1616" i="4"/>
  <c r="HQ1616" i="4" s="1"/>
  <c r="GY1620" i="4"/>
  <c r="GZ1620" i="4" s="1"/>
  <c r="GN1621" i="4"/>
  <c r="GO1621" i="4" s="1"/>
  <c r="GP1621" i="4" s="1"/>
  <c r="GQ1621" i="4" s="1"/>
  <c r="GR1621" i="4" s="1"/>
  <c r="GS1621" i="4"/>
  <c r="GJ1621" i="4"/>
  <c r="BU1621" i="4"/>
  <c r="BV1621" i="4" s="1"/>
  <c r="HS1616" i="4"/>
  <c r="HP1616" i="4"/>
  <c r="HU1616" i="4" s="1"/>
  <c r="HR1616" i="4"/>
  <c r="HY1616" i="4" s="1"/>
  <c r="FF1620" i="4"/>
  <c r="FM1620" i="4" s="1"/>
  <c r="FN1621" i="4" s="1"/>
  <c r="EU1622" i="4" s="1"/>
  <c r="DR1620" i="4"/>
  <c r="DY1620" i="4" s="1"/>
  <c r="DZ1621" i="4" s="1"/>
  <c r="DG1622" i="4" s="1"/>
  <c r="FZ1620" i="4"/>
  <c r="GG1620" i="4" s="1"/>
  <c r="GH1621" i="4" s="1"/>
  <c r="FO1622" i="4" s="1"/>
  <c r="EL1620" i="4"/>
  <c r="ES1620" i="4" s="1"/>
  <c r="ET1621" i="4" s="1"/>
  <c r="EA1622" i="4" s="1"/>
  <c r="EQ1620" i="4"/>
  <c r="ER1620" i="4" s="1"/>
  <c r="EM1621" i="4" s="1"/>
  <c r="DW1620" i="4"/>
  <c r="DX1620" i="4" s="1"/>
  <c r="DS1621" i="4" s="1"/>
  <c r="FK1620" i="4"/>
  <c r="FL1620" i="4" s="1"/>
  <c r="FG1621" i="4" s="1"/>
  <c r="DC1620" i="4"/>
  <c r="DD1620" i="4" s="1"/>
  <c r="CY1621" i="4" s="1"/>
  <c r="GE1620" i="4"/>
  <c r="GF1620" i="4" s="1"/>
  <c r="GA1621" i="4" s="1"/>
  <c r="CI1620" i="4"/>
  <c r="CJ1620" i="4" s="1"/>
  <c r="HH1617" i="4" l="1"/>
  <c r="AR1621" i="4"/>
  <c r="AS1621" i="4" s="1"/>
  <c r="AT1621" i="4" s="1"/>
  <c r="BL1621" i="4" s="1"/>
  <c r="BM1621" i="4" s="1"/>
  <c r="BN1621" i="4" s="1"/>
  <c r="CF1621" i="4" s="1"/>
  <c r="CG1621" i="4" s="1"/>
  <c r="CH1621" i="4" s="1"/>
  <c r="CZ1621" i="4" s="1"/>
  <c r="DA1621" i="4" s="1"/>
  <c r="DB1621" i="4" s="1"/>
  <c r="DT1621" i="4" s="1"/>
  <c r="DU1621" i="4" s="1"/>
  <c r="DV1621" i="4" s="1"/>
  <c r="EN1621" i="4" s="1"/>
  <c r="EO1621" i="4" s="1"/>
  <c r="EP1621" i="4" s="1"/>
  <c r="FH1621" i="4" s="1"/>
  <c r="FI1621" i="4" s="1"/>
  <c r="FJ1621" i="4" s="1"/>
  <c r="GB1621" i="4" s="1"/>
  <c r="GC1621" i="4" s="1"/>
  <c r="GD1621" i="4" s="1"/>
  <c r="GV1621" i="4" s="1"/>
  <c r="GW1621" i="4" s="1"/>
  <c r="GX1621" i="4" s="1"/>
  <c r="AG1621" i="4"/>
  <c r="AH1621" i="4" s="1"/>
  <c r="M1621" i="4"/>
  <c r="N1621" i="4" s="1"/>
  <c r="BD1621" i="4"/>
  <c r="BE1621" i="4" s="1"/>
  <c r="BF1621" i="4" s="1"/>
  <c r="BG1621" i="4" s="1"/>
  <c r="BH1621" i="4" s="1"/>
  <c r="BI1621" i="4"/>
  <c r="AZ1621" i="4"/>
  <c r="HO1616" i="4"/>
  <c r="CL1621" i="4"/>
  <c r="BS1622" i="4" s="1"/>
  <c r="CC1622" i="4" s="1"/>
  <c r="CQ1622" i="4"/>
  <c r="EY1622" i="4"/>
  <c r="CM1622" i="4"/>
  <c r="DK1622" i="4"/>
  <c r="EK1622" i="4"/>
  <c r="EF1622" i="4"/>
  <c r="EG1622" i="4" s="1"/>
  <c r="EH1622" i="4" s="1"/>
  <c r="EI1622" i="4" s="1"/>
  <c r="EJ1622" i="4" s="1"/>
  <c r="EB1622" i="4"/>
  <c r="GK1621" i="4"/>
  <c r="GL1621" i="4" s="1"/>
  <c r="FT1622" i="4"/>
  <c r="FU1622" i="4" s="1"/>
  <c r="FV1622" i="4" s="1"/>
  <c r="FW1622" i="4" s="1"/>
  <c r="FX1622" i="4" s="1"/>
  <c r="FY1622" i="4"/>
  <c r="FP1622" i="4"/>
  <c r="CE1621" i="4"/>
  <c r="DQ1622" i="4"/>
  <c r="DL1622" i="4"/>
  <c r="DM1622" i="4" s="1"/>
  <c r="DN1622" i="4" s="1"/>
  <c r="DO1622" i="4" s="1"/>
  <c r="DP1622" i="4" s="1"/>
  <c r="DH1622" i="4"/>
  <c r="EE1622" i="4"/>
  <c r="FS1622" i="4"/>
  <c r="EZ1622" i="4"/>
  <c r="FA1622" i="4" s="1"/>
  <c r="FB1622" i="4" s="1"/>
  <c r="FC1622" i="4" s="1"/>
  <c r="FD1622" i="4" s="1"/>
  <c r="FE1622" i="4"/>
  <c r="EV1622" i="4"/>
  <c r="BA1621" i="4" l="1"/>
  <c r="BB1621" i="4" s="1"/>
  <c r="AD1621" i="4"/>
  <c r="W1621" i="4"/>
  <c r="O1622" i="4" s="1"/>
  <c r="X1622" i="4" s="1"/>
  <c r="Y1622" i="4" s="1"/>
  <c r="Z1622" i="4" s="1"/>
  <c r="AX1621" i="4"/>
  <c r="AQ1621" i="4"/>
  <c r="AI1622" i="4" s="1"/>
  <c r="BX1622" i="4"/>
  <c r="BY1622" i="4" s="1"/>
  <c r="BZ1622" i="4" s="1"/>
  <c r="CA1622" i="4" s="1"/>
  <c r="CB1622" i="4" s="1"/>
  <c r="BT1622" i="4"/>
  <c r="DI1622" i="4"/>
  <c r="DJ1622" i="4" s="1"/>
  <c r="EW1622" i="4"/>
  <c r="EX1622" i="4" s="1"/>
  <c r="HB1621" i="4"/>
  <c r="HM1617" i="4"/>
  <c r="HL1617" i="4"/>
  <c r="AP1621" i="4" s="1"/>
  <c r="EC1622" i="4"/>
  <c r="ED1622" i="4" s="1"/>
  <c r="GU1621" i="4"/>
  <c r="BW1622" i="4"/>
  <c r="FQ1622" i="4"/>
  <c r="FR1622" i="4" s="1"/>
  <c r="CW1622" i="4"/>
  <c r="CR1622" i="4"/>
  <c r="CS1622" i="4" s="1"/>
  <c r="CT1622" i="4" s="1"/>
  <c r="CU1622" i="4" s="1"/>
  <c r="CV1622" i="4" s="1"/>
  <c r="CN1622" i="4"/>
  <c r="CO1622" i="4" s="1"/>
  <c r="CP1622" i="4" s="1"/>
  <c r="AW1621" i="4" l="1"/>
  <c r="AR1622" i="4"/>
  <c r="AS1622" i="4" s="1"/>
  <c r="AT1622" i="4" s="1"/>
  <c r="V1621" i="4"/>
  <c r="AC1621" i="4" s="1"/>
  <c r="AU1621" i="4"/>
  <c r="AV1621" i="4" s="1"/>
  <c r="AA1621" i="4"/>
  <c r="AB1621" i="4" s="1"/>
  <c r="K1622" i="4"/>
  <c r="AE1622" i="4"/>
  <c r="BR1621" i="4"/>
  <c r="BK1621" i="4"/>
  <c r="BC1622" i="4" s="1"/>
  <c r="BJ1621" i="4"/>
  <c r="GT1621" i="4"/>
  <c r="HA1621" i="4" s="1"/>
  <c r="CX1621" i="4"/>
  <c r="DE1621" i="4" s="1"/>
  <c r="DF1622" i="4" s="1"/>
  <c r="CM1623" i="4" s="1"/>
  <c r="CD1621" i="4"/>
  <c r="CK1621" i="4" s="1"/>
  <c r="CI1621" i="4"/>
  <c r="CJ1621" i="4" s="1"/>
  <c r="GI1622" i="4"/>
  <c r="BU1622" i="4"/>
  <c r="BV1622" i="4" s="1"/>
  <c r="GM1622" i="4"/>
  <c r="HP1617" i="4"/>
  <c r="HU1617" i="4" s="1"/>
  <c r="HR1617" i="4"/>
  <c r="HY1617" i="4" s="1"/>
  <c r="FZ1621" i="4"/>
  <c r="GG1621" i="4" s="1"/>
  <c r="GH1622" i="4" s="1"/>
  <c r="FO1623" i="4" s="1"/>
  <c r="EL1621" i="4"/>
  <c r="ES1621" i="4" s="1"/>
  <c r="ET1622" i="4" s="1"/>
  <c r="EA1623" i="4" s="1"/>
  <c r="FF1621" i="4"/>
  <c r="FM1621" i="4" s="1"/>
  <c r="FN1622" i="4" s="1"/>
  <c r="EU1623" i="4" s="1"/>
  <c r="DR1621" i="4"/>
  <c r="DY1621" i="4" s="1"/>
  <c r="DZ1622" i="4" s="1"/>
  <c r="DG1623" i="4" s="1"/>
  <c r="EQ1621" i="4"/>
  <c r="ER1621" i="4" s="1"/>
  <c r="EM1622" i="4" s="1"/>
  <c r="GE1621" i="4"/>
  <c r="GF1621" i="4" s="1"/>
  <c r="GA1622" i="4" s="1"/>
  <c r="FK1621" i="4"/>
  <c r="FL1621" i="4" s="1"/>
  <c r="FG1622" i="4" s="1"/>
  <c r="DW1621" i="4"/>
  <c r="DX1621" i="4" s="1"/>
  <c r="DS1622" i="4" s="1"/>
  <c r="DC1621" i="4"/>
  <c r="DD1621" i="4" s="1"/>
  <c r="CY1622" i="4" s="1"/>
  <c r="GY1621" i="4"/>
  <c r="GZ1621" i="4" s="1"/>
  <c r="HS1617" i="4"/>
  <c r="BQ1621" i="4" l="1"/>
  <c r="BL1622" i="4"/>
  <c r="BM1622" i="4" s="1"/>
  <c r="BN1622" i="4" s="1"/>
  <c r="CF1622" i="4" s="1"/>
  <c r="CG1622" i="4" s="1"/>
  <c r="CH1622" i="4" s="1"/>
  <c r="CZ1622" i="4" s="1"/>
  <c r="DA1622" i="4" s="1"/>
  <c r="DB1622" i="4" s="1"/>
  <c r="AY1622" i="4"/>
  <c r="BO1621" i="4"/>
  <c r="BP1621" i="4" s="1"/>
  <c r="HJ1617" i="4"/>
  <c r="HT1617" i="4" s="1"/>
  <c r="U1622" i="4"/>
  <c r="P1622" i="4"/>
  <c r="Q1622" i="4" s="1"/>
  <c r="R1622" i="4" s="1"/>
  <c r="S1622" i="4" s="1"/>
  <c r="T1622" i="4" s="1"/>
  <c r="L1622" i="4"/>
  <c r="HK1617" i="4"/>
  <c r="HQ1617" i="4" s="1"/>
  <c r="AJ1622" i="4"/>
  <c r="AK1622" i="4" s="1"/>
  <c r="AL1622" i="4" s="1"/>
  <c r="AM1622" i="4" s="1"/>
  <c r="AN1622" i="4" s="1"/>
  <c r="AO1622" i="4"/>
  <c r="AF1622" i="4"/>
  <c r="HO1617" i="4"/>
  <c r="CR1623" i="4"/>
  <c r="CS1623" i="4" s="1"/>
  <c r="CT1623" i="4" s="1"/>
  <c r="CU1623" i="4" s="1"/>
  <c r="CV1623" i="4" s="1"/>
  <c r="CW1623" i="4"/>
  <c r="CN1623" i="4"/>
  <c r="CL1622" i="4"/>
  <c r="EY1623" i="4"/>
  <c r="GN1622" i="4"/>
  <c r="GO1622" i="4" s="1"/>
  <c r="GP1622" i="4" s="1"/>
  <c r="GQ1622" i="4" s="1"/>
  <c r="GR1622" i="4" s="1"/>
  <c r="GS1622" i="4"/>
  <c r="GJ1622" i="4"/>
  <c r="FS1623" i="4"/>
  <c r="DK1623" i="4"/>
  <c r="EE1623" i="4"/>
  <c r="DL1623" i="4"/>
  <c r="DM1623" i="4" s="1"/>
  <c r="DN1623" i="4" s="1"/>
  <c r="DO1623" i="4" s="1"/>
  <c r="DP1623" i="4" s="1"/>
  <c r="DQ1623" i="4"/>
  <c r="DH1623" i="4"/>
  <c r="CE1622" i="4"/>
  <c r="FE1623" i="4"/>
  <c r="EZ1623" i="4"/>
  <c r="FA1623" i="4" s="1"/>
  <c r="FB1623" i="4" s="1"/>
  <c r="FC1623" i="4" s="1"/>
  <c r="FD1623" i="4" s="1"/>
  <c r="EV1623" i="4"/>
  <c r="EF1623" i="4"/>
  <c r="EG1623" i="4" s="1"/>
  <c r="EH1623" i="4" s="1"/>
  <c r="EI1623" i="4" s="1"/>
  <c r="EJ1623" i="4" s="1"/>
  <c r="EK1623" i="4"/>
  <c r="EB1623" i="4"/>
  <c r="CQ1623" i="4"/>
  <c r="FY1623" i="4"/>
  <c r="FT1623" i="4"/>
  <c r="FU1623" i="4" s="1"/>
  <c r="FV1623" i="4" s="1"/>
  <c r="FW1623" i="4" s="1"/>
  <c r="FX1623" i="4" s="1"/>
  <c r="FP1623" i="4"/>
  <c r="HH1618" i="4" l="1"/>
  <c r="M1622" i="4"/>
  <c r="N1622" i="4" s="1"/>
  <c r="AG1622" i="4"/>
  <c r="AH1622" i="4" s="1"/>
  <c r="BD1622" i="4"/>
  <c r="BE1622" i="4" s="1"/>
  <c r="BF1622" i="4" s="1"/>
  <c r="BG1622" i="4" s="1"/>
  <c r="BH1622" i="4" s="1"/>
  <c r="BI1622" i="4"/>
  <c r="AZ1622" i="4"/>
  <c r="CO1623" i="4"/>
  <c r="CP1623" i="4" s="1"/>
  <c r="HM1618" i="4"/>
  <c r="HL1618" i="4"/>
  <c r="DC1622" i="4"/>
  <c r="DD1622" i="4" s="1"/>
  <c r="BS1623" i="4"/>
  <c r="DT1622" i="4"/>
  <c r="DU1622" i="4" s="1"/>
  <c r="GK1622" i="4"/>
  <c r="GL1622" i="4" s="1"/>
  <c r="EC1623" i="4"/>
  <c r="ED1623" i="4" s="1"/>
  <c r="BW1623" i="4"/>
  <c r="CI1622" i="4"/>
  <c r="CJ1622" i="4" s="1"/>
  <c r="DI1623" i="4"/>
  <c r="DJ1623" i="4" s="1"/>
  <c r="EW1623" i="4"/>
  <c r="EX1623" i="4" s="1"/>
  <c r="FQ1623" i="4"/>
  <c r="FR1623" i="4" s="1"/>
  <c r="BA1622" i="4" l="1"/>
  <c r="BB1622" i="4" s="1"/>
  <c r="AQ1622" i="4"/>
  <c r="AI1623" i="4" s="1"/>
  <c r="AX1622" i="4"/>
  <c r="AP1622" i="4"/>
  <c r="W1622" i="4"/>
  <c r="O1623" i="4" s="1"/>
  <c r="AD1622" i="4"/>
  <c r="K1623" i="4" s="1"/>
  <c r="V1622" i="4"/>
  <c r="CX1622" i="4"/>
  <c r="DE1622" i="4" s="1"/>
  <c r="DF1623" i="4" s="1"/>
  <c r="CM1624" i="4" s="1"/>
  <c r="CD1622" i="4"/>
  <c r="CK1622" i="4" s="1"/>
  <c r="CY1623" i="4"/>
  <c r="CQ1624" i="4" s="1"/>
  <c r="DV1622" i="4"/>
  <c r="DW1622" i="4" s="1"/>
  <c r="DX1622" i="4" s="1"/>
  <c r="DS1623" i="4" s="1"/>
  <c r="HB1622" i="4"/>
  <c r="GU1622" i="4"/>
  <c r="GT1622" i="4"/>
  <c r="BT1623" i="4"/>
  <c r="BU1623" i="4" s="1"/>
  <c r="BV1623" i="4" s="1"/>
  <c r="CE1623" i="4" s="1"/>
  <c r="CC1623" i="4"/>
  <c r="BX1623" i="4"/>
  <c r="BY1623" i="4" s="1"/>
  <c r="BZ1623" i="4" s="1"/>
  <c r="CA1623" i="4" s="1"/>
  <c r="CB1623" i="4" s="1"/>
  <c r="HP1618" i="4"/>
  <c r="HU1618" i="4" s="1"/>
  <c r="HR1618" i="4"/>
  <c r="HY1618" i="4" s="1"/>
  <c r="EL1622" i="4"/>
  <c r="ES1622" i="4" s="1"/>
  <c r="ET1623" i="4" s="1"/>
  <c r="EA1624" i="4" s="1"/>
  <c r="FF1622" i="4"/>
  <c r="FM1622" i="4" s="1"/>
  <c r="FN1623" i="4" s="1"/>
  <c r="EU1624" i="4" s="1"/>
  <c r="FZ1622" i="4"/>
  <c r="GG1622" i="4" s="1"/>
  <c r="GH1623" i="4" s="1"/>
  <c r="FO1624" i="4" s="1"/>
  <c r="DR1622" i="4"/>
  <c r="DY1622" i="4" s="1"/>
  <c r="DZ1623" i="4" s="1"/>
  <c r="DG1624" i="4" s="1"/>
  <c r="HS1618" i="4"/>
  <c r="AW1622" i="4" l="1"/>
  <c r="AC1622" i="4"/>
  <c r="P1623" i="4"/>
  <c r="Q1623" i="4" s="1"/>
  <c r="R1623" i="4" s="1"/>
  <c r="S1623" i="4" s="1"/>
  <c r="T1623" i="4" s="1"/>
  <c r="U1623" i="4"/>
  <c r="L1623" i="4"/>
  <c r="AA1622" i="4"/>
  <c r="AB1622" i="4" s="1"/>
  <c r="X1623" i="4"/>
  <c r="Y1623" i="4" s="1"/>
  <c r="Z1623" i="4" s="1"/>
  <c r="AR1623" i="4" s="1"/>
  <c r="AU1622" i="4"/>
  <c r="AV1622" i="4" s="1"/>
  <c r="AE1623" i="4"/>
  <c r="BR1622" i="4"/>
  <c r="HJ1618" i="4" s="1"/>
  <c r="HT1618" i="4" s="1"/>
  <c r="BK1622" i="4"/>
  <c r="HK1618" i="4" s="1"/>
  <c r="HQ1618" i="4" s="1"/>
  <c r="BJ1622" i="4"/>
  <c r="HA1622" i="4"/>
  <c r="BW1624" i="4"/>
  <c r="FE1624" i="4"/>
  <c r="EZ1624" i="4"/>
  <c r="FA1624" i="4" s="1"/>
  <c r="FB1624" i="4" s="1"/>
  <c r="FC1624" i="4" s="1"/>
  <c r="FD1624" i="4" s="1"/>
  <c r="EV1624" i="4"/>
  <c r="CR1624" i="4"/>
  <c r="CS1624" i="4" s="1"/>
  <c r="CT1624" i="4" s="1"/>
  <c r="CU1624" i="4" s="1"/>
  <c r="CV1624" i="4" s="1"/>
  <c r="CW1624" i="4"/>
  <c r="CN1624" i="4"/>
  <c r="CO1624" i="4" s="1"/>
  <c r="CP1624" i="4" s="1"/>
  <c r="DQ1624" i="4"/>
  <c r="DL1624" i="4"/>
  <c r="DM1624" i="4" s="1"/>
  <c r="DN1624" i="4" s="1"/>
  <c r="DO1624" i="4" s="1"/>
  <c r="DP1624" i="4" s="1"/>
  <c r="DH1624" i="4"/>
  <c r="FY1624" i="4"/>
  <c r="FT1624" i="4"/>
  <c r="FU1624" i="4" s="1"/>
  <c r="FV1624" i="4" s="1"/>
  <c r="FW1624" i="4" s="1"/>
  <c r="FX1624" i="4" s="1"/>
  <c r="FP1624" i="4"/>
  <c r="GM1623" i="4"/>
  <c r="GI1623" i="4"/>
  <c r="EF1624" i="4"/>
  <c r="EG1624" i="4" s="1"/>
  <c r="EH1624" i="4" s="1"/>
  <c r="EI1624" i="4" s="1"/>
  <c r="EJ1624" i="4" s="1"/>
  <c r="EK1624" i="4"/>
  <c r="EB1624" i="4"/>
  <c r="DK1624" i="4"/>
  <c r="CL1623" i="4"/>
  <c r="BS1624" i="4" s="1"/>
  <c r="EN1622" i="4"/>
  <c r="EO1622" i="4" s="1"/>
  <c r="BC1623" i="4" l="1"/>
  <c r="BQ1622" i="4"/>
  <c r="AS1623" i="4"/>
  <c r="AT1623" i="4" s="1"/>
  <c r="BL1623" i="4" s="1"/>
  <c r="BM1623" i="4" s="1"/>
  <c r="BN1623" i="4" s="1"/>
  <c r="CF1623" i="4" s="1"/>
  <c r="CG1623" i="4" s="1"/>
  <c r="CH1623" i="4" s="1"/>
  <c r="CZ1623" i="4" s="1"/>
  <c r="DA1623" i="4" s="1"/>
  <c r="DB1623" i="4" s="1"/>
  <c r="DT1623" i="4" s="1"/>
  <c r="DU1623" i="4" s="1"/>
  <c r="DV1623" i="4" s="1"/>
  <c r="EN1623" i="4" s="1"/>
  <c r="EO1623" i="4" s="1"/>
  <c r="EP1623" i="4" s="1"/>
  <c r="FH1623" i="4" s="1"/>
  <c r="FI1623" i="4" s="1"/>
  <c r="FJ1623" i="4" s="1"/>
  <c r="GB1623" i="4" s="1"/>
  <c r="GC1623" i="4" s="1"/>
  <c r="GD1623" i="4" s="1"/>
  <c r="GV1623" i="4" s="1"/>
  <c r="GW1623" i="4" s="1"/>
  <c r="GX1623" i="4" s="1"/>
  <c r="HO1618" i="4"/>
  <c r="M1623" i="4"/>
  <c r="N1623" i="4" s="1"/>
  <c r="AO1623" i="4"/>
  <c r="AJ1623" i="4"/>
  <c r="AK1623" i="4" s="1"/>
  <c r="AL1623" i="4" s="1"/>
  <c r="AM1623" i="4" s="1"/>
  <c r="AN1623" i="4" s="1"/>
  <c r="AF1623" i="4"/>
  <c r="BO1622" i="4"/>
  <c r="BP1622" i="4" s="1"/>
  <c r="AY1623" i="4"/>
  <c r="BX1624" i="4"/>
  <c r="BY1624" i="4" s="1"/>
  <c r="BZ1624" i="4" s="1"/>
  <c r="CA1624" i="4" s="1"/>
  <c r="CB1624" i="4" s="1"/>
  <c r="CC1624" i="4"/>
  <c r="BT1624" i="4"/>
  <c r="EP1622" i="4"/>
  <c r="EQ1622" i="4" s="1"/>
  <c r="ER1622" i="4" s="1"/>
  <c r="EM1623" i="4" s="1"/>
  <c r="GN1623" i="4"/>
  <c r="GO1623" i="4" s="1"/>
  <c r="GP1623" i="4" s="1"/>
  <c r="GQ1623" i="4" s="1"/>
  <c r="GR1623" i="4" s="1"/>
  <c r="GS1623" i="4"/>
  <c r="GJ1623" i="4"/>
  <c r="DI1624" i="4"/>
  <c r="DJ1624" i="4" s="1"/>
  <c r="BD1623" i="4" l="1"/>
  <c r="BE1623" i="4" s="1"/>
  <c r="BF1623" i="4" s="1"/>
  <c r="BG1623" i="4" s="1"/>
  <c r="BH1623" i="4" s="1"/>
  <c r="BI1623" i="4"/>
  <c r="AZ1623" i="4"/>
  <c r="AG1623" i="4"/>
  <c r="AH1623" i="4" s="1"/>
  <c r="AD1623" i="4"/>
  <c r="W1623" i="4"/>
  <c r="O1624" i="4" s="1"/>
  <c r="FH1622" i="4"/>
  <c r="FI1622" i="4" s="1"/>
  <c r="BU1624" i="4"/>
  <c r="BV1624" i="4" s="1"/>
  <c r="GK1623" i="4"/>
  <c r="GL1623" i="4" s="1"/>
  <c r="EE1624" i="4"/>
  <c r="EC1624" i="4" s="1"/>
  <c r="ED1624" i="4" s="1"/>
  <c r="AA1623" i="4" l="1"/>
  <c r="AB1623" i="4" s="1"/>
  <c r="BA1623" i="4"/>
  <c r="BB1623" i="4" s="1"/>
  <c r="AX1623" i="4"/>
  <c r="AQ1623" i="4"/>
  <c r="AI1624" i="4" s="1"/>
  <c r="K1624" i="4"/>
  <c r="X1624" i="4"/>
  <c r="Y1624" i="4" s="1"/>
  <c r="Z1624" i="4" s="1"/>
  <c r="HB1623" i="4"/>
  <c r="FJ1622" i="4"/>
  <c r="FK1622" i="4" s="1"/>
  <c r="FL1622" i="4" s="1"/>
  <c r="FG1623" i="4" s="1"/>
  <c r="U1624" i="4" l="1"/>
  <c r="P1624" i="4"/>
  <c r="Q1624" i="4" s="1"/>
  <c r="R1624" i="4" s="1"/>
  <c r="S1624" i="4" s="1"/>
  <c r="T1624" i="4" s="1"/>
  <c r="L1624" i="4"/>
  <c r="BK1623" i="4"/>
  <c r="BC1624" i="4" s="1"/>
  <c r="BR1623" i="4"/>
  <c r="HJ1619" i="4" s="1"/>
  <c r="HT1619" i="4" s="1"/>
  <c r="AR1624" i="4"/>
  <c r="AS1624" i="4" s="1"/>
  <c r="AT1624" i="4" s="1"/>
  <c r="AU1623" i="4"/>
  <c r="AV1623" i="4" s="1"/>
  <c r="AE1624" i="4"/>
  <c r="EY1624" i="4"/>
  <c r="EW1624" i="4" s="1"/>
  <c r="EX1624" i="4" s="1"/>
  <c r="GB1622" i="4"/>
  <c r="GC1622" i="4" s="1"/>
  <c r="GI1624" i="4"/>
  <c r="BL1624" i="4" l="1"/>
  <c r="BM1624" i="4" s="1"/>
  <c r="BN1624" i="4" s="1"/>
  <c r="CF1624" i="4" s="1"/>
  <c r="CG1624" i="4" s="1"/>
  <c r="CH1624" i="4" s="1"/>
  <c r="CZ1624" i="4" s="1"/>
  <c r="DA1624" i="4" s="1"/>
  <c r="DB1624" i="4" s="1"/>
  <c r="DT1624" i="4" s="1"/>
  <c r="DU1624" i="4" s="1"/>
  <c r="DV1624" i="4" s="1"/>
  <c r="EN1624" i="4" s="1"/>
  <c r="EO1624" i="4" s="1"/>
  <c r="EP1624" i="4" s="1"/>
  <c r="FH1624" i="4" s="1"/>
  <c r="FI1624" i="4" s="1"/>
  <c r="FJ1624" i="4" s="1"/>
  <c r="AJ1624" i="4"/>
  <c r="AK1624" i="4" s="1"/>
  <c r="AL1624" i="4" s="1"/>
  <c r="AM1624" i="4" s="1"/>
  <c r="AN1624" i="4" s="1"/>
  <c r="AO1624" i="4"/>
  <c r="AF1624" i="4"/>
  <c r="M1624" i="4"/>
  <c r="N1624" i="4" s="1"/>
  <c r="AY1624" i="4"/>
  <c r="GD1622" i="4"/>
  <c r="GE1622" i="4" s="1"/>
  <c r="GF1622" i="4" s="1"/>
  <c r="GA1623" i="4" s="1"/>
  <c r="GS1624" i="4"/>
  <c r="GN1624" i="4"/>
  <c r="GO1624" i="4" s="1"/>
  <c r="GP1624" i="4" s="1"/>
  <c r="GQ1624" i="4" s="1"/>
  <c r="GR1624" i="4" s="1"/>
  <c r="GJ1624" i="4"/>
  <c r="BI1624" i="4" l="1"/>
  <c r="BD1624" i="4"/>
  <c r="BE1624" i="4" s="1"/>
  <c r="BF1624" i="4" s="1"/>
  <c r="BG1624" i="4" s="1"/>
  <c r="BH1624" i="4" s="1"/>
  <c r="AZ1624" i="4"/>
  <c r="W1624" i="4"/>
  <c r="O1625" i="4" s="1"/>
  <c r="AG1624" i="4"/>
  <c r="AH1624" i="4" s="1"/>
  <c r="FS1624" i="4"/>
  <c r="FQ1624" i="4" s="1"/>
  <c r="FR1624" i="4" s="1"/>
  <c r="GV1622" i="4"/>
  <c r="GW1622" i="4" s="1"/>
  <c r="GX1622" i="4" s="1"/>
  <c r="GY1622" i="4" s="1"/>
  <c r="GZ1622" i="4" s="1"/>
  <c r="HH1619" i="4" s="1"/>
  <c r="AA1624" i="4" l="1"/>
  <c r="AB1624" i="4" s="1"/>
  <c r="AQ1624" i="4"/>
  <c r="AI1625" i="4" s="1"/>
  <c r="X1625" i="4"/>
  <c r="Y1625" i="4" s="1"/>
  <c r="Z1625" i="4" s="1"/>
  <c r="BA1624" i="4"/>
  <c r="BB1624" i="4" s="1"/>
  <c r="GU1623" i="4"/>
  <c r="GB1624" i="4"/>
  <c r="GC1624" i="4" s="1"/>
  <c r="GD1624" i="4" s="1"/>
  <c r="AU1624" i="4" l="1"/>
  <c r="AV1624" i="4" s="1"/>
  <c r="AR1625" i="4"/>
  <c r="AS1625" i="4" s="1"/>
  <c r="AT1625" i="4" s="1"/>
  <c r="HM1619" i="4"/>
  <c r="HL1619" i="4"/>
  <c r="BO1623" i="4" s="1"/>
  <c r="BP1623" i="4" s="1"/>
  <c r="BK1624" i="4" s="1"/>
  <c r="BC1625" i="4" s="1"/>
  <c r="GM1624" i="4"/>
  <c r="GK1624" i="4" s="1"/>
  <c r="GL1624" i="4" s="1"/>
  <c r="HK1619" i="4"/>
  <c r="HQ1619" i="4" s="1"/>
  <c r="GY1623" i="4"/>
  <c r="GZ1623" i="4" s="1"/>
  <c r="BL1625" i="4" l="1"/>
  <c r="BM1625" i="4" s="1"/>
  <c r="BN1625" i="4" s="1"/>
  <c r="V1623" i="4"/>
  <c r="AC1623" i="4" s="1"/>
  <c r="AD1624" i="4" s="1"/>
  <c r="AP1623" i="4"/>
  <c r="AW1623" i="4" s="1"/>
  <c r="AX1624" i="4" s="1"/>
  <c r="BJ1623" i="4"/>
  <c r="BQ1623" i="4" s="1"/>
  <c r="BR1624" i="4" s="1"/>
  <c r="CX1623" i="4"/>
  <c r="DE1623" i="4" s="1"/>
  <c r="DF1624" i="4" s="1"/>
  <c r="CM1625" i="4" s="1"/>
  <c r="CD1623" i="4"/>
  <c r="CK1623" i="4" s="1"/>
  <c r="CL1624" i="4" s="1"/>
  <c r="GU1624" i="4"/>
  <c r="GM1625" i="4" s="1"/>
  <c r="HP1619" i="4"/>
  <c r="HU1619" i="4" s="1"/>
  <c r="HR1619" i="4"/>
  <c r="HY1619" i="4" s="1"/>
  <c r="FF1623" i="4"/>
  <c r="FM1623" i="4" s="1"/>
  <c r="FN1624" i="4" s="1"/>
  <c r="EU1625" i="4" s="1"/>
  <c r="DR1623" i="4"/>
  <c r="DY1623" i="4" s="1"/>
  <c r="DZ1624" i="4" s="1"/>
  <c r="DG1625" i="4" s="1"/>
  <c r="DC1623" i="4"/>
  <c r="DD1623" i="4" s="1"/>
  <c r="CY1624" i="4" s="1"/>
  <c r="EL1623" i="4"/>
  <c r="ES1623" i="4" s="1"/>
  <c r="ET1624" i="4" s="1"/>
  <c r="EA1625" i="4" s="1"/>
  <c r="FZ1623" i="4"/>
  <c r="GG1623" i="4" s="1"/>
  <c r="GH1624" i="4" s="1"/>
  <c r="FO1625" i="4" s="1"/>
  <c r="CI1623" i="4"/>
  <c r="CJ1623" i="4" s="1"/>
  <c r="CE1624" i="4" s="1"/>
  <c r="DW1623" i="4"/>
  <c r="DX1623" i="4" s="1"/>
  <c r="DS1624" i="4" s="1"/>
  <c r="EQ1623" i="4"/>
  <c r="ER1623" i="4" s="1"/>
  <c r="EM1624" i="4" s="1"/>
  <c r="GT1623" i="4"/>
  <c r="HA1623" i="4" s="1"/>
  <c r="FK1623" i="4"/>
  <c r="FL1623" i="4" s="1"/>
  <c r="FG1624" i="4" s="1"/>
  <c r="GE1623" i="4"/>
  <c r="GF1623" i="4" s="1"/>
  <c r="GA1624" i="4" s="1"/>
  <c r="HO1619" i="4"/>
  <c r="HS1619" i="4"/>
  <c r="GV1624" i="4"/>
  <c r="GW1624" i="4" s="1"/>
  <c r="GX1624" i="4" s="1"/>
  <c r="HH1620" i="4" l="1"/>
  <c r="AY1625" i="4"/>
  <c r="AE1625" i="4"/>
  <c r="K1625" i="4"/>
  <c r="CR1625" i="4"/>
  <c r="CS1625" i="4" s="1"/>
  <c r="CT1625" i="4" s="1"/>
  <c r="CU1625" i="4" s="1"/>
  <c r="CV1625" i="4" s="1"/>
  <c r="CW1625" i="4"/>
  <c r="CN1625" i="4"/>
  <c r="BS1625" i="4"/>
  <c r="EZ1625" i="4"/>
  <c r="FA1625" i="4" s="1"/>
  <c r="FB1625" i="4" s="1"/>
  <c r="FC1625" i="4" s="1"/>
  <c r="FD1625" i="4" s="1"/>
  <c r="FE1625" i="4"/>
  <c r="EV1625" i="4"/>
  <c r="EE1625" i="4"/>
  <c r="HB1624" i="4"/>
  <c r="DK1625" i="4"/>
  <c r="EY1625" i="4"/>
  <c r="BW1625" i="4"/>
  <c r="FT1625" i="4"/>
  <c r="FU1625" i="4" s="1"/>
  <c r="FV1625" i="4" s="1"/>
  <c r="FW1625" i="4" s="1"/>
  <c r="FX1625" i="4" s="1"/>
  <c r="FY1625" i="4"/>
  <c r="FP1625" i="4"/>
  <c r="DL1625" i="4"/>
  <c r="DM1625" i="4" s="1"/>
  <c r="DN1625" i="4" s="1"/>
  <c r="DO1625" i="4" s="1"/>
  <c r="DP1625" i="4" s="1"/>
  <c r="DQ1625" i="4"/>
  <c r="DH1625" i="4"/>
  <c r="EK1625" i="4"/>
  <c r="EF1625" i="4"/>
  <c r="EG1625" i="4" s="1"/>
  <c r="EH1625" i="4" s="1"/>
  <c r="EI1625" i="4" s="1"/>
  <c r="EJ1625" i="4" s="1"/>
  <c r="EB1625" i="4"/>
  <c r="FS1625" i="4"/>
  <c r="CQ1625" i="4"/>
  <c r="HK1620" i="4"/>
  <c r="HQ1620" i="4" s="1"/>
  <c r="CO1625" i="4" l="1"/>
  <c r="CP1625" i="4" s="1"/>
  <c r="AJ1625" i="4"/>
  <c r="AK1625" i="4" s="1"/>
  <c r="AL1625" i="4" s="1"/>
  <c r="AM1625" i="4" s="1"/>
  <c r="AN1625" i="4" s="1"/>
  <c r="AO1625" i="4"/>
  <c r="AF1625" i="4"/>
  <c r="BD1625" i="4"/>
  <c r="BE1625" i="4" s="1"/>
  <c r="BF1625" i="4" s="1"/>
  <c r="BG1625" i="4" s="1"/>
  <c r="BH1625" i="4" s="1"/>
  <c r="BI1625" i="4"/>
  <c r="AZ1625" i="4"/>
  <c r="U1625" i="4"/>
  <c r="P1625" i="4"/>
  <c r="Q1625" i="4" s="1"/>
  <c r="R1625" i="4" s="1"/>
  <c r="S1625" i="4" s="1"/>
  <c r="T1625" i="4" s="1"/>
  <c r="L1625" i="4"/>
  <c r="CC1625" i="4"/>
  <c r="BT1625" i="4"/>
  <c r="BU1625" i="4" s="1"/>
  <c r="BV1625" i="4" s="1"/>
  <c r="BX1625" i="4"/>
  <c r="BY1625" i="4" s="1"/>
  <c r="BZ1625" i="4" s="1"/>
  <c r="CA1625" i="4" s="1"/>
  <c r="CB1625" i="4" s="1"/>
  <c r="HJ1620" i="4"/>
  <c r="HT1620" i="4" s="1"/>
  <c r="GI1625" i="4"/>
  <c r="EC1625" i="4"/>
  <c r="ED1625" i="4" s="1"/>
  <c r="CF1625" i="4"/>
  <c r="CG1625" i="4" s="1"/>
  <c r="CH1625" i="4" s="1"/>
  <c r="CZ1625" i="4" s="1"/>
  <c r="DA1625" i="4" s="1"/>
  <c r="DB1625" i="4" s="1"/>
  <c r="DT1625" i="4" s="1"/>
  <c r="DU1625" i="4" s="1"/>
  <c r="DV1625" i="4" s="1"/>
  <c r="EN1625" i="4" s="1"/>
  <c r="EO1625" i="4" s="1"/>
  <c r="EP1625" i="4" s="1"/>
  <c r="FH1625" i="4" s="1"/>
  <c r="FI1625" i="4" s="1"/>
  <c r="FJ1625" i="4" s="1"/>
  <c r="EW1625" i="4"/>
  <c r="EX1625" i="4" s="1"/>
  <c r="FQ1625" i="4"/>
  <c r="FR1625" i="4" s="1"/>
  <c r="DI1625" i="4"/>
  <c r="DJ1625" i="4" s="1"/>
  <c r="HM1620" i="4"/>
  <c r="HL1620" i="4"/>
  <c r="BO1624" i="4" s="1"/>
  <c r="BP1624" i="4" s="1"/>
  <c r="M1625" i="4" l="1"/>
  <c r="N1625" i="4" s="1"/>
  <c r="BA1625" i="4"/>
  <c r="BB1625" i="4" s="1"/>
  <c r="V1624" i="4"/>
  <c r="AC1624" i="4" s="1"/>
  <c r="AP1624" i="4"/>
  <c r="AW1624" i="4" s="1"/>
  <c r="BJ1624" i="4"/>
  <c r="BQ1624" i="4" s="1"/>
  <c r="AG1625" i="4"/>
  <c r="AH1625" i="4" s="1"/>
  <c r="CX1624" i="4"/>
  <c r="DE1624" i="4" s="1"/>
  <c r="DF1625" i="4" s="1"/>
  <c r="CM1626" i="4" s="1"/>
  <c r="CW1626" i="4" s="1"/>
  <c r="CD1624" i="4"/>
  <c r="CK1624" i="4" s="1"/>
  <c r="CL1625" i="4" s="1"/>
  <c r="BS1626" i="4" s="1"/>
  <c r="GB1625" i="4"/>
  <c r="GC1625" i="4" s="1"/>
  <c r="GD1625" i="4" s="1"/>
  <c r="HP1620" i="4"/>
  <c r="HU1620" i="4" s="1"/>
  <c r="HR1620" i="4"/>
  <c r="HY1620" i="4" s="1"/>
  <c r="DR1624" i="4"/>
  <c r="DY1624" i="4" s="1"/>
  <c r="DZ1625" i="4" s="1"/>
  <c r="DG1626" i="4" s="1"/>
  <c r="EL1624" i="4"/>
  <c r="ES1624" i="4" s="1"/>
  <c r="ET1625" i="4" s="1"/>
  <c r="EA1626" i="4" s="1"/>
  <c r="FF1624" i="4"/>
  <c r="FM1624" i="4" s="1"/>
  <c r="FN1625" i="4" s="1"/>
  <c r="EU1626" i="4" s="1"/>
  <c r="FZ1624" i="4"/>
  <c r="GG1624" i="4" s="1"/>
  <c r="GH1625" i="4" s="1"/>
  <c r="FO1626" i="4" s="1"/>
  <c r="GT1624" i="4"/>
  <c r="HA1624" i="4" s="1"/>
  <c r="DC1624" i="4"/>
  <c r="DD1624" i="4" s="1"/>
  <c r="CY1625" i="4" s="1"/>
  <c r="DW1624" i="4"/>
  <c r="DX1624" i="4" s="1"/>
  <c r="DS1625" i="4" s="1"/>
  <c r="GY1624" i="4"/>
  <c r="GZ1624" i="4" s="1"/>
  <c r="FK1624" i="4"/>
  <c r="FL1624" i="4" s="1"/>
  <c r="FG1625" i="4" s="1"/>
  <c r="EQ1624" i="4"/>
  <c r="ER1624" i="4" s="1"/>
  <c r="EM1625" i="4" s="1"/>
  <c r="CI1624" i="4"/>
  <c r="CJ1624" i="4" s="1"/>
  <c r="CE1625" i="4" s="1"/>
  <c r="GE1624" i="4"/>
  <c r="GF1624" i="4" s="1"/>
  <c r="GA1625" i="4" s="1"/>
  <c r="HS1620" i="4"/>
  <c r="HO1620" i="4"/>
  <c r="GN1625" i="4"/>
  <c r="GO1625" i="4" s="1"/>
  <c r="GP1625" i="4" s="1"/>
  <c r="GQ1625" i="4" s="1"/>
  <c r="GR1625" i="4" s="1"/>
  <c r="GS1625" i="4"/>
  <c r="GJ1625" i="4"/>
  <c r="HH1621" i="4" l="1"/>
  <c r="AQ1625" i="4"/>
  <c r="AI1626" i="4" s="1"/>
  <c r="BR1625" i="4"/>
  <c r="AX1625" i="4"/>
  <c r="AD1625" i="4"/>
  <c r="K1626" i="4" s="1"/>
  <c r="BK1625" i="4"/>
  <c r="BC1626" i="4" s="1"/>
  <c r="W1625" i="4"/>
  <c r="O1626" i="4" s="1"/>
  <c r="CN1626" i="4"/>
  <c r="CR1626" i="4"/>
  <c r="CS1626" i="4" s="1"/>
  <c r="CT1626" i="4" s="1"/>
  <c r="CU1626" i="4" s="1"/>
  <c r="CV1626" i="4" s="1"/>
  <c r="GV1625" i="4"/>
  <c r="GW1625" i="4" s="1"/>
  <c r="GX1625" i="4" s="1"/>
  <c r="BX1626" i="4"/>
  <c r="BY1626" i="4" s="1"/>
  <c r="BZ1626" i="4" s="1"/>
  <c r="CA1626" i="4" s="1"/>
  <c r="CB1626" i="4" s="1"/>
  <c r="CC1626" i="4"/>
  <c r="BT1626" i="4"/>
  <c r="GK1625" i="4"/>
  <c r="GL1625" i="4" s="1"/>
  <c r="HB1625" i="4" s="1"/>
  <c r="FS1626" i="4"/>
  <c r="FY1626" i="4"/>
  <c r="FT1626" i="4"/>
  <c r="FU1626" i="4" s="1"/>
  <c r="FV1626" i="4" s="1"/>
  <c r="FW1626" i="4" s="1"/>
  <c r="FX1626" i="4" s="1"/>
  <c r="FP1626" i="4"/>
  <c r="BW1626" i="4"/>
  <c r="EZ1626" i="4"/>
  <c r="FA1626" i="4" s="1"/>
  <c r="FB1626" i="4" s="1"/>
  <c r="FC1626" i="4" s="1"/>
  <c r="FD1626" i="4" s="1"/>
  <c r="FE1626" i="4"/>
  <c r="EV1626" i="4"/>
  <c r="EE1626" i="4"/>
  <c r="EF1626" i="4"/>
  <c r="EG1626" i="4" s="1"/>
  <c r="EH1626" i="4" s="1"/>
  <c r="EI1626" i="4" s="1"/>
  <c r="EJ1626" i="4" s="1"/>
  <c r="EK1626" i="4"/>
  <c r="EB1626" i="4"/>
  <c r="EY1626" i="4"/>
  <c r="DK1626" i="4"/>
  <c r="DQ1626" i="4"/>
  <c r="DL1626" i="4"/>
  <c r="DM1626" i="4" s="1"/>
  <c r="DN1626" i="4" s="1"/>
  <c r="DO1626" i="4" s="1"/>
  <c r="DP1626" i="4" s="1"/>
  <c r="DH1626" i="4"/>
  <c r="CQ1626" i="4"/>
  <c r="AA1625" i="4" l="1"/>
  <c r="AB1625" i="4" s="1"/>
  <c r="P1626" i="4"/>
  <c r="Q1626" i="4" s="1"/>
  <c r="R1626" i="4" s="1"/>
  <c r="S1626" i="4" s="1"/>
  <c r="T1626" i="4" s="1"/>
  <c r="U1626" i="4"/>
  <c r="L1626" i="4"/>
  <c r="X1626" i="4"/>
  <c r="Y1626" i="4" s="1"/>
  <c r="Z1626" i="4" s="1"/>
  <c r="BO1625" i="4"/>
  <c r="BP1625" i="4" s="1"/>
  <c r="AY1626" i="4"/>
  <c r="AU1625" i="4"/>
  <c r="AV1625" i="4" s="1"/>
  <c r="CO1626" i="4"/>
  <c r="CP1626" i="4" s="1"/>
  <c r="AE1626" i="4"/>
  <c r="GI1626" i="4"/>
  <c r="HJ1621" i="4"/>
  <c r="HT1621" i="4" s="1"/>
  <c r="EC1626" i="4"/>
  <c r="ED1626" i="4" s="1"/>
  <c r="DI1626" i="4"/>
  <c r="DJ1626" i="4" s="1"/>
  <c r="FQ1626" i="4"/>
  <c r="FR1626" i="4" s="1"/>
  <c r="HM1621" i="4"/>
  <c r="HL1621" i="4"/>
  <c r="GU1625" i="4"/>
  <c r="GM1626" i="4" s="1"/>
  <c r="EW1626" i="4"/>
  <c r="EX1626" i="4" s="1"/>
  <c r="BU1626" i="4"/>
  <c r="BV1626" i="4" s="1"/>
  <c r="AP1625" i="4" l="1"/>
  <c r="AW1625" i="4" s="1"/>
  <c r="BJ1625" i="4"/>
  <c r="BQ1625" i="4" s="1"/>
  <c r="V1625" i="4"/>
  <c r="AC1625" i="4" s="1"/>
  <c r="M1626" i="4"/>
  <c r="N1626" i="4" s="1"/>
  <c r="BI1626" i="4"/>
  <c r="BD1626" i="4"/>
  <c r="BE1626" i="4" s="1"/>
  <c r="BF1626" i="4" s="1"/>
  <c r="BG1626" i="4" s="1"/>
  <c r="BH1626" i="4" s="1"/>
  <c r="AZ1626" i="4"/>
  <c r="AR1626" i="4"/>
  <c r="AS1626" i="4" s="1"/>
  <c r="AT1626" i="4" s="1"/>
  <c r="BL1626" i="4" s="1"/>
  <c r="BM1626" i="4" s="1"/>
  <c r="BN1626" i="4" s="1"/>
  <c r="CF1626" i="4" s="1"/>
  <c r="CG1626" i="4" s="1"/>
  <c r="CH1626" i="4" s="1"/>
  <c r="CZ1626" i="4" s="1"/>
  <c r="DA1626" i="4" s="1"/>
  <c r="DB1626" i="4" s="1"/>
  <c r="DT1626" i="4" s="1"/>
  <c r="DU1626" i="4" s="1"/>
  <c r="DV1626" i="4" s="1"/>
  <c r="EN1626" i="4" s="1"/>
  <c r="EO1626" i="4" s="1"/>
  <c r="EP1626" i="4" s="1"/>
  <c r="FH1626" i="4" s="1"/>
  <c r="FI1626" i="4" s="1"/>
  <c r="FJ1626" i="4" s="1"/>
  <c r="AO1626" i="4"/>
  <c r="AJ1626" i="4"/>
  <c r="AK1626" i="4" s="1"/>
  <c r="AL1626" i="4" s="1"/>
  <c r="AM1626" i="4" s="1"/>
  <c r="AN1626" i="4" s="1"/>
  <c r="AF1626" i="4"/>
  <c r="CX1625" i="4"/>
  <c r="DE1625" i="4" s="1"/>
  <c r="DF1626" i="4" s="1"/>
  <c r="CM1627" i="4" s="1"/>
  <c r="CN1627" i="4" s="1"/>
  <c r="CD1625" i="4"/>
  <c r="CK1625" i="4" s="1"/>
  <c r="CL1626" i="4" s="1"/>
  <c r="BS1627" i="4" s="1"/>
  <c r="HP1621" i="4"/>
  <c r="HU1621" i="4" s="1"/>
  <c r="HR1621" i="4"/>
  <c r="HY1621" i="4" s="1"/>
  <c r="EL1625" i="4"/>
  <c r="ES1625" i="4" s="1"/>
  <c r="ET1626" i="4" s="1"/>
  <c r="EA1627" i="4" s="1"/>
  <c r="DR1625" i="4"/>
  <c r="DY1625" i="4" s="1"/>
  <c r="DZ1626" i="4" s="1"/>
  <c r="DG1627" i="4" s="1"/>
  <c r="FZ1625" i="4"/>
  <c r="GG1625" i="4" s="1"/>
  <c r="GH1626" i="4" s="1"/>
  <c r="FO1627" i="4" s="1"/>
  <c r="FF1625" i="4"/>
  <c r="FM1625" i="4" s="1"/>
  <c r="FN1626" i="4" s="1"/>
  <c r="EU1627" i="4" s="1"/>
  <c r="FK1625" i="4"/>
  <c r="FL1625" i="4" s="1"/>
  <c r="FG1626" i="4" s="1"/>
  <c r="DC1625" i="4"/>
  <c r="DD1625" i="4" s="1"/>
  <c r="CY1626" i="4" s="1"/>
  <c r="EQ1625" i="4"/>
  <c r="ER1625" i="4" s="1"/>
  <c r="EM1626" i="4" s="1"/>
  <c r="GE1625" i="4"/>
  <c r="GF1625" i="4" s="1"/>
  <c r="GA1626" i="4" s="1"/>
  <c r="CI1625" i="4"/>
  <c r="CJ1625" i="4" s="1"/>
  <c r="CE1626" i="4" s="1"/>
  <c r="DW1625" i="4"/>
  <c r="DX1625" i="4" s="1"/>
  <c r="DS1626" i="4" s="1"/>
  <c r="DK1627" i="4" s="1"/>
  <c r="HS1621" i="4"/>
  <c r="GT1625" i="4"/>
  <c r="HA1625" i="4" s="1"/>
  <c r="HK1621" i="4"/>
  <c r="HQ1621" i="4" s="1"/>
  <c r="GY1625" i="4"/>
  <c r="GZ1625" i="4" s="1"/>
  <c r="GN1626" i="4"/>
  <c r="GO1626" i="4" s="1"/>
  <c r="GP1626" i="4" s="1"/>
  <c r="GQ1626" i="4" s="1"/>
  <c r="GR1626" i="4" s="1"/>
  <c r="GS1626" i="4"/>
  <c r="GJ1626" i="4"/>
  <c r="HH1622" i="4" l="1"/>
  <c r="AG1626" i="4"/>
  <c r="AH1626" i="4" s="1"/>
  <c r="AX1626" i="4" s="1"/>
  <c r="BA1626" i="4"/>
  <c r="BB1626" i="4" s="1"/>
  <c r="BR1626" i="4" s="1"/>
  <c r="W1626" i="4"/>
  <c r="O1627" i="4" s="1"/>
  <c r="AD1626" i="4"/>
  <c r="CW1627" i="4"/>
  <c r="CR1627" i="4"/>
  <c r="CS1627" i="4" s="1"/>
  <c r="CT1627" i="4" s="1"/>
  <c r="CU1627" i="4" s="1"/>
  <c r="CV1627" i="4" s="1"/>
  <c r="GB1626" i="4"/>
  <c r="GC1626" i="4" s="1"/>
  <c r="DQ1627" i="4"/>
  <c r="DL1627" i="4"/>
  <c r="DM1627" i="4" s="1"/>
  <c r="DN1627" i="4" s="1"/>
  <c r="DO1627" i="4" s="1"/>
  <c r="DP1627" i="4" s="1"/>
  <c r="DH1627" i="4"/>
  <c r="GK1626" i="4"/>
  <c r="GL1626" i="4" s="1"/>
  <c r="GU1626" i="4" s="1"/>
  <c r="FE1627" i="4"/>
  <c r="EZ1627" i="4"/>
  <c r="FA1627" i="4" s="1"/>
  <c r="FB1627" i="4" s="1"/>
  <c r="FC1627" i="4" s="1"/>
  <c r="FD1627" i="4" s="1"/>
  <c r="EV1627" i="4"/>
  <c r="FT1627" i="4"/>
  <c r="FU1627" i="4" s="1"/>
  <c r="FV1627" i="4" s="1"/>
  <c r="FW1627" i="4" s="1"/>
  <c r="FX1627" i="4" s="1"/>
  <c r="FY1627" i="4"/>
  <c r="FP1627" i="4"/>
  <c r="HO1621" i="4"/>
  <c r="BW1627" i="4"/>
  <c r="EK1627" i="4"/>
  <c r="EF1627" i="4"/>
  <c r="EG1627" i="4" s="1"/>
  <c r="EH1627" i="4" s="1"/>
  <c r="EI1627" i="4" s="1"/>
  <c r="EJ1627" i="4" s="1"/>
  <c r="EB1627" i="4"/>
  <c r="BX1627" i="4"/>
  <c r="BY1627" i="4" s="1"/>
  <c r="BZ1627" i="4" s="1"/>
  <c r="CA1627" i="4" s="1"/>
  <c r="CB1627" i="4" s="1"/>
  <c r="CC1627" i="4"/>
  <c r="BT1627" i="4"/>
  <c r="FS1627" i="4"/>
  <c r="EY1627" i="4"/>
  <c r="EE1627" i="4"/>
  <c r="CQ1627" i="4"/>
  <c r="CO1627" i="4" s="1"/>
  <c r="CP1627" i="4" s="1"/>
  <c r="AA1626" i="4" l="1"/>
  <c r="AB1626" i="4" s="1"/>
  <c r="K1627" i="4"/>
  <c r="X1627" i="4"/>
  <c r="Y1627" i="4" s="1"/>
  <c r="Z1627" i="4" s="1"/>
  <c r="AY1627" i="4"/>
  <c r="BK1626" i="4"/>
  <c r="AE1627" i="4"/>
  <c r="AQ1626" i="4"/>
  <c r="AI1627" i="4" s="1"/>
  <c r="FQ1627" i="4"/>
  <c r="FR1627" i="4" s="1"/>
  <c r="GD1626" i="4"/>
  <c r="DI1627" i="4"/>
  <c r="DJ1627" i="4" s="1"/>
  <c r="BU1627" i="4"/>
  <c r="BV1627" i="4" s="1"/>
  <c r="EW1627" i="4"/>
  <c r="EX1627" i="4" s="1"/>
  <c r="HM1622" i="4"/>
  <c r="HL1622" i="4"/>
  <c r="V1626" i="4" s="1"/>
  <c r="AC1626" i="4" s="1"/>
  <c r="GM1627" i="4"/>
  <c r="EC1627" i="4"/>
  <c r="ED1627" i="4" s="1"/>
  <c r="HB1626" i="4"/>
  <c r="GI1627" i="4" s="1"/>
  <c r="AP1626" i="4" l="1"/>
  <c r="AW1626" i="4" s="1"/>
  <c r="BJ1626" i="4"/>
  <c r="BQ1626" i="4" s="1"/>
  <c r="AU1626" i="4"/>
  <c r="AV1626" i="4" s="1"/>
  <c r="BD1627" i="4"/>
  <c r="BE1627" i="4" s="1"/>
  <c r="BF1627" i="4" s="1"/>
  <c r="BG1627" i="4" s="1"/>
  <c r="BH1627" i="4" s="1"/>
  <c r="BI1627" i="4"/>
  <c r="AZ1627" i="4"/>
  <c r="AO1627" i="4"/>
  <c r="AJ1627" i="4"/>
  <c r="AK1627" i="4" s="1"/>
  <c r="AL1627" i="4" s="1"/>
  <c r="AM1627" i="4" s="1"/>
  <c r="AN1627" i="4" s="1"/>
  <c r="AF1627" i="4"/>
  <c r="U1627" i="4"/>
  <c r="P1627" i="4"/>
  <c r="Q1627" i="4" s="1"/>
  <c r="R1627" i="4" s="1"/>
  <c r="S1627" i="4" s="1"/>
  <c r="T1627" i="4" s="1"/>
  <c r="L1627" i="4"/>
  <c r="AR1627" i="4"/>
  <c r="AS1627" i="4" s="1"/>
  <c r="AT1627" i="4" s="1"/>
  <c r="BC1627" i="4"/>
  <c r="BO1626" i="4"/>
  <c r="BP1626" i="4" s="1"/>
  <c r="HK1622" i="4"/>
  <c r="HQ1622" i="4" s="1"/>
  <c r="GT1626" i="4"/>
  <c r="HA1626" i="4" s="1"/>
  <c r="CX1626" i="4"/>
  <c r="DE1626" i="4" s="1"/>
  <c r="DF1627" i="4" s="1"/>
  <c r="CM1628" i="4" s="1"/>
  <c r="CW1628" i="4" s="1"/>
  <c r="CD1626" i="4"/>
  <c r="CK1626" i="4" s="1"/>
  <c r="CL1627" i="4" s="1"/>
  <c r="GN1627" i="4"/>
  <c r="GO1627" i="4" s="1"/>
  <c r="GP1627" i="4" s="1"/>
  <c r="GQ1627" i="4" s="1"/>
  <c r="GR1627" i="4" s="1"/>
  <c r="GS1627" i="4"/>
  <c r="GJ1627" i="4"/>
  <c r="GK1627" i="4" s="1"/>
  <c r="GL1627" i="4" s="1"/>
  <c r="HP1622" i="4"/>
  <c r="HU1622" i="4" s="1"/>
  <c r="HR1622" i="4"/>
  <c r="HY1622" i="4" s="1"/>
  <c r="DR1626" i="4"/>
  <c r="DY1626" i="4" s="1"/>
  <c r="DZ1627" i="4" s="1"/>
  <c r="DG1628" i="4" s="1"/>
  <c r="FZ1626" i="4"/>
  <c r="GG1626" i="4" s="1"/>
  <c r="GH1627" i="4" s="1"/>
  <c r="FO1628" i="4" s="1"/>
  <c r="EL1626" i="4"/>
  <c r="ES1626" i="4" s="1"/>
  <c r="ET1627" i="4" s="1"/>
  <c r="EA1628" i="4" s="1"/>
  <c r="FF1626" i="4"/>
  <c r="FM1626" i="4" s="1"/>
  <c r="FN1627" i="4" s="1"/>
  <c r="EU1628" i="4" s="1"/>
  <c r="DW1626" i="4"/>
  <c r="DX1626" i="4" s="1"/>
  <c r="DS1627" i="4" s="1"/>
  <c r="FK1626" i="4"/>
  <c r="FL1626" i="4" s="1"/>
  <c r="FG1627" i="4" s="1"/>
  <c r="DC1626" i="4"/>
  <c r="DD1626" i="4" s="1"/>
  <c r="CY1627" i="4" s="1"/>
  <c r="EQ1626" i="4"/>
  <c r="ER1626" i="4" s="1"/>
  <c r="EM1627" i="4" s="1"/>
  <c r="CI1626" i="4"/>
  <c r="CJ1626" i="4" s="1"/>
  <c r="CE1627" i="4" s="1"/>
  <c r="GE1626" i="4"/>
  <c r="GF1626" i="4" s="1"/>
  <c r="GA1627" i="4" s="1"/>
  <c r="HJ1622" i="4"/>
  <c r="HT1622" i="4" s="1"/>
  <c r="HS1622" i="4"/>
  <c r="GV1626" i="4"/>
  <c r="GW1626" i="4" s="1"/>
  <c r="GX1626" i="4" s="1"/>
  <c r="GY1626" i="4" s="1"/>
  <c r="GZ1626" i="4" s="1"/>
  <c r="HH1623" i="4" l="1"/>
  <c r="BL1627" i="4"/>
  <c r="BM1627" i="4" s="1"/>
  <c r="BN1627" i="4" s="1"/>
  <c r="CF1627" i="4" s="1"/>
  <c r="CG1627" i="4" s="1"/>
  <c r="CH1627" i="4" s="1"/>
  <c r="CZ1627" i="4" s="1"/>
  <c r="DA1627" i="4" s="1"/>
  <c r="DB1627" i="4" s="1"/>
  <c r="DT1627" i="4" s="1"/>
  <c r="DU1627" i="4" s="1"/>
  <c r="CR1628" i="4"/>
  <c r="CS1628" i="4" s="1"/>
  <c r="CT1628" i="4" s="1"/>
  <c r="CU1628" i="4" s="1"/>
  <c r="CV1628" i="4" s="1"/>
  <c r="AG1627" i="4"/>
  <c r="AH1627" i="4" s="1"/>
  <c r="BA1627" i="4"/>
  <c r="BB1627" i="4" s="1"/>
  <c r="CN1628" i="4"/>
  <c r="M1627" i="4"/>
  <c r="N1627" i="4" s="1"/>
  <c r="HB1627" i="4"/>
  <c r="GU1627" i="4"/>
  <c r="FE1628" i="4"/>
  <c r="EZ1628" i="4"/>
  <c r="FA1628" i="4" s="1"/>
  <c r="FB1628" i="4" s="1"/>
  <c r="FC1628" i="4" s="1"/>
  <c r="FD1628" i="4" s="1"/>
  <c r="EV1628" i="4"/>
  <c r="EK1628" i="4"/>
  <c r="EF1628" i="4"/>
  <c r="EG1628" i="4" s="1"/>
  <c r="EH1628" i="4" s="1"/>
  <c r="EI1628" i="4" s="1"/>
  <c r="EJ1628" i="4" s="1"/>
  <c r="EB1628" i="4"/>
  <c r="FS1628" i="4"/>
  <c r="FT1628" i="4"/>
  <c r="FU1628" i="4" s="1"/>
  <c r="FV1628" i="4" s="1"/>
  <c r="FW1628" i="4" s="1"/>
  <c r="FX1628" i="4" s="1"/>
  <c r="FY1628" i="4"/>
  <c r="FP1628" i="4"/>
  <c r="BW1628" i="4"/>
  <c r="DQ1628" i="4"/>
  <c r="DL1628" i="4"/>
  <c r="DM1628" i="4" s="1"/>
  <c r="DN1628" i="4" s="1"/>
  <c r="DO1628" i="4" s="1"/>
  <c r="DP1628" i="4" s="1"/>
  <c r="DH1628" i="4"/>
  <c r="BS1628" i="4"/>
  <c r="EE1628" i="4"/>
  <c r="CQ1628" i="4"/>
  <c r="EY1628" i="4"/>
  <c r="HO1622" i="4"/>
  <c r="DK1628" i="4"/>
  <c r="CO1628" i="4" l="1"/>
  <c r="CP1628" i="4" s="1"/>
  <c r="W1627" i="4"/>
  <c r="O1628" i="4" s="1"/>
  <c r="AD1627" i="4"/>
  <c r="BR1627" i="4"/>
  <c r="AX1627" i="4"/>
  <c r="AE1628" i="4" s="1"/>
  <c r="AQ1627" i="4"/>
  <c r="AI1628" i="4" s="1"/>
  <c r="BK1627" i="4"/>
  <c r="BC1628" i="4" s="1"/>
  <c r="DV1627" i="4"/>
  <c r="FQ1628" i="4"/>
  <c r="FR1628" i="4" s="1"/>
  <c r="EC1628" i="4"/>
  <c r="ED1628" i="4" s="1"/>
  <c r="BX1628" i="4"/>
  <c r="BY1628" i="4" s="1"/>
  <c r="BZ1628" i="4" s="1"/>
  <c r="CA1628" i="4" s="1"/>
  <c r="CB1628" i="4" s="1"/>
  <c r="CC1628" i="4"/>
  <c r="BT1628" i="4"/>
  <c r="HM1623" i="4"/>
  <c r="HL1623" i="4"/>
  <c r="V1627" i="4" s="1"/>
  <c r="DI1628" i="4"/>
  <c r="DJ1628" i="4" s="1"/>
  <c r="GI1628" i="4"/>
  <c r="EW1628" i="4"/>
  <c r="EX1628" i="4" s="1"/>
  <c r="GM1628" i="4"/>
  <c r="AP1627" i="4" l="1"/>
  <c r="AW1627" i="4" s="1"/>
  <c r="BJ1627" i="4"/>
  <c r="BQ1627" i="4" s="1"/>
  <c r="AC1627" i="4"/>
  <c r="AJ1628" i="4"/>
  <c r="AK1628" i="4" s="1"/>
  <c r="AL1628" i="4" s="1"/>
  <c r="AM1628" i="4" s="1"/>
  <c r="AN1628" i="4" s="1"/>
  <c r="AO1628" i="4"/>
  <c r="AF1628" i="4"/>
  <c r="AU1627" i="4"/>
  <c r="AV1627" i="4" s="1"/>
  <c r="HJ1623" i="4"/>
  <c r="HT1623" i="4" s="1"/>
  <c r="BO1627" i="4"/>
  <c r="BP1627" i="4" s="1"/>
  <c r="AY1628" i="4"/>
  <c r="HK1623" i="4"/>
  <c r="HQ1623" i="4" s="1"/>
  <c r="AA1627" i="4"/>
  <c r="AB1627" i="4" s="1"/>
  <c r="X1628" i="4"/>
  <c r="Y1628" i="4" s="1"/>
  <c r="Z1628" i="4" s="1"/>
  <c r="AR1628" i="4" s="1"/>
  <c r="K1628" i="4"/>
  <c r="CX1627" i="4"/>
  <c r="DE1627" i="4" s="1"/>
  <c r="DF1628" i="4" s="1"/>
  <c r="CM1629" i="4" s="1"/>
  <c r="CW1629" i="4" s="1"/>
  <c r="CD1627" i="4"/>
  <c r="CK1627" i="4" s="1"/>
  <c r="GN1628" i="4"/>
  <c r="GO1628" i="4" s="1"/>
  <c r="GP1628" i="4" s="1"/>
  <c r="GQ1628" i="4" s="1"/>
  <c r="GR1628" i="4" s="1"/>
  <c r="GS1628" i="4"/>
  <c r="GJ1628" i="4"/>
  <c r="HP1623" i="4"/>
  <c r="HU1623" i="4" s="1"/>
  <c r="HR1623" i="4"/>
  <c r="HY1623" i="4" s="1"/>
  <c r="FZ1627" i="4"/>
  <c r="GG1627" i="4" s="1"/>
  <c r="GH1628" i="4" s="1"/>
  <c r="FO1629" i="4" s="1"/>
  <c r="FF1627" i="4"/>
  <c r="FM1627" i="4" s="1"/>
  <c r="FN1628" i="4" s="1"/>
  <c r="EU1629" i="4" s="1"/>
  <c r="DR1627" i="4"/>
  <c r="DY1627" i="4" s="1"/>
  <c r="DZ1628" i="4" s="1"/>
  <c r="DG1629" i="4" s="1"/>
  <c r="EL1627" i="4"/>
  <c r="ES1627" i="4" s="1"/>
  <c r="ET1628" i="4" s="1"/>
  <c r="EA1629" i="4" s="1"/>
  <c r="CI1627" i="4"/>
  <c r="CJ1627" i="4" s="1"/>
  <c r="DC1627" i="4"/>
  <c r="DD1627" i="4" s="1"/>
  <c r="CY1628" i="4" s="1"/>
  <c r="DW1627" i="4"/>
  <c r="DX1627" i="4" s="1"/>
  <c r="DS1628" i="4" s="1"/>
  <c r="HS1623" i="4"/>
  <c r="BU1628" i="4"/>
  <c r="BV1628" i="4" s="1"/>
  <c r="EN1627" i="4"/>
  <c r="EO1627" i="4" s="1"/>
  <c r="GT1627" i="4"/>
  <c r="HA1627" i="4" s="1"/>
  <c r="BI1628" i="4" l="1"/>
  <c r="BD1628" i="4"/>
  <c r="BE1628" i="4" s="1"/>
  <c r="BF1628" i="4" s="1"/>
  <c r="BG1628" i="4" s="1"/>
  <c r="BH1628" i="4" s="1"/>
  <c r="AZ1628" i="4"/>
  <c r="P1628" i="4"/>
  <c r="Q1628" i="4" s="1"/>
  <c r="R1628" i="4" s="1"/>
  <c r="S1628" i="4" s="1"/>
  <c r="T1628" i="4" s="1"/>
  <c r="U1628" i="4"/>
  <c r="L1628" i="4"/>
  <c r="M1628" i="4" s="1"/>
  <c r="N1628" i="4" s="1"/>
  <c r="AG1628" i="4"/>
  <c r="AH1628" i="4" s="1"/>
  <c r="AS1628" i="4"/>
  <c r="AT1628" i="4" s="1"/>
  <c r="BL1628" i="4" s="1"/>
  <c r="BM1628" i="4" s="1"/>
  <c r="BN1628" i="4" s="1"/>
  <c r="CF1628" i="4" s="1"/>
  <c r="CG1628" i="4" s="1"/>
  <c r="CH1628" i="4" s="1"/>
  <c r="CZ1628" i="4" s="1"/>
  <c r="DA1628" i="4" s="1"/>
  <c r="DB1628" i="4" s="1"/>
  <c r="DT1628" i="4" s="1"/>
  <c r="DU1628" i="4" s="1"/>
  <c r="HO1623" i="4"/>
  <c r="CN1629" i="4"/>
  <c r="CR1629" i="4"/>
  <c r="CS1629" i="4" s="1"/>
  <c r="CT1629" i="4" s="1"/>
  <c r="CU1629" i="4" s="1"/>
  <c r="CV1629" i="4" s="1"/>
  <c r="EP1627" i="4"/>
  <c r="EQ1627" i="4" s="1"/>
  <c r="ER1627" i="4" s="1"/>
  <c r="EM1628" i="4" s="1"/>
  <c r="EK1629" i="4"/>
  <c r="EF1629" i="4"/>
  <c r="EG1629" i="4" s="1"/>
  <c r="EH1629" i="4" s="1"/>
  <c r="EI1629" i="4" s="1"/>
  <c r="EJ1629" i="4" s="1"/>
  <c r="EB1629" i="4"/>
  <c r="DQ1629" i="4"/>
  <c r="DL1629" i="4"/>
  <c r="DM1629" i="4" s="1"/>
  <c r="DN1629" i="4" s="1"/>
  <c r="DO1629" i="4" s="1"/>
  <c r="DP1629" i="4" s="1"/>
  <c r="DH1629" i="4"/>
  <c r="EZ1629" i="4"/>
  <c r="FA1629" i="4" s="1"/>
  <c r="FB1629" i="4" s="1"/>
  <c r="FC1629" i="4" s="1"/>
  <c r="FD1629" i="4" s="1"/>
  <c r="FE1629" i="4"/>
  <c r="EV1629" i="4"/>
  <c r="FY1629" i="4"/>
  <c r="FT1629" i="4"/>
  <c r="FU1629" i="4" s="1"/>
  <c r="FV1629" i="4" s="1"/>
  <c r="FW1629" i="4" s="1"/>
  <c r="FX1629" i="4" s="1"/>
  <c r="FP1629" i="4"/>
  <c r="DK1629" i="4"/>
  <c r="CQ1629" i="4"/>
  <c r="CL1628" i="4"/>
  <c r="CE1628" i="4"/>
  <c r="GK1628" i="4"/>
  <c r="GL1628" i="4" s="1"/>
  <c r="CO1629" i="4" l="1"/>
  <c r="CP1629" i="4" s="1"/>
  <c r="AD1628" i="4"/>
  <c r="BA1628" i="4"/>
  <c r="BB1628" i="4" s="1"/>
  <c r="AQ1628" i="4"/>
  <c r="AI1629" i="4" s="1"/>
  <c r="AX1628" i="4"/>
  <c r="W1628" i="4"/>
  <c r="O1629" i="4" s="1"/>
  <c r="DV1628" i="4"/>
  <c r="DI1629" i="4"/>
  <c r="DJ1629" i="4" s="1"/>
  <c r="BW1629" i="4"/>
  <c r="HB1628" i="4"/>
  <c r="GI1629" i="4" s="1"/>
  <c r="BS1629" i="4"/>
  <c r="EE1629" i="4"/>
  <c r="EC1629" i="4" s="1"/>
  <c r="ED1629" i="4" s="1"/>
  <c r="FH1627" i="4"/>
  <c r="FI1627" i="4" s="1"/>
  <c r="AA1628" i="4" l="1"/>
  <c r="AB1628" i="4" s="1"/>
  <c r="AU1628" i="4"/>
  <c r="AV1628" i="4" s="1"/>
  <c r="BK1628" i="4"/>
  <c r="BC1629" i="4" s="1"/>
  <c r="BR1628" i="4"/>
  <c r="AE1629" i="4"/>
  <c r="X1629" i="4"/>
  <c r="Y1629" i="4" s="1"/>
  <c r="Z1629" i="4" s="1"/>
  <c r="AR1629" i="4" s="1"/>
  <c r="K1629" i="4"/>
  <c r="GN1629" i="4"/>
  <c r="GO1629" i="4" s="1"/>
  <c r="GP1629" i="4" s="1"/>
  <c r="GQ1629" i="4" s="1"/>
  <c r="GR1629" i="4" s="1"/>
  <c r="GS1629" i="4"/>
  <c r="GJ1629" i="4"/>
  <c r="FJ1627" i="4"/>
  <c r="FK1627" i="4" s="1"/>
  <c r="FL1627" i="4" s="1"/>
  <c r="FG1628" i="4" s="1"/>
  <c r="BX1629" i="4"/>
  <c r="BY1629" i="4" s="1"/>
  <c r="BZ1629" i="4" s="1"/>
  <c r="CA1629" i="4" s="1"/>
  <c r="CB1629" i="4" s="1"/>
  <c r="CC1629" i="4"/>
  <c r="BT1629" i="4"/>
  <c r="BU1629" i="4" s="1"/>
  <c r="BV1629" i="4" s="1"/>
  <c r="EN1628" i="4"/>
  <c r="EO1628" i="4" s="1"/>
  <c r="AY1629" i="4" l="1"/>
  <c r="AO1629" i="4"/>
  <c r="AJ1629" i="4"/>
  <c r="AK1629" i="4" s="1"/>
  <c r="AL1629" i="4" s="1"/>
  <c r="AM1629" i="4" s="1"/>
  <c r="AN1629" i="4" s="1"/>
  <c r="AF1629" i="4"/>
  <c r="HJ1624" i="4"/>
  <c r="HT1624" i="4" s="1"/>
  <c r="AS1629" i="4"/>
  <c r="AT1629" i="4" s="1"/>
  <c r="BL1629" i="4" s="1"/>
  <c r="BM1629" i="4" s="1"/>
  <c r="BN1629" i="4" s="1"/>
  <c r="CF1629" i="4" s="1"/>
  <c r="CG1629" i="4" s="1"/>
  <c r="CH1629" i="4" s="1"/>
  <c r="CZ1629" i="4" s="1"/>
  <c r="DA1629" i="4" s="1"/>
  <c r="DB1629" i="4" s="1"/>
  <c r="DT1629" i="4" s="1"/>
  <c r="DU1629" i="4" s="1"/>
  <c r="DV1629" i="4" s="1"/>
  <c r="EN1629" i="4" s="1"/>
  <c r="EO1629" i="4" s="1"/>
  <c r="EP1629" i="4" s="1"/>
  <c r="L1629" i="4"/>
  <c r="U1629" i="4"/>
  <c r="P1629" i="4"/>
  <c r="Q1629" i="4" s="1"/>
  <c r="R1629" i="4" s="1"/>
  <c r="S1629" i="4" s="1"/>
  <c r="T1629" i="4" s="1"/>
  <c r="EP1628" i="4"/>
  <c r="EY1629" i="4"/>
  <c r="EW1629" i="4" s="1"/>
  <c r="EX1629" i="4" s="1"/>
  <c r="GB1627" i="4"/>
  <c r="GC1627" i="4" s="1"/>
  <c r="M1629" i="4" l="1"/>
  <c r="N1629" i="4" s="1"/>
  <c r="BD1629" i="4"/>
  <c r="BE1629" i="4" s="1"/>
  <c r="BF1629" i="4" s="1"/>
  <c r="BG1629" i="4" s="1"/>
  <c r="BH1629" i="4" s="1"/>
  <c r="BI1629" i="4"/>
  <c r="AZ1629" i="4"/>
  <c r="AG1629" i="4"/>
  <c r="AH1629" i="4" s="1"/>
  <c r="FH1629" i="4"/>
  <c r="FI1629" i="4" s="1"/>
  <c r="FJ1629" i="4" s="1"/>
  <c r="GD1627" i="4"/>
  <c r="GE1627" i="4" s="1"/>
  <c r="GF1627" i="4" s="1"/>
  <c r="GA1628" i="4" s="1"/>
  <c r="FH1628" i="4"/>
  <c r="FI1628" i="4" s="1"/>
  <c r="BA1629" i="4" l="1"/>
  <c r="BB1629" i="4" s="1"/>
  <c r="AQ1629" i="4"/>
  <c r="AI1630" i="4" s="1"/>
  <c r="W1629" i="4"/>
  <c r="O1630" i="4" s="1"/>
  <c r="X1630" i="4" s="1"/>
  <c r="Y1630" i="4" s="1"/>
  <c r="Z1630" i="4" s="1"/>
  <c r="FJ1628" i="4"/>
  <c r="FS1629" i="4"/>
  <c r="GV1627" i="4"/>
  <c r="GW1627" i="4" s="1"/>
  <c r="GX1627" i="4" s="1"/>
  <c r="GY1627" i="4" s="1"/>
  <c r="GZ1627" i="4" s="1"/>
  <c r="HH1624" i="4" s="1"/>
  <c r="AA1629" i="4" l="1"/>
  <c r="AB1629" i="4" s="1"/>
  <c r="AR1630" i="4"/>
  <c r="AS1630" i="4" s="1"/>
  <c r="AT1630" i="4" s="1"/>
  <c r="AU1629" i="4"/>
  <c r="AV1629" i="4" s="1"/>
  <c r="FQ1629" i="4"/>
  <c r="FR1629" i="4" s="1"/>
  <c r="GB1629" i="4"/>
  <c r="GC1629" i="4" s="1"/>
  <c r="GD1629" i="4" s="1"/>
  <c r="GB1628" i="4"/>
  <c r="GC1628" i="4" s="1"/>
  <c r="GU1628" i="4"/>
  <c r="HM1624" i="4" l="1"/>
  <c r="HL1624" i="4"/>
  <c r="BO1628" i="4" s="1"/>
  <c r="BP1628" i="4" s="1"/>
  <c r="BK1629" i="4" s="1"/>
  <c r="HK1624" i="4"/>
  <c r="HQ1624" i="4" s="1"/>
  <c r="GM1629" i="4"/>
  <c r="GD1628" i="4"/>
  <c r="BC1630" i="4" l="1"/>
  <c r="BL1630" i="4" s="1"/>
  <c r="BM1630" i="4" s="1"/>
  <c r="BN1630" i="4" s="1"/>
  <c r="AP1628" i="4"/>
  <c r="AW1628" i="4" s="1"/>
  <c r="AX1629" i="4" s="1"/>
  <c r="V1628" i="4"/>
  <c r="AC1628" i="4" s="1"/>
  <c r="AD1629" i="4" s="1"/>
  <c r="BJ1628" i="4"/>
  <c r="BQ1628" i="4" s="1"/>
  <c r="BR1629" i="4" s="1"/>
  <c r="CX1628" i="4"/>
  <c r="DE1628" i="4" s="1"/>
  <c r="DF1629" i="4" s="1"/>
  <c r="CM1630" i="4" s="1"/>
  <c r="CD1628" i="4"/>
  <c r="CK1628" i="4" s="1"/>
  <c r="CL1629" i="4" s="1"/>
  <c r="BS1630" i="4" s="1"/>
  <c r="GV1629" i="4"/>
  <c r="GW1629" i="4" s="1"/>
  <c r="GX1629" i="4" s="1"/>
  <c r="GK1629" i="4"/>
  <c r="GL1629" i="4" s="1"/>
  <c r="GV1628" i="4"/>
  <c r="GW1628" i="4" s="1"/>
  <c r="HP1624" i="4"/>
  <c r="HU1624" i="4" s="1"/>
  <c r="HR1624" i="4"/>
  <c r="HY1624" i="4" s="1"/>
  <c r="FF1628" i="4"/>
  <c r="FM1628" i="4" s="1"/>
  <c r="FN1629" i="4" s="1"/>
  <c r="EU1630" i="4" s="1"/>
  <c r="DR1628" i="4"/>
  <c r="DY1628" i="4" s="1"/>
  <c r="DZ1629" i="4" s="1"/>
  <c r="DG1630" i="4" s="1"/>
  <c r="EL1628" i="4"/>
  <c r="ES1628" i="4" s="1"/>
  <c r="ET1629" i="4" s="1"/>
  <c r="EA1630" i="4" s="1"/>
  <c r="FZ1628" i="4"/>
  <c r="GG1628" i="4" s="1"/>
  <c r="GH1629" i="4" s="1"/>
  <c r="FO1630" i="4" s="1"/>
  <c r="DC1628" i="4"/>
  <c r="DD1628" i="4" s="1"/>
  <c r="CY1629" i="4" s="1"/>
  <c r="GT1628" i="4"/>
  <c r="HA1628" i="4" s="1"/>
  <c r="CI1628" i="4"/>
  <c r="CJ1628" i="4" s="1"/>
  <c r="CE1629" i="4" s="1"/>
  <c r="DW1628" i="4"/>
  <c r="DX1628" i="4" s="1"/>
  <c r="DS1629" i="4" s="1"/>
  <c r="EQ1628" i="4"/>
  <c r="ER1628" i="4" s="1"/>
  <c r="EM1629" i="4" s="1"/>
  <c r="FK1628" i="4"/>
  <c r="FL1628" i="4" s="1"/>
  <c r="FG1629" i="4" s="1"/>
  <c r="GE1628" i="4"/>
  <c r="GF1628" i="4" s="1"/>
  <c r="GA1629" i="4" s="1"/>
  <c r="HS1624" i="4"/>
  <c r="HO1624" i="4"/>
  <c r="AY1630" i="4" l="1"/>
  <c r="K1630" i="4"/>
  <c r="AE1630" i="4"/>
  <c r="CR1630" i="4"/>
  <c r="CS1630" i="4" s="1"/>
  <c r="CT1630" i="4" s="1"/>
  <c r="CU1630" i="4" s="1"/>
  <c r="CV1630" i="4" s="1"/>
  <c r="CW1630" i="4"/>
  <c r="CN1630" i="4"/>
  <c r="BX1630" i="4"/>
  <c r="BY1630" i="4" s="1"/>
  <c r="BZ1630" i="4" s="1"/>
  <c r="CA1630" i="4" s="1"/>
  <c r="CB1630" i="4" s="1"/>
  <c r="CC1630" i="4"/>
  <c r="BT1630" i="4"/>
  <c r="GX1628" i="4"/>
  <c r="GY1628" i="4" s="1"/>
  <c r="GZ1628" i="4" s="1"/>
  <c r="GU1629" i="4" s="1"/>
  <c r="GM1630" i="4" s="1"/>
  <c r="EE1630" i="4"/>
  <c r="EZ1630" i="4"/>
  <c r="FA1630" i="4" s="1"/>
  <c r="FB1630" i="4" s="1"/>
  <c r="FC1630" i="4" s="1"/>
  <c r="FD1630" i="4" s="1"/>
  <c r="FE1630" i="4"/>
  <c r="EV1630" i="4"/>
  <c r="DK1630" i="4"/>
  <c r="FS1630" i="4"/>
  <c r="BW1630" i="4"/>
  <c r="HB1629" i="4"/>
  <c r="GI1630" i="4" s="1"/>
  <c r="CQ1630" i="4"/>
  <c r="FY1630" i="4"/>
  <c r="FT1630" i="4"/>
  <c r="FU1630" i="4" s="1"/>
  <c r="FV1630" i="4" s="1"/>
  <c r="FW1630" i="4" s="1"/>
  <c r="FX1630" i="4" s="1"/>
  <c r="FP1630" i="4"/>
  <c r="EK1630" i="4"/>
  <c r="EF1630" i="4"/>
  <c r="EG1630" i="4" s="1"/>
  <c r="EH1630" i="4" s="1"/>
  <c r="EI1630" i="4" s="1"/>
  <c r="EJ1630" i="4" s="1"/>
  <c r="EB1630" i="4"/>
  <c r="EY1630" i="4"/>
  <c r="DQ1630" i="4"/>
  <c r="DL1630" i="4"/>
  <c r="DM1630" i="4" s="1"/>
  <c r="DN1630" i="4" s="1"/>
  <c r="DO1630" i="4" s="1"/>
  <c r="DP1630" i="4" s="1"/>
  <c r="DH1630" i="4"/>
  <c r="HH1625" i="4" l="1"/>
  <c r="HL1625" i="4" s="1"/>
  <c r="BO1629" i="4" s="1"/>
  <c r="BP1629" i="4" s="1"/>
  <c r="CO1630" i="4"/>
  <c r="CP1630" i="4" s="1"/>
  <c r="P1630" i="4"/>
  <c r="Q1630" i="4" s="1"/>
  <c r="R1630" i="4" s="1"/>
  <c r="S1630" i="4" s="1"/>
  <c r="T1630" i="4" s="1"/>
  <c r="U1630" i="4"/>
  <c r="L1630" i="4"/>
  <c r="AO1630" i="4"/>
  <c r="AJ1630" i="4"/>
  <c r="AK1630" i="4" s="1"/>
  <c r="AL1630" i="4" s="1"/>
  <c r="AM1630" i="4" s="1"/>
  <c r="AN1630" i="4" s="1"/>
  <c r="AF1630" i="4"/>
  <c r="BI1630" i="4"/>
  <c r="BD1630" i="4"/>
  <c r="BE1630" i="4" s="1"/>
  <c r="BF1630" i="4" s="1"/>
  <c r="BG1630" i="4" s="1"/>
  <c r="BH1630" i="4" s="1"/>
  <c r="AZ1630" i="4"/>
  <c r="EW1630" i="4"/>
  <c r="EX1630" i="4" s="1"/>
  <c r="HJ1625" i="4"/>
  <c r="HT1625" i="4" s="1"/>
  <c r="FQ1630" i="4"/>
  <c r="FR1630" i="4" s="1"/>
  <c r="CF1630" i="4"/>
  <c r="CG1630" i="4" s="1"/>
  <c r="CH1630" i="4" s="1"/>
  <c r="CZ1630" i="4" s="1"/>
  <c r="DA1630" i="4" s="1"/>
  <c r="DB1630" i="4" s="1"/>
  <c r="DT1630" i="4" s="1"/>
  <c r="DU1630" i="4" s="1"/>
  <c r="DV1630" i="4" s="1"/>
  <c r="EN1630" i="4" s="1"/>
  <c r="EO1630" i="4" s="1"/>
  <c r="EP1630" i="4" s="1"/>
  <c r="FH1630" i="4" s="1"/>
  <c r="FI1630" i="4" s="1"/>
  <c r="FJ1630" i="4" s="1"/>
  <c r="GB1630" i="4" s="1"/>
  <c r="GC1630" i="4" s="1"/>
  <c r="GD1630" i="4" s="1"/>
  <c r="GV1630" i="4" s="1"/>
  <c r="GW1630" i="4" s="1"/>
  <c r="GX1630" i="4" s="1"/>
  <c r="BU1630" i="4"/>
  <c r="BV1630" i="4" s="1"/>
  <c r="GS1630" i="4"/>
  <c r="GN1630" i="4"/>
  <c r="GO1630" i="4" s="1"/>
  <c r="GP1630" i="4" s="1"/>
  <c r="GQ1630" i="4" s="1"/>
  <c r="GR1630" i="4" s="1"/>
  <c r="GJ1630" i="4"/>
  <c r="DI1630" i="4"/>
  <c r="DJ1630" i="4" s="1"/>
  <c r="EC1630" i="4"/>
  <c r="ED1630" i="4" s="1"/>
  <c r="HK1625" i="4"/>
  <c r="HQ1625" i="4" s="1"/>
  <c r="AP1629" i="4" l="1"/>
  <c r="AW1629" i="4" s="1"/>
  <c r="V1629" i="4"/>
  <c r="AC1629" i="4" s="1"/>
  <c r="BJ1629" i="4"/>
  <c r="BQ1629" i="4" s="1"/>
  <c r="AG1630" i="4"/>
  <c r="AH1630" i="4" s="1"/>
  <c r="BA1630" i="4"/>
  <c r="BB1630" i="4" s="1"/>
  <c r="M1630" i="4"/>
  <c r="N1630" i="4" s="1"/>
  <c r="GY1629" i="4"/>
  <c r="GZ1629" i="4" s="1"/>
  <c r="CX1629" i="4"/>
  <c r="DE1629" i="4" s="1"/>
  <c r="DF1630" i="4" s="1"/>
  <c r="CM1631" i="4" s="1"/>
  <c r="CD1629" i="4"/>
  <c r="CK1629" i="4" s="1"/>
  <c r="CL1630" i="4" s="1"/>
  <c r="HM1625" i="4"/>
  <c r="HP1625" i="4" s="1"/>
  <c r="HU1625" i="4" s="1"/>
  <c r="GK1630" i="4"/>
  <c r="GL1630" i="4" s="1"/>
  <c r="HR1625" i="4"/>
  <c r="HY1625" i="4" s="1"/>
  <c r="EL1629" i="4"/>
  <c r="ES1629" i="4" s="1"/>
  <c r="ET1630" i="4" s="1"/>
  <c r="EA1631" i="4" s="1"/>
  <c r="DR1629" i="4"/>
  <c r="DY1629" i="4" s="1"/>
  <c r="DZ1630" i="4" s="1"/>
  <c r="DG1631" i="4" s="1"/>
  <c r="FF1629" i="4"/>
  <c r="FM1629" i="4" s="1"/>
  <c r="FN1630" i="4" s="1"/>
  <c r="EU1631" i="4" s="1"/>
  <c r="FZ1629" i="4"/>
  <c r="GG1629" i="4" s="1"/>
  <c r="GH1630" i="4" s="1"/>
  <c r="FO1631" i="4" s="1"/>
  <c r="DW1629" i="4"/>
  <c r="DX1629" i="4" s="1"/>
  <c r="DS1630" i="4" s="1"/>
  <c r="DC1629" i="4"/>
  <c r="DD1629" i="4" s="1"/>
  <c r="CY1630" i="4" s="1"/>
  <c r="EQ1629" i="4"/>
  <c r="ER1629" i="4" s="1"/>
  <c r="EM1630" i="4" s="1"/>
  <c r="GE1629" i="4"/>
  <c r="GF1629" i="4" s="1"/>
  <c r="GA1630" i="4" s="1"/>
  <c r="GT1629" i="4"/>
  <c r="HA1629" i="4" s="1"/>
  <c r="CI1629" i="4"/>
  <c r="CJ1629" i="4" s="1"/>
  <c r="CE1630" i="4" s="1"/>
  <c r="FK1629" i="4"/>
  <c r="FL1629" i="4" s="1"/>
  <c r="FG1630" i="4" s="1"/>
  <c r="HH1626" i="4" l="1"/>
  <c r="W1630" i="4"/>
  <c r="O1631" i="4" s="1"/>
  <c r="BK1630" i="4"/>
  <c r="BC1631" i="4" s="1"/>
  <c r="AQ1630" i="4"/>
  <c r="AI1631" i="4" s="1"/>
  <c r="BR1630" i="4"/>
  <c r="AY1631" i="4" s="1"/>
  <c r="AD1630" i="4"/>
  <c r="AX1630" i="4"/>
  <c r="HO1625" i="4"/>
  <c r="HS1625" i="4"/>
  <c r="FS1631" i="4"/>
  <c r="BS1631" i="4"/>
  <c r="EE1631" i="4"/>
  <c r="CQ1631" i="4"/>
  <c r="DK1631" i="4"/>
  <c r="CR1631" i="4"/>
  <c r="CS1631" i="4" s="1"/>
  <c r="CT1631" i="4" s="1"/>
  <c r="CU1631" i="4" s="1"/>
  <c r="CV1631" i="4" s="1"/>
  <c r="CW1631" i="4"/>
  <c r="CN1631" i="4"/>
  <c r="FT1631" i="4"/>
  <c r="FU1631" i="4" s="1"/>
  <c r="FV1631" i="4" s="1"/>
  <c r="FW1631" i="4" s="1"/>
  <c r="FX1631" i="4" s="1"/>
  <c r="FY1631" i="4"/>
  <c r="FP1631" i="4"/>
  <c r="EY1631" i="4"/>
  <c r="EZ1631" i="4"/>
  <c r="FA1631" i="4" s="1"/>
  <c r="FB1631" i="4" s="1"/>
  <c r="FC1631" i="4" s="1"/>
  <c r="FD1631" i="4" s="1"/>
  <c r="FE1631" i="4"/>
  <c r="EV1631" i="4"/>
  <c r="BW1631" i="4"/>
  <c r="DQ1631" i="4"/>
  <c r="DL1631" i="4"/>
  <c r="DM1631" i="4" s="1"/>
  <c r="DN1631" i="4" s="1"/>
  <c r="DO1631" i="4" s="1"/>
  <c r="DP1631" i="4" s="1"/>
  <c r="DH1631" i="4"/>
  <c r="HB1630" i="4"/>
  <c r="GI1631" i="4" s="1"/>
  <c r="EF1631" i="4"/>
  <c r="EG1631" i="4" s="1"/>
  <c r="EH1631" i="4" s="1"/>
  <c r="EI1631" i="4" s="1"/>
  <c r="EJ1631" i="4" s="1"/>
  <c r="EK1631" i="4"/>
  <c r="EB1631" i="4"/>
  <c r="GU1630" i="4"/>
  <c r="GM1631" i="4" s="1"/>
  <c r="BI1631" i="4" l="1"/>
  <c r="BD1631" i="4"/>
  <c r="BE1631" i="4" s="1"/>
  <c r="BF1631" i="4" s="1"/>
  <c r="BG1631" i="4" s="1"/>
  <c r="BH1631" i="4" s="1"/>
  <c r="AZ1631" i="4"/>
  <c r="AE1631" i="4"/>
  <c r="AU1630" i="4"/>
  <c r="AV1630" i="4" s="1"/>
  <c r="AA1630" i="4"/>
  <c r="AB1630" i="4" s="1"/>
  <c r="X1631" i="4"/>
  <c r="Y1631" i="4" s="1"/>
  <c r="Z1631" i="4" s="1"/>
  <c r="AR1631" i="4" s="1"/>
  <c r="K1631" i="4"/>
  <c r="CO1631" i="4"/>
  <c r="CP1631" i="4" s="1"/>
  <c r="GN1631" i="4"/>
  <c r="GO1631" i="4" s="1"/>
  <c r="GP1631" i="4" s="1"/>
  <c r="GQ1631" i="4" s="1"/>
  <c r="GR1631" i="4" s="1"/>
  <c r="GS1631" i="4"/>
  <c r="GJ1631" i="4"/>
  <c r="EC1631" i="4"/>
  <c r="ED1631" i="4" s="1"/>
  <c r="FQ1631" i="4"/>
  <c r="FR1631" i="4" s="1"/>
  <c r="BX1631" i="4"/>
  <c r="BY1631" i="4" s="1"/>
  <c r="BZ1631" i="4" s="1"/>
  <c r="CA1631" i="4" s="1"/>
  <c r="CB1631" i="4" s="1"/>
  <c r="CC1631" i="4"/>
  <c r="BT1631" i="4"/>
  <c r="HM1626" i="4"/>
  <c r="HL1626" i="4"/>
  <c r="BO1630" i="4" s="1"/>
  <c r="BP1630" i="4" s="1"/>
  <c r="EW1631" i="4"/>
  <c r="EX1631" i="4" s="1"/>
  <c r="HJ1626" i="4"/>
  <c r="HT1626" i="4" s="1"/>
  <c r="DI1631" i="4"/>
  <c r="DJ1631" i="4" s="1"/>
  <c r="HK1626" i="4"/>
  <c r="HQ1626" i="4" s="1"/>
  <c r="V1630" i="4" l="1"/>
  <c r="AC1630" i="4" s="1"/>
  <c r="BJ1630" i="4"/>
  <c r="BQ1630" i="4" s="1"/>
  <c r="AP1630" i="4"/>
  <c r="AW1630" i="4" s="1"/>
  <c r="AJ1631" i="4"/>
  <c r="AK1631" i="4" s="1"/>
  <c r="AL1631" i="4" s="1"/>
  <c r="AM1631" i="4" s="1"/>
  <c r="AN1631" i="4" s="1"/>
  <c r="AO1631" i="4"/>
  <c r="AF1631" i="4"/>
  <c r="P1631" i="4"/>
  <c r="Q1631" i="4" s="1"/>
  <c r="R1631" i="4" s="1"/>
  <c r="S1631" i="4" s="1"/>
  <c r="T1631" i="4" s="1"/>
  <c r="U1631" i="4"/>
  <c r="L1631" i="4"/>
  <c r="BA1631" i="4"/>
  <c r="BB1631" i="4" s="1"/>
  <c r="AS1631" i="4"/>
  <c r="AT1631" i="4" s="1"/>
  <c r="BL1631" i="4" s="1"/>
  <c r="BM1631" i="4" s="1"/>
  <c r="BN1631" i="4" s="1"/>
  <c r="CF1631" i="4" s="1"/>
  <c r="CG1631" i="4" s="1"/>
  <c r="CH1631" i="4" s="1"/>
  <c r="CZ1631" i="4" s="1"/>
  <c r="DA1631" i="4" s="1"/>
  <c r="DB1631" i="4" s="1"/>
  <c r="DT1631" i="4" s="1"/>
  <c r="DU1631" i="4" s="1"/>
  <c r="DV1631" i="4" s="1"/>
  <c r="EN1631" i="4" s="1"/>
  <c r="EO1631" i="4" s="1"/>
  <c r="EP1631" i="4" s="1"/>
  <c r="FH1631" i="4" s="1"/>
  <c r="FI1631" i="4" s="1"/>
  <c r="FJ1631" i="4" s="1"/>
  <c r="GB1631" i="4" s="1"/>
  <c r="GC1631" i="4" s="1"/>
  <c r="GD1631" i="4" s="1"/>
  <c r="GV1631" i="4" s="1"/>
  <c r="GW1631" i="4" s="1"/>
  <c r="GX1631" i="4" s="1"/>
  <c r="GY1630" i="4"/>
  <c r="GZ1630" i="4" s="1"/>
  <c r="CX1630" i="4"/>
  <c r="DE1630" i="4" s="1"/>
  <c r="DF1631" i="4" s="1"/>
  <c r="CM1632" i="4" s="1"/>
  <c r="CD1630" i="4"/>
  <c r="CK1630" i="4" s="1"/>
  <c r="BU1631" i="4"/>
  <c r="BV1631" i="4" s="1"/>
  <c r="HO1626" i="4"/>
  <c r="HS1626" i="4"/>
  <c r="GK1631" i="4"/>
  <c r="GL1631" i="4" s="1"/>
  <c r="HP1626" i="4"/>
  <c r="HU1626" i="4" s="1"/>
  <c r="HR1626" i="4"/>
  <c r="HY1626" i="4" s="1"/>
  <c r="EL1630" i="4"/>
  <c r="ES1630" i="4" s="1"/>
  <c r="ET1631" i="4" s="1"/>
  <c r="EA1632" i="4" s="1"/>
  <c r="DR1630" i="4"/>
  <c r="DY1630" i="4" s="1"/>
  <c r="DZ1631" i="4" s="1"/>
  <c r="DG1632" i="4" s="1"/>
  <c r="FZ1630" i="4"/>
  <c r="GG1630" i="4" s="1"/>
  <c r="GH1631" i="4" s="1"/>
  <c r="FO1632" i="4" s="1"/>
  <c r="FF1630" i="4"/>
  <c r="FM1630" i="4" s="1"/>
  <c r="FN1631" i="4" s="1"/>
  <c r="EU1632" i="4" s="1"/>
  <c r="DC1630" i="4"/>
  <c r="DD1630" i="4" s="1"/>
  <c r="CY1631" i="4" s="1"/>
  <c r="GE1630" i="4"/>
  <c r="GF1630" i="4" s="1"/>
  <c r="GA1631" i="4" s="1"/>
  <c r="DW1630" i="4"/>
  <c r="DX1630" i="4" s="1"/>
  <c r="DS1631" i="4" s="1"/>
  <c r="GT1630" i="4"/>
  <c r="HA1630" i="4" s="1"/>
  <c r="CI1630" i="4"/>
  <c r="CJ1630" i="4" s="1"/>
  <c r="FK1630" i="4"/>
  <c r="FL1630" i="4" s="1"/>
  <c r="FG1631" i="4" s="1"/>
  <c r="EQ1630" i="4"/>
  <c r="ER1630" i="4" s="1"/>
  <c r="EM1631" i="4" s="1"/>
  <c r="HH1627" i="4" l="1"/>
  <c r="AG1631" i="4"/>
  <c r="AH1631" i="4" s="1"/>
  <c r="AX1631" i="4" s="1"/>
  <c r="BR1631" i="4"/>
  <c r="M1631" i="4"/>
  <c r="N1631" i="4" s="1"/>
  <c r="BK1631" i="4"/>
  <c r="BC1632" i="4" s="1"/>
  <c r="EF1632" i="4"/>
  <c r="EG1632" i="4" s="1"/>
  <c r="EH1632" i="4" s="1"/>
  <c r="EI1632" i="4" s="1"/>
  <c r="EJ1632" i="4" s="1"/>
  <c r="EK1632" i="4"/>
  <c r="EB1632" i="4"/>
  <c r="HB1631" i="4"/>
  <c r="GI1632" i="4" s="1"/>
  <c r="EY1632" i="4"/>
  <c r="CR1632" i="4"/>
  <c r="CS1632" i="4" s="1"/>
  <c r="CT1632" i="4" s="1"/>
  <c r="CU1632" i="4" s="1"/>
  <c r="CV1632" i="4" s="1"/>
  <c r="CW1632" i="4"/>
  <c r="CN1632" i="4"/>
  <c r="DK1632" i="4"/>
  <c r="DQ1632" i="4"/>
  <c r="DL1632" i="4"/>
  <c r="DM1632" i="4" s="1"/>
  <c r="DN1632" i="4" s="1"/>
  <c r="DO1632" i="4" s="1"/>
  <c r="DP1632" i="4" s="1"/>
  <c r="DH1632" i="4"/>
  <c r="FS1632" i="4"/>
  <c r="CE1631" i="4"/>
  <c r="CQ1632" i="4"/>
  <c r="FE1632" i="4"/>
  <c r="EZ1632" i="4"/>
  <c r="FA1632" i="4" s="1"/>
  <c r="FB1632" i="4" s="1"/>
  <c r="FC1632" i="4" s="1"/>
  <c r="FD1632" i="4" s="1"/>
  <c r="EV1632" i="4"/>
  <c r="EE1632" i="4"/>
  <c r="FT1632" i="4"/>
  <c r="FU1632" i="4" s="1"/>
  <c r="FV1632" i="4" s="1"/>
  <c r="FW1632" i="4" s="1"/>
  <c r="FX1632" i="4" s="1"/>
  <c r="FY1632" i="4"/>
  <c r="FP1632" i="4"/>
  <c r="GU1631" i="4"/>
  <c r="CL1631" i="4"/>
  <c r="BS1632" i="4" s="1"/>
  <c r="AE1632" i="4" l="1"/>
  <c r="W1631" i="4"/>
  <c r="O1632" i="4" s="1"/>
  <c r="AD1631" i="4"/>
  <c r="HJ1627" i="4" s="1"/>
  <c r="HT1627" i="4" s="1"/>
  <c r="AQ1631" i="4"/>
  <c r="AI1632" i="4" s="1"/>
  <c r="AY1632" i="4"/>
  <c r="CO1632" i="4"/>
  <c r="CP1632" i="4" s="1"/>
  <c r="HL1627" i="4"/>
  <c r="BJ1631" i="4" s="1"/>
  <c r="BQ1631" i="4" s="1"/>
  <c r="HM1627" i="4"/>
  <c r="GY1631" i="4"/>
  <c r="GZ1631" i="4" s="1"/>
  <c r="GM1632" i="4"/>
  <c r="EW1632" i="4"/>
  <c r="EX1632" i="4" s="1"/>
  <c r="BW1632" i="4"/>
  <c r="CI1631" i="4"/>
  <c r="CJ1631" i="4" s="1"/>
  <c r="GS1632" i="4"/>
  <c r="GN1632" i="4"/>
  <c r="GO1632" i="4" s="1"/>
  <c r="GP1632" i="4" s="1"/>
  <c r="GQ1632" i="4" s="1"/>
  <c r="GR1632" i="4" s="1"/>
  <c r="GJ1632" i="4"/>
  <c r="EC1632" i="4"/>
  <c r="ED1632" i="4" s="1"/>
  <c r="FQ1632" i="4"/>
  <c r="FR1632" i="4" s="1"/>
  <c r="BX1632" i="4"/>
  <c r="BY1632" i="4" s="1"/>
  <c r="BZ1632" i="4" s="1"/>
  <c r="CA1632" i="4" s="1"/>
  <c r="CB1632" i="4" s="1"/>
  <c r="CC1632" i="4"/>
  <c r="BT1632" i="4"/>
  <c r="DI1632" i="4"/>
  <c r="DJ1632" i="4" s="1"/>
  <c r="BO1631" i="4" l="1"/>
  <c r="BP1631" i="4" s="1"/>
  <c r="BI1632" i="4"/>
  <c r="BD1632" i="4"/>
  <c r="BE1632" i="4" s="1"/>
  <c r="BF1632" i="4" s="1"/>
  <c r="BG1632" i="4" s="1"/>
  <c r="BH1632" i="4" s="1"/>
  <c r="AZ1632" i="4"/>
  <c r="AP1631" i="4"/>
  <c r="AW1631" i="4" s="1"/>
  <c r="K1632" i="4"/>
  <c r="AU1631" i="4"/>
  <c r="AV1631" i="4" s="1"/>
  <c r="V1631" i="4"/>
  <c r="AC1631" i="4" s="1"/>
  <c r="X1632" i="4"/>
  <c r="Y1632" i="4" s="1"/>
  <c r="Z1632" i="4" s="1"/>
  <c r="AA1631" i="4"/>
  <c r="AB1631" i="4" s="1"/>
  <c r="HK1627" i="4"/>
  <c r="HQ1627" i="4" s="1"/>
  <c r="AO1632" i="4"/>
  <c r="AJ1632" i="4"/>
  <c r="AK1632" i="4" s="1"/>
  <c r="AL1632" i="4" s="1"/>
  <c r="AM1632" i="4" s="1"/>
  <c r="AN1632" i="4" s="1"/>
  <c r="AF1632" i="4"/>
  <c r="CX1631" i="4"/>
  <c r="DE1631" i="4" s="1"/>
  <c r="DF1632" i="4" s="1"/>
  <c r="CM1633" i="4" s="1"/>
  <c r="CD1631" i="4"/>
  <c r="CK1631" i="4" s="1"/>
  <c r="GK1632" i="4"/>
  <c r="GL1632" i="4" s="1"/>
  <c r="BU1632" i="4"/>
  <c r="BV1632" i="4" s="1"/>
  <c r="HS1627" i="4"/>
  <c r="HP1627" i="4"/>
  <c r="HU1627" i="4" s="1"/>
  <c r="HR1627" i="4"/>
  <c r="HY1627" i="4" s="1"/>
  <c r="EL1631" i="4"/>
  <c r="ES1631" i="4" s="1"/>
  <c r="ET1632" i="4" s="1"/>
  <c r="EA1633" i="4" s="1"/>
  <c r="FZ1631" i="4"/>
  <c r="GG1631" i="4" s="1"/>
  <c r="GH1632" i="4" s="1"/>
  <c r="FO1633" i="4" s="1"/>
  <c r="DR1631" i="4"/>
  <c r="DY1631" i="4" s="1"/>
  <c r="DZ1632" i="4" s="1"/>
  <c r="DG1633" i="4" s="1"/>
  <c r="FF1631" i="4"/>
  <c r="FM1631" i="4" s="1"/>
  <c r="FN1632" i="4" s="1"/>
  <c r="EU1633" i="4" s="1"/>
  <c r="GT1631" i="4"/>
  <c r="HA1631" i="4" s="1"/>
  <c r="GE1631" i="4"/>
  <c r="GF1631" i="4" s="1"/>
  <c r="GA1632" i="4" s="1"/>
  <c r="DW1631" i="4"/>
  <c r="DX1631" i="4" s="1"/>
  <c r="DS1632" i="4" s="1"/>
  <c r="FK1631" i="4"/>
  <c r="FL1631" i="4" s="1"/>
  <c r="FG1632" i="4" s="1"/>
  <c r="DC1631" i="4"/>
  <c r="DD1631" i="4" s="1"/>
  <c r="CY1632" i="4" s="1"/>
  <c r="EQ1631" i="4"/>
  <c r="ER1631" i="4" s="1"/>
  <c r="EM1632" i="4" s="1"/>
  <c r="HH1628" i="4" l="1"/>
  <c r="HO1627" i="4"/>
  <c r="AR1632" i="4"/>
  <c r="AS1632" i="4" s="1"/>
  <c r="AT1632" i="4" s="1"/>
  <c r="BL1632" i="4" s="1"/>
  <c r="BM1632" i="4" s="1"/>
  <c r="BN1632" i="4" s="1"/>
  <c r="CF1632" i="4" s="1"/>
  <c r="CG1632" i="4" s="1"/>
  <c r="CH1632" i="4" s="1"/>
  <c r="CZ1632" i="4" s="1"/>
  <c r="DA1632" i="4" s="1"/>
  <c r="DB1632" i="4" s="1"/>
  <c r="DT1632" i="4" s="1"/>
  <c r="DU1632" i="4" s="1"/>
  <c r="DV1632" i="4" s="1"/>
  <c r="EN1632" i="4" s="1"/>
  <c r="EO1632" i="4" s="1"/>
  <c r="EP1632" i="4" s="1"/>
  <c r="FH1632" i="4" s="1"/>
  <c r="FI1632" i="4" s="1"/>
  <c r="FJ1632" i="4" s="1"/>
  <c r="GB1632" i="4" s="1"/>
  <c r="GC1632" i="4" s="1"/>
  <c r="GD1632" i="4" s="1"/>
  <c r="GV1632" i="4" s="1"/>
  <c r="GW1632" i="4" s="1"/>
  <c r="GX1632" i="4" s="1"/>
  <c r="P1632" i="4"/>
  <c r="Q1632" i="4" s="1"/>
  <c r="R1632" i="4" s="1"/>
  <c r="S1632" i="4" s="1"/>
  <c r="T1632" i="4" s="1"/>
  <c r="U1632" i="4"/>
  <c r="L1632" i="4"/>
  <c r="BA1632" i="4"/>
  <c r="BB1632" i="4" s="1"/>
  <c r="AG1632" i="4"/>
  <c r="AH1632" i="4" s="1"/>
  <c r="AX1632" i="4" s="1"/>
  <c r="CW1633" i="4"/>
  <c r="CR1633" i="4"/>
  <c r="CS1633" i="4" s="1"/>
  <c r="CT1633" i="4" s="1"/>
  <c r="CU1633" i="4" s="1"/>
  <c r="CV1633" i="4" s="1"/>
  <c r="CN1633" i="4"/>
  <c r="CE1632" i="4"/>
  <c r="BW1633" i="4" s="1"/>
  <c r="EY1633" i="4"/>
  <c r="DL1633" i="4"/>
  <c r="DM1633" i="4" s="1"/>
  <c r="DN1633" i="4" s="1"/>
  <c r="DO1633" i="4" s="1"/>
  <c r="DP1633" i="4" s="1"/>
  <c r="DQ1633" i="4"/>
  <c r="DH1633" i="4"/>
  <c r="DK1633" i="4"/>
  <c r="FS1633" i="4"/>
  <c r="HB1632" i="4"/>
  <c r="GU1632" i="4"/>
  <c r="FE1633" i="4"/>
  <c r="EZ1633" i="4"/>
  <c r="FA1633" i="4" s="1"/>
  <c r="FB1633" i="4" s="1"/>
  <c r="FC1633" i="4" s="1"/>
  <c r="FD1633" i="4" s="1"/>
  <c r="EV1633" i="4"/>
  <c r="EE1633" i="4"/>
  <c r="FY1633" i="4"/>
  <c r="FT1633" i="4"/>
  <c r="FU1633" i="4" s="1"/>
  <c r="FV1633" i="4" s="1"/>
  <c r="FW1633" i="4" s="1"/>
  <c r="FX1633" i="4" s="1"/>
  <c r="FP1633" i="4"/>
  <c r="CQ1633" i="4"/>
  <c r="EK1633" i="4"/>
  <c r="EF1633" i="4"/>
  <c r="EG1633" i="4" s="1"/>
  <c r="EH1633" i="4" s="1"/>
  <c r="EI1633" i="4" s="1"/>
  <c r="EJ1633" i="4" s="1"/>
  <c r="EB1633" i="4"/>
  <c r="CL1632" i="4"/>
  <c r="BR1632" i="4" l="1"/>
  <c r="BK1632" i="4"/>
  <c r="BC1633" i="4" s="1"/>
  <c r="M1632" i="4"/>
  <c r="N1632" i="4" s="1"/>
  <c r="AE1633" i="4"/>
  <c r="AQ1632" i="4"/>
  <c r="AI1633" i="4" s="1"/>
  <c r="CO1633" i="4"/>
  <c r="CP1633" i="4" s="1"/>
  <c r="GM1633" i="4"/>
  <c r="EC1633" i="4"/>
  <c r="ED1633" i="4" s="1"/>
  <c r="DI1633" i="4"/>
  <c r="DJ1633" i="4" s="1"/>
  <c r="BS1633" i="4"/>
  <c r="HL1628" i="4"/>
  <c r="AP1632" i="4" s="1"/>
  <c r="AW1632" i="4" s="1"/>
  <c r="HM1628" i="4"/>
  <c r="EW1633" i="4"/>
  <c r="EX1633" i="4" s="1"/>
  <c r="FQ1633" i="4"/>
  <c r="FR1633" i="4" s="1"/>
  <c r="GI1633" i="4"/>
  <c r="BJ1632" i="4" l="1"/>
  <c r="AJ1633" i="4"/>
  <c r="AK1633" i="4" s="1"/>
  <c r="AL1633" i="4" s="1"/>
  <c r="AM1633" i="4" s="1"/>
  <c r="AN1633" i="4" s="1"/>
  <c r="AO1633" i="4"/>
  <c r="AF1633" i="4"/>
  <c r="AU1632" i="4"/>
  <c r="AV1632" i="4" s="1"/>
  <c r="BO1632" i="4"/>
  <c r="BP1632" i="4" s="1"/>
  <c r="W1632" i="4"/>
  <c r="O1633" i="4" s="1"/>
  <c r="AD1632" i="4"/>
  <c r="K1633" i="4" s="1"/>
  <c r="V1632" i="4"/>
  <c r="BQ1632" i="4"/>
  <c r="AY1633" i="4"/>
  <c r="CX1632" i="4"/>
  <c r="DE1632" i="4" s="1"/>
  <c r="DF1633" i="4" s="1"/>
  <c r="CM1634" i="4" s="1"/>
  <c r="CR1634" i="4" s="1"/>
  <c r="CS1634" i="4" s="1"/>
  <c r="CT1634" i="4" s="1"/>
  <c r="CU1634" i="4" s="1"/>
  <c r="CV1634" i="4" s="1"/>
  <c r="CD1632" i="4"/>
  <c r="CK1632" i="4" s="1"/>
  <c r="GN1633" i="4"/>
  <c r="GO1633" i="4" s="1"/>
  <c r="GP1633" i="4" s="1"/>
  <c r="GQ1633" i="4" s="1"/>
  <c r="GR1633" i="4" s="1"/>
  <c r="GS1633" i="4"/>
  <c r="GJ1633" i="4"/>
  <c r="HR1628" i="4"/>
  <c r="HY1628" i="4" s="1"/>
  <c r="HP1628" i="4"/>
  <c r="HU1628" i="4" s="1"/>
  <c r="DR1632" i="4"/>
  <c r="DY1632" i="4" s="1"/>
  <c r="DZ1633" i="4" s="1"/>
  <c r="DG1634" i="4" s="1"/>
  <c r="EL1632" i="4"/>
  <c r="ES1632" i="4" s="1"/>
  <c r="ET1633" i="4" s="1"/>
  <c r="EA1634" i="4" s="1"/>
  <c r="FF1632" i="4"/>
  <c r="FM1632" i="4" s="1"/>
  <c r="FN1633" i="4" s="1"/>
  <c r="EU1634" i="4" s="1"/>
  <c r="FZ1632" i="4"/>
  <c r="GG1632" i="4" s="1"/>
  <c r="GH1633" i="4" s="1"/>
  <c r="FO1634" i="4" s="1"/>
  <c r="GT1632" i="4"/>
  <c r="HA1632" i="4" s="1"/>
  <c r="CI1632" i="4"/>
  <c r="CJ1632" i="4" s="1"/>
  <c r="DC1632" i="4"/>
  <c r="DD1632" i="4" s="1"/>
  <c r="CY1633" i="4" s="1"/>
  <c r="GE1632" i="4"/>
  <c r="GF1632" i="4" s="1"/>
  <c r="GA1633" i="4" s="1"/>
  <c r="EQ1632" i="4"/>
  <c r="ER1632" i="4" s="1"/>
  <c r="EM1633" i="4" s="1"/>
  <c r="DW1632" i="4"/>
  <c r="DX1632" i="4" s="1"/>
  <c r="DS1633" i="4" s="1"/>
  <c r="FK1632" i="4"/>
  <c r="FL1632" i="4" s="1"/>
  <c r="FG1633" i="4" s="1"/>
  <c r="EY1634" i="4" s="1"/>
  <c r="BX1633" i="4"/>
  <c r="BY1633" i="4" s="1"/>
  <c r="BZ1633" i="4" s="1"/>
  <c r="CA1633" i="4" s="1"/>
  <c r="CB1633" i="4" s="1"/>
  <c r="CC1633" i="4"/>
  <c r="BT1633" i="4"/>
  <c r="GY1632" i="4"/>
  <c r="GZ1632" i="4" s="1"/>
  <c r="HS1628" i="4"/>
  <c r="AC1632" i="4" l="1"/>
  <c r="CN1634" i="4"/>
  <c r="U1633" i="4"/>
  <c r="P1633" i="4"/>
  <c r="Q1633" i="4" s="1"/>
  <c r="R1633" i="4" s="1"/>
  <c r="S1633" i="4" s="1"/>
  <c r="T1633" i="4" s="1"/>
  <c r="L1633" i="4"/>
  <c r="X1633" i="4"/>
  <c r="Y1633" i="4" s="1"/>
  <c r="Z1633" i="4" s="1"/>
  <c r="AA1632" i="4"/>
  <c r="AB1632" i="4" s="1"/>
  <c r="CW1634" i="4"/>
  <c r="AG1633" i="4"/>
  <c r="AH1633" i="4" s="1"/>
  <c r="HK1628" i="4"/>
  <c r="HQ1628" i="4" s="1"/>
  <c r="BI1633" i="4"/>
  <c r="BD1633" i="4"/>
  <c r="BE1633" i="4" s="1"/>
  <c r="BF1633" i="4" s="1"/>
  <c r="BG1633" i="4" s="1"/>
  <c r="BH1633" i="4" s="1"/>
  <c r="AZ1633" i="4"/>
  <c r="HJ1628" i="4"/>
  <c r="CQ1634" i="4"/>
  <c r="GK1633" i="4"/>
  <c r="GL1633" i="4" s="1"/>
  <c r="FT1634" i="4"/>
  <c r="FU1634" i="4" s="1"/>
  <c r="FV1634" i="4" s="1"/>
  <c r="FW1634" i="4" s="1"/>
  <c r="FX1634" i="4" s="1"/>
  <c r="FY1634" i="4"/>
  <c r="FP1634" i="4"/>
  <c r="EZ1634" i="4"/>
  <c r="FA1634" i="4" s="1"/>
  <c r="FB1634" i="4" s="1"/>
  <c r="FC1634" i="4" s="1"/>
  <c r="FD1634" i="4" s="1"/>
  <c r="FE1634" i="4"/>
  <c r="EV1634" i="4"/>
  <c r="DK1634" i="4"/>
  <c r="EF1634" i="4"/>
  <c r="EG1634" i="4" s="1"/>
  <c r="EH1634" i="4" s="1"/>
  <c r="EI1634" i="4" s="1"/>
  <c r="EJ1634" i="4" s="1"/>
  <c r="EK1634" i="4"/>
  <c r="EB1634" i="4"/>
  <c r="EE1634" i="4"/>
  <c r="DQ1634" i="4"/>
  <c r="DL1634" i="4"/>
  <c r="DM1634" i="4" s="1"/>
  <c r="DN1634" i="4" s="1"/>
  <c r="DO1634" i="4" s="1"/>
  <c r="DP1634" i="4" s="1"/>
  <c r="DH1634" i="4"/>
  <c r="BU1633" i="4"/>
  <c r="BV1633" i="4" s="1"/>
  <c r="FS1634" i="4"/>
  <c r="CO1634" i="4" l="1"/>
  <c r="CP1634" i="4" s="1"/>
  <c r="HH1629" i="4"/>
  <c r="HL1629" i="4" s="1"/>
  <c r="CD1633" i="4" s="1"/>
  <c r="AR1633" i="4"/>
  <c r="AS1633" i="4" s="1"/>
  <c r="AT1633" i="4" s="1"/>
  <c r="BL1633" i="4" s="1"/>
  <c r="BM1633" i="4" s="1"/>
  <c r="BN1633" i="4" s="1"/>
  <c r="CF1633" i="4" s="1"/>
  <c r="CG1633" i="4" s="1"/>
  <c r="CH1633" i="4" s="1"/>
  <c r="CZ1633" i="4" s="1"/>
  <c r="DA1633" i="4" s="1"/>
  <c r="DB1633" i="4" s="1"/>
  <c r="DT1633" i="4" s="1"/>
  <c r="DU1633" i="4" s="1"/>
  <c r="DV1633" i="4" s="1"/>
  <c r="EN1633" i="4" s="1"/>
  <c r="EO1633" i="4" s="1"/>
  <c r="EP1633" i="4" s="1"/>
  <c r="FH1633" i="4" s="1"/>
  <c r="FI1633" i="4" s="1"/>
  <c r="FJ1633" i="4" s="1"/>
  <c r="GB1633" i="4" s="1"/>
  <c r="GC1633" i="4" s="1"/>
  <c r="GD1633" i="4" s="1"/>
  <c r="GV1633" i="4" s="1"/>
  <c r="GW1633" i="4" s="1"/>
  <c r="GX1633" i="4" s="1"/>
  <c r="AX1633" i="4"/>
  <c r="AQ1633" i="4"/>
  <c r="AI1634" i="4" s="1"/>
  <c r="M1633" i="4"/>
  <c r="N1633" i="4" s="1"/>
  <c r="HT1628" i="4"/>
  <c r="HO1628" i="4"/>
  <c r="BA1633" i="4"/>
  <c r="BB1633" i="4" s="1"/>
  <c r="CE1633" i="4"/>
  <c r="BW1634" i="4" s="1"/>
  <c r="DI1634" i="4"/>
  <c r="DJ1634" i="4" s="1"/>
  <c r="GU1633" i="4"/>
  <c r="GM1634" i="4" s="1"/>
  <c r="FQ1634" i="4"/>
  <c r="FR1634" i="4" s="1"/>
  <c r="EW1634" i="4"/>
  <c r="EX1634" i="4" s="1"/>
  <c r="CL1633" i="4"/>
  <c r="EC1634" i="4"/>
  <c r="ED1634" i="4" s="1"/>
  <c r="HB1633" i="4"/>
  <c r="GI1634" i="4" s="1"/>
  <c r="HM1629" i="4" l="1"/>
  <c r="HS1629" i="4" s="1"/>
  <c r="AP1633" i="4"/>
  <c r="AW1633" i="4" s="1"/>
  <c r="AD1633" i="4"/>
  <c r="V1633" i="4"/>
  <c r="W1633" i="4"/>
  <c r="O1634" i="4" s="1"/>
  <c r="AU1633" i="4"/>
  <c r="AV1633" i="4" s="1"/>
  <c r="BR1633" i="4"/>
  <c r="BJ1633" i="4"/>
  <c r="BK1633" i="4"/>
  <c r="BC1634" i="4" s="1"/>
  <c r="AE1634" i="4"/>
  <c r="GT1633" i="4"/>
  <c r="HA1633" i="4" s="1"/>
  <c r="CX1633" i="4"/>
  <c r="DE1633" i="4" s="1"/>
  <c r="DF1634" i="4" s="1"/>
  <c r="CM1635" i="4" s="1"/>
  <c r="GS1634" i="4"/>
  <c r="GN1634" i="4"/>
  <c r="GO1634" i="4" s="1"/>
  <c r="GP1634" i="4" s="1"/>
  <c r="GQ1634" i="4" s="1"/>
  <c r="GR1634" i="4" s="1"/>
  <c r="GJ1634" i="4"/>
  <c r="FK1633" i="4"/>
  <c r="FL1633" i="4" s="1"/>
  <c r="FG1634" i="4" s="1"/>
  <c r="HR1629" i="4"/>
  <c r="HY1629" i="4" s="1"/>
  <c r="HP1629" i="4"/>
  <c r="HU1629" i="4" s="1"/>
  <c r="DR1633" i="4"/>
  <c r="DY1633" i="4" s="1"/>
  <c r="DZ1634" i="4" s="1"/>
  <c r="DG1635" i="4" s="1"/>
  <c r="EL1633" i="4"/>
  <c r="ES1633" i="4" s="1"/>
  <c r="ET1634" i="4" s="1"/>
  <c r="EA1635" i="4" s="1"/>
  <c r="FF1633" i="4"/>
  <c r="FM1633" i="4" s="1"/>
  <c r="FN1634" i="4" s="1"/>
  <c r="EU1635" i="4" s="1"/>
  <c r="FZ1633" i="4"/>
  <c r="GG1633" i="4" s="1"/>
  <c r="GH1634" i="4" s="1"/>
  <c r="FO1635" i="4" s="1"/>
  <c r="EQ1633" i="4"/>
  <c r="ER1633" i="4" s="1"/>
  <c r="EM1634" i="4" s="1"/>
  <c r="DC1633" i="4"/>
  <c r="DD1633" i="4" s="1"/>
  <c r="CY1634" i="4" s="1"/>
  <c r="GE1633" i="4"/>
  <c r="GF1633" i="4" s="1"/>
  <c r="GA1634" i="4" s="1"/>
  <c r="DW1633" i="4"/>
  <c r="DX1633" i="4" s="1"/>
  <c r="DS1634" i="4" s="1"/>
  <c r="BS1634" i="4"/>
  <c r="CK1633" i="4"/>
  <c r="GY1633" i="4"/>
  <c r="GZ1633" i="4" s="1"/>
  <c r="CI1633" i="4"/>
  <c r="CJ1633" i="4" s="1"/>
  <c r="AC1633" i="4" l="1"/>
  <c r="BQ1633" i="4"/>
  <c r="AO1634" i="4"/>
  <c r="AJ1634" i="4"/>
  <c r="AK1634" i="4" s="1"/>
  <c r="AL1634" i="4" s="1"/>
  <c r="AM1634" i="4" s="1"/>
  <c r="AN1634" i="4" s="1"/>
  <c r="AF1634" i="4"/>
  <c r="BO1633" i="4"/>
  <c r="BP1633" i="4" s="1"/>
  <c r="AA1633" i="4"/>
  <c r="AB1633" i="4" s="1"/>
  <c r="AY1634" i="4"/>
  <c r="HK1629" i="4"/>
  <c r="HQ1629" i="4" s="1"/>
  <c r="HJ1629" i="4"/>
  <c r="HT1629" i="4" s="1"/>
  <c r="X1634" i="4"/>
  <c r="Y1634" i="4" s="1"/>
  <c r="Z1634" i="4" s="1"/>
  <c r="K1634" i="4"/>
  <c r="CW1635" i="4"/>
  <c r="CR1635" i="4"/>
  <c r="CS1635" i="4" s="1"/>
  <c r="CT1635" i="4" s="1"/>
  <c r="CU1635" i="4" s="1"/>
  <c r="CV1635" i="4" s="1"/>
  <c r="CN1635" i="4"/>
  <c r="FE1635" i="4"/>
  <c r="EZ1635" i="4"/>
  <c r="FA1635" i="4" s="1"/>
  <c r="FB1635" i="4" s="1"/>
  <c r="FC1635" i="4" s="1"/>
  <c r="FD1635" i="4" s="1"/>
  <c r="EV1635" i="4"/>
  <c r="EK1635" i="4"/>
  <c r="EF1635" i="4"/>
  <c r="EG1635" i="4" s="1"/>
  <c r="EH1635" i="4" s="1"/>
  <c r="EI1635" i="4" s="1"/>
  <c r="EJ1635" i="4" s="1"/>
  <c r="EB1635" i="4"/>
  <c r="BX1634" i="4"/>
  <c r="BY1634" i="4" s="1"/>
  <c r="BZ1634" i="4" s="1"/>
  <c r="CA1634" i="4" s="1"/>
  <c r="CB1634" i="4" s="1"/>
  <c r="CC1634" i="4"/>
  <c r="BT1634" i="4"/>
  <c r="DL1635" i="4"/>
  <c r="DM1635" i="4" s="1"/>
  <c r="DN1635" i="4" s="1"/>
  <c r="DO1635" i="4" s="1"/>
  <c r="DP1635" i="4" s="1"/>
  <c r="DQ1635" i="4"/>
  <c r="DH1635" i="4"/>
  <c r="DK1635" i="4"/>
  <c r="GK1634" i="4"/>
  <c r="GL1634" i="4" s="1"/>
  <c r="GU1634" i="4" s="1"/>
  <c r="FS1635" i="4"/>
  <c r="CQ1635" i="4"/>
  <c r="EY1635" i="4"/>
  <c r="EE1635" i="4"/>
  <c r="FY1635" i="4"/>
  <c r="FT1635" i="4"/>
  <c r="FU1635" i="4" s="1"/>
  <c r="FV1635" i="4" s="1"/>
  <c r="FW1635" i="4" s="1"/>
  <c r="FX1635" i="4" s="1"/>
  <c r="FP1635" i="4"/>
  <c r="HH1630" i="4" l="1"/>
  <c r="HL1630" i="4" s="1"/>
  <c r="GT1634" i="4" s="1"/>
  <c r="CO1635" i="4"/>
  <c r="CP1635" i="4" s="1"/>
  <c r="AR1634" i="4"/>
  <c r="AS1634" i="4" s="1"/>
  <c r="AT1634" i="4" s="1"/>
  <c r="BL1634" i="4" s="1"/>
  <c r="BM1634" i="4" s="1"/>
  <c r="BN1634" i="4" s="1"/>
  <c r="CF1634" i="4" s="1"/>
  <c r="CG1634" i="4" s="1"/>
  <c r="CH1634" i="4" s="1"/>
  <c r="CZ1634" i="4" s="1"/>
  <c r="DA1634" i="4" s="1"/>
  <c r="DB1634" i="4" s="1"/>
  <c r="DT1634" i="4" s="1"/>
  <c r="DU1634" i="4" s="1"/>
  <c r="DV1634" i="4" s="1"/>
  <c r="EN1634" i="4" s="1"/>
  <c r="EO1634" i="4" s="1"/>
  <c r="EP1634" i="4" s="1"/>
  <c r="FH1634" i="4" s="1"/>
  <c r="FI1634" i="4" s="1"/>
  <c r="FJ1634" i="4" s="1"/>
  <c r="GB1634" i="4" s="1"/>
  <c r="GC1634" i="4" s="1"/>
  <c r="GD1634" i="4" s="1"/>
  <c r="GV1634" i="4" s="1"/>
  <c r="GW1634" i="4" s="1"/>
  <c r="GX1634" i="4" s="1"/>
  <c r="BI1634" i="4"/>
  <c r="BD1634" i="4"/>
  <c r="BE1634" i="4" s="1"/>
  <c r="BF1634" i="4" s="1"/>
  <c r="BG1634" i="4" s="1"/>
  <c r="BH1634" i="4" s="1"/>
  <c r="AZ1634" i="4"/>
  <c r="HO1629" i="4"/>
  <c r="P1634" i="4"/>
  <c r="Q1634" i="4" s="1"/>
  <c r="R1634" i="4" s="1"/>
  <c r="S1634" i="4" s="1"/>
  <c r="T1634" i="4" s="1"/>
  <c r="U1634" i="4"/>
  <c r="L1634" i="4"/>
  <c r="AG1634" i="4"/>
  <c r="AH1634" i="4" s="1"/>
  <c r="BU1634" i="4"/>
  <c r="BV1634" i="4" s="1"/>
  <c r="CD1634" i="4" s="1"/>
  <c r="HM1630" i="4"/>
  <c r="EW1635" i="4"/>
  <c r="EX1635" i="4" s="1"/>
  <c r="DI1635" i="4"/>
  <c r="DJ1635" i="4" s="1"/>
  <c r="EC1635" i="4"/>
  <c r="ED1635" i="4" s="1"/>
  <c r="FQ1635" i="4"/>
  <c r="FR1635" i="4" s="1"/>
  <c r="HB1634" i="4"/>
  <c r="GM1635" i="4"/>
  <c r="M1634" i="4" l="1"/>
  <c r="N1634" i="4" s="1"/>
  <c r="BA1634" i="4"/>
  <c r="BB1634" i="4" s="1"/>
  <c r="AQ1634" i="4"/>
  <c r="AI1635" i="4" s="1"/>
  <c r="AX1634" i="4"/>
  <c r="AP1634" i="4"/>
  <c r="GY1634" i="4"/>
  <c r="GZ1634" i="4" s="1"/>
  <c r="CX1634" i="4"/>
  <c r="DE1634" i="4" s="1"/>
  <c r="DF1635" i="4" s="1"/>
  <c r="CM1636" i="4" s="1"/>
  <c r="CR1636" i="4" s="1"/>
  <c r="CS1636" i="4" s="1"/>
  <c r="CT1636" i="4" s="1"/>
  <c r="CU1636" i="4" s="1"/>
  <c r="CV1636" i="4" s="1"/>
  <c r="HA1634" i="4"/>
  <c r="HR1630" i="4"/>
  <c r="HY1630" i="4" s="1"/>
  <c r="HP1630" i="4"/>
  <c r="HU1630" i="4" s="1"/>
  <c r="FF1634" i="4"/>
  <c r="FM1634" i="4" s="1"/>
  <c r="FN1635" i="4" s="1"/>
  <c r="EU1636" i="4" s="1"/>
  <c r="DR1634" i="4"/>
  <c r="DY1634" i="4" s="1"/>
  <c r="DZ1635" i="4" s="1"/>
  <c r="DG1636" i="4" s="1"/>
  <c r="EL1634" i="4"/>
  <c r="ES1634" i="4" s="1"/>
  <c r="ET1635" i="4" s="1"/>
  <c r="EA1636" i="4" s="1"/>
  <c r="FZ1634" i="4"/>
  <c r="GG1634" i="4" s="1"/>
  <c r="GH1635" i="4" s="1"/>
  <c r="FO1636" i="4" s="1"/>
  <c r="FK1634" i="4"/>
  <c r="FL1634" i="4" s="1"/>
  <c r="FG1635" i="4" s="1"/>
  <c r="GE1634" i="4"/>
  <c r="GF1634" i="4" s="1"/>
  <c r="GA1635" i="4" s="1"/>
  <c r="EQ1634" i="4"/>
  <c r="ER1634" i="4" s="1"/>
  <c r="EM1635" i="4" s="1"/>
  <c r="DW1634" i="4"/>
  <c r="DX1634" i="4" s="1"/>
  <c r="DS1635" i="4" s="1"/>
  <c r="DC1634" i="4"/>
  <c r="DD1634" i="4" s="1"/>
  <c r="CY1635" i="4" s="1"/>
  <c r="GI1635" i="4"/>
  <c r="CL1634" i="4"/>
  <c r="CE1634" i="4"/>
  <c r="HS1630" i="4"/>
  <c r="AW1634" i="4" l="1"/>
  <c r="AU1634" i="4"/>
  <c r="AV1634" i="4" s="1"/>
  <c r="AE1635" i="4"/>
  <c r="BK1634" i="4"/>
  <c r="BO1634" i="4" s="1"/>
  <c r="BP1634" i="4" s="1"/>
  <c r="BR1634" i="4"/>
  <c r="BJ1634" i="4"/>
  <c r="AD1634" i="4"/>
  <c r="K1635" i="4" s="1"/>
  <c r="W1634" i="4"/>
  <c r="O1635" i="4" s="1"/>
  <c r="V1634" i="4"/>
  <c r="CW1636" i="4"/>
  <c r="CN1636" i="4"/>
  <c r="BS1635" i="4"/>
  <c r="EF1636" i="4"/>
  <c r="EG1636" i="4" s="1"/>
  <c r="EH1636" i="4" s="1"/>
  <c r="EI1636" i="4" s="1"/>
  <c r="EJ1636" i="4" s="1"/>
  <c r="EK1636" i="4"/>
  <c r="EB1636" i="4"/>
  <c r="DL1636" i="4"/>
  <c r="DM1636" i="4" s="1"/>
  <c r="DN1636" i="4" s="1"/>
  <c r="DO1636" i="4" s="1"/>
  <c r="DP1636" i="4" s="1"/>
  <c r="DQ1636" i="4"/>
  <c r="DH1636" i="4"/>
  <c r="CQ1636" i="4"/>
  <c r="EZ1636" i="4"/>
  <c r="FA1636" i="4" s="1"/>
  <c r="FB1636" i="4" s="1"/>
  <c r="FC1636" i="4" s="1"/>
  <c r="FD1636" i="4" s="1"/>
  <c r="FE1636" i="4"/>
  <c r="EV1636" i="4"/>
  <c r="DK1636" i="4"/>
  <c r="EE1636" i="4"/>
  <c r="FS1636" i="4"/>
  <c r="BW1635" i="4"/>
  <c r="CI1634" i="4"/>
  <c r="CJ1634" i="4" s="1"/>
  <c r="EY1636" i="4"/>
  <c r="CK1634" i="4"/>
  <c r="GS1635" i="4"/>
  <c r="GN1635" i="4"/>
  <c r="GO1635" i="4" s="1"/>
  <c r="GP1635" i="4" s="1"/>
  <c r="GQ1635" i="4" s="1"/>
  <c r="GR1635" i="4" s="1"/>
  <c r="GJ1635" i="4"/>
  <c r="FT1636" i="4"/>
  <c r="FU1636" i="4" s="1"/>
  <c r="FV1636" i="4" s="1"/>
  <c r="FW1636" i="4" s="1"/>
  <c r="FX1636" i="4" s="1"/>
  <c r="FY1636" i="4"/>
  <c r="FP1636" i="4"/>
  <c r="BQ1634" i="4" l="1"/>
  <c r="BC1635" i="4"/>
  <c r="AC1634" i="4"/>
  <c r="HJ1630" i="4"/>
  <c r="HT1630" i="4" s="1"/>
  <c r="U1635" i="4"/>
  <c r="P1635" i="4"/>
  <c r="Q1635" i="4" s="1"/>
  <c r="R1635" i="4" s="1"/>
  <c r="S1635" i="4" s="1"/>
  <c r="T1635" i="4" s="1"/>
  <c r="L1635" i="4"/>
  <c r="AA1634" i="4"/>
  <c r="AB1634" i="4" s="1"/>
  <c r="X1635" i="4"/>
  <c r="Y1635" i="4" s="1"/>
  <c r="Z1635" i="4" s="1"/>
  <c r="AO1635" i="4"/>
  <c r="AJ1635" i="4"/>
  <c r="AK1635" i="4" s="1"/>
  <c r="AL1635" i="4" s="1"/>
  <c r="AM1635" i="4" s="1"/>
  <c r="AN1635" i="4" s="1"/>
  <c r="AF1635" i="4"/>
  <c r="AY1635" i="4"/>
  <c r="HK1630" i="4"/>
  <c r="HQ1630" i="4" s="1"/>
  <c r="CO1636" i="4"/>
  <c r="CP1636" i="4" s="1"/>
  <c r="EW1636" i="4"/>
  <c r="EX1636" i="4" s="1"/>
  <c r="FQ1636" i="4"/>
  <c r="FR1636" i="4" s="1"/>
  <c r="EC1636" i="4"/>
  <c r="ED1636" i="4" s="1"/>
  <c r="GK1635" i="4"/>
  <c r="GL1635" i="4" s="1"/>
  <c r="DI1636" i="4"/>
  <c r="DJ1636" i="4" s="1"/>
  <c r="CC1635" i="4"/>
  <c r="BX1635" i="4"/>
  <c r="BY1635" i="4" s="1"/>
  <c r="BZ1635" i="4" s="1"/>
  <c r="CA1635" i="4" s="1"/>
  <c r="CB1635" i="4" s="1"/>
  <c r="BT1635" i="4"/>
  <c r="HH1631" i="4" l="1"/>
  <c r="HL1631" i="4" s="1"/>
  <c r="AR1635" i="4"/>
  <c r="AS1635" i="4" s="1"/>
  <c r="AT1635" i="4" s="1"/>
  <c r="BL1635" i="4" s="1"/>
  <c r="BM1635" i="4" s="1"/>
  <c r="BN1635" i="4" s="1"/>
  <c r="CF1635" i="4" s="1"/>
  <c r="CG1635" i="4" s="1"/>
  <c r="CH1635" i="4" s="1"/>
  <c r="CZ1635" i="4" s="1"/>
  <c r="DA1635" i="4" s="1"/>
  <c r="DB1635" i="4" s="1"/>
  <c r="DT1635" i="4" s="1"/>
  <c r="DU1635" i="4" s="1"/>
  <c r="DV1635" i="4" s="1"/>
  <c r="EN1635" i="4" s="1"/>
  <c r="EO1635" i="4" s="1"/>
  <c r="EP1635" i="4" s="1"/>
  <c r="FH1635" i="4" s="1"/>
  <c r="FI1635" i="4" s="1"/>
  <c r="FJ1635" i="4" s="1"/>
  <c r="GB1635" i="4" s="1"/>
  <c r="GC1635" i="4" s="1"/>
  <c r="GD1635" i="4" s="1"/>
  <c r="GV1635" i="4" s="1"/>
  <c r="GW1635" i="4" s="1"/>
  <c r="GX1635" i="4" s="1"/>
  <c r="AG1635" i="4"/>
  <c r="AH1635" i="4" s="1"/>
  <c r="HO1630" i="4"/>
  <c r="M1635" i="4"/>
  <c r="N1635" i="4" s="1"/>
  <c r="BI1635" i="4"/>
  <c r="BD1635" i="4"/>
  <c r="BE1635" i="4" s="1"/>
  <c r="BF1635" i="4" s="1"/>
  <c r="BG1635" i="4" s="1"/>
  <c r="BH1635" i="4" s="1"/>
  <c r="AZ1635" i="4"/>
  <c r="GU1635" i="4"/>
  <c r="HB1635" i="4"/>
  <c r="BU1635" i="4"/>
  <c r="BV1635" i="4" s="1"/>
  <c r="CD1635" i="4" s="1"/>
  <c r="HM1631" i="4" l="1"/>
  <c r="HS1631" i="4" s="1"/>
  <c r="BA1635" i="4"/>
  <c r="BB1635" i="4" s="1"/>
  <c r="AX1635" i="4"/>
  <c r="AQ1635" i="4"/>
  <c r="AP1635" i="4"/>
  <c r="V1635" i="4"/>
  <c r="W1635" i="4"/>
  <c r="O1636" i="4" s="1"/>
  <c r="AD1635" i="4"/>
  <c r="K1636" i="4" s="1"/>
  <c r="GT1635" i="4"/>
  <c r="HA1635" i="4" s="1"/>
  <c r="CX1635" i="4"/>
  <c r="DE1635" i="4" s="1"/>
  <c r="DF1636" i="4" s="1"/>
  <c r="CM1637" i="4" s="1"/>
  <c r="CR1637" i="4" s="1"/>
  <c r="CS1637" i="4" s="1"/>
  <c r="CT1637" i="4" s="1"/>
  <c r="CU1637" i="4" s="1"/>
  <c r="CV1637" i="4" s="1"/>
  <c r="GI1636" i="4"/>
  <c r="GY1635" i="4"/>
  <c r="GZ1635" i="4" s="1"/>
  <c r="GM1636" i="4"/>
  <c r="HR1631" i="4"/>
  <c r="HY1631" i="4" s="1"/>
  <c r="EL1635" i="4"/>
  <c r="ES1635" i="4" s="1"/>
  <c r="ET1636" i="4" s="1"/>
  <c r="EA1637" i="4" s="1"/>
  <c r="FZ1635" i="4"/>
  <c r="GG1635" i="4" s="1"/>
  <c r="GH1636" i="4" s="1"/>
  <c r="FO1637" i="4" s="1"/>
  <c r="DR1635" i="4"/>
  <c r="DY1635" i="4" s="1"/>
  <c r="DZ1636" i="4" s="1"/>
  <c r="DG1637" i="4" s="1"/>
  <c r="FF1635" i="4"/>
  <c r="FM1635" i="4" s="1"/>
  <c r="FN1636" i="4" s="1"/>
  <c r="EU1637" i="4" s="1"/>
  <c r="DW1635" i="4"/>
  <c r="DX1635" i="4" s="1"/>
  <c r="DS1636" i="4" s="1"/>
  <c r="GE1635" i="4"/>
  <c r="GF1635" i="4" s="1"/>
  <c r="GA1636" i="4" s="1"/>
  <c r="FK1635" i="4"/>
  <c r="FL1635" i="4" s="1"/>
  <c r="FG1636" i="4" s="1"/>
  <c r="DC1635" i="4"/>
  <c r="DD1635" i="4" s="1"/>
  <c r="CY1636" i="4" s="1"/>
  <c r="EQ1635" i="4"/>
  <c r="ER1635" i="4" s="1"/>
  <c r="EM1636" i="4" s="1"/>
  <c r="CE1635" i="4"/>
  <c r="CI1635" i="4" s="1"/>
  <c r="CJ1635" i="4" s="1"/>
  <c r="CL1635" i="4"/>
  <c r="HP1631" i="4" l="1"/>
  <c r="HU1631" i="4" s="1"/>
  <c r="AW1635" i="4"/>
  <c r="U1636" i="4"/>
  <c r="P1636" i="4"/>
  <c r="Q1636" i="4" s="1"/>
  <c r="R1636" i="4" s="1"/>
  <c r="S1636" i="4" s="1"/>
  <c r="T1636" i="4" s="1"/>
  <c r="L1636" i="4"/>
  <c r="AA1635" i="4"/>
  <c r="AB1635" i="4" s="1"/>
  <c r="X1636" i="4"/>
  <c r="Y1636" i="4" s="1"/>
  <c r="Z1636" i="4" s="1"/>
  <c r="AC1635" i="4"/>
  <c r="AI1636" i="4"/>
  <c r="AU1635" i="4"/>
  <c r="AV1635" i="4" s="1"/>
  <c r="AE1636" i="4"/>
  <c r="BK1635" i="4"/>
  <c r="HK1631" i="4" s="1"/>
  <c r="HQ1631" i="4" s="1"/>
  <c r="BR1635" i="4"/>
  <c r="HJ1631" i="4" s="1"/>
  <c r="HT1631" i="4" s="1"/>
  <c r="BJ1635" i="4"/>
  <c r="CN1637" i="4"/>
  <c r="CW1637" i="4"/>
  <c r="BW1636" i="4"/>
  <c r="FS1637" i="4"/>
  <c r="GS1636" i="4"/>
  <c r="GN1636" i="4"/>
  <c r="GO1636" i="4" s="1"/>
  <c r="GP1636" i="4" s="1"/>
  <c r="GQ1636" i="4" s="1"/>
  <c r="GR1636" i="4" s="1"/>
  <c r="GJ1636" i="4"/>
  <c r="CK1635" i="4"/>
  <c r="DK1637" i="4"/>
  <c r="EY1637" i="4"/>
  <c r="EZ1637" i="4"/>
  <c r="FA1637" i="4" s="1"/>
  <c r="FB1637" i="4" s="1"/>
  <c r="FC1637" i="4" s="1"/>
  <c r="FD1637" i="4" s="1"/>
  <c r="FE1637" i="4"/>
  <c r="EV1637" i="4"/>
  <c r="BS1636" i="4"/>
  <c r="DQ1637" i="4"/>
  <c r="DL1637" i="4"/>
  <c r="DM1637" i="4" s="1"/>
  <c r="DN1637" i="4" s="1"/>
  <c r="DO1637" i="4" s="1"/>
  <c r="DP1637" i="4" s="1"/>
  <c r="DH1637" i="4"/>
  <c r="FY1637" i="4"/>
  <c r="FT1637" i="4"/>
  <c r="FU1637" i="4" s="1"/>
  <c r="FV1637" i="4" s="1"/>
  <c r="FW1637" i="4" s="1"/>
  <c r="FX1637" i="4" s="1"/>
  <c r="FP1637" i="4"/>
  <c r="EE1637" i="4"/>
  <c r="EK1637" i="4"/>
  <c r="EF1637" i="4"/>
  <c r="EG1637" i="4" s="1"/>
  <c r="EH1637" i="4" s="1"/>
  <c r="EI1637" i="4" s="1"/>
  <c r="EJ1637" i="4" s="1"/>
  <c r="EB1637" i="4"/>
  <c r="CQ1637" i="4"/>
  <c r="BC1636" i="4" l="1"/>
  <c r="BQ1635" i="4"/>
  <c r="CO1637" i="4"/>
  <c r="CP1637" i="4" s="1"/>
  <c r="AO1636" i="4"/>
  <c r="AJ1636" i="4"/>
  <c r="AK1636" i="4" s="1"/>
  <c r="AL1636" i="4" s="1"/>
  <c r="AM1636" i="4" s="1"/>
  <c r="AN1636" i="4" s="1"/>
  <c r="AF1636" i="4"/>
  <c r="AR1636" i="4"/>
  <c r="AS1636" i="4" s="1"/>
  <c r="AT1636" i="4" s="1"/>
  <c r="BL1636" i="4" s="1"/>
  <c r="BM1636" i="4" s="1"/>
  <c r="BN1636" i="4" s="1"/>
  <c r="CF1636" i="4" s="1"/>
  <c r="CG1636" i="4" s="1"/>
  <c r="CH1636" i="4" s="1"/>
  <c r="CZ1636" i="4" s="1"/>
  <c r="DA1636" i="4" s="1"/>
  <c r="DB1636" i="4" s="1"/>
  <c r="DT1636" i="4" s="1"/>
  <c r="DU1636" i="4" s="1"/>
  <c r="DV1636" i="4" s="1"/>
  <c r="EN1636" i="4" s="1"/>
  <c r="EO1636" i="4" s="1"/>
  <c r="EP1636" i="4" s="1"/>
  <c r="FH1636" i="4" s="1"/>
  <c r="FI1636" i="4" s="1"/>
  <c r="FJ1636" i="4" s="1"/>
  <c r="GB1636" i="4" s="1"/>
  <c r="GC1636" i="4" s="1"/>
  <c r="GD1636" i="4" s="1"/>
  <c r="GV1636" i="4" s="1"/>
  <c r="GW1636" i="4" s="1"/>
  <c r="GX1636" i="4" s="1"/>
  <c r="M1636" i="4"/>
  <c r="N1636" i="4" s="1"/>
  <c r="AY1636" i="4"/>
  <c r="BO1635" i="4"/>
  <c r="BP1635" i="4" s="1"/>
  <c r="HO1631" i="4"/>
  <c r="FQ1637" i="4"/>
  <c r="FR1637" i="4" s="1"/>
  <c r="EC1637" i="4"/>
  <c r="ED1637" i="4" s="1"/>
  <c r="EW1637" i="4"/>
  <c r="EX1637" i="4" s="1"/>
  <c r="BX1636" i="4"/>
  <c r="BY1636" i="4" s="1"/>
  <c r="BZ1636" i="4" s="1"/>
  <c r="CA1636" i="4" s="1"/>
  <c r="CB1636" i="4" s="1"/>
  <c r="CC1636" i="4"/>
  <c r="BT1636" i="4"/>
  <c r="DI1637" i="4"/>
  <c r="DJ1637" i="4" s="1"/>
  <c r="GK1636" i="4"/>
  <c r="GL1636" i="4" s="1"/>
  <c r="HH1632" i="4" l="1"/>
  <c r="BI1636" i="4"/>
  <c r="BD1636" i="4"/>
  <c r="BE1636" i="4" s="1"/>
  <c r="BF1636" i="4" s="1"/>
  <c r="BG1636" i="4" s="1"/>
  <c r="BH1636" i="4" s="1"/>
  <c r="AZ1636" i="4"/>
  <c r="AD1636" i="4"/>
  <c r="W1636" i="4"/>
  <c r="O1637" i="4" s="1"/>
  <c r="AG1636" i="4"/>
  <c r="AH1636" i="4" s="1"/>
  <c r="HB1636" i="4"/>
  <c r="GU1636" i="4"/>
  <c r="BU1636" i="4"/>
  <c r="BV1636" i="4" s="1"/>
  <c r="AX1636" i="4" l="1"/>
  <c r="AQ1636" i="4"/>
  <c r="HM1632" i="4"/>
  <c r="HL1632" i="4"/>
  <c r="GY1636" i="4" s="1"/>
  <c r="GZ1636" i="4" s="1"/>
  <c r="AA1636" i="4"/>
  <c r="AB1636" i="4" s="1"/>
  <c r="K1637" i="4"/>
  <c r="X1637" i="4"/>
  <c r="Y1637" i="4" s="1"/>
  <c r="Z1637" i="4" s="1"/>
  <c r="CD1636" i="4"/>
  <c r="BA1636" i="4"/>
  <c r="BB1636" i="4" s="1"/>
  <c r="CL1636" i="4"/>
  <c r="CE1636" i="4"/>
  <c r="GI1637" i="4"/>
  <c r="GM1637" i="4"/>
  <c r="HS1632" i="4" l="1"/>
  <c r="GE1636" i="4"/>
  <c r="GF1636" i="4" s="1"/>
  <c r="GA1637" i="4" s="1"/>
  <c r="FS1638" i="4" s="1"/>
  <c r="EQ1636" i="4"/>
  <c r="ER1636" i="4" s="1"/>
  <c r="EM1637" i="4" s="1"/>
  <c r="EE1638" i="4" s="1"/>
  <c r="DW1636" i="4"/>
  <c r="DX1636" i="4" s="1"/>
  <c r="DS1637" i="4" s="1"/>
  <c r="DK1638" i="4" s="1"/>
  <c r="DC1636" i="4"/>
  <c r="DD1636" i="4" s="1"/>
  <c r="CY1637" i="4" s="1"/>
  <c r="CQ1638" i="4" s="1"/>
  <c r="FK1636" i="4"/>
  <c r="FL1636" i="4" s="1"/>
  <c r="FG1637" i="4" s="1"/>
  <c r="EY1638" i="4" s="1"/>
  <c r="CX1636" i="4"/>
  <c r="DE1636" i="4" s="1"/>
  <c r="DF1637" i="4" s="1"/>
  <c r="CM1638" i="4" s="1"/>
  <c r="HR1632" i="4"/>
  <c r="HY1632" i="4" s="1"/>
  <c r="HP1632" i="4"/>
  <c r="HU1632" i="4" s="1"/>
  <c r="EL1636" i="4"/>
  <c r="ES1636" i="4" s="1"/>
  <c r="ET1637" i="4" s="1"/>
  <c r="EA1638" i="4" s="1"/>
  <c r="GT1636" i="4"/>
  <c r="HA1636" i="4" s="1"/>
  <c r="FF1636" i="4"/>
  <c r="FM1636" i="4" s="1"/>
  <c r="FN1637" i="4" s="1"/>
  <c r="EU1638" i="4" s="1"/>
  <c r="V1636" i="4"/>
  <c r="AC1636" i="4" s="1"/>
  <c r="DR1636" i="4"/>
  <c r="DY1636" i="4" s="1"/>
  <c r="DZ1637" i="4" s="1"/>
  <c r="DG1638" i="4" s="1"/>
  <c r="FZ1636" i="4"/>
  <c r="GG1636" i="4" s="1"/>
  <c r="GH1637" i="4" s="1"/>
  <c r="FO1638" i="4" s="1"/>
  <c r="BR1636" i="4"/>
  <c r="BK1636" i="4"/>
  <c r="HK1632" i="4" s="1"/>
  <c r="HQ1632" i="4" s="1"/>
  <c r="BJ1636" i="4"/>
  <c r="AP1636" i="4"/>
  <c r="AW1636" i="4" s="1"/>
  <c r="CK1636" i="4"/>
  <c r="AI1637" i="4"/>
  <c r="AR1637" i="4" s="1"/>
  <c r="AU1636" i="4"/>
  <c r="AV1636" i="4" s="1"/>
  <c r="P1637" i="4"/>
  <c r="Q1637" i="4" s="1"/>
  <c r="R1637" i="4" s="1"/>
  <c r="S1637" i="4" s="1"/>
  <c r="T1637" i="4" s="1"/>
  <c r="U1637" i="4"/>
  <c r="L1637" i="4"/>
  <c r="AE1637" i="4"/>
  <c r="BS1637" i="4"/>
  <c r="CC1637" i="4" s="1"/>
  <c r="GS1637" i="4"/>
  <c r="GN1637" i="4"/>
  <c r="GO1637" i="4" s="1"/>
  <c r="GP1637" i="4" s="1"/>
  <c r="GQ1637" i="4" s="1"/>
  <c r="GR1637" i="4" s="1"/>
  <c r="GJ1637" i="4"/>
  <c r="BW1637" i="4"/>
  <c r="CI1636" i="4"/>
  <c r="CJ1636" i="4" s="1"/>
  <c r="BC1637" i="4" l="1"/>
  <c r="BQ1636" i="4"/>
  <c r="AY1637" i="4"/>
  <c r="M1637" i="4"/>
  <c r="N1637" i="4" s="1"/>
  <c r="AD1637" i="4" s="1"/>
  <c r="AJ1637" i="4"/>
  <c r="AK1637" i="4" s="1"/>
  <c r="AL1637" i="4" s="1"/>
  <c r="AM1637" i="4" s="1"/>
  <c r="AN1637" i="4" s="1"/>
  <c r="AO1637" i="4"/>
  <c r="AF1637" i="4"/>
  <c r="EB1638" i="4"/>
  <c r="EC1638" i="4" s="1"/>
  <c r="ED1638" i="4" s="1"/>
  <c r="EF1638" i="4"/>
  <c r="EG1638" i="4" s="1"/>
  <c r="EH1638" i="4" s="1"/>
  <c r="EI1638" i="4" s="1"/>
  <c r="EJ1638" i="4" s="1"/>
  <c r="EK1638" i="4"/>
  <c r="DQ1638" i="4"/>
  <c r="DH1638" i="4"/>
  <c r="DI1638" i="4" s="1"/>
  <c r="DJ1638" i="4" s="1"/>
  <c r="DL1638" i="4"/>
  <c r="DM1638" i="4" s="1"/>
  <c r="DN1638" i="4" s="1"/>
  <c r="DO1638" i="4" s="1"/>
  <c r="DP1638" i="4" s="1"/>
  <c r="CR1638" i="4"/>
  <c r="CS1638" i="4" s="1"/>
  <c r="CT1638" i="4" s="1"/>
  <c r="CU1638" i="4" s="1"/>
  <c r="CV1638" i="4" s="1"/>
  <c r="CW1638" i="4"/>
  <c r="CN1638" i="4"/>
  <c r="CO1638" i="4" s="1"/>
  <c r="CP1638" i="4" s="1"/>
  <c r="FT1638" i="4"/>
  <c r="FU1638" i="4" s="1"/>
  <c r="FV1638" i="4" s="1"/>
  <c r="FW1638" i="4" s="1"/>
  <c r="FX1638" i="4" s="1"/>
  <c r="FP1638" i="4"/>
  <c r="FQ1638" i="4" s="1"/>
  <c r="FR1638" i="4" s="1"/>
  <c r="FY1638" i="4"/>
  <c r="AS1637" i="4"/>
  <c r="AT1637" i="4" s="1"/>
  <c r="BL1637" i="4" s="1"/>
  <c r="BM1637" i="4" s="1"/>
  <c r="BN1637" i="4" s="1"/>
  <c r="CF1637" i="4" s="1"/>
  <c r="CG1637" i="4" s="1"/>
  <c r="CH1637" i="4" s="1"/>
  <c r="CZ1637" i="4" s="1"/>
  <c r="DA1637" i="4" s="1"/>
  <c r="DB1637" i="4" s="1"/>
  <c r="DT1637" i="4" s="1"/>
  <c r="DU1637" i="4" s="1"/>
  <c r="FE1638" i="4"/>
  <c r="EZ1638" i="4"/>
  <c r="FA1638" i="4" s="1"/>
  <c r="FB1638" i="4" s="1"/>
  <c r="FC1638" i="4" s="1"/>
  <c r="FD1638" i="4" s="1"/>
  <c r="EV1638" i="4"/>
  <c r="EW1638" i="4" s="1"/>
  <c r="EX1638" i="4" s="1"/>
  <c r="HJ1632" i="4"/>
  <c r="HT1632" i="4" s="1"/>
  <c r="BO1636" i="4"/>
  <c r="BP1636" i="4" s="1"/>
  <c r="BX1637" i="4"/>
  <c r="BY1637" i="4" s="1"/>
  <c r="BZ1637" i="4" s="1"/>
  <c r="CA1637" i="4" s="1"/>
  <c r="CB1637" i="4" s="1"/>
  <c r="BT1637" i="4"/>
  <c r="BU1637" i="4" s="1"/>
  <c r="BV1637" i="4" s="1"/>
  <c r="CE1637" i="4" s="1"/>
  <c r="GK1637" i="4"/>
  <c r="GL1637" i="4" s="1"/>
  <c r="HH1633" i="4" l="1"/>
  <c r="AG1637" i="4"/>
  <c r="AH1637" i="4" s="1"/>
  <c r="K1638" i="4"/>
  <c r="W1637" i="4"/>
  <c r="O1638" i="4" s="1"/>
  <c r="BD1637" i="4"/>
  <c r="BE1637" i="4" s="1"/>
  <c r="BF1637" i="4" s="1"/>
  <c r="BG1637" i="4" s="1"/>
  <c r="BH1637" i="4" s="1"/>
  <c r="BI1637" i="4"/>
  <c r="AZ1637" i="4"/>
  <c r="HO1632" i="4"/>
  <c r="BW1638" i="4"/>
  <c r="HL1633" i="4"/>
  <c r="V1637" i="4" s="1"/>
  <c r="AC1637" i="4" s="1"/>
  <c r="HM1633" i="4"/>
  <c r="DV1637" i="4"/>
  <c r="EN1637" i="4" s="1"/>
  <c r="EO1637" i="4" s="1"/>
  <c r="CL1637" i="4"/>
  <c r="BS1638" i="4" s="1"/>
  <c r="GU1637" i="4"/>
  <c r="HB1637" i="4"/>
  <c r="P1638" i="4" l="1"/>
  <c r="Q1638" i="4" s="1"/>
  <c r="R1638" i="4" s="1"/>
  <c r="S1638" i="4" s="1"/>
  <c r="T1638" i="4" s="1"/>
  <c r="U1638" i="4"/>
  <c r="L1638" i="4"/>
  <c r="X1638" i="4"/>
  <c r="Y1638" i="4" s="1"/>
  <c r="Z1638" i="4" s="1"/>
  <c r="AA1637" i="4"/>
  <c r="AB1637" i="4" s="1"/>
  <c r="AQ1637" i="4"/>
  <c r="AI1638" i="4" s="1"/>
  <c r="AX1637" i="4"/>
  <c r="AE1638" i="4" s="1"/>
  <c r="AP1637" i="4"/>
  <c r="BA1637" i="4"/>
  <c r="BB1637" i="4" s="1"/>
  <c r="GT1637" i="4"/>
  <c r="HA1637" i="4" s="1"/>
  <c r="CX1637" i="4"/>
  <c r="DE1637" i="4" s="1"/>
  <c r="DF1638" i="4" s="1"/>
  <c r="CM1639" i="4" s="1"/>
  <c r="CD1637" i="4"/>
  <c r="CK1637" i="4" s="1"/>
  <c r="CI1637" i="4"/>
  <c r="CJ1637" i="4" s="1"/>
  <c r="DW1637" i="4"/>
  <c r="DX1637" i="4" s="1"/>
  <c r="DS1638" i="4" s="1"/>
  <c r="DK1639" i="4" s="1"/>
  <c r="EP1637" i="4"/>
  <c r="FH1637" i="4" s="1"/>
  <c r="FI1637" i="4" s="1"/>
  <c r="GM1638" i="4"/>
  <c r="HS1633" i="4"/>
  <c r="GI1638" i="4"/>
  <c r="HR1633" i="4"/>
  <c r="HY1633" i="4" s="1"/>
  <c r="HP1633" i="4"/>
  <c r="HU1633" i="4" s="1"/>
  <c r="FZ1637" i="4"/>
  <c r="GG1637" i="4" s="1"/>
  <c r="GH1638" i="4" s="1"/>
  <c r="FO1639" i="4" s="1"/>
  <c r="EL1637" i="4"/>
  <c r="ES1637" i="4" s="1"/>
  <c r="ET1638" i="4" s="1"/>
  <c r="EA1639" i="4" s="1"/>
  <c r="FF1637" i="4"/>
  <c r="FM1637" i="4" s="1"/>
  <c r="FN1638" i="4" s="1"/>
  <c r="EU1639" i="4" s="1"/>
  <c r="DR1637" i="4"/>
  <c r="DY1637" i="4" s="1"/>
  <c r="DZ1638" i="4" s="1"/>
  <c r="DG1639" i="4" s="1"/>
  <c r="DC1637" i="4"/>
  <c r="DD1637" i="4" s="1"/>
  <c r="CY1638" i="4" s="1"/>
  <c r="BX1638" i="4"/>
  <c r="BY1638" i="4" s="1"/>
  <c r="BZ1638" i="4" s="1"/>
  <c r="CA1638" i="4" s="1"/>
  <c r="CB1638" i="4" s="1"/>
  <c r="CC1638" i="4"/>
  <c r="BT1638" i="4"/>
  <c r="AW1637" i="4" l="1"/>
  <c r="AJ1638" i="4"/>
  <c r="AK1638" i="4" s="1"/>
  <c r="AL1638" i="4" s="1"/>
  <c r="AM1638" i="4" s="1"/>
  <c r="AN1638" i="4" s="1"/>
  <c r="AO1638" i="4"/>
  <c r="AF1638" i="4"/>
  <c r="AR1638" i="4"/>
  <c r="AS1638" i="4" s="1"/>
  <c r="AT1638" i="4" s="1"/>
  <c r="M1638" i="4"/>
  <c r="N1638" i="4" s="1"/>
  <c r="BR1637" i="4"/>
  <c r="BK1637" i="4"/>
  <c r="BC1638" i="4" s="1"/>
  <c r="BJ1637" i="4"/>
  <c r="AU1637" i="4"/>
  <c r="AV1637" i="4" s="1"/>
  <c r="CW1639" i="4"/>
  <c r="CN1639" i="4"/>
  <c r="CR1639" i="4"/>
  <c r="CS1639" i="4" s="1"/>
  <c r="CT1639" i="4" s="1"/>
  <c r="CU1639" i="4" s="1"/>
  <c r="CV1639" i="4" s="1"/>
  <c r="EQ1637" i="4"/>
  <c r="ER1637" i="4" s="1"/>
  <c r="EM1638" i="4" s="1"/>
  <c r="EE1639" i="4" s="1"/>
  <c r="DQ1639" i="4"/>
  <c r="DL1639" i="4"/>
  <c r="DM1639" i="4" s="1"/>
  <c r="DN1639" i="4" s="1"/>
  <c r="DO1639" i="4" s="1"/>
  <c r="DP1639" i="4" s="1"/>
  <c r="DH1639" i="4"/>
  <c r="EZ1639" i="4"/>
  <c r="FA1639" i="4" s="1"/>
  <c r="FB1639" i="4" s="1"/>
  <c r="FC1639" i="4" s="1"/>
  <c r="FD1639" i="4" s="1"/>
  <c r="FE1639" i="4"/>
  <c r="EV1639" i="4"/>
  <c r="FY1639" i="4"/>
  <c r="FT1639" i="4"/>
  <c r="FU1639" i="4" s="1"/>
  <c r="FV1639" i="4" s="1"/>
  <c r="FW1639" i="4" s="1"/>
  <c r="FX1639" i="4" s="1"/>
  <c r="FP1639" i="4"/>
  <c r="EF1639" i="4"/>
  <c r="EG1639" i="4" s="1"/>
  <c r="EH1639" i="4" s="1"/>
  <c r="EI1639" i="4" s="1"/>
  <c r="EJ1639" i="4" s="1"/>
  <c r="EK1639" i="4"/>
  <c r="EB1639" i="4"/>
  <c r="BU1638" i="4"/>
  <c r="BV1638" i="4" s="1"/>
  <c r="GN1638" i="4"/>
  <c r="GO1638" i="4" s="1"/>
  <c r="GP1638" i="4" s="1"/>
  <c r="GQ1638" i="4" s="1"/>
  <c r="GR1638" i="4" s="1"/>
  <c r="GS1638" i="4"/>
  <c r="GJ1638" i="4"/>
  <c r="GK1638" i="4" s="1"/>
  <c r="GL1638" i="4" s="1"/>
  <c r="FJ1637" i="4"/>
  <c r="GB1637" i="4" s="1"/>
  <c r="GC1637" i="4" s="1"/>
  <c r="CQ1639" i="4"/>
  <c r="BQ1637" i="4" l="1"/>
  <c r="BL1638" i="4"/>
  <c r="BM1638" i="4" s="1"/>
  <c r="BN1638" i="4" s="1"/>
  <c r="CF1638" i="4" s="1"/>
  <c r="CG1638" i="4" s="1"/>
  <c r="CH1638" i="4" s="1"/>
  <c r="CZ1638" i="4" s="1"/>
  <c r="DA1638" i="4" s="1"/>
  <c r="DB1638" i="4" s="1"/>
  <c r="DT1638" i="4" s="1"/>
  <c r="DU1638" i="4" s="1"/>
  <c r="DV1638" i="4" s="1"/>
  <c r="EN1638" i="4" s="1"/>
  <c r="EO1638" i="4" s="1"/>
  <c r="EP1638" i="4" s="1"/>
  <c r="FH1638" i="4" s="1"/>
  <c r="FI1638" i="4" s="1"/>
  <c r="FJ1638" i="4" s="1"/>
  <c r="GB1638" i="4" s="1"/>
  <c r="GC1638" i="4" s="1"/>
  <c r="GD1638" i="4" s="1"/>
  <c r="GV1638" i="4" s="1"/>
  <c r="GW1638" i="4" s="1"/>
  <c r="GX1638" i="4" s="1"/>
  <c r="CO1639" i="4"/>
  <c r="CP1639" i="4" s="1"/>
  <c r="BO1637" i="4"/>
  <c r="BP1637" i="4" s="1"/>
  <c r="HK1633" i="4"/>
  <c r="HQ1633" i="4" s="1"/>
  <c r="AY1638" i="4"/>
  <c r="HJ1633" i="4"/>
  <c r="AD1638" i="4"/>
  <c r="K1639" i="4" s="1"/>
  <c r="W1638" i="4"/>
  <c r="O1639" i="4" s="1"/>
  <c r="AG1638" i="4"/>
  <c r="AH1638" i="4" s="1"/>
  <c r="FK1637" i="4"/>
  <c r="FL1637" i="4" s="1"/>
  <c r="FG1638" i="4" s="1"/>
  <c r="EY1639" i="4" s="1"/>
  <c r="EW1639" i="4" s="1"/>
  <c r="EX1639" i="4" s="1"/>
  <c r="CL1638" i="4"/>
  <c r="CE1638" i="4"/>
  <c r="GD1637" i="4"/>
  <c r="GV1637" i="4" s="1"/>
  <c r="GW1637" i="4" s="1"/>
  <c r="GX1637" i="4" s="1"/>
  <c r="GY1637" i="4" s="1"/>
  <c r="GZ1637" i="4" s="1"/>
  <c r="DI1639" i="4"/>
  <c r="DJ1639" i="4" s="1"/>
  <c r="HB1638" i="4"/>
  <c r="EC1639" i="4"/>
  <c r="ED1639" i="4" s="1"/>
  <c r="P1639" i="4" l="1"/>
  <c r="Q1639" i="4" s="1"/>
  <c r="R1639" i="4" s="1"/>
  <c r="S1639" i="4" s="1"/>
  <c r="T1639" i="4" s="1"/>
  <c r="U1639" i="4"/>
  <c r="L1639" i="4"/>
  <c r="AX1638" i="4"/>
  <c r="HT1633" i="4"/>
  <c r="HO1633" i="4"/>
  <c r="BD1638" i="4"/>
  <c r="BE1638" i="4" s="1"/>
  <c r="BF1638" i="4" s="1"/>
  <c r="BG1638" i="4" s="1"/>
  <c r="BH1638" i="4" s="1"/>
  <c r="BI1638" i="4"/>
  <c r="AZ1638" i="4"/>
  <c r="AA1638" i="4"/>
  <c r="AB1638" i="4" s="1"/>
  <c r="X1639" i="4"/>
  <c r="Y1639" i="4" s="1"/>
  <c r="Z1639" i="4" s="1"/>
  <c r="AQ1638" i="4"/>
  <c r="AI1639" i="4" s="1"/>
  <c r="GE1637" i="4"/>
  <c r="GF1637" i="4" s="1"/>
  <c r="GA1638" i="4" s="1"/>
  <c r="FS1639" i="4" s="1"/>
  <c r="FQ1639" i="4" s="1"/>
  <c r="FR1639" i="4" s="1"/>
  <c r="GI1639" i="4"/>
  <c r="BS1639" i="4"/>
  <c r="GU1638" i="4"/>
  <c r="BW1639" i="4"/>
  <c r="HH1634" i="4" l="1"/>
  <c r="AR1639" i="4"/>
  <c r="AS1639" i="4" s="1"/>
  <c r="AT1639" i="4" s="1"/>
  <c r="BA1638" i="4"/>
  <c r="BB1638" i="4" s="1"/>
  <c r="AE1639" i="4"/>
  <c r="M1639" i="4"/>
  <c r="N1639" i="4" s="1"/>
  <c r="AU1638" i="4"/>
  <c r="AV1638" i="4" s="1"/>
  <c r="HL1634" i="4"/>
  <c r="GM1639" i="4"/>
  <c r="GJ1639" i="4"/>
  <c r="GS1639" i="4"/>
  <c r="GN1639" i="4"/>
  <c r="GO1639" i="4" s="1"/>
  <c r="GP1639" i="4" s="1"/>
  <c r="GQ1639" i="4" s="1"/>
  <c r="GR1639" i="4" s="1"/>
  <c r="CC1639" i="4"/>
  <c r="BX1639" i="4"/>
  <c r="BY1639" i="4" s="1"/>
  <c r="BZ1639" i="4" s="1"/>
  <c r="CA1639" i="4" s="1"/>
  <c r="CB1639" i="4" s="1"/>
  <c r="BT1639" i="4"/>
  <c r="AO1639" i="4" l="1"/>
  <c r="AJ1639" i="4"/>
  <c r="AK1639" i="4" s="1"/>
  <c r="AL1639" i="4" s="1"/>
  <c r="AM1639" i="4" s="1"/>
  <c r="AN1639" i="4" s="1"/>
  <c r="AF1639" i="4"/>
  <c r="BK1638" i="4"/>
  <c r="BC1639" i="4" s="1"/>
  <c r="BL1639" i="4" s="1"/>
  <c r="BM1639" i="4" s="1"/>
  <c r="BN1639" i="4" s="1"/>
  <c r="CF1639" i="4" s="1"/>
  <c r="CG1639" i="4" s="1"/>
  <c r="CH1639" i="4" s="1"/>
  <c r="CZ1639" i="4" s="1"/>
  <c r="DA1639" i="4" s="1"/>
  <c r="DB1639" i="4" s="1"/>
  <c r="DT1639" i="4" s="1"/>
  <c r="DU1639" i="4" s="1"/>
  <c r="DV1639" i="4" s="1"/>
  <c r="EN1639" i="4" s="1"/>
  <c r="EO1639" i="4" s="1"/>
  <c r="EP1639" i="4" s="1"/>
  <c r="FH1639" i="4" s="1"/>
  <c r="FI1639" i="4" s="1"/>
  <c r="FJ1639" i="4" s="1"/>
  <c r="GB1639" i="4" s="1"/>
  <c r="GC1639" i="4" s="1"/>
  <c r="GD1639" i="4" s="1"/>
  <c r="GV1639" i="4" s="1"/>
  <c r="GW1639" i="4" s="1"/>
  <c r="GX1639" i="4" s="1"/>
  <c r="BR1638" i="4"/>
  <c r="BJ1638" i="4"/>
  <c r="V1638" i="4"/>
  <c r="AC1638" i="4" s="1"/>
  <c r="AD1639" i="4" s="1"/>
  <c r="AP1638" i="4"/>
  <c r="AW1638" i="4" s="1"/>
  <c r="W1639" i="4"/>
  <c r="O1640" i="4" s="1"/>
  <c r="GY1638" i="4"/>
  <c r="GZ1638" i="4" s="1"/>
  <c r="CX1638" i="4"/>
  <c r="DE1638" i="4" s="1"/>
  <c r="DF1639" i="4" s="1"/>
  <c r="CM1640" i="4" s="1"/>
  <c r="CD1638" i="4"/>
  <c r="CK1638" i="4" s="1"/>
  <c r="HM1634" i="4"/>
  <c r="HP1634" i="4" s="1"/>
  <c r="HU1634" i="4" s="1"/>
  <c r="BU1639" i="4"/>
  <c r="BV1639" i="4" s="1"/>
  <c r="GK1639" i="4"/>
  <c r="GL1639" i="4" s="1"/>
  <c r="HR1634" i="4"/>
  <c r="HY1634" i="4" s="1"/>
  <c r="FF1638" i="4"/>
  <c r="FM1638" i="4" s="1"/>
  <c r="FN1639" i="4" s="1"/>
  <c r="EU1640" i="4" s="1"/>
  <c r="EL1638" i="4"/>
  <c r="ES1638" i="4" s="1"/>
  <c r="ET1639" i="4" s="1"/>
  <c r="EA1640" i="4" s="1"/>
  <c r="DR1638" i="4"/>
  <c r="DY1638" i="4" s="1"/>
  <c r="DZ1639" i="4" s="1"/>
  <c r="DG1640" i="4" s="1"/>
  <c r="FZ1638" i="4"/>
  <c r="GG1638" i="4" s="1"/>
  <c r="GH1639" i="4" s="1"/>
  <c r="FO1640" i="4" s="1"/>
  <c r="DW1638" i="4"/>
  <c r="DX1638" i="4" s="1"/>
  <c r="DS1639" i="4" s="1"/>
  <c r="DC1638" i="4"/>
  <c r="DD1638" i="4" s="1"/>
  <c r="CY1639" i="4" s="1"/>
  <c r="EQ1638" i="4"/>
  <c r="ER1638" i="4" s="1"/>
  <c r="EM1639" i="4" s="1"/>
  <c r="EE1640" i="4" s="1"/>
  <c r="FK1638" i="4"/>
  <c r="FL1638" i="4" s="1"/>
  <c r="FG1639" i="4" s="1"/>
  <c r="GT1638" i="4"/>
  <c r="HA1638" i="4" s="1"/>
  <c r="GE1638" i="4"/>
  <c r="GF1638" i="4" s="1"/>
  <c r="GA1639" i="4" s="1"/>
  <c r="CI1638" i="4"/>
  <c r="CJ1638" i="4" s="1"/>
  <c r="BQ1638" i="4" l="1"/>
  <c r="HJ1634" i="4"/>
  <c r="HT1634" i="4" s="1"/>
  <c r="K1640" i="4"/>
  <c r="AY1639" i="4"/>
  <c r="BO1638" i="4"/>
  <c r="BP1638" i="4" s="1"/>
  <c r="HK1634" i="4"/>
  <c r="HQ1634" i="4" s="1"/>
  <c r="AG1639" i="4"/>
  <c r="AH1639" i="4" s="1"/>
  <c r="X1640" i="4"/>
  <c r="Y1640" i="4" s="1"/>
  <c r="Z1640" i="4" s="1"/>
  <c r="AA1639" i="4"/>
  <c r="AB1639" i="4" s="1"/>
  <c r="CW1640" i="4"/>
  <c r="CN1640" i="4"/>
  <c r="CR1640" i="4"/>
  <c r="CS1640" i="4" s="1"/>
  <c r="CT1640" i="4" s="1"/>
  <c r="CU1640" i="4" s="1"/>
  <c r="CV1640" i="4" s="1"/>
  <c r="HS1634" i="4"/>
  <c r="DQ1640" i="4"/>
  <c r="DL1640" i="4"/>
  <c r="DM1640" i="4" s="1"/>
  <c r="DN1640" i="4" s="1"/>
  <c r="DO1640" i="4" s="1"/>
  <c r="DP1640" i="4" s="1"/>
  <c r="DH1640" i="4"/>
  <c r="CL1639" i="4"/>
  <c r="BS1640" i="4" s="1"/>
  <c r="FE1640" i="4"/>
  <c r="EZ1640" i="4"/>
  <c r="FA1640" i="4" s="1"/>
  <c r="FB1640" i="4" s="1"/>
  <c r="FC1640" i="4" s="1"/>
  <c r="FD1640" i="4" s="1"/>
  <c r="EV1640" i="4"/>
  <c r="EY1640" i="4"/>
  <c r="CE1639" i="4"/>
  <c r="FS1640" i="4"/>
  <c r="HB1639" i="4"/>
  <c r="CQ1640" i="4"/>
  <c r="EK1640" i="4"/>
  <c r="EF1640" i="4"/>
  <c r="EG1640" i="4" s="1"/>
  <c r="EH1640" i="4" s="1"/>
  <c r="EI1640" i="4" s="1"/>
  <c r="EJ1640" i="4" s="1"/>
  <c r="EB1640" i="4"/>
  <c r="DK1640" i="4"/>
  <c r="GU1639" i="4"/>
  <c r="FT1640" i="4"/>
  <c r="FU1640" i="4" s="1"/>
  <c r="FV1640" i="4" s="1"/>
  <c r="FW1640" i="4" s="1"/>
  <c r="FX1640" i="4" s="1"/>
  <c r="FY1640" i="4"/>
  <c r="FP1640" i="4"/>
  <c r="HO1634" i="4" l="1"/>
  <c r="HH1635" i="4"/>
  <c r="AQ1639" i="4"/>
  <c r="AI1640" i="4" s="1"/>
  <c r="BI1639" i="4"/>
  <c r="BD1639" i="4"/>
  <c r="BE1639" i="4" s="1"/>
  <c r="BF1639" i="4" s="1"/>
  <c r="BG1639" i="4" s="1"/>
  <c r="BH1639" i="4" s="1"/>
  <c r="AZ1639" i="4"/>
  <c r="U1640" i="4"/>
  <c r="P1640" i="4"/>
  <c r="Q1640" i="4" s="1"/>
  <c r="R1640" i="4" s="1"/>
  <c r="S1640" i="4" s="1"/>
  <c r="T1640" i="4" s="1"/>
  <c r="L1640" i="4"/>
  <c r="AX1639" i="4"/>
  <c r="CO1640" i="4"/>
  <c r="CP1640" i="4" s="1"/>
  <c r="GI1640" i="4"/>
  <c r="GN1640" i="4" s="1"/>
  <c r="GO1640" i="4" s="1"/>
  <c r="GP1640" i="4" s="1"/>
  <c r="CC1640" i="4"/>
  <c r="BX1640" i="4"/>
  <c r="BY1640" i="4" s="1"/>
  <c r="BZ1640" i="4" s="1"/>
  <c r="CA1640" i="4" s="1"/>
  <c r="CB1640" i="4" s="1"/>
  <c r="BT1640" i="4"/>
  <c r="EC1640" i="4"/>
  <c r="ED1640" i="4" s="1"/>
  <c r="BW1640" i="4"/>
  <c r="DI1640" i="4"/>
  <c r="DJ1640" i="4" s="1"/>
  <c r="GM1640" i="4"/>
  <c r="EW1640" i="4"/>
  <c r="EX1640" i="4" s="1"/>
  <c r="FQ1640" i="4"/>
  <c r="FR1640" i="4" s="1"/>
  <c r="HL1635" i="4"/>
  <c r="V1639" i="4" s="1"/>
  <c r="AC1639" i="4" s="1"/>
  <c r="HM1635" i="4"/>
  <c r="AR1640" i="4" l="1"/>
  <c r="AS1640" i="4" s="1"/>
  <c r="AT1640" i="4" s="1"/>
  <c r="GJ1640" i="4"/>
  <c r="GS1640" i="4"/>
  <c r="M1640" i="4"/>
  <c r="N1640" i="4" s="1"/>
  <c r="AP1639" i="4"/>
  <c r="AW1639" i="4" s="1"/>
  <c r="AU1639" i="4"/>
  <c r="AV1639" i="4" s="1"/>
  <c r="BA1639" i="4"/>
  <c r="BB1639" i="4" s="1"/>
  <c r="AE1640" i="4"/>
  <c r="GY1639" i="4"/>
  <c r="GZ1639" i="4" s="1"/>
  <c r="CX1639" i="4"/>
  <c r="DE1639" i="4" s="1"/>
  <c r="DF1640" i="4" s="1"/>
  <c r="CM1641" i="4" s="1"/>
  <c r="CD1639" i="4"/>
  <c r="CK1639" i="4" s="1"/>
  <c r="GQ1640" i="4"/>
  <c r="GR1640" i="4" s="1"/>
  <c r="BU1640" i="4"/>
  <c r="BV1640" i="4" s="1"/>
  <c r="HS1635" i="4"/>
  <c r="EQ1639" i="4"/>
  <c r="ER1639" i="4" s="1"/>
  <c r="EM1640" i="4" s="1"/>
  <c r="HR1635" i="4"/>
  <c r="HY1635" i="4" s="1"/>
  <c r="HP1635" i="4"/>
  <c r="HU1635" i="4" s="1"/>
  <c r="FF1639" i="4"/>
  <c r="FM1639" i="4" s="1"/>
  <c r="FN1640" i="4" s="1"/>
  <c r="EU1641" i="4" s="1"/>
  <c r="EL1639" i="4"/>
  <c r="ES1639" i="4" s="1"/>
  <c r="ET1640" i="4" s="1"/>
  <c r="EA1641" i="4" s="1"/>
  <c r="DR1639" i="4"/>
  <c r="DY1639" i="4" s="1"/>
  <c r="DZ1640" i="4" s="1"/>
  <c r="DG1641" i="4" s="1"/>
  <c r="FZ1639" i="4"/>
  <c r="GG1639" i="4" s="1"/>
  <c r="GH1640" i="4" s="1"/>
  <c r="FO1641" i="4" s="1"/>
  <c r="DW1639" i="4"/>
  <c r="DX1639" i="4" s="1"/>
  <c r="DS1640" i="4" s="1"/>
  <c r="DC1639" i="4"/>
  <c r="DD1639" i="4" s="1"/>
  <c r="CY1640" i="4" s="1"/>
  <c r="FK1639" i="4"/>
  <c r="FL1639" i="4" s="1"/>
  <c r="FG1640" i="4" s="1"/>
  <c r="GT1639" i="4"/>
  <c r="HA1639" i="4" s="1"/>
  <c r="GE1639" i="4"/>
  <c r="GF1639" i="4" s="1"/>
  <c r="GA1640" i="4" s="1"/>
  <c r="GK1640" i="4"/>
  <c r="GL1640" i="4" s="1"/>
  <c r="CI1639" i="4"/>
  <c r="CJ1639" i="4" s="1"/>
  <c r="AO1640" i="4" l="1"/>
  <c r="AJ1640" i="4"/>
  <c r="AK1640" i="4" s="1"/>
  <c r="AL1640" i="4" s="1"/>
  <c r="AM1640" i="4" s="1"/>
  <c r="AN1640" i="4" s="1"/>
  <c r="AF1640" i="4"/>
  <c r="W1640" i="4"/>
  <c r="O1641" i="4" s="1"/>
  <c r="BR1639" i="4"/>
  <c r="BK1639" i="4"/>
  <c r="BC1640" i="4" s="1"/>
  <c r="BL1640" i="4" s="1"/>
  <c r="BM1640" i="4" s="1"/>
  <c r="BN1640" i="4" s="1"/>
  <c r="CF1640" i="4" s="1"/>
  <c r="CG1640" i="4" s="1"/>
  <c r="CH1640" i="4" s="1"/>
  <c r="CZ1640" i="4" s="1"/>
  <c r="DA1640" i="4" s="1"/>
  <c r="DB1640" i="4" s="1"/>
  <c r="DT1640" i="4" s="1"/>
  <c r="DU1640" i="4" s="1"/>
  <c r="DV1640" i="4" s="1"/>
  <c r="EN1640" i="4" s="1"/>
  <c r="EO1640" i="4" s="1"/>
  <c r="EP1640" i="4" s="1"/>
  <c r="FH1640" i="4" s="1"/>
  <c r="FI1640" i="4" s="1"/>
  <c r="FJ1640" i="4" s="1"/>
  <c r="GB1640" i="4" s="1"/>
  <c r="GC1640" i="4" s="1"/>
  <c r="GD1640" i="4" s="1"/>
  <c r="GV1640" i="4" s="1"/>
  <c r="GW1640" i="4" s="1"/>
  <c r="GX1640" i="4" s="1"/>
  <c r="BJ1639" i="4"/>
  <c r="AD1640" i="4"/>
  <c r="FT1641" i="4"/>
  <c r="FU1641" i="4" s="1"/>
  <c r="FV1641" i="4" s="1"/>
  <c r="FW1641" i="4" s="1"/>
  <c r="FX1641" i="4" s="1"/>
  <c r="FY1641" i="4"/>
  <c r="FP1641" i="4"/>
  <c r="DQ1641" i="4"/>
  <c r="DL1641" i="4"/>
  <c r="DM1641" i="4" s="1"/>
  <c r="DN1641" i="4" s="1"/>
  <c r="DO1641" i="4" s="1"/>
  <c r="DP1641" i="4" s="1"/>
  <c r="DH1641" i="4"/>
  <c r="EK1641" i="4"/>
  <c r="EF1641" i="4"/>
  <c r="EG1641" i="4" s="1"/>
  <c r="EH1641" i="4" s="1"/>
  <c r="EI1641" i="4" s="1"/>
  <c r="EJ1641" i="4" s="1"/>
  <c r="EB1641" i="4"/>
  <c r="EZ1641" i="4"/>
  <c r="FA1641" i="4" s="1"/>
  <c r="FB1641" i="4" s="1"/>
  <c r="FC1641" i="4" s="1"/>
  <c r="FD1641" i="4" s="1"/>
  <c r="FE1641" i="4"/>
  <c r="EV1641" i="4"/>
  <c r="FS1641" i="4"/>
  <c r="HB1640" i="4"/>
  <c r="CL1640" i="4"/>
  <c r="CW1641" i="4"/>
  <c r="CR1641" i="4"/>
  <c r="CS1641" i="4" s="1"/>
  <c r="CT1641" i="4" s="1"/>
  <c r="CU1641" i="4" s="1"/>
  <c r="CV1641" i="4" s="1"/>
  <c r="CN1641" i="4"/>
  <c r="EE1641" i="4"/>
  <c r="CE1640" i="4"/>
  <c r="EY1641" i="4"/>
  <c r="CQ1641" i="4"/>
  <c r="DK1641" i="4"/>
  <c r="GU1640" i="4"/>
  <c r="GM1641" i="4" s="1"/>
  <c r="BQ1639" i="4" l="1"/>
  <c r="HJ1635" i="4"/>
  <c r="BO1639" i="4"/>
  <c r="BP1639" i="4" s="1"/>
  <c r="HK1635" i="4"/>
  <c r="HQ1635" i="4" s="1"/>
  <c r="AA1640" i="4"/>
  <c r="AB1640" i="4" s="1"/>
  <c r="K1641" i="4"/>
  <c r="X1641" i="4"/>
  <c r="Y1641" i="4" s="1"/>
  <c r="Z1641" i="4" s="1"/>
  <c r="AG1640" i="4"/>
  <c r="AH1640" i="4" s="1"/>
  <c r="AY1640" i="4"/>
  <c r="FQ1641" i="4"/>
  <c r="FR1641" i="4" s="1"/>
  <c r="CO1641" i="4"/>
  <c r="CP1641" i="4" s="1"/>
  <c r="EW1641" i="4"/>
  <c r="EX1641" i="4" s="1"/>
  <c r="BS1641" i="4"/>
  <c r="BW1641" i="4"/>
  <c r="DI1641" i="4"/>
  <c r="DJ1641" i="4" s="1"/>
  <c r="EC1641" i="4"/>
  <c r="ED1641" i="4" s="1"/>
  <c r="GI1641" i="4"/>
  <c r="HH1636" i="4" l="1"/>
  <c r="HL1636" i="4" s="1"/>
  <c r="AQ1640" i="4"/>
  <c r="AI1641" i="4" s="1"/>
  <c r="AR1641" i="4" s="1"/>
  <c r="AS1641" i="4" s="1"/>
  <c r="AT1641" i="4" s="1"/>
  <c r="AX1640" i="4"/>
  <c r="AP1640" i="4"/>
  <c r="U1641" i="4"/>
  <c r="P1641" i="4"/>
  <c r="Q1641" i="4" s="1"/>
  <c r="R1641" i="4" s="1"/>
  <c r="S1641" i="4" s="1"/>
  <c r="T1641" i="4" s="1"/>
  <c r="L1641" i="4"/>
  <c r="BI1640" i="4"/>
  <c r="BD1640" i="4"/>
  <c r="BE1640" i="4" s="1"/>
  <c r="BF1640" i="4" s="1"/>
  <c r="BG1640" i="4" s="1"/>
  <c r="BH1640" i="4" s="1"/>
  <c r="AZ1640" i="4"/>
  <c r="HT1635" i="4"/>
  <c r="HO1635" i="4"/>
  <c r="CX1640" i="4"/>
  <c r="DE1640" i="4" s="1"/>
  <c r="DF1641" i="4" s="1"/>
  <c r="CM1642" i="4" s="1"/>
  <c r="CD1640" i="4"/>
  <c r="CK1640" i="4" s="1"/>
  <c r="GN1641" i="4"/>
  <c r="GO1641" i="4" s="1"/>
  <c r="GP1641" i="4" s="1"/>
  <c r="GQ1641" i="4" s="1"/>
  <c r="GR1641" i="4" s="1"/>
  <c r="GS1641" i="4"/>
  <c r="GJ1641" i="4"/>
  <c r="BX1641" i="4"/>
  <c r="BY1641" i="4" s="1"/>
  <c r="BZ1641" i="4" s="1"/>
  <c r="CA1641" i="4" s="1"/>
  <c r="CB1641" i="4" s="1"/>
  <c r="CC1641" i="4"/>
  <c r="BT1641" i="4"/>
  <c r="EL1640" i="4"/>
  <c r="ES1640" i="4" s="1"/>
  <c r="ET1641" i="4" s="1"/>
  <c r="EA1642" i="4" s="1"/>
  <c r="FZ1640" i="4"/>
  <c r="GG1640" i="4" s="1"/>
  <c r="GH1641" i="4" s="1"/>
  <c r="FO1642" i="4" s="1"/>
  <c r="FF1640" i="4"/>
  <c r="FM1640" i="4" s="1"/>
  <c r="FN1641" i="4" s="1"/>
  <c r="EU1642" i="4" s="1"/>
  <c r="DR1640" i="4"/>
  <c r="DY1640" i="4" s="1"/>
  <c r="DZ1641" i="4" s="1"/>
  <c r="DG1642" i="4" s="1"/>
  <c r="DW1640" i="4"/>
  <c r="DX1640" i="4" s="1"/>
  <c r="DS1641" i="4" s="1"/>
  <c r="DC1640" i="4"/>
  <c r="DD1640" i="4" s="1"/>
  <c r="CY1641" i="4" s="1"/>
  <c r="EQ1640" i="4"/>
  <c r="ER1640" i="4" s="1"/>
  <c r="EM1641" i="4" s="1"/>
  <c r="GT1640" i="4"/>
  <c r="HA1640" i="4" s="1"/>
  <c r="FK1640" i="4"/>
  <c r="FL1640" i="4" s="1"/>
  <c r="FG1641" i="4" s="1"/>
  <c r="CI1640" i="4"/>
  <c r="CJ1640" i="4" s="1"/>
  <c r="HM1636" i="4" l="1"/>
  <c r="HS1636" i="4" s="1"/>
  <c r="V1640" i="4"/>
  <c r="AC1640" i="4" s="1"/>
  <c r="GE1640" i="4"/>
  <c r="GF1640" i="4" s="1"/>
  <c r="GA1641" i="4" s="1"/>
  <c r="GY1640" i="4"/>
  <c r="GZ1640" i="4" s="1"/>
  <c r="HR1636" i="4"/>
  <c r="HY1636" i="4" s="1"/>
  <c r="HP1636" i="4"/>
  <c r="HU1636" i="4" s="1"/>
  <c r="M1641" i="4"/>
  <c r="N1641" i="4" s="1"/>
  <c r="AD1641" i="4" s="1"/>
  <c r="AW1640" i="4"/>
  <c r="AU1640" i="4"/>
  <c r="AV1640" i="4" s="1"/>
  <c r="AE1641" i="4"/>
  <c r="BA1640" i="4"/>
  <c r="BB1640" i="4" s="1"/>
  <c r="GK1641" i="4"/>
  <c r="GL1641" i="4" s="1"/>
  <c r="HB1641" i="4" s="1"/>
  <c r="DK1642" i="4"/>
  <c r="CQ1642" i="4"/>
  <c r="FS1642" i="4"/>
  <c r="DQ1642" i="4"/>
  <c r="DL1642" i="4"/>
  <c r="DM1642" i="4" s="1"/>
  <c r="DN1642" i="4" s="1"/>
  <c r="DO1642" i="4" s="1"/>
  <c r="DP1642" i="4" s="1"/>
  <c r="DH1642" i="4"/>
  <c r="BU1641" i="4"/>
  <c r="BV1641" i="4" s="1"/>
  <c r="EZ1642" i="4"/>
  <c r="FA1642" i="4" s="1"/>
  <c r="FB1642" i="4" s="1"/>
  <c r="FC1642" i="4" s="1"/>
  <c r="FD1642" i="4" s="1"/>
  <c r="FE1642" i="4"/>
  <c r="EV1642" i="4"/>
  <c r="EY1642" i="4"/>
  <c r="FY1642" i="4"/>
  <c r="FT1642" i="4"/>
  <c r="FU1642" i="4" s="1"/>
  <c r="FV1642" i="4" s="1"/>
  <c r="FW1642" i="4" s="1"/>
  <c r="FX1642" i="4" s="1"/>
  <c r="FP1642" i="4"/>
  <c r="EK1642" i="4"/>
  <c r="EF1642" i="4"/>
  <c r="EG1642" i="4" s="1"/>
  <c r="EH1642" i="4" s="1"/>
  <c r="EI1642" i="4" s="1"/>
  <c r="EJ1642" i="4" s="1"/>
  <c r="EB1642" i="4"/>
  <c r="EE1642" i="4"/>
  <c r="CR1642" i="4"/>
  <c r="CS1642" i="4" s="1"/>
  <c r="CT1642" i="4" s="1"/>
  <c r="CU1642" i="4" s="1"/>
  <c r="CV1642" i="4" s="1"/>
  <c r="CW1642" i="4"/>
  <c r="CN1642" i="4"/>
  <c r="BR1640" i="4" l="1"/>
  <c r="BK1640" i="4"/>
  <c r="BC1641" i="4" s="1"/>
  <c r="BL1641" i="4" s="1"/>
  <c r="BM1641" i="4" s="1"/>
  <c r="BN1641" i="4" s="1"/>
  <c r="CF1641" i="4" s="1"/>
  <c r="CG1641" i="4" s="1"/>
  <c r="CH1641" i="4" s="1"/>
  <c r="CZ1641" i="4" s="1"/>
  <c r="DA1641" i="4" s="1"/>
  <c r="DB1641" i="4" s="1"/>
  <c r="DT1641" i="4" s="1"/>
  <c r="DU1641" i="4" s="1"/>
  <c r="DV1641" i="4" s="1"/>
  <c r="EN1641" i="4" s="1"/>
  <c r="EO1641" i="4" s="1"/>
  <c r="EP1641" i="4" s="1"/>
  <c r="FH1641" i="4" s="1"/>
  <c r="FI1641" i="4" s="1"/>
  <c r="FJ1641" i="4" s="1"/>
  <c r="GB1641" i="4" s="1"/>
  <c r="GC1641" i="4" s="1"/>
  <c r="GD1641" i="4" s="1"/>
  <c r="GV1641" i="4" s="1"/>
  <c r="GW1641" i="4" s="1"/>
  <c r="GX1641" i="4" s="1"/>
  <c r="BJ1640" i="4"/>
  <c r="AJ1641" i="4"/>
  <c r="AK1641" i="4" s="1"/>
  <c r="AL1641" i="4" s="1"/>
  <c r="AM1641" i="4" s="1"/>
  <c r="AN1641" i="4" s="1"/>
  <c r="AO1641" i="4"/>
  <c r="AF1641" i="4"/>
  <c r="K1642" i="4"/>
  <c r="W1641" i="4"/>
  <c r="O1642" i="4" s="1"/>
  <c r="CL1641" i="4"/>
  <c r="CE1641" i="4"/>
  <c r="DI1642" i="4"/>
  <c r="DJ1642" i="4" s="1"/>
  <c r="CO1642" i="4"/>
  <c r="CP1642" i="4" s="1"/>
  <c r="EW1642" i="4"/>
  <c r="EX1642" i="4" s="1"/>
  <c r="FQ1642" i="4"/>
  <c r="FR1642" i="4" s="1"/>
  <c r="GI1642" i="4"/>
  <c r="GU1641" i="4"/>
  <c r="GM1642" i="4" s="1"/>
  <c r="EC1642" i="4"/>
  <c r="ED1642" i="4" s="1"/>
  <c r="AA1641" i="4" l="1"/>
  <c r="AB1641" i="4" s="1"/>
  <c r="X1642" i="4"/>
  <c r="Y1642" i="4" s="1"/>
  <c r="Z1642" i="4" s="1"/>
  <c r="AG1641" i="4"/>
  <c r="AH1641" i="4" s="1"/>
  <c r="P1642" i="4"/>
  <c r="Q1642" i="4" s="1"/>
  <c r="R1642" i="4" s="1"/>
  <c r="S1642" i="4" s="1"/>
  <c r="T1642" i="4" s="1"/>
  <c r="U1642" i="4"/>
  <c r="L1642" i="4"/>
  <c r="BO1640" i="4"/>
  <c r="BP1640" i="4" s="1"/>
  <c r="HK1636" i="4"/>
  <c r="HQ1636" i="4" s="1"/>
  <c r="BQ1640" i="4"/>
  <c r="HJ1636" i="4"/>
  <c r="AY1641" i="4"/>
  <c r="BW1642" i="4"/>
  <c r="BS1642" i="4"/>
  <c r="GS1642" i="4"/>
  <c r="GN1642" i="4"/>
  <c r="GO1642" i="4" s="1"/>
  <c r="GP1642" i="4" s="1"/>
  <c r="GQ1642" i="4" s="1"/>
  <c r="GR1642" i="4" s="1"/>
  <c r="GJ1642" i="4"/>
  <c r="HH1637" i="4" l="1"/>
  <c r="HL1637" i="4" s="1"/>
  <c r="HT1636" i="4"/>
  <c r="HO1636" i="4"/>
  <c r="M1642" i="4"/>
  <c r="N1642" i="4" s="1"/>
  <c r="AX1641" i="4"/>
  <c r="AQ1641" i="4"/>
  <c r="AI1642" i="4" s="1"/>
  <c r="AR1642" i="4" s="1"/>
  <c r="AP1641" i="4"/>
  <c r="BI1641" i="4"/>
  <c r="BD1641" i="4"/>
  <c r="BE1641" i="4" s="1"/>
  <c r="BF1641" i="4" s="1"/>
  <c r="BG1641" i="4" s="1"/>
  <c r="BH1641" i="4" s="1"/>
  <c r="AZ1641" i="4"/>
  <c r="BX1642" i="4"/>
  <c r="BY1642" i="4" s="1"/>
  <c r="BZ1642" i="4" s="1"/>
  <c r="CA1642" i="4" s="1"/>
  <c r="CB1642" i="4" s="1"/>
  <c r="CC1642" i="4"/>
  <c r="BT1642" i="4"/>
  <c r="GK1642" i="4"/>
  <c r="GL1642" i="4" s="1"/>
  <c r="HM1637" i="4" l="1"/>
  <c r="GE1641" i="4"/>
  <c r="GF1641" i="4" s="1"/>
  <c r="GA1642" i="4" s="1"/>
  <c r="FS1643" i="4" s="1"/>
  <c r="CI1641" i="4"/>
  <c r="CJ1641" i="4" s="1"/>
  <c r="FK1641" i="4"/>
  <c r="FL1641" i="4" s="1"/>
  <c r="FG1642" i="4" s="1"/>
  <c r="EY1643" i="4" s="1"/>
  <c r="GY1641" i="4"/>
  <c r="GZ1641" i="4" s="1"/>
  <c r="DW1641" i="4"/>
  <c r="DX1641" i="4" s="1"/>
  <c r="DS1642" i="4" s="1"/>
  <c r="DK1643" i="4" s="1"/>
  <c r="DC1641" i="4"/>
  <c r="DD1641" i="4" s="1"/>
  <c r="CY1642" i="4" s="1"/>
  <c r="CQ1643" i="4" s="1"/>
  <c r="EQ1641" i="4"/>
  <c r="ER1641" i="4" s="1"/>
  <c r="EM1642" i="4" s="1"/>
  <c r="EE1643" i="4" s="1"/>
  <c r="AW1641" i="4"/>
  <c r="W1642" i="4"/>
  <c r="O1643" i="4" s="1"/>
  <c r="AE1642" i="4"/>
  <c r="V1641" i="4"/>
  <c r="AC1641" i="4" s="1"/>
  <c r="AD1642" i="4" s="1"/>
  <c r="FZ1641" i="4"/>
  <c r="GG1641" i="4" s="1"/>
  <c r="GH1642" i="4" s="1"/>
  <c r="FO1643" i="4" s="1"/>
  <c r="HR1637" i="4"/>
  <c r="HY1637" i="4" s="1"/>
  <c r="GT1641" i="4"/>
  <c r="HA1641" i="4" s="1"/>
  <c r="DR1641" i="4"/>
  <c r="DY1641" i="4" s="1"/>
  <c r="DZ1642" i="4" s="1"/>
  <c r="DG1643" i="4" s="1"/>
  <c r="CX1641" i="4"/>
  <c r="DE1641" i="4" s="1"/>
  <c r="DF1642" i="4" s="1"/>
  <c r="CM1643" i="4" s="1"/>
  <c r="CR1643" i="4" s="1"/>
  <c r="CS1643" i="4" s="1"/>
  <c r="CT1643" i="4" s="1"/>
  <c r="CU1643" i="4" s="1"/>
  <c r="CV1643" i="4" s="1"/>
  <c r="EL1641" i="4"/>
  <c r="ES1641" i="4" s="1"/>
  <c r="ET1642" i="4" s="1"/>
  <c r="EA1643" i="4" s="1"/>
  <c r="CD1641" i="4"/>
  <c r="CK1641" i="4" s="1"/>
  <c r="FF1641" i="4"/>
  <c r="FM1641" i="4" s="1"/>
  <c r="FN1642" i="4" s="1"/>
  <c r="EU1643" i="4" s="1"/>
  <c r="BA1641" i="4"/>
  <c r="BB1641" i="4" s="1"/>
  <c r="AU1641" i="4"/>
  <c r="AV1641" i="4" s="1"/>
  <c r="AS1642" i="4"/>
  <c r="AT1642" i="4" s="1"/>
  <c r="BU1642" i="4"/>
  <c r="BV1642" i="4" s="1"/>
  <c r="GU1642" i="4"/>
  <c r="GM1643" i="4" s="1"/>
  <c r="HS1637" i="4" l="1"/>
  <c r="HP1637" i="4"/>
  <c r="HU1637" i="4" s="1"/>
  <c r="EK1643" i="4"/>
  <c r="EF1643" i="4"/>
  <c r="EG1643" i="4" s="1"/>
  <c r="EH1643" i="4" s="1"/>
  <c r="EI1643" i="4" s="1"/>
  <c r="EJ1643" i="4" s="1"/>
  <c r="EB1643" i="4"/>
  <c r="EC1643" i="4" s="1"/>
  <c r="ED1643" i="4" s="1"/>
  <c r="CW1643" i="4"/>
  <c r="CN1643" i="4"/>
  <c r="CO1643" i="4" s="1"/>
  <c r="CP1643" i="4" s="1"/>
  <c r="AJ1642" i="4"/>
  <c r="AK1642" i="4" s="1"/>
  <c r="AL1642" i="4" s="1"/>
  <c r="AM1642" i="4" s="1"/>
  <c r="AN1642" i="4" s="1"/>
  <c r="AO1642" i="4"/>
  <c r="AF1642" i="4"/>
  <c r="AA1642" i="4"/>
  <c r="AB1642" i="4" s="1"/>
  <c r="FT1643" i="4"/>
  <c r="FU1643" i="4" s="1"/>
  <c r="FV1643" i="4" s="1"/>
  <c r="FW1643" i="4" s="1"/>
  <c r="FX1643" i="4" s="1"/>
  <c r="FY1643" i="4"/>
  <c r="FP1643" i="4"/>
  <c r="FQ1643" i="4" s="1"/>
  <c r="FR1643" i="4" s="1"/>
  <c r="X1643" i="4"/>
  <c r="Y1643" i="4" s="1"/>
  <c r="Z1643" i="4" s="1"/>
  <c r="K1643" i="4"/>
  <c r="BK1641" i="4"/>
  <c r="BC1642" i="4" s="1"/>
  <c r="BL1642" i="4" s="1"/>
  <c r="BM1642" i="4" s="1"/>
  <c r="BN1642" i="4" s="1"/>
  <c r="CF1642" i="4" s="1"/>
  <c r="CG1642" i="4" s="1"/>
  <c r="CH1642" i="4" s="1"/>
  <c r="CZ1642" i="4" s="1"/>
  <c r="DA1642" i="4" s="1"/>
  <c r="BJ1641" i="4"/>
  <c r="BR1641" i="4"/>
  <c r="AY1642" i="4" s="1"/>
  <c r="DQ1643" i="4"/>
  <c r="DH1643" i="4"/>
  <c r="DI1643" i="4" s="1"/>
  <c r="DJ1643" i="4" s="1"/>
  <c r="DL1643" i="4"/>
  <c r="DM1643" i="4" s="1"/>
  <c r="DN1643" i="4" s="1"/>
  <c r="DO1643" i="4" s="1"/>
  <c r="DP1643" i="4" s="1"/>
  <c r="HB1642" i="4"/>
  <c r="GI1643" i="4" s="1"/>
  <c r="FE1643" i="4"/>
  <c r="EV1643" i="4"/>
  <c r="EW1643" i="4" s="1"/>
  <c r="EX1643" i="4" s="1"/>
  <c r="EZ1643" i="4"/>
  <c r="FA1643" i="4" s="1"/>
  <c r="FB1643" i="4" s="1"/>
  <c r="FC1643" i="4" s="1"/>
  <c r="FD1643" i="4" s="1"/>
  <c r="CL1642" i="4"/>
  <c r="BS1643" i="4" s="1"/>
  <c r="CE1642" i="4"/>
  <c r="DB1642" i="4" l="1"/>
  <c r="DT1642" i="4" s="1"/>
  <c r="DU1642" i="4" s="1"/>
  <c r="BQ1641" i="4"/>
  <c r="BI1642" i="4"/>
  <c r="BD1642" i="4"/>
  <c r="BE1642" i="4" s="1"/>
  <c r="BF1642" i="4" s="1"/>
  <c r="BG1642" i="4" s="1"/>
  <c r="BH1642" i="4" s="1"/>
  <c r="AZ1642" i="4"/>
  <c r="AG1642" i="4"/>
  <c r="AH1642" i="4" s="1"/>
  <c r="BO1641" i="4"/>
  <c r="BP1641" i="4" s="1"/>
  <c r="HK1637" i="4"/>
  <c r="HQ1637" i="4" s="1"/>
  <c r="HJ1637" i="4"/>
  <c r="U1643" i="4"/>
  <c r="P1643" i="4"/>
  <c r="Q1643" i="4" s="1"/>
  <c r="R1643" i="4" s="1"/>
  <c r="S1643" i="4" s="1"/>
  <c r="T1643" i="4" s="1"/>
  <c r="L1643" i="4"/>
  <c r="CC1643" i="4"/>
  <c r="BX1643" i="4"/>
  <c r="BY1643" i="4" s="1"/>
  <c r="BZ1643" i="4" s="1"/>
  <c r="CA1643" i="4" s="1"/>
  <c r="CB1643" i="4" s="1"/>
  <c r="BT1643" i="4"/>
  <c r="BW1643" i="4"/>
  <c r="GS1643" i="4"/>
  <c r="GN1643" i="4"/>
  <c r="GO1643" i="4" s="1"/>
  <c r="GP1643" i="4" s="1"/>
  <c r="GQ1643" i="4" s="1"/>
  <c r="GR1643" i="4" s="1"/>
  <c r="GJ1643" i="4"/>
  <c r="HH1638" i="4" l="1"/>
  <c r="HL1638" i="4" s="1"/>
  <c r="DV1642" i="4"/>
  <c r="EN1642" i="4" s="1"/>
  <c r="EO1642" i="4" s="1"/>
  <c r="HM1638" i="4"/>
  <c r="HS1638" i="4" s="1"/>
  <c r="AX1642" i="4"/>
  <c r="AE1643" i="4" s="1"/>
  <c r="AQ1642" i="4"/>
  <c r="AI1643" i="4" s="1"/>
  <c r="AP1642" i="4"/>
  <c r="HT1637" i="4"/>
  <c r="HO1637" i="4"/>
  <c r="BA1642" i="4"/>
  <c r="BB1642" i="4" s="1"/>
  <c r="M1643" i="4"/>
  <c r="N1643" i="4" s="1"/>
  <c r="BU1643" i="4"/>
  <c r="BV1643" i="4" s="1"/>
  <c r="GK1643" i="4"/>
  <c r="GL1643" i="4" s="1"/>
  <c r="DC1642" i="4" l="1"/>
  <c r="DD1642" i="4" s="1"/>
  <c r="CY1643" i="4" s="1"/>
  <c r="CQ1644" i="4" s="1"/>
  <c r="CI1642" i="4"/>
  <c r="CJ1642" i="4" s="1"/>
  <c r="CE1643" i="4" s="1"/>
  <c r="DW1642" i="4"/>
  <c r="DX1642" i="4" s="1"/>
  <c r="DS1643" i="4" s="1"/>
  <c r="DK1644" i="4" s="1"/>
  <c r="EP1642" i="4"/>
  <c r="FH1642" i="4" s="1"/>
  <c r="FI1642" i="4" s="1"/>
  <c r="EQ1642" i="4"/>
  <c r="ER1642" i="4" s="1"/>
  <c r="EM1643" i="4" s="1"/>
  <c r="EE1644" i="4" s="1"/>
  <c r="AW1642" i="4"/>
  <c r="AO1643" i="4"/>
  <c r="AJ1643" i="4"/>
  <c r="AK1643" i="4" s="1"/>
  <c r="AL1643" i="4" s="1"/>
  <c r="AM1643" i="4" s="1"/>
  <c r="AN1643" i="4" s="1"/>
  <c r="AF1643" i="4"/>
  <c r="BJ1642" i="4"/>
  <c r="BR1642" i="4"/>
  <c r="AR1643" i="4"/>
  <c r="AS1643" i="4" s="1"/>
  <c r="AT1643" i="4" s="1"/>
  <c r="AU1642" i="4"/>
  <c r="AV1642" i="4" s="1"/>
  <c r="BK1642" i="4"/>
  <c r="BC1643" i="4" s="1"/>
  <c r="V1642" i="4"/>
  <c r="AC1642" i="4" s="1"/>
  <c r="AD1643" i="4" s="1"/>
  <c r="GT1642" i="4"/>
  <c r="HA1642" i="4" s="1"/>
  <c r="HB1643" i="4" s="1"/>
  <c r="CX1642" i="4"/>
  <c r="DE1642" i="4" s="1"/>
  <c r="DF1643" i="4" s="1"/>
  <c r="CM1644" i="4" s="1"/>
  <c r="EL1642" i="4"/>
  <c r="ES1642" i="4" s="1"/>
  <c r="ET1643" i="4" s="1"/>
  <c r="EA1644" i="4" s="1"/>
  <c r="HR1638" i="4"/>
  <c r="HY1638" i="4" s="1"/>
  <c r="HP1638" i="4"/>
  <c r="HU1638" i="4" s="1"/>
  <c r="FZ1642" i="4"/>
  <c r="GG1642" i="4" s="1"/>
  <c r="GH1643" i="4" s="1"/>
  <c r="FO1644" i="4" s="1"/>
  <c r="FF1642" i="4"/>
  <c r="FM1642" i="4" s="1"/>
  <c r="FN1643" i="4" s="1"/>
  <c r="EU1644" i="4" s="1"/>
  <c r="DR1642" i="4"/>
  <c r="DY1642" i="4" s="1"/>
  <c r="DZ1643" i="4" s="1"/>
  <c r="DG1644" i="4" s="1"/>
  <c r="CD1642" i="4"/>
  <c r="CK1642" i="4" s="1"/>
  <c r="CL1643" i="4" s="1"/>
  <c r="W1643" i="4"/>
  <c r="O1644" i="4" s="1"/>
  <c r="BL1643" i="4" l="1"/>
  <c r="BM1643" i="4" s="1"/>
  <c r="BN1643" i="4" s="1"/>
  <c r="CF1643" i="4" s="1"/>
  <c r="CG1643" i="4" s="1"/>
  <c r="CH1643" i="4" s="1"/>
  <c r="CZ1643" i="4" s="1"/>
  <c r="DA1643" i="4" s="1"/>
  <c r="FJ1642" i="4"/>
  <c r="GB1642" i="4" s="1"/>
  <c r="GC1642" i="4" s="1"/>
  <c r="BQ1642" i="4"/>
  <c r="K1644" i="4"/>
  <c r="BO1642" i="4"/>
  <c r="BP1642" i="4" s="1"/>
  <c r="HK1638" i="4"/>
  <c r="HQ1638" i="4" s="1"/>
  <c r="DL1644" i="4"/>
  <c r="DM1644" i="4" s="1"/>
  <c r="DN1644" i="4" s="1"/>
  <c r="DO1644" i="4" s="1"/>
  <c r="DP1644" i="4" s="1"/>
  <c r="DH1644" i="4"/>
  <c r="DI1644" i="4" s="1"/>
  <c r="DJ1644" i="4" s="1"/>
  <c r="DQ1644" i="4"/>
  <c r="HJ1638" i="4"/>
  <c r="X1644" i="4"/>
  <c r="Y1644" i="4" s="1"/>
  <c r="Z1644" i="4" s="1"/>
  <c r="FT1644" i="4"/>
  <c r="FU1644" i="4" s="1"/>
  <c r="FV1644" i="4" s="1"/>
  <c r="FW1644" i="4" s="1"/>
  <c r="FX1644" i="4" s="1"/>
  <c r="FY1644" i="4"/>
  <c r="FP1644" i="4"/>
  <c r="AY1643" i="4"/>
  <c r="EV1644" i="4"/>
  <c r="EZ1644" i="4"/>
  <c r="FA1644" i="4" s="1"/>
  <c r="FB1644" i="4" s="1"/>
  <c r="FC1644" i="4" s="1"/>
  <c r="FD1644" i="4" s="1"/>
  <c r="FE1644" i="4"/>
  <c r="AA1643" i="4"/>
  <c r="AB1643" i="4" s="1"/>
  <c r="AG1643" i="4"/>
  <c r="AH1643" i="4" s="1"/>
  <c r="EB1644" i="4"/>
  <c r="EC1644" i="4" s="1"/>
  <c r="ED1644" i="4" s="1"/>
  <c r="EK1644" i="4"/>
  <c r="EF1644" i="4"/>
  <c r="EG1644" i="4" s="1"/>
  <c r="EH1644" i="4" s="1"/>
  <c r="EI1644" i="4" s="1"/>
  <c r="EJ1644" i="4" s="1"/>
  <c r="CR1644" i="4"/>
  <c r="CS1644" i="4" s="1"/>
  <c r="CT1644" i="4" s="1"/>
  <c r="CU1644" i="4" s="1"/>
  <c r="CV1644" i="4" s="1"/>
  <c r="CW1644" i="4"/>
  <c r="CN1644" i="4"/>
  <c r="CO1644" i="4" s="1"/>
  <c r="CP1644" i="4" s="1"/>
  <c r="BS1644" i="4"/>
  <c r="GI1644" i="4"/>
  <c r="BW1644" i="4"/>
  <c r="FK1642" i="4" l="1"/>
  <c r="FL1642" i="4" s="1"/>
  <c r="FG1643" i="4" s="1"/>
  <c r="EY1644" i="4" s="1"/>
  <c r="EW1644" i="4" s="1"/>
  <c r="EX1644" i="4" s="1"/>
  <c r="GD1642" i="4"/>
  <c r="GV1642" i="4" s="1"/>
  <c r="GW1642" i="4" s="1"/>
  <c r="GE1642" i="4"/>
  <c r="GF1642" i="4" s="1"/>
  <c r="GA1643" i="4" s="1"/>
  <c r="FS1644" i="4" s="1"/>
  <c r="FQ1644" i="4" s="1"/>
  <c r="FR1644" i="4" s="1"/>
  <c r="DB1643" i="4"/>
  <c r="DT1643" i="4" s="1"/>
  <c r="DU1643" i="4" s="1"/>
  <c r="HT1638" i="4"/>
  <c r="HO1638" i="4"/>
  <c r="AQ1643" i="4"/>
  <c r="AI1644" i="4" s="1"/>
  <c r="AR1644" i="4" s="1"/>
  <c r="AX1643" i="4"/>
  <c r="BD1643" i="4"/>
  <c r="BE1643" i="4" s="1"/>
  <c r="BF1643" i="4" s="1"/>
  <c r="BG1643" i="4" s="1"/>
  <c r="BH1643" i="4" s="1"/>
  <c r="BI1643" i="4"/>
  <c r="AZ1643" i="4"/>
  <c r="U1644" i="4"/>
  <c r="P1644" i="4"/>
  <c r="Q1644" i="4" s="1"/>
  <c r="R1644" i="4" s="1"/>
  <c r="S1644" i="4" s="1"/>
  <c r="T1644" i="4" s="1"/>
  <c r="L1644" i="4"/>
  <c r="CC1644" i="4"/>
  <c r="BX1644" i="4"/>
  <c r="BY1644" i="4" s="1"/>
  <c r="BZ1644" i="4" s="1"/>
  <c r="CA1644" i="4" s="1"/>
  <c r="CB1644" i="4" s="1"/>
  <c r="BT1644" i="4"/>
  <c r="GS1644" i="4"/>
  <c r="GN1644" i="4"/>
  <c r="GO1644" i="4" s="1"/>
  <c r="GP1644" i="4" s="1"/>
  <c r="GQ1644" i="4" s="1"/>
  <c r="GR1644" i="4" s="1"/>
  <c r="GJ1644" i="4"/>
  <c r="GX1642" i="4" l="1"/>
  <c r="GY1642" i="4" s="1"/>
  <c r="GZ1642" i="4" s="1"/>
  <c r="HH1639" i="4" s="1"/>
  <c r="DV1643" i="4"/>
  <c r="EN1643" i="4" s="1"/>
  <c r="EO1643" i="4" s="1"/>
  <c r="AU1643" i="4"/>
  <c r="AV1643" i="4" s="1"/>
  <c r="AE1644" i="4"/>
  <c r="M1644" i="4"/>
  <c r="N1644" i="4" s="1"/>
  <c r="BA1643" i="4"/>
  <c r="BB1643" i="4" s="1"/>
  <c r="AS1644" i="4"/>
  <c r="AT1644" i="4" s="1"/>
  <c r="BU1644" i="4"/>
  <c r="BV1644" i="4" s="1"/>
  <c r="EP1643" i="4" l="1"/>
  <c r="FH1643" i="4" s="1"/>
  <c r="FI1643" i="4" s="1"/>
  <c r="GU1643" i="4"/>
  <c r="GM1644" i="4" s="1"/>
  <c r="GK1644" i="4" s="1"/>
  <c r="GL1644" i="4" s="1"/>
  <c r="BK1643" i="4"/>
  <c r="BC1644" i="4" s="1"/>
  <c r="BL1644" i="4" s="1"/>
  <c r="BM1644" i="4" s="1"/>
  <c r="BN1644" i="4" s="1"/>
  <c r="CF1644" i="4" s="1"/>
  <c r="CG1644" i="4" s="1"/>
  <c r="CH1644" i="4" s="1"/>
  <c r="CZ1644" i="4" s="1"/>
  <c r="DA1644" i="4" s="1"/>
  <c r="DB1644" i="4" s="1"/>
  <c r="DT1644" i="4" s="1"/>
  <c r="DU1644" i="4" s="1"/>
  <c r="DV1644" i="4" s="1"/>
  <c r="EN1644" i="4" s="1"/>
  <c r="EO1644" i="4" s="1"/>
  <c r="EP1644" i="4" s="1"/>
  <c r="FH1644" i="4" s="1"/>
  <c r="FI1644" i="4" s="1"/>
  <c r="FJ1644" i="4" s="1"/>
  <c r="GB1644" i="4" s="1"/>
  <c r="GC1644" i="4" s="1"/>
  <c r="BR1643" i="4"/>
  <c r="W1644" i="4"/>
  <c r="O1645" i="4" s="1"/>
  <c r="AO1644" i="4"/>
  <c r="AJ1644" i="4"/>
  <c r="AK1644" i="4" s="1"/>
  <c r="AL1644" i="4" s="1"/>
  <c r="AM1644" i="4" s="1"/>
  <c r="AN1644" i="4" s="1"/>
  <c r="AF1644" i="4"/>
  <c r="HL1639" i="4" l="1"/>
  <c r="HM1639" i="4"/>
  <c r="FJ1643" i="4"/>
  <c r="GB1643" i="4" s="1"/>
  <c r="GC1643" i="4" s="1"/>
  <c r="GD1643" i="4" s="1"/>
  <c r="HK1639" i="4"/>
  <c r="HQ1639" i="4" s="1"/>
  <c r="X1645" i="4"/>
  <c r="Y1645" i="4" s="1"/>
  <c r="Z1645" i="4" s="1"/>
  <c r="AG1644" i="4"/>
  <c r="AH1644" i="4" s="1"/>
  <c r="AY1644" i="4"/>
  <c r="HJ1639" i="4"/>
  <c r="AA1644" i="4"/>
  <c r="AB1644" i="4" s="1"/>
  <c r="GD1644" i="4"/>
  <c r="HS1639" i="4" l="1"/>
  <c r="BJ1643" i="4"/>
  <c r="BQ1643" i="4" s="1"/>
  <c r="V1643" i="4"/>
  <c r="AC1643" i="4" s="1"/>
  <c r="AD1644" i="4" s="1"/>
  <c r="K1645" i="4" s="1"/>
  <c r="BO1643" i="4"/>
  <c r="BP1643" i="4" s="1"/>
  <c r="FK1643" i="4"/>
  <c r="FL1643" i="4" s="1"/>
  <c r="FG1644" i="4" s="1"/>
  <c r="EY1645" i="4" s="1"/>
  <c r="GE1643" i="4"/>
  <c r="GF1643" i="4" s="1"/>
  <c r="GA1644" i="4" s="1"/>
  <c r="FS1645" i="4" s="1"/>
  <c r="GV1643" i="4"/>
  <c r="GW1643" i="4" s="1"/>
  <c r="GX1643" i="4" s="1"/>
  <c r="GY1643" i="4" s="1"/>
  <c r="GZ1643" i="4" s="1"/>
  <c r="GU1644" i="4" s="1"/>
  <c r="GM1645" i="4" s="1"/>
  <c r="AP1643" i="4"/>
  <c r="AW1643" i="4" s="1"/>
  <c r="AX1644" i="4" s="1"/>
  <c r="AE1645" i="4" s="1"/>
  <c r="DC1643" i="4"/>
  <c r="DD1643" i="4" s="1"/>
  <c r="CY1644" i="4" s="1"/>
  <c r="CI1643" i="4"/>
  <c r="CJ1643" i="4" s="1"/>
  <c r="CE1644" i="4" s="1"/>
  <c r="FF1643" i="4"/>
  <c r="FM1643" i="4" s="1"/>
  <c r="FN1644" i="4" s="1"/>
  <c r="EU1645" i="4" s="1"/>
  <c r="CX1643" i="4"/>
  <c r="DE1643" i="4" s="1"/>
  <c r="DF1644" i="4" s="1"/>
  <c r="CM1645" i="4" s="1"/>
  <c r="DW1643" i="4"/>
  <c r="DX1643" i="4" s="1"/>
  <c r="DS1644" i="4" s="1"/>
  <c r="GT1643" i="4"/>
  <c r="HA1643" i="4" s="1"/>
  <c r="HB1644" i="4" s="1"/>
  <c r="GI1645" i="4" s="1"/>
  <c r="HP1639" i="4"/>
  <c r="HU1639" i="4" s="1"/>
  <c r="DR1643" i="4"/>
  <c r="DY1643" i="4" s="1"/>
  <c r="DZ1644" i="4" s="1"/>
  <c r="DG1645" i="4" s="1"/>
  <c r="HR1639" i="4"/>
  <c r="HY1639" i="4" s="1"/>
  <c r="CD1643" i="4"/>
  <c r="CK1643" i="4" s="1"/>
  <c r="CL1644" i="4" s="1"/>
  <c r="BS1645" i="4" s="1"/>
  <c r="BX1645" i="4" s="1"/>
  <c r="BY1645" i="4" s="1"/>
  <c r="BZ1645" i="4" s="1"/>
  <c r="CA1645" i="4" s="1"/>
  <c r="CB1645" i="4" s="1"/>
  <c r="EL1643" i="4"/>
  <c r="ES1643" i="4" s="1"/>
  <c r="ET1644" i="4" s="1"/>
  <c r="EA1645" i="4" s="1"/>
  <c r="FZ1643" i="4"/>
  <c r="GG1643" i="4" s="1"/>
  <c r="GH1644" i="4" s="1"/>
  <c r="FO1645" i="4" s="1"/>
  <c r="EQ1643" i="4"/>
  <c r="ER1643" i="4" s="1"/>
  <c r="EM1644" i="4" s="1"/>
  <c r="BI1644" i="4"/>
  <c r="BD1644" i="4"/>
  <c r="BE1644" i="4" s="1"/>
  <c r="BF1644" i="4" s="1"/>
  <c r="BG1644" i="4" s="1"/>
  <c r="BH1644" i="4" s="1"/>
  <c r="AZ1644" i="4"/>
  <c r="AQ1644" i="4"/>
  <c r="AI1645" i="4" s="1"/>
  <c r="AR1645" i="4" s="1"/>
  <c r="HT1639" i="4"/>
  <c r="HO1639" i="4"/>
  <c r="GV1644" i="4"/>
  <c r="GW1644" i="4" s="1"/>
  <c r="GX1644" i="4" s="1"/>
  <c r="HH1640" i="4" l="1"/>
  <c r="U1645" i="4"/>
  <c r="L1645" i="4"/>
  <c r="M1645" i="4" s="1"/>
  <c r="N1645" i="4" s="1"/>
  <c r="W1645" i="4" s="1"/>
  <c r="O1646" i="4" s="1"/>
  <c r="P1645" i="4"/>
  <c r="Q1645" i="4" s="1"/>
  <c r="R1645" i="4" s="1"/>
  <c r="S1645" i="4" s="1"/>
  <c r="T1645" i="4" s="1"/>
  <c r="DH1645" i="4"/>
  <c r="DL1645" i="4"/>
  <c r="DM1645" i="4" s="1"/>
  <c r="DN1645" i="4" s="1"/>
  <c r="DO1645" i="4" s="1"/>
  <c r="DP1645" i="4" s="1"/>
  <c r="DQ1645" i="4"/>
  <c r="GS1645" i="4"/>
  <c r="GJ1645" i="4"/>
  <c r="GK1645" i="4" s="1"/>
  <c r="GL1645" i="4" s="1"/>
  <c r="GN1645" i="4"/>
  <c r="GO1645" i="4" s="1"/>
  <c r="GP1645" i="4" s="1"/>
  <c r="GQ1645" i="4" s="1"/>
  <c r="GR1645" i="4" s="1"/>
  <c r="DK1645" i="4"/>
  <c r="CN1645" i="4"/>
  <c r="CR1645" i="4"/>
  <c r="CS1645" i="4" s="1"/>
  <c r="CT1645" i="4" s="1"/>
  <c r="CU1645" i="4" s="1"/>
  <c r="CV1645" i="4" s="1"/>
  <c r="CW1645" i="4"/>
  <c r="EZ1645" i="4"/>
  <c r="FA1645" i="4" s="1"/>
  <c r="FB1645" i="4" s="1"/>
  <c r="FC1645" i="4" s="1"/>
  <c r="FD1645" i="4" s="1"/>
  <c r="FE1645" i="4"/>
  <c r="EV1645" i="4"/>
  <c r="EW1645" i="4" s="1"/>
  <c r="EX1645" i="4" s="1"/>
  <c r="BW1645" i="4"/>
  <c r="CQ1645" i="4"/>
  <c r="BT1645" i="4"/>
  <c r="CC1645" i="4"/>
  <c r="EE1645" i="4"/>
  <c r="FY1645" i="4"/>
  <c r="FP1645" i="4"/>
  <c r="FQ1645" i="4" s="1"/>
  <c r="FR1645" i="4" s="1"/>
  <c r="FT1645" i="4"/>
  <c r="FU1645" i="4" s="1"/>
  <c r="FV1645" i="4" s="1"/>
  <c r="FW1645" i="4" s="1"/>
  <c r="FX1645" i="4" s="1"/>
  <c r="EK1645" i="4"/>
  <c r="EF1645" i="4"/>
  <c r="EG1645" i="4" s="1"/>
  <c r="EH1645" i="4" s="1"/>
  <c r="EI1645" i="4" s="1"/>
  <c r="EJ1645" i="4" s="1"/>
  <c r="EB1645" i="4"/>
  <c r="AJ1645" i="4"/>
  <c r="AK1645" i="4" s="1"/>
  <c r="AL1645" i="4" s="1"/>
  <c r="AM1645" i="4" s="1"/>
  <c r="AN1645" i="4" s="1"/>
  <c r="AO1645" i="4"/>
  <c r="AF1645" i="4"/>
  <c r="AU1644" i="4"/>
  <c r="AV1644" i="4" s="1"/>
  <c r="BA1644" i="4"/>
  <c r="BB1644" i="4" s="1"/>
  <c r="AS1645" i="4"/>
  <c r="AT1645" i="4" s="1"/>
  <c r="EC1645" i="4" l="1"/>
  <c r="ED1645" i="4" s="1"/>
  <c r="CO1645" i="4"/>
  <c r="CP1645" i="4" s="1"/>
  <c r="BU1645" i="4"/>
  <c r="BV1645" i="4" s="1"/>
  <c r="HL1640" i="4"/>
  <c r="HM1640" i="4"/>
  <c r="HS1640" i="4" s="1"/>
  <c r="DI1645" i="4"/>
  <c r="DJ1645" i="4" s="1"/>
  <c r="BR1644" i="4"/>
  <c r="BK1644" i="4"/>
  <c r="BC1645" i="4" s="1"/>
  <c r="BL1645" i="4" s="1"/>
  <c r="BM1645" i="4" s="1"/>
  <c r="BN1645" i="4" s="1"/>
  <c r="CF1645" i="4" s="1"/>
  <c r="CG1645" i="4" s="1"/>
  <c r="CH1645" i="4" s="1"/>
  <c r="CZ1645" i="4" s="1"/>
  <c r="DA1645" i="4" s="1"/>
  <c r="DB1645" i="4" s="1"/>
  <c r="DT1645" i="4" s="1"/>
  <c r="DU1645" i="4" s="1"/>
  <c r="DV1645" i="4" s="1"/>
  <c r="EN1645" i="4" s="1"/>
  <c r="EO1645" i="4" s="1"/>
  <c r="EP1645" i="4" s="1"/>
  <c r="FH1645" i="4" s="1"/>
  <c r="FI1645" i="4" s="1"/>
  <c r="FJ1645" i="4" s="1"/>
  <c r="GB1645" i="4" s="1"/>
  <c r="GC1645" i="4" s="1"/>
  <c r="GD1645" i="4" s="1"/>
  <c r="GV1645" i="4" s="1"/>
  <c r="GW1645" i="4" s="1"/>
  <c r="GX1645" i="4" s="1"/>
  <c r="BJ1644" i="4"/>
  <c r="X1646" i="4"/>
  <c r="Y1646" i="4" s="1"/>
  <c r="Z1646" i="4" s="1"/>
  <c r="AG1645" i="4"/>
  <c r="AH1645" i="4" s="1"/>
  <c r="AA1645" i="4"/>
  <c r="AB1645" i="4" s="1"/>
  <c r="AP1644" i="4" l="1"/>
  <c r="AW1644" i="4" s="1"/>
  <c r="V1644" i="4"/>
  <c r="AC1644" i="4" s="1"/>
  <c r="AD1645" i="4" s="1"/>
  <c r="K1646" i="4" s="1"/>
  <c r="FK1644" i="4"/>
  <c r="FL1644" i="4" s="1"/>
  <c r="FG1645" i="4" s="1"/>
  <c r="FZ1644" i="4"/>
  <c r="GG1644" i="4" s="1"/>
  <c r="GH1645" i="4" s="1"/>
  <c r="FO1646" i="4" s="1"/>
  <c r="DC1644" i="4"/>
  <c r="DD1644" i="4" s="1"/>
  <c r="CY1645" i="4" s="1"/>
  <c r="GT1644" i="4"/>
  <c r="HA1644" i="4" s="1"/>
  <c r="HB1645" i="4" s="1"/>
  <c r="GI1646" i="4" s="1"/>
  <c r="GN1646" i="4" s="1"/>
  <c r="GO1646" i="4" s="1"/>
  <c r="GP1646" i="4" s="1"/>
  <c r="GQ1646" i="4" s="1"/>
  <c r="GR1646" i="4" s="1"/>
  <c r="CX1644" i="4"/>
  <c r="DE1644" i="4" s="1"/>
  <c r="DF1645" i="4" s="1"/>
  <c r="CM1646" i="4" s="1"/>
  <c r="GY1644" i="4"/>
  <c r="GZ1644" i="4" s="1"/>
  <c r="GU1645" i="4" s="1"/>
  <c r="HP1640" i="4"/>
  <c r="HU1640" i="4" s="1"/>
  <c r="DR1644" i="4"/>
  <c r="DY1644" i="4" s="1"/>
  <c r="DZ1645" i="4" s="1"/>
  <c r="DG1646" i="4" s="1"/>
  <c r="GE1644" i="4"/>
  <c r="GF1644" i="4" s="1"/>
  <c r="GA1645" i="4" s="1"/>
  <c r="EL1644" i="4"/>
  <c r="ES1644" i="4" s="1"/>
  <c r="ET1645" i="4" s="1"/>
  <c r="EA1646" i="4" s="1"/>
  <c r="CD1644" i="4"/>
  <c r="CK1644" i="4" s="1"/>
  <c r="CL1645" i="4" s="1"/>
  <c r="BS1646" i="4" s="1"/>
  <c r="BT1646" i="4" s="1"/>
  <c r="FF1644" i="4"/>
  <c r="FM1644" i="4" s="1"/>
  <c r="FN1645" i="4" s="1"/>
  <c r="EU1646" i="4" s="1"/>
  <c r="DW1644" i="4"/>
  <c r="DX1644" i="4" s="1"/>
  <c r="DS1645" i="4" s="1"/>
  <c r="EQ1644" i="4"/>
  <c r="ER1644" i="4" s="1"/>
  <c r="EM1645" i="4" s="1"/>
  <c r="HR1640" i="4"/>
  <c r="HY1640" i="4" s="1"/>
  <c r="CI1644" i="4"/>
  <c r="CJ1644" i="4" s="1"/>
  <c r="CE1645" i="4" s="1"/>
  <c r="BW1646" i="4" s="1"/>
  <c r="BO1644" i="4"/>
  <c r="BP1644" i="4" s="1"/>
  <c r="HK1640" i="4"/>
  <c r="HQ1640" i="4" s="1"/>
  <c r="BQ1644" i="4"/>
  <c r="HJ1640" i="4"/>
  <c r="AY1645" i="4"/>
  <c r="AQ1645" i="4"/>
  <c r="AI1646" i="4" s="1"/>
  <c r="AR1646" i="4" s="1"/>
  <c r="AX1645" i="4"/>
  <c r="P1646" i="4"/>
  <c r="Q1646" i="4" s="1"/>
  <c r="R1646" i="4" s="1"/>
  <c r="S1646" i="4" s="1"/>
  <c r="T1646" i="4" s="1"/>
  <c r="U1646" i="4"/>
  <c r="L1646" i="4"/>
  <c r="HH1641" i="4" l="1"/>
  <c r="GS1646" i="4"/>
  <c r="GJ1646" i="4"/>
  <c r="BX1646" i="4"/>
  <c r="BY1646" i="4" s="1"/>
  <c r="BZ1646" i="4" s="1"/>
  <c r="CA1646" i="4" s="1"/>
  <c r="CB1646" i="4" s="1"/>
  <c r="EZ1646" i="4"/>
  <c r="FA1646" i="4" s="1"/>
  <c r="FB1646" i="4" s="1"/>
  <c r="FC1646" i="4" s="1"/>
  <c r="FD1646" i="4" s="1"/>
  <c r="EV1646" i="4"/>
  <c r="FE1646" i="4"/>
  <c r="EF1646" i="4"/>
  <c r="EG1646" i="4" s="1"/>
  <c r="EH1646" i="4" s="1"/>
  <c r="EI1646" i="4" s="1"/>
  <c r="EJ1646" i="4" s="1"/>
  <c r="EB1646" i="4"/>
  <c r="EK1646" i="4"/>
  <c r="FS1646" i="4"/>
  <c r="DL1646" i="4"/>
  <c r="DM1646" i="4" s="1"/>
  <c r="DN1646" i="4" s="1"/>
  <c r="DO1646" i="4" s="1"/>
  <c r="DP1646" i="4" s="1"/>
  <c r="DH1646" i="4"/>
  <c r="DQ1646" i="4"/>
  <c r="GM1646" i="4"/>
  <c r="EE1646" i="4"/>
  <c r="CN1646" i="4"/>
  <c r="CW1646" i="4"/>
  <c r="CR1646" i="4"/>
  <c r="CS1646" i="4" s="1"/>
  <c r="CT1646" i="4" s="1"/>
  <c r="CU1646" i="4" s="1"/>
  <c r="CV1646" i="4" s="1"/>
  <c r="CQ1646" i="4"/>
  <c r="FT1646" i="4"/>
  <c r="FU1646" i="4" s="1"/>
  <c r="FV1646" i="4" s="1"/>
  <c r="FW1646" i="4" s="1"/>
  <c r="FX1646" i="4" s="1"/>
  <c r="FY1646" i="4"/>
  <c r="FP1646" i="4"/>
  <c r="HL1641" i="4"/>
  <c r="EY1646" i="4"/>
  <c r="CC1646" i="4"/>
  <c r="DK1646" i="4"/>
  <c r="AU1645" i="4"/>
  <c r="AV1645" i="4" s="1"/>
  <c r="AE1646" i="4"/>
  <c r="BD1645" i="4"/>
  <c r="BE1645" i="4" s="1"/>
  <c r="BF1645" i="4" s="1"/>
  <c r="BG1645" i="4" s="1"/>
  <c r="BH1645" i="4" s="1"/>
  <c r="BI1645" i="4"/>
  <c r="AZ1645" i="4"/>
  <c r="M1646" i="4"/>
  <c r="N1646" i="4" s="1"/>
  <c r="AS1646" i="4"/>
  <c r="AT1646" i="4" s="1"/>
  <c r="HT1640" i="4"/>
  <c r="HO1640" i="4"/>
  <c r="BU1646" i="4"/>
  <c r="BV1646" i="4" s="1"/>
  <c r="GK1646" i="4" l="1"/>
  <c r="GL1646" i="4" s="1"/>
  <c r="DI1646" i="4"/>
  <c r="DJ1646" i="4" s="1"/>
  <c r="FQ1646" i="4"/>
  <c r="FR1646" i="4" s="1"/>
  <c r="CI1645" i="4"/>
  <c r="CJ1645" i="4" s="1"/>
  <c r="CE1646" i="4" s="1"/>
  <c r="EQ1645" i="4"/>
  <c r="ER1645" i="4" s="1"/>
  <c r="DW1645" i="4"/>
  <c r="DX1645" i="4" s="1"/>
  <c r="DC1645" i="4"/>
  <c r="DD1645" i="4" s="1"/>
  <c r="FK1645" i="4"/>
  <c r="FL1645" i="4" s="1"/>
  <c r="GE1645" i="4"/>
  <c r="GF1645" i="4" s="1"/>
  <c r="GY1645" i="4"/>
  <c r="GZ1645" i="4" s="1"/>
  <c r="EC1646" i="4"/>
  <c r="ED1646" i="4" s="1"/>
  <c r="HM1641" i="4"/>
  <c r="HS1641" i="4" s="1"/>
  <c r="EW1646" i="4"/>
  <c r="EX1646" i="4" s="1"/>
  <c r="CO1646" i="4"/>
  <c r="CP1646" i="4" s="1"/>
  <c r="BA1645" i="4"/>
  <c r="BB1645" i="4" s="1"/>
  <c r="CX1645" i="4"/>
  <c r="DE1645" i="4" s="1"/>
  <c r="V1645" i="4"/>
  <c r="AC1645" i="4" s="1"/>
  <c r="AD1646" i="4" s="1"/>
  <c r="FZ1645" i="4"/>
  <c r="GG1645" i="4" s="1"/>
  <c r="FF1645" i="4"/>
  <c r="FM1645" i="4" s="1"/>
  <c r="GT1645" i="4"/>
  <c r="HA1645" i="4" s="1"/>
  <c r="HR1641" i="4"/>
  <c r="HY1641" i="4" s="1"/>
  <c r="CD1645" i="4"/>
  <c r="CK1645" i="4" s="1"/>
  <c r="CL1646" i="4" s="1"/>
  <c r="DR1645" i="4"/>
  <c r="DY1645" i="4" s="1"/>
  <c r="EL1645" i="4"/>
  <c r="ES1645" i="4" s="1"/>
  <c r="AP1645" i="4"/>
  <c r="AW1645" i="4" s="1"/>
  <c r="W1646" i="4"/>
  <c r="O1647" i="4" s="1"/>
  <c r="AO1646" i="4"/>
  <c r="AJ1646" i="4"/>
  <c r="AK1646" i="4" s="1"/>
  <c r="AL1646" i="4" s="1"/>
  <c r="AM1646" i="4" s="1"/>
  <c r="AN1646" i="4" s="1"/>
  <c r="AF1646" i="4"/>
  <c r="DZ1646" i="4" l="1"/>
  <c r="DG1647" i="4" s="1"/>
  <c r="DQ1647" i="4" s="1"/>
  <c r="DS1646" i="4"/>
  <c r="DK1647" i="4" s="1"/>
  <c r="GU1646" i="4"/>
  <c r="GH1646" i="4"/>
  <c r="FO1647" i="4" s="1"/>
  <c r="FP1647" i="4" s="1"/>
  <c r="GA1646" i="4"/>
  <c r="FS1647" i="4" s="1"/>
  <c r="DF1646" i="4"/>
  <c r="CM1647" i="4" s="1"/>
  <c r="CW1647" i="4" s="1"/>
  <c r="HP1641" i="4"/>
  <c r="HU1641" i="4" s="1"/>
  <c r="FG1646" i="4"/>
  <c r="EY1647" i="4" s="1"/>
  <c r="CY1646" i="4"/>
  <c r="CQ1647" i="4" s="1"/>
  <c r="ET1646" i="4"/>
  <c r="EA1647" i="4" s="1"/>
  <c r="EF1647" i="4" s="1"/>
  <c r="EG1647" i="4" s="1"/>
  <c r="EH1647" i="4" s="1"/>
  <c r="EI1647" i="4" s="1"/>
  <c r="EJ1647" i="4" s="1"/>
  <c r="EM1646" i="4"/>
  <c r="FN1646" i="4"/>
  <c r="EU1647" i="4" s="1"/>
  <c r="FE1647" i="4" s="1"/>
  <c r="BK1645" i="4"/>
  <c r="BC1646" i="4" s="1"/>
  <c r="BL1646" i="4" s="1"/>
  <c r="BM1646" i="4" s="1"/>
  <c r="BN1646" i="4" s="1"/>
  <c r="CF1646" i="4" s="1"/>
  <c r="CG1646" i="4" s="1"/>
  <c r="BR1645" i="4"/>
  <c r="BJ1645" i="4"/>
  <c r="AG1646" i="4"/>
  <c r="AH1646" i="4" s="1"/>
  <c r="X1647" i="4"/>
  <c r="Y1647" i="4" s="1"/>
  <c r="Z1647" i="4" s="1"/>
  <c r="AA1646" i="4"/>
  <c r="AB1646" i="4" s="1"/>
  <c r="HB1646" i="4"/>
  <c r="GI1647" i="4" s="1"/>
  <c r="GN1647" i="4" s="1"/>
  <c r="GO1647" i="4" s="1"/>
  <c r="GP1647" i="4" s="1"/>
  <c r="GQ1647" i="4" s="1"/>
  <c r="GR1647" i="4" s="1"/>
  <c r="K1647" i="4"/>
  <c r="BW1647" i="4"/>
  <c r="BS1647" i="4"/>
  <c r="GM1647" i="4"/>
  <c r="CN1647" i="4" l="1"/>
  <c r="CO1647" i="4" s="1"/>
  <c r="CP1647" i="4" s="1"/>
  <c r="DL1647" i="4"/>
  <c r="DM1647" i="4" s="1"/>
  <c r="DN1647" i="4" s="1"/>
  <c r="DO1647" i="4" s="1"/>
  <c r="DP1647" i="4" s="1"/>
  <c r="DH1647" i="4"/>
  <c r="DI1647" i="4" s="1"/>
  <c r="DJ1647" i="4" s="1"/>
  <c r="FQ1647" i="4"/>
  <c r="FR1647" i="4" s="1"/>
  <c r="FY1647" i="4"/>
  <c r="FT1647" i="4"/>
  <c r="FU1647" i="4" s="1"/>
  <c r="FV1647" i="4" s="1"/>
  <c r="FW1647" i="4" s="1"/>
  <c r="FX1647" i="4" s="1"/>
  <c r="CR1647" i="4"/>
  <c r="CS1647" i="4" s="1"/>
  <c r="CT1647" i="4" s="1"/>
  <c r="CU1647" i="4" s="1"/>
  <c r="CV1647" i="4" s="1"/>
  <c r="CH1646" i="4"/>
  <c r="CZ1646" i="4" s="1"/>
  <c r="DA1646" i="4" s="1"/>
  <c r="DB1646" i="4" s="1"/>
  <c r="DT1646" i="4" s="1"/>
  <c r="DU1646" i="4" s="1"/>
  <c r="BQ1645" i="4"/>
  <c r="HH1642" i="4" s="1"/>
  <c r="EV1647" i="4"/>
  <c r="EW1647" i="4" s="1"/>
  <c r="EX1647" i="4" s="1"/>
  <c r="EZ1647" i="4"/>
  <c r="FA1647" i="4" s="1"/>
  <c r="FB1647" i="4" s="1"/>
  <c r="FC1647" i="4" s="1"/>
  <c r="FD1647" i="4" s="1"/>
  <c r="EB1647" i="4"/>
  <c r="EK1647" i="4"/>
  <c r="EE1647" i="4"/>
  <c r="U1647" i="4"/>
  <c r="P1647" i="4"/>
  <c r="Q1647" i="4" s="1"/>
  <c r="R1647" i="4" s="1"/>
  <c r="S1647" i="4" s="1"/>
  <c r="T1647" i="4" s="1"/>
  <c r="L1647" i="4"/>
  <c r="GJ1647" i="4"/>
  <c r="GK1647" i="4" s="1"/>
  <c r="GL1647" i="4" s="1"/>
  <c r="AQ1646" i="4"/>
  <c r="AI1647" i="4" s="1"/>
  <c r="AR1647" i="4" s="1"/>
  <c r="AX1646" i="4"/>
  <c r="BO1645" i="4"/>
  <c r="BP1645" i="4" s="1"/>
  <c r="HK1641" i="4"/>
  <c r="HQ1641" i="4" s="1"/>
  <c r="GS1647" i="4"/>
  <c r="HJ1641" i="4"/>
  <c r="AY1646" i="4"/>
  <c r="BX1647" i="4"/>
  <c r="BY1647" i="4" s="1"/>
  <c r="BZ1647" i="4" s="1"/>
  <c r="CA1647" i="4" s="1"/>
  <c r="CB1647" i="4" s="1"/>
  <c r="CC1647" i="4"/>
  <c r="BT1647" i="4"/>
  <c r="EC1647" i="4" l="1"/>
  <c r="ED1647" i="4" s="1"/>
  <c r="DV1646" i="4"/>
  <c r="EN1646" i="4" s="1"/>
  <c r="EO1646" i="4" s="1"/>
  <c r="HL1642" i="4"/>
  <c r="HM1642" i="4"/>
  <c r="AE1647" i="4"/>
  <c r="AU1646" i="4"/>
  <c r="AV1646" i="4" s="1"/>
  <c r="AS1647" i="4"/>
  <c r="AT1647" i="4" s="1"/>
  <c r="BD1646" i="4"/>
  <c r="BE1646" i="4" s="1"/>
  <c r="BF1646" i="4" s="1"/>
  <c r="BG1646" i="4" s="1"/>
  <c r="BH1646" i="4" s="1"/>
  <c r="BI1646" i="4"/>
  <c r="AZ1646" i="4"/>
  <c r="M1647" i="4"/>
  <c r="N1647" i="4" s="1"/>
  <c r="HT1641" i="4"/>
  <c r="HO1641" i="4"/>
  <c r="BU1647" i="4"/>
  <c r="BV1647" i="4" s="1"/>
  <c r="DW1646" i="4" l="1"/>
  <c r="DX1646" i="4" s="1"/>
  <c r="DS1647" i="4" s="1"/>
  <c r="DK1648" i="4" s="1"/>
  <c r="CI1646" i="4"/>
  <c r="CJ1646" i="4" s="1"/>
  <c r="DC1646" i="4"/>
  <c r="DD1646" i="4" s="1"/>
  <c r="CY1647" i="4" s="1"/>
  <c r="CQ1648" i="4" s="1"/>
  <c r="EP1646" i="4"/>
  <c r="FH1646" i="4" s="1"/>
  <c r="FI1646" i="4" s="1"/>
  <c r="FJ1646" i="4" s="1"/>
  <c r="EQ1646" i="4"/>
  <c r="ER1646" i="4" s="1"/>
  <c r="EM1647" i="4" s="1"/>
  <c r="EE1648" i="4" s="1"/>
  <c r="W1647" i="4"/>
  <c r="O1648" i="4" s="1"/>
  <c r="BA1646" i="4"/>
  <c r="BB1646" i="4" s="1"/>
  <c r="HP1642" i="4"/>
  <c r="HU1642" i="4" s="1"/>
  <c r="HS1642" i="4"/>
  <c r="AO1647" i="4"/>
  <c r="AJ1647" i="4"/>
  <c r="AK1647" i="4" s="1"/>
  <c r="AL1647" i="4" s="1"/>
  <c r="AM1647" i="4" s="1"/>
  <c r="AN1647" i="4" s="1"/>
  <c r="AF1647" i="4"/>
  <c r="CX1646" i="4"/>
  <c r="DE1646" i="4" s="1"/>
  <c r="DF1647" i="4" s="1"/>
  <c r="CM1648" i="4" s="1"/>
  <c r="FZ1646" i="4"/>
  <c r="GG1646" i="4" s="1"/>
  <c r="GH1647" i="4" s="1"/>
  <c r="FO1648" i="4" s="1"/>
  <c r="CD1646" i="4"/>
  <c r="CK1646" i="4" s="1"/>
  <c r="CL1647" i="4" s="1"/>
  <c r="BS1648" i="4" s="1"/>
  <c r="GT1646" i="4"/>
  <c r="HA1646" i="4" s="1"/>
  <c r="HB1647" i="4" s="1"/>
  <c r="GI1648" i="4" s="1"/>
  <c r="V1646" i="4"/>
  <c r="AC1646" i="4" s="1"/>
  <c r="AD1647" i="4" s="1"/>
  <c r="DR1646" i="4"/>
  <c r="DY1646" i="4" s="1"/>
  <c r="DZ1647" i="4" s="1"/>
  <c r="DG1648" i="4" s="1"/>
  <c r="HR1642" i="4"/>
  <c r="HY1642" i="4" s="1"/>
  <c r="EL1646" i="4"/>
  <c r="ES1646" i="4" s="1"/>
  <c r="ET1647" i="4" s="1"/>
  <c r="EA1648" i="4" s="1"/>
  <c r="FF1646" i="4"/>
  <c r="FM1646" i="4" s="1"/>
  <c r="FN1647" i="4" s="1"/>
  <c r="EU1648" i="4" s="1"/>
  <c r="AP1646" i="4"/>
  <c r="AW1646" i="4" s="1"/>
  <c r="CE1647" i="4"/>
  <c r="FK1646" i="4" l="1"/>
  <c r="FL1646" i="4" s="1"/>
  <c r="FG1647" i="4" s="1"/>
  <c r="EY1648" i="4" s="1"/>
  <c r="GB1646" i="4"/>
  <c r="GC1646" i="4" s="1"/>
  <c r="GD1646" i="4" s="1"/>
  <c r="AG1647" i="4"/>
  <c r="AH1647" i="4" s="1"/>
  <c r="AX1647" i="4" s="1"/>
  <c r="EV1648" i="4"/>
  <c r="EZ1648" i="4"/>
  <c r="FA1648" i="4" s="1"/>
  <c r="FB1648" i="4" s="1"/>
  <c r="FC1648" i="4" s="1"/>
  <c r="FD1648" i="4" s="1"/>
  <c r="FE1648" i="4"/>
  <c r="EF1648" i="4"/>
  <c r="EG1648" i="4" s="1"/>
  <c r="EH1648" i="4" s="1"/>
  <c r="EI1648" i="4" s="1"/>
  <c r="EJ1648" i="4" s="1"/>
  <c r="EK1648" i="4"/>
  <c r="EB1648" i="4"/>
  <c r="EC1648" i="4" s="1"/>
  <c r="ED1648" i="4" s="1"/>
  <c r="BR1646" i="4"/>
  <c r="BK1646" i="4"/>
  <c r="BC1647" i="4" s="1"/>
  <c r="BJ1646" i="4"/>
  <c r="DL1648" i="4"/>
  <c r="DM1648" i="4" s="1"/>
  <c r="DN1648" i="4" s="1"/>
  <c r="DO1648" i="4" s="1"/>
  <c r="DP1648" i="4" s="1"/>
  <c r="DH1648" i="4"/>
  <c r="DI1648" i="4" s="1"/>
  <c r="DJ1648" i="4" s="1"/>
  <c r="DQ1648" i="4"/>
  <c r="FP1648" i="4"/>
  <c r="FT1648" i="4"/>
  <c r="FU1648" i="4" s="1"/>
  <c r="FV1648" i="4" s="1"/>
  <c r="FW1648" i="4" s="1"/>
  <c r="FX1648" i="4" s="1"/>
  <c r="FY1648" i="4"/>
  <c r="AA1647" i="4"/>
  <c r="AB1647" i="4" s="1"/>
  <c r="CN1648" i="4"/>
  <c r="CO1648" i="4" s="1"/>
  <c r="CP1648" i="4" s="1"/>
  <c r="CW1648" i="4"/>
  <c r="CR1648" i="4"/>
  <c r="CS1648" i="4" s="1"/>
  <c r="CT1648" i="4" s="1"/>
  <c r="CU1648" i="4" s="1"/>
  <c r="CV1648" i="4" s="1"/>
  <c r="GS1648" i="4"/>
  <c r="GN1648" i="4"/>
  <c r="GO1648" i="4" s="1"/>
  <c r="GP1648" i="4" s="1"/>
  <c r="GQ1648" i="4" s="1"/>
  <c r="GR1648" i="4" s="1"/>
  <c r="GJ1648" i="4"/>
  <c r="K1648" i="4"/>
  <c r="X1648" i="4"/>
  <c r="Y1648" i="4" s="1"/>
  <c r="Z1648" i="4" s="1"/>
  <c r="CC1648" i="4"/>
  <c r="BX1648" i="4"/>
  <c r="BY1648" i="4" s="1"/>
  <c r="BZ1648" i="4" s="1"/>
  <c r="CA1648" i="4" s="1"/>
  <c r="CB1648" i="4" s="1"/>
  <c r="BT1648" i="4"/>
  <c r="BW1648" i="4"/>
  <c r="EW1648" i="4" l="1"/>
  <c r="EX1648" i="4" s="1"/>
  <c r="BQ1646" i="4"/>
  <c r="GE1646" i="4"/>
  <c r="GF1646" i="4" s="1"/>
  <c r="GA1647" i="4" s="1"/>
  <c r="FS1648" i="4" s="1"/>
  <c r="FQ1648" i="4" s="1"/>
  <c r="FR1648" i="4" s="1"/>
  <c r="GV1646" i="4"/>
  <c r="GW1646" i="4" s="1"/>
  <c r="GX1646" i="4" s="1"/>
  <c r="GY1646" i="4" s="1"/>
  <c r="GZ1646" i="4" s="1"/>
  <c r="GU1647" i="4" s="1"/>
  <c r="GM1648" i="4" s="1"/>
  <c r="GK1648" i="4" s="1"/>
  <c r="GL1648" i="4" s="1"/>
  <c r="AE1648" i="4"/>
  <c r="BO1646" i="4"/>
  <c r="BP1646" i="4" s="1"/>
  <c r="HK1642" i="4"/>
  <c r="HQ1642" i="4" s="1"/>
  <c r="AY1647" i="4"/>
  <c r="HJ1642" i="4"/>
  <c r="BL1647" i="4"/>
  <c r="BM1647" i="4" s="1"/>
  <c r="BN1647" i="4" s="1"/>
  <c r="CF1647" i="4" s="1"/>
  <c r="CG1647" i="4" s="1"/>
  <c r="CH1647" i="4" s="1"/>
  <c r="CZ1647" i="4" s="1"/>
  <c r="DA1647" i="4" s="1"/>
  <c r="DB1647" i="4" s="1"/>
  <c r="DT1647" i="4" s="1"/>
  <c r="DU1647" i="4" s="1"/>
  <c r="DV1647" i="4" s="1"/>
  <c r="EN1647" i="4" s="1"/>
  <c r="EO1647" i="4" s="1"/>
  <c r="EP1647" i="4" s="1"/>
  <c r="FH1647" i="4" s="1"/>
  <c r="FI1647" i="4" s="1"/>
  <c r="FJ1647" i="4" s="1"/>
  <c r="GB1647" i="4" s="1"/>
  <c r="GC1647" i="4" s="1"/>
  <c r="P1648" i="4"/>
  <c r="Q1648" i="4" s="1"/>
  <c r="R1648" i="4" s="1"/>
  <c r="S1648" i="4" s="1"/>
  <c r="T1648" i="4" s="1"/>
  <c r="U1648" i="4"/>
  <c r="L1648" i="4"/>
  <c r="AQ1647" i="4"/>
  <c r="BU1648" i="4"/>
  <c r="BV1648" i="4" s="1"/>
  <c r="HH1643" i="4" l="1"/>
  <c r="HL1643" i="4" s="1"/>
  <c r="DC1647" i="4" s="1"/>
  <c r="DD1647" i="4" s="1"/>
  <c r="CY1648" i="4" s="1"/>
  <c r="CQ1649" i="4" s="1"/>
  <c r="HT1642" i="4"/>
  <c r="HO1642" i="4"/>
  <c r="AI1648" i="4"/>
  <c r="AU1647" i="4"/>
  <c r="AV1647" i="4" s="1"/>
  <c r="AO1648" i="4"/>
  <c r="AJ1648" i="4"/>
  <c r="AK1648" i="4" s="1"/>
  <c r="AL1648" i="4" s="1"/>
  <c r="AM1648" i="4" s="1"/>
  <c r="AN1648" i="4" s="1"/>
  <c r="AF1648" i="4"/>
  <c r="BI1647" i="4"/>
  <c r="BD1647" i="4"/>
  <c r="BE1647" i="4" s="1"/>
  <c r="BF1647" i="4" s="1"/>
  <c r="BG1647" i="4" s="1"/>
  <c r="BH1647" i="4" s="1"/>
  <c r="AZ1647" i="4"/>
  <c r="M1648" i="4"/>
  <c r="N1648" i="4" s="1"/>
  <c r="GD1647" i="4"/>
  <c r="HM1643" i="4" l="1"/>
  <c r="HS1643" i="4" s="1"/>
  <c r="EQ1647" i="4"/>
  <c r="ER1647" i="4" s="1"/>
  <c r="EM1648" i="4" s="1"/>
  <c r="EE1649" i="4" s="1"/>
  <c r="CI1647" i="4"/>
  <c r="CJ1647" i="4" s="1"/>
  <c r="CE1648" i="4" s="1"/>
  <c r="DW1647" i="4"/>
  <c r="DX1647" i="4" s="1"/>
  <c r="DS1648" i="4" s="1"/>
  <c r="DK1649" i="4" s="1"/>
  <c r="FK1647" i="4"/>
  <c r="FL1647" i="4" s="1"/>
  <c r="FG1648" i="4" s="1"/>
  <c r="EY1649" i="4" s="1"/>
  <c r="GE1647" i="4"/>
  <c r="GF1647" i="4" s="1"/>
  <c r="GA1648" i="4" s="1"/>
  <c r="FS1649" i="4" s="1"/>
  <c r="BA1647" i="4"/>
  <c r="BB1647" i="4" s="1"/>
  <c r="AG1648" i="4"/>
  <c r="AH1648" i="4" s="1"/>
  <c r="W1648" i="4"/>
  <c r="O1649" i="4" s="1"/>
  <c r="AR1648" i="4"/>
  <c r="AS1648" i="4" s="1"/>
  <c r="AT1648" i="4" s="1"/>
  <c r="V1647" i="4"/>
  <c r="AC1647" i="4" s="1"/>
  <c r="AD1648" i="4" s="1"/>
  <c r="K1649" i="4" s="1"/>
  <c r="FF1647" i="4"/>
  <c r="FM1647" i="4" s="1"/>
  <c r="FN1648" i="4" s="1"/>
  <c r="EU1649" i="4" s="1"/>
  <c r="FZ1647" i="4"/>
  <c r="GG1647" i="4" s="1"/>
  <c r="GH1648" i="4" s="1"/>
  <c r="FO1649" i="4" s="1"/>
  <c r="FT1649" i="4" s="1"/>
  <c r="FU1649" i="4" s="1"/>
  <c r="FV1649" i="4" s="1"/>
  <c r="FW1649" i="4" s="1"/>
  <c r="FX1649" i="4" s="1"/>
  <c r="GT1647" i="4"/>
  <c r="HA1647" i="4" s="1"/>
  <c r="HB1648" i="4" s="1"/>
  <c r="GI1649" i="4" s="1"/>
  <c r="AP1647" i="4"/>
  <c r="AW1647" i="4" s="1"/>
  <c r="HR1643" i="4"/>
  <c r="HY1643" i="4" s="1"/>
  <c r="EL1647" i="4"/>
  <c r="ES1647" i="4" s="1"/>
  <c r="ET1648" i="4" s="1"/>
  <c r="EA1649" i="4" s="1"/>
  <c r="CX1647" i="4"/>
  <c r="DE1647" i="4" s="1"/>
  <c r="DF1648" i="4" s="1"/>
  <c r="CM1649" i="4" s="1"/>
  <c r="CD1647" i="4"/>
  <c r="CK1647" i="4" s="1"/>
  <c r="CL1648" i="4" s="1"/>
  <c r="BS1649" i="4" s="1"/>
  <c r="CC1649" i="4" s="1"/>
  <c r="DR1647" i="4"/>
  <c r="DY1647" i="4" s="1"/>
  <c r="DZ1648" i="4" s="1"/>
  <c r="DG1649" i="4" s="1"/>
  <c r="DQ1649" i="4" s="1"/>
  <c r="GV1647" i="4"/>
  <c r="GW1647" i="4" s="1"/>
  <c r="GX1647" i="4" s="1"/>
  <c r="GY1647" i="4" s="1"/>
  <c r="GZ1647" i="4" s="1"/>
  <c r="BW1649" i="4"/>
  <c r="HP1643" i="4" l="1"/>
  <c r="HU1643" i="4" s="1"/>
  <c r="BX1649" i="4"/>
  <c r="BY1649" i="4" s="1"/>
  <c r="BZ1649" i="4" s="1"/>
  <c r="CA1649" i="4" s="1"/>
  <c r="CB1649" i="4" s="1"/>
  <c r="U1649" i="4"/>
  <c r="P1649" i="4"/>
  <c r="Q1649" i="4" s="1"/>
  <c r="R1649" i="4" s="1"/>
  <c r="S1649" i="4" s="1"/>
  <c r="T1649" i="4" s="1"/>
  <c r="L1649" i="4"/>
  <c r="FP1649" i="4"/>
  <c r="FQ1649" i="4" s="1"/>
  <c r="FR1649" i="4" s="1"/>
  <c r="AA1648" i="4"/>
  <c r="AB1648" i="4" s="1"/>
  <c r="DH1649" i="4"/>
  <c r="DI1649" i="4" s="1"/>
  <c r="DJ1649" i="4" s="1"/>
  <c r="DL1649" i="4"/>
  <c r="DM1649" i="4" s="1"/>
  <c r="DN1649" i="4" s="1"/>
  <c r="DO1649" i="4" s="1"/>
  <c r="DP1649" i="4" s="1"/>
  <c r="X1649" i="4"/>
  <c r="Y1649" i="4" s="1"/>
  <c r="Z1649" i="4" s="1"/>
  <c r="EV1649" i="4"/>
  <c r="EW1649" i="4" s="1"/>
  <c r="EX1649" i="4" s="1"/>
  <c r="FE1649" i="4"/>
  <c r="EZ1649" i="4"/>
  <c r="FA1649" i="4" s="1"/>
  <c r="FB1649" i="4" s="1"/>
  <c r="FC1649" i="4" s="1"/>
  <c r="FD1649" i="4" s="1"/>
  <c r="FY1649" i="4"/>
  <c r="CW1649" i="4"/>
  <c r="CR1649" i="4"/>
  <c r="CS1649" i="4" s="1"/>
  <c r="CT1649" i="4" s="1"/>
  <c r="CU1649" i="4" s="1"/>
  <c r="CV1649" i="4" s="1"/>
  <c r="CN1649" i="4"/>
  <c r="CO1649" i="4" s="1"/>
  <c r="CP1649" i="4" s="1"/>
  <c r="EF1649" i="4"/>
  <c r="EG1649" i="4" s="1"/>
  <c r="EH1649" i="4" s="1"/>
  <c r="EI1649" i="4" s="1"/>
  <c r="EJ1649" i="4" s="1"/>
  <c r="EB1649" i="4"/>
  <c r="EC1649" i="4" s="1"/>
  <c r="ED1649" i="4" s="1"/>
  <c r="EK1649" i="4"/>
  <c r="BR1647" i="4"/>
  <c r="AY1648" i="4" s="1"/>
  <c r="BK1647" i="4"/>
  <c r="BC1648" i="4" s="1"/>
  <c r="BL1648" i="4" s="1"/>
  <c r="BM1648" i="4" s="1"/>
  <c r="BN1648" i="4" s="1"/>
  <c r="CF1648" i="4" s="1"/>
  <c r="CG1648" i="4" s="1"/>
  <c r="CH1648" i="4" s="1"/>
  <c r="CZ1648" i="4" s="1"/>
  <c r="DA1648" i="4" s="1"/>
  <c r="DB1648" i="4" s="1"/>
  <c r="DT1648" i="4" s="1"/>
  <c r="DU1648" i="4" s="1"/>
  <c r="DV1648" i="4" s="1"/>
  <c r="EN1648" i="4" s="1"/>
  <c r="EO1648" i="4" s="1"/>
  <c r="EP1648" i="4" s="1"/>
  <c r="FH1648" i="4" s="1"/>
  <c r="FI1648" i="4" s="1"/>
  <c r="FJ1648" i="4" s="1"/>
  <c r="GB1648" i="4" s="1"/>
  <c r="GC1648" i="4" s="1"/>
  <c r="GD1648" i="4" s="1"/>
  <c r="GV1648" i="4" s="1"/>
  <c r="GW1648" i="4" s="1"/>
  <c r="GX1648" i="4" s="1"/>
  <c r="BJ1647" i="4"/>
  <c r="BT1649" i="4"/>
  <c r="BU1649" i="4" s="1"/>
  <c r="BV1649" i="4" s="1"/>
  <c r="AX1648" i="4"/>
  <c r="AE1649" i="4" s="1"/>
  <c r="AQ1648" i="4"/>
  <c r="AI1649" i="4" s="1"/>
  <c r="GN1649" i="4"/>
  <c r="GO1649" i="4" s="1"/>
  <c r="GP1649" i="4" s="1"/>
  <c r="GQ1649" i="4" s="1"/>
  <c r="GR1649" i="4" s="1"/>
  <c r="GS1649" i="4"/>
  <c r="GJ1649" i="4"/>
  <c r="GU1648" i="4"/>
  <c r="BI1648" i="4" l="1"/>
  <c r="BD1648" i="4"/>
  <c r="BE1648" i="4" s="1"/>
  <c r="BF1648" i="4" s="1"/>
  <c r="BG1648" i="4" s="1"/>
  <c r="BH1648" i="4" s="1"/>
  <c r="AZ1648" i="4"/>
  <c r="AR1649" i="4"/>
  <c r="AS1649" i="4" s="1"/>
  <c r="AT1649" i="4" s="1"/>
  <c r="BO1647" i="4"/>
  <c r="BP1647" i="4" s="1"/>
  <c r="HK1643" i="4"/>
  <c r="HQ1643" i="4" s="1"/>
  <c r="AO1649" i="4"/>
  <c r="AJ1649" i="4"/>
  <c r="AK1649" i="4" s="1"/>
  <c r="AL1649" i="4" s="1"/>
  <c r="AM1649" i="4" s="1"/>
  <c r="AN1649" i="4" s="1"/>
  <c r="AF1649" i="4"/>
  <c r="M1649" i="4"/>
  <c r="N1649" i="4" s="1"/>
  <c r="BQ1647" i="4"/>
  <c r="HH1644" i="4" s="1"/>
  <c r="HJ1643" i="4"/>
  <c r="AU1648" i="4"/>
  <c r="AV1648" i="4" s="1"/>
  <c r="GM1649" i="4"/>
  <c r="GK1649" i="4" s="1"/>
  <c r="GL1649" i="4" s="1"/>
  <c r="W1649" i="4" l="1"/>
  <c r="AG1649" i="4"/>
  <c r="AH1649" i="4" s="1"/>
  <c r="BA1648" i="4"/>
  <c r="BB1648" i="4" s="1"/>
  <c r="BK1648" i="4" s="1"/>
  <c r="HT1643" i="4"/>
  <c r="HO1643" i="4"/>
  <c r="HK1644" i="4" l="1"/>
  <c r="HQ1644" i="4" s="1"/>
  <c r="HM1644" i="4"/>
  <c r="HL1644" i="4"/>
  <c r="BC1649" i="4"/>
  <c r="BL1649" i="4" s="1"/>
  <c r="BM1649" i="4" s="1"/>
  <c r="BN1649" i="4" s="1"/>
  <c r="CF1649" i="4" s="1"/>
  <c r="CG1649" i="4" s="1"/>
  <c r="CH1649" i="4" s="1"/>
  <c r="CZ1649" i="4" s="1"/>
  <c r="DA1649" i="4" s="1"/>
  <c r="DB1649" i="4" s="1"/>
  <c r="DT1649" i="4" s="1"/>
  <c r="DU1649" i="4" s="1"/>
  <c r="DV1649" i="4" s="1"/>
  <c r="EN1649" i="4" s="1"/>
  <c r="EO1649" i="4" s="1"/>
  <c r="EP1649" i="4" s="1"/>
  <c r="FH1649" i="4" s="1"/>
  <c r="FI1649" i="4" s="1"/>
  <c r="FJ1649" i="4" s="1"/>
  <c r="GB1649" i="4" s="1"/>
  <c r="GC1649" i="4" s="1"/>
  <c r="GD1649" i="4" s="1"/>
  <c r="GV1649" i="4" s="1"/>
  <c r="GW1649" i="4" s="1"/>
  <c r="GX1649" i="4" s="1"/>
  <c r="BJ1648" i="4"/>
  <c r="AQ1649" i="4"/>
  <c r="AI1650" i="4" s="1"/>
  <c r="O1650" i="4"/>
  <c r="AA1649" i="4"/>
  <c r="AB1649" i="4" s="1"/>
  <c r="BR1648" i="4"/>
  <c r="GY1648" i="4" l="1"/>
  <c r="GZ1648" i="4" s="1"/>
  <c r="GU1649" i="4" s="1"/>
  <c r="GM1650" i="4" s="1"/>
  <c r="FK1648" i="4"/>
  <c r="FL1648" i="4" s="1"/>
  <c r="FG1649" i="4" s="1"/>
  <c r="EY1650" i="4" s="1"/>
  <c r="CI1648" i="4"/>
  <c r="CJ1648" i="4" s="1"/>
  <c r="CE1649" i="4" s="1"/>
  <c r="BW1650" i="4" s="1"/>
  <c r="EQ1648" i="4"/>
  <c r="ER1648" i="4" s="1"/>
  <c r="EM1649" i="4" s="1"/>
  <c r="EE1650" i="4" s="1"/>
  <c r="DW1648" i="4"/>
  <c r="DX1648" i="4" s="1"/>
  <c r="DS1649" i="4" s="1"/>
  <c r="DK1650" i="4" s="1"/>
  <c r="DC1648" i="4"/>
  <c r="DD1648" i="4" s="1"/>
  <c r="CY1649" i="4" s="1"/>
  <c r="CQ1650" i="4" s="1"/>
  <c r="GE1648" i="4"/>
  <c r="GF1648" i="4" s="1"/>
  <c r="GA1649" i="4" s="1"/>
  <c r="FS1650" i="4" s="1"/>
  <c r="BO1648" i="4"/>
  <c r="BP1648" i="4" s="1"/>
  <c r="HJ1644" i="4"/>
  <c r="HT1644" i="4" s="1"/>
  <c r="X1650" i="4"/>
  <c r="Y1650" i="4" s="1"/>
  <c r="Z1650" i="4" s="1"/>
  <c r="AR1650" i="4" s="1"/>
  <c r="AS1650" i="4" s="1"/>
  <c r="AT1650" i="4" s="1"/>
  <c r="V1648" i="4"/>
  <c r="AC1648" i="4" s="1"/>
  <c r="AD1649" i="4" s="1"/>
  <c r="AP1648" i="4"/>
  <c r="AW1648" i="4" s="1"/>
  <c r="AX1649" i="4" s="1"/>
  <c r="DR1648" i="4"/>
  <c r="DY1648" i="4" s="1"/>
  <c r="DZ1649" i="4" s="1"/>
  <c r="DG1650" i="4" s="1"/>
  <c r="HP1644" i="4"/>
  <c r="HU1644" i="4" s="1"/>
  <c r="HR1644" i="4"/>
  <c r="HY1644" i="4" s="1"/>
  <c r="FF1648" i="4"/>
  <c r="FM1648" i="4" s="1"/>
  <c r="FN1649" i="4" s="1"/>
  <c r="EU1650" i="4" s="1"/>
  <c r="GT1648" i="4"/>
  <c r="HA1648" i="4" s="1"/>
  <c r="CX1648" i="4"/>
  <c r="DE1648" i="4" s="1"/>
  <c r="DF1649" i="4" s="1"/>
  <c r="CM1650" i="4" s="1"/>
  <c r="EL1648" i="4"/>
  <c r="ES1648" i="4" s="1"/>
  <c r="ET1649" i="4" s="1"/>
  <c r="EA1650" i="4" s="1"/>
  <c r="FZ1648" i="4"/>
  <c r="GG1648" i="4" s="1"/>
  <c r="GH1649" i="4" s="1"/>
  <c r="FO1650" i="4" s="1"/>
  <c r="CD1648" i="4"/>
  <c r="CK1648" i="4" s="1"/>
  <c r="CL1649" i="4" s="1"/>
  <c r="BS1650" i="4" s="1"/>
  <c r="HS1644" i="4"/>
  <c r="AU1649" i="4"/>
  <c r="AV1649" i="4" s="1"/>
  <c r="BQ1648" i="4"/>
  <c r="AY1649" i="4"/>
  <c r="HH1645" i="4" l="1"/>
  <c r="HO1644" i="4"/>
  <c r="FT1650" i="4"/>
  <c r="FU1650" i="4" s="1"/>
  <c r="FV1650" i="4" s="1"/>
  <c r="FW1650" i="4" s="1"/>
  <c r="FX1650" i="4" s="1"/>
  <c r="FP1650" i="4"/>
  <c r="FQ1650" i="4" s="1"/>
  <c r="FR1650" i="4" s="1"/>
  <c r="FY1650" i="4"/>
  <c r="HB1649" i="4"/>
  <c r="CR1650" i="4"/>
  <c r="CS1650" i="4" s="1"/>
  <c r="CT1650" i="4" s="1"/>
  <c r="CU1650" i="4" s="1"/>
  <c r="CV1650" i="4" s="1"/>
  <c r="CW1650" i="4"/>
  <c r="CN1650" i="4"/>
  <c r="CO1650" i="4" s="1"/>
  <c r="CP1650" i="4" s="1"/>
  <c r="K1650" i="4"/>
  <c r="AE1650" i="4"/>
  <c r="EZ1650" i="4"/>
  <c r="FA1650" i="4" s="1"/>
  <c r="FB1650" i="4" s="1"/>
  <c r="FC1650" i="4" s="1"/>
  <c r="FD1650" i="4" s="1"/>
  <c r="FE1650" i="4"/>
  <c r="EV1650" i="4"/>
  <c r="EW1650" i="4" s="1"/>
  <c r="EX1650" i="4" s="1"/>
  <c r="BI1649" i="4"/>
  <c r="BD1649" i="4"/>
  <c r="BE1649" i="4" s="1"/>
  <c r="BF1649" i="4" s="1"/>
  <c r="BG1649" i="4" s="1"/>
  <c r="BH1649" i="4" s="1"/>
  <c r="AZ1649" i="4"/>
  <c r="EB1650" i="4"/>
  <c r="EC1650" i="4" s="1"/>
  <c r="ED1650" i="4" s="1"/>
  <c r="EK1650" i="4"/>
  <c r="EF1650" i="4"/>
  <c r="EG1650" i="4" s="1"/>
  <c r="EH1650" i="4" s="1"/>
  <c r="EI1650" i="4" s="1"/>
  <c r="EJ1650" i="4" s="1"/>
  <c r="DL1650" i="4"/>
  <c r="DM1650" i="4" s="1"/>
  <c r="DN1650" i="4" s="1"/>
  <c r="DO1650" i="4" s="1"/>
  <c r="DP1650" i="4" s="1"/>
  <c r="DQ1650" i="4"/>
  <c r="DH1650" i="4"/>
  <c r="DI1650" i="4" s="1"/>
  <c r="DJ1650" i="4" s="1"/>
  <c r="BT1650" i="4"/>
  <c r="BU1650" i="4" s="1"/>
  <c r="BV1650" i="4" s="1"/>
  <c r="CC1650" i="4"/>
  <c r="BX1650" i="4"/>
  <c r="BY1650" i="4" s="1"/>
  <c r="BZ1650" i="4" s="1"/>
  <c r="CA1650" i="4" s="1"/>
  <c r="CB1650" i="4" s="1"/>
  <c r="AJ1650" i="4" l="1"/>
  <c r="AK1650" i="4" s="1"/>
  <c r="AL1650" i="4" s="1"/>
  <c r="AM1650" i="4" s="1"/>
  <c r="AN1650" i="4" s="1"/>
  <c r="AO1650" i="4"/>
  <c r="AF1650" i="4"/>
  <c r="U1650" i="4"/>
  <c r="P1650" i="4"/>
  <c r="Q1650" i="4" s="1"/>
  <c r="R1650" i="4" s="1"/>
  <c r="S1650" i="4" s="1"/>
  <c r="T1650" i="4" s="1"/>
  <c r="L1650" i="4"/>
  <c r="GI1650" i="4"/>
  <c r="BA1649" i="4"/>
  <c r="BB1649" i="4" s="1"/>
  <c r="HM1645" i="4"/>
  <c r="HL1645" i="4"/>
  <c r="GY1649" i="4" l="1"/>
  <c r="GZ1649" i="4" s="1"/>
  <c r="FK1649" i="4"/>
  <c r="FL1649" i="4" s="1"/>
  <c r="FG1650" i="4" s="1"/>
  <c r="EY1651" i="4" s="1"/>
  <c r="DW1649" i="4"/>
  <c r="DX1649" i="4" s="1"/>
  <c r="DS1650" i="4" s="1"/>
  <c r="DK1651" i="4" s="1"/>
  <c r="EQ1649" i="4"/>
  <c r="ER1649" i="4" s="1"/>
  <c r="EM1650" i="4" s="1"/>
  <c r="EE1651" i="4" s="1"/>
  <c r="GE1649" i="4"/>
  <c r="GF1649" i="4" s="1"/>
  <c r="GA1650" i="4" s="1"/>
  <c r="FS1651" i="4" s="1"/>
  <c r="CI1649" i="4"/>
  <c r="CJ1649" i="4" s="1"/>
  <c r="CE1650" i="4" s="1"/>
  <c r="BW1651" i="4" s="1"/>
  <c r="DC1649" i="4"/>
  <c r="DD1649" i="4" s="1"/>
  <c r="CY1650" i="4" s="1"/>
  <c r="CQ1651" i="4" s="1"/>
  <c r="BK1649" i="4"/>
  <c r="BC1650" i="4" s="1"/>
  <c r="BL1650" i="4" s="1"/>
  <c r="BM1650" i="4" s="1"/>
  <c r="BN1650" i="4" s="1"/>
  <c r="CF1650" i="4" s="1"/>
  <c r="CG1650" i="4" s="1"/>
  <c r="CH1650" i="4" s="1"/>
  <c r="CZ1650" i="4" s="1"/>
  <c r="DA1650" i="4" s="1"/>
  <c r="DB1650" i="4" s="1"/>
  <c r="DT1650" i="4" s="1"/>
  <c r="DU1650" i="4" s="1"/>
  <c r="DV1650" i="4" s="1"/>
  <c r="EN1650" i="4" s="1"/>
  <c r="EO1650" i="4" s="1"/>
  <c r="EP1650" i="4" s="1"/>
  <c r="FH1650" i="4" s="1"/>
  <c r="FI1650" i="4" s="1"/>
  <c r="FJ1650" i="4" s="1"/>
  <c r="GB1650" i="4" s="1"/>
  <c r="GC1650" i="4" s="1"/>
  <c r="GD1650" i="4" s="1"/>
  <c r="GV1650" i="4" s="1"/>
  <c r="GW1650" i="4" s="1"/>
  <c r="GX1650" i="4" s="1"/>
  <c r="BR1649" i="4"/>
  <c r="BJ1649" i="4"/>
  <c r="GS1650" i="4"/>
  <c r="GN1650" i="4"/>
  <c r="GO1650" i="4" s="1"/>
  <c r="GP1650" i="4" s="1"/>
  <c r="GQ1650" i="4" s="1"/>
  <c r="GR1650" i="4" s="1"/>
  <c r="GJ1650" i="4"/>
  <c r="GK1650" i="4" s="1"/>
  <c r="GL1650" i="4" s="1"/>
  <c r="V1649" i="4"/>
  <c r="AC1649" i="4" s="1"/>
  <c r="AP1649" i="4"/>
  <c r="AW1649" i="4" s="1"/>
  <c r="DR1649" i="4"/>
  <c r="DY1649" i="4" s="1"/>
  <c r="DZ1650" i="4" s="1"/>
  <c r="DG1651" i="4" s="1"/>
  <c r="CX1649" i="4"/>
  <c r="DE1649" i="4" s="1"/>
  <c r="DF1650" i="4" s="1"/>
  <c r="CM1651" i="4" s="1"/>
  <c r="HP1645" i="4"/>
  <c r="HU1645" i="4" s="1"/>
  <c r="FZ1649" i="4"/>
  <c r="GG1649" i="4" s="1"/>
  <c r="GH1650" i="4" s="1"/>
  <c r="FO1651" i="4" s="1"/>
  <c r="EL1649" i="4"/>
  <c r="ES1649" i="4" s="1"/>
  <c r="ET1650" i="4" s="1"/>
  <c r="EA1651" i="4" s="1"/>
  <c r="GT1649" i="4"/>
  <c r="HA1649" i="4" s="1"/>
  <c r="HR1645" i="4"/>
  <c r="HY1645" i="4" s="1"/>
  <c r="FF1649" i="4"/>
  <c r="FM1649" i="4" s="1"/>
  <c r="FN1650" i="4" s="1"/>
  <c r="EU1651" i="4" s="1"/>
  <c r="CD1649" i="4"/>
  <c r="CK1649" i="4" s="1"/>
  <c r="CL1650" i="4" s="1"/>
  <c r="BS1651" i="4" s="1"/>
  <c r="AG1650" i="4"/>
  <c r="AH1650" i="4" s="1"/>
  <c r="HS1645" i="4"/>
  <c r="M1650" i="4"/>
  <c r="N1650" i="4" s="1"/>
  <c r="HB1650" i="4" l="1"/>
  <c r="BQ1649" i="4"/>
  <c r="FP1651" i="4"/>
  <c r="FQ1651" i="4" s="1"/>
  <c r="FR1651" i="4" s="1"/>
  <c r="FY1651" i="4"/>
  <c r="FT1651" i="4"/>
  <c r="FU1651" i="4" s="1"/>
  <c r="FV1651" i="4" s="1"/>
  <c r="FW1651" i="4" s="1"/>
  <c r="FX1651" i="4" s="1"/>
  <c r="CW1651" i="4"/>
  <c r="CN1651" i="4"/>
  <c r="CO1651" i="4" s="1"/>
  <c r="CP1651" i="4" s="1"/>
  <c r="CR1651" i="4"/>
  <c r="CS1651" i="4" s="1"/>
  <c r="CT1651" i="4" s="1"/>
  <c r="CU1651" i="4" s="1"/>
  <c r="CV1651" i="4" s="1"/>
  <c r="DL1651" i="4"/>
  <c r="DM1651" i="4" s="1"/>
  <c r="DN1651" i="4" s="1"/>
  <c r="DO1651" i="4" s="1"/>
  <c r="DP1651" i="4" s="1"/>
  <c r="DH1651" i="4"/>
  <c r="DI1651" i="4" s="1"/>
  <c r="DJ1651" i="4" s="1"/>
  <c r="DQ1651" i="4"/>
  <c r="AX1650" i="4"/>
  <c r="AD1650" i="4"/>
  <c r="K1651" i="4" s="1"/>
  <c r="W1650" i="4"/>
  <c r="O1651" i="4" s="1"/>
  <c r="GU1650" i="4"/>
  <c r="AQ1650" i="4"/>
  <c r="HJ1645" i="4"/>
  <c r="BT1651" i="4"/>
  <c r="BU1651" i="4" s="1"/>
  <c r="BV1651" i="4" s="1"/>
  <c r="CC1651" i="4"/>
  <c r="BX1651" i="4"/>
  <c r="BY1651" i="4" s="1"/>
  <c r="BZ1651" i="4" s="1"/>
  <c r="CA1651" i="4" s="1"/>
  <c r="CB1651" i="4" s="1"/>
  <c r="BO1649" i="4"/>
  <c r="BP1649" i="4" s="1"/>
  <c r="HK1645" i="4"/>
  <c r="HQ1645" i="4" s="1"/>
  <c r="EF1651" i="4"/>
  <c r="EG1651" i="4" s="1"/>
  <c r="EH1651" i="4" s="1"/>
  <c r="EI1651" i="4" s="1"/>
  <c r="EJ1651" i="4" s="1"/>
  <c r="EK1651" i="4"/>
  <c r="EB1651" i="4"/>
  <c r="EC1651" i="4" s="1"/>
  <c r="ED1651" i="4" s="1"/>
  <c r="GI1651" i="4"/>
  <c r="GS1651" i="4" s="1"/>
  <c r="EZ1651" i="4"/>
  <c r="FA1651" i="4" s="1"/>
  <c r="FB1651" i="4" s="1"/>
  <c r="FC1651" i="4" s="1"/>
  <c r="FD1651" i="4" s="1"/>
  <c r="FE1651" i="4"/>
  <c r="EV1651" i="4"/>
  <c r="EW1651" i="4" s="1"/>
  <c r="EX1651" i="4" s="1"/>
  <c r="AY1650" i="4"/>
  <c r="HH1646" i="4" l="1"/>
  <c r="HL1646" i="4" s="1"/>
  <c r="GM1651" i="4"/>
  <c r="GJ1651" i="4"/>
  <c r="GK1651" i="4" s="1"/>
  <c r="GL1651" i="4" s="1"/>
  <c r="GN1651" i="4"/>
  <c r="GO1651" i="4" s="1"/>
  <c r="GP1651" i="4" s="1"/>
  <c r="GQ1651" i="4" s="1"/>
  <c r="GR1651" i="4" s="1"/>
  <c r="U1651" i="4"/>
  <c r="P1651" i="4"/>
  <c r="Q1651" i="4" s="1"/>
  <c r="R1651" i="4" s="1"/>
  <c r="S1651" i="4" s="1"/>
  <c r="T1651" i="4" s="1"/>
  <c r="L1651" i="4"/>
  <c r="HM1646" i="4"/>
  <c r="HS1646" i="4" s="1"/>
  <c r="AA1650" i="4"/>
  <c r="AB1650" i="4" s="1"/>
  <c r="X1651" i="4"/>
  <c r="Y1651" i="4" s="1"/>
  <c r="Z1651" i="4" s="1"/>
  <c r="HT1645" i="4"/>
  <c r="HO1645" i="4"/>
  <c r="BI1650" i="4"/>
  <c r="BD1650" i="4"/>
  <c r="BE1650" i="4" s="1"/>
  <c r="BF1650" i="4" s="1"/>
  <c r="BG1650" i="4" s="1"/>
  <c r="BH1650" i="4" s="1"/>
  <c r="AZ1650" i="4"/>
  <c r="AI1651" i="4"/>
  <c r="AU1650" i="4"/>
  <c r="AV1650" i="4" s="1"/>
  <c r="AE1651" i="4"/>
  <c r="AR1651" i="4" l="1"/>
  <c r="AS1651" i="4" s="1"/>
  <c r="AT1651" i="4" s="1"/>
  <c r="FK1650" i="4"/>
  <c r="FL1650" i="4" s="1"/>
  <c r="FG1651" i="4" s="1"/>
  <c r="EY1652" i="4" s="1"/>
  <c r="DW1650" i="4"/>
  <c r="DX1650" i="4" s="1"/>
  <c r="DS1651" i="4" s="1"/>
  <c r="DK1652" i="4" s="1"/>
  <c r="CI1650" i="4"/>
  <c r="CJ1650" i="4" s="1"/>
  <c r="CE1651" i="4" s="1"/>
  <c r="BW1652" i="4" s="1"/>
  <c r="DC1650" i="4"/>
  <c r="DD1650" i="4" s="1"/>
  <c r="CY1651" i="4" s="1"/>
  <c r="CQ1652" i="4" s="1"/>
  <c r="GE1650" i="4"/>
  <c r="GF1650" i="4" s="1"/>
  <c r="GA1651" i="4" s="1"/>
  <c r="FS1652" i="4" s="1"/>
  <c r="EQ1650" i="4"/>
  <c r="ER1650" i="4" s="1"/>
  <c r="EM1651" i="4" s="1"/>
  <c r="EE1652" i="4" s="1"/>
  <c r="GY1650" i="4"/>
  <c r="GZ1650" i="4" s="1"/>
  <c r="GU1651" i="4" s="1"/>
  <c r="BA1650" i="4"/>
  <c r="BB1650" i="4" s="1"/>
  <c r="V1650" i="4"/>
  <c r="AC1650" i="4" s="1"/>
  <c r="EL1650" i="4"/>
  <c r="ES1650" i="4" s="1"/>
  <c r="ET1651" i="4" s="1"/>
  <c r="EA1652" i="4" s="1"/>
  <c r="FZ1650" i="4"/>
  <c r="GG1650" i="4" s="1"/>
  <c r="GH1651" i="4" s="1"/>
  <c r="FO1652" i="4" s="1"/>
  <c r="FY1652" i="4" s="1"/>
  <c r="AP1650" i="4"/>
  <c r="AW1650" i="4" s="1"/>
  <c r="CD1650" i="4"/>
  <c r="CK1650" i="4" s="1"/>
  <c r="CL1651" i="4" s="1"/>
  <c r="BS1652" i="4" s="1"/>
  <c r="BX1652" i="4" s="1"/>
  <c r="BY1652" i="4" s="1"/>
  <c r="BZ1652" i="4" s="1"/>
  <c r="CA1652" i="4" s="1"/>
  <c r="CB1652" i="4" s="1"/>
  <c r="GT1650" i="4"/>
  <c r="HA1650" i="4" s="1"/>
  <c r="CX1650" i="4"/>
  <c r="DE1650" i="4" s="1"/>
  <c r="DF1651" i="4" s="1"/>
  <c r="CM1652" i="4" s="1"/>
  <c r="DR1650" i="4"/>
  <c r="DY1650" i="4" s="1"/>
  <c r="DZ1651" i="4" s="1"/>
  <c r="DG1652" i="4" s="1"/>
  <c r="FF1650" i="4"/>
  <c r="FM1650" i="4" s="1"/>
  <c r="FN1651" i="4" s="1"/>
  <c r="EU1652" i="4" s="1"/>
  <c r="HP1646" i="4"/>
  <c r="HU1646" i="4" s="1"/>
  <c r="HR1646" i="4"/>
  <c r="HY1646" i="4" s="1"/>
  <c r="M1651" i="4"/>
  <c r="N1651" i="4" s="1"/>
  <c r="AJ1651" i="4"/>
  <c r="AK1651" i="4" s="1"/>
  <c r="AL1651" i="4" s="1"/>
  <c r="AM1651" i="4" s="1"/>
  <c r="AN1651" i="4" s="1"/>
  <c r="AO1651" i="4"/>
  <c r="AF1651" i="4"/>
  <c r="FP1652" i="4" l="1"/>
  <c r="FQ1652" i="4" s="1"/>
  <c r="FR1652" i="4" s="1"/>
  <c r="FT1652" i="4"/>
  <c r="FU1652" i="4" s="1"/>
  <c r="FV1652" i="4" s="1"/>
  <c r="FW1652" i="4" s="1"/>
  <c r="FX1652" i="4" s="1"/>
  <c r="EV1652" i="4"/>
  <c r="EW1652" i="4" s="1"/>
  <c r="EX1652" i="4" s="1"/>
  <c r="EZ1652" i="4"/>
  <c r="FA1652" i="4" s="1"/>
  <c r="FB1652" i="4" s="1"/>
  <c r="FC1652" i="4" s="1"/>
  <c r="FD1652" i="4" s="1"/>
  <c r="FE1652" i="4"/>
  <c r="EF1652" i="4"/>
  <c r="EG1652" i="4" s="1"/>
  <c r="EH1652" i="4" s="1"/>
  <c r="EI1652" i="4" s="1"/>
  <c r="EJ1652" i="4" s="1"/>
  <c r="EK1652" i="4"/>
  <c r="EB1652" i="4"/>
  <c r="EC1652" i="4" s="1"/>
  <c r="ED1652" i="4" s="1"/>
  <c r="AD1651" i="4"/>
  <c r="CN1652" i="4"/>
  <c r="CO1652" i="4" s="1"/>
  <c r="CP1652" i="4" s="1"/>
  <c r="CW1652" i="4"/>
  <c r="CR1652" i="4"/>
  <c r="CS1652" i="4" s="1"/>
  <c r="CT1652" i="4" s="1"/>
  <c r="CU1652" i="4" s="1"/>
  <c r="CV1652" i="4" s="1"/>
  <c r="AG1651" i="4"/>
  <c r="AH1651" i="4" s="1"/>
  <c r="AX1651" i="4" s="1"/>
  <c r="BR1650" i="4"/>
  <c r="BK1650" i="4"/>
  <c r="BC1651" i="4" s="1"/>
  <c r="BL1651" i="4" s="1"/>
  <c r="BM1651" i="4" s="1"/>
  <c r="BN1651" i="4" s="1"/>
  <c r="CF1651" i="4" s="1"/>
  <c r="CG1651" i="4" s="1"/>
  <c r="BJ1650" i="4"/>
  <c r="W1651" i="4"/>
  <c r="O1652" i="4" s="1"/>
  <c r="DQ1652" i="4"/>
  <c r="DL1652" i="4"/>
  <c r="DM1652" i="4" s="1"/>
  <c r="DN1652" i="4" s="1"/>
  <c r="DO1652" i="4" s="1"/>
  <c r="DP1652" i="4" s="1"/>
  <c r="DH1652" i="4"/>
  <c r="DI1652" i="4" s="1"/>
  <c r="DJ1652" i="4" s="1"/>
  <c r="HB1651" i="4"/>
  <c r="BT1652" i="4"/>
  <c r="BU1652" i="4" s="1"/>
  <c r="BV1652" i="4" s="1"/>
  <c r="CC1652" i="4"/>
  <c r="GM1652" i="4"/>
  <c r="CH1651" i="4" l="1"/>
  <c r="CZ1651" i="4" s="1"/>
  <c r="DA1651" i="4" s="1"/>
  <c r="BQ1650" i="4"/>
  <c r="AA1651" i="4"/>
  <c r="AB1651" i="4" s="1"/>
  <c r="BO1650" i="4"/>
  <c r="BP1650" i="4" s="1"/>
  <c r="HK1646" i="4"/>
  <c r="HQ1646" i="4" s="1"/>
  <c r="AY1651" i="4"/>
  <c r="HJ1646" i="4"/>
  <c r="GI1652" i="4"/>
  <c r="GJ1652" i="4" s="1"/>
  <c r="K1652" i="4"/>
  <c r="AE1652" i="4"/>
  <c r="AQ1651" i="4"/>
  <c r="AI1652" i="4" s="1"/>
  <c r="X1652" i="4"/>
  <c r="Y1652" i="4" s="1"/>
  <c r="Z1652" i="4" s="1"/>
  <c r="HH1647" i="4" l="1"/>
  <c r="DB1651" i="4"/>
  <c r="DT1651" i="4" s="1"/>
  <c r="DU1651" i="4" s="1"/>
  <c r="GN1652" i="4"/>
  <c r="GO1652" i="4" s="1"/>
  <c r="GP1652" i="4" s="1"/>
  <c r="GQ1652" i="4" s="1"/>
  <c r="GR1652" i="4" s="1"/>
  <c r="GS1652" i="4"/>
  <c r="BD1651" i="4"/>
  <c r="BE1651" i="4" s="1"/>
  <c r="BF1651" i="4" s="1"/>
  <c r="BG1651" i="4" s="1"/>
  <c r="BH1651" i="4" s="1"/>
  <c r="BI1651" i="4"/>
  <c r="AZ1651" i="4"/>
  <c r="HL1647" i="4"/>
  <c r="CI1651" i="4" s="1"/>
  <c r="CJ1651" i="4" s="1"/>
  <c r="CE1652" i="4" s="1"/>
  <c r="BW1653" i="4" s="1"/>
  <c r="HM1647" i="4"/>
  <c r="AU1651" i="4"/>
  <c r="AV1651" i="4" s="1"/>
  <c r="AJ1652" i="4"/>
  <c r="AK1652" i="4" s="1"/>
  <c r="AL1652" i="4" s="1"/>
  <c r="AM1652" i="4" s="1"/>
  <c r="AN1652" i="4" s="1"/>
  <c r="AO1652" i="4"/>
  <c r="AF1652" i="4"/>
  <c r="P1652" i="4"/>
  <c r="Q1652" i="4" s="1"/>
  <c r="R1652" i="4" s="1"/>
  <c r="S1652" i="4" s="1"/>
  <c r="T1652" i="4" s="1"/>
  <c r="U1652" i="4"/>
  <c r="L1652" i="4"/>
  <c r="AR1652" i="4"/>
  <c r="AS1652" i="4" s="1"/>
  <c r="AT1652" i="4" s="1"/>
  <c r="HT1646" i="4"/>
  <c r="HO1646" i="4"/>
  <c r="GK1652" i="4"/>
  <c r="GL1652" i="4" s="1"/>
  <c r="DC1651" i="4" l="1"/>
  <c r="DD1651" i="4" s="1"/>
  <c r="CY1652" i="4" s="1"/>
  <c r="CQ1653" i="4" s="1"/>
  <c r="DV1651" i="4"/>
  <c r="EN1651" i="4" s="1"/>
  <c r="EO1651" i="4" s="1"/>
  <c r="AG1652" i="4"/>
  <c r="AH1652" i="4" s="1"/>
  <c r="HS1647" i="4"/>
  <c r="CX1651" i="4"/>
  <c r="DE1651" i="4" s="1"/>
  <c r="DF1652" i="4" s="1"/>
  <c r="CM1653" i="4" s="1"/>
  <c r="FZ1651" i="4"/>
  <c r="GG1651" i="4" s="1"/>
  <c r="GH1652" i="4" s="1"/>
  <c r="FO1653" i="4" s="1"/>
  <c r="FF1651" i="4"/>
  <c r="FM1651" i="4" s="1"/>
  <c r="FN1652" i="4" s="1"/>
  <c r="EU1653" i="4" s="1"/>
  <c r="V1651" i="4"/>
  <c r="AC1651" i="4" s="1"/>
  <c r="HP1647" i="4"/>
  <c r="HU1647" i="4" s="1"/>
  <c r="HR1647" i="4"/>
  <c r="HY1647" i="4" s="1"/>
  <c r="EL1651" i="4"/>
  <c r="ES1651" i="4" s="1"/>
  <c r="ET1652" i="4" s="1"/>
  <c r="EA1653" i="4" s="1"/>
  <c r="DR1651" i="4"/>
  <c r="DY1651" i="4" s="1"/>
  <c r="DZ1652" i="4" s="1"/>
  <c r="DG1653" i="4" s="1"/>
  <c r="GT1651" i="4"/>
  <c r="HA1651" i="4" s="1"/>
  <c r="HB1652" i="4" s="1"/>
  <c r="CD1651" i="4"/>
  <c r="CK1651" i="4" s="1"/>
  <c r="CL1652" i="4" s="1"/>
  <c r="BS1653" i="4" s="1"/>
  <c r="BT1653" i="4" s="1"/>
  <c r="BU1653" i="4" s="1"/>
  <c r="BV1653" i="4" s="1"/>
  <c r="AP1651" i="4"/>
  <c r="AW1651" i="4" s="1"/>
  <c r="BA1651" i="4"/>
  <c r="BB1651" i="4" s="1"/>
  <c r="M1652" i="4"/>
  <c r="N1652" i="4" s="1"/>
  <c r="DW1651" i="4" l="1"/>
  <c r="DX1651" i="4" s="1"/>
  <c r="DS1652" i="4" s="1"/>
  <c r="DK1653" i="4" s="1"/>
  <c r="EP1651" i="4"/>
  <c r="FH1651" i="4" s="1"/>
  <c r="FI1651" i="4" s="1"/>
  <c r="EB1653" i="4"/>
  <c r="EK1653" i="4"/>
  <c r="EF1653" i="4"/>
  <c r="EG1653" i="4" s="1"/>
  <c r="EH1653" i="4" s="1"/>
  <c r="EI1653" i="4" s="1"/>
  <c r="EJ1653" i="4" s="1"/>
  <c r="DL1653" i="4"/>
  <c r="DM1653" i="4" s="1"/>
  <c r="DN1653" i="4" s="1"/>
  <c r="DO1653" i="4" s="1"/>
  <c r="DP1653" i="4" s="1"/>
  <c r="DH1653" i="4"/>
  <c r="DI1653" i="4" s="1"/>
  <c r="DJ1653" i="4" s="1"/>
  <c r="DQ1653" i="4"/>
  <c r="AD1652" i="4"/>
  <c r="FE1653" i="4"/>
  <c r="EZ1653" i="4"/>
  <c r="FA1653" i="4" s="1"/>
  <c r="FB1653" i="4" s="1"/>
  <c r="FC1653" i="4" s="1"/>
  <c r="FD1653" i="4" s="1"/>
  <c r="EV1653" i="4"/>
  <c r="FY1653" i="4"/>
  <c r="FT1653" i="4"/>
  <c r="FU1653" i="4" s="1"/>
  <c r="FV1653" i="4" s="1"/>
  <c r="FW1653" i="4" s="1"/>
  <c r="FX1653" i="4" s="1"/>
  <c r="FP1653" i="4"/>
  <c r="CW1653" i="4"/>
  <c r="CN1653" i="4"/>
  <c r="CO1653" i="4" s="1"/>
  <c r="CP1653" i="4" s="1"/>
  <c r="CR1653" i="4"/>
  <c r="CS1653" i="4" s="1"/>
  <c r="CT1653" i="4" s="1"/>
  <c r="CU1653" i="4" s="1"/>
  <c r="CV1653" i="4" s="1"/>
  <c r="CC1653" i="4"/>
  <c r="BX1653" i="4"/>
  <c r="BY1653" i="4" s="1"/>
  <c r="BZ1653" i="4" s="1"/>
  <c r="CA1653" i="4" s="1"/>
  <c r="CB1653" i="4" s="1"/>
  <c r="W1652" i="4"/>
  <c r="O1653" i="4" s="1"/>
  <c r="BK1651" i="4"/>
  <c r="BC1652" i="4" s="1"/>
  <c r="BL1652" i="4" s="1"/>
  <c r="BM1652" i="4" s="1"/>
  <c r="BN1652" i="4" s="1"/>
  <c r="CF1652" i="4" s="1"/>
  <c r="CG1652" i="4" s="1"/>
  <c r="CH1652" i="4" s="1"/>
  <c r="CZ1652" i="4" s="1"/>
  <c r="DA1652" i="4" s="1"/>
  <c r="BR1651" i="4"/>
  <c r="BJ1651" i="4"/>
  <c r="AQ1652" i="4"/>
  <c r="AX1652" i="4"/>
  <c r="GI1653" i="4"/>
  <c r="EQ1651" i="4" l="1"/>
  <c r="ER1651" i="4" s="1"/>
  <c r="EM1652" i="4" s="1"/>
  <c r="EE1653" i="4" s="1"/>
  <c r="EC1653" i="4" s="1"/>
  <c r="ED1653" i="4" s="1"/>
  <c r="DB1652" i="4"/>
  <c r="DT1652" i="4" s="1"/>
  <c r="DU1652" i="4" s="1"/>
  <c r="FJ1651" i="4"/>
  <c r="GB1651" i="4" s="1"/>
  <c r="GC1651" i="4" s="1"/>
  <c r="FK1651" i="4"/>
  <c r="FL1651" i="4" s="1"/>
  <c r="FG1652" i="4" s="1"/>
  <c r="BQ1651" i="4"/>
  <c r="HJ1647" i="4"/>
  <c r="AA1652" i="4"/>
  <c r="AB1652" i="4" s="1"/>
  <c r="X1653" i="4"/>
  <c r="Y1653" i="4" s="1"/>
  <c r="Z1653" i="4" s="1"/>
  <c r="K1653" i="4"/>
  <c r="BO1651" i="4"/>
  <c r="BP1651" i="4" s="1"/>
  <c r="HK1647" i="4"/>
  <c r="HQ1647" i="4" s="1"/>
  <c r="AE1653" i="4"/>
  <c r="AY1652" i="4"/>
  <c r="AI1653" i="4"/>
  <c r="AU1652" i="4"/>
  <c r="AV1652" i="4" s="1"/>
  <c r="GS1653" i="4"/>
  <c r="GN1653" i="4"/>
  <c r="GO1653" i="4" s="1"/>
  <c r="GP1653" i="4" s="1"/>
  <c r="GQ1653" i="4" s="1"/>
  <c r="GR1653" i="4" s="1"/>
  <c r="GJ1653" i="4"/>
  <c r="GD1651" i="4" l="1"/>
  <c r="GV1651" i="4" s="1"/>
  <c r="GW1651" i="4" s="1"/>
  <c r="GE1651" i="4"/>
  <c r="GF1651" i="4" s="1"/>
  <c r="GA1652" i="4" s="1"/>
  <c r="EY1653" i="4"/>
  <c r="EW1653" i="4" s="1"/>
  <c r="EX1653" i="4" s="1"/>
  <c r="DV1652" i="4"/>
  <c r="EN1652" i="4" s="1"/>
  <c r="EO1652" i="4" s="1"/>
  <c r="AR1653" i="4"/>
  <c r="AS1653" i="4" s="1"/>
  <c r="AT1653" i="4" s="1"/>
  <c r="BI1652" i="4"/>
  <c r="BD1652" i="4"/>
  <c r="BE1652" i="4" s="1"/>
  <c r="BF1652" i="4" s="1"/>
  <c r="BG1652" i="4" s="1"/>
  <c r="BH1652" i="4" s="1"/>
  <c r="AZ1652" i="4"/>
  <c r="HT1647" i="4"/>
  <c r="HO1647" i="4"/>
  <c r="P1653" i="4"/>
  <c r="Q1653" i="4" s="1"/>
  <c r="R1653" i="4" s="1"/>
  <c r="S1653" i="4" s="1"/>
  <c r="T1653" i="4" s="1"/>
  <c r="U1653" i="4"/>
  <c r="L1653" i="4"/>
  <c r="AJ1653" i="4"/>
  <c r="AK1653" i="4" s="1"/>
  <c r="AL1653" i="4" s="1"/>
  <c r="AM1653" i="4" s="1"/>
  <c r="AN1653" i="4" s="1"/>
  <c r="AO1653" i="4"/>
  <c r="AF1653" i="4"/>
  <c r="EP1652" i="4" l="1"/>
  <c r="FH1652" i="4" s="1"/>
  <c r="FI1652" i="4" s="1"/>
  <c r="GX1651" i="4"/>
  <c r="GY1651" i="4"/>
  <c r="GZ1651" i="4" s="1"/>
  <c r="HH1648" i="4" s="1"/>
  <c r="FS1653" i="4"/>
  <c r="FQ1653" i="4" s="1"/>
  <c r="FR1653" i="4" s="1"/>
  <c r="BA1652" i="4"/>
  <c r="BB1652" i="4" s="1"/>
  <c r="M1653" i="4"/>
  <c r="N1653" i="4" s="1"/>
  <c r="AG1653" i="4"/>
  <c r="AH1653" i="4" s="1"/>
  <c r="GU1652" i="4" l="1"/>
  <c r="FJ1652" i="4"/>
  <c r="GB1652" i="4" s="1"/>
  <c r="GC1652" i="4" s="1"/>
  <c r="AQ1653" i="4"/>
  <c r="AI1654" i="4" s="1"/>
  <c r="W1653" i="4"/>
  <c r="O1654" i="4" s="1"/>
  <c r="BR1652" i="4"/>
  <c r="BK1652" i="4"/>
  <c r="BC1653" i="4" s="1"/>
  <c r="BL1653" i="4" s="1"/>
  <c r="BM1653" i="4" s="1"/>
  <c r="BN1653" i="4" s="1"/>
  <c r="CF1653" i="4" s="1"/>
  <c r="CG1653" i="4" s="1"/>
  <c r="CH1653" i="4" s="1"/>
  <c r="CZ1653" i="4" s="1"/>
  <c r="DA1653" i="4" s="1"/>
  <c r="DB1653" i="4" s="1"/>
  <c r="DT1653" i="4" s="1"/>
  <c r="DU1653" i="4" s="1"/>
  <c r="DV1653" i="4" s="1"/>
  <c r="EN1653" i="4" s="1"/>
  <c r="EO1653" i="4" s="1"/>
  <c r="EP1653" i="4" s="1"/>
  <c r="FH1653" i="4" s="1"/>
  <c r="FI1653" i="4" s="1"/>
  <c r="FJ1653" i="4" s="1"/>
  <c r="GB1653" i="4" s="1"/>
  <c r="GC1653" i="4" s="1"/>
  <c r="GD1653" i="4" s="1"/>
  <c r="GD1652" i="4" l="1"/>
  <c r="GV1652" i="4" s="1"/>
  <c r="GW1652" i="4" s="1"/>
  <c r="GX1652" i="4" s="1"/>
  <c r="HL1648" i="4"/>
  <c r="HM1648" i="4"/>
  <c r="GM1653" i="4"/>
  <c r="GK1653" i="4" s="1"/>
  <c r="GL1653" i="4" s="1"/>
  <c r="HJ1648" i="4"/>
  <c r="AU1653" i="4"/>
  <c r="AV1653" i="4" s="1"/>
  <c r="AY1653" i="4"/>
  <c r="BO1652" i="4"/>
  <c r="BP1652" i="4" s="1"/>
  <c r="HK1648" i="4"/>
  <c r="HQ1648" i="4" s="1"/>
  <c r="AA1653" i="4"/>
  <c r="AB1653" i="4" s="1"/>
  <c r="X1654" i="4"/>
  <c r="Y1654" i="4" s="1"/>
  <c r="Z1654" i="4" s="1"/>
  <c r="HS1648" i="4" l="1"/>
  <c r="BJ1652" i="4"/>
  <c r="BQ1652" i="4" s="1"/>
  <c r="AP1652" i="4"/>
  <c r="AW1652" i="4" s="1"/>
  <c r="AX1653" i="4" s="1"/>
  <c r="AE1654" i="4" s="1"/>
  <c r="V1652" i="4"/>
  <c r="AC1652" i="4" s="1"/>
  <c r="AD1653" i="4" s="1"/>
  <c r="K1654" i="4" s="1"/>
  <c r="GY1652" i="4"/>
  <c r="GZ1652" i="4" s="1"/>
  <c r="GU1653" i="4" s="1"/>
  <c r="GM1654" i="4" s="1"/>
  <c r="GE1652" i="4"/>
  <c r="GF1652" i="4" s="1"/>
  <c r="GA1653" i="4" s="1"/>
  <c r="FS1654" i="4" s="1"/>
  <c r="DC1652" i="4"/>
  <c r="DD1652" i="4" s="1"/>
  <c r="CY1653" i="4" s="1"/>
  <c r="DW1652" i="4"/>
  <c r="DX1652" i="4" s="1"/>
  <c r="DS1653" i="4" s="1"/>
  <c r="CD1652" i="4"/>
  <c r="CK1652" i="4" s="1"/>
  <c r="CL1653" i="4" s="1"/>
  <c r="BS1654" i="4" s="1"/>
  <c r="CX1652" i="4"/>
  <c r="DE1652" i="4" s="1"/>
  <c r="DF1653" i="4" s="1"/>
  <c r="CM1654" i="4" s="1"/>
  <c r="DR1652" i="4"/>
  <c r="DY1652" i="4" s="1"/>
  <c r="DZ1653" i="4" s="1"/>
  <c r="DG1654" i="4" s="1"/>
  <c r="EQ1652" i="4"/>
  <c r="ER1652" i="4" s="1"/>
  <c r="EM1653" i="4" s="1"/>
  <c r="GT1652" i="4"/>
  <c r="HA1652" i="4" s="1"/>
  <c r="HB1653" i="4" s="1"/>
  <c r="GI1654" i="4" s="1"/>
  <c r="CI1652" i="4"/>
  <c r="CJ1652" i="4" s="1"/>
  <c r="CE1653" i="4" s="1"/>
  <c r="HR1648" i="4"/>
  <c r="HY1648" i="4" s="1"/>
  <c r="HP1648" i="4"/>
  <c r="HU1648" i="4" s="1"/>
  <c r="FF1652" i="4"/>
  <c r="FM1652" i="4" s="1"/>
  <c r="FN1653" i="4" s="1"/>
  <c r="EU1654" i="4" s="1"/>
  <c r="EL1652" i="4"/>
  <c r="ES1652" i="4" s="1"/>
  <c r="ET1653" i="4" s="1"/>
  <c r="EA1654" i="4" s="1"/>
  <c r="FZ1652" i="4"/>
  <c r="GG1652" i="4" s="1"/>
  <c r="GH1653" i="4" s="1"/>
  <c r="FO1654" i="4" s="1"/>
  <c r="FK1652" i="4"/>
  <c r="FL1652" i="4" s="1"/>
  <c r="FG1653" i="4" s="1"/>
  <c r="GV1653" i="4"/>
  <c r="GW1653" i="4" s="1"/>
  <c r="GX1653" i="4" s="1"/>
  <c r="BD1653" i="4"/>
  <c r="BE1653" i="4" s="1"/>
  <c r="BF1653" i="4" s="1"/>
  <c r="BG1653" i="4" s="1"/>
  <c r="BH1653" i="4" s="1"/>
  <c r="BI1653" i="4"/>
  <c r="AZ1653" i="4"/>
  <c r="HT1648" i="4"/>
  <c r="HO1648" i="4"/>
  <c r="AR1654" i="4"/>
  <c r="AS1654" i="4" s="1"/>
  <c r="AT1654" i="4" s="1"/>
  <c r="HH1649" i="4" l="1"/>
  <c r="L1654" i="4"/>
  <c r="M1654" i="4" s="1"/>
  <c r="N1654" i="4" s="1"/>
  <c r="W1654" i="4" s="1"/>
  <c r="O1655" i="4" s="1"/>
  <c r="U1654" i="4"/>
  <c r="P1654" i="4"/>
  <c r="Q1654" i="4" s="1"/>
  <c r="R1654" i="4" s="1"/>
  <c r="S1654" i="4" s="1"/>
  <c r="T1654" i="4" s="1"/>
  <c r="AO1654" i="4"/>
  <c r="AF1654" i="4"/>
  <c r="AG1654" i="4" s="1"/>
  <c r="AH1654" i="4" s="1"/>
  <c r="AQ1654" i="4" s="1"/>
  <c r="AU1654" i="4" s="1"/>
  <c r="AV1654" i="4" s="1"/>
  <c r="AJ1654" i="4"/>
  <c r="AK1654" i="4" s="1"/>
  <c r="AL1654" i="4" s="1"/>
  <c r="AM1654" i="4" s="1"/>
  <c r="AN1654" i="4" s="1"/>
  <c r="GJ1654" i="4"/>
  <c r="GK1654" i="4" s="1"/>
  <c r="GL1654" i="4" s="1"/>
  <c r="GS1654" i="4"/>
  <c r="GN1654" i="4"/>
  <c r="GO1654" i="4" s="1"/>
  <c r="GP1654" i="4" s="1"/>
  <c r="GQ1654" i="4" s="1"/>
  <c r="GR1654" i="4" s="1"/>
  <c r="EB1654" i="4"/>
  <c r="EF1654" i="4"/>
  <c r="EG1654" i="4" s="1"/>
  <c r="EH1654" i="4" s="1"/>
  <c r="EI1654" i="4" s="1"/>
  <c r="EJ1654" i="4" s="1"/>
  <c r="EK1654" i="4"/>
  <c r="EY1654" i="4"/>
  <c r="BW1654" i="4"/>
  <c r="EE1654" i="4"/>
  <c r="DH1654" i="4"/>
  <c r="DL1654" i="4"/>
  <c r="DM1654" i="4" s="1"/>
  <c r="DN1654" i="4" s="1"/>
  <c r="DO1654" i="4" s="1"/>
  <c r="DP1654" i="4" s="1"/>
  <c r="DQ1654" i="4"/>
  <c r="CR1654" i="4"/>
  <c r="CS1654" i="4" s="1"/>
  <c r="CT1654" i="4" s="1"/>
  <c r="CU1654" i="4" s="1"/>
  <c r="CV1654" i="4" s="1"/>
  <c r="CN1654" i="4"/>
  <c r="CW1654" i="4"/>
  <c r="FE1654" i="4"/>
  <c r="EZ1654" i="4"/>
  <c r="FA1654" i="4" s="1"/>
  <c r="FB1654" i="4" s="1"/>
  <c r="FC1654" i="4" s="1"/>
  <c r="FD1654" i="4" s="1"/>
  <c r="EV1654" i="4"/>
  <c r="BT1654" i="4"/>
  <c r="BX1654" i="4"/>
  <c r="BY1654" i="4" s="1"/>
  <c r="BZ1654" i="4" s="1"/>
  <c r="CA1654" i="4" s="1"/>
  <c r="CB1654" i="4" s="1"/>
  <c r="CC1654" i="4"/>
  <c r="DK1654" i="4"/>
  <c r="CQ1654" i="4"/>
  <c r="FT1654" i="4"/>
  <c r="FU1654" i="4" s="1"/>
  <c r="FV1654" i="4" s="1"/>
  <c r="FW1654" i="4" s="1"/>
  <c r="FX1654" i="4" s="1"/>
  <c r="FP1654" i="4"/>
  <c r="FQ1654" i="4" s="1"/>
  <c r="FR1654" i="4" s="1"/>
  <c r="FY1654" i="4"/>
  <c r="BA1653" i="4"/>
  <c r="BB1653" i="4" s="1"/>
  <c r="DI1654" i="4" l="1"/>
  <c r="DJ1654" i="4" s="1"/>
  <c r="BU1654" i="4"/>
  <c r="BV1654" i="4" s="1"/>
  <c r="EW1654" i="4"/>
  <c r="EX1654" i="4" s="1"/>
  <c r="AI1655" i="4"/>
  <c r="HM1649" i="4"/>
  <c r="HS1649" i="4" s="1"/>
  <c r="HL1649" i="4"/>
  <c r="EC1654" i="4"/>
  <c r="ED1654" i="4" s="1"/>
  <c r="CO1654" i="4"/>
  <c r="CP1654" i="4" s="1"/>
  <c r="BR1653" i="4"/>
  <c r="BK1653" i="4"/>
  <c r="BC1654" i="4" s="1"/>
  <c r="BL1654" i="4" s="1"/>
  <c r="BM1654" i="4" s="1"/>
  <c r="BN1654" i="4" s="1"/>
  <c r="CF1654" i="4" s="1"/>
  <c r="CG1654" i="4" s="1"/>
  <c r="CH1654" i="4" s="1"/>
  <c r="CZ1654" i="4" s="1"/>
  <c r="DA1654" i="4" s="1"/>
  <c r="DB1654" i="4" s="1"/>
  <c r="DT1654" i="4" s="1"/>
  <c r="DU1654" i="4" s="1"/>
  <c r="DV1654" i="4" s="1"/>
  <c r="EN1654" i="4" s="1"/>
  <c r="EO1654" i="4" s="1"/>
  <c r="EP1654" i="4" s="1"/>
  <c r="FH1654" i="4" s="1"/>
  <c r="FI1654" i="4" s="1"/>
  <c r="FJ1654" i="4" s="1"/>
  <c r="GB1654" i="4" s="1"/>
  <c r="GC1654" i="4" s="1"/>
  <c r="GD1654" i="4" s="1"/>
  <c r="GV1654" i="4" s="1"/>
  <c r="GW1654" i="4" s="1"/>
  <c r="GX1654" i="4" s="1"/>
  <c r="BJ1653" i="4"/>
  <c r="AA1654" i="4"/>
  <c r="AB1654" i="4" s="1"/>
  <c r="X1655" i="4"/>
  <c r="Y1655" i="4" s="1"/>
  <c r="Z1655" i="4" s="1"/>
  <c r="AR1655" i="4" s="1"/>
  <c r="AS1655" i="4" s="1"/>
  <c r="AT1655" i="4" s="1"/>
  <c r="AP1653" i="4" l="1"/>
  <c r="AW1653" i="4" s="1"/>
  <c r="AX1654" i="4" s="1"/>
  <c r="AE1655" i="4" s="1"/>
  <c r="V1653" i="4"/>
  <c r="AC1653" i="4" s="1"/>
  <c r="AD1654" i="4" s="1"/>
  <c r="K1655" i="4" s="1"/>
  <c r="GE1653" i="4"/>
  <c r="GF1653" i="4" s="1"/>
  <c r="GA1654" i="4" s="1"/>
  <c r="GT1653" i="4"/>
  <c r="HA1653" i="4" s="1"/>
  <c r="HB1654" i="4" s="1"/>
  <c r="GI1655" i="4" s="1"/>
  <c r="FZ1653" i="4"/>
  <c r="GG1653" i="4" s="1"/>
  <c r="GH1654" i="4" s="1"/>
  <c r="FO1655" i="4" s="1"/>
  <c r="HP1649" i="4"/>
  <c r="HU1649" i="4" s="1"/>
  <c r="DR1653" i="4"/>
  <c r="DY1653" i="4" s="1"/>
  <c r="DZ1654" i="4" s="1"/>
  <c r="DG1655" i="4" s="1"/>
  <c r="GY1653" i="4"/>
  <c r="GZ1653" i="4" s="1"/>
  <c r="GU1654" i="4" s="1"/>
  <c r="EL1653" i="4"/>
  <c r="ES1653" i="4" s="1"/>
  <c r="ET1654" i="4" s="1"/>
  <c r="EA1655" i="4" s="1"/>
  <c r="CD1653" i="4"/>
  <c r="CK1653" i="4" s="1"/>
  <c r="CL1654" i="4" s="1"/>
  <c r="BS1655" i="4" s="1"/>
  <c r="HR1649" i="4"/>
  <c r="HY1649" i="4" s="1"/>
  <c r="FK1653" i="4"/>
  <c r="FL1653" i="4" s="1"/>
  <c r="FG1654" i="4" s="1"/>
  <c r="CI1653" i="4"/>
  <c r="CJ1653" i="4" s="1"/>
  <c r="CE1654" i="4" s="1"/>
  <c r="FF1653" i="4"/>
  <c r="FM1653" i="4" s="1"/>
  <c r="FN1654" i="4" s="1"/>
  <c r="EU1655" i="4" s="1"/>
  <c r="DC1653" i="4"/>
  <c r="DD1653" i="4" s="1"/>
  <c r="CY1654" i="4" s="1"/>
  <c r="CQ1655" i="4" s="1"/>
  <c r="DW1653" i="4"/>
  <c r="DX1653" i="4" s="1"/>
  <c r="DS1654" i="4" s="1"/>
  <c r="EQ1653" i="4"/>
  <c r="ER1653" i="4" s="1"/>
  <c r="EM1654" i="4" s="1"/>
  <c r="CX1653" i="4"/>
  <c r="DE1653" i="4" s="1"/>
  <c r="DF1654" i="4" s="1"/>
  <c r="CM1655" i="4" s="1"/>
  <c r="P1655" i="4"/>
  <c r="Q1655" i="4" s="1"/>
  <c r="R1655" i="4" s="1"/>
  <c r="S1655" i="4" s="1"/>
  <c r="T1655" i="4" s="1"/>
  <c r="U1655" i="4"/>
  <c r="L1655" i="4"/>
  <c r="AJ1655" i="4"/>
  <c r="AK1655" i="4" s="1"/>
  <c r="AL1655" i="4" s="1"/>
  <c r="AM1655" i="4" s="1"/>
  <c r="AN1655" i="4" s="1"/>
  <c r="AO1655" i="4"/>
  <c r="AF1655" i="4"/>
  <c r="BO1653" i="4"/>
  <c r="BP1653" i="4" s="1"/>
  <c r="HK1649" i="4"/>
  <c r="HQ1649" i="4" s="1"/>
  <c r="BQ1653" i="4"/>
  <c r="HJ1649" i="4"/>
  <c r="AY1654" i="4"/>
  <c r="HH1650" i="4" l="1"/>
  <c r="BW1655" i="4"/>
  <c r="BT1655" i="4"/>
  <c r="CC1655" i="4"/>
  <c r="BX1655" i="4"/>
  <c r="BY1655" i="4" s="1"/>
  <c r="BZ1655" i="4" s="1"/>
  <c r="CA1655" i="4" s="1"/>
  <c r="CB1655" i="4" s="1"/>
  <c r="EK1655" i="4"/>
  <c r="EB1655" i="4"/>
  <c r="EF1655" i="4"/>
  <c r="EG1655" i="4" s="1"/>
  <c r="EH1655" i="4" s="1"/>
  <c r="EI1655" i="4" s="1"/>
  <c r="EJ1655" i="4" s="1"/>
  <c r="GM1655" i="4"/>
  <c r="DH1655" i="4"/>
  <c r="DQ1655" i="4"/>
  <c r="DL1655" i="4"/>
  <c r="DM1655" i="4" s="1"/>
  <c r="DN1655" i="4" s="1"/>
  <c r="DO1655" i="4" s="1"/>
  <c r="DP1655" i="4" s="1"/>
  <c r="EZ1655" i="4"/>
  <c r="FA1655" i="4" s="1"/>
  <c r="FB1655" i="4" s="1"/>
  <c r="FC1655" i="4" s="1"/>
  <c r="FD1655" i="4" s="1"/>
  <c r="FE1655" i="4"/>
  <c r="EV1655" i="4"/>
  <c r="EY1655" i="4"/>
  <c r="FY1655" i="4"/>
  <c r="FP1655" i="4"/>
  <c r="FT1655" i="4"/>
  <c r="FU1655" i="4" s="1"/>
  <c r="FV1655" i="4" s="1"/>
  <c r="FW1655" i="4" s="1"/>
  <c r="FX1655" i="4" s="1"/>
  <c r="DK1655" i="4"/>
  <c r="FS1655" i="4"/>
  <c r="CN1655" i="4"/>
  <c r="CO1655" i="4" s="1"/>
  <c r="CP1655" i="4" s="1"/>
  <c r="CR1655" i="4"/>
  <c r="CS1655" i="4" s="1"/>
  <c r="CT1655" i="4" s="1"/>
  <c r="CU1655" i="4" s="1"/>
  <c r="CV1655" i="4" s="1"/>
  <c r="CW1655" i="4"/>
  <c r="HM1650" i="4"/>
  <c r="EE1655" i="4"/>
  <c r="M1655" i="4"/>
  <c r="N1655" i="4" s="1"/>
  <c r="GJ1655" i="4"/>
  <c r="GK1655" i="4" s="1"/>
  <c r="GL1655" i="4" s="1"/>
  <c r="GS1655" i="4"/>
  <c r="GN1655" i="4"/>
  <c r="GO1655" i="4" s="1"/>
  <c r="GP1655" i="4" s="1"/>
  <c r="GQ1655" i="4" s="1"/>
  <c r="GR1655" i="4" s="1"/>
  <c r="AG1655" i="4"/>
  <c r="AH1655" i="4" s="1"/>
  <c r="HT1649" i="4"/>
  <c r="HO1649" i="4"/>
  <c r="BI1654" i="4"/>
  <c r="BD1654" i="4"/>
  <c r="BE1654" i="4" s="1"/>
  <c r="BF1654" i="4" s="1"/>
  <c r="BG1654" i="4" s="1"/>
  <c r="BH1654" i="4" s="1"/>
  <c r="AZ1654" i="4"/>
  <c r="DI1655" i="4" l="1"/>
  <c r="DJ1655" i="4" s="1"/>
  <c r="EW1655" i="4"/>
  <c r="EX1655" i="4" s="1"/>
  <c r="BU1655" i="4"/>
  <c r="BV1655" i="4" s="1"/>
  <c r="EC1655" i="4"/>
  <c r="ED1655" i="4" s="1"/>
  <c r="HL1650" i="4"/>
  <c r="HR1650" i="4" s="1"/>
  <c r="HY1650" i="4" s="1"/>
  <c r="FQ1655" i="4"/>
  <c r="FR1655" i="4" s="1"/>
  <c r="AQ1655" i="4"/>
  <c r="AI1656" i="4" s="1"/>
  <c r="GT1654" i="4"/>
  <c r="HA1654" i="4" s="1"/>
  <c r="FF1654" i="4"/>
  <c r="FM1654" i="4" s="1"/>
  <c r="DR1654" i="4"/>
  <c r="DY1654" i="4" s="1"/>
  <c r="V1654" i="4"/>
  <c r="AC1654" i="4" s="1"/>
  <c r="AD1655" i="4" s="1"/>
  <c r="K1656" i="4" s="1"/>
  <c r="CD1654" i="4"/>
  <c r="CK1654" i="4" s="1"/>
  <c r="CX1654" i="4"/>
  <c r="DE1654" i="4" s="1"/>
  <c r="DF1655" i="4" s="1"/>
  <c r="CM1656" i="4" s="1"/>
  <c r="AP1654" i="4"/>
  <c r="AW1654" i="4" s="1"/>
  <c r="AX1655" i="4" s="1"/>
  <c r="W1655" i="4"/>
  <c r="HS1650" i="4"/>
  <c r="BA1654" i="4"/>
  <c r="BB1654" i="4" s="1"/>
  <c r="DZ1655" i="4" l="1"/>
  <c r="DG1656" i="4" s="1"/>
  <c r="DQ1656" i="4" s="1"/>
  <c r="HP1650" i="4"/>
  <c r="HU1650" i="4" s="1"/>
  <c r="FN1655" i="4"/>
  <c r="EU1656" i="4" s="1"/>
  <c r="EV1656" i="4" s="1"/>
  <c r="CL1655" i="4"/>
  <c r="BS1656" i="4" s="1"/>
  <c r="FK1654" i="4"/>
  <c r="FL1654" i="4" s="1"/>
  <c r="FG1655" i="4" s="1"/>
  <c r="CI1654" i="4"/>
  <c r="CJ1654" i="4" s="1"/>
  <c r="CE1655" i="4" s="1"/>
  <c r="EQ1654" i="4"/>
  <c r="ER1654" i="4" s="1"/>
  <c r="EM1655" i="4" s="1"/>
  <c r="DW1654" i="4"/>
  <c r="DX1654" i="4" s="1"/>
  <c r="DS1655" i="4" s="1"/>
  <c r="DC1654" i="4"/>
  <c r="DD1654" i="4" s="1"/>
  <c r="CY1655" i="4" s="1"/>
  <c r="GE1654" i="4"/>
  <c r="GF1654" i="4" s="1"/>
  <c r="GA1655" i="4" s="1"/>
  <c r="GY1654" i="4"/>
  <c r="GZ1654" i="4" s="1"/>
  <c r="GU1655" i="4" s="1"/>
  <c r="GM1656" i="4" s="1"/>
  <c r="FZ1654" i="4"/>
  <c r="GG1654" i="4" s="1"/>
  <c r="GH1655" i="4" s="1"/>
  <c r="FO1656" i="4" s="1"/>
  <c r="FT1656" i="4" s="1"/>
  <c r="FU1656" i="4" s="1"/>
  <c r="FV1656" i="4" s="1"/>
  <c r="FW1656" i="4" s="1"/>
  <c r="FX1656" i="4" s="1"/>
  <c r="EL1654" i="4"/>
  <c r="ES1654" i="4" s="1"/>
  <c r="ET1655" i="4" s="1"/>
  <c r="EA1656" i="4" s="1"/>
  <c r="EF1656" i="4" s="1"/>
  <c r="EG1656" i="4" s="1"/>
  <c r="EH1656" i="4" s="1"/>
  <c r="EI1656" i="4" s="1"/>
  <c r="EJ1656" i="4" s="1"/>
  <c r="FE1656" i="4"/>
  <c r="EZ1656" i="4"/>
  <c r="FA1656" i="4" s="1"/>
  <c r="FB1656" i="4" s="1"/>
  <c r="FC1656" i="4" s="1"/>
  <c r="FD1656" i="4" s="1"/>
  <c r="O1656" i="4"/>
  <c r="AA1655" i="4"/>
  <c r="AB1655" i="4" s="1"/>
  <c r="HB1655" i="4"/>
  <c r="U1656" i="4"/>
  <c r="P1656" i="4"/>
  <c r="Q1656" i="4" s="1"/>
  <c r="R1656" i="4" s="1"/>
  <c r="S1656" i="4" s="1"/>
  <c r="T1656" i="4" s="1"/>
  <c r="L1656" i="4"/>
  <c r="DH1656" i="4"/>
  <c r="AE1656" i="4"/>
  <c r="CN1656" i="4"/>
  <c r="CW1656" i="4"/>
  <c r="CR1656" i="4"/>
  <c r="CS1656" i="4" s="1"/>
  <c r="CT1656" i="4" s="1"/>
  <c r="CU1656" i="4" s="1"/>
  <c r="CV1656" i="4" s="1"/>
  <c r="AU1655" i="4"/>
  <c r="AV1655" i="4" s="1"/>
  <c r="BK1654" i="4"/>
  <c r="BC1655" i="4" s="1"/>
  <c r="BL1655" i="4" s="1"/>
  <c r="BM1655" i="4" s="1"/>
  <c r="BN1655" i="4" s="1"/>
  <c r="CF1655" i="4" s="1"/>
  <c r="CG1655" i="4" s="1"/>
  <c r="CH1655" i="4" s="1"/>
  <c r="CZ1655" i="4" s="1"/>
  <c r="DA1655" i="4" s="1"/>
  <c r="DB1655" i="4" s="1"/>
  <c r="DT1655" i="4" s="1"/>
  <c r="DU1655" i="4" s="1"/>
  <c r="DV1655" i="4" s="1"/>
  <c r="EN1655" i="4" s="1"/>
  <c r="EO1655" i="4" s="1"/>
  <c r="EP1655" i="4" s="1"/>
  <c r="FH1655" i="4" s="1"/>
  <c r="FI1655" i="4" s="1"/>
  <c r="FJ1655" i="4" s="1"/>
  <c r="GB1655" i="4" s="1"/>
  <c r="GC1655" i="4" s="1"/>
  <c r="GD1655" i="4" s="1"/>
  <c r="GV1655" i="4" s="1"/>
  <c r="GW1655" i="4" s="1"/>
  <c r="GX1655" i="4" s="1"/>
  <c r="BJ1654" i="4"/>
  <c r="BR1654" i="4"/>
  <c r="AY1655" i="4" s="1"/>
  <c r="DL1656" i="4" l="1"/>
  <c r="DM1656" i="4" s="1"/>
  <c r="DN1656" i="4" s="1"/>
  <c r="DO1656" i="4" s="1"/>
  <c r="DP1656" i="4" s="1"/>
  <c r="FS1656" i="4"/>
  <c r="CQ1656" i="4"/>
  <c r="CO1656" i="4" s="1"/>
  <c r="CP1656" i="4" s="1"/>
  <c r="EB1656" i="4"/>
  <c r="DK1656" i="4"/>
  <c r="DI1656" i="4" s="1"/>
  <c r="DJ1656" i="4" s="1"/>
  <c r="FY1656" i="4"/>
  <c r="EK1656" i="4"/>
  <c r="EE1656" i="4"/>
  <c r="FP1656" i="4"/>
  <c r="BW1656" i="4"/>
  <c r="EY1656" i="4"/>
  <c r="EW1656" i="4" s="1"/>
  <c r="EX1656" i="4" s="1"/>
  <c r="GI1656" i="4"/>
  <c r="X1656" i="4"/>
  <c r="Y1656" i="4" s="1"/>
  <c r="Z1656" i="4" s="1"/>
  <c r="AO1656" i="4"/>
  <c r="AJ1656" i="4"/>
  <c r="AK1656" i="4" s="1"/>
  <c r="AL1656" i="4" s="1"/>
  <c r="AM1656" i="4" s="1"/>
  <c r="AN1656" i="4" s="1"/>
  <c r="AF1656" i="4"/>
  <c r="BX1656" i="4"/>
  <c r="BY1656" i="4" s="1"/>
  <c r="BZ1656" i="4" s="1"/>
  <c r="CA1656" i="4" s="1"/>
  <c r="CB1656" i="4" s="1"/>
  <c r="CC1656" i="4"/>
  <c r="BT1656" i="4"/>
  <c r="BD1655" i="4"/>
  <c r="BE1655" i="4" s="1"/>
  <c r="BF1655" i="4" s="1"/>
  <c r="BG1655" i="4" s="1"/>
  <c r="BH1655" i="4" s="1"/>
  <c r="BI1655" i="4"/>
  <c r="AZ1655" i="4"/>
  <c r="BO1654" i="4"/>
  <c r="BP1654" i="4" s="1"/>
  <c r="HK1650" i="4"/>
  <c r="HQ1650" i="4" s="1"/>
  <c r="HJ1650" i="4"/>
  <c r="BQ1654" i="4"/>
  <c r="HH1651" i="4" s="1"/>
  <c r="M1656" i="4"/>
  <c r="N1656" i="4" s="1"/>
  <c r="FQ1656" i="4" l="1"/>
  <c r="FR1656" i="4" s="1"/>
  <c r="EC1656" i="4"/>
  <c r="ED1656" i="4" s="1"/>
  <c r="HM1651" i="4"/>
  <c r="BU1656" i="4"/>
  <c r="BV1656" i="4" s="1"/>
  <c r="HT1650" i="4"/>
  <c r="HO1650" i="4"/>
  <c r="AR1656" i="4"/>
  <c r="AS1656" i="4" s="1"/>
  <c r="AT1656" i="4" s="1"/>
  <c r="AG1656" i="4"/>
  <c r="AH1656" i="4" s="1"/>
  <c r="BA1655" i="4"/>
  <c r="BB1655" i="4" s="1"/>
  <c r="GS1656" i="4"/>
  <c r="GN1656" i="4"/>
  <c r="GO1656" i="4" s="1"/>
  <c r="GP1656" i="4" s="1"/>
  <c r="GQ1656" i="4" s="1"/>
  <c r="GR1656" i="4" s="1"/>
  <c r="GJ1656" i="4"/>
  <c r="GK1656" i="4" s="1"/>
  <c r="GL1656" i="4" s="1"/>
  <c r="W1656" i="4"/>
  <c r="O1657" i="4" s="1"/>
  <c r="HL1651" i="4" l="1"/>
  <c r="HP1651" i="4" s="1"/>
  <c r="HU1651" i="4" s="1"/>
  <c r="FK1655" i="4"/>
  <c r="FL1655" i="4" s="1"/>
  <c r="FG1656" i="4" s="1"/>
  <c r="GY1655" i="4"/>
  <c r="GZ1655" i="4" s="1"/>
  <c r="GU1656" i="4" s="1"/>
  <c r="DC1655" i="4"/>
  <c r="DD1655" i="4" s="1"/>
  <c r="CY1656" i="4" s="1"/>
  <c r="CI1655" i="4"/>
  <c r="CJ1655" i="4" s="1"/>
  <c r="CE1656" i="4" s="1"/>
  <c r="BW1657" i="4" s="1"/>
  <c r="DW1655" i="4"/>
  <c r="DX1655" i="4" s="1"/>
  <c r="DS1656" i="4" s="1"/>
  <c r="EQ1655" i="4"/>
  <c r="ER1655" i="4" s="1"/>
  <c r="EM1656" i="4" s="1"/>
  <c r="HS1651" i="4"/>
  <c r="BJ1655" i="4"/>
  <c r="FF1655" i="4"/>
  <c r="FM1655" i="4" s="1"/>
  <c r="FN1656" i="4" s="1"/>
  <c r="EU1657" i="4" s="1"/>
  <c r="DR1655" i="4"/>
  <c r="DY1655" i="4" s="1"/>
  <c r="DZ1656" i="4" s="1"/>
  <c r="DG1657" i="4" s="1"/>
  <c r="FZ1655" i="4"/>
  <c r="GG1655" i="4" s="1"/>
  <c r="GH1656" i="4" s="1"/>
  <c r="FO1657" i="4" s="1"/>
  <c r="CD1655" i="4"/>
  <c r="CK1655" i="4" s="1"/>
  <c r="CL1656" i="4" s="1"/>
  <c r="BS1657" i="4" s="1"/>
  <c r="CX1655" i="4"/>
  <c r="DE1655" i="4" s="1"/>
  <c r="DF1656" i="4" s="1"/>
  <c r="CM1657" i="4" s="1"/>
  <c r="EL1655" i="4"/>
  <c r="ES1655" i="4" s="1"/>
  <c r="ET1656" i="4" s="1"/>
  <c r="EA1657" i="4" s="1"/>
  <c r="AP1655" i="4"/>
  <c r="AW1655" i="4" s="1"/>
  <c r="AX1656" i="4" s="1"/>
  <c r="GT1655" i="4"/>
  <c r="HA1655" i="4" s="1"/>
  <c r="V1655" i="4"/>
  <c r="AC1655" i="4" s="1"/>
  <c r="AD1656" i="4" s="1"/>
  <c r="BR1655" i="4"/>
  <c r="AY1656" i="4" s="1"/>
  <c r="AA1656" i="4"/>
  <c r="AB1656" i="4" s="1"/>
  <c r="BK1655" i="4"/>
  <c r="BC1656" i="4" s="1"/>
  <c r="BL1656" i="4" s="1"/>
  <c r="BM1656" i="4" s="1"/>
  <c r="BN1656" i="4" s="1"/>
  <c r="CF1656" i="4" s="1"/>
  <c r="CG1656" i="4" s="1"/>
  <c r="CH1656" i="4" s="1"/>
  <c r="CZ1656" i="4" s="1"/>
  <c r="DA1656" i="4" s="1"/>
  <c r="DB1656" i="4" s="1"/>
  <c r="DT1656" i="4" s="1"/>
  <c r="DU1656" i="4" s="1"/>
  <c r="DV1656" i="4" s="1"/>
  <c r="EN1656" i="4" s="1"/>
  <c r="EO1656" i="4" s="1"/>
  <c r="EP1656" i="4" s="1"/>
  <c r="FH1656" i="4" s="1"/>
  <c r="FI1656" i="4" s="1"/>
  <c r="FJ1656" i="4" s="1"/>
  <c r="GB1656" i="4" s="1"/>
  <c r="GC1656" i="4" s="1"/>
  <c r="GD1656" i="4" s="1"/>
  <c r="GV1656" i="4" s="1"/>
  <c r="GW1656" i="4" s="1"/>
  <c r="GX1656" i="4" s="1"/>
  <c r="AQ1656" i="4"/>
  <c r="AI1657" i="4" s="1"/>
  <c r="X1657" i="4"/>
  <c r="Y1657" i="4" s="1"/>
  <c r="Z1657" i="4" s="1"/>
  <c r="HR1651" i="4" l="1"/>
  <c r="HY1651" i="4" s="1"/>
  <c r="GE1655" i="4"/>
  <c r="GF1655" i="4" s="1"/>
  <c r="GA1656" i="4" s="1"/>
  <c r="FS1657" i="4" s="1"/>
  <c r="BQ1655" i="4"/>
  <c r="EE1657" i="4"/>
  <c r="DK1657" i="4"/>
  <c r="CQ1657" i="4"/>
  <c r="EY1657" i="4"/>
  <c r="BX1657" i="4"/>
  <c r="BY1657" i="4" s="1"/>
  <c r="BZ1657" i="4" s="1"/>
  <c r="CA1657" i="4" s="1"/>
  <c r="CB1657" i="4" s="1"/>
  <c r="CC1657" i="4"/>
  <c r="BT1657" i="4"/>
  <c r="BI1656" i="4"/>
  <c r="BD1656" i="4"/>
  <c r="BE1656" i="4" s="1"/>
  <c r="BF1656" i="4" s="1"/>
  <c r="BG1656" i="4" s="1"/>
  <c r="BH1656" i="4" s="1"/>
  <c r="AZ1656" i="4"/>
  <c r="AR1657" i="4"/>
  <c r="AS1657" i="4" s="1"/>
  <c r="AT1657" i="4" s="1"/>
  <c r="HJ1651" i="4"/>
  <c r="K1657" i="4"/>
  <c r="FY1657" i="4"/>
  <c r="FT1657" i="4"/>
  <c r="FU1657" i="4" s="1"/>
  <c r="FV1657" i="4" s="1"/>
  <c r="FW1657" i="4" s="1"/>
  <c r="FX1657" i="4" s="1"/>
  <c r="FP1657" i="4"/>
  <c r="HB1656" i="4"/>
  <c r="EF1657" i="4"/>
  <c r="EG1657" i="4" s="1"/>
  <c r="EH1657" i="4" s="1"/>
  <c r="EI1657" i="4" s="1"/>
  <c r="EJ1657" i="4" s="1"/>
  <c r="EK1657" i="4"/>
  <c r="EB1657" i="4"/>
  <c r="GM1657" i="4"/>
  <c r="AE1657" i="4"/>
  <c r="BO1655" i="4"/>
  <c r="BP1655" i="4" s="1"/>
  <c r="HK1651" i="4"/>
  <c r="HQ1651" i="4" s="1"/>
  <c r="DL1657" i="4"/>
  <c r="DM1657" i="4" s="1"/>
  <c r="DN1657" i="4" s="1"/>
  <c r="DO1657" i="4" s="1"/>
  <c r="DP1657" i="4" s="1"/>
  <c r="DQ1657" i="4"/>
  <c r="DH1657" i="4"/>
  <c r="AU1656" i="4"/>
  <c r="AV1656" i="4" s="1"/>
  <c r="FE1657" i="4"/>
  <c r="EZ1657" i="4"/>
  <c r="FA1657" i="4" s="1"/>
  <c r="FB1657" i="4" s="1"/>
  <c r="FC1657" i="4" s="1"/>
  <c r="FD1657" i="4" s="1"/>
  <c r="EV1657" i="4"/>
  <c r="CR1657" i="4"/>
  <c r="CS1657" i="4" s="1"/>
  <c r="CT1657" i="4" s="1"/>
  <c r="CU1657" i="4" s="1"/>
  <c r="CV1657" i="4" s="1"/>
  <c r="CW1657" i="4"/>
  <c r="CN1657" i="4"/>
  <c r="HH1652" i="4" l="1"/>
  <c r="HL1652" i="4" s="1"/>
  <c r="P1657" i="4"/>
  <c r="Q1657" i="4" s="1"/>
  <c r="R1657" i="4" s="1"/>
  <c r="S1657" i="4" s="1"/>
  <c r="T1657" i="4" s="1"/>
  <c r="U1657" i="4"/>
  <c r="L1657" i="4"/>
  <c r="HT1651" i="4"/>
  <c r="HO1651" i="4"/>
  <c r="CO1657" i="4"/>
  <c r="CP1657" i="4" s="1"/>
  <c r="BA1656" i="4"/>
  <c r="BB1656" i="4" s="1"/>
  <c r="DI1657" i="4"/>
  <c r="DJ1657" i="4" s="1"/>
  <c r="GI1657" i="4"/>
  <c r="BU1657" i="4"/>
  <c r="BV1657" i="4" s="1"/>
  <c r="EW1657" i="4"/>
  <c r="EX1657" i="4" s="1"/>
  <c r="FQ1657" i="4"/>
  <c r="FR1657" i="4" s="1"/>
  <c r="AJ1657" i="4"/>
  <c r="AK1657" i="4" s="1"/>
  <c r="AL1657" i="4" s="1"/>
  <c r="AM1657" i="4" s="1"/>
  <c r="AN1657" i="4" s="1"/>
  <c r="AO1657" i="4"/>
  <c r="AF1657" i="4"/>
  <c r="EC1657" i="4"/>
  <c r="ED1657" i="4" s="1"/>
  <c r="HM1652" i="4" l="1"/>
  <c r="HP1652" i="4" s="1"/>
  <c r="HU1652" i="4" s="1"/>
  <c r="CI1656" i="4"/>
  <c r="CJ1656" i="4" s="1"/>
  <c r="EQ1656" i="4"/>
  <c r="ER1656" i="4" s="1"/>
  <c r="EM1657" i="4" s="1"/>
  <c r="GY1656" i="4"/>
  <c r="GZ1656" i="4" s="1"/>
  <c r="DW1656" i="4"/>
  <c r="DX1656" i="4" s="1"/>
  <c r="DS1657" i="4" s="1"/>
  <c r="DK1658" i="4" s="1"/>
  <c r="DC1656" i="4"/>
  <c r="DD1656" i="4" s="1"/>
  <c r="CY1657" i="4" s="1"/>
  <c r="GE1656" i="4"/>
  <c r="GF1656" i="4" s="1"/>
  <c r="GA1657" i="4" s="1"/>
  <c r="FK1656" i="4"/>
  <c r="FL1656" i="4" s="1"/>
  <c r="FG1657" i="4" s="1"/>
  <c r="BJ1656" i="4"/>
  <c r="BR1656" i="4"/>
  <c r="AG1657" i="4"/>
  <c r="AH1657" i="4" s="1"/>
  <c r="CE1657" i="4"/>
  <c r="BW1658" i="4" s="1"/>
  <c r="M1657" i="4"/>
  <c r="N1657" i="4" s="1"/>
  <c r="GN1657" i="4"/>
  <c r="GO1657" i="4" s="1"/>
  <c r="GP1657" i="4" s="1"/>
  <c r="GQ1657" i="4" s="1"/>
  <c r="GR1657" i="4" s="1"/>
  <c r="GS1657" i="4"/>
  <c r="GJ1657" i="4"/>
  <c r="GK1657" i="4" s="1"/>
  <c r="GL1657" i="4" s="1"/>
  <c r="HS1652" i="4"/>
  <c r="EL1656" i="4"/>
  <c r="ES1656" i="4" s="1"/>
  <c r="ET1657" i="4" s="1"/>
  <c r="EA1658" i="4" s="1"/>
  <c r="HR1652" i="4"/>
  <c r="HY1652" i="4" s="1"/>
  <c r="FZ1656" i="4"/>
  <c r="GG1656" i="4" s="1"/>
  <c r="GH1657" i="4" s="1"/>
  <c r="FO1658" i="4" s="1"/>
  <c r="CX1656" i="4"/>
  <c r="DE1656" i="4" s="1"/>
  <c r="DF1657" i="4" s="1"/>
  <c r="CM1658" i="4" s="1"/>
  <c r="DR1656" i="4"/>
  <c r="DY1656" i="4" s="1"/>
  <c r="DZ1657" i="4" s="1"/>
  <c r="DG1658" i="4" s="1"/>
  <c r="V1656" i="4"/>
  <c r="AC1656" i="4" s="1"/>
  <c r="FF1656" i="4"/>
  <c r="FM1656" i="4" s="1"/>
  <c r="FN1657" i="4" s="1"/>
  <c r="EU1658" i="4" s="1"/>
  <c r="AP1656" i="4"/>
  <c r="AW1656" i="4" s="1"/>
  <c r="CD1656" i="4"/>
  <c r="CK1656" i="4" s="1"/>
  <c r="CL1657" i="4" s="1"/>
  <c r="BS1658" i="4" s="1"/>
  <c r="GT1656" i="4"/>
  <c r="HA1656" i="4" s="1"/>
  <c r="BK1656" i="4"/>
  <c r="BC1657" i="4" s="1"/>
  <c r="BL1657" i="4" s="1"/>
  <c r="BM1657" i="4" s="1"/>
  <c r="BN1657" i="4" s="1"/>
  <c r="CF1657" i="4" s="1"/>
  <c r="CG1657" i="4" s="1"/>
  <c r="CH1657" i="4" s="1"/>
  <c r="CZ1657" i="4" s="1"/>
  <c r="DA1657" i="4" s="1"/>
  <c r="DB1657" i="4" s="1"/>
  <c r="DT1657" i="4" s="1"/>
  <c r="DU1657" i="4" s="1"/>
  <c r="DV1657" i="4" s="1"/>
  <c r="EN1657" i="4" s="1"/>
  <c r="EO1657" i="4" s="1"/>
  <c r="EP1657" i="4" s="1"/>
  <c r="FH1657" i="4" s="1"/>
  <c r="FI1657" i="4" s="1"/>
  <c r="FJ1657" i="4" s="1"/>
  <c r="GB1657" i="4" s="1"/>
  <c r="GC1657" i="4" s="1"/>
  <c r="GD1657" i="4" s="1"/>
  <c r="GV1657" i="4" s="1"/>
  <c r="GW1657" i="4" s="1"/>
  <c r="GX1657" i="4" s="1"/>
  <c r="EY1658" i="4" l="1"/>
  <c r="EE1658" i="4"/>
  <c r="CQ1658" i="4"/>
  <c r="FS1658" i="4"/>
  <c r="BQ1656" i="4"/>
  <c r="CC1658" i="4"/>
  <c r="BX1658" i="4"/>
  <c r="BY1658" i="4" s="1"/>
  <c r="BZ1658" i="4" s="1"/>
  <c r="CA1658" i="4" s="1"/>
  <c r="CB1658" i="4" s="1"/>
  <c r="BT1658" i="4"/>
  <c r="BU1658" i="4" s="1"/>
  <c r="BV1658" i="4" s="1"/>
  <c r="EF1658" i="4"/>
  <c r="EG1658" i="4" s="1"/>
  <c r="EH1658" i="4" s="1"/>
  <c r="EI1658" i="4" s="1"/>
  <c r="EJ1658" i="4" s="1"/>
  <c r="EK1658" i="4"/>
  <c r="EB1658" i="4"/>
  <c r="AD1657" i="4"/>
  <c r="W1657" i="4"/>
  <c r="AA1657" i="4" s="1"/>
  <c r="AB1657" i="4" s="1"/>
  <c r="BO1656" i="4"/>
  <c r="BP1656" i="4" s="1"/>
  <c r="HK1652" i="4"/>
  <c r="HQ1652" i="4" s="1"/>
  <c r="HB1657" i="4"/>
  <c r="AQ1657" i="4"/>
  <c r="AI1658" i="4" s="1"/>
  <c r="FE1658" i="4"/>
  <c r="EZ1658" i="4"/>
  <c r="FA1658" i="4" s="1"/>
  <c r="FB1658" i="4" s="1"/>
  <c r="FC1658" i="4" s="1"/>
  <c r="FD1658" i="4" s="1"/>
  <c r="EV1658" i="4"/>
  <c r="GU1657" i="4"/>
  <c r="GM1658" i="4" s="1"/>
  <c r="DL1658" i="4"/>
  <c r="DM1658" i="4" s="1"/>
  <c r="DN1658" i="4" s="1"/>
  <c r="DO1658" i="4" s="1"/>
  <c r="DP1658" i="4" s="1"/>
  <c r="DQ1658" i="4"/>
  <c r="DH1658" i="4"/>
  <c r="CR1658" i="4"/>
  <c r="CS1658" i="4" s="1"/>
  <c r="CT1658" i="4" s="1"/>
  <c r="CU1658" i="4" s="1"/>
  <c r="CV1658" i="4" s="1"/>
  <c r="CW1658" i="4"/>
  <c r="CN1658" i="4"/>
  <c r="HJ1652" i="4"/>
  <c r="AX1657" i="4"/>
  <c r="FT1658" i="4"/>
  <c r="FU1658" i="4" s="1"/>
  <c r="FV1658" i="4" s="1"/>
  <c r="FW1658" i="4" s="1"/>
  <c r="FX1658" i="4" s="1"/>
  <c r="FY1658" i="4"/>
  <c r="FP1658" i="4"/>
  <c r="AY1657" i="4"/>
  <c r="HH1653" i="4" l="1"/>
  <c r="O1658" i="4"/>
  <c r="X1658" i="4" s="1"/>
  <c r="Y1658" i="4" s="1"/>
  <c r="Z1658" i="4" s="1"/>
  <c r="AR1658" i="4" s="1"/>
  <c r="AS1658" i="4" s="1"/>
  <c r="AT1658" i="4" s="1"/>
  <c r="K1658" i="4"/>
  <c r="BD1657" i="4"/>
  <c r="BE1657" i="4" s="1"/>
  <c r="BF1657" i="4" s="1"/>
  <c r="BG1657" i="4" s="1"/>
  <c r="BH1657" i="4" s="1"/>
  <c r="BI1657" i="4"/>
  <c r="AZ1657" i="4"/>
  <c r="FQ1658" i="4"/>
  <c r="FR1658" i="4" s="1"/>
  <c r="EC1658" i="4"/>
  <c r="ED1658" i="4" s="1"/>
  <c r="AU1657" i="4"/>
  <c r="AV1657" i="4" s="1"/>
  <c r="CO1658" i="4"/>
  <c r="CP1658" i="4" s="1"/>
  <c r="AE1658" i="4"/>
  <c r="HT1652" i="4"/>
  <c r="HO1652" i="4"/>
  <c r="DI1658" i="4"/>
  <c r="DJ1658" i="4" s="1"/>
  <c r="EW1658" i="4"/>
  <c r="EX1658" i="4" s="1"/>
  <c r="GI1658" i="4"/>
  <c r="HL1653" i="4" l="1"/>
  <c r="HM1653" i="4"/>
  <c r="AJ1658" i="4"/>
  <c r="AK1658" i="4" s="1"/>
  <c r="AL1658" i="4" s="1"/>
  <c r="AM1658" i="4" s="1"/>
  <c r="AN1658" i="4" s="1"/>
  <c r="AO1658" i="4"/>
  <c r="AF1658" i="4"/>
  <c r="U1658" i="4"/>
  <c r="P1658" i="4"/>
  <c r="Q1658" i="4" s="1"/>
  <c r="R1658" i="4" s="1"/>
  <c r="S1658" i="4" s="1"/>
  <c r="T1658" i="4" s="1"/>
  <c r="L1658" i="4"/>
  <c r="BA1657" i="4"/>
  <c r="BB1657" i="4" s="1"/>
  <c r="GN1658" i="4"/>
  <c r="GO1658" i="4" s="1"/>
  <c r="GP1658" i="4" s="1"/>
  <c r="GQ1658" i="4" s="1"/>
  <c r="GR1658" i="4" s="1"/>
  <c r="GS1658" i="4"/>
  <c r="GJ1658" i="4"/>
  <c r="GK1658" i="4" s="1"/>
  <c r="GL1658" i="4" s="1"/>
  <c r="FK1657" i="4" l="1"/>
  <c r="FL1657" i="4" s="1"/>
  <c r="FG1658" i="4" s="1"/>
  <c r="EQ1657" i="4"/>
  <c r="ER1657" i="4" s="1"/>
  <c r="EM1658" i="4" s="1"/>
  <c r="CI1657" i="4"/>
  <c r="CJ1657" i="4" s="1"/>
  <c r="CE1658" i="4" s="1"/>
  <c r="BW1659" i="4" s="1"/>
  <c r="DC1657" i="4"/>
  <c r="DD1657" i="4" s="1"/>
  <c r="CY1658" i="4" s="1"/>
  <c r="DW1657" i="4"/>
  <c r="DX1657" i="4" s="1"/>
  <c r="DS1658" i="4" s="1"/>
  <c r="GE1657" i="4"/>
  <c r="GF1657" i="4" s="1"/>
  <c r="GA1658" i="4" s="1"/>
  <c r="GY1657" i="4"/>
  <c r="GZ1657" i="4" s="1"/>
  <c r="GU1658" i="4" s="1"/>
  <c r="GM1659" i="4" s="1"/>
  <c r="BR1657" i="4"/>
  <c r="BK1657" i="4"/>
  <c r="BC1658" i="4" s="1"/>
  <c r="BL1658" i="4" s="1"/>
  <c r="BM1658" i="4" s="1"/>
  <c r="BN1658" i="4" s="1"/>
  <c r="CF1658" i="4" s="1"/>
  <c r="CG1658" i="4" s="1"/>
  <c r="CH1658" i="4" s="1"/>
  <c r="CZ1658" i="4" s="1"/>
  <c r="DA1658" i="4" s="1"/>
  <c r="DB1658" i="4" s="1"/>
  <c r="DT1658" i="4" s="1"/>
  <c r="DU1658" i="4" s="1"/>
  <c r="DV1658" i="4" s="1"/>
  <c r="EN1658" i="4" s="1"/>
  <c r="EO1658" i="4" s="1"/>
  <c r="EP1658" i="4" s="1"/>
  <c r="FH1658" i="4" s="1"/>
  <c r="FI1658" i="4" s="1"/>
  <c r="FJ1658" i="4" s="1"/>
  <c r="GB1658" i="4" s="1"/>
  <c r="GC1658" i="4" s="1"/>
  <c r="GD1658" i="4" s="1"/>
  <c r="BJ1657" i="4"/>
  <c r="HS1653" i="4"/>
  <c r="HR1653" i="4"/>
  <c r="HY1653" i="4" s="1"/>
  <c r="HP1653" i="4"/>
  <c r="HU1653" i="4" s="1"/>
  <c r="DR1657" i="4"/>
  <c r="DY1657" i="4" s="1"/>
  <c r="DZ1658" i="4" s="1"/>
  <c r="DG1659" i="4" s="1"/>
  <c r="CX1657" i="4"/>
  <c r="DE1657" i="4" s="1"/>
  <c r="DF1658" i="4" s="1"/>
  <c r="CM1659" i="4" s="1"/>
  <c r="EL1657" i="4"/>
  <c r="ES1657" i="4" s="1"/>
  <c r="ET1658" i="4" s="1"/>
  <c r="EA1659" i="4" s="1"/>
  <c r="FF1657" i="4"/>
  <c r="FM1657" i="4" s="1"/>
  <c r="FN1658" i="4" s="1"/>
  <c r="EU1659" i="4" s="1"/>
  <c r="FZ1657" i="4"/>
  <c r="GG1657" i="4" s="1"/>
  <c r="GH1658" i="4" s="1"/>
  <c r="FO1659" i="4" s="1"/>
  <c r="CD1657" i="4"/>
  <c r="CK1657" i="4" s="1"/>
  <c r="CL1658" i="4" s="1"/>
  <c r="GT1657" i="4"/>
  <c r="HA1657" i="4" s="1"/>
  <c r="AP1657" i="4"/>
  <c r="AW1657" i="4" s="1"/>
  <c r="V1657" i="4"/>
  <c r="AC1657" i="4" s="1"/>
  <c r="M1658" i="4"/>
  <c r="N1658" i="4" s="1"/>
  <c r="AG1658" i="4"/>
  <c r="AH1658" i="4" s="1"/>
  <c r="BQ1657" i="4" l="1"/>
  <c r="FS1659" i="4"/>
  <c r="DK1659" i="4"/>
  <c r="CQ1659" i="4"/>
  <c r="EE1659" i="4"/>
  <c r="EY1659" i="4"/>
  <c r="EF1659" i="4"/>
  <c r="EG1659" i="4" s="1"/>
  <c r="EH1659" i="4" s="1"/>
  <c r="EI1659" i="4" s="1"/>
  <c r="EJ1659" i="4" s="1"/>
  <c r="EK1659" i="4"/>
  <c r="EB1659" i="4"/>
  <c r="CW1659" i="4"/>
  <c r="CR1659" i="4"/>
  <c r="CS1659" i="4" s="1"/>
  <c r="CT1659" i="4" s="1"/>
  <c r="CU1659" i="4" s="1"/>
  <c r="CV1659" i="4" s="1"/>
  <c r="CN1659" i="4"/>
  <c r="DQ1659" i="4"/>
  <c r="DL1659" i="4"/>
  <c r="DM1659" i="4" s="1"/>
  <c r="DN1659" i="4" s="1"/>
  <c r="DO1659" i="4" s="1"/>
  <c r="DP1659" i="4" s="1"/>
  <c r="DH1659" i="4"/>
  <c r="W1658" i="4"/>
  <c r="O1659" i="4" s="1"/>
  <c r="AX1658" i="4"/>
  <c r="BO1657" i="4"/>
  <c r="BP1657" i="4" s="1"/>
  <c r="HK1653" i="4"/>
  <c r="HQ1653" i="4" s="1"/>
  <c r="AQ1658" i="4"/>
  <c r="AI1659" i="4" s="1"/>
  <c r="HB1658" i="4"/>
  <c r="HJ1653" i="4"/>
  <c r="AD1658" i="4"/>
  <c r="BS1659" i="4"/>
  <c r="AY1658" i="4"/>
  <c r="GV1658" i="4"/>
  <c r="GW1658" i="4" s="1"/>
  <c r="GX1658" i="4" s="1"/>
  <c r="FT1659" i="4"/>
  <c r="FU1659" i="4" s="1"/>
  <c r="FV1659" i="4" s="1"/>
  <c r="FW1659" i="4" s="1"/>
  <c r="FX1659" i="4" s="1"/>
  <c r="FY1659" i="4"/>
  <c r="FP1659" i="4"/>
  <c r="FE1659" i="4"/>
  <c r="EZ1659" i="4"/>
  <c r="FA1659" i="4" s="1"/>
  <c r="FB1659" i="4" s="1"/>
  <c r="FC1659" i="4" s="1"/>
  <c r="FD1659" i="4" s="1"/>
  <c r="EV1659" i="4"/>
  <c r="HH1654" i="4" l="1"/>
  <c r="HL1654" i="4" s="1"/>
  <c r="BD1658" i="4"/>
  <c r="BE1658" i="4" s="1"/>
  <c r="BF1658" i="4" s="1"/>
  <c r="BG1658" i="4" s="1"/>
  <c r="BH1658" i="4" s="1"/>
  <c r="BI1658" i="4"/>
  <c r="AZ1658" i="4"/>
  <c r="CC1659" i="4"/>
  <c r="BX1659" i="4"/>
  <c r="BY1659" i="4" s="1"/>
  <c r="BZ1659" i="4" s="1"/>
  <c r="CA1659" i="4" s="1"/>
  <c r="CB1659" i="4" s="1"/>
  <c r="BT1659" i="4"/>
  <c r="K1659" i="4"/>
  <c r="X1659" i="4"/>
  <c r="Y1659" i="4" s="1"/>
  <c r="Z1659" i="4" s="1"/>
  <c r="AR1659" i="4" s="1"/>
  <c r="AS1659" i="4" s="1"/>
  <c r="AT1659" i="4" s="1"/>
  <c r="AA1658" i="4"/>
  <c r="AB1658" i="4" s="1"/>
  <c r="DI1659" i="4"/>
  <c r="DJ1659" i="4" s="1"/>
  <c r="CO1659" i="4"/>
  <c r="CP1659" i="4" s="1"/>
  <c r="EW1659" i="4"/>
  <c r="EX1659" i="4" s="1"/>
  <c r="GI1659" i="4"/>
  <c r="AU1658" i="4"/>
  <c r="AV1658" i="4" s="1"/>
  <c r="EC1659" i="4"/>
  <c r="ED1659" i="4" s="1"/>
  <c r="FQ1659" i="4"/>
  <c r="FR1659" i="4" s="1"/>
  <c r="HT1653" i="4"/>
  <c r="HO1653" i="4"/>
  <c r="AE1659" i="4"/>
  <c r="HM1654" i="4" l="1"/>
  <c r="GE1658" i="4"/>
  <c r="GF1658" i="4" s="1"/>
  <c r="GA1659" i="4" s="1"/>
  <c r="DW1658" i="4"/>
  <c r="DX1658" i="4" s="1"/>
  <c r="DS1659" i="4" s="1"/>
  <c r="GY1658" i="4"/>
  <c r="GZ1658" i="4" s="1"/>
  <c r="DC1658" i="4"/>
  <c r="DD1658" i="4" s="1"/>
  <c r="CY1659" i="4" s="1"/>
  <c r="EQ1658" i="4"/>
  <c r="ER1658" i="4" s="1"/>
  <c r="EM1659" i="4" s="1"/>
  <c r="FK1658" i="4"/>
  <c r="FL1658" i="4" s="1"/>
  <c r="FG1659" i="4" s="1"/>
  <c r="P1659" i="4"/>
  <c r="Q1659" i="4" s="1"/>
  <c r="R1659" i="4" s="1"/>
  <c r="S1659" i="4" s="1"/>
  <c r="T1659" i="4" s="1"/>
  <c r="U1659" i="4"/>
  <c r="L1659" i="4"/>
  <c r="GS1659" i="4"/>
  <c r="GN1659" i="4"/>
  <c r="GO1659" i="4" s="1"/>
  <c r="GP1659" i="4" s="1"/>
  <c r="GQ1659" i="4" s="1"/>
  <c r="GR1659" i="4" s="1"/>
  <c r="GJ1659" i="4"/>
  <c r="GK1659" i="4" s="1"/>
  <c r="GL1659" i="4" s="1"/>
  <c r="BA1658" i="4"/>
  <c r="BB1658" i="4" s="1"/>
  <c r="BU1659" i="4"/>
  <c r="BV1659" i="4" s="1"/>
  <c r="AO1659" i="4"/>
  <c r="AJ1659" i="4"/>
  <c r="AK1659" i="4" s="1"/>
  <c r="AL1659" i="4" s="1"/>
  <c r="AM1659" i="4" s="1"/>
  <c r="AN1659" i="4" s="1"/>
  <c r="AF1659" i="4"/>
  <c r="HS1654" i="4"/>
  <c r="CI1658" i="4"/>
  <c r="CJ1658" i="4" s="1"/>
  <c r="HP1654" i="4"/>
  <c r="HU1654" i="4" s="1"/>
  <c r="HR1654" i="4"/>
  <c r="HY1654" i="4" s="1"/>
  <c r="CD1658" i="4"/>
  <c r="CK1658" i="4" s="1"/>
  <c r="FZ1658" i="4"/>
  <c r="GG1658" i="4" s="1"/>
  <c r="GH1659" i="4" s="1"/>
  <c r="FO1660" i="4" s="1"/>
  <c r="FF1658" i="4"/>
  <c r="FM1658" i="4" s="1"/>
  <c r="FN1659" i="4" s="1"/>
  <c r="EU1660" i="4" s="1"/>
  <c r="DR1658" i="4"/>
  <c r="DY1658" i="4" s="1"/>
  <c r="DZ1659" i="4" s="1"/>
  <c r="DG1660" i="4" s="1"/>
  <c r="EL1658" i="4"/>
  <c r="ES1658" i="4" s="1"/>
  <c r="ET1659" i="4" s="1"/>
  <c r="EA1660" i="4" s="1"/>
  <c r="CX1658" i="4"/>
  <c r="DE1658" i="4" s="1"/>
  <c r="DF1659" i="4" s="1"/>
  <c r="CM1660" i="4" s="1"/>
  <c r="GT1658" i="4"/>
  <c r="HA1658" i="4" s="1"/>
  <c r="AP1658" i="4"/>
  <c r="AW1658" i="4" s="1"/>
  <c r="V1658" i="4"/>
  <c r="AC1658" i="4" s="1"/>
  <c r="GU1659" i="4" l="1"/>
  <c r="EY1660" i="4"/>
  <c r="CQ1660" i="4"/>
  <c r="EE1660" i="4"/>
  <c r="FS1660" i="4"/>
  <c r="DK1660" i="4"/>
  <c r="BR1658" i="4"/>
  <c r="BK1658" i="4"/>
  <c r="BC1659" i="4" s="1"/>
  <c r="BL1659" i="4" s="1"/>
  <c r="BM1659" i="4" s="1"/>
  <c r="BN1659" i="4" s="1"/>
  <c r="CF1659" i="4" s="1"/>
  <c r="CG1659" i="4" s="1"/>
  <c r="CH1659" i="4" s="1"/>
  <c r="CZ1659" i="4" s="1"/>
  <c r="DA1659" i="4" s="1"/>
  <c r="BJ1658" i="4"/>
  <c r="CR1660" i="4"/>
  <c r="CS1660" i="4" s="1"/>
  <c r="CT1660" i="4" s="1"/>
  <c r="CU1660" i="4" s="1"/>
  <c r="CV1660" i="4" s="1"/>
  <c r="CW1660" i="4"/>
  <c r="CN1660" i="4"/>
  <c r="HB1659" i="4"/>
  <c r="AG1659" i="4"/>
  <c r="AH1659" i="4" s="1"/>
  <c r="AX1659" i="4" s="1"/>
  <c r="EZ1660" i="4"/>
  <c r="FA1660" i="4" s="1"/>
  <c r="FB1660" i="4" s="1"/>
  <c r="FC1660" i="4" s="1"/>
  <c r="FD1660" i="4" s="1"/>
  <c r="FE1660" i="4"/>
  <c r="EV1660" i="4"/>
  <c r="CL1659" i="4"/>
  <c r="CE1659" i="4"/>
  <c r="BW1660" i="4" s="1"/>
  <c r="M1659" i="4"/>
  <c r="N1659" i="4" s="1"/>
  <c r="AD1659" i="4" s="1"/>
  <c r="FY1660" i="4"/>
  <c r="FT1660" i="4"/>
  <c r="FU1660" i="4" s="1"/>
  <c r="FV1660" i="4" s="1"/>
  <c r="FW1660" i="4" s="1"/>
  <c r="FX1660" i="4" s="1"/>
  <c r="FP1660" i="4"/>
  <c r="EF1660" i="4"/>
  <c r="EG1660" i="4" s="1"/>
  <c r="EH1660" i="4" s="1"/>
  <c r="EI1660" i="4" s="1"/>
  <c r="EJ1660" i="4" s="1"/>
  <c r="EK1660" i="4"/>
  <c r="EB1660" i="4"/>
  <c r="DQ1660" i="4"/>
  <c r="DL1660" i="4"/>
  <c r="DM1660" i="4" s="1"/>
  <c r="DN1660" i="4" s="1"/>
  <c r="DO1660" i="4" s="1"/>
  <c r="DP1660" i="4" s="1"/>
  <c r="DH1660" i="4"/>
  <c r="GM1660" i="4"/>
  <c r="CO1660" i="4" l="1"/>
  <c r="CP1660" i="4" s="1"/>
  <c r="BQ1658" i="4"/>
  <c r="DB1659" i="4"/>
  <c r="DT1659" i="4" s="1"/>
  <c r="DU1659" i="4" s="1"/>
  <c r="FQ1660" i="4"/>
  <c r="FR1660" i="4" s="1"/>
  <c r="GI1660" i="4"/>
  <c r="BO1658" i="4"/>
  <c r="BP1658" i="4" s="1"/>
  <c r="HK1654" i="4"/>
  <c r="HQ1654" i="4" s="1"/>
  <c r="HJ1654" i="4"/>
  <c r="EW1660" i="4"/>
  <c r="EX1660" i="4" s="1"/>
  <c r="AY1659" i="4"/>
  <c r="K1660" i="4"/>
  <c r="W1659" i="4"/>
  <c r="O1660" i="4" s="1"/>
  <c r="DI1660" i="4"/>
  <c r="DJ1660" i="4" s="1"/>
  <c r="EC1660" i="4"/>
  <c r="ED1660" i="4" s="1"/>
  <c r="BS1660" i="4"/>
  <c r="AE1660" i="4"/>
  <c r="AQ1659" i="4"/>
  <c r="AI1660" i="4" s="1"/>
  <c r="HH1655" i="4" l="1"/>
  <c r="HM1655" i="4" s="1"/>
  <c r="DV1659" i="4"/>
  <c r="EN1659" i="4" s="1"/>
  <c r="EO1659" i="4" s="1"/>
  <c r="HT1654" i="4"/>
  <c r="HO1654" i="4"/>
  <c r="CC1660" i="4"/>
  <c r="BX1660" i="4"/>
  <c r="BY1660" i="4" s="1"/>
  <c r="BZ1660" i="4" s="1"/>
  <c r="CA1660" i="4" s="1"/>
  <c r="CB1660" i="4" s="1"/>
  <c r="BT1660" i="4"/>
  <c r="AO1660" i="4"/>
  <c r="AJ1660" i="4"/>
  <c r="AK1660" i="4" s="1"/>
  <c r="AL1660" i="4" s="1"/>
  <c r="AM1660" i="4" s="1"/>
  <c r="AN1660" i="4" s="1"/>
  <c r="AF1660" i="4"/>
  <c r="HL1655" i="4"/>
  <c r="GN1660" i="4"/>
  <c r="GO1660" i="4" s="1"/>
  <c r="GP1660" i="4" s="1"/>
  <c r="GQ1660" i="4" s="1"/>
  <c r="GR1660" i="4" s="1"/>
  <c r="GS1660" i="4"/>
  <c r="GJ1660" i="4"/>
  <c r="GK1660" i="4" s="1"/>
  <c r="GL1660" i="4" s="1"/>
  <c r="AA1659" i="4"/>
  <c r="AB1659" i="4" s="1"/>
  <c r="X1660" i="4"/>
  <c r="Y1660" i="4" s="1"/>
  <c r="Z1660" i="4" s="1"/>
  <c r="BD1659" i="4"/>
  <c r="BE1659" i="4" s="1"/>
  <c r="BF1659" i="4" s="1"/>
  <c r="BG1659" i="4" s="1"/>
  <c r="BH1659" i="4" s="1"/>
  <c r="BI1659" i="4"/>
  <c r="AZ1659" i="4"/>
  <c r="AU1659" i="4"/>
  <c r="AV1659" i="4" s="1"/>
  <c r="P1660" i="4"/>
  <c r="Q1660" i="4" s="1"/>
  <c r="R1660" i="4" s="1"/>
  <c r="S1660" i="4" s="1"/>
  <c r="T1660" i="4" s="1"/>
  <c r="U1660" i="4"/>
  <c r="L1660" i="4"/>
  <c r="DC1659" i="4" l="1"/>
  <c r="DD1659" i="4" s="1"/>
  <c r="CY1660" i="4" s="1"/>
  <c r="CI1659" i="4"/>
  <c r="CJ1659" i="4" s="1"/>
  <c r="DW1659" i="4"/>
  <c r="DX1659" i="4" s="1"/>
  <c r="DS1660" i="4" s="1"/>
  <c r="EP1659" i="4"/>
  <c r="FH1659" i="4" s="1"/>
  <c r="FI1659" i="4" s="1"/>
  <c r="EQ1659" i="4"/>
  <c r="ER1659" i="4" s="1"/>
  <c r="EM1660" i="4" s="1"/>
  <c r="HS1655" i="4"/>
  <c r="HP1655" i="4"/>
  <c r="HU1655" i="4" s="1"/>
  <c r="HR1655" i="4"/>
  <c r="HY1655" i="4" s="1"/>
  <c r="DR1659" i="4"/>
  <c r="DY1659" i="4" s="1"/>
  <c r="DZ1660" i="4" s="1"/>
  <c r="DG1661" i="4" s="1"/>
  <c r="CX1659" i="4"/>
  <c r="DE1659" i="4" s="1"/>
  <c r="DF1660" i="4" s="1"/>
  <c r="CM1661" i="4" s="1"/>
  <c r="EL1659" i="4"/>
  <c r="ES1659" i="4" s="1"/>
  <c r="ET1660" i="4" s="1"/>
  <c r="EA1661" i="4" s="1"/>
  <c r="FF1659" i="4"/>
  <c r="FM1659" i="4" s="1"/>
  <c r="FN1660" i="4" s="1"/>
  <c r="EU1661" i="4" s="1"/>
  <c r="FZ1659" i="4"/>
  <c r="GG1659" i="4" s="1"/>
  <c r="GH1660" i="4" s="1"/>
  <c r="FO1661" i="4" s="1"/>
  <c r="GT1659" i="4"/>
  <c r="HA1659" i="4" s="1"/>
  <c r="CD1659" i="4"/>
  <c r="CK1659" i="4" s="1"/>
  <c r="AP1659" i="4"/>
  <c r="AW1659" i="4" s="1"/>
  <c r="V1659" i="4"/>
  <c r="AC1659" i="4" s="1"/>
  <c r="AG1660" i="4"/>
  <c r="AH1660" i="4" s="1"/>
  <c r="BU1660" i="4"/>
  <c r="BV1660" i="4" s="1"/>
  <c r="M1660" i="4"/>
  <c r="N1660" i="4" s="1"/>
  <c r="AR1660" i="4"/>
  <c r="AS1660" i="4" s="1"/>
  <c r="AT1660" i="4" s="1"/>
  <c r="BA1659" i="4"/>
  <c r="BB1659" i="4" s="1"/>
  <c r="EE1661" i="4" l="1"/>
  <c r="FJ1659" i="4"/>
  <c r="GB1659" i="4" s="1"/>
  <c r="GC1659" i="4" s="1"/>
  <c r="DK1661" i="4"/>
  <c r="CQ1661" i="4"/>
  <c r="BR1659" i="4"/>
  <c r="BJ1659" i="4"/>
  <c r="BK1659" i="4"/>
  <c r="CL1660" i="4"/>
  <c r="HB1660" i="4"/>
  <c r="CN1661" i="4"/>
  <c r="CW1661" i="4"/>
  <c r="CR1661" i="4"/>
  <c r="CS1661" i="4" s="1"/>
  <c r="CT1661" i="4" s="1"/>
  <c r="CU1661" i="4" s="1"/>
  <c r="CV1661" i="4" s="1"/>
  <c r="FY1661" i="4"/>
  <c r="FT1661" i="4"/>
  <c r="FU1661" i="4" s="1"/>
  <c r="FV1661" i="4" s="1"/>
  <c r="FW1661" i="4" s="1"/>
  <c r="FX1661" i="4" s="1"/>
  <c r="FP1661" i="4"/>
  <c r="CE1660" i="4"/>
  <c r="BW1661" i="4" s="1"/>
  <c r="DQ1661" i="4"/>
  <c r="DL1661" i="4"/>
  <c r="DM1661" i="4" s="1"/>
  <c r="DN1661" i="4" s="1"/>
  <c r="DO1661" i="4" s="1"/>
  <c r="DP1661" i="4" s="1"/>
  <c r="DH1661" i="4"/>
  <c r="W1660" i="4"/>
  <c r="O1661" i="4" s="1"/>
  <c r="EZ1661" i="4"/>
  <c r="FA1661" i="4" s="1"/>
  <c r="FB1661" i="4" s="1"/>
  <c r="FC1661" i="4" s="1"/>
  <c r="FD1661" i="4" s="1"/>
  <c r="FE1661" i="4"/>
  <c r="EV1661" i="4"/>
  <c r="AD1660" i="4"/>
  <c r="AQ1660" i="4"/>
  <c r="EF1661" i="4"/>
  <c r="EG1661" i="4" s="1"/>
  <c r="EH1661" i="4" s="1"/>
  <c r="EI1661" i="4" s="1"/>
  <c r="EJ1661" i="4" s="1"/>
  <c r="EK1661" i="4"/>
  <c r="EB1661" i="4"/>
  <c r="AX1660" i="4"/>
  <c r="AE1661" i="4" s="1"/>
  <c r="FK1659" i="4" l="1"/>
  <c r="FL1659" i="4" s="1"/>
  <c r="FG1660" i="4" s="1"/>
  <c r="EY1661" i="4" s="1"/>
  <c r="EW1661" i="4" s="1"/>
  <c r="EX1661" i="4" s="1"/>
  <c r="GD1659" i="4"/>
  <c r="GV1659" i="4" s="1"/>
  <c r="GW1659" i="4" s="1"/>
  <c r="GE1659" i="4"/>
  <c r="GF1659" i="4" s="1"/>
  <c r="GA1660" i="4" s="1"/>
  <c r="AI1661" i="4"/>
  <c r="AU1660" i="4"/>
  <c r="AV1660" i="4" s="1"/>
  <c r="K1661" i="4"/>
  <c r="GI1661" i="4"/>
  <c r="CO1661" i="4"/>
  <c r="CP1661" i="4" s="1"/>
  <c r="BC1660" i="4"/>
  <c r="BL1660" i="4" s="1"/>
  <c r="BM1660" i="4" s="1"/>
  <c r="BN1660" i="4" s="1"/>
  <c r="CF1660" i="4" s="1"/>
  <c r="CG1660" i="4" s="1"/>
  <c r="CH1660" i="4" s="1"/>
  <c r="CZ1660" i="4" s="1"/>
  <c r="DA1660" i="4" s="1"/>
  <c r="BO1659" i="4"/>
  <c r="BP1659" i="4" s="1"/>
  <c r="HK1655" i="4"/>
  <c r="HQ1655" i="4" s="1"/>
  <c r="AA1660" i="4"/>
  <c r="AB1660" i="4" s="1"/>
  <c r="DI1661" i="4"/>
  <c r="DJ1661" i="4" s="1"/>
  <c r="BQ1659" i="4"/>
  <c r="HJ1655" i="4"/>
  <c r="AO1661" i="4"/>
  <c r="AJ1661" i="4"/>
  <c r="AK1661" i="4" s="1"/>
  <c r="AL1661" i="4" s="1"/>
  <c r="AM1661" i="4" s="1"/>
  <c r="AN1661" i="4" s="1"/>
  <c r="AF1661" i="4"/>
  <c r="AY1660" i="4"/>
  <c r="X1661" i="4"/>
  <c r="Y1661" i="4" s="1"/>
  <c r="Z1661" i="4" s="1"/>
  <c r="AR1661" i="4" s="1"/>
  <c r="AS1661" i="4" s="1"/>
  <c r="AT1661" i="4" s="1"/>
  <c r="EC1661" i="4"/>
  <c r="ED1661" i="4" s="1"/>
  <c r="BS1661" i="4"/>
  <c r="DB1660" i="4" l="1"/>
  <c r="DT1660" i="4" s="1"/>
  <c r="DU1660" i="4" s="1"/>
  <c r="FS1661" i="4"/>
  <c r="FQ1661" i="4" s="1"/>
  <c r="FR1661" i="4" s="1"/>
  <c r="GX1659" i="4"/>
  <c r="GY1659" i="4" s="1"/>
  <c r="GZ1659" i="4" s="1"/>
  <c r="GU1660" i="4" s="1"/>
  <c r="AG1661" i="4"/>
  <c r="AH1661" i="4" s="1"/>
  <c r="HT1655" i="4"/>
  <c r="HO1655" i="4"/>
  <c r="GN1661" i="4"/>
  <c r="GO1661" i="4" s="1"/>
  <c r="GP1661" i="4" s="1"/>
  <c r="GQ1661" i="4" s="1"/>
  <c r="GR1661" i="4" s="1"/>
  <c r="GS1661" i="4"/>
  <c r="GJ1661" i="4"/>
  <c r="BX1661" i="4"/>
  <c r="BY1661" i="4" s="1"/>
  <c r="BZ1661" i="4" s="1"/>
  <c r="CA1661" i="4" s="1"/>
  <c r="CB1661" i="4" s="1"/>
  <c r="CC1661" i="4"/>
  <c r="BT1661" i="4"/>
  <c r="U1661" i="4"/>
  <c r="P1661" i="4"/>
  <c r="Q1661" i="4" s="1"/>
  <c r="R1661" i="4" s="1"/>
  <c r="S1661" i="4" s="1"/>
  <c r="T1661" i="4" s="1"/>
  <c r="L1661" i="4"/>
  <c r="BI1660" i="4"/>
  <c r="BD1660" i="4"/>
  <c r="BE1660" i="4" s="1"/>
  <c r="BF1660" i="4" s="1"/>
  <c r="BG1660" i="4" s="1"/>
  <c r="BH1660" i="4" s="1"/>
  <c r="AZ1660" i="4"/>
  <c r="HH1656" i="4" l="1"/>
  <c r="HM1656" i="4" s="1"/>
  <c r="GM1661" i="4"/>
  <c r="GK1661" i="4" s="1"/>
  <c r="GL1661" i="4" s="1"/>
  <c r="DV1660" i="4"/>
  <c r="EN1660" i="4" s="1"/>
  <c r="EO1660" i="4" s="1"/>
  <c r="M1661" i="4"/>
  <c r="N1661" i="4" s="1"/>
  <c r="AQ1661" i="4"/>
  <c r="BA1660" i="4"/>
  <c r="BB1660" i="4" s="1"/>
  <c r="BU1661" i="4"/>
  <c r="BV1661" i="4" s="1"/>
  <c r="HL1656" i="4" l="1"/>
  <c r="DC1660" i="4"/>
  <c r="DD1660" i="4" s="1"/>
  <c r="CY1661" i="4" s="1"/>
  <c r="CI1660" i="4"/>
  <c r="CJ1660" i="4" s="1"/>
  <c r="CE1661" i="4" s="1"/>
  <c r="BW1662" i="4" s="1"/>
  <c r="EP1660" i="4"/>
  <c r="FH1660" i="4" s="1"/>
  <c r="FI1660" i="4" s="1"/>
  <c r="EQ1660" i="4"/>
  <c r="ER1660" i="4" s="1"/>
  <c r="EM1661" i="4" s="1"/>
  <c r="DW1660" i="4"/>
  <c r="DX1660" i="4" s="1"/>
  <c r="DS1661" i="4" s="1"/>
  <c r="AI1662" i="4"/>
  <c r="AU1661" i="4"/>
  <c r="AV1661" i="4" s="1"/>
  <c r="W1661" i="4"/>
  <c r="O1662" i="4" s="1"/>
  <c r="GT1660" i="4"/>
  <c r="HA1660" i="4" s="1"/>
  <c r="HP1656" i="4"/>
  <c r="HU1656" i="4" s="1"/>
  <c r="CX1660" i="4"/>
  <c r="DE1660" i="4" s="1"/>
  <c r="DF1661" i="4" s="1"/>
  <c r="CM1662" i="4" s="1"/>
  <c r="EL1660" i="4"/>
  <c r="ES1660" i="4" s="1"/>
  <c r="ET1661" i="4" s="1"/>
  <c r="EA1662" i="4" s="1"/>
  <c r="FZ1660" i="4"/>
  <c r="GG1660" i="4" s="1"/>
  <c r="GH1661" i="4" s="1"/>
  <c r="FO1662" i="4" s="1"/>
  <c r="HR1656" i="4"/>
  <c r="HY1656" i="4" s="1"/>
  <c r="DR1660" i="4"/>
  <c r="DY1660" i="4" s="1"/>
  <c r="DZ1661" i="4" s="1"/>
  <c r="DG1662" i="4" s="1"/>
  <c r="FF1660" i="4"/>
  <c r="FM1660" i="4" s="1"/>
  <c r="FN1661" i="4" s="1"/>
  <c r="EU1662" i="4" s="1"/>
  <c r="CD1660" i="4"/>
  <c r="CK1660" i="4" s="1"/>
  <c r="CL1661" i="4" s="1"/>
  <c r="V1660" i="4"/>
  <c r="AC1660" i="4" s="1"/>
  <c r="AD1661" i="4" s="1"/>
  <c r="AP1660" i="4"/>
  <c r="AW1660" i="4" s="1"/>
  <c r="AX1661" i="4" s="1"/>
  <c r="AE1662" i="4" s="1"/>
  <c r="HS1656" i="4"/>
  <c r="BR1660" i="4"/>
  <c r="BK1660" i="4"/>
  <c r="BC1661" i="4" s="1"/>
  <c r="BL1661" i="4" s="1"/>
  <c r="BM1661" i="4" s="1"/>
  <c r="BN1661" i="4" s="1"/>
  <c r="CF1661" i="4" s="1"/>
  <c r="CG1661" i="4" s="1"/>
  <c r="CH1661" i="4" s="1"/>
  <c r="CZ1661" i="4" s="1"/>
  <c r="DA1661" i="4" s="1"/>
  <c r="DB1661" i="4" s="1"/>
  <c r="DT1661" i="4" s="1"/>
  <c r="DU1661" i="4" s="1"/>
  <c r="DV1661" i="4" s="1"/>
  <c r="EN1661" i="4" s="1"/>
  <c r="EO1661" i="4" s="1"/>
  <c r="EP1661" i="4" s="1"/>
  <c r="FH1661" i="4" s="1"/>
  <c r="FI1661" i="4" s="1"/>
  <c r="FJ1661" i="4" s="1"/>
  <c r="GB1661" i="4" s="1"/>
  <c r="GC1661" i="4" s="1"/>
  <c r="GD1661" i="4" s="1"/>
  <c r="GV1661" i="4" s="1"/>
  <c r="GW1661" i="4" s="1"/>
  <c r="GX1661" i="4" s="1"/>
  <c r="BJ1660" i="4"/>
  <c r="DK1662" i="4" l="1"/>
  <c r="EE1662" i="4"/>
  <c r="FJ1660" i="4"/>
  <c r="GB1660" i="4" s="1"/>
  <c r="GC1660" i="4" s="1"/>
  <c r="FK1660" i="4"/>
  <c r="FL1660" i="4" s="1"/>
  <c r="FG1661" i="4" s="1"/>
  <c r="BQ1660" i="4"/>
  <c r="CQ1662" i="4"/>
  <c r="DL1662" i="4"/>
  <c r="DM1662" i="4" s="1"/>
  <c r="DN1662" i="4" s="1"/>
  <c r="DO1662" i="4" s="1"/>
  <c r="DP1662" i="4" s="1"/>
  <c r="DQ1662" i="4"/>
  <c r="DH1662" i="4"/>
  <c r="EZ1662" i="4"/>
  <c r="FA1662" i="4" s="1"/>
  <c r="FB1662" i="4" s="1"/>
  <c r="FC1662" i="4" s="1"/>
  <c r="FD1662" i="4" s="1"/>
  <c r="FE1662" i="4"/>
  <c r="EV1662" i="4"/>
  <c r="FY1662" i="4"/>
  <c r="FT1662" i="4"/>
  <c r="FU1662" i="4" s="1"/>
  <c r="FV1662" i="4" s="1"/>
  <c r="FW1662" i="4" s="1"/>
  <c r="FX1662" i="4" s="1"/>
  <c r="FP1662" i="4"/>
  <c r="K1662" i="4"/>
  <c r="HB1661" i="4"/>
  <c r="AY1661" i="4"/>
  <c r="HJ1656" i="4"/>
  <c r="AA1661" i="4"/>
  <c r="AB1661" i="4" s="1"/>
  <c r="BO1660" i="4"/>
  <c r="BP1660" i="4" s="1"/>
  <c r="HK1656" i="4"/>
  <c r="HQ1656" i="4" s="1"/>
  <c r="X1662" i="4"/>
  <c r="Y1662" i="4" s="1"/>
  <c r="Z1662" i="4" s="1"/>
  <c r="AR1662" i="4" s="1"/>
  <c r="AS1662" i="4" s="1"/>
  <c r="AT1662" i="4" s="1"/>
  <c r="CR1662" i="4"/>
  <c r="CS1662" i="4" s="1"/>
  <c r="CT1662" i="4" s="1"/>
  <c r="CU1662" i="4" s="1"/>
  <c r="CV1662" i="4" s="1"/>
  <c r="CW1662" i="4"/>
  <c r="CN1662" i="4"/>
  <c r="CO1662" i="4" s="1"/>
  <c r="CP1662" i="4" s="1"/>
  <c r="BS1662" i="4"/>
  <c r="EK1662" i="4"/>
  <c r="EF1662" i="4"/>
  <c r="EG1662" i="4" s="1"/>
  <c r="EH1662" i="4" s="1"/>
  <c r="EI1662" i="4" s="1"/>
  <c r="EJ1662" i="4" s="1"/>
  <c r="EB1662" i="4"/>
  <c r="AO1662" i="4"/>
  <c r="AJ1662" i="4"/>
  <c r="AK1662" i="4" s="1"/>
  <c r="AL1662" i="4" s="1"/>
  <c r="AM1662" i="4" s="1"/>
  <c r="AN1662" i="4" s="1"/>
  <c r="AF1662" i="4"/>
  <c r="EY1662" i="4" l="1"/>
  <c r="GD1660" i="4"/>
  <c r="GV1660" i="4" s="1"/>
  <c r="GW1660" i="4" s="1"/>
  <c r="GE1660" i="4"/>
  <c r="GF1660" i="4" s="1"/>
  <c r="GA1661" i="4" s="1"/>
  <c r="GI1662" i="4"/>
  <c r="U1662" i="4"/>
  <c r="P1662" i="4"/>
  <c r="Q1662" i="4" s="1"/>
  <c r="R1662" i="4" s="1"/>
  <c r="S1662" i="4" s="1"/>
  <c r="T1662" i="4" s="1"/>
  <c r="L1662" i="4"/>
  <c r="EW1662" i="4"/>
  <c r="EX1662" i="4" s="1"/>
  <c r="AG1662" i="4"/>
  <c r="AH1662" i="4" s="1"/>
  <c r="EC1662" i="4"/>
  <c r="ED1662" i="4" s="1"/>
  <c r="HT1656" i="4"/>
  <c r="HO1656" i="4"/>
  <c r="DI1662" i="4"/>
  <c r="DJ1662" i="4" s="1"/>
  <c r="BI1661" i="4"/>
  <c r="BD1661" i="4"/>
  <c r="BE1661" i="4" s="1"/>
  <c r="BF1661" i="4" s="1"/>
  <c r="BG1661" i="4" s="1"/>
  <c r="BH1661" i="4" s="1"/>
  <c r="AZ1661" i="4"/>
  <c r="CC1662" i="4"/>
  <c r="BX1662" i="4"/>
  <c r="BY1662" i="4" s="1"/>
  <c r="BZ1662" i="4" s="1"/>
  <c r="CA1662" i="4" s="1"/>
  <c r="CB1662" i="4" s="1"/>
  <c r="BT1662" i="4"/>
  <c r="FS1662" i="4" l="1"/>
  <c r="FQ1662" i="4" s="1"/>
  <c r="FR1662" i="4" s="1"/>
  <c r="GX1660" i="4"/>
  <c r="GY1660" i="4"/>
  <c r="GZ1660" i="4" s="1"/>
  <c r="HH1657" i="4" s="1"/>
  <c r="BA1661" i="4"/>
  <c r="BB1661" i="4" s="1"/>
  <c r="GN1662" i="4"/>
  <c r="GO1662" i="4" s="1"/>
  <c r="GP1662" i="4" s="1"/>
  <c r="GQ1662" i="4" s="1"/>
  <c r="GR1662" i="4" s="1"/>
  <c r="GJ1662" i="4"/>
  <c r="GS1662" i="4"/>
  <c r="AQ1662" i="4"/>
  <c r="AU1662" i="4" s="1"/>
  <c r="AV1662" i="4" s="1"/>
  <c r="M1662" i="4"/>
  <c r="N1662" i="4" s="1"/>
  <c r="BU1662" i="4"/>
  <c r="BV1662" i="4" s="1"/>
  <c r="GU1661" i="4" l="1"/>
  <c r="AI1663" i="4"/>
  <c r="BK1661" i="4"/>
  <c r="BC1662" i="4" s="1"/>
  <c r="BL1662" i="4" s="1"/>
  <c r="BM1662" i="4" s="1"/>
  <c r="BN1662" i="4" s="1"/>
  <c r="CF1662" i="4" s="1"/>
  <c r="CG1662" i="4" s="1"/>
  <c r="CH1662" i="4" s="1"/>
  <c r="CZ1662" i="4" s="1"/>
  <c r="DA1662" i="4" s="1"/>
  <c r="DB1662" i="4" s="1"/>
  <c r="DT1662" i="4" s="1"/>
  <c r="DU1662" i="4" s="1"/>
  <c r="DV1662" i="4" s="1"/>
  <c r="EN1662" i="4" s="1"/>
  <c r="EO1662" i="4" s="1"/>
  <c r="EP1662" i="4" s="1"/>
  <c r="FH1662" i="4" s="1"/>
  <c r="FI1662" i="4" s="1"/>
  <c r="FJ1662" i="4" s="1"/>
  <c r="GB1662" i="4" s="1"/>
  <c r="GC1662" i="4" s="1"/>
  <c r="GD1662" i="4" s="1"/>
  <c r="BR1661" i="4"/>
  <c r="W1662" i="4"/>
  <c r="HM1657" i="4" l="1"/>
  <c r="HL1657" i="4"/>
  <c r="GM1662" i="4"/>
  <c r="GK1662" i="4" s="1"/>
  <c r="GL1662" i="4" s="1"/>
  <c r="GY1661" i="4"/>
  <c r="GZ1661" i="4" s="1"/>
  <c r="AY1662" i="4"/>
  <c r="HJ1657" i="4"/>
  <c r="BO1661" i="4"/>
  <c r="BP1661" i="4" s="1"/>
  <c r="HK1657" i="4"/>
  <c r="HQ1657" i="4" s="1"/>
  <c r="O1663" i="4"/>
  <c r="AA1662" i="4"/>
  <c r="AB1662" i="4" s="1"/>
  <c r="HS1657" i="4" l="1"/>
  <c r="BJ1661" i="4"/>
  <c r="BQ1661" i="4" s="1"/>
  <c r="AP1661" i="4"/>
  <c r="AW1661" i="4" s="1"/>
  <c r="AX1662" i="4" s="1"/>
  <c r="AE1663" i="4" s="1"/>
  <c r="V1661" i="4"/>
  <c r="AC1661" i="4" s="1"/>
  <c r="AD1662" i="4" s="1"/>
  <c r="K1663" i="4" s="1"/>
  <c r="U1663" i="4" s="1"/>
  <c r="GU1662" i="4"/>
  <c r="GM1663" i="4" s="1"/>
  <c r="DW1661" i="4"/>
  <c r="DX1661" i="4" s="1"/>
  <c r="DS1662" i="4" s="1"/>
  <c r="EQ1661" i="4"/>
  <c r="ER1661" i="4" s="1"/>
  <c r="EM1662" i="4" s="1"/>
  <c r="CI1661" i="4"/>
  <c r="CJ1661" i="4" s="1"/>
  <c r="CE1662" i="4" s="1"/>
  <c r="DC1661" i="4"/>
  <c r="DD1661" i="4" s="1"/>
  <c r="CY1662" i="4" s="1"/>
  <c r="FK1661" i="4"/>
  <c r="FL1661" i="4" s="1"/>
  <c r="FG1662" i="4" s="1"/>
  <c r="GE1661" i="4"/>
  <c r="GF1661" i="4" s="1"/>
  <c r="GA1662" i="4" s="1"/>
  <c r="HR1657" i="4"/>
  <c r="HY1657" i="4" s="1"/>
  <c r="DR1661" i="4"/>
  <c r="DY1661" i="4" s="1"/>
  <c r="DZ1662" i="4" s="1"/>
  <c r="DG1663" i="4" s="1"/>
  <c r="EL1661" i="4"/>
  <c r="ES1661" i="4" s="1"/>
  <c r="ET1662" i="4" s="1"/>
  <c r="EA1663" i="4" s="1"/>
  <c r="HP1657" i="4"/>
  <c r="HU1657" i="4" s="1"/>
  <c r="FZ1661" i="4"/>
  <c r="GG1661" i="4" s="1"/>
  <c r="GH1662" i="4" s="1"/>
  <c r="FO1663" i="4" s="1"/>
  <c r="FF1661" i="4"/>
  <c r="FM1661" i="4" s="1"/>
  <c r="FN1662" i="4" s="1"/>
  <c r="EU1663" i="4" s="1"/>
  <c r="CX1661" i="4"/>
  <c r="DE1661" i="4" s="1"/>
  <c r="DF1662" i="4" s="1"/>
  <c r="CM1663" i="4" s="1"/>
  <c r="GT1661" i="4"/>
  <c r="HA1661" i="4" s="1"/>
  <c r="HB1662" i="4" s="1"/>
  <c r="GI1663" i="4" s="1"/>
  <c r="CD1661" i="4"/>
  <c r="CK1661" i="4" s="1"/>
  <c r="CL1662" i="4" s="1"/>
  <c r="BS1663" i="4" s="1"/>
  <c r="GV1662" i="4"/>
  <c r="GW1662" i="4" s="1"/>
  <c r="GX1662" i="4" s="1"/>
  <c r="P1663" i="4"/>
  <c r="Q1663" i="4" s="1"/>
  <c r="R1663" i="4" s="1"/>
  <c r="S1663" i="4" s="1"/>
  <c r="T1663" i="4" s="1"/>
  <c r="L1663" i="4"/>
  <c r="HT1657" i="4"/>
  <c r="HO1657" i="4"/>
  <c r="BD1662" i="4"/>
  <c r="BE1662" i="4" s="1"/>
  <c r="BF1662" i="4" s="1"/>
  <c r="BG1662" i="4" s="1"/>
  <c r="BH1662" i="4" s="1"/>
  <c r="BI1662" i="4"/>
  <c r="AZ1662" i="4"/>
  <c r="X1663" i="4"/>
  <c r="Y1663" i="4" s="1"/>
  <c r="Z1663" i="4" s="1"/>
  <c r="HH1658" i="4" l="1"/>
  <c r="AJ1663" i="4"/>
  <c r="AK1663" i="4" s="1"/>
  <c r="AL1663" i="4" s="1"/>
  <c r="AM1663" i="4" s="1"/>
  <c r="AN1663" i="4" s="1"/>
  <c r="AF1663" i="4"/>
  <c r="AG1663" i="4" s="1"/>
  <c r="AH1663" i="4" s="1"/>
  <c r="AQ1663" i="4" s="1"/>
  <c r="AI1664" i="4" s="1"/>
  <c r="AO1663" i="4"/>
  <c r="FT1663" i="4"/>
  <c r="FU1663" i="4" s="1"/>
  <c r="FV1663" i="4" s="1"/>
  <c r="FW1663" i="4" s="1"/>
  <c r="FX1663" i="4" s="1"/>
  <c r="FY1663" i="4"/>
  <c r="FP1663" i="4"/>
  <c r="EF1663" i="4"/>
  <c r="EG1663" i="4" s="1"/>
  <c r="EH1663" i="4" s="1"/>
  <c r="EI1663" i="4" s="1"/>
  <c r="EJ1663" i="4" s="1"/>
  <c r="EB1663" i="4"/>
  <c r="EK1663" i="4"/>
  <c r="DQ1663" i="4"/>
  <c r="DL1663" i="4"/>
  <c r="DM1663" i="4" s="1"/>
  <c r="DN1663" i="4" s="1"/>
  <c r="DO1663" i="4" s="1"/>
  <c r="DP1663" i="4" s="1"/>
  <c r="DH1663" i="4"/>
  <c r="FS1663" i="4"/>
  <c r="GN1663" i="4"/>
  <c r="GO1663" i="4" s="1"/>
  <c r="GP1663" i="4" s="1"/>
  <c r="GQ1663" i="4" s="1"/>
  <c r="GR1663" i="4" s="1"/>
  <c r="GS1663" i="4"/>
  <c r="GJ1663" i="4"/>
  <c r="GK1663" i="4" s="1"/>
  <c r="GL1663" i="4" s="1"/>
  <c r="EY1663" i="4"/>
  <c r="CQ1663" i="4"/>
  <c r="CN1663" i="4"/>
  <c r="CR1663" i="4"/>
  <c r="CS1663" i="4" s="1"/>
  <c r="CT1663" i="4" s="1"/>
  <c r="CU1663" i="4" s="1"/>
  <c r="CV1663" i="4" s="1"/>
  <c r="CW1663" i="4"/>
  <c r="BW1663" i="4"/>
  <c r="EE1663" i="4"/>
  <c r="EV1663" i="4"/>
  <c r="EZ1663" i="4"/>
  <c r="FA1663" i="4" s="1"/>
  <c r="FB1663" i="4" s="1"/>
  <c r="FC1663" i="4" s="1"/>
  <c r="FD1663" i="4" s="1"/>
  <c r="FE1663" i="4"/>
  <c r="DK1663" i="4"/>
  <c r="CC1663" i="4"/>
  <c r="BT1663" i="4"/>
  <c r="BU1663" i="4" s="1"/>
  <c r="BV1663" i="4" s="1"/>
  <c r="BX1663" i="4"/>
  <c r="BY1663" i="4" s="1"/>
  <c r="BZ1663" i="4" s="1"/>
  <c r="CA1663" i="4" s="1"/>
  <c r="CB1663" i="4" s="1"/>
  <c r="AR1663" i="4"/>
  <c r="AS1663" i="4" s="1"/>
  <c r="AT1663" i="4" s="1"/>
  <c r="M1663" i="4"/>
  <c r="N1663" i="4" s="1"/>
  <c r="BA1662" i="4"/>
  <c r="BB1662" i="4" s="1"/>
  <c r="CO1663" i="4" l="1"/>
  <c r="CP1663" i="4" s="1"/>
  <c r="EW1663" i="4"/>
  <c r="EX1663" i="4" s="1"/>
  <c r="DI1663" i="4"/>
  <c r="DJ1663" i="4" s="1"/>
  <c r="EC1663" i="4"/>
  <c r="ED1663" i="4" s="1"/>
  <c r="HL1658" i="4"/>
  <c r="HM1658" i="4"/>
  <c r="HS1658" i="4" s="1"/>
  <c r="FQ1663" i="4"/>
  <c r="FR1663" i="4" s="1"/>
  <c r="BR1662" i="4"/>
  <c r="BJ1662" i="4"/>
  <c r="BK1662" i="4"/>
  <c r="BC1663" i="4" s="1"/>
  <c r="BL1663" i="4" s="1"/>
  <c r="BM1663" i="4" s="1"/>
  <c r="BN1663" i="4" s="1"/>
  <c r="CF1663" i="4" s="1"/>
  <c r="CG1663" i="4" s="1"/>
  <c r="CH1663" i="4" s="1"/>
  <c r="CZ1663" i="4" s="1"/>
  <c r="DA1663" i="4" s="1"/>
  <c r="DB1663" i="4" s="1"/>
  <c r="DT1663" i="4" s="1"/>
  <c r="DU1663" i="4" s="1"/>
  <c r="DV1663" i="4" s="1"/>
  <c r="EN1663" i="4" s="1"/>
  <c r="EO1663" i="4" s="1"/>
  <c r="EP1663" i="4" s="1"/>
  <c r="FH1663" i="4" s="1"/>
  <c r="FI1663" i="4" s="1"/>
  <c r="FJ1663" i="4" s="1"/>
  <c r="GB1663" i="4" s="1"/>
  <c r="GC1663" i="4" s="1"/>
  <c r="GD1663" i="4" s="1"/>
  <c r="AU1663" i="4"/>
  <c r="AV1663" i="4" s="1"/>
  <c r="W1663" i="4"/>
  <c r="O1664" i="4" s="1"/>
  <c r="AP1662" i="4" l="1"/>
  <c r="AW1662" i="4" s="1"/>
  <c r="AX1663" i="4" s="1"/>
  <c r="AE1664" i="4" s="1"/>
  <c r="V1662" i="4"/>
  <c r="AC1662" i="4" s="1"/>
  <c r="AD1663" i="4" s="1"/>
  <c r="DC1662" i="4"/>
  <c r="DD1662" i="4" s="1"/>
  <c r="CY1663" i="4" s="1"/>
  <c r="FF1662" i="4"/>
  <c r="FM1662" i="4" s="1"/>
  <c r="FN1663" i="4" s="1"/>
  <c r="EU1664" i="4" s="1"/>
  <c r="FZ1662" i="4"/>
  <c r="GG1662" i="4" s="1"/>
  <c r="GH1663" i="4" s="1"/>
  <c r="FO1664" i="4" s="1"/>
  <c r="DR1662" i="4"/>
  <c r="DY1662" i="4" s="1"/>
  <c r="DZ1663" i="4" s="1"/>
  <c r="DG1664" i="4" s="1"/>
  <c r="HR1658" i="4"/>
  <c r="HY1658" i="4" s="1"/>
  <c r="GT1662" i="4"/>
  <c r="HA1662" i="4" s="1"/>
  <c r="HB1663" i="4" s="1"/>
  <c r="GI1664" i="4" s="1"/>
  <c r="CD1662" i="4"/>
  <c r="CK1662" i="4" s="1"/>
  <c r="CL1663" i="4" s="1"/>
  <c r="BS1664" i="4" s="1"/>
  <c r="BX1664" i="4" s="1"/>
  <c r="BY1664" i="4" s="1"/>
  <c r="BZ1664" i="4" s="1"/>
  <c r="CA1664" i="4" s="1"/>
  <c r="CB1664" i="4" s="1"/>
  <c r="HP1658" i="4"/>
  <c r="HU1658" i="4" s="1"/>
  <c r="CI1662" i="4"/>
  <c r="CJ1662" i="4" s="1"/>
  <c r="CE1663" i="4" s="1"/>
  <c r="EQ1662" i="4"/>
  <c r="ER1662" i="4" s="1"/>
  <c r="EM1663" i="4" s="1"/>
  <c r="GY1662" i="4"/>
  <c r="GZ1662" i="4" s="1"/>
  <c r="GU1663" i="4" s="1"/>
  <c r="GM1664" i="4" s="1"/>
  <c r="EL1662" i="4"/>
  <c r="ES1662" i="4" s="1"/>
  <c r="ET1663" i="4" s="1"/>
  <c r="EA1664" i="4" s="1"/>
  <c r="GE1662" i="4"/>
  <c r="GF1662" i="4" s="1"/>
  <c r="GA1663" i="4" s="1"/>
  <c r="FS1664" i="4" s="1"/>
  <c r="FK1662" i="4"/>
  <c r="FL1662" i="4" s="1"/>
  <c r="FG1663" i="4" s="1"/>
  <c r="EY1664" i="4" s="1"/>
  <c r="DW1662" i="4"/>
  <c r="DX1662" i="4" s="1"/>
  <c r="DS1663" i="4" s="1"/>
  <c r="DK1664" i="4" s="1"/>
  <c r="CX1662" i="4"/>
  <c r="DE1662" i="4" s="1"/>
  <c r="DF1663" i="4" s="1"/>
  <c r="CM1664" i="4" s="1"/>
  <c r="GV1663" i="4"/>
  <c r="GW1663" i="4" s="1"/>
  <c r="GX1663" i="4" s="1"/>
  <c r="K1664" i="4"/>
  <c r="AA1663" i="4"/>
  <c r="AB1663" i="4" s="1"/>
  <c r="X1664" i="4"/>
  <c r="Y1664" i="4" s="1"/>
  <c r="Z1664" i="4" s="1"/>
  <c r="AR1664" i="4" s="1"/>
  <c r="AS1664" i="4" s="1"/>
  <c r="AT1664" i="4" s="1"/>
  <c r="BO1662" i="4"/>
  <c r="BP1662" i="4" s="1"/>
  <c r="HK1658" i="4"/>
  <c r="HQ1658" i="4" s="1"/>
  <c r="BQ1662" i="4"/>
  <c r="HJ1658" i="4"/>
  <c r="AY1663" i="4"/>
  <c r="HH1659" i="4" l="1"/>
  <c r="AJ1664" i="4"/>
  <c r="AK1664" i="4" s="1"/>
  <c r="AL1664" i="4" s="1"/>
  <c r="AM1664" i="4" s="1"/>
  <c r="AN1664" i="4" s="1"/>
  <c r="AF1664" i="4"/>
  <c r="AG1664" i="4" s="1"/>
  <c r="AH1664" i="4" s="1"/>
  <c r="AQ1664" i="4" s="1"/>
  <c r="AO1664" i="4"/>
  <c r="BW1664" i="4"/>
  <c r="BT1664" i="4"/>
  <c r="CC1664" i="4"/>
  <c r="DL1664" i="4"/>
  <c r="DM1664" i="4" s="1"/>
  <c r="DN1664" i="4" s="1"/>
  <c r="DO1664" i="4" s="1"/>
  <c r="DP1664" i="4" s="1"/>
  <c r="DH1664" i="4"/>
  <c r="DI1664" i="4" s="1"/>
  <c r="DJ1664" i="4" s="1"/>
  <c r="DQ1664" i="4"/>
  <c r="FT1664" i="4"/>
  <c r="FU1664" i="4" s="1"/>
  <c r="FV1664" i="4" s="1"/>
  <c r="FW1664" i="4" s="1"/>
  <c r="FX1664" i="4" s="1"/>
  <c r="FY1664" i="4"/>
  <c r="FP1664" i="4"/>
  <c r="FQ1664" i="4" s="1"/>
  <c r="FR1664" i="4" s="1"/>
  <c r="FE1664" i="4"/>
  <c r="EV1664" i="4"/>
  <c r="EW1664" i="4" s="1"/>
  <c r="EX1664" i="4" s="1"/>
  <c r="EZ1664" i="4"/>
  <c r="FA1664" i="4" s="1"/>
  <c r="FB1664" i="4" s="1"/>
  <c r="FC1664" i="4" s="1"/>
  <c r="FD1664" i="4" s="1"/>
  <c r="EK1664" i="4"/>
  <c r="EB1664" i="4"/>
  <c r="EF1664" i="4"/>
  <c r="EG1664" i="4" s="1"/>
  <c r="EH1664" i="4" s="1"/>
  <c r="EI1664" i="4" s="1"/>
  <c r="EJ1664" i="4" s="1"/>
  <c r="CQ1664" i="4"/>
  <c r="CR1664" i="4"/>
  <c r="CS1664" i="4" s="1"/>
  <c r="CT1664" i="4" s="1"/>
  <c r="CU1664" i="4" s="1"/>
  <c r="CV1664" i="4" s="1"/>
  <c r="CN1664" i="4"/>
  <c r="CW1664" i="4"/>
  <c r="EE1664" i="4"/>
  <c r="HM1659" i="4"/>
  <c r="HT1658" i="4"/>
  <c r="HO1658" i="4"/>
  <c r="U1664" i="4"/>
  <c r="P1664" i="4"/>
  <c r="Q1664" i="4" s="1"/>
  <c r="R1664" i="4" s="1"/>
  <c r="S1664" i="4" s="1"/>
  <c r="T1664" i="4" s="1"/>
  <c r="L1664" i="4"/>
  <c r="BI1663" i="4"/>
  <c r="BD1663" i="4"/>
  <c r="BE1663" i="4" s="1"/>
  <c r="BF1663" i="4" s="1"/>
  <c r="BG1663" i="4" s="1"/>
  <c r="BH1663" i="4" s="1"/>
  <c r="AZ1663" i="4"/>
  <c r="GJ1664" i="4"/>
  <c r="GK1664" i="4" s="1"/>
  <c r="GL1664" i="4" s="1"/>
  <c r="GS1664" i="4"/>
  <c r="GN1664" i="4"/>
  <c r="GO1664" i="4" s="1"/>
  <c r="GP1664" i="4" s="1"/>
  <c r="GQ1664" i="4" s="1"/>
  <c r="GR1664" i="4" s="1"/>
  <c r="EC1664" i="4" l="1"/>
  <c r="ED1664" i="4" s="1"/>
  <c r="BU1664" i="4"/>
  <c r="BV1664" i="4" s="1"/>
  <c r="CO1664" i="4"/>
  <c r="CP1664" i="4" s="1"/>
  <c r="HL1659" i="4"/>
  <c r="EQ1663" i="4" s="1"/>
  <c r="ER1663" i="4" s="1"/>
  <c r="FK1663" i="4"/>
  <c r="FL1663" i="4" s="1"/>
  <c r="FG1664" i="4" s="1"/>
  <c r="DW1663" i="4"/>
  <c r="DX1663" i="4" s="1"/>
  <c r="DS1664" i="4" s="1"/>
  <c r="GY1663" i="4"/>
  <c r="GZ1663" i="4" s="1"/>
  <c r="GU1664" i="4" s="1"/>
  <c r="CI1663" i="4"/>
  <c r="CJ1663" i="4" s="1"/>
  <c r="GE1663" i="4"/>
  <c r="GF1663" i="4" s="1"/>
  <c r="GA1664" i="4" s="1"/>
  <c r="DC1663" i="4"/>
  <c r="DD1663" i="4" s="1"/>
  <c r="HP1659" i="4"/>
  <c r="HU1659" i="4" s="1"/>
  <c r="HR1659" i="4"/>
  <c r="HY1659" i="4" s="1"/>
  <c r="EL1663" i="4"/>
  <c r="ES1663" i="4" s="1"/>
  <c r="DR1663" i="4"/>
  <c r="DY1663" i="4" s="1"/>
  <c r="DZ1664" i="4" s="1"/>
  <c r="DG1665" i="4" s="1"/>
  <c r="FF1663" i="4"/>
  <c r="FM1663" i="4" s="1"/>
  <c r="FN1664" i="4" s="1"/>
  <c r="EU1665" i="4" s="1"/>
  <c r="CX1663" i="4"/>
  <c r="DE1663" i="4" s="1"/>
  <c r="FZ1663" i="4"/>
  <c r="GG1663" i="4" s="1"/>
  <c r="GH1664" i="4" s="1"/>
  <c r="FO1665" i="4" s="1"/>
  <c r="GT1663" i="4"/>
  <c r="HA1663" i="4" s="1"/>
  <c r="AP1663" i="4"/>
  <c r="AW1663" i="4" s="1"/>
  <c r="AX1664" i="4" s="1"/>
  <c r="CD1663" i="4"/>
  <c r="CK1663" i="4" s="1"/>
  <c r="V1663" i="4"/>
  <c r="AC1663" i="4" s="1"/>
  <c r="HS1659" i="4"/>
  <c r="AI1665" i="4"/>
  <c r="AU1664" i="4"/>
  <c r="AV1664" i="4" s="1"/>
  <c r="M1664" i="4"/>
  <c r="N1664" i="4" s="1"/>
  <c r="BA1663" i="4"/>
  <c r="BB1663" i="4" s="1"/>
  <c r="ET1664" i="4" l="1"/>
  <c r="EA1665" i="4" s="1"/>
  <c r="EM1664" i="4"/>
  <c r="EE1665" i="4" s="1"/>
  <c r="CE1664" i="4"/>
  <c r="CL1664" i="4"/>
  <c r="BS1665" i="4" s="1"/>
  <c r="CC1665" i="4" s="1"/>
  <c r="DF1664" i="4"/>
  <c r="CM1665" i="4" s="1"/>
  <c r="CR1665" i="4" s="1"/>
  <c r="CS1665" i="4" s="1"/>
  <c r="CT1665" i="4" s="1"/>
  <c r="CU1665" i="4" s="1"/>
  <c r="CV1665" i="4" s="1"/>
  <c r="CY1664" i="4"/>
  <c r="CQ1665" i="4" s="1"/>
  <c r="BW1665" i="4"/>
  <c r="GM1665" i="4"/>
  <c r="FS1665" i="4"/>
  <c r="DK1665" i="4"/>
  <c r="EY1665" i="4"/>
  <c r="AD1664" i="4"/>
  <c r="K1665" i="4" s="1"/>
  <c r="AE1665" i="4"/>
  <c r="HB1664" i="4"/>
  <c r="FY1665" i="4"/>
  <c r="FT1665" i="4"/>
  <c r="FU1665" i="4" s="1"/>
  <c r="FV1665" i="4" s="1"/>
  <c r="FW1665" i="4" s="1"/>
  <c r="FX1665" i="4" s="1"/>
  <c r="FP1665" i="4"/>
  <c r="EZ1665" i="4"/>
  <c r="FA1665" i="4" s="1"/>
  <c r="FB1665" i="4" s="1"/>
  <c r="FC1665" i="4" s="1"/>
  <c r="FD1665" i="4" s="1"/>
  <c r="FE1665" i="4"/>
  <c r="EV1665" i="4"/>
  <c r="DL1665" i="4"/>
  <c r="DM1665" i="4" s="1"/>
  <c r="DN1665" i="4" s="1"/>
  <c r="DO1665" i="4" s="1"/>
  <c r="DP1665" i="4" s="1"/>
  <c r="DQ1665" i="4"/>
  <c r="DH1665" i="4"/>
  <c r="EF1665" i="4"/>
  <c r="EG1665" i="4" s="1"/>
  <c r="EH1665" i="4" s="1"/>
  <c r="EI1665" i="4" s="1"/>
  <c r="EJ1665" i="4" s="1"/>
  <c r="EK1665" i="4"/>
  <c r="EB1665" i="4"/>
  <c r="BK1663" i="4"/>
  <c r="BC1664" i="4" s="1"/>
  <c r="BL1664" i="4" s="1"/>
  <c r="BM1664" i="4" s="1"/>
  <c r="BN1664" i="4" s="1"/>
  <c r="CF1664" i="4" s="1"/>
  <c r="CG1664" i="4" s="1"/>
  <c r="BR1663" i="4"/>
  <c r="BJ1663" i="4"/>
  <c r="W1664" i="4"/>
  <c r="O1665" i="4" s="1"/>
  <c r="EC1665" i="4" l="1"/>
  <c r="ED1665" i="4" s="1"/>
  <c r="BT1665" i="4"/>
  <c r="BU1665" i="4" s="1"/>
  <c r="BV1665" i="4" s="1"/>
  <c r="BX1665" i="4"/>
  <c r="BY1665" i="4" s="1"/>
  <c r="BZ1665" i="4" s="1"/>
  <c r="CA1665" i="4" s="1"/>
  <c r="CB1665" i="4" s="1"/>
  <c r="DI1665" i="4"/>
  <c r="DJ1665" i="4" s="1"/>
  <c r="CN1665" i="4"/>
  <c r="CO1665" i="4" s="1"/>
  <c r="CP1665" i="4" s="1"/>
  <c r="CW1665" i="4"/>
  <c r="CH1664" i="4"/>
  <c r="CZ1664" i="4" s="1"/>
  <c r="DA1664" i="4" s="1"/>
  <c r="EW1665" i="4"/>
  <c r="EX1665" i="4" s="1"/>
  <c r="FQ1665" i="4"/>
  <c r="FR1665" i="4" s="1"/>
  <c r="P1665" i="4"/>
  <c r="Q1665" i="4" s="1"/>
  <c r="R1665" i="4" s="1"/>
  <c r="S1665" i="4" s="1"/>
  <c r="T1665" i="4" s="1"/>
  <c r="U1665" i="4"/>
  <c r="L1665" i="4"/>
  <c r="X1665" i="4"/>
  <c r="Y1665" i="4" s="1"/>
  <c r="Z1665" i="4" s="1"/>
  <c r="BQ1663" i="4"/>
  <c r="HJ1659" i="4"/>
  <c r="AY1664" i="4"/>
  <c r="BO1663" i="4"/>
  <c r="BP1663" i="4" s="1"/>
  <c r="HK1659" i="4"/>
  <c r="HQ1659" i="4" s="1"/>
  <c r="GI1665" i="4"/>
  <c r="AO1665" i="4"/>
  <c r="AJ1665" i="4"/>
  <c r="AK1665" i="4" s="1"/>
  <c r="AL1665" i="4" s="1"/>
  <c r="AM1665" i="4" s="1"/>
  <c r="AN1665" i="4" s="1"/>
  <c r="AF1665" i="4"/>
  <c r="AA1664" i="4"/>
  <c r="AB1664" i="4" s="1"/>
  <c r="HH1660" i="4" l="1"/>
  <c r="DB1664" i="4"/>
  <c r="DT1664" i="4" s="1"/>
  <c r="DU1664" i="4" s="1"/>
  <c r="AR1665" i="4"/>
  <c r="AS1665" i="4" s="1"/>
  <c r="AT1665" i="4" s="1"/>
  <c r="HT1659" i="4"/>
  <c r="HO1659" i="4"/>
  <c r="M1665" i="4"/>
  <c r="N1665" i="4" s="1"/>
  <c r="AG1665" i="4"/>
  <c r="AH1665" i="4" s="1"/>
  <c r="GS1665" i="4"/>
  <c r="GJ1665" i="4"/>
  <c r="GK1665" i="4" s="1"/>
  <c r="GL1665" i="4" s="1"/>
  <c r="GN1665" i="4"/>
  <c r="GO1665" i="4" s="1"/>
  <c r="GP1665" i="4" s="1"/>
  <c r="GQ1665" i="4" s="1"/>
  <c r="GR1665" i="4" s="1"/>
  <c r="BI1664" i="4"/>
  <c r="BD1664" i="4"/>
  <c r="BE1664" i="4" s="1"/>
  <c r="BF1664" i="4" s="1"/>
  <c r="BG1664" i="4" s="1"/>
  <c r="BH1664" i="4" s="1"/>
  <c r="AZ1664" i="4"/>
  <c r="DV1664" i="4" l="1"/>
  <c r="EN1664" i="4" s="1"/>
  <c r="EO1664" i="4" s="1"/>
  <c r="AQ1665" i="4"/>
  <c r="AI1666" i="4" s="1"/>
  <c r="HM1660" i="4"/>
  <c r="HL1660" i="4"/>
  <c r="BA1664" i="4"/>
  <c r="BB1664" i="4" s="1"/>
  <c r="W1665" i="4"/>
  <c r="O1666" i="4" s="1"/>
  <c r="CI1664" i="4" l="1"/>
  <c r="CJ1664" i="4" s="1"/>
  <c r="CE1665" i="4" s="1"/>
  <c r="DC1664" i="4"/>
  <c r="DD1664" i="4" s="1"/>
  <c r="CY1665" i="4" s="1"/>
  <c r="DW1664" i="4"/>
  <c r="DX1664" i="4" s="1"/>
  <c r="DS1665" i="4" s="1"/>
  <c r="EP1664" i="4"/>
  <c r="FH1664" i="4" s="1"/>
  <c r="FI1664" i="4" s="1"/>
  <c r="EQ1664" i="4"/>
  <c r="ER1664" i="4" s="1"/>
  <c r="EM1665" i="4" s="1"/>
  <c r="HS1660" i="4"/>
  <c r="AU1665" i="4"/>
  <c r="AV1665" i="4" s="1"/>
  <c r="BR1664" i="4"/>
  <c r="BK1664" i="4"/>
  <c r="BC1665" i="4" s="1"/>
  <c r="BL1665" i="4" s="1"/>
  <c r="BM1665" i="4" s="1"/>
  <c r="BN1665" i="4" s="1"/>
  <c r="CF1665" i="4" s="1"/>
  <c r="CG1665" i="4" s="1"/>
  <c r="CH1665" i="4" s="1"/>
  <c r="CZ1665" i="4" s="1"/>
  <c r="DA1665" i="4" s="1"/>
  <c r="DB1665" i="4" s="1"/>
  <c r="DT1665" i="4" s="1"/>
  <c r="DU1665" i="4" s="1"/>
  <c r="DV1665" i="4" s="1"/>
  <c r="EN1665" i="4" s="1"/>
  <c r="EO1665" i="4" s="1"/>
  <c r="EP1665" i="4" s="1"/>
  <c r="FH1665" i="4" s="1"/>
  <c r="FI1665" i="4" s="1"/>
  <c r="FJ1665" i="4" s="1"/>
  <c r="GB1665" i="4" s="1"/>
  <c r="GC1665" i="4" s="1"/>
  <c r="GD1665" i="4" s="1"/>
  <c r="GV1665" i="4" s="1"/>
  <c r="GW1665" i="4" s="1"/>
  <c r="GX1665" i="4" s="1"/>
  <c r="BJ1664" i="4"/>
  <c r="AA1665" i="4"/>
  <c r="AB1665" i="4" s="1"/>
  <c r="X1666" i="4"/>
  <c r="Y1666" i="4" s="1"/>
  <c r="Z1666" i="4" s="1"/>
  <c r="AP1664" i="4"/>
  <c r="AW1664" i="4" s="1"/>
  <c r="AX1665" i="4" s="1"/>
  <c r="HP1660" i="4"/>
  <c r="HU1660" i="4" s="1"/>
  <c r="FZ1664" i="4"/>
  <c r="GG1664" i="4" s="1"/>
  <c r="GH1665" i="4" s="1"/>
  <c r="FO1666" i="4" s="1"/>
  <c r="GT1664" i="4"/>
  <c r="HA1664" i="4" s="1"/>
  <c r="EL1664" i="4"/>
  <c r="ES1664" i="4" s="1"/>
  <c r="ET1665" i="4" s="1"/>
  <c r="EA1666" i="4" s="1"/>
  <c r="CD1664" i="4"/>
  <c r="CK1664" i="4" s="1"/>
  <c r="CL1665" i="4" s="1"/>
  <c r="BS1666" i="4" s="1"/>
  <c r="DR1664" i="4"/>
  <c r="DY1664" i="4" s="1"/>
  <c r="DZ1665" i="4" s="1"/>
  <c r="DG1666" i="4" s="1"/>
  <c r="FF1664" i="4"/>
  <c r="FM1664" i="4" s="1"/>
  <c r="FN1665" i="4" s="1"/>
  <c r="EU1666" i="4" s="1"/>
  <c r="CX1664" i="4"/>
  <c r="DE1664" i="4" s="1"/>
  <c r="DF1665" i="4" s="1"/>
  <c r="CM1666" i="4" s="1"/>
  <c r="HR1660" i="4"/>
  <c r="HY1660" i="4" s="1"/>
  <c r="V1664" i="4"/>
  <c r="AC1664" i="4" s="1"/>
  <c r="AD1665" i="4" s="1"/>
  <c r="EE1666" i="4" l="1"/>
  <c r="FJ1664" i="4"/>
  <c r="GB1664" i="4" s="1"/>
  <c r="GC1664" i="4" s="1"/>
  <c r="FK1664" i="4"/>
  <c r="FL1664" i="4" s="1"/>
  <c r="FG1665" i="4" s="1"/>
  <c r="DK1666" i="4"/>
  <c r="CQ1666" i="4"/>
  <c r="BW1666" i="4"/>
  <c r="BQ1664" i="4"/>
  <c r="AR1666" i="4"/>
  <c r="AS1666" i="4" s="1"/>
  <c r="AT1666" i="4" s="1"/>
  <c r="BO1664" i="4"/>
  <c r="BP1664" i="4" s="1"/>
  <c r="HK1660" i="4"/>
  <c r="HQ1660" i="4" s="1"/>
  <c r="HJ1660" i="4"/>
  <c r="FE1666" i="4"/>
  <c r="EZ1666" i="4"/>
  <c r="FA1666" i="4" s="1"/>
  <c r="FB1666" i="4" s="1"/>
  <c r="FC1666" i="4" s="1"/>
  <c r="FD1666" i="4" s="1"/>
  <c r="EV1666" i="4"/>
  <c r="CW1666" i="4"/>
  <c r="CN1666" i="4"/>
  <c r="CR1666" i="4"/>
  <c r="CS1666" i="4" s="1"/>
  <c r="CT1666" i="4" s="1"/>
  <c r="CU1666" i="4" s="1"/>
  <c r="CV1666" i="4" s="1"/>
  <c r="HB1665" i="4"/>
  <c r="K1666" i="4"/>
  <c r="FP1666" i="4"/>
  <c r="FT1666" i="4"/>
  <c r="FU1666" i="4" s="1"/>
  <c r="FV1666" i="4" s="1"/>
  <c r="FW1666" i="4" s="1"/>
  <c r="FX1666" i="4" s="1"/>
  <c r="FY1666" i="4"/>
  <c r="DQ1666" i="4"/>
  <c r="DL1666" i="4"/>
  <c r="DM1666" i="4" s="1"/>
  <c r="DN1666" i="4" s="1"/>
  <c r="DO1666" i="4" s="1"/>
  <c r="DP1666" i="4" s="1"/>
  <c r="DH1666" i="4"/>
  <c r="AY1665" i="4"/>
  <c r="AE1666" i="4"/>
  <c r="CC1666" i="4"/>
  <c r="BT1666" i="4"/>
  <c r="BX1666" i="4"/>
  <c r="BY1666" i="4" s="1"/>
  <c r="BZ1666" i="4" s="1"/>
  <c r="CA1666" i="4" s="1"/>
  <c r="CB1666" i="4" s="1"/>
  <c r="EK1666" i="4"/>
  <c r="EF1666" i="4"/>
  <c r="EG1666" i="4" s="1"/>
  <c r="EH1666" i="4" s="1"/>
  <c r="EI1666" i="4" s="1"/>
  <c r="EJ1666" i="4" s="1"/>
  <c r="EB1666" i="4"/>
  <c r="EY1666" i="4" l="1"/>
  <c r="EW1666" i="4" s="1"/>
  <c r="EX1666" i="4" s="1"/>
  <c r="GD1664" i="4"/>
  <c r="GV1664" i="4" s="1"/>
  <c r="GW1664" i="4" s="1"/>
  <c r="CO1666" i="4"/>
  <c r="CP1666" i="4" s="1"/>
  <c r="HT1660" i="4"/>
  <c r="HO1660" i="4"/>
  <c r="BD1665" i="4"/>
  <c r="BE1665" i="4" s="1"/>
  <c r="BF1665" i="4" s="1"/>
  <c r="BG1665" i="4" s="1"/>
  <c r="BH1665" i="4" s="1"/>
  <c r="BI1665" i="4"/>
  <c r="AZ1665" i="4"/>
  <c r="DI1666" i="4"/>
  <c r="DJ1666" i="4" s="1"/>
  <c r="AJ1666" i="4"/>
  <c r="AK1666" i="4" s="1"/>
  <c r="AL1666" i="4" s="1"/>
  <c r="AM1666" i="4" s="1"/>
  <c r="AN1666" i="4" s="1"/>
  <c r="AO1666" i="4"/>
  <c r="AF1666" i="4"/>
  <c r="U1666" i="4"/>
  <c r="P1666" i="4"/>
  <c r="Q1666" i="4" s="1"/>
  <c r="R1666" i="4" s="1"/>
  <c r="S1666" i="4" s="1"/>
  <c r="T1666" i="4" s="1"/>
  <c r="L1666" i="4"/>
  <c r="EC1666" i="4"/>
  <c r="ED1666" i="4" s="1"/>
  <c r="BU1666" i="4"/>
  <c r="BV1666" i="4" s="1"/>
  <c r="GI1666" i="4"/>
  <c r="GE1664" i="4" l="1"/>
  <c r="GF1664" i="4" s="1"/>
  <c r="GA1665" i="4" s="1"/>
  <c r="FS1666" i="4" s="1"/>
  <c r="FQ1666" i="4" s="1"/>
  <c r="FR1666" i="4" s="1"/>
  <c r="GX1664" i="4"/>
  <c r="GY1664" i="4" s="1"/>
  <c r="GZ1664" i="4" s="1"/>
  <c r="HH1661" i="4" s="1"/>
  <c r="GS1666" i="4"/>
  <c r="GN1666" i="4"/>
  <c r="GO1666" i="4" s="1"/>
  <c r="GP1666" i="4" s="1"/>
  <c r="GQ1666" i="4" s="1"/>
  <c r="GR1666" i="4" s="1"/>
  <c r="GJ1666" i="4"/>
  <c r="BA1665" i="4"/>
  <c r="BB1665" i="4" s="1"/>
  <c r="M1666" i="4"/>
  <c r="N1666" i="4" s="1"/>
  <c r="AG1666" i="4"/>
  <c r="AH1666" i="4" s="1"/>
  <c r="GU1665" i="4" l="1"/>
  <c r="W1666" i="4"/>
  <c r="O1667" i="4" s="1"/>
  <c r="BK1665" i="4"/>
  <c r="BC1666" i="4" s="1"/>
  <c r="BL1666" i="4" s="1"/>
  <c r="BM1666" i="4" s="1"/>
  <c r="BN1666" i="4" s="1"/>
  <c r="CF1666" i="4" s="1"/>
  <c r="CG1666" i="4" s="1"/>
  <c r="CH1666" i="4" s="1"/>
  <c r="CZ1666" i="4" s="1"/>
  <c r="DA1666" i="4" s="1"/>
  <c r="DB1666" i="4" s="1"/>
  <c r="DT1666" i="4" s="1"/>
  <c r="DU1666" i="4" s="1"/>
  <c r="DV1666" i="4" s="1"/>
  <c r="EN1666" i="4" s="1"/>
  <c r="EO1666" i="4" s="1"/>
  <c r="EP1666" i="4" s="1"/>
  <c r="FH1666" i="4" s="1"/>
  <c r="FI1666" i="4" s="1"/>
  <c r="FJ1666" i="4" s="1"/>
  <c r="GB1666" i="4" s="1"/>
  <c r="GC1666" i="4" s="1"/>
  <c r="GD1666" i="4" s="1"/>
  <c r="BR1665" i="4"/>
  <c r="AQ1666" i="4"/>
  <c r="AI1667" i="4" s="1"/>
  <c r="HL1661" i="4" l="1"/>
  <c r="HM1661" i="4"/>
  <c r="GM1666" i="4"/>
  <c r="GK1666" i="4" s="1"/>
  <c r="GL1666" i="4" s="1"/>
  <c r="GY1665" i="4"/>
  <c r="GZ1665" i="4" s="1"/>
  <c r="AY1666" i="4"/>
  <c r="HJ1661" i="4"/>
  <c r="BO1665" i="4"/>
  <c r="BP1665" i="4" s="1"/>
  <c r="HK1661" i="4"/>
  <c r="HQ1661" i="4" s="1"/>
  <c r="AA1666" i="4"/>
  <c r="AB1666" i="4" s="1"/>
  <c r="X1667" i="4"/>
  <c r="Y1667" i="4" s="1"/>
  <c r="Z1667" i="4" s="1"/>
  <c r="AU1666" i="4"/>
  <c r="AV1666" i="4" s="1"/>
  <c r="HS1661" i="4" l="1"/>
  <c r="BJ1665" i="4"/>
  <c r="BQ1665" i="4" s="1"/>
  <c r="V1665" i="4"/>
  <c r="AC1665" i="4" s="1"/>
  <c r="AD1666" i="4" s="1"/>
  <c r="K1667" i="4" s="1"/>
  <c r="AP1665" i="4"/>
  <c r="AW1665" i="4" s="1"/>
  <c r="AX1666" i="4" s="1"/>
  <c r="AE1667" i="4" s="1"/>
  <c r="GU1666" i="4"/>
  <c r="GM1667" i="4" s="1"/>
  <c r="EQ1665" i="4"/>
  <c r="ER1665" i="4" s="1"/>
  <c r="EM1666" i="4" s="1"/>
  <c r="DW1665" i="4"/>
  <c r="DX1665" i="4" s="1"/>
  <c r="DS1666" i="4" s="1"/>
  <c r="DC1665" i="4"/>
  <c r="DD1665" i="4" s="1"/>
  <c r="CY1666" i="4" s="1"/>
  <c r="CI1665" i="4"/>
  <c r="CJ1665" i="4" s="1"/>
  <c r="CE1666" i="4" s="1"/>
  <c r="FK1665" i="4"/>
  <c r="FL1665" i="4" s="1"/>
  <c r="FG1666" i="4" s="1"/>
  <c r="CD1665" i="4"/>
  <c r="CK1665" i="4" s="1"/>
  <c r="CL1666" i="4" s="1"/>
  <c r="BS1667" i="4" s="1"/>
  <c r="FZ1665" i="4"/>
  <c r="GG1665" i="4" s="1"/>
  <c r="GH1666" i="4" s="1"/>
  <c r="FO1667" i="4" s="1"/>
  <c r="DR1665" i="4"/>
  <c r="DY1665" i="4" s="1"/>
  <c r="DZ1666" i="4" s="1"/>
  <c r="DG1667" i="4" s="1"/>
  <c r="GE1665" i="4"/>
  <c r="GF1665" i="4" s="1"/>
  <c r="GA1666" i="4" s="1"/>
  <c r="FF1665" i="4"/>
  <c r="FM1665" i="4" s="1"/>
  <c r="FN1666" i="4" s="1"/>
  <c r="EU1667" i="4" s="1"/>
  <c r="GT1665" i="4"/>
  <c r="HA1665" i="4" s="1"/>
  <c r="HP1661" i="4"/>
  <c r="HU1661" i="4" s="1"/>
  <c r="EL1665" i="4"/>
  <c r="ES1665" i="4" s="1"/>
  <c r="ET1666" i="4" s="1"/>
  <c r="EA1667" i="4" s="1"/>
  <c r="HR1661" i="4"/>
  <c r="HY1661" i="4" s="1"/>
  <c r="CX1665" i="4"/>
  <c r="DE1665" i="4" s="1"/>
  <c r="DF1666" i="4" s="1"/>
  <c r="CM1667" i="4" s="1"/>
  <c r="GV1666" i="4"/>
  <c r="GW1666" i="4" s="1"/>
  <c r="GX1666" i="4" s="1"/>
  <c r="AR1667" i="4"/>
  <c r="AS1667" i="4" s="1"/>
  <c r="AT1667" i="4" s="1"/>
  <c r="HT1661" i="4"/>
  <c r="HO1661" i="4"/>
  <c r="BD1666" i="4"/>
  <c r="BE1666" i="4" s="1"/>
  <c r="BF1666" i="4" s="1"/>
  <c r="BG1666" i="4" s="1"/>
  <c r="BH1666" i="4" s="1"/>
  <c r="BI1666" i="4"/>
  <c r="AZ1666" i="4"/>
  <c r="HH1662" i="4" l="1"/>
  <c r="AJ1667" i="4"/>
  <c r="AK1667" i="4" s="1"/>
  <c r="AL1667" i="4" s="1"/>
  <c r="AM1667" i="4" s="1"/>
  <c r="AN1667" i="4" s="1"/>
  <c r="AF1667" i="4"/>
  <c r="AG1667" i="4" s="1"/>
  <c r="AH1667" i="4" s="1"/>
  <c r="AQ1667" i="4" s="1"/>
  <c r="AI1668" i="4" s="1"/>
  <c r="AO1667" i="4"/>
  <c r="U1667" i="4"/>
  <c r="L1667" i="4"/>
  <c r="M1667" i="4" s="1"/>
  <c r="N1667" i="4" s="1"/>
  <c r="W1667" i="4" s="1"/>
  <c r="O1668" i="4" s="1"/>
  <c r="P1667" i="4"/>
  <c r="Q1667" i="4" s="1"/>
  <c r="R1667" i="4" s="1"/>
  <c r="S1667" i="4" s="1"/>
  <c r="T1667" i="4" s="1"/>
  <c r="HL1662" i="4"/>
  <c r="V1666" i="4" s="1"/>
  <c r="AC1666" i="4" s="1"/>
  <c r="EZ1667" i="4"/>
  <c r="FA1667" i="4" s="1"/>
  <c r="FB1667" i="4" s="1"/>
  <c r="FC1667" i="4" s="1"/>
  <c r="FD1667" i="4" s="1"/>
  <c r="FE1667" i="4"/>
  <c r="EV1667" i="4"/>
  <c r="FS1667" i="4"/>
  <c r="DL1667" i="4"/>
  <c r="DM1667" i="4" s="1"/>
  <c r="DN1667" i="4" s="1"/>
  <c r="DO1667" i="4" s="1"/>
  <c r="DP1667" i="4" s="1"/>
  <c r="DH1667" i="4"/>
  <c r="DQ1667" i="4"/>
  <c r="FT1667" i="4"/>
  <c r="FU1667" i="4" s="1"/>
  <c r="FV1667" i="4" s="1"/>
  <c r="FW1667" i="4" s="1"/>
  <c r="FX1667" i="4" s="1"/>
  <c r="FP1667" i="4"/>
  <c r="FY1667" i="4"/>
  <c r="CC1667" i="4"/>
  <c r="BT1667" i="4"/>
  <c r="BX1667" i="4"/>
  <c r="BY1667" i="4" s="1"/>
  <c r="BZ1667" i="4" s="1"/>
  <c r="CA1667" i="4" s="1"/>
  <c r="CB1667" i="4" s="1"/>
  <c r="EY1667" i="4"/>
  <c r="BW1667" i="4"/>
  <c r="CQ1667" i="4"/>
  <c r="DK1667" i="4"/>
  <c r="EB1667" i="4"/>
  <c r="EK1667" i="4"/>
  <c r="EF1667" i="4"/>
  <c r="EG1667" i="4" s="1"/>
  <c r="EH1667" i="4" s="1"/>
  <c r="EI1667" i="4" s="1"/>
  <c r="EJ1667" i="4" s="1"/>
  <c r="EE1667" i="4"/>
  <c r="HB1666" i="4"/>
  <c r="GI1667" i="4" s="1"/>
  <c r="CW1667" i="4"/>
  <c r="CR1667" i="4"/>
  <c r="CS1667" i="4" s="1"/>
  <c r="CT1667" i="4" s="1"/>
  <c r="CU1667" i="4" s="1"/>
  <c r="CV1667" i="4" s="1"/>
  <c r="CN1667" i="4"/>
  <c r="BA1666" i="4"/>
  <c r="BB1666" i="4" s="1"/>
  <c r="AP1666" i="4"/>
  <c r="AW1666" i="4" s="1"/>
  <c r="DI1667" i="4" l="1"/>
  <c r="DJ1667" i="4" s="1"/>
  <c r="FQ1667" i="4"/>
  <c r="FR1667" i="4" s="1"/>
  <c r="AD1667" i="4"/>
  <c r="AX1667" i="4"/>
  <c r="AE1668" i="4" s="1"/>
  <c r="AO1668" i="4" s="1"/>
  <c r="EC1667" i="4"/>
  <c r="ED1667" i="4" s="1"/>
  <c r="EW1667" i="4"/>
  <c r="EX1667" i="4" s="1"/>
  <c r="HM1662" i="4"/>
  <c r="GT1666" i="4"/>
  <c r="HA1666" i="4" s="1"/>
  <c r="DR1666" i="4"/>
  <c r="DY1666" i="4" s="1"/>
  <c r="FK1666" i="4"/>
  <c r="FL1666" i="4" s="1"/>
  <c r="DC1666" i="4"/>
  <c r="DD1666" i="4" s="1"/>
  <c r="EL1666" i="4"/>
  <c r="ES1666" i="4" s="1"/>
  <c r="GY1666" i="4"/>
  <c r="GZ1666" i="4" s="1"/>
  <c r="FZ1666" i="4"/>
  <c r="GG1666" i="4" s="1"/>
  <c r="CI1666" i="4"/>
  <c r="CJ1666" i="4" s="1"/>
  <c r="FF1666" i="4"/>
  <c r="FM1666" i="4" s="1"/>
  <c r="CD1666" i="4"/>
  <c r="CK1666" i="4" s="1"/>
  <c r="GE1666" i="4"/>
  <c r="GF1666" i="4" s="1"/>
  <c r="HR1662" i="4"/>
  <c r="HY1662" i="4" s="1"/>
  <c r="EQ1666" i="4"/>
  <c r="ER1666" i="4" s="1"/>
  <c r="DW1666" i="4"/>
  <c r="DX1666" i="4" s="1"/>
  <c r="CX1666" i="4"/>
  <c r="DE1666" i="4" s="1"/>
  <c r="CO1667" i="4"/>
  <c r="CP1667" i="4" s="1"/>
  <c r="CY1667" i="4" s="1"/>
  <c r="BU1667" i="4"/>
  <c r="BV1667" i="4" s="1"/>
  <c r="GS1667" i="4"/>
  <c r="GN1667" i="4"/>
  <c r="GO1667" i="4" s="1"/>
  <c r="GP1667" i="4" s="1"/>
  <c r="GQ1667" i="4" s="1"/>
  <c r="GR1667" i="4" s="1"/>
  <c r="GJ1667" i="4"/>
  <c r="GK1667" i="4" s="1"/>
  <c r="GL1667" i="4" s="1"/>
  <c r="AF1668" i="4"/>
  <c r="BR1666" i="4"/>
  <c r="BK1666" i="4"/>
  <c r="BC1667" i="4" s="1"/>
  <c r="BL1667" i="4" s="1"/>
  <c r="BM1667" i="4" s="1"/>
  <c r="BN1667" i="4" s="1"/>
  <c r="CF1667" i="4" s="1"/>
  <c r="CG1667" i="4" s="1"/>
  <c r="CH1667" i="4" s="1"/>
  <c r="CZ1667" i="4" s="1"/>
  <c r="DA1667" i="4" s="1"/>
  <c r="BJ1666" i="4"/>
  <c r="X1668" i="4"/>
  <c r="Y1668" i="4" s="1"/>
  <c r="Z1668" i="4" s="1"/>
  <c r="AR1668" i="4" s="1"/>
  <c r="AS1668" i="4" s="1"/>
  <c r="AT1668" i="4" s="1"/>
  <c r="K1668" i="4"/>
  <c r="AA1667" i="4"/>
  <c r="AB1667" i="4" s="1"/>
  <c r="AU1667" i="4"/>
  <c r="AV1667" i="4" s="1"/>
  <c r="DZ1667" i="4" l="1"/>
  <c r="DG1668" i="4" s="1"/>
  <c r="DH1668" i="4" s="1"/>
  <c r="AJ1668" i="4"/>
  <c r="AK1668" i="4" s="1"/>
  <c r="AL1668" i="4" s="1"/>
  <c r="AM1668" i="4" s="1"/>
  <c r="AN1668" i="4" s="1"/>
  <c r="DS1667" i="4"/>
  <c r="DK1668" i="4" s="1"/>
  <c r="GA1667" i="4"/>
  <c r="FS1668" i="4" s="1"/>
  <c r="GH1667" i="4"/>
  <c r="FO1668" i="4" s="1"/>
  <c r="FY1668" i="4" s="1"/>
  <c r="HS1662" i="4"/>
  <c r="EM1667" i="4"/>
  <c r="EE1668" i="4" s="1"/>
  <c r="FN1667" i="4"/>
  <c r="EU1668" i="4" s="1"/>
  <c r="EZ1668" i="4" s="1"/>
  <c r="FA1668" i="4" s="1"/>
  <c r="FB1668" i="4" s="1"/>
  <c r="FC1668" i="4" s="1"/>
  <c r="FD1668" i="4" s="1"/>
  <c r="ET1667" i="4"/>
  <c r="EA1668" i="4" s="1"/>
  <c r="EK1668" i="4" s="1"/>
  <c r="FG1667" i="4"/>
  <c r="EY1668" i="4" s="1"/>
  <c r="HP1662" i="4"/>
  <c r="HU1662" i="4" s="1"/>
  <c r="CE1667" i="4"/>
  <c r="BW1668" i="4" s="1"/>
  <c r="CL1667" i="4"/>
  <c r="BS1668" i="4" s="1"/>
  <c r="DF1667" i="4"/>
  <c r="CM1668" i="4" s="1"/>
  <c r="CN1668" i="4" s="1"/>
  <c r="CO1668" i="4" s="1"/>
  <c r="CP1668" i="4" s="1"/>
  <c r="CQ1668" i="4"/>
  <c r="DQ1668" i="4"/>
  <c r="DL1668" i="4"/>
  <c r="DM1668" i="4" s="1"/>
  <c r="DN1668" i="4" s="1"/>
  <c r="DO1668" i="4" s="1"/>
  <c r="DP1668" i="4" s="1"/>
  <c r="DB1667" i="4"/>
  <c r="DT1667" i="4" s="1"/>
  <c r="DU1667" i="4" s="1"/>
  <c r="GU1667" i="4"/>
  <c r="GM1668" i="4" s="1"/>
  <c r="HB1667" i="4"/>
  <c r="GI1668" i="4" s="1"/>
  <c r="BQ1666" i="4"/>
  <c r="HJ1662" i="4"/>
  <c r="AY1667" i="4"/>
  <c r="AG1668" i="4"/>
  <c r="AH1668" i="4" s="1"/>
  <c r="DI1668" i="4"/>
  <c r="DJ1668" i="4" s="1"/>
  <c r="P1668" i="4"/>
  <c r="Q1668" i="4" s="1"/>
  <c r="R1668" i="4" s="1"/>
  <c r="S1668" i="4" s="1"/>
  <c r="T1668" i="4" s="1"/>
  <c r="U1668" i="4"/>
  <c r="L1668" i="4"/>
  <c r="BO1666" i="4"/>
  <c r="BP1666" i="4" s="1"/>
  <c r="HK1662" i="4"/>
  <c r="HQ1662" i="4" s="1"/>
  <c r="FT1668" i="4" l="1"/>
  <c r="FU1668" i="4" s="1"/>
  <c r="FV1668" i="4" s="1"/>
  <c r="FW1668" i="4" s="1"/>
  <c r="FX1668" i="4" s="1"/>
  <c r="FP1668" i="4"/>
  <c r="FQ1668" i="4" s="1"/>
  <c r="FR1668" i="4" s="1"/>
  <c r="HH1663" i="4"/>
  <c r="EV1668" i="4"/>
  <c r="EW1668" i="4" s="1"/>
  <c r="EX1668" i="4" s="1"/>
  <c r="EB1668" i="4"/>
  <c r="FE1668" i="4"/>
  <c r="EF1668" i="4"/>
  <c r="EG1668" i="4" s="1"/>
  <c r="EH1668" i="4" s="1"/>
  <c r="EI1668" i="4" s="1"/>
  <c r="EJ1668" i="4" s="1"/>
  <c r="BT1668" i="4"/>
  <c r="BU1668" i="4" s="1"/>
  <c r="BV1668" i="4" s="1"/>
  <c r="BX1668" i="4"/>
  <c r="BY1668" i="4" s="1"/>
  <c r="BZ1668" i="4" s="1"/>
  <c r="CA1668" i="4" s="1"/>
  <c r="CB1668" i="4" s="1"/>
  <c r="CC1668" i="4"/>
  <c r="EC1668" i="4"/>
  <c r="ED1668" i="4" s="1"/>
  <c r="CR1668" i="4"/>
  <c r="CS1668" i="4" s="1"/>
  <c r="CT1668" i="4" s="1"/>
  <c r="CU1668" i="4" s="1"/>
  <c r="CV1668" i="4" s="1"/>
  <c r="CW1668" i="4"/>
  <c r="DV1667" i="4"/>
  <c r="EN1667" i="4" s="1"/>
  <c r="EO1667" i="4" s="1"/>
  <c r="GN1668" i="4"/>
  <c r="GO1668" i="4" s="1"/>
  <c r="GP1668" i="4" s="1"/>
  <c r="GQ1668" i="4" s="1"/>
  <c r="GR1668" i="4" s="1"/>
  <c r="GS1668" i="4"/>
  <c r="GJ1668" i="4"/>
  <c r="GK1668" i="4" s="1"/>
  <c r="GL1668" i="4" s="1"/>
  <c r="M1668" i="4"/>
  <c r="N1668" i="4" s="1"/>
  <c r="BD1667" i="4"/>
  <c r="BE1667" i="4" s="1"/>
  <c r="BF1667" i="4" s="1"/>
  <c r="BG1667" i="4" s="1"/>
  <c r="BH1667" i="4" s="1"/>
  <c r="BI1667" i="4"/>
  <c r="AZ1667" i="4"/>
  <c r="AQ1668" i="4"/>
  <c r="AI1669" i="4" s="1"/>
  <c r="HT1662" i="4"/>
  <c r="HO1662" i="4"/>
  <c r="EP1667" i="4" l="1"/>
  <c r="FH1667" i="4" s="1"/>
  <c r="FI1667" i="4" s="1"/>
  <c r="HL1663" i="4"/>
  <c r="EQ1667" i="4" s="1"/>
  <c r="ER1667" i="4" s="1"/>
  <c r="EM1668" i="4" s="1"/>
  <c r="HM1663" i="4"/>
  <c r="W1668" i="4"/>
  <c r="O1669" i="4" s="1"/>
  <c r="AU1668" i="4"/>
  <c r="AV1668" i="4" s="1"/>
  <c r="BA1667" i="4"/>
  <c r="BB1667" i="4" s="1"/>
  <c r="DC1667" i="4" l="1"/>
  <c r="DD1667" i="4" s="1"/>
  <c r="CY1668" i="4" s="1"/>
  <c r="CI1667" i="4"/>
  <c r="CJ1667" i="4" s="1"/>
  <c r="CE1668" i="4" s="1"/>
  <c r="BW1669" i="4" s="1"/>
  <c r="DW1667" i="4"/>
  <c r="DX1667" i="4" s="1"/>
  <c r="DS1668" i="4" s="1"/>
  <c r="EE1669" i="4"/>
  <c r="FJ1667" i="4"/>
  <c r="GB1667" i="4" s="1"/>
  <c r="GC1667" i="4" s="1"/>
  <c r="AA1668" i="4"/>
  <c r="AB1668" i="4" s="1"/>
  <c r="HS1663" i="4"/>
  <c r="X1669" i="4"/>
  <c r="Y1669" i="4" s="1"/>
  <c r="Z1669" i="4" s="1"/>
  <c r="HR1663" i="4"/>
  <c r="HY1663" i="4" s="1"/>
  <c r="HP1663" i="4"/>
  <c r="HU1663" i="4" s="1"/>
  <c r="CX1667" i="4"/>
  <c r="DE1667" i="4" s="1"/>
  <c r="DF1668" i="4" s="1"/>
  <c r="CM1669" i="4" s="1"/>
  <c r="CD1667" i="4"/>
  <c r="CK1667" i="4" s="1"/>
  <c r="CL1668" i="4" s="1"/>
  <c r="FZ1667" i="4"/>
  <c r="GG1667" i="4" s="1"/>
  <c r="GH1668" i="4" s="1"/>
  <c r="FO1669" i="4" s="1"/>
  <c r="EL1667" i="4"/>
  <c r="ES1667" i="4" s="1"/>
  <c r="ET1668" i="4" s="1"/>
  <c r="EA1669" i="4" s="1"/>
  <c r="DR1667" i="4"/>
  <c r="DY1667" i="4" s="1"/>
  <c r="DZ1668" i="4" s="1"/>
  <c r="DG1669" i="4" s="1"/>
  <c r="FF1667" i="4"/>
  <c r="FM1667" i="4" s="1"/>
  <c r="FN1668" i="4" s="1"/>
  <c r="EU1669" i="4" s="1"/>
  <c r="GT1667" i="4"/>
  <c r="HA1667" i="4" s="1"/>
  <c r="AP1667" i="4"/>
  <c r="AW1667" i="4" s="1"/>
  <c r="AX1668" i="4" s="1"/>
  <c r="V1667" i="4"/>
  <c r="AC1667" i="4" s="1"/>
  <c r="AD1668" i="4" s="1"/>
  <c r="BR1667" i="4"/>
  <c r="BK1667" i="4"/>
  <c r="BC1668" i="4" s="1"/>
  <c r="BJ1667" i="4"/>
  <c r="BQ1667" i="4" l="1"/>
  <c r="FK1667" i="4"/>
  <c r="FL1667" i="4" s="1"/>
  <c r="FG1668" i="4" s="1"/>
  <c r="EY1669" i="4" s="1"/>
  <c r="GD1667" i="4"/>
  <c r="GV1667" i="4" s="1"/>
  <c r="GW1667" i="4" s="1"/>
  <c r="GE1667" i="4"/>
  <c r="GF1667" i="4" s="1"/>
  <c r="GA1668" i="4" s="1"/>
  <c r="DK1669" i="4"/>
  <c r="CQ1669" i="4"/>
  <c r="AR1669" i="4"/>
  <c r="AS1669" i="4" s="1"/>
  <c r="AT1669" i="4" s="1"/>
  <c r="EK1669" i="4"/>
  <c r="EF1669" i="4"/>
  <c r="EG1669" i="4" s="1"/>
  <c r="EH1669" i="4" s="1"/>
  <c r="EI1669" i="4" s="1"/>
  <c r="EJ1669" i="4" s="1"/>
  <c r="EB1669" i="4"/>
  <c r="BO1667" i="4"/>
  <c r="BP1667" i="4" s="1"/>
  <c r="HK1663" i="4"/>
  <c r="HQ1663" i="4" s="1"/>
  <c r="CW1669" i="4"/>
  <c r="CR1669" i="4"/>
  <c r="CS1669" i="4" s="1"/>
  <c r="CT1669" i="4" s="1"/>
  <c r="CU1669" i="4" s="1"/>
  <c r="CV1669" i="4" s="1"/>
  <c r="CN1669" i="4"/>
  <c r="BL1668" i="4"/>
  <c r="BM1668" i="4" s="1"/>
  <c r="BN1668" i="4" s="1"/>
  <c r="CF1668" i="4" s="1"/>
  <c r="CG1668" i="4" s="1"/>
  <c r="K1669" i="4"/>
  <c r="AY1668" i="4"/>
  <c r="HJ1663" i="4"/>
  <c r="AE1669" i="4"/>
  <c r="BS1669" i="4"/>
  <c r="HB1668" i="4"/>
  <c r="FT1669" i="4"/>
  <c r="FU1669" i="4" s="1"/>
  <c r="FV1669" i="4" s="1"/>
  <c r="FW1669" i="4" s="1"/>
  <c r="FX1669" i="4" s="1"/>
  <c r="FY1669" i="4"/>
  <c r="FP1669" i="4"/>
  <c r="EZ1669" i="4"/>
  <c r="FA1669" i="4" s="1"/>
  <c r="FB1669" i="4" s="1"/>
  <c r="FC1669" i="4" s="1"/>
  <c r="FD1669" i="4" s="1"/>
  <c r="FE1669" i="4"/>
  <c r="EV1669" i="4"/>
  <c r="DQ1669" i="4"/>
  <c r="DL1669" i="4"/>
  <c r="DM1669" i="4" s="1"/>
  <c r="DN1669" i="4" s="1"/>
  <c r="DO1669" i="4" s="1"/>
  <c r="DP1669" i="4" s="1"/>
  <c r="DH1669" i="4"/>
  <c r="FS1669" i="4" l="1"/>
  <c r="FQ1669" i="4" s="1"/>
  <c r="FR1669" i="4" s="1"/>
  <c r="GX1667" i="4"/>
  <c r="GY1667" i="4" s="1"/>
  <c r="GZ1667" i="4" s="1"/>
  <c r="GU1668" i="4" s="1"/>
  <c r="CH1668" i="4"/>
  <c r="CZ1668" i="4" s="1"/>
  <c r="DA1668" i="4" s="1"/>
  <c r="CO1669" i="4"/>
  <c r="CP1669" i="4" s="1"/>
  <c r="EC1669" i="4"/>
  <c r="ED1669" i="4" s="1"/>
  <c r="DI1669" i="4"/>
  <c r="DJ1669" i="4" s="1"/>
  <c r="GI1669" i="4"/>
  <c r="HT1663" i="4"/>
  <c r="HO1663" i="4"/>
  <c r="AO1669" i="4"/>
  <c r="AJ1669" i="4"/>
  <c r="AK1669" i="4" s="1"/>
  <c r="AL1669" i="4" s="1"/>
  <c r="AM1669" i="4" s="1"/>
  <c r="AN1669" i="4" s="1"/>
  <c r="AF1669" i="4"/>
  <c r="BI1668" i="4"/>
  <c r="BD1668" i="4"/>
  <c r="BE1668" i="4" s="1"/>
  <c r="BF1668" i="4" s="1"/>
  <c r="BG1668" i="4" s="1"/>
  <c r="BH1668" i="4" s="1"/>
  <c r="AZ1668" i="4"/>
  <c r="BX1669" i="4"/>
  <c r="BY1669" i="4" s="1"/>
  <c r="BZ1669" i="4" s="1"/>
  <c r="CA1669" i="4" s="1"/>
  <c r="CB1669" i="4" s="1"/>
  <c r="CC1669" i="4"/>
  <c r="BT1669" i="4"/>
  <c r="EW1669" i="4"/>
  <c r="EX1669" i="4" s="1"/>
  <c r="U1669" i="4"/>
  <c r="P1669" i="4"/>
  <c r="Q1669" i="4" s="1"/>
  <c r="R1669" i="4" s="1"/>
  <c r="S1669" i="4" s="1"/>
  <c r="T1669" i="4" s="1"/>
  <c r="L1669" i="4"/>
  <c r="HH1664" i="4" l="1"/>
  <c r="HL1664" i="4" s="1"/>
  <c r="DB1668" i="4"/>
  <c r="DT1668" i="4" s="1"/>
  <c r="DU1668" i="4" s="1"/>
  <c r="DC1668" i="4"/>
  <c r="DD1668" i="4" s="1"/>
  <c r="CY1669" i="4" s="1"/>
  <c r="GM1669" i="4"/>
  <c r="GS1669" i="4"/>
  <c r="GN1669" i="4"/>
  <c r="GO1669" i="4" s="1"/>
  <c r="GP1669" i="4" s="1"/>
  <c r="GQ1669" i="4" s="1"/>
  <c r="GR1669" i="4" s="1"/>
  <c r="GJ1669" i="4"/>
  <c r="BU1669" i="4"/>
  <c r="BV1669" i="4" s="1"/>
  <c r="BA1668" i="4"/>
  <c r="BB1668" i="4" s="1"/>
  <c r="AG1669" i="4"/>
  <c r="AH1669" i="4" s="1"/>
  <c r="M1669" i="4"/>
  <c r="N1669" i="4" s="1"/>
  <c r="FF1668" i="4"/>
  <c r="FM1668" i="4" s="1"/>
  <c r="FN1669" i="4" s="1"/>
  <c r="EU1670" i="4" s="1"/>
  <c r="FZ1668" i="4"/>
  <c r="GG1668" i="4" s="1"/>
  <c r="GH1669" i="4" s="1"/>
  <c r="FO1670" i="4" s="1"/>
  <c r="EL1668" i="4"/>
  <c r="ES1668" i="4" s="1"/>
  <c r="ET1669" i="4" s="1"/>
  <c r="EA1670" i="4" s="1"/>
  <c r="AP1668" i="4"/>
  <c r="AW1668" i="4" s="1"/>
  <c r="DR1668" i="4"/>
  <c r="DY1668" i="4" s="1"/>
  <c r="DZ1669" i="4" s="1"/>
  <c r="DG1670" i="4" s="1"/>
  <c r="CX1668" i="4"/>
  <c r="DE1668" i="4" s="1"/>
  <c r="DF1669" i="4" s="1"/>
  <c r="CM1670" i="4" s="1"/>
  <c r="GT1668" i="4"/>
  <c r="HA1668" i="4" s="1"/>
  <c r="V1668" i="4"/>
  <c r="AC1668" i="4" s="1"/>
  <c r="CD1668" i="4"/>
  <c r="CK1668" i="4" s="1"/>
  <c r="CI1668" i="4" l="1"/>
  <c r="CJ1668" i="4" s="1"/>
  <c r="HR1664" i="4"/>
  <c r="HY1664" i="4" s="1"/>
  <c r="HM1664" i="4"/>
  <c r="CQ1670" i="4"/>
  <c r="DV1668" i="4"/>
  <c r="EN1668" i="4" s="1"/>
  <c r="EO1668" i="4" s="1"/>
  <c r="DW1668" i="4"/>
  <c r="DX1668" i="4" s="1"/>
  <c r="DS1669" i="4" s="1"/>
  <c r="CW1670" i="4"/>
  <c r="CR1670" i="4"/>
  <c r="CS1670" i="4" s="1"/>
  <c r="CT1670" i="4" s="1"/>
  <c r="CU1670" i="4" s="1"/>
  <c r="CV1670" i="4" s="1"/>
  <c r="CN1670" i="4"/>
  <c r="AD1669" i="4"/>
  <c r="FY1670" i="4"/>
  <c r="FT1670" i="4"/>
  <c r="FU1670" i="4" s="1"/>
  <c r="FV1670" i="4" s="1"/>
  <c r="FW1670" i="4" s="1"/>
  <c r="FX1670" i="4" s="1"/>
  <c r="FP1670" i="4"/>
  <c r="EF1670" i="4"/>
  <c r="EG1670" i="4" s="1"/>
  <c r="EH1670" i="4" s="1"/>
  <c r="EI1670" i="4" s="1"/>
  <c r="EJ1670" i="4" s="1"/>
  <c r="EK1670" i="4"/>
  <c r="EB1670" i="4"/>
  <c r="W1669" i="4"/>
  <c r="O1670" i="4" s="1"/>
  <c r="DL1670" i="4"/>
  <c r="DM1670" i="4" s="1"/>
  <c r="DN1670" i="4" s="1"/>
  <c r="DO1670" i="4" s="1"/>
  <c r="DP1670" i="4" s="1"/>
  <c r="DQ1670" i="4"/>
  <c r="DH1670" i="4"/>
  <c r="CE1669" i="4"/>
  <c r="AX1669" i="4"/>
  <c r="EZ1670" i="4"/>
  <c r="FA1670" i="4" s="1"/>
  <c r="FB1670" i="4" s="1"/>
  <c r="FC1670" i="4" s="1"/>
  <c r="FD1670" i="4" s="1"/>
  <c r="FE1670" i="4"/>
  <c r="EV1670" i="4"/>
  <c r="CL1669" i="4"/>
  <c r="BS1670" i="4" s="1"/>
  <c r="GK1669" i="4"/>
  <c r="GL1669" i="4" s="1"/>
  <c r="HB1669" i="4" s="1"/>
  <c r="AQ1669" i="4"/>
  <c r="AI1670" i="4" s="1"/>
  <c r="BK1668" i="4"/>
  <c r="BC1669" i="4" s="1"/>
  <c r="BL1669" i="4" s="1"/>
  <c r="BM1669" i="4" s="1"/>
  <c r="BN1669" i="4" s="1"/>
  <c r="CF1669" i="4" s="1"/>
  <c r="CG1669" i="4" s="1"/>
  <c r="CH1669" i="4" s="1"/>
  <c r="CZ1669" i="4" s="1"/>
  <c r="DA1669" i="4" s="1"/>
  <c r="BR1668" i="4"/>
  <c r="BJ1668" i="4"/>
  <c r="HS1664" i="4" l="1"/>
  <c r="HP1664" i="4"/>
  <c r="HU1664" i="4" s="1"/>
  <c r="DB1669" i="4"/>
  <c r="DT1669" i="4" s="1"/>
  <c r="DU1669" i="4" s="1"/>
  <c r="DV1669" i="4" s="1"/>
  <c r="EN1669" i="4" s="1"/>
  <c r="EO1669" i="4" s="1"/>
  <c r="EP1669" i="4" s="1"/>
  <c r="FH1669" i="4" s="1"/>
  <c r="FI1669" i="4" s="1"/>
  <c r="FJ1669" i="4" s="1"/>
  <c r="GB1669" i="4" s="1"/>
  <c r="GC1669" i="4" s="1"/>
  <c r="GD1669" i="4" s="1"/>
  <c r="GV1669" i="4" s="1"/>
  <c r="GW1669" i="4" s="1"/>
  <c r="GX1669" i="4" s="1"/>
  <c r="DK1670" i="4"/>
  <c r="DI1670" i="4" s="1"/>
  <c r="DJ1670" i="4" s="1"/>
  <c r="EP1668" i="4"/>
  <c r="FH1668" i="4" s="1"/>
  <c r="FI1668" i="4" s="1"/>
  <c r="EQ1668" i="4"/>
  <c r="ER1668" i="4" s="1"/>
  <c r="EM1669" i="4" s="1"/>
  <c r="BW1670" i="4"/>
  <c r="CC1670" i="4"/>
  <c r="BX1670" i="4"/>
  <c r="BY1670" i="4" s="1"/>
  <c r="BZ1670" i="4" s="1"/>
  <c r="CA1670" i="4" s="1"/>
  <c r="CB1670" i="4" s="1"/>
  <c r="BT1670" i="4"/>
  <c r="X1670" i="4"/>
  <c r="Y1670" i="4" s="1"/>
  <c r="Z1670" i="4" s="1"/>
  <c r="BO1668" i="4"/>
  <c r="BP1668" i="4" s="1"/>
  <c r="HK1664" i="4"/>
  <c r="HQ1664" i="4" s="1"/>
  <c r="BQ1668" i="4"/>
  <c r="HJ1664" i="4"/>
  <c r="AY1669" i="4"/>
  <c r="AU1669" i="4"/>
  <c r="AV1669" i="4" s="1"/>
  <c r="K1670" i="4"/>
  <c r="CO1670" i="4"/>
  <c r="CP1670" i="4" s="1"/>
  <c r="AE1670" i="4"/>
  <c r="GI1670" i="4"/>
  <c r="AA1669" i="4"/>
  <c r="AB1669" i="4" s="1"/>
  <c r="EE1670" i="4" l="1"/>
  <c r="EC1670" i="4" s="1"/>
  <c r="ED1670" i="4" s="1"/>
  <c r="FJ1668" i="4"/>
  <c r="GB1668" i="4" s="1"/>
  <c r="GC1668" i="4" s="1"/>
  <c r="FK1668" i="4"/>
  <c r="FL1668" i="4" s="1"/>
  <c r="FG1669" i="4" s="1"/>
  <c r="AR1670" i="4"/>
  <c r="AS1670" i="4" s="1"/>
  <c r="AT1670" i="4" s="1"/>
  <c r="BD1669" i="4"/>
  <c r="BE1669" i="4" s="1"/>
  <c r="BF1669" i="4" s="1"/>
  <c r="BG1669" i="4" s="1"/>
  <c r="BH1669" i="4" s="1"/>
  <c r="BI1669" i="4"/>
  <c r="AZ1669" i="4"/>
  <c r="BU1670" i="4"/>
  <c r="BV1670" i="4" s="1"/>
  <c r="P1670" i="4"/>
  <c r="Q1670" i="4" s="1"/>
  <c r="R1670" i="4" s="1"/>
  <c r="S1670" i="4" s="1"/>
  <c r="T1670" i="4" s="1"/>
  <c r="U1670" i="4"/>
  <c r="L1670" i="4"/>
  <c r="GS1670" i="4"/>
  <c r="GN1670" i="4"/>
  <c r="GO1670" i="4" s="1"/>
  <c r="GP1670" i="4" s="1"/>
  <c r="GQ1670" i="4" s="1"/>
  <c r="GR1670" i="4" s="1"/>
  <c r="GJ1670" i="4"/>
  <c r="AJ1670" i="4"/>
  <c r="AK1670" i="4" s="1"/>
  <c r="AL1670" i="4" s="1"/>
  <c r="AM1670" i="4" s="1"/>
  <c r="AN1670" i="4" s="1"/>
  <c r="AO1670" i="4"/>
  <c r="AF1670" i="4"/>
  <c r="HT1664" i="4"/>
  <c r="HO1664" i="4"/>
  <c r="EY1670" i="4" l="1"/>
  <c r="EW1670" i="4" s="1"/>
  <c r="EX1670" i="4" s="1"/>
  <c r="GD1668" i="4"/>
  <c r="GV1668" i="4" s="1"/>
  <c r="GW1668" i="4" s="1"/>
  <c r="BA1669" i="4"/>
  <c r="BB1669" i="4" s="1"/>
  <c r="AG1670" i="4"/>
  <c r="AH1670" i="4" s="1"/>
  <c r="M1670" i="4"/>
  <c r="N1670" i="4" s="1"/>
  <c r="GE1668" i="4" l="1"/>
  <c r="GF1668" i="4" s="1"/>
  <c r="GA1669" i="4" s="1"/>
  <c r="FS1670" i="4" s="1"/>
  <c r="FQ1670" i="4" s="1"/>
  <c r="FR1670" i="4" s="1"/>
  <c r="GX1668" i="4"/>
  <c r="GY1668" i="4" s="1"/>
  <c r="GZ1668" i="4" s="1"/>
  <c r="HH1665" i="4" s="1"/>
  <c r="W1670" i="4"/>
  <c r="O1671" i="4" s="1"/>
  <c r="X1671" i="4" s="1"/>
  <c r="Y1671" i="4" s="1"/>
  <c r="Z1671" i="4" s="1"/>
  <c r="AQ1670" i="4"/>
  <c r="AI1671" i="4" s="1"/>
  <c r="BK1669" i="4"/>
  <c r="BC1670" i="4" s="1"/>
  <c r="BL1670" i="4" s="1"/>
  <c r="BM1670" i="4" s="1"/>
  <c r="BN1670" i="4" s="1"/>
  <c r="CF1670" i="4" s="1"/>
  <c r="CG1670" i="4" s="1"/>
  <c r="CH1670" i="4" s="1"/>
  <c r="CZ1670" i="4" s="1"/>
  <c r="DA1670" i="4" s="1"/>
  <c r="DB1670" i="4" s="1"/>
  <c r="DT1670" i="4" s="1"/>
  <c r="DU1670" i="4" s="1"/>
  <c r="DV1670" i="4" s="1"/>
  <c r="EN1670" i="4" s="1"/>
  <c r="EO1670" i="4" s="1"/>
  <c r="EP1670" i="4" s="1"/>
  <c r="FH1670" i="4" s="1"/>
  <c r="FI1670" i="4" s="1"/>
  <c r="FJ1670" i="4" s="1"/>
  <c r="BR1669" i="4"/>
  <c r="AY1670" i="4" s="1"/>
  <c r="GB1670" i="4" l="1"/>
  <c r="GC1670" i="4" s="1"/>
  <c r="GD1670" i="4" s="1"/>
  <c r="GU1669" i="4"/>
  <c r="HK1665" i="4" s="1"/>
  <c r="HQ1665" i="4" s="1"/>
  <c r="AR1671" i="4"/>
  <c r="AS1671" i="4" s="1"/>
  <c r="AT1671" i="4" s="1"/>
  <c r="BI1670" i="4"/>
  <c r="BD1670" i="4"/>
  <c r="BE1670" i="4" s="1"/>
  <c r="BF1670" i="4" s="1"/>
  <c r="BG1670" i="4" s="1"/>
  <c r="BH1670" i="4" s="1"/>
  <c r="AZ1670" i="4"/>
  <c r="AU1670" i="4"/>
  <c r="AV1670" i="4" s="1"/>
  <c r="AA1670" i="4"/>
  <c r="AB1670" i="4" s="1"/>
  <c r="HJ1665" i="4"/>
  <c r="HL1665" i="4" l="1"/>
  <c r="HM1665" i="4"/>
  <c r="GM1670" i="4"/>
  <c r="HT1665" i="4"/>
  <c r="BA1670" i="4"/>
  <c r="BB1670" i="4" s="1"/>
  <c r="HS1665" i="4" l="1"/>
  <c r="BJ1669" i="4"/>
  <c r="BQ1669" i="4" s="1"/>
  <c r="V1669" i="4"/>
  <c r="AC1669" i="4" s="1"/>
  <c r="AD1670" i="4" s="1"/>
  <c r="K1671" i="4" s="1"/>
  <c r="AP1669" i="4"/>
  <c r="AW1669" i="4" s="1"/>
  <c r="AX1670" i="4" s="1"/>
  <c r="AE1671" i="4" s="1"/>
  <c r="HO1665" i="4"/>
  <c r="GY1669" i="4"/>
  <c r="GZ1669" i="4" s="1"/>
  <c r="GK1670" i="4"/>
  <c r="GL1670" i="4" s="1"/>
  <c r="GV1670" i="4"/>
  <c r="GW1670" i="4" s="1"/>
  <c r="GX1670" i="4" s="1"/>
  <c r="DC1669" i="4"/>
  <c r="DD1669" i="4" s="1"/>
  <c r="CY1670" i="4" s="1"/>
  <c r="CI1669" i="4"/>
  <c r="CJ1669" i="4" s="1"/>
  <c r="CE1670" i="4" s="1"/>
  <c r="DW1669" i="4"/>
  <c r="DX1669" i="4" s="1"/>
  <c r="DS1670" i="4" s="1"/>
  <c r="EQ1669" i="4"/>
  <c r="ER1669" i="4" s="1"/>
  <c r="EM1670" i="4" s="1"/>
  <c r="FK1669" i="4"/>
  <c r="FL1669" i="4" s="1"/>
  <c r="FG1670" i="4" s="1"/>
  <c r="CD1669" i="4"/>
  <c r="CK1669" i="4" s="1"/>
  <c r="CL1670" i="4" s="1"/>
  <c r="BS1671" i="4" s="1"/>
  <c r="GT1669" i="4"/>
  <c r="HA1669" i="4" s="1"/>
  <c r="CX1669" i="4"/>
  <c r="DE1669" i="4" s="1"/>
  <c r="DF1670" i="4" s="1"/>
  <c r="CM1671" i="4" s="1"/>
  <c r="GE1669" i="4"/>
  <c r="GF1669" i="4" s="1"/>
  <c r="GA1670" i="4" s="1"/>
  <c r="HP1665" i="4"/>
  <c r="HU1665" i="4" s="1"/>
  <c r="FF1669" i="4"/>
  <c r="FM1669" i="4" s="1"/>
  <c r="FN1670" i="4" s="1"/>
  <c r="EU1671" i="4" s="1"/>
  <c r="FZ1669" i="4"/>
  <c r="GG1669" i="4" s="1"/>
  <c r="GH1670" i="4" s="1"/>
  <c r="FO1671" i="4" s="1"/>
  <c r="HR1665" i="4"/>
  <c r="HY1665" i="4" s="1"/>
  <c r="DR1669" i="4"/>
  <c r="DY1669" i="4" s="1"/>
  <c r="DZ1670" i="4" s="1"/>
  <c r="DG1671" i="4" s="1"/>
  <c r="EL1669" i="4"/>
  <c r="ES1669" i="4" s="1"/>
  <c r="ET1670" i="4" s="1"/>
  <c r="EA1671" i="4" s="1"/>
  <c r="BO1669" i="4"/>
  <c r="BP1669" i="4" s="1"/>
  <c r="BK1670" i="4" s="1"/>
  <c r="BC1671" i="4" s="1"/>
  <c r="BL1671" i="4" s="1"/>
  <c r="BM1671" i="4" s="1"/>
  <c r="BN1671" i="4" s="1"/>
  <c r="BR1670" i="4"/>
  <c r="HH1666" i="4" l="1"/>
  <c r="U1671" i="4"/>
  <c r="L1671" i="4"/>
  <c r="M1671" i="4" s="1"/>
  <c r="N1671" i="4" s="1"/>
  <c r="W1671" i="4" s="1"/>
  <c r="O1672" i="4" s="1"/>
  <c r="P1671" i="4"/>
  <c r="Q1671" i="4" s="1"/>
  <c r="R1671" i="4" s="1"/>
  <c r="S1671" i="4" s="1"/>
  <c r="T1671" i="4" s="1"/>
  <c r="AF1671" i="4"/>
  <c r="AG1671" i="4" s="1"/>
  <c r="AH1671" i="4" s="1"/>
  <c r="AQ1671" i="4" s="1"/>
  <c r="AI1672" i="4" s="1"/>
  <c r="AJ1671" i="4"/>
  <c r="AK1671" i="4" s="1"/>
  <c r="AL1671" i="4" s="1"/>
  <c r="AM1671" i="4" s="1"/>
  <c r="AN1671" i="4" s="1"/>
  <c r="AO1671" i="4"/>
  <c r="FT1671" i="4"/>
  <c r="FU1671" i="4" s="1"/>
  <c r="FV1671" i="4" s="1"/>
  <c r="FW1671" i="4" s="1"/>
  <c r="FX1671" i="4" s="1"/>
  <c r="FY1671" i="4"/>
  <c r="FP1671" i="4"/>
  <c r="EZ1671" i="4"/>
  <c r="FA1671" i="4" s="1"/>
  <c r="FB1671" i="4" s="1"/>
  <c r="FC1671" i="4" s="1"/>
  <c r="FD1671" i="4" s="1"/>
  <c r="FE1671" i="4"/>
  <c r="EV1671" i="4"/>
  <c r="FS1671" i="4"/>
  <c r="CR1671" i="4"/>
  <c r="CS1671" i="4" s="1"/>
  <c r="CT1671" i="4" s="1"/>
  <c r="CU1671" i="4" s="1"/>
  <c r="CV1671" i="4" s="1"/>
  <c r="CN1671" i="4"/>
  <c r="CW1671" i="4"/>
  <c r="HB1670" i="4"/>
  <c r="HJ1666" i="4" s="1"/>
  <c r="CC1671" i="4"/>
  <c r="BX1671" i="4"/>
  <c r="BY1671" i="4" s="1"/>
  <c r="BZ1671" i="4" s="1"/>
  <c r="CA1671" i="4" s="1"/>
  <c r="CB1671" i="4" s="1"/>
  <c r="BT1671" i="4"/>
  <c r="EY1671" i="4"/>
  <c r="EE1671" i="4"/>
  <c r="DK1671" i="4"/>
  <c r="BW1671" i="4"/>
  <c r="CF1671" i="4" s="1"/>
  <c r="CG1671" i="4" s="1"/>
  <c r="CH1671" i="4" s="1"/>
  <c r="CZ1671" i="4" s="1"/>
  <c r="DA1671" i="4" s="1"/>
  <c r="DB1671" i="4" s="1"/>
  <c r="DT1671" i="4" s="1"/>
  <c r="DU1671" i="4" s="1"/>
  <c r="DV1671" i="4" s="1"/>
  <c r="EN1671" i="4" s="1"/>
  <c r="EO1671" i="4" s="1"/>
  <c r="EP1671" i="4" s="1"/>
  <c r="FH1671" i="4" s="1"/>
  <c r="FI1671" i="4" s="1"/>
  <c r="FJ1671" i="4" s="1"/>
  <c r="GB1671" i="4" s="1"/>
  <c r="GC1671" i="4" s="1"/>
  <c r="GD1671" i="4" s="1"/>
  <c r="CQ1671" i="4"/>
  <c r="EB1671" i="4"/>
  <c r="EC1671" i="4" s="1"/>
  <c r="ED1671" i="4" s="1"/>
  <c r="EF1671" i="4"/>
  <c r="EG1671" i="4" s="1"/>
  <c r="EH1671" i="4" s="1"/>
  <c r="EI1671" i="4" s="1"/>
  <c r="EJ1671" i="4" s="1"/>
  <c r="EK1671" i="4"/>
  <c r="DH1671" i="4"/>
  <c r="DQ1671" i="4"/>
  <c r="DL1671" i="4"/>
  <c r="DM1671" i="4" s="1"/>
  <c r="DN1671" i="4" s="1"/>
  <c r="DO1671" i="4" s="1"/>
  <c r="DP1671" i="4" s="1"/>
  <c r="GU1670" i="4"/>
  <c r="GM1671" i="4" s="1"/>
  <c r="AY1671" i="4"/>
  <c r="DI1671" i="4" l="1"/>
  <c r="DJ1671" i="4" s="1"/>
  <c r="BU1671" i="4"/>
  <c r="BV1671" i="4" s="1"/>
  <c r="AU1671" i="4"/>
  <c r="AV1671" i="4" s="1"/>
  <c r="EW1671" i="4"/>
  <c r="EX1671" i="4" s="1"/>
  <c r="GI1671" i="4"/>
  <c r="GJ1671" i="4" s="1"/>
  <c r="GK1671" i="4" s="1"/>
  <c r="GL1671" i="4" s="1"/>
  <c r="GV1671" i="4"/>
  <c r="GW1671" i="4" s="1"/>
  <c r="GX1671" i="4" s="1"/>
  <c r="HM1666" i="4"/>
  <c r="HL1666" i="4"/>
  <c r="GY1670" i="4" s="1"/>
  <c r="GZ1670" i="4" s="1"/>
  <c r="CO1671" i="4"/>
  <c r="CP1671" i="4" s="1"/>
  <c r="HK1666" i="4"/>
  <c r="HQ1666" i="4" s="1"/>
  <c r="FQ1671" i="4"/>
  <c r="FR1671" i="4" s="1"/>
  <c r="AA1671" i="4"/>
  <c r="AB1671" i="4" s="1"/>
  <c r="HT1666" i="4"/>
  <c r="BD1671" i="4"/>
  <c r="BE1671" i="4" s="1"/>
  <c r="BF1671" i="4" s="1"/>
  <c r="BG1671" i="4" s="1"/>
  <c r="BH1671" i="4" s="1"/>
  <c r="BI1671" i="4"/>
  <c r="AZ1671" i="4"/>
  <c r="X1672" i="4"/>
  <c r="Y1672" i="4" s="1"/>
  <c r="Z1672" i="4" s="1"/>
  <c r="HS1666" i="4" l="1"/>
  <c r="BJ1670" i="4"/>
  <c r="BQ1670" i="4" s="1"/>
  <c r="AP1670" i="4"/>
  <c r="AW1670" i="4" s="1"/>
  <c r="AX1671" i="4" s="1"/>
  <c r="AE1672" i="4" s="1"/>
  <c r="V1670" i="4"/>
  <c r="AC1670" i="4" s="1"/>
  <c r="AD1671" i="4" s="1"/>
  <c r="K1672" i="4" s="1"/>
  <c r="GS1671" i="4"/>
  <c r="GN1671" i="4"/>
  <c r="GO1671" i="4" s="1"/>
  <c r="GP1671" i="4" s="1"/>
  <c r="GQ1671" i="4" s="1"/>
  <c r="GR1671" i="4" s="1"/>
  <c r="GU1671" i="4"/>
  <c r="GM1672" i="4" s="1"/>
  <c r="HO1666" i="4"/>
  <c r="GT1670" i="4"/>
  <c r="HA1670" i="4" s="1"/>
  <c r="HP1666" i="4"/>
  <c r="HU1666" i="4" s="1"/>
  <c r="FF1670" i="4"/>
  <c r="FM1670" i="4" s="1"/>
  <c r="FN1671" i="4" s="1"/>
  <c r="EU1672" i="4" s="1"/>
  <c r="CX1670" i="4"/>
  <c r="DE1670" i="4" s="1"/>
  <c r="DF1671" i="4" s="1"/>
  <c r="CM1672" i="4" s="1"/>
  <c r="HR1666" i="4"/>
  <c r="HY1666" i="4" s="1"/>
  <c r="FZ1670" i="4"/>
  <c r="GG1670" i="4" s="1"/>
  <c r="GH1671" i="4" s="1"/>
  <c r="FO1672" i="4" s="1"/>
  <c r="CD1670" i="4"/>
  <c r="CK1670" i="4" s="1"/>
  <c r="CL1671" i="4" s="1"/>
  <c r="BS1672" i="4" s="1"/>
  <c r="DR1670" i="4"/>
  <c r="DY1670" i="4" s="1"/>
  <c r="DZ1671" i="4" s="1"/>
  <c r="DG1672" i="4" s="1"/>
  <c r="EL1670" i="4"/>
  <c r="ES1670" i="4" s="1"/>
  <c r="ET1671" i="4" s="1"/>
  <c r="EA1672" i="4" s="1"/>
  <c r="FK1670" i="4"/>
  <c r="FL1670" i="4" s="1"/>
  <c r="FG1671" i="4" s="1"/>
  <c r="BO1670" i="4"/>
  <c r="BP1670" i="4" s="1"/>
  <c r="EQ1670" i="4"/>
  <c r="ER1670" i="4" s="1"/>
  <c r="EM1671" i="4" s="1"/>
  <c r="DW1670" i="4"/>
  <c r="DX1670" i="4" s="1"/>
  <c r="DS1671" i="4" s="1"/>
  <c r="GE1670" i="4"/>
  <c r="GF1670" i="4" s="1"/>
  <c r="GA1671" i="4" s="1"/>
  <c r="CI1670" i="4"/>
  <c r="CJ1670" i="4" s="1"/>
  <c r="CE1671" i="4" s="1"/>
  <c r="DC1670" i="4"/>
  <c r="DD1670" i="4" s="1"/>
  <c r="CY1671" i="4" s="1"/>
  <c r="AR1672" i="4"/>
  <c r="AS1672" i="4" s="1"/>
  <c r="AT1672" i="4" s="1"/>
  <c r="BA1671" i="4"/>
  <c r="BB1671" i="4" s="1"/>
  <c r="HH1667" i="4" l="1"/>
  <c r="P1672" i="4"/>
  <c r="Q1672" i="4" s="1"/>
  <c r="R1672" i="4" s="1"/>
  <c r="S1672" i="4" s="1"/>
  <c r="T1672" i="4" s="1"/>
  <c r="L1672" i="4"/>
  <c r="M1672" i="4" s="1"/>
  <c r="N1672" i="4" s="1"/>
  <c r="W1672" i="4" s="1"/>
  <c r="O1673" i="4" s="1"/>
  <c r="U1672" i="4"/>
  <c r="AJ1672" i="4"/>
  <c r="AK1672" i="4" s="1"/>
  <c r="AL1672" i="4" s="1"/>
  <c r="AM1672" i="4" s="1"/>
  <c r="AN1672" i="4" s="1"/>
  <c r="AO1672" i="4"/>
  <c r="AF1672" i="4"/>
  <c r="AG1672" i="4" s="1"/>
  <c r="AH1672" i="4" s="1"/>
  <c r="AQ1672" i="4" s="1"/>
  <c r="AI1673" i="4" s="1"/>
  <c r="EY1672" i="4"/>
  <c r="EF1672" i="4"/>
  <c r="EG1672" i="4" s="1"/>
  <c r="EH1672" i="4" s="1"/>
  <c r="EI1672" i="4" s="1"/>
  <c r="EJ1672" i="4" s="1"/>
  <c r="EK1672" i="4"/>
  <c r="EB1672" i="4"/>
  <c r="DH1672" i="4"/>
  <c r="DL1672" i="4"/>
  <c r="DM1672" i="4" s="1"/>
  <c r="DN1672" i="4" s="1"/>
  <c r="DO1672" i="4" s="1"/>
  <c r="DP1672" i="4" s="1"/>
  <c r="DQ1672" i="4"/>
  <c r="BX1672" i="4"/>
  <c r="BY1672" i="4" s="1"/>
  <c r="BZ1672" i="4" s="1"/>
  <c r="CA1672" i="4" s="1"/>
  <c r="CB1672" i="4" s="1"/>
  <c r="CC1672" i="4"/>
  <c r="BT1672" i="4"/>
  <c r="FY1672" i="4"/>
  <c r="FT1672" i="4"/>
  <c r="FU1672" i="4" s="1"/>
  <c r="FV1672" i="4" s="1"/>
  <c r="FW1672" i="4" s="1"/>
  <c r="FX1672" i="4" s="1"/>
  <c r="FP1672" i="4"/>
  <c r="CR1672" i="4"/>
  <c r="CS1672" i="4" s="1"/>
  <c r="CT1672" i="4" s="1"/>
  <c r="CU1672" i="4" s="1"/>
  <c r="CV1672" i="4" s="1"/>
  <c r="CW1672" i="4"/>
  <c r="CN1672" i="4"/>
  <c r="EZ1672" i="4"/>
  <c r="FA1672" i="4" s="1"/>
  <c r="FB1672" i="4" s="1"/>
  <c r="FC1672" i="4" s="1"/>
  <c r="FD1672" i="4" s="1"/>
  <c r="FE1672" i="4"/>
  <c r="EV1672" i="4"/>
  <c r="BW1672" i="4"/>
  <c r="HB1671" i="4"/>
  <c r="GI1672" i="4" s="1"/>
  <c r="DK1672" i="4"/>
  <c r="CQ1672" i="4"/>
  <c r="EE1672" i="4"/>
  <c r="FS1672" i="4"/>
  <c r="BK1671" i="4"/>
  <c r="BC1672" i="4" s="1"/>
  <c r="BL1672" i="4" s="1"/>
  <c r="BM1672" i="4" s="1"/>
  <c r="BN1672" i="4" s="1"/>
  <c r="BR1671" i="4"/>
  <c r="BU1672" i="4" l="1"/>
  <c r="BV1672" i="4" s="1"/>
  <c r="AU1672" i="4"/>
  <c r="AV1672" i="4" s="1"/>
  <c r="FQ1672" i="4"/>
  <c r="FR1672" i="4" s="1"/>
  <c r="EW1672" i="4"/>
  <c r="EX1672" i="4" s="1"/>
  <c r="GS1672" i="4"/>
  <c r="GN1672" i="4"/>
  <c r="GO1672" i="4" s="1"/>
  <c r="GP1672" i="4" s="1"/>
  <c r="GQ1672" i="4" s="1"/>
  <c r="GR1672" i="4" s="1"/>
  <c r="GJ1672" i="4"/>
  <c r="GK1672" i="4" s="1"/>
  <c r="GL1672" i="4" s="1"/>
  <c r="DI1672" i="4"/>
  <c r="DJ1672" i="4" s="1"/>
  <c r="EC1672" i="4"/>
  <c r="ED1672" i="4" s="1"/>
  <c r="CF1672" i="4"/>
  <c r="CG1672" i="4" s="1"/>
  <c r="CH1672" i="4" s="1"/>
  <c r="CZ1672" i="4" s="1"/>
  <c r="DA1672" i="4" s="1"/>
  <c r="DB1672" i="4" s="1"/>
  <c r="DT1672" i="4" s="1"/>
  <c r="DU1672" i="4" s="1"/>
  <c r="DV1672" i="4" s="1"/>
  <c r="EN1672" i="4" s="1"/>
  <c r="EO1672" i="4" s="1"/>
  <c r="EP1672" i="4" s="1"/>
  <c r="FH1672" i="4" s="1"/>
  <c r="FI1672" i="4" s="1"/>
  <c r="FJ1672" i="4" s="1"/>
  <c r="GB1672" i="4" s="1"/>
  <c r="GC1672" i="4" s="1"/>
  <c r="GD1672" i="4" s="1"/>
  <c r="GV1672" i="4" s="1"/>
  <c r="GW1672" i="4" s="1"/>
  <c r="GX1672" i="4" s="1"/>
  <c r="HM1667" i="4"/>
  <c r="HL1667" i="4"/>
  <c r="CO1672" i="4"/>
  <c r="CP1672" i="4" s="1"/>
  <c r="AA1672" i="4"/>
  <c r="AB1672" i="4" s="1"/>
  <c r="AY1672" i="4"/>
  <c r="HJ1667" i="4"/>
  <c r="HK1667" i="4"/>
  <c r="HQ1667" i="4" s="1"/>
  <c r="X1673" i="4"/>
  <c r="Y1673" i="4" s="1"/>
  <c r="Z1673" i="4" s="1"/>
  <c r="HS1667" i="4" l="1"/>
  <c r="BJ1671" i="4"/>
  <c r="BQ1671" i="4" s="1"/>
  <c r="V1671" i="4"/>
  <c r="AC1671" i="4" s="1"/>
  <c r="AD1672" i="4" s="1"/>
  <c r="K1673" i="4" s="1"/>
  <c r="AP1671" i="4"/>
  <c r="AW1671" i="4" s="1"/>
  <c r="AX1672" i="4" s="1"/>
  <c r="AE1673" i="4" s="1"/>
  <c r="BO1671" i="4"/>
  <c r="BP1671" i="4" s="1"/>
  <c r="GT1671" i="4"/>
  <c r="HA1671" i="4" s="1"/>
  <c r="HB1672" i="4" s="1"/>
  <c r="GI1673" i="4" s="1"/>
  <c r="GS1673" i="4" s="1"/>
  <c r="CD1671" i="4"/>
  <c r="CK1671" i="4" s="1"/>
  <c r="CL1672" i="4" s="1"/>
  <c r="BS1673" i="4" s="1"/>
  <c r="CX1671" i="4"/>
  <c r="DE1671" i="4" s="1"/>
  <c r="DF1672" i="4" s="1"/>
  <c r="CM1673" i="4" s="1"/>
  <c r="EL1671" i="4"/>
  <c r="ES1671" i="4" s="1"/>
  <c r="ET1672" i="4" s="1"/>
  <c r="EA1673" i="4" s="1"/>
  <c r="FZ1671" i="4"/>
  <c r="GG1671" i="4" s="1"/>
  <c r="GH1672" i="4" s="1"/>
  <c r="FO1673" i="4" s="1"/>
  <c r="GY1671" i="4"/>
  <c r="GZ1671" i="4" s="1"/>
  <c r="GU1672" i="4" s="1"/>
  <c r="GM1673" i="4" s="1"/>
  <c r="HR1667" i="4"/>
  <c r="HY1667" i="4" s="1"/>
  <c r="FF1671" i="4"/>
  <c r="FM1671" i="4" s="1"/>
  <c r="FN1672" i="4" s="1"/>
  <c r="EU1673" i="4" s="1"/>
  <c r="DR1671" i="4"/>
  <c r="DY1671" i="4" s="1"/>
  <c r="DZ1672" i="4" s="1"/>
  <c r="DG1673" i="4" s="1"/>
  <c r="HP1667" i="4"/>
  <c r="HU1667" i="4" s="1"/>
  <c r="FK1671" i="4"/>
  <c r="FL1671" i="4" s="1"/>
  <c r="FG1672" i="4" s="1"/>
  <c r="DC1671" i="4"/>
  <c r="DD1671" i="4" s="1"/>
  <c r="CY1672" i="4" s="1"/>
  <c r="CI1671" i="4"/>
  <c r="CJ1671" i="4" s="1"/>
  <c r="CE1672" i="4" s="1"/>
  <c r="GE1671" i="4"/>
  <c r="GF1671" i="4" s="1"/>
  <c r="GA1672" i="4" s="1"/>
  <c r="DW1671" i="4"/>
  <c r="DX1671" i="4" s="1"/>
  <c r="DS1672" i="4" s="1"/>
  <c r="DK1673" i="4" s="1"/>
  <c r="EQ1671" i="4"/>
  <c r="ER1671" i="4" s="1"/>
  <c r="EM1672" i="4" s="1"/>
  <c r="AR1673" i="4"/>
  <c r="AS1673" i="4" s="1"/>
  <c r="AT1673" i="4" s="1"/>
  <c r="HT1667" i="4"/>
  <c r="HO1667" i="4"/>
  <c r="BD1672" i="4"/>
  <c r="BE1672" i="4" s="1"/>
  <c r="BF1672" i="4" s="1"/>
  <c r="BG1672" i="4" s="1"/>
  <c r="BH1672" i="4" s="1"/>
  <c r="BI1672" i="4"/>
  <c r="AZ1672" i="4"/>
  <c r="HH1668" i="4" l="1"/>
  <c r="AJ1673" i="4"/>
  <c r="AK1673" i="4" s="1"/>
  <c r="AL1673" i="4" s="1"/>
  <c r="AM1673" i="4" s="1"/>
  <c r="AN1673" i="4" s="1"/>
  <c r="AO1673" i="4"/>
  <c r="AF1673" i="4"/>
  <c r="AG1673" i="4" s="1"/>
  <c r="AH1673" i="4" s="1"/>
  <c r="AQ1673" i="4" s="1"/>
  <c r="AI1674" i="4" s="1"/>
  <c r="P1673" i="4"/>
  <c r="Q1673" i="4" s="1"/>
  <c r="R1673" i="4" s="1"/>
  <c r="S1673" i="4" s="1"/>
  <c r="T1673" i="4" s="1"/>
  <c r="L1673" i="4"/>
  <c r="M1673" i="4" s="1"/>
  <c r="N1673" i="4" s="1"/>
  <c r="W1673" i="4" s="1"/>
  <c r="AA1673" i="4" s="1"/>
  <c r="AB1673" i="4" s="1"/>
  <c r="U1673" i="4"/>
  <c r="GN1673" i="4"/>
  <c r="GO1673" i="4" s="1"/>
  <c r="GP1673" i="4" s="1"/>
  <c r="GQ1673" i="4" s="1"/>
  <c r="GR1673" i="4" s="1"/>
  <c r="GJ1673" i="4"/>
  <c r="GK1673" i="4" s="1"/>
  <c r="GL1673" i="4" s="1"/>
  <c r="BW1673" i="4"/>
  <c r="EY1673" i="4"/>
  <c r="DL1673" i="4"/>
  <c r="DM1673" i="4" s="1"/>
  <c r="DN1673" i="4" s="1"/>
  <c r="DO1673" i="4" s="1"/>
  <c r="DP1673" i="4" s="1"/>
  <c r="DQ1673" i="4"/>
  <c r="DH1673" i="4"/>
  <c r="DI1673" i="4" s="1"/>
  <c r="DJ1673" i="4" s="1"/>
  <c r="EV1673" i="4"/>
  <c r="EW1673" i="4" s="1"/>
  <c r="EX1673" i="4" s="1"/>
  <c r="FE1673" i="4"/>
  <c r="EZ1673" i="4"/>
  <c r="FA1673" i="4" s="1"/>
  <c r="FB1673" i="4" s="1"/>
  <c r="FC1673" i="4" s="1"/>
  <c r="FD1673" i="4" s="1"/>
  <c r="FY1673" i="4"/>
  <c r="FT1673" i="4"/>
  <c r="FU1673" i="4" s="1"/>
  <c r="FV1673" i="4" s="1"/>
  <c r="FW1673" i="4" s="1"/>
  <c r="FX1673" i="4" s="1"/>
  <c r="FP1673" i="4"/>
  <c r="FS1673" i="4"/>
  <c r="EB1673" i="4"/>
  <c r="EF1673" i="4"/>
  <c r="EG1673" i="4" s="1"/>
  <c r="EH1673" i="4" s="1"/>
  <c r="EI1673" i="4" s="1"/>
  <c r="EJ1673" i="4" s="1"/>
  <c r="EK1673" i="4"/>
  <c r="CW1673" i="4"/>
  <c r="CR1673" i="4"/>
  <c r="CS1673" i="4" s="1"/>
  <c r="CT1673" i="4" s="1"/>
  <c r="CU1673" i="4" s="1"/>
  <c r="CV1673" i="4" s="1"/>
  <c r="CN1673" i="4"/>
  <c r="BT1673" i="4"/>
  <c r="BX1673" i="4"/>
  <c r="BY1673" i="4" s="1"/>
  <c r="BZ1673" i="4" s="1"/>
  <c r="CA1673" i="4" s="1"/>
  <c r="CB1673" i="4" s="1"/>
  <c r="CC1673" i="4"/>
  <c r="EE1673" i="4"/>
  <c r="CQ1673" i="4"/>
  <c r="BA1672" i="4"/>
  <c r="BB1672" i="4" s="1"/>
  <c r="BU1673" i="4" l="1"/>
  <c r="BV1673" i="4" s="1"/>
  <c r="FQ1673" i="4"/>
  <c r="FR1673" i="4" s="1"/>
  <c r="EC1673" i="4"/>
  <c r="ED1673" i="4" s="1"/>
  <c r="O1674" i="4"/>
  <c r="X1674" i="4" s="1"/>
  <c r="Y1674" i="4" s="1"/>
  <c r="Z1674" i="4" s="1"/>
  <c r="CO1673" i="4"/>
  <c r="CP1673" i="4" s="1"/>
  <c r="HL1668" i="4"/>
  <c r="HM1668" i="4"/>
  <c r="HS1668" i="4" s="1"/>
  <c r="BR1672" i="4"/>
  <c r="BK1672" i="4"/>
  <c r="BJ1672" i="4"/>
  <c r="AU1673" i="4"/>
  <c r="AV1673" i="4" s="1"/>
  <c r="V1672" i="4" l="1"/>
  <c r="AC1672" i="4" s="1"/>
  <c r="AD1673" i="4" s="1"/>
  <c r="K1674" i="4" s="1"/>
  <c r="AP1672" i="4"/>
  <c r="AW1672" i="4" s="1"/>
  <c r="AX1673" i="4" s="1"/>
  <c r="AE1674" i="4" s="1"/>
  <c r="BQ1672" i="4"/>
  <c r="DW1672" i="4"/>
  <c r="DX1672" i="4" s="1"/>
  <c r="DS1673" i="4" s="1"/>
  <c r="CI1672" i="4"/>
  <c r="CJ1672" i="4" s="1"/>
  <c r="CE1673" i="4" s="1"/>
  <c r="GE1672" i="4"/>
  <c r="GF1672" i="4" s="1"/>
  <c r="GA1673" i="4" s="1"/>
  <c r="EL1672" i="4"/>
  <c r="ES1672" i="4" s="1"/>
  <c r="ET1673" i="4" s="1"/>
  <c r="EA1674" i="4" s="1"/>
  <c r="DC1672" i="4"/>
  <c r="DD1672" i="4" s="1"/>
  <c r="CY1673" i="4" s="1"/>
  <c r="HR1668" i="4"/>
  <c r="HY1668" i="4" s="1"/>
  <c r="HP1668" i="4"/>
  <c r="HU1668" i="4" s="1"/>
  <c r="DR1672" i="4"/>
  <c r="DY1672" i="4" s="1"/>
  <c r="DZ1673" i="4" s="1"/>
  <c r="DG1674" i="4" s="1"/>
  <c r="CX1672" i="4"/>
  <c r="DE1672" i="4" s="1"/>
  <c r="DF1673" i="4" s="1"/>
  <c r="CM1674" i="4" s="1"/>
  <c r="FK1672" i="4"/>
  <c r="FL1672" i="4" s="1"/>
  <c r="FG1673" i="4" s="1"/>
  <c r="CD1672" i="4"/>
  <c r="CK1672" i="4" s="1"/>
  <c r="CL1673" i="4" s="1"/>
  <c r="BS1674" i="4" s="1"/>
  <c r="FF1672" i="4"/>
  <c r="FM1672" i="4" s="1"/>
  <c r="FN1673" i="4" s="1"/>
  <c r="EU1674" i="4" s="1"/>
  <c r="FZ1672" i="4"/>
  <c r="GG1672" i="4" s="1"/>
  <c r="GH1673" i="4" s="1"/>
  <c r="FO1674" i="4" s="1"/>
  <c r="EQ1672" i="4"/>
  <c r="ER1672" i="4" s="1"/>
  <c r="EM1673" i="4" s="1"/>
  <c r="GY1672" i="4"/>
  <c r="GZ1672" i="4" s="1"/>
  <c r="GU1673" i="4" s="1"/>
  <c r="GM1674" i="4" s="1"/>
  <c r="GT1672" i="4"/>
  <c r="HA1672" i="4" s="1"/>
  <c r="HB1673" i="4" s="1"/>
  <c r="GI1674" i="4" s="1"/>
  <c r="GN1674" i="4" s="1"/>
  <c r="GO1674" i="4" s="1"/>
  <c r="GP1674" i="4" s="1"/>
  <c r="GQ1674" i="4" s="1"/>
  <c r="GR1674" i="4" s="1"/>
  <c r="BC1673" i="4"/>
  <c r="BL1673" i="4" s="1"/>
  <c r="BM1673" i="4" s="1"/>
  <c r="BN1673" i="4" s="1"/>
  <c r="CF1673" i="4" s="1"/>
  <c r="CG1673" i="4" s="1"/>
  <c r="CH1673" i="4" s="1"/>
  <c r="CZ1673" i="4" s="1"/>
  <c r="DA1673" i="4" s="1"/>
  <c r="DB1673" i="4" s="1"/>
  <c r="DT1673" i="4" s="1"/>
  <c r="DU1673" i="4" s="1"/>
  <c r="DV1673" i="4" s="1"/>
  <c r="EN1673" i="4" s="1"/>
  <c r="EO1673" i="4" s="1"/>
  <c r="EP1673" i="4" s="1"/>
  <c r="FH1673" i="4" s="1"/>
  <c r="FI1673" i="4" s="1"/>
  <c r="FJ1673" i="4" s="1"/>
  <c r="GB1673" i="4" s="1"/>
  <c r="GC1673" i="4" s="1"/>
  <c r="GD1673" i="4" s="1"/>
  <c r="GV1673" i="4" s="1"/>
  <c r="GW1673" i="4" s="1"/>
  <c r="GX1673" i="4" s="1"/>
  <c r="BO1672" i="4"/>
  <c r="BP1672" i="4" s="1"/>
  <c r="HK1668" i="4"/>
  <c r="HQ1668" i="4" s="1"/>
  <c r="HJ1668" i="4"/>
  <c r="AY1673" i="4"/>
  <c r="AJ1674" i="4"/>
  <c r="AK1674" i="4" s="1"/>
  <c r="AL1674" i="4" s="1"/>
  <c r="AM1674" i="4" s="1"/>
  <c r="AN1674" i="4" s="1"/>
  <c r="AO1674" i="4"/>
  <c r="AF1674" i="4"/>
  <c r="AR1674" i="4"/>
  <c r="AS1674" i="4" s="1"/>
  <c r="AT1674" i="4" s="1"/>
  <c r="HH1669" i="4" l="1"/>
  <c r="HM1669" i="4" s="1"/>
  <c r="U1674" i="4"/>
  <c r="L1674" i="4"/>
  <c r="M1674" i="4" s="1"/>
  <c r="N1674" i="4" s="1"/>
  <c r="W1674" i="4" s="1"/>
  <c r="O1675" i="4" s="1"/>
  <c r="X1675" i="4" s="1"/>
  <c r="Y1675" i="4" s="1"/>
  <c r="Z1675" i="4" s="1"/>
  <c r="P1674" i="4"/>
  <c r="Q1674" i="4" s="1"/>
  <c r="R1674" i="4" s="1"/>
  <c r="S1674" i="4" s="1"/>
  <c r="T1674" i="4" s="1"/>
  <c r="FE1674" i="4"/>
  <c r="EV1674" i="4"/>
  <c r="EZ1674" i="4"/>
  <c r="FA1674" i="4" s="1"/>
  <c r="FB1674" i="4" s="1"/>
  <c r="FC1674" i="4" s="1"/>
  <c r="FD1674" i="4" s="1"/>
  <c r="BX1674" i="4"/>
  <c r="BY1674" i="4" s="1"/>
  <c r="BZ1674" i="4" s="1"/>
  <c r="CA1674" i="4" s="1"/>
  <c r="CB1674" i="4" s="1"/>
  <c r="BT1674" i="4"/>
  <c r="CC1674" i="4"/>
  <c r="EE1674" i="4"/>
  <c r="CW1674" i="4"/>
  <c r="CN1674" i="4"/>
  <c r="CR1674" i="4"/>
  <c r="CS1674" i="4" s="1"/>
  <c r="CT1674" i="4" s="1"/>
  <c r="CU1674" i="4" s="1"/>
  <c r="CV1674" i="4" s="1"/>
  <c r="DQ1674" i="4"/>
  <c r="DL1674" i="4"/>
  <c r="DM1674" i="4" s="1"/>
  <c r="DN1674" i="4" s="1"/>
  <c r="DO1674" i="4" s="1"/>
  <c r="DP1674" i="4" s="1"/>
  <c r="DH1674" i="4"/>
  <c r="EY1674" i="4"/>
  <c r="GJ1674" i="4"/>
  <c r="GK1674" i="4" s="1"/>
  <c r="GL1674" i="4" s="1"/>
  <c r="GS1674" i="4"/>
  <c r="CQ1674" i="4"/>
  <c r="EB1674" i="4"/>
  <c r="EF1674" i="4"/>
  <c r="EG1674" i="4" s="1"/>
  <c r="EH1674" i="4" s="1"/>
  <c r="EI1674" i="4" s="1"/>
  <c r="EJ1674" i="4" s="1"/>
  <c r="EK1674" i="4"/>
  <c r="FP1674" i="4"/>
  <c r="FY1674" i="4"/>
  <c r="FT1674" i="4"/>
  <c r="FU1674" i="4" s="1"/>
  <c r="FV1674" i="4" s="1"/>
  <c r="FW1674" i="4" s="1"/>
  <c r="FX1674" i="4" s="1"/>
  <c r="FS1674" i="4"/>
  <c r="BW1674" i="4"/>
  <c r="DK1674" i="4"/>
  <c r="BI1673" i="4"/>
  <c r="BD1673" i="4"/>
  <c r="BE1673" i="4" s="1"/>
  <c r="BF1673" i="4" s="1"/>
  <c r="BG1673" i="4" s="1"/>
  <c r="BH1673" i="4" s="1"/>
  <c r="AZ1673" i="4"/>
  <c r="HT1668" i="4"/>
  <c r="HO1668" i="4"/>
  <c r="AG1674" i="4"/>
  <c r="AH1674" i="4" s="1"/>
  <c r="CO1674" i="4" l="1"/>
  <c r="CP1674" i="4" s="1"/>
  <c r="DI1674" i="4"/>
  <c r="DJ1674" i="4" s="1"/>
  <c r="FQ1674" i="4"/>
  <c r="FR1674" i="4" s="1"/>
  <c r="EC1674" i="4"/>
  <c r="ED1674" i="4" s="1"/>
  <c r="EW1674" i="4"/>
  <c r="EX1674" i="4" s="1"/>
  <c r="BU1674" i="4"/>
  <c r="BV1674" i="4" s="1"/>
  <c r="HL1669" i="4"/>
  <c r="EL1673" i="4" s="1"/>
  <c r="ES1673" i="4" s="1"/>
  <c r="BA1673" i="4"/>
  <c r="BB1673" i="4" s="1"/>
  <c r="AA1674" i="4"/>
  <c r="AB1674" i="4" s="1"/>
  <c r="AQ1674" i="4"/>
  <c r="AI1675" i="4" s="1"/>
  <c r="AR1675" i="4" s="1"/>
  <c r="AS1675" i="4" s="1"/>
  <c r="AT1675" i="4" s="1"/>
  <c r="FF1673" i="4"/>
  <c r="FM1673" i="4" s="1"/>
  <c r="V1673" i="4"/>
  <c r="AC1673" i="4" s="1"/>
  <c r="AD1674" i="4" s="1"/>
  <c r="AP1673" i="4"/>
  <c r="AW1673" i="4" s="1"/>
  <c r="AX1674" i="4" s="1"/>
  <c r="AE1675" i="4" s="1"/>
  <c r="GT1673" i="4"/>
  <c r="HA1673" i="4" s="1"/>
  <c r="HS1669" i="4"/>
  <c r="HP1669" i="4" l="1"/>
  <c r="HU1669" i="4" s="1"/>
  <c r="HR1669" i="4"/>
  <c r="HY1669" i="4" s="1"/>
  <c r="FN1674" i="4"/>
  <c r="EU1675" i="4" s="1"/>
  <c r="EZ1675" i="4" s="1"/>
  <c r="FA1675" i="4" s="1"/>
  <c r="FB1675" i="4" s="1"/>
  <c r="FC1675" i="4" s="1"/>
  <c r="FD1675" i="4" s="1"/>
  <c r="ET1674" i="4"/>
  <c r="EA1675" i="4" s="1"/>
  <c r="CX1673" i="4"/>
  <c r="DE1673" i="4" s="1"/>
  <c r="DF1674" i="4" s="1"/>
  <c r="CM1675" i="4" s="1"/>
  <c r="CW1675" i="4" s="1"/>
  <c r="CD1673" i="4"/>
  <c r="CK1673" i="4" s="1"/>
  <c r="CL1674" i="4" s="1"/>
  <c r="BS1675" i="4" s="1"/>
  <c r="BX1675" i="4" s="1"/>
  <c r="BY1675" i="4" s="1"/>
  <c r="BZ1675" i="4" s="1"/>
  <c r="CA1675" i="4" s="1"/>
  <c r="CB1675" i="4" s="1"/>
  <c r="DW1673" i="4"/>
  <c r="DX1673" i="4" s="1"/>
  <c r="DS1674" i="4" s="1"/>
  <c r="DC1673" i="4"/>
  <c r="DD1673" i="4" s="1"/>
  <c r="CY1674" i="4" s="1"/>
  <c r="FK1673" i="4"/>
  <c r="FL1673" i="4" s="1"/>
  <c r="FG1674" i="4" s="1"/>
  <c r="EQ1673" i="4"/>
  <c r="ER1673" i="4" s="1"/>
  <c r="EM1674" i="4" s="1"/>
  <c r="GY1673" i="4"/>
  <c r="GZ1673" i="4" s="1"/>
  <c r="GU1674" i="4" s="1"/>
  <c r="GE1673" i="4"/>
  <c r="GF1673" i="4" s="1"/>
  <c r="GA1674" i="4" s="1"/>
  <c r="CI1673" i="4"/>
  <c r="CJ1673" i="4" s="1"/>
  <c r="CE1674" i="4" s="1"/>
  <c r="FZ1673" i="4"/>
  <c r="GG1673" i="4" s="1"/>
  <c r="GH1674" i="4" s="1"/>
  <c r="FO1675" i="4" s="1"/>
  <c r="FT1675" i="4" s="1"/>
  <c r="FU1675" i="4" s="1"/>
  <c r="FV1675" i="4" s="1"/>
  <c r="FW1675" i="4" s="1"/>
  <c r="FX1675" i="4" s="1"/>
  <c r="DR1673" i="4"/>
  <c r="DY1673" i="4" s="1"/>
  <c r="DZ1674" i="4" s="1"/>
  <c r="DG1675" i="4" s="1"/>
  <c r="DL1675" i="4" s="1"/>
  <c r="DM1675" i="4" s="1"/>
  <c r="DN1675" i="4" s="1"/>
  <c r="DO1675" i="4" s="1"/>
  <c r="DP1675" i="4" s="1"/>
  <c r="AJ1675" i="4"/>
  <c r="AK1675" i="4" s="1"/>
  <c r="AL1675" i="4" s="1"/>
  <c r="AM1675" i="4" s="1"/>
  <c r="AN1675" i="4" s="1"/>
  <c r="AO1675" i="4"/>
  <c r="AF1675" i="4"/>
  <c r="AU1674" i="4"/>
  <c r="AV1674" i="4" s="1"/>
  <c r="HB1674" i="4"/>
  <c r="EF1675" i="4"/>
  <c r="EG1675" i="4" s="1"/>
  <c r="EH1675" i="4" s="1"/>
  <c r="EI1675" i="4" s="1"/>
  <c r="EJ1675" i="4" s="1"/>
  <c r="EK1675" i="4"/>
  <c r="EB1675" i="4"/>
  <c r="K1675" i="4"/>
  <c r="BK1673" i="4"/>
  <c r="BC1674" i="4" s="1"/>
  <c r="BL1674" i="4" s="1"/>
  <c r="BM1674" i="4" s="1"/>
  <c r="BN1674" i="4" s="1"/>
  <c r="CF1674" i="4" s="1"/>
  <c r="CG1674" i="4" s="1"/>
  <c r="CH1674" i="4" s="1"/>
  <c r="CZ1674" i="4" s="1"/>
  <c r="DA1674" i="4" s="1"/>
  <c r="DB1674" i="4" s="1"/>
  <c r="DT1674" i="4" s="1"/>
  <c r="DU1674" i="4" s="1"/>
  <c r="DV1674" i="4" s="1"/>
  <c r="EN1674" i="4" s="1"/>
  <c r="EO1674" i="4" s="1"/>
  <c r="EP1674" i="4" s="1"/>
  <c r="FH1674" i="4" s="1"/>
  <c r="FI1674" i="4" s="1"/>
  <c r="FJ1674" i="4" s="1"/>
  <c r="GB1674" i="4" s="1"/>
  <c r="GC1674" i="4" s="1"/>
  <c r="GD1674" i="4" s="1"/>
  <c r="GV1674" i="4" s="1"/>
  <c r="GW1674" i="4" s="1"/>
  <c r="GX1674" i="4" s="1"/>
  <c r="BR1673" i="4"/>
  <c r="AY1674" i="4" s="1"/>
  <c r="BJ1673" i="4"/>
  <c r="EV1675" i="4" l="1"/>
  <c r="FE1675" i="4"/>
  <c r="BT1675" i="4"/>
  <c r="CC1675" i="4"/>
  <c r="FS1675" i="4"/>
  <c r="GM1675" i="4"/>
  <c r="EE1675" i="4"/>
  <c r="EC1675" i="4" s="1"/>
  <c r="ED1675" i="4" s="1"/>
  <c r="EY1675" i="4"/>
  <c r="CQ1675" i="4"/>
  <c r="DK1675" i="4"/>
  <c r="FY1675" i="4"/>
  <c r="FP1675" i="4"/>
  <c r="CN1675" i="4"/>
  <c r="DH1675" i="4"/>
  <c r="CR1675" i="4"/>
  <c r="CS1675" i="4" s="1"/>
  <c r="CT1675" i="4" s="1"/>
  <c r="CU1675" i="4" s="1"/>
  <c r="CV1675" i="4" s="1"/>
  <c r="DQ1675" i="4"/>
  <c r="BW1675" i="4"/>
  <c r="BI1674" i="4"/>
  <c r="BD1674" i="4"/>
  <c r="BE1674" i="4" s="1"/>
  <c r="BF1674" i="4" s="1"/>
  <c r="BG1674" i="4" s="1"/>
  <c r="BH1674" i="4" s="1"/>
  <c r="AZ1674" i="4"/>
  <c r="GI1675" i="4"/>
  <c r="U1675" i="4"/>
  <c r="P1675" i="4"/>
  <c r="Q1675" i="4" s="1"/>
  <c r="R1675" i="4" s="1"/>
  <c r="S1675" i="4" s="1"/>
  <c r="T1675" i="4" s="1"/>
  <c r="L1675" i="4"/>
  <c r="BQ1673" i="4"/>
  <c r="HJ1669" i="4"/>
  <c r="AG1675" i="4"/>
  <c r="AH1675" i="4" s="1"/>
  <c r="BO1673" i="4"/>
  <c r="BP1673" i="4" s="1"/>
  <c r="HK1669" i="4"/>
  <c r="HQ1669" i="4" s="1"/>
  <c r="CO1675" i="4" l="1"/>
  <c r="CP1675" i="4" s="1"/>
  <c r="FQ1675" i="4"/>
  <c r="FR1675" i="4" s="1"/>
  <c r="HH1670" i="4"/>
  <c r="BU1675" i="4"/>
  <c r="BV1675" i="4" s="1"/>
  <c r="EW1675" i="4"/>
  <c r="EX1675" i="4" s="1"/>
  <c r="DI1675" i="4"/>
  <c r="DJ1675" i="4" s="1"/>
  <c r="HM1670" i="4"/>
  <c r="M1675" i="4"/>
  <c r="N1675" i="4" s="1"/>
  <c r="GS1675" i="4"/>
  <c r="GN1675" i="4"/>
  <c r="GO1675" i="4" s="1"/>
  <c r="GP1675" i="4" s="1"/>
  <c r="GQ1675" i="4" s="1"/>
  <c r="GR1675" i="4" s="1"/>
  <c r="GJ1675" i="4"/>
  <c r="BA1674" i="4"/>
  <c r="BB1674" i="4" s="1"/>
  <c r="BR1674" i="4" s="1"/>
  <c r="HT1669" i="4"/>
  <c r="HO1669" i="4"/>
  <c r="AQ1675" i="4"/>
  <c r="AI1676" i="4" s="1"/>
  <c r="HL1670" i="4" l="1"/>
  <c r="AY1675" i="4"/>
  <c r="HJ1670" i="4"/>
  <c r="HT1670" i="4" s="1"/>
  <c r="W1675" i="4"/>
  <c r="O1676" i="4" s="1"/>
  <c r="X1676" i="4" s="1"/>
  <c r="Y1676" i="4" s="1"/>
  <c r="Z1676" i="4" s="1"/>
  <c r="AR1676" i="4" s="1"/>
  <c r="AU1675" i="4"/>
  <c r="AV1675" i="4" s="1"/>
  <c r="HR1670" i="4"/>
  <c r="HY1670" i="4" s="1"/>
  <c r="HP1670" i="4"/>
  <c r="HU1670" i="4" s="1"/>
  <c r="GT1674" i="4"/>
  <c r="HA1674" i="4" s="1"/>
  <c r="DR1674" i="4"/>
  <c r="DY1674" i="4" s="1"/>
  <c r="DZ1675" i="4" s="1"/>
  <c r="DG1676" i="4" s="1"/>
  <c r="V1674" i="4"/>
  <c r="AC1674" i="4" s="1"/>
  <c r="AD1675" i="4" s="1"/>
  <c r="EL1674" i="4"/>
  <c r="ES1674" i="4" s="1"/>
  <c r="ET1675" i="4" s="1"/>
  <c r="EA1676" i="4" s="1"/>
  <c r="CX1674" i="4"/>
  <c r="DE1674" i="4" s="1"/>
  <c r="DF1675" i="4" s="1"/>
  <c r="CM1676" i="4" s="1"/>
  <c r="CD1674" i="4"/>
  <c r="CK1674" i="4" s="1"/>
  <c r="CL1675" i="4" s="1"/>
  <c r="BS1676" i="4" s="1"/>
  <c r="FF1674" i="4"/>
  <c r="FM1674" i="4" s="1"/>
  <c r="FN1675" i="4" s="1"/>
  <c r="EU1676" i="4" s="1"/>
  <c r="FZ1674" i="4"/>
  <c r="GG1674" i="4" s="1"/>
  <c r="GH1675" i="4" s="1"/>
  <c r="FO1676" i="4" s="1"/>
  <c r="AP1674" i="4"/>
  <c r="AW1674" i="4" s="1"/>
  <c r="AX1675" i="4" s="1"/>
  <c r="GK1675" i="4"/>
  <c r="GL1675" i="4" s="1"/>
  <c r="HS1670" i="4"/>
  <c r="BJ1674" i="4"/>
  <c r="BQ1674" i="4" s="1"/>
  <c r="BK1674" i="4"/>
  <c r="BC1675" i="4" s="1"/>
  <c r="CI1674" i="4" l="1"/>
  <c r="CJ1674" i="4" s="1"/>
  <c r="CE1675" i="4" s="1"/>
  <c r="DW1674" i="4"/>
  <c r="DX1674" i="4" s="1"/>
  <c r="DS1675" i="4" s="1"/>
  <c r="GE1674" i="4"/>
  <c r="GF1674" i="4" s="1"/>
  <c r="GA1675" i="4" s="1"/>
  <c r="GY1674" i="4"/>
  <c r="GZ1674" i="4" s="1"/>
  <c r="GU1675" i="4" s="1"/>
  <c r="GM1676" i="4" s="1"/>
  <c r="EQ1674" i="4"/>
  <c r="ER1674" i="4" s="1"/>
  <c r="EM1675" i="4" s="1"/>
  <c r="DC1674" i="4"/>
  <c r="DD1674" i="4" s="1"/>
  <c r="CY1675" i="4" s="1"/>
  <c r="FK1674" i="4"/>
  <c r="FL1674" i="4" s="1"/>
  <c r="FG1675" i="4" s="1"/>
  <c r="AE1676" i="4"/>
  <c r="FY1676" i="4"/>
  <c r="FT1676" i="4"/>
  <c r="FU1676" i="4" s="1"/>
  <c r="FV1676" i="4" s="1"/>
  <c r="FW1676" i="4" s="1"/>
  <c r="FX1676" i="4" s="1"/>
  <c r="FP1676" i="4"/>
  <c r="EZ1676" i="4"/>
  <c r="FA1676" i="4" s="1"/>
  <c r="FB1676" i="4" s="1"/>
  <c r="FC1676" i="4" s="1"/>
  <c r="FD1676" i="4" s="1"/>
  <c r="FE1676" i="4"/>
  <c r="EV1676" i="4"/>
  <c r="BX1676" i="4"/>
  <c r="BY1676" i="4" s="1"/>
  <c r="BZ1676" i="4" s="1"/>
  <c r="CA1676" i="4" s="1"/>
  <c r="CB1676" i="4" s="1"/>
  <c r="CC1676" i="4"/>
  <c r="BT1676" i="4"/>
  <c r="CR1676" i="4"/>
  <c r="CS1676" i="4" s="1"/>
  <c r="CT1676" i="4" s="1"/>
  <c r="CU1676" i="4" s="1"/>
  <c r="CV1676" i="4" s="1"/>
  <c r="CW1676" i="4"/>
  <c r="CN1676" i="4"/>
  <c r="EF1676" i="4"/>
  <c r="EG1676" i="4" s="1"/>
  <c r="EH1676" i="4" s="1"/>
  <c r="EI1676" i="4" s="1"/>
  <c r="EJ1676" i="4" s="1"/>
  <c r="EK1676" i="4"/>
  <c r="EB1676" i="4"/>
  <c r="AA1675" i="4"/>
  <c r="AB1675" i="4" s="1"/>
  <c r="K1676" i="4"/>
  <c r="AS1676" i="4"/>
  <c r="AT1676" i="4" s="1"/>
  <c r="DL1676" i="4"/>
  <c r="DM1676" i="4" s="1"/>
  <c r="DN1676" i="4" s="1"/>
  <c r="DO1676" i="4" s="1"/>
  <c r="DP1676" i="4" s="1"/>
  <c r="DQ1676" i="4"/>
  <c r="DH1676" i="4"/>
  <c r="HB1675" i="4"/>
  <c r="BO1674" i="4"/>
  <c r="BP1674" i="4" s="1"/>
  <c r="HK1670" i="4"/>
  <c r="BL1675" i="4"/>
  <c r="BM1675" i="4" s="1"/>
  <c r="BN1675" i="4" s="1"/>
  <c r="CF1675" i="4" s="1"/>
  <c r="CG1675" i="4" s="1"/>
  <c r="CH1675" i="4" s="1"/>
  <c r="CZ1675" i="4" s="1"/>
  <c r="DA1675" i="4" s="1"/>
  <c r="DB1675" i="4" s="1"/>
  <c r="DT1675" i="4" s="1"/>
  <c r="DU1675" i="4" s="1"/>
  <c r="DV1675" i="4" s="1"/>
  <c r="EN1675" i="4" s="1"/>
  <c r="EO1675" i="4" s="1"/>
  <c r="EP1675" i="4" s="1"/>
  <c r="FH1675" i="4" s="1"/>
  <c r="FI1675" i="4" s="1"/>
  <c r="FJ1675" i="4" s="1"/>
  <c r="GB1675" i="4" s="1"/>
  <c r="GC1675" i="4" s="1"/>
  <c r="GD1675" i="4" s="1"/>
  <c r="GV1675" i="4" s="1"/>
  <c r="GW1675" i="4" s="1"/>
  <c r="GX1675" i="4" s="1"/>
  <c r="BI1675" i="4"/>
  <c r="BD1675" i="4"/>
  <c r="BE1675" i="4" s="1"/>
  <c r="BF1675" i="4" s="1"/>
  <c r="BG1675" i="4" s="1"/>
  <c r="BH1675" i="4" s="1"/>
  <c r="AZ1675" i="4"/>
  <c r="HH1671" i="4" l="1"/>
  <c r="EY1676" i="4"/>
  <c r="CQ1676" i="4"/>
  <c r="CO1676" i="4" s="1"/>
  <c r="CP1676" i="4" s="1"/>
  <c r="EE1676" i="4"/>
  <c r="FS1676" i="4"/>
  <c r="FQ1676" i="4" s="1"/>
  <c r="FR1676" i="4" s="1"/>
  <c r="DW1675" i="4"/>
  <c r="DX1675" i="4" s="1"/>
  <c r="DK1676" i="4"/>
  <c r="DI1676" i="4" s="1"/>
  <c r="DJ1676" i="4" s="1"/>
  <c r="CI1675" i="4"/>
  <c r="CJ1675" i="4" s="1"/>
  <c r="BW1676" i="4"/>
  <c r="BU1676" i="4" s="1"/>
  <c r="BV1676" i="4" s="1"/>
  <c r="EW1676" i="4"/>
  <c r="EX1676" i="4" s="1"/>
  <c r="P1676" i="4"/>
  <c r="Q1676" i="4" s="1"/>
  <c r="R1676" i="4" s="1"/>
  <c r="S1676" i="4" s="1"/>
  <c r="T1676" i="4" s="1"/>
  <c r="U1676" i="4"/>
  <c r="L1676" i="4"/>
  <c r="AJ1676" i="4"/>
  <c r="AK1676" i="4" s="1"/>
  <c r="AL1676" i="4" s="1"/>
  <c r="AM1676" i="4" s="1"/>
  <c r="AN1676" i="4" s="1"/>
  <c r="AO1676" i="4"/>
  <c r="AF1676" i="4"/>
  <c r="BA1675" i="4"/>
  <c r="BB1675" i="4" s="1"/>
  <c r="GI1676" i="4"/>
  <c r="HL1671" i="4"/>
  <c r="FK1675" i="4" s="1"/>
  <c r="FL1675" i="4" s="1"/>
  <c r="HM1671" i="4"/>
  <c r="HQ1670" i="4"/>
  <c r="HO1670" i="4"/>
  <c r="GY1675" i="4"/>
  <c r="GZ1675" i="4" s="1"/>
  <c r="EC1676" i="4"/>
  <c r="ED1676" i="4" s="1"/>
  <c r="EQ1675" i="4" l="1"/>
  <c r="ER1675" i="4" s="1"/>
  <c r="EM1676" i="4" s="1"/>
  <c r="GE1675" i="4"/>
  <c r="GF1675" i="4" s="1"/>
  <c r="GA1676" i="4" s="1"/>
  <c r="DC1675" i="4"/>
  <c r="DD1675" i="4" s="1"/>
  <c r="CY1676" i="4" s="1"/>
  <c r="AG1676" i="4"/>
  <c r="AH1676" i="4" s="1"/>
  <c r="BK1675" i="4"/>
  <c r="BC1676" i="4" s="1"/>
  <c r="BL1676" i="4" s="1"/>
  <c r="BM1676" i="4" s="1"/>
  <c r="BN1676" i="4" s="1"/>
  <c r="CF1676" i="4" s="1"/>
  <c r="CG1676" i="4" s="1"/>
  <c r="CH1676" i="4" s="1"/>
  <c r="CZ1676" i="4" s="1"/>
  <c r="DA1676" i="4" s="1"/>
  <c r="DB1676" i="4" s="1"/>
  <c r="DT1676" i="4" s="1"/>
  <c r="DU1676" i="4" s="1"/>
  <c r="DV1676" i="4" s="1"/>
  <c r="EN1676" i="4" s="1"/>
  <c r="EO1676" i="4" s="1"/>
  <c r="EP1676" i="4" s="1"/>
  <c r="FH1676" i="4" s="1"/>
  <c r="FI1676" i="4" s="1"/>
  <c r="FJ1676" i="4" s="1"/>
  <c r="GB1676" i="4" s="1"/>
  <c r="GC1676" i="4" s="1"/>
  <c r="GD1676" i="4" s="1"/>
  <c r="GV1676" i="4" s="1"/>
  <c r="GW1676" i="4" s="1"/>
  <c r="GX1676" i="4" s="1"/>
  <c r="BR1675" i="4"/>
  <c r="BJ1675" i="4"/>
  <c r="M1676" i="4"/>
  <c r="N1676" i="4" s="1"/>
  <c r="DS1676" i="4"/>
  <c r="HS1671" i="4"/>
  <c r="HP1671" i="4"/>
  <c r="HU1671" i="4" s="1"/>
  <c r="HR1671" i="4"/>
  <c r="HY1671" i="4" s="1"/>
  <c r="AP1675" i="4"/>
  <c r="AW1675" i="4" s="1"/>
  <c r="EL1675" i="4"/>
  <c r="ES1675" i="4" s="1"/>
  <c r="ET1676" i="4" s="1"/>
  <c r="EA1677" i="4" s="1"/>
  <c r="FZ1675" i="4"/>
  <c r="GG1675" i="4" s="1"/>
  <c r="GH1676" i="4" s="1"/>
  <c r="FO1677" i="4" s="1"/>
  <c r="FF1675" i="4"/>
  <c r="FM1675" i="4" s="1"/>
  <c r="FN1676" i="4" s="1"/>
  <c r="EU1677" i="4" s="1"/>
  <c r="DR1675" i="4"/>
  <c r="DY1675" i="4" s="1"/>
  <c r="DZ1676" i="4" s="1"/>
  <c r="DG1677" i="4" s="1"/>
  <c r="CX1675" i="4"/>
  <c r="DE1675" i="4" s="1"/>
  <c r="DF1676" i="4" s="1"/>
  <c r="CM1677" i="4" s="1"/>
  <c r="CD1675" i="4"/>
  <c r="CK1675" i="4" s="1"/>
  <c r="CL1676" i="4" s="1"/>
  <c r="BS1677" i="4" s="1"/>
  <c r="V1675" i="4"/>
  <c r="AC1675" i="4" s="1"/>
  <c r="GT1675" i="4"/>
  <c r="HA1675" i="4" s="1"/>
  <c r="CE1676" i="4"/>
  <c r="GS1676" i="4"/>
  <c r="GN1676" i="4"/>
  <c r="GO1676" i="4" s="1"/>
  <c r="GP1676" i="4" s="1"/>
  <c r="GQ1676" i="4" s="1"/>
  <c r="GR1676" i="4" s="1"/>
  <c r="GJ1676" i="4"/>
  <c r="FG1676" i="4"/>
  <c r="CQ1677" i="4" l="1"/>
  <c r="BQ1675" i="4"/>
  <c r="EE1677" i="4"/>
  <c r="FS1677" i="4"/>
  <c r="BW1677" i="4"/>
  <c r="EY1677" i="4"/>
  <c r="CW1677" i="4"/>
  <c r="CR1677" i="4"/>
  <c r="CS1677" i="4" s="1"/>
  <c r="CT1677" i="4" s="1"/>
  <c r="CU1677" i="4" s="1"/>
  <c r="CV1677" i="4" s="1"/>
  <c r="CN1677" i="4"/>
  <c r="W1676" i="4"/>
  <c r="O1677" i="4" s="1"/>
  <c r="FE1677" i="4"/>
  <c r="EZ1677" i="4"/>
  <c r="FA1677" i="4" s="1"/>
  <c r="FB1677" i="4" s="1"/>
  <c r="FC1677" i="4" s="1"/>
  <c r="FD1677" i="4" s="1"/>
  <c r="EV1677" i="4"/>
  <c r="AX1676" i="4"/>
  <c r="AE1677" i="4" s="1"/>
  <c r="FY1677" i="4"/>
  <c r="FT1677" i="4"/>
  <c r="FU1677" i="4" s="1"/>
  <c r="FV1677" i="4" s="1"/>
  <c r="FW1677" i="4" s="1"/>
  <c r="FX1677" i="4" s="1"/>
  <c r="FP1677" i="4"/>
  <c r="AY1676" i="4"/>
  <c r="HJ1671" i="4"/>
  <c r="BO1675" i="4"/>
  <c r="BP1675" i="4" s="1"/>
  <c r="HK1671" i="4"/>
  <c r="HQ1671" i="4" s="1"/>
  <c r="DQ1677" i="4"/>
  <c r="DL1677" i="4"/>
  <c r="DM1677" i="4" s="1"/>
  <c r="DN1677" i="4" s="1"/>
  <c r="DO1677" i="4" s="1"/>
  <c r="DP1677" i="4" s="1"/>
  <c r="DH1677" i="4"/>
  <c r="AQ1676" i="4"/>
  <c r="AI1677" i="4" s="1"/>
  <c r="BX1677" i="4"/>
  <c r="BY1677" i="4" s="1"/>
  <c r="BZ1677" i="4" s="1"/>
  <c r="CA1677" i="4" s="1"/>
  <c r="CB1677" i="4" s="1"/>
  <c r="CC1677" i="4"/>
  <c r="BT1677" i="4"/>
  <c r="DK1677" i="4"/>
  <c r="GK1676" i="4"/>
  <c r="GL1676" i="4" s="1"/>
  <c r="AD1676" i="4"/>
  <c r="EF1677" i="4"/>
  <c r="EG1677" i="4" s="1"/>
  <c r="EH1677" i="4" s="1"/>
  <c r="EI1677" i="4" s="1"/>
  <c r="EJ1677" i="4" s="1"/>
  <c r="EK1677" i="4"/>
  <c r="EB1677" i="4"/>
  <c r="BU1677" i="4" l="1"/>
  <c r="BV1677" i="4" s="1"/>
  <c r="HH1672" i="4"/>
  <c r="HL1672" i="4" s="1"/>
  <c r="AO1677" i="4"/>
  <c r="AJ1677" i="4"/>
  <c r="AK1677" i="4" s="1"/>
  <c r="AL1677" i="4" s="1"/>
  <c r="AM1677" i="4" s="1"/>
  <c r="AN1677" i="4" s="1"/>
  <c r="AF1677" i="4"/>
  <c r="HM1672" i="4"/>
  <c r="DI1677" i="4"/>
  <c r="DJ1677" i="4" s="1"/>
  <c r="EW1677" i="4"/>
  <c r="EX1677" i="4" s="1"/>
  <c r="GU1676" i="4"/>
  <c r="GM1677" i="4" s="1"/>
  <c r="GT1676" i="4"/>
  <c r="AA1676" i="4"/>
  <c r="AB1676" i="4" s="1"/>
  <c r="HT1671" i="4"/>
  <c r="HO1671" i="4"/>
  <c r="X1677" i="4"/>
  <c r="Y1677" i="4" s="1"/>
  <c r="Z1677" i="4" s="1"/>
  <c r="K1677" i="4"/>
  <c r="BD1676" i="4"/>
  <c r="BE1676" i="4" s="1"/>
  <c r="BF1676" i="4" s="1"/>
  <c r="BG1676" i="4" s="1"/>
  <c r="BH1676" i="4" s="1"/>
  <c r="BI1676" i="4"/>
  <c r="AZ1676" i="4"/>
  <c r="CO1677" i="4"/>
  <c r="CP1677" i="4" s="1"/>
  <c r="EC1677" i="4"/>
  <c r="ED1677" i="4" s="1"/>
  <c r="FQ1677" i="4"/>
  <c r="FR1677" i="4" s="1"/>
  <c r="HB1676" i="4"/>
  <c r="GI1677" i="4" s="1"/>
  <c r="AU1676" i="4"/>
  <c r="AV1676" i="4" s="1"/>
  <c r="HA1676" i="4" l="1"/>
  <c r="DC1676" i="4"/>
  <c r="DD1676" i="4" s="1"/>
  <c r="CY1677" i="4" s="1"/>
  <c r="CI1676" i="4"/>
  <c r="CJ1676" i="4" s="1"/>
  <c r="CE1677" i="4" s="1"/>
  <c r="GE1676" i="4"/>
  <c r="GF1676" i="4" s="1"/>
  <c r="GA1677" i="4" s="1"/>
  <c r="FS1678" i="4" s="1"/>
  <c r="DW1676" i="4"/>
  <c r="DX1676" i="4" s="1"/>
  <c r="DS1677" i="4" s="1"/>
  <c r="DK1678" i="4" s="1"/>
  <c r="EQ1676" i="4"/>
  <c r="ER1676" i="4" s="1"/>
  <c r="EM1677" i="4" s="1"/>
  <c r="FK1676" i="4"/>
  <c r="FL1676" i="4" s="1"/>
  <c r="FG1677" i="4" s="1"/>
  <c r="EY1678" i="4" s="1"/>
  <c r="AR1677" i="4"/>
  <c r="AS1677" i="4" s="1"/>
  <c r="AT1677" i="4" s="1"/>
  <c r="HS1672" i="4"/>
  <c r="GY1676" i="4"/>
  <c r="GZ1676" i="4" s="1"/>
  <c r="HP1672" i="4"/>
  <c r="HU1672" i="4" s="1"/>
  <c r="HR1672" i="4"/>
  <c r="HY1672" i="4" s="1"/>
  <c r="EL1676" i="4"/>
  <c r="ES1676" i="4" s="1"/>
  <c r="ET1677" i="4" s="1"/>
  <c r="EA1678" i="4" s="1"/>
  <c r="FF1676" i="4"/>
  <c r="FM1676" i="4" s="1"/>
  <c r="FN1677" i="4" s="1"/>
  <c r="EU1678" i="4" s="1"/>
  <c r="CX1676" i="4"/>
  <c r="DE1676" i="4" s="1"/>
  <c r="DF1677" i="4" s="1"/>
  <c r="CM1678" i="4" s="1"/>
  <c r="DR1676" i="4"/>
  <c r="DY1676" i="4" s="1"/>
  <c r="DZ1677" i="4" s="1"/>
  <c r="DG1678" i="4" s="1"/>
  <c r="CD1676" i="4"/>
  <c r="CK1676" i="4" s="1"/>
  <c r="CL1677" i="4" s="1"/>
  <c r="BS1678" i="4" s="1"/>
  <c r="FZ1676" i="4"/>
  <c r="GG1676" i="4" s="1"/>
  <c r="GH1677" i="4" s="1"/>
  <c r="FO1678" i="4" s="1"/>
  <c r="AP1676" i="4"/>
  <c r="AW1676" i="4" s="1"/>
  <c r="V1676" i="4"/>
  <c r="AC1676" i="4" s="1"/>
  <c r="BA1676" i="4"/>
  <c r="BB1676" i="4" s="1"/>
  <c r="AG1677" i="4"/>
  <c r="AH1677" i="4" s="1"/>
  <c r="U1677" i="4"/>
  <c r="P1677" i="4"/>
  <c r="Q1677" i="4" s="1"/>
  <c r="R1677" i="4" s="1"/>
  <c r="S1677" i="4" s="1"/>
  <c r="T1677" i="4" s="1"/>
  <c r="L1677" i="4"/>
  <c r="GN1677" i="4"/>
  <c r="GO1677" i="4" s="1"/>
  <c r="GP1677" i="4" s="1"/>
  <c r="GQ1677" i="4" s="1"/>
  <c r="GR1677" i="4" s="1"/>
  <c r="GS1677" i="4"/>
  <c r="GJ1677" i="4"/>
  <c r="EE1678" i="4" l="1"/>
  <c r="CQ1678" i="4"/>
  <c r="BW1678" i="4"/>
  <c r="BR1676" i="4"/>
  <c r="BK1676" i="4"/>
  <c r="BC1677" i="4" s="1"/>
  <c r="BL1677" i="4" s="1"/>
  <c r="BM1677" i="4" s="1"/>
  <c r="BN1677" i="4" s="1"/>
  <c r="CF1677" i="4" s="1"/>
  <c r="CG1677" i="4" s="1"/>
  <c r="BJ1676" i="4"/>
  <c r="AX1677" i="4"/>
  <c r="FT1678" i="4"/>
  <c r="FU1678" i="4" s="1"/>
  <c r="FV1678" i="4" s="1"/>
  <c r="FW1678" i="4" s="1"/>
  <c r="FX1678" i="4" s="1"/>
  <c r="FY1678" i="4"/>
  <c r="FP1678" i="4"/>
  <c r="BT1678" i="4"/>
  <c r="BX1678" i="4"/>
  <c r="BY1678" i="4" s="1"/>
  <c r="BZ1678" i="4" s="1"/>
  <c r="CA1678" i="4" s="1"/>
  <c r="CB1678" i="4" s="1"/>
  <c r="CC1678" i="4"/>
  <c r="EK1678" i="4"/>
  <c r="EF1678" i="4"/>
  <c r="EG1678" i="4" s="1"/>
  <c r="EH1678" i="4" s="1"/>
  <c r="EI1678" i="4" s="1"/>
  <c r="EJ1678" i="4" s="1"/>
  <c r="EB1678" i="4"/>
  <c r="DL1678" i="4"/>
  <c r="DM1678" i="4" s="1"/>
  <c r="DN1678" i="4" s="1"/>
  <c r="DO1678" i="4" s="1"/>
  <c r="DP1678" i="4" s="1"/>
  <c r="DQ1678" i="4"/>
  <c r="DH1678" i="4"/>
  <c r="CR1678" i="4"/>
  <c r="CS1678" i="4" s="1"/>
  <c r="CT1678" i="4" s="1"/>
  <c r="CU1678" i="4" s="1"/>
  <c r="CV1678" i="4" s="1"/>
  <c r="CW1678" i="4"/>
  <c r="CN1678" i="4"/>
  <c r="CO1678" i="4" s="1"/>
  <c r="CP1678" i="4" s="1"/>
  <c r="AQ1677" i="4"/>
  <c r="AI1678" i="4" s="1"/>
  <c r="FE1678" i="4"/>
  <c r="EZ1678" i="4"/>
  <c r="FA1678" i="4" s="1"/>
  <c r="FB1678" i="4" s="1"/>
  <c r="FC1678" i="4" s="1"/>
  <c r="FD1678" i="4" s="1"/>
  <c r="EV1678" i="4"/>
  <c r="M1677" i="4"/>
  <c r="N1677" i="4" s="1"/>
  <c r="AD1677" i="4" s="1"/>
  <c r="K1678" i="4" s="1"/>
  <c r="GK1677" i="4"/>
  <c r="GL1677" i="4" s="1"/>
  <c r="CH1677" i="4" l="1"/>
  <c r="CZ1677" i="4" s="1"/>
  <c r="DA1677" i="4" s="1"/>
  <c r="BQ1676" i="4"/>
  <c r="U1678" i="4"/>
  <c r="P1678" i="4"/>
  <c r="Q1678" i="4" s="1"/>
  <c r="R1678" i="4" s="1"/>
  <c r="S1678" i="4" s="1"/>
  <c r="T1678" i="4" s="1"/>
  <c r="L1678" i="4"/>
  <c r="BU1678" i="4"/>
  <c r="BV1678" i="4" s="1"/>
  <c r="AE1678" i="4"/>
  <c r="AU1677" i="4"/>
  <c r="AV1677" i="4" s="1"/>
  <c r="FQ1678" i="4"/>
  <c r="FR1678" i="4" s="1"/>
  <c r="W1677" i="4"/>
  <c r="AA1677" i="4" s="1"/>
  <c r="AB1677" i="4" s="1"/>
  <c r="BO1676" i="4"/>
  <c r="BP1676" i="4" s="1"/>
  <c r="HK1672" i="4"/>
  <c r="HQ1672" i="4" s="1"/>
  <c r="GU1677" i="4"/>
  <c r="HB1677" i="4"/>
  <c r="DI1678" i="4"/>
  <c r="DJ1678" i="4" s="1"/>
  <c r="HJ1672" i="4"/>
  <c r="AY1677" i="4"/>
  <c r="EW1678" i="4"/>
  <c r="EX1678" i="4" s="1"/>
  <c r="EC1678" i="4"/>
  <c r="ED1678" i="4" s="1"/>
  <c r="HH1673" i="4" l="1"/>
  <c r="HL1673" i="4" s="1"/>
  <c r="CI1677" i="4" s="1"/>
  <c r="CJ1677" i="4" s="1"/>
  <c r="CE1678" i="4" s="1"/>
  <c r="BW1679" i="4" s="1"/>
  <c r="O1678" i="4"/>
  <c r="DB1677" i="4"/>
  <c r="DT1677" i="4" s="1"/>
  <c r="DU1677" i="4" s="1"/>
  <c r="HT1672" i="4"/>
  <c r="HO1672" i="4"/>
  <c r="AO1678" i="4"/>
  <c r="AJ1678" i="4"/>
  <c r="AK1678" i="4" s="1"/>
  <c r="AL1678" i="4" s="1"/>
  <c r="AM1678" i="4" s="1"/>
  <c r="AN1678" i="4" s="1"/>
  <c r="AF1678" i="4"/>
  <c r="M1678" i="4"/>
  <c r="N1678" i="4" s="1"/>
  <c r="GI1678" i="4"/>
  <c r="GM1678" i="4"/>
  <c r="X1678" i="4"/>
  <c r="Y1678" i="4" s="1"/>
  <c r="Z1678" i="4" s="1"/>
  <c r="AR1678" i="4" s="1"/>
  <c r="AS1678" i="4" s="1"/>
  <c r="AT1678" i="4" s="1"/>
  <c r="BD1677" i="4"/>
  <c r="BE1677" i="4" s="1"/>
  <c r="BF1677" i="4" s="1"/>
  <c r="BG1677" i="4" s="1"/>
  <c r="BH1677" i="4" s="1"/>
  <c r="BI1677" i="4"/>
  <c r="AZ1677" i="4"/>
  <c r="HM1673" i="4" l="1"/>
  <c r="DC1677" i="4"/>
  <c r="DD1677" i="4" s="1"/>
  <c r="CY1678" i="4" s="1"/>
  <c r="DV1677" i="4"/>
  <c r="EN1677" i="4" s="1"/>
  <c r="EO1677" i="4" s="1"/>
  <c r="AG1678" i="4"/>
  <c r="AH1678" i="4" s="1"/>
  <c r="GN1678" i="4"/>
  <c r="GO1678" i="4" s="1"/>
  <c r="GP1678" i="4" s="1"/>
  <c r="GQ1678" i="4" s="1"/>
  <c r="GR1678" i="4" s="1"/>
  <c r="GS1678" i="4"/>
  <c r="GJ1678" i="4"/>
  <c r="BA1677" i="4"/>
  <c r="BB1677" i="4" s="1"/>
  <c r="W1678" i="4"/>
  <c r="O1679" i="4" s="1"/>
  <c r="HS1673" i="4"/>
  <c r="HP1673" i="4"/>
  <c r="HU1673" i="4" s="1"/>
  <c r="HR1673" i="4"/>
  <c r="HY1673" i="4" s="1"/>
  <c r="CD1677" i="4"/>
  <c r="CK1677" i="4" s="1"/>
  <c r="CL1678" i="4" s="1"/>
  <c r="BS1679" i="4" s="1"/>
  <c r="FZ1677" i="4"/>
  <c r="GG1677" i="4" s="1"/>
  <c r="GH1678" i="4" s="1"/>
  <c r="FO1679" i="4" s="1"/>
  <c r="CX1677" i="4"/>
  <c r="DE1677" i="4" s="1"/>
  <c r="DF1678" i="4" s="1"/>
  <c r="CM1679" i="4" s="1"/>
  <c r="FF1677" i="4"/>
  <c r="FM1677" i="4" s="1"/>
  <c r="FN1678" i="4" s="1"/>
  <c r="EU1679" i="4" s="1"/>
  <c r="EL1677" i="4"/>
  <c r="ES1677" i="4" s="1"/>
  <c r="ET1678" i="4" s="1"/>
  <c r="EA1679" i="4" s="1"/>
  <c r="DR1677" i="4"/>
  <c r="DY1677" i="4" s="1"/>
  <c r="DZ1678" i="4" s="1"/>
  <c r="DG1679" i="4" s="1"/>
  <c r="AP1677" i="4"/>
  <c r="AW1677" i="4" s="1"/>
  <c r="V1677" i="4"/>
  <c r="AC1677" i="4" s="1"/>
  <c r="AD1678" i="4" s="1"/>
  <c r="GT1677" i="4"/>
  <c r="HA1677" i="4" s="1"/>
  <c r="DW1677" i="4" l="1"/>
  <c r="DX1677" i="4" s="1"/>
  <c r="DS1678" i="4" s="1"/>
  <c r="DK1679" i="4" s="1"/>
  <c r="EP1677" i="4"/>
  <c r="FH1677" i="4" s="1"/>
  <c r="FI1677" i="4" s="1"/>
  <c r="CQ1679" i="4"/>
  <c r="AX1678" i="4"/>
  <c r="AE1679" i="4" s="1"/>
  <c r="X1679" i="4"/>
  <c r="Y1679" i="4" s="1"/>
  <c r="Z1679" i="4" s="1"/>
  <c r="EF1679" i="4"/>
  <c r="EG1679" i="4" s="1"/>
  <c r="EH1679" i="4" s="1"/>
  <c r="EI1679" i="4" s="1"/>
  <c r="EJ1679" i="4" s="1"/>
  <c r="EK1679" i="4"/>
  <c r="EB1679" i="4"/>
  <c r="EZ1679" i="4"/>
  <c r="FA1679" i="4" s="1"/>
  <c r="FB1679" i="4" s="1"/>
  <c r="FC1679" i="4" s="1"/>
  <c r="FD1679" i="4" s="1"/>
  <c r="FE1679" i="4"/>
  <c r="EV1679" i="4"/>
  <c r="AA1678" i="4"/>
  <c r="AB1678" i="4" s="1"/>
  <c r="BR1677" i="4"/>
  <c r="AY1678" i="4" s="1"/>
  <c r="BK1677" i="4"/>
  <c r="BC1678" i="4" s="1"/>
  <c r="BL1678" i="4" s="1"/>
  <c r="BM1678" i="4" s="1"/>
  <c r="BN1678" i="4" s="1"/>
  <c r="CF1678" i="4" s="1"/>
  <c r="CG1678" i="4" s="1"/>
  <c r="BJ1677" i="4"/>
  <c r="DL1679" i="4"/>
  <c r="DM1679" i="4" s="1"/>
  <c r="DN1679" i="4" s="1"/>
  <c r="DO1679" i="4" s="1"/>
  <c r="DP1679" i="4" s="1"/>
  <c r="DQ1679" i="4"/>
  <c r="DH1679" i="4"/>
  <c r="GK1678" i="4"/>
  <c r="GL1678" i="4" s="1"/>
  <c r="AQ1678" i="4"/>
  <c r="CR1679" i="4"/>
  <c r="CS1679" i="4" s="1"/>
  <c r="CT1679" i="4" s="1"/>
  <c r="CU1679" i="4" s="1"/>
  <c r="CV1679" i="4" s="1"/>
  <c r="CW1679" i="4"/>
  <c r="CN1679" i="4"/>
  <c r="BX1679" i="4"/>
  <c r="BY1679" i="4" s="1"/>
  <c r="BZ1679" i="4" s="1"/>
  <c r="CA1679" i="4" s="1"/>
  <c r="CB1679" i="4" s="1"/>
  <c r="CC1679" i="4"/>
  <c r="BT1679" i="4"/>
  <c r="FY1679" i="4"/>
  <c r="FT1679" i="4"/>
  <c r="FU1679" i="4" s="1"/>
  <c r="FV1679" i="4" s="1"/>
  <c r="FW1679" i="4" s="1"/>
  <c r="FX1679" i="4" s="1"/>
  <c r="FP1679" i="4"/>
  <c r="K1679" i="4"/>
  <c r="EQ1677" i="4" l="1"/>
  <c r="ER1677" i="4" s="1"/>
  <c r="EM1678" i="4" s="1"/>
  <c r="EE1679" i="4" s="1"/>
  <c r="EC1679" i="4" s="1"/>
  <c r="ED1679" i="4" s="1"/>
  <c r="CH1678" i="4"/>
  <c r="CZ1678" i="4" s="1"/>
  <c r="DA1678" i="4" s="1"/>
  <c r="FJ1677" i="4"/>
  <c r="GB1677" i="4" s="1"/>
  <c r="GC1677" i="4" s="1"/>
  <c r="FK1677" i="4"/>
  <c r="FL1677" i="4" s="1"/>
  <c r="FG1678" i="4" s="1"/>
  <c r="BI1678" i="4"/>
  <c r="BD1678" i="4"/>
  <c r="BE1678" i="4" s="1"/>
  <c r="BF1678" i="4" s="1"/>
  <c r="BG1678" i="4" s="1"/>
  <c r="BH1678" i="4" s="1"/>
  <c r="AZ1678" i="4"/>
  <c r="BO1677" i="4"/>
  <c r="BP1677" i="4" s="1"/>
  <c r="HK1673" i="4"/>
  <c r="HQ1673" i="4" s="1"/>
  <c r="CO1679" i="4"/>
  <c r="CP1679" i="4" s="1"/>
  <c r="HJ1673" i="4"/>
  <c r="AI1679" i="4"/>
  <c r="AR1679" i="4" s="1"/>
  <c r="AU1678" i="4"/>
  <c r="AV1678" i="4" s="1"/>
  <c r="AJ1679" i="4"/>
  <c r="AK1679" i="4" s="1"/>
  <c r="AL1679" i="4" s="1"/>
  <c r="AM1679" i="4" s="1"/>
  <c r="AN1679" i="4" s="1"/>
  <c r="AO1679" i="4"/>
  <c r="AF1679" i="4"/>
  <c r="BU1679" i="4"/>
  <c r="BV1679" i="4" s="1"/>
  <c r="DI1679" i="4"/>
  <c r="DJ1679" i="4" s="1"/>
  <c r="P1679" i="4"/>
  <c r="Q1679" i="4" s="1"/>
  <c r="R1679" i="4" s="1"/>
  <c r="S1679" i="4" s="1"/>
  <c r="T1679" i="4" s="1"/>
  <c r="U1679" i="4"/>
  <c r="L1679" i="4"/>
  <c r="HB1678" i="4"/>
  <c r="GI1679" i="4" s="1"/>
  <c r="BQ1677" i="4"/>
  <c r="EY1679" i="4" l="1"/>
  <c r="EW1679" i="4" s="1"/>
  <c r="EX1679" i="4" s="1"/>
  <c r="GD1677" i="4"/>
  <c r="GV1677" i="4" s="1"/>
  <c r="GW1677" i="4" s="1"/>
  <c r="GX1677" i="4" s="1"/>
  <c r="GY1677" i="4" s="1"/>
  <c r="GZ1677" i="4" s="1"/>
  <c r="GU1678" i="4" s="1"/>
  <c r="GM1679" i="4" s="1"/>
  <c r="DB1678" i="4"/>
  <c r="DT1678" i="4" s="1"/>
  <c r="DU1678" i="4" s="1"/>
  <c r="HT1673" i="4"/>
  <c r="HO1673" i="4"/>
  <c r="AS1679" i="4"/>
  <c r="AT1679" i="4" s="1"/>
  <c r="AG1679" i="4"/>
  <c r="AH1679" i="4" s="1"/>
  <c r="BA1678" i="4"/>
  <c r="BB1678" i="4" s="1"/>
  <c r="GS1679" i="4"/>
  <c r="GN1679" i="4"/>
  <c r="GO1679" i="4" s="1"/>
  <c r="GP1679" i="4" s="1"/>
  <c r="GQ1679" i="4" s="1"/>
  <c r="GR1679" i="4" s="1"/>
  <c r="GJ1679" i="4"/>
  <c r="M1679" i="4"/>
  <c r="N1679" i="4" s="1"/>
  <c r="GE1677" i="4" l="1"/>
  <c r="GF1677" i="4" s="1"/>
  <c r="GA1678" i="4" s="1"/>
  <c r="FS1679" i="4" s="1"/>
  <c r="FQ1679" i="4" s="1"/>
  <c r="FR1679" i="4" s="1"/>
  <c r="DV1678" i="4"/>
  <c r="EN1678" i="4" s="1"/>
  <c r="EO1678" i="4" s="1"/>
  <c r="W1679" i="4"/>
  <c r="O1680" i="4" s="1"/>
  <c r="GK1679" i="4"/>
  <c r="GL1679" i="4" s="1"/>
  <c r="BK1678" i="4"/>
  <c r="BC1679" i="4" s="1"/>
  <c r="BL1679" i="4" s="1"/>
  <c r="BM1679" i="4" s="1"/>
  <c r="BN1679" i="4" s="1"/>
  <c r="CF1679" i="4" s="1"/>
  <c r="CG1679" i="4" s="1"/>
  <c r="CH1679" i="4" s="1"/>
  <c r="CZ1679" i="4" s="1"/>
  <c r="DA1679" i="4" s="1"/>
  <c r="DB1679" i="4" s="1"/>
  <c r="DT1679" i="4" s="1"/>
  <c r="DU1679" i="4" s="1"/>
  <c r="DV1679" i="4" s="1"/>
  <c r="EN1679" i="4" s="1"/>
  <c r="EO1679" i="4" s="1"/>
  <c r="EP1679" i="4" s="1"/>
  <c r="FH1679" i="4" s="1"/>
  <c r="FI1679" i="4" s="1"/>
  <c r="FJ1679" i="4" s="1"/>
  <c r="BR1678" i="4"/>
  <c r="AQ1679" i="4"/>
  <c r="HH1674" i="4" l="1"/>
  <c r="HL1674" i="4" s="1"/>
  <c r="GB1679" i="4"/>
  <c r="GC1679" i="4" s="1"/>
  <c r="GD1679" i="4" s="1"/>
  <c r="GV1679" i="4" s="1"/>
  <c r="GW1679" i="4" s="1"/>
  <c r="GX1679" i="4" s="1"/>
  <c r="EP1678" i="4"/>
  <c r="FH1678" i="4" s="1"/>
  <c r="FI1678" i="4" s="1"/>
  <c r="AA1679" i="4"/>
  <c r="AB1679" i="4" s="1"/>
  <c r="X1680" i="4"/>
  <c r="Y1680" i="4" s="1"/>
  <c r="Z1680" i="4" s="1"/>
  <c r="HK1674" i="4"/>
  <c r="HQ1674" i="4" s="1"/>
  <c r="AI1680" i="4"/>
  <c r="AU1679" i="4"/>
  <c r="AV1679" i="4" s="1"/>
  <c r="AY1679" i="4"/>
  <c r="HJ1674" i="4"/>
  <c r="V1678" i="4" l="1"/>
  <c r="AC1678" i="4" s="1"/>
  <c r="AD1679" i="4" s="1"/>
  <c r="K1680" i="4" s="1"/>
  <c r="AP1678" i="4"/>
  <c r="AW1678" i="4" s="1"/>
  <c r="AX1679" i="4" s="1"/>
  <c r="AE1680" i="4" s="1"/>
  <c r="HM1674" i="4"/>
  <c r="HS1674" i="4" s="1"/>
  <c r="BJ1678" i="4"/>
  <c r="BQ1678" i="4" s="1"/>
  <c r="BO1678" i="4"/>
  <c r="BP1678" i="4" s="1"/>
  <c r="EQ1678" i="4"/>
  <c r="ER1678" i="4" s="1"/>
  <c r="EM1679" i="4" s="1"/>
  <c r="EE1680" i="4" s="1"/>
  <c r="AR1680" i="4"/>
  <c r="AS1680" i="4" s="1"/>
  <c r="AT1680" i="4" s="1"/>
  <c r="FJ1678" i="4"/>
  <c r="GB1678" i="4" s="1"/>
  <c r="GC1678" i="4" s="1"/>
  <c r="FK1678" i="4"/>
  <c r="FL1678" i="4" s="1"/>
  <c r="FG1679" i="4" s="1"/>
  <c r="CI1678" i="4"/>
  <c r="CJ1678" i="4" s="1"/>
  <c r="CE1679" i="4" s="1"/>
  <c r="DC1678" i="4"/>
  <c r="DD1678" i="4" s="1"/>
  <c r="CY1679" i="4" s="1"/>
  <c r="HR1674" i="4"/>
  <c r="HY1674" i="4" s="1"/>
  <c r="FZ1678" i="4"/>
  <c r="GG1678" i="4" s="1"/>
  <c r="GH1679" i="4" s="1"/>
  <c r="FO1680" i="4" s="1"/>
  <c r="CX1678" i="4"/>
  <c r="DE1678" i="4" s="1"/>
  <c r="DF1679" i="4" s="1"/>
  <c r="CM1680" i="4" s="1"/>
  <c r="DW1678" i="4"/>
  <c r="DX1678" i="4" s="1"/>
  <c r="DS1679" i="4" s="1"/>
  <c r="GT1678" i="4"/>
  <c r="HA1678" i="4" s="1"/>
  <c r="FF1678" i="4"/>
  <c r="FM1678" i="4" s="1"/>
  <c r="FN1679" i="4" s="1"/>
  <c r="EU1680" i="4" s="1"/>
  <c r="DR1678" i="4"/>
  <c r="DY1678" i="4" s="1"/>
  <c r="DZ1679" i="4" s="1"/>
  <c r="DG1680" i="4" s="1"/>
  <c r="CD1678" i="4"/>
  <c r="CK1678" i="4" s="1"/>
  <c r="CL1679" i="4" s="1"/>
  <c r="BS1680" i="4" s="1"/>
  <c r="CC1680" i="4" s="1"/>
  <c r="EL1678" i="4"/>
  <c r="ES1678" i="4" s="1"/>
  <c r="ET1679" i="4" s="1"/>
  <c r="EA1680" i="4" s="1"/>
  <c r="AO1680" i="4"/>
  <c r="AJ1680" i="4"/>
  <c r="AK1680" i="4" s="1"/>
  <c r="AL1680" i="4" s="1"/>
  <c r="AM1680" i="4" s="1"/>
  <c r="AN1680" i="4" s="1"/>
  <c r="AF1680" i="4"/>
  <c r="BD1679" i="4"/>
  <c r="BE1679" i="4" s="1"/>
  <c r="BF1679" i="4" s="1"/>
  <c r="BG1679" i="4" s="1"/>
  <c r="BH1679" i="4" s="1"/>
  <c r="BI1679" i="4"/>
  <c r="AZ1679" i="4"/>
  <c r="HT1674" i="4"/>
  <c r="HO1674" i="4" l="1"/>
  <c r="HP1674" i="4"/>
  <c r="HU1674" i="4" s="1"/>
  <c r="U1680" i="4"/>
  <c r="P1680" i="4"/>
  <c r="Q1680" i="4" s="1"/>
  <c r="R1680" i="4" s="1"/>
  <c r="S1680" i="4" s="1"/>
  <c r="T1680" i="4" s="1"/>
  <c r="L1680" i="4"/>
  <c r="M1680" i="4" s="1"/>
  <c r="N1680" i="4" s="1"/>
  <c r="W1680" i="4" s="1"/>
  <c r="O1681" i="4" s="1"/>
  <c r="X1681" i="4" s="1"/>
  <c r="Y1681" i="4" s="1"/>
  <c r="Z1681" i="4" s="1"/>
  <c r="EF1680" i="4"/>
  <c r="EG1680" i="4" s="1"/>
  <c r="EH1680" i="4" s="1"/>
  <c r="EI1680" i="4" s="1"/>
  <c r="EJ1680" i="4" s="1"/>
  <c r="EK1680" i="4"/>
  <c r="EB1680" i="4"/>
  <c r="EC1680" i="4" s="1"/>
  <c r="ED1680" i="4" s="1"/>
  <c r="EV1680" i="4"/>
  <c r="FE1680" i="4"/>
  <c r="EZ1680" i="4"/>
  <c r="FA1680" i="4" s="1"/>
  <c r="FB1680" i="4" s="1"/>
  <c r="FC1680" i="4" s="1"/>
  <c r="FD1680" i="4" s="1"/>
  <c r="FT1680" i="4"/>
  <c r="FU1680" i="4" s="1"/>
  <c r="FV1680" i="4" s="1"/>
  <c r="FW1680" i="4" s="1"/>
  <c r="FX1680" i="4" s="1"/>
  <c r="FY1680" i="4"/>
  <c r="FP1680" i="4"/>
  <c r="DQ1680" i="4"/>
  <c r="DL1680" i="4"/>
  <c r="DM1680" i="4" s="1"/>
  <c r="DN1680" i="4" s="1"/>
  <c r="DO1680" i="4" s="1"/>
  <c r="DP1680" i="4" s="1"/>
  <c r="DH1680" i="4"/>
  <c r="BT1680" i="4"/>
  <c r="CR1680" i="4"/>
  <c r="CS1680" i="4" s="1"/>
  <c r="CT1680" i="4" s="1"/>
  <c r="CU1680" i="4" s="1"/>
  <c r="CV1680" i="4" s="1"/>
  <c r="CN1680" i="4"/>
  <c r="CW1680" i="4"/>
  <c r="BX1680" i="4"/>
  <c r="BY1680" i="4" s="1"/>
  <c r="BZ1680" i="4" s="1"/>
  <c r="CA1680" i="4" s="1"/>
  <c r="CB1680" i="4" s="1"/>
  <c r="HB1679" i="4"/>
  <c r="GI1680" i="4" s="1"/>
  <c r="GN1680" i="4" s="1"/>
  <c r="GO1680" i="4" s="1"/>
  <c r="GP1680" i="4" s="1"/>
  <c r="GQ1680" i="4" s="1"/>
  <c r="GR1680" i="4" s="1"/>
  <c r="CQ1680" i="4"/>
  <c r="DK1680" i="4"/>
  <c r="BW1680" i="4"/>
  <c r="EY1680" i="4"/>
  <c r="GD1678" i="4"/>
  <c r="GV1678" i="4" s="1"/>
  <c r="GW1678" i="4" s="1"/>
  <c r="GE1678" i="4"/>
  <c r="GF1678" i="4" s="1"/>
  <c r="GA1679" i="4" s="1"/>
  <c r="AG1680" i="4"/>
  <c r="AH1680" i="4" s="1"/>
  <c r="BA1679" i="4"/>
  <c r="BB1679" i="4" s="1"/>
  <c r="GS1680" i="4" l="1"/>
  <c r="BU1680" i="4"/>
  <c r="BV1680" i="4" s="1"/>
  <c r="GJ1680" i="4"/>
  <c r="DI1680" i="4"/>
  <c r="DJ1680" i="4" s="1"/>
  <c r="CO1680" i="4"/>
  <c r="CP1680" i="4" s="1"/>
  <c r="GX1678" i="4"/>
  <c r="GY1678" i="4" s="1"/>
  <c r="GZ1678" i="4" s="1"/>
  <c r="HH1675" i="4" s="1"/>
  <c r="FS1680" i="4"/>
  <c r="FQ1680" i="4" s="1"/>
  <c r="FR1680" i="4" s="1"/>
  <c r="EW1680" i="4"/>
  <c r="EX1680" i="4" s="1"/>
  <c r="BK1679" i="4"/>
  <c r="BR1679" i="4"/>
  <c r="AQ1680" i="4"/>
  <c r="AI1681" i="4" s="1"/>
  <c r="AR1681" i="4" s="1"/>
  <c r="AS1681" i="4" s="1"/>
  <c r="AT1681" i="4" s="1"/>
  <c r="AA1680" i="4"/>
  <c r="AB1680" i="4" s="1"/>
  <c r="GU1679" i="4" l="1"/>
  <c r="HK1675" i="4" s="1"/>
  <c r="HQ1675" i="4" s="1"/>
  <c r="HJ1675" i="4"/>
  <c r="BC1680" i="4"/>
  <c r="BL1680" i="4" s="1"/>
  <c r="BM1680" i="4" s="1"/>
  <c r="BN1680" i="4" s="1"/>
  <c r="CF1680" i="4" s="1"/>
  <c r="CG1680" i="4" s="1"/>
  <c r="CH1680" i="4" s="1"/>
  <c r="CZ1680" i="4" s="1"/>
  <c r="DA1680" i="4" s="1"/>
  <c r="DB1680" i="4" s="1"/>
  <c r="DT1680" i="4" s="1"/>
  <c r="DU1680" i="4" s="1"/>
  <c r="DV1680" i="4" s="1"/>
  <c r="EN1680" i="4" s="1"/>
  <c r="EO1680" i="4" s="1"/>
  <c r="EP1680" i="4" s="1"/>
  <c r="FH1680" i="4" s="1"/>
  <c r="FI1680" i="4" s="1"/>
  <c r="FJ1680" i="4" s="1"/>
  <c r="GB1680" i="4" s="1"/>
  <c r="GC1680" i="4" s="1"/>
  <c r="GD1680" i="4" s="1"/>
  <c r="AY1680" i="4"/>
  <c r="AU1680" i="4"/>
  <c r="AV1680" i="4" s="1"/>
  <c r="GM1680" i="4" l="1"/>
  <c r="GK1680" i="4" s="1"/>
  <c r="GL1680" i="4" s="1"/>
  <c r="HL1675" i="4"/>
  <c r="HM1675" i="4"/>
  <c r="HT1675" i="4"/>
  <c r="BD1680" i="4"/>
  <c r="BE1680" i="4" s="1"/>
  <c r="BF1680" i="4" s="1"/>
  <c r="BG1680" i="4" s="1"/>
  <c r="BH1680" i="4" s="1"/>
  <c r="BI1680" i="4"/>
  <c r="AZ1680" i="4"/>
  <c r="HS1675" i="4" l="1"/>
  <c r="BJ1679" i="4"/>
  <c r="BQ1679" i="4" s="1"/>
  <c r="AP1679" i="4"/>
  <c r="AW1679" i="4" s="1"/>
  <c r="AX1680" i="4" s="1"/>
  <c r="AE1681" i="4" s="1"/>
  <c r="V1679" i="4"/>
  <c r="AC1679" i="4" s="1"/>
  <c r="AD1680" i="4" s="1"/>
  <c r="K1681" i="4" s="1"/>
  <c r="HO1675" i="4"/>
  <c r="GY1679" i="4"/>
  <c r="GZ1679" i="4" s="1"/>
  <c r="GU1680" i="4" s="1"/>
  <c r="GM1681" i="4" s="1"/>
  <c r="EQ1679" i="4"/>
  <c r="ER1679" i="4" s="1"/>
  <c r="EM1680" i="4" s="1"/>
  <c r="CX1679" i="4"/>
  <c r="DE1679" i="4" s="1"/>
  <c r="DF1680" i="4" s="1"/>
  <c r="CM1681" i="4" s="1"/>
  <c r="DC1679" i="4"/>
  <c r="DD1679" i="4" s="1"/>
  <c r="CY1680" i="4" s="1"/>
  <c r="GT1679" i="4"/>
  <c r="HA1679" i="4" s="1"/>
  <c r="HB1680" i="4" s="1"/>
  <c r="GI1681" i="4" s="1"/>
  <c r="DW1679" i="4"/>
  <c r="DX1679" i="4" s="1"/>
  <c r="DS1680" i="4" s="1"/>
  <c r="CI1679" i="4"/>
  <c r="CJ1679" i="4" s="1"/>
  <c r="CE1680" i="4" s="1"/>
  <c r="FF1679" i="4"/>
  <c r="FM1679" i="4" s="1"/>
  <c r="FN1680" i="4" s="1"/>
  <c r="EU1681" i="4" s="1"/>
  <c r="EL1679" i="4"/>
  <c r="ES1679" i="4" s="1"/>
  <c r="ET1680" i="4" s="1"/>
  <c r="EA1681" i="4" s="1"/>
  <c r="FK1679" i="4"/>
  <c r="FL1679" i="4" s="1"/>
  <c r="FG1680" i="4" s="1"/>
  <c r="HP1675" i="4"/>
  <c r="HU1675" i="4" s="1"/>
  <c r="HR1675" i="4"/>
  <c r="HY1675" i="4" s="1"/>
  <c r="DR1679" i="4"/>
  <c r="DY1679" i="4" s="1"/>
  <c r="DZ1680" i="4" s="1"/>
  <c r="DG1681" i="4" s="1"/>
  <c r="CD1679" i="4"/>
  <c r="CK1679" i="4" s="1"/>
  <c r="CL1680" i="4" s="1"/>
  <c r="BS1681" i="4" s="1"/>
  <c r="FZ1679" i="4"/>
  <c r="GG1679" i="4" s="1"/>
  <c r="GH1680" i="4" s="1"/>
  <c r="FO1681" i="4" s="1"/>
  <c r="GE1679" i="4"/>
  <c r="GF1679" i="4" s="1"/>
  <c r="GA1680" i="4" s="1"/>
  <c r="BO1679" i="4"/>
  <c r="BP1679" i="4" s="1"/>
  <c r="GV1680" i="4"/>
  <c r="GW1680" i="4" s="1"/>
  <c r="GX1680" i="4" s="1"/>
  <c r="BA1680" i="4"/>
  <c r="BB1680" i="4" s="1"/>
  <c r="HH1676" i="4" l="1"/>
  <c r="P1681" i="4"/>
  <c r="Q1681" i="4" s="1"/>
  <c r="R1681" i="4" s="1"/>
  <c r="S1681" i="4" s="1"/>
  <c r="T1681" i="4" s="1"/>
  <c r="L1681" i="4"/>
  <c r="M1681" i="4" s="1"/>
  <c r="N1681" i="4" s="1"/>
  <c r="W1681" i="4" s="1"/>
  <c r="O1682" i="4" s="1"/>
  <c r="X1682" i="4" s="1"/>
  <c r="Y1682" i="4" s="1"/>
  <c r="Z1682" i="4" s="1"/>
  <c r="U1681" i="4"/>
  <c r="AJ1681" i="4"/>
  <c r="AK1681" i="4" s="1"/>
  <c r="AL1681" i="4" s="1"/>
  <c r="AM1681" i="4" s="1"/>
  <c r="AN1681" i="4" s="1"/>
  <c r="AF1681" i="4"/>
  <c r="AG1681" i="4" s="1"/>
  <c r="AH1681" i="4" s="1"/>
  <c r="AQ1681" i="4" s="1"/>
  <c r="AI1682" i="4" s="1"/>
  <c r="AO1681" i="4"/>
  <c r="GS1681" i="4"/>
  <c r="GJ1681" i="4"/>
  <c r="GK1681" i="4" s="1"/>
  <c r="GL1681" i="4" s="1"/>
  <c r="GN1681" i="4"/>
  <c r="GO1681" i="4" s="1"/>
  <c r="GP1681" i="4" s="1"/>
  <c r="GQ1681" i="4" s="1"/>
  <c r="GR1681" i="4" s="1"/>
  <c r="FS1681" i="4"/>
  <c r="BT1681" i="4"/>
  <c r="CC1681" i="4"/>
  <c r="BX1681" i="4"/>
  <c r="BY1681" i="4" s="1"/>
  <c r="BZ1681" i="4" s="1"/>
  <c r="CA1681" i="4" s="1"/>
  <c r="CB1681" i="4" s="1"/>
  <c r="DH1681" i="4"/>
  <c r="DQ1681" i="4"/>
  <c r="DL1681" i="4"/>
  <c r="DM1681" i="4" s="1"/>
  <c r="DN1681" i="4" s="1"/>
  <c r="DO1681" i="4" s="1"/>
  <c r="DP1681" i="4" s="1"/>
  <c r="EY1681" i="4"/>
  <c r="EF1681" i="4"/>
  <c r="EG1681" i="4" s="1"/>
  <c r="EH1681" i="4" s="1"/>
  <c r="EI1681" i="4" s="1"/>
  <c r="EJ1681" i="4" s="1"/>
  <c r="EB1681" i="4"/>
  <c r="EK1681" i="4"/>
  <c r="EV1681" i="4"/>
  <c r="FE1681" i="4"/>
  <c r="EZ1681" i="4"/>
  <c r="FA1681" i="4" s="1"/>
  <c r="FB1681" i="4" s="1"/>
  <c r="FC1681" i="4" s="1"/>
  <c r="FD1681" i="4" s="1"/>
  <c r="BW1681" i="4"/>
  <c r="DK1681" i="4"/>
  <c r="FY1681" i="4"/>
  <c r="FP1681" i="4"/>
  <c r="FT1681" i="4"/>
  <c r="FU1681" i="4" s="1"/>
  <c r="FV1681" i="4" s="1"/>
  <c r="FW1681" i="4" s="1"/>
  <c r="FX1681" i="4" s="1"/>
  <c r="CQ1681" i="4"/>
  <c r="CR1681" i="4"/>
  <c r="CS1681" i="4" s="1"/>
  <c r="CT1681" i="4" s="1"/>
  <c r="CU1681" i="4" s="1"/>
  <c r="CV1681" i="4" s="1"/>
  <c r="CN1681" i="4"/>
  <c r="CW1681" i="4"/>
  <c r="EE1681" i="4"/>
  <c r="BK1680" i="4"/>
  <c r="BC1681" i="4" s="1"/>
  <c r="BL1681" i="4" s="1"/>
  <c r="BM1681" i="4" s="1"/>
  <c r="BN1681" i="4" s="1"/>
  <c r="BR1680" i="4"/>
  <c r="CF1681" i="4" l="1"/>
  <c r="CG1681" i="4" s="1"/>
  <c r="CH1681" i="4" s="1"/>
  <c r="CZ1681" i="4" s="1"/>
  <c r="DA1681" i="4" s="1"/>
  <c r="DB1681" i="4" s="1"/>
  <c r="DT1681" i="4" s="1"/>
  <c r="DU1681" i="4" s="1"/>
  <c r="DV1681" i="4" s="1"/>
  <c r="EN1681" i="4" s="1"/>
  <c r="EO1681" i="4" s="1"/>
  <c r="EP1681" i="4" s="1"/>
  <c r="FH1681" i="4" s="1"/>
  <c r="FI1681" i="4" s="1"/>
  <c r="FJ1681" i="4" s="1"/>
  <c r="GB1681" i="4" s="1"/>
  <c r="GC1681" i="4" s="1"/>
  <c r="GD1681" i="4" s="1"/>
  <c r="GV1681" i="4" s="1"/>
  <c r="GW1681" i="4" s="1"/>
  <c r="GX1681" i="4" s="1"/>
  <c r="DI1681" i="4"/>
  <c r="DJ1681" i="4" s="1"/>
  <c r="FQ1681" i="4"/>
  <c r="FR1681" i="4" s="1"/>
  <c r="AA1681" i="4"/>
  <c r="AB1681" i="4" s="1"/>
  <c r="AU1681" i="4"/>
  <c r="AV1681" i="4" s="1"/>
  <c r="AR1682" i="4"/>
  <c r="AS1682" i="4" s="1"/>
  <c r="AT1682" i="4" s="1"/>
  <c r="BU1681" i="4"/>
  <c r="BV1681" i="4" s="1"/>
  <c r="HL1676" i="4"/>
  <c r="HM1676" i="4"/>
  <c r="HS1676" i="4" s="1"/>
  <c r="EW1681" i="4"/>
  <c r="EX1681" i="4" s="1"/>
  <c r="CO1681" i="4"/>
  <c r="CP1681" i="4" s="1"/>
  <c r="EC1681" i="4"/>
  <c r="ED1681" i="4" s="1"/>
  <c r="HJ1676" i="4"/>
  <c r="BO1680" i="4"/>
  <c r="BP1680" i="4" s="1"/>
  <c r="HK1676" i="4"/>
  <c r="HQ1676" i="4" s="1"/>
  <c r="AY1681" i="4"/>
  <c r="BJ1680" i="4" l="1"/>
  <c r="BQ1680" i="4" s="1"/>
  <c r="V1680" i="4"/>
  <c r="AC1680" i="4" s="1"/>
  <c r="AD1681" i="4" s="1"/>
  <c r="K1682" i="4" s="1"/>
  <c r="AP1680" i="4"/>
  <c r="AW1680" i="4" s="1"/>
  <c r="AX1681" i="4" s="1"/>
  <c r="AE1682" i="4" s="1"/>
  <c r="EL1680" i="4"/>
  <c r="ES1680" i="4" s="1"/>
  <c r="ET1681" i="4" s="1"/>
  <c r="EA1682" i="4" s="1"/>
  <c r="FZ1680" i="4"/>
  <c r="GG1680" i="4" s="1"/>
  <c r="GH1681" i="4" s="1"/>
  <c r="FO1682" i="4" s="1"/>
  <c r="FF1680" i="4"/>
  <c r="FM1680" i="4" s="1"/>
  <c r="FN1681" i="4" s="1"/>
  <c r="EU1682" i="4" s="1"/>
  <c r="GT1680" i="4"/>
  <c r="HA1680" i="4" s="1"/>
  <c r="HB1681" i="4" s="1"/>
  <c r="GI1682" i="4" s="1"/>
  <c r="GJ1682" i="4" s="1"/>
  <c r="CX1680" i="4"/>
  <c r="DE1680" i="4" s="1"/>
  <c r="DF1681" i="4" s="1"/>
  <c r="CM1682" i="4" s="1"/>
  <c r="DR1680" i="4"/>
  <c r="DY1680" i="4" s="1"/>
  <c r="DZ1681" i="4" s="1"/>
  <c r="DG1682" i="4" s="1"/>
  <c r="CD1680" i="4"/>
  <c r="CK1680" i="4" s="1"/>
  <c r="CL1681" i="4" s="1"/>
  <c r="BS1682" i="4" s="1"/>
  <c r="HP1676" i="4"/>
  <c r="HU1676" i="4" s="1"/>
  <c r="HR1676" i="4"/>
  <c r="HY1676" i="4" s="1"/>
  <c r="FK1680" i="4"/>
  <c r="FL1680" i="4" s="1"/>
  <c r="FG1681" i="4" s="1"/>
  <c r="GE1680" i="4"/>
  <c r="GF1680" i="4" s="1"/>
  <c r="GA1681" i="4" s="1"/>
  <c r="EQ1680" i="4"/>
  <c r="ER1680" i="4" s="1"/>
  <c r="EM1681" i="4" s="1"/>
  <c r="DW1680" i="4"/>
  <c r="DX1680" i="4" s="1"/>
  <c r="DS1681" i="4" s="1"/>
  <c r="GY1680" i="4"/>
  <c r="GZ1680" i="4" s="1"/>
  <c r="GU1681" i="4" s="1"/>
  <c r="DC1680" i="4"/>
  <c r="DD1680" i="4" s="1"/>
  <c r="CY1681" i="4" s="1"/>
  <c r="CI1680" i="4"/>
  <c r="CJ1680" i="4" s="1"/>
  <c r="CE1681" i="4" s="1"/>
  <c r="HT1676" i="4"/>
  <c r="HO1676" i="4"/>
  <c r="BD1681" i="4"/>
  <c r="BE1681" i="4" s="1"/>
  <c r="BF1681" i="4" s="1"/>
  <c r="BG1681" i="4" s="1"/>
  <c r="BH1681" i="4" s="1"/>
  <c r="BI1681" i="4"/>
  <c r="AZ1681" i="4"/>
  <c r="HH1677" i="4" l="1"/>
  <c r="AO1682" i="4"/>
  <c r="AF1682" i="4"/>
  <c r="AG1682" i="4" s="1"/>
  <c r="AH1682" i="4" s="1"/>
  <c r="AQ1682" i="4" s="1"/>
  <c r="AI1683" i="4" s="1"/>
  <c r="AJ1682" i="4"/>
  <c r="AK1682" i="4" s="1"/>
  <c r="AL1682" i="4" s="1"/>
  <c r="AM1682" i="4" s="1"/>
  <c r="AN1682" i="4" s="1"/>
  <c r="P1682" i="4"/>
  <c r="Q1682" i="4" s="1"/>
  <c r="R1682" i="4" s="1"/>
  <c r="S1682" i="4" s="1"/>
  <c r="T1682" i="4" s="1"/>
  <c r="L1682" i="4"/>
  <c r="M1682" i="4" s="1"/>
  <c r="N1682" i="4" s="1"/>
  <c r="W1682" i="4" s="1"/>
  <c r="O1683" i="4" s="1"/>
  <c r="X1683" i="4" s="1"/>
  <c r="Y1683" i="4" s="1"/>
  <c r="Z1683" i="4" s="1"/>
  <c r="U1682" i="4"/>
  <c r="CR1682" i="4"/>
  <c r="CS1682" i="4" s="1"/>
  <c r="CT1682" i="4" s="1"/>
  <c r="CU1682" i="4" s="1"/>
  <c r="CV1682" i="4" s="1"/>
  <c r="CN1682" i="4"/>
  <c r="CW1682" i="4"/>
  <c r="FS1682" i="4"/>
  <c r="GN1682" i="4"/>
  <c r="GO1682" i="4" s="1"/>
  <c r="GP1682" i="4" s="1"/>
  <c r="GQ1682" i="4" s="1"/>
  <c r="GR1682" i="4" s="1"/>
  <c r="BT1682" i="4"/>
  <c r="CC1682" i="4"/>
  <c r="BX1682" i="4"/>
  <c r="BY1682" i="4" s="1"/>
  <c r="BZ1682" i="4" s="1"/>
  <c r="CA1682" i="4" s="1"/>
  <c r="CB1682" i="4" s="1"/>
  <c r="DL1682" i="4"/>
  <c r="DM1682" i="4" s="1"/>
  <c r="DN1682" i="4" s="1"/>
  <c r="DO1682" i="4" s="1"/>
  <c r="DP1682" i="4" s="1"/>
  <c r="DQ1682" i="4"/>
  <c r="DH1682" i="4"/>
  <c r="FE1682" i="4"/>
  <c r="EZ1682" i="4"/>
  <c r="FA1682" i="4" s="1"/>
  <c r="FB1682" i="4" s="1"/>
  <c r="FC1682" i="4" s="1"/>
  <c r="FD1682" i="4" s="1"/>
  <c r="EV1682" i="4"/>
  <c r="FT1682" i="4"/>
  <c r="FU1682" i="4" s="1"/>
  <c r="FV1682" i="4" s="1"/>
  <c r="FW1682" i="4" s="1"/>
  <c r="FX1682" i="4" s="1"/>
  <c r="FY1682" i="4"/>
  <c r="FP1682" i="4"/>
  <c r="EF1682" i="4"/>
  <c r="EG1682" i="4" s="1"/>
  <c r="EH1682" i="4" s="1"/>
  <c r="EI1682" i="4" s="1"/>
  <c r="EJ1682" i="4" s="1"/>
  <c r="EK1682" i="4"/>
  <c r="EB1682" i="4"/>
  <c r="BW1682" i="4"/>
  <c r="EE1682" i="4"/>
  <c r="EY1682" i="4"/>
  <c r="GS1682" i="4"/>
  <c r="GM1682" i="4"/>
  <c r="GK1682" i="4" s="1"/>
  <c r="GL1682" i="4" s="1"/>
  <c r="DK1682" i="4"/>
  <c r="CQ1682" i="4"/>
  <c r="BA1681" i="4"/>
  <c r="BB1681" i="4" s="1"/>
  <c r="DI1682" i="4" l="1"/>
  <c r="DJ1682" i="4" s="1"/>
  <c r="FQ1682" i="4"/>
  <c r="FR1682" i="4" s="1"/>
  <c r="AA1682" i="4"/>
  <c r="AB1682" i="4" s="1"/>
  <c r="EW1682" i="4"/>
  <c r="EX1682" i="4" s="1"/>
  <c r="EC1682" i="4"/>
  <c r="ED1682" i="4" s="1"/>
  <c r="HL1677" i="4"/>
  <c r="HM1677" i="4"/>
  <c r="HS1677" i="4" s="1"/>
  <c r="AR1683" i="4"/>
  <c r="AS1683" i="4" s="1"/>
  <c r="AT1683" i="4" s="1"/>
  <c r="BU1682" i="4"/>
  <c r="BV1682" i="4" s="1"/>
  <c r="CO1682" i="4"/>
  <c r="CP1682" i="4" s="1"/>
  <c r="BR1681" i="4"/>
  <c r="BJ1681" i="4"/>
  <c r="BK1681" i="4"/>
  <c r="AU1682" i="4"/>
  <c r="AV1682" i="4" s="1"/>
  <c r="AP1681" i="4" l="1"/>
  <c r="AW1681" i="4" s="1"/>
  <c r="AX1682" i="4" s="1"/>
  <c r="AE1683" i="4" s="1"/>
  <c r="V1681" i="4"/>
  <c r="AC1681" i="4" s="1"/>
  <c r="AD1682" i="4" s="1"/>
  <c r="K1683" i="4" s="1"/>
  <c r="HP1677" i="4"/>
  <c r="HU1677" i="4" s="1"/>
  <c r="FF1681" i="4"/>
  <c r="FM1681" i="4" s="1"/>
  <c r="FN1682" i="4" s="1"/>
  <c r="EU1683" i="4" s="1"/>
  <c r="GT1681" i="4"/>
  <c r="HA1681" i="4" s="1"/>
  <c r="HB1682" i="4" s="1"/>
  <c r="GI1683" i="4" s="1"/>
  <c r="GY1681" i="4"/>
  <c r="GZ1681" i="4" s="1"/>
  <c r="GU1682" i="4" s="1"/>
  <c r="GM1683" i="4" s="1"/>
  <c r="HR1677" i="4"/>
  <c r="HY1677" i="4" s="1"/>
  <c r="FZ1681" i="4"/>
  <c r="GG1681" i="4" s="1"/>
  <c r="GH1682" i="4" s="1"/>
  <c r="FO1683" i="4" s="1"/>
  <c r="DC1681" i="4"/>
  <c r="DD1681" i="4" s="1"/>
  <c r="CY1682" i="4" s="1"/>
  <c r="GE1681" i="4"/>
  <c r="GF1681" i="4" s="1"/>
  <c r="GA1682" i="4" s="1"/>
  <c r="EQ1681" i="4"/>
  <c r="ER1681" i="4" s="1"/>
  <c r="EM1682" i="4" s="1"/>
  <c r="DW1681" i="4"/>
  <c r="DX1681" i="4" s="1"/>
  <c r="DS1682" i="4" s="1"/>
  <c r="EL1681" i="4"/>
  <c r="ES1681" i="4" s="1"/>
  <c r="ET1682" i="4" s="1"/>
  <c r="EA1683" i="4" s="1"/>
  <c r="CX1681" i="4"/>
  <c r="DE1681" i="4" s="1"/>
  <c r="DF1682" i="4" s="1"/>
  <c r="CM1683" i="4" s="1"/>
  <c r="FK1681" i="4"/>
  <c r="FL1681" i="4" s="1"/>
  <c r="FG1682" i="4" s="1"/>
  <c r="DR1681" i="4"/>
  <c r="DY1681" i="4" s="1"/>
  <c r="DZ1682" i="4" s="1"/>
  <c r="DG1683" i="4" s="1"/>
  <c r="CD1681" i="4"/>
  <c r="CK1681" i="4" s="1"/>
  <c r="CL1682" i="4" s="1"/>
  <c r="BS1683" i="4" s="1"/>
  <c r="CI1681" i="4"/>
  <c r="CJ1681" i="4" s="1"/>
  <c r="CE1682" i="4" s="1"/>
  <c r="BC1682" i="4"/>
  <c r="BO1681" i="4"/>
  <c r="BP1681" i="4" s="1"/>
  <c r="HK1677" i="4"/>
  <c r="HQ1677" i="4" s="1"/>
  <c r="BQ1681" i="4"/>
  <c r="HJ1677" i="4"/>
  <c r="AY1682" i="4"/>
  <c r="P1683" i="4"/>
  <c r="Q1683" i="4" s="1"/>
  <c r="R1683" i="4" s="1"/>
  <c r="S1683" i="4" s="1"/>
  <c r="T1683" i="4" s="1"/>
  <c r="U1683" i="4"/>
  <c r="L1683" i="4"/>
  <c r="HH1678" i="4" l="1"/>
  <c r="AO1683" i="4"/>
  <c r="AJ1683" i="4"/>
  <c r="AK1683" i="4" s="1"/>
  <c r="AL1683" i="4" s="1"/>
  <c r="AM1683" i="4" s="1"/>
  <c r="AN1683" i="4" s="1"/>
  <c r="AF1683" i="4"/>
  <c r="AG1683" i="4" s="1"/>
  <c r="AH1683" i="4" s="1"/>
  <c r="AQ1683" i="4" s="1"/>
  <c r="CC1683" i="4"/>
  <c r="BT1683" i="4"/>
  <c r="BX1683" i="4"/>
  <c r="BY1683" i="4" s="1"/>
  <c r="BZ1683" i="4" s="1"/>
  <c r="CA1683" i="4" s="1"/>
  <c r="CB1683" i="4" s="1"/>
  <c r="EK1683" i="4"/>
  <c r="EB1683" i="4"/>
  <c r="EF1683" i="4"/>
  <c r="EG1683" i="4" s="1"/>
  <c r="EH1683" i="4" s="1"/>
  <c r="EI1683" i="4" s="1"/>
  <c r="EJ1683" i="4" s="1"/>
  <c r="DK1683" i="4"/>
  <c r="EE1683" i="4"/>
  <c r="FS1683" i="4"/>
  <c r="FT1683" i="4"/>
  <c r="FU1683" i="4" s="1"/>
  <c r="FV1683" i="4" s="1"/>
  <c r="FW1683" i="4" s="1"/>
  <c r="FX1683" i="4" s="1"/>
  <c r="FY1683" i="4"/>
  <c r="FP1683" i="4"/>
  <c r="EY1683" i="4"/>
  <c r="CR1683" i="4"/>
  <c r="CS1683" i="4" s="1"/>
  <c r="CT1683" i="4" s="1"/>
  <c r="CU1683" i="4" s="1"/>
  <c r="CV1683" i="4" s="1"/>
  <c r="CN1683" i="4"/>
  <c r="CW1683" i="4"/>
  <c r="HM1678" i="4"/>
  <c r="EZ1683" i="4"/>
  <c r="FA1683" i="4" s="1"/>
  <c r="FB1683" i="4" s="1"/>
  <c r="FC1683" i="4" s="1"/>
  <c r="FD1683" i="4" s="1"/>
  <c r="EV1683" i="4"/>
  <c r="FE1683" i="4"/>
  <c r="CQ1683" i="4"/>
  <c r="DL1683" i="4"/>
  <c r="DM1683" i="4" s="1"/>
  <c r="DN1683" i="4" s="1"/>
  <c r="DO1683" i="4" s="1"/>
  <c r="DP1683" i="4" s="1"/>
  <c r="DQ1683" i="4"/>
  <c r="DH1683" i="4"/>
  <c r="BW1683" i="4"/>
  <c r="HL1678" i="4"/>
  <c r="BL1682" i="4"/>
  <c r="BM1682" i="4" s="1"/>
  <c r="BN1682" i="4" s="1"/>
  <c r="CF1682" i="4" s="1"/>
  <c r="CG1682" i="4" s="1"/>
  <c r="CH1682" i="4" s="1"/>
  <c r="CZ1682" i="4" s="1"/>
  <c r="DA1682" i="4" s="1"/>
  <c r="DB1682" i="4" s="1"/>
  <c r="DT1682" i="4" s="1"/>
  <c r="DU1682" i="4" s="1"/>
  <c r="DV1682" i="4" s="1"/>
  <c r="EN1682" i="4" s="1"/>
  <c r="EO1682" i="4" s="1"/>
  <c r="EP1682" i="4" s="1"/>
  <c r="FH1682" i="4" s="1"/>
  <c r="FI1682" i="4" s="1"/>
  <c r="FJ1682" i="4" s="1"/>
  <c r="GB1682" i="4" s="1"/>
  <c r="GC1682" i="4" s="1"/>
  <c r="GD1682" i="4" s="1"/>
  <c r="GV1682" i="4" s="1"/>
  <c r="GW1682" i="4" s="1"/>
  <c r="HT1677" i="4"/>
  <c r="HO1677" i="4"/>
  <c r="M1683" i="4"/>
  <c r="N1683" i="4" s="1"/>
  <c r="BD1682" i="4"/>
  <c r="BE1682" i="4" s="1"/>
  <c r="BF1682" i="4" s="1"/>
  <c r="BG1682" i="4" s="1"/>
  <c r="BH1682" i="4" s="1"/>
  <c r="BI1682" i="4"/>
  <c r="AZ1682" i="4"/>
  <c r="GS1683" i="4"/>
  <c r="GN1683" i="4"/>
  <c r="GO1683" i="4" s="1"/>
  <c r="GP1683" i="4" s="1"/>
  <c r="GQ1683" i="4" s="1"/>
  <c r="GR1683" i="4" s="1"/>
  <c r="GJ1683" i="4"/>
  <c r="FQ1683" i="4" l="1"/>
  <c r="FR1683" i="4" s="1"/>
  <c r="BU1683" i="4"/>
  <c r="BV1683" i="4" s="1"/>
  <c r="DI1683" i="4"/>
  <c r="DJ1683" i="4" s="1"/>
  <c r="EW1683" i="4"/>
  <c r="EX1683" i="4" s="1"/>
  <c r="DC1682" i="4"/>
  <c r="DD1682" i="4" s="1"/>
  <c r="GE1682" i="4"/>
  <c r="GF1682" i="4" s="1"/>
  <c r="CI1682" i="4"/>
  <c r="CJ1682" i="4" s="1"/>
  <c r="EQ1682" i="4"/>
  <c r="ER1682" i="4" s="1"/>
  <c r="DW1682" i="4"/>
  <c r="DX1682" i="4" s="1"/>
  <c r="EC1683" i="4"/>
  <c r="ED1683" i="4" s="1"/>
  <c r="CO1683" i="4"/>
  <c r="CP1683" i="4" s="1"/>
  <c r="GX1682" i="4"/>
  <c r="GY1682" i="4" s="1"/>
  <c r="GZ1682" i="4" s="1"/>
  <c r="FK1682" i="4"/>
  <c r="FL1682" i="4" s="1"/>
  <c r="BA1682" i="4"/>
  <c r="BB1682" i="4" s="1"/>
  <c r="W1683" i="4"/>
  <c r="O1684" i="4" s="1"/>
  <c r="X1684" i="4" s="1"/>
  <c r="Y1684" i="4" s="1"/>
  <c r="Z1684" i="4" s="1"/>
  <c r="HS1678" i="4"/>
  <c r="AI1684" i="4"/>
  <c r="AU1683" i="4"/>
  <c r="AV1683" i="4" s="1"/>
  <c r="HP1678" i="4"/>
  <c r="HU1678" i="4" s="1"/>
  <c r="HR1678" i="4"/>
  <c r="HY1678" i="4" s="1"/>
  <c r="DR1682" i="4"/>
  <c r="DY1682" i="4" s="1"/>
  <c r="CD1682" i="4"/>
  <c r="CK1682" i="4" s="1"/>
  <c r="FF1682" i="4"/>
  <c r="FM1682" i="4" s="1"/>
  <c r="FZ1682" i="4"/>
  <c r="GG1682" i="4" s="1"/>
  <c r="GH1683" i="4" s="1"/>
  <c r="FO1684" i="4" s="1"/>
  <c r="V1682" i="4"/>
  <c r="AC1682" i="4" s="1"/>
  <c r="AD1683" i="4" s="1"/>
  <c r="EL1682" i="4"/>
  <c r="ES1682" i="4" s="1"/>
  <c r="AP1682" i="4"/>
  <c r="AW1682" i="4" s="1"/>
  <c r="AX1683" i="4" s="1"/>
  <c r="CX1682" i="4"/>
  <c r="DE1682" i="4" s="1"/>
  <c r="GT1682" i="4"/>
  <c r="HA1682" i="4" s="1"/>
  <c r="GK1683" i="4"/>
  <c r="GL1683" i="4" s="1"/>
  <c r="CE1683" i="4" l="1"/>
  <c r="BW1684" i="4" s="1"/>
  <c r="CL1683" i="4"/>
  <c r="BS1684" i="4" s="1"/>
  <c r="BX1684" i="4" s="1"/>
  <c r="BY1684" i="4" s="1"/>
  <c r="BZ1684" i="4" s="1"/>
  <c r="CA1684" i="4" s="1"/>
  <c r="CB1684" i="4" s="1"/>
  <c r="GA1683" i="4"/>
  <c r="FS1684" i="4" s="1"/>
  <c r="DS1683" i="4"/>
  <c r="DK1684" i="4" s="1"/>
  <c r="DZ1683" i="4"/>
  <c r="DG1684" i="4" s="1"/>
  <c r="DQ1684" i="4" s="1"/>
  <c r="FG1683" i="4"/>
  <c r="EY1684" i="4" s="1"/>
  <c r="FN1683" i="4"/>
  <c r="EU1684" i="4" s="1"/>
  <c r="ET1683" i="4"/>
  <c r="EA1684" i="4" s="1"/>
  <c r="EB1684" i="4" s="1"/>
  <c r="EM1683" i="4"/>
  <c r="CY1683" i="4"/>
  <c r="DF1683" i="4"/>
  <c r="CM1684" i="4" s="1"/>
  <c r="AR1684" i="4"/>
  <c r="AS1684" i="4" s="1"/>
  <c r="AT1684" i="4" s="1"/>
  <c r="CC1684" i="4"/>
  <c r="AE1684" i="4"/>
  <c r="K1684" i="4"/>
  <c r="AA1683" i="4"/>
  <c r="AB1683" i="4" s="1"/>
  <c r="FT1684" i="4"/>
  <c r="FU1684" i="4" s="1"/>
  <c r="FV1684" i="4" s="1"/>
  <c r="FW1684" i="4" s="1"/>
  <c r="FX1684" i="4" s="1"/>
  <c r="FY1684" i="4"/>
  <c r="FP1684" i="4"/>
  <c r="BK1682" i="4"/>
  <c r="BR1682" i="4"/>
  <c r="BJ1682" i="4"/>
  <c r="GU1683" i="4"/>
  <c r="GM1684" i="4" s="1"/>
  <c r="HB1683" i="4"/>
  <c r="EF1684" i="4" l="1"/>
  <c r="EG1684" i="4" s="1"/>
  <c r="EH1684" i="4" s="1"/>
  <c r="EI1684" i="4" s="1"/>
  <c r="EJ1684" i="4" s="1"/>
  <c r="EK1684" i="4"/>
  <c r="BT1684" i="4"/>
  <c r="DH1684" i="4"/>
  <c r="DI1684" i="4" s="1"/>
  <c r="DJ1684" i="4" s="1"/>
  <c r="DL1684" i="4"/>
  <c r="DM1684" i="4" s="1"/>
  <c r="DN1684" i="4" s="1"/>
  <c r="DO1684" i="4" s="1"/>
  <c r="DP1684" i="4" s="1"/>
  <c r="CQ1684" i="4"/>
  <c r="EE1684" i="4"/>
  <c r="EC1684" i="4" s="1"/>
  <c r="ED1684" i="4" s="1"/>
  <c r="HJ1678" i="4"/>
  <c r="BC1683" i="4"/>
  <c r="BL1683" i="4" s="1"/>
  <c r="BM1683" i="4" s="1"/>
  <c r="BN1683" i="4" s="1"/>
  <c r="CF1683" i="4" s="1"/>
  <c r="CG1683" i="4" s="1"/>
  <c r="BO1682" i="4"/>
  <c r="BP1682" i="4" s="1"/>
  <c r="HK1678" i="4"/>
  <c r="HQ1678" i="4" s="1"/>
  <c r="AO1684" i="4"/>
  <c r="AJ1684" i="4"/>
  <c r="AK1684" i="4" s="1"/>
  <c r="AL1684" i="4" s="1"/>
  <c r="AM1684" i="4" s="1"/>
  <c r="AN1684" i="4" s="1"/>
  <c r="AF1684" i="4"/>
  <c r="FQ1684" i="4"/>
  <c r="FR1684" i="4" s="1"/>
  <c r="CW1684" i="4"/>
  <c r="CR1684" i="4"/>
  <c r="CS1684" i="4" s="1"/>
  <c r="CT1684" i="4" s="1"/>
  <c r="CU1684" i="4" s="1"/>
  <c r="CV1684" i="4" s="1"/>
  <c r="CN1684" i="4"/>
  <c r="AY1683" i="4"/>
  <c r="GI1684" i="4"/>
  <c r="FE1684" i="4"/>
  <c r="EZ1684" i="4"/>
  <c r="FA1684" i="4" s="1"/>
  <c r="FB1684" i="4" s="1"/>
  <c r="FC1684" i="4" s="1"/>
  <c r="FD1684" i="4" s="1"/>
  <c r="EV1684" i="4"/>
  <c r="BU1684" i="4"/>
  <c r="BV1684" i="4" s="1"/>
  <c r="BQ1682" i="4"/>
  <c r="HH1679" i="4" s="1"/>
  <c r="U1684" i="4"/>
  <c r="P1684" i="4"/>
  <c r="Q1684" i="4" s="1"/>
  <c r="R1684" i="4" s="1"/>
  <c r="S1684" i="4" s="1"/>
  <c r="T1684" i="4" s="1"/>
  <c r="L1684" i="4"/>
  <c r="HL1679" i="4" l="1"/>
  <c r="CH1683" i="4"/>
  <c r="CZ1683" i="4" s="1"/>
  <c r="DA1683" i="4" s="1"/>
  <c r="AG1684" i="4"/>
  <c r="AH1684" i="4" s="1"/>
  <c r="M1684" i="4"/>
  <c r="N1684" i="4" s="1"/>
  <c r="EW1684" i="4"/>
  <c r="EX1684" i="4" s="1"/>
  <c r="GN1684" i="4"/>
  <c r="GO1684" i="4" s="1"/>
  <c r="GP1684" i="4" s="1"/>
  <c r="GQ1684" i="4" s="1"/>
  <c r="GR1684" i="4" s="1"/>
  <c r="GS1684" i="4"/>
  <c r="GJ1684" i="4"/>
  <c r="CO1684" i="4"/>
  <c r="CP1684" i="4" s="1"/>
  <c r="HT1678" i="4"/>
  <c r="HO1678" i="4"/>
  <c r="BI1683" i="4"/>
  <c r="BD1683" i="4"/>
  <c r="BE1683" i="4" s="1"/>
  <c r="BF1683" i="4" s="1"/>
  <c r="BG1683" i="4" s="1"/>
  <c r="BH1683" i="4" s="1"/>
  <c r="AZ1683" i="4"/>
  <c r="CI1683" i="4" l="1"/>
  <c r="CJ1683" i="4" s="1"/>
  <c r="CE1684" i="4" s="1"/>
  <c r="HM1679" i="4"/>
  <c r="DB1683" i="4"/>
  <c r="DT1683" i="4" s="1"/>
  <c r="DU1683" i="4" s="1"/>
  <c r="BA1683" i="4"/>
  <c r="BB1683" i="4" s="1"/>
  <c r="HR1679" i="4"/>
  <c r="HY1679" i="4" s="1"/>
  <c r="FZ1683" i="4"/>
  <c r="GG1683" i="4" s="1"/>
  <c r="GH1684" i="4" s="1"/>
  <c r="FO1685" i="4" s="1"/>
  <c r="AP1683" i="4"/>
  <c r="AW1683" i="4" s="1"/>
  <c r="AX1684" i="4" s="1"/>
  <c r="AE1685" i="4" s="1"/>
  <c r="CX1683" i="4"/>
  <c r="DE1683" i="4" s="1"/>
  <c r="DF1684" i="4" s="1"/>
  <c r="EL1683" i="4"/>
  <c r="ES1683" i="4" s="1"/>
  <c r="ET1684" i="4" s="1"/>
  <c r="EA1685" i="4" s="1"/>
  <c r="FF1683" i="4"/>
  <c r="FM1683" i="4" s="1"/>
  <c r="FN1684" i="4" s="1"/>
  <c r="DR1683" i="4"/>
  <c r="DY1683" i="4" s="1"/>
  <c r="DZ1684" i="4" s="1"/>
  <c r="DG1685" i="4" s="1"/>
  <c r="CD1683" i="4"/>
  <c r="CK1683" i="4" s="1"/>
  <c r="CL1684" i="4" s="1"/>
  <c r="V1683" i="4"/>
  <c r="AC1683" i="4" s="1"/>
  <c r="AD1684" i="4" s="1"/>
  <c r="GT1683" i="4"/>
  <c r="HA1683" i="4" s="1"/>
  <c r="BW1685" i="4"/>
  <c r="W1684" i="4"/>
  <c r="AA1684" i="4" s="1"/>
  <c r="AB1684" i="4" s="1"/>
  <c r="GK1684" i="4"/>
  <c r="GL1684" i="4" s="1"/>
  <c r="AQ1684" i="4"/>
  <c r="AI1685" i="4" s="1"/>
  <c r="HP1679" i="4" l="1"/>
  <c r="HU1679" i="4" s="1"/>
  <c r="HS1679" i="4"/>
  <c r="DC1683" i="4"/>
  <c r="DD1683" i="4" s="1"/>
  <c r="CY1684" i="4" s="1"/>
  <c r="CQ1685" i="4" s="1"/>
  <c r="O1685" i="4"/>
  <c r="X1685" i="4" s="1"/>
  <c r="Y1685" i="4" s="1"/>
  <c r="Z1685" i="4" s="1"/>
  <c r="AR1685" i="4" s="1"/>
  <c r="AS1685" i="4" s="1"/>
  <c r="AT1685" i="4" s="1"/>
  <c r="DV1683" i="4"/>
  <c r="EN1683" i="4" s="1"/>
  <c r="EO1683" i="4" s="1"/>
  <c r="DW1683" i="4"/>
  <c r="DX1683" i="4" s="1"/>
  <c r="DS1684" i="4" s="1"/>
  <c r="HB1684" i="4"/>
  <c r="GI1685" i="4" s="1"/>
  <c r="K1685" i="4"/>
  <c r="BS1685" i="4"/>
  <c r="DQ1685" i="4"/>
  <c r="DL1685" i="4"/>
  <c r="DM1685" i="4" s="1"/>
  <c r="DN1685" i="4" s="1"/>
  <c r="DO1685" i="4" s="1"/>
  <c r="DP1685" i="4" s="1"/>
  <c r="DH1685" i="4"/>
  <c r="EU1685" i="4"/>
  <c r="EK1685" i="4"/>
  <c r="EF1685" i="4"/>
  <c r="EG1685" i="4" s="1"/>
  <c r="EH1685" i="4" s="1"/>
  <c r="EI1685" i="4" s="1"/>
  <c r="EJ1685" i="4" s="1"/>
  <c r="EB1685" i="4"/>
  <c r="AO1685" i="4"/>
  <c r="AJ1685" i="4"/>
  <c r="AK1685" i="4" s="1"/>
  <c r="AL1685" i="4" s="1"/>
  <c r="AM1685" i="4" s="1"/>
  <c r="AN1685" i="4" s="1"/>
  <c r="AF1685" i="4"/>
  <c r="CM1685" i="4"/>
  <c r="FT1685" i="4"/>
  <c r="FU1685" i="4" s="1"/>
  <c r="FV1685" i="4" s="1"/>
  <c r="FW1685" i="4" s="1"/>
  <c r="FX1685" i="4" s="1"/>
  <c r="FY1685" i="4"/>
  <c r="FP1685" i="4"/>
  <c r="AU1684" i="4"/>
  <c r="AV1684" i="4" s="1"/>
  <c r="BK1683" i="4"/>
  <c r="BC1684" i="4" s="1"/>
  <c r="BL1684" i="4" s="1"/>
  <c r="BM1684" i="4" s="1"/>
  <c r="BN1684" i="4" s="1"/>
  <c r="CF1684" i="4" s="1"/>
  <c r="CG1684" i="4" s="1"/>
  <c r="BR1683" i="4"/>
  <c r="AY1684" i="4" s="1"/>
  <c r="BJ1683" i="4"/>
  <c r="CH1684" i="4" l="1"/>
  <c r="CZ1684" i="4" s="1"/>
  <c r="DA1684" i="4" s="1"/>
  <c r="DK1685" i="4"/>
  <c r="DI1685" i="4" s="1"/>
  <c r="DJ1685" i="4" s="1"/>
  <c r="EP1683" i="4"/>
  <c r="FH1683" i="4" s="1"/>
  <c r="FI1683" i="4" s="1"/>
  <c r="BQ1683" i="4"/>
  <c r="BI1684" i="4"/>
  <c r="BD1684" i="4"/>
  <c r="BE1684" i="4" s="1"/>
  <c r="BF1684" i="4" s="1"/>
  <c r="BG1684" i="4" s="1"/>
  <c r="BH1684" i="4" s="1"/>
  <c r="AZ1684" i="4"/>
  <c r="BO1683" i="4"/>
  <c r="BP1683" i="4" s="1"/>
  <c r="HK1679" i="4"/>
  <c r="HQ1679" i="4" s="1"/>
  <c r="CW1685" i="4"/>
  <c r="CR1685" i="4"/>
  <c r="CS1685" i="4" s="1"/>
  <c r="CT1685" i="4" s="1"/>
  <c r="CU1685" i="4" s="1"/>
  <c r="CV1685" i="4" s="1"/>
  <c r="CN1685" i="4"/>
  <c r="BX1685" i="4"/>
  <c r="BY1685" i="4" s="1"/>
  <c r="BZ1685" i="4" s="1"/>
  <c r="CA1685" i="4" s="1"/>
  <c r="CB1685" i="4" s="1"/>
  <c r="CC1685" i="4"/>
  <c r="BT1685" i="4"/>
  <c r="EZ1685" i="4"/>
  <c r="FA1685" i="4" s="1"/>
  <c r="FB1685" i="4" s="1"/>
  <c r="FC1685" i="4" s="1"/>
  <c r="FD1685" i="4" s="1"/>
  <c r="FE1685" i="4"/>
  <c r="EV1685" i="4"/>
  <c r="AG1685" i="4"/>
  <c r="AH1685" i="4" s="1"/>
  <c r="P1685" i="4"/>
  <c r="Q1685" i="4" s="1"/>
  <c r="R1685" i="4" s="1"/>
  <c r="S1685" i="4" s="1"/>
  <c r="T1685" i="4" s="1"/>
  <c r="U1685" i="4"/>
  <c r="L1685" i="4"/>
  <c r="GS1685" i="4"/>
  <c r="GN1685" i="4"/>
  <c r="GO1685" i="4" s="1"/>
  <c r="GP1685" i="4" s="1"/>
  <c r="GQ1685" i="4" s="1"/>
  <c r="GR1685" i="4" s="1"/>
  <c r="GJ1685" i="4"/>
  <c r="HJ1679" i="4"/>
  <c r="EQ1683" i="4" l="1"/>
  <c r="ER1683" i="4" s="1"/>
  <c r="EM1684" i="4" s="1"/>
  <c r="EE1685" i="4" s="1"/>
  <c r="EC1685" i="4" s="1"/>
  <c r="ED1685" i="4" s="1"/>
  <c r="FJ1683" i="4"/>
  <c r="GB1683" i="4" s="1"/>
  <c r="GC1683" i="4" s="1"/>
  <c r="DB1684" i="4"/>
  <c r="DT1684" i="4" s="1"/>
  <c r="DU1684" i="4" s="1"/>
  <c r="AQ1685" i="4"/>
  <c r="M1685" i="4"/>
  <c r="N1685" i="4" s="1"/>
  <c r="BU1685" i="4"/>
  <c r="BV1685" i="4" s="1"/>
  <c r="BA1684" i="4"/>
  <c r="BB1684" i="4" s="1"/>
  <c r="HT1679" i="4"/>
  <c r="HO1679" i="4"/>
  <c r="CO1685" i="4"/>
  <c r="CP1685" i="4" s="1"/>
  <c r="FK1683" i="4" l="1"/>
  <c r="FL1683" i="4" s="1"/>
  <c r="FG1684" i="4" s="1"/>
  <c r="EY1685" i="4" s="1"/>
  <c r="EW1685" i="4" s="1"/>
  <c r="EX1685" i="4" s="1"/>
  <c r="DV1684" i="4"/>
  <c r="EN1684" i="4" s="1"/>
  <c r="EO1684" i="4" s="1"/>
  <c r="GD1683" i="4"/>
  <c r="GV1683" i="4" s="1"/>
  <c r="GW1683" i="4" s="1"/>
  <c r="W1685" i="4"/>
  <c r="O1686" i="4" s="1"/>
  <c r="AI1686" i="4"/>
  <c r="AU1685" i="4"/>
  <c r="AV1685" i="4" s="1"/>
  <c r="BR1684" i="4"/>
  <c r="BK1684" i="4"/>
  <c r="BC1685" i="4" s="1"/>
  <c r="BL1685" i="4" s="1"/>
  <c r="BM1685" i="4" s="1"/>
  <c r="BN1685" i="4" s="1"/>
  <c r="CF1685" i="4" s="1"/>
  <c r="CG1685" i="4" s="1"/>
  <c r="CH1685" i="4" s="1"/>
  <c r="CZ1685" i="4" s="1"/>
  <c r="DA1685" i="4" s="1"/>
  <c r="DB1685" i="4" s="1"/>
  <c r="DT1685" i="4" s="1"/>
  <c r="DU1685" i="4" s="1"/>
  <c r="DV1685" i="4" s="1"/>
  <c r="EN1685" i="4" s="1"/>
  <c r="EO1685" i="4" s="1"/>
  <c r="EP1685" i="4" s="1"/>
  <c r="GE1683" i="4" l="1"/>
  <c r="GF1683" i="4" s="1"/>
  <c r="GA1684" i="4" s="1"/>
  <c r="FS1685" i="4" s="1"/>
  <c r="FQ1685" i="4" s="1"/>
  <c r="FR1685" i="4" s="1"/>
  <c r="FH1685" i="4"/>
  <c r="FI1685" i="4" s="1"/>
  <c r="FJ1685" i="4" s="1"/>
  <c r="GX1683" i="4"/>
  <c r="GY1683" i="4"/>
  <c r="GZ1683" i="4" s="1"/>
  <c r="HH1680" i="4" s="1"/>
  <c r="EP1684" i="4"/>
  <c r="FH1684" i="4" s="1"/>
  <c r="FI1684" i="4" s="1"/>
  <c r="HJ1680" i="4"/>
  <c r="AY1685" i="4"/>
  <c r="X1686" i="4"/>
  <c r="Y1686" i="4" s="1"/>
  <c r="Z1686" i="4" s="1"/>
  <c r="AA1685" i="4"/>
  <c r="AB1685" i="4" s="1"/>
  <c r="FJ1684" i="4" l="1"/>
  <c r="GB1684" i="4" s="1"/>
  <c r="GC1684" i="4" s="1"/>
  <c r="GU1684" i="4"/>
  <c r="GB1685" i="4"/>
  <c r="GC1685" i="4" s="1"/>
  <c r="GD1685" i="4" s="1"/>
  <c r="AR1686" i="4"/>
  <c r="AS1686" i="4" s="1"/>
  <c r="AT1686" i="4" s="1"/>
  <c r="HT1680" i="4"/>
  <c r="BD1685" i="4"/>
  <c r="BE1685" i="4" s="1"/>
  <c r="BF1685" i="4" s="1"/>
  <c r="BG1685" i="4" s="1"/>
  <c r="BH1685" i="4" s="1"/>
  <c r="BI1685" i="4"/>
  <c r="AZ1685" i="4"/>
  <c r="HL1680" i="4" l="1"/>
  <c r="HM1680" i="4"/>
  <c r="GM1685" i="4"/>
  <c r="GK1685" i="4" s="1"/>
  <c r="GL1685" i="4" s="1"/>
  <c r="HK1680" i="4"/>
  <c r="HQ1680" i="4" s="1"/>
  <c r="GD1684" i="4"/>
  <c r="GV1684" i="4" s="1"/>
  <c r="GW1684" i="4" s="1"/>
  <c r="GX1684" i="4" s="1"/>
  <c r="BA1685" i="4"/>
  <c r="BB1685" i="4" s="1"/>
  <c r="BJ1684" i="4" l="1"/>
  <c r="BQ1684" i="4" s="1"/>
  <c r="AP1684" i="4"/>
  <c r="AW1684" i="4" s="1"/>
  <c r="AX1685" i="4" s="1"/>
  <c r="AE1686" i="4" s="1"/>
  <c r="V1684" i="4"/>
  <c r="AC1684" i="4" s="1"/>
  <c r="AD1685" i="4" s="1"/>
  <c r="K1686" i="4" s="1"/>
  <c r="GE1684" i="4"/>
  <c r="GF1684" i="4" s="1"/>
  <c r="GA1685" i="4" s="1"/>
  <c r="FS1686" i="4" s="1"/>
  <c r="GV1685" i="4"/>
  <c r="GW1685" i="4" s="1"/>
  <c r="GX1685" i="4" s="1"/>
  <c r="GY1684" i="4"/>
  <c r="GZ1684" i="4" s="1"/>
  <c r="GU1685" i="4" s="1"/>
  <c r="GM1686" i="4" s="1"/>
  <c r="HS1680" i="4"/>
  <c r="HO1680" i="4"/>
  <c r="CI1684" i="4"/>
  <c r="CJ1684" i="4" s="1"/>
  <c r="CE1685" i="4" s="1"/>
  <c r="DC1684" i="4"/>
  <c r="DD1684" i="4" s="1"/>
  <c r="CY1685" i="4" s="1"/>
  <c r="DR1684" i="4"/>
  <c r="DY1684" i="4" s="1"/>
  <c r="DZ1685" i="4" s="1"/>
  <c r="DG1686" i="4" s="1"/>
  <c r="FZ1684" i="4"/>
  <c r="GG1684" i="4" s="1"/>
  <c r="GH1685" i="4" s="1"/>
  <c r="FO1686" i="4" s="1"/>
  <c r="GT1684" i="4"/>
  <c r="HA1684" i="4" s="1"/>
  <c r="DW1684" i="4"/>
  <c r="DX1684" i="4" s="1"/>
  <c r="DS1685" i="4" s="1"/>
  <c r="HR1680" i="4"/>
  <c r="HY1680" i="4" s="1"/>
  <c r="HP1680" i="4"/>
  <c r="HU1680" i="4" s="1"/>
  <c r="EL1684" i="4"/>
  <c r="ES1684" i="4" s="1"/>
  <c r="ET1685" i="4" s="1"/>
  <c r="EA1686" i="4" s="1"/>
  <c r="FF1684" i="4"/>
  <c r="FM1684" i="4" s="1"/>
  <c r="FN1685" i="4" s="1"/>
  <c r="EU1686" i="4" s="1"/>
  <c r="CX1684" i="4"/>
  <c r="DE1684" i="4" s="1"/>
  <c r="DF1685" i="4" s="1"/>
  <c r="CM1686" i="4" s="1"/>
  <c r="CD1684" i="4"/>
  <c r="CK1684" i="4" s="1"/>
  <c r="CL1685" i="4" s="1"/>
  <c r="BS1686" i="4" s="1"/>
  <c r="BO1684" i="4"/>
  <c r="BP1684" i="4" s="1"/>
  <c r="BK1685" i="4" s="1"/>
  <c r="BC1686" i="4" s="1"/>
  <c r="EQ1684" i="4"/>
  <c r="ER1684" i="4" s="1"/>
  <c r="EM1685" i="4" s="1"/>
  <c r="FK1684" i="4"/>
  <c r="FL1684" i="4" s="1"/>
  <c r="FG1685" i="4" s="1"/>
  <c r="BR1685" i="4"/>
  <c r="HH1681" i="4" l="1"/>
  <c r="AF1686" i="4"/>
  <c r="AG1686" i="4" s="1"/>
  <c r="AH1686" i="4" s="1"/>
  <c r="AQ1686" i="4" s="1"/>
  <c r="AI1687" i="4" s="1"/>
  <c r="AO1686" i="4"/>
  <c r="AJ1686" i="4"/>
  <c r="AK1686" i="4" s="1"/>
  <c r="AL1686" i="4" s="1"/>
  <c r="AM1686" i="4" s="1"/>
  <c r="AN1686" i="4" s="1"/>
  <c r="U1686" i="4"/>
  <c r="P1686" i="4"/>
  <c r="Q1686" i="4" s="1"/>
  <c r="R1686" i="4" s="1"/>
  <c r="S1686" i="4" s="1"/>
  <c r="T1686" i="4" s="1"/>
  <c r="L1686" i="4"/>
  <c r="DK1686" i="4"/>
  <c r="HB1685" i="4"/>
  <c r="GI1686" i="4" s="1"/>
  <c r="FT1686" i="4"/>
  <c r="FU1686" i="4" s="1"/>
  <c r="FV1686" i="4" s="1"/>
  <c r="FW1686" i="4" s="1"/>
  <c r="FX1686" i="4" s="1"/>
  <c r="FY1686" i="4"/>
  <c r="FP1686" i="4"/>
  <c r="DL1686" i="4"/>
  <c r="DM1686" i="4" s="1"/>
  <c r="DN1686" i="4" s="1"/>
  <c r="DO1686" i="4" s="1"/>
  <c r="DP1686" i="4" s="1"/>
  <c r="DH1686" i="4"/>
  <c r="DQ1686" i="4"/>
  <c r="CQ1686" i="4"/>
  <c r="BW1686" i="4"/>
  <c r="EY1686" i="4"/>
  <c r="EE1686" i="4"/>
  <c r="BT1686" i="4"/>
  <c r="BX1686" i="4"/>
  <c r="BY1686" i="4" s="1"/>
  <c r="BZ1686" i="4" s="1"/>
  <c r="CA1686" i="4" s="1"/>
  <c r="CB1686" i="4" s="1"/>
  <c r="CC1686" i="4"/>
  <c r="CW1686" i="4"/>
  <c r="CN1686" i="4"/>
  <c r="CR1686" i="4"/>
  <c r="CS1686" i="4" s="1"/>
  <c r="CT1686" i="4" s="1"/>
  <c r="CU1686" i="4" s="1"/>
  <c r="CV1686" i="4" s="1"/>
  <c r="EB1686" i="4"/>
  <c r="EF1686" i="4"/>
  <c r="EG1686" i="4" s="1"/>
  <c r="EH1686" i="4" s="1"/>
  <c r="EI1686" i="4" s="1"/>
  <c r="EJ1686" i="4" s="1"/>
  <c r="EK1686" i="4"/>
  <c r="FE1686" i="4"/>
  <c r="EV1686" i="4"/>
  <c r="EZ1686" i="4"/>
  <c r="FA1686" i="4" s="1"/>
  <c r="FB1686" i="4" s="1"/>
  <c r="FC1686" i="4" s="1"/>
  <c r="FD1686" i="4" s="1"/>
  <c r="AY1686" i="4"/>
  <c r="BL1686" i="4"/>
  <c r="BM1686" i="4" s="1"/>
  <c r="BN1686" i="4" s="1"/>
  <c r="HK1681" i="4"/>
  <c r="HQ1681" i="4" s="1"/>
  <c r="HJ1681" i="4" l="1"/>
  <c r="HT1681" i="4" s="1"/>
  <c r="AU1686" i="4"/>
  <c r="AV1686" i="4" s="1"/>
  <c r="M1686" i="4"/>
  <c r="N1686" i="4" s="1"/>
  <c r="W1686" i="4" s="1"/>
  <c r="EC1686" i="4"/>
  <c r="ED1686" i="4" s="1"/>
  <c r="DI1686" i="4"/>
  <c r="DJ1686" i="4" s="1"/>
  <c r="FQ1686" i="4"/>
  <c r="FR1686" i="4" s="1"/>
  <c r="BU1686" i="4"/>
  <c r="BV1686" i="4" s="1"/>
  <c r="HL1681" i="4"/>
  <c r="HM1681" i="4"/>
  <c r="GN1686" i="4"/>
  <c r="GO1686" i="4" s="1"/>
  <c r="GP1686" i="4" s="1"/>
  <c r="GQ1686" i="4" s="1"/>
  <c r="GR1686" i="4" s="1"/>
  <c r="GS1686" i="4"/>
  <c r="GJ1686" i="4"/>
  <c r="GK1686" i="4" s="1"/>
  <c r="GL1686" i="4" s="1"/>
  <c r="EW1686" i="4"/>
  <c r="EX1686" i="4" s="1"/>
  <c r="CF1686" i="4"/>
  <c r="CG1686" i="4" s="1"/>
  <c r="CH1686" i="4" s="1"/>
  <c r="CZ1686" i="4" s="1"/>
  <c r="DA1686" i="4" s="1"/>
  <c r="DB1686" i="4" s="1"/>
  <c r="DT1686" i="4" s="1"/>
  <c r="DU1686" i="4" s="1"/>
  <c r="DV1686" i="4" s="1"/>
  <c r="EN1686" i="4" s="1"/>
  <c r="EO1686" i="4" s="1"/>
  <c r="EP1686" i="4" s="1"/>
  <c r="FH1686" i="4" s="1"/>
  <c r="FI1686" i="4" s="1"/>
  <c r="FJ1686" i="4" s="1"/>
  <c r="GB1686" i="4" s="1"/>
  <c r="GC1686" i="4" s="1"/>
  <c r="GD1686" i="4" s="1"/>
  <c r="GV1686" i="4" s="1"/>
  <c r="GW1686" i="4" s="1"/>
  <c r="GX1686" i="4" s="1"/>
  <c r="CO1686" i="4"/>
  <c r="CP1686" i="4" s="1"/>
  <c r="BI1686" i="4"/>
  <c r="BD1686" i="4"/>
  <c r="BE1686" i="4" s="1"/>
  <c r="BF1686" i="4" s="1"/>
  <c r="BG1686" i="4" s="1"/>
  <c r="BH1686" i="4" s="1"/>
  <c r="AZ1686" i="4"/>
  <c r="HS1681" i="4" l="1"/>
  <c r="BJ1685" i="4"/>
  <c r="BQ1685" i="4" s="1"/>
  <c r="AP1685" i="4"/>
  <c r="AW1685" i="4" s="1"/>
  <c r="AX1686" i="4" s="1"/>
  <c r="AE1687" i="4" s="1"/>
  <c r="V1685" i="4"/>
  <c r="AC1685" i="4" s="1"/>
  <c r="AD1686" i="4" s="1"/>
  <c r="K1687" i="4" s="1"/>
  <c r="O1687" i="4"/>
  <c r="X1687" i="4" s="1"/>
  <c r="Y1687" i="4" s="1"/>
  <c r="Z1687" i="4" s="1"/>
  <c r="AR1687" i="4" s="1"/>
  <c r="AS1687" i="4" s="1"/>
  <c r="AT1687" i="4" s="1"/>
  <c r="AA1686" i="4"/>
  <c r="AB1686" i="4" s="1"/>
  <c r="HO1681" i="4"/>
  <c r="HP1681" i="4"/>
  <c r="HU1681" i="4" s="1"/>
  <c r="HR1681" i="4"/>
  <c r="HY1681" i="4" s="1"/>
  <c r="EL1685" i="4"/>
  <c r="ES1685" i="4" s="1"/>
  <c r="ET1686" i="4" s="1"/>
  <c r="EA1687" i="4" s="1"/>
  <c r="CX1685" i="4"/>
  <c r="DE1685" i="4" s="1"/>
  <c r="DF1686" i="4" s="1"/>
  <c r="CM1687" i="4" s="1"/>
  <c r="FZ1685" i="4"/>
  <c r="GG1685" i="4" s="1"/>
  <c r="GH1686" i="4" s="1"/>
  <c r="FO1687" i="4" s="1"/>
  <c r="DR1685" i="4"/>
  <c r="DY1685" i="4" s="1"/>
  <c r="DZ1686" i="4" s="1"/>
  <c r="DG1687" i="4" s="1"/>
  <c r="FF1685" i="4"/>
  <c r="FM1685" i="4" s="1"/>
  <c r="FN1686" i="4" s="1"/>
  <c r="EU1687" i="4" s="1"/>
  <c r="CD1685" i="4"/>
  <c r="CK1685" i="4" s="1"/>
  <c r="CL1686" i="4" s="1"/>
  <c r="BS1687" i="4" s="1"/>
  <c r="GT1685" i="4"/>
  <c r="HA1685" i="4" s="1"/>
  <c r="HB1686" i="4" s="1"/>
  <c r="GI1687" i="4" s="1"/>
  <c r="GE1685" i="4"/>
  <c r="GF1685" i="4" s="1"/>
  <c r="GA1686" i="4" s="1"/>
  <c r="CI1685" i="4"/>
  <c r="CJ1685" i="4" s="1"/>
  <c r="CE1686" i="4" s="1"/>
  <c r="BW1687" i="4" s="1"/>
  <c r="DW1685" i="4"/>
  <c r="DX1685" i="4" s="1"/>
  <c r="DS1686" i="4" s="1"/>
  <c r="DK1687" i="4" s="1"/>
  <c r="FK1685" i="4"/>
  <c r="FL1685" i="4" s="1"/>
  <c r="FG1686" i="4" s="1"/>
  <c r="BO1685" i="4"/>
  <c r="BP1685" i="4" s="1"/>
  <c r="EQ1685" i="4"/>
  <c r="ER1685" i="4" s="1"/>
  <c r="EM1686" i="4" s="1"/>
  <c r="EE1687" i="4" s="1"/>
  <c r="DC1685" i="4"/>
  <c r="DD1685" i="4" s="1"/>
  <c r="CY1686" i="4" s="1"/>
  <c r="GY1685" i="4"/>
  <c r="GZ1685" i="4" s="1"/>
  <c r="GU1686" i="4" s="1"/>
  <c r="BA1686" i="4"/>
  <c r="BB1686" i="4" s="1"/>
  <c r="HH1682" i="4" l="1"/>
  <c r="P1687" i="4"/>
  <c r="Q1687" i="4" s="1"/>
  <c r="R1687" i="4" s="1"/>
  <c r="S1687" i="4" s="1"/>
  <c r="T1687" i="4" s="1"/>
  <c r="U1687" i="4"/>
  <c r="L1687" i="4"/>
  <c r="M1687" i="4" s="1"/>
  <c r="N1687" i="4" s="1"/>
  <c r="W1687" i="4" s="1"/>
  <c r="AO1687" i="4"/>
  <c r="AF1687" i="4"/>
  <c r="AG1687" i="4" s="1"/>
  <c r="AH1687" i="4" s="1"/>
  <c r="AJ1687" i="4"/>
  <c r="AK1687" i="4" s="1"/>
  <c r="AL1687" i="4" s="1"/>
  <c r="AM1687" i="4" s="1"/>
  <c r="AN1687" i="4" s="1"/>
  <c r="CC1687" i="4"/>
  <c r="BX1687" i="4"/>
  <c r="BY1687" i="4" s="1"/>
  <c r="BZ1687" i="4" s="1"/>
  <c r="CA1687" i="4" s="1"/>
  <c r="CB1687" i="4" s="1"/>
  <c r="BT1687" i="4"/>
  <c r="BU1687" i="4" s="1"/>
  <c r="BV1687" i="4" s="1"/>
  <c r="GS1687" i="4"/>
  <c r="GN1687" i="4"/>
  <c r="GO1687" i="4" s="1"/>
  <c r="GP1687" i="4" s="1"/>
  <c r="GQ1687" i="4" s="1"/>
  <c r="GR1687" i="4" s="1"/>
  <c r="GJ1687" i="4"/>
  <c r="DQ1687" i="4"/>
  <c r="DL1687" i="4"/>
  <c r="DM1687" i="4" s="1"/>
  <c r="DN1687" i="4" s="1"/>
  <c r="DO1687" i="4" s="1"/>
  <c r="DP1687" i="4" s="1"/>
  <c r="DH1687" i="4"/>
  <c r="DI1687" i="4" s="1"/>
  <c r="DJ1687" i="4" s="1"/>
  <c r="FT1687" i="4"/>
  <c r="FU1687" i="4" s="1"/>
  <c r="FV1687" i="4" s="1"/>
  <c r="FW1687" i="4" s="1"/>
  <c r="FX1687" i="4" s="1"/>
  <c r="FY1687" i="4"/>
  <c r="FP1687" i="4"/>
  <c r="CW1687" i="4"/>
  <c r="CR1687" i="4"/>
  <c r="CS1687" i="4" s="1"/>
  <c r="CT1687" i="4" s="1"/>
  <c r="CU1687" i="4" s="1"/>
  <c r="CV1687" i="4" s="1"/>
  <c r="CN1687" i="4"/>
  <c r="EF1687" i="4"/>
  <c r="EG1687" i="4" s="1"/>
  <c r="EH1687" i="4" s="1"/>
  <c r="EI1687" i="4" s="1"/>
  <c r="EJ1687" i="4" s="1"/>
  <c r="EK1687" i="4"/>
  <c r="EB1687" i="4"/>
  <c r="EC1687" i="4" s="1"/>
  <c r="ED1687" i="4" s="1"/>
  <c r="GM1687" i="4"/>
  <c r="FE1687" i="4"/>
  <c r="EZ1687" i="4"/>
  <c r="FA1687" i="4" s="1"/>
  <c r="FB1687" i="4" s="1"/>
  <c r="FC1687" i="4" s="1"/>
  <c r="FD1687" i="4" s="1"/>
  <c r="EV1687" i="4"/>
  <c r="EY1687" i="4"/>
  <c r="CQ1687" i="4"/>
  <c r="FS1687" i="4"/>
  <c r="BK1686" i="4"/>
  <c r="BC1687" i="4" s="1"/>
  <c r="BL1687" i="4" s="1"/>
  <c r="BM1687" i="4" s="1"/>
  <c r="BN1687" i="4" s="1"/>
  <c r="CF1687" i="4" s="1"/>
  <c r="CG1687" i="4" s="1"/>
  <c r="CH1687" i="4" s="1"/>
  <c r="BR1686" i="4"/>
  <c r="AY1687" i="4" s="1"/>
  <c r="CZ1687" i="4" l="1"/>
  <c r="DA1687" i="4" s="1"/>
  <c r="DB1687" i="4" s="1"/>
  <c r="DT1687" i="4" s="1"/>
  <c r="DU1687" i="4" s="1"/>
  <c r="DV1687" i="4" s="1"/>
  <c r="EN1687" i="4" s="1"/>
  <c r="EO1687" i="4" s="1"/>
  <c r="EP1687" i="4" s="1"/>
  <c r="FH1687" i="4" s="1"/>
  <c r="FI1687" i="4" s="1"/>
  <c r="FJ1687" i="4" s="1"/>
  <c r="GB1687" i="4" s="1"/>
  <c r="GC1687" i="4" s="1"/>
  <c r="GD1687" i="4" s="1"/>
  <c r="GV1687" i="4" s="1"/>
  <c r="GW1687" i="4" s="1"/>
  <c r="GX1687" i="4" s="1"/>
  <c r="O1688" i="4"/>
  <c r="X1688" i="4" s="1"/>
  <c r="Y1688" i="4" s="1"/>
  <c r="Z1688" i="4" s="1"/>
  <c r="AA1687" i="4"/>
  <c r="AB1687" i="4" s="1"/>
  <c r="AQ1687" i="4"/>
  <c r="AU1687" i="4" s="1"/>
  <c r="AV1687" i="4" s="1"/>
  <c r="FQ1687" i="4"/>
  <c r="FR1687" i="4" s="1"/>
  <c r="CO1687" i="4"/>
  <c r="CP1687" i="4" s="1"/>
  <c r="HL1682" i="4"/>
  <c r="HM1682" i="4"/>
  <c r="HS1682" i="4" s="1"/>
  <c r="GK1687" i="4"/>
  <c r="GL1687" i="4" s="1"/>
  <c r="EW1687" i="4"/>
  <c r="EX1687" i="4" s="1"/>
  <c r="BI1687" i="4"/>
  <c r="BD1687" i="4"/>
  <c r="BE1687" i="4" s="1"/>
  <c r="BF1687" i="4" s="1"/>
  <c r="BG1687" i="4" s="1"/>
  <c r="BH1687" i="4" s="1"/>
  <c r="AZ1687" i="4"/>
  <c r="BO1686" i="4"/>
  <c r="BP1686" i="4" s="1"/>
  <c r="HK1682" i="4"/>
  <c r="HQ1682" i="4" s="1"/>
  <c r="HJ1682" i="4"/>
  <c r="BJ1686" i="4" l="1"/>
  <c r="BQ1686" i="4" s="1"/>
  <c r="AP1686" i="4"/>
  <c r="AW1686" i="4" s="1"/>
  <c r="AX1687" i="4" s="1"/>
  <c r="AE1688" i="4" s="1"/>
  <c r="AJ1688" i="4" s="1"/>
  <c r="AK1688" i="4" s="1"/>
  <c r="AL1688" i="4" s="1"/>
  <c r="AM1688" i="4" s="1"/>
  <c r="AN1688" i="4" s="1"/>
  <c r="V1686" i="4"/>
  <c r="AC1686" i="4" s="1"/>
  <c r="AD1687" i="4" s="1"/>
  <c r="K1688" i="4" s="1"/>
  <c r="P1688" i="4" s="1"/>
  <c r="Q1688" i="4" s="1"/>
  <c r="R1688" i="4" s="1"/>
  <c r="S1688" i="4" s="1"/>
  <c r="T1688" i="4" s="1"/>
  <c r="AI1688" i="4"/>
  <c r="AF1688" i="4"/>
  <c r="AO1688" i="4"/>
  <c r="AR1688" i="4"/>
  <c r="AS1688" i="4" s="1"/>
  <c r="AT1688" i="4" s="1"/>
  <c r="FF1686" i="4"/>
  <c r="FM1686" i="4" s="1"/>
  <c r="FN1687" i="4" s="1"/>
  <c r="EU1688" i="4" s="1"/>
  <c r="HP1682" i="4"/>
  <c r="HU1682" i="4" s="1"/>
  <c r="HR1682" i="4"/>
  <c r="HY1682" i="4" s="1"/>
  <c r="FZ1686" i="4"/>
  <c r="GG1686" i="4" s="1"/>
  <c r="GH1687" i="4" s="1"/>
  <c r="FO1688" i="4" s="1"/>
  <c r="CD1686" i="4"/>
  <c r="CK1686" i="4" s="1"/>
  <c r="CL1687" i="4" s="1"/>
  <c r="BS1688" i="4" s="1"/>
  <c r="CX1686" i="4"/>
  <c r="DE1686" i="4" s="1"/>
  <c r="DF1687" i="4" s="1"/>
  <c r="CM1688" i="4" s="1"/>
  <c r="EL1686" i="4"/>
  <c r="ES1686" i="4" s="1"/>
  <c r="ET1687" i="4" s="1"/>
  <c r="EA1688" i="4" s="1"/>
  <c r="GT1686" i="4"/>
  <c r="HA1686" i="4" s="1"/>
  <c r="HB1687" i="4" s="1"/>
  <c r="GI1688" i="4" s="1"/>
  <c r="DR1686" i="4"/>
  <c r="DY1686" i="4" s="1"/>
  <c r="DZ1687" i="4" s="1"/>
  <c r="DG1688" i="4" s="1"/>
  <c r="CI1686" i="4"/>
  <c r="CJ1686" i="4" s="1"/>
  <c r="CE1687" i="4" s="1"/>
  <c r="DC1686" i="4"/>
  <c r="DD1686" i="4" s="1"/>
  <c r="CY1687" i="4" s="1"/>
  <c r="GE1686" i="4"/>
  <c r="GF1686" i="4" s="1"/>
  <c r="GA1687" i="4" s="1"/>
  <c r="FK1686" i="4"/>
  <c r="FL1686" i="4" s="1"/>
  <c r="FG1687" i="4" s="1"/>
  <c r="EQ1686" i="4"/>
  <c r="ER1686" i="4" s="1"/>
  <c r="EM1687" i="4" s="1"/>
  <c r="GY1686" i="4"/>
  <c r="GZ1686" i="4" s="1"/>
  <c r="GU1687" i="4" s="1"/>
  <c r="DW1686" i="4"/>
  <c r="DX1686" i="4" s="1"/>
  <c r="DS1687" i="4" s="1"/>
  <c r="BA1687" i="4"/>
  <c r="BB1687" i="4" s="1"/>
  <c r="HT1682" i="4"/>
  <c r="HO1682" i="4"/>
  <c r="HH1683" i="4" l="1"/>
  <c r="AG1688" i="4"/>
  <c r="AH1688" i="4" s="1"/>
  <c r="AQ1688" i="4" s="1"/>
  <c r="AI1689" i="4" s="1"/>
  <c r="U1688" i="4"/>
  <c r="L1688" i="4"/>
  <c r="M1688" i="4" s="1"/>
  <c r="N1688" i="4" s="1"/>
  <c r="W1688" i="4" s="1"/>
  <c r="O1689" i="4" s="1"/>
  <c r="GN1688" i="4"/>
  <c r="GO1688" i="4" s="1"/>
  <c r="GP1688" i="4" s="1"/>
  <c r="GQ1688" i="4" s="1"/>
  <c r="GR1688" i="4" s="1"/>
  <c r="GJ1688" i="4"/>
  <c r="GS1688" i="4"/>
  <c r="EE1688" i="4"/>
  <c r="BW1688" i="4"/>
  <c r="DQ1688" i="4"/>
  <c r="DH1688" i="4"/>
  <c r="DL1688" i="4"/>
  <c r="DM1688" i="4" s="1"/>
  <c r="DN1688" i="4" s="1"/>
  <c r="DO1688" i="4" s="1"/>
  <c r="DP1688" i="4" s="1"/>
  <c r="EK1688" i="4"/>
  <c r="EF1688" i="4"/>
  <c r="EG1688" i="4" s="1"/>
  <c r="EH1688" i="4" s="1"/>
  <c r="EI1688" i="4" s="1"/>
  <c r="EJ1688" i="4" s="1"/>
  <c r="EB1688" i="4"/>
  <c r="CW1688" i="4"/>
  <c r="CR1688" i="4"/>
  <c r="CS1688" i="4" s="1"/>
  <c r="CT1688" i="4" s="1"/>
  <c r="CU1688" i="4" s="1"/>
  <c r="CV1688" i="4" s="1"/>
  <c r="CN1688" i="4"/>
  <c r="BT1688" i="4"/>
  <c r="BX1688" i="4"/>
  <c r="BY1688" i="4" s="1"/>
  <c r="BZ1688" i="4" s="1"/>
  <c r="CA1688" i="4" s="1"/>
  <c r="CB1688" i="4" s="1"/>
  <c r="CC1688" i="4"/>
  <c r="FY1688" i="4"/>
  <c r="FT1688" i="4"/>
  <c r="FU1688" i="4" s="1"/>
  <c r="FV1688" i="4" s="1"/>
  <c r="FW1688" i="4" s="1"/>
  <c r="FX1688" i="4" s="1"/>
  <c r="FP1688" i="4"/>
  <c r="EZ1688" i="4"/>
  <c r="FA1688" i="4" s="1"/>
  <c r="FB1688" i="4" s="1"/>
  <c r="FC1688" i="4" s="1"/>
  <c r="FD1688" i="4" s="1"/>
  <c r="FE1688" i="4"/>
  <c r="EV1688" i="4"/>
  <c r="CQ1688" i="4"/>
  <c r="DK1688" i="4"/>
  <c r="EY1688" i="4"/>
  <c r="FS1688" i="4"/>
  <c r="GM1688" i="4"/>
  <c r="BR1687" i="4"/>
  <c r="BK1687" i="4"/>
  <c r="BC1688" i="4" s="1"/>
  <c r="BL1688" i="4" s="1"/>
  <c r="BM1688" i="4" s="1"/>
  <c r="BN1688" i="4" s="1"/>
  <c r="CF1688" i="4" s="1"/>
  <c r="CG1688" i="4" s="1"/>
  <c r="CH1688" i="4" s="1"/>
  <c r="CZ1688" i="4" s="1"/>
  <c r="DA1688" i="4" s="1"/>
  <c r="DB1688" i="4" s="1"/>
  <c r="DT1688" i="4" s="1"/>
  <c r="DU1688" i="4" s="1"/>
  <c r="DV1688" i="4" s="1"/>
  <c r="EN1688" i="4" s="1"/>
  <c r="EO1688" i="4" s="1"/>
  <c r="EP1688" i="4" s="1"/>
  <c r="FH1688" i="4" s="1"/>
  <c r="FI1688" i="4" s="1"/>
  <c r="FJ1688" i="4" s="1"/>
  <c r="GB1688" i="4" s="1"/>
  <c r="GC1688" i="4" s="1"/>
  <c r="GD1688" i="4" s="1"/>
  <c r="GV1688" i="4" s="1"/>
  <c r="GW1688" i="4" s="1"/>
  <c r="GX1688" i="4" s="1"/>
  <c r="GK1688" i="4" l="1"/>
  <c r="GL1688" i="4" s="1"/>
  <c r="EC1688" i="4"/>
  <c r="ED1688" i="4" s="1"/>
  <c r="BU1688" i="4"/>
  <c r="BV1688" i="4" s="1"/>
  <c r="EW1688" i="4"/>
  <c r="EX1688" i="4" s="1"/>
  <c r="DI1688" i="4"/>
  <c r="DJ1688" i="4" s="1"/>
  <c r="FQ1688" i="4"/>
  <c r="FR1688" i="4" s="1"/>
  <c r="HM1683" i="4"/>
  <c r="HS1683" i="4" s="1"/>
  <c r="HL1683" i="4"/>
  <c r="CO1688" i="4"/>
  <c r="CP1688" i="4" s="1"/>
  <c r="BO1687" i="4"/>
  <c r="BP1687" i="4" s="1"/>
  <c r="HK1683" i="4"/>
  <c r="HQ1683" i="4" s="1"/>
  <c r="AU1688" i="4"/>
  <c r="AV1688" i="4" s="1"/>
  <c r="AA1688" i="4"/>
  <c r="AB1688" i="4" s="1"/>
  <c r="HJ1683" i="4"/>
  <c r="X1689" i="4"/>
  <c r="Y1689" i="4" s="1"/>
  <c r="Z1689" i="4" s="1"/>
  <c r="AY1688" i="4"/>
  <c r="BJ1687" i="4" l="1"/>
  <c r="BQ1687" i="4" s="1"/>
  <c r="V1687" i="4"/>
  <c r="AC1687" i="4" s="1"/>
  <c r="AD1688" i="4" s="1"/>
  <c r="K1689" i="4" s="1"/>
  <c r="AP1687" i="4"/>
  <c r="AW1687" i="4" s="1"/>
  <c r="AX1688" i="4" s="1"/>
  <c r="AE1689" i="4" s="1"/>
  <c r="DW1687" i="4"/>
  <c r="DX1687" i="4" s="1"/>
  <c r="DS1688" i="4" s="1"/>
  <c r="CD1687" i="4"/>
  <c r="CK1687" i="4" s="1"/>
  <c r="CL1688" i="4" s="1"/>
  <c r="BS1689" i="4" s="1"/>
  <c r="CC1689" i="4" s="1"/>
  <c r="DR1687" i="4"/>
  <c r="DY1687" i="4" s="1"/>
  <c r="DZ1688" i="4" s="1"/>
  <c r="DG1689" i="4" s="1"/>
  <c r="GE1687" i="4"/>
  <c r="GF1687" i="4" s="1"/>
  <c r="GA1688" i="4" s="1"/>
  <c r="EQ1687" i="4"/>
  <c r="ER1687" i="4" s="1"/>
  <c r="EM1688" i="4" s="1"/>
  <c r="FK1687" i="4"/>
  <c r="FL1687" i="4" s="1"/>
  <c r="FG1688" i="4" s="1"/>
  <c r="HP1683" i="4"/>
  <c r="HU1683" i="4" s="1"/>
  <c r="GY1687" i="4"/>
  <c r="GZ1687" i="4" s="1"/>
  <c r="GU1688" i="4" s="1"/>
  <c r="GM1689" i="4" s="1"/>
  <c r="CX1687" i="4"/>
  <c r="DE1687" i="4" s="1"/>
  <c r="DF1688" i="4" s="1"/>
  <c r="CM1689" i="4" s="1"/>
  <c r="FZ1687" i="4"/>
  <c r="GG1687" i="4" s="1"/>
  <c r="GH1688" i="4" s="1"/>
  <c r="FO1689" i="4" s="1"/>
  <c r="GT1687" i="4"/>
  <c r="HA1687" i="4" s="1"/>
  <c r="HB1688" i="4" s="1"/>
  <c r="GI1689" i="4" s="1"/>
  <c r="HR1683" i="4"/>
  <c r="HY1683" i="4" s="1"/>
  <c r="FF1687" i="4"/>
  <c r="FM1687" i="4" s="1"/>
  <c r="FN1688" i="4" s="1"/>
  <c r="EU1689" i="4" s="1"/>
  <c r="EL1687" i="4"/>
  <c r="ES1687" i="4" s="1"/>
  <c r="ET1688" i="4" s="1"/>
  <c r="EA1689" i="4" s="1"/>
  <c r="CI1687" i="4"/>
  <c r="CJ1687" i="4" s="1"/>
  <c r="CE1688" i="4" s="1"/>
  <c r="DC1687" i="4"/>
  <c r="DD1687" i="4" s="1"/>
  <c r="CY1688" i="4" s="1"/>
  <c r="AR1689" i="4"/>
  <c r="AS1689" i="4" s="1"/>
  <c r="AT1689" i="4" s="1"/>
  <c r="BI1688" i="4"/>
  <c r="BD1688" i="4"/>
  <c r="BE1688" i="4" s="1"/>
  <c r="BF1688" i="4" s="1"/>
  <c r="BG1688" i="4" s="1"/>
  <c r="BH1688" i="4" s="1"/>
  <c r="AZ1688" i="4"/>
  <c r="U1689" i="4"/>
  <c r="P1689" i="4"/>
  <c r="Q1689" i="4" s="1"/>
  <c r="R1689" i="4" s="1"/>
  <c r="S1689" i="4" s="1"/>
  <c r="T1689" i="4" s="1"/>
  <c r="L1689" i="4"/>
  <c r="HT1683" i="4"/>
  <c r="HO1683" i="4"/>
  <c r="HH1684" i="4" l="1"/>
  <c r="AO1689" i="4"/>
  <c r="AF1689" i="4"/>
  <c r="AG1689" i="4" s="1"/>
  <c r="AH1689" i="4" s="1"/>
  <c r="AQ1689" i="4" s="1"/>
  <c r="AI1690" i="4" s="1"/>
  <c r="AJ1689" i="4"/>
  <c r="AK1689" i="4" s="1"/>
  <c r="AL1689" i="4" s="1"/>
  <c r="AM1689" i="4" s="1"/>
  <c r="AN1689" i="4" s="1"/>
  <c r="BX1689" i="4"/>
  <c r="BY1689" i="4" s="1"/>
  <c r="BZ1689" i="4" s="1"/>
  <c r="CA1689" i="4" s="1"/>
  <c r="CB1689" i="4" s="1"/>
  <c r="BT1689" i="4"/>
  <c r="CR1689" i="4"/>
  <c r="CS1689" i="4" s="1"/>
  <c r="CT1689" i="4" s="1"/>
  <c r="CU1689" i="4" s="1"/>
  <c r="CV1689" i="4" s="1"/>
  <c r="CW1689" i="4"/>
  <c r="CN1689" i="4"/>
  <c r="EZ1689" i="4"/>
  <c r="FA1689" i="4" s="1"/>
  <c r="FB1689" i="4" s="1"/>
  <c r="FC1689" i="4" s="1"/>
  <c r="FD1689" i="4" s="1"/>
  <c r="FE1689" i="4"/>
  <c r="EV1689" i="4"/>
  <c r="FY1689" i="4"/>
  <c r="FP1689" i="4"/>
  <c r="FT1689" i="4"/>
  <c r="FU1689" i="4" s="1"/>
  <c r="FV1689" i="4" s="1"/>
  <c r="FW1689" i="4" s="1"/>
  <c r="FX1689" i="4" s="1"/>
  <c r="EY1689" i="4"/>
  <c r="EE1689" i="4"/>
  <c r="BW1689" i="4"/>
  <c r="FS1689" i="4"/>
  <c r="EK1689" i="4"/>
  <c r="EB1689" i="4"/>
  <c r="EF1689" i="4"/>
  <c r="EG1689" i="4" s="1"/>
  <c r="EH1689" i="4" s="1"/>
  <c r="EI1689" i="4" s="1"/>
  <c r="EJ1689" i="4" s="1"/>
  <c r="DL1689" i="4"/>
  <c r="DM1689" i="4" s="1"/>
  <c r="DN1689" i="4" s="1"/>
  <c r="DO1689" i="4" s="1"/>
  <c r="DP1689" i="4" s="1"/>
  <c r="DH1689" i="4"/>
  <c r="DQ1689" i="4"/>
  <c r="CQ1689" i="4"/>
  <c r="DK1689" i="4"/>
  <c r="M1689" i="4"/>
  <c r="N1689" i="4" s="1"/>
  <c r="GS1689" i="4"/>
  <c r="GN1689" i="4"/>
  <c r="GO1689" i="4" s="1"/>
  <c r="GP1689" i="4" s="1"/>
  <c r="GQ1689" i="4" s="1"/>
  <c r="GR1689" i="4" s="1"/>
  <c r="GJ1689" i="4"/>
  <c r="BA1688" i="4"/>
  <c r="BB1688" i="4" s="1"/>
  <c r="BU1689" i="4" l="1"/>
  <c r="BV1689" i="4" s="1"/>
  <c r="CO1689" i="4"/>
  <c r="CP1689" i="4" s="1"/>
  <c r="FQ1689" i="4"/>
  <c r="FR1689" i="4" s="1"/>
  <c r="DI1689" i="4"/>
  <c r="DJ1689" i="4" s="1"/>
  <c r="EW1689" i="4"/>
  <c r="EX1689" i="4" s="1"/>
  <c r="HL1684" i="4"/>
  <c r="HM1684" i="4"/>
  <c r="HS1684" i="4" s="1"/>
  <c r="EC1689" i="4"/>
  <c r="ED1689" i="4" s="1"/>
  <c r="AU1689" i="4"/>
  <c r="AV1689" i="4" s="1"/>
  <c r="GK1689" i="4"/>
  <c r="GL1689" i="4" s="1"/>
  <c r="BR1688" i="4"/>
  <c r="BJ1688" i="4"/>
  <c r="BK1688" i="4"/>
  <c r="BC1689" i="4" s="1"/>
  <c r="BL1689" i="4" s="1"/>
  <c r="BM1689" i="4" s="1"/>
  <c r="BN1689" i="4" s="1"/>
  <c r="CF1689" i="4" s="1"/>
  <c r="CG1689" i="4" s="1"/>
  <c r="CH1689" i="4" s="1"/>
  <c r="CZ1689" i="4" s="1"/>
  <c r="DA1689" i="4" s="1"/>
  <c r="DB1689" i="4" s="1"/>
  <c r="DT1689" i="4" s="1"/>
  <c r="DU1689" i="4" s="1"/>
  <c r="DV1689" i="4" s="1"/>
  <c r="EN1689" i="4" s="1"/>
  <c r="EO1689" i="4" s="1"/>
  <c r="EP1689" i="4" s="1"/>
  <c r="FH1689" i="4" s="1"/>
  <c r="FI1689" i="4" s="1"/>
  <c r="FJ1689" i="4" s="1"/>
  <c r="GB1689" i="4" s="1"/>
  <c r="GC1689" i="4" s="1"/>
  <c r="GD1689" i="4" s="1"/>
  <c r="GV1689" i="4" s="1"/>
  <c r="GW1689" i="4" s="1"/>
  <c r="GX1689" i="4" s="1"/>
  <c r="W1689" i="4"/>
  <c r="O1690" i="4" s="1"/>
  <c r="V1688" i="4" l="1"/>
  <c r="AC1688" i="4" s="1"/>
  <c r="AD1689" i="4" s="1"/>
  <c r="K1690" i="4" s="1"/>
  <c r="U1690" i="4" s="1"/>
  <c r="AP1688" i="4"/>
  <c r="AW1688" i="4" s="1"/>
  <c r="AX1689" i="4" s="1"/>
  <c r="AE1690" i="4" s="1"/>
  <c r="AO1690" i="4" s="1"/>
  <c r="GY1688" i="4"/>
  <c r="GZ1688" i="4" s="1"/>
  <c r="GU1689" i="4" s="1"/>
  <c r="GM1690" i="4" s="1"/>
  <c r="GE1688" i="4"/>
  <c r="GF1688" i="4" s="1"/>
  <c r="GA1689" i="4" s="1"/>
  <c r="DR1688" i="4"/>
  <c r="DY1688" i="4" s="1"/>
  <c r="DZ1689" i="4" s="1"/>
  <c r="DG1690" i="4" s="1"/>
  <c r="HR1684" i="4"/>
  <c r="HY1684" i="4" s="1"/>
  <c r="FZ1688" i="4"/>
  <c r="GG1688" i="4" s="1"/>
  <c r="GH1689" i="4" s="1"/>
  <c r="FO1690" i="4" s="1"/>
  <c r="DC1688" i="4"/>
  <c r="DD1688" i="4" s="1"/>
  <c r="CY1689" i="4" s="1"/>
  <c r="CQ1690" i="4" s="1"/>
  <c r="FF1688" i="4"/>
  <c r="FM1688" i="4" s="1"/>
  <c r="FN1689" i="4" s="1"/>
  <c r="EU1690" i="4" s="1"/>
  <c r="CX1688" i="4"/>
  <c r="DE1688" i="4" s="1"/>
  <c r="DF1689" i="4" s="1"/>
  <c r="CM1690" i="4" s="1"/>
  <c r="CR1690" i="4" s="1"/>
  <c r="CS1690" i="4" s="1"/>
  <c r="CT1690" i="4" s="1"/>
  <c r="CU1690" i="4" s="1"/>
  <c r="CV1690" i="4" s="1"/>
  <c r="HP1684" i="4"/>
  <c r="HU1684" i="4" s="1"/>
  <c r="CD1688" i="4"/>
  <c r="CK1688" i="4" s="1"/>
  <c r="CL1689" i="4" s="1"/>
  <c r="BS1690" i="4" s="1"/>
  <c r="BT1690" i="4" s="1"/>
  <c r="EL1688" i="4"/>
  <c r="ES1688" i="4" s="1"/>
  <c r="ET1689" i="4" s="1"/>
  <c r="EA1690" i="4" s="1"/>
  <c r="GT1688" i="4"/>
  <c r="HA1688" i="4" s="1"/>
  <c r="HB1689" i="4" s="1"/>
  <c r="GI1690" i="4" s="1"/>
  <c r="FK1688" i="4"/>
  <c r="FL1688" i="4" s="1"/>
  <c r="FG1689" i="4" s="1"/>
  <c r="DW1688" i="4"/>
  <c r="DX1688" i="4" s="1"/>
  <c r="DS1689" i="4" s="1"/>
  <c r="EQ1688" i="4"/>
  <c r="ER1688" i="4" s="1"/>
  <c r="EM1689" i="4" s="1"/>
  <c r="CI1688" i="4"/>
  <c r="CJ1688" i="4" s="1"/>
  <c r="CE1689" i="4" s="1"/>
  <c r="BW1690" i="4" s="1"/>
  <c r="BQ1688" i="4"/>
  <c r="P1690" i="4"/>
  <c r="Q1690" i="4" s="1"/>
  <c r="R1690" i="4" s="1"/>
  <c r="S1690" i="4" s="1"/>
  <c r="T1690" i="4" s="1"/>
  <c r="L1690" i="4"/>
  <c r="HJ1684" i="4"/>
  <c r="AA1689" i="4"/>
  <c r="AB1689" i="4" s="1"/>
  <c r="X1690" i="4"/>
  <c r="Y1690" i="4" s="1"/>
  <c r="Z1690" i="4" s="1"/>
  <c r="AY1689" i="4"/>
  <c r="BO1688" i="4"/>
  <c r="BP1688" i="4" s="1"/>
  <c r="HK1684" i="4"/>
  <c r="HQ1684" i="4" s="1"/>
  <c r="AF1690" i="4" l="1"/>
  <c r="AG1690" i="4" s="1"/>
  <c r="AH1690" i="4" s="1"/>
  <c r="AJ1690" i="4"/>
  <c r="AK1690" i="4" s="1"/>
  <c r="AL1690" i="4" s="1"/>
  <c r="AM1690" i="4" s="1"/>
  <c r="AN1690" i="4" s="1"/>
  <c r="HH1685" i="4"/>
  <c r="CW1690" i="4"/>
  <c r="EB1690" i="4"/>
  <c r="EK1690" i="4"/>
  <c r="EF1690" i="4"/>
  <c r="EG1690" i="4" s="1"/>
  <c r="EH1690" i="4" s="1"/>
  <c r="EI1690" i="4" s="1"/>
  <c r="EJ1690" i="4" s="1"/>
  <c r="EZ1690" i="4"/>
  <c r="FA1690" i="4" s="1"/>
  <c r="FB1690" i="4" s="1"/>
  <c r="FC1690" i="4" s="1"/>
  <c r="FD1690" i="4" s="1"/>
  <c r="EV1690" i="4"/>
  <c r="FE1690" i="4"/>
  <c r="FT1690" i="4"/>
  <c r="FU1690" i="4" s="1"/>
  <c r="FV1690" i="4" s="1"/>
  <c r="FW1690" i="4" s="1"/>
  <c r="FX1690" i="4" s="1"/>
  <c r="FY1690" i="4"/>
  <c r="FP1690" i="4"/>
  <c r="DQ1690" i="4"/>
  <c r="DL1690" i="4"/>
  <c r="DM1690" i="4" s="1"/>
  <c r="DN1690" i="4" s="1"/>
  <c r="DO1690" i="4" s="1"/>
  <c r="DP1690" i="4" s="1"/>
  <c r="DH1690" i="4"/>
  <c r="FS1690" i="4"/>
  <c r="BX1690" i="4"/>
  <c r="BY1690" i="4" s="1"/>
  <c r="BZ1690" i="4" s="1"/>
  <c r="CA1690" i="4" s="1"/>
  <c r="CB1690" i="4" s="1"/>
  <c r="CC1690" i="4"/>
  <c r="EY1690" i="4"/>
  <c r="CN1690" i="4"/>
  <c r="CO1690" i="4" s="1"/>
  <c r="CP1690" i="4" s="1"/>
  <c r="DK1690" i="4"/>
  <c r="EE1690" i="4"/>
  <c r="AR1690" i="4"/>
  <c r="AS1690" i="4" s="1"/>
  <c r="AT1690" i="4" s="1"/>
  <c r="BU1690" i="4"/>
  <c r="BV1690" i="4" s="1"/>
  <c r="HT1684" i="4"/>
  <c r="HO1684" i="4"/>
  <c r="BD1689" i="4"/>
  <c r="BE1689" i="4" s="1"/>
  <c r="BF1689" i="4" s="1"/>
  <c r="BG1689" i="4" s="1"/>
  <c r="BH1689" i="4" s="1"/>
  <c r="BI1689" i="4"/>
  <c r="AZ1689" i="4"/>
  <c r="GN1690" i="4"/>
  <c r="GO1690" i="4" s="1"/>
  <c r="GP1690" i="4" s="1"/>
  <c r="GQ1690" i="4" s="1"/>
  <c r="GR1690" i="4" s="1"/>
  <c r="GS1690" i="4"/>
  <c r="GJ1690" i="4"/>
  <c r="M1690" i="4"/>
  <c r="N1690" i="4" s="1"/>
  <c r="DI1690" i="4" l="1"/>
  <c r="DJ1690" i="4" s="1"/>
  <c r="EW1690" i="4"/>
  <c r="EX1690" i="4" s="1"/>
  <c r="FQ1690" i="4"/>
  <c r="FR1690" i="4" s="1"/>
  <c r="EC1690" i="4"/>
  <c r="ED1690" i="4" s="1"/>
  <c r="BA1689" i="4"/>
  <c r="BB1689" i="4" s="1"/>
  <c r="HL1685" i="4"/>
  <c r="HM1685" i="4"/>
  <c r="GK1690" i="4"/>
  <c r="GL1690" i="4" s="1"/>
  <c r="W1690" i="4"/>
  <c r="O1691" i="4" s="1"/>
  <c r="AQ1690" i="4"/>
  <c r="AI1691" i="4" s="1"/>
  <c r="CI1689" i="4" l="1"/>
  <c r="CJ1689" i="4" s="1"/>
  <c r="CE1690" i="4" s="1"/>
  <c r="BW1691" i="4" s="1"/>
  <c r="DW1689" i="4"/>
  <c r="DX1689" i="4" s="1"/>
  <c r="DS1690" i="4" s="1"/>
  <c r="GE1689" i="4"/>
  <c r="GF1689" i="4" s="1"/>
  <c r="GA1690" i="4" s="1"/>
  <c r="EQ1689" i="4"/>
  <c r="ER1689" i="4" s="1"/>
  <c r="EM1690" i="4" s="1"/>
  <c r="FK1689" i="4"/>
  <c r="FL1689" i="4" s="1"/>
  <c r="FG1690" i="4" s="1"/>
  <c r="GY1689" i="4"/>
  <c r="GZ1689" i="4" s="1"/>
  <c r="GU1690" i="4" s="1"/>
  <c r="GM1691" i="4" s="1"/>
  <c r="DC1689" i="4"/>
  <c r="DD1689" i="4" s="1"/>
  <c r="CY1690" i="4" s="1"/>
  <c r="X1691" i="4"/>
  <c r="Y1691" i="4" s="1"/>
  <c r="Z1691" i="4" s="1"/>
  <c r="AU1690" i="4"/>
  <c r="AV1690" i="4" s="1"/>
  <c r="HS1685" i="4"/>
  <c r="HR1685" i="4"/>
  <c r="HY1685" i="4" s="1"/>
  <c r="HP1685" i="4"/>
  <c r="HU1685" i="4" s="1"/>
  <c r="EL1689" i="4"/>
  <c r="ES1689" i="4" s="1"/>
  <c r="ET1690" i="4" s="1"/>
  <c r="EA1691" i="4" s="1"/>
  <c r="FF1689" i="4"/>
  <c r="FM1689" i="4" s="1"/>
  <c r="FN1690" i="4" s="1"/>
  <c r="EU1691" i="4" s="1"/>
  <c r="DR1689" i="4"/>
  <c r="DY1689" i="4" s="1"/>
  <c r="DZ1690" i="4" s="1"/>
  <c r="DG1691" i="4" s="1"/>
  <c r="AP1689" i="4"/>
  <c r="AW1689" i="4" s="1"/>
  <c r="AX1690" i="4" s="1"/>
  <c r="FZ1689" i="4"/>
  <c r="GG1689" i="4" s="1"/>
  <c r="GH1690" i="4" s="1"/>
  <c r="FO1691" i="4" s="1"/>
  <c r="CX1689" i="4"/>
  <c r="DE1689" i="4" s="1"/>
  <c r="DF1690" i="4" s="1"/>
  <c r="V1689" i="4"/>
  <c r="AC1689" i="4" s="1"/>
  <c r="AD1690" i="4" s="1"/>
  <c r="CD1689" i="4"/>
  <c r="CK1689" i="4" s="1"/>
  <c r="CL1690" i="4" s="1"/>
  <c r="GT1689" i="4"/>
  <c r="HA1689" i="4" s="1"/>
  <c r="BR1689" i="4"/>
  <c r="BK1689" i="4"/>
  <c r="BC1690" i="4" s="1"/>
  <c r="BL1690" i="4" s="1"/>
  <c r="BM1690" i="4" s="1"/>
  <c r="BN1690" i="4" s="1"/>
  <c r="CF1690" i="4" s="1"/>
  <c r="CG1690" i="4" s="1"/>
  <c r="BJ1689" i="4"/>
  <c r="AA1690" i="4"/>
  <c r="AB1690" i="4" s="1"/>
  <c r="EE1691" i="4" l="1"/>
  <c r="CH1690" i="4"/>
  <c r="CZ1690" i="4" s="1"/>
  <c r="DA1690" i="4" s="1"/>
  <c r="DB1690" i="4" s="1"/>
  <c r="DT1690" i="4" s="1"/>
  <c r="DU1690" i="4" s="1"/>
  <c r="DV1690" i="4" s="1"/>
  <c r="EN1690" i="4" s="1"/>
  <c r="EO1690" i="4" s="1"/>
  <c r="EP1690" i="4" s="1"/>
  <c r="FH1690" i="4" s="1"/>
  <c r="FI1690" i="4" s="1"/>
  <c r="FJ1690" i="4" s="1"/>
  <c r="GB1690" i="4" s="1"/>
  <c r="GC1690" i="4" s="1"/>
  <c r="GD1690" i="4" s="1"/>
  <c r="GV1690" i="4" s="1"/>
  <c r="GW1690" i="4" s="1"/>
  <c r="GX1690" i="4" s="1"/>
  <c r="CQ1691" i="4"/>
  <c r="EY1691" i="4"/>
  <c r="FS1691" i="4"/>
  <c r="DK1691" i="4"/>
  <c r="AR1691" i="4"/>
  <c r="AS1691" i="4" s="1"/>
  <c r="AT1691" i="4" s="1"/>
  <c r="BQ1689" i="4"/>
  <c r="HH1686" i="4" s="1"/>
  <c r="HJ1685" i="4"/>
  <c r="AY1690" i="4"/>
  <c r="BS1691" i="4"/>
  <c r="EK1691" i="4"/>
  <c r="EF1691" i="4"/>
  <c r="EG1691" i="4" s="1"/>
  <c r="EH1691" i="4" s="1"/>
  <c r="EI1691" i="4" s="1"/>
  <c r="EJ1691" i="4" s="1"/>
  <c r="EB1691" i="4"/>
  <c r="K1691" i="4"/>
  <c r="HB1690" i="4"/>
  <c r="CM1691" i="4"/>
  <c r="BO1689" i="4"/>
  <c r="BP1689" i="4" s="1"/>
  <c r="HK1685" i="4"/>
  <c r="HQ1685" i="4" s="1"/>
  <c r="FT1691" i="4"/>
  <c r="FU1691" i="4" s="1"/>
  <c r="FV1691" i="4" s="1"/>
  <c r="FW1691" i="4" s="1"/>
  <c r="FX1691" i="4" s="1"/>
  <c r="FY1691" i="4"/>
  <c r="FP1691" i="4"/>
  <c r="AE1691" i="4"/>
  <c r="DQ1691" i="4"/>
  <c r="DL1691" i="4"/>
  <c r="DM1691" i="4" s="1"/>
  <c r="DN1691" i="4" s="1"/>
  <c r="DO1691" i="4" s="1"/>
  <c r="DP1691" i="4" s="1"/>
  <c r="DH1691" i="4"/>
  <c r="FE1691" i="4"/>
  <c r="EZ1691" i="4"/>
  <c r="FA1691" i="4" s="1"/>
  <c r="FB1691" i="4" s="1"/>
  <c r="FC1691" i="4" s="1"/>
  <c r="FD1691" i="4" s="1"/>
  <c r="EV1691" i="4"/>
  <c r="BI1690" i="4" l="1"/>
  <c r="BD1690" i="4"/>
  <c r="BE1690" i="4" s="1"/>
  <c r="BF1690" i="4" s="1"/>
  <c r="BG1690" i="4" s="1"/>
  <c r="BH1690" i="4" s="1"/>
  <c r="AZ1690" i="4"/>
  <c r="HT1685" i="4"/>
  <c r="HO1685" i="4"/>
  <c r="CW1691" i="4"/>
  <c r="CR1691" i="4"/>
  <c r="CS1691" i="4" s="1"/>
  <c r="CT1691" i="4" s="1"/>
  <c r="CU1691" i="4" s="1"/>
  <c r="CV1691" i="4" s="1"/>
  <c r="CN1691" i="4"/>
  <c r="FQ1691" i="4"/>
  <c r="FR1691" i="4" s="1"/>
  <c r="BX1691" i="4"/>
  <c r="BY1691" i="4" s="1"/>
  <c r="BZ1691" i="4" s="1"/>
  <c r="CA1691" i="4" s="1"/>
  <c r="CB1691" i="4" s="1"/>
  <c r="CC1691" i="4"/>
  <c r="BT1691" i="4"/>
  <c r="DI1691" i="4"/>
  <c r="DJ1691" i="4" s="1"/>
  <c r="U1691" i="4"/>
  <c r="P1691" i="4"/>
  <c r="Q1691" i="4" s="1"/>
  <c r="R1691" i="4" s="1"/>
  <c r="S1691" i="4" s="1"/>
  <c r="T1691" i="4" s="1"/>
  <c r="L1691" i="4"/>
  <c r="EW1691" i="4"/>
  <c r="EX1691" i="4" s="1"/>
  <c r="GI1691" i="4"/>
  <c r="EC1691" i="4"/>
  <c r="ED1691" i="4" s="1"/>
  <c r="AO1691" i="4"/>
  <c r="AJ1691" i="4"/>
  <c r="AK1691" i="4" s="1"/>
  <c r="AL1691" i="4" s="1"/>
  <c r="AM1691" i="4" s="1"/>
  <c r="AN1691" i="4" s="1"/>
  <c r="AF1691" i="4"/>
  <c r="M1691" i="4" l="1"/>
  <c r="N1691" i="4" s="1"/>
  <c r="BA1690" i="4"/>
  <c r="BB1690" i="4" s="1"/>
  <c r="CO1691" i="4"/>
  <c r="CP1691" i="4" s="1"/>
  <c r="HL1686" i="4"/>
  <c r="HM1686" i="4"/>
  <c r="GN1691" i="4"/>
  <c r="GO1691" i="4" s="1"/>
  <c r="GP1691" i="4" s="1"/>
  <c r="GQ1691" i="4" s="1"/>
  <c r="GR1691" i="4" s="1"/>
  <c r="GS1691" i="4"/>
  <c r="GJ1691" i="4"/>
  <c r="AG1691" i="4"/>
  <c r="AH1691" i="4" s="1"/>
  <c r="BU1691" i="4"/>
  <c r="BV1691" i="4" s="1"/>
  <c r="CI1690" i="4" l="1"/>
  <c r="CJ1690" i="4" s="1"/>
  <c r="DW1690" i="4"/>
  <c r="DX1690" i="4" s="1"/>
  <c r="DS1691" i="4" s="1"/>
  <c r="DK1692" i="4" s="1"/>
  <c r="GE1690" i="4"/>
  <c r="GF1690" i="4" s="1"/>
  <c r="GA1691" i="4" s="1"/>
  <c r="FS1692" i="4" s="1"/>
  <c r="FK1690" i="4"/>
  <c r="FL1690" i="4" s="1"/>
  <c r="FG1691" i="4" s="1"/>
  <c r="EY1692" i="4" s="1"/>
  <c r="DC1690" i="4"/>
  <c r="DD1690" i="4" s="1"/>
  <c r="CY1691" i="4" s="1"/>
  <c r="GY1690" i="4"/>
  <c r="GZ1690" i="4" s="1"/>
  <c r="EQ1690" i="4"/>
  <c r="ER1690" i="4" s="1"/>
  <c r="EM1691" i="4" s="1"/>
  <c r="EE1692" i="4" s="1"/>
  <c r="CE1691" i="4"/>
  <c r="BW1692" i="4" s="1"/>
  <c r="GK1691" i="4"/>
  <c r="GL1691" i="4" s="1"/>
  <c r="BR1690" i="4"/>
  <c r="BK1690" i="4"/>
  <c r="BC1691" i="4" s="1"/>
  <c r="BL1691" i="4" s="1"/>
  <c r="BM1691" i="4" s="1"/>
  <c r="BN1691" i="4" s="1"/>
  <c r="CF1691" i="4" s="1"/>
  <c r="CG1691" i="4" s="1"/>
  <c r="CH1691" i="4" s="1"/>
  <c r="CZ1691" i="4" s="1"/>
  <c r="DA1691" i="4" s="1"/>
  <c r="DB1691" i="4" s="1"/>
  <c r="DT1691" i="4" s="1"/>
  <c r="DU1691" i="4" s="1"/>
  <c r="DV1691" i="4" s="1"/>
  <c r="EN1691" i="4" s="1"/>
  <c r="EO1691" i="4" s="1"/>
  <c r="EP1691" i="4" s="1"/>
  <c r="FH1691" i="4" s="1"/>
  <c r="FI1691" i="4" s="1"/>
  <c r="FJ1691" i="4" s="1"/>
  <c r="BJ1690" i="4"/>
  <c r="W1691" i="4"/>
  <c r="AQ1691" i="4"/>
  <c r="AI1692" i="4" s="1"/>
  <c r="HS1686" i="4"/>
  <c r="CX1690" i="4"/>
  <c r="DE1690" i="4" s="1"/>
  <c r="DF1691" i="4" s="1"/>
  <c r="HR1686" i="4"/>
  <c r="HY1686" i="4" s="1"/>
  <c r="HP1686" i="4"/>
  <c r="HU1686" i="4" s="1"/>
  <c r="FZ1690" i="4"/>
  <c r="GG1690" i="4" s="1"/>
  <c r="GH1691" i="4" s="1"/>
  <c r="FO1692" i="4" s="1"/>
  <c r="EL1690" i="4"/>
  <c r="ES1690" i="4" s="1"/>
  <c r="ET1691" i="4" s="1"/>
  <c r="EA1692" i="4" s="1"/>
  <c r="DR1690" i="4"/>
  <c r="DY1690" i="4" s="1"/>
  <c r="DZ1691" i="4" s="1"/>
  <c r="DG1692" i="4" s="1"/>
  <c r="FF1690" i="4"/>
  <c r="FM1690" i="4" s="1"/>
  <c r="FN1691" i="4" s="1"/>
  <c r="EU1692" i="4" s="1"/>
  <c r="CD1690" i="4"/>
  <c r="CK1690" i="4" s="1"/>
  <c r="CL1691" i="4" s="1"/>
  <c r="V1690" i="4"/>
  <c r="AC1690" i="4" s="1"/>
  <c r="AD1691" i="4" s="1"/>
  <c r="K1692" i="4" s="1"/>
  <c r="AP1690" i="4"/>
  <c r="AW1690" i="4" s="1"/>
  <c r="AX1691" i="4" s="1"/>
  <c r="GT1690" i="4"/>
  <c r="HA1690" i="4" s="1"/>
  <c r="BQ1690" i="4" l="1"/>
  <c r="BO1690" i="4"/>
  <c r="BP1690" i="4" s="1"/>
  <c r="HK1686" i="4"/>
  <c r="HQ1686" i="4" s="1"/>
  <c r="P1692" i="4"/>
  <c r="Q1692" i="4" s="1"/>
  <c r="R1692" i="4" s="1"/>
  <c r="S1692" i="4" s="1"/>
  <c r="T1692" i="4" s="1"/>
  <c r="U1692" i="4"/>
  <c r="L1692" i="4"/>
  <c r="HJ1686" i="4"/>
  <c r="GB1691" i="4"/>
  <c r="GC1691" i="4" s="1"/>
  <c r="GD1691" i="4" s="1"/>
  <c r="EK1692" i="4"/>
  <c r="EF1692" i="4"/>
  <c r="EG1692" i="4" s="1"/>
  <c r="EH1692" i="4" s="1"/>
  <c r="EI1692" i="4" s="1"/>
  <c r="EJ1692" i="4" s="1"/>
  <c r="EB1692" i="4"/>
  <c r="AY1691" i="4"/>
  <c r="O1692" i="4"/>
  <c r="AA1691" i="4"/>
  <c r="AB1691" i="4" s="1"/>
  <c r="GU1691" i="4"/>
  <c r="CQ1692" i="4"/>
  <c r="BS1692" i="4"/>
  <c r="AU1691" i="4"/>
  <c r="AV1691" i="4" s="1"/>
  <c r="CM1692" i="4"/>
  <c r="DQ1692" i="4"/>
  <c r="DL1692" i="4"/>
  <c r="DM1692" i="4" s="1"/>
  <c r="DN1692" i="4" s="1"/>
  <c r="DO1692" i="4" s="1"/>
  <c r="DP1692" i="4" s="1"/>
  <c r="DH1692" i="4"/>
  <c r="HB1691" i="4"/>
  <c r="GI1692" i="4" s="1"/>
  <c r="FE1692" i="4"/>
  <c r="EZ1692" i="4"/>
  <c r="FA1692" i="4" s="1"/>
  <c r="FB1692" i="4" s="1"/>
  <c r="FC1692" i="4" s="1"/>
  <c r="FD1692" i="4" s="1"/>
  <c r="EV1692" i="4"/>
  <c r="AE1692" i="4"/>
  <c r="FT1692" i="4"/>
  <c r="FU1692" i="4" s="1"/>
  <c r="FV1692" i="4" s="1"/>
  <c r="FW1692" i="4" s="1"/>
  <c r="FX1692" i="4" s="1"/>
  <c r="FY1692" i="4"/>
  <c r="FP1692" i="4"/>
  <c r="HH1687" i="4" l="1"/>
  <c r="HM1687" i="4" s="1"/>
  <c r="GS1692" i="4"/>
  <c r="GN1692" i="4"/>
  <c r="GO1692" i="4" s="1"/>
  <c r="GP1692" i="4" s="1"/>
  <c r="GQ1692" i="4" s="1"/>
  <c r="GR1692" i="4" s="1"/>
  <c r="GJ1692" i="4"/>
  <c r="EC1692" i="4"/>
  <c r="ED1692" i="4" s="1"/>
  <c r="GV1691" i="4"/>
  <c r="GW1691" i="4" s="1"/>
  <c r="GX1691" i="4" s="1"/>
  <c r="CC1692" i="4"/>
  <c r="BX1692" i="4"/>
  <c r="BY1692" i="4" s="1"/>
  <c r="BZ1692" i="4" s="1"/>
  <c r="CA1692" i="4" s="1"/>
  <c r="CB1692" i="4" s="1"/>
  <c r="BT1692" i="4"/>
  <c r="HT1686" i="4"/>
  <c r="HO1686" i="4"/>
  <c r="M1692" i="4"/>
  <c r="N1692" i="4" s="1"/>
  <c r="EW1692" i="4"/>
  <c r="EX1692" i="4" s="1"/>
  <c r="HL1687" i="4"/>
  <c r="GE1691" i="4" s="1"/>
  <c r="GF1691" i="4" s="1"/>
  <c r="GM1692" i="4"/>
  <c r="FQ1692" i="4"/>
  <c r="FR1692" i="4" s="1"/>
  <c r="DI1692" i="4"/>
  <c r="DJ1692" i="4" s="1"/>
  <c r="X1692" i="4"/>
  <c r="Y1692" i="4" s="1"/>
  <c r="Z1692" i="4" s="1"/>
  <c r="AO1692" i="4"/>
  <c r="AJ1692" i="4"/>
  <c r="AK1692" i="4" s="1"/>
  <c r="AL1692" i="4" s="1"/>
  <c r="AM1692" i="4" s="1"/>
  <c r="AN1692" i="4" s="1"/>
  <c r="AF1692" i="4"/>
  <c r="CR1692" i="4"/>
  <c r="CS1692" i="4" s="1"/>
  <c r="CT1692" i="4" s="1"/>
  <c r="CU1692" i="4" s="1"/>
  <c r="CV1692" i="4" s="1"/>
  <c r="CW1692" i="4"/>
  <c r="CN1692" i="4"/>
  <c r="BI1691" i="4"/>
  <c r="BD1691" i="4"/>
  <c r="BE1691" i="4" s="1"/>
  <c r="BF1691" i="4" s="1"/>
  <c r="BG1691" i="4" s="1"/>
  <c r="BH1691" i="4" s="1"/>
  <c r="AZ1691" i="4"/>
  <c r="GY1691" i="4" l="1"/>
  <c r="GZ1691" i="4" s="1"/>
  <c r="DW1691" i="4"/>
  <c r="DX1691" i="4" s="1"/>
  <c r="EQ1691" i="4"/>
  <c r="ER1691" i="4" s="1"/>
  <c r="EM1692" i="4" s="1"/>
  <c r="DC1691" i="4"/>
  <c r="DD1691" i="4" s="1"/>
  <c r="FK1691" i="4"/>
  <c r="FL1691" i="4" s="1"/>
  <c r="FG1692" i="4" s="1"/>
  <c r="CI1691" i="4"/>
  <c r="CJ1691" i="4" s="1"/>
  <c r="AR1692" i="4"/>
  <c r="AS1692" i="4" s="1"/>
  <c r="AT1692" i="4" s="1"/>
  <c r="BU1692" i="4"/>
  <c r="BV1692" i="4" s="1"/>
  <c r="GA1692" i="4"/>
  <c r="FS1693" i="4" s="1"/>
  <c r="AG1692" i="4"/>
  <c r="AH1692" i="4" s="1"/>
  <c r="CX1691" i="4"/>
  <c r="DE1691" i="4" s="1"/>
  <c r="HP1687" i="4"/>
  <c r="HU1687" i="4" s="1"/>
  <c r="HR1687" i="4"/>
  <c r="HY1687" i="4" s="1"/>
  <c r="EL1691" i="4"/>
  <c r="ES1691" i="4" s="1"/>
  <c r="ET1692" i="4" s="1"/>
  <c r="EA1693" i="4" s="1"/>
  <c r="FZ1691" i="4"/>
  <c r="GG1691" i="4" s="1"/>
  <c r="GH1692" i="4" s="1"/>
  <c r="FO1693" i="4" s="1"/>
  <c r="DR1691" i="4"/>
  <c r="DY1691" i="4" s="1"/>
  <c r="DZ1692" i="4" s="1"/>
  <c r="DG1693" i="4" s="1"/>
  <c r="FF1691" i="4"/>
  <c r="FM1691" i="4" s="1"/>
  <c r="FN1692" i="4" s="1"/>
  <c r="EU1693" i="4" s="1"/>
  <c r="CD1691" i="4"/>
  <c r="CK1691" i="4" s="1"/>
  <c r="V1691" i="4"/>
  <c r="AC1691" i="4" s="1"/>
  <c r="AD1692" i="4" s="1"/>
  <c r="K1693" i="4" s="1"/>
  <c r="AP1691" i="4"/>
  <c r="AW1691" i="4" s="1"/>
  <c r="GT1691" i="4"/>
  <c r="HA1691" i="4" s="1"/>
  <c r="W1692" i="4"/>
  <c r="O1693" i="4" s="1"/>
  <c r="GK1692" i="4"/>
  <c r="GL1692" i="4" s="1"/>
  <c r="DS1692" i="4"/>
  <c r="CO1692" i="4"/>
  <c r="CP1692" i="4" s="1"/>
  <c r="HS1687" i="4"/>
  <c r="BA1691" i="4"/>
  <c r="BB1691" i="4" s="1"/>
  <c r="EY1693" i="4" l="1"/>
  <c r="EE1693" i="4"/>
  <c r="DK1693" i="4"/>
  <c r="U1693" i="4"/>
  <c r="P1693" i="4"/>
  <c r="Q1693" i="4" s="1"/>
  <c r="R1693" i="4" s="1"/>
  <c r="S1693" i="4" s="1"/>
  <c r="T1693" i="4" s="1"/>
  <c r="L1693" i="4"/>
  <c r="AA1692" i="4"/>
  <c r="AB1692" i="4" s="1"/>
  <c r="X1693" i="4"/>
  <c r="Y1693" i="4" s="1"/>
  <c r="Z1693" i="4" s="1"/>
  <c r="HB1692" i="4"/>
  <c r="GI1693" i="4" s="1"/>
  <c r="AX1692" i="4"/>
  <c r="AE1693" i="4" s="1"/>
  <c r="AQ1692" i="4"/>
  <c r="AI1693" i="4" s="1"/>
  <c r="EZ1693" i="4"/>
  <c r="FA1693" i="4" s="1"/>
  <c r="FB1693" i="4" s="1"/>
  <c r="FC1693" i="4" s="1"/>
  <c r="FD1693" i="4" s="1"/>
  <c r="FE1693" i="4"/>
  <c r="EV1693" i="4"/>
  <c r="DL1693" i="4"/>
  <c r="DM1693" i="4" s="1"/>
  <c r="DN1693" i="4" s="1"/>
  <c r="DO1693" i="4" s="1"/>
  <c r="DP1693" i="4" s="1"/>
  <c r="DQ1693" i="4"/>
  <c r="DH1693" i="4"/>
  <c r="CE1692" i="4"/>
  <c r="CY1692" i="4"/>
  <c r="EK1693" i="4"/>
  <c r="EF1693" i="4"/>
  <c r="EG1693" i="4" s="1"/>
  <c r="EH1693" i="4" s="1"/>
  <c r="EI1693" i="4" s="1"/>
  <c r="EJ1693" i="4" s="1"/>
  <c r="EB1693" i="4"/>
  <c r="CL1692" i="4"/>
  <c r="BS1693" i="4" s="1"/>
  <c r="BR1691" i="4"/>
  <c r="BJ1691" i="4"/>
  <c r="BK1691" i="4"/>
  <c r="BC1692" i="4" s="1"/>
  <c r="BL1692" i="4" s="1"/>
  <c r="BM1692" i="4" s="1"/>
  <c r="BN1692" i="4" s="1"/>
  <c r="CF1692" i="4" s="1"/>
  <c r="CG1692" i="4" s="1"/>
  <c r="CH1692" i="4" s="1"/>
  <c r="CZ1692" i="4" s="1"/>
  <c r="DA1692" i="4" s="1"/>
  <c r="DB1692" i="4" s="1"/>
  <c r="DT1692" i="4" s="1"/>
  <c r="DU1692" i="4" s="1"/>
  <c r="DV1692" i="4" s="1"/>
  <c r="EN1692" i="4" s="1"/>
  <c r="EO1692" i="4" s="1"/>
  <c r="EP1692" i="4" s="1"/>
  <c r="FH1692" i="4" s="1"/>
  <c r="FI1692" i="4" s="1"/>
  <c r="FJ1692" i="4" s="1"/>
  <c r="GB1692" i="4" s="1"/>
  <c r="GC1692" i="4" s="1"/>
  <c r="GD1692" i="4" s="1"/>
  <c r="GV1692" i="4" s="1"/>
  <c r="GW1692" i="4" s="1"/>
  <c r="GX1692" i="4" s="1"/>
  <c r="FT1693" i="4"/>
  <c r="FU1693" i="4" s="1"/>
  <c r="FV1693" i="4" s="1"/>
  <c r="FW1693" i="4" s="1"/>
  <c r="FX1693" i="4" s="1"/>
  <c r="FY1693" i="4"/>
  <c r="FP1693" i="4"/>
  <c r="FQ1693" i="4" s="1"/>
  <c r="FR1693" i="4" s="1"/>
  <c r="DF1692" i="4"/>
  <c r="CM1693" i="4" s="1"/>
  <c r="GU1692" i="4"/>
  <c r="GM1693" i="4" s="1"/>
  <c r="CQ1693" i="4" l="1"/>
  <c r="BQ1691" i="4"/>
  <c r="BX1693" i="4"/>
  <c r="BY1693" i="4" s="1"/>
  <c r="BZ1693" i="4" s="1"/>
  <c r="CA1693" i="4" s="1"/>
  <c r="CB1693" i="4" s="1"/>
  <c r="CC1693" i="4"/>
  <c r="BT1693" i="4"/>
  <c r="BO1691" i="4"/>
  <c r="BP1691" i="4" s="1"/>
  <c r="HK1687" i="4"/>
  <c r="HQ1687" i="4" s="1"/>
  <c r="EW1693" i="4"/>
  <c r="EX1693" i="4" s="1"/>
  <c r="EC1693" i="4"/>
  <c r="ED1693" i="4" s="1"/>
  <c r="AU1692" i="4"/>
  <c r="AV1692" i="4" s="1"/>
  <c r="HJ1687" i="4"/>
  <c r="GS1693" i="4"/>
  <c r="GN1693" i="4"/>
  <c r="GO1693" i="4" s="1"/>
  <c r="GP1693" i="4" s="1"/>
  <c r="GQ1693" i="4" s="1"/>
  <c r="GR1693" i="4" s="1"/>
  <c r="GJ1693" i="4"/>
  <c r="AR1693" i="4"/>
  <c r="AS1693" i="4" s="1"/>
  <c r="AT1693" i="4" s="1"/>
  <c r="AY1692" i="4"/>
  <c r="AO1693" i="4"/>
  <c r="AJ1693" i="4"/>
  <c r="AK1693" i="4" s="1"/>
  <c r="AL1693" i="4" s="1"/>
  <c r="AM1693" i="4" s="1"/>
  <c r="AN1693" i="4" s="1"/>
  <c r="AF1693" i="4"/>
  <c r="M1693" i="4"/>
  <c r="N1693" i="4" s="1"/>
  <c r="CR1693" i="4"/>
  <c r="CS1693" i="4" s="1"/>
  <c r="CT1693" i="4" s="1"/>
  <c r="CU1693" i="4" s="1"/>
  <c r="CV1693" i="4" s="1"/>
  <c r="CW1693" i="4"/>
  <c r="CN1693" i="4"/>
  <c r="DI1693" i="4"/>
  <c r="DJ1693" i="4" s="1"/>
  <c r="BW1693" i="4"/>
  <c r="HH1688" i="4" l="1"/>
  <c r="HL1688" i="4" s="1"/>
  <c r="W1693" i="4"/>
  <c r="O1694" i="4" s="1"/>
  <c r="AG1693" i="4"/>
  <c r="AH1693" i="4" s="1"/>
  <c r="BI1692" i="4"/>
  <c r="BD1692" i="4"/>
  <c r="BE1692" i="4" s="1"/>
  <c r="BF1692" i="4" s="1"/>
  <c r="BG1692" i="4" s="1"/>
  <c r="BH1692" i="4" s="1"/>
  <c r="AZ1692" i="4"/>
  <c r="GK1693" i="4"/>
  <c r="GL1693" i="4" s="1"/>
  <c r="BU1693" i="4"/>
  <c r="BV1693" i="4" s="1"/>
  <c r="CO1693" i="4"/>
  <c r="CP1693" i="4" s="1"/>
  <c r="HT1687" i="4"/>
  <c r="HO1687" i="4"/>
  <c r="HM1688" i="4" l="1"/>
  <c r="DC1692" i="4"/>
  <c r="DD1692" i="4" s="1"/>
  <c r="CI1692" i="4"/>
  <c r="CJ1692" i="4" s="1"/>
  <c r="CE1693" i="4" s="1"/>
  <c r="GY1692" i="4"/>
  <c r="GZ1692" i="4" s="1"/>
  <c r="GU1693" i="4" s="1"/>
  <c r="DW1692" i="4"/>
  <c r="DX1692" i="4" s="1"/>
  <c r="DS1693" i="4" s="1"/>
  <c r="GE1692" i="4"/>
  <c r="GF1692" i="4" s="1"/>
  <c r="GA1693" i="4" s="1"/>
  <c r="EQ1692" i="4"/>
  <c r="ER1692" i="4" s="1"/>
  <c r="EM1693" i="4" s="1"/>
  <c r="FK1692" i="4"/>
  <c r="FL1692" i="4" s="1"/>
  <c r="FG1693" i="4" s="1"/>
  <c r="AQ1693" i="4"/>
  <c r="AI1694" i="4" s="1"/>
  <c r="AA1693" i="4"/>
  <c r="AB1693" i="4" s="1"/>
  <c r="BA1692" i="4"/>
  <c r="BB1692" i="4" s="1"/>
  <c r="X1694" i="4"/>
  <c r="Y1694" i="4" s="1"/>
  <c r="Z1694" i="4" s="1"/>
  <c r="HS1688" i="4"/>
  <c r="CY1693" i="4"/>
  <c r="HP1688" i="4"/>
  <c r="HU1688" i="4" s="1"/>
  <c r="HR1688" i="4"/>
  <c r="HY1688" i="4" s="1"/>
  <c r="DR1692" i="4"/>
  <c r="DY1692" i="4" s="1"/>
  <c r="DZ1693" i="4" s="1"/>
  <c r="DG1694" i="4" s="1"/>
  <c r="EL1692" i="4"/>
  <c r="ES1692" i="4" s="1"/>
  <c r="ET1693" i="4" s="1"/>
  <c r="EA1694" i="4" s="1"/>
  <c r="FZ1692" i="4"/>
  <c r="GG1692" i="4" s="1"/>
  <c r="GH1693" i="4" s="1"/>
  <c r="FO1694" i="4" s="1"/>
  <c r="V1692" i="4"/>
  <c r="AC1692" i="4" s="1"/>
  <c r="AD1693" i="4" s="1"/>
  <c r="FF1692" i="4"/>
  <c r="FM1692" i="4" s="1"/>
  <c r="FN1693" i="4" s="1"/>
  <c r="EU1694" i="4" s="1"/>
  <c r="CD1692" i="4"/>
  <c r="CK1692" i="4" s="1"/>
  <c r="CL1693" i="4" s="1"/>
  <c r="BS1694" i="4" s="1"/>
  <c r="CX1692" i="4"/>
  <c r="DE1692" i="4" s="1"/>
  <c r="DF1693" i="4" s="1"/>
  <c r="CM1694" i="4" s="1"/>
  <c r="AP1692" i="4"/>
  <c r="AW1692" i="4" s="1"/>
  <c r="AX1693" i="4" s="1"/>
  <c r="AE1694" i="4" s="1"/>
  <c r="GT1692" i="4"/>
  <c r="HA1692" i="4" s="1"/>
  <c r="BW1694" i="4" l="1"/>
  <c r="AR1694" i="4"/>
  <c r="AS1694" i="4" s="1"/>
  <c r="AT1694" i="4" s="1"/>
  <c r="EY1694" i="4"/>
  <c r="CQ1694" i="4"/>
  <c r="EE1694" i="4"/>
  <c r="FS1694" i="4"/>
  <c r="DK1694" i="4"/>
  <c r="AJ1694" i="4"/>
  <c r="AK1694" i="4" s="1"/>
  <c r="AL1694" i="4" s="1"/>
  <c r="AM1694" i="4" s="1"/>
  <c r="AN1694" i="4" s="1"/>
  <c r="AO1694" i="4"/>
  <c r="AF1694" i="4"/>
  <c r="BX1694" i="4"/>
  <c r="BY1694" i="4" s="1"/>
  <c r="BZ1694" i="4" s="1"/>
  <c r="CA1694" i="4" s="1"/>
  <c r="CB1694" i="4" s="1"/>
  <c r="CC1694" i="4"/>
  <c r="BT1694" i="4"/>
  <c r="CW1694" i="4"/>
  <c r="CR1694" i="4"/>
  <c r="CS1694" i="4" s="1"/>
  <c r="CT1694" i="4" s="1"/>
  <c r="CU1694" i="4" s="1"/>
  <c r="CV1694" i="4" s="1"/>
  <c r="CN1694" i="4"/>
  <c r="EK1694" i="4"/>
  <c r="EF1694" i="4"/>
  <c r="EG1694" i="4" s="1"/>
  <c r="EH1694" i="4" s="1"/>
  <c r="EI1694" i="4" s="1"/>
  <c r="EJ1694" i="4" s="1"/>
  <c r="EB1694" i="4"/>
  <c r="HB1693" i="4"/>
  <c r="DL1694" i="4"/>
  <c r="DM1694" i="4" s="1"/>
  <c r="DN1694" i="4" s="1"/>
  <c r="DO1694" i="4" s="1"/>
  <c r="DP1694" i="4" s="1"/>
  <c r="DQ1694" i="4"/>
  <c r="DH1694" i="4"/>
  <c r="FT1694" i="4"/>
  <c r="FU1694" i="4" s="1"/>
  <c r="FV1694" i="4" s="1"/>
  <c r="FW1694" i="4" s="1"/>
  <c r="FX1694" i="4" s="1"/>
  <c r="FY1694" i="4"/>
  <c r="FP1694" i="4"/>
  <c r="EZ1694" i="4"/>
  <c r="FA1694" i="4" s="1"/>
  <c r="FB1694" i="4" s="1"/>
  <c r="FC1694" i="4" s="1"/>
  <c r="FD1694" i="4" s="1"/>
  <c r="FE1694" i="4"/>
  <c r="EV1694" i="4"/>
  <c r="AU1693" i="4"/>
  <c r="AV1693" i="4" s="1"/>
  <c r="K1694" i="4"/>
  <c r="BR1692" i="4"/>
  <c r="BJ1692" i="4"/>
  <c r="BK1692" i="4"/>
  <c r="BC1693" i="4" s="1"/>
  <c r="BL1693" i="4" s="1"/>
  <c r="BM1693" i="4" s="1"/>
  <c r="BN1693" i="4" s="1"/>
  <c r="CF1693" i="4" s="1"/>
  <c r="CG1693" i="4" s="1"/>
  <c r="GM1694" i="4"/>
  <c r="CH1693" i="4" l="1"/>
  <c r="CZ1693" i="4" s="1"/>
  <c r="DA1693" i="4" s="1"/>
  <c r="BQ1692" i="4"/>
  <c r="EW1694" i="4"/>
  <c r="EX1694" i="4" s="1"/>
  <c r="FQ1694" i="4"/>
  <c r="FR1694" i="4" s="1"/>
  <c r="HJ1688" i="4"/>
  <c r="CO1694" i="4"/>
  <c r="CP1694" i="4" s="1"/>
  <c r="AG1694" i="4"/>
  <c r="AH1694" i="4" s="1"/>
  <c r="U1694" i="4"/>
  <c r="P1694" i="4"/>
  <c r="Q1694" i="4" s="1"/>
  <c r="R1694" i="4" s="1"/>
  <c r="S1694" i="4" s="1"/>
  <c r="T1694" i="4" s="1"/>
  <c r="L1694" i="4"/>
  <c r="DI1694" i="4"/>
  <c r="DJ1694" i="4" s="1"/>
  <c r="GI1694" i="4"/>
  <c r="BU1694" i="4"/>
  <c r="BV1694" i="4" s="1"/>
  <c r="AY1693" i="4"/>
  <c r="BO1692" i="4"/>
  <c r="BP1692" i="4" s="1"/>
  <c r="HK1688" i="4"/>
  <c r="HQ1688" i="4" s="1"/>
  <c r="EC1694" i="4"/>
  <c r="ED1694" i="4" s="1"/>
  <c r="HH1689" i="4" l="1"/>
  <c r="HM1689" i="4" s="1"/>
  <c r="DB1693" i="4"/>
  <c r="DT1693" i="4" s="1"/>
  <c r="DU1693" i="4" s="1"/>
  <c r="HL1689" i="4"/>
  <c r="CI1693" i="4" s="1"/>
  <c r="CJ1693" i="4" s="1"/>
  <c r="CE1694" i="4" s="1"/>
  <c r="AQ1694" i="4"/>
  <c r="AI1695" i="4" s="1"/>
  <c r="BD1693" i="4"/>
  <c r="BE1693" i="4" s="1"/>
  <c r="BF1693" i="4" s="1"/>
  <c r="BG1693" i="4" s="1"/>
  <c r="BH1693" i="4" s="1"/>
  <c r="BI1693" i="4"/>
  <c r="AZ1693" i="4"/>
  <c r="HT1688" i="4"/>
  <c r="HO1688" i="4"/>
  <c r="M1694" i="4"/>
  <c r="N1694" i="4" s="1"/>
  <c r="GN1694" i="4"/>
  <c r="GO1694" i="4" s="1"/>
  <c r="GP1694" i="4" s="1"/>
  <c r="GQ1694" i="4" s="1"/>
  <c r="GR1694" i="4" s="1"/>
  <c r="GS1694" i="4"/>
  <c r="GJ1694" i="4"/>
  <c r="DC1693" i="4" l="1"/>
  <c r="DD1693" i="4" s="1"/>
  <c r="CY1694" i="4" s="1"/>
  <c r="CQ1695" i="4" s="1"/>
  <c r="BW1695" i="4"/>
  <c r="DV1693" i="4"/>
  <c r="EN1693" i="4" s="1"/>
  <c r="EO1693" i="4" s="1"/>
  <c r="DW1693" i="4"/>
  <c r="DX1693" i="4" s="1"/>
  <c r="DS1694" i="4" s="1"/>
  <c r="DK1695" i="4" s="1"/>
  <c r="BA1693" i="4"/>
  <c r="BB1693" i="4" s="1"/>
  <c r="AU1694" i="4"/>
  <c r="AV1694" i="4" s="1"/>
  <c r="W1694" i="4"/>
  <c r="O1695" i="4" s="1"/>
  <c r="HS1689" i="4"/>
  <c r="GK1694" i="4"/>
  <c r="GL1694" i="4" s="1"/>
  <c r="HP1689" i="4"/>
  <c r="HU1689" i="4" s="1"/>
  <c r="HR1689" i="4"/>
  <c r="HY1689" i="4" s="1"/>
  <c r="FZ1693" i="4"/>
  <c r="GG1693" i="4" s="1"/>
  <c r="GH1694" i="4" s="1"/>
  <c r="FO1695" i="4" s="1"/>
  <c r="EL1693" i="4"/>
  <c r="ES1693" i="4" s="1"/>
  <c r="ET1694" i="4" s="1"/>
  <c r="EA1695" i="4" s="1"/>
  <c r="FF1693" i="4"/>
  <c r="FM1693" i="4" s="1"/>
  <c r="FN1694" i="4" s="1"/>
  <c r="EU1695" i="4" s="1"/>
  <c r="V1693" i="4"/>
  <c r="AC1693" i="4" s="1"/>
  <c r="AD1694" i="4" s="1"/>
  <c r="K1695" i="4" s="1"/>
  <c r="DR1693" i="4"/>
  <c r="DY1693" i="4" s="1"/>
  <c r="DZ1694" i="4" s="1"/>
  <c r="DG1695" i="4" s="1"/>
  <c r="CX1693" i="4"/>
  <c r="DE1693" i="4" s="1"/>
  <c r="DF1694" i="4" s="1"/>
  <c r="CM1695" i="4" s="1"/>
  <c r="GT1693" i="4"/>
  <c r="HA1693" i="4" s="1"/>
  <c r="CD1693" i="4"/>
  <c r="CK1693" i="4" s="1"/>
  <c r="CL1694" i="4" s="1"/>
  <c r="BS1695" i="4" s="1"/>
  <c r="AP1693" i="4"/>
  <c r="AW1693" i="4" s="1"/>
  <c r="AX1694" i="4" s="1"/>
  <c r="EP1693" i="4" l="1"/>
  <c r="FH1693" i="4" s="1"/>
  <c r="FI1693" i="4" s="1"/>
  <c r="EQ1693" i="4"/>
  <c r="ER1693" i="4" s="1"/>
  <c r="EM1694" i="4" s="1"/>
  <c r="U1695" i="4"/>
  <c r="P1695" i="4"/>
  <c r="Q1695" i="4" s="1"/>
  <c r="R1695" i="4" s="1"/>
  <c r="S1695" i="4" s="1"/>
  <c r="T1695" i="4" s="1"/>
  <c r="L1695" i="4"/>
  <c r="CW1695" i="4"/>
  <c r="CR1695" i="4"/>
  <c r="CS1695" i="4" s="1"/>
  <c r="CT1695" i="4" s="1"/>
  <c r="CU1695" i="4" s="1"/>
  <c r="CV1695" i="4" s="1"/>
  <c r="CN1695" i="4"/>
  <c r="DQ1695" i="4"/>
  <c r="DL1695" i="4"/>
  <c r="DM1695" i="4" s="1"/>
  <c r="DN1695" i="4" s="1"/>
  <c r="DO1695" i="4" s="1"/>
  <c r="DP1695" i="4" s="1"/>
  <c r="DH1695" i="4"/>
  <c r="EK1695" i="4"/>
  <c r="EF1695" i="4"/>
  <c r="EG1695" i="4" s="1"/>
  <c r="EH1695" i="4" s="1"/>
  <c r="EI1695" i="4" s="1"/>
  <c r="EJ1695" i="4" s="1"/>
  <c r="EB1695" i="4"/>
  <c r="FT1695" i="4"/>
  <c r="FU1695" i="4" s="1"/>
  <c r="FV1695" i="4" s="1"/>
  <c r="FW1695" i="4" s="1"/>
  <c r="FX1695" i="4" s="1"/>
  <c r="FY1695" i="4"/>
  <c r="FP1695" i="4"/>
  <c r="HB1694" i="4"/>
  <c r="FE1695" i="4"/>
  <c r="EZ1695" i="4"/>
  <c r="FA1695" i="4" s="1"/>
  <c r="FB1695" i="4" s="1"/>
  <c r="FC1695" i="4" s="1"/>
  <c r="FD1695" i="4" s="1"/>
  <c r="EV1695" i="4"/>
  <c r="X1695" i="4"/>
  <c r="Y1695" i="4" s="1"/>
  <c r="Z1695" i="4" s="1"/>
  <c r="AA1694" i="4"/>
  <c r="AB1694" i="4" s="1"/>
  <c r="AE1695" i="4"/>
  <c r="CC1695" i="4"/>
  <c r="BX1695" i="4"/>
  <c r="BY1695" i="4" s="1"/>
  <c r="BZ1695" i="4" s="1"/>
  <c r="CA1695" i="4" s="1"/>
  <c r="CB1695" i="4" s="1"/>
  <c r="BT1695" i="4"/>
  <c r="BR1693" i="4"/>
  <c r="BK1693" i="4"/>
  <c r="BC1694" i="4" s="1"/>
  <c r="BL1694" i="4" s="1"/>
  <c r="BM1694" i="4" s="1"/>
  <c r="BN1694" i="4" s="1"/>
  <c r="CF1694" i="4" s="1"/>
  <c r="CG1694" i="4" s="1"/>
  <c r="BJ1693" i="4"/>
  <c r="CH1694" i="4" l="1"/>
  <c r="CZ1694" i="4" s="1"/>
  <c r="DA1694" i="4" s="1"/>
  <c r="BQ1693" i="4"/>
  <c r="EE1695" i="4"/>
  <c r="FJ1693" i="4"/>
  <c r="GB1693" i="4" s="1"/>
  <c r="GC1693" i="4" s="1"/>
  <c r="FK1693" i="4"/>
  <c r="FL1693" i="4" s="1"/>
  <c r="FG1694" i="4" s="1"/>
  <c r="AR1695" i="4"/>
  <c r="AS1695" i="4" s="1"/>
  <c r="AT1695" i="4" s="1"/>
  <c r="HJ1689" i="4"/>
  <c r="DI1695" i="4"/>
  <c r="DJ1695" i="4" s="1"/>
  <c r="AY1694" i="4"/>
  <c r="BO1693" i="4"/>
  <c r="BP1693" i="4" s="1"/>
  <c r="HK1689" i="4"/>
  <c r="HQ1689" i="4" s="1"/>
  <c r="CO1695" i="4"/>
  <c r="CP1695" i="4" s="1"/>
  <c r="AJ1695" i="4"/>
  <c r="AK1695" i="4" s="1"/>
  <c r="AL1695" i="4" s="1"/>
  <c r="AM1695" i="4" s="1"/>
  <c r="AN1695" i="4" s="1"/>
  <c r="AO1695" i="4"/>
  <c r="AF1695" i="4"/>
  <c r="GI1695" i="4"/>
  <c r="M1695" i="4"/>
  <c r="N1695" i="4" s="1"/>
  <c r="BU1695" i="4"/>
  <c r="BV1695" i="4" s="1"/>
  <c r="EC1695" i="4"/>
  <c r="ED1695" i="4" s="1"/>
  <c r="GD1693" i="4" l="1"/>
  <c r="GV1693" i="4" s="1"/>
  <c r="GW1693" i="4" s="1"/>
  <c r="EY1695" i="4"/>
  <c r="EW1695" i="4" s="1"/>
  <c r="EX1695" i="4" s="1"/>
  <c r="DB1694" i="4"/>
  <c r="DT1694" i="4" s="1"/>
  <c r="DU1694" i="4" s="1"/>
  <c r="BD1694" i="4"/>
  <c r="BE1694" i="4" s="1"/>
  <c r="BF1694" i="4" s="1"/>
  <c r="BG1694" i="4" s="1"/>
  <c r="BH1694" i="4" s="1"/>
  <c r="BI1694" i="4"/>
  <c r="AZ1694" i="4"/>
  <c r="HT1689" i="4"/>
  <c r="HO1689" i="4"/>
  <c r="GS1695" i="4"/>
  <c r="GN1695" i="4"/>
  <c r="GO1695" i="4" s="1"/>
  <c r="GP1695" i="4" s="1"/>
  <c r="GQ1695" i="4" s="1"/>
  <c r="GR1695" i="4" s="1"/>
  <c r="GJ1695" i="4"/>
  <c r="AG1695" i="4"/>
  <c r="AH1695" i="4" s="1"/>
  <c r="W1695" i="4"/>
  <c r="O1696" i="4" s="1"/>
  <c r="GE1693" i="4" l="1"/>
  <c r="GF1693" i="4" s="1"/>
  <c r="GA1694" i="4" s="1"/>
  <c r="FS1695" i="4" s="1"/>
  <c r="FQ1695" i="4" s="1"/>
  <c r="FR1695" i="4" s="1"/>
  <c r="DV1694" i="4"/>
  <c r="EN1694" i="4" s="1"/>
  <c r="EO1694" i="4" s="1"/>
  <c r="GX1693" i="4"/>
  <c r="GY1693" i="4" s="1"/>
  <c r="GZ1693" i="4" s="1"/>
  <c r="HH1690" i="4" s="1"/>
  <c r="BA1694" i="4"/>
  <c r="BB1694" i="4" s="1"/>
  <c r="AA1695" i="4"/>
  <c r="AB1695" i="4" s="1"/>
  <c r="AQ1695" i="4"/>
  <c r="AI1696" i="4" s="1"/>
  <c r="X1696" i="4"/>
  <c r="Y1696" i="4" s="1"/>
  <c r="Z1696" i="4" s="1"/>
  <c r="GU1694" i="4" l="1"/>
  <c r="EP1694" i="4"/>
  <c r="FH1694" i="4" s="1"/>
  <c r="FI1694" i="4" s="1"/>
  <c r="AU1695" i="4"/>
  <c r="AV1695" i="4" s="1"/>
  <c r="AR1696" i="4"/>
  <c r="AS1696" i="4" s="1"/>
  <c r="AT1696" i="4" s="1"/>
  <c r="BR1694" i="4"/>
  <c r="HJ1690" i="4" s="1"/>
  <c r="BK1694" i="4"/>
  <c r="BC1695" i="4" s="1"/>
  <c r="BL1695" i="4" s="1"/>
  <c r="BM1695" i="4" s="1"/>
  <c r="BN1695" i="4" s="1"/>
  <c r="CF1695" i="4" s="1"/>
  <c r="CG1695" i="4" s="1"/>
  <c r="CH1695" i="4" s="1"/>
  <c r="CZ1695" i="4" s="1"/>
  <c r="DA1695" i="4" s="1"/>
  <c r="DB1695" i="4" s="1"/>
  <c r="DT1695" i="4" s="1"/>
  <c r="DU1695" i="4" s="1"/>
  <c r="DV1695" i="4" s="1"/>
  <c r="EN1695" i="4" s="1"/>
  <c r="EO1695" i="4" s="1"/>
  <c r="EP1695" i="4" s="1"/>
  <c r="FH1695" i="4" s="1"/>
  <c r="FI1695" i="4" s="1"/>
  <c r="FJ1695" i="4" s="1"/>
  <c r="GB1695" i="4" s="1"/>
  <c r="GC1695" i="4" s="1"/>
  <c r="GD1695" i="4" s="1"/>
  <c r="FJ1694" i="4" l="1"/>
  <c r="GB1694" i="4" s="1"/>
  <c r="GC1694" i="4" s="1"/>
  <c r="HL1690" i="4"/>
  <c r="HM1690" i="4"/>
  <c r="GM1695" i="4"/>
  <c r="GK1695" i="4" s="1"/>
  <c r="GL1695" i="4" s="1"/>
  <c r="AY1695" i="4"/>
  <c r="HK1690" i="4"/>
  <c r="HQ1690" i="4" s="1"/>
  <c r="HT1690" i="4"/>
  <c r="HS1690" i="4" l="1"/>
  <c r="BJ1694" i="4"/>
  <c r="BQ1694" i="4" s="1"/>
  <c r="V1694" i="4"/>
  <c r="AC1694" i="4" s="1"/>
  <c r="AD1695" i="4" s="1"/>
  <c r="K1696" i="4" s="1"/>
  <c r="AP1694" i="4"/>
  <c r="AW1694" i="4" s="1"/>
  <c r="AX1695" i="4" s="1"/>
  <c r="AE1696" i="4" s="1"/>
  <c r="FK1694" i="4"/>
  <c r="FL1694" i="4" s="1"/>
  <c r="FG1695" i="4" s="1"/>
  <c r="EY1696" i="4" s="1"/>
  <c r="GD1694" i="4"/>
  <c r="GV1694" i="4" s="1"/>
  <c r="GW1694" i="4" s="1"/>
  <c r="GE1694" i="4"/>
  <c r="GF1694" i="4" s="1"/>
  <c r="GA1695" i="4" s="1"/>
  <c r="CI1694" i="4"/>
  <c r="CJ1694" i="4" s="1"/>
  <c r="CE1695" i="4" s="1"/>
  <c r="DC1694" i="4"/>
  <c r="DD1694" i="4" s="1"/>
  <c r="CY1695" i="4" s="1"/>
  <c r="DW1694" i="4"/>
  <c r="DX1694" i="4" s="1"/>
  <c r="DS1695" i="4" s="1"/>
  <c r="HP1690" i="4"/>
  <c r="HU1690" i="4" s="1"/>
  <c r="FZ1694" i="4"/>
  <c r="GG1694" i="4" s="1"/>
  <c r="GH1695" i="4" s="1"/>
  <c r="FO1696" i="4" s="1"/>
  <c r="CD1694" i="4"/>
  <c r="CK1694" i="4" s="1"/>
  <c r="CL1695" i="4" s="1"/>
  <c r="BS1696" i="4" s="1"/>
  <c r="HR1690" i="4"/>
  <c r="HY1690" i="4" s="1"/>
  <c r="EL1694" i="4"/>
  <c r="ES1694" i="4" s="1"/>
  <c r="ET1695" i="4" s="1"/>
  <c r="EA1696" i="4" s="1"/>
  <c r="FF1694" i="4"/>
  <c r="FM1694" i="4" s="1"/>
  <c r="FN1695" i="4" s="1"/>
  <c r="EU1696" i="4" s="1"/>
  <c r="GT1694" i="4"/>
  <c r="HA1694" i="4" s="1"/>
  <c r="HB1695" i="4" s="1"/>
  <c r="GI1696" i="4" s="1"/>
  <c r="DR1694" i="4"/>
  <c r="DY1694" i="4" s="1"/>
  <c r="DZ1695" i="4" s="1"/>
  <c r="DG1696" i="4" s="1"/>
  <c r="CX1694" i="4"/>
  <c r="DE1694" i="4" s="1"/>
  <c r="DF1695" i="4" s="1"/>
  <c r="CM1696" i="4" s="1"/>
  <c r="EQ1694" i="4"/>
  <c r="ER1694" i="4" s="1"/>
  <c r="EM1695" i="4" s="1"/>
  <c r="BO1694" i="4"/>
  <c r="BP1694" i="4" s="1"/>
  <c r="GV1695" i="4"/>
  <c r="GW1695" i="4" s="1"/>
  <c r="GX1695" i="4" s="1"/>
  <c r="HO1690" i="4"/>
  <c r="BD1695" i="4"/>
  <c r="BE1695" i="4" s="1"/>
  <c r="BF1695" i="4" s="1"/>
  <c r="BG1695" i="4" s="1"/>
  <c r="BH1695" i="4" s="1"/>
  <c r="BI1695" i="4"/>
  <c r="AZ1695" i="4"/>
  <c r="AO1696" i="4" l="1"/>
  <c r="AF1696" i="4"/>
  <c r="AG1696" i="4" s="1"/>
  <c r="AH1696" i="4" s="1"/>
  <c r="AQ1696" i="4" s="1"/>
  <c r="AI1697" i="4" s="1"/>
  <c r="AJ1696" i="4"/>
  <c r="AK1696" i="4" s="1"/>
  <c r="AL1696" i="4" s="1"/>
  <c r="AM1696" i="4" s="1"/>
  <c r="AN1696" i="4" s="1"/>
  <c r="P1696" i="4"/>
  <c r="Q1696" i="4" s="1"/>
  <c r="R1696" i="4" s="1"/>
  <c r="S1696" i="4" s="1"/>
  <c r="T1696" i="4" s="1"/>
  <c r="U1696" i="4"/>
  <c r="L1696" i="4"/>
  <c r="M1696" i="4" s="1"/>
  <c r="N1696" i="4" s="1"/>
  <c r="W1696" i="4" s="1"/>
  <c r="GN1696" i="4"/>
  <c r="GO1696" i="4" s="1"/>
  <c r="GP1696" i="4" s="1"/>
  <c r="GQ1696" i="4" s="1"/>
  <c r="GR1696" i="4" s="1"/>
  <c r="GS1696" i="4"/>
  <c r="GJ1696" i="4"/>
  <c r="CC1696" i="4"/>
  <c r="BT1696" i="4"/>
  <c r="BX1696" i="4"/>
  <c r="BY1696" i="4" s="1"/>
  <c r="BZ1696" i="4" s="1"/>
  <c r="CA1696" i="4" s="1"/>
  <c r="CB1696" i="4" s="1"/>
  <c r="FT1696" i="4"/>
  <c r="FU1696" i="4" s="1"/>
  <c r="FV1696" i="4" s="1"/>
  <c r="FW1696" i="4" s="1"/>
  <c r="FX1696" i="4" s="1"/>
  <c r="FP1696" i="4"/>
  <c r="FY1696" i="4"/>
  <c r="EK1696" i="4"/>
  <c r="EB1696" i="4"/>
  <c r="EF1696" i="4"/>
  <c r="EG1696" i="4" s="1"/>
  <c r="EH1696" i="4" s="1"/>
  <c r="EI1696" i="4" s="1"/>
  <c r="EJ1696" i="4" s="1"/>
  <c r="DK1696" i="4"/>
  <c r="CQ1696" i="4"/>
  <c r="BW1696" i="4"/>
  <c r="EZ1696" i="4"/>
  <c r="FA1696" i="4" s="1"/>
  <c r="FB1696" i="4" s="1"/>
  <c r="FC1696" i="4" s="1"/>
  <c r="FD1696" i="4" s="1"/>
  <c r="EV1696" i="4"/>
  <c r="EW1696" i="4" s="1"/>
  <c r="EX1696" i="4" s="1"/>
  <c r="FE1696" i="4"/>
  <c r="FS1696" i="4"/>
  <c r="GX1694" i="4"/>
  <c r="GY1694" i="4" s="1"/>
  <c r="GZ1694" i="4" s="1"/>
  <c r="GU1695" i="4" s="1"/>
  <c r="EE1696" i="4"/>
  <c r="CW1696" i="4"/>
  <c r="CR1696" i="4"/>
  <c r="CS1696" i="4" s="1"/>
  <c r="CT1696" i="4" s="1"/>
  <c r="CU1696" i="4" s="1"/>
  <c r="CV1696" i="4" s="1"/>
  <c r="CN1696" i="4"/>
  <c r="DH1696" i="4"/>
  <c r="DQ1696" i="4"/>
  <c r="DL1696" i="4"/>
  <c r="DM1696" i="4" s="1"/>
  <c r="DN1696" i="4" s="1"/>
  <c r="DO1696" i="4" s="1"/>
  <c r="DP1696" i="4" s="1"/>
  <c r="BA1695" i="4"/>
  <c r="BB1695" i="4" s="1"/>
  <c r="FQ1696" i="4" l="1"/>
  <c r="FR1696" i="4" s="1"/>
  <c r="HH1691" i="4"/>
  <c r="EC1696" i="4"/>
  <c r="ED1696" i="4" s="1"/>
  <c r="DI1696" i="4"/>
  <c r="DJ1696" i="4" s="1"/>
  <c r="BU1696" i="4"/>
  <c r="BV1696" i="4" s="1"/>
  <c r="GM1696" i="4"/>
  <c r="GK1696" i="4" s="1"/>
  <c r="GL1696" i="4" s="1"/>
  <c r="CO1696" i="4"/>
  <c r="CP1696" i="4" s="1"/>
  <c r="BR1695" i="4"/>
  <c r="BK1695" i="4"/>
  <c r="BC1696" i="4" s="1"/>
  <c r="O1697" i="4"/>
  <c r="AA1696" i="4"/>
  <c r="AB1696" i="4" s="1"/>
  <c r="AU1696" i="4"/>
  <c r="AV1696" i="4" s="1"/>
  <c r="HL1691" i="4" l="1"/>
  <c r="HM1691" i="4"/>
  <c r="HS1691" i="4" s="1"/>
  <c r="BO1695" i="4"/>
  <c r="BP1695" i="4" s="1"/>
  <c r="HK1691" i="4"/>
  <c r="HQ1691" i="4" s="1"/>
  <c r="AY1696" i="4"/>
  <c r="HJ1691" i="4"/>
  <c r="X1697" i="4"/>
  <c r="Y1697" i="4" s="1"/>
  <c r="Z1697" i="4" s="1"/>
  <c r="BL1696" i="4"/>
  <c r="BM1696" i="4" s="1"/>
  <c r="BN1696" i="4" s="1"/>
  <c r="CF1696" i="4" s="1"/>
  <c r="CG1696" i="4" s="1"/>
  <c r="CH1696" i="4" s="1"/>
  <c r="CZ1696" i="4" s="1"/>
  <c r="DA1696" i="4" s="1"/>
  <c r="DB1696" i="4" s="1"/>
  <c r="DT1696" i="4" s="1"/>
  <c r="DU1696" i="4" s="1"/>
  <c r="DV1696" i="4" s="1"/>
  <c r="EN1696" i="4" s="1"/>
  <c r="EO1696" i="4" s="1"/>
  <c r="EP1696" i="4" s="1"/>
  <c r="FH1696" i="4" s="1"/>
  <c r="FI1696" i="4" s="1"/>
  <c r="FJ1696" i="4" s="1"/>
  <c r="GB1696" i="4" s="1"/>
  <c r="GC1696" i="4" s="1"/>
  <c r="GD1696" i="4" s="1"/>
  <c r="GV1696" i="4" s="1"/>
  <c r="GW1696" i="4" s="1"/>
  <c r="GX1696" i="4" s="1"/>
  <c r="BJ1695" i="4" l="1"/>
  <c r="BQ1695" i="4" s="1"/>
  <c r="AP1695" i="4"/>
  <c r="AW1695" i="4" s="1"/>
  <c r="AX1696" i="4" s="1"/>
  <c r="AE1697" i="4" s="1"/>
  <c r="V1695" i="4"/>
  <c r="AC1695" i="4" s="1"/>
  <c r="AD1696" i="4" s="1"/>
  <c r="K1697" i="4" s="1"/>
  <c r="FK1695" i="4"/>
  <c r="FL1695" i="4" s="1"/>
  <c r="FG1696" i="4" s="1"/>
  <c r="CI1695" i="4"/>
  <c r="CJ1695" i="4" s="1"/>
  <c r="CE1696" i="4" s="1"/>
  <c r="HP1691" i="4"/>
  <c r="HU1691" i="4" s="1"/>
  <c r="HR1691" i="4"/>
  <c r="HY1691" i="4" s="1"/>
  <c r="CD1695" i="4"/>
  <c r="CK1695" i="4" s="1"/>
  <c r="CL1696" i="4" s="1"/>
  <c r="BS1697" i="4" s="1"/>
  <c r="DR1695" i="4"/>
  <c r="DY1695" i="4" s="1"/>
  <c r="DZ1696" i="4" s="1"/>
  <c r="DG1697" i="4" s="1"/>
  <c r="DC1695" i="4"/>
  <c r="DD1695" i="4" s="1"/>
  <c r="CY1696" i="4" s="1"/>
  <c r="EL1695" i="4"/>
  <c r="ES1695" i="4" s="1"/>
  <c r="ET1696" i="4" s="1"/>
  <c r="EA1697" i="4" s="1"/>
  <c r="GE1695" i="4"/>
  <c r="GF1695" i="4" s="1"/>
  <c r="GA1696" i="4" s="1"/>
  <c r="FZ1695" i="4"/>
  <c r="GG1695" i="4" s="1"/>
  <c r="GH1696" i="4" s="1"/>
  <c r="FO1697" i="4" s="1"/>
  <c r="FF1695" i="4"/>
  <c r="FM1695" i="4" s="1"/>
  <c r="FN1696" i="4" s="1"/>
  <c r="EU1697" i="4" s="1"/>
  <c r="CX1695" i="4"/>
  <c r="DE1695" i="4" s="1"/>
  <c r="DF1696" i="4" s="1"/>
  <c r="CM1697" i="4" s="1"/>
  <c r="GT1695" i="4"/>
  <c r="HA1695" i="4" s="1"/>
  <c r="HB1696" i="4" s="1"/>
  <c r="GI1697" i="4" s="1"/>
  <c r="GS1697" i="4" s="1"/>
  <c r="DW1695" i="4"/>
  <c r="DX1695" i="4" s="1"/>
  <c r="DS1696" i="4" s="1"/>
  <c r="EQ1695" i="4"/>
  <c r="ER1695" i="4" s="1"/>
  <c r="EM1696" i="4" s="1"/>
  <c r="GY1695" i="4"/>
  <c r="GZ1695" i="4" s="1"/>
  <c r="GU1696" i="4" s="1"/>
  <c r="AR1697" i="4"/>
  <c r="AS1697" i="4" s="1"/>
  <c r="AT1697" i="4" s="1"/>
  <c r="HT1691" i="4"/>
  <c r="HO1691" i="4"/>
  <c r="BI1696" i="4"/>
  <c r="BD1696" i="4"/>
  <c r="BE1696" i="4" s="1"/>
  <c r="BF1696" i="4" s="1"/>
  <c r="BG1696" i="4" s="1"/>
  <c r="BH1696" i="4" s="1"/>
  <c r="AZ1696" i="4"/>
  <c r="HH1692" i="4" l="1"/>
  <c r="U1697" i="4"/>
  <c r="L1697" i="4"/>
  <c r="M1697" i="4" s="1"/>
  <c r="N1697" i="4" s="1"/>
  <c r="W1697" i="4" s="1"/>
  <c r="P1697" i="4"/>
  <c r="Q1697" i="4" s="1"/>
  <c r="R1697" i="4" s="1"/>
  <c r="S1697" i="4" s="1"/>
  <c r="T1697" i="4" s="1"/>
  <c r="AJ1697" i="4"/>
  <c r="AK1697" i="4" s="1"/>
  <c r="AL1697" i="4" s="1"/>
  <c r="AM1697" i="4" s="1"/>
  <c r="AN1697" i="4" s="1"/>
  <c r="AO1697" i="4"/>
  <c r="AF1697" i="4"/>
  <c r="AG1697" i="4" s="1"/>
  <c r="AH1697" i="4" s="1"/>
  <c r="AQ1697" i="4" s="1"/>
  <c r="AI1698" i="4" s="1"/>
  <c r="DK1697" i="4"/>
  <c r="CW1697" i="4"/>
  <c r="CN1697" i="4"/>
  <c r="CR1697" i="4"/>
  <c r="CS1697" i="4" s="1"/>
  <c r="CT1697" i="4" s="1"/>
  <c r="CU1697" i="4" s="1"/>
  <c r="CV1697" i="4" s="1"/>
  <c r="FE1697" i="4"/>
  <c r="EV1697" i="4"/>
  <c r="EZ1697" i="4"/>
  <c r="FA1697" i="4" s="1"/>
  <c r="FB1697" i="4" s="1"/>
  <c r="FC1697" i="4" s="1"/>
  <c r="FD1697" i="4" s="1"/>
  <c r="FT1697" i="4"/>
  <c r="FU1697" i="4" s="1"/>
  <c r="FV1697" i="4" s="1"/>
  <c r="FW1697" i="4" s="1"/>
  <c r="FX1697" i="4" s="1"/>
  <c r="FY1697" i="4"/>
  <c r="FP1697" i="4"/>
  <c r="FS1697" i="4"/>
  <c r="EB1697" i="4"/>
  <c r="EF1697" i="4"/>
  <c r="EG1697" i="4" s="1"/>
  <c r="EH1697" i="4" s="1"/>
  <c r="EI1697" i="4" s="1"/>
  <c r="EJ1697" i="4" s="1"/>
  <c r="EK1697" i="4"/>
  <c r="CQ1697" i="4"/>
  <c r="DL1697" i="4"/>
  <c r="DM1697" i="4" s="1"/>
  <c r="DN1697" i="4" s="1"/>
  <c r="DO1697" i="4" s="1"/>
  <c r="DP1697" i="4" s="1"/>
  <c r="DQ1697" i="4"/>
  <c r="DH1697" i="4"/>
  <c r="DI1697" i="4" s="1"/>
  <c r="DJ1697" i="4" s="1"/>
  <c r="BX1697" i="4"/>
  <c r="BY1697" i="4" s="1"/>
  <c r="BZ1697" i="4" s="1"/>
  <c r="CA1697" i="4" s="1"/>
  <c r="CB1697" i="4" s="1"/>
  <c r="CC1697" i="4"/>
  <c r="BT1697" i="4"/>
  <c r="EE1697" i="4"/>
  <c r="GJ1697" i="4"/>
  <c r="GN1697" i="4"/>
  <c r="GO1697" i="4" s="1"/>
  <c r="GP1697" i="4" s="1"/>
  <c r="GQ1697" i="4" s="1"/>
  <c r="GR1697" i="4" s="1"/>
  <c r="BW1697" i="4"/>
  <c r="GM1697" i="4"/>
  <c r="EY1697" i="4"/>
  <c r="BA1696" i="4"/>
  <c r="BB1696" i="4" s="1"/>
  <c r="EC1697" i="4" l="1"/>
  <c r="ED1697" i="4" s="1"/>
  <c r="AU1697" i="4"/>
  <c r="AV1697" i="4" s="1"/>
  <c r="FQ1697" i="4"/>
  <c r="FR1697" i="4" s="1"/>
  <c r="GK1697" i="4"/>
  <c r="GL1697" i="4" s="1"/>
  <c r="BU1697" i="4"/>
  <c r="BV1697" i="4" s="1"/>
  <c r="CO1697" i="4"/>
  <c r="CP1697" i="4" s="1"/>
  <c r="EW1697" i="4"/>
  <c r="EX1697" i="4" s="1"/>
  <c r="HL1692" i="4"/>
  <c r="HM1692" i="4"/>
  <c r="HS1692" i="4" s="1"/>
  <c r="BK1696" i="4"/>
  <c r="BC1697" i="4" s="1"/>
  <c r="BL1697" i="4" s="1"/>
  <c r="BM1697" i="4" s="1"/>
  <c r="BN1697" i="4" s="1"/>
  <c r="CF1697" i="4" s="1"/>
  <c r="CG1697" i="4" s="1"/>
  <c r="CH1697" i="4" s="1"/>
  <c r="CZ1697" i="4" s="1"/>
  <c r="DA1697" i="4" s="1"/>
  <c r="DB1697" i="4" s="1"/>
  <c r="DT1697" i="4" s="1"/>
  <c r="DU1697" i="4" s="1"/>
  <c r="DV1697" i="4" s="1"/>
  <c r="EN1697" i="4" s="1"/>
  <c r="EO1697" i="4" s="1"/>
  <c r="EP1697" i="4" s="1"/>
  <c r="FH1697" i="4" s="1"/>
  <c r="FI1697" i="4" s="1"/>
  <c r="FJ1697" i="4" s="1"/>
  <c r="GB1697" i="4" s="1"/>
  <c r="GC1697" i="4" s="1"/>
  <c r="GD1697" i="4" s="1"/>
  <c r="GV1697" i="4" s="1"/>
  <c r="GW1697" i="4" s="1"/>
  <c r="GX1697" i="4" s="1"/>
  <c r="BR1696" i="4"/>
  <c r="O1698" i="4"/>
  <c r="AA1697" i="4"/>
  <c r="AB1697" i="4" s="1"/>
  <c r="AP1696" i="4" l="1"/>
  <c r="AW1696" i="4" s="1"/>
  <c r="AX1697" i="4" s="1"/>
  <c r="AE1698" i="4" s="1"/>
  <c r="V1696" i="4"/>
  <c r="AC1696" i="4" s="1"/>
  <c r="AD1697" i="4" s="1"/>
  <c r="K1698" i="4" s="1"/>
  <c r="BJ1696" i="4"/>
  <c r="DW1696" i="4"/>
  <c r="DX1696" i="4" s="1"/>
  <c r="DS1697" i="4" s="1"/>
  <c r="DC1696" i="4"/>
  <c r="DD1696" i="4" s="1"/>
  <c r="CY1697" i="4" s="1"/>
  <c r="HP1692" i="4"/>
  <c r="HU1692" i="4" s="1"/>
  <c r="EL1696" i="4"/>
  <c r="ES1696" i="4" s="1"/>
  <c r="ET1697" i="4" s="1"/>
  <c r="EA1698" i="4" s="1"/>
  <c r="FF1696" i="4"/>
  <c r="FM1696" i="4" s="1"/>
  <c r="FN1697" i="4" s="1"/>
  <c r="EU1698" i="4" s="1"/>
  <c r="CI1696" i="4"/>
  <c r="CJ1696" i="4" s="1"/>
  <c r="CE1697" i="4" s="1"/>
  <c r="HR1692" i="4"/>
  <c r="HY1692" i="4" s="1"/>
  <c r="GY1696" i="4"/>
  <c r="GZ1696" i="4" s="1"/>
  <c r="GU1697" i="4" s="1"/>
  <c r="GM1698" i="4" s="1"/>
  <c r="DR1696" i="4"/>
  <c r="DY1696" i="4" s="1"/>
  <c r="DZ1697" i="4" s="1"/>
  <c r="DG1698" i="4" s="1"/>
  <c r="EQ1696" i="4"/>
  <c r="ER1696" i="4" s="1"/>
  <c r="EM1697" i="4" s="1"/>
  <c r="FK1696" i="4"/>
  <c r="FL1696" i="4" s="1"/>
  <c r="FG1697" i="4" s="1"/>
  <c r="FZ1696" i="4"/>
  <c r="GG1696" i="4" s="1"/>
  <c r="GH1697" i="4" s="1"/>
  <c r="FO1698" i="4" s="1"/>
  <c r="CX1696" i="4"/>
  <c r="DE1696" i="4" s="1"/>
  <c r="DF1697" i="4" s="1"/>
  <c r="CM1698" i="4" s="1"/>
  <c r="CD1696" i="4"/>
  <c r="CK1696" i="4" s="1"/>
  <c r="CL1697" i="4" s="1"/>
  <c r="BS1698" i="4" s="1"/>
  <c r="BX1698" i="4" s="1"/>
  <c r="BY1698" i="4" s="1"/>
  <c r="BZ1698" i="4" s="1"/>
  <c r="CA1698" i="4" s="1"/>
  <c r="CB1698" i="4" s="1"/>
  <c r="GT1696" i="4"/>
  <c r="HA1696" i="4" s="1"/>
  <c r="HB1697" i="4" s="1"/>
  <c r="GI1698" i="4" s="1"/>
  <c r="GE1696" i="4"/>
  <c r="GF1696" i="4" s="1"/>
  <c r="GA1697" i="4" s="1"/>
  <c r="BQ1696" i="4"/>
  <c r="HJ1692" i="4"/>
  <c r="AY1697" i="4"/>
  <c r="BO1696" i="4"/>
  <c r="BP1696" i="4" s="1"/>
  <c r="HK1692" i="4"/>
  <c r="HQ1692" i="4" s="1"/>
  <c r="X1698" i="4"/>
  <c r="Y1698" i="4" s="1"/>
  <c r="Z1698" i="4" s="1"/>
  <c r="HH1693" i="4" l="1"/>
  <c r="L1698" i="4"/>
  <c r="M1698" i="4" s="1"/>
  <c r="N1698" i="4" s="1"/>
  <c r="W1698" i="4" s="1"/>
  <c r="O1699" i="4" s="1"/>
  <c r="U1698" i="4"/>
  <c r="P1698" i="4"/>
  <c r="Q1698" i="4" s="1"/>
  <c r="R1698" i="4" s="1"/>
  <c r="S1698" i="4" s="1"/>
  <c r="T1698" i="4" s="1"/>
  <c r="AF1698" i="4"/>
  <c r="AG1698" i="4" s="1"/>
  <c r="AH1698" i="4" s="1"/>
  <c r="AQ1698" i="4" s="1"/>
  <c r="AI1699" i="4" s="1"/>
  <c r="AO1698" i="4"/>
  <c r="AJ1698" i="4"/>
  <c r="AK1698" i="4" s="1"/>
  <c r="AL1698" i="4" s="1"/>
  <c r="AM1698" i="4" s="1"/>
  <c r="AN1698" i="4" s="1"/>
  <c r="CW1698" i="4"/>
  <c r="CR1698" i="4"/>
  <c r="CS1698" i="4" s="1"/>
  <c r="CT1698" i="4" s="1"/>
  <c r="CU1698" i="4" s="1"/>
  <c r="CV1698" i="4" s="1"/>
  <c r="CN1698" i="4"/>
  <c r="DQ1698" i="4"/>
  <c r="DL1698" i="4"/>
  <c r="DM1698" i="4" s="1"/>
  <c r="DN1698" i="4" s="1"/>
  <c r="DO1698" i="4" s="1"/>
  <c r="DP1698" i="4" s="1"/>
  <c r="DH1698" i="4"/>
  <c r="FY1698" i="4"/>
  <c r="FT1698" i="4"/>
  <c r="FU1698" i="4" s="1"/>
  <c r="FV1698" i="4" s="1"/>
  <c r="FW1698" i="4" s="1"/>
  <c r="FX1698" i="4" s="1"/>
  <c r="FP1698" i="4"/>
  <c r="BW1698" i="4"/>
  <c r="EZ1698" i="4"/>
  <c r="FA1698" i="4" s="1"/>
  <c r="FB1698" i="4" s="1"/>
  <c r="FC1698" i="4" s="1"/>
  <c r="FD1698" i="4" s="1"/>
  <c r="FE1698" i="4"/>
  <c r="EV1698" i="4"/>
  <c r="EF1698" i="4"/>
  <c r="EG1698" i="4" s="1"/>
  <c r="EH1698" i="4" s="1"/>
  <c r="EI1698" i="4" s="1"/>
  <c r="EJ1698" i="4" s="1"/>
  <c r="EB1698" i="4"/>
  <c r="EK1698" i="4"/>
  <c r="EE1698" i="4"/>
  <c r="CC1698" i="4"/>
  <c r="BT1698" i="4"/>
  <c r="CQ1698" i="4"/>
  <c r="DK1698" i="4"/>
  <c r="FS1698" i="4"/>
  <c r="EY1698" i="4"/>
  <c r="AR1698" i="4"/>
  <c r="AS1698" i="4" s="1"/>
  <c r="AT1698" i="4" s="1"/>
  <c r="GS1698" i="4"/>
  <c r="GN1698" i="4"/>
  <c r="GO1698" i="4" s="1"/>
  <c r="GP1698" i="4" s="1"/>
  <c r="GQ1698" i="4" s="1"/>
  <c r="GR1698" i="4" s="1"/>
  <c r="GJ1698" i="4"/>
  <c r="BD1697" i="4"/>
  <c r="BE1697" i="4" s="1"/>
  <c r="BF1697" i="4" s="1"/>
  <c r="BG1697" i="4" s="1"/>
  <c r="BH1697" i="4" s="1"/>
  <c r="BI1697" i="4"/>
  <c r="AZ1697" i="4"/>
  <c r="HT1692" i="4"/>
  <c r="HO1692" i="4"/>
  <c r="FQ1698" i="4" l="1"/>
  <c r="FR1698" i="4" s="1"/>
  <c r="EC1698" i="4"/>
  <c r="ED1698" i="4" s="1"/>
  <c r="EW1698" i="4"/>
  <c r="EX1698" i="4" s="1"/>
  <c r="BU1698" i="4"/>
  <c r="BV1698" i="4" s="1"/>
  <c r="DI1698" i="4"/>
  <c r="DJ1698" i="4" s="1"/>
  <c r="CO1698" i="4"/>
  <c r="CP1698" i="4" s="1"/>
  <c r="AA1698" i="4"/>
  <c r="AB1698" i="4" s="1"/>
  <c r="X1699" i="4"/>
  <c r="Y1699" i="4" s="1"/>
  <c r="Z1699" i="4" s="1"/>
  <c r="BA1697" i="4"/>
  <c r="BB1697" i="4" s="1"/>
  <c r="HL1693" i="4"/>
  <c r="HM1693" i="4"/>
  <c r="GK1698" i="4"/>
  <c r="GL1698" i="4" s="1"/>
  <c r="AU1698" i="4"/>
  <c r="AV1698" i="4" s="1"/>
  <c r="EQ1697" i="4" l="1"/>
  <c r="ER1697" i="4" s="1"/>
  <c r="EM1698" i="4" s="1"/>
  <c r="GE1697" i="4"/>
  <c r="GF1697" i="4" s="1"/>
  <c r="GA1698" i="4" s="1"/>
  <c r="GY1697" i="4"/>
  <c r="GZ1697" i="4" s="1"/>
  <c r="GU1698" i="4" s="1"/>
  <c r="GM1699" i="4" s="1"/>
  <c r="FK1697" i="4"/>
  <c r="FL1697" i="4" s="1"/>
  <c r="FG1698" i="4" s="1"/>
  <c r="DW1697" i="4"/>
  <c r="DX1697" i="4" s="1"/>
  <c r="DS1698" i="4" s="1"/>
  <c r="DK1699" i="4" s="1"/>
  <c r="DC1697" i="4"/>
  <c r="DD1697" i="4" s="1"/>
  <c r="CY1698" i="4" s="1"/>
  <c r="CQ1699" i="4" s="1"/>
  <c r="CI1697" i="4"/>
  <c r="CJ1697" i="4" s="1"/>
  <c r="CE1698" i="4" s="1"/>
  <c r="BW1699" i="4" s="1"/>
  <c r="AR1699" i="4"/>
  <c r="AS1699" i="4" s="1"/>
  <c r="AT1699" i="4" s="1"/>
  <c r="HR1693" i="4"/>
  <c r="HY1693" i="4" s="1"/>
  <c r="HP1693" i="4"/>
  <c r="HU1693" i="4" s="1"/>
  <c r="DR1697" i="4"/>
  <c r="DY1697" i="4" s="1"/>
  <c r="DZ1698" i="4" s="1"/>
  <c r="DG1699" i="4" s="1"/>
  <c r="FF1697" i="4"/>
  <c r="FM1697" i="4" s="1"/>
  <c r="FN1698" i="4" s="1"/>
  <c r="EU1699" i="4" s="1"/>
  <c r="EL1697" i="4"/>
  <c r="ES1697" i="4" s="1"/>
  <c r="ET1698" i="4" s="1"/>
  <c r="EA1699" i="4" s="1"/>
  <c r="CX1697" i="4"/>
  <c r="DE1697" i="4" s="1"/>
  <c r="DF1698" i="4" s="1"/>
  <c r="FZ1697" i="4"/>
  <c r="GG1697" i="4" s="1"/>
  <c r="GH1698" i="4" s="1"/>
  <c r="FO1699" i="4" s="1"/>
  <c r="AP1697" i="4"/>
  <c r="AW1697" i="4" s="1"/>
  <c r="AX1698" i="4" s="1"/>
  <c r="AE1699" i="4" s="1"/>
  <c r="CD1697" i="4"/>
  <c r="CK1697" i="4" s="1"/>
  <c r="CL1698" i="4" s="1"/>
  <c r="V1697" i="4"/>
  <c r="AC1697" i="4" s="1"/>
  <c r="AD1698" i="4" s="1"/>
  <c r="GT1697" i="4"/>
  <c r="HA1697" i="4" s="1"/>
  <c r="BR1697" i="4"/>
  <c r="BK1697" i="4"/>
  <c r="BC1698" i="4" s="1"/>
  <c r="BL1698" i="4" s="1"/>
  <c r="BM1698" i="4" s="1"/>
  <c r="BN1698" i="4" s="1"/>
  <c r="CF1698" i="4" s="1"/>
  <c r="CG1698" i="4" s="1"/>
  <c r="CH1698" i="4" s="1"/>
  <c r="CZ1698" i="4" s="1"/>
  <c r="DA1698" i="4" s="1"/>
  <c r="DB1698" i="4" s="1"/>
  <c r="DT1698" i="4" s="1"/>
  <c r="DU1698" i="4" s="1"/>
  <c r="DV1698" i="4" s="1"/>
  <c r="EN1698" i="4" s="1"/>
  <c r="EO1698" i="4" s="1"/>
  <c r="EP1698" i="4" s="1"/>
  <c r="FH1698" i="4" s="1"/>
  <c r="FI1698" i="4" s="1"/>
  <c r="FJ1698" i="4" s="1"/>
  <c r="GB1698" i="4" s="1"/>
  <c r="GC1698" i="4" s="1"/>
  <c r="GD1698" i="4" s="1"/>
  <c r="GV1698" i="4" s="1"/>
  <c r="GW1698" i="4" s="1"/>
  <c r="GX1698" i="4" s="1"/>
  <c r="BJ1697" i="4"/>
  <c r="HS1693" i="4"/>
  <c r="EY1699" i="4" l="1"/>
  <c r="FS1699" i="4"/>
  <c r="EE1699" i="4"/>
  <c r="BQ1697" i="4"/>
  <c r="HH1694" i="4" s="1"/>
  <c r="BS1699" i="4"/>
  <c r="HB1698" i="4"/>
  <c r="EK1699" i="4"/>
  <c r="EF1699" i="4"/>
  <c r="EG1699" i="4" s="1"/>
  <c r="EH1699" i="4" s="1"/>
  <c r="EI1699" i="4" s="1"/>
  <c r="EJ1699" i="4" s="1"/>
  <c r="EB1699" i="4"/>
  <c r="FE1699" i="4"/>
  <c r="EZ1699" i="4"/>
  <c r="FA1699" i="4" s="1"/>
  <c r="FB1699" i="4" s="1"/>
  <c r="FC1699" i="4" s="1"/>
  <c r="FD1699" i="4" s="1"/>
  <c r="EV1699" i="4"/>
  <c r="DL1699" i="4"/>
  <c r="DM1699" i="4" s="1"/>
  <c r="DN1699" i="4" s="1"/>
  <c r="DO1699" i="4" s="1"/>
  <c r="DP1699" i="4" s="1"/>
  <c r="DQ1699" i="4"/>
  <c r="DH1699" i="4"/>
  <c r="CM1699" i="4"/>
  <c r="BO1697" i="4"/>
  <c r="BP1697" i="4" s="1"/>
  <c r="HK1693" i="4"/>
  <c r="HQ1693" i="4" s="1"/>
  <c r="K1699" i="4"/>
  <c r="AY1698" i="4"/>
  <c r="HJ1693" i="4"/>
  <c r="FT1699" i="4"/>
  <c r="FU1699" i="4" s="1"/>
  <c r="FV1699" i="4" s="1"/>
  <c r="FW1699" i="4" s="1"/>
  <c r="FX1699" i="4" s="1"/>
  <c r="FY1699" i="4"/>
  <c r="FP1699" i="4"/>
  <c r="AJ1699" i="4"/>
  <c r="AK1699" i="4" s="1"/>
  <c r="AL1699" i="4" s="1"/>
  <c r="AM1699" i="4" s="1"/>
  <c r="AN1699" i="4" s="1"/>
  <c r="AO1699" i="4"/>
  <c r="AF1699" i="4"/>
  <c r="HL1694" i="4" l="1"/>
  <c r="FQ1699" i="4"/>
  <c r="FR1699" i="4" s="1"/>
  <c r="AG1699" i="4"/>
  <c r="AH1699" i="4" s="1"/>
  <c r="EC1699" i="4"/>
  <c r="ED1699" i="4" s="1"/>
  <c r="P1699" i="4"/>
  <c r="Q1699" i="4" s="1"/>
  <c r="R1699" i="4" s="1"/>
  <c r="S1699" i="4" s="1"/>
  <c r="T1699" i="4" s="1"/>
  <c r="U1699" i="4"/>
  <c r="L1699" i="4"/>
  <c r="GI1699" i="4"/>
  <c r="EW1699" i="4"/>
  <c r="EX1699" i="4" s="1"/>
  <c r="HT1693" i="4"/>
  <c r="HO1693" i="4"/>
  <c r="CW1699" i="4"/>
  <c r="CR1699" i="4"/>
  <c r="CS1699" i="4" s="1"/>
  <c r="CT1699" i="4" s="1"/>
  <c r="CU1699" i="4" s="1"/>
  <c r="CV1699" i="4" s="1"/>
  <c r="CN1699" i="4"/>
  <c r="BX1699" i="4"/>
  <c r="BY1699" i="4" s="1"/>
  <c r="BZ1699" i="4" s="1"/>
  <c r="CA1699" i="4" s="1"/>
  <c r="CB1699" i="4" s="1"/>
  <c r="CC1699" i="4"/>
  <c r="BT1699" i="4"/>
  <c r="DI1699" i="4"/>
  <c r="DJ1699" i="4" s="1"/>
  <c r="BI1698" i="4"/>
  <c r="BD1698" i="4"/>
  <c r="BE1698" i="4" s="1"/>
  <c r="BF1698" i="4" s="1"/>
  <c r="BG1698" i="4" s="1"/>
  <c r="BH1698" i="4" s="1"/>
  <c r="AZ1698" i="4"/>
  <c r="HM1694" i="4" l="1"/>
  <c r="CI1698" i="4"/>
  <c r="CJ1698" i="4" s="1"/>
  <c r="DC1698" i="4"/>
  <c r="DD1698" i="4" s="1"/>
  <c r="DW1698" i="4"/>
  <c r="DX1698" i="4" s="1"/>
  <c r="DS1699" i="4" s="1"/>
  <c r="FK1698" i="4"/>
  <c r="FL1698" i="4" s="1"/>
  <c r="FG1699" i="4" s="1"/>
  <c r="GE1698" i="4"/>
  <c r="GF1698" i="4" s="1"/>
  <c r="GA1699" i="4" s="1"/>
  <c r="EQ1698" i="4"/>
  <c r="ER1698" i="4" s="1"/>
  <c r="EM1699" i="4" s="1"/>
  <c r="GY1698" i="4"/>
  <c r="GZ1698" i="4" s="1"/>
  <c r="M1699" i="4"/>
  <c r="N1699" i="4" s="1"/>
  <c r="AQ1699" i="4"/>
  <c r="AI1700" i="4" s="1"/>
  <c r="BU1699" i="4"/>
  <c r="BV1699" i="4" s="1"/>
  <c r="GS1699" i="4"/>
  <c r="GN1699" i="4"/>
  <c r="GO1699" i="4" s="1"/>
  <c r="GP1699" i="4" s="1"/>
  <c r="GQ1699" i="4" s="1"/>
  <c r="GR1699" i="4" s="1"/>
  <c r="GJ1699" i="4"/>
  <c r="CO1699" i="4"/>
  <c r="CP1699" i="4" s="1"/>
  <c r="BA1698" i="4"/>
  <c r="BB1698" i="4" s="1"/>
  <c r="HR1694" i="4"/>
  <c r="HY1694" i="4" s="1"/>
  <c r="FF1698" i="4"/>
  <c r="FM1698" i="4" s="1"/>
  <c r="FN1699" i="4" s="1"/>
  <c r="EU1700" i="4" s="1"/>
  <c r="AP1698" i="4"/>
  <c r="AW1698" i="4" s="1"/>
  <c r="AX1699" i="4" s="1"/>
  <c r="AE1700" i="4" s="1"/>
  <c r="FZ1698" i="4"/>
  <c r="GG1698" i="4" s="1"/>
  <c r="GH1699" i="4" s="1"/>
  <c r="FO1700" i="4" s="1"/>
  <c r="DR1698" i="4"/>
  <c r="DY1698" i="4" s="1"/>
  <c r="DZ1699" i="4" s="1"/>
  <c r="DG1700" i="4" s="1"/>
  <c r="V1698" i="4"/>
  <c r="AC1698" i="4" s="1"/>
  <c r="CX1698" i="4"/>
  <c r="DE1698" i="4" s="1"/>
  <c r="EL1698" i="4"/>
  <c r="ES1698" i="4" s="1"/>
  <c r="ET1699" i="4" s="1"/>
  <c r="EA1700" i="4" s="1"/>
  <c r="CD1698" i="4"/>
  <c r="CK1698" i="4" s="1"/>
  <c r="GT1698" i="4"/>
  <c r="HA1698" i="4" s="1"/>
  <c r="HS1694" i="4" l="1"/>
  <c r="HP1694" i="4"/>
  <c r="HU1694" i="4" s="1"/>
  <c r="FS1700" i="4"/>
  <c r="EY1700" i="4"/>
  <c r="DK1700" i="4"/>
  <c r="EE1700" i="4"/>
  <c r="CE1699" i="4"/>
  <c r="BK1698" i="4"/>
  <c r="BC1699" i="4" s="1"/>
  <c r="BL1699" i="4" s="1"/>
  <c r="BM1699" i="4" s="1"/>
  <c r="BN1699" i="4" s="1"/>
  <c r="CF1699" i="4" s="1"/>
  <c r="CG1699" i="4" s="1"/>
  <c r="CH1699" i="4" s="1"/>
  <c r="CZ1699" i="4" s="1"/>
  <c r="DA1699" i="4" s="1"/>
  <c r="DB1699" i="4" s="1"/>
  <c r="DT1699" i="4" s="1"/>
  <c r="DU1699" i="4" s="1"/>
  <c r="BR1698" i="4"/>
  <c r="BJ1698" i="4"/>
  <c r="AU1699" i="4"/>
  <c r="AV1699" i="4" s="1"/>
  <c r="AJ1700" i="4"/>
  <c r="AK1700" i="4" s="1"/>
  <c r="AL1700" i="4" s="1"/>
  <c r="AM1700" i="4" s="1"/>
  <c r="AN1700" i="4" s="1"/>
  <c r="AO1700" i="4"/>
  <c r="AF1700" i="4"/>
  <c r="CL1699" i="4"/>
  <c r="EK1700" i="4"/>
  <c r="EF1700" i="4"/>
  <c r="EG1700" i="4" s="1"/>
  <c r="EH1700" i="4" s="1"/>
  <c r="EI1700" i="4" s="1"/>
  <c r="EJ1700" i="4" s="1"/>
  <c r="EB1700" i="4"/>
  <c r="DF1699" i="4"/>
  <c r="CM1700" i="4" s="1"/>
  <c r="CY1699" i="4"/>
  <c r="CQ1700" i="4" s="1"/>
  <c r="DL1700" i="4"/>
  <c r="DM1700" i="4" s="1"/>
  <c r="DN1700" i="4" s="1"/>
  <c r="DO1700" i="4" s="1"/>
  <c r="DP1700" i="4" s="1"/>
  <c r="DQ1700" i="4"/>
  <c r="DH1700" i="4"/>
  <c r="W1699" i="4"/>
  <c r="O1700" i="4" s="1"/>
  <c r="FY1700" i="4"/>
  <c r="FT1700" i="4"/>
  <c r="FU1700" i="4" s="1"/>
  <c r="FV1700" i="4" s="1"/>
  <c r="FW1700" i="4" s="1"/>
  <c r="FX1700" i="4" s="1"/>
  <c r="FP1700" i="4"/>
  <c r="GK1699" i="4"/>
  <c r="GL1699" i="4" s="1"/>
  <c r="HB1699" i="4" s="1"/>
  <c r="AD1699" i="4"/>
  <c r="FE1700" i="4"/>
  <c r="EZ1700" i="4"/>
  <c r="FA1700" i="4" s="1"/>
  <c r="FB1700" i="4" s="1"/>
  <c r="FC1700" i="4" s="1"/>
  <c r="FD1700" i="4" s="1"/>
  <c r="EV1700" i="4"/>
  <c r="DV1699" i="4" l="1"/>
  <c r="EN1699" i="4" s="1"/>
  <c r="EO1699" i="4" s="1"/>
  <c r="BQ1698" i="4"/>
  <c r="CR1700" i="4"/>
  <c r="CS1700" i="4" s="1"/>
  <c r="CT1700" i="4" s="1"/>
  <c r="CU1700" i="4" s="1"/>
  <c r="CV1700" i="4" s="1"/>
  <c r="CW1700" i="4"/>
  <c r="CN1700" i="4"/>
  <c r="GI1700" i="4"/>
  <c r="GU1699" i="4"/>
  <c r="GM1700" i="4" s="1"/>
  <c r="HJ1694" i="4"/>
  <c r="EC1700" i="4"/>
  <c r="ED1700" i="4" s="1"/>
  <c r="AY1699" i="4"/>
  <c r="FQ1700" i="4"/>
  <c r="FR1700" i="4" s="1"/>
  <c r="BO1698" i="4"/>
  <c r="BP1698" i="4" s="1"/>
  <c r="HK1694" i="4"/>
  <c r="HQ1694" i="4" s="1"/>
  <c r="AA1699" i="4"/>
  <c r="AB1699" i="4" s="1"/>
  <c r="EW1700" i="4"/>
  <c r="EX1700" i="4" s="1"/>
  <c r="X1700" i="4"/>
  <c r="Y1700" i="4" s="1"/>
  <c r="Z1700" i="4" s="1"/>
  <c r="BW1700" i="4"/>
  <c r="K1700" i="4"/>
  <c r="BS1700" i="4"/>
  <c r="DI1700" i="4"/>
  <c r="DJ1700" i="4" s="1"/>
  <c r="AG1700" i="4"/>
  <c r="AH1700" i="4" s="1"/>
  <c r="HH1695" i="4" l="1"/>
  <c r="HM1695" i="4" s="1"/>
  <c r="EP1699" i="4"/>
  <c r="FH1699" i="4" s="1"/>
  <c r="FI1699" i="4" s="1"/>
  <c r="AR1700" i="4"/>
  <c r="AS1700" i="4" s="1"/>
  <c r="AT1700" i="4" s="1"/>
  <c r="HL1695" i="4"/>
  <c r="HT1694" i="4"/>
  <c r="HO1694" i="4"/>
  <c r="CO1700" i="4"/>
  <c r="CP1700" i="4" s="1"/>
  <c r="AQ1700" i="4"/>
  <c r="AI1701" i="4" s="1"/>
  <c r="BX1700" i="4"/>
  <c r="BY1700" i="4" s="1"/>
  <c r="BZ1700" i="4" s="1"/>
  <c r="CA1700" i="4" s="1"/>
  <c r="CB1700" i="4" s="1"/>
  <c r="CC1700" i="4"/>
  <c r="BT1700" i="4"/>
  <c r="GS1700" i="4"/>
  <c r="GN1700" i="4"/>
  <c r="GO1700" i="4" s="1"/>
  <c r="GP1700" i="4" s="1"/>
  <c r="GQ1700" i="4" s="1"/>
  <c r="GR1700" i="4" s="1"/>
  <c r="GJ1700" i="4"/>
  <c r="BD1699" i="4"/>
  <c r="BE1699" i="4" s="1"/>
  <c r="BF1699" i="4" s="1"/>
  <c r="BG1699" i="4" s="1"/>
  <c r="BH1699" i="4" s="1"/>
  <c r="BI1699" i="4"/>
  <c r="AZ1699" i="4"/>
  <c r="U1700" i="4"/>
  <c r="P1700" i="4"/>
  <c r="Q1700" i="4" s="1"/>
  <c r="R1700" i="4" s="1"/>
  <c r="S1700" i="4" s="1"/>
  <c r="T1700" i="4" s="1"/>
  <c r="L1700" i="4"/>
  <c r="DC1699" i="4" l="1"/>
  <c r="DD1699" i="4" s="1"/>
  <c r="CY1700" i="4" s="1"/>
  <c r="CQ1701" i="4" s="1"/>
  <c r="DW1699" i="4"/>
  <c r="DX1699" i="4" s="1"/>
  <c r="DS1700" i="4" s="1"/>
  <c r="DK1701" i="4" s="1"/>
  <c r="CI1699" i="4"/>
  <c r="CJ1699" i="4" s="1"/>
  <c r="EQ1699" i="4"/>
  <c r="ER1699" i="4" s="1"/>
  <c r="EM1700" i="4" s="1"/>
  <c r="FJ1699" i="4"/>
  <c r="GB1699" i="4" s="1"/>
  <c r="GC1699" i="4" s="1"/>
  <c r="HS1695" i="4"/>
  <c r="BU1700" i="4"/>
  <c r="BV1700" i="4" s="1"/>
  <c r="AU1700" i="4"/>
  <c r="AV1700" i="4" s="1"/>
  <c r="GK1700" i="4"/>
  <c r="GL1700" i="4" s="1"/>
  <c r="HP1695" i="4"/>
  <c r="HU1695" i="4" s="1"/>
  <c r="HR1695" i="4"/>
  <c r="HY1695" i="4" s="1"/>
  <c r="DR1699" i="4"/>
  <c r="DY1699" i="4" s="1"/>
  <c r="DZ1700" i="4" s="1"/>
  <c r="FZ1699" i="4"/>
  <c r="GG1699" i="4" s="1"/>
  <c r="GH1700" i="4" s="1"/>
  <c r="EL1699" i="4"/>
  <c r="ES1699" i="4" s="1"/>
  <c r="ET1700" i="4" s="1"/>
  <c r="AP1699" i="4"/>
  <c r="AW1699" i="4" s="1"/>
  <c r="AX1700" i="4" s="1"/>
  <c r="FF1699" i="4"/>
  <c r="FM1699" i="4" s="1"/>
  <c r="FN1700" i="4" s="1"/>
  <c r="V1699" i="4"/>
  <c r="AC1699" i="4" s="1"/>
  <c r="CD1699" i="4"/>
  <c r="CK1699" i="4" s="1"/>
  <c r="CX1699" i="4"/>
  <c r="DE1699" i="4" s="1"/>
  <c r="DF1700" i="4" s="1"/>
  <c r="GT1699" i="4"/>
  <c r="HA1699" i="4" s="1"/>
  <c r="M1700" i="4"/>
  <c r="N1700" i="4" s="1"/>
  <c r="BA1699" i="4"/>
  <c r="BB1699" i="4" s="1"/>
  <c r="FK1699" i="4" l="1"/>
  <c r="FL1699" i="4" s="1"/>
  <c r="FG1700" i="4" s="1"/>
  <c r="EY1701" i="4" s="1"/>
  <c r="GD1699" i="4"/>
  <c r="GV1699" i="4" s="1"/>
  <c r="GW1699" i="4" s="1"/>
  <c r="EE1701" i="4"/>
  <c r="DG1701" i="4"/>
  <c r="FO1701" i="4"/>
  <c r="W1700" i="4"/>
  <c r="O1701" i="4" s="1"/>
  <c r="CE1700" i="4"/>
  <c r="BW1701" i="4" s="1"/>
  <c r="BK1699" i="4"/>
  <c r="BC1700" i="4" s="1"/>
  <c r="BL1700" i="4" s="1"/>
  <c r="BM1700" i="4" s="1"/>
  <c r="BN1700" i="4" s="1"/>
  <c r="CF1700" i="4" s="1"/>
  <c r="CG1700" i="4" s="1"/>
  <c r="CH1700" i="4" s="1"/>
  <c r="CZ1700" i="4" s="1"/>
  <c r="DA1700" i="4" s="1"/>
  <c r="BR1699" i="4"/>
  <c r="AY1700" i="4" s="1"/>
  <c r="BJ1699" i="4"/>
  <c r="CL1700" i="4"/>
  <c r="AD1700" i="4"/>
  <c r="K1701" i="4" s="1"/>
  <c r="EU1701" i="4"/>
  <c r="AE1701" i="4"/>
  <c r="HB1700" i="4"/>
  <c r="CM1701" i="4"/>
  <c r="EA1701" i="4"/>
  <c r="GE1699" i="4" l="1"/>
  <c r="GF1699" i="4" s="1"/>
  <c r="GA1700" i="4" s="1"/>
  <c r="FS1701" i="4" s="1"/>
  <c r="DB1700" i="4"/>
  <c r="DT1700" i="4" s="1"/>
  <c r="DU1700" i="4" s="1"/>
  <c r="GX1699" i="4"/>
  <c r="GY1699" i="4"/>
  <c r="GZ1699" i="4" s="1"/>
  <c r="GU1700" i="4" s="1"/>
  <c r="GM1701" i="4" s="1"/>
  <c r="BQ1699" i="4"/>
  <c r="U1701" i="4"/>
  <c r="P1701" i="4"/>
  <c r="Q1701" i="4" s="1"/>
  <c r="R1701" i="4" s="1"/>
  <c r="S1701" i="4" s="1"/>
  <c r="T1701" i="4" s="1"/>
  <c r="L1701" i="4"/>
  <c r="AJ1701" i="4"/>
  <c r="AK1701" i="4" s="1"/>
  <c r="AL1701" i="4" s="1"/>
  <c r="AM1701" i="4" s="1"/>
  <c r="AN1701" i="4" s="1"/>
  <c r="AO1701" i="4"/>
  <c r="AF1701" i="4"/>
  <c r="BD1700" i="4"/>
  <c r="BE1700" i="4" s="1"/>
  <c r="BF1700" i="4" s="1"/>
  <c r="BG1700" i="4" s="1"/>
  <c r="BH1700" i="4" s="1"/>
  <c r="BI1700" i="4"/>
  <c r="AZ1700" i="4"/>
  <c r="X1701" i="4"/>
  <c r="Y1701" i="4" s="1"/>
  <c r="Z1701" i="4" s="1"/>
  <c r="EZ1701" i="4"/>
  <c r="FA1701" i="4" s="1"/>
  <c r="FB1701" i="4" s="1"/>
  <c r="FC1701" i="4" s="1"/>
  <c r="FD1701" i="4" s="1"/>
  <c r="FE1701" i="4"/>
  <c r="EV1701" i="4"/>
  <c r="AA1700" i="4"/>
  <c r="AB1700" i="4" s="1"/>
  <c r="GI1701" i="4"/>
  <c r="FT1701" i="4"/>
  <c r="FU1701" i="4" s="1"/>
  <c r="FV1701" i="4" s="1"/>
  <c r="FW1701" i="4" s="1"/>
  <c r="FX1701" i="4" s="1"/>
  <c r="FY1701" i="4"/>
  <c r="FP1701" i="4"/>
  <c r="BS1701" i="4"/>
  <c r="DL1701" i="4"/>
  <c r="DM1701" i="4" s="1"/>
  <c r="DN1701" i="4" s="1"/>
  <c r="DO1701" i="4" s="1"/>
  <c r="DP1701" i="4" s="1"/>
  <c r="DQ1701" i="4"/>
  <c r="DH1701" i="4"/>
  <c r="CR1701" i="4"/>
  <c r="CS1701" i="4" s="1"/>
  <c r="CT1701" i="4" s="1"/>
  <c r="CU1701" i="4" s="1"/>
  <c r="CV1701" i="4" s="1"/>
  <c r="CW1701" i="4"/>
  <c r="CN1701" i="4"/>
  <c r="HJ1695" i="4"/>
  <c r="EK1701" i="4"/>
  <c r="EF1701" i="4"/>
  <c r="EG1701" i="4" s="1"/>
  <c r="EH1701" i="4" s="1"/>
  <c r="EI1701" i="4" s="1"/>
  <c r="EJ1701" i="4" s="1"/>
  <c r="EB1701" i="4"/>
  <c r="BO1699" i="4"/>
  <c r="BP1699" i="4" s="1"/>
  <c r="HK1695" i="4"/>
  <c r="HQ1695" i="4" s="1"/>
  <c r="HH1696" i="4" l="1"/>
  <c r="HL1696" i="4" s="1"/>
  <c r="DV1700" i="4"/>
  <c r="EN1700" i="4" s="1"/>
  <c r="EO1700" i="4" s="1"/>
  <c r="BX1701" i="4"/>
  <c r="BY1701" i="4" s="1"/>
  <c r="BZ1701" i="4" s="1"/>
  <c r="CA1701" i="4" s="1"/>
  <c r="CB1701" i="4" s="1"/>
  <c r="CC1701" i="4"/>
  <c r="BT1701" i="4"/>
  <c r="BA1700" i="4"/>
  <c r="BB1700" i="4" s="1"/>
  <c r="FQ1701" i="4"/>
  <c r="FR1701" i="4" s="1"/>
  <c r="HT1695" i="4"/>
  <c r="HO1695" i="4"/>
  <c r="GS1701" i="4"/>
  <c r="GN1701" i="4"/>
  <c r="GO1701" i="4" s="1"/>
  <c r="GP1701" i="4" s="1"/>
  <c r="GQ1701" i="4" s="1"/>
  <c r="GR1701" i="4" s="1"/>
  <c r="GJ1701" i="4"/>
  <c r="AG1701" i="4"/>
  <c r="AH1701" i="4" s="1"/>
  <c r="DI1701" i="4"/>
  <c r="DJ1701" i="4" s="1"/>
  <c r="EW1701" i="4"/>
  <c r="EX1701" i="4" s="1"/>
  <c r="M1701" i="4"/>
  <c r="N1701" i="4" s="1"/>
  <c r="AR1701" i="4"/>
  <c r="AS1701" i="4" s="1"/>
  <c r="AT1701" i="4" s="1"/>
  <c r="CO1701" i="4"/>
  <c r="CP1701" i="4" s="1"/>
  <c r="EC1701" i="4"/>
  <c r="ED1701" i="4" s="1"/>
  <c r="DW1700" i="4" l="1"/>
  <c r="DX1700" i="4" s="1"/>
  <c r="HM1696" i="4"/>
  <c r="CI1700" i="4"/>
  <c r="CJ1700" i="4" s="1"/>
  <c r="DC1700" i="4"/>
  <c r="DD1700" i="4" s="1"/>
  <c r="CY1701" i="4" s="1"/>
  <c r="CQ1702" i="4" s="1"/>
  <c r="EP1700" i="4"/>
  <c r="FH1700" i="4" s="1"/>
  <c r="FI1700" i="4" s="1"/>
  <c r="EQ1700" i="4"/>
  <c r="ER1700" i="4" s="1"/>
  <c r="EM1701" i="4" s="1"/>
  <c r="EE1702" i="4" s="1"/>
  <c r="BU1701" i="4"/>
  <c r="BV1701" i="4" s="1"/>
  <c r="W1701" i="4"/>
  <c r="O1702" i="4" s="1"/>
  <c r="HS1696" i="4"/>
  <c r="AQ1701" i="4"/>
  <c r="AI1702" i="4" s="1"/>
  <c r="BK1700" i="4"/>
  <c r="BC1701" i="4" s="1"/>
  <c r="BL1701" i="4" s="1"/>
  <c r="BM1701" i="4" s="1"/>
  <c r="BN1701" i="4" s="1"/>
  <c r="CF1701" i="4" s="1"/>
  <c r="CG1701" i="4" s="1"/>
  <c r="CH1701" i="4" s="1"/>
  <c r="CZ1701" i="4" s="1"/>
  <c r="DA1701" i="4" s="1"/>
  <c r="DB1701" i="4" s="1"/>
  <c r="DT1701" i="4" s="1"/>
  <c r="DU1701" i="4" s="1"/>
  <c r="DV1701" i="4" s="1"/>
  <c r="EN1701" i="4" s="1"/>
  <c r="EO1701" i="4" s="1"/>
  <c r="EP1701" i="4" s="1"/>
  <c r="BR1700" i="4"/>
  <c r="BJ1700" i="4"/>
  <c r="GK1701" i="4"/>
  <c r="GL1701" i="4" s="1"/>
  <c r="CX1700" i="4"/>
  <c r="DE1700" i="4" s="1"/>
  <c r="DF1701" i="4" s="1"/>
  <c r="CM1702" i="4" s="1"/>
  <c r="HR1696" i="4"/>
  <c r="HY1696" i="4" s="1"/>
  <c r="FZ1700" i="4"/>
  <c r="GG1700" i="4" s="1"/>
  <c r="GH1701" i="4" s="1"/>
  <c r="EL1700" i="4"/>
  <c r="ES1700" i="4" s="1"/>
  <c r="ET1701" i="4" s="1"/>
  <c r="DR1700" i="4"/>
  <c r="DY1700" i="4" s="1"/>
  <c r="DZ1701" i="4" s="1"/>
  <c r="AP1700" i="4"/>
  <c r="AW1700" i="4" s="1"/>
  <c r="AX1701" i="4" s="1"/>
  <c r="FF1700" i="4"/>
  <c r="FM1700" i="4" s="1"/>
  <c r="FN1701" i="4" s="1"/>
  <c r="EU1702" i="4" s="1"/>
  <c r="V1700" i="4"/>
  <c r="AC1700" i="4" s="1"/>
  <c r="AD1701" i="4" s="1"/>
  <c r="K1702" i="4" s="1"/>
  <c r="CD1700" i="4"/>
  <c r="CK1700" i="4" s="1"/>
  <c r="GT1700" i="4"/>
  <c r="HA1700" i="4" s="1"/>
  <c r="DS1701" i="4"/>
  <c r="HP1696" i="4" l="1"/>
  <c r="HU1696" i="4" s="1"/>
  <c r="FJ1700" i="4"/>
  <c r="GB1700" i="4" s="1"/>
  <c r="GC1700" i="4" s="1"/>
  <c r="BQ1700" i="4"/>
  <c r="FH1701" i="4"/>
  <c r="FI1701" i="4" s="1"/>
  <c r="FJ1701" i="4" s="1"/>
  <c r="U1702" i="4"/>
  <c r="P1702" i="4"/>
  <c r="Q1702" i="4" s="1"/>
  <c r="R1702" i="4" s="1"/>
  <c r="S1702" i="4" s="1"/>
  <c r="T1702" i="4" s="1"/>
  <c r="L1702" i="4"/>
  <c r="CW1702" i="4"/>
  <c r="CR1702" i="4"/>
  <c r="CS1702" i="4" s="1"/>
  <c r="CT1702" i="4" s="1"/>
  <c r="CU1702" i="4" s="1"/>
  <c r="CV1702" i="4" s="1"/>
  <c r="CN1702" i="4"/>
  <c r="AA1701" i="4"/>
  <c r="AB1701" i="4" s="1"/>
  <c r="HJ1696" i="4"/>
  <c r="BO1700" i="4"/>
  <c r="BP1700" i="4" s="1"/>
  <c r="HK1696" i="4"/>
  <c r="HQ1696" i="4" s="1"/>
  <c r="X1702" i="4"/>
  <c r="Y1702" i="4" s="1"/>
  <c r="Z1702" i="4" s="1"/>
  <c r="AR1702" i="4" s="1"/>
  <c r="AS1702" i="4" s="1"/>
  <c r="AT1702" i="4" s="1"/>
  <c r="AY1701" i="4"/>
  <c r="CE1701" i="4"/>
  <c r="BW1702" i="4" s="1"/>
  <c r="DG1702" i="4"/>
  <c r="CL1701" i="4"/>
  <c r="BS1702" i="4" s="1"/>
  <c r="EA1702" i="4"/>
  <c r="FO1702" i="4"/>
  <c r="EZ1702" i="4"/>
  <c r="FA1702" i="4" s="1"/>
  <c r="FB1702" i="4" s="1"/>
  <c r="FC1702" i="4" s="1"/>
  <c r="FD1702" i="4" s="1"/>
  <c r="FE1702" i="4"/>
  <c r="EV1702" i="4"/>
  <c r="AE1702" i="4"/>
  <c r="DK1702" i="4"/>
  <c r="HB1701" i="4"/>
  <c r="GI1702" i="4" s="1"/>
  <c r="AU1701" i="4"/>
  <c r="AV1701" i="4" s="1"/>
  <c r="FK1700" i="4" l="1"/>
  <c r="FL1700" i="4" s="1"/>
  <c r="FG1701" i="4" s="1"/>
  <c r="EY1702" i="4" s="1"/>
  <c r="EW1702" i="4" s="1"/>
  <c r="EX1702" i="4" s="1"/>
  <c r="GD1700" i="4"/>
  <c r="GV1700" i="4" s="1"/>
  <c r="GW1700" i="4" s="1"/>
  <c r="GS1702" i="4"/>
  <c r="GN1702" i="4"/>
  <c r="GO1702" i="4" s="1"/>
  <c r="GP1702" i="4" s="1"/>
  <c r="GQ1702" i="4" s="1"/>
  <c r="GR1702" i="4" s="1"/>
  <c r="GJ1702" i="4"/>
  <c r="HT1696" i="4"/>
  <c r="HO1696" i="4"/>
  <c r="AJ1702" i="4"/>
  <c r="AK1702" i="4" s="1"/>
  <c r="AL1702" i="4" s="1"/>
  <c r="AM1702" i="4" s="1"/>
  <c r="AN1702" i="4" s="1"/>
  <c r="AO1702" i="4"/>
  <c r="AF1702" i="4"/>
  <c r="CO1702" i="4"/>
  <c r="CP1702" i="4" s="1"/>
  <c r="BX1702" i="4"/>
  <c r="BY1702" i="4" s="1"/>
  <c r="BZ1702" i="4" s="1"/>
  <c r="CA1702" i="4" s="1"/>
  <c r="CB1702" i="4" s="1"/>
  <c r="CC1702" i="4"/>
  <c r="BT1702" i="4"/>
  <c r="DQ1702" i="4"/>
  <c r="DL1702" i="4"/>
  <c r="DM1702" i="4" s="1"/>
  <c r="DN1702" i="4" s="1"/>
  <c r="DO1702" i="4" s="1"/>
  <c r="DP1702" i="4" s="1"/>
  <c r="DH1702" i="4"/>
  <c r="BI1701" i="4"/>
  <c r="BD1701" i="4"/>
  <c r="BE1701" i="4" s="1"/>
  <c r="BF1701" i="4" s="1"/>
  <c r="BG1701" i="4" s="1"/>
  <c r="BH1701" i="4" s="1"/>
  <c r="AZ1701" i="4"/>
  <c r="M1702" i="4"/>
  <c r="N1702" i="4" s="1"/>
  <c r="FY1702" i="4"/>
  <c r="FT1702" i="4"/>
  <c r="FU1702" i="4" s="1"/>
  <c r="FV1702" i="4" s="1"/>
  <c r="FW1702" i="4" s="1"/>
  <c r="FX1702" i="4" s="1"/>
  <c r="FP1702" i="4"/>
  <c r="EK1702" i="4"/>
  <c r="EF1702" i="4"/>
  <c r="EG1702" i="4" s="1"/>
  <c r="EH1702" i="4" s="1"/>
  <c r="EI1702" i="4" s="1"/>
  <c r="EJ1702" i="4" s="1"/>
  <c r="EB1702" i="4"/>
  <c r="GB1701" i="4"/>
  <c r="GC1701" i="4" s="1"/>
  <c r="GD1701" i="4" s="1"/>
  <c r="GE1700" i="4" l="1"/>
  <c r="GF1700" i="4" s="1"/>
  <c r="GA1701" i="4" s="1"/>
  <c r="FS1702" i="4" s="1"/>
  <c r="FQ1702" i="4" s="1"/>
  <c r="FR1702" i="4" s="1"/>
  <c r="GX1700" i="4"/>
  <c r="GY1700" i="4" s="1"/>
  <c r="GZ1700" i="4" s="1"/>
  <c r="HH1697" i="4" s="1"/>
  <c r="DI1702" i="4"/>
  <c r="DJ1702" i="4" s="1"/>
  <c r="BU1702" i="4"/>
  <c r="BV1702" i="4" s="1"/>
  <c r="BA1701" i="4"/>
  <c r="BB1701" i="4" s="1"/>
  <c r="GV1701" i="4"/>
  <c r="GW1701" i="4" s="1"/>
  <c r="GX1701" i="4" s="1"/>
  <c r="W1702" i="4"/>
  <c r="O1703" i="4" s="1"/>
  <c r="EC1702" i="4"/>
  <c r="ED1702" i="4" s="1"/>
  <c r="AG1702" i="4"/>
  <c r="AH1702" i="4" s="1"/>
  <c r="GU1701" i="4" l="1"/>
  <c r="GM1702" i="4" s="1"/>
  <c r="GK1702" i="4" s="1"/>
  <c r="GL1702" i="4" s="1"/>
  <c r="AQ1702" i="4"/>
  <c r="BR1701" i="4"/>
  <c r="BK1701" i="4"/>
  <c r="BC1702" i="4" s="1"/>
  <c r="BL1702" i="4" s="1"/>
  <c r="BM1702" i="4" s="1"/>
  <c r="BN1702" i="4" s="1"/>
  <c r="CF1702" i="4" s="1"/>
  <c r="CG1702" i="4" s="1"/>
  <c r="CH1702" i="4" s="1"/>
  <c r="CZ1702" i="4" s="1"/>
  <c r="DA1702" i="4" s="1"/>
  <c r="DB1702" i="4" s="1"/>
  <c r="DT1702" i="4" s="1"/>
  <c r="DU1702" i="4" s="1"/>
  <c r="DV1702" i="4" s="1"/>
  <c r="EN1702" i="4" s="1"/>
  <c r="EO1702" i="4" s="1"/>
  <c r="EP1702" i="4" s="1"/>
  <c r="FH1702" i="4" s="1"/>
  <c r="FI1702" i="4" s="1"/>
  <c r="FJ1702" i="4" s="1"/>
  <c r="GB1702" i="4" s="1"/>
  <c r="GC1702" i="4" s="1"/>
  <c r="GD1702" i="4" s="1"/>
  <c r="GV1702" i="4" s="1"/>
  <c r="GW1702" i="4" s="1"/>
  <c r="GX1702" i="4" s="1"/>
  <c r="AA1702" i="4"/>
  <c r="AB1702" i="4" s="1"/>
  <c r="X1703" i="4"/>
  <c r="Y1703" i="4" s="1"/>
  <c r="Z1703" i="4" s="1"/>
  <c r="HL1697" i="4" l="1"/>
  <c r="HM1697" i="4"/>
  <c r="HJ1697" i="4"/>
  <c r="HK1697" i="4"/>
  <c r="HQ1697" i="4" s="1"/>
  <c r="AY1702" i="4"/>
  <c r="AI1703" i="4"/>
  <c r="AR1703" i="4" s="1"/>
  <c r="AU1702" i="4"/>
  <c r="AV1702" i="4" s="1"/>
  <c r="HS1697" i="4" l="1"/>
  <c r="BJ1701" i="4"/>
  <c r="BQ1701" i="4" s="1"/>
  <c r="AP1701" i="4"/>
  <c r="AW1701" i="4" s="1"/>
  <c r="AX1702" i="4" s="1"/>
  <c r="AE1703" i="4" s="1"/>
  <c r="V1701" i="4"/>
  <c r="AC1701" i="4" s="1"/>
  <c r="AD1702" i="4" s="1"/>
  <c r="K1703" i="4" s="1"/>
  <c r="GY1701" i="4"/>
  <c r="GZ1701" i="4" s="1"/>
  <c r="GU1702" i="4" s="1"/>
  <c r="GM1703" i="4" s="1"/>
  <c r="BO1701" i="4"/>
  <c r="BP1701" i="4" s="1"/>
  <c r="DC1701" i="4"/>
  <c r="DD1701" i="4" s="1"/>
  <c r="CY1702" i="4" s="1"/>
  <c r="EQ1701" i="4"/>
  <c r="ER1701" i="4" s="1"/>
  <c r="EM1702" i="4" s="1"/>
  <c r="DW1701" i="4"/>
  <c r="DX1701" i="4" s="1"/>
  <c r="DS1702" i="4" s="1"/>
  <c r="FK1701" i="4"/>
  <c r="FL1701" i="4" s="1"/>
  <c r="FG1702" i="4" s="1"/>
  <c r="CI1701" i="4"/>
  <c r="CJ1701" i="4" s="1"/>
  <c r="CE1702" i="4" s="1"/>
  <c r="HP1697" i="4"/>
  <c r="HU1697" i="4" s="1"/>
  <c r="GE1701" i="4"/>
  <c r="GF1701" i="4" s="1"/>
  <c r="GA1702" i="4" s="1"/>
  <c r="DR1701" i="4"/>
  <c r="DY1701" i="4" s="1"/>
  <c r="DZ1702" i="4" s="1"/>
  <c r="DG1703" i="4" s="1"/>
  <c r="FF1701" i="4"/>
  <c r="FM1701" i="4" s="1"/>
  <c r="FN1702" i="4" s="1"/>
  <c r="EU1703" i="4" s="1"/>
  <c r="HR1697" i="4"/>
  <c r="HY1697" i="4" s="1"/>
  <c r="FZ1701" i="4"/>
  <c r="GG1701" i="4" s="1"/>
  <c r="GH1702" i="4" s="1"/>
  <c r="FO1703" i="4" s="1"/>
  <c r="EL1701" i="4"/>
  <c r="ES1701" i="4" s="1"/>
  <c r="ET1702" i="4" s="1"/>
  <c r="EA1703" i="4" s="1"/>
  <c r="CX1701" i="4"/>
  <c r="DE1701" i="4" s="1"/>
  <c r="DF1702" i="4" s="1"/>
  <c r="CM1703" i="4" s="1"/>
  <c r="CD1701" i="4"/>
  <c r="CK1701" i="4" s="1"/>
  <c r="CL1702" i="4" s="1"/>
  <c r="BS1703" i="4" s="1"/>
  <c r="GT1701" i="4"/>
  <c r="HA1701" i="4" s="1"/>
  <c r="HB1702" i="4" s="1"/>
  <c r="GI1703" i="4" s="1"/>
  <c r="GN1703" i="4" s="1"/>
  <c r="GO1703" i="4" s="1"/>
  <c r="GP1703" i="4" s="1"/>
  <c r="GQ1703" i="4" s="1"/>
  <c r="GR1703" i="4" s="1"/>
  <c r="AO1703" i="4"/>
  <c r="AJ1703" i="4"/>
  <c r="AK1703" i="4" s="1"/>
  <c r="AL1703" i="4" s="1"/>
  <c r="AM1703" i="4" s="1"/>
  <c r="AN1703" i="4" s="1"/>
  <c r="AF1703" i="4"/>
  <c r="HT1697" i="4"/>
  <c r="HO1697" i="4"/>
  <c r="BD1702" i="4"/>
  <c r="BE1702" i="4" s="1"/>
  <c r="BF1702" i="4" s="1"/>
  <c r="BG1702" i="4" s="1"/>
  <c r="BH1702" i="4" s="1"/>
  <c r="BI1702" i="4"/>
  <c r="AZ1702" i="4"/>
  <c r="AS1703" i="4"/>
  <c r="AT1703" i="4" s="1"/>
  <c r="HH1698" i="4" l="1"/>
  <c r="P1703" i="4"/>
  <c r="Q1703" i="4" s="1"/>
  <c r="R1703" i="4" s="1"/>
  <c r="S1703" i="4" s="1"/>
  <c r="T1703" i="4" s="1"/>
  <c r="L1703" i="4"/>
  <c r="M1703" i="4" s="1"/>
  <c r="N1703" i="4" s="1"/>
  <c r="W1703" i="4" s="1"/>
  <c r="O1704" i="4" s="1"/>
  <c r="U1703" i="4"/>
  <c r="FP1703" i="4"/>
  <c r="FT1703" i="4"/>
  <c r="FU1703" i="4" s="1"/>
  <c r="FV1703" i="4" s="1"/>
  <c r="FW1703" i="4" s="1"/>
  <c r="FX1703" i="4" s="1"/>
  <c r="FY1703" i="4"/>
  <c r="CW1703" i="4"/>
  <c r="CR1703" i="4"/>
  <c r="CS1703" i="4" s="1"/>
  <c r="CT1703" i="4" s="1"/>
  <c r="CU1703" i="4" s="1"/>
  <c r="CV1703" i="4" s="1"/>
  <c r="CN1703" i="4"/>
  <c r="DQ1703" i="4"/>
  <c r="DH1703" i="4"/>
  <c r="DL1703" i="4"/>
  <c r="DM1703" i="4" s="1"/>
  <c r="DN1703" i="4" s="1"/>
  <c r="DO1703" i="4" s="1"/>
  <c r="DP1703" i="4" s="1"/>
  <c r="FS1703" i="4"/>
  <c r="EB1703" i="4"/>
  <c r="EC1703" i="4" s="1"/>
  <c r="ED1703" i="4" s="1"/>
  <c r="EK1703" i="4"/>
  <c r="EF1703" i="4"/>
  <c r="EG1703" i="4" s="1"/>
  <c r="EH1703" i="4" s="1"/>
  <c r="EI1703" i="4" s="1"/>
  <c r="EJ1703" i="4" s="1"/>
  <c r="BW1703" i="4"/>
  <c r="CC1703" i="4"/>
  <c r="BX1703" i="4"/>
  <c r="BY1703" i="4" s="1"/>
  <c r="BZ1703" i="4" s="1"/>
  <c r="CA1703" i="4" s="1"/>
  <c r="CB1703" i="4" s="1"/>
  <c r="BT1703" i="4"/>
  <c r="EY1703" i="4"/>
  <c r="EV1703" i="4"/>
  <c r="FE1703" i="4"/>
  <c r="EZ1703" i="4"/>
  <c r="FA1703" i="4" s="1"/>
  <c r="FB1703" i="4" s="1"/>
  <c r="FC1703" i="4" s="1"/>
  <c r="FD1703" i="4" s="1"/>
  <c r="DK1703" i="4"/>
  <c r="EE1703" i="4"/>
  <c r="CQ1703" i="4"/>
  <c r="GJ1703" i="4"/>
  <c r="GK1703" i="4" s="1"/>
  <c r="GL1703" i="4" s="1"/>
  <c r="GS1703" i="4"/>
  <c r="AG1703" i="4"/>
  <c r="AH1703" i="4" s="1"/>
  <c r="BA1702" i="4"/>
  <c r="BB1702" i="4" s="1"/>
  <c r="DI1703" i="4" l="1"/>
  <c r="DJ1703" i="4" s="1"/>
  <c r="EW1703" i="4"/>
  <c r="EX1703" i="4" s="1"/>
  <c r="BU1703" i="4"/>
  <c r="BV1703" i="4" s="1"/>
  <c r="CO1703" i="4"/>
  <c r="CP1703" i="4" s="1"/>
  <c r="FQ1703" i="4"/>
  <c r="FR1703" i="4" s="1"/>
  <c r="HL1698" i="4"/>
  <c r="HM1698" i="4"/>
  <c r="HS1698" i="4" s="1"/>
  <c r="BR1702" i="4"/>
  <c r="BK1702" i="4"/>
  <c r="BC1703" i="4" s="1"/>
  <c r="BL1703" i="4" s="1"/>
  <c r="BM1703" i="4" s="1"/>
  <c r="BN1703" i="4" s="1"/>
  <c r="CF1703" i="4" s="1"/>
  <c r="CG1703" i="4" s="1"/>
  <c r="CH1703" i="4" s="1"/>
  <c r="CZ1703" i="4" s="1"/>
  <c r="DA1703" i="4" s="1"/>
  <c r="DB1703" i="4" s="1"/>
  <c r="DT1703" i="4" s="1"/>
  <c r="DU1703" i="4" s="1"/>
  <c r="DV1703" i="4" s="1"/>
  <c r="EN1703" i="4" s="1"/>
  <c r="EO1703" i="4" s="1"/>
  <c r="EP1703" i="4" s="1"/>
  <c r="FH1703" i="4" s="1"/>
  <c r="FI1703" i="4" s="1"/>
  <c r="FJ1703" i="4" s="1"/>
  <c r="GB1703" i="4" s="1"/>
  <c r="GC1703" i="4" s="1"/>
  <c r="GD1703" i="4" s="1"/>
  <c r="GV1703" i="4" s="1"/>
  <c r="GW1703" i="4" s="1"/>
  <c r="GX1703" i="4" s="1"/>
  <c r="BJ1702" i="4"/>
  <c r="AA1703" i="4"/>
  <c r="AB1703" i="4" s="1"/>
  <c r="X1704" i="4"/>
  <c r="Y1704" i="4" s="1"/>
  <c r="Z1704" i="4" s="1"/>
  <c r="AQ1703" i="4"/>
  <c r="AP1702" i="4" l="1"/>
  <c r="AW1702" i="4" s="1"/>
  <c r="AX1703" i="4" s="1"/>
  <c r="AE1704" i="4" s="1"/>
  <c r="V1702" i="4"/>
  <c r="AC1702" i="4" s="1"/>
  <c r="AD1703" i="4" s="1"/>
  <c r="K1704" i="4" s="1"/>
  <c r="L1704" i="4" s="1"/>
  <c r="GY1702" i="4"/>
  <c r="GZ1702" i="4" s="1"/>
  <c r="GU1703" i="4" s="1"/>
  <c r="GM1704" i="4" s="1"/>
  <c r="CD1702" i="4"/>
  <c r="CK1702" i="4" s="1"/>
  <c r="CL1703" i="4" s="1"/>
  <c r="BS1704" i="4" s="1"/>
  <c r="FZ1702" i="4"/>
  <c r="GG1702" i="4" s="1"/>
  <c r="GH1703" i="4" s="1"/>
  <c r="FO1704" i="4" s="1"/>
  <c r="GT1702" i="4"/>
  <c r="HA1702" i="4" s="1"/>
  <c r="HB1703" i="4" s="1"/>
  <c r="GI1704" i="4" s="1"/>
  <c r="FK1702" i="4"/>
  <c r="FL1702" i="4" s="1"/>
  <c r="FG1703" i="4" s="1"/>
  <c r="DR1702" i="4"/>
  <c r="DY1702" i="4" s="1"/>
  <c r="DZ1703" i="4" s="1"/>
  <c r="DG1704" i="4" s="1"/>
  <c r="HR1698" i="4"/>
  <c r="HY1698" i="4" s="1"/>
  <c r="CX1702" i="4"/>
  <c r="DE1702" i="4" s="1"/>
  <c r="DF1703" i="4" s="1"/>
  <c r="CM1704" i="4" s="1"/>
  <c r="CI1702" i="4"/>
  <c r="CJ1702" i="4" s="1"/>
  <c r="CE1703" i="4" s="1"/>
  <c r="DW1702" i="4"/>
  <c r="DX1702" i="4" s="1"/>
  <c r="DS1703" i="4" s="1"/>
  <c r="DC1702" i="4"/>
  <c r="DD1702" i="4" s="1"/>
  <c r="CY1703" i="4" s="1"/>
  <c r="EL1702" i="4"/>
  <c r="ES1702" i="4" s="1"/>
  <c r="ET1703" i="4" s="1"/>
  <c r="EA1704" i="4" s="1"/>
  <c r="GE1702" i="4"/>
  <c r="GF1702" i="4" s="1"/>
  <c r="GA1703" i="4" s="1"/>
  <c r="HP1698" i="4"/>
  <c r="HU1698" i="4" s="1"/>
  <c r="EQ1702" i="4"/>
  <c r="ER1702" i="4" s="1"/>
  <c r="EM1703" i="4" s="1"/>
  <c r="FF1702" i="4"/>
  <c r="FM1702" i="4" s="1"/>
  <c r="FN1703" i="4" s="1"/>
  <c r="EU1704" i="4" s="1"/>
  <c r="BQ1702" i="4"/>
  <c r="BO1702" i="4"/>
  <c r="BP1702" i="4" s="1"/>
  <c r="HK1698" i="4"/>
  <c r="HQ1698" i="4" s="1"/>
  <c r="HJ1698" i="4"/>
  <c r="AY1703" i="4"/>
  <c r="AO1704" i="4"/>
  <c r="AJ1704" i="4"/>
  <c r="AK1704" i="4" s="1"/>
  <c r="AL1704" i="4" s="1"/>
  <c r="AM1704" i="4" s="1"/>
  <c r="AN1704" i="4" s="1"/>
  <c r="AF1704" i="4"/>
  <c r="AI1704" i="4"/>
  <c r="AR1704" i="4" s="1"/>
  <c r="AU1703" i="4"/>
  <c r="AV1703" i="4" s="1"/>
  <c r="P1704" i="4" l="1"/>
  <c r="Q1704" i="4" s="1"/>
  <c r="R1704" i="4" s="1"/>
  <c r="S1704" i="4" s="1"/>
  <c r="T1704" i="4" s="1"/>
  <c r="U1704" i="4"/>
  <c r="HH1699" i="4"/>
  <c r="DK1704" i="4"/>
  <c r="BW1704" i="4"/>
  <c r="CW1704" i="4"/>
  <c r="CR1704" i="4"/>
  <c r="CS1704" i="4" s="1"/>
  <c r="CT1704" i="4" s="1"/>
  <c r="CU1704" i="4" s="1"/>
  <c r="CV1704" i="4" s="1"/>
  <c r="CN1704" i="4"/>
  <c r="DH1704" i="4"/>
  <c r="DI1704" i="4" s="1"/>
  <c r="DJ1704" i="4" s="1"/>
  <c r="DQ1704" i="4"/>
  <c r="DL1704" i="4"/>
  <c r="DM1704" i="4" s="1"/>
  <c r="DN1704" i="4" s="1"/>
  <c r="DO1704" i="4" s="1"/>
  <c r="DP1704" i="4" s="1"/>
  <c r="EY1704" i="4"/>
  <c r="EE1704" i="4"/>
  <c r="FY1704" i="4"/>
  <c r="FT1704" i="4"/>
  <c r="FU1704" i="4" s="1"/>
  <c r="FV1704" i="4" s="1"/>
  <c r="FW1704" i="4" s="1"/>
  <c r="FX1704" i="4" s="1"/>
  <c r="FP1704" i="4"/>
  <c r="EK1704" i="4"/>
  <c r="EF1704" i="4"/>
  <c r="EG1704" i="4" s="1"/>
  <c r="EH1704" i="4" s="1"/>
  <c r="EI1704" i="4" s="1"/>
  <c r="EJ1704" i="4" s="1"/>
  <c r="EB1704" i="4"/>
  <c r="BX1704" i="4"/>
  <c r="BY1704" i="4" s="1"/>
  <c r="BZ1704" i="4" s="1"/>
  <c r="CA1704" i="4" s="1"/>
  <c r="CB1704" i="4" s="1"/>
  <c r="CC1704" i="4"/>
  <c r="BT1704" i="4"/>
  <c r="BU1704" i="4" s="1"/>
  <c r="BV1704" i="4" s="1"/>
  <c r="FS1704" i="4"/>
  <c r="HL1699" i="4"/>
  <c r="EV1704" i="4"/>
  <c r="EZ1704" i="4"/>
  <c r="FA1704" i="4" s="1"/>
  <c r="FB1704" i="4" s="1"/>
  <c r="FC1704" i="4" s="1"/>
  <c r="FD1704" i="4" s="1"/>
  <c r="FE1704" i="4"/>
  <c r="CQ1704" i="4"/>
  <c r="AS1704" i="4"/>
  <c r="AT1704" i="4" s="1"/>
  <c r="AG1704" i="4"/>
  <c r="AH1704" i="4" s="1"/>
  <c r="BI1703" i="4"/>
  <c r="BD1703" i="4"/>
  <c r="BE1703" i="4" s="1"/>
  <c r="BF1703" i="4" s="1"/>
  <c r="BG1703" i="4" s="1"/>
  <c r="BH1703" i="4" s="1"/>
  <c r="AZ1703" i="4"/>
  <c r="HT1698" i="4"/>
  <c r="HO1698" i="4"/>
  <c r="GN1704" i="4"/>
  <c r="GO1704" i="4" s="1"/>
  <c r="GP1704" i="4" s="1"/>
  <c r="GQ1704" i="4" s="1"/>
  <c r="GR1704" i="4" s="1"/>
  <c r="GS1704" i="4"/>
  <c r="GJ1704" i="4"/>
  <c r="M1704" i="4"/>
  <c r="N1704" i="4" s="1"/>
  <c r="EW1704" i="4" l="1"/>
  <c r="EX1704" i="4" s="1"/>
  <c r="GY1703" i="4"/>
  <c r="GZ1703" i="4" s="1"/>
  <c r="DC1703" i="4"/>
  <c r="DD1703" i="4" s="1"/>
  <c r="EQ1703" i="4"/>
  <c r="ER1703" i="4" s="1"/>
  <c r="DW1703" i="4"/>
  <c r="DX1703" i="4" s="1"/>
  <c r="DS1704" i="4" s="1"/>
  <c r="CI1703" i="4"/>
  <c r="CJ1703" i="4" s="1"/>
  <c r="CE1704" i="4" s="1"/>
  <c r="BW1705" i="4" s="1"/>
  <c r="FK1703" i="4"/>
  <c r="FL1703" i="4" s="1"/>
  <c r="GE1703" i="4"/>
  <c r="GF1703" i="4" s="1"/>
  <c r="CO1704" i="4"/>
  <c r="CP1704" i="4" s="1"/>
  <c r="EC1704" i="4"/>
  <c r="ED1704" i="4" s="1"/>
  <c r="FQ1704" i="4"/>
  <c r="FR1704" i="4" s="1"/>
  <c r="HM1699" i="4"/>
  <c r="HS1699" i="4" s="1"/>
  <c r="BA1703" i="4"/>
  <c r="BB1703" i="4" s="1"/>
  <c r="GK1704" i="4"/>
  <c r="GL1704" i="4" s="1"/>
  <c r="AQ1704" i="4"/>
  <c r="AU1704" i="4" s="1"/>
  <c r="AV1704" i="4" s="1"/>
  <c r="W1704" i="4"/>
  <c r="O1705" i="4" s="1"/>
  <c r="HR1699" i="4"/>
  <c r="HY1699" i="4" s="1"/>
  <c r="FF1703" i="4"/>
  <c r="FM1703" i="4" s="1"/>
  <c r="CX1703" i="4"/>
  <c r="DE1703" i="4" s="1"/>
  <c r="DR1703" i="4"/>
  <c r="DY1703" i="4" s="1"/>
  <c r="DZ1704" i="4" s="1"/>
  <c r="DG1705" i="4" s="1"/>
  <c r="EL1703" i="4"/>
  <c r="ES1703" i="4" s="1"/>
  <c r="FZ1703" i="4"/>
  <c r="GG1703" i="4" s="1"/>
  <c r="CD1703" i="4"/>
  <c r="CK1703" i="4" s="1"/>
  <c r="CL1704" i="4" s="1"/>
  <c r="V1703" i="4"/>
  <c r="AC1703" i="4" s="1"/>
  <c r="AD1704" i="4" s="1"/>
  <c r="AP1703" i="4"/>
  <c r="AW1703" i="4" s="1"/>
  <c r="AX1704" i="4" s="1"/>
  <c r="AE1705" i="4" s="1"/>
  <c r="GT1703" i="4"/>
  <c r="HA1703" i="4" s="1"/>
  <c r="FG1704" i="4" l="1"/>
  <c r="EY1705" i="4" s="1"/>
  <c r="FN1704" i="4"/>
  <c r="EU1705" i="4" s="1"/>
  <c r="EV1705" i="4" s="1"/>
  <c r="GH1704" i="4"/>
  <c r="FO1705" i="4" s="1"/>
  <c r="FT1705" i="4" s="1"/>
  <c r="FU1705" i="4" s="1"/>
  <c r="FV1705" i="4" s="1"/>
  <c r="FW1705" i="4" s="1"/>
  <c r="FX1705" i="4" s="1"/>
  <c r="ET1704" i="4"/>
  <c r="EA1705" i="4" s="1"/>
  <c r="EB1705" i="4" s="1"/>
  <c r="EM1704" i="4"/>
  <c r="DF1704" i="4"/>
  <c r="CM1705" i="4" s="1"/>
  <c r="CW1705" i="4" s="1"/>
  <c r="DK1705" i="4"/>
  <c r="AI1705" i="4"/>
  <c r="CY1704" i="4"/>
  <c r="GA1704" i="4"/>
  <c r="FS1705" i="4" s="1"/>
  <c r="HP1699" i="4"/>
  <c r="HU1699" i="4" s="1"/>
  <c r="AO1705" i="4"/>
  <c r="AJ1705" i="4"/>
  <c r="AK1705" i="4" s="1"/>
  <c r="AL1705" i="4" s="1"/>
  <c r="AM1705" i="4" s="1"/>
  <c r="AN1705" i="4" s="1"/>
  <c r="AF1705" i="4"/>
  <c r="BS1705" i="4"/>
  <c r="DL1705" i="4"/>
  <c r="DM1705" i="4" s="1"/>
  <c r="DN1705" i="4" s="1"/>
  <c r="DO1705" i="4" s="1"/>
  <c r="DP1705" i="4" s="1"/>
  <c r="DQ1705" i="4"/>
  <c r="DH1705" i="4"/>
  <c r="EZ1705" i="4"/>
  <c r="FA1705" i="4" s="1"/>
  <c r="FB1705" i="4" s="1"/>
  <c r="FC1705" i="4" s="1"/>
  <c r="FD1705" i="4" s="1"/>
  <c r="FE1705" i="4"/>
  <c r="HB1704" i="4"/>
  <c r="GI1705" i="4" s="1"/>
  <c r="GU1704" i="4"/>
  <c r="GM1705" i="4" s="1"/>
  <c r="AA1704" i="4"/>
  <c r="AB1704" i="4" s="1"/>
  <c r="K1705" i="4"/>
  <c r="BK1703" i="4"/>
  <c r="BC1704" i="4" s="1"/>
  <c r="BL1704" i="4" s="1"/>
  <c r="BM1704" i="4" s="1"/>
  <c r="BN1704" i="4" s="1"/>
  <c r="CF1704" i="4" s="1"/>
  <c r="CG1704" i="4" s="1"/>
  <c r="BR1703" i="4"/>
  <c r="BJ1703" i="4"/>
  <c r="X1705" i="4"/>
  <c r="Y1705" i="4" s="1"/>
  <c r="Z1705" i="4" s="1"/>
  <c r="EK1705" i="4" l="1"/>
  <c r="EF1705" i="4"/>
  <c r="EG1705" i="4" s="1"/>
  <c r="EH1705" i="4" s="1"/>
  <c r="EI1705" i="4" s="1"/>
  <c r="EJ1705" i="4" s="1"/>
  <c r="FY1705" i="4"/>
  <c r="FP1705" i="4"/>
  <c r="FQ1705" i="4" s="1"/>
  <c r="FR1705" i="4" s="1"/>
  <c r="CH1704" i="4"/>
  <c r="CZ1704" i="4" s="1"/>
  <c r="DA1704" i="4" s="1"/>
  <c r="DB1704" i="4" s="1"/>
  <c r="DT1704" i="4" s="1"/>
  <c r="DU1704" i="4" s="1"/>
  <c r="CR1705" i="4"/>
  <c r="CS1705" i="4" s="1"/>
  <c r="CT1705" i="4" s="1"/>
  <c r="CU1705" i="4" s="1"/>
  <c r="CV1705" i="4" s="1"/>
  <c r="CN1705" i="4"/>
  <c r="EE1705" i="4"/>
  <c r="EC1705" i="4" s="1"/>
  <c r="ED1705" i="4" s="1"/>
  <c r="CQ1705" i="4"/>
  <c r="BQ1703" i="4"/>
  <c r="GN1705" i="4"/>
  <c r="GO1705" i="4" s="1"/>
  <c r="GP1705" i="4" s="1"/>
  <c r="GQ1705" i="4" s="1"/>
  <c r="GR1705" i="4" s="1"/>
  <c r="GS1705" i="4"/>
  <c r="GJ1705" i="4"/>
  <c r="DI1705" i="4"/>
  <c r="DJ1705" i="4" s="1"/>
  <c r="CC1705" i="4"/>
  <c r="BX1705" i="4"/>
  <c r="BY1705" i="4" s="1"/>
  <c r="BZ1705" i="4" s="1"/>
  <c r="CA1705" i="4" s="1"/>
  <c r="CB1705" i="4" s="1"/>
  <c r="BT1705" i="4"/>
  <c r="AG1705" i="4"/>
  <c r="AH1705" i="4" s="1"/>
  <c r="HJ1699" i="4"/>
  <c r="EW1705" i="4"/>
  <c r="EX1705" i="4" s="1"/>
  <c r="BO1703" i="4"/>
  <c r="BP1703" i="4" s="1"/>
  <c r="HK1699" i="4"/>
  <c r="HQ1699" i="4" s="1"/>
  <c r="AY1704" i="4"/>
  <c r="P1705" i="4"/>
  <c r="Q1705" i="4" s="1"/>
  <c r="R1705" i="4" s="1"/>
  <c r="S1705" i="4" s="1"/>
  <c r="T1705" i="4" s="1"/>
  <c r="U1705" i="4"/>
  <c r="L1705" i="4"/>
  <c r="AR1705" i="4"/>
  <c r="AS1705" i="4" s="1"/>
  <c r="AT1705" i="4" s="1"/>
  <c r="HH1700" i="4" l="1"/>
  <c r="HL1700" i="4" s="1"/>
  <c r="CO1705" i="4"/>
  <c r="CP1705" i="4" s="1"/>
  <c r="DV1704" i="4"/>
  <c r="EN1704" i="4" s="1"/>
  <c r="EO1704" i="4" s="1"/>
  <c r="BU1705" i="4"/>
  <c r="BV1705" i="4" s="1"/>
  <c r="HT1699" i="4"/>
  <c r="HO1699" i="4"/>
  <c r="AQ1705" i="4"/>
  <c r="AI1706" i="4" s="1"/>
  <c r="GK1705" i="4"/>
  <c r="GL1705" i="4" s="1"/>
  <c r="M1705" i="4"/>
  <c r="N1705" i="4" s="1"/>
  <c r="BD1704" i="4"/>
  <c r="BE1704" i="4" s="1"/>
  <c r="BF1704" i="4" s="1"/>
  <c r="BG1704" i="4" s="1"/>
  <c r="BH1704" i="4" s="1"/>
  <c r="BI1704" i="4"/>
  <c r="AZ1704" i="4"/>
  <c r="HM1700" i="4" l="1"/>
  <c r="CI1704" i="4"/>
  <c r="CJ1704" i="4" s="1"/>
  <c r="CE1705" i="4" s="1"/>
  <c r="BW1706" i="4" s="1"/>
  <c r="DC1704" i="4"/>
  <c r="DD1704" i="4" s="1"/>
  <c r="CY1705" i="4" s="1"/>
  <c r="DW1704" i="4"/>
  <c r="DX1704" i="4" s="1"/>
  <c r="DS1705" i="4" s="1"/>
  <c r="EP1704" i="4"/>
  <c r="FH1704" i="4" s="1"/>
  <c r="FI1704" i="4" s="1"/>
  <c r="W1705" i="4"/>
  <c r="O1706" i="4" s="1"/>
  <c r="AU1705" i="4"/>
  <c r="AV1705" i="4" s="1"/>
  <c r="BA1704" i="4"/>
  <c r="BB1704" i="4" s="1"/>
  <c r="HR1700" i="4"/>
  <c r="HY1700" i="4" s="1"/>
  <c r="CD1704" i="4"/>
  <c r="CK1704" i="4" s="1"/>
  <c r="CL1705" i="4" s="1"/>
  <c r="BS1706" i="4" s="1"/>
  <c r="EL1704" i="4"/>
  <c r="ES1704" i="4" s="1"/>
  <c r="ET1705" i="4" s="1"/>
  <c r="EA1706" i="4" s="1"/>
  <c r="FF1704" i="4"/>
  <c r="FM1704" i="4" s="1"/>
  <c r="FN1705" i="4" s="1"/>
  <c r="EU1706" i="4" s="1"/>
  <c r="DR1704" i="4"/>
  <c r="DY1704" i="4" s="1"/>
  <c r="DZ1705" i="4" s="1"/>
  <c r="DG1706" i="4" s="1"/>
  <c r="CX1704" i="4"/>
  <c r="DE1704" i="4" s="1"/>
  <c r="DF1705" i="4" s="1"/>
  <c r="CM1706" i="4" s="1"/>
  <c r="FZ1704" i="4"/>
  <c r="GG1704" i="4" s="1"/>
  <c r="GH1705" i="4" s="1"/>
  <c r="FO1706" i="4" s="1"/>
  <c r="AP1704" i="4"/>
  <c r="AW1704" i="4" s="1"/>
  <c r="AX1705" i="4" s="1"/>
  <c r="V1704" i="4"/>
  <c r="AC1704" i="4" s="1"/>
  <c r="AD1705" i="4" s="1"/>
  <c r="GT1704" i="4"/>
  <c r="HA1704" i="4" s="1"/>
  <c r="HS1700" i="4" l="1"/>
  <c r="HP1700" i="4"/>
  <c r="HU1700" i="4" s="1"/>
  <c r="EQ1704" i="4"/>
  <c r="ER1704" i="4" s="1"/>
  <c r="EM1705" i="4" s="1"/>
  <c r="EE1706" i="4" s="1"/>
  <c r="FJ1704" i="4"/>
  <c r="GB1704" i="4" s="1"/>
  <c r="GC1704" i="4" s="1"/>
  <c r="FK1704" i="4"/>
  <c r="FL1704" i="4" s="1"/>
  <c r="FG1705" i="4" s="1"/>
  <c r="DK1706" i="4"/>
  <c r="CQ1706" i="4"/>
  <c r="BX1706" i="4"/>
  <c r="BY1706" i="4" s="1"/>
  <c r="BZ1706" i="4" s="1"/>
  <c r="CA1706" i="4" s="1"/>
  <c r="CB1706" i="4" s="1"/>
  <c r="CC1706" i="4"/>
  <c r="BT1706" i="4"/>
  <c r="FY1706" i="4"/>
  <c r="FT1706" i="4"/>
  <c r="FU1706" i="4" s="1"/>
  <c r="FV1706" i="4" s="1"/>
  <c r="FW1706" i="4" s="1"/>
  <c r="FX1706" i="4" s="1"/>
  <c r="FP1706" i="4"/>
  <c r="HB1705" i="4"/>
  <c r="AE1706" i="4"/>
  <c r="CW1706" i="4"/>
  <c r="CR1706" i="4"/>
  <c r="CS1706" i="4" s="1"/>
  <c r="CT1706" i="4" s="1"/>
  <c r="CU1706" i="4" s="1"/>
  <c r="CV1706" i="4" s="1"/>
  <c r="CN1706" i="4"/>
  <c r="AA1705" i="4"/>
  <c r="AB1705" i="4" s="1"/>
  <c r="BR1704" i="4"/>
  <c r="AY1705" i="4" s="1"/>
  <c r="BK1704" i="4"/>
  <c r="BC1705" i="4" s="1"/>
  <c r="BL1705" i="4" s="1"/>
  <c r="BM1705" i="4" s="1"/>
  <c r="BN1705" i="4" s="1"/>
  <c r="CF1705" i="4" s="1"/>
  <c r="CG1705" i="4" s="1"/>
  <c r="BJ1704" i="4"/>
  <c r="K1706" i="4"/>
  <c r="FE1706" i="4"/>
  <c r="EZ1706" i="4"/>
  <c r="FA1706" i="4" s="1"/>
  <c r="FB1706" i="4" s="1"/>
  <c r="FC1706" i="4" s="1"/>
  <c r="FD1706" i="4" s="1"/>
  <c r="EV1706" i="4"/>
  <c r="X1706" i="4"/>
  <c r="Y1706" i="4" s="1"/>
  <c r="Z1706" i="4" s="1"/>
  <c r="EF1706" i="4"/>
  <c r="EG1706" i="4" s="1"/>
  <c r="EH1706" i="4" s="1"/>
  <c r="EI1706" i="4" s="1"/>
  <c r="EJ1706" i="4" s="1"/>
  <c r="EK1706" i="4"/>
  <c r="EB1706" i="4"/>
  <c r="DQ1706" i="4"/>
  <c r="DL1706" i="4"/>
  <c r="DM1706" i="4" s="1"/>
  <c r="DN1706" i="4" s="1"/>
  <c r="DO1706" i="4" s="1"/>
  <c r="DP1706" i="4" s="1"/>
  <c r="DH1706" i="4"/>
  <c r="CH1705" i="4" l="1"/>
  <c r="CZ1705" i="4" s="1"/>
  <c r="DA1705" i="4" s="1"/>
  <c r="EY1706" i="4"/>
  <c r="GD1704" i="4"/>
  <c r="GV1704" i="4" s="1"/>
  <c r="GW1704" i="4" s="1"/>
  <c r="BQ1704" i="4"/>
  <c r="BI1705" i="4"/>
  <c r="BD1705" i="4"/>
  <c r="BE1705" i="4" s="1"/>
  <c r="BF1705" i="4" s="1"/>
  <c r="BG1705" i="4" s="1"/>
  <c r="BH1705" i="4" s="1"/>
  <c r="AZ1705" i="4"/>
  <c r="AR1706" i="4"/>
  <c r="AS1706" i="4" s="1"/>
  <c r="AT1706" i="4" s="1"/>
  <c r="AJ1706" i="4"/>
  <c r="AK1706" i="4" s="1"/>
  <c r="AL1706" i="4" s="1"/>
  <c r="AM1706" i="4" s="1"/>
  <c r="AN1706" i="4" s="1"/>
  <c r="AO1706" i="4"/>
  <c r="AF1706" i="4"/>
  <c r="GI1706" i="4"/>
  <c r="BO1704" i="4"/>
  <c r="BP1704" i="4" s="1"/>
  <c r="HK1700" i="4"/>
  <c r="HQ1700" i="4" s="1"/>
  <c r="BU1706" i="4"/>
  <c r="BV1706" i="4" s="1"/>
  <c r="EC1706" i="4"/>
  <c r="ED1706" i="4" s="1"/>
  <c r="P1706" i="4"/>
  <c r="Q1706" i="4" s="1"/>
  <c r="R1706" i="4" s="1"/>
  <c r="S1706" i="4" s="1"/>
  <c r="T1706" i="4" s="1"/>
  <c r="U1706" i="4"/>
  <c r="L1706" i="4"/>
  <c r="CO1706" i="4"/>
  <c r="CP1706" i="4" s="1"/>
  <c r="DI1706" i="4"/>
  <c r="DJ1706" i="4" s="1"/>
  <c r="HJ1700" i="4"/>
  <c r="EW1706" i="4"/>
  <c r="EX1706" i="4" s="1"/>
  <c r="GE1704" i="4" l="1"/>
  <c r="GF1704" i="4" s="1"/>
  <c r="GA1705" i="4" s="1"/>
  <c r="FS1706" i="4" s="1"/>
  <c r="FQ1706" i="4" s="1"/>
  <c r="FR1706" i="4" s="1"/>
  <c r="GX1704" i="4"/>
  <c r="GY1704" i="4" s="1"/>
  <c r="GZ1704" i="4" s="1"/>
  <c r="GU1705" i="4" s="1"/>
  <c r="DB1705" i="4"/>
  <c r="DT1705" i="4" s="1"/>
  <c r="DU1705" i="4" s="1"/>
  <c r="AG1706" i="4"/>
  <c r="AH1706" i="4" s="1"/>
  <c r="GS1706" i="4"/>
  <c r="GN1706" i="4"/>
  <c r="GO1706" i="4" s="1"/>
  <c r="GP1706" i="4" s="1"/>
  <c r="GQ1706" i="4" s="1"/>
  <c r="GR1706" i="4" s="1"/>
  <c r="GJ1706" i="4"/>
  <c r="BA1705" i="4"/>
  <c r="BB1705" i="4" s="1"/>
  <c r="M1706" i="4"/>
  <c r="N1706" i="4" s="1"/>
  <c r="HT1700" i="4"/>
  <c r="HO1700" i="4"/>
  <c r="HH1701" i="4" l="1"/>
  <c r="DV1705" i="4"/>
  <c r="EN1705" i="4" s="1"/>
  <c r="EO1705" i="4" s="1"/>
  <c r="GM1706" i="4"/>
  <c r="BR1705" i="4"/>
  <c r="HJ1701" i="4" s="1"/>
  <c r="HT1701" i="4" s="1"/>
  <c r="BK1705" i="4"/>
  <c r="BC1706" i="4" s="1"/>
  <c r="BL1706" i="4" s="1"/>
  <c r="BM1706" i="4" s="1"/>
  <c r="BN1706" i="4" s="1"/>
  <c r="CF1706" i="4" s="1"/>
  <c r="CG1706" i="4" s="1"/>
  <c r="CH1706" i="4" s="1"/>
  <c r="CZ1706" i="4" s="1"/>
  <c r="DA1706" i="4" s="1"/>
  <c r="DB1706" i="4" s="1"/>
  <c r="DT1706" i="4" s="1"/>
  <c r="DU1706" i="4" s="1"/>
  <c r="DV1706" i="4" s="1"/>
  <c r="EN1706" i="4" s="1"/>
  <c r="EO1706" i="4" s="1"/>
  <c r="EP1706" i="4" s="1"/>
  <c r="FH1706" i="4" s="1"/>
  <c r="FI1706" i="4" s="1"/>
  <c r="FJ1706" i="4" s="1"/>
  <c r="GB1706" i="4" s="1"/>
  <c r="GC1706" i="4" s="1"/>
  <c r="GD1706" i="4" s="1"/>
  <c r="GV1706" i="4" s="1"/>
  <c r="GW1706" i="4" s="1"/>
  <c r="GX1706" i="4" s="1"/>
  <c r="W1706" i="4"/>
  <c r="O1707" i="4" s="1"/>
  <c r="X1707" i="4" s="1"/>
  <c r="Y1707" i="4" s="1"/>
  <c r="Z1707" i="4" s="1"/>
  <c r="GK1706" i="4"/>
  <c r="GL1706" i="4" s="1"/>
  <c r="AQ1706" i="4"/>
  <c r="AI1707" i="4" s="1"/>
  <c r="HM1701" i="4" l="1"/>
  <c r="HS1701" i="4" s="1"/>
  <c r="HL1701" i="4"/>
  <c r="EP1705" i="4"/>
  <c r="FH1705" i="4" s="1"/>
  <c r="FI1705" i="4" s="1"/>
  <c r="EQ1705" i="4"/>
  <c r="ER1705" i="4" s="1"/>
  <c r="EM1706" i="4" s="1"/>
  <c r="AR1707" i="4"/>
  <c r="AA1706" i="4"/>
  <c r="AB1706" i="4" s="1"/>
  <c r="BO1705" i="4"/>
  <c r="BP1705" i="4" s="1"/>
  <c r="HK1701" i="4"/>
  <c r="HQ1701" i="4" s="1"/>
  <c r="AY1706" i="4"/>
  <c r="AS1707" i="4"/>
  <c r="AT1707" i="4" s="1"/>
  <c r="AU1706" i="4"/>
  <c r="AV1706" i="4" s="1"/>
  <c r="BJ1705" i="4" l="1"/>
  <c r="BQ1705" i="4" s="1"/>
  <c r="V1705" i="4"/>
  <c r="AC1705" i="4" s="1"/>
  <c r="AD1706" i="4" s="1"/>
  <c r="K1707" i="4" s="1"/>
  <c r="P1707" i="4" s="1"/>
  <c r="Q1707" i="4" s="1"/>
  <c r="R1707" i="4" s="1"/>
  <c r="S1707" i="4" s="1"/>
  <c r="T1707" i="4" s="1"/>
  <c r="AP1705" i="4"/>
  <c r="AW1705" i="4" s="1"/>
  <c r="AX1706" i="4" s="1"/>
  <c r="AE1707" i="4" s="1"/>
  <c r="AO1707" i="4" s="1"/>
  <c r="FJ1705" i="4"/>
  <c r="GB1705" i="4" s="1"/>
  <c r="GC1705" i="4" s="1"/>
  <c r="EE1707" i="4"/>
  <c r="CI1705" i="4"/>
  <c r="CJ1705" i="4" s="1"/>
  <c r="CE1706" i="4" s="1"/>
  <c r="DC1705" i="4"/>
  <c r="DD1705" i="4" s="1"/>
  <c r="CY1706" i="4" s="1"/>
  <c r="CD1705" i="4"/>
  <c r="CK1705" i="4" s="1"/>
  <c r="CL1706" i="4" s="1"/>
  <c r="BS1707" i="4" s="1"/>
  <c r="CC1707" i="4" s="1"/>
  <c r="CX1705" i="4"/>
  <c r="DE1705" i="4" s="1"/>
  <c r="DF1706" i="4" s="1"/>
  <c r="CM1707" i="4" s="1"/>
  <c r="DW1705" i="4"/>
  <c r="DX1705" i="4" s="1"/>
  <c r="DS1706" i="4" s="1"/>
  <c r="EL1705" i="4"/>
  <c r="ES1705" i="4" s="1"/>
  <c r="ET1706" i="4" s="1"/>
  <c r="EA1707" i="4" s="1"/>
  <c r="HR1701" i="4"/>
  <c r="HY1701" i="4" s="1"/>
  <c r="FZ1705" i="4"/>
  <c r="GG1705" i="4" s="1"/>
  <c r="GH1706" i="4" s="1"/>
  <c r="FO1707" i="4" s="1"/>
  <c r="HP1701" i="4"/>
  <c r="HU1701" i="4" s="1"/>
  <c r="DR1705" i="4"/>
  <c r="DY1705" i="4" s="1"/>
  <c r="DZ1706" i="4" s="1"/>
  <c r="DG1707" i="4" s="1"/>
  <c r="GT1705" i="4"/>
  <c r="HA1705" i="4" s="1"/>
  <c r="HB1706" i="4" s="1"/>
  <c r="GI1707" i="4" s="1"/>
  <c r="FF1705" i="4"/>
  <c r="FM1705" i="4" s="1"/>
  <c r="FN1706" i="4" s="1"/>
  <c r="EU1707" i="4" s="1"/>
  <c r="BD1706" i="4"/>
  <c r="BE1706" i="4" s="1"/>
  <c r="BF1706" i="4" s="1"/>
  <c r="BG1706" i="4" s="1"/>
  <c r="BH1706" i="4" s="1"/>
  <c r="BI1706" i="4"/>
  <c r="AZ1706" i="4"/>
  <c r="U1707" i="4"/>
  <c r="L1707" i="4"/>
  <c r="HO1701" i="4"/>
  <c r="AJ1707" i="4"/>
  <c r="AK1707" i="4" s="1"/>
  <c r="AL1707" i="4" s="1"/>
  <c r="AM1707" i="4" s="1"/>
  <c r="AN1707" i="4" s="1"/>
  <c r="AF1707" i="4" l="1"/>
  <c r="AG1707" i="4" s="1"/>
  <c r="AH1707" i="4" s="1"/>
  <c r="FK1705" i="4"/>
  <c r="FL1705" i="4" s="1"/>
  <c r="FG1706" i="4" s="1"/>
  <c r="EY1707" i="4" s="1"/>
  <c r="EK1707" i="4"/>
  <c r="EB1707" i="4"/>
  <c r="EC1707" i="4" s="1"/>
  <c r="ED1707" i="4" s="1"/>
  <c r="EF1707" i="4"/>
  <c r="EG1707" i="4" s="1"/>
  <c r="EH1707" i="4" s="1"/>
  <c r="EI1707" i="4" s="1"/>
  <c r="EJ1707" i="4" s="1"/>
  <c r="DK1707" i="4"/>
  <c r="CQ1707" i="4"/>
  <c r="DL1707" i="4"/>
  <c r="DM1707" i="4" s="1"/>
  <c r="DN1707" i="4" s="1"/>
  <c r="DO1707" i="4" s="1"/>
  <c r="DP1707" i="4" s="1"/>
  <c r="DQ1707" i="4"/>
  <c r="DH1707" i="4"/>
  <c r="DI1707" i="4" s="1"/>
  <c r="DJ1707" i="4" s="1"/>
  <c r="BW1707" i="4"/>
  <c r="BX1707" i="4"/>
  <c r="BY1707" i="4" s="1"/>
  <c r="BZ1707" i="4" s="1"/>
  <c r="CA1707" i="4" s="1"/>
  <c r="CB1707" i="4" s="1"/>
  <c r="CR1707" i="4"/>
  <c r="CS1707" i="4" s="1"/>
  <c r="CT1707" i="4" s="1"/>
  <c r="CU1707" i="4" s="1"/>
  <c r="CV1707" i="4" s="1"/>
  <c r="CW1707" i="4"/>
  <c r="CN1707" i="4"/>
  <c r="CO1707" i="4" s="1"/>
  <c r="CP1707" i="4" s="1"/>
  <c r="BT1707" i="4"/>
  <c r="GD1705" i="4"/>
  <c r="GV1705" i="4" s="1"/>
  <c r="GW1705" i="4" s="1"/>
  <c r="FY1707" i="4"/>
  <c r="FT1707" i="4"/>
  <c r="FU1707" i="4" s="1"/>
  <c r="FV1707" i="4" s="1"/>
  <c r="FW1707" i="4" s="1"/>
  <c r="FX1707" i="4" s="1"/>
  <c r="FP1707" i="4"/>
  <c r="FE1707" i="4"/>
  <c r="EZ1707" i="4"/>
  <c r="FA1707" i="4" s="1"/>
  <c r="FB1707" i="4" s="1"/>
  <c r="FC1707" i="4" s="1"/>
  <c r="FD1707" i="4" s="1"/>
  <c r="EV1707" i="4"/>
  <c r="GN1707" i="4"/>
  <c r="GO1707" i="4" s="1"/>
  <c r="GP1707" i="4" s="1"/>
  <c r="GQ1707" i="4" s="1"/>
  <c r="GR1707" i="4" s="1"/>
  <c r="GS1707" i="4"/>
  <c r="GJ1707" i="4"/>
  <c r="BA1706" i="4"/>
  <c r="BB1706" i="4" s="1"/>
  <c r="M1707" i="4"/>
  <c r="N1707" i="4" s="1"/>
  <c r="BU1707" i="4" l="1"/>
  <c r="BV1707" i="4" s="1"/>
  <c r="EW1707" i="4"/>
  <c r="EX1707" i="4" s="1"/>
  <c r="GE1705" i="4"/>
  <c r="GF1705" i="4" s="1"/>
  <c r="GA1706" i="4" s="1"/>
  <c r="FS1707" i="4" s="1"/>
  <c r="FQ1707" i="4" s="1"/>
  <c r="FR1707" i="4" s="1"/>
  <c r="GX1705" i="4"/>
  <c r="GY1705" i="4"/>
  <c r="GZ1705" i="4" s="1"/>
  <c r="HH1702" i="4" s="1"/>
  <c r="BR1706" i="4"/>
  <c r="BK1706" i="4"/>
  <c r="BC1707" i="4" s="1"/>
  <c r="W1707" i="4"/>
  <c r="O1708" i="4" s="1"/>
  <c r="AQ1707" i="4"/>
  <c r="AI1708" i="4" s="1"/>
  <c r="GU1706" i="4" l="1"/>
  <c r="HK1702" i="4" s="1"/>
  <c r="HQ1702" i="4" s="1"/>
  <c r="AA1707" i="4"/>
  <c r="AB1707" i="4" s="1"/>
  <c r="X1708" i="4"/>
  <c r="Y1708" i="4" s="1"/>
  <c r="Z1708" i="4" s="1"/>
  <c r="BL1707" i="4"/>
  <c r="BM1707" i="4" s="1"/>
  <c r="BN1707" i="4" s="1"/>
  <c r="CF1707" i="4" s="1"/>
  <c r="CG1707" i="4" s="1"/>
  <c r="CH1707" i="4" s="1"/>
  <c r="CZ1707" i="4" s="1"/>
  <c r="DA1707" i="4" s="1"/>
  <c r="DB1707" i="4" s="1"/>
  <c r="DT1707" i="4" s="1"/>
  <c r="DU1707" i="4" s="1"/>
  <c r="DV1707" i="4" s="1"/>
  <c r="EN1707" i="4" s="1"/>
  <c r="EO1707" i="4" s="1"/>
  <c r="EP1707" i="4" s="1"/>
  <c r="FH1707" i="4" s="1"/>
  <c r="FI1707" i="4" s="1"/>
  <c r="FJ1707" i="4" s="1"/>
  <c r="GB1707" i="4" s="1"/>
  <c r="GC1707" i="4" s="1"/>
  <c r="GD1707" i="4" s="1"/>
  <c r="AY1707" i="4"/>
  <c r="HJ1702" i="4"/>
  <c r="AU1707" i="4"/>
  <c r="AV1707" i="4" s="1"/>
  <c r="HL1702" i="4" l="1"/>
  <c r="HM1702" i="4"/>
  <c r="GM1707" i="4"/>
  <c r="GK1707" i="4" s="1"/>
  <c r="GL1707" i="4" s="1"/>
  <c r="GY1706" i="4"/>
  <c r="GZ1706" i="4" s="1"/>
  <c r="AR1708" i="4"/>
  <c r="AS1708" i="4" s="1"/>
  <c r="AT1708" i="4" s="1"/>
  <c r="HT1702" i="4"/>
  <c r="BI1707" i="4"/>
  <c r="BD1707" i="4"/>
  <c r="BE1707" i="4" s="1"/>
  <c r="BF1707" i="4" s="1"/>
  <c r="BG1707" i="4" s="1"/>
  <c r="BH1707" i="4" s="1"/>
  <c r="AZ1707" i="4"/>
  <c r="HS1702" i="4" l="1"/>
  <c r="HO1702" i="4"/>
  <c r="BJ1706" i="4"/>
  <c r="BQ1706" i="4" s="1"/>
  <c r="V1706" i="4"/>
  <c r="AC1706" i="4" s="1"/>
  <c r="AD1707" i="4" s="1"/>
  <c r="K1708" i="4" s="1"/>
  <c r="AP1706" i="4"/>
  <c r="AW1706" i="4" s="1"/>
  <c r="AX1707" i="4" s="1"/>
  <c r="AE1708" i="4" s="1"/>
  <c r="GU1707" i="4"/>
  <c r="GM1708" i="4" s="1"/>
  <c r="EQ1706" i="4"/>
  <c r="ER1706" i="4" s="1"/>
  <c r="EM1707" i="4" s="1"/>
  <c r="FF1706" i="4"/>
  <c r="FM1706" i="4" s="1"/>
  <c r="FN1707" i="4" s="1"/>
  <c r="EU1708" i="4" s="1"/>
  <c r="FZ1706" i="4"/>
  <c r="GG1706" i="4" s="1"/>
  <c r="GH1707" i="4" s="1"/>
  <c r="FO1708" i="4" s="1"/>
  <c r="GT1706" i="4"/>
  <c r="HA1706" i="4" s="1"/>
  <c r="HB1707" i="4" s="1"/>
  <c r="GI1708" i="4" s="1"/>
  <c r="DW1706" i="4"/>
  <c r="DX1706" i="4" s="1"/>
  <c r="DS1707" i="4" s="1"/>
  <c r="DR1706" i="4"/>
  <c r="DY1706" i="4" s="1"/>
  <c r="DZ1707" i="4" s="1"/>
  <c r="DG1708" i="4" s="1"/>
  <c r="EL1706" i="4"/>
  <c r="ES1706" i="4" s="1"/>
  <c r="ET1707" i="4" s="1"/>
  <c r="EA1708" i="4" s="1"/>
  <c r="DC1706" i="4"/>
  <c r="DD1706" i="4" s="1"/>
  <c r="CY1707" i="4" s="1"/>
  <c r="CX1706" i="4"/>
  <c r="DE1706" i="4" s="1"/>
  <c r="DF1707" i="4" s="1"/>
  <c r="CM1708" i="4" s="1"/>
  <c r="HR1702" i="4"/>
  <c r="HY1702" i="4" s="1"/>
  <c r="HP1702" i="4"/>
  <c r="HU1702" i="4" s="1"/>
  <c r="CD1706" i="4"/>
  <c r="CK1706" i="4" s="1"/>
  <c r="CL1707" i="4" s="1"/>
  <c r="BS1708" i="4" s="1"/>
  <c r="CI1706" i="4"/>
  <c r="CJ1706" i="4" s="1"/>
  <c r="CE1707" i="4" s="1"/>
  <c r="FK1706" i="4"/>
  <c r="FL1706" i="4" s="1"/>
  <c r="FG1707" i="4" s="1"/>
  <c r="GE1706" i="4"/>
  <c r="GF1706" i="4" s="1"/>
  <c r="GA1707" i="4" s="1"/>
  <c r="BO1706" i="4"/>
  <c r="BP1706" i="4" s="1"/>
  <c r="GV1707" i="4"/>
  <c r="GW1707" i="4" s="1"/>
  <c r="GX1707" i="4" s="1"/>
  <c r="BA1707" i="4"/>
  <c r="BB1707" i="4" s="1"/>
  <c r="HH1703" i="4" l="1"/>
  <c r="P1708" i="4"/>
  <c r="Q1708" i="4" s="1"/>
  <c r="R1708" i="4" s="1"/>
  <c r="S1708" i="4" s="1"/>
  <c r="T1708" i="4" s="1"/>
  <c r="U1708" i="4"/>
  <c r="L1708" i="4"/>
  <c r="M1708" i="4" s="1"/>
  <c r="N1708" i="4" s="1"/>
  <c r="W1708" i="4" s="1"/>
  <c r="AO1708" i="4"/>
  <c r="AJ1708" i="4"/>
  <c r="AK1708" i="4" s="1"/>
  <c r="AL1708" i="4" s="1"/>
  <c r="AM1708" i="4" s="1"/>
  <c r="AN1708" i="4" s="1"/>
  <c r="AF1708" i="4"/>
  <c r="AG1708" i="4" s="1"/>
  <c r="AH1708" i="4" s="1"/>
  <c r="AQ1708" i="4" s="1"/>
  <c r="AI1709" i="4" s="1"/>
  <c r="GS1708" i="4"/>
  <c r="GN1708" i="4"/>
  <c r="GO1708" i="4" s="1"/>
  <c r="GP1708" i="4" s="1"/>
  <c r="GQ1708" i="4" s="1"/>
  <c r="GR1708" i="4" s="1"/>
  <c r="GJ1708" i="4"/>
  <c r="GK1708" i="4" s="1"/>
  <c r="GL1708" i="4" s="1"/>
  <c r="BX1708" i="4"/>
  <c r="BY1708" i="4" s="1"/>
  <c r="BZ1708" i="4" s="1"/>
  <c r="CA1708" i="4" s="1"/>
  <c r="CB1708" i="4" s="1"/>
  <c r="BT1708" i="4"/>
  <c r="CC1708" i="4"/>
  <c r="CQ1708" i="4"/>
  <c r="EB1708" i="4"/>
  <c r="EC1708" i="4" s="1"/>
  <c r="ED1708" i="4" s="1"/>
  <c r="EK1708" i="4"/>
  <c r="EF1708" i="4"/>
  <c r="EG1708" i="4" s="1"/>
  <c r="EH1708" i="4" s="1"/>
  <c r="EI1708" i="4" s="1"/>
  <c r="EJ1708" i="4" s="1"/>
  <c r="DL1708" i="4"/>
  <c r="DM1708" i="4" s="1"/>
  <c r="DN1708" i="4" s="1"/>
  <c r="DO1708" i="4" s="1"/>
  <c r="DP1708" i="4" s="1"/>
  <c r="DQ1708" i="4"/>
  <c r="DH1708" i="4"/>
  <c r="DK1708" i="4"/>
  <c r="FY1708" i="4"/>
  <c r="FP1708" i="4"/>
  <c r="FT1708" i="4"/>
  <c r="FU1708" i="4" s="1"/>
  <c r="FV1708" i="4" s="1"/>
  <c r="FW1708" i="4" s="1"/>
  <c r="FX1708" i="4" s="1"/>
  <c r="EZ1708" i="4"/>
  <c r="FA1708" i="4" s="1"/>
  <c r="FB1708" i="4" s="1"/>
  <c r="FC1708" i="4" s="1"/>
  <c r="FD1708" i="4" s="1"/>
  <c r="FE1708" i="4"/>
  <c r="EV1708" i="4"/>
  <c r="EE1708" i="4"/>
  <c r="CW1708" i="4"/>
  <c r="CR1708" i="4"/>
  <c r="CS1708" i="4" s="1"/>
  <c r="CT1708" i="4" s="1"/>
  <c r="CU1708" i="4" s="1"/>
  <c r="CV1708" i="4" s="1"/>
  <c r="CN1708" i="4"/>
  <c r="FS1708" i="4"/>
  <c r="EY1708" i="4"/>
  <c r="BW1708" i="4"/>
  <c r="BK1707" i="4"/>
  <c r="BC1708" i="4" s="1"/>
  <c r="BL1708" i="4" s="1"/>
  <c r="BM1708" i="4" s="1"/>
  <c r="BN1708" i="4" s="1"/>
  <c r="BR1707" i="4"/>
  <c r="DI1708" i="4" l="1"/>
  <c r="DJ1708" i="4" s="1"/>
  <c r="CO1708" i="4"/>
  <c r="CP1708" i="4" s="1"/>
  <c r="AU1708" i="4"/>
  <c r="AV1708" i="4" s="1"/>
  <c r="CF1708" i="4"/>
  <c r="CG1708" i="4" s="1"/>
  <c r="CH1708" i="4" s="1"/>
  <c r="CZ1708" i="4" s="1"/>
  <c r="DA1708" i="4" s="1"/>
  <c r="DB1708" i="4" s="1"/>
  <c r="DT1708" i="4" s="1"/>
  <c r="DU1708" i="4" s="1"/>
  <c r="DV1708" i="4" s="1"/>
  <c r="EN1708" i="4" s="1"/>
  <c r="EO1708" i="4" s="1"/>
  <c r="EP1708" i="4" s="1"/>
  <c r="FH1708" i="4" s="1"/>
  <c r="FI1708" i="4" s="1"/>
  <c r="FJ1708" i="4" s="1"/>
  <c r="GB1708" i="4" s="1"/>
  <c r="GC1708" i="4" s="1"/>
  <c r="GD1708" i="4" s="1"/>
  <c r="EW1708" i="4"/>
  <c r="EX1708" i="4" s="1"/>
  <c r="HL1703" i="4"/>
  <c r="HM1703" i="4"/>
  <c r="HS1703" i="4" s="1"/>
  <c r="BU1708" i="4"/>
  <c r="BV1708" i="4" s="1"/>
  <c r="FQ1708" i="4"/>
  <c r="FR1708" i="4" s="1"/>
  <c r="O1709" i="4"/>
  <c r="AA1708" i="4"/>
  <c r="AB1708" i="4" s="1"/>
  <c r="HJ1703" i="4"/>
  <c r="HK1703" i="4"/>
  <c r="HQ1703" i="4" s="1"/>
  <c r="AY1708" i="4"/>
  <c r="AP1707" i="4" l="1"/>
  <c r="AW1707" i="4" s="1"/>
  <c r="AX1708" i="4" s="1"/>
  <c r="AE1709" i="4" s="1"/>
  <c r="V1707" i="4"/>
  <c r="AC1707" i="4" s="1"/>
  <c r="AD1708" i="4" s="1"/>
  <c r="K1709" i="4" s="1"/>
  <c r="BO1707" i="4"/>
  <c r="BP1707" i="4" s="1"/>
  <c r="BJ1707" i="4"/>
  <c r="BQ1707" i="4" s="1"/>
  <c r="CD1707" i="4"/>
  <c r="CK1707" i="4" s="1"/>
  <c r="CL1708" i="4" s="1"/>
  <c r="BS1709" i="4" s="1"/>
  <c r="HR1703" i="4"/>
  <c r="HY1703" i="4" s="1"/>
  <c r="DR1707" i="4"/>
  <c r="DY1707" i="4" s="1"/>
  <c r="DZ1708" i="4" s="1"/>
  <c r="DG1709" i="4" s="1"/>
  <c r="GT1707" i="4"/>
  <c r="HA1707" i="4" s="1"/>
  <c r="HB1708" i="4" s="1"/>
  <c r="GI1709" i="4" s="1"/>
  <c r="HP1703" i="4"/>
  <c r="HU1703" i="4" s="1"/>
  <c r="FZ1707" i="4"/>
  <c r="GG1707" i="4" s="1"/>
  <c r="GH1708" i="4" s="1"/>
  <c r="FO1709" i="4" s="1"/>
  <c r="CX1707" i="4"/>
  <c r="DE1707" i="4" s="1"/>
  <c r="DF1708" i="4" s="1"/>
  <c r="CM1709" i="4" s="1"/>
  <c r="EL1707" i="4"/>
  <c r="ES1707" i="4" s="1"/>
  <c r="ET1708" i="4" s="1"/>
  <c r="EA1709" i="4" s="1"/>
  <c r="FF1707" i="4"/>
  <c r="FM1707" i="4" s="1"/>
  <c r="FN1708" i="4" s="1"/>
  <c r="EU1709" i="4" s="1"/>
  <c r="FK1707" i="4"/>
  <c r="FL1707" i="4" s="1"/>
  <c r="FG1708" i="4" s="1"/>
  <c r="CI1707" i="4"/>
  <c r="CJ1707" i="4" s="1"/>
  <c r="CE1708" i="4" s="1"/>
  <c r="DC1707" i="4"/>
  <c r="DD1707" i="4" s="1"/>
  <c r="CY1708" i="4" s="1"/>
  <c r="GY1707" i="4"/>
  <c r="GZ1707" i="4" s="1"/>
  <c r="GU1708" i="4" s="1"/>
  <c r="GM1709" i="4" s="1"/>
  <c r="GE1707" i="4"/>
  <c r="GF1707" i="4" s="1"/>
  <c r="GA1708" i="4" s="1"/>
  <c r="FS1709" i="4" s="1"/>
  <c r="EQ1707" i="4"/>
  <c r="ER1707" i="4" s="1"/>
  <c r="EM1708" i="4" s="1"/>
  <c r="DW1707" i="4"/>
  <c r="DX1707" i="4" s="1"/>
  <c r="DS1708" i="4" s="1"/>
  <c r="GV1708" i="4"/>
  <c r="GW1708" i="4" s="1"/>
  <c r="GX1708" i="4" s="1"/>
  <c r="U1709" i="4"/>
  <c r="P1709" i="4"/>
  <c r="Q1709" i="4" s="1"/>
  <c r="R1709" i="4" s="1"/>
  <c r="S1709" i="4" s="1"/>
  <c r="T1709" i="4" s="1"/>
  <c r="L1709" i="4"/>
  <c r="HT1703" i="4"/>
  <c r="HO1703" i="4"/>
  <c r="BI1708" i="4"/>
  <c r="BD1708" i="4"/>
  <c r="BE1708" i="4" s="1"/>
  <c r="BF1708" i="4" s="1"/>
  <c r="BG1708" i="4" s="1"/>
  <c r="BH1708" i="4" s="1"/>
  <c r="AZ1708" i="4"/>
  <c r="X1709" i="4"/>
  <c r="Y1709" i="4" s="1"/>
  <c r="Z1709" i="4" s="1"/>
  <c r="HH1704" i="4" l="1"/>
  <c r="AO1709" i="4"/>
  <c r="AF1709" i="4"/>
  <c r="AG1709" i="4" s="1"/>
  <c r="AH1709" i="4" s="1"/>
  <c r="AQ1709" i="4" s="1"/>
  <c r="AI1710" i="4" s="1"/>
  <c r="AJ1709" i="4"/>
  <c r="AK1709" i="4" s="1"/>
  <c r="AL1709" i="4" s="1"/>
  <c r="AM1709" i="4" s="1"/>
  <c r="AN1709" i="4" s="1"/>
  <c r="EY1709" i="4"/>
  <c r="CW1709" i="4"/>
  <c r="CR1709" i="4"/>
  <c r="CS1709" i="4" s="1"/>
  <c r="CT1709" i="4" s="1"/>
  <c r="CU1709" i="4" s="1"/>
  <c r="CV1709" i="4" s="1"/>
  <c r="CN1709" i="4"/>
  <c r="FY1709" i="4"/>
  <c r="FT1709" i="4"/>
  <c r="FU1709" i="4" s="1"/>
  <c r="FV1709" i="4" s="1"/>
  <c r="FW1709" i="4" s="1"/>
  <c r="FX1709" i="4" s="1"/>
  <c r="FP1709" i="4"/>
  <c r="FQ1709" i="4" s="1"/>
  <c r="FR1709" i="4" s="1"/>
  <c r="GJ1709" i="4"/>
  <c r="GK1709" i="4" s="1"/>
  <c r="GL1709" i="4" s="1"/>
  <c r="GS1709" i="4"/>
  <c r="GN1709" i="4"/>
  <c r="GO1709" i="4" s="1"/>
  <c r="GP1709" i="4" s="1"/>
  <c r="GQ1709" i="4" s="1"/>
  <c r="GR1709" i="4" s="1"/>
  <c r="DL1709" i="4"/>
  <c r="DM1709" i="4" s="1"/>
  <c r="DN1709" i="4" s="1"/>
  <c r="DO1709" i="4" s="1"/>
  <c r="DP1709" i="4" s="1"/>
  <c r="DQ1709" i="4"/>
  <c r="DH1709" i="4"/>
  <c r="CQ1709" i="4"/>
  <c r="EF1709" i="4"/>
  <c r="EG1709" i="4" s="1"/>
  <c r="EH1709" i="4" s="1"/>
  <c r="EI1709" i="4" s="1"/>
  <c r="EJ1709" i="4" s="1"/>
  <c r="EK1709" i="4"/>
  <c r="EB1709" i="4"/>
  <c r="BX1709" i="4"/>
  <c r="BY1709" i="4" s="1"/>
  <c r="BZ1709" i="4" s="1"/>
  <c r="CA1709" i="4" s="1"/>
  <c r="CB1709" i="4" s="1"/>
  <c r="CC1709" i="4"/>
  <c r="BT1709" i="4"/>
  <c r="DK1709" i="4"/>
  <c r="EE1709" i="4"/>
  <c r="BW1709" i="4"/>
  <c r="EZ1709" i="4"/>
  <c r="FA1709" i="4" s="1"/>
  <c r="FB1709" i="4" s="1"/>
  <c r="FC1709" i="4" s="1"/>
  <c r="FD1709" i="4" s="1"/>
  <c r="FE1709" i="4"/>
  <c r="EV1709" i="4"/>
  <c r="AR1709" i="4"/>
  <c r="AS1709" i="4" s="1"/>
  <c r="AT1709" i="4" s="1"/>
  <c r="M1709" i="4"/>
  <c r="N1709" i="4" s="1"/>
  <c r="BA1708" i="4"/>
  <c r="BB1708" i="4" s="1"/>
  <c r="EW1709" i="4" l="1"/>
  <c r="EX1709" i="4" s="1"/>
  <c r="AU1709" i="4"/>
  <c r="AV1709" i="4" s="1"/>
  <c r="BU1709" i="4"/>
  <c r="BV1709" i="4" s="1"/>
  <c r="CO1709" i="4"/>
  <c r="CP1709" i="4" s="1"/>
  <c r="EC1709" i="4"/>
  <c r="ED1709" i="4" s="1"/>
  <c r="HL1704" i="4"/>
  <c r="HM1704" i="4"/>
  <c r="HS1704" i="4" s="1"/>
  <c r="DI1709" i="4"/>
  <c r="DJ1709" i="4" s="1"/>
  <c r="W1709" i="4"/>
  <c r="O1710" i="4" s="1"/>
  <c r="X1710" i="4" s="1"/>
  <c r="Y1710" i="4" s="1"/>
  <c r="Z1710" i="4" s="1"/>
  <c r="AR1710" i="4" s="1"/>
  <c r="AS1710" i="4" s="1"/>
  <c r="AT1710" i="4" s="1"/>
  <c r="BK1708" i="4"/>
  <c r="BC1709" i="4" s="1"/>
  <c r="BL1709" i="4" s="1"/>
  <c r="BM1709" i="4" s="1"/>
  <c r="BN1709" i="4" s="1"/>
  <c r="CF1709" i="4" s="1"/>
  <c r="CG1709" i="4" s="1"/>
  <c r="CH1709" i="4" s="1"/>
  <c r="CZ1709" i="4" s="1"/>
  <c r="DA1709" i="4" s="1"/>
  <c r="DB1709" i="4" s="1"/>
  <c r="DT1709" i="4" s="1"/>
  <c r="DU1709" i="4" s="1"/>
  <c r="DV1709" i="4" s="1"/>
  <c r="EN1709" i="4" s="1"/>
  <c r="EO1709" i="4" s="1"/>
  <c r="EP1709" i="4" s="1"/>
  <c r="FH1709" i="4" s="1"/>
  <c r="FI1709" i="4" s="1"/>
  <c r="FJ1709" i="4" s="1"/>
  <c r="GB1709" i="4" s="1"/>
  <c r="GC1709" i="4" s="1"/>
  <c r="GD1709" i="4" s="1"/>
  <c r="GV1709" i="4" s="1"/>
  <c r="GW1709" i="4" s="1"/>
  <c r="GX1709" i="4" s="1"/>
  <c r="BR1708" i="4"/>
  <c r="BJ1708" i="4"/>
  <c r="AP1708" i="4" l="1"/>
  <c r="AW1708" i="4" s="1"/>
  <c r="AX1709" i="4" s="1"/>
  <c r="AE1710" i="4" s="1"/>
  <c r="V1708" i="4"/>
  <c r="AC1708" i="4" s="1"/>
  <c r="AD1709" i="4" s="1"/>
  <c r="K1710" i="4" s="1"/>
  <c r="GE1708" i="4"/>
  <c r="GF1708" i="4" s="1"/>
  <c r="GA1709" i="4" s="1"/>
  <c r="FF1708" i="4"/>
  <c r="FM1708" i="4" s="1"/>
  <c r="FN1709" i="4" s="1"/>
  <c r="EU1710" i="4" s="1"/>
  <c r="HP1704" i="4"/>
  <c r="HU1704" i="4" s="1"/>
  <c r="DC1708" i="4"/>
  <c r="DD1708" i="4" s="1"/>
  <c r="CY1709" i="4" s="1"/>
  <c r="CD1708" i="4"/>
  <c r="CK1708" i="4" s="1"/>
  <c r="CL1709" i="4" s="1"/>
  <c r="BS1710" i="4" s="1"/>
  <c r="CI1708" i="4"/>
  <c r="CJ1708" i="4" s="1"/>
  <c r="CE1709" i="4" s="1"/>
  <c r="EL1708" i="4"/>
  <c r="ES1708" i="4" s="1"/>
  <c r="ET1709" i="4" s="1"/>
  <c r="EA1710" i="4" s="1"/>
  <c r="FK1708" i="4"/>
  <c r="FL1708" i="4" s="1"/>
  <c r="FG1709" i="4" s="1"/>
  <c r="GT1708" i="4"/>
  <c r="HA1708" i="4" s="1"/>
  <c r="HB1709" i="4" s="1"/>
  <c r="GI1710" i="4" s="1"/>
  <c r="HR1704" i="4"/>
  <c r="HY1704" i="4" s="1"/>
  <c r="CX1708" i="4"/>
  <c r="DE1708" i="4" s="1"/>
  <c r="DF1709" i="4" s="1"/>
  <c r="CM1710" i="4" s="1"/>
  <c r="DW1708" i="4"/>
  <c r="DX1708" i="4" s="1"/>
  <c r="DS1709" i="4" s="1"/>
  <c r="EQ1708" i="4"/>
  <c r="ER1708" i="4" s="1"/>
  <c r="EM1709" i="4" s="1"/>
  <c r="GY1708" i="4"/>
  <c r="GZ1708" i="4" s="1"/>
  <c r="GU1709" i="4" s="1"/>
  <c r="FZ1708" i="4"/>
  <c r="GG1708" i="4" s="1"/>
  <c r="GH1709" i="4" s="1"/>
  <c r="FO1710" i="4" s="1"/>
  <c r="DR1708" i="4"/>
  <c r="DY1708" i="4" s="1"/>
  <c r="DZ1709" i="4" s="1"/>
  <c r="DG1710" i="4" s="1"/>
  <c r="BQ1708" i="4"/>
  <c r="AY1709" i="4"/>
  <c r="HJ1704" i="4"/>
  <c r="BO1708" i="4"/>
  <c r="BP1708" i="4" s="1"/>
  <c r="HK1704" i="4"/>
  <c r="HQ1704" i="4" s="1"/>
  <c r="AA1709" i="4"/>
  <c r="AB1709" i="4" s="1"/>
  <c r="HH1705" i="4" l="1"/>
  <c r="HL1705" i="4" s="1"/>
  <c r="AJ1710" i="4"/>
  <c r="AK1710" i="4" s="1"/>
  <c r="AL1710" i="4" s="1"/>
  <c r="AM1710" i="4" s="1"/>
  <c r="AN1710" i="4" s="1"/>
  <c r="AF1710" i="4"/>
  <c r="AG1710" i="4" s="1"/>
  <c r="AH1710" i="4" s="1"/>
  <c r="AQ1710" i="4" s="1"/>
  <c r="AI1711" i="4" s="1"/>
  <c r="AO1710" i="4"/>
  <c r="GM1710" i="4"/>
  <c r="CW1710" i="4"/>
  <c r="CR1710" i="4"/>
  <c r="CS1710" i="4" s="1"/>
  <c r="CT1710" i="4" s="1"/>
  <c r="CU1710" i="4" s="1"/>
  <c r="CV1710" i="4" s="1"/>
  <c r="CN1710" i="4"/>
  <c r="BW1710" i="4"/>
  <c r="CC1710" i="4"/>
  <c r="BX1710" i="4"/>
  <c r="BY1710" i="4" s="1"/>
  <c r="BZ1710" i="4" s="1"/>
  <c r="CA1710" i="4" s="1"/>
  <c r="CB1710" i="4" s="1"/>
  <c r="BT1710" i="4"/>
  <c r="BU1710" i="4" s="1"/>
  <c r="BV1710" i="4" s="1"/>
  <c r="CQ1710" i="4"/>
  <c r="EF1710" i="4"/>
  <c r="EG1710" i="4" s="1"/>
  <c r="EH1710" i="4" s="1"/>
  <c r="EI1710" i="4" s="1"/>
  <c r="EJ1710" i="4" s="1"/>
  <c r="EB1710" i="4"/>
  <c r="EC1710" i="4" s="1"/>
  <c r="ED1710" i="4" s="1"/>
  <c r="EK1710" i="4"/>
  <c r="FE1710" i="4"/>
  <c r="EZ1710" i="4"/>
  <c r="FA1710" i="4" s="1"/>
  <c r="FB1710" i="4" s="1"/>
  <c r="FC1710" i="4" s="1"/>
  <c r="FD1710" i="4" s="1"/>
  <c r="EV1710" i="4"/>
  <c r="FS1710" i="4"/>
  <c r="EY1710" i="4"/>
  <c r="DL1710" i="4"/>
  <c r="DM1710" i="4" s="1"/>
  <c r="DN1710" i="4" s="1"/>
  <c r="DO1710" i="4" s="1"/>
  <c r="DP1710" i="4" s="1"/>
  <c r="DH1710" i="4"/>
  <c r="DQ1710" i="4"/>
  <c r="DK1710" i="4"/>
  <c r="FP1710" i="4"/>
  <c r="FQ1710" i="4" s="1"/>
  <c r="FR1710" i="4" s="1"/>
  <c r="FT1710" i="4"/>
  <c r="FU1710" i="4" s="1"/>
  <c r="FV1710" i="4" s="1"/>
  <c r="FW1710" i="4" s="1"/>
  <c r="FX1710" i="4" s="1"/>
  <c r="FY1710" i="4"/>
  <c r="EE1710" i="4"/>
  <c r="GS1710" i="4"/>
  <c r="GN1710" i="4"/>
  <c r="GO1710" i="4" s="1"/>
  <c r="GP1710" i="4" s="1"/>
  <c r="GQ1710" i="4" s="1"/>
  <c r="GR1710" i="4" s="1"/>
  <c r="GJ1710" i="4"/>
  <c r="HT1704" i="4"/>
  <c r="HO1704" i="4"/>
  <c r="BD1709" i="4"/>
  <c r="BE1709" i="4" s="1"/>
  <c r="BF1709" i="4" s="1"/>
  <c r="BG1709" i="4" s="1"/>
  <c r="BH1709" i="4" s="1"/>
  <c r="BI1709" i="4"/>
  <c r="AZ1709" i="4"/>
  <c r="U1710" i="4"/>
  <c r="P1710" i="4"/>
  <c r="Q1710" i="4" s="1"/>
  <c r="R1710" i="4" s="1"/>
  <c r="S1710" i="4" s="1"/>
  <c r="T1710" i="4" s="1"/>
  <c r="L1710" i="4"/>
  <c r="DI1710" i="4" l="1"/>
  <c r="DJ1710" i="4" s="1"/>
  <c r="DW1709" i="4"/>
  <c r="DX1709" i="4" s="1"/>
  <c r="GY1709" i="4"/>
  <c r="GZ1709" i="4" s="1"/>
  <c r="EQ1709" i="4"/>
  <c r="ER1709" i="4" s="1"/>
  <c r="EM1710" i="4" s="1"/>
  <c r="GE1709" i="4"/>
  <c r="GF1709" i="4" s="1"/>
  <c r="GA1710" i="4" s="1"/>
  <c r="FS1711" i="4" s="1"/>
  <c r="CI1709" i="4"/>
  <c r="CJ1709" i="4" s="1"/>
  <c r="CE1710" i="4" s="1"/>
  <c r="FK1709" i="4"/>
  <c r="FL1709" i="4" s="1"/>
  <c r="DC1709" i="4"/>
  <c r="DD1709" i="4" s="1"/>
  <c r="CO1710" i="4"/>
  <c r="CP1710" i="4" s="1"/>
  <c r="EW1710" i="4"/>
  <c r="EX1710" i="4" s="1"/>
  <c r="HM1705" i="4"/>
  <c r="HS1705" i="4" s="1"/>
  <c r="GK1710" i="4"/>
  <c r="GL1710" i="4" s="1"/>
  <c r="M1710" i="4"/>
  <c r="N1710" i="4" s="1"/>
  <c r="AU1710" i="4"/>
  <c r="AV1710" i="4" s="1"/>
  <c r="BA1709" i="4"/>
  <c r="BB1709" i="4" s="1"/>
  <c r="HR1705" i="4"/>
  <c r="HY1705" i="4" s="1"/>
  <c r="CX1709" i="4"/>
  <c r="DE1709" i="4" s="1"/>
  <c r="DR1709" i="4"/>
  <c r="DY1709" i="4" s="1"/>
  <c r="FZ1709" i="4"/>
  <c r="GG1709" i="4" s="1"/>
  <c r="GH1710" i="4" s="1"/>
  <c r="FO1711" i="4" s="1"/>
  <c r="FF1709" i="4"/>
  <c r="FM1709" i="4" s="1"/>
  <c r="EL1709" i="4"/>
  <c r="ES1709" i="4" s="1"/>
  <c r="ET1710" i="4" s="1"/>
  <c r="EA1711" i="4" s="1"/>
  <c r="AP1709" i="4"/>
  <c r="AW1709" i="4" s="1"/>
  <c r="AX1710" i="4" s="1"/>
  <c r="CD1709" i="4"/>
  <c r="CK1709" i="4" s="1"/>
  <c r="CL1710" i="4" s="1"/>
  <c r="GT1709" i="4"/>
  <c r="HA1709" i="4" s="1"/>
  <c r="V1709" i="4"/>
  <c r="AC1709" i="4" s="1"/>
  <c r="DZ1710" i="4" l="1"/>
  <c r="DG1711" i="4" s="1"/>
  <c r="DS1710" i="4"/>
  <c r="DK1711" i="4" s="1"/>
  <c r="CY1710" i="4"/>
  <c r="FG1710" i="4"/>
  <c r="EY1711" i="4" s="1"/>
  <c r="DF1710" i="4"/>
  <c r="CM1711" i="4" s="1"/>
  <c r="CW1711" i="4" s="1"/>
  <c r="HP1705" i="4"/>
  <c r="HU1705" i="4" s="1"/>
  <c r="BW1711" i="4"/>
  <c r="FN1710" i="4"/>
  <c r="EU1711" i="4" s="1"/>
  <c r="EZ1711" i="4" s="1"/>
  <c r="FA1711" i="4" s="1"/>
  <c r="FB1711" i="4" s="1"/>
  <c r="FC1711" i="4" s="1"/>
  <c r="FD1711" i="4" s="1"/>
  <c r="EE1711" i="4"/>
  <c r="AD1710" i="4"/>
  <c r="AE1711" i="4"/>
  <c r="BS1711" i="4"/>
  <c r="W1710" i="4"/>
  <c r="O1711" i="4" s="1"/>
  <c r="HB1710" i="4"/>
  <c r="EK1711" i="4"/>
  <c r="EF1711" i="4"/>
  <c r="EG1711" i="4" s="1"/>
  <c r="EH1711" i="4" s="1"/>
  <c r="EI1711" i="4" s="1"/>
  <c r="EJ1711" i="4" s="1"/>
  <c r="EB1711" i="4"/>
  <c r="DL1711" i="4"/>
  <c r="DM1711" i="4" s="1"/>
  <c r="DN1711" i="4" s="1"/>
  <c r="DO1711" i="4" s="1"/>
  <c r="DP1711" i="4" s="1"/>
  <c r="DQ1711" i="4"/>
  <c r="DH1711" i="4"/>
  <c r="FT1711" i="4"/>
  <c r="FU1711" i="4" s="1"/>
  <c r="FV1711" i="4" s="1"/>
  <c r="FW1711" i="4" s="1"/>
  <c r="FX1711" i="4" s="1"/>
  <c r="FY1711" i="4"/>
  <c r="FP1711" i="4"/>
  <c r="BR1709" i="4"/>
  <c r="BK1709" i="4"/>
  <c r="BC1710" i="4" s="1"/>
  <c r="BL1710" i="4" s="1"/>
  <c r="BM1710" i="4" s="1"/>
  <c r="BN1710" i="4" s="1"/>
  <c r="CF1710" i="4" s="1"/>
  <c r="CG1710" i="4" s="1"/>
  <c r="BJ1709" i="4"/>
  <c r="GU1710" i="4"/>
  <c r="GM1711" i="4" s="1"/>
  <c r="CN1711" i="4" l="1"/>
  <c r="CH1710" i="4"/>
  <c r="CZ1710" i="4" s="1"/>
  <c r="DA1710" i="4" s="1"/>
  <c r="DB1710" i="4" s="1"/>
  <c r="DT1710" i="4" s="1"/>
  <c r="DU1710" i="4" s="1"/>
  <c r="FE1711" i="4"/>
  <c r="CR1711" i="4"/>
  <c r="CS1711" i="4" s="1"/>
  <c r="CT1711" i="4" s="1"/>
  <c r="CU1711" i="4" s="1"/>
  <c r="CV1711" i="4" s="1"/>
  <c r="EV1711" i="4"/>
  <c r="EW1711" i="4" s="1"/>
  <c r="EX1711" i="4" s="1"/>
  <c r="CQ1711" i="4"/>
  <c r="BQ1709" i="4"/>
  <c r="AA1710" i="4"/>
  <c r="AB1710" i="4" s="1"/>
  <c r="DI1711" i="4"/>
  <c r="DJ1711" i="4" s="1"/>
  <c r="X1711" i="4"/>
  <c r="Y1711" i="4" s="1"/>
  <c r="Z1711" i="4" s="1"/>
  <c r="BX1711" i="4"/>
  <c r="BY1711" i="4" s="1"/>
  <c r="BZ1711" i="4" s="1"/>
  <c r="CA1711" i="4" s="1"/>
  <c r="CB1711" i="4" s="1"/>
  <c r="CC1711" i="4"/>
  <c r="BT1711" i="4"/>
  <c r="FQ1711" i="4"/>
  <c r="FR1711" i="4" s="1"/>
  <c r="EC1711" i="4"/>
  <c r="ED1711" i="4" s="1"/>
  <c r="AO1711" i="4"/>
  <c r="AJ1711" i="4"/>
  <c r="AK1711" i="4" s="1"/>
  <c r="AL1711" i="4" s="1"/>
  <c r="AM1711" i="4" s="1"/>
  <c r="AN1711" i="4" s="1"/>
  <c r="AF1711" i="4"/>
  <c r="BO1709" i="4"/>
  <c r="BP1709" i="4" s="1"/>
  <c r="HK1705" i="4"/>
  <c r="HQ1705" i="4" s="1"/>
  <c r="GI1711" i="4"/>
  <c r="HJ1705" i="4"/>
  <c r="K1711" i="4"/>
  <c r="AY1710" i="4"/>
  <c r="HH1706" i="4" l="1"/>
  <c r="HL1706" i="4" s="1"/>
  <c r="CO1711" i="4"/>
  <c r="CP1711" i="4" s="1"/>
  <c r="DV1710" i="4"/>
  <c r="EN1710" i="4" s="1"/>
  <c r="EO1710" i="4" s="1"/>
  <c r="AR1711" i="4"/>
  <c r="AS1711" i="4" s="1"/>
  <c r="AT1711" i="4" s="1"/>
  <c r="BU1711" i="4"/>
  <c r="BV1711" i="4" s="1"/>
  <c r="GS1711" i="4"/>
  <c r="GN1711" i="4"/>
  <c r="GO1711" i="4" s="1"/>
  <c r="GP1711" i="4" s="1"/>
  <c r="GQ1711" i="4" s="1"/>
  <c r="GR1711" i="4" s="1"/>
  <c r="GJ1711" i="4"/>
  <c r="BI1710" i="4"/>
  <c r="BD1710" i="4"/>
  <c r="BE1710" i="4" s="1"/>
  <c r="BF1710" i="4" s="1"/>
  <c r="BG1710" i="4" s="1"/>
  <c r="BH1710" i="4" s="1"/>
  <c r="AZ1710" i="4"/>
  <c r="AG1711" i="4"/>
  <c r="AH1711" i="4" s="1"/>
  <c r="U1711" i="4"/>
  <c r="P1711" i="4"/>
  <c r="Q1711" i="4" s="1"/>
  <c r="R1711" i="4" s="1"/>
  <c r="S1711" i="4" s="1"/>
  <c r="T1711" i="4" s="1"/>
  <c r="L1711" i="4"/>
  <c r="HM1706" i="4"/>
  <c r="HT1705" i="4"/>
  <c r="HO1705" i="4"/>
  <c r="CI1710" i="4" l="1"/>
  <c r="CJ1710" i="4" s="1"/>
  <c r="CE1711" i="4" s="1"/>
  <c r="BW1712" i="4" s="1"/>
  <c r="DC1710" i="4"/>
  <c r="DD1710" i="4" s="1"/>
  <c r="CY1711" i="4" s="1"/>
  <c r="DW1710" i="4"/>
  <c r="DX1710" i="4" s="1"/>
  <c r="DS1711" i="4" s="1"/>
  <c r="EP1710" i="4"/>
  <c r="FH1710" i="4" s="1"/>
  <c r="FI1710" i="4" s="1"/>
  <c r="EQ1710" i="4"/>
  <c r="ER1710" i="4" s="1"/>
  <c r="EM1711" i="4" s="1"/>
  <c r="M1711" i="4"/>
  <c r="N1711" i="4" s="1"/>
  <c r="GK1711" i="4"/>
  <c r="GL1711" i="4" s="1"/>
  <c r="AQ1711" i="4"/>
  <c r="AI1712" i="4" s="1"/>
  <c r="BA1710" i="4"/>
  <c r="BB1710" i="4" s="1"/>
  <c r="HS1706" i="4"/>
  <c r="HP1706" i="4"/>
  <c r="HU1706" i="4" s="1"/>
  <c r="HR1706" i="4"/>
  <c r="HY1706" i="4" s="1"/>
  <c r="CD1710" i="4"/>
  <c r="CK1710" i="4" s="1"/>
  <c r="CL1711" i="4" s="1"/>
  <c r="EL1710" i="4"/>
  <c r="ES1710" i="4" s="1"/>
  <c r="ET1711" i="4" s="1"/>
  <c r="EA1712" i="4" s="1"/>
  <c r="DR1710" i="4"/>
  <c r="DY1710" i="4" s="1"/>
  <c r="DZ1711" i="4" s="1"/>
  <c r="DG1712" i="4" s="1"/>
  <c r="FF1710" i="4"/>
  <c r="FM1710" i="4" s="1"/>
  <c r="FN1711" i="4" s="1"/>
  <c r="EU1712" i="4" s="1"/>
  <c r="FZ1710" i="4"/>
  <c r="GG1710" i="4" s="1"/>
  <c r="GH1711" i="4" s="1"/>
  <c r="FO1712" i="4" s="1"/>
  <c r="AP1710" i="4"/>
  <c r="AW1710" i="4" s="1"/>
  <c r="AX1711" i="4" s="1"/>
  <c r="CX1710" i="4"/>
  <c r="DE1710" i="4" s="1"/>
  <c r="DF1711" i="4" s="1"/>
  <c r="CM1712" i="4" s="1"/>
  <c r="GT1710" i="4"/>
  <c r="HA1710" i="4" s="1"/>
  <c r="V1710" i="4"/>
  <c r="AC1710" i="4" s="1"/>
  <c r="EE1712" i="4" l="1"/>
  <c r="FJ1710" i="4"/>
  <c r="GB1710" i="4" s="1"/>
  <c r="GC1710" i="4" s="1"/>
  <c r="DK1712" i="4"/>
  <c r="CQ1712" i="4"/>
  <c r="AD1711" i="4"/>
  <c r="CR1712" i="4"/>
  <c r="CS1712" i="4" s="1"/>
  <c r="CT1712" i="4" s="1"/>
  <c r="CU1712" i="4" s="1"/>
  <c r="CV1712" i="4" s="1"/>
  <c r="CW1712" i="4"/>
  <c r="CN1712" i="4"/>
  <c r="BR1710" i="4"/>
  <c r="BJ1710" i="4"/>
  <c r="BK1710" i="4"/>
  <c r="BC1711" i="4" s="1"/>
  <c r="BL1711" i="4" s="1"/>
  <c r="BM1711" i="4" s="1"/>
  <c r="BN1711" i="4" s="1"/>
  <c r="CF1711" i="4" s="1"/>
  <c r="CG1711" i="4" s="1"/>
  <c r="HB1711" i="4"/>
  <c r="FE1712" i="4"/>
  <c r="EZ1712" i="4"/>
  <c r="FA1712" i="4" s="1"/>
  <c r="FB1712" i="4" s="1"/>
  <c r="FC1712" i="4" s="1"/>
  <c r="FD1712" i="4" s="1"/>
  <c r="EV1712" i="4"/>
  <c r="DQ1712" i="4"/>
  <c r="DL1712" i="4"/>
  <c r="DM1712" i="4" s="1"/>
  <c r="DN1712" i="4" s="1"/>
  <c r="DO1712" i="4" s="1"/>
  <c r="DP1712" i="4" s="1"/>
  <c r="DH1712" i="4"/>
  <c r="AE1712" i="4"/>
  <c r="FT1712" i="4"/>
  <c r="FU1712" i="4" s="1"/>
  <c r="FV1712" i="4" s="1"/>
  <c r="FW1712" i="4" s="1"/>
  <c r="FX1712" i="4" s="1"/>
  <c r="FY1712" i="4"/>
  <c r="FP1712" i="4"/>
  <c r="AU1711" i="4"/>
  <c r="AV1711" i="4" s="1"/>
  <c r="K1712" i="4"/>
  <c r="W1711" i="4"/>
  <c r="O1712" i="4" s="1"/>
  <c r="EK1712" i="4"/>
  <c r="EF1712" i="4"/>
  <c r="EG1712" i="4" s="1"/>
  <c r="EH1712" i="4" s="1"/>
  <c r="EI1712" i="4" s="1"/>
  <c r="EJ1712" i="4" s="1"/>
  <c r="EB1712" i="4"/>
  <c r="BS1712" i="4"/>
  <c r="FK1710" i="4" l="1"/>
  <c r="FL1710" i="4" s="1"/>
  <c r="FG1711" i="4" s="1"/>
  <c r="EY1712" i="4" s="1"/>
  <c r="EW1712" i="4" s="1"/>
  <c r="EX1712" i="4" s="1"/>
  <c r="CH1711" i="4"/>
  <c r="CZ1711" i="4" s="1"/>
  <c r="DA1711" i="4" s="1"/>
  <c r="BQ1710" i="4"/>
  <c r="GD1710" i="4"/>
  <c r="GV1710" i="4" s="1"/>
  <c r="GW1710" i="4" s="1"/>
  <c r="GE1710" i="4"/>
  <c r="GF1710" i="4" s="1"/>
  <c r="GA1711" i="4" s="1"/>
  <c r="BO1710" i="4"/>
  <c r="BP1710" i="4" s="1"/>
  <c r="HK1706" i="4"/>
  <c r="HQ1706" i="4" s="1"/>
  <c r="BX1712" i="4"/>
  <c r="BY1712" i="4" s="1"/>
  <c r="BZ1712" i="4" s="1"/>
  <c r="CA1712" i="4" s="1"/>
  <c r="CB1712" i="4" s="1"/>
  <c r="CC1712" i="4"/>
  <c r="BT1712" i="4"/>
  <c r="HJ1706" i="4"/>
  <c r="AY1711" i="4"/>
  <c r="X1712" i="4"/>
  <c r="Y1712" i="4" s="1"/>
  <c r="Z1712" i="4" s="1"/>
  <c r="CO1712" i="4"/>
  <c r="CP1712" i="4" s="1"/>
  <c r="DI1712" i="4"/>
  <c r="DJ1712" i="4" s="1"/>
  <c r="P1712" i="4"/>
  <c r="Q1712" i="4" s="1"/>
  <c r="R1712" i="4" s="1"/>
  <c r="S1712" i="4" s="1"/>
  <c r="T1712" i="4" s="1"/>
  <c r="U1712" i="4"/>
  <c r="L1712" i="4"/>
  <c r="M1712" i="4" s="1"/>
  <c r="N1712" i="4" s="1"/>
  <c r="GI1712" i="4"/>
  <c r="AO1712" i="4"/>
  <c r="AJ1712" i="4"/>
  <c r="AK1712" i="4" s="1"/>
  <c r="AL1712" i="4" s="1"/>
  <c r="AM1712" i="4" s="1"/>
  <c r="AN1712" i="4" s="1"/>
  <c r="AF1712" i="4"/>
  <c r="EC1712" i="4"/>
  <c r="ED1712" i="4" s="1"/>
  <c r="AA1711" i="4"/>
  <c r="AB1711" i="4" s="1"/>
  <c r="FS1712" i="4" l="1"/>
  <c r="FQ1712" i="4" s="1"/>
  <c r="FR1712" i="4" s="1"/>
  <c r="GX1710" i="4"/>
  <c r="GY1710" i="4" s="1"/>
  <c r="GZ1710" i="4" s="1"/>
  <c r="GU1711" i="4" s="1"/>
  <c r="DB1711" i="4"/>
  <c r="DT1711" i="4" s="1"/>
  <c r="DU1711" i="4" s="1"/>
  <c r="AR1712" i="4"/>
  <c r="AS1712" i="4" s="1"/>
  <c r="AT1712" i="4" s="1"/>
  <c r="GS1712" i="4"/>
  <c r="GN1712" i="4"/>
  <c r="GO1712" i="4" s="1"/>
  <c r="GP1712" i="4" s="1"/>
  <c r="GQ1712" i="4" s="1"/>
  <c r="GR1712" i="4" s="1"/>
  <c r="GJ1712" i="4"/>
  <c r="BI1711" i="4"/>
  <c r="BD1711" i="4"/>
  <c r="BE1711" i="4" s="1"/>
  <c r="BF1711" i="4" s="1"/>
  <c r="BG1711" i="4" s="1"/>
  <c r="BH1711" i="4" s="1"/>
  <c r="AZ1711" i="4"/>
  <c r="HT1706" i="4"/>
  <c r="HO1706" i="4"/>
  <c r="BU1712" i="4"/>
  <c r="BV1712" i="4" s="1"/>
  <c r="W1712" i="4"/>
  <c r="O1713" i="4" s="1"/>
  <c r="AG1712" i="4"/>
  <c r="AH1712" i="4" s="1"/>
  <c r="HH1707" i="4" l="1"/>
  <c r="GM1712" i="4"/>
  <c r="GK1712" i="4" s="1"/>
  <c r="GL1712" i="4" s="1"/>
  <c r="DV1711" i="4"/>
  <c r="EN1711" i="4" s="1"/>
  <c r="EO1711" i="4" s="1"/>
  <c r="AQ1712" i="4"/>
  <c r="AI1713" i="4" s="1"/>
  <c r="X1713" i="4"/>
  <c r="Y1713" i="4" s="1"/>
  <c r="Z1713" i="4" s="1"/>
  <c r="AA1712" i="4"/>
  <c r="AB1712" i="4" s="1"/>
  <c r="BA1711" i="4"/>
  <c r="BB1711" i="4" s="1"/>
  <c r="HL1707" i="4" l="1"/>
  <c r="HM1707" i="4"/>
  <c r="HS1707" i="4" s="1"/>
  <c r="EP1711" i="4"/>
  <c r="FH1711" i="4" s="1"/>
  <c r="FI1711" i="4" s="1"/>
  <c r="AR1713" i="4"/>
  <c r="AS1713" i="4" s="1"/>
  <c r="AT1713" i="4" s="1"/>
  <c r="AU1712" i="4"/>
  <c r="AV1712" i="4" s="1"/>
  <c r="BK1711" i="4"/>
  <c r="BC1712" i="4" s="1"/>
  <c r="BL1712" i="4" s="1"/>
  <c r="BM1712" i="4" s="1"/>
  <c r="BN1712" i="4" s="1"/>
  <c r="CF1712" i="4" s="1"/>
  <c r="CG1712" i="4" s="1"/>
  <c r="CH1712" i="4" s="1"/>
  <c r="CZ1712" i="4" s="1"/>
  <c r="DA1712" i="4" s="1"/>
  <c r="DB1712" i="4" s="1"/>
  <c r="DT1712" i="4" s="1"/>
  <c r="DU1712" i="4" s="1"/>
  <c r="DV1712" i="4" s="1"/>
  <c r="EN1712" i="4" s="1"/>
  <c r="EO1712" i="4" s="1"/>
  <c r="EP1712" i="4" s="1"/>
  <c r="FH1712" i="4" s="1"/>
  <c r="FI1712" i="4" s="1"/>
  <c r="FJ1712" i="4" s="1"/>
  <c r="GB1712" i="4" s="1"/>
  <c r="GC1712" i="4" s="1"/>
  <c r="GD1712" i="4" s="1"/>
  <c r="BR1711" i="4"/>
  <c r="BJ1711" i="4"/>
  <c r="AP1711" i="4" l="1"/>
  <c r="AW1711" i="4" s="1"/>
  <c r="AX1712" i="4" s="1"/>
  <c r="AE1713" i="4" s="1"/>
  <c r="V1711" i="4"/>
  <c r="AC1711" i="4" s="1"/>
  <c r="AD1712" i="4" s="1"/>
  <c r="K1713" i="4" s="1"/>
  <c r="L1713" i="4" s="1"/>
  <c r="EQ1711" i="4"/>
  <c r="ER1711" i="4" s="1"/>
  <c r="EM1712" i="4" s="1"/>
  <c r="EE1713" i="4" s="1"/>
  <c r="FJ1711" i="4"/>
  <c r="GB1711" i="4" s="1"/>
  <c r="GC1711" i="4" s="1"/>
  <c r="CI1711" i="4"/>
  <c r="CJ1711" i="4" s="1"/>
  <c r="CE1712" i="4" s="1"/>
  <c r="DC1711" i="4"/>
  <c r="DD1711" i="4" s="1"/>
  <c r="CY1712" i="4" s="1"/>
  <c r="EL1711" i="4"/>
  <c r="ES1711" i="4" s="1"/>
  <c r="ET1712" i="4" s="1"/>
  <c r="EA1713" i="4" s="1"/>
  <c r="FZ1711" i="4"/>
  <c r="GG1711" i="4" s="1"/>
  <c r="GH1712" i="4" s="1"/>
  <c r="FO1713" i="4" s="1"/>
  <c r="GT1711" i="4"/>
  <c r="HA1711" i="4" s="1"/>
  <c r="HB1712" i="4" s="1"/>
  <c r="GI1713" i="4" s="1"/>
  <c r="GS1713" i="4" s="1"/>
  <c r="FF1711" i="4"/>
  <c r="FM1711" i="4" s="1"/>
  <c r="FN1712" i="4" s="1"/>
  <c r="EU1713" i="4" s="1"/>
  <c r="CD1711" i="4"/>
  <c r="CK1711" i="4" s="1"/>
  <c r="CL1712" i="4" s="1"/>
  <c r="BS1713" i="4" s="1"/>
  <c r="CC1713" i="4" s="1"/>
  <c r="DR1711" i="4"/>
  <c r="DY1711" i="4" s="1"/>
  <c r="DZ1712" i="4" s="1"/>
  <c r="DG1713" i="4" s="1"/>
  <c r="HR1707" i="4"/>
  <c r="HY1707" i="4" s="1"/>
  <c r="DW1711" i="4"/>
  <c r="DX1711" i="4" s="1"/>
  <c r="DS1712" i="4" s="1"/>
  <c r="CX1711" i="4"/>
  <c r="DE1711" i="4" s="1"/>
  <c r="DF1712" i="4" s="1"/>
  <c r="CM1713" i="4" s="1"/>
  <c r="CN1713" i="4" s="1"/>
  <c r="HP1707" i="4"/>
  <c r="HU1707" i="4" s="1"/>
  <c r="BQ1711" i="4"/>
  <c r="HJ1707" i="4"/>
  <c r="AO1713" i="4"/>
  <c r="AJ1713" i="4"/>
  <c r="AK1713" i="4" s="1"/>
  <c r="AL1713" i="4" s="1"/>
  <c r="AM1713" i="4" s="1"/>
  <c r="AN1713" i="4" s="1"/>
  <c r="AF1713" i="4"/>
  <c r="GV1712" i="4"/>
  <c r="GW1712" i="4" s="1"/>
  <c r="GX1712" i="4" s="1"/>
  <c r="AY1712" i="4"/>
  <c r="BO1711" i="4"/>
  <c r="BP1711" i="4" s="1"/>
  <c r="HK1707" i="4"/>
  <c r="HQ1707" i="4" s="1"/>
  <c r="U1713" i="4" l="1"/>
  <c r="P1713" i="4"/>
  <c r="Q1713" i="4" s="1"/>
  <c r="R1713" i="4" s="1"/>
  <c r="S1713" i="4" s="1"/>
  <c r="T1713" i="4" s="1"/>
  <c r="FK1711" i="4"/>
  <c r="FL1711" i="4" s="1"/>
  <c r="FG1712" i="4" s="1"/>
  <c r="EY1713" i="4" s="1"/>
  <c r="CW1713" i="4"/>
  <c r="CR1713" i="4"/>
  <c r="CS1713" i="4" s="1"/>
  <c r="CT1713" i="4" s="1"/>
  <c r="CU1713" i="4" s="1"/>
  <c r="CV1713" i="4" s="1"/>
  <c r="FT1713" i="4"/>
  <c r="FU1713" i="4" s="1"/>
  <c r="FV1713" i="4" s="1"/>
  <c r="FW1713" i="4" s="1"/>
  <c r="FX1713" i="4" s="1"/>
  <c r="FY1713" i="4"/>
  <c r="FP1713" i="4"/>
  <c r="EB1713" i="4"/>
  <c r="EC1713" i="4" s="1"/>
  <c r="ED1713" i="4" s="1"/>
  <c r="EF1713" i="4"/>
  <c r="EG1713" i="4" s="1"/>
  <c r="EH1713" i="4" s="1"/>
  <c r="EI1713" i="4" s="1"/>
  <c r="EJ1713" i="4" s="1"/>
  <c r="EK1713" i="4"/>
  <c r="DQ1713" i="4"/>
  <c r="DL1713" i="4"/>
  <c r="DM1713" i="4" s="1"/>
  <c r="DN1713" i="4" s="1"/>
  <c r="DO1713" i="4" s="1"/>
  <c r="DP1713" i="4" s="1"/>
  <c r="DH1713" i="4"/>
  <c r="BT1713" i="4"/>
  <c r="CQ1713" i="4"/>
  <c r="CO1713" i="4" s="1"/>
  <c r="CP1713" i="4" s="1"/>
  <c r="DK1713" i="4"/>
  <c r="BX1713" i="4"/>
  <c r="BY1713" i="4" s="1"/>
  <c r="BZ1713" i="4" s="1"/>
  <c r="CA1713" i="4" s="1"/>
  <c r="CB1713" i="4" s="1"/>
  <c r="BW1713" i="4"/>
  <c r="GD1711" i="4"/>
  <c r="GV1711" i="4" s="1"/>
  <c r="GW1711" i="4" s="1"/>
  <c r="GJ1713" i="4"/>
  <c r="GN1713" i="4"/>
  <c r="GO1713" i="4" s="1"/>
  <c r="GP1713" i="4" s="1"/>
  <c r="GQ1713" i="4" s="1"/>
  <c r="GR1713" i="4" s="1"/>
  <c r="EZ1713" i="4"/>
  <c r="FA1713" i="4" s="1"/>
  <c r="FB1713" i="4" s="1"/>
  <c r="FC1713" i="4" s="1"/>
  <c r="FD1713" i="4" s="1"/>
  <c r="FE1713" i="4"/>
  <c r="EV1713" i="4"/>
  <c r="HT1707" i="4"/>
  <c r="HO1707" i="4"/>
  <c r="BD1712" i="4"/>
  <c r="BE1712" i="4" s="1"/>
  <c r="BF1712" i="4" s="1"/>
  <c r="BG1712" i="4" s="1"/>
  <c r="BH1712" i="4" s="1"/>
  <c r="BI1712" i="4"/>
  <c r="AZ1712" i="4"/>
  <c r="M1713" i="4"/>
  <c r="N1713" i="4" s="1"/>
  <c r="AG1713" i="4"/>
  <c r="AH1713" i="4" s="1"/>
  <c r="GE1711" i="4" l="1"/>
  <c r="GF1711" i="4" s="1"/>
  <c r="GA1712" i="4" s="1"/>
  <c r="FS1713" i="4" s="1"/>
  <c r="FQ1713" i="4" s="1"/>
  <c r="FR1713" i="4" s="1"/>
  <c r="EW1713" i="4"/>
  <c r="EX1713" i="4" s="1"/>
  <c r="BU1713" i="4"/>
  <c r="BV1713" i="4" s="1"/>
  <c r="DI1713" i="4"/>
  <c r="DJ1713" i="4" s="1"/>
  <c r="GX1711" i="4"/>
  <c r="GY1711" i="4" s="1"/>
  <c r="GZ1711" i="4" s="1"/>
  <c r="HH1708" i="4" s="1"/>
  <c r="BA1712" i="4"/>
  <c r="BB1712" i="4" s="1"/>
  <c r="W1713" i="4"/>
  <c r="O1714" i="4" s="1"/>
  <c r="AQ1713" i="4"/>
  <c r="AI1714" i="4" s="1"/>
  <c r="GU1712" i="4" l="1"/>
  <c r="AA1713" i="4"/>
  <c r="AB1713" i="4" s="1"/>
  <c r="X1714" i="4"/>
  <c r="Y1714" i="4" s="1"/>
  <c r="Z1714" i="4" s="1"/>
  <c r="AR1714" i="4" s="1"/>
  <c r="AS1714" i="4" s="1"/>
  <c r="AT1714" i="4" s="1"/>
  <c r="AU1713" i="4"/>
  <c r="AV1713" i="4" s="1"/>
  <c r="BK1712" i="4"/>
  <c r="BC1713" i="4" s="1"/>
  <c r="BL1713" i="4" s="1"/>
  <c r="BM1713" i="4" s="1"/>
  <c r="BN1713" i="4" s="1"/>
  <c r="CF1713" i="4" s="1"/>
  <c r="CG1713" i="4" s="1"/>
  <c r="CH1713" i="4" s="1"/>
  <c r="CZ1713" i="4" s="1"/>
  <c r="DA1713" i="4" s="1"/>
  <c r="DB1713" i="4" s="1"/>
  <c r="DT1713" i="4" s="1"/>
  <c r="DU1713" i="4" s="1"/>
  <c r="DV1713" i="4" s="1"/>
  <c r="EN1713" i="4" s="1"/>
  <c r="EO1713" i="4" s="1"/>
  <c r="EP1713" i="4" s="1"/>
  <c r="FH1713" i="4" s="1"/>
  <c r="FI1713" i="4" s="1"/>
  <c r="FJ1713" i="4" s="1"/>
  <c r="GB1713" i="4" s="1"/>
  <c r="GC1713" i="4" s="1"/>
  <c r="GD1713" i="4" s="1"/>
  <c r="BR1712" i="4"/>
  <c r="HJ1708" i="4" s="1"/>
  <c r="HL1708" i="4" l="1"/>
  <c r="HM1708" i="4"/>
  <c r="GM1713" i="4"/>
  <c r="GK1713" i="4" s="1"/>
  <c r="GL1713" i="4" s="1"/>
  <c r="GY1712" i="4"/>
  <c r="GZ1712" i="4" s="1"/>
  <c r="HT1708" i="4"/>
  <c r="BO1712" i="4"/>
  <c r="BP1712" i="4" s="1"/>
  <c r="HK1708" i="4"/>
  <c r="HQ1708" i="4" s="1"/>
  <c r="AY1713" i="4"/>
  <c r="HS1708" i="4" l="1"/>
  <c r="BJ1712" i="4"/>
  <c r="BQ1712" i="4" s="1"/>
  <c r="V1712" i="4"/>
  <c r="AC1712" i="4" s="1"/>
  <c r="AD1713" i="4" s="1"/>
  <c r="K1714" i="4" s="1"/>
  <c r="AP1712" i="4"/>
  <c r="AW1712" i="4" s="1"/>
  <c r="AX1713" i="4" s="1"/>
  <c r="AE1714" i="4" s="1"/>
  <c r="GU1713" i="4"/>
  <c r="GM1714" i="4" s="1"/>
  <c r="EQ1712" i="4"/>
  <c r="ER1712" i="4" s="1"/>
  <c r="EM1713" i="4" s="1"/>
  <c r="CI1712" i="4"/>
  <c r="CJ1712" i="4" s="1"/>
  <c r="CE1713" i="4" s="1"/>
  <c r="FK1712" i="4"/>
  <c r="FL1712" i="4" s="1"/>
  <c r="FG1713" i="4" s="1"/>
  <c r="DC1712" i="4"/>
  <c r="DD1712" i="4" s="1"/>
  <c r="CY1713" i="4" s="1"/>
  <c r="DW1712" i="4"/>
  <c r="DX1712" i="4" s="1"/>
  <c r="DS1713" i="4" s="1"/>
  <c r="GE1712" i="4"/>
  <c r="GF1712" i="4" s="1"/>
  <c r="GA1713" i="4" s="1"/>
  <c r="FZ1712" i="4"/>
  <c r="GG1712" i="4" s="1"/>
  <c r="GH1713" i="4" s="1"/>
  <c r="FO1714" i="4" s="1"/>
  <c r="GT1712" i="4"/>
  <c r="HA1712" i="4" s="1"/>
  <c r="HB1713" i="4" s="1"/>
  <c r="GI1714" i="4" s="1"/>
  <c r="FF1712" i="4"/>
  <c r="FM1712" i="4" s="1"/>
  <c r="FN1713" i="4" s="1"/>
  <c r="EU1714" i="4" s="1"/>
  <c r="HR1708" i="4"/>
  <c r="HY1708" i="4" s="1"/>
  <c r="CX1712" i="4"/>
  <c r="DE1712" i="4" s="1"/>
  <c r="DF1713" i="4" s="1"/>
  <c r="CM1714" i="4" s="1"/>
  <c r="EL1712" i="4"/>
  <c r="ES1712" i="4" s="1"/>
  <c r="ET1713" i="4" s="1"/>
  <c r="EA1714" i="4" s="1"/>
  <c r="CD1712" i="4"/>
  <c r="CK1712" i="4" s="1"/>
  <c r="CL1713" i="4" s="1"/>
  <c r="BS1714" i="4" s="1"/>
  <c r="HP1708" i="4"/>
  <c r="HU1708" i="4" s="1"/>
  <c r="DR1712" i="4"/>
  <c r="DY1712" i="4" s="1"/>
  <c r="DZ1713" i="4" s="1"/>
  <c r="DG1714" i="4" s="1"/>
  <c r="GV1713" i="4"/>
  <c r="GW1713" i="4" s="1"/>
  <c r="GX1713" i="4" s="1"/>
  <c r="BI1713" i="4"/>
  <c r="BD1713" i="4"/>
  <c r="BE1713" i="4" s="1"/>
  <c r="BF1713" i="4" s="1"/>
  <c r="BG1713" i="4" s="1"/>
  <c r="BH1713" i="4" s="1"/>
  <c r="AZ1713" i="4"/>
  <c r="HO1708" i="4"/>
  <c r="HH1709" i="4" l="1"/>
  <c r="AF1714" i="4"/>
  <c r="AG1714" i="4" s="1"/>
  <c r="AH1714" i="4" s="1"/>
  <c r="AQ1714" i="4" s="1"/>
  <c r="AI1715" i="4" s="1"/>
  <c r="AO1714" i="4"/>
  <c r="AJ1714" i="4"/>
  <c r="AK1714" i="4" s="1"/>
  <c r="AL1714" i="4" s="1"/>
  <c r="AM1714" i="4" s="1"/>
  <c r="AN1714" i="4" s="1"/>
  <c r="P1714" i="4"/>
  <c r="Q1714" i="4" s="1"/>
  <c r="R1714" i="4" s="1"/>
  <c r="S1714" i="4" s="1"/>
  <c r="T1714" i="4" s="1"/>
  <c r="U1714" i="4"/>
  <c r="L1714" i="4"/>
  <c r="M1714" i="4" s="1"/>
  <c r="N1714" i="4" s="1"/>
  <c r="GN1714" i="4"/>
  <c r="GO1714" i="4" s="1"/>
  <c r="GP1714" i="4" s="1"/>
  <c r="GQ1714" i="4" s="1"/>
  <c r="GR1714" i="4" s="1"/>
  <c r="GJ1714" i="4"/>
  <c r="GK1714" i="4" s="1"/>
  <c r="GL1714" i="4" s="1"/>
  <c r="GS1714" i="4"/>
  <c r="EZ1714" i="4"/>
  <c r="FA1714" i="4" s="1"/>
  <c r="FB1714" i="4" s="1"/>
  <c r="FC1714" i="4" s="1"/>
  <c r="FD1714" i="4" s="1"/>
  <c r="EV1714" i="4"/>
  <c r="FE1714" i="4"/>
  <c r="FT1714" i="4"/>
  <c r="FU1714" i="4" s="1"/>
  <c r="FV1714" i="4" s="1"/>
  <c r="FW1714" i="4" s="1"/>
  <c r="FX1714" i="4" s="1"/>
  <c r="FP1714" i="4"/>
  <c r="FY1714" i="4"/>
  <c r="FS1714" i="4"/>
  <c r="DK1714" i="4"/>
  <c r="CQ1714" i="4"/>
  <c r="CW1714" i="4"/>
  <c r="CN1714" i="4"/>
  <c r="CR1714" i="4"/>
  <c r="CS1714" i="4" s="1"/>
  <c r="CT1714" i="4" s="1"/>
  <c r="CU1714" i="4" s="1"/>
  <c r="CV1714" i="4" s="1"/>
  <c r="EY1714" i="4"/>
  <c r="CC1714" i="4"/>
  <c r="BT1714" i="4"/>
  <c r="BX1714" i="4"/>
  <c r="BY1714" i="4" s="1"/>
  <c r="BZ1714" i="4" s="1"/>
  <c r="CA1714" i="4" s="1"/>
  <c r="CB1714" i="4" s="1"/>
  <c r="BW1714" i="4"/>
  <c r="EE1714" i="4"/>
  <c r="EK1714" i="4"/>
  <c r="EB1714" i="4"/>
  <c r="EF1714" i="4"/>
  <c r="EG1714" i="4" s="1"/>
  <c r="EH1714" i="4" s="1"/>
  <c r="EI1714" i="4" s="1"/>
  <c r="EJ1714" i="4" s="1"/>
  <c r="DQ1714" i="4"/>
  <c r="DH1714" i="4"/>
  <c r="DL1714" i="4"/>
  <c r="DM1714" i="4" s="1"/>
  <c r="DN1714" i="4" s="1"/>
  <c r="DO1714" i="4" s="1"/>
  <c r="DP1714" i="4" s="1"/>
  <c r="BA1713" i="4"/>
  <c r="BB1713" i="4" s="1"/>
  <c r="EC1714" i="4" l="1"/>
  <c r="ED1714" i="4" s="1"/>
  <c r="W1714" i="4"/>
  <c r="AA1714" i="4" s="1"/>
  <c r="AB1714" i="4" s="1"/>
  <c r="AU1714" i="4"/>
  <c r="AV1714" i="4" s="1"/>
  <c r="FQ1714" i="4"/>
  <c r="FR1714" i="4" s="1"/>
  <c r="BU1714" i="4"/>
  <c r="BV1714" i="4" s="1"/>
  <c r="EW1714" i="4"/>
  <c r="EX1714" i="4" s="1"/>
  <c r="DI1714" i="4"/>
  <c r="DJ1714" i="4" s="1"/>
  <c r="HM1709" i="4"/>
  <c r="HS1709" i="4" s="1"/>
  <c r="HL1709" i="4"/>
  <c r="CO1714" i="4"/>
  <c r="CP1714" i="4" s="1"/>
  <c r="BR1713" i="4"/>
  <c r="BK1713" i="4"/>
  <c r="BC1714" i="4" s="1"/>
  <c r="BJ1713" i="4"/>
  <c r="AP1713" i="4" l="1"/>
  <c r="AW1713" i="4" s="1"/>
  <c r="AX1714" i="4" s="1"/>
  <c r="AE1715" i="4" s="1"/>
  <c r="AO1715" i="4" s="1"/>
  <c r="V1713" i="4"/>
  <c r="AC1713" i="4" s="1"/>
  <c r="AD1714" i="4" s="1"/>
  <c r="K1715" i="4" s="1"/>
  <c r="O1715" i="4"/>
  <c r="X1715" i="4" s="1"/>
  <c r="Y1715" i="4" s="1"/>
  <c r="Z1715" i="4" s="1"/>
  <c r="AR1715" i="4" s="1"/>
  <c r="AS1715" i="4" s="1"/>
  <c r="AT1715" i="4" s="1"/>
  <c r="DR1713" i="4"/>
  <c r="DY1713" i="4" s="1"/>
  <c r="DZ1714" i="4" s="1"/>
  <c r="DG1715" i="4" s="1"/>
  <c r="EL1713" i="4"/>
  <c r="ES1713" i="4" s="1"/>
  <c r="ET1714" i="4" s="1"/>
  <c r="EA1715" i="4" s="1"/>
  <c r="CI1713" i="4"/>
  <c r="CJ1713" i="4" s="1"/>
  <c r="CE1714" i="4" s="1"/>
  <c r="BW1715" i="4" s="1"/>
  <c r="FK1713" i="4"/>
  <c r="FL1713" i="4" s="1"/>
  <c r="FG1714" i="4" s="1"/>
  <c r="CD1713" i="4"/>
  <c r="CK1713" i="4" s="1"/>
  <c r="CL1714" i="4" s="1"/>
  <c r="BS1715" i="4" s="1"/>
  <c r="HP1709" i="4"/>
  <c r="HU1709" i="4" s="1"/>
  <c r="HR1709" i="4"/>
  <c r="HY1709" i="4" s="1"/>
  <c r="GT1713" i="4"/>
  <c r="HA1713" i="4" s="1"/>
  <c r="HB1714" i="4" s="1"/>
  <c r="GI1715" i="4" s="1"/>
  <c r="GS1715" i="4" s="1"/>
  <c r="CX1713" i="4"/>
  <c r="DE1713" i="4" s="1"/>
  <c r="DF1714" i="4" s="1"/>
  <c r="CM1715" i="4" s="1"/>
  <c r="GY1713" i="4"/>
  <c r="GZ1713" i="4" s="1"/>
  <c r="GU1714" i="4" s="1"/>
  <c r="GM1715" i="4" s="1"/>
  <c r="GE1713" i="4"/>
  <c r="GF1713" i="4" s="1"/>
  <c r="GA1714" i="4" s="1"/>
  <c r="EQ1713" i="4"/>
  <c r="ER1713" i="4" s="1"/>
  <c r="EM1714" i="4" s="1"/>
  <c r="DW1713" i="4"/>
  <c r="DX1713" i="4" s="1"/>
  <c r="DS1714" i="4" s="1"/>
  <c r="FF1713" i="4"/>
  <c r="FM1713" i="4" s="1"/>
  <c r="FN1714" i="4" s="1"/>
  <c r="EU1715" i="4" s="1"/>
  <c r="DC1713" i="4"/>
  <c r="DD1713" i="4" s="1"/>
  <c r="CY1714" i="4" s="1"/>
  <c r="FZ1713" i="4"/>
  <c r="GG1713" i="4" s="1"/>
  <c r="GH1714" i="4" s="1"/>
  <c r="FO1715" i="4" s="1"/>
  <c r="BQ1713" i="4"/>
  <c r="P1715" i="4"/>
  <c r="Q1715" i="4" s="1"/>
  <c r="R1715" i="4" s="1"/>
  <c r="S1715" i="4" s="1"/>
  <c r="T1715" i="4" s="1"/>
  <c r="U1715" i="4"/>
  <c r="L1715" i="4"/>
  <c r="AJ1715" i="4"/>
  <c r="AK1715" i="4" s="1"/>
  <c r="AL1715" i="4" s="1"/>
  <c r="AM1715" i="4" s="1"/>
  <c r="AN1715" i="4" s="1"/>
  <c r="AY1714" i="4"/>
  <c r="HJ1709" i="4"/>
  <c r="BL1714" i="4"/>
  <c r="BM1714" i="4" s="1"/>
  <c r="BN1714" i="4" s="1"/>
  <c r="CF1714" i="4" s="1"/>
  <c r="CG1714" i="4" s="1"/>
  <c r="CH1714" i="4" s="1"/>
  <c r="CZ1714" i="4" s="1"/>
  <c r="DA1714" i="4" s="1"/>
  <c r="DB1714" i="4" s="1"/>
  <c r="DT1714" i="4" s="1"/>
  <c r="DU1714" i="4" s="1"/>
  <c r="DV1714" i="4" s="1"/>
  <c r="EN1714" i="4" s="1"/>
  <c r="EO1714" i="4" s="1"/>
  <c r="EP1714" i="4" s="1"/>
  <c r="FH1714" i="4" s="1"/>
  <c r="FI1714" i="4" s="1"/>
  <c r="FJ1714" i="4" s="1"/>
  <c r="GB1714" i="4" s="1"/>
  <c r="GC1714" i="4" s="1"/>
  <c r="GD1714" i="4" s="1"/>
  <c r="GV1714" i="4" s="1"/>
  <c r="GW1714" i="4" s="1"/>
  <c r="GX1714" i="4" s="1"/>
  <c r="BO1713" i="4"/>
  <c r="BP1713" i="4" s="1"/>
  <c r="HK1709" i="4"/>
  <c r="HQ1709" i="4" s="1"/>
  <c r="AF1715" i="4" l="1"/>
  <c r="HH1710" i="4"/>
  <c r="FS1715" i="4"/>
  <c r="CR1715" i="4"/>
  <c r="CS1715" i="4" s="1"/>
  <c r="CT1715" i="4" s="1"/>
  <c r="CU1715" i="4" s="1"/>
  <c r="CV1715" i="4" s="1"/>
  <c r="CW1715" i="4"/>
  <c r="CN1715" i="4"/>
  <c r="GJ1715" i="4"/>
  <c r="GK1715" i="4" s="1"/>
  <c r="GL1715" i="4" s="1"/>
  <c r="HL1710" i="4"/>
  <c r="GN1715" i="4"/>
  <c r="GO1715" i="4" s="1"/>
  <c r="GP1715" i="4" s="1"/>
  <c r="GQ1715" i="4" s="1"/>
  <c r="GR1715" i="4" s="1"/>
  <c r="BT1715" i="4"/>
  <c r="BU1715" i="4" s="1"/>
  <c r="BV1715" i="4" s="1"/>
  <c r="BX1715" i="4"/>
  <c r="BY1715" i="4" s="1"/>
  <c r="BZ1715" i="4" s="1"/>
  <c r="CA1715" i="4" s="1"/>
  <c r="CB1715" i="4" s="1"/>
  <c r="CC1715" i="4"/>
  <c r="FE1715" i="4"/>
  <c r="EZ1715" i="4"/>
  <c r="FA1715" i="4" s="1"/>
  <c r="FB1715" i="4" s="1"/>
  <c r="FC1715" i="4" s="1"/>
  <c r="FD1715" i="4" s="1"/>
  <c r="EV1715" i="4"/>
  <c r="EB1715" i="4"/>
  <c r="EF1715" i="4"/>
  <c r="EG1715" i="4" s="1"/>
  <c r="EH1715" i="4" s="1"/>
  <c r="EI1715" i="4" s="1"/>
  <c r="EJ1715" i="4" s="1"/>
  <c r="EK1715" i="4"/>
  <c r="DK1715" i="4"/>
  <c r="DH1715" i="4"/>
  <c r="DL1715" i="4"/>
  <c r="DM1715" i="4" s="1"/>
  <c r="DN1715" i="4" s="1"/>
  <c r="DO1715" i="4" s="1"/>
  <c r="DP1715" i="4" s="1"/>
  <c r="DQ1715" i="4"/>
  <c r="EE1715" i="4"/>
  <c r="EY1715" i="4"/>
  <c r="FT1715" i="4"/>
  <c r="FU1715" i="4" s="1"/>
  <c r="FV1715" i="4" s="1"/>
  <c r="FW1715" i="4" s="1"/>
  <c r="FX1715" i="4" s="1"/>
  <c r="FY1715" i="4"/>
  <c r="FP1715" i="4"/>
  <c r="CQ1715" i="4"/>
  <c r="M1715" i="4"/>
  <c r="N1715" i="4" s="1"/>
  <c r="BD1714" i="4"/>
  <c r="BE1714" i="4" s="1"/>
  <c r="BF1714" i="4" s="1"/>
  <c r="BG1714" i="4" s="1"/>
  <c r="BH1714" i="4" s="1"/>
  <c r="BI1714" i="4"/>
  <c r="AZ1714" i="4"/>
  <c r="HT1709" i="4"/>
  <c r="HO1709" i="4"/>
  <c r="AG1715" i="4"/>
  <c r="AH1715" i="4" s="1"/>
  <c r="FQ1715" i="4" l="1"/>
  <c r="FR1715" i="4" s="1"/>
  <c r="DI1715" i="4"/>
  <c r="DJ1715" i="4" s="1"/>
  <c r="CO1715" i="4"/>
  <c r="CP1715" i="4" s="1"/>
  <c r="DW1714" i="4"/>
  <c r="DX1714" i="4" s="1"/>
  <c r="GE1714" i="4"/>
  <c r="GF1714" i="4" s="1"/>
  <c r="CI1714" i="4"/>
  <c r="CJ1714" i="4" s="1"/>
  <c r="CE1715" i="4" s="1"/>
  <c r="EQ1714" i="4"/>
  <c r="ER1714" i="4" s="1"/>
  <c r="GY1714" i="4"/>
  <c r="GZ1714" i="4" s="1"/>
  <c r="GU1715" i="4" s="1"/>
  <c r="GM1716" i="4" s="1"/>
  <c r="DC1714" i="4"/>
  <c r="DD1714" i="4" s="1"/>
  <c r="FK1714" i="4"/>
  <c r="FL1714" i="4" s="1"/>
  <c r="EC1715" i="4"/>
  <c r="ED1715" i="4" s="1"/>
  <c r="HM1710" i="4"/>
  <c r="HS1710" i="4" s="1"/>
  <c r="EW1715" i="4"/>
  <c r="EX1715" i="4" s="1"/>
  <c r="AQ1715" i="4"/>
  <c r="AI1716" i="4" s="1"/>
  <c r="W1715" i="4"/>
  <c r="BA1714" i="4"/>
  <c r="BB1714" i="4" s="1"/>
  <c r="HR1710" i="4"/>
  <c r="HY1710" i="4" s="1"/>
  <c r="EL1714" i="4"/>
  <c r="ES1714" i="4" s="1"/>
  <c r="V1714" i="4"/>
  <c r="AC1714" i="4" s="1"/>
  <c r="AD1715" i="4" s="1"/>
  <c r="DR1714" i="4"/>
  <c r="DY1714" i="4" s="1"/>
  <c r="CD1714" i="4"/>
  <c r="CK1714" i="4" s="1"/>
  <c r="CL1715" i="4" s="1"/>
  <c r="BS1716" i="4" s="1"/>
  <c r="FF1714" i="4"/>
  <c r="FM1714" i="4" s="1"/>
  <c r="CX1714" i="4"/>
  <c r="DE1714" i="4" s="1"/>
  <c r="AP1714" i="4"/>
  <c r="AW1714" i="4" s="1"/>
  <c r="AX1715" i="4" s="1"/>
  <c r="AE1716" i="4" s="1"/>
  <c r="FZ1714" i="4"/>
  <c r="GG1714" i="4" s="1"/>
  <c r="GT1714" i="4"/>
  <c r="HA1714" i="4" s="1"/>
  <c r="DZ1715" i="4" l="1"/>
  <c r="DG1716" i="4" s="1"/>
  <c r="GH1715" i="4"/>
  <c r="FO1716" i="4" s="1"/>
  <c r="FP1716" i="4" s="1"/>
  <c r="GA1715" i="4"/>
  <c r="FS1716" i="4" s="1"/>
  <c r="DS1715" i="4"/>
  <c r="DK1716" i="4" s="1"/>
  <c r="CY1715" i="4"/>
  <c r="DF1715" i="4"/>
  <c r="CM1716" i="4" s="1"/>
  <c r="CN1716" i="4" s="1"/>
  <c r="FG1715" i="4"/>
  <c r="FN1715" i="4"/>
  <c r="EU1716" i="4" s="1"/>
  <c r="FE1716" i="4" s="1"/>
  <c r="HP1710" i="4"/>
  <c r="HU1710" i="4" s="1"/>
  <c r="EM1715" i="4"/>
  <c r="CQ1716" i="4"/>
  <c r="ET1715" i="4"/>
  <c r="EA1716" i="4" s="1"/>
  <c r="EF1716" i="4" s="1"/>
  <c r="EG1716" i="4" s="1"/>
  <c r="EH1716" i="4" s="1"/>
  <c r="EI1716" i="4" s="1"/>
  <c r="EJ1716" i="4" s="1"/>
  <c r="BW1716" i="4"/>
  <c r="AJ1716" i="4"/>
  <c r="AK1716" i="4" s="1"/>
  <c r="AL1716" i="4" s="1"/>
  <c r="AM1716" i="4" s="1"/>
  <c r="AN1716" i="4" s="1"/>
  <c r="AO1716" i="4"/>
  <c r="AF1716" i="4"/>
  <c r="DQ1716" i="4"/>
  <c r="DL1716" i="4"/>
  <c r="DM1716" i="4" s="1"/>
  <c r="DN1716" i="4" s="1"/>
  <c r="DO1716" i="4" s="1"/>
  <c r="DP1716" i="4" s="1"/>
  <c r="DH1716" i="4"/>
  <c r="BX1716" i="4"/>
  <c r="BY1716" i="4" s="1"/>
  <c r="BZ1716" i="4" s="1"/>
  <c r="CA1716" i="4" s="1"/>
  <c r="CB1716" i="4" s="1"/>
  <c r="CC1716" i="4"/>
  <c r="BT1716" i="4"/>
  <c r="BK1714" i="4"/>
  <c r="BC1715" i="4" s="1"/>
  <c r="BL1715" i="4" s="1"/>
  <c r="BM1715" i="4" s="1"/>
  <c r="BN1715" i="4" s="1"/>
  <c r="CF1715" i="4" s="1"/>
  <c r="CG1715" i="4" s="1"/>
  <c r="CH1715" i="4" s="1"/>
  <c r="CZ1715" i="4" s="1"/>
  <c r="DA1715" i="4" s="1"/>
  <c r="DB1715" i="4" s="1"/>
  <c r="DT1715" i="4" s="1"/>
  <c r="DU1715" i="4" s="1"/>
  <c r="DV1715" i="4" s="1"/>
  <c r="EN1715" i="4" s="1"/>
  <c r="EO1715" i="4" s="1"/>
  <c r="EP1715" i="4" s="1"/>
  <c r="FH1715" i="4" s="1"/>
  <c r="FI1715" i="4" s="1"/>
  <c r="FJ1715" i="4" s="1"/>
  <c r="GB1715" i="4" s="1"/>
  <c r="GC1715" i="4" s="1"/>
  <c r="GD1715" i="4" s="1"/>
  <c r="GV1715" i="4" s="1"/>
  <c r="GW1715" i="4" s="1"/>
  <c r="GX1715" i="4" s="1"/>
  <c r="BR1714" i="4"/>
  <c r="BJ1714" i="4"/>
  <c r="K1716" i="4"/>
  <c r="AU1715" i="4"/>
  <c r="AV1715" i="4" s="1"/>
  <c r="O1716" i="4"/>
  <c r="AA1715" i="4"/>
  <c r="AB1715" i="4" s="1"/>
  <c r="HB1715" i="4"/>
  <c r="FT1716" i="4"/>
  <c r="FU1716" i="4" s="1"/>
  <c r="FV1716" i="4" s="1"/>
  <c r="FW1716" i="4" s="1"/>
  <c r="FX1716" i="4" s="1"/>
  <c r="FY1716" i="4" l="1"/>
  <c r="EZ1716" i="4"/>
  <c r="FA1716" i="4" s="1"/>
  <c r="FB1716" i="4" s="1"/>
  <c r="FC1716" i="4" s="1"/>
  <c r="FD1716" i="4" s="1"/>
  <c r="EV1716" i="4"/>
  <c r="CW1716" i="4"/>
  <c r="CR1716" i="4"/>
  <c r="CS1716" i="4" s="1"/>
  <c r="CT1716" i="4" s="1"/>
  <c r="CU1716" i="4" s="1"/>
  <c r="CV1716" i="4" s="1"/>
  <c r="EE1716" i="4"/>
  <c r="EB1716" i="4"/>
  <c r="EK1716" i="4"/>
  <c r="EY1716" i="4"/>
  <c r="EW1716" i="4" s="1"/>
  <c r="EX1716" i="4" s="1"/>
  <c r="BQ1714" i="4"/>
  <c r="HH1711" i="4" s="1"/>
  <c r="BU1716" i="4"/>
  <c r="BV1716" i="4" s="1"/>
  <c r="DI1716" i="4"/>
  <c r="DJ1716" i="4" s="1"/>
  <c r="CO1716" i="4"/>
  <c r="CP1716" i="4" s="1"/>
  <c r="GI1716" i="4"/>
  <c r="U1716" i="4"/>
  <c r="P1716" i="4"/>
  <c r="Q1716" i="4" s="1"/>
  <c r="R1716" i="4" s="1"/>
  <c r="S1716" i="4" s="1"/>
  <c r="T1716" i="4" s="1"/>
  <c r="L1716" i="4"/>
  <c r="AY1715" i="4"/>
  <c r="HJ1710" i="4"/>
  <c r="AG1716" i="4"/>
  <c r="AH1716" i="4" s="1"/>
  <c r="FQ1716" i="4"/>
  <c r="FR1716" i="4" s="1"/>
  <c r="BO1714" i="4"/>
  <c r="BP1714" i="4" s="1"/>
  <c r="HK1710" i="4"/>
  <c r="HQ1710" i="4" s="1"/>
  <c r="X1716" i="4"/>
  <c r="Y1716" i="4" s="1"/>
  <c r="Z1716" i="4" s="1"/>
  <c r="EC1716" i="4" l="1"/>
  <c r="ED1716" i="4" s="1"/>
  <c r="HL1711" i="4"/>
  <c r="AR1716" i="4"/>
  <c r="AS1716" i="4" s="1"/>
  <c r="AT1716" i="4" s="1"/>
  <c r="GN1716" i="4"/>
  <c r="GO1716" i="4" s="1"/>
  <c r="GP1716" i="4" s="1"/>
  <c r="GQ1716" i="4" s="1"/>
  <c r="GR1716" i="4" s="1"/>
  <c r="GS1716" i="4"/>
  <c r="GJ1716" i="4"/>
  <c r="AQ1716" i="4"/>
  <c r="AI1717" i="4" s="1"/>
  <c r="HT1710" i="4"/>
  <c r="HO1710" i="4"/>
  <c r="BD1715" i="4"/>
  <c r="BE1715" i="4" s="1"/>
  <c r="BF1715" i="4" s="1"/>
  <c r="BG1715" i="4" s="1"/>
  <c r="BH1715" i="4" s="1"/>
  <c r="BI1715" i="4"/>
  <c r="AZ1715" i="4"/>
  <c r="M1716" i="4"/>
  <c r="N1716" i="4" s="1"/>
  <c r="HM1711" i="4" l="1"/>
  <c r="DW1715" i="4"/>
  <c r="DX1715" i="4" s="1"/>
  <c r="DS1716" i="4" s="1"/>
  <c r="CI1715" i="4"/>
  <c r="CJ1715" i="4" s="1"/>
  <c r="CE1716" i="4" s="1"/>
  <c r="EQ1715" i="4"/>
  <c r="ER1715" i="4" s="1"/>
  <c r="EM1716" i="4" s="1"/>
  <c r="FK1715" i="4"/>
  <c r="FL1715" i="4" s="1"/>
  <c r="FG1716" i="4" s="1"/>
  <c r="DC1715" i="4"/>
  <c r="DD1715" i="4" s="1"/>
  <c r="CY1716" i="4" s="1"/>
  <c r="GY1715" i="4"/>
  <c r="GZ1715" i="4" s="1"/>
  <c r="GE1715" i="4"/>
  <c r="GF1715" i="4" s="1"/>
  <c r="GA1716" i="4" s="1"/>
  <c r="W1716" i="4"/>
  <c r="O1717" i="4" s="1"/>
  <c r="GK1716" i="4"/>
  <c r="GL1716" i="4" s="1"/>
  <c r="BA1715" i="4"/>
  <c r="BB1715" i="4" s="1"/>
  <c r="AU1716" i="4"/>
  <c r="AV1716" i="4" s="1"/>
  <c r="HR1711" i="4"/>
  <c r="HY1711" i="4" s="1"/>
  <c r="EL1715" i="4"/>
  <c r="ES1715" i="4" s="1"/>
  <c r="ET1716" i="4" s="1"/>
  <c r="EA1717" i="4" s="1"/>
  <c r="CX1715" i="4"/>
  <c r="DE1715" i="4" s="1"/>
  <c r="DF1716" i="4" s="1"/>
  <c r="CM1717" i="4" s="1"/>
  <c r="CD1715" i="4"/>
  <c r="CK1715" i="4" s="1"/>
  <c r="CL1716" i="4" s="1"/>
  <c r="BS1717" i="4" s="1"/>
  <c r="DR1715" i="4"/>
  <c r="DY1715" i="4" s="1"/>
  <c r="DZ1716" i="4" s="1"/>
  <c r="DG1717" i="4" s="1"/>
  <c r="FZ1715" i="4"/>
  <c r="GG1715" i="4" s="1"/>
  <c r="GH1716" i="4" s="1"/>
  <c r="FO1717" i="4" s="1"/>
  <c r="FF1715" i="4"/>
  <c r="FM1715" i="4" s="1"/>
  <c r="FN1716" i="4" s="1"/>
  <c r="EU1717" i="4" s="1"/>
  <c r="GT1715" i="4"/>
  <c r="HA1715" i="4" s="1"/>
  <c r="AP1715" i="4"/>
  <c r="AW1715" i="4" s="1"/>
  <c r="AX1716" i="4" s="1"/>
  <c r="V1715" i="4"/>
  <c r="AC1715" i="4" s="1"/>
  <c r="AD1716" i="4" s="1"/>
  <c r="K1717" i="4" s="1"/>
  <c r="HP1711" i="4" l="1"/>
  <c r="HU1711" i="4" s="1"/>
  <c r="HS1711" i="4"/>
  <c r="FS1717" i="4"/>
  <c r="CQ1717" i="4"/>
  <c r="EY1717" i="4"/>
  <c r="EE1717" i="4"/>
  <c r="BW1717" i="4"/>
  <c r="DK1717" i="4"/>
  <c r="U1717" i="4"/>
  <c r="P1717" i="4"/>
  <c r="Q1717" i="4" s="1"/>
  <c r="R1717" i="4" s="1"/>
  <c r="S1717" i="4" s="1"/>
  <c r="T1717" i="4" s="1"/>
  <c r="L1717" i="4"/>
  <c r="GU1716" i="4"/>
  <c r="GM1717" i="4" s="1"/>
  <c r="AE1717" i="4"/>
  <c r="HB1716" i="4"/>
  <c r="CC1717" i="4"/>
  <c r="BX1717" i="4"/>
  <c r="BY1717" i="4" s="1"/>
  <c r="BZ1717" i="4" s="1"/>
  <c r="CA1717" i="4" s="1"/>
  <c r="CB1717" i="4" s="1"/>
  <c r="BT1717" i="4"/>
  <c r="FE1717" i="4"/>
  <c r="EZ1717" i="4"/>
  <c r="FA1717" i="4" s="1"/>
  <c r="FB1717" i="4" s="1"/>
  <c r="FC1717" i="4" s="1"/>
  <c r="FD1717" i="4" s="1"/>
  <c r="EV1717" i="4"/>
  <c r="CR1717" i="4"/>
  <c r="CS1717" i="4" s="1"/>
  <c r="CT1717" i="4" s="1"/>
  <c r="CU1717" i="4" s="1"/>
  <c r="CV1717" i="4" s="1"/>
  <c r="CW1717" i="4"/>
  <c r="CN1717" i="4"/>
  <c r="X1717" i="4"/>
  <c r="Y1717" i="4" s="1"/>
  <c r="Z1717" i="4" s="1"/>
  <c r="FT1717" i="4"/>
  <c r="FU1717" i="4" s="1"/>
  <c r="FV1717" i="4" s="1"/>
  <c r="FW1717" i="4" s="1"/>
  <c r="FX1717" i="4" s="1"/>
  <c r="FY1717" i="4"/>
  <c r="FP1717" i="4"/>
  <c r="EK1717" i="4"/>
  <c r="EF1717" i="4"/>
  <c r="EG1717" i="4" s="1"/>
  <c r="EH1717" i="4" s="1"/>
  <c r="EI1717" i="4" s="1"/>
  <c r="EJ1717" i="4" s="1"/>
  <c r="EB1717" i="4"/>
  <c r="BK1715" i="4"/>
  <c r="BC1716" i="4" s="1"/>
  <c r="BL1716" i="4" s="1"/>
  <c r="BM1716" i="4" s="1"/>
  <c r="BN1716" i="4" s="1"/>
  <c r="CF1716" i="4" s="1"/>
  <c r="CG1716" i="4" s="1"/>
  <c r="BR1715" i="4"/>
  <c r="BJ1715" i="4"/>
  <c r="DL1717" i="4"/>
  <c r="DM1717" i="4" s="1"/>
  <c r="DN1717" i="4" s="1"/>
  <c r="DO1717" i="4" s="1"/>
  <c r="DP1717" i="4" s="1"/>
  <c r="DQ1717" i="4"/>
  <c r="DH1717" i="4"/>
  <c r="AA1716" i="4"/>
  <c r="AB1716" i="4" s="1"/>
  <c r="CH1716" i="4" l="1"/>
  <c r="CZ1716" i="4" s="1"/>
  <c r="DA1716" i="4" s="1"/>
  <c r="AR1717" i="4"/>
  <c r="AS1717" i="4" s="1"/>
  <c r="AT1717" i="4" s="1"/>
  <c r="DI1717" i="4"/>
  <c r="DJ1717" i="4" s="1"/>
  <c r="BU1717" i="4"/>
  <c r="BV1717" i="4" s="1"/>
  <c r="GI1717" i="4"/>
  <c r="AO1717" i="4"/>
  <c r="AJ1717" i="4"/>
  <c r="AK1717" i="4" s="1"/>
  <c r="AL1717" i="4" s="1"/>
  <c r="AM1717" i="4" s="1"/>
  <c r="AN1717" i="4" s="1"/>
  <c r="AF1717" i="4"/>
  <c r="BQ1715" i="4"/>
  <c r="HJ1711" i="4"/>
  <c r="FQ1717" i="4"/>
  <c r="FR1717" i="4" s="1"/>
  <c r="CO1717" i="4"/>
  <c r="CP1717" i="4" s="1"/>
  <c r="AY1716" i="4"/>
  <c r="M1717" i="4"/>
  <c r="N1717" i="4" s="1"/>
  <c r="BO1715" i="4"/>
  <c r="BP1715" i="4" s="1"/>
  <c r="HK1711" i="4"/>
  <c r="HQ1711" i="4" s="1"/>
  <c r="EW1717" i="4"/>
  <c r="EX1717" i="4" s="1"/>
  <c r="EC1717" i="4"/>
  <c r="ED1717" i="4" s="1"/>
  <c r="HH1712" i="4" l="1"/>
  <c r="DB1716" i="4"/>
  <c r="DT1716" i="4" s="1"/>
  <c r="DU1716" i="4" s="1"/>
  <c r="HL1712" i="4"/>
  <c r="CI1716" i="4" s="1"/>
  <c r="CJ1716" i="4" s="1"/>
  <c r="CE1717" i="4" s="1"/>
  <c r="BD1716" i="4"/>
  <c r="BE1716" i="4" s="1"/>
  <c r="BF1716" i="4" s="1"/>
  <c r="BG1716" i="4" s="1"/>
  <c r="BH1716" i="4" s="1"/>
  <c r="BI1716" i="4"/>
  <c r="AZ1716" i="4"/>
  <c r="AG1717" i="4"/>
  <c r="AH1717" i="4" s="1"/>
  <c r="GN1717" i="4"/>
  <c r="GO1717" i="4" s="1"/>
  <c r="GP1717" i="4" s="1"/>
  <c r="GQ1717" i="4" s="1"/>
  <c r="GR1717" i="4" s="1"/>
  <c r="GS1717" i="4"/>
  <c r="GJ1717" i="4"/>
  <c r="HT1711" i="4"/>
  <c r="HO1711" i="4"/>
  <c r="W1717" i="4"/>
  <c r="O1718" i="4" s="1"/>
  <c r="HM1712" i="4" l="1"/>
  <c r="HS1712" i="4" s="1"/>
  <c r="BW1718" i="4"/>
  <c r="DC1716" i="4"/>
  <c r="DD1716" i="4" s="1"/>
  <c r="CY1717" i="4" s="1"/>
  <c r="DV1716" i="4"/>
  <c r="EN1716" i="4" s="1"/>
  <c r="EO1716" i="4" s="1"/>
  <c r="DW1716" i="4"/>
  <c r="DX1716" i="4" s="1"/>
  <c r="DS1717" i="4" s="1"/>
  <c r="BA1716" i="4"/>
  <c r="BB1716" i="4" s="1"/>
  <c r="HR1712" i="4"/>
  <c r="HY1712" i="4" s="1"/>
  <c r="AP1716" i="4"/>
  <c r="AW1716" i="4" s="1"/>
  <c r="AX1717" i="4" s="1"/>
  <c r="FZ1716" i="4"/>
  <c r="GG1716" i="4" s="1"/>
  <c r="GH1717" i="4" s="1"/>
  <c r="FO1718" i="4" s="1"/>
  <c r="EL1716" i="4"/>
  <c r="ES1716" i="4" s="1"/>
  <c r="ET1717" i="4" s="1"/>
  <c r="EA1718" i="4" s="1"/>
  <c r="DR1716" i="4"/>
  <c r="DY1716" i="4" s="1"/>
  <c r="DZ1717" i="4" s="1"/>
  <c r="DG1718" i="4" s="1"/>
  <c r="CD1716" i="4"/>
  <c r="CK1716" i="4" s="1"/>
  <c r="CL1717" i="4" s="1"/>
  <c r="BS1718" i="4" s="1"/>
  <c r="FF1716" i="4"/>
  <c r="FM1716" i="4" s="1"/>
  <c r="FN1717" i="4" s="1"/>
  <c r="EU1718" i="4" s="1"/>
  <c r="CX1716" i="4"/>
  <c r="DE1716" i="4" s="1"/>
  <c r="DF1717" i="4" s="1"/>
  <c r="CM1718" i="4" s="1"/>
  <c r="V1716" i="4"/>
  <c r="AC1716" i="4" s="1"/>
  <c r="AD1717" i="4" s="1"/>
  <c r="GT1716" i="4"/>
  <c r="HA1716" i="4" s="1"/>
  <c r="AQ1717" i="4"/>
  <c r="X1718" i="4"/>
  <c r="Y1718" i="4" s="1"/>
  <c r="Z1718" i="4" s="1"/>
  <c r="AA1717" i="4"/>
  <c r="AB1717" i="4" s="1"/>
  <c r="GK1717" i="4"/>
  <c r="GL1717" i="4" s="1"/>
  <c r="HP1712" i="4" l="1"/>
  <c r="HU1712" i="4" s="1"/>
  <c r="DK1718" i="4"/>
  <c r="EP1716" i="4"/>
  <c r="FH1716" i="4" s="1"/>
  <c r="FI1716" i="4" s="1"/>
  <c r="CQ1718" i="4"/>
  <c r="HB1717" i="4"/>
  <c r="GI1718" i="4" s="1"/>
  <c r="K1718" i="4"/>
  <c r="CR1718" i="4"/>
  <c r="CS1718" i="4" s="1"/>
  <c r="CT1718" i="4" s="1"/>
  <c r="CU1718" i="4" s="1"/>
  <c r="CV1718" i="4" s="1"/>
  <c r="CW1718" i="4"/>
  <c r="CN1718" i="4"/>
  <c r="EZ1718" i="4"/>
  <c r="FA1718" i="4" s="1"/>
  <c r="FB1718" i="4" s="1"/>
  <c r="FC1718" i="4" s="1"/>
  <c r="FD1718" i="4" s="1"/>
  <c r="FE1718" i="4"/>
  <c r="EV1718" i="4"/>
  <c r="DL1718" i="4"/>
  <c r="DM1718" i="4" s="1"/>
  <c r="DN1718" i="4" s="1"/>
  <c r="DO1718" i="4" s="1"/>
  <c r="DP1718" i="4" s="1"/>
  <c r="DQ1718" i="4"/>
  <c r="DH1718" i="4"/>
  <c r="CC1718" i="4"/>
  <c r="BX1718" i="4"/>
  <c r="BY1718" i="4" s="1"/>
  <c r="BZ1718" i="4" s="1"/>
  <c r="CA1718" i="4" s="1"/>
  <c r="CB1718" i="4" s="1"/>
  <c r="BT1718" i="4"/>
  <c r="FT1718" i="4"/>
  <c r="FU1718" i="4" s="1"/>
  <c r="FV1718" i="4" s="1"/>
  <c r="FW1718" i="4" s="1"/>
  <c r="FX1718" i="4" s="1"/>
  <c r="FY1718" i="4"/>
  <c r="FP1718" i="4"/>
  <c r="AI1718" i="4"/>
  <c r="AR1718" i="4" s="1"/>
  <c r="AU1717" i="4"/>
  <c r="AV1717" i="4" s="1"/>
  <c r="EF1718" i="4"/>
  <c r="EG1718" i="4" s="1"/>
  <c r="EH1718" i="4" s="1"/>
  <c r="EI1718" i="4" s="1"/>
  <c r="EJ1718" i="4" s="1"/>
  <c r="EK1718" i="4"/>
  <c r="EB1718" i="4"/>
  <c r="AE1718" i="4"/>
  <c r="BK1716" i="4"/>
  <c r="BC1717" i="4" s="1"/>
  <c r="BL1717" i="4" s="1"/>
  <c r="BM1717" i="4" s="1"/>
  <c r="BN1717" i="4" s="1"/>
  <c r="CF1717" i="4" s="1"/>
  <c r="CG1717" i="4" s="1"/>
  <c r="BR1716" i="4"/>
  <c r="AY1717" i="4" s="1"/>
  <c r="BJ1716" i="4"/>
  <c r="EQ1716" i="4" l="1"/>
  <c r="ER1716" i="4" s="1"/>
  <c r="EM1717" i="4" s="1"/>
  <c r="EE1718" i="4" s="1"/>
  <c r="EC1718" i="4" s="1"/>
  <c r="ED1718" i="4" s="1"/>
  <c r="CH1717" i="4"/>
  <c r="CZ1717" i="4" s="1"/>
  <c r="DA1717" i="4" s="1"/>
  <c r="FJ1716" i="4"/>
  <c r="GB1716" i="4" s="1"/>
  <c r="GC1716" i="4" s="1"/>
  <c r="FK1716" i="4"/>
  <c r="FL1716" i="4" s="1"/>
  <c r="FG1717" i="4" s="1"/>
  <c r="EY1718" i="4" s="1"/>
  <c r="EW1718" i="4" s="1"/>
  <c r="EX1718" i="4" s="1"/>
  <c r="BQ1716" i="4"/>
  <c r="BD1717" i="4"/>
  <c r="BE1717" i="4" s="1"/>
  <c r="BF1717" i="4" s="1"/>
  <c r="BG1717" i="4" s="1"/>
  <c r="BH1717" i="4" s="1"/>
  <c r="BI1717" i="4"/>
  <c r="AZ1717" i="4"/>
  <c r="DI1718" i="4"/>
  <c r="DJ1718" i="4" s="1"/>
  <c r="CO1718" i="4"/>
  <c r="CP1718" i="4" s="1"/>
  <c r="BO1716" i="4"/>
  <c r="BP1716" i="4" s="1"/>
  <c r="HK1712" i="4"/>
  <c r="HQ1712" i="4" s="1"/>
  <c r="BU1718" i="4"/>
  <c r="BV1718" i="4" s="1"/>
  <c r="GS1718" i="4"/>
  <c r="GN1718" i="4"/>
  <c r="GO1718" i="4" s="1"/>
  <c r="GP1718" i="4" s="1"/>
  <c r="GQ1718" i="4" s="1"/>
  <c r="GR1718" i="4" s="1"/>
  <c r="GJ1718" i="4"/>
  <c r="U1718" i="4"/>
  <c r="P1718" i="4"/>
  <c r="Q1718" i="4" s="1"/>
  <c r="R1718" i="4" s="1"/>
  <c r="S1718" i="4" s="1"/>
  <c r="T1718" i="4" s="1"/>
  <c r="L1718" i="4"/>
  <c r="AJ1718" i="4"/>
  <c r="AK1718" i="4" s="1"/>
  <c r="AL1718" i="4" s="1"/>
  <c r="AM1718" i="4" s="1"/>
  <c r="AN1718" i="4" s="1"/>
  <c r="AO1718" i="4"/>
  <c r="AF1718" i="4"/>
  <c r="HJ1712" i="4"/>
  <c r="AS1718" i="4"/>
  <c r="AT1718" i="4" s="1"/>
  <c r="GD1716" i="4" l="1"/>
  <c r="GV1716" i="4" s="1"/>
  <c r="GW1716" i="4" s="1"/>
  <c r="GE1716" i="4"/>
  <c r="GF1716" i="4" s="1"/>
  <c r="GA1717" i="4" s="1"/>
  <c r="FS1718" i="4" s="1"/>
  <c r="FQ1718" i="4" s="1"/>
  <c r="FR1718" i="4" s="1"/>
  <c r="DB1717" i="4"/>
  <c r="DT1717" i="4" s="1"/>
  <c r="DU1717" i="4" s="1"/>
  <c r="M1718" i="4"/>
  <c r="N1718" i="4" s="1"/>
  <c r="BA1717" i="4"/>
  <c r="BB1717" i="4" s="1"/>
  <c r="HT1712" i="4"/>
  <c r="HO1712" i="4"/>
  <c r="AG1718" i="4"/>
  <c r="AH1718" i="4" s="1"/>
  <c r="DV1717" i="4" l="1"/>
  <c r="EN1717" i="4" s="1"/>
  <c r="EO1717" i="4" s="1"/>
  <c r="GX1716" i="4"/>
  <c r="GY1716" i="4"/>
  <c r="GZ1716" i="4" s="1"/>
  <c r="HH1713" i="4" s="1"/>
  <c r="AQ1718" i="4"/>
  <c r="AI1719" i="4" s="1"/>
  <c r="W1718" i="4"/>
  <c r="O1719" i="4" s="1"/>
  <c r="X1719" i="4" s="1"/>
  <c r="Y1719" i="4" s="1"/>
  <c r="Z1719" i="4" s="1"/>
  <c r="BR1717" i="4"/>
  <c r="BK1717" i="4"/>
  <c r="BC1718" i="4" s="1"/>
  <c r="BL1718" i="4" s="1"/>
  <c r="BM1718" i="4" s="1"/>
  <c r="BN1718" i="4" s="1"/>
  <c r="CF1718" i="4" s="1"/>
  <c r="CG1718" i="4" s="1"/>
  <c r="CH1718" i="4" s="1"/>
  <c r="CZ1718" i="4" s="1"/>
  <c r="DA1718" i="4" s="1"/>
  <c r="DB1718" i="4" s="1"/>
  <c r="DT1718" i="4" s="1"/>
  <c r="DU1718" i="4" s="1"/>
  <c r="DV1718" i="4" s="1"/>
  <c r="EN1718" i="4" s="1"/>
  <c r="EO1718" i="4" s="1"/>
  <c r="EP1718" i="4" s="1"/>
  <c r="FH1718" i="4" s="1"/>
  <c r="FI1718" i="4" s="1"/>
  <c r="FJ1718" i="4" s="1"/>
  <c r="GB1718" i="4" s="1"/>
  <c r="GC1718" i="4" s="1"/>
  <c r="GD1718" i="4" s="1"/>
  <c r="EP1717" i="4" l="1"/>
  <c r="FH1717" i="4" s="1"/>
  <c r="FI1717" i="4" s="1"/>
  <c r="GU1717" i="4"/>
  <c r="GM1718" i="4" s="1"/>
  <c r="GK1718" i="4" s="1"/>
  <c r="GL1718" i="4" s="1"/>
  <c r="HJ1713" i="4"/>
  <c r="HT1713" i="4" s="1"/>
  <c r="AA1718" i="4"/>
  <c r="AB1718" i="4" s="1"/>
  <c r="AY1718" i="4"/>
  <c r="AU1718" i="4"/>
  <c r="AV1718" i="4" s="1"/>
  <c r="AR1719" i="4"/>
  <c r="AS1719" i="4" s="1"/>
  <c r="AT1719" i="4" s="1"/>
  <c r="HK1713" i="4" l="1"/>
  <c r="HQ1713" i="4" s="1"/>
  <c r="HL1713" i="4"/>
  <c r="HM1713" i="4"/>
  <c r="FJ1717" i="4"/>
  <c r="GB1717" i="4" s="1"/>
  <c r="GC1717" i="4" s="1"/>
  <c r="GV1718" i="4"/>
  <c r="GW1718" i="4" s="1"/>
  <c r="GX1718" i="4" s="1"/>
  <c r="BI1718" i="4"/>
  <c r="BD1718" i="4"/>
  <c r="BE1718" i="4" s="1"/>
  <c r="BF1718" i="4" s="1"/>
  <c r="BG1718" i="4" s="1"/>
  <c r="BH1718" i="4" s="1"/>
  <c r="AZ1718" i="4"/>
  <c r="FK1717" i="4" l="1"/>
  <c r="FL1717" i="4" s="1"/>
  <c r="FG1718" i="4" s="1"/>
  <c r="BJ1717" i="4"/>
  <c r="BQ1717" i="4" s="1"/>
  <c r="V1717" i="4"/>
  <c r="AC1717" i="4" s="1"/>
  <c r="AD1718" i="4" s="1"/>
  <c r="K1719" i="4" s="1"/>
  <c r="U1719" i="4" s="1"/>
  <c r="AP1717" i="4"/>
  <c r="AW1717" i="4" s="1"/>
  <c r="AX1718" i="4" s="1"/>
  <c r="AE1719" i="4" s="1"/>
  <c r="EY1719" i="4"/>
  <c r="HS1713" i="4"/>
  <c r="HO1713" i="4"/>
  <c r="GD1717" i="4"/>
  <c r="GV1717" i="4" s="1"/>
  <c r="GW1717" i="4" s="1"/>
  <c r="GX1717" i="4" s="1"/>
  <c r="GY1717" i="4" s="1"/>
  <c r="GZ1717" i="4" s="1"/>
  <c r="GU1718" i="4" s="1"/>
  <c r="GM1719" i="4" s="1"/>
  <c r="CI1717" i="4"/>
  <c r="CJ1717" i="4" s="1"/>
  <c r="CE1718" i="4" s="1"/>
  <c r="DC1717" i="4"/>
  <c r="DD1717" i="4" s="1"/>
  <c r="CY1718" i="4" s="1"/>
  <c r="DW1717" i="4"/>
  <c r="DX1717" i="4" s="1"/>
  <c r="DS1718" i="4" s="1"/>
  <c r="FZ1717" i="4"/>
  <c r="GG1717" i="4" s="1"/>
  <c r="GH1718" i="4" s="1"/>
  <c r="FO1719" i="4" s="1"/>
  <c r="GT1717" i="4"/>
  <c r="HA1717" i="4" s="1"/>
  <c r="HP1713" i="4"/>
  <c r="HU1713" i="4" s="1"/>
  <c r="EL1717" i="4"/>
  <c r="ES1717" i="4" s="1"/>
  <c r="ET1718" i="4" s="1"/>
  <c r="EA1719" i="4" s="1"/>
  <c r="EQ1717" i="4"/>
  <c r="ER1717" i="4" s="1"/>
  <c r="EM1718" i="4" s="1"/>
  <c r="CX1717" i="4"/>
  <c r="DE1717" i="4" s="1"/>
  <c r="DF1718" i="4" s="1"/>
  <c r="CM1719" i="4" s="1"/>
  <c r="HR1713" i="4"/>
  <c r="HY1713" i="4" s="1"/>
  <c r="FF1717" i="4"/>
  <c r="FM1717" i="4" s="1"/>
  <c r="FN1718" i="4" s="1"/>
  <c r="EU1719" i="4" s="1"/>
  <c r="BO1717" i="4"/>
  <c r="BP1717" i="4" s="1"/>
  <c r="CD1717" i="4"/>
  <c r="CK1717" i="4" s="1"/>
  <c r="CL1718" i="4" s="1"/>
  <c r="BS1719" i="4" s="1"/>
  <c r="DR1717" i="4"/>
  <c r="DY1717" i="4" s="1"/>
  <c r="DZ1718" i="4" s="1"/>
  <c r="DG1719" i="4" s="1"/>
  <c r="AO1719" i="4"/>
  <c r="AJ1719" i="4"/>
  <c r="AK1719" i="4" s="1"/>
  <c r="AL1719" i="4" s="1"/>
  <c r="AM1719" i="4" s="1"/>
  <c r="AN1719" i="4" s="1"/>
  <c r="AF1719" i="4"/>
  <c r="P1719" i="4"/>
  <c r="Q1719" i="4" s="1"/>
  <c r="R1719" i="4" s="1"/>
  <c r="S1719" i="4" s="1"/>
  <c r="T1719" i="4" s="1"/>
  <c r="BA1718" i="4"/>
  <c r="BB1718" i="4" s="1"/>
  <c r="L1719" i="4" l="1"/>
  <c r="GE1717" i="4"/>
  <c r="GF1717" i="4" s="1"/>
  <c r="GA1718" i="4" s="1"/>
  <c r="EE1719" i="4"/>
  <c r="HB1718" i="4"/>
  <c r="GI1719" i="4" s="1"/>
  <c r="GJ1719" i="4" s="1"/>
  <c r="FY1719" i="4"/>
  <c r="FP1719" i="4"/>
  <c r="FT1719" i="4"/>
  <c r="FU1719" i="4" s="1"/>
  <c r="FV1719" i="4" s="1"/>
  <c r="FW1719" i="4" s="1"/>
  <c r="FX1719" i="4" s="1"/>
  <c r="DK1719" i="4"/>
  <c r="CQ1719" i="4"/>
  <c r="BW1719" i="4"/>
  <c r="CN1719" i="4"/>
  <c r="CR1719" i="4"/>
  <c r="CS1719" i="4" s="1"/>
  <c r="CT1719" i="4" s="1"/>
  <c r="CU1719" i="4" s="1"/>
  <c r="CV1719" i="4" s="1"/>
  <c r="CW1719" i="4"/>
  <c r="FS1719" i="4"/>
  <c r="DQ1719" i="4"/>
  <c r="DL1719" i="4"/>
  <c r="DM1719" i="4" s="1"/>
  <c r="DN1719" i="4" s="1"/>
  <c r="DO1719" i="4" s="1"/>
  <c r="DP1719" i="4" s="1"/>
  <c r="DH1719" i="4"/>
  <c r="EK1719" i="4"/>
  <c r="EB1719" i="4"/>
  <c r="EF1719" i="4"/>
  <c r="EG1719" i="4" s="1"/>
  <c r="EH1719" i="4" s="1"/>
  <c r="EI1719" i="4" s="1"/>
  <c r="EJ1719" i="4" s="1"/>
  <c r="CC1719" i="4"/>
  <c r="BT1719" i="4"/>
  <c r="BX1719" i="4"/>
  <c r="BY1719" i="4" s="1"/>
  <c r="BZ1719" i="4" s="1"/>
  <c r="CA1719" i="4" s="1"/>
  <c r="CB1719" i="4" s="1"/>
  <c r="FE1719" i="4"/>
  <c r="EZ1719" i="4"/>
  <c r="FA1719" i="4" s="1"/>
  <c r="FB1719" i="4" s="1"/>
  <c r="FC1719" i="4" s="1"/>
  <c r="FD1719" i="4" s="1"/>
  <c r="EV1719" i="4"/>
  <c r="EW1719" i="4" s="1"/>
  <c r="EX1719" i="4" s="1"/>
  <c r="AG1719" i="4"/>
  <c r="AH1719" i="4" s="1"/>
  <c r="M1719" i="4"/>
  <c r="N1719" i="4" s="1"/>
  <c r="GN1719" i="4"/>
  <c r="GO1719" i="4" s="1"/>
  <c r="GP1719" i="4" s="1"/>
  <c r="GQ1719" i="4" s="1"/>
  <c r="GR1719" i="4" s="1"/>
  <c r="GS1719" i="4"/>
  <c r="BR1718" i="4"/>
  <c r="AY1719" i="4" s="1"/>
  <c r="BK1718" i="4"/>
  <c r="BC1719" i="4" s="1"/>
  <c r="BL1719" i="4" s="1"/>
  <c r="BM1719" i="4" s="1"/>
  <c r="BN1719" i="4" s="1"/>
  <c r="EC1719" i="4" l="1"/>
  <c r="ED1719" i="4" s="1"/>
  <c r="HH1714" i="4"/>
  <c r="CO1719" i="4"/>
  <c r="CP1719" i="4" s="1"/>
  <c r="CF1719" i="4"/>
  <c r="CG1719" i="4" s="1"/>
  <c r="CH1719" i="4" s="1"/>
  <c r="CZ1719" i="4" s="1"/>
  <c r="DA1719" i="4" s="1"/>
  <c r="DB1719" i="4" s="1"/>
  <c r="DT1719" i="4" s="1"/>
  <c r="DU1719" i="4" s="1"/>
  <c r="DV1719" i="4" s="1"/>
  <c r="EN1719" i="4" s="1"/>
  <c r="EO1719" i="4" s="1"/>
  <c r="EP1719" i="4" s="1"/>
  <c r="FH1719" i="4" s="1"/>
  <c r="FI1719" i="4" s="1"/>
  <c r="FJ1719" i="4" s="1"/>
  <c r="GB1719" i="4" s="1"/>
  <c r="GC1719" i="4" s="1"/>
  <c r="GD1719" i="4" s="1"/>
  <c r="GV1719" i="4" s="1"/>
  <c r="GW1719" i="4" s="1"/>
  <c r="GX1719" i="4" s="1"/>
  <c r="FQ1719" i="4"/>
  <c r="FR1719" i="4" s="1"/>
  <c r="BU1719" i="4"/>
  <c r="BV1719" i="4" s="1"/>
  <c r="DI1719" i="4"/>
  <c r="DJ1719" i="4" s="1"/>
  <c r="HL1714" i="4"/>
  <c r="HM1714" i="4"/>
  <c r="BD1719" i="4"/>
  <c r="BE1719" i="4" s="1"/>
  <c r="BF1719" i="4" s="1"/>
  <c r="BG1719" i="4" s="1"/>
  <c r="BH1719" i="4" s="1"/>
  <c r="BI1719" i="4"/>
  <c r="AZ1719" i="4"/>
  <c r="AQ1719" i="4"/>
  <c r="AI1720" i="4" s="1"/>
  <c r="BO1718" i="4"/>
  <c r="BP1718" i="4" s="1"/>
  <c r="HK1714" i="4"/>
  <c r="HQ1714" i="4" s="1"/>
  <c r="HJ1714" i="4"/>
  <c r="GK1719" i="4"/>
  <c r="GL1719" i="4" s="1"/>
  <c r="W1719" i="4"/>
  <c r="O1720" i="4" s="1"/>
  <c r="HS1714" i="4" l="1"/>
  <c r="BJ1718" i="4"/>
  <c r="BQ1718" i="4" s="1"/>
  <c r="AP1718" i="4"/>
  <c r="AW1718" i="4" s="1"/>
  <c r="AX1719" i="4" s="1"/>
  <c r="V1718" i="4"/>
  <c r="AC1718" i="4" s="1"/>
  <c r="AD1719" i="4" s="1"/>
  <c r="K1720" i="4" s="1"/>
  <c r="P1720" i="4" s="1"/>
  <c r="Q1720" i="4" s="1"/>
  <c r="R1720" i="4" s="1"/>
  <c r="S1720" i="4" s="1"/>
  <c r="T1720" i="4" s="1"/>
  <c r="FK1718" i="4"/>
  <c r="FL1718" i="4" s="1"/>
  <c r="FG1719" i="4" s="1"/>
  <c r="EQ1718" i="4"/>
  <c r="ER1718" i="4" s="1"/>
  <c r="EM1719" i="4" s="1"/>
  <c r="GE1718" i="4"/>
  <c r="GF1718" i="4" s="1"/>
  <c r="GA1719" i="4" s="1"/>
  <c r="HR1714" i="4"/>
  <c r="HY1714" i="4" s="1"/>
  <c r="CD1718" i="4"/>
  <c r="CK1718" i="4" s="1"/>
  <c r="CL1719" i="4" s="1"/>
  <c r="BS1720" i="4" s="1"/>
  <c r="FZ1718" i="4"/>
  <c r="GG1718" i="4" s="1"/>
  <c r="GH1719" i="4" s="1"/>
  <c r="FO1720" i="4" s="1"/>
  <c r="HP1714" i="4"/>
  <c r="HU1714" i="4" s="1"/>
  <c r="EL1718" i="4"/>
  <c r="ES1718" i="4" s="1"/>
  <c r="ET1719" i="4" s="1"/>
  <c r="EA1720" i="4" s="1"/>
  <c r="GT1718" i="4"/>
  <c r="HA1718" i="4" s="1"/>
  <c r="DW1718" i="4"/>
  <c r="DX1718" i="4" s="1"/>
  <c r="DS1719" i="4" s="1"/>
  <c r="CX1718" i="4"/>
  <c r="DE1718" i="4" s="1"/>
  <c r="DF1719" i="4" s="1"/>
  <c r="CM1720" i="4" s="1"/>
  <c r="FF1718" i="4"/>
  <c r="FM1718" i="4" s="1"/>
  <c r="FN1719" i="4" s="1"/>
  <c r="EU1720" i="4" s="1"/>
  <c r="DC1718" i="4"/>
  <c r="DD1718" i="4" s="1"/>
  <c r="CY1719" i="4" s="1"/>
  <c r="CI1718" i="4"/>
  <c r="CJ1718" i="4" s="1"/>
  <c r="CE1719" i="4" s="1"/>
  <c r="DR1718" i="4"/>
  <c r="DY1718" i="4" s="1"/>
  <c r="DZ1719" i="4" s="1"/>
  <c r="DG1720" i="4" s="1"/>
  <c r="GY1718" i="4"/>
  <c r="GZ1718" i="4" s="1"/>
  <c r="GU1719" i="4" s="1"/>
  <c r="GM1720" i="4" s="1"/>
  <c r="AU1719" i="4"/>
  <c r="AV1719" i="4" s="1"/>
  <c r="AE1720" i="4"/>
  <c r="HT1714" i="4"/>
  <c r="HO1714" i="4"/>
  <c r="BA1719" i="4"/>
  <c r="BB1719" i="4" s="1"/>
  <c r="X1720" i="4"/>
  <c r="Y1720" i="4" s="1"/>
  <c r="Z1720" i="4" s="1"/>
  <c r="AA1719" i="4"/>
  <c r="AB1719" i="4" s="1"/>
  <c r="HH1715" i="4" l="1"/>
  <c r="L1720" i="4"/>
  <c r="M1720" i="4" s="1"/>
  <c r="N1720" i="4" s="1"/>
  <c r="U1720" i="4"/>
  <c r="BW1720" i="4"/>
  <c r="CQ1720" i="4"/>
  <c r="EK1720" i="4"/>
  <c r="EB1720" i="4"/>
  <c r="EF1720" i="4"/>
  <c r="EG1720" i="4" s="1"/>
  <c r="EH1720" i="4" s="1"/>
  <c r="EI1720" i="4" s="1"/>
  <c r="EJ1720" i="4" s="1"/>
  <c r="FY1720" i="4"/>
  <c r="FT1720" i="4"/>
  <c r="FU1720" i="4" s="1"/>
  <c r="FV1720" i="4" s="1"/>
  <c r="FW1720" i="4" s="1"/>
  <c r="FX1720" i="4" s="1"/>
  <c r="FP1720" i="4"/>
  <c r="FQ1720" i="4" s="1"/>
  <c r="FR1720" i="4" s="1"/>
  <c r="EV1720" i="4"/>
  <c r="FE1720" i="4"/>
  <c r="EZ1720" i="4"/>
  <c r="FA1720" i="4" s="1"/>
  <c r="FB1720" i="4" s="1"/>
  <c r="FC1720" i="4" s="1"/>
  <c r="FD1720" i="4" s="1"/>
  <c r="BX1720" i="4"/>
  <c r="BY1720" i="4" s="1"/>
  <c r="BZ1720" i="4" s="1"/>
  <c r="CA1720" i="4" s="1"/>
  <c r="CB1720" i="4" s="1"/>
  <c r="BT1720" i="4"/>
  <c r="CC1720" i="4"/>
  <c r="DQ1720" i="4"/>
  <c r="DL1720" i="4"/>
  <c r="DM1720" i="4" s="1"/>
  <c r="DN1720" i="4" s="1"/>
  <c r="DO1720" i="4" s="1"/>
  <c r="DP1720" i="4" s="1"/>
  <c r="DH1720" i="4"/>
  <c r="HB1719" i="4"/>
  <c r="GI1720" i="4" s="1"/>
  <c r="GS1720" i="4" s="1"/>
  <c r="FS1720" i="4"/>
  <c r="CW1720" i="4"/>
  <c r="CN1720" i="4"/>
  <c r="CO1720" i="4" s="1"/>
  <c r="CP1720" i="4" s="1"/>
  <c r="CR1720" i="4"/>
  <c r="CS1720" i="4" s="1"/>
  <c r="CT1720" i="4" s="1"/>
  <c r="CU1720" i="4" s="1"/>
  <c r="CV1720" i="4" s="1"/>
  <c r="EE1720" i="4"/>
  <c r="EY1720" i="4"/>
  <c r="DK1720" i="4"/>
  <c r="AR1720" i="4"/>
  <c r="AS1720" i="4" s="1"/>
  <c r="AT1720" i="4" s="1"/>
  <c r="GN1720" i="4"/>
  <c r="GO1720" i="4" s="1"/>
  <c r="GP1720" i="4" s="1"/>
  <c r="GQ1720" i="4" s="1"/>
  <c r="GR1720" i="4" s="1"/>
  <c r="BK1719" i="4"/>
  <c r="HK1715" i="4" s="1"/>
  <c r="HQ1715" i="4" s="1"/>
  <c r="AJ1720" i="4"/>
  <c r="AK1720" i="4" s="1"/>
  <c r="AL1720" i="4" s="1"/>
  <c r="AM1720" i="4" s="1"/>
  <c r="AN1720" i="4" s="1"/>
  <c r="AO1720" i="4"/>
  <c r="AF1720" i="4"/>
  <c r="BR1719" i="4"/>
  <c r="HJ1715" i="4" l="1"/>
  <c r="HT1715" i="4" s="1"/>
  <c r="GJ1720" i="4"/>
  <c r="BU1720" i="4"/>
  <c r="BV1720" i="4" s="1"/>
  <c r="EW1720" i="4"/>
  <c r="EX1720" i="4" s="1"/>
  <c r="EC1720" i="4"/>
  <c r="ED1720" i="4" s="1"/>
  <c r="DI1720" i="4"/>
  <c r="DJ1720" i="4" s="1"/>
  <c r="HL1715" i="4"/>
  <c r="HM1715" i="4"/>
  <c r="BC1720" i="4"/>
  <c r="BL1720" i="4" s="1"/>
  <c r="BM1720" i="4" s="1"/>
  <c r="BN1720" i="4" s="1"/>
  <c r="CF1720" i="4" s="1"/>
  <c r="CG1720" i="4" s="1"/>
  <c r="CH1720" i="4" s="1"/>
  <c r="CZ1720" i="4" s="1"/>
  <c r="DA1720" i="4" s="1"/>
  <c r="DB1720" i="4" s="1"/>
  <c r="DT1720" i="4" s="1"/>
  <c r="DU1720" i="4" s="1"/>
  <c r="DV1720" i="4" s="1"/>
  <c r="EN1720" i="4" s="1"/>
  <c r="EO1720" i="4" s="1"/>
  <c r="EP1720" i="4" s="1"/>
  <c r="FH1720" i="4" s="1"/>
  <c r="FI1720" i="4" s="1"/>
  <c r="FJ1720" i="4" s="1"/>
  <c r="GB1720" i="4" s="1"/>
  <c r="GC1720" i="4" s="1"/>
  <c r="GD1720" i="4" s="1"/>
  <c r="GV1720" i="4" s="1"/>
  <c r="GW1720" i="4" s="1"/>
  <c r="GX1720" i="4" s="1"/>
  <c r="GK1720" i="4"/>
  <c r="GL1720" i="4" s="1"/>
  <c r="AG1720" i="4"/>
  <c r="AH1720" i="4" s="1"/>
  <c r="W1720" i="4"/>
  <c r="BO1719" i="4"/>
  <c r="BP1719" i="4" s="1"/>
  <c r="AY1720" i="4"/>
  <c r="HS1715" i="4" l="1"/>
  <c r="HO1715" i="4"/>
  <c r="BJ1719" i="4"/>
  <c r="BQ1719" i="4" s="1"/>
  <c r="V1719" i="4"/>
  <c r="AC1719" i="4" s="1"/>
  <c r="AD1720" i="4" s="1"/>
  <c r="K1721" i="4" s="1"/>
  <c r="AP1719" i="4"/>
  <c r="AW1719" i="4" s="1"/>
  <c r="GT1719" i="4"/>
  <c r="HA1719" i="4" s="1"/>
  <c r="CI1719" i="4"/>
  <c r="CJ1719" i="4" s="1"/>
  <c r="CE1720" i="4" s="1"/>
  <c r="GY1719" i="4"/>
  <c r="GZ1719" i="4" s="1"/>
  <c r="GU1720" i="4" s="1"/>
  <c r="DC1719" i="4"/>
  <c r="DD1719" i="4" s="1"/>
  <c r="CY1720" i="4" s="1"/>
  <c r="CD1719" i="4"/>
  <c r="CK1719" i="4" s="1"/>
  <c r="CL1720" i="4" s="1"/>
  <c r="BS1721" i="4" s="1"/>
  <c r="BX1721" i="4" s="1"/>
  <c r="BY1721" i="4" s="1"/>
  <c r="BZ1721" i="4" s="1"/>
  <c r="CA1721" i="4" s="1"/>
  <c r="CB1721" i="4" s="1"/>
  <c r="FZ1719" i="4"/>
  <c r="GG1719" i="4" s="1"/>
  <c r="GH1720" i="4" s="1"/>
  <c r="FO1721" i="4" s="1"/>
  <c r="GE1719" i="4"/>
  <c r="GF1719" i="4" s="1"/>
  <c r="GA1720" i="4" s="1"/>
  <c r="HP1715" i="4"/>
  <c r="HU1715" i="4" s="1"/>
  <c r="CX1719" i="4"/>
  <c r="DE1719" i="4" s="1"/>
  <c r="DF1720" i="4" s="1"/>
  <c r="CM1721" i="4" s="1"/>
  <c r="DR1719" i="4"/>
  <c r="DY1719" i="4" s="1"/>
  <c r="DZ1720" i="4" s="1"/>
  <c r="DG1721" i="4" s="1"/>
  <c r="HR1715" i="4"/>
  <c r="HY1715" i="4" s="1"/>
  <c r="EL1719" i="4"/>
  <c r="ES1719" i="4" s="1"/>
  <c r="ET1720" i="4" s="1"/>
  <c r="EA1721" i="4" s="1"/>
  <c r="DW1719" i="4"/>
  <c r="DX1719" i="4" s="1"/>
  <c r="DS1720" i="4" s="1"/>
  <c r="EQ1719" i="4"/>
  <c r="ER1719" i="4" s="1"/>
  <c r="EM1720" i="4" s="1"/>
  <c r="EE1721" i="4" s="1"/>
  <c r="FF1719" i="4"/>
  <c r="FM1719" i="4" s="1"/>
  <c r="FN1720" i="4" s="1"/>
  <c r="EU1721" i="4" s="1"/>
  <c r="FK1719" i="4"/>
  <c r="FL1719" i="4" s="1"/>
  <c r="FG1720" i="4" s="1"/>
  <c r="AQ1720" i="4"/>
  <c r="AI1721" i="4" s="1"/>
  <c r="AX1720" i="4"/>
  <c r="AE1721" i="4" s="1"/>
  <c r="BD1720" i="4"/>
  <c r="BE1720" i="4" s="1"/>
  <c r="BF1720" i="4" s="1"/>
  <c r="BG1720" i="4" s="1"/>
  <c r="BH1720" i="4" s="1"/>
  <c r="BI1720" i="4"/>
  <c r="AZ1720" i="4"/>
  <c r="O1721" i="4"/>
  <c r="AA1720" i="4"/>
  <c r="AB1720" i="4" s="1"/>
  <c r="HB1720" i="4"/>
  <c r="GI1721" i="4" s="1"/>
  <c r="HH1716" i="4" l="1"/>
  <c r="HL1716" i="4" s="1"/>
  <c r="DL1721" i="4"/>
  <c r="DM1721" i="4" s="1"/>
  <c r="DN1721" i="4" s="1"/>
  <c r="DO1721" i="4" s="1"/>
  <c r="DP1721" i="4" s="1"/>
  <c r="DQ1721" i="4"/>
  <c r="DH1721" i="4"/>
  <c r="CR1721" i="4"/>
  <c r="CS1721" i="4" s="1"/>
  <c r="CT1721" i="4" s="1"/>
  <c r="CU1721" i="4" s="1"/>
  <c r="CV1721" i="4" s="1"/>
  <c r="CW1721" i="4"/>
  <c r="CN1721" i="4"/>
  <c r="BT1721" i="4"/>
  <c r="FS1721" i="4"/>
  <c r="FY1721" i="4"/>
  <c r="FT1721" i="4"/>
  <c r="FU1721" i="4" s="1"/>
  <c r="FV1721" i="4" s="1"/>
  <c r="FW1721" i="4" s="1"/>
  <c r="FX1721" i="4" s="1"/>
  <c r="FP1721" i="4"/>
  <c r="CQ1721" i="4"/>
  <c r="CC1721" i="4"/>
  <c r="BW1721" i="4"/>
  <c r="EB1721" i="4"/>
  <c r="EC1721" i="4" s="1"/>
  <c r="ED1721" i="4" s="1"/>
  <c r="EK1721" i="4"/>
  <c r="EF1721" i="4"/>
  <c r="EG1721" i="4" s="1"/>
  <c r="EH1721" i="4" s="1"/>
  <c r="EI1721" i="4" s="1"/>
  <c r="EJ1721" i="4" s="1"/>
  <c r="EY1721" i="4"/>
  <c r="EZ1721" i="4"/>
  <c r="FA1721" i="4" s="1"/>
  <c r="FB1721" i="4" s="1"/>
  <c r="FC1721" i="4" s="1"/>
  <c r="FD1721" i="4" s="1"/>
  <c r="EV1721" i="4"/>
  <c r="FE1721" i="4"/>
  <c r="DK1721" i="4"/>
  <c r="AP1720" i="4"/>
  <c r="AW1720" i="4" s="1"/>
  <c r="GT1720" i="4"/>
  <c r="HA1720" i="4" s="1"/>
  <c r="AJ1721" i="4"/>
  <c r="AK1721" i="4" s="1"/>
  <c r="AL1721" i="4" s="1"/>
  <c r="AM1721" i="4" s="1"/>
  <c r="AN1721" i="4" s="1"/>
  <c r="AO1721" i="4"/>
  <c r="AF1721" i="4"/>
  <c r="BA1720" i="4"/>
  <c r="BB1720" i="4" s="1"/>
  <c r="GS1721" i="4"/>
  <c r="GN1721" i="4"/>
  <c r="GO1721" i="4" s="1"/>
  <c r="GP1721" i="4" s="1"/>
  <c r="GQ1721" i="4" s="1"/>
  <c r="GR1721" i="4" s="1"/>
  <c r="GJ1721" i="4"/>
  <c r="X1721" i="4"/>
  <c r="Y1721" i="4" s="1"/>
  <c r="Z1721" i="4" s="1"/>
  <c r="AU1720" i="4"/>
  <c r="AV1720" i="4" s="1"/>
  <c r="P1721" i="4"/>
  <c r="Q1721" i="4" s="1"/>
  <c r="R1721" i="4" s="1"/>
  <c r="S1721" i="4" s="1"/>
  <c r="T1721" i="4" s="1"/>
  <c r="U1721" i="4"/>
  <c r="L1721" i="4"/>
  <c r="GM1721" i="4"/>
  <c r="EL1720" i="4"/>
  <c r="ES1720" i="4" s="1"/>
  <c r="FF1720" i="4"/>
  <c r="FM1720" i="4" s="1"/>
  <c r="CX1720" i="4"/>
  <c r="DE1720" i="4" s="1"/>
  <c r="CD1720" i="4"/>
  <c r="CK1720" i="4" s="1"/>
  <c r="V1720" i="4"/>
  <c r="AC1720" i="4" s="1"/>
  <c r="CI1720" i="4" l="1"/>
  <c r="CJ1720" i="4" s="1"/>
  <c r="DW1720" i="4"/>
  <c r="DX1720" i="4" s="1"/>
  <c r="FQ1721" i="4"/>
  <c r="FR1721" i="4" s="1"/>
  <c r="EW1721" i="4"/>
  <c r="EX1721" i="4" s="1"/>
  <c r="FN1721" i="4" s="1"/>
  <c r="EU1722" i="4" s="1"/>
  <c r="FE1722" i="4" s="1"/>
  <c r="DC1720" i="4"/>
  <c r="DD1720" i="4" s="1"/>
  <c r="GY1720" i="4"/>
  <c r="GZ1720" i="4" s="1"/>
  <c r="HR1716" i="4"/>
  <c r="HY1716" i="4" s="1"/>
  <c r="HM1716" i="4"/>
  <c r="ET1721" i="4"/>
  <c r="EA1722" i="4" s="1"/>
  <c r="EF1722" i="4" s="1"/>
  <c r="EG1722" i="4" s="1"/>
  <c r="EH1722" i="4" s="1"/>
  <c r="EI1722" i="4" s="1"/>
  <c r="EJ1722" i="4" s="1"/>
  <c r="FK1720" i="4"/>
  <c r="FL1720" i="4" s="1"/>
  <c r="FZ1720" i="4"/>
  <c r="GG1720" i="4" s="1"/>
  <c r="BU1721" i="4"/>
  <c r="BV1721" i="4" s="1"/>
  <c r="CL1721" i="4" s="1"/>
  <c r="BS1722" i="4" s="1"/>
  <c r="EQ1720" i="4"/>
  <c r="ER1720" i="4" s="1"/>
  <c r="EM1721" i="4" s="1"/>
  <c r="EE1722" i="4" s="1"/>
  <c r="GE1720" i="4"/>
  <c r="GF1720" i="4" s="1"/>
  <c r="CO1721" i="4"/>
  <c r="CP1721" i="4" s="1"/>
  <c r="DI1721" i="4"/>
  <c r="DJ1721" i="4" s="1"/>
  <c r="DR1720" i="4"/>
  <c r="DY1720" i="4" s="1"/>
  <c r="AR1721" i="4"/>
  <c r="AS1721" i="4" s="1"/>
  <c r="AT1721" i="4" s="1"/>
  <c r="GK1721" i="4"/>
  <c r="GL1721" i="4" s="1"/>
  <c r="BR1720" i="4"/>
  <c r="AY1721" i="4" s="1"/>
  <c r="BK1720" i="4"/>
  <c r="BC1721" i="4" s="1"/>
  <c r="BJ1720" i="4"/>
  <c r="M1721" i="4"/>
  <c r="N1721" i="4" s="1"/>
  <c r="AD1721" i="4" s="1"/>
  <c r="AG1721" i="4"/>
  <c r="AH1721" i="4" s="1"/>
  <c r="GA1721" i="4" l="1"/>
  <c r="FS1722" i="4" s="1"/>
  <c r="GH1721" i="4"/>
  <c r="FO1722" i="4" s="1"/>
  <c r="FT1722" i="4" s="1"/>
  <c r="FU1722" i="4" s="1"/>
  <c r="FV1722" i="4" s="1"/>
  <c r="FW1722" i="4" s="1"/>
  <c r="FX1722" i="4" s="1"/>
  <c r="HS1716" i="4"/>
  <c r="HP1716" i="4"/>
  <c r="HU1716" i="4" s="1"/>
  <c r="FG1721" i="4"/>
  <c r="EY1722" i="4" s="1"/>
  <c r="EB1722" i="4"/>
  <c r="EC1722" i="4" s="1"/>
  <c r="ED1722" i="4" s="1"/>
  <c r="EK1722" i="4"/>
  <c r="CE1721" i="4"/>
  <c r="BW1722" i="4" s="1"/>
  <c r="EZ1722" i="4"/>
  <c r="FA1722" i="4" s="1"/>
  <c r="FB1722" i="4" s="1"/>
  <c r="FC1722" i="4" s="1"/>
  <c r="FD1722" i="4" s="1"/>
  <c r="EV1722" i="4"/>
  <c r="DS1721" i="4"/>
  <c r="DK1722" i="4" s="1"/>
  <c r="DF1721" i="4"/>
  <c r="CM1722" i="4" s="1"/>
  <c r="DZ1721" i="4"/>
  <c r="DG1722" i="4" s="1"/>
  <c r="CY1721" i="4"/>
  <c r="BL1721" i="4"/>
  <c r="BM1721" i="4" s="1"/>
  <c r="BN1721" i="4" s="1"/>
  <c r="CF1721" i="4" s="1"/>
  <c r="CG1721" i="4" s="1"/>
  <c r="CH1721" i="4" s="1"/>
  <c r="CZ1721" i="4" s="1"/>
  <c r="DA1721" i="4" s="1"/>
  <c r="DB1721" i="4" s="1"/>
  <c r="DT1721" i="4" s="1"/>
  <c r="DU1721" i="4" s="1"/>
  <c r="DV1721" i="4" s="1"/>
  <c r="EN1721" i="4" s="1"/>
  <c r="EO1721" i="4" s="1"/>
  <c r="BI1721" i="4"/>
  <c r="BD1721" i="4"/>
  <c r="BE1721" i="4" s="1"/>
  <c r="BF1721" i="4" s="1"/>
  <c r="BG1721" i="4" s="1"/>
  <c r="BH1721" i="4" s="1"/>
  <c r="AZ1721" i="4"/>
  <c r="AQ1721" i="4"/>
  <c r="AI1722" i="4" s="1"/>
  <c r="AX1721" i="4"/>
  <c r="K1722" i="4"/>
  <c r="W1721" i="4"/>
  <c r="GU1721" i="4"/>
  <c r="GM1722" i="4" s="1"/>
  <c r="HB1721" i="4"/>
  <c r="GI1722" i="4" s="1"/>
  <c r="BO1720" i="4"/>
  <c r="BP1720" i="4" s="1"/>
  <c r="HK1716" i="4"/>
  <c r="HQ1716" i="4" s="1"/>
  <c r="BX1722" i="4"/>
  <c r="BY1722" i="4" s="1"/>
  <c r="BZ1722" i="4" s="1"/>
  <c r="CA1722" i="4" s="1"/>
  <c r="CB1722" i="4" s="1"/>
  <c r="CC1722" i="4"/>
  <c r="BT1722" i="4"/>
  <c r="BQ1720" i="4"/>
  <c r="HH1717" i="4" s="1"/>
  <c r="HJ1716" i="4"/>
  <c r="EW1722" i="4" l="1"/>
  <c r="EX1722" i="4" s="1"/>
  <c r="FY1722" i="4"/>
  <c r="FP1722" i="4"/>
  <c r="FQ1722" i="4" s="1"/>
  <c r="FR1722" i="4" s="1"/>
  <c r="CN1722" i="4"/>
  <c r="CW1722" i="4"/>
  <c r="CR1722" i="4"/>
  <c r="CS1722" i="4" s="1"/>
  <c r="CT1722" i="4" s="1"/>
  <c r="CU1722" i="4" s="1"/>
  <c r="CV1722" i="4" s="1"/>
  <c r="EP1721" i="4"/>
  <c r="FH1721" i="4" s="1"/>
  <c r="FI1721" i="4" s="1"/>
  <c r="CQ1722" i="4"/>
  <c r="DL1722" i="4"/>
  <c r="DM1722" i="4" s="1"/>
  <c r="DN1722" i="4" s="1"/>
  <c r="DO1722" i="4" s="1"/>
  <c r="DP1722" i="4" s="1"/>
  <c r="DH1722" i="4"/>
  <c r="DI1722" i="4" s="1"/>
  <c r="DJ1722" i="4" s="1"/>
  <c r="DQ1722" i="4"/>
  <c r="GN1722" i="4"/>
  <c r="GO1722" i="4" s="1"/>
  <c r="GP1722" i="4" s="1"/>
  <c r="GQ1722" i="4" s="1"/>
  <c r="GR1722" i="4" s="1"/>
  <c r="GS1722" i="4"/>
  <c r="GJ1722" i="4"/>
  <c r="U1722" i="4"/>
  <c r="P1722" i="4"/>
  <c r="Q1722" i="4" s="1"/>
  <c r="R1722" i="4" s="1"/>
  <c r="S1722" i="4" s="1"/>
  <c r="T1722" i="4" s="1"/>
  <c r="L1722" i="4"/>
  <c r="AE1722" i="4"/>
  <c r="AU1721" i="4"/>
  <c r="AV1721" i="4" s="1"/>
  <c r="BU1722" i="4"/>
  <c r="BV1722" i="4" s="1"/>
  <c r="BA1721" i="4"/>
  <c r="BB1721" i="4" s="1"/>
  <c r="BR1721" i="4" s="1"/>
  <c r="HT1716" i="4"/>
  <c r="HO1716" i="4"/>
  <c r="O1722" i="4"/>
  <c r="AA1721" i="4"/>
  <c r="AB1721" i="4" s="1"/>
  <c r="FJ1721" i="4" l="1"/>
  <c r="GB1721" i="4" s="1"/>
  <c r="GC1721" i="4" s="1"/>
  <c r="CO1722" i="4"/>
  <c r="CP1722" i="4" s="1"/>
  <c r="HJ1717" i="4"/>
  <c r="HT1717" i="4" s="1"/>
  <c r="M1722" i="4"/>
  <c r="N1722" i="4" s="1"/>
  <c r="BK1721" i="4"/>
  <c r="BC1722" i="4" s="1"/>
  <c r="AO1722" i="4"/>
  <c r="AJ1722" i="4"/>
  <c r="AK1722" i="4" s="1"/>
  <c r="AL1722" i="4" s="1"/>
  <c r="AM1722" i="4" s="1"/>
  <c r="AN1722" i="4" s="1"/>
  <c r="AF1722" i="4"/>
  <c r="GK1722" i="4"/>
  <c r="GL1722" i="4" s="1"/>
  <c r="X1722" i="4"/>
  <c r="Y1722" i="4" s="1"/>
  <c r="Z1722" i="4" s="1"/>
  <c r="HL1717" i="4"/>
  <c r="HM1717" i="4"/>
  <c r="AY1722" i="4"/>
  <c r="BJ1721" i="4"/>
  <c r="BQ1721" i="4" s="1"/>
  <c r="EQ1721" i="4" l="1"/>
  <c r="ER1721" i="4" s="1"/>
  <c r="EM1722" i="4" s="1"/>
  <c r="CI1721" i="4"/>
  <c r="CJ1721" i="4" s="1"/>
  <c r="CE1722" i="4" s="1"/>
  <c r="BW1723" i="4" s="1"/>
  <c r="DC1721" i="4"/>
  <c r="DD1721" i="4" s="1"/>
  <c r="CY1722" i="4" s="1"/>
  <c r="CQ1723" i="4" s="1"/>
  <c r="DW1721" i="4"/>
  <c r="DX1721" i="4" s="1"/>
  <c r="DS1722" i="4" s="1"/>
  <c r="FK1721" i="4"/>
  <c r="FL1721" i="4" s="1"/>
  <c r="FG1722" i="4" s="1"/>
  <c r="GD1721" i="4"/>
  <c r="GV1721" i="4" s="1"/>
  <c r="GW1721" i="4" s="1"/>
  <c r="GE1721" i="4"/>
  <c r="GF1721" i="4" s="1"/>
  <c r="GA1722" i="4" s="1"/>
  <c r="AR1722" i="4"/>
  <c r="AS1722" i="4" s="1"/>
  <c r="AT1722" i="4" s="1"/>
  <c r="BL1722" i="4" s="1"/>
  <c r="BM1722" i="4" s="1"/>
  <c r="BN1722" i="4" s="1"/>
  <c r="CF1722" i="4" s="1"/>
  <c r="CG1722" i="4" s="1"/>
  <c r="CH1722" i="4" s="1"/>
  <c r="CZ1722" i="4" s="1"/>
  <c r="DA1722" i="4" s="1"/>
  <c r="DB1722" i="4" s="1"/>
  <c r="DT1722" i="4" s="1"/>
  <c r="DU1722" i="4" s="1"/>
  <c r="DV1722" i="4" s="1"/>
  <c r="EN1722" i="4" s="1"/>
  <c r="EO1722" i="4" s="1"/>
  <c r="EP1722" i="4" s="1"/>
  <c r="FH1722" i="4" s="1"/>
  <c r="FI1722" i="4" s="1"/>
  <c r="FJ1722" i="4" s="1"/>
  <c r="GB1722" i="4" s="1"/>
  <c r="GC1722" i="4" s="1"/>
  <c r="GD1722" i="4" s="1"/>
  <c r="GV1722" i="4" s="1"/>
  <c r="GW1722" i="4" s="1"/>
  <c r="GX1722" i="4" s="1"/>
  <c r="AG1722" i="4"/>
  <c r="AH1722" i="4" s="1"/>
  <c r="BI1722" i="4"/>
  <c r="BD1722" i="4"/>
  <c r="BE1722" i="4" s="1"/>
  <c r="BF1722" i="4" s="1"/>
  <c r="BG1722" i="4" s="1"/>
  <c r="BH1722" i="4" s="1"/>
  <c r="AZ1722" i="4"/>
  <c r="BO1721" i="4"/>
  <c r="BP1721" i="4" s="1"/>
  <c r="HK1717" i="4"/>
  <c r="HQ1717" i="4" s="1"/>
  <c r="HS1717" i="4"/>
  <c r="HR1717" i="4"/>
  <c r="HY1717" i="4" s="1"/>
  <c r="HP1717" i="4"/>
  <c r="HU1717" i="4" s="1"/>
  <c r="FF1721" i="4"/>
  <c r="FM1721" i="4" s="1"/>
  <c r="FN1722" i="4" s="1"/>
  <c r="EU1723" i="4" s="1"/>
  <c r="EL1721" i="4"/>
  <c r="ES1721" i="4" s="1"/>
  <c r="ET1722" i="4" s="1"/>
  <c r="EA1723" i="4" s="1"/>
  <c r="CX1721" i="4"/>
  <c r="DE1721" i="4" s="1"/>
  <c r="DF1722" i="4" s="1"/>
  <c r="CM1723" i="4" s="1"/>
  <c r="FZ1721" i="4"/>
  <c r="GG1721" i="4" s="1"/>
  <c r="GH1722" i="4" s="1"/>
  <c r="FO1723" i="4" s="1"/>
  <c r="DR1721" i="4"/>
  <c r="DY1721" i="4" s="1"/>
  <c r="DZ1722" i="4" s="1"/>
  <c r="DG1723" i="4" s="1"/>
  <c r="CD1721" i="4"/>
  <c r="CK1721" i="4" s="1"/>
  <c r="CL1722" i="4" s="1"/>
  <c r="V1721" i="4"/>
  <c r="AC1721" i="4" s="1"/>
  <c r="AD1722" i="4" s="1"/>
  <c r="K1723" i="4" s="1"/>
  <c r="AP1721" i="4"/>
  <c r="AW1721" i="4" s="1"/>
  <c r="GT1721" i="4"/>
  <c r="HA1721" i="4" s="1"/>
  <c r="HB1722" i="4" s="1"/>
  <c r="W1722" i="4"/>
  <c r="O1723" i="4" s="1"/>
  <c r="HO1717" i="4" l="1"/>
  <c r="FS1723" i="4"/>
  <c r="GX1721" i="4"/>
  <c r="GY1721" i="4" s="1"/>
  <c r="GZ1721" i="4" s="1"/>
  <c r="HH1718" i="4" s="1"/>
  <c r="EY1723" i="4"/>
  <c r="DK1723" i="4"/>
  <c r="EE1723" i="4"/>
  <c r="BS1723" i="4"/>
  <c r="P1723" i="4"/>
  <c r="Q1723" i="4" s="1"/>
  <c r="R1723" i="4" s="1"/>
  <c r="S1723" i="4" s="1"/>
  <c r="T1723" i="4" s="1"/>
  <c r="U1723" i="4"/>
  <c r="L1723" i="4"/>
  <c r="FY1723" i="4"/>
  <c r="FT1723" i="4"/>
  <c r="FU1723" i="4" s="1"/>
  <c r="FV1723" i="4" s="1"/>
  <c r="FW1723" i="4" s="1"/>
  <c r="FX1723" i="4" s="1"/>
  <c r="FP1723" i="4"/>
  <c r="X1723" i="4"/>
  <c r="Y1723" i="4" s="1"/>
  <c r="Z1723" i="4" s="1"/>
  <c r="EZ1723" i="4"/>
  <c r="FA1723" i="4" s="1"/>
  <c r="FB1723" i="4" s="1"/>
  <c r="FC1723" i="4" s="1"/>
  <c r="FD1723" i="4" s="1"/>
  <c r="FE1723" i="4"/>
  <c r="EV1723" i="4"/>
  <c r="EK1723" i="4"/>
  <c r="EF1723" i="4"/>
  <c r="EG1723" i="4" s="1"/>
  <c r="EH1723" i="4" s="1"/>
  <c r="EI1723" i="4" s="1"/>
  <c r="EJ1723" i="4" s="1"/>
  <c r="EB1723" i="4"/>
  <c r="BA1722" i="4"/>
  <c r="BB1722" i="4" s="1"/>
  <c r="AQ1722" i="4"/>
  <c r="AI1723" i="4" s="1"/>
  <c r="GI1723" i="4"/>
  <c r="AA1722" i="4"/>
  <c r="AB1722" i="4" s="1"/>
  <c r="CR1723" i="4"/>
  <c r="CS1723" i="4" s="1"/>
  <c r="CT1723" i="4" s="1"/>
  <c r="CU1723" i="4" s="1"/>
  <c r="CV1723" i="4" s="1"/>
  <c r="CW1723" i="4"/>
  <c r="CN1723" i="4"/>
  <c r="AX1722" i="4"/>
  <c r="DQ1723" i="4"/>
  <c r="DL1723" i="4"/>
  <c r="DM1723" i="4" s="1"/>
  <c r="DN1723" i="4" s="1"/>
  <c r="DO1723" i="4" s="1"/>
  <c r="DP1723" i="4" s="1"/>
  <c r="DH1723" i="4"/>
  <c r="GU1722" i="4" l="1"/>
  <c r="GM1723" i="4" s="1"/>
  <c r="FQ1723" i="4"/>
  <c r="FR1723" i="4" s="1"/>
  <c r="AR1723" i="4"/>
  <c r="AS1723" i="4" s="1"/>
  <c r="AT1723" i="4" s="1"/>
  <c r="HL1718" i="4"/>
  <c r="HM1718" i="4"/>
  <c r="M1723" i="4"/>
  <c r="N1723" i="4" s="1"/>
  <c r="BR1722" i="4"/>
  <c r="HJ1718" i="4" s="1"/>
  <c r="HT1718" i="4" s="1"/>
  <c r="BK1722" i="4"/>
  <c r="BC1723" i="4" s="1"/>
  <c r="BJ1722" i="4"/>
  <c r="DI1723" i="4"/>
  <c r="DJ1723" i="4" s="1"/>
  <c r="EC1723" i="4"/>
  <c r="ED1723" i="4" s="1"/>
  <c r="AU1722" i="4"/>
  <c r="AV1722" i="4" s="1"/>
  <c r="AE1723" i="4"/>
  <c r="CO1723" i="4"/>
  <c r="CP1723" i="4" s="1"/>
  <c r="EW1723" i="4"/>
  <c r="EX1723" i="4" s="1"/>
  <c r="CC1723" i="4"/>
  <c r="BX1723" i="4"/>
  <c r="BY1723" i="4" s="1"/>
  <c r="BZ1723" i="4" s="1"/>
  <c r="CA1723" i="4" s="1"/>
  <c r="CB1723" i="4" s="1"/>
  <c r="BT1723" i="4"/>
  <c r="GS1723" i="4"/>
  <c r="GN1723" i="4"/>
  <c r="GO1723" i="4" s="1"/>
  <c r="GP1723" i="4" s="1"/>
  <c r="GQ1723" i="4" s="1"/>
  <c r="GR1723" i="4" s="1"/>
  <c r="GJ1723" i="4"/>
  <c r="GE1722" i="4" l="1"/>
  <c r="GF1722" i="4" s="1"/>
  <c r="CI1722" i="4"/>
  <c r="CJ1722" i="4" s="1"/>
  <c r="FK1722" i="4"/>
  <c r="FL1722" i="4" s="1"/>
  <c r="FG1723" i="4" s="1"/>
  <c r="EY1724" i="4" s="1"/>
  <c r="GY1722" i="4"/>
  <c r="GZ1722" i="4" s="1"/>
  <c r="DW1722" i="4"/>
  <c r="DX1722" i="4" s="1"/>
  <c r="DS1723" i="4" s="1"/>
  <c r="DK1724" i="4" s="1"/>
  <c r="DC1722" i="4"/>
  <c r="DD1722" i="4" s="1"/>
  <c r="CY1723" i="4" s="1"/>
  <c r="EQ1722" i="4"/>
  <c r="ER1722" i="4" s="1"/>
  <c r="EM1723" i="4" s="1"/>
  <c r="BQ1722" i="4"/>
  <c r="BL1723" i="4"/>
  <c r="BM1723" i="4" s="1"/>
  <c r="BN1723" i="4" s="1"/>
  <c r="CF1723" i="4" s="1"/>
  <c r="CG1723" i="4" s="1"/>
  <c r="CH1723" i="4" s="1"/>
  <c r="CZ1723" i="4" s="1"/>
  <c r="DA1723" i="4" s="1"/>
  <c r="DB1723" i="4" s="1"/>
  <c r="DT1723" i="4" s="1"/>
  <c r="DU1723" i="4" s="1"/>
  <c r="DV1723" i="4" s="1"/>
  <c r="EN1723" i="4" s="1"/>
  <c r="EO1723" i="4" s="1"/>
  <c r="EP1723" i="4" s="1"/>
  <c r="FH1723" i="4" s="1"/>
  <c r="FI1723" i="4" s="1"/>
  <c r="FJ1723" i="4" s="1"/>
  <c r="GB1723" i="4" s="1"/>
  <c r="GC1723" i="4" s="1"/>
  <c r="GD1723" i="4" s="1"/>
  <c r="GV1723" i="4" s="1"/>
  <c r="GW1723" i="4" s="1"/>
  <c r="GX1723" i="4" s="1"/>
  <c r="BO1722" i="4"/>
  <c r="BP1722" i="4" s="1"/>
  <c r="HK1718" i="4"/>
  <c r="HQ1718" i="4" s="1"/>
  <c r="AY1723" i="4"/>
  <c r="HS1718" i="4"/>
  <c r="AJ1723" i="4"/>
  <c r="AK1723" i="4" s="1"/>
  <c r="AL1723" i="4" s="1"/>
  <c r="AM1723" i="4" s="1"/>
  <c r="AN1723" i="4" s="1"/>
  <c r="AO1723" i="4"/>
  <c r="AF1723" i="4"/>
  <c r="HP1718" i="4"/>
  <c r="HU1718" i="4" s="1"/>
  <c r="HR1718" i="4"/>
  <c r="HY1718" i="4" s="1"/>
  <c r="FF1722" i="4"/>
  <c r="FM1722" i="4" s="1"/>
  <c r="FN1723" i="4" s="1"/>
  <c r="EU1724" i="4" s="1"/>
  <c r="EL1722" i="4"/>
  <c r="ES1722" i="4" s="1"/>
  <c r="ET1723" i="4" s="1"/>
  <c r="EA1724" i="4" s="1"/>
  <c r="CX1722" i="4"/>
  <c r="DE1722" i="4" s="1"/>
  <c r="DF1723" i="4" s="1"/>
  <c r="CM1724" i="4" s="1"/>
  <c r="FZ1722" i="4"/>
  <c r="GG1722" i="4" s="1"/>
  <c r="GH1723" i="4" s="1"/>
  <c r="FO1724" i="4" s="1"/>
  <c r="DR1722" i="4"/>
  <c r="DY1722" i="4" s="1"/>
  <c r="DZ1723" i="4" s="1"/>
  <c r="DG1724" i="4" s="1"/>
  <c r="CD1722" i="4"/>
  <c r="CK1722" i="4" s="1"/>
  <c r="GT1722" i="4"/>
  <c r="HA1722" i="4" s="1"/>
  <c r="V1722" i="4"/>
  <c r="AC1722" i="4" s="1"/>
  <c r="AD1723" i="4" s="1"/>
  <c r="K1724" i="4" s="1"/>
  <c r="AP1722" i="4"/>
  <c r="AW1722" i="4" s="1"/>
  <c r="BU1723" i="4"/>
  <c r="BV1723" i="4" s="1"/>
  <c r="GA1723" i="4"/>
  <c r="W1723" i="4"/>
  <c r="O1724" i="4" s="1"/>
  <c r="GK1723" i="4"/>
  <c r="GL1723" i="4" s="1"/>
  <c r="HH1719" i="4" l="1"/>
  <c r="EE1724" i="4"/>
  <c r="CQ1724" i="4"/>
  <c r="FS1724" i="4"/>
  <c r="BI1723" i="4"/>
  <c r="BD1723" i="4"/>
  <c r="BE1723" i="4" s="1"/>
  <c r="BF1723" i="4" s="1"/>
  <c r="BG1723" i="4" s="1"/>
  <c r="BH1723" i="4" s="1"/>
  <c r="AZ1723" i="4"/>
  <c r="GU1723" i="4"/>
  <c r="GM1724" i="4" s="1"/>
  <c r="U1724" i="4"/>
  <c r="P1724" i="4"/>
  <c r="Q1724" i="4" s="1"/>
  <c r="R1724" i="4" s="1"/>
  <c r="S1724" i="4" s="1"/>
  <c r="T1724" i="4" s="1"/>
  <c r="L1724" i="4"/>
  <c r="X1724" i="4"/>
  <c r="Y1724" i="4" s="1"/>
  <c r="Z1724" i="4" s="1"/>
  <c r="FY1724" i="4"/>
  <c r="FT1724" i="4"/>
  <c r="FU1724" i="4" s="1"/>
  <c r="FV1724" i="4" s="1"/>
  <c r="FW1724" i="4" s="1"/>
  <c r="FX1724" i="4" s="1"/>
  <c r="FP1724" i="4"/>
  <c r="AG1723" i="4"/>
  <c r="AH1723" i="4" s="1"/>
  <c r="AX1723" i="4" s="1"/>
  <c r="AA1723" i="4"/>
  <c r="AB1723" i="4" s="1"/>
  <c r="CE1723" i="4"/>
  <c r="BW1724" i="4" s="1"/>
  <c r="CR1724" i="4"/>
  <c r="CS1724" i="4" s="1"/>
  <c r="CT1724" i="4" s="1"/>
  <c r="CU1724" i="4" s="1"/>
  <c r="CV1724" i="4" s="1"/>
  <c r="CW1724" i="4"/>
  <c r="CN1724" i="4"/>
  <c r="HB1723" i="4"/>
  <c r="EF1724" i="4"/>
  <c r="EG1724" i="4" s="1"/>
  <c r="EH1724" i="4" s="1"/>
  <c r="EI1724" i="4" s="1"/>
  <c r="EJ1724" i="4" s="1"/>
  <c r="EK1724" i="4"/>
  <c r="EB1724" i="4"/>
  <c r="CL1723" i="4"/>
  <c r="HO1718" i="4"/>
  <c r="EZ1724" i="4"/>
  <c r="FA1724" i="4" s="1"/>
  <c r="FB1724" i="4" s="1"/>
  <c r="FC1724" i="4" s="1"/>
  <c r="FD1724" i="4" s="1"/>
  <c r="FE1724" i="4"/>
  <c r="EV1724" i="4"/>
  <c r="DQ1724" i="4"/>
  <c r="DL1724" i="4"/>
  <c r="DM1724" i="4" s="1"/>
  <c r="DN1724" i="4" s="1"/>
  <c r="DO1724" i="4" s="1"/>
  <c r="DP1724" i="4" s="1"/>
  <c r="DH1724" i="4"/>
  <c r="CO1724" i="4" l="1"/>
  <c r="CP1724" i="4" s="1"/>
  <c r="EW1724" i="4"/>
  <c r="EX1724" i="4" s="1"/>
  <c r="M1724" i="4"/>
  <c r="N1724" i="4" s="1"/>
  <c r="EC1724" i="4"/>
  <c r="ED1724" i="4" s="1"/>
  <c r="BS1724" i="4"/>
  <c r="HL1719" i="4"/>
  <c r="HM1719" i="4"/>
  <c r="BA1723" i="4"/>
  <c r="BB1723" i="4" s="1"/>
  <c r="AE1724" i="4"/>
  <c r="AQ1723" i="4"/>
  <c r="AI1724" i="4" s="1"/>
  <c r="AR1724" i="4" s="1"/>
  <c r="AP1723" i="4"/>
  <c r="AW1723" i="4" s="1"/>
  <c r="GI1724" i="4"/>
  <c r="DI1724" i="4"/>
  <c r="DJ1724" i="4" s="1"/>
  <c r="FQ1724" i="4"/>
  <c r="FR1724" i="4" s="1"/>
  <c r="EQ1723" i="4" l="1"/>
  <c r="ER1723" i="4" s="1"/>
  <c r="EM1724" i="4" s="1"/>
  <c r="DC1723" i="4"/>
  <c r="DD1723" i="4" s="1"/>
  <c r="DW1723" i="4"/>
  <c r="DX1723" i="4" s="1"/>
  <c r="DS1724" i="4" s="1"/>
  <c r="FK1723" i="4"/>
  <c r="FL1723" i="4" s="1"/>
  <c r="FG1724" i="4" s="1"/>
  <c r="GE1723" i="4"/>
  <c r="GF1723" i="4" s="1"/>
  <c r="GA1724" i="4" s="1"/>
  <c r="FS1725" i="4" s="1"/>
  <c r="GY1723" i="4"/>
  <c r="GZ1723" i="4" s="1"/>
  <c r="CC1724" i="4"/>
  <c r="BX1724" i="4"/>
  <c r="BY1724" i="4" s="1"/>
  <c r="BZ1724" i="4" s="1"/>
  <c r="CA1724" i="4" s="1"/>
  <c r="CB1724" i="4" s="1"/>
  <c r="BT1724" i="4"/>
  <c r="GS1724" i="4"/>
  <c r="GN1724" i="4"/>
  <c r="GO1724" i="4" s="1"/>
  <c r="GP1724" i="4" s="1"/>
  <c r="GQ1724" i="4" s="1"/>
  <c r="GR1724" i="4" s="1"/>
  <c r="GJ1724" i="4"/>
  <c r="AU1723" i="4"/>
  <c r="AV1723" i="4" s="1"/>
  <c r="W1724" i="4"/>
  <c r="O1725" i="4" s="1"/>
  <c r="X1725" i="4" s="1"/>
  <c r="Y1725" i="4" s="1"/>
  <c r="Z1725" i="4" s="1"/>
  <c r="AJ1724" i="4"/>
  <c r="AK1724" i="4" s="1"/>
  <c r="AL1724" i="4" s="1"/>
  <c r="AM1724" i="4" s="1"/>
  <c r="AN1724" i="4" s="1"/>
  <c r="AO1724" i="4"/>
  <c r="AF1724" i="4"/>
  <c r="BR1723" i="4"/>
  <c r="BK1723" i="4"/>
  <c r="BC1724" i="4" s="1"/>
  <c r="BJ1723" i="4"/>
  <c r="AS1724" i="4"/>
  <c r="AT1724" i="4" s="1"/>
  <c r="HS1719" i="4"/>
  <c r="CY1724" i="4"/>
  <c r="CI1723" i="4"/>
  <c r="CJ1723" i="4" s="1"/>
  <c r="HR1719" i="4"/>
  <c r="HY1719" i="4" s="1"/>
  <c r="HP1719" i="4"/>
  <c r="HU1719" i="4" s="1"/>
  <c r="EL1723" i="4"/>
  <c r="ES1723" i="4" s="1"/>
  <c r="ET1724" i="4" s="1"/>
  <c r="EA1725" i="4" s="1"/>
  <c r="DR1723" i="4"/>
  <c r="DY1723" i="4" s="1"/>
  <c r="DZ1724" i="4" s="1"/>
  <c r="DG1725" i="4" s="1"/>
  <c r="FZ1723" i="4"/>
  <c r="GG1723" i="4" s="1"/>
  <c r="GH1724" i="4" s="1"/>
  <c r="FO1725" i="4" s="1"/>
  <c r="CX1723" i="4"/>
  <c r="DE1723" i="4" s="1"/>
  <c r="DF1724" i="4" s="1"/>
  <c r="CM1725" i="4" s="1"/>
  <c r="FF1723" i="4"/>
  <c r="FM1723" i="4" s="1"/>
  <c r="FN1724" i="4" s="1"/>
  <c r="EU1725" i="4" s="1"/>
  <c r="V1723" i="4"/>
  <c r="AC1723" i="4" s="1"/>
  <c r="AD1724" i="4" s="1"/>
  <c r="GT1723" i="4"/>
  <c r="HA1723" i="4" s="1"/>
  <c r="CD1723" i="4"/>
  <c r="CK1723" i="4" s="1"/>
  <c r="BQ1723" i="4" l="1"/>
  <c r="EE1725" i="4"/>
  <c r="DK1725" i="4"/>
  <c r="EY1725" i="4"/>
  <c r="CQ1725" i="4"/>
  <c r="CR1725" i="4"/>
  <c r="CS1725" i="4" s="1"/>
  <c r="CT1725" i="4" s="1"/>
  <c r="CU1725" i="4" s="1"/>
  <c r="CV1725" i="4" s="1"/>
  <c r="CW1725" i="4"/>
  <c r="CN1725" i="4"/>
  <c r="EK1725" i="4"/>
  <c r="EF1725" i="4"/>
  <c r="EG1725" i="4" s="1"/>
  <c r="EH1725" i="4" s="1"/>
  <c r="EI1725" i="4" s="1"/>
  <c r="EJ1725" i="4" s="1"/>
  <c r="EB1725" i="4"/>
  <c r="GK1724" i="4"/>
  <c r="GL1724" i="4" s="1"/>
  <c r="AG1724" i="4"/>
  <c r="AH1724" i="4" s="1"/>
  <c r="AQ1724" i="4" s="1"/>
  <c r="BU1724" i="4"/>
  <c r="BV1724" i="4" s="1"/>
  <c r="CL1724" i="4" s="1"/>
  <c r="BL1724" i="4"/>
  <c r="BM1724" i="4" s="1"/>
  <c r="BN1724" i="4" s="1"/>
  <c r="CF1724" i="4" s="1"/>
  <c r="CG1724" i="4" s="1"/>
  <c r="CH1724" i="4" s="1"/>
  <c r="CZ1724" i="4" s="1"/>
  <c r="DA1724" i="4" s="1"/>
  <c r="DB1724" i="4" s="1"/>
  <c r="DT1724" i="4" s="1"/>
  <c r="DU1724" i="4" s="1"/>
  <c r="DV1724" i="4" s="1"/>
  <c r="EN1724" i="4" s="1"/>
  <c r="EO1724" i="4" s="1"/>
  <c r="EP1724" i="4" s="1"/>
  <c r="FH1724" i="4" s="1"/>
  <c r="FI1724" i="4" s="1"/>
  <c r="FJ1724" i="4" s="1"/>
  <c r="GB1724" i="4" s="1"/>
  <c r="GC1724" i="4" s="1"/>
  <c r="GD1724" i="4" s="1"/>
  <c r="GV1724" i="4" s="1"/>
  <c r="GW1724" i="4" s="1"/>
  <c r="GX1724" i="4" s="1"/>
  <c r="FE1725" i="4"/>
  <c r="EZ1725" i="4"/>
  <c r="FA1725" i="4" s="1"/>
  <c r="FB1725" i="4" s="1"/>
  <c r="FC1725" i="4" s="1"/>
  <c r="FD1725" i="4" s="1"/>
  <c r="EV1725" i="4"/>
  <c r="AA1724" i="4"/>
  <c r="AB1724" i="4" s="1"/>
  <c r="FT1725" i="4"/>
  <c r="FU1725" i="4" s="1"/>
  <c r="FV1725" i="4" s="1"/>
  <c r="FW1725" i="4" s="1"/>
  <c r="FX1725" i="4" s="1"/>
  <c r="FY1725" i="4"/>
  <c r="FP1725" i="4"/>
  <c r="HJ1719" i="4"/>
  <c r="K1725" i="4"/>
  <c r="BO1723" i="4"/>
  <c r="BP1723" i="4" s="1"/>
  <c r="HK1719" i="4"/>
  <c r="HQ1719" i="4" s="1"/>
  <c r="DL1725" i="4"/>
  <c r="DM1725" i="4" s="1"/>
  <c r="DN1725" i="4" s="1"/>
  <c r="DO1725" i="4" s="1"/>
  <c r="DP1725" i="4" s="1"/>
  <c r="DQ1725" i="4"/>
  <c r="DH1725" i="4"/>
  <c r="AY1724" i="4"/>
  <c r="HH1720" i="4" l="1"/>
  <c r="HM1720" i="4" s="1"/>
  <c r="AU1724" i="4"/>
  <c r="AV1724" i="4" s="1"/>
  <c r="GU1724" i="4"/>
  <c r="GM1725" i="4" s="1"/>
  <c r="EW1725" i="4"/>
  <c r="EX1725" i="4" s="1"/>
  <c r="CE1724" i="4"/>
  <c r="EC1725" i="4"/>
  <c r="ED1725" i="4" s="1"/>
  <c r="HT1719" i="4"/>
  <c r="HO1719" i="4"/>
  <c r="DI1725" i="4"/>
  <c r="DJ1725" i="4" s="1"/>
  <c r="HB1724" i="4"/>
  <c r="HL1720" i="4"/>
  <c r="AP1724" i="4" s="1"/>
  <c r="FQ1725" i="4"/>
  <c r="FR1725" i="4" s="1"/>
  <c r="AI1725" i="4"/>
  <c r="AX1724" i="4"/>
  <c r="P1725" i="4"/>
  <c r="Q1725" i="4" s="1"/>
  <c r="R1725" i="4" s="1"/>
  <c r="S1725" i="4" s="1"/>
  <c r="T1725" i="4" s="1"/>
  <c r="U1725" i="4"/>
  <c r="L1725" i="4"/>
  <c r="CO1725" i="4"/>
  <c r="CP1725" i="4" s="1"/>
  <c r="BI1724" i="4"/>
  <c r="BD1724" i="4"/>
  <c r="BE1724" i="4" s="1"/>
  <c r="BF1724" i="4" s="1"/>
  <c r="BG1724" i="4" s="1"/>
  <c r="BH1724" i="4" s="1"/>
  <c r="AZ1724" i="4"/>
  <c r="BS1725" i="4"/>
  <c r="EQ1724" i="4" l="1"/>
  <c r="ER1724" i="4" s="1"/>
  <c r="DW1724" i="4"/>
  <c r="DX1724" i="4" s="1"/>
  <c r="GE1724" i="4"/>
  <c r="GF1724" i="4" s="1"/>
  <c r="GA1725" i="4" s="1"/>
  <c r="FK1724" i="4"/>
  <c r="FL1724" i="4" s="1"/>
  <c r="FG1725" i="4" s="1"/>
  <c r="DC1724" i="4"/>
  <c r="DD1724" i="4" s="1"/>
  <c r="CY1725" i="4" s="1"/>
  <c r="CQ1726" i="4" s="1"/>
  <c r="CD1724" i="4"/>
  <c r="CK1724" i="4" s="1"/>
  <c r="AW1724" i="4"/>
  <c r="GT1724" i="4"/>
  <c r="HA1724" i="4" s="1"/>
  <c r="DS1725" i="4"/>
  <c r="EM1725" i="4"/>
  <c r="BW1725" i="4"/>
  <c r="CI1724" i="4"/>
  <c r="CJ1724" i="4" s="1"/>
  <c r="M1725" i="4"/>
  <c r="N1725" i="4" s="1"/>
  <c r="BX1725" i="4"/>
  <c r="BY1725" i="4" s="1"/>
  <c r="BZ1725" i="4" s="1"/>
  <c r="CA1725" i="4" s="1"/>
  <c r="CB1725" i="4" s="1"/>
  <c r="CC1725" i="4"/>
  <c r="BT1725" i="4"/>
  <c r="HS1720" i="4"/>
  <c r="AR1725" i="4"/>
  <c r="AS1725" i="4" s="1"/>
  <c r="AT1725" i="4" s="1"/>
  <c r="BA1724" i="4"/>
  <c r="BB1724" i="4" s="1"/>
  <c r="GY1724" i="4"/>
  <c r="GZ1724" i="4" s="1"/>
  <c r="HP1720" i="4"/>
  <c r="HU1720" i="4" s="1"/>
  <c r="HR1720" i="4"/>
  <c r="HY1720" i="4" s="1"/>
  <c r="DR1724" i="4"/>
  <c r="DY1724" i="4" s="1"/>
  <c r="DZ1725" i="4" s="1"/>
  <c r="DG1726" i="4" s="1"/>
  <c r="V1724" i="4"/>
  <c r="AC1724" i="4" s="1"/>
  <c r="FF1724" i="4"/>
  <c r="FM1724" i="4" s="1"/>
  <c r="FN1725" i="4" s="1"/>
  <c r="EU1726" i="4" s="1"/>
  <c r="CX1724" i="4"/>
  <c r="DE1724" i="4" s="1"/>
  <c r="DF1725" i="4" s="1"/>
  <c r="CM1726" i="4" s="1"/>
  <c r="FZ1724" i="4"/>
  <c r="GG1724" i="4" s="1"/>
  <c r="GH1725" i="4" s="1"/>
  <c r="FO1726" i="4" s="1"/>
  <c r="EL1724" i="4"/>
  <c r="ES1724" i="4" s="1"/>
  <c r="ET1725" i="4" s="1"/>
  <c r="EA1726" i="4" s="1"/>
  <c r="GI1725" i="4"/>
  <c r="AE1725" i="4"/>
  <c r="EE1726" i="4" l="1"/>
  <c r="DK1726" i="4"/>
  <c r="EY1726" i="4"/>
  <c r="FS1726" i="4"/>
  <c r="W1725" i="4"/>
  <c r="O1726" i="4" s="1"/>
  <c r="CW1726" i="4"/>
  <c r="CR1726" i="4"/>
  <c r="CS1726" i="4" s="1"/>
  <c r="CT1726" i="4" s="1"/>
  <c r="CU1726" i="4" s="1"/>
  <c r="CV1726" i="4" s="1"/>
  <c r="CN1726" i="4"/>
  <c r="GN1725" i="4"/>
  <c r="GO1725" i="4" s="1"/>
  <c r="GP1725" i="4" s="1"/>
  <c r="GQ1725" i="4" s="1"/>
  <c r="GR1725" i="4" s="1"/>
  <c r="GS1725" i="4"/>
  <c r="GJ1725" i="4"/>
  <c r="BR1724" i="4"/>
  <c r="AY1725" i="4" s="1"/>
  <c r="BJ1724" i="4"/>
  <c r="BK1724" i="4"/>
  <c r="BC1725" i="4" s="1"/>
  <c r="BL1725" i="4" s="1"/>
  <c r="BM1725" i="4" s="1"/>
  <c r="BN1725" i="4" s="1"/>
  <c r="CF1725" i="4" s="1"/>
  <c r="CG1725" i="4" s="1"/>
  <c r="CH1725" i="4" s="1"/>
  <c r="CZ1725" i="4" s="1"/>
  <c r="DA1725" i="4" s="1"/>
  <c r="AJ1725" i="4"/>
  <c r="AK1725" i="4" s="1"/>
  <c r="AL1725" i="4" s="1"/>
  <c r="AM1725" i="4" s="1"/>
  <c r="AN1725" i="4" s="1"/>
  <c r="AO1725" i="4"/>
  <c r="AF1725" i="4"/>
  <c r="EF1726" i="4"/>
  <c r="EG1726" i="4" s="1"/>
  <c r="EH1726" i="4" s="1"/>
  <c r="EI1726" i="4" s="1"/>
  <c r="EJ1726" i="4" s="1"/>
  <c r="EK1726" i="4"/>
  <c r="EB1726" i="4"/>
  <c r="BU1725" i="4"/>
  <c r="BV1725" i="4" s="1"/>
  <c r="AD1725" i="4"/>
  <c r="K1726" i="4" s="1"/>
  <c r="FE1726" i="4"/>
  <c r="EZ1726" i="4"/>
  <c r="FA1726" i="4" s="1"/>
  <c r="FB1726" i="4" s="1"/>
  <c r="FC1726" i="4" s="1"/>
  <c r="FD1726" i="4" s="1"/>
  <c r="EV1726" i="4"/>
  <c r="FT1726" i="4"/>
  <c r="FU1726" i="4" s="1"/>
  <c r="FV1726" i="4" s="1"/>
  <c r="FW1726" i="4" s="1"/>
  <c r="FX1726" i="4" s="1"/>
  <c r="FY1726" i="4"/>
  <c r="FP1726" i="4"/>
  <c r="DL1726" i="4"/>
  <c r="DM1726" i="4" s="1"/>
  <c r="DN1726" i="4" s="1"/>
  <c r="DO1726" i="4" s="1"/>
  <c r="DP1726" i="4" s="1"/>
  <c r="DQ1726" i="4"/>
  <c r="DH1726" i="4"/>
  <c r="DB1725" i="4" l="1"/>
  <c r="DT1725" i="4" s="1"/>
  <c r="DU1725" i="4" s="1"/>
  <c r="P1726" i="4"/>
  <c r="Q1726" i="4" s="1"/>
  <c r="R1726" i="4" s="1"/>
  <c r="S1726" i="4" s="1"/>
  <c r="T1726" i="4" s="1"/>
  <c r="U1726" i="4"/>
  <c r="L1726" i="4"/>
  <c r="BD1725" i="4"/>
  <c r="BE1725" i="4" s="1"/>
  <c r="BF1725" i="4" s="1"/>
  <c r="BG1725" i="4" s="1"/>
  <c r="BH1725" i="4" s="1"/>
  <c r="BI1725" i="4"/>
  <c r="AZ1725" i="4"/>
  <c r="DI1726" i="4"/>
  <c r="DJ1726" i="4" s="1"/>
  <c r="CO1726" i="4"/>
  <c r="CP1726" i="4" s="1"/>
  <c r="CL1725" i="4"/>
  <c r="CE1725" i="4"/>
  <c r="GK1725" i="4"/>
  <c r="GL1725" i="4" s="1"/>
  <c r="FQ1726" i="4"/>
  <c r="FR1726" i="4" s="1"/>
  <c r="EW1726" i="4"/>
  <c r="EX1726" i="4" s="1"/>
  <c r="AA1725" i="4"/>
  <c r="AB1725" i="4" s="1"/>
  <c r="EC1726" i="4"/>
  <c r="ED1726" i="4" s="1"/>
  <c r="BO1724" i="4"/>
  <c r="BP1724" i="4" s="1"/>
  <c r="HK1720" i="4"/>
  <c r="HQ1720" i="4" s="1"/>
  <c r="X1726" i="4"/>
  <c r="Y1726" i="4" s="1"/>
  <c r="Z1726" i="4" s="1"/>
  <c r="AG1725" i="4"/>
  <c r="AH1725" i="4" s="1"/>
  <c r="BQ1724" i="4"/>
  <c r="HH1721" i="4" s="1"/>
  <c r="HJ1720" i="4"/>
  <c r="DV1725" i="4" l="1"/>
  <c r="EN1725" i="4" s="1"/>
  <c r="EO1725" i="4" s="1"/>
  <c r="HL1721" i="4"/>
  <c r="BW1726" i="4"/>
  <c r="CI1725" i="4"/>
  <c r="CJ1725" i="4" s="1"/>
  <c r="BS1726" i="4"/>
  <c r="AQ1725" i="4"/>
  <c r="AI1726" i="4" s="1"/>
  <c r="AR1726" i="4" s="1"/>
  <c r="AX1725" i="4"/>
  <c r="AE1726" i="4" s="1"/>
  <c r="AP1725" i="4"/>
  <c r="HB1725" i="4"/>
  <c r="GU1725" i="4"/>
  <c r="BA1725" i="4"/>
  <c r="BB1725" i="4" s="1"/>
  <c r="BR1725" i="4" s="1"/>
  <c r="M1726" i="4"/>
  <c r="N1726" i="4" s="1"/>
  <c r="HT1720" i="4"/>
  <c r="HO1720" i="4"/>
  <c r="GT1725" i="4" l="1"/>
  <c r="DC1725" i="4"/>
  <c r="DD1725" i="4" s="1"/>
  <c r="CY1726" i="4" s="1"/>
  <c r="DW1725" i="4"/>
  <c r="DX1725" i="4" s="1"/>
  <c r="DS1726" i="4" s="1"/>
  <c r="EP1725" i="4"/>
  <c r="FH1725" i="4" s="1"/>
  <c r="FI1725" i="4" s="1"/>
  <c r="HM1721" i="4"/>
  <c r="AW1725" i="4"/>
  <c r="HA1725" i="4"/>
  <c r="AY1726" i="4"/>
  <c r="AO1726" i="4"/>
  <c r="AJ1726" i="4"/>
  <c r="AK1726" i="4" s="1"/>
  <c r="AL1726" i="4" s="1"/>
  <c r="AM1726" i="4" s="1"/>
  <c r="AN1726" i="4" s="1"/>
  <c r="AF1726" i="4"/>
  <c r="CC1726" i="4"/>
  <c r="BX1726" i="4"/>
  <c r="BY1726" i="4" s="1"/>
  <c r="BZ1726" i="4" s="1"/>
  <c r="CA1726" i="4" s="1"/>
  <c r="CB1726" i="4" s="1"/>
  <c r="BT1726" i="4"/>
  <c r="AU1725" i="4"/>
  <c r="AV1725" i="4" s="1"/>
  <c r="GM1726" i="4"/>
  <c r="GI1726" i="4"/>
  <c r="HJ1721" i="4"/>
  <c r="HT1721" i="4" s="1"/>
  <c r="CD1725" i="4"/>
  <c r="CK1725" i="4" s="1"/>
  <c r="HR1721" i="4"/>
  <c r="HY1721" i="4" s="1"/>
  <c r="FZ1725" i="4"/>
  <c r="GG1725" i="4" s="1"/>
  <c r="GH1726" i="4" s="1"/>
  <c r="FO1727" i="4" s="1"/>
  <c r="DR1725" i="4"/>
  <c r="DY1725" i="4" s="1"/>
  <c r="DZ1726" i="4" s="1"/>
  <c r="DG1727" i="4" s="1"/>
  <c r="EL1725" i="4"/>
  <c r="ES1725" i="4" s="1"/>
  <c r="ET1726" i="4" s="1"/>
  <c r="EA1727" i="4" s="1"/>
  <c r="CX1725" i="4"/>
  <c r="DE1725" i="4" s="1"/>
  <c r="DF1726" i="4" s="1"/>
  <c r="CM1727" i="4" s="1"/>
  <c r="FF1725" i="4"/>
  <c r="FM1725" i="4" s="1"/>
  <c r="FN1726" i="4" s="1"/>
  <c r="EU1727" i="4" s="1"/>
  <c r="V1725" i="4"/>
  <c r="AC1725" i="4" s="1"/>
  <c r="AD1726" i="4" s="1"/>
  <c r="K1727" i="4" s="1"/>
  <c r="W1726" i="4"/>
  <c r="O1727" i="4" s="1"/>
  <c r="BK1725" i="4"/>
  <c r="BC1726" i="4" s="1"/>
  <c r="BJ1725" i="4"/>
  <c r="BQ1725" i="4" s="1"/>
  <c r="AS1726" i="4"/>
  <c r="AT1726" i="4" s="1"/>
  <c r="HS1721" i="4" l="1"/>
  <c r="EQ1725" i="4"/>
  <c r="ER1725" i="4" s="1"/>
  <c r="EM1726" i="4" s="1"/>
  <c r="EE1727" i="4" s="1"/>
  <c r="HP1721" i="4"/>
  <c r="HU1721" i="4" s="1"/>
  <c r="FJ1725" i="4"/>
  <c r="GB1725" i="4" s="1"/>
  <c r="GC1725" i="4" s="1"/>
  <c r="FK1725" i="4"/>
  <c r="FL1725" i="4" s="1"/>
  <c r="FG1726" i="4" s="1"/>
  <c r="DK1727" i="4"/>
  <c r="CQ1727" i="4"/>
  <c r="U1727" i="4"/>
  <c r="P1727" i="4"/>
  <c r="Q1727" i="4" s="1"/>
  <c r="R1727" i="4" s="1"/>
  <c r="S1727" i="4" s="1"/>
  <c r="T1727" i="4" s="1"/>
  <c r="L1727" i="4"/>
  <c r="BU1726" i="4"/>
  <c r="BV1726" i="4" s="1"/>
  <c r="BL1726" i="4"/>
  <c r="BM1726" i="4" s="1"/>
  <c r="BN1726" i="4" s="1"/>
  <c r="CF1726" i="4" s="1"/>
  <c r="CG1726" i="4" s="1"/>
  <c r="CH1726" i="4" s="1"/>
  <c r="CZ1726" i="4" s="1"/>
  <c r="DA1726" i="4" s="1"/>
  <c r="DB1726" i="4" s="1"/>
  <c r="DT1726" i="4" s="1"/>
  <c r="DU1726" i="4" s="1"/>
  <c r="DV1726" i="4" s="1"/>
  <c r="EN1726" i="4" s="1"/>
  <c r="EO1726" i="4" s="1"/>
  <c r="EP1726" i="4" s="1"/>
  <c r="FH1726" i="4" s="1"/>
  <c r="FI1726" i="4" s="1"/>
  <c r="FJ1726" i="4" s="1"/>
  <c r="GB1726" i="4" s="1"/>
  <c r="GC1726" i="4" s="1"/>
  <c r="GD1726" i="4" s="1"/>
  <c r="GV1726" i="4" s="1"/>
  <c r="GW1726" i="4" s="1"/>
  <c r="GX1726" i="4" s="1"/>
  <c r="X1727" i="4"/>
  <c r="Y1727" i="4" s="1"/>
  <c r="Z1727" i="4" s="1"/>
  <c r="AA1726" i="4"/>
  <c r="AB1726" i="4" s="1"/>
  <c r="FE1727" i="4"/>
  <c r="EZ1727" i="4"/>
  <c r="FA1727" i="4" s="1"/>
  <c r="FB1727" i="4" s="1"/>
  <c r="FC1727" i="4" s="1"/>
  <c r="FD1727" i="4" s="1"/>
  <c r="EV1727" i="4"/>
  <c r="CR1727" i="4"/>
  <c r="CS1727" i="4" s="1"/>
  <c r="CT1727" i="4" s="1"/>
  <c r="CU1727" i="4" s="1"/>
  <c r="CV1727" i="4" s="1"/>
  <c r="CW1727" i="4"/>
  <c r="CN1727" i="4"/>
  <c r="BO1725" i="4"/>
  <c r="BP1725" i="4" s="1"/>
  <c r="AG1726" i="4"/>
  <c r="AH1726" i="4" s="1"/>
  <c r="AQ1726" i="4" s="1"/>
  <c r="GS1726" i="4"/>
  <c r="GN1726" i="4"/>
  <c r="GO1726" i="4" s="1"/>
  <c r="GP1726" i="4" s="1"/>
  <c r="GQ1726" i="4" s="1"/>
  <c r="GR1726" i="4" s="1"/>
  <c r="GJ1726" i="4"/>
  <c r="EF1727" i="4"/>
  <c r="EG1727" i="4" s="1"/>
  <c r="EH1727" i="4" s="1"/>
  <c r="EI1727" i="4" s="1"/>
  <c r="EJ1727" i="4" s="1"/>
  <c r="EK1727" i="4"/>
  <c r="EB1727" i="4"/>
  <c r="HK1721" i="4"/>
  <c r="DQ1727" i="4"/>
  <c r="DL1727" i="4"/>
  <c r="DM1727" i="4" s="1"/>
  <c r="DN1727" i="4" s="1"/>
  <c r="DO1727" i="4" s="1"/>
  <c r="DP1727" i="4" s="1"/>
  <c r="DH1727" i="4"/>
  <c r="FY1727" i="4"/>
  <c r="FT1727" i="4"/>
  <c r="FU1727" i="4" s="1"/>
  <c r="FV1727" i="4" s="1"/>
  <c r="FW1727" i="4" s="1"/>
  <c r="FX1727" i="4" s="1"/>
  <c r="FP1727" i="4"/>
  <c r="BI1726" i="4"/>
  <c r="BD1726" i="4"/>
  <c r="BE1726" i="4" s="1"/>
  <c r="BF1726" i="4" s="1"/>
  <c r="BG1726" i="4" s="1"/>
  <c r="BH1726" i="4" s="1"/>
  <c r="AZ1726" i="4"/>
  <c r="EY1727" i="4" l="1"/>
  <c r="EW1727" i="4" s="1"/>
  <c r="EX1727" i="4" s="1"/>
  <c r="GD1725" i="4"/>
  <c r="GV1725" i="4" s="1"/>
  <c r="GW1725" i="4" s="1"/>
  <c r="GE1725" i="4"/>
  <c r="GF1725" i="4" s="1"/>
  <c r="GA1726" i="4" s="1"/>
  <c r="AI1727" i="4"/>
  <c r="AR1727" i="4" s="1"/>
  <c r="AS1727" i="4" s="1"/>
  <c r="AT1727" i="4" s="1"/>
  <c r="AU1726" i="4"/>
  <c r="AV1726" i="4" s="1"/>
  <c r="DI1727" i="4"/>
  <c r="DJ1727" i="4" s="1"/>
  <c r="CE1726" i="4"/>
  <c r="BW1727" i="4" s="1"/>
  <c r="CO1727" i="4"/>
  <c r="CP1727" i="4" s="1"/>
  <c r="AX1726" i="4"/>
  <c r="M1727" i="4"/>
  <c r="N1727" i="4" s="1"/>
  <c r="W1727" i="4" s="1"/>
  <c r="GK1726" i="4"/>
  <c r="GL1726" i="4" s="1"/>
  <c r="HQ1721" i="4"/>
  <c r="HO1721" i="4"/>
  <c r="CL1726" i="4"/>
  <c r="EC1727" i="4"/>
  <c r="ED1727" i="4" s="1"/>
  <c r="BA1726" i="4"/>
  <c r="BB1726" i="4" s="1"/>
  <c r="GX1725" i="4" l="1"/>
  <c r="GY1725" i="4" s="1"/>
  <c r="GZ1725" i="4" s="1"/>
  <c r="HH1722" i="4" s="1"/>
  <c r="FS1727" i="4"/>
  <c r="FQ1727" i="4" s="1"/>
  <c r="FR1727" i="4" s="1"/>
  <c r="AA1727" i="4"/>
  <c r="AB1727" i="4" s="1"/>
  <c r="BR1726" i="4"/>
  <c r="BK1726" i="4"/>
  <c r="BC1727" i="4" s="1"/>
  <c r="BL1727" i="4" s="1"/>
  <c r="BM1727" i="4" s="1"/>
  <c r="BN1727" i="4" s="1"/>
  <c r="CF1727" i="4" s="1"/>
  <c r="CG1727" i="4" s="1"/>
  <c r="CH1727" i="4" s="1"/>
  <c r="CZ1727" i="4" s="1"/>
  <c r="DA1727" i="4" s="1"/>
  <c r="DB1727" i="4" s="1"/>
  <c r="DT1727" i="4" s="1"/>
  <c r="DU1727" i="4" s="1"/>
  <c r="DV1727" i="4" s="1"/>
  <c r="EN1727" i="4" s="1"/>
  <c r="EO1727" i="4" s="1"/>
  <c r="EP1727" i="4" s="1"/>
  <c r="FH1727" i="4" s="1"/>
  <c r="FI1727" i="4" s="1"/>
  <c r="FJ1727" i="4" s="1"/>
  <c r="GB1727" i="4" s="1"/>
  <c r="GC1727" i="4" s="1"/>
  <c r="GD1727" i="4" s="1"/>
  <c r="O1728" i="4"/>
  <c r="BS1727" i="4"/>
  <c r="AE1727" i="4"/>
  <c r="HB1726" i="4"/>
  <c r="HM1722" i="4" l="1"/>
  <c r="HS1722" i="4" s="1"/>
  <c r="GU1726" i="4"/>
  <c r="GM1727" i="4" s="1"/>
  <c r="GV1727" i="4" s="1"/>
  <c r="GW1727" i="4" s="1"/>
  <c r="GX1727" i="4" s="1"/>
  <c r="AO1727" i="4"/>
  <c r="AJ1727" i="4"/>
  <c r="AK1727" i="4" s="1"/>
  <c r="AL1727" i="4" s="1"/>
  <c r="AM1727" i="4" s="1"/>
  <c r="AN1727" i="4" s="1"/>
  <c r="AF1727" i="4"/>
  <c r="CC1727" i="4"/>
  <c r="BX1727" i="4"/>
  <c r="BY1727" i="4" s="1"/>
  <c r="BZ1727" i="4" s="1"/>
  <c r="CA1727" i="4" s="1"/>
  <c r="CB1727" i="4" s="1"/>
  <c r="BT1727" i="4"/>
  <c r="X1728" i="4"/>
  <c r="Y1728" i="4" s="1"/>
  <c r="Z1728" i="4" s="1"/>
  <c r="HJ1722" i="4"/>
  <c r="AY1727" i="4"/>
  <c r="GI1727" i="4"/>
  <c r="HL1722" i="4" l="1"/>
  <c r="HR1722" i="4" s="1"/>
  <c r="HY1722" i="4" s="1"/>
  <c r="HK1722" i="4"/>
  <c r="HQ1722" i="4" s="1"/>
  <c r="GY1726" i="4"/>
  <c r="GZ1726" i="4" s="1"/>
  <c r="DC1726" i="4"/>
  <c r="DD1726" i="4" s="1"/>
  <c r="CY1727" i="4" s="1"/>
  <c r="CD1726" i="4"/>
  <c r="CK1726" i="4" s="1"/>
  <c r="EQ1726" i="4"/>
  <c r="ER1726" i="4" s="1"/>
  <c r="EM1727" i="4" s="1"/>
  <c r="DW1726" i="4"/>
  <c r="DX1726" i="4" s="1"/>
  <c r="DS1727" i="4" s="1"/>
  <c r="FK1726" i="4"/>
  <c r="FL1726" i="4" s="1"/>
  <c r="FG1727" i="4" s="1"/>
  <c r="EL1726" i="4"/>
  <c r="ES1726" i="4" s="1"/>
  <c r="ET1727" i="4" s="1"/>
  <c r="EA1728" i="4" s="1"/>
  <c r="CX1726" i="4"/>
  <c r="DE1726" i="4" s="1"/>
  <c r="DF1727" i="4" s="1"/>
  <c r="CM1728" i="4" s="1"/>
  <c r="FZ1726" i="4"/>
  <c r="GG1726" i="4" s="1"/>
  <c r="GH1727" i="4" s="1"/>
  <c r="FO1728" i="4" s="1"/>
  <c r="FF1726" i="4"/>
  <c r="FM1726" i="4" s="1"/>
  <c r="FN1727" i="4" s="1"/>
  <c r="EU1728" i="4" s="1"/>
  <c r="GE1726" i="4"/>
  <c r="GF1726" i="4" s="1"/>
  <c r="GA1727" i="4" s="1"/>
  <c r="DR1726" i="4"/>
  <c r="DY1726" i="4" s="1"/>
  <c r="DZ1727" i="4" s="1"/>
  <c r="DG1728" i="4" s="1"/>
  <c r="CI1726" i="4"/>
  <c r="CJ1726" i="4" s="1"/>
  <c r="GT1726" i="4"/>
  <c r="HA1726" i="4" s="1"/>
  <c r="HP1722" i="4"/>
  <c r="HU1722" i="4" s="1"/>
  <c r="HT1722" i="4"/>
  <c r="HO1722" i="4"/>
  <c r="AG1727" i="4"/>
  <c r="AH1727" i="4" s="1"/>
  <c r="GS1727" i="4"/>
  <c r="GN1727" i="4"/>
  <c r="GO1727" i="4" s="1"/>
  <c r="GP1727" i="4" s="1"/>
  <c r="GQ1727" i="4" s="1"/>
  <c r="GR1727" i="4" s="1"/>
  <c r="GJ1727" i="4"/>
  <c r="BU1727" i="4"/>
  <c r="BV1727" i="4" s="1"/>
  <c r="BD1727" i="4"/>
  <c r="BE1727" i="4" s="1"/>
  <c r="BF1727" i="4" s="1"/>
  <c r="BG1727" i="4" s="1"/>
  <c r="BH1727" i="4" s="1"/>
  <c r="BI1727" i="4"/>
  <c r="AZ1727" i="4"/>
  <c r="AP1726" i="4" l="1"/>
  <c r="AW1726" i="4" s="1"/>
  <c r="AX1727" i="4" s="1"/>
  <c r="AE1728" i="4" s="1"/>
  <c r="V1726" i="4"/>
  <c r="AC1726" i="4" s="1"/>
  <c r="AD1727" i="4" s="1"/>
  <c r="K1728" i="4" s="1"/>
  <c r="BJ1726" i="4"/>
  <c r="BQ1726" i="4" s="1"/>
  <c r="BO1726" i="4"/>
  <c r="BP1726" i="4" s="1"/>
  <c r="DL1728" i="4"/>
  <c r="DM1728" i="4" s="1"/>
  <c r="DN1728" i="4" s="1"/>
  <c r="DO1728" i="4" s="1"/>
  <c r="DP1728" i="4" s="1"/>
  <c r="DH1728" i="4"/>
  <c r="DQ1728" i="4"/>
  <c r="FE1728" i="4"/>
  <c r="EV1728" i="4"/>
  <c r="EW1728" i="4" s="1"/>
  <c r="EX1728" i="4" s="1"/>
  <c r="EZ1728" i="4"/>
  <c r="FA1728" i="4" s="1"/>
  <c r="FB1728" i="4" s="1"/>
  <c r="FC1728" i="4" s="1"/>
  <c r="FD1728" i="4" s="1"/>
  <c r="FP1728" i="4"/>
  <c r="FQ1728" i="4" s="1"/>
  <c r="FR1728" i="4" s="1"/>
  <c r="FY1728" i="4"/>
  <c r="FT1728" i="4"/>
  <c r="FU1728" i="4" s="1"/>
  <c r="FV1728" i="4" s="1"/>
  <c r="FW1728" i="4" s="1"/>
  <c r="FX1728" i="4" s="1"/>
  <c r="CN1728" i="4"/>
  <c r="CW1728" i="4"/>
  <c r="CR1728" i="4"/>
  <c r="CS1728" i="4" s="1"/>
  <c r="CT1728" i="4" s="1"/>
  <c r="CU1728" i="4" s="1"/>
  <c r="CV1728" i="4" s="1"/>
  <c r="EK1728" i="4"/>
  <c r="EB1728" i="4"/>
  <c r="EF1728" i="4"/>
  <c r="EG1728" i="4" s="1"/>
  <c r="EH1728" i="4" s="1"/>
  <c r="EI1728" i="4" s="1"/>
  <c r="EJ1728" i="4" s="1"/>
  <c r="EY1728" i="4"/>
  <c r="DK1728" i="4"/>
  <c r="FS1728" i="4"/>
  <c r="EE1728" i="4"/>
  <c r="CQ1728" i="4"/>
  <c r="CL1727" i="4"/>
  <c r="CE1727" i="4"/>
  <c r="BW1728" i="4" s="1"/>
  <c r="AQ1727" i="4"/>
  <c r="AI1728" i="4" s="1"/>
  <c r="BA1727" i="4"/>
  <c r="BB1727" i="4" s="1"/>
  <c r="GK1727" i="4"/>
  <c r="GL1727" i="4" s="1"/>
  <c r="HH1723" i="4" l="1"/>
  <c r="U1728" i="4"/>
  <c r="P1728" i="4"/>
  <c r="Q1728" i="4" s="1"/>
  <c r="R1728" i="4" s="1"/>
  <c r="S1728" i="4" s="1"/>
  <c r="T1728" i="4" s="1"/>
  <c r="L1728" i="4"/>
  <c r="M1728" i="4" s="1"/>
  <c r="N1728" i="4" s="1"/>
  <c r="W1728" i="4" s="1"/>
  <c r="O1729" i="4" s="1"/>
  <c r="HL1723" i="4"/>
  <c r="EC1728" i="4"/>
  <c r="ED1728" i="4" s="1"/>
  <c r="DI1728" i="4"/>
  <c r="DJ1728" i="4" s="1"/>
  <c r="CO1728" i="4"/>
  <c r="CP1728" i="4" s="1"/>
  <c r="AO1728" i="4"/>
  <c r="AJ1728" i="4"/>
  <c r="AK1728" i="4" s="1"/>
  <c r="AL1728" i="4" s="1"/>
  <c r="AM1728" i="4" s="1"/>
  <c r="AN1728" i="4" s="1"/>
  <c r="AF1728" i="4"/>
  <c r="AR1728" i="4"/>
  <c r="AS1728" i="4" s="1"/>
  <c r="AT1728" i="4" s="1"/>
  <c r="AU1727" i="4"/>
  <c r="AV1727" i="4" s="1"/>
  <c r="BS1728" i="4"/>
  <c r="HB1727" i="4"/>
  <c r="GI1728" i="4" s="1"/>
  <c r="GU1727" i="4"/>
  <c r="GM1728" i="4" s="1"/>
  <c r="BR1727" i="4"/>
  <c r="BK1727" i="4"/>
  <c r="BJ1727" i="4"/>
  <c r="AP1727" i="4" l="1"/>
  <c r="AW1727" i="4" s="1"/>
  <c r="V1727" i="4"/>
  <c r="AC1727" i="4" s="1"/>
  <c r="AD1728" i="4" s="1"/>
  <c r="K1729" i="4" s="1"/>
  <c r="HK1723" i="4"/>
  <c r="HQ1723" i="4" s="1"/>
  <c r="HM1723" i="4"/>
  <c r="CI1727" i="4"/>
  <c r="CJ1727" i="4" s="1"/>
  <c r="GT1727" i="4"/>
  <c r="DR1727" i="4"/>
  <c r="DY1727" i="4" s="1"/>
  <c r="DZ1728" i="4" s="1"/>
  <c r="DG1729" i="4" s="1"/>
  <c r="DL1729" i="4" s="1"/>
  <c r="DM1729" i="4" s="1"/>
  <c r="DN1729" i="4" s="1"/>
  <c r="DO1729" i="4" s="1"/>
  <c r="DP1729" i="4" s="1"/>
  <c r="HR1723" i="4"/>
  <c r="HY1723" i="4" s="1"/>
  <c r="EQ1727" i="4"/>
  <c r="ER1727" i="4" s="1"/>
  <c r="EM1728" i="4" s="1"/>
  <c r="EE1729" i="4" s="1"/>
  <c r="FK1727" i="4"/>
  <c r="FL1727" i="4" s="1"/>
  <c r="FG1728" i="4" s="1"/>
  <c r="EY1729" i="4" s="1"/>
  <c r="FZ1727" i="4"/>
  <c r="GG1727" i="4" s="1"/>
  <c r="GH1728" i="4" s="1"/>
  <c r="FO1729" i="4" s="1"/>
  <c r="FT1729" i="4" s="1"/>
  <c r="FU1729" i="4" s="1"/>
  <c r="FV1729" i="4" s="1"/>
  <c r="FW1729" i="4" s="1"/>
  <c r="FX1729" i="4" s="1"/>
  <c r="DW1727" i="4"/>
  <c r="DX1727" i="4" s="1"/>
  <c r="DS1728" i="4" s="1"/>
  <c r="DK1729" i="4" s="1"/>
  <c r="CX1727" i="4"/>
  <c r="DE1727" i="4" s="1"/>
  <c r="DF1728" i="4" s="1"/>
  <c r="CM1729" i="4" s="1"/>
  <c r="CD1727" i="4"/>
  <c r="CK1727" i="4" s="1"/>
  <c r="GE1727" i="4"/>
  <c r="GF1727" i="4" s="1"/>
  <c r="GA1728" i="4" s="1"/>
  <c r="FS1729" i="4" s="1"/>
  <c r="DC1727" i="4"/>
  <c r="DD1727" i="4" s="1"/>
  <c r="CY1728" i="4" s="1"/>
  <c r="FF1727" i="4"/>
  <c r="FM1727" i="4" s="1"/>
  <c r="FN1728" i="4" s="1"/>
  <c r="EU1729" i="4" s="1"/>
  <c r="EZ1729" i="4" s="1"/>
  <c r="FA1729" i="4" s="1"/>
  <c r="FB1729" i="4" s="1"/>
  <c r="FC1729" i="4" s="1"/>
  <c r="FD1729" i="4" s="1"/>
  <c r="EL1727" i="4"/>
  <c r="ES1727" i="4" s="1"/>
  <c r="ET1728" i="4" s="1"/>
  <c r="EA1729" i="4" s="1"/>
  <c r="EF1729" i="4" s="1"/>
  <c r="EG1729" i="4" s="1"/>
  <c r="EH1729" i="4" s="1"/>
  <c r="EI1729" i="4" s="1"/>
  <c r="EJ1729" i="4" s="1"/>
  <c r="BC1728" i="4"/>
  <c r="BL1728" i="4" s="1"/>
  <c r="BM1728" i="4" s="1"/>
  <c r="BN1728" i="4" s="1"/>
  <c r="CF1728" i="4" s="1"/>
  <c r="CG1728" i="4" s="1"/>
  <c r="CH1728" i="4" s="1"/>
  <c r="CZ1728" i="4" s="1"/>
  <c r="DA1728" i="4" s="1"/>
  <c r="DB1728" i="4" s="1"/>
  <c r="DT1728" i="4" s="1"/>
  <c r="DU1728" i="4" s="1"/>
  <c r="BQ1727" i="4"/>
  <c r="GS1728" i="4"/>
  <c r="GN1728" i="4"/>
  <c r="GO1728" i="4" s="1"/>
  <c r="GP1728" i="4" s="1"/>
  <c r="GQ1728" i="4" s="1"/>
  <c r="GR1728" i="4" s="1"/>
  <c r="GJ1728" i="4"/>
  <c r="BO1727" i="4"/>
  <c r="BP1727" i="4" s="1"/>
  <c r="AA1728" i="4"/>
  <c r="AB1728" i="4" s="1"/>
  <c r="HA1727" i="4"/>
  <c r="X1729" i="4"/>
  <c r="Y1729" i="4" s="1"/>
  <c r="Z1729" i="4" s="1"/>
  <c r="AY1728" i="4"/>
  <c r="GY1727" i="4"/>
  <c r="GZ1727" i="4" s="1"/>
  <c r="AG1728" i="4"/>
  <c r="AH1728" i="4" s="1"/>
  <c r="AQ1728" i="4" s="1"/>
  <c r="CC1728" i="4"/>
  <c r="BX1728" i="4"/>
  <c r="BY1728" i="4" s="1"/>
  <c r="BZ1728" i="4" s="1"/>
  <c r="CA1728" i="4" s="1"/>
  <c r="CB1728" i="4" s="1"/>
  <c r="BT1728" i="4"/>
  <c r="HJ1723" i="4"/>
  <c r="HS1723" i="4" l="1"/>
  <c r="HH1724" i="4"/>
  <c r="HP1723" i="4"/>
  <c r="HU1723" i="4" s="1"/>
  <c r="EK1729" i="4"/>
  <c r="DH1729" i="4"/>
  <c r="DI1729" i="4" s="1"/>
  <c r="DJ1729" i="4" s="1"/>
  <c r="DQ1729" i="4"/>
  <c r="EB1729" i="4"/>
  <c r="EC1729" i="4" s="1"/>
  <c r="ED1729" i="4" s="1"/>
  <c r="EV1729" i="4"/>
  <c r="EW1729" i="4" s="1"/>
  <c r="EX1729" i="4" s="1"/>
  <c r="FE1729" i="4"/>
  <c r="FP1729" i="4"/>
  <c r="FQ1729" i="4" s="1"/>
  <c r="FR1729" i="4" s="1"/>
  <c r="FY1729" i="4"/>
  <c r="CR1729" i="4"/>
  <c r="CS1729" i="4" s="1"/>
  <c r="CT1729" i="4" s="1"/>
  <c r="CU1729" i="4" s="1"/>
  <c r="CV1729" i="4" s="1"/>
  <c r="CW1729" i="4"/>
  <c r="CN1729" i="4"/>
  <c r="DV1728" i="4"/>
  <c r="EN1728" i="4" s="1"/>
  <c r="EO1728" i="4" s="1"/>
  <c r="CQ1729" i="4"/>
  <c r="AU1728" i="4"/>
  <c r="AV1728" i="4" s="1"/>
  <c r="BD1728" i="4"/>
  <c r="BE1728" i="4" s="1"/>
  <c r="BF1728" i="4" s="1"/>
  <c r="BG1728" i="4" s="1"/>
  <c r="BH1728" i="4" s="1"/>
  <c r="BI1728" i="4"/>
  <c r="AZ1728" i="4"/>
  <c r="BU1728" i="4"/>
  <c r="BV1728" i="4" s="1"/>
  <c r="HT1723" i="4"/>
  <c r="HO1723" i="4"/>
  <c r="GK1728" i="4"/>
  <c r="GL1728" i="4" s="1"/>
  <c r="AI1729" i="4"/>
  <c r="AR1729" i="4" s="1"/>
  <c r="AX1728" i="4"/>
  <c r="AE1729" i="4" s="1"/>
  <c r="P1729" i="4"/>
  <c r="Q1729" i="4" s="1"/>
  <c r="R1729" i="4" s="1"/>
  <c r="S1729" i="4" s="1"/>
  <c r="T1729" i="4" s="1"/>
  <c r="U1729" i="4"/>
  <c r="L1729" i="4"/>
  <c r="CO1729" i="4" l="1"/>
  <c r="CP1729" i="4" s="1"/>
  <c r="EP1728" i="4"/>
  <c r="FH1728" i="4" s="1"/>
  <c r="FI1728" i="4" s="1"/>
  <c r="AO1729" i="4"/>
  <c r="AJ1729" i="4"/>
  <c r="AK1729" i="4" s="1"/>
  <c r="AL1729" i="4" s="1"/>
  <c r="AM1729" i="4" s="1"/>
  <c r="AN1729" i="4" s="1"/>
  <c r="AF1729" i="4"/>
  <c r="HL1724" i="4"/>
  <c r="HM1724" i="4"/>
  <c r="GU1728" i="4"/>
  <c r="GM1729" i="4" s="1"/>
  <c r="GT1728" i="4"/>
  <c r="AS1729" i="4"/>
  <c r="AT1729" i="4" s="1"/>
  <c r="M1729" i="4"/>
  <c r="N1729" i="4" s="1"/>
  <c r="CD1728" i="4"/>
  <c r="CE1728" i="4"/>
  <c r="BW1729" i="4" s="1"/>
  <c r="CL1728" i="4"/>
  <c r="BA1728" i="4"/>
  <c r="BB1728" i="4" s="1"/>
  <c r="HB1728" i="4"/>
  <c r="DW1728" i="4" l="1"/>
  <c r="DX1728" i="4" s="1"/>
  <c r="DS1729" i="4" s="1"/>
  <c r="DC1728" i="4"/>
  <c r="DD1728" i="4" s="1"/>
  <c r="CY1729" i="4" s="1"/>
  <c r="EQ1728" i="4"/>
  <c r="ER1728" i="4" s="1"/>
  <c r="EM1729" i="4" s="1"/>
  <c r="FJ1728" i="4"/>
  <c r="GB1728" i="4" s="1"/>
  <c r="GC1728" i="4" s="1"/>
  <c r="FK1728" i="4"/>
  <c r="FL1728" i="4" s="1"/>
  <c r="FG1729" i="4" s="1"/>
  <c r="CI1728" i="4"/>
  <c r="CJ1728" i="4" s="1"/>
  <c r="BK1728" i="4"/>
  <c r="BC1729" i="4" s="1"/>
  <c r="BL1729" i="4" s="1"/>
  <c r="BM1729" i="4" s="1"/>
  <c r="BN1729" i="4" s="1"/>
  <c r="CF1729" i="4" s="1"/>
  <c r="CG1729" i="4" s="1"/>
  <c r="CH1729" i="4" s="1"/>
  <c r="CZ1729" i="4" s="1"/>
  <c r="DA1729" i="4" s="1"/>
  <c r="DB1729" i="4" s="1"/>
  <c r="DT1729" i="4" s="1"/>
  <c r="DU1729" i="4" s="1"/>
  <c r="DV1729" i="4" s="1"/>
  <c r="EN1729" i="4" s="1"/>
  <c r="EO1729" i="4" s="1"/>
  <c r="EP1729" i="4" s="1"/>
  <c r="FH1729" i="4" s="1"/>
  <c r="FI1729" i="4" s="1"/>
  <c r="FJ1729" i="4" s="1"/>
  <c r="GB1729" i="4" s="1"/>
  <c r="GC1729" i="4" s="1"/>
  <c r="GD1729" i="4" s="1"/>
  <c r="GV1729" i="4" s="1"/>
  <c r="GW1729" i="4" s="1"/>
  <c r="GX1729" i="4" s="1"/>
  <c r="BR1728" i="4"/>
  <c r="HJ1724" i="4" s="1"/>
  <c r="HT1724" i="4" s="1"/>
  <c r="BJ1728" i="4"/>
  <c r="CK1728" i="4"/>
  <c r="HS1724" i="4"/>
  <c r="BS1729" i="4"/>
  <c r="CX1728" i="4"/>
  <c r="DE1728" i="4" s="1"/>
  <c r="DF1729" i="4" s="1"/>
  <c r="CM1730" i="4" s="1"/>
  <c r="HP1724" i="4"/>
  <c r="HU1724" i="4" s="1"/>
  <c r="HR1724" i="4"/>
  <c r="HY1724" i="4" s="1"/>
  <c r="DR1728" i="4"/>
  <c r="DY1728" i="4" s="1"/>
  <c r="DZ1729" i="4" s="1"/>
  <c r="DG1730" i="4" s="1"/>
  <c r="FZ1728" i="4"/>
  <c r="GG1728" i="4" s="1"/>
  <c r="GH1729" i="4" s="1"/>
  <c r="FO1730" i="4" s="1"/>
  <c r="FF1728" i="4"/>
  <c r="FM1728" i="4" s="1"/>
  <c r="FN1729" i="4" s="1"/>
  <c r="EU1730" i="4" s="1"/>
  <c r="EL1728" i="4"/>
  <c r="ES1728" i="4" s="1"/>
  <c r="ET1729" i="4" s="1"/>
  <c r="EA1730" i="4" s="1"/>
  <c r="V1728" i="4"/>
  <c r="AC1728" i="4" s="1"/>
  <c r="AD1729" i="4" s="1"/>
  <c r="AP1728" i="4"/>
  <c r="AW1728" i="4" s="1"/>
  <c r="HA1728" i="4"/>
  <c r="AG1729" i="4"/>
  <c r="AH1729" i="4" s="1"/>
  <c r="W1729" i="4"/>
  <c r="O1730" i="4" s="1"/>
  <c r="GI1729" i="4"/>
  <c r="HK1724" i="4" l="1"/>
  <c r="HQ1724" i="4" s="1"/>
  <c r="EY1730" i="4"/>
  <c r="GD1728" i="4"/>
  <c r="GV1728" i="4" s="1"/>
  <c r="GW1728" i="4" s="1"/>
  <c r="BQ1728" i="4"/>
  <c r="EE1730" i="4"/>
  <c r="CQ1730" i="4"/>
  <c r="HO1724" i="4"/>
  <c r="DK1730" i="4"/>
  <c r="AQ1729" i="4"/>
  <c r="AI1730" i="4" s="1"/>
  <c r="AX1729" i="4"/>
  <c r="X1730" i="4"/>
  <c r="Y1730" i="4" s="1"/>
  <c r="Z1730" i="4" s="1"/>
  <c r="EZ1730" i="4"/>
  <c r="FA1730" i="4" s="1"/>
  <c r="FB1730" i="4" s="1"/>
  <c r="FC1730" i="4" s="1"/>
  <c r="FD1730" i="4" s="1"/>
  <c r="FE1730" i="4"/>
  <c r="EV1730" i="4"/>
  <c r="DL1730" i="4"/>
  <c r="DM1730" i="4" s="1"/>
  <c r="DN1730" i="4" s="1"/>
  <c r="DO1730" i="4" s="1"/>
  <c r="DP1730" i="4" s="1"/>
  <c r="DQ1730" i="4"/>
  <c r="DH1730" i="4"/>
  <c r="BO1728" i="4"/>
  <c r="BP1728" i="4" s="1"/>
  <c r="EK1730" i="4"/>
  <c r="EF1730" i="4"/>
  <c r="EG1730" i="4" s="1"/>
  <c r="EH1730" i="4" s="1"/>
  <c r="EI1730" i="4" s="1"/>
  <c r="EJ1730" i="4" s="1"/>
  <c r="EB1730" i="4"/>
  <c r="CW1730" i="4"/>
  <c r="CR1730" i="4"/>
  <c r="CS1730" i="4" s="1"/>
  <c r="CT1730" i="4" s="1"/>
  <c r="CU1730" i="4" s="1"/>
  <c r="CV1730" i="4" s="1"/>
  <c r="CN1730" i="4"/>
  <c r="AY1729" i="4"/>
  <c r="FY1730" i="4"/>
  <c r="FT1730" i="4"/>
  <c r="FU1730" i="4" s="1"/>
  <c r="FV1730" i="4" s="1"/>
  <c r="FW1730" i="4" s="1"/>
  <c r="FX1730" i="4" s="1"/>
  <c r="FP1730" i="4"/>
  <c r="BX1729" i="4"/>
  <c r="BY1729" i="4" s="1"/>
  <c r="BZ1729" i="4" s="1"/>
  <c r="CA1729" i="4" s="1"/>
  <c r="CB1729" i="4" s="1"/>
  <c r="CC1729" i="4"/>
  <c r="BT1729" i="4"/>
  <c r="K1730" i="4"/>
  <c r="GN1729" i="4"/>
  <c r="GO1729" i="4" s="1"/>
  <c r="GP1729" i="4" s="1"/>
  <c r="GQ1729" i="4" s="1"/>
  <c r="GR1729" i="4" s="1"/>
  <c r="GS1729" i="4"/>
  <c r="GJ1729" i="4"/>
  <c r="AA1729" i="4"/>
  <c r="AB1729" i="4" s="1"/>
  <c r="GE1728" i="4" l="1"/>
  <c r="GF1728" i="4" s="1"/>
  <c r="GA1729" i="4" s="1"/>
  <c r="FS1730" i="4" s="1"/>
  <c r="FQ1730" i="4" s="1"/>
  <c r="FR1730" i="4" s="1"/>
  <c r="GX1728" i="4"/>
  <c r="GY1728" i="4"/>
  <c r="GZ1728" i="4" s="1"/>
  <c r="HH1725" i="4" s="1"/>
  <c r="EW1730" i="4"/>
  <c r="EX1730" i="4" s="1"/>
  <c r="CO1730" i="4"/>
  <c r="CP1730" i="4" s="1"/>
  <c r="GK1729" i="4"/>
  <c r="GL1729" i="4" s="1"/>
  <c r="EC1730" i="4"/>
  <c r="ED1730" i="4" s="1"/>
  <c r="P1730" i="4"/>
  <c r="Q1730" i="4" s="1"/>
  <c r="R1730" i="4" s="1"/>
  <c r="S1730" i="4" s="1"/>
  <c r="T1730" i="4" s="1"/>
  <c r="U1730" i="4"/>
  <c r="L1730" i="4"/>
  <c r="AU1729" i="4"/>
  <c r="AV1729" i="4" s="1"/>
  <c r="BU1729" i="4"/>
  <c r="BV1729" i="4" s="1"/>
  <c r="AE1730" i="4"/>
  <c r="BD1729" i="4"/>
  <c r="BE1729" i="4" s="1"/>
  <c r="BF1729" i="4" s="1"/>
  <c r="BG1729" i="4" s="1"/>
  <c r="BH1729" i="4" s="1"/>
  <c r="BI1729" i="4"/>
  <c r="AZ1729" i="4"/>
  <c r="DI1730" i="4"/>
  <c r="DJ1730" i="4" s="1"/>
  <c r="AR1730" i="4"/>
  <c r="AS1730" i="4" s="1"/>
  <c r="AT1730" i="4" s="1"/>
  <c r="HL1725" i="4" l="1"/>
  <c r="HR1725" i="4" s="1"/>
  <c r="HY1725" i="4" s="1"/>
  <c r="HM1725" i="4"/>
  <c r="HP1725" i="4" s="1"/>
  <c r="HU1725" i="4" s="1"/>
  <c r="AJ1730" i="4"/>
  <c r="AK1730" i="4" s="1"/>
  <c r="AL1730" i="4" s="1"/>
  <c r="AM1730" i="4" s="1"/>
  <c r="AN1730" i="4" s="1"/>
  <c r="AO1730" i="4"/>
  <c r="AF1730" i="4"/>
  <c r="CE1729" i="4"/>
  <c r="CI1729" i="4" s="1"/>
  <c r="CJ1729" i="4" s="1"/>
  <c r="CL1729" i="4"/>
  <c r="CD1729" i="4"/>
  <c r="BA1729" i="4"/>
  <c r="BB1729" i="4" s="1"/>
  <c r="M1730" i="4"/>
  <c r="N1730" i="4" s="1"/>
  <c r="GU1729" i="4"/>
  <c r="GM1730" i="4" s="1"/>
  <c r="GT1729" i="4"/>
  <c r="HB1729" i="4"/>
  <c r="FF1729" i="4"/>
  <c r="FM1729" i="4" s="1"/>
  <c r="FN1730" i="4" s="1"/>
  <c r="EU1731" i="4" s="1"/>
  <c r="EL1729" i="4"/>
  <c r="ES1729" i="4" s="1"/>
  <c r="ET1730" i="4" s="1"/>
  <c r="EA1731" i="4" s="1"/>
  <c r="DR1729" i="4"/>
  <c r="DY1729" i="4" s="1"/>
  <c r="DZ1730" i="4" s="1"/>
  <c r="DG1731" i="4" s="1"/>
  <c r="FZ1729" i="4"/>
  <c r="GG1729" i="4" s="1"/>
  <c r="GH1730" i="4" s="1"/>
  <c r="FO1731" i="4" s="1"/>
  <c r="CX1729" i="4"/>
  <c r="DE1729" i="4" s="1"/>
  <c r="DF1730" i="4" s="1"/>
  <c r="CM1731" i="4" s="1"/>
  <c r="V1729" i="4"/>
  <c r="AC1729" i="4" s="1"/>
  <c r="AP1729" i="4"/>
  <c r="AW1729" i="4" s="1"/>
  <c r="HS1725" i="4" l="1"/>
  <c r="BW1730" i="4"/>
  <c r="FK1729" i="4"/>
  <c r="FL1729" i="4" s="1"/>
  <c r="FG1730" i="4" s="1"/>
  <c r="EQ1729" i="4"/>
  <c r="ER1729" i="4" s="1"/>
  <c r="EM1730" i="4" s="1"/>
  <c r="DC1729" i="4"/>
  <c r="DD1729" i="4" s="1"/>
  <c r="CY1730" i="4" s="1"/>
  <c r="DW1729" i="4"/>
  <c r="DX1729" i="4" s="1"/>
  <c r="DS1730" i="4" s="1"/>
  <c r="GE1729" i="4"/>
  <c r="GF1729" i="4" s="1"/>
  <c r="GA1730" i="4" s="1"/>
  <c r="HA1729" i="4"/>
  <c r="CK1729" i="4"/>
  <c r="W1730" i="4"/>
  <c r="O1731" i="4" s="1"/>
  <c r="EZ1731" i="4"/>
  <c r="FA1731" i="4" s="1"/>
  <c r="FB1731" i="4" s="1"/>
  <c r="FC1731" i="4" s="1"/>
  <c r="FD1731" i="4" s="1"/>
  <c r="FE1731" i="4"/>
  <c r="EV1731" i="4"/>
  <c r="DQ1731" i="4"/>
  <c r="DL1731" i="4"/>
  <c r="DM1731" i="4" s="1"/>
  <c r="DN1731" i="4" s="1"/>
  <c r="DO1731" i="4" s="1"/>
  <c r="DP1731" i="4" s="1"/>
  <c r="DH1731" i="4"/>
  <c r="AD1730" i="4"/>
  <c r="BK1729" i="4"/>
  <c r="HK1725" i="4" s="1"/>
  <c r="HQ1725" i="4" s="1"/>
  <c r="BR1729" i="4"/>
  <c r="HJ1725" i="4" s="1"/>
  <c r="BJ1729" i="4"/>
  <c r="CW1731" i="4"/>
  <c r="CR1731" i="4"/>
  <c r="CS1731" i="4" s="1"/>
  <c r="CT1731" i="4" s="1"/>
  <c r="CU1731" i="4" s="1"/>
  <c r="CV1731" i="4" s="1"/>
  <c r="CN1731" i="4"/>
  <c r="FY1731" i="4"/>
  <c r="FT1731" i="4"/>
  <c r="FU1731" i="4" s="1"/>
  <c r="FV1731" i="4" s="1"/>
  <c r="FW1731" i="4" s="1"/>
  <c r="FX1731" i="4" s="1"/>
  <c r="FP1731" i="4"/>
  <c r="GY1729" i="4"/>
  <c r="GZ1729" i="4" s="1"/>
  <c r="EK1731" i="4"/>
  <c r="EF1731" i="4"/>
  <c r="EG1731" i="4" s="1"/>
  <c r="EH1731" i="4" s="1"/>
  <c r="EI1731" i="4" s="1"/>
  <c r="EJ1731" i="4" s="1"/>
  <c r="EB1731" i="4"/>
  <c r="BS1730" i="4"/>
  <c r="GI1730" i="4"/>
  <c r="AG1730" i="4"/>
  <c r="AH1730" i="4" s="1"/>
  <c r="AX1730" i="4" s="1"/>
  <c r="FS1731" i="4" l="1"/>
  <c r="DK1731" i="4"/>
  <c r="CQ1731" i="4"/>
  <c r="CO1731" i="4" s="1"/>
  <c r="CP1731" i="4" s="1"/>
  <c r="EE1731" i="4"/>
  <c r="EC1731" i="4" s="1"/>
  <c r="ED1731" i="4" s="1"/>
  <c r="BC1730" i="4"/>
  <c r="BL1730" i="4" s="1"/>
  <c r="BM1730" i="4" s="1"/>
  <c r="BN1730" i="4" s="1"/>
  <c r="CF1730" i="4" s="1"/>
  <c r="CG1730" i="4" s="1"/>
  <c r="CH1730" i="4" s="1"/>
  <c r="CZ1730" i="4" s="1"/>
  <c r="DA1730" i="4" s="1"/>
  <c r="DB1730" i="4" s="1"/>
  <c r="DT1730" i="4" s="1"/>
  <c r="DU1730" i="4" s="1"/>
  <c r="DV1730" i="4" s="1"/>
  <c r="EN1730" i="4" s="1"/>
  <c r="EO1730" i="4" s="1"/>
  <c r="EP1730" i="4" s="1"/>
  <c r="FH1730" i="4" s="1"/>
  <c r="FI1730" i="4" s="1"/>
  <c r="FJ1730" i="4" s="1"/>
  <c r="GB1730" i="4" s="1"/>
  <c r="GC1730" i="4" s="1"/>
  <c r="GD1730" i="4" s="1"/>
  <c r="GV1730" i="4" s="1"/>
  <c r="GW1730" i="4" s="1"/>
  <c r="GX1730" i="4" s="1"/>
  <c r="EY1731" i="4"/>
  <c r="EW1731" i="4" s="1"/>
  <c r="EX1731" i="4" s="1"/>
  <c r="BQ1729" i="4"/>
  <c r="DI1731" i="4"/>
  <c r="DJ1731" i="4" s="1"/>
  <c r="HT1725" i="4"/>
  <c r="HO1725" i="4"/>
  <c r="AA1730" i="4"/>
  <c r="AB1730" i="4" s="1"/>
  <c r="BO1729" i="4"/>
  <c r="BP1729" i="4" s="1"/>
  <c r="AE1731" i="4"/>
  <c r="AQ1730" i="4"/>
  <c r="AI1731" i="4" s="1"/>
  <c r="CC1730" i="4"/>
  <c r="BX1730" i="4"/>
  <c r="BY1730" i="4" s="1"/>
  <c r="BZ1730" i="4" s="1"/>
  <c r="CA1730" i="4" s="1"/>
  <c r="CB1730" i="4" s="1"/>
  <c r="BT1730" i="4"/>
  <c r="FQ1731" i="4"/>
  <c r="FR1731" i="4" s="1"/>
  <c r="AY1730" i="4"/>
  <c r="K1731" i="4"/>
  <c r="X1731" i="4"/>
  <c r="Y1731" i="4" s="1"/>
  <c r="Z1731" i="4" s="1"/>
  <c r="GS1730" i="4"/>
  <c r="GN1730" i="4"/>
  <c r="GO1730" i="4" s="1"/>
  <c r="GP1730" i="4" s="1"/>
  <c r="GQ1730" i="4" s="1"/>
  <c r="GR1730" i="4" s="1"/>
  <c r="GJ1730" i="4"/>
  <c r="HH1726" i="4" l="1"/>
  <c r="HL1726" i="4" s="1"/>
  <c r="DC1730" i="4" s="1"/>
  <c r="DD1730" i="4" s="1"/>
  <c r="CY1731" i="4" s="1"/>
  <c r="AR1731" i="4"/>
  <c r="AS1731" i="4" s="1"/>
  <c r="AT1731" i="4" s="1"/>
  <c r="AU1730" i="4"/>
  <c r="AV1730" i="4" s="1"/>
  <c r="AJ1731" i="4"/>
  <c r="AK1731" i="4" s="1"/>
  <c r="AL1731" i="4" s="1"/>
  <c r="AM1731" i="4" s="1"/>
  <c r="AN1731" i="4" s="1"/>
  <c r="AO1731" i="4"/>
  <c r="AF1731" i="4"/>
  <c r="U1731" i="4"/>
  <c r="P1731" i="4"/>
  <c r="Q1731" i="4" s="1"/>
  <c r="R1731" i="4" s="1"/>
  <c r="S1731" i="4" s="1"/>
  <c r="T1731" i="4" s="1"/>
  <c r="L1731" i="4"/>
  <c r="BD1730" i="4"/>
  <c r="BE1730" i="4" s="1"/>
  <c r="BF1730" i="4" s="1"/>
  <c r="BG1730" i="4" s="1"/>
  <c r="BH1730" i="4" s="1"/>
  <c r="BI1730" i="4"/>
  <c r="AZ1730" i="4"/>
  <c r="BU1730" i="4"/>
  <c r="BV1730" i="4" s="1"/>
  <c r="GK1730" i="4"/>
  <c r="GL1730" i="4" s="1"/>
  <c r="HM1726" i="4" l="1"/>
  <c r="FK1730" i="4"/>
  <c r="FL1730" i="4" s="1"/>
  <c r="FG1731" i="4" s="1"/>
  <c r="EY1732" i="4" s="1"/>
  <c r="CQ1732" i="4"/>
  <c r="EQ1730" i="4"/>
  <c r="ER1730" i="4" s="1"/>
  <c r="EM1731" i="4" s="1"/>
  <c r="DW1730" i="4"/>
  <c r="DX1730" i="4" s="1"/>
  <c r="DS1731" i="4" s="1"/>
  <c r="GE1730" i="4"/>
  <c r="GF1730" i="4" s="1"/>
  <c r="GA1731" i="4" s="1"/>
  <c r="BA1730" i="4"/>
  <c r="BB1730" i="4" s="1"/>
  <c r="M1731" i="4"/>
  <c r="N1731" i="4" s="1"/>
  <c r="AG1731" i="4"/>
  <c r="AH1731" i="4" s="1"/>
  <c r="HB1730" i="4"/>
  <c r="GU1730" i="4"/>
  <c r="GM1731" i="4" s="1"/>
  <c r="GT1730" i="4"/>
  <c r="CE1730" i="4"/>
  <c r="BW1731" i="4" s="1"/>
  <c r="CL1730" i="4"/>
  <c r="CD1730" i="4"/>
  <c r="HR1726" i="4"/>
  <c r="HY1726" i="4" s="1"/>
  <c r="FZ1730" i="4"/>
  <c r="GG1730" i="4" s="1"/>
  <c r="GH1731" i="4" s="1"/>
  <c r="FO1732" i="4" s="1"/>
  <c r="FF1730" i="4"/>
  <c r="FM1730" i="4" s="1"/>
  <c r="FN1731" i="4" s="1"/>
  <c r="EU1732" i="4" s="1"/>
  <c r="EL1730" i="4"/>
  <c r="ES1730" i="4" s="1"/>
  <c r="ET1731" i="4" s="1"/>
  <c r="EA1732" i="4" s="1"/>
  <c r="CX1730" i="4"/>
  <c r="DE1730" i="4" s="1"/>
  <c r="DF1731" i="4" s="1"/>
  <c r="CM1732" i="4" s="1"/>
  <c r="DR1730" i="4"/>
  <c r="DY1730" i="4" s="1"/>
  <c r="DZ1731" i="4" s="1"/>
  <c r="DG1732" i="4" s="1"/>
  <c r="V1730" i="4"/>
  <c r="AC1730" i="4" s="1"/>
  <c r="AP1730" i="4"/>
  <c r="AW1730" i="4" s="1"/>
  <c r="HS1726" i="4" l="1"/>
  <c r="HP1726" i="4"/>
  <c r="HU1726" i="4" s="1"/>
  <c r="HA1730" i="4"/>
  <c r="FS1732" i="4"/>
  <c r="DK1732" i="4"/>
  <c r="EE1732" i="4"/>
  <c r="CK1730" i="4"/>
  <c r="AX1731" i="4"/>
  <c r="AE1732" i="4" s="1"/>
  <c r="AD1731" i="4"/>
  <c r="K1732" i="4" s="1"/>
  <c r="CI1730" i="4"/>
  <c r="CJ1730" i="4" s="1"/>
  <c r="GY1730" i="4"/>
  <c r="GZ1730" i="4" s="1"/>
  <c r="AQ1731" i="4"/>
  <c r="AI1732" i="4" s="1"/>
  <c r="FY1732" i="4"/>
  <c r="FT1732" i="4"/>
  <c r="FU1732" i="4" s="1"/>
  <c r="FV1732" i="4" s="1"/>
  <c r="FW1732" i="4" s="1"/>
  <c r="FX1732" i="4" s="1"/>
  <c r="FP1732" i="4"/>
  <c r="W1731" i="4"/>
  <c r="O1732" i="4" s="1"/>
  <c r="DQ1732" i="4"/>
  <c r="DL1732" i="4"/>
  <c r="DM1732" i="4" s="1"/>
  <c r="DN1732" i="4" s="1"/>
  <c r="DO1732" i="4" s="1"/>
  <c r="DP1732" i="4" s="1"/>
  <c r="DH1732" i="4"/>
  <c r="GI1731" i="4"/>
  <c r="CR1732" i="4"/>
  <c r="CS1732" i="4" s="1"/>
  <c r="CT1732" i="4" s="1"/>
  <c r="CU1732" i="4" s="1"/>
  <c r="CV1732" i="4" s="1"/>
  <c r="CW1732" i="4"/>
  <c r="CN1732" i="4"/>
  <c r="FE1732" i="4"/>
  <c r="EZ1732" i="4"/>
  <c r="FA1732" i="4" s="1"/>
  <c r="FB1732" i="4" s="1"/>
  <c r="FC1732" i="4" s="1"/>
  <c r="FD1732" i="4" s="1"/>
  <c r="EV1732" i="4"/>
  <c r="BS1731" i="4"/>
  <c r="EK1732" i="4"/>
  <c r="EF1732" i="4"/>
  <c r="EG1732" i="4" s="1"/>
  <c r="EH1732" i="4" s="1"/>
  <c r="EI1732" i="4" s="1"/>
  <c r="EJ1732" i="4" s="1"/>
  <c r="EB1732" i="4"/>
  <c r="BR1730" i="4"/>
  <c r="BJ1730" i="4"/>
  <c r="BK1730" i="4"/>
  <c r="BC1731" i="4" s="1"/>
  <c r="BL1731" i="4" s="1"/>
  <c r="BM1731" i="4" s="1"/>
  <c r="BN1731" i="4" s="1"/>
  <c r="CF1731" i="4" s="1"/>
  <c r="CG1731" i="4" s="1"/>
  <c r="CH1731" i="4" s="1"/>
  <c r="CZ1731" i="4" s="1"/>
  <c r="DA1731" i="4" s="1"/>
  <c r="DB1731" i="4" l="1"/>
  <c r="DT1731" i="4" s="1"/>
  <c r="DU1731" i="4" s="1"/>
  <c r="BQ1730" i="4"/>
  <c r="FQ1732" i="4"/>
  <c r="FR1732" i="4" s="1"/>
  <c r="AU1731" i="4"/>
  <c r="AV1731" i="4" s="1"/>
  <c r="BO1730" i="4"/>
  <c r="BP1730" i="4" s="1"/>
  <c r="AO1732" i="4"/>
  <c r="AJ1732" i="4"/>
  <c r="AK1732" i="4" s="1"/>
  <c r="AL1732" i="4" s="1"/>
  <c r="AM1732" i="4" s="1"/>
  <c r="AN1732" i="4" s="1"/>
  <c r="AF1732" i="4"/>
  <c r="GS1731" i="4"/>
  <c r="GN1731" i="4"/>
  <c r="GO1731" i="4" s="1"/>
  <c r="GP1731" i="4" s="1"/>
  <c r="GQ1731" i="4" s="1"/>
  <c r="GR1731" i="4" s="1"/>
  <c r="GJ1731" i="4"/>
  <c r="CO1732" i="4"/>
  <c r="CP1732" i="4" s="1"/>
  <c r="DI1732" i="4"/>
  <c r="DJ1732" i="4" s="1"/>
  <c r="HK1726" i="4"/>
  <c r="HQ1726" i="4" s="1"/>
  <c r="EC1732" i="4"/>
  <c r="ED1732" i="4" s="1"/>
  <c r="CC1731" i="4"/>
  <c r="BX1731" i="4"/>
  <c r="BY1731" i="4" s="1"/>
  <c r="BZ1731" i="4" s="1"/>
  <c r="CA1731" i="4" s="1"/>
  <c r="CB1731" i="4" s="1"/>
  <c r="BT1731" i="4"/>
  <c r="EW1732" i="4"/>
  <c r="EX1732" i="4" s="1"/>
  <c r="AA1731" i="4"/>
  <c r="AB1731" i="4" s="1"/>
  <c r="AY1731" i="4"/>
  <c r="P1732" i="4"/>
  <c r="Q1732" i="4" s="1"/>
  <c r="R1732" i="4" s="1"/>
  <c r="S1732" i="4" s="1"/>
  <c r="T1732" i="4" s="1"/>
  <c r="U1732" i="4"/>
  <c r="L1732" i="4"/>
  <c r="HJ1726" i="4"/>
  <c r="X1732" i="4"/>
  <c r="Y1732" i="4" s="1"/>
  <c r="Z1732" i="4" s="1"/>
  <c r="AR1732" i="4" s="1"/>
  <c r="AS1732" i="4" s="1"/>
  <c r="AT1732" i="4" s="1"/>
  <c r="HH1727" i="4" l="1"/>
  <c r="DV1731" i="4"/>
  <c r="EN1731" i="4" s="1"/>
  <c r="EO1731" i="4" s="1"/>
  <c r="HL1727" i="4"/>
  <c r="DC1731" i="4" s="1"/>
  <c r="DD1731" i="4" s="1"/>
  <c r="CY1732" i="4" s="1"/>
  <c r="HM1727" i="4"/>
  <c r="GK1731" i="4"/>
  <c r="GL1731" i="4" s="1"/>
  <c r="AG1732" i="4"/>
  <c r="AH1732" i="4" s="1"/>
  <c r="BD1731" i="4"/>
  <c r="BE1731" i="4" s="1"/>
  <c r="BF1731" i="4" s="1"/>
  <c r="BG1731" i="4" s="1"/>
  <c r="BH1731" i="4" s="1"/>
  <c r="BI1731" i="4"/>
  <c r="AZ1731" i="4"/>
  <c r="HT1726" i="4"/>
  <c r="HO1726" i="4"/>
  <c r="BU1731" i="4"/>
  <c r="BV1731" i="4" s="1"/>
  <c r="M1732" i="4"/>
  <c r="N1732" i="4" s="1"/>
  <c r="W1732" i="4" s="1"/>
  <c r="DW1731" i="4" l="1"/>
  <c r="DX1731" i="4" s="1"/>
  <c r="DS1732" i="4" s="1"/>
  <c r="DK1733" i="4" s="1"/>
  <c r="CQ1733" i="4"/>
  <c r="EP1731" i="4"/>
  <c r="FH1731" i="4" s="1"/>
  <c r="FI1731" i="4" s="1"/>
  <c r="EQ1731" i="4"/>
  <c r="ER1731" i="4" s="1"/>
  <c r="EM1732" i="4" s="1"/>
  <c r="AA1732" i="4"/>
  <c r="AB1732" i="4" s="1"/>
  <c r="BA1731" i="4"/>
  <c r="BB1731" i="4" s="1"/>
  <c r="AQ1732" i="4"/>
  <c r="AI1733" i="4" s="1"/>
  <c r="HB1731" i="4"/>
  <c r="GU1731" i="4"/>
  <c r="GT1731" i="4"/>
  <c r="HS1727" i="4"/>
  <c r="HR1727" i="4"/>
  <c r="HY1727" i="4" s="1"/>
  <c r="HP1727" i="4"/>
  <c r="HU1727" i="4" s="1"/>
  <c r="CX1731" i="4"/>
  <c r="DE1731" i="4" s="1"/>
  <c r="DF1732" i="4" s="1"/>
  <c r="FZ1731" i="4"/>
  <c r="GG1731" i="4" s="1"/>
  <c r="GH1732" i="4" s="1"/>
  <c r="FO1733" i="4" s="1"/>
  <c r="EL1731" i="4"/>
  <c r="ES1731" i="4" s="1"/>
  <c r="ET1732" i="4" s="1"/>
  <c r="EA1733" i="4" s="1"/>
  <c r="FF1731" i="4"/>
  <c r="FM1731" i="4" s="1"/>
  <c r="FN1732" i="4" s="1"/>
  <c r="EU1733" i="4" s="1"/>
  <c r="DR1731" i="4"/>
  <c r="DY1731" i="4" s="1"/>
  <c r="DZ1732" i="4" s="1"/>
  <c r="DG1733" i="4" s="1"/>
  <c r="V1731" i="4"/>
  <c r="AC1731" i="4" s="1"/>
  <c r="AD1732" i="4" s="1"/>
  <c r="AP1731" i="4"/>
  <c r="AW1731" i="4" s="1"/>
  <c r="AX1732" i="4" s="1"/>
  <c r="CL1731" i="4"/>
  <c r="CE1731" i="4"/>
  <c r="BW1732" i="4" s="1"/>
  <c r="CD1731" i="4"/>
  <c r="O1733" i="4"/>
  <c r="CK1731" i="4" l="1"/>
  <c r="HA1731" i="4"/>
  <c r="EE1733" i="4"/>
  <c r="FJ1731" i="4"/>
  <c r="GB1731" i="4" s="1"/>
  <c r="GC1731" i="4" s="1"/>
  <c r="FK1731" i="4"/>
  <c r="FL1731" i="4" s="1"/>
  <c r="FG1732" i="4" s="1"/>
  <c r="GM1732" i="4"/>
  <c r="BS1732" i="4"/>
  <c r="GI1732" i="4"/>
  <c r="CI1731" i="4"/>
  <c r="CJ1731" i="4" s="1"/>
  <c r="AU1732" i="4"/>
  <c r="AV1732" i="4" s="1"/>
  <c r="FT1733" i="4"/>
  <c r="FU1733" i="4" s="1"/>
  <c r="FV1733" i="4" s="1"/>
  <c r="FW1733" i="4" s="1"/>
  <c r="FX1733" i="4" s="1"/>
  <c r="FY1733" i="4"/>
  <c r="FP1733" i="4"/>
  <c r="CM1733" i="4"/>
  <c r="AE1733" i="4"/>
  <c r="FE1733" i="4"/>
  <c r="EZ1733" i="4"/>
  <c r="FA1733" i="4" s="1"/>
  <c r="FB1733" i="4" s="1"/>
  <c r="FC1733" i="4" s="1"/>
  <c r="FD1733" i="4" s="1"/>
  <c r="EV1733" i="4"/>
  <c r="EF1733" i="4"/>
  <c r="EG1733" i="4" s="1"/>
  <c r="EH1733" i="4" s="1"/>
  <c r="EI1733" i="4" s="1"/>
  <c r="EJ1733" i="4" s="1"/>
  <c r="EK1733" i="4"/>
  <c r="EB1733" i="4"/>
  <c r="BR1731" i="4"/>
  <c r="HJ1727" i="4" s="1"/>
  <c r="BK1731" i="4"/>
  <c r="BC1732" i="4" s="1"/>
  <c r="BL1732" i="4" s="1"/>
  <c r="BM1732" i="4" s="1"/>
  <c r="BN1732" i="4" s="1"/>
  <c r="CF1732" i="4" s="1"/>
  <c r="CG1732" i="4" s="1"/>
  <c r="CH1732" i="4" s="1"/>
  <c r="CZ1732" i="4" s="1"/>
  <c r="DA1732" i="4" s="1"/>
  <c r="BJ1731" i="4"/>
  <c r="K1733" i="4"/>
  <c r="DL1733" i="4"/>
  <c r="DM1733" i="4" s="1"/>
  <c r="DN1733" i="4" s="1"/>
  <c r="DO1733" i="4" s="1"/>
  <c r="DP1733" i="4" s="1"/>
  <c r="DQ1733" i="4"/>
  <c r="DH1733" i="4"/>
  <c r="X1733" i="4"/>
  <c r="Y1733" i="4" s="1"/>
  <c r="Z1733" i="4" s="1"/>
  <c r="BQ1731" i="4" l="1"/>
  <c r="DB1732" i="4"/>
  <c r="DT1732" i="4" s="1"/>
  <c r="DU1732" i="4" s="1"/>
  <c r="EY1733" i="4"/>
  <c r="GD1731" i="4"/>
  <c r="GV1731" i="4" s="1"/>
  <c r="GW1731" i="4" s="1"/>
  <c r="GE1731" i="4"/>
  <c r="GF1731" i="4" s="1"/>
  <c r="GA1732" i="4" s="1"/>
  <c r="HT1727" i="4"/>
  <c r="EC1733" i="4"/>
  <c r="ED1733" i="4" s="1"/>
  <c r="EW1733" i="4"/>
  <c r="EX1733" i="4" s="1"/>
  <c r="BX1732" i="4"/>
  <c r="BY1732" i="4" s="1"/>
  <c r="BZ1732" i="4" s="1"/>
  <c r="CA1732" i="4" s="1"/>
  <c r="CB1732" i="4" s="1"/>
  <c r="CC1732" i="4"/>
  <c r="BT1732" i="4"/>
  <c r="U1733" i="4"/>
  <c r="P1733" i="4"/>
  <c r="Q1733" i="4" s="1"/>
  <c r="R1733" i="4" s="1"/>
  <c r="S1733" i="4" s="1"/>
  <c r="T1733" i="4" s="1"/>
  <c r="L1733" i="4"/>
  <c r="CW1733" i="4"/>
  <c r="CR1733" i="4"/>
  <c r="CS1733" i="4" s="1"/>
  <c r="CT1733" i="4" s="1"/>
  <c r="CU1733" i="4" s="1"/>
  <c r="CV1733" i="4" s="1"/>
  <c r="CN1733" i="4"/>
  <c r="GN1732" i="4"/>
  <c r="GO1732" i="4" s="1"/>
  <c r="GP1732" i="4" s="1"/>
  <c r="GQ1732" i="4" s="1"/>
  <c r="GR1732" i="4" s="1"/>
  <c r="GS1732" i="4"/>
  <c r="GJ1732" i="4"/>
  <c r="BO1731" i="4"/>
  <c r="BP1731" i="4" s="1"/>
  <c r="AR1733" i="4"/>
  <c r="AS1733" i="4" s="1"/>
  <c r="AT1733" i="4" s="1"/>
  <c r="DI1733" i="4"/>
  <c r="DJ1733" i="4" s="1"/>
  <c r="AJ1733" i="4"/>
  <c r="AK1733" i="4" s="1"/>
  <c r="AL1733" i="4" s="1"/>
  <c r="AM1733" i="4" s="1"/>
  <c r="AN1733" i="4" s="1"/>
  <c r="AO1733" i="4"/>
  <c r="AF1733" i="4"/>
  <c r="HK1727" i="4"/>
  <c r="HQ1727" i="4" s="1"/>
  <c r="AY1732" i="4"/>
  <c r="FS1733" i="4" l="1"/>
  <c r="FQ1733" i="4" s="1"/>
  <c r="FR1733" i="4" s="1"/>
  <c r="GX1731" i="4"/>
  <c r="GY1731" i="4"/>
  <c r="GZ1731" i="4" s="1"/>
  <c r="HH1728" i="4" s="1"/>
  <c r="DV1732" i="4"/>
  <c r="EN1732" i="4" s="1"/>
  <c r="EO1732" i="4" s="1"/>
  <c r="BU1732" i="4"/>
  <c r="BV1732" i="4" s="1"/>
  <c r="GK1732" i="4"/>
  <c r="GL1732" i="4" s="1"/>
  <c r="BI1732" i="4"/>
  <c r="BD1732" i="4"/>
  <c r="BE1732" i="4" s="1"/>
  <c r="BF1732" i="4" s="1"/>
  <c r="BG1732" i="4" s="1"/>
  <c r="BH1732" i="4" s="1"/>
  <c r="AZ1732" i="4"/>
  <c r="CO1733" i="4"/>
  <c r="CP1733" i="4" s="1"/>
  <c r="HO1727" i="4"/>
  <c r="AG1733" i="4"/>
  <c r="AH1733" i="4" s="1"/>
  <c r="M1733" i="4"/>
  <c r="N1733" i="4" s="1"/>
  <c r="HL1728" i="4" l="1"/>
  <c r="HR1728" i="4" s="1"/>
  <c r="HY1728" i="4" s="1"/>
  <c r="HM1728" i="4"/>
  <c r="HS1728" i="4" s="1"/>
  <c r="EP1732" i="4"/>
  <c r="FH1732" i="4" s="1"/>
  <c r="FI1732" i="4" s="1"/>
  <c r="GU1732" i="4"/>
  <c r="GM1733" i="4" s="1"/>
  <c r="HB1732" i="4"/>
  <c r="GT1732" i="4"/>
  <c r="W1733" i="4"/>
  <c r="O1734" i="4" s="1"/>
  <c r="CL1732" i="4"/>
  <c r="CE1732" i="4"/>
  <c r="BW1733" i="4" s="1"/>
  <c r="CD1732" i="4"/>
  <c r="BA1732" i="4"/>
  <c r="BB1732" i="4" s="1"/>
  <c r="AQ1733" i="4"/>
  <c r="AI1734" i="4" s="1"/>
  <c r="CX1732" i="4"/>
  <c r="DE1732" i="4" s="1"/>
  <c r="DF1733" i="4" s="1"/>
  <c r="CM1734" i="4" s="1"/>
  <c r="DR1732" i="4"/>
  <c r="DY1732" i="4" s="1"/>
  <c r="DZ1733" i="4" s="1"/>
  <c r="DG1734" i="4" s="1"/>
  <c r="EL1732" i="4"/>
  <c r="ES1732" i="4" s="1"/>
  <c r="ET1733" i="4" s="1"/>
  <c r="EA1734" i="4" s="1"/>
  <c r="FZ1732" i="4"/>
  <c r="GG1732" i="4" s="1"/>
  <c r="GH1733" i="4" s="1"/>
  <c r="FO1734" i="4" s="1"/>
  <c r="FF1732" i="4"/>
  <c r="FM1732" i="4" s="1"/>
  <c r="FN1733" i="4" s="1"/>
  <c r="EU1734" i="4" s="1"/>
  <c r="V1732" i="4"/>
  <c r="AC1732" i="4" s="1"/>
  <c r="AD1733" i="4" s="1"/>
  <c r="K1734" i="4" s="1"/>
  <c r="AP1732" i="4"/>
  <c r="AW1732" i="4" s="1"/>
  <c r="AX1733" i="4" s="1"/>
  <c r="HA1732" i="4" l="1"/>
  <c r="EQ1732" i="4"/>
  <c r="ER1732" i="4" s="1"/>
  <c r="EM1733" i="4" s="1"/>
  <c r="EE1734" i="4" s="1"/>
  <c r="HP1728" i="4"/>
  <c r="HU1728" i="4" s="1"/>
  <c r="DC1732" i="4"/>
  <c r="DD1732" i="4" s="1"/>
  <c r="CY1733" i="4" s="1"/>
  <c r="CQ1734" i="4" s="1"/>
  <c r="DW1732" i="4"/>
  <c r="DX1732" i="4" s="1"/>
  <c r="DS1733" i="4" s="1"/>
  <c r="DK1734" i="4" s="1"/>
  <c r="FJ1732" i="4"/>
  <c r="GB1732" i="4" s="1"/>
  <c r="GC1732" i="4" s="1"/>
  <c r="FK1732" i="4"/>
  <c r="FL1732" i="4" s="1"/>
  <c r="FG1733" i="4" s="1"/>
  <c r="U1734" i="4"/>
  <c r="P1734" i="4"/>
  <c r="Q1734" i="4" s="1"/>
  <c r="R1734" i="4" s="1"/>
  <c r="S1734" i="4" s="1"/>
  <c r="T1734" i="4" s="1"/>
  <c r="L1734" i="4"/>
  <c r="BS1733" i="4"/>
  <c r="AA1733" i="4"/>
  <c r="AB1733" i="4" s="1"/>
  <c r="CR1734" i="4"/>
  <c r="CS1734" i="4" s="1"/>
  <c r="CT1734" i="4" s="1"/>
  <c r="CU1734" i="4" s="1"/>
  <c r="CV1734" i="4" s="1"/>
  <c r="CW1734" i="4"/>
  <c r="CN1734" i="4"/>
  <c r="X1734" i="4"/>
  <c r="Y1734" i="4" s="1"/>
  <c r="Z1734" i="4" s="1"/>
  <c r="AU1733" i="4"/>
  <c r="AV1733" i="4" s="1"/>
  <c r="EZ1734" i="4"/>
  <c r="FA1734" i="4" s="1"/>
  <c r="FB1734" i="4" s="1"/>
  <c r="FC1734" i="4" s="1"/>
  <c r="FD1734" i="4" s="1"/>
  <c r="FE1734" i="4"/>
  <c r="EV1734" i="4"/>
  <c r="AE1734" i="4"/>
  <c r="FT1734" i="4"/>
  <c r="FU1734" i="4" s="1"/>
  <c r="FV1734" i="4" s="1"/>
  <c r="FW1734" i="4" s="1"/>
  <c r="FX1734" i="4" s="1"/>
  <c r="FY1734" i="4"/>
  <c r="FP1734" i="4"/>
  <c r="GI1733" i="4"/>
  <c r="EF1734" i="4"/>
  <c r="EG1734" i="4" s="1"/>
  <c r="EH1734" i="4" s="1"/>
  <c r="EI1734" i="4" s="1"/>
  <c r="EJ1734" i="4" s="1"/>
  <c r="EK1734" i="4"/>
  <c r="EB1734" i="4"/>
  <c r="BR1732" i="4"/>
  <c r="BJ1732" i="4"/>
  <c r="BK1732" i="4"/>
  <c r="BC1733" i="4" s="1"/>
  <c r="BL1733" i="4" s="1"/>
  <c r="BM1733" i="4" s="1"/>
  <c r="BN1733" i="4" s="1"/>
  <c r="CF1733" i="4" s="1"/>
  <c r="CG1733" i="4" s="1"/>
  <c r="CH1733" i="4" s="1"/>
  <c r="CZ1733" i="4" s="1"/>
  <c r="DA1733" i="4" s="1"/>
  <c r="CK1732" i="4"/>
  <c r="DQ1734" i="4"/>
  <c r="DL1734" i="4"/>
  <c r="DM1734" i="4" s="1"/>
  <c r="DN1734" i="4" s="1"/>
  <c r="DO1734" i="4" s="1"/>
  <c r="DP1734" i="4" s="1"/>
  <c r="DH1734" i="4"/>
  <c r="CI1732" i="4"/>
  <c r="CJ1732" i="4" s="1"/>
  <c r="DB1733" i="4" l="1"/>
  <c r="DT1733" i="4" s="1"/>
  <c r="DU1733" i="4" s="1"/>
  <c r="EY1734" i="4"/>
  <c r="GD1732" i="4"/>
  <c r="GV1732" i="4" s="1"/>
  <c r="GW1732" i="4" s="1"/>
  <c r="AR1734" i="4"/>
  <c r="AS1734" i="4" s="1"/>
  <c r="AT1734" i="4" s="1"/>
  <c r="BO1732" i="4"/>
  <c r="BP1732" i="4" s="1"/>
  <c r="CO1734" i="4"/>
  <c r="CP1734" i="4" s="1"/>
  <c r="BQ1732" i="4"/>
  <c r="EW1734" i="4"/>
  <c r="EX1734" i="4" s="1"/>
  <c r="HK1728" i="4"/>
  <c r="HQ1728" i="4" s="1"/>
  <c r="AJ1734" i="4"/>
  <c r="AK1734" i="4" s="1"/>
  <c r="AL1734" i="4" s="1"/>
  <c r="AM1734" i="4" s="1"/>
  <c r="AN1734" i="4" s="1"/>
  <c r="AO1734" i="4"/>
  <c r="AF1734" i="4"/>
  <c r="BX1733" i="4"/>
  <c r="BY1733" i="4" s="1"/>
  <c r="BZ1733" i="4" s="1"/>
  <c r="CA1733" i="4" s="1"/>
  <c r="CB1733" i="4" s="1"/>
  <c r="CC1733" i="4"/>
  <c r="BT1733" i="4"/>
  <c r="AY1733" i="4"/>
  <c r="DI1734" i="4"/>
  <c r="DJ1734" i="4" s="1"/>
  <c r="M1734" i="4"/>
  <c r="N1734" i="4" s="1"/>
  <c r="W1734" i="4" s="1"/>
  <c r="HJ1728" i="4"/>
  <c r="EC1734" i="4"/>
  <c r="ED1734" i="4" s="1"/>
  <c r="GS1733" i="4"/>
  <c r="GN1733" i="4"/>
  <c r="GO1733" i="4" s="1"/>
  <c r="GP1733" i="4" s="1"/>
  <c r="GQ1733" i="4" s="1"/>
  <c r="GR1733" i="4" s="1"/>
  <c r="GJ1733" i="4"/>
  <c r="GE1732" i="4" l="1"/>
  <c r="GF1732" i="4" s="1"/>
  <c r="GA1733" i="4" s="1"/>
  <c r="FS1734" i="4" s="1"/>
  <c r="FQ1734" i="4" s="1"/>
  <c r="FR1734" i="4" s="1"/>
  <c r="GX1732" i="4"/>
  <c r="GY1732" i="4"/>
  <c r="GZ1732" i="4" s="1"/>
  <c r="HH1729" i="4" s="1"/>
  <c r="DV1733" i="4"/>
  <c r="EN1733" i="4" s="1"/>
  <c r="EO1733" i="4" s="1"/>
  <c r="AA1734" i="4"/>
  <c r="AB1734" i="4" s="1"/>
  <c r="BU1733" i="4"/>
  <c r="BV1733" i="4" s="1"/>
  <c r="HT1728" i="4"/>
  <c r="HO1728" i="4"/>
  <c r="O1735" i="4"/>
  <c r="AG1734" i="4"/>
  <c r="AH1734" i="4" s="1"/>
  <c r="GK1733" i="4"/>
  <c r="GL1733" i="4" s="1"/>
  <c r="BI1733" i="4"/>
  <c r="BD1733" i="4"/>
  <c r="BE1733" i="4" s="1"/>
  <c r="BF1733" i="4" s="1"/>
  <c r="BG1733" i="4" s="1"/>
  <c r="BH1733" i="4" s="1"/>
  <c r="AZ1733" i="4"/>
  <c r="HM1729" i="4" l="1"/>
  <c r="HS1729" i="4" s="1"/>
  <c r="HL1729" i="4"/>
  <c r="EP1733" i="4"/>
  <c r="FH1733" i="4" s="1"/>
  <c r="FI1733" i="4" s="1"/>
  <c r="AQ1734" i="4"/>
  <c r="AI1735" i="4" s="1"/>
  <c r="CE1733" i="4"/>
  <c r="CL1733" i="4"/>
  <c r="CD1733" i="4"/>
  <c r="HR1729" i="4"/>
  <c r="HY1729" i="4" s="1"/>
  <c r="FF1733" i="4"/>
  <c r="FM1733" i="4" s="1"/>
  <c r="FN1734" i="4" s="1"/>
  <c r="EU1735" i="4" s="1"/>
  <c r="FZ1733" i="4"/>
  <c r="GG1733" i="4" s="1"/>
  <c r="GH1734" i="4" s="1"/>
  <c r="FO1735" i="4" s="1"/>
  <c r="EL1733" i="4"/>
  <c r="ES1733" i="4" s="1"/>
  <c r="ET1734" i="4" s="1"/>
  <c r="EA1735" i="4" s="1"/>
  <c r="DR1733" i="4"/>
  <c r="DY1733" i="4" s="1"/>
  <c r="DZ1734" i="4" s="1"/>
  <c r="DG1735" i="4" s="1"/>
  <c r="AP1733" i="4"/>
  <c r="AW1733" i="4" s="1"/>
  <c r="AX1734" i="4" s="1"/>
  <c r="AE1735" i="4" s="1"/>
  <c r="CX1733" i="4"/>
  <c r="DE1733" i="4" s="1"/>
  <c r="DF1734" i="4" s="1"/>
  <c r="V1733" i="4"/>
  <c r="AC1733" i="4" s="1"/>
  <c r="AD1734" i="4" s="1"/>
  <c r="BA1733" i="4"/>
  <c r="BB1733" i="4" s="1"/>
  <c r="X1735" i="4"/>
  <c r="Y1735" i="4" s="1"/>
  <c r="Z1735" i="4" s="1"/>
  <c r="HB1733" i="4"/>
  <c r="GI1734" i="4" s="1"/>
  <c r="GU1733" i="4"/>
  <c r="GT1733" i="4"/>
  <c r="CK1733" i="4" l="1"/>
  <c r="HP1729" i="4"/>
  <c r="HU1729" i="4" s="1"/>
  <c r="HA1733" i="4"/>
  <c r="EQ1733" i="4"/>
  <c r="ER1733" i="4" s="1"/>
  <c r="EM1734" i="4" s="1"/>
  <c r="EE1735" i="4" s="1"/>
  <c r="FJ1733" i="4"/>
  <c r="GB1733" i="4" s="1"/>
  <c r="GC1733" i="4" s="1"/>
  <c r="FK1733" i="4"/>
  <c r="FL1733" i="4" s="1"/>
  <c r="FG1734" i="4" s="1"/>
  <c r="DC1733" i="4"/>
  <c r="DD1733" i="4" s="1"/>
  <c r="CY1734" i="4" s="1"/>
  <c r="DW1733" i="4"/>
  <c r="DX1733" i="4" s="1"/>
  <c r="DS1734" i="4" s="1"/>
  <c r="GN1734" i="4"/>
  <c r="GO1734" i="4" s="1"/>
  <c r="GP1734" i="4" s="1"/>
  <c r="GQ1734" i="4" s="1"/>
  <c r="GR1734" i="4" s="1"/>
  <c r="GS1734" i="4"/>
  <c r="GJ1734" i="4"/>
  <c r="AJ1735" i="4"/>
  <c r="AK1735" i="4" s="1"/>
  <c r="AL1735" i="4" s="1"/>
  <c r="AM1735" i="4" s="1"/>
  <c r="AN1735" i="4" s="1"/>
  <c r="AO1735" i="4"/>
  <c r="AF1735" i="4"/>
  <c r="FT1735" i="4"/>
  <c r="FU1735" i="4" s="1"/>
  <c r="FV1735" i="4" s="1"/>
  <c r="FW1735" i="4" s="1"/>
  <c r="FX1735" i="4" s="1"/>
  <c r="FY1735" i="4"/>
  <c r="FP1735" i="4"/>
  <c r="BW1734" i="4"/>
  <c r="CI1733" i="4"/>
  <c r="CJ1733" i="4" s="1"/>
  <c r="BS1734" i="4"/>
  <c r="BR1733" i="4"/>
  <c r="HJ1729" i="4" s="1"/>
  <c r="BJ1733" i="4"/>
  <c r="BK1733" i="4"/>
  <c r="HK1729" i="4" s="1"/>
  <c r="HQ1729" i="4" s="1"/>
  <c r="AU1734" i="4"/>
  <c r="AV1734" i="4" s="1"/>
  <c r="K1735" i="4"/>
  <c r="AR1735" i="4"/>
  <c r="AS1735" i="4" s="1"/>
  <c r="AT1735" i="4" s="1"/>
  <c r="GM1734" i="4"/>
  <c r="CM1735" i="4"/>
  <c r="EZ1735" i="4"/>
  <c r="FA1735" i="4" s="1"/>
  <c r="FB1735" i="4" s="1"/>
  <c r="FC1735" i="4" s="1"/>
  <c r="FD1735" i="4" s="1"/>
  <c r="FE1735" i="4"/>
  <c r="EV1735" i="4"/>
  <c r="DL1735" i="4"/>
  <c r="DM1735" i="4" s="1"/>
  <c r="DN1735" i="4" s="1"/>
  <c r="DO1735" i="4" s="1"/>
  <c r="DP1735" i="4" s="1"/>
  <c r="DQ1735" i="4"/>
  <c r="DH1735" i="4"/>
  <c r="EF1735" i="4"/>
  <c r="EG1735" i="4" s="1"/>
  <c r="EH1735" i="4" s="1"/>
  <c r="EI1735" i="4" s="1"/>
  <c r="EJ1735" i="4" s="1"/>
  <c r="EK1735" i="4"/>
  <c r="EB1735" i="4"/>
  <c r="DK1735" i="4" l="1"/>
  <c r="CQ1735" i="4"/>
  <c r="EY1735" i="4"/>
  <c r="EW1735" i="4" s="1"/>
  <c r="EX1735" i="4" s="1"/>
  <c r="GD1733" i="4"/>
  <c r="GV1733" i="4" s="1"/>
  <c r="GW1733" i="4" s="1"/>
  <c r="GE1733" i="4"/>
  <c r="GF1733" i="4" s="1"/>
  <c r="GA1734" i="4" s="1"/>
  <c r="BC1734" i="4"/>
  <c r="BL1734" i="4" s="1"/>
  <c r="BM1734" i="4" s="1"/>
  <c r="BN1734" i="4" s="1"/>
  <c r="CF1734" i="4" s="1"/>
  <c r="CG1734" i="4" s="1"/>
  <c r="CH1734" i="4" s="1"/>
  <c r="CZ1734" i="4" s="1"/>
  <c r="DA1734" i="4" s="1"/>
  <c r="BQ1733" i="4"/>
  <c r="HT1729" i="4"/>
  <c r="HO1729" i="4"/>
  <c r="AG1735" i="4"/>
  <c r="AH1735" i="4" s="1"/>
  <c r="AY1734" i="4"/>
  <c r="U1735" i="4"/>
  <c r="P1735" i="4"/>
  <c r="Q1735" i="4" s="1"/>
  <c r="R1735" i="4" s="1"/>
  <c r="S1735" i="4" s="1"/>
  <c r="T1735" i="4" s="1"/>
  <c r="L1735" i="4"/>
  <c r="BO1733" i="4"/>
  <c r="BP1733" i="4" s="1"/>
  <c r="GK1734" i="4"/>
  <c r="GL1734" i="4" s="1"/>
  <c r="CW1735" i="4"/>
  <c r="CR1735" i="4"/>
  <c r="CS1735" i="4" s="1"/>
  <c r="CT1735" i="4" s="1"/>
  <c r="CU1735" i="4" s="1"/>
  <c r="CV1735" i="4" s="1"/>
  <c r="CN1735" i="4"/>
  <c r="CC1734" i="4"/>
  <c r="BX1734" i="4"/>
  <c r="BY1734" i="4" s="1"/>
  <c r="BZ1734" i="4" s="1"/>
  <c r="CA1734" i="4" s="1"/>
  <c r="CB1734" i="4" s="1"/>
  <c r="BT1734" i="4"/>
  <c r="DI1735" i="4"/>
  <c r="DJ1735" i="4" s="1"/>
  <c r="EC1735" i="4"/>
  <c r="ED1735" i="4" s="1"/>
  <c r="DB1734" i="4" l="1"/>
  <c r="DT1734" i="4" s="1"/>
  <c r="DU1734" i="4" s="1"/>
  <c r="FS1735" i="4"/>
  <c r="FQ1735" i="4" s="1"/>
  <c r="FR1735" i="4" s="1"/>
  <c r="GX1733" i="4"/>
  <c r="GY1733" i="4" s="1"/>
  <c r="GZ1733" i="4" s="1"/>
  <c r="GU1734" i="4" s="1"/>
  <c r="BU1734" i="4"/>
  <c r="BV1734" i="4" s="1"/>
  <c r="CO1735" i="4"/>
  <c r="CP1735" i="4" s="1"/>
  <c r="HB1734" i="4"/>
  <c r="GI1735" i="4" s="1"/>
  <c r="AQ1735" i="4"/>
  <c r="BD1734" i="4"/>
  <c r="BE1734" i="4" s="1"/>
  <c r="BF1734" i="4" s="1"/>
  <c r="BG1734" i="4" s="1"/>
  <c r="BH1734" i="4" s="1"/>
  <c r="BI1734" i="4"/>
  <c r="AZ1734" i="4"/>
  <c r="M1735" i="4"/>
  <c r="N1735" i="4" s="1"/>
  <c r="HH1730" i="4" l="1"/>
  <c r="HL1730" i="4" s="1"/>
  <c r="DV1734" i="4"/>
  <c r="EN1734" i="4" s="1"/>
  <c r="EO1734" i="4" s="1"/>
  <c r="DW1734" i="4"/>
  <c r="DX1734" i="4" s="1"/>
  <c r="DS1735" i="4" s="1"/>
  <c r="W1735" i="4"/>
  <c r="O1736" i="4" s="1"/>
  <c r="GM1735" i="4"/>
  <c r="AI1736" i="4"/>
  <c r="AU1735" i="4"/>
  <c r="AV1735" i="4" s="1"/>
  <c r="CD1734" i="4"/>
  <c r="CL1734" i="4"/>
  <c r="BS1735" i="4" s="1"/>
  <c r="CE1734" i="4"/>
  <c r="BW1735" i="4" s="1"/>
  <c r="BA1734" i="4"/>
  <c r="BB1734" i="4" s="1"/>
  <c r="GS1735" i="4"/>
  <c r="GN1735" i="4"/>
  <c r="GO1735" i="4" s="1"/>
  <c r="GP1735" i="4" s="1"/>
  <c r="GQ1735" i="4" s="1"/>
  <c r="GR1735" i="4" s="1"/>
  <c r="GJ1735" i="4"/>
  <c r="CX1734" i="4"/>
  <c r="DE1734" i="4" s="1"/>
  <c r="DF1735" i="4" s="1"/>
  <c r="DR1734" i="4"/>
  <c r="DY1734" i="4" s="1"/>
  <c r="DZ1735" i="4" s="1"/>
  <c r="DG1736" i="4" s="1"/>
  <c r="EL1734" i="4"/>
  <c r="ES1734" i="4" s="1"/>
  <c r="ET1735" i="4" s="1"/>
  <c r="EA1736" i="4" s="1"/>
  <c r="V1734" i="4"/>
  <c r="AC1734" i="4" s="1"/>
  <c r="AD1735" i="4" s="1"/>
  <c r="FZ1734" i="4"/>
  <c r="GG1734" i="4" s="1"/>
  <c r="GH1735" i="4" s="1"/>
  <c r="FO1736" i="4" s="1"/>
  <c r="FF1734" i="4"/>
  <c r="FM1734" i="4" s="1"/>
  <c r="FN1735" i="4" s="1"/>
  <c r="EU1736" i="4" s="1"/>
  <c r="AP1734" i="4"/>
  <c r="AW1734" i="4" s="1"/>
  <c r="AX1735" i="4" s="1"/>
  <c r="DC1734" i="4" l="1"/>
  <c r="DD1734" i="4" s="1"/>
  <c r="CY1735" i="4" s="1"/>
  <c r="CQ1736" i="4" s="1"/>
  <c r="HR1730" i="4"/>
  <c r="HY1730" i="4" s="1"/>
  <c r="HM1730" i="4"/>
  <c r="HS1730" i="4" s="1"/>
  <c r="GT1734" i="4"/>
  <c r="HA1734" i="4" s="1"/>
  <c r="DK1736" i="4"/>
  <c r="EP1734" i="4"/>
  <c r="FH1734" i="4" s="1"/>
  <c r="FI1734" i="4" s="1"/>
  <c r="EQ1734" i="4"/>
  <c r="ER1734" i="4" s="1"/>
  <c r="EM1735" i="4" s="1"/>
  <c r="EE1736" i="4" s="1"/>
  <c r="CK1734" i="4"/>
  <c r="CM1736" i="4"/>
  <c r="GK1735" i="4"/>
  <c r="GL1735" i="4" s="1"/>
  <c r="AE1736" i="4"/>
  <c r="FE1736" i="4"/>
  <c r="EZ1736" i="4"/>
  <c r="FA1736" i="4" s="1"/>
  <c r="FB1736" i="4" s="1"/>
  <c r="FC1736" i="4" s="1"/>
  <c r="FD1736" i="4" s="1"/>
  <c r="EV1736" i="4"/>
  <c r="CC1735" i="4"/>
  <c r="BX1735" i="4"/>
  <c r="BY1735" i="4" s="1"/>
  <c r="BZ1735" i="4" s="1"/>
  <c r="CA1735" i="4" s="1"/>
  <c r="CB1735" i="4" s="1"/>
  <c r="BT1735" i="4"/>
  <c r="FT1736" i="4"/>
  <c r="FU1736" i="4" s="1"/>
  <c r="FV1736" i="4" s="1"/>
  <c r="FW1736" i="4" s="1"/>
  <c r="FX1736" i="4" s="1"/>
  <c r="FY1736" i="4"/>
  <c r="FP1736" i="4"/>
  <c r="BR1734" i="4"/>
  <c r="BJ1734" i="4"/>
  <c r="BK1734" i="4"/>
  <c r="BC1735" i="4" s="1"/>
  <c r="BL1735" i="4" s="1"/>
  <c r="BM1735" i="4" s="1"/>
  <c r="BN1735" i="4" s="1"/>
  <c r="CF1735" i="4" s="1"/>
  <c r="CG1735" i="4" s="1"/>
  <c r="CH1735" i="4" s="1"/>
  <c r="CZ1735" i="4" s="1"/>
  <c r="DA1735" i="4" s="1"/>
  <c r="CI1734" i="4"/>
  <c r="CJ1734" i="4" s="1"/>
  <c r="AA1735" i="4"/>
  <c r="AB1735" i="4" s="1"/>
  <c r="EF1736" i="4"/>
  <c r="EG1736" i="4" s="1"/>
  <c r="EH1736" i="4" s="1"/>
  <c r="EI1736" i="4" s="1"/>
  <c r="EJ1736" i="4" s="1"/>
  <c r="EK1736" i="4"/>
  <c r="EB1736" i="4"/>
  <c r="X1736" i="4"/>
  <c r="Y1736" i="4" s="1"/>
  <c r="Z1736" i="4" s="1"/>
  <c r="DL1736" i="4"/>
  <c r="DM1736" i="4" s="1"/>
  <c r="DN1736" i="4" s="1"/>
  <c r="DO1736" i="4" s="1"/>
  <c r="DP1736" i="4" s="1"/>
  <c r="DQ1736" i="4"/>
  <c r="DH1736" i="4"/>
  <c r="K1736" i="4"/>
  <c r="HP1730" i="4" l="1"/>
  <c r="HU1730" i="4" s="1"/>
  <c r="DB1735" i="4"/>
  <c r="DT1735" i="4" s="1"/>
  <c r="DU1735" i="4" s="1"/>
  <c r="FJ1734" i="4"/>
  <c r="GB1734" i="4" s="1"/>
  <c r="GC1734" i="4" s="1"/>
  <c r="BQ1734" i="4"/>
  <c r="AR1736" i="4"/>
  <c r="AS1736" i="4" s="1"/>
  <c r="AT1736" i="4" s="1"/>
  <c r="BO1734" i="4"/>
  <c r="BP1734" i="4" s="1"/>
  <c r="AO1736" i="4"/>
  <c r="AJ1736" i="4"/>
  <c r="AK1736" i="4" s="1"/>
  <c r="AL1736" i="4" s="1"/>
  <c r="AM1736" i="4" s="1"/>
  <c r="AN1736" i="4" s="1"/>
  <c r="AF1736" i="4"/>
  <c r="AY1735" i="4"/>
  <c r="HJ1730" i="4"/>
  <c r="U1736" i="4"/>
  <c r="P1736" i="4"/>
  <c r="Q1736" i="4" s="1"/>
  <c r="R1736" i="4" s="1"/>
  <c r="S1736" i="4" s="1"/>
  <c r="T1736" i="4" s="1"/>
  <c r="L1736" i="4"/>
  <c r="HB1735" i="4"/>
  <c r="CW1736" i="4"/>
  <c r="CR1736" i="4"/>
  <c r="CS1736" i="4" s="1"/>
  <c r="CT1736" i="4" s="1"/>
  <c r="CU1736" i="4" s="1"/>
  <c r="CV1736" i="4" s="1"/>
  <c r="CN1736" i="4"/>
  <c r="DI1736" i="4"/>
  <c r="DJ1736" i="4" s="1"/>
  <c r="BU1735" i="4"/>
  <c r="BV1735" i="4" s="1"/>
  <c r="CE1735" i="4" s="1"/>
  <c r="EC1736" i="4"/>
  <c r="ED1736" i="4" s="1"/>
  <c r="HK1730" i="4"/>
  <c r="HQ1730" i="4" s="1"/>
  <c r="FK1734" i="4" l="1"/>
  <c r="FL1734" i="4" s="1"/>
  <c r="FG1735" i="4" s="1"/>
  <c r="EY1736" i="4" s="1"/>
  <c r="EW1736" i="4" s="1"/>
  <c r="EX1736" i="4" s="1"/>
  <c r="GD1734" i="4"/>
  <c r="GV1734" i="4" s="1"/>
  <c r="GW1734" i="4" s="1"/>
  <c r="GE1734" i="4"/>
  <c r="GF1734" i="4" s="1"/>
  <c r="GA1735" i="4" s="1"/>
  <c r="FS1736" i="4" s="1"/>
  <c r="FQ1736" i="4" s="1"/>
  <c r="FR1736" i="4" s="1"/>
  <c r="DV1735" i="4"/>
  <c r="EN1735" i="4" s="1"/>
  <c r="EO1735" i="4" s="1"/>
  <c r="BI1735" i="4"/>
  <c r="BD1735" i="4"/>
  <c r="BE1735" i="4" s="1"/>
  <c r="BF1735" i="4" s="1"/>
  <c r="BG1735" i="4" s="1"/>
  <c r="BH1735" i="4" s="1"/>
  <c r="AZ1735" i="4"/>
  <c r="AG1736" i="4"/>
  <c r="AH1736" i="4" s="1"/>
  <c r="CO1736" i="4"/>
  <c r="CP1736" i="4" s="1"/>
  <c r="GI1736" i="4"/>
  <c r="M1736" i="4"/>
  <c r="N1736" i="4" s="1"/>
  <c r="CL1735" i="4"/>
  <c r="BW1736" i="4"/>
  <c r="HT1730" i="4"/>
  <c r="HO1730" i="4"/>
  <c r="EP1735" i="4" l="1"/>
  <c r="FH1735" i="4" s="1"/>
  <c r="FI1735" i="4" s="1"/>
  <c r="GX1734" i="4"/>
  <c r="GY1734" i="4" s="1"/>
  <c r="GZ1734" i="4" s="1"/>
  <c r="HH1731" i="4" s="1"/>
  <c r="AQ1736" i="4"/>
  <c r="AI1737" i="4" s="1"/>
  <c r="BA1735" i="4"/>
  <c r="BB1735" i="4" s="1"/>
  <c r="W1736" i="4"/>
  <c r="O1737" i="4" s="1"/>
  <c r="GN1736" i="4"/>
  <c r="GO1736" i="4" s="1"/>
  <c r="GP1736" i="4" s="1"/>
  <c r="GQ1736" i="4" s="1"/>
  <c r="GR1736" i="4" s="1"/>
  <c r="GS1736" i="4"/>
  <c r="GJ1736" i="4"/>
  <c r="BS1736" i="4"/>
  <c r="GU1735" i="4" l="1"/>
  <c r="GM1736" i="4" s="1"/>
  <c r="GK1736" i="4" s="1"/>
  <c r="GL1736" i="4" s="1"/>
  <c r="FJ1735" i="4"/>
  <c r="GB1735" i="4" s="1"/>
  <c r="GC1735" i="4" s="1"/>
  <c r="AA1736" i="4"/>
  <c r="AB1736" i="4" s="1"/>
  <c r="BR1735" i="4"/>
  <c r="AY1736" i="4" s="1"/>
  <c r="BK1735" i="4"/>
  <c r="BC1736" i="4" s="1"/>
  <c r="BL1736" i="4" s="1"/>
  <c r="BM1736" i="4" s="1"/>
  <c r="BN1736" i="4" s="1"/>
  <c r="CF1736" i="4" s="1"/>
  <c r="CG1736" i="4" s="1"/>
  <c r="CH1736" i="4" s="1"/>
  <c r="CZ1736" i="4" s="1"/>
  <c r="DA1736" i="4" s="1"/>
  <c r="DB1736" i="4" s="1"/>
  <c r="DT1736" i="4" s="1"/>
  <c r="DU1736" i="4" s="1"/>
  <c r="DV1736" i="4" s="1"/>
  <c r="EN1736" i="4" s="1"/>
  <c r="EO1736" i="4" s="1"/>
  <c r="EP1736" i="4" s="1"/>
  <c r="FH1736" i="4" s="1"/>
  <c r="FI1736" i="4" s="1"/>
  <c r="FJ1736" i="4" s="1"/>
  <c r="GB1736" i="4" s="1"/>
  <c r="GC1736" i="4" s="1"/>
  <c r="GD1736" i="4" s="1"/>
  <c r="GV1736" i="4" s="1"/>
  <c r="GW1736" i="4" s="1"/>
  <c r="GX1736" i="4" s="1"/>
  <c r="AU1736" i="4"/>
  <c r="AV1736" i="4" s="1"/>
  <c r="X1737" i="4"/>
  <c r="Y1737" i="4" s="1"/>
  <c r="Z1737" i="4" s="1"/>
  <c r="AR1737" i="4" s="1"/>
  <c r="CC1736" i="4"/>
  <c r="BX1736" i="4"/>
  <c r="BY1736" i="4" s="1"/>
  <c r="BZ1736" i="4" s="1"/>
  <c r="CA1736" i="4" s="1"/>
  <c r="CB1736" i="4" s="1"/>
  <c r="BT1736" i="4"/>
  <c r="GD1735" i="4" l="1"/>
  <c r="GV1735" i="4" s="1"/>
  <c r="GW1735" i="4" s="1"/>
  <c r="GX1735" i="4" s="1"/>
  <c r="HL1731" i="4"/>
  <c r="HM1731" i="4"/>
  <c r="BD1736" i="4"/>
  <c r="BE1736" i="4" s="1"/>
  <c r="BF1736" i="4" s="1"/>
  <c r="BG1736" i="4" s="1"/>
  <c r="BH1736" i="4" s="1"/>
  <c r="BI1736" i="4"/>
  <c r="AZ1736" i="4"/>
  <c r="AS1737" i="4"/>
  <c r="AT1737" i="4" s="1"/>
  <c r="BU1736" i="4"/>
  <c r="BV1736" i="4" s="1"/>
  <c r="BO1735" i="4"/>
  <c r="BP1735" i="4" s="1"/>
  <c r="HK1731" i="4"/>
  <c r="HQ1731" i="4" s="1"/>
  <c r="HJ1731" i="4"/>
  <c r="HS1731" i="4" l="1"/>
  <c r="BJ1735" i="4"/>
  <c r="BQ1735" i="4" s="1"/>
  <c r="V1735" i="4"/>
  <c r="AC1735" i="4" s="1"/>
  <c r="AD1736" i="4" s="1"/>
  <c r="K1737" i="4" s="1"/>
  <c r="AP1735" i="4"/>
  <c r="AW1735" i="4" s="1"/>
  <c r="AX1736" i="4" s="1"/>
  <c r="AE1737" i="4" s="1"/>
  <c r="GY1735" i="4"/>
  <c r="GZ1735" i="4" s="1"/>
  <c r="GU1736" i="4" s="1"/>
  <c r="GM1737" i="4" s="1"/>
  <c r="GE1735" i="4"/>
  <c r="GF1735" i="4" s="1"/>
  <c r="GA1736" i="4" s="1"/>
  <c r="FS1737" i="4" s="1"/>
  <c r="DC1735" i="4"/>
  <c r="DD1735" i="4" s="1"/>
  <c r="CY1736" i="4" s="1"/>
  <c r="DW1735" i="4"/>
  <c r="DX1735" i="4" s="1"/>
  <c r="DS1736" i="4" s="1"/>
  <c r="CI1735" i="4"/>
  <c r="CJ1735" i="4" s="1"/>
  <c r="CE1736" i="4" s="1"/>
  <c r="CD1735" i="4"/>
  <c r="CK1735" i="4" s="1"/>
  <c r="CL1736" i="4" s="1"/>
  <c r="BS1737" i="4" s="1"/>
  <c r="EL1735" i="4"/>
  <c r="ES1735" i="4" s="1"/>
  <c r="ET1736" i="4" s="1"/>
  <c r="EA1737" i="4" s="1"/>
  <c r="FZ1735" i="4"/>
  <c r="GG1735" i="4" s="1"/>
  <c r="GH1736" i="4" s="1"/>
  <c r="FO1737" i="4" s="1"/>
  <c r="FF1735" i="4"/>
  <c r="FM1735" i="4" s="1"/>
  <c r="FN1736" i="4" s="1"/>
  <c r="EU1737" i="4" s="1"/>
  <c r="EQ1735" i="4"/>
  <c r="ER1735" i="4" s="1"/>
  <c r="EM1736" i="4" s="1"/>
  <c r="DR1735" i="4"/>
  <c r="DY1735" i="4" s="1"/>
  <c r="DZ1736" i="4" s="1"/>
  <c r="DG1737" i="4" s="1"/>
  <c r="HP1731" i="4"/>
  <c r="HU1731" i="4" s="1"/>
  <c r="CX1735" i="4"/>
  <c r="DE1735" i="4" s="1"/>
  <c r="DF1736" i="4" s="1"/>
  <c r="CM1737" i="4" s="1"/>
  <c r="GT1735" i="4"/>
  <c r="HA1735" i="4" s="1"/>
  <c r="HB1736" i="4" s="1"/>
  <c r="GI1737" i="4" s="1"/>
  <c r="HR1731" i="4"/>
  <c r="HY1731" i="4" s="1"/>
  <c r="FK1735" i="4"/>
  <c r="FL1735" i="4" s="1"/>
  <c r="FG1736" i="4" s="1"/>
  <c r="BA1736" i="4"/>
  <c r="BB1736" i="4" s="1"/>
  <c r="HT1731" i="4"/>
  <c r="HO1731" i="4"/>
  <c r="HH1732" i="4" l="1"/>
  <c r="AJ1737" i="4"/>
  <c r="AK1737" i="4" s="1"/>
  <c r="AL1737" i="4" s="1"/>
  <c r="AM1737" i="4" s="1"/>
  <c r="AN1737" i="4" s="1"/>
  <c r="AF1737" i="4"/>
  <c r="AG1737" i="4" s="1"/>
  <c r="AH1737" i="4" s="1"/>
  <c r="AQ1737" i="4" s="1"/>
  <c r="AI1738" i="4" s="1"/>
  <c r="AO1737" i="4"/>
  <c r="U1737" i="4"/>
  <c r="P1737" i="4"/>
  <c r="Q1737" i="4" s="1"/>
  <c r="R1737" i="4" s="1"/>
  <c r="S1737" i="4" s="1"/>
  <c r="T1737" i="4" s="1"/>
  <c r="L1737" i="4"/>
  <c r="M1737" i="4" s="1"/>
  <c r="N1737" i="4" s="1"/>
  <c r="W1737" i="4" s="1"/>
  <c r="O1738" i="4" s="1"/>
  <c r="X1738" i="4" s="1"/>
  <c r="Y1738" i="4" s="1"/>
  <c r="Z1738" i="4" s="1"/>
  <c r="CR1737" i="4"/>
  <c r="CS1737" i="4" s="1"/>
  <c r="CT1737" i="4" s="1"/>
  <c r="CU1737" i="4" s="1"/>
  <c r="CV1737" i="4" s="1"/>
  <c r="CW1737" i="4"/>
  <c r="CN1737" i="4"/>
  <c r="FT1737" i="4"/>
  <c r="FU1737" i="4" s="1"/>
  <c r="FV1737" i="4" s="1"/>
  <c r="FW1737" i="4" s="1"/>
  <c r="FX1737" i="4" s="1"/>
  <c r="FY1737" i="4"/>
  <c r="FP1737" i="4"/>
  <c r="FQ1737" i="4" s="1"/>
  <c r="FR1737" i="4" s="1"/>
  <c r="EB1737" i="4"/>
  <c r="EC1737" i="4" s="1"/>
  <c r="ED1737" i="4" s="1"/>
  <c r="EK1737" i="4"/>
  <c r="EF1737" i="4"/>
  <c r="EG1737" i="4" s="1"/>
  <c r="EH1737" i="4" s="1"/>
  <c r="EI1737" i="4" s="1"/>
  <c r="EJ1737" i="4" s="1"/>
  <c r="EZ1737" i="4"/>
  <c r="FA1737" i="4" s="1"/>
  <c r="FB1737" i="4" s="1"/>
  <c r="FC1737" i="4" s="1"/>
  <c r="FD1737" i="4" s="1"/>
  <c r="FE1737" i="4"/>
  <c r="EV1737" i="4"/>
  <c r="DK1737" i="4"/>
  <c r="CQ1737" i="4"/>
  <c r="DL1737" i="4"/>
  <c r="DM1737" i="4" s="1"/>
  <c r="DN1737" i="4" s="1"/>
  <c r="DO1737" i="4" s="1"/>
  <c r="DP1737" i="4" s="1"/>
  <c r="DH1737" i="4"/>
  <c r="DQ1737" i="4"/>
  <c r="EE1737" i="4"/>
  <c r="EY1737" i="4"/>
  <c r="CC1737" i="4"/>
  <c r="BX1737" i="4"/>
  <c r="BY1737" i="4" s="1"/>
  <c r="BZ1737" i="4" s="1"/>
  <c r="CA1737" i="4" s="1"/>
  <c r="CB1737" i="4" s="1"/>
  <c r="BT1737" i="4"/>
  <c r="BR1736" i="4"/>
  <c r="GS1737" i="4"/>
  <c r="GN1737" i="4"/>
  <c r="GO1737" i="4" s="1"/>
  <c r="GP1737" i="4" s="1"/>
  <c r="GQ1737" i="4" s="1"/>
  <c r="GR1737" i="4" s="1"/>
  <c r="GJ1737" i="4"/>
  <c r="BK1736" i="4"/>
  <c r="HK1732" i="4" s="1"/>
  <c r="HQ1732" i="4" s="1"/>
  <c r="BW1737" i="4"/>
  <c r="AR1738" i="4" l="1"/>
  <c r="AS1738" i="4" s="1"/>
  <c r="AT1738" i="4" s="1"/>
  <c r="AA1737" i="4"/>
  <c r="AB1737" i="4" s="1"/>
  <c r="AU1737" i="4"/>
  <c r="AV1737" i="4" s="1"/>
  <c r="EW1737" i="4"/>
  <c r="EX1737" i="4" s="1"/>
  <c r="BC1737" i="4"/>
  <c r="BL1737" i="4" s="1"/>
  <c r="BM1737" i="4" s="1"/>
  <c r="BN1737" i="4" s="1"/>
  <c r="CF1737" i="4" s="1"/>
  <c r="CG1737" i="4" s="1"/>
  <c r="CH1737" i="4" s="1"/>
  <c r="CZ1737" i="4" s="1"/>
  <c r="DA1737" i="4" s="1"/>
  <c r="DB1737" i="4" s="1"/>
  <c r="DT1737" i="4" s="1"/>
  <c r="DU1737" i="4" s="1"/>
  <c r="DV1737" i="4" s="1"/>
  <c r="EN1737" i="4" s="1"/>
  <c r="EO1737" i="4" s="1"/>
  <c r="EP1737" i="4" s="1"/>
  <c r="FH1737" i="4" s="1"/>
  <c r="FI1737" i="4" s="1"/>
  <c r="FJ1737" i="4" s="1"/>
  <c r="GB1737" i="4" s="1"/>
  <c r="GC1737" i="4" s="1"/>
  <c r="GD1737" i="4" s="1"/>
  <c r="GV1737" i="4" s="1"/>
  <c r="GW1737" i="4" s="1"/>
  <c r="GX1737" i="4" s="1"/>
  <c r="CO1737" i="4"/>
  <c r="CP1737" i="4" s="1"/>
  <c r="DI1737" i="4"/>
  <c r="DJ1737" i="4" s="1"/>
  <c r="HM1732" i="4"/>
  <c r="HS1732" i="4" s="1"/>
  <c r="HL1732" i="4"/>
  <c r="HJ1732" i="4"/>
  <c r="AY1737" i="4"/>
  <c r="BO1736" i="4"/>
  <c r="BP1736" i="4" s="1"/>
  <c r="BU1737" i="4"/>
  <c r="BV1737" i="4" s="1"/>
  <c r="GK1737" i="4"/>
  <c r="GL1737" i="4" s="1"/>
  <c r="BJ1736" i="4" l="1"/>
  <c r="BQ1736" i="4" s="1"/>
  <c r="V1736" i="4"/>
  <c r="AC1736" i="4" s="1"/>
  <c r="AD1737" i="4" s="1"/>
  <c r="K1738" i="4" s="1"/>
  <c r="L1738" i="4" s="1"/>
  <c r="AP1736" i="4"/>
  <c r="AW1736" i="4" s="1"/>
  <c r="AX1737" i="4" s="1"/>
  <c r="AE1738" i="4" s="1"/>
  <c r="AJ1738" i="4" s="1"/>
  <c r="AK1738" i="4" s="1"/>
  <c r="AL1738" i="4" s="1"/>
  <c r="AM1738" i="4" s="1"/>
  <c r="AN1738" i="4" s="1"/>
  <c r="GY1736" i="4"/>
  <c r="GZ1736" i="4" s="1"/>
  <c r="GU1737" i="4" s="1"/>
  <c r="GM1738" i="4" s="1"/>
  <c r="GE1736" i="4"/>
  <c r="GF1736" i="4" s="1"/>
  <c r="GA1737" i="4" s="1"/>
  <c r="CD1736" i="4"/>
  <c r="CK1736" i="4" s="1"/>
  <c r="CI1736" i="4"/>
  <c r="CJ1736" i="4" s="1"/>
  <c r="CE1737" i="4" s="1"/>
  <c r="CX1736" i="4"/>
  <c r="DE1736" i="4" s="1"/>
  <c r="DF1737" i="4" s="1"/>
  <c r="CM1738" i="4" s="1"/>
  <c r="FZ1736" i="4"/>
  <c r="GG1736" i="4" s="1"/>
  <c r="GH1737" i="4" s="1"/>
  <c r="FO1738" i="4" s="1"/>
  <c r="EQ1736" i="4"/>
  <c r="ER1736" i="4" s="1"/>
  <c r="EM1737" i="4" s="1"/>
  <c r="HR1732" i="4"/>
  <c r="HY1732" i="4" s="1"/>
  <c r="FK1736" i="4"/>
  <c r="FL1736" i="4" s="1"/>
  <c r="FG1737" i="4" s="1"/>
  <c r="HP1732" i="4"/>
  <c r="HU1732" i="4" s="1"/>
  <c r="EL1736" i="4"/>
  <c r="ES1736" i="4" s="1"/>
  <c r="ET1737" i="4" s="1"/>
  <c r="EA1738" i="4" s="1"/>
  <c r="DR1736" i="4"/>
  <c r="DY1736" i="4" s="1"/>
  <c r="DZ1737" i="4" s="1"/>
  <c r="DG1738" i="4" s="1"/>
  <c r="FF1736" i="4"/>
  <c r="FM1736" i="4" s="1"/>
  <c r="FN1737" i="4" s="1"/>
  <c r="EU1738" i="4" s="1"/>
  <c r="GT1736" i="4"/>
  <c r="HA1736" i="4" s="1"/>
  <c r="DW1736" i="4"/>
  <c r="DX1736" i="4" s="1"/>
  <c r="DS1737" i="4" s="1"/>
  <c r="DC1736" i="4"/>
  <c r="DD1736" i="4" s="1"/>
  <c r="CY1737" i="4" s="1"/>
  <c r="HT1732" i="4"/>
  <c r="HO1732" i="4"/>
  <c r="BI1737" i="4"/>
  <c r="BD1737" i="4"/>
  <c r="BE1737" i="4" s="1"/>
  <c r="BF1737" i="4" s="1"/>
  <c r="BG1737" i="4" s="1"/>
  <c r="BH1737" i="4" s="1"/>
  <c r="AZ1737" i="4"/>
  <c r="CL1737" i="4"/>
  <c r="BS1738" i="4" s="1"/>
  <c r="U1738" i="4"/>
  <c r="P1738" i="4"/>
  <c r="Q1738" i="4" s="1"/>
  <c r="R1738" i="4" s="1"/>
  <c r="S1738" i="4" s="1"/>
  <c r="T1738" i="4" s="1"/>
  <c r="HH1733" i="4" l="1"/>
  <c r="AF1738" i="4"/>
  <c r="AO1738" i="4"/>
  <c r="BW1738" i="4"/>
  <c r="HB1737" i="4"/>
  <c r="GI1738" i="4" s="1"/>
  <c r="GN1738" i="4" s="1"/>
  <c r="GO1738" i="4" s="1"/>
  <c r="GP1738" i="4" s="1"/>
  <c r="GQ1738" i="4" s="1"/>
  <c r="GR1738" i="4" s="1"/>
  <c r="EY1738" i="4"/>
  <c r="EB1738" i="4"/>
  <c r="EF1738" i="4"/>
  <c r="EG1738" i="4" s="1"/>
  <c r="EH1738" i="4" s="1"/>
  <c r="EI1738" i="4" s="1"/>
  <c r="EJ1738" i="4" s="1"/>
  <c r="EK1738" i="4"/>
  <c r="EE1738" i="4"/>
  <c r="FY1738" i="4"/>
  <c r="FP1738" i="4"/>
  <c r="FT1738" i="4"/>
  <c r="FU1738" i="4" s="1"/>
  <c r="FV1738" i="4" s="1"/>
  <c r="FW1738" i="4" s="1"/>
  <c r="FX1738" i="4" s="1"/>
  <c r="DL1738" i="4"/>
  <c r="DM1738" i="4" s="1"/>
  <c r="DN1738" i="4" s="1"/>
  <c r="DO1738" i="4" s="1"/>
  <c r="DP1738" i="4" s="1"/>
  <c r="DH1738" i="4"/>
  <c r="DQ1738" i="4"/>
  <c r="CW1738" i="4"/>
  <c r="CR1738" i="4"/>
  <c r="CS1738" i="4" s="1"/>
  <c r="CT1738" i="4" s="1"/>
  <c r="CU1738" i="4" s="1"/>
  <c r="CV1738" i="4" s="1"/>
  <c r="CN1738" i="4"/>
  <c r="FS1738" i="4"/>
  <c r="DK1738" i="4"/>
  <c r="FE1738" i="4"/>
  <c r="EZ1738" i="4"/>
  <c r="FA1738" i="4" s="1"/>
  <c r="FB1738" i="4" s="1"/>
  <c r="FC1738" i="4" s="1"/>
  <c r="FD1738" i="4" s="1"/>
  <c r="EV1738" i="4"/>
  <c r="DC1737" i="4"/>
  <c r="DD1737" i="4" s="1"/>
  <c r="CQ1738" i="4"/>
  <c r="GS1738" i="4"/>
  <c r="CC1738" i="4"/>
  <c r="BX1738" i="4"/>
  <c r="BY1738" i="4" s="1"/>
  <c r="BZ1738" i="4" s="1"/>
  <c r="CA1738" i="4" s="1"/>
  <c r="CB1738" i="4" s="1"/>
  <c r="BT1738" i="4"/>
  <c r="BA1737" i="4"/>
  <c r="BB1737" i="4" s="1"/>
  <c r="M1738" i="4"/>
  <c r="N1738" i="4" s="1"/>
  <c r="HL1733" i="4"/>
  <c r="CI1737" i="4" s="1"/>
  <c r="CJ1737" i="4" s="1"/>
  <c r="HM1733" i="4"/>
  <c r="AG1738" i="4"/>
  <c r="AH1738" i="4" s="1"/>
  <c r="EW1738" i="4" l="1"/>
  <c r="EX1738" i="4" s="1"/>
  <c r="DI1738" i="4"/>
  <c r="DJ1738" i="4" s="1"/>
  <c r="GJ1738" i="4"/>
  <c r="GK1738" i="4" s="1"/>
  <c r="GL1738" i="4" s="1"/>
  <c r="FQ1738" i="4"/>
  <c r="FR1738" i="4" s="1"/>
  <c r="GY1737" i="4"/>
  <c r="GZ1737" i="4" s="1"/>
  <c r="EQ1737" i="4"/>
  <c r="ER1737" i="4" s="1"/>
  <c r="EC1738" i="4"/>
  <c r="ED1738" i="4" s="1"/>
  <c r="GE1737" i="4"/>
  <c r="GF1737" i="4" s="1"/>
  <c r="GA1738" i="4" s="1"/>
  <c r="FS1739" i="4" s="1"/>
  <c r="DW1737" i="4"/>
  <c r="DX1737" i="4" s="1"/>
  <c r="FK1737" i="4"/>
  <c r="FL1737" i="4" s="1"/>
  <c r="CO1738" i="4"/>
  <c r="CP1738" i="4" s="1"/>
  <c r="HS1733" i="4"/>
  <c r="AQ1738" i="4"/>
  <c r="AI1739" i="4" s="1"/>
  <c r="W1738" i="4"/>
  <c r="AA1738" i="4" s="1"/>
  <c r="AB1738" i="4" s="1"/>
  <c r="HP1733" i="4"/>
  <c r="HU1733" i="4" s="1"/>
  <c r="HR1733" i="4"/>
  <c r="HY1733" i="4" s="1"/>
  <c r="FZ1737" i="4"/>
  <c r="GG1737" i="4" s="1"/>
  <c r="V1737" i="4"/>
  <c r="AC1737" i="4" s="1"/>
  <c r="AD1738" i="4" s="1"/>
  <c r="FF1737" i="4"/>
  <c r="FM1737" i="4" s="1"/>
  <c r="CX1737" i="4"/>
  <c r="DE1737" i="4" s="1"/>
  <c r="DR1737" i="4"/>
  <c r="DY1737" i="4" s="1"/>
  <c r="AP1737" i="4"/>
  <c r="AW1737" i="4" s="1"/>
  <c r="AX1738" i="4" s="1"/>
  <c r="EL1737" i="4"/>
  <c r="ES1737" i="4" s="1"/>
  <c r="GT1737" i="4"/>
  <c r="HA1737" i="4" s="1"/>
  <c r="CD1737" i="4"/>
  <c r="CK1737" i="4" s="1"/>
  <c r="BK1737" i="4"/>
  <c r="BR1737" i="4"/>
  <c r="BJ1737" i="4"/>
  <c r="BU1738" i="4"/>
  <c r="BV1738" i="4" s="1"/>
  <c r="DS1738" i="4" l="1"/>
  <c r="DZ1738" i="4"/>
  <c r="DG1739" i="4" s="1"/>
  <c r="FG1738" i="4"/>
  <c r="EY1739" i="4" s="1"/>
  <c r="FN1738" i="4"/>
  <c r="EU1739" i="4" s="1"/>
  <c r="GH1738" i="4"/>
  <c r="FO1739" i="4" s="1"/>
  <c r="FY1739" i="4" s="1"/>
  <c r="O1739" i="4"/>
  <c r="X1739" i="4" s="1"/>
  <c r="Y1739" i="4" s="1"/>
  <c r="Z1739" i="4" s="1"/>
  <c r="ET1738" i="4"/>
  <c r="EA1739" i="4" s="1"/>
  <c r="EK1739" i="4" s="1"/>
  <c r="DF1738" i="4"/>
  <c r="CM1739" i="4" s="1"/>
  <c r="CW1739" i="4" s="1"/>
  <c r="EM1738" i="4"/>
  <c r="EE1739" i="4" s="1"/>
  <c r="CY1738" i="4"/>
  <c r="DK1739" i="4"/>
  <c r="BQ1737" i="4"/>
  <c r="BC1738" i="4"/>
  <c r="BO1737" i="4"/>
  <c r="BP1737" i="4" s="1"/>
  <c r="HK1733" i="4"/>
  <c r="HQ1733" i="4" s="1"/>
  <c r="CE1738" i="4"/>
  <c r="BW1739" i="4" s="1"/>
  <c r="AU1738" i="4"/>
  <c r="AV1738" i="4" s="1"/>
  <c r="AE1739" i="4"/>
  <c r="DL1739" i="4"/>
  <c r="DM1739" i="4" s="1"/>
  <c r="DN1739" i="4" s="1"/>
  <c r="DO1739" i="4" s="1"/>
  <c r="DP1739" i="4" s="1"/>
  <c r="DQ1739" i="4"/>
  <c r="DH1739" i="4"/>
  <c r="HB1738" i="4"/>
  <c r="AY1738" i="4"/>
  <c r="HJ1733" i="4"/>
  <c r="EZ1739" i="4"/>
  <c r="FA1739" i="4" s="1"/>
  <c r="FB1739" i="4" s="1"/>
  <c r="FC1739" i="4" s="1"/>
  <c r="FD1739" i="4" s="1"/>
  <c r="FE1739" i="4"/>
  <c r="EV1739" i="4"/>
  <c r="CL1738" i="4"/>
  <c r="BS1739" i="4" s="1"/>
  <c r="K1739" i="4"/>
  <c r="FP1739" i="4"/>
  <c r="GU1738" i="4"/>
  <c r="GM1739" i="4" s="1"/>
  <c r="EB1739" i="4" l="1"/>
  <c r="EF1739" i="4"/>
  <c r="EG1739" i="4" s="1"/>
  <c r="EH1739" i="4" s="1"/>
  <c r="EI1739" i="4" s="1"/>
  <c r="EJ1739" i="4" s="1"/>
  <c r="FT1739" i="4"/>
  <c r="FU1739" i="4" s="1"/>
  <c r="FV1739" i="4" s="1"/>
  <c r="FW1739" i="4" s="1"/>
  <c r="FX1739" i="4" s="1"/>
  <c r="HH1734" i="4"/>
  <c r="HM1734" i="4" s="1"/>
  <c r="CN1739" i="4"/>
  <c r="CR1739" i="4"/>
  <c r="CS1739" i="4" s="1"/>
  <c r="CT1739" i="4" s="1"/>
  <c r="CU1739" i="4" s="1"/>
  <c r="CV1739" i="4" s="1"/>
  <c r="CQ1739" i="4"/>
  <c r="BX1739" i="4"/>
  <c r="BY1739" i="4" s="1"/>
  <c r="BZ1739" i="4" s="1"/>
  <c r="CA1739" i="4" s="1"/>
  <c r="CB1739" i="4" s="1"/>
  <c r="CC1739" i="4"/>
  <c r="BT1739" i="4"/>
  <c r="BI1738" i="4"/>
  <c r="BD1738" i="4"/>
  <c r="BE1738" i="4" s="1"/>
  <c r="BF1738" i="4" s="1"/>
  <c r="BG1738" i="4" s="1"/>
  <c r="BH1738" i="4" s="1"/>
  <c r="AZ1738" i="4"/>
  <c r="DI1739" i="4"/>
  <c r="DJ1739" i="4" s="1"/>
  <c r="U1739" i="4"/>
  <c r="P1739" i="4"/>
  <c r="Q1739" i="4" s="1"/>
  <c r="R1739" i="4" s="1"/>
  <c r="S1739" i="4" s="1"/>
  <c r="T1739" i="4" s="1"/>
  <c r="L1739" i="4"/>
  <c r="EC1739" i="4"/>
  <c r="ED1739" i="4" s="1"/>
  <c r="GI1739" i="4"/>
  <c r="FQ1739" i="4"/>
  <c r="FR1739" i="4" s="1"/>
  <c r="EW1739" i="4"/>
  <c r="EX1739" i="4" s="1"/>
  <c r="AJ1739" i="4"/>
  <c r="AK1739" i="4" s="1"/>
  <c r="AL1739" i="4" s="1"/>
  <c r="AM1739" i="4" s="1"/>
  <c r="AN1739" i="4" s="1"/>
  <c r="AO1739" i="4"/>
  <c r="AF1739" i="4"/>
  <c r="HT1733" i="4"/>
  <c r="HO1733" i="4"/>
  <c r="HL1734" i="4"/>
  <c r="AR1739" i="4"/>
  <c r="AS1739" i="4" s="1"/>
  <c r="AT1739" i="4" s="1"/>
  <c r="BL1738" i="4"/>
  <c r="BM1738" i="4" s="1"/>
  <c r="BN1738" i="4" s="1"/>
  <c r="CF1738" i="4" s="1"/>
  <c r="CG1738" i="4" s="1"/>
  <c r="CH1738" i="4" s="1"/>
  <c r="CZ1738" i="4" s="1"/>
  <c r="DA1738" i="4" s="1"/>
  <c r="DB1738" i="4" s="1"/>
  <c r="DT1738" i="4" s="1"/>
  <c r="DU1738" i="4" s="1"/>
  <c r="CO1739" i="4" l="1"/>
  <c r="CP1739" i="4" s="1"/>
  <c r="CY1739" i="4" s="1"/>
  <c r="DV1738" i="4"/>
  <c r="EN1738" i="4" s="1"/>
  <c r="EO1738" i="4" s="1"/>
  <c r="EP1738" i="4" s="1"/>
  <c r="FH1738" i="4" s="1"/>
  <c r="FI1738" i="4" s="1"/>
  <c r="FJ1738" i="4" s="1"/>
  <c r="DW1738" i="4"/>
  <c r="DX1738" i="4" s="1"/>
  <c r="CI1738" i="4"/>
  <c r="CJ1738" i="4" s="1"/>
  <c r="DC1738" i="4"/>
  <c r="DD1738" i="4" s="1"/>
  <c r="BA1738" i="4"/>
  <c r="BB1738" i="4" s="1"/>
  <c r="GS1739" i="4"/>
  <c r="GN1739" i="4"/>
  <c r="GO1739" i="4" s="1"/>
  <c r="GP1739" i="4" s="1"/>
  <c r="GQ1739" i="4" s="1"/>
  <c r="GR1739" i="4" s="1"/>
  <c r="GJ1739" i="4"/>
  <c r="DS1739" i="4"/>
  <c r="HS1734" i="4"/>
  <c r="HP1734" i="4"/>
  <c r="HU1734" i="4" s="1"/>
  <c r="HR1734" i="4"/>
  <c r="HY1734" i="4" s="1"/>
  <c r="CX1738" i="4"/>
  <c r="DE1738" i="4" s="1"/>
  <c r="FF1738" i="4"/>
  <c r="FM1738" i="4" s="1"/>
  <c r="FN1739" i="4" s="1"/>
  <c r="EU1740" i="4" s="1"/>
  <c r="EL1738" i="4"/>
  <c r="ES1738" i="4" s="1"/>
  <c r="ET1739" i="4" s="1"/>
  <c r="EA1740" i="4" s="1"/>
  <c r="DR1738" i="4"/>
  <c r="DY1738" i="4" s="1"/>
  <c r="DZ1739" i="4" s="1"/>
  <c r="DG1740" i="4" s="1"/>
  <c r="FZ1738" i="4"/>
  <c r="GG1738" i="4" s="1"/>
  <c r="GH1739" i="4" s="1"/>
  <c r="FO1740" i="4" s="1"/>
  <c r="AP1738" i="4"/>
  <c r="AW1738" i="4" s="1"/>
  <c r="V1738" i="4"/>
  <c r="AC1738" i="4" s="1"/>
  <c r="GT1738" i="4"/>
  <c r="HA1738" i="4" s="1"/>
  <c r="CD1738" i="4"/>
  <c r="CK1738" i="4" s="1"/>
  <c r="M1739" i="4"/>
  <c r="N1739" i="4" s="1"/>
  <c r="BU1739" i="4"/>
  <c r="BV1739" i="4" s="1"/>
  <c r="AG1739" i="4"/>
  <c r="AH1739" i="4" s="1"/>
  <c r="DF1739" i="4" l="1"/>
  <c r="CM1740" i="4" s="1"/>
  <c r="CR1740" i="4" s="1"/>
  <c r="CS1740" i="4" s="1"/>
  <c r="CT1740" i="4" s="1"/>
  <c r="CU1740" i="4" s="1"/>
  <c r="CV1740" i="4" s="1"/>
  <c r="EQ1738" i="4"/>
  <c r="ER1738" i="4" s="1"/>
  <c r="EM1739" i="4" s="1"/>
  <c r="EE1740" i="4" s="1"/>
  <c r="CQ1740" i="4"/>
  <c r="DK1740" i="4"/>
  <c r="AD1739" i="4"/>
  <c r="FT1740" i="4"/>
  <c r="FU1740" i="4" s="1"/>
  <c r="FV1740" i="4" s="1"/>
  <c r="FW1740" i="4" s="1"/>
  <c r="FX1740" i="4" s="1"/>
  <c r="FY1740" i="4"/>
  <c r="FP1740" i="4"/>
  <c r="DL1740" i="4"/>
  <c r="DM1740" i="4" s="1"/>
  <c r="DN1740" i="4" s="1"/>
  <c r="DO1740" i="4" s="1"/>
  <c r="DP1740" i="4" s="1"/>
  <c r="DQ1740" i="4"/>
  <c r="DH1740" i="4"/>
  <c r="EZ1740" i="4"/>
  <c r="FA1740" i="4" s="1"/>
  <c r="FB1740" i="4" s="1"/>
  <c r="FC1740" i="4" s="1"/>
  <c r="FD1740" i="4" s="1"/>
  <c r="FE1740" i="4"/>
  <c r="EV1740" i="4"/>
  <c r="GK1739" i="4"/>
  <c r="GL1739" i="4" s="1"/>
  <c r="CW1740" i="4"/>
  <c r="CN1740" i="4"/>
  <c r="EK1740" i="4"/>
  <c r="EF1740" i="4"/>
  <c r="EG1740" i="4" s="1"/>
  <c r="EH1740" i="4" s="1"/>
  <c r="EI1740" i="4" s="1"/>
  <c r="EJ1740" i="4" s="1"/>
  <c r="EB1740" i="4"/>
  <c r="AQ1739" i="4"/>
  <c r="AI1740" i="4" s="1"/>
  <c r="BK1738" i="4"/>
  <c r="BC1739" i="4" s="1"/>
  <c r="BL1739" i="4" s="1"/>
  <c r="BM1739" i="4" s="1"/>
  <c r="BN1739" i="4" s="1"/>
  <c r="CF1739" i="4" s="1"/>
  <c r="CG1739" i="4" s="1"/>
  <c r="CH1739" i="4" s="1"/>
  <c r="CZ1739" i="4" s="1"/>
  <c r="DA1739" i="4" s="1"/>
  <c r="BR1738" i="4"/>
  <c r="BJ1738" i="4"/>
  <c r="AX1739" i="4"/>
  <c r="AE1740" i="4" s="1"/>
  <c r="W1739" i="4"/>
  <c r="O1740" i="4" s="1"/>
  <c r="FK1738" i="4"/>
  <c r="FL1738" i="4" s="1"/>
  <c r="FG1739" i="4" s="1"/>
  <c r="GB1738" i="4"/>
  <c r="GC1738" i="4" s="1"/>
  <c r="GD1738" i="4" s="1"/>
  <c r="CE1739" i="4"/>
  <c r="CL1739" i="4"/>
  <c r="BS1740" i="4" s="1"/>
  <c r="CO1740" i="4" l="1"/>
  <c r="CP1740" i="4" s="1"/>
  <c r="DB1739" i="4"/>
  <c r="DT1739" i="4" s="1"/>
  <c r="DU1739" i="4" s="1"/>
  <c r="EY1740" i="4"/>
  <c r="BW1740" i="4"/>
  <c r="AO1740" i="4"/>
  <c r="AJ1740" i="4"/>
  <c r="AK1740" i="4" s="1"/>
  <c r="AL1740" i="4" s="1"/>
  <c r="AM1740" i="4" s="1"/>
  <c r="AN1740" i="4" s="1"/>
  <c r="AF1740" i="4"/>
  <c r="DI1740" i="4"/>
  <c r="DJ1740" i="4" s="1"/>
  <c r="AU1739" i="4"/>
  <c r="AV1739" i="4" s="1"/>
  <c r="AA1739" i="4"/>
  <c r="AB1739" i="4" s="1"/>
  <c r="EC1740" i="4"/>
  <c r="ED1740" i="4" s="1"/>
  <c r="X1740" i="4"/>
  <c r="Y1740" i="4" s="1"/>
  <c r="Z1740" i="4" s="1"/>
  <c r="BQ1738" i="4"/>
  <c r="GE1738" i="4"/>
  <c r="GF1738" i="4" s="1"/>
  <c r="GA1739" i="4" s="1"/>
  <c r="GV1738" i="4"/>
  <c r="GW1738" i="4" s="1"/>
  <c r="GX1738" i="4" s="1"/>
  <c r="GY1738" i="4" s="1"/>
  <c r="GZ1738" i="4" s="1"/>
  <c r="GU1739" i="4" s="1"/>
  <c r="GM1740" i="4" s="1"/>
  <c r="HJ1734" i="4"/>
  <c r="BO1738" i="4"/>
  <c r="BP1738" i="4" s="1"/>
  <c r="HK1734" i="4"/>
  <c r="HQ1734" i="4" s="1"/>
  <c r="K1740" i="4"/>
  <c r="HB1739" i="4"/>
  <c r="GI1740" i="4" s="1"/>
  <c r="BX1740" i="4"/>
  <c r="BY1740" i="4" s="1"/>
  <c r="BZ1740" i="4" s="1"/>
  <c r="CA1740" i="4" s="1"/>
  <c r="CB1740" i="4" s="1"/>
  <c r="CC1740" i="4"/>
  <c r="BT1740" i="4"/>
  <c r="AY1739" i="4"/>
  <c r="EW1740" i="4"/>
  <c r="EX1740" i="4" s="1"/>
  <c r="HH1735" i="4" l="1"/>
  <c r="FS1740" i="4"/>
  <c r="FQ1740" i="4" s="1"/>
  <c r="FR1740" i="4" s="1"/>
  <c r="DV1739" i="4"/>
  <c r="EN1739" i="4" s="1"/>
  <c r="EO1739" i="4" s="1"/>
  <c r="AR1740" i="4"/>
  <c r="AS1740" i="4" s="1"/>
  <c r="AT1740" i="4" s="1"/>
  <c r="GN1740" i="4"/>
  <c r="GO1740" i="4" s="1"/>
  <c r="GP1740" i="4" s="1"/>
  <c r="GQ1740" i="4" s="1"/>
  <c r="GR1740" i="4" s="1"/>
  <c r="GS1740" i="4"/>
  <c r="GJ1740" i="4"/>
  <c r="AG1740" i="4"/>
  <c r="AH1740" i="4" s="1"/>
  <c r="HT1734" i="4"/>
  <c r="HO1734" i="4"/>
  <c r="BU1740" i="4"/>
  <c r="BV1740" i="4" s="1"/>
  <c r="U1740" i="4"/>
  <c r="P1740" i="4"/>
  <c r="Q1740" i="4" s="1"/>
  <c r="R1740" i="4" s="1"/>
  <c r="S1740" i="4" s="1"/>
  <c r="T1740" i="4" s="1"/>
  <c r="L1740" i="4"/>
  <c r="BI1739" i="4"/>
  <c r="BD1739" i="4"/>
  <c r="BE1739" i="4" s="1"/>
  <c r="BF1739" i="4" s="1"/>
  <c r="BG1739" i="4" s="1"/>
  <c r="BH1739" i="4" s="1"/>
  <c r="AZ1739" i="4"/>
  <c r="EP1739" i="4" l="1"/>
  <c r="FH1739" i="4" s="1"/>
  <c r="FI1739" i="4" s="1"/>
  <c r="M1740" i="4"/>
  <c r="N1740" i="4" s="1"/>
  <c r="GK1740" i="4"/>
  <c r="GL1740" i="4" s="1"/>
  <c r="HL1735" i="4"/>
  <c r="EQ1739" i="4" s="1"/>
  <c r="ER1739" i="4" s="1"/>
  <c r="EM1740" i="4" s="1"/>
  <c r="HM1735" i="4"/>
  <c r="AQ1740" i="4"/>
  <c r="AI1741" i="4" s="1"/>
  <c r="BA1739" i="4"/>
  <c r="BB1739" i="4" s="1"/>
  <c r="EE1741" i="4" l="1"/>
  <c r="DC1739" i="4"/>
  <c r="DD1739" i="4" s="1"/>
  <c r="CY1740" i="4" s="1"/>
  <c r="CI1739" i="4"/>
  <c r="CJ1739" i="4" s="1"/>
  <c r="CE1740" i="4" s="1"/>
  <c r="DW1739" i="4"/>
  <c r="DX1739" i="4" s="1"/>
  <c r="DS1740" i="4" s="1"/>
  <c r="FJ1739" i="4"/>
  <c r="GB1739" i="4" s="1"/>
  <c r="GC1739" i="4" s="1"/>
  <c r="FK1739" i="4"/>
  <c r="FL1739" i="4" s="1"/>
  <c r="FG1740" i="4" s="1"/>
  <c r="HS1735" i="4"/>
  <c r="HR1735" i="4"/>
  <c r="HY1735" i="4" s="1"/>
  <c r="HP1735" i="4"/>
  <c r="HU1735" i="4" s="1"/>
  <c r="CX1739" i="4"/>
  <c r="DE1739" i="4" s="1"/>
  <c r="DF1740" i="4" s="1"/>
  <c r="CM1741" i="4" s="1"/>
  <c r="FZ1739" i="4"/>
  <c r="GG1739" i="4" s="1"/>
  <c r="GH1740" i="4" s="1"/>
  <c r="FO1741" i="4" s="1"/>
  <c r="FF1739" i="4"/>
  <c r="FM1739" i="4" s="1"/>
  <c r="FN1740" i="4" s="1"/>
  <c r="EU1741" i="4" s="1"/>
  <c r="DR1739" i="4"/>
  <c r="DY1739" i="4" s="1"/>
  <c r="DZ1740" i="4" s="1"/>
  <c r="DG1741" i="4" s="1"/>
  <c r="EL1739" i="4"/>
  <c r="ES1739" i="4" s="1"/>
  <c r="ET1740" i="4" s="1"/>
  <c r="EA1741" i="4" s="1"/>
  <c r="CD1739" i="4"/>
  <c r="CK1739" i="4" s="1"/>
  <c r="CL1740" i="4" s="1"/>
  <c r="AP1739" i="4"/>
  <c r="AW1739" i="4" s="1"/>
  <c r="AX1740" i="4" s="1"/>
  <c r="V1739" i="4"/>
  <c r="AC1739" i="4" s="1"/>
  <c r="AD1740" i="4" s="1"/>
  <c r="GT1739" i="4"/>
  <c r="HA1739" i="4" s="1"/>
  <c r="BR1739" i="4"/>
  <c r="BK1739" i="4"/>
  <c r="BC1740" i="4" s="1"/>
  <c r="BL1740" i="4" s="1"/>
  <c r="BM1740" i="4" s="1"/>
  <c r="BN1740" i="4" s="1"/>
  <c r="CF1740" i="4" s="1"/>
  <c r="CG1740" i="4" s="1"/>
  <c r="CH1740" i="4" s="1"/>
  <c r="CZ1740" i="4" s="1"/>
  <c r="DA1740" i="4" s="1"/>
  <c r="DB1740" i="4" s="1"/>
  <c r="DT1740" i="4" s="1"/>
  <c r="DU1740" i="4" s="1"/>
  <c r="DV1740" i="4" s="1"/>
  <c r="EN1740" i="4" s="1"/>
  <c r="EO1740" i="4" s="1"/>
  <c r="BJ1739" i="4"/>
  <c r="W1740" i="4"/>
  <c r="O1741" i="4" s="1"/>
  <c r="AU1740" i="4"/>
  <c r="AV1740" i="4" s="1"/>
  <c r="EP1740" i="4" l="1"/>
  <c r="FH1740" i="4" s="1"/>
  <c r="FI1740" i="4" s="1"/>
  <c r="FJ1740" i="4" s="1"/>
  <c r="GB1740" i="4" s="1"/>
  <c r="GC1740" i="4" s="1"/>
  <c r="GD1740" i="4" s="1"/>
  <c r="GV1740" i="4" s="1"/>
  <c r="GW1740" i="4" s="1"/>
  <c r="GX1740" i="4" s="1"/>
  <c r="GD1739" i="4"/>
  <c r="GV1739" i="4" s="1"/>
  <c r="GW1739" i="4" s="1"/>
  <c r="GE1739" i="4"/>
  <c r="GF1739" i="4" s="1"/>
  <c r="GA1740" i="4" s="1"/>
  <c r="DK1741" i="4"/>
  <c r="BW1741" i="4"/>
  <c r="CQ1741" i="4"/>
  <c r="EY1741" i="4"/>
  <c r="BQ1739" i="4"/>
  <c r="AE1741" i="4"/>
  <c r="BS1741" i="4"/>
  <c r="HB1740" i="4"/>
  <c r="FE1741" i="4"/>
  <c r="EZ1741" i="4"/>
  <c r="FA1741" i="4" s="1"/>
  <c r="FB1741" i="4" s="1"/>
  <c r="FC1741" i="4" s="1"/>
  <c r="FD1741" i="4" s="1"/>
  <c r="EV1741" i="4"/>
  <c r="FY1741" i="4"/>
  <c r="FT1741" i="4"/>
  <c r="FU1741" i="4" s="1"/>
  <c r="FV1741" i="4" s="1"/>
  <c r="FW1741" i="4" s="1"/>
  <c r="FX1741" i="4" s="1"/>
  <c r="FP1741" i="4"/>
  <c r="CR1741" i="4"/>
  <c r="CS1741" i="4" s="1"/>
  <c r="CT1741" i="4" s="1"/>
  <c r="CU1741" i="4" s="1"/>
  <c r="CV1741" i="4" s="1"/>
  <c r="CW1741" i="4"/>
  <c r="CN1741" i="4"/>
  <c r="DQ1741" i="4"/>
  <c r="DL1741" i="4"/>
  <c r="DM1741" i="4" s="1"/>
  <c r="DN1741" i="4" s="1"/>
  <c r="DO1741" i="4" s="1"/>
  <c r="DP1741" i="4" s="1"/>
  <c r="DH1741" i="4"/>
  <c r="HJ1735" i="4"/>
  <c r="EF1741" i="4"/>
  <c r="EG1741" i="4" s="1"/>
  <c r="EH1741" i="4" s="1"/>
  <c r="EI1741" i="4" s="1"/>
  <c r="EJ1741" i="4" s="1"/>
  <c r="EK1741" i="4"/>
  <c r="EB1741" i="4"/>
  <c r="BO1739" i="4"/>
  <c r="BP1739" i="4" s="1"/>
  <c r="HK1735" i="4"/>
  <c r="HQ1735" i="4" s="1"/>
  <c r="AY1740" i="4"/>
  <c r="AA1740" i="4"/>
  <c r="AB1740" i="4" s="1"/>
  <c r="K1741" i="4"/>
  <c r="X1741" i="4"/>
  <c r="Y1741" i="4" s="1"/>
  <c r="Z1741" i="4" s="1"/>
  <c r="FS1741" i="4" l="1"/>
  <c r="GX1739" i="4"/>
  <c r="GY1739" i="4" s="1"/>
  <c r="GZ1739" i="4" s="1"/>
  <c r="GU1740" i="4" s="1"/>
  <c r="AR1741" i="4"/>
  <c r="AS1741" i="4" s="1"/>
  <c r="AT1741" i="4" s="1"/>
  <c r="EW1741" i="4"/>
  <c r="EX1741" i="4" s="1"/>
  <c r="EC1741" i="4"/>
  <c r="ED1741" i="4" s="1"/>
  <c r="HT1735" i="4"/>
  <c r="HO1735" i="4"/>
  <c r="FQ1741" i="4"/>
  <c r="FR1741" i="4" s="1"/>
  <c r="GI1741" i="4"/>
  <c r="CC1741" i="4"/>
  <c r="BX1741" i="4"/>
  <c r="BY1741" i="4" s="1"/>
  <c r="BZ1741" i="4" s="1"/>
  <c r="CA1741" i="4" s="1"/>
  <c r="CB1741" i="4" s="1"/>
  <c r="BT1741" i="4"/>
  <c r="U1741" i="4"/>
  <c r="P1741" i="4"/>
  <c r="Q1741" i="4" s="1"/>
  <c r="R1741" i="4" s="1"/>
  <c r="S1741" i="4" s="1"/>
  <c r="T1741" i="4" s="1"/>
  <c r="L1741" i="4"/>
  <c r="CO1741" i="4"/>
  <c r="CP1741" i="4" s="1"/>
  <c r="AO1741" i="4"/>
  <c r="AJ1741" i="4"/>
  <c r="AK1741" i="4" s="1"/>
  <c r="AL1741" i="4" s="1"/>
  <c r="AM1741" i="4" s="1"/>
  <c r="AN1741" i="4" s="1"/>
  <c r="AF1741" i="4"/>
  <c r="BD1740" i="4"/>
  <c r="BE1740" i="4" s="1"/>
  <c r="BF1740" i="4" s="1"/>
  <c r="BG1740" i="4" s="1"/>
  <c r="BH1740" i="4" s="1"/>
  <c r="BI1740" i="4"/>
  <c r="AZ1740" i="4"/>
  <c r="DI1741" i="4"/>
  <c r="DJ1741" i="4" s="1"/>
  <c r="HH1736" i="4" l="1"/>
  <c r="GM1741" i="4"/>
  <c r="M1741" i="4"/>
  <c r="N1741" i="4" s="1"/>
  <c r="AG1741" i="4"/>
  <c r="AH1741" i="4" s="1"/>
  <c r="BU1741" i="4"/>
  <c r="BV1741" i="4" s="1"/>
  <c r="GN1741" i="4"/>
  <c r="GO1741" i="4" s="1"/>
  <c r="GP1741" i="4" s="1"/>
  <c r="GQ1741" i="4" s="1"/>
  <c r="GR1741" i="4" s="1"/>
  <c r="GS1741" i="4"/>
  <c r="GJ1741" i="4"/>
  <c r="BA1740" i="4"/>
  <c r="BB1740" i="4" s="1"/>
  <c r="HL1736" i="4" l="1"/>
  <c r="HM1736" i="4"/>
  <c r="HS1736" i="4" s="1"/>
  <c r="AQ1741" i="4"/>
  <c r="AI1742" i="4" s="1"/>
  <c r="W1741" i="4"/>
  <c r="O1742" i="4" s="1"/>
  <c r="GK1741" i="4"/>
  <c r="GL1741" i="4" s="1"/>
  <c r="BK1740" i="4"/>
  <c r="BC1741" i="4" s="1"/>
  <c r="BL1741" i="4" s="1"/>
  <c r="BM1741" i="4" s="1"/>
  <c r="BN1741" i="4" s="1"/>
  <c r="CF1741" i="4" s="1"/>
  <c r="CG1741" i="4" s="1"/>
  <c r="CH1741" i="4" s="1"/>
  <c r="CZ1741" i="4" s="1"/>
  <c r="DA1741" i="4" s="1"/>
  <c r="DB1741" i="4" s="1"/>
  <c r="DT1741" i="4" s="1"/>
  <c r="DU1741" i="4" s="1"/>
  <c r="DV1741" i="4" s="1"/>
  <c r="EN1741" i="4" s="1"/>
  <c r="EO1741" i="4" s="1"/>
  <c r="EP1741" i="4" s="1"/>
  <c r="FH1741" i="4" s="1"/>
  <c r="FI1741" i="4" s="1"/>
  <c r="FJ1741" i="4" s="1"/>
  <c r="GB1741" i="4" s="1"/>
  <c r="GC1741" i="4" s="1"/>
  <c r="GD1741" i="4" s="1"/>
  <c r="GV1741" i="4" s="1"/>
  <c r="GW1741" i="4" s="1"/>
  <c r="GX1741" i="4" s="1"/>
  <c r="BR1740" i="4"/>
  <c r="BJ1740" i="4"/>
  <c r="AP1740" i="4" l="1"/>
  <c r="AW1740" i="4" s="1"/>
  <c r="AX1741" i="4" s="1"/>
  <c r="V1740" i="4"/>
  <c r="AC1740" i="4" s="1"/>
  <c r="AD1741" i="4" s="1"/>
  <c r="K1742" i="4" s="1"/>
  <c r="EQ1740" i="4"/>
  <c r="ER1740" i="4" s="1"/>
  <c r="EM1741" i="4" s="1"/>
  <c r="DW1740" i="4"/>
  <c r="DX1740" i="4" s="1"/>
  <c r="DS1741" i="4" s="1"/>
  <c r="CI1740" i="4"/>
  <c r="CJ1740" i="4" s="1"/>
  <c r="CE1741" i="4" s="1"/>
  <c r="DC1740" i="4"/>
  <c r="DD1740" i="4" s="1"/>
  <c r="CY1741" i="4" s="1"/>
  <c r="FK1740" i="4"/>
  <c r="FL1740" i="4" s="1"/>
  <c r="FG1741" i="4" s="1"/>
  <c r="GE1740" i="4"/>
  <c r="GF1740" i="4" s="1"/>
  <c r="GA1741" i="4" s="1"/>
  <c r="HP1736" i="4"/>
  <c r="HU1736" i="4" s="1"/>
  <c r="FZ1740" i="4"/>
  <c r="GG1740" i="4" s="1"/>
  <c r="GH1741" i="4" s="1"/>
  <c r="FO1742" i="4" s="1"/>
  <c r="CD1740" i="4"/>
  <c r="CK1740" i="4" s="1"/>
  <c r="CL1741" i="4" s="1"/>
  <c r="BS1742" i="4" s="1"/>
  <c r="CX1740" i="4"/>
  <c r="DE1740" i="4" s="1"/>
  <c r="DF1741" i="4" s="1"/>
  <c r="CM1742" i="4" s="1"/>
  <c r="GY1740" i="4"/>
  <c r="GZ1740" i="4" s="1"/>
  <c r="GU1741" i="4" s="1"/>
  <c r="GM1742" i="4" s="1"/>
  <c r="FF1740" i="4"/>
  <c r="FM1740" i="4" s="1"/>
  <c r="FN1741" i="4" s="1"/>
  <c r="EU1742" i="4" s="1"/>
  <c r="EL1740" i="4"/>
  <c r="ES1740" i="4" s="1"/>
  <c r="ET1741" i="4" s="1"/>
  <c r="EA1742" i="4" s="1"/>
  <c r="DR1740" i="4"/>
  <c r="DY1740" i="4" s="1"/>
  <c r="DZ1741" i="4" s="1"/>
  <c r="DG1742" i="4" s="1"/>
  <c r="GT1740" i="4"/>
  <c r="HA1740" i="4" s="1"/>
  <c r="HB1741" i="4" s="1"/>
  <c r="GI1742" i="4" s="1"/>
  <c r="HR1736" i="4"/>
  <c r="HY1736" i="4" s="1"/>
  <c r="BQ1740" i="4"/>
  <c r="AA1741" i="4"/>
  <c r="AB1741" i="4" s="1"/>
  <c r="U1742" i="4"/>
  <c r="P1742" i="4"/>
  <c r="Q1742" i="4" s="1"/>
  <c r="R1742" i="4" s="1"/>
  <c r="S1742" i="4" s="1"/>
  <c r="T1742" i="4" s="1"/>
  <c r="L1742" i="4"/>
  <c r="X1742" i="4"/>
  <c r="Y1742" i="4" s="1"/>
  <c r="Z1742" i="4" s="1"/>
  <c r="AR1742" i="4" s="1"/>
  <c r="AS1742" i="4" s="1"/>
  <c r="AT1742" i="4" s="1"/>
  <c r="AY1741" i="4"/>
  <c r="HJ1736" i="4"/>
  <c r="BO1740" i="4"/>
  <c r="BP1740" i="4" s="1"/>
  <c r="HK1736" i="4"/>
  <c r="HQ1736" i="4" s="1"/>
  <c r="AU1741" i="4"/>
  <c r="AV1741" i="4" s="1"/>
  <c r="AE1742" i="4"/>
  <c r="HH1737" i="4" l="1"/>
  <c r="DQ1742" i="4"/>
  <c r="DL1742" i="4"/>
  <c r="DM1742" i="4" s="1"/>
  <c r="DN1742" i="4" s="1"/>
  <c r="DO1742" i="4" s="1"/>
  <c r="DP1742" i="4" s="1"/>
  <c r="DH1742" i="4"/>
  <c r="FE1742" i="4"/>
  <c r="EZ1742" i="4"/>
  <c r="FA1742" i="4" s="1"/>
  <c r="FB1742" i="4" s="1"/>
  <c r="FC1742" i="4" s="1"/>
  <c r="FD1742" i="4" s="1"/>
  <c r="EV1742" i="4"/>
  <c r="FT1742" i="4"/>
  <c r="FU1742" i="4" s="1"/>
  <c r="FV1742" i="4" s="1"/>
  <c r="FW1742" i="4" s="1"/>
  <c r="FX1742" i="4" s="1"/>
  <c r="FY1742" i="4"/>
  <c r="FP1742" i="4"/>
  <c r="EB1742" i="4"/>
  <c r="EC1742" i="4" s="1"/>
  <c r="ED1742" i="4" s="1"/>
  <c r="EF1742" i="4"/>
  <c r="EG1742" i="4" s="1"/>
  <c r="EH1742" i="4" s="1"/>
  <c r="EI1742" i="4" s="1"/>
  <c r="EJ1742" i="4" s="1"/>
  <c r="EK1742" i="4"/>
  <c r="FS1742" i="4"/>
  <c r="EY1742" i="4"/>
  <c r="CN1742" i="4"/>
  <c r="CW1742" i="4"/>
  <c r="CR1742" i="4"/>
  <c r="CS1742" i="4" s="1"/>
  <c r="CT1742" i="4" s="1"/>
  <c r="CU1742" i="4" s="1"/>
  <c r="CV1742" i="4" s="1"/>
  <c r="CQ1742" i="4"/>
  <c r="BW1742" i="4"/>
  <c r="HL1737" i="4"/>
  <c r="DK1742" i="4"/>
  <c r="EE1742" i="4"/>
  <c r="BI1741" i="4"/>
  <c r="BD1741" i="4"/>
  <c r="BE1741" i="4" s="1"/>
  <c r="BF1741" i="4" s="1"/>
  <c r="BG1741" i="4" s="1"/>
  <c r="BH1741" i="4" s="1"/>
  <c r="AZ1741" i="4"/>
  <c r="CC1742" i="4"/>
  <c r="BX1742" i="4"/>
  <c r="BY1742" i="4" s="1"/>
  <c r="BZ1742" i="4" s="1"/>
  <c r="CA1742" i="4" s="1"/>
  <c r="CB1742" i="4" s="1"/>
  <c r="BT1742" i="4"/>
  <c r="M1742" i="4"/>
  <c r="N1742" i="4" s="1"/>
  <c r="GS1742" i="4"/>
  <c r="GN1742" i="4"/>
  <c r="GO1742" i="4" s="1"/>
  <c r="GP1742" i="4" s="1"/>
  <c r="GQ1742" i="4" s="1"/>
  <c r="GR1742" i="4" s="1"/>
  <c r="GJ1742" i="4"/>
  <c r="AJ1742" i="4"/>
  <c r="AK1742" i="4" s="1"/>
  <c r="AL1742" i="4" s="1"/>
  <c r="AM1742" i="4" s="1"/>
  <c r="AN1742" i="4" s="1"/>
  <c r="AO1742" i="4"/>
  <c r="AF1742" i="4"/>
  <c r="HT1736" i="4"/>
  <c r="HO1736" i="4"/>
  <c r="FQ1742" i="4" l="1"/>
  <c r="FR1742" i="4" s="1"/>
  <c r="DC1741" i="4"/>
  <c r="DD1741" i="4" s="1"/>
  <c r="GY1741" i="4"/>
  <c r="GZ1741" i="4" s="1"/>
  <c r="DW1741" i="4"/>
  <c r="DX1741" i="4" s="1"/>
  <c r="EQ1741" i="4"/>
  <c r="ER1741" i="4" s="1"/>
  <c r="EM1742" i="4" s="1"/>
  <c r="EE1743" i="4" s="1"/>
  <c r="GE1741" i="4"/>
  <c r="GF1741" i="4" s="1"/>
  <c r="FK1741" i="4"/>
  <c r="FL1741" i="4" s="1"/>
  <c r="HM1737" i="4"/>
  <c r="HS1737" i="4" s="1"/>
  <c r="CI1741" i="4"/>
  <c r="CJ1741" i="4" s="1"/>
  <c r="EW1742" i="4"/>
  <c r="EX1742" i="4" s="1"/>
  <c r="DI1742" i="4"/>
  <c r="DJ1742" i="4" s="1"/>
  <c r="CO1742" i="4"/>
  <c r="CP1742" i="4" s="1"/>
  <c r="CY1742" i="4" s="1"/>
  <c r="AG1742" i="4"/>
  <c r="AH1742" i="4" s="1"/>
  <c r="HR1737" i="4"/>
  <c r="HY1737" i="4" s="1"/>
  <c r="EL1741" i="4"/>
  <c r="ES1741" i="4" s="1"/>
  <c r="ET1742" i="4" s="1"/>
  <c r="EA1743" i="4" s="1"/>
  <c r="CX1741" i="4"/>
  <c r="DE1741" i="4" s="1"/>
  <c r="DR1741" i="4"/>
  <c r="DY1741" i="4" s="1"/>
  <c r="FZ1741" i="4"/>
  <c r="GG1741" i="4" s="1"/>
  <c r="FF1741" i="4"/>
  <c r="FM1741" i="4" s="1"/>
  <c r="V1741" i="4"/>
  <c r="AC1741" i="4" s="1"/>
  <c r="AD1742" i="4" s="1"/>
  <c r="AP1741" i="4"/>
  <c r="AW1741" i="4" s="1"/>
  <c r="CD1741" i="4"/>
  <c r="CK1741" i="4" s="1"/>
  <c r="GT1741" i="4"/>
  <c r="HA1741" i="4" s="1"/>
  <c r="GK1742" i="4"/>
  <c r="GL1742" i="4" s="1"/>
  <c r="BA1741" i="4"/>
  <c r="BB1741" i="4" s="1"/>
  <c r="W1742" i="4"/>
  <c r="O1743" i="4" s="1"/>
  <c r="BU1742" i="4"/>
  <c r="BV1742" i="4" s="1"/>
  <c r="HP1737" i="4" l="1"/>
  <c r="HU1737" i="4" s="1"/>
  <c r="GA1742" i="4"/>
  <c r="FS1743" i="4" s="1"/>
  <c r="GH1742" i="4"/>
  <c r="FO1743" i="4" s="1"/>
  <c r="FP1743" i="4" s="1"/>
  <c r="DF1742" i="4"/>
  <c r="CM1743" i="4" s="1"/>
  <c r="DS1742" i="4"/>
  <c r="FN1742" i="4"/>
  <c r="EU1743" i="4" s="1"/>
  <c r="EZ1743" i="4" s="1"/>
  <c r="FA1743" i="4" s="1"/>
  <c r="FB1743" i="4" s="1"/>
  <c r="FC1743" i="4" s="1"/>
  <c r="FD1743" i="4" s="1"/>
  <c r="CQ1743" i="4"/>
  <c r="DZ1742" i="4"/>
  <c r="DG1743" i="4" s="1"/>
  <c r="DQ1743" i="4" s="1"/>
  <c r="FG1742" i="4"/>
  <c r="CE1742" i="4"/>
  <c r="BW1743" i="4" s="1"/>
  <c r="AA1742" i="4"/>
  <c r="AB1742" i="4" s="1"/>
  <c r="AX1742" i="4"/>
  <c r="X1743" i="4"/>
  <c r="Y1743" i="4" s="1"/>
  <c r="Z1743" i="4" s="1"/>
  <c r="K1743" i="4"/>
  <c r="HB1742" i="4"/>
  <c r="CL1742" i="4"/>
  <c r="BR1741" i="4"/>
  <c r="AY1742" i="4" s="1"/>
  <c r="BK1741" i="4"/>
  <c r="BC1742" i="4" s="1"/>
  <c r="BL1742" i="4" s="1"/>
  <c r="BM1742" i="4" s="1"/>
  <c r="BN1742" i="4" s="1"/>
  <c r="CF1742" i="4" s="1"/>
  <c r="CG1742" i="4" s="1"/>
  <c r="CH1742" i="4" s="1"/>
  <c r="CZ1742" i="4" s="1"/>
  <c r="DA1742" i="4" s="1"/>
  <c r="BJ1741" i="4"/>
  <c r="AQ1742" i="4"/>
  <c r="AI1743" i="4" s="1"/>
  <c r="GU1742" i="4"/>
  <c r="GM1743" i="4" s="1"/>
  <c r="EF1743" i="4"/>
  <c r="EG1743" i="4" s="1"/>
  <c r="EH1743" i="4" s="1"/>
  <c r="EI1743" i="4" s="1"/>
  <c r="EJ1743" i="4" s="1"/>
  <c r="EK1743" i="4"/>
  <c r="EB1743" i="4"/>
  <c r="FT1743" i="4" l="1"/>
  <c r="FU1743" i="4" s="1"/>
  <c r="FV1743" i="4" s="1"/>
  <c r="FW1743" i="4" s="1"/>
  <c r="FX1743" i="4" s="1"/>
  <c r="FY1743" i="4"/>
  <c r="DB1742" i="4"/>
  <c r="DT1742" i="4" s="1"/>
  <c r="DU1742" i="4" s="1"/>
  <c r="DV1742" i="4" s="1"/>
  <c r="EN1742" i="4" s="1"/>
  <c r="EO1742" i="4" s="1"/>
  <c r="DH1743" i="4"/>
  <c r="DL1743" i="4"/>
  <c r="DM1743" i="4" s="1"/>
  <c r="DN1743" i="4" s="1"/>
  <c r="DO1743" i="4" s="1"/>
  <c r="DP1743" i="4" s="1"/>
  <c r="EY1743" i="4"/>
  <c r="FE1743" i="4"/>
  <c r="DK1743" i="4"/>
  <c r="EV1743" i="4"/>
  <c r="EW1743" i="4" s="1"/>
  <c r="EX1743" i="4" s="1"/>
  <c r="BD1742" i="4"/>
  <c r="BE1742" i="4" s="1"/>
  <c r="BF1742" i="4" s="1"/>
  <c r="BG1742" i="4" s="1"/>
  <c r="BH1742" i="4" s="1"/>
  <c r="BI1742" i="4"/>
  <c r="AZ1742" i="4"/>
  <c r="FQ1743" i="4"/>
  <c r="FR1743" i="4" s="1"/>
  <c r="EC1743" i="4"/>
  <c r="ED1743" i="4" s="1"/>
  <c r="HJ1737" i="4"/>
  <c r="AU1742" i="4"/>
  <c r="AV1742" i="4" s="1"/>
  <c r="GI1743" i="4"/>
  <c r="AE1743" i="4"/>
  <c r="U1743" i="4"/>
  <c r="P1743" i="4"/>
  <c r="Q1743" i="4" s="1"/>
  <c r="R1743" i="4" s="1"/>
  <c r="S1743" i="4" s="1"/>
  <c r="T1743" i="4" s="1"/>
  <c r="L1743" i="4"/>
  <c r="BO1741" i="4"/>
  <c r="BP1741" i="4" s="1"/>
  <c r="HK1737" i="4"/>
  <c r="HQ1737" i="4" s="1"/>
  <c r="CR1743" i="4"/>
  <c r="CS1743" i="4" s="1"/>
  <c r="CT1743" i="4" s="1"/>
  <c r="CU1743" i="4" s="1"/>
  <c r="CV1743" i="4" s="1"/>
  <c r="CW1743" i="4"/>
  <c r="CN1743" i="4"/>
  <c r="AR1743" i="4"/>
  <c r="AS1743" i="4" s="1"/>
  <c r="AT1743" i="4" s="1"/>
  <c r="BS1743" i="4"/>
  <c r="BQ1741" i="4"/>
  <c r="HH1738" i="4" l="1"/>
  <c r="DI1743" i="4"/>
  <c r="DJ1743" i="4" s="1"/>
  <c r="EP1742" i="4"/>
  <c r="FH1742" i="4" s="1"/>
  <c r="FI1742" i="4" s="1"/>
  <c r="HT1737" i="4"/>
  <c r="HO1737" i="4"/>
  <c r="M1743" i="4"/>
  <c r="N1743" i="4" s="1"/>
  <c r="AJ1743" i="4"/>
  <c r="AK1743" i="4" s="1"/>
  <c r="AL1743" i="4" s="1"/>
  <c r="AM1743" i="4" s="1"/>
  <c r="AN1743" i="4" s="1"/>
  <c r="AO1743" i="4"/>
  <c r="AF1743" i="4"/>
  <c r="CC1743" i="4"/>
  <c r="BX1743" i="4"/>
  <c r="BY1743" i="4" s="1"/>
  <c r="BZ1743" i="4" s="1"/>
  <c r="CA1743" i="4" s="1"/>
  <c r="CB1743" i="4" s="1"/>
  <c r="BT1743" i="4"/>
  <c r="CO1743" i="4"/>
  <c r="CP1743" i="4" s="1"/>
  <c r="GN1743" i="4"/>
  <c r="GO1743" i="4" s="1"/>
  <c r="GP1743" i="4" s="1"/>
  <c r="GQ1743" i="4" s="1"/>
  <c r="GR1743" i="4" s="1"/>
  <c r="GS1743" i="4"/>
  <c r="GJ1743" i="4"/>
  <c r="BA1742" i="4"/>
  <c r="BB1742" i="4" s="1"/>
  <c r="BR1742" i="4" s="1"/>
  <c r="FJ1742" i="4" l="1"/>
  <c r="GB1742" i="4" s="1"/>
  <c r="GC1742" i="4" s="1"/>
  <c r="HJ1738" i="4"/>
  <c r="HT1738" i="4" s="1"/>
  <c r="GK1743" i="4"/>
  <c r="GL1743" i="4" s="1"/>
  <c r="HL1738" i="4"/>
  <c r="HM1738" i="4"/>
  <c r="W1743" i="4"/>
  <c r="O1744" i="4" s="1"/>
  <c r="BU1743" i="4"/>
  <c r="BV1743" i="4" s="1"/>
  <c r="AG1743" i="4"/>
  <c r="AH1743" i="4" s="1"/>
  <c r="AY1743" i="4"/>
  <c r="BJ1742" i="4"/>
  <c r="BQ1742" i="4" s="1"/>
  <c r="BK1742" i="4"/>
  <c r="BC1743" i="4" s="1"/>
  <c r="BL1743" i="4" s="1"/>
  <c r="BM1743" i="4" s="1"/>
  <c r="BN1743" i="4" s="1"/>
  <c r="CF1743" i="4" s="1"/>
  <c r="CG1743" i="4" s="1"/>
  <c r="CH1743" i="4" s="1"/>
  <c r="CZ1743" i="4" s="1"/>
  <c r="DA1743" i="4" s="1"/>
  <c r="DB1743" i="4" s="1"/>
  <c r="DT1743" i="4" s="1"/>
  <c r="DU1743" i="4" s="1"/>
  <c r="DV1743" i="4" s="1"/>
  <c r="EN1743" i="4" s="1"/>
  <c r="EO1743" i="4" s="1"/>
  <c r="EP1743" i="4" s="1"/>
  <c r="FH1743" i="4" s="1"/>
  <c r="FI1743" i="4" s="1"/>
  <c r="FJ1743" i="4" s="1"/>
  <c r="GB1743" i="4" s="1"/>
  <c r="GC1743" i="4" s="1"/>
  <c r="GD1743" i="4" s="1"/>
  <c r="GV1743" i="4" s="1"/>
  <c r="GW1743" i="4" s="1"/>
  <c r="GX1743" i="4" s="1"/>
  <c r="DC1742" i="4" l="1"/>
  <c r="DD1742" i="4" s="1"/>
  <c r="CY1743" i="4" s="1"/>
  <c r="CI1742" i="4"/>
  <c r="CJ1742" i="4" s="1"/>
  <c r="DW1742" i="4"/>
  <c r="DX1742" i="4" s="1"/>
  <c r="DS1743" i="4" s="1"/>
  <c r="EQ1742" i="4"/>
  <c r="ER1742" i="4" s="1"/>
  <c r="EM1743" i="4" s="1"/>
  <c r="FK1742" i="4"/>
  <c r="FL1742" i="4" s="1"/>
  <c r="FG1743" i="4" s="1"/>
  <c r="GD1742" i="4"/>
  <c r="GV1742" i="4" s="1"/>
  <c r="GW1742" i="4" s="1"/>
  <c r="GE1742" i="4"/>
  <c r="GF1742" i="4" s="1"/>
  <c r="GA1743" i="4" s="1"/>
  <c r="BO1742" i="4"/>
  <c r="BP1742" i="4" s="1"/>
  <c r="HK1738" i="4"/>
  <c r="HQ1738" i="4" s="1"/>
  <c r="X1744" i="4"/>
  <c r="Y1744" i="4" s="1"/>
  <c r="Z1744" i="4" s="1"/>
  <c r="AA1743" i="4"/>
  <c r="AB1743" i="4" s="1"/>
  <c r="HS1738" i="4"/>
  <c r="HR1738" i="4"/>
  <c r="HY1738" i="4" s="1"/>
  <c r="HP1738" i="4"/>
  <c r="HU1738" i="4" s="1"/>
  <c r="FF1742" i="4"/>
  <c r="FM1742" i="4" s="1"/>
  <c r="FN1743" i="4" s="1"/>
  <c r="EU1744" i="4" s="1"/>
  <c r="DR1742" i="4"/>
  <c r="DY1742" i="4" s="1"/>
  <c r="DZ1743" i="4" s="1"/>
  <c r="DG1744" i="4" s="1"/>
  <c r="CX1742" i="4"/>
  <c r="DE1742" i="4" s="1"/>
  <c r="DF1743" i="4" s="1"/>
  <c r="CM1744" i="4" s="1"/>
  <c r="EL1742" i="4"/>
  <c r="ES1742" i="4" s="1"/>
  <c r="ET1743" i="4" s="1"/>
  <c r="EA1744" i="4" s="1"/>
  <c r="FZ1742" i="4"/>
  <c r="GG1742" i="4" s="1"/>
  <c r="GH1743" i="4" s="1"/>
  <c r="FO1744" i="4" s="1"/>
  <c r="V1742" i="4"/>
  <c r="AC1742" i="4" s="1"/>
  <c r="AD1743" i="4" s="1"/>
  <c r="GT1742" i="4"/>
  <c r="HA1742" i="4" s="1"/>
  <c r="CD1742" i="4"/>
  <c r="CK1742" i="4" s="1"/>
  <c r="CL1743" i="4" s="1"/>
  <c r="AP1742" i="4"/>
  <c r="AW1742" i="4" s="1"/>
  <c r="AX1743" i="4" s="1"/>
  <c r="CE1743" i="4"/>
  <c r="BW1744" i="4" s="1"/>
  <c r="BD1743" i="4"/>
  <c r="BE1743" i="4" s="1"/>
  <c r="BF1743" i="4" s="1"/>
  <c r="BG1743" i="4" s="1"/>
  <c r="BH1743" i="4" s="1"/>
  <c r="BI1743" i="4"/>
  <c r="AZ1743" i="4"/>
  <c r="AQ1743" i="4"/>
  <c r="HO1738" i="4" l="1"/>
  <c r="FS1744" i="4"/>
  <c r="GX1742" i="4"/>
  <c r="GY1742" i="4"/>
  <c r="GZ1742" i="4" s="1"/>
  <c r="GU1743" i="4" s="1"/>
  <c r="GM1744" i="4" s="1"/>
  <c r="EY1744" i="4"/>
  <c r="EE1744" i="4"/>
  <c r="DK1744" i="4"/>
  <c r="CQ1744" i="4"/>
  <c r="DL1744" i="4"/>
  <c r="DM1744" i="4" s="1"/>
  <c r="DN1744" i="4" s="1"/>
  <c r="DO1744" i="4" s="1"/>
  <c r="DP1744" i="4" s="1"/>
  <c r="DQ1744" i="4"/>
  <c r="DH1744" i="4"/>
  <c r="BA1743" i="4"/>
  <c r="BB1743" i="4" s="1"/>
  <c r="AE1744" i="4"/>
  <c r="BS1744" i="4"/>
  <c r="HB1743" i="4"/>
  <c r="K1744" i="4"/>
  <c r="AI1744" i="4"/>
  <c r="AR1744" i="4" s="1"/>
  <c r="AS1744" i="4" s="1"/>
  <c r="AT1744" i="4" s="1"/>
  <c r="AU1743" i="4"/>
  <c r="AV1743" i="4" s="1"/>
  <c r="FT1744" i="4"/>
  <c r="FU1744" i="4" s="1"/>
  <c r="FV1744" i="4" s="1"/>
  <c r="FW1744" i="4" s="1"/>
  <c r="FX1744" i="4" s="1"/>
  <c r="FY1744" i="4"/>
  <c r="FP1744" i="4"/>
  <c r="EZ1744" i="4"/>
  <c r="FA1744" i="4" s="1"/>
  <c r="FB1744" i="4" s="1"/>
  <c r="FC1744" i="4" s="1"/>
  <c r="FD1744" i="4" s="1"/>
  <c r="FE1744" i="4"/>
  <c r="EV1744" i="4"/>
  <c r="EK1744" i="4"/>
  <c r="EF1744" i="4"/>
  <c r="EG1744" i="4" s="1"/>
  <c r="EH1744" i="4" s="1"/>
  <c r="EI1744" i="4" s="1"/>
  <c r="EJ1744" i="4" s="1"/>
  <c r="EB1744" i="4"/>
  <c r="CW1744" i="4"/>
  <c r="CR1744" i="4"/>
  <c r="CS1744" i="4" s="1"/>
  <c r="CT1744" i="4" s="1"/>
  <c r="CU1744" i="4" s="1"/>
  <c r="CV1744" i="4" s="1"/>
  <c r="CN1744" i="4"/>
  <c r="HH1739" i="4" l="1"/>
  <c r="HL1739" i="4" s="1"/>
  <c r="EW1744" i="4"/>
  <c r="EX1744" i="4" s="1"/>
  <c r="BX1744" i="4"/>
  <c r="BY1744" i="4" s="1"/>
  <c r="BZ1744" i="4" s="1"/>
  <c r="CA1744" i="4" s="1"/>
  <c r="CB1744" i="4" s="1"/>
  <c r="CC1744" i="4"/>
  <c r="BT1744" i="4"/>
  <c r="AJ1744" i="4"/>
  <c r="AK1744" i="4" s="1"/>
  <c r="AL1744" i="4" s="1"/>
  <c r="AM1744" i="4" s="1"/>
  <c r="AN1744" i="4" s="1"/>
  <c r="AO1744" i="4"/>
  <c r="AF1744" i="4"/>
  <c r="CO1744" i="4"/>
  <c r="CP1744" i="4" s="1"/>
  <c r="BR1743" i="4"/>
  <c r="BK1743" i="4"/>
  <c r="BC1744" i="4" s="1"/>
  <c r="BL1744" i="4" s="1"/>
  <c r="BM1744" i="4" s="1"/>
  <c r="BN1744" i="4" s="1"/>
  <c r="CF1744" i="4" s="1"/>
  <c r="CG1744" i="4" s="1"/>
  <c r="CH1744" i="4" s="1"/>
  <c r="CZ1744" i="4" s="1"/>
  <c r="DA1744" i="4" s="1"/>
  <c r="DB1744" i="4" s="1"/>
  <c r="DT1744" i="4" s="1"/>
  <c r="DU1744" i="4" s="1"/>
  <c r="DV1744" i="4" s="1"/>
  <c r="EN1744" i="4" s="1"/>
  <c r="EO1744" i="4" s="1"/>
  <c r="EP1744" i="4" s="1"/>
  <c r="FH1744" i="4" s="1"/>
  <c r="FI1744" i="4" s="1"/>
  <c r="FJ1744" i="4" s="1"/>
  <c r="GB1744" i="4" s="1"/>
  <c r="GC1744" i="4" s="1"/>
  <c r="GD1744" i="4" s="1"/>
  <c r="GV1744" i="4" s="1"/>
  <c r="GW1744" i="4" s="1"/>
  <c r="GX1744" i="4" s="1"/>
  <c r="GI1744" i="4"/>
  <c r="EC1744" i="4"/>
  <c r="ED1744" i="4" s="1"/>
  <c r="DI1744" i="4"/>
  <c r="DJ1744" i="4" s="1"/>
  <c r="FQ1744" i="4"/>
  <c r="FR1744" i="4" s="1"/>
  <c r="HM1739" i="4"/>
  <c r="U1744" i="4"/>
  <c r="P1744" i="4"/>
  <c r="Q1744" i="4" s="1"/>
  <c r="R1744" i="4" s="1"/>
  <c r="S1744" i="4" s="1"/>
  <c r="T1744" i="4" s="1"/>
  <c r="L1744" i="4"/>
  <c r="BJ1743" i="4" l="1"/>
  <c r="BQ1743" i="4" s="1"/>
  <c r="GE1743" i="4"/>
  <c r="GF1743" i="4" s="1"/>
  <c r="GA1744" i="4" s="1"/>
  <c r="FK1743" i="4"/>
  <c r="FL1743" i="4" s="1"/>
  <c r="FG1744" i="4" s="1"/>
  <c r="EY1745" i="4" s="1"/>
  <c r="GY1743" i="4"/>
  <c r="GZ1743" i="4" s="1"/>
  <c r="EQ1743" i="4"/>
  <c r="ER1743" i="4" s="1"/>
  <c r="EM1744" i="4" s="1"/>
  <c r="DC1743" i="4"/>
  <c r="DD1743" i="4" s="1"/>
  <c r="CY1744" i="4" s="1"/>
  <c r="CQ1745" i="4" s="1"/>
  <c r="DW1743" i="4"/>
  <c r="DX1743" i="4" s="1"/>
  <c r="DS1744" i="4" s="1"/>
  <c r="CI1743" i="4"/>
  <c r="CJ1743" i="4" s="1"/>
  <c r="AY1744" i="4"/>
  <c r="AG1744" i="4"/>
  <c r="AH1744" i="4" s="1"/>
  <c r="BU1744" i="4"/>
  <c r="BV1744" i="4" s="1"/>
  <c r="HS1739" i="4"/>
  <c r="HJ1739" i="4"/>
  <c r="HT1739" i="4" s="1"/>
  <c r="GN1744" i="4"/>
  <c r="GO1744" i="4" s="1"/>
  <c r="GP1744" i="4" s="1"/>
  <c r="GQ1744" i="4" s="1"/>
  <c r="GR1744" i="4" s="1"/>
  <c r="GS1744" i="4"/>
  <c r="GJ1744" i="4"/>
  <c r="M1744" i="4"/>
  <c r="N1744" i="4" s="1"/>
  <c r="HP1739" i="4"/>
  <c r="HU1739" i="4" s="1"/>
  <c r="HR1739" i="4"/>
  <c r="HY1739" i="4" s="1"/>
  <c r="FF1743" i="4"/>
  <c r="FM1743" i="4" s="1"/>
  <c r="FN1744" i="4" s="1"/>
  <c r="EU1745" i="4" s="1"/>
  <c r="FZ1743" i="4"/>
  <c r="GG1743" i="4" s="1"/>
  <c r="GH1744" i="4" s="1"/>
  <c r="FO1745" i="4" s="1"/>
  <c r="EL1743" i="4"/>
  <c r="ES1743" i="4" s="1"/>
  <c r="ET1744" i="4" s="1"/>
  <c r="EA1745" i="4" s="1"/>
  <c r="DR1743" i="4"/>
  <c r="DY1743" i="4" s="1"/>
  <c r="DZ1744" i="4" s="1"/>
  <c r="DG1745" i="4" s="1"/>
  <c r="CX1743" i="4"/>
  <c r="DE1743" i="4" s="1"/>
  <c r="DF1744" i="4" s="1"/>
  <c r="CM1745" i="4" s="1"/>
  <c r="V1743" i="4"/>
  <c r="AC1743" i="4" s="1"/>
  <c r="GT1743" i="4"/>
  <c r="HA1743" i="4" s="1"/>
  <c r="AP1743" i="4"/>
  <c r="AW1743" i="4" s="1"/>
  <c r="CD1743" i="4"/>
  <c r="CK1743" i="4" s="1"/>
  <c r="BO1743" i="4"/>
  <c r="BP1743" i="4" s="1"/>
  <c r="HK1739" i="4"/>
  <c r="HQ1739" i="4" s="1"/>
  <c r="HH1740" i="4" l="1"/>
  <c r="EE1745" i="4"/>
  <c r="DK1745" i="4"/>
  <c r="FS1745" i="4"/>
  <c r="CR1745" i="4"/>
  <c r="CS1745" i="4" s="1"/>
  <c r="CT1745" i="4" s="1"/>
  <c r="CU1745" i="4" s="1"/>
  <c r="CV1745" i="4" s="1"/>
  <c r="CW1745" i="4"/>
  <c r="CN1745" i="4"/>
  <c r="W1744" i="4"/>
  <c r="O1745" i="4" s="1"/>
  <c r="GK1744" i="4"/>
  <c r="GL1744" i="4" s="1"/>
  <c r="HB1744" i="4" s="1"/>
  <c r="HO1739" i="4"/>
  <c r="CE1744" i="4"/>
  <c r="BW1745" i="4" s="1"/>
  <c r="CL1744" i="4"/>
  <c r="BS1745" i="4" s="1"/>
  <c r="AD1744" i="4"/>
  <c r="K1745" i="4" s="1"/>
  <c r="DQ1745" i="4"/>
  <c r="DL1745" i="4"/>
  <c r="DM1745" i="4" s="1"/>
  <c r="DN1745" i="4" s="1"/>
  <c r="DO1745" i="4" s="1"/>
  <c r="DP1745" i="4" s="1"/>
  <c r="DH1745" i="4"/>
  <c r="EK1745" i="4"/>
  <c r="EF1745" i="4"/>
  <c r="EG1745" i="4" s="1"/>
  <c r="EH1745" i="4" s="1"/>
  <c r="EI1745" i="4" s="1"/>
  <c r="EJ1745" i="4" s="1"/>
  <c r="EB1745" i="4"/>
  <c r="FT1745" i="4"/>
  <c r="FU1745" i="4" s="1"/>
  <c r="FV1745" i="4" s="1"/>
  <c r="FW1745" i="4" s="1"/>
  <c r="FX1745" i="4" s="1"/>
  <c r="FY1745" i="4"/>
  <c r="FP1745" i="4"/>
  <c r="AQ1744" i="4"/>
  <c r="AI1745" i="4" s="1"/>
  <c r="EZ1745" i="4"/>
  <c r="FA1745" i="4" s="1"/>
  <c r="FB1745" i="4" s="1"/>
  <c r="FC1745" i="4" s="1"/>
  <c r="FD1745" i="4" s="1"/>
  <c r="FE1745" i="4"/>
  <c r="EV1745" i="4"/>
  <c r="AX1744" i="4"/>
  <c r="BI1744" i="4"/>
  <c r="BD1744" i="4"/>
  <c r="BE1744" i="4" s="1"/>
  <c r="BF1744" i="4" s="1"/>
  <c r="BG1744" i="4" s="1"/>
  <c r="BH1744" i="4" s="1"/>
  <c r="AZ1744" i="4"/>
  <c r="P1745" i="4" l="1"/>
  <c r="Q1745" i="4" s="1"/>
  <c r="R1745" i="4" s="1"/>
  <c r="S1745" i="4" s="1"/>
  <c r="T1745" i="4" s="1"/>
  <c r="U1745" i="4"/>
  <c r="L1745" i="4"/>
  <c r="CC1745" i="4"/>
  <c r="BX1745" i="4"/>
  <c r="BY1745" i="4" s="1"/>
  <c r="BZ1745" i="4" s="1"/>
  <c r="CA1745" i="4" s="1"/>
  <c r="CB1745" i="4" s="1"/>
  <c r="BT1745" i="4"/>
  <c r="GI1745" i="4"/>
  <c r="GU1744" i="4"/>
  <c r="GM1745" i="4" s="1"/>
  <c r="EW1745" i="4"/>
  <c r="EX1745" i="4" s="1"/>
  <c r="DI1745" i="4"/>
  <c r="DJ1745" i="4" s="1"/>
  <c r="AA1744" i="4"/>
  <c r="AB1744" i="4" s="1"/>
  <c r="AU1744" i="4"/>
  <c r="AV1744" i="4" s="1"/>
  <c r="X1745" i="4"/>
  <c r="Y1745" i="4" s="1"/>
  <c r="Z1745" i="4" s="1"/>
  <c r="HL1740" i="4"/>
  <c r="HM1740" i="4"/>
  <c r="CO1745" i="4"/>
  <c r="CP1745" i="4" s="1"/>
  <c r="EC1745" i="4"/>
  <c r="ED1745" i="4" s="1"/>
  <c r="FQ1745" i="4"/>
  <c r="FR1745" i="4" s="1"/>
  <c r="AE1745" i="4"/>
  <c r="BA1744" i="4"/>
  <c r="BB1744" i="4" s="1"/>
  <c r="GT1744" i="4" l="1"/>
  <c r="HA1744" i="4" s="1"/>
  <c r="EQ1744" i="4"/>
  <c r="ER1744" i="4" s="1"/>
  <c r="DW1744" i="4"/>
  <c r="DX1744" i="4" s="1"/>
  <c r="DS1745" i="4" s="1"/>
  <c r="DK1746" i="4" s="1"/>
  <c r="GE1744" i="4"/>
  <c r="GF1744" i="4" s="1"/>
  <c r="GA1745" i="4" s="1"/>
  <c r="DC1744" i="4"/>
  <c r="DD1744" i="4" s="1"/>
  <c r="CY1745" i="4" s="1"/>
  <c r="FK1744" i="4"/>
  <c r="FL1744" i="4" s="1"/>
  <c r="FG1745" i="4" s="1"/>
  <c r="CI1744" i="4"/>
  <c r="CJ1744" i="4" s="1"/>
  <c r="BU1745" i="4"/>
  <c r="BV1745" i="4" s="1"/>
  <c r="GS1745" i="4"/>
  <c r="GN1745" i="4"/>
  <c r="GO1745" i="4" s="1"/>
  <c r="GP1745" i="4" s="1"/>
  <c r="GQ1745" i="4" s="1"/>
  <c r="GR1745" i="4" s="1"/>
  <c r="GJ1745" i="4"/>
  <c r="GY1744" i="4"/>
  <c r="GZ1744" i="4" s="1"/>
  <c r="HP1740" i="4"/>
  <c r="HU1740" i="4" s="1"/>
  <c r="HR1740" i="4"/>
  <c r="HY1740" i="4" s="1"/>
  <c r="EL1744" i="4"/>
  <c r="ES1744" i="4" s="1"/>
  <c r="ET1745" i="4" s="1"/>
  <c r="EA1746" i="4" s="1"/>
  <c r="DR1744" i="4"/>
  <c r="DY1744" i="4" s="1"/>
  <c r="DZ1745" i="4" s="1"/>
  <c r="DG1746" i="4" s="1"/>
  <c r="FZ1744" i="4"/>
  <c r="GG1744" i="4" s="1"/>
  <c r="GH1745" i="4" s="1"/>
  <c r="FO1746" i="4" s="1"/>
  <c r="FF1744" i="4"/>
  <c r="FM1744" i="4" s="1"/>
  <c r="FN1745" i="4" s="1"/>
  <c r="EU1746" i="4" s="1"/>
  <c r="CX1744" i="4"/>
  <c r="DE1744" i="4" s="1"/>
  <c r="DF1745" i="4" s="1"/>
  <c r="CM1746" i="4" s="1"/>
  <c r="AP1744" i="4"/>
  <c r="AW1744" i="4" s="1"/>
  <c r="V1744" i="4"/>
  <c r="AC1744" i="4" s="1"/>
  <c r="CD1744" i="4"/>
  <c r="CK1744" i="4" s="1"/>
  <c r="AR1745" i="4"/>
  <c r="AS1745" i="4" s="1"/>
  <c r="AT1745" i="4" s="1"/>
  <c r="EM1745" i="4"/>
  <c r="HS1740" i="4"/>
  <c r="AO1745" i="4"/>
  <c r="AJ1745" i="4"/>
  <c r="AK1745" i="4" s="1"/>
  <c r="AL1745" i="4" s="1"/>
  <c r="AM1745" i="4" s="1"/>
  <c r="AN1745" i="4" s="1"/>
  <c r="AF1745" i="4"/>
  <c r="BK1744" i="4"/>
  <c r="HK1740" i="4" s="1"/>
  <c r="HQ1740" i="4" s="1"/>
  <c r="BR1744" i="4"/>
  <c r="BJ1744" i="4"/>
  <c r="M1745" i="4"/>
  <c r="N1745" i="4" s="1"/>
  <c r="CQ1746" i="4" l="1"/>
  <c r="EY1746" i="4"/>
  <c r="EE1746" i="4"/>
  <c r="BC1745" i="4"/>
  <c r="BQ1744" i="4"/>
  <c r="CR1746" i="4"/>
  <c r="CS1746" i="4" s="1"/>
  <c r="CT1746" i="4" s="1"/>
  <c r="CU1746" i="4" s="1"/>
  <c r="CV1746" i="4" s="1"/>
  <c r="CW1746" i="4"/>
  <c r="CN1746" i="4"/>
  <c r="BL1745" i="4"/>
  <c r="BM1745" i="4" s="1"/>
  <c r="BN1745" i="4" s="1"/>
  <c r="CF1745" i="4" s="1"/>
  <c r="CG1745" i="4" s="1"/>
  <c r="CH1745" i="4" s="1"/>
  <c r="CZ1745" i="4" s="1"/>
  <c r="DA1745" i="4" s="1"/>
  <c r="HJ1740" i="4"/>
  <c r="AD1745" i="4"/>
  <c r="AY1745" i="4"/>
  <c r="GK1745" i="4"/>
  <c r="GL1745" i="4" s="1"/>
  <c r="FE1746" i="4"/>
  <c r="EZ1746" i="4"/>
  <c r="FA1746" i="4" s="1"/>
  <c r="FB1746" i="4" s="1"/>
  <c r="FC1746" i="4" s="1"/>
  <c r="FD1746" i="4" s="1"/>
  <c r="EV1746" i="4"/>
  <c r="AG1745" i="4"/>
  <c r="AH1745" i="4" s="1"/>
  <c r="DL1746" i="4"/>
  <c r="DM1746" i="4" s="1"/>
  <c r="DN1746" i="4" s="1"/>
  <c r="DO1746" i="4" s="1"/>
  <c r="DP1746" i="4" s="1"/>
  <c r="DQ1746" i="4"/>
  <c r="DH1746" i="4"/>
  <c r="EK1746" i="4"/>
  <c r="EF1746" i="4"/>
  <c r="EG1746" i="4" s="1"/>
  <c r="EH1746" i="4" s="1"/>
  <c r="EI1746" i="4" s="1"/>
  <c r="EJ1746" i="4" s="1"/>
  <c r="EB1746" i="4"/>
  <c r="CL1745" i="4"/>
  <c r="BS1746" i="4" s="1"/>
  <c r="CE1745" i="4"/>
  <c r="BW1746" i="4" s="1"/>
  <c r="FS1746" i="4"/>
  <c r="BO1744" i="4"/>
  <c r="BP1744" i="4" s="1"/>
  <c r="W1745" i="4"/>
  <c r="O1746" i="4" s="1"/>
  <c r="FT1746" i="4"/>
  <c r="FU1746" i="4" s="1"/>
  <c r="FV1746" i="4" s="1"/>
  <c r="FW1746" i="4" s="1"/>
  <c r="FX1746" i="4" s="1"/>
  <c r="FY1746" i="4"/>
  <c r="FP1746" i="4"/>
  <c r="HH1741" i="4" l="1"/>
  <c r="DB1745" i="4"/>
  <c r="DT1745" i="4" s="1"/>
  <c r="DU1745" i="4" s="1"/>
  <c r="BI1745" i="4"/>
  <c r="BD1745" i="4"/>
  <c r="BE1745" i="4" s="1"/>
  <c r="BF1745" i="4" s="1"/>
  <c r="BG1745" i="4" s="1"/>
  <c r="BH1745" i="4" s="1"/>
  <c r="AZ1745" i="4"/>
  <c r="HT1740" i="4"/>
  <c r="HO1740" i="4"/>
  <c r="DI1746" i="4"/>
  <c r="DJ1746" i="4" s="1"/>
  <c r="AQ1745" i="4"/>
  <c r="AI1746" i="4" s="1"/>
  <c r="EW1746" i="4"/>
  <c r="EX1746" i="4" s="1"/>
  <c r="AA1745" i="4"/>
  <c r="AB1745" i="4" s="1"/>
  <c r="AX1745" i="4"/>
  <c r="AE1746" i="4" s="1"/>
  <c r="BX1746" i="4"/>
  <c r="BY1746" i="4" s="1"/>
  <c r="BZ1746" i="4" s="1"/>
  <c r="CA1746" i="4" s="1"/>
  <c r="CB1746" i="4" s="1"/>
  <c r="CC1746" i="4"/>
  <c r="BT1746" i="4"/>
  <c r="CO1746" i="4"/>
  <c r="CP1746" i="4" s="1"/>
  <c r="FQ1746" i="4"/>
  <c r="FR1746" i="4" s="1"/>
  <c r="EC1746" i="4"/>
  <c r="ED1746" i="4" s="1"/>
  <c r="K1746" i="4"/>
  <c r="GU1745" i="4"/>
  <c r="HB1745" i="4"/>
  <c r="X1746" i="4"/>
  <c r="Y1746" i="4" s="1"/>
  <c r="Z1746" i="4" s="1"/>
  <c r="DV1745" i="4" l="1"/>
  <c r="EN1745" i="4" s="1"/>
  <c r="EO1745" i="4" s="1"/>
  <c r="HL1741" i="4"/>
  <c r="DW1745" i="4" s="1"/>
  <c r="DX1745" i="4" s="1"/>
  <c r="DS1746" i="4" s="1"/>
  <c r="HM1741" i="4"/>
  <c r="AR1746" i="4"/>
  <c r="AS1746" i="4" s="1"/>
  <c r="AT1746" i="4" s="1"/>
  <c r="AU1745" i="4"/>
  <c r="AV1745" i="4" s="1"/>
  <c r="BA1745" i="4"/>
  <c r="BB1745" i="4" s="1"/>
  <c r="AO1746" i="4"/>
  <c r="AJ1746" i="4"/>
  <c r="AK1746" i="4" s="1"/>
  <c r="AL1746" i="4" s="1"/>
  <c r="AM1746" i="4" s="1"/>
  <c r="AN1746" i="4" s="1"/>
  <c r="AF1746" i="4"/>
  <c r="GM1746" i="4"/>
  <c r="BU1746" i="4"/>
  <c r="BV1746" i="4" s="1"/>
  <c r="GI1746" i="4"/>
  <c r="P1746" i="4"/>
  <c r="Q1746" i="4" s="1"/>
  <c r="R1746" i="4" s="1"/>
  <c r="S1746" i="4" s="1"/>
  <c r="T1746" i="4" s="1"/>
  <c r="U1746" i="4"/>
  <c r="L1746" i="4"/>
  <c r="DC1745" i="4" l="1"/>
  <c r="DD1745" i="4" s="1"/>
  <c r="CY1746" i="4" s="1"/>
  <c r="CI1745" i="4"/>
  <c r="CJ1745" i="4" s="1"/>
  <c r="DK1747" i="4"/>
  <c r="EP1745" i="4"/>
  <c r="FH1745" i="4" s="1"/>
  <c r="FI1745" i="4" s="1"/>
  <c r="EQ1745" i="4"/>
  <c r="ER1745" i="4" s="1"/>
  <c r="EM1746" i="4" s="1"/>
  <c r="AG1746" i="4"/>
  <c r="AH1746" i="4" s="1"/>
  <c r="BR1745" i="4"/>
  <c r="AY1746" i="4" s="1"/>
  <c r="BK1745" i="4"/>
  <c r="BC1746" i="4" s="1"/>
  <c r="BL1746" i="4" s="1"/>
  <c r="BM1746" i="4" s="1"/>
  <c r="BN1746" i="4" s="1"/>
  <c r="CF1746" i="4" s="1"/>
  <c r="CG1746" i="4" s="1"/>
  <c r="CH1746" i="4" s="1"/>
  <c r="CZ1746" i="4" s="1"/>
  <c r="DA1746" i="4" s="1"/>
  <c r="DB1746" i="4" s="1"/>
  <c r="DT1746" i="4" s="1"/>
  <c r="DU1746" i="4" s="1"/>
  <c r="BJ1745" i="4"/>
  <c r="HS1741" i="4"/>
  <c r="HP1741" i="4"/>
  <c r="HU1741" i="4" s="1"/>
  <c r="HR1741" i="4"/>
  <c r="HY1741" i="4" s="1"/>
  <c r="FZ1745" i="4"/>
  <c r="GG1745" i="4" s="1"/>
  <c r="GH1746" i="4" s="1"/>
  <c r="FO1747" i="4" s="1"/>
  <c r="FF1745" i="4"/>
  <c r="FM1745" i="4" s="1"/>
  <c r="FN1746" i="4" s="1"/>
  <c r="EU1747" i="4" s="1"/>
  <c r="CX1745" i="4"/>
  <c r="DE1745" i="4" s="1"/>
  <c r="DF1746" i="4" s="1"/>
  <c r="CM1747" i="4" s="1"/>
  <c r="EL1745" i="4"/>
  <c r="ES1745" i="4" s="1"/>
  <c r="ET1746" i="4" s="1"/>
  <c r="EA1747" i="4" s="1"/>
  <c r="DR1745" i="4"/>
  <c r="DY1745" i="4" s="1"/>
  <c r="DZ1746" i="4" s="1"/>
  <c r="DG1747" i="4" s="1"/>
  <c r="V1745" i="4"/>
  <c r="AC1745" i="4" s="1"/>
  <c r="CD1745" i="4"/>
  <c r="CK1745" i="4" s="1"/>
  <c r="CL1746" i="4" s="1"/>
  <c r="GT1745" i="4"/>
  <c r="HA1745" i="4" s="1"/>
  <c r="AP1745" i="4"/>
  <c r="AW1745" i="4" s="1"/>
  <c r="M1746" i="4"/>
  <c r="N1746" i="4" s="1"/>
  <c r="GS1746" i="4"/>
  <c r="GN1746" i="4"/>
  <c r="GO1746" i="4" s="1"/>
  <c r="GP1746" i="4" s="1"/>
  <c r="GQ1746" i="4" s="1"/>
  <c r="GR1746" i="4" s="1"/>
  <c r="GJ1746" i="4"/>
  <c r="CE1746" i="4"/>
  <c r="BW1747" i="4" s="1"/>
  <c r="BQ1745" i="4" l="1"/>
  <c r="DV1746" i="4"/>
  <c r="EN1746" i="4" s="1"/>
  <c r="EO1746" i="4" s="1"/>
  <c r="EP1746" i="4" s="1"/>
  <c r="FH1746" i="4" s="1"/>
  <c r="FI1746" i="4" s="1"/>
  <c r="FJ1746" i="4" s="1"/>
  <c r="GB1746" i="4" s="1"/>
  <c r="GC1746" i="4" s="1"/>
  <c r="GD1746" i="4" s="1"/>
  <c r="GV1746" i="4" s="1"/>
  <c r="GW1746" i="4" s="1"/>
  <c r="GX1746" i="4" s="1"/>
  <c r="EE1747" i="4"/>
  <c r="FJ1745" i="4"/>
  <c r="GB1745" i="4" s="1"/>
  <c r="GC1745" i="4" s="1"/>
  <c r="FK1745" i="4"/>
  <c r="FL1745" i="4" s="1"/>
  <c r="FG1746" i="4" s="1"/>
  <c r="CQ1747" i="4"/>
  <c r="BI1746" i="4"/>
  <c r="BD1746" i="4"/>
  <c r="BE1746" i="4" s="1"/>
  <c r="BF1746" i="4" s="1"/>
  <c r="BG1746" i="4" s="1"/>
  <c r="BH1746" i="4" s="1"/>
  <c r="AZ1746" i="4"/>
  <c r="BO1745" i="4"/>
  <c r="BP1745" i="4" s="1"/>
  <c r="HK1741" i="4"/>
  <c r="HQ1741" i="4" s="1"/>
  <c r="EK1747" i="4"/>
  <c r="EF1747" i="4"/>
  <c r="EG1747" i="4" s="1"/>
  <c r="EH1747" i="4" s="1"/>
  <c r="EI1747" i="4" s="1"/>
  <c r="EJ1747" i="4" s="1"/>
  <c r="EB1747" i="4"/>
  <c r="CW1747" i="4"/>
  <c r="CR1747" i="4"/>
  <c r="CS1747" i="4" s="1"/>
  <c r="CT1747" i="4" s="1"/>
  <c r="CU1747" i="4" s="1"/>
  <c r="CV1747" i="4" s="1"/>
  <c r="CN1747" i="4"/>
  <c r="EZ1747" i="4"/>
  <c r="FA1747" i="4" s="1"/>
  <c r="FB1747" i="4" s="1"/>
  <c r="FC1747" i="4" s="1"/>
  <c r="FD1747" i="4" s="1"/>
  <c r="FE1747" i="4"/>
  <c r="EV1747" i="4"/>
  <c r="AQ1746" i="4"/>
  <c r="DL1747" i="4"/>
  <c r="DM1747" i="4" s="1"/>
  <c r="DN1747" i="4" s="1"/>
  <c r="DO1747" i="4" s="1"/>
  <c r="DP1747" i="4" s="1"/>
  <c r="DQ1747" i="4"/>
  <c r="DH1747" i="4"/>
  <c r="W1746" i="4"/>
  <c r="O1747" i="4" s="1"/>
  <c r="AD1746" i="4"/>
  <c r="GK1746" i="4"/>
  <c r="GL1746" i="4" s="1"/>
  <c r="HB1746" i="4" s="1"/>
  <c r="FY1747" i="4"/>
  <c r="FT1747" i="4"/>
  <c r="FU1747" i="4" s="1"/>
  <c r="FV1747" i="4" s="1"/>
  <c r="FW1747" i="4" s="1"/>
  <c r="FX1747" i="4" s="1"/>
  <c r="FP1747" i="4"/>
  <c r="AX1746" i="4"/>
  <c r="AE1747" i="4" s="1"/>
  <c r="HJ1741" i="4"/>
  <c r="BS1747" i="4"/>
  <c r="EY1747" i="4" l="1"/>
  <c r="GD1745" i="4"/>
  <c r="GV1745" i="4" s="1"/>
  <c r="GW1745" i="4" s="1"/>
  <c r="GE1745" i="4"/>
  <c r="GF1745" i="4" s="1"/>
  <c r="GA1746" i="4" s="1"/>
  <c r="AJ1747" i="4"/>
  <c r="AK1747" i="4" s="1"/>
  <c r="AL1747" i="4" s="1"/>
  <c r="AM1747" i="4" s="1"/>
  <c r="AN1747" i="4" s="1"/>
  <c r="AO1747" i="4"/>
  <c r="AF1747" i="4"/>
  <c r="GI1747" i="4"/>
  <c r="HT1741" i="4"/>
  <c r="HO1741" i="4"/>
  <c r="EC1747" i="4"/>
  <c r="ED1747" i="4" s="1"/>
  <c r="BX1747" i="4"/>
  <c r="BY1747" i="4" s="1"/>
  <c r="BZ1747" i="4" s="1"/>
  <c r="CA1747" i="4" s="1"/>
  <c r="CB1747" i="4" s="1"/>
  <c r="CC1747" i="4"/>
  <c r="BT1747" i="4"/>
  <c r="X1747" i="4"/>
  <c r="Y1747" i="4" s="1"/>
  <c r="Z1747" i="4" s="1"/>
  <c r="EW1747" i="4"/>
  <c r="EX1747" i="4" s="1"/>
  <c r="AI1747" i="4"/>
  <c r="AU1746" i="4"/>
  <c r="AV1746" i="4" s="1"/>
  <c r="BA1746" i="4"/>
  <c r="BB1746" i="4" s="1"/>
  <c r="DI1747" i="4"/>
  <c r="DJ1747" i="4" s="1"/>
  <c r="K1747" i="4"/>
  <c r="CO1747" i="4"/>
  <c r="CP1747" i="4" s="1"/>
  <c r="AA1746" i="4"/>
  <c r="AB1746" i="4" s="1"/>
  <c r="FS1747" i="4" l="1"/>
  <c r="FQ1747" i="4" s="1"/>
  <c r="FR1747" i="4" s="1"/>
  <c r="GX1745" i="4"/>
  <c r="GY1745" i="4"/>
  <c r="GZ1745" i="4" s="1"/>
  <c r="HH1742" i="4" s="1"/>
  <c r="AR1747" i="4"/>
  <c r="AS1747" i="4" s="1"/>
  <c r="AT1747" i="4" s="1"/>
  <c r="BU1747" i="4"/>
  <c r="BV1747" i="4" s="1"/>
  <c r="BR1746" i="4"/>
  <c r="BK1746" i="4"/>
  <c r="BC1747" i="4" s="1"/>
  <c r="GN1747" i="4"/>
  <c r="GO1747" i="4" s="1"/>
  <c r="GP1747" i="4" s="1"/>
  <c r="GQ1747" i="4" s="1"/>
  <c r="GR1747" i="4" s="1"/>
  <c r="GS1747" i="4"/>
  <c r="GJ1747" i="4"/>
  <c r="AG1747" i="4"/>
  <c r="AH1747" i="4" s="1"/>
  <c r="P1747" i="4"/>
  <c r="Q1747" i="4" s="1"/>
  <c r="R1747" i="4" s="1"/>
  <c r="S1747" i="4" s="1"/>
  <c r="T1747" i="4" s="1"/>
  <c r="U1747" i="4"/>
  <c r="L1747" i="4"/>
  <c r="BL1747" i="4" l="1"/>
  <c r="BM1747" i="4" s="1"/>
  <c r="BN1747" i="4" s="1"/>
  <c r="CF1747" i="4" s="1"/>
  <c r="CG1747" i="4" s="1"/>
  <c r="CH1747" i="4" s="1"/>
  <c r="CZ1747" i="4" s="1"/>
  <c r="DA1747" i="4" s="1"/>
  <c r="DB1747" i="4" s="1"/>
  <c r="DT1747" i="4" s="1"/>
  <c r="DU1747" i="4" s="1"/>
  <c r="DV1747" i="4" s="1"/>
  <c r="EN1747" i="4" s="1"/>
  <c r="EO1747" i="4" s="1"/>
  <c r="EP1747" i="4" s="1"/>
  <c r="FH1747" i="4" s="1"/>
  <c r="FI1747" i="4" s="1"/>
  <c r="FJ1747" i="4" s="1"/>
  <c r="GB1747" i="4" s="1"/>
  <c r="GC1747" i="4" s="1"/>
  <c r="GD1747" i="4" s="1"/>
  <c r="GU1746" i="4"/>
  <c r="HJ1742" i="4"/>
  <c r="AY1747" i="4"/>
  <c r="AQ1747" i="4"/>
  <c r="AI1748" i="4" s="1"/>
  <c r="M1747" i="4"/>
  <c r="N1747" i="4" s="1"/>
  <c r="HK1742" i="4" l="1"/>
  <c r="HQ1742" i="4" s="1"/>
  <c r="GM1747" i="4"/>
  <c r="HM1742" i="4"/>
  <c r="HL1742" i="4"/>
  <c r="W1747" i="4"/>
  <c r="O1748" i="4" s="1"/>
  <c r="HT1742" i="4"/>
  <c r="BI1747" i="4"/>
  <c r="BD1747" i="4"/>
  <c r="BE1747" i="4" s="1"/>
  <c r="BF1747" i="4" s="1"/>
  <c r="BG1747" i="4" s="1"/>
  <c r="BH1747" i="4" s="1"/>
  <c r="AZ1747" i="4"/>
  <c r="AU1747" i="4"/>
  <c r="AV1747" i="4" s="1"/>
  <c r="HS1742" i="4" l="1"/>
  <c r="BJ1746" i="4"/>
  <c r="BQ1746" i="4" s="1"/>
  <c r="AP1746" i="4"/>
  <c r="AW1746" i="4" s="1"/>
  <c r="AX1747" i="4" s="1"/>
  <c r="AE1748" i="4" s="1"/>
  <c r="AJ1748" i="4" s="1"/>
  <c r="AK1748" i="4" s="1"/>
  <c r="AL1748" i="4" s="1"/>
  <c r="AM1748" i="4" s="1"/>
  <c r="AN1748" i="4" s="1"/>
  <c r="V1746" i="4"/>
  <c r="AC1746" i="4" s="1"/>
  <c r="AD1747" i="4" s="1"/>
  <c r="K1748" i="4" s="1"/>
  <c r="P1748" i="4" s="1"/>
  <c r="Q1748" i="4" s="1"/>
  <c r="R1748" i="4" s="1"/>
  <c r="S1748" i="4" s="1"/>
  <c r="T1748" i="4" s="1"/>
  <c r="GY1746" i="4"/>
  <c r="GZ1746" i="4" s="1"/>
  <c r="GT1746" i="4"/>
  <c r="HA1746" i="4" s="1"/>
  <c r="DW1746" i="4"/>
  <c r="DX1746" i="4" s="1"/>
  <c r="DS1747" i="4" s="1"/>
  <c r="CI1746" i="4"/>
  <c r="CJ1746" i="4" s="1"/>
  <c r="CE1747" i="4" s="1"/>
  <c r="DC1746" i="4"/>
  <c r="DD1746" i="4" s="1"/>
  <c r="CY1747" i="4" s="1"/>
  <c r="FK1746" i="4"/>
  <c r="FL1746" i="4" s="1"/>
  <c r="FG1747" i="4" s="1"/>
  <c r="EQ1746" i="4"/>
  <c r="ER1746" i="4" s="1"/>
  <c r="EM1747" i="4" s="1"/>
  <c r="GE1746" i="4"/>
  <c r="GF1746" i="4" s="1"/>
  <c r="GA1747" i="4" s="1"/>
  <c r="HR1742" i="4"/>
  <c r="HY1742" i="4" s="1"/>
  <c r="FZ1746" i="4"/>
  <c r="GG1746" i="4" s="1"/>
  <c r="GH1747" i="4" s="1"/>
  <c r="FO1748" i="4" s="1"/>
  <c r="FF1746" i="4"/>
  <c r="FM1746" i="4" s="1"/>
  <c r="FN1747" i="4" s="1"/>
  <c r="EU1748" i="4" s="1"/>
  <c r="CX1746" i="4"/>
  <c r="DE1746" i="4" s="1"/>
  <c r="DF1747" i="4" s="1"/>
  <c r="CM1748" i="4" s="1"/>
  <c r="DR1746" i="4"/>
  <c r="DY1746" i="4" s="1"/>
  <c r="DZ1747" i="4" s="1"/>
  <c r="DG1748" i="4" s="1"/>
  <c r="CD1746" i="4"/>
  <c r="CK1746" i="4" s="1"/>
  <c r="CL1747" i="4" s="1"/>
  <c r="BS1748" i="4" s="1"/>
  <c r="BT1748" i="4" s="1"/>
  <c r="EL1746" i="4"/>
  <c r="ES1746" i="4" s="1"/>
  <c r="ET1747" i="4" s="1"/>
  <c r="EA1748" i="4" s="1"/>
  <c r="HP1742" i="4"/>
  <c r="HU1742" i="4" s="1"/>
  <c r="BO1746" i="4"/>
  <c r="BP1746" i="4" s="1"/>
  <c r="HO1742" i="4"/>
  <c r="GV1747" i="4"/>
  <c r="GW1747" i="4" s="1"/>
  <c r="GX1747" i="4" s="1"/>
  <c r="GK1747" i="4"/>
  <c r="GL1747" i="4" s="1"/>
  <c r="AF1748" i="4"/>
  <c r="X1748" i="4"/>
  <c r="Y1748" i="4" s="1"/>
  <c r="Z1748" i="4" s="1"/>
  <c r="AA1747" i="4"/>
  <c r="AB1747" i="4" s="1"/>
  <c r="BA1747" i="4"/>
  <c r="BB1747" i="4" s="1"/>
  <c r="U1748" i="4"/>
  <c r="AO1748" i="4" l="1"/>
  <c r="HH1743" i="4"/>
  <c r="L1748" i="4"/>
  <c r="M1748" i="4" s="1"/>
  <c r="N1748" i="4" s="1"/>
  <c r="EF1748" i="4"/>
  <c r="EG1748" i="4" s="1"/>
  <c r="EH1748" i="4" s="1"/>
  <c r="EI1748" i="4" s="1"/>
  <c r="EJ1748" i="4" s="1"/>
  <c r="EK1748" i="4"/>
  <c r="EB1748" i="4"/>
  <c r="DH1748" i="4"/>
  <c r="DQ1748" i="4"/>
  <c r="DL1748" i="4"/>
  <c r="DM1748" i="4" s="1"/>
  <c r="DN1748" i="4" s="1"/>
  <c r="DO1748" i="4" s="1"/>
  <c r="DP1748" i="4" s="1"/>
  <c r="CN1748" i="4"/>
  <c r="CR1748" i="4"/>
  <c r="CS1748" i="4" s="1"/>
  <c r="CT1748" i="4" s="1"/>
  <c r="CU1748" i="4" s="1"/>
  <c r="CV1748" i="4" s="1"/>
  <c r="CW1748" i="4"/>
  <c r="EV1748" i="4"/>
  <c r="FE1748" i="4"/>
  <c r="EZ1748" i="4"/>
  <c r="FA1748" i="4" s="1"/>
  <c r="FB1748" i="4" s="1"/>
  <c r="FC1748" i="4" s="1"/>
  <c r="FD1748" i="4" s="1"/>
  <c r="FY1748" i="4"/>
  <c r="FP1748" i="4"/>
  <c r="FT1748" i="4"/>
  <c r="FU1748" i="4" s="1"/>
  <c r="FV1748" i="4" s="1"/>
  <c r="FW1748" i="4" s="1"/>
  <c r="FX1748" i="4" s="1"/>
  <c r="FS1748" i="4"/>
  <c r="CC1748" i="4"/>
  <c r="EE1748" i="4"/>
  <c r="EY1748" i="4"/>
  <c r="BX1748" i="4"/>
  <c r="BY1748" i="4" s="1"/>
  <c r="BZ1748" i="4" s="1"/>
  <c r="CA1748" i="4" s="1"/>
  <c r="CB1748" i="4" s="1"/>
  <c r="CQ1748" i="4"/>
  <c r="GU1747" i="4"/>
  <c r="BW1748" i="4"/>
  <c r="BU1748" i="4" s="1"/>
  <c r="BV1748" i="4" s="1"/>
  <c r="DK1748" i="4"/>
  <c r="HB1747" i="4"/>
  <c r="GI1748" i="4" s="1"/>
  <c r="BR1747" i="4"/>
  <c r="BK1747" i="4"/>
  <c r="BC1748" i="4" s="1"/>
  <c r="AR1748" i="4"/>
  <c r="AS1748" i="4" s="1"/>
  <c r="AT1748" i="4" s="1"/>
  <c r="AG1748" i="4"/>
  <c r="AH1748" i="4" s="1"/>
  <c r="EW1748" i="4" l="1"/>
  <c r="EX1748" i="4" s="1"/>
  <c r="CO1748" i="4"/>
  <c r="CP1748" i="4" s="1"/>
  <c r="FQ1748" i="4"/>
  <c r="FR1748" i="4" s="1"/>
  <c r="GS1748" i="4"/>
  <c r="GN1748" i="4"/>
  <c r="GO1748" i="4" s="1"/>
  <c r="GP1748" i="4" s="1"/>
  <c r="GQ1748" i="4" s="1"/>
  <c r="GR1748" i="4" s="1"/>
  <c r="GJ1748" i="4"/>
  <c r="BL1748" i="4"/>
  <c r="BM1748" i="4" s="1"/>
  <c r="BN1748" i="4" s="1"/>
  <c r="CF1748" i="4" s="1"/>
  <c r="CG1748" i="4" s="1"/>
  <c r="CH1748" i="4" s="1"/>
  <c r="CZ1748" i="4" s="1"/>
  <c r="DA1748" i="4" s="1"/>
  <c r="DB1748" i="4" s="1"/>
  <c r="DT1748" i="4" s="1"/>
  <c r="DU1748" i="4" s="1"/>
  <c r="DV1748" i="4" s="1"/>
  <c r="EN1748" i="4" s="1"/>
  <c r="EO1748" i="4" s="1"/>
  <c r="EP1748" i="4" s="1"/>
  <c r="FH1748" i="4" s="1"/>
  <c r="FI1748" i="4" s="1"/>
  <c r="FJ1748" i="4" s="1"/>
  <c r="GB1748" i="4" s="1"/>
  <c r="GC1748" i="4" s="1"/>
  <c r="GD1748" i="4" s="1"/>
  <c r="GV1748" i="4" s="1"/>
  <c r="GW1748" i="4" s="1"/>
  <c r="GX1748" i="4" s="1"/>
  <c r="GM1748" i="4"/>
  <c r="DI1748" i="4"/>
  <c r="DJ1748" i="4" s="1"/>
  <c r="EC1748" i="4"/>
  <c r="ED1748" i="4" s="1"/>
  <c r="HL1743" i="4"/>
  <c r="HM1743" i="4"/>
  <c r="AQ1748" i="4"/>
  <c r="AI1749" i="4" s="1"/>
  <c r="HK1743" i="4"/>
  <c r="HQ1743" i="4" s="1"/>
  <c r="W1748" i="4"/>
  <c r="O1749" i="4" s="1"/>
  <c r="HJ1743" i="4"/>
  <c r="AY1748" i="4"/>
  <c r="HS1743" i="4" l="1"/>
  <c r="V1747" i="4"/>
  <c r="AC1747" i="4" s="1"/>
  <c r="AD1748" i="4" s="1"/>
  <c r="AP1747" i="4"/>
  <c r="AW1747" i="4" s="1"/>
  <c r="AX1748" i="4" s="1"/>
  <c r="AE1749" i="4" s="1"/>
  <c r="GK1748" i="4"/>
  <c r="GL1748" i="4" s="1"/>
  <c r="GY1747" i="4"/>
  <c r="GZ1747" i="4" s="1"/>
  <c r="BJ1747" i="4"/>
  <c r="BQ1747" i="4" s="1"/>
  <c r="BO1747" i="4"/>
  <c r="BP1747" i="4" s="1"/>
  <c r="GT1747" i="4"/>
  <c r="HA1747" i="4" s="1"/>
  <c r="DR1747" i="4"/>
  <c r="DY1747" i="4" s="1"/>
  <c r="DZ1748" i="4" s="1"/>
  <c r="DG1749" i="4" s="1"/>
  <c r="EL1747" i="4"/>
  <c r="ES1747" i="4" s="1"/>
  <c r="ET1748" i="4" s="1"/>
  <c r="EA1749" i="4" s="1"/>
  <c r="CD1747" i="4"/>
  <c r="CK1747" i="4" s="1"/>
  <c r="CL1748" i="4" s="1"/>
  <c r="BS1749" i="4" s="1"/>
  <c r="CX1747" i="4"/>
  <c r="DE1747" i="4" s="1"/>
  <c r="DF1748" i="4" s="1"/>
  <c r="CM1749" i="4" s="1"/>
  <c r="HP1743" i="4"/>
  <c r="HU1743" i="4" s="1"/>
  <c r="FZ1747" i="4"/>
  <c r="GG1747" i="4" s="1"/>
  <c r="GH1748" i="4" s="1"/>
  <c r="FO1749" i="4" s="1"/>
  <c r="HR1743" i="4"/>
  <c r="HY1743" i="4" s="1"/>
  <c r="FF1747" i="4"/>
  <c r="FM1747" i="4" s="1"/>
  <c r="FN1748" i="4" s="1"/>
  <c r="EU1749" i="4" s="1"/>
  <c r="GE1747" i="4"/>
  <c r="GF1747" i="4" s="1"/>
  <c r="GA1748" i="4" s="1"/>
  <c r="DC1747" i="4"/>
  <c r="DD1747" i="4" s="1"/>
  <c r="CY1748" i="4" s="1"/>
  <c r="EQ1747" i="4"/>
  <c r="ER1747" i="4" s="1"/>
  <c r="EM1748" i="4" s="1"/>
  <c r="FK1747" i="4"/>
  <c r="FL1747" i="4" s="1"/>
  <c r="FG1748" i="4" s="1"/>
  <c r="CI1747" i="4"/>
  <c r="CJ1747" i="4" s="1"/>
  <c r="CE1748" i="4" s="1"/>
  <c r="BW1749" i="4" s="1"/>
  <c r="DW1747" i="4"/>
  <c r="DX1747" i="4" s="1"/>
  <c r="DS1748" i="4" s="1"/>
  <c r="DK1749" i="4" s="1"/>
  <c r="AJ1749" i="4"/>
  <c r="AK1749" i="4" s="1"/>
  <c r="AL1749" i="4" s="1"/>
  <c r="AM1749" i="4" s="1"/>
  <c r="AN1749" i="4" s="1"/>
  <c r="AO1749" i="4"/>
  <c r="AF1749" i="4"/>
  <c r="AU1748" i="4"/>
  <c r="AV1748" i="4" s="1"/>
  <c r="HT1743" i="4"/>
  <c r="HO1743" i="4"/>
  <c r="X1749" i="4"/>
  <c r="Y1749" i="4" s="1"/>
  <c r="Z1749" i="4" s="1"/>
  <c r="BD1748" i="4"/>
  <c r="BE1748" i="4" s="1"/>
  <c r="BF1748" i="4" s="1"/>
  <c r="BG1748" i="4" s="1"/>
  <c r="BH1748" i="4" s="1"/>
  <c r="BI1748" i="4"/>
  <c r="AZ1748" i="4"/>
  <c r="AA1748" i="4"/>
  <c r="AB1748" i="4" s="1"/>
  <c r="K1749" i="4"/>
  <c r="GU1748" i="4" l="1"/>
  <c r="HH1744" i="4"/>
  <c r="HB1748" i="4"/>
  <c r="GI1749" i="4" s="1"/>
  <c r="CQ1749" i="4"/>
  <c r="FS1749" i="4"/>
  <c r="EZ1749" i="4"/>
  <c r="FA1749" i="4" s="1"/>
  <c r="FB1749" i="4" s="1"/>
  <c r="FC1749" i="4" s="1"/>
  <c r="FD1749" i="4" s="1"/>
  <c r="FE1749" i="4"/>
  <c r="EV1749" i="4"/>
  <c r="FT1749" i="4"/>
  <c r="FU1749" i="4" s="1"/>
  <c r="FV1749" i="4" s="1"/>
  <c r="FW1749" i="4" s="1"/>
  <c r="FX1749" i="4" s="1"/>
  <c r="FY1749" i="4"/>
  <c r="FP1749" i="4"/>
  <c r="FQ1749" i="4" s="1"/>
  <c r="FR1749" i="4" s="1"/>
  <c r="CR1749" i="4"/>
  <c r="CS1749" i="4" s="1"/>
  <c r="CT1749" i="4" s="1"/>
  <c r="CU1749" i="4" s="1"/>
  <c r="CV1749" i="4" s="1"/>
  <c r="CW1749" i="4"/>
  <c r="CN1749" i="4"/>
  <c r="EY1749" i="4"/>
  <c r="EK1749" i="4"/>
  <c r="EB1749" i="4"/>
  <c r="EF1749" i="4"/>
  <c r="EG1749" i="4" s="1"/>
  <c r="EH1749" i="4" s="1"/>
  <c r="EI1749" i="4" s="1"/>
  <c r="EJ1749" i="4" s="1"/>
  <c r="DQ1749" i="4"/>
  <c r="DL1749" i="4"/>
  <c r="DM1749" i="4" s="1"/>
  <c r="DN1749" i="4" s="1"/>
  <c r="DO1749" i="4" s="1"/>
  <c r="DP1749" i="4" s="1"/>
  <c r="DH1749" i="4"/>
  <c r="DI1749" i="4" s="1"/>
  <c r="DJ1749" i="4" s="1"/>
  <c r="EE1749" i="4"/>
  <c r="AR1749" i="4"/>
  <c r="AS1749" i="4" s="1"/>
  <c r="AT1749" i="4" s="1"/>
  <c r="GM1749" i="4"/>
  <c r="BX1749" i="4"/>
  <c r="BY1749" i="4" s="1"/>
  <c r="BZ1749" i="4" s="1"/>
  <c r="CA1749" i="4" s="1"/>
  <c r="CB1749" i="4" s="1"/>
  <c r="CC1749" i="4"/>
  <c r="BT1749" i="4"/>
  <c r="U1749" i="4"/>
  <c r="P1749" i="4"/>
  <c r="Q1749" i="4" s="1"/>
  <c r="R1749" i="4" s="1"/>
  <c r="S1749" i="4" s="1"/>
  <c r="T1749" i="4" s="1"/>
  <c r="L1749" i="4"/>
  <c r="AG1749" i="4"/>
  <c r="AH1749" i="4" s="1"/>
  <c r="BA1748" i="4"/>
  <c r="BB1748" i="4" s="1"/>
  <c r="CO1749" i="4" l="1"/>
  <c r="CP1749" i="4" s="1"/>
  <c r="EW1749" i="4"/>
  <c r="EX1749" i="4" s="1"/>
  <c r="HM1744" i="4"/>
  <c r="HL1744" i="4"/>
  <c r="EC1749" i="4"/>
  <c r="ED1749" i="4" s="1"/>
  <c r="BR1748" i="4"/>
  <c r="BK1748" i="4"/>
  <c r="BC1749" i="4" s="1"/>
  <c r="BL1749" i="4" s="1"/>
  <c r="BJ1748" i="4"/>
  <c r="AQ1749" i="4"/>
  <c r="AI1750" i="4" s="1"/>
  <c r="GN1749" i="4"/>
  <c r="GO1749" i="4" s="1"/>
  <c r="GP1749" i="4" s="1"/>
  <c r="GQ1749" i="4" s="1"/>
  <c r="GR1749" i="4" s="1"/>
  <c r="GS1749" i="4"/>
  <c r="GJ1749" i="4"/>
  <c r="M1749" i="4"/>
  <c r="N1749" i="4" s="1"/>
  <c r="BU1749" i="4"/>
  <c r="BV1749" i="4" s="1"/>
  <c r="HS1744" i="4" l="1"/>
  <c r="AP1748" i="4"/>
  <c r="AW1748" i="4" s="1"/>
  <c r="AX1749" i="4" s="1"/>
  <c r="V1748" i="4"/>
  <c r="AC1748" i="4" s="1"/>
  <c r="AD1749" i="4" s="1"/>
  <c r="GT1748" i="4"/>
  <c r="HA1748" i="4" s="1"/>
  <c r="HP1744" i="4"/>
  <c r="HU1744" i="4" s="1"/>
  <c r="DC1748" i="4"/>
  <c r="DD1748" i="4" s="1"/>
  <c r="CY1749" i="4" s="1"/>
  <c r="FK1748" i="4"/>
  <c r="FL1748" i="4" s="1"/>
  <c r="FG1749" i="4" s="1"/>
  <c r="HR1744" i="4"/>
  <c r="HY1744" i="4" s="1"/>
  <c r="DR1748" i="4"/>
  <c r="DY1748" i="4" s="1"/>
  <c r="DZ1749" i="4" s="1"/>
  <c r="DG1750" i="4" s="1"/>
  <c r="FF1748" i="4"/>
  <c r="FM1748" i="4" s="1"/>
  <c r="FN1749" i="4" s="1"/>
  <c r="EU1750" i="4" s="1"/>
  <c r="CD1748" i="4"/>
  <c r="CK1748" i="4" s="1"/>
  <c r="CL1749" i="4" s="1"/>
  <c r="BS1750" i="4" s="1"/>
  <c r="GE1748" i="4"/>
  <c r="GF1748" i="4" s="1"/>
  <c r="GA1749" i="4" s="1"/>
  <c r="EL1748" i="4"/>
  <c r="ES1748" i="4" s="1"/>
  <c r="ET1749" i="4" s="1"/>
  <c r="EA1750" i="4" s="1"/>
  <c r="GY1748" i="4"/>
  <c r="GZ1748" i="4" s="1"/>
  <c r="FZ1748" i="4"/>
  <c r="GG1748" i="4" s="1"/>
  <c r="GH1749" i="4" s="1"/>
  <c r="FO1750" i="4" s="1"/>
  <c r="EQ1748" i="4"/>
  <c r="ER1748" i="4" s="1"/>
  <c r="EM1749" i="4" s="1"/>
  <c r="CI1748" i="4"/>
  <c r="CJ1748" i="4" s="1"/>
  <c r="CE1749" i="4" s="1"/>
  <c r="CX1748" i="4"/>
  <c r="DE1748" i="4" s="1"/>
  <c r="DF1749" i="4" s="1"/>
  <c r="CM1750" i="4" s="1"/>
  <c r="CR1750" i="4" s="1"/>
  <c r="CS1750" i="4" s="1"/>
  <c r="CT1750" i="4" s="1"/>
  <c r="CU1750" i="4" s="1"/>
  <c r="CV1750" i="4" s="1"/>
  <c r="DW1748" i="4"/>
  <c r="DX1748" i="4" s="1"/>
  <c r="DS1749" i="4" s="1"/>
  <c r="BO1748" i="4"/>
  <c r="BP1748" i="4" s="1"/>
  <c r="HK1744" i="4"/>
  <c r="HQ1744" i="4" s="1"/>
  <c r="HJ1744" i="4"/>
  <c r="GK1749" i="4"/>
  <c r="GL1749" i="4" s="1"/>
  <c r="AE1750" i="4"/>
  <c r="K1750" i="4"/>
  <c r="W1749" i="4"/>
  <c r="O1750" i="4" s="1"/>
  <c r="AY1749" i="4"/>
  <c r="BM1749" i="4"/>
  <c r="BN1749" i="4" s="1"/>
  <c r="CF1749" i="4" s="1"/>
  <c r="CG1749" i="4" s="1"/>
  <c r="CH1749" i="4" s="1"/>
  <c r="CZ1749" i="4" s="1"/>
  <c r="DA1749" i="4" s="1"/>
  <c r="DB1749" i="4" s="1"/>
  <c r="DT1749" i="4" s="1"/>
  <c r="DU1749" i="4" s="1"/>
  <c r="DV1749" i="4" s="1"/>
  <c r="EN1749" i="4" s="1"/>
  <c r="EO1749" i="4" s="1"/>
  <c r="EP1749" i="4" s="1"/>
  <c r="FH1749" i="4" s="1"/>
  <c r="FI1749" i="4" s="1"/>
  <c r="FJ1749" i="4" s="1"/>
  <c r="GB1749" i="4" s="1"/>
  <c r="GC1749" i="4" s="1"/>
  <c r="GD1749" i="4" s="1"/>
  <c r="GV1749" i="4" s="1"/>
  <c r="GW1749" i="4" s="1"/>
  <c r="GX1749" i="4" s="1"/>
  <c r="AU1749" i="4"/>
  <c r="AV1749" i="4" s="1"/>
  <c r="BQ1748" i="4"/>
  <c r="HH1745" i="4" l="1"/>
  <c r="HL1745" i="4" s="1"/>
  <c r="CN1750" i="4"/>
  <c r="CW1750" i="4"/>
  <c r="EZ1750" i="4"/>
  <c r="FA1750" i="4" s="1"/>
  <c r="FB1750" i="4" s="1"/>
  <c r="FC1750" i="4" s="1"/>
  <c r="FD1750" i="4" s="1"/>
  <c r="FE1750" i="4"/>
  <c r="EV1750" i="4"/>
  <c r="DH1750" i="4"/>
  <c r="DQ1750" i="4"/>
  <c r="DL1750" i="4"/>
  <c r="DM1750" i="4" s="1"/>
  <c r="DN1750" i="4" s="1"/>
  <c r="DO1750" i="4" s="1"/>
  <c r="DP1750" i="4" s="1"/>
  <c r="FP1750" i="4"/>
  <c r="FQ1750" i="4" s="1"/>
  <c r="FR1750" i="4" s="1"/>
  <c r="FY1750" i="4"/>
  <c r="FT1750" i="4"/>
  <c r="FU1750" i="4" s="1"/>
  <c r="FV1750" i="4" s="1"/>
  <c r="FW1750" i="4" s="1"/>
  <c r="FX1750" i="4" s="1"/>
  <c r="EY1750" i="4"/>
  <c r="CQ1750" i="4"/>
  <c r="EK1750" i="4"/>
  <c r="EF1750" i="4"/>
  <c r="EG1750" i="4" s="1"/>
  <c r="EH1750" i="4" s="1"/>
  <c r="EI1750" i="4" s="1"/>
  <c r="EJ1750" i="4" s="1"/>
  <c r="EB1750" i="4"/>
  <c r="DK1750" i="4"/>
  <c r="EE1750" i="4"/>
  <c r="FS1750" i="4"/>
  <c r="BI1749" i="4"/>
  <c r="BD1749" i="4"/>
  <c r="BE1749" i="4" s="1"/>
  <c r="BF1749" i="4" s="1"/>
  <c r="BG1749" i="4" s="1"/>
  <c r="BH1749" i="4" s="1"/>
  <c r="AZ1749" i="4"/>
  <c r="HB1749" i="4"/>
  <c r="GI1750" i="4" s="1"/>
  <c r="GU1749" i="4"/>
  <c r="GM1750" i="4" s="1"/>
  <c r="P1750" i="4"/>
  <c r="Q1750" i="4" s="1"/>
  <c r="R1750" i="4" s="1"/>
  <c r="S1750" i="4" s="1"/>
  <c r="T1750" i="4" s="1"/>
  <c r="U1750" i="4"/>
  <c r="L1750" i="4"/>
  <c r="X1750" i="4"/>
  <c r="Y1750" i="4" s="1"/>
  <c r="Z1750" i="4" s="1"/>
  <c r="BW1750" i="4"/>
  <c r="HT1744" i="4"/>
  <c r="HO1744" i="4"/>
  <c r="AA1749" i="4"/>
  <c r="AB1749" i="4" s="1"/>
  <c r="AO1750" i="4"/>
  <c r="AJ1750" i="4"/>
  <c r="AK1750" i="4" s="1"/>
  <c r="AL1750" i="4" s="1"/>
  <c r="AM1750" i="4" s="1"/>
  <c r="AN1750" i="4" s="1"/>
  <c r="AF1750" i="4"/>
  <c r="CC1750" i="4"/>
  <c r="BX1750" i="4"/>
  <c r="BY1750" i="4" s="1"/>
  <c r="BZ1750" i="4" s="1"/>
  <c r="CA1750" i="4" s="1"/>
  <c r="CB1750" i="4" s="1"/>
  <c r="BT1750" i="4"/>
  <c r="CO1750" i="4" l="1"/>
  <c r="CP1750" i="4" s="1"/>
  <c r="EC1750" i="4"/>
  <c r="ED1750" i="4" s="1"/>
  <c r="EQ1749" i="4"/>
  <c r="ER1749" i="4" s="1"/>
  <c r="DC1749" i="4"/>
  <c r="DD1749" i="4" s="1"/>
  <c r="HM1745" i="4"/>
  <c r="FK1749" i="4"/>
  <c r="FL1749" i="4" s="1"/>
  <c r="GE1749" i="4"/>
  <c r="GF1749" i="4" s="1"/>
  <c r="GA1750" i="4" s="1"/>
  <c r="DI1750" i="4"/>
  <c r="DJ1750" i="4" s="1"/>
  <c r="EW1750" i="4"/>
  <c r="EX1750" i="4" s="1"/>
  <c r="DW1749" i="4"/>
  <c r="DX1749" i="4" s="1"/>
  <c r="CI1749" i="4"/>
  <c r="CJ1749" i="4" s="1"/>
  <c r="GT1749" i="4"/>
  <c r="HA1749" i="4" s="1"/>
  <c r="GN1750" i="4"/>
  <c r="GO1750" i="4" s="1"/>
  <c r="GP1750" i="4" s="1"/>
  <c r="GQ1750" i="4" s="1"/>
  <c r="GR1750" i="4" s="1"/>
  <c r="GS1750" i="4"/>
  <c r="GJ1750" i="4"/>
  <c r="AR1750" i="4"/>
  <c r="AS1750" i="4" s="1"/>
  <c r="AT1750" i="4" s="1"/>
  <c r="AG1750" i="4"/>
  <c r="AH1750" i="4" s="1"/>
  <c r="BU1750" i="4"/>
  <c r="BV1750" i="4" s="1"/>
  <c r="BA1749" i="4"/>
  <c r="BB1749" i="4" s="1"/>
  <c r="M1750" i="4"/>
  <c r="N1750" i="4" s="1"/>
  <c r="HR1745" i="4"/>
  <c r="HY1745" i="4" s="1"/>
  <c r="FF1749" i="4"/>
  <c r="FM1749" i="4" s="1"/>
  <c r="EL1749" i="4"/>
  <c r="ES1749" i="4" s="1"/>
  <c r="FZ1749" i="4"/>
  <c r="GG1749" i="4" s="1"/>
  <c r="GH1750" i="4" s="1"/>
  <c r="FO1751" i="4" s="1"/>
  <c r="DR1749" i="4"/>
  <c r="DY1749" i="4" s="1"/>
  <c r="CX1749" i="4"/>
  <c r="DE1749" i="4" s="1"/>
  <c r="AP1749" i="4"/>
  <c r="AW1749" i="4" s="1"/>
  <c r="CD1749" i="4"/>
  <c r="CK1749" i="4" s="1"/>
  <c r="V1749" i="4"/>
  <c r="AC1749" i="4" s="1"/>
  <c r="GY1749" i="4"/>
  <c r="GZ1749" i="4" s="1"/>
  <c r="DF1750" i="4" l="1"/>
  <c r="CM1751" i="4" s="1"/>
  <c r="CY1750" i="4"/>
  <c r="CQ1751" i="4" s="1"/>
  <c r="HP1745" i="4"/>
  <c r="HU1745" i="4" s="1"/>
  <c r="HS1745" i="4"/>
  <c r="ET1750" i="4"/>
  <c r="EA1751" i="4" s="1"/>
  <c r="EK1751" i="4" s="1"/>
  <c r="EM1750" i="4"/>
  <c r="EE1751" i="4" s="1"/>
  <c r="DS1750" i="4"/>
  <c r="DK1751" i="4" s="1"/>
  <c r="DZ1750" i="4"/>
  <c r="DG1751" i="4" s="1"/>
  <c r="DL1751" i="4" s="1"/>
  <c r="DM1751" i="4" s="1"/>
  <c r="DN1751" i="4" s="1"/>
  <c r="DO1751" i="4" s="1"/>
  <c r="DP1751" i="4" s="1"/>
  <c r="FG1750" i="4"/>
  <c r="FN1750" i="4"/>
  <c r="EU1751" i="4" s="1"/>
  <c r="FE1751" i="4" s="1"/>
  <c r="FS1751" i="4"/>
  <c r="CR1751" i="4"/>
  <c r="CS1751" i="4" s="1"/>
  <c r="CT1751" i="4" s="1"/>
  <c r="CU1751" i="4" s="1"/>
  <c r="CV1751" i="4" s="1"/>
  <c r="CW1751" i="4"/>
  <c r="CN1751" i="4"/>
  <c r="BK1749" i="4"/>
  <c r="BC1750" i="4" s="1"/>
  <c r="BL1750" i="4" s="1"/>
  <c r="BM1750" i="4" s="1"/>
  <c r="BN1750" i="4" s="1"/>
  <c r="CF1750" i="4" s="1"/>
  <c r="CG1750" i="4" s="1"/>
  <c r="CH1750" i="4" s="1"/>
  <c r="CZ1750" i="4" s="1"/>
  <c r="DA1750" i="4" s="1"/>
  <c r="BR1749" i="4"/>
  <c r="BJ1749" i="4"/>
  <c r="AD1750" i="4"/>
  <c r="AQ1750" i="4"/>
  <c r="AI1751" i="4" s="1"/>
  <c r="FY1751" i="4"/>
  <c r="FT1751" i="4"/>
  <c r="FU1751" i="4" s="1"/>
  <c r="FV1751" i="4" s="1"/>
  <c r="FW1751" i="4" s="1"/>
  <c r="FX1751" i="4" s="1"/>
  <c r="FP1751" i="4"/>
  <c r="AX1750" i="4"/>
  <c r="GK1750" i="4"/>
  <c r="GL1750" i="4" s="1"/>
  <c r="GU1750" i="4" s="1"/>
  <c r="CL1750" i="4"/>
  <c r="BS1751" i="4" s="1"/>
  <c r="W1750" i="4"/>
  <c r="O1751" i="4" s="1"/>
  <c r="CE1750" i="4"/>
  <c r="BW1751" i="4" s="1"/>
  <c r="EF1751" i="4" l="1"/>
  <c r="EG1751" i="4" s="1"/>
  <c r="EH1751" i="4" s="1"/>
  <c r="EI1751" i="4" s="1"/>
  <c r="EJ1751" i="4" s="1"/>
  <c r="DQ1751" i="4"/>
  <c r="EB1751" i="4"/>
  <c r="EV1751" i="4"/>
  <c r="DB1750" i="4"/>
  <c r="DT1750" i="4" s="1"/>
  <c r="DU1750" i="4" s="1"/>
  <c r="DV1750" i="4" s="1"/>
  <c r="EN1750" i="4" s="1"/>
  <c r="EO1750" i="4" s="1"/>
  <c r="EZ1751" i="4"/>
  <c r="FA1751" i="4" s="1"/>
  <c r="FB1751" i="4" s="1"/>
  <c r="FC1751" i="4" s="1"/>
  <c r="FD1751" i="4" s="1"/>
  <c r="EY1751" i="4"/>
  <c r="DH1751" i="4"/>
  <c r="DI1751" i="4" s="1"/>
  <c r="DJ1751" i="4" s="1"/>
  <c r="CC1751" i="4"/>
  <c r="BX1751" i="4"/>
  <c r="BY1751" i="4" s="1"/>
  <c r="BZ1751" i="4" s="1"/>
  <c r="CA1751" i="4" s="1"/>
  <c r="CB1751" i="4" s="1"/>
  <c r="BT1751" i="4"/>
  <c r="BQ1749" i="4"/>
  <c r="HJ1745" i="4"/>
  <c r="BO1749" i="4"/>
  <c r="BP1749" i="4" s="1"/>
  <c r="HK1745" i="4"/>
  <c r="HQ1745" i="4" s="1"/>
  <c r="FQ1751" i="4"/>
  <c r="FR1751" i="4" s="1"/>
  <c r="AY1750" i="4"/>
  <c r="AU1750" i="4"/>
  <c r="AV1750" i="4" s="1"/>
  <c r="AA1750" i="4"/>
  <c r="AB1750" i="4" s="1"/>
  <c r="AE1751" i="4"/>
  <c r="CO1751" i="4"/>
  <c r="CP1751" i="4" s="1"/>
  <c r="EC1751" i="4"/>
  <c r="ED1751" i="4" s="1"/>
  <c r="GM1751" i="4"/>
  <c r="HB1750" i="4"/>
  <c r="X1751" i="4"/>
  <c r="Y1751" i="4" s="1"/>
  <c r="Z1751" i="4" s="1"/>
  <c r="K1751" i="4"/>
  <c r="EW1751" i="4" l="1"/>
  <c r="EX1751" i="4" s="1"/>
  <c r="HH1746" i="4"/>
  <c r="EP1750" i="4"/>
  <c r="FH1750" i="4" s="1"/>
  <c r="FI1750" i="4" s="1"/>
  <c r="AR1751" i="4"/>
  <c r="AS1751" i="4" s="1"/>
  <c r="AT1751" i="4" s="1"/>
  <c r="HT1745" i="4"/>
  <c r="HO1745" i="4"/>
  <c r="HL1746" i="4"/>
  <c r="HM1746" i="4"/>
  <c r="U1751" i="4"/>
  <c r="P1751" i="4"/>
  <c r="Q1751" i="4" s="1"/>
  <c r="R1751" i="4" s="1"/>
  <c r="S1751" i="4" s="1"/>
  <c r="T1751" i="4" s="1"/>
  <c r="L1751" i="4"/>
  <c r="GI1751" i="4"/>
  <c r="AO1751" i="4"/>
  <c r="AJ1751" i="4"/>
  <c r="AK1751" i="4" s="1"/>
  <c r="AL1751" i="4" s="1"/>
  <c r="AM1751" i="4" s="1"/>
  <c r="AN1751" i="4" s="1"/>
  <c r="AF1751" i="4"/>
  <c r="BU1751" i="4"/>
  <c r="BV1751" i="4" s="1"/>
  <c r="BI1750" i="4"/>
  <c r="BD1750" i="4"/>
  <c r="BE1750" i="4" s="1"/>
  <c r="BF1750" i="4" s="1"/>
  <c r="BG1750" i="4" s="1"/>
  <c r="BH1750" i="4" s="1"/>
  <c r="AZ1750" i="4"/>
  <c r="DC1750" i="4" l="1"/>
  <c r="DD1750" i="4" s="1"/>
  <c r="CY1751" i="4" s="1"/>
  <c r="CQ1752" i="4" s="1"/>
  <c r="DW1750" i="4"/>
  <c r="DX1750" i="4" s="1"/>
  <c r="DS1751" i="4" s="1"/>
  <c r="CI1750" i="4"/>
  <c r="CJ1750" i="4" s="1"/>
  <c r="EQ1750" i="4"/>
  <c r="ER1750" i="4" s="1"/>
  <c r="EM1751" i="4" s="1"/>
  <c r="EE1752" i="4" s="1"/>
  <c r="FJ1750" i="4"/>
  <c r="GB1750" i="4" s="1"/>
  <c r="GC1750" i="4" s="1"/>
  <c r="HP1746" i="4"/>
  <c r="HU1746" i="4" s="1"/>
  <c r="HR1746" i="4"/>
  <c r="HY1746" i="4" s="1"/>
  <c r="DR1750" i="4"/>
  <c r="DY1750" i="4" s="1"/>
  <c r="DZ1751" i="4" s="1"/>
  <c r="DG1752" i="4" s="1"/>
  <c r="EL1750" i="4"/>
  <c r="ES1750" i="4" s="1"/>
  <c r="ET1751" i="4" s="1"/>
  <c r="EA1752" i="4" s="1"/>
  <c r="FZ1750" i="4"/>
  <c r="GG1750" i="4" s="1"/>
  <c r="GH1751" i="4" s="1"/>
  <c r="FO1752" i="4" s="1"/>
  <c r="FF1750" i="4"/>
  <c r="FM1750" i="4" s="1"/>
  <c r="FN1751" i="4" s="1"/>
  <c r="EU1752" i="4" s="1"/>
  <c r="CX1750" i="4"/>
  <c r="DE1750" i="4" s="1"/>
  <c r="DF1751" i="4" s="1"/>
  <c r="AP1750" i="4"/>
  <c r="AW1750" i="4" s="1"/>
  <c r="V1750" i="4"/>
  <c r="AC1750" i="4" s="1"/>
  <c r="CD1750" i="4"/>
  <c r="CK1750" i="4" s="1"/>
  <c r="CL1751" i="4" s="1"/>
  <c r="GT1750" i="4"/>
  <c r="HA1750" i="4" s="1"/>
  <c r="HS1746" i="4"/>
  <c r="GS1751" i="4"/>
  <c r="GN1751" i="4"/>
  <c r="GO1751" i="4" s="1"/>
  <c r="GP1751" i="4" s="1"/>
  <c r="GQ1751" i="4" s="1"/>
  <c r="GR1751" i="4" s="1"/>
  <c r="GJ1751" i="4"/>
  <c r="CE1751" i="4"/>
  <c r="BW1752" i="4" s="1"/>
  <c r="M1751" i="4"/>
  <c r="N1751" i="4" s="1"/>
  <c r="AG1751" i="4"/>
  <c r="AH1751" i="4" s="1"/>
  <c r="BA1750" i="4"/>
  <c r="BB1750" i="4" s="1"/>
  <c r="FK1750" i="4" l="1"/>
  <c r="FL1750" i="4" s="1"/>
  <c r="FG1751" i="4" s="1"/>
  <c r="EY1752" i="4" s="1"/>
  <c r="GD1750" i="4"/>
  <c r="GV1750" i="4" s="1"/>
  <c r="GW1750" i="4" s="1"/>
  <c r="GE1750" i="4"/>
  <c r="GF1750" i="4" s="1"/>
  <c r="GA1751" i="4" s="1"/>
  <c r="FS1752" i="4" s="1"/>
  <c r="DK1752" i="4"/>
  <c r="AQ1751" i="4"/>
  <c r="AI1752" i="4" s="1"/>
  <c r="W1751" i="4"/>
  <c r="O1752" i="4" s="1"/>
  <c r="CM1752" i="4"/>
  <c r="GK1751" i="4"/>
  <c r="GL1751" i="4" s="1"/>
  <c r="HB1751" i="4" s="1"/>
  <c r="BR1750" i="4"/>
  <c r="AY1751" i="4" s="1"/>
  <c r="BJ1750" i="4"/>
  <c r="BK1750" i="4"/>
  <c r="BC1751" i="4" s="1"/>
  <c r="BL1751" i="4" s="1"/>
  <c r="BM1751" i="4" s="1"/>
  <c r="BN1751" i="4" s="1"/>
  <c r="CF1751" i="4" s="1"/>
  <c r="CG1751" i="4" s="1"/>
  <c r="FY1752" i="4"/>
  <c r="FT1752" i="4"/>
  <c r="FU1752" i="4" s="1"/>
  <c r="FV1752" i="4" s="1"/>
  <c r="FW1752" i="4" s="1"/>
  <c r="FX1752" i="4" s="1"/>
  <c r="FP1752" i="4"/>
  <c r="AD1751" i="4"/>
  <c r="K1752" i="4" s="1"/>
  <c r="EZ1752" i="4"/>
  <c r="FA1752" i="4" s="1"/>
  <c r="FB1752" i="4" s="1"/>
  <c r="FC1752" i="4" s="1"/>
  <c r="FD1752" i="4" s="1"/>
  <c r="FE1752" i="4"/>
  <c r="EV1752" i="4"/>
  <c r="DQ1752" i="4"/>
  <c r="DL1752" i="4"/>
  <c r="DM1752" i="4" s="1"/>
  <c r="DN1752" i="4" s="1"/>
  <c r="DO1752" i="4" s="1"/>
  <c r="DP1752" i="4" s="1"/>
  <c r="DH1752" i="4"/>
  <c r="AX1751" i="4"/>
  <c r="EF1752" i="4"/>
  <c r="EG1752" i="4" s="1"/>
  <c r="EH1752" i="4" s="1"/>
  <c r="EI1752" i="4" s="1"/>
  <c r="EJ1752" i="4" s="1"/>
  <c r="EK1752" i="4"/>
  <c r="EB1752" i="4"/>
  <c r="BS1752" i="4"/>
  <c r="CH1751" i="4" l="1"/>
  <c r="CZ1751" i="4" s="1"/>
  <c r="DA1751" i="4" s="1"/>
  <c r="GX1750" i="4"/>
  <c r="GY1750" i="4"/>
  <c r="GZ1750" i="4" s="1"/>
  <c r="GU1751" i="4" s="1"/>
  <c r="GM1752" i="4" s="1"/>
  <c r="BQ1750" i="4"/>
  <c r="GI1752" i="4"/>
  <c r="U1752" i="4"/>
  <c r="P1752" i="4"/>
  <c r="Q1752" i="4" s="1"/>
  <c r="R1752" i="4" s="1"/>
  <c r="S1752" i="4" s="1"/>
  <c r="T1752" i="4" s="1"/>
  <c r="L1752" i="4"/>
  <c r="AA1751" i="4"/>
  <c r="AB1751" i="4" s="1"/>
  <c r="CR1752" i="4"/>
  <c r="CS1752" i="4" s="1"/>
  <c r="CT1752" i="4" s="1"/>
  <c r="CU1752" i="4" s="1"/>
  <c r="CV1752" i="4" s="1"/>
  <c r="CW1752" i="4"/>
  <c r="CN1752" i="4"/>
  <c r="X1752" i="4"/>
  <c r="Y1752" i="4" s="1"/>
  <c r="Z1752" i="4" s="1"/>
  <c r="EW1752" i="4"/>
  <c r="EX1752" i="4" s="1"/>
  <c r="CC1752" i="4"/>
  <c r="BX1752" i="4"/>
  <c r="BY1752" i="4" s="1"/>
  <c r="BZ1752" i="4" s="1"/>
  <c r="CA1752" i="4" s="1"/>
  <c r="CB1752" i="4" s="1"/>
  <c r="BT1752" i="4"/>
  <c r="FQ1752" i="4"/>
  <c r="FR1752" i="4" s="1"/>
  <c r="AU1751" i="4"/>
  <c r="AV1751" i="4" s="1"/>
  <c r="BO1750" i="4"/>
  <c r="BP1750" i="4" s="1"/>
  <c r="HK1746" i="4"/>
  <c r="HQ1746" i="4" s="1"/>
  <c r="AE1752" i="4"/>
  <c r="BI1751" i="4"/>
  <c r="BD1751" i="4"/>
  <c r="BE1751" i="4" s="1"/>
  <c r="BF1751" i="4" s="1"/>
  <c r="BG1751" i="4" s="1"/>
  <c r="BH1751" i="4" s="1"/>
  <c r="AZ1751" i="4"/>
  <c r="EC1752" i="4"/>
  <c r="ED1752" i="4" s="1"/>
  <c r="DI1752" i="4"/>
  <c r="DJ1752" i="4" s="1"/>
  <c r="HJ1746" i="4"/>
  <c r="HH1747" i="4" l="1"/>
  <c r="HL1747" i="4" s="1"/>
  <c r="CI1751" i="4" s="1"/>
  <c r="CJ1751" i="4" s="1"/>
  <c r="DB1751" i="4"/>
  <c r="DT1751" i="4" s="1"/>
  <c r="DU1751" i="4" s="1"/>
  <c r="AR1752" i="4"/>
  <c r="AS1752" i="4" s="1"/>
  <c r="AT1752" i="4" s="1"/>
  <c r="HM1747" i="4"/>
  <c r="M1752" i="4"/>
  <c r="N1752" i="4" s="1"/>
  <c r="BA1751" i="4"/>
  <c r="BB1751" i="4" s="1"/>
  <c r="BK1751" i="4" s="1"/>
  <c r="BU1752" i="4"/>
  <c r="BV1752" i="4" s="1"/>
  <c r="AO1752" i="4"/>
  <c r="AJ1752" i="4"/>
  <c r="AK1752" i="4" s="1"/>
  <c r="AL1752" i="4" s="1"/>
  <c r="AM1752" i="4" s="1"/>
  <c r="AN1752" i="4" s="1"/>
  <c r="AF1752" i="4"/>
  <c r="HT1746" i="4"/>
  <c r="HO1746" i="4"/>
  <c r="CO1752" i="4"/>
  <c r="CP1752" i="4" s="1"/>
  <c r="GN1752" i="4"/>
  <c r="GO1752" i="4" s="1"/>
  <c r="GP1752" i="4" s="1"/>
  <c r="GQ1752" i="4" s="1"/>
  <c r="GR1752" i="4" s="1"/>
  <c r="GS1752" i="4"/>
  <c r="GJ1752" i="4"/>
  <c r="GK1752" i="4" s="1"/>
  <c r="GL1752" i="4" s="1"/>
  <c r="DC1751" i="4" l="1"/>
  <c r="DD1751" i="4" s="1"/>
  <c r="DV1751" i="4"/>
  <c r="EN1751" i="4" s="1"/>
  <c r="EO1751" i="4" s="1"/>
  <c r="BO1751" i="4"/>
  <c r="BP1751" i="4" s="1"/>
  <c r="HK1747" i="4"/>
  <c r="HQ1747" i="4" s="1"/>
  <c r="W1752" i="4"/>
  <c r="O1753" i="4" s="1"/>
  <c r="HS1747" i="4"/>
  <c r="CX1751" i="4"/>
  <c r="DE1751" i="4" s="1"/>
  <c r="DF1752" i="4" s="1"/>
  <c r="CM1753" i="4" s="1"/>
  <c r="HP1747" i="4"/>
  <c r="HU1747" i="4" s="1"/>
  <c r="HR1747" i="4"/>
  <c r="HY1747" i="4" s="1"/>
  <c r="FZ1751" i="4"/>
  <c r="GG1751" i="4" s="1"/>
  <c r="GH1752" i="4" s="1"/>
  <c r="FO1753" i="4" s="1"/>
  <c r="DR1751" i="4"/>
  <c r="DY1751" i="4" s="1"/>
  <c r="DZ1752" i="4" s="1"/>
  <c r="DG1753" i="4" s="1"/>
  <c r="EL1751" i="4"/>
  <c r="ES1751" i="4" s="1"/>
  <c r="ET1752" i="4" s="1"/>
  <c r="EA1753" i="4" s="1"/>
  <c r="FF1751" i="4"/>
  <c r="FM1751" i="4" s="1"/>
  <c r="FN1752" i="4" s="1"/>
  <c r="EU1753" i="4" s="1"/>
  <c r="CD1751" i="4"/>
  <c r="CK1751" i="4" s="1"/>
  <c r="CL1752" i="4" s="1"/>
  <c r="BS1753" i="4" s="1"/>
  <c r="V1751" i="4"/>
  <c r="AC1751" i="4" s="1"/>
  <c r="AD1752" i="4" s="1"/>
  <c r="K1753" i="4" s="1"/>
  <c r="AP1751" i="4"/>
  <c r="AW1751" i="4" s="1"/>
  <c r="GT1751" i="4"/>
  <c r="HA1751" i="4" s="1"/>
  <c r="CE1752" i="4"/>
  <c r="AG1752" i="4"/>
  <c r="AH1752" i="4" s="1"/>
  <c r="BC1752" i="4"/>
  <c r="BL1752" i="4" s="1"/>
  <c r="BM1752" i="4" s="1"/>
  <c r="BN1752" i="4" s="1"/>
  <c r="CF1752" i="4" s="1"/>
  <c r="CG1752" i="4" s="1"/>
  <c r="CH1752" i="4" s="1"/>
  <c r="CZ1752" i="4" s="1"/>
  <c r="DA1752" i="4" s="1"/>
  <c r="DB1752" i="4" s="1"/>
  <c r="DT1752" i="4" s="1"/>
  <c r="DU1752" i="4" s="1"/>
  <c r="DV1752" i="4" s="1"/>
  <c r="EN1752" i="4" s="1"/>
  <c r="EO1752" i="4" s="1"/>
  <c r="EP1752" i="4" s="1"/>
  <c r="FH1752" i="4" s="1"/>
  <c r="FI1752" i="4" s="1"/>
  <c r="FJ1752" i="4" s="1"/>
  <c r="BR1751" i="4"/>
  <c r="AY1752" i="4" s="1"/>
  <c r="BJ1751" i="4"/>
  <c r="CY1752" i="4"/>
  <c r="CQ1753" i="4" s="1"/>
  <c r="DW1751" i="4" l="1"/>
  <c r="DX1751" i="4" s="1"/>
  <c r="DS1752" i="4" s="1"/>
  <c r="DK1753" i="4" s="1"/>
  <c r="EP1751" i="4"/>
  <c r="FH1751" i="4" s="1"/>
  <c r="FI1751" i="4" s="1"/>
  <c r="EQ1751" i="4"/>
  <c r="ER1751" i="4" s="1"/>
  <c r="EM1752" i="4" s="1"/>
  <c r="BQ1751" i="4"/>
  <c r="P1753" i="4"/>
  <c r="Q1753" i="4" s="1"/>
  <c r="R1753" i="4" s="1"/>
  <c r="S1753" i="4" s="1"/>
  <c r="T1753" i="4" s="1"/>
  <c r="U1753" i="4"/>
  <c r="L1753" i="4"/>
  <c r="BD1752" i="4"/>
  <c r="BE1752" i="4" s="1"/>
  <c r="BF1752" i="4" s="1"/>
  <c r="BG1752" i="4" s="1"/>
  <c r="BH1752" i="4" s="1"/>
  <c r="BI1752" i="4"/>
  <c r="AZ1752" i="4"/>
  <c r="GB1752" i="4"/>
  <c r="GC1752" i="4" s="1"/>
  <c r="GD1752" i="4" s="1"/>
  <c r="BW1753" i="4"/>
  <c r="AA1752" i="4"/>
  <c r="AB1752" i="4" s="1"/>
  <c r="HB1752" i="4"/>
  <c r="AX1752" i="4"/>
  <c r="AE1753" i="4" s="1"/>
  <c r="X1753" i="4"/>
  <c r="Y1753" i="4" s="1"/>
  <c r="Z1753" i="4" s="1"/>
  <c r="EZ1753" i="4"/>
  <c r="FA1753" i="4" s="1"/>
  <c r="FB1753" i="4" s="1"/>
  <c r="FC1753" i="4" s="1"/>
  <c r="FD1753" i="4" s="1"/>
  <c r="FE1753" i="4"/>
  <c r="EV1753" i="4"/>
  <c r="CW1753" i="4"/>
  <c r="CR1753" i="4"/>
  <c r="CS1753" i="4" s="1"/>
  <c r="CT1753" i="4" s="1"/>
  <c r="CU1753" i="4" s="1"/>
  <c r="CV1753" i="4" s="1"/>
  <c r="CN1753" i="4"/>
  <c r="EF1753" i="4"/>
  <c r="EG1753" i="4" s="1"/>
  <c r="EH1753" i="4" s="1"/>
  <c r="EI1753" i="4" s="1"/>
  <c r="EJ1753" i="4" s="1"/>
  <c r="EK1753" i="4"/>
  <c r="EB1753" i="4"/>
  <c r="DQ1753" i="4"/>
  <c r="DL1753" i="4"/>
  <c r="DM1753" i="4" s="1"/>
  <c r="DN1753" i="4" s="1"/>
  <c r="DO1753" i="4" s="1"/>
  <c r="DP1753" i="4" s="1"/>
  <c r="DH1753" i="4"/>
  <c r="CC1753" i="4"/>
  <c r="BX1753" i="4"/>
  <c r="BY1753" i="4" s="1"/>
  <c r="BZ1753" i="4" s="1"/>
  <c r="CA1753" i="4" s="1"/>
  <c r="CB1753" i="4" s="1"/>
  <c r="BT1753" i="4"/>
  <c r="FT1753" i="4"/>
  <c r="FU1753" i="4" s="1"/>
  <c r="FV1753" i="4" s="1"/>
  <c r="FW1753" i="4" s="1"/>
  <c r="FX1753" i="4" s="1"/>
  <c r="FY1753" i="4"/>
  <c r="FP1753" i="4"/>
  <c r="AQ1752" i="4"/>
  <c r="AI1753" i="4" s="1"/>
  <c r="HJ1747" i="4"/>
  <c r="EE1753" i="4" l="1"/>
  <c r="FJ1751" i="4"/>
  <c r="GB1751" i="4" s="1"/>
  <c r="GC1751" i="4" s="1"/>
  <c r="FK1751" i="4"/>
  <c r="FL1751" i="4" s="1"/>
  <c r="FG1752" i="4" s="1"/>
  <c r="AR1753" i="4"/>
  <c r="AS1753" i="4" s="1"/>
  <c r="AT1753" i="4" s="1"/>
  <c r="GI1753" i="4"/>
  <c r="GV1752" i="4"/>
  <c r="GW1752" i="4" s="1"/>
  <c r="GX1752" i="4" s="1"/>
  <c r="BU1753" i="4"/>
  <c r="BV1753" i="4" s="1"/>
  <c r="BA1752" i="4"/>
  <c r="BB1752" i="4" s="1"/>
  <c r="CO1753" i="4"/>
  <c r="CP1753" i="4" s="1"/>
  <c r="EC1753" i="4"/>
  <c r="ED1753" i="4" s="1"/>
  <c r="AO1753" i="4"/>
  <c r="AJ1753" i="4"/>
  <c r="AK1753" i="4" s="1"/>
  <c r="AL1753" i="4" s="1"/>
  <c r="AM1753" i="4" s="1"/>
  <c r="AN1753" i="4" s="1"/>
  <c r="AF1753" i="4"/>
  <c r="DI1753" i="4"/>
  <c r="DJ1753" i="4" s="1"/>
  <c r="M1753" i="4"/>
  <c r="N1753" i="4" s="1"/>
  <c r="HT1747" i="4"/>
  <c r="HO1747" i="4"/>
  <c r="AU1752" i="4"/>
  <c r="AV1752" i="4" s="1"/>
  <c r="EY1753" i="4" l="1"/>
  <c r="EW1753" i="4" s="1"/>
  <c r="EX1753" i="4" s="1"/>
  <c r="GD1751" i="4"/>
  <c r="GV1751" i="4" s="1"/>
  <c r="GW1751" i="4" s="1"/>
  <c r="GX1751" i="4" s="1"/>
  <c r="GY1751" i="4" s="1"/>
  <c r="GZ1751" i="4" s="1"/>
  <c r="GE1751" i="4"/>
  <c r="GF1751" i="4" s="1"/>
  <c r="GA1752" i="4" s="1"/>
  <c r="BK1752" i="4"/>
  <c r="BC1753" i="4" s="1"/>
  <c r="BL1753" i="4" s="1"/>
  <c r="BM1753" i="4" s="1"/>
  <c r="BN1753" i="4" s="1"/>
  <c r="CF1753" i="4" s="1"/>
  <c r="CG1753" i="4" s="1"/>
  <c r="CH1753" i="4" s="1"/>
  <c r="CZ1753" i="4" s="1"/>
  <c r="DA1753" i="4" s="1"/>
  <c r="DB1753" i="4" s="1"/>
  <c r="DT1753" i="4" s="1"/>
  <c r="DU1753" i="4" s="1"/>
  <c r="DV1753" i="4" s="1"/>
  <c r="EN1753" i="4" s="1"/>
  <c r="EO1753" i="4" s="1"/>
  <c r="EP1753" i="4" s="1"/>
  <c r="FH1753" i="4" s="1"/>
  <c r="FI1753" i="4" s="1"/>
  <c r="FJ1753" i="4" s="1"/>
  <c r="BR1752" i="4"/>
  <c r="GJ1753" i="4"/>
  <c r="GS1753" i="4"/>
  <c r="GN1753" i="4"/>
  <c r="GO1753" i="4" s="1"/>
  <c r="GP1753" i="4" s="1"/>
  <c r="GQ1753" i="4" s="1"/>
  <c r="GR1753" i="4" s="1"/>
  <c r="AG1753" i="4"/>
  <c r="AH1753" i="4" s="1"/>
  <c r="W1753" i="4"/>
  <c r="O1754" i="4" s="1"/>
  <c r="HH1748" i="4" l="1"/>
  <c r="FS1753" i="4"/>
  <c r="FQ1753" i="4" s="1"/>
  <c r="FR1753" i="4" s="1"/>
  <c r="GU1752" i="4"/>
  <c r="HK1748" i="4" s="1"/>
  <c r="HQ1748" i="4" s="1"/>
  <c r="X1754" i="4"/>
  <c r="Y1754" i="4" s="1"/>
  <c r="Z1754" i="4" s="1"/>
  <c r="AQ1753" i="4"/>
  <c r="AI1754" i="4" s="1"/>
  <c r="HJ1748" i="4"/>
  <c r="AY1753" i="4"/>
  <c r="AA1753" i="4"/>
  <c r="AB1753" i="4" s="1"/>
  <c r="HL1748" i="4" l="1"/>
  <c r="HM1748" i="4"/>
  <c r="GM1753" i="4"/>
  <c r="GK1753" i="4" s="1"/>
  <c r="GL1753" i="4" s="1"/>
  <c r="GY1752" i="4"/>
  <c r="GZ1752" i="4" s="1"/>
  <c r="AR1754" i="4"/>
  <c r="AS1754" i="4" s="1"/>
  <c r="AT1754" i="4" s="1"/>
  <c r="GB1753" i="4"/>
  <c r="GC1753" i="4" s="1"/>
  <c r="GD1753" i="4" s="1"/>
  <c r="GV1753" i="4" s="1"/>
  <c r="GW1753" i="4" s="1"/>
  <c r="GX1753" i="4" s="1"/>
  <c r="HT1748" i="4"/>
  <c r="AU1753" i="4"/>
  <c r="AV1753" i="4" s="1"/>
  <c r="BD1753" i="4"/>
  <c r="BE1753" i="4" s="1"/>
  <c r="BF1753" i="4" s="1"/>
  <c r="BG1753" i="4" s="1"/>
  <c r="BH1753" i="4" s="1"/>
  <c r="BI1753" i="4"/>
  <c r="AZ1753" i="4"/>
  <c r="HS1748" i="4" l="1"/>
  <c r="HO1748" i="4"/>
  <c r="BJ1752" i="4"/>
  <c r="BQ1752" i="4" s="1"/>
  <c r="V1752" i="4"/>
  <c r="AC1752" i="4" s="1"/>
  <c r="AD1753" i="4" s="1"/>
  <c r="K1754" i="4" s="1"/>
  <c r="AP1752" i="4"/>
  <c r="AW1752" i="4" s="1"/>
  <c r="AX1753" i="4" s="1"/>
  <c r="AE1754" i="4" s="1"/>
  <c r="AJ1754" i="4" s="1"/>
  <c r="AK1754" i="4" s="1"/>
  <c r="AL1754" i="4" s="1"/>
  <c r="AM1754" i="4" s="1"/>
  <c r="AN1754" i="4" s="1"/>
  <c r="GU1753" i="4"/>
  <c r="GM1754" i="4" s="1"/>
  <c r="DW1752" i="4"/>
  <c r="DX1752" i="4" s="1"/>
  <c r="DS1753" i="4" s="1"/>
  <c r="DC1752" i="4"/>
  <c r="DD1752" i="4" s="1"/>
  <c r="CY1753" i="4" s="1"/>
  <c r="CI1752" i="4"/>
  <c r="CJ1752" i="4" s="1"/>
  <c r="CE1753" i="4" s="1"/>
  <c r="EQ1752" i="4"/>
  <c r="ER1752" i="4" s="1"/>
  <c r="EM1753" i="4" s="1"/>
  <c r="FK1752" i="4"/>
  <c r="FL1752" i="4" s="1"/>
  <c r="FG1753" i="4" s="1"/>
  <c r="HP1748" i="4"/>
  <c r="HU1748" i="4" s="1"/>
  <c r="DR1752" i="4"/>
  <c r="DY1752" i="4" s="1"/>
  <c r="DZ1753" i="4" s="1"/>
  <c r="DG1754" i="4" s="1"/>
  <c r="CD1752" i="4"/>
  <c r="CK1752" i="4" s="1"/>
  <c r="CL1753" i="4" s="1"/>
  <c r="BS1754" i="4" s="1"/>
  <c r="HR1748" i="4"/>
  <c r="HY1748" i="4" s="1"/>
  <c r="FF1752" i="4"/>
  <c r="FM1752" i="4" s="1"/>
  <c r="FN1753" i="4" s="1"/>
  <c r="EU1754" i="4" s="1"/>
  <c r="GT1752" i="4"/>
  <c r="HA1752" i="4" s="1"/>
  <c r="FZ1752" i="4"/>
  <c r="GG1752" i="4" s="1"/>
  <c r="GH1753" i="4" s="1"/>
  <c r="FO1754" i="4" s="1"/>
  <c r="EL1752" i="4"/>
  <c r="ES1752" i="4" s="1"/>
  <c r="ET1753" i="4" s="1"/>
  <c r="EA1754" i="4" s="1"/>
  <c r="CX1752" i="4"/>
  <c r="DE1752" i="4" s="1"/>
  <c r="DF1753" i="4" s="1"/>
  <c r="CM1754" i="4" s="1"/>
  <c r="GE1752" i="4"/>
  <c r="GF1752" i="4" s="1"/>
  <c r="GA1753" i="4" s="1"/>
  <c r="BO1752" i="4"/>
  <c r="BP1752" i="4" s="1"/>
  <c r="BA1753" i="4"/>
  <c r="BB1753" i="4" s="1"/>
  <c r="AF1754" i="4" l="1"/>
  <c r="AO1754" i="4"/>
  <c r="HH1749" i="4"/>
  <c r="P1754" i="4"/>
  <c r="Q1754" i="4" s="1"/>
  <c r="R1754" i="4" s="1"/>
  <c r="S1754" i="4" s="1"/>
  <c r="T1754" i="4" s="1"/>
  <c r="U1754" i="4"/>
  <c r="L1754" i="4"/>
  <c r="M1754" i="4" s="1"/>
  <c r="N1754" i="4" s="1"/>
  <c r="W1754" i="4" s="1"/>
  <c r="O1755" i="4" s="1"/>
  <c r="X1755" i="4" s="1"/>
  <c r="Y1755" i="4" s="1"/>
  <c r="Z1755" i="4" s="1"/>
  <c r="FP1754" i="4"/>
  <c r="FT1754" i="4"/>
  <c r="FU1754" i="4" s="1"/>
  <c r="FV1754" i="4" s="1"/>
  <c r="FW1754" i="4" s="1"/>
  <c r="FX1754" i="4" s="1"/>
  <c r="FY1754" i="4"/>
  <c r="EV1754" i="4"/>
  <c r="EZ1754" i="4"/>
  <c r="FA1754" i="4" s="1"/>
  <c r="FB1754" i="4" s="1"/>
  <c r="FC1754" i="4" s="1"/>
  <c r="FD1754" i="4" s="1"/>
  <c r="FE1754" i="4"/>
  <c r="BX1754" i="4"/>
  <c r="BY1754" i="4" s="1"/>
  <c r="BZ1754" i="4" s="1"/>
  <c r="CA1754" i="4" s="1"/>
  <c r="CB1754" i="4" s="1"/>
  <c r="BT1754" i="4"/>
  <c r="CC1754" i="4"/>
  <c r="DQ1754" i="4"/>
  <c r="DL1754" i="4"/>
  <c r="DM1754" i="4" s="1"/>
  <c r="DN1754" i="4" s="1"/>
  <c r="DO1754" i="4" s="1"/>
  <c r="DP1754" i="4" s="1"/>
  <c r="DH1754" i="4"/>
  <c r="EY1754" i="4"/>
  <c r="EE1754" i="4"/>
  <c r="BW1754" i="4"/>
  <c r="CQ1754" i="4"/>
  <c r="DK1754" i="4"/>
  <c r="EK1754" i="4"/>
  <c r="EB1754" i="4"/>
  <c r="EF1754" i="4"/>
  <c r="EG1754" i="4" s="1"/>
  <c r="EH1754" i="4" s="1"/>
  <c r="EI1754" i="4" s="1"/>
  <c r="EJ1754" i="4" s="1"/>
  <c r="FS1754" i="4"/>
  <c r="CR1754" i="4"/>
  <c r="CS1754" i="4" s="1"/>
  <c r="CT1754" i="4" s="1"/>
  <c r="CU1754" i="4" s="1"/>
  <c r="CV1754" i="4" s="1"/>
  <c r="CN1754" i="4"/>
  <c r="CO1754" i="4" s="1"/>
  <c r="CP1754" i="4" s="1"/>
  <c r="CW1754" i="4"/>
  <c r="HB1753" i="4"/>
  <c r="GI1754" i="4" s="1"/>
  <c r="BR1753" i="4"/>
  <c r="BK1753" i="4"/>
  <c r="BC1754" i="4" s="1"/>
  <c r="BL1754" i="4" s="1"/>
  <c r="BM1754" i="4" s="1"/>
  <c r="BN1754" i="4" s="1"/>
  <c r="AG1754" i="4"/>
  <c r="AH1754" i="4" s="1"/>
  <c r="DI1754" i="4" l="1"/>
  <c r="DJ1754" i="4" s="1"/>
  <c r="CF1754" i="4"/>
  <c r="CG1754" i="4" s="1"/>
  <c r="CH1754" i="4" s="1"/>
  <c r="CZ1754" i="4" s="1"/>
  <c r="DA1754" i="4" s="1"/>
  <c r="DB1754" i="4" s="1"/>
  <c r="DT1754" i="4" s="1"/>
  <c r="DU1754" i="4" s="1"/>
  <c r="DV1754" i="4" s="1"/>
  <c r="EN1754" i="4" s="1"/>
  <c r="EO1754" i="4" s="1"/>
  <c r="EP1754" i="4" s="1"/>
  <c r="FH1754" i="4" s="1"/>
  <c r="FI1754" i="4" s="1"/>
  <c r="FJ1754" i="4" s="1"/>
  <c r="GB1754" i="4" s="1"/>
  <c r="GC1754" i="4" s="1"/>
  <c r="GD1754" i="4" s="1"/>
  <c r="GV1754" i="4" s="1"/>
  <c r="GW1754" i="4" s="1"/>
  <c r="GX1754" i="4" s="1"/>
  <c r="AA1754" i="4"/>
  <c r="AB1754" i="4" s="1"/>
  <c r="BU1754" i="4"/>
  <c r="BV1754" i="4" s="1"/>
  <c r="EC1754" i="4"/>
  <c r="ED1754" i="4" s="1"/>
  <c r="EW1754" i="4"/>
  <c r="EX1754" i="4" s="1"/>
  <c r="HL1749" i="4"/>
  <c r="HM1749" i="4"/>
  <c r="GJ1754" i="4"/>
  <c r="GK1754" i="4" s="1"/>
  <c r="GL1754" i="4" s="1"/>
  <c r="GS1754" i="4"/>
  <c r="GN1754" i="4"/>
  <c r="GO1754" i="4" s="1"/>
  <c r="GP1754" i="4" s="1"/>
  <c r="GQ1754" i="4" s="1"/>
  <c r="GR1754" i="4" s="1"/>
  <c r="FQ1754" i="4"/>
  <c r="FR1754" i="4" s="1"/>
  <c r="BO1753" i="4"/>
  <c r="BP1753" i="4" s="1"/>
  <c r="HK1749" i="4"/>
  <c r="HQ1749" i="4" s="1"/>
  <c r="HJ1749" i="4"/>
  <c r="AY1754" i="4"/>
  <c r="AQ1754" i="4"/>
  <c r="AI1755" i="4" s="1"/>
  <c r="HS1749" i="4" l="1"/>
  <c r="BJ1753" i="4"/>
  <c r="BQ1753" i="4" s="1"/>
  <c r="AP1753" i="4"/>
  <c r="AW1753" i="4" s="1"/>
  <c r="AX1754" i="4" s="1"/>
  <c r="AE1755" i="4" s="1"/>
  <c r="AO1755" i="4" s="1"/>
  <c r="V1753" i="4"/>
  <c r="AC1753" i="4" s="1"/>
  <c r="AD1754" i="4" s="1"/>
  <c r="K1755" i="4" s="1"/>
  <c r="CD1753" i="4"/>
  <c r="CK1753" i="4" s="1"/>
  <c r="CL1754" i="4" s="1"/>
  <c r="BS1755" i="4" s="1"/>
  <c r="HR1749" i="4"/>
  <c r="HY1749" i="4" s="1"/>
  <c r="CX1753" i="4"/>
  <c r="DE1753" i="4" s="1"/>
  <c r="DF1754" i="4" s="1"/>
  <c r="CM1755" i="4" s="1"/>
  <c r="EL1753" i="4"/>
  <c r="ES1753" i="4" s="1"/>
  <c r="ET1754" i="4" s="1"/>
  <c r="EA1755" i="4" s="1"/>
  <c r="HP1749" i="4"/>
  <c r="HU1749" i="4" s="1"/>
  <c r="DR1753" i="4"/>
  <c r="DY1753" i="4" s="1"/>
  <c r="DZ1754" i="4" s="1"/>
  <c r="DG1755" i="4" s="1"/>
  <c r="GY1753" i="4"/>
  <c r="GZ1753" i="4" s="1"/>
  <c r="GU1754" i="4" s="1"/>
  <c r="GM1755" i="4" s="1"/>
  <c r="GT1753" i="4"/>
  <c r="HA1753" i="4" s="1"/>
  <c r="HB1754" i="4" s="1"/>
  <c r="GI1755" i="4" s="1"/>
  <c r="FF1753" i="4"/>
  <c r="FM1753" i="4" s="1"/>
  <c r="FN1754" i="4" s="1"/>
  <c r="EU1755" i="4" s="1"/>
  <c r="FZ1753" i="4"/>
  <c r="GG1753" i="4" s="1"/>
  <c r="GH1754" i="4" s="1"/>
  <c r="FO1755" i="4" s="1"/>
  <c r="CI1753" i="4"/>
  <c r="CJ1753" i="4" s="1"/>
  <c r="CE1754" i="4" s="1"/>
  <c r="DW1753" i="4"/>
  <c r="DX1753" i="4" s="1"/>
  <c r="DS1754" i="4" s="1"/>
  <c r="DC1753" i="4"/>
  <c r="DD1753" i="4" s="1"/>
  <c r="CY1754" i="4" s="1"/>
  <c r="GE1753" i="4"/>
  <c r="GF1753" i="4" s="1"/>
  <c r="GA1754" i="4" s="1"/>
  <c r="FS1755" i="4" s="1"/>
  <c r="EQ1753" i="4"/>
  <c r="ER1753" i="4" s="1"/>
  <c r="EM1754" i="4" s="1"/>
  <c r="FK1753" i="4"/>
  <c r="FL1753" i="4" s="1"/>
  <c r="FG1754" i="4" s="1"/>
  <c r="EY1755" i="4" s="1"/>
  <c r="BI1754" i="4"/>
  <c r="BD1754" i="4"/>
  <c r="BE1754" i="4" s="1"/>
  <c r="BF1754" i="4" s="1"/>
  <c r="BG1754" i="4" s="1"/>
  <c r="BH1754" i="4" s="1"/>
  <c r="AZ1754" i="4"/>
  <c r="AU1754" i="4"/>
  <c r="AV1754" i="4" s="1"/>
  <c r="AR1755" i="4"/>
  <c r="AS1755" i="4" s="1"/>
  <c r="AT1755" i="4" s="1"/>
  <c r="HT1749" i="4"/>
  <c r="HO1749" i="4"/>
  <c r="AF1755" i="4" l="1"/>
  <c r="AG1755" i="4" s="1"/>
  <c r="AH1755" i="4" s="1"/>
  <c r="AJ1755" i="4"/>
  <c r="AK1755" i="4" s="1"/>
  <c r="AL1755" i="4" s="1"/>
  <c r="AM1755" i="4" s="1"/>
  <c r="AN1755" i="4" s="1"/>
  <c r="HH1750" i="4"/>
  <c r="U1755" i="4"/>
  <c r="P1755" i="4"/>
  <c r="Q1755" i="4" s="1"/>
  <c r="R1755" i="4" s="1"/>
  <c r="S1755" i="4" s="1"/>
  <c r="T1755" i="4" s="1"/>
  <c r="L1755" i="4"/>
  <c r="M1755" i="4" s="1"/>
  <c r="N1755" i="4" s="1"/>
  <c r="W1755" i="4" s="1"/>
  <c r="AA1755" i="4" s="1"/>
  <c r="AB1755" i="4" s="1"/>
  <c r="FT1755" i="4"/>
  <c r="FU1755" i="4" s="1"/>
  <c r="FV1755" i="4" s="1"/>
  <c r="FW1755" i="4" s="1"/>
  <c r="FX1755" i="4" s="1"/>
  <c r="FP1755" i="4"/>
  <c r="FQ1755" i="4" s="1"/>
  <c r="FR1755" i="4" s="1"/>
  <c r="FY1755" i="4"/>
  <c r="EV1755" i="4"/>
  <c r="EW1755" i="4" s="1"/>
  <c r="EX1755" i="4" s="1"/>
  <c r="EZ1755" i="4"/>
  <c r="FA1755" i="4" s="1"/>
  <c r="FB1755" i="4" s="1"/>
  <c r="FC1755" i="4" s="1"/>
  <c r="FD1755" i="4" s="1"/>
  <c r="FE1755" i="4"/>
  <c r="DQ1755" i="4"/>
  <c r="DL1755" i="4"/>
  <c r="DM1755" i="4" s="1"/>
  <c r="DN1755" i="4" s="1"/>
  <c r="DO1755" i="4" s="1"/>
  <c r="DP1755" i="4" s="1"/>
  <c r="DH1755" i="4"/>
  <c r="BW1755" i="4"/>
  <c r="EF1755" i="4"/>
  <c r="EG1755" i="4" s="1"/>
  <c r="EH1755" i="4" s="1"/>
  <c r="EI1755" i="4" s="1"/>
  <c r="EJ1755" i="4" s="1"/>
  <c r="EK1755" i="4"/>
  <c r="EB1755" i="4"/>
  <c r="CQ1755" i="4"/>
  <c r="CW1755" i="4"/>
  <c r="CR1755" i="4"/>
  <c r="CS1755" i="4" s="1"/>
  <c r="CT1755" i="4" s="1"/>
  <c r="CU1755" i="4" s="1"/>
  <c r="CV1755" i="4" s="1"/>
  <c r="CN1755" i="4"/>
  <c r="DK1755" i="4"/>
  <c r="CC1755" i="4"/>
  <c r="BX1755" i="4"/>
  <c r="BY1755" i="4" s="1"/>
  <c r="BZ1755" i="4" s="1"/>
  <c r="CA1755" i="4" s="1"/>
  <c r="CB1755" i="4" s="1"/>
  <c r="BT1755" i="4"/>
  <c r="EE1755" i="4"/>
  <c r="GS1755" i="4"/>
  <c r="GN1755" i="4"/>
  <c r="GO1755" i="4" s="1"/>
  <c r="GP1755" i="4" s="1"/>
  <c r="GQ1755" i="4" s="1"/>
  <c r="GR1755" i="4" s="1"/>
  <c r="GJ1755" i="4"/>
  <c r="BA1754" i="4"/>
  <c r="BB1754" i="4" s="1"/>
  <c r="EC1755" i="4" l="1"/>
  <c r="ED1755" i="4" s="1"/>
  <c r="DI1755" i="4"/>
  <c r="DJ1755" i="4" s="1"/>
  <c r="BU1755" i="4"/>
  <c r="BV1755" i="4" s="1"/>
  <c r="CO1755" i="4"/>
  <c r="CP1755" i="4" s="1"/>
  <c r="HM1750" i="4"/>
  <c r="HS1750" i="4" s="1"/>
  <c r="HL1750" i="4"/>
  <c r="O1756" i="4"/>
  <c r="X1756" i="4" s="1"/>
  <c r="Y1756" i="4" s="1"/>
  <c r="Z1756" i="4" s="1"/>
  <c r="GK1755" i="4"/>
  <c r="GL1755" i="4" s="1"/>
  <c r="BR1754" i="4"/>
  <c r="BJ1754" i="4"/>
  <c r="BK1754" i="4"/>
  <c r="BC1755" i="4" s="1"/>
  <c r="BL1755" i="4" s="1"/>
  <c r="BM1755" i="4" s="1"/>
  <c r="BN1755" i="4" s="1"/>
  <c r="CF1755" i="4" s="1"/>
  <c r="CG1755" i="4" s="1"/>
  <c r="CH1755" i="4" s="1"/>
  <c r="CZ1755" i="4" s="1"/>
  <c r="DA1755" i="4" s="1"/>
  <c r="DB1755" i="4" s="1"/>
  <c r="DT1755" i="4" s="1"/>
  <c r="DU1755" i="4" s="1"/>
  <c r="DV1755" i="4" s="1"/>
  <c r="EN1755" i="4" s="1"/>
  <c r="EO1755" i="4" s="1"/>
  <c r="EP1755" i="4" s="1"/>
  <c r="FH1755" i="4" s="1"/>
  <c r="FI1755" i="4" s="1"/>
  <c r="FJ1755" i="4" s="1"/>
  <c r="GB1755" i="4" s="1"/>
  <c r="GC1755" i="4" s="1"/>
  <c r="GD1755" i="4" s="1"/>
  <c r="GV1755" i="4" s="1"/>
  <c r="GW1755" i="4" s="1"/>
  <c r="GX1755" i="4" s="1"/>
  <c r="AQ1755" i="4"/>
  <c r="AI1756" i="4" s="1"/>
  <c r="V1754" i="4" l="1"/>
  <c r="AC1754" i="4" s="1"/>
  <c r="AD1755" i="4" s="1"/>
  <c r="K1756" i="4" s="1"/>
  <c r="AP1754" i="4"/>
  <c r="AW1754" i="4" s="1"/>
  <c r="AX1755" i="4" s="1"/>
  <c r="AE1756" i="4" s="1"/>
  <c r="GY1754" i="4"/>
  <c r="GZ1754" i="4" s="1"/>
  <c r="GU1755" i="4" s="1"/>
  <c r="GM1756" i="4" s="1"/>
  <c r="DW1754" i="4"/>
  <c r="DX1754" i="4" s="1"/>
  <c r="DS1755" i="4" s="1"/>
  <c r="HP1750" i="4"/>
  <c r="HU1750" i="4" s="1"/>
  <c r="CX1754" i="4"/>
  <c r="DE1754" i="4" s="1"/>
  <c r="DF1755" i="4" s="1"/>
  <c r="CM1756" i="4" s="1"/>
  <c r="FZ1754" i="4"/>
  <c r="GG1754" i="4" s="1"/>
  <c r="GH1755" i="4" s="1"/>
  <c r="FO1756" i="4" s="1"/>
  <c r="HR1750" i="4"/>
  <c r="HY1750" i="4" s="1"/>
  <c r="EL1754" i="4"/>
  <c r="ES1754" i="4" s="1"/>
  <c r="ET1755" i="4" s="1"/>
  <c r="EA1756" i="4" s="1"/>
  <c r="CI1754" i="4"/>
  <c r="CJ1754" i="4" s="1"/>
  <c r="CE1755" i="4" s="1"/>
  <c r="FK1754" i="4"/>
  <c r="FL1754" i="4" s="1"/>
  <c r="FG1755" i="4" s="1"/>
  <c r="FF1754" i="4"/>
  <c r="FM1754" i="4" s="1"/>
  <c r="FN1755" i="4" s="1"/>
  <c r="EU1756" i="4" s="1"/>
  <c r="DR1754" i="4"/>
  <c r="DY1754" i="4" s="1"/>
  <c r="DZ1755" i="4" s="1"/>
  <c r="DG1756" i="4" s="1"/>
  <c r="GE1754" i="4"/>
  <c r="GF1754" i="4" s="1"/>
  <c r="GA1755" i="4" s="1"/>
  <c r="CD1754" i="4"/>
  <c r="CK1754" i="4" s="1"/>
  <c r="CL1755" i="4" s="1"/>
  <c r="BS1756" i="4" s="1"/>
  <c r="DC1754" i="4"/>
  <c r="DD1754" i="4" s="1"/>
  <c r="CY1755" i="4" s="1"/>
  <c r="EQ1754" i="4"/>
  <c r="ER1754" i="4" s="1"/>
  <c r="EM1755" i="4" s="1"/>
  <c r="GT1754" i="4"/>
  <c r="HA1754" i="4" s="1"/>
  <c r="HB1755" i="4" s="1"/>
  <c r="GI1756" i="4" s="1"/>
  <c r="BQ1754" i="4"/>
  <c r="BO1754" i="4"/>
  <c r="BP1754" i="4" s="1"/>
  <c r="HK1750" i="4"/>
  <c r="HQ1750" i="4" s="1"/>
  <c r="AY1755" i="4"/>
  <c r="HJ1750" i="4"/>
  <c r="AU1755" i="4"/>
  <c r="AV1755" i="4" s="1"/>
  <c r="AR1756" i="4"/>
  <c r="AS1756" i="4" s="1"/>
  <c r="AT1756" i="4" s="1"/>
  <c r="HH1751" i="4" l="1"/>
  <c r="U1756" i="4"/>
  <c r="L1756" i="4"/>
  <c r="M1756" i="4" s="1"/>
  <c r="N1756" i="4" s="1"/>
  <c r="W1756" i="4" s="1"/>
  <c r="O1757" i="4" s="1"/>
  <c r="P1756" i="4"/>
  <c r="Q1756" i="4" s="1"/>
  <c r="R1756" i="4" s="1"/>
  <c r="S1756" i="4" s="1"/>
  <c r="T1756" i="4" s="1"/>
  <c r="FS1756" i="4"/>
  <c r="DL1756" i="4"/>
  <c r="DM1756" i="4" s="1"/>
  <c r="DN1756" i="4" s="1"/>
  <c r="DO1756" i="4" s="1"/>
  <c r="DP1756" i="4" s="1"/>
  <c r="DQ1756" i="4"/>
  <c r="DH1756" i="4"/>
  <c r="EV1756" i="4"/>
  <c r="EZ1756" i="4"/>
  <c r="FA1756" i="4" s="1"/>
  <c r="FB1756" i="4" s="1"/>
  <c r="FC1756" i="4" s="1"/>
  <c r="FD1756" i="4" s="1"/>
  <c r="FE1756" i="4"/>
  <c r="EY1756" i="4"/>
  <c r="BW1756" i="4"/>
  <c r="EF1756" i="4"/>
  <c r="EG1756" i="4" s="1"/>
  <c r="EH1756" i="4" s="1"/>
  <c r="EI1756" i="4" s="1"/>
  <c r="EJ1756" i="4" s="1"/>
  <c r="EK1756" i="4"/>
  <c r="EB1756" i="4"/>
  <c r="EE1756" i="4"/>
  <c r="HL1751" i="4"/>
  <c r="GY1755" i="4" s="1"/>
  <c r="GZ1755" i="4" s="1"/>
  <c r="FY1756" i="4"/>
  <c r="FP1756" i="4"/>
  <c r="FT1756" i="4"/>
  <c r="FU1756" i="4" s="1"/>
  <c r="FV1756" i="4" s="1"/>
  <c r="FW1756" i="4" s="1"/>
  <c r="FX1756" i="4" s="1"/>
  <c r="CR1756" i="4"/>
  <c r="CS1756" i="4" s="1"/>
  <c r="CT1756" i="4" s="1"/>
  <c r="CU1756" i="4" s="1"/>
  <c r="CV1756" i="4" s="1"/>
  <c r="CN1756" i="4"/>
  <c r="CW1756" i="4"/>
  <c r="CQ1756" i="4"/>
  <c r="DK1756" i="4"/>
  <c r="BX1756" i="4"/>
  <c r="BY1756" i="4" s="1"/>
  <c r="BZ1756" i="4" s="1"/>
  <c r="CA1756" i="4" s="1"/>
  <c r="CB1756" i="4" s="1"/>
  <c r="BT1756" i="4"/>
  <c r="CC1756" i="4"/>
  <c r="GN1756" i="4"/>
  <c r="GO1756" i="4" s="1"/>
  <c r="GP1756" i="4" s="1"/>
  <c r="GQ1756" i="4" s="1"/>
  <c r="GR1756" i="4" s="1"/>
  <c r="GS1756" i="4"/>
  <c r="GJ1756" i="4"/>
  <c r="AJ1756" i="4"/>
  <c r="AK1756" i="4" s="1"/>
  <c r="AL1756" i="4" s="1"/>
  <c r="AM1756" i="4" s="1"/>
  <c r="AN1756" i="4" s="1"/>
  <c r="AO1756" i="4"/>
  <c r="AF1756" i="4"/>
  <c r="HT1750" i="4"/>
  <c r="HO1750" i="4"/>
  <c r="BD1755" i="4"/>
  <c r="BE1755" i="4" s="1"/>
  <c r="BF1755" i="4" s="1"/>
  <c r="BG1755" i="4" s="1"/>
  <c r="BH1755" i="4" s="1"/>
  <c r="BI1755" i="4"/>
  <c r="AZ1755" i="4"/>
  <c r="BA1755" i="4" s="1"/>
  <c r="BB1755" i="4" s="1"/>
  <c r="FQ1756" i="4" l="1"/>
  <c r="FR1756" i="4" s="1"/>
  <c r="EC1756" i="4"/>
  <c r="ED1756" i="4" s="1"/>
  <c r="BU1756" i="4"/>
  <c r="BV1756" i="4" s="1"/>
  <c r="HM1751" i="4"/>
  <c r="HS1751" i="4" s="1"/>
  <c r="CO1756" i="4"/>
  <c r="CP1756" i="4" s="1"/>
  <c r="BJ1755" i="4"/>
  <c r="EQ1755" i="4"/>
  <c r="ER1755" i="4" s="1"/>
  <c r="DW1755" i="4"/>
  <c r="DX1755" i="4" s="1"/>
  <c r="CI1755" i="4"/>
  <c r="CJ1755" i="4" s="1"/>
  <c r="DC1755" i="4"/>
  <c r="DD1755" i="4" s="1"/>
  <c r="FK1755" i="4"/>
  <c r="FL1755" i="4" s="1"/>
  <c r="EW1756" i="4"/>
  <c r="EX1756" i="4" s="1"/>
  <c r="DI1756" i="4"/>
  <c r="DJ1756" i="4" s="1"/>
  <c r="GE1755" i="4"/>
  <c r="GF1755" i="4" s="1"/>
  <c r="GK1756" i="4"/>
  <c r="GL1756" i="4" s="1"/>
  <c r="X1757" i="4"/>
  <c r="Y1757" i="4" s="1"/>
  <c r="Z1757" i="4" s="1"/>
  <c r="AG1756" i="4"/>
  <c r="AH1756" i="4" s="1"/>
  <c r="AA1756" i="4"/>
  <c r="AB1756" i="4" s="1"/>
  <c r="HR1751" i="4"/>
  <c r="HY1751" i="4" s="1"/>
  <c r="CX1755" i="4"/>
  <c r="DE1755" i="4" s="1"/>
  <c r="FF1755" i="4"/>
  <c r="FM1755" i="4" s="1"/>
  <c r="CD1755" i="4"/>
  <c r="CK1755" i="4" s="1"/>
  <c r="EL1755" i="4"/>
  <c r="ES1755" i="4" s="1"/>
  <c r="DR1755" i="4"/>
  <c r="DY1755" i="4" s="1"/>
  <c r="FZ1755" i="4"/>
  <c r="GG1755" i="4" s="1"/>
  <c r="GH1756" i="4" s="1"/>
  <c r="FO1757" i="4" s="1"/>
  <c r="V1755" i="4"/>
  <c r="AC1755" i="4" s="1"/>
  <c r="AD1756" i="4" s="1"/>
  <c r="AP1755" i="4"/>
  <c r="AW1755" i="4" s="1"/>
  <c r="GT1755" i="4"/>
  <c r="HA1755" i="4" s="1"/>
  <c r="BK1755" i="4"/>
  <c r="BC1756" i="4" s="1"/>
  <c r="BL1756" i="4" s="1"/>
  <c r="BM1756" i="4" s="1"/>
  <c r="BN1756" i="4" s="1"/>
  <c r="CF1756" i="4" s="1"/>
  <c r="CG1756" i="4" s="1"/>
  <c r="CH1756" i="4" s="1"/>
  <c r="CZ1756" i="4" s="1"/>
  <c r="DA1756" i="4" s="1"/>
  <c r="DB1756" i="4" s="1"/>
  <c r="DT1756" i="4" s="1"/>
  <c r="DU1756" i="4" s="1"/>
  <c r="DV1756" i="4" s="1"/>
  <c r="EN1756" i="4" s="1"/>
  <c r="EO1756" i="4" s="1"/>
  <c r="EP1756" i="4" s="1"/>
  <c r="FH1756" i="4" s="1"/>
  <c r="FI1756" i="4" s="1"/>
  <c r="FJ1756" i="4" s="1"/>
  <c r="GB1756" i="4" s="1"/>
  <c r="GC1756" i="4" s="1"/>
  <c r="GD1756" i="4" s="1"/>
  <c r="GV1756" i="4" s="1"/>
  <c r="GW1756" i="4" s="1"/>
  <c r="GX1756" i="4" s="1"/>
  <c r="BR1755" i="4"/>
  <c r="GA1756" i="4" l="1"/>
  <c r="FS1757" i="4" s="1"/>
  <c r="HP1751" i="4"/>
  <c r="HU1751" i="4" s="1"/>
  <c r="ET1756" i="4"/>
  <c r="EA1757" i="4" s="1"/>
  <c r="EF1757" i="4" s="1"/>
  <c r="EG1757" i="4" s="1"/>
  <c r="EH1757" i="4" s="1"/>
  <c r="EI1757" i="4" s="1"/>
  <c r="EJ1757" i="4" s="1"/>
  <c r="EM1756" i="4"/>
  <c r="EE1757" i="4" s="1"/>
  <c r="CE1756" i="4"/>
  <c r="BW1757" i="4" s="1"/>
  <c r="CL1756" i="4"/>
  <c r="BS1757" i="4" s="1"/>
  <c r="BX1757" i="4" s="1"/>
  <c r="BY1757" i="4" s="1"/>
  <c r="BZ1757" i="4" s="1"/>
  <c r="CA1757" i="4" s="1"/>
  <c r="CB1757" i="4" s="1"/>
  <c r="CY1756" i="4"/>
  <c r="CQ1757" i="4" s="1"/>
  <c r="DF1756" i="4"/>
  <c r="CM1757" i="4" s="1"/>
  <c r="CR1757" i="4" s="1"/>
  <c r="CS1757" i="4" s="1"/>
  <c r="CT1757" i="4" s="1"/>
  <c r="CU1757" i="4" s="1"/>
  <c r="CV1757" i="4" s="1"/>
  <c r="DZ1756" i="4"/>
  <c r="DG1757" i="4" s="1"/>
  <c r="DH1757" i="4" s="1"/>
  <c r="FG1756" i="4"/>
  <c r="DS1756" i="4"/>
  <c r="FN1756" i="4"/>
  <c r="EU1757" i="4" s="1"/>
  <c r="FE1757" i="4" s="1"/>
  <c r="AY1756" i="4"/>
  <c r="HJ1751" i="4"/>
  <c r="AQ1756" i="4"/>
  <c r="AI1757" i="4" s="1"/>
  <c r="AR1757" i="4" s="1"/>
  <c r="HB1756" i="4"/>
  <c r="FY1757" i="4"/>
  <c r="FT1757" i="4"/>
  <c r="FU1757" i="4" s="1"/>
  <c r="FV1757" i="4" s="1"/>
  <c r="FW1757" i="4" s="1"/>
  <c r="FX1757" i="4" s="1"/>
  <c r="FP1757" i="4"/>
  <c r="K1757" i="4"/>
  <c r="AX1756" i="4"/>
  <c r="AE1757" i="4" s="1"/>
  <c r="BO1755" i="4"/>
  <c r="BP1755" i="4" s="1"/>
  <c r="HK1751" i="4"/>
  <c r="HQ1751" i="4" s="1"/>
  <c r="GU1756" i="4"/>
  <c r="GM1757" i="4" s="1"/>
  <c r="BQ1755" i="4"/>
  <c r="EK1757" i="4" l="1"/>
  <c r="EB1757" i="4"/>
  <c r="CN1757" i="4"/>
  <c r="CO1757" i="4" s="1"/>
  <c r="CP1757" i="4" s="1"/>
  <c r="CW1757" i="4"/>
  <c r="HH1752" i="4"/>
  <c r="CC1757" i="4"/>
  <c r="BT1757" i="4"/>
  <c r="BU1757" i="4" s="1"/>
  <c r="BV1757" i="4" s="1"/>
  <c r="DL1757" i="4"/>
  <c r="DM1757" i="4" s="1"/>
  <c r="DN1757" i="4" s="1"/>
  <c r="DO1757" i="4" s="1"/>
  <c r="DP1757" i="4" s="1"/>
  <c r="DQ1757" i="4"/>
  <c r="EV1757" i="4"/>
  <c r="EZ1757" i="4"/>
  <c r="FA1757" i="4" s="1"/>
  <c r="FB1757" i="4" s="1"/>
  <c r="FC1757" i="4" s="1"/>
  <c r="FD1757" i="4" s="1"/>
  <c r="DK1757" i="4"/>
  <c r="DI1757" i="4" s="1"/>
  <c r="DJ1757" i="4" s="1"/>
  <c r="EY1757" i="4"/>
  <c r="AJ1757" i="4"/>
  <c r="AK1757" i="4" s="1"/>
  <c r="AL1757" i="4" s="1"/>
  <c r="AM1757" i="4" s="1"/>
  <c r="AN1757" i="4" s="1"/>
  <c r="AO1757" i="4"/>
  <c r="AF1757" i="4"/>
  <c r="AU1756" i="4"/>
  <c r="AV1756" i="4" s="1"/>
  <c r="FQ1757" i="4"/>
  <c r="FR1757" i="4" s="1"/>
  <c r="HT1751" i="4"/>
  <c r="HO1751" i="4"/>
  <c r="P1757" i="4"/>
  <c r="Q1757" i="4" s="1"/>
  <c r="R1757" i="4" s="1"/>
  <c r="S1757" i="4" s="1"/>
  <c r="T1757" i="4" s="1"/>
  <c r="U1757" i="4"/>
  <c r="L1757" i="4"/>
  <c r="GI1757" i="4"/>
  <c r="EC1757" i="4"/>
  <c r="ED1757" i="4" s="1"/>
  <c r="AZ1756" i="4"/>
  <c r="BI1756" i="4"/>
  <c r="BD1756" i="4"/>
  <c r="BE1756" i="4" s="1"/>
  <c r="BF1756" i="4" s="1"/>
  <c r="BG1756" i="4" s="1"/>
  <c r="BH1756" i="4" s="1"/>
  <c r="AS1757" i="4"/>
  <c r="AT1757" i="4" s="1"/>
  <c r="EW1757" i="4" l="1"/>
  <c r="EX1757" i="4" s="1"/>
  <c r="HL1752" i="4"/>
  <c r="HM1752" i="4"/>
  <c r="AG1757" i="4"/>
  <c r="AH1757" i="4" s="1"/>
  <c r="BA1756" i="4"/>
  <c r="BB1756" i="4" s="1"/>
  <c r="M1757" i="4"/>
  <c r="N1757" i="4" s="1"/>
  <c r="GS1757" i="4"/>
  <c r="GN1757" i="4"/>
  <c r="GO1757" i="4" s="1"/>
  <c r="GP1757" i="4" s="1"/>
  <c r="GQ1757" i="4" s="1"/>
  <c r="GR1757" i="4" s="1"/>
  <c r="GJ1757" i="4"/>
  <c r="CI1756" i="4" l="1"/>
  <c r="CJ1756" i="4" s="1"/>
  <c r="CE1757" i="4" s="1"/>
  <c r="GE1756" i="4"/>
  <c r="GF1756" i="4" s="1"/>
  <c r="GA1757" i="4" s="1"/>
  <c r="EQ1756" i="4"/>
  <c r="ER1756" i="4" s="1"/>
  <c r="EM1757" i="4" s="1"/>
  <c r="DC1756" i="4"/>
  <c r="DD1756" i="4" s="1"/>
  <c r="CY1757" i="4" s="1"/>
  <c r="DW1756" i="4"/>
  <c r="DX1756" i="4" s="1"/>
  <c r="DS1757" i="4" s="1"/>
  <c r="GY1756" i="4"/>
  <c r="GZ1756" i="4" s="1"/>
  <c r="FK1756" i="4"/>
  <c r="FL1756" i="4" s="1"/>
  <c r="FG1757" i="4" s="1"/>
  <c r="HS1752" i="4"/>
  <c r="HP1752" i="4"/>
  <c r="HU1752" i="4" s="1"/>
  <c r="HR1752" i="4"/>
  <c r="HY1752" i="4" s="1"/>
  <c r="CD1756" i="4"/>
  <c r="CK1756" i="4" s="1"/>
  <c r="CL1757" i="4" s="1"/>
  <c r="BS1758" i="4" s="1"/>
  <c r="V1756" i="4"/>
  <c r="AC1756" i="4" s="1"/>
  <c r="AD1757" i="4" s="1"/>
  <c r="K1758" i="4" s="1"/>
  <c r="EL1756" i="4"/>
  <c r="ES1756" i="4" s="1"/>
  <c r="ET1757" i="4" s="1"/>
  <c r="EA1758" i="4" s="1"/>
  <c r="FF1756" i="4"/>
  <c r="FM1756" i="4" s="1"/>
  <c r="FN1757" i="4" s="1"/>
  <c r="EU1758" i="4" s="1"/>
  <c r="FZ1756" i="4"/>
  <c r="GG1756" i="4" s="1"/>
  <c r="GH1757" i="4" s="1"/>
  <c r="FO1758" i="4" s="1"/>
  <c r="CX1756" i="4"/>
  <c r="DE1756" i="4" s="1"/>
  <c r="DF1757" i="4" s="1"/>
  <c r="CM1758" i="4" s="1"/>
  <c r="DR1756" i="4"/>
  <c r="DY1756" i="4" s="1"/>
  <c r="DZ1757" i="4" s="1"/>
  <c r="DG1758" i="4" s="1"/>
  <c r="GT1756" i="4"/>
  <c r="HA1756" i="4" s="1"/>
  <c r="AP1756" i="4"/>
  <c r="AW1756" i="4" s="1"/>
  <c r="AX1757" i="4" s="1"/>
  <c r="BR1756" i="4"/>
  <c r="BJ1756" i="4"/>
  <c r="BK1756" i="4"/>
  <c r="BC1757" i="4" s="1"/>
  <c r="BL1757" i="4" s="1"/>
  <c r="BM1757" i="4" s="1"/>
  <c r="BN1757" i="4" s="1"/>
  <c r="CF1757" i="4" s="1"/>
  <c r="CG1757" i="4" s="1"/>
  <c r="CH1757" i="4" s="1"/>
  <c r="CZ1757" i="4" s="1"/>
  <c r="DA1757" i="4" s="1"/>
  <c r="DB1757" i="4" s="1"/>
  <c r="DT1757" i="4" s="1"/>
  <c r="DU1757" i="4" s="1"/>
  <c r="DV1757" i="4" s="1"/>
  <c r="EN1757" i="4" s="1"/>
  <c r="EO1757" i="4" s="1"/>
  <c r="EP1757" i="4" s="1"/>
  <c r="FH1757" i="4" s="1"/>
  <c r="FI1757" i="4" s="1"/>
  <c r="FJ1757" i="4" s="1"/>
  <c r="GB1757" i="4" s="1"/>
  <c r="GC1757" i="4" s="1"/>
  <c r="GD1757" i="4" s="1"/>
  <c r="GV1757" i="4" s="1"/>
  <c r="GW1757" i="4" s="1"/>
  <c r="GX1757" i="4" s="1"/>
  <c r="GK1757" i="4"/>
  <c r="GL1757" i="4" s="1"/>
  <c r="W1757" i="4"/>
  <c r="O1758" i="4" s="1"/>
  <c r="AQ1757" i="4"/>
  <c r="AI1758" i="4" s="1"/>
  <c r="EY1758" i="4" l="1"/>
  <c r="DK1758" i="4"/>
  <c r="CQ1758" i="4"/>
  <c r="EE1758" i="4"/>
  <c r="FS1758" i="4"/>
  <c r="BW1758" i="4"/>
  <c r="P1758" i="4"/>
  <c r="Q1758" i="4" s="1"/>
  <c r="R1758" i="4" s="1"/>
  <c r="S1758" i="4" s="1"/>
  <c r="T1758" i="4" s="1"/>
  <c r="U1758" i="4"/>
  <c r="L1758" i="4"/>
  <c r="DQ1758" i="4"/>
  <c r="DL1758" i="4"/>
  <c r="DM1758" i="4" s="1"/>
  <c r="DN1758" i="4" s="1"/>
  <c r="DO1758" i="4" s="1"/>
  <c r="DP1758" i="4" s="1"/>
  <c r="DH1758" i="4"/>
  <c r="HB1757" i="4"/>
  <c r="GI1758" i="4" s="1"/>
  <c r="GU1757" i="4"/>
  <c r="GM1758" i="4" s="1"/>
  <c r="BO1756" i="4"/>
  <c r="BP1756" i="4" s="1"/>
  <c r="HK1752" i="4"/>
  <c r="HQ1752" i="4" s="1"/>
  <c r="X1758" i="4"/>
  <c r="Y1758" i="4" s="1"/>
  <c r="Z1758" i="4" s="1"/>
  <c r="AR1758" i="4" s="1"/>
  <c r="EF1758" i="4"/>
  <c r="EG1758" i="4" s="1"/>
  <c r="EH1758" i="4" s="1"/>
  <c r="EI1758" i="4" s="1"/>
  <c r="EJ1758" i="4" s="1"/>
  <c r="EK1758" i="4"/>
  <c r="EB1758" i="4"/>
  <c r="FE1758" i="4"/>
  <c r="EZ1758" i="4"/>
  <c r="FA1758" i="4" s="1"/>
  <c r="FB1758" i="4" s="1"/>
  <c r="FC1758" i="4" s="1"/>
  <c r="FD1758" i="4" s="1"/>
  <c r="EV1758" i="4"/>
  <c r="CW1758" i="4"/>
  <c r="CR1758" i="4"/>
  <c r="CS1758" i="4" s="1"/>
  <c r="CT1758" i="4" s="1"/>
  <c r="CU1758" i="4" s="1"/>
  <c r="CV1758" i="4" s="1"/>
  <c r="CN1758" i="4"/>
  <c r="BQ1756" i="4"/>
  <c r="AU1757" i="4"/>
  <c r="AV1757" i="4" s="1"/>
  <c r="FY1758" i="4"/>
  <c r="FT1758" i="4"/>
  <c r="FU1758" i="4" s="1"/>
  <c r="FV1758" i="4" s="1"/>
  <c r="FW1758" i="4" s="1"/>
  <c r="FX1758" i="4" s="1"/>
  <c r="FP1758" i="4"/>
  <c r="HJ1752" i="4"/>
  <c r="AE1758" i="4"/>
  <c r="AY1757" i="4"/>
  <c r="CC1758" i="4"/>
  <c r="BX1758" i="4"/>
  <c r="BY1758" i="4" s="1"/>
  <c r="BZ1758" i="4" s="1"/>
  <c r="CA1758" i="4" s="1"/>
  <c r="CB1758" i="4" s="1"/>
  <c r="BT1758" i="4"/>
  <c r="AA1757" i="4"/>
  <c r="AB1757" i="4" s="1"/>
  <c r="HH1753" i="4" l="1"/>
  <c r="GS1758" i="4"/>
  <c r="GN1758" i="4"/>
  <c r="GO1758" i="4" s="1"/>
  <c r="GP1758" i="4" s="1"/>
  <c r="GQ1758" i="4" s="1"/>
  <c r="GR1758" i="4" s="1"/>
  <c r="GJ1758" i="4"/>
  <c r="CO1758" i="4"/>
  <c r="CP1758" i="4" s="1"/>
  <c r="EW1758" i="4"/>
  <c r="EX1758" i="4" s="1"/>
  <c r="HT1752" i="4"/>
  <c r="HO1752" i="4"/>
  <c r="DI1758" i="4"/>
  <c r="DJ1758" i="4" s="1"/>
  <c r="FQ1758" i="4"/>
  <c r="FR1758" i="4" s="1"/>
  <c r="BI1757" i="4"/>
  <c r="BD1757" i="4"/>
  <c r="BE1757" i="4" s="1"/>
  <c r="BF1757" i="4" s="1"/>
  <c r="BG1757" i="4" s="1"/>
  <c r="BH1757" i="4" s="1"/>
  <c r="AZ1757" i="4"/>
  <c r="AO1758" i="4"/>
  <c r="AJ1758" i="4"/>
  <c r="AK1758" i="4" s="1"/>
  <c r="AL1758" i="4" s="1"/>
  <c r="AM1758" i="4" s="1"/>
  <c r="AN1758" i="4" s="1"/>
  <c r="AF1758" i="4"/>
  <c r="AS1758" i="4"/>
  <c r="AT1758" i="4" s="1"/>
  <c r="M1758" i="4"/>
  <c r="N1758" i="4" s="1"/>
  <c r="EC1758" i="4"/>
  <c r="ED1758" i="4" s="1"/>
  <c r="BU1758" i="4"/>
  <c r="BV1758" i="4" s="1"/>
  <c r="HL1753" i="4" l="1"/>
  <c r="HM1753" i="4"/>
  <c r="BA1757" i="4"/>
  <c r="BB1757" i="4" s="1"/>
  <c r="GK1758" i="4"/>
  <c r="GL1758" i="4" s="1"/>
  <c r="W1758" i="4"/>
  <c r="O1759" i="4" s="1"/>
  <c r="AG1758" i="4"/>
  <c r="AH1758" i="4" s="1"/>
  <c r="FK1757" i="4" l="1"/>
  <c r="FL1757" i="4" s="1"/>
  <c r="FG1758" i="4" s="1"/>
  <c r="DW1757" i="4"/>
  <c r="DX1757" i="4" s="1"/>
  <c r="DS1758" i="4" s="1"/>
  <c r="DC1757" i="4"/>
  <c r="DD1757" i="4" s="1"/>
  <c r="CY1758" i="4" s="1"/>
  <c r="EQ1757" i="4"/>
  <c r="ER1757" i="4" s="1"/>
  <c r="EM1758" i="4" s="1"/>
  <c r="GE1757" i="4"/>
  <c r="GF1757" i="4" s="1"/>
  <c r="GA1758" i="4" s="1"/>
  <c r="CI1757" i="4"/>
  <c r="CJ1757" i="4" s="1"/>
  <c r="CE1758" i="4" s="1"/>
  <c r="GY1757" i="4"/>
  <c r="GZ1757" i="4" s="1"/>
  <c r="GU1758" i="4" s="1"/>
  <c r="GM1759" i="4" s="1"/>
  <c r="X1759" i="4"/>
  <c r="Y1759" i="4" s="1"/>
  <c r="Z1759" i="4" s="1"/>
  <c r="BR1757" i="4"/>
  <c r="BK1757" i="4"/>
  <c r="BC1758" i="4" s="1"/>
  <c r="BL1758" i="4" s="1"/>
  <c r="BM1758" i="4" s="1"/>
  <c r="BN1758" i="4" s="1"/>
  <c r="CF1758" i="4" s="1"/>
  <c r="CG1758" i="4" s="1"/>
  <c r="CH1758" i="4" s="1"/>
  <c r="CZ1758" i="4" s="1"/>
  <c r="DA1758" i="4" s="1"/>
  <c r="DB1758" i="4" s="1"/>
  <c r="DT1758" i="4" s="1"/>
  <c r="DU1758" i="4" s="1"/>
  <c r="DV1758" i="4" s="1"/>
  <c r="EN1758" i="4" s="1"/>
  <c r="EO1758" i="4" s="1"/>
  <c r="EP1758" i="4" s="1"/>
  <c r="FH1758" i="4" s="1"/>
  <c r="FI1758" i="4" s="1"/>
  <c r="FJ1758" i="4" s="1"/>
  <c r="GB1758" i="4" s="1"/>
  <c r="GC1758" i="4" s="1"/>
  <c r="GD1758" i="4" s="1"/>
  <c r="GV1758" i="4" s="1"/>
  <c r="GW1758" i="4" s="1"/>
  <c r="GX1758" i="4" s="1"/>
  <c r="BJ1757" i="4"/>
  <c r="HS1753" i="4"/>
  <c r="AQ1758" i="4"/>
  <c r="AI1759" i="4" s="1"/>
  <c r="AA1758" i="4"/>
  <c r="AB1758" i="4" s="1"/>
  <c r="HP1753" i="4"/>
  <c r="HU1753" i="4" s="1"/>
  <c r="HR1753" i="4"/>
  <c r="HY1753" i="4" s="1"/>
  <c r="CD1757" i="4"/>
  <c r="CK1757" i="4" s="1"/>
  <c r="CL1758" i="4" s="1"/>
  <c r="BS1759" i="4" s="1"/>
  <c r="CX1757" i="4"/>
  <c r="DE1757" i="4" s="1"/>
  <c r="DF1758" i="4" s="1"/>
  <c r="CM1759" i="4" s="1"/>
  <c r="FZ1757" i="4"/>
  <c r="GG1757" i="4" s="1"/>
  <c r="GH1758" i="4" s="1"/>
  <c r="FO1759" i="4" s="1"/>
  <c r="FF1757" i="4"/>
  <c r="FM1757" i="4" s="1"/>
  <c r="FN1758" i="4" s="1"/>
  <c r="EU1759" i="4" s="1"/>
  <c r="DR1757" i="4"/>
  <c r="DY1757" i="4" s="1"/>
  <c r="DZ1758" i="4" s="1"/>
  <c r="DG1759" i="4" s="1"/>
  <c r="EL1757" i="4"/>
  <c r="ES1757" i="4" s="1"/>
  <c r="ET1758" i="4" s="1"/>
  <c r="EA1759" i="4" s="1"/>
  <c r="V1757" i="4"/>
  <c r="AC1757" i="4" s="1"/>
  <c r="AD1758" i="4" s="1"/>
  <c r="AP1757" i="4"/>
  <c r="AW1757" i="4" s="1"/>
  <c r="AX1758" i="4" s="1"/>
  <c r="AE1759" i="4" s="1"/>
  <c r="GT1757" i="4"/>
  <c r="HA1757" i="4" s="1"/>
  <c r="BW1759" i="4" l="1"/>
  <c r="FS1759" i="4"/>
  <c r="EE1759" i="4"/>
  <c r="CQ1759" i="4"/>
  <c r="DK1759" i="4"/>
  <c r="EY1759" i="4"/>
  <c r="AJ1759" i="4"/>
  <c r="AK1759" i="4" s="1"/>
  <c r="AL1759" i="4" s="1"/>
  <c r="AM1759" i="4" s="1"/>
  <c r="AN1759" i="4" s="1"/>
  <c r="AO1759" i="4"/>
  <c r="AF1759" i="4"/>
  <c r="FY1759" i="4"/>
  <c r="FT1759" i="4"/>
  <c r="FU1759" i="4" s="1"/>
  <c r="FV1759" i="4" s="1"/>
  <c r="FW1759" i="4" s="1"/>
  <c r="FX1759" i="4" s="1"/>
  <c r="FP1759" i="4"/>
  <c r="BX1759" i="4"/>
  <c r="BY1759" i="4" s="1"/>
  <c r="BZ1759" i="4" s="1"/>
  <c r="CA1759" i="4" s="1"/>
  <c r="CB1759" i="4" s="1"/>
  <c r="CC1759" i="4"/>
  <c r="BT1759" i="4"/>
  <c r="AU1758" i="4"/>
  <c r="AV1758" i="4" s="1"/>
  <c r="HB1758" i="4"/>
  <c r="AR1759" i="4"/>
  <c r="AS1759" i="4" s="1"/>
  <c r="AT1759" i="4" s="1"/>
  <c r="BO1757" i="4"/>
  <c r="BP1757" i="4" s="1"/>
  <c r="HK1753" i="4"/>
  <c r="HQ1753" i="4" s="1"/>
  <c r="BQ1757" i="4"/>
  <c r="HH1754" i="4" s="1"/>
  <c r="HJ1753" i="4"/>
  <c r="CW1759" i="4"/>
  <c r="CR1759" i="4"/>
  <c r="CS1759" i="4" s="1"/>
  <c r="CT1759" i="4" s="1"/>
  <c r="CU1759" i="4" s="1"/>
  <c r="CV1759" i="4" s="1"/>
  <c r="CN1759" i="4"/>
  <c r="K1759" i="4"/>
  <c r="AY1758" i="4"/>
  <c r="EF1759" i="4"/>
  <c r="EG1759" i="4" s="1"/>
  <c r="EH1759" i="4" s="1"/>
  <c r="EI1759" i="4" s="1"/>
  <c r="EJ1759" i="4" s="1"/>
  <c r="EK1759" i="4"/>
  <c r="EB1759" i="4"/>
  <c r="DQ1759" i="4"/>
  <c r="DL1759" i="4"/>
  <c r="DM1759" i="4" s="1"/>
  <c r="DN1759" i="4" s="1"/>
  <c r="DO1759" i="4" s="1"/>
  <c r="DP1759" i="4" s="1"/>
  <c r="DH1759" i="4"/>
  <c r="FE1759" i="4"/>
  <c r="EZ1759" i="4"/>
  <c r="FA1759" i="4" s="1"/>
  <c r="FB1759" i="4" s="1"/>
  <c r="FC1759" i="4" s="1"/>
  <c r="FD1759" i="4" s="1"/>
  <c r="EV1759" i="4"/>
  <c r="HL1754" i="4" l="1"/>
  <c r="HT1753" i="4"/>
  <c r="HO1753" i="4"/>
  <c r="FQ1759" i="4"/>
  <c r="FR1759" i="4" s="1"/>
  <c r="EC1759" i="4"/>
  <c r="ED1759" i="4" s="1"/>
  <c r="DI1759" i="4"/>
  <c r="DJ1759" i="4" s="1"/>
  <c r="BD1758" i="4"/>
  <c r="BE1758" i="4" s="1"/>
  <c r="BF1758" i="4" s="1"/>
  <c r="BG1758" i="4" s="1"/>
  <c r="BH1758" i="4" s="1"/>
  <c r="BI1758" i="4"/>
  <c r="AZ1758" i="4"/>
  <c r="U1759" i="4"/>
  <c r="P1759" i="4"/>
  <c r="Q1759" i="4" s="1"/>
  <c r="R1759" i="4" s="1"/>
  <c r="S1759" i="4" s="1"/>
  <c r="T1759" i="4" s="1"/>
  <c r="L1759" i="4"/>
  <c r="GI1759" i="4"/>
  <c r="AG1759" i="4"/>
  <c r="AH1759" i="4" s="1"/>
  <c r="CO1759" i="4"/>
  <c r="CP1759" i="4" s="1"/>
  <c r="EW1759" i="4"/>
  <c r="EX1759" i="4" s="1"/>
  <c r="BU1759" i="4"/>
  <c r="BV1759" i="4" s="1"/>
  <c r="HM1754" i="4" l="1"/>
  <c r="CI1758" i="4"/>
  <c r="CJ1758" i="4" s="1"/>
  <c r="CE1759" i="4" s="1"/>
  <c r="GE1758" i="4"/>
  <c r="GF1758" i="4" s="1"/>
  <c r="GA1759" i="4" s="1"/>
  <c r="FS1760" i="4" s="1"/>
  <c r="GY1758" i="4"/>
  <c r="GZ1758" i="4" s="1"/>
  <c r="EQ1758" i="4"/>
  <c r="ER1758" i="4" s="1"/>
  <c r="EM1759" i="4" s="1"/>
  <c r="DC1758" i="4"/>
  <c r="DD1758" i="4" s="1"/>
  <c r="CY1759" i="4" s="1"/>
  <c r="CQ1760" i="4" s="1"/>
  <c r="DW1758" i="4"/>
  <c r="DX1758" i="4" s="1"/>
  <c r="DS1759" i="4" s="1"/>
  <c r="FK1758" i="4"/>
  <c r="FL1758" i="4" s="1"/>
  <c r="FG1759" i="4" s="1"/>
  <c r="GS1759" i="4"/>
  <c r="GN1759" i="4"/>
  <c r="GO1759" i="4" s="1"/>
  <c r="GP1759" i="4" s="1"/>
  <c r="GQ1759" i="4" s="1"/>
  <c r="GR1759" i="4" s="1"/>
  <c r="GJ1759" i="4"/>
  <c r="HR1754" i="4"/>
  <c r="HY1754" i="4" s="1"/>
  <c r="V1758" i="4"/>
  <c r="AC1758" i="4" s="1"/>
  <c r="FZ1758" i="4"/>
  <c r="GG1758" i="4" s="1"/>
  <c r="GH1759" i="4" s="1"/>
  <c r="FO1760" i="4" s="1"/>
  <c r="CX1758" i="4"/>
  <c r="DE1758" i="4" s="1"/>
  <c r="DF1759" i="4" s="1"/>
  <c r="CM1760" i="4" s="1"/>
  <c r="EL1758" i="4"/>
  <c r="ES1758" i="4" s="1"/>
  <c r="ET1759" i="4" s="1"/>
  <c r="EA1760" i="4" s="1"/>
  <c r="FF1758" i="4"/>
  <c r="FM1758" i="4" s="1"/>
  <c r="FN1759" i="4" s="1"/>
  <c r="EU1760" i="4" s="1"/>
  <c r="CD1758" i="4"/>
  <c r="CK1758" i="4" s="1"/>
  <c r="CL1759" i="4" s="1"/>
  <c r="BS1760" i="4" s="1"/>
  <c r="DR1758" i="4"/>
  <c r="DY1758" i="4" s="1"/>
  <c r="DZ1759" i="4" s="1"/>
  <c r="DG1760" i="4" s="1"/>
  <c r="AP1758" i="4"/>
  <c r="AW1758" i="4" s="1"/>
  <c r="AX1759" i="4" s="1"/>
  <c r="AE1760" i="4" s="1"/>
  <c r="GT1758" i="4"/>
  <c r="HA1758" i="4" s="1"/>
  <c r="M1759" i="4"/>
  <c r="N1759" i="4" s="1"/>
  <c r="AQ1759" i="4"/>
  <c r="AI1760" i="4" s="1"/>
  <c r="BA1758" i="4"/>
  <c r="BB1758" i="4" s="1"/>
  <c r="HS1754" i="4" l="1"/>
  <c r="HP1754" i="4"/>
  <c r="HU1754" i="4" s="1"/>
  <c r="DK1760" i="4"/>
  <c r="EY1760" i="4"/>
  <c r="EE1760" i="4"/>
  <c r="BW1760" i="4"/>
  <c r="BX1760" i="4"/>
  <c r="BY1760" i="4" s="1"/>
  <c r="BZ1760" i="4" s="1"/>
  <c r="CA1760" i="4" s="1"/>
  <c r="CB1760" i="4" s="1"/>
  <c r="CC1760" i="4"/>
  <c r="BT1760" i="4"/>
  <c r="AO1760" i="4"/>
  <c r="AJ1760" i="4"/>
  <c r="AK1760" i="4" s="1"/>
  <c r="AL1760" i="4" s="1"/>
  <c r="AM1760" i="4" s="1"/>
  <c r="AN1760" i="4" s="1"/>
  <c r="AF1760" i="4"/>
  <c r="FE1760" i="4"/>
  <c r="EZ1760" i="4"/>
  <c r="FA1760" i="4" s="1"/>
  <c r="FB1760" i="4" s="1"/>
  <c r="FC1760" i="4" s="1"/>
  <c r="FD1760" i="4" s="1"/>
  <c r="EV1760" i="4"/>
  <c r="CR1760" i="4"/>
  <c r="CS1760" i="4" s="1"/>
  <c r="CT1760" i="4" s="1"/>
  <c r="CU1760" i="4" s="1"/>
  <c r="CV1760" i="4" s="1"/>
  <c r="CW1760" i="4"/>
  <c r="CN1760" i="4"/>
  <c r="CO1760" i="4" s="1"/>
  <c r="CP1760" i="4" s="1"/>
  <c r="FY1760" i="4"/>
  <c r="FT1760" i="4"/>
  <c r="FU1760" i="4" s="1"/>
  <c r="FV1760" i="4" s="1"/>
  <c r="FW1760" i="4" s="1"/>
  <c r="FX1760" i="4" s="1"/>
  <c r="FP1760" i="4"/>
  <c r="AD1759" i="4"/>
  <c r="K1760" i="4" s="1"/>
  <c r="EK1760" i="4"/>
  <c r="EF1760" i="4"/>
  <c r="EG1760" i="4" s="1"/>
  <c r="EH1760" i="4" s="1"/>
  <c r="EI1760" i="4" s="1"/>
  <c r="EJ1760" i="4" s="1"/>
  <c r="EB1760" i="4"/>
  <c r="BR1758" i="4"/>
  <c r="BK1758" i="4"/>
  <c r="BC1759" i="4" s="1"/>
  <c r="BL1759" i="4" s="1"/>
  <c r="BM1759" i="4" s="1"/>
  <c r="BN1759" i="4" s="1"/>
  <c r="CF1759" i="4" s="1"/>
  <c r="CG1759" i="4" s="1"/>
  <c r="BJ1758" i="4"/>
  <c r="AU1759" i="4"/>
  <c r="AV1759" i="4" s="1"/>
  <c r="GK1759" i="4"/>
  <c r="GL1759" i="4" s="1"/>
  <c r="W1759" i="4"/>
  <c r="O1760" i="4" s="1"/>
  <c r="DQ1760" i="4"/>
  <c r="DL1760" i="4"/>
  <c r="DM1760" i="4" s="1"/>
  <c r="DN1760" i="4" s="1"/>
  <c r="DO1760" i="4" s="1"/>
  <c r="DP1760" i="4" s="1"/>
  <c r="DH1760" i="4"/>
  <c r="CH1759" i="4" l="1"/>
  <c r="CZ1759" i="4" s="1"/>
  <c r="DA1759" i="4" s="1"/>
  <c r="BQ1758" i="4"/>
  <c r="HJ1754" i="4"/>
  <c r="EW1760" i="4"/>
  <c r="EX1760" i="4" s="1"/>
  <c r="AA1759" i="4"/>
  <c r="AB1759" i="4" s="1"/>
  <c r="X1760" i="4"/>
  <c r="Y1760" i="4" s="1"/>
  <c r="Z1760" i="4" s="1"/>
  <c r="AG1760" i="4"/>
  <c r="AH1760" i="4" s="1"/>
  <c r="GU1759" i="4"/>
  <c r="P1760" i="4"/>
  <c r="Q1760" i="4" s="1"/>
  <c r="R1760" i="4" s="1"/>
  <c r="S1760" i="4" s="1"/>
  <c r="T1760" i="4" s="1"/>
  <c r="U1760" i="4"/>
  <c r="L1760" i="4"/>
  <c r="FQ1760" i="4"/>
  <c r="FR1760" i="4" s="1"/>
  <c r="HB1759" i="4"/>
  <c r="GI1760" i="4" s="1"/>
  <c r="BU1760" i="4"/>
  <c r="BV1760" i="4" s="1"/>
  <c r="AY1759" i="4"/>
  <c r="DI1760" i="4"/>
  <c r="DJ1760" i="4" s="1"/>
  <c r="EC1760" i="4"/>
  <c r="ED1760" i="4" s="1"/>
  <c r="BO1758" i="4"/>
  <c r="BP1758" i="4" s="1"/>
  <c r="HK1754" i="4"/>
  <c r="HQ1754" i="4" s="1"/>
  <c r="HH1755" i="4" l="1"/>
  <c r="DB1759" i="4"/>
  <c r="DT1759" i="4" s="1"/>
  <c r="DU1759" i="4" s="1"/>
  <c r="GS1760" i="4"/>
  <c r="GN1760" i="4"/>
  <c r="GO1760" i="4" s="1"/>
  <c r="GP1760" i="4" s="1"/>
  <c r="GQ1760" i="4" s="1"/>
  <c r="GR1760" i="4" s="1"/>
  <c r="GJ1760" i="4"/>
  <c r="GM1760" i="4"/>
  <c r="AR1760" i="4"/>
  <c r="AS1760" i="4" s="1"/>
  <c r="AT1760" i="4" s="1"/>
  <c r="BD1759" i="4"/>
  <c r="BE1759" i="4" s="1"/>
  <c r="BF1759" i="4" s="1"/>
  <c r="BG1759" i="4" s="1"/>
  <c r="BH1759" i="4" s="1"/>
  <c r="BI1759" i="4"/>
  <c r="AZ1759" i="4"/>
  <c r="M1760" i="4"/>
  <c r="N1760" i="4" s="1"/>
  <c r="HT1754" i="4"/>
  <c r="HO1754" i="4"/>
  <c r="AQ1760" i="4"/>
  <c r="AI1761" i="4" s="1"/>
  <c r="DV1759" i="4" l="1"/>
  <c r="EN1759" i="4" s="1"/>
  <c r="EO1759" i="4" s="1"/>
  <c r="AU1760" i="4"/>
  <c r="AV1760" i="4" s="1"/>
  <c r="HL1755" i="4"/>
  <c r="HM1755" i="4"/>
  <c r="GK1760" i="4"/>
  <c r="GL1760" i="4" s="1"/>
  <c r="W1760" i="4"/>
  <c r="O1761" i="4" s="1"/>
  <c r="BA1759" i="4"/>
  <c r="BB1759" i="4" s="1"/>
  <c r="CI1759" i="4" l="1"/>
  <c r="CJ1759" i="4" s="1"/>
  <c r="CE1760" i="4" s="1"/>
  <c r="DC1759" i="4"/>
  <c r="DD1759" i="4" s="1"/>
  <c r="CY1760" i="4" s="1"/>
  <c r="DW1759" i="4"/>
  <c r="DX1759" i="4" s="1"/>
  <c r="DS1760" i="4" s="1"/>
  <c r="EP1759" i="4"/>
  <c r="FH1759" i="4" s="1"/>
  <c r="FI1759" i="4" s="1"/>
  <c r="EQ1759" i="4"/>
  <c r="ER1759" i="4" s="1"/>
  <c r="EM1760" i="4" s="1"/>
  <c r="X1761" i="4"/>
  <c r="Y1761" i="4" s="1"/>
  <c r="Z1761" i="4" s="1"/>
  <c r="BR1759" i="4"/>
  <c r="BK1759" i="4"/>
  <c r="BC1760" i="4" s="1"/>
  <c r="BL1760" i="4" s="1"/>
  <c r="BM1760" i="4" s="1"/>
  <c r="BN1760" i="4" s="1"/>
  <c r="CF1760" i="4" s="1"/>
  <c r="CG1760" i="4" s="1"/>
  <c r="CH1760" i="4" s="1"/>
  <c r="CZ1760" i="4" s="1"/>
  <c r="DA1760" i="4" s="1"/>
  <c r="DB1760" i="4" s="1"/>
  <c r="DT1760" i="4" s="1"/>
  <c r="DU1760" i="4" s="1"/>
  <c r="DV1760" i="4" s="1"/>
  <c r="EN1760" i="4" s="1"/>
  <c r="EO1760" i="4" s="1"/>
  <c r="EP1760" i="4" s="1"/>
  <c r="FH1760" i="4" s="1"/>
  <c r="FI1760" i="4" s="1"/>
  <c r="FJ1760" i="4" s="1"/>
  <c r="GB1760" i="4" s="1"/>
  <c r="GC1760" i="4" s="1"/>
  <c r="GD1760" i="4" s="1"/>
  <c r="GV1760" i="4" s="1"/>
  <c r="GW1760" i="4" s="1"/>
  <c r="GX1760" i="4" s="1"/>
  <c r="BJ1759" i="4"/>
  <c r="HS1755" i="4"/>
  <c r="HR1755" i="4"/>
  <c r="HY1755" i="4" s="1"/>
  <c r="HP1755" i="4"/>
  <c r="HU1755" i="4" s="1"/>
  <c r="CX1759" i="4"/>
  <c r="DE1759" i="4" s="1"/>
  <c r="DF1760" i="4" s="1"/>
  <c r="CM1761" i="4" s="1"/>
  <c r="EL1759" i="4"/>
  <c r="ES1759" i="4" s="1"/>
  <c r="ET1760" i="4" s="1"/>
  <c r="EA1761" i="4" s="1"/>
  <c r="DR1759" i="4"/>
  <c r="DY1759" i="4" s="1"/>
  <c r="DZ1760" i="4" s="1"/>
  <c r="DG1761" i="4" s="1"/>
  <c r="FF1759" i="4"/>
  <c r="FM1759" i="4" s="1"/>
  <c r="FN1760" i="4" s="1"/>
  <c r="EU1761" i="4" s="1"/>
  <c r="FZ1759" i="4"/>
  <c r="GG1759" i="4" s="1"/>
  <c r="GH1760" i="4" s="1"/>
  <c r="FO1761" i="4" s="1"/>
  <c r="AP1759" i="4"/>
  <c r="AW1759" i="4" s="1"/>
  <c r="AX1760" i="4" s="1"/>
  <c r="CD1759" i="4"/>
  <c r="CK1759" i="4" s="1"/>
  <c r="CL1760" i="4" s="1"/>
  <c r="BS1761" i="4" s="1"/>
  <c r="V1759" i="4"/>
  <c r="AC1759" i="4" s="1"/>
  <c r="AD1760" i="4" s="1"/>
  <c r="GT1759" i="4"/>
  <c r="HA1759" i="4" s="1"/>
  <c r="AA1760" i="4"/>
  <c r="AB1760" i="4" s="1"/>
  <c r="EE1761" i="4" l="1"/>
  <c r="FJ1759" i="4"/>
  <c r="GB1759" i="4" s="1"/>
  <c r="GC1759" i="4" s="1"/>
  <c r="FK1759" i="4"/>
  <c r="FL1759" i="4" s="1"/>
  <c r="FG1760" i="4" s="1"/>
  <c r="DK1761" i="4"/>
  <c r="CQ1761" i="4"/>
  <c r="BW1761" i="4"/>
  <c r="BO1759" i="4"/>
  <c r="BP1759" i="4" s="1"/>
  <c r="HK1755" i="4"/>
  <c r="HQ1755" i="4" s="1"/>
  <c r="BQ1759" i="4"/>
  <c r="HJ1755" i="4"/>
  <c r="CC1761" i="4"/>
  <c r="BX1761" i="4"/>
  <c r="BY1761" i="4" s="1"/>
  <c r="BZ1761" i="4" s="1"/>
  <c r="CA1761" i="4" s="1"/>
  <c r="CB1761" i="4" s="1"/>
  <c r="BT1761" i="4"/>
  <c r="AY1760" i="4"/>
  <c r="K1761" i="4"/>
  <c r="FT1761" i="4"/>
  <c r="FU1761" i="4" s="1"/>
  <c r="FV1761" i="4" s="1"/>
  <c r="FW1761" i="4" s="1"/>
  <c r="FX1761" i="4" s="1"/>
  <c r="FY1761" i="4"/>
  <c r="FP1761" i="4"/>
  <c r="EZ1761" i="4"/>
  <c r="FA1761" i="4" s="1"/>
  <c r="FB1761" i="4" s="1"/>
  <c r="FC1761" i="4" s="1"/>
  <c r="FD1761" i="4" s="1"/>
  <c r="FE1761" i="4"/>
  <c r="EV1761" i="4"/>
  <c r="DQ1761" i="4"/>
  <c r="DL1761" i="4"/>
  <c r="DM1761" i="4" s="1"/>
  <c r="DN1761" i="4" s="1"/>
  <c r="DO1761" i="4" s="1"/>
  <c r="DP1761" i="4" s="1"/>
  <c r="DH1761" i="4"/>
  <c r="EK1761" i="4"/>
  <c r="EF1761" i="4"/>
  <c r="EG1761" i="4" s="1"/>
  <c r="EH1761" i="4" s="1"/>
  <c r="EI1761" i="4" s="1"/>
  <c r="EJ1761" i="4" s="1"/>
  <c r="EB1761" i="4"/>
  <c r="AR1761" i="4"/>
  <c r="AS1761" i="4" s="1"/>
  <c r="AT1761" i="4" s="1"/>
  <c r="HB1760" i="4"/>
  <c r="CR1761" i="4"/>
  <c r="CS1761" i="4" s="1"/>
  <c r="CT1761" i="4" s="1"/>
  <c r="CU1761" i="4" s="1"/>
  <c r="CV1761" i="4" s="1"/>
  <c r="CW1761" i="4"/>
  <c r="CN1761" i="4"/>
  <c r="AE1761" i="4"/>
  <c r="EY1761" i="4" l="1"/>
  <c r="GD1759" i="4"/>
  <c r="GV1759" i="4" s="1"/>
  <c r="GW1759" i="4" s="1"/>
  <c r="U1761" i="4"/>
  <c r="P1761" i="4"/>
  <c r="Q1761" i="4" s="1"/>
  <c r="R1761" i="4" s="1"/>
  <c r="S1761" i="4" s="1"/>
  <c r="T1761" i="4" s="1"/>
  <c r="L1761" i="4"/>
  <c r="BI1760" i="4"/>
  <c r="BD1760" i="4"/>
  <c r="BE1760" i="4" s="1"/>
  <c r="BF1760" i="4" s="1"/>
  <c r="BG1760" i="4" s="1"/>
  <c r="BH1760" i="4" s="1"/>
  <c r="AZ1760" i="4"/>
  <c r="BU1761" i="4"/>
  <c r="BV1761" i="4" s="1"/>
  <c r="CO1761" i="4"/>
  <c r="CP1761" i="4" s="1"/>
  <c r="AJ1761" i="4"/>
  <c r="AK1761" i="4" s="1"/>
  <c r="AL1761" i="4" s="1"/>
  <c r="AM1761" i="4" s="1"/>
  <c r="AN1761" i="4" s="1"/>
  <c r="AO1761" i="4"/>
  <c r="AF1761" i="4"/>
  <c r="HT1755" i="4"/>
  <c r="HO1755" i="4"/>
  <c r="DI1761" i="4"/>
  <c r="DJ1761" i="4" s="1"/>
  <c r="EW1761" i="4"/>
  <c r="EX1761" i="4" s="1"/>
  <c r="GI1761" i="4"/>
  <c r="EC1761" i="4"/>
  <c r="ED1761" i="4" s="1"/>
  <c r="GE1759" i="4" l="1"/>
  <c r="GF1759" i="4" s="1"/>
  <c r="GA1760" i="4" s="1"/>
  <c r="FS1761" i="4" s="1"/>
  <c r="FQ1761" i="4" s="1"/>
  <c r="FR1761" i="4" s="1"/>
  <c r="GX1759" i="4"/>
  <c r="GY1759" i="4"/>
  <c r="GZ1759" i="4" s="1"/>
  <c r="HH1756" i="4" s="1"/>
  <c r="GS1761" i="4"/>
  <c r="GN1761" i="4"/>
  <c r="GO1761" i="4" s="1"/>
  <c r="GP1761" i="4" s="1"/>
  <c r="GQ1761" i="4" s="1"/>
  <c r="GR1761" i="4" s="1"/>
  <c r="GJ1761" i="4"/>
  <c r="BA1760" i="4"/>
  <c r="BB1760" i="4" s="1"/>
  <c r="M1761" i="4"/>
  <c r="N1761" i="4" s="1"/>
  <c r="AG1761" i="4"/>
  <c r="AH1761" i="4" s="1"/>
  <c r="GU1760" i="4" l="1"/>
  <c r="W1761" i="4"/>
  <c r="O1762" i="4" s="1"/>
  <c r="BK1760" i="4"/>
  <c r="BC1761" i="4" s="1"/>
  <c r="BL1761" i="4" s="1"/>
  <c r="BM1761" i="4" s="1"/>
  <c r="BN1761" i="4" s="1"/>
  <c r="CF1761" i="4" s="1"/>
  <c r="CG1761" i="4" s="1"/>
  <c r="CH1761" i="4" s="1"/>
  <c r="CZ1761" i="4" s="1"/>
  <c r="DA1761" i="4" s="1"/>
  <c r="DB1761" i="4" s="1"/>
  <c r="DT1761" i="4" s="1"/>
  <c r="DU1761" i="4" s="1"/>
  <c r="DV1761" i="4" s="1"/>
  <c r="EN1761" i="4" s="1"/>
  <c r="EO1761" i="4" s="1"/>
  <c r="EP1761" i="4" s="1"/>
  <c r="FH1761" i="4" s="1"/>
  <c r="FI1761" i="4" s="1"/>
  <c r="FJ1761" i="4" s="1"/>
  <c r="GB1761" i="4" s="1"/>
  <c r="GC1761" i="4" s="1"/>
  <c r="GD1761" i="4" s="1"/>
  <c r="BR1760" i="4"/>
  <c r="AQ1761" i="4"/>
  <c r="AI1762" i="4" s="1"/>
  <c r="HL1756" i="4" l="1"/>
  <c r="HM1756" i="4"/>
  <c r="GM1761" i="4"/>
  <c r="GK1761" i="4" s="1"/>
  <c r="GL1761" i="4" s="1"/>
  <c r="GY1760" i="4"/>
  <c r="GZ1760" i="4" s="1"/>
  <c r="HJ1756" i="4"/>
  <c r="BO1760" i="4"/>
  <c r="BP1760" i="4" s="1"/>
  <c r="HK1756" i="4"/>
  <c r="HQ1756" i="4" s="1"/>
  <c r="AY1761" i="4"/>
  <c r="AA1761" i="4"/>
  <c r="AB1761" i="4" s="1"/>
  <c r="AU1761" i="4"/>
  <c r="AV1761" i="4" s="1"/>
  <c r="X1762" i="4"/>
  <c r="Y1762" i="4" s="1"/>
  <c r="Z1762" i="4" s="1"/>
  <c r="HS1756" i="4" l="1"/>
  <c r="BJ1760" i="4"/>
  <c r="BQ1760" i="4" s="1"/>
  <c r="AP1760" i="4"/>
  <c r="AW1760" i="4" s="1"/>
  <c r="AX1761" i="4" s="1"/>
  <c r="AE1762" i="4" s="1"/>
  <c r="V1760" i="4"/>
  <c r="AC1760" i="4" s="1"/>
  <c r="AD1761" i="4" s="1"/>
  <c r="K1762" i="4" s="1"/>
  <c r="GU1761" i="4"/>
  <c r="GM1762" i="4" s="1"/>
  <c r="EQ1760" i="4"/>
  <c r="ER1760" i="4" s="1"/>
  <c r="EM1761" i="4" s="1"/>
  <c r="DW1760" i="4"/>
  <c r="DX1760" i="4" s="1"/>
  <c r="DS1761" i="4" s="1"/>
  <c r="DC1760" i="4"/>
  <c r="DD1760" i="4" s="1"/>
  <c r="CY1761" i="4" s="1"/>
  <c r="CI1760" i="4"/>
  <c r="CJ1760" i="4" s="1"/>
  <c r="CE1761" i="4" s="1"/>
  <c r="FK1760" i="4"/>
  <c r="FL1760" i="4" s="1"/>
  <c r="FG1761" i="4" s="1"/>
  <c r="GE1760" i="4"/>
  <c r="GF1760" i="4" s="1"/>
  <c r="GA1761" i="4" s="1"/>
  <c r="EL1760" i="4"/>
  <c r="ES1760" i="4" s="1"/>
  <c r="ET1761" i="4" s="1"/>
  <c r="EA1762" i="4" s="1"/>
  <c r="FF1760" i="4"/>
  <c r="FM1760" i="4" s="1"/>
  <c r="FN1761" i="4" s="1"/>
  <c r="EU1762" i="4" s="1"/>
  <c r="GT1760" i="4"/>
  <c r="HA1760" i="4" s="1"/>
  <c r="HB1761" i="4" s="1"/>
  <c r="GI1762" i="4" s="1"/>
  <c r="HR1756" i="4"/>
  <c r="HY1756" i="4" s="1"/>
  <c r="CX1760" i="4"/>
  <c r="DE1760" i="4" s="1"/>
  <c r="DF1761" i="4" s="1"/>
  <c r="CM1762" i="4" s="1"/>
  <c r="CD1760" i="4"/>
  <c r="CK1760" i="4" s="1"/>
  <c r="CL1761" i="4" s="1"/>
  <c r="BS1762" i="4" s="1"/>
  <c r="HP1756" i="4"/>
  <c r="HU1756" i="4" s="1"/>
  <c r="DR1760" i="4"/>
  <c r="DY1760" i="4" s="1"/>
  <c r="DZ1761" i="4" s="1"/>
  <c r="DG1762" i="4" s="1"/>
  <c r="FZ1760" i="4"/>
  <c r="GG1760" i="4" s="1"/>
  <c r="GH1761" i="4" s="1"/>
  <c r="FO1762" i="4" s="1"/>
  <c r="GV1761" i="4"/>
  <c r="GW1761" i="4" s="1"/>
  <c r="GX1761" i="4" s="1"/>
  <c r="AR1762" i="4"/>
  <c r="AS1762" i="4" s="1"/>
  <c r="AT1762" i="4" s="1"/>
  <c r="HT1756" i="4"/>
  <c r="HO1756" i="4"/>
  <c r="U1762" i="4"/>
  <c r="P1762" i="4"/>
  <c r="Q1762" i="4" s="1"/>
  <c r="R1762" i="4" s="1"/>
  <c r="S1762" i="4" s="1"/>
  <c r="T1762" i="4" s="1"/>
  <c r="L1762" i="4"/>
  <c r="BI1761" i="4"/>
  <c r="BD1761" i="4"/>
  <c r="BE1761" i="4" s="1"/>
  <c r="BF1761" i="4" s="1"/>
  <c r="BG1761" i="4" s="1"/>
  <c r="BH1761" i="4" s="1"/>
  <c r="AZ1761" i="4"/>
  <c r="HH1757" i="4" l="1"/>
  <c r="AJ1762" i="4"/>
  <c r="AK1762" i="4" s="1"/>
  <c r="AL1762" i="4" s="1"/>
  <c r="AM1762" i="4" s="1"/>
  <c r="AN1762" i="4" s="1"/>
  <c r="AO1762" i="4"/>
  <c r="AF1762" i="4"/>
  <c r="AG1762" i="4" s="1"/>
  <c r="AH1762" i="4" s="1"/>
  <c r="AQ1762" i="4" s="1"/>
  <c r="AI1763" i="4" s="1"/>
  <c r="GS1762" i="4"/>
  <c r="GN1762" i="4"/>
  <c r="GO1762" i="4" s="1"/>
  <c r="GP1762" i="4" s="1"/>
  <c r="GQ1762" i="4" s="1"/>
  <c r="GR1762" i="4" s="1"/>
  <c r="GJ1762" i="4"/>
  <c r="GK1762" i="4" s="1"/>
  <c r="GL1762" i="4" s="1"/>
  <c r="DQ1762" i="4"/>
  <c r="DH1762" i="4"/>
  <c r="DL1762" i="4"/>
  <c r="DM1762" i="4" s="1"/>
  <c r="DN1762" i="4" s="1"/>
  <c r="DO1762" i="4" s="1"/>
  <c r="DP1762" i="4" s="1"/>
  <c r="BT1762" i="4"/>
  <c r="BU1762" i="4" s="1"/>
  <c r="BV1762" i="4" s="1"/>
  <c r="CC1762" i="4"/>
  <c r="BX1762" i="4"/>
  <c r="BY1762" i="4" s="1"/>
  <c r="BZ1762" i="4" s="1"/>
  <c r="CA1762" i="4" s="1"/>
  <c r="CB1762" i="4" s="1"/>
  <c r="CN1762" i="4"/>
  <c r="CW1762" i="4"/>
  <c r="CR1762" i="4"/>
  <c r="CS1762" i="4" s="1"/>
  <c r="CT1762" i="4" s="1"/>
  <c r="CU1762" i="4" s="1"/>
  <c r="CV1762" i="4" s="1"/>
  <c r="FE1762" i="4"/>
  <c r="EV1762" i="4"/>
  <c r="EZ1762" i="4"/>
  <c r="FA1762" i="4" s="1"/>
  <c r="FB1762" i="4" s="1"/>
  <c r="FC1762" i="4" s="1"/>
  <c r="FD1762" i="4" s="1"/>
  <c r="EB1762" i="4"/>
  <c r="EF1762" i="4"/>
  <c r="EG1762" i="4" s="1"/>
  <c r="EH1762" i="4" s="1"/>
  <c r="EI1762" i="4" s="1"/>
  <c r="EJ1762" i="4" s="1"/>
  <c r="EK1762" i="4"/>
  <c r="FS1762" i="4"/>
  <c r="EY1762" i="4"/>
  <c r="BW1762" i="4"/>
  <c r="CQ1762" i="4"/>
  <c r="DK1762" i="4"/>
  <c r="EE1762" i="4"/>
  <c r="FY1762" i="4"/>
  <c r="FP1762" i="4"/>
  <c r="FT1762" i="4"/>
  <c r="FU1762" i="4" s="1"/>
  <c r="FV1762" i="4" s="1"/>
  <c r="FW1762" i="4" s="1"/>
  <c r="FX1762" i="4" s="1"/>
  <c r="BA1761" i="4"/>
  <c r="BB1761" i="4" s="1"/>
  <c r="M1762" i="4"/>
  <c r="N1762" i="4" s="1"/>
  <c r="FQ1762" i="4" l="1"/>
  <c r="FR1762" i="4" s="1"/>
  <c r="CO1762" i="4"/>
  <c r="CP1762" i="4" s="1"/>
  <c r="EC1762" i="4"/>
  <c r="ED1762" i="4" s="1"/>
  <c r="EW1762" i="4"/>
  <c r="EX1762" i="4" s="1"/>
  <c r="HL1757" i="4"/>
  <c r="HM1757" i="4"/>
  <c r="HS1757" i="4" s="1"/>
  <c r="DI1762" i="4"/>
  <c r="DJ1762" i="4" s="1"/>
  <c r="AU1762" i="4"/>
  <c r="AV1762" i="4" s="1"/>
  <c r="W1762" i="4"/>
  <c r="O1763" i="4" s="1"/>
  <c r="BK1761" i="4"/>
  <c r="BC1762" i="4" s="1"/>
  <c r="BL1762" i="4" s="1"/>
  <c r="BM1762" i="4" s="1"/>
  <c r="BN1762" i="4" s="1"/>
  <c r="CF1762" i="4" s="1"/>
  <c r="CG1762" i="4" s="1"/>
  <c r="CH1762" i="4" s="1"/>
  <c r="CZ1762" i="4" s="1"/>
  <c r="DA1762" i="4" s="1"/>
  <c r="DB1762" i="4" s="1"/>
  <c r="DT1762" i="4" s="1"/>
  <c r="DU1762" i="4" s="1"/>
  <c r="DV1762" i="4" s="1"/>
  <c r="EN1762" i="4" s="1"/>
  <c r="EO1762" i="4" s="1"/>
  <c r="EP1762" i="4" s="1"/>
  <c r="FH1762" i="4" s="1"/>
  <c r="FI1762" i="4" s="1"/>
  <c r="FJ1762" i="4" s="1"/>
  <c r="GB1762" i="4" s="1"/>
  <c r="GC1762" i="4" s="1"/>
  <c r="GD1762" i="4" s="1"/>
  <c r="BJ1761" i="4"/>
  <c r="BR1761" i="4"/>
  <c r="AY1762" i="4" s="1"/>
  <c r="V1761" i="4" l="1"/>
  <c r="AC1761" i="4" s="1"/>
  <c r="AD1762" i="4" s="1"/>
  <c r="K1763" i="4" s="1"/>
  <c r="U1763" i="4" s="1"/>
  <c r="AP1761" i="4"/>
  <c r="AW1761" i="4" s="1"/>
  <c r="AX1762" i="4" s="1"/>
  <c r="AE1763" i="4" s="1"/>
  <c r="BQ1761" i="4"/>
  <c r="GY1761" i="4"/>
  <c r="GZ1761" i="4" s="1"/>
  <c r="GU1762" i="4" s="1"/>
  <c r="GM1763" i="4" s="1"/>
  <c r="GT1761" i="4"/>
  <c r="HA1761" i="4" s="1"/>
  <c r="HB1762" i="4" s="1"/>
  <c r="GI1763" i="4" s="1"/>
  <c r="DC1761" i="4"/>
  <c r="DD1761" i="4" s="1"/>
  <c r="CY1762" i="4" s="1"/>
  <c r="GE1761" i="4"/>
  <c r="GF1761" i="4" s="1"/>
  <c r="GA1762" i="4" s="1"/>
  <c r="CI1761" i="4"/>
  <c r="CJ1761" i="4" s="1"/>
  <c r="CE1762" i="4" s="1"/>
  <c r="DR1761" i="4"/>
  <c r="DY1761" i="4" s="1"/>
  <c r="DZ1762" i="4" s="1"/>
  <c r="DG1763" i="4" s="1"/>
  <c r="FF1761" i="4"/>
  <c r="FM1761" i="4" s="1"/>
  <c r="FN1762" i="4" s="1"/>
  <c r="EU1763" i="4" s="1"/>
  <c r="FK1761" i="4"/>
  <c r="FL1761" i="4" s="1"/>
  <c r="FG1762" i="4" s="1"/>
  <c r="EL1761" i="4"/>
  <c r="ES1761" i="4" s="1"/>
  <c r="ET1762" i="4" s="1"/>
  <c r="EA1763" i="4" s="1"/>
  <c r="HP1757" i="4"/>
  <c r="HU1757" i="4" s="1"/>
  <c r="HR1757" i="4"/>
  <c r="HY1757" i="4" s="1"/>
  <c r="FZ1761" i="4"/>
  <c r="GG1761" i="4" s="1"/>
  <c r="GH1762" i="4" s="1"/>
  <c r="FO1763" i="4" s="1"/>
  <c r="CD1761" i="4"/>
  <c r="CK1761" i="4" s="1"/>
  <c r="CL1762" i="4" s="1"/>
  <c r="BS1763" i="4" s="1"/>
  <c r="EQ1761" i="4"/>
  <c r="ER1761" i="4" s="1"/>
  <c r="EM1762" i="4" s="1"/>
  <c r="DW1761" i="4"/>
  <c r="DX1761" i="4" s="1"/>
  <c r="DS1762" i="4" s="1"/>
  <c r="CX1761" i="4"/>
  <c r="DE1761" i="4" s="1"/>
  <c r="DF1762" i="4" s="1"/>
  <c r="CM1763" i="4" s="1"/>
  <c r="BI1762" i="4"/>
  <c r="BD1762" i="4"/>
  <c r="BE1762" i="4" s="1"/>
  <c r="BF1762" i="4" s="1"/>
  <c r="BG1762" i="4" s="1"/>
  <c r="BH1762" i="4" s="1"/>
  <c r="AZ1762" i="4"/>
  <c r="BO1761" i="4"/>
  <c r="BP1761" i="4" s="1"/>
  <c r="HK1757" i="4"/>
  <c r="HQ1757" i="4" s="1"/>
  <c r="AA1762" i="4"/>
  <c r="AB1762" i="4" s="1"/>
  <c r="GV1762" i="4"/>
  <c r="GW1762" i="4" s="1"/>
  <c r="GX1762" i="4" s="1"/>
  <c r="X1763" i="4"/>
  <c r="Y1763" i="4" s="1"/>
  <c r="Z1763" i="4" s="1"/>
  <c r="HJ1757" i="4"/>
  <c r="L1763" i="4" l="1"/>
  <c r="P1763" i="4"/>
  <c r="Q1763" i="4" s="1"/>
  <c r="R1763" i="4" s="1"/>
  <c r="S1763" i="4" s="1"/>
  <c r="T1763" i="4" s="1"/>
  <c r="HH1758" i="4"/>
  <c r="AJ1763" i="4"/>
  <c r="AK1763" i="4" s="1"/>
  <c r="AL1763" i="4" s="1"/>
  <c r="AM1763" i="4" s="1"/>
  <c r="AN1763" i="4" s="1"/>
  <c r="AF1763" i="4"/>
  <c r="AG1763" i="4" s="1"/>
  <c r="AH1763" i="4" s="1"/>
  <c r="AQ1763" i="4" s="1"/>
  <c r="AI1764" i="4" s="1"/>
  <c r="AO1763" i="4"/>
  <c r="FP1763" i="4"/>
  <c r="FT1763" i="4"/>
  <c r="FU1763" i="4" s="1"/>
  <c r="FV1763" i="4" s="1"/>
  <c r="FW1763" i="4" s="1"/>
  <c r="FX1763" i="4" s="1"/>
  <c r="FY1763" i="4"/>
  <c r="BT1763" i="4"/>
  <c r="BX1763" i="4"/>
  <c r="BY1763" i="4" s="1"/>
  <c r="BZ1763" i="4" s="1"/>
  <c r="CA1763" i="4" s="1"/>
  <c r="CB1763" i="4" s="1"/>
  <c r="CC1763" i="4"/>
  <c r="EK1763" i="4"/>
  <c r="EB1763" i="4"/>
  <c r="EF1763" i="4"/>
  <c r="EG1763" i="4" s="1"/>
  <c r="EH1763" i="4" s="1"/>
  <c r="EI1763" i="4" s="1"/>
  <c r="EJ1763" i="4" s="1"/>
  <c r="EY1763" i="4"/>
  <c r="EV1763" i="4"/>
  <c r="FE1763" i="4"/>
  <c r="EZ1763" i="4"/>
  <c r="FA1763" i="4" s="1"/>
  <c r="FB1763" i="4" s="1"/>
  <c r="FC1763" i="4" s="1"/>
  <c r="FD1763" i="4" s="1"/>
  <c r="DQ1763" i="4"/>
  <c r="DL1763" i="4"/>
  <c r="DM1763" i="4" s="1"/>
  <c r="DN1763" i="4" s="1"/>
  <c r="DO1763" i="4" s="1"/>
  <c r="DP1763" i="4" s="1"/>
  <c r="DH1763" i="4"/>
  <c r="BW1763" i="4"/>
  <c r="HM1758" i="4"/>
  <c r="FS1763" i="4"/>
  <c r="EE1763" i="4"/>
  <c r="CQ1763" i="4"/>
  <c r="DK1763" i="4"/>
  <c r="CR1763" i="4"/>
  <c r="CS1763" i="4" s="1"/>
  <c r="CT1763" i="4" s="1"/>
  <c r="CU1763" i="4" s="1"/>
  <c r="CV1763" i="4" s="1"/>
  <c r="CN1763" i="4"/>
  <c r="CO1763" i="4" s="1"/>
  <c r="CP1763" i="4" s="1"/>
  <c r="CW1763" i="4"/>
  <c r="GN1763" i="4"/>
  <c r="GO1763" i="4" s="1"/>
  <c r="GP1763" i="4" s="1"/>
  <c r="GQ1763" i="4" s="1"/>
  <c r="GR1763" i="4" s="1"/>
  <c r="GS1763" i="4"/>
  <c r="GJ1763" i="4"/>
  <c r="AR1763" i="4"/>
  <c r="AS1763" i="4" s="1"/>
  <c r="AT1763" i="4" s="1"/>
  <c r="M1763" i="4"/>
  <c r="N1763" i="4" s="1"/>
  <c r="BA1762" i="4"/>
  <c r="BB1762" i="4" s="1"/>
  <c r="BK1762" i="4" s="1"/>
  <c r="HT1757" i="4"/>
  <c r="HO1757" i="4"/>
  <c r="EW1763" i="4" l="1"/>
  <c r="EX1763" i="4" s="1"/>
  <c r="BU1763" i="4"/>
  <c r="BV1763" i="4" s="1"/>
  <c r="EC1763" i="4"/>
  <c r="ED1763" i="4" s="1"/>
  <c r="HL1758" i="4"/>
  <c r="DI1763" i="4"/>
  <c r="DJ1763" i="4" s="1"/>
  <c r="FQ1763" i="4"/>
  <c r="FR1763" i="4" s="1"/>
  <c r="BO1762" i="4"/>
  <c r="BP1762" i="4" s="1"/>
  <c r="HK1758" i="4"/>
  <c r="HQ1758" i="4" s="1"/>
  <c r="W1763" i="4"/>
  <c r="O1764" i="4" s="1"/>
  <c r="AU1763" i="4"/>
  <c r="AV1763" i="4" s="1"/>
  <c r="GK1763" i="4"/>
  <c r="GL1763" i="4" s="1"/>
  <c r="CX1762" i="4"/>
  <c r="DE1762" i="4" s="1"/>
  <c r="DF1763" i="4" s="1"/>
  <c r="CM1764" i="4" s="1"/>
  <c r="CD1762" i="4"/>
  <c r="CK1762" i="4" s="1"/>
  <c r="FZ1762" i="4"/>
  <c r="GG1762" i="4" s="1"/>
  <c r="EL1762" i="4"/>
  <c r="ES1762" i="4" s="1"/>
  <c r="DR1762" i="4"/>
  <c r="DY1762" i="4" s="1"/>
  <c r="FF1762" i="4"/>
  <c r="FM1762" i="4" s="1"/>
  <c r="AP1762" i="4"/>
  <c r="AW1762" i="4" s="1"/>
  <c r="AX1763" i="4" s="1"/>
  <c r="V1762" i="4"/>
  <c r="AC1762" i="4" s="1"/>
  <c r="AD1763" i="4" s="1"/>
  <c r="GT1762" i="4"/>
  <c r="HA1762" i="4" s="1"/>
  <c r="BC1763" i="4"/>
  <c r="BL1763" i="4" s="1"/>
  <c r="BM1763" i="4" s="1"/>
  <c r="BN1763" i="4" s="1"/>
  <c r="CF1763" i="4" s="1"/>
  <c r="CG1763" i="4" s="1"/>
  <c r="CH1763" i="4" s="1"/>
  <c r="CZ1763" i="4" s="1"/>
  <c r="DA1763" i="4" s="1"/>
  <c r="DB1763" i="4" s="1"/>
  <c r="DT1763" i="4" s="1"/>
  <c r="DU1763" i="4" s="1"/>
  <c r="DV1763" i="4" s="1"/>
  <c r="EN1763" i="4" s="1"/>
  <c r="EO1763" i="4" s="1"/>
  <c r="EP1763" i="4" s="1"/>
  <c r="FH1763" i="4" s="1"/>
  <c r="FI1763" i="4" s="1"/>
  <c r="FJ1763" i="4" s="1"/>
  <c r="GB1763" i="4" s="1"/>
  <c r="GC1763" i="4" s="1"/>
  <c r="GD1763" i="4" s="1"/>
  <c r="GV1763" i="4" s="1"/>
  <c r="GW1763" i="4" s="1"/>
  <c r="GX1763" i="4" s="1"/>
  <c r="BR1762" i="4"/>
  <c r="AY1763" i="4" s="1"/>
  <c r="BJ1762" i="4"/>
  <c r="HS1758" i="4"/>
  <c r="FN1763" i="4" l="1"/>
  <c r="EU1764" i="4" s="1"/>
  <c r="CL1763" i="4"/>
  <c r="BS1764" i="4" s="1"/>
  <c r="BT1764" i="4" s="1"/>
  <c r="ET1763" i="4"/>
  <c r="EA1764" i="4" s="1"/>
  <c r="BQ1762" i="4"/>
  <c r="DZ1763" i="4"/>
  <c r="DG1764" i="4" s="1"/>
  <c r="DH1764" i="4" s="1"/>
  <c r="GH1763" i="4"/>
  <c r="FO1764" i="4" s="1"/>
  <c r="FT1764" i="4" s="1"/>
  <c r="FU1764" i="4" s="1"/>
  <c r="FV1764" i="4" s="1"/>
  <c r="FW1764" i="4" s="1"/>
  <c r="FX1764" i="4" s="1"/>
  <c r="CI1762" i="4"/>
  <c r="CJ1762" i="4" s="1"/>
  <c r="CE1763" i="4" s="1"/>
  <c r="GE1762" i="4"/>
  <c r="GF1762" i="4" s="1"/>
  <c r="GA1763" i="4" s="1"/>
  <c r="EQ1762" i="4"/>
  <c r="ER1762" i="4" s="1"/>
  <c r="EM1763" i="4" s="1"/>
  <c r="EE1764" i="4" s="1"/>
  <c r="DC1762" i="4"/>
  <c r="DD1762" i="4" s="1"/>
  <c r="CY1763" i="4" s="1"/>
  <c r="FK1762" i="4"/>
  <c r="FL1762" i="4" s="1"/>
  <c r="FG1763" i="4" s="1"/>
  <c r="GY1762" i="4"/>
  <c r="GZ1762" i="4" s="1"/>
  <c r="DW1762" i="4"/>
  <c r="DX1762" i="4" s="1"/>
  <c r="DS1763" i="4" s="1"/>
  <c r="HP1758" i="4"/>
  <c r="HU1758" i="4" s="1"/>
  <c r="HR1758" i="4"/>
  <c r="HY1758" i="4" s="1"/>
  <c r="HB1763" i="4"/>
  <c r="GI1764" i="4" s="1"/>
  <c r="AE1764" i="4"/>
  <c r="AA1763" i="4"/>
  <c r="AB1763" i="4" s="1"/>
  <c r="CW1764" i="4"/>
  <c r="CR1764" i="4"/>
  <c r="CS1764" i="4" s="1"/>
  <c r="CT1764" i="4" s="1"/>
  <c r="CU1764" i="4" s="1"/>
  <c r="CV1764" i="4" s="1"/>
  <c r="CN1764" i="4"/>
  <c r="X1764" i="4"/>
  <c r="Y1764" i="4" s="1"/>
  <c r="Z1764" i="4" s="1"/>
  <c r="EB1764" i="4"/>
  <c r="EF1764" i="4"/>
  <c r="EG1764" i="4" s="1"/>
  <c r="EH1764" i="4" s="1"/>
  <c r="EI1764" i="4" s="1"/>
  <c r="EJ1764" i="4" s="1"/>
  <c r="EK1764" i="4"/>
  <c r="K1764" i="4"/>
  <c r="BD1763" i="4"/>
  <c r="BE1763" i="4" s="1"/>
  <c r="BF1763" i="4" s="1"/>
  <c r="BG1763" i="4" s="1"/>
  <c r="BH1763" i="4" s="1"/>
  <c r="BI1763" i="4"/>
  <c r="AZ1763" i="4"/>
  <c r="EZ1764" i="4"/>
  <c r="FA1764" i="4" s="1"/>
  <c r="FB1764" i="4" s="1"/>
  <c r="FC1764" i="4" s="1"/>
  <c r="FD1764" i="4" s="1"/>
  <c r="FE1764" i="4"/>
  <c r="EV1764" i="4"/>
  <c r="HJ1758" i="4"/>
  <c r="BX1764" i="4" l="1"/>
  <c r="BY1764" i="4" s="1"/>
  <c r="BZ1764" i="4" s="1"/>
  <c r="CA1764" i="4" s="1"/>
  <c r="CB1764" i="4" s="1"/>
  <c r="CC1764" i="4"/>
  <c r="HH1759" i="4"/>
  <c r="DL1764" i="4"/>
  <c r="DM1764" i="4" s="1"/>
  <c r="DN1764" i="4" s="1"/>
  <c r="DO1764" i="4" s="1"/>
  <c r="DP1764" i="4" s="1"/>
  <c r="FP1764" i="4"/>
  <c r="FY1764" i="4"/>
  <c r="DQ1764" i="4"/>
  <c r="EY1764" i="4"/>
  <c r="EW1764" i="4" s="1"/>
  <c r="EX1764" i="4" s="1"/>
  <c r="CQ1764" i="4"/>
  <c r="CO1764" i="4" s="1"/>
  <c r="CP1764" i="4" s="1"/>
  <c r="BW1764" i="4"/>
  <c r="BU1764" i="4" s="1"/>
  <c r="BV1764" i="4" s="1"/>
  <c r="GU1763" i="4"/>
  <c r="GM1764" i="4" s="1"/>
  <c r="FS1764" i="4"/>
  <c r="DK1764" i="4"/>
  <c r="DI1764" i="4" s="1"/>
  <c r="DJ1764" i="4" s="1"/>
  <c r="AR1764" i="4"/>
  <c r="AS1764" i="4" s="1"/>
  <c r="AT1764" i="4" s="1"/>
  <c r="HT1758" i="4"/>
  <c r="HO1758" i="4"/>
  <c r="BA1763" i="4"/>
  <c r="BB1763" i="4" s="1"/>
  <c r="U1764" i="4"/>
  <c r="P1764" i="4"/>
  <c r="Q1764" i="4" s="1"/>
  <c r="R1764" i="4" s="1"/>
  <c r="S1764" i="4" s="1"/>
  <c r="T1764" i="4" s="1"/>
  <c r="L1764" i="4"/>
  <c r="GS1764" i="4"/>
  <c r="GN1764" i="4"/>
  <c r="GO1764" i="4" s="1"/>
  <c r="GP1764" i="4" s="1"/>
  <c r="GQ1764" i="4" s="1"/>
  <c r="GR1764" i="4" s="1"/>
  <c r="GJ1764" i="4"/>
  <c r="AJ1764" i="4"/>
  <c r="AK1764" i="4" s="1"/>
  <c r="AL1764" i="4" s="1"/>
  <c r="AM1764" i="4" s="1"/>
  <c r="AN1764" i="4" s="1"/>
  <c r="AO1764" i="4"/>
  <c r="AF1764" i="4"/>
  <c r="EC1764" i="4"/>
  <c r="ED1764" i="4" s="1"/>
  <c r="HL1759" i="4"/>
  <c r="EQ1763" i="4" s="1"/>
  <c r="ER1763" i="4" s="1"/>
  <c r="HM1759" i="4"/>
  <c r="FQ1764" i="4" l="1"/>
  <c r="FR1764" i="4" s="1"/>
  <c r="CI1763" i="4"/>
  <c r="CJ1763" i="4" s="1"/>
  <c r="CE1764" i="4" s="1"/>
  <c r="BW1765" i="4" s="1"/>
  <c r="GE1763" i="4"/>
  <c r="GF1763" i="4" s="1"/>
  <c r="DC1763" i="4"/>
  <c r="DD1763" i="4" s="1"/>
  <c r="CY1764" i="4" s="1"/>
  <c r="FK1763" i="4"/>
  <c r="FL1763" i="4" s="1"/>
  <c r="FG1764" i="4" s="1"/>
  <c r="DW1763" i="4"/>
  <c r="DX1763" i="4" s="1"/>
  <c r="DS1764" i="4" s="1"/>
  <c r="DK1765" i="4" s="1"/>
  <c r="GY1763" i="4"/>
  <c r="GZ1763" i="4" s="1"/>
  <c r="M1764" i="4"/>
  <c r="N1764" i="4" s="1"/>
  <c r="EM1764" i="4"/>
  <c r="AG1764" i="4"/>
  <c r="AH1764" i="4" s="1"/>
  <c r="BK1763" i="4"/>
  <c r="BC1764" i="4" s="1"/>
  <c r="BL1764" i="4" s="1"/>
  <c r="BM1764" i="4" s="1"/>
  <c r="BN1764" i="4" s="1"/>
  <c r="CF1764" i="4" s="1"/>
  <c r="CG1764" i="4" s="1"/>
  <c r="CH1764" i="4" s="1"/>
  <c r="CZ1764" i="4" s="1"/>
  <c r="DA1764" i="4" s="1"/>
  <c r="DB1764" i="4" s="1"/>
  <c r="DT1764" i="4" s="1"/>
  <c r="DU1764" i="4" s="1"/>
  <c r="DV1764" i="4" s="1"/>
  <c r="EN1764" i="4" s="1"/>
  <c r="EO1764" i="4" s="1"/>
  <c r="EP1764" i="4" s="1"/>
  <c r="FH1764" i="4" s="1"/>
  <c r="FI1764" i="4" s="1"/>
  <c r="FJ1764" i="4" s="1"/>
  <c r="GB1764" i="4" s="1"/>
  <c r="GC1764" i="4" s="1"/>
  <c r="GD1764" i="4" s="1"/>
  <c r="GV1764" i="4" s="1"/>
  <c r="GW1764" i="4" s="1"/>
  <c r="GX1764" i="4" s="1"/>
  <c r="BJ1763" i="4"/>
  <c r="BR1763" i="4"/>
  <c r="GK1764" i="4"/>
  <c r="GL1764" i="4" s="1"/>
  <c r="HR1759" i="4"/>
  <c r="HY1759" i="4" s="1"/>
  <c r="HP1759" i="4"/>
  <c r="HU1759" i="4" s="1"/>
  <c r="EL1763" i="4"/>
  <c r="ES1763" i="4" s="1"/>
  <c r="ET1764" i="4" s="1"/>
  <c r="EA1765" i="4" s="1"/>
  <c r="CD1763" i="4"/>
  <c r="CK1763" i="4" s="1"/>
  <c r="CL1764" i="4" s="1"/>
  <c r="BS1765" i="4" s="1"/>
  <c r="AP1763" i="4"/>
  <c r="AW1763" i="4" s="1"/>
  <c r="CX1763" i="4"/>
  <c r="DE1763" i="4" s="1"/>
  <c r="DF1764" i="4" s="1"/>
  <c r="CM1765" i="4" s="1"/>
  <c r="FZ1763" i="4"/>
  <c r="GG1763" i="4" s="1"/>
  <c r="GH1764" i="4" s="1"/>
  <c r="FO1765" i="4" s="1"/>
  <c r="DR1763" i="4"/>
  <c r="DY1763" i="4" s="1"/>
  <c r="DZ1764" i="4" s="1"/>
  <c r="DG1765" i="4" s="1"/>
  <c r="FF1763" i="4"/>
  <c r="FM1763" i="4" s="1"/>
  <c r="FN1764" i="4" s="1"/>
  <c r="EU1765" i="4" s="1"/>
  <c r="V1763" i="4"/>
  <c r="AC1763" i="4" s="1"/>
  <c r="GT1763" i="4"/>
  <c r="HA1763" i="4" s="1"/>
  <c r="HS1759" i="4"/>
  <c r="GA1764" i="4" l="1"/>
  <c r="FS1765" i="4" s="1"/>
  <c r="EE1765" i="4"/>
  <c r="EY1765" i="4"/>
  <c r="CQ1765" i="4"/>
  <c r="HJ1759" i="4"/>
  <c r="BQ1763" i="4"/>
  <c r="BO1763" i="4"/>
  <c r="BP1763" i="4" s="1"/>
  <c r="HK1759" i="4"/>
  <c r="HQ1759" i="4" s="1"/>
  <c r="HB1764" i="4"/>
  <c r="AY1764" i="4"/>
  <c r="AD1764" i="4"/>
  <c r="AQ1764" i="4"/>
  <c r="AI1765" i="4" s="1"/>
  <c r="CC1765" i="4"/>
  <c r="BX1765" i="4"/>
  <c r="BY1765" i="4" s="1"/>
  <c r="BZ1765" i="4" s="1"/>
  <c r="CA1765" i="4" s="1"/>
  <c r="CB1765" i="4" s="1"/>
  <c r="BT1765" i="4"/>
  <c r="DL1765" i="4"/>
  <c r="DM1765" i="4" s="1"/>
  <c r="DN1765" i="4" s="1"/>
  <c r="DO1765" i="4" s="1"/>
  <c r="DP1765" i="4" s="1"/>
  <c r="DQ1765" i="4"/>
  <c r="DH1765" i="4"/>
  <c r="FY1765" i="4"/>
  <c r="FT1765" i="4"/>
  <c r="FU1765" i="4" s="1"/>
  <c r="FV1765" i="4" s="1"/>
  <c r="FW1765" i="4" s="1"/>
  <c r="FX1765" i="4" s="1"/>
  <c r="FP1765" i="4"/>
  <c r="EZ1765" i="4"/>
  <c r="FA1765" i="4" s="1"/>
  <c r="FB1765" i="4" s="1"/>
  <c r="FC1765" i="4" s="1"/>
  <c r="FD1765" i="4" s="1"/>
  <c r="FE1765" i="4"/>
  <c r="EV1765" i="4"/>
  <c r="CR1765" i="4"/>
  <c r="CS1765" i="4" s="1"/>
  <c r="CT1765" i="4" s="1"/>
  <c r="CU1765" i="4" s="1"/>
  <c r="CV1765" i="4" s="1"/>
  <c r="CW1765" i="4"/>
  <c r="CN1765" i="4"/>
  <c r="AX1764" i="4"/>
  <c r="AE1765" i="4" s="1"/>
  <c r="W1764" i="4"/>
  <c r="O1765" i="4" s="1"/>
  <c r="EK1765" i="4"/>
  <c r="EF1765" i="4"/>
  <c r="EG1765" i="4" s="1"/>
  <c r="EH1765" i="4" s="1"/>
  <c r="EI1765" i="4" s="1"/>
  <c r="EJ1765" i="4" s="1"/>
  <c r="EB1765" i="4"/>
  <c r="GU1764" i="4"/>
  <c r="GM1765" i="4" s="1"/>
  <c r="HH1760" i="4" l="1"/>
  <c r="HL1760" i="4" s="1"/>
  <c r="AO1765" i="4"/>
  <c r="AJ1765" i="4"/>
  <c r="AK1765" i="4" s="1"/>
  <c r="AL1765" i="4" s="1"/>
  <c r="AM1765" i="4" s="1"/>
  <c r="AN1765" i="4" s="1"/>
  <c r="AF1765" i="4"/>
  <c r="FQ1765" i="4"/>
  <c r="FR1765" i="4" s="1"/>
  <c r="BD1764" i="4"/>
  <c r="BE1764" i="4" s="1"/>
  <c r="BF1764" i="4" s="1"/>
  <c r="BG1764" i="4" s="1"/>
  <c r="BH1764" i="4" s="1"/>
  <c r="BI1764" i="4"/>
  <c r="AZ1764" i="4"/>
  <c r="DI1765" i="4"/>
  <c r="DJ1765" i="4" s="1"/>
  <c r="CO1765" i="4"/>
  <c r="CP1765" i="4" s="1"/>
  <c r="X1765" i="4"/>
  <c r="Y1765" i="4" s="1"/>
  <c r="Z1765" i="4" s="1"/>
  <c r="BU1765" i="4"/>
  <c r="BV1765" i="4" s="1"/>
  <c r="K1765" i="4"/>
  <c r="EW1765" i="4"/>
  <c r="EX1765" i="4" s="1"/>
  <c r="HT1759" i="4"/>
  <c r="HO1759" i="4"/>
  <c r="AA1764" i="4"/>
  <c r="AB1764" i="4" s="1"/>
  <c r="GI1765" i="4"/>
  <c r="EC1765" i="4"/>
  <c r="ED1765" i="4" s="1"/>
  <c r="AU1764" i="4"/>
  <c r="AV1764" i="4" s="1"/>
  <c r="HM1760" i="4" l="1"/>
  <c r="FK1764" i="4"/>
  <c r="FL1764" i="4" s="1"/>
  <c r="EQ1764" i="4"/>
  <c r="ER1764" i="4" s="1"/>
  <c r="CI1764" i="4"/>
  <c r="CJ1764" i="4" s="1"/>
  <c r="GE1764" i="4"/>
  <c r="GF1764" i="4" s="1"/>
  <c r="GA1765" i="4" s="1"/>
  <c r="DC1764" i="4"/>
  <c r="DD1764" i="4" s="1"/>
  <c r="CY1765" i="4" s="1"/>
  <c r="CQ1766" i="4" s="1"/>
  <c r="DW1764" i="4"/>
  <c r="DX1764" i="4" s="1"/>
  <c r="DS1765" i="4" s="1"/>
  <c r="GY1764" i="4"/>
  <c r="GZ1764" i="4" s="1"/>
  <c r="AR1765" i="4"/>
  <c r="AS1765" i="4" s="1"/>
  <c r="AT1765" i="4" s="1"/>
  <c r="HS1760" i="4"/>
  <c r="HP1760" i="4"/>
  <c r="HU1760" i="4" s="1"/>
  <c r="HR1760" i="4"/>
  <c r="HY1760" i="4" s="1"/>
  <c r="DR1764" i="4"/>
  <c r="DY1764" i="4" s="1"/>
  <c r="DZ1765" i="4" s="1"/>
  <c r="DG1766" i="4" s="1"/>
  <c r="FF1764" i="4"/>
  <c r="FM1764" i="4" s="1"/>
  <c r="FN1765" i="4" s="1"/>
  <c r="EU1766" i="4" s="1"/>
  <c r="EL1764" i="4"/>
  <c r="ES1764" i="4" s="1"/>
  <c r="ET1765" i="4" s="1"/>
  <c r="EA1766" i="4" s="1"/>
  <c r="CX1764" i="4"/>
  <c r="DE1764" i="4" s="1"/>
  <c r="DF1765" i="4" s="1"/>
  <c r="CM1766" i="4" s="1"/>
  <c r="FZ1764" i="4"/>
  <c r="GG1764" i="4" s="1"/>
  <c r="GH1765" i="4" s="1"/>
  <c r="FO1766" i="4" s="1"/>
  <c r="CD1764" i="4"/>
  <c r="CK1764" i="4" s="1"/>
  <c r="CL1765" i="4" s="1"/>
  <c r="BS1766" i="4" s="1"/>
  <c r="AP1764" i="4"/>
  <c r="AW1764" i="4" s="1"/>
  <c r="GT1764" i="4"/>
  <c r="HA1764" i="4" s="1"/>
  <c r="V1764" i="4"/>
  <c r="AC1764" i="4" s="1"/>
  <c r="FG1765" i="4"/>
  <c r="EY1766" i="4" s="1"/>
  <c r="AG1765" i="4"/>
  <c r="AH1765" i="4" s="1"/>
  <c r="BA1764" i="4"/>
  <c r="BB1764" i="4" s="1"/>
  <c r="EM1765" i="4"/>
  <c r="CE1765" i="4"/>
  <c r="BW1766" i="4" s="1"/>
  <c r="GN1765" i="4"/>
  <c r="GO1765" i="4" s="1"/>
  <c r="GP1765" i="4" s="1"/>
  <c r="GQ1765" i="4" s="1"/>
  <c r="GR1765" i="4" s="1"/>
  <c r="GS1765" i="4"/>
  <c r="GJ1765" i="4"/>
  <c r="P1765" i="4"/>
  <c r="Q1765" i="4" s="1"/>
  <c r="R1765" i="4" s="1"/>
  <c r="S1765" i="4" s="1"/>
  <c r="T1765" i="4" s="1"/>
  <c r="U1765" i="4"/>
  <c r="L1765" i="4"/>
  <c r="EE1766" i="4" l="1"/>
  <c r="DK1766" i="4"/>
  <c r="FS1766" i="4"/>
  <c r="BX1766" i="4"/>
  <c r="BY1766" i="4" s="1"/>
  <c r="BZ1766" i="4" s="1"/>
  <c r="CA1766" i="4" s="1"/>
  <c r="CB1766" i="4" s="1"/>
  <c r="CC1766" i="4"/>
  <c r="BT1766" i="4"/>
  <c r="FY1766" i="4"/>
  <c r="FT1766" i="4"/>
  <c r="FU1766" i="4" s="1"/>
  <c r="FV1766" i="4" s="1"/>
  <c r="FW1766" i="4" s="1"/>
  <c r="FX1766" i="4" s="1"/>
  <c r="FP1766" i="4"/>
  <c r="CW1766" i="4"/>
  <c r="CR1766" i="4"/>
  <c r="CS1766" i="4" s="1"/>
  <c r="CT1766" i="4" s="1"/>
  <c r="CU1766" i="4" s="1"/>
  <c r="CV1766" i="4" s="1"/>
  <c r="CN1766" i="4"/>
  <c r="EF1766" i="4"/>
  <c r="EG1766" i="4" s="1"/>
  <c r="EH1766" i="4" s="1"/>
  <c r="EI1766" i="4" s="1"/>
  <c r="EJ1766" i="4" s="1"/>
  <c r="EK1766" i="4"/>
  <c r="EB1766" i="4"/>
  <c r="FE1766" i="4"/>
  <c r="EZ1766" i="4"/>
  <c r="FA1766" i="4" s="1"/>
  <c r="FB1766" i="4" s="1"/>
  <c r="FC1766" i="4" s="1"/>
  <c r="FD1766" i="4" s="1"/>
  <c r="EV1766" i="4"/>
  <c r="DL1766" i="4"/>
  <c r="DM1766" i="4" s="1"/>
  <c r="DN1766" i="4" s="1"/>
  <c r="DO1766" i="4" s="1"/>
  <c r="DP1766" i="4" s="1"/>
  <c r="DQ1766" i="4"/>
  <c r="DH1766" i="4"/>
  <c r="GK1765" i="4"/>
  <c r="GL1765" i="4" s="1"/>
  <c r="M1765" i="4"/>
  <c r="N1765" i="4" s="1"/>
  <c r="BK1764" i="4"/>
  <c r="BC1765" i="4" s="1"/>
  <c r="BL1765" i="4" s="1"/>
  <c r="BR1764" i="4"/>
  <c r="AY1765" i="4" s="1"/>
  <c r="BJ1764" i="4"/>
  <c r="AX1765" i="4"/>
  <c r="AE1766" i="4" s="1"/>
  <c r="AQ1765" i="4"/>
  <c r="AI1766" i="4" s="1"/>
  <c r="BQ1764" i="4" l="1"/>
  <c r="AO1766" i="4"/>
  <c r="AJ1766" i="4"/>
  <c r="AK1766" i="4" s="1"/>
  <c r="AL1766" i="4" s="1"/>
  <c r="AM1766" i="4" s="1"/>
  <c r="AN1766" i="4" s="1"/>
  <c r="AF1766" i="4"/>
  <c r="BI1765" i="4"/>
  <c r="BD1765" i="4"/>
  <c r="BE1765" i="4" s="1"/>
  <c r="BF1765" i="4" s="1"/>
  <c r="BG1765" i="4" s="1"/>
  <c r="BH1765" i="4" s="1"/>
  <c r="AZ1765" i="4"/>
  <c r="AU1765" i="4"/>
  <c r="AV1765" i="4" s="1"/>
  <c r="DI1766" i="4"/>
  <c r="DJ1766" i="4" s="1"/>
  <c r="FQ1766" i="4"/>
  <c r="FR1766" i="4" s="1"/>
  <c r="BU1766" i="4"/>
  <c r="BV1766" i="4" s="1"/>
  <c r="W1765" i="4"/>
  <c r="AA1765" i="4" s="1"/>
  <c r="AB1765" i="4" s="1"/>
  <c r="GU1765" i="4"/>
  <c r="EC1766" i="4"/>
  <c r="ED1766" i="4" s="1"/>
  <c r="BO1764" i="4"/>
  <c r="BP1764" i="4" s="1"/>
  <c r="HK1760" i="4"/>
  <c r="HQ1760" i="4" s="1"/>
  <c r="HB1765" i="4"/>
  <c r="HJ1760" i="4"/>
  <c r="AD1765" i="4"/>
  <c r="CO1766" i="4"/>
  <c r="CP1766" i="4" s="1"/>
  <c r="BM1765" i="4"/>
  <c r="BN1765" i="4" s="1"/>
  <c r="CF1765" i="4" s="1"/>
  <c r="CG1765" i="4" s="1"/>
  <c r="EW1766" i="4"/>
  <c r="EX1766" i="4" s="1"/>
  <c r="HH1761" i="4" l="1"/>
  <c r="O1766" i="4"/>
  <c r="CH1765" i="4"/>
  <c r="CZ1765" i="4" s="1"/>
  <c r="DA1765" i="4" s="1"/>
  <c r="HL1761" i="4"/>
  <c r="HM1761" i="4"/>
  <c r="BA1765" i="4"/>
  <c r="BB1765" i="4" s="1"/>
  <c r="GI1766" i="4"/>
  <c r="AG1766" i="4"/>
  <c r="AH1766" i="4" s="1"/>
  <c r="GM1766" i="4"/>
  <c r="X1766" i="4"/>
  <c r="Y1766" i="4" s="1"/>
  <c r="Z1766" i="4" s="1"/>
  <c r="K1766" i="4"/>
  <c r="HT1760" i="4"/>
  <c r="HO1760" i="4"/>
  <c r="CI1765" i="4" l="1"/>
  <c r="CJ1765" i="4" s="1"/>
  <c r="CE1766" i="4" s="1"/>
  <c r="BW1767" i="4" s="1"/>
  <c r="DB1765" i="4"/>
  <c r="DT1765" i="4" s="1"/>
  <c r="DU1765" i="4" s="1"/>
  <c r="AR1766" i="4"/>
  <c r="AS1766" i="4" s="1"/>
  <c r="AT1766" i="4" s="1"/>
  <c r="BR1765" i="4"/>
  <c r="BJ1765" i="4"/>
  <c r="GS1766" i="4"/>
  <c r="GN1766" i="4"/>
  <c r="GO1766" i="4" s="1"/>
  <c r="GP1766" i="4" s="1"/>
  <c r="GQ1766" i="4" s="1"/>
  <c r="GR1766" i="4" s="1"/>
  <c r="GJ1766" i="4"/>
  <c r="BK1765" i="4"/>
  <c r="BC1766" i="4" s="1"/>
  <c r="P1766" i="4"/>
  <c r="Q1766" i="4" s="1"/>
  <c r="R1766" i="4" s="1"/>
  <c r="S1766" i="4" s="1"/>
  <c r="T1766" i="4" s="1"/>
  <c r="U1766" i="4"/>
  <c r="L1766" i="4"/>
  <c r="HS1761" i="4"/>
  <c r="HR1761" i="4"/>
  <c r="HY1761" i="4" s="1"/>
  <c r="HP1761" i="4"/>
  <c r="HU1761" i="4" s="1"/>
  <c r="FF1765" i="4"/>
  <c r="FM1765" i="4" s="1"/>
  <c r="FN1766" i="4" s="1"/>
  <c r="EU1767" i="4" s="1"/>
  <c r="FZ1765" i="4"/>
  <c r="GG1765" i="4" s="1"/>
  <c r="GH1766" i="4" s="1"/>
  <c r="FO1767" i="4" s="1"/>
  <c r="CD1765" i="4"/>
  <c r="CK1765" i="4" s="1"/>
  <c r="CL1766" i="4" s="1"/>
  <c r="BS1767" i="4" s="1"/>
  <c r="CX1765" i="4"/>
  <c r="DE1765" i="4" s="1"/>
  <c r="DF1766" i="4" s="1"/>
  <c r="CM1767" i="4" s="1"/>
  <c r="EL1765" i="4"/>
  <c r="ES1765" i="4" s="1"/>
  <c r="ET1766" i="4" s="1"/>
  <c r="EA1767" i="4" s="1"/>
  <c r="DR1765" i="4"/>
  <c r="DY1765" i="4" s="1"/>
  <c r="DZ1766" i="4" s="1"/>
  <c r="DG1767" i="4" s="1"/>
  <c r="AP1765" i="4"/>
  <c r="AW1765" i="4" s="1"/>
  <c r="AX1766" i="4" s="1"/>
  <c r="AE1767" i="4" s="1"/>
  <c r="GT1765" i="4"/>
  <c r="HA1765" i="4" s="1"/>
  <c r="V1765" i="4"/>
  <c r="AC1765" i="4" s="1"/>
  <c r="AQ1766" i="4"/>
  <c r="AI1767" i="4" s="1"/>
  <c r="DC1765" i="4" l="1"/>
  <c r="DD1765" i="4" s="1"/>
  <c r="CY1766" i="4" s="1"/>
  <c r="CQ1767" i="4" s="1"/>
  <c r="BQ1765" i="4"/>
  <c r="BL1766" i="4"/>
  <c r="BM1766" i="4" s="1"/>
  <c r="BN1766" i="4" s="1"/>
  <c r="CF1766" i="4" s="1"/>
  <c r="CG1766" i="4" s="1"/>
  <c r="DV1765" i="4"/>
  <c r="EN1765" i="4" s="1"/>
  <c r="EO1765" i="4" s="1"/>
  <c r="DW1765" i="4"/>
  <c r="DX1765" i="4" s="1"/>
  <c r="DS1766" i="4" s="1"/>
  <c r="AY1766" i="4"/>
  <c r="HJ1761" i="4"/>
  <c r="CC1767" i="4"/>
  <c r="BX1767" i="4"/>
  <c r="BY1767" i="4" s="1"/>
  <c r="BZ1767" i="4" s="1"/>
  <c r="CA1767" i="4" s="1"/>
  <c r="CB1767" i="4" s="1"/>
  <c r="BT1767" i="4"/>
  <c r="BU1767" i="4" s="1"/>
  <c r="BV1767" i="4" s="1"/>
  <c r="AU1766" i="4"/>
  <c r="AV1766" i="4" s="1"/>
  <c r="FE1767" i="4"/>
  <c r="EZ1767" i="4"/>
  <c r="FA1767" i="4" s="1"/>
  <c r="FB1767" i="4" s="1"/>
  <c r="FC1767" i="4" s="1"/>
  <c r="FD1767" i="4" s="1"/>
  <c r="EV1767" i="4"/>
  <c r="AO1767" i="4"/>
  <c r="AJ1767" i="4"/>
  <c r="AK1767" i="4" s="1"/>
  <c r="AL1767" i="4" s="1"/>
  <c r="AM1767" i="4" s="1"/>
  <c r="AN1767" i="4" s="1"/>
  <c r="AF1767" i="4"/>
  <c r="GK1766" i="4"/>
  <c r="GL1766" i="4" s="1"/>
  <c r="HB1766" i="4" s="1"/>
  <c r="M1766" i="4"/>
  <c r="N1766" i="4" s="1"/>
  <c r="FY1767" i="4"/>
  <c r="FT1767" i="4"/>
  <c r="FU1767" i="4" s="1"/>
  <c r="FV1767" i="4" s="1"/>
  <c r="FW1767" i="4" s="1"/>
  <c r="FX1767" i="4" s="1"/>
  <c r="FP1767" i="4"/>
  <c r="DL1767" i="4"/>
  <c r="DM1767" i="4" s="1"/>
  <c r="DN1767" i="4" s="1"/>
  <c r="DO1767" i="4" s="1"/>
  <c r="DP1767" i="4" s="1"/>
  <c r="DQ1767" i="4"/>
  <c r="DH1767" i="4"/>
  <c r="EF1767" i="4"/>
  <c r="EG1767" i="4" s="1"/>
  <c r="EH1767" i="4" s="1"/>
  <c r="EI1767" i="4" s="1"/>
  <c r="EJ1767" i="4" s="1"/>
  <c r="EK1767" i="4"/>
  <c r="EB1767" i="4"/>
  <c r="BO1765" i="4"/>
  <c r="BP1765" i="4" s="1"/>
  <c r="HK1761" i="4"/>
  <c r="HQ1761" i="4" s="1"/>
  <c r="CW1767" i="4"/>
  <c r="CR1767" i="4"/>
  <c r="CS1767" i="4" s="1"/>
  <c r="CT1767" i="4" s="1"/>
  <c r="CU1767" i="4" s="1"/>
  <c r="CV1767" i="4" s="1"/>
  <c r="CN1767" i="4"/>
  <c r="DK1767" i="4" l="1"/>
  <c r="EP1765" i="4"/>
  <c r="FH1765" i="4" s="1"/>
  <c r="FI1765" i="4" s="1"/>
  <c r="CH1766" i="4"/>
  <c r="CZ1766" i="4" s="1"/>
  <c r="DA1766" i="4" s="1"/>
  <c r="CO1767" i="4"/>
  <c r="CP1767" i="4" s="1"/>
  <c r="W1766" i="4"/>
  <c r="O1767" i="4" s="1"/>
  <c r="AD1766" i="4"/>
  <c r="K1767" i="4" s="1"/>
  <c r="GI1767" i="4"/>
  <c r="AG1767" i="4"/>
  <c r="AH1767" i="4" s="1"/>
  <c r="HT1761" i="4"/>
  <c r="HO1761" i="4"/>
  <c r="DI1767" i="4"/>
  <c r="DJ1767" i="4" s="1"/>
  <c r="BI1766" i="4"/>
  <c r="BD1766" i="4"/>
  <c r="BE1766" i="4" s="1"/>
  <c r="BF1766" i="4" s="1"/>
  <c r="BG1766" i="4" s="1"/>
  <c r="BH1766" i="4" s="1"/>
  <c r="AZ1766" i="4"/>
  <c r="EQ1765" i="4" l="1"/>
  <c r="ER1765" i="4" s="1"/>
  <c r="EM1766" i="4" s="1"/>
  <c r="EE1767" i="4" s="1"/>
  <c r="EC1767" i="4" s="1"/>
  <c r="ED1767" i="4" s="1"/>
  <c r="FJ1765" i="4"/>
  <c r="GB1765" i="4" s="1"/>
  <c r="GC1765" i="4" s="1"/>
  <c r="DB1766" i="4"/>
  <c r="DT1766" i="4" s="1"/>
  <c r="DU1766" i="4" s="1"/>
  <c r="X1767" i="4"/>
  <c r="Y1767" i="4" s="1"/>
  <c r="Z1767" i="4" s="1"/>
  <c r="AA1766" i="4"/>
  <c r="AB1766" i="4" s="1"/>
  <c r="P1767" i="4"/>
  <c r="Q1767" i="4" s="1"/>
  <c r="R1767" i="4" s="1"/>
  <c r="S1767" i="4" s="1"/>
  <c r="T1767" i="4" s="1"/>
  <c r="U1767" i="4"/>
  <c r="L1767" i="4"/>
  <c r="GS1767" i="4"/>
  <c r="GN1767" i="4"/>
  <c r="GO1767" i="4" s="1"/>
  <c r="GP1767" i="4" s="1"/>
  <c r="GQ1767" i="4" s="1"/>
  <c r="GR1767" i="4" s="1"/>
  <c r="GJ1767" i="4"/>
  <c r="AQ1767" i="4"/>
  <c r="AI1768" i="4" s="1"/>
  <c r="BA1766" i="4"/>
  <c r="BB1766" i="4" s="1"/>
  <c r="FK1765" i="4" l="1"/>
  <c r="FL1765" i="4" s="1"/>
  <c r="FG1766" i="4" s="1"/>
  <c r="EY1767" i="4" s="1"/>
  <c r="EW1767" i="4" s="1"/>
  <c r="EX1767" i="4" s="1"/>
  <c r="DV1766" i="4"/>
  <c r="EN1766" i="4" s="1"/>
  <c r="EO1766" i="4" s="1"/>
  <c r="GD1765" i="4"/>
  <c r="GV1765" i="4" s="1"/>
  <c r="GW1765" i="4" s="1"/>
  <c r="GE1765" i="4"/>
  <c r="GF1765" i="4" s="1"/>
  <c r="GA1766" i="4" s="1"/>
  <c r="M1767" i="4"/>
  <c r="N1767" i="4" s="1"/>
  <c r="BR1766" i="4"/>
  <c r="AY1767" i="4" s="1"/>
  <c r="BK1766" i="4"/>
  <c r="BC1767" i="4" s="1"/>
  <c r="AU1767" i="4"/>
  <c r="AV1767" i="4" s="1"/>
  <c r="AR1767" i="4"/>
  <c r="AS1767" i="4" s="1"/>
  <c r="AT1767" i="4" s="1"/>
  <c r="GX1765" i="4" l="1"/>
  <c r="GY1765" i="4" s="1"/>
  <c r="GZ1765" i="4" s="1"/>
  <c r="HH1762" i="4" s="1"/>
  <c r="FS1767" i="4"/>
  <c r="FQ1767" i="4" s="1"/>
  <c r="FR1767" i="4" s="1"/>
  <c r="EP1766" i="4"/>
  <c r="FH1766" i="4" s="1"/>
  <c r="FI1766" i="4" s="1"/>
  <c r="BL1767" i="4"/>
  <c r="BM1767" i="4" s="1"/>
  <c r="BN1767" i="4" s="1"/>
  <c r="CF1767" i="4" s="1"/>
  <c r="CG1767" i="4" s="1"/>
  <c r="CH1767" i="4" s="1"/>
  <c r="CZ1767" i="4" s="1"/>
  <c r="DA1767" i="4" s="1"/>
  <c r="DB1767" i="4" s="1"/>
  <c r="DT1767" i="4" s="1"/>
  <c r="DU1767" i="4" s="1"/>
  <c r="DV1767" i="4" s="1"/>
  <c r="EN1767" i="4" s="1"/>
  <c r="EO1767" i="4" s="1"/>
  <c r="EP1767" i="4" s="1"/>
  <c r="FH1767" i="4" s="1"/>
  <c r="FI1767" i="4" s="1"/>
  <c r="FJ1767" i="4" s="1"/>
  <c r="GB1767" i="4" s="1"/>
  <c r="GC1767" i="4" s="1"/>
  <c r="GD1767" i="4" s="1"/>
  <c r="BD1767" i="4"/>
  <c r="BE1767" i="4" s="1"/>
  <c r="BF1767" i="4" s="1"/>
  <c r="BG1767" i="4" s="1"/>
  <c r="BH1767" i="4" s="1"/>
  <c r="BI1767" i="4"/>
  <c r="AZ1767" i="4"/>
  <c r="W1767" i="4"/>
  <c r="O1768" i="4" s="1"/>
  <c r="X1768" i="4" s="1"/>
  <c r="Y1768" i="4" s="1"/>
  <c r="Z1768" i="4" s="1"/>
  <c r="HJ1762" i="4"/>
  <c r="FJ1766" i="4" l="1"/>
  <c r="GB1766" i="4" s="1"/>
  <c r="GC1766" i="4" s="1"/>
  <c r="GU1766" i="4"/>
  <c r="AA1767" i="4"/>
  <c r="AB1767" i="4" s="1"/>
  <c r="BA1767" i="4"/>
  <c r="BB1767" i="4" s="1"/>
  <c r="HT1762" i="4"/>
  <c r="AR1768" i="4"/>
  <c r="AS1768" i="4" s="1"/>
  <c r="AT1768" i="4" s="1"/>
  <c r="GM1767" i="4" l="1"/>
  <c r="HK1762" i="4"/>
  <c r="HQ1762" i="4" s="1"/>
  <c r="HL1762" i="4"/>
  <c r="HM1762" i="4"/>
  <c r="GD1766" i="4"/>
  <c r="GV1766" i="4" s="1"/>
  <c r="GW1766" i="4" s="1"/>
  <c r="GX1766" i="4" s="1"/>
  <c r="BJ1766" i="4" l="1"/>
  <c r="BQ1766" i="4" s="1"/>
  <c r="BR1767" i="4" s="1"/>
  <c r="AP1766" i="4"/>
  <c r="AW1766" i="4" s="1"/>
  <c r="AX1767" i="4" s="1"/>
  <c r="AE1768" i="4" s="1"/>
  <c r="V1766" i="4"/>
  <c r="AC1766" i="4" s="1"/>
  <c r="AD1767" i="4" s="1"/>
  <c r="K1768" i="4" s="1"/>
  <c r="GE1766" i="4"/>
  <c r="GF1766" i="4" s="1"/>
  <c r="GA1767" i="4" s="1"/>
  <c r="FS1768" i="4" s="1"/>
  <c r="HS1762" i="4"/>
  <c r="HO1762" i="4"/>
  <c r="CI1766" i="4"/>
  <c r="CJ1766" i="4" s="1"/>
  <c r="CE1767" i="4" s="1"/>
  <c r="DC1766" i="4"/>
  <c r="DD1766" i="4" s="1"/>
  <c r="CY1767" i="4" s="1"/>
  <c r="GT1766" i="4"/>
  <c r="HA1766" i="4" s="1"/>
  <c r="FF1766" i="4"/>
  <c r="FM1766" i="4" s="1"/>
  <c r="FN1767" i="4" s="1"/>
  <c r="EU1768" i="4" s="1"/>
  <c r="DW1766" i="4"/>
  <c r="DX1766" i="4" s="1"/>
  <c r="DS1767" i="4" s="1"/>
  <c r="FZ1766" i="4"/>
  <c r="GG1766" i="4" s="1"/>
  <c r="GH1767" i="4" s="1"/>
  <c r="FO1768" i="4" s="1"/>
  <c r="CX1766" i="4"/>
  <c r="DE1766" i="4" s="1"/>
  <c r="DF1767" i="4" s="1"/>
  <c r="CM1768" i="4" s="1"/>
  <c r="HR1762" i="4"/>
  <c r="HY1762" i="4" s="1"/>
  <c r="HP1762" i="4"/>
  <c r="HU1762" i="4" s="1"/>
  <c r="CD1766" i="4"/>
  <c r="CK1766" i="4" s="1"/>
  <c r="CL1767" i="4" s="1"/>
  <c r="BS1768" i="4" s="1"/>
  <c r="DR1766" i="4"/>
  <c r="DY1766" i="4" s="1"/>
  <c r="DZ1767" i="4" s="1"/>
  <c r="DG1768" i="4" s="1"/>
  <c r="EL1766" i="4"/>
  <c r="ES1766" i="4" s="1"/>
  <c r="ET1767" i="4" s="1"/>
  <c r="EA1768" i="4" s="1"/>
  <c r="EQ1766" i="4"/>
  <c r="ER1766" i="4" s="1"/>
  <c r="EM1767" i="4" s="1"/>
  <c r="BO1766" i="4"/>
  <c r="BP1766" i="4" s="1"/>
  <c r="FK1766" i="4"/>
  <c r="FL1766" i="4" s="1"/>
  <c r="FG1767" i="4" s="1"/>
  <c r="GY1766" i="4"/>
  <c r="GZ1766" i="4" s="1"/>
  <c r="GK1767" i="4"/>
  <c r="GL1767" i="4" s="1"/>
  <c r="GV1767" i="4"/>
  <c r="GW1767" i="4" s="1"/>
  <c r="GX1767" i="4" s="1"/>
  <c r="AY1768" i="4"/>
  <c r="HH1763" i="4" l="1"/>
  <c r="AJ1768" i="4"/>
  <c r="AK1768" i="4" s="1"/>
  <c r="AL1768" i="4" s="1"/>
  <c r="AM1768" i="4" s="1"/>
  <c r="AN1768" i="4" s="1"/>
  <c r="AF1768" i="4"/>
  <c r="AG1768" i="4" s="1"/>
  <c r="AH1768" i="4" s="1"/>
  <c r="AQ1768" i="4" s="1"/>
  <c r="AI1769" i="4" s="1"/>
  <c r="AO1768" i="4"/>
  <c r="P1768" i="4"/>
  <c r="Q1768" i="4" s="1"/>
  <c r="R1768" i="4" s="1"/>
  <c r="S1768" i="4" s="1"/>
  <c r="T1768" i="4" s="1"/>
  <c r="U1768" i="4"/>
  <c r="L1768" i="4"/>
  <c r="M1768" i="4" s="1"/>
  <c r="N1768" i="4" s="1"/>
  <c r="W1768" i="4" s="1"/>
  <c r="O1769" i="4" s="1"/>
  <c r="X1769" i="4" s="1"/>
  <c r="Y1769" i="4" s="1"/>
  <c r="Z1769" i="4" s="1"/>
  <c r="EB1768" i="4"/>
  <c r="EF1768" i="4"/>
  <c r="EG1768" i="4" s="1"/>
  <c r="EH1768" i="4" s="1"/>
  <c r="EI1768" i="4" s="1"/>
  <c r="EJ1768" i="4" s="1"/>
  <c r="EK1768" i="4"/>
  <c r="BX1768" i="4"/>
  <c r="BY1768" i="4" s="1"/>
  <c r="BZ1768" i="4" s="1"/>
  <c r="CA1768" i="4" s="1"/>
  <c r="CB1768" i="4" s="1"/>
  <c r="BT1768" i="4"/>
  <c r="CC1768" i="4"/>
  <c r="CW1768" i="4"/>
  <c r="CR1768" i="4"/>
  <c r="CS1768" i="4" s="1"/>
  <c r="CT1768" i="4" s="1"/>
  <c r="CU1768" i="4" s="1"/>
  <c r="CV1768" i="4" s="1"/>
  <c r="CN1768" i="4"/>
  <c r="FY1768" i="4"/>
  <c r="FT1768" i="4"/>
  <c r="FU1768" i="4" s="1"/>
  <c r="FV1768" i="4" s="1"/>
  <c r="FW1768" i="4" s="1"/>
  <c r="FX1768" i="4" s="1"/>
  <c r="FP1768" i="4"/>
  <c r="DK1768" i="4"/>
  <c r="FE1768" i="4"/>
  <c r="EV1768" i="4"/>
  <c r="EZ1768" i="4"/>
  <c r="FA1768" i="4" s="1"/>
  <c r="FB1768" i="4" s="1"/>
  <c r="FC1768" i="4" s="1"/>
  <c r="FD1768" i="4" s="1"/>
  <c r="HB1767" i="4"/>
  <c r="GI1768" i="4" s="1"/>
  <c r="DQ1768" i="4"/>
  <c r="DL1768" i="4"/>
  <c r="DM1768" i="4" s="1"/>
  <c r="DN1768" i="4" s="1"/>
  <c r="DO1768" i="4" s="1"/>
  <c r="DP1768" i="4" s="1"/>
  <c r="DH1768" i="4"/>
  <c r="CQ1768" i="4"/>
  <c r="BW1768" i="4"/>
  <c r="EY1768" i="4"/>
  <c r="GU1767" i="4"/>
  <c r="GM1768" i="4" s="1"/>
  <c r="BK1767" i="4"/>
  <c r="EE1768" i="4"/>
  <c r="BD1768" i="4"/>
  <c r="BE1768" i="4" s="1"/>
  <c r="BF1768" i="4" s="1"/>
  <c r="BG1768" i="4" s="1"/>
  <c r="BH1768" i="4" s="1"/>
  <c r="BI1768" i="4"/>
  <c r="AZ1768" i="4"/>
  <c r="AR1769" i="4" l="1"/>
  <c r="AS1769" i="4" s="1"/>
  <c r="AT1769" i="4" s="1"/>
  <c r="AU1768" i="4"/>
  <c r="AV1768" i="4" s="1"/>
  <c r="AA1768" i="4"/>
  <c r="AB1768" i="4" s="1"/>
  <c r="FQ1768" i="4"/>
  <c r="FR1768" i="4" s="1"/>
  <c r="CO1768" i="4"/>
  <c r="CP1768" i="4" s="1"/>
  <c r="GJ1768" i="4"/>
  <c r="GN1768" i="4"/>
  <c r="GO1768" i="4" s="1"/>
  <c r="GP1768" i="4" s="1"/>
  <c r="GQ1768" i="4" s="1"/>
  <c r="GR1768" i="4" s="1"/>
  <c r="GS1768" i="4"/>
  <c r="DI1768" i="4"/>
  <c r="DJ1768" i="4" s="1"/>
  <c r="BU1768" i="4"/>
  <c r="BV1768" i="4" s="1"/>
  <c r="HL1763" i="4"/>
  <c r="GY1767" i="4" s="1"/>
  <c r="GZ1767" i="4" s="1"/>
  <c r="HM1763" i="4"/>
  <c r="BC1768" i="4"/>
  <c r="BL1768" i="4" s="1"/>
  <c r="BM1768" i="4" s="1"/>
  <c r="BN1768" i="4" s="1"/>
  <c r="CF1768" i="4" s="1"/>
  <c r="CG1768" i="4" s="1"/>
  <c r="CH1768" i="4" s="1"/>
  <c r="CZ1768" i="4" s="1"/>
  <c r="DA1768" i="4" s="1"/>
  <c r="DB1768" i="4" s="1"/>
  <c r="DT1768" i="4" s="1"/>
  <c r="DU1768" i="4" s="1"/>
  <c r="DV1768" i="4" s="1"/>
  <c r="EN1768" i="4" s="1"/>
  <c r="EO1768" i="4" s="1"/>
  <c r="EP1768" i="4" s="1"/>
  <c r="FH1768" i="4" s="1"/>
  <c r="FI1768" i="4" s="1"/>
  <c r="FJ1768" i="4" s="1"/>
  <c r="GB1768" i="4" s="1"/>
  <c r="GC1768" i="4" s="1"/>
  <c r="GD1768" i="4" s="1"/>
  <c r="GV1768" i="4" s="1"/>
  <c r="GW1768" i="4" s="1"/>
  <c r="GX1768" i="4" s="1"/>
  <c r="BO1767" i="4"/>
  <c r="BP1767" i="4" s="1"/>
  <c r="HK1763" i="4"/>
  <c r="HQ1763" i="4" s="1"/>
  <c r="HJ1763" i="4"/>
  <c r="HT1763" i="4" s="1"/>
  <c r="EW1768" i="4"/>
  <c r="EX1768" i="4" s="1"/>
  <c r="EC1768" i="4"/>
  <c r="ED1768" i="4" s="1"/>
  <c r="BJ1767" i="4" l="1"/>
  <c r="BQ1767" i="4" s="1"/>
  <c r="AP1767" i="4"/>
  <c r="AW1767" i="4" s="1"/>
  <c r="AX1768" i="4" s="1"/>
  <c r="AE1769" i="4" s="1"/>
  <c r="V1767" i="4"/>
  <c r="AC1767" i="4" s="1"/>
  <c r="AD1768" i="4" s="1"/>
  <c r="K1769" i="4" s="1"/>
  <c r="BA1768" i="4"/>
  <c r="BB1768" i="4" s="1"/>
  <c r="BK1768" i="4" s="1"/>
  <c r="BC1769" i="4" s="1"/>
  <c r="BL1769" i="4" s="1"/>
  <c r="BM1769" i="4" s="1"/>
  <c r="BN1769" i="4" s="1"/>
  <c r="CF1769" i="4" s="1"/>
  <c r="CG1769" i="4" s="1"/>
  <c r="CH1769" i="4" s="1"/>
  <c r="CZ1769" i="4" s="1"/>
  <c r="DA1769" i="4" s="1"/>
  <c r="DB1769" i="4" s="1"/>
  <c r="DT1769" i="4" s="1"/>
  <c r="DU1769" i="4" s="1"/>
  <c r="DV1769" i="4" s="1"/>
  <c r="HS1763" i="4"/>
  <c r="HO1763" i="4"/>
  <c r="CX1767" i="4"/>
  <c r="DE1767" i="4" s="1"/>
  <c r="DF1768" i="4" s="1"/>
  <c r="CM1769" i="4" s="1"/>
  <c r="DR1767" i="4"/>
  <c r="DY1767" i="4" s="1"/>
  <c r="DZ1768" i="4" s="1"/>
  <c r="DG1769" i="4" s="1"/>
  <c r="FF1767" i="4"/>
  <c r="FM1767" i="4" s="1"/>
  <c r="FN1768" i="4" s="1"/>
  <c r="EU1769" i="4" s="1"/>
  <c r="FZ1767" i="4"/>
  <c r="GG1767" i="4" s="1"/>
  <c r="GH1768" i="4" s="1"/>
  <c r="FO1769" i="4" s="1"/>
  <c r="EL1767" i="4"/>
  <c r="ES1767" i="4" s="1"/>
  <c r="ET1768" i="4" s="1"/>
  <c r="EA1769" i="4" s="1"/>
  <c r="HP1763" i="4"/>
  <c r="HU1763" i="4" s="1"/>
  <c r="CD1767" i="4"/>
  <c r="CK1767" i="4" s="1"/>
  <c r="CL1768" i="4" s="1"/>
  <c r="BS1769" i="4" s="1"/>
  <c r="HR1763" i="4"/>
  <c r="HY1763" i="4" s="1"/>
  <c r="GE1767" i="4"/>
  <c r="GF1767" i="4" s="1"/>
  <c r="GA1768" i="4" s="1"/>
  <c r="EQ1767" i="4"/>
  <c r="ER1767" i="4" s="1"/>
  <c r="EM1768" i="4" s="1"/>
  <c r="DC1767" i="4"/>
  <c r="DD1767" i="4" s="1"/>
  <c r="CY1768" i="4" s="1"/>
  <c r="CQ1769" i="4" s="1"/>
  <c r="CI1767" i="4"/>
  <c r="CJ1767" i="4" s="1"/>
  <c r="CE1768" i="4" s="1"/>
  <c r="BW1769" i="4" s="1"/>
  <c r="DW1767" i="4"/>
  <c r="DX1767" i="4" s="1"/>
  <c r="DS1768" i="4" s="1"/>
  <c r="DK1769" i="4" s="1"/>
  <c r="GT1767" i="4"/>
  <c r="HA1767" i="4" s="1"/>
  <c r="FK1767" i="4"/>
  <c r="FL1767" i="4" s="1"/>
  <c r="FG1768" i="4" s="1"/>
  <c r="EY1769" i="4" s="1"/>
  <c r="GK1768" i="4"/>
  <c r="GL1768" i="4" s="1"/>
  <c r="HH1764" i="4" l="1"/>
  <c r="P1769" i="4"/>
  <c r="Q1769" i="4" s="1"/>
  <c r="R1769" i="4" s="1"/>
  <c r="S1769" i="4" s="1"/>
  <c r="T1769" i="4" s="1"/>
  <c r="U1769" i="4"/>
  <c r="L1769" i="4"/>
  <c r="M1769" i="4" s="1"/>
  <c r="N1769" i="4" s="1"/>
  <c r="W1769" i="4" s="1"/>
  <c r="O1770" i="4" s="1"/>
  <c r="X1770" i="4" s="1"/>
  <c r="Y1770" i="4" s="1"/>
  <c r="Z1770" i="4" s="1"/>
  <c r="AO1769" i="4"/>
  <c r="AF1769" i="4"/>
  <c r="AG1769" i="4" s="1"/>
  <c r="AH1769" i="4" s="1"/>
  <c r="AQ1769" i="4" s="1"/>
  <c r="AI1770" i="4" s="1"/>
  <c r="AJ1769" i="4"/>
  <c r="AK1769" i="4" s="1"/>
  <c r="AL1769" i="4" s="1"/>
  <c r="AM1769" i="4" s="1"/>
  <c r="AN1769" i="4" s="1"/>
  <c r="BR1768" i="4"/>
  <c r="AY1769" i="4" s="1"/>
  <c r="CC1769" i="4"/>
  <c r="BX1769" i="4"/>
  <c r="BY1769" i="4" s="1"/>
  <c r="BZ1769" i="4" s="1"/>
  <c r="CA1769" i="4" s="1"/>
  <c r="CB1769" i="4" s="1"/>
  <c r="BT1769" i="4"/>
  <c r="BU1769" i="4" s="1"/>
  <c r="BV1769" i="4" s="1"/>
  <c r="EF1769" i="4"/>
  <c r="EG1769" i="4" s="1"/>
  <c r="EH1769" i="4" s="1"/>
  <c r="EI1769" i="4" s="1"/>
  <c r="EJ1769" i="4" s="1"/>
  <c r="EK1769" i="4"/>
  <c r="EB1769" i="4"/>
  <c r="FT1769" i="4"/>
  <c r="FU1769" i="4" s="1"/>
  <c r="FV1769" i="4" s="1"/>
  <c r="FW1769" i="4" s="1"/>
  <c r="FX1769" i="4" s="1"/>
  <c r="FY1769" i="4"/>
  <c r="FP1769" i="4"/>
  <c r="EZ1769" i="4"/>
  <c r="FA1769" i="4" s="1"/>
  <c r="FB1769" i="4" s="1"/>
  <c r="FC1769" i="4" s="1"/>
  <c r="FD1769" i="4" s="1"/>
  <c r="FE1769" i="4"/>
  <c r="EV1769" i="4"/>
  <c r="DQ1769" i="4"/>
  <c r="DL1769" i="4"/>
  <c r="DM1769" i="4" s="1"/>
  <c r="DN1769" i="4" s="1"/>
  <c r="DO1769" i="4" s="1"/>
  <c r="DP1769" i="4" s="1"/>
  <c r="DH1769" i="4"/>
  <c r="CW1769" i="4"/>
  <c r="CR1769" i="4"/>
  <c r="CS1769" i="4" s="1"/>
  <c r="CT1769" i="4" s="1"/>
  <c r="CU1769" i="4" s="1"/>
  <c r="CV1769" i="4" s="1"/>
  <c r="CN1769" i="4"/>
  <c r="EE1769" i="4"/>
  <c r="EN1769" i="4" s="1"/>
  <c r="EO1769" i="4" s="1"/>
  <c r="EP1769" i="4" s="1"/>
  <c r="FH1769" i="4" s="1"/>
  <c r="FI1769" i="4" s="1"/>
  <c r="FJ1769" i="4" s="1"/>
  <c r="GB1769" i="4" s="1"/>
  <c r="GC1769" i="4" s="1"/>
  <c r="GD1769" i="4" s="1"/>
  <c r="HB1768" i="4"/>
  <c r="FS1769" i="4"/>
  <c r="GU1768" i="4"/>
  <c r="GM1769" i="4" s="1"/>
  <c r="HJ1764" i="4" l="1"/>
  <c r="HT1764" i="4" s="1"/>
  <c r="AR1770" i="4"/>
  <c r="AS1770" i="4" s="1"/>
  <c r="AT1770" i="4" s="1"/>
  <c r="AA1769" i="4"/>
  <c r="AB1769" i="4" s="1"/>
  <c r="AU1769" i="4"/>
  <c r="AV1769" i="4" s="1"/>
  <c r="GV1769" i="4"/>
  <c r="GW1769" i="4" s="1"/>
  <c r="GX1769" i="4" s="1"/>
  <c r="HK1764" i="4"/>
  <c r="HQ1764" i="4" s="1"/>
  <c r="FQ1769" i="4"/>
  <c r="FR1769" i="4" s="1"/>
  <c r="EC1769" i="4"/>
  <c r="ED1769" i="4" s="1"/>
  <c r="HL1764" i="4"/>
  <c r="HM1764" i="4"/>
  <c r="GY1768" i="4"/>
  <c r="GZ1768" i="4" s="1"/>
  <c r="DI1769" i="4"/>
  <c r="DJ1769" i="4" s="1"/>
  <c r="CO1769" i="4"/>
  <c r="CP1769" i="4" s="1"/>
  <c r="GI1769" i="4"/>
  <c r="EW1769" i="4"/>
  <c r="EX1769" i="4" s="1"/>
  <c r="BD1769" i="4"/>
  <c r="BE1769" i="4" s="1"/>
  <c r="BF1769" i="4" s="1"/>
  <c r="BG1769" i="4" s="1"/>
  <c r="BH1769" i="4" s="1"/>
  <c r="BI1769" i="4"/>
  <c r="AZ1769" i="4"/>
  <c r="HS1764" i="4" l="1"/>
  <c r="BJ1768" i="4"/>
  <c r="BQ1768" i="4" s="1"/>
  <c r="V1768" i="4"/>
  <c r="AC1768" i="4" s="1"/>
  <c r="AD1769" i="4" s="1"/>
  <c r="K1770" i="4" s="1"/>
  <c r="AP1768" i="4"/>
  <c r="AW1768" i="4" s="1"/>
  <c r="AX1769" i="4" s="1"/>
  <c r="AE1770" i="4" s="1"/>
  <c r="GS1769" i="4"/>
  <c r="GN1769" i="4"/>
  <c r="GO1769" i="4" s="1"/>
  <c r="GP1769" i="4" s="1"/>
  <c r="GQ1769" i="4" s="1"/>
  <c r="GR1769" i="4" s="1"/>
  <c r="GJ1769" i="4"/>
  <c r="HO1764" i="4"/>
  <c r="FZ1768" i="4"/>
  <c r="GG1768" i="4" s="1"/>
  <c r="GH1769" i="4" s="1"/>
  <c r="FO1770" i="4" s="1"/>
  <c r="HR1764" i="4"/>
  <c r="HY1764" i="4" s="1"/>
  <c r="HP1764" i="4"/>
  <c r="HU1764" i="4" s="1"/>
  <c r="CD1768" i="4"/>
  <c r="CK1768" i="4" s="1"/>
  <c r="CL1769" i="4" s="1"/>
  <c r="BS1770" i="4" s="1"/>
  <c r="CX1768" i="4"/>
  <c r="DE1768" i="4" s="1"/>
  <c r="DF1769" i="4" s="1"/>
  <c r="CM1770" i="4" s="1"/>
  <c r="DR1768" i="4"/>
  <c r="DY1768" i="4" s="1"/>
  <c r="DZ1769" i="4" s="1"/>
  <c r="DG1770" i="4" s="1"/>
  <c r="FF1768" i="4"/>
  <c r="FM1768" i="4" s="1"/>
  <c r="FN1769" i="4" s="1"/>
  <c r="EU1770" i="4" s="1"/>
  <c r="EL1768" i="4"/>
  <c r="ES1768" i="4" s="1"/>
  <c r="ET1769" i="4" s="1"/>
  <c r="EA1770" i="4" s="1"/>
  <c r="CI1768" i="4"/>
  <c r="CJ1768" i="4" s="1"/>
  <c r="CE1769" i="4" s="1"/>
  <c r="DC1768" i="4"/>
  <c r="DD1768" i="4" s="1"/>
  <c r="CY1769" i="4" s="1"/>
  <c r="EQ1768" i="4"/>
  <c r="ER1768" i="4" s="1"/>
  <c r="EM1769" i="4" s="1"/>
  <c r="EE1770" i="4" s="1"/>
  <c r="GE1768" i="4"/>
  <c r="GF1768" i="4" s="1"/>
  <c r="GA1769" i="4" s="1"/>
  <c r="FS1770" i="4" s="1"/>
  <c r="BO1768" i="4"/>
  <c r="BP1768" i="4" s="1"/>
  <c r="FK1768" i="4"/>
  <c r="FL1768" i="4" s="1"/>
  <c r="FG1769" i="4" s="1"/>
  <c r="DW1768" i="4"/>
  <c r="DX1768" i="4" s="1"/>
  <c r="DS1769" i="4" s="1"/>
  <c r="DK1770" i="4" s="1"/>
  <c r="GT1768" i="4"/>
  <c r="HA1768" i="4" s="1"/>
  <c r="BA1769" i="4"/>
  <c r="BB1769" i="4" s="1"/>
  <c r="HH1765" i="4" l="1"/>
  <c r="AJ1770" i="4"/>
  <c r="AK1770" i="4" s="1"/>
  <c r="AL1770" i="4" s="1"/>
  <c r="AM1770" i="4" s="1"/>
  <c r="AN1770" i="4" s="1"/>
  <c r="AF1770" i="4"/>
  <c r="AG1770" i="4" s="1"/>
  <c r="AH1770" i="4" s="1"/>
  <c r="AQ1770" i="4" s="1"/>
  <c r="AI1771" i="4" s="1"/>
  <c r="AO1770" i="4"/>
  <c r="P1770" i="4"/>
  <c r="Q1770" i="4" s="1"/>
  <c r="R1770" i="4" s="1"/>
  <c r="S1770" i="4" s="1"/>
  <c r="T1770" i="4" s="1"/>
  <c r="U1770" i="4"/>
  <c r="L1770" i="4"/>
  <c r="M1770" i="4" s="1"/>
  <c r="N1770" i="4" s="1"/>
  <c r="W1770" i="4" s="1"/>
  <c r="O1771" i="4" s="1"/>
  <c r="X1771" i="4" s="1"/>
  <c r="Y1771" i="4" s="1"/>
  <c r="Z1771" i="4" s="1"/>
  <c r="CQ1770" i="4"/>
  <c r="FE1770" i="4"/>
  <c r="EZ1770" i="4"/>
  <c r="FA1770" i="4" s="1"/>
  <c r="FB1770" i="4" s="1"/>
  <c r="FC1770" i="4" s="1"/>
  <c r="FD1770" i="4" s="1"/>
  <c r="EV1770" i="4"/>
  <c r="CW1770" i="4"/>
  <c r="CR1770" i="4"/>
  <c r="CS1770" i="4" s="1"/>
  <c r="CT1770" i="4" s="1"/>
  <c r="CU1770" i="4" s="1"/>
  <c r="CV1770" i="4" s="1"/>
  <c r="CN1770" i="4"/>
  <c r="CO1770" i="4" s="1"/>
  <c r="CP1770" i="4" s="1"/>
  <c r="BX1770" i="4"/>
  <c r="BY1770" i="4" s="1"/>
  <c r="BZ1770" i="4" s="1"/>
  <c r="CA1770" i="4" s="1"/>
  <c r="CB1770" i="4" s="1"/>
  <c r="CC1770" i="4"/>
  <c r="BT1770" i="4"/>
  <c r="DL1770" i="4"/>
  <c r="DM1770" i="4" s="1"/>
  <c r="DN1770" i="4" s="1"/>
  <c r="DO1770" i="4" s="1"/>
  <c r="DP1770" i="4" s="1"/>
  <c r="DQ1770" i="4"/>
  <c r="DH1770" i="4"/>
  <c r="DI1770" i="4" s="1"/>
  <c r="DJ1770" i="4" s="1"/>
  <c r="FY1770" i="4"/>
  <c r="FT1770" i="4"/>
  <c r="FU1770" i="4" s="1"/>
  <c r="FV1770" i="4" s="1"/>
  <c r="FW1770" i="4" s="1"/>
  <c r="FX1770" i="4" s="1"/>
  <c r="FP1770" i="4"/>
  <c r="FQ1770" i="4" s="1"/>
  <c r="FR1770" i="4" s="1"/>
  <c r="GK1769" i="4"/>
  <c r="GL1769" i="4" s="1"/>
  <c r="EY1770" i="4"/>
  <c r="BW1770" i="4"/>
  <c r="EK1770" i="4"/>
  <c r="EF1770" i="4"/>
  <c r="EG1770" i="4" s="1"/>
  <c r="EH1770" i="4" s="1"/>
  <c r="EI1770" i="4" s="1"/>
  <c r="EJ1770" i="4" s="1"/>
  <c r="EB1770" i="4"/>
  <c r="EC1770" i="4" s="1"/>
  <c r="ED1770" i="4" s="1"/>
  <c r="BK1769" i="4"/>
  <c r="BC1770" i="4" s="1"/>
  <c r="BL1770" i="4" s="1"/>
  <c r="BM1770" i="4" s="1"/>
  <c r="BN1770" i="4" s="1"/>
  <c r="CF1770" i="4" s="1"/>
  <c r="CG1770" i="4" s="1"/>
  <c r="CH1770" i="4" s="1"/>
  <c r="CZ1770" i="4" s="1"/>
  <c r="DA1770" i="4" s="1"/>
  <c r="DB1770" i="4" s="1"/>
  <c r="DT1770" i="4" s="1"/>
  <c r="DU1770" i="4" s="1"/>
  <c r="DV1770" i="4" s="1"/>
  <c r="EN1770" i="4" s="1"/>
  <c r="EO1770" i="4" s="1"/>
  <c r="EP1770" i="4" s="1"/>
  <c r="FH1770" i="4" s="1"/>
  <c r="FI1770" i="4" s="1"/>
  <c r="FJ1770" i="4" s="1"/>
  <c r="GB1770" i="4" s="1"/>
  <c r="GC1770" i="4" s="1"/>
  <c r="GD1770" i="4" s="1"/>
  <c r="BR1769" i="4"/>
  <c r="BU1770" i="4" l="1"/>
  <c r="BV1770" i="4" s="1"/>
  <c r="AA1770" i="4"/>
  <c r="AB1770" i="4" s="1"/>
  <c r="AR1771" i="4"/>
  <c r="AS1771" i="4" s="1"/>
  <c r="AT1771" i="4" s="1"/>
  <c r="GU1769" i="4"/>
  <c r="GM1770" i="4" s="1"/>
  <c r="GV1770" i="4" s="1"/>
  <c r="GW1770" i="4" s="1"/>
  <c r="GX1770" i="4" s="1"/>
  <c r="HL1765" i="4"/>
  <c r="HM1765" i="4"/>
  <c r="EW1770" i="4"/>
  <c r="EX1770" i="4" s="1"/>
  <c r="HB1769" i="4"/>
  <c r="HJ1765" i="4" s="1"/>
  <c r="BO1769" i="4"/>
  <c r="BP1769" i="4" s="1"/>
  <c r="AY1770" i="4"/>
  <c r="AU1770" i="4"/>
  <c r="AV1770" i="4" s="1"/>
  <c r="HK1765" i="4" l="1"/>
  <c r="HQ1765" i="4" s="1"/>
  <c r="HS1765" i="4"/>
  <c r="AP1769" i="4"/>
  <c r="AW1769" i="4" s="1"/>
  <c r="AX1770" i="4" s="1"/>
  <c r="AE1771" i="4" s="1"/>
  <c r="V1769" i="4"/>
  <c r="AC1769" i="4" s="1"/>
  <c r="AD1770" i="4" s="1"/>
  <c r="K1771" i="4" s="1"/>
  <c r="GT1769" i="4"/>
  <c r="HA1769" i="4" s="1"/>
  <c r="BJ1769" i="4"/>
  <c r="BQ1769" i="4" s="1"/>
  <c r="GY1769" i="4"/>
  <c r="GZ1769" i="4" s="1"/>
  <c r="DR1769" i="4"/>
  <c r="DY1769" i="4" s="1"/>
  <c r="DZ1770" i="4" s="1"/>
  <c r="DG1771" i="4" s="1"/>
  <c r="EL1769" i="4"/>
  <c r="ES1769" i="4" s="1"/>
  <c r="ET1770" i="4" s="1"/>
  <c r="EA1771" i="4" s="1"/>
  <c r="HP1765" i="4"/>
  <c r="HU1765" i="4" s="1"/>
  <c r="FZ1769" i="4"/>
  <c r="GG1769" i="4" s="1"/>
  <c r="GH1770" i="4" s="1"/>
  <c r="FO1771" i="4" s="1"/>
  <c r="HR1765" i="4"/>
  <c r="HY1765" i="4" s="1"/>
  <c r="CX1769" i="4"/>
  <c r="DE1769" i="4" s="1"/>
  <c r="DF1770" i="4" s="1"/>
  <c r="CM1771" i="4" s="1"/>
  <c r="FF1769" i="4"/>
  <c r="FM1769" i="4" s="1"/>
  <c r="FN1770" i="4" s="1"/>
  <c r="EU1771" i="4" s="1"/>
  <c r="CD1769" i="4"/>
  <c r="CK1769" i="4" s="1"/>
  <c r="CL1770" i="4" s="1"/>
  <c r="BS1771" i="4" s="1"/>
  <c r="DC1769" i="4"/>
  <c r="DD1769" i="4" s="1"/>
  <c r="CY1770" i="4" s="1"/>
  <c r="EQ1769" i="4"/>
  <c r="ER1769" i="4" s="1"/>
  <c r="EM1770" i="4" s="1"/>
  <c r="DW1769" i="4"/>
  <c r="DX1769" i="4" s="1"/>
  <c r="DS1770" i="4" s="1"/>
  <c r="GE1769" i="4"/>
  <c r="GF1769" i="4" s="1"/>
  <c r="GA1770" i="4" s="1"/>
  <c r="FK1769" i="4"/>
  <c r="FL1769" i="4" s="1"/>
  <c r="FG1770" i="4" s="1"/>
  <c r="EY1771" i="4" s="1"/>
  <c r="CI1769" i="4"/>
  <c r="CJ1769" i="4" s="1"/>
  <c r="CE1770" i="4" s="1"/>
  <c r="GI1770" i="4"/>
  <c r="BD1770" i="4"/>
  <c r="BE1770" i="4" s="1"/>
  <c r="BF1770" i="4" s="1"/>
  <c r="BG1770" i="4" s="1"/>
  <c r="BH1770" i="4" s="1"/>
  <c r="BI1770" i="4"/>
  <c r="AZ1770" i="4"/>
  <c r="HT1765" i="4"/>
  <c r="HO1765" i="4"/>
  <c r="HH1766" i="4" l="1"/>
  <c r="L1771" i="4"/>
  <c r="M1771" i="4" s="1"/>
  <c r="N1771" i="4" s="1"/>
  <c r="W1771" i="4" s="1"/>
  <c r="O1772" i="4" s="1"/>
  <c r="P1771" i="4"/>
  <c r="Q1771" i="4" s="1"/>
  <c r="R1771" i="4" s="1"/>
  <c r="S1771" i="4" s="1"/>
  <c r="T1771" i="4" s="1"/>
  <c r="U1771" i="4"/>
  <c r="AJ1771" i="4"/>
  <c r="AK1771" i="4" s="1"/>
  <c r="AL1771" i="4" s="1"/>
  <c r="AM1771" i="4" s="1"/>
  <c r="AN1771" i="4" s="1"/>
  <c r="AO1771" i="4"/>
  <c r="AF1771" i="4"/>
  <c r="AG1771" i="4" s="1"/>
  <c r="AH1771" i="4" s="1"/>
  <c r="AQ1771" i="4" s="1"/>
  <c r="AI1772" i="4" s="1"/>
  <c r="CC1771" i="4"/>
  <c r="BX1771" i="4"/>
  <c r="BY1771" i="4" s="1"/>
  <c r="BZ1771" i="4" s="1"/>
  <c r="CA1771" i="4" s="1"/>
  <c r="CB1771" i="4" s="1"/>
  <c r="BT1771" i="4"/>
  <c r="DK1771" i="4"/>
  <c r="CR1771" i="4"/>
  <c r="CS1771" i="4" s="1"/>
  <c r="CT1771" i="4" s="1"/>
  <c r="CU1771" i="4" s="1"/>
  <c r="CV1771" i="4" s="1"/>
  <c r="CW1771" i="4"/>
  <c r="CN1771" i="4"/>
  <c r="EB1771" i="4"/>
  <c r="EK1771" i="4"/>
  <c r="EF1771" i="4"/>
  <c r="EG1771" i="4" s="1"/>
  <c r="EH1771" i="4" s="1"/>
  <c r="EI1771" i="4" s="1"/>
  <c r="EJ1771" i="4" s="1"/>
  <c r="EE1771" i="4"/>
  <c r="DQ1771" i="4"/>
  <c r="DL1771" i="4"/>
  <c r="DM1771" i="4" s="1"/>
  <c r="DN1771" i="4" s="1"/>
  <c r="DO1771" i="4" s="1"/>
  <c r="DP1771" i="4" s="1"/>
  <c r="DH1771" i="4"/>
  <c r="FY1771" i="4"/>
  <c r="FT1771" i="4"/>
  <c r="FU1771" i="4" s="1"/>
  <c r="FV1771" i="4" s="1"/>
  <c r="FW1771" i="4" s="1"/>
  <c r="FX1771" i="4" s="1"/>
  <c r="FP1771" i="4"/>
  <c r="GS1770" i="4"/>
  <c r="GN1770" i="4"/>
  <c r="GO1770" i="4" s="1"/>
  <c r="GP1770" i="4" s="1"/>
  <c r="GQ1770" i="4" s="1"/>
  <c r="GR1770" i="4" s="1"/>
  <c r="GJ1770" i="4"/>
  <c r="BW1771" i="4"/>
  <c r="CQ1771" i="4"/>
  <c r="EV1771" i="4"/>
  <c r="EW1771" i="4" s="1"/>
  <c r="EX1771" i="4" s="1"/>
  <c r="EZ1771" i="4"/>
  <c r="FA1771" i="4" s="1"/>
  <c r="FB1771" i="4" s="1"/>
  <c r="FC1771" i="4" s="1"/>
  <c r="FD1771" i="4" s="1"/>
  <c r="FE1771" i="4"/>
  <c r="FS1771" i="4"/>
  <c r="BA1770" i="4"/>
  <c r="BB1770" i="4" s="1"/>
  <c r="CO1771" i="4" l="1"/>
  <c r="CP1771" i="4" s="1"/>
  <c r="FQ1771" i="4"/>
  <c r="FR1771" i="4" s="1"/>
  <c r="EC1771" i="4"/>
  <c r="ED1771" i="4" s="1"/>
  <c r="BU1771" i="4"/>
  <c r="BV1771" i="4" s="1"/>
  <c r="GK1770" i="4"/>
  <c r="GL1770" i="4" s="1"/>
  <c r="DI1771" i="4"/>
  <c r="DJ1771" i="4" s="1"/>
  <c r="HM1766" i="4"/>
  <c r="HL1766" i="4"/>
  <c r="AA1771" i="4"/>
  <c r="AB1771" i="4" s="1"/>
  <c r="X1772" i="4"/>
  <c r="Y1772" i="4" s="1"/>
  <c r="Z1772" i="4" s="1"/>
  <c r="AU1771" i="4"/>
  <c r="AV1771" i="4" s="1"/>
  <c r="BR1770" i="4"/>
  <c r="BJ1770" i="4"/>
  <c r="BK1770" i="4"/>
  <c r="BC1771" i="4" s="1"/>
  <c r="BL1771" i="4" s="1"/>
  <c r="BM1771" i="4" s="1"/>
  <c r="BN1771" i="4" s="1"/>
  <c r="CF1771" i="4" s="1"/>
  <c r="CG1771" i="4" s="1"/>
  <c r="CH1771" i="4" s="1"/>
  <c r="CZ1771" i="4" s="1"/>
  <c r="DA1771" i="4" s="1"/>
  <c r="DB1771" i="4" s="1"/>
  <c r="DT1771" i="4" s="1"/>
  <c r="DU1771" i="4" s="1"/>
  <c r="DV1771" i="4" s="1"/>
  <c r="EN1771" i="4" s="1"/>
  <c r="EO1771" i="4" s="1"/>
  <c r="EP1771" i="4" s="1"/>
  <c r="FH1771" i="4" s="1"/>
  <c r="FI1771" i="4" s="1"/>
  <c r="FJ1771" i="4" s="1"/>
  <c r="GB1771" i="4" s="1"/>
  <c r="GC1771" i="4" s="1"/>
  <c r="GD1771" i="4" s="1"/>
  <c r="HS1766" i="4" l="1"/>
  <c r="V1770" i="4"/>
  <c r="AC1770" i="4" s="1"/>
  <c r="AD1771" i="4" s="1"/>
  <c r="K1772" i="4" s="1"/>
  <c r="AP1770" i="4"/>
  <c r="AW1770" i="4" s="1"/>
  <c r="AX1771" i="4" s="1"/>
  <c r="AE1772" i="4" s="1"/>
  <c r="AJ1772" i="4" s="1"/>
  <c r="AK1772" i="4" s="1"/>
  <c r="AL1772" i="4" s="1"/>
  <c r="AM1772" i="4" s="1"/>
  <c r="AN1772" i="4" s="1"/>
  <c r="FF1770" i="4"/>
  <c r="FM1770" i="4" s="1"/>
  <c r="FN1771" i="4" s="1"/>
  <c r="EU1772" i="4" s="1"/>
  <c r="DC1770" i="4"/>
  <c r="DD1770" i="4" s="1"/>
  <c r="CY1771" i="4" s="1"/>
  <c r="DR1770" i="4"/>
  <c r="DY1770" i="4" s="1"/>
  <c r="DZ1771" i="4" s="1"/>
  <c r="DG1772" i="4" s="1"/>
  <c r="CD1770" i="4"/>
  <c r="CK1770" i="4" s="1"/>
  <c r="CL1771" i="4" s="1"/>
  <c r="BS1772" i="4" s="1"/>
  <c r="CX1770" i="4"/>
  <c r="DE1770" i="4" s="1"/>
  <c r="DF1771" i="4" s="1"/>
  <c r="CM1772" i="4" s="1"/>
  <c r="GE1770" i="4"/>
  <c r="GF1770" i="4" s="1"/>
  <c r="GA1771" i="4" s="1"/>
  <c r="EL1770" i="4"/>
  <c r="ES1770" i="4" s="1"/>
  <c r="ET1771" i="4" s="1"/>
  <c r="EA1772" i="4" s="1"/>
  <c r="DW1770" i="4"/>
  <c r="DX1770" i="4" s="1"/>
  <c r="DS1771" i="4" s="1"/>
  <c r="HR1766" i="4"/>
  <c r="HY1766" i="4" s="1"/>
  <c r="FZ1770" i="4"/>
  <c r="GG1770" i="4" s="1"/>
  <c r="GH1771" i="4" s="1"/>
  <c r="FO1772" i="4" s="1"/>
  <c r="CI1770" i="4"/>
  <c r="CJ1770" i="4" s="1"/>
  <c r="CE1771" i="4" s="1"/>
  <c r="HP1766" i="4"/>
  <c r="HU1766" i="4" s="1"/>
  <c r="FK1770" i="4"/>
  <c r="FL1770" i="4" s="1"/>
  <c r="FG1771" i="4" s="1"/>
  <c r="EQ1770" i="4"/>
  <c r="ER1770" i="4" s="1"/>
  <c r="EM1771" i="4" s="1"/>
  <c r="HB1770" i="4"/>
  <c r="HJ1766" i="4" s="1"/>
  <c r="GT1770" i="4"/>
  <c r="GU1770" i="4"/>
  <c r="HK1766" i="4" s="1"/>
  <c r="HQ1766" i="4" s="1"/>
  <c r="BQ1770" i="4"/>
  <c r="AR1772" i="4"/>
  <c r="AS1772" i="4" s="1"/>
  <c r="AT1772" i="4" s="1"/>
  <c r="BO1770" i="4"/>
  <c r="BP1770" i="4" s="1"/>
  <c r="U1772" i="4"/>
  <c r="P1772" i="4"/>
  <c r="Q1772" i="4" s="1"/>
  <c r="R1772" i="4" s="1"/>
  <c r="S1772" i="4" s="1"/>
  <c r="T1772" i="4" s="1"/>
  <c r="L1772" i="4"/>
  <c r="AY1771" i="4"/>
  <c r="AF1772" i="4" l="1"/>
  <c r="AO1772" i="4"/>
  <c r="GM1771" i="4"/>
  <c r="GV1771" i="4" s="1"/>
  <c r="GW1771" i="4" s="1"/>
  <c r="GX1771" i="4" s="1"/>
  <c r="HA1770" i="4"/>
  <c r="EY1772" i="4"/>
  <c r="FT1772" i="4"/>
  <c r="FU1772" i="4" s="1"/>
  <c r="FV1772" i="4" s="1"/>
  <c r="FW1772" i="4" s="1"/>
  <c r="FX1772" i="4" s="1"/>
  <c r="FP1772" i="4"/>
  <c r="FY1772" i="4"/>
  <c r="EK1772" i="4"/>
  <c r="EF1772" i="4"/>
  <c r="EG1772" i="4" s="1"/>
  <c r="EH1772" i="4" s="1"/>
  <c r="EI1772" i="4" s="1"/>
  <c r="EJ1772" i="4" s="1"/>
  <c r="EB1772" i="4"/>
  <c r="FS1772" i="4"/>
  <c r="CN1772" i="4"/>
  <c r="CR1772" i="4"/>
  <c r="CS1772" i="4" s="1"/>
  <c r="CT1772" i="4" s="1"/>
  <c r="CU1772" i="4" s="1"/>
  <c r="CV1772" i="4" s="1"/>
  <c r="CW1772" i="4"/>
  <c r="CC1772" i="4"/>
  <c r="BT1772" i="4"/>
  <c r="BX1772" i="4"/>
  <c r="BY1772" i="4" s="1"/>
  <c r="BZ1772" i="4" s="1"/>
  <c r="CA1772" i="4" s="1"/>
  <c r="CB1772" i="4" s="1"/>
  <c r="DL1772" i="4"/>
  <c r="DM1772" i="4" s="1"/>
  <c r="DN1772" i="4" s="1"/>
  <c r="DO1772" i="4" s="1"/>
  <c r="DP1772" i="4" s="1"/>
  <c r="DQ1772" i="4"/>
  <c r="DH1772" i="4"/>
  <c r="BW1772" i="4"/>
  <c r="CQ1772" i="4"/>
  <c r="GY1770" i="4"/>
  <c r="GZ1770" i="4" s="1"/>
  <c r="EZ1772" i="4"/>
  <c r="FA1772" i="4" s="1"/>
  <c r="FB1772" i="4" s="1"/>
  <c r="FC1772" i="4" s="1"/>
  <c r="FD1772" i="4" s="1"/>
  <c r="FE1772" i="4"/>
  <c r="EV1772" i="4"/>
  <c r="EW1772" i="4" s="1"/>
  <c r="EX1772" i="4" s="1"/>
  <c r="EE1772" i="4"/>
  <c r="DK1772" i="4"/>
  <c r="GI1771" i="4"/>
  <c r="BI1771" i="4"/>
  <c r="BD1771" i="4"/>
  <c r="BE1771" i="4" s="1"/>
  <c r="BF1771" i="4" s="1"/>
  <c r="BG1771" i="4" s="1"/>
  <c r="BH1771" i="4" s="1"/>
  <c r="AZ1771" i="4"/>
  <c r="HT1766" i="4"/>
  <c r="HO1766" i="4"/>
  <c r="AG1772" i="4"/>
  <c r="AH1772" i="4" s="1"/>
  <c r="M1772" i="4"/>
  <c r="N1772" i="4" s="1"/>
  <c r="CO1772" i="4" l="1"/>
  <c r="CP1772" i="4" s="1"/>
  <c r="HH1767" i="4"/>
  <c r="DI1772" i="4"/>
  <c r="DJ1772" i="4" s="1"/>
  <c r="HM1767" i="4"/>
  <c r="HS1767" i="4" s="1"/>
  <c r="HL1767" i="4"/>
  <c r="FZ1771" i="4" s="1"/>
  <c r="GG1771" i="4" s="1"/>
  <c r="EC1772" i="4"/>
  <c r="ED1772" i="4" s="1"/>
  <c r="FQ1772" i="4"/>
  <c r="FR1772" i="4" s="1"/>
  <c r="BU1772" i="4"/>
  <c r="BV1772" i="4" s="1"/>
  <c r="GS1771" i="4"/>
  <c r="GN1771" i="4"/>
  <c r="GO1771" i="4" s="1"/>
  <c r="GP1771" i="4" s="1"/>
  <c r="GQ1771" i="4" s="1"/>
  <c r="GR1771" i="4" s="1"/>
  <c r="GJ1771" i="4"/>
  <c r="AQ1772" i="4"/>
  <c r="AI1773" i="4" s="1"/>
  <c r="BA1771" i="4"/>
  <c r="BB1771" i="4" s="1"/>
  <c r="DR1771" i="4"/>
  <c r="DY1771" i="4" s="1"/>
  <c r="EL1771" i="4"/>
  <c r="ES1771" i="4" s="1"/>
  <c r="CX1771" i="4"/>
  <c r="DE1771" i="4" s="1"/>
  <c r="FF1771" i="4"/>
  <c r="FM1771" i="4" s="1"/>
  <c r="FN1772" i="4" s="1"/>
  <c r="EU1773" i="4" s="1"/>
  <c r="CD1771" i="4"/>
  <c r="CK1771" i="4" s="1"/>
  <c r="V1771" i="4"/>
  <c r="AC1771" i="4" s="1"/>
  <c r="AD1772" i="4" s="1"/>
  <c r="K1773" i="4" s="1"/>
  <c r="AP1771" i="4"/>
  <c r="AW1771" i="4" s="1"/>
  <c r="AX1772" i="4" s="1"/>
  <c r="W1772" i="4"/>
  <c r="O1773" i="4" s="1"/>
  <c r="DF1772" i="4" l="1"/>
  <c r="CM1773" i="4" s="1"/>
  <c r="CN1773" i="4" s="1"/>
  <c r="DZ1772" i="4"/>
  <c r="DG1773" i="4" s="1"/>
  <c r="DH1773" i="4" s="1"/>
  <c r="GK1771" i="4"/>
  <c r="GL1771" i="4" s="1"/>
  <c r="GH1772" i="4"/>
  <c r="FO1773" i="4" s="1"/>
  <c r="CL1772" i="4"/>
  <c r="ET1772" i="4"/>
  <c r="EA1773" i="4" s="1"/>
  <c r="EF1773" i="4" s="1"/>
  <c r="EG1773" i="4" s="1"/>
  <c r="EH1773" i="4" s="1"/>
  <c r="EI1773" i="4" s="1"/>
  <c r="EJ1773" i="4" s="1"/>
  <c r="FK1771" i="4"/>
  <c r="FL1771" i="4" s="1"/>
  <c r="FG1772" i="4" s="1"/>
  <c r="CI1771" i="4"/>
  <c r="CJ1771" i="4" s="1"/>
  <c r="CE1772" i="4" s="1"/>
  <c r="DC1771" i="4"/>
  <c r="DD1771" i="4" s="1"/>
  <c r="CY1772" i="4" s="1"/>
  <c r="DW1771" i="4"/>
  <c r="DX1771" i="4" s="1"/>
  <c r="DS1772" i="4" s="1"/>
  <c r="GE1771" i="4"/>
  <c r="GF1771" i="4" s="1"/>
  <c r="GA1772" i="4" s="1"/>
  <c r="EQ1771" i="4"/>
  <c r="ER1771" i="4" s="1"/>
  <c r="EM1772" i="4" s="1"/>
  <c r="HP1767" i="4"/>
  <c r="HU1767" i="4" s="1"/>
  <c r="HR1767" i="4"/>
  <c r="HY1767" i="4" s="1"/>
  <c r="BR1771" i="4"/>
  <c r="BK1771" i="4"/>
  <c r="BC1772" i="4" s="1"/>
  <c r="BL1772" i="4" s="1"/>
  <c r="BM1772" i="4" s="1"/>
  <c r="BN1772" i="4" s="1"/>
  <c r="CF1772" i="4" s="1"/>
  <c r="CG1772" i="4" s="1"/>
  <c r="CH1772" i="4" s="1"/>
  <c r="CZ1772" i="4" s="1"/>
  <c r="DA1772" i="4" s="1"/>
  <c r="DB1772" i="4" s="1"/>
  <c r="DT1772" i="4" s="1"/>
  <c r="DU1772" i="4" s="1"/>
  <c r="DV1772" i="4" s="1"/>
  <c r="EN1772" i="4" s="1"/>
  <c r="EO1772" i="4" s="1"/>
  <c r="EP1772" i="4" s="1"/>
  <c r="FH1772" i="4" s="1"/>
  <c r="FI1772" i="4" s="1"/>
  <c r="FJ1772" i="4" s="1"/>
  <c r="GB1772" i="4" s="1"/>
  <c r="GC1772" i="4" s="1"/>
  <c r="GD1772" i="4" s="1"/>
  <c r="BJ1771" i="4"/>
  <c r="DL1773" i="4"/>
  <c r="DM1773" i="4" s="1"/>
  <c r="DN1773" i="4" s="1"/>
  <c r="DO1773" i="4" s="1"/>
  <c r="DP1773" i="4" s="1"/>
  <c r="DQ1773" i="4"/>
  <c r="U1773" i="4"/>
  <c r="P1773" i="4"/>
  <c r="Q1773" i="4" s="1"/>
  <c r="R1773" i="4" s="1"/>
  <c r="S1773" i="4" s="1"/>
  <c r="T1773" i="4" s="1"/>
  <c r="L1773" i="4"/>
  <c r="FT1773" i="4"/>
  <c r="FU1773" i="4" s="1"/>
  <c r="FV1773" i="4" s="1"/>
  <c r="FW1773" i="4" s="1"/>
  <c r="FX1773" i="4" s="1"/>
  <c r="FY1773" i="4"/>
  <c r="FP1773" i="4"/>
  <c r="BS1773" i="4"/>
  <c r="AU1772" i="4"/>
  <c r="AV1772" i="4" s="1"/>
  <c r="X1773" i="4"/>
  <c r="Y1773" i="4" s="1"/>
  <c r="Z1773" i="4" s="1"/>
  <c r="AR1773" i="4" s="1"/>
  <c r="AS1773" i="4" s="1"/>
  <c r="AT1773" i="4" s="1"/>
  <c r="FE1773" i="4"/>
  <c r="EZ1773" i="4"/>
  <c r="FA1773" i="4" s="1"/>
  <c r="FB1773" i="4" s="1"/>
  <c r="FC1773" i="4" s="1"/>
  <c r="FD1773" i="4" s="1"/>
  <c r="EV1773" i="4"/>
  <c r="AA1772" i="4"/>
  <c r="AB1772" i="4" s="1"/>
  <c r="CW1773" i="4"/>
  <c r="CR1773" i="4"/>
  <c r="CS1773" i="4" s="1"/>
  <c r="CT1773" i="4" s="1"/>
  <c r="CU1773" i="4" s="1"/>
  <c r="CV1773" i="4" s="1"/>
  <c r="AE1773" i="4"/>
  <c r="EB1773" i="4" l="1"/>
  <c r="EK1773" i="4"/>
  <c r="BQ1771" i="4"/>
  <c r="DK1773" i="4"/>
  <c r="DI1773" i="4" s="1"/>
  <c r="DJ1773" i="4" s="1"/>
  <c r="CQ1773" i="4"/>
  <c r="CO1773" i="4" s="1"/>
  <c r="CP1773" i="4" s="1"/>
  <c r="EY1773" i="4"/>
  <c r="EW1773" i="4" s="1"/>
  <c r="EX1773" i="4" s="1"/>
  <c r="EE1773" i="4"/>
  <c r="EC1773" i="4" s="1"/>
  <c r="ED1773" i="4" s="1"/>
  <c r="FS1773" i="4"/>
  <c r="FQ1773" i="4" s="1"/>
  <c r="FR1773" i="4" s="1"/>
  <c r="BW1773" i="4"/>
  <c r="HB1771" i="4"/>
  <c r="GU1771" i="4"/>
  <c r="GM1772" i="4" s="1"/>
  <c r="GV1772" i="4" s="1"/>
  <c r="GW1772" i="4" s="1"/>
  <c r="GX1772" i="4" s="1"/>
  <c r="GT1771" i="4"/>
  <c r="BX1773" i="4"/>
  <c r="BY1773" i="4" s="1"/>
  <c r="BZ1773" i="4" s="1"/>
  <c r="CA1773" i="4" s="1"/>
  <c r="CB1773" i="4" s="1"/>
  <c r="CC1773" i="4"/>
  <c r="BT1773" i="4"/>
  <c r="BO1771" i="4"/>
  <c r="BP1771" i="4" s="1"/>
  <c r="AY1772" i="4"/>
  <c r="AJ1773" i="4"/>
  <c r="AK1773" i="4" s="1"/>
  <c r="AL1773" i="4" s="1"/>
  <c r="AM1773" i="4" s="1"/>
  <c r="AN1773" i="4" s="1"/>
  <c r="AO1773" i="4"/>
  <c r="AF1773" i="4"/>
  <c r="M1773" i="4"/>
  <c r="N1773" i="4" s="1"/>
  <c r="GY1771" i="4" l="1"/>
  <c r="GZ1771" i="4" s="1"/>
  <c r="GI1772" i="4"/>
  <c r="HJ1767" i="4"/>
  <c r="HT1767" i="4" s="1"/>
  <c r="HK1767" i="4"/>
  <c r="HQ1767" i="4" s="1"/>
  <c r="HA1771" i="4"/>
  <c r="HH1768" i="4" s="1"/>
  <c r="BU1773" i="4"/>
  <c r="BV1773" i="4" s="1"/>
  <c r="AG1773" i="4"/>
  <c r="AH1773" i="4" s="1"/>
  <c r="BD1772" i="4"/>
  <c r="BE1772" i="4" s="1"/>
  <c r="BF1772" i="4" s="1"/>
  <c r="BG1772" i="4" s="1"/>
  <c r="BH1772" i="4" s="1"/>
  <c r="BI1772" i="4"/>
  <c r="AZ1772" i="4"/>
  <c r="W1773" i="4"/>
  <c r="O1774" i="4" s="1"/>
  <c r="HO1767" i="4" l="1"/>
  <c r="HL1768" i="4"/>
  <c r="FZ1772" i="4" s="1"/>
  <c r="GG1772" i="4" s="1"/>
  <c r="GH1773" i="4" s="1"/>
  <c r="FO1774" i="4" s="1"/>
  <c r="HM1768" i="4"/>
  <c r="HP1768" i="4" s="1"/>
  <c r="HU1768" i="4" s="1"/>
  <c r="GS1772" i="4"/>
  <c r="GN1772" i="4"/>
  <c r="GO1772" i="4" s="1"/>
  <c r="GP1772" i="4" s="1"/>
  <c r="GQ1772" i="4" s="1"/>
  <c r="GR1772" i="4" s="1"/>
  <c r="GJ1772" i="4"/>
  <c r="AA1773" i="4"/>
  <c r="AB1773" i="4" s="1"/>
  <c r="X1774" i="4"/>
  <c r="Y1774" i="4" s="1"/>
  <c r="Z1774" i="4" s="1"/>
  <c r="AQ1773" i="4"/>
  <c r="AI1774" i="4" s="1"/>
  <c r="BA1772" i="4"/>
  <c r="BB1772" i="4" s="1"/>
  <c r="HR1768" i="4"/>
  <c r="HY1768" i="4" s="1"/>
  <c r="CX1772" i="4"/>
  <c r="DE1772" i="4" s="1"/>
  <c r="DF1773" i="4" s="1"/>
  <c r="CM1774" i="4" s="1"/>
  <c r="FF1772" i="4"/>
  <c r="FM1772" i="4" s="1"/>
  <c r="FN1773" i="4" s="1"/>
  <c r="EU1774" i="4" s="1"/>
  <c r="CD1772" i="4"/>
  <c r="CK1772" i="4" s="1"/>
  <c r="CL1773" i="4" s="1"/>
  <c r="BS1774" i="4" s="1"/>
  <c r="DR1772" i="4"/>
  <c r="DY1772" i="4" s="1"/>
  <c r="DZ1773" i="4" s="1"/>
  <c r="DG1774" i="4" s="1"/>
  <c r="EL1772" i="4"/>
  <c r="ES1772" i="4" s="1"/>
  <c r="ET1773" i="4" s="1"/>
  <c r="EA1774" i="4" s="1"/>
  <c r="AP1772" i="4"/>
  <c r="AW1772" i="4" s="1"/>
  <c r="AX1773" i="4" s="1"/>
  <c r="AE1774" i="4" s="1"/>
  <c r="V1772" i="4"/>
  <c r="AC1772" i="4" s="1"/>
  <c r="AD1773" i="4" s="1"/>
  <c r="HS1768" i="4" l="1"/>
  <c r="GK1772" i="4"/>
  <c r="GL1772" i="4" s="1"/>
  <c r="EQ1772" i="4"/>
  <c r="ER1772" i="4" s="1"/>
  <c r="EM1773" i="4" s="1"/>
  <c r="GE1772" i="4"/>
  <c r="GF1772" i="4" s="1"/>
  <c r="GA1773" i="4" s="1"/>
  <c r="DW1772" i="4"/>
  <c r="DX1772" i="4" s="1"/>
  <c r="DS1773" i="4" s="1"/>
  <c r="DC1772" i="4"/>
  <c r="DD1772" i="4" s="1"/>
  <c r="CY1773" i="4" s="1"/>
  <c r="FK1772" i="4"/>
  <c r="FL1772" i="4" s="1"/>
  <c r="FG1773" i="4" s="1"/>
  <c r="CI1772" i="4"/>
  <c r="CJ1772" i="4" s="1"/>
  <c r="CE1773" i="4" s="1"/>
  <c r="CC1774" i="4"/>
  <c r="BX1774" i="4"/>
  <c r="BY1774" i="4" s="1"/>
  <c r="BZ1774" i="4" s="1"/>
  <c r="CA1774" i="4" s="1"/>
  <c r="CB1774" i="4" s="1"/>
  <c r="BT1774" i="4"/>
  <c r="EF1774" i="4"/>
  <c r="EG1774" i="4" s="1"/>
  <c r="EH1774" i="4" s="1"/>
  <c r="EI1774" i="4" s="1"/>
  <c r="EJ1774" i="4" s="1"/>
  <c r="EK1774" i="4"/>
  <c r="EB1774" i="4"/>
  <c r="AR1774" i="4"/>
  <c r="AS1774" i="4" s="1"/>
  <c r="AT1774" i="4" s="1"/>
  <c r="FT1774" i="4"/>
  <c r="FU1774" i="4" s="1"/>
  <c r="FV1774" i="4" s="1"/>
  <c r="FW1774" i="4" s="1"/>
  <c r="FX1774" i="4" s="1"/>
  <c r="FY1774" i="4"/>
  <c r="FP1774" i="4"/>
  <c r="DL1774" i="4"/>
  <c r="DM1774" i="4" s="1"/>
  <c r="DN1774" i="4" s="1"/>
  <c r="DO1774" i="4" s="1"/>
  <c r="DP1774" i="4" s="1"/>
  <c r="DQ1774" i="4"/>
  <c r="DH1774" i="4"/>
  <c r="CR1774" i="4"/>
  <c r="CS1774" i="4" s="1"/>
  <c r="CT1774" i="4" s="1"/>
  <c r="CU1774" i="4" s="1"/>
  <c r="CV1774" i="4" s="1"/>
  <c r="CW1774" i="4"/>
  <c r="CN1774" i="4"/>
  <c r="AO1774" i="4"/>
  <c r="AJ1774" i="4"/>
  <c r="AK1774" i="4" s="1"/>
  <c r="AL1774" i="4" s="1"/>
  <c r="AM1774" i="4" s="1"/>
  <c r="AN1774" i="4" s="1"/>
  <c r="AF1774" i="4"/>
  <c r="BK1772" i="4"/>
  <c r="BC1773" i="4" s="1"/>
  <c r="BL1773" i="4" s="1"/>
  <c r="BM1773" i="4" s="1"/>
  <c r="BN1773" i="4" s="1"/>
  <c r="CF1773" i="4" s="1"/>
  <c r="CG1773" i="4" s="1"/>
  <c r="CH1773" i="4" s="1"/>
  <c r="CZ1773" i="4" s="1"/>
  <c r="DA1773" i="4" s="1"/>
  <c r="DB1773" i="4" s="1"/>
  <c r="DT1773" i="4" s="1"/>
  <c r="DU1773" i="4" s="1"/>
  <c r="DV1773" i="4" s="1"/>
  <c r="EN1773" i="4" s="1"/>
  <c r="EO1773" i="4" s="1"/>
  <c r="EP1773" i="4" s="1"/>
  <c r="FH1773" i="4" s="1"/>
  <c r="FI1773" i="4" s="1"/>
  <c r="FJ1773" i="4" s="1"/>
  <c r="GB1773" i="4" s="1"/>
  <c r="GC1773" i="4" s="1"/>
  <c r="GD1773" i="4" s="1"/>
  <c r="BR1772" i="4"/>
  <c r="BJ1772" i="4"/>
  <c r="K1774" i="4"/>
  <c r="FE1774" i="4"/>
  <c r="EZ1774" i="4"/>
  <c r="FA1774" i="4" s="1"/>
  <c r="FB1774" i="4" s="1"/>
  <c r="FC1774" i="4" s="1"/>
  <c r="FD1774" i="4" s="1"/>
  <c r="EV1774" i="4"/>
  <c r="AU1773" i="4"/>
  <c r="AV1773" i="4" s="1"/>
  <c r="BW1774" i="4" l="1"/>
  <c r="EY1774" i="4"/>
  <c r="CQ1774" i="4"/>
  <c r="CO1774" i="4" s="1"/>
  <c r="CP1774" i="4" s="1"/>
  <c r="DK1774" i="4"/>
  <c r="DI1774" i="4" s="1"/>
  <c r="DJ1774" i="4" s="1"/>
  <c r="FS1774" i="4"/>
  <c r="FQ1774" i="4" s="1"/>
  <c r="FR1774" i="4" s="1"/>
  <c r="EE1774" i="4"/>
  <c r="EC1774" i="4" s="1"/>
  <c r="ED1774" i="4" s="1"/>
  <c r="GU1772" i="4"/>
  <c r="GT1772" i="4"/>
  <c r="HB1772" i="4"/>
  <c r="HJ1768" i="4" s="1"/>
  <c r="EW1774" i="4"/>
  <c r="EX1774" i="4" s="1"/>
  <c r="AG1774" i="4"/>
  <c r="AH1774" i="4" s="1"/>
  <c r="U1774" i="4"/>
  <c r="P1774" i="4"/>
  <c r="Q1774" i="4" s="1"/>
  <c r="R1774" i="4" s="1"/>
  <c r="S1774" i="4" s="1"/>
  <c r="T1774" i="4" s="1"/>
  <c r="L1774" i="4"/>
  <c r="BU1774" i="4"/>
  <c r="BV1774" i="4" s="1"/>
  <c r="BQ1772" i="4"/>
  <c r="AY1773" i="4"/>
  <c r="BO1772" i="4"/>
  <c r="BP1772" i="4" s="1"/>
  <c r="GI1773" i="4" l="1"/>
  <c r="GS1773" i="4" s="1"/>
  <c r="GY1772" i="4"/>
  <c r="GZ1772" i="4" s="1"/>
  <c r="GM1773" i="4"/>
  <c r="GV1773" i="4" s="1"/>
  <c r="GW1773" i="4" s="1"/>
  <c r="GX1773" i="4" s="1"/>
  <c r="HK1768" i="4"/>
  <c r="HQ1768" i="4" s="1"/>
  <c r="HA1772" i="4"/>
  <c r="HH1769" i="4" s="1"/>
  <c r="BI1773" i="4"/>
  <c r="BD1773" i="4"/>
  <c r="BE1773" i="4" s="1"/>
  <c r="BF1773" i="4" s="1"/>
  <c r="BG1773" i="4" s="1"/>
  <c r="BH1773" i="4" s="1"/>
  <c r="AZ1773" i="4"/>
  <c r="AQ1774" i="4"/>
  <c r="AI1775" i="4" s="1"/>
  <c r="M1774" i="4"/>
  <c r="N1774" i="4" s="1"/>
  <c r="HT1768" i="4"/>
  <c r="HO1768" i="4"/>
  <c r="HM1769" i="4" l="1"/>
  <c r="HS1769" i="4" s="1"/>
  <c r="GJ1773" i="4"/>
  <c r="GK1773" i="4" s="1"/>
  <c r="GL1773" i="4" s="1"/>
  <c r="GN1773" i="4"/>
  <c r="GO1773" i="4" s="1"/>
  <c r="GP1773" i="4" s="1"/>
  <c r="GQ1773" i="4" s="1"/>
  <c r="GR1773" i="4" s="1"/>
  <c r="W1774" i="4"/>
  <c r="O1775" i="4" s="1"/>
  <c r="AU1774" i="4"/>
  <c r="AV1774" i="4" s="1"/>
  <c r="BA1773" i="4"/>
  <c r="BB1773" i="4" s="1"/>
  <c r="HL1769" i="4" l="1"/>
  <c r="CD1773" i="4"/>
  <c r="CK1773" i="4" s="1"/>
  <c r="CL1774" i="4" s="1"/>
  <c r="BS1775" i="4" s="1"/>
  <c r="DR1773" i="4"/>
  <c r="DY1773" i="4" s="1"/>
  <c r="DZ1774" i="4" s="1"/>
  <c r="DG1775" i="4" s="1"/>
  <c r="DQ1775" i="4" s="1"/>
  <c r="CI1773" i="4"/>
  <c r="CJ1773" i="4" s="1"/>
  <c r="CE1774" i="4" s="1"/>
  <c r="BW1775" i="4" s="1"/>
  <c r="CX1773" i="4"/>
  <c r="DE1773" i="4" s="1"/>
  <c r="DF1774" i="4" s="1"/>
  <c r="CM1775" i="4" s="1"/>
  <c r="CR1775" i="4" s="1"/>
  <c r="CS1775" i="4" s="1"/>
  <c r="CT1775" i="4" s="1"/>
  <c r="CU1775" i="4" s="1"/>
  <c r="CV1775" i="4" s="1"/>
  <c r="EL1773" i="4"/>
  <c r="ES1773" i="4" s="1"/>
  <c r="ET1774" i="4" s="1"/>
  <c r="EA1775" i="4" s="1"/>
  <c r="EF1775" i="4" s="1"/>
  <c r="EG1775" i="4" s="1"/>
  <c r="EH1775" i="4" s="1"/>
  <c r="EI1775" i="4" s="1"/>
  <c r="EJ1775" i="4" s="1"/>
  <c r="FZ1773" i="4"/>
  <c r="GG1773" i="4" s="1"/>
  <c r="GH1774" i="4" s="1"/>
  <c r="FO1775" i="4" s="1"/>
  <c r="FT1775" i="4" s="1"/>
  <c r="FU1775" i="4" s="1"/>
  <c r="FV1775" i="4" s="1"/>
  <c r="FW1775" i="4" s="1"/>
  <c r="FX1775" i="4" s="1"/>
  <c r="GT1773" i="4"/>
  <c r="GU1773" i="4"/>
  <c r="HB1773" i="4"/>
  <c r="GI1774" i="4" s="1"/>
  <c r="BK1773" i="4"/>
  <c r="BC1774" i="4" s="1"/>
  <c r="BJ1773" i="4"/>
  <c r="BR1773" i="4"/>
  <c r="AA1774" i="4"/>
  <c r="AB1774" i="4" s="1"/>
  <c r="X1775" i="4"/>
  <c r="Y1775" i="4" s="1"/>
  <c r="Z1775" i="4" s="1"/>
  <c r="V1773" i="4" l="1"/>
  <c r="AC1773" i="4" s="1"/>
  <c r="AD1774" i="4" s="1"/>
  <c r="K1775" i="4" s="1"/>
  <c r="U1775" i="4" s="1"/>
  <c r="AP1773" i="4"/>
  <c r="AW1773" i="4" s="1"/>
  <c r="AX1774" i="4" s="1"/>
  <c r="AE1775" i="4" s="1"/>
  <c r="AJ1775" i="4" s="1"/>
  <c r="AK1775" i="4" s="1"/>
  <c r="AL1775" i="4" s="1"/>
  <c r="AM1775" i="4" s="1"/>
  <c r="AN1775" i="4" s="1"/>
  <c r="FF1773" i="4"/>
  <c r="FM1773" i="4" s="1"/>
  <c r="FN1774" i="4" s="1"/>
  <c r="EU1775" i="4" s="1"/>
  <c r="DW1773" i="4"/>
  <c r="DX1773" i="4" s="1"/>
  <c r="DS1774" i="4" s="1"/>
  <c r="DK1775" i="4" s="1"/>
  <c r="GE1773" i="4"/>
  <c r="GF1773" i="4" s="1"/>
  <c r="GA1774" i="4" s="1"/>
  <c r="FS1775" i="4" s="1"/>
  <c r="EQ1773" i="4"/>
  <c r="ER1773" i="4" s="1"/>
  <c r="EM1774" i="4" s="1"/>
  <c r="EE1775" i="4" s="1"/>
  <c r="HP1769" i="4"/>
  <c r="HU1769" i="4" s="1"/>
  <c r="FK1773" i="4"/>
  <c r="FL1773" i="4" s="1"/>
  <c r="FG1774" i="4" s="1"/>
  <c r="EY1775" i="4" s="1"/>
  <c r="HR1769" i="4"/>
  <c r="HY1769" i="4" s="1"/>
  <c r="DC1773" i="4"/>
  <c r="DD1773" i="4" s="1"/>
  <c r="CY1774" i="4" s="1"/>
  <c r="CQ1775" i="4" s="1"/>
  <c r="DH1775" i="4"/>
  <c r="DL1775" i="4"/>
  <c r="DM1775" i="4" s="1"/>
  <c r="DN1775" i="4" s="1"/>
  <c r="DO1775" i="4" s="1"/>
  <c r="DP1775" i="4" s="1"/>
  <c r="CW1775" i="4"/>
  <c r="CN1775" i="4"/>
  <c r="EK1775" i="4"/>
  <c r="EB1775" i="4"/>
  <c r="FP1775" i="4"/>
  <c r="FY1775" i="4"/>
  <c r="HA1773" i="4"/>
  <c r="GY1773" i="4"/>
  <c r="GZ1773" i="4" s="1"/>
  <c r="GS1774" i="4"/>
  <c r="GN1774" i="4"/>
  <c r="GO1774" i="4" s="1"/>
  <c r="GP1774" i="4" s="1"/>
  <c r="GQ1774" i="4" s="1"/>
  <c r="GR1774" i="4" s="1"/>
  <c r="GJ1774" i="4"/>
  <c r="GM1774" i="4"/>
  <c r="AR1775" i="4"/>
  <c r="AS1775" i="4" s="1"/>
  <c r="AT1775" i="4" s="1"/>
  <c r="CC1775" i="4"/>
  <c r="BX1775" i="4"/>
  <c r="BY1775" i="4" s="1"/>
  <c r="BZ1775" i="4" s="1"/>
  <c r="CA1775" i="4" s="1"/>
  <c r="CB1775" i="4" s="1"/>
  <c r="BT1775" i="4"/>
  <c r="P1775" i="4"/>
  <c r="Q1775" i="4" s="1"/>
  <c r="R1775" i="4" s="1"/>
  <c r="S1775" i="4" s="1"/>
  <c r="T1775" i="4" s="1"/>
  <c r="L1775" i="4"/>
  <c r="AY1774" i="4"/>
  <c r="HJ1769" i="4"/>
  <c r="BQ1773" i="4"/>
  <c r="BO1773" i="4"/>
  <c r="BP1773" i="4" s="1"/>
  <c r="HK1769" i="4"/>
  <c r="HQ1769" i="4" s="1"/>
  <c r="BL1774" i="4"/>
  <c r="BM1774" i="4" s="1"/>
  <c r="BN1774" i="4" s="1"/>
  <c r="CF1774" i="4" s="1"/>
  <c r="CG1774" i="4" s="1"/>
  <c r="AO1775" i="4" l="1"/>
  <c r="EC1775" i="4"/>
  <c r="ED1775" i="4" s="1"/>
  <c r="DI1775" i="4"/>
  <c r="DJ1775" i="4" s="1"/>
  <c r="AF1775" i="4"/>
  <c r="AG1775" i="4" s="1"/>
  <c r="AH1775" i="4" s="1"/>
  <c r="HH1770" i="4"/>
  <c r="HL1770" i="4" s="1"/>
  <c r="FQ1775" i="4"/>
  <c r="FR1775" i="4" s="1"/>
  <c r="CO1775" i="4"/>
  <c r="CP1775" i="4" s="1"/>
  <c r="GK1774" i="4"/>
  <c r="GL1774" i="4" s="1"/>
  <c r="HB1774" i="4" s="1"/>
  <c r="EZ1775" i="4"/>
  <c r="FA1775" i="4" s="1"/>
  <c r="FB1775" i="4" s="1"/>
  <c r="FC1775" i="4" s="1"/>
  <c r="FD1775" i="4" s="1"/>
  <c r="FE1775" i="4"/>
  <c r="EV1775" i="4"/>
  <c r="EW1775" i="4" s="1"/>
  <c r="EX1775" i="4" s="1"/>
  <c r="CH1774" i="4"/>
  <c r="CZ1774" i="4" s="1"/>
  <c r="DA1774" i="4" s="1"/>
  <c r="M1775" i="4"/>
  <c r="N1775" i="4" s="1"/>
  <c r="BU1775" i="4"/>
  <c r="BV1775" i="4" s="1"/>
  <c r="HT1769" i="4"/>
  <c r="HO1769" i="4"/>
  <c r="BI1774" i="4"/>
  <c r="BD1774" i="4"/>
  <c r="BE1774" i="4" s="1"/>
  <c r="BF1774" i="4" s="1"/>
  <c r="BG1774" i="4" s="1"/>
  <c r="BH1774" i="4" s="1"/>
  <c r="AZ1774" i="4"/>
  <c r="CI1774" i="4" l="1"/>
  <c r="CJ1774" i="4" s="1"/>
  <c r="GI1775" i="4"/>
  <c r="GN1775" i="4" s="1"/>
  <c r="GO1775" i="4" s="1"/>
  <c r="GP1775" i="4" s="1"/>
  <c r="GQ1775" i="4" s="1"/>
  <c r="GR1775" i="4" s="1"/>
  <c r="GU1774" i="4"/>
  <c r="GM1775" i="4" s="1"/>
  <c r="HM1770" i="4"/>
  <c r="HP1770" i="4" s="1"/>
  <c r="HU1770" i="4" s="1"/>
  <c r="GJ1775" i="4"/>
  <c r="GK1775" i="4" s="1"/>
  <c r="GL1775" i="4" s="1"/>
  <c r="GS1775" i="4"/>
  <c r="DB1774" i="4"/>
  <c r="DT1774" i="4" s="1"/>
  <c r="DU1774" i="4" s="1"/>
  <c r="DC1774" i="4"/>
  <c r="DD1774" i="4" s="1"/>
  <c r="CY1775" i="4" s="1"/>
  <c r="W1775" i="4"/>
  <c r="CE1775" i="4"/>
  <c r="HR1770" i="4"/>
  <c r="HY1770" i="4" s="1"/>
  <c r="EL1774" i="4"/>
  <c r="ES1774" i="4" s="1"/>
  <c r="ET1775" i="4" s="1"/>
  <c r="EA1776" i="4" s="1"/>
  <c r="DR1774" i="4"/>
  <c r="DY1774" i="4" s="1"/>
  <c r="DZ1775" i="4" s="1"/>
  <c r="DG1776" i="4" s="1"/>
  <c r="CX1774" i="4"/>
  <c r="DE1774" i="4" s="1"/>
  <c r="DF1775" i="4" s="1"/>
  <c r="CM1776" i="4" s="1"/>
  <c r="FF1774" i="4"/>
  <c r="FM1774" i="4" s="1"/>
  <c r="FN1775" i="4" s="1"/>
  <c r="EU1776" i="4" s="1"/>
  <c r="FZ1774" i="4"/>
  <c r="GG1774" i="4" s="1"/>
  <c r="GH1775" i="4" s="1"/>
  <c r="FO1776" i="4" s="1"/>
  <c r="AP1774" i="4"/>
  <c r="AW1774" i="4" s="1"/>
  <c r="AX1775" i="4" s="1"/>
  <c r="AE1776" i="4" s="1"/>
  <c r="CD1774" i="4"/>
  <c r="CK1774" i="4" s="1"/>
  <c r="CL1775" i="4" s="1"/>
  <c r="BS1776" i="4" s="1"/>
  <c r="V1774" i="4"/>
  <c r="AC1774" i="4" s="1"/>
  <c r="AD1775" i="4" s="1"/>
  <c r="GT1774" i="4"/>
  <c r="HA1774" i="4" s="1"/>
  <c r="BA1774" i="4"/>
  <c r="BB1774" i="4" s="1"/>
  <c r="AQ1775" i="4"/>
  <c r="AI1776" i="4" s="1"/>
  <c r="HS1770" i="4" l="1"/>
  <c r="BW1776" i="4"/>
  <c r="CQ1776" i="4"/>
  <c r="DV1774" i="4"/>
  <c r="EN1774" i="4" s="1"/>
  <c r="EO1774" i="4" s="1"/>
  <c r="DW1774" i="4"/>
  <c r="DX1774" i="4" s="1"/>
  <c r="DS1775" i="4" s="1"/>
  <c r="CW1776" i="4"/>
  <c r="CR1776" i="4"/>
  <c r="CS1776" i="4" s="1"/>
  <c r="CT1776" i="4" s="1"/>
  <c r="CU1776" i="4" s="1"/>
  <c r="CV1776" i="4" s="1"/>
  <c r="CN1776" i="4"/>
  <c r="FT1776" i="4"/>
  <c r="FU1776" i="4" s="1"/>
  <c r="FV1776" i="4" s="1"/>
  <c r="FW1776" i="4" s="1"/>
  <c r="FX1776" i="4" s="1"/>
  <c r="FY1776" i="4"/>
  <c r="FP1776" i="4"/>
  <c r="FE1776" i="4"/>
  <c r="EZ1776" i="4"/>
  <c r="FA1776" i="4" s="1"/>
  <c r="FB1776" i="4" s="1"/>
  <c r="FC1776" i="4" s="1"/>
  <c r="FD1776" i="4" s="1"/>
  <c r="EV1776" i="4"/>
  <c r="BK1774" i="4"/>
  <c r="BC1775" i="4" s="1"/>
  <c r="BL1775" i="4" s="1"/>
  <c r="BM1775" i="4" s="1"/>
  <c r="BN1775" i="4" s="1"/>
  <c r="CF1775" i="4" s="1"/>
  <c r="CG1775" i="4" s="1"/>
  <c r="BJ1774" i="4"/>
  <c r="BR1774" i="4"/>
  <c r="DQ1776" i="4"/>
  <c r="DL1776" i="4"/>
  <c r="DM1776" i="4" s="1"/>
  <c r="DN1776" i="4" s="1"/>
  <c r="DO1776" i="4" s="1"/>
  <c r="DP1776" i="4" s="1"/>
  <c r="DH1776" i="4"/>
  <c r="HB1775" i="4"/>
  <c r="AJ1776" i="4"/>
  <c r="AK1776" i="4" s="1"/>
  <c r="AL1776" i="4" s="1"/>
  <c r="AM1776" i="4" s="1"/>
  <c r="AN1776" i="4" s="1"/>
  <c r="AO1776" i="4"/>
  <c r="AF1776" i="4"/>
  <c r="AU1775" i="4"/>
  <c r="AV1775" i="4" s="1"/>
  <c r="BX1776" i="4"/>
  <c r="BY1776" i="4" s="1"/>
  <c r="BZ1776" i="4" s="1"/>
  <c r="CA1776" i="4" s="1"/>
  <c r="CB1776" i="4" s="1"/>
  <c r="CC1776" i="4"/>
  <c r="BT1776" i="4"/>
  <c r="O1776" i="4"/>
  <c r="AA1775" i="4"/>
  <c r="AB1775" i="4" s="1"/>
  <c r="EK1776" i="4"/>
  <c r="EF1776" i="4"/>
  <c r="EG1776" i="4" s="1"/>
  <c r="EH1776" i="4" s="1"/>
  <c r="EI1776" i="4" s="1"/>
  <c r="EJ1776" i="4" s="1"/>
  <c r="EB1776" i="4"/>
  <c r="K1776" i="4"/>
  <c r="CH1775" i="4" l="1"/>
  <c r="CZ1775" i="4" s="1"/>
  <c r="DA1775" i="4" s="1"/>
  <c r="DK1776" i="4"/>
  <c r="DI1776" i="4" s="1"/>
  <c r="DJ1776" i="4" s="1"/>
  <c r="EP1774" i="4"/>
  <c r="FH1774" i="4" s="1"/>
  <c r="FI1774" i="4" s="1"/>
  <c r="EQ1774" i="4"/>
  <c r="ER1774" i="4" s="1"/>
  <c r="EM1775" i="4" s="1"/>
  <c r="BQ1774" i="4"/>
  <c r="AY1775" i="4"/>
  <c r="HJ1770" i="4"/>
  <c r="BO1774" i="4"/>
  <c r="BP1774" i="4" s="1"/>
  <c r="HK1770" i="4"/>
  <c r="HQ1770" i="4" s="1"/>
  <c r="BU1776" i="4"/>
  <c r="BV1776" i="4" s="1"/>
  <c r="P1776" i="4"/>
  <c r="Q1776" i="4" s="1"/>
  <c r="R1776" i="4" s="1"/>
  <c r="S1776" i="4" s="1"/>
  <c r="T1776" i="4" s="1"/>
  <c r="U1776" i="4"/>
  <c r="L1776" i="4"/>
  <c r="GI1776" i="4"/>
  <c r="AG1776" i="4"/>
  <c r="AH1776" i="4" s="1"/>
  <c r="CO1776" i="4"/>
  <c r="CP1776" i="4" s="1"/>
  <c r="X1776" i="4"/>
  <c r="Y1776" i="4" s="1"/>
  <c r="Z1776" i="4" s="1"/>
  <c r="FJ1774" i="4" l="1"/>
  <c r="GB1774" i="4" s="1"/>
  <c r="GC1774" i="4" s="1"/>
  <c r="EE1776" i="4"/>
  <c r="EC1776" i="4" s="1"/>
  <c r="ED1776" i="4" s="1"/>
  <c r="DB1775" i="4"/>
  <c r="DT1775" i="4" s="1"/>
  <c r="DU1775" i="4" s="1"/>
  <c r="AR1776" i="4"/>
  <c r="AS1776" i="4" s="1"/>
  <c r="AT1776" i="4" s="1"/>
  <c r="M1776" i="4"/>
  <c r="N1776" i="4" s="1"/>
  <c r="HT1770" i="4"/>
  <c r="HO1770" i="4"/>
  <c r="GS1776" i="4"/>
  <c r="GN1776" i="4"/>
  <c r="GO1776" i="4" s="1"/>
  <c r="GP1776" i="4" s="1"/>
  <c r="GQ1776" i="4" s="1"/>
  <c r="GR1776" i="4" s="1"/>
  <c r="GJ1776" i="4"/>
  <c r="BD1775" i="4"/>
  <c r="BE1775" i="4" s="1"/>
  <c r="BF1775" i="4" s="1"/>
  <c r="BG1775" i="4" s="1"/>
  <c r="BH1775" i="4" s="1"/>
  <c r="BI1775" i="4"/>
  <c r="AZ1775" i="4"/>
  <c r="AQ1776" i="4"/>
  <c r="AI1777" i="4" s="1"/>
  <c r="FK1774" i="4" l="1"/>
  <c r="FL1774" i="4" s="1"/>
  <c r="FG1775" i="4" s="1"/>
  <c r="EY1776" i="4" s="1"/>
  <c r="EW1776" i="4" s="1"/>
  <c r="EX1776" i="4" s="1"/>
  <c r="DV1775" i="4"/>
  <c r="EN1775" i="4" s="1"/>
  <c r="EO1775" i="4" s="1"/>
  <c r="GD1774" i="4"/>
  <c r="GV1774" i="4" s="1"/>
  <c r="GW1774" i="4" s="1"/>
  <c r="GE1774" i="4"/>
  <c r="GF1774" i="4" s="1"/>
  <c r="GA1775" i="4" s="1"/>
  <c r="W1776" i="4"/>
  <c r="O1777" i="4" s="1"/>
  <c r="BA1775" i="4"/>
  <c r="BB1775" i="4" s="1"/>
  <c r="AU1776" i="4"/>
  <c r="AV1776" i="4" s="1"/>
  <c r="FS1776" i="4" l="1"/>
  <c r="FQ1776" i="4" s="1"/>
  <c r="FR1776" i="4" s="1"/>
  <c r="EP1775" i="4"/>
  <c r="FH1775" i="4" s="1"/>
  <c r="FI1775" i="4" s="1"/>
  <c r="GX1774" i="4"/>
  <c r="GY1774" i="4"/>
  <c r="GZ1774" i="4" s="1"/>
  <c r="HH1771" i="4" s="1"/>
  <c r="BR1775" i="4"/>
  <c r="BK1775" i="4"/>
  <c r="BC1776" i="4" s="1"/>
  <c r="BL1776" i="4" s="1"/>
  <c r="BM1776" i="4" s="1"/>
  <c r="BN1776" i="4" s="1"/>
  <c r="CF1776" i="4" s="1"/>
  <c r="CG1776" i="4" s="1"/>
  <c r="CH1776" i="4" s="1"/>
  <c r="CZ1776" i="4" s="1"/>
  <c r="DA1776" i="4" s="1"/>
  <c r="DB1776" i="4" s="1"/>
  <c r="DT1776" i="4" s="1"/>
  <c r="DU1776" i="4" s="1"/>
  <c r="DV1776" i="4" s="1"/>
  <c r="EN1776" i="4" s="1"/>
  <c r="EO1776" i="4" s="1"/>
  <c r="EP1776" i="4" s="1"/>
  <c r="FH1776" i="4" s="1"/>
  <c r="FI1776" i="4" s="1"/>
  <c r="FJ1776" i="4" s="1"/>
  <c r="GB1776" i="4" s="1"/>
  <c r="GC1776" i="4" s="1"/>
  <c r="GD1776" i="4" s="1"/>
  <c r="X1777" i="4"/>
  <c r="Y1777" i="4" s="1"/>
  <c r="Z1777" i="4" s="1"/>
  <c r="AA1776" i="4"/>
  <c r="AB1776" i="4" s="1"/>
  <c r="FJ1775" i="4" l="1"/>
  <c r="GB1775" i="4" s="1"/>
  <c r="GC1775" i="4" s="1"/>
  <c r="GU1775" i="4"/>
  <c r="HK1771" i="4" s="1"/>
  <c r="HQ1771" i="4" s="1"/>
  <c r="AR1777" i="4"/>
  <c r="AS1777" i="4" s="1"/>
  <c r="AT1777" i="4" s="1"/>
  <c r="HJ1771" i="4"/>
  <c r="AY1776" i="4"/>
  <c r="HM1771" i="4" l="1"/>
  <c r="HL1771" i="4"/>
  <c r="GD1775" i="4"/>
  <c r="GV1775" i="4" s="1"/>
  <c r="GW1775" i="4" s="1"/>
  <c r="GX1775" i="4" s="1"/>
  <c r="GY1775" i="4" s="1"/>
  <c r="GZ1775" i="4" s="1"/>
  <c r="GE1775" i="4"/>
  <c r="GF1775" i="4" s="1"/>
  <c r="GA1776" i="4" s="1"/>
  <c r="GM1776" i="4"/>
  <c r="HT1771" i="4"/>
  <c r="BI1776" i="4"/>
  <c r="BD1776" i="4"/>
  <c r="BE1776" i="4" s="1"/>
  <c r="BF1776" i="4" s="1"/>
  <c r="BG1776" i="4" s="1"/>
  <c r="BH1776" i="4" s="1"/>
  <c r="AZ1776" i="4"/>
  <c r="HS1771" i="4" l="1"/>
  <c r="HO1771" i="4"/>
  <c r="BJ1775" i="4"/>
  <c r="BQ1775" i="4" s="1"/>
  <c r="AP1775" i="4"/>
  <c r="AW1775" i="4" s="1"/>
  <c r="AX1776" i="4" s="1"/>
  <c r="AE1777" i="4" s="1"/>
  <c r="V1775" i="4"/>
  <c r="AC1775" i="4" s="1"/>
  <c r="AD1776" i="4" s="1"/>
  <c r="K1777" i="4" s="1"/>
  <c r="GK1776" i="4"/>
  <c r="GL1776" i="4" s="1"/>
  <c r="GV1776" i="4"/>
  <c r="GW1776" i="4" s="1"/>
  <c r="GX1776" i="4" s="1"/>
  <c r="FS1777" i="4"/>
  <c r="CI1775" i="4"/>
  <c r="CJ1775" i="4" s="1"/>
  <c r="CE1776" i="4" s="1"/>
  <c r="DC1775" i="4"/>
  <c r="DD1775" i="4" s="1"/>
  <c r="CY1776" i="4" s="1"/>
  <c r="FF1775" i="4"/>
  <c r="FM1775" i="4" s="1"/>
  <c r="FN1776" i="4" s="1"/>
  <c r="EU1777" i="4" s="1"/>
  <c r="DR1775" i="4"/>
  <c r="DY1775" i="4" s="1"/>
  <c r="DZ1776" i="4" s="1"/>
  <c r="DG1777" i="4" s="1"/>
  <c r="HR1771" i="4"/>
  <c r="HY1771" i="4" s="1"/>
  <c r="CX1775" i="4"/>
  <c r="DE1775" i="4" s="1"/>
  <c r="DF1776" i="4" s="1"/>
  <c r="CM1777" i="4" s="1"/>
  <c r="FZ1775" i="4"/>
  <c r="GG1775" i="4" s="1"/>
  <c r="GH1776" i="4" s="1"/>
  <c r="FO1777" i="4" s="1"/>
  <c r="DW1775" i="4"/>
  <c r="DX1775" i="4" s="1"/>
  <c r="DS1776" i="4" s="1"/>
  <c r="CD1775" i="4"/>
  <c r="CK1775" i="4" s="1"/>
  <c r="CL1776" i="4" s="1"/>
  <c r="BS1777" i="4" s="1"/>
  <c r="HP1771" i="4"/>
  <c r="HU1771" i="4" s="1"/>
  <c r="EL1775" i="4"/>
  <c r="ES1775" i="4" s="1"/>
  <c r="ET1776" i="4" s="1"/>
  <c r="EA1777" i="4" s="1"/>
  <c r="GT1775" i="4"/>
  <c r="HA1775" i="4" s="1"/>
  <c r="EQ1775" i="4"/>
  <c r="ER1775" i="4" s="1"/>
  <c r="EM1776" i="4" s="1"/>
  <c r="BO1775" i="4"/>
  <c r="BP1775" i="4" s="1"/>
  <c r="FK1775" i="4"/>
  <c r="FL1775" i="4" s="1"/>
  <c r="FG1776" i="4" s="1"/>
  <c r="BA1776" i="4"/>
  <c r="BB1776" i="4" s="1"/>
  <c r="HH1772" i="4" l="1"/>
  <c r="AF1777" i="4"/>
  <c r="AG1777" i="4" s="1"/>
  <c r="AH1777" i="4" s="1"/>
  <c r="AQ1777" i="4" s="1"/>
  <c r="AI1778" i="4" s="1"/>
  <c r="AO1777" i="4"/>
  <c r="AJ1777" i="4"/>
  <c r="AK1777" i="4" s="1"/>
  <c r="AL1777" i="4" s="1"/>
  <c r="AM1777" i="4" s="1"/>
  <c r="AN1777" i="4" s="1"/>
  <c r="P1777" i="4"/>
  <c r="Q1777" i="4" s="1"/>
  <c r="R1777" i="4" s="1"/>
  <c r="S1777" i="4" s="1"/>
  <c r="T1777" i="4" s="1"/>
  <c r="U1777" i="4"/>
  <c r="L1777" i="4"/>
  <c r="M1777" i="4" s="1"/>
  <c r="N1777" i="4" s="1"/>
  <c r="W1777" i="4" s="1"/>
  <c r="CC1777" i="4"/>
  <c r="BT1777" i="4"/>
  <c r="BX1777" i="4"/>
  <c r="BY1777" i="4" s="1"/>
  <c r="BZ1777" i="4" s="1"/>
  <c r="CA1777" i="4" s="1"/>
  <c r="CB1777" i="4" s="1"/>
  <c r="DK1777" i="4"/>
  <c r="FT1777" i="4"/>
  <c r="FU1777" i="4" s="1"/>
  <c r="FV1777" i="4" s="1"/>
  <c r="FW1777" i="4" s="1"/>
  <c r="FX1777" i="4" s="1"/>
  <c r="FP1777" i="4"/>
  <c r="FQ1777" i="4" s="1"/>
  <c r="FR1777" i="4" s="1"/>
  <c r="FY1777" i="4"/>
  <c r="CW1777" i="4"/>
  <c r="CN1777" i="4"/>
  <c r="CR1777" i="4"/>
  <c r="CS1777" i="4" s="1"/>
  <c r="CT1777" i="4" s="1"/>
  <c r="CU1777" i="4" s="1"/>
  <c r="CV1777" i="4" s="1"/>
  <c r="DL1777" i="4"/>
  <c r="DM1777" i="4" s="1"/>
  <c r="DN1777" i="4" s="1"/>
  <c r="DO1777" i="4" s="1"/>
  <c r="DP1777" i="4" s="1"/>
  <c r="DH1777" i="4"/>
  <c r="DQ1777" i="4"/>
  <c r="EZ1777" i="4"/>
  <c r="FA1777" i="4" s="1"/>
  <c r="FB1777" i="4" s="1"/>
  <c r="FC1777" i="4" s="1"/>
  <c r="FD1777" i="4" s="1"/>
  <c r="FE1777" i="4"/>
  <c r="EV1777" i="4"/>
  <c r="CQ1777" i="4"/>
  <c r="BW1777" i="4"/>
  <c r="EY1777" i="4"/>
  <c r="EE1777" i="4"/>
  <c r="HB1776" i="4"/>
  <c r="GI1777" i="4" s="1"/>
  <c r="GU1776" i="4"/>
  <c r="GM1777" i="4" s="1"/>
  <c r="EK1777" i="4"/>
  <c r="EF1777" i="4"/>
  <c r="EG1777" i="4" s="1"/>
  <c r="EH1777" i="4" s="1"/>
  <c r="EI1777" i="4" s="1"/>
  <c r="EJ1777" i="4" s="1"/>
  <c r="EB1777" i="4"/>
  <c r="BR1776" i="4"/>
  <c r="BK1776" i="4"/>
  <c r="BC1777" i="4" s="1"/>
  <c r="BL1777" i="4" s="1"/>
  <c r="BM1777" i="4" s="1"/>
  <c r="BN1777" i="4" s="1"/>
  <c r="EC1777" i="4" l="1"/>
  <c r="ED1777" i="4" s="1"/>
  <c r="CO1777" i="4"/>
  <c r="CP1777" i="4" s="1"/>
  <c r="AU1777" i="4"/>
  <c r="AV1777" i="4" s="1"/>
  <c r="DI1777" i="4"/>
  <c r="DJ1777" i="4" s="1"/>
  <c r="O1778" i="4"/>
  <c r="X1778" i="4" s="1"/>
  <c r="Y1778" i="4" s="1"/>
  <c r="Z1778" i="4" s="1"/>
  <c r="AR1778" i="4" s="1"/>
  <c r="AS1778" i="4" s="1"/>
  <c r="AT1778" i="4" s="1"/>
  <c r="AA1777" i="4"/>
  <c r="AB1777" i="4" s="1"/>
  <c r="CF1777" i="4"/>
  <c r="CG1777" i="4" s="1"/>
  <c r="CH1777" i="4" s="1"/>
  <c r="CZ1777" i="4" s="1"/>
  <c r="DA1777" i="4" s="1"/>
  <c r="DB1777" i="4" s="1"/>
  <c r="DT1777" i="4" s="1"/>
  <c r="DU1777" i="4" s="1"/>
  <c r="DV1777" i="4" s="1"/>
  <c r="EN1777" i="4" s="1"/>
  <c r="EO1777" i="4" s="1"/>
  <c r="EP1777" i="4" s="1"/>
  <c r="FH1777" i="4" s="1"/>
  <c r="FI1777" i="4" s="1"/>
  <c r="FJ1777" i="4" s="1"/>
  <c r="GB1777" i="4" s="1"/>
  <c r="GC1777" i="4" s="1"/>
  <c r="GD1777" i="4" s="1"/>
  <c r="GV1777" i="4" s="1"/>
  <c r="GW1777" i="4" s="1"/>
  <c r="GX1777" i="4" s="1"/>
  <c r="GN1777" i="4"/>
  <c r="GO1777" i="4" s="1"/>
  <c r="GP1777" i="4" s="1"/>
  <c r="GQ1777" i="4" s="1"/>
  <c r="GR1777" i="4" s="1"/>
  <c r="GS1777" i="4"/>
  <c r="GJ1777" i="4"/>
  <c r="GK1777" i="4" s="1"/>
  <c r="GL1777" i="4" s="1"/>
  <c r="HL1772" i="4"/>
  <c r="HM1772" i="4"/>
  <c r="EW1777" i="4"/>
  <c r="EX1777" i="4" s="1"/>
  <c r="BU1777" i="4"/>
  <c r="BV1777" i="4" s="1"/>
  <c r="AY1777" i="4"/>
  <c r="HJ1772" i="4"/>
  <c r="HK1772" i="4"/>
  <c r="HQ1772" i="4" s="1"/>
  <c r="HS1772" i="4" l="1"/>
  <c r="BJ1776" i="4"/>
  <c r="BQ1776" i="4" s="1"/>
  <c r="V1776" i="4"/>
  <c r="AC1776" i="4" s="1"/>
  <c r="AD1777" i="4" s="1"/>
  <c r="K1778" i="4" s="1"/>
  <c r="AP1776" i="4"/>
  <c r="AW1776" i="4" s="1"/>
  <c r="AX1777" i="4" s="1"/>
  <c r="AE1778" i="4" s="1"/>
  <c r="BO1776" i="4"/>
  <c r="BP1776" i="4" s="1"/>
  <c r="GY1776" i="4"/>
  <c r="GZ1776" i="4" s="1"/>
  <c r="GU1777" i="4" s="1"/>
  <c r="EL1776" i="4"/>
  <c r="ES1776" i="4" s="1"/>
  <c r="ET1777" i="4" s="1"/>
  <c r="EA1778" i="4" s="1"/>
  <c r="CX1776" i="4"/>
  <c r="DE1776" i="4" s="1"/>
  <c r="DF1777" i="4" s="1"/>
  <c r="CM1778" i="4" s="1"/>
  <c r="GE1776" i="4"/>
  <c r="GF1776" i="4" s="1"/>
  <c r="GA1777" i="4" s="1"/>
  <c r="HR1772" i="4"/>
  <c r="HY1772" i="4" s="1"/>
  <c r="HP1772" i="4"/>
  <c r="HU1772" i="4" s="1"/>
  <c r="DR1776" i="4"/>
  <c r="DY1776" i="4" s="1"/>
  <c r="DZ1777" i="4" s="1"/>
  <c r="DG1778" i="4" s="1"/>
  <c r="FF1776" i="4"/>
  <c r="FM1776" i="4" s="1"/>
  <c r="FN1777" i="4" s="1"/>
  <c r="EU1778" i="4" s="1"/>
  <c r="CD1776" i="4"/>
  <c r="CK1776" i="4" s="1"/>
  <c r="CL1777" i="4" s="1"/>
  <c r="BS1778" i="4" s="1"/>
  <c r="FZ1776" i="4"/>
  <c r="GG1776" i="4" s="1"/>
  <c r="GH1777" i="4" s="1"/>
  <c r="FO1778" i="4" s="1"/>
  <c r="DC1776" i="4"/>
  <c r="DD1776" i="4" s="1"/>
  <c r="CY1777" i="4" s="1"/>
  <c r="DW1776" i="4"/>
  <c r="DX1776" i="4" s="1"/>
  <c r="DS1777" i="4" s="1"/>
  <c r="GT1776" i="4"/>
  <c r="HA1776" i="4" s="1"/>
  <c r="HB1777" i="4" s="1"/>
  <c r="GI1778" i="4" s="1"/>
  <c r="CI1776" i="4"/>
  <c r="CJ1776" i="4" s="1"/>
  <c r="CE1777" i="4" s="1"/>
  <c r="FK1776" i="4"/>
  <c r="FL1776" i="4" s="1"/>
  <c r="FG1777" i="4" s="1"/>
  <c r="EY1778" i="4" s="1"/>
  <c r="EQ1776" i="4"/>
  <c r="ER1776" i="4" s="1"/>
  <c r="EM1777" i="4" s="1"/>
  <c r="HT1772" i="4"/>
  <c r="HO1772" i="4"/>
  <c r="BD1777" i="4"/>
  <c r="BE1777" i="4" s="1"/>
  <c r="BF1777" i="4" s="1"/>
  <c r="BG1777" i="4" s="1"/>
  <c r="BH1777" i="4" s="1"/>
  <c r="BI1777" i="4"/>
  <c r="AZ1777" i="4"/>
  <c r="HH1773" i="4" l="1"/>
  <c r="AO1778" i="4"/>
  <c r="AF1778" i="4"/>
  <c r="AG1778" i="4" s="1"/>
  <c r="AH1778" i="4" s="1"/>
  <c r="AQ1778" i="4" s="1"/>
  <c r="AI1779" i="4" s="1"/>
  <c r="AJ1778" i="4"/>
  <c r="AK1778" i="4" s="1"/>
  <c r="AL1778" i="4" s="1"/>
  <c r="AM1778" i="4" s="1"/>
  <c r="AN1778" i="4" s="1"/>
  <c r="L1778" i="4"/>
  <c r="M1778" i="4" s="1"/>
  <c r="N1778" i="4" s="1"/>
  <c r="W1778" i="4" s="1"/>
  <c r="O1779" i="4" s="1"/>
  <c r="U1778" i="4"/>
  <c r="P1778" i="4"/>
  <c r="Q1778" i="4" s="1"/>
  <c r="R1778" i="4" s="1"/>
  <c r="S1778" i="4" s="1"/>
  <c r="T1778" i="4" s="1"/>
  <c r="GJ1778" i="4"/>
  <c r="GK1778" i="4" s="1"/>
  <c r="GL1778" i="4" s="1"/>
  <c r="GS1778" i="4"/>
  <c r="GN1778" i="4"/>
  <c r="GO1778" i="4" s="1"/>
  <c r="GP1778" i="4" s="1"/>
  <c r="GQ1778" i="4" s="1"/>
  <c r="GR1778" i="4" s="1"/>
  <c r="FE1778" i="4"/>
  <c r="EZ1778" i="4"/>
  <c r="FA1778" i="4" s="1"/>
  <c r="FB1778" i="4" s="1"/>
  <c r="FC1778" i="4" s="1"/>
  <c r="FD1778" i="4" s="1"/>
  <c r="EV1778" i="4"/>
  <c r="EW1778" i="4" s="1"/>
  <c r="EX1778" i="4" s="1"/>
  <c r="DQ1778" i="4"/>
  <c r="DL1778" i="4"/>
  <c r="DM1778" i="4" s="1"/>
  <c r="DN1778" i="4" s="1"/>
  <c r="DO1778" i="4" s="1"/>
  <c r="DP1778" i="4" s="1"/>
  <c r="DH1778" i="4"/>
  <c r="BT1778" i="4"/>
  <c r="CC1778" i="4"/>
  <c r="BX1778" i="4"/>
  <c r="BY1778" i="4" s="1"/>
  <c r="BZ1778" i="4" s="1"/>
  <c r="CA1778" i="4" s="1"/>
  <c r="CB1778" i="4" s="1"/>
  <c r="FS1778" i="4"/>
  <c r="DK1778" i="4"/>
  <c r="CW1778" i="4"/>
  <c r="CR1778" i="4"/>
  <c r="CS1778" i="4" s="1"/>
  <c r="CT1778" i="4" s="1"/>
  <c r="CU1778" i="4" s="1"/>
  <c r="CV1778" i="4" s="1"/>
  <c r="CN1778" i="4"/>
  <c r="FY1778" i="4"/>
  <c r="FP1778" i="4"/>
  <c r="FT1778" i="4"/>
  <c r="FU1778" i="4" s="1"/>
  <c r="FV1778" i="4" s="1"/>
  <c r="FW1778" i="4" s="1"/>
  <c r="FX1778" i="4" s="1"/>
  <c r="EK1778" i="4"/>
  <c r="EF1778" i="4"/>
  <c r="EG1778" i="4" s="1"/>
  <c r="EH1778" i="4" s="1"/>
  <c r="EI1778" i="4" s="1"/>
  <c r="EJ1778" i="4" s="1"/>
  <c r="EB1778" i="4"/>
  <c r="EE1778" i="4"/>
  <c r="CQ1778" i="4"/>
  <c r="BW1778" i="4"/>
  <c r="GM1778" i="4"/>
  <c r="BA1777" i="4"/>
  <c r="BB1777" i="4" s="1"/>
  <c r="EC1778" i="4" l="1"/>
  <c r="ED1778" i="4" s="1"/>
  <c r="BU1778" i="4"/>
  <c r="BV1778" i="4" s="1"/>
  <c r="DI1778" i="4"/>
  <c r="DJ1778" i="4" s="1"/>
  <c r="FQ1778" i="4"/>
  <c r="FR1778" i="4" s="1"/>
  <c r="CO1778" i="4"/>
  <c r="CP1778" i="4" s="1"/>
  <c r="HL1773" i="4"/>
  <c r="HM1773" i="4"/>
  <c r="HS1773" i="4" s="1"/>
  <c r="AA1778" i="4"/>
  <c r="AB1778" i="4" s="1"/>
  <c r="X1779" i="4"/>
  <c r="Y1779" i="4" s="1"/>
  <c r="Z1779" i="4" s="1"/>
  <c r="AU1778" i="4"/>
  <c r="AV1778" i="4" s="1"/>
  <c r="BR1777" i="4"/>
  <c r="BK1777" i="4"/>
  <c r="BC1778" i="4" s="1"/>
  <c r="BL1778" i="4" s="1"/>
  <c r="BM1778" i="4" s="1"/>
  <c r="BN1778" i="4" s="1"/>
  <c r="CF1778" i="4" s="1"/>
  <c r="CG1778" i="4" s="1"/>
  <c r="CH1778" i="4" s="1"/>
  <c r="CZ1778" i="4" s="1"/>
  <c r="DA1778" i="4" s="1"/>
  <c r="DB1778" i="4" s="1"/>
  <c r="DT1778" i="4" s="1"/>
  <c r="DU1778" i="4" s="1"/>
  <c r="DV1778" i="4" s="1"/>
  <c r="EN1778" i="4" s="1"/>
  <c r="EO1778" i="4" s="1"/>
  <c r="EP1778" i="4" s="1"/>
  <c r="FH1778" i="4" s="1"/>
  <c r="FI1778" i="4" s="1"/>
  <c r="FJ1778" i="4" s="1"/>
  <c r="GB1778" i="4" s="1"/>
  <c r="GC1778" i="4" s="1"/>
  <c r="GD1778" i="4" s="1"/>
  <c r="GV1778" i="4" s="1"/>
  <c r="GW1778" i="4" s="1"/>
  <c r="GX1778" i="4" s="1"/>
  <c r="BJ1777" i="4"/>
  <c r="V1777" i="4" l="1"/>
  <c r="AC1777" i="4" s="1"/>
  <c r="AD1778" i="4" s="1"/>
  <c r="K1779" i="4" s="1"/>
  <c r="AP1777" i="4"/>
  <c r="AW1777" i="4" s="1"/>
  <c r="AX1778" i="4" s="1"/>
  <c r="AE1779" i="4" s="1"/>
  <c r="DR1777" i="4"/>
  <c r="DY1777" i="4" s="1"/>
  <c r="DZ1778" i="4" s="1"/>
  <c r="DG1779" i="4" s="1"/>
  <c r="CD1777" i="4"/>
  <c r="CK1777" i="4" s="1"/>
  <c r="CL1778" i="4" s="1"/>
  <c r="BS1779" i="4" s="1"/>
  <c r="GY1777" i="4"/>
  <c r="GZ1777" i="4" s="1"/>
  <c r="GU1778" i="4" s="1"/>
  <c r="GM1779" i="4" s="1"/>
  <c r="DW1777" i="4"/>
  <c r="DX1777" i="4" s="1"/>
  <c r="DS1778" i="4" s="1"/>
  <c r="DC1777" i="4"/>
  <c r="DD1777" i="4" s="1"/>
  <c r="CY1778" i="4" s="1"/>
  <c r="FF1777" i="4"/>
  <c r="FM1777" i="4" s="1"/>
  <c r="FN1778" i="4" s="1"/>
  <c r="EU1779" i="4" s="1"/>
  <c r="EL1777" i="4"/>
  <c r="ES1777" i="4" s="1"/>
  <c r="ET1778" i="4" s="1"/>
  <c r="EA1779" i="4" s="1"/>
  <c r="FZ1777" i="4"/>
  <c r="GG1777" i="4" s="1"/>
  <c r="GH1778" i="4" s="1"/>
  <c r="FO1779" i="4" s="1"/>
  <c r="FK1777" i="4"/>
  <c r="FL1777" i="4" s="1"/>
  <c r="FG1778" i="4" s="1"/>
  <c r="CX1777" i="4"/>
  <c r="DE1777" i="4" s="1"/>
  <c r="DF1778" i="4" s="1"/>
  <c r="CM1779" i="4" s="1"/>
  <c r="GT1777" i="4"/>
  <c r="HA1777" i="4" s="1"/>
  <c r="HB1778" i="4" s="1"/>
  <c r="GI1779" i="4" s="1"/>
  <c r="GS1779" i="4" s="1"/>
  <c r="CI1777" i="4"/>
  <c r="CJ1777" i="4" s="1"/>
  <c r="CE1778" i="4" s="1"/>
  <c r="EQ1777" i="4"/>
  <c r="ER1777" i="4" s="1"/>
  <c r="EM1778" i="4" s="1"/>
  <c r="HP1773" i="4"/>
  <c r="HU1773" i="4" s="1"/>
  <c r="HR1773" i="4"/>
  <c r="HY1773" i="4" s="1"/>
  <c r="GE1777" i="4"/>
  <c r="GF1777" i="4" s="1"/>
  <c r="GA1778" i="4" s="1"/>
  <c r="BO1777" i="4"/>
  <c r="BP1777" i="4" s="1"/>
  <c r="HK1773" i="4"/>
  <c r="HQ1773" i="4" s="1"/>
  <c r="AO1779" i="4"/>
  <c r="AJ1779" i="4"/>
  <c r="AK1779" i="4" s="1"/>
  <c r="AL1779" i="4" s="1"/>
  <c r="AM1779" i="4" s="1"/>
  <c r="AN1779" i="4" s="1"/>
  <c r="AF1779" i="4"/>
  <c r="AR1779" i="4"/>
  <c r="AS1779" i="4" s="1"/>
  <c r="AT1779" i="4" s="1"/>
  <c r="BQ1777" i="4"/>
  <c r="HJ1773" i="4"/>
  <c r="AY1778" i="4"/>
  <c r="HH1774" i="4" l="1"/>
  <c r="U1779" i="4"/>
  <c r="P1779" i="4"/>
  <c r="Q1779" i="4" s="1"/>
  <c r="R1779" i="4" s="1"/>
  <c r="S1779" i="4" s="1"/>
  <c r="T1779" i="4" s="1"/>
  <c r="L1779" i="4"/>
  <c r="M1779" i="4" s="1"/>
  <c r="N1779" i="4" s="1"/>
  <c r="W1779" i="4" s="1"/>
  <c r="O1780" i="4" s="1"/>
  <c r="FS1779" i="4"/>
  <c r="GN1779" i="4"/>
  <c r="GO1779" i="4" s="1"/>
  <c r="GP1779" i="4" s="1"/>
  <c r="GQ1779" i="4" s="1"/>
  <c r="GR1779" i="4" s="1"/>
  <c r="EE1779" i="4"/>
  <c r="CR1779" i="4"/>
  <c r="CS1779" i="4" s="1"/>
  <c r="CT1779" i="4" s="1"/>
  <c r="CU1779" i="4" s="1"/>
  <c r="CV1779" i="4" s="1"/>
  <c r="CN1779" i="4"/>
  <c r="CO1779" i="4" s="1"/>
  <c r="CP1779" i="4" s="1"/>
  <c r="CW1779" i="4"/>
  <c r="EY1779" i="4"/>
  <c r="FT1779" i="4"/>
  <c r="FU1779" i="4" s="1"/>
  <c r="FV1779" i="4" s="1"/>
  <c r="FW1779" i="4" s="1"/>
  <c r="FX1779" i="4" s="1"/>
  <c r="FY1779" i="4"/>
  <c r="FP1779" i="4"/>
  <c r="EF1779" i="4"/>
  <c r="EG1779" i="4" s="1"/>
  <c r="EH1779" i="4" s="1"/>
  <c r="EI1779" i="4" s="1"/>
  <c r="EJ1779" i="4" s="1"/>
  <c r="EK1779" i="4"/>
  <c r="EB1779" i="4"/>
  <c r="FE1779" i="4"/>
  <c r="EZ1779" i="4"/>
  <c r="FA1779" i="4" s="1"/>
  <c r="FB1779" i="4" s="1"/>
  <c r="FC1779" i="4" s="1"/>
  <c r="FD1779" i="4" s="1"/>
  <c r="EV1779" i="4"/>
  <c r="CQ1779" i="4"/>
  <c r="BW1779" i="4"/>
  <c r="DK1779" i="4"/>
  <c r="GJ1779" i="4"/>
  <c r="GK1779" i="4" s="1"/>
  <c r="GL1779" i="4" s="1"/>
  <c r="CC1779" i="4"/>
  <c r="BT1779" i="4"/>
  <c r="BU1779" i="4" s="1"/>
  <c r="BV1779" i="4" s="1"/>
  <c r="BX1779" i="4"/>
  <c r="BY1779" i="4" s="1"/>
  <c r="BZ1779" i="4" s="1"/>
  <c r="CA1779" i="4" s="1"/>
  <c r="CB1779" i="4" s="1"/>
  <c r="DQ1779" i="4"/>
  <c r="DL1779" i="4"/>
  <c r="DM1779" i="4" s="1"/>
  <c r="DN1779" i="4" s="1"/>
  <c r="DO1779" i="4" s="1"/>
  <c r="DP1779" i="4" s="1"/>
  <c r="DH1779" i="4"/>
  <c r="BD1778" i="4"/>
  <c r="BE1778" i="4" s="1"/>
  <c r="BF1778" i="4" s="1"/>
  <c r="BG1778" i="4" s="1"/>
  <c r="BH1778" i="4" s="1"/>
  <c r="BI1778" i="4"/>
  <c r="AZ1778" i="4"/>
  <c r="AG1779" i="4"/>
  <c r="AH1779" i="4" s="1"/>
  <c r="HT1773" i="4"/>
  <c r="HO1773" i="4"/>
  <c r="HL1774" i="4"/>
  <c r="GY1778" i="4" s="1"/>
  <c r="GZ1778" i="4" s="1"/>
  <c r="HM1774" i="4"/>
  <c r="FQ1779" i="4" l="1"/>
  <c r="FR1779" i="4" s="1"/>
  <c r="EC1779" i="4"/>
  <c r="ED1779" i="4" s="1"/>
  <c r="FK1778" i="4"/>
  <c r="FL1778" i="4" s="1"/>
  <c r="DW1778" i="4"/>
  <c r="DX1778" i="4" s="1"/>
  <c r="CI1778" i="4"/>
  <c r="CJ1778" i="4" s="1"/>
  <c r="CE1779" i="4" s="1"/>
  <c r="BW1780" i="4" s="1"/>
  <c r="EW1779" i="4"/>
  <c r="EX1779" i="4" s="1"/>
  <c r="DC1778" i="4"/>
  <c r="DD1778" i="4" s="1"/>
  <c r="CY1779" i="4" s="1"/>
  <c r="EQ1778" i="4"/>
  <c r="ER1778" i="4" s="1"/>
  <c r="DI1779" i="4"/>
  <c r="DJ1779" i="4" s="1"/>
  <c r="DS1779" i="4" s="1"/>
  <c r="GE1778" i="4"/>
  <c r="GF1778" i="4" s="1"/>
  <c r="GA1779" i="4" s="1"/>
  <c r="FS1780" i="4" s="1"/>
  <c r="X1780" i="4"/>
  <c r="Y1780" i="4" s="1"/>
  <c r="Z1780" i="4" s="1"/>
  <c r="HS1774" i="4"/>
  <c r="BA1778" i="4"/>
  <c r="BB1778" i="4" s="1"/>
  <c r="AQ1779" i="4"/>
  <c r="AI1780" i="4" s="1"/>
  <c r="HP1774" i="4"/>
  <c r="HU1774" i="4" s="1"/>
  <c r="HR1774" i="4"/>
  <c r="HY1774" i="4" s="1"/>
  <c r="FF1778" i="4"/>
  <c r="FM1778" i="4" s="1"/>
  <c r="FZ1778" i="4"/>
  <c r="GG1778" i="4" s="1"/>
  <c r="CD1778" i="4"/>
  <c r="CK1778" i="4" s="1"/>
  <c r="CL1779" i="4" s="1"/>
  <c r="BS1780" i="4" s="1"/>
  <c r="CX1778" i="4"/>
  <c r="DE1778" i="4" s="1"/>
  <c r="DF1779" i="4" s="1"/>
  <c r="CM1780" i="4" s="1"/>
  <c r="DR1778" i="4"/>
  <c r="DY1778" i="4" s="1"/>
  <c r="EL1778" i="4"/>
  <c r="ES1778" i="4" s="1"/>
  <c r="AP1778" i="4"/>
  <c r="AW1778" i="4" s="1"/>
  <c r="AX1779" i="4" s="1"/>
  <c r="AE1780" i="4" s="1"/>
  <c r="V1778" i="4"/>
  <c r="AC1778" i="4" s="1"/>
  <c r="AD1779" i="4" s="1"/>
  <c r="GT1778" i="4"/>
  <c r="HA1778" i="4" s="1"/>
  <c r="GU1779" i="4"/>
  <c r="GM1780" i="4" s="1"/>
  <c r="AA1779" i="4"/>
  <c r="AB1779" i="4" s="1"/>
  <c r="GH1779" i="4" l="1"/>
  <c r="FO1780" i="4" s="1"/>
  <c r="EM1779" i="4"/>
  <c r="EE1780" i="4" s="1"/>
  <c r="ET1779" i="4"/>
  <c r="EA1780" i="4" s="1"/>
  <c r="EK1780" i="4" s="1"/>
  <c r="FG1779" i="4"/>
  <c r="EY1780" i="4" s="1"/>
  <c r="FN1779" i="4"/>
  <c r="EU1780" i="4" s="1"/>
  <c r="EV1780" i="4" s="1"/>
  <c r="AR1780" i="4"/>
  <c r="DZ1779" i="4"/>
  <c r="DG1780" i="4" s="1"/>
  <c r="DQ1780" i="4" s="1"/>
  <c r="CQ1780" i="4"/>
  <c r="DK1780" i="4"/>
  <c r="AO1780" i="4"/>
  <c r="AJ1780" i="4"/>
  <c r="AK1780" i="4" s="1"/>
  <c r="AL1780" i="4" s="1"/>
  <c r="AM1780" i="4" s="1"/>
  <c r="AN1780" i="4" s="1"/>
  <c r="AF1780" i="4"/>
  <c r="AU1779" i="4"/>
  <c r="AV1779" i="4" s="1"/>
  <c r="K1780" i="4"/>
  <c r="BK1778" i="4"/>
  <c r="BC1779" i="4" s="1"/>
  <c r="BL1779" i="4" s="1"/>
  <c r="BM1779" i="4" s="1"/>
  <c r="BN1779" i="4" s="1"/>
  <c r="CF1779" i="4" s="1"/>
  <c r="CG1779" i="4" s="1"/>
  <c r="BR1778" i="4"/>
  <c r="AY1779" i="4" s="1"/>
  <c r="BJ1778" i="4"/>
  <c r="HB1779" i="4"/>
  <c r="CR1780" i="4"/>
  <c r="CS1780" i="4" s="1"/>
  <c r="CT1780" i="4" s="1"/>
  <c r="CU1780" i="4" s="1"/>
  <c r="CV1780" i="4" s="1"/>
  <c r="CW1780" i="4"/>
  <c r="CN1780" i="4"/>
  <c r="BX1780" i="4"/>
  <c r="BY1780" i="4" s="1"/>
  <c r="BZ1780" i="4" s="1"/>
  <c r="CA1780" i="4" s="1"/>
  <c r="CB1780" i="4" s="1"/>
  <c r="CC1780" i="4"/>
  <c r="BT1780" i="4"/>
  <c r="FY1780" i="4"/>
  <c r="FT1780" i="4"/>
  <c r="FU1780" i="4" s="1"/>
  <c r="FV1780" i="4" s="1"/>
  <c r="FW1780" i="4" s="1"/>
  <c r="FX1780" i="4" s="1"/>
  <c r="FP1780" i="4"/>
  <c r="AS1780" i="4"/>
  <c r="AT1780" i="4" s="1"/>
  <c r="EB1780" i="4" l="1"/>
  <c r="EF1780" i="4"/>
  <c r="EG1780" i="4" s="1"/>
  <c r="EH1780" i="4" s="1"/>
  <c r="EI1780" i="4" s="1"/>
  <c r="EJ1780" i="4" s="1"/>
  <c r="EZ1780" i="4"/>
  <c r="FA1780" i="4" s="1"/>
  <c r="FB1780" i="4" s="1"/>
  <c r="FC1780" i="4" s="1"/>
  <c r="FD1780" i="4" s="1"/>
  <c r="FE1780" i="4"/>
  <c r="DH1780" i="4"/>
  <c r="DI1780" i="4" s="1"/>
  <c r="DJ1780" i="4" s="1"/>
  <c r="DL1780" i="4"/>
  <c r="DM1780" i="4" s="1"/>
  <c r="DN1780" i="4" s="1"/>
  <c r="DO1780" i="4" s="1"/>
  <c r="DP1780" i="4" s="1"/>
  <c r="CH1779" i="4"/>
  <c r="CZ1779" i="4" s="1"/>
  <c r="DA1779" i="4" s="1"/>
  <c r="BQ1778" i="4"/>
  <c r="BI1779" i="4"/>
  <c r="BD1779" i="4"/>
  <c r="BE1779" i="4" s="1"/>
  <c r="BF1779" i="4" s="1"/>
  <c r="BG1779" i="4" s="1"/>
  <c r="BH1779" i="4" s="1"/>
  <c r="AZ1779" i="4"/>
  <c r="BO1778" i="4"/>
  <c r="BP1778" i="4" s="1"/>
  <c r="HK1774" i="4"/>
  <c r="HQ1774" i="4" s="1"/>
  <c r="FQ1780" i="4"/>
  <c r="FR1780" i="4" s="1"/>
  <c r="BU1780" i="4"/>
  <c r="BV1780" i="4" s="1"/>
  <c r="U1780" i="4"/>
  <c r="P1780" i="4"/>
  <c r="Q1780" i="4" s="1"/>
  <c r="R1780" i="4" s="1"/>
  <c r="S1780" i="4" s="1"/>
  <c r="T1780" i="4" s="1"/>
  <c r="L1780" i="4"/>
  <c r="HJ1774" i="4"/>
  <c r="EW1780" i="4"/>
  <c r="EX1780" i="4" s="1"/>
  <c r="GI1780" i="4"/>
  <c r="AG1780" i="4"/>
  <c r="AH1780" i="4" s="1"/>
  <c r="CO1780" i="4"/>
  <c r="CP1780" i="4" s="1"/>
  <c r="EC1780" i="4"/>
  <c r="ED1780" i="4" s="1"/>
  <c r="HH1775" i="4" l="1"/>
  <c r="HL1775" i="4" s="1"/>
  <c r="CI1779" i="4" s="1"/>
  <c r="CJ1779" i="4" s="1"/>
  <c r="CE1780" i="4" s="1"/>
  <c r="BW1781" i="4" s="1"/>
  <c r="DB1779" i="4"/>
  <c r="DT1779" i="4" s="1"/>
  <c r="DU1779" i="4" s="1"/>
  <c r="AQ1780" i="4"/>
  <c r="AI1781" i="4" s="1"/>
  <c r="GN1780" i="4"/>
  <c r="GO1780" i="4" s="1"/>
  <c r="GP1780" i="4" s="1"/>
  <c r="GQ1780" i="4" s="1"/>
  <c r="GR1780" i="4" s="1"/>
  <c r="GS1780" i="4"/>
  <c r="GJ1780" i="4"/>
  <c r="BA1779" i="4"/>
  <c r="BB1779" i="4" s="1"/>
  <c r="HT1774" i="4"/>
  <c r="HO1774" i="4"/>
  <c r="M1780" i="4"/>
  <c r="N1780" i="4" s="1"/>
  <c r="HM1775" i="4" l="1"/>
  <c r="DC1779" i="4"/>
  <c r="DD1779" i="4" s="1"/>
  <c r="CY1780" i="4" s="1"/>
  <c r="CQ1781" i="4" s="1"/>
  <c r="DV1779" i="4"/>
  <c r="EN1779" i="4" s="1"/>
  <c r="EO1779" i="4" s="1"/>
  <c r="GK1780" i="4"/>
  <c r="GL1780" i="4" s="1"/>
  <c r="AU1780" i="4"/>
  <c r="AV1780" i="4" s="1"/>
  <c r="BR1779" i="4"/>
  <c r="BJ1779" i="4"/>
  <c r="BK1779" i="4"/>
  <c r="BC1780" i="4" s="1"/>
  <c r="BL1780" i="4" s="1"/>
  <c r="BM1780" i="4" s="1"/>
  <c r="BN1780" i="4" s="1"/>
  <c r="CF1780" i="4" s="1"/>
  <c r="CG1780" i="4" s="1"/>
  <c r="W1780" i="4"/>
  <c r="O1781" i="4" s="1"/>
  <c r="HS1775" i="4"/>
  <c r="HR1775" i="4"/>
  <c r="HY1775" i="4" s="1"/>
  <c r="HP1775" i="4"/>
  <c r="HU1775" i="4" s="1"/>
  <c r="CD1779" i="4"/>
  <c r="CK1779" i="4" s="1"/>
  <c r="CL1780" i="4" s="1"/>
  <c r="BS1781" i="4" s="1"/>
  <c r="V1779" i="4"/>
  <c r="AC1779" i="4" s="1"/>
  <c r="AD1780" i="4" s="1"/>
  <c r="K1781" i="4" s="1"/>
  <c r="CX1779" i="4"/>
  <c r="DE1779" i="4" s="1"/>
  <c r="DF1780" i="4" s="1"/>
  <c r="CM1781" i="4" s="1"/>
  <c r="FZ1779" i="4"/>
  <c r="GG1779" i="4" s="1"/>
  <c r="GH1780" i="4" s="1"/>
  <c r="FO1781" i="4" s="1"/>
  <c r="FF1779" i="4"/>
  <c r="FM1779" i="4" s="1"/>
  <c r="FN1780" i="4" s="1"/>
  <c r="EU1781" i="4" s="1"/>
  <c r="EL1779" i="4"/>
  <c r="ES1779" i="4" s="1"/>
  <c r="ET1780" i="4" s="1"/>
  <c r="EA1781" i="4" s="1"/>
  <c r="DR1779" i="4"/>
  <c r="DY1779" i="4" s="1"/>
  <c r="DZ1780" i="4" s="1"/>
  <c r="DG1781" i="4" s="1"/>
  <c r="AP1779" i="4"/>
  <c r="AW1779" i="4" s="1"/>
  <c r="AX1780" i="4" s="1"/>
  <c r="GT1779" i="4"/>
  <c r="HA1779" i="4" s="1"/>
  <c r="DW1779" i="4" l="1"/>
  <c r="DX1779" i="4" s="1"/>
  <c r="DS1780" i="4" s="1"/>
  <c r="DK1781" i="4" s="1"/>
  <c r="CH1780" i="4"/>
  <c r="CZ1780" i="4" s="1"/>
  <c r="DA1780" i="4" s="1"/>
  <c r="EP1779" i="4"/>
  <c r="FH1779" i="4" s="1"/>
  <c r="FI1779" i="4" s="1"/>
  <c r="EQ1779" i="4"/>
  <c r="ER1779" i="4" s="1"/>
  <c r="EM1780" i="4" s="1"/>
  <c r="BQ1779" i="4"/>
  <c r="P1781" i="4"/>
  <c r="Q1781" i="4" s="1"/>
  <c r="R1781" i="4" s="1"/>
  <c r="S1781" i="4" s="1"/>
  <c r="T1781" i="4" s="1"/>
  <c r="U1781" i="4"/>
  <c r="L1781" i="4"/>
  <c r="AA1780" i="4"/>
  <c r="AB1780" i="4" s="1"/>
  <c r="X1781" i="4"/>
  <c r="Y1781" i="4" s="1"/>
  <c r="Z1781" i="4" s="1"/>
  <c r="AR1781" i="4" s="1"/>
  <c r="AS1781" i="4" s="1"/>
  <c r="AT1781" i="4" s="1"/>
  <c r="DL1781" i="4"/>
  <c r="DM1781" i="4" s="1"/>
  <c r="DN1781" i="4" s="1"/>
  <c r="DO1781" i="4" s="1"/>
  <c r="DP1781" i="4" s="1"/>
  <c r="DQ1781" i="4"/>
  <c r="DH1781" i="4"/>
  <c r="EZ1781" i="4"/>
  <c r="FA1781" i="4" s="1"/>
  <c r="FB1781" i="4" s="1"/>
  <c r="FC1781" i="4" s="1"/>
  <c r="FD1781" i="4" s="1"/>
  <c r="FE1781" i="4"/>
  <c r="EV1781" i="4"/>
  <c r="FY1781" i="4"/>
  <c r="FT1781" i="4"/>
  <c r="FU1781" i="4" s="1"/>
  <c r="FV1781" i="4" s="1"/>
  <c r="FW1781" i="4" s="1"/>
  <c r="FX1781" i="4" s="1"/>
  <c r="FP1781" i="4"/>
  <c r="AY1780" i="4"/>
  <c r="HJ1775" i="4"/>
  <c r="CW1781" i="4"/>
  <c r="CR1781" i="4"/>
  <c r="CS1781" i="4" s="1"/>
  <c r="CT1781" i="4" s="1"/>
  <c r="CU1781" i="4" s="1"/>
  <c r="CV1781" i="4" s="1"/>
  <c r="CN1781" i="4"/>
  <c r="BX1781" i="4"/>
  <c r="BY1781" i="4" s="1"/>
  <c r="BZ1781" i="4" s="1"/>
  <c r="CA1781" i="4" s="1"/>
  <c r="CB1781" i="4" s="1"/>
  <c r="CC1781" i="4"/>
  <c r="BT1781" i="4"/>
  <c r="BU1781" i="4" s="1"/>
  <c r="BV1781" i="4" s="1"/>
  <c r="AE1781" i="4"/>
  <c r="EK1781" i="4"/>
  <c r="EF1781" i="4"/>
  <c r="EG1781" i="4" s="1"/>
  <c r="EH1781" i="4" s="1"/>
  <c r="EI1781" i="4" s="1"/>
  <c r="EJ1781" i="4" s="1"/>
  <c r="EB1781" i="4"/>
  <c r="BO1779" i="4"/>
  <c r="BP1779" i="4" s="1"/>
  <c r="HK1775" i="4"/>
  <c r="HQ1775" i="4" s="1"/>
  <c r="HB1780" i="4"/>
  <c r="GI1781" i="4" s="1"/>
  <c r="EE1781" i="4" l="1"/>
  <c r="EC1781" i="4" s="1"/>
  <c r="ED1781" i="4" s="1"/>
  <c r="FJ1779" i="4"/>
  <c r="GB1779" i="4" s="1"/>
  <c r="GC1779" i="4" s="1"/>
  <c r="FK1779" i="4"/>
  <c r="FL1779" i="4" s="1"/>
  <c r="FG1780" i="4" s="1"/>
  <c r="DB1780" i="4"/>
  <c r="DT1780" i="4" s="1"/>
  <c r="DU1780" i="4" s="1"/>
  <c r="DI1781" i="4"/>
  <c r="DJ1781" i="4" s="1"/>
  <c r="AJ1781" i="4"/>
  <c r="AK1781" i="4" s="1"/>
  <c r="AL1781" i="4" s="1"/>
  <c r="AM1781" i="4" s="1"/>
  <c r="AN1781" i="4" s="1"/>
  <c r="AO1781" i="4"/>
  <c r="AF1781" i="4"/>
  <c r="GN1781" i="4"/>
  <c r="GO1781" i="4" s="1"/>
  <c r="GP1781" i="4" s="1"/>
  <c r="GQ1781" i="4" s="1"/>
  <c r="GR1781" i="4" s="1"/>
  <c r="GS1781" i="4"/>
  <c r="GJ1781" i="4"/>
  <c r="CO1781" i="4"/>
  <c r="CP1781" i="4" s="1"/>
  <c r="HT1775" i="4"/>
  <c r="HO1775" i="4"/>
  <c r="M1781" i="4"/>
  <c r="N1781" i="4" s="1"/>
  <c r="BD1780" i="4"/>
  <c r="BE1780" i="4" s="1"/>
  <c r="BF1780" i="4" s="1"/>
  <c r="BG1780" i="4" s="1"/>
  <c r="BH1780" i="4" s="1"/>
  <c r="BI1780" i="4"/>
  <c r="AZ1780" i="4"/>
  <c r="DV1780" i="4" l="1"/>
  <c r="EN1780" i="4" s="1"/>
  <c r="EO1780" i="4" s="1"/>
  <c r="EY1781" i="4"/>
  <c r="EW1781" i="4" s="1"/>
  <c r="EX1781" i="4" s="1"/>
  <c r="GD1779" i="4"/>
  <c r="GV1779" i="4" s="1"/>
  <c r="GW1779" i="4" s="1"/>
  <c r="GX1779" i="4" s="1"/>
  <c r="GY1779" i="4" s="1"/>
  <c r="GZ1779" i="4" s="1"/>
  <c r="BA1780" i="4"/>
  <c r="BB1780" i="4" s="1"/>
  <c r="AG1781" i="4"/>
  <c r="AH1781" i="4" s="1"/>
  <c r="W1781" i="4"/>
  <c r="O1782" i="4" s="1"/>
  <c r="GE1779" i="4" l="1"/>
  <c r="GF1779" i="4" s="1"/>
  <c r="GA1780" i="4" s="1"/>
  <c r="FS1781" i="4" s="1"/>
  <c r="FQ1781" i="4" s="1"/>
  <c r="FR1781" i="4" s="1"/>
  <c r="HH1776" i="4"/>
  <c r="GU1780" i="4"/>
  <c r="EP1780" i="4"/>
  <c r="FH1780" i="4" s="1"/>
  <c r="FI1780" i="4" s="1"/>
  <c r="X1782" i="4"/>
  <c r="Y1782" i="4" s="1"/>
  <c r="Z1782" i="4" s="1"/>
  <c r="AQ1781" i="4"/>
  <c r="AI1782" i="4" s="1"/>
  <c r="BK1780" i="4"/>
  <c r="BC1781" i="4" s="1"/>
  <c r="BL1781" i="4" s="1"/>
  <c r="BM1781" i="4" s="1"/>
  <c r="BN1781" i="4" s="1"/>
  <c r="CF1781" i="4" s="1"/>
  <c r="CG1781" i="4" s="1"/>
  <c r="CH1781" i="4" s="1"/>
  <c r="CZ1781" i="4" s="1"/>
  <c r="DA1781" i="4" s="1"/>
  <c r="DB1781" i="4" s="1"/>
  <c r="DT1781" i="4" s="1"/>
  <c r="DU1781" i="4" s="1"/>
  <c r="DV1781" i="4" s="1"/>
  <c r="EN1781" i="4" s="1"/>
  <c r="EO1781" i="4" s="1"/>
  <c r="EP1781" i="4" s="1"/>
  <c r="FH1781" i="4" s="1"/>
  <c r="FI1781" i="4" s="1"/>
  <c r="FJ1781" i="4" s="1"/>
  <c r="BR1780" i="4"/>
  <c r="AA1781" i="4"/>
  <c r="AB1781" i="4" s="1"/>
  <c r="GB1781" i="4" l="1"/>
  <c r="GC1781" i="4" s="1"/>
  <c r="GD1781" i="4" s="1"/>
  <c r="AR1782" i="4"/>
  <c r="FJ1780" i="4"/>
  <c r="GB1780" i="4" s="1"/>
  <c r="GC1780" i="4" s="1"/>
  <c r="HL1776" i="4"/>
  <c r="HM1776" i="4"/>
  <c r="GM1781" i="4"/>
  <c r="GK1781" i="4" s="1"/>
  <c r="GL1781" i="4" s="1"/>
  <c r="AU1781" i="4"/>
  <c r="AV1781" i="4" s="1"/>
  <c r="HK1776" i="4"/>
  <c r="HQ1776" i="4" s="1"/>
  <c r="HJ1776" i="4"/>
  <c r="AY1781" i="4"/>
  <c r="AS1782" i="4"/>
  <c r="AT1782" i="4" s="1"/>
  <c r="HS1776" i="4" l="1"/>
  <c r="BJ1780" i="4"/>
  <c r="BQ1780" i="4" s="1"/>
  <c r="AP1780" i="4"/>
  <c r="AW1780" i="4" s="1"/>
  <c r="AX1781" i="4" s="1"/>
  <c r="AE1782" i="4" s="1"/>
  <c r="V1780" i="4"/>
  <c r="AC1780" i="4" s="1"/>
  <c r="AD1781" i="4" s="1"/>
  <c r="K1782" i="4" s="1"/>
  <c r="FK1780" i="4"/>
  <c r="FL1780" i="4" s="1"/>
  <c r="FG1781" i="4" s="1"/>
  <c r="EY1782" i="4" s="1"/>
  <c r="CI1780" i="4"/>
  <c r="CJ1780" i="4" s="1"/>
  <c r="CE1781" i="4" s="1"/>
  <c r="DC1780" i="4"/>
  <c r="DD1780" i="4" s="1"/>
  <c r="CY1781" i="4" s="1"/>
  <c r="CX1780" i="4"/>
  <c r="DE1780" i="4" s="1"/>
  <c r="DF1781" i="4" s="1"/>
  <c r="CM1782" i="4" s="1"/>
  <c r="CD1780" i="4"/>
  <c r="CK1780" i="4" s="1"/>
  <c r="CL1781" i="4" s="1"/>
  <c r="BS1782" i="4" s="1"/>
  <c r="HR1776" i="4"/>
  <c r="HY1776" i="4" s="1"/>
  <c r="DR1780" i="4"/>
  <c r="DY1780" i="4" s="1"/>
  <c r="DZ1781" i="4" s="1"/>
  <c r="DG1782" i="4" s="1"/>
  <c r="DW1780" i="4"/>
  <c r="DX1780" i="4" s="1"/>
  <c r="DS1781" i="4" s="1"/>
  <c r="EL1780" i="4"/>
  <c r="ES1780" i="4" s="1"/>
  <c r="ET1781" i="4" s="1"/>
  <c r="EA1782" i="4" s="1"/>
  <c r="FF1780" i="4"/>
  <c r="FM1780" i="4" s="1"/>
  <c r="FN1781" i="4" s="1"/>
  <c r="EU1782" i="4" s="1"/>
  <c r="FZ1780" i="4"/>
  <c r="GG1780" i="4" s="1"/>
  <c r="GH1781" i="4" s="1"/>
  <c r="FO1782" i="4" s="1"/>
  <c r="HP1776" i="4"/>
  <c r="HU1776" i="4" s="1"/>
  <c r="GT1780" i="4"/>
  <c r="HA1780" i="4" s="1"/>
  <c r="HB1781" i="4" s="1"/>
  <c r="GI1782" i="4" s="1"/>
  <c r="EQ1780" i="4"/>
  <c r="ER1780" i="4" s="1"/>
  <c r="EM1781" i="4" s="1"/>
  <c r="GD1780" i="4"/>
  <c r="GV1780" i="4" s="1"/>
  <c r="GW1780" i="4" s="1"/>
  <c r="BO1780" i="4"/>
  <c r="BP1780" i="4" s="1"/>
  <c r="GV1781" i="4"/>
  <c r="GW1781" i="4" s="1"/>
  <c r="GX1781" i="4" s="1"/>
  <c r="HT1776" i="4"/>
  <c r="HO1776" i="4"/>
  <c r="AO1782" i="4"/>
  <c r="AJ1782" i="4"/>
  <c r="AK1782" i="4" s="1"/>
  <c r="AL1782" i="4" s="1"/>
  <c r="AM1782" i="4" s="1"/>
  <c r="AN1782" i="4" s="1"/>
  <c r="AF1782" i="4"/>
  <c r="BD1781" i="4"/>
  <c r="BE1781" i="4" s="1"/>
  <c r="BF1781" i="4" s="1"/>
  <c r="BG1781" i="4" s="1"/>
  <c r="BH1781" i="4" s="1"/>
  <c r="BI1781" i="4"/>
  <c r="AZ1781" i="4"/>
  <c r="U1782" i="4" l="1"/>
  <c r="P1782" i="4"/>
  <c r="Q1782" i="4" s="1"/>
  <c r="R1782" i="4" s="1"/>
  <c r="S1782" i="4" s="1"/>
  <c r="T1782" i="4" s="1"/>
  <c r="L1782" i="4"/>
  <c r="M1782" i="4" s="1"/>
  <c r="N1782" i="4" s="1"/>
  <c r="W1782" i="4" s="1"/>
  <c r="AA1782" i="4" s="1"/>
  <c r="AB1782" i="4" s="1"/>
  <c r="GE1780" i="4"/>
  <c r="GF1780" i="4" s="1"/>
  <c r="GA1781" i="4" s="1"/>
  <c r="FS1782" i="4" s="1"/>
  <c r="GJ1782" i="4"/>
  <c r="GS1782" i="4"/>
  <c r="GN1782" i="4"/>
  <c r="GO1782" i="4" s="1"/>
  <c r="GP1782" i="4" s="1"/>
  <c r="GQ1782" i="4" s="1"/>
  <c r="GR1782" i="4" s="1"/>
  <c r="FT1782" i="4"/>
  <c r="FU1782" i="4" s="1"/>
  <c r="FV1782" i="4" s="1"/>
  <c r="FW1782" i="4" s="1"/>
  <c r="FX1782" i="4" s="1"/>
  <c r="FY1782" i="4"/>
  <c r="FP1782" i="4"/>
  <c r="EV1782" i="4"/>
  <c r="EW1782" i="4" s="1"/>
  <c r="EX1782" i="4" s="1"/>
  <c r="EZ1782" i="4"/>
  <c r="FA1782" i="4" s="1"/>
  <c r="FB1782" i="4" s="1"/>
  <c r="FC1782" i="4" s="1"/>
  <c r="FD1782" i="4" s="1"/>
  <c r="FE1782" i="4"/>
  <c r="EF1782" i="4"/>
  <c r="EG1782" i="4" s="1"/>
  <c r="EH1782" i="4" s="1"/>
  <c r="EI1782" i="4" s="1"/>
  <c r="EJ1782" i="4" s="1"/>
  <c r="EK1782" i="4"/>
  <c r="EB1782" i="4"/>
  <c r="DK1782" i="4"/>
  <c r="DH1782" i="4"/>
  <c r="DI1782" i="4" s="1"/>
  <c r="DJ1782" i="4" s="1"/>
  <c r="DL1782" i="4"/>
  <c r="DM1782" i="4" s="1"/>
  <c r="DN1782" i="4" s="1"/>
  <c r="DO1782" i="4" s="1"/>
  <c r="DP1782" i="4" s="1"/>
  <c r="DQ1782" i="4"/>
  <c r="BX1782" i="4"/>
  <c r="BY1782" i="4" s="1"/>
  <c r="BZ1782" i="4" s="1"/>
  <c r="CA1782" i="4" s="1"/>
  <c r="CB1782" i="4" s="1"/>
  <c r="CC1782" i="4"/>
  <c r="BT1782" i="4"/>
  <c r="CW1782" i="4"/>
  <c r="CN1782" i="4"/>
  <c r="CR1782" i="4"/>
  <c r="CS1782" i="4" s="1"/>
  <c r="CT1782" i="4" s="1"/>
  <c r="CU1782" i="4" s="1"/>
  <c r="CV1782" i="4" s="1"/>
  <c r="EE1782" i="4"/>
  <c r="CQ1782" i="4"/>
  <c r="BW1782" i="4"/>
  <c r="GX1780" i="4"/>
  <c r="GY1780" i="4" s="1"/>
  <c r="GZ1780" i="4" s="1"/>
  <c r="AG1782" i="4"/>
  <c r="AH1782" i="4" s="1"/>
  <c r="BA1781" i="4"/>
  <c r="BB1781" i="4" s="1"/>
  <c r="HH1777" i="4" l="1"/>
  <c r="EC1782" i="4"/>
  <c r="ED1782" i="4" s="1"/>
  <c r="FQ1782" i="4"/>
  <c r="FR1782" i="4" s="1"/>
  <c r="GU1781" i="4"/>
  <c r="CO1782" i="4"/>
  <c r="CP1782" i="4" s="1"/>
  <c r="O1783" i="4"/>
  <c r="X1783" i="4" s="1"/>
  <c r="Y1783" i="4" s="1"/>
  <c r="Z1783" i="4" s="1"/>
  <c r="BU1782" i="4"/>
  <c r="BV1782" i="4" s="1"/>
  <c r="AQ1782" i="4"/>
  <c r="AI1783" i="4" s="1"/>
  <c r="BK1781" i="4"/>
  <c r="BC1782" i="4" s="1"/>
  <c r="BL1782" i="4" s="1"/>
  <c r="BM1782" i="4" s="1"/>
  <c r="BN1782" i="4" s="1"/>
  <c r="CF1782" i="4" s="1"/>
  <c r="CG1782" i="4" s="1"/>
  <c r="CH1782" i="4" s="1"/>
  <c r="CZ1782" i="4" s="1"/>
  <c r="DA1782" i="4" s="1"/>
  <c r="DB1782" i="4" s="1"/>
  <c r="DT1782" i="4" s="1"/>
  <c r="DU1782" i="4" s="1"/>
  <c r="DV1782" i="4" s="1"/>
  <c r="EN1782" i="4" s="1"/>
  <c r="EO1782" i="4" s="1"/>
  <c r="EP1782" i="4" s="1"/>
  <c r="FH1782" i="4" s="1"/>
  <c r="FI1782" i="4" s="1"/>
  <c r="FJ1782" i="4" s="1"/>
  <c r="BR1781" i="4"/>
  <c r="AY1782" i="4" s="1"/>
  <c r="HM1777" i="4" l="1"/>
  <c r="HL1777" i="4"/>
  <c r="GY1781" i="4"/>
  <c r="GZ1781" i="4" s="1"/>
  <c r="GM1782" i="4"/>
  <c r="GK1782" i="4" s="1"/>
  <c r="GL1782" i="4" s="1"/>
  <c r="BI1782" i="4"/>
  <c r="BD1782" i="4"/>
  <c r="BE1782" i="4" s="1"/>
  <c r="BF1782" i="4" s="1"/>
  <c r="BG1782" i="4" s="1"/>
  <c r="BH1782" i="4" s="1"/>
  <c r="AZ1782" i="4"/>
  <c r="BO1781" i="4"/>
  <c r="BP1781" i="4" s="1"/>
  <c r="HK1777" i="4"/>
  <c r="HQ1777" i="4" s="1"/>
  <c r="HJ1777" i="4"/>
  <c r="GB1782" i="4"/>
  <c r="GC1782" i="4" s="1"/>
  <c r="GD1782" i="4" s="1"/>
  <c r="AU1782" i="4"/>
  <c r="AV1782" i="4" s="1"/>
  <c r="AR1783" i="4"/>
  <c r="AS1783" i="4" s="1"/>
  <c r="AT1783" i="4" s="1"/>
  <c r="HS1777" i="4" l="1"/>
  <c r="BJ1781" i="4"/>
  <c r="BQ1781" i="4" s="1"/>
  <c r="AP1781" i="4"/>
  <c r="AW1781" i="4" s="1"/>
  <c r="AX1782" i="4" s="1"/>
  <c r="AE1783" i="4" s="1"/>
  <c r="AO1783" i="4" s="1"/>
  <c r="V1781" i="4"/>
  <c r="AC1781" i="4" s="1"/>
  <c r="AD1782" i="4" s="1"/>
  <c r="K1783" i="4" s="1"/>
  <c r="GU1782" i="4"/>
  <c r="GM1783" i="4" s="1"/>
  <c r="FK1781" i="4"/>
  <c r="FL1781" i="4" s="1"/>
  <c r="FG1782" i="4" s="1"/>
  <c r="GE1781" i="4"/>
  <c r="GF1781" i="4" s="1"/>
  <c r="GA1782" i="4" s="1"/>
  <c r="FS1783" i="4" s="1"/>
  <c r="HP1777" i="4"/>
  <c r="HU1777" i="4" s="1"/>
  <c r="CX1781" i="4"/>
  <c r="DE1781" i="4" s="1"/>
  <c r="DF1782" i="4" s="1"/>
  <c r="CM1783" i="4" s="1"/>
  <c r="GT1781" i="4"/>
  <c r="HA1781" i="4" s="1"/>
  <c r="HB1782" i="4" s="1"/>
  <c r="GI1783" i="4" s="1"/>
  <c r="DR1781" i="4"/>
  <c r="DY1781" i="4" s="1"/>
  <c r="DZ1782" i="4" s="1"/>
  <c r="DG1783" i="4" s="1"/>
  <c r="FZ1781" i="4"/>
  <c r="GG1781" i="4" s="1"/>
  <c r="GH1782" i="4" s="1"/>
  <c r="FO1783" i="4" s="1"/>
  <c r="EL1781" i="4"/>
  <c r="ES1781" i="4" s="1"/>
  <c r="ET1782" i="4" s="1"/>
  <c r="EA1783" i="4" s="1"/>
  <c r="EQ1781" i="4"/>
  <c r="ER1781" i="4" s="1"/>
  <c r="EM1782" i="4" s="1"/>
  <c r="FF1781" i="4"/>
  <c r="FM1781" i="4" s="1"/>
  <c r="FN1782" i="4" s="1"/>
  <c r="EU1783" i="4" s="1"/>
  <c r="DC1781" i="4"/>
  <c r="DD1781" i="4" s="1"/>
  <c r="CY1782" i="4" s="1"/>
  <c r="CD1781" i="4"/>
  <c r="CK1781" i="4" s="1"/>
  <c r="CL1782" i="4" s="1"/>
  <c r="BS1783" i="4" s="1"/>
  <c r="DW1781" i="4"/>
  <c r="DX1781" i="4" s="1"/>
  <c r="DS1782" i="4" s="1"/>
  <c r="HR1777" i="4"/>
  <c r="HY1777" i="4" s="1"/>
  <c r="CI1781" i="4"/>
  <c r="CJ1781" i="4" s="1"/>
  <c r="CE1782" i="4" s="1"/>
  <c r="AF1783" i="4"/>
  <c r="BA1782" i="4"/>
  <c r="BB1782" i="4" s="1"/>
  <c r="GV1782" i="4"/>
  <c r="GW1782" i="4" s="1"/>
  <c r="GX1782" i="4" s="1"/>
  <c r="HT1777" i="4"/>
  <c r="HO1777" i="4"/>
  <c r="AJ1783" i="4" l="1"/>
  <c r="AK1783" i="4" s="1"/>
  <c r="AL1783" i="4" s="1"/>
  <c r="AM1783" i="4" s="1"/>
  <c r="AN1783" i="4" s="1"/>
  <c r="HH1778" i="4"/>
  <c r="P1783" i="4"/>
  <c r="Q1783" i="4" s="1"/>
  <c r="R1783" i="4" s="1"/>
  <c r="S1783" i="4" s="1"/>
  <c r="T1783" i="4" s="1"/>
  <c r="L1783" i="4"/>
  <c r="M1783" i="4" s="1"/>
  <c r="N1783" i="4" s="1"/>
  <c r="W1783" i="4" s="1"/>
  <c r="O1784" i="4" s="1"/>
  <c r="X1784" i="4" s="1"/>
  <c r="Y1784" i="4" s="1"/>
  <c r="Z1784" i="4" s="1"/>
  <c r="U1783" i="4"/>
  <c r="CC1783" i="4"/>
  <c r="BX1783" i="4"/>
  <c r="BY1783" i="4" s="1"/>
  <c r="BZ1783" i="4" s="1"/>
  <c r="CA1783" i="4" s="1"/>
  <c r="CB1783" i="4" s="1"/>
  <c r="BT1783" i="4"/>
  <c r="CQ1783" i="4"/>
  <c r="EK1783" i="4"/>
  <c r="EF1783" i="4"/>
  <c r="EG1783" i="4" s="1"/>
  <c r="EH1783" i="4" s="1"/>
  <c r="EI1783" i="4" s="1"/>
  <c r="EJ1783" i="4" s="1"/>
  <c r="EB1783" i="4"/>
  <c r="CN1783" i="4"/>
  <c r="CW1783" i="4"/>
  <c r="CR1783" i="4"/>
  <c r="CS1783" i="4" s="1"/>
  <c r="CT1783" i="4" s="1"/>
  <c r="CU1783" i="4" s="1"/>
  <c r="CV1783" i="4" s="1"/>
  <c r="FP1783" i="4"/>
  <c r="FQ1783" i="4" s="1"/>
  <c r="FR1783" i="4" s="1"/>
  <c r="FY1783" i="4"/>
  <c r="FT1783" i="4"/>
  <c r="FU1783" i="4" s="1"/>
  <c r="FV1783" i="4" s="1"/>
  <c r="FW1783" i="4" s="1"/>
  <c r="FX1783" i="4" s="1"/>
  <c r="FE1783" i="4"/>
  <c r="EZ1783" i="4"/>
  <c r="FA1783" i="4" s="1"/>
  <c r="FB1783" i="4" s="1"/>
  <c r="FC1783" i="4" s="1"/>
  <c r="FD1783" i="4" s="1"/>
  <c r="EV1783" i="4"/>
  <c r="EY1783" i="4"/>
  <c r="GJ1783" i="4"/>
  <c r="GK1783" i="4" s="1"/>
  <c r="GL1783" i="4" s="1"/>
  <c r="GS1783" i="4"/>
  <c r="GN1783" i="4"/>
  <c r="GO1783" i="4" s="1"/>
  <c r="GP1783" i="4" s="1"/>
  <c r="GQ1783" i="4" s="1"/>
  <c r="GR1783" i="4" s="1"/>
  <c r="EE1783" i="4"/>
  <c r="BW1783" i="4"/>
  <c r="DL1783" i="4"/>
  <c r="DM1783" i="4" s="1"/>
  <c r="DN1783" i="4" s="1"/>
  <c r="DO1783" i="4" s="1"/>
  <c r="DP1783" i="4" s="1"/>
  <c r="DH1783" i="4"/>
  <c r="DQ1783" i="4"/>
  <c r="DK1783" i="4"/>
  <c r="BR1782" i="4"/>
  <c r="BK1782" i="4"/>
  <c r="BC1783" i="4" s="1"/>
  <c r="BL1783" i="4" s="1"/>
  <c r="BM1783" i="4" s="1"/>
  <c r="BN1783" i="4" s="1"/>
  <c r="AG1783" i="4"/>
  <c r="AH1783" i="4" s="1"/>
  <c r="CO1783" i="4" l="1"/>
  <c r="CP1783" i="4" s="1"/>
  <c r="EC1783" i="4"/>
  <c r="ED1783" i="4" s="1"/>
  <c r="CF1783" i="4"/>
  <c r="CG1783" i="4" s="1"/>
  <c r="CH1783" i="4" s="1"/>
  <c r="CZ1783" i="4" s="1"/>
  <c r="DA1783" i="4" s="1"/>
  <c r="DB1783" i="4" s="1"/>
  <c r="DT1783" i="4" s="1"/>
  <c r="DU1783" i="4" s="1"/>
  <c r="DV1783" i="4" s="1"/>
  <c r="EN1783" i="4" s="1"/>
  <c r="EO1783" i="4" s="1"/>
  <c r="EP1783" i="4" s="1"/>
  <c r="FH1783" i="4" s="1"/>
  <c r="FI1783" i="4" s="1"/>
  <c r="FJ1783" i="4" s="1"/>
  <c r="GB1783" i="4" s="1"/>
  <c r="GC1783" i="4" s="1"/>
  <c r="GD1783" i="4" s="1"/>
  <c r="GV1783" i="4" s="1"/>
  <c r="GW1783" i="4" s="1"/>
  <c r="AA1783" i="4"/>
  <c r="AB1783" i="4" s="1"/>
  <c r="BU1783" i="4"/>
  <c r="BV1783" i="4" s="1"/>
  <c r="HL1778" i="4"/>
  <c r="HM1778" i="4"/>
  <c r="HS1778" i="4" s="1"/>
  <c r="DI1783" i="4"/>
  <c r="DJ1783" i="4" s="1"/>
  <c r="EW1783" i="4"/>
  <c r="EX1783" i="4" s="1"/>
  <c r="AQ1783" i="4"/>
  <c r="AI1784" i="4" s="1"/>
  <c r="AR1784" i="4" s="1"/>
  <c r="AS1784" i="4" s="1"/>
  <c r="AT1784" i="4" s="1"/>
  <c r="BO1782" i="4"/>
  <c r="BP1782" i="4" s="1"/>
  <c r="HK1778" i="4"/>
  <c r="HQ1778" i="4" s="1"/>
  <c r="AY1783" i="4"/>
  <c r="HJ1778" i="4"/>
  <c r="BJ1782" i="4" l="1"/>
  <c r="BQ1782" i="4" s="1"/>
  <c r="AP1782" i="4"/>
  <c r="AW1782" i="4" s="1"/>
  <c r="AX1783" i="4" s="1"/>
  <c r="AE1784" i="4" s="1"/>
  <c r="V1782" i="4"/>
  <c r="AC1782" i="4" s="1"/>
  <c r="AD1783" i="4" s="1"/>
  <c r="K1784" i="4" s="1"/>
  <c r="U1784" i="4" s="1"/>
  <c r="FZ1782" i="4"/>
  <c r="GG1782" i="4" s="1"/>
  <c r="GH1783" i="4" s="1"/>
  <c r="FO1784" i="4" s="1"/>
  <c r="EQ1782" i="4"/>
  <c r="ER1782" i="4" s="1"/>
  <c r="EM1783" i="4" s="1"/>
  <c r="EE1784" i="4" s="1"/>
  <c r="HR1778" i="4"/>
  <c r="HY1778" i="4" s="1"/>
  <c r="CD1782" i="4"/>
  <c r="CK1782" i="4" s="1"/>
  <c r="CL1783" i="4" s="1"/>
  <c r="BS1784" i="4" s="1"/>
  <c r="FK1782" i="4"/>
  <c r="FL1782" i="4" s="1"/>
  <c r="FG1783" i="4" s="1"/>
  <c r="EY1784" i="4" s="1"/>
  <c r="HP1778" i="4"/>
  <c r="HU1778" i="4" s="1"/>
  <c r="DR1782" i="4"/>
  <c r="DY1782" i="4" s="1"/>
  <c r="DZ1783" i="4" s="1"/>
  <c r="DG1784" i="4" s="1"/>
  <c r="CI1782" i="4"/>
  <c r="CJ1782" i="4" s="1"/>
  <c r="CE1783" i="4" s="1"/>
  <c r="DC1782" i="4"/>
  <c r="DD1782" i="4" s="1"/>
  <c r="CY1783" i="4" s="1"/>
  <c r="CQ1784" i="4" s="1"/>
  <c r="GY1782" i="4"/>
  <c r="GZ1782" i="4" s="1"/>
  <c r="GU1783" i="4" s="1"/>
  <c r="GM1784" i="4" s="1"/>
  <c r="EL1782" i="4"/>
  <c r="ES1782" i="4" s="1"/>
  <c r="ET1783" i="4" s="1"/>
  <c r="EA1784" i="4" s="1"/>
  <c r="FF1782" i="4"/>
  <c r="FM1782" i="4" s="1"/>
  <c r="FN1783" i="4" s="1"/>
  <c r="EU1784" i="4" s="1"/>
  <c r="DW1782" i="4"/>
  <c r="DX1782" i="4" s="1"/>
  <c r="DS1783" i="4" s="1"/>
  <c r="DK1784" i="4" s="1"/>
  <c r="GT1782" i="4"/>
  <c r="HA1782" i="4" s="1"/>
  <c r="CX1782" i="4"/>
  <c r="DE1782" i="4" s="1"/>
  <c r="DF1783" i="4" s="1"/>
  <c r="CM1784" i="4" s="1"/>
  <c r="GE1782" i="4"/>
  <c r="GF1782" i="4" s="1"/>
  <c r="GA1783" i="4" s="1"/>
  <c r="FS1784" i="4" s="1"/>
  <c r="AO1784" i="4"/>
  <c r="AJ1784" i="4"/>
  <c r="AK1784" i="4" s="1"/>
  <c r="AL1784" i="4" s="1"/>
  <c r="AM1784" i="4" s="1"/>
  <c r="AN1784" i="4" s="1"/>
  <c r="AF1784" i="4"/>
  <c r="AU1783" i="4"/>
  <c r="AV1783" i="4" s="1"/>
  <c r="HT1778" i="4"/>
  <c r="HO1778" i="4"/>
  <c r="BI1783" i="4"/>
  <c r="BD1783" i="4"/>
  <c r="BE1783" i="4" s="1"/>
  <c r="BF1783" i="4" s="1"/>
  <c r="BG1783" i="4" s="1"/>
  <c r="BH1783" i="4" s="1"/>
  <c r="AZ1783" i="4"/>
  <c r="GX1783" i="4"/>
  <c r="L1784" i="4" l="1"/>
  <c r="P1784" i="4"/>
  <c r="Q1784" i="4" s="1"/>
  <c r="R1784" i="4" s="1"/>
  <c r="S1784" i="4" s="1"/>
  <c r="T1784" i="4" s="1"/>
  <c r="HH1779" i="4"/>
  <c r="CN1784" i="4"/>
  <c r="CO1784" i="4" s="1"/>
  <c r="CP1784" i="4" s="1"/>
  <c r="CR1784" i="4"/>
  <c r="CS1784" i="4" s="1"/>
  <c r="CT1784" i="4" s="1"/>
  <c r="CU1784" i="4" s="1"/>
  <c r="CV1784" i="4" s="1"/>
  <c r="CW1784" i="4"/>
  <c r="EV1784" i="4"/>
  <c r="EW1784" i="4" s="1"/>
  <c r="EX1784" i="4" s="1"/>
  <c r="FE1784" i="4"/>
  <c r="EZ1784" i="4"/>
  <c r="FA1784" i="4" s="1"/>
  <c r="FB1784" i="4" s="1"/>
  <c r="FC1784" i="4" s="1"/>
  <c r="FD1784" i="4" s="1"/>
  <c r="EK1784" i="4"/>
  <c r="EF1784" i="4"/>
  <c r="EG1784" i="4" s="1"/>
  <c r="EH1784" i="4" s="1"/>
  <c r="EI1784" i="4" s="1"/>
  <c r="EJ1784" i="4" s="1"/>
  <c r="EB1784" i="4"/>
  <c r="EC1784" i="4" s="1"/>
  <c r="ED1784" i="4" s="1"/>
  <c r="DL1784" i="4"/>
  <c r="DM1784" i="4" s="1"/>
  <c r="DN1784" i="4" s="1"/>
  <c r="DO1784" i="4" s="1"/>
  <c r="DP1784" i="4" s="1"/>
  <c r="DQ1784" i="4"/>
  <c r="DH1784" i="4"/>
  <c r="DI1784" i="4" s="1"/>
  <c r="DJ1784" i="4" s="1"/>
  <c r="HB1783" i="4"/>
  <c r="GI1784" i="4" s="1"/>
  <c r="CC1784" i="4"/>
  <c r="BX1784" i="4"/>
  <c r="BY1784" i="4" s="1"/>
  <c r="BZ1784" i="4" s="1"/>
  <c r="CA1784" i="4" s="1"/>
  <c r="CB1784" i="4" s="1"/>
  <c r="BT1784" i="4"/>
  <c r="BW1784" i="4"/>
  <c r="FY1784" i="4"/>
  <c r="FP1784" i="4"/>
  <c r="FQ1784" i="4" s="1"/>
  <c r="FR1784" i="4" s="1"/>
  <c r="FT1784" i="4"/>
  <c r="FU1784" i="4" s="1"/>
  <c r="FV1784" i="4" s="1"/>
  <c r="FW1784" i="4" s="1"/>
  <c r="FX1784" i="4" s="1"/>
  <c r="M1784" i="4"/>
  <c r="N1784" i="4" s="1"/>
  <c r="AG1784" i="4"/>
  <c r="AH1784" i="4" s="1"/>
  <c r="BA1783" i="4"/>
  <c r="BB1783" i="4" s="1"/>
  <c r="BU1784" i="4" l="1"/>
  <c r="BV1784" i="4" s="1"/>
  <c r="HL1779" i="4"/>
  <c r="AP1783" i="4" s="1"/>
  <c r="AW1783" i="4" s="1"/>
  <c r="AX1784" i="4" s="1"/>
  <c r="AE1785" i="4" s="1"/>
  <c r="HM1779" i="4"/>
  <c r="GN1784" i="4"/>
  <c r="GO1784" i="4" s="1"/>
  <c r="GP1784" i="4" s="1"/>
  <c r="GQ1784" i="4" s="1"/>
  <c r="GR1784" i="4" s="1"/>
  <c r="GJ1784" i="4"/>
  <c r="GK1784" i="4" s="1"/>
  <c r="GL1784" i="4" s="1"/>
  <c r="GS1784" i="4"/>
  <c r="BK1783" i="4"/>
  <c r="BC1784" i="4" s="1"/>
  <c r="BL1784" i="4" s="1"/>
  <c r="BM1784" i="4" s="1"/>
  <c r="BN1784" i="4" s="1"/>
  <c r="CF1784" i="4" s="1"/>
  <c r="CG1784" i="4" s="1"/>
  <c r="CH1784" i="4" s="1"/>
  <c r="CZ1784" i="4" s="1"/>
  <c r="DA1784" i="4" s="1"/>
  <c r="DB1784" i="4" s="1"/>
  <c r="DT1784" i="4" s="1"/>
  <c r="DU1784" i="4" s="1"/>
  <c r="DV1784" i="4" s="1"/>
  <c r="EN1784" i="4" s="1"/>
  <c r="EO1784" i="4" s="1"/>
  <c r="EP1784" i="4" s="1"/>
  <c r="FH1784" i="4" s="1"/>
  <c r="FI1784" i="4" s="1"/>
  <c r="FJ1784" i="4" s="1"/>
  <c r="GB1784" i="4" s="1"/>
  <c r="GC1784" i="4" s="1"/>
  <c r="GD1784" i="4" s="1"/>
  <c r="GV1784" i="4" s="1"/>
  <c r="GW1784" i="4" s="1"/>
  <c r="GX1784" i="4" s="1"/>
  <c r="BR1783" i="4"/>
  <c r="BJ1783" i="4"/>
  <c r="AQ1784" i="4"/>
  <c r="AI1785" i="4" s="1"/>
  <c r="W1784" i="4"/>
  <c r="O1785" i="4" s="1"/>
  <c r="HS1779" i="4" l="1"/>
  <c r="V1783" i="4"/>
  <c r="AC1783" i="4" s="1"/>
  <c r="AD1784" i="4" s="1"/>
  <c r="CD1783" i="4"/>
  <c r="CK1783" i="4" s="1"/>
  <c r="CL1784" i="4" s="1"/>
  <c r="BS1785" i="4" s="1"/>
  <c r="FF1783" i="4"/>
  <c r="FM1783" i="4" s="1"/>
  <c r="FN1784" i="4" s="1"/>
  <c r="EU1785" i="4" s="1"/>
  <c r="GT1783" i="4"/>
  <c r="HA1783" i="4" s="1"/>
  <c r="HB1784" i="4" s="1"/>
  <c r="GI1785" i="4" s="1"/>
  <c r="EQ1783" i="4"/>
  <c r="ER1783" i="4" s="1"/>
  <c r="EM1784" i="4" s="1"/>
  <c r="EE1785" i="4" s="1"/>
  <c r="GE1783" i="4"/>
  <c r="GF1783" i="4" s="1"/>
  <c r="GA1784" i="4" s="1"/>
  <c r="FS1785" i="4" s="1"/>
  <c r="CX1783" i="4"/>
  <c r="DE1783" i="4" s="1"/>
  <c r="DF1784" i="4" s="1"/>
  <c r="CM1785" i="4" s="1"/>
  <c r="FZ1783" i="4"/>
  <c r="GG1783" i="4" s="1"/>
  <c r="GH1784" i="4" s="1"/>
  <c r="FO1785" i="4" s="1"/>
  <c r="EL1783" i="4"/>
  <c r="ES1783" i="4" s="1"/>
  <c r="ET1784" i="4" s="1"/>
  <c r="EA1785" i="4" s="1"/>
  <c r="HP1779" i="4"/>
  <c r="HU1779" i="4" s="1"/>
  <c r="HR1779" i="4"/>
  <c r="HY1779" i="4" s="1"/>
  <c r="DR1783" i="4"/>
  <c r="DY1783" i="4" s="1"/>
  <c r="DZ1784" i="4" s="1"/>
  <c r="DG1785" i="4" s="1"/>
  <c r="CI1783" i="4"/>
  <c r="CJ1783" i="4" s="1"/>
  <c r="CE1784" i="4" s="1"/>
  <c r="BW1785" i="4" s="1"/>
  <c r="DW1783" i="4"/>
  <c r="DX1783" i="4" s="1"/>
  <c r="DS1784" i="4" s="1"/>
  <c r="DK1785" i="4" s="1"/>
  <c r="DC1783" i="4"/>
  <c r="DD1783" i="4" s="1"/>
  <c r="CY1784" i="4" s="1"/>
  <c r="CQ1785" i="4" s="1"/>
  <c r="FK1783" i="4"/>
  <c r="FL1783" i="4" s="1"/>
  <c r="FG1784" i="4" s="1"/>
  <c r="EY1785" i="4" s="1"/>
  <c r="GY1783" i="4"/>
  <c r="GZ1783" i="4" s="1"/>
  <c r="GU1784" i="4" s="1"/>
  <c r="GM1785" i="4" s="1"/>
  <c r="BQ1783" i="4"/>
  <c r="AO1785" i="4"/>
  <c r="AJ1785" i="4"/>
  <c r="AK1785" i="4" s="1"/>
  <c r="AL1785" i="4" s="1"/>
  <c r="AM1785" i="4" s="1"/>
  <c r="AN1785" i="4" s="1"/>
  <c r="AF1785" i="4"/>
  <c r="K1785" i="4"/>
  <c r="AA1784" i="4"/>
  <c r="AB1784" i="4" s="1"/>
  <c r="AU1784" i="4"/>
  <c r="AV1784" i="4" s="1"/>
  <c r="X1785" i="4"/>
  <c r="Y1785" i="4" s="1"/>
  <c r="Z1785" i="4" s="1"/>
  <c r="AR1785" i="4" s="1"/>
  <c r="AS1785" i="4" s="1"/>
  <c r="AT1785" i="4" s="1"/>
  <c r="AY1784" i="4"/>
  <c r="HJ1779" i="4"/>
  <c r="BO1783" i="4"/>
  <c r="BP1783" i="4" s="1"/>
  <c r="HK1779" i="4"/>
  <c r="HQ1779" i="4" s="1"/>
  <c r="HH1780" i="4" l="1"/>
  <c r="HM1780" i="4" s="1"/>
  <c r="GS1785" i="4"/>
  <c r="GN1785" i="4"/>
  <c r="GO1785" i="4" s="1"/>
  <c r="GP1785" i="4" s="1"/>
  <c r="GQ1785" i="4" s="1"/>
  <c r="GR1785" i="4" s="1"/>
  <c r="GJ1785" i="4"/>
  <c r="GK1785" i="4" s="1"/>
  <c r="GL1785" i="4" s="1"/>
  <c r="EF1785" i="4"/>
  <c r="EG1785" i="4" s="1"/>
  <c r="EH1785" i="4" s="1"/>
  <c r="EI1785" i="4" s="1"/>
  <c r="EJ1785" i="4" s="1"/>
  <c r="EK1785" i="4"/>
  <c r="EB1785" i="4"/>
  <c r="EC1785" i="4" s="1"/>
  <c r="ED1785" i="4" s="1"/>
  <c r="FY1785" i="4"/>
  <c r="FT1785" i="4"/>
  <c r="FU1785" i="4" s="1"/>
  <c r="FV1785" i="4" s="1"/>
  <c r="FW1785" i="4" s="1"/>
  <c r="FX1785" i="4" s="1"/>
  <c r="FP1785" i="4"/>
  <c r="FQ1785" i="4" s="1"/>
  <c r="FR1785" i="4" s="1"/>
  <c r="CW1785" i="4"/>
  <c r="CR1785" i="4"/>
  <c r="CS1785" i="4" s="1"/>
  <c r="CT1785" i="4" s="1"/>
  <c r="CU1785" i="4" s="1"/>
  <c r="CV1785" i="4" s="1"/>
  <c r="CN1785" i="4"/>
  <c r="CO1785" i="4" s="1"/>
  <c r="CP1785" i="4" s="1"/>
  <c r="EZ1785" i="4"/>
  <c r="FA1785" i="4" s="1"/>
  <c r="FB1785" i="4" s="1"/>
  <c r="FC1785" i="4" s="1"/>
  <c r="FD1785" i="4" s="1"/>
  <c r="FE1785" i="4"/>
  <c r="EV1785" i="4"/>
  <c r="EW1785" i="4" s="1"/>
  <c r="EX1785" i="4" s="1"/>
  <c r="DL1785" i="4"/>
  <c r="DM1785" i="4" s="1"/>
  <c r="DN1785" i="4" s="1"/>
  <c r="DO1785" i="4" s="1"/>
  <c r="DP1785" i="4" s="1"/>
  <c r="DQ1785" i="4"/>
  <c r="DH1785" i="4"/>
  <c r="DI1785" i="4" s="1"/>
  <c r="DJ1785" i="4" s="1"/>
  <c r="DW1784" i="4"/>
  <c r="DX1784" i="4" s="1"/>
  <c r="CC1785" i="4"/>
  <c r="BX1785" i="4"/>
  <c r="BY1785" i="4" s="1"/>
  <c r="BZ1785" i="4" s="1"/>
  <c r="CA1785" i="4" s="1"/>
  <c r="CB1785" i="4" s="1"/>
  <c r="BT1785" i="4"/>
  <c r="BU1785" i="4" s="1"/>
  <c r="BV1785" i="4" s="1"/>
  <c r="GE1784" i="4"/>
  <c r="GF1784" i="4" s="1"/>
  <c r="EQ1784" i="4"/>
  <c r="ER1784" i="4" s="1"/>
  <c r="CI1784" i="4"/>
  <c r="CJ1784" i="4" s="1"/>
  <c r="P1785" i="4"/>
  <c r="Q1785" i="4" s="1"/>
  <c r="R1785" i="4" s="1"/>
  <c r="S1785" i="4" s="1"/>
  <c r="T1785" i="4" s="1"/>
  <c r="U1785" i="4"/>
  <c r="L1785" i="4"/>
  <c r="AG1785" i="4"/>
  <c r="AH1785" i="4" s="1"/>
  <c r="BI1784" i="4"/>
  <c r="BD1784" i="4"/>
  <c r="BE1784" i="4" s="1"/>
  <c r="BF1784" i="4" s="1"/>
  <c r="BG1784" i="4" s="1"/>
  <c r="BH1784" i="4" s="1"/>
  <c r="AZ1784" i="4"/>
  <c r="HL1780" i="4"/>
  <c r="HT1779" i="4"/>
  <c r="HO1779" i="4"/>
  <c r="CE1785" i="4" l="1"/>
  <c r="BW1786" i="4" s="1"/>
  <c r="GA1785" i="4"/>
  <c r="FS1786" i="4" s="1"/>
  <c r="EM1785" i="4"/>
  <c r="EE1786" i="4" s="1"/>
  <c r="DS1785" i="4"/>
  <c r="DK1786" i="4" s="1"/>
  <c r="FK1784" i="4"/>
  <c r="FL1784" i="4" s="1"/>
  <c r="FG1785" i="4" s="1"/>
  <c r="EY1786" i="4" s="1"/>
  <c r="GY1784" i="4"/>
  <c r="GZ1784" i="4" s="1"/>
  <c r="GU1785" i="4" s="1"/>
  <c r="GM1786" i="4" s="1"/>
  <c r="DC1784" i="4"/>
  <c r="DD1784" i="4" s="1"/>
  <c r="CY1785" i="4" s="1"/>
  <c r="CQ1786" i="4" s="1"/>
  <c r="HS1780" i="4"/>
  <c r="V1784" i="4"/>
  <c r="AC1784" i="4" s="1"/>
  <c r="AP1784" i="4"/>
  <c r="AW1784" i="4" s="1"/>
  <c r="AX1785" i="4" s="1"/>
  <c r="AE1786" i="4" s="1"/>
  <c r="HR1780" i="4"/>
  <c r="HY1780" i="4" s="1"/>
  <c r="DR1784" i="4"/>
  <c r="DY1784" i="4" s="1"/>
  <c r="DZ1785" i="4" s="1"/>
  <c r="DG1786" i="4" s="1"/>
  <c r="HP1780" i="4"/>
  <c r="HU1780" i="4" s="1"/>
  <c r="GT1784" i="4"/>
  <c r="HA1784" i="4" s="1"/>
  <c r="CX1784" i="4"/>
  <c r="DE1784" i="4" s="1"/>
  <c r="DF1785" i="4" s="1"/>
  <c r="CM1786" i="4" s="1"/>
  <c r="FF1784" i="4"/>
  <c r="FM1784" i="4" s="1"/>
  <c r="FN1785" i="4" s="1"/>
  <c r="EU1786" i="4" s="1"/>
  <c r="CD1784" i="4"/>
  <c r="CK1784" i="4" s="1"/>
  <c r="CL1785" i="4" s="1"/>
  <c r="BS1786" i="4" s="1"/>
  <c r="FZ1784" i="4"/>
  <c r="GG1784" i="4" s="1"/>
  <c r="GH1785" i="4" s="1"/>
  <c r="FO1786" i="4" s="1"/>
  <c r="EL1784" i="4"/>
  <c r="ES1784" i="4" s="1"/>
  <c r="ET1785" i="4" s="1"/>
  <c r="EA1786" i="4" s="1"/>
  <c r="BA1784" i="4"/>
  <c r="BB1784" i="4" s="1"/>
  <c r="M1785" i="4"/>
  <c r="N1785" i="4" s="1"/>
  <c r="AQ1785" i="4"/>
  <c r="AI1786" i="4" s="1"/>
  <c r="EB1786" i="4" l="1"/>
  <c r="EC1786" i="4" s="1"/>
  <c r="ED1786" i="4" s="1"/>
  <c r="EK1786" i="4"/>
  <c r="EF1786" i="4"/>
  <c r="EG1786" i="4" s="1"/>
  <c r="EH1786" i="4" s="1"/>
  <c r="EI1786" i="4" s="1"/>
  <c r="EJ1786" i="4" s="1"/>
  <c r="CW1786" i="4"/>
  <c r="CN1786" i="4"/>
  <c r="CO1786" i="4" s="1"/>
  <c r="CP1786" i="4" s="1"/>
  <c r="CR1786" i="4"/>
  <c r="CS1786" i="4" s="1"/>
  <c r="CT1786" i="4" s="1"/>
  <c r="CU1786" i="4" s="1"/>
  <c r="CV1786" i="4" s="1"/>
  <c r="HB1785" i="4"/>
  <c r="BT1786" i="4"/>
  <c r="BU1786" i="4" s="1"/>
  <c r="BV1786" i="4" s="1"/>
  <c r="BX1786" i="4"/>
  <c r="BY1786" i="4" s="1"/>
  <c r="BZ1786" i="4" s="1"/>
  <c r="CA1786" i="4" s="1"/>
  <c r="CB1786" i="4" s="1"/>
  <c r="CC1786" i="4"/>
  <c r="DL1786" i="4"/>
  <c r="DM1786" i="4" s="1"/>
  <c r="DN1786" i="4" s="1"/>
  <c r="DO1786" i="4" s="1"/>
  <c r="DP1786" i="4" s="1"/>
  <c r="DH1786" i="4"/>
  <c r="DI1786" i="4" s="1"/>
  <c r="DJ1786" i="4" s="1"/>
  <c r="DQ1786" i="4"/>
  <c r="AO1786" i="4"/>
  <c r="AJ1786" i="4"/>
  <c r="AK1786" i="4" s="1"/>
  <c r="AL1786" i="4" s="1"/>
  <c r="AM1786" i="4" s="1"/>
  <c r="AN1786" i="4" s="1"/>
  <c r="AF1786" i="4"/>
  <c r="AU1785" i="4"/>
  <c r="AV1785" i="4" s="1"/>
  <c r="EV1786" i="4"/>
  <c r="EW1786" i="4" s="1"/>
  <c r="EX1786" i="4" s="1"/>
  <c r="EZ1786" i="4"/>
  <c r="FA1786" i="4" s="1"/>
  <c r="FB1786" i="4" s="1"/>
  <c r="FC1786" i="4" s="1"/>
  <c r="FD1786" i="4" s="1"/>
  <c r="FE1786" i="4"/>
  <c r="FT1786" i="4"/>
  <c r="FU1786" i="4" s="1"/>
  <c r="FV1786" i="4" s="1"/>
  <c r="FW1786" i="4" s="1"/>
  <c r="FX1786" i="4" s="1"/>
  <c r="FY1786" i="4"/>
  <c r="FP1786" i="4"/>
  <c r="FQ1786" i="4" s="1"/>
  <c r="FR1786" i="4" s="1"/>
  <c r="AD1785" i="4"/>
  <c r="K1786" i="4" s="1"/>
  <c r="W1785" i="4"/>
  <c r="O1786" i="4" s="1"/>
  <c r="BR1784" i="4"/>
  <c r="BK1784" i="4"/>
  <c r="BC1785" i="4" s="1"/>
  <c r="BL1785" i="4" s="1"/>
  <c r="BM1785" i="4" s="1"/>
  <c r="BN1785" i="4" s="1"/>
  <c r="CF1785" i="4" s="1"/>
  <c r="CG1785" i="4" s="1"/>
  <c r="BJ1784" i="4"/>
  <c r="CH1785" i="4" l="1"/>
  <c r="CZ1785" i="4" s="1"/>
  <c r="DA1785" i="4" s="1"/>
  <c r="BQ1784" i="4"/>
  <c r="U1786" i="4"/>
  <c r="P1786" i="4"/>
  <c r="Q1786" i="4" s="1"/>
  <c r="R1786" i="4" s="1"/>
  <c r="S1786" i="4" s="1"/>
  <c r="T1786" i="4" s="1"/>
  <c r="L1786" i="4"/>
  <c r="AA1785" i="4"/>
  <c r="AB1785" i="4" s="1"/>
  <c r="X1786" i="4"/>
  <c r="Y1786" i="4" s="1"/>
  <c r="Z1786" i="4" s="1"/>
  <c r="AR1786" i="4" s="1"/>
  <c r="AS1786" i="4" s="1"/>
  <c r="AT1786" i="4" s="1"/>
  <c r="GI1786" i="4"/>
  <c r="BO1784" i="4"/>
  <c r="BP1784" i="4" s="1"/>
  <c r="HK1780" i="4"/>
  <c r="HQ1780" i="4" s="1"/>
  <c r="HJ1780" i="4"/>
  <c r="AY1785" i="4"/>
  <c r="AG1786" i="4"/>
  <c r="AH1786" i="4" s="1"/>
  <c r="HH1781" i="4" l="1"/>
  <c r="HM1781" i="4" s="1"/>
  <c r="DB1785" i="4"/>
  <c r="DT1785" i="4" s="1"/>
  <c r="DU1785" i="4" s="1"/>
  <c r="BD1785" i="4"/>
  <c r="BE1785" i="4" s="1"/>
  <c r="BF1785" i="4" s="1"/>
  <c r="BG1785" i="4" s="1"/>
  <c r="BH1785" i="4" s="1"/>
  <c r="BI1785" i="4"/>
  <c r="AZ1785" i="4"/>
  <c r="M1786" i="4"/>
  <c r="N1786" i="4" s="1"/>
  <c r="HT1780" i="4"/>
  <c r="HO1780" i="4"/>
  <c r="GS1786" i="4"/>
  <c r="GN1786" i="4"/>
  <c r="GO1786" i="4" s="1"/>
  <c r="GP1786" i="4" s="1"/>
  <c r="GQ1786" i="4" s="1"/>
  <c r="GR1786" i="4" s="1"/>
  <c r="GJ1786" i="4"/>
  <c r="GK1786" i="4" s="1"/>
  <c r="GL1786" i="4" s="1"/>
  <c r="AQ1786" i="4"/>
  <c r="HL1781" i="4" l="1"/>
  <c r="CI1785" i="4" s="1"/>
  <c r="CJ1785" i="4" s="1"/>
  <c r="CE1786" i="4" s="1"/>
  <c r="BW1787" i="4" s="1"/>
  <c r="DC1785" i="4"/>
  <c r="DD1785" i="4" s="1"/>
  <c r="CY1786" i="4" s="1"/>
  <c r="CQ1787" i="4" s="1"/>
  <c r="DV1785" i="4"/>
  <c r="EN1785" i="4" s="1"/>
  <c r="EO1785" i="4" s="1"/>
  <c r="W1786" i="4"/>
  <c r="O1787" i="4" s="1"/>
  <c r="BA1785" i="4"/>
  <c r="BB1785" i="4" s="1"/>
  <c r="AP1785" i="4"/>
  <c r="AW1785" i="4" s="1"/>
  <c r="AX1786" i="4" s="1"/>
  <c r="GT1785" i="4"/>
  <c r="HA1785" i="4" s="1"/>
  <c r="FF1785" i="4"/>
  <c r="FM1785" i="4" s="1"/>
  <c r="FN1786" i="4" s="1"/>
  <c r="EU1787" i="4" s="1"/>
  <c r="CX1785" i="4"/>
  <c r="DE1785" i="4" s="1"/>
  <c r="DF1786" i="4" s="1"/>
  <c r="CM1787" i="4" s="1"/>
  <c r="CD1785" i="4"/>
  <c r="CK1785" i="4" s="1"/>
  <c r="CL1786" i="4" s="1"/>
  <c r="BS1787" i="4" s="1"/>
  <c r="FZ1785" i="4"/>
  <c r="GG1785" i="4" s="1"/>
  <c r="GH1786" i="4" s="1"/>
  <c r="FO1787" i="4" s="1"/>
  <c r="HR1781" i="4"/>
  <c r="HY1781" i="4" s="1"/>
  <c r="HP1781" i="4"/>
  <c r="HU1781" i="4" s="1"/>
  <c r="DR1785" i="4"/>
  <c r="DY1785" i="4" s="1"/>
  <c r="DZ1786" i="4" s="1"/>
  <c r="DG1787" i="4" s="1"/>
  <c r="V1785" i="4"/>
  <c r="AC1785" i="4" s="1"/>
  <c r="AD1786" i="4" s="1"/>
  <c r="EL1785" i="4"/>
  <c r="ES1785" i="4" s="1"/>
  <c r="ET1786" i="4" s="1"/>
  <c r="EA1787" i="4" s="1"/>
  <c r="AI1787" i="4"/>
  <c r="AU1786" i="4"/>
  <c r="AV1786" i="4" s="1"/>
  <c r="HS1781" i="4"/>
  <c r="DW1785" i="4" l="1"/>
  <c r="DX1785" i="4" s="1"/>
  <c r="DS1786" i="4" s="1"/>
  <c r="DK1787" i="4" s="1"/>
  <c r="EP1785" i="4"/>
  <c r="FH1785" i="4" s="1"/>
  <c r="FI1785" i="4" s="1"/>
  <c r="EQ1785" i="4"/>
  <c r="ER1785" i="4" s="1"/>
  <c r="EM1786" i="4" s="1"/>
  <c r="FT1787" i="4"/>
  <c r="FU1787" i="4" s="1"/>
  <c r="FV1787" i="4" s="1"/>
  <c r="FW1787" i="4" s="1"/>
  <c r="FX1787" i="4" s="1"/>
  <c r="FY1787" i="4"/>
  <c r="FP1787" i="4"/>
  <c r="CC1787" i="4"/>
  <c r="BT1787" i="4"/>
  <c r="BU1787" i="4" s="1"/>
  <c r="BV1787" i="4" s="1"/>
  <c r="BX1787" i="4"/>
  <c r="BY1787" i="4" s="1"/>
  <c r="BZ1787" i="4" s="1"/>
  <c r="CA1787" i="4" s="1"/>
  <c r="CB1787" i="4" s="1"/>
  <c r="CW1787" i="4"/>
  <c r="CR1787" i="4"/>
  <c r="CS1787" i="4" s="1"/>
  <c r="CT1787" i="4" s="1"/>
  <c r="CU1787" i="4" s="1"/>
  <c r="CV1787" i="4" s="1"/>
  <c r="CN1787" i="4"/>
  <c r="CO1787" i="4" s="1"/>
  <c r="CP1787" i="4" s="1"/>
  <c r="EV1787" i="4"/>
  <c r="EZ1787" i="4"/>
  <c r="FA1787" i="4" s="1"/>
  <c r="FB1787" i="4" s="1"/>
  <c r="FC1787" i="4" s="1"/>
  <c r="FD1787" i="4" s="1"/>
  <c r="FE1787" i="4"/>
  <c r="HB1786" i="4"/>
  <c r="AE1787" i="4"/>
  <c r="BR1785" i="4"/>
  <c r="AY1786" i="4" s="1"/>
  <c r="BK1785" i="4"/>
  <c r="BC1786" i="4" s="1"/>
  <c r="BL1786" i="4" s="1"/>
  <c r="BM1786" i="4" s="1"/>
  <c r="BN1786" i="4" s="1"/>
  <c r="CF1786" i="4" s="1"/>
  <c r="CG1786" i="4" s="1"/>
  <c r="BJ1785" i="4"/>
  <c r="AA1786" i="4"/>
  <c r="AB1786" i="4" s="1"/>
  <c r="DH1787" i="4"/>
  <c r="DQ1787" i="4"/>
  <c r="DL1787" i="4"/>
  <c r="DM1787" i="4" s="1"/>
  <c r="DN1787" i="4" s="1"/>
  <c r="DO1787" i="4" s="1"/>
  <c r="DP1787" i="4" s="1"/>
  <c r="K1787" i="4"/>
  <c r="EF1787" i="4"/>
  <c r="EG1787" i="4" s="1"/>
  <c r="EH1787" i="4" s="1"/>
  <c r="EI1787" i="4" s="1"/>
  <c r="EJ1787" i="4" s="1"/>
  <c r="EK1787" i="4"/>
  <c r="EB1787" i="4"/>
  <c r="X1787" i="4"/>
  <c r="Y1787" i="4" s="1"/>
  <c r="Z1787" i="4" s="1"/>
  <c r="DI1787" i="4" l="1"/>
  <c r="DJ1787" i="4" s="1"/>
  <c r="CH1786" i="4"/>
  <c r="CZ1786" i="4" s="1"/>
  <c r="DA1786" i="4" s="1"/>
  <c r="EE1787" i="4"/>
  <c r="EC1787" i="4" s="1"/>
  <c r="ED1787" i="4" s="1"/>
  <c r="FJ1785" i="4"/>
  <c r="GB1785" i="4" s="1"/>
  <c r="GC1785" i="4" s="1"/>
  <c r="BQ1785" i="4"/>
  <c r="BI1786" i="4"/>
  <c r="BD1786" i="4"/>
  <c r="BE1786" i="4" s="1"/>
  <c r="BF1786" i="4" s="1"/>
  <c r="BG1786" i="4" s="1"/>
  <c r="BH1786" i="4" s="1"/>
  <c r="AZ1786" i="4"/>
  <c r="GI1787" i="4"/>
  <c r="BO1785" i="4"/>
  <c r="BP1785" i="4" s="1"/>
  <c r="HK1781" i="4"/>
  <c r="HQ1781" i="4" s="1"/>
  <c r="U1787" i="4"/>
  <c r="P1787" i="4"/>
  <c r="Q1787" i="4" s="1"/>
  <c r="R1787" i="4" s="1"/>
  <c r="S1787" i="4" s="1"/>
  <c r="T1787" i="4" s="1"/>
  <c r="L1787" i="4"/>
  <c r="HJ1781" i="4"/>
  <c r="AR1787" i="4"/>
  <c r="AS1787" i="4" s="1"/>
  <c r="AT1787" i="4" s="1"/>
  <c r="AO1787" i="4"/>
  <c r="AJ1787" i="4"/>
  <c r="AK1787" i="4" s="1"/>
  <c r="AL1787" i="4" s="1"/>
  <c r="AM1787" i="4" s="1"/>
  <c r="AN1787" i="4" s="1"/>
  <c r="AF1787" i="4"/>
  <c r="FK1785" i="4" l="1"/>
  <c r="FL1785" i="4" s="1"/>
  <c r="FG1786" i="4" s="1"/>
  <c r="EY1787" i="4" s="1"/>
  <c r="EW1787" i="4" s="1"/>
  <c r="EX1787" i="4" s="1"/>
  <c r="GD1785" i="4"/>
  <c r="GV1785" i="4" s="1"/>
  <c r="GW1785" i="4" s="1"/>
  <c r="DB1786" i="4"/>
  <c r="DT1786" i="4" s="1"/>
  <c r="DU1786" i="4" s="1"/>
  <c r="GJ1787" i="4"/>
  <c r="GS1787" i="4"/>
  <c r="GN1787" i="4"/>
  <c r="GO1787" i="4" s="1"/>
  <c r="GP1787" i="4" s="1"/>
  <c r="GQ1787" i="4" s="1"/>
  <c r="GR1787" i="4" s="1"/>
  <c r="AG1787" i="4"/>
  <c r="AH1787" i="4" s="1"/>
  <c r="BA1786" i="4"/>
  <c r="BB1786" i="4" s="1"/>
  <c r="M1787" i="4"/>
  <c r="N1787" i="4" s="1"/>
  <c r="HT1781" i="4"/>
  <c r="HO1781" i="4"/>
  <c r="GE1785" i="4" l="1"/>
  <c r="GF1785" i="4" s="1"/>
  <c r="GA1786" i="4" s="1"/>
  <c r="FS1787" i="4" s="1"/>
  <c r="FQ1787" i="4" s="1"/>
  <c r="FR1787" i="4" s="1"/>
  <c r="DV1786" i="4"/>
  <c r="EN1786" i="4" s="1"/>
  <c r="EO1786" i="4" s="1"/>
  <c r="GX1785" i="4"/>
  <c r="GY1785" i="4"/>
  <c r="GZ1785" i="4" s="1"/>
  <c r="HH1782" i="4" s="1"/>
  <c r="W1787" i="4"/>
  <c r="O1788" i="4" s="1"/>
  <c r="AQ1787" i="4"/>
  <c r="AI1788" i="4" s="1"/>
  <c r="BR1786" i="4"/>
  <c r="BK1786" i="4"/>
  <c r="BC1787" i="4" s="1"/>
  <c r="BL1787" i="4" s="1"/>
  <c r="BM1787" i="4" s="1"/>
  <c r="BN1787" i="4" s="1"/>
  <c r="CF1787" i="4" s="1"/>
  <c r="CG1787" i="4" s="1"/>
  <c r="CH1787" i="4" s="1"/>
  <c r="CZ1787" i="4" s="1"/>
  <c r="DA1787" i="4" s="1"/>
  <c r="DB1787" i="4" s="1"/>
  <c r="DT1787" i="4" s="1"/>
  <c r="DU1787" i="4" s="1"/>
  <c r="DV1787" i="4" s="1"/>
  <c r="EN1787" i="4" s="1"/>
  <c r="EO1787" i="4" s="1"/>
  <c r="EP1787" i="4" s="1"/>
  <c r="FH1787" i="4" s="1"/>
  <c r="FI1787" i="4" s="1"/>
  <c r="FJ1787" i="4" s="1"/>
  <c r="GB1787" i="4" l="1"/>
  <c r="GC1787" i="4" s="1"/>
  <c r="GD1787" i="4" s="1"/>
  <c r="GU1786" i="4"/>
  <c r="HK1782" i="4" s="1"/>
  <c r="HQ1782" i="4" s="1"/>
  <c r="EP1786" i="4"/>
  <c r="FH1786" i="4" s="1"/>
  <c r="FI1786" i="4" s="1"/>
  <c r="HJ1782" i="4"/>
  <c r="AU1787" i="4"/>
  <c r="AV1787" i="4" s="1"/>
  <c r="AA1787" i="4"/>
  <c r="AB1787" i="4" s="1"/>
  <c r="AY1787" i="4"/>
  <c r="X1788" i="4"/>
  <c r="Y1788" i="4" s="1"/>
  <c r="Z1788" i="4" s="1"/>
  <c r="AR1788" i="4" s="1"/>
  <c r="AS1788" i="4" s="1"/>
  <c r="AT1788" i="4" s="1"/>
  <c r="FJ1786" i="4" l="1"/>
  <c r="GB1786" i="4" s="1"/>
  <c r="GC1786" i="4" s="1"/>
  <c r="HM1782" i="4"/>
  <c r="HL1782" i="4"/>
  <c r="GM1787" i="4"/>
  <c r="BI1787" i="4"/>
  <c r="BD1787" i="4"/>
  <c r="BE1787" i="4" s="1"/>
  <c r="BF1787" i="4" s="1"/>
  <c r="BG1787" i="4" s="1"/>
  <c r="BH1787" i="4" s="1"/>
  <c r="AZ1787" i="4"/>
  <c r="HT1782" i="4"/>
  <c r="HS1782" i="4" l="1"/>
  <c r="HO1782" i="4"/>
  <c r="BJ1786" i="4"/>
  <c r="BQ1786" i="4" s="1"/>
  <c r="V1786" i="4"/>
  <c r="AC1786" i="4" s="1"/>
  <c r="AD1787" i="4" s="1"/>
  <c r="K1788" i="4" s="1"/>
  <c r="AP1786" i="4"/>
  <c r="AW1786" i="4" s="1"/>
  <c r="AX1787" i="4" s="1"/>
  <c r="AE1788" i="4" s="1"/>
  <c r="CI1786" i="4"/>
  <c r="CJ1786" i="4" s="1"/>
  <c r="CE1787" i="4" s="1"/>
  <c r="DC1786" i="4"/>
  <c r="DD1786" i="4" s="1"/>
  <c r="CY1787" i="4" s="1"/>
  <c r="DW1786" i="4"/>
  <c r="DX1786" i="4" s="1"/>
  <c r="DS1787" i="4" s="1"/>
  <c r="HR1782" i="4"/>
  <c r="HY1782" i="4" s="1"/>
  <c r="CX1786" i="4"/>
  <c r="DE1786" i="4" s="1"/>
  <c r="DF1787" i="4" s="1"/>
  <c r="CM1788" i="4" s="1"/>
  <c r="CD1786" i="4"/>
  <c r="CK1786" i="4" s="1"/>
  <c r="CL1787" i="4" s="1"/>
  <c r="BS1788" i="4" s="1"/>
  <c r="GT1786" i="4"/>
  <c r="HA1786" i="4" s="1"/>
  <c r="FF1786" i="4"/>
  <c r="FM1786" i="4" s="1"/>
  <c r="FN1787" i="4" s="1"/>
  <c r="EU1788" i="4" s="1"/>
  <c r="DR1786" i="4"/>
  <c r="DY1786" i="4" s="1"/>
  <c r="DZ1787" i="4" s="1"/>
  <c r="DG1788" i="4" s="1"/>
  <c r="HP1782" i="4"/>
  <c r="HU1782" i="4" s="1"/>
  <c r="FZ1786" i="4"/>
  <c r="GG1786" i="4" s="1"/>
  <c r="GH1787" i="4" s="1"/>
  <c r="FO1788" i="4" s="1"/>
  <c r="EL1786" i="4"/>
  <c r="ES1786" i="4" s="1"/>
  <c r="ET1787" i="4" s="1"/>
  <c r="EA1788" i="4" s="1"/>
  <c r="EQ1786" i="4"/>
  <c r="ER1786" i="4" s="1"/>
  <c r="EM1787" i="4" s="1"/>
  <c r="BO1786" i="4"/>
  <c r="BP1786" i="4" s="1"/>
  <c r="GK1787" i="4"/>
  <c r="GL1787" i="4" s="1"/>
  <c r="GV1787" i="4"/>
  <c r="GW1787" i="4" s="1"/>
  <c r="GX1787" i="4" s="1"/>
  <c r="FK1786" i="4"/>
  <c r="FL1786" i="4" s="1"/>
  <c r="FG1787" i="4" s="1"/>
  <c r="GD1786" i="4"/>
  <c r="GV1786" i="4" s="1"/>
  <c r="GW1786" i="4" s="1"/>
  <c r="BA1787" i="4"/>
  <c r="BB1787" i="4" s="1"/>
  <c r="L1788" i="4" l="1"/>
  <c r="M1788" i="4" s="1"/>
  <c r="N1788" i="4" s="1"/>
  <c r="W1788" i="4" s="1"/>
  <c r="O1789" i="4" s="1"/>
  <c r="U1788" i="4"/>
  <c r="P1788" i="4"/>
  <c r="Q1788" i="4" s="1"/>
  <c r="R1788" i="4" s="1"/>
  <c r="S1788" i="4" s="1"/>
  <c r="T1788" i="4" s="1"/>
  <c r="AJ1788" i="4"/>
  <c r="AK1788" i="4" s="1"/>
  <c r="AL1788" i="4" s="1"/>
  <c r="AM1788" i="4" s="1"/>
  <c r="AN1788" i="4" s="1"/>
  <c r="AO1788" i="4"/>
  <c r="AF1788" i="4"/>
  <c r="AG1788" i="4" s="1"/>
  <c r="AH1788" i="4" s="1"/>
  <c r="AQ1788" i="4" s="1"/>
  <c r="AI1789" i="4" s="1"/>
  <c r="GE1786" i="4"/>
  <c r="GF1786" i="4" s="1"/>
  <c r="GA1787" i="4" s="1"/>
  <c r="FS1788" i="4" s="1"/>
  <c r="EE1788" i="4"/>
  <c r="EF1788" i="4"/>
  <c r="EG1788" i="4" s="1"/>
  <c r="EH1788" i="4" s="1"/>
  <c r="EI1788" i="4" s="1"/>
  <c r="EJ1788" i="4" s="1"/>
  <c r="EB1788" i="4"/>
  <c r="EK1788" i="4"/>
  <c r="FY1788" i="4"/>
  <c r="FT1788" i="4"/>
  <c r="FU1788" i="4" s="1"/>
  <c r="FV1788" i="4" s="1"/>
  <c r="FW1788" i="4" s="1"/>
  <c r="FX1788" i="4" s="1"/>
  <c r="FP1788" i="4"/>
  <c r="DH1788" i="4"/>
  <c r="DI1788" i="4" s="1"/>
  <c r="DJ1788" i="4" s="1"/>
  <c r="DQ1788" i="4"/>
  <c r="DL1788" i="4"/>
  <c r="DM1788" i="4" s="1"/>
  <c r="DN1788" i="4" s="1"/>
  <c r="DO1788" i="4" s="1"/>
  <c r="DP1788" i="4" s="1"/>
  <c r="FE1788" i="4"/>
  <c r="EZ1788" i="4"/>
  <c r="FA1788" i="4" s="1"/>
  <c r="FB1788" i="4" s="1"/>
  <c r="FC1788" i="4" s="1"/>
  <c r="FD1788" i="4" s="1"/>
  <c r="EV1788" i="4"/>
  <c r="HB1787" i="4"/>
  <c r="GI1788" i="4" s="1"/>
  <c r="BX1788" i="4"/>
  <c r="BY1788" i="4" s="1"/>
  <c r="BZ1788" i="4" s="1"/>
  <c r="CA1788" i="4" s="1"/>
  <c r="CB1788" i="4" s="1"/>
  <c r="CC1788" i="4"/>
  <c r="BT1788" i="4"/>
  <c r="CW1788" i="4"/>
  <c r="CN1788" i="4"/>
  <c r="CR1788" i="4"/>
  <c r="CS1788" i="4" s="1"/>
  <c r="CT1788" i="4" s="1"/>
  <c r="CU1788" i="4" s="1"/>
  <c r="CV1788" i="4" s="1"/>
  <c r="DK1788" i="4"/>
  <c r="GX1786" i="4"/>
  <c r="GY1786" i="4"/>
  <c r="GZ1786" i="4" s="1"/>
  <c r="GU1787" i="4" s="1"/>
  <c r="CQ1788" i="4"/>
  <c r="EY1788" i="4"/>
  <c r="BW1788" i="4"/>
  <c r="BR1787" i="4"/>
  <c r="BK1787" i="4"/>
  <c r="BC1788" i="4" s="1"/>
  <c r="BL1788" i="4" s="1"/>
  <c r="BM1788" i="4" s="1"/>
  <c r="BN1788" i="4" s="1"/>
  <c r="EC1788" i="4" l="1"/>
  <c r="ED1788" i="4" s="1"/>
  <c r="HH1783" i="4"/>
  <c r="AU1788" i="4"/>
  <c r="AV1788" i="4" s="1"/>
  <c r="CF1788" i="4"/>
  <c r="CG1788" i="4" s="1"/>
  <c r="CH1788" i="4" s="1"/>
  <c r="CZ1788" i="4" s="1"/>
  <c r="DA1788" i="4" s="1"/>
  <c r="DB1788" i="4" s="1"/>
  <c r="DT1788" i="4" s="1"/>
  <c r="DU1788" i="4" s="1"/>
  <c r="DV1788" i="4" s="1"/>
  <c r="EN1788" i="4" s="1"/>
  <c r="EO1788" i="4" s="1"/>
  <c r="EP1788" i="4" s="1"/>
  <c r="FH1788" i="4" s="1"/>
  <c r="FI1788" i="4" s="1"/>
  <c r="FJ1788" i="4" s="1"/>
  <c r="GB1788" i="4" s="1"/>
  <c r="GC1788" i="4" s="1"/>
  <c r="GD1788" i="4" s="1"/>
  <c r="FQ1788" i="4"/>
  <c r="FR1788" i="4" s="1"/>
  <c r="BU1788" i="4"/>
  <c r="BV1788" i="4" s="1"/>
  <c r="GS1788" i="4"/>
  <c r="GN1788" i="4"/>
  <c r="GO1788" i="4" s="1"/>
  <c r="GP1788" i="4" s="1"/>
  <c r="GQ1788" i="4" s="1"/>
  <c r="GR1788" i="4" s="1"/>
  <c r="GJ1788" i="4"/>
  <c r="CO1788" i="4"/>
  <c r="CP1788" i="4" s="1"/>
  <c r="EW1788" i="4"/>
  <c r="EX1788" i="4" s="1"/>
  <c r="GM1788" i="4"/>
  <c r="HK1783" i="4"/>
  <c r="HQ1783" i="4" s="1"/>
  <c r="HJ1783" i="4"/>
  <c r="AY1788" i="4"/>
  <c r="AA1788" i="4"/>
  <c r="AB1788" i="4" s="1"/>
  <c r="X1789" i="4"/>
  <c r="Y1789" i="4" s="1"/>
  <c r="Z1789" i="4" s="1"/>
  <c r="GV1788" i="4" l="1"/>
  <c r="GW1788" i="4" s="1"/>
  <c r="GX1788" i="4" s="1"/>
  <c r="HL1783" i="4"/>
  <c r="HM1783" i="4"/>
  <c r="HS1783" i="4" s="1"/>
  <c r="GK1788" i="4"/>
  <c r="GL1788" i="4" s="1"/>
  <c r="AR1789" i="4"/>
  <c r="AS1789" i="4" s="1"/>
  <c r="AT1789" i="4" s="1"/>
  <c r="BI1788" i="4"/>
  <c r="BD1788" i="4"/>
  <c r="BE1788" i="4" s="1"/>
  <c r="BF1788" i="4" s="1"/>
  <c r="BG1788" i="4" s="1"/>
  <c r="BH1788" i="4" s="1"/>
  <c r="AZ1788" i="4"/>
  <c r="HT1783" i="4"/>
  <c r="HO1783" i="4" l="1"/>
  <c r="BJ1787" i="4"/>
  <c r="BQ1787" i="4" s="1"/>
  <c r="AP1787" i="4"/>
  <c r="AW1787" i="4" s="1"/>
  <c r="AX1788" i="4" s="1"/>
  <c r="AE1789" i="4" s="1"/>
  <c r="V1787" i="4"/>
  <c r="AC1787" i="4" s="1"/>
  <c r="AD1788" i="4" s="1"/>
  <c r="K1789" i="4" s="1"/>
  <c r="HR1783" i="4"/>
  <c r="HY1783" i="4" s="1"/>
  <c r="DR1787" i="4"/>
  <c r="DY1787" i="4" s="1"/>
  <c r="DZ1788" i="4" s="1"/>
  <c r="DG1789" i="4" s="1"/>
  <c r="EL1787" i="4"/>
  <c r="ES1787" i="4" s="1"/>
  <c r="ET1788" i="4" s="1"/>
  <c r="EA1789" i="4" s="1"/>
  <c r="CD1787" i="4"/>
  <c r="CK1787" i="4" s="1"/>
  <c r="CL1788" i="4" s="1"/>
  <c r="BS1789" i="4" s="1"/>
  <c r="FF1787" i="4"/>
  <c r="FM1787" i="4" s="1"/>
  <c r="FN1788" i="4" s="1"/>
  <c r="EU1789" i="4" s="1"/>
  <c r="FZ1787" i="4"/>
  <c r="GG1787" i="4" s="1"/>
  <c r="GH1788" i="4" s="1"/>
  <c r="FO1789" i="4" s="1"/>
  <c r="CX1787" i="4"/>
  <c r="DE1787" i="4" s="1"/>
  <c r="DF1788" i="4" s="1"/>
  <c r="CM1789" i="4" s="1"/>
  <c r="HP1783" i="4"/>
  <c r="HU1783" i="4" s="1"/>
  <c r="DC1787" i="4"/>
  <c r="DD1787" i="4" s="1"/>
  <c r="CY1788" i="4" s="1"/>
  <c r="GT1787" i="4"/>
  <c r="HA1787" i="4" s="1"/>
  <c r="HB1788" i="4" s="1"/>
  <c r="GI1789" i="4" s="1"/>
  <c r="FK1787" i="4"/>
  <c r="FL1787" i="4" s="1"/>
  <c r="FG1788" i="4" s="1"/>
  <c r="EQ1787" i="4"/>
  <c r="ER1787" i="4" s="1"/>
  <c r="EM1788" i="4" s="1"/>
  <c r="CI1787" i="4"/>
  <c r="CJ1787" i="4" s="1"/>
  <c r="CE1788" i="4" s="1"/>
  <c r="GE1787" i="4"/>
  <c r="GF1787" i="4" s="1"/>
  <c r="GA1788" i="4" s="1"/>
  <c r="DW1787" i="4"/>
  <c r="DX1787" i="4" s="1"/>
  <c r="DS1788" i="4" s="1"/>
  <c r="GY1787" i="4"/>
  <c r="GZ1787" i="4" s="1"/>
  <c r="GU1788" i="4" s="1"/>
  <c r="BO1787" i="4"/>
  <c r="BP1787" i="4" s="1"/>
  <c r="BA1788" i="4"/>
  <c r="BB1788" i="4" s="1"/>
  <c r="HH1784" i="4" l="1"/>
  <c r="P1789" i="4"/>
  <c r="Q1789" i="4" s="1"/>
  <c r="R1789" i="4" s="1"/>
  <c r="S1789" i="4" s="1"/>
  <c r="T1789" i="4" s="1"/>
  <c r="U1789" i="4"/>
  <c r="L1789" i="4"/>
  <c r="M1789" i="4" s="1"/>
  <c r="N1789" i="4" s="1"/>
  <c r="AF1789" i="4"/>
  <c r="AG1789" i="4" s="1"/>
  <c r="AH1789" i="4" s="1"/>
  <c r="AQ1789" i="4" s="1"/>
  <c r="AJ1789" i="4"/>
  <c r="AK1789" i="4" s="1"/>
  <c r="AL1789" i="4" s="1"/>
  <c r="AM1789" i="4" s="1"/>
  <c r="AN1789" i="4" s="1"/>
  <c r="AO1789" i="4"/>
  <c r="DK1789" i="4"/>
  <c r="FS1789" i="4"/>
  <c r="GN1789" i="4"/>
  <c r="GO1789" i="4" s="1"/>
  <c r="GP1789" i="4" s="1"/>
  <c r="GQ1789" i="4" s="1"/>
  <c r="GR1789" i="4" s="1"/>
  <c r="GJ1789" i="4"/>
  <c r="GS1789" i="4"/>
  <c r="CQ1789" i="4"/>
  <c r="CW1789" i="4"/>
  <c r="CN1789" i="4"/>
  <c r="CR1789" i="4"/>
  <c r="CS1789" i="4" s="1"/>
  <c r="CT1789" i="4" s="1"/>
  <c r="CU1789" i="4" s="1"/>
  <c r="CV1789" i="4" s="1"/>
  <c r="FY1789" i="4"/>
  <c r="FP1789" i="4"/>
  <c r="FT1789" i="4"/>
  <c r="FU1789" i="4" s="1"/>
  <c r="FV1789" i="4" s="1"/>
  <c r="FW1789" i="4" s="1"/>
  <c r="FX1789" i="4" s="1"/>
  <c r="BW1789" i="4"/>
  <c r="EV1789" i="4"/>
  <c r="EZ1789" i="4"/>
  <c r="FA1789" i="4" s="1"/>
  <c r="FB1789" i="4" s="1"/>
  <c r="FC1789" i="4" s="1"/>
  <c r="FD1789" i="4" s="1"/>
  <c r="FE1789" i="4"/>
  <c r="EE1789" i="4"/>
  <c r="CC1789" i="4"/>
  <c r="BX1789" i="4"/>
  <c r="BY1789" i="4" s="1"/>
  <c r="BZ1789" i="4" s="1"/>
  <c r="CA1789" i="4" s="1"/>
  <c r="CB1789" i="4" s="1"/>
  <c r="BT1789" i="4"/>
  <c r="EK1789" i="4"/>
  <c r="EF1789" i="4"/>
  <c r="EG1789" i="4" s="1"/>
  <c r="EH1789" i="4" s="1"/>
  <c r="EI1789" i="4" s="1"/>
  <c r="EJ1789" i="4" s="1"/>
  <c r="EB1789" i="4"/>
  <c r="DQ1789" i="4"/>
  <c r="DL1789" i="4"/>
  <c r="DM1789" i="4" s="1"/>
  <c r="DN1789" i="4" s="1"/>
  <c r="DO1789" i="4" s="1"/>
  <c r="DP1789" i="4" s="1"/>
  <c r="DH1789" i="4"/>
  <c r="EY1789" i="4"/>
  <c r="GM1789" i="4"/>
  <c r="BR1788" i="4"/>
  <c r="AY1789" i="4" s="1"/>
  <c r="BK1788" i="4"/>
  <c r="BC1789" i="4" s="1"/>
  <c r="BL1789" i="4" s="1"/>
  <c r="BM1789" i="4" s="1"/>
  <c r="BN1789" i="4" s="1"/>
  <c r="EC1789" i="4" l="1"/>
  <c r="ED1789" i="4" s="1"/>
  <c r="CO1789" i="4"/>
  <c r="CP1789" i="4" s="1"/>
  <c r="DI1789" i="4"/>
  <c r="DJ1789" i="4" s="1"/>
  <c r="AI1790" i="4"/>
  <c r="AU1789" i="4"/>
  <c r="AV1789" i="4" s="1"/>
  <c r="W1789" i="4"/>
  <c r="AA1789" i="4" s="1"/>
  <c r="AB1789" i="4" s="1"/>
  <c r="FQ1789" i="4"/>
  <c r="FR1789" i="4" s="1"/>
  <c r="BU1789" i="4"/>
  <c r="BV1789" i="4" s="1"/>
  <c r="GK1789" i="4"/>
  <c r="GL1789" i="4" s="1"/>
  <c r="CF1789" i="4"/>
  <c r="CG1789" i="4" s="1"/>
  <c r="CH1789" i="4" s="1"/>
  <c r="CZ1789" i="4" s="1"/>
  <c r="DA1789" i="4" s="1"/>
  <c r="DB1789" i="4" s="1"/>
  <c r="DT1789" i="4" s="1"/>
  <c r="DU1789" i="4" s="1"/>
  <c r="DV1789" i="4" s="1"/>
  <c r="EN1789" i="4" s="1"/>
  <c r="EO1789" i="4" s="1"/>
  <c r="EP1789" i="4" s="1"/>
  <c r="FH1789" i="4" s="1"/>
  <c r="FI1789" i="4" s="1"/>
  <c r="FJ1789" i="4" s="1"/>
  <c r="GB1789" i="4" s="1"/>
  <c r="GC1789" i="4" s="1"/>
  <c r="GD1789" i="4" s="1"/>
  <c r="GV1789" i="4" s="1"/>
  <c r="GW1789" i="4" s="1"/>
  <c r="GX1789" i="4" s="1"/>
  <c r="EW1789" i="4"/>
  <c r="EX1789" i="4" s="1"/>
  <c r="HL1784" i="4"/>
  <c r="HM1784" i="4"/>
  <c r="HS1784" i="4" s="1"/>
  <c r="BI1789" i="4"/>
  <c r="BD1789" i="4"/>
  <c r="BE1789" i="4" s="1"/>
  <c r="BF1789" i="4" s="1"/>
  <c r="BG1789" i="4" s="1"/>
  <c r="BH1789" i="4" s="1"/>
  <c r="AZ1789" i="4"/>
  <c r="HJ1784" i="4"/>
  <c r="HK1784" i="4"/>
  <c r="HQ1784" i="4" s="1"/>
  <c r="AP1788" i="4" l="1"/>
  <c r="AW1788" i="4" s="1"/>
  <c r="AX1789" i="4" s="1"/>
  <c r="AE1790" i="4" s="1"/>
  <c r="AO1790" i="4" s="1"/>
  <c r="V1788" i="4"/>
  <c r="AC1788" i="4" s="1"/>
  <c r="AD1789" i="4" s="1"/>
  <c r="K1790" i="4" s="1"/>
  <c r="O1790" i="4"/>
  <c r="X1790" i="4" s="1"/>
  <c r="Y1790" i="4" s="1"/>
  <c r="Z1790" i="4" s="1"/>
  <c r="AR1790" i="4" s="1"/>
  <c r="AS1790" i="4" s="1"/>
  <c r="AT1790" i="4" s="1"/>
  <c r="BO1788" i="4"/>
  <c r="BP1788" i="4" s="1"/>
  <c r="BJ1788" i="4"/>
  <c r="BQ1788" i="4" s="1"/>
  <c r="FZ1788" i="4"/>
  <c r="GG1788" i="4" s="1"/>
  <c r="GH1789" i="4" s="1"/>
  <c r="FO1790" i="4" s="1"/>
  <c r="HR1784" i="4"/>
  <c r="HY1784" i="4" s="1"/>
  <c r="GT1788" i="4"/>
  <c r="HA1788" i="4" s="1"/>
  <c r="HB1789" i="4" s="1"/>
  <c r="GI1790" i="4" s="1"/>
  <c r="CD1788" i="4"/>
  <c r="CK1788" i="4" s="1"/>
  <c r="CL1789" i="4" s="1"/>
  <c r="BS1790" i="4" s="1"/>
  <c r="DR1788" i="4"/>
  <c r="DY1788" i="4" s="1"/>
  <c r="DZ1789" i="4" s="1"/>
  <c r="DG1790" i="4" s="1"/>
  <c r="EL1788" i="4"/>
  <c r="ES1788" i="4" s="1"/>
  <c r="ET1789" i="4" s="1"/>
  <c r="EA1790" i="4" s="1"/>
  <c r="HP1784" i="4"/>
  <c r="HU1784" i="4" s="1"/>
  <c r="FF1788" i="4"/>
  <c r="FM1788" i="4" s="1"/>
  <c r="FN1789" i="4" s="1"/>
  <c r="EU1790" i="4" s="1"/>
  <c r="CX1788" i="4"/>
  <c r="DE1788" i="4" s="1"/>
  <c r="DF1789" i="4" s="1"/>
  <c r="CM1790" i="4" s="1"/>
  <c r="DW1788" i="4"/>
  <c r="DX1788" i="4" s="1"/>
  <c r="DS1789" i="4" s="1"/>
  <c r="CI1788" i="4"/>
  <c r="CJ1788" i="4" s="1"/>
  <c r="CE1789" i="4" s="1"/>
  <c r="GY1788" i="4"/>
  <c r="GZ1788" i="4" s="1"/>
  <c r="GU1789" i="4" s="1"/>
  <c r="FK1788" i="4"/>
  <c r="FL1788" i="4" s="1"/>
  <c r="FG1789" i="4" s="1"/>
  <c r="GE1788" i="4"/>
  <c r="GF1788" i="4" s="1"/>
  <c r="GA1789" i="4" s="1"/>
  <c r="EQ1788" i="4"/>
  <c r="ER1788" i="4" s="1"/>
  <c r="EM1789" i="4" s="1"/>
  <c r="DC1788" i="4"/>
  <c r="DD1788" i="4" s="1"/>
  <c r="CY1789" i="4" s="1"/>
  <c r="HT1784" i="4"/>
  <c r="HO1784" i="4"/>
  <c r="BA1789" i="4"/>
  <c r="BB1789" i="4" s="1"/>
  <c r="AJ1790" i="4" l="1"/>
  <c r="AK1790" i="4" s="1"/>
  <c r="AL1790" i="4" s="1"/>
  <c r="AM1790" i="4" s="1"/>
  <c r="AN1790" i="4" s="1"/>
  <c r="HH1785" i="4"/>
  <c r="AF1790" i="4"/>
  <c r="AG1790" i="4" s="1"/>
  <c r="AH1790" i="4" s="1"/>
  <c r="AQ1790" i="4" s="1"/>
  <c r="AI1791" i="4" s="1"/>
  <c r="P1790" i="4"/>
  <c r="Q1790" i="4" s="1"/>
  <c r="R1790" i="4" s="1"/>
  <c r="S1790" i="4" s="1"/>
  <c r="T1790" i="4" s="1"/>
  <c r="U1790" i="4"/>
  <c r="L1790" i="4"/>
  <c r="M1790" i="4" s="1"/>
  <c r="N1790" i="4" s="1"/>
  <c r="W1790" i="4" s="1"/>
  <c r="O1791" i="4" s="1"/>
  <c r="CQ1790" i="4"/>
  <c r="EE1790" i="4"/>
  <c r="BW1790" i="4"/>
  <c r="DK1790" i="4"/>
  <c r="HL1785" i="4"/>
  <c r="DC1789" i="4" s="1"/>
  <c r="DD1789" i="4" s="1"/>
  <c r="EF1790" i="4"/>
  <c r="EG1790" i="4" s="1"/>
  <c r="EH1790" i="4" s="1"/>
  <c r="EI1790" i="4" s="1"/>
  <c r="EJ1790" i="4" s="1"/>
  <c r="EK1790" i="4"/>
  <c r="EB1790" i="4"/>
  <c r="FS1790" i="4"/>
  <c r="DQ1790" i="4"/>
  <c r="DL1790" i="4"/>
  <c r="DM1790" i="4" s="1"/>
  <c r="DN1790" i="4" s="1"/>
  <c r="DO1790" i="4" s="1"/>
  <c r="DP1790" i="4" s="1"/>
  <c r="DH1790" i="4"/>
  <c r="GM1790" i="4"/>
  <c r="BX1790" i="4"/>
  <c r="BY1790" i="4" s="1"/>
  <c r="BZ1790" i="4" s="1"/>
  <c r="CA1790" i="4" s="1"/>
  <c r="CB1790" i="4" s="1"/>
  <c r="CC1790" i="4"/>
  <c r="BT1790" i="4"/>
  <c r="GN1790" i="4"/>
  <c r="GO1790" i="4" s="1"/>
  <c r="GP1790" i="4" s="1"/>
  <c r="GQ1790" i="4" s="1"/>
  <c r="GR1790" i="4" s="1"/>
  <c r="GJ1790" i="4"/>
  <c r="GS1790" i="4"/>
  <c r="CR1790" i="4"/>
  <c r="CS1790" i="4" s="1"/>
  <c r="CT1790" i="4" s="1"/>
  <c r="CU1790" i="4" s="1"/>
  <c r="CV1790" i="4" s="1"/>
  <c r="CW1790" i="4"/>
  <c r="CN1790" i="4"/>
  <c r="CO1790" i="4" s="1"/>
  <c r="CP1790" i="4" s="1"/>
  <c r="FE1790" i="4"/>
  <c r="EZ1790" i="4"/>
  <c r="FA1790" i="4" s="1"/>
  <c r="FB1790" i="4" s="1"/>
  <c r="FC1790" i="4" s="1"/>
  <c r="FD1790" i="4" s="1"/>
  <c r="EV1790" i="4"/>
  <c r="EY1790" i="4"/>
  <c r="FT1790" i="4"/>
  <c r="FU1790" i="4" s="1"/>
  <c r="FV1790" i="4" s="1"/>
  <c r="FW1790" i="4" s="1"/>
  <c r="FX1790" i="4" s="1"/>
  <c r="FP1790" i="4"/>
  <c r="FY1790" i="4"/>
  <c r="BK1789" i="4"/>
  <c r="BC1790" i="4" s="1"/>
  <c r="BL1790" i="4" s="1"/>
  <c r="BM1790" i="4" s="1"/>
  <c r="BN1790" i="4" s="1"/>
  <c r="BR1789" i="4"/>
  <c r="CF1790" i="4" l="1"/>
  <c r="CG1790" i="4" s="1"/>
  <c r="CH1790" i="4" s="1"/>
  <c r="CZ1790" i="4" s="1"/>
  <c r="DA1790" i="4" s="1"/>
  <c r="DB1790" i="4" s="1"/>
  <c r="DT1790" i="4" s="1"/>
  <c r="DU1790" i="4" s="1"/>
  <c r="DV1790" i="4" s="1"/>
  <c r="EN1790" i="4" s="1"/>
  <c r="EO1790" i="4" s="1"/>
  <c r="EP1790" i="4" s="1"/>
  <c r="FH1790" i="4" s="1"/>
  <c r="FI1790" i="4" s="1"/>
  <c r="FJ1790" i="4" s="1"/>
  <c r="GB1790" i="4" s="1"/>
  <c r="GC1790" i="4" s="1"/>
  <c r="GD1790" i="4" s="1"/>
  <c r="GV1790" i="4" s="1"/>
  <c r="GW1790" i="4" s="1"/>
  <c r="GX1790" i="4" s="1"/>
  <c r="EC1790" i="4"/>
  <c r="ED1790" i="4" s="1"/>
  <c r="BU1790" i="4"/>
  <c r="BV1790" i="4" s="1"/>
  <c r="HM1785" i="4"/>
  <c r="HP1785" i="4" s="1"/>
  <c r="HU1785" i="4" s="1"/>
  <c r="EW1790" i="4"/>
  <c r="EX1790" i="4" s="1"/>
  <c r="GE1789" i="4"/>
  <c r="GF1789" i="4" s="1"/>
  <c r="CY1790" i="4"/>
  <c r="CQ1791" i="4" s="1"/>
  <c r="GK1790" i="4"/>
  <c r="GL1790" i="4" s="1"/>
  <c r="FK1789" i="4"/>
  <c r="FL1789" i="4" s="1"/>
  <c r="DW1789" i="4"/>
  <c r="DX1789" i="4" s="1"/>
  <c r="FQ1790" i="4"/>
  <c r="FR1790" i="4" s="1"/>
  <c r="CI1789" i="4"/>
  <c r="CJ1789" i="4" s="1"/>
  <c r="GY1789" i="4"/>
  <c r="GZ1789" i="4" s="1"/>
  <c r="EQ1789" i="4"/>
  <c r="ER1789" i="4" s="1"/>
  <c r="DI1790" i="4"/>
  <c r="DJ1790" i="4" s="1"/>
  <c r="AA1790" i="4"/>
  <c r="AB1790" i="4" s="1"/>
  <c r="AU1790" i="4"/>
  <c r="AV1790" i="4" s="1"/>
  <c r="X1791" i="4"/>
  <c r="Y1791" i="4" s="1"/>
  <c r="Z1791" i="4" s="1"/>
  <c r="HJ1785" i="4"/>
  <c r="HT1785" i="4" s="1"/>
  <c r="BO1789" i="4"/>
  <c r="BP1789" i="4" s="1"/>
  <c r="HK1785" i="4"/>
  <c r="HQ1785" i="4" s="1"/>
  <c r="EL1789" i="4"/>
  <c r="ES1789" i="4" s="1"/>
  <c r="CD1789" i="4"/>
  <c r="CK1789" i="4" s="1"/>
  <c r="HR1785" i="4"/>
  <c r="HY1785" i="4" s="1"/>
  <c r="AP1789" i="4"/>
  <c r="AW1789" i="4" s="1"/>
  <c r="AX1790" i="4" s="1"/>
  <c r="CX1789" i="4"/>
  <c r="DE1789" i="4" s="1"/>
  <c r="DF1790" i="4" s="1"/>
  <c r="DR1789" i="4"/>
  <c r="DY1789" i="4" s="1"/>
  <c r="FZ1789" i="4"/>
  <c r="GG1789" i="4" s="1"/>
  <c r="FF1789" i="4"/>
  <c r="FM1789" i="4" s="1"/>
  <c r="V1789" i="4"/>
  <c r="AC1789" i="4" s="1"/>
  <c r="AD1790" i="4" s="1"/>
  <c r="GT1789" i="4"/>
  <c r="HA1789" i="4" s="1"/>
  <c r="BJ1789" i="4"/>
  <c r="BQ1789" i="4" s="1"/>
  <c r="AY1790" i="4"/>
  <c r="EM1790" i="4" l="1"/>
  <c r="EE1791" i="4" s="1"/>
  <c r="ET1790" i="4"/>
  <c r="EA1791" i="4" s="1"/>
  <c r="HH1786" i="4"/>
  <c r="HS1785" i="4"/>
  <c r="CE1790" i="4"/>
  <c r="CL1790" i="4"/>
  <c r="BS1791" i="4" s="1"/>
  <c r="FN1790" i="4"/>
  <c r="EU1791" i="4" s="1"/>
  <c r="EZ1791" i="4" s="1"/>
  <c r="FA1791" i="4" s="1"/>
  <c r="FB1791" i="4" s="1"/>
  <c r="FC1791" i="4" s="1"/>
  <c r="FD1791" i="4" s="1"/>
  <c r="FG1790" i="4"/>
  <c r="EY1791" i="4" s="1"/>
  <c r="GU1790" i="4"/>
  <c r="GM1791" i="4" s="1"/>
  <c r="BW1791" i="4"/>
  <c r="GH1790" i="4"/>
  <c r="FO1791" i="4" s="1"/>
  <c r="DS1790" i="4"/>
  <c r="DK1791" i="4" s="1"/>
  <c r="GA1790" i="4"/>
  <c r="DZ1790" i="4"/>
  <c r="DG1791" i="4" s="1"/>
  <c r="DQ1791" i="4" s="1"/>
  <c r="AR1791" i="4"/>
  <c r="AS1791" i="4" s="1"/>
  <c r="AT1791" i="4" s="1"/>
  <c r="K1791" i="4"/>
  <c r="CM1791" i="4"/>
  <c r="HO1785" i="4"/>
  <c r="HB1790" i="4"/>
  <c r="AE1791" i="4"/>
  <c r="EF1791" i="4"/>
  <c r="EG1791" i="4" s="1"/>
  <c r="EH1791" i="4" s="1"/>
  <c r="EI1791" i="4" s="1"/>
  <c r="EJ1791" i="4" s="1"/>
  <c r="EK1791" i="4"/>
  <c r="EB1791" i="4"/>
  <c r="BI1790" i="4"/>
  <c r="BD1790" i="4"/>
  <c r="BE1790" i="4" s="1"/>
  <c r="BF1790" i="4" s="1"/>
  <c r="BG1790" i="4" s="1"/>
  <c r="BH1790" i="4" s="1"/>
  <c r="AZ1790" i="4"/>
  <c r="FE1791" i="4" l="1"/>
  <c r="EV1791" i="4"/>
  <c r="DL1791" i="4"/>
  <c r="DM1791" i="4" s="1"/>
  <c r="DN1791" i="4" s="1"/>
  <c r="DO1791" i="4" s="1"/>
  <c r="DP1791" i="4" s="1"/>
  <c r="FS1791" i="4"/>
  <c r="DH1791" i="4"/>
  <c r="DI1791" i="4" s="1"/>
  <c r="DJ1791" i="4" s="1"/>
  <c r="GI1791" i="4"/>
  <c r="BA1790" i="4"/>
  <c r="BB1790" i="4" s="1"/>
  <c r="P1791" i="4"/>
  <c r="Q1791" i="4" s="1"/>
  <c r="R1791" i="4" s="1"/>
  <c r="S1791" i="4" s="1"/>
  <c r="T1791" i="4" s="1"/>
  <c r="U1791" i="4"/>
  <c r="L1791" i="4"/>
  <c r="EW1791" i="4"/>
  <c r="EX1791" i="4" s="1"/>
  <c r="CR1791" i="4"/>
  <c r="CS1791" i="4" s="1"/>
  <c r="CT1791" i="4" s="1"/>
  <c r="CU1791" i="4" s="1"/>
  <c r="CV1791" i="4" s="1"/>
  <c r="CW1791" i="4"/>
  <c r="CN1791" i="4"/>
  <c r="FT1791" i="4"/>
  <c r="FU1791" i="4" s="1"/>
  <c r="FV1791" i="4" s="1"/>
  <c r="FW1791" i="4" s="1"/>
  <c r="FX1791" i="4" s="1"/>
  <c r="FY1791" i="4"/>
  <c r="FP1791" i="4"/>
  <c r="EC1791" i="4"/>
  <c r="ED1791" i="4" s="1"/>
  <c r="AO1791" i="4"/>
  <c r="AJ1791" i="4"/>
  <c r="AK1791" i="4" s="1"/>
  <c r="AL1791" i="4" s="1"/>
  <c r="AM1791" i="4" s="1"/>
  <c r="AN1791" i="4" s="1"/>
  <c r="AF1791" i="4"/>
  <c r="CC1791" i="4"/>
  <c r="BX1791" i="4"/>
  <c r="BY1791" i="4" s="1"/>
  <c r="BZ1791" i="4" s="1"/>
  <c r="CA1791" i="4" s="1"/>
  <c r="CB1791" i="4" s="1"/>
  <c r="BT1791" i="4"/>
  <c r="BU1791" i="4" s="1"/>
  <c r="BV1791" i="4" s="1"/>
  <c r="HL1786" i="4"/>
  <c r="GE1790" i="4" s="1"/>
  <c r="GF1790" i="4" s="1"/>
  <c r="HM1786" i="4"/>
  <c r="DC1790" i="4" l="1"/>
  <c r="DD1790" i="4" s="1"/>
  <c r="CI1790" i="4"/>
  <c r="CJ1790" i="4" s="1"/>
  <c r="GY1790" i="4"/>
  <c r="GZ1790" i="4" s="1"/>
  <c r="EQ1790" i="4"/>
  <c r="ER1790" i="4" s="1"/>
  <c r="FK1790" i="4"/>
  <c r="FL1790" i="4" s="1"/>
  <c r="FG1791" i="4" s="1"/>
  <c r="DW1790" i="4"/>
  <c r="DX1790" i="4" s="1"/>
  <c r="DS1791" i="4" s="1"/>
  <c r="DK1792" i="4" s="1"/>
  <c r="CO1791" i="4"/>
  <c r="CP1791" i="4" s="1"/>
  <c r="CY1791" i="4" s="1"/>
  <c r="CX1790" i="4"/>
  <c r="DE1790" i="4" s="1"/>
  <c r="HP1786" i="4"/>
  <c r="HU1786" i="4" s="1"/>
  <c r="HR1786" i="4"/>
  <c r="HY1786" i="4" s="1"/>
  <c r="CD1790" i="4"/>
  <c r="CK1790" i="4" s="1"/>
  <c r="CL1791" i="4" s="1"/>
  <c r="BS1792" i="4" s="1"/>
  <c r="DR1790" i="4"/>
  <c r="DY1790" i="4" s="1"/>
  <c r="DZ1791" i="4" s="1"/>
  <c r="DG1792" i="4" s="1"/>
  <c r="EL1790" i="4"/>
  <c r="ES1790" i="4" s="1"/>
  <c r="ET1791" i="4" s="1"/>
  <c r="EA1792" i="4" s="1"/>
  <c r="FF1790" i="4"/>
  <c r="FM1790" i="4" s="1"/>
  <c r="FN1791" i="4" s="1"/>
  <c r="EU1792" i="4" s="1"/>
  <c r="GT1790" i="4"/>
  <c r="HA1790" i="4" s="1"/>
  <c r="V1790" i="4"/>
  <c r="AC1790" i="4" s="1"/>
  <c r="FZ1790" i="4"/>
  <c r="GG1790" i="4" s="1"/>
  <c r="AP1790" i="4"/>
  <c r="AW1790" i="4" s="1"/>
  <c r="AG1791" i="4"/>
  <c r="AH1791" i="4" s="1"/>
  <c r="BK1790" i="4"/>
  <c r="BC1791" i="4" s="1"/>
  <c r="BL1791" i="4" s="1"/>
  <c r="BM1791" i="4" s="1"/>
  <c r="BN1791" i="4" s="1"/>
  <c r="CF1791" i="4" s="1"/>
  <c r="CG1791" i="4" s="1"/>
  <c r="CH1791" i="4" s="1"/>
  <c r="CZ1791" i="4" s="1"/>
  <c r="DA1791" i="4" s="1"/>
  <c r="DB1791" i="4" s="1"/>
  <c r="DT1791" i="4" s="1"/>
  <c r="DU1791" i="4" s="1"/>
  <c r="DV1791" i="4" s="1"/>
  <c r="EN1791" i="4" s="1"/>
  <c r="EO1791" i="4" s="1"/>
  <c r="EP1791" i="4" s="1"/>
  <c r="FH1791" i="4" s="1"/>
  <c r="FI1791" i="4" s="1"/>
  <c r="FJ1791" i="4" s="1"/>
  <c r="GB1791" i="4" s="1"/>
  <c r="GC1791" i="4" s="1"/>
  <c r="GD1791" i="4" s="1"/>
  <c r="GV1791" i="4" s="1"/>
  <c r="GW1791" i="4" s="1"/>
  <c r="GX1791" i="4" s="1"/>
  <c r="BR1790" i="4"/>
  <c r="AY1791" i="4" s="1"/>
  <c r="BJ1790" i="4"/>
  <c r="CE1791" i="4"/>
  <c r="EM1791" i="4"/>
  <c r="FQ1791" i="4"/>
  <c r="FR1791" i="4" s="1"/>
  <c r="GN1791" i="4"/>
  <c r="GO1791" i="4" s="1"/>
  <c r="GP1791" i="4" s="1"/>
  <c r="GQ1791" i="4" s="1"/>
  <c r="GR1791" i="4" s="1"/>
  <c r="GS1791" i="4"/>
  <c r="GJ1791" i="4"/>
  <c r="M1791" i="4"/>
  <c r="N1791" i="4" s="1"/>
  <c r="HS1786" i="4"/>
  <c r="BI1791" i="4" l="1"/>
  <c r="BD1791" i="4"/>
  <c r="BE1791" i="4" s="1"/>
  <c r="BF1791" i="4" s="1"/>
  <c r="BG1791" i="4" s="1"/>
  <c r="BH1791" i="4" s="1"/>
  <c r="AZ1791" i="4"/>
  <c r="GA1791" i="4"/>
  <c r="EY1792" i="4"/>
  <c r="AX1791" i="4"/>
  <c r="AE1792" i="4" s="1"/>
  <c r="CC1792" i="4"/>
  <c r="BX1792" i="4"/>
  <c r="BY1792" i="4" s="1"/>
  <c r="BZ1792" i="4" s="1"/>
  <c r="CA1792" i="4" s="1"/>
  <c r="CB1792" i="4" s="1"/>
  <c r="GH1791" i="4"/>
  <c r="BW1792" i="4"/>
  <c r="AD1791" i="4"/>
  <c r="FE1792" i="4"/>
  <c r="EZ1792" i="4"/>
  <c r="FA1792" i="4" s="1"/>
  <c r="FB1792" i="4" s="1"/>
  <c r="FC1792" i="4" s="1"/>
  <c r="FD1792" i="4" s="1"/>
  <c r="EV1792" i="4"/>
  <c r="BT1792" i="4"/>
  <c r="EK1792" i="4"/>
  <c r="EF1792" i="4"/>
  <c r="EG1792" i="4" s="1"/>
  <c r="EH1792" i="4" s="1"/>
  <c r="EI1792" i="4" s="1"/>
  <c r="EJ1792" i="4" s="1"/>
  <c r="EB1792" i="4"/>
  <c r="DL1792" i="4"/>
  <c r="DM1792" i="4" s="1"/>
  <c r="DN1792" i="4" s="1"/>
  <c r="DO1792" i="4" s="1"/>
  <c r="DP1792" i="4" s="1"/>
  <c r="DQ1792" i="4"/>
  <c r="DH1792" i="4"/>
  <c r="BO1790" i="4"/>
  <c r="BP1790" i="4" s="1"/>
  <c r="HK1786" i="4"/>
  <c r="HQ1786" i="4" s="1"/>
  <c r="W1791" i="4"/>
  <c r="O1792" i="4" s="1"/>
  <c r="GK1791" i="4"/>
  <c r="GL1791" i="4" s="1"/>
  <c r="AQ1791" i="4"/>
  <c r="DF1791" i="4"/>
  <c r="EE1792" i="4"/>
  <c r="BQ1790" i="4"/>
  <c r="HJ1786" i="4"/>
  <c r="CQ1792" i="4"/>
  <c r="HH1787" i="4" l="1"/>
  <c r="HL1787" i="4" s="1"/>
  <c r="GT1791" i="4" s="1"/>
  <c r="AO1792" i="4"/>
  <c r="AJ1792" i="4"/>
  <c r="AK1792" i="4" s="1"/>
  <c r="AL1792" i="4" s="1"/>
  <c r="AM1792" i="4" s="1"/>
  <c r="AN1792" i="4" s="1"/>
  <c r="AF1792" i="4"/>
  <c r="FO1792" i="4"/>
  <c r="EC1792" i="4"/>
  <c r="ED1792" i="4" s="1"/>
  <c r="HT1786" i="4"/>
  <c r="HO1786" i="4"/>
  <c r="AI1792" i="4"/>
  <c r="AU1791" i="4"/>
  <c r="AV1791" i="4" s="1"/>
  <c r="DI1792" i="4"/>
  <c r="DJ1792" i="4" s="1"/>
  <c r="BU1792" i="4"/>
  <c r="BV1792" i="4" s="1"/>
  <c r="GU1791" i="4"/>
  <c r="FS1792" i="4"/>
  <c r="EW1792" i="4"/>
  <c r="EX1792" i="4" s="1"/>
  <c r="BA1791" i="4"/>
  <c r="BB1791" i="4" s="1"/>
  <c r="AA1791" i="4"/>
  <c r="AB1791" i="4" s="1"/>
  <c r="X1792" i="4"/>
  <c r="Y1792" i="4" s="1"/>
  <c r="Z1792" i="4" s="1"/>
  <c r="CM1792" i="4"/>
  <c r="K1792" i="4"/>
  <c r="HB1791" i="4"/>
  <c r="HA1791" i="4" l="1"/>
  <c r="HM1787" i="4"/>
  <c r="EQ1791" i="4"/>
  <c r="ER1791" i="4" s="1"/>
  <c r="EM1792" i="4" s="1"/>
  <c r="DW1791" i="4"/>
  <c r="DX1791" i="4" s="1"/>
  <c r="DS1792" i="4" s="1"/>
  <c r="DC1791" i="4"/>
  <c r="DD1791" i="4" s="1"/>
  <c r="FK1791" i="4"/>
  <c r="FL1791" i="4" s="1"/>
  <c r="FG1792" i="4" s="1"/>
  <c r="CI1791" i="4"/>
  <c r="CJ1791" i="4" s="1"/>
  <c r="CE1792" i="4" s="1"/>
  <c r="GE1791" i="4"/>
  <c r="GF1791" i="4" s="1"/>
  <c r="FY1792" i="4"/>
  <c r="FT1792" i="4"/>
  <c r="FU1792" i="4" s="1"/>
  <c r="FV1792" i="4" s="1"/>
  <c r="FW1792" i="4" s="1"/>
  <c r="FX1792" i="4" s="1"/>
  <c r="FP1792" i="4"/>
  <c r="GM1792" i="4"/>
  <c r="GY1791" i="4"/>
  <c r="GZ1791" i="4" s="1"/>
  <c r="CX1791" i="4"/>
  <c r="DE1791" i="4" s="1"/>
  <c r="HR1787" i="4"/>
  <c r="HY1787" i="4" s="1"/>
  <c r="DR1791" i="4"/>
  <c r="DY1791" i="4" s="1"/>
  <c r="DZ1792" i="4" s="1"/>
  <c r="DG1793" i="4" s="1"/>
  <c r="EL1791" i="4"/>
  <c r="ES1791" i="4" s="1"/>
  <c r="ET1792" i="4" s="1"/>
  <c r="EA1793" i="4" s="1"/>
  <c r="CD1791" i="4"/>
  <c r="CK1791" i="4" s="1"/>
  <c r="CL1792" i="4" s="1"/>
  <c r="BS1793" i="4" s="1"/>
  <c r="FF1791" i="4"/>
  <c r="FM1791" i="4" s="1"/>
  <c r="FN1792" i="4" s="1"/>
  <c r="EU1793" i="4" s="1"/>
  <c r="AP1791" i="4"/>
  <c r="AW1791" i="4" s="1"/>
  <c r="V1791" i="4"/>
  <c r="AC1791" i="4" s="1"/>
  <c r="FZ1791" i="4"/>
  <c r="GG1791" i="4" s="1"/>
  <c r="BJ1791" i="4"/>
  <c r="BK1791" i="4"/>
  <c r="BC1792" i="4" s="1"/>
  <c r="BR1791" i="4"/>
  <c r="GI1792" i="4"/>
  <c r="CR1792" i="4"/>
  <c r="CS1792" i="4" s="1"/>
  <c r="CT1792" i="4" s="1"/>
  <c r="CU1792" i="4" s="1"/>
  <c r="CV1792" i="4" s="1"/>
  <c r="CW1792" i="4"/>
  <c r="CN1792" i="4"/>
  <c r="AG1792" i="4"/>
  <c r="AH1792" i="4" s="1"/>
  <c r="P1792" i="4"/>
  <c r="Q1792" i="4" s="1"/>
  <c r="R1792" i="4" s="1"/>
  <c r="S1792" i="4" s="1"/>
  <c r="T1792" i="4" s="1"/>
  <c r="U1792" i="4"/>
  <c r="L1792" i="4"/>
  <c r="AR1792" i="4"/>
  <c r="AS1792" i="4" s="1"/>
  <c r="AT1792" i="4" s="1"/>
  <c r="HP1787" i="4" l="1"/>
  <c r="HU1787" i="4" s="1"/>
  <c r="HS1787" i="4"/>
  <c r="EE1793" i="4"/>
  <c r="BW1793" i="4"/>
  <c r="BQ1791" i="4"/>
  <c r="BX1793" i="4"/>
  <c r="BY1793" i="4" s="1"/>
  <c r="BZ1793" i="4" s="1"/>
  <c r="CA1793" i="4" s="1"/>
  <c r="CB1793" i="4" s="1"/>
  <c r="CC1793" i="4"/>
  <c r="BT1793" i="4"/>
  <c r="BU1793" i="4" s="1"/>
  <c r="BV1793" i="4" s="1"/>
  <c r="BO1791" i="4"/>
  <c r="BP1791" i="4" s="1"/>
  <c r="HK1787" i="4"/>
  <c r="HQ1787" i="4" s="1"/>
  <c r="AY1792" i="4"/>
  <c r="EZ1793" i="4"/>
  <c r="FA1793" i="4" s="1"/>
  <c r="FB1793" i="4" s="1"/>
  <c r="FC1793" i="4" s="1"/>
  <c r="FD1793" i="4" s="1"/>
  <c r="FE1793" i="4"/>
  <c r="EV1793" i="4"/>
  <c r="FQ1792" i="4"/>
  <c r="FR1792" i="4" s="1"/>
  <c r="EK1793" i="4"/>
  <c r="EF1793" i="4"/>
  <c r="EG1793" i="4" s="1"/>
  <c r="EH1793" i="4" s="1"/>
  <c r="EI1793" i="4" s="1"/>
  <c r="EJ1793" i="4" s="1"/>
  <c r="EB1793" i="4"/>
  <c r="AX1792" i="4"/>
  <c r="DQ1793" i="4"/>
  <c r="DL1793" i="4"/>
  <c r="DM1793" i="4" s="1"/>
  <c r="DN1793" i="4" s="1"/>
  <c r="DO1793" i="4" s="1"/>
  <c r="DP1793" i="4" s="1"/>
  <c r="DH1793" i="4"/>
  <c r="BL1792" i="4"/>
  <c r="BM1792" i="4" s="1"/>
  <c r="BN1792" i="4" s="1"/>
  <c r="CF1792" i="4" s="1"/>
  <c r="CG1792" i="4" s="1"/>
  <c r="CH1792" i="4" s="1"/>
  <c r="CZ1792" i="4" s="1"/>
  <c r="DA1792" i="4" s="1"/>
  <c r="DB1792" i="4" s="1"/>
  <c r="DT1792" i="4" s="1"/>
  <c r="DU1792" i="4" s="1"/>
  <c r="DV1792" i="4" s="1"/>
  <c r="EN1792" i="4" s="1"/>
  <c r="EO1792" i="4" s="1"/>
  <c r="EP1792" i="4" s="1"/>
  <c r="FH1792" i="4" s="1"/>
  <c r="FI1792" i="4" s="1"/>
  <c r="FJ1792" i="4" s="1"/>
  <c r="GB1792" i="4" s="1"/>
  <c r="GC1792" i="4" s="1"/>
  <c r="GD1792" i="4" s="1"/>
  <c r="GV1792" i="4" s="1"/>
  <c r="GW1792" i="4" s="1"/>
  <c r="GX1792" i="4" s="1"/>
  <c r="EY1793" i="4"/>
  <c r="AQ1792" i="4"/>
  <c r="AI1793" i="4" s="1"/>
  <c r="HJ1787" i="4"/>
  <c r="M1792" i="4"/>
  <c r="N1792" i="4" s="1"/>
  <c r="AD1792" i="4" s="1"/>
  <c r="CO1792" i="4"/>
  <c r="CP1792" i="4" s="1"/>
  <c r="DK1793" i="4"/>
  <c r="GN1792" i="4"/>
  <c r="GO1792" i="4" s="1"/>
  <c r="GP1792" i="4" s="1"/>
  <c r="GQ1792" i="4" s="1"/>
  <c r="GR1792" i="4" s="1"/>
  <c r="GS1792" i="4"/>
  <c r="GJ1792" i="4"/>
  <c r="HH1788" i="4" l="1"/>
  <c r="GA1792" i="4"/>
  <c r="HT1787" i="4"/>
  <c r="HO1787" i="4"/>
  <c r="HL1788" i="4"/>
  <c r="FK1792" i="4" s="1"/>
  <c r="FL1792" i="4" s="1"/>
  <c r="HM1788" i="4"/>
  <c r="AU1792" i="4"/>
  <c r="AV1792" i="4" s="1"/>
  <c r="GH1792" i="4"/>
  <c r="FO1793" i="4" s="1"/>
  <c r="BI1792" i="4"/>
  <c r="BD1792" i="4"/>
  <c r="BE1792" i="4" s="1"/>
  <c r="BF1792" i="4" s="1"/>
  <c r="BG1792" i="4" s="1"/>
  <c r="BH1792" i="4" s="1"/>
  <c r="AZ1792" i="4"/>
  <c r="GK1792" i="4"/>
  <c r="GL1792" i="4" s="1"/>
  <c r="EW1793" i="4"/>
  <c r="EX1793" i="4" s="1"/>
  <c r="DI1793" i="4"/>
  <c r="DJ1793" i="4" s="1"/>
  <c r="AE1793" i="4"/>
  <c r="CY1792" i="4"/>
  <c r="DC1792" i="4" s="1"/>
  <c r="DD1792" i="4" s="1"/>
  <c r="EC1793" i="4"/>
  <c r="ED1793" i="4" s="1"/>
  <c r="K1793" i="4"/>
  <c r="W1792" i="4"/>
  <c r="O1793" i="4" s="1"/>
  <c r="X1793" i="4" s="1"/>
  <c r="Y1793" i="4" s="1"/>
  <c r="Z1793" i="4" s="1"/>
  <c r="AR1793" i="4" s="1"/>
  <c r="DF1792" i="4"/>
  <c r="CM1793" i="4" s="1"/>
  <c r="EQ1792" i="4" l="1"/>
  <c r="ER1792" i="4" s="1"/>
  <c r="EM1793" i="4" s="1"/>
  <c r="EE1794" i="4" s="1"/>
  <c r="CQ1793" i="4"/>
  <c r="CI1792" i="4"/>
  <c r="CJ1792" i="4" s="1"/>
  <c r="CE1793" i="4" s="1"/>
  <c r="DW1792" i="4"/>
  <c r="DX1792" i="4" s="1"/>
  <c r="FY1793" i="4"/>
  <c r="FT1793" i="4"/>
  <c r="FU1793" i="4" s="1"/>
  <c r="FV1793" i="4" s="1"/>
  <c r="FW1793" i="4" s="1"/>
  <c r="FX1793" i="4" s="1"/>
  <c r="FP1793" i="4"/>
  <c r="CX1792" i="4"/>
  <c r="DE1792" i="4" s="1"/>
  <c r="HP1788" i="4"/>
  <c r="HU1788" i="4" s="1"/>
  <c r="HR1788" i="4"/>
  <c r="HY1788" i="4" s="1"/>
  <c r="CD1792" i="4"/>
  <c r="CK1792" i="4" s="1"/>
  <c r="CL1793" i="4" s="1"/>
  <c r="BS1794" i="4" s="1"/>
  <c r="DR1792" i="4"/>
  <c r="DY1792" i="4" s="1"/>
  <c r="DZ1793" i="4" s="1"/>
  <c r="DG1794" i="4" s="1"/>
  <c r="EL1792" i="4"/>
  <c r="ES1792" i="4" s="1"/>
  <c r="ET1793" i="4" s="1"/>
  <c r="EA1794" i="4" s="1"/>
  <c r="FF1792" i="4"/>
  <c r="FM1792" i="4" s="1"/>
  <c r="FN1793" i="4" s="1"/>
  <c r="EU1794" i="4" s="1"/>
  <c r="AP1792" i="4"/>
  <c r="AW1792" i="4" s="1"/>
  <c r="AJ1793" i="4"/>
  <c r="AK1793" i="4" s="1"/>
  <c r="AL1793" i="4" s="1"/>
  <c r="AM1793" i="4" s="1"/>
  <c r="AN1793" i="4" s="1"/>
  <c r="AO1793" i="4"/>
  <c r="AF1793" i="4"/>
  <c r="FG1793" i="4"/>
  <c r="HS1788" i="4"/>
  <c r="CW1793" i="4"/>
  <c r="CR1793" i="4"/>
  <c r="CS1793" i="4" s="1"/>
  <c r="CT1793" i="4" s="1"/>
  <c r="CU1793" i="4" s="1"/>
  <c r="CV1793" i="4" s="1"/>
  <c r="CN1793" i="4"/>
  <c r="DS1793" i="4"/>
  <c r="DK1794" i="4" s="1"/>
  <c r="FZ1792" i="4"/>
  <c r="GG1792" i="4" s="1"/>
  <c r="V1792" i="4"/>
  <c r="AC1792" i="4" s="1"/>
  <c r="FS1793" i="4"/>
  <c r="GE1792" i="4"/>
  <c r="GF1792" i="4" s="1"/>
  <c r="AS1793" i="4"/>
  <c r="AT1793" i="4" s="1"/>
  <c r="HB1792" i="4"/>
  <c r="GI1793" i="4" s="1"/>
  <c r="GU1792" i="4"/>
  <c r="GM1793" i="4" s="1"/>
  <c r="GT1792" i="4"/>
  <c r="BA1792" i="4"/>
  <c r="BB1792" i="4" s="1"/>
  <c r="AA1792" i="4"/>
  <c r="AB1792" i="4" s="1"/>
  <c r="U1793" i="4"/>
  <c r="P1793" i="4"/>
  <c r="Q1793" i="4" s="1"/>
  <c r="R1793" i="4" s="1"/>
  <c r="S1793" i="4" s="1"/>
  <c r="T1793" i="4" s="1"/>
  <c r="L1793" i="4"/>
  <c r="BW1794" i="4"/>
  <c r="HA1792" i="4" l="1"/>
  <c r="EY1794" i="4"/>
  <c r="AG1793" i="4"/>
  <c r="AH1793" i="4" s="1"/>
  <c r="AX1793" i="4" s="1"/>
  <c r="FE1794" i="4"/>
  <c r="EZ1794" i="4"/>
  <c r="FA1794" i="4" s="1"/>
  <c r="FB1794" i="4" s="1"/>
  <c r="FC1794" i="4" s="1"/>
  <c r="FD1794" i="4" s="1"/>
  <c r="EV1794" i="4"/>
  <c r="EW1794" i="4" s="1"/>
  <c r="EX1794" i="4" s="1"/>
  <c r="GN1793" i="4"/>
  <c r="GO1793" i="4" s="1"/>
  <c r="GP1793" i="4" s="1"/>
  <c r="GQ1793" i="4" s="1"/>
  <c r="GR1793" i="4" s="1"/>
  <c r="GS1793" i="4"/>
  <c r="GJ1793" i="4"/>
  <c r="EK1794" i="4"/>
  <c r="EF1794" i="4"/>
  <c r="EG1794" i="4" s="1"/>
  <c r="EH1794" i="4" s="1"/>
  <c r="EI1794" i="4" s="1"/>
  <c r="EJ1794" i="4" s="1"/>
  <c r="EB1794" i="4"/>
  <c r="EC1794" i="4" s="1"/>
  <c r="ED1794" i="4" s="1"/>
  <c r="DL1794" i="4"/>
  <c r="DM1794" i="4" s="1"/>
  <c r="DN1794" i="4" s="1"/>
  <c r="DO1794" i="4" s="1"/>
  <c r="DP1794" i="4" s="1"/>
  <c r="DQ1794" i="4"/>
  <c r="DH1794" i="4"/>
  <c r="DI1794" i="4" s="1"/>
  <c r="DJ1794" i="4" s="1"/>
  <c r="CO1793" i="4"/>
  <c r="CP1793" i="4" s="1"/>
  <c r="M1793" i="4"/>
  <c r="N1793" i="4" s="1"/>
  <c r="FQ1793" i="4"/>
  <c r="FR1793" i="4" s="1"/>
  <c r="GY1792" i="4"/>
  <c r="GZ1792" i="4" s="1"/>
  <c r="BR1792" i="4"/>
  <c r="BK1792" i="4"/>
  <c r="BC1793" i="4" s="1"/>
  <c r="BL1793" i="4" s="1"/>
  <c r="BM1793" i="4" s="1"/>
  <c r="BN1793" i="4" s="1"/>
  <c r="CF1793" i="4" s="1"/>
  <c r="CG1793" i="4" s="1"/>
  <c r="BJ1792" i="4"/>
  <c r="BX1794" i="4"/>
  <c r="BY1794" i="4" s="1"/>
  <c r="BZ1794" i="4" s="1"/>
  <c r="CA1794" i="4" s="1"/>
  <c r="CB1794" i="4" s="1"/>
  <c r="CC1794" i="4"/>
  <c r="BT1794" i="4"/>
  <c r="HK1788" i="4" l="1"/>
  <c r="HQ1788" i="4" s="1"/>
  <c r="CH1793" i="4"/>
  <c r="CZ1793" i="4" s="1"/>
  <c r="DA1793" i="4" s="1"/>
  <c r="DB1793" i="4" s="1"/>
  <c r="DT1793" i="4" s="1"/>
  <c r="DU1793" i="4" s="1"/>
  <c r="BQ1792" i="4"/>
  <c r="GK1793" i="4"/>
  <c r="GL1793" i="4" s="1"/>
  <c r="W1793" i="4"/>
  <c r="O1794" i="4" s="1"/>
  <c r="AY1793" i="4"/>
  <c r="CY1793" i="4"/>
  <c r="CQ1794" i="4" s="1"/>
  <c r="GA1793" i="4"/>
  <c r="BO1792" i="4"/>
  <c r="BP1792" i="4" s="1"/>
  <c r="HJ1788" i="4"/>
  <c r="AD1793" i="4"/>
  <c r="K1794" i="4" s="1"/>
  <c r="DF1793" i="4"/>
  <c r="CM1794" i="4" s="1"/>
  <c r="GH1793" i="4"/>
  <c r="FO1794" i="4" s="1"/>
  <c r="AE1794" i="4"/>
  <c r="AQ1793" i="4"/>
  <c r="AI1794" i="4" s="1"/>
  <c r="BU1794" i="4"/>
  <c r="BV1794" i="4" s="1"/>
  <c r="HH1789" i="4" l="1"/>
  <c r="DV1793" i="4"/>
  <c r="EN1793" i="4" s="1"/>
  <c r="EO1793" i="4" s="1"/>
  <c r="HL1789" i="4"/>
  <c r="CI1793" i="4" s="1"/>
  <c r="CJ1793" i="4" s="1"/>
  <c r="CE1794" i="4" s="1"/>
  <c r="HM1789" i="4"/>
  <c r="FS1794" i="4"/>
  <c r="AA1793" i="4"/>
  <c r="AB1793" i="4" s="1"/>
  <c r="CR1794" i="4"/>
  <c r="CS1794" i="4" s="1"/>
  <c r="CT1794" i="4" s="1"/>
  <c r="CU1794" i="4" s="1"/>
  <c r="CV1794" i="4" s="1"/>
  <c r="CW1794" i="4"/>
  <c r="CN1794" i="4"/>
  <c r="AU1793" i="4"/>
  <c r="AV1793" i="4" s="1"/>
  <c r="AJ1794" i="4"/>
  <c r="AK1794" i="4" s="1"/>
  <c r="AL1794" i="4" s="1"/>
  <c r="AM1794" i="4" s="1"/>
  <c r="AN1794" i="4" s="1"/>
  <c r="AO1794" i="4"/>
  <c r="AF1794" i="4"/>
  <c r="GT1793" i="4"/>
  <c r="HB1793" i="4"/>
  <c r="U1794" i="4"/>
  <c r="P1794" i="4"/>
  <c r="Q1794" i="4" s="1"/>
  <c r="R1794" i="4" s="1"/>
  <c r="S1794" i="4" s="1"/>
  <c r="T1794" i="4" s="1"/>
  <c r="L1794" i="4"/>
  <c r="X1794" i="4"/>
  <c r="Y1794" i="4" s="1"/>
  <c r="Z1794" i="4" s="1"/>
  <c r="AR1794" i="4" s="1"/>
  <c r="AS1794" i="4" s="1"/>
  <c r="AT1794" i="4" s="1"/>
  <c r="FY1794" i="4"/>
  <c r="FT1794" i="4"/>
  <c r="FU1794" i="4" s="1"/>
  <c r="FV1794" i="4" s="1"/>
  <c r="FW1794" i="4" s="1"/>
  <c r="FX1794" i="4" s="1"/>
  <c r="FP1794" i="4"/>
  <c r="HT1788" i="4"/>
  <c r="HO1788" i="4"/>
  <c r="GU1793" i="4"/>
  <c r="GM1794" i="4" s="1"/>
  <c r="BD1793" i="4"/>
  <c r="BE1793" i="4" s="1"/>
  <c r="BF1793" i="4" s="1"/>
  <c r="BG1793" i="4" s="1"/>
  <c r="BH1793" i="4" s="1"/>
  <c r="BI1793" i="4"/>
  <c r="AZ1793" i="4"/>
  <c r="DW1793" i="4" l="1"/>
  <c r="DX1793" i="4" s="1"/>
  <c r="DS1794" i="4" s="1"/>
  <c r="DK1795" i="4" s="1"/>
  <c r="EP1793" i="4"/>
  <c r="FH1793" i="4" s="1"/>
  <c r="FI1793" i="4" s="1"/>
  <c r="EQ1793" i="4"/>
  <c r="ER1793" i="4" s="1"/>
  <c r="EM1794" i="4" s="1"/>
  <c r="DC1793" i="4"/>
  <c r="DD1793" i="4" s="1"/>
  <c r="BA1793" i="4"/>
  <c r="BB1793" i="4" s="1"/>
  <c r="HA1793" i="4"/>
  <c r="FQ1794" i="4"/>
  <c r="FR1794" i="4" s="1"/>
  <c r="M1794" i="4"/>
  <c r="N1794" i="4" s="1"/>
  <c r="CO1794" i="4"/>
  <c r="CP1794" i="4" s="1"/>
  <c r="GI1794" i="4"/>
  <c r="AG1794" i="4"/>
  <c r="AH1794" i="4" s="1"/>
  <c r="HS1789" i="4"/>
  <c r="CX1793" i="4"/>
  <c r="DE1793" i="4" s="1"/>
  <c r="CD1793" i="4"/>
  <c r="CK1793" i="4" s="1"/>
  <c r="CL1794" i="4" s="1"/>
  <c r="BS1795" i="4" s="1"/>
  <c r="CC1795" i="4" s="1"/>
  <c r="HP1789" i="4"/>
  <c r="HU1789" i="4" s="1"/>
  <c r="HR1789" i="4"/>
  <c r="HY1789" i="4" s="1"/>
  <c r="EL1793" i="4"/>
  <c r="ES1793" i="4" s="1"/>
  <c r="ET1794" i="4" s="1"/>
  <c r="EA1795" i="4" s="1"/>
  <c r="DR1793" i="4"/>
  <c r="DY1793" i="4" s="1"/>
  <c r="DZ1794" i="4" s="1"/>
  <c r="DG1795" i="4" s="1"/>
  <c r="FF1793" i="4"/>
  <c r="FM1793" i="4" s="1"/>
  <c r="FN1794" i="4" s="1"/>
  <c r="EU1795" i="4" s="1"/>
  <c r="FZ1793" i="4"/>
  <c r="GG1793" i="4" s="1"/>
  <c r="AP1793" i="4"/>
  <c r="AW1793" i="4" s="1"/>
  <c r="V1793" i="4"/>
  <c r="AC1793" i="4" s="1"/>
  <c r="BW1795" i="4"/>
  <c r="EE1795" i="4" l="1"/>
  <c r="FJ1793" i="4"/>
  <c r="GB1793" i="4" s="1"/>
  <c r="GC1793" i="4" s="1"/>
  <c r="FK1793" i="4"/>
  <c r="FL1793" i="4" s="1"/>
  <c r="FG1794" i="4" s="1"/>
  <c r="GS1794" i="4"/>
  <c r="GN1794" i="4"/>
  <c r="GO1794" i="4" s="1"/>
  <c r="GP1794" i="4" s="1"/>
  <c r="GQ1794" i="4" s="1"/>
  <c r="GR1794" i="4" s="1"/>
  <c r="GJ1794" i="4"/>
  <c r="EK1795" i="4"/>
  <c r="EF1795" i="4"/>
  <c r="EG1795" i="4" s="1"/>
  <c r="EH1795" i="4" s="1"/>
  <c r="EI1795" i="4" s="1"/>
  <c r="EJ1795" i="4" s="1"/>
  <c r="EB1795" i="4"/>
  <c r="EZ1795" i="4"/>
  <c r="FA1795" i="4" s="1"/>
  <c r="FB1795" i="4" s="1"/>
  <c r="FC1795" i="4" s="1"/>
  <c r="FD1795" i="4" s="1"/>
  <c r="FE1795" i="4"/>
  <c r="EV1795" i="4"/>
  <c r="W1794" i="4"/>
  <c r="O1795" i="4" s="1"/>
  <c r="DF1794" i="4"/>
  <c r="CM1795" i="4" s="1"/>
  <c r="BX1795" i="4"/>
  <c r="BY1795" i="4" s="1"/>
  <c r="BZ1795" i="4" s="1"/>
  <c r="CA1795" i="4" s="1"/>
  <c r="CB1795" i="4" s="1"/>
  <c r="CY1794" i="4"/>
  <c r="BT1795" i="4"/>
  <c r="BU1795" i="4" s="1"/>
  <c r="BV1795" i="4" s="1"/>
  <c r="DQ1795" i="4"/>
  <c r="DL1795" i="4"/>
  <c r="DM1795" i="4" s="1"/>
  <c r="DN1795" i="4" s="1"/>
  <c r="DO1795" i="4" s="1"/>
  <c r="DP1795" i="4" s="1"/>
  <c r="DH1795" i="4"/>
  <c r="BR1793" i="4"/>
  <c r="AY1794" i="4" s="1"/>
  <c r="BK1793" i="4"/>
  <c r="BC1794" i="4" s="1"/>
  <c r="BL1794" i="4" s="1"/>
  <c r="BM1794" i="4" s="1"/>
  <c r="BN1794" i="4" s="1"/>
  <c r="CF1794" i="4" s="1"/>
  <c r="CG1794" i="4" s="1"/>
  <c r="BJ1793" i="4"/>
  <c r="AQ1794" i="4"/>
  <c r="AI1795" i="4" s="1"/>
  <c r="AD1794" i="4"/>
  <c r="K1795" i="4" s="1"/>
  <c r="AX1794" i="4"/>
  <c r="AE1795" i="4" s="1"/>
  <c r="GH1794" i="4"/>
  <c r="FO1795" i="4" s="1"/>
  <c r="CH1794" i="4" l="1"/>
  <c r="CZ1794" i="4" s="1"/>
  <c r="DA1794" i="4" s="1"/>
  <c r="DB1794" i="4" s="1"/>
  <c r="DT1794" i="4" s="1"/>
  <c r="DU1794" i="4" s="1"/>
  <c r="EY1795" i="4"/>
  <c r="GD1793" i="4"/>
  <c r="GV1793" i="4" s="1"/>
  <c r="GW1793" i="4" s="1"/>
  <c r="CQ1795" i="4"/>
  <c r="AJ1795" i="4"/>
  <c r="AK1795" i="4" s="1"/>
  <c r="AL1795" i="4" s="1"/>
  <c r="AM1795" i="4" s="1"/>
  <c r="AN1795" i="4" s="1"/>
  <c r="AO1795" i="4"/>
  <c r="AF1795" i="4"/>
  <c r="BI1794" i="4"/>
  <c r="BD1794" i="4"/>
  <c r="BE1794" i="4" s="1"/>
  <c r="BF1794" i="4" s="1"/>
  <c r="BG1794" i="4" s="1"/>
  <c r="BH1794" i="4" s="1"/>
  <c r="AZ1794" i="4"/>
  <c r="P1795" i="4"/>
  <c r="Q1795" i="4" s="1"/>
  <c r="R1795" i="4" s="1"/>
  <c r="S1795" i="4" s="1"/>
  <c r="T1795" i="4" s="1"/>
  <c r="U1795" i="4"/>
  <c r="L1795" i="4"/>
  <c r="X1795" i="4"/>
  <c r="Y1795" i="4" s="1"/>
  <c r="Z1795" i="4" s="1"/>
  <c r="EW1795" i="4"/>
  <c r="EX1795" i="4" s="1"/>
  <c r="DI1795" i="4"/>
  <c r="DJ1795" i="4" s="1"/>
  <c r="EC1795" i="4"/>
  <c r="ED1795" i="4" s="1"/>
  <c r="AA1794" i="4"/>
  <c r="AB1794" i="4" s="1"/>
  <c r="HJ1789" i="4"/>
  <c r="FY1795" i="4"/>
  <c r="FT1795" i="4"/>
  <c r="FU1795" i="4" s="1"/>
  <c r="FV1795" i="4" s="1"/>
  <c r="FW1795" i="4" s="1"/>
  <c r="FX1795" i="4" s="1"/>
  <c r="FP1795" i="4"/>
  <c r="GK1794" i="4"/>
  <c r="GL1794" i="4" s="1"/>
  <c r="BQ1793" i="4"/>
  <c r="CR1795" i="4"/>
  <c r="CS1795" i="4" s="1"/>
  <c r="CT1795" i="4" s="1"/>
  <c r="CU1795" i="4" s="1"/>
  <c r="CV1795" i="4" s="1"/>
  <c r="CW1795" i="4"/>
  <c r="CN1795" i="4"/>
  <c r="AU1794" i="4"/>
  <c r="AV1794" i="4" s="1"/>
  <c r="BO1793" i="4"/>
  <c r="BP1793" i="4" s="1"/>
  <c r="HK1789" i="4"/>
  <c r="HQ1789" i="4" s="1"/>
  <c r="CO1795" i="4" l="1"/>
  <c r="CP1795" i="4" s="1"/>
  <c r="GE1793" i="4"/>
  <c r="GF1793" i="4" s="1"/>
  <c r="GA1794" i="4" s="1"/>
  <c r="FS1795" i="4" s="1"/>
  <c r="FQ1795" i="4" s="1"/>
  <c r="FR1795" i="4" s="1"/>
  <c r="GX1793" i="4"/>
  <c r="GY1793" i="4"/>
  <c r="GZ1793" i="4" s="1"/>
  <c r="GU1794" i="4" s="1"/>
  <c r="GM1795" i="4" s="1"/>
  <c r="DV1794" i="4"/>
  <c r="EN1794" i="4" s="1"/>
  <c r="EO1794" i="4" s="1"/>
  <c r="AR1795" i="4"/>
  <c r="AS1795" i="4" s="1"/>
  <c r="AT1795" i="4" s="1"/>
  <c r="M1795" i="4"/>
  <c r="N1795" i="4" s="1"/>
  <c r="HT1789" i="4"/>
  <c r="HO1789" i="4"/>
  <c r="BA1794" i="4"/>
  <c r="BB1794" i="4" s="1"/>
  <c r="HB1794" i="4"/>
  <c r="AG1795" i="4"/>
  <c r="AH1795" i="4" s="1"/>
  <c r="HH1790" i="4" l="1"/>
  <c r="HM1790" i="4" s="1"/>
  <c r="EP1794" i="4"/>
  <c r="FH1794" i="4" s="1"/>
  <c r="FI1794" i="4" s="1"/>
  <c r="W1795" i="4"/>
  <c r="O1796" i="4" s="1"/>
  <c r="X1796" i="4" s="1"/>
  <c r="Y1796" i="4" s="1"/>
  <c r="Z1796" i="4" s="1"/>
  <c r="BR1794" i="4"/>
  <c r="AY1795" i="4" s="1"/>
  <c r="HL1790" i="4"/>
  <c r="AQ1795" i="4"/>
  <c r="AI1796" i="4" s="1"/>
  <c r="GI1795" i="4"/>
  <c r="BK1794" i="4"/>
  <c r="BC1795" i="4" s="1"/>
  <c r="BL1795" i="4" s="1"/>
  <c r="BM1795" i="4" s="1"/>
  <c r="BN1795" i="4" s="1"/>
  <c r="CF1795" i="4" s="1"/>
  <c r="CG1795" i="4" s="1"/>
  <c r="CH1795" i="4" s="1"/>
  <c r="CZ1795" i="4" s="1"/>
  <c r="DA1795" i="4" s="1"/>
  <c r="DB1795" i="4" s="1"/>
  <c r="DT1795" i="4" s="1"/>
  <c r="DU1795" i="4" s="1"/>
  <c r="DV1795" i="4" s="1"/>
  <c r="EN1795" i="4" s="1"/>
  <c r="EO1795" i="4" s="1"/>
  <c r="EP1795" i="4" s="1"/>
  <c r="HJ1790" i="4" l="1"/>
  <c r="HT1790" i="4" s="1"/>
  <c r="AR1796" i="4"/>
  <c r="CI1794" i="4"/>
  <c r="CJ1794" i="4" s="1"/>
  <c r="CE1795" i="4" s="1"/>
  <c r="DC1794" i="4"/>
  <c r="DD1794" i="4" s="1"/>
  <c r="CY1795" i="4" s="1"/>
  <c r="DW1794" i="4"/>
  <c r="DX1794" i="4" s="1"/>
  <c r="DS1795" i="4" s="1"/>
  <c r="EQ1794" i="4"/>
  <c r="ER1794" i="4" s="1"/>
  <c r="EM1795" i="4" s="1"/>
  <c r="EE1796" i="4" s="1"/>
  <c r="FJ1794" i="4"/>
  <c r="GB1794" i="4" s="1"/>
  <c r="GC1794" i="4" s="1"/>
  <c r="FK1794" i="4"/>
  <c r="FL1794" i="4" s="1"/>
  <c r="FG1795" i="4" s="1"/>
  <c r="EY1796" i="4" s="1"/>
  <c r="BD1795" i="4"/>
  <c r="BE1795" i="4" s="1"/>
  <c r="BF1795" i="4" s="1"/>
  <c r="BG1795" i="4" s="1"/>
  <c r="BH1795" i="4" s="1"/>
  <c r="BI1795" i="4"/>
  <c r="AZ1795" i="4"/>
  <c r="FH1795" i="4"/>
  <c r="FI1795" i="4" s="1"/>
  <c r="FJ1795" i="4" s="1"/>
  <c r="BO1794" i="4"/>
  <c r="BP1794" i="4" s="1"/>
  <c r="AU1795" i="4"/>
  <c r="AV1795" i="4" s="1"/>
  <c r="CX1794" i="4"/>
  <c r="DE1794" i="4" s="1"/>
  <c r="DF1795" i="4" s="1"/>
  <c r="HR1790" i="4"/>
  <c r="HY1790" i="4" s="1"/>
  <c r="FF1794" i="4"/>
  <c r="FM1794" i="4" s="1"/>
  <c r="FN1795" i="4" s="1"/>
  <c r="EU1796" i="4" s="1"/>
  <c r="CD1794" i="4"/>
  <c r="CK1794" i="4" s="1"/>
  <c r="CL1795" i="4" s="1"/>
  <c r="BS1796" i="4" s="1"/>
  <c r="DR1794" i="4"/>
  <c r="DY1794" i="4" s="1"/>
  <c r="DZ1795" i="4" s="1"/>
  <c r="DG1796" i="4" s="1"/>
  <c r="EL1794" i="4"/>
  <c r="ES1794" i="4" s="1"/>
  <c r="ET1795" i="4" s="1"/>
  <c r="EA1796" i="4" s="1"/>
  <c r="HP1790" i="4"/>
  <c r="HU1790" i="4" s="1"/>
  <c r="FZ1794" i="4"/>
  <c r="GG1794" i="4" s="1"/>
  <c r="GH1795" i="4" s="1"/>
  <c r="FO1796" i="4" s="1"/>
  <c r="AP1794" i="4"/>
  <c r="AW1794" i="4" s="1"/>
  <c r="AX1795" i="4" s="1"/>
  <c r="V1794" i="4"/>
  <c r="AC1794" i="4" s="1"/>
  <c r="AD1795" i="4" s="1"/>
  <c r="GT1794" i="4"/>
  <c r="HA1794" i="4" s="1"/>
  <c r="HK1790" i="4"/>
  <c r="HQ1790" i="4" s="1"/>
  <c r="AA1795" i="4"/>
  <c r="AB1795" i="4" s="1"/>
  <c r="BJ1794" i="4"/>
  <c r="BQ1794" i="4" s="1"/>
  <c r="AS1796" i="4"/>
  <c r="AT1796" i="4" s="1"/>
  <c r="GS1795" i="4"/>
  <c r="GN1795" i="4"/>
  <c r="GO1795" i="4" s="1"/>
  <c r="GP1795" i="4" s="1"/>
  <c r="GQ1795" i="4" s="1"/>
  <c r="GR1795" i="4" s="1"/>
  <c r="GJ1795" i="4"/>
  <c r="HS1790" i="4"/>
  <c r="GD1794" i="4" l="1"/>
  <c r="GV1794" i="4" s="1"/>
  <c r="GW1794" i="4" s="1"/>
  <c r="GE1794" i="4"/>
  <c r="GF1794" i="4" s="1"/>
  <c r="GA1795" i="4" s="1"/>
  <c r="FS1796" i="4" s="1"/>
  <c r="DK1796" i="4"/>
  <c r="CQ1796" i="4"/>
  <c r="BW1796" i="4"/>
  <c r="GB1795" i="4"/>
  <c r="GC1795" i="4" s="1"/>
  <c r="GD1795" i="4" s="1"/>
  <c r="EF1796" i="4"/>
  <c r="EG1796" i="4" s="1"/>
  <c r="EH1796" i="4" s="1"/>
  <c r="EI1796" i="4" s="1"/>
  <c r="EJ1796" i="4" s="1"/>
  <c r="EK1796" i="4"/>
  <c r="EB1796" i="4"/>
  <c r="EZ1796" i="4"/>
  <c r="FA1796" i="4" s="1"/>
  <c r="FB1796" i="4" s="1"/>
  <c r="FC1796" i="4" s="1"/>
  <c r="FD1796" i="4" s="1"/>
  <c r="FE1796" i="4"/>
  <c r="EV1796" i="4"/>
  <c r="CC1796" i="4"/>
  <c r="BX1796" i="4"/>
  <c r="BY1796" i="4" s="1"/>
  <c r="BZ1796" i="4" s="1"/>
  <c r="CA1796" i="4" s="1"/>
  <c r="CB1796" i="4" s="1"/>
  <c r="BT1796" i="4"/>
  <c r="DL1796" i="4"/>
  <c r="DM1796" i="4" s="1"/>
  <c r="DN1796" i="4" s="1"/>
  <c r="DO1796" i="4" s="1"/>
  <c r="DP1796" i="4" s="1"/>
  <c r="DQ1796" i="4"/>
  <c r="DH1796" i="4"/>
  <c r="K1796" i="4"/>
  <c r="BA1795" i="4"/>
  <c r="BB1795" i="4" s="1"/>
  <c r="GK1795" i="4"/>
  <c r="GL1795" i="4" s="1"/>
  <c r="AE1796" i="4"/>
  <c r="CM1796" i="4"/>
  <c r="FY1796" i="4"/>
  <c r="FT1796" i="4"/>
  <c r="FU1796" i="4" s="1"/>
  <c r="FV1796" i="4" s="1"/>
  <c r="FW1796" i="4" s="1"/>
  <c r="FX1796" i="4" s="1"/>
  <c r="FP1796" i="4"/>
  <c r="HO1790" i="4"/>
  <c r="BU1796" i="4" l="1"/>
  <c r="BV1796" i="4" s="1"/>
  <c r="GX1794" i="4"/>
  <c r="GY1794" i="4" s="1"/>
  <c r="GZ1794" i="4" s="1"/>
  <c r="EW1796" i="4"/>
  <c r="EX1796" i="4" s="1"/>
  <c r="CR1796" i="4"/>
  <c r="CS1796" i="4" s="1"/>
  <c r="CT1796" i="4" s="1"/>
  <c r="CU1796" i="4" s="1"/>
  <c r="CV1796" i="4" s="1"/>
  <c r="CW1796" i="4"/>
  <c r="CN1796" i="4"/>
  <c r="EC1796" i="4"/>
  <c r="ED1796" i="4" s="1"/>
  <c r="HB1795" i="4"/>
  <c r="GI1796" i="4" s="1"/>
  <c r="U1796" i="4"/>
  <c r="P1796" i="4"/>
  <c r="Q1796" i="4" s="1"/>
  <c r="R1796" i="4" s="1"/>
  <c r="S1796" i="4" s="1"/>
  <c r="T1796" i="4" s="1"/>
  <c r="L1796" i="4"/>
  <c r="BK1795" i="4"/>
  <c r="BC1796" i="4" s="1"/>
  <c r="BL1796" i="4" s="1"/>
  <c r="BM1796" i="4" s="1"/>
  <c r="BN1796" i="4" s="1"/>
  <c r="CF1796" i="4" s="1"/>
  <c r="CG1796" i="4" s="1"/>
  <c r="CH1796" i="4" s="1"/>
  <c r="CZ1796" i="4" s="1"/>
  <c r="DA1796" i="4" s="1"/>
  <c r="DB1796" i="4" s="1"/>
  <c r="DT1796" i="4" s="1"/>
  <c r="DU1796" i="4" s="1"/>
  <c r="DV1796" i="4" s="1"/>
  <c r="EN1796" i="4" s="1"/>
  <c r="EO1796" i="4" s="1"/>
  <c r="EP1796" i="4" s="1"/>
  <c r="FH1796" i="4" s="1"/>
  <c r="FI1796" i="4" s="1"/>
  <c r="DI1796" i="4"/>
  <c r="DJ1796" i="4" s="1"/>
  <c r="BR1795" i="4"/>
  <c r="FQ1796" i="4"/>
  <c r="FR1796" i="4" s="1"/>
  <c r="AJ1796" i="4"/>
  <c r="AK1796" i="4" s="1"/>
  <c r="AL1796" i="4" s="1"/>
  <c r="AM1796" i="4" s="1"/>
  <c r="AN1796" i="4" s="1"/>
  <c r="AO1796" i="4"/>
  <c r="AF1796" i="4"/>
  <c r="GV1795" i="4"/>
  <c r="GW1795" i="4" s="1"/>
  <c r="HH1791" i="4" l="1"/>
  <c r="GU1795" i="4"/>
  <c r="HL1791" i="4"/>
  <c r="BJ1795" i="4" s="1"/>
  <c r="BQ1795" i="4" s="1"/>
  <c r="GS1796" i="4"/>
  <c r="GN1796" i="4"/>
  <c r="GO1796" i="4" s="1"/>
  <c r="GP1796" i="4" s="1"/>
  <c r="GQ1796" i="4" s="1"/>
  <c r="GR1796" i="4" s="1"/>
  <c r="GJ1796" i="4"/>
  <c r="GM1796" i="4"/>
  <c r="HK1791" i="4"/>
  <c r="HQ1791" i="4" s="1"/>
  <c r="AG1796" i="4"/>
  <c r="AH1796" i="4" s="1"/>
  <c r="HJ1791" i="4"/>
  <c r="HT1791" i="4" s="1"/>
  <c r="CO1796" i="4"/>
  <c r="CP1796" i="4" s="1"/>
  <c r="BO1795" i="4"/>
  <c r="BP1795" i="4" s="1"/>
  <c r="AY1796" i="4"/>
  <c r="CX1795" i="4"/>
  <c r="DE1795" i="4" s="1"/>
  <c r="CD1795" i="4"/>
  <c r="CK1795" i="4" s="1"/>
  <c r="CL1796" i="4" s="1"/>
  <c r="BS1797" i="4" s="1"/>
  <c r="DR1795" i="4"/>
  <c r="DY1795" i="4" s="1"/>
  <c r="DZ1796" i="4" s="1"/>
  <c r="DG1797" i="4" s="1"/>
  <c r="FF1795" i="4"/>
  <c r="FM1795" i="4" s="1"/>
  <c r="FN1796" i="4" s="1"/>
  <c r="EU1797" i="4" s="1"/>
  <c r="FZ1795" i="4"/>
  <c r="GG1795" i="4" s="1"/>
  <c r="GH1796" i="4" s="1"/>
  <c r="FO1797" i="4" s="1"/>
  <c r="V1795" i="4"/>
  <c r="AC1795" i="4" s="1"/>
  <c r="AP1795" i="4"/>
  <c r="AW1795" i="4" s="1"/>
  <c r="M1796" i="4"/>
  <c r="N1796" i="4" s="1"/>
  <c r="GX1795" i="4"/>
  <c r="GY1795" i="4" s="1"/>
  <c r="GZ1795" i="4" s="1"/>
  <c r="FJ1796" i="4"/>
  <c r="EL1795" i="4" l="1"/>
  <c r="ES1795" i="4" s="1"/>
  <c r="ET1796" i="4" s="1"/>
  <c r="EA1797" i="4" s="1"/>
  <c r="HR1791" i="4"/>
  <c r="HY1791" i="4" s="1"/>
  <c r="HM1791" i="4"/>
  <c r="HS1791" i="4" s="1"/>
  <c r="EQ1795" i="4"/>
  <c r="ER1795" i="4" s="1"/>
  <c r="EM1796" i="4" s="1"/>
  <c r="EE1797" i="4" s="1"/>
  <c r="FK1795" i="4"/>
  <c r="FL1795" i="4" s="1"/>
  <c r="FG1796" i="4" s="1"/>
  <c r="EY1797" i="4" s="1"/>
  <c r="DW1795" i="4"/>
  <c r="DX1795" i="4" s="1"/>
  <c r="DS1796" i="4" s="1"/>
  <c r="DK1797" i="4" s="1"/>
  <c r="DC1795" i="4"/>
  <c r="DD1795" i="4" s="1"/>
  <c r="CY1796" i="4" s="1"/>
  <c r="CQ1797" i="4" s="1"/>
  <c r="CI1795" i="4"/>
  <c r="CJ1795" i="4" s="1"/>
  <c r="CE1796" i="4" s="1"/>
  <c r="BW1797" i="4" s="1"/>
  <c r="GE1795" i="4"/>
  <c r="GF1795" i="4" s="1"/>
  <c r="GA1796" i="4" s="1"/>
  <c r="FS1797" i="4" s="1"/>
  <c r="GT1795" i="4"/>
  <c r="HA1795" i="4" s="1"/>
  <c r="AD1796" i="4"/>
  <c r="K1797" i="4" s="1"/>
  <c r="FY1797" i="4"/>
  <c r="FT1797" i="4"/>
  <c r="FU1797" i="4" s="1"/>
  <c r="FV1797" i="4" s="1"/>
  <c r="FW1797" i="4" s="1"/>
  <c r="FX1797" i="4" s="1"/>
  <c r="FP1797" i="4"/>
  <c r="DL1797" i="4"/>
  <c r="DM1797" i="4" s="1"/>
  <c r="DN1797" i="4" s="1"/>
  <c r="DO1797" i="4" s="1"/>
  <c r="DP1797" i="4" s="1"/>
  <c r="DQ1797" i="4"/>
  <c r="DH1797" i="4"/>
  <c r="BT1797" i="4"/>
  <c r="CC1797" i="4"/>
  <c r="BX1797" i="4"/>
  <c r="BY1797" i="4" s="1"/>
  <c r="BZ1797" i="4" s="1"/>
  <c r="CA1797" i="4" s="1"/>
  <c r="CB1797" i="4" s="1"/>
  <c r="BD1796" i="4"/>
  <c r="BE1796" i="4" s="1"/>
  <c r="BF1796" i="4" s="1"/>
  <c r="BG1796" i="4" s="1"/>
  <c r="BH1796" i="4" s="1"/>
  <c r="BI1796" i="4"/>
  <c r="AZ1796" i="4"/>
  <c r="AQ1796" i="4"/>
  <c r="AI1797" i="4" s="1"/>
  <c r="DF1796" i="4"/>
  <c r="CM1797" i="4" s="1"/>
  <c r="EK1797" i="4"/>
  <c r="EF1797" i="4"/>
  <c r="EG1797" i="4" s="1"/>
  <c r="EH1797" i="4" s="1"/>
  <c r="EI1797" i="4" s="1"/>
  <c r="EJ1797" i="4" s="1"/>
  <c r="EB1797" i="4"/>
  <c r="EC1797" i="4" s="1"/>
  <c r="ED1797" i="4" s="1"/>
  <c r="EZ1797" i="4"/>
  <c r="FA1797" i="4" s="1"/>
  <c r="FB1797" i="4" s="1"/>
  <c r="FC1797" i="4" s="1"/>
  <c r="FD1797" i="4" s="1"/>
  <c r="FE1797" i="4"/>
  <c r="EV1797" i="4"/>
  <c r="GK1796" i="4"/>
  <c r="GL1796" i="4" s="1"/>
  <c r="W1796" i="4"/>
  <c r="O1797" i="4" s="1"/>
  <c r="AX1796" i="4"/>
  <c r="AE1797" i="4" s="1"/>
  <c r="GB1796" i="4"/>
  <c r="GC1796" i="4" s="1"/>
  <c r="HO1791" i="4" l="1"/>
  <c r="BU1797" i="4"/>
  <c r="BV1797" i="4" s="1"/>
  <c r="HP1791" i="4"/>
  <c r="HU1791" i="4" s="1"/>
  <c r="HB1796" i="4"/>
  <c r="GI1797" i="4" s="1"/>
  <c r="DI1797" i="4"/>
  <c r="DJ1797" i="4" s="1"/>
  <c r="EW1797" i="4"/>
  <c r="EX1797" i="4" s="1"/>
  <c r="HH1792" i="4"/>
  <c r="HL1792" i="4" s="1"/>
  <c r="FQ1797" i="4"/>
  <c r="FR1797" i="4" s="1"/>
  <c r="CW1797" i="4"/>
  <c r="CR1797" i="4"/>
  <c r="CS1797" i="4" s="1"/>
  <c r="CT1797" i="4" s="1"/>
  <c r="CU1797" i="4" s="1"/>
  <c r="CV1797" i="4" s="1"/>
  <c r="CN1797" i="4"/>
  <c r="CO1797" i="4" s="1"/>
  <c r="CP1797" i="4" s="1"/>
  <c r="AJ1797" i="4"/>
  <c r="AK1797" i="4" s="1"/>
  <c r="AL1797" i="4" s="1"/>
  <c r="AM1797" i="4" s="1"/>
  <c r="AN1797" i="4" s="1"/>
  <c r="AO1797" i="4"/>
  <c r="AF1797" i="4"/>
  <c r="P1797" i="4"/>
  <c r="Q1797" i="4" s="1"/>
  <c r="R1797" i="4" s="1"/>
  <c r="S1797" i="4" s="1"/>
  <c r="T1797" i="4" s="1"/>
  <c r="U1797" i="4"/>
  <c r="L1797" i="4"/>
  <c r="X1797" i="4"/>
  <c r="Y1797" i="4" s="1"/>
  <c r="Z1797" i="4" s="1"/>
  <c r="GU1796" i="4"/>
  <c r="GM1797" i="4" s="1"/>
  <c r="BA1796" i="4"/>
  <c r="BB1796" i="4" s="1"/>
  <c r="AA1796" i="4"/>
  <c r="AB1796" i="4" s="1"/>
  <c r="AU1796" i="4"/>
  <c r="AV1796" i="4" s="1"/>
  <c r="GD1796" i="4"/>
  <c r="HM1792" i="4" l="1"/>
  <c r="HP1792" i="4" s="1"/>
  <c r="HU1792" i="4" s="1"/>
  <c r="GN1797" i="4"/>
  <c r="GO1797" i="4" s="1"/>
  <c r="GP1797" i="4" s="1"/>
  <c r="GQ1797" i="4" s="1"/>
  <c r="GR1797" i="4" s="1"/>
  <c r="GS1797" i="4"/>
  <c r="GJ1797" i="4"/>
  <c r="GK1797" i="4" s="1"/>
  <c r="GL1797" i="4" s="1"/>
  <c r="AR1797" i="4"/>
  <c r="AS1797" i="4" s="1"/>
  <c r="AT1797" i="4" s="1"/>
  <c r="AP1796" i="4"/>
  <c r="AW1796" i="4" s="1"/>
  <c r="V1796" i="4"/>
  <c r="AC1796" i="4" s="1"/>
  <c r="AG1797" i="4"/>
  <c r="AH1797" i="4" s="1"/>
  <c r="M1797" i="4"/>
  <c r="N1797" i="4" s="1"/>
  <c r="BK1796" i="4"/>
  <c r="BC1797" i="4" s="1"/>
  <c r="BR1796" i="4"/>
  <c r="AY1797" i="4" s="1"/>
  <c r="BJ1796" i="4"/>
  <c r="GE1796" i="4"/>
  <c r="GF1796" i="4" s="1"/>
  <c r="GA1797" i="4" s="1"/>
  <c r="FS1798" i="4" s="1"/>
  <c r="CX1796" i="4"/>
  <c r="DE1796" i="4" s="1"/>
  <c r="DF1797" i="4" s="1"/>
  <c r="CM1798" i="4" s="1"/>
  <c r="CD1796" i="4"/>
  <c r="CK1796" i="4" s="1"/>
  <c r="CL1797" i="4" s="1"/>
  <c r="BS1798" i="4" s="1"/>
  <c r="GV1796" i="4"/>
  <c r="GW1796" i="4" s="1"/>
  <c r="HR1792" i="4"/>
  <c r="HY1792" i="4" s="1"/>
  <c r="FF1796" i="4"/>
  <c r="FM1796" i="4" s="1"/>
  <c r="FN1797" i="4" s="1"/>
  <c r="EU1798" i="4" s="1"/>
  <c r="FZ1796" i="4"/>
  <c r="GG1796" i="4" s="1"/>
  <c r="GH1797" i="4" s="1"/>
  <c r="FO1798" i="4" s="1"/>
  <c r="DR1796" i="4"/>
  <c r="DY1796" i="4" s="1"/>
  <c r="DZ1797" i="4" s="1"/>
  <c r="DG1798" i="4" s="1"/>
  <c r="EL1796" i="4"/>
  <c r="ES1796" i="4" s="1"/>
  <c r="ET1797" i="4" s="1"/>
  <c r="EA1798" i="4" s="1"/>
  <c r="GT1796" i="4"/>
  <c r="HA1796" i="4" s="1"/>
  <c r="DC1796" i="4"/>
  <c r="DD1796" i="4" s="1"/>
  <c r="CY1797" i="4" s="1"/>
  <c r="CI1796" i="4"/>
  <c r="CJ1796" i="4" s="1"/>
  <c r="CE1797" i="4" s="1"/>
  <c r="DW1796" i="4"/>
  <c r="DX1796" i="4" s="1"/>
  <c r="DS1797" i="4" s="1"/>
  <c r="EQ1796" i="4"/>
  <c r="ER1796" i="4" s="1"/>
  <c r="EM1797" i="4" s="1"/>
  <c r="FK1796" i="4"/>
  <c r="FL1796" i="4" s="1"/>
  <c r="FG1797" i="4" s="1"/>
  <c r="HS1792" i="4" l="1"/>
  <c r="BQ1796" i="4"/>
  <c r="BL1797" i="4"/>
  <c r="BM1797" i="4" s="1"/>
  <c r="BN1797" i="4" s="1"/>
  <c r="CF1797" i="4" s="1"/>
  <c r="CG1797" i="4" s="1"/>
  <c r="CH1797" i="4" s="1"/>
  <c r="CZ1797" i="4" s="1"/>
  <c r="DA1797" i="4" s="1"/>
  <c r="DB1797" i="4" s="1"/>
  <c r="DT1797" i="4" s="1"/>
  <c r="DU1797" i="4" s="1"/>
  <c r="DV1797" i="4" s="1"/>
  <c r="EN1797" i="4" s="1"/>
  <c r="EO1797" i="4" s="1"/>
  <c r="EP1797" i="4" s="1"/>
  <c r="FH1797" i="4" s="1"/>
  <c r="FI1797" i="4" s="1"/>
  <c r="FJ1797" i="4" s="1"/>
  <c r="GB1797" i="4" s="1"/>
  <c r="GC1797" i="4" s="1"/>
  <c r="GD1797" i="4" s="1"/>
  <c r="GV1797" i="4" s="1"/>
  <c r="GW1797" i="4" s="1"/>
  <c r="GX1797" i="4" s="1"/>
  <c r="AQ1797" i="4"/>
  <c r="BD1797" i="4"/>
  <c r="BE1797" i="4" s="1"/>
  <c r="BF1797" i="4" s="1"/>
  <c r="BG1797" i="4" s="1"/>
  <c r="BH1797" i="4" s="1"/>
  <c r="BI1797" i="4"/>
  <c r="AZ1797" i="4"/>
  <c r="AD1797" i="4"/>
  <c r="BO1796" i="4"/>
  <c r="BP1796" i="4" s="1"/>
  <c r="HK1792" i="4"/>
  <c r="HQ1792" i="4" s="1"/>
  <c r="AX1797" i="4"/>
  <c r="HJ1792" i="4"/>
  <c r="W1797" i="4"/>
  <c r="O1798" i="4" s="1"/>
  <c r="BT1798" i="4"/>
  <c r="BX1798" i="4"/>
  <c r="BY1798" i="4" s="1"/>
  <c r="BZ1798" i="4" s="1"/>
  <c r="CA1798" i="4" s="1"/>
  <c r="CB1798" i="4" s="1"/>
  <c r="CC1798" i="4"/>
  <c r="CN1798" i="4"/>
  <c r="CW1798" i="4"/>
  <c r="CR1798" i="4"/>
  <c r="CS1798" i="4" s="1"/>
  <c r="CT1798" i="4" s="1"/>
  <c r="CU1798" i="4" s="1"/>
  <c r="CV1798" i="4" s="1"/>
  <c r="GX1796" i="4"/>
  <c r="GY1796" i="4" s="1"/>
  <c r="GZ1796" i="4" s="1"/>
  <c r="EZ1798" i="4"/>
  <c r="FA1798" i="4" s="1"/>
  <c r="FB1798" i="4" s="1"/>
  <c r="FC1798" i="4" s="1"/>
  <c r="FD1798" i="4" s="1"/>
  <c r="FE1798" i="4"/>
  <c r="EV1798" i="4"/>
  <c r="DK1798" i="4"/>
  <c r="BW1798" i="4"/>
  <c r="CQ1798" i="4"/>
  <c r="HB1797" i="4"/>
  <c r="EE1798" i="4"/>
  <c r="EK1798" i="4"/>
  <c r="EF1798" i="4"/>
  <c r="EG1798" i="4" s="1"/>
  <c r="EH1798" i="4" s="1"/>
  <c r="EI1798" i="4" s="1"/>
  <c r="EJ1798" i="4" s="1"/>
  <c r="EB1798" i="4"/>
  <c r="DL1798" i="4"/>
  <c r="DM1798" i="4" s="1"/>
  <c r="DN1798" i="4" s="1"/>
  <c r="DO1798" i="4" s="1"/>
  <c r="DP1798" i="4" s="1"/>
  <c r="DQ1798" i="4"/>
  <c r="DH1798" i="4"/>
  <c r="EY1798" i="4"/>
  <c r="FT1798" i="4"/>
  <c r="FU1798" i="4" s="1"/>
  <c r="FV1798" i="4" s="1"/>
  <c r="FW1798" i="4" s="1"/>
  <c r="FX1798" i="4" s="1"/>
  <c r="FY1798" i="4"/>
  <c r="FP1798" i="4"/>
  <c r="HH1793" i="4" l="1"/>
  <c r="HM1793" i="4" s="1"/>
  <c r="BA1797" i="4"/>
  <c r="BB1797" i="4" s="1"/>
  <c r="AI1798" i="4"/>
  <c r="AU1797" i="4"/>
  <c r="AV1797" i="4" s="1"/>
  <c r="AE1798" i="4"/>
  <c r="AA1797" i="4"/>
  <c r="AB1797" i="4" s="1"/>
  <c r="K1798" i="4"/>
  <c r="HT1792" i="4"/>
  <c r="HO1792" i="4"/>
  <c r="X1798" i="4"/>
  <c r="Y1798" i="4" s="1"/>
  <c r="Z1798" i="4" s="1"/>
  <c r="CO1798" i="4"/>
  <c r="CP1798" i="4" s="1"/>
  <c r="GU1797" i="4"/>
  <c r="FQ1798" i="4"/>
  <c r="FR1798" i="4" s="1"/>
  <c r="EW1798" i="4"/>
  <c r="EX1798" i="4" s="1"/>
  <c r="GI1798" i="4"/>
  <c r="EC1798" i="4"/>
  <c r="ED1798" i="4" s="1"/>
  <c r="BU1798" i="4"/>
  <c r="BV1798" i="4" s="1"/>
  <c r="DI1798" i="4"/>
  <c r="DJ1798" i="4" s="1"/>
  <c r="P1798" i="4" l="1"/>
  <c r="Q1798" i="4" s="1"/>
  <c r="R1798" i="4" s="1"/>
  <c r="S1798" i="4" s="1"/>
  <c r="T1798" i="4" s="1"/>
  <c r="U1798" i="4"/>
  <c r="L1798" i="4"/>
  <c r="AO1798" i="4"/>
  <c r="AJ1798" i="4"/>
  <c r="AK1798" i="4" s="1"/>
  <c r="AL1798" i="4" s="1"/>
  <c r="AM1798" i="4" s="1"/>
  <c r="AN1798" i="4" s="1"/>
  <c r="AF1798" i="4"/>
  <c r="AR1798" i="4"/>
  <c r="AS1798" i="4" s="1"/>
  <c r="AT1798" i="4" s="1"/>
  <c r="BK1797" i="4"/>
  <c r="BC1798" i="4" s="1"/>
  <c r="BR1797" i="4"/>
  <c r="GM1798" i="4"/>
  <c r="HL1793" i="4"/>
  <c r="FZ1797" i="4" s="1"/>
  <c r="GG1797" i="4" s="1"/>
  <c r="GH1798" i="4" s="1"/>
  <c r="FO1799" i="4" s="1"/>
  <c r="DR1797" i="4"/>
  <c r="DY1797" i="4" s="1"/>
  <c r="DZ1798" i="4" s="1"/>
  <c r="DG1799" i="4" s="1"/>
  <c r="EL1797" i="4"/>
  <c r="ES1797" i="4" s="1"/>
  <c r="ET1798" i="4" s="1"/>
  <c r="EA1799" i="4" s="1"/>
  <c r="FF1797" i="4"/>
  <c r="FM1797" i="4" s="1"/>
  <c r="FN1798" i="4" s="1"/>
  <c r="EU1799" i="4" s="1"/>
  <c r="HS1793" i="4"/>
  <c r="GN1798" i="4"/>
  <c r="GO1798" i="4" s="1"/>
  <c r="GP1798" i="4" s="1"/>
  <c r="GQ1798" i="4" s="1"/>
  <c r="GR1798" i="4" s="1"/>
  <c r="GS1798" i="4"/>
  <c r="GJ1798" i="4"/>
  <c r="BJ1797" i="4" l="1"/>
  <c r="DC1797" i="4"/>
  <c r="DD1797" i="4" s="1"/>
  <c r="CY1798" i="4" s="1"/>
  <c r="BL1798" i="4"/>
  <c r="BM1798" i="4" s="1"/>
  <c r="BN1798" i="4" s="1"/>
  <c r="CF1798" i="4" s="1"/>
  <c r="CG1798" i="4" s="1"/>
  <c r="CH1798" i="4" s="1"/>
  <c r="CZ1798" i="4" s="1"/>
  <c r="DA1798" i="4" s="1"/>
  <c r="DB1798" i="4" s="1"/>
  <c r="DT1798" i="4" s="1"/>
  <c r="DU1798" i="4" s="1"/>
  <c r="DV1798" i="4" s="1"/>
  <c r="EN1798" i="4" s="1"/>
  <c r="EO1798" i="4" s="1"/>
  <c r="EP1798" i="4" s="1"/>
  <c r="FH1798" i="4" s="1"/>
  <c r="FI1798" i="4" s="1"/>
  <c r="FJ1798" i="4" s="1"/>
  <c r="GB1798" i="4" s="1"/>
  <c r="GC1798" i="4" s="1"/>
  <c r="GD1798" i="4" s="1"/>
  <c r="GV1798" i="4" s="1"/>
  <c r="GW1798" i="4" s="1"/>
  <c r="GX1798" i="4" s="1"/>
  <c r="CI1797" i="4"/>
  <c r="CJ1797" i="4" s="1"/>
  <c r="CE1798" i="4" s="1"/>
  <c r="FK1797" i="4"/>
  <c r="FL1797" i="4" s="1"/>
  <c r="FG1798" i="4" s="1"/>
  <c r="EY1799" i="4" s="1"/>
  <c r="EQ1797" i="4"/>
  <c r="ER1797" i="4" s="1"/>
  <c r="EM1798" i="4" s="1"/>
  <c r="EE1799" i="4" s="1"/>
  <c r="DW1797" i="4"/>
  <c r="DX1797" i="4" s="1"/>
  <c r="DS1798" i="4" s="1"/>
  <c r="DK1799" i="4" s="1"/>
  <c r="GT1797" i="4"/>
  <c r="HA1797" i="4" s="1"/>
  <c r="BO1797" i="4"/>
  <c r="BP1797" i="4" s="1"/>
  <c r="HJ1793" i="4"/>
  <c r="AY1798" i="4"/>
  <c r="AG1798" i="4"/>
  <c r="AH1798" i="4" s="1"/>
  <c r="BQ1797" i="4"/>
  <c r="M1798" i="4"/>
  <c r="N1798" i="4" s="1"/>
  <c r="GE1797" i="4"/>
  <c r="GF1797" i="4" s="1"/>
  <c r="GA1798" i="4" s="1"/>
  <c r="FS1799" i="4" s="1"/>
  <c r="V1797" i="4"/>
  <c r="AC1797" i="4" s="1"/>
  <c r="AP1797" i="4"/>
  <c r="AW1797" i="4" s="1"/>
  <c r="HK1793" i="4"/>
  <c r="HQ1793" i="4" s="1"/>
  <c r="GY1797" i="4"/>
  <c r="GZ1797" i="4" s="1"/>
  <c r="CX1797" i="4"/>
  <c r="DE1797" i="4" s="1"/>
  <c r="DF1798" i="4" s="1"/>
  <c r="CM1799" i="4" s="1"/>
  <c r="CW1799" i="4" s="1"/>
  <c r="CD1797" i="4"/>
  <c r="CK1797" i="4" s="1"/>
  <c r="CL1798" i="4" s="1"/>
  <c r="BS1799" i="4" s="1"/>
  <c r="HR1793" i="4"/>
  <c r="HY1793" i="4" s="1"/>
  <c r="HP1793" i="4"/>
  <c r="HU1793" i="4" s="1"/>
  <c r="BW1799" i="4"/>
  <c r="EK1799" i="4"/>
  <c r="EF1799" i="4"/>
  <c r="EG1799" i="4" s="1"/>
  <c r="EH1799" i="4" s="1"/>
  <c r="EI1799" i="4" s="1"/>
  <c r="EJ1799" i="4" s="1"/>
  <c r="EB1799" i="4"/>
  <c r="DL1799" i="4"/>
  <c r="DM1799" i="4" s="1"/>
  <c r="DN1799" i="4" s="1"/>
  <c r="DO1799" i="4" s="1"/>
  <c r="DP1799" i="4" s="1"/>
  <c r="DQ1799" i="4"/>
  <c r="DH1799" i="4"/>
  <c r="FE1799" i="4"/>
  <c r="EZ1799" i="4"/>
  <c r="FA1799" i="4" s="1"/>
  <c r="FB1799" i="4" s="1"/>
  <c r="FC1799" i="4" s="1"/>
  <c r="FD1799" i="4" s="1"/>
  <c r="EV1799" i="4"/>
  <c r="GK1798" i="4"/>
  <c r="GL1798" i="4" s="1"/>
  <c r="CQ1799" i="4"/>
  <c r="FT1799" i="4"/>
  <c r="FU1799" i="4" s="1"/>
  <c r="FV1799" i="4" s="1"/>
  <c r="FW1799" i="4" s="1"/>
  <c r="FX1799" i="4" s="1"/>
  <c r="FY1799" i="4"/>
  <c r="FP1799" i="4"/>
  <c r="HB1798" i="4" l="1"/>
  <c r="HH1794" i="4"/>
  <c r="AD1798" i="4"/>
  <c r="K1799" i="4" s="1"/>
  <c r="W1798" i="4"/>
  <c r="O1799" i="4" s="1"/>
  <c r="X1799" i="4" s="1"/>
  <c r="Y1799" i="4" s="1"/>
  <c r="Z1799" i="4" s="1"/>
  <c r="AQ1798" i="4"/>
  <c r="AI1799" i="4" s="1"/>
  <c r="AX1798" i="4"/>
  <c r="BI1798" i="4"/>
  <c r="BD1798" i="4"/>
  <c r="BE1798" i="4" s="1"/>
  <c r="BF1798" i="4" s="1"/>
  <c r="BG1798" i="4" s="1"/>
  <c r="BH1798" i="4" s="1"/>
  <c r="AZ1798" i="4"/>
  <c r="HT1793" i="4"/>
  <c r="HO1793" i="4"/>
  <c r="CN1799" i="4"/>
  <c r="CO1799" i="4" s="1"/>
  <c r="CP1799" i="4" s="1"/>
  <c r="CR1799" i="4"/>
  <c r="CS1799" i="4" s="1"/>
  <c r="CT1799" i="4" s="1"/>
  <c r="CU1799" i="4" s="1"/>
  <c r="CV1799" i="4" s="1"/>
  <c r="HM1794" i="4"/>
  <c r="BX1799" i="4"/>
  <c r="BY1799" i="4" s="1"/>
  <c r="BZ1799" i="4" s="1"/>
  <c r="CA1799" i="4" s="1"/>
  <c r="CB1799" i="4" s="1"/>
  <c r="CC1799" i="4"/>
  <c r="BT1799" i="4"/>
  <c r="EC1799" i="4"/>
  <c r="ED1799" i="4" s="1"/>
  <c r="DI1799" i="4"/>
  <c r="DJ1799" i="4" s="1"/>
  <c r="GI1799" i="4"/>
  <c r="GU1798" i="4"/>
  <c r="GM1799" i="4" s="1"/>
  <c r="FQ1799" i="4"/>
  <c r="FR1799" i="4" s="1"/>
  <c r="EW1799" i="4"/>
  <c r="EX1799" i="4" s="1"/>
  <c r="U1799" i="4" l="1"/>
  <c r="P1799" i="4"/>
  <c r="Q1799" i="4" s="1"/>
  <c r="R1799" i="4" s="1"/>
  <c r="S1799" i="4" s="1"/>
  <c r="T1799" i="4" s="1"/>
  <c r="L1799" i="4"/>
  <c r="AE1799" i="4"/>
  <c r="AU1798" i="4"/>
  <c r="AV1798" i="4" s="1"/>
  <c r="AA1798" i="4"/>
  <c r="AB1798" i="4" s="1"/>
  <c r="AR1799" i="4"/>
  <c r="AS1799" i="4" s="1"/>
  <c r="AT1799" i="4" s="1"/>
  <c r="BA1798" i="4"/>
  <c r="BB1798" i="4" s="1"/>
  <c r="HL1794" i="4"/>
  <c r="FF1798" i="4" s="1"/>
  <c r="FM1798" i="4" s="1"/>
  <c r="FN1799" i="4" s="1"/>
  <c r="EU1800" i="4" s="1"/>
  <c r="GT1798" i="4"/>
  <c r="HA1798" i="4" s="1"/>
  <c r="CX1798" i="4"/>
  <c r="DE1798" i="4" s="1"/>
  <c r="DF1799" i="4" s="1"/>
  <c r="CM1800" i="4" s="1"/>
  <c r="CD1798" i="4"/>
  <c r="CK1798" i="4" s="1"/>
  <c r="DR1798" i="4"/>
  <c r="DY1798" i="4" s="1"/>
  <c r="DZ1799" i="4" s="1"/>
  <c r="DG1800" i="4" s="1"/>
  <c r="EL1798" i="4"/>
  <c r="ES1798" i="4" s="1"/>
  <c r="ET1799" i="4" s="1"/>
  <c r="EA1800" i="4" s="1"/>
  <c r="HS1794" i="4"/>
  <c r="GS1799" i="4"/>
  <c r="GN1799" i="4"/>
  <c r="GO1799" i="4" s="1"/>
  <c r="GP1799" i="4" s="1"/>
  <c r="GQ1799" i="4" s="1"/>
  <c r="GR1799" i="4" s="1"/>
  <c r="GJ1799" i="4"/>
  <c r="BU1799" i="4"/>
  <c r="BV1799" i="4" s="1"/>
  <c r="HR1794" i="4" l="1"/>
  <c r="HY1794" i="4" s="1"/>
  <c r="HP1794" i="4"/>
  <c r="HU1794" i="4" s="1"/>
  <c r="GY1798" i="4"/>
  <c r="GZ1798" i="4" s="1"/>
  <c r="DC1798" i="4"/>
  <c r="DD1798" i="4" s="1"/>
  <c r="CY1799" i="4" s="1"/>
  <c r="CQ1800" i="4" s="1"/>
  <c r="EQ1798" i="4"/>
  <c r="ER1798" i="4" s="1"/>
  <c r="EM1799" i="4" s="1"/>
  <c r="EE1800" i="4" s="1"/>
  <c r="CI1798" i="4"/>
  <c r="CJ1798" i="4" s="1"/>
  <c r="CE1799" i="4" s="1"/>
  <c r="GE1798" i="4"/>
  <c r="GF1798" i="4" s="1"/>
  <c r="GA1799" i="4" s="1"/>
  <c r="FS1800" i="4" s="1"/>
  <c r="DW1798" i="4"/>
  <c r="DX1798" i="4" s="1"/>
  <c r="DS1799" i="4" s="1"/>
  <c r="DK1800" i="4" s="1"/>
  <c r="FK1798" i="4"/>
  <c r="FL1798" i="4" s="1"/>
  <c r="FG1799" i="4" s="1"/>
  <c r="EY1800" i="4" s="1"/>
  <c r="FZ1798" i="4"/>
  <c r="GG1798" i="4" s="1"/>
  <c r="GH1799" i="4" s="1"/>
  <c r="FO1800" i="4" s="1"/>
  <c r="FT1800" i="4" s="1"/>
  <c r="FU1800" i="4" s="1"/>
  <c r="FV1800" i="4" s="1"/>
  <c r="FW1800" i="4" s="1"/>
  <c r="FX1800" i="4" s="1"/>
  <c r="AO1799" i="4"/>
  <c r="AJ1799" i="4"/>
  <c r="AK1799" i="4" s="1"/>
  <c r="AL1799" i="4" s="1"/>
  <c r="AM1799" i="4" s="1"/>
  <c r="AN1799" i="4" s="1"/>
  <c r="AF1799" i="4"/>
  <c r="M1799" i="4"/>
  <c r="N1799" i="4" s="1"/>
  <c r="BK1798" i="4"/>
  <c r="BC1799" i="4" s="1"/>
  <c r="BL1799" i="4" s="1"/>
  <c r="BM1799" i="4" s="1"/>
  <c r="BN1799" i="4" s="1"/>
  <c r="CF1799" i="4" s="1"/>
  <c r="CG1799" i="4" s="1"/>
  <c r="CH1799" i="4" s="1"/>
  <c r="CZ1799" i="4" s="1"/>
  <c r="DA1799" i="4" s="1"/>
  <c r="DB1799" i="4" s="1"/>
  <c r="DT1799" i="4" s="1"/>
  <c r="DU1799" i="4" s="1"/>
  <c r="DV1799" i="4" s="1"/>
  <c r="EN1799" i="4" s="1"/>
  <c r="EO1799" i="4" s="1"/>
  <c r="EP1799" i="4" s="1"/>
  <c r="FH1799" i="4" s="1"/>
  <c r="FI1799" i="4" s="1"/>
  <c r="FJ1799" i="4" s="1"/>
  <c r="GB1799" i="4" s="1"/>
  <c r="GC1799" i="4" s="1"/>
  <c r="GD1799" i="4" s="1"/>
  <c r="GV1799" i="4" s="1"/>
  <c r="GW1799" i="4" s="1"/>
  <c r="GX1799" i="4" s="1"/>
  <c r="BR1798" i="4"/>
  <c r="BJ1798" i="4"/>
  <c r="AP1798" i="4"/>
  <c r="AW1798" i="4" s="1"/>
  <c r="V1798" i="4"/>
  <c r="AC1798" i="4" s="1"/>
  <c r="CW1800" i="4"/>
  <c r="CR1800" i="4"/>
  <c r="CS1800" i="4" s="1"/>
  <c r="CT1800" i="4" s="1"/>
  <c r="CU1800" i="4" s="1"/>
  <c r="CV1800" i="4" s="1"/>
  <c r="CN1800" i="4"/>
  <c r="CL1799" i="4"/>
  <c r="GK1799" i="4"/>
  <c r="GL1799" i="4" s="1"/>
  <c r="EZ1800" i="4"/>
  <c r="FA1800" i="4" s="1"/>
  <c r="FB1800" i="4" s="1"/>
  <c r="FC1800" i="4" s="1"/>
  <c r="FD1800" i="4" s="1"/>
  <c r="FE1800" i="4"/>
  <c r="EV1800" i="4"/>
  <c r="EK1800" i="4"/>
  <c r="EF1800" i="4"/>
  <c r="EG1800" i="4" s="1"/>
  <c r="EH1800" i="4" s="1"/>
  <c r="EI1800" i="4" s="1"/>
  <c r="EJ1800" i="4" s="1"/>
  <c r="EB1800" i="4"/>
  <c r="DL1800" i="4"/>
  <c r="DM1800" i="4" s="1"/>
  <c r="DN1800" i="4" s="1"/>
  <c r="DO1800" i="4" s="1"/>
  <c r="DP1800" i="4" s="1"/>
  <c r="DQ1800" i="4"/>
  <c r="DH1800" i="4"/>
  <c r="FP1800" i="4" l="1"/>
  <c r="FY1800" i="4"/>
  <c r="BQ1798" i="4"/>
  <c r="CO1800" i="4"/>
  <c r="CP1800" i="4" s="1"/>
  <c r="HJ1794" i="4"/>
  <c r="AD1799" i="4"/>
  <c r="K1800" i="4" s="1"/>
  <c r="BO1798" i="4"/>
  <c r="BP1798" i="4" s="1"/>
  <c r="HK1794" i="4"/>
  <c r="HQ1794" i="4" s="1"/>
  <c r="AY1799" i="4"/>
  <c r="W1799" i="4"/>
  <c r="O1800" i="4" s="1"/>
  <c r="X1800" i="4" s="1"/>
  <c r="Y1800" i="4" s="1"/>
  <c r="Z1800" i="4" s="1"/>
  <c r="AG1799" i="4"/>
  <c r="AH1799" i="4" s="1"/>
  <c r="AX1799" i="4" s="1"/>
  <c r="BW1800" i="4"/>
  <c r="HB1799" i="4"/>
  <c r="FQ1800" i="4"/>
  <c r="FR1800" i="4" s="1"/>
  <c r="GU1799" i="4"/>
  <c r="GM1800" i="4" s="1"/>
  <c r="EW1800" i="4"/>
  <c r="EX1800" i="4" s="1"/>
  <c r="DI1800" i="4"/>
  <c r="DJ1800" i="4" s="1"/>
  <c r="EC1800" i="4"/>
  <c r="ED1800" i="4" s="1"/>
  <c r="BS1800" i="4"/>
  <c r="HH1795" i="4" l="1"/>
  <c r="HL1795" i="4" s="1"/>
  <c r="AE1800" i="4"/>
  <c r="AQ1799" i="4"/>
  <c r="AI1800" i="4" s="1"/>
  <c r="AR1800" i="4" s="1"/>
  <c r="AS1800" i="4" s="1"/>
  <c r="AT1800" i="4" s="1"/>
  <c r="AP1799" i="4"/>
  <c r="AW1799" i="4" s="1"/>
  <c r="AA1799" i="4"/>
  <c r="AB1799" i="4" s="1"/>
  <c r="P1800" i="4"/>
  <c r="Q1800" i="4" s="1"/>
  <c r="R1800" i="4" s="1"/>
  <c r="S1800" i="4" s="1"/>
  <c r="T1800" i="4" s="1"/>
  <c r="U1800" i="4"/>
  <c r="L1800" i="4"/>
  <c r="BI1799" i="4"/>
  <c r="BD1799" i="4"/>
  <c r="BE1799" i="4" s="1"/>
  <c r="BF1799" i="4" s="1"/>
  <c r="BG1799" i="4" s="1"/>
  <c r="BH1799" i="4" s="1"/>
  <c r="AZ1799" i="4"/>
  <c r="HT1794" i="4"/>
  <c r="HO1794" i="4"/>
  <c r="GT1799" i="4"/>
  <c r="HA1799" i="4" s="1"/>
  <c r="CX1799" i="4"/>
  <c r="DE1799" i="4" s="1"/>
  <c r="DF1800" i="4" s="1"/>
  <c r="CM1801" i="4" s="1"/>
  <c r="CD1799" i="4"/>
  <c r="CK1799" i="4" s="1"/>
  <c r="CI1799" i="4"/>
  <c r="CJ1799" i="4" s="1"/>
  <c r="BX1800" i="4"/>
  <c r="BY1800" i="4" s="1"/>
  <c r="BZ1800" i="4" s="1"/>
  <c r="CA1800" i="4" s="1"/>
  <c r="CB1800" i="4" s="1"/>
  <c r="CC1800" i="4"/>
  <c r="BT1800" i="4"/>
  <c r="FZ1799" i="4"/>
  <c r="GG1799" i="4" s="1"/>
  <c r="GH1800" i="4" s="1"/>
  <c r="FO1801" i="4" s="1"/>
  <c r="DR1799" i="4"/>
  <c r="DY1799" i="4" s="1"/>
  <c r="DZ1800" i="4" s="1"/>
  <c r="DG1801" i="4" s="1"/>
  <c r="EL1799" i="4"/>
  <c r="ES1799" i="4" s="1"/>
  <c r="ET1800" i="4" s="1"/>
  <c r="EA1801" i="4" s="1"/>
  <c r="FF1799" i="4"/>
  <c r="FM1799" i="4" s="1"/>
  <c r="FN1800" i="4" s="1"/>
  <c r="EU1801" i="4" s="1"/>
  <c r="DW1799" i="4"/>
  <c r="DX1799" i="4" s="1"/>
  <c r="DS1800" i="4" s="1"/>
  <c r="EQ1799" i="4"/>
  <c r="ER1799" i="4" s="1"/>
  <c r="EM1800" i="4" s="1"/>
  <c r="FK1799" i="4"/>
  <c r="FL1799" i="4" s="1"/>
  <c r="FG1800" i="4" s="1"/>
  <c r="DC1799" i="4"/>
  <c r="DD1799" i="4" s="1"/>
  <c r="CY1800" i="4" s="1"/>
  <c r="GI1800" i="4"/>
  <c r="HM1795" i="4" l="1"/>
  <c r="HS1795" i="4" s="1"/>
  <c r="V1799" i="4"/>
  <c r="AC1799" i="4" s="1"/>
  <c r="GY1799" i="4"/>
  <c r="GZ1799" i="4" s="1"/>
  <c r="GE1799" i="4"/>
  <c r="GF1799" i="4" s="1"/>
  <c r="GA1800" i="4" s="1"/>
  <c r="FS1801" i="4" s="1"/>
  <c r="HP1795" i="4"/>
  <c r="HU1795" i="4" s="1"/>
  <c r="HR1795" i="4"/>
  <c r="HY1795" i="4" s="1"/>
  <c r="M1800" i="4"/>
  <c r="N1800" i="4" s="1"/>
  <c r="AU1799" i="4"/>
  <c r="AV1799" i="4" s="1"/>
  <c r="AJ1800" i="4"/>
  <c r="AK1800" i="4" s="1"/>
  <c r="AL1800" i="4" s="1"/>
  <c r="AM1800" i="4" s="1"/>
  <c r="AN1800" i="4" s="1"/>
  <c r="AO1800" i="4"/>
  <c r="AF1800" i="4"/>
  <c r="BA1799" i="4"/>
  <c r="BB1799" i="4" s="1"/>
  <c r="CR1801" i="4"/>
  <c r="CS1801" i="4" s="1"/>
  <c r="CT1801" i="4" s="1"/>
  <c r="CU1801" i="4" s="1"/>
  <c r="CV1801" i="4" s="1"/>
  <c r="CW1801" i="4"/>
  <c r="CN1801" i="4"/>
  <c r="EK1801" i="4"/>
  <c r="EF1801" i="4"/>
  <c r="EG1801" i="4" s="1"/>
  <c r="EH1801" i="4" s="1"/>
  <c r="EI1801" i="4" s="1"/>
  <c r="EJ1801" i="4" s="1"/>
  <c r="EB1801" i="4"/>
  <c r="BU1800" i="4"/>
  <c r="BV1800" i="4" s="1"/>
  <c r="GS1800" i="4"/>
  <c r="GN1800" i="4"/>
  <c r="GO1800" i="4" s="1"/>
  <c r="GP1800" i="4" s="1"/>
  <c r="GQ1800" i="4" s="1"/>
  <c r="GR1800" i="4" s="1"/>
  <c r="GJ1800" i="4"/>
  <c r="DQ1801" i="4"/>
  <c r="DL1801" i="4"/>
  <c r="DM1801" i="4" s="1"/>
  <c r="DN1801" i="4" s="1"/>
  <c r="DO1801" i="4" s="1"/>
  <c r="DP1801" i="4" s="1"/>
  <c r="DH1801" i="4"/>
  <c r="FT1801" i="4"/>
  <c r="FU1801" i="4" s="1"/>
  <c r="FV1801" i="4" s="1"/>
  <c r="FW1801" i="4" s="1"/>
  <c r="FX1801" i="4" s="1"/>
  <c r="FY1801" i="4"/>
  <c r="FP1801" i="4"/>
  <c r="CQ1801" i="4"/>
  <c r="EY1801" i="4"/>
  <c r="EE1801" i="4"/>
  <c r="EZ1801" i="4"/>
  <c r="FA1801" i="4" s="1"/>
  <c r="FB1801" i="4" s="1"/>
  <c r="FC1801" i="4" s="1"/>
  <c r="FD1801" i="4" s="1"/>
  <c r="FE1801" i="4"/>
  <c r="EV1801" i="4"/>
  <c r="DK1801" i="4"/>
  <c r="CO1801" i="4" l="1"/>
  <c r="CP1801" i="4" s="1"/>
  <c r="BR1799" i="4"/>
  <c r="BK1799" i="4"/>
  <c r="BC1800" i="4" s="1"/>
  <c r="BL1800" i="4" s="1"/>
  <c r="BM1800" i="4" s="1"/>
  <c r="BN1800" i="4" s="1"/>
  <c r="CF1800" i="4" s="1"/>
  <c r="CG1800" i="4" s="1"/>
  <c r="CH1800" i="4" s="1"/>
  <c r="CZ1800" i="4" s="1"/>
  <c r="DA1800" i="4" s="1"/>
  <c r="DB1800" i="4" s="1"/>
  <c r="DT1800" i="4" s="1"/>
  <c r="DU1800" i="4" s="1"/>
  <c r="DV1800" i="4" s="1"/>
  <c r="EN1800" i="4" s="1"/>
  <c r="EO1800" i="4" s="1"/>
  <c r="EP1800" i="4" s="1"/>
  <c r="FH1800" i="4" s="1"/>
  <c r="FI1800" i="4" s="1"/>
  <c r="FJ1800" i="4" s="1"/>
  <c r="GB1800" i="4" s="1"/>
  <c r="GC1800" i="4" s="1"/>
  <c r="GD1800" i="4" s="1"/>
  <c r="BJ1799" i="4"/>
  <c r="AG1800" i="4"/>
  <c r="AH1800" i="4" s="1"/>
  <c r="W1800" i="4"/>
  <c r="O1801" i="4" s="1"/>
  <c r="AD1800" i="4"/>
  <c r="DI1801" i="4"/>
  <c r="DJ1801" i="4" s="1"/>
  <c r="CL1800" i="4"/>
  <c r="BS1801" i="4" s="1"/>
  <c r="CE1800" i="4"/>
  <c r="EW1801" i="4"/>
  <c r="EX1801" i="4" s="1"/>
  <c r="FQ1801" i="4"/>
  <c r="FR1801" i="4" s="1"/>
  <c r="EC1801" i="4"/>
  <c r="ED1801" i="4" s="1"/>
  <c r="GK1800" i="4"/>
  <c r="GL1800" i="4" s="1"/>
  <c r="BQ1799" i="4" l="1"/>
  <c r="AA1800" i="4"/>
  <c r="AB1800" i="4" s="1"/>
  <c r="K1801" i="4"/>
  <c r="X1801" i="4"/>
  <c r="Y1801" i="4" s="1"/>
  <c r="Z1801" i="4" s="1"/>
  <c r="AX1800" i="4"/>
  <c r="AE1801" i="4" s="1"/>
  <c r="AQ1800" i="4"/>
  <c r="AI1801" i="4" s="1"/>
  <c r="BO1799" i="4"/>
  <c r="BP1799" i="4" s="1"/>
  <c r="HK1795" i="4"/>
  <c r="HQ1795" i="4" s="1"/>
  <c r="HJ1795" i="4"/>
  <c r="AY1800" i="4"/>
  <c r="CC1801" i="4"/>
  <c r="BX1801" i="4"/>
  <c r="BY1801" i="4" s="1"/>
  <c r="BZ1801" i="4" s="1"/>
  <c r="CA1801" i="4" s="1"/>
  <c r="CB1801" i="4" s="1"/>
  <c r="BT1801" i="4"/>
  <c r="HB1800" i="4"/>
  <c r="GU1800" i="4"/>
  <c r="BW1801" i="4"/>
  <c r="GV1800" i="4"/>
  <c r="GW1800" i="4" s="1"/>
  <c r="GX1800" i="4" s="1"/>
  <c r="HH1796" i="4" l="1"/>
  <c r="AO1801" i="4"/>
  <c r="AJ1801" i="4"/>
  <c r="AK1801" i="4" s="1"/>
  <c r="AL1801" i="4" s="1"/>
  <c r="AM1801" i="4" s="1"/>
  <c r="AN1801" i="4" s="1"/>
  <c r="AF1801" i="4"/>
  <c r="HM1796" i="4"/>
  <c r="HS1796" i="4" s="1"/>
  <c r="HL1796" i="4"/>
  <c r="GY1800" i="4" s="1"/>
  <c r="GZ1800" i="4" s="1"/>
  <c r="AU1800" i="4"/>
  <c r="AV1800" i="4" s="1"/>
  <c r="AR1801" i="4"/>
  <c r="AS1801" i="4" s="1"/>
  <c r="AT1801" i="4" s="1"/>
  <c r="P1801" i="4"/>
  <c r="Q1801" i="4" s="1"/>
  <c r="R1801" i="4" s="1"/>
  <c r="S1801" i="4" s="1"/>
  <c r="T1801" i="4" s="1"/>
  <c r="U1801" i="4"/>
  <c r="L1801" i="4"/>
  <c r="BI1800" i="4"/>
  <c r="BD1800" i="4"/>
  <c r="BE1800" i="4" s="1"/>
  <c r="BF1800" i="4" s="1"/>
  <c r="BG1800" i="4" s="1"/>
  <c r="BH1800" i="4" s="1"/>
  <c r="AZ1800" i="4"/>
  <c r="HT1795" i="4"/>
  <c r="HO1795" i="4"/>
  <c r="GM1801" i="4"/>
  <c r="BU1801" i="4"/>
  <c r="BV1801" i="4" s="1"/>
  <c r="GI1801" i="4"/>
  <c r="EQ1800" i="4" l="1"/>
  <c r="ER1800" i="4" s="1"/>
  <c r="EM1801" i="4" s="1"/>
  <c r="EE1802" i="4" s="1"/>
  <c r="CI1800" i="4"/>
  <c r="CJ1800" i="4" s="1"/>
  <c r="DW1800" i="4"/>
  <c r="DX1800" i="4" s="1"/>
  <c r="DS1801" i="4" s="1"/>
  <c r="DK1802" i="4" s="1"/>
  <c r="GE1800" i="4"/>
  <c r="GF1800" i="4" s="1"/>
  <c r="GA1801" i="4" s="1"/>
  <c r="FS1802" i="4" s="1"/>
  <c r="DC1800" i="4"/>
  <c r="DD1800" i="4" s="1"/>
  <c r="CY1801" i="4" s="1"/>
  <c r="CQ1802" i="4" s="1"/>
  <c r="FK1800" i="4"/>
  <c r="FL1800" i="4" s="1"/>
  <c r="FG1801" i="4" s="1"/>
  <c r="EY1802" i="4" s="1"/>
  <c r="CX1800" i="4"/>
  <c r="DE1800" i="4" s="1"/>
  <c r="DF1801" i="4" s="1"/>
  <c r="CM1802" i="4" s="1"/>
  <c r="V1800" i="4"/>
  <c r="AC1800" i="4" s="1"/>
  <c r="GT1800" i="4"/>
  <c r="HA1800" i="4" s="1"/>
  <c r="FZ1800" i="4"/>
  <c r="GG1800" i="4" s="1"/>
  <c r="GH1801" i="4" s="1"/>
  <c r="FO1802" i="4" s="1"/>
  <c r="CD1800" i="4"/>
  <c r="CK1800" i="4" s="1"/>
  <c r="CL1801" i="4" s="1"/>
  <c r="HP1796" i="4"/>
  <c r="HU1796" i="4" s="1"/>
  <c r="EL1800" i="4"/>
  <c r="ES1800" i="4" s="1"/>
  <c r="ET1801" i="4" s="1"/>
  <c r="EA1802" i="4" s="1"/>
  <c r="DR1800" i="4"/>
  <c r="DY1800" i="4" s="1"/>
  <c r="DZ1801" i="4" s="1"/>
  <c r="DG1802" i="4" s="1"/>
  <c r="HR1796" i="4"/>
  <c r="HY1796" i="4" s="1"/>
  <c r="AP1800" i="4"/>
  <c r="AW1800" i="4" s="1"/>
  <c r="FF1800" i="4"/>
  <c r="FM1800" i="4" s="1"/>
  <c r="FN1801" i="4" s="1"/>
  <c r="EU1802" i="4" s="1"/>
  <c r="M1801" i="4"/>
  <c r="N1801" i="4" s="1"/>
  <c r="BA1800" i="4"/>
  <c r="BB1800" i="4" s="1"/>
  <c r="AG1801" i="4"/>
  <c r="AH1801" i="4" s="1"/>
  <c r="GS1801" i="4"/>
  <c r="GN1801" i="4"/>
  <c r="GO1801" i="4" s="1"/>
  <c r="GP1801" i="4" s="1"/>
  <c r="GQ1801" i="4" s="1"/>
  <c r="GR1801" i="4" s="1"/>
  <c r="GJ1801" i="4"/>
  <c r="CE1801" i="4"/>
  <c r="EZ1802" i="4" l="1"/>
  <c r="FA1802" i="4" s="1"/>
  <c r="FB1802" i="4" s="1"/>
  <c r="FC1802" i="4" s="1"/>
  <c r="FD1802" i="4" s="1"/>
  <c r="FE1802" i="4"/>
  <c r="EV1802" i="4"/>
  <c r="EW1802" i="4" s="1"/>
  <c r="EX1802" i="4" s="1"/>
  <c r="EB1802" i="4"/>
  <c r="EC1802" i="4" s="1"/>
  <c r="ED1802" i="4" s="1"/>
  <c r="EF1802" i="4"/>
  <c r="EG1802" i="4" s="1"/>
  <c r="EH1802" i="4" s="1"/>
  <c r="EI1802" i="4" s="1"/>
  <c r="EJ1802" i="4" s="1"/>
  <c r="EK1802" i="4"/>
  <c r="AX1801" i="4"/>
  <c r="BK1800" i="4"/>
  <c r="BC1801" i="4" s="1"/>
  <c r="BL1801" i="4" s="1"/>
  <c r="BM1801" i="4" s="1"/>
  <c r="BN1801" i="4" s="1"/>
  <c r="CF1801" i="4" s="1"/>
  <c r="CG1801" i="4" s="1"/>
  <c r="BR1800" i="4"/>
  <c r="BJ1800" i="4"/>
  <c r="FT1802" i="4"/>
  <c r="FU1802" i="4" s="1"/>
  <c r="FV1802" i="4" s="1"/>
  <c r="FW1802" i="4" s="1"/>
  <c r="FX1802" i="4" s="1"/>
  <c r="FP1802" i="4"/>
  <c r="FQ1802" i="4" s="1"/>
  <c r="FR1802" i="4" s="1"/>
  <c r="FY1802" i="4"/>
  <c r="DL1802" i="4"/>
  <c r="DM1802" i="4" s="1"/>
  <c r="DN1802" i="4" s="1"/>
  <c r="DO1802" i="4" s="1"/>
  <c r="DP1802" i="4" s="1"/>
  <c r="DH1802" i="4"/>
  <c r="DI1802" i="4" s="1"/>
  <c r="DJ1802" i="4" s="1"/>
  <c r="DQ1802" i="4"/>
  <c r="AD1801" i="4"/>
  <c r="K1802" i="4" s="1"/>
  <c r="W1801" i="4"/>
  <c r="O1802" i="4" s="1"/>
  <c r="CN1802" i="4"/>
  <c r="CO1802" i="4" s="1"/>
  <c r="CP1802" i="4" s="1"/>
  <c r="CW1802" i="4"/>
  <c r="CR1802" i="4"/>
  <c r="CS1802" i="4" s="1"/>
  <c r="CT1802" i="4" s="1"/>
  <c r="CU1802" i="4" s="1"/>
  <c r="CV1802" i="4" s="1"/>
  <c r="AQ1801" i="4"/>
  <c r="GK1801" i="4"/>
  <c r="GL1801" i="4" s="1"/>
  <c r="BW1802" i="4"/>
  <c r="BS1802" i="4"/>
  <c r="CH1801" i="4" l="1"/>
  <c r="CZ1801" i="4" s="1"/>
  <c r="DA1801" i="4" s="1"/>
  <c r="BQ1800" i="4"/>
  <c r="U1802" i="4"/>
  <c r="P1802" i="4"/>
  <c r="Q1802" i="4" s="1"/>
  <c r="R1802" i="4" s="1"/>
  <c r="S1802" i="4" s="1"/>
  <c r="T1802" i="4" s="1"/>
  <c r="L1802" i="4"/>
  <c r="HJ1796" i="4"/>
  <c r="BO1800" i="4"/>
  <c r="BP1800" i="4" s="1"/>
  <c r="HK1796" i="4"/>
  <c r="HQ1796" i="4" s="1"/>
  <c r="AY1801" i="4"/>
  <c r="AI1802" i="4"/>
  <c r="AU1801" i="4"/>
  <c r="AV1801" i="4" s="1"/>
  <c r="AA1801" i="4"/>
  <c r="AB1801" i="4" s="1"/>
  <c r="AE1802" i="4"/>
  <c r="X1802" i="4"/>
  <c r="Y1802" i="4" s="1"/>
  <c r="Z1802" i="4" s="1"/>
  <c r="CC1802" i="4"/>
  <c r="BX1802" i="4"/>
  <c r="BY1802" i="4" s="1"/>
  <c r="BZ1802" i="4" s="1"/>
  <c r="CA1802" i="4" s="1"/>
  <c r="CB1802" i="4" s="1"/>
  <c r="BT1802" i="4"/>
  <c r="GU1801" i="4"/>
  <c r="GM1802" i="4" s="1"/>
  <c r="HB1801" i="4"/>
  <c r="GI1802" i="4" s="1"/>
  <c r="HH1797" i="4" l="1"/>
  <c r="DB1801" i="4"/>
  <c r="DT1801" i="4" s="1"/>
  <c r="DU1801" i="4" s="1"/>
  <c r="HL1797" i="4"/>
  <c r="CI1801" i="4" s="1"/>
  <c r="CJ1801" i="4" s="1"/>
  <c r="HM1797" i="4"/>
  <c r="HS1797" i="4" s="1"/>
  <c r="BD1801" i="4"/>
  <c r="BE1801" i="4" s="1"/>
  <c r="BF1801" i="4" s="1"/>
  <c r="BG1801" i="4" s="1"/>
  <c r="BH1801" i="4" s="1"/>
  <c r="BI1801" i="4"/>
  <c r="AZ1801" i="4"/>
  <c r="AR1802" i="4"/>
  <c r="AS1802" i="4" s="1"/>
  <c r="AT1802" i="4" s="1"/>
  <c r="HT1796" i="4"/>
  <c r="HO1796" i="4"/>
  <c r="M1802" i="4"/>
  <c r="N1802" i="4" s="1"/>
  <c r="AO1802" i="4"/>
  <c r="AJ1802" i="4"/>
  <c r="AK1802" i="4" s="1"/>
  <c r="AL1802" i="4" s="1"/>
  <c r="AM1802" i="4" s="1"/>
  <c r="AN1802" i="4" s="1"/>
  <c r="AF1802" i="4"/>
  <c r="BU1802" i="4"/>
  <c r="BV1802" i="4" s="1"/>
  <c r="GS1802" i="4"/>
  <c r="GN1802" i="4"/>
  <c r="GO1802" i="4" s="1"/>
  <c r="GP1802" i="4" s="1"/>
  <c r="GQ1802" i="4" s="1"/>
  <c r="GR1802" i="4" s="1"/>
  <c r="GJ1802" i="4"/>
  <c r="DC1801" i="4" l="1"/>
  <c r="DD1801" i="4" s="1"/>
  <c r="CY1802" i="4" s="1"/>
  <c r="CQ1803" i="4" s="1"/>
  <c r="DV1801" i="4"/>
  <c r="EN1801" i="4" s="1"/>
  <c r="EO1801" i="4" s="1"/>
  <c r="DW1801" i="4"/>
  <c r="DX1801" i="4" s="1"/>
  <c r="DS1802" i="4" s="1"/>
  <c r="DK1803" i="4" s="1"/>
  <c r="W1802" i="4"/>
  <c r="O1803" i="4" s="1"/>
  <c r="BA1801" i="4"/>
  <c r="BB1801" i="4" s="1"/>
  <c r="AG1802" i="4"/>
  <c r="AH1802" i="4" s="1"/>
  <c r="CX1801" i="4"/>
  <c r="DE1801" i="4" s="1"/>
  <c r="DF1802" i="4" s="1"/>
  <c r="CM1803" i="4" s="1"/>
  <c r="HP1797" i="4"/>
  <c r="HU1797" i="4" s="1"/>
  <c r="HR1797" i="4"/>
  <c r="HY1797" i="4" s="1"/>
  <c r="FF1801" i="4"/>
  <c r="FM1801" i="4" s="1"/>
  <c r="FN1802" i="4" s="1"/>
  <c r="EU1803" i="4" s="1"/>
  <c r="DR1801" i="4"/>
  <c r="DY1801" i="4" s="1"/>
  <c r="DZ1802" i="4" s="1"/>
  <c r="DG1803" i="4" s="1"/>
  <c r="EL1801" i="4"/>
  <c r="ES1801" i="4" s="1"/>
  <c r="ET1802" i="4" s="1"/>
  <c r="EA1803" i="4" s="1"/>
  <c r="AP1801" i="4"/>
  <c r="AW1801" i="4" s="1"/>
  <c r="V1801" i="4"/>
  <c r="AC1801" i="4" s="1"/>
  <c r="AD1802" i="4" s="1"/>
  <c r="FZ1801" i="4"/>
  <c r="GG1801" i="4" s="1"/>
  <c r="GH1802" i="4" s="1"/>
  <c r="FO1803" i="4" s="1"/>
  <c r="CD1801" i="4"/>
  <c r="CK1801" i="4" s="1"/>
  <c r="CL1802" i="4" s="1"/>
  <c r="GT1801" i="4"/>
  <c r="HA1801" i="4" s="1"/>
  <c r="CE1802" i="4"/>
  <c r="GK1802" i="4"/>
  <c r="GL1802" i="4" s="1"/>
  <c r="EP1801" i="4" l="1"/>
  <c r="FH1801" i="4" s="1"/>
  <c r="FI1801" i="4" s="1"/>
  <c r="EQ1801" i="4"/>
  <c r="ER1801" i="4" s="1"/>
  <c r="EM1802" i="4" s="1"/>
  <c r="EE1803" i="4" s="1"/>
  <c r="EZ1803" i="4"/>
  <c r="FA1803" i="4" s="1"/>
  <c r="FB1803" i="4" s="1"/>
  <c r="FC1803" i="4" s="1"/>
  <c r="FD1803" i="4" s="1"/>
  <c r="FE1803" i="4"/>
  <c r="EV1803" i="4"/>
  <c r="CR1803" i="4"/>
  <c r="CS1803" i="4" s="1"/>
  <c r="CT1803" i="4" s="1"/>
  <c r="CU1803" i="4" s="1"/>
  <c r="CV1803" i="4" s="1"/>
  <c r="CN1803" i="4"/>
  <c r="CO1803" i="4" s="1"/>
  <c r="CP1803" i="4" s="1"/>
  <c r="CW1803" i="4"/>
  <c r="BR1801" i="4"/>
  <c r="BJ1801" i="4"/>
  <c r="BK1801" i="4"/>
  <c r="BC1802" i="4" s="1"/>
  <c r="BL1802" i="4" s="1"/>
  <c r="BM1802" i="4" s="1"/>
  <c r="BN1802" i="4" s="1"/>
  <c r="CF1802" i="4" s="1"/>
  <c r="CG1802" i="4" s="1"/>
  <c r="EB1803" i="4"/>
  <c r="EF1803" i="4"/>
  <c r="EG1803" i="4" s="1"/>
  <c r="EH1803" i="4" s="1"/>
  <c r="EI1803" i="4" s="1"/>
  <c r="EJ1803" i="4" s="1"/>
  <c r="EK1803" i="4"/>
  <c r="AQ1802" i="4"/>
  <c r="AI1803" i="4" s="1"/>
  <c r="AA1802" i="4"/>
  <c r="AB1802" i="4" s="1"/>
  <c r="FY1803" i="4"/>
  <c r="FP1803" i="4"/>
  <c r="FT1803" i="4"/>
  <c r="FU1803" i="4" s="1"/>
  <c r="FV1803" i="4" s="1"/>
  <c r="FW1803" i="4" s="1"/>
  <c r="FX1803" i="4" s="1"/>
  <c r="X1803" i="4"/>
  <c r="Y1803" i="4" s="1"/>
  <c r="Z1803" i="4" s="1"/>
  <c r="K1803" i="4"/>
  <c r="DL1803" i="4"/>
  <c r="DM1803" i="4" s="1"/>
  <c r="DN1803" i="4" s="1"/>
  <c r="DO1803" i="4" s="1"/>
  <c r="DP1803" i="4" s="1"/>
  <c r="DH1803" i="4"/>
  <c r="DI1803" i="4" s="1"/>
  <c r="DJ1803" i="4" s="1"/>
  <c r="DQ1803" i="4"/>
  <c r="AX1802" i="4"/>
  <c r="HB1802" i="4"/>
  <c r="BW1803" i="4"/>
  <c r="BS1803" i="4"/>
  <c r="EC1803" i="4" l="1"/>
  <c r="ED1803" i="4" s="1"/>
  <c r="BQ1801" i="4"/>
  <c r="CH1802" i="4"/>
  <c r="CZ1802" i="4" s="1"/>
  <c r="DA1802" i="4" s="1"/>
  <c r="FJ1801" i="4"/>
  <c r="GB1801" i="4" s="1"/>
  <c r="GC1801" i="4" s="1"/>
  <c r="AR1803" i="4"/>
  <c r="AS1803" i="4" s="1"/>
  <c r="AT1803" i="4" s="1"/>
  <c r="P1803" i="4"/>
  <c r="Q1803" i="4" s="1"/>
  <c r="R1803" i="4" s="1"/>
  <c r="S1803" i="4" s="1"/>
  <c r="T1803" i="4" s="1"/>
  <c r="U1803" i="4"/>
  <c r="L1803" i="4"/>
  <c r="BO1801" i="4"/>
  <c r="BP1801" i="4" s="1"/>
  <c r="HK1797" i="4"/>
  <c r="HQ1797" i="4" s="1"/>
  <c r="HJ1797" i="4"/>
  <c r="AY1802" i="4"/>
  <c r="AU1802" i="4"/>
  <c r="AV1802" i="4" s="1"/>
  <c r="AE1803" i="4"/>
  <c r="CC1803" i="4"/>
  <c r="BX1803" i="4"/>
  <c r="BY1803" i="4" s="1"/>
  <c r="BZ1803" i="4" s="1"/>
  <c r="CA1803" i="4" s="1"/>
  <c r="CB1803" i="4" s="1"/>
  <c r="BT1803" i="4"/>
  <c r="GI1803" i="4"/>
  <c r="FK1801" i="4" l="1"/>
  <c r="FL1801" i="4" s="1"/>
  <c r="FG1802" i="4" s="1"/>
  <c r="EY1803" i="4" s="1"/>
  <c r="EW1803" i="4" s="1"/>
  <c r="EX1803" i="4" s="1"/>
  <c r="GD1801" i="4"/>
  <c r="GV1801" i="4" s="1"/>
  <c r="GW1801" i="4" s="1"/>
  <c r="DB1802" i="4"/>
  <c r="DT1802" i="4" s="1"/>
  <c r="DU1802" i="4" s="1"/>
  <c r="HT1797" i="4"/>
  <c r="HO1797" i="4"/>
  <c r="M1803" i="4"/>
  <c r="N1803" i="4" s="1"/>
  <c r="AJ1803" i="4"/>
  <c r="AK1803" i="4" s="1"/>
  <c r="AL1803" i="4" s="1"/>
  <c r="AM1803" i="4" s="1"/>
  <c r="AN1803" i="4" s="1"/>
  <c r="AO1803" i="4"/>
  <c r="AF1803" i="4"/>
  <c r="BD1802" i="4"/>
  <c r="BE1802" i="4" s="1"/>
  <c r="BF1802" i="4" s="1"/>
  <c r="BG1802" i="4" s="1"/>
  <c r="BH1802" i="4" s="1"/>
  <c r="BI1802" i="4"/>
  <c r="AZ1802" i="4"/>
  <c r="BU1803" i="4"/>
  <c r="BV1803" i="4" s="1"/>
  <c r="GN1803" i="4"/>
  <c r="GO1803" i="4" s="1"/>
  <c r="GP1803" i="4" s="1"/>
  <c r="GQ1803" i="4" s="1"/>
  <c r="GR1803" i="4" s="1"/>
  <c r="GS1803" i="4"/>
  <c r="GJ1803" i="4"/>
  <c r="GE1801" i="4" l="1"/>
  <c r="GF1801" i="4" s="1"/>
  <c r="GA1802" i="4" s="1"/>
  <c r="FS1803" i="4" s="1"/>
  <c r="FQ1803" i="4" s="1"/>
  <c r="FR1803" i="4" s="1"/>
  <c r="DV1802" i="4"/>
  <c r="EN1802" i="4" s="1"/>
  <c r="EO1802" i="4" s="1"/>
  <c r="GX1801" i="4"/>
  <c r="GY1801" i="4"/>
  <c r="GZ1801" i="4" s="1"/>
  <c r="HH1798" i="4" s="1"/>
  <c r="AG1803" i="4"/>
  <c r="AH1803" i="4" s="1"/>
  <c r="BA1802" i="4"/>
  <c r="BB1802" i="4" s="1"/>
  <c r="W1803" i="4"/>
  <c r="O1804" i="4" s="1"/>
  <c r="GU1802" i="4" l="1"/>
  <c r="EP1802" i="4"/>
  <c r="FH1802" i="4" s="1"/>
  <c r="FI1802" i="4" s="1"/>
  <c r="AA1803" i="4"/>
  <c r="AB1803" i="4" s="1"/>
  <c r="X1804" i="4"/>
  <c r="Y1804" i="4" s="1"/>
  <c r="Z1804" i="4" s="1"/>
  <c r="BR1802" i="4"/>
  <c r="BK1802" i="4"/>
  <c r="BC1803" i="4" s="1"/>
  <c r="BL1803" i="4" s="1"/>
  <c r="BM1803" i="4" s="1"/>
  <c r="BN1803" i="4" s="1"/>
  <c r="CF1803" i="4" s="1"/>
  <c r="CG1803" i="4" s="1"/>
  <c r="CH1803" i="4" s="1"/>
  <c r="CZ1803" i="4" s="1"/>
  <c r="DA1803" i="4" s="1"/>
  <c r="DB1803" i="4" s="1"/>
  <c r="DT1803" i="4" s="1"/>
  <c r="DU1803" i="4" s="1"/>
  <c r="DV1803" i="4" s="1"/>
  <c r="AQ1803" i="4"/>
  <c r="FJ1802" i="4" l="1"/>
  <c r="GB1802" i="4" s="1"/>
  <c r="GC1802" i="4" s="1"/>
  <c r="HL1798" i="4"/>
  <c r="HM1798" i="4"/>
  <c r="GM1803" i="4"/>
  <c r="GK1803" i="4" s="1"/>
  <c r="GL1803" i="4" s="1"/>
  <c r="AI1804" i="4"/>
  <c r="AR1804" i="4" s="1"/>
  <c r="AU1803" i="4"/>
  <c r="AV1803" i="4" s="1"/>
  <c r="HK1798" i="4"/>
  <c r="HQ1798" i="4" s="1"/>
  <c r="HJ1798" i="4"/>
  <c r="AY1803" i="4"/>
  <c r="EN1803" i="4"/>
  <c r="EO1803" i="4" s="1"/>
  <c r="HS1798" i="4" l="1"/>
  <c r="BJ1802" i="4"/>
  <c r="BQ1802" i="4" s="1"/>
  <c r="V1802" i="4"/>
  <c r="AC1802" i="4" s="1"/>
  <c r="AD1803" i="4" s="1"/>
  <c r="K1804" i="4" s="1"/>
  <c r="AP1802" i="4"/>
  <c r="AW1802" i="4" s="1"/>
  <c r="AX1803" i="4" s="1"/>
  <c r="AE1804" i="4" s="1"/>
  <c r="FK1802" i="4"/>
  <c r="FL1802" i="4" s="1"/>
  <c r="FG1803" i="4" s="1"/>
  <c r="EY1804" i="4" s="1"/>
  <c r="CI1802" i="4"/>
  <c r="CJ1802" i="4" s="1"/>
  <c r="CE1803" i="4" s="1"/>
  <c r="DC1802" i="4"/>
  <c r="DD1802" i="4" s="1"/>
  <c r="CY1803" i="4" s="1"/>
  <c r="HR1798" i="4"/>
  <c r="HY1798" i="4" s="1"/>
  <c r="DR1802" i="4"/>
  <c r="DY1802" i="4" s="1"/>
  <c r="DZ1803" i="4" s="1"/>
  <c r="DG1804" i="4" s="1"/>
  <c r="DW1802" i="4"/>
  <c r="DX1802" i="4" s="1"/>
  <c r="DS1803" i="4" s="1"/>
  <c r="EL1802" i="4"/>
  <c r="ES1802" i="4" s="1"/>
  <c r="ET1803" i="4" s="1"/>
  <c r="EA1804" i="4" s="1"/>
  <c r="GT1802" i="4"/>
  <c r="HA1802" i="4" s="1"/>
  <c r="HB1803" i="4" s="1"/>
  <c r="GI1804" i="4" s="1"/>
  <c r="CD1802" i="4"/>
  <c r="CK1802" i="4" s="1"/>
  <c r="CL1803" i="4" s="1"/>
  <c r="BS1804" i="4" s="1"/>
  <c r="FZ1802" i="4"/>
  <c r="GG1802" i="4" s="1"/>
  <c r="GH1803" i="4" s="1"/>
  <c r="FO1804" i="4" s="1"/>
  <c r="FF1802" i="4"/>
  <c r="FM1802" i="4" s="1"/>
  <c r="FN1803" i="4" s="1"/>
  <c r="EU1804" i="4" s="1"/>
  <c r="CX1802" i="4"/>
  <c r="DE1802" i="4" s="1"/>
  <c r="DF1803" i="4" s="1"/>
  <c r="CM1804" i="4" s="1"/>
  <c r="HP1798" i="4"/>
  <c r="HU1798" i="4" s="1"/>
  <c r="EQ1802" i="4"/>
  <c r="ER1802" i="4" s="1"/>
  <c r="EM1803" i="4" s="1"/>
  <c r="EE1804" i="4" s="1"/>
  <c r="GD1802" i="4"/>
  <c r="GV1802" i="4" s="1"/>
  <c r="GW1802" i="4" s="1"/>
  <c r="BO1802" i="4"/>
  <c r="BP1802" i="4" s="1"/>
  <c r="BD1803" i="4"/>
  <c r="BE1803" i="4" s="1"/>
  <c r="BF1803" i="4" s="1"/>
  <c r="BG1803" i="4" s="1"/>
  <c r="BH1803" i="4" s="1"/>
  <c r="BI1803" i="4"/>
  <c r="AZ1803" i="4"/>
  <c r="HT1798" i="4"/>
  <c r="HO1798" i="4"/>
  <c r="AS1804" i="4"/>
  <c r="AT1804" i="4" s="1"/>
  <c r="EP1803" i="4"/>
  <c r="U1804" i="4" l="1"/>
  <c r="P1804" i="4"/>
  <c r="Q1804" i="4" s="1"/>
  <c r="R1804" i="4" s="1"/>
  <c r="S1804" i="4" s="1"/>
  <c r="T1804" i="4" s="1"/>
  <c r="L1804" i="4"/>
  <c r="M1804" i="4" s="1"/>
  <c r="N1804" i="4" s="1"/>
  <c r="W1804" i="4" s="1"/>
  <c r="O1805" i="4" s="1"/>
  <c r="AO1804" i="4"/>
  <c r="AF1804" i="4"/>
  <c r="AG1804" i="4" s="1"/>
  <c r="AH1804" i="4" s="1"/>
  <c r="AQ1804" i="4" s="1"/>
  <c r="AI1805" i="4" s="1"/>
  <c r="AJ1804" i="4"/>
  <c r="AK1804" i="4" s="1"/>
  <c r="AL1804" i="4" s="1"/>
  <c r="AM1804" i="4" s="1"/>
  <c r="AN1804" i="4" s="1"/>
  <c r="GJ1804" i="4"/>
  <c r="GS1804" i="4"/>
  <c r="GN1804" i="4"/>
  <c r="GO1804" i="4" s="1"/>
  <c r="GP1804" i="4" s="1"/>
  <c r="GQ1804" i="4" s="1"/>
  <c r="GR1804" i="4" s="1"/>
  <c r="FE1804" i="4"/>
  <c r="EZ1804" i="4"/>
  <c r="FA1804" i="4" s="1"/>
  <c r="FB1804" i="4" s="1"/>
  <c r="FC1804" i="4" s="1"/>
  <c r="FD1804" i="4" s="1"/>
  <c r="EV1804" i="4"/>
  <c r="EW1804" i="4" s="1"/>
  <c r="EX1804" i="4" s="1"/>
  <c r="CN1804" i="4"/>
  <c r="CR1804" i="4"/>
  <c r="CS1804" i="4" s="1"/>
  <c r="CT1804" i="4" s="1"/>
  <c r="CU1804" i="4" s="1"/>
  <c r="CV1804" i="4" s="1"/>
  <c r="CW1804" i="4"/>
  <c r="GX1802" i="4"/>
  <c r="GY1802" i="4" s="1"/>
  <c r="GZ1802" i="4" s="1"/>
  <c r="GU1803" i="4" s="1"/>
  <c r="GM1804" i="4" s="1"/>
  <c r="BT1804" i="4"/>
  <c r="BX1804" i="4"/>
  <c r="BY1804" i="4" s="1"/>
  <c r="BZ1804" i="4" s="1"/>
  <c r="CA1804" i="4" s="1"/>
  <c r="CB1804" i="4" s="1"/>
  <c r="CC1804" i="4"/>
  <c r="CQ1804" i="4"/>
  <c r="EF1804" i="4"/>
  <c r="EG1804" i="4" s="1"/>
  <c r="EH1804" i="4" s="1"/>
  <c r="EI1804" i="4" s="1"/>
  <c r="EJ1804" i="4" s="1"/>
  <c r="EB1804" i="4"/>
  <c r="EC1804" i="4" s="1"/>
  <c r="ED1804" i="4" s="1"/>
  <c r="EK1804" i="4"/>
  <c r="BW1804" i="4"/>
  <c r="FY1804" i="4"/>
  <c r="FT1804" i="4"/>
  <c r="FU1804" i="4" s="1"/>
  <c r="FV1804" i="4" s="1"/>
  <c r="FW1804" i="4" s="1"/>
  <c r="FX1804" i="4" s="1"/>
  <c r="FP1804" i="4"/>
  <c r="DK1804" i="4"/>
  <c r="DH1804" i="4"/>
  <c r="DQ1804" i="4"/>
  <c r="DL1804" i="4"/>
  <c r="DM1804" i="4" s="1"/>
  <c r="DN1804" i="4" s="1"/>
  <c r="DO1804" i="4" s="1"/>
  <c r="DP1804" i="4" s="1"/>
  <c r="GE1802" i="4"/>
  <c r="GF1802" i="4" s="1"/>
  <c r="GA1803" i="4" s="1"/>
  <c r="FS1804" i="4" s="1"/>
  <c r="BA1803" i="4"/>
  <c r="BB1803" i="4" s="1"/>
  <c r="FH1803" i="4"/>
  <c r="FI1803" i="4" s="1"/>
  <c r="DI1804" i="4" l="1"/>
  <c r="DJ1804" i="4" s="1"/>
  <c r="HH1799" i="4"/>
  <c r="BU1804" i="4"/>
  <c r="BV1804" i="4" s="1"/>
  <c r="GK1804" i="4"/>
  <c r="GL1804" i="4" s="1"/>
  <c r="HM1799" i="4"/>
  <c r="HS1799" i="4" s="1"/>
  <c r="FQ1804" i="4"/>
  <c r="FR1804" i="4" s="1"/>
  <c r="CO1804" i="4"/>
  <c r="CP1804" i="4" s="1"/>
  <c r="AU1804" i="4"/>
  <c r="AV1804" i="4" s="1"/>
  <c r="BR1803" i="4"/>
  <c r="HJ1799" i="4" s="1"/>
  <c r="BK1803" i="4"/>
  <c r="BC1804" i="4" s="1"/>
  <c r="BL1804" i="4" s="1"/>
  <c r="BM1804" i="4" s="1"/>
  <c r="BN1804" i="4" s="1"/>
  <c r="CF1804" i="4" s="1"/>
  <c r="CG1804" i="4" s="1"/>
  <c r="CH1804" i="4" s="1"/>
  <c r="CZ1804" i="4" s="1"/>
  <c r="DA1804" i="4" s="1"/>
  <c r="DB1804" i="4" s="1"/>
  <c r="DT1804" i="4" s="1"/>
  <c r="DU1804" i="4" s="1"/>
  <c r="DV1804" i="4" s="1"/>
  <c r="EN1804" i="4" s="1"/>
  <c r="EO1804" i="4" s="1"/>
  <c r="EP1804" i="4" s="1"/>
  <c r="FH1804" i="4" s="1"/>
  <c r="FI1804" i="4" s="1"/>
  <c r="FJ1804" i="4" s="1"/>
  <c r="GB1804" i="4" s="1"/>
  <c r="GC1804" i="4" s="1"/>
  <c r="GD1804" i="4" s="1"/>
  <c r="GV1804" i="4" s="1"/>
  <c r="GW1804" i="4" s="1"/>
  <c r="GX1804" i="4" s="1"/>
  <c r="BJ1803" i="4"/>
  <c r="AA1804" i="4"/>
  <c r="AB1804" i="4" s="1"/>
  <c r="X1805" i="4"/>
  <c r="Y1805" i="4" s="1"/>
  <c r="Z1805" i="4" s="1"/>
  <c r="FJ1803" i="4"/>
  <c r="HL1799" i="4" l="1"/>
  <c r="EQ1803" i="4" s="1"/>
  <c r="ER1803" i="4" s="1"/>
  <c r="EM1804" i="4" s="1"/>
  <c r="EE1805" i="4" s="1"/>
  <c r="V1803" i="4"/>
  <c r="AC1803" i="4" s="1"/>
  <c r="AD1804" i="4" s="1"/>
  <c r="K1805" i="4" s="1"/>
  <c r="AP1803" i="4"/>
  <c r="AW1803" i="4" s="1"/>
  <c r="AX1804" i="4" s="1"/>
  <c r="AE1805" i="4" s="1"/>
  <c r="DC1803" i="4"/>
  <c r="DD1803" i="4" s="1"/>
  <c r="CY1804" i="4" s="1"/>
  <c r="CQ1805" i="4" s="1"/>
  <c r="EL1803" i="4"/>
  <c r="ES1803" i="4" s="1"/>
  <c r="ET1804" i="4" s="1"/>
  <c r="EA1805" i="4" s="1"/>
  <c r="CI1803" i="4"/>
  <c r="CJ1803" i="4" s="1"/>
  <c r="CE1804" i="4" s="1"/>
  <c r="BW1805" i="4" s="1"/>
  <c r="CD1803" i="4"/>
  <c r="CK1803" i="4" s="1"/>
  <c r="CL1804" i="4" s="1"/>
  <c r="BS1805" i="4" s="1"/>
  <c r="HP1799" i="4"/>
  <c r="HU1799" i="4" s="1"/>
  <c r="DR1803" i="4"/>
  <c r="DY1803" i="4" s="1"/>
  <c r="DZ1804" i="4" s="1"/>
  <c r="DG1805" i="4" s="1"/>
  <c r="CX1803" i="4"/>
  <c r="DE1803" i="4" s="1"/>
  <c r="DF1804" i="4" s="1"/>
  <c r="CM1805" i="4" s="1"/>
  <c r="FF1803" i="4"/>
  <c r="FM1803" i="4" s="1"/>
  <c r="FN1804" i="4" s="1"/>
  <c r="EU1805" i="4" s="1"/>
  <c r="DW1803" i="4"/>
  <c r="DX1803" i="4" s="1"/>
  <c r="DS1804" i="4" s="1"/>
  <c r="DK1805" i="4" s="1"/>
  <c r="HR1799" i="4"/>
  <c r="HY1799" i="4" s="1"/>
  <c r="FZ1803" i="4"/>
  <c r="GG1803" i="4" s="1"/>
  <c r="GH1804" i="4" s="1"/>
  <c r="FO1805" i="4" s="1"/>
  <c r="GT1803" i="4"/>
  <c r="HA1803" i="4" s="1"/>
  <c r="HB1804" i="4" s="1"/>
  <c r="GI1805" i="4" s="1"/>
  <c r="BQ1803" i="4"/>
  <c r="AR1805" i="4"/>
  <c r="AS1805" i="4" s="1"/>
  <c r="AT1805" i="4" s="1"/>
  <c r="U1805" i="4"/>
  <c r="P1805" i="4"/>
  <c r="Q1805" i="4" s="1"/>
  <c r="R1805" i="4" s="1"/>
  <c r="S1805" i="4" s="1"/>
  <c r="T1805" i="4" s="1"/>
  <c r="L1805" i="4"/>
  <c r="BO1803" i="4"/>
  <c r="BP1803" i="4" s="1"/>
  <c r="HK1799" i="4"/>
  <c r="HQ1799" i="4" s="1"/>
  <c r="HT1799" i="4"/>
  <c r="AY1804" i="4"/>
  <c r="GB1803" i="4"/>
  <c r="GC1803" i="4" s="1"/>
  <c r="FK1803" i="4" l="1"/>
  <c r="FL1803" i="4" s="1"/>
  <c r="FG1804" i="4" s="1"/>
  <c r="EY1805" i="4" s="1"/>
  <c r="HO1799" i="4"/>
  <c r="AO1805" i="4"/>
  <c r="AF1805" i="4"/>
  <c r="AG1805" i="4" s="1"/>
  <c r="AH1805" i="4" s="1"/>
  <c r="AQ1805" i="4" s="1"/>
  <c r="AI1806" i="4" s="1"/>
  <c r="AJ1805" i="4"/>
  <c r="AK1805" i="4" s="1"/>
  <c r="AL1805" i="4" s="1"/>
  <c r="AM1805" i="4" s="1"/>
  <c r="AN1805" i="4" s="1"/>
  <c r="FT1805" i="4"/>
  <c r="FU1805" i="4" s="1"/>
  <c r="FV1805" i="4" s="1"/>
  <c r="FW1805" i="4" s="1"/>
  <c r="FX1805" i="4" s="1"/>
  <c r="FY1805" i="4"/>
  <c r="FP1805" i="4"/>
  <c r="CN1805" i="4"/>
  <c r="CO1805" i="4" s="1"/>
  <c r="CP1805" i="4" s="1"/>
  <c r="CW1805" i="4"/>
  <c r="CR1805" i="4"/>
  <c r="CS1805" i="4" s="1"/>
  <c r="CT1805" i="4" s="1"/>
  <c r="CU1805" i="4" s="1"/>
  <c r="CV1805" i="4" s="1"/>
  <c r="DL1805" i="4"/>
  <c r="DM1805" i="4" s="1"/>
  <c r="DN1805" i="4" s="1"/>
  <c r="DO1805" i="4" s="1"/>
  <c r="DP1805" i="4" s="1"/>
  <c r="DH1805" i="4"/>
  <c r="DI1805" i="4" s="1"/>
  <c r="DJ1805" i="4" s="1"/>
  <c r="DQ1805" i="4"/>
  <c r="EV1805" i="4"/>
  <c r="EW1805" i="4" s="1"/>
  <c r="EX1805" i="4" s="1"/>
  <c r="EZ1805" i="4"/>
  <c r="FA1805" i="4" s="1"/>
  <c r="FB1805" i="4" s="1"/>
  <c r="FC1805" i="4" s="1"/>
  <c r="FD1805" i="4" s="1"/>
  <c r="FE1805" i="4"/>
  <c r="BX1805" i="4"/>
  <c r="BY1805" i="4" s="1"/>
  <c r="BZ1805" i="4" s="1"/>
  <c r="CA1805" i="4" s="1"/>
  <c r="CB1805" i="4" s="1"/>
  <c r="CC1805" i="4"/>
  <c r="BT1805" i="4"/>
  <c r="BU1805" i="4" s="1"/>
  <c r="BV1805" i="4" s="1"/>
  <c r="EB1805" i="4"/>
  <c r="EC1805" i="4" s="1"/>
  <c r="ED1805" i="4" s="1"/>
  <c r="EK1805" i="4"/>
  <c r="EF1805" i="4"/>
  <c r="EG1805" i="4" s="1"/>
  <c r="EH1805" i="4" s="1"/>
  <c r="EI1805" i="4" s="1"/>
  <c r="EJ1805" i="4" s="1"/>
  <c r="M1805" i="4"/>
  <c r="N1805" i="4" s="1"/>
  <c r="BI1804" i="4"/>
  <c r="BD1804" i="4"/>
  <c r="BE1804" i="4" s="1"/>
  <c r="BF1804" i="4" s="1"/>
  <c r="BG1804" i="4" s="1"/>
  <c r="BH1804" i="4" s="1"/>
  <c r="AZ1804" i="4"/>
  <c r="GD1803" i="4"/>
  <c r="GE1803" i="4" s="1"/>
  <c r="GF1803" i="4" s="1"/>
  <c r="GA1804" i="4" s="1"/>
  <c r="GS1805" i="4"/>
  <c r="GN1805" i="4"/>
  <c r="GO1805" i="4" s="1"/>
  <c r="GP1805" i="4" s="1"/>
  <c r="GQ1805" i="4" s="1"/>
  <c r="GR1805" i="4" s="1"/>
  <c r="GJ1805" i="4"/>
  <c r="W1805" i="4" l="1"/>
  <c r="O1806" i="4" s="1"/>
  <c r="AU1805" i="4"/>
  <c r="AV1805" i="4" s="1"/>
  <c r="BA1804" i="4"/>
  <c r="BB1804" i="4" s="1"/>
  <c r="FS1805" i="4"/>
  <c r="FQ1805" i="4" s="1"/>
  <c r="FR1805" i="4" s="1"/>
  <c r="GV1803" i="4"/>
  <c r="GW1803" i="4" s="1"/>
  <c r="GX1803" i="4" s="1"/>
  <c r="GY1803" i="4" s="1"/>
  <c r="GZ1803" i="4" s="1"/>
  <c r="HH1800" i="4" s="1"/>
  <c r="BR1804" i="4" l="1"/>
  <c r="HJ1800" i="4" s="1"/>
  <c r="HT1800" i="4" s="1"/>
  <c r="BK1804" i="4"/>
  <c r="BC1805" i="4" s="1"/>
  <c r="BL1805" i="4" s="1"/>
  <c r="BM1805" i="4" s="1"/>
  <c r="BN1805" i="4" s="1"/>
  <c r="CF1805" i="4" s="1"/>
  <c r="CG1805" i="4" s="1"/>
  <c r="CH1805" i="4" s="1"/>
  <c r="CZ1805" i="4" s="1"/>
  <c r="DA1805" i="4" s="1"/>
  <c r="DB1805" i="4" s="1"/>
  <c r="DT1805" i="4" s="1"/>
  <c r="DU1805" i="4" s="1"/>
  <c r="DV1805" i="4" s="1"/>
  <c r="EN1805" i="4" s="1"/>
  <c r="EO1805" i="4" s="1"/>
  <c r="EP1805" i="4" s="1"/>
  <c r="FH1805" i="4" s="1"/>
  <c r="FI1805" i="4" s="1"/>
  <c r="FJ1805" i="4" s="1"/>
  <c r="GB1805" i="4" s="1"/>
  <c r="GC1805" i="4" s="1"/>
  <c r="GD1805" i="4" s="1"/>
  <c r="X1806" i="4"/>
  <c r="Y1806" i="4" s="1"/>
  <c r="Z1806" i="4" s="1"/>
  <c r="AA1805" i="4"/>
  <c r="AB1805" i="4" s="1"/>
  <c r="GU1804" i="4"/>
  <c r="AR1806" i="4" l="1"/>
  <c r="AS1806" i="4" s="1"/>
  <c r="AT1806" i="4" s="1"/>
  <c r="AY1805" i="4"/>
  <c r="HL1800" i="4"/>
  <c r="BO1804" i="4" s="1"/>
  <c r="BP1804" i="4" s="1"/>
  <c r="HM1800" i="4"/>
  <c r="HK1800" i="4"/>
  <c r="HQ1800" i="4" s="1"/>
  <c r="GY1804" i="4"/>
  <c r="GZ1804" i="4" s="1"/>
  <c r="GM1805" i="4"/>
  <c r="GK1805" i="4" s="1"/>
  <c r="GL1805" i="4" s="1"/>
  <c r="GU1805" i="4" s="1"/>
  <c r="V1804" i="4" l="1"/>
  <c r="AC1804" i="4" s="1"/>
  <c r="AD1805" i="4" s="1"/>
  <c r="AP1804" i="4"/>
  <c r="AW1804" i="4" s="1"/>
  <c r="AX1805" i="4" s="1"/>
  <c r="BJ1804" i="4"/>
  <c r="BQ1804" i="4" s="1"/>
  <c r="BD1805" i="4"/>
  <c r="BE1805" i="4" s="1"/>
  <c r="BF1805" i="4" s="1"/>
  <c r="BG1805" i="4" s="1"/>
  <c r="BH1805" i="4" s="1"/>
  <c r="BI1805" i="4"/>
  <c r="AZ1805" i="4"/>
  <c r="CX1804" i="4"/>
  <c r="DE1804" i="4" s="1"/>
  <c r="DF1805" i="4" s="1"/>
  <c r="CM1806" i="4" s="1"/>
  <c r="CD1804" i="4"/>
  <c r="CK1804" i="4" s="1"/>
  <c r="CL1805" i="4" s="1"/>
  <c r="BS1806" i="4" s="1"/>
  <c r="GM1806" i="4"/>
  <c r="HS1800" i="4"/>
  <c r="HO1800" i="4"/>
  <c r="FZ1804" i="4"/>
  <c r="GG1804" i="4" s="1"/>
  <c r="GH1805" i="4" s="1"/>
  <c r="FO1806" i="4" s="1"/>
  <c r="HR1800" i="4"/>
  <c r="HY1800" i="4" s="1"/>
  <c r="HP1800" i="4"/>
  <c r="HU1800" i="4" s="1"/>
  <c r="EL1804" i="4"/>
  <c r="ES1804" i="4" s="1"/>
  <c r="ET1805" i="4" s="1"/>
  <c r="EA1806" i="4" s="1"/>
  <c r="FF1804" i="4"/>
  <c r="FM1804" i="4" s="1"/>
  <c r="FN1805" i="4" s="1"/>
  <c r="EU1806" i="4" s="1"/>
  <c r="DR1804" i="4"/>
  <c r="DY1804" i="4" s="1"/>
  <c r="DZ1805" i="4" s="1"/>
  <c r="DG1806" i="4" s="1"/>
  <c r="DC1804" i="4"/>
  <c r="DD1804" i="4" s="1"/>
  <c r="CY1805" i="4" s="1"/>
  <c r="DW1804" i="4"/>
  <c r="DX1804" i="4" s="1"/>
  <c r="DS1805" i="4" s="1"/>
  <c r="CI1804" i="4"/>
  <c r="CJ1804" i="4" s="1"/>
  <c r="CE1805" i="4" s="1"/>
  <c r="EQ1804" i="4"/>
  <c r="ER1804" i="4" s="1"/>
  <c r="EM1805" i="4" s="1"/>
  <c r="GT1804" i="4"/>
  <c r="HA1804" i="4" s="1"/>
  <c r="FK1804" i="4"/>
  <c r="FL1804" i="4" s="1"/>
  <c r="FG1805" i="4" s="1"/>
  <c r="GE1804" i="4"/>
  <c r="GF1804" i="4" s="1"/>
  <c r="GA1805" i="4" s="1"/>
  <c r="GV1805" i="4"/>
  <c r="GW1805" i="4" s="1"/>
  <c r="GX1805" i="4" s="1"/>
  <c r="HH1801" i="4" l="1"/>
  <c r="BA1805" i="4"/>
  <c r="BB1805" i="4" s="1"/>
  <c r="BR1805" i="4" s="1"/>
  <c r="AE1806" i="4"/>
  <c r="K1806" i="4"/>
  <c r="CC1806" i="4"/>
  <c r="BX1806" i="4"/>
  <c r="BY1806" i="4" s="1"/>
  <c r="BZ1806" i="4" s="1"/>
  <c r="CA1806" i="4" s="1"/>
  <c r="CB1806" i="4" s="1"/>
  <c r="BT1806" i="4"/>
  <c r="CN1806" i="4"/>
  <c r="CW1806" i="4"/>
  <c r="CR1806" i="4"/>
  <c r="CS1806" i="4" s="1"/>
  <c r="CT1806" i="4" s="1"/>
  <c r="CU1806" i="4" s="1"/>
  <c r="CV1806" i="4" s="1"/>
  <c r="HL1801" i="4"/>
  <c r="EE1806" i="4"/>
  <c r="BW1806" i="4"/>
  <c r="FT1806" i="4"/>
  <c r="FU1806" i="4" s="1"/>
  <c r="FV1806" i="4" s="1"/>
  <c r="FW1806" i="4" s="1"/>
  <c r="FX1806" i="4" s="1"/>
  <c r="FY1806" i="4"/>
  <c r="FP1806" i="4"/>
  <c r="DK1806" i="4"/>
  <c r="HB1805" i="4"/>
  <c r="CQ1806" i="4"/>
  <c r="DQ1806" i="4"/>
  <c r="DL1806" i="4"/>
  <c r="DM1806" i="4" s="1"/>
  <c r="DN1806" i="4" s="1"/>
  <c r="DO1806" i="4" s="1"/>
  <c r="DP1806" i="4" s="1"/>
  <c r="DH1806" i="4"/>
  <c r="FS1806" i="4"/>
  <c r="EZ1806" i="4"/>
  <c r="FA1806" i="4" s="1"/>
  <c r="FB1806" i="4" s="1"/>
  <c r="FC1806" i="4" s="1"/>
  <c r="FD1806" i="4" s="1"/>
  <c r="FE1806" i="4"/>
  <c r="EV1806" i="4"/>
  <c r="EY1806" i="4"/>
  <c r="EK1806" i="4"/>
  <c r="EF1806" i="4"/>
  <c r="EG1806" i="4" s="1"/>
  <c r="EH1806" i="4" s="1"/>
  <c r="EI1806" i="4" s="1"/>
  <c r="EJ1806" i="4" s="1"/>
  <c r="EB1806" i="4"/>
  <c r="EQ1805" i="4" l="1"/>
  <c r="ER1805" i="4" s="1"/>
  <c r="AP1805" i="4"/>
  <c r="AW1805" i="4" s="1"/>
  <c r="V1805" i="4"/>
  <c r="AC1805" i="4" s="1"/>
  <c r="P1806" i="4"/>
  <c r="Q1806" i="4" s="1"/>
  <c r="R1806" i="4" s="1"/>
  <c r="S1806" i="4" s="1"/>
  <c r="T1806" i="4" s="1"/>
  <c r="U1806" i="4"/>
  <c r="L1806" i="4"/>
  <c r="CO1806" i="4"/>
  <c r="CP1806" i="4" s="1"/>
  <c r="AJ1806" i="4"/>
  <c r="AK1806" i="4" s="1"/>
  <c r="AL1806" i="4" s="1"/>
  <c r="AM1806" i="4" s="1"/>
  <c r="AN1806" i="4" s="1"/>
  <c r="AO1806" i="4"/>
  <c r="AF1806" i="4"/>
  <c r="AY1806" i="4"/>
  <c r="BK1805" i="4"/>
  <c r="BC1806" i="4" s="1"/>
  <c r="BL1806" i="4" s="1"/>
  <c r="BM1806" i="4" s="1"/>
  <c r="BN1806" i="4" s="1"/>
  <c r="CF1806" i="4" s="1"/>
  <c r="CG1806" i="4" s="1"/>
  <c r="CH1806" i="4" s="1"/>
  <c r="CZ1806" i="4" s="1"/>
  <c r="DA1806" i="4" s="1"/>
  <c r="DB1806" i="4" s="1"/>
  <c r="DT1806" i="4" s="1"/>
  <c r="DU1806" i="4" s="1"/>
  <c r="DV1806" i="4" s="1"/>
  <c r="EN1806" i="4" s="1"/>
  <c r="EO1806" i="4" s="1"/>
  <c r="EP1806" i="4" s="1"/>
  <c r="FH1806" i="4" s="1"/>
  <c r="FI1806" i="4" s="1"/>
  <c r="FJ1806" i="4" s="1"/>
  <c r="GB1806" i="4" s="1"/>
  <c r="GC1806" i="4" s="1"/>
  <c r="GD1806" i="4" s="1"/>
  <c r="GV1806" i="4" s="1"/>
  <c r="GW1806" i="4" s="1"/>
  <c r="GX1806" i="4" s="1"/>
  <c r="BJ1805" i="4"/>
  <c r="BQ1805" i="4" s="1"/>
  <c r="DW1805" i="4"/>
  <c r="DX1805" i="4" s="1"/>
  <c r="HM1801" i="4"/>
  <c r="DC1805" i="4"/>
  <c r="DD1805" i="4" s="1"/>
  <c r="CI1805" i="4"/>
  <c r="CJ1805" i="4" s="1"/>
  <c r="FK1805" i="4"/>
  <c r="FL1805" i="4" s="1"/>
  <c r="CX1805" i="4"/>
  <c r="DE1805" i="4" s="1"/>
  <c r="CD1805" i="4"/>
  <c r="CK1805" i="4" s="1"/>
  <c r="GE1805" i="4"/>
  <c r="GF1805" i="4" s="1"/>
  <c r="EC1806" i="4"/>
  <c r="ED1806" i="4" s="1"/>
  <c r="EW1806" i="4"/>
  <c r="EX1806" i="4" s="1"/>
  <c r="FG1806" i="4" s="1"/>
  <c r="HJ1801" i="4"/>
  <c r="HT1801" i="4" s="1"/>
  <c r="GI1806" i="4"/>
  <c r="BU1806" i="4"/>
  <c r="BV1806" i="4" s="1"/>
  <c r="DI1806" i="4"/>
  <c r="DJ1806" i="4" s="1"/>
  <c r="DS1806" i="4" s="1"/>
  <c r="FQ1806" i="4"/>
  <c r="FR1806" i="4" s="1"/>
  <c r="HR1801" i="4"/>
  <c r="HY1801" i="4" s="1"/>
  <c r="DR1805" i="4"/>
  <c r="DY1805" i="4" s="1"/>
  <c r="EL1805" i="4"/>
  <c r="ES1805" i="4" s="1"/>
  <c r="FF1805" i="4"/>
  <c r="FM1805" i="4" s="1"/>
  <c r="FZ1805" i="4"/>
  <c r="GG1805" i="4" s="1"/>
  <c r="GT1805" i="4"/>
  <c r="HA1805" i="4" s="1"/>
  <c r="GY1805" i="4"/>
  <c r="GZ1805" i="4" s="1"/>
  <c r="HS1801" i="4" l="1"/>
  <c r="HP1801" i="4"/>
  <c r="HU1801" i="4" s="1"/>
  <c r="BI1806" i="4"/>
  <c r="BD1806" i="4"/>
  <c r="BE1806" i="4" s="1"/>
  <c r="BF1806" i="4" s="1"/>
  <c r="BG1806" i="4" s="1"/>
  <c r="BH1806" i="4" s="1"/>
  <c r="AZ1806" i="4"/>
  <c r="AG1806" i="4"/>
  <c r="AH1806" i="4" s="1"/>
  <c r="AX1806" i="4" s="1"/>
  <c r="M1806" i="4"/>
  <c r="N1806" i="4" s="1"/>
  <c r="DF1806" i="4"/>
  <c r="CM1807" i="4" s="1"/>
  <c r="CR1807" i="4" s="1"/>
  <c r="CS1807" i="4" s="1"/>
  <c r="CT1807" i="4" s="1"/>
  <c r="CU1807" i="4" s="1"/>
  <c r="CV1807" i="4" s="1"/>
  <c r="CY1806" i="4"/>
  <c r="CQ1807" i="4" s="1"/>
  <c r="BO1805" i="4"/>
  <c r="BP1805" i="4" s="1"/>
  <c r="HK1801" i="4"/>
  <c r="HQ1801" i="4" s="1"/>
  <c r="CE1806" i="4"/>
  <c r="BW1807" i="4" s="1"/>
  <c r="FN1806" i="4"/>
  <c r="EU1807" i="4" s="1"/>
  <c r="EY1807" i="4"/>
  <c r="DK1807" i="4"/>
  <c r="GH1806" i="4"/>
  <c r="FO1807" i="4" s="1"/>
  <c r="ET1806" i="4"/>
  <c r="EA1807" i="4" s="1"/>
  <c r="GS1806" i="4"/>
  <c r="GN1806" i="4"/>
  <c r="GO1806" i="4" s="1"/>
  <c r="GP1806" i="4" s="1"/>
  <c r="GQ1806" i="4" s="1"/>
  <c r="GR1806" i="4" s="1"/>
  <c r="GJ1806" i="4"/>
  <c r="DZ1806" i="4"/>
  <c r="DG1807" i="4" s="1"/>
  <c r="EM1806" i="4"/>
  <c r="GA1806" i="4"/>
  <c r="CL1806" i="4"/>
  <c r="HH1802" i="4" l="1"/>
  <c r="HM1802" i="4" s="1"/>
  <c r="HS1802" i="4" s="1"/>
  <c r="W1806" i="4"/>
  <c r="O1807" i="4" s="1"/>
  <c r="V1806" i="4"/>
  <c r="AE1807" i="4"/>
  <c r="AQ1806" i="4"/>
  <c r="AI1807" i="4" s="1"/>
  <c r="AP1806" i="4"/>
  <c r="AW1806" i="4" s="1"/>
  <c r="BA1806" i="4"/>
  <c r="BB1806" i="4" s="1"/>
  <c r="HO1801" i="4"/>
  <c r="AD1806" i="4"/>
  <c r="CN1807" i="4"/>
  <c r="CO1807" i="4" s="1"/>
  <c r="CP1807" i="4" s="1"/>
  <c r="CW1807" i="4"/>
  <c r="CX1806" i="4"/>
  <c r="DE1806" i="4" s="1"/>
  <c r="CD1806" i="4"/>
  <c r="CK1806" i="4" s="1"/>
  <c r="FE1807" i="4"/>
  <c r="EV1807" i="4"/>
  <c r="EW1807" i="4" s="1"/>
  <c r="EX1807" i="4" s="1"/>
  <c r="EZ1807" i="4"/>
  <c r="FA1807" i="4" s="1"/>
  <c r="FB1807" i="4" s="1"/>
  <c r="FC1807" i="4" s="1"/>
  <c r="FD1807" i="4" s="1"/>
  <c r="DR1806" i="4"/>
  <c r="DY1806" i="4" s="1"/>
  <c r="BS1807" i="4"/>
  <c r="CC1807" i="4" s="1"/>
  <c r="DL1807" i="4"/>
  <c r="DM1807" i="4" s="1"/>
  <c r="DN1807" i="4" s="1"/>
  <c r="DO1807" i="4" s="1"/>
  <c r="DP1807" i="4" s="1"/>
  <c r="DQ1807" i="4"/>
  <c r="DH1807" i="4"/>
  <c r="FT1807" i="4"/>
  <c r="FU1807" i="4" s="1"/>
  <c r="FV1807" i="4" s="1"/>
  <c r="FW1807" i="4" s="1"/>
  <c r="FX1807" i="4" s="1"/>
  <c r="FY1807" i="4"/>
  <c r="FP1807" i="4"/>
  <c r="FS1807" i="4"/>
  <c r="EE1807" i="4"/>
  <c r="GK1806" i="4"/>
  <c r="GL1806" i="4" s="1"/>
  <c r="EK1807" i="4"/>
  <c r="EF1807" i="4"/>
  <c r="EG1807" i="4" s="1"/>
  <c r="EH1807" i="4" s="1"/>
  <c r="EI1807" i="4" s="1"/>
  <c r="EJ1807" i="4" s="1"/>
  <c r="EB1807" i="4"/>
  <c r="HL1802" i="4" l="1"/>
  <c r="HP1802" i="4"/>
  <c r="HU1802" i="4" s="1"/>
  <c r="BR1806" i="4"/>
  <c r="BJ1806" i="4"/>
  <c r="BK1806" i="4"/>
  <c r="BC1807" i="4" s="1"/>
  <c r="AU1806" i="4"/>
  <c r="AV1806" i="4" s="1"/>
  <c r="AJ1807" i="4"/>
  <c r="AK1807" i="4" s="1"/>
  <c r="AL1807" i="4" s="1"/>
  <c r="AM1807" i="4" s="1"/>
  <c r="AN1807" i="4" s="1"/>
  <c r="AO1807" i="4"/>
  <c r="AF1807" i="4"/>
  <c r="AC1806" i="4"/>
  <c r="AA1806" i="4"/>
  <c r="AB1806" i="4" s="1"/>
  <c r="X1807" i="4"/>
  <c r="Y1807" i="4" s="1"/>
  <c r="Z1807" i="4" s="1"/>
  <c r="AR1807" i="4" s="1"/>
  <c r="AS1807" i="4" s="1"/>
  <c r="AT1807" i="4" s="1"/>
  <c r="K1807" i="4"/>
  <c r="BX1807" i="4"/>
  <c r="BY1807" i="4" s="1"/>
  <c r="BZ1807" i="4" s="1"/>
  <c r="CA1807" i="4" s="1"/>
  <c r="CB1807" i="4" s="1"/>
  <c r="BT1807" i="4"/>
  <c r="BU1807" i="4" s="1"/>
  <c r="BV1807" i="4" s="1"/>
  <c r="FQ1807" i="4"/>
  <c r="FR1807" i="4" s="1"/>
  <c r="DF1807" i="4"/>
  <c r="CM1808" i="4" s="1"/>
  <c r="GU1806" i="4"/>
  <c r="GT1806" i="4"/>
  <c r="HB1806" i="4"/>
  <c r="HJ1802" i="4" s="1"/>
  <c r="HT1802" i="4" s="1"/>
  <c r="EC1807" i="4"/>
  <c r="ED1807" i="4" s="1"/>
  <c r="DI1807" i="4"/>
  <c r="DJ1807" i="4" s="1"/>
  <c r="FF1806" i="4" l="1"/>
  <c r="FM1806" i="4" s="1"/>
  <c r="FN1807" i="4" s="1"/>
  <c r="EU1808" i="4" s="1"/>
  <c r="CI1806" i="4"/>
  <c r="CJ1806" i="4" s="1"/>
  <c r="EL1806" i="4"/>
  <c r="ES1806" i="4" s="1"/>
  <c r="FZ1806" i="4"/>
  <c r="GG1806" i="4" s="1"/>
  <c r="DC1806" i="4"/>
  <c r="DD1806" i="4" s="1"/>
  <c r="CY1807" i="4" s="1"/>
  <c r="CQ1808" i="4" s="1"/>
  <c r="EQ1806" i="4"/>
  <c r="ER1806" i="4" s="1"/>
  <c r="EM1807" i="4" s="1"/>
  <c r="EE1808" i="4" s="1"/>
  <c r="DW1806" i="4"/>
  <c r="DX1806" i="4" s="1"/>
  <c r="DS1807" i="4" s="1"/>
  <c r="FK1806" i="4"/>
  <c r="FL1806" i="4" s="1"/>
  <c r="FG1807" i="4" s="1"/>
  <c r="EY1808" i="4" s="1"/>
  <c r="HR1802" i="4"/>
  <c r="HY1802" i="4" s="1"/>
  <c r="GE1806" i="4"/>
  <c r="GF1806" i="4" s="1"/>
  <c r="GA1807" i="4" s="1"/>
  <c r="BL1807" i="4"/>
  <c r="BM1807" i="4" s="1"/>
  <c r="BN1807" i="4" s="1"/>
  <c r="CF1807" i="4" s="1"/>
  <c r="CG1807" i="4" s="1"/>
  <c r="CH1807" i="4" s="1"/>
  <c r="CZ1807" i="4" s="1"/>
  <c r="DA1807" i="4" s="1"/>
  <c r="DB1807" i="4" s="1"/>
  <c r="DT1807" i="4" s="1"/>
  <c r="DU1807" i="4" s="1"/>
  <c r="DV1807" i="4" s="1"/>
  <c r="EN1807" i="4" s="1"/>
  <c r="EO1807" i="4" s="1"/>
  <c r="EP1807" i="4" s="1"/>
  <c r="FH1807" i="4" s="1"/>
  <c r="FI1807" i="4" s="1"/>
  <c r="FJ1807" i="4" s="1"/>
  <c r="GB1807" i="4" s="1"/>
  <c r="GC1807" i="4" s="1"/>
  <c r="GD1807" i="4" s="1"/>
  <c r="BQ1806" i="4"/>
  <c r="BO1806" i="4"/>
  <c r="BP1806" i="4" s="1"/>
  <c r="AG1807" i="4"/>
  <c r="AH1807" i="4" s="1"/>
  <c r="AY1807" i="4"/>
  <c r="P1807" i="4"/>
  <c r="Q1807" i="4" s="1"/>
  <c r="R1807" i="4" s="1"/>
  <c r="S1807" i="4" s="1"/>
  <c r="T1807" i="4" s="1"/>
  <c r="U1807" i="4"/>
  <c r="L1807" i="4"/>
  <c r="CW1808" i="4"/>
  <c r="CR1808" i="4"/>
  <c r="CS1808" i="4" s="1"/>
  <c r="CT1808" i="4" s="1"/>
  <c r="CU1808" i="4" s="1"/>
  <c r="CV1808" i="4" s="1"/>
  <c r="CN1808" i="4"/>
  <c r="DZ1807" i="4"/>
  <c r="DG1808" i="4" s="1"/>
  <c r="GH1807" i="4"/>
  <c r="FO1808" i="4" s="1"/>
  <c r="CL1807" i="4"/>
  <c r="ET1807" i="4"/>
  <c r="EA1808" i="4" s="1"/>
  <c r="HA1806" i="4"/>
  <c r="CE1807" i="4"/>
  <c r="GM1807" i="4"/>
  <c r="HK1802" i="4"/>
  <c r="GY1806" i="4"/>
  <c r="GZ1806" i="4" s="1"/>
  <c r="GI1807" i="4"/>
  <c r="CO1808" i="4" l="1"/>
  <c r="CP1808" i="4" s="1"/>
  <c r="FE1808" i="4"/>
  <c r="EZ1808" i="4"/>
  <c r="FA1808" i="4" s="1"/>
  <c r="FB1808" i="4" s="1"/>
  <c r="FC1808" i="4" s="1"/>
  <c r="FD1808" i="4" s="1"/>
  <c r="EV1808" i="4"/>
  <c r="EW1808" i="4" s="1"/>
  <c r="EX1808" i="4" s="1"/>
  <c r="HH1803" i="4"/>
  <c r="M1807" i="4"/>
  <c r="N1807" i="4" s="1"/>
  <c r="AX1807" i="4"/>
  <c r="AE1808" i="4" s="1"/>
  <c r="AQ1807" i="4"/>
  <c r="AI1808" i="4" s="1"/>
  <c r="BD1807" i="4"/>
  <c r="BE1807" i="4" s="1"/>
  <c r="BF1807" i="4" s="1"/>
  <c r="BG1807" i="4" s="1"/>
  <c r="BH1807" i="4" s="1"/>
  <c r="BI1807" i="4"/>
  <c r="AZ1807" i="4"/>
  <c r="BS1808" i="4"/>
  <c r="GV1807" i="4"/>
  <c r="GW1807" i="4" s="1"/>
  <c r="GX1807" i="4" s="1"/>
  <c r="FS1808" i="4"/>
  <c r="DK1808" i="4"/>
  <c r="BW1808" i="4"/>
  <c r="HO1802" i="4"/>
  <c r="HQ1802" i="4"/>
  <c r="GN1807" i="4"/>
  <c r="GO1807" i="4" s="1"/>
  <c r="GP1807" i="4" s="1"/>
  <c r="GQ1807" i="4" s="1"/>
  <c r="GR1807" i="4" s="1"/>
  <c r="GS1807" i="4"/>
  <c r="GJ1807" i="4"/>
  <c r="FY1808" i="4"/>
  <c r="FT1808" i="4"/>
  <c r="FU1808" i="4" s="1"/>
  <c r="FV1808" i="4" s="1"/>
  <c r="FW1808" i="4" s="1"/>
  <c r="FX1808" i="4" s="1"/>
  <c r="FP1808" i="4"/>
  <c r="EF1808" i="4"/>
  <c r="EG1808" i="4" s="1"/>
  <c r="EH1808" i="4" s="1"/>
  <c r="EI1808" i="4" s="1"/>
  <c r="EJ1808" i="4" s="1"/>
  <c r="EK1808" i="4"/>
  <c r="EB1808" i="4"/>
  <c r="DQ1808" i="4"/>
  <c r="DL1808" i="4"/>
  <c r="DM1808" i="4" s="1"/>
  <c r="DN1808" i="4" s="1"/>
  <c r="DO1808" i="4" s="1"/>
  <c r="DP1808" i="4" s="1"/>
  <c r="DH1808" i="4"/>
  <c r="AJ1808" i="4" l="1"/>
  <c r="AK1808" i="4" s="1"/>
  <c r="AL1808" i="4" s="1"/>
  <c r="AM1808" i="4" s="1"/>
  <c r="AN1808" i="4" s="1"/>
  <c r="AO1808" i="4"/>
  <c r="AF1808" i="4"/>
  <c r="BA1807" i="4"/>
  <c r="BB1807" i="4" s="1"/>
  <c r="AU1807" i="4"/>
  <c r="AV1807" i="4" s="1"/>
  <c r="W1807" i="4"/>
  <c r="O1808" i="4" s="1"/>
  <c r="AD1807" i="4"/>
  <c r="K1808" i="4" s="1"/>
  <c r="DI1808" i="4"/>
  <c r="DJ1808" i="4" s="1"/>
  <c r="GK1807" i="4"/>
  <c r="GL1807" i="4" s="1"/>
  <c r="FQ1808" i="4"/>
  <c r="FR1808" i="4" s="1"/>
  <c r="HM1803" i="4"/>
  <c r="HL1803" i="4"/>
  <c r="AP1807" i="4" s="1"/>
  <c r="AW1807" i="4" s="1"/>
  <c r="BX1808" i="4"/>
  <c r="BY1808" i="4" s="1"/>
  <c r="BZ1808" i="4" s="1"/>
  <c r="CA1808" i="4" s="1"/>
  <c r="CB1808" i="4" s="1"/>
  <c r="CC1808" i="4"/>
  <c r="BT1808" i="4"/>
  <c r="BU1808" i="4" s="1"/>
  <c r="BV1808" i="4" s="1"/>
  <c r="EC1808" i="4"/>
  <c r="ED1808" i="4" s="1"/>
  <c r="V1807" i="4" l="1"/>
  <c r="AC1807" i="4" s="1"/>
  <c r="P1808" i="4"/>
  <c r="Q1808" i="4" s="1"/>
  <c r="R1808" i="4" s="1"/>
  <c r="S1808" i="4" s="1"/>
  <c r="T1808" i="4" s="1"/>
  <c r="U1808" i="4"/>
  <c r="L1808" i="4"/>
  <c r="AA1807" i="4"/>
  <c r="AB1807" i="4" s="1"/>
  <c r="BR1807" i="4"/>
  <c r="AY1808" i="4" s="1"/>
  <c r="BK1807" i="4"/>
  <c r="BC1808" i="4" s="1"/>
  <c r="BJ1807" i="4"/>
  <c r="AG1808" i="4"/>
  <c r="AH1808" i="4" s="1"/>
  <c r="X1808" i="4"/>
  <c r="Y1808" i="4" s="1"/>
  <c r="Z1808" i="4" s="1"/>
  <c r="CX1807" i="4"/>
  <c r="DE1807" i="4" s="1"/>
  <c r="DF1808" i="4" s="1"/>
  <c r="CM1809" i="4" s="1"/>
  <c r="CN1809" i="4" s="1"/>
  <c r="CD1807" i="4"/>
  <c r="CK1807" i="4" s="1"/>
  <c r="CL1808" i="4" s="1"/>
  <c r="BS1809" i="4" s="1"/>
  <c r="GU1807" i="4"/>
  <c r="GT1807" i="4"/>
  <c r="HB1807" i="4"/>
  <c r="GI1808" i="4" s="1"/>
  <c r="HP1803" i="4"/>
  <c r="HU1803" i="4" s="1"/>
  <c r="HR1803" i="4"/>
  <c r="HY1803" i="4" s="1"/>
  <c r="FF1807" i="4"/>
  <c r="FM1807" i="4" s="1"/>
  <c r="FN1808" i="4" s="1"/>
  <c r="EU1809" i="4" s="1"/>
  <c r="DC1807" i="4"/>
  <c r="DD1807" i="4" s="1"/>
  <c r="CY1808" i="4" s="1"/>
  <c r="FK1807" i="4"/>
  <c r="FL1807" i="4" s="1"/>
  <c r="FG1808" i="4" s="1"/>
  <c r="DR1807" i="4"/>
  <c r="DY1807" i="4" s="1"/>
  <c r="DZ1808" i="4" s="1"/>
  <c r="DG1809" i="4" s="1"/>
  <c r="EL1807" i="4"/>
  <c r="ES1807" i="4" s="1"/>
  <c r="ET1808" i="4" s="1"/>
  <c r="EA1809" i="4" s="1"/>
  <c r="FZ1807" i="4"/>
  <c r="GG1807" i="4" s="1"/>
  <c r="GH1808" i="4" s="1"/>
  <c r="FO1809" i="4" s="1"/>
  <c r="EQ1807" i="4"/>
  <c r="ER1807" i="4" s="1"/>
  <c r="EM1808" i="4" s="1"/>
  <c r="GE1807" i="4"/>
  <c r="GF1807" i="4" s="1"/>
  <c r="GA1808" i="4" s="1"/>
  <c r="DW1807" i="4"/>
  <c r="DX1807" i="4" s="1"/>
  <c r="DS1808" i="4" s="1"/>
  <c r="CI1807" i="4"/>
  <c r="CJ1807" i="4" s="1"/>
  <c r="CE1808" i="4" s="1"/>
  <c r="HS1803" i="4"/>
  <c r="BQ1807" i="4" l="1"/>
  <c r="AR1808" i="4"/>
  <c r="AS1808" i="4" s="1"/>
  <c r="AT1808" i="4" s="1"/>
  <c r="BL1808" i="4" s="1"/>
  <c r="BM1808" i="4" s="1"/>
  <c r="BN1808" i="4" s="1"/>
  <c r="CF1808" i="4" s="1"/>
  <c r="CG1808" i="4" s="1"/>
  <c r="CH1808" i="4" s="1"/>
  <c r="CZ1808" i="4" s="1"/>
  <c r="DA1808" i="4" s="1"/>
  <c r="DB1808" i="4" s="1"/>
  <c r="DT1808" i="4" s="1"/>
  <c r="DU1808" i="4" s="1"/>
  <c r="DV1808" i="4" s="1"/>
  <c r="EN1808" i="4" s="1"/>
  <c r="EO1808" i="4" s="1"/>
  <c r="BI1808" i="4"/>
  <c r="BD1808" i="4"/>
  <c r="BE1808" i="4" s="1"/>
  <c r="BF1808" i="4" s="1"/>
  <c r="BG1808" i="4" s="1"/>
  <c r="BH1808" i="4" s="1"/>
  <c r="AZ1808" i="4"/>
  <c r="AX1808" i="4"/>
  <c r="AQ1808" i="4"/>
  <c r="AI1809" i="4" s="1"/>
  <c r="BO1807" i="4"/>
  <c r="BP1807" i="4" s="1"/>
  <c r="M1808" i="4"/>
  <c r="N1808" i="4" s="1"/>
  <c r="CR1809" i="4"/>
  <c r="CS1809" i="4" s="1"/>
  <c r="CT1809" i="4" s="1"/>
  <c r="CU1809" i="4" s="1"/>
  <c r="CV1809" i="4" s="1"/>
  <c r="CW1809" i="4"/>
  <c r="HA1807" i="4"/>
  <c r="GN1808" i="4"/>
  <c r="GO1808" i="4" s="1"/>
  <c r="GP1808" i="4" s="1"/>
  <c r="GQ1808" i="4" s="1"/>
  <c r="GR1808" i="4" s="1"/>
  <c r="GS1808" i="4"/>
  <c r="GJ1808" i="4"/>
  <c r="BX1809" i="4"/>
  <c r="BY1809" i="4" s="1"/>
  <c r="BZ1809" i="4" s="1"/>
  <c r="CA1809" i="4" s="1"/>
  <c r="CB1809" i="4" s="1"/>
  <c r="CC1809" i="4"/>
  <c r="BT1809" i="4"/>
  <c r="DQ1809" i="4"/>
  <c r="DL1809" i="4"/>
  <c r="DM1809" i="4" s="1"/>
  <c r="DN1809" i="4" s="1"/>
  <c r="DO1809" i="4" s="1"/>
  <c r="DP1809" i="4" s="1"/>
  <c r="DH1809" i="4"/>
  <c r="GM1808" i="4"/>
  <c r="HK1803" i="4"/>
  <c r="HQ1803" i="4" s="1"/>
  <c r="GY1807" i="4"/>
  <c r="GZ1807" i="4" s="1"/>
  <c r="EY1809" i="4"/>
  <c r="BW1809" i="4"/>
  <c r="CQ1809" i="4"/>
  <c r="CO1809" i="4" s="1"/>
  <c r="CP1809" i="4" s="1"/>
  <c r="FE1809" i="4"/>
  <c r="EZ1809" i="4"/>
  <c r="FA1809" i="4" s="1"/>
  <c r="FB1809" i="4" s="1"/>
  <c r="FC1809" i="4" s="1"/>
  <c r="FD1809" i="4" s="1"/>
  <c r="EV1809" i="4"/>
  <c r="FS1809" i="4"/>
  <c r="EK1809" i="4"/>
  <c r="EF1809" i="4"/>
  <c r="EG1809" i="4" s="1"/>
  <c r="EH1809" i="4" s="1"/>
  <c r="EI1809" i="4" s="1"/>
  <c r="EJ1809" i="4" s="1"/>
  <c r="EB1809" i="4"/>
  <c r="DK1809" i="4"/>
  <c r="EE1809" i="4"/>
  <c r="FT1809" i="4"/>
  <c r="FU1809" i="4" s="1"/>
  <c r="FV1809" i="4" s="1"/>
  <c r="FW1809" i="4" s="1"/>
  <c r="FX1809" i="4" s="1"/>
  <c r="FY1809" i="4"/>
  <c r="FP1809" i="4"/>
  <c r="HJ1803" i="4"/>
  <c r="HH1804" i="4" l="1"/>
  <c r="FQ1809" i="4"/>
  <c r="FR1809" i="4" s="1"/>
  <c r="AD1808" i="4"/>
  <c r="W1808" i="4"/>
  <c r="AU1808" i="4"/>
  <c r="AV1808" i="4" s="1"/>
  <c r="AE1809" i="4"/>
  <c r="BA1808" i="4"/>
  <c r="BB1808" i="4" s="1"/>
  <c r="HM1804" i="4"/>
  <c r="EP1808" i="4"/>
  <c r="EC1809" i="4"/>
  <c r="ED1809" i="4" s="1"/>
  <c r="GK1808" i="4"/>
  <c r="GL1808" i="4" s="1"/>
  <c r="HT1803" i="4"/>
  <c r="HO1803" i="4"/>
  <c r="EW1809" i="4"/>
  <c r="EX1809" i="4" s="1"/>
  <c r="BU1809" i="4"/>
  <c r="BV1809" i="4" s="1"/>
  <c r="DI1809" i="4"/>
  <c r="DJ1809" i="4" s="1"/>
  <c r="BK1808" i="4" l="1"/>
  <c r="BC1809" i="4" s="1"/>
  <c r="BR1808" i="4"/>
  <c r="O1809" i="4"/>
  <c r="AA1808" i="4"/>
  <c r="AB1808" i="4" s="1"/>
  <c r="HL1804" i="4"/>
  <c r="FZ1808" i="4" s="1"/>
  <c r="GG1808" i="4" s="1"/>
  <c r="GH1809" i="4" s="1"/>
  <c r="FO1810" i="4" s="1"/>
  <c r="AJ1809" i="4"/>
  <c r="AK1809" i="4" s="1"/>
  <c r="AL1809" i="4" s="1"/>
  <c r="AM1809" i="4" s="1"/>
  <c r="AN1809" i="4" s="1"/>
  <c r="AO1809" i="4"/>
  <c r="AF1809" i="4"/>
  <c r="K1809" i="4"/>
  <c r="EQ1808" i="4"/>
  <c r="ER1808" i="4" s="1"/>
  <c r="EM1809" i="4" s="1"/>
  <c r="HB1808" i="4"/>
  <c r="FH1808" i="4"/>
  <c r="FI1808" i="4" s="1"/>
  <c r="HS1804" i="4"/>
  <c r="FF1808" i="4"/>
  <c r="FM1808" i="4" s="1"/>
  <c r="FN1809" i="4" s="1"/>
  <c r="EU1810" i="4" s="1"/>
  <c r="EL1808" i="4"/>
  <c r="ES1808" i="4" s="1"/>
  <c r="ET1809" i="4" s="1"/>
  <c r="EA1810" i="4" s="1"/>
  <c r="GU1808" i="4"/>
  <c r="DC1808" i="4" l="1"/>
  <c r="DD1808" i="4" s="1"/>
  <c r="CY1809" i="4" s="1"/>
  <c r="CQ1810" i="4" s="1"/>
  <c r="CI1808" i="4"/>
  <c r="CJ1808" i="4" s="1"/>
  <c r="CE1809" i="4" s="1"/>
  <c r="BW1810" i="4" s="1"/>
  <c r="DW1808" i="4"/>
  <c r="DX1808" i="4" s="1"/>
  <c r="DS1809" i="4" s="1"/>
  <c r="DR1808" i="4"/>
  <c r="DY1808" i="4" s="1"/>
  <c r="DZ1809" i="4" s="1"/>
  <c r="DG1810" i="4" s="1"/>
  <c r="DL1810" i="4" s="1"/>
  <c r="DM1810" i="4" s="1"/>
  <c r="DN1810" i="4" s="1"/>
  <c r="DO1810" i="4" s="1"/>
  <c r="DP1810" i="4" s="1"/>
  <c r="P1809" i="4"/>
  <c r="Q1809" i="4" s="1"/>
  <c r="R1809" i="4" s="1"/>
  <c r="S1809" i="4" s="1"/>
  <c r="T1809" i="4" s="1"/>
  <c r="U1809" i="4"/>
  <c r="L1809" i="4"/>
  <c r="X1809" i="4"/>
  <c r="Y1809" i="4" s="1"/>
  <c r="Z1809" i="4" s="1"/>
  <c r="AP1808" i="4"/>
  <c r="AW1808" i="4" s="1"/>
  <c r="V1808" i="4"/>
  <c r="AC1808" i="4" s="1"/>
  <c r="HR1804" i="4"/>
  <c r="HY1804" i="4" s="1"/>
  <c r="GT1808" i="4"/>
  <c r="HA1808" i="4" s="1"/>
  <c r="BO1808" i="4"/>
  <c r="BP1808" i="4" s="1"/>
  <c r="HP1804" i="4"/>
  <c r="HU1804" i="4" s="1"/>
  <c r="BJ1808" i="4"/>
  <c r="BQ1808" i="4" s="1"/>
  <c r="CD1808" i="4"/>
  <c r="CK1808" i="4" s="1"/>
  <c r="CL1809" i="4" s="1"/>
  <c r="BS1810" i="4" s="1"/>
  <c r="BT1810" i="4" s="1"/>
  <c r="AG1809" i="4"/>
  <c r="AH1809" i="4" s="1"/>
  <c r="CX1808" i="4"/>
  <c r="DE1808" i="4" s="1"/>
  <c r="DF1809" i="4" s="1"/>
  <c r="CM1810" i="4" s="1"/>
  <c r="CW1810" i="4" s="1"/>
  <c r="AY1809" i="4"/>
  <c r="FJ1808" i="4"/>
  <c r="FK1808" i="4" s="1"/>
  <c r="FL1808" i="4" s="1"/>
  <c r="FG1809" i="4" s="1"/>
  <c r="FP1810" i="4"/>
  <c r="FT1810" i="4"/>
  <c r="FU1810" i="4" s="1"/>
  <c r="FV1810" i="4" s="1"/>
  <c r="FW1810" i="4" s="1"/>
  <c r="FX1810" i="4" s="1"/>
  <c r="FY1810" i="4"/>
  <c r="EK1810" i="4"/>
  <c r="EF1810" i="4"/>
  <c r="EG1810" i="4" s="1"/>
  <c r="EH1810" i="4" s="1"/>
  <c r="EI1810" i="4" s="1"/>
  <c r="EJ1810" i="4" s="1"/>
  <c r="EB1810" i="4"/>
  <c r="EV1810" i="4"/>
  <c r="FE1810" i="4"/>
  <c r="EZ1810" i="4"/>
  <c r="FA1810" i="4" s="1"/>
  <c r="FB1810" i="4" s="1"/>
  <c r="FC1810" i="4" s="1"/>
  <c r="FD1810" i="4" s="1"/>
  <c r="HK1804" i="4"/>
  <c r="HQ1804" i="4" s="1"/>
  <c r="HJ1804" i="4"/>
  <c r="EE1810" i="4"/>
  <c r="GI1809" i="4"/>
  <c r="DK1810" i="4"/>
  <c r="GM1809" i="4"/>
  <c r="DH1810" i="4" l="1"/>
  <c r="DI1810" i="4" s="1"/>
  <c r="DJ1810" i="4" s="1"/>
  <c r="DQ1810" i="4"/>
  <c r="CR1810" i="4"/>
  <c r="CS1810" i="4" s="1"/>
  <c r="CT1810" i="4" s="1"/>
  <c r="CU1810" i="4" s="1"/>
  <c r="CV1810" i="4" s="1"/>
  <c r="AX1809" i="4"/>
  <c r="AR1809" i="4"/>
  <c r="AS1809" i="4" s="1"/>
  <c r="AT1809" i="4" s="1"/>
  <c r="BL1809" i="4" s="1"/>
  <c r="BM1809" i="4" s="1"/>
  <c r="BN1809" i="4" s="1"/>
  <c r="CF1809" i="4" s="1"/>
  <c r="CG1809" i="4" s="1"/>
  <c r="CH1809" i="4" s="1"/>
  <c r="CZ1809" i="4" s="1"/>
  <c r="DA1809" i="4" s="1"/>
  <c r="DB1809" i="4" s="1"/>
  <c r="DT1809" i="4" s="1"/>
  <c r="DU1809" i="4" s="1"/>
  <c r="DV1809" i="4" s="1"/>
  <c r="EN1809" i="4" s="1"/>
  <c r="EO1809" i="4" s="1"/>
  <c r="EP1809" i="4" s="1"/>
  <c r="FH1809" i="4" s="1"/>
  <c r="FI1809" i="4" s="1"/>
  <c r="FJ1809" i="4" s="1"/>
  <c r="GB1809" i="4" s="1"/>
  <c r="GC1809" i="4" s="1"/>
  <c r="GD1809" i="4" s="1"/>
  <c r="GV1809" i="4" s="1"/>
  <c r="GW1809" i="4" s="1"/>
  <c r="GX1809" i="4" s="1"/>
  <c r="BD1809" i="4"/>
  <c r="BE1809" i="4" s="1"/>
  <c r="BF1809" i="4" s="1"/>
  <c r="BG1809" i="4" s="1"/>
  <c r="BH1809" i="4" s="1"/>
  <c r="BI1809" i="4"/>
  <c r="AZ1809" i="4"/>
  <c r="M1809" i="4"/>
  <c r="N1809" i="4" s="1"/>
  <c r="CN1810" i="4"/>
  <c r="CO1810" i="4" s="1"/>
  <c r="CP1810" i="4" s="1"/>
  <c r="AE1810" i="4"/>
  <c r="AQ1809" i="4"/>
  <c r="AI1810" i="4" s="1"/>
  <c r="BX1810" i="4"/>
  <c r="BY1810" i="4" s="1"/>
  <c r="BZ1810" i="4" s="1"/>
  <c r="CA1810" i="4" s="1"/>
  <c r="CB1810" i="4" s="1"/>
  <c r="CC1810" i="4"/>
  <c r="GN1809" i="4"/>
  <c r="GO1809" i="4" s="1"/>
  <c r="GP1809" i="4" s="1"/>
  <c r="GQ1809" i="4" s="1"/>
  <c r="GR1809" i="4" s="1"/>
  <c r="GS1809" i="4"/>
  <c r="GJ1809" i="4"/>
  <c r="BU1810" i="4"/>
  <c r="BV1810" i="4" s="1"/>
  <c r="HT1804" i="4"/>
  <c r="HO1804" i="4"/>
  <c r="EC1810" i="4"/>
  <c r="ED1810" i="4" s="1"/>
  <c r="EY1810" i="4"/>
  <c r="EW1810" i="4" s="1"/>
  <c r="EX1810" i="4" s="1"/>
  <c r="GB1808" i="4"/>
  <c r="GC1808" i="4" s="1"/>
  <c r="AJ1810" i="4" l="1"/>
  <c r="AK1810" i="4" s="1"/>
  <c r="AL1810" i="4" s="1"/>
  <c r="AM1810" i="4" s="1"/>
  <c r="AN1810" i="4" s="1"/>
  <c r="AO1810" i="4"/>
  <c r="AF1810" i="4"/>
  <c r="BA1809" i="4"/>
  <c r="BB1809" i="4" s="1"/>
  <c r="W1809" i="4"/>
  <c r="O1810" i="4" s="1"/>
  <c r="X1810" i="4" s="1"/>
  <c r="Y1810" i="4" s="1"/>
  <c r="Z1810" i="4" s="1"/>
  <c r="AR1810" i="4" s="1"/>
  <c r="AS1810" i="4" s="1"/>
  <c r="AT1810" i="4" s="1"/>
  <c r="AD1809" i="4"/>
  <c r="AU1809" i="4"/>
  <c r="AV1809" i="4" s="1"/>
  <c r="GK1809" i="4"/>
  <c r="GL1809" i="4" s="1"/>
  <c r="GD1808" i="4"/>
  <c r="GE1808" i="4" s="1"/>
  <c r="GF1808" i="4" s="1"/>
  <c r="GA1809" i="4" s="1"/>
  <c r="AA1809" i="4" l="1"/>
  <c r="AB1809" i="4" s="1"/>
  <c r="K1810" i="4"/>
  <c r="AG1810" i="4"/>
  <c r="AH1810" i="4" s="1"/>
  <c r="BK1809" i="4"/>
  <c r="BC1810" i="4" s="1"/>
  <c r="BL1810" i="4" s="1"/>
  <c r="BM1810" i="4" s="1"/>
  <c r="BN1810" i="4" s="1"/>
  <c r="CF1810" i="4" s="1"/>
  <c r="CG1810" i="4" s="1"/>
  <c r="CH1810" i="4" s="1"/>
  <c r="CZ1810" i="4" s="1"/>
  <c r="DA1810" i="4" s="1"/>
  <c r="DB1810" i="4" s="1"/>
  <c r="DT1810" i="4" s="1"/>
  <c r="DU1810" i="4" s="1"/>
  <c r="DV1810" i="4" s="1"/>
  <c r="EN1810" i="4" s="1"/>
  <c r="EO1810" i="4" s="1"/>
  <c r="EP1810" i="4" s="1"/>
  <c r="FH1810" i="4" s="1"/>
  <c r="FI1810" i="4" s="1"/>
  <c r="FJ1810" i="4" s="1"/>
  <c r="BR1809" i="4"/>
  <c r="HB1809" i="4"/>
  <c r="FS1810" i="4"/>
  <c r="FQ1810" i="4" s="1"/>
  <c r="FR1810" i="4" s="1"/>
  <c r="GV1808" i="4"/>
  <c r="GW1808" i="4" s="1"/>
  <c r="U1810" i="4" l="1"/>
  <c r="P1810" i="4"/>
  <c r="Q1810" i="4" s="1"/>
  <c r="R1810" i="4" s="1"/>
  <c r="S1810" i="4" s="1"/>
  <c r="T1810" i="4" s="1"/>
  <c r="L1810" i="4"/>
  <c r="AY1810" i="4"/>
  <c r="AQ1810" i="4"/>
  <c r="AI1811" i="4" s="1"/>
  <c r="GB1810" i="4"/>
  <c r="GC1810" i="4" s="1"/>
  <c r="GD1810" i="4" s="1"/>
  <c r="GI1810" i="4"/>
  <c r="HJ1805" i="4"/>
  <c r="HT1805" i="4" s="1"/>
  <c r="GX1808" i="4"/>
  <c r="GY1808" i="4" s="1"/>
  <c r="GZ1808" i="4" s="1"/>
  <c r="HH1805" i="4" s="1"/>
  <c r="AU1810" i="4" l="1"/>
  <c r="AV1810" i="4" s="1"/>
  <c r="BD1810" i="4"/>
  <c r="BE1810" i="4" s="1"/>
  <c r="BF1810" i="4" s="1"/>
  <c r="BG1810" i="4" s="1"/>
  <c r="BH1810" i="4" s="1"/>
  <c r="BI1810" i="4"/>
  <c r="AZ1810" i="4"/>
  <c r="M1810" i="4"/>
  <c r="N1810" i="4" s="1"/>
  <c r="GU1809" i="4"/>
  <c r="GN1810" i="4"/>
  <c r="GO1810" i="4" s="1"/>
  <c r="GP1810" i="4" s="1"/>
  <c r="GQ1810" i="4" s="1"/>
  <c r="GR1810" i="4" s="1"/>
  <c r="GS1810" i="4"/>
  <c r="GJ1810" i="4"/>
  <c r="W1810" i="4" l="1"/>
  <c r="O1811" i="4" s="1"/>
  <c r="BA1810" i="4"/>
  <c r="BB1810" i="4" s="1"/>
  <c r="GM1810" i="4"/>
  <c r="HK1805" i="4"/>
  <c r="HM1805" i="4"/>
  <c r="HL1805" i="4"/>
  <c r="BO1809" i="4" s="1"/>
  <c r="BP1809" i="4" s="1"/>
  <c r="HS1805" i="4" l="1"/>
  <c r="BK1810" i="4"/>
  <c r="BC1811" i="4" s="1"/>
  <c r="AP1809" i="4"/>
  <c r="AW1809" i="4" s="1"/>
  <c r="AX1810" i="4" s="1"/>
  <c r="V1809" i="4"/>
  <c r="AC1809" i="4" s="1"/>
  <c r="AD1810" i="4" s="1"/>
  <c r="BJ1809" i="4"/>
  <c r="BQ1809" i="4" s="1"/>
  <c r="BR1810" i="4" s="1"/>
  <c r="X1811" i="4"/>
  <c r="Y1811" i="4" s="1"/>
  <c r="Z1811" i="4" s="1"/>
  <c r="AA1810" i="4"/>
  <c r="AB1810" i="4" s="1"/>
  <c r="GY1809" i="4"/>
  <c r="GZ1809" i="4" s="1"/>
  <c r="CX1809" i="4"/>
  <c r="DE1809" i="4" s="1"/>
  <c r="DF1810" i="4" s="1"/>
  <c r="CM1811" i="4" s="1"/>
  <c r="CD1809" i="4"/>
  <c r="CK1809" i="4" s="1"/>
  <c r="CL1810" i="4" s="1"/>
  <c r="BS1811" i="4" s="1"/>
  <c r="HP1805" i="4"/>
  <c r="HU1805" i="4" s="1"/>
  <c r="HR1805" i="4"/>
  <c r="HY1805" i="4" s="1"/>
  <c r="FZ1809" i="4"/>
  <c r="GG1809" i="4" s="1"/>
  <c r="GH1810" i="4" s="1"/>
  <c r="FO1811" i="4" s="1"/>
  <c r="FF1809" i="4"/>
  <c r="FM1809" i="4" s="1"/>
  <c r="FN1810" i="4" s="1"/>
  <c r="EU1811" i="4" s="1"/>
  <c r="DR1809" i="4"/>
  <c r="DY1809" i="4" s="1"/>
  <c r="DZ1810" i="4" s="1"/>
  <c r="DG1811" i="4" s="1"/>
  <c r="EL1809" i="4"/>
  <c r="ES1809" i="4" s="1"/>
  <c r="ET1810" i="4" s="1"/>
  <c r="EA1811" i="4" s="1"/>
  <c r="CI1809" i="4"/>
  <c r="CJ1809" i="4" s="1"/>
  <c r="CE1810" i="4" s="1"/>
  <c r="DW1809" i="4"/>
  <c r="DX1809" i="4" s="1"/>
  <c r="DS1810" i="4" s="1"/>
  <c r="DC1809" i="4"/>
  <c r="DD1809" i="4" s="1"/>
  <c r="CY1810" i="4" s="1"/>
  <c r="EQ1809" i="4"/>
  <c r="ER1809" i="4" s="1"/>
  <c r="EM1810" i="4" s="1"/>
  <c r="FK1809" i="4"/>
  <c r="FL1809" i="4" s="1"/>
  <c r="FG1810" i="4" s="1"/>
  <c r="GE1809" i="4"/>
  <c r="GF1809" i="4" s="1"/>
  <c r="GA1810" i="4" s="1"/>
  <c r="GT1809" i="4"/>
  <c r="HA1809" i="4" s="1"/>
  <c r="HO1805" i="4"/>
  <c r="HQ1805" i="4"/>
  <c r="GK1810" i="4"/>
  <c r="GL1810" i="4" s="1"/>
  <c r="GU1810" i="4" s="1"/>
  <c r="GV1810" i="4"/>
  <c r="GW1810" i="4" s="1"/>
  <c r="GX1810" i="4" s="1"/>
  <c r="HH1806" i="4" l="1"/>
  <c r="AR1811" i="4"/>
  <c r="AS1811" i="4" s="1"/>
  <c r="AT1811" i="4" s="1"/>
  <c r="BL1811" i="4" s="1"/>
  <c r="BM1811" i="4" s="1"/>
  <c r="BN1811" i="4" s="1"/>
  <c r="K1811" i="4"/>
  <c r="AE1811" i="4"/>
  <c r="AY1811" i="4"/>
  <c r="BX1811" i="4"/>
  <c r="BY1811" i="4" s="1"/>
  <c r="BZ1811" i="4" s="1"/>
  <c r="CA1811" i="4" s="1"/>
  <c r="CB1811" i="4" s="1"/>
  <c r="CC1811" i="4"/>
  <c r="BT1811" i="4"/>
  <c r="CW1811" i="4"/>
  <c r="CR1811" i="4"/>
  <c r="CS1811" i="4" s="1"/>
  <c r="CT1811" i="4" s="1"/>
  <c r="CU1811" i="4" s="1"/>
  <c r="CV1811" i="4" s="1"/>
  <c r="CN1811" i="4"/>
  <c r="GM1811" i="4"/>
  <c r="HK1806" i="4"/>
  <c r="HQ1806" i="4" s="1"/>
  <c r="DK1811" i="4"/>
  <c r="BW1811" i="4"/>
  <c r="EK1811" i="4"/>
  <c r="EF1811" i="4"/>
  <c r="EG1811" i="4" s="1"/>
  <c r="EH1811" i="4" s="1"/>
  <c r="EI1811" i="4" s="1"/>
  <c r="EJ1811" i="4" s="1"/>
  <c r="EB1811" i="4"/>
  <c r="HB1810" i="4"/>
  <c r="DL1811" i="4"/>
  <c r="DM1811" i="4" s="1"/>
  <c r="DN1811" i="4" s="1"/>
  <c r="DO1811" i="4" s="1"/>
  <c r="DP1811" i="4" s="1"/>
  <c r="DQ1811" i="4"/>
  <c r="DH1811" i="4"/>
  <c r="FS1811" i="4"/>
  <c r="FE1811" i="4"/>
  <c r="EZ1811" i="4"/>
  <c r="FA1811" i="4" s="1"/>
  <c r="FB1811" i="4" s="1"/>
  <c r="FC1811" i="4" s="1"/>
  <c r="FD1811" i="4" s="1"/>
  <c r="EV1811" i="4"/>
  <c r="EY1811" i="4"/>
  <c r="FY1811" i="4"/>
  <c r="FT1811" i="4"/>
  <c r="FU1811" i="4" s="1"/>
  <c r="FV1811" i="4" s="1"/>
  <c r="FW1811" i="4" s="1"/>
  <c r="FX1811" i="4" s="1"/>
  <c r="FP1811" i="4"/>
  <c r="EE1811" i="4"/>
  <c r="CQ1811" i="4"/>
  <c r="P1811" i="4" l="1"/>
  <c r="Q1811" i="4" s="1"/>
  <c r="R1811" i="4" s="1"/>
  <c r="S1811" i="4" s="1"/>
  <c r="T1811" i="4" s="1"/>
  <c r="U1811" i="4"/>
  <c r="L1811" i="4"/>
  <c r="AJ1811" i="4"/>
  <c r="AK1811" i="4" s="1"/>
  <c r="AL1811" i="4" s="1"/>
  <c r="AM1811" i="4" s="1"/>
  <c r="AN1811" i="4" s="1"/>
  <c r="AO1811" i="4"/>
  <c r="AF1811" i="4"/>
  <c r="BI1811" i="4"/>
  <c r="BD1811" i="4"/>
  <c r="BE1811" i="4" s="1"/>
  <c r="BF1811" i="4" s="1"/>
  <c r="BG1811" i="4" s="1"/>
  <c r="BH1811" i="4" s="1"/>
  <c r="AZ1811" i="4"/>
  <c r="CO1811" i="4"/>
  <c r="CP1811" i="4" s="1"/>
  <c r="HM1806" i="4"/>
  <c r="HL1806" i="4"/>
  <c r="BO1810" i="4" s="1"/>
  <c r="BP1810" i="4" s="1"/>
  <c r="BU1811" i="4"/>
  <c r="BV1811" i="4" s="1"/>
  <c r="CF1811" i="4"/>
  <c r="CG1811" i="4" s="1"/>
  <c r="CH1811" i="4" s="1"/>
  <c r="CZ1811" i="4" s="1"/>
  <c r="DA1811" i="4" s="1"/>
  <c r="DB1811" i="4" s="1"/>
  <c r="DT1811" i="4" s="1"/>
  <c r="DU1811" i="4" s="1"/>
  <c r="DV1811" i="4" s="1"/>
  <c r="EN1811" i="4" s="1"/>
  <c r="EO1811" i="4" s="1"/>
  <c r="EP1811" i="4" s="1"/>
  <c r="FH1811" i="4" s="1"/>
  <c r="FI1811" i="4" s="1"/>
  <c r="FJ1811" i="4" s="1"/>
  <c r="HJ1806" i="4"/>
  <c r="HT1806" i="4" s="1"/>
  <c r="EC1811" i="4"/>
  <c r="ED1811" i="4" s="1"/>
  <c r="DI1811" i="4"/>
  <c r="DJ1811" i="4" s="1"/>
  <c r="FQ1811" i="4"/>
  <c r="FR1811" i="4" s="1"/>
  <c r="GI1811" i="4"/>
  <c r="EW1811" i="4"/>
  <c r="EX1811" i="4" s="1"/>
  <c r="AP1810" i="4" l="1"/>
  <c r="AW1810" i="4" s="1"/>
  <c r="V1810" i="4"/>
  <c r="AC1810" i="4" s="1"/>
  <c r="BJ1810" i="4"/>
  <c r="BQ1810" i="4" s="1"/>
  <c r="AG1811" i="4"/>
  <c r="AH1811" i="4" s="1"/>
  <c r="BA1811" i="4"/>
  <c r="BB1811" i="4" s="1"/>
  <c r="M1811" i="4"/>
  <c r="N1811" i="4" s="1"/>
  <c r="CX1810" i="4"/>
  <c r="DE1810" i="4" s="1"/>
  <c r="DF1811" i="4" s="1"/>
  <c r="CM1812" i="4" s="1"/>
  <c r="CD1810" i="4"/>
  <c r="CK1810" i="4" s="1"/>
  <c r="CL1811" i="4" s="1"/>
  <c r="GB1811" i="4"/>
  <c r="GC1811" i="4" s="1"/>
  <c r="GD1811" i="4" s="1"/>
  <c r="HP1806" i="4"/>
  <c r="HU1806" i="4" s="1"/>
  <c r="HR1806" i="4"/>
  <c r="HY1806" i="4" s="1"/>
  <c r="EL1810" i="4"/>
  <c r="ES1810" i="4" s="1"/>
  <c r="ET1811" i="4" s="1"/>
  <c r="EA1812" i="4" s="1"/>
  <c r="DR1810" i="4"/>
  <c r="DY1810" i="4" s="1"/>
  <c r="DZ1811" i="4" s="1"/>
  <c r="DG1812" i="4" s="1"/>
  <c r="FF1810" i="4"/>
  <c r="FM1810" i="4" s="1"/>
  <c r="FN1811" i="4" s="1"/>
  <c r="EU1812" i="4" s="1"/>
  <c r="FZ1810" i="4"/>
  <c r="GG1810" i="4" s="1"/>
  <c r="GH1811" i="4" s="1"/>
  <c r="FO1812" i="4" s="1"/>
  <c r="EQ1810" i="4"/>
  <c r="ER1810" i="4" s="1"/>
  <c r="EM1811" i="4" s="1"/>
  <c r="GT1810" i="4"/>
  <c r="HA1810" i="4" s="1"/>
  <c r="GY1810" i="4"/>
  <c r="GZ1810" i="4" s="1"/>
  <c r="FK1810" i="4"/>
  <c r="FL1810" i="4" s="1"/>
  <c r="FG1811" i="4" s="1"/>
  <c r="GE1810" i="4"/>
  <c r="GF1810" i="4" s="1"/>
  <c r="GA1811" i="4" s="1"/>
  <c r="DW1810" i="4"/>
  <c r="DX1810" i="4" s="1"/>
  <c r="DS1811" i="4" s="1"/>
  <c r="DC1810" i="4"/>
  <c r="DD1810" i="4" s="1"/>
  <c r="CY1811" i="4" s="1"/>
  <c r="CI1810" i="4"/>
  <c r="CJ1810" i="4" s="1"/>
  <c r="CE1811" i="4" s="1"/>
  <c r="HS1806" i="4"/>
  <c r="HO1806" i="4"/>
  <c r="GS1811" i="4"/>
  <c r="GN1811" i="4"/>
  <c r="GO1811" i="4" s="1"/>
  <c r="GP1811" i="4" s="1"/>
  <c r="GQ1811" i="4" s="1"/>
  <c r="GR1811" i="4" s="1"/>
  <c r="GJ1811" i="4"/>
  <c r="HH1807" i="4" l="1"/>
  <c r="W1811" i="4"/>
  <c r="O1812" i="4" s="1"/>
  <c r="BK1811" i="4"/>
  <c r="BC1812" i="4" s="1"/>
  <c r="AQ1811" i="4"/>
  <c r="AI1812" i="4" s="1"/>
  <c r="BR1811" i="4"/>
  <c r="AD1811" i="4"/>
  <c r="AX1811" i="4"/>
  <c r="AE1812" i="4" s="1"/>
  <c r="GV1811" i="4"/>
  <c r="GW1811" i="4" s="1"/>
  <c r="GX1811" i="4" s="1"/>
  <c r="CW1812" i="4"/>
  <c r="CR1812" i="4"/>
  <c r="CS1812" i="4" s="1"/>
  <c r="CT1812" i="4" s="1"/>
  <c r="CU1812" i="4" s="1"/>
  <c r="CV1812" i="4" s="1"/>
  <c r="CN1812" i="4"/>
  <c r="EE1812" i="4"/>
  <c r="BW1812" i="4"/>
  <c r="FY1812" i="4"/>
  <c r="FT1812" i="4"/>
  <c r="FU1812" i="4" s="1"/>
  <c r="FV1812" i="4" s="1"/>
  <c r="FW1812" i="4" s="1"/>
  <c r="FX1812" i="4" s="1"/>
  <c r="FP1812" i="4"/>
  <c r="CQ1812" i="4"/>
  <c r="EZ1812" i="4"/>
  <c r="FA1812" i="4" s="1"/>
  <c r="FB1812" i="4" s="1"/>
  <c r="FC1812" i="4" s="1"/>
  <c r="FD1812" i="4" s="1"/>
  <c r="FE1812" i="4"/>
  <c r="EV1812" i="4"/>
  <c r="BS1812" i="4"/>
  <c r="DK1812" i="4"/>
  <c r="DL1812" i="4"/>
  <c r="DM1812" i="4" s="1"/>
  <c r="DN1812" i="4" s="1"/>
  <c r="DO1812" i="4" s="1"/>
  <c r="DP1812" i="4" s="1"/>
  <c r="DQ1812" i="4"/>
  <c r="DH1812" i="4"/>
  <c r="EF1812" i="4"/>
  <c r="EG1812" i="4" s="1"/>
  <c r="EH1812" i="4" s="1"/>
  <c r="EI1812" i="4" s="1"/>
  <c r="EJ1812" i="4" s="1"/>
  <c r="EK1812" i="4"/>
  <c r="EB1812" i="4"/>
  <c r="EY1812" i="4"/>
  <c r="GK1811" i="4"/>
  <c r="GL1811" i="4" s="1"/>
  <c r="FS1812" i="4"/>
  <c r="AO1812" i="4" l="1"/>
  <c r="AJ1812" i="4"/>
  <c r="AK1812" i="4" s="1"/>
  <c r="AL1812" i="4" s="1"/>
  <c r="AM1812" i="4" s="1"/>
  <c r="AN1812" i="4" s="1"/>
  <c r="AF1812" i="4"/>
  <c r="AU1811" i="4"/>
  <c r="AV1811" i="4" s="1"/>
  <c r="AY1812" i="4"/>
  <c r="AA1811" i="4"/>
  <c r="AB1811" i="4" s="1"/>
  <c r="X1812" i="4"/>
  <c r="Y1812" i="4" s="1"/>
  <c r="Z1812" i="4" s="1"/>
  <c r="K1812" i="4"/>
  <c r="CO1812" i="4"/>
  <c r="CP1812" i="4" s="1"/>
  <c r="EW1812" i="4"/>
  <c r="EX1812" i="4" s="1"/>
  <c r="EC1812" i="4"/>
  <c r="ED1812" i="4" s="1"/>
  <c r="GU1811" i="4"/>
  <c r="GM1812" i="4" s="1"/>
  <c r="HM1807" i="4"/>
  <c r="HL1807" i="4"/>
  <c r="BO1811" i="4" s="1"/>
  <c r="BP1811" i="4" s="1"/>
  <c r="HB1811" i="4"/>
  <c r="FQ1812" i="4"/>
  <c r="FR1812" i="4" s="1"/>
  <c r="DI1812" i="4"/>
  <c r="DJ1812" i="4" s="1"/>
  <c r="CC1812" i="4"/>
  <c r="BX1812" i="4"/>
  <c r="BY1812" i="4" s="1"/>
  <c r="BZ1812" i="4" s="1"/>
  <c r="CA1812" i="4" s="1"/>
  <c r="CB1812" i="4" s="1"/>
  <c r="BT1812" i="4"/>
  <c r="AR1812" i="4" l="1"/>
  <c r="AS1812" i="4" s="1"/>
  <c r="AT1812" i="4" s="1"/>
  <c r="BL1812" i="4" s="1"/>
  <c r="BM1812" i="4" s="1"/>
  <c r="BN1812" i="4" s="1"/>
  <c r="CF1812" i="4" s="1"/>
  <c r="CG1812" i="4" s="1"/>
  <c r="CH1812" i="4" s="1"/>
  <c r="CZ1812" i="4" s="1"/>
  <c r="DA1812" i="4" s="1"/>
  <c r="DB1812" i="4" s="1"/>
  <c r="DT1812" i="4" s="1"/>
  <c r="DU1812" i="4" s="1"/>
  <c r="DV1812" i="4" s="1"/>
  <c r="EN1812" i="4" s="1"/>
  <c r="EO1812" i="4" s="1"/>
  <c r="EP1812" i="4" s="1"/>
  <c r="FH1812" i="4" s="1"/>
  <c r="FI1812" i="4" s="1"/>
  <c r="FJ1812" i="4" s="1"/>
  <c r="BI1812" i="4"/>
  <c r="BD1812" i="4"/>
  <c r="BE1812" i="4" s="1"/>
  <c r="BF1812" i="4" s="1"/>
  <c r="BG1812" i="4" s="1"/>
  <c r="BH1812" i="4" s="1"/>
  <c r="AZ1812" i="4"/>
  <c r="V1811" i="4"/>
  <c r="AC1811" i="4" s="1"/>
  <c r="AP1811" i="4"/>
  <c r="AW1811" i="4" s="1"/>
  <c r="BJ1811" i="4"/>
  <c r="BQ1811" i="4" s="1"/>
  <c r="AG1812" i="4"/>
  <c r="AH1812" i="4" s="1"/>
  <c r="U1812" i="4"/>
  <c r="P1812" i="4"/>
  <c r="Q1812" i="4" s="1"/>
  <c r="R1812" i="4" s="1"/>
  <c r="S1812" i="4" s="1"/>
  <c r="T1812" i="4" s="1"/>
  <c r="L1812" i="4"/>
  <c r="CD1811" i="4"/>
  <c r="CK1811" i="4" s="1"/>
  <c r="CX1811" i="4"/>
  <c r="DE1811" i="4" s="1"/>
  <c r="DF1812" i="4" s="1"/>
  <c r="CM1813" i="4" s="1"/>
  <c r="GY1811" i="4"/>
  <c r="GZ1811" i="4" s="1"/>
  <c r="HJ1807" i="4"/>
  <c r="HT1807" i="4" s="1"/>
  <c r="GI1812" i="4"/>
  <c r="HP1807" i="4"/>
  <c r="HU1807" i="4" s="1"/>
  <c r="HR1807" i="4"/>
  <c r="HY1807" i="4" s="1"/>
  <c r="FZ1811" i="4"/>
  <c r="GG1811" i="4" s="1"/>
  <c r="GH1812" i="4" s="1"/>
  <c r="FO1813" i="4" s="1"/>
  <c r="DR1811" i="4"/>
  <c r="DY1811" i="4" s="1"/>
  <c r="DZ1812" i="4" s="1"/>
  <c r="DG1813" i="4" s="1"/>
  <c r="FF1811" i="4"/>
  <c r="FM1811" i="4" s="1"/>
  <c r="FN1812" i="4" s="1"/>
  <c r="EU1813" i="4" s="1"/>
  <c r="EL1811" i="4"/>
  <c r="ES1811" i="4" s="1"/>
  <c r="ET1812" i="4" s="1"/>
  <c r="EA1813" i="4" s="1"/>
  <c r="DW1811" i="4"/>
  <c r="DX1811" i="4" s="1"/>
  <c r="DS1812" i="4" s="1"/>
  <c r="GE1811" i="4"/>
  <c r="GF1811" i="4" s="1"/>
  <c r="GA1812" i="4" s="1"/>
  <c r="EQ1811" i="4"/>
  <c r="ER1811" i="4" s="1"/>
  <c r="EM1812" i="4" s="1"/>
  <c r="DC1811" i="4"/>
  <c r="DD1811" i="4" s="1"/>
  <c r="CY1812" i="4" s="1"/>
  <c r="CI1811" i="4"/>
  <c r="CJ1811" i="4" s="1"/>
  <c r="FK1811" i="4"/>
  <c r="FL1811" i="4" s="1"/>
  <c r="FG1812" i="4" s="1"/>
  <c r="HS1807" i="4"/>
  <c r="BU1812" i="4"/>
  <c r="BV1812" i="4" s="1"/>
  <c r="HK1807" i="4"/>
  <c r="HQ1807" i="4" s="1"/>
  <c r="GT1811" i="4"/>
  <c r="HA1811" i="4" s="1"/>
  <c r="HH1808" i="4" l="1"/>
  <c r="AQ1812" i="4"/>
  <c r="AI1813" i="4" s="1"/>
  <c r="BA1812" i="4"/>
  <c r="BB1812" i="4" s="1"/>
  <c r="AX1812" i="4"/>
  <c r="M1812" i="4"/>
  <c r="N1812" i="4" s="1"/>
  <c r="GB1812" i="4"/>
  <c r="GC1812" i="4" s="1"/>
  <c r="GD1812" i="4" s="1"/>
  <c r="FT1813" i="4"/>
  <c r="FU1813" i="4" s="1"/>
  <c r="FV1813" i="4" s="1"/>
  <c r="FW1813" i="4" s="1"/>
  <c r="FX1813" i="4" s="1"/>
  <c r="FY1813" i="4"/>
  <c r="FP1813" i="4"/>
  <c r="CQ1813" i="4"/>
  <c r="CR1813" i="4"/>
  <c r="CS1813" i="4" s="1"/>
  <c r="CT1813" i="4" s="1"/>
  <c r="CU1813" i="4" s="1"/>
  <c r="CV1813" i="4" s="1"/>
  <c r="CW1813" i="4"/>
  <c r="CN1813" i="4"/>
  <c r="EE1813" i="4"/>
  <c r="CE1812" i="4"/>
  <c r="FS1813" i="4"/>
  <c r="DK1813" i="4"/>
  <c r="HO1807" i="4"/>
  <c r="EK1813" i="4"/>
  <c r="EF1813" i="4"/>
  <c r="EG1813" i="4" s="1"/>
  <c r="EH1813" i="4" s="1"/>
  <c r="EI1813" i="4" s="1"/>
  <c r="EJ1813" i="4" s="1"/>
  <c r="EB1813" i="4"/>
  <c r="GS1812" i="4"/>
  <c r="GN1812" i="4"/>
  <c r="GO1812" i="4" s="1"/>
  <c r="GP1812" i="4" s="1"/>
  <c r="GQ1812" i="4" s="1"/>
  <c r="GR1812" i="4" s="1"/>
  <c r="GJ1812" i="4"/>
  <c r="CL1812" i="4"/>
  <c r="FE1813" i="4"/>
  <c r="EZ1813" i="4"/>
  <c r="FA1813" i="4" s="1"/>
  <c r="FB1813" i="4" s="1"/>
  <c r="FC1813" i="4" s="1"/>
  <c r="FD1813" i="4" s="1"/>
  <c r="EV1813" i="4"/>
  <c r="EY1813" i="4"/>
  <c r="DL1813" i="4"/>
  <c r="DM1813" i="4" s="1"/>
  <c r="DN1813" i="4" s="1"/>
  <c r="DO1813" i="4" s="1"/>
  <c r="DP1813" i="4" s="1"/>
  <c r="DQ1813" i="4"/>
  <c r="DH1813" i="4"/>
  <c r="W1812" i="4" l="1"/>
  <c r="O1813" i="4" s="1"/>
  <c r="AD1812" i="4"/>
  <c r="BK1812" i="4"/>
  <c r="BC1813" i="4" s="1"/>
  <c r="BR1812" i="4"/>
  <c r="AU1812" i="4"/>
  <c r="AV1812" i="4" s="1"/>
  <c r="AE1813" i="4"/>
  <c r="BS1813" i="4"/>
  <c r="CC1813" i="4" s="1"/>
  <c r="HM1808" i="4"/>
  <c r="HL1808" i="4"/>
  <c r="AP1812" i="4" s="1"/>
  <c r="AW1812" i="4" s="1"/>
  <c r="FQ1813" i="4"/>
  <c r="FR1813" i="4" s="1"/>
  <c r="GK1812" i="4"/>
  <c r="GL1812" i="4" s="1"/>
  <c r="DI1813" i="4"/>
  <c r="DJ1813" i="4" s="1"/>
  <c r="EW1813" i="4"/>
  <c r="EX1813" i="4" s="1"/>
  <c r="EC1813" i="4"/>
  <c r="ED1813" i="4" s="1"/>
  <c r="GV1812" i="4"/>
  <c r="GW1812" i="4" s="1"/>
  <c r="GX1812" i="4" s="1"/>
  <c r="BW1813" i="4"/>
  <c r="CO1813" i="4"/>
  <c r="CP1813" i="4" s="1"/>
  <c r="BJ1812" i="4" l="1"/>
  <c r="BQ1812" i="4" s="1"/>
  <c r="CI1812" i="4"/>
  <c r="CJ1812" i="4" s="1"/>
  <c r="V1812" i="4"/>
  <c r="BO1812" i="4"/>
  <c r="BP1812" i="4" s="1"/>
  <c r="AY1813" i="4"/>
  <c r="AO1813" i="4"/>
  <c r="AJ1813" i="4"/>
  <c r="AK1813" i="4" s="1"/>
  <c r="AL1813" i="4" s="1"/>
  <c r="AM1813" i="4" s="1"/>
  <c r="AN1813" i="4" s="1"/>
  <c r="AF1813" i="4"/>
  <c r="K1813" i="4"/>
  <c r="AC1812" i="4"/>
  <c r="AA1812" i="4"/>
  <c r="AB1812" i="4" s="1"/>
  <c r="X1813" i="4"/>
  <c r="Y1813" i="4" s="1"/>
  <c r="Z1813" i="4" s="1"/>
  <c r="CX1812" i="4"/>
  <c r="DE1812" i="4" s="1"/>
  <c r="DF1813" i="4" s="1"/>
  <c r="CM1814" i="4" s="1"/>
  <c r="CD1812" i="4"/>
  <c r="CK1812" i="4" s="1"/>
  <c r="BT1813" i="4"/>
  <c r="BU1813" i="4" s="1"/>
  <c r="BV1813" i="4" s="1"/>
  <c r="BX1813" i="4"/>
  <c r="BY1813" i="4" s="1"/>
  <c r="BZ1813" i="4" s="1"/>
  <c r="CA1813" i="4" s="1"/>
  <c r="CB1813" i="4" s="1"/>
  <c r="GU1812" i="4"/>
  <c r="GT1812" i="4"/>
  <c r="HB1812" i="4"/>
  <c r="HJ1808" i="4" s="1"/>
  <c r="HT1808" i="4" s="1"/>
  <c r="HP1808" i="4"/>
  <c r="HU1808" i="4" s="1"/>
  <c r="HR1808" i="4"/>
  <c r="HY1808" i="4" s="1"/>
  <c r="FZ1812" i="4"/>
  <c r="GG1812" i="4" s="1"/>
  <c r="GH1813" i="4" s="1"/>
  <c r="FO1814" i="4" s="1"/>
  <c r="EL1812" i="4"/>
  <c r="ES1812" i="4" s="1"/>
  <c r="ET1813" i="4" s="1"/>
  <c r="EA1814" i="4" s="1"/>
  <c r="DR1812" i="4"/>
  <c r="DY1812" i="4" s="1"/>
  <c r="DZ1813" i="4" s="1"/>
  <c r="DG1814" i="4" s="1"/>
  <c r="FF1812" i="4"/>
  <c r="FM1812" i="4" s="1"/>
  <c r="FN1813" i="4" s="1"/>
  <c r="EU1814" i="4" s="1"/>
  <c r="FK1812" i="4"/>
  <c r="FL1812" i="4" s="1"/>
  <c r="FG1813" i="4" s="1"/>
  <c r="DC1812" i="4"/>
  <c r="DD1812" i="4" s="1"/>
  <c r="CY1813" i="4" s="1"/>
  <c r="GE1812" i="4"/>
  <c r="GF1812" i="4" s="1"/>
  <c r="GA1813" i="4" s="1"/>
  <c r="DW1812" i="4"/>
  <c r="DX1812" i="4" s="1"/>
  <c r="DS1813" i="4" s="1"/>
  <c r="EQ1812" i="4"/>
  <c r="ER1812" i="4" s="1"/>
  <c r="EM1813" i="4" s="1"/>
  <c r="HS1808" i="4"/>
  <c r="AG1813" i="4" l="1"/>
  <c r="AH1813" i="4" s="1"/>
  <c r="BD1813" i="4"/>
  <c r="BE1813" i="4" s="1"/>
  <c r="BF1813" i="4" s="1"/>
  <c r="BG1813" i="4" s="1"/>
  <c r="BH1813" i="4" s="1"/>
  <c r="BI1813" i="4"/>
  <c r="AZ1813" i="4"/>
  <c r="P1813" i="4"/>
  <c r="Q1813" i="4" s="1"/>
  <c r="R1813" i="4" s="1"/>
  <c r="S1813" i="4" s="1"/>
  <c r="T1813" i="4" s="1"/>
  <c r="U1813" i="4"/>
  <c r="L1813" i="4"/>
  <c r="AR1813" i="4"/>
  <c r="AS1813" i="4" s="1"/>
  <c r="AT1813" i="4" s="1"/>
  <c r="BL1813" i="4" s="1"/>
  <c r="BM1813" i="4" s="1"/>
  <c r="BN1813" i="4" s="1"/>
  <c r="CF1813" i="4" s="1"/>
  <c r="CG1813" i="4" s="1"/>
  <c r="CH1813" i="4" s="1"/>
  <c r="CZ1813" i="4" s="1"/>
  <c r="DA1813" i="4" s="1"/>
  <c r="DB1813" i="4" s="1"/>
  <c r="HA1812" i="4"/>
  <c r="EE1814" i="4"/>
  <c r="FY1814" i="4"/>
  <c r="FT1814" i="4"/>
  <c r="FU1814" i="4" s="1"/>
  <c r="FV1814" i="4" s="1"/>
  <c r="FW1814" i="4" s="1"/>
  <c r="FX1814" i="4" s="1"/>
  <c r="FP1814" i="4"/>
  <c r="DK1814" i="4"/>
  <c r="EF1814" i="4"/>
  <c r="EG1814" i="4" s="1"/>
  <c r="EH1814" i="4" s="1"/>
  <c r="EI1814" i="4" s="1"/>
  <c r="EJ1814" i="4" s="1"/>
  <c r="EK1814" i="4"/>
  <c r="EB1814" i="4"/>
  <c r="FS1814" i="4"/>
  <c r="HK1808" i="4"/>
  <c r="CQ1814" i="4"/>
  <c r="GM1813" i="4"/>
  <c r="CL1813" i="4"/>
  <c r="EY1814" i="4"/>
  <c r="GI1813" i="4"/>
  <c r="CE1813" i="4"/>
  <c r="EZ1814" i="4"/>
  <c r="FA1814" i="4" s="1"/>
  <c r="FB1814" i="4" s="1"/>
  <c r="FC1814" i="4" s="1"/>
  <c r="FD1814" i="4" s="1"/>
  <c r="FE1814" i="4"/>
  <c r="EV1814" i="4"/>
  <c r="CR1814" i="4"/>
  <c r="CS1814" i="4" s="1"/>
  <c r="CT1814" i="4" s="1"/>
  <c r="CU1814" i="4" s="1"/>
  <c r="CV1814" i="4" s="1"/>
  <c r="CW1814" i="4"/>
  <c r="CN1814" i="4"/>
  <c r="DQ1814" i="4"/>
  <c r="DL1814" i="4"/>
  <c r="DM1814" i="4" s="1"/>
  <c r="DN1814" i="4" s="1"/>
  <c r="DO1814" i="4" s="1"/>
  <c r="DP1814" i="4" s="1"/>
  <c r="DH1814" i="4"/>
  <c r="GY1812" i="4"/>
  <c r="GZ1812" i="4" s="1"/>
  <c r="HH1809" i="4" l="1"/>
  <c r="HL1809" i="4" s="1"/>
  <c r="M1813" i="4"/>
  <c r="N1813" i="4" s="1"/>
  <c r="BA1813" i="4"/>
  <c r="BB1813" i="4" s="1"/>
  <c r="AX1813" i="4"/>
  <c r="AQ1813" i="4"/>
  <c r="AI1814" i="4" s="1"/>
  <c r="AP1813" i="4"/>
  <c r="EC1814" i="4"/>
  <c r="ED1814" i="4" s="1"/>
  <c r="FQ1814" i="4"/>
  <c r="FR1814" i="4" s="1"/>
  <c r="BW1814" i="4"/>
  <c r="CO1814" i="4"/>
  <c r="CP1814" i="4" s="1"/>
  <c r="GN1813" i="4"/>
  <c r="GO1813" i="4" s="1"/>
  <c r="GP1813" i="4" s="1"/>
  <c r="GQ1813" i="4" s="1"/>
  <c r="GR1813" i="4" s="1"/>
  <c r="GS1813" i="4"/>
  <c r="GJ1813" i="4"/>
  <c r="GK1813" i="4" s="1"/>
  <c r="GL1813" i="4" s="1"/>
  <c r="DT1813" i="4"/>
  <c r="DU1813" i="4" s="1"/>
  <c r="DI1814" i="4"/>
  <c r="DJ1814" i="4" s="1"/>
  <c r="EW1814" i="4"/>
  <c r="EX1814" i="4" s="1"/>
  <c r="BS1814" i="4"/>
  <c r="HQ1808" i="4"/>
  <c r="HO1808" i="4"/>
  <c r="AW1813" i="4" l="1"/>
  <c r="HM1809" i="4"/>
  <c r="CI1813" i="4"/>
  <c r="CJ1813" i="4" s="1"/>
  <c r="DC1813" i="4"/>
  <c r="DD1813" i="4" s="1"/>
  <c r="CY1814" i="4" s="1"/>
  <c r="AU1813" i="4"/>
  <c r="AV1813" i="4" s="1"/>
  <c r="AE1814" i="4"/>
  <c r="BK1813" i="4"/>
  <c r="BC1814" i="4" s="1"/>
  <c r="BR1813" i="4"/>
  <c r="AY1814" i="4" s="1"/>
  <c r="BJ1813" i="4"/>
  <c r="AD1813" i="4"/>
  <c r="K1814" i="4" s="1"/>
  <c r="W1813" i="4"/>
  <c r="O1814" i="4" s="1"/>
  <c r="V1813" i="4"/>
  <c r="CX1813" i="4"/>
  <c r="DE1813" i="4" s="1"/>
  <c r="DF1814" i="4" s="1"/>
  <c r="CD1813" i="4"/>
  <c r="CK1813" i="4" s="1"/>
  <c r="HB1813" i="4"/>
  <c r="GU1813" i="4"/>
  <c r="DV1813" i="4"/>
  <c r="DW1813" i="4" s="1"/>
  <c r="DX1813" i="4" s="1"/>
  <c r="DS1814" i="4" s="1"/>
  <c r="CC1814" i="4"/>
  <c r="BX1814" i="4"/>
  <c r="BY1814" i="4" s="1"/>
  <c r="BZ1814" i="4" s="1"/>
  <c r="CA1814" i="4" s="1"/>
  <c r="CB1814" i="4" s="1"/>
  <c r="BT1814" i="4"/>
  <c r="BU1814" i="4" s="1"/>
  <c r="BV1814" i="4" s="1"/>
  <c r="CL1814" i="4" s="1"/>
  <c r="GT1813" i="4"/>
  <c r="HR1809" i="4"/>
  <c r="HY1809" i="4" s="1"/>
  <c r="DR1813" i="4"/>
  <c r="DY1813" i="4" s="1"/>
  <c r="DZ1814" i="4" s="1"/>
  <c r="DG1815" i="4" s="1"/>
  <c r="EL1813" i="4"/>
  <c r="ES1813" i="4" s="1"/>
  <c r="ET1814" i="4" s="1"/>
  <c r="EA1815" i="4" s="1"/>
  <c r="FZ1813" i="4"/>
  <c r="GG1813" i="4" s="1"/>
  <c r="GH1814" i="4" s="1"/>
  <c r="FO1815" i="4" s="1"/>
  <c r="FF1813" i="4"/>
  <c r="FM1813" i="4" s="1"/>
  <c r="FN1814" i="4" s="1"/>
  <c r="EU1815" i="4" s="1"/>
  <c r="HP1809" i="4" l="1"/>
  <c r="HU1809" i="4" s="1"/>
  <c r="HS1809" i="4"/>
  <c r="BQ1813" i="4"/>
  <c r="AC1813" i="4"/>
  <c r="HA1813" i="4"/>
  <c r="P1814" i="4"/>
  <c r="Q1814" i="4" s="1"/>
  <c r="R1814" i="4" s="1"/>
  <c r="S1814" i="4" s="1"/>
  <c r="T1814" i="4" s="1"/>
  <c r="U1814" i="4"/>
  <c r="L1814" i="4"/>
  <c r="BD1814" i="4"/>
  <c r="BE1814" i="4" s="1"/>
  <c r="BF1814" i="4" s="1"/>
  <c r="BG1814" i="4" s="1"/>
  <c r="BH1814" i="4" s="1"/>
  <c r="BI1814" i="4"/>
  <c r="AZ1814" i="4"/>
  <c r="X1814" i="4"/>
  <c r="Y1814" i="4" s="1"/>
  <c r="Z1814" i="4" s="1"/>
  <c r="BO1813" i="4"/>
  <c r="BP1813" i="4" s="1"/>
  <c r="AA1813" i="4"/>
  <c r="AB1813" i="4" s="1"/>
  <c r="AO1814" i="4"/>
  <c r="AJ1814" i="4"/>
  <c r="AK1814" i="4" s="1"/>
  <c r="AL1814" i="4" s="1"/>
  <c r="AM1814" i="4" s="1"/>
  <c r="AN1814" i="4" s="1"/>
  <c r="AF1814" i="4"/>
  <c r="HK1809" i="4"/>
  <c r="HQ1809" i="4" s="1"/>
  <c r="DQ1815" i="4"/>
  <c r="DL1815" i="4"/>
  <c r="DM1815" i="4" s="1"/>
  <c r="DN1815" i="4" s="1"/>
  <c r="DO1815" i="4" s="1"/>
  <c r="DP1815" i="4" s="1"/>
  <c r="DH1815" i="4"/>
  <c r="CM1815" i="4"/>
  <c r="EK1815" i="4"/>
  <c r="EF1815" i="4"/>
  <c r="EG1815" i="4" s="1"/>
  <c r="EH1815" i="4" s="1"/>
  <c r="EI1815" i="4" s="1"/>
  <c r="EJ1815" i="4" s="1"/>
  <c r="EB1815" i="4"/>
  <c r="BS1815" i="4"/>
  <c r="CE1814" i="4"/>
  <c r="HJ1809" i="4"/>
  <c r="EZ1815" i="4"/>
  <c r="FA1815" i="4" s="1"/>
  <c r="FB1815" i="4" s="1"/>
  <c r="FC1815" i="4" s="1"/>
  <c r="FD1815" i="4" s="1"/>
  <c r="FE1815" i="4"/>
  <c r="EV1815" i="4"/>
  <c r="CQ1815" i="4"/>
  <c r="DK1815" i="4"/>
  <c r="GM1814" i="4"/>
  <c r="FT1815" i="4"/>
  <c r="FU1815" i="4" s="1"/>
  <c r="FV1815" i="4" s="1"/>
  <c r="FW1815" i="4" s="1"/>
  <c r="FX1815" i="4" s="1"/>
  <c r="FY1815" i="4"/>
  <c r="FP1815" i="4"/>
  <c r="EN1813" i="4"/>
  <c r="EO1813" i="4" s="1"/>
  <c r="GI1814" i="4"/>
  <c r="AR1814" i="4" l="1"/>
  <c r="AS1814" i="4" s="1"/>
  <c r="AT1814" i="4" s="1"/>
  <c r="BL1814" i="4" s="1"/>
  <c r="BM1814" i="4" s="1"/>
  <c r="BN1814" i="4" s="1"/>
  <c r="CF1814" i="4" s="1"/>
  <c r="CG1814" i="4" s="1"/>
  <c r="CH1814" i="4" s="1"/>
  <c r="CZ1814" i="4" s="1"/>
  <c r="DA1814" i="4" s="1"/>
  <c r="DB1814" i="4" s="1"/>
  <c r="BA1814" i="4"/>
  <c r="BB1814" i="4" s="1"/>
  <c r="M1814" i="4"/>
  <c r="N1814" i="4" s="1"/>
  <c r="AG1814" i="4"/>
  <c r="AH1814" i="4" s="1"/>
  <c r="CC1815" i="4"/>
  <c r="BX1815" i="4"/>
  <c r="BY1815" i="4" s="1"/>
  <c r="BZ1815" i="4" s="1"/>
  <c r="CA1815" i="4" s="1"/>
  <c r="CB1815" i="4" s="1"/>
  <c r="CW1815" i="4"/>
  <c r="CR1815" i="4"/>
  <c r="CS1815" i="4" s="1"/>
  <c r="CT1815" i="4" s="1"/>
  <c r="CU1815" i="4" s="1"/>
  <c r="CV1815" i="4" s="1"/>
  <c r="CN1815" i="4"/>
  <c r="CO1815" i="4" s="1"/>
  <c r="CP1815" i="4" s="1"/>
  <c r="GN1814" i="4"/>
  <c r="GO1814" i="4" s="1"/>
  <c r="GP1814" i="4" s="1"/>
  <c r="GQ1814" i="4" s="1"/>
  <c r="GR1814" i="4" s="1"/>
  <c r="GS1814" i="4"/>
  <c r="GJ1814" i="4"/>
  <c r="GK1814" i="4" s="1"/>
  <c r="GL1814" i="4" s="1"/>
  <c r="DI1815" i="4"/>
  <c r="DJ1815" i="4" s="1"/>
  <c r="EP1813" i="4"/>
  <c r="EQ1813" i="4" s="1"/>
  <c r="ER1813" i="4" s="1"/>
  <c r="EM1814" i="4" s="1"/>
  <c r="BT1815" i="4"/>
  <c r="HT1809" i="4"/>
  <c r="HO1809" i="4"/>
  <c r="BW1815" i="4"/>
  <c r="AQ1814" i="4" l="1"/>
  <c r="AI1815" i="4" s="1"/>
  <c r="AX1814" i="4"/>
  <c r="AD1814" i="4"/>
  <c r="K1815" i="4" s="1"/>
  <c r="BR1814" i="4"/>
  <c r="BK1814" i="4"/>
  <c r="BC1815" i="4" s="1"/>
  <c r="W1814" i="4"/>
  <c r="O1815" i="4" s="1"/>
  <c r="HB1814" i="4"/>
  <c r="BU1815" i="4"/>
  <c r="BV1815" i="4" s="1"/>
  <c r="FH1813" i="4"/>
  <c r="FI1813" i="4" s="1"/>
  <c r="EE1815" i="4"/>
  <c r="EC1815" i="4" s="1"/>
  <c r="ED1815" i="4" s="1"/>
  <c r="DT1814" i="4"/>
  <c r="DU1814" i="4" s="1"/>
  <c r="P1815" i="4" l="1"/>
  <c r="Q1815" i="4" s="1"/>
  <c r="R1815" i="4" s="1"/>
  <c r="S1815" i="4" s="1"/>
  <c r="T1815" i="4" s="1"/>
  <c r="U1815" i="4"/>
  <c r="L1815" i="4"/>
  <c r="AA1814" i="4"/>
  <c r="AB1814" i="4" s="1"/>
  <c r="X1815" i="4"/>
  <c r="Y1815" i="4" s="1"/>
  <c r="Z1815" i="4" s="1"/>
  <c r="AY1815" i="4"/>
  <c r="AU1814" i="4"/>
  <c r="AV1814" i="4" s="1"/>
  <c r="AE1815" i="4"/>
  <c r="FJ1813" i="4"/>
  <c r="FK1813" i="4" s="1"/>
  <c r="FL1813" i="4" s="1"/>
  <c r="FG1814" i="4" s="1"/>
  <c r="HJ1810" i="4"/>
  <c r="HT1810" i="4" s="1"/>
  <c r="DV1814" i="4"/>
  <c r="GI1815" i="4"/>
  <c r="AR1815" i="4" l="1"/>
  <c r="AS1815" i="4" s="1"/>
  <c r="AT1815" i="4" s="1"/>
  <c r="BL1815" i="4" s="1"/>
  <c r="BM1815" i="4" s="1"/>
  <c r="BN1815" i="4" s="1"/>
  <c r="CF1815" i="4" s="1"/>
  <c r="CG1815" i="4" s="1"/>
  <c r="CH1815" i="4" s="1"/>
  <c r="CZ1815" i="4" s="1"/>
  <c r="DA1815" i="4" s="1"/>
  <c r="DB1815" i="4" s="1"/>
  <c r="DT1815" i="4" s="1"/>
  <c r="DU1815" i="4" s="1"/>
  <c r="DV1815" i="4" s="1"/>
  <c r="EN1815" i="4" s="1"/>
  <c r="EO1815" i="4" s="1"/>
  <c r="EP1815" i="4" s="1"/>
  <c r="BD1815" i="4"/>
  <c r="BE1815" i="4" s="1"/>
  <c r="BF1815" i="4" s="1"/>
  <c r="BG1815" i="4" s="1"/>
  <c r="BH1815" i="4" s="1"/>
  <c r="BI1815" i="4"/>
  <c r="AZ1815" i="4"/>
  <c r="M1815" i="4"/>
  <c r="N1815" i="4" s="1"/>
  <c r="AJ1815" i="4"/>
  <c r="AK1815" i="4" s="1"/>
  <c r="AL1815" i="4" s="1"/>
  <c r="AM1815" i="4" s="1"/>
  <c r="AN1815" i="4" s="1"/>
  <c r="AO1815" i="4"/>
  <c r="AF1815" i="4"/>
  <c r="EN1814" i="4"/>
  <c r="EO1814" i="4" s="1"/>
  <c r="EY1815" i="4"/>
  <c r="GS1815" i="4"/>
  <c r="GN1815" i="4"/>
  <c r="GO1815" i="4" s="1"/>
  <c r="GP1815" i="4" s="1"/>
  <c r="GQ1815" i="4" s="1"/>
  <c r="GR1815" i="4" s="1"/>
  <c r="GJ1815" i="4"/>
  <c r="GB1813" i="4"/>
  <c r="GC1813" i="4" s="1"/>
  <c r="AG1815" i="4" l="1"/>
  <c r="AH1815" i="4" s="1"/>
  <c r="W1815" i="4"/>
  <c r="BA1815" i="4"/>
  <c r="BB1815" i="4" s="1"/>
  <c r="EP1814" i="4"/>
  <c r="EW1815" i="4"/>
  <c r="EX1815" i="4" s="1"/>
  <c r="FH1815" i="4"/>
  <c r="FI1815" i="4" s="1"/>
  <c r="FJ1815" i="4" s="1"/>
  <c r="GD1813" i="4"/>
  <c r="GE1813" i="4" s="1"/>
  <c r="GF1813" i="4" s="1"/>
  <c r="GA1814" i="4" s="1"/>
  <c r="O1816" i="4" l="1"/>
  <c r="AA1815" i="4"/>
  <c r="AB1815" i="4" s="1"/>
  <c r="AQ1815" i="4"/>
  <c r="AI1816" i="4" s="1"/>
  <c r="FS1815" i="4"/>
  <c r="FQ1815" i="4" s="1"/>
  <c r="FR1815" i="4" s="1"/>
  <c r="GV1813" i="4"/>
  <c r="GW1813" i="4" s="1"/>
  <c r="GX1813" i="4" s="1"/>
  <c r="GY1813" i="4" s="1"/>
  <c r="GZ1813" i="4" s="1"/>
  <c r="HH1810" i="4" s="1"/>
  <c r="FH1814" i="4"/>
  <c r="FI1814" i="4" s="1"/>
  <c r="AU1815" i="4" l="1"/>
  <c r="AV1815" i="4" s="1"/>
  <c r="X1816" i="4"/>
  <c r="Y1816" i="4" s="1"/>
  <c r="Z1816" i="4" s="1"/>
  <c r="GB1815" i="4"/>
  <c r="GC1815" i="4" s="1"/>
  <c r="GD1815" i="4" s="1"/>
  <c r="FJ1814" i="4"/>
  <c r="GU1814" i="4"/>
  <c r="AR1816" i="4" l="1"/>
  <c r="AS1816" i="4" s="1"/>
  <c r="AT1816" i="4" s="1"/>
  <c r="HM1810" i="4"/>
  <c r="HL1810" i="4"/>
  <c r="BO1814" i="4" s="1"/>
  <c r="BP1814" i="4" s="1"/>
  <c r="BK1815" i="4" s="1"/>
  <c r="HK1810" i="4"/>
  <c r="HQ1810" i="4" s="1"/>
  <c r="GM1815" i="4"/>
  <c r="GB1814" i="4"/>
  <c r="GC1814" i="4" s="1"/>
  <c r="BC1816" i="4" l="1"/>
  <c r="BL1816" i="4" s="1"/>
  <c r="BM1816" i="4" s="1"/>
  <c r="BN1816" i="4" s="1"/>
  <c r="AP1814" i="4"/>
  <c r="AW1814" i="4" s="1"/>
  <c r="AX1815" i="4" s="1"/>
  <c r="BJ1814" i="4"/>
  <c r="BQ1814" i="4" s="1"/>
  <c r="BR1815" i="4" s="1"/>
  <c r="AY1816" i="4" s="1"/>
  <c r="V1814" i="4"/>
  <c r="AC1814" i="4" s="1"/>
  <c r="AD1815" i="4" s="1"/>
  <c r="CX1814" i="4"/>
  <c r="DE1814" i="4" s="1"/>
  <c r="DF1815" i="4" s="1"/>
  <c r="CM1816" i="4" s="1"/>
  <c r="CD1814" i="4"/>
  <c r="CK1814" i="4" s="1"/>
  <c r="CL1815" i="4" s="1"/>
  <c r="BS1816" i="4" s="1"/>
  <c r="GD1814" i="4"/>
  <c r="GE1814" i="4" s="1"/>
  <c r="GF1814" i="4" s="1"/>
  <c r="GA1815" i="4" s="1"/>
  <c r="GK1815" i="4"/>
  <c r="GL1815" i="4" s="1"/>
  <c r="GV1815" i="4"/>
  <c r="GW1815" i="4" s="1"/>
  <c r="GX1815" i="4" s="1"/>
  <c r="HP1810" i="4"/>
  <c r="HU1810" i="4" s="1"/>
  <c r="HR1810" i="4"/>
  <c r="HY1810" i="4" s="1"/>
  <c r="FF1814" i="4"/>
  <c r="FM1814" i="4" s="1"/>
  <c r="FN1815" i="4" s="1"/>
  <c r="EU1816" i="4" s="1"/>
  <c r="DR1814" i="4"/>
  <c r="DY1814" i="4" s="1"/>
  <c r="DZ1815" i="4" s="1"/>
  <c r="DG1816" i="4" s="1"/>
  <c r="EL1814" i="4"/>
  <c r="ES1814" i="4" s="1"/>
  <c r="ET1815" i="4" s="1"/>
  <c r="EA1816" i="4" s="1"/>
  <c r="FZ1814" i="4"/>
  <c r="GG1814" i="4" s="1"/>
  <c r="GH1815" i="4" s="1"/>
  <c r="FO1816" i="4" s="1"/>
  <c r="CI1814" i="4"/>
  <c r="CJ1814" i="4" s="1"/>
  <c r="CE1815" i="4" s="1"/>
  <c r="DC1814" i="4"/>
  <c r="DD1814" i="4" s="1"/>
  <c r="CY1815" i="4" s="1"/>
  <c r="GT1814" i="4"/>
  <c r="HA1814" i="4" s="1"/>
  <c r="DW1814" i="4"/>
  <c r="DX1814" i="4" s="1"/>
  <c r="DS1815" i="4" s="1"/>
  <c r="EQ1814" i="4"/>
  <c r="ER1814" i="4" s="1"/>
  <c r="EM1815" i="4" s="1"/>
  <c r="FK1814" i="4"/>
  <c r="FL1814" i="4" s="1"/>
  <c r="FG1815" i="4" s="1"/>
  <c r="HO1810" i="4"/>
  <c r="HS1810" i="4"/>
  <c r="K1816" i="4" l="1"/>
  <c r="BD1816" i="4"/>
  <c r="BE1816" i="4" s="1"/>
  <c r="BF1816" i="4" s="1"/>
  <c r="BG1816" i="4" s="1"/>
  <c r="BH1816" i="4" s="1"/>
  <c r="BI1816" i="4"/>
  <c r="AZ1816" i="4"/>
  <c r="AE1816" i="4"/>
  <c r="CC1816" i="4"/>
  <c r="BX1816" i="4"/>
  <c r="BY1816" i="4" s="1"/>
  <c r="BZ1816" i="4" s="1"/>
  <c r="CA1816" i="4" s="1"/>
  <c r="CB1816" i="4" s="1"/>
  <c r="BT1816" i="4"/>
  <c r="CW1816" i="4"/>
  <c r="CR1816" i="4"/>
  <c r="CS1816" i="4" s="1"/>
  <c r="CT1816" i="4" s="1"/>
  <c r="CU1816" i="4" s="1"/>
  <c r="CV1816" i="4" s="1"/>
  <c r="CN1816" i="4"/>
  <c r="EE1816" i="4"/>
  <c r="FE1816" i="4"/>
  <c r="EZ1816" i="4"/>
  <c r="FA1816" i="4" s="1"/>
  <c r="FB1816" i="4" s="1"/>
  <c r="FC1816" i="4" s="1"/>
  <c r="FD1816" i="4" s="1"/>
  <c r="EV1816" i="4"/>
  <c r="DL1816" i="4"/>
  <c r="DM1816" i="4" s="1"/>
  <c r="DN1816" i="4" s="1"/>
  <c r="DO1816" i="4" s="1"/>
  <c r="DP1816" i="4" s="1"/>
  <c r="DQ1816" i="4"/>
  <c r="DH1816" i="4"/>
  <c r="DK1816" i="4"/>
  <c r="HB1815" i="4"/>
  <c r="CQ1816" i="4"/>
  <c r="EY1816" i="4"/>
  <c r="FY1816" i="4"/>
  <c r="FT1816" i="4"/>
  <c r="FU1816" i="4" s="1"/>
  <c r="FV1816" i="4" s="1"/>
  <c r="FW1816" i="4" s="1"/>
  <c r="FX1816" i="4" s="1"/>
  <c r="FP1816" i="4"/>
  <c r="FS1816" i="4"/>
  <c r="BW1816" i="4"/>
  <c r="EF1816" i="4"/>
  <c r="EG1816" i="4" s="1"/>
  <c r="EH1816" i="4" s="1"/>
  <c r="EI1816" i="4" s="1"/>
  <c r="EJ1816" i="4" s="1"/>
  <c r="EK1816" i="4"/>
  <c r="EB1816" i="4"/>
  <c r="GV1814" i="4"/>
  <c r="GW1814" i="4" s="1"/>
  <c r="AO1816" i="4" l="1"/>
  <c r="AJ1816" i="4"/>
  <c r="AK1816" i="4" s="1"/>
  <c r="AL1816" i="4" s="1"/>
  <c r="AM1816" i="4" s="1"/>
  <c r="AN1816" i="4" s="1"/>
  <c r="AF1816" i="4"/>
  <c r="BA1816" i="4"/>
  <c r="BB1816" i="4" s="1"/>
  <c r="U1816" i="4"/>
  <c r="P1816" i="4"/>
  <c r="Q1816" i="4" s="1"/>
  <c r="R1816" i="4" s="1"/>
  <c r="S1816" i="4" s="1"/>
  <c r="T1816" i="4" s="1"/>
  <c r="L1816" i="4"/>
  <c r="CO1816" i="4"/>
  <c r="CP1816" i="4" s="1"/>
  <c r="HJ1811" i="4"/>
  <c r="HT1811" i="4" s="1"/>
  <c r="EW1816" i="4"/>
  <c r="EX1816" i="4" s="1"/>
  <c r="GI1816" i="4"/>
  <c r="GX1814" i="4"/>
  <c r="GY1814" i="4" s="1"/>
  <c r="GZ1814" i="4" s="1"/>
  <c r="HH1811" i="4" s="1"/>
  <c r="CF1816" i="4"/>
  <c r="CG1816" i="4" s="1"/>
  <c r="CH1816" i="4" s="1"/>
  <c r="CZ1816" i="4" s="1"/>
  <c r="DA1816" i="4" s="1"/>
  <c r="DB1816" i="4" s="1"/>
  <c r="DT1816" i="4" s="1"/>
  <c r="DU1816" i="4" s="1"/>
  <c r="DV1816" i="4" s="1"/>
  <c r="EN1816" i="4" s="1"/>
  <c r="EO1816" i="4" s="1"/>
  <c r="EP1816" i="4" s="1"/>
  <c r="FH1816" i="4" s="1"/>
  <c r="FI1816" i="4" s="1"/>
  <c r="FJ1816" i="4" s="1"/>
  <c r="GB1816" i="4" s="1"/>
  <c r="GC1816" i="4" s="1"/>
  <c r="GD1816" i="4" s="1"/>
  <c r="BU1816" i="4"/>
  <c r="BV1816" i="4" s="1"/>
  <c r="EC1816" i="4"/>
  <c r="ED1816" i="4" s="1"/>
  <c r="DI1816" i="4"/>
  <c r="DJ1816" i="4" s="1"/>
  <c r="FQ1816" i="4"/>
  <c r="FR1816" i="4" s="1"/>
  <c r="M1816" i="4" l="1"/>
  <c r="N1816" i="4" s="1"/>
  <c r="AG1816" i="4"/>
  <c r="AH1816" i="4" s="1"/>
  <c r="GU1815" i="4"/>
  <c r="GS1816" i="4"/>
  <c r="GN1816" i="4"/>
  <c r="GO1816" i="4" s="1"/>
  <c r="GP1816" i="4" s="1"/>
  <c r="GQ1816" i="4" s="1"/>
  <c r="GR1816" i="4" s="1"/>
  <c r="GJ1816" i="4"/>
  <c r="AQ1816" i="4" l="1"/>
  <c r="W1816" i="4"/>
  <c r="O1817" i="4" s="1"/>
  <c r="HM1811" i="4"/>
  <c r="HL1811" i="4"/>
  <c r="BO1815" i="4" s="1"/>
  <c r="BP1815" i="4" s="1"/>
  <c r="BK1816" i="4" s="1"/>
  <c r="BC1817" i="4" s="1"/>
  <c r="HK1811" i="4"/>
  <c r="HQ1811" i="4" s="1"/>
  <c r="GM1816" i="4"/>
  <c r="GV1816" i="4" s="1"/>
  <c r="GW1816" i="4" s="1"/>
  <c r="GX1816" i="4" s="1"/>
  <c r="AA1816" i="4" l="1"/>
  <c r="AB1816" i="4" s="1"/>
  <c r="V1815" i="4"/>
  <c r="AC1815" i="4" s="1"/>
  <c r="AD1816" i="4" s="1"/>
  <c r="BJ1815" i="4"/>
  <c r="BQ1815" i="4" s="1"/>
  <c r="BR1816" i="4" s="1"/>
  <c r="AP1815" i="4"/>
  <c r="AW1815" i="4" s="1"/>
  <c r="AX1816" i="4" s="1"/>
  <c r="X1817" i="4"/>
  <c r="Y1817" i="4" s="1"/>
  <c r="Z1817" i="4" s="1"/>
  <c r="AI1817" i="4"/>
  <c r="AU1816" i="4"/>
  <c r="AV1816" i="4" s="1"/>
  <c r="CX1815" i="4"/>
  <c r="DE1815" i="4" s="1"/>
  <c r="DF1816" i="4" s="1"/>
  <c r="CM1817" i="4" s="1"/>
  <c r="CD1815" i="4"/>
  <c r="CK1815" i="4" s="1"/>
  <c r="CL1816" i="4" s="1"/>
  <c r="BS1817" i="4" s="1"/>
  <c r="HP1811" i="4"/>
  <c r="HU1811" i="4" s="1"/>
  <c r="HR1811" i="4"/>
  <c r="HY1811" i="4" s="1"/>
  <c r="DR1815" i="4"/>
  <c r="DY1815" i="4" s="1"/>
  <c r="DZ1816" i="4" s="1"/>
  <c r="DG1817" i="4" s="1"/>
  <c r="EL1815" i="4"/>
  <c r="ES1815" i="4" s="1"/>
  <c r="ET1816" i="4" s="1"/>
  <c r="EA1817" i="4" s="1"/>
  <c r="FF1815" i="4"/>
  <c r="FM1815" i="4" s="1"/>
  <c r="FN1816" i="4" s="1"/>
  <c r="EU1817" i="4" s="1"/>
  <c r="FZ1815" i="4"/>
  <c r="GG1815" i="4" s="1"/>
  <c r="GH1816" i="4" s="1"/>
  <c r="FO1817" i="4" s="1"/>
  <c r="EQ1815" i="4"/>
  <c r="ER1815" i="4" s="1"/>
  <c r="EM1816" i="4" s="1"/>
  <c r="DC1815" i="4"/>
  <c r="DD1815" i="4" s="1"/>
  <c r="CY1816" i="4" s="1"/>
  <c r="FK1815" i="4"/>
  <c r="FL1815" i="4" s="1"/>
  <c r="FG1816" i="4" s="1"/>
  <c r="CI1815" i="4"/>
  <c r="CJ1815" i="4" s="1"/>
  <c r="CE1816" i="4" s="1"/>
  <c r="DW1815" i="4"/>
  <c r="DX1815" i="4" s="1"/>
  <c r="DS1816" i="4" s="1"/>
  <c r="GE1815" i="4"/>
  <c r="GF1815" i="4" s="1"/>
  <c r="GA1816" i="4" s="1"/>
  <c r="GT1815" i="4"/>
  <c r="HA1815" i="4" s="1"/>
  <c r="HS1811" i="4"/>
  <c r="HO1811" i="4"/>
  <c r="GY1815" i="4"/>
  <c r="GZ1815" i="4" s="1"/>
  <c r="GK1816" i="4"/>
  <c r="GL1816" i="4" s="1"/>
  <c r="HH1812" i="4" l="1"/>
  <c r="AR1817" i="4"/>
  <c r="AS1817" i="4" s="1"/>
  <c r="AT1817" i="4" s="1"/>
  <c r="BL1817" i="4" s="1"/>
  <c r="BM1817" i="4" s="1"/>
  <c r="BN1817" i="4" s="1"/>
  <c r="AE1817" i="4"/>
  <c r="AY1817" i="4"/>
  <c r="K1817" i="4"/>
  <c r="CW1817" i="4"/>
  <c r="CR1817" i="4"/>
  <c r="CS1817" i="4" s="1"/>
  <c r="CT1817" i="4" s="1"/>
  <c r="CU1817" i="4" s="1"/>
  <c r="CV1817" i="4" s="1"/>
  <c r="CN1817" i="4"/>
  <c r="CC1817" i="4"/>
  <c r="BX1817" i="4"/>
  <c r="BY1817" i="4" s="1"/>
  <c r="BZ1817" i="4" s="1"/>
  <c r="CA1817" i="4" s="1"/>
  <c r="CB1817" i="4" s="1"/>
  <c r="BT1817" i="4"/>
  <c r="EE1817" i="4"/>
  <c r="FT1817" i="4"/>
  <c r="FU1817" i="4" s="1"/>
  <c r="FV1817" i="4" s="1"/>
  <c r="FW1817" i="4" s="1"/>
  <c r="FX1817" i="4" s="1"/>
  <c r="FY1817" i="4"/>
  <c r="FP1817" i="4"/>
  <c r="HB1816" i="4"/>
  <c r="GI1817" i="4" s="1"/>
  <c r="EZ1817" i="4"/>
  <c r="FA1817" i="4" s="1"/>
  <c r="FB1817" i="4" s="1"/>
  <c r="FC1817" i="4" s="1"/>
  <c r="FD1817" i="4" s="1"/>
  <c r="FE1817" i="4"/>
  <c r="EV1817" i="4"/>
  <c r="FS1817" i="4"/>
  <c r="EK1817" i="4"/>
  <c r="EF1817" i="4"/>
  <c r="EG1817" i="4" s="1"/>
  <c r="EH1817" i="4" s="1"/>
  <c r="EI1817" i="4" s="1"/>
  <c r="EJ1817" i="4" s="1"/>
  <c r="EB1817" i="4"/>
  <c r="DL1817" i="4"/>
  <c r="DM1817" i="4" s="1"/>
  <c r="DN1817" i="4" s="1"/>
  <c r="DO1817" i="4" s="1"/>
  <c r="DP1817" i="4" s="1"/>
  <c r="DQ1817" i="4"/>
  <c r="DH1817" i="4"/>
  <c r="GU1816" i="4"/>
  <c r="GM1817" i="4" s="1"/>
  <c r="BW1817" i="4"/>
  <c r="EY1817" i="4"/>
  <c r="DK1817" i="4"/>
  <c r="CQ1817" i="4"/>
  <c r="BI1817" i="4" l="1"/>
  <c r="BD1817" i="4"/>
  <c r="BE1817" i="4" s="1"/>
  <c r="BF1817" i="4" s="1"/>
  <c r="BG1817" i="4" s="1"/>
  <c r="BH1817" i="4" s="1"/>
  <c r="AZ1817" i="4"/>
  <c r="U1817" i="4"/>
  <c r="P1817" i="4"/>
  <c r="Q1817" i="4" s="1"/>
  <c r="R1817" i="4" s="1"/>
  <c r="S1817" i="4" s="1"/>
  <c r="T1817" i="4" s="1"/>
  <c r="L1817" i="4"/>
  <c r="AJ1817" i="4"/>
  <c r="AK1817" i="4" s="1"/>
  <c r="AL1817" i="4" s="1"/>
  <c r="AM1817" i="4" s="1"/>
  <c r="AN1817" i="4" s="1"/>
  <c r="AO1817" i="4"/>
  <c r="AF1817" i="4"/>
  <c r="CO1817" i="4"/>
  <c r="CP1817" i="4" s="1"/>
  <c r="GJ1817" i="4"/>
  <c r="GS1817" i="4"/>
  <c r="GN1817" i="4"/>
  <c r="GO1817" i="4" s="1"/>
  <c r="GP1817" i="4" s="1"/>
  <c r="GQ1817" i="4" s="1"/>
  <c r="GR1817" i="4" s="1"/>
  <c r="EW1817" i="4"/>
  <c r="EX1817" i="4" s="1"/>
  <c r="EC1817" i="4"/>
  <c r="ED1817" i="4" s="1"/>
  <c r="CF1817" i="4"/>
  <c r="CG1817" i="4" s="1"/>
  <c r="CH1817" i="4" s="1"/>
  <c r="CZ1817" i="4" s="1"/>
  <c r="DA1817" i="4" s="1"/>
  <c r="DB1817" i="4" s="1"/>
  <c r="DT1817" i="4" s="1"/>
  <c r="DU1817" i="4" s="1"/>
  <c r="DV1817" i="4" s="1"/>
  <c r="EN1817" i="4" s="1"/>
  <c r="EO1817" i="4" s="1"/>
  <c r="EP1817" i="4" s="1"/>
  <c r="FH1817" i="4" s="1"/>
  <c r="FI1817" i="4" s="1"/>
  <c r="FJ1817" i="4" s="1"/>
  <c r="GB1817" i="4" s="1"/>
  <c r="GC1817" i="4" s="1"/>
  <c r="GD1817" i="4" s="1"/>
  <c r="GV1817" i="4" s="1"/>
  <c r="GW1817" i="4" s="1"/>
  <c r="GX1817" i="4" s="1"/>
  <c r="BU1817" i="4"/>
  <c r="BV1817" i="4" s="1"/>
  <c r="HK1812" i="4"/>
  <c r="HQ1812" i="4" s="1"/>
  <c r="HM1812" i="4"/>
  <c r="HL1812" i="4"/>
  <c r="BO1816" i="4" s="1"/>
  <c r="BP1816" i="4" s="1"/>
  <c r="DI1817" i="4"/>
  <c r="DJ1817" i="4" s="1"/>
  <c r="HJ1812" i="4"/>
  <c r="HT1812" i="4" s="1"/>
  <c r="FQ1817" i="4"/>
  <c r="FR1817" i="4" s="1"/>
  <c r="AG1817" i="4" l="1"/>
  <c r="AH1817" i="4" s="1"/>
  <c r="M1817" i="4"/>
  <c r="N1817" i="4" s="1"/>
  <c r="BA1817" i="4"/>
  <c r="BB1817" i="4" s="1"/>
  <c r="BJ1816" i="4"/>
  <c r="BQ1816" i="4" s="1"/>
  <c r="AP1816" i="4"/>
  <c r="AW1816" i="4" s="1"/>
  <c r="V1816" i="4"/>
  <c r="AC1816" i="4" s="1"/>
  <c r="GY1816" i="4"/>
  <c r="GZ1816" i="4" s="1"/>
  <c r="CD1816" i="4"/>
  <c r="CK1816" i="4" s="1"/>
  <c r="CL1817" i="4" s="1"/>
  <c r="BS1818" i="4" s="1"/>
  <c r="CX1816" i="4"/>
  <c r="DE1816" i="4" s="1"/>
  <c r="DF1817" i="4" s="1"/>
  <c r="CM1818" i="4" s="1"/>
  <c r="HR1812" i="4"/>
  <c r="HY1812" i="4" s="1"/>
  <c r="HP1812" i="4"/>
  <c r="HU1812" i="4" s="1"/>
  <c r="FZ1816" i="4"/>
  <c r="GG1816" i="4" s="1"/>
  <c r="GH1817" i="4" s="1"/>
  <c r="FO1818" i="4" s="1"/>
  <c r="DR1816" i="4"/>
  <c r="DY1816" i="4" s="1"/>
  <c r="DZ1817" i="4" s="1"/>
  <c r="DG1818" i="4" s="1"/>
  <c r="EL1816" i="4"/>
  <c r="ES1816" i="4" s="1"/>
  <c r="ET1817" i="4" s="1"/>
  <c r="EA1818" i="4" s="1"/>
  <c r="FF1816" i="4"/>
  <c r="FM1816" i="4" s="1"/>
  <c r="FN1817" i="4" s="1"/>
  <c r="EU1818" i="4" s="1"/>
  <c r="GE1816" i="4"/>
  <c r="GF1816" i="4" s="1"/>
  <c r="GA1817" i="4" s="1"/>
  <c r="DW1816" i="4"/>
  <c r="DX1816" i="4" s="1"/>
  <c r="DS1817" i="4" s="1"/>
  <c r="EQ1816" i="4"/>
  <c r="ER1816" i="4" s="1"/>
  <c r="EM1817" i="4" s="1"/>
  <c r="DC1816" i="4"/>
  <c r="DD1816" i="4" s="1"/>
  <c r="CY1817" i="4" s="1"/>
  <c r="GT1816" i="4"/>
  <c r="HA1816" i="4" s="1"/>
  <c r="CI1816" i="4"/>
  <c r="CJ1816" i="4" s="1"/>
  <c r="CE1817" i="4" s="1"/>
  <c r="FK1816" i="4"/>
  <c r="FL1816" i="4" s="1"/>
  <c r="FG1817" i="4" s="1"/>
  <c r="HO1812" i="4"/>
  <c r="HS1812" i="4"/>
  <c r="GK1817" i="4"/>
  <c r="GL1817" i="4" s="1"/>
  <c r="HH1813" i="4" l="1"/>
  <c r="AD1817" i="4"/>
  <c r="K1818" i="4" s="1"/>
  <c r="AX1817" i="4"/>
  <c r="BR1817" i="4"/>
  <c r="AY1818" i="4" s="1"/>
  <c r="BK1817" i="4"/>
  <c r="BC1818" i="4" s="1"/>
  <c r="W1817" i="4"/>
  <c r="O1818" i="4" s="1"/>
  <c r="AE1818" i="4"/>
  <c r="AQ1817" i="4"/>
  <c r="AI1818" i="4" s="1"/>
  <c r="GU1817" i="4"/>
  <c r="BW1818" i="4"/>
  <c r="DQ1818" i="4"/>
  <c r="DL1818" i="4"/>
  <c r="DM1818" i="4" s="1"/>
  <c r="DN1818" i="4" s="1"/>
  <c r="DO1818" i="4" s="1"/>
  <c r="DP1818" i="4" s="1"/>
  <c r="DH1818" i="4"/>
  <c r="EK1818" i="4"/>
  <c r="EF1818" i="4"/>
  <c r="EG1818" i="4" s="1"/>
  <c r="EH1818" i="4" s="1"/>
  <c r="EI1818" i="4" s="1"/>
  <c r="EJ1818" i="4" s="1"/>
  <c r="EB1818" i="4"/>
  <c r="HB1817" i="4"/>
  <c r="FT1818" i="4"/>
  <c r="FU1818" i="4" s="1"/>
  <c r="FV1818" i="4" s="1"/>
  <c r="FW1818" i="4" s="1"/>
  <c r="FX1818" i="4" s="1"/>
  <c r="FY1818" i="4"/>
  <c r="FP1818" i="4"/>
  <c r="CQ1818" i="4"/>
  <c r="EE1818" i="4"/>
  <c r="EY1818" i="4"/>
  <c r="BX1818" i="4"/>
  <c r="BY1818" i="4" s="1"/>
  <c r="BZ1818" i="4" s="1"/>
  <c r="CA1818" i="4" s="1"/>
  <c r="CB1818" i="4" s="1"/>
  <c r="CC1818" i="4"/>
  <c r="BT1818" i="4"/>
  <c r="DK1818" i="4"/>
  <c r="FS1818" i="4"/>
  <c r="EZ1818" i="4"/>
  <c r="FA1818" i="4" s="1"/>
  <c r="FB1818" i="4" s="1"/>
  <c r="FC1818" i="4" s="1"/>
  <c r="FD1818" i="4" s="1"/>
  <c r="FE1818" i="4"/>
  <c r="EV1818" i="4"/>
  <c r="CW1818" i="4"/>
  <c r="CR1818" i="4"/>
  <c r="CS1818" i="4" s="1"/>
  <c r="CT1818" i="4" s="1"/>
  <c r="CU1818" i="4" s="1"/>
  <c r="CV1818" i="4" s="1"/>
  <c r="CN1818" i="4"/>
  <c r="HK1813" i="4" l="1"/>
  <c r="HQ1813" i="4" s="1"/>
  <c r="GM1818" i="4"/>
  <c r="AJ1818" i="4"/>
  <c r="AK1818" i="4" s="1"/>
  <c r="AL1818" i="4" s="1"/>
  <c r="AM1818" i="4" s="1"/>
  <c r="AN1818" i="4" s="1"/>
  <c r="AO1818" i="4"/>
  <c r="AF1818" i="4"/>
  <c r="AA1817" i="4"/>
  <c r="AB1817" i="4" s="1"/>
  <c r="X1818" i="4"/>
  <c r="Y1818" i="4" s="1"/>
  <c r="Z1818" i="4" s="1"/>
  <c r="AR1818" i="4" s="1"/>
  <c r="AS1818" i="4" s="1"/>
  <c r="AT1818" i="4" s="1"/>
  <c r="BL1818" i="4" s="1"/>
  <c r="BM1818" i="4" s="1"/>
  <c r="BN1818" i="4" s="1"/>
  <c r="CF1818" i="4" s="1"/>
  <c r="CG1818" i="4" s="1"/>
  <c r="CH1818" i="4" s="1"/>
  <c r="CZ1818" i="4" s="1"/>
  <c r="DA1818" i="4" s="1"/>
  <c r="DB1818" i="4" s="1"/>
  <c r="DT1818" i="4" s="1"/>
  <c r="DU1818" i="4" s="1"/>
  <c r="DV1818" i="4" s="1"/>
  <c r="EN1818" i="4" s="1"/>
  <c r="EO1818" i="4" s="1"/>
  <c r="EP1818" i="4" s="1"/>
  <c r="FH1818" i="4" s="1"/>
  <c r="FI1818" i="4" s="1"/>
  <c r="FJ1818" i="4" s="1"/>
  <c r="GB1818" i="4" s="1"/>
  <c r="GC1818" i="4" s="1"/>
  <c r="GD1818" i="4" s="1"/>
  <c r="GV1818" i="4" s="1"/>
  <c r="GW1818" i="4" s="1"/>
  <c r="GX1818" i="4" s="1"/>
  <c r="U1818" i="4"/>
  <c r="P1818" i="4"/>
  <c r="Q1818" i="4" s="1"/>
  <c r="R1818" i="4" s="1"/>
  <c r="S1818" i="4" s="1"/>
  <c r="T1818" i="4" s="1"/>
  <c r="L1818" i="4"/>
  <c r="AU1817" i="4"/>
  <c r="AV1817" i="4" s="1"/>
  <c r="BO1817" i="4"/>
  <c r="BP1817" i="4" s="1"/>
  <c r="BI1818" i="4"/>
  <c r="BD1818" i="4"/>
  <c r="BE1818" i="4" s="1"/>
  <c r="BF1818" i="4" s="1"/>
  <c r="BG1818" i="4" s="1"/>
  <c r="BH1818" i="4" s="1"/>
  <c r="AZ1818" i="4"/>
  <c r="CO1818" i="4"/>
  <c r="CP1818" i="4" s="1"/>
  <c r="HL1813" i="4"/>
  <c r="HM1813" i="4"/>
  <c r="BU1818" i="4"/>
  <c r="BV1818" i="4" s="1"/>
  <c r="HJ1813" i="4"/>
  <c r="HT1813" i="4" s="1"/>
  <c r="EC1818" i="4"/>
  <c r="ED1818" i="4" s="1"/>
  <c r="FQ1818" i="4"/>
  <c r="FR1818" i="4" s="1"/>
  <c r="EW1818" i="4"/>
  <c r="EX1818" i="4" s="1"/>
  <c r="GI1818" i="4"/>
  <c r="DI1818" i="4"/>
  <c r="DJ1818" i="4" s="1"/>
  <c r="BJ1817" i="4" l="1"/>
  <c r="BQ1817" i="4" s="1"/>
  <c r="AP1817" i="4"/>
  <c r="AW1817" i="4" s="1"/>
  <c r="V1817" i="4"/>
  <c r="AC1817" i="4" s="1"/>
  <c r="M1818" i="4"/>
  <c r="N1818" i="4" s="1"/>
  <c r="BA1818" i="4"/>
  <c r="BB1818" i="4" s="1"/>
  <c r="AG1818" i="4"/>
  <c r="AH1818" i="4" s="1"/>
  <c r="CX1817" i="4"/>
  <c r="DE1817" i="4" s="1"/>
  <c r="DF1818" i="4" s="1"/>
  <c r="CM1819" i="4" s="1"/>
  <c r="CD1817" i="4"/>
  <c r="CK1817" i="4" s="1"/>
  <c r="CL1818" i="4" s="1"/>
  <c r="BS1819" i="4" s="1"/>
  <c r="GS1818" i="4"/>
  <c r="GN1818" i="4"/>
  <c r="GO1818" i="4" s="1"/>
  <c r="GP1818" i="4" s="1"/>
  <c r="GQ1818" i="4" s="1"/>
  <c r="GR1818" i="4" s="1"/>
  <c r="GJ1818" i="4"/>
  <c r="HS1813" i="4"/>
  <c r="HO1813" i="4"/>
  <c r="HR1813" i="4"/>
  <c r="HY1813" i="4" s="1"/>
  <c r="HP1813" i="4"/>
  <c r="HU1813" i="4" s="1"/>
  <c r="FF1817" i="4"/>
  <c r="FM1817" i="4" s="1"/>
  <c r="FN1818" i="4" s="1"/>
  <c r="EU1819" i="4" s="1"/>
  <c r="EL1817" i="4"/>
  <c r="ES1817" i="4" s="1"/>
  <c r="ET1818" i="4" s="1"/>
  <c r="EA1819" i="4" s="1"/>
  <c r="DR1817" i="4"/>
  <c r="DY1817" i="4" s="1"/>
  <c r="DZ1818" i="4" s="1"/>
  <c r="DG1819" i="4" s="1"/>
  <c r="FZ1817" i="4"/>
  <c r="GG1817" i="4" s="1"/>
  <c r="GH1818" i="4" s="1"/>
  <c r="FO1819" i="4" s="1"/>
  <c r="EQ1817" i="4"/>
  <c r="ER1817" i="4" s="1"/>
  <c r="EM1818" i="4" s="1"/>
  <c r="DW1817" i="4"/>
  <c r="DX1817" i="4" s="1"/>
  <c r="DS1818" i="4" s="1"/>
  <c r="GY1817" i="4"/>
  <c r="GZ1817" i="4" s="1"/>
  <c r="FK1817" i="4"/>
  <c r="FL1817" i="4" s="1"/>
  <c r="FG1818" i="4" s="1"/>
  <c r="GT1817" i="4"/>
  <c r="HA1817" i="4" s="1"/>
  <c r="CI1817" i="4"/>
  <c r="CJ1817" i="4" s="1"/>
  <c r="CE1818" i="4" s="1"/>
  <c r="GE1817" i="4"/>
  <c r="GF1817" i="4" s="1"/>
  <c r="GA1818" i="4" s="1"/>
  <c r="DC1817" i="4"/>
  <c r="DD1817" i="4" s="1"/>
  <c r="CY1818" i="4" s="1"/>
  <c r="HH1814" i="4" l="1"/>
  <c r="AD1818" i="4"/>
  <c r="AX1818" i="4"/>
  <c r="BR1818" i="4"/>
  <c r="W1818" i="4"/>
  <c r="O1819" i="4" s="1"/>
  <c r="AQ1818" i="4"/>
  <c r="AI1819" i="4" s="1"/>
  <c r="BK1818" i="4"/>
  <c r="BC1819" i="4" s="1"/>
  <c r="EY1819" i="4"/>
  <c r="GK1818" i="4"/>
  <c r="GL1818" i="4" s="1"/>
  <c r="GU1818" i="4" s="1"/>
  <c r="CN1819" i="4"/>
  <c r="CR1819" i="4"/>
  <c r="CS1819" i="4" s="1"/>
  <c r="CT1819" i="4" s="1"/>
  <c r="CU1819" i="4" s="1"/>
  <c r="CV1819" i="4" s="1"/>
  <c r="CW1819" i="4"/>
  <c r="DK1819" i="4"/>
  <c r="EE1819" i="4"/>
  <c r="CQ1819" i="4"/>
  <c r="FT1819" i="4"/>
  <c r="FU1819" i="4" s="1"/>
  <c r="FV1819" i="4" s="1"/>
  <c r="FW1819" i="4" s="1"/>
  <c r="FX1819" i="4" s="1"/>
  <c r="FY1819" i="4"/>
  <c r="FP1819" i="4"/>
  <c r="FS1819" i="4"/>
  <c r="DQ1819" i="4"/>
  <c r="DL1819" i="4"/>
  <c r="DM1819" i="4" s="1"/>
  <c r="DN1819" i="4" s="1"/>
  <c r="DO1819" i="4" s="1"/>
  <c r="DP1819" i="4" s="1"/>
  <c r="DH1819" i="4"/>
  <c r="BW1819" i="4"/>
  <c r="EF1819" i="4"/>
  <c r="EG1819" i="4" s="1"/>
  <c r="EH1819" i="4" s="1"/>
  <c r="EI1819" i="4" s="1"/>
  <c r="EJ1819" i="4" s="1"/>
  <c r="EK1819" i="4"/>
  <c r="EB1819" i="4"/>
  <c r="FE1819" i="4"/>
  <c r="EZ1819" i="4"/>
  <c r="FA1819" i="4" s="1"/>
  <c r="FB1819" i="4" s="1"/>
  <c r="FC1819" i="4" s="1"/>
  <c r="FD1819" i="4" s="1"/>
  <c r="EV1819" i="4"/>
  <c r="CC1819" i="4"/>
  <c r="BX1819" i="4"/>
  <c r="BY1819" i="4" s="1"/>
  <c r="BZ1819" i="4" s="1"/>
  <c r="CA1819" i="4" s="1"/>
  <c r="CB1819" i="4" s="1"/>
  <c r="BT1819" i="4"/>
  <c r="AE1819" i="4" l="1"/>
  <c r="AY1819" i="4"/>
  <c r="AA1818" i="4"/>
  <c r="AB1818" i="4" s="1"/>
  <c r="AU1818" i="4"/>
  <c r="AV1818" i="4" s="1"/>
  <c r="K1819" i="4"/>
  <c r="X1819" i="4"/>
  <c r="Y1819" i="4" s="1"/>
  <c r="Z1819" i="4" s="1"/>
  <c r="CO1819" i="4"/>
  <c r="CP1819" i="4" s="1"/>
  <c r="HK1814" i="4"/>
  <c r="HQ1814" i="4" s="1"/>
  <c r="FQ1819" i="4"/>
  <c r="FR1819" i="4" s="1"/>
  <c r="BU1819" i="4"/>
  <c r="BV1819" i="4" s="1"/>
  <c r="EW1819" i="4"/>
  <c r="EX1819" i="4" s="1"/>
  <c r="HL1814" i="4"/>
  <c r="BO1818" i="4" s="1"/>
  <c r="BP1818" i="4" s="1"/>
  <c r="HM1814" i="4"/>
  <c r="GM1819" i="4"/>
  <c r="DI1819" i="4"/>
  <c r="DJ1819" i="4" s="1"/>
  <c r="HB1818" i="4"/>
  <c r="GI1819" i="4" s="1"/>
  <c r="EC1819" i="4"/>
  <c r="ED1819" i="4" s="1"/>
  <c r="U1819" i="4" l="1"/>
  <c r="P1819" i="4"/>
  <c r="Q1819" i="4" s="1"/>
  <c r="R1819" i="4" s="1"/>
  <c r="S1819" i="4" s="1"/>
  <c r="T1819" i="4" s="1"/>
  <c r="L1819" i="4"/>
  <c r="AR1819" i="4"/>
  <c r="AS1819" i="4" s="1"/>
  <c r="AT1819" i="4" s="1"/>
  <c r="BL1819" i="4" s="1"/>
  <c r="BM1819" i="4" s="1"/>
  <c r="BN1819" i="4" s="1"/>
  <c r="CF1819" i="4" s="1"/>
  <c r="CG1819" i="4" s="1"/>
  <c r="CH1819" i="4" s="1"/>
  <c r="CZ1819" i="4" s="1"/>
  <c r="DA1819" i="4" s="1"/>
  <c r="DB1819" i="4" s="1"/>
  <c r="DT1819" i="4" s="1"/>
  <c r="DU1819" i="4" s="1"/>
  <c r="DV1819" i="4" s="1"/>
  <c r="EN1819" i="4" s="1"/>
  <c r="EO1819" i="4" s="1"/>
  <c r="EP1819" i="4" s="1"/>
  <c r="V1818" i="4"/>
  <c r="AC1818" i="4" s="1"/>
  <c r="AP1818" i="4"/>
  <c r="AW1818" i="4" s="1"/>
  <c r="BJ1818" i="4"/>
  <c r="BQ1818" i="4" s="1"/>
  <c r="AO1819" i="4"/>
  <c r="AJ1819" i="4"/>
  <c r="AK1819" i="4" s="1"/>
  <c r="AL1819" i="4" s="1"/>
  <c r="AM1819" i="4" s="1"/>
  <c r="AN1819" i="4" s="1"/>
  <c r="AF1819" i="4"/>
  <c r="BD1819" i="4"/>
  <c r="BE1819" i="4" s="1"/>
  <c r="BF1819" i="4" s="1"/>
  <c r="BG1819" i="4" s="1"/>
  <c r="BH1819" i="4" s="1"/>
  <c r="BI1819" i="4"/>
  <c r="AZ1819" i="4"/>
  <c r="GT1818" i="4"/>
  <c r="HA1818" i="4" s="1"/>
  <c r="CX1818" i="4"/>
  <c r="DE1818" i="4" s="1"/>
  <c r="DF1819" i="4" s="1"/>
  <c r="CM1820" i="4" s="1"/>
  <c r="CD1818" i="4"/>
  <c r="CK1818" i="4" s="1"/>
  <c r="CL1819" i="4" s="1"/>
  <c r="GN1819" i="4"/>
  <c r="GO1819" i="4" s="1"/>
  <c r="GP1819" i="4" s="1"/>
  <c r="GQ1819" i="4" s="1"/>
  <c r="GR1819" i="4" s="1"/>
  <c r="GS1819" i="4"/>
  <c r="GJ1819" i="4"/>
  <c r="HS1814" i="4"/>
  <c r="HJ1814" i="4"/>
  <c r="HT1814" i="4" s="1"/>
  <c r="HR1814" i="4"/>
  <c r="HY1814" i="4" s="1"/>
  <c r="HP1814" i="4"/>
  <c r="HU1814" i="4" s="1"/>
  <c r="EL1818" i="4"/>
  <c r="ES1818" i="4" s="1"/>
  <c r="ET1819" i="4" s="1"/>
  <c r="EA1820" i="4" s="1"/>
  <c r="FZ1818" i="4"/>
  <c r="GG1818" i="4" s="1"/>
  <c r="GH1819" i="4" s="1"/>
  <c r="FO1820" i="4" s="1"/>
  <c r="FF1818" i="4"/>
  <c r="FM1818" i="4" s="1"/>
  <c r="FN1819" i="4" s="1"/>
  <c r="EU1820" i="4" s="1"/>
  <c r="DR1818" i="4"/>
  <c r="DY1818" i="4" s="1"/>
  <c r="DZ1819" i="4" s="1"/>
  <c r="DG1820" i="4" s="1"/>
  <c r="DC1818" i="4"/>
  <c r="DD1818" i="4" s="1"/>
  <c r="CY1819" i="4" s="1"/>
  <c r="FK1818" i="4"/>
  <c r="FL1818" i="4" s="1"/>
  <c r="FG1819" i="4" s="1"/>
  <c r="EY1820" i="4" s="1"/>
  <c r="DW1818" i="4"/>
  <c r="DX1818" i="4" s="1"/>
  <c r="DS1819" i="4" s="1"/>
  <c r="GE1818" i="4"/>
  <c r="GF1818" i="4" s="1"/>
  <c r="GA1819" i="4" s="1"/>
  <c r="EQ1818" i="4"/>
  <c r="ER1818" i="4" s="1"/>
  <c r="EM1819" i="4" s="1"/>
  <c r="CI1818" i="4"/>
  <c r="CJ1818" i="4" s="1"/>
  <c r="CE1819" i="4" s="1"/>
  <c r="GY1818" i="4"/>
  <c r="GZ1818" i="4" s="1"/>
  <c r="HH1815" i="4" l="1"/>
  <c r="AG1819" i="4"/>
  <c r="AH1819" i="4" s="1"/>
  <c r="AX1819" i="4" s="1"/>
  <c r="M1819" i="4"/>
  <c r="N1819" i="4" s="1"/>
  <c r="BA1819" i="4"/>
  <c r="BB1819" i="4" s="1"/>
  <c r="CW1820" i="4"/>
  <c r="CN1820" i="4"/>
  <c r="CR1820" i="4"/>
  <c r="CS1820" i="4" s="1"/>
  <c r="CT1820" i="4" s="1"/>
  <c r="CU1820" i="4" s="1"/>
  <c r="CV1820" i="4" s="1"/>
  <c r="HO1814" i="4"/>
  <c r="FH1819" i="4"/>
  <c r="FI1819" i="4" s="1"/>
  <c r="FJ1819" i="4" s="1"/>
  <c r="BS1820" i="4"/>
  <c r="CQ1820" i="4"/>
  <c r="DQ1820" i="4"/>
  <c r="DL1820" i="4"/>
  <c r="DM1820" i="4" s="1"/>
  <c r="DN1820" i="4" s="1"/>
  <c r="DO1820" i="4" s="1"/>
  <c r="DP1820" i="4" s="1"/>
  <c r="DH1820" i="4"/>
  <c r="GK1819" i="4"/>
  <c r="GL1819" i="4" s="1"/>
  <c r="GU1819" i="4" s="1"/>
  <c r="EZ1820" i="4"/>
  <c r="FA1820" i="4" s="1"/>
  <c r="FB1820" i="4" s="1"/>
  <c r="FC1820" i="4" s="1"/>
  <c r="FD1820" i="4" s="1"/>
  <c r="FE1820" i="4"/>
  <c r="EV1820" i="4"/>
  <c r="DK1820" i="4"/>
  <c r="BW1820" i="4"/>
  <c r="FT1820" i="4"/>
  <c r="FU1820" i="4" s="1"/>
  <c r="FV1820" i="4" s="1"/>
  <c r="FW1820" i="4" s="1"/>
  <c r="FX1820" i="4" s="1"/>
  <c r="FY1820" i="4"/>
  <c r="FP1820" i="4"/>
  <c r="EE1820" i="4"/>
  <c r="EK1820" i="4"/>
  <c r="EF1820" i="4"/>
  <c r="EG1820" i="4" s="1"/>
  <c r="EH1820" i="4" s="1"/>
  <c r="EI1820" i="4" s="1"/>
  <c r="EJ1820" i="4" s="1"/>
  <c r="EB1820" i="4"/>
  <c r="FS1820" i="4"/>
  <c r="BK1819" i="4" l="1"/>
  <c r="BC1820" i="4" s="1"/>
  <c r="W1819" i="4"/>
  <c r="O1820" i="4" s="1"/>
  <c r="AD1819" i="4"/>
  <c r="K1820" i="4" s="1"/>
  <c r="BR1819" i="4"/>
  <c r="AE1820" i="4"/>
  <c r="AQ1819" i="4"/>
  <c r="CO1820" i="4"/>
  <c r="CP1820" i="4" s="1"/>
  <c r="GB1819" i="4"/>
  <c r="GC1819" i="4" s="1"/>
  <c r="HL1815" i="4"/>
  <c r="BJ1819" i="4" s="1"/>
  <c r="HM1815" i="4"/>
  <c r="EC1820" i="4"/>
  <c r="ED1820" i="4" s="1"/>
  <c r="FQ1820" i="4"/>
  <c r="FR1820" i="4" s="1"/>
  <c r="EW1820" i="4"/>
  <c r="EX1820" i="4" s="1"/>
  <c r="DI1820" i="4"/>
  <c r="DJ1820" i="4" s="1"/>
  <c r="CC1820" i="4"/>
  <c r="BX1820" i="4"/>
  <c r="BY1820" i="4" s="1"/>
  <c r="BZ1820" i="4" s="1"/>
  <c r="CA1820" i="4" s="1"/>
  <c r="CB1820" i="4" s="1"/>
  <c r="BT1820" i="4"/>
  <c r="GM1820" i="4"/>
  <c r="HB1819" i="4"/>
  <c r="AP1819" i="4" l="1"/>
  <c r="AW1819" i="4" s="1"/>
  <c r="V1819" i="4"/>
  <c r="AC1819" i="4" s="1"/>
  <c r="P1820" i="4"/>
  <c r="Q1820" i="4" s="1"/>
  <c r="R1820" i="4" s="1"/>
  <c r="S1820" i="4" s="1"/>
  <c r="T1820" i="4" s="1"/>
  <c r="U1820" i="4"/>
  <c r="L1820" i="4"/>
  <c r="AI1820" i="4"/>
  <c r="AU1819" i="4"/>
  <c r="AV1819" i="4" s="1"/>
  <c r="HK1815" i="4"/>
  <c r="HQ1815" i="4" s="1"/>
  <c r="AA1819" i="4"/>
  <c r="AB1819" i="4" s="1"/>
  <c r="AJ1820" i="4"/>
  <c r="AK1820" i="4" s="1"/>
  <c r="AL1820" i="4" s="1"/>
  <c r="AM1820" i="4" s="1"/>
  <c r="AN1820" i="4" s="1"/>
  <c r="AO1820" i="4"/>
  <c r="AF1820" i="4"/>
  <c r="BQ1819" i="4"/>
  <c r="BO1819" i="4"/>
  <c r="BP1819" i="4" s="1"/>
  <c r="X1820" i="4"/>
  <c r="Y1820" i="4" s="1"/>
  <c r="Z1820" i="4" s="1"/>
  <c r="AY1820" i="4"/>
  <c r="GT1819" i="4"/>
  <c r="HA1819" i="4" s="1"/>
  <c r="CD1819" i="4"/>
  <c r="CK1819" i="4" s="1"/>
  <c r="CX1819" i="4"/>
  <c r="DE1819" i="4" s="1"/>
  <c r="DF1820" i="4" s="1"/>
  <c r="CM1821" i="4" s="1"/>
  <c r="GD1819" i="4"/>
  <c r="GE1819" i="4" s="1"/>
  <c r="GF1819" i="4" s="1"/>
  <c r="GA1820" i="4" s="1"/>
  <c r="BU1820" i="4"/>
  <c r="BV1820" i="4" s="1"/>
  <c r="FK1819" i="4"/>
  <c r="FL1819" i="4" s="1"/>
  <c r="FG1820" i="4" s="1"/>
  <c r="HP1815" i="4"/>
  <c r="HU1815" i="4" s="1"/>
  <c r="HR1815" i="4"/>
  <c r="HY1815" i="4" s="1"/>
  <c r="FF1819" i="4"/>
  <c r="FM1819" i="4" s="1"/>
  <c r="FN1820" i="4" s="1"/>
  <c r="EU1821" i="4" s="1"/>
  <c r="DR1819" i="4"/>
  <c r="DY1819" i="4" s="1"/>
  <c r="DZ1820" i="4" s="1"/>
  <c r="DG1821" i="4" s="1"/>
  <c r="EL1819" i="4"/>
  <c r="ES1819" i="4" s="1"/>
  <c r="ET1820" i="4" s="1"/>
  <c r="EA1821" i="4" s="1"/>
  <c r="FZ1819" i="4"/>
  <c r="GG1819" i="4" s="1"/>
  <c r="GH1820" i="4" s="1"/>
  <c r="FO1821" i="4" s="1"/>
  <c r="EQ1819" i="4"/>
  <c r="ER1819" i="4" s="1"/>
  <c r="EM1820" i="4" s="1"/>
  <c r="CI1819" i="4"/>
  <c r="CJ1819" i="4" s="1"/>
  <c r="DC1819" i="4"/>
  <c r="DD1819" i="4" s="1"/>
  <c r="CY1820" i="4" s="1"/>
  <c r="DW1819" i="4"/>
  <c r="DX1819" i="4" s="1"/>
  <c r="DS1820" i="4" s="1"/>
  <c r="HJ1815" i="4"/>
  <c r="HT1815" i="4" s="1"/>
  <c r="GI1820" i="4"/>
  <c r="HS1815" i="4"/>
  <c r="AG1820" i="4" l="1"/>
  <c r="AH1820" i="4" s="1"/>
  <c r="BI1820" i="4"/>
  <c r="BD1820" i="4"/>
  <c r="BE1820" i="4" s="1"/>
  <c r="BF1820" i="4" s="1"/>
  <c r="BG1820" i="4" s="1"/>
  <c r="BH1820" i="4" s="1"/>
  <c r="AZ1820" i="4"/>
  <c r="AR1820" i="4"/>
  <c r="AS1820" i="4" s="1"/>
  <c r="AT1820" i="4" s="1"/>
  <c r="M1820" i="4"/>
  <c r="N1820" i="4" s="1"/>
  <c r="FY1821" i="4"/>
  <c r="FT1821" i="4"/>
  <c r="FU1821" i="4" s="1"/>
  <c r="FV1821" i="4" s="1"/>
  <c r="FW1821" i="4" s="1"/>
  <c r="FX1821" i="4" s="1"/>
  <c r="FP1821" i="4"/>
  <c r="DL1821" i="4"/>
  <c r="DM1821" i="4" s="1"/>
  <c r="DN1821" i="4" s="1"/>
  <c r="DO1821" i="4" s="1"/>
  <c r="DP1821" i="4" s="1"/>
  <c r="DQ1821" i="4"/>
  <c r="DH1821" i="4"/>
  <c r="CL1820" i="4"/>
  <c r="DK1821" i="4"/>
  <c r="FE1821" i="4"/>
  <c r="EZ1821" i="4"/>
  <c r="FA1821" i="4" s="1"/>
  <c r="FB1821" i="4" s="1"/>
  <c r="FC1821" i="4" s="1"/>
  <c r="FD1821" i="4" s="1"/>
  <c r="EV1821" i="4"/>
  <c r="HO1815" i="4"/>
  <c r="CQ1821" i="4"/>
  <c r="EK1821" i="4"/>
  <c r="EF1821" i="4"/>
  <c r="EG1821" i="4" s="1"/>
  <c r="EH1821" i="4" s="1"/>
  <c r="EI1821" i="4" s="1"/>
  <c r="EJ1821" i="4" s="1"/>
  <c r="EB1821" i="4"/>
  <c r="CW1821" i="4"/>
  <c r="CR1821" i="4"/>
  <c r="CS1821" i="4" s="1"/>
  <c r="CT1821" i="4" s="1"/>
  <c r="CU1821" i="4" s="1"/>
  <c r="CV1821" i="4" s="1"/>
  <c r="CN1821" i="4"/>
  <c r="EY1821" i="4"/>
  <c r="FS1821" i="4"/>
  <c r="CE1820" i="4"/>
  <c r="GN1820" i="4"/>
  <c r="GO1820" i="4" s="1"/>
  <c r="GP1820" i="4" s="1"/>
  <c r="GQ1820" i="4" s="1"/>
  <c r="GR1820" i="4" s="1"/>
  <c r="GS1820" i="4"/>
  <c r="GJ1820" i="4"/>
  <c r="EE1821" i="4"/>
  <c r="GV1819" i="4"/>
  <c r="GW1819" i="4" s="1"/>
  <c r="BL1820" i="4" l="1"/>
  <c r="BM1820" i="4" s="1"/>
  <c r="BN1820" i="4" s="1"/>
  <c r="CF1820" i="4" s="1"/>
  <c r="CG1820" i="4" s="1"/>
  <c r="CH1820" i="4" s="1"/>
  <c r="CZ1820" i="4" s="1"/>
  <c r="DA1820" i="4" s="1"/>
  <c r="DB1820" i="4" s="1"/>
  <c r="DT1820" i="4" s="1"/>
  <c r="DU1820" i="4" s="1"/>
  <c r="DV1820" i="4" s="1"/>
  <c r="AD1820" i="4"/>
  <c r="K1821" i="4" s="1"/>
  <c r="W1820" i="4"/>
  <c r="BA1820" i="4"/>
  <c r="BB1820" i="4" s="1"/>
  <c r="AX1820" i="4"/>
  <c r="AE1821" i="4" s="1"/>
  <c r="AQ1820" i="4"/>
  <c r="AI1821" i="4" s="1"/>
  <c r="FQ1821" i="4"/>
  <c r="FR1821" i="4" s="1"/>
  <c r="CO1821" i="4"/>
  <c r="CP1821" i="4" s="1"/>
  <c r="GX1819" i="4"/>
  <c r="GY1819" i="4" s="1"/>
  <c r="GZ1819" i="4" s="1"/>
  <c r="HH1816" i="4" s="1"/>
  <c r="BS1821" i="4"/>
  <c r="BW1821" i="4"/>
  <c r="EW1821" i="4"/>
  <c r="EX1821" i="4" s="1"/>
  <c r="EC1821" i="4"/>
  <c r="ED1821" i="4" s="1"/>
  <c r="GK1820" i="4"/>
  <c r="GL1820" i="4" s="1"/>
  <c r="DI1821" i="4"/>
  <c r="DJ1821" i="4" s="1"/>
  <c r="AJ1821" i="4" l="1"/>
  <c r="AK1821" i="4" s="1"/>
  <c r="AL1821" i="4" s="1"/>
  <c r="AM1821" i="4" s="1"/>
  <c r="AN1821" i="4" s="1"/>
  <c r="AO1821" i="4"/>
  <c r="AF1821" i="4"/>
  <c r="U1821" i="4"/>
  <c r="P1821" i="4"/>
  <c r="Q1821" i="4" s="1"/>
  <c r="R1821" i="4" s="1"/>
  <c r="S1821" i="4" s="1"/>
  <c r="T1821" i="4" s="1"/>
  <c r="L1821" i="4"/>
  <c r="AU1820" i="4"/>
  <c r="AV1820" i="4" s="1"/>
  <c r="BK1820" i="4"/>
  <c r="BC1821" i="4" s="1"/>
  <c r="BR1820" i="4"/>
  <c r="O1821" i="4"/>
  <c r="AA1820" i="4"/>
  <c r="AB1820" i="4" s="1"/>
  <c r="EN1820" i="4"/>
  <c r="EO1820" i="4" s="1"/>
  <c r="GU1820" i="4"/>
  <c r="HB1820" i="4"/>
  <c r="CC1821" i="4"/>
  <c r="BX1821" i="4"/>
  <c r="BY1821" i="4" s="1"/>
  <c r="BZ1821" i="4" s="1"/>
  <c r="CA1821" i="4" s="1"/>
  <c r="CB1821" i="4" s="1"/>
  <c r="BT1821" i="4"/>
  <c r="BU1821" i="4" s="1"/>
  <c r="BV1821" i="4" s="1"/>
  <c r="AY1821" i="4" l="1"/>
  <c r="M1821" i="4"/>
  <c r="N1821" i="4" s="1"/>
  <c r="AG1821" i="4"/>
  <c r="AH1821" i="4" s="1"/>
  <c r="HJ1816" i="4"/>
  <c r="HT1816" i="4" s="1"/>
  <c r="X1821" i="4"/>
  <c r="Y1821" i="4" s="1"/>
  <c r="Z1821" i="4" s="1"/>
  <c r="GI1821" i="4"/>
  <c r="EP1820" i="4"/>
  <c r="GM1821" i="4"/>
  <c r="HK1816" i="4"/>
  <c r="HM1816" i="4"/>
  <c r="HL1816" i="4"/>
  <c r="BO1820" i="4" s="1"/>
  <c r="BP1820" i="4" s="1"/>
  <c r="HS1816" i="4" l="1"/>
  <c r="AR1821" i="4"/>
  <c r="AS1821" i="4" s="1"/>
  <c r="AT1821" i="4" s="1"/>
  <c r="BL1821" i="4" s="1"/>
  <c r="BM1821" i="4" s="1"/>
  <c r="BN1821" i="4" s="1"/>
  <c r="CF1821" i="4" s="1"/>
  <c r="CG1821" i="4" s="1"/>
  <c r="CH1821" i="4" s="1"/>
  <c r="CZ1821" i="4" s="1"/>
  <c r="DA1821" i="4" s="1"/>
  <c r="DB1821" i="4" s="1"/>
  <c r="DT1821" i="4" s="1"/>
  <c r="DU1821" i="4" s="1"/>
  <c r="DV1821" i="4" s="1"/>
  <c r="AQ1821" i="4"/>
  <c r="AI1822" i="4" s="1"/>
  <c r="BD1821" i="4"/>
  <c r="BE1821" i="4" s="1"/>
  <c r="BF1821" i="4" s="1"/>
  <c r="BG1821" i="4" s="1"/>
  <c r="BH1821" i="4" s="1"/>
  <c r="BI1821" i="4"/>
  <c r="AZ1821" i="4"/>
  <c r="W1821" i="4"/>
  <c r="O1822" i="4" s="1"/>
  <c r="V1820" i="4"/>
  <c r="AC1820" i="4" s="1"/>
  <c r="AD1821" i="4" s="1"/>
  <c r="AP1820" i="4"/>
  <c r="AW1820" i="4" s="1"/>
  <c r="AX1821" i="4" s="1"/>
  <c r="BJ1820" i="4"/>
  <c r="BQ1820" i="4" s="1"/>
  <c r="EQ1820" i="4"/>
  <c r="ER1820" i="4" s="1"/>
  <c r="EM1821" i="4" s="1"/>
  <c r="EE1822" i="4" s="1"/>
  <c r="CX1820" i="4"/>
  <c r="DE1820" i="4" s="1"/>
  <c r="DF1821" i="4" s="1"/>
  <c r="CM1822" i="4" s="1"/>
  <c r="CD1820" i="4"/>
  <c r="CK1820" i="4" s="1"/>
  <c r="CL1821" i="4" s="1"/>
  <c r="BS1822" i="4" s="1"/>
  <c r="CC1822" i="4" s="1"/>
  <c r="GN1821" i="4"/>
  <c r="GO1821" i="4" s="1"/>
  <c r="GP1821" i="4" s="1"/>
  <c r="GQ1821" i="4" s="1"/>
  <c r="GR1821" i="4" s="1"/>
  <c r="GS1821" i="4"/>
  <c r="GJ1821" i="4"/>
  <c r="GK1821" i="4" s="1"/>
  <c r="GL1821" i="4" s="1"/>
  <c r="HO1816" i="4"/>
  <c r="HQ1816" i="4"/>
  <c r="FH1820" i="4"/>
  <c r="FI1820" i="4" s="1"/>
  <c r="HP1816" i="4"/>
  <c r="HU1816" i="4" s="1"/>
  <c r="HR1816" i="4"/>
  <c r="HY1816" i="4" s="1"/>
  <c r="FF1820" i="4"/>
  <c r="FM1820" i="4" s="1"/>
  <c r="FN1821" i="4" s="1"/>
  <c r="EU1822" i="4" s="1"/>
  <c r="DR1820" i="4"/>
  <c r="DY1820" i="4" s="1"/>
  <c r="DZ1821" i="4" s="1"/>
  <c r="DG1822" i="4" s="1"/>
  <c r="FZ1820" i="4"/>
  <c r="GG1820" i="4" s="1"/>
  <c r="GH1821" i="4" s="1"/>
  <c r="FO1822" i="4" s="1"/>
  <c r="EL1820" i="4"/>
  <c r="ES1820" i="4" s="1"/>
  <c r="ET1821" i="4" s="1"/>
  <c r="EA1822" i="4" s="1"/>
  <c r="DC1820" i="4"/>
  <c r="DD1820" i="4" s="1"/>
  <c r="CY1821" i="4" s="1"/>
  <c r="CI1820" i="4"/>
  <c r="CJ1820" i="4" s="1"/>
  <c r="CE1821" i="4" s="1"/>
  <c r="DW1820" i="4"/>
  <c r="DX1820" i="4" s="1"/>
  <c r="DS1821" i="4" s="1"/>
  <c r="GT1820" i="4"/>
  <c r="HA1820" i="4" s="1"/>
  <c r="AA1821" i="4" l="1"/>
  <c r="AB1821" i="4" s="1"/>
  <c r="X1822" i="4"/>
  <c r="Y1822" i="4" s="1"/>
  <c r="Z1822" i="4" s="1"/>
  <c r="BA1821" i="4"/>
  <c r="BB1821" i="4" s="1"/>
  <c r="K1822" i="4"/>
  <c r="AU1821" i="4"/>
  <c r="AV1821" i="4" s="1"/>
  <c r="AE1822" i="4"/>
  <c r="CN1822" i="4"/>
  <c r="CW1822" i="4"/>
  <c r="CR1822" i="4"/>
  <c r="CS1822" i="4" s="1"/>
  <c r="CT1822" i="4" s="1"/>
  <c r="CU1822" i="4" s="1"/>
  <c r="CV1822" i="4" s="1"/>
  <c r="BX1822" i="4"/>
  <c r="BY1822" i="4" s="1"/>
  <c r="BZ1822" i="4" s="1"/>
  <c r="CA1822" i="4" s="1"/>
  <c r="CB1822" i="4" s="1"/>
  <c r="BT1822" i="4"/>
  <c r="FJ1820" i="4"/>
  <c r="FK1820" i="4" s="1"/>
  <c r="FL1820" i="4" s="1"/>
  <c r="FG1821" i="4" s="1"/>
  <c r="CQ1822" i="4"/>
  <c r="BW1822" i="4"/>
  <c r="FY1822" i="4"/>
  <c r="FT1822" i="4"/>
  <c r="FU1822" i="4" s="1"/>
  <c r="FV1822" i="4" s="1"/>
  <c r="FW1822" i="4" s="1"/>
  <c r="FX1822" i="4" s="1"/>
  <c r="FP1822" i="4"/>
  <c r="DL1822" i="4"/>
  <c r="DM1822" i="4" s="1"/>
  <c r="DN1822" i="4" s="1"/>
  <c r="DO1822" i="4" s="1"/>
  <c r="DP1822" i="4" s="1"/>
  <c r="DQ1822" i="4"/>
  <c r="DH1822" i="4"/>
  <c r="EF1822" i="4"/>
  <c r="EG1822" i="4" s="1"/>
  <c r="EH1822" i="4" s="1"/>
  <c r="EI1822" i="4" s="1"/>
  <c r="EJ1822" i="4" s="1"/>
  <c r="EK1822" i="4"/>
  <c r="EB1822" i="4"/>
  <c r="FE1822" i="4"/>
  <c r="EZ1822" i="4"/>
  <c r="FA1822" i="4" s="1"/>
  <c r="FB1822" i="4" s="1"/>
  <c r="FC1822" i="4" s="1"/>
  <c r="FD1822" i="4" s="1"/>
  <c r="EV1822" i="4"/>
  <c r="HB1821" i="4"/>
  <c r="EN1821" i="4"/>
  <c r="EO1821" i="4" s="1"/>
  <c r="DK1822" i="4"/>
  <c r="AR1822" i="4" l="1"/>
  <c r="AS1822" i="4" s="1"/>
  <c r="AT1822" i="4" s="1"/>
  <c r="AJ1822" i="4"/>
  <c r="AK1822" i="4" s="1"/>
  <c r="AL1822" i="4" s="1"/>
  <c r="AM1822" i="4" s="1"/>
  <c r="AN1822" i="4" s="1"/>
  <c r="AO1822" i="4"/>
  <c r="AF1822" i="4"/>
  <c r="P1822" i="4"/>
  <c r="Q1822" i="4" s="1"/>
  <c r="R1822" i="4" s="1"/>
  <c r="S1822" i="4" s="1"/>
  <c r="T1822" i="4" s="1"/>
  <c r="U1822" i="4"/>
  <c r="L1822" i="4"/>
  <c r="BK1821" i="4"/>
  <c r="BC1822" i="4" s="1"/>
  <c r="BR1821" i="4"/>
  <c r="CO1822" i="4"/>
  <c r="CP1822" i="4" s="1"/>
  <c r="DI1822" i="4"/>
  <c r="DJ1822" i="4" s="1"/>
  <c r="EP1821" i="4"/>
  <c r="BU1822" i="4"/>
  <c r="BV1822" i="4" s="1"/>
  <c r="EC1822" i="4"/>
  <c r="ED1822" i="4" s="1"/>
  <c r="EY1822" i="4"/>
  <c r="EW1822" i="4" s="1"/>
  <c r="EX1822" i="4" s="1"/>
  <c r="GI1822" i="4"/>
  <c r="GB1820" i="4"/>
  <c r="GC1820" i="4" s="1"/>
  <c r="BL1822" i="4" l="1"/>
  <c r="BM1822" i="4" s="1"/>
  <c r="BN1822" i="4" s="1"/>
  <c r="CF1822" i="4" s="1"/>
  <c r="CG1822" i="4" s="1"/>
  <c r="CH1822" i="4" s="1"/>
  <c r="CZ1822" i="4" s="1"/>
  <c r="DA1822" i="4" s="1"/>
  <c r="DB1822" i="4" s="1"/>
  <c r="DT1822" i="4" s="1"/>
  <c r="DU1822" i="4" s="1"/>
  <c r="DV1822" i="4" s="1"/>
  <c r="EN1822" i="4" s="1"/>
  <c r="EO1822" i="4" s="1"/>
  <c r="EP1822" i="4" s="1"/>
  <c r="FH1822" i="4" s="1"/>
  <c r="FI1822" i="4" s="1"/>
  <c r="FJ1822" i="4" s="1"/>
  <c r="M1822" i="4"/>
  <c r="N1822" i="4" s="1"/>
  <c r="AY1822" i="4"/>
  <c r="HJ1817" i="4"/>
  <c r="HT1817" i="4" s="1"/>
  <c r="AG1822" i="4"/>
  <c r="AH1822" i="4" s="1"/>
  <c r="GD1820" i="4"/>
  <c r="GE1820" i="4" s="1"/>
  <c r="GF1820" i="4" s="1"/>
  <c r="GA1821" i="4" s="1"/>
  <c r="FH1821" i="4"/>
  <c r="FI1821" i="4" s="1"/>
  <c r="GS1822" i="4"/>
  <c r="GN1822" i="4"/>
  <c r="GO1822" i="4" s="1"/>
  <c r="GP1822" i="4" s="1"/>
  <c r="GQ1822" i="4" s="1"/>
  <c r="GR1822" i="4" s="1"/>
  <c r="GJ1822" i="4"/>
  <c r="BI1822" i="4" l="1"/>
  <c r="BD1822" i="4"/>
  <c r="BE1822" i="4" s="1"/>
  <c r="BF1822" i="4" s="1"/>
  <c r="BG1822" i="4" s="1"/>
  <c r="BH1822" i="4" s="1"/>
  <c r="AZ1822" i="4"/>
  <c r="AQ1822" i="4"/>
  <c r="AI1823" i="4" s="1"/>
  <c r="W1822" i="4"/>
  <c r="FS1822" i="4"/>
  <c r="FQ1822" i="4" s="1"/>
  <c r="FR1822" i="4" s="1"/>
  <c r="GV1820" i="4"/>
  <c r="GW1820" i="4" s="1"/>
  <c r="GX1820" i="4" s="1"/>
  <c r="GY1820" i="4" s="1"/>
  <c r="GZ1820" i="4" s="1"/>
  <c r="HH1817" i="4" s="1"/>
  <c r="FJ1821" i="4"/>
  <c r="O1823" i="4" l="1"/>
  <c r="AA1822" i="4"/>
  <c r="AB1822" i="4" s="1"/>
  <c r="AU1822" i="4"/>
  <c r="AV1822" i="4" s="1"/>
  <c r="BA1822" i="4"/>
  <c r="BB1822" i="4" s="1"/>
  <c r="GU1821" i="4"/>
  <c r="GB1821" i="4"/>
  <c r="GC1821" i="4" s="1"/>
  <c r="GB1822" i="4"/>
  <c r="GC1822" i="4" s="1"/>
  <c r="GD1822" i="4" s="1"/>
  <c r="X1823" i="4" l="1"/>
  <c r="Y1823" i="4" s="1"/>
  <c r="Z1823" i="4" s="1"/>
  <c r="GD1821" i="4"/>
  <c r="HM1817" i="4"/>
  <c r="HL1817" i="4"/>
  <c r="BO1821" i="4" s="1"/>
  <c r="BP1821" i="4" s="1"/>
  <c r="BK1822" i="4" s="1"/>
  <c r="BC1823" i="4" s="1"/>
  <c r="HK1817" i="4"/>
  <c r="HQ1817" i="4" s="1"/>
  <c r="GM1822" i="4"/>
  <c r="GK1822" i="4" s="1"/>
  <c r="GL1822" i="4" s="1"/>
  <c r="AR1823" i="4" l="1"/>
  <c r="AS1823" i="4" s="1"/>
  <c r="AT1823" i="4" s="1"/>
  <c r="V1821" i="4"/>
  <c r="AC1821" i="4" s="1"/>
  <c r="AD1822" i="4" s="1"/>
  <c r="AP1821" i="4"/>
  <c r="AW1821" i="4" s="1"/>
  <c r="AX1822" i="4" s="1"/>
  <c r="BJ1821" i="4"/>
  <c r="BQ1821" i="4" s="1"/>
  <c r="BR1822" i="4" s="1"/>
  <c r="CX1821" i="4"/>
  <c r="DE1821" i="4" s="1"/>
  <c r="DF1822" i="4" s="1"/>
  <c r="CM1823" i="4" s="1"/>
  <c r="CD1821" i="4"/>
  <c r="CK1821" i="4" s="1"/>
  <c r="CL1822" i="4" s="1"/>
  <c r="BS1823" i="4" s="1"/>
  <c r="GV1822" i="4"/>
  <c r="GW1822" i="4" s="1"/>
  <c r="GX1822" i="4" s="1"/>
  <c r="HP1817" i="4"/>
  <c r="HU1817" i="4" s="1"/>
  <c r="HR1817" i="4"/>
  <c r="HY1817" i="4" s="1"/>
  <c r="FZ1821" i="4"/>
  <c r="GG1821" i="4" s="1"/>
  <c r="GH1822" i="4" s="1"/>
  <c r="FO1823" i="4" s="1"/>
  <c r="EL1821" i="4"/>
  <c r="ES1821" i="4" s="1"/>
  <c r="ET1822" i="4" s="1"/>
  <c r="EA1823" i="4" s="1"/>
  <c r="DR1821" i="4"/>
  <c r="DY1821" i="4" s="1"/>
  <c r="DZ1822" i="4" s="1"/>
  <c r="DG1823" i="4" s="1"/>
  <c r="FF1821" i="4"/>
  <c r="FM1821" i="4" s="1"/>
  <c r="FN1822" i="4" s="1"/>
  <c r="EU1823" i="4" s="1"/>
  <c r="GT1821" i="4"/>
  <c r="HA1821" i="4" s="1"/>
  <c r="HB1822" i="4" s="1"/>
  <c r="DC1821" i="4"/>
  <c r="DD1821" i="4" s="1"/>
  <c r="CY1822" i="4" s="1"/>
  <c r="CI1821" i="4"/>
  <c r="CJ1821" i="4" s="1"/>
  <c r="CE1822" i="4" s="1"/>
  <c r="DW1821" i="4"/>
  <c r="DX1821" i="4" s="1"/>
  <c r="DS1822" i="4" s="1"/>
  <c r="EQ1821" i="4"/>
  <c r="ER1821" i="4" s="1"/>
  <c r="EM1822" i="4" s="1"/>
  <c r="FK1821" i="4"/>
  <c r="FL1821" i="4" s="1"/>
  <c r="FG1822" i="4" s="1"/>
  <c r="HS1817" i="4"/>
  <c r="HO1817" i="4"/>
  <c r="GE1821" i="4"/>
  <c r="GF1821" i="4" s="1"/>
  <c r="GA1822" i="4" s="1"/>
  <c r="GV1821" i="4"/>
  <c r="GW1821" i="4" s="1"/>
  <c r="BL1823" i="4" l="1"/>
  <c r="BM1823" i="4" s="1"/>
  <c r="BN1823" i="4" s="1"/>
  <c r="AY1823" i="4"/>
  <c r="AE1823" i="4"/>
  <c r="K1823" i="4"/>
  <c r="CW1823" i="4"/>
  <c r="CR1823" i="4"/>
  <c r="CS1823" i="4" s="1"/>
  <c r="CT1823" i="4" s="1"/>
  <c r="CU1823" i="4" s="1"/>
  <c r="CV1823" i="4" s="1"/>
  <c r="CN1823" i="4"/>
  <c r="CC1823" i="4"/>
  <c r="BT1823" i="4"/>
  <c r="BX1823" i="4"/>
  <c r="BY1823" i="4" s="1"/>
  <c r="BZ1823" i="4" s="1"/>
  <c r="CA1823" i="4" s="1"/>
  <c r="CB1823" i="4" s="1"/>
  <c r="FS1823" i="4"/>
  <c r="GI1823" i="4"/>
  <c r="HJ1818" i="4"/>
  <c r="HT1818" i="4" s="1"/>
  <c r="CQ1823" i="4"/>
  <c r="FE1823" i="4"/>
  <c r="EZ1823" i="4"/>
  <c r="FA1823" i="4" s="1"/>
  <c r="FB1823" i="4" s="1"/>
  <c r="FC1823" i="4" s="1"/>
  <c r="FD1823" i="4" s="1"/>
  <c r="EV1823" i="4"/>
  <c r="DL1823" i="4"/>
  <c r="DM1823" i="4" s="1"/>
  <c r="DN1823" i="4" s="1"/>
  <c r="DO1823" i="4" s="1"/>
  <c r="DP1823" i="4" s="1"/>
  <c r="DQ1823" i="4"/>
  <c r="DH1823" i="4"/>
  <c r="GX1821" i="4"/>
  <c r="GY1821" i="4" s="1"/>
  <c r="GZ1821" i="4" s="1"/>
  <c r="HH1818" i="4" s="1"/>
  <c r="EY1823" i="4"/>
  <c r="EF1823" i="4"/>
  <c r="EG1823" i="4" s="1"/>
  <c r="EH1823" i="4" s="1"/>
  <c r="EI1823" i="4" s="1"/>
  <c r="EJ1823" i="4" s="1"/>
  <c r="EK1823" i="4"/>
  <c r="EB1823" i="4"/>
  <c r="FY1823" i="4"/>
  <c r="FT1823" i="4"/>
  <c r="FU1823" i="4" s="1"/>
  <c r="FV1823" i="4" s="1"/>
  <c r="FW1823" i="4" s="1"/>
  <c r="FX1823" i="4" s="1"/>
  <c r="FP1823" i="4"/>
  <c r="EE1823" i="4"/>
  <c r="DK1823" i="4"/>
  <c r="BW1823" i="4"/>
  <c r="AO1823" i="4" l="1"/>
  <c r="AJ1823" i="4"/>
  <c r="AK1823" i="4" s="1"/>
  <c r="AL1823" i="4" s="1"/>
  <c r="AM1823" i="4" s="1"/>
  <c r="AN1823" i="4" s="1"/>
  <c r="AF1823" i="4"/>
  <c r="BI1823" i="4"/>
  <c r="BD1823" i="4"/>
  <c r="BE1823" i="4" s="1"/>
  <c r="BF1823" i="4" s="1"/>
  <c r="BG1823" i="4" s="1"/>
  <c r="BH1823" i="4" s="1"/>
  <c r="AZ1823" i="4"/>
  <c r="P1823" i="4"/>
  <c r="Q1823" i="4" s="1"/>
  <c r="R1823" i="4" s="1"/>
  <c r="S1823" i="4" s="1"/>
  <c r="T1823" i="4" s="1"/>
  <c r="U1823" i="4"/>
  <c r="L1823" i="4"/>
  <c r="CO1823" i="4"/>
  <c r="CP1823" i="4" s="1"/>
  <c r="GU1822" i="4"/>
  <c r="DI1823" i="4"/>
  <c r="DJ1823" i="4" s="1"/>
  <c r="FQ1823" i="4"/>
  <c r="FR1823" i="4" s="1"/>
  <c r="EW1823" i="4"/>
  <c r="EX1823" i="4" s="1"/>
  <c r="GS1823" i="4"/>
  <c r="GN1823" i="4"/>
  <c r="GO1823" i="4" s="1"/>
  <c r="GP1823" i="4" s="1"/>
  <c r="GQ1823" i="4" s="1"/>
  <c r="GR1823" i="4" s="1"/>
  <c r="GJ1823" i="4"/>
  <c r="BU1823" i="4"/>
  <c r="BV1823" i="4" s="1"/>
  <c r="CF1823" i="4"/>
  <c r="CG1823" i="4" s="1"/>
  <c r="CH1823" i="4" s="1"/>
  <c r="EC1823" i="4"/>
  <c r="ED1823" i="4" s="1"/>
  <c r="BA1823" i="4" l="1"/>
  <c r="BB1823" i="4" s="1"/>
  <c r="AG1823" i="4"/>
  <c r="AH1823" i="4" s="1"/>
  <c r="M1823" i="4"/>
  <c r="N1823" i="4" s="1"/>
  <c r="CZ1823" i="4"/>
  <c r="DA1823" i="4" s="1"/>
  <c r="DB1823" i="4" s="1"/>
  <c r="HK1818" i="4"/>
  <c r="HQ1818" i="4" s="1"/>
  <c r="GM1823" i="4"/>
  <c r="GK1823" i="4" s="1"/>
  <c r="GL1823" i="4" s="1"/>
  <c r="HM1818" i="4"/>
  <c r="HL1818" i="4"/>
  <c r="BO1822" i="4" s="1"/>
  <c r="BP1822" i="4" s="1"/>
  <c r="V1822" i="4" l="1"/>
  <c r="AC1822" i="4" s="1"/>
  <c r="AD1823" i="4" s="1"/>
  <c r="AP1822" i="4"/>
  <c r="AW1822" i="4" s="1"/>
  <c r="AX1823" i="4" s="1"/>
  <c r="AE1824" i="4" s="1"/>
  <c r="BJ1822" i="4"/>
  <c r="BQ1822" i="4" s="1"/>
  <c r="BR1823" i="4" s="1"/>
  <c r="AQ1823" i="4"/>
  <c r="AI1824" i="4" s="1"/>
  <c r="K1824" i="4"/>
  <c r="W1823" i="4"/>
  <c r="O1824" i="4" s="1"/>
  <c r="BK1823" i="4"/>
  <c r="BC1824" i="4" s="1"/>
  <c r="GY1822" i="4"/>
  <c r="GZ1822" i="4" s="1"/>
  <c r="GU1823" i="4" s="1"/>
  <c r="GM1824" i="4" s="1"/>
  <c r="CX1822" i="4"/>
  <c r="DE1822" i="4" s="1"/>
  <c r="DF1823" i="4" s="1"/>
  <c r="CM1824" i="4" s="1"/>
  <c r="CD1822" i="4"/>
  <c r="CK1822" i="4" s="1"/>
  <c r="CL1823" i="4" s="1"/>
  <c r="BS1824" i="4" s="1"/>
  <c r="DT1823" i="4"/>
  <c r="DU1823" i="4" s="1"/>
  <c r="DV1823" i="4" s="1"/>
  <c r="HP1818" i="4"/>
  <c r="HU1818" i="4" s="1"/>
  <c r="HR1818" i="4"/>
  <c r="HY1818" i="4" s="1"/>
  <c r="FF1822" i="4"/>
  <c r="FM1822" i="4" s="1"/>
  <c r="FN1823" i="4" s="1"/>
  <c r="EU1824" i="4" s="1"/>
  <c r="DR1822" i="4"/>
  <c r="DY1822" i="4" s="1"/>
  <c r="DZ1823" i="4" s="1"/>
  <c r="DG1824" i="4" s="1"/>
  <c r="EL1822" i="4"/>
  <c r="ES1822" i="4" s="1"/>
  <c r="ET1823" i="4" s="1"/>
  <c r="EA1824" i="4" s="1"/>
  <c r="FZ1822" i="4"/>
  <c r="GG1822" i="4" s="1"/>
  <c r="GH1823" i="4" s="1"/>
  <c r="FO1824" i="4" s="1"/>
  <c r="GT1822" i="4"/>
  <c r="HA1822" i="4" s="1"/>
  <c r="GE1822" i="4"/>
  <c r="GF1822" i="4" s="1"/>
  <c r="GA1823" i="4" s="1"/>
  <c r="DW1822" i="4"/>
  <c r="DX1822" i="4" s="1"/>
  <c r="DS1823" i="4" s="1"/>
  <c r="CI1822" i="4"/>
  <c r="CJ1822" i="4" s="1"/>
  <c r="CE1823" i="4" s="1"/>
  <c r="FK1822" i="4"/>
  <c r="FL1822" i="4" s="1"/>
  <c r="FG1823" i="4" s="1"/>
  <c r="EQ1822" i="4"/>
  <c r="ER1822" i="4" s="1"/>
  <c r="EM1823" i="4" s="1"/>
  <c r="DC1822" i="4"/>
  <c r="DD1822" i="4" s="1"/>
  <c r="CY1823" i="4" s="1"/>
  <c r="HS1818" i="4"/>
  <c r="HO1818" i="4"/>
  <c r="HH1819" i="4" l="1"/>
  <c r="AO1824" i="4"/>
  <c r="AJ1824" i="4"/>
  <c r="AK1824" i="4" s="1"/>
  <c r="AL1824" i="4" s="1"/>
  <c r="AM1824" i="4" s="1"/>
  <c r="AN1824" i="4" s="1"/>
  <c r="AF1824" i="4"/>
  <c r="AA1823" i="4"/>
  <c r="AB1823" i="4" s="1"/>
  <c r="X1824" i="4"/>
  <c r="Y1824" i="4" s="1"/>
  <c r="Z1824" i="4" s="1"/>
  <c r="U1824" i="4"/>
  <c r="P1824" i="4"/>
  <c r="Q1824" i="4" s="1"/>
  <c r="R1824" i="4" s="1"/>
  <c r="S1824" i="4" s="1"/>
  <c r="T1824" i="4" s="1"/>
  <c r="L1824" i="4"/>
  <c r="AU1823" i="4"/>
  <c r="AV1823" i="4" s="1"/>
  <c r="AY1824" i="4"/>
  <c r="CR1824" i="4"/>
  <c r="CS1824" i="4" s="1"/>
  <c r="CT1824" i="4" s="1"/>
  <c r="CU1824" i="4" s="1"/>
  <c r="CV1824" i="4" s="1"/>
  <c r="CW1824" i="4"/>
  <c r="CN1824" i="4"/>
  <c r="EN1823" i="4"/>
  <c r="EO1823" i="4" s="1"/>
  <c r="FS1824" i="4"/>
  <c r="FT1824" i="4"/>
  <c r="FU1824" i="4" s="1"/>
  <c r="FV1824" i="4" s="1"/>
  <c r="FW1824" i="4" s="1"/>
  <c r="FX1824" i="4" s="1"/>
  <c r="FY1824" i="4"/>
  <c r="FP1824" i="4"/>
  <c r="HB1823" i="4"/>
  <c r="CQ1824" i="4"/>
  <c r="EK1824" i="4"/>
  <c r="EF1824" i="4"/>
  <c r="EG1824" i="4" s="1"/>
  <c r="EH1824" i="4" s="1"/>
  <c r="EI1824" i="4" s="1"/>
  <c r="EJ1824" i="4" s="1"/>
  <c r="EB1824" i="4"/>
  <c r="EE1824" i="4"/>
  <c r="DL1824" i="4"/>
  <c r="DM1824" i="4" s="1"/>
  <c r="DN1824" i="4" s="1"/>
  <c r="DO1824" i="4" s="1"/>
  <c r="DP1824" i="4" s="1"/>
  <c r="DQ1824" i="4"/>
  <c r="DH1824" i="4"/>
  <c r="HK1819" i="4"/>
  <c r="HQ1819" i="4" s="1"/>
  <c r="EZ1824" i="4"/>
  <c r="FA1824" i="4" s="1"/>
  <c r="FB1824" i="4" s="1"/>
  <c r="FC1824" i="4" s="1"/>
  <c r="FD1824" i="4" s="1"/>
  <c r="FE1824" i="4"/>
  <c r="EV1824" i="4"/>
  <c r="BW1824" i="4"/>
  <c r="EY1824" i="4"/>
  <c r="BX1824" i="4"/>
  <c r="BY1824" i="4" s="1"/>
  <c r="BZ1824" i="4" s="1"/>
  <c r="CA1824" i="4" s="1"/>
  <c r="CB1824" i="4" s="1"/>
  <c r="CC1824" i="4"/>
  <c r="BT1824" i="4"/>
  <c r="DK1824" i="4"/>
  <c r="CO1824" i="4" l="1"/>
  <c r="CP1824" i="4" s="1"/>
  <c r="AR1824" i="4"/>
  <c r="AS1824" i="4" s="1"/>
  <c r="AT1824" i="4" s="1"/>
  <c r="BL1824" i="4" s="1"/>
  <c r="BM1824" i="4" s="1"/>
  <c r="BN1824" i="4" s="1"/>
  <c r="CF1824" i="4" s="1"/>
  <c r="CG1824" i="4" s="1"/>
  <c r="CH1824" i="4" s="1"/>
  <c r="M1824" i="4"/>
  <c r="N1824" i="4" s="1"/>
  <c r="AG1824" i="4"/>
  <c r="AH1824" i="4" s="1"/>
  <c r="BD1824" i="4"/>
  <c r="BE1824" i="4" s="1"/>
  <c r="BF1824" i="4" s="1"/>
  <c r="BG1824" i="4" s="1"/>
  <c r="BH1824" i="4" s="1"/>
  <c r="BI1824" i="4"/>
  <c r="AZ1824" i="4"/>
  <c r="EW1824" i="4"/>
  <c r="EX1824" i="4" s="1"/>
  <c r="EP1823" i="4"/>
  <c r="HL1819" i="4"/>
  <c r="BO1823" i="4" s="1"/>
  <c r="BP1823" i="4" s="1"/>
  <c r="HM1819" i="4"/>
  <c r="HJ1819" i="4"/>
  <c r="HT1819" i="4" s="1"/>
  <c r="GI1824" i="4"/>
  <c r="BU1824" i="4"/>
  <c r="BV1824" i="4" s="1"/>
  <c r="FQ1824" i="4"/>
  <c r="FR1824" i="4" s="1"/>
  <c r="EC1824" i="4"/>
  <c r="ED1824" i="4" s="1"/>
  <c r="DI1824" i="4"/>
  <c r="DJ1824" i="4" s="1"/>
  <c r="BJ1823" i="4" l="1"/>
  <c r="BQ1823" i="4" s="1"/>
  <c r="AP1823" i="4"/>
  <c r="AW1823" i="4" s="1"/>
  <c r="AX1824" i="4" s="1"/>
  <c r="AE1825" i="4" s="1"/>
  <c r="V1823" i="4"/>
  <c r="AC1823" i="4" s="1"/>
  <c r="AD1824" i="4" s="1"/>
  <c r="BA1824" i="4"/>
  <c r="BB1824" i="4" s="1"/>
  <c r="W1824" i="4"/>
  <c r="O1825" i="4" s="1"/>
  <c r="AQ1824" i="4"/>
  <c r="AI1825" i="4" s="1"/>
  <c r="CX1823" i="4"/>
  <c r="DE1823" i="4" s="1"/>
  <c r="DF1824" i="4" s="1"/>
  <c r="CM1825" i="4" s="1"/>
  <c r="CR1825" i="4" s="1"/>
  <c r="CS1825" i="4" s="1"/>
  <c r="CT1825" i="4" s="1"/>
  <c r="CU1825" i="4" s="1"/>
  <c r="CV1825" i="4" s="1"/>
  <c r="CD1823" i="4"/>
  <c r="CK1823" i="4" s="1"/>
  <c r="CL1824" i="4" s="1"/>
  <c r="BS1825" i="4" s="1"/>
  <c r="EQ1823" i="4"/>
  <c r="ER1823" i="4" s="1"/>
  <c r="EM1824" i="4" s="1"/>
  <c r="EE1825" i="4" s="1"/>
  <c r="GS1824" i="4"/>
  <c r="GN1824" i="4"/>
  <c r="GO1824" i="4" s="1"/>
  <c r="GP1824" i="4" s="1"/>
  <c r="GQ1824" i="4" s="1"/>
  <c r="GR1824" i="4" s="1"/>
  <c r="GJ1824" i="4"/>
  <c r="CZ1824" i="4"/>
  <c r="DA1824" i="4" s="1"/>
  <c r="DB1824" i="4" s="1"/>
  <c r="HS1819" i="4"/>
  <c r="HO1819" i="4"/>
  <c r="FH1823" i="4"/>
  <c r="FI1823" i="4" s="1"/>
  <c r="HR1819" i="4"/>
  <c r="HY1819" i="4" s="1"/>
  <c r="HP1819" i="4"/>
  <c r="HU1819" i="4" s="1"/>
  <c r="FF1823" i="4"/>
  <c r="FM1823" i="4" s="1"/>
  <c r="FN1824" i="4" s="1"/>
  <c r="EU1825" i="4" s="1"/>
  <c r="FZ1823" i="4"/>
  <c r="GG1823" i="4" s="1"/>
  <c r="GH1824" i="4" s="1"/>
  <c r="FO1825" i="4" s="1"/>
  <c r="DR1823" i="4"/>
  <c r="DY1823" i="4" s="1"/>
  <c r="DZ1824" i="4" s="1"/>
  <c r="DG1825" i="4" s="1"/>
  <c r="EL1823" i="4"/>
  <c r="ES1823" i="4" s="1"/>
  <c r="ET1824" i="4" s="1"/>
  <c r="EA1825" i="4" s="1"/>
  <c r="GT1823" i="4"/>
  <c r="HA1823" i="4" s="1"/>
  <c r="CI1823" i="4"/>
  <c r="CJ1823" i="4" s="1"/>
  <c r="CE1824" i="4" s="1"/>
  <c r="DW1823" i="4"/>
  <c r="DX1823" i="4" s="1"/>
  <c r="DS1824" i="4" s="1"/>
  <c r="DC1823" i="4"/>
  <c r="DD1823" i="4" s="1"/>
  <c r="CY1824" i="4" s="1"/>
  <c r="AU1824" i="4" l="1"/>
  <c r="AV1824" i="4" s="1"/>
  <c r="AA1824" i="4"/>
  <c r="AB1824" i="4" s="1"/>
  <c r="X1825" i="4"/>
  <c r="Y1825" i="4" s="1"/>
  <c r="Z1825" i="4" s="1"/>
  <c r="AJ1825" i="4"/>
  <c r="AK1825" i="4" s="1"/>
  <c r="AL1825" i="4" s="1"/>
  <c r="AM1825" i="4" s="1"/>
  <c r="AN1825" i="4" s="1"/>
  <c r="AO1825" i="4"/>
  <c r="AF1825" i="4"/>
  <c r="BK1824" i="4"/>
  <c r="BC1825" i="4" s="1"/>
  <c r="K1825" i="4"/>
  <c r="BR1824" i="4"/>
  <c r="CN1825" i="4"/>
  <c r="CW1825" i="4"/>
  <c r="EF1825" i="4"/>
  <c r="EG1825" i="4" s="1"/>
  <c r="EH1825" i="4" s="1"/>
  <c r="EI1825" i="4" s="1"/>
  <c r="EJ1825" i="4" s="1"/>
  <c r="EK1825" i="4"/>
  <c r="EB1825" i="4"/>
  <c r="FJ1823" i="4"/>
  <c r="FK1823" i="4" s="1"/>
  <c r="FL1823" i="4" s="1"/>
  <c r="FG1824" i="4" s="1"/>
  <c r="DT1824" i="4"/>
  <c r="DU1824" i="4" s="1"/>
  <c r="CC1825" i="4"/>
  <c r="BX1825" i="4"/>
  <c r="BY1825" i="4" s="1"/>
  <c r="BZ1825" i="4" s="1"/>
  <c r="CA1825" i="4" s="1"/>
  <c r="CB1825" i="4" s="1"/>
  <c r="BT1825" i="4"/>
  <c r="DL1825" i="4"/>
  <c r="DM1825" i="4" s="1"/>
  <c r="DN1825" i="4" s="1"/>
  <c r="DO1825" i="4" s="1"/>
  <c r="DP1825" i="4" s="1"/>
  <c r="DQ1825" i="4"/>
  <c r="DH1825" i="4"/>
  <c r="GK1824" i="4"/>
  <c r="GL1824" i="4" s="1"/>
  <c r="HB1824" i="4" s="1"/>
  <c r="FT1825" i="4"/>
  <c r="FU1825" i="4" s="1"/>
  <c r="FV1825" i="4" s="1"/>
  <c r="FW1825" i="4" s="1"/>
  <c r="FX1825" i="4" s="1"/>
  <c r="FY1825" i="4"/>
  <c r="FP1825" i="4"/>
  <c r="EV1825" i="4"/>
  <c r="EZ1825" i="4"/>
  <c r="FA1825" i="4" s="1"/>
  <c r="FB1825" i="4" s="1"/>
  <c r="FC1825" i="4" s="1"/>
  <c r="FD1825" i="4" s="1"/>
  <c r="FE1825" i="4"/>
  <c r="CQ1825" i="4"/>
  <c r="DK1825" i="4"/>
  <c r="BW1825" i="4"/>
  <c r="CO1825" i="4" l="1"/>
  <c r="CP1825" i="4" s="1"/>
  <c r="AR1825" i="4"/>
  <c r="AS1825" i="4" s="1"/>
  <c r="AT1825" i="4" s="1"/>
  <c r="BL1825" i="4" s="1"/>
  <c r="BM1825" i="4" s="1"/>
  <c r="BN1825" i="4" s="1"/>
  <c r="CF1825" i="4" s="1"/>
  <c r="CG1825" i="4" s="1"/>
  <c r="CH1825" i="4" s="1"/>
  <c r="CZ1825" i="4" s="1"/>
  <c r="DA1825" i="4" s="1"/>
  <c r="DB1825" i="4" s="1"/>
  <c r="AG1825" i="4"/>
  <c r="AH1825" i="4" s="1"/>
  <c r="P1825" i="4"/>
  <c r="Q1825" i="4" s="1"/>
  <c r="R1825" i="4" s="1"/>
  <c r="S1825" i="4" s="1"/>
  <c r="T1825" i="4" s="1"/>
  <c r="U1825" i="4"/>
  <c r="L1825" i="4"/>
  <c r="AY1825" i="4"/>
  <c r="DV1824" i="4"/>
  <c r="EY1825" i="4"/>
  <c r="EW1825" i="4" s="1"/>
  <c r="EX1825" i="4" s="1"/>
  <c r="BU1825" i="4"/>
  <c r="BV1825" i="4" s="1"/>
  <c r="GB1823" i="4"/>
  <c r="GC1823" i="4" s="1"/>
  <c r="EC1825" i="4"/>
  <c r="ED1825" i="4" s="1"/>
  <c r="GI1825" i="4"/>
  <c r="HJ1820" i="4"/>
  <c r="HT1820" i="4" s="1"/>
  <c r="DI1825" i="4"/>
  <c r="DJ1825" i="4" s="1"/>
  <c r="M1825" i="4" l="1"/>
  <c r="N1825" i="4" s="1"/>
  <c r="BD1825" i="4"/>
  <c r="BE1825" i="4" s="1"/>
  <c r="BF1825" i="4" s="1"/>
  <c r="BG1825" i="4" s="1"/>
  <c r="BH1825" i="4" s="1"/>
  <c r="BI1825" i="4"/>
  <c r="AZ1825" i="4"/>
  <c r="AQ1825" i="4"/>
  <c r="AI1826" i="4" s="1"/>
  <c r="GD1823" i="4"/>
  <c r="GE1823" i="4" s="1"/>
  <c r="GF1823" i="4" s="1"/>
  <c r="GA1824" i="4" s="1"/>
  <c r="DT1825" i="4"/>
  <c r="DU1825" i="4" s="1"/>
  <c r="DV1825" i="4" s="1"/>
  <c r="GS1825" i="4"/>
  <c r="GN1825" i="4"/>
  <c r="GO1825" i="4" s="1"/>
  <c r="GP1825" i="4" s="1"/>
  <c r="GQ1825" i="4" s="1"/>
  <c r="GR1825" i="4" s="1"/>
  <c r="GJ1825" i="4"/>
  <c r="EN1824" i="4"/>
  <c r="EO1824" i="4" s="1"/>
  <c r="AU1825" i="4" l="1"/>
  <c r="AV1825" i="4" s="1"/>
  <c r="BA1825" i="4"/>
  <c r="BB1825" i="4" s="1"/>
  <c r="W1825" i="4"/>
  <c r="O1826" i="4" s="1"/>
  <c r="EP1824" i="4"/>
  <c r="EN1825" i="4"/>
  <c r="EO1825" i="4" s="1"/>
  <c r="EP1825" i="4" s="1"/>
  <c r="FS1825" i="4"/>
  <c r="FQ1825" i="4" s="1"/>
  <c r="FR1825" i="4" s="1"/>
  <c r="GV1823" i="4"/>
  <c r="GW1823" i="4" s="1"/>
  <c r="AA1825" i="4" l="1"/>
  <c r="AB1825" i="4" s="1"/>
  <c r="X1826" i="4"/>
  <c r="Y1826" i="4" s="1"/>
  <c r="Z1826" i="4" s="1"/>
  <c r="FH1825" i="4"/>
  <c r="FI1825" i="4" s="1"/>
  <c r="FJ1825" i="4" s="1"/>
  <c r="GX1823" i="4"/>
  <c r="GY1823" i="4" s="1"/>
  <c r="GZ1823" i="4" s="1"/>
  <c r="HH1820" i="4" s="1"/>
  <c r="FH1824" i="4"/>
  <c r="FI1824" i="4" s="1"/>
  <c r="AR1826" i="4" l="1"/>
  <c r="AS1826" i="4" s="1"/>
  <c r="AT1826" i="4" s="1"/>
  <c r="FJ1824" i="4"/>
  <c r="GB1825" i="4"/>
  <c r="GC1825" i="4" s="1"/>
  <c r="GD1825" i="4" s="1"/>
  <c r="GU1824" i="4"/>
  <c r="HK1820" i="4" l="1"/>
  <c r="HQ1820" i="4" s="1"/>
  <c r="GM1825" i="4"/>
  <c r="GK1825" i="4" s="1"/>
  <c r="GL1825" i="4" s="1"/>
  <c r="HL1820" i="4"/>
  <c r="BO1824" i="4" s="1"/>
  <c r="BP1824" i="4" s="1"/>
  <c r="BK1825" i="4" s="1"/>
  <c r="HM1820" i="4"/>
  <c r="GB1824" i="4"/>
  <c r="GC1824" i="4" s="1"/>
  <c r="BC1826" i="4" l="1"/>
  <c r="BL1826" i="4" s="1"/>
  <c r="BM1826" i="4" s="1"/>
  <c r="BN1826" i="4" s="1"/>
  <c r="AP1824" i="4"/>
  <c r="AW1824" i="4" s="1"/>
  <c r="AX1825" i="4" s="1"/>
  <c r="V1824" i="4"/>
  <c r="AC1824" i="4" s="1"/>
  <c r="AD1825" i="4" s="1"/>
  <c r="BJ1824" i="4"/>
  <c r="BQ1824" i="4" s="1"/>
  <c r="BR1825" i="4" s="1"/>
  <c r="CX1824" i="4"/>
  <c r="DE1824" i="4" s="1"/>
  <c r="DF1825" i="4" s="1"/>
  <c r="CM1826" i="4" s="1"/>
  <c r="CD1824" i="4"/>
  <c r="CK1824" i="4" s="1"/>
  <c r="CL1825" i="4" s="1"/>
  <c r="GV1825" i="4"/>
  <c r="GW1825" i="4" s="1"/>
  <c r="GX1825" i="4" s="1"/>
  <c r="GD1824" i="4"/>
  <c r="GE1824" i="4" s="1"/>
  <c r="GF1824" i="4" s="1"/>
  <c r="GA1825" i="4" s="1"/>
  <c r="HS1820" i="4"/>
  <c r="HO1820" i="4"/>
  <c r="HR1820" i="4"/>
  <c r="HY1820" i="4" s="1"/>
  <c r="HP1820" i="4"/>
  <c r="HU1820" i="4" s="1"/>
  <c r="FF1824" i="4"/>
  <c r="FM1824" i="4" s="1"/>
  <c r="FN1825" i="4" s="1"/>
  <c r="EU1826" i="4" s="1"/>
  <c r="FZ1824" i="4"/>
  <c r="GG1824" i="4" s="1"/>
  <c r="GH1825" i="4" s="1"/>
  <c r="FO1826" i="4" s="1"/>
  <c r="EL1824" i="4"/>
  <c r="ES1824" i="4" s="1"/>
  <c r="ET1825" i="4" s="1"/>
  <c r="EA1826" i="4" s="1"/>
  <c r="DR1824" i="4"/>
  <c r="DY1824" i="4" s="1"/>
  <c r="DZ1825" i="4" s="1"/>
  <c r="DG1826" i="4" s="1"/>
  <c r="DC1824" i="4"/>
  <c r="DD1824" i="4" s="1"/>
  <c r="CY1825" i="4" s="1"/>
  <c r="CI1824" i="4"/>
  <c r="CJ1824" i="4" s="1"/>
  <c r="CE1825" i="4" s="1"/>
  <c r="DW1824" i="4"/>
  <c r="DX1824" i="4" s="1"/>
  <c r="DS1825" i="4" s="1"/>
  <c r="GT1824" i="4"/>
  <c r="HA1824" i="4" s="1"/>
  <c r="HB1825" i="4" s="1"/>
  <c r="EQ1824" i="4"/>
  <c r="ER1824" i="4" s="1"/>
  <c r="EM1825" i="4" s="1"/>
  <c r="FK1824" i="4"/>
  <c r="FL1824" i="4" s="1"/>
  <c r="FG1825" i="4" s="1"/>
  <c r="AY1826" i="4" l="1"/>
  <c r="K1826" i="4"/>
  <c r="AE1826" i="4"/>
  <c r="CR1826" i="4"/>
  <c r="CS1826" i="4" s="1"/>
  <c r="CT1826" i="4" s="1"/>
  <c r="CU1826" i="4" s="1"/>
  <c r="CV1826" i="4" s="1"/>
  <c r="CN1826" i="4"/>
  <c r="CW1826" i="4"/>
  <c r="BS1826" i="4"/>
  <c r="EE1826" i="4"/>
  <c r="FE1826" i="4"/>
  <c r="EZ1826" i="4"/>
  <c r="FA1826" i="4" s="1"/>
  <c r="FB1826" i="4" s="1"/>
  <c r="FC1826" i="4" s="1"/>
  <c r="FD1826" i="4" s="1"/>
  <c r="EV1826" i="4"/>
  <c r="EY1826" i="4"/>
  <c r="DK1826" i="4"/>
  <c r="FY1826" i="4"/>
  <c r="FT1826" i="4"/>
  <c r="FU1826" i="4" s="1"/>
  <c r="FV1826" i="4" s="1"/>
  <c r="FW1826" i="4" s="1"/>
  <c r="FX1826" i="4" s="1"/>
  <c r="FP1826" i="4"/>
  <c r="BW1826" i="4"/>
  <c r="CQ1826" i="4"/>
  <c r="DL1826" i="4"/>
  <c r="DM1826" i="4" s="1"/>
  <c r="DN1826" i="4" s="1"/>
  <c r="DO1826" i="4" s="1"/>
  <c r="DP1826" i="4" s="1"/>
  <c r="DQ1826" i="4"/>
  <c r="DH1826" i="4"/>
  <c r="FS1826" i="4"/>
  <c r="GI1826" i="4"/>
  <c r="HJ1821" i="4"/>
  <c r="HT1821" i="4" s="1"/>
  <c r="EK1826" i="4"/>
  <c r="EF1826" i="4"/>
  <c r="EG1826" i="4" s="1"/>
  <c r="EH1826" i="4" s="1"/>
  <c r="EI1826" i="4" s="1"/>
  <c r="EJ1826" i="4" s="1"/>
  <c r="EB1826" i="4"/>
  <c r="GV1824" i="4"/>
  <c r="GW1824" i="4" s="1"/>
  <c r="GX1824" i="4" s="1"/>
  <c r="GY1824" i="4" s="1"/>
  <c r="GZ1824" i="4" s="1"/>
  <c r="HH1821" i="4" s="1"/>
  <c r="AO1826" i="4" l="1"/>
  <c r="AJ1826" i="4"/>
  <c r="AK1826" i="4" s="1"/>
  <c r="AL1826" i="4" s="1"/>
  <c r="AM1826" i="4" s="1"/>
  <c r="AN1826" i="4" s="1"/>
  <c r="AF1826" i="4"/>
  <c r="CO1826" i="4"/>
  <c r="CP1826" i="4" s="1"/>
  <c r="P1826" i="4"/>
  <c r="Q1826" i="4" s="1"/>
  <c r="R1826" i="4" s="1"/>
  <c r="S1826" i="4" s="1"/>
  <c r="T1826" i="4" s="1"/>
  <c r="U1826" i="4"/>
  <c r="L1826" i="4"/>
  <c r="BD1826" i="4"/>
  <c r="BE1826" i="4" s="1"/>
  <c r="BF1826" i="4" s="1"/>
  <c r="BG1826" i="4" s="1"/>
  <c r="BH1826" i="4" s="1"/>
  <c r="BI1826" i="4"/>
  <c r="AZ1826" i="4"/>
  <c r="BX1826" i="4"/>
  <c r="BY1826" i="4" s="1"/>
  <c r="BZ1826" i="4" s="1"/>
  <c r="CA1826" i="4" s="1"/>
  <c r="CB1826" i="4" s="1"/>
  <c r="BT1826" i="4"/>
  <c r="BU1826" i="4" s="1"/>
  <c r="BV1826" i="4" s="1"/>
  <c r="CC1826" i="4"/>
  <c r="GU1825" i="4"/>
  <c r="EW1826" i="4"/>
  <c r="EX1826" i="4" s="1"/>
  <c r="GS1826" i="4"/>
  <c r="GN1826" i="4"/>
  <c r="GO1826" i="4" s="1"/>
  <c r="GP1826" i="4" s="1"/>
  <c r="GQ1826" i="4" s="1"/>
  <c r="GR1826" i="4" s="1"/>
  <c r="GJ1826" i="4"/>
  <c r="EC1826" i="4"/>
  <c r="ED1826" i="4" s="1"/>
  <c r="FQ1826" i="4"/>
  <c r="FR1826" i="4" s="1"/>
  <c r="DI1826" i="4"/>
  <c r="DJ1826" i="4" s="1"/>
  <c r="CF1826" i="4"/>
  <c r="CG1826" i="4" s="1"/>
  <c r="CH1826" i="4" s="1"/>
  <c r="CZ1826" i="4" s="1"/>
  <c r="DA1826" i="4" s="1"/>
  <c r="DB1826" i="4" s="1"/>
  <c r="DT1826" i="4" s="1"/>
  <c r="DU1826" i="4" s="1"/>
  <c r="DV1826" i="4" s="1"/>
  <c r="EN1826" i="4" s="1"/>
  <c r="EO1826" i="4" s="1"/>
  <c r="EP1826" i="4" s="1"/>
  <c r="FH1826" i="4" s="1"/>
  <c r="FI1826" i="4" s="1"/>
  <c r="FJ1826" i="4" s="1"/>
  <c r="GB1826" i="4" s="1"/>
  <c r="GC1826" i="4" s="1"/>
  <c r="GD1826" i="4" s="1"/>
  <c r="M1826" i="4" l="1"/>
  <c r="N1826" i="4" s="1"/>
  <c r="BA1826" i="4"/>
  <c r="BB1826" i="4" s="1"/>
  <c r="AG1826" i="4"/>
  <c r="AH1826" i="4" s="1"/>
  <c r="HM1821" i="4"/>
  <c r="HL1821" i="4"/>
  <c r="BO1825" i="4" s="1"/>
  <c r="BP1825" i="4" s="1"/>
  <c r="GY1825" i="4"/>
  <c r="GZ1825" i="4" s="1"/>
  <c r="HK1821" i="4"/>
  <c r="HQ1821" i="4" s="1"/>
  <c r="GM1826" i="4"/>
  <c r="GK1826" i="4" s="1"/>
  <c r="GL1826" i="4" s="1"/>
  <c r="AP1825" i="4" l="1"/>
  <c r="AW1825" i="4" s="1"/>
  <c r="AX1826" i="4" s="1"/>
  <c r="AE1827" i="4" s="1"/>
  <c r="V1825" i="4"/>
  <c r="AC1825" i="4" s="1"/>
  <c r="AD1826" i="4" s="1"/>
  <c r="BJ1825" i="4"/>
  <c r="BQ1825" i="4" s="1"/>
  <c r="BR1826" i="4" s="1"/>
  <c r="AY1827" i="4" s="1"/>
  <c r="BK1826" i="4"/>
  <c r="BC1827" i="4" s="1"/>
  <c r="AQ1826" i="4"/>
  <c r="AI1827" i="4" s="1"/>
  <c r="W1826" i="4"/>
  <c r="O1827" i="4" s="1"/>
  <c r="CX1825" i="4"/>
  <c r="DE1825" i="4" s="1"/>
  <c r="DF1826" i="4" s="1"/>
  <c r="CM1827" i="4" s="1"/>
  <c r="CW1827" i="4" s="1"/>
  <c r="CD1825" i="4"/>
  <c r="CK1825" i="4" s="1"/>
  <c r="CL1826" i="4" s="1"/>
  <c r="BS1827" i="4" s="1"/>
  <c r="GU1826" i="4"/>
  <c r="GM1827" i="4" s="1"/>
  <c r="GV1826" i="4"/>
  <c r="GW1826" i="4" s="1"/>
  <c r="GX1826" i="4" s="1"/>
  <c r="HP1821" i="4"/>
  <c r="HU1821" i="4" s="1"/>
  <c r="HR1821" i="4"/>
  <c r="HY1821" i="4" s="1"/>
  <c r="EL1825" i="4"/>
  <c r="ES1825" i="4" s="1"/>
  <c r="ET1826" i="4" s="1"/>
  <c r="EA1827" i="4" s="1"/>
  <c r="DR1825" i="4"/>
  <c r="DY1825" i="4" s="1"/>
  <c r="DZ1826" i="4" s="1"/>
  <c r="DG1827" i="4" s="1"/>
  <c r="FF1825" i="4"/>
  <c r="FM1825" i="4" s="1"/>
  <c r="FN1826" i="4" s="1"/>
  <c r="EU1827" i="4" s="1"/>
  <c r="FZ1825" i="4"/>
  <c r="GG1825" i="4" s="1"/>
  <c r="GH1826" i="4" s="1"/>
  <c r="FO1827" i="4" s="1"/>
  <c r="GT1825" i="4"/>
  <c r="HA1825" i="4" s="1"/>
  <c r="EQ1825" i="4"/>
  <c r="ER1825" i="4" s="1"/>
  <c r="EM1826" i="4" s="1"/>
  <c r="CI1825" i="4"/>
  <c r="CJ1825" i="4" s="1"/>
  <c r="CE1826" i="4" s="1"/>
  <c r="GE1825" i="4"/>
  <c r="GF1825" i="4" s="1"/>
  <c r="GA1826" i="4" s="1"/>
  <c r="DW1825" i="4"/>
  <c r="DX1825" i="4" s="1"/>
  <c r="DS1826" i="4" s="1"/>
  <c r="DC1825" i="4"/>
  <c r="DD1825" i="4" s="1"/>
  <c r="CY1826" i="4" s="1"/>
  <c r="FK1825" i="4"/>
  <c r="FL1825" i="4" s="1"/>
  <c r="FG1826" i="4" s="1"/>
  <c r="HO1821" i="4"/>
  <c r="HS1821" i="4"/>
  <c r="HH1822" i="4" l="1"/>
  <c r="BD1827" i="4"/>
  <c r="BE1827" i="4" s="1"/>
  <c r="BF1827" i="4" s="1"/>
  <c r="BG1827" i="4" s="1"/>
  <c r="BH1827" i="4" s="1"/>
  <c r="BI1827" i="4"/>
  <c r="AZ1827" i="4"/>
  <c r="CN1827" i="4"/>
  <c r="AA1826" i="4"/>
  <c r="AB1826" i="4" s="1"/>
  <c r="X1827" i="4"/>
  <c r="Y1827" i="4" s="1"/>
  <c r="Z1827" i="4" s="1"/>
  <c r="AR1827" i="4" s="1"/>
  <c r="AU1826" i="4"/>
  <c r="AV1826" i="4" s="1"/>
  <c r="CR1827" i="4"/>
  <c r="CS1827" i="4" s="1"/>
  <c r="CT1827" i="4" s="1"/>
  <c r="CU1827" i="4" s="1"/>
  <c r="CV1827" i="4" s="1"/>
  <c r="K1827" i="4"/>
  <c r="AO1827" i="4"/>
  <c r="AJ1827" i="4"/>
  <c r="AK1827" i="4" s="1"/>
  <c r="AL1827" i="4" s="1"/>
  <c r="AM1827" i="4" s="1"/>
  <c r="AN1827" i="4" s="1"/>
  <c r="AF1827" i="4"/>
  <c r="HB1826" i="4"/>
  <c r="FT1827" i="4"/>
  <c r="FU1827" i="4" s="1"/>
  <c r="FV1827" i="4" s="1"/>
  <c r="FW1827" i="4" s="1"/>
  <c r="FX1827" i="4" s="1"/>
  <c r="FY1827" i="4"/>
  <c r="FP1827" i="4"/>
  <c r="CC1827" i="4"/>
  <c r="BX1827" i="4"/>
  <c r="BY1827" i="4" s="1"/>
  <c r="BZ1827" i="4" s="1"/>
  <c r="CA1827" i="4" s="1"/>
  <c r="CB1827" i="4" s="1"/>
  <c r="BT1827" i="4"/>
  <c r="EY1827" i="4"/>
  <c r="EZ1827" i="4"/>
  <c r="FA1827" i="4" s="1"/>
  <c r="FB1827" i="4" s="1"/>
  <c r="FC1827" i="4" s="1"/>
  <c r="FD1827" i="4" s="1"/>
  <c r="FE1827" i="4"/>
  <c r="EV1827" i="4"/>
  <c r="EE1827" i="4"/>
  <c r="CQ1827" i="4"/>
  <c r="DL1827" i="4"/>
  <c r="DM1827" i="4" s="1"/>
  <c r="DN1827" i="4" s="1"/>
  <c r="DO1827" i="4" s="1"/>
  <c r="DP1827" i="4" s="1"/>
  <c r="DQ1827" i="4"/>
  <c r="DH1827" i="4"/>
  <c r="EK1827" i="4"/>
  <c r="EF1827" i="4"/>
  <c r="EG1827" i="4" s="1"/>
  <c r="EH1827" i="4" s="1"/>
  <c r="EI1827" i="4" s="1"/>
  <c r="EJ1827" i="4" s="1"/>
  <c r="EB1827" i="4"/>
  <c r="DK1827" i="4"/>
  <c r="FS1827" i="4"/>
  <c r="HK1822" i="4"/>
  <c r="HQ1822" i="4" s="1"/>
  <c r="BW1827" i="4"/>
  <c r="AS1827" i="4" l="1"/>
  <c r="AT1827" i="4" s="1"/>
  <c r="BL1827" i="4" s="1"/>
  <c r="BM1827" i="4" s="1"/>
  <c r="BN1827" i="4" s="1"/>
  <c r="AG1827" i="4"/>
  <c r="AH1827" i="4" s="1"/>
  <c r="BA1827" i="4"/>
  <c r="BB1827" i="4" s="1"/>
  <c r="CO1827" i="4"/>
  <c r="CP1827" i="4" s="1"/>
  <c r="P1827" i="4"/>
  <c r="Q1827" i="4" s="1"/>
  <c r="R1827" i="4" s="1"/>
  <c r="S1827" i="4" s="1"/>
  <c r="T1827" i="4" s="1"/>
  <c r="U1827" i="4"/>
  <c r="L1827" i="4"/>
  <c r="EC1827" i="4"/>
  <c r="ED1827" i="4" s="1"/>
  <c r="FQ1827" i="4"/>
  <c r="FR1827" i="4" s="1"/>
  <c r="DI1827" i="4"/>
  <c r="DJ1827" i="4" s="1"/>
  <c r="BU1827" i="4"/>
  <c r="BV1827" i="4" s="1"/>
  <c r="HM1822" i="4"/>
  <c r="HL1822" i="4"/>
  <c r="BO1826" i="4" s="1"/>
  <c r="BP1826" i="4" s="1"/>
  <c r="EW1827" i="4"/>
  <c r="EX1827" i="4" s="1"/>
  <c r="CF1827" i="4"/>
  <c r="CG1827" i="4" s="1"/>
  <c r="CH1827" i="4" s="1"/>
  <c r="CZ1827" i="4" s="1"/>
  <c r="DA1827" i="4" s="1"/>
  <c r="DB1827" i="4" s="1"/>
  <c r="DT1827" i="4" s="1"/>
  <c r="DU1827" i="4" s="1"/>
  <c r="DV1827" i="4" s="1"/>
  <c r="EN1827" i="4" s="1"/>
  <c r="EO1827" i="4" s="1"/>
  <c r="EP1827" i="4" s="1"/>
  <c r="FH1827" i="4" s="1"/>
  <c r="FI1827" i="4" s="1"/>
  <c r="FJ1827" i="4" s="1"/>
  <c r="GB1827" i="4" s="1"/>
  <c r="GC1827" i="4" s="1"/>
  <c r="GD1827" i="4" s="1"/>
  <c r="GV1827" i="4" s="1"/>
  <c r="GW1827" i="4" s="1"/>
  <c r="GX1827" i="4" s="1"/>
  <c r="HJ1822" i="4"/>
  <c r="HT1822" i="4" s="1"/>
  <c r="GI1827" i="4"/>
  <c r="M1827" i="4" l="1"/>
  <c r="N1827" i="4" s="1"/>
  <c r="AQ1827" i="4"/>
  <c r="AI1828" i="4" s="1"/>
  <c r="V1826" i="4"/>
  <c r="AC1826" i="4" s="1"/>
  <c r="BJ1826" i="4"/>
  <c r="BQ1826" i="4" s="1"/>
  <c r="BR1827" i="4" s="1"/>
  <c r="AP1826" i="4"/>
  <c r="AW1826" i="4" s="1"/>
  <c r="AX1827" i="4" s="1"/>
  <c r="BK1827" i="4"/>
  <c r="BC1828" i="4" s="1"/>
  <c r="CX1826" i="4"/>
  <c r="DE1826" i="4" s="1"/>
  <c r="DF1827" i="4" s="1"/>
  <c r="CM1828" i="4" s="1"/>
  <c r="CD1826" i="4"/>
  <c r="CK1826" i="4" s="1"/>
  <c r="CL1827" i="4" s="1"/>
  <c r="GN1827" i="4"/>
  <c r="GO1827" i="4" s="1"/>
  <c r="GP1827" i="4" s="1"/>
  <c r="GQ1827" i="4" s="1"/>
  <c r="GR1827" i="4" s="1"/>
  <c r="GS1827" i="4"/>
  <c r="GJ1827" i="4"/>
  <c r="HP1822" i="4"/>
  <c r="HU1822" i="4" s="1"/>
  <c r="HR1822" i="4"/>
  <c r="HY1822" i="4" s="1"/>
  <c r="FZ1826" i="4"/>
  <c r="GG1826" i="4" s="1"/>
  <c r="GH1827" i="4" s="1"/>
  <c r="FO1828" i="4" s="1"/>
  <c r="EL1826" i="4"/>
  <c r="ES1826" i="4" s="1"/>
  <c r="ET1827" i="4" s="1"/>
  <c r="EA1828" i="4" s="1"/>
  <c r="FF1826" i="4"/>
  <c r="FM1826" i="4" s="1"/>
  <c r="FN1827" i="4" s="1"/>
  <c r="EU1828" i="4" s="1"/>
  <c r="DR1826" i="4"/>
  <c r="DY1826" i="4" s="1"/>
  <c r="DZ1827" i="4" s="1"/>
  <c r="DG1828" i="4" s="1"/>
  <c r="GT1826" i="4"/>
  <c r="HA1826" i="4" s="1"/>
  <c r="GY1826" i="4"/>
  <c r="GZ1826" i="4" s="1"/>
  <c r="CI1826" i="4"/>
  <c r="CJ1826" i="4" s="1"/>
  <c r="CE1827" i="4" s="1"/>
  <c r="DW1826" i="4"/>
  <c r="DX1826" i="4" s="1"/>
  <c r="DS1827" i="4" s="1"/>
  <c r="EQ1826" i="4"/>
  <c r="ER1826" i="4" s="1"/>
  <c r="EM1827" i="4" s="1"/>
  <c r="FK1826" i="4"/>
  <c r="FL1826" i="4" s="1"/>
  <c r="FG1827" i="4" s="1"/>
  <c r="DC1826" i="4"/>
  <c r="DD1826" i="4" s="1"/>
  <c r="CY1827" i="4" s="1"/>
  <c r="GE1826" i="4"/>
  <c r="GF1826" i="4" s="1"/>
  <c r="GA1827" i="4" s="1"/>
  <c r="HS1822" i="4"/>
  <c r="HO1822" i="4"/>
  <c r="HH1823" i="4" l="1"/>
  <c r="AD1827" i="4"/>
  <c r="AU1827" i="4"/>
  <c r="AV1827" i="4" s="1"/>
  <c r="AE1828" i="4"/>
  <c r="AY1828" i="4"/>
  <c r="W1827" i="4"/>
  <c r="O1828" i="4" s="1"/>
  <c r="BS1828" i="4"/>
  <c r="CC1828" i="4" s="1"/>
  <c r="BW1828" i="4"/>
  <c r="EY1828" i="4"/>
  <c r="DK1828" i="4"/>
  <c r="CW1828" i="4"/>
  <c r="CR1828" i="4"/>
  <c r="CS1828" i="4" s="1"/>
  <c r="CT1828" i="4" s="1"/>
  <c r="CU1828" i="4" s="1"/>
  <c r="CV1828" i="4" s="1"/>
  <c r="CN1828" i="4"/>
  <c r="GK1827" i="4"/>
  <c r="GL1827" i="4" s="1"/>
  <c r="FS1828" i="4"/>
  <c r="DL1828" i="4"/>
  <c r="DM1828" i="4" s="1"/>
  <c r="DN1828" i="4" s="1"/>
  <c r="DO1828" i="4" s="1"/>
  <c r="DP1828" i="4" s="1"/>
  <c r="DQ1828" i="4"/>
  <c r="DH1828" i="4"/>
  <c r="CQ1828" i="4"/>
  <c r="EZ1828" i="4"/>
  <c r="FA1828" i="4" s="1"/>
  <c r="FB1828" i="4" s="1"/>
  <c r="FC1828" i="4" s="1"/>
  <c r="FD1828" i="4" s="1"/>
  <c r="FE1828" i="4"/>
  <c r="EV1828" i="4"/>
  <c r="EK1828" i="4"/>
  <c r="EF1828" i="4"/>
  <c r="EG1828" i="4" s="1"/>
  <c r="EH1828" i="4" s="1"/>
  <c r="EI1828" i="4" s="1"/>
  <c r="EJ1828" i="4" s="1"/>
  <c r="EB1828" i="4"/>
  <c r="EE1828" i="4"/>
  <c r="FY1828" i="4"/>
  <c r="FT1828" i="4"/>
  <c r="FU1828" i="4" s="1"/>
  <c r="FV1828" i="4" s="1"/>
  <c r="FW1828" i="4" s="1"/>
  <c r="FX1828" i="4" s="1"/>
  <c r="FP1828" i="4"/>
  <c r="AJ1828" i="4" l="1"/>
  <c r="AK1828" i="4" s="1"/>
  <c r="AL1828" i="4" s="1"/>
  <c r="AM1828" i="4" s="1"/>
  <c r="AN1828" i="4" s="1"/>
  <c r="AO1828" i="4"/>
  <c r="AF1828" i="4"/>
  <c r="BI1828" i="4"/>
  <c r="BD1828" i="4"/>
  <c r="BE1828" i="4" s="1"/>
  <c r="BF1828" i="4" s="1"/>
  <c r="BG1828" i="4" s="1"/>
  <c r="BH1828" i="4" s="1"/>
  <c r="AZ1828" i="4"/>
  <c r="AA1827" i="4"/>
  <c r="AB1827" i="4" s="1"/>
  <c r="X1828" i="4"/>
  <c r="Y1828" i="4" s="1"/>
  <c r="Z1828" i="4" s="1"/>
  <c r="K1828" i="4"/>
  <c r="BX1828" i="4"/>
  <c r="BY1828" i="4" s="1"/>
  <c r="BZ1828" i="4" s="1"/>
  <c r="CA1828" i="4" s="1"/>
  <c r="CB1828" i="4" s="1"/>
  <c r="BT1828" i="4"/>
  <c r="BU1828" i="4" s="1"/>
  <c r="BV1828" i="4" s="1"/>
  <c r="CO1828" i="4"/>
  <c r="CP1828" i="4" s="1"/>
  <c r="EC1828" i="4"/>
  <c r="ED1828" i="4" s="1"/>
  <c r="GU1827" i="4"/>
  <c r="HB1827" i="4"/>
  <c r="FQ1828" i="4"/>
  <c r="FR1828" i="4" s="1"/>
  <c r="HM1823" i="4"/>
  <c r="HL1823" i="4"/>
  <c r="BO1827" i="4" s="1"/>
  <c r="BP1827" i="4" s="1"/>
  <c r="DI1828" i="4"/>
  <c r="DJ1828" i="4" s="1"/>
  <c r="EW1828" i="4"/>
  <c r="EX1828" i="4" s="1"/>
  <c r="AR1828" i="4" l="1"/>
  <c r="AS1828" i="4" s="1"/>
  <c r="AT1828" i="4" s="1"/>
  <c r="BL1828" i="4" s="1"/>
  <c r="BM1828" i="4" s="1"/>
  <c r="BN1828" i="4" s="1"/>
  <c r="CF1828" i="4" s="1"/>
  <c r="CG1828" i="4" s="1"/>
  <c r="CH1828" i="4" s="1"/>
  <c r="CZ1828" i="4" s="1"/>
  <c r="DA1828" i="4" s="1"/>
  <c r="DB1828" i="4" s="1"/>
  <c r="DT1828" i="4" s="1"/>
  <c r="DU1828" i="4" s="1"/>
  <c r="DV1828" i="4" s="1"/>
  <c r="EN1828" i="4" s="1"/>
  <c r="EO1828" i="4" s="1"/>
  <c r="EP1828" i="4" s="1"/>
  <c r="FH1828" i="4" s="1"/>
  <c r="FI1828" i="4" s="1"/>
  <c r="FJ1828" i="4" s="1"/>
  <c r="GB1828" i="4" s="1"/>
  <c r="GC1828" i="4" s="1"/>
  <c r="GD1828" i="4" s="1"/>
  <c r="P1828" i="4"/>
  <c r="Q1828" i="4" s="1"/>
  <c r="R1828" i="4" s="1"/>
  <c r="S1828" i="4" s="1"/>
  <c r="T1828" i="4" s="1"/>
  <c r="U1828" i="4"/>
  <c r="L1828" i="4"/>
  <c r="BA1828" i="4"/>
  <c r="BB1828" i="4" s="1"/>
  <c r="BJ1827" i="4"/>
  <c r="BQ1827" i="4" s="1"/>
  <c r="AP1827" i="4"/>
  <c r="AW1827" i="4" s="1"/>
  <c r="V1827" i="4"/>
  <c r="AC1827" i="4" s="1"/>
  <c r="AG1828" i="4"/>
  <c r="AH1828" i="4" s="1"/>
  <c r="GT1827" i="4"/>
  <c r="HA1827" i="4" s="1"/>
  <c r="CX1827" i="4"/>
  <c r="DE1827" i="4" s="1"/>
  <c r="DF1828" i="4" s="1"/>
  <c r="CM1829" i="4" s="1"/>
  <c r="CD1827" i="4"/>
  <c r="CK1827" i="4" s="1"/>
  <c r="CL1828" i="4" s="1"/>
  <c r="HJ1823" i="4"/>
  <c r="HT1823" i="4" s="1"/>
  <c r="HK1823" i="4"/>
  <c r="HQ1823" i="4" s="1"/>
  <c r="GY1827" i="4"/>
  <c r="GZ1827" i="4" s="1"/>
  <c r="GI1828" i="4"/>
  <c r="GM1828" i="4"/>
  <c r="HP1823" i="4"/>
  <c r="HU1823" i="4" s="1"/>
  <c r="HR1823" i="4"/>
  <c r="HY1823" i="4" s="1"/>
  <c r="FF1827" i="4"/>
  <c r="FM1827" i="4" s="1"/>
  <c r="FN1828" i="4" s="1"/>
  <c r="EU1829" i="4" s="1"/>
  <c r="EL1827" i="4"/>
  <c r="ES1827" i="4" s="1"/>
  <c r="ET1828" i="4" s="1"/>
  <c r="EA1829" i="4" s="1"/>
  <c r="DR1827" i="4"/>
  <c r="DY1827" i="4" s="1"/>
  <c r="DZ1828" i="4" s="1"/>
  <c r="DG1829" i="4" s="1"/>
  <c r="FZ1827" i="4"/>
  <c r="GG1827" i="4" s="1"/>
  <c r="GH1828" i="4" s="1"/>
  <c r="FO1829" i="4" s="1"/>
  <c r="EQ1827" i="4"/>
  <c r="ER1827" i="4" s="1"/>
  <c r="EM1828" i="4" s="1"/>
  <c r="DW1827" i="4"/>
  <c r="DX1827" i="4" s="1"/>
  <c r="DS1828" i="4" s="1"/>
  <c r="CI1827" i="4"/>
  <c r="CJ1827" i="4" s="1"/>
  <c r="CE1828" i="4" s="1"/>
  <c r="FK1827" i="4"/>
  <c r="FL1827" i="4" s="1"/>
  <c r="FG1828" i="4" s="1"/>
  <c r="GE1827" i="4"/>
  <c r="GF1827" i="4" s="1"/>
  <c r="GA1828" i="4" s="1"/>
  <c r="DC1827" i="4"/>
  <c r="DD1827" i="4" s="1"/>
  <c r="CY1828" i="4" s="1"/>
  <c r="HS1823" i="4"/>
  <c r="HH1824" i="4" l="1"/>
  <c r="BK1828" i="4"/>
  <c r="BC1829" i="4" s="1"/>
  <c r="M1828" i="4"/>
  <c r="N1828" i="4" s="1"/>
  <c r="GV1828" i="4"/>
  <c r="GW1828" i="4" s="1"/>
  <c r="GX1828" i="4" s="1"/>
  <c r="AX1828" i="4"/>
  <c r="AE1829" i="4" s="1"/>
  <c r="BR1828" i="4"/>
  <c r="AQ1828" i="4"/>
  <c r="AI1829" i="4" s="1"/>
  <c r="CR1829" i="4"/>
  <c r="CS1829" i="4" s="1"/>
  <c r="CT1829" i="4" s="1"/>
  <c r="CU1829" i="4" s="1"/>
  <c r="CV1829" i="4" s="1"/>
  <c r="CW1829" i="4"/>
  <c r="CN1829" i="4"/>
  <c r="DK1829" i="4"/>
  <c r="EE1829" i="4"/>
  <c r="FY1829" i="4"/>
  <c r="FT1829" i="4"/>
  <c r="FU1829" i="4" s="1"/>
  <c r="FV1829" i="4" s="1"/>
  <c r="FW1829" i="4" s="1"/>
  <c r="FX1829" i="4" s="1"/>
  <c r="FP1829" i="4"/>
  <c r="HO1823" i="4"/>
  <c r="DL1829" i="4"/>
  <c r="DM1829" i="4" s="1"/>
  <c r="DN1829" i="4" s="1"/>
  <c r="DO1829" i="4" s="1"/>
  <c r="DP1829" i="4" s="1"/>
  <c r="DQ1829" i="4"/>
  <c r="DH1829" i="4"/>
  <c r="GS1828" i="4"/>
  <c r="GN1828" i="4"/>
  <c r="GO1828" i="4" s="1"/>
  <c r="GP1828" i="4" s="1"/>
  <c r="GQ1828" i="4" s="1"/>
  <c r="GR1828" i="4" s="1"/>
  <c r="GJ1828" i="4"/>
  <c r="CQ1829" i="4"/>
  <c r="EK1829" i="4"/>
  <c r="EF1829" i="4"/>
  <c r="EG1829" i="4" s="1"/>
  <c r="EH1829" i="4" s="1"/>
  <c r="EI1829" i="4" s="1"/>
  <c r="EJ1829" i="4" s="1"/>
  <c r="EB1829" i="4"/>
  <c r="BS1829" i="4"/>
  <c r="FE1829" i="4"/>
  <c r="EZ1829" i="4"/>
  <c r="FA1829" i="4" s="1"/>
  <c r="FB1829" i="4" s="1"/>
  <c r="FC1829" i="4" s="1"/>
  <c r="FD1829" i="4" s="1"/>
  <c r="EV1829" i="4"/>
  <c r="EY1829" i="4"/>
  <c r="FS1829" i="4"/>
  <c r="BW1829" i="4"/>
  <c r="CO1829" i="4" l="1"/>
  <c r="CP1829" i="4" s="1"/>
  <c r="AO1829" i="4"/>
  <c r="AJ1829" i="4"/>
  <c r="AK1829" i="4" s="1"/>
  <c r="AL1829" i="4" s="1"/>
  <c r="AM1829" i="4" s="1"/>
  <c r="AN1829" i="4" s="1"/>
  <c r="AF1829" i="4"/>
  <c r="AU1828" i="4"/>
  <c r="AV1828" i="4" s="1"/>
  <c r="W1828" i="4"/>
  <c r="O1829" i="4" s="1"/>
  <c r="AY1829" i="4"/>
  <c r="AD1828" i="4"/>
  <c r="K1829" i="4" s="1"/>
  <c r="DI1829" i="4"/>
  <c r="DJ1829" i="4" s="1"/>
  <c r="HL1824" i="4"/>
  <c r="V1828" i="4" s="1"/>
  <c r="HM1824" i="4"/>
  <c r="EW1829" i="4"/>
  <c r="EX1829" i="4" s="1"/>
  <c r="GK1828" i="4"/>
  <c r="GL1828" i="4" s="1"/>
  <c r="CC1829" i="4"/>
  <c r="BX1829" i="4"/>
  <c r="BY1829" i="4" s="1"/>
  <c r="BZ1829" i="4" s="1"/>
  <c r="CA1829" i="4" s="1"/>
  <c r="CB1829" i="4" s="1"/>
  <c r="BT1829" i="4"/>
  <c r="FQ1829" i="4"/>
  <c r="FR1829" i="4" s="1"/>
  <c r="EC1829" i="4"/>
  <c r="ED1829" i="4" s="1"/>
  <c r="BO1828" i="4" l="1"/>
  <c r="BP1828" i="4" s="1"/>
  <c r="AA1828" i="4"/>
  <c r="AB1828" i="4" s="1"/>
  <c r="BJ1828" i="4"/>
  <c r="BQ1828" i="4" s="1"/>
  <c r="AP1828" i="4"/>
  <c r="AW1828" i="4" s="1"/>
  <c r="X1829" i="4"/>
  <c r="Y1829" i="4" s="1"/>
  <c r="Z1829" i="4" s="1"/>
  <c r="AG1829" i="4"/>
  <c r="AH1829" i="4" s="1"/>
  <c r="U1829" i="4"/>
  <c r="P1829" i="4"/>
  <c r="Q1829" i="4" s="1"/>
  <c r="R1829" i="4" s="1"/>
  <c r="S1829" i="4" s="1"/>
  <c r="T1829" i="4" s="1"/>
  <c r="L1829" i="4"/>
  <c r="AC1828" i="4"/>
  <c r="BD1829" i="4"/>
  <c r="BE1829" i="4" s="1"/>
  <c r="BF1829" i="4" s="1"/>
  <c r="BG1829" i="4" s="1"/>
  <c r="BH1829" i="4" s="1"/>
  <c r="BI1829" i="4"/>
  <c r="AZ1829" i="4"/>
  <c r="CD1828" i="4"/>
  <c r="CK1828" i="4" s="1"/>
  <c r="CX1828" i="4"/>
  <c r="DE1828" i="4" s="1"/>
  <c r="DF1829" i="4" s="1"/>
  <c r="CM1830" i="4" s="1"/>
  <c r="CR1830" i="4" s="1"/>
  <c r="CS1830" i="4" s="1"/>
  <c r="CT1830" i="4" s="1"/>
  <c r="CU1830" i="4" s="1"/>
  <c r="CV1830" i="4" s="1"/>
  <c r="HS1824" i="4"/>
  <c r="HB1828" i="4"/>
  <c r="GU1828" i="4"/>
  <c r="GT1828" i="4"/>
  <c r="BU1829" i="4"/>
  <c r="BV1829" i="4" s="1"/>
  <c r="HP1824" i="4"/>
  <c r="HU1824" i="4" s="1"/>
  <c r="HR1824" i="4"/>
  <c r="HY1824" i="4" s="1"/>
  <c r="FZ1828" i="4"/>
  <c r="GG1828" i="4" s="1"/>
  <c r="GH1829" i="4" s="1"/>
  <c r="FO1830" i="4" s="1"/>
  <c r="FF1828" i="4"/>
  <c r="FM1828" i="4" s="1"/>
  <c r="FN1829" i="4" s="1"/>
  <c r="EU1830" i="4" s="1"/>
  <c r="DR1828" i="4"/>
  <c r="DY1828" i="4" s="1"/>
  <c r="DZ1829" i="4" s="1"/>
  <c r="DG1830" i="4" s="1"/>
  <c r="EL1828" i="4"/>
  <c r="ES1828" i="4" s="1"/>
  <c r="ET1829" i="4" s="1"/>
  <c r="EA1830" i="4" s="1"/>
  <c r="FK1828" i="4"/>
  <c r="FL1828" i="4" s="1"/>
  <c r="FG1829" i="4" s="1"/>
  <c r="GE1828" i="4"/>
  <c r="GF1828" i="4" s="1"/>
  <c r="GA1829" i="4" s="1"/>
  <c r="DW1828" i="4"/>
  <c r="DX1828" i="4" s="1"/>
  <c r="DS1829" i="4" s="1"/>
  <c r="EQ1828" i="4"/>
  <c r="ER1828" i="4" s="1"/>
  <c r="EM1829" i="4" s="1"/>
  <c r="DC1828" i="4"/>
  <c r="DD1828" i="4" s="1"/>
  <c r="CY1829" i="4" s="1"/>
  <c r="CI1828" i="4"/>
  <c r="CJ1828" i="4" s="1"/>
  <c r="AR1829" i="4" l="1"/>
  <c r="AS1829" i="4" s="1"/>
  <c r="AT1829" i="4" s="1"/>
  <c r="BL1829" i="4" s="1"/>
  <c r="BM1829" i="4" s="1"/>
  <c r="BN1829" i="4" s="1"/>
  <c r="CF1829" i="4" s="1"/>
  <c r="CG1829" i="4" s="1"/>
  <c r="CH1829" i="4" s="1"/>
  <c r="CZ1829" i="4" s="1"/>
  <c r="DA1829" i="4" s="1"/>
  <c r="DB1829" i="4" s="1"/>
  <c r="DT1829" i="4" s="1"/>
  <c r="DU1829" i="4" s="1"/>
  <c r="DV1829" i="4" s="1"/>
  <c r="EN1829" i="4" s="1"/>
  <c r="EO1829" i="4" s="1"/>
  <c r="EP1829" i="4" s="1"/>
  <c r="FH1829" i="4" s="1"/>
  <c r="FI1829" i="4" s="1"/>
  <c r="FJ1829" i="4" s="1"/>
  <c r="GB1829" i="4" s="1"/>
  <c r="GC1829" i="4" s="1"/>
  <c r="GD1829" i="4" s="1"/>
  <c r="M1829" i="4"/>
  <c r="N1829" i="4" s="1"/>
  <c r="AX1829" i="4"/>
  <c r="AE1830" i="4" s="1"/>
  <c r="BA1829" i="4"/>
  <c r="BB1829" i="4" s="1"/>
  <c r="AQ1829" i="4"/>
  <c r="CN1830" i="4"/>
  <c r="CW1830" i="4"/>
  <c r="HA1828" i="4"/>
  <c r="CL1829" i="4"/>
  <c r="CQ1830" i="4"/>
  <c r="FT1830" i="4"/>
  <c r="FU1830" i="4" s="1"/>
  <c r="FV1830" i="4" s="1"/>
  <c r="FW1830" i="4" s="1"/>
  <c r="FX1830" i="4" s="1"/>
  <c r="FY1830" i="4"/>
  <c r="FP1830" i="4"/>
  <c r="EE1830" i="4"/>
  <c r="DQ1830" i="4"/>
  <c r="DL1830" i="4"/>
  <c r="DM1830" i="4" s="1"/>
  <c r="DN1830" i="4" s="1"/>
  <c r="DO1830" i="4" s="1"/>
  <c r="DP1830" i="4" s="1"/>
  <c r="DH1830" i="4"/>
  <c r="DK1830" i="4"/>
  <c r="GM1829" i="4"/>
  <c r="HK1824" i="4"/>
  <c r="HQ1824" i="4" s="1"/>
  <c r="GY1828" i="4"/>
  <c r="GZ1828" i="4" s="1"/>
  <c r="FE1830" i="4"/>
  <c r="EZ1830" i="4"/>
  <c r="FA1830" i="4" s="1"/>
  <c r="FB1830" i="4" s="1"/>
  <c r="FC1830" i="4" s="1"/>
  <c r="FD1830" i="4" s="1"/>
  <c r="EV1830" i="4"/>
  <c r="FS1830" i="4"/>
  <c r="HJ1824" i="4"/>
  <c r="CE1829" i="4"/>
  <c r="EY1830" i="4"/>
  <c r="GI1829" i="4"/>
  <c r="EF1830" i="4"/>
  <c r="EG1830" i="4" s="1"/>
  <c r="EH1830" i="4" s="1"/>
  <c r="EI1830" i="4" s="1"/>
  <c r="EJ1830" i="4" s="1"/>
  <c r="EK1830" i="4"/>
  <c r="EB1830" i="4"/>
  <c r="HH1825" i="4" l="1"/>
  <c r="HL1825" i="4" s="1"/>
  <c r="AP1829" i="4" s="1"/>
  <c r="AW1829" i="4" s="1"/>
  <c r="BK1829" i="4"/>
  <c r="BC1830" i="4" s="1"/>
  <c r="BR1829" i="4"/>
  <c r="AO1830" i="4"/>
  <c r="AJ1830" i="4"/>
  <c r="AK1830" i="4" s="1"/>
  <c r="AL1830" i="4" s="1"/>
  <c r="AM1830" i="4" s="1"/>
  <c r="AN1830" i="4" s="1"/>
  <c r="AF1830" i="4"/>
  <c r="GV1829" i="4"/>
  <c r="GW1829" i="4" s="1"/>
  <c r="GX1829" i="4" s="1"/>
  <c r="W1829" i="4"/>
  <c r="O1830" i="4" s="1"/>
  <c r="AI1830" i="4"/>
  <c r="AU1829" i="4"/>
  <c r="AV1829" i="4" s="1"/>
  <c r="CO1830" i="4"/>
  <c r="CP1830" i="4" s="1"/>
  <c r="AD1829" i="4"/>
  <c r="K1830" i="4" s="1"/>
  <c r="BS1830" i="4"/>
  <c r="BX1830" i="4" s="1"/>
  <c r="BY1830" i="4" s="1"/>
  <c r="BZ1830" i="4" s="1"/>
  <c r="GN1829" i="4"/>
  <c r="GO1829" i="4" s="1"/>
  <c r="GP1829" i="4" s="1"/>
  <c r="GQ1829" i="4" s="1"/>
  <c r="GR1829" i="4" s="1"/>
  <c r="GS1829" i="4"/>
  <c r="GJ1829" i="4"/>
  <c r="GK1829" i="4" s="1"/>
  <c r="GL1829" i="4" s="1"/>
  <c r="BW1830" i="4"/>
  <c r="EW1830" i="4"/>
  <c r="EX1830" i="4" s="1"/>
  <c r="EC1830" i="4"/>
  <c r="ED1830" i="4" s="1"/>
  <c r="HT1824" i="4"/>
  <c r="HO1824" i="4"/>
  <c r="DI1830" i="4"/>
  <c r="DJ1830" i="4" s="1"/>
  <c r="FQ1830" i="4"/>
  <c r="FR1830" i="4" s="1"/>
  <c r="V1829" i="4" l="1"/>
  <c r="AC1829" i="4" s="1"/>
  <c r="AA1829" i="4"/>
  <c r="AB1829" i="4" s="1"/>
  <c r="X1830" i="4"/>
  <c r="Y1830" i="4" s="1"/>
  <c r="Z1830" i="4" s="1"/>
  <c r="AR1830" i="4" s="1"/>
  <c r="P1830" i="4"/>
  <c r="Q1830" i="4" s="1"/>
  <c r="R1830" i="4" s="1"/>
  <c r="S1830" i="4" s="1"/>
  <c r="T1830" i="4" s="1"/>
  <c r="U1830" i="4"/>
  <c r="L1830" i="4"/>
  <c r="AG1830" i="4"/>
  <c r="AH1830" i="4" s="1"/>
  <c r="BJ1829" i="4"/>
  <c r="BQ1829" i="4" s="1"/>
  <c r="BO1829" i="4"/>
  <c r="BP1829" i="4" s="1"/>
  <c r="AY1830" i="4"/>
  <c r="CI1829" i="4"/>
  <c r="CJ1829" i="4" s="1"/>
  <c r="CX1829" i="4"/>
  <c r="DE1829" i="4" s="1"/>
  <c r="DF1830" i="4" s="1"/>
  <c r="CM1831" i="4" s="1"/>
  <c r="CD1829" i="4"/>
  <c r="CK1829" i="4" s="1"/>
  <c r="HM1825" i="4"/>
  <c r="CC1830" i="4"/>
  <c r="CA1830" i="4"/>
  <c r="CB1830" i="4" s="1"/>
  <c r="BT1830" i="4"/>
  <c r="BU1830" i="4" s="1"/>
  <c r="BV1830" i="4" s="1"/>
  <c r="GT1829" i="4"/>
  <c r="GU1829" i="4"/>
  <c r="GM1830" i="4" s="1"/>
  <c r="HB1829" i="4"/>
  <c r="HJ1825" i="4" s="1"/>
  <c r="HT1825" i="4" s="1"/>
  <c r="HR1825" i="4"/>
  <c r="HY1825" i="4" s="1"/>
  <c r="EL1829" i="4"/>
  <c r="ES1829" i="4" s="1"/>
  <c r="ET1830" i="4" s="1"/>
  <c r="EA1831" i="4" s="1"/>
  <c r="FF1829" i="4"/>
  <c r="FM1829" i="4" s="1"/>
  <c r="FN1830" i="4" s="1"/>
  <c r="EU1831" i="4" s="1"/>
  <c r="DR1829" i="4"/>
  <c r="DY1829" i="4" s="1"/>
  <c r="DZ1830" i="4" s="1"/>
  <c r="DG1831" i="4" s="1"/>
  <c r="FZ1829" i="4"/>
  <c r="GG1829" i="4" s="1"/>
  <c r="GH1830" i="4" s="1"/>
  <c r="FO1831" i="4" s="1"/>
  <c r="EQ1829" i="4"/>
  <c r="ER1829" i="4" s="1"/>
  <c r="EM1830" i="4" s="1"/>
  <c r="DW1829" i="4"/>
  <c r="DX1829" i="4" s="1"/>
  <c r="DS1830" i="4" s="1"/>
  <c r="DC1829" i="4"/>
  <c r="DD1829" i="4" s="1"/>
  <c r="CY1830" i="4" s="1"/>
  <c r="FK1829" i="4"/>
  <c r="FL1829" i="4" s="1"/>
  <c r="FG1830" i="4" s="1"/>
  <c r="GE1829" i="4"/>
  <c r="GF1829" i="4" s="1"/>
  <c r="GA1830" i="4" s="1"/>
  <c r="HS1825" i="4" l="1"/>
  <c r="AX1830" i="4"/>
  <c r="AE1831" i="4" s="1"/>
  <c r="M1830" i="4"/>
  <c r="N1830" i="4" s="1"/>
  <c r="AS1830" i="4"/>
  <c r="AT1830" i="4" s="1"/>
  <c r="BL1830" i="4" s="1"/>
  <c r="BM1830" i="4" s="1"/>
  <c r="BN1830" i="4" s="1"/>
  <c r="CF1830" i="4" s="1"/>
  <c r="CG1830" i="4" s="1"/>
  <c r="CH1830" i="4" s="1"/>
  <c r="CZ1830" i="4" s="1"/>
  <c r="DA1830" i="4" s="1"/>
  <c r="DB1830" i="4" s="1"/>
  <c r="DT1830" i="4" s="1"/>
  <c r="DU1830" i="4" s="1"/>
  <c r="DV1830" i="4" s="1"/>
  <c r="EN1830" i="4" s="1"/>
  <c r="EO1830" i="4" s="1"/>
  <c r="EP1830" i="4" s="1"/>
  <c r="FH1830" i="4" s="1"/>
  <c r="FI1830" i="4" s="1"/>
  <c r="FJ1830" i="4" s="1"/>
  <c r="GB1830" i="4" s="1"/>
  <c r="GC1830" i="4" s="1"/>
  <c r="GD1830" i="4" s="1"/>
  <c r="GV1830" i="4" s="1"/>
  <c r="GW1830" i="4" s="1"/>
  <c r="GX1830" i="4" s="1"/>
  <c r="BI1830" i="4"/>
  <c r="BD1830" i="4"/>
  <c r="BE1830" i="4" s="1"/>
  <c r="BF1830" i="4" s="1"/>
  <c r="BG1830" i="4" s="1"/>
  <c r="BH1830" i="4" s="1"/>
  <c r="AZ1830" i="4"/>
  <c r="AQ1830" i="4"/>
  <c r="AI1831" i="4" s="1"/>
  <c r="HP1825" i="4"/>
  <c r="HU1825" i="4" s="1"/>
  <c r="CL1830" i="4"/>
  <c r="BS1831" i="4" s="1"/>
  <c r="CE1830" i="4"/>
  <c r="EK1831" i="4"/>
  <c r="EF1831" i="4"/>
  <c r="EG1831" i="4" s="1"/>
  <c r="EH1831" i="4" s="1"/>
  <c r="EI1831" i="4" s="1"/>
  <c r="EJ1831" i="4" s="1"/>
  <c r="EB1831" i="4"/>
  <c r="EY1831" i="4"/>
  <c r="HA1829" i="4"/>
  <c r="EZ1831" i="4"/>
  <c r="FA1831" i="4" s="1"/>
  <c r="FB1831" i="4" s="1"/>
  <c r="FC1831" i="4" s="1"/>
  <c r="FD1831" i="4" s="1"/>
  <c r="FE1831" i="4"/>
  <c r="EV1831" i="4"/>
  <c r="CQ1831" i="4"/>
  <c r="CR1831" i="4"/>
  <c r="CS1831" i="4" s="1"/>
  <c r="CT1831" i="4" s="1"/>
  <c r="CU1831" i="4" s="1"/>
  <c r="CV1831" i="4" s="1"/>
  <c r="CW1831" i="4"/>
  <c r="CN1831" i="4"/>
  <c r="DK1831" i="4"/>
  <c r="GI1830" i="4"/>
  <c r="FS1831" i="4"/>
  <c r="EE1831" i="4"/>
  <c r="DQ1831" i="4"/>
  <c r="DL1831" i="4"/>
  <c r="DM1831" i="4" s="1"/>
  <c r="DN1831" i="4" s="1"/>
  <c r="DO1831" i="4" s="1"/>
  <c r="DP1831" i="4" s="1"/>
  <c r="DH1831" i="4"/>
  <c r="FY1831" i="4"/>
  <c r="FT1831" i="4"/>
  <c r="FU1831" i="4" s="1"/>
  <c r="FV1831" i="4" s="1"/>
  <c r="FW1831" i="4" s="1"/>
  <c r="FX1831" i="4" s="1"/>
  <c r="FP1831" i="4"/>
  <c r="HK1825" i="4"/>
  <c r="HQ1825" i="4" s="1"/>
  <c r="GY1829" i="4"/>
  <c r="GZ1829" i="4" s="1"/>
  <c r="HH1826" i="4" l="1"/>
  <c r="AJ1831" i="4"/>
  <c r="AK1831" i="4" s="1"/>
  <c r="AL1831" i="4" s="1"/>
  <c r="AM1831" i="4" s="1"/>
  <c r="AN1831" i="4" s="1"/>
  <c r="AO1831" i="4"/>
  <c r="AF1831" i="4"/>
  <c r="AU1830" i="4"/>
  <c r="AV1830" i="4" s="1"/>
  <c r="W1830" i="4"/>
  <c r="O1831" i="4" s="1"/>
  <c r="AD1830" i="4"/>
  <c r="K1831" i="4" s="1"/>
  <c r="BA1830" i="4"/>
  <c r="BB1830" i="4" s="1"/>
  <c r="CO1831" i="4"/>
  <c r="CP1831" i="4" s="1"/>
  <c r="BX1831" i="4"/>
  <c r="BY1831" i="4" s="1"/>
  <c r="BZ1831" i="4" s="1"/>
  <c r="CA1831" i="4" s="1"/>
  <c r="CB1831" i="4" s="1"/>
  <c r="CC1831" i="4"/>
  <c r="BT1831" i="4"/>
  <c r="DI1831" i="4"/>
  <c r="DJ1831" i="4" s="1"/>
  <c r="HO1825" i="4"/>
  <c r="BW1831" i="4"/>
  <c r="GN1830" i="4"/>
  <c r="GO1830" i="4" s="1"/>
  <c r="GP1830" i="4" s="1"/>
  <c r="GQ1830" i="4" s="1"/>
  <c r="GR1830" i="4" s="1"/>
  <c r="GS1830" i="4"/>
  <c r="GJ1830" i="4"/>
  <c r="EW1831" i="4"/>
  <c r="EX1831" i="4" s="1"/>
  <c r="EC1831" i="4"/>
  <c r="ED1831" i="4" s="1"/>
  <c r="FQ1831" i="4"/>
  <c r="FR1831" i="4" s="1"/>
  <c r="U1831" i="4" l="1"/>
  <c r="P1831" i="4"/>
  <c r="Q1831" i="4" s="1"/>
  <c r="R1831" i="4" s="1"/>
  <c r="S1831" i="4" s="1"/>
  <c r="T1831" i="4" s="1"/>
  <c r="L1831" i="4"/>
  <c r="BR1830" i="4"/>
  <c r="BK1830" i="4"/>
  <c r="AA1830" i="4"/>
  <c r="AB1830" i="4" s="1"/>
  <c r="X1831" i="4"/>
  <c r="Y1831" i="4" s="1"/>
  <c r="Z1831" i="4" s="1"/>
  <c r="AG1831" i="4"/>
  <c r="AH1831" i="4" s="1"/>
  <c r="HM1826" i="4"/>
  <c r="HL1826" i="4"/>
  <c r="BJ1830" i="4" s="1"/>
  <c r="BU1831" i="4"/>
  <c r="BV1831" i="4" s="1"/>
  <c r="GK1830" i="4"/>
  <c r="GL1830" i="4" s="1"/>
  <c r="BO1830" i="4" l="1"/>
  <c r="BP1830" i="4" s="1"/>
  <c r="BC1831" i="4"/>
  <c r="AR1831" i="4"/>
  <c r="AS1831" i="4" s="1"/>
  <c r="AT1831" i="4" s="1"/>
  <c r="BL1831" i="4" s="1"/>
  <c r="BM1831" i="4" s="1"/>
  <c r="BN1831" i="4" s="1"/>
  <c r="CF1831" i="4" s="1"/>
  <c r="CG1831" i="4" s="1"/>
  <c r="CH1831" i="4" s="1"/>
  <c r="CZ1831" i="4" s="1"/>
  <c r="DA1831" i="4" s="1"/>
  <c r="DB1831" i="4" s="1"/>
  <c r="DT1831" i="4" s="1"/>
  <c r="DU1831" i="4" s="1"/>
  <c r="DV1831" i="4" s="1"/>
  <c r="EN1831" i="4" s="1"/>
  <c r="EO1831" i="4" s="1"/>
  <c r="EP1831" i="4" s="1"/>
  <c r="FH1831" i="4" s="1"/>
  <c r="FI1831" i="4" s="1"/>
  <c r="FJ1831" i="4" s="1"/>
  <c r="GB1831" i="4" s="1"/>
  <c r="GC1831" i="4" s="1"/>
  <c r="GD1831" i="4" s="1"/>
  <c r="AQ1831" i="4"/>
  <c r="M1831" i="4"/>
  <c r="N1831" i="4" s="1"/>
  <c r="BQ1830" i="4"/>
  <c r="AY1831" i="4"/>
  <c r="AP1830" i="4"/>
  <c r="AW1830" i="4" s="1"/>
  <c r="AX1831" i="4" s="1"/>
  <c r="V1830" i="4"/>
  <c r="AC1830" i="4" s="1"/>
  <c r="CX1830" i="4"/>
  <c r="DE1830" i="4" s="1"/>
  <c r="DF1831" i="4" s="1"/>
  <c r="CM1832" i="4" s="1"/>
  <c r="CD1830" i="4"/>
  <c r="CK1830" i="4" s="1"/>
  <c r="CL1831" i="4" s="1"/>
  <c r="HS1826" i="4"/>
  <c r="HB1830" i="4"/>
  <c r="GT1830" i="4"/>
  <c r="GU1830" i="4"/>
  <c r="HR1826" i="4"/>
  <c r="HY1826" i="4" s="1"/>
  <c r="HP1826" i="4"/>
  <c r="HU1826" i="4" s="1"/>
  <c r="FZ1830" i="4"/>
  <c r="GG1830" i="4" s="1"/>
  <c r="GH1831" i="4" s="1"/>
  <c r="FO1832" i="4" s="1"/>
  <c r="FF1830" i="4"/>
  <c r="FM1830" i="4" s="1"/>
  <c r="FN1831" i="4" s="1"/>
  <c r="EU1832" i="4" s="1"/>
  <c r="EL1830" i="4"/>
  <c r="ES1830" i="4" s="1"/>
  <c r="ET1831" i="4" s="1"/>
  <c r="EA1832" i="4" s="1"/>
  <c r="DR1830" i="4"/>
  <c r="DY1830" i="4" s="1"/>
  <c r="DZ1831" i="4" s="1"/>
  <c r="DG1832" i="4" s="1"/>
  <c r="DW1830" i="4"/>
  <c r="DX1830" i="4" s="1"/>
  <c r="DS1831" i="4" s="1"/>
  <c r="FK1830" i="4"/>
  <c r="FL1830" i="4" s="1"/>
  <c r="FG1831" i="4" s="1"/>
  <c r="DC1830" i="4"/>
  <c r="DD1830" i="4" s="1"/>
  <c r="CY1831" i="4" s="1"/>
  <c r="GE1830" i="4"/>
  <c r="GF1830" i="4" s="1"/>
  <c r="GA1831" i="4" s="1"/>
  <c r="EQ1830" i="4"/>
  <c r="ER1830" i="4" s="1"/>
  <c r="EM1831" i="4" s="1"/>
  <c r="CI1830" i="4"/>
  <c r="CJ1830" i="4" s="1"/>
  <c r="CE1831" i="4" s="1"/>
  <c r="AD1831" i="4" l="1"/>
  <c r="BI1831" i="4"/>
  <c r="BD1831" i="4"/>
  <c r="BE1831" i="4" s="1"/>
  <c r="BF1831" i="4" s="1"/>
  <c r="BG1831" i="4" s="1"/>
  <c r="BH1831" i="4" s="1"/>
  <c r="AZ1831" i="4"/>
  <c r="AI1832" i="4"/>
  <c r="AU1831" i="4"/>
  <c r="AV1831" i="4" s="1"/>
  <c r="K1832" i="4"/>
  <c r="AE1832" i="4"/>
  <c r="W1831" i="4"/>
  <c r="O1832" i="4" s="1"/>
  <c r="CR1832" i="4"/>
  <c r="CS1832" i="4" s="1"/>
  <c r="CT1832" i="4" s="1"/>
  <c r="CU1832" i="4" s="1"/>
  <c r="CV1832" i="4" s="1"/>
  <c r="CW1832" i="4"/>
  <c r="CN1832" i="4"/>
  <c r="FT1832" i="4"/>
  <c r="FU1832" i="4" s="1"/>
  <c r="FV1832" i="4" s="1"/>
  <c r="FW1832" i="4" s="1"/>
  <c r="FX1832" i="4" s="1"/>
  <c r="FY1832" i="4"/>
  <c r="FP1832" i="4"/>
  <c r="FS1832" i="4"/>
  <c r="BS1832" i="4"/>
  <c r="EE1832" i="4"/>
  <c r="CQ1832" i="4"/>
  <c r="HJ1826" i="4"/>
  <c r="EY1832" i="4"/>
  <c r="HK1826" i="4"/>
  <c r="HQ1826" i="4" s="1"/>
  <c r="GY1830" i="4"/>
  <c r="GZ1830" i="4" s="1"/>
  <c r="BW1832" i="4"/>
  <c r="DK1832" i="4"/>
  <c r="HA1830" i="4"/>
  <c r="DL1832" i="4"/>
  <c r="DM1832" i="4" s="1"/>
  <c r="DN1832" i="4" s="1"/>
  <c r="DO1832" i="4" s="1"/>
  <c r="DP1832" i="4" s="1"/>
  <c r="DQ1832" i="4"/>
  <c r="DH1832" i="4"/>
  <c r="GM1831" i="4"/>
  <c r="GV1831" i="4" s="1"/>
  <c r="GW1831" i="4" s="1"/>
  <c r="GX1831" i="4" s="1"/>
  <c r="EZ1832" i="4"/>
  <c r="FA1832" i="4" s="1"/>
  <c r="FB1832" i="4" s="1"/>
  <c r="FC1832" i="4" s="1"/>
  <c r="FD1832" i="4" s="1"/>
  <c r="FE1832" i="4"/>
  <c r="EV1832" i="4"/>
  <c r="EK1832" i="4"/>
  <c r="EF1832" i="4"/>
  <c r="EG1832" i="4" s="1"/>
  <c r="EH1832" i="4" s="1"/>
  <c r="EI1832" i="4" s="1"/>
  <c r="EJ1832" i="4" s="1"/>
  <c r="EB1832" i="4"/>
  <c r="GI1831" i="4"/>
  <c r="HH1827" i="4" l="1"/>
  <c r="AJ1832" i="4"/>
  <c r="AK1832" i="4" s="1"/>
  <c r="AL1832" i="4" s="1"/>
  <c r="AM1832" i="4" s="1"/>
  <c r="AN1832" i="4" s="1"/>
  <c r="AO1832" i="4"/>
  <c r="AF1832" i="4"/>
  <c r="X1832" i="4"/>
  <c r="Y1832" i="4" s="1"/>
  <c r="Z1832" i="4" s="1"/>
  <c r="AR1832" i="4" s="1"/>
  <c r="U1832" i="4"/>
  <c r="P1832" i="4"/>
  <c r="Q1832" i="4" s="1"/>
  <c r="R1832" i="4" s="1"/>
  <c r="S1832" i="4" s="1"/>
  <c r="T1832" i="4" s="1"/>
  <c r="L1832" i="4"/>
  <c r="BA1831" i="4"/>
  <c r="BB1831" i="4" s="1"/>
  <c r="AA1831" i="4"/>
  <c r="AB1831" i="4" s="1"/>
  <c r="CO1832" i="4"/>
  <c r="CP1832" i="4" s="1"/>
  <c r="HL1827" i="4"/>
  <c r="FQ1832" i="4"/>
  <c r="FR1832" i="4" s="1"/>
  <c r="GN1831" i="4"/>
  <c r="GO1831" i="4" s="1"/>
  <c r="GP1831" i="4" s="1"/>
  <c r="GQ1831" i="4" s="1"/>
  <c r="GR1831" i="4" s="1"/>
  <c r="GS1831" i="4"/>
  <c r="GJ1831" i="4"/>
  <c r="EC1832" i="4"/>
  <c r="ED1832" i="4" s="1"/>
  <c r="HT1826" i="4"/>
  <c r="HO1826" i="4"/>
  <c r="DI1832" i="4"/>
  <c r="DJ1832" i="4" s="1"/>
  <c r="EW1832" i="4"/>
  <c r="EX1832" i="4" s="1"/>
  <c r="CC1832" i="4"/>
  <c r="BX1832" i="4"/>
  <c r="BY1832" i="4" s="1"/>
  <c r="BZ1832" i="4" s="1"/>
  <c r="CA1832" i="4" s="1"/>
  <c r="CB1832" i="4" s="1"/>
  <c r="BT1832" i="4"/>
  <c r="M1832" i="4" l="1"/>
  <c r="N1832" i="4" s="1"/>
  <c r="AS1832" i="4"/>
  <c r="AT1832" i="4" s="1"/>
  <c r="AG1832" i="4"/>
  <c r="AH1832" i="4" s="1"/>
  <c r="AP1831" i="4"/>
  <c r="AW1831" i="4" s="1"/>
  <c r="V1831" i="4"/>
  <c r="AC1831" i="4" s="1"/>
  <c r="BK1831" i="4"/>
  <c r="BC1832" i="4" s="1"/>
  <c r="BR1831" i="4"/>
  <c r="BJ1831" i="4"/>
  <c r="CX1831" i="4"/>
  <c r="DE1831" i="4" s="1"/>
  <c r="DF1832" i="4" s="1"/>
  <c r="CM1833" i="4" s="1"/>
  <c r="CD1831" i="4"/>
  <c r="CK1831" i="4" s="1"/>
  <c r="HM1827" i="4"/>
  <c r="GK1831" i="4"/>
  <c r="GL1831" i="4" s="1"/>
  <c r="HR1827" i="4"/>
  <c r="HY1827" i="4" s="1"/>
  <c r="EL1831" i="4"/>
  <c r="ES1831" i="4" s="1"/>
  <c r="ET1832" i="4" s="1"/>
  <c r="EA1833" i="4" s="1"/>
  <c r="FZ1831" i="4"/>
  <c r="GG1831" i="4" s="1"/>
  <c r="GH1832" i="4" s="1"/>
  <c r="FO1833" i="4" s="1"/>
  <c r="DR1831" i="4"/>
  <c r="DY1831" i="4" s="1"/>
  <c r="DZ1832" i="4" s="1"/>
  <c r="DG1833" i="4" s="1"/>
  <c r="FF1831" i="4"/>
  <c r="FM1831" i="4" s="1"/>
  <c r="FN1832" i="4" s="1"/>
  <c r="EU1833" i="4" s="1"/>
  <c r="GE1831" i="4"/>
  <c r="GF1831" i="4" s="1"/>
  <c r="GA1832" i="4" s="1"/>
  <c r="FK1831" i="4"/>
  <c r="FL1831" i="4" s="1"/>
  <c r="FG1832" i="4" s="1"/>
  <c r="DW1831" i="4"/>
  <c r="DX1831" i="4" s="1"/>
  <c r="DS1832" i="4" s="1"/>
  <c r="EQ1831" i="4"/>
  <c r="ER1831" i="4" s="1"/>
  <c r="EM1832" i="4" s="1"/>
  <c r="DC1831" i="4"/>
  <c r="DD1831" i="4" s="1"/>
  <c r="CY1832" i="4" s="1"/>
  <c r="CI1831" i="4"/>
  <c r="CJ1831" i="4" s="1"/>
  <c r="BU1832" i="4"/>
  <c r="BV1832" i="4" s="1"/>
  <c r="HS1827" i="4" l="1"/>
  <c r="BQ1831" i="4"/>
  <c r="AY1832" i="4"/>
  <c r="BO1831" i="4"/>
  <c r="BP1831" i="4" s="1"/>
  <c r="AD1832" i="4"/>
  <c r="AX1832" i="4"/>
  <c r="AE1833" i="4" s="1"/>
  <c r="AQ1832" i="4"/>
  <c r="AI1833" i="4" s="1"/>
  <c r="BL1832" i="4"/>
  <c r="BM1832" i="4" s="1"/>
  <c r="BN1832" i="4" s="1"/>
  <c r="CF1832" i="4" s="1"/>
  <c r="CG1832" i="4" s="1"/>
  <c r="CH1832" i="4" s="1"/>
  <c r="CZ1832" i="4" s="1"/>
  <c r="DA1832" i="4" s="1"/>
  <c r="DB1832" i="4" s="1"/>
  <c r="DT1832" i="4" s="1"/>
  <c r="DU1832" i="4" s="1"/>
  <c r="DV1832" i="4" s="1"/>
  <c r="EN1832" i="4" s="1"/>
  <c r="EO1832" i="4" s="1"/>
  <c r="EP1832" i="4" s="1"/>
  <c r="FH1832" i="4" s="1"/>
  <c r="FI1832" i="4" s="1"/>
  <c r="FJ1832" i="4" s="1"/>
  <c r="K1833" i="4"/>
  <c r="W1832" i="4"/>
  <c r="O1833" i="4" s="1"/>
  <c r="CL1832" i="4"/>
  <c r="BS1833" i="4" s="1"/>
  <c r="HP1827" i="4"/>
  <c r="HU1827" i="4" s="1"/>
  <c r="CR1833" i="4"/>
  <c r="CS1833" i="4" s="1"/>
  <c r="CT1833" i="4" s="1"/>
  <c r="CU1833" i="4" s="1"/>
  <c r="CV1833" i="4" s="1"/>
  <c r="CN1833" i="4"/>
  <c r="CW1833" i="4"/>
  <c r="CE1832" i="4"/>
  <c r="FY1833" i="4"/>
  <c r="FT1833" i="4"/>
  <c r="FU1833" i="4" s="1"/>
  <c r="FV1833" i="4" s="1"/>
  <c r="FW1833" i="4" s="1"/>
  <c r="FX1833" i="4" s="1"/>
  <c r="FP1833" i="4"/>
  <c r="DL1833" i="4"/>
  <c r="DM1833" i="4" s="1"/>
  <c r="DN1833" i="4" s="1"/>
  <c r="DO1833" i="4" s="1"/>
  <c r="DP1833" i="4" s="1"/>
  <c r="DQ1833" i="4"/>
  <c r="DH1833" i="4"/>
  <c r="CQ1833" i="4"/>
  <c r="EK1833" i="4"/>
  <c r="EF1833" i="4"/>
  <c r="EG1833" i="4" s="1"/>
  <c r="EH1833" i="4" s="1"/>
  <c r="EI1833" i="4" s="1"/>
  <c r="EJ1833" i="4" s="1"/>
  <c r="EB1833" i="4"/>
  <c r="HB1831" i="4"/>
  <c r="GI1832" i="4" s="1"/>
  <c r="GT1831" i="4"/>
  <c r="GU1831" i="4"/>
  <c r="EE1833" i="4"/>
  <c r="DK1833" i="4"/>
  <c r="EY1833" i="4"/>
  <c r="FS1833" i="4"/>
  <c r="FE1833" i="4"/>
  <c r="EZ1833" i="4"/>
  <c r="FA1833" i="4" s="1"/>
  <c r="FB1833" i="4" s="1"/>
  <c r="FC1833" i="4" s="1"/>
  <c r="FD1833" i="4" s="1"/>
  <c r="EV1833" i="4"/>
  <c r="AU1832" i="4" l="1"/>
  <c r="AV1832" i="4" s="1"/>
  <c r="AA1832" i="4"/>
  <c r="AB1832" i="4" s="1"/>
  <c r="P1833" i="4"/>
  <c r="Q1833" i="4" s="1"/>
  <c r="R1833" i="4" s="1"/>
  <c r="S1833" i="4" s="1"/>
  <c r="T1833" i="4" s="1"/>
  <c r="U1833" i="4"/>
  <c r="L1833" i="4"/>
  <c r="AJ1833" i="4"/>
  <c r="AK1833" i="4" s="1"/>
  <c r="AL1833" i="4" s="1"/>
  <c r="AM1833" i="4" s="1"/>
  <c r="AN1833" i="4" s="1"/>
  <c r="AO1833" i="4"/>
  <c r="AF1833" i="4"/>
  <c r="X1833" i="4"/>
  <c r="Y1833" i="4" s="1"/>
  <c r="Z1833" i="4" s="1"/>
  <c r="BI1832" i="4"/>
  <c r="BD1832" i="4"/>
  <c r="BE1832" i="4" s="1"/>
  <c r="BF1832" i="4" s="1"/>
  <c r="BG1832" i="4" s="1"/>
  <c r="BH1832" i="4" s="1"/>
  <c r="AZ1832" i="4"/>
  <c r="CO1833" i="4"/>
  <c r="CP1833" i="4" s="1"/>
  <c r="HA1831" i="4"/>
  <c r="GM1832" i="4"/>
  <c r="HK1827" i="4"/>
  <c r="HQ1827" i="4" s="1"/>
  <c r="GY1831" i="4"/>
  <c r="GZ1831" i="4" s="1"/>
  <c r="GB1832" i="4"/>
  <c r="GC1832" i="4" s="1"/>
  <c r="FQ1833" i="4"/>
  <c r="FR1833" i="4" s="1"/>
  <c r="EW1833" i="4"/>
  <c r="EX1833" i="4" s="1"/>
  <c r="EC1833" i="4"/>
  <c r="ED1833" i="4" s="1"/>
  <c r="HJ1827" i="4"/>
  <c r="GN1832" i="4"/>
  <c r="GO1832" i="4" s="1"/>
  <c r="GP1832" i="4" s="1"/>
  <c r="GQ1832" i="4" s="1"/>
  <c r="GR1832" i="4" s="1"/>
  <c r="GS1832" i="4"/>
  <c r="GJ1832" i="4"/>
  <c r="CC1833" i="4"/>
  <c r="BX1833" i="4"/>
  <c r="BY1833" i="4" s="1"/>
  <c r="BZ1833" i="4" s="1"/>
  <c r="CA1833" i="4" s="1"/>
  <c r="CB1833" i="4" s="1"/>
  <c r="BT1833" i="4"/>
  <c r="DI1833" i="4"/>
  <c r="DJ1833" i="4" s="1"/>
  <c r="BW1833" i="4"/>
  <c r="HH1828" i="4" l="1"/>
  <c r="HM1828" i="4"/>
  <c r="AR1833" i="4"/>
  <c r="AS1833" i="4" s="1"/>
  <c r="AT1833" i="4" s="1"/>
  <c r="AG1833" i="4"/>
  <c r="AH1833" i="4" s="1"/>
  <c r="BA1832" i="4"/>
  <c r="BB1832" i="4" s="1"/>
  <c r="M1833" i="4"/>
  <c r="N1833" i="4" s="1"/>
  <c r="GD1832" i="4"/>
  <c r="HT1827" i="4"/>
  <c r="HO1827" i="4"/>
  <c r="BU1833" i="4"/>
  <c r="BV1833" i="4" s="1"/>
  <c r="GK1832" i="4"/>
  <c r="GL1832" i="4" s="1"/>
  <c r="GU1832" i="4" s="1"/>
  <c r="HL1828" i="4" l="1"/>
  <c r="DW1832" i="4" s="1"/>
  <c r="DX1832" i="4" s="1"/>
  <c r="DS1833" i="4" s="1"/>
  <c r="BR1832" i="4"/>
  <c r="AY1833" i="4" s="1"/>
  <c r="BK1832" i="4"/>
  <c r="BO1832" i="4" s="1"/>
  <c r="BP1832" i="4" s="1"/>
  <c r="BJ1832" i="4"/>
  <c r="BQ1832" i="4" s="1"/>
  <c r="W1833" i="4"/>
  <c r="O1834" i="4" s="1"/>
  <c r="X1834" i="4" s="1"/>
  <c r="Y1834" i="4" s="1"/>
  <c r="Z1834" i="4" s="1"/>
  <c r="AQ1833" i="4"/>
  <c r="AI1834" i="4" s="1"/>
  <c r="V1832" i="4"/>
  <c r="AC1832" i="4" s="1"/>
  <c r="AD1833" i="4" s="1"/>
  <c r="AP1832" i="4"/>
  <c r="AW1832" i="4" s="1"/>
  <c r="AX1833" i="4" s="1"/>
  <c r="CX1832" i="4"/>
  <c r="DE1832" i="4" s="1"/>
  <c r="DF1833" i="4" s="1"/>
  <c r="CM1834" i="4" s="1"/>
  <c r="CD1832" i="4"/>
  <c r="CK1832" i="4" s="1"/>
  <c r="CL1833" i="4" s="1"/>
  <c r="HS1828" i="4"/>
  <c r="FZ1832" i="4"/>
  <c r="GG1832" i="4" s="1"/>
  <c r="GH1833" i="4" s="1"/>
  <c r="FO1834" i="4" s="1"/>
  <c r="FF1832" i="4"/>
  <c r="FM1832" i="4" s="1"/>
  <c r="FN1833" i="4" s="1"/>
  <c r="EU1834" i="4" s="1"/>
  <c r="EL1832" i="4"/>
  <c r="ES1832" i="4" s="1"/>
  <c r="ET1833" i="4" s="1"/>
  <c r="EA1834" i="4" s="1"/>
  <c r="DR1832" i="4"/>
  <c r="DY1832" i="4" s="1"/>
  <c r="DZ1833" i="4" s="1"/>
  <c r="DG1834" i="4" s="1"/>
  <c r="DC1832" i="4"/>
  <c r="DD1832" i="4" s="1"/>
  <c r="CY1833" i="4" s="1"/>
  <c r="EQ1832" i="4"/>
  <c r="ER1832" i="4" s="1"/>
  <c r="EM1833" i="4" s="1"/>
  <c r="FK1832" i="4"/>
  <c r="FL1832" i="4" s="1"/>
  <c r="FG1833" i="4" s="1"/>
  <c r="CI1832" i="4"/>
  <c r="CJ1832" i="4" s="1"/>
  <c r="CE1833" i="4" s="1"/>
  <c r="GM1833" i="4"/>
  <c r="GT1832" i="4"/>
  <c r="HB1832" i="4"/>
  <c r="GI1833" i="4" s="1"/>
  <c r="GV1832" i="4"/>
  <c r="GW1832" i="4" s="1"/>
  <c r="GX1832" i="4" s="1"/>
  <c r="GY1832" i="4" s="1"/>
  <c r="GZ1832" i="4" s="1"/>
  <c r="HP1828" i="4" l="1"/>
  <c r="HU1828" i="4" s="1"/>
  <c r="HR1828" i="4"/>
  <c r="HY1828" i="4" s="1"/>
  <c r="GE1832" i="4"/>
  <c r="GF1832" i="4" s="1"/>
  <c r="GA1833" i="4" s="1"/>
  <c r="FS1834" i="4" s="1"/>
  <c r="AR1834" i="4"/>
  <c r="AS1834" i="4" s="1"/>
  <c r="AT1834" i="4" s="1"/>
  <c r="BC1833" i="4"/>
  <c r="BL1833" i="4" s="1"/>
  <c r="BM1833" i="4" s="1"/>
  <c r="BN1833" i="4" s="1"/>
  <c r="CF1833" i="4" s="1"/>
  <c r="CG1833" i="4" s="1"/>
  <c r="CH1833" i="4" s="1"/>
  <c r="CZ1833" i="4" s="1"/>
  <c r="DA1833" i="4" s="1"/>
  <c r="DB1833" i="4" s="1"/>
  <c r="DT1833" i="4" s="1"/>
  <c r="DU1833" i="4" s="1"/>
  <c r="DV1833" i="4" s="1"/>
  <c r="EN1833" i="4" s="1"/>
  <c r="EO1833" i="4" s="1"/>
  <c r="EP1833" i="4" s="1"/>
  <c r="FH1833" i="4" s="1"/>
  <c r="FI1833" i="4" s="1"/>
  <c r="FJ1833" i="4" s="1"/>
  <c r="GB1833" i="4" s="1"/>
  <c r="GC1833" i="4" s="1"/>
  <c r="GD1833" i="4" s="1"/>
  <c r="GV1833" i="4" s="1"/>
  <c r="GW1833" i="4" s="1"/>
  <c r="GX1833" i="4" s="1"/>
  <c r="BD1833" i="4"/>
  <c r="BE1833" i="4" s="1"/>
  <c r="BF1833" i="4" s="1"/>
  <c r="BG1833" i="4" s="1"/>
  <c r="BH1833" i="4" s="1"/>
  <c r="BI1833" i="4"/>
  <c r="AZ1833" i="4"/>
  <c r="AU1833" i="4"/>
  <c r="AV1833" i="4" s="1"/>
  <c r="AA1833" i="4"/>
  <c r="AB1833" i="4" s="1"/>
  <c r="K1834" i="4"/>
  <c r="AE1834" i="4"/>
  <c r="HK1828" i="4"/>
  <c r="HQ1828" i="4" s="1"/>
  <c r="CR1834" i="4"/>
  <c r="CS1834" i="4" s="1"/>
  <c r="CT1834" i="4" s="1"/>
  <c r="CU1834" i="4" s="1"/>
  <c r="CV1834" i="4" s="1"/>
  <c r="CW1834" i="4"/>
  <c r="CN1834" i="4"/>
  <c r="HA1832" i="4"/>
  <c r="DL1834" i="4"/>
  <c r="DM1834" i="4" s="1"/>
  <c r="DN1834" i="4" s="1"/>
  <c r="DO1834" i="4" s="1"/>
  <c r="DP1834" i="4" s="1"/>
  <c r="DQ1834" i="4"/>
  <c r="DH1834" i="4"/>
  <c r="CQ1834" i="4"/>
  <c r="EF1834" i="4"/>
  <c r="EG1834" i="4" s="1"/>
  <c r="EH1834" i="4" s="1"/>
  <c r="EI1834" i="4" s="1"/>
  <c r="EJ1834" i="4" s="1"/>
  <c r="EK1834" i="4"/>
  <c r="EB1834" i="4"/>
  <c r="BS1834" i="4"/>
  <c r="EZ1834" i="4"/>
  <c r="FA1834" i="4" s="1"/>
  <c r="FB1834" i="4" s="1"/>
  <c r="FC1834" i="4" s="1"/>
  <c r="FD1834" i="4" s="1"/>
  <c r="FE1834" i="4"/>
  <c r="EV1834" i="4"/>
  <c r="BW1834" i="4"/>
  <c r="FY1834" i="4"/>
  <c r="FT1834" i="4"/>
  <c r="FU1834" i="4" s="1"/>
  <c r="FV1834" i="4" s="1"/>
  <c r="FW1834" i="4" s="1"/>
  <c r="FX1834" i="4" s="1"/>
  <c r="FP1834" i="4"/>
  <c r="GS1833" i="4"/>
  <c r="GN1833" i="4"/>
  <c r="GO1833" i="4" s="1"/>
  <c r="GP1833" i="4" s="1"/>
  <c r="GQ1833" i="4" s="1"/>
  <c r="GR1833" i="4" s="1"/>
  <c r="GJ1833" i="4"/>
  <c r="EY1834" i="4"/>
  <c r="HJ1828" i="4"/>
  <c r="EE1834" i="4"/>
  <c r="DK1834" i="4"/>
  <c r="HH1829" i="4" l="1"/>
  <c r="P1834" i="4"/>
  <c r="Q1834" i="4" s="1"/>
  <c r="R1834" i="4" s="1"/>
  <c r="S1834" i="4" s="1"/>
  <c r="T1834" i="4" s="1"/>
  <c r="U1834" i="4"/>
  <c r="L1834" i="4"/>
  <c r="AO1834" i="4"/>
  <c r="AJ1834" i="4"/>
  <c r="AK1834" i="4" s="1"/>
  <c r="AL1834" i="4" s="1"/>
  <c r="AM1834" i="4" s="1"/>
  <c r="AN1834" i="4" s="1"/>
  <c r="AF1834" i="4"/>
  <c r="BA1833" i="4"/>
  <c r="BB1833" i="4" s="1"/>
  <c r="CO1834" i="4"/>
  <c r="CP1834" i="4" s="1"/>
  <c r="EC1834" i="4"/>
  <c r="ED1834" i="4" s="1"/>
  <c r="DI1834" i="4"/>
  <c r="DJ1834" i="4" s="1"/>
  <c r="GK1833" i="4"/>
  <c r="GL1833" i="4" s="1"/>
  <c r="HL1829" i="4"/>
  <c r="HM1829" i="4"/>
  <c r="CC1834" i="4"/>
  <c r="BX1834" i="4"/>
  <c r="BY1834" i="4" s="1"/>
  <c r="BZ1834" i="4" s="1"/>
  <c r="CA1834" i="4" s="1"/>
  <c r="CB1834" i="4" s="1"/>
  <c r="BT1834" i="4"/>
  <c r="EW1834" i="4"/>
  <c r="EX1834" i="4" s="1"/>
  <c r="HT1828" i="4"/>
  <c r="HO1828" i="4"/>
  <c r="FQ1834" i="4"/>
  <c r="FR1834" i="4" s="1"/>
  <c r="AG1834" i="4" l="1"/>
  <c r="AH1834" i="4" s="1"/>
  <c r="M1834" i="4"/>
  <c r="N1834" i="4" s="1"/>
  <c r="BK1833" i="4"/>
  <c r="BC1834" i="4" s="1"/>
  <c r="BL1834" i="4" s="1"/>
  <c r="BM1834" i="4" s="1"/>
  <c r="BN1834" i="4" s="1"/>
  <c r="CF1834" i="4" s="1"/>
  <c r="CG1834" i="4" s="1"/>
  <c r="CH1834" i="4" s="1"/>
  <c r="CZ1834" i="4" s="1"/>
  <c r="DA1834" i="4" s="1"/>
  <c r="DB1834" i="4" s="1"/>
  <c r="DT1834" i="4" s="1"/>
  <c r="DU1834" i="4" s="1"/>
  <c r="DV1834" i="4" s="1"/>
  <c r="EN1834" i="4" s="1"/>
  <c r="EO1834" i="4" s="1"/>
  <c r="EP1834" i="4" s="1"/>
  <c r="FH1834" i="4" s="1"/>
  <c r="FI1834" i="4" s="1"/>
  <c r="FJ1834" i="4" s="1"/>
  <c r="GB1834" i="4" s="1"/>
  <c r="GC1834" i="4" s="1"/>
  <c r="GD1834" i="4" s="1"/>
  <c r="BJ1833" i="4"/>
  <c r="BR1833" i="4"/>
  <c r="AP1833" i="4"/>
  <c r="AW1833" i="4" s="1"/>
  <c r="V1833" i="4"/>
  <c r="AC1833" i="4" s="1"/>
  <c r="CX1833" i="4"/>
  <c r="DE1833" i="4" s="1"/>
  <c r="DF1834" i="4" s="1"/>
  <c r="CM1835" i="4" s="1"/>
  <c r="CD1833" i="4"/>
  <c r="CK1833" i="4" s="1"/>
  <c r="GU1833" i="4"/>
  <c r="HB1833" i="4"/>
  <c r="GI1834" i="4" s="1"/>
  <c r="GT1833" i="4"/>
  <c r="HS1829" i="4"/>
  <c r="BU1834" i="4"/>
  <c r="BV1834" i="4" s="1"/>
  <c r="HR1829" i="4"/>
  <c r="HY1829" i="4" s="1"/>
  <c r="HP1829" i="4"/>
  <c r="HU1829" i="4" s="1"/>
  <c r="FF1833" i="4"/>
  <c r="FM1833" i="4" s="1"/>
  <c r="FN1834" i="4" s="1"/>
  <c r="EU1835" i="4" s="1"/>
  <c r="DR1833" i="4"/>
  <c r="DY1833" i="4" s="1"/>
  <c r="DZ1834" i="4" s="1"/>
  <c r="DG1835" i="4" s="1"/>
  <c r="FZ1833" i="4"/>
  <c r="GG1833" i="4" s="1"/>
  <c r="GH1834" i="4" s="1"/>
  <c r="FO1835" i="4" s="1"/>
  <c r="EL1833" i="4"/>
  <c r="ES1833" i="4" s="1"/>
  <c r="ET1834" i="4" s="1"/>
  <c r="EA1835" i="4" s="1"/>
  <c r="GE1833" i="4"/>
  <c r="GF1833" i="4" s="1"/>
  <c r="GA1834" i="4" s="1"/>
  <c r="EQ1833" i="4"/>
  <c r="ER1833" i="4" s="1"/>
  <c r="EM1834" i="4" s="1"/>
  <c r="DW1833" i="4"/>
  <c r="DX1833" i="4" s="1"/>
  <c r="DS1834" i="4" s="1"/>
  <c r="DC1833" i="4"/>
  <c r="DD1833" i="4" s="1"/>
  <c r="CY1834" i="4" s="1"/>
  <c r="FK1833" i="4"/>
  <c r="FL1833" i="4" s="1"/>
  <c r="FG1834" i="4" s="1"/>
  <c r="CI1833" i="4"/>
  <c r="CJ1833" i="4" s="1"/>
  <c r="BQ1833" i="4" l="1"/>
  <c r="AD1834" i="4"/>
  <c r="K1835" i="4" s="1"/>
  <c r="AX1834" i="4"/>
  <c r="AY1834" i="4"/>
  <c r="BO1833" i="4"/>
  <c r="BP1833" i="4" s="1"/>
  <c r="W1834" i="4"/>
  <c r="O1835" i="4" s="1"/>
  <c r="X1835" i="4" s="1"/>
  <c r="Y1835" i="4" s="1"/>
  <c r="Z1835" i="4" s="1"/>
  <c r="AE1835" i="4"/>
  <c r="AQ1834" i="4"/>
  <c r="AI1835" i="4" s="1"/>
  <c r="HA1833" i="4"/>
  <c r="GN1834" i="4"/>
  <c r="GO1834" i="4" s="1"/>
  <c r="GP1834" i="4" s="1"/>
  <c r="GQ1834" i="4" s="1"/>
  <c r="GR1834" i="4" s="1"/>
  <c r="GS1834" i="4"/>
  <c r="GJ1834" i="4"/>
  <c r="DK1835" i="4"/>
  <c r="HK1829" i="4"/>
  <c r="HQ1829" i="4" s="1"/>
  <c r="GY1833" i="4"/>
  <c r="GZ1833" i="4" s="1"/>
  <c r="EE1835" i="4"/>
  <c r="GM1834" i="4"/>
  <c r="GV1834" i="4" s="1"/>
  <c r="GW1834" i="4" s="1"/>
  <c r="GX1834" i="4" s="1"/>
  <c r="CL1834" i="4"/>
  <c r="BS1835" i="4" s="1"/>
  <c r="EK1835" i="4"/>
  <c r="EF1835" i="4"/>
  <c r="EG1835" i="4" s="1"/>
  <c r="EH1835" i="4" s="1"/>
  <c r="EI1835" i="4" s="1"/>
  <c r="EJ1835" i="4" s="1"/>
  <c r="EB1835" i="4"/>
  <c r="FS1835" i="4"/>
  <c r="CR1835" i="4"/>
  <c r="CS1835" i="4" s="1"/>
  <c r="CT1835" i="4" s="1"/>
  <c r="CU1835" i="4" s="1"/>
  <c r="CV1835" i="4" s="1"/>
  <c r="CW1835" i="4"/>
  <c r="CN1835" i="4"/>
  <c r="FY1835" i="4"/>
  <c r="FT1835" i="4"/>
  <c r="FU1835" i="4" s="1"/>
  <c r="FV1835" i="4" s="1"/>
  <c r="FW1835" i="4" s="1"/>
  <c r="FX1835" i="4" s="1"/>
  <c r="FP1835" i="4"/>
  <c r="CE1834" i="4"/>
  <c r="DL1835" i="4"/>
  <c r="DM1835" i="4" s="1"/>
  <c r="DN1835" i="4" s="1"/>
  <c r="DO1835" i="4" s="1"/>
  <c r="DP1835" i="4" s="1"/>
  <c r="DQ1835" i="4"/>
  <c r="DH1835" i="4"/>
  <c r="EY1835" i="4"/>
  <c r="EZ1835" i="4"/>
  <c r="FA1835" i="4" s="1"/>
  <c r="FB1835" i="4" s="1"/>
  <c r="FC1835" i="4" s="1"/>
  <c r="FD1835" i="4" s="1"/>
  <c r="FE1835" i="4"/>
  <c r="EV1835" i="4"/>
  <c r="CQ1835" i="4"/>
  <c r="HJ1829" i="4"/>
  <c r="HH1830" i="4" l="1"/>
  <c r="AR1835" i="4"/>
  <c r="AS1835" i="4" s="1"/>
  <c r="AT1835" i="4" s="1"/>
  <c r="AU1834" i="4"/>
  <c r="AV1834" i="4" s="1"/>
  <c r="AO1835" i="4"/>
  <c r="AJ1835" i="4"/>
  <c r="AK1835" i="4" s="1"/>
  <c r="AL1835" i="4" s="1"/>
  <c r="AM1835" i="4" s="1"/>
  <c r="AN1835" i="4" s="1"/>
  <c r="AF1835" i="4"/>
  <c r="AA1834" i="4"/>
  <c r="AB1834" i="4" s="1"/>
  <c r="BD1834" i="4"/>
  <c r="BE1834" i="4" s="1"/>
  <c r="BF1834" i="4" s="1"/>
  <c r="BG1834" i="4" s="1"/>
  <c r="BH1834" i="4" s="1"/>
  <c r="BI1834" i="4"/>
  <c r="AZ1834" i="4"/>
  <c r="U1835" i="4"/>
  <c r="P1835" i="4"/>
  <c r="Q1835" i="4" s="1"/>
  <c r="R1835" i="4" s="1"/>
  <c r="S1835" i="4" s="1"/>
  <c r="T1835" i="4" s="1"/>
  <c r="L1835" i="4"/>
  <c r="CO1835" i="4"/>
  <c r="CP1835" i="4" s="1"/>
  <c r="EW1835" i="4"/>
  <c r="EX1835" i="4" s="1"/>
  <c r="BW1835" i="4"/>
  <c r="FQ1835" i="4"/>
  <c r="FR1835" i="4" s="1"/>
  <c r="HT1829" i="4"/>
  <c r="HO1829" i="4"/>
  <c r="CC1835" i="4"/>
  <c r="BX1835" i="4"/>
  <c r="BY1835" i="4" s="1"/>
  <c r="BZ1835" i="4" s="1"/>
  <c r="CA1835" i="4" s="1"/>
  <c r="CB1835" i="4" s="1"/>
  <c r="BT1835" i="4"/>
  <c r="GK1834" i="4"/>
  <c r="GL1834" i="4" s="1"/>
  <c r="GU1834" i="4" s="1"/>
  <c r="DI1835" i="4"/>
  <c r="DJ1835" i="4" s="1"/>
  <c r="EC1835" i="4"/>
  <c r="ED1835" i="4" s="1"/>
  <c r="BU1835" i="4" l="1"/>
  <c r="BV1835" i="4" s="1"/>
  <c r="BA1834" i="4"/>
  <c r="BB1834" i="4" s="1"/>
  <c r="AG1835" i="4"/>
  <c r="AH1835" i="4" s="1"/>
  <c r="M1835" i="4"/>
  <c r="N1835" i="4" s="1"/>
  <c r="HL1830" i="4"/>
  <c r="HM1830" i="4"/>
  <c r="GM1835" i="4"/>
  <c r="HB1834" i="4"/>
  <c r="GI1835" i="4" s="1"/>
  <c r="V1834" i="4" l="1"/>
  <c r="AC1834" i="4" s="1"/>
  <c r="AD1835" i="4" s="1"/>
  <c r="K1836" i="4" s="1"/>
  <c r="AP1834" i="4"/>
  <c r="AW1834" i="4" s="1"/>
  <c r="AX1835" i="4" s="1"/>
  <c r="AE1836" i="4" s="1"/>
  <c r="AQ1835" i="4"/>
  <c r="AI1836" i="4" s="1"/>
  <c r="W1835" i="4"/>
  <c r="O1836" i="4" s="1"/>
  <c r="BR1834" i="4"/>
  <c r="BK1834" i="4"/>
  <c r="BC1835" i="4" s="1"/>
  <c r="BL1835" i="4" s="1"/>
  <c r="BM1835" i="4" s="1"/>
  <c r="BN1835" i="4" s="1"/>
  <c r="CF1835" i="4" s="1"/>
  <c r="CG1835" i="4" s="1"/>
  <c r="CH1835" i="4" s="1"/>
  <c r="CZ1835" i="4" s="1"/>
  <c r="DA1835" i="4" s="1"/>
  <c r="DB1835" i="4" s="1"/>
  <c r="DT1835" i="4" s="1"/>
  <c r="DU1835" i="4" s="1"/>
  <c r="DV1835" i="4" s="1"/>
  <c r="EN1835" i="4" s="1"/>
  <c r="EO1835" i="4" s="1"/>
  <c r="EP1835" i="4" s="1"/>
  <c r="FH1835" i="4" s="1"/>
  <c r="FI1835" i="4" s="1"/>
  <c r="FJ1835" i="4" s="1"/>
  <c r="GB1835" i="4" s="1"/>
  <c r="GC1835" i="4" s="1"/>
  <c r="GD1835" i="4" s="1"/>
  <c r="GV1835" i="4" s="1"/>
  <c r="GW1835" i="4" s="1"/>
  <c r="GX1835" i="4" s="1"/>
  <c r="BJ1834" i="4"/>
  <c r="GT1834" i="4"/>
  <c r="HA1834" i="4" s="1"/>
  <c r="CX1834" i="4"/>
  <c r="DE1834" i="4" s="1"/>
  <c r="DF1835" i="4" s="1"/>
  <c r="CM1836" i="4" s="1"/>
  <c r="CW1836" i="4" s="1"/>
  <c r="CD1834" i="4"/>
  <c r="CK1834" i="4" s="1"/>
  <c r="CL1835" i="4" s="1"/>
  <c r="BS1836" i="4" s="1"/>
  <c r="BT1836" i="4" s="1"/>
  <c r="GS1835" i="4"/>
  <c r="GN1835" i="4"/>
  <c r="GO1835" i="4" s="1"/>
  <c r="GP1835" i="4" s="1"/>
  <c r="GQ1835" i="4" s="1"/>
  <c r="GR1835" i="4" s="1"/>
  <c r="GJ1835" i="4"/>
  <c r="GK1835" i="4" s="1"/>
  <c r="GL1835" i="4" s="1"/>
  <c r="HS1830" i="4"/>
  <c r="HP1830" i="4"/>
  <c r="HU1830" i="4" s="1"/>
  <c r="HR1830" i="4"/>
  <c r="HY1830" i="4" s="1"/>
  <c r="DR1834" i="4"/>
  <c r="DY1834" i="4" s="1"/>
  <c r="DZ1835" i="4" s="1"/>
  <c r="DG1836" i="4" s="1"/>
  <c r="FZ1834" i="4"/>
  <c r="GG1834" i="4" s="1"/>
  <c r="GH1835" i="4" s="1"/>
  <c r="FO1836" i="4" s="1"/>
  <c r="EL1834" i="4"/>
  <c r="ES1834" i="4" s="1"/>
  <c r="ET1835" i="4" s="1"/>
  <c r="EA1836" i="4" s="1"/>
  <c r="FF1834" i="4"/>
  <c r="FM1834" i="4" s="1"/>
  <c r="FN1835" i="4" s="1"/>
  <c r="EU1836" i="4" s="1"/>
  <c r="EQ1834" i="4"/>
  <c r="ER1834" i="4" s="1"/>
  <c r="EM1835" i="4" s="1"/>
  <c r="DC1834" i="4"/>
  <c r="DD1834" i="4" s="1"/>
  <c r="CY1835" i="4" s="1"/>
  <c r="GE1834" i="4"/>
  <c r="GF1834" i="4" s="1"/>
  <c r="GA1835" i="4" s="1"/>
  <c r="FK1834" i="4"/>
  <c r="FL1834" i="4" s="1"/>
  <c r="FG1835" i="4" s="1"/>
  <c r="DW1834" i="4"/>
  <c r="DX1834" i="4" s="1"/>
  <c r="DS1835" i="4" s="1"/>
  <c r="CI1834" i="4"/>
  <c r="CJ1834" i="4" s="1"/>
  <c r="CE1835" i="4" s="1"/>
  <c r="GY1834" i="4"/>
  <c r="GZ1834" i="4" s="1"/>
  <c r="BQ1834" i="4" l="1"/>
  <c r="AO1836" i="4"/>
  <c r="AJ1836" i="4"/>
  <c r="AK1836" i="4" s="1"/>
  <c r="AL1836" i="4" s="1"/>
  <c r="AM1836" i="4" s="1"/>
  <c r="AN1836" i="4" s="1"/>
  <c r="AF1836" i="4"/>
  <c r="BO1834" i="4"/>
  <c r="BP1834" i="4" s="1"/>
  <c r="HH1831" i="4" s="1"/>
  <c r="HK1830" i="4"/>
  <c r="HQ1830" i="4" s="1"/>
  <c r="AA1835" i="4"/>
  <c r="AB1835" i="4" s="1"/>
  <c r="U1836" i="4"/>
  <c r="P1836" i="4"/>
  <c r="Q1836" i="4" s="1"/>
  <c r="R1836" i="4" s="1"/>
  <c r="S1836" i="4" s="1"/>
  <c r="T1836" i="4" s="1"/>
  <c r="L1836" i="4"/>
  <c r="AY1835" i="4"/>
  <c r="X1836" i="4"/>
  <c r="Y1836" i="4" s="1"/>
  <c r="Z1836" i="4" s="1"/>
  <c r="CR1836" i="4"/>
  <c r="CS1836" i="4" s="1"/>
  <c r="CT1836" i="4" s="1"/>
  <c r="CU1836" i="4" s="1"/>
  <c r="CV1836" i="4" s="1"/>
  <c r="AU1835" i="4"/>
  <c r="AV1835" i="4" s="1"/>
  <c r="CN1836" i="4"/>
  <c r="HJ1830" i="4"/>
  <c r="HT1830" i="4" s="1"/>
  <c r="BX1836" i="4"/>
  <c r="BY1836" i="4" s="1"/>
  <c r="BZ1836" i="4" s="1"/>
  <c r="CA1836" i="4" s="1"/>
  <c r="CB1836" i="4" s="1"/>
  <c r="CC1836" i="4"/>
  <c r="HB1835" i="4"/>
  <c r="EZ1836" i="4"/>
  <c r="FA1836" i="4" s="1"/>
  <c r="FB1836" i="4" s="1"/>
  <c r="FC1836" i="4" s="1"/>
  <c r="FD1836" i="4" s="1"/>
  <c r="FE1836" i="4"/>
  <c r="EV1836" i="4"/>
  <c r="GU1835" i="4"/>
  <c r="EK1836" i="4"/>
  <c r="EF1836" i="4"/>
  <c r="EG1836" i="4" s="1"/>
  <c r="EH1836" i="4" s="1"/>
  <c r="EI1836" i="4" s="1"/>
  <c r="EJ1836" i="4" s="1"/>
  <c r="EB1836" i="4"/>
  <c r="DK1836" i="4"/>
  <c r="DL1836" i="4"/>
  <c r="DM1836" i="4" s="1"/>
  <c r="DN1836" i="4" s="1"/>
  <c r="DO1836" i="4" s="1"/>
  <c r="DP1836" i="4" s="1"/>
  <c r="DQ1836" i="4"/>
  <c r="DH1836" i="4"/>
  <c r="EY1836" i="4"/>
  <c r="FY1836" i="4"/>
  <c r="FT1836" i="4"/>
  <c r="FU1836" i="4" s="1"/>
  <c r="FV1836" i="4" s="1"/>
  <c r="FW1836" i="4" s="1"/>
  <c r="FX1836" i="4" s="1"/>
  <c r="FP1836" i="4"/>
  <c r="FS1836" i="4"/>
  <c r="BW1836" i="4"/>
  <c r="CQ1836" i="4"/>
  <c r="EE1836" i="4"/>
  <c r="HO1830" i="4" l="1"/>
  <c r="AR1836" i="4"/>
  <c r="AS1836" i="4" s="1"/>
  <c r="AT1836" i="4" s="1"/>
  <c r="M1836" i="4"/>
  <c r="N1836" i="4" s="1"/>
  <c r="W1836" i="4" s="1"/>
  <c r="AG1836" i="4"/>
  <c r="AH1836" i="4" s="1"/>
  <c r="BD1835" i="4"/>
  <c r="BE1835" i="4" s="1"/>
  <c r="BF1835" i="4" s="1"/>
  <c r="BG1835" i="4" s="1"/>
  <c r="BH1835" i="4" s="1"/>
  <c r="BI1835" i="4"/>
  <c r="AZ1835" i="4"/>
  <c r="CO1836" i="4"/>
  <c r="CP1836" i="4" s="1"/>
  <c r="BU1836" i="4"/>
  <c r="BV1836" i="4" s="1"/>
  <c r="GM1836" i="4"/>
  <c r="EW1836" i="4"/>
  <c r="EX1836" i="4" s="1"/>
  <c r="HL1831" i="4"/>
  <c r="HM1831" i="4"/>
  <c r="EC1836" i="4"/>
  <c r="ED1836" i="4" s="1"/>
  <c r="DI1836" i="4"/>
  <c r="DJ1836" i="4" s="1"/>
  <c r="FQ1836" i="4"/>
  <c r="FR1836" i="4" s="1"/>
  <c r="GI1836" i="4"/>
  <c r="AA1836" i="4" l="1"/>
  <c r="AB1836" i="4" s="1"/>
  <c r="BA1835" i="4"/>
  <c r="BB1835" i="4" s="1"/>
  <c r="AP1835" i="4"/>
  <c r="AW1835" i="4" s="1"/>
  <c r="AX1836" i="4" s="1"/>
  <c r="V1835" i="4"/>
  <c r="AC1835" i="4" s="1"/>
  <c r="AD1836" i="4" s="1"/>
  <c r="K1837" i="4" s="1"/>
  <c r="AQ1836" i="4"/>
  <c r="O1837" i="4"/>
  <c r="GY1835" i="4"/>
  <c r="GZ1835" i="4" s="1"/>
  <c r="CD1835" i="4"/>
  <c r="CK1835" i="4" s="1"/>
  <c r="CL1836" i="4" s="1"/>
  <c r="BS1837" i="4" s="1"/>
  <c r="CX1835" i="4"/>
  <c r="DE1835" i="4" s="1"/>
  <c r="DF1836" i="4" s="1"/>
  <c r="CM1837" i="4" s="1"/>
  <c r="HS1831" i="4"/>
  <c r="GS1836" i="4"/>
  <c r="GN1836" i="4"/>
  <c r="GO1836" i="4" s="1"/>
  <c r="GP1836" i="4" s="1"/>
  <c r="GQ1836" i="4" s="1"/>
  <c r="GR1836" i="4" s="1"/>
  <c r="GJ1836" i="4"/>
  <c r="HP1831" i="4"/>
  <c r="HU1831" i="4" s="1"/>
  <c r="HR1831" i="4"/>
  <c r="HY1831" i="4" s="1"/>
  <c r="FF1835" i="4"/>
  <c r="FM1835" i="4" s="1"/>
  <c r="FN1836" i="4" s="1"/>
  <c r="EU1837" i="4" s="1"/>
  <c r="EL1835" i="4"/>
  <c r="ES1835" i="4" s="1"/>
  <c r="ET1836" i="4" s="1"/>
  <c r="EA1837" i="4" s="1"/>
  <c r="DR1835" i="4"/>
  <c r="DY1835" i="4" s="1"/>
  <c r="DZ1836" i="4" s="1"/>
  <c r="DG1837" i="4" s="1"/>
  <c r="FZ1835" i="4"/>
  <c r="GG1835" i="4" s="1"/>
  <c r="GH1836" i="4" s="1"/>
  <c r="FO1837" i="4" s="1"/>
  <c r="DC1835" i="4"/>
  <c r="DD1835" i="4" s="1"/>
  <c r="CY1836" i="4" s="1"/>
  <c r="GE1835" i="4"/>
  <c r="GF1835" i="4" s="1"/>
  <c r="GA1836" i="4" s="1"/>
  <c r="FS1837" i="4" s="1"/>
  <c r="FK1835" i="4"/>
  <c r="FL1835" i="4" s="1"/>
  <c r="FG1836" i="4" s="1"/>
  <c r="DW1835" i="4"/>
  <c r="DX1835" i="4" s="1"/>
  <c r="DS1836" i="4" s="1"/>
  <c r="CI1835" i="4"/>
  <c r="CJ1835" i="4" s="1"/>
  <c r="CE1836" i="4" s="1"/>
  <c r="EQ1835" i="4"/>
  <c r="ER1835" i="4" s="1"/>
  <c r="EM1836" i="4" s="1"/>
  <c r="GT1835" i="4"/>
  <c r="HA1835" i="4" s="1"/>
  <c r="P1837" i="4" l="1"/>
  <c r="Q1837" i="4" s="1"/>
  <c r="R1837" i="4" s="1"/>
  <c r="S1837" i="4" s="1"/>
  <c r="T1837" i="4" s="1"/>
  <c r="U1837" i="4"/>
  <c r="L1837" i="4"/>
  <c r="X1837" i="4"/>
  <c r="Y1837" i="4" s="1"/>
  <c r="Z1837" i="4" s="1"/>
  <c r="AE1837" i="4"/>
  <c r="BR1835" i="4"/>
  <c r="BK1835" i="4"/>
  <c r="BC1836" i="4" s="1"/>
  <c r="BL1836" i="4" s="1"/>
  <c r="BM1836" i="4" s="1"/>
  <c r="BN1836" i="4" s="1"/>
  <c r="CF1836" i="4" s="1"/>
  <c r="CG1836" i="4" s="1"/>
  <c r="CH1836" i="4" s="1"/>
  <c r="CZ1836" i="4" s="1"/>
  <c r="DA1836" i="4" s="1"/>
  <c r="DB1836" i="4" s="1"/>
  <c r="DT1836" i="4" s="1"/>
  <c r="DU1836" i="4" s="1"/>
  <c r="DV1836" i="4" s="1"/>
  <c r="EN1836" i="4" s="1"/>
  <c r="EO1836" i="4" s="1"/>
  <c r="EP1836" i="4" s="1"/>
  <c r="FH1836" i="4" s="1"/>
  <c r="FI1836" i="4" s="1"/>
  <c r="FJ1836" i="4" s="1"/>
  <c r="GB1836" i="4" s="1"/>
  <c r="GC1836" i="4" s="1"/>
  <c r="GD1836" i="4" s="1"/>
  <c r="GV1836" i="4" s="1"/>
  <c r="GW1836" i="4" s="1"/>
  <c r="GX1836" i="4" s="1"/>
  <c r="BJ1835" i="4"/>
  <c r="AI1837" i="4"/>
  <c r="AU1836" i="4"/>
  <c r="AV1836" i="4" s="1"/>
  <c r="CR1837" i="4"/>
  <c r="CS1837" i="4" s="1"/>
  <c r="CT1837" i="4" s="1"/>
  <c r="CU1837" i="4" s="1"/>
  <c r="CV1837" i="4" s="1"/>
  <c r="CN1837" i="4"/>
  <c r="CW1837" i="4"/>
  <c r="EE1837" i="4"/>
  <c r="EK1837" i="4"/>
  <c r="EF1837" i="4"/>
  <c r="EG1837" i="4" s="1"/>
  <c r="EH1837" i="4" s="1"/>
  <c r="EI1837" i="4" s="1"/>
  <c r="EJ1837" i="4" s="1"/>
  <c r="EB1837" i="4"/>
  <c r="BW1837" i="4"/>
  <c r="EZ1837" i="4"/>
  <c r="FA1837" i="4" s="1"/>
  <c r="FB1837" i="4" s="1"/>
  <c r="FC1837" i="4" s="1"/>
  <c r="FD1837" i="4" s="1"/>
  <c r="FE1837" i="4"/>
  <c r="EV1837" i="4"/>
  <c r="CC1837" i="4"/>
  <c r="BX1837" i="4"/>
  <c r="BY1837" i="4" s="1"/>
  <c r="BZ1837" i="4" s="1"/>
  <c r="CA1837" i="4" s="1"/>
  <c r="CB1837" i="4" s="1"/>
  <c r="BT1837" i="4"/>
  <c r="EY1837" i="4"/>
  <c r="GK1836" i="4"/>
  <c r="GL1836" i="4" s="1"/>
  <c r="CQ1837" i="4"/>
  <c r="FT1837" i="4"/>
  <c r="FU1837" i="4" s="1"/>
  <c r="FV1837" i="4" s="1"/>
  <c r="FW1837" i="4" s="1"/>
  <c r="FX1837" i="4" s="1"/>
  <c r="FY1837" i="4"/>
  <c r="FP1837" i="4"/>
  <c r="DK1837" i="4"/>
  <c r="DQ1837" i="4"/>
  <c r="DL1837" i="4"/>
  <c r="DM1837" i="4" s="1"/>
  <c r="DN1837" i="4" s="1"/>
  <c r="DO1837" i="4" s="1"/>
  <c r="DP1837" i="4" s="1"/>
  <c r="DH1837" i="4"/>
  <c r="BO1835" i="4" l="1"/>
  <c r="BP1835" i="4" s="1"/>
  <c r="HK1831" i="4"/>
  <c r="HQ1831" i="4" s="1"/>
  <c r="BQ1835" i="4"/>
  <c r="HH1832" i="4" s="1"/>
  <c r="HJ1831" i="4"/>
  <c r="AY1836" i="4"/>
  <c r="AO1837" i="4"/>
  <c r="AJ1837" i="4"/>
  <c r="AK1837" i="4" s="1"/>
  <c r="AL1837" i="4" s="1"/>
  <c r="AM1837" i="4" s="1"/>
  <c r="AN1837" i="4" s="1"/>
  <c r="AF1837" i="4"/>
  <c r="AR1837" i="4"/>
  <c r="AS1837" i="4" s="1"/>
  <c r="AT1837" i="4" s="1"/>
  <c r="M1837" i="4"/>
  <c r="N1837" i="4" s="1"/>
  <c r="CO1837" i="4"/>
  <c r="CP1837" i="4" s="1"/>
  <c r="GU1836" i="4"/>
  <c r="FQ1837" i="4"/>
  <c r="FR1837" i="4" s="1"/>
  <c r="EW1837" i="4"/>
  <c r="EX1837" i="4" s="1"/>
  <c r="EC1837" i="4"/>
  <c r="ED1837" i="4" s="1"/>
  <c r="DI1837" i="4"/>
  <c r="DJ1837" i="4" s="1"/>
  <c r="HB1836" i="4"/>
  <c r="GI1837" i="4" s="1"/>
  <c r="BU1837" i="4"/>
  <c r="BV1837" i="4" s="1"/>
  <c r="HL1832" i="4" l="1"/>
  <c r="GY1836" i="4" s="1"/>
  <c r="GZ1836" i="4" s="1"/>
  <c r="AP1836" i="4"/>
  <c r="AW1836" i="4" s="1"/>
  <c r="V1836" i="4"/>
  <c r="AC1836" i="4" s="1"/>
  <c r="AD1837" i="4" s="1"/>
  <c r="K1838" i="4" s="1"/>
  <c r="W1837" i="4"/>
  <c r="O1838" i="4" s="1"/>
  <c r="AG1837" i="4"/>
  <c r="AH1837" i="4" s="1"/>
  <c r="HT1831" i="4"/>
  <c r="HO1831" i="4"/>
  <c r="HM1832" i="4"/>
  <c r="HP1832" i="4" s="1"/>
  <c r="HU1832" i="4" s="1"/>
  <c r="BD1836" i="4"/>
  <c r="BE1836" i="4" s="1"/>
  <c r="BF1836" i="4" s="1"/>
  <c r="BG1836" i="4" s="1"/>
  <c r="BH1836" i="4" s="1"/>
  <c r="BI1836" i="4"/>
  <c r="AZ1836" i="4"/>
  <c r="CX1836" i="4"/>
  <c r="DE1836" i="4" s="1"/>
  <c r="DF1837" i="4" s="1"/>
  <c r="CM1838" i="4" s="1"/>
  <c r="CR1838" i="4" s="1"/>
  <c r="CS1838" i="4" s="1"/>
  <c r="CT1838" i="4" s="1"/>
  <c r="CU1838" i="4" s="1"/>
  <c r="CV1838" i="4" s="1"/>
  <c r="CD1836" i="4"/>
  <c r="CK1836" i="4" s="1"/>
  <c r="CL1837" i="4" s="1"/>
  <c r="BS1838" i="4" s="1"/>
  <c r="GN1837" i="4"/>
  <c r="GO1837" i="4" s="1"/>
  <c r="GP1837" i="4" s="1"/>
  <c r="GQ1837" i="4" s="1"/>
  <c r="GR1837" i="4" s="1"/>
  <c r="GS1837" i="4"/>
  <c r="GJ1837" i="4"/>
  <c r="GM1837" i="4"/>
  <c r="GE1836" i="4"/>
  <c r="GF1836" i="4" s="1"/>
  <c r="GA1837" i="4" s="1"/>
  <c r="HR1832" i="4"/>
  <c r="HY1832" i="4" s="1"/>
  <c r="DR1836" i="4"/>
  <c r="DY1836" i="4" s="1"/>
  <c r="DZ1837" i="4" s="1"/>
  <c r="DG1838" i="4" s="1"/>
  <c r="FF1836" i="4"/>
  <c r="FM1836" i="4" s="1"/>
  <c r="FN1837" i="4" s="1"/>
  <c r="EU1838" i="4" s="1"/>
  <c r="EL1836" i="4"/>
  <c r="ES1836" i="4" s="1"/>
  <c r="ET1837" i="4" s="1"/>
  <c r="EA1838" i="4" s="1"/>
  <c r="FZ1836" i="4"/>
  <c r="GG1836" i="4" s="1"/>
  <c r="GH1837" i="4" s="1"/>
  <c r="FO1838" i="4" s="1"/>
  <c r="EQ1836" i="4"/>
  <c r="ER1836" i="4" s="1"/>
  <c r="EM1837" i="4" s="1"/>
  <c r="DC1836" i="4"/>
  <c r="DD1836" i="4" s="1"/>
  <c r="CY1837" i="4" s="1"/>
  <c r="FK1836" i="4"/>
  <c r="FL1836" i="4" s="1"/>
  <c r="FG1837" i="4" s="1"/>
  <c r="CI1836" i="4"/>
  <c r="CJ1836" i="4" s="1"/>
  <c r="CE1837" i="4" s="1"/>
  <c r="DW1836" i="4"/>
  <c r="DX1836" i="4" s="1"/>
  <c r="DS1837" i="4" s="1"/>
  <c r="GT1836" i="4" l="1"/>
  <c r="HA1836" i="4" s="1"/>
  <c r="HS1832" i="4"/>
  <c r="U1838" i="4"/>
  <c r="P1838" i="4"/>
  <c r="Q1838" i="4" s="1"/>
  <c r="R1838" i="4" s="1"/>
  <c r="S1838" i="4" s="1"/>
  <c r="T1838" i="4" s="1"/>
  <c r="L1838" i="4"/>
  <c r="AQ1837" i="4"/>
  <c r="AI1838" i="4" s="1"/>
  <c r="AA1837" i="4"/>
  <c r="AB1837" i="4" s="1"/>
  <c r="X1838" i="4"/>
  <c r="Y1838" i="4" s="1"/>
  <c r="Z1838" i="4" s="1"/>
  <c r="BA1836" i="4"/>
  <c r="BB1836" i="4" s="1"/>
  <c r="AX1837" i="4"/>
  <c r="AE1838" i="4" s="1"/>
  <c r="CN1838" i="4"/>
  <c r="CC1838" i="4"/>
  <c r="BT1838" i="4"/>
  <c r="BX1838" i="4"/>
  <c r="BY1838" i="4" s="1"/>
  <c r="BZ1838" i="4" s="1"/>
  <c r="CA1838" i="4" s="1"/>
  <c r="CB1838" i="4" s="1"/>
  <c r="CW1838" i="4"/>
  <c r="EF1838" i="4"/>
  <c r="EG1838" i="4" s="1"/>
  <c r="EH1838" i="4" s="1"/>
  <c r="EI1838" i="4" s="1"/>
  <c r="EJ1838" i="4" s="1"/>
  <c r="EK1838" i="4"/>
  <c r="EB1838" i="4"/>
  <c r="GK1837" i="4"/>
  <c r="GL1837" i="4" s="1"/>
  <c r="FE1838" i="4"/>
  <c r="EZ1838" i="4"/>
  <c r="FA1838" i="4" s="1"/>
  <c r="FB1838" i="4" s="1"/>
  <c r="FC1838" i="4" s="1"/>
  <c r="FD1838" i="4" s="1"/>
  <c r="EV1838" i="4"/>
  <c r="FY1838" i="4"/>
  <c r="FT1838" i="4"/>
  <c r="FU1838" i="4" s="1"/>
  <c r="FV1838" i="4" s="1"/>
  <c r="FW1838" i="4" s="1"/>
  <c r="FX1838" i="4" s="1"/>
  <c r="FP1838" i="4"/>
  <c r="DK1838" i="4"/>
  <c r="DQ1838" i="4"/>
  <c r="DL1838" i="4"/>
  <c r="DM1838" i="4" s="1"/>
  <c r="DN1838" i="4" s="1"/>
  <c r="DO1838" i="4" s="1"/>
  <c r="DP1838" i="4" s="1"/>
  <c r="DH1838" i="4"/>
  <c r="BW1838" i="4"/>
  <c r="EY1838" i="4"/>
  <c r="CQ1838" i="4"/>
  <c r="FS1838" i="4"/>
  <c r="EE1838" i="4"/>
  <c r="CO1838" i="4" l="1"/>
  <c r="CP1838" i="4" s="1"/>
  <c r="AR1838" i="4"/>
  <c r="AS1838" i="4" s="1"/>
  <c r="AT1838" i="4" s="1"/>
  <c r="AO1838" i="4"/>
  <c r="AJ1838" i="4"/>
  <c r="AK1838" i="4" s="1"/>
  <c r="AL1838" i="4" s="1"/>
  <c r="AM1838" i="4" s="1"/>
  <c r="AN1838" i="4" s="1"/>
  <c r="AF1838" i="4"/>
  <c r="AU1837" i="4"/>
  <c r="AV1837" i="4" s="1"/>
  <c r="BK1836" i="4"/>
  <c r="BC1837" i="4" s="1"/>
  <c r="BL1837" i="4" s="1"/>
  <c r="BM1837" i="4" s="1"/>
  <c r="BN1837" i="4" s="1"/>
  <c r="CF1837" i="4" s="1"/>
  <c r="CG1837" i="4" s="1"/>
  <c r="CH1837" i="4" s="1"/>
  <c r="CZ1837" i="4" s="1"/>
  <c r="DA1837" i="4" s="1"/>
  <c r="DB1837" i="4" s="1"/>
  <c r="DT1837" i="4" s="1"/>
  <c r="DU1837" i="4" s="1"/>
  <c r="DV1837" i="4" s="1"/>
  <c r="EN1837" i="4" s="1"/>
  <c r="EO1837" i="4" s="1"/>
  <c r="EP1837" i="4" s="1"/>
  <c r="FH1837" i="4" s="1"/>
  <c r="FI1837" i="4" s="1"/>
  <c r="FJ1837" i="4" s="1"/>
  <c r="GB1837" i="4" s="1"/>
  <c r="GC1837" i="4" s="1"/>
  <c r="GD1837" i="4" s="1"/>
  <c r="BJ1836" i="4"/>
  <c r="BR1836" i="4"/>
  <c r="M1838" i="4"/>
  <c r="N1838" i="4" s="1"/>
  <c r="EW1838" i="4"/>
  <c r="EX1838" i="4" s="1"/>
  <c r="EC1838" i="4"/>
  <c r="ED1838" i="4" s="1"/>
  <c r="FQ1838" i="4"/>
  <c r="FR1838" i="4" s="1"/>
  <c r="DI1838" i="4"/>
  <c r="DJ1838" i="4" s="1"/>
  <c r="BU1838" i="4"/>
  <c r="BV1838" i="4" s="1"/>
  <c r="GU1837" i="4"/>
  <c r="GM1838" i="4" s="1"/>
  <c r="HB1837" i="4"/>
  <c r="AY1837" i="4" l="1"/>
  <c r="HJ1832" i="4"/>
  <c r="BQ1836" i="4"/>
  <c r="W1838" i="4"/>
  <c r="BO1836" i="4"/>
  <c r="BP1836" i="4" s="1"/>
  <c r="HK1832" i="4"/>
  <c r="HQ1832" i="4" s="1"/>
  <c r="AG1838" i="4"/>
  <c r="AH1838" i="4" s="1"/>
  <c r="GI1838" i="4"/>
  <c r="GV1837" i="4"/>
  <c r="GW1837" i="4" s="1"/>
  <c r="GX1837" i="4" s="1"/>
  <c r="HH1833" i="4" l="1"/>
  <c r="HT1832" i="4"/>
  <c r="HO1832" i="4"/>
  <c r="BD1837" i="4"/>
  <c r="BE1837" i="4" s="1"/>
  <c r="BF1837" i="4" s="1"/>
  <c r="BG1837" i="4" s="1"/>
  <c r="BH1837" i="4" s="1"/>
  <c r="BI1837" i="4"/>
  <c r="AZ1837" i="4"/>
  <c r="O1839" i="4"/>
  <c r="X1839" i="4" s="1"/>
  <c r="Y1839" i="4" s="1"/>
  <c r="Z1839" i="4" s="1"/>
  <c r="AA1838" i="4"/>
  <c r="AB1838" i="4" s="1"/>
  <c r="AQ1838" i="4"/>
  <c r="AI1839" i="4" s="1"/>
  <c r="GS1838" i="4"/>
  <c r="GN1838" i="4"/>
  <c r="GO1838" i="4" s="1"/>
  <c r="GP1838" i="4" s="1"/>
  <c r="GQ1838" i="4" s="1"/>
  <c r="GR1838" i="4" s="1"/>
  <c r="GJ1838" i="4"/>
  <c r="AR1839" i="4" l="1"/>
  <c r="AS1839" i="4" s="1"/>
  <c r="AT1839" i="4" s="1"/>
  <c r="AU1838" i="4"/>
  <c r="AV1838" i="4" s="1"/>
  <c r="BA1837" i="4"/>
  <c r="BB1837" i="4" s="1"/>
  <c r="HM1833" i="4"/>
  <c r="HL1833" i="4"/>
  <c r="GK1838" i="4"/>
  <c r="GL1838" i="4" s="1"/>
  <c r="CI1837" i="4" l="1"/>
  <c r="CJ1837" i="4" s="1"/>
  <c r="CE1838" i="4" s="1"/>
  <c r="BW1839" i="4" s="1"/>
  <c r="DC1837" i="4"/>
  <c r="DD1837" i="4" s="1"/>
  <c r="CY1838" i="4" s="1"/>
  <c r="CQ1839" i="4" s="1"/>
  <c r="FK1837" i="4"/>
  <c r="FL1837" i="4" s="1"/>
  <c r="FG1838" i="4" s="1"/>
  <c r="EY1839" i="4" s="1"/>
  <c r="EQ1837" i="4"/>
  <c r="ER1837" i="4" s="1"/>
  <c r="EM1838" i="4" s="1"/>
  <c r="EE1839" i="4" s="1"/>
  <c r="GE1837" i="4"/>
  <c r="GF1837" i="4" s="1"/>
  <c r="GA1838" i="4" s="1"/>
  <c r="FS1839" i="4" s="1"/>
  <c r="DW1837" i="4"/>
  <c r="DX1837" i="4" s="1"/>
  <c r="DS1838" i="4" s="1"/>
  <c r="DK1839" i="4" s="1"/>
  <c r="GY1837" i="4"/>
  <c r="GZ1837" i="4" s="1"/>
  <c r="GU1838" i="4" s="1"/>
  <c r="V1837" i="4"/>
  <c r="AC1837" i="4" s="1"/>
  <c r="AD1838" i="4" s="1"/>
  <c r="AP1837" i="4"/>
  <c r="AW1837" i="4" s="1"/>
  <c r="AX1838" i="4" s="1"/>
  <c r="GT1837" i="4"/>
  <c r="HA1837" i="4" s="1"/>
  <c r="HB1838" i="4" s="1"/>
  <c r="CX1837" i="4"/>
  <c r="DE1837" i="4" s="1"/>
  <c r="DF1838" i="4" s="1"/>
  <c r="CM1839" i="4" s="1"/>
  <c r="FZ1837" i="4"/>
  <c r="GG1837" i="4" s="1"/>
  <c r="GH1838" i="4" s="1"/>
  <c r="FO1839" i="4" s="1"/>
  <c r="HR1833" i="4"/>
  <c r="HY1833" i="4" s="1"/>
  <c r="HP1833" i="4"/>
  <c r="HU1833" i="4" s="1"/>
  <c r="CD1837" i="4"/>
  <c r="CK1837" i="4" s="1"/>
  <c r="CL1838" i="4" s="1"/>
  <c r="BS1839" i="4" s="1"/>
  <c r="FF1837" i="4"/>
  <c r="FM1837" i="4" s="1"/>
  <c r="FN1838" i="4" s="1"/>
  <c r="EU1839" i="4" s="1"/>
  <c r="DR1837" i="4"/>
  <c r="DY1837" i="4" s="1"/>
  <c r="DZ1838" i="4" s="1"/>
  <c r="DG1839" i="4" s="1"/>
  <c r="EL1837" i="4"/>
  <c r="ES1837" i="4" s="1"/>
  <c r="ET1838" i="4" s="1"/>
  <c r="EA1839" i="4" s="1"/>
  <c r="BK1837" i="4"/>
  <c r="BC1838" i="4" s="1"/>
  <c r="BL1838" i="4" s="1"/>
  <c r="BM1838" i="4" s="1"/>
  <c r="BN1838" i="4" s="1"/>
  <c r="CF1838" i="4" s="1"/>
  <c r="CG1838" i="4" s="1"/>
  <c r="BR1837" i="4"/>
  <c r="BJ1837" i="4"/>
  <c r="HS1833" i="4"/>
  <c r="CH1838" i="4" l="1"/>
  <c r="CZ1838" i="4" s="1"/>
  <c r="DA1838" i="4" s="1"/>
  <c r="EK1839" i="4"/>
  <c r="EF1839" i="4"/>
  <c r="EG1839" i="4" s="1"/>
  <c r="EH1839" i="4" s="1"/>
  <c r="EI1839" i="4" s="1"/>
  <c r="EJ1839" i="4" s="1"/>
  <c r="EB1839" i="4"/>
  <c r="EC1839" i="4" s="1"/>
  <c r="ED1839" i="4" s="1"/>
  <c r="DL1839" i="4"/>
  <c r="DM1839" i="4" s="1"/>
  <c r="DN1839" i="4" s="1"/>
  <c r="DO1839" i="4" s="1"/>
  <c r="DP1839" i="4" s="1"/>
  <c r="DH1839" i="4"/>
  <c r="DI1839" i="4" s="1"/>
  <c r="DJ1839" i="4" s="1"/>
  <c r="DQ1839" i="4"/>
  <c r="FE1839" i="4"/>
  <c r="EZ1839" i="4"/>
  <c r="FA1839" i="4" s="1"/>
  <c r="FB1839" i="4" s="1"/>
  <c r="FC1839" i="4" s="1"/>
  <c r="FD1839" i="4" s="1"/>
  <c r="EV1839" i="4"/>
  <c r="EW1839" i="4" s="1"/>
  <c r="EX1839" i="4" s="1"/>
  <c r="BX1839" i="4"/>
  <c r="BY1839" i="4" s="1"/>
  <c r="BZ1839" i="4" s="1"/>
  <c r="CA1839" i="4" s="1"/>
  <c r="CB1839" i="4" s="1"/>
  <c r="BT1839" i="4"/>
  <c r="BU1839" i="4" s="1"/>
  <c r="BV1839" i="4" s="1"/>
  <c r="CC1839" i="4"/>
  <c r="HJ1833" i="4"/>
  <c r="BO1837" i="4"/>
  <c r="BP1837" i="4" s="1"/>
  <c r="HK1833" i="4"/>
  <c r="HQ1833" i="4" s="1"/>
  <c r="FP1839" i="4"/>
  <c r="FQ1839" i="4" s="1"/>
  <c r="FR1839" i="4" s="1"/>
  <c r="FY1839" i="4"/>
  <c r="FT1839" i="4"/>
  <c r="FU1839" i="4" s="1"/>
  <c r="FV1839" i="4" s="1"/>
  <c r="FW1839" i="4" s="1"/>
  <c r="FX1839" i="4" s="1"/>
  <c r="CR1839" i="4"/>
  <c r="CS1839" i="4" s="1"/>
  <c r="CT1839" i="4" s="1"/>
  <c r="CU1839" i="4" s="1"/>
  <c r="CV1839" i="4" s="1"/>
  <c r="CW1839" i="4"/>
  <c r="CN1839" i="4"/>
  <c r="CO1839" i="4" s="1"/>
  <c r="CP1839" i="4" s="1"/>
  <c r="AY1838" i="4"/>
  <c r="AE1839" i="4"/>
  <c r="K1839" i="4"/>
  <c r="BQ1837" i="4"/>
  <c r="GM1839" i="4"/>
  <c r="GI1839" i="4"/>
  <c r="HH1834" i="4" l="1"/>
  <c r="HL1834" i="4" s="1"/>
  <c r="DB1838" i="4"/>
  <c r="DT1838" i="4" s="1"/>
  <c r="DU1838" i="4" s="1"/>
  <c r="HT1833" i="4"/>
  <c r="HO1833" i="4"/>
  <c r="AO1839" i="4"/>
  <c r="AJ1839" i="4"/>
  <c r="AK1839" i="4" s="1"/>
  <c r="AL1839" i="4" s="1"/>
  <c r="AM1839" i="4" s="1"/>
  <c r="AN1839" i="4" s="1"/>
  <c r="AF1839" i="4"/>
  <c r="BD1838" i="4"/>
  <c r="BE1838" i="4" s="1"/>
  <c r="BF1838" i="4" s="1"/>
  <c r="BG1838" i="4" s="1"/>
  <c r="BH1838" i="4" s="1"/>
  <c r="BI1838" i="4"/>
  <c r="AZ1838" i="4"/>
  <c r="U1839" i="4"/>
  <c r="P1839" i="4"/>
  <c r="Q1839" i="4" s="1"/>
  <c r="R1839" i="4" s="1"/>
  <c r="S1839" i="4" s="1"/>
  <c r="T1839" i="4" s="1"/>
  <c r="L1839" i="4"/>
  <c r="GS1839" i="4"/>
  <c r="GN1839" i="4"/>
  <c r="GO1839" i="4" s="1"/>
  <c r="GP1839" i="4" s="1"/>
  <c r="GQ1839" i="4" s="1"/>
  <c r="GR1839" i="4" s="1"/>
  <c r="GJ1839" i="4"/>
  <c r="CI1838" i="4" l="1"/>
  <c r="CJ1838" i="4" s="1"/>
  <c r="CE1839" i="4" s="1"/>
  <c r="BW1840" i="4" s="1"/>
  <c r="DC1838" i="4"/>
  <c r="DD1838" i="4" s="1"/>
  <c r="CY1839" i="4" s="1"/>
  <c r="CQ1840" i="4" s="1"/>
  <c r="HM1834" i="4"/>
  <c r="DV1838" i="4"/>
  <c r="EN1838" i="4" s="1"/>
  <c r="EO1838" i="4" s="1"/>
  <c r="BA1838" i="4"/>
  <c r="BB1838" i="4" s="1"/>
  <c r="M1839" i="4"/>
  <c r="N1839" i="4" s="1"/>
  <c r="AG1839" i="4"/>
  <c r="AH1839" i="4" s="1"/>
  <c r="V1838" i="4"/>
  <c r="AC1838" i="4" s="1"/>
  <c r="AP1838" i="4"/>
  <c r="AW1838" i="4" s="1"/>
  <c r="DR1838" i="4"/>
  <c r="DY1838" i="4" s="1"/>
  <c r="DZ1839" i="4" s="1"/>
  <c r="DG1840" i="4" s="1"/>
  <c r="EL1838" i="4"/>
  <c r="ES1838" i="4" s="1"/>
  <c r="ET1839" i="4" s="1"/>
  <c r="EA1840" i="4" s="1"/>
  <c r="GT1838" i="4"/>
  <c r="HA1838" i="4" s="1"/>
  <c r="CX1838" i="4"/>
  <c r="DE1838" i="4" s="1"/>
  <c r="DF1839" i="4" s="1"/>
  <c r="CM1840" i="4" s="1"/>
  <c r="CD1838" i="4"/>
  <c r="CK1838" i="4" s="1"/>
  <c r="CL1839" i="4" s="1"/>
  <c r="BS1840" i="4" s="1"/>
  <c r="FF1838" i="4"/>
  <c r="FM1838" i="4" s="1"/>
  <c r="FN1839" i="4" s="1"/>
  <c r="EU1840" i="4" s="1"/>
  <c r="FZ1838" i="4"/>
  <c r="GG1838" i="4" s="1"/>
  <c r="GH1839" i="4" s="1"/>
  <c r="FO1840" i="4" s="1"/>
  <c r="HR1834" i="4"/>
  <c r="HY1834" i="4" s="1"/>
  <c r="GK1839" i="4"/>
  <c r="GL1839" i="4" s="1"/>
  <c r="HS1834" i="4" l="1"/>
  <c r="HP1834" i="4"/>
  <c r="HU1834" i="4" s="1"/>
  <c r="DW1838" i="4"/>
  <c r="DX1838" i="4" s="1"/>
  <c r="DS1839" i="4" s="1"/>
  <c r="DK1840" i="4" s="1"/>
  <c r="EP1838" i="4"/>
  <c r="FH1838" i="4" s="1"/>
  <c r="FI1838" i="4" s="1"/>
  <c r="FT1840" i="4"/>
  <c r="FU1840" i="4" s="1"/>
  <c r="FV1840" i="4" s="1"/>
  <c r="FW1840" i="4" s="1"/>
  <c r="FX1840" i="4" s="1"/>
  <c r="FY1840" i="4"/>
  <c r="FP1840" i="4"/>
  <c r="FE1840" i="4"/>
  <c r="EZ1840" i="4"/>
  <c r="FA1840" i="4" s="1"/>
  <c r="FB1840" i="4" s="1"/>
  <c r="FC1840" i="4" s="1"/>
  <c r="FD1840" i="4" s="1"/>
  <c r="EV1840" i="4"/>
  <c r="CC1840" i="4"/>
  <c r="BX1840" i="4"/>
  <c r="BY1840" i="4" s="1"/>
  <c r="BZ1840" i="4" s="1"/>
  <c r="CA1840" i="4" s="1"/>
  <c r="CB1840" i="4" s="1"/>
  <c r="BT1840" i="4"/>
  <c r="BU1840" i="4" s="1"/>
  <c r="BV1840" i="4" s="1"/>
  <c r="CW1840" i="4"/>
  <c r="CR1840" i="4"/>
  <c r="CS1840" i="4" s="1"/>
  <c r="CT1840" i="4" s="1"/>
  <c r="CU1840" i="4" s="1"/>
  <c r="CV1840" i="4" s="1"/>
  <c r="CN1840" i="4"/>
  <c r="CO1840" i="4" s="1"/>
  <c r="CP1840" i="4" s="1"/>
  <c r="EF1840" i="4"/>
  <c r="EG1840" i="4" s="1"/>
  <c r="EH1840" i="4" s="1"/>
  <c r="EI1840" i="4" s="1"/>
  <c r="EJ1840" i="4" s="1"/>
  <c r="EB1840" i="4"/>
  <c r="EK1840" i="4"/>
  <c r="DH1840" i="4"/>
  <c r="DQ1840" i="4"/>
  <c r="DL1840" i="4"/>
  <c r="DM1840" i="4" s="1"/>
  <c r="DN1840" i="4" s="1"/>
  <c r="DO1840" i="4" s="1"/>
  <c r="DP1840" i="4" s="1"/>
  <c r="AX1839" i="4"/>
  <c r="AE1840" i="4" s="1"/>
  <c r="AD1839" i="4"/>
  <c r="AQ1839" i="4"/>
  <c r="AI1840" i="4" s="1"/>
  <c r="W1839" i="4"/>
  <c r="O1840" i="4" s="1"/>
  <c r="BK1838" i="4"/>
  <c r="BC1839" i="4" s="1"/>
  <c r="BL1839" i="4" s="1"/>
  <c r="BM1839" i="4" s="1"/>
  <c r="BN1839" i="4" s="1"/>
  <c r="CF1839" i="4" s="1"/>
  <c r="CG1839" i="4" s="1"/>
  <c r="BR1838" i="4"/>
  <c r="BJ1838" i="4"/>
  <c r="HB1839" i="4"/>
  <c r="DI1840" i="4" l="1"/>
  <c r="DJ1840" i="4" s="1"/>
  <c r="EQ1838" i="4"/>
  <c r="ER1838" i="4" s="1"/>
  <c r="EM1839" i="4" s="1"/>
  <c r="EE1840" i="4" s="1"/>
  <c r="EC1840" i="4" s="1"/>
  <c r="ED1840" i="4" s="1"/>
  <c r="CH1839" i="4"/>
  <c r="CZ1839" i="4" s="1"/>
  <c r="DA1839" i="4" s="1"/>
  <c r="FJ1838" i="4"/>
  <c r="GB1838" i="4" s="1"/>
  <c r="GC1838" i="4" s="1"/>
  <c r="FK1838" i="4"/>
  <c r="FL1838" i="4" s="1"/>
  <c r="FG1839" i="4" s="1"/>
  <c r="AU1839" i="4"/>
  <c r="AV1839" i="4" s="1"/>
  <c r="AO1840" i="4"/>
  <c r="AJ1840" i="4"/>
  <c r="AK1840" i="4" s="1"/>
  <c r="AL1840" i="4" s="1"/>
  <c r="AM1840" i="4" s="1"/>
  <c r="AN1840" i="4" s="1"/>
  <c r="AF1840" i="4"/>
  <c r="BQ1838" i="4"/>
  <c r="AA1839" i="4"/>
  <c r="AB1839" i="4" s="1"/>
  <c r="HJ1834" i="4"/>
  <c r="BO1838" i="4"/>
  <c r="BP1838" i="4" s="1"/>
  <c r="HK1834" i="4"/>
  <c r="HQ1834" i="4" s="1"/>
  <c r="AY1839" i="4"/>
  <c r="K1840" i="4"/>
  <c r="X1840" i="4"/>
  <c r="Y1840" i="4" s="1"/>
  <c r="Z1840" i="4" s="1"/>
  <c r="GI1840" i="4"/>
  <c r="EY1840" i="4" l="1"/>
  <c r="EW1840" i="4" s="1"/>
  <c r="EX1840" i="4" s="1"/>
  <c r="GD1838" i="4"/>
  <c r="GV1838" i="4" s="1"/>
  <c r="GW1838" i="4" s="1"/>
  <c r="GE1838" i="4"/>
  <c r="GF1838" i="4" s="1"/>
  <c r="GA1839" i="4" s="1"/>
  <c r="DB1839" i="4"/>
  <c r="DT1839" i="4" s="1"/>
  <c r="DU1839" i="4" s="1"/>
  <c r="AR1840" i="4"/>
  <c r="AS1840" i="4" s="1"/>
  <c r="AT1840" i="4" s="1"/>
  <c r="P1840" i="4"/>
  <c r="Q1840" i="4" s="1"/>
  <c r="R1840" i="4" s="1"/>
  <c r="S1840" i="4" s="1"/>
  <c r="T1840" i="4" s="1"/>
  <c r="U1840" i="4"/>
  <c r="L1840" i="4"/>
  <c r="BI1839" i="4"/>
  <c r="BD1839" i="4"/>
  <c r="BE1839" i="4" s="1"/>
  <c r="BF1839" i="4" s="1"/>
  <c r="BG1839" i="4" s="1"/>
  <c r="BH1839" i="4" s="1"/>
  <c r="AZ1839" i="4"/>
  <c r="AG1840" i="4"/>
  <c r="AH1840" i="4" s="1"/>
  <c r="HT1834" i="4"/>
  <c r="HO1834" i="4"/>
  <c r="GJ1840" i="4"/>
  <c r="GS1840" i="4"/>
  <c r="GN1840" i="4"/>
  <c r="GO1840" i="4" s="1"/>
  <c r="GP1840" i="4" s="1"/>
  <c r="GQ1840" i="4" s="1"/>
  <c r="GR1840" i="4" s="1"/>
  <c r="GX1838" i="4" l="1"/>
  <c r="GY1838" i="4"/>
  <c r="GZ1838" i="4" s="1"/>
  <c r="HH1835" i="4" s="1"/>
  <c r="FS1840" i="4"/>
  <c r="FQ1840" i="4" s="1"/>
  <c r="FR1840" i="4" s="1"/>
  <c r="DV1839" i="4"/>
  <c r="EN1839" i="4" s="1"/>
  <c r="EO1839" i="4" s="1"/>
  <c r="M1840" i="4"/>
  <c r="N1840" i="4" s="1"/>
  <c r="AQ1840" i="4"/>
  <c r="AI1841" i="4" s="1"/>
  <c r="BA1839" i="4"/>
  <c r="BB1839" i="4" s="1"/>
  <c r="EP1839" i="4" l="1"/>
  <c r="FH1839" i="4" s="1"/>
  <c r="FI1839" i="4" s="1"/>
  <c r="GU1839" i="4"/>
  <c r="AU1840" i="4"/>
  <c r="AV1840" i="4" s="1"/>
  <c r="BR1839" i="4"/>
  <c r="BK1839" i="4"/>
  <c r="BC1840" i="4" s="1"/>
  <c r="BL1840" i="4" s="1"/>
  <c r="BM1840" i="4" s="1"/>
  <c r="BN1840" i="4" s="1"/>
  <c r="CF1840" i="4" s="1"/>
  <c r="CG1840" i="4" s="1"/>
  <c r="CH1840" i="4" s="1"/>
  <c r="CZ1840" i="4" s="1"/>
  <c r="DA1840" i="4" s="1"/>
  <c r="DB1840" i="4" s="1"/>
  <c r="DT1840" i="4" s="1"/>
  <c r="DU1840" i="4" s="1"/>
  <c r="DV1840" i="4" s="1"/>
  <c r="EN1840" i="4" s="1"/>
  <c r="EO1840" i="4" s="1"/>
  <c r="EP1840" i="4" s="1"/>
  <c r="FH1840" i="4" s="1"/>
  <c r="FI1840" i="4" s="1"/>
  <c r="FJ1840" i="4" s="1"/>
  <c r="GB1840" i="4" s="1"/>
  <c r="GC1840" i="4" s="1"/>
  <c r="GD1840" i="4" s="1"/>
  <c r="W1840" i="4"/>
  <c r="O1841" i="4" s="1"/>
  <c r="GM1840" i="4" l="1"/>
  <c r="GK1840" i="4" s="1"/>
  <c r="GL1840" i="4" s="1"/>
  <c r="FJ1839" i="4"/>
  <c r="GB1839" i="4" s="1"/>
  <c r="GC1839" i="4" s="1"/>
  <c r="HL1835" i="4"/>
  <c r="HM1835" i="4"/>
  <c r="AA1840" i="4"/>
  <c r="AB1840" i="4" s="1"/>
  <c r="X1841" i="4"/>
  <c r="Y1841" i="4" s="1"/>
  <c r="Z1841" i="4" s="1"/>
  <c r="HK1835" i="4"/>
  <c r="HQ1835" i="4" s="1"/>
  <c r="HJ1835" i="4"/>
  <c r="AY1840" i="4"/>
  <c r="HS1835" i="4" l="1"/>
  <c r="BJ1839" i="4"/>
  <c r="BQ1839" i="4" s="1"/>
  <c r="V1839" i="4"/>
  <c r="AC1839" i="4" s="1"/>
  <c r="AD1840" i="4" s="1"/>
  <c r="K1841" i="4" s="1"/>
  <c r="AP1839" i="4"/>
  <c r="AW1839" i="4" s="1"/>
  <c r="AX1840" i="4" s="1"/>
  <c r="AE1841" i="4" s="1"/>
  <c r="FK1839" i="4"/>
  <c r="FL1839" i="4" s="1"/>
  <c r="FG1840" i="4" s="1"/>
  <c r="EY1841" i="4" s="1"/>
  <c r="CI1839" i="4"/>
  <c r="CJ1839" i="4" s="1"/>
  <c r="CE1840" i="4" s="1"/>
  <c r="DC1839" i="4"/>
  <c r="DD1839" i="4" s="1"/>
  <c r="CY1840" i="4" s="1"/>
  <c r="FF1839" i="4"/>
  <c r="FM1839" i="4" s="1"/>
  <c r="FN1840" i="4" s="1"/>
  <c r="EU1841" i="4" s="1"/>
  <c r="DR1839" i="4"/>
  <c r="DY1839" i="4" s="1"/>
  <c r="DZ1840" i="4" s="1"/>
  <c r="DG1841" i="4" s="1"/>
  <c r="GT1839" i="4"/>
  <c r="HA1839" i="4" s="1"/>
  <c r="HB1840" i="4" s="1"/>
  <c r="GI1841" i="4" s="1"/>
  <c r="CD1839" i="4"/>
  <c r="CK1839" i="4" s="1"/>
  <c r="CL1840" i="4" s="1"/>
  <c r="BS1841" i="4" s="1"/>
  <c r="HP1835" i="4"/>
  <c r="HU1835" i="4" s="1"/>
  <c r="EL1839" i="4"/>
  <c r="ES1839" i="4" s="1"/>
  <c r="ET1840" i="4" s="1"/>
  <c r="EA1841" i="4" s="1"/>
  <c r="HR1835" i="4"/>
  <c r="HY1835" i="4" s="1"/>
  <c r="FZ1839" i="4"/>
  <c r="GG1839" i="4" s="1"/>
  <c r="GH1840" i="4" s="1"/>
  <c r="FO1841" i="4" s="1"/>
  <c r="DW1839" i="4"/>
  <c r="DX1839" i="4" s="1"/>
  <c r="DS1840" i="4" s="1"/>
  <c r="CX1839" i="4"/>
  <c r="DE1839" i="4" s="1"/>
  <c r="DF1840" i="4" s="1"/>
  <c r="CM1841" i="4" s="1"/>
  <c r="EQ1839" i="4"/>
  <c r="ER1839" i="4" s="1"/>
  <c r="EM1840" i="4" s="1"/>
  <c r="GD1839" i="4"/>
  <c r="GV1839" i="4" s="1"/>
  <c r="GW1839" i="4" s="1"/>
  <c r="BO1839" i="4"/>
  <c r="BP1839" i="4" s="1"/>
  <c r="GV1840" i="4"/>
  <c r="GW1840" i="4" s="1"/>
  <c r="GX1840" i="4" s="1"/>
  <c r="AR1841" i="4"/>
  <c r="AS1841" i="4" s="1"/>
  <c r="AT1841" i="4" s="1"/>
  <c r="BD1840" i="4"/>
  <c r="BE1840" i="4" s="1"/>
  <c r="BF1840" i="4" s="1"/>
  <c r="BG1840" i="4" s="1"/>
  <c r="BH1840" i="4" s="1"/>
  <c r="BI1840" i="4"/>
  <c r="AZ1840" i="4"/>
  <c r="HT1835" i="4"/>
  <c r="HO1835" i="4"/>
  <c r="AF1841" i="4" l="1"/>
  <c r="AG1841" i="4" s="1"/>
  <c r="AH1841" i="4" s="1"/>
  <c r="AQ1841" i="4" s="1"/>
  <c r="AI1842" i="4" s="1"/>
  <c r="AJ1841" i="4"/>
  <c r="AK1841" i="4" s="1"/>
  <c r="AL1841" i="4" s="1"/>
  <c r="AM1841" i="4" s="1"/>
  <c r="AN1841" i="4" s="1"/>
  <c r="AO1841" i="4"/>
  <c r="U1841" i="4"/>
  <c r="P1841" i="4"/>
  <c r="Q1841" i="4" s="1"/>
  <c r="R1841" i="4" s="1"/>
  <c r="S1841" i="4" s="1"/>
  <c r="T1841" i="4" s="1"/>
  <c r="L1841" i="4"/>
  <c r="M1841" i="4" s="1"/>
  <c r="N1841" i="4" s="1"/>
  <c r="W1841" i="4" s="1"/>
  <c r="AA1841" i="4" s="1"/>
  <c r="AB1841" i="4" s="1"/>
  <c r="GE1839" i="4"/>
  <c r="GF1839" i="4" s="1"/>
  <c r="GA1840" i="4" s="1"/>
  <c r="FS1841" i="4" s="1"/>
  <c r="DK1841" i="4"/>
  <c r="FY1841" i="4"/>
  <c r="FP1841" i="4"/>
  <c r="FT1841" i="4"/>
  <c r="FU1841" i="4" s="1"/>
  <c r="FV1841" i="4" s="1"/>
  <c r="FW1841" i="4" s="1"/>
  <c r="FX1841" i="4" s="1"/>
  <c r="EB1841" i="4"/>
  <c r="EK1841" i="4"/>
  <c r="EF1841" i="4"/>
  <c r="EG1841" i="4" s="1"/>
  <c r="EH1841" i="4" s="1"/>
  <c r="EI1841" i="4" s="1"/>
  <c r="EJ1841" i="4" s="1"/>
  <c r="CC1841" i="4"/>
  <c r="BX1841" i="4"/>
  <c r="BY1841" i="4" s="1"/>
  <c r="BZ1841" i="4" s="1"/>
  <c r="CA1841" i="4" s="1"/>
  <c r="CB1841" i="4" s="1"/>
  <c r="BT1841" i="4"/>
  <c r="EE1841" i="4"/>
  <c r="GJ1841" i="4"/>
  <c r="GN1841" i="4"/>
  <c r="GO1841" i="4" s="1"/>
  <c r="GP1841" i="4" s="1"/>
  <c r="GQ1841" i="4" s="1"/>
  <c r="GR1841" i="4" s="1"/>
  <c r="GS1841" i="4"/>
  <c r="DH1841" i="4"/>
  <c r="DL1841" i="4"/>
  <c r="DM1841" i="4" s="1"/>
  <c r="DN1841" i="4" s="1"/>
  <c r="DO1841" i="4" s="1"/>
  <c r="DP1841" i="4" s="1"/>
  <c r="DQ1841" i="4"/>
  <c r="EZ1841" i="4"/>
  <c r="FA1841" i="4" s="1"/>
  <c r="FB1841" i="4" s="1"/>
  <c r="FC1841" i="4" s="1"/>
  <c r="FD1841" i="4" s="1"/>
  <c r="EV1841" i="4"/>
  <c r="EW1841" i="4" s="1"/>
  <c r="EX1841" i="4" s="1"/>
  <c r="FE1841" i="4"/>
  <c r="CQ1841" i="4"/>
  <c r="BW1841" i="4"/>
  <c r="CR1841" i="4"/>
  <c r="CS1841" i="4" s="1"/>
  <c r="CT1841" i="4" s="1"/>
  <c r="CU1841" i="4" s="1"/>
  <c r="CV1841" i="4" s="1"/>
  <c r="CN1841" i="4"/>
  <c r="CW1841" i="4"/>
  <c r="GX1839" i="4"/>
  <c r="GY1839" i="4" s="1"/>
  <c r="GZ1839" i="4" s="1"/>
  <c r="GU1840" i="4" s="1"/>
  <c r="BA1840" i="4"/>
  <c r="BB1840" i="4" s="1"/>
  <c r="BU1841" i="4" l="1"/>
  <c r="BV1841" i="4" s="1"/>
  <c r="HH1836" i="4"/>
  <c r="DI1841" i="4"/>
  <c r="DJ1841" i="4" s="1"/>
  <c r="O1842" i="4"/>
  <c r="X1842" i="4" s="1"/>
  <c r="Y1842" i="4" s="1"/>
  <c r="Z1842" i="4" s="1"/>
  <c r="EC1841" i="4"/>
  <c r="ED1841" i="4" s="1"/>
  <c r="GM1841" i="4"/>
  <c r="GK1841" i="4" s="1"/>
  <c r="GL1841" i="4" s="1"/>
  <c r="FQ1841" i="4"/>
  <c r="FR1841" i="4" s="1"/>
  <c r="CO1841" i="4"/>
  <c r="CP1841" i="4" s="1"/>
  <c r="BK1840" i="4"/>
  <c r="BC1841" i="4" s="1"/>
  <c r="BL1841" i="4" s="1"/>
  <c r="BM1841" i="4" s="1"/>
  <c r="BN1841" i="4" s="1"/>
  <c r="CF1841" i="4" s="1"/>
  <c r="CG1841" i="4" s="1"/>
  <c r="CH1841" i="4" s="1"/>
  <c r="CZ1841" i="4" s="1"/>
  <c r="DA1841" i="4" s="1"/>
  <c r="DB1841" i="4" s="1"/>
  <c r="DT1841" i="4" s="1"/>
  <c r="DU1841" i="4" s="1"/>
  <c r="DV1841" i="4" s="1"/>
  <c r="EN1841" i="4" s="1"/>
  <c r="EO1841" i="4" s="1"/>
  <c r="EP1841" i="4" s="1"/>
  <c r="FH1841" i="4" s="1"/>
  <c r="FI1841" i="4" s="1"/>
  <c r="FJ1841" i="4" s="1"/>
  <c r="GB1841" i="4" s="1"/>
  <c r="GC1841" i="4" s="1"/>
  <c r="GD1841" i="4" s="1"/>
  <c r="GV1841" i="4" s="1"/>
  <c r="GW1841" i="4" s="1"/>
  <c r="GX1841" i="4" s="1"/>
  <c r="BR1840" i="4"/>
  <c r="AU1841" i="4"/>
  <c r="AV1841" i="4" s="1"/>
  <c r="HM1836" i="4" l="1"/>
  <c r="HS1836" i="4" s="1"/>
  <c r="HL1836" i="4"/>
  <c r="AR1842" i="4"/>
  <c r="AS1842" i="4" s="1"/>
  <c r="AT1842" i="4" s="1"/>
  <c r="AY1841" i="4"/>
  <c r="HJ1836" i="4"/>
  <c r="BO1840" i="4"/>
  <c r="BP1840" i="4" s="1"/>
  <c r="HK1836" i="4"/>
  <c r="HQ1836" i="4" s="1"/>
  <c r="BJ1840" i="4" l="1"/>
  <c r="BQ1840" i="4" s="1"/>
  <c r="V1840" i="4"/>
  <c r="AC1840" i="4" s="1"/>
  <c r="AD1841" i="4" s="1"/>
  <c r="K1842" i="4" s="1"/>
  <c r="AP1840" i="4"/>
  <c r="AW1840" i="4" s="1"/>
  <c r="AX1841" i="4" s="1"/>
  <c r="AE1842" i="4" s="1"/>
  <c r="FK1840" i="4"/>
  <c r="FL1840" i="4" s="1"/>
  <c r="FG1841" i="4" s="1"/>
  <c r="FF1840" i="4"/>
  <c r="FM1840" i="4" s="1"/>
  <c r="FN1841" i="4" s="1"/>
  <c r="EU1842" i="4" s="1"/>
  <c r="HR1836" i="4"/>
  <c r="HY1836" i="4" s="1"/>
  <c r="DW1840" i="4"/>
  <c r="DX1840" i="4" s="1"/>
  <c r="DS1841" i="4" s="1"/>
  <c r="EL1840" i="4"/>
  <c r="ES1840" i="4" s="1"/>
  <c r="ET1841" i="4" s="1"/>
  <c r="EA1842" i="4" s="1"/>
  <c r="DR1840" i="4"/>
  <c r="DY1840" i="4" s="1"/>
  <c r="DZ1841" i="4" s="1"/>
  <c r="DG1842" i="4" s="1"/>
  <c r="GE1840" i="4"/>
  <c r="GF1840" i="4" s="1"/>
  <c r="GA1841" i="4" s="1"/>
  <c r="DC1840" i="4"/>
  <c r="DD1840" i="4" s="1"/>
  <c r="CY1841" i="4" s="1"/>
  <c r="GT1840" i="4"/>
  <c r="HA1840" i="4" s="1"/>
  <c r="HB1841" i="4" s="1"/>
  <c r="GI1842" i="4" s="1"/>
  <c r="CX1840" i="4"/>
  <c r="DE1840" i="4" s="1"/>
  <c r="DF1841" i="4" s="1"/>
  <c r="CM1842" i="4" s="1"/>
  <c r="HP1836" i="4"/>
  <c r="HU1836" i="4" s="1"/>
  <c r="FZ1840" i="4"/>
  <c r="GG1840" i="4" s="1"/>
  <c r="GH1841" i="4" s="1"/>
  <c r="FO1842" i="4" s="1"/>
  <c r="CD1840" i="4"/>
  <c r="CK1840" i="4" s="1"/>
  <c r="CL1841" i="4" s="1"/>
  <c r="BS1842" i="4" s="1"/>
  <c r="EQ1840" i="4"/>
  <c r="ER1840" i="4" s="1"/>
  <c r="EM1841" i="4" s="1"/>
  <c r="CI1840" i="4"/>
  <c r="CJ1840" i="4" s="1"/>
  <c r="CE1841" i="4" s="1"/>
  <c r="GY1840" i="4"/>
  <c r="GZ1840" i="4" s="1"/>
  <c r="GU1841" i="4" s="1"/>
  <c r="HT1836" i="4"/>
  <c r="HO1836" i="4"/>
  <c r="BD1841" i="4"/>
  <c r="BE1841" i="4" s="1"/>
  <c r="BF1841" i="4" s="1"/>
  <c r="BG1841" i="4" s="1"/>
  <c r="BH1841" i="4" s="1"/>
  <c r="BI1841" i="4"/>
  <c r="AZ1841" i="4"/>
  <c r="HH1837" i="4" l="1"/>
  <c r="AO1842" i="4"/>
  <c r="AF1842" i="4"/>
  <c r="AG1842" i="4" s="1"/>
  <c r="AH1842" i="4" s="1"/>
  <c r="AQ1842" i="4" s="1"/>
  <c r="AI1843" i="4" s="1"/>
  <c r="AJ1842" i="4"/>
  <c r="AK1842" i="4" s="1"/>
  <c r="AL1842" i="4" s="1"/>
  <c r="AM1842" i="4" s="1"/>
  <c r="AN1842" i="4" s="1"/>
  <c r="U1842" i="4"/>
  <c r="P1842" i="4"/>
  <c r="Q1842" i="4" s="1"/>
  <c r="R1842" i="4" s="1"/>
  <c r="S1842" i="4" s="1"/>
  <c r="T1842" i="4" s="1"/>
  <c r="L1842" i="4"/>
  <c r="M1842" i="4" s="1"/>
  <c r="N1842" i="4" s="1"/>
  <c r="W1842" i="4" s="1"/>
  <c r="FP1842" i="4"/>
  <c r="FT1842" i="4"/>
  <c r="FU1842" i="4" s="1"/>
  <c r="FV1842" i="4" s="1"/>
  <c r="FW1842" i="4" s="1"/>
  <c r="FX1842" i="4" s="1"/>
  <c r="FY1842" i="4"/>
  <c r="BW1842" i="4"/>
  <c r="GJ1842" i="4"/>
  <c r="GS1842" i="4"/>
  <c r="GN1842" i="4"/>
  <c r="GO1842" i="4" s="1"/>
  <c r="GP1842" i="4" s="1"/>
  <c r="GQ1842" i="4" s="1"/>
  <c r="GR1842" i="4" s="1"/>
  <c r="CQ1842" i="4"/>
  <c r="EE1842" i="4"/>
  <c r="DH1842" i="4"/>
  <c r="DL1842" i="4"/>
  <c r="DM1842" i="4" s="1"/>
  <c r="DN1842" i="4" s="1"/>
  <c r="DO1842" i="4" s="1"/>
  <c r="DP1842" i="4" s="1"/>
  <c r="DQ1842" i="4"/>
  <c r="CC1842" i="4"/>
  <c r="BX1842" i="4"/>
  <c r="BY1842" i="4" s="1"/>
  <c r="BZ1842" i="4" s="1"/>
  <c r="CA1842" i="4" s="1"/>
  <c r="CB1842" i="4" s="1"/>
  <c r="BT1842" i="4"/>
  <c r="EB1842" i="4"/>
  <c r="EK1842" i="4"/>
  <c r="EF1842" i="4"/>
  <c r="EG1842" i="4" s="1"/>
  <c r="EH1842" i="4" s="1"/>
  <c r="EI1842" i="4" s="1"/>
  <c r="EJ1842" i="4" s="1"/>
  <c r="CR1842" i="4"/>
  <c r="CS1842" i="4" s="1"/>
  <c r="CT1842" i="4" s="1"/>
  <c r="CU1842" i="4" s="1"/>
  <c r="CV1842" i="4" s="1"/>
  <c r="CW1842" i="4"/>
  <c r="CN1842" i="4"/>
  <c r="DK1842" i="4"/>
  <c r="GM1842" i="4"/>
  <c r="FS1842" i="4"/>
  <c r="FE1842" i="4"/>
  <c r="EZ1842" i="4"/>
  <c r="FA1842" i="4" s="1"/>
  <c r="FB1842" i="4" s="1"/>
  <c r="FC1842" i="4" s="1"/>
  <c r="FD1842" i="4" s="1"/>
  <c r="EV1842" i="4"/>
  <c r="EY1842" i="4"/>
  <c r="BA1841" i="4"/>
  <c r="BB1841" i="4" s="1"/>
  <c r="DI1842" i="4" l="1"/>
  <c r="DJ1842" i="4" s="1"/>
  <c r="BU1842" i="4"/>
  <c r="BV1842" i="4" s="1"/>
  <c r="EW1842" i="4"/>
  <c r="EX1842" i="4" s="1"/>
  <c r="CO1842" i="4"/>
  <c r="CP1842" i="4" s="1"/>
  <c r="GK1842" i="4"/>
  <c r="GL1842" i="4" s="1"/>
  <c r="HL1837" i="4"/>
  <c r="HM1837" i="4"/>
  <c r="HS1837" i="4" s="1"/>
  <c r="EC1842" i="4"/>
  <c r="ED1842" i="4" s="1"/>
  <c r="FQ1842" i="4"/>
  <c r="FR1842" i="4" s="1"/>
  <c r="AU1842" i="4"/>
  <c r="AV1842" i="4" s="1"/>
  <c r="O1843" i="4"/>
  <c r="AA1842" i="4"/>
  <c r="AB1842" i="4" s="1"/>
  <c r="BK1841" i="4"/>
  <c r="BC1842" i="4" s="1"/>
  <c r="BL1842" i="4" s="1"/>
  <c r="BM1842" i="4" s="1"/>
  <c r="BN1842" i="4" s="1"/>
  <c r="CF1842" i="4" s="1"/>
  <c r="CG1842" i="4" s="1"/>
  <c r="CH1842" i="4" s="1"/>
  <c r="CZ1842" i="4" s="1"/>
  <c r="DA1842" i="4" s="1"/>
  <c r="DB1842" i="4" s="1"/>
  <c r="DT1842" i="4" s="1"/>
  <c r="DU1842" i="4" s="1"/>
  <c r="DV1842" i="4" s="1"/>
  <c r="EN1842" i="4" s="1"/>
  <c r="EO1842" i="4" s="1"/>
  <c r="EP1842" i="4" s="1"/>
  <c r="FH1842" i="4" s="1"/>
  <c r="FI1842" i="4" s="1"/>
  <c r="FJ1842" i="4" s="1"/>
  <c r="BR1841" i="4"/>
  <c r="BJ1841" i="4"/>
  <c r="AP1841" i="4" l="1"/>
  <c r="AW1841" i="4" s="1"/>
  <c r="AX1842" i="4" s="1"/>
  <c r="AE1843" i="4" s="1"/>
  <c r="V1841" i="4"/>
  <c r="AC1841" i="4" s="1"/>
  <c r="AD1842" i="4" s="1"/>
  <c r="K1843" i="4" s="1"/>
  <c r="EL1841" i="4"/>
  <c r="ES1841" i="4" s="1"/>
  <c r="ET1842" i="4" s="1"/>
  <c r="EA1843" i="4" s="1"/>
  <c r="DR1841" i="4"/>
  <c r="DY1841" i="4" s="1"/>
  <c r="DZ1842" i="4" s="1"/>
  <c r="DG1843" i="4" s="1"/>
  <c r="GE1841" i="4"/>
  <c r="GF1841" i="4" s="1"/>
  <c r="GA1842" i="4" s="1"/>
  <c r="FS1843" i="4" s="1"/>
  <c r="HR1837" i="4"/>
  <c r="HY1837" i="4" s="1"/>
  <c r="HP1837" i="4"/>
  <c r="HU1837" i="4" s="1"/>
  <c r="FF1841" i="4"/>
  <c r="FM1841" i="4" s="1"/>
  <c r="FN1842" i="4" s="1"/>
  <c r="EU1843" i="4" s="1"/>
  <c r="CI1841" i="4"/>
  <c r="CJ1841" i="4" s="1"/>
  <c r="CE1842" i="4" s="1"/>
  <c r="FK1841" i="4"/>
  <c r="FL1841" i="4" s="1"/>
  <c r="FG1842" i="4" s="1"/>
  <c r="EY1843" i="4" s="1"/>
  <c r="CX1841" i="4"/>
  <c r="DE1841" i="4" s="1"/>
  <c r="DF1842" i="4" s="1"/>
  <c r="CM1843" i="4" s="1"/>
  <c r="DC1841" i="4"/>
  <c r="DD1841" i="4" s="1"/>
  <c r="CY1842" i="4" s="1"/>
  <c r="DW1841" i="4"/>
  <c r="DX1841" i="4" s="1"/>
  <c r="DS1842" i="4" s="1"/>
  <c r="GT1841" i="4"/>
  <c r="HA1841" i="4" s="1"/>
  <c r="HB1842" i="4" s="1"/>
  <c r="GI1843" i="4" s="1"/>
  <c r="EQ1841" i="4"/>
  <c r="ER1841" i="4" s="1"/>
  <c r="EM1842" i="4" s="1"/>
  <c r="FZ1841" i="4"/>
  <c r="GG1841" i="4" s="1"/>
  <c r="GH1842" i="4" s="1"/>
  <c r="FO1843" i="4" s="1"/>
  <c r="CD1841" i="4"/>
  <c r="CK1841" i="4" s="1"/>
  <c r="CL1842" i="4" s="1"/>
  <c r="BS1843" i="4" s="1"/>
  <c r="GY1841" i="4"/>
  <c r="GZ1841" i="4" s="1"/>
  <c r="GU1842" i="4" s="1"/>
  <c r="GM1843" i="4" s="1"/>
  <c r="BQ1841" i="4"/>
  <c r="X1843" i="4"/>
  <c r="Y1843" i="4" s="1"/>
  <c r="Z1843" i="4" s="1"/>
  <c r="AO1843" i="4"/>
  <c r="AJ1843" i="4"/>
  <c r="AK1843" i="4" s="1"/>
  <c r="AL1843" i="4" s="1"/>
  <c r="AM1843" i="4" s="1"/>
  <c r="AN1843" i="4" s="1"/>
  <c r="AF1843" i="4"/>
  <c r="BO1841" i="4"/>
  <c r="BP1841" i="4" s="1"/>
  <c r="HK1837" i="4"/>
  <c r="HQ1837" i="4" s="1"/>
  <c r="GB1842" i="4"/>
  <c r="GC1842" i="4" s="1"/>
  <c r="GD1842" i="4" s="1"/>
  <c r="AY1842" i="4"/>
  <c r="HJ1837" i="4"/>
  <c r="HH1838" i="4" l="1"/>
  <c r="P1843" i="4"/>
  <c r="Q1843" i="4" s="1"/>
  <c r="R1843" i="4" s="1"/>
  <c r="S1843" i="4" s="1"/>
  <c r="T1843" i="4" s="1"/>
  <c r="L1843" i="4"/>
  <c r="M1843" i="4" s="1"/>
  <c r="N1843" i="4" s="1"/>
  <c r="W1843" i="4" s="1"/>
  <c r="O1844" i="4" s="1"/>
  <c r="X1844" i="4" s="1"/>
  <c r="Y1844" i="4" s="1"/>
  <c r="Z1844" i="4" s="1"/>
  <c r="U1843" i="4"/>
  <c r="GJ1843" i="4"/>
  <c r="GK1843" i="4" s="1"/>
  <c r="GL1843" i="4" s="1"/>
  <c r="GS1843" i="4"/>
  <c r="GN1843" i="4"/>
  <c r="GO1843" i="4" s="1"/>
  <c r="GP1843" i="4" s="1"/>
  <c r="GQ1843" i="4" s="1"/>
  <c r="GR1843" i="4" s="1"/>
  <c r="DK1843" i="4"/>
  <c r="BW1843" i="4"/>
  <c r="EV1843" i="4"/>
  <c r="EW1843" i="4" s="1"/>
  <c r="EX1843" i="4" s="1"/>
  <c r="FE1843" i="4"/>
  <c r="EZ1843" i="4"/>
  <c r="FA1843" i="4" s="1"/>
  <c r="FB1843" i="4" s="1"/>
  <c r="FC1843" i="4" s="1"/>
  <c r="FD1843" i="4" s="1"/>
  <c r="CN1843" i="4"/>
  <c r="CW1843" i="4"/>
  <c r="CR1843" i="4"/>
  <c r="CS1843" i="4" s="1"/>
  <c r="CT1843" i="4" s="1"/>
  <c r="CU1843" i="4" s="1"/>
  <c r="CV1843" i="4" s="1"/>
  <c r="DH1843" i="4"/>
  <c r="DL1843" i="4"/>
  <c r="DM1843" i="4" s="1"/>
  <c r="DN1843" i="4" s="1"/>
  <c r="DO1843" i="4" s="1"/>
  <c r="DP1843" i="4" s="1"/>
  <c r="DQ1843" i="4"/>
  <c r="EF1843" i="4"/>
  <c r="EG1843" i="4" s="1"/>
  <c r="EH1843" i="4" s="1"/>
  <c r="EI1843" i="4" s="1"/>
  <c r="EJ1843" i="4" s="1"/>
  <c r="EB1843" i="4"/>
  <c r="EK1843" i="4"/>
  <c r="BX1843" i="4"/>
  <c r="BY1843" i="4" s="1"/>
  <c r="BZ1843" i="4" s="1"/>
  <c r="CA1843" i="4" s="1"/>
  <c r="CB1843" i="4" s="1"/>
  <c r="CC1843" i="4"/>
  <c r="BT1843" i="4"/>
  <c r="FT1843" i="4"/>
  <c r="FU1843" i="4" s="1"/>
  <c r="FV1843" i="4" s="1"/>
  <c r="FW1843" i="4" s="1"/>
  <c r="FX1843" i="4" s="1"/>
  <c r="FY1843" i="4"/>
  <c r="FP1843" i="4"/>
  <c r="FQ1843" i="4" s="1"/>
  <c r="FR1843" i="4" s="1"/>
  <c r="CQ1843" i="4"/>
  <c r="EE1843" i="4"/>
  <c r="HL1838" i="4"/>
  <c r="DC1842" i="4" s="1"/>
  <c r="DD1842" i="4" s="1"/>
  <c r="HM1838" i="4"/>
  <c r="HT1837" i="4"/>
  <c r="HO1837" i="4"/>
  <c r="AR1843" i="4"/>
  <c r="AS1843" i="4" s="1"/>
  <c r="AT1843" i="4" s="1"/>
  <c r="GV1842" i="4"/>
  <c r="GW1842" i="4" s="1"/>
  <c r="GX1842" i="4" s="1"/>
  <c r="AG1843" i="4"/>
  <c r="AH1843" i="4" s="1"/>
  <c r="BI1842" i="4"/>
  <c r="BD1842" i="4"/>
  <c r="BE1842" i="4" s="1"/>
  <c r="BF1842" i="4" s="1"/>
  <c r="BG1842" i="4" s="1"/>
  <c r="BH1842" i="4" s="1"/>
  <c r="AZ1842" i="4"/>
  <c r="BU1843" i="4" l="1"/>
  <c r="BV1843" i="4" s="1"/>
  <c r="DI1843" i="4"/>
  <c r="DJ1843" i="4" s="1"/>
  <c r="FK1842" i="4"/>
  <c r="FL1842" i="4" s="1"/>
  <c r="FG1843" i="4" s="1"/>
  <c r="EY1844" i="4" s="1"/>
  <c r="CO1843" i="4"/>
  <c r="CP1843" i="4" s="1"/>
  <c r="CY1843" i="4" s="1"/>
  <c r="CQ1844" i="4" s="1"/>
  <c r="GE1842" i="4"/>
  <c r="GF1842" i="4" s="1"/>
  <c r="GA1843" i="4" s="1"/>
  <c r="FS1844" i="4" s="1"/>
  <c r="GY1842" i="4"/>
  <c r="GZ1842" i="4" s="1"/>
  <c r="GU1843" i="4" s="1"/>
  <c r="EQ1842" i="4"/>
  <c r="ER1842" i="4" s="1"/>
  <c r="CI1842" i="4"/>
  <c r="CJ1842" i="4" s="1"/>
  <c r="DW1842" i="4"/>
  <c r="DX1842" i="4" s="1"/>
  <c r="EC1843" i="4"/>
  <c r="ED1843" i="4" s="1"/>
  <c r="AQ1843" i="4"/>
  <c r="BA1842" i="4"/>
  <c r="BB1842" i="4" s="1"/>
  <c r="AA1843" i="4"/>
  <c r="AB1843" i="4" s="1"/>
  <c r="HS1838" i="4"/>
  <c r="FZ1842" i="4"/>
  <c r="GG1842" i="4" s="1"/>
  <c r="GH1843" i="4" s="1"/>
  <c r="FO1844" i="4" s="1"/>
  <c r="HR1838" i="4"/>
  <c r="HY1838" i="4" s="1"/>
  <c r="EL1842" i="4"/>
  <c r="ES1842" i="4" s="1"/>
  <c r="DR1842" i="4"/>
  <c r="DY1842" i="4" s="1"/>
  <c r="FF1842" i="4"/>
  <c r="FM1842" i="4" s="1"/>
  <c r="FN1843" i="4" s="1"/>
  <c r="EU1844" i="4" s="1"/>
  <c r="CD1842" i="4"/>
  <c r="CK1842" i="4" s="1"/>
  <c r="CX1842" i="4"/>
  <c r="DE1842" i="4" s="1"/>
  <c r="GT1842" i="4"/>
  <c r="HA1842" i="4" s="1"/>
  <c r="HB1843" i="4" s="1"/>
  <c r="HP1838" i="4"/>
  <c r="HU1838" i="4" s="1"/>
  <c r="V1842" i="4"/>
  <c r="AC1842" i="4" s="1"/>
  <c r="AD1843" i="4" s="1"/>
  <c r="AP1842" i="4"/>
  <c r="AW1842" i="4" s="1"/>
  <c r="AX1843" i="4" s="1"/>
  <c r="CE1843" i="4" l="1"/>
  <c r="BW1844" i="4" s="1"/>
  <c r="CL1843" i="4"/>
  <c r="BS1844" i="4" s="1"/>
  <c r="DS1843" i="4"/>
  <c r="DK1844" i="4" s="1"/>
  <c r="DZ1843" i="4"/>
  <c r="DG1844" i="4" s="1"/>
  <c r="DF1843" i="4"/>
  <c r="CM1844" i="4" s="1"/>
  <c r="CW1844" i="4" s="1"/>
  <c r="ET1843" i="4"/>
  <c r="EA1844" i="4" s="1"/>
  <c r="EK1844" i="4" s="1"/>
  <c r="EM1843" i="4"/>
  <c r="EE1844" i="4" s="1"/>
  <c r="FY1844" i="4"/>
  <c r="FT1844" i="4"/>
  <c r="FU1844" i="4" s="1"/>
  <c r="FV1844" i="4" s="1"/>
  <c r="FW1844" i="4" s="1"/>
  <c r="FX1844" i="4" s="1"/>
  <c r="FP1844" i="4"/>
  <c r="FQ1844" i="4" s="1"/>
  <c r="FR1844" i="4" s="1"/>
  <c r="FE1844" i="4"/>
  <c r="EZ1844" i="4"/>
  <c r="FA1844" i="4" s="1"/>
  <c r="FB1844" i="4" s="1"/>
  <c r="FC1844" i="4" s="1"/>
  <c r="FD1844" i="4" s="1"/>
  <c r="EV1844" i="4"/>
  <c r="EW1844" i="4" s="1"/>
  <c r="EX1844" i="4" s="1"/>
  <c r="EF1844" i="4"/>
  <c r="EG1844" i="4" s="1"/>
  <c r="EH1844" i="4" s="1"/>
  <c r="EI1844" i="4" s="1"/>
  <c r="EJ1844" i="4" s="1"/>
  <c r="AE1844" i="4"/>
  <c r="K1844" i="4"/>
  <c r="BR1842" i="4"/>
  <c r="AY1843" i="4" s="1"/>
  <c r="BK1842" i="4"/>
  <c r="BC1843" i="4" s="1"/>
  <c r="BL1843" i="4" s="1"/>
  <c r="BM1843" i="4" s="1"/>
  <c r="BN1843" i="4" s="1"/>
  <c r="CF1843" i="4" s="1"/>
  <c r="CG1843" i="4" s="1"/>
  <c r="CH1843" i="4" s="1"/>
  <c r="CZ1843" i="4" s="1"/>
  <c r="DA1843" i="4" s="1"/>
  <c r="DB1843" i="4" s="1"/>
  <c r="DT1843" i="4" s="1"/>
  <c r="DU1843" i="4" s="1"/>
  <c r="DV1843" i="4" s="1"/>
  <c r="EN1843" i="4" s="1"/>
  <c r="EO1843" i="4" s="1"/>
  <c r="EP1843" i="4" s="1"/>
  <c r="FH1843" i="4" s="1"/>
  <c r="FI1843" i="4" s="1"/>
  <c r="FJ1843" i="4" s="1"/>
  <c r="GB1843" i="4" s="1"/>
  <c r="GC1843" i="4" s="1"/>
  <c r="GD1843" i="4" s="1"/>
  <c r="BJ1842" i="4"/>
  <c r="DL1844" i="4"/>
  <c r="DM1844" i="4" s="1"/>
  <c r="DN1844" i="4" s="1"/>
  <c r="DO1844" i="4" s="1"/>
  <c r="DP1844" i="4" s="1"/>
  <c r="DQ1844" i="4"/>
  <c r="DH1844" i="4"/>
  <c r="DI1844" i="4" s="1"/>
  <c r="DJ1844" i="4" s="1"/>
  <c r="CR1844" i="4"/>
  <c r="CS1844" i="4" s="1"/>
  <c r="CT1844" i="4" s="1"/>
  <c r="CU1844" i="4" s="1"/>
  <c r="CV1844" i="4" s="1"/>
  <c r="CN1844" i="4"/>
  <c r="CO1844" i="4" s="1"/>
  <c r="CP1844" i="4" s="1"/>
  <c r="AI1844" i="4"/>
  <c r="AR1844" i="4" s="1"/>
  <c r="AS1844" i="4" s="1"/>
  <c r="AT1844" i="4" s="1"/>
  <c r="AU1843" i="4"/>
  <c r="AV1843" i="4" s="1"/>
  <c r="BX1844" i="4"/>
  <c r="BY1844" i="4" s="1"/>
  <c r="BZ1844" i="4" s="1"/>
  <c r="CA1844" i="4" s="1"/>
  <c r="CB1844" i="4" s="1"/>
  <c r="CC1844" i="4"/>
  <c r="BT1844" i="4"/>
  <c r="BU1844" i="4" s="1"/>
  <c r="BV1844" i="4" s="1"/>
  <c r="GM1844" i="4"/>
  <c r="GI1844" i="4"/>
  <c r="EB1844" i="4" l="1"/>
  <c r="EC1844" i="4" s="1"/>
  <c r="ED1844" i="4" s="1"/>
  <c r="BI1843" i="4"/>
  <c r="BD1843" i="4"/>
  <c r="BE1843" i="4" s="1"/>
  <c r="BF1843" i="4" s="1"/>
  <c r="BG1843" i="4" s="1"/>
  <c r="BH1843" i="4" s="1"/>
  <c r="AZ1843" i="4"/>
  <c r="GV1843" i="4"/>
  <c r="GW1843" i="4" s="1"/>
  <c r="HJ1838" i="4"/>
  <c r="U1844" i="4"/>
  <c r="P1844" i="4"/>
  <c r="Q1844" i="4" s="1"/>
  <c r="R1844" i="4" s="1"/>
  <c r="S1844" i="4" s="1"/>
  <c r="T1844" i="4" s="1"/>
  <c r="L1844" i="4"/>
  <c r="AO1844" i="4"/>
  <c r="AJ1844" i="4"/>
  <c r="AK1844" i="4" s="1"/>
  <c r="AL1844" i="4" s="1"/>
  <c r="AM1844" i="4" s="1"/>
  <c r="AN1844" i="4" s="1"/>
  <c r="AF1844" i="4"/>
  <c r="BQ1842" i="4"/>
  <c r="BO1842" i="4"/>
  <c r="BP1842" i="4" s="1"/>
  <c r="HK1838" i="4"/>
  <c r="HQ1838" i="4" s="1"/>
  <c r="GS1844" i="4"/>
  <c r="GN1844" i="4"/>
  <c r="GO1844" i="4" s="1"/>
  <c r="GP1844" i="4" s="1"/>
  <c r="GQ1844" i="4" s="1"/>
  <c r="GR1844" i="4" s="1"/>
  <c r="GJ1844" i="4"/>
  <c r="HH1839" i="4" l="1"/>
  <c r="GX1843" i="4"/>
  <c r="HT1838" i="4"/>
  <c r="HO1838" i="4"/>
  <c r="M1844" i="4"/>
  <c r="N1844" i="4" s="1"/>
  <c r="BA1843" i="4"/>
  <c r="BB1843" i="4" s="1"/>
  <c r="AG1844" i="4"/>
  <c r="AH1844" i="4" s="1"/>
  <c r="GK1844" i="4"/>
  <c r="GL1844" i="4" s="1"/>
  <c r="AQ1844" i="4" l="1"/>
  <c r="W1844" i="4"/>
  <c r="O1845" i="4" s="1"/>
  <c r="X1845" i="4" s="1"/>
  <c r="Y1845" i="4" s="1"/>
  <c r="Z1845" i="4" s="1"/>
  <c r="HM1839" i="4"/>
  <c r="HL1839" i="4"/>
  <c r="BJ1843" i="4"/>
  <c r="BR1843" i="4"/>
  <c r="HJ1839" i="4" s="1"/>
  <c r="HT1839" i="4" s="1"/>
  <c r="BK1843" i="4"/>
  <c r="BC1844" i="4" s="1"/>
  <c r="BL1844" i="4" s="1"/>
  <c r="BM1844" i="4" s="1"/>
  <c r="BN1844" i="4" s="1"/>
  <c r="CF1844" i="4" s="1"/>
  <c r="CG1844" i="4" s="1"/>
  <c r="CH1844" i="4" s="1"/>
  <c r="CZ1844" i="4" s="1"/>
  <c r="DA1844" i="4" s="1"/>
  <c r="DB1844" i="4" s="1"/>
  <c r="DT1844" i="4" s="1"/>
  <c r="DU1844" i="4" s="1"/>
  <c r="DV1844" i="4" s="1"/>
  <c r="CI1843" i="4" l="1"/>
  <c r="CJ1843" i="4" s="1"/>
  <c r="CE1844" i="4" s="1"/>
  <c r="GE1843" i="4"/>
  <c r="GF1843" i="4" s="1"/>
  <c r="GA1844" i="4" s="1"/>
  <c r="EQ1843" i="4"/>
  <c r="ER1843" i="4" s="1"/>
  <c r="EM1844" i="4" s="1"/>
  <c r="DW1843" i="4"/>
  <c r="DX1843" i="4" s="1"/>
  <c r="DS1844" i="4" s="1"/>
  <c r="DC1843" i="4"/>
  <c r="DD1843" i="4" s="1"/>
  <c r="CY1844" i="4" s="1"/>
  <c r="FK1843" i="4"/>
  <c r="FL1843" i="4" s="1"/>
  <c r="FG1844" i="4" s="1"/>
  <c r="GY1843" i="4"/>
  <c r="GZ1843" i="4" s="1"/>
  <c r="GU1844" i="4" s="1"/>
  <c r="GM1845" i="4" s="1"/>
  <c r="BQ1843" i="4"/>
  <c r="EN1844" i="4"/>
  <c r="EO1844" i="4" s="1"/>
  <c r="EP1844" i="4" s="1"/>
  <c r="FH1844" i="4" s="1"/>
  <c r="FI1844" i="4" s="1"/>
  <c r="FJ1844" i="4" s="1"/>
  <c r="GB1844" i="4" s="1"/>
  <c r="GC1844" i="4" s="1"/>
  <c r="GD1844" i="4" s="1"/>
  <c r="GV1844" i="4" s="1"/>
  <c r="GW1844" i="4" s="1"/>
  <c r="GX1844" i="4" s="1"/>
  <c r="HS1839" i="4"/>
  <c r="V1843" i="4"/>
  <c r="AC1843" i="4" s="1"/>
  <c r="AD1844" i="4" s="1"/>
  <c r="AP1843" i="4"/>
  <c r="AW1843" i="4" s="1"/>
  <c r="AX1844" i="4" s="1"/>
  <c r="CX1843" i="4"/>
  <c r="DE1843" i="4" s="1"/>
  <c r="DF1844" i="4" s="1"/>
  <c r="CM1845" i="4" s="1"/>
  <c r="CD1843" i="4"/>
  <c r="CK1843" i="4" s="1"/>
  <c r="CL1844" i="4" s="1"/>
  <c r="BS1845" i="4" s="1"/>
  <c r="HR1839" i="4"/>
  <c r="HY1839" i="4" s="1"/>
  <c r="GT1843" i="4"/>
  <c r="HA1843" i="4" s="1"/>
  <c r="FF1843" i="4"/>
  <c r="FM1843" i="4" s="1"/>
  <c r="FN1844" i="4" s="1"/>
  <c r="EU1845" i="4" s="1"/>
  <c r="HP1839" i="4"/>
  <c r="HU1839" i="4" s="1"/>
  <c r="FZ1843" i="4"/>
  <c r="GG1843" i="4" s="1"/>
  <c r="GH1844" i="4" s="1"/>
  <c r="FO1845" i="4" s="1"/>
  <c r="DR1843" i="4"/>
  <c r="DY1843" i="4" s="1"/>
  <c r="DZ1844" i="4" s="1"/>
  <c r="DG1845" i="4" s="1"/>
  <c r="EL1843" i="4"/>
  <c r="ES1843" i="4" s="1"/>
  <c r="ET1844" i="4" s="1"/>
  <c r="EA1845" i="4" s="1"/>
  <c r="AA1844" i="4"/>
  <c r="AB1844" i="4" s="1"/>
  <c r="AY1844" i="4"/>
  <c r="BO1843" i="4"/>
  <c r="BP1843" i="4" s="1"/>
  <c r="HK1839" i="4"/>
  <c r="HQ1839" i="4" s="1"/>
  <c r="AI1845" i="4"/>
  <c r="AR1845" i="4" s="1"/>
  <c r="AS1845" i="4" s="1"/>
  <c r="AT1845" i="4" s="1"/>
  <c r="AU1844" i="4"/>
  <c r="AV1844" i="4" s="1"/>
  <c r="HH1840" i="4" l="1"/>
  <c r="EY1845" i="4"/>
  <c r="CQ1845" i="4"/>
  <c r="DK1845" i="4"/>
  <c r="EE1845" i="4"/>
  <c r="FS1845" i="4"/>
  <c r="BW1845" i="4"/>
  <c r="HB1844" i="4"/>
  <c r="AE1845" i="4"/>
  <c r="K1845" i="4"/>
  <c r="BX1845" i="4"/>
  <c r="BY1845" i="4" s="1"/>
  <c r="BZ1845" i="4" s="1"/>
  <c r="CA1845" i="4" s="1"/>
  <c r="CB1845" i="4" s="1"/>
  <c r="BT1845" i="4"/>
  <c r="CC1845" i="4"/>
  <c r="BD1844" i="4"/>
  <c r="BE1844" i="4" s="1"/>
  <c r="BF1844" i="4" s="1"/>
  <c r="BG1844" i="4" s="1"/>
  <c r="BH1844" i="4" s="1"/>
  <c r="BI1844" i="4"/>
  <c r="AZ1844" i="4"/>
  <c r="HO1839" i="4"/>
  <c r="CR1845" i="4"/>
  <c r="CS1845" i="4" s="1"/>
  <c r="CT1845" i="4" s="1"/>
  <c r="CU1845" i="4" s="1"/>
  <c r="CV1845" i="4" s="1"/>
  <c r="CW1845" i="4"/>
  <c r="CN1845" i="4"/>
  <c r="DQ1845" i="4"/>
  <c r="DL1845" i="4"/>
  <c r="DM1845" i="4" s="1"/>
  <c r="DN1845" i="4" s="1"/>
  <c r="DO1845" i="4" s="1"/>
  <c r="DP1845" i="4" s="1"/>
  <c r="DH1845" i="4"/>
  <c r="FT1845" i="4"/>
  <c r="FU1845" i="4" s="1"/>
  <c r="FV1845" i="4" s="1"/>
  <c r="FW1845" i="4" s="1"/>
  <c r="FX1845" i="4" s="1"/>
  <c r="FY1845" i="4"/>
  <c r="FP1845" i="4"/>
  <c r="EF1845" i="4"/>
  <c r="EG1845" i="4" s="1"/>
  <c r="EH1845" i="4" s="1"/>
  <c r="EI1845" i="4" s="1"/>
  <c r="EJ1845" i="4" s="1"/>
  <c r="EB1845" i="4"/>
  <c r="EK1845" i="4"/>
  <c r="EZ1845" i="4"/>
  <c r="FA1845" i="4" s="1"/>
  <c r="FB1845" i="4" s="1"/>
  <c r="FC1845" i="4" s="1"/>
  <c r="FD1845" i="4" s="1"/>
  <c r="FE1845" i="4"/>
  <c r="EV1845" i="4"/>
  <c r="BA1844" i="4" l="1"/>
  <c r="BB1844" i="4" s="1"/>
  <c r="EW1845" i="4"/>
  <c r="EX1845" i="4" s="1"/>
  <c r="EC1845" i="4"/>
  <c r="ED1845" i="4" s="1"/>
  <c r="P1845" i="4"/>
  <c r="Q1845" i="4" s="1"/>
  <c r="R1845" i="4" s="1"/>
  <c r="S1845" i="4" s="1"/>
  <c r="T1845" i="4" s="1"/>
  <c r="U1845" i="4"/>
  <c r="L1845" i="4"/>
  <c r="BU1845" i="4"/>
  <c r="BV1845" i="4" s="1"/>
  <c r="AO1845" i="4"/>
  <c r="AJ1845" i="4"/>
  <c r="AK1845" i="4" s="1"/>
  <c r="AL1845" i="4" s="1"/>
  <c r="AM1845" i="4" s="1"/>
  <c r="AN1845" i="4" s="1"/>
  <c r="AF1845" i="4"/>
  <c r="CO1845" i="4"/>
  <c r="CP1845" i="4" s="1"/>
  <c r="HL1840" i="4"/>
  <c r="HM1840" i="4"/>
  <c r="GI1845" i="4"/>
  <c r="DI1845" i="4"/>
  <c r="DJ1845" i="4" s="1"/>
  <c r="FQ1845" i="4"/>
  <c r="FR1845" i="4" s="1"/>
  <c r="GY1844" i="4" l="1"/>
  <c r="GZ1844" i="4" s="1"/>
  <c r="FK1844" i="4"/>
  <c r="FL1844" i="4" s="1"/>
  <c r="FG1845" i="4" s="1"/>
  <c r="CI1844" i="4"/>
  <c r="CJ1844" i="4" s="1"/>
  <c r="CE1845" i="4" s="1"/>
  <c r="BW1846" i="4" s="1"/>
  <c r="DC1844" i="4"/>
  <c r="DD1844" i="4" s="1"/>
  <c r="CY1845" i="4" s="1"/>
  <c r="DW1844" i="4"/>
  <c r="DX1844" i="4" s="1"/>
  <c r="DS1845" i="4" s="1"/>
  <c r="GE1844" i="4"/>
  <c r="GF1844" i="4" s="1"/>
  <c r="GA1845" i="4" s="1"/>
  <c r="EQ1844" i="4"/>
  <c r="ER1844" i="4" s="1"/>
  <c r="EM1845" i="4" s="1"/>
  <c r="EE1846" i="4" s="1"/>
  <c r="M1845" i="4"/>
  <c r="N1845" i="4" s="1"/>
  <c r="HS1840" i="4"/>
  <c r="AG1845" i="4"/>
  <c r="AH1845" i="4" s="1"/>
  <c r="GS1845" i="4"/>
  <c r="GJ1845" i="4"/>
  <c r="GK1845" i="4" s="1"/>
  <c r="GL1845" i="4" s="1"/>
  <c r="GU1845" i="4" s="1"/>
  <c r="GN1845" i="4"/>
  <c r="GO1845" i="4" s="1"/>
  <c r="GP1845" i="4" s="1"/>
  <c r="GQ1845" i="4" s="1"/>
  <c r="GR1845" i="4" s="1"/>
  <c r="AP1844" i="4"/>
  <c r="AW1844" i="4" s="1"/>
  <c r="HP1840" i="4"/>
  <c r="HU1840" i="4" s="1"/>
  <c r="EL1844" i="4"/>
  <c r="ES1844" i="4" s="1"/>
  <c r="ET1845" i="4" s="1"/>
  <c r="EA1846" i="4" s="1"/>
  <c r="CX1844" i="4"/>
  <c r="DE1844" i="4" s="1"/>
  <c r="DF1845" i="4" s="1"/>
  <c r="CM1846" i="4" s="1"/>
  <c r="HR1840" i="4"/>
  <c r="HY1840" i="4" s="1"/>
  <c r="DR1844" i="4"/>
  <c r="DY1844" i="4" s="1"/>
  <c r="DZ1845" i="4" s="1"/>
  <c r="DG1846" i="4" s="1"/>
  <c r="GT1844" i="4"/>
  <c r="HA1844" i="4" s="1"/>
  <c r="FF1844" i="4"/>
  <c r="FM1844" i="4" s="1"/>
  <c r="FN1845" i="4" s="1"/>
  <c r="EU1846" i="4" s="1"/>
  <c r="CD1844" i="4"/>
  <c r="CK1844" i="4" s="1"/>
  <c r="CL1845" i="4" s="1"/>
  <c r="BS1846" i="4" s="1"/>
  <c r="V1844" i="4"/>
  <c r="AC1844" i="4" s="1"/>
  <c r="FZ1844" i="4"/>
  <c r="GG1844" i="4" s="1"/>
  <c r="GH1845" i="4" s="1"/>
  <c r="FO1846" i="4" s="1"/>
  <c r="BR1844" i="4"/>
  <c r="BK1844" i="4"/>
  <c r="BC1845" i="4" s="1"/>
  <c r="BL1845" i="4" s="1"/>
  <c r="BM1845" i="4" s="1"/>
  <c r="BN1845" i="4" s="1"/>
  <c r="CF1845" i="4" s="1"/>
  <c r="CG1845" i="4" s="1"/>
  <c r="BJ1844" i="4"/>
  <c r="CH1845" i="4" l="1"/>
  <c r="CZ1845" i="4" s="1"/>
  <c r="DA1845" i="4" s="1"/>
  <c r="DB1845" i="4" s="1"/>
  <c r="DT1845" i="4" s="1"/>
  <c r="DU1845" i="4" s="1"/>
  <c r="DV1845" i="4" s="1"/>
  <c r="EN1845" i="4" s="1"/>
  <c r="EO1845" i="4" s="1"/>
  <c r="EP1845" i="4" s="1"/>
  <c r="FH1845" i="4" s="1"/>
  <c r="FI1845" i="4" s="1"/>
  <c r="FJ1845" i="4" s="1"/>
  <c r="GB1845" i="4" s="1"/>
  <c r="GC1845" i="4" s="1"/>
  <c r="GD1845" i="4" s="1"/>
  <c r="GV1845" i="4" s="1"/>
  <c r="GW1845" i="4" s="1"/>
  <c r="GX1845" i="4" s="1"/>
  <c r="FS1846" i="4"/>
  <c r="DK1846" i="4"/>
  <c r="EY1846" i="4"/>
  <c r="CQ1846" i="4"/>
  <c r="BQ1844" i="4"/>
  <c r="CW1846" i="4"/>
  <c r="CR1846" i="4"/>
  <c r="CS1846" i="4" s="1"/>
  <c r="CT1846" i="4" s="1"/>
  <c r="CU1846" i="4" s="1"/>
  <c r="CV1846" i="4" s="1"/>
  <c r="CN1846" i="4"/>
  <c r="CO1846" i="4" s="1"/>
  <c r="CP1846" i="4" s="1"/>
  <c r="AQ1845" i="4"/>
  <c r="AI1846" i="4" s="1"/>
  <c r="CC1846" i="4"/>
  <c r="BX1846" i="4"/>
  <c r="BY1846" i="4" s="1"/>
  <c r="BZ1846" i="4" s="1"/>
  <c r="CA1846" i="4" s="1"/>
  <c r="CB1846" i="4" s="1"/>
  <c r="BT1846" i="4"/>
  <c r="BU1846" i="4" s="1"/>
  <c r="BV1846" i="4" s="1"/>
  <c r="EZ1846" i="4"/>
  <c r="FA1846" i="4" s="1"/>
  <c r="FB1846" i="4" s="1"/>
  <c r="FC1846" i="4" s="1"/>
  <c r="FD1846" i="4" s="1"/>
  <c r="FE1846" i="4"/>
  <c r="EV1846" i="4"/>
  <c r="AD1845" i="4"/>
  <c r="DL1846" i="4"/>
  <c r="DM1846" i="4" s="1"/>
  <c r="DN1846" i="4" s="1"/>
  <c r="DO1846" i="4" s="1"/>
  <c r="DP1846" i="4" s="1"/>
  <c r="DQ1846" i="4"/>
  <c r="DH1846" i="4"/>
  <c r="DI1846" i="4" s="1"/>
  <c r="DJ1846" i="4" s="1"/>
  <c r="EK1846" i="4"/>
  <c r="EF1846" i="4"/>
  <c r="EG1846" i="4" s="1"/>
  <c r="EH1846" i="4" s="1"/>
  <c r="EI1846" i="4" s="1"/>
  <c r="EJ1846" i="4" s="1"/>
  <c r="EB1846" i="4"/>
  <c r="EC1846" i="4" s="1"/>
  <c r="ED1846" i="4" s="1"/>
  <c r="W1845" i="4"/>
  <c r="O1846" i="4" s="1"/>
  <c r="AX1845" i="4"/>
  <c r="AE1846" i="4" s="1"/>
  <c r="HJ1840" i="4"/>
  <c r="HB1845" i="4"/>
  <c r="GI1846" i="4" s="1"/>
  <c r="BO1844" i="4"/>
  <c r="BP1844" i="4" s="1"/>
  <c r="HK1840" i="4"/>
  <c r="HQ1840" i="4" s="1"/>
  <c r="AY1845" i="4"/>
  <c r="FT1846" i="4"/>
  <c r="FU1846" i="4" s="1"/>
  <c r="FV1846" i="4" s="1"/>
  <c r="FW1846" i="4" s="1"/>
  <c r="FX1846" i="4" s="1"/>
  <c r="FY1846" i="4"/>
  <c r="FP1846" i="4"/>
  <c r="GM1846" i="4"/>
  <c r="FQ1846" i="4" l="1"/>
  <c r="FR1846" i="4" s="1"/>
  <c r="EW1846" i="4"/>
  <c r="EX1846" i="4" s="1"/>
  <c r="HH1841" i="4"/>
  <c r="HL1841" i="4" s="1"/>
  <c r="DW1845" i="4" s="1"/>
  <c r="DX1845" i="4" s="1"/>
  <c r="DS1846" i="4" s="1"/>
  <c r="DK1847" i="4" s="1"/>
  <c r="AO1846" i="4"/>
  <c r="AJ1846" i="4"/>
  <c r="AK1846" i="4" s="1"/>
  <c r="AL1846" i="4" s="1"/>
  <c r="AM1846" i="4" s="1"/>
  <c r="AN1846" i="4" s="1"/>
  <c r="AF1846" i="4"/>
  <c r="AA1845" i="4"/>
  <c r="AB1845" i="4" s="1"/>
  <c r="X1846" i="4"/>
  <c r="Y1846" i="4" s="1"/>
  <c r="Z1846" i="4" s="1"/>
  <c r="K1846" i="4"/>
  <c r="AU1845" i="4"/>
  <c r="AV1845" i="4" s="1"/>
  <c r="HT1840" i="4"/>
  <c r="HO1840" i="4"/>
  <c r="BI1845" i="4"/>
  <c r="BD1845" i="4"/>
  <c r="BE1845" i="4" s="1"/>
  <c r="BF1845" i="4" s="1"/>
  <c r="BG1845" i="4" s="1"/>
  <c r="BH1845" i="4" s="1"/>
  <c r="AZ1845" i="4"/>
  <c r="GS1846" i="4"/>
  <c r="GN1846" i="4"/>
  <c r="GO1846" i="4" s="1"/>
  <c r="GP1846" i="4" s="1"/>
  <c r="GQ1846" i="4" s="1"/>
  <c r="GR1846" i="4" s="1"/>
  <c r="GJ1846" i="4"/>
  <c r="HM1841" i="4" l="1"/>
  <c r="HS1841" i="4" s="1"/>
  <c r="GE1845" i="4"/>
  <c r="GF1845" i="4" s="1"/>
  <c r="GA1846" i="4" s="1"/>
  <c r="FS1847" i="4" s="1"/>
  <c r="FK1845" i="4"/>
  <c r="FL1845" i="4" s="1"/>
  <c r="FG1846" i="4" s="1"/>
  <c r="EY1847" i="4" s="1"/>
  <c r="CI1845" i="4"/>
  <c r="CJ1845" i="4" s="1"/>
  <c r="CE1846" i="4" s="1"/>
  <c r="BW1847" i="4" s="1"/>
  <c r="DC1845" i="4"/>
  <c r="DD1845" i="4" s="1"/>
  <c r="CY1846" i="4" s="1"/>
  <c r="CQ1847" i="4" s="1"/>
  <c r="EQ1845" i="4"/>
  <c r="ER1845" i="4" s="1"/>
  <c r="EM1846" i="4" s="1"/>
  <c r="EE1847" i="4" s="1"/>
  <c r="GY1845" i="4"/>
  <c r="GZ1845" i="4" s="1"/>
  <c r="AR1846" i="4"/>
  <c r="AS1846" i="4" s="1"/>
  <c r="AT1846" i="4" s="1"/>
  <c r="BA1845" i="4"/>
  <c r="BB1845" i="4" s="1"/>
  <c r="EL1845" i="4"/>
  <c r="ES1845" i="4" s="1"/>
  <c r="ET1846" i="4" s="1"/>
  <c r="EA1847" i="4" s="1"/>
  <c r="CD1845" i="4"/>
  <c r="CK1845" i="4" s="1"/>
  <c r="CL1846" i="4" s="1"/>
  <c r="BS1847" i="4" s="1"/>
  <c r="HR1841" i="4"/>
  <c r="HY1841" i="4" s="1"/>
  <c r="CX1845" i="4"/>
  <c r="DE1845" i="4" s="1"/>
  <c r="DF1846" i="4" s="1"/>
  <c r="CM1847" i="4" s="1"/>
  <c r="DR1845" i="4"/>
  <c r="DY1845" i="4" s="1"/>
  <c r="DZ1846" i="4" s="1"/>
  <c r="DG1847" i="4" s="1"/>
  <c r="FZ1845" i="4"/>
  <c r="GG1845" i="4" s="1"/>
  <c r="GH1846" i="4" s="1"/>
  <c r="FO1847" i="4" s="1"/>
  <c r="FF1845" i="4"/>
  <c r="FM1845" i="4" s="1"/>
  <c r="FN1846" i="4" s="1"/>
  <c r="EU1847" i="4" s="1"/>
  <c r="GT1845" i="4"/>
  <c r="HA1845" i="4" s="1"/>
  <c r="V1845" i="4"/>
  <c r="AC1845" i="4" s="1"/>
  <c r="AP1845" i="4"/>
  <c r="AW1845" i="4" s="1"/>
  <c r="AG1846" i="4"/>
  <c r="AH1846" i="4" s="1"/>
  <c r="P1846" i="4"/>
  <c r="Q1846" i="4" s="1"/>
  <c r="R1846" i="4" s="1"/>
  <c r="S1846" i="4" s="1"/>
  <c r="T1846" i="4" s="1"/>
  <c r="U1846" i="4"/>
  <c r="L1846" i="4"/>
  <c r="GK1846" i="4"/>
  <c r="GL1846" i="4" s="1"/>
  <c r="HP1841" i="4" l="1"/>
  <c r="HU1841" i="4" s="1"/>
  <c r="FT1847" i="4"/>
  <c r="FU1847" i="4" s="1"/>
  <c r="FV1847" i="4" s="1"/>
  <c r="FW1847" i="4" s="1"/>
  <c r="FX1847" i="4" s="1"/>
  <c r="FY1847" i="4"/>
  <c r="FP1847" i="4"/>
  <c r="FQ1847" i="4" s="1"/>
  <c r="FR1847" i="4" s="1"/>
  <c r="FE1847" i="4"/>
  <c r="EZ1847" i="4"/>
  <c r="FA1847" i="4" s="1"/>
  <c r="FB1847" i="4" s="1"/>
  <c r="FC1847" i="4" s="1"/>
  <c r="FD1847" i="4" s="1"/>
  <c r="EV1847" i="4"/>
  <c r="EW1847" i="4" s="1"/>
  <c r="EX1847" i="4" s="1"/>
  <c r="M1846" i="4"/>
  <c r="N1846" i="4" s="1"/>
  <c r="CR1847" i="4"/>
  <c r="CS1847" i="4" s="1"/>
  <c r="CT1847" i="4" s="1"/>
  <c r="CU1847" i="4" s="1"/>
  <c r="CV1847" i="4" s="1"/>
  <c r="CN1847" i="4"/>
  <c r="CO1847" i="4" s="1"/>
  <c r="CP1847" i="4" s="1"/>
  <c r="CW1847" i="4"/>
  <c r="CC1847" i="4"/>
  <c r="BT1847" i="4"/>
  <c r="BU1847" i="4" s="1"/>
  <c r="BV1847" i="4" s="1"/>
  <c r="BX1847" i="4"/>
  <c r="BY1847" i="4" s="1"/>
  <c r="BZ1847" i="4" s="1"/>
  <c r="CA1847" i="4" s="1"/>
  <c r="CB1847" i="4" s="1"/>
  <c r="BK1845" i="4"/>
  <c r="BC1846" i="4" s="1"/>
  <c r="BL1846" i="4" s="1"/>
  <c r="BM1846" i="4" s="1"/>
  <c r="BN1846" i="4" s="1"/>
  <c r="CF1846" i="4" s="1"/>
  <c r="CG1846" i="4" s="1"/>
  <c r="BR1845" i="4"/>
  <c r="BJ1845" i="4"/>
  <c r="AQ1846" i="4"/>
  <c r="AI1847" i="4" s="1"/>
  <c r="DQ1847" i="4"/>
  <c r="DL1847" i="4"/>
  <c r="DM1847" i="4" s="1"/>
  <c r="DN1847" i="4" s="1"/>
  <c r="DO1847" i="4" s="1"/>
  <c r="DP1847" i="4" s="1"/>
  <c r="DH1847" i="4"/>
  <c r="DI1847" i="4" s="1"/>
  <c r="DJ1847" i="4" s="1"/>
  <c r="EF1847" i="4"/>
  <c r="EG1847" i="4" s="1"/>
  <c r="EH1847" i="4" s="1"/>
  <c r="EI1847" i="4" s="1"/>
  <c r="EJ1847" i="4" s="1"/>
  <c r="EK1847" i="4"/>
  <c r="EB1847" i="4"/>
  <c r="EC1847" i="4" s="1"/>
  <c r="ED1847" i="4" s="1"/>
  <c r="AX1846" i="4"/>
  <c r="AE1847" i="4" s="1"/>
  <c r="GU1846" i="4"/>
  <c r="GM1847" i="4" s="1"/>
  <c r="HB1846" i="4"/>
  <c r="GI1847" i="4" s="1"/>
  <c r="CH1846" i="4" l="1"/>
  <c r="CZ1846" i="4" s="1"/>
  <c r="DA1846" i="4" s="1"/>
  <c r="BQ1845" i="4"/>
  <c r="AU1846" i="4"/>
  <c r="AV1846" i="4" s="1"/>
  <c r="W1846" i="4"/>
  <c r="O1847" i="4" s="1"/>
  <c r="AD1846" i="4"/>
  <c r="HJ1841" i="4"/>
  <c r="BO1845" i="4"/>
  <c r="BP1845" i="4" s="1"/>
  <c r="HK1841" i="4"/>
  <c r="HQ1841" i="4" s="1"/>
  <c r="AO1847" i="4"/>
  <c r="AJ1847" i="4"/>
  <c r="AK1847" i="4" s="1"/>
  <c r="AL1847" i="4" s="1"/>
  <c r="AM1847" i="4" s="1"/>
  <c r="AN1847" i="4" s="1"/>
  <c r="AF1847" i="4"/>
  <c r="AY1846" i="4"/>
  <c r="GS1847" i="4"/>
  <c r="GN1847" i="4"/>
  <c r="GO1847" i="4" s="1"/>
  <c r="GP1847" i="4" s="1"/>
  <c r="GQ1847" i="4" s="1"/>
  <c r="GR1847" i="4" s="1"/>
  <c r="GJ1847" i="4"/>
  <c r="HH1842" i="4" l="1"/>
  <c r="DB1846" i="4"/>
  <c r="DT1846" i="4" s="1"/>
  <c r="DU1846" i="4" s="1"/>
  <c r="HL1842" i="4"/>
  <c r="CI1846" i="4" s="1"/>
  <c r="CJ1846" i="4" s="1"/>
  <c r="CE1847" i="4" s="1"/>
  <c r="BW1848" i="4" s="1"/>
  <c r="HM1842" i="4"/>
  <c r="HS1842" i="4" s="1"/>
  <c r="HT1841" i="4"/>
  <c r="HO1841" i="4"/>
  <c r="K1847" i="4"/>
  <c r="BI1846" i="4"/>
  <c r="BD1846" i="4"/>
  <c r="BE1846" i="4" s="1"/>
  <c r="BF1846" i="4" s="1"/>
  <c r="BG1846" i="4" s="1"/>
  <c r="BH1846" i="4" s="1"/>
  <c r="AZ1846" i="4"/>
  <c r="AA1846" i="4"/>
  <c r="AB1846" i="4" s="1"/>
  <c r="AG1847" i="4"/>
  <c r="AH1847" i="4" s="1"/>
  <c r="X1847" i="4"/>
  <c r="Y1847" i="4" s="1"/>
  <c r="Z1847" i="4" s="1"/>
  <c r="GK1847" i="4"/>
  <c r="GL1847" i="4" s="1"/>
  <c r="DC1846" i="4" l="1"/>
  <c r="DD1846" i="4" s="1"/>
  <c r="CY1847" i="4" s="1"/>
  <c r="CQ1848" i="4" s="1"/>
  <c r="DV1846" i="4"/>
  <c r="EN1846" i="4" s="1"/>
  <c r="EO1846" i="4" s="1"/>
  <c r="BA1846" i="4"/>
  <c r="BB1846" i="4" s="1"/>
  <c r="U1847" i="4"/>
  <c r="P1847" i="4"/>
  <c r="Q1847" i="4" s="1"/>
  <c r="R1847" i="4" s="1"/>
  <c r="S1847" i="4" s="1"/>
  <c r="T1847" i="4" s="1"/>
  <c r="L1847" i="4"/>
  <c r="AQ1847" i="4"/>
  <c r="AR1847" i="4"/>
  <c r="AS1847" i="4" s="1"/>
  <c r="AT1847" i="4" s="1"/>
  <c r="EL1846" i="4"/>
  <c r="ES1846" i="4" s="1"/>
  <c r="ET1847" i="4" s="1"/>
  <c r="EA1848" i="4" s="1"/>
  <c r="CX1846" i="4"/>
  <c r="DE1846" i="4" s="1"/>
  <c r="DF1847" i="4" s="1"/>
  <c r="CM1848" i="4" s="1"/>
  <c r="FF1846" i="4"/>
  <c r="FM1846" i="4" s="1"/>
  <c r="FN1847" i="4" s="1"/>
  <c r="EU1848" i="4" s="1"/>
  <c r="CD1846" i="4"/>
  <c r="CK1846" i="4" s="1"/>
  <c r="CL1847" i="4" s="1"/>
  <c r="BS1848" i="4" s="1"/>
  <c r="GT1846" i="4"/>
  <c r="HA1846" i="4" s="1"/>
  <c r="HB1847" i="4" s="1"/>
  <c r="GI1848" i="4" s="1"/>
  <c r="HR1842" i="4"/>
  <c r="HY1842" i="4" s="1"/>
  <c r="FZ1846" i="4"/>
  <c r="GG1846" i="4" s="1"/>
  <c r="GH1847" i="4" s="1"/>
  <c r="FO1848" i="4" s="1"/>
  <c r="DR1846" i="4"/>
  <c r="DY1846" i="4" s="1"/>
  <c r="DZ1847" i="4" s="1"/>
  <c r="DG1848" i="4" s="1"/>
  <c r="HP1842" i="4"/>
  <c r="HU1842" i="4" s="1"/>
  <c r="AP1846" i="4"/>
  <c r="AW1846" i="4" s="1"/>
  <c r="AX1847" i="4" s="1"/>
  <c r="AE1848" i="4" s="1"/>
  <c r="V1846" i="4"/>
  <c r="AC1846" i="4" s="1"/>
  <c r="DW1846" i="4" l="1"/>
  <c r="DX1846" i="4" s="1"/>
  <c r="DS1847" i="4" s="1"/>
  <c r="DK1848" i="4" s="1"/>
  <c r="EP1846" i="4"/>
  <c r="FH1846" i="4" s="1"/>
  <c r="FI1846" i="4" s="1"/>
  <c r="EQ1846" i="4"/>
  <c r="ER1846" i="4" s="1"/>
  <c r="EM1847" i="4" s="1"/>
  <c r="AJ1848" i="4"/>
  <c r="AK1848" i="4" s="1"/>
  <c r="AL1848" i="4" s="1"/>
  <c r="AM1848" i="4" s="1"/>
  <c r="AN1848" i="4" s="1"/>
  <c r="AO1848" i="4"/>
  <c r="AF1848" i="4"/>
  <c r="CC1848" i="4"/>
  <c r="BT1848" i="4"/>
  <c r="BU1848" i="4" s="1"/>
  <c r="BV1848" i="4" s="1"/>
  <c r="BX1848" i="4"/>
  <c r="BY1848" i="4" s="1"/>
  <c r="BZ1848" i="4" s="1"/>
  <c r="CA1848" i="4" s="1"/>
  <c r="CB1848" i="4" s="1"/>
  <c r="CW1848" i="4"/>
  <c r="CR1848" i="4"/>
  <c r="CS1848" i="4" s="1"/>
  <c r="CT1848" i="4" s="1"/>
  <c r="CU1848" i="4" s="1"/>
  <c r="CV1848" i="4" s="1"/>
  <c r="CN1848" i="4"/>
  <c r="CO1848" i="4" s="1"/>
  <c r="CP1848" i="4" s="1"/>
  <c r="EK1848" i="4"/>
  <c r="EF1848" i="4"/>
  <c r="EG1848" i="4" s="1"/>
  <c r="EH1848" i="4" s="1"/>
  <c r="EI1848" i="4" s="1"/>
  <c r="EJ1848" i="4" s="1"/>
  <c r="EB1848" i="4"/>
  <c r="AI1848" i="4"/>
  <c r="AU1847" i="4"/>
  <c r="AV1847" i="4" s="1"/>
  <c r="M1847" i="4"/>
  <c r="N1847" i="4" s="1"/>
  <c r="AD1847" i="4" s="1"/>
  <c r="FE1848" i="4"/>
  <c r="EZ1848" i="4"/>
  <c r="FA1848" i="4" s="1"/>
  <c r="FB1848" i="4" s="1"/>
  <c r="FC1848" i="4" s="1"/>
  <c r="FD1848" i="4" s="1"/>
  <c r="EV1848" i="4"/>
  <c r="DH1848" i="4"/>
  <c r="DI1848" i="4" s="1"/>
  <c r="DJ1848" i="4" s="1"/>
  <c r="DQ1848" i="4"/>
  <c r="DL1848" i="4"/>
  <c r="DM1848" i="4" s="1"/>
  <c r="DN1848" i="4" s="1"/>
  <c r="DO1848" i="4" s="1"/>
  <c r="DP1848" i="4" s="1"/>
  <c r="FY1848" i="4"/>
  <c r="FP1848" i="4"/>
  <c r="FT1848" i="4"/>
  <c r="FU1848" i="4" s="1"/>
  <c r="FV1848" i="4" s="1"/>
  <c r="FW1848" i="4" s="1"/>
  <c r="FX1848" i="4" s="1"/>
  <c r="BR1846" i="4"/>
  <c r="BJ1846" i="4"/>
  <c r="BK1846" i="4"/>
  <c r="BC1847" i="4" s="1"/>
  <c r="BL1847" i="4" s="1"/>
  <c r="BM1847" i="4" s="1"/>
  <c r="BN1847" i="4" s="1"/>
  <c r="CF1847" i="4" s="1"/>
  <c r="CG1847" i="4" s="1"/>
  <c r="GS1848" i="4"/>
  <c r="GN1848" i="4"/>
  <c r="GO1848" i="4" s="1"/>
  <c r="GP1848" i="4" s="1"/>
  <c r="GQ1848" i="4" s="1"/>
  <c r="GR1848" i="4" s="1"/>
  <c r="GJ1848" i="4"/>
  <c r="CH1847" i="4" l="1"/>
  <c r="CZ1847" i="4" s="1"/>
  <c r="DA1847" i="4" s="1"/>
  <c r="EE1848" i="4"/>
  <c r="EC1848" i="4" s="1"/>
  <c r="ED1848" i="4" s="1"/>
  <c r="FJ1846" i="4"/>
  <c r="GB1846" i="4" s="1"/>
  <c r="GC1846" i="4" s="1"/>
  <c r="FK1846" i="4"/>
  <c r="FL1846" i="4" s="1"/>
  <c r="FG1847" i="4" s="1"/>
  <c r="BQ1846" i="4"/>
  <c r="BO1846" i="4"/>
  <c r="BP1846" i="4" s="1"/>
  <c r="HK1842" i="4"/>
  <c r="HQ1842" i="4" s="1"/>
  <c r="AG1848" i="4"/>
  <c r="AH1848" i="4" s="1"/>
  <c r="AY1847" i="4"/>
  <c r="HJ1842" i="4"/>
  <c r="K1848" i="4"/>
  <c r="W1847" i="4"/>
  <c r="O1848" i="4" s="1"/>
  <c r="GD1846" i="4" l="1"/>
  <c r="GV1846" i="4" s="1"/>
  <c r="GW1846" i="4" s="1"/>
  <c r="GE1846" i="4"/>
  <c r="GF1846" i="4" s="1"/>
  <c r="GA1847" i="4" s="1"/>
  <c r="EY1848" i="4"/>
  <c r="EW1848" i="4" s="1"/>
  <c r="EX1848" i="4" s="1"/>
  <c r="DB1847" i="4"/>
  <c r="DT1847" i="4" s="1"/>
  <c r="DU1847" i="4" s="1"/>
  <c r="AQ1848" i="4"/>
  <c r="AI1849" i="4" s="1"/>
  <c r="AA1847" i="4"/>
  <c r="AB1847" i="4" s="1"/>
  <c r="BD1847" i="4"/>
  <c r="BE1847" i="4" s="1"/>
  <c r="BF1847" i="4" s="1"/>
  <c r="BG1847" i="4" s="1"/>
  <c r="BH1847" i="4" s="1"/>
  <c r="BI1847" i="4"/>
  <c r="AZ1847" i="4"/>
  <c r="X1848" i="4"/>
  <c r="Y1848" i="4" s="1"/>
  <c r="Z1848" i="4" s="1"/>
  <c r="AR1848" i="4" s="1"/>
  <c r="AS1848" i="4" s="1"/>
  <c r="AT1848" i="4" s="1"/>
  <c r="U1848" i="4"/>
  <c r="P1848" i="4"/>
  <c r="Q1848" i="4" s="1"/>
  <c r="R1848" i="4" s="1"/>
  <c r="S1848" i="4" s="1"/>
  <c r="T1848" i="4" s="1"/>
  <c r="L1848" i="4"/>
  <c r="HT1842" i="4"/>
  <c r="HO1842" i="4"/>
  <c r="DV1847" i="4" l="1"/>
  <c r="EN1847" i="4" s="1"/>
  <c r="EO1847" i="4" s="1"/>
  <c r="FS1848" i="4"/>
  <c r="FQ1848" i="4" s="1"/>
  <c r="FR1848" i="4" s="1"/>
  <c r="GX1846" i="4"/>
  <c r="GY1846" i="4" s="1"/>
  <c r="GZ1846" i="4" s="1"/>
  <c r="HH1843" i="4" s="1"/>
  <c r="AU1848" i="4"/>
  <c r="AV1848" i="4" s="1"/>
  <c r="BA1847" i="4"/>
  <c r="BB1847" i="4" s="1"/>
  <c r="M1848" i="4"/>
  <c r="N1848" i="4" s="1"/>
  <c r="EP1847" i="4" l="1"/>
  <c r="FH1847" i="4" s="1"/>
  <c r="FI1847" i="4" s="1"/>
  <c r="GU1847" i="4"/>
  <c r="W1848" i="4"/>
  <c r="O1849" i="4" s="1"/>
  <c r="BR1847" i="4"/>
  <c r="BK1847" i="4"/>
  <c r="BC1848" i="4" s="1"/>
  <c r="HL1843" i="4" l="1"/>
  <c r="HM1843" i="4"/>
  <c r="GM1848" i="4"/>
  <c r="GK1848" i="4" s="1"/>
  <c r="GL1848" i="4" s="1"/>
  <c r="FJ1847" i="4"/>
  <c r="GB1847" i="4" s="1"/>
  <c r="GC1847" i="4" s="1"/>
  <c r="BO1847" i="4"/>
  <c r="BP1847" i="4" s="1"/>
  <c r="HK1843" i="4"/>
  <c r="HQ1843" i="4" s="1"/>
  <c r="BL1848" i="4"/>
  <c r="BM1848" i="4" s="1"/>
  <c r="BN1848" i="4" s="1"/>
  <c r="CF1848" i="4" s="1"/>
  <c r="CG1848" i="4" s="1"/>
  <c r="CH1848" i="4" s="1"/>
  <c r="CZ1848" i="4" s="1"/>
  <c r="DA1848" i="4" s="1"/>
  <c r="DB1848" i="4" s="1"/>
  <c r="DT1848" i="4" s="1"/>
  <c r="DU1848" i="4" s="1"/>
  <c r="DV1848" i="4" s="1"/>
  <c r="EN1848" i="4" s="1"/>
  <c r="EO1848" i="4" s="1"/>
  <c r="EP1848" i="4" s="1"/>
  <c r="FH1848" i="4" s="1"/>
  <c r="FI1848" i="4" s="1"/>
  <c r="FJ1848" i="4" s="1"/>
  <c r="GB1848" i="4" s="1"/>
  <c r="GC1848" i="4" s="1"/>
  <c r="GD1848" i="4" s="1"/>
  <c r="GV1848" i="4" s="1"/>
  <c r="GW1848" i="4" s="1"/>
  <c r="GX1848" i="4" s="1"/>
  <c r="AY1848" i="4"/>
  <c r="HJ1843" i="4"/>
  <c r="AA1848" i="4"/>
  <c r="AB1848" i="4" s="1"/>
  <c r="X1849" i="4"/>
  <c r="Y1849" i="4" s="1"/>
  <c r="Z1849" i="4" s="1"/>
  <c r="HS1843" i="4" l="1"/>
  <c r="BJ1847" i="4"/>
  <c r="BQ1847" i="4" s="1"/>
  <c r="AP1847" i="4"/>
  <c r="AW1847" i="4" s="1"/>
  <c r="AX1848" i="4" s="1"/>
  <c r="AE1849" i="4" s="1"/>
  <c r="V1847" i="4"/>
  <c r="AC1847" i="4" s="1"/>
  <c r="AD1848" i="4" s="1"/>
  <c r="K1849" i="4" s="1"/>
  <c r="U1849" i="4" s="1"/>
  <c r="FK1847" i="4"/>
  <c r="FL1847" i="4" s="1"/>
  <c r="FG1848" i="4" s="1"/>
  <c r="EY1849" i="4" s="1"/>
  <c r="GD1847" i="4"/>
  <c r="GV1847" i="4" s="1"/>
  <c r="GW1847" i="4" s="1"/>
  <c r="GE1847" i="4"/>
  <c r="GF1847" i="4" s="1"/>
  <c r="GA1848" i="4" s="1"/>
  <c r="CI1847" i="4"/>
  <c r="CJ1847" i="4" s="1"/>
  <c r="CE1848" i="4" s="1"/>
  <c r="DC1847" i="4"/>
  <c r="DD1847" i="4" s="1"/>
  <c r="CY1848" i="4" s="1"/>
  <c r="CD1847" i="4"/>
  <c r="CK1847" i="4" s="1"/>
  <c r="CL1848" i="4" s="1"/>
  <c r="BS1849" i="4" s="1"/>
  <c r="CX1847" i="4"/>
  <c r="DE1847" i="4" s="1"/>
  <c r="DF1848" i="4" s="1"/>
  <c r="CM1849" i="4" s="1"/>
  <c r="GT1847" i="4"/>
  <c r="HA1847" i="4" s="1"/>
  <c r="HB1848" i="4" s="1"/>
  <c r="GI1849" i="4" s="1"/>
  <c r="EL1847" i="4"/>
  <c r="ES1847" i="4" s="1"/>
  <c r="ET1848" i="4" s="1"/>
  <c r="EA1849" i="4" s="1"/>
  <c r="DW1847" i="4"/>
  <c r="DX1847" i="4" s="1"/>
  <c r="DS1848" i="4" s="1"/>
  <c r="HR1843" i="4"/>
  <c r="HY1843" i="4" s="1"/>
  <c r="FF1847" i="4"/>
  <c r="FM1847" i="4" s="1"/>
  <c r="FN1848" i="4" s="1"/>
  <c r="EU1849" i="4" s="1"/>
  <c r="DR1847" i="4"/>
  <c r="DY1847" i="4" s="1"/>
  <c r="DZ1848" i="4" s="1"/>
  <c r="DG1849" i="4" s="1"/>
  <c r="FZ1847" i="4"/>
  <c r="GG1847" i="4" s="1"/>
  <c r="GH1848" i="4" s="1"/>
  <c r="FO1849" i="4" s="1"/>
  <c r="HP1843" i="4"/>
  <c r="HU1843" i="4" s="1"/>
  <c r="EQ1847" i="4"/>
  <c r="ER1847" i="4" s="1"/>
  <c r="EM1848" i="4" s="1"/>
  <c r="AR1849" i="4"/>
  <c r="AS1849" i="4" s="1"/>
  <c r="AT1849" i="4" s="1"/>
  <c r="HT1843" i="4"/>
  <c r="HO1843" i="4"/>
  <c r="BD1848" i="4"/>
  <c r="BE1848" i="4" s="1"/>
  <c r="BF1848" i="4" s="1"/>
  <c r="BG1848" i="4" s="1"/>
  <c r="BH1848" i="4" s="1"/>
  <c r="BI1848" i="4"/>
  <c r="AZ1848" i="4"/>
  <c r="P1849" i="4" l="1"/>
  <c r="Q1849" i="4" s="1"/>
  <c r="R1849" i="4" s="1"/>
  <c r="S1849" i="4" s="1"/>
  <c r="T1849" i="4" s="1"/>
  <c r="L1849" i="4"/>
  <c r="AF1849" i="4"/>
  <c r="AG1849" i="4" s="1"/>
  <c r="AH1849" i="4" s="1"/>
  <c r="AQ1849" i="4" s="1"/>
  <c r="AI1850" i="4" s="1"/>
  <c r="AJ1849" i="4"/>
  <c r="AK1849" i="4" s="1"/>
  <c r="AL1849" i="4" s="1"/>
  <c r="AM1849" i="4" s="1"/>
  <c r="AN1849" i="4" s="1"/>
  <c r="AO1849" i="4"/>
  <c r="GS1849" i="4"/>
  <c r="GJ1849" i="4"/>
  <c r="GN1849" i="4"/>
  <c r="GO1849" i="4" s="1"/>
  <c r="GP1849" i="4" s="1"/>
  <c r="GQ1849" i="4" s="1"/>
  <c r="GR1849" i="4" s="1"/>
  <c r="CW1849" i="4"/>
  <c r="CR1849" i="4"/>
  <c r="CS1849" i="4" s="1"/>
  <c r="CT1849" i="4" s="1"/>
  <c r="CU1849" i="4" s="1"/>
  <c r="CV1849" i="4" s="1"/>
  <c r="CN1849" i="4"/>
  <c r="CQ1849" i="4"/>
  <c r="BW1849" i="4"/>
  <c r="DK1849" i="4"/>
  <c r="BT1849" i="4"/>
  <c r="CC1849" i="4"/>
  <c r="BX1849" i="4"/>
  <c r="BY1849" i="4" s="1"/>
  <c r="BZ1849" i="4" s="1"/>
  <c r="CA1849" i="4" s="1"/>
  <c r="CB1849" i="4" s="1"/>
  <c r="FE1849" i="4"/>
  <c r="EZ1849" i="4"/>
  <c r="FA1849" i="4" s="1"/>
  <c r="FB1849" i="4" s="1"/>
  <c r="FC1849" i="4" s="1"/>
  <c r="FD1849" i="4" s="1"/>
  <c r="EV1849" i="4"/>
  <c r="EW1849" i="4" s="1"/>
  <c r="EX1849" i="4" s="1"/>
  <c r="FS1849" i="4"/>
  <c r="EE1849" i="4"/>
  <c r="GX1847" i="4"/>
  <c r="GY1847" i="4" s="1"/>
  <c r="GZ1847" i="4" s="1"/>
  <c r="GU1848" i="4" s="1"/>
  <c r="FT1849" i="4"/>
  <c r="FU1849" i="4" s="1"/>
  <c r="FV1849" i="4" s="1"/>
  <c r="FW1849" i="4" s="1"/>
  <c r="FX1849" i="4" s="1"/>
  <c r="FY1849" i="4"/>
  <c r="FP1849" i="4"/>
  <c r="EK1849" i="4"/>
  <c r="EF1849" i="4"/>
  <c r="EG1849" i="4" s="1"/>
  <c r="EH1849" i="4" s="1"/>
  <c r="EI1849" i="4" s="1"/>
  <c r="EJ1849" i="4" s="1"/>
  <c r="EB1849" i="4"/>
  <c r="DQ1849" i="4"/>
  <c r="DH1849" i="4"/>
  <c r="DL1849" i="4"/>
  <c r="DM1849" i="4" s="1"/>
  <c r="DN1849" i="4" s="1"/>
  <c r="DO1849" i="4" s="1"/>
  <c r="DP1849" i="4" s="1"/>
  <c r="M1849" i="4"/>
  <c r="N1849" i="4" s="1"/>
  <c r="BA1848" i="4"/>
  <c r="BB1848" i="4" s="1"/>
  <c r="BU1849" i="4" l="1"/>
  <c r="BV1849" i="4" s="1"/>
  <c r="EC1849" i="4"/>
  <c r="ED1849" i="4" s="1"/>
  <c r="DI1849" i="4"/>
  <c r="DJ1849" i="4" s="1"/>
  <c r="HH1844" i="4"/>
  <c r="CO1849" i="4"/>
  <c r="CP1849" i="4" s="1"/>
  <c r="FQ1849" i="4"/>
  <c r="FR1849" i="4" s="1"/>
  <c r="GM1849" i="4"/>
  <c r="GK1849" i="4" s="1"/>
  <c r="GL1849" i="4" s="1"/>
  <c r="BR1848" i="4"/>
  <c r="BK1848" i="4"/>
  <c r="BC1849" i="4" s="1"/>
  <c r="BL1849" i="4" s="1"/>
  <c r="BM1849" i="4" s="1"/>
  <c r="BN1849" i="4" s="1"/>
  <c r="CF1849" i="4" s="1"/>
  <c r="CG1849" i="4" s="1"/>
  <c r="CH1849" i="4" s="1"/>
  <c r="CZ1849" i="4" s="1"/>
  <c r="DA1849" i="4" s="1"/>
  <c r="DB1849" i="4" s="1"/>
  <c r="DT1849" i="4" s="1"/>
  <c r="DU1849" i="4" s="1"/>
  <c r="DV1849" i="4" s="1"/>
  <c r="EN1849" i="4" s="1"/>
  <c r="EO1849" i="4" s="1"/>
  <c r="EP1849" i="4" s="1"/>
  <c r="FH1849" i="4" s="1"/>
  <c r="FI1849" i="4" s="1"/>
  <c r="FJ1849" i="4" s="1"/>
  <c r="AU1849" i="4"/>
  <c r="AV1849" i="4" s="1"/>
  <c r="W1849" i="4"/>
  <c r="O1850" i="4" s="1"/>
  <c r="HM1844" i="4" l="1"/>
  <c r="HS1844" i="4" s="1"/>
  <c r="HL1844" i="4"/>
  <c r="X1850" i="4"/>
  <c r="Y1850" i="4" s="1"/>
  <c r="Z1850" i="4" s="1"/>
  <c r="AR1850" i="4" s="1"/>
  <c r="AS1850" i="4" s="1"/>
  <c r="AT1850" i="4" s="1"/>
  <c r="BO1848" i="4"/>
  <c r="BP1848" i="4" s="1"/>
  <c r="HK1844" i="4"/>
  <c r="HQ1844" i="4" s="1"/>
  <c r="HJ1844" i="4"/>
  <c r="GB1849" i="4"/>
  <c r="GC1849" i="4" s="1"/>
  <c r="GD1849" i="4" s="1"/>
  <c r="AA1849" i="4"/>
  <c r="AB1849" i="4" s="1"/>
  <c r="AY1849" i="4"/>
  <c r="BJ1848" i="4" l="1"/>
  <c r="BQ1848" i="4" s="1"/>
  <c r="AP1848" i="4"/>
  <c r="AW1848" i="4" s="1"/>
  <c r="AX1849" i="4" s="1"/>
  <c r="AE1850" i="4" s="1"/>
  <c r="V1848" i="4"/>
  <c r="AC1848" i="4" s="1"/>
  <c r="AD1849" i="4" s="1"/>
  <c r="K1850" i="4" s="1"/>
  <c r="FK1848" i="4"/>
  <c r="FL1848" i="4" s="1"/>
  <c r="FG1849" i="4" s="1"/>
  <c r="CD1848" i="4"/>
  <c r="CK1848" i="4" s="1"/>
  <c r="CL1849" i="4" s="1"/>
  <c r="BS1850" i="4" s="1"/>
  <c r="DR1848" i="4"/>
  <c r="DY1848" i="4" s="1"/>
  <c r="DZ1849" i="4" s="1"/>
  <c r="DG1850" i="4" s="1"/>
  <c r="HR1844" i="4"/>
  <c r="HY1844" i="4" s="1"/>
  <c r="GE1848" i="4"/>
  <c r="GF1848" i="4" s="1"/>
  <c r="GA1849" i="4" s="1"/>
  <c r="FS1850" i="4" s="1"/>
  <c r="FZ1848" i="4"/>
  <c r="GG1848" i="4" s="1"/>
  <c r="GH1849" i="4" s="1"/>
  <c r="FO1850" i="4" s="1"/>
  <c r="CX1848" i="4"/>
  <c r="DE1848" i="4" s="1"/>
  <c r="DF1849" i="4" s="1"/>
  <c r="CM1850" i="4" s="1"/>
  <c r="DC1848" i="4"/>
  <c r="DD1848" i="4" s="1"/>
  <c r="CY1849" i="4" s="1"/>
  <c r="FF1848" i="4"/>
  <c r="FM1848" i="4" s="1"/>
  <c r="FN1849" i="4" s="1"/>
  <c r="EU1850" i="4" s="1"/>
  <c r="GT1848" i="4"/>
  <c r="HA1848" i="4" s="1"/>
  <c r="HB1849" i="4" s="1"/>
  <c r="GI1850" i="4" s="1"/>
  <c r="GN1850" i="4" s="1"/>
  <c r="GO1850" i="4" s="1"/>
  <c r="GP1850" i="4" s="1"/>
  <c r="GQ1850" i="4" s="1"/>
  <c r="GR1850" i="4" s="1"/>
  <c r="EQ1848" i="4"/>
  <c r="ER1848" i="4" s="1"/>
  <c r="EM1849" i="4" s="1"/>
  <c r="CI1848" i="4"/>
  <c r="CJ1848" i="4" s="1"/>
  <c r="CE1849" i="4" s="1"/>
  <c r="EL1848" i="4"/>
  <c r="ES1848" i="4" s="1"/>
  <c r="ET1849" i="4" s="1"/>
  <c r="EA1850" i="4" s="1"/>
  <c r="DW1848" i="4"/>
  <c r="DX1848" i="4" s="1"/>
  <c r="DS1849" i="4" s="1"/>
  <c r="HP1844" i="4"/>
  <c r="HU1844" i="4" s="1"/>
  <c r="GY1848" i="4"/>
  <c r="GZ1848" i="4" s="1"/>
  <c r="GU1849" i="4" s="1"/>
  <c r="GM1850" i="4" s="1"/>
  <c r="GV1849" i="4"/>
  <c r="GW1849" i="4" s="1"/>
  <c r="GX1849" i="4" s="1"/>
  <c r="BI1849" i="4"/>
  <c r="BD1849" i="4"/>
  <c r="BE1849" i="4" s="1"/>
  <c r="BF1849" i="4" s="1"/>
  <c r="BG1849" i="4" s="1"/>
  <c r="BH1849" i="4" s="1"/>
  <c r="AZ1849" i="4"/>
  <c r="P1850" i="4"/>
  <c r="Q1850" i="4" s="1"/>
  <c r="R1850" i="4" s="1"/>
  <c r="S1850" i="4" s="1"/>
  <c r="T1850" i="4" s="1"/>
  <c r="U1850" i="4"/>
  <c r="L1850" i="4"/>
  <c r="HT1844" i="4"/>
  <c r="HO1844" i="4"/>
  <c r="HH1845" i="4" l="1"/>
  <c r="AO1850" i="4"/>
  <c r="AF1850" i="4"/>
  <c r="AG1850" i="4" s="1"/>
  <c r="AH1850" i="4" s="1"/>
  <c r="AQ1850" i="4" s="1"/>
  <c r="AJ1850" i="4"/>
  <c r="AK1850" i="4" s="1"/>
  <c r="AL1850" i="4" s="1"/>
  <c r="AM1850" i="4" s="1"/>
  <c r="AN1850" i="4" s="1"/>
  <c r="DK1850" i="4"/>
  <c r="EE1850" i="4"/>
  <c r="BW1850" i="4"/>
  <c r="CQ1850" i="4"/>
  <c r="CW1850" i="4"/>
  <c r="CR1850" i="4"/>
  <c r="CS1850" i="4" s="1"/>
  <c r="CT1850" i="4" s="1"/>
  <c r="CU1850" i="4" s="1"/>
  <c r="CV1850" i="4" s="1"/>
  <c r="CN1850" i="4"/>
  <c r="CO1850" i="4" s="1"/>
  <c r="CP1850" i="4" s="1"/>
  <c r="FY1850" i="4"/>
  <c r="FT1850" i="4"/>
  <c r="FU1850" i="4" s="1"/>
  <c r="FV1850" i="4" s="1"/>
  <c r="FW1850" i="4" s="1"/>
  <c r="FX1850" i="4" s="1"/>
  <c r="FP1850" i="4"/>
  <c r="FQ1850" i="4" s="1"/>
  <c r="FR1850" i="4" s="1"/>
  <c r="EK1850" i="4"/>
  <c r="EF1850" i="4"/>
  <c r="EG1850" i="4" s="1"/>
  <c r="EH1850" i="4" s="1"/>
  <c r="EI1850" i="4" s="1"/>
  <c r="EJ1850" i="4" s="1"/>
  <c r="EB1850" i="4"/>
  <c r="GJ1850" i="4"/>
  <c r="GK1850" i="4" s="1"/>
  <c r="GL1850" i="4" s="1"/>
  <c r="FE1850" i="4"/>
  <c r="EZ1850" i="4"/>
  <c r="FA1850" i="4" s="1"/>
  <c r="FB1850" i="4" s="1"/>
  <c r="FC1850" i="4" s="1"/>
  <c r="FD1850" i="4" s="1"/>
  <c r="EV1850" i="4"/>
  <c r="DH1850" i="4"/>
  <c r="DQ1850" i="4"/>
  <c r="DL1850" i="4"/>
  <c r="DM1850" i="4" s="1"/>
  <c r="DN1850" i="4" s="1"/>
  <c r="DO1850" i="4" s="1"/>
  <c r="DP1850" i="4" s="1"/>
  <c r="BT1850" i="4"/>
  <c r="BU1850" i="4" s="1"/>
  <c r="BV1850" i="4" s="1"/>
  <c r="CC1850" i="4"/>
  <c r="BX1850" i="4"/>
  <c r="BY1850" i="4" s="1"/>
  <c r="BZ1850" i="4" s="1"/>
  <c r="CA1850" i="4" s="1"/>
  <c r="CB1850" i="4" s="1"/>
  <c r="GS1850" i="4"/>
  <c r="EY1850" i="4"/>
  <c r="BA1849" i="4"/>
  <c r="BB1849" i="4" s="1"/>
  <c r="M1850" i="4"/>
  <c r="N1850" i="4" s="1"/>
  <c r="DI1850" i="4" l="1"/>
  <c r="DJ1850" i="4" s="1"/>
  <c r="EC1850" i="4"/>
  <c r="ED1850" i="4" s="1"/>
  <c r="EW1850" i="4"/>
  <c r="EX1850" i="4" s="1"/>
  <c r="HL1845" i="4"/>
  <c r="HM1845" i="4"/>
  <c r="HS1845" i="4" s="1"/>
  <c r="W1850" i="4"/>
  <c r="O1851" i="4" s="1"/>
  <c r="X1851" i="4" s="1"/>
  <c r="Y1851" i="4" s="1"/>
  <c r="Z1851" i="4" s="1"/>
  <c r="BR1849" i="4"/>
  <c r="BK1849" i="4"/>
  <c r="BC1850" i="4" s="1"/>
  <c r="BJ1849" i="4"/>
  <c r="AI1851" i="4"/>
  <c r="AU1850" i="4"/>
  <c r="AV1850" i="4" s="1"/>
  <c r="AP1849" i="4" l="1"/>
  <c r="AW1849" i="4" s="1"/>
  <c r="AX1850" i="4" s="1"/>
  <c r="AE1851" i="4" s="1"/>
  <c r="AO1851" i="4" s="1"/>
  <c r="V1849" i="4"/>
  <c r="AC1849" i="4" s="1"/>
  <c r="AD1850" i="4" s="1"/>
  <c r="AR1851" i="4"/>
  <c r="AS1851" i="4" s="1"/>
  <c r="AT1851" i="4" s="1"/>
  <c r="BQ1849" i="4"/>
  <c r="DR1849" i="4"/>
  <c r="DY1849" i="4" s="1"/>
  <c r="DZ1850" i="4" s="1"/>
  <c r="DG1851" i="4" s="1"/>
  <c r="FK1849" i="4"/>
  <c r="FL1849" i="4" s="1"/>
  <c r="FG1850" i="4" s="1"/>
  <c r="GT1849" i="4"/>
  <c r="HA1849" i="4" s="1"/>
  <c r="HB1850" i="4" s="1"/>
  <c r="GI1851" i="4" s="1"/>
  <c r="GY1849" i="4"/>
  <c r="GZ1849" i="4" s="1"/>
  <c r="GU1850" i="4" s="1"/>
  <c r="GM1851" i="4" s="1"/>
  <c r="DW1849" i="4"/>
  <c r="DX1849" i="4" s="1"/>
  <c r="DS1850" i="4" s="1"/>
  <c r="EQ1849" i="4"/>
  <c r="ER1849" i="4" s="1"/>
  <c r="EM1850" i="4" s="1"/>
  <c r="HR1845" i="4"/>
  <c r="HY1845" i="4" s="1"/>
  <c r="CI1849" i="4"/>
  <c r="CJ1849" i="4" s="1"/>
  <c r="CE1850" i="4" s="1"/>
  <c r="DC1849" i="4"/>
  <c r="DD1849" i="4" s="1"/>
  <c r="CY1850" i="4" s="1"/>
  <c r="FZ1849" i="4"/>
  <c r="GG1849" i="4" s="1"/>
  <c r="GH1850" i="4" s="1"/>
  <c r="FO1851" i="4" s="1"/>
  <c r="CD1849" i="4"/>
  <c r="CK1849" i="4" s="1"/>
  <c r="CL1850" i="4" s="1"/>
  <c r="BS1851" i="4" s="1"/>
  <c r="EL1849" i="4"/>
  <c r="ES1849" i="4" s="1"/>
  <c r="ET1850" i="4" s="1"/>
  <c r="EA1851" i="4" s="1"/>
  <c r="CX1849" i="4"/>
  <c r="DE1849" i="4" s="1"/>
  <c r="DF1850" i="4" s="1"/>
  <c r="CM1851" i="4" s="1"/>
  <c r="FF1849" i="4"/>
  <c r="FM1849" i="4" s="1"/>
  <c r="FN1850" i="4" s="1"/>
  <c r="EU1851" i="4" s="1"/>
  <c r="GE1849" i="4"/>
  <c r="GF1849" i="4" s="1"/>
  <c r="GA1850" i="4" s="1"/>
  <c r="FS1851" i="4" s="1"/>
  <c r="HP1845" i="4"/>
  <c r="HU1845" i="4" s="1"/>
  <c r="AA1850" i="4"/>
  <c r="AB1850" i="4" s="1"/>
  <c r="K1851" i="4"/>
  <c r="BO1849" i="4"/>
  <c r="BP1849" i="4" s="1"/>
  <c r="HK1845" i="4"/>
  <c r="HQ1845" i="4" s="1"/>
  <c r="AY1850" i="4"/>
  <c r="HJ1845" i="4"/>
  <c r="BL1850" i="4"/>
  <c r="BM1850" i="4" s="1"/>
  <c r="BN1850" i="4" s="1"/>
  <c r="CF1850" i="4" s="1"/>
  <c r="CG1850" i="4" s="1"/>
  <c r="CH1850" i="4" s="1"/>
  <c r="CZ1850" i="4" s="1"/>
  <c r="DA1850" i="4" s="1"/>
  <c r="DB1850" i="4" s="1"/>
  <c r="DT1850" i="4" s="1"/>
  <c r="DU1850" i="4" s="1"/>
  <c r="DV1850" i="4" s="1"/>
  <c r="EN1850" i="4" s="1"/>
  <c r="EO1850" i="4" s="1"/>
  <c r="EP1850" i="4" s="1"/>
  <c r="FH1850" i="4" s="1"/>
  <c r="FI1850" i="4" s="1"/>
  <c r="FJ1850" i="4" s="1"/>
  <c r="GB1850" i="4" s="1"/>
  <c r="GC1850" i="4" s="1"/>
  <c r="GD1850" i="4" s="1"/>
  <c r="AF1851" i="4"/>
  <c r="AJ1851" i="4" l="1"/>
  <c r="AK1851" i="4" s="1"/>
  <c r="AL1851" i="4" s="1"/>
  <c r="AM1851" i="4" s="1"/>
  <c r="AN1851" i="4" s="1"/>
  <c r="HH1846" i="4"/>
  <c r="BX1851" i="4"/>
  <c r="BY1851" i="4" s="1"/>
  <c r="BZ1851" i="4" s="1"/>
  <c r="CA1851" i="4" s="1"/>
  <c r="CB1851" i="4" s="1"/>
  <c r="CC1851" i="4"/>
  <c r="BT1851" i="4"/>
  <c r="FP1851" i="4"/>
  <c r="FQ1851" i="4" s="1"/>
  <c r="FR1851" i="4" s="1"/>
  <c r="FT1851" i="4"/>
  <c r="FU1851" i="4" s="1"/>
  <c r="FV1851" i="4" s="1"/>
  <c r="FW1851" i="4" s="1"/>
  <c r="FX1851" i="4" s="1"/>
  <c r="FY1851" i="4"/>
  <c r="CQ1851" i="4"/>
  <c r="BW1851" i="4"/>
  <c r="EF1851" i="4"/>
  <c r="EG1851" i="4" s="1"/>
  <c r="EH1851" i="4" s="1"/>
  <c r="EI1851" i="4" s="1"/>
  <c r="EJ1851" i="4" s="1"/>
  <c r="EB1851" i="4"/>
  <c r="EK1851" i="4"/>
  <c r="EE1851" i="4"/>
  <c r="EZ1851" i="4"/>
  <c r="FA1851" i="4" s="1"/>
  <c r="FB1851" i="4" s="1"/>
  <c r="FC1851" i="4" s="1"/>
  <c r="FD1851" i="4" s="1"/>
  <c r="FE1851" i="4"/>
  <c r="EV1851" i="4"/>
  <c r="DK1851" i="4"/>
  <c r="HM1846" i="4"/>
  <c r="CN1851" i="4"/>
  <c r="CW1851" i="4"/>
  <c r="CR1851" i="4"/>
  <c r="CS1851" i="4" s="1"/>
  <c r="CT1851" i="4" s="1"/>
  <c r="CU1851" i="4" s="1"/>
  <c r="CV1851" i="4" s="1"/>
  <c r="EY1851" i="4"/>
  <c r="DH1851" i="4"/>
  <c r="DQ1851" i="4"/>
  <c r="DL1851" i="4"/>
  <c r="DM1851" i="4" s="1"/>
  <c r="DN1851" i="4" s="1"/>
  <c r="DO1851" i="4" s="1"/>
  <c r="DP1851" i="4" s="1"/>
  <c r="BI1850" i="4"/>
  <c r="BD1850" i="4"/>
  <c r="BE1850" i="4" s="1"/>
  <c r="BF1850" i="4" s="1"/>
  <c r="BG1850" i="4" s="1"/>
  <c r="BH1850" i="4" s="1"/>
  <c r="AZ1850" i="4"/>
  <c r="HT1845" i="4"/>
  <c r="HO1845" i="4"/>
  <c r="GN1851" i="4"/>
  <c r="GO1851" i="4" s="1"/>
  <c r="GP1851" i="4" s="1"/>
  <c r="GQ1851" i="4" s="1"/>
  <c r="GR1851" i="4" s="1"/>
  <c r="GS1851" i="4"/>
  <c r="GJ1851" i="4"/>
  <c r="GK1851" i="4" s="1"/>
  <c r="GL1851" i="4" s="1"/>
  <c r="U1851" i="4"/>
  <c r="P1851" i="4"/>
  <c r="Q1851" i="4" s="1"/>
  <c r="R1851" i="4" s="1"/>
  <c r="S1851" i="4" s="1"/>
  <c r="T1851" i="4" s="1"/>
  <c r="L1851" i="4"/>
  <c r="AG1851" i="4"/>
  <c r="AH1851" i="4" s="1"/>
  <c r="GV1850" i="4"/>
  <c r="GW1850" i="4" s="1"/>
  <c r="GX1850" i="4" s="1"/>
  <c r="EC1851" i="4" l="1"/>
  <c r="ED1851" i="4" s="1"/>
  <c r="DI1851" i="4"/>
  <c r="DJ1851" i="4" s="1"/>
  <c r="CO1851" i="4"/>
  <c r="CP1851" i="4" s="1"/>
  <c r="BU1851" i="4"/>
  <c r="BV1851" i="4" s="1"/>
  <c r="EW1851" i="4"/>
  <c r="EX1851" i="4" s="1"/>
  <c r="HL1846" i="4"/>
  <c r="HP1846" i="4" s="1"/>
  <c r="HU1846" i="4" s="1"/>
  <c r="BA1850" i="4"/>
  <c r="BB1850" i="4" s="1"/>
  <c r="M1851" i="4"/>
  <c r="N1851" i="4" s="1"/>
  <c r="AP1850" i="4"/>
  <c r="AW1850" i="4" s="1"/>
  <c r="AX1851" i="4" s="1"/>
  <c r="GT1850" i="4"/>
  <c r="HA1850" i="4" s="1"/>
  <c r="HB1851" i="4" s="1"/>
  <c r="DR1850" i="4"/>
  <c r="DY1850" i="4" s="1"/>
  <c r="CX1850" i="4"/>
  <c r="DE1850" i="4" s="1"/>
  <c r="CD1850" i="4"/>
  <c r="CK1850" i="4" s="1"/>
  <c r="V1850" i="4"/>
  <c r="AC1850" i="4" s="1"/>
  <c r="AQ1851" i="4"/>
  <c r="AI1852" i="4" s="1"/>
  <c r="HS1846" i="4"/>
  <c r="DZ1851" i="4" l="1"/>
  <c r="DG1852" i="4" s="1"/>
  <c r="DF1851" i="4"/>
  <c r="CM1852" i="4" s="1"/>
  <c r="CW1852" i="4" s="1"/>
  <c r="FK1850" i="4"/>
  <c r="FL1850" i="4" s="1"/>
  <c r="FG1851" i="4" s="1"/>
  <c r="EY1852" i="4" s="1"/>
  <c r="DW1850" i="4"/>
  <c r="DX1850" i="4" s="1"/>
  <c r="DS1851" i="4" s="1"/>
  <c r="DK1852" i="4" s="1"/>
  <c r="DC1850" i="4"/>
  <c r="DD1850" i="4" s="1"/>
  <c r="CY1851" i="4" s="1"/>
  <c r="CQ1852" i="4" s="1"/>
  <c r="GE1850" i="4"/>
  <c r="GF1850" i="4" s="1"/>
  <c r="GA1851" i="4" s="1"/>
  <c r="FS1852" i="4" s="1"/>
  <c r="CI1850" i="4"/>
  <c r="CJ1850" i="4" s="1"/>
  <c r="CE1851" i="4" s="1"/>
  <c r="BW1852" i="4" s="1"/>
  <c r="EQ1850" i="4"/>
  <c r="ER1850" i="4" s="1"/>
  <c r="EM1851" i="4" s="1"/>
  <c r="EE1852" i="4" s="1"/>
  <c r="CL1851" i="4"/>
  <c r="BS1852" i="4" s="1"/>
  <c r="CC1852" i="4" s="1"/>
  <c r="GY1850" i="4"/>
  <c r="GZ1850" i="4" s="1"/>
  <c r="GU1851" i="4" s="1"/>
  <c r="GM1852" i="4" s="1"/>
  <c r="EL1850" i="4"/>
  <c r="ES1850" i="4" s="1"/>
  <c r="ET1851" i="4" s="1"/>
  <c r="EA1852" i="4" s="1"/>
  <c r="EB1852" i="4" s="1"/>
  <c r="HR1846" i="4"/>
  <c r="HY1846" i="4" s="1"/>
  <c r="FF1850" i="4"/>
  <c r="FM1850" i="4" s="1"/>
  <c r="FN1851" i="4" s="1"/>
  <c r="EU1852" i="4" s="1"/>
  <c r="FE1852" i="4" s="1"/>
  <c r="FZ1850" i="4"/>
  <c r="GG1850" i="4" s="1"/>
  <c r="GH1851" i="4" s="1"/>
  <c r="FO1852" i="4" s="1"/>
  <c r="FP1852" i="4" s="1"/>
  <c r="AD1851" i="4"/>
  <c r="W1851" i="4"/>
  <c r="O1852" i="4" s="1"/>
  <c r="BR1850" i="4"/>
  <c r="BJ1850" i="4"/>
  <c r="BK1850" i="4"/>
  <c r="BC1851" i="4" s="1"/>
  <c r="BL1851" i="4" s="1"/>
  <c r="BM1851" i="4" s="1"/>
  <c r="BN1851" i="4" s="1"/>
  <c r="CF1851" i="4" s="1"/>
  <c r="CG1851" i="4" s="1"/>
  <c r="CH1851" i="4" s="1"/>
  <c r="CZ1851" i="4" s="1"/>
  <c r="DA1851" i="4" s="1"/>
  <c r="DB1851" i="4" s="1"/>
  <c r="DT1851" i="4" s="1"/>
  <c r="DU1851" i="4" s="1"/>
  <c r="DV1851" i="4" s="1"/>
  <c r="EN1851" i="4" s="1"/>
  <c r="EO1851" i="4" s="1"/>
  <c r="EP1851" i="4" s="1"/>
  <c r="FH1851" i="4" s="1"/>
  <c r="FI1851" i="4" s="1"/>
  <c r="FJ1851" i="4" s="1"/>
  <c r="GB1851" i="4" s="1"/>
  <c r="GC1851" i="4" s="1"/>
  <c r="GD1851" i="4" s="1"/>
  <c r="GV1851" i="4" s="1"/>
  <c r="GW1851" i="4" s="1"/>
  <c r="GX1851" i="4" s="1"/>
  <c r="AU1851" i="4"/>
  <c r="AV1851" i="4" s="1"/>
  <c r="AE1852" i="4"/>
  <c r="DQ1852" i="4"/>
  <c r="DL1852" i="4"/>
  <c r="DM1852" i="4" s="1"/>
  <c r="DN1852" i="4" s="1"/>
  <c r="DO1852" i="4" s="1"/>
  <c r="DP1852" i="4" s="1"/>
  <c r="DH1852" i="4"/>
  <c r="DI1852" i="4" s="1"/>
  <c r="DJ1852" i="4" s="1"/>
  <c r="GI1852" i="4"/>
  <c r="FQ1852" i="4" l="1"/>
  <c r="FR1852" i="4" s="1"/>
  <c r="EC1852" i="4"/>
  <c r="ED1852" i="4" s="1"/>
  <c r="CN1852" i="4"/>
  <c r="CO1852" i="4" s="1"/>
  <c r="CP1852" i="4" s="1"/>
  <c r="CR1852" i="4"/>
  <c r="CS1852" i="4" s="1"/>
  <c r="CT1852" i="4" s="1"/>
  <c r="CU1852" i="4" s="1"/>
  <c r="CV1852" i="4" s="1"/>
  <c r="EK1852" i="4"/>
  <c r="FY1852" i="4"/>
  <c r="BT1852" i="4"/>
  <c r="BU1852" i="4" s="1"/>
  <c r="BV1852" i="4" s="1"/>
  <c r="BX1852" i="4"/>
  <c r="BY1852" i="4" s="1"/>
  <c r="BZ1852" i="4" s="1"/>
  <c r="CA1852" i="4" s="1"/>
  <c r="CB1852" i="4" s="1"/>
  <c r="EF1852" i="4"/>
  <c r="EG1852" i="4" s="1"/>
  <c r="EH1852" i="4" s="1"/>
  <c r="EI1852" i="4" s="1"/>
  <c r="EJ1852" i="4" s="1"/>
  <c r="EV1852" i="4"/>
  <c r="EW1852" i="4" s="1"/>
  <c r="EX1852" i="4" s="1"/>
  <c r="FT1852" i="4"/>
  <c r="FU1852" i="4" s="1"/>
  <c r="FV1852" i="4" s="1"/>
  <c r="FW1852" i="4" s="1"/>
  <c r="FX1852" i="4" s="1"/>
  <c r="EZ1852" i="4"/>
  <c r="FA1852" i="4" s="1"/>
  <c r="FB1852" i="4" s="1"/>
  <c r="FC1852" i="4" s="1"/>
  <c r="FD1852" i="4" s="1"/>
  <c r="BQ1850" i="4"/>
  <c r="AO1852" i="4"/>
  <c r="AJ1852" i="4"/>
  <c r="AK1852" i="4" s="1"/>
  <c r="AL1852" i="4" s="1"/>
  <c r="AM1852" i="4" s="1"/>
  <c r="AN1852" i="4" s="1"/>
  <c r="AF1852" i="4"/>
  <c r="HJ1846" i="4"/>
  <c r="AY1851" i="4"/>
  <c r="BO1850" i="4"/>
  <c r="BP1850" i="4" s="1"/>
  <c r="HK1846" i="4"/>
  <c r="HQ1846" i="4" s="1"/>
  <c r="AA1851" i="4"/>
  <c r="AB1851" i="4" s="1"/>
  <c r="K1852" i="4"/>
  <c r="GS1852" i="4"/>
  <c r="GN1852" i="4"/>
  <c r="GO1852" i="4" s="1"/>
  <c r="GP1852" i="4" s="1"/>
  <c r="GQ1852" i="4" s="1"/>
  <c r="GR1852" i="4" s="1"/>
  <c r="GJ1852" i="4"/>
  <c r="GK1852" i="4" s="1"/>
  <c r="GL1852" i="4" s="1"/>
  <c r="X1852" i="4"/>
  <c r="Y1852" i="4" s="1"/>
  <c r="Z1852" i="4" s="1"/>
  <c r="HH1847" i="4" l="1"/>
  <c r="HM1847" i="4" s="1"/>
  <c r="AR1852" i="4"/>
  <c r="AS1852" i="4" s="1"/>
  <c r="AT1852" i="4" s="1"/>
  <c r="BD1851" i="4"/>
  <c r="BE1851" i="4" s="1"/>
  <c r="BF1851" i="4" s="1"/>
  <c r="BG1851" i="4" s="1"/>
  <c r="BH1851" i="4" s="1"/>
  <c r="BI1851" i="4"/>
  <c r="AZ1851" i="4"/>
  <c r="HT1846" i="4"/>
  <c r="HO1846" i="4"/>
  <c r="AG1852" i="4"/>
  <c r="AH1852" i="4" s="1"/>
  <c r="U1852" i="4"/>
  <c r="P1852" i="4"/>
  <c r="Q1852" i="4" s="1"/>
  <c r="R1852" i="4" s="1"/>
  <c r="S1852" i="4" s="1"/>
  <c r="T1852" i="4" s="1"/>
  <c r="L1852" i="4"/>
  <c r="HL1847" i="4" l="1"/>
  <c r="GY1851" i="4" s="1"/>
  <c r="GZ1851" i="4" s="1"/>
  <c r="GU1852" i="4" s="1"/>
  <c r="GM1853" i="4" s="1"/>
  <c r="DC1851" i="4"/>
  <c r="DD1851" i="4" s="1"/>
  <c r="CY1852" i="4" s="1"/>
  <c r="CQ1853" i="4" s="1"/>
  <c r="GE1851" i="4"/>
  <c r="GF1851" i="4" s="1"/>
  <c r="GA1852" i="4" s="1"/>
  <c r="FS1853" i="4" s="1"/>
  <c r="DW1851" i="4"/>
  <c r="DX1851" i="4" s="1"/>
  <c r="DS1852" i="4" s="1"/>
  <c r="DK1853" i="4" s="1"/>
  <c r="CI1851" i="4"/>
  <c r="CJ1851" i="4" s="1"/>
  <c r="CE1852" i="4" s="1"/>
  <c r="BW1853" i="4" s="1"/>
  <c r="FK1851" i="4"/>
  <c r="FL1851" i="4" s="1"/>
  <c r="FG1852" i="4" s="1"/>
  <c r="EY1853" i="4" s="1"/>
  <c r="AQ1852" i="4"/>
  <c r="AI1853" i="4" s="1"/>
  <c r="M1852" i="4"/>
  <c r="N1852" i="4" s="1"/>
  <c r="BA1851" i="4"/>
  <c r="BB1851" i="4" s="1"/>
  <c r="AP1851" i="4"/>
  <c r="AW1851" i="4" s="1"/>
  <c r="AX1852" i="4" s="1"/>
  <c r="V1851" i="4"/>
  <c r="AC1851" i="4" s="1"/>
  <c r="FZ1851" i="4"/>
  <c r="GG1851" i="4" s="1"/>
  <c r="GH1852" i="4" s="1"/>
  <c r="FO1853" i="4" s="1"/>
  <c r="FF1851" i="4"/>
  <c r="FM1851" i="4" s="1"/>
  <c r="FN1852" i="4" s="1"/>
  <c r="EU1853" i="4" s="1"/>
  <c r="CD1851" i="4"/>
  <c r="CK1851" i="4" s="1"/>
  <c r="CL1852" i="4" s="1"/>
  <c r="BS1853" i="4" s="1"/>
  <c r="EL1851" i="4"/>
  <c r="ES1851" i="4" s="1"/>
  <c r="ET1852" i="4" s="1"/>
  <c r="EA1853" i="4" s="1"/>
  <c r="HP1847" i="4"/>
  <c r="HU1847" i="4" s="1"/>
  <c r="DR1851" i="4"/>
  <c r="DY1851" i="4" s="1"/>
  <c r="DZ1852" i="4" s="1"/>
  <c r="DG1853" i="4" s="1"/>
  <c r="GT1851" i="4"/>
  <c r="HA1851" i="4" s="1"/>
  <c r="CX1851" i="4"/>
  <c r="DE1851" i="4" s="1"/>
  <c r="DF1852" i="4" s="1"/>
  <c r="CM1853" i="4" s="1"/>
  <c r="HS1847" i="4"/>
  <c r="HR1847" i="4" l="1"/>
  <c r="HY1847" i="4" s="1"/>
  <c r="EQ1851" i="4"/>
  <c r="ER1851" i="4" s="1"/>
  <c r="EM1852" i="4" s="1"/>
  <c r="EE1853" i="4" s="1"/>
  <c r="AD1852" i="4"/>
  <c r="K1853" i="4" s="1"/>
  <c r="W1852" i="4"/>
  <c r="O1853" i="4" s="1"/>
  <c r="CC1853" i="4"/>
  <c r="BX1853" i="4"/>
  <c r="BY1853" i="4" s="1"/>
  <c r="BZ1853" i="4" s="1"/>
  <c r="CA1853" i="4" s="1"/>
  <c r="CB1853" i="4" s="1"/>
  <c r="BT1853" i="4"/>
  <c r="BU1853" i="4" s="1"/>
  <c r="BV1853" i="4" s="1"/>
  <c r="BR1851" i="4"/>
  <c r="BK1851" i="4"/>
  <c r="BC1852" i="4" s="1"/>
  <c r="BL1852" i="4" s="1"/>
  <c r="BM1852" i="4" s="1"/>
  <c r="BN1852" i="4" s="1"/>
  <c r="CF1852" i="4" s="1"/>
  <c r="CG1852" i="4" s="1"/>
  <c r="BJ1851" i="4"/>
  <c r="CN1853" i="4"/>
  <c r="CO1853" i="4" s="1"/>
  <c r="CP1853" i="4" s="1"/>
  <c r="CW1853" i="4"/>
  <c r="CR1853" i="4"/>
  <c r="CS1853" i="4" s="1"/>
  <c r="CT1853" i="4" s="1"/>
  <c r="CU1853" i="4" s="1"/>
  <c r="CV1853" i="4" s="1"/>
  <c r="AU1852" i="4"/>
  <c r="AV1852" i="4" s="1"/>
  <c r="DQ1853" i="4"/>
  <c r="DL1853" i="4"/>
  <c r="DM1853" i="4" s="1"/>
  <c r="DN1853" i="4" s="1"/>
  <c r="DO1853" i="4" s="1"/>
  <c r="DP1853" i="4" s="1"/>
  <c r="DH1853" i="4"/>
  <c r="DI1853" i="4" s="1"/>
  <c r="DJ1853" i="4" s="1"/>
  <c r="AE1853" i="4"/>
  <c r="EV1853" i="4"/>
  <c r="EW1853" i="4" s="1"/>
  <c r="EX1853" i="4" s="1"/>
  <c r="EZ1853" i="4"/>
  <c r="FA1853" i="4" s="1"/>
  <c r="FB1853" i="4" s="1"/>
  <c r="FC1853" i="4" s="1"/>
  <c r="FD1853" i="4" s="1"/>
  <c r="FE1853" i="4"/>
  <c r="HB1852" i="4"/>
  <c r="FT1853" i="4"/>
  <c r="FU1853" i="4" s="1"/>
  <c r="FV1853" i="4" s="1"/>
  <c r="FW1853" i="4" s="1"/>
  <c r="FX1853" i="4" s="1"/>
  <c r="FY1853" i="4"/>
  <c r="FP1853" i="4"/>
  <c r="FQ1853" i="4" s="1"/>
  <c r="FR1853" i="4" s="1"/>
  <c r="EF1853" i="4"/>
  <c r="EG1853" i="4" s="1"/>
  <c r="EH1853" i="4" s="1"/>
  <c r="EI1853" i="4" s="1"/>
  <c r="EJ1853" i="4" s="1"/>
  <c r="EK1853" i="4"/>
  <c r="EB1853" i="4"/>
  <c r="EC1853" i="4" l="1"/>
  <c r="ED1853" i="4" s="1"/>
  <c r="CH1852" i="4"/>
  <c r="CZ1852" i="4" s="1"/>
  <c r="DA1852" i="4" s="1"/>
  <c r="BO1851" i="4"/>
  <c r="BP1851" i="4" s="1"/>
  <c r="HK1847" i="4"/>
  <c r="HQ1847" i="4" s="1"/>
  <c r="BQ1851" i="4"/>
  <c r="HJ1847" i="4"/>
  <c r="AY1852" i="4"/>
  <c r="AJ1853" i="4"/>
  <c r="AK1853" i="4" s="1"/>
  <c r="AL1853" i="4" s="1"/>
  <c r="AM1853" i="4" s="1"/>
  <c r="AN1853" i="4" s="1"/>
  <c r="AO1853" i="4"/>
  <c r="AF1853" i="4"/>
  <c r="AA1852" i="4"/>
  <c r="AB1852" i="4" s="1"/>
  <c r="GI1853" i="4"/>
  <c r="U1853" i="4"/>
  <c r="P1853" i="4"/>
  <c r="Q1853" i="4" s="1"/>
  <c r="R1853" i="4" s="1"/>
  <c r="S1853" i="4" s="1"/>
  <c r="T1853" i="4" s="1"/>
  <c r="L1853" i="4"/>
  <c r="X1853" i="4"/>
  <c r="Y1853" i="4" s="1"/>
  <c r="Z1853" i="4" s="1"/>
  <c r="HH1848" i="4" l="1"/>
  <c r="DB1852" i="4"/>
  <c r="DT1852" i="4" s="1"/>
  <c r="DU1852" i="4" s="1"/>
  <c r="AR1853" i="4"/>
  <c r="AS1853" i="4" s="1"/>
  <c r="AT1853" i="4" s="1"/>
  <c r="GJ1853" i="4"/>
  <c r="GK1853" i="4" s="1"/>
  <c r="GL1853" i="4" s="1"/>
  <c r="GN1853" i="4"/>
  <c r="GO1853" i="4" s="1"/>
  <c r="GP1853" i="4" s="1"/>
  <c r="GQ1853" i="4" s="1"/>
  <c r="GR1853" i="4" s="1"/>
  <c r="GS1853" i="4"/>
  <c r="BI1852" i="4"/>
  <c r="BD1852" i="4"/>
  <c r="BE1852" i="4" s="1"/>
  <c r="BF1852" i="4" s="1"/>
  <c r="BG1852" i="4" s="1"/>
  <c r="BH1852" i="4" s="1"/>
  <c r="AZ1852" i="4"/>
  <c r="HT1847" i="4"/>
  <c r="HO1847" i="4"/>
  <c r="AG1853" i="4"/>
  <c r="AH1853" i="4" s="1"/>
  <c r="HL1848" i="4"/>
  <c r="CI1852" i="4" s="1"/>
  <c r="CJ1852" i="4" s="1"/>
  <c r="CE1853" i="4" s="1"/>
  <c r="BW1854" i="4" s="1"/>
  <c r="HM1848" i="4"/>
  <c r="M1853" i="4"/>
  <c r="N1853" i="4" s="1"/>
  <c r="W1853" i="4" s="1"/>
  <c r="DC1852" i="4" l="1"/>
  <c r="DD1852" i="4" s="1"/>
  <c r="CY1853" i="4" s="1"/>
  <c r="CQ1854" i="4" s="1"/>
  <c r="DV1852" i="4"/>
  <c r="EN1852" i="4" s="1"/>
  <c r="EO1852" i="4" s="1"/>
  <c r="DW1852" i="4"/>
  <c r="DX1852" i="4" s="1"/>
  <c r="DS1853" i="4" s="1"/>
  <c r="DK1854" i="4" s="1"/>
  <c r="AA1853" i="4"/>
  <c r="AB1853" i="4" s="1"/>
  <c r="HS1848" i="4"/>
  <c r="BA1852" i="4"/>
  <c r="BB1852" i="4" s="1"/>
  <c r="AP1852" i="4"/>
  <c r="AW1852" i="4" s="1"/>
  <c r="AX1853" i="4" s="1"/>
  <c r="HR1848" i="4"/>
  <c r="HY1848" i="4" s="1"/>
  <c r="FF1852" i="4"/>
  <c r="FM1852" i="4" s="1"/>
  <c r="FN1853" i="4" s="1"/>
  <c r="EU1854" i="4" s="1"/>
  <c r="CX1852" i="4"/>
  <c r="DE1852" i="4" s="1"/>
  <c r="DF1853" i="4" s="1"/>
  <c r="CM1854" i="4" s="1"/>
  <c r="CD1852" i="4"/>
  <c r="CK1852" i="4" s="1"/>
  <c r="CL1853" i="4" s="1"/>
  <c r="BS1854" i="4" s="1"/>
  <c r="EL1852" i="4"/>
  <c r="ES1852" i="4" s="1"/>
  <c r="ET1853" i="4" s="1"/>
  <c r="EA1854" i="4" s="1"/>
  <c r="GT1852" i="4"/>
  <c r="HA1852" i="4" s="1"/>
  <c r="V1852" i="4"/>
  <c r="AC1852" i="4" s="1"/>
  <c r="AD1853" i="4" s="1"/>
  <c r="HP1848" i="4"/>
  <c r="HU1848" i="4" s="1"/>
  <c r="DR1852" i="4"/>
  <c r="DY1852" i="4" s="1"/>
  <c r="DZ1853" i="4" s="1"/>
  <c r="DG1854" i="4" s="1"/>
  <c r="FZ1852" i="4"/>
  <c r="GG1852" i="4" s="1"/>
  <c r="GH1853" i="4" s="1"/>
  <c r="FO1854" i="4" s="1"/>
  <c r="AQ1853" i="4"/>
  <c r="AI1854" i="4" s="1"/>
  <c r="O1854" i="4"/>
  <c r="X1854" i="4" s="1"/>
  <c r="Y1854" i="4" s="1"/>
  <c r="Z1854" i="4" s="1"/>
  <c r="EP1852" i="4" l="1"/>
  <c r="FH1852" i="4" s="1"/>
  <c r="FI1852" i="4" s="1"/>
  <c r="AR1854" i="4"/>
  <c r="AS1854" i="4" s="1"/>
  <c r="AT1854" i="4" s="1"/>
  <c r="HB1853" i="4"/>
  <c r="CR1854" i="4"/>
  <c r="CS1854" i="4" s="1"/>
  <c r="CT1854" i="4" s="1"/>
  <c r="CU1854" i="4" s="1"/>
  <c r="CV1854" i="4" s="1"/>
  <c r="CN1854" i="4"/>
  <c r="CO1854" i="4" s="1"/>
  <c r="CP1854" i="4" s="1"/>
  <c r="CW1854" i="4"/>
  <c r="EZ1854" i="4"/>
  <c r="FA1854" i="4" s="1"/>
  <c r="FB1854" i="4" s="1"/>
  <c r="FC1854" i="4" s="1"/>
  <c r="FD1854" i="4" s="1"/>
  <c r="FE1854" i="4"/>
  <c r="EV1854" i="4"/>
  <c r="EF1854" i="4"/>
  <c r="EG1854" i="4" s="1"/>
  <c r="EH1854" i="4" s="1"/>
  <c r="EI1854" i="4" s="1"/>
  <c r="EJ1854" i="4" s="1"/>
  <c r="EK1854" i="4"/>
  <c r="EB1854" i="4"/>
  <c r="BK1852" i="4"/>
  <c r="BC1853" i="4" s="1"/>
  <c r="BL1853" i="4" s="1"/>
  <c r="BM1853" i="4" s="1"/>
  <c r="BN1853" i="4" s="1"/>
  <c r="CF1853" i="4" s="1"/>
  <c r="CG1853" i="4" s="1"/>
  <c r="BR1852" i="4"/>
  <c r="AY1853" i="4" s="1"/>
  <c r="BJ1852" i="4"/>
  <c r="K1854" i="4"/>
  <c r="BT1854" i="4"/>
  <c r="BU1854" i="4" s="1"/>
  <c r="BV1854" i="4" s="1"/>
  <c r="BX1854" i="4"/>
  <c r="BY1854" i="4" s="1"/>
  <c r="BZ1854" i="4" s="1"/>
  <c r="CA1854" i="4" s="1"/>
  <c r="CB1854" i="4" s="1"/>
  <c r="CC1854" i="4"/>
  <c r="AE1854" i="4"/>
  <c r="FY1854" i="4"/>
  <c r="FP1854" i="4"/>
  <c r="FT1854" i="4"/>
  <c r="FU1854" i="4" s="1"/>
  <c r="FV1854" i="4" s="1"/>
  <c r="FW1854" i="4" s="1"/>
  <c r="FX1854" i="4" s="1"/>
  <c r="DQ1854" i="4"/>
  <c r="DL1854" i="4"/>
  <c r="DM1854" i="4" s="1"/>
  <c r="DN1854" i="4" s="1"/>
  <c r="DO1854" i="4" s="1"/>
  <c r="DP1854" i="4" s="1"/>
  <c r="DH1854" i="4"/>
  <c r="DI1854" i="4" s="1"/>
  <c r="DJ1854" i="4" s="1"/>
  <c r="AU1853" i="4"/>
  <c r="AV1853" i="4" s="1"/>
  <c r="EQ1852" i="4" l="1"/>
  <c r="ER1852" i="4" s="1"/>
  <c r="EM1853" i="4" s="1"/>
  <c r="EE1854" i="4" s="1"/>
  <c r="EC1854" i="4" s="1"/>
  <c r="ED1854" i="4" s="1"/>
  <c r="CH1853" i="4"/>
  <c r="CZ1853" i="4" s="1"/>
  <c r="DA1853" i="4" s="1"/>
  <c r="FJ1852" i="4"/>
  <c r="GB1852" i="4" s="1"/>
  <c r="GC1852" i="4" s="1"/>
  <c r="GD1852" i="4" s="1"/>
  <c r="BQ1852" i="4"/>
  <c r="BD1853" i="4"/>
  <c r="BE1853" i="4" s="1"/>
  <c r="BF1853" i="4" s="1"/>
  <c r="BG1853" i="4" s="1"/>
  <c r="BH1853" i="4" s="1"/>
  <c r="BI1853" i="4"/>
  <c r="AZ1853" i="4"/>
  <c r="AJ1854" i="4"/>
  <c r="AK1854" i="4" s="1"/>
  <c r="AL1854" i="4" s="1"/>
  <c r="AM1854" i="4" s="1"/>
  <c r="AN1854" i="4" s="1"/>
  <c r="AO1854" i="4"/>
  <c r="AF1854" i="4"/>
  <c r="P1854" i="4"/>
  <c r="Q1854" i="4" s="1"/>
  <c r="R1854" i="4" s="1"/>
  <c r="S1854" i="4" s="1"/>
  <c r="T1854" i="4" s="1"/>
  <c r="U1854" i="4"/>
  <c r="L1854" i="4"/>
  <c r="HJ1848" i="4"/>
  <c r="GI1854" i="4"/>
  <c r="BO1852" i="4"/>
  <c r="BP1852" i="4" s="1"/>
  <c r="HK1848" i="4"/>
  <c r="HQ1848" i="4" s="1"/>
  <c r="FK1852" i="4" l="1"/>
  <c r="FL1852" i="4" s="1"/>
  <c r="FG1853" i="4" s="1"/>
  <c r="EY1854" i="4" s="1"/>
  <c r="EW1854" i="4" s="1"/>
  <c r="EX1854" i="4" s="1"/>
  <c r="GE1852" i="4"/>
  <c r="GF1852" i="4" s="1"/>
  <c r="GA1853" i="4" s="1"/>
  <c r="GV1852" i="4"/>
  <c r="GW1852" i="4" s="1"/>
  <c r="GX1852" i="4" s="1"/>
  <c r="GY1852" i="4" s="1"/>
  <c r="GZ1852" i="4" s="1"/>
  <c r="GU1853" i="4" s="1"/>
  <c r="DB1853" i="4"/>
  <c r="DT1853" i="4" s="1"/>
  <c r="DU1853" i="4" s="1"/>
  <c r="AG1854" i="4"/>
  <c r="AH1854" i="4" s="1"/>
  <c r="BA1853" i="4"/>
  <c r="BB1853" i="4" s="1"/>
  <c r="M1854" i="4"/>
  <c r="N1854" i="4" s="1"/>
  <c r="HT1848" i="4"/>
  <c r="HO1848" i="4"/>
  <c r="GJ1854" i="4"/>
  <c r="GS1854" i="4"/>
  <c r="GN1854" i="4"/>
  <c r="GO1854" i="4" s="1"/>
  <c r="GP1854" i="4" s="1"/>
  <c r="GQ1854" i="4" s="1"/>
  <c r="GR1854" i="4" s="1"/>
  <c r="HH1849" i="4" l="1"/>
  <c r="GM1854" i="4"/>
  <c r="GK1854" i="4" s="1"/>
  <c r="GL1854" i="4" s="1"/>
  <c r="FS1854" i="4"/>
  <c r="FQ1854" i="4" s="1"/>
  <c r="FR1854" i="4" s="1"/>
  <c r="DV1853" i="4"/>
  <c r="EN1853" i="4" s="1"/>
  <c r="EO1853" i="4" s="1"/>
  <c r="BR1853" i="4"/>
  <c r="AQ1854" i="4"/>
  <c r="AI1855" i="4" s="1"/>
  <c r="W1854" i="4"/>
  <c r="O1855" i="4" s="1"/>
  <c r="BK1853" i="4"/>
  <c r="BC1854" i="4" s="1"/>
  <c r="BL1854" i="4" s="1"/>
  <c r="BM1854" i="4" s="1"/>
  <c r="BN1854" i="4" s="1"/>
  <c r="CF1854" i="4" s="1"/>
  <c r="CG1854" i="4" s="1"/>
  <c r="CH1854" i="4" s="1"/>
  <c r="CZ1854" i="4" s="1"/>
  <c r="DA1854" i="4" s="1"/>
  <c r="DB1854" i="4" s="1"/>
  <c r="DT1854" i="4" s="1"/>
  <c r="DU1854" i="4" s="1"/>
  <c r="DV1854" i="4" s="1"/>
  <c r="EN1854" i="4" s="1"/>
  <c r="EO1854" i="4" s="1"/>
  <c r="EP1854" i="4" s="1"/>
  <c r="FH1854" i="4" s="1"/>
  <c r="FI1854" i="4" s="1"/>
  <c r="FJ1854" i="4" s="1"/>
  <c r="GB1854" i="4" s="1"/>
  <c r="GC1854" i="4" s="1"/>
  <c r="GD1854" i="4" s="1"/>
  <c r="GV1854" i="4" s="1"/>
  <c r="GW1854" i="4" s="1"/>
  <c r="GX1854" i="4" s="1"/>
  <c r="EP1853" i="4" l="1"/>
  <c r="FH1853" i="4" s="1"/>
  <c r="FI1853" i="4" s="1"/>
  <c r="HL1849" i="4"/>
  <c r="HM1849" i="4"/>
  <c r="HS1849" i="4" s="1"/>
  <c r="X1855" i="4"/>
  <c r="Y1855" i="4" s="1"/>
  <c r="Z1855" i="4" s="1"/>
  <c r="AR1855" i="4" s="1"/>
  <c r="AS1855" i="4" s="1"/>
  <c r="AT1855" i="4" s="1"/>
  <c r="AU1854" i="4"/>
  <c r="AV1854" i="4" s="1"/>
  <c r="HJ1849" i="4"/>
  <c r="AY1854" i="4"/>
  <c r="BO1853" i="4"/>
  <c r="BP1853" i="4" s="1"/>
  <c r="HK1849" i="4"/>
  <c r="HQ1849" i="4" s="1"/>
  <c r="AA1854" i="4"/>
  <c r="AB1854" i="4" s="1"/>
  <c r="BJ1853" i="4" l="1"/>
  <c r="BQ1853" i="4" s="1"/>
  <c r="AP1853" i="4"/>
  <c r="AW1853" i="4" s="1"/>
  <c r="AX1854" i="4" s="1"/>
  <c r="AE1855" i="4" s="1"/>
  <c r="AO1855" i="4" s="1"/>
  <c r="V1853" i="4"/>
  <c r="AC1853" i="4" s="1"/>
  <c r="AD1854" i="4" s="1"/>
  <c r="K1855" i="4" s="1"/>
  <c r="CI1853" i="4"/>
  <c r="CJ1853" i="4" s="1"/>
  <c r="CE1854" i="4" s="1"/>
  <c r="DC1853" i="4"/>
  <c r="DD1853" i="4" s="1"/>
  <c r="CY1854" i="4" s="1"/>
  <c r="HP1849" i="4"/>
  <c r="HU1849" i="4" s="1"/>
  <c r="CD1853" i="4"/>
  <c r="CK1853" i="4" s="1"/>
  <c r="CL1854" i="4" s="1"/>
  <c r="BS1855" i="4" s="1"/>
  <c r="HR1849" i="4"/>
  <c r="HY1849" i="4" s="1"/>
  <c r="GT1853" i="4"/>
  <c r="HA1853" i="4" s="1"/>
  <c r="HB1854" i="4" s="1"/>
  <c r="GI1855" i="4" s="1"/>
  <c r="FF1853" i="4"/>
  <c r="FM1853" i="4" s="1"/>
  <c r="FN1854" i="4" s="1"/>
  <c r="EU1855" i="4" s="1"/>
  <c r="DR1853" i="4"/>
  <c r="DY1853" i="4" s="1"/>
  <c r="DZ1854" i="4" s="1"/>
  <c r="DG1855" i="4" s="1"/>
  <c r="DW1853" i="4"/>
  <c r="DX1853" i="4" s="1"/>
  <c r="DS1854" i="4" s="1"/>
  <c r="CX1853" i="4"/>
  <c r="DE1853" i="4" s="1"/>
  <c r="DF1854" i="4" s="1"/>
  <c r="CM1855" i="4" s="1"/>
  <c r="FZ1853" i="4"/>
  <c r="GG1853" i="4" s="1"/>
  <c r="GH1854" i="4" s="1"/>
  <c r="FO1855" i="4" s="1"/>
  <c r="EL1853" i="4"/>
  <c r="ES1853" i="4" s="1"/>
  <c r="ET1854" i="4" s="1"/>
  <c r="EA1855" i="4" s="1"/>
  <c r="EQ1853" i="4"/>
  <c r="ER1853" i="4" s="1"/>
  <c r="EM1854" i="4" s="1"/>
  <c r="FJ1853" i="4"/>
  <c r="GB1853" i="4" s="1"/>
  <c r="GC1853" i="4" s="1"/>
  <c r="HT1849" i="4"/>
  <c r="HO1849" i="4"/>
  <c r="BI1854" i="4"/>
  <c r="BD1854" i="4"/>
  <c r="BE1854" i="4" s="1"/>
  <c r="BF1854" i="4" s="1"/>
  <c r="BG1854" i="4" s="1"/>
  <c r="BH1854" i="4" s="1"/>
  <c r="AZ1854" i="4"/>
  <c r="FK1853" i="4" l="1"/>
  <c r="FL1853" i="4" s="1"/>
  <c r="FG1854" i="4" s="1"/>
  <c r="AF1855" i="4"/>
  <c r="AG1855" i="4" s="1"/>
  <c r="AH1855" i="4" s="1"/>
  <c r="AJ1855" i="4"/>
  <c r="AK1855" i="4" s="1"/>
  <c r="AL1855" i="4" s="1"/>
  <c r="AM1855" i="4" s="1"/>
  <c r="AN1855" i="4" s="1"/>
  <c r="P1855" i="4"/>
  <c r="Q1855" i="4" s="1"/>
  <c r="R1855" i="4" s="1"/>
  <c r="S1855" i="4" s="1"/>
  <c r="T1855" i="4" s="1"/>
  <c r="U1855" i="4"/>
  <c r="L1855" i="4"/>
  <c r="M1855" i="4" s="1"/>
  <c r="N1855" i="4" s="1"/>
  <c r="W1855" i="4" s="1"/>
  <c r="O1856" i="4" s="1"/>
  <c r="GD1853" i="4"/>
  <c r="GV1853" i="4" s="1"/>
  <c r="GW1853" i="4" s="1"/>
  <c r="FT1855" i="4"/>
  <c r="FU1855" i="4" s="1"/>
  <c r="FV1855" i="4" s="1"/>
  <c r="FW1855" i="4" s="1"/>
  <c r="FX1855" i="4" s="1"/>
  <c r="FY1855" i="4"/>
  <c r="FP1855" i="4"/>
  <c r="DK1855" i="4"/>
  <c r="DL1855" i="4"/>
  <c r="DM1855" i="4" s="1"/>
  <c r="DN1855" i="4" s="1"/>
  <c r="DO1855" i="4" s="1"/>
  <c r="DP1855" i="4" s="1"/>
  <c r="DH1855" i="4"/>
  <c r="DQ1855" i="4"/>
  <c r="EK1855" i="4"/>
  <c r="EB1855" i="4"/>
  <c r="EF1855" i="4"/>
  <c r="EG1855" i="4" s="1"/>
  <c r="EH1855" i="4" s="1"/>
  <c r="EI1855" i="4" s="1"/>
  <c r="EJ1855" i="4" s="1"/>
  <c r="EY1855" i="4"/>
  <c r="EZ1855" i="4"/>
  <c r="FA1855" i="4" s="1"/>
  <c r="FB1855" i="4" s="1"/>
  <c r="FC1855" i="4" s="1"/>
  <c r="FD1855" i="4" s="1"/>
  <c r="FE1855" i="4"/>
  <c r="EV1855" i="4"/>
  <c r="BT1855" i="4"/>
  <c r="CC1855" i="4"/>
  <c r="BX1855" i="4"/>
  <c r="BY1855" i="4" s="1"/>
  <c r="BZ1855" i="4" s="1"/>
  <c r="CA1855" i="4" s="1"/>
  <c r="CB1855" i="4" s="1"/>
  <c r="CW1855" i="4"/>
  <c r="CN1855" i="4"/>
  <c r="CR1855" i="4"/>
  <c r="CS1855" i="4" s="1"/>
  <c r="CT1855" i="4" s="1"/>
  <c r="CU1855" i="4" s="1"/>
  <c r="CV1855" i="4" s="1"/>
  <c r="CQ1855" i="4"/>
  <c r="EE1855" i="4"/>
  <c r="BW1855" i="4"/>
  <c r="GS1855" i="4"/>
  <c r="GN1855" i="4"/>
  <c r="GO1855" i="4" s="1"/>
  <c r="GP1855" i="4" s="1"/>
  <c r="GQ1855" i="4" s="1"/>
  <c r="GR1855" i="4" s="1"/>
  <c r="GJ1855" i="4"/>
  <c r="BA1854" i="4"/>
  <c r="BB1854" i="4" s="1"/>
  <c r="DI1855" i="4" l="1"/>
  <c r="DJ1855" i="4" s="1"/>
  <c r="GE1853" i="4"/>
  <c r="GF1853" i="4" s="1"/>
  <c r="GA1854" i="4" s="1"/>
  <c r="CO1855" i="4"/>
  <c r="CP1855" i="4" s="1"/>
  <c r="EC1855" i="4"/>
  <c r="ED1855" i="4" s="1"/>
  <c r="BU1855" i="4"/>
  <c r="BV1855" i="4" s="1"/>
  <c r="EW1855" i="4"/>
  <c r="EX1855" i="4" s="1"/>
  <c r="FS1855" i="4"/>
  <c r="FQ1855" i="4" s="1"/>
  <c r="FR1855" i="4" s="1"/>
  <c r="GX1853" i="4"/>
  <c r="GY1853" i="4"/>
  <c r="GZ1853" i="4" s="1"/>
  <c r="HH1850" i="4" s="1"/>
  <c r="BK1854" i="4"/>
  <c r="BC1855" i="4" s="1"/>
  <c r="BL1855" i="4" s="1"/>
  <c r="BM1855" i="4" s="1"/>
  <c r="BN1855" i="4" s="1"/>
  <c r="CF1855" i="4" s="1"/>
  <c r="CG1855" i="4" s="1"/>
  <c r="CH1855" i="4" s="1"/>
  <c r="CZ1855" i="4" s="1"/>
  <c r="DA1855" i="4" s="1"/>
  <c r="DB1855" i="4" s="1"/>
  <c r="DT1855" i="4" s="1"/>
  <c r="DU1855" i="4" s="1"/>
  <c r="DV1855" i="4" s="1"/>
  <c r="EN1855" i="4" s="1"/>
  <c r="EO1855" i="4" s="1"/>
  <c r="EP1855" i="4" s="1"/>
  <c r="FH1855" i="4" s="1"/>
  <c r="FI1855" i="4" s="1"/>
  <c r="FJ1855" i="4" s="1"/>
  <c r="GB1855" i="4" s="1"/>
  <c r="GC1855" i="4" s="1"/>
  <c r="GD1855" i="4" s="1"/>
  <c r="BR1854" i="4"/>
  <c r="AA1855" i="4"/>
  <c r="AB1855" i="4" s="1"/>
  <c r="AQ1855" i="4"/>
  <c r="AI1856" i="4" s="1"/>
  <c r="X1856" i="4"/>
  <c r="Y1856" i="4" s="1"/>
  <c r="Z1856" i="4" s="1"/>
  <c r="GU1854" i="4" l="1"/>
  <c r="AR1856" i="4"/>
  <c r="AS1856" i="4" s="1"/>
  <c r="AT1856" i="4" s="1"/>
  <c r="AY1855" i="4"/>
  <c r="HJ1850" i="4"/>
  <c r="AU1855" i="4"/>
  <c r="AV1855" i="4" s="1"/>
  <c r="HK1850" i="4"/>
  <c r="HQ1850" i="4" s="1"/>
  <c r="GM1855" i="4" l="1"/>
  <c r="HL1850" i="4"/>
  <c r="HM1850" i="4"/>
  <c r="HT1850" i="4"/>
  <c r="BI1855" i="4"/>
  <c r="BD1855" i="4"/>
  <c r="BE1855" i="4" s="1"/>
  <c r="BF1855" i="4" s="1"/>
  <c r="BG1855" i="4" s="1"/>
  <c r="BH1855" i="4" s="1"/>
  <c r="AZ1855" i="4"/>
  <c r="HS1850" i="4" l="1"/>
  <c r="BJ1854" i="4"/>
  <c r="BQ1854" i="4" s="1"/>
  <c r="V1854" i="4"/>
  <c r="AC1854" i="4" s="1"/>
  <c r="AD1855" i="4" s="1"/>
  <c r="K1856" i="4" s="1"/>
  <c r="AP1854" i="4"/>
  <c r="AW1854" i="4" s="1"/>
  <c r="AX1855" i="4" s="1"/>
  <c r="AE1856" i="4" s="1"/>
  <c r="HO1850" i="4"/>
  <c r="HP1850" i="4"/>
  <c r="HU1850" i="4" s="1"/>
  <c r="CX1854" i="4"/>
  <c r="DE1854" i="4" s="1"/>
  <c r="DF1855" i="4" s="1"/>
  <c r="CM1856" i="4" s="1"/>
  <c r="FZ1854" i="4"/>
  <c r="GG1854" i="4" s="1"/>
  <c r="GH1855" i="4" s="1"/>
  <c r="FO1856" i="4" s="1"/>
  <c r="EQ1854" i="4"/>
  <c r="ER1854" i="4" s="1"/>
  <c r="EM1855" i="4" s="1"/>
  <c r="CD1854" i="4"/>
  <c r="CK1854" i="4" s="1"/>
  <c r="CL1855" i="4" s="1"/>
  <c r="BS1856" i="4" s="1"/>
  <c r="DR1854" i="4"/>
  <c r="DY1854" i="4" s="1"/>
  <c r="DZ1855" i="4" s="1"/>
  <c r="DG1856" i="4" s="1"/>
  <c r="HR1850" i="4"/>
  <c r="HY1850" i="4" s="1"/>
  <c r="EL1854" i="4"/>
  <c r="ES1854" i="4" s="1"/>
  <c r="ET1855" i="4" s="1"/>
  <c r="EA1856" i="4" s="1"/>
  <c r="GT1854" i="4"/>
  <c r="HA1854" i="4" s="1"/>
  <c r="DW1854" i="4"/>
  <c r="DX1854" i="4" s="1"/>
  <c r="DS1855" i="4" s="1"/>
  <c r="FF1854" i="4"/>
  <c r="FM1854" i="4" s="1"/>
  <c r="FN1855" i="4" s="1"/>
  <c r="EU1856" i="4" s="1"/>
  <c r="DC1854" i="4"/>
  <c r="DD1854" i="4" s="1"/>
  <c r="CY1855" i="4" s="1"/>
  <c r="FK1854" i="4"/>
  <c r="FL1854" i="4" s="1"/>
  <c r="FG1855" i="4" s="1"/>
  <c r="CI1854" i="4"/>
  <c r="CJ1854" i="4" s="1"/>
  <c r="CE1855" i="4" s="1"/>
  <c r="GE1854" i="4"/>
  <c r="GF1854" i="4" s="1"/>
  <c r="GA1855" i="4" s="1"/>
  <c r="BO1854" i="4"/>
  <c r="BP1854" i="4" s="1"/>
  <c r="GY1854" i="4"/>
  <c r="GZ1854" i="4" s="1"/>
  <c r="GK1855" i="4"/>
  <c r="GL1855" i="4" s="1"/>
  <c r="GV1855" i="4"/>
  <c r="GW1855" i="4" s="1"/>
  <c r="GX1855" i="4" s="1"/>
  <c r="BA1855" i="4"/>
  <c r="BB1855" i="4" s="1"/>
  <c r="HH1851" i="4" l="1"/>
  <c r="AO1856" i="4"/>
  <c r="AJ1856" i="4"/>
  <c r="AK1856" i="4" s="1"/>
  <c r="AL1856" i="4" s="1"/>
  <c r="AM1856" i="4" s="1"/>
  <c r="AN1856" i="4" s="1"/>
  <c r="AF1856" i="4"/>
  <c r="AG1856" i="4" s="1"/>
  <c r="AH1856" i="4" s="1"/>
  <c r="AQ1856" i="4" s="1"/>
  <c r="AI1857" i="4" s="1"/>
  <c r="P1856" i="4"/>
  <c r="Q1856" i="4" s="1"/>
  <c r="R1856" i="4" s="1"/>
  <c r="S1856" i="4" s="1"/>
  <c r="T1856" i="4" s="1"/>
  <c r="U1856" i="4"/>
  <c r="L1856" i="4"/>
  <c r="M1856" i="4" s="1"/>
  <c r="N1856" i="4" s="1"/>
  <c r="W1856" i="4" s="1"/>
  <c r="O1857" i="4" s="1"/>
  <c r="X1857" i="4" s="1"/>
  <c r="Y1857" i="4" s="1"/>
  <c r="Z1857" i="4" s="1"/>
  <c r="FS1856" i="4"/>
  <c r="DK1856" i="4"/>
  <c r="HB1855" i="4"/>
  <c r="EB1856" i="4"/>
  <c r="EK1856" i="4"/>
  <c r="EF1856" i="4"/>
  <c r="EG1856" i="4" s="1"/>
  <c r="EH1856" i="4" s="1"/>
  <c r="EI1856" i="4" s="1"/>
  <c r="EJ1856" i="4" s="1"/>
  <c r="BW1856" i="4"/>
  <c r="DQ1856" i="4"/>
  <c r="DH1856" i="4"/>
  <c r="DL1856" i="4"/>
  <c r="DM1856" i="4" s="1"/>
  <c r="DN1856" i="4" s="1"/>
  <c r="DO1856" i="4" s="1"/>
  <c r="DP1856" i="4" s="1"/>
  <c r="CQ1856" i="4"/>
  <c r="CC1856" i="4"/>
  <c r="BT1856" i="4"/>
  <c r="BX1856" i="4"/>
  <c r="BY1856" i="4" s="1"/>
  <c r="BZ1856" i="4" s="1"/>
  <c r="CA1856" i="4" s="1"/>
  <c r="CB1856" i="4" s="1"/>
  <c r="FE1856" i="4"/>
  <c r="EZ1856" i="4"/>
  <c r="FA1856" i="4" s="1"/>
  <c r="FB1856" i="4" s="1"/>
  <c r="FC1856" i="4" s="1"/>
  <c r="FD1856" i="4" s="1"/>
  <c r="EV1856" i="4"/>
  <c r="EE1856" i="4"/>
  <c r="FT1856" i="4"/>
  <c r="FU1856" i="4" s="1"/>
  <c r="FV1856" i="4" s="1"/>
  <c r="FW1856" i="4" s="1"/>
  <c r="FX1856" i="4" s="1"/>
  <c r="FY1856" i="4"/>
  <c r="FP1856" i="4"/>
  <c r="GI1856" i="4"/>
  <c r="CN1856" i="4"/>
  <c r="CW1856" i="4"/>
  <c r="CR1856" i="4"/>
  <c r="CS1856" i="4" s="1"/>
  <c r="CT1856" i="4" s="1"/>
  <c r="CU1856" i="4" s="1"/>
  <c r="CV1856" i="4" s="1"/>
  <c r="EY1856" i="4"/>
  <c r="GU1855" i="4"/>
  <c r="GM1856" i="4" s="1"/>
  <c r="BR1855" i="4"/>
  <c r="AY1856" i="4" s="1"/>
  <c r="BK1855" i="4"/>
  <c r="BC1856" i="4" s="1"/>
  <c r="BL1856" i="4" s="1"/>
  <c r="BM1856" i="4" s="1"/>
  <c r="BN1856" i="4" s="1"/>
  <c r="DI1856" i="4" l="1"/>
  <c r="DJ1856" i="4" s="1"/>
  <c r="FQ1856" i="4"/>
  <c r="FR1856" i="4" s="1"/>
  <c r="AA1856" i="4"/>
  <c r="AB1856" i="4" s="1"/>
  <c r="CF1856" i="4"/>
  <c r="CG1856" i="4" s="1"/>
  <c r="CH1856" i="4" s="1"/>
  <c r="CZ1856" i="4" s="1"/>
  <c r="DA1856" i="4" s="1"/>
  <c r="DB1856" i="4" s="1"/>
  <c r="DT1856" i="4" s="1"/>
  <c r="DU1856" i="4" s="1"/>
  <c r="DV1856" i="4" s="1"/>
  <c r="EN1856" i="4" s="1"/>
  <c r="EO1856" i="4" s="1"/>
  <c r="EP1856" i="4" s="1"/>
  <c r="FH1856" i="4" s="1"/>
  <c r="FI1856" i="4" s="1"/>
  <c r="FJ1856" i="4" s="1"/>
  <c r="GB1856" i="4" s="1"/>
  <c r="GC1856" i="4" s="1"/>
  <c r="GD1856" i="4" s="1"/>
  <c r="GV1856" i="4" s="1"/>
  <c r="GW1856" i="4" s="1"/>
  <c r="GX1856" i="4" s="1"/>
  <c r="CO1856" i="4"/>
  <c r="CP1856" i="4" s="1"/>
  <c r="EW1856" i="4"/>
  <c r="EX1856" i="4" s="1"/>
  <c r="EC1856" i="4"/>
  <c r="ED1856" i="4" s="1"/>
  <c r="HL1851" i="4"/>
  <c r="HM1851" i="4"/>
  <c r="GY1855" i="4"/>
  <c r="GZ1855" i="4" s="1"/>
  <c r="BU1856" i="4"/>
  <c r="BV1856" i="4" s="1"/>
  <c r="GS1856" i="4"/>
  <c r="GN1856" i="4"/>
  <c r="GO1856" i="4" s="1"/>
  <c r="GP1856" i="4" s="1"/>
  <c r="GQ1856" i="4" s="1"/>
  <c r="GR1856" i="4" s="1"/>
  <c r="GJ1856" i="4"/>
  <c r="GK1856" i="4" s="1"/>
  <c r="GL1856" i="4" s="1"/>
  <c r="AR1857" i="4"/>
  <c r="AS1857" i="4" s="1"/>
  <c r="AT1857" i="4" s="1"/>
  <c r="BI1856" i="4"/>
  <c r="BD1856" i="4"/>
  <c r="BE1856" i="4" s="1"/>
  <c r="BF1856" i="4" s="1"/>
  <c r="BG1856" i="4" s="1"/>
  <c r="BH1856" i="4" s="1"/>
  <c r="AZ1856" i="4"/>
  <c r="AU1856" i="4"/>
  <c r="AV1856" i="4" s="1"/>
  <c r="BO1855" i="4"/>
  <c r="BP1855" i="4" s="1"/>
  <c r="HK1851" i="4"/>
  <c r="HQ1851" i="4" s="1"/>
  <c r="HJ1851" i="4"/>
  <c r="HS1851" i="4" l="1"/>
  <c r="BJ1855" i="4"/>
  <c r="BQ1855" i="4" s="1"/>
  <c r="AP1855" i="4"/>
  <c r="AW1855" i="4" s="1"/>
  <c r="AX1856" i="4" s="1"/>
  <c r="AE1857" i="4" s="1"/>
  <c r="AO1857" i="4" s="1"/>
  <c r="V1855" i="4"/>
  <c r="AC1855" i="4" s="1"/>
  <c r="AD1856" i="4" s="1"/>
  <c r="K1857" i="4" s="1"/>
  <c r="L1857" i="4" s="1"/>
  <c r="GU1856" i="4"/>
  <c r="GM1857" i="4" s="1"/>
  <c r="GT1855" i="4"/>
  <c r="HA1855" i="4" s="1"/>
  <c r="HB1856" i="4" s="1"/>
  <c r="GI1857" i="4" s="1"/>
  <c r="GE1855" i="4"/>
  <c r="GF1855" i="4" s="1"/>
  <c r="GA1856" i="4" s="1"/>
  <c r="DC1855" i="4"/>
  <c r="DD1855" i="4" s="1"/>
  <c r="CY1856" i="4" s="1"/>
  <c r="CD1855" i="4"/>
  <c r="CK1855" i="4" s="1"/>
  <c r="CL1856" i="4" s="1"/>
  <c r="BS1857" i="4" s="1"/>
  <c r="FK1855" i="4"/>
  <c r="FL1855" i="4" s="1"/>
  <c r="FG1856" i="4" s="1"/>
  <c r="DW1855" i="4"/>
  <c r="DX1855" i="4" s="1"/>
  <c r="DS1856" i="4" s="1"/>
  <c r="HP1851" i="4"/>
  <c r="HU1851" i="4" s="1"/>
  <c r="HR1851" i="4"/>
  <c r="HY1851" i="4" s="1"/>
  <c r="FZ1855" i="4"/>
  <c r="GG1855" i="4" s="1"/>
  <c r="GH1856" i="4" s="1"/>
  <c r="FO1857" i="4" s="1"/>
  <c r="EL1855" i="4"/>
  <c r="ES1855" i="4" s="1"/>
  <c r="ET1856" i="4" s="1"/>
  <c r="EA1857" i="4" s="1"/>
  <c r="DR1855" i="4"/>
  <c r="DY1855" i="4" s="1"/>
  <c r="DZ1856" i="4" s="1"/>
  <c r="DG1857" i="4" s="1"/>
  <c r="EQ1855" i="4"/>
  <c r="ER1855" i="4" s="1"/>
  <c r="EM1856" i="4" s="1"/>
  <c r="FF1855" i="4"/>
  <c r="FM1855" i="4" s="1"/>
  <c r="FN1856" i="4" s="1"/>
  <c r="EU1857" i="4" s="1"/>
  <c r="CI1855" i="4"/>
  <c r="CJ1855" i="4" s="1"/>
  <c r="CE1856" i="4" s="1"/>
  <c r="CX1855" i="4"/>
  <c r="DE1855" i="4" s="1"/>
  <c r="DF1856" i="4" s="1"/>
  <c r="CM1857" i="4" s="1"/>
  <c r="BA1856" i="4"/>
  <c r="BB1856" i="4" s="1"/>
  <c r="AJ1857" i="4"/>
  <c r="AK1857" i="4" s="1"/>
  <c r="AL1857" i="4" s="1"/>
  <c r="AM1857" i="4" s="1"/>
  <c r="AN1857" i="4" s="1"/>
  <c r="AF1857" i="4"/>
  <c r="U1857" i="4"/>
  <c r="P1857" i="4"/>
  <c r="Q1857" i="4" s="1"/>
  <c r="R1857" i="4" s="1"/>
  <c r="S1857" i="4" s="1"/>
  <c r="T1857" i="4" s="1"/>
  <c r="HT1851" i="4"/>
  <c r="HO1851" i="4"/>
  <c r="HH1852" i="4" l="1"/>
  <c r="FE1857" i="4"/>
  <c r="EV1857" i="4"/>
  <c r="EZ1857" i="4"/>
  <c r="FA1857" i="4" s="1"/>
  <c r="FB1857" i="4" s="1"/>
  <c r="FC1857" i="4" s="1"/>
  <c r="FD1857" i="4" s="1"/>
  <c r="DK1857" i="4"/>
  <c r="EY1857" i="4"/>
  <c r="BT1857" i="4"/>
  <c r="BU1857" i="4" s="1"/>
  <c r="BV1857" i="4" s="1"/>
  <c r="CC1857" i="4"/>
  <c r="BX1857" i="4"/>
  <c r="BY1857" i="4" s="1"/>
  <c r="BZ1857" i="4" s="1"/>
  <c r="CA1857" i="4" s="1"/>
  <c r="CB1857" i="4" s="1"/>
  <c r="CQ1857" i="4"/>
  <c r="EK1857" i="4"/>
  <c r="EF1857" i="4"/>
  <c r="EG1857" i="4" s="1"/>
  <c r="EH1857" i="4" s="1"/>
  <c r="EI1857" i="4" s="1"/>
  <c r="EJ1857" i="4" s="1"/>
  <c r="EB1857" i="4"/>
  <c r="FS1857" i="4"/>
  <c r="FY1857" i="4"/>
  <c r="FT1857" i="4"/>
  <c r="FU1857" i="4" s="1"/>
  <c r="FV1857" i="4" s="1"/>
  <c r="FW1857" i="4" s="1"/>
  <c r="FX1857" i="4" s="1"/>
  <c r="FP1857" i="4"/>
  <c r="HL1852" i="4"/>
  <c r="EE1857" i="4"/>
  <c r="BW1857" i="4"/>
  <c r="DL1857" i="4"/>
  <c r="DM1857" i="4" s="1"/>
  <c r="DN1857" i="4" s="1"/>
  <c r="DO1857" i="4" s="1"/>
  <c r="DP1857" i="4" s="1"/>
  <c r="DQ1857" i="4"/>
  <c r="DH1857" i="4"/>
  <c r="DI1857" i="4" s="1"/>
  <c r="DJ1857" i="4" s="1"/>
  <c r="CW1857" i="4"/>
  <c r="CN1857" i="4"/>
  <c r="CR1857" i="4"/>
  <c r="CS1857" i="4" s="1"/>
  <c r="CT1857" i="4" s="1"/>
  <c r="CU1857" i="4" s="1"/>
  <c r="CV1857" i="4" s="1"/>
  <c r="BR1856" i="4"/>
  <c r="GN1857" i="4"/>
  <c r="GO1857" i="4" s="1"/>
  <c r="GP1857" i="4" s="1"/>
  <c r="GQ1857" i="4" s="1"/>
  <c r="GR1857" i="4" s="1"/>
  <c r="GJ1857" i="4"/>
  <c r="GS1857" i="4"/>
  <c r="M1857" i="4"/>
  <c r="N1857" i="4" s="1"/>
  <c r="BK1856" i="4"/>
  <c r="BC1857" i="4" s="1"/>
  <c r="BL1857" i="4" s="1"/>
  <c r="BM1857" i="4" s="1"/>
  <c r="BN1857" i="4" s="1"/>
  <c r="AG1857" i="4"/>
  <c r="AH1857" i="4" s="1"/>
  <c r="CF1857" i="4" l="1"/>
  <c r="CG1857" i="4" s="1"/>
  <c r="CH1857" i="4" s="1"/>
  <c r="CZ1857" i="4" s="1"/>
  <c r="DA1857" i="4" s="1"/>
  <c r="DB1857" i="4" s="1"/>
  <c r="DT1857" i="4" s="1"/>
  <c r="DU1857" i="4" s="1"/>
  <c r="DV1857" i="4" s="1"/>
  <c r="EN1857" i="4" s="1"/>
  <c r="EO1857" i="4" s="1"/>
  <c r="EP1857" i="4" s="1"/>
  <c r="FH1857" i="4" s="1"/>
  <c r="FI1857" i="4" s="1"/>
  <c r="FJ1857" i="4" s="1"/>
  <c r="GB1857" i="4" s="1"/>
  <c r="GC1857" i="4" s="1"/>
  <c r="GD1857" i="4" s="1"/>
  <c r="GV1857" i="4" s="1"/>
  <c r="GW1857" i="4" s="1"/>
  <c r="GX1857" i="4" s="1"/>
  <c r="FQ1857" i="4"/>
  <c r="FR1857" i="4" s="1"/>
  <c r="CO1857" i="4"/>
  <c r="CP1857" i="4" s="1"/>
  <c r="BJ1856" i="4"/>
  <c r="BQ1856" i="4" s="1"/>
  <c r="GY1856" i="4"/>
  <c r="GZ1856" i="4" s="1"/>
  <c r="CI1856" i="4"/>
  <c r="CJ1856" i="4" s="1"/>
  <c r="CE1857" i="4" s="1"/>
  <c r="BW1858" i="4" s="1"/>
  <c r="GE1856" i="4"/>
  <c r="GF1856" i="4" s="1"/>
  <c r="EQ1856" i="4"/>
  <c r="ER1856" i="4" s="1"/>
  <c r="DW1856" i="4"/>
  <c r="DX1856" i="4" s="1"/>
  <c r="DS1857" i="4" s="1"/>
  <c r="DC1856" i="4"/>
  <c r="DD1856" i="4" s="1"/>
  <c r="FK1856" i="4"/>
  <c r="FL1856" i="4" s="1"/>
  <c r="HM1852" i="4"/>
  <c r="HP1852" i="4" s="1"/>
  <c r="HU1852" i="4" s="1"/>
  <c r="EW1857" i="4"/>
  <c r="EX1857" i="4" s="1"/>
  <c r="EC1857" i="4"/>
  <c r="ED1857" i="4" s="1"/>
  <c r="BO1856" i="4"/>
  <c r="BP1856" i="4" s="1"/>
  <c r="HK1852" i="4"/>
  <c r="HQ1852" i="4" s="1"/>
  <c r="AQ1857" i="4"/>
  <c r="HJ1852" i="4"/>
  <c r="HT1852" i="4" s="1"/>
  <c r="GK1857" i="4"/>
  <c r="GL1857" i="4" s="1"/>
  <c r="AY1857" i="4"/>
  <c r="CD1856" i="4"/>
  <c r="CK1856" i="4" s="1"/>
  <c r="CL1857" i="4" s="1"/>
  <c r="BS1858" i="4" s="1"/>
  <c r="HR1852" i="4"/>
  <c r="HY1852" i="4" s="1"/>
  <c r="DR1856" i="4"/>
  <c r="DY1856" i="4" s="1"/>
  <c r="DZ1857" i="4" s="1"/>
  <c r="DG1858" i="4" s="1"/>
  <c r="GT1856" i="4"/>
  <c r="HA1856" i="4" s="1"/>
  <c r="EL1856" i="4"/>
  <c r="ES1856" i="4" s="1"/>
  <c r="FF1856" i="4"/>
  <c r="FM1856" i="4" s="1"/>
  <c r="CX1856" i="4"/>
  <c r="DE1856" i="4" s="1"/>
  <c r="FZ1856" i="4"/>
  <c r="GG1856" i="4" s="1"/>
  <c r="V1856" i="4"/>
  <c r="AC1856" i="4" s="1"/>
  <c r="AD1857" i="4" s="1"/>
  <c r="AP1856" i="4"/>
  <c r="AW1856" i="4" s="1"/>
  <c r="AX1857" i="4" s="1"/>
  <c r="W1857" i="4"/>
  <c r="GH1857" i="4" l="1"/>
  <c r="FO1858" i="4" s="1"/>
  <c r="GA1857" i="4"/>
  <c r="HH1853" i="4"/>
  <c r="DF1857" i="4"/>
  <c r="CM1858" i="4" s="1"/>
  <c r="CR1858" i="4" s="1"/>
  <c r="CS1858" i="4" s="1"/>
  <c r="CT1858" i="4" s="1"/>
  <c r="CU1858" i="4" s="1"/>
  <c r="CV1858" i="4" s="1"/>
  <c r="CY1857" i="4"/>
  <c r="CQ1858" i="4" s="1"/>
  <c r="ET1857" i="4"/>
  <c r="EA1858" i="4" s="1"/>
  <c r="EF1858" i="4" s="1"/>
  <c r="EG1858" i="4" s="1"/>
  <c r="EH1858" i="4" s="1"/>
  <c r="EI1858" i="4" s="1"/>
  <c r="EJ1858" i="4" s="1"/>
  <c r="HS1852" i="4"/>
  <c r="HO1852" i="4"/>
  <c r="DK1858" i="4"/>
  <c r="FG1857" i="4"/>
  <c r="FS1858" i="4"/>
  <c r="FN1857" i="4"/>
  <c r="EU1858" i="4" s="1"/>
  <c r="EZ1858" i="4" s="1"/>
  <c r="FA1858" i="4" s="1"/>
  <c r="FB1858" i="4" s="1"/>
  <c r="FC1858" i="4" s="1"/>
  <c r="FD1858" i="4" s="1"/>
  <c r="EM1857" i="4"/>
  <c r="BD1857" i="4"/>
  <c r="BE1857" i="4" s="1"/>
  <c r="BF1857" i="4" s="1"/>
  <c r="BG1857" i="4" s="1"/>
  <c r="BH1857" i="4" s="1"/>
  <c r="BI1857" i="4"/>
  <c r="AZ1857" i="4"/>
  <c r="GU1857" i="4"/>
  <c r="O1858" i="4"/>
  <c r="AA1857" i="4"/>
  <c r="AB1857" i="4" s="1"/>
  <c r="FT1858" i="4"/>
  <c r="FU1858" i="4" s="1"/>
  <c r="FV1858" i="4" s="1"/>
  <c r="FW1858" i="4" s="1"/>
  <c r="FX1858" i="4" s="1"/>
  <c r="FY1858" i="4"/>
  <c r="FP1858" i="4"/>
  <c r="AI1858" i="4"/>
  <c r="AU1857" i="4"/>
  <c r="AV1857" i="4" s="1"/>
  <c r="AE1858" i="4"/>
  <c r="HB1857" i="4"/>
  <c r="K1858" i="4"/>
  <c r="DQ1858" i="4"/>
  <c r="DL1858" i="4"/>
  <c r="DM1858" i="4" s="1"/>
  <c r="DN1858" i="4" s="1"/>
  <c r="DO1858" i="4" s="1"/>
  <c r="DP1858" i="4" s="1"/>
  <c r="DH1858" i="4"/>
  <c r="BT1858" i="4"/>
  <c r="BX1858" i="4"/>
  <c r="BY1858" i="4" s="1"/>
  <c r="BZ1858" i="4" s="1"/>
  <c r="CA1858" i="4" s="1"/>
  <c r="CB1858" i="4" s="1"/>
  <c r="CC1858" i="4"/>
  <c r="CW1858" i="4" l="1"/>
  <c r="CN1858" i="4"/>
  <c r="CO1858" i="4" s="1"/>
  <c r="CP1858" i="4" s="1"/>
  <c r="EB1858" i="4"/>
  <c r="EK1858" i="4"/>
  <c r="EV1858" i="4"/>
  <c r="FE1858" i="4"/>
  <c r="EY1858" i="4"/>
  <c r="EE1858" i="4"/>
  <c r="X1858" i="4"/>
  <c r="Y1858" i="4" s="1"/>
  <c r="Z1858" i="4" s="1"/>
  <c r="GM1858" i="4"/>
  <c r="BA1857" i="4"/>
  <c r="BB1857" i="4" s="1"/>
  <c r="HL1853" i="4"/>
  <c r="HM1853" i="4"/>
  <c r="BU1858" i="4"/>
  <c r="BV1858" i="4" s="1"/>
  <c r="AJ1858" i="4"/>
  <c r="AK1858" i="4" s="1"/>
  <c r="AL1858" i="4" s="1"/>
  <c r="AM1858" i="4" s="1"/>
  <c r="AN1858" i="4" s="1"/>
  <c r="AO1858" i="4"/>
  <c r="AF1858" i="4"/>
  <c r="DI1858" i="4"/>
  <c r="DJ1858" i="4" s="1"/>
  <c r="GI1858" i="4"/>
  <c r="P1858" i="4"/>
  <c r="Q1858" i="4" s="1"/>
  <c r="R1858" i="4" s="1"/>
  <c r="S1858" i="4" s="1"/>
  <c r="T1858" i="4" s="1"/>
  <c r="U1858" i="4"/>
  <c r="L1858" i="4"/>
  <c r="FQ1858" i="4"/>
  <c r="FR1858" i="4" s="1"/>
  <c r="EW1858" i="4" l="1"/>
  <c r="EX1858" i="4" s="1"/>
  <c r="EC1858" i="4"/>
  <c r="ED1858" i="4" s="1"/>
  <c r="DW1857" i="4"/>
  <c r="DX1857" i="4" s="1"/>
  <c r="DS1858" i="4" s="1"/>
  <c r="CI1857" i="4"/>
  <c r="CJ1857" i="4" s="1"/>
  <c r="DC1857" i="4"/>
  <c r="DD1857" i="4" s="1"/>
  <c r="GE1857" i="4"/>
  <c r="GF1857" i="4" s="1"/>
  <c r="GA1858" i="4" s="1"/>
  <c r="GY1857" i="4"/>
  <c r="GZ1857" i="4" s="1"/>
  <c r="EQ1857" i="4"/>
  <c r="ER1857" i="4" s="1"/>
  <c r="FK1857" i="4"/>
  <c r="FL1857" i="4" s="1"/>
  <c r="M1858" i="4"/>
  <c r="N1858" i="4" s="1"/>
  <c r="BK1857" i="4"/>
  <c r="BC1858" i="4" s="1"/>
  <c r="BR1857" i="4"/>
  <c r="BJ1857" i="4"/>
  <c r="HR1853" i="4"/>
  <c r="HY1853" i="4" s="1"/>
  <c r="HP1853" i="4"/>
  <c r="HU1853" i="4" s="1"/>
  <c r="CD1857" i="4"/>
  <c r="CK1857" i="4" s="1"/>
  <c r="CL1858" i="4" s="1"/>
  <c r="BS1859" i="4" s="1"/>
  <c r="CX1857" i="4"/>
  <c r="DE1857" i="4" s="1"/>
  <c r="DF1858" i="4" s="1"/>
  <c r="CM1859" i="4" s="1"/>
  <c r="EL1857" i="4"/>
  <c r="ES1857" i="4" s="1"/>
  <c r="FF1857" i="4"/>
  <c r="FM1857" i="4" s="1"/>
  <c r="FZ1857" i="4"/>
  <c r="GG1857" i="4" s="1"/>
  <c r="GH1858" i="4" s="1"/>
  <c r="FO1859" i="4" s="1"/>
  <c r="DR1857" i="4"/>
  <c r="DY1857" i="4" s="1"/>
  <c r="DZ1858" i="4" s="1"/>
  <c r="DG1859" i="4" s="1"/>
  <c r="AP1857" i="4"/>
  <c r="AW1857" i="4" s="1"/>
  <c r="V1857" i="4"/>
  <c r="AC1857" i="4" s="1"/>
  <c r="GT1857" i="4"/>
  <c r="HA1857" i="4" s="1"/>
  <c r="CE1858" i="4"/>
  <c r="BW1859" i="4" s="1"/>
  <c r="GN1858" i="4"/>
  <c r="GO1858" i="4" s="1"/>
  <c r="GP1858" i="4" s="1"/>
  <c r="GQ1858" i="4" s="1"/>
  <c r="GR1858" i="4" s="1"/>
  <c r="GS1858" i="4"/>
  <c r="GJ1858" i="4"/>
  <c r="CY1858" i="4"/>
  <c r="CQ1859" i="4" s="1"/>
  <c r="AG1858" i="4"/>
  <c r="AH1858" i="4" s="1"/>
  <c r="AR1858" i="4"/>
  <c r="AS1858" i="4" s="1"/>
  <c r="AT1858" i="4" s="1"/>
  <c r="HS1853" i="4"/>
  <c r="FG1858" i="4" l="1"/>
  <c r="FN1858" i="4"/>
  <c r="EU1859" i="4" s="1"/>
  <c r="FE1859" i="4" s="1"/>
  <c r="BQ1857" i="4"/>
  <c r="EM1858" i="4"/>
  <c r="EE1859" i="4" s="1"/>
  <c r="ET1858" i="4"/>
  <c r="EA1859" i="4" s="1"/>
  <c r="EB1859" i="4" s="1"/>
  <c r="EY1859" i="4"/>
  <c r="FS1859" i="4"/>
  <c r="BL1858" i="4"/>
  <c r="BM1858" i="4" s="1"/>
  <c r="BN1858" i="4" s="1"/>
  <c r="CF1858" i="4" s="1"/>
  <c r="CG1858" i="4" s="1"/>
  <c r="CH1858" i="4" s="1"/>
  <c r="CZ1858" i="4" s="1"/>
  <c r="DA1858" i="4" s="1"/>
  <c r="DB1858" i="4" s="1"/>
  <c r="DT1858" i="4" s="1"/>
  <c r="DU1858" i="4" s="1"/>
  <c r="DV1858" i="4" s="1"/>
  <c r="EN1858" i="4" s="1"/>
  <c r="EO1858" i="4" s="1"/>
  <c r="EP1858" i="4" s="1"/>
  <c r="FH1858" i="4" s="1"/>
  <c r="FI1858" i="4" s="1"/>
  <c r="FJ1858" i="4" s="1"/>
  <c r="GB1858" i="4" s="1"/>
  <c r="GC1858" i="4" s="1"/>
  <c r="GD1858" i="4" s="1"/>
  <c r="GV1858" i="4" s="1"/>
  <c r="GW1858" i="4" s="1"/>
  <c r="GX1858" i="4" s="1"/>
  <c r="DK1859" i="4"/>
  <c r="AQ1858" i="4"/>
  <c r="AI1859" i="4" s="1"/>
  <c r="BX1859" i="4"/>
  <c r="BY1859" i="4" s="1"/>
  <c r="BZ1859" i="4" s="1"/>
  <c r="CA1859" i="4" s="1"/>
  <c r="CB1859" i="4" s="1"/>
  <c r="CC1859" i="4"/>
  <c r="BT1859" i="4"/>
  <c r="HJ1853" i="4"/>
  <c r="BO1857" i="4"/>
  <c r="BP1857" i="4" s="1"/>
  <c r="HK1853" i="4"/>
  <c r="HQ1853" i="4" s="1"/>
  <c r="AD1858" i="4"/>
  <c r="K1859" i="4" s="1"/>
  <c r="AX1858" i="4"/>
  <c r="AY1858" i="4"/>
  <c r="DQ1859" i="4"/>
  <c r="DL1859" i="4"/>
  <c r="DM1859" i="4" s="1"/>
  <c r="DN1859" i="4" s="1"/>
  <c r="DO1859" i="4" s="1"/>
  <c r="DP1859" i="4" s="1"/>
  <c r="DH1859" i="4"/>
  <c r="W1858" i="4"/>
  <c r="O1859" i="4" s="1"/>
  <c r="X1859" i="4" s="1"/>
  <c r="Y1859" i="4" s="1"/>
  <c r="Z1859" i="4" s="1"/>
  <c r="FY1859" i="4"/>
  <c r="FT1859" i="4"/>
  <c r="FU1859" i="4" s="1"/>
  <c r="FV1859" i="4" s="1"/>
  <c r="FW1859" i="4" s="1"/>
  <c r="FX1859" i="4" s="1"/>
  <c r="FP1859" i="4"/>
  <c r="GK1858" i="4"/>
  <c r="GL1858" i="4" s="1"/>
  <c r="CR1859" i="4"/>
  <c r="CS1859" i="4" s="1"/>
  <c r="CT1859" i="4" s="1"/>
  <c r="CU1859" i="4" s="1"/>
  <c r="CV1859" i="4" s="1"/>
  <c r="CW1859" i="4"/>
  <c r="CN1859" i="4"/>
  <c r="EZ1859" i="4" l="1"/>
  <c r="FA1859" i="4" s="1"/>
  <c r="FB1859" i="4" s="1"/>
  <c r="FC1859" i="4" s="1"/>
  <c r="FD1859" i="4" s="1"/>
  <c r="EF1859" i="4"/>
  <c r="EG1859" i="4" s="1"/>
  <c r="EH1859" i="4" s="1"/>
  <c r="EI1859" i="4" s="1"/>
  <c r="EJ1859" i="4" s="1"/>
  <c r="EK1859" i="4"/>
  <c r="EV1859" i="4"/>
  <c r="EW1859" i="4" s="1"/>
  <c r="EX1859" i="4" s="1"/>
  <c r="HH1854" i="4"/>
  <c r="AR1859" i="4"/>
  <c r="AS1859" i="4" s="1"/>
  <c r="AT1859" i="4" s="1"/>
  <c r="HL1854" i="4"/>
  <c r="DC1858" i="4" s="1"/>
  <c r="DD1858" i="4" s="1"/>
  <c r="HM1854" i="4"/>
  <c r="HT1853" i="4"/>
  <c r="HO1853" i="4"/>
  <c r="BU1859" i="4"/>
  <c r="BV1859" i="4" s="1"/>
  <c r="CO1859" i="4"/>
  <c r="CP1859" i="4" s="1"/>
  <c r="AA1858" i="4"/>
  <c r="AB1858" i="4" s="1"/>
  <c r="DI1859" i="4"/>
  <c r="DJ1859" i="4" s="1"/>
  <c r="EC1859" i="4"/>
  <c r="ED1859" i="4" s="1"/>
  <c r="AU1858" i="4"/>
  <c r="AV1858" i="4" s="1"/>
  <c r="HB1858" i="4"/>
  <c r="GI1859" i="4" s="1"/>
  <c r="GU1858" i="4"/>
  <c r="GM1859" i="4" s="1"/>
  <c r="BD1858" i="4"/>
  <c r="BE1858" i="4" s="1"/>
  <c r="BF1858" i="4" s="1"/>
  <c r="BG1858" i="4" s="1"/>
  <c r="BH1858" i="4" s="1"/>
  <c r="BI1858" i="4"/>
  <c r="AZ1858" i="4"/>
  <c r="AE1859" i="4"/>
  <c r="FQ1859" i="4"/>
  <c r="FR1859" i="4" s="1"/>
  <c r="U1859" i="4"/>
  <c r="P1859" i="4"/>
  <c r="Q1859" i="4" s="1"/>
  <c r="R1859" i="4" s="1"/>
  <c r="S1859" i="4" s="1"/>
  <c r="T1859" i="4" s="1"/>
  <c r="L1859" i="4"/>
  <c r="FK1858" i="4" l="1"/>
  <c r="FL1858" i="4" s="1"/>
  <c r="FG1859" i="4" s="1"/>
  <c r="GE1858" i="4"/>
  <c r="GF1858" i="4" s="1"/>
  <c r="EQ1858" i="4"/>
  <c r="ER1858" i="4" s="1"/>
  <c r="GT1858" i="4"/>
  <c r="HA1858" i="4" s="1"/>
  <c r="DW1858" i="4"/>
  <c r="DX1858" i="4" s="1"/>
  <c r="CI1858" i="4"/>
  <c r="CJ1858" i="4" s="1"/>
  <c r="CE1859" i="4" s="1"/>
  <c r="BW1860" i="4" s="1"/>
  <c r="AO1859" i="4"/>
  <c r="AJ1859" i="4"/>
  <c r="AK1859" i="4" s="1"/>
  <c r="AL1859" i="4" s="1"/>
  <c r="AM1859" i="4" s="1"/>
  <c r="AN1859" i="4" s="1"/>
  <c r="AF1859" i="4"/>
  <c r="GN1859" i="4"/>
  <c r="GO1859" i="4" s="1"/>
  <c r="GP1859" i="4" s="1"/>
  <c r="GQ1859" i="4" s="1"/>
  <c r="GR1859" i="4" s="1"/>
  <c r="GS1859" i="4"/>
  <c r="GJ1859" i="4"/>
  <c r="DS1859" i="4"/>
  <c r="GY1858" i="4"/>
  <c r="GZ1858" i="4" s="1"/>
  <c r="HS1854" i="4"/>
  <c r="CY1859" i="4"/>
  <c r="HP1854" i="4"/>
  <c r="HU1854" i="4" s="1"/>
  <c r="HR1854" i="4"/>
  <c r="HY1854" i="4" s="1"/>
  <c r="FF1858" i="4"/>
  <c r="FM1858" i="4" s="1"/>
  <c r="FN1859" i="4" s="1"/>
  <c r="EU1860" i="4" s="1"/>
  <c r="EL1858" i="4"/>
  <c r="ES1858" i="4" s="1"/>
  <c r="ET1859" i="4" s="1"/>
  <c r="EA1860" i="4" s="1"/>
  <c r="CD1858" i="4"/>
  <c r="CK1858" i="4" s="1"/>
  <c r="CL1859" i="4" s="1"/>
  <c r="CX1858" i="4"/>
  <c r="DE1858" i="4" s="1"/>
  <c r="DF1859" i="4" s="1"/>
  <c r="CM1860" i="4" s="1"/>
  <c r="DR1858" i="4"/>
  <c r="DY1858" i="4" s="1"/>
  <c r="DZ1859" i="4" s="1"/>
  <c r="DG1860" i="4" s="1"/>
  <c r="FZ1858" i="4"/>
  <c r="GG1858" i="4" s="1"/>
  <c r="GH1859" i="4" s="1"/>
  <c r="FO1860" i="4" s="1"/>
  <c r="V1858" i="4"/>
  <c r="AC1858" i="4" s="1"/>
  <c r="AP1858" i="4"/>
  <c r="AW1858" i="4" s="1"/>
  <c r="BA1858" i="4"/>
  <c r="BB1858" i="4" s="1"/>
  <c r="M1859" i="4"/>
  <c r="N1859" i="4" s="1"/>
  <c r="EM1859" i="4"/>
  <c r="GA1859" i="4"/>
  <c r="FS1860" i="4" l="1"/>
  <c r="CQ1860" i="4"/>
  <c r="DK1860" i="4"/>
  <c r="EY1860" i="4"/>
  <c r="EE1860" i="4"/>
  <c r="FE1860" i="4"/>
  <c r="EZ1860" i="4"/>
  <c r="FA1860" i="4" s="1"/>
  <c r="FB1860" i="4" s="1"/>
  <c r="FC1860" i="4" s="1"/>
  <c r="FD1860" i="4" s="1"/>
  <c r="EV1860" i="4"/>
  <c r="GK1859" i="4"/>
  <c r="GL1859" i="4" s="1"/>
  <c r="BR1858" i="4"/>
  <c r="BK1858" i="4"/>
  <c r="BC1859" i="4" s="1"/>
  <c r="BL1859" i="4" s="1"/>
  <c r="BM1859" i="4" s="1"/>
  <c r="BN1859" i="4" s="1"/>
  <c r="CF1859" i="4" s="1"/>
  <c r="CG1859" i="4" s="1"/>
  <c r="BJ1858" i="4"/>
  <c r="EF1860" i="4"/>
  <c r="EG1860" i="4" s="1"/>
  <c r="EH1860" i="4" s="1"/>
  <c r="EI1860" i="4" s="1"/>
  <c r="EJ1860" i="4" s="1"/>
  <c r="EK1860" i="4"/>
  <c r="EB1860" i="4"/>
  <c r="AG1859" i="4"/>
  <c r="AH1859" i="4" s="1"/>
  <c r="AD1859" i="4"/>
  <c r="FY1860" i="4"/>
  <c r="FT1860" i="4"/>
  <c r="FU1860" i="4" s="1"/>
  <c r="FV1860" i="4" s="1"/>
  <c r="FW1860" i="4" s="1"/>
  <c r="FX1860" i="4" s="1"/>
  <c r="FP1860" i="4"/>
  <c r="DL1860" i="4"/>
  <c r="DM1860" i="4" s="1"/>
  <c r="DN1860" i="4" s="1"/>
  <c r="DO1860" i="4" s="1"/>
  <c r="DP1860" i="4" s="1"/>
  <c r="DQ1860" i="4"/>
  <c r="DH1860" i="4"/>
  <c r="CR1860" i="4"/>
  <c r="CS1860" i="4" s="1"/>
  <c r="CT1860" i="4" s="1"/>
  <c r="CU1860" i="4" s="1"/>
  <c r="CV1860" i="4" s="1"/>
  <c r="CW1860" i="4"/>
  <c r="CN1860" i="4"/>
  <c r="CO1860" i="4" s="1"/>
  <c r="CP1860" i="4" s="1"/>
  <c r="W1859" i="4"/>
  <c r="O1860" i="4" s="1"/>
  <c r="BS1860" i="4"/>
  <c r="BQ1858" i="4" l="1"/>
  <c r="CH1859" i="4"/>
  <c r="CZ1859" i="4" s="1"/>
  <c r="DA1859" i="4" s="1"/>
  <c r="X1860" i="4"/>
  <c r="Y1860" i="4" s="1"/>
  <c r="Z1860" i="4" s="1"/>
  <c r="K1860" i="4"/>
  <c r="AQ1859" i="4"/>
  <c r="AI1860" i="4" s="1"/>
  <c r="BX1860" i="4"/>
  <c r="BY1860" i="4" s="1"/>
  <c r="BZ1860" i="4" s="1"/>
  <c r="CA1860" i="4" s="1"/>
  <c r="CB1860" i="4" s="1"/>
  <c r="CC1860" i="4"/>
  <c r="BT1860" i="4"/>
  <c r="AX1859" i="4"/>
  <c r="AE1860" i="4" s="1"/>
  <c r="EC1860" i="4"/>
  <c r="ED1860" i="4" s="1"/>
  <c r="AA1859" i="4"/>
  <c r="AB1859" i="4" s="1"/>
  <c r="HB1859" i="4"/>
  <c r="GI1860" i="4" s="1"/>
  <c r="FQ1860" i="4"/>
  <c r="FR1860" i="4" s="1"/>
  <c r="EW1860" i="4"/>
  <c r="EX1860" i="4" s="1"/>
  <c r="DI1860" i="4"/>
  <c r="DJ1860" i="4" s="1"/>
  <c r="BO1858" i="4"/>
  <c r="BP1858" i="4" s="1"/>
  <c r="HK1854" i="4"/>
  <c r="HQ1854" i="4" s="1"/>
  <c r="AY1859" i="4"/>
  <c r="HJ1854" i="4"/>
  <c r="GU1859" i="4"/>
  <c r="HH1855" i="4" l="1"/>
  <c r="DB1859" i="4"/>
  <c r="DT1859" i="4" s="1"/>
  <c r="DU1859" i="4" s="1"/>
  <c r="GS1860" i="4"/>
  <c r="GN1860" i="4"/>
  <c r="GO1860" i="4" s="1"/>
  <c r="GP1860" i="4" s="1"/>
  <c r="GQ1860" i="4" s="1"/>
  <c r="GR1860" i="4" s="1"/>
  <c r="GJ1860" i="4"/>
  <c r="HL1855" i="4"/>
  <c r="CI1859" i="4" s="1"/>
  <c r="CJ1859" i="4" s="1"/>
  <c r="HM1855" i="4"/>
  <c r="U1860" i="4"/>
  <c r="P1860" i="4"/>
  <c r="Q1860" i="4" s="1"/>
  <c r="R1860" i="4" s="1"/>
  <c r="S1860" i="4" s="1"/>
  <c r="T1860" i="4" s="1"/>
  <c r="L1860" i="4"/>
  <c r="BU1860" i="4"/>
  <c r="BV1860" i="4" s="1"/>
  <c r="AJ1860" i="4"/>
  <c r="AK1860" i="4" s="1"/>
  <c r="AL1860" i="4" s="1"/>
  <c r="AM1860" i="4" s="1"/>
  <c r="AN1860" i="4" s="1"/>
  <c r="AO1860" i="4"/>
  <c r="AF1860" i="4"/>
  <c r="AU1859" i="4"/>
  <c r="AV1859" i="4" s="1"/>
  <c r="AR1860" i="4"/>
  <c r="AS1860" i="4" s="1"/>
  <c r="AT1860" i="4" s="1"/>
  <c r="GM1860" i="4"/>
  <c r="HT1854" i="4"/>
  <c r="HO1854" i="4"/>
  <c r="BD1859" i="4"/>
  <c r="BE1859" i="4" s="1"/>
  <c r="BF1859" i="4" s="1"/>
  <c r="BG1859" i="4" s="1"/>
  <c r="BH1859" i="4" s="1"/>
  <c r="BI1859" i="4"/>
  <c r="AZ1859" i="4"/>
  <c r="DC1859" i="4" l="1"/>
  <c r="DD1859" i="4" s="1"/>
  <c r="CY1860" i="4" s="1"/>
  <c r="DV1859" i="4"/>
  <c r="EN1859" i="4" s="1"/>
  <c r="EO1859" i="4" s="1"/>
  <c r="DW1859" i="4"/>
  <c r="DX1859" i="4" s="1"/>
  <c r="DS1860" i="4" s="1"/>
  <c r="CE1860" i="4"/>
  <c r="M1860" i="4"/>
  <c r="N1860" i="4" s="1"/>
  <c r="HP1855" i="4"/>
  <c r="HU1855" i="4" s="1"/>
  <c r="HR1855" i="4"/>
  <c r="HY1855" i="4" s="1"/>
  <c r="FF1859" i="4"/>
  <c r="FM1859" i="4" s="1"/>
  <c r="FN1860" i="4" s="1"/>
  <c r="EU1861" i="4" s="1"/>
  <c r="EL1859" i="4"/>
  <c r="ES1859" i="4" s="1"/>
  <c r="ET1860" i="4" s="1"/>
  <c r="EA1861" i="4" s="1"/>
  <c r="FZ1859" i="4"/>
  <c r="GG1859" i="4" s="1"/>
  <c r="GH1860" i="4" s="1"/>
  <c r="FO1861" i="4" s="1"/>
  <c r="CD1859" i="4"/>
  <c r="CK1859" i="4" s="1"/>
  <c r="CL1860" i="4" s="1"/>
  <c r="CX1859" i="4"/>
  <c r="DE1859" i="4" s="1"/>
  <c r="DF1860" i="4" s="1"/>
  <c r="CM1861" i="4" s="1"/>
  <c r="DR1859" i="4"/>
  <c r="DY1859" i="4" s="1"/>
  <c r="DZ1860" i="4" s="1"/>
  <c r="DG1861" i="4" s="1"/>
  <c r="V1859" i="4"/>
  <c r="AC1859" i="4" s="1"/>
  <c r="AP1859" i="4"/>
  <c r="AW1859" i="4" s="1"/>
  <c r="GT1859" i="4"/>
  <c r="HA1859" i="4" s="1"/>
  <c r="BA1859" i="4"/>
  <c r="BB1859" i="4" s="1"/>
  <c r="AG1860" i="4"/>
  <c r="AH1860" i="4" s="1"/>
  <c r="GK1860" i="4"/>
  <c r="GL1860" i="4" s="1"/>
  <c r="HS1855" i="4"/>
  <c r="DK1861" i="4" l="1"/>
  <c r="EP1859" i="4"/>
  <c r="FH1859" i="4" s="1"/>
  <c r="FI1859" i="4" s="1"/>
  <c r="EQ1859" i="4"/>
  <c r="ER1859" i="4" s="1"/>
  <c r="EM1860" i="4" s="1"/>
  <c r="CQ1861" i="4"/>
  <c r="CW1861" i="4"/>
  <c r="CR1861" i="4"/>
  <c r="CS1861" i="4" s="1"/>
  <c r="CT1861" i="4" s="1"/>
  <c r="CU1861" i="4" s="1"/>
  <c r="CV1861" i="4" s="1"/>
  <c r="CN1861" i="4"/>
  <c r="FY1861" i="4"/>
  <c r="FT1861" i="4"/>
  <c r="FU1861" i="4" s="1"/>
  <c r="FV1861" i="4" s="1"/>
  <c r="FW1861" i="4" s="1"/>
  <c r="FX1861" i="4" s="1"/>
  <c r="FP1861" i="4"/>
  <c r="AD1860" i="4"/>
  <c r="K1861" i="4" s="1"/>
  <c r="FE1861" i="4"/>
  <c r="EZ1861" i="4"/>
  <c r="FA1861" i="4" s="1"/>
  <c r="FB1861" i="4" s="1"/>
  <c r="FC1861" i="4" s="1"/>
  <c r="FD1861" i="4" s="1"/>
  <c r="EV1861" i="4"/>
  <c r="W1860" i="4"/>
  <c r="O1861" i="4" s="1"/>
  <c r="BW1861" i="4"/>
  <c r="BK1859" i="4"/>
  <c r="BC1860" i="4" s="1"/>
  <c r="BL1860" i="4" s="1"/>
  <c r="BM1860" i="4" s="1"/>
  <c r="BN1860" i="4" s="1"/>
  <c r="CF1860" i="4" s="1"/>
  <c r="CG1860" i="4" s="1"/>
  <c r="BR1859" i="4"/>
  <c r="BJ1859" i="4"/>
  <c r="AQ1860" i="4"/>
  <c r="AI1861" i="4" s="1"/>
  <c r="BS1861" i="4"/>
  <c r="DL1861" i="4"/>
  <c r="DM1861" i="4" s="1"/>
  <c r="DN1861" i="4" s="1"/>
  <c r="DO1861" i="4" s="1"/>
  <c r="DP1861" i="4" s="1"/>
  <c r="DQ1861" i="4"/>
  <c r="DH1861" i="4"/>
  <c r="HB1860" i="4"/>
  <c r="EF1861" i="4"/>
  <c r="EG1861" i="4" s="1"/>
  <c r="EH1861" i="4" s="1"/>
  <c r="EI1861" i="4" s="1"/>
  <c r="EJ1861" i="4" s="1"/>
  <c r="EK1861" i="4"/>
  <c r="EB1861" i="4"/>
  <c r="AX1860" i="4"/>
  <c r="AE1861" i="4" s="1"/>
  <c r="CH1860" i="4" l="1"/>
  <c r="CZ1860" i="4" s="1"/>
  <c r="DA1860" i="4" s="1"/>
  <c r="EE1861" i="4"/>
  <c r="EC1861" i="4" s="1"/>
  <c r="ED1861" i="4" s="1"/>
  <c r="FJ1859" i="4"/>
  <c r="GB1859" i="4" s="1"/>
  <c r="GC1859" i="4" s="1"/>
  <c r="FK1859" i="4"/>
  <c r="FL1859" i="4" s="1"/>
  <c r="FG1860" i="4" s="1"/>
  <c r="EY1861" i="4" s="1"/>
  <c r="EW1861" i="4" s="1"/>
  <c r="EX1861" i="4" s="1"/>
  <c r="BQ1859" i="4"/>
  <c r="AO1861" i="4"/>
  <c r="AJ1861" i="4"/>
  <c r="AK1861" i="4" s="1"/>
  <c r="AL1861" i="4" s="1"/>
  <c r="AM1861" i="4" s="1"/>
  <c r="AN1861" i="4" s="1"/>
  <c r="AF1861" i="4"/>
  <c r="AA1860" i="4"/>
  <c r="AB1860" i="4" s="1"/>
  <c r="X1861" i="4"/>
  <c r="Y1861" i="4" s="1"/>
  <c r="Z1861" i="4" s="1"/>
  <c r="P1861" i="4"/>
  <c r="Q1861" i="4" s="1"/>
  <c r="R1861" i="4" s="1"/>
  <c r="S1861" i="4" s="1"/>
  <c r="T1861" i="4" s="1"/>
  <c r="U1861" i="4"/>
  <c r="L1861" i="4"/>
  <c r="AU1860" i="4"/>
  <c r="AV1860" i="4" s="1"/>
  <c r="BO1859" i="4"/>
  <c r="BP1859" i="4" s="1"/>
  <c r="HK1855" i="4"/>
  <c r="HQ1855" i="4" s="1"/>
  <c r="BX1861" i="4"/>
  <c r="BY1861" i="4" s="1"/>
  <c r="BZ1861" i="4" s="1"/>
  <c r="CA1861" i="4" s="1"/>
  <c r="CB1861" i="4" s="1"/>
  <c r="CC1861" i="4"/>
  <c r="BT1861" i="4"/>
  <c r="CO1861" i="4"/>
  <c r="CP1861" i="4" s="1"/>
  <c r="HJ1855" i="4"/>
  <c r="GI1861" i="4"/>
  <c r="AY1860" i="4"/>
  <c r="DI1861" i="4"/>
  <c r="DJ1861" i="4" s="1"/>
  <c r="GD1859" i="4" l="1"/>
  <c r="GV1859" i="4" s="1"/>
  <c r="GW1859" i="4" s="1"/>
  <c r="DB1860" i="4"/>
  <c r="DT1860" i="4" s="1"/>
  <c r="DU1860" i="4" s="1"/>
  <c r="AR1861" i="4"/>
  <c r="AS1861" i="4" s="1"/>
  <c r="AT1861" i="4" s="1"/>
  <c r="BU1861" i="4"/>
  <c r="BV1861" i="4" s="1"/>
  <c r="M1861" i="4"/>
  <c r="N1861" i="4" s="1"/>
  <c r="BI1860" i="4"/>
  <c r="BD1860" i="4"/>
  <c r="BE1860" i="4" s="1"/>
  <c r="BF1860" i="4" s="1"/>
  <c r="BG1860" i="4" s="1"/>
  <c r="BH1860" i="4" s="1"/>
  <c r="AZ1860" i="4"/>
  <c r="HT1855" i="4"/>
  <c r="HO1855" i="4"/>
  <c r="AG1861" i="4"/>
  <c r="AH1861" i="4" s="1"/>
  <c r="GS1861" i="4"/>
  <c r="GN1861" i="4"/>
  <c r="GO1861" i="4" s="1"/>
  <c r="GP1861" i="4" s="1"/>
  <c r="GQ1861" i="4" s="1"/>
  <c r="GR1861" i="4" s="1"/>
  <c r="GJ1861" i="4"/>
  <c r="GE1859" i="4" l="1"/>
  <c r="GF1859" i="4" s="1"/>
  <c r="GA1860" i="4" s="1"/>
  <c r="FS1861" i="4" s="1"/>
  <c r="FQ1861" i="4" s="1"/>
  <c r="FR1861" i="4" s="1"/>
  <c r="DV1860" i="4"/>
  <c r="EN1860" i="4" s="1"/>
  <c r="EO1860" i="4" s="1"/>
  <c r="GX1859" i="4"/>
  <c r="GY1859" i="4"/>
  <c r="GZ1859" i="4" s="1"/>
  <c r="HH1856" i="4" s="1"/>
  <c r="BA1860" i="4"/>
  <c r="BB1860" i="4" s="1"/>
  <c r="W1861" i="4"/>
  <c r="O1862" i="4" s="1"/>
  <c r="AQ1861" i="4"/>
  <c r="EP1860" i="4" l="1"/>
  <c r="FH1860" i="4" s="1"/>
  <c r="FI1860" i="4" s="1"/>
  <c r="GU1860" i="4"/>
  <c r="GM1861" i="4" s="1"/>
  <c r="GK1861" i="4" s="1"/>
  <c r="GL1861" i="4" s="1"/>
  <c r="AA1861" i="4"/>
  <c r="AB1861" i="4" s="1"/>
  <c r="X1862" i="4"/>
  <c r="Y1862" i="4" s="1"/>
  <c r="Z1862" i="4" s="1"/>
  <c r="AI1862" i="4"/>
  <c r="AU1861" i="4"/>
  <c r="AV1861" i="4" s="1"/>
  <c r="BR1860" i="4"/>
  <c r="BK1860" i="4"/>
  <c r="BC1861" i="4" s="1"/>
  <c r="BL1861" i="4" s="1"/>
  <c r="BM1861" i="4" s="1"/>
  <c r="BN1861" i="4" s="1"/>
  <c r="CF1861" i="4" s="1"/>
  <c r="CG1861" i="4" s="1"/>
  <c r="CH1861" i="4" s="1"/>
  <c r="CZ1861" i="4" s="1"/>
  <c r="DA1861" i="4" s="1"/>
  <c r="DB1861" i="4" s="1"/>
  <c r="DT1861" i="4" s="1"/>
  <c r="DU1861" i="4" s="1"/>
  <c r="DV1861" i="4" s="1"/>
  <c r="EN1861" i="4" s="1"/>
  <c r="EO1861" i="4" s="1"/>
  <c r="EP1861" i="4" s="1"/>
  <c r="FH1861" i="4" s="1"/>
  <c r="FI1861" i="4" s="1"/>
  <c r="FJ1861" i="4" s="1"/>
  <c r="HL1856" i="4" l="1"/>
  <c r="HM1856" i="4"/>
  <c r="FJ1860" i="4"/>
  <c r="GB1860" i="4" s="1"/>
  <c r="GC1860" i="4" s="1"/>
  <c r="FK1860" i="4"/>
  <c r="FL1860" i="4" s="1"/>
  <c r="FG1861" i="4" s="1"/>
  <c r="EY1862" i="4" s="1"/>
  <c r="AR1862" i="4"/>
  <c r="AS1862" i="4" s="1"/>
  <c r="AT1862" i="4" s="1"/>
  <c r="AY1861" i="4"/>
  <c r="HJ1856" i="4"/>
  <c r="GB1861" i="4"/>
  <c r="GC1861" i="4" s="1"/>
  <c r="GD1861" i="4" s="1"/>
  <c r="BO1860" i="4"/>
  <c r="BP1860" i="4" s="1"/>
  <c r="HK1856" i="4"/>
  <c r="HQ1856" i="4" s="1"/>
  <c r="HS1856" i="4" l="1"/>
  <c r="BJ1860" i="4"/>
  <c r="BQ1860" i="4" s="1"/>
  <c r="AP1860" i="4"/>
  <c r="AW1860" i="4" s="1"/>
  <c r="AX1861" i="4" s="1"/>
  <c r="AE1862" i="4" s="1"/>
  <c r="AO1862" i="4" s="1"/>
  <c r="V1860" i="4"/>
  <c r="AC1860" i="4" s="1"/>
  <c r="AD1861" i="4" s="1"/>
  <c r="K1862" i="4" s="1"/>
  <c r="P1862" i="4" s="1"/>
  <c r="Q1862" i="4" s="1"/>
  <c r="R1862" i="4" s="1"/>
  <c r="S1862" i="4" s="1"/>
  <c r="T1862" i="4" s="1"/>
  <c r="GD1860" i="4"/>
  <c r="GV1860" i="4" s="1"/>
  <c r="GW1860" i="4" s="1"/>
  <c r="GX1860" i="4" s="1"/>
  <c r="GY1860" i="4" s="1"/>
  <c r="GZ1860" i="4" s="1"/>
  <c r="GU1861" i="4" s="1"/>
  <c r="GM1862" i="4" s="1"/>
  <c r="GE1860" i="4"/>
  <c r="GF1860" i="4" s="1"/>
  <c r="GA1861" i="4" s="1"/>
  <c r="FS1862" i="4" s="1"/>
  <c r="CI1860" i="4"/>
  <c r="CJ1860" i="4" s="1"/>
  <c r="CE1861" i="4" s="1"/>
  <c r="DC1860" i="4"/>
  <c r="DD1860" i="4" s="1"/>
  <c r="CY1861" i="4" s="1"/>
  <c r="DW1860" i="4"/>
  <c r="DX1860" i="4" s="1"/>
  <c r="DS1861" i="4" s="1"/>
  <c r="FF1860" i="4"/>
  <c r="FM1860" i="4" s="1"/>
  <c r="FN1861" i="4" s="1"/>
  <c r="EU1862" i="4" s="1"/>
  <c r="DR1860" i="4"/>
  <c r="DY1860" i="4" s="1"/>
  <c r="DZ1861" i="4" s="1"/>
  <c r="DG1862" i="4" s="1"/>
  <c r="GT1860" i="4"/>
  <c r="HA1860" i="4" s="1"/>
  <c r="HB1861" i="4" s="1"/>
  <c r="GI1862" i="4" s="1"/>
  <c r="CD1860" i="4"/>
  <c r="CK1860" i="4" s="1"/>
  <c r="CL1861" i="4" s="1"/>
  <c r="BS1862" i="4" s="1"/>
  <c r="EQ1860" i="4"/>
  <c r="ER1860" i="4" s="1"/>
  <c r="EM1861" i="4" s="1"/>
  <c r="EL1860" i="4"/>
  <c r="ES1860" i="4" s="1"/>
  <c r="ET1861" i="4" s="1"/>
  <c r="EA1862" i="4" s="1"/>
  <c r="FZ1860" i="4"/>
  <c r="GG1860" i="4" s="1"/>
  <c r="GH1861" i="4" s="1"/>
  <c r="FO1862" i="4" s="1"/>
  <c r="HR1856" i="4"/>
  <c r="HY1856" i="4" s="1"/>
  <c r="CX1860" i="4"/>
  <c r="DE1860" i="4" s="1"/>
  <c r="DF1861" i="4" s="1"/>
  <c r="CM1862" i="4" s="1"/>
  <c r="HP1856" i="4"/>
  <c r="HU1856" i="4" s="1"/>
  <c r="HT1856" i="4"/>
  <c r="HO1856" i="4"/>
  <c r="GV1861" i="4"/>
  <c r="GW1861" i="4" s="1"/>
  <c r="GX1861" i="4" s="1"/>
  <c r="BI1861" i="4"/>
  <c r="BD1861" i="4"/>
  <c r="BE1861" i="4" s="1"/>
  <c r="BF1861" i="4" s="1"/>
  <c r="BG1861" i="4" s="1"/>
  <c r="BH1861" i="4" s="1"/>
  <c r="AZ1861" i="4"/>
  <c r="L1862" i="4" l="1"/>
  <c r="U1862" i="4"/>
  <c r="HH1857" i="4"/>
  <c r="AF1862" i="4"/>
  <c r="AG1862" i="4" s="1"/>
  <c r="AH1862" i="4" s="1"/>
  <c r="AJ1862" i="4"/>
  <c r="AK1862" i="4" s="1"/>
  <c r="AL1862" i="4" s="1"/>
  <c r="AM1862" i="4" s="1"/>
  <c r="AN1862" i="4" s="1"/>
  <c r="CW1862" i="4"/>
  <c r="CR1862" i="4"/>
  <c r="CS1862" i="4" s="1"/>
  <c r="CT1862" i="4" s="1"/>
  <c r="CU1862" i="4" s="1"/>
  <c r="CV1862" i="4" s="1"/>
  <c r="CN1862" i="4"/>
  <c r="FT1862" i="4"/>
  <c r="FU1862" i="4" s="1"/>
  <c r="FV1862" i="4" s="1"/>
  <c r="FW1862" i="4" s="1"/>
  <c r="FX1862" i="4" s="1"/>
  <c r="FY1862" i="4"/>
  <c r="FP1862" i="4"/>
  <c r="FQ1862" i="4" s="1"/>
  <c r="FR1862" i="4" s="1"/>
  <c r="DL1862" i="4"/>
  <c r="DM1862" i="4" s="1"/>
  <c r="DN1862" i="4" s="1"/>
  <c r="DO1862" i="4" s="1"/>
  <c r="DP1862" i="4" s="1"/>
  <c r="DH1862" i="4"/>
  <c r="DQ1862" i="4"/>
  <c r="FE1862" i="4"/>
  <c r="EZ1862" i="4"/>
  <c r="FA1862" i="4" s="1"/>
  <c r="FB1862" i="4" s="1"/>
  <c r="FC1862" i="4" s="1"/>
  <c r="FD1862" i="4" s="1"/>
  <c r="EV1862" i="4"/>
  <c r="EW1862" i="4" s="1"/>
  <c r="EX1862" i="4" s="1"/>
  <c r="DK1862" i="4"/>
  <c r="BT1862" i="4"/>
  <c r="BX1862" i="4"/>
  <c r="BY1862" i="4" s="1"/>
  <c r="BZ1862" i="4" s="1"/>
  <c r="CA1862" i="4" s="1"/>
  <c r="CB1862" i="4" s="1"/>
  <c r="CC1862" i="4"/>
  <c r="CQ1862" i="4"/>
  <c r="EE1862" i="4"/>
  <c r="BW1862" i="4"/>
  <c r="EF1862" i="4"/>
  <c r="EG1862" i="4" s="1"/>
  <c r="EH1862" i="4" s="1"/>
  <c r="EI1862" i="4" s="1"/>
  <c r="EJ1862" i="4" s="1"/>
  <c r="EK1862" i="4"/>
  <c r="EB1862" i="4"/>
  <c r="BA1861" i="4"/>
  <c r="BB1861" i="4" s="1"/>
  <c r="GS1862" i="4"/>
  <c r="GN1862" i="4"/>
  <c r="GO1862" i="4" s="1"/>
  <c r="GP1862" i="4" s="1"/>
  <c r="GQ1862" i="4" s="1"/>
  <c r="GR1862" i="4" s="1"/>
  <c r="GJ1862" i="4"/>
  <c r="M1862" i="4"/>
  <c r="N1862" i="4" s="1"/>
  <c r="EC1862" i="4" l="1"/>
  <c r="ED1862" i="4" s="1"/>
  <c r="BU1862" i="4"/>
  <c r="BV1862" i="4" s="1"/>
  <c r="DI1862" i="4"/>
  <c r="DJ1862" i="4" s="1"/>
  <c r="HL1857" i="4"/>
  <c r="HM1857" i="4"/>
  <c r="HS1857" i="4" s="1"/>
  <c r="CO1862" i="4"/>
  <c r="CP1862" i="4" s="1"/>
  <c r="GK1862" i="4"/>
  <c r="GL1862" i="4" s="1"/>
  <c r="BK1861" i="4"/>
  <c r="BC1862" i="4" s="1"/>
  <c r="BL1862" i="4" s="1"/>
  <c r="BM1862" i="4" s="1"/>
  <c r="BN1862" i="4" s="1"/>
  <c r="CF1862" i="4" s="1"/>
  <c r="CG1862" i="4" s="1"/>
  <c r="CH1862" i="4" s="1"/>
  <c r="CZ1862" i="4" s="1"/>
  <c r="DA1862" i="4" s="1"/>
  <c r="DB1862" i="4" s="1"/>
  <c r="DT1862" i="4" s="1"/>
  <c r="DU1862" i="4" s="1"/>
  <c r="DV1862" i="4" s="1"/>
  <c r="EN1862" i="4" s="1"/>
  <c r="EO1862" i="4" s="1"/>
  <c r="EP1862" i="4" s="1"/>
  <c r="FH1862" i="4" s="1"/>
  <c r="FI1862" i="4" s="1"/>
  <c r="FJ1862" i="4" s="1"/>
  <c r="GB1862" i="4" s="1"/>
  <c r="GC1862" i="4" s="1"/>
  <c r="GD1862" i="4" s="1"/>
  <c r="GV1862" i="4" s="1"/>
  <c r="GW1862" i="4" s="1"/>
  <c r="GX1862" i="4" s="1"/>
  <c r="BR1861" i="4"/>
  <c r="BJ1861" i="4"/>
  <c r="AQ1862" i="4"/>
  <c r="AI1863" i="4" s="1"/>
  <c r="W1862" i="4"/>
  <c r="O1863" i="4" s="1"/>
  <c r="AP1861" i="4" l="1"/>
  <c r="AW1861" i="4" s="1"/>
  <c r="AX1862" i="4" s="1"/>
  <c r="AE1863" i="4" s="1"/>
  <c r="AF1863" i="4" s="1"/>
  <c r="V1861" i="4"/>
  <c r="AC1861" i="4" s="1"/>
  <c r="AD1862" i="4" s="1"/>
  <c r="K1863" i="4" s="1"/>
  <c r="L1863" i="4" s="1"/>
  <c r="FK1861" i="4"/>
  <c r="FL1861" i="4" s="1"/>
  <c r="FG1862" i="4" s="1"/>
  <c r="GE1861" i="4"/>
  <c r="GF1861" i="4" s="1"/>
  <c r="GA1862" i="4" s="1"/>
  <c r="FZ1861" i="4"/>
  <c r="GG1861" i="4" s="1"/>
  <c r="GH1862" i="4" s="1"/>
  <c r="FO1863" i="4" s="1"/>
  <c r="DR1861" i="4"/>
  <c r="DY1861" i="4" s="1"/>
  <c r="DZ1862" i="4" s="1"/>
  <c r="DG1863" i="4" s="1"/>
  <c r="DC1861" i="4"/>
  <c r="DD1861" i="4" s="1"/>
  <c r="CY1862" i="4" s="1"/>
  <c r="GY1861" i="4"/>
  <c r="GZ1861" i="4" s="1"/>
  <c r="GU1862" i="4" s="1"/>
  <c r="GM1863" i="4" s="1"/>
  <c r="EL1861" i="4"/>
  <c r="ES1861" i="4" s="1"/>
  <c r="ET1862" i="4" s="1"/>
  <c r="EA1863" i="4" s="1"/>
  <c r="EQ1861" i="4"/>
  <c r="ER1861" i="4" s="1"/>
  <c r="EM1862" i="4" s="1"/>
  <c r="CD1861" i="4"/>
  <c r="CK1861" i="4" s="1"/>
  <c r="CL1862" i="4" s="1"/>
  <c r="BS1863" i="4" s="1"/>
  <c r="HR1857" i="4"/>
  <c r="HY1857" i="4" s="1"/>
  <c r="CX1861" i="4"/>
  <c r="DE1861" i="4" s="1"/>
  <c r="DF1862" i="4" s="1"/>
  <c r="CM1863" i="4" s="1"/>
  <c r="CI1861" i="4"/>
  <c r="CJ1861" i="4" s="1"/>
  <c r="CE1862" i="4" s="1"/>
  <c r="GT1861" i="4"/>
  <c r="HA1861" i="4" s="1"/>
  <c r="HB1862" i="4" s="1"/>
  <c r="GI1863" i="4" s="1"/>
  <c r="HP1857" i="4"/>
  <c r="HU1857" i="4" s="1"/>
  <c r="FF1861" i="4"/>
  <c r="FM1861" i="4" s="1"/>
  <c r="FN1862" i="4" s="1"/>
  <c r="EU1863" i="4" s="1"/>
  <c r="DW1861" i="4"/>
  <c r="DX1861" i="4" s="1"/>
  <c r="DS1862" i="4" s="1"/>
  <c r="BQ1861" i="4"/>
  <c r="HJ1857" i="4"/>
  <c r="BO1861" i="4"/>
  <c r="BP1861" i="4" s="1"/>
  <c r="HK1857" i="4"/>
  <c r="HQ1857" i="4" s="1"/>
  <c r="AY1862" i="4"/>
  <c r="AA1862" i="4"/>
  <c r="AB1862" i="4" s="1"/>
  <c r="X1863" i="4"/>
  <c r="Y1863" i="4" s="1"/>
  <c r="Z1863" i="4" s="1"/>
  <c r="AU1862" i="4"/>
  <c r="AV1862" i="4" s="1"/>
  <c r="AJ1863" i="4" l="1"/>
  <c r="AK1863" i="4" s="1"/>
  <c r="AL1863" i="4" s="1"/>
  <c r="AM1863" i="4" s="1"/>
  <c r="AN1863" i="4" s="1"/>
  <c r="AO1863" i="4"/>
  <c r="U1863" i="4"/>
  <c r="P1863" i="4"/>
  <c r="Q1863" i="4" s="1"/>
  <c r="R1863" i="4" s="1"/>
  <c r="S1863" i="4" s="1"/>
  <c r="T1863" i="4" s="1"/>
  <c r="HH1858" i="4"/>
  <c r="HL1858" i="4" s="1"/>
  <c r="DK1863" i="4"/>
  <c r="BW1863" i="4"/>
  <c r="CW1863" i="4"/>
  <c r="CR1863" i="4"/>
  <c r="CS1863" i="4" s="1"/>
  <c r="CT1863" i="4" s="1"/>
  <c r="CU1863" i="4" s="1"/>
  <c r="CV1863" i="4" s="1"/>
  <c r="CN1863" i="4"/>
  <c r="EZ1863" i="4"/>
  <c r="FA1863" i="4" s="1"/>
  <c r="FB1863" i="4" s="1"/>
  <c r="FC1863" i="4" s="1"/>
  <c r="FD1863" i="4" s="1"/>
  <c r="FE1863" i="4"/>
  <c r="EV1863" i="4"/>
  <c r="BT1863" i="4"/>
  <c r="BU1863" i="4" s="1"/>
  <c r="BV1863" i="4" s="1"/>
  <c r="CC1863" i="4"/>
  <c r="BX1863" i="4"/>
  <c r="BY1863" i="4" s="1"/>
  <c r="BZ1863" i="4" s="1"/>
  <c r="CA1863" i="4" s="1"/>
  <c r="CB1863" i="4" s="1"/>
  <c r="EE1863" i="4"/>
  <c r="EB1863" i="4"/>
  <c r="EK1863" i="4"/>
  <c r="EF1863" i="4"/>
  <c r="EG1863" i="4" s="1"/>
  <c r="EH1863" i="4" s="1"/>
  <c r="EI1863" i="4" s="1"/>
  <c r="EJ1863" i="4" s="1"/>
  <c r="DQ1863" i="4"/>
  <c r="DL1863" i="4"/>
  <c r="DM1863" i="4" s="1"/>
  <c r="DN1863" i="4" s="1"/>
  <c r="DO1863" i="4" s="1"/>
  <c r="DP1863" i="4" s="1"/>
  <c r="DH1863" i="4"/>
  <c r="DI1863" i="4" s="1"/>
  <c r="DJ1863" i="4" s="1"/>
  <c r="FP1863" i="4"/>
  <c r="FT1863" i="4"/>
  <c r="FU1863" i="4" s="1"/>
  <c r="FV1863" i="4" s="1"/>
  <c r="FW1863" i="4" s="1"/>
  <c r="FX1863" i="4" s="1"/>
  <c r="FY1863" i="4"/>
  <c r="FS1863" i="4"/>
  <c r="CQ1863" i="4"/>
  <c r="EY1863" i="4"/>
  <c r="AG1863" i="4"/>
  <c r="AH1863" i="4" s="1"/>
  <c r="BI1862" i="4"/>
  <c r="BD1862" i="4"/>
  <c r="BE1862" i="4" s="1"/>
  <c r="BF1862" i="4" s="1"/>
  <c r="BG1862" i="4" s="1"/>
  <c r="BH1862" i="4" s="1"/>
  <c r="AZ1862" i="4"/>
  <c r="M1863" i="4"/>
  <c r="N1863" i="4" s="1"/>
  <c r="AR1863" i="4"/>
  <c r="AS1863" i="4" s="1"/>
  <c r="AT1863" i="4" s="1"/>
  <c r="HT1857" i="4"/>
  <c r="HO1857" i="4"/>
  <c r="GS1863" i="4"/>
  <c r="GN1863" i="4"/>
  <c r="GO1863" i="4" s="1"/>
  <c r="GP1863" i="4" s="1"/>
  <c r="GQ1863" i="4" s="1"/>
  <c r="GR1863" i="4" s="1"/>
  <c r="GJ1863" i="4"/>
  <c r="GK1863" i="4" s="1"/>
  <c r="GL1863" i="4" s="1"/>
  <c r="FK1862" i="4" l="1"/>
  <c r="FL1862" i="4" s="1"/>
  <c r="GE1862" i="4"/>
  <c r="GF1862" i="4" s="1"/>
  <c r="HM1858" i="4"/>
  <c r="EC1863" i="4"/>
  <c r="ED1863" i="4" s="1"/>
  <c r="EQ1862" i="4"/>
  <c r="ER1862" i="4" s="1"/>
  <c r="EW1863" i="4"/>
  <c r="EX1863" i="4" s="1"/>
  <c r="FG1863" i="4" s="1"/>
  <c r="FQ1863" i="4"/>
  <c r="FR1863" i="4" s="1"/>
  <c r="GA1863" i="4" s="1"/>
  <c r="FS1864" i="4" s="1"/>
  <c r="CO1863" i="4"/>
  <c r="CP1863" i="4" s="1"/>
  <c r="DC1862" i="4"/>
  <c r="DD1862" i="4" s="1"/>
  <c r="CI1862" i="4"/>
  <c r="CJ1862" i="4" s="1"/>
  <c r="CE1863" i="4" s="1"/>
  <c r="GY1862" i="4"/>
  <c r="GZ1862" i="4" s="1"/>
  <c r="GU1863" i="4" s="1"/>
  <c r="DW1862" i="4"/>
  <c r="DX1862" i="4" s="1"/>
  <c r="DS1863" i="4" s="1"/>
  <c r="W1863" i="4"/>
  <c r="AA1863" i="4" s="1"/>
  <c r="AB1863" i="4" s="1"/>
  <c r="DR1862" i="4"/>
  <c r="DY1862" i="4" s="1"/>
  <c r="DZ1863" i="4" s="1"/>
  <c r="DG1864" i="4" s="1"/>
  <c r="EL1862" i="4"/>
  <c r="ES1862" i="4" s="1"/>
  <c r="HP1858" i="4"/>
  <c r="HU1858" i="4" s="1"/>
  <c r="FZ1862" i="4"/>
  <c r="GG1862" i="4" s="1"/>
  <c r="AP1862" i="4"/>
  <c r="AW1862" i="4" s="1"/>
  <c r="AX1863" i="4" s="1"/>
  <c r="AE1864" i="4" s="1"/>
  <c r="CX1862" i="4"/>
  <c r="DE1862" i="4" s="1"/>
  <c r="CD1862" i="4"/>
  <c r="CK1862" i="4" s="1"/>
  <c r="CL1863" i="4" s="1"/>
  <c r="BS1864" i="4" s="1"/>
  <c r="V1862" i="4"/>
  <c r="AC1862" i="4" s="1"/>
  <c r="AD1863" i="4" s="1"/>
  <c r="HR1858" i="4"/>
  <c r="HY1858" i="4" s="1"/>
  <c r="FF1862" i="4"/>
  <c r="FM1862" i="4" s="1"/>
  <c r="GT1862" i="4"/>
  <c r="HA1862" i="4" s="1"/>
  <c r="HS1858" i="4"/>
  <c r="AQ1863" i="4"/>
  <c r="AI1864" i="4" s="1"/>
  <c r="BA1862" i="4"/>
  <c r="BB1862" i="4" s="1"/>
  <c r="ET1863" i="4" l="1"/>
  <c r="EA1864" i="4" s="1"/>
  <c r="EM1863" i="4"/>
  <c r="EE1864" i="4" s="1"/>
  <c r="EY1864" i="4"/>
  <c r="FN1863" i="4"/>
  <c r="EU1864" i="4" s="1"/>
  <c r="EZ1864" i="4" s="1"/>
  <c r="FA1864" i="4" s="1"/>
  <c r="FB1864" i="4" s="1"/>
  <c r="FC1864" i="4" s="1"/>
  <c r="FD1864" i="4" s="1"/>
  <c r="GH1863" i="4"/>
  <c r="FO1864" i="4" s="1"/>
  <c r="FP1864" i="4" s="1"/>
  <c r="FQ1864" i="4" s="1"/>
  <c r="FR1864" i="4" s="1"/>
  <c r="GM1864" i="4"/>
  <c r="O1864" i="4"/>
  <c r="X1864" i="4" s="1"/>
  <c r="Y1864" i="4" s="1"/>
  <c r="Z1864" i="4" s="1"/>
  <c r="CY1863" i="4"/>
  <c r="CQ1864" i="4" s="1"/>
  <c r="DK1864" i="4"/>
  <c r="BW1864" i="4"/>
  <c r="DF1863" i="4"/>
  <c r="CM1864" i="4" s="1"/>
  <c r="CN1864" i="4" s="1"/>
  <c r="AJ1864" i="4"/>
  <c r="AK1864" i="4" s="1"/>
  <c r="AL1864" i="4" s="1"/>
  <c r="AM1864" i="4" s="1"/>
  <c r="AN1864" i="4" s="1"/>
  <c r="AO1864" i="4"/>
  <c r="AF1864" i="4"/>
  <c r="EK1864" i="4"/>
  <c r="EF1864" i="4"/>
  <c r="EG1864" i="4" s="1"/>
  <c r="EH1864" i="4" s="1"/>
  <c r="EI1864" i="4" s="1"/>
  <c r="EJ1864" i="4" s="1"/>
  <c r="EB1864" i="4"/>
  <c r="EC1864" i="4" s="1"/>
  <c r="ED1864" i="4" s="1"/>
  <c r="DL1864" i="4"/>
  <c r="DM1864" i="4" s="1"/>
  <c r="DN1864" i="4" s="1"/>
  <c r="DO1864" i="4" s="1"/>
  <c r="DP1864" i="4" s="1"/>
  <c r="DH1864" i="4"/>
  <c r="DQ1864" i="4"/>
  <c r="K1864" i="4"/>
  <c r="BR1862" i="4"/>
  <c r="AY1863" i="4" s="1"/>
  <c r="BK1862" i="4"/>
  <c r="BC1863" i="4" s="1"/>
  <c r="BL1863" i="4" s="1"/>
  <c r="BM1863" i="4" s="1"/>
  <c r="BN1863" i="4" s="1"/>
  <c r="CF1863" i="4" s="1"/>
  <c r="CG1863" i="4" s="1"/>
  <c r="BJ1862" i="4"/>
  <c r="BT1864" i="4"/>
  <c r="BX1864" i="4"/>
  <c r="BY1864" i="4" s="1"/>
  <c r="BZ1864" i="4" s="1"/>
  <c r="CA1864" i="4" s="1"/>
  <c r="CB1864" i="4" s="1"/>
  <c r="CC1864" i="4"/>
  <c r="AU1863" i="4"/>
  <c r="AV1863" i="4" s="1"/>
  <c r="HB1863" i="4"/>
  <c r="EV1864" i="4" l="1"/>
  <c r="EW1864" i="4" s="1"/>
  <c r="EX1864" i="4" s="1"/>
  <c r="FE1864" i="4"/>
  <c r="FT1864" i="4"/>
  <c r="FU1864" i="4" s="1"/>
  <c r="FV1864" i="4" s="1"/>
  <c r="FW1864" i="4" s="1"/>
  <c r="FX1864" i="4" s="1"/>
  <c r="FY1864" i="4"/>
  <c r="DI1864" i="4"/>
  <c r="DJ1864" i="4" s="1"/>
  <c r="CO1864" i="4"/>
  <c r="CP1864" i="4" s="1"/>
  <c r="CH1863" i="4"/>
  <c r="CZ1863" i="4" s="1"/>
  <c r="DA1863" i="4" s="1"/>
  <c r="DB1863" i="4" s="1"/>
  <c r="DT1863" i="4" s="1"/>
  <c r="DU1863" i="4" s="1"/>
  <c r="CR1864" i="4"/>
  <c r="CS1864" i="4" s="1"/>
  <c r="CT1864" i="4" s="1"/>
  <c r="CU1864" i="4" s="1"/>
  <c r="CV1864" i="4" s="1"/>
  <c r="CW1864" i="4"/>
  <c r="BU1864" i="4"/>
  <c r="BV1864" i="4" s="1"/>
  <c r="BQ1862" i="4"/>
  <c r="AR1864" i="4"/>
  <c r="AS1864" i="4" s="1"/>
  <c r="AT1864" i="4" s="1"/>
  <c r="BI1863" i="4"/>
  <c r="BD1863" i="4"/>
  <c r="BE1863" i="4" s="1"/>
  <c r="BF1863" i="4" s="1"/>
  <c r="BG1863" i="4" s="1"/>
  <c r="BH1863" i="4" s="1"/>
  <c r="AZ1863" i="4"/>
  <c r="BO1862" i="4"/>
  <c r="BP1862" i="4" s="1"/>
  <c r="HK1858" i="4"/>
  <c r="HQ1858" i="4" s="1"/>
  <c r="GI1864" i="4"/>
  <c r="P1864" i="4"/>
  <c r="Q1864" i="4" s="1"/>
  <c r="R1864" i="4" s="1"/>
  <c r="S1864" i="4" s="1"/>
  <c r="T1864" i="4" s="1"/>
  <c r="U1864" i="4"/>
  <c r="L1864" i="4"/>
  <c r="AG1864" i="4"/>
  <c r="AH1864" i="4" s="1"/>
  <c r="HJ1858" i="4"/>
  <c r="HH1859" i="4" l="1"/>
  <c r="DV1863" i="4"/>
  <c r="EN1863" i="4" s="1"/>
  <c r="EO1863" i="4" s="1"/>
  <c r="HL1859" i="4"/>
  <c r="DW1863" i="4" s="1"/>
  <c r="DX1863" i="4" s="1"/>
  <c r="DS1864" i="4" s="1"/>
  <c r="DK1865" i="4" s="1"/>
  <c r="HM1859" i="4"/>
  <c r="HT1858" i="4"/>
  <c r="HO1858" i="4"/>
  <c r="BA1863" i="4"/>
  <c r="BB1863" i="4" s="1"/>
  <c r="M1864" i="4"/>
  <c r="N1864" i="4" s="1"/>
  <c r="AQ1864" i="4"/>
  <c r="GS1864" i="4"/>
  <c r="GN1864" i="4"/>
  <c r="GO1864" i="4" s="1"/>
  <c r="GP1864" i="4" s="1"/>
  <c r="GQ1864" i="4" s="1"/>
  <c r="GR1864" i="4" s="1"/>
  <c r="GJ1864" i="4"/>
  <c r="CI1863" i="4" l="1"/>
  <c r="CJ1863" i="4" s="1"/>
  <c r="CE1864" i="4" s="1"/>
  <c r="DC1863" i="4"/>
  <c r="DD1863" i="4" s="1"/>
  <c r="CY1864" i="4" s="1"/>
  <c r="EP1863" i="4"/>
  <c r="FH1863" i="4" s="1"/>
  <c r="FI1863" i="4" s="1"/>
  <c r="EQ1863" i="4"/>
  <c r="ER1863" i="4" s="1"/>
  <c r="EM1864" i="4" s="1"/>
  <c r="W1864" i="4"/>
  <c r="O1865" i="4" s="1"/>
  <c r="BJ1863" i="4"/>
  <c r="BR1863" i="4"/>
  <c r="AI1865" i="4"/>
  <c r="AU1864" i="4"/>
  <c r="AV1864" i="4" s="1"/>
  <c r="HS1859" i="4"/>
  <c r="BK1863" i="4"/>
  <c r="BC1864" i="4" s="1"/>
  <c r="BL1864" i="4" s="1"/>
  <c r="BM1864" i="4" s="1"/>
  <c r="BN1864" i="4" s="1"/>
  <c r="CF1864" i="4" s="1"/>
  <c r="CG1864" i="4" s="1"/>
  <c r="CH1864" i="4" s="1"/>
  <c r="CZ1864" i="4" s="1"/>
  <c r="DA1864" i="4" s="1"/>
  <c r="DB1864" i="4" s="1"/>
  <c r="DT1864" i="4" s="1"/>
  <c r="DU1864" i="4" s="1"/>
  <c r="GK1864" i="4"/>
  <c r="GL1864" i="4" s="1"/>
  <c r="HP1859" i="4"/>
  <c r="HU1859" i="4" s="1"/>
  <c r="FF1863" i="4"/>
  <c r="FM1863" i="4" s="1"/>
  <c r="FN1864" i="4" s="1"/>
  <c r="EU1865" i="4" s="1"/>
  <c r="AP1863" i="4"/>
  <c r="AW1863" i="4" s="1"/>
  <c r="AX1864" i="4" s="1"/>
  <c r="HR1859" i="4"/>
  <c r="HY1859" i="4" s="1"/>
  <c r="EL1863" i="4"/>
  <c r="ES1863" i="4" s="1"/>
  <c r="ET1864" i="4" s="1"/>
  <c r="EA1865" i="4" s="1"/>
  <c r="DR1863" i="4"/>
  <c r="DY1863" i="4" s="1"/>
  <c r="DZ1864" i="4" s="1"/>
  <c r="DG1865" i="4" s="1"/>
  <c r="FZ1863" i="4"/>
  <c r="GG1863" i="4" s="1"/>
  <c r="GH1864" i="4" s="1"/>
  <c r="FO1865" i="4" s="1"/>
  <c r="V1863" i="4"/>
  <c r="AC1863" i="4" s="1"/>
  <c r="AD1864" i="4" s="1"/>
  <c r="K1865" i="4" s="1"/>
  <c r="CX1863" i="4"/>
  <c r="DE1863" i="4" s="1"/>
  <c r="DF1864" i="4" s="1"/>
  <c r="CM1865" i="4" s="1"/>
  <c r="CD1863" i="4"/>
  <c r="CK1863" i="4" s="1"/>
  <c r="CL1864" i="4" s="1"/>
  <c r="GT1863" i="4"/>
  <c r="HA1863" i="4" s="1"/>
  <c r="DV1864" i="4" l="1"/>
  <c r="EN1864" i="4" s="1"/>
  <c r="EO1864" i="4" s="1"/>
  <c r="EP1864" i="4" s="1"/>
  <c r="FH1864" i="4" s="1"/>
  <c r="FI1864" i="4" s="1"/>
  <c r="FJ1864" i="4" s="1"/>
  <c r="GB1864" i="4" s="1"/>
  <c r="GC1864" i="4" s="1"/>
  <c r="GD1864" i="4" s="1"/>
  <c r="GV1864" i="4" s="1"/>
  <c r="GW1864" i="4" s="1"/>
  <c r="GX1864" i="4" s="1"/>
  <c r="EE1865" i="4"/>
  <c r="FJ1863" i="4"/>
  <c r="GB1863" i="4" s="1"/>
  <c r="GC1863" i="4" s="1"/>
  <c r="FK1863" i="4"/>
  <c r="FL1863" i="4" s="1"/>
  <c r="FG1864" i="4" s="1"/>
  <c r="CQ1865" i="4"/>
  <c r="BW1865" i="4"/>
  <c r="U1865" i="4"/>
  <c r="P1865" i="4"/>
  <c r="Q1865" i="4" s="1"/>
  <c r="R1865" i="4" s="1"/>
  <c r="S1865" i="4" s="1"/>
  <c r="T1865" i="4" s="1"/>
  <c r="L1865" i="4"/>
  <c r="BS1865" i="4"/>
  <c r="CR1865" i="4"/>
  <c r="CS1865" i="4" s="1"/>
  <c r="CT1865" i="4" s="1"/>
  <c r="CU1865" i="4" s="1"/>
  <c r="CV1865" i="4" s="1"/>
  <c r="CW1865" i="4"/>
  <c r="CN1865" i="4"/>
  <c r="DL1865" i="4"/>
  <c r="DM1865" i="4" s="1"/>
  <c r="DN1865" i="4" s="1"/>
  <c r="DO1865" i="4" s="1"/>
  <c r="DP1865" i="4" s="1"/>
  <c r="DQ1865" i="4"/>
  <c r="DH1865" i="4"/>
  <c r="HJ1859" i="4"/>
  <c r="FY1865" i="4"/>
  <c r="FT1865" i="4"/>
  <c r="FU1865" i="4" s="1"/>
  <c r="FV1865" i="4" s="1"/>
  <c r="FW1865" i="4" s="1"/>
  <c r="FX1865" i="4" s="1"/>
  <c r="FP1865" i="4"/>
  <c r="AY1864" i="4"/>
  <c r="EK1865" i="4"/>
  <c r="EF1865" i="4"/>
  <c r="EG1865" i="4" s="1"/>
  <c r="EH1865" i="4" s="1"/>
  <c r="EI1865" i="4" s="1"/>
  <c r="EJ1865" i="4" s="1"/>
  <c r="EB1865" i="4"/>
  <c r="BQ1863" i="4"/>
  <c r="AE1865" i="4"/>
  <c r="X1865" i="4"/>
  <c r="Y1865" i="4" s="1"/>
  <c r="Z1865" i="4" s="1"/>
  <c r="BO1863" i="4"/>
  <c r="BP1863" i="4" s="1"/>
  <c r="HK1859" i="4"/>
  <c r="HQ1859" i="4" s="1"/>
  <c r="AA1864" i="4"/>
  <c r="AB1864" i="4" s="1"/>
  <c r="FE1865" i="4"/>
  <c r="EZ1865" i="4"/>
  <c r="FA1865" i="4" s="1"/>
  <c r="FB1865" i="4" s="1"/>
  <c r="FC1865" i="4" s="1"/>
  <c r="FD1865" i="4" s="1"/>
  <c r="EV1865" i="4"/>
  <c r="HB1864" i="4"/>
  <c r="EY1865" i="4" l="1"/>
  <c r="GD1863" i="4"/>
  <c r="GV1863" i="4" s="1"/>
  <c r="GW1863" i="4" s="1"/>
  <c r="AR1865" i="4"/>
  <c r="AS1865" i="4" s="1"/>
  <c r="AT1865" i="4" s="1"/>
  <c r="HT1859" i="4"/>
  <c r="HO1859" i="4"/>
  <c r="DI1865" i="4"/>
  <c r="DJ1865" i="4" s="1"/>
  <c r="AO1865" i="4"/>
  <c r="AJ1865" i="4"/>
  <c r="AK1865" i="4" s="1"/>
  <c r="AL1865" i="4" s="1"/>
  <c r="AM1865" i="4" s="1"/>
  <c r="AN1865" i="4" s="1"/>
  <c r="AF1865" i="4"/>
  <c r="CO1865" i="4"/>
  <c r="CP1865" i="4" s="1"/>
  <c r="EC1865" i="4"/>
  <c r="ED1865" i="4" s="1"/>
  <c r="GI1865" i="4"/>
  <c r="BX1865" i="4"/>
  <c r="BY1865" i="4" s="1"/>
  <c r="BZ1865" i="4" s="1"/>
  <c r="CA1865" i="4" s="1"/>
  <c r="CB1865" i="4" s="1"/>
  <c r="CC1865" i="4"/>
  <c r="BT1865" i="4"/>
  <c r="M1865" i="4"/>
  <c r="N1865" i="4" s="1"/>
  <c r="BD1864" i="4"/>
  <c r="BE1864" i="4" s="1"/>
  <c r="BF1864" i="4" s="1"/>
  <c r="BG1864" i="4" s="1"/>
  <c r="BH1864" i="4" s="1"/>
  <c r="BI1864" i="4"/>
  <c r="AZ1864" i="4"/>
  <c r="EW1865" i="4"/>
  <c r="EX1865" i="4" s="1"/>
  <c r="GE1863" i="4" l="1"/>
  <c r="GF1863" i="4" s="1"/>
  <c r="GA1864" i="4" s="1"/>
  <c r="FS1865" i="4" s="1"/>
  <c r="FQ1865" i="4" s="1"/>
  <c r="FR1865" i="4" s="1"/>
  <c r="GX1863" i="4"/>
  <c r="GY1863" i="4"/>
  <c r="GZ1863" i="4" s="1"/>
  <c r="HH1860" i="4" s="1"/>
  <c r="AG1865" i="4"/>
  <c r="AH1865" i="4" s="1"/>
  <c r="BU1865" i="4"/>
  <c r="BV1865" i="4" s="1"/>
  <c r="GS1865" i="4"/>
  <c r="GN1865" i="4"/>
  <c r="GO1865" i="4" s="1"/>
  <c r="GP1865" i="4" s="1"/>
  <c r="GQ1865" i="4" s="1"/>
  <c r="GR1865" i="4" s="1"/>
  <c r="GJ1865" i="4"/>
  <c r="BA1864" i="4"/>
  <c r="BB1864" i="4" s="1"/>
  <c r="W1865" i="4"/>
  <c r="O1866" i="4" s="1"/>
  <c r="GU1864" i="4" l="1"/>
  <c r="AA1865" i="4"/>
  <c r="AB1865" i="4" s="1"/>
  <c r="AQ1865" i="4"/>
  <c r="AI1866" i="4" s="1"/>
  <c r="X1866" i="4"/>
  <c r="Y1866" i="4" s="1"/>
  <c r="Z1866" i="4" s="1"/>
  <c r="BR1864" i="4"/>
  <c r="AY1865" i="4" s="1"/>
  <c r="BK1864" i="4"/>
  <c r="BC1865" i="4" s="1"/>
  <c r="BL1865" i="4" s="1"/>
  <c r="BM1865" i="4" s="1"/>
  <c r="BN1865" i="4" s="1"/>
  <c r="CF1865" i="4" s="1"/>
  <c r="CG1865" i="4" s="1"/>
  <c r="CH1865" i="4" s="1"/>
  <c r="CZ1865" i="4" s="1"/>
  <c r="DA1865" i="4" s="1"/>
  <c r="DB1865" i="4" s="1"/>
  <c r="DT1865" i="4" s="1"/>
  <c r="DU1865" i="4" s="1"/>
  <c r="DV1865" i="4" s="1"/>
  <c r="EN1865" i="4" s="1"/>
  <c r="EO1865" i="4" s="1"/>
  <c r="EP1865" i="4" s="1"/>
  <c r="FH1865" i="4" s="1"/>
  <c r="FI1865" i="4" s="1"/>
  <c r="FJ1865" i="4" s="1"/>
  <c r="GB1865" i="4" s="1"/>
  <c r="GC1865" i="4" s="1"/>
  <c r="GD1865" i="4" s="1"/>
  <c r="HL1860" i="4" l="1"/>
  <c r="HM1860" i="4"/>
  <c r="GM1865" i="4"/>
  <c r="GK1865" i="4" s="1"/>
  <c r="GL1865" i="4" s="1"/>
  <c r="GY1864" i="4"/>
  <c r="GZ1864" i="4" s="1"/>
  <c r="BI1865" i="4"/>
  <c r="BD1865" i="4"/>
  <c r="BE1865" i="4" s="1"/>
  <c r="BF1865" i="4" s="1"/>
  <c r="BG1865" i="4" s="1"/>
  <c r="BH1865" i="4" s="1"/>
  <c r="AZ1865" i="4"/>
  <c r="AR1866" i="4"/>
  <c r="AS1866" i="4" s="1"/>
  <c r="AT1866" i="4" s="1"/>
  <c r="HJ1860" i="4"/>
  <c r="AU1865" i="4"/>
  <c r="AV1865" i="4" s="1"/>
  <c r="BO1864" i="4"/>
  <c r="BP1864" i="4" s="1"/>
  <c r="HK1860" i="4"/>
  <c r="HQ1860" i="4" s="1"/>
  <c r="HS1860" i="4" l="1"/>
  <c r="BJ1864" i="4"/>
  <c r="BQ1864" i="4" s="1"/>
  <c r="AP1864" i="4"/>
  <c r="AW1864" i="4" s="1"/>
  <c r="AX1865" i="4" s="1"/>
  <c r="AE1866" i="4" s="1"/>
  <c r="V1864" i="4"/>
  <c r="AC1864" i="4" s="1"/>
  <c r="AD1865" i="4" s="1"/>
  <c r="K1866" i="4" s="1"/>
  <c r="GU1865" i="4"/>
  <c r="GM1866" i="4" s="1"/>
  <c r="DW1864" i="4"/>
  <c r="DX1864" i="4" s="1"/>
  <c r="DS1865" i="4" s="1"/>
  <c r="EQ1864" i="4"/>
  <c r="ER1864" i="4" s="1"/>
  <c r="EM1865" i="4" s="1"/>
  <c r="DC1864" i="4"/>
  <c r="DD1864" i="4" s="1"/>
  <c r="CY1865" i="4" s="1"/>
  <c r="CI1864" i="4"/>
  <c r="CJ1864" i="4" s="1"/>
  <c r="CE1865" i="4" s="1"/>
  <c r="FK1864" i="4"/>
  <c r="FL1864" i="4" s="1"/>
  <c r="FG1865" i="4" s="1"/>
  <c r="GE1864" i="4"/>
  <c r="GF1864" i="4" s="1"/>
  <c r="GA1865" i="4" s="1"/>
  <c r="FZ1864" i="4"/>
  <c r="GG1864" i="4" s="1"/>
  <c r="GH1865" i="4" s="1"/>
  <c r="FO1866" i="4" s="1"/>
  <c r="FT1866" i="4" s="1"/>
  <c r="FU1866" i="4" s="1"/>
  <c r="FV1866" i="4" s="1"/>
  <c r="FW1866" i="4" s="1"/>
  <c r="FX1866" i="4" s="1"/>
  <c r="CX1864" i="4"/>
  <c r="DE1864" i="4" s="1"/>
  <c r="DF1865" i="4" s="1"/>
  <c r="CM1866" i="4" s="1"/>
  <c r="GT1864" i="4"/>
  <c r="HA1864" i="4" s="1"/>
  <c r="HB1865" i="4" s="1"/>
  <c r="GI1866" i="4" s="1"/>
  <c r="FF1864" i="4"/>
  <c r="FM1864" i="4" s="1"/>
  <c r="FN1865" i="4" s="1"/>
  <c r="EU1866" i="4" s="1"/>
  <c r="EL1864" i="4"/>
  <c r="ES1864" i="4" s="1"/>
  <c r="ET1865" i="4" s="1"/>
  <c r="EA1866" i="4" s="1"/>
  <c r="HR1860" i="4"/>
  <c r="HY1860" i="4" s="1"/>
  <c r="HP1860" i="4"/>
  <c r="HU1860" i="4" s="1"/>
  <c r="CD1864" i="4"/>
  <c r="CK1864" i="4" s="1"/>
  <c r="CL1865" i="4" s="1"/>
  <c r="BS1866" i="4" s="1"/>
  <c r="DR1864" i="4"/>
  <c r="DY1864" i="4" s="1"/>
  <c r="DZ1865" i="4" s="1"/>
  <c r="DG1866" i="4" s="1"/>
  <c r="GV1865" i="4"/>
  <c r="GW1865" i="4" s="1"/>
  <c r="GX1865" i="4" s="1"/>
  <c r="HT1860" i="4"/>
  <c r="HO1860" i="4"/>
  <c r="BA1865" i="4"/>
  <c r="BB1865" i="4" s="1"/>
  <c r="HH1861" i="4" l="1"/>
  <c r="HL1861" i="4" s="1"/>
  <c r="GY1865" i="4" s="1"/>
  <c r="GZ1865" i="4" s="1"/>
  <c r="L1866" i="4"/>
  <c r="M1866" i="4" s="1"/>
  <c r="N1866" i="4" s="1"/>
  <c r="W1866" i="4" s="1"/>
  <c r="AA1866" i="4" s="1"/>
  <c r="AB1866" i="4" s="1"/>
  <c r="P1866" i="4"/>
  <c r="Q1866" i="4" s="1"/>
  <c r="R1866" i="4" s="1"/>
  <c r="S1866" i="4" s="1"/>
  <c r="T1866" i="4" s="1"/>
  <c r="U1866" i="4"/>
  <c r="AF1866" i="4"/>
  <c r="AG1866" i="4" s="1"/>
  <c r="AH1866" i="4" s="1"/>
  <c r="AQ1866" i="4" s="1"/>
  <c r="AI1867" i="4" s="1"/>
  <c r="AO1866" i="4"/>
  <c r="AJ1866" i="4"/>
  <c r="AK1866" i="4" s="1"/>
  <c r="AL1866" i="4" s="1"/>
  <c r="AM1866" i="4" s="1"/>
  <c r="AN1866" i="4" s="1"/>
  <c r="DQ1866" i="4"/>
  <c r="DL1866" i="4"/>
  <c r="DM1866" i="4" s="1"/>
  <c r="DN1866" i="4" s="1"/>
  <c r="DO1866" i="4" s="1"/>
  <c r="DP1866" i="4" s="1"/>
  <c r="DH1866" i="4"/>
  <c r="BX1866" i="4"/>
  <c r="BY1866" i="4" s="1"/>
  <c r="BZ1866" i="4" s="1"/>
  <c r="CA1866" i="4" s="1"/>
  <c r="CB1866" i="4" s="1"/>
  <c r="BT1866" i="4"/>
  <c r="CC1866" i="4"/>
  <c r="CW1866" i="4"/>
  <c r="CN1866" i="4"/>
  <c r="CR1866" i="4"/>
  <c r="CS1866" i="4" s="1"/>
  <c r="CT1866" i="4" s="1"/>
  <c r="CU1866" i="4" s="1"/>
  <c r="CV1866" i="4" s="1"/>
  <c r="FS1866" i="4"/>
  <c r="EY1866" i="4"/>
  <c r="FE1866" i="4"/>
  <c r="EZ1866" i="4"/>
  <c r="FA1866" i="4" s="1"/>
  <c r="FB1866" i="4" s="1"/>
  <c r="FC1866" i="4" s="1"/>
  <c r="FD1866" i="4" s="1"/>
  <c r="EV1866" i="4"/>
  <c r="BW1866" i="4"/>
  <c r="FP1866" i="4"/>
  <c r="CQ1866" i="4"/>
  <c r="EB1866" i="4"/>
  <c r="EK1866" i="4"/>
  <c r="EF1866" i="4"/>
  <c r="EG1866" i="4" s="1"/>
  <c r="EH1866" i="4" s="1"/>
  <c r="EI1866" i="4" s="1"/>
  <c r="EJ1866" i="4" s="1"/>
  <c r="FY1866" i="4"/>
  <c r="EE1866" i="4"/>
  <c r="DK1866" i="4"/>
  <c r="BK1865" i="4"/>
  <c r="BC1866" i="4" s="1"/>
  <c r="BL1866" i="4" s="1"/>
  <c r="BM1866" i="4" s="1"/>
  <c r="BN1866" i="4" s="1"/>
  <c r="V1865" i="4"/>
  <c r="AC1865" i="4" s="1"/>
  <c r="BR1865" i="4"/>
  <c r="GS1866" i="4"/>
  <c r="GN1866" i="4"/>
  <c r="GO1866" i="4" s="1"/>
  <c r="GP1866" i="4" s="1"/>
  <c r="GQ1866" i="4" s="1"/>
  <c r="GR1866" i="4" s="1"/>
  <c r="GJ1866" i="4"/>
  <c r="CO1866" i="4" l="1"/>
  <c r="CP1866" i="4" s="1"/>
  <c r="AD1866" i="4"/>
  <c r="FQ1866" i="4"/>
  <c r="FR1866" i="4" s="1"/>
  <c r="EW1866" i="4"/>
  <c r="EX1866" i="4" s="1"/>
  <c r="AP1865" i="4"/>
  <c r="AW1865" i="4" s="1"/>
  <c r="AX1866" i="4" s="1"/>
  <c r="AE1867" i="4" s="1"/>
  <c r="BJ1865" i="4"/>
  <c r="BQ1865" i="4" s="1"/>
  <c r="HR1861" i="4"/>
  <c r="HY1861" i="4" s="1"/>
  <c r="CF1866" i="4"/>
  <c r="CG1866" i="4" s="1"/>
  <c r="CH1866" i="4" s="1"/>
  <c r="CZ1866" i="4" s="1"/>
  <c r="DA1866" i="4" s="1"/>
  <c r="DB1866" i="4" s="1"/>
  <c r="DT1866" i="4" s="1"/>
  <c r="DU1866" i="4" s="1"/>
  <c r="DV1866" i="4" s="1"/>
  <c r="EN1866" i="4" s="1"/>
  <c r="EO1866" i="4" s="1"/>
  <c r="EP1866" i="4" s="1"/>
  <c r="FH1866" i="4" s="1"/>
  <c r="FI1866" i="4" s="1"/>
  <c r="FJ1866" i="4" s="1"/>
  <c r="GB1866" i="4" s="1"/>
  <c r="GC1866" i="4" s="1"/>
  <c r="GD1866" i="4" s="1"/>
  <c r="GV1866" i="4" s="1"/>
  <c r="GW1866" i="4" s="1"/>
  <c r="GX1866" i="4" s="1"/>
  <c r="DW1865" i="4"/>
  <c r="DX1865" i="4" s="1"/>
  <c r="HM1861" i="4"/>
  <c r="HS1861" i="4" s="1"/>
  <c r="BU1866" i="4"/>
  <c r="BV1866" i="4" s="1"/>
  <c r="GT1865" i="4"/>
  <c r="HA1865" i="4" s="1"/>
  <c r="FK1865" i="4"/>
  <c r="FL1865" i="4" s="1"/>
  <c r="EQ1865" i="4"/>
  <c r="ER1865" i="4" s="1"/>
  <c r="GE1865" i="4"/>
  <c r="GF1865" i="4" s="1"/>
  <c r="EC1866" i="4"/>
  <c r="ED1866" i="4" s="1"/>
  <c r="CD1865" i="4"/>
  <c r="CK1865" i="4" s="1"/>
  <c r="DC1865" i="4"/>
  <c r="DD1865" i="4" s="1"/>
  <c r="DR1865" i="4"/>
  <c r="DY1865" i="4" s="1"/>
  <c r="DI1866" i="4"/>
  <c r="DJ1866" i="4" s="1"/>
  <c r="FF1865" i="4"/>
  <c r="FM1865" i="4" s="1"/>
  <c r="EL1865" i="4"/>
  <c r="ES1865" i="4" s="1"/>
  <c r="CI1865" i="4"/>
  <c r="CJ1865" i="4" s="1"/>
  <c r="CX1865" i="4"/>
  <c r="DE1865" i="4" s="1"/>
  <c r="O1867" i="4"/>
  <c r="X1867" i="4" s="1"/>
  <c r="Y1867" i="4" s="1"/>
  <c r="Z1867" i="4" s="1"/>
  <c r="AR1867" i="4" s="1"/>
  <c r="AS1867" i="4" s="1"/>
  <c r="AT1867" i="4" s="1"/>
  <c r="FZ1865" i="4"/>
  <c r="GG1865" i="4" s="1"/>
  <c r="K1867" i="4"/>
  <c r="GK1866" i="4"/>
  <c r="GL1866" i="4" s="1"/>
  <c r="AO1867" i="4"/>
  <c r="AJ1867" i="4"/>
  <c r="AK1867" i="4" s="1"/>
  <c r="AL1867" i="4" s="1"/>
  <c r="AM1867" i="4" s="1"/>
  <c r="AN1867" i="4" s="1"/>
  <c r="AF1867" i="4"/>
  <c r="HJ1861" i="4"/>
  <c r="BO1865" i="4"/>
  <c r="BP1865" i="4" s="1"/>
  <c r="HK1861" i="4"/>
  <c r="HQ1861" i="4" s="1"/>
  <c r="AU1866" i="4"/>
  <c r="AV1866" i="4" s="1"/>
  <c r="AY1866" i="4"/>
  <c r="DF1866" i="4" l="1"/>
  <c r="CM1867" i="4" s="1"/>
  <c r="CW1867" i="4" s="1"/>
  <c r="CY1866" i="4"/>
  <c r="HH1862" i="4"/>
  <c r="GA1866" i="4"/>
  <c r="FS1867" i="4" s="1"/>
  <c r="FG1866" i="4"/>
  <c r="EY1867" i="4" s="1"/>
  <c r="FN1866" i="4"/>
  <c r="EU1867" i="4" s="1"/>
  <c r="EZ1867" i="4" s="1"/>
  <c r="FA1867" i="4" s="1"/>
  <c r="FB1867" i="4" s="1"/>
  <c r="FC1867" i="4" s="1"/>
  <c r="FD1867" i="4" s="1"/>
  <c r="GH1866" i="4"/>
  <c r="FO1867" i="4" s="1"/>
  <c r="FY1867" i="4" s="1"/>
  <c r="HP1861" i="4"/>
  <c r="HU1861" i="4" s="1"/>
  <c r="CE1866" i="4"/>
  <c r="BW1867" i="4" s="1"/>
  <c r="CL1866" i="4"/>
  <c r="BS1867" i="4" s="1"/>
  <c r="BX1867" i="4" s="1"/>
  <c r="BY1867" i="4" s="1"/>
  <c r="BZ1867" i="4" s="1"/>
  <c r="CA1867" i="4" s="1"/>
  <c r="CB1867" i="4" s="1"/>
  <c r="CR1867" i="4"/>
  <c r="CS1867" i="4" s="1"/>
  <c r="CT1867" i="4" s="1"/>
  <c r="CU1867" i="4" s="1"/>
  <c r="CV1867" i="4" s="1"/>
  <c r="EM1866" i="4"/>
  <c r="DS1866" i="4"/>
  <c r="DZ1866" i="4"/>
  <c r="DG1867" i="4" s="1"/>
  <c r="CQ1867" i="4"/>
  <c r="ET1866" i="4"/>
  <c r="EA1867" i="4" s="1"/>
  <c r="GU1866" i="4"/>
  <c r="GM1867" i="4" s="1"/>
  <c r="HB1866" i="4"/>
  <c r="GI1867" i="4" s="1"/>
  <c r="BI1866" i="4"/>
  <c r="BD1866" i="4"/>
  <c r="BE1866" i="4" s="1"/>
  <c r="BF1866" i="4" s="1"/>
  <c r="BG1866" i="4" s="1"/>
  <c r="BH1866" i="4" s="1"/>
  <c r="AZ1866" i="4"/>
  <c r="HT1861" i="4"/>
  <c r="HO1861" i="4"/>
  <c r="U1867" i="4"/>
  <c r="P1867" i="4"/>
  <c r="Q1867" i="4" s="1"/>
  <c r="R1867" i="4" s="1"/>
  <c r="S1867" i="4" s="1"/>
  <c r="T1867" i="4" s="1"/>
  <c r="L1867" i="4"/>
  <c r="AG1867" i="4"/>
  <c r="AH1867" i="4" s="1"/>
  <c r="FE1867" i="4" l="1"/>
  <c r="EV1867" i="4"/>
  <c r="CN1867" i="4"/>
  <c r="FP1867" i="4"/>
  <c r="FQ1867" i="4" s="1"/>
  <c r="FR1867" i="4" s="1"/>
  <c r="FT1867" i="4"/>
  <c r="FU1867" i="4" s="1"/>
  <c r="FV1867" i="4" s="1"/>
  <c r="FW1867" i="4" s="1"/>
  <c r="FX1867" i="4" s="1"/>
  <c r="CO1867" i="4"/>
  <c r="CP1867" i="4" s="1"/>
  <c r="CC1867" i="4"/>
  <c r="EW1867" i="4"/>
  <c r="EX1867" i="4" s="1"/>
  <c r="BT1867" i="4"/>
  <c r="BU1867" i="4" s="1"/>
  <c r="BV1867" i="4" s="1"/>
  <c r="EB1867" i="4"/>
  <c r="EF1867" i="4"/>
  <c r="EG1867" i="4" s="1"/>
  <c r="EH1867" i="4" s="1"/>
  <c r="EI1867" i="4" s="1"/>
  <c r="EJ1867" i="4" s="1"/>
  <c r="EK1867" i="4"/>
  <c r="DQ1867" i="4"/>
  <c r="DL1867" i="4"/>
  <c r="DM1867" i="4" s="1"/>
  <c r="DN1867" i="4" s="1"/>
  <c r="DO1867" i="4" s="1"/>
  <c r="DP1867" i="4" s="1"/>
  <c r="DH1867" i="4"/>
  <c r="DK1867" i="4"/>
  <c r="EE1867" i="4"/>
  <c r="HL1862" i="4"/>
  <c r="HM1862" i="4"/>
  <c r="BA1866" i="4"/>
  <c r="BB1866" i="4" s="1"/>
  <c r="GS1867" i="4"/>
  <c r="GN1867" i="4"/>
  <c r="GO1867" i="4" s="1"/>
  <c r="GP1867" i="4" s="1"/>
  <c r="GQ1867" i="4" s="1"/>
  <c r="GR1867" i="4" s="1"/>
  <c r="GJ1867" i="4"/>
  <c r="AQ1867" i="4"/>
  <c r="M1867" i="4"/>
  <c r="N1867" i="4" s="1"/>
  <c r="CI1866" i="4" l="1"/>
  <c r="CJ1866" i="4" s="1"/>
  <c r="GE1866" i="4"/>
  <c r="GF1866" i="4" s="1"/>
  <c r="FK1866" i="4"/>
  <c r="FL1866" i="4" s="1"/>
  <c r="FG1867" i="4" s="1"/>
  <c r="DC1866" i="4"/>
  <c r="DD1866" i="4" s="1"/>
  <c r="CY1867" i="4" s="1"/>
  <c r="EQ1866" i="4"/>
  <c r="ER1866" i="4" s="1"/>
  <c r="DI1867" i="4"/>
  <c r="DJ1867" i="4" s="1"/>
  <c r="DW1866" i="4"/>
  <c r="DX1866" i="4" s="1"/>
  <c r="GY1866" i="4"/>
  <c r="GZ1866" i="4" s="1"/>
  <c r="EC1867" i="4"/>
  <c r="ED1867" i="4" s="1"/>
  <c r="BK1866" i="4"/>
  <c r="BC1867" i="4" s="1"/>
  <c r="BL1867" i="4" s="1"/>
  <c r="BM1867" i="4" s="1"/>
  <c r="BN1867" i="4" s="1"/>
  <c r="CF1867" i="4" s="1"/>
  <c r="CG1867" i="4" s="1"/>
  <c r="CH1867" i="4" s="1"/>
  <c r="CZ1867" i="4" s="1"/>
  <c r="DA1867" i="4" s="1"/>
  <c r="DB1867" i="4" s="1"/>
  <c r="DT1867" i="4" s="1"/>
  <c r="DU1867" i="4" s="1"/>
  <c r="DV1867" i="4" s="1"/>
  <c r="EN1867" i="4" s="1"/>
  <c r="EO1867" i="4" s="1"/>
  <c r="EP1867" i="4" s="1"/>
  <c r="FH1867" i="4" s="1"/>
  <c r="FI1867" i="4" s="1"/>
  <c r="FJ1867" i="4" s="1"/>
  <c r="GB1867" i="4" s="1"/>
  <c r="GC1867" i="4" s="1"/>
  <c r="GD1867" i="4" s="1"/>
  <c r="GV1867" i="4" s="1"/>
  <c r="GW1867" i="4" s="1"/>
  <c r="GX1867" i="4" s="1"/>
  <c r="BR1866" i="4"/>
  <c r="HJ1862" i="4" s="1"/>
  <c r="HT1862" i="4" s="1"/>
  <c r="BJ1866" i="4"/>
  <c r="HS1862" i="4"/>
  <c r="CE1867" i="4"/>
  <c r="HR1862" i="4"/>
  <c r="HY1862" i="4" s="1"/>
  <c r="HP1862" i="4"/>
  <c r="HU1862" i="4" s="1"/>
  <c r="DR1866" i="4"/>
  <c r="DY1866" i="4" s="1"/>
  <c r="EL1866" i="4"/>
  <c r="ES1866" i="4" s="1"/>
  <c r="CX1866" i="4"/>
  <c r="DE1866" i="4" s="1"/>
  <c r="DF1867" i="4" s="1"/>
  <c r="CM1868" i="4" s="1"/>
  <c r="AP1866" i="4"/>
  <c r="AW1866" i="4" s="1"/>
  <c r="AX1867" i="4" s="1"/>
  <c r="CD1866" i="4"/>
  <c r="CK1866" i="4" s="1"/>
  <c r="CL1867" i="4" s="1"/>
  <c r="BS1868" i="4" s="1"/>
  <c r="V1866" i="4"/>
  <c r="AC1866" i="4" s="1"/>
  <c r="AD1867" i="4" s="1"/>
  <c r="FF1866" i="4"/>
  <c r="FM1866" i="4" s="1"/>
  <c r="FN1867" i="4" s="1"/>
  <c r="EU1868" i="4" s="1"/>
  <c r="FZ1866" i="4"/>
  <c r="GG1866" i="4" s="1"/>
  <c r="GH1867" i="4" s="1"/>
  <c r="FO1868" i="4" s="1"/>
  <c r="GT1866" i="4"/>
  <c r="HA1866" i="4" s="1"/>
  <c r="GK1867" i="4"/>
  <c r="GL1867" i="4" s="1"/>
  <c r="W1867" i="4"/>
  <c r="O1868" i="4" s="1"/>
  <c r="AI1868" i="4"/>
  <c r="AU1867" i="4"/>
  <c r="AV1867" i="4" s="1"/>
  <c r="GA1867" i="4"/>
  <c r="DS1867" i="4" l="1"/>
  <c r="DK1868" i="4" s="1"/>
  <c r="EM1867" i="4"/>
  <c r="CQ1868" i="4"/>
  <c r="EY1868" i="4"/>
  <c r="DZ1867" i="4"/>
  <c r="DG1868" i="4" s="1"/>
  <c r="DH1868" i="4" s="1"/>
  <c r="ET1867" i="4"/>
  <c r="EA1868" i="4" s="1"/>
  <c r="EF1868" i="4" s="1"/>
  <c r="EG1868" i="4" s="1"/>
  <c r="EH1868" i="4" s="1"/>
  <c r="EI1868" i="4" s="1"/>
  <c r="EJ1868" i="4" s="1"/>
  <c r="BQ1866" i="4"/>
  <c r="HH1863" i="4" s="1"/>
  <c r="BX1868" i="4"/>
  <c r="BY1868" i="4" s="1"/>
  <c r="BZ1868" i="4" s="1"/>
  <c r="CA1868" i="4" s="1"/>
  <c r="CB1868" i="4" s="1"/>
  <c r="CC1868" i="4"/>
  <c r="BT1868" i="4"/>
  <c r="X1868" i="4"/>
  <c r="Y1868" i="4" s="1"/>
  <c r="Z1868" i="4" s="1"/>
  <c r="BW1868" i="4"/>
  <c r="HB1867" i="4"/>
  <c r="GI1868" i="4" s="1"/>
  <c r="AA1867" i="4"/>
  <c r="AB1867" i="4" s="1"/>
  <c r="FY1868" i="4"/>
  <c r="FT1868" i="4"/>
  <c r="FU1868" i="4" s="1"/>
  <c r="FV1868" i="4" s="1"/>
  <c r="FW1868" i="4" s="1"/>
  <c r="FX1868" i="4" s="1"/>
  <c r="FP1868" i="4"/>
  <c r="FE1868" i="4"/>
  <c r="EZ1868" i="4"/>
  <c r="FA1868" i="4" s="1"/>
  <c r="FB1868" i="4" s="1"/>
  <c r="FC1868" i="4" s="1"/>
  <c r="FD1868" i="4" s="1"/>
  <c r="EV1868" i="4"/>
  <c r="BO1866" i="4"/>
  <c r="BP1866" i="4" s="1"/>
  <c r="HK1862" i="4"/>
  <c r="AE1868" i="4"/>
  <c r="AY1867" i="4"/>
  <c r="FS1868" i="4"/>
  <c r="CW1868" i="4"/>
  <c r="CR1868" i="4"/>
  <c r="CS1868" i="4" s="1"/>
  <c r="CT1868" i="4" s="1"/>
  <c r="CU1868" i="4" s="1"/>
  <c r="CV1868" i="4" s="1"/>
  <c r="CN1868" i="4"/>
  <c r="K1868" i="4"/>
  <c r="GU1867" i="4"/>
  <c r="GM1868" i="4" s="1"/>
  <c r="DQ1868" i="4" l="1"/>
  <c r="EK1868" i="4"/>
  <c r="EB1868" i="4"/>
  <c r="DL1868" i="4"/>
  <c r="DM1868" i="4" s="1"/>
  <c r="DN1868" i="4" s="1"/>
  <c r="DO1868" i="4" s="1"/>
  <c r="DP1868" i="4" s="1"/>
  <c r="EE1868" i="4"/>
  <c r="GN1868" i="4"/>
  <c r="GO1868" i="4" s="1"/>
  <c r="GP1868" i="4" s="1"/>
  <c r="GQ1868" i="4" s="1"/>
  <c r="GR1868" i="4" s="1"/>
  <c r="GS1868" i="4"/>
  <c r="GJ1868" i="4"/>
  <c r="AR1868" i="4"/>
  <c r="AS1868" i="4" s="1"/>
  <c r="AT1868" i="4" s="1"/>
  <c r="HL1863" i="4"/>
  <c r="HM1863" i="4"/>
  <c r="HQ1862" i="4"/>
  <c r="HO1862" i="4"/>
  <c r="DI1868" i="4"/>
  <c r="DJ1868" i="4" s="1"/>
  <c r="FQ1868" i="4"/>
  <c r="FR1868" i="4" s="1"/>
  <c r="EW1868" i="4"/>
  <c r="EX1868" i="4" s="1"/>
  <c r="BI1867" i="4"/>
  <c r="BD1867" i="4"/>
  <c r="BE1867" i="4" s="1"/>
  <c r="BF1867" i="4" s="1"/>
  <c r="BG1867" i="4" s="1"/>
  <c r="BH1867" i="4" s="1"/>
  <c r="AZ1867" i="4"/>
  <c r="CO1868" i="4"/>
  <c r="CP1868" i="4" s="1"/>
  <c r="BU1868" i="4"/>
  <c r="BV1868" i="4" s="1"/>
  <c r="U1868" i="4"/>
  <c r="P1868" i="4"/>
  <c r="Q1868" i="4" s="1"/>
  <c r="R1868" i="4" s="1"/>
  <c r="S1868" i="4" s="1"/>
  <c r="T1868" i="4" s="1"/>
  <c r="L1868" i="4"/>
  <c r="AO1868" i="4"/>
  <c r="AJ1868" i="4"/>
  <c r="AK1868" i="4" s="1"/>
  <c r="AL1868" i="4" s="1"/>
  <c r="AM1868" i="4" s="1"/>
  <c r="AN1868" i="4" s="1"/>
  <c r="AF1868" i="4"/>
  <c r="EC1868" i="4" l="1"/>
  <c r="ED1868" i="4" s="1"/>
  <c r="GE1867" i="4"/>
  <c r="GF1867" i="4" s="1"/>
  <c r="GA1868" i="4" s="1"/>
  <c r="FS1869" i="4" s="1"/>
  <c r="CI1867" i="4"/>
  <c r="CJ1867" i="4" s="1"/>
  <c r="DC1867" i="4"/>
  <c r="DD1867" i="4" s="1"/>
  <c r="CY1868" i="4" s="1"/>
  <c r="FK1867" i="4"/>
  <c r="FL1867" i="4" s="1"/>
  <c r="FG1868" i="4" s="1"/>
  <c r="DW1867" i="4"/>
  <c r="DX1867" i="4" s="1"/>
  <c r="DS1868" i="4" s="1"/>
  <c r="DK1869" i="4" s="1"/>
  <c r="EQ1867" i="4"/>
  <c r="ER1867" i="4" s="1"/>
  <c r="GY1867" i="4"/>
  <c r="GZ1867" i="4" s="1"/>
  <c r="HS1863" i="4"/>
  <c r="BA1867" i="4"/>
  <c r="BB1867" i="4" s="1"/>
  <c r="HR1863" i="4"/>
  <c r="HY1863" i="4" s="1"/>
  <c r="HP1863" i="4"/>
  <c r="HU1863" i="4" s="1"/>
  <c r="DR1867" i="4"/>
  <c r="DY1867" i="4" s="1"/>
  <c r="DZ1868" i="4" s="1"/>
  <c r="DG1869" i="4" s="1"/>
  <c r="FF1867" i="4"/>
  <c r="FM1867" i="4" s="1"/>
  <c r="FN1868" i="4" s="1"/>
  <c r="EU1869" i="4" s="1"/>
  <c r="CX1867" i="4"/>
  <c r="DE1867" i="4" s="1"/>
  <c r="DF1868" i="4" s="1"/>
  <c r="EL1867" i="4"/>
  <c r="ES1867" i="4" s="1"/>
  <c r="AP1867" i="4"/>
  <c r="AW1867" i="4" s="1"/>
  <c r="V1867" i="4"/>
  <c r="AC1867" i="4" s="1"/>
  <c r="FZ1867" i="4"/>
  <c r="GG1867" i="4" s="1"/>
  <c r="GH1868" i="4" s="1"/>
  <c r="FO1869" i="4" s="1"/>
  <c r="CD1867" i="4"/>
  <c r="CK1867" i="4" s="1"/>
  <c r="CL1868" i="4" s="1"/>
  <c r="GT1867" i="4"/>
  <c r="HA1867" i="4" s="1"/>
  <c r="M1868" i="4"/>
  <c r="N1868" i="4" s="1"/>
  <c r="GK1868" i="4"/>
  <c r="GL1868" i="4" s="1"/>
  <c r="CE1868" i="4"/>
  <c r="BW1869" i="4" s="1"/>
  <c r="AG1868" i="4"/>
  <c r="AH1868" i="4" s="1"/>
  <c r="EM1868" i="4" l="1"/>
  <c r="EE1869" i="4" s="1"/>
  <c r="ET1868" i="4"/>
  <c r="EA1869" i="4" s="1"/>
  <c r="EB1869" i="4" s="1"/>
  <c r="EY1869" i="4"/>
  <c r="CQ1869" i="4"/>
  <c r="BR1867" i="4"/>
  <c r="BJ1867" i="4"/>
  <c r="BK1867" i="4"/>
  <c r="BC1868" i="4" s="1"/>
  <c r="HB1868" i="4"/>
  <c r="FT1869" i="4"/>
  <c r="FU1869" i="4" s="1"/>
  <c r="FV1869" i="4" s="1"/>
  <c r="FW1869" i="4" s="1"/>
  <c r="FX1869" i="4" s="1"/>
  <c r="FY1869" i="4"/>
  <c r="FP1869" i="4"/>
  <c r="AD1868" i="4"/>
  <c r="AX1868" i="4"/>
  <c r="BS1869" i="4"/>
  <c r="CM1869" i="4"/>
  <c r="W1868" i="4"/>
  <c r="O1869" i="4" s="1"/>
  <c r="FE1869" i="4"/>
  <c r="EZ1869" i="4"/>
  <c r="FA1869" i="4" s="1"/>
  <c r="FB1869" i="4" s="1"/>
  <c r="FC1869" i="4" s="1"/>
  <c r="FD1869" i="4" s="1"/>
  <c r="EV1869" i="4"/>
  <c r="AQ1868" i="4"/>
  <c r="AI1869" i="4" s="1"/>
  <c r="DL1869" i="4"/>
  <c r="DM1869" i="4" s="1"/>
  <c r="DN1869" i="4" s="1"/>
  <c r="DO1869" i="4" s="1"/>
  <c r="DP1869" i="4" s="1"/>
  <c r="DQ1869" i="4"/>
  <c r="DH1869" i="4"/>
  <c r="GU1868" i="4"/>
  <c r="GM1869" i="4" s="1"/>
  <c r="EK1869" i="4" l="1"/>
  <c r="EF1869" i="4"/>
  <c r="EG1869" i="4" s="1"/>
  <c r="EH1869" i="4" s="1"/>
  <c r="EI1869" i="4" s="1"/>
  <c r="EJ1869" i="4" s="1"/>
  <c r="BQ1867" i="4"/>
  <c r="FQ1869" i="4"/>
  <c r="FR1869" i="4" s="1"/>
  <c r="X1869" i="4"/>
  <c r="Y1869" i="4" s="1"/>
  <c r="Z1869" i="4" s="1"/>
  <c r="GI1869" i="4"/>
  <c r="CW1869" i="4"/>
  <c r="CR1869" i="4"/>
  <c r="CS1869" i="4" s="1"/>
  <c r="CT1869" i="4" s="1"/>
  <c r="CU1869" i="4" s="1"/>
  <c r="CV1869" i="4" s="1"/>
  <c r="CN1869" i="4"/>
  <c r="K1869" i="4"/>
  <c r="BO1867" i="4"/>
  <c r="BP1867" i="4" s="1"/>
  <c r="HK1863" i="4"/>
  <c r="HQ1863" i="4" s="1"/>
  <c r="EC1869" i="4"/>
  <c r="ED1869" i="4" s="1"/>
  <c r="AU1868" i="4"/>
  <c r="AV1868" i="4" s="1"/>
  <c r="BL1868" i="4"/>
  <c r="BM1868" i="4" s="1"/>
  <c r="BN1868" i="4" s="1"/>
  <c r="CF1868" i="4" s="1"/>
  <c r="CG1868" i="4" s="1"/>
  <c r="AE1869" i="4"/>
  <c r="AY1868" i="4"/>
  <c r="HJ1863" i="4"/>
  <c r="DI1869" i="4"/>
  <c r="DJ1869" i="4" s="1"/>
  <c r="BX1869" i="4"/>
  <c r="BY1869" i="4" s="1"/>
  <c r="BZ1869" i="4" s="1"/>
  <c r="CA1869" i="4" s="1"/>
  <c r="CB1869" i="4" s="1"/>
  <c r="BT1869" i="4"/>
  <c r="CC1869" i="4"/>
  <c r="AA1868" i="4"/>
  <c r="AB1868" i="4" s="1"/>
  <c r="EW1869" i="4"/>
  <c r="EX1869" i="4" s="1"/>
  <c r="HH1864" i="4" l="1"/>
  <c r="CH1868" i="4"/>
  <c r="CZ1868" i="4" s="1"/>
  <c r="DA1868" i="4" s="1"/>
  <c r="BU1869" i="4"/>
  <c r="BV1869" i="4" s="1"/>
  <c r="HL1864" i="4"/>
  <c r="CI1868" i="4" s="1"/>
  <c r="CJ1868" i="4" s="1"/>
  <c r="HM1864" i="4"/>
  <c r="CO1869" i="4"/>
  <c r="CP1869" i="4" s="1"/>
  <c r="GN1869" i="4"/>
  <c r="GO1869" i="4" s="1"/>
  <c r="GP1869" i="4" s="1"/>
  <c r="GQ1869" i="4" s="1"/>
  <c r="GR1869" i="4" s="1"/>
  <c r="GS1869" i="4"/>
  <c r="GJ1869" i="4"/>
  <c r="AR1869" i="4"/>
  <c r="AS1869" i="4" s="1"/>
  <c r="AT1869" i="4" s="1"/>
  <c r="P1869" i="4"/>
  <c r="Q1869" i="4" s="1"/>
  <c r="R1869" i="4" s="1"/>
  <c r="S1869" i="4" s="1"/>
  <c r="T1869" i="4" s="1"/>
  <c r="U1869" i="4"/>
  <c r="L1869" i="4"/>
  <c r="BD1868" i="4"/>
  <c r="BE1868" i="4" s="1"/>
  <c r="BF1868" i="4" s="1"/>
  <c r="BG1868" i="4" s="1"/>
  <c r="BH1868" i="4" s="1"/>
  <c r="BI1868" i="4"/>
  <c r="AZ1868" i="4"/>
  <c r="HT1863" i="4"/>
  <c r="HO1863" i="4"/>
  <c r="AJ1869" i="4"/>
  <c r="AK1869" i="4" s="1"/>
  <c r="AL1869" i="4" s="1"/>
  <c r="AM1869" i="4" s="1"/>
  <c r="AN1869" i="4" s="1"/>
  <c r="AO1869" i="4"/>
  <c r="AF1869" i="4"/>
  <c r="DB1868" i="4" l="1"/>
  <c r="DT1868" i="4" s="1"/>
  <c r="DU1868" i="4" s="1"/>
  <c r="AG1869" i="4"/>
  <c r="AH1869" i="4" s="1"/>
  <c r="HS1864" i="4"/>
  <c r="CX1868" i="4"/>
  <c r="DE1868" i="4" s="1"/>
  <c r="DF1869" i="4" s="1"/>
  <c r="CM1870" i="4" s="1"/>
  <c r="HP1864" i="4"/>
  <c r="HU1864" i="4" s="1"/>
  <c r="HR1864" i="4"/>
  <c r="HY1864" i="4" s="1"/>
  <c r="DR1868" i="4"/>
  <c r="DY1868" i="4" s="1"/>
  <c r="DZ1869" i="4" s="1"/>
  <c r="DG1870" i="4" s="1"/>
  <c r="CD1868" i="4"/>
  <c r="CK1868" i="4" s="1"/>
  <c r="CL1869" i="4" s="1"/>
  <c r="EL1868" i="4"/>
  <c r="ES1868" i="4" s="1"/>
  <c r="ET1869" i="4" s="1"/>
  <c r="EA1870" i="4" s="1"/>
  <c r="FZ1868" i="4"/>
  <c r="GG1868" i="4" s="1"/>
  <c r="GH1869" i="4" s="1"/>
  <c r="FF1868" i="4"/>
  <c r="FM1868" i="4" s="1"/>
  <c r="FN1869" i="4" s="1"/>
  <c r="EU1870" i="4" s="1"/>
  <c r="AP1868" i="4"/>
  <c r="AW1868" i="4" s="1"/>
  <c r="V1868" i="4"/>
  <c r="AC1868" i="4" s="1"/>
  <c r="GT1868" i="4"/>
  <c r="HA1868" i="4" s="1"/>
  <c r="CE1869" i="4"/>
  <c r="BW1870" i="4" s="1"/>
  <c r="GK1869" i="4"/>
  <c r="GL1869" i="4" s="1"/>
  <c r="M1869" i="4"/>
  <c r="N1869" i="4" s="1"/>
  <c r="BA1868" i="4"/>
  <c r="BB1868" i="4" s="1"/>
  <c r="DC1868" i="4" l="1"/>
  <c r="DD1868" i="4" s="1"/>
  <c r="CY1869" i="4" s="1"/>
  <c r="CQ1870" i="4" s="1"/>
  <c r="DV1868" i="4"/>
  <c r="EN1868" i="4" s="1"/>
  <c r="EO1868" i="4" s="1"/>
  <c r="DW1868" i="4"/>
  <c r="DX1868" i="4" s="1"/>
  <c r="DS1869" i="4" s="1"/>
  <c r="CR1870" i="4"/>
  <c r="CS1870" i="4" s="1"/>
  <c r="CT1870" i="4" s="1"/>
  <c r="CU1870" i="4" s="1"/>
  <c r="CV1870" i="4" s="1"/>
  <c r="CW1870" i="4"/>
  <c r="CN1870" i="4"/>
  <c r="BR1868" i="4"/>
  <c r="AY1869" i="4" s="1"/>
  <c r="BJ1868" i="4"/>
  <c r="BK1868" i="4"/>
  <c r="BC1869" i="4" s="1"/>
  <c r="BL1869" i="4" s="1"/>
  <c r="BM1869" i="4" s="1"/>
  <c r="BN1869" i="4" s="1"/>
  <c r="CF1869" i="4" s="1"/>
  <c r="CG1869" i="4" s="1"/>
  <c r="EF1870" i="4"/>
  <c r="EG1870" i="4" s="1"/>
  <c r="EH1870" i="4" s="1"/>
  <c r="EI1870" i="4" s="1"/>
  <c r="EJ1870" i="4" s="1"/>
  <c r="EK1870" i="4"/>
  <c r="EB1870" i="4"/>
  <c r="W1869" i="4"/>
  <c r="AQ1869" i="4"/>
  <c r="HB1869" i="4"/>
  <c r="AD1869" i="4"/>
  <c r="K1870" i="4" s="1"/>
  <c r="DQ1870" i="4"/>
  <c r="DL1870" i="4"/>
  <c r="DM1870" i="4" s="1"/>
  <c r="DN1870" i="4" s="1"/>
  <c r="DO1870" i="4" s="1"/>
  <c r="DP1870" i="4" s="1"/>
  <c r="DH1870" i="4"/>
  <c r="AX1869" i="4"/>
  <c r="BS1870" i="4"/>
  <c r="EZ1870" i="4"/>
  <c r="FA1870" i="4" s="1"/>
  <c r="FB1870" i="4" s="1"/>
  <c r="FC1870" i="4" s="1"/>
  <c r="FD1870" i="4" s="1"/>
  <c r="FE1870" i="4"/>
  <c r="EV1870" i="4"/>
  <c r="FO1870" i="4"/>
  <c r="BQ1868" i="4" l="1"/>
  <c r="CH1869" i="4"/>
  <c r="CZ1869" i="4" s="1"/>
  <c r="DA1869" i="4" s="1"/>
  <c r="DK1870" i="4"/>
  <c r="DI1870" i="4" s="1"/>
  <c r="DJ1870" i="4" s="1"/>
  <c r="EP1868" i="4"/>
  <c r="FH1868" i="4" s="1"/>
  <c r="FI1868" i="4" s="1"/>
  <c r="EQ1868" i="4"/>
  <c r="ER1868" i="4" s="1"/>
  <c r="EM1869" i="4" s="1"/>
  <c r="BD1869" i="4"/>
  <c r="BE1869" i="4" s="1"/>
  <c r="BF1869" i="4" s="1"/>
  <c r="BG1869" i="4" s="1"/>
  <c r="BH1869" i="4" s="1"/>
  <c r="BI1869" i="4"/>
  <c r="AZ1869" i="4"/>
  <c r="O1870" i="4"/>
  <c r="AA1869" i="4"/>
  <c r="AB1869" i="4" s="1"/>
  <c r="U1870" i="4"/>
  <c r="P1870" i="4"/>
  <c r="Q1870" i="4" s="1"/>
  <c r="R1870" i="4" s="1"/>
  <c r="S1870" i="4" s="1"/>
  <c r="T1870" i="4" s="1"/>
  <c r="L1870" i="4"/>
  <c r="BO1868" i="4"/>
  <c r="BP1868" i="4" s="1"/>
  <c r="HK1864" i="4"/>
  <c r="HQ1864" i="4" s="1"/>
  <c r="FY1870" i="4"/>
  <c r="FT1870" i="4"/>
  <c r="FU1870" i="4" s="1"/>
  <c r="FV1870" i="4" s="1"/>
  <c r="FW1870" i="4" s="1"/>
  <c r="FX1870" i="4" s="1"/>
  <c r="FP1870" i="4"/>
  <c r="GI1870" i="4"/>
  <c r="AI1870" i="4"/>
  <c r="AU1869" i="4"/>
  <c r="AV1869" i="4" s="1"/>
  <c r="HJ1864" i="4"/>
  <c r="AE1870" i="4"/>
  <c r="CO1870" i="4"/>
  <c r="CP1870" i="4" s="1"/>
  <c r="BX1870" i="4"/>
  <c r="BY1870" i="4" s="1"/>
  <c r="BZ1870" i="4" s="1"/>
  <c r="CA1870" i="4" s="1"/>
  <c r="CB1870" i="4" s="1"/>
  <c r="CC1870" i="4"/>
  <c r="BT1870" i="4"/>
  <c r="EE1870" i="4" l="1"/>
  <c r="EC1870" i="4" s="1"/>
  <c r="ED1870" i="4" s="1"/>
  <c r="FJ1868" i="4"/>
  <c r="GB1868" i="4" s="1"/>
  <c r="GC1868" i="4" s="1"/>
  <c r="FK1868" i="4"/>
  <c r="FL1868" i="4" s="1"/>
  <c r="FG1869" i="4" s="1"/>
  <c r="DB1869" i="4"/>
  <c r="DT1869" i="4" s="1"/>
  <c r="DU1869" i="4" s="1"/>
  <c r="HT1864" i="4"/>
  <c r="HO1864" i="4"/>
  <c r="X1870" i="4"/>
  <c r="Y1870" i="4" s="1"/>
  <c r="Z1870" i="4" s="1"/>
  <c r="BA1869" i="4"/>
  <c r="BB1869" i="4" s="1"/>
  <c r="M1870" i="4"/>
  <c r="N1870" i="4" s="1"/>
  <c r="GN1870" i="4"/>
  <c r="GO1870" i="4" s="1"/>
  <c r="GP1870" i="4" s="1"/>
  <c r="GQ1870" i="4" s="1"/>
  <c r="GR1870" i="4" s="1"/>
  <c r="GS1870" i="4"/>
  <c r="GJ1870" i="4"/>
  <c r="BU1870" i="4"/>
  <c r="BV1870" i="4" s="1"/>
  <c r="AO1870" i="4"/>
  <c r="AJ1870" i="4"/>
  <c r="AK1870" i="4" s="1"/>
  <c r="AL1870" i="4" s="1"/>
  <c r="AM1870" i="4" s="1"/>
  <c r="AN1870" i="4" s="1"/>
  <c r="AF1870" i="4"/>
  <c r="DV1869" i="4" l="1"/>
  <c r="EN1869" i="4" s="1"/>
  <c r="EO1869" i="4" s="1"/>
  <c r="EY1870" i="4"/>
  <c r="EW1870" i="4" s="1"/>
  <c r="EX1870" i="4" s="1"/>
  <c r="GD1868" i="4"/>
  <c r="GV1868" i="4" s="1"/>
  <c r="GW1868" i="4" s="1"/>
  <c r="AR1870" i="4"/>
  <c r="AS1870" i="4" s="1"/>
  <c r="AT1870" i="4" s="1"/>
  <c r="AG1870" i="4"/>
  <c r="AH1870" i="4" s="1"/>
  <c r="W1870" i="4"/>
  <c r="O1871" i="4" s="1"/>
  <c r="BK1869" i="4"/>
  <c r="BC1870" i="4" s="1"/>
  <c r="BR1869" i="4"/>
  <c r="GE1868" i="4" l="1"/>
  <c r="GF1868" i="4" s="1"/>
  <c r="GA1869" i="4" s="1"/>
  <c r="FS1870" i="4" s="1"/>
  <c r="FQ1870" i="4" s="1"/>
  <c r="FR1870" i="4" s="1"/>
  <c r="GX1868" i="4"/>
  <c r="GY1868" i="4"/>
  <c r="GZ1868" i="4" s="1"/>
  <c r="EP1869" i="4"/>
  <c r="FH1869" i="4" s="1"/>
  <c r="FI1869" i="4" s="1"/>
  <c r="HJ1865" i="4"/>
  <c r="AY1870" i="4"/>
  <c r="X1871" i="4"/>
  <c r="Y1871" i="4" s="1"/>
  <c r="Z1871" i="4" s="1"/>
  <c r="AQ1870" i="4"/>
  <c r="AA1870" i="4"/>
  <c r="AB1870" i="4" s="1"/>
  <c r="BL1870" i="4"/>
  <c r="BM1870" i="4" s="1"/>
  <c r="BN1870" i="4" s="1"/>
  <c r="CF1870" i="4" s="1"/>
  <c r="CG1870" i="4" s="1"/>
  <c r="CH1870" i="4" s="1"/>
  <c r="CZ1870" i="4" s="1"/>
  <c r="DA1870" i="4" s="1"/>
  <c r="DB1870" i="4" s="1"/>
  <c r="DT1870" i="4" s="1"/>
  <c r="DU1870" i="4" s="1"/>
  <c r="DV1870" i="4" s="1"/>
  <c r="EN1870" i="4" s="1"/>
  <c r="EO1870" i="4" s="1"/>
  <c r="EP1870" i="4" s="1"/>
  <c r="FH1870" i="4" s="1"/>
  <c r="FI1870" i="4" s="1"/>
  <c r="FJ1870" i="4" s="1"/>
  <c r="HH1865" i="4" l="1"/>
  <c r="GB1870" i="4"/>
  <c r="GC1870" i="4" s="1"/>
  <c r="GD1870" i="4" s="1"/>
  <c r="FJ1869" i="4"/>
  <c r="GB1869" i="4" s="1"/>
  <c r="GC1869" i="4" s="1"/>
  <c r="GU1869" i="4"/>
  <c r="AI1871" i="4"/>
  <c r="AR1871" i="4" s="1"/>
  <c r="AU1870" i="4"/>
  <c r="AV1870" i="4" s="1"/>
  <c r="BD1870" i="4"/>
  <c r="BE1870" i="4" s="1"/>
  <c r="BF1870" i="4" s="1"/>
  <c r="BG1870" i="4" s="1"/>
  <c r="BH1870" i="4" s="1"/>
  <c r="BI1870" i="4"/>
  <c r="AZ1870" i="4"/>
  <c r="HT1865" i="4"/>
  <c r="HM1865" i="4" l="1"/>
  <c r="HL1865" i="4"/>
  <c r="GM1870" i="4"/>
  <c r="HK1865" i="4"/>
  <c r="HQ1865" i="4" s="1"/>
  <c r="GD1869" i="4"/>
  <c r="GV1869" i="4" s="1"/>
  <c r="GW1869" i="4" s="1"/>
  <c r="GX1869" i="4" s="1"/>
  <c r="AS1871" i="4"/>
  <c r="AT1871" i="4" s="1"/>
  <c r="BA1870" i="4"/>
  <c r="BB1870" i="4" s="1"/>
  <c r="BJ1869" i="4" l="1"/>
  <c r="BQ1869" i="4" s="1"/>
  <c r="AP1869" i="4"/>
  <c r="AW1869" i="4" s="1"/>
  <c r="AX1870" i="4" s="1"/>
  <c r="AE1871" i="4" s="1"/>
  <c r="V1869" i="4"/>
  <c r="AC1869" i="4" s="1"/>
  <c r="AD1870" i="4" s="1"/>
  <c r="K1871" i="4" s="1"/>
  <c r="GE1869" i="4"/>
  <c r="GF1869" i="4" s="1"/>
  <c r="GA1870" i="4" s="1"/>
  <c r="FS1871" i="4" s="1"/>
  <c r="GK1870" i="4"/>
  <c r="GL1870" i="4" s="1"/>
  <c r="GV1870" i="4"/>
  <c r="GW1870" i="4" s="1"/>
  <c r="GX1870" i="4" s="1"/>
  <c r="GY1869" i="4"/>
  <c r="GZ1869" i="4" s="1"/>
  <c r="CI1869" i="4"/>
  <c r="CJ1869" i="4" s="1"/>
  <c r="CE1870" i="4" s="1"/>
  <c r="DC1869" i="4"/>
  <c r="DD1869" i="4" s="1"/>
  <c r="CY1870" i="4" s="1"/>
  <c r="GT1869" i="4"/>
  <c r="HA1869" i="4" s="1"/>
  <c r="FF1869" i="4"/>
  <c r="FM1869" i="4" s="1"/>
  <c r="FN1870" i="4" s="1"/>
  <c r="EU1871" i="4" s="1"/>
  <c r="HR1865" i="4"/>
  <c r="HY1865" i="4" s="1"/>
  <c r="HP1865" i="4"/>
  <c r="HU1865" i="4" s="1"/>
  <c r="FZ1869" i="4"/>
  <c r="GG1869" i="4" s="1"/>
  <c r="GH1870" i="4" s="1"/>
  <c r="FO1871" i="4" s="1"/>
  <c r="CD1869" i="4"/>
  <c r="CK1869" i="4" s="1"/>
  <c r="CL1870" i="4" s="1"/>
  <c r="BS1871" i="4" s="1"/>
  <c r="DW1869" i="4"/>
  <c r="DX1869" i="4" s="1"/>
  <c r="DS1870" i="4" s="1"/>
  <c r="EL1869" i="4"/>
  <c r="ES1869" i="4" s="1"/>
  <c r="ET1870" i="4" s="1"/>
  <c r="EA1871" i="4" s="1"/>
  <c r="DR1869" i="4"/>
  <c r="DY1869" i="4" s="1"/>
  <c r="DZ1870" i="4" s="1"/>
  <c r="DG1871" i="4" s="1"/>
  <c r="CX1869" i="4"/>
  <c r="DE1869" i="4" s="1"/>
  <c r="DF1870" i="4" s="1"/>
  <c r="CM1871" i="4" s="1"/>
  <c r="EQ1869" i="4"/>
  <c r="ER1869" i="4" s="1"/>
  <c r="EM1870" i="4" s="1"/>
  <c r="BO1869" i="4"/>
  <c r="BP1869" i="4" s="1"/>
  <c r="BK1870" i="4" s="1"/>
  <c r="FK1869" i="4"/>
  <c r="FL1869" i="4" s="1"/>
  <c r="FG1870" i="4" s="1"/>
  <c r="HS1865" i="4"/>
  <c r="HO1865" i="4"/>
  <c r="BR1870" i="4"/>
  <c r="AY1871" i="4" s="1"/>
  <c r="HH1866" i="4" l="1"/>
  <c r="P1871" i="4"/>
  <c r="Q1871" i="4" s="1"/>
  <c r="R1871" i="4" s="1"/>
  <c r="S1871" i="4" s="1"/>
  <c r="T1871" i="4" s="1"/>
  <c r="L1871" i="4"/>
  <c r="M1871" i="4" s="1"/>
  <c r="N1871" i="4" s="1"/>
  <c r="W1871" i="4" s="1"/>
  <c r="O1872" i="4" s="1"/>
  <c r="X1872" i="4" s="1"/>
  <c r="Y1872" i="4" s="1"/>
  <c r="Z1872" i="4" s="1"/>
  <c r="U1871" i="4"/>
  <c r="AO1871" i="4"/>
  <c r="AF1871" i="4"/>
  <c r="AG1871" i="4" s="1"/>
  <c r="AH1871" i="4" s="1"/>
  <c r="AQ1871" i="4" s="1"/>
  <c r="AU1871" i="4" s="1"/>
  <c r="AV1871" i="4" s="1"/>
  <c r="AJ1871" i="4"/>
  <c r="AK1871" i="4" s="1"/>
  <c r="AL1871" i="4" s="1"/>
  <c r="AM1871" i="4" s="1"/>
  <c r="AN1871" i="4" s="1"/>
  <c r="EE1871" i="4"/>
  <c r="EK1871" i="4"/>
  <c r="EF1871" i="4"/>
  <c r="EG1871" i="4" s="1"/>
  <c r="EH1871" i="4" s="1"/>
  <c r="EI1871" i="4" s="1"/>
  <c r="EJ1871" i="4" s="1"/>
  <c r="EB1871" i="4"/>
  <c r="DK1871" i="4"/>
  <c r="BT1871" i="4"/>
  <c r="BX1871" i="4"/>
  <c r="BY1871" i="4" s="1"/>
  <c r="BZ1871" i="4" s="1"/>
  <c r="CA1871" i="4" s="1"/>
  <c r="CB1871" i="4" s="1"/>
  <c r="CC1871" i="4"/>
  <c r="FY1871" i="4"/>
  <c r="FP1871" i="4"/>
  <c r="FQ1871" i="4" s="1"/>
  <c r="FR1871" i="4" s="1"/>
  <c r="FT1871" i="4"/>
  <c r="FU1871" i="4" s="1"/>
  <c r="FV1871" i="4" s="1"/>
  <c r="FW1871" i="4" s="1"/>
  <c r="FX1871" i="4" s="1"/>
  <c r="FE1871" i="4"/>
  <c r="EV1871" i="4"/>
  <c r="EZ1871" i="4"/>
  <c r="FA1871" i="4" s="1"/>
  <c r="FB1871" i="4" s="1"/>
  <c r="FC1871" i="4" s="1"/>
  <c r="FD1871" i="4" s="1"/>
  <c r="CR1871" i="4"/>
  <c r="CS1871" i="4" s="1"/>
  <c r="CT1871" i="4" s="1"/>
  <c r="CU1871" i="4" s="1"/>
  <c r="CV1871" i="4" s="1"/>
  <c r="CW1871" i="4"/>
  <c r="CN1871" i="4"/>
  <c r="HB1870" i="4"/>
  <c r="GI1871" i="4" s="1"/>
  <c r="CQ1871" i="4"/>
  <c r="DL1871" i="4"/>
  <c r="DM1871" i="4" s="1"/>
  <c r="DN1871" i="4" s="1"/>
  <c r="DO1871" i="4" s="1"/>
  <c r="DP1871" i="4" s="1"/>
  <c r="DQ1871" i="4"/>
  <c r="DH1871" i="4"/>
  <c r="BW1871" i="4"/>
  <c r="GU1870" i="4"/>
  <c r="HK1866" i="4" s="1"/>
  <c r="HQ1866" i="4" s="1"/>
  <c r="EY1871" i="4"/>
  <c r="BI1871" i="4"/>
  <c r="BD1871" i="4"/>
  <c r="BE1871" i="4" s="1"/>
  <c r="BF1871" i="4" s="1"/>
  <c r="BG1871" i="4" s="1"/>
  <c r="BH1871" i="4" s="1"/>
  <c r="AZ1871" i="4"/>
  <c r="BC1871" i="4"/>
  <c r="BL1871" i="4" s="1"/>
  <c r="BM1871" i="4" s="1"/>
  <c r="BN1871" i="4" s="1"/>
  <c r="HJ1866" i="4" l="1"/>
  <c r="AA1871" i="4"/>
  <c r="AB1871" i="4" s="1"/>
  <c r="AI1872" i="4"/>
  <c r="AR1872" i="4" s="1"/>
  <c r="AS1872" i="4" s="1"/>
  <c r="AT1872" i="4" s="1"/>
  <c r="GM1871" i="4"/>
  <c r="BU1871" i="4"/>
  <c r="BV1871" i="4" s="1"/>
  <c r="DI1871" i="4"/>
  <c r="DJ1871" i="4" s="1"/>
  <c r="GS1871" i="4"/>
  <c r="GN1871" i="4"/>
  <c r="GO1871" i="4" s="1"/>
  <c r="GP1871" i="4" s="1"/>
  <c r="GQ1871" i="4" s="1"/>
  <c r="GR1871" i="4" s="1"/>
  <c r="GJ1871" i="4"/>
  <c r="HL1866" i="4"/>
  <c r="HM1866" i="4"/>
  <c r="CO1871" i="4"/>
  <c r="CP1871" i="4" s="1"/>
  <c r="EC1871" i="4"/>
  <c r="ED1871" i="4" s="1"/>
  <c r="EW1871" i="4"/>
  <c r="EX1871" i="4" s="1"/>
  <c r="CF1871" i="4"/>
  <c r="CG1871" i="4" s="1"/>
  <c r="CH1871" i="4" s="1"/>
  <c r="CZ1871" i="4" s="1"/>
  <c r="DA1871" i="4" s="1"/>
  <c r="DB1871" i="4" s="1"/>
  <c r="DT1871" i="4" s="1"/>
  <c r="DU1871" i="4" s="1"/>
  <c r="DV1871" i="4" s="1"/>
  <c r="EN1871" i="4" s="1"/>
  <c r="EO1871" i="4" s="1"/>
  <c r="EP1871" i="4" s="1"/>
  <c r="FH1871" i="4" s="1"/>
  <c r="FI1871" i="4" s="1"/>
  <c r="FJ1871" i="4" s="1"/>
  <c r="GB1871" i="4" s="1"/>
  <c r="GC1871" i="4" s="1"/>
  <c r="GD1871" i="4" s="1"/>
  <c r="GV1871" i="4" s="1"/>
  <c r="GW1871" i="4" s="1"/>
  <c r="GX1871" i="4" s="1"/>
  <c r="BA1871" i="4"/>
  <c r="BB1871" i="4" s="1"/>
  <c r="HT1866" i="4"/>
  <c r="GK1871" i="4" l="1"/>
  <c r="GL1871" i="4" s="1"/>
  <c r="HS1866" i="4"/>
  <c r="BJ1870" i="4"/>
  <c r="BQ1870" i="4" s="1"/>
  <c r="BR1871" i="4" s="1"/>
  <c r="V1870" i="4"/>
  <c r="AC1870" i="4" s="1"/>
  <c r="AD1871" i="4" s="1"/>
  <c r="K1872" i="4" s="1"/>
  <c r="AP1870" i="4"/>
  <c r="AW1870" i="4" s="1"/>
  <c r="AX1871" i="4" s="1"/>
  <c r="AE1872" i="4" s="1"/>
  <c r="HO1866" i="4"/>
  <c r="EL1870" i="4"/>
  <c r="ES1870" i="4" s="1"/>
  <c r="ET1871" i="4" s="1"/>
  <c r="EA1872" i="4" s="1"/>
  <c r="CD1870" i="4"/>
  <c r="CK1870" i="4" s="1"/>
  <c r="CL1871" i="4" s="1"/>
  <c r="BS1872" i="4" s="1"/>
  <c r="FF1870" i="4"/>
  <c r="FM1870" i="4" s="1"/>
  <c r="FN1871" i="4" s="1"/>
  <c r="EU1872" i="4" s="1"/>
  <c r="HP1866" i="4"/>
  <c r="HU1866" i="4" s="1"/>
  <c r="HR1866" i="4"/>
  <c r="HY1866" i="4" s="1"/>
  <c r="CX1870" i="4"/>
  <c r="DE1870" i="4" s="1"/>
  <c r="DF1871" i="4" s="1"/>
  <c r="CM1872" i="4" s="1"/>
  <c r="FZ1870" i="4"/>
  <c r="GG1870" i="4" s="1"/>
  <c r="GH1871" i="4" s="1"/>
  <c r="FO1872" i="4" s="1"/>
  <c r="DR1870" i="4"/>
  <c r="DY1870" i="4" s="1"/>
  <c r="DZ1871" i="4" s="1"/>
  <c r="DG1872" i="4" s="1"/>
  <c r="GE1870" i="4"/>
  <c r="GF1870" i="4" s="1"/>
  <c r="GA1871" i="4" s="1"/>
  <c r="EQ1870" i="4"/>
  <c r="ER1870" i="4" s="1"/>
  <c r="EM1871" i="4" s="1"/>
  <c r="CI1870" i="4"/>
  <c r="CJ1870" i="4" s="1"/>
  <c r="CE1871" i="4" s="1"/>
  <c r="FK1870" i="4"/>
  <c r="FL1870" i="4" s="1"/>
  <c r="FG1871" i="4" s="1"/>
  <c r="BO1870" i="4"/>
  <c r="BP1870" i="4" s="1"/>
  <c r="BK1871" i="4" s="1"/>
  <c r="BC1872" i="4" s="1"/>
  <c r="BL1872" i="4" s="1"/>
  <c r="BM1872" i="4" s="1"/>
  <c r="BN1872" i="4" s="1"/>
  <c r="DC1870" i="4"/>
  <c r="DD1870" i="4" s="1"/>
  <c r="CY1871" i="4" s="1"/>
  <c r="CQ1872" i="4" s="1"/>
  <c r="GY1870" i="4"/>
  <c r="GZ1870" i="4" s="1"/>
  <c r="DW1870" i="4"/>
  <c r="DX1870" i="4" s="1"/>
  <c r="DS1871" i="4" s="1"/>
  <c r="DK1872" i="4" s="1"/>
  <c r="GT1870" i="4"/>
  <c r="HA1870" i="4" s="1"/>
  <c r="GU1871" i="4" l="1"/>
  <c r="GM1872" i="4" s="1"/>
  <c r="HB1871" i="4"/>
  <c r="GI1872" i="4" s="1"/>
  <c r="GJ1872" i="4" s="1"/>
  <c r="GK1872" i="4" s="1"/>
  <c r="GL1872" i="4" s="1"/>
  <c r="HH1867" i="4"/>
  <c r="AJ1872" i="4"/>
  <c r="AK1872" i="4" s="1"/>
  <c r="AL1872" i="4" s="1"/>
  <c r="AM1872" i="4" s="1"/>
  <c r="AN1872" i="4" s="1"/>
  <c r="AF1872" i="4"/>
  <c r="AG1872" i="4" s="1"/>
  <c r="AH1872" i="4" s="1"/>
  <c r="AQ1872" i="4" s="1"/>
  <c r="AO1872" i="4"/>
  <c r="P1872" i="4"/>
  <c r="Q1872" i="4" s="1"/>
  <c r="R1872" i="4" s="1"/>
  <c r="S1872" i="4" s="1"/>
  <c r="T1872" i="4" s="1"/>
  <c r="L1872" i="4"/>
  <c r="M1872" i="4" s="1"/>
  <c r="N1872" i="4" s="1"/>
  <c r="W1872" i="4" s="1"/>
  <c r="AA1872" i="4" s="1"/>
  <c r="AB1872" i="4" s="1"/>
  <c r="U1872" i="4"/>
  <c r="FS1872" i="4"/>
  <c r="DQ1872" i="4"/>
  <c r="DL1872" i="4"/>
  <c r="DM1872" i="4" s="1"/>
  <c r="DN1872" i="4" s="1"/>
  <c r="DO1872" i="4" s="1"/>
  <c r="DP1872" i="4" s="1"/>
  <c r="DH1872" i="4"/>
  <c r="DI1872" i="4" s="1"/>
  <c r="DJ1872" i="4" s="1"/>
  <c r="FT1872" i="4"/>
  <c r="FU1872" i="4" s="1"/>
  <c r="FV1872" i="4" s="1"/>
  <c r="FW1872" i="4" s="1"/>
  <c r="FX1872" i="4" s="1"/>
  <c r="FY1872" i="4"/>
  <c r="FP1872" i="4"/>
  <c r="CR1872" i="4"/>
  <c r="CS1872" i="4" s="1"/>
  <c r="CT1872" i="4" s="1"/>
  <c r="CU1872" i="4" s="1"/>
  <c r="CV1872" i="4" s="1"/>
  <c r="CW1872" i="4"/>
  <c r="CN1872" i="4"/>
  <c r="CO1872" i="4" s="1"/>
  <c r="CP1872" i="4" s="1"/>
  <c r="FE1872" i="4"/>
  <c r="EZ1872" i="4"/>
  <c r="FA1872" i="4" s="1"/>
  <c r="FB1872" i="4" s="1"/>
  <c r="FC1872" i="4" s="1"/>
  <c r="FD1872" i="4" s="1"/>
  <c r="EV1872" i="4"/>
  <c r="EF1872" i="4"/>
  <c r="EG1872" i="4" s="1"/>
  <c r="EH1872" i="4" s="1"/>
  <c r="EI1872" i="4" s="1"/>
  <c r="EJ1872" i="4" s="1"/>
  <c r="EK1872" i="4"/>
  <c r="EB1872" i="4"/>
  <c r="BX1872" i="4"/>
  <c r="BY1872" i="4" s="1"/>
  <c r="BZ1872" i="4" s="1"/>
  <c r="CA1872" i="4" s="1"/>
  <c r="CB1872" i="4" s="1"/>
  <c r="CC1872" i="4"/>
  <c r="BT1872" i="4"/>
  <c r="EY1872" i="4"/>
  <c r="EE1872" i="4"/>
  <c r="BW1872" i="4"/>
  <c r="CF1872" i="4" s="1"/>
  <c r="CG1872" i="4" s="1"/>
  <c r="CH1872" i="4" s="1"/>
  <c r="CZ1872" i="4" s="1"/>
  <c r="DA1872" i="4" s="1"/>
  <c r="DB1872" i="4" s="1"/>
  <c r="DT1872" i="4" s="1"/>
  <c r="DU1872" i="4" s="1"/>
  <c r="DV1872" i="4" s="1"/>
  <c r="EN1872" i="4" s="1"/>
  <c r="EO1872" i="4" s="1"/>
  <c r="EP1872" i="4" s="1"/>
  <c r="FH1872" i="4" s="1"/>
  <c r="FI1872" i="4" s="1"/>
  <c r="FJ1872" i="4" s="1"/>
  <c r="GB1872" i="4" s="1"/>
  <c r="GC1872" i="4" s="1"/>
  <c r="GD1872" i="4" s="1"/>
  <c r="GV1872" i="4" s="1"/>
  <c r="GW1872" i="4" s="1"/>
  <c r="GX1872" i="4" s="1"/>
  <c r="HK1867" i="4"/>
  <c r="HQ1867" i="4" s="1"/>
  <c r="HJ1867" i="4"/>
  <c r="AY1872" i="4"/>
  <c r="GS1872" i="4" l="1"/>
  <c r="GN1872" i="4"/>
  <c r="GO1872" i="4" s="1"/>
  <c r="GP1872" i="4" s="1"/>
  <c r="GQ1872" i="4" s="1"/>
  <c r="GR1872" i="4" s="1"/>
  <c r="FQ1872" i="4"/>
  <c r="FR1872" i="4" s="1"/>
  <c r="O1873" i="4"/>
  <c r="X1873" i="4" s="1"/>
  <c r="Y1873" i="4" s="1"/>
  <c r="Z1873" i="4" s="1"/>
  <c r="BU1872" i="4"/>
  <c r="BV1872" i="4" s="1"/>
  <c r="EC1872" i="4"/>
  <c r="ED1872" i="4" s="1"/>
  <c r="EW1872" i="4"/>
  <c r="EX1872" i="4" s="1"/>
  <c r="HM1867" i="4"/>
  <c r="HS1867" i="4" s="1"/>
  <c r="HL1867" i="4"/>
  <c r="AI1873" i="4"/>
  <c r="AU1872" i="4"/>
  <c r="AV1872" i="4" s="1"/>
  <c r="HT1867" i="4"/>
  <c r="BD1872" i="4"/>
  <c r="BE1872" i="4" s="1"/>
  <c r="BF1872" i="4" s="1"/>
  <c r="BG1872" i="4" s="1"/>
  <c r="BH1872" i="4" s="1"/>
  <c r="BI1872" i="4"/>
  <c r="AZ1872" i="4"/>
  <c r="HO1867" i="4" l="1"/>
  <c r="BJ1871" i="4"/>
  <c r="BQ1871" i="4" s="1"/>
  <c r="AP1871" i="4"/>
  <c r="AW1871" i="4" s="1"/>
  <c r="AX1872" i="4" s="1"/>
  <c r="AE1873" i="4" s="1"/>
  <c r="AO1873" i="4" s="1"/>
  <c r="V1871" i="4"/>
  <c r="AC1871" i="4" s="1"/>
  <c r="AD1872" i="4" s="1"/>
  <c r="K1873" i="4" s="1"/>
  <c r="GT1871" i="4"/>
  <c r="HA1871" i="4" s="1"/>
  <c r="CX1871" i="4"/>
  <c r="DE1871" i="4" s="1"/>
  <c r="DF1872" i="4" s="1"/>
  <c r="CM1873" i="4" s="1"/>
  <c r="CD1871" i="4"/>
  <c r="CK1871" i="4" s="1"/>
  <c r="CL1872" i="4" s="1"/>
  <c r="BS1873" i="4" s="1"/>
  <c r="FF1871" i="4"/>
  <c r="FM1871" i="4" s="1"/>
  <c r="FN1872" i="4" s="1"/>
  <c r="EU1873" i="4" s="1"/>
  <c r="HP1867" i="4"/>
  <c r="HU1867" i="4" s="1"/>
  <c r="FZ1871" i="4"/>
  <c r="GG1871" i="4" s="1"/>
  <c r="GH1872" i="4" s="1"/>
  <c r="FO1873" i="4" s="1"/>
  <c r="HR1867" i="4"/>
  <c r="HY1867" i="4" s="1"/>
  <c r="DR1871" i="4"/>
  <c r="DY1871" i="4" s="1"/>
  <c r="DZ1872" i="4" s="1"/>
  <c r="DG1873" i="4" s="1"/>
  <c r="EL1871" i="4"/>
  <c r="ES1871" i="4" s="1"/>
  <c r="ET1872" i="4" s="1"/>
  <c r="EA1873" i="4" s="1"/>
  <c r="GY1871" i="4"/>
  <c r="GZ1871" i="4" s="1"/>
  <c r="GU1872" i="4" s="1"/>
  <c r="BO1871" i="4"/>
  <c r="BP1871" i="4" s="1"/>
  <c r="FK1871" i="4"/>
  <c r="FL1871" i="4" s="1"/>
  <c r="FG1872" i="4" s="1"/>
  <c r="DC1871" i="4"/>
  <c r="DD1871" i="4" s="1"/>
  <c r="CY1872" i="4" s="1"/>
  <c r="CI1871" i="4"/>
  <c r="CJ1871" i="4" s="1"/>
  <c r="CE1872" i="4" s="1"/>
  <c r="EQ1871" i="4"/>
  <c r="ER1871" i="4" s="1"/>
  <c r="EM1872" i="4" s="1"/>
  <c r="DW1871" i="4"/>
  <c r="DX1871" i="4" s="1"/>
  <c r="DS1872" i="4" s="1"/>
  <c r="GE1871" i="4"/>
  <c r="GF1871" i="4" s="1"/>
  <c r="GA1872" i="4" s="1"/>
  <c r="AJ1873" i="4"/>
  <c r="AK1873" i="4" s="1"/>
  <c r="AL1873" i="4" s="1"/>
  <c r="AM1873" i="4" s="1"/>
  <c r="AN1873" i="4" s="1"/>
  <c r="AF1873" i="4"/>
  <c r="AR1873" i="4"/>
  <c r="AS1873" i="4" s="1"/>
  <c r="AT1873" i="4" s="1"/>
  <c r="BA1872" i="4"/>
  <c r="BB1872" i="4" s="1"/>
  <c r="HH1868" i="4" l="1"/>
  <c r="U1873" i="4"/>
  <c r="L1873" i="4"/>
  <c r="M1873" i="4" s="1"/>
  <c r="N1873" i="4" s="1"/>
  <c r="W1873" i="4" s="1"/>
  <c r="AA1873" i="4" s="1"/>
  <c r="AB1873" i="4" s="1"/>
  <c r="P1873" i="4"/>
  <c r="Q1873" i="4" s="1"/>
  <c r="R1873" i="4" s="1"/>
  <c r="S1873" i="4" s="1"/>
  <c r="T1873" i="4" s="1"/>
  <c r="EY1873" i="4"/>
  <c r="BW1873" i="4"/>
  <c r="EE1873" i="4"/>
  <c r="EF1873" i="4"/>
  <c r="EG1873" i="4" s="1"/>
  <c r="EH1873" i="4" s="1"/>
  <c r="EI1873" i="4" s="1"/>
  <c r="EJ1873" i="4" s="1"/>
  <c r="EK1873" i="4"/>
  <c r="EB1873" i="4"/>
  <c r="EC1873" i="4" s="1"/>
  <c r="ED1873" i="4" s="1"/>
  <c r="DQ1873" i="4"/>
  <c r="DL1873" i="4"/>
  <c r="DM1873" i="4" s="1"/>
  <c r="DN1873" i="4" s="1"/>
  <c r="DO1873" i="4" s="1"/>
  <c r="DP1873" i="4" s="1"/>
  <c r="DH1873" i="4"/>
  <c r="FY1873" i="4"/>
  <c r="FT1873" i="4"/>
  <c r="FU1873" i="4" s="1"/>
  <c r="FV1873" i="4" s="1"/>
  <c r="FW1873" i="4" s="1"/>
  <c r="FX1873" i="4" s="1"/>
  <c r="FP1873" i="4"/>
  <c r="DK1873" i="4"/>
  <c r="CQ1873" i="4"/>
  <c r="EZ1873" i="4"/>
  <c r="FA1873" i="4" s="1"/>
  <c r="FB1873" i="4" s="1"/>
  <c r="FC1873" i="4" s="1"/>
  <c r="FD1873" i="4" s="1"/>
  <c r="FE1873" i="4"/>
  <c r="EV1873" i="4"/>
  <c r="GM1873" i="4"/>
  <c r="BX1873" i="4"/>
  <c r="BY1873" i="4" s="1"/>
  <c r="BZ1873" i="4" s="1"/>
  <c r="CA1873" i="4" s="1"/>
  <c r="CB1873" i="4" s="1"/>
  <c r="CC1873" i="4"/>
  <c r="BT1873" i="4"/>
  <c r="BU1873" i="4" s="1"/>
  <c r="BV1873" i="4" s="1"/>
  <c r="CR1873" i="4"/>
  <c r="CS1873" i="4" s="1"/>
  <c r="CT1873" i="4" s="1"/>
  <c r="CU1873" i="4" s="1"/>
  <c r="CV1873" i="4" s="1"/>
  <c r="CW1873" i="4"/>
  <c r="CN1873" i="4"/>
  <c r="FS1873" i="4"/>
  <c r="HB1872" i="4"/>
  <c r="GI1873" i="4" s="1"/>
  <c r="AG1873" i="4"/>
  <c r="AH1873" i="4" s="1"/>
  <c r="BK1872" i="4"/>
  <c r="BC1873" i="4" s="1"/>
  <c r="BL1873" i="4" s="1"/>
  <c r="BM1873" i="4" s="1"/>
  <c r="BN1873" i="4" s="1"/>
  <c r="CF1873" i="4" s="1"/>
  <c r="CG1873" i="4" s="1"/>
  <c r="CH1873" i="4" s="1"/>
  <c r="BR1872" i="4"/>
  <c r="EW1873" i="4" l="1"/>
  <c r="EX1873" i="4" s="1"/>
  <c r="FQ1873" i="4"/>
  <c r="FR1873" i="4" s="1"/>
  <c r="O1874" i="4"/>
  <c r="X1874" i="4" s="1"/>
  <c r="Y1874" i="4" s="1"/>
  <c r="Z1874" i="4" s="1"/>
  <c r="CZ1873" i="4"/>
  <c r="DA1873" i="4" s="1"/>
  <c r="DB1873" i="4" s="1"/>
  <c r="DT1873" i="4" s="1"/>
  <c r="DU1873" i="4" s="1"/>
  <c r="DV1873" i="4" s="1"/>
  <c r="EN1873" i="4" s="1"/>
  <c r="EO1873" i="4" s="1"/>
  <c r="EP1873" i="4" s="1"/>
  <c r="FH1873" i="4" s="1"/>
  <c r="FI1873" i="4" s="1"/>
  <c r="FJ1873" i="4" s="1"/>
  <c r="GB1873" i="4" s="1"/>
  <c r="GC1873" i="4" s="1"/>
  <c r="GD1873" i="4" s="1"/>
  <c r="GV1873" i="4" s="1"/>
  <c r="GW1873" i="4" s="1"/>
  <c r="GX1873" i="4" s="1"/>
  <c r="DI1873" i="4"/>
  <c r="DJ1873" i="4" s="1"/>
  <c r="CO1873" i="4"/>
  <c r="CP1873" i="4" s="1"/>
  <c r="HL1868" i="4"/>
  <c r="HM1868" i="4"/>
  <c r="GS1873" i="4"/>
  <c r="GN1873" i="4"/>
  <c r="GO1873" i="4" s="1"/>
  <c r="GP1873" i="4" s="1"/>
  <c r="GQ1873" i="4" s="1"/>
  <c r="GR1873" i="4" s="1"/>
  <c r="GJ1873" i="4"/>
  <c r="GK1873" i="4" s="1"/>
  <c r="GL1873" i="4" s="1"/>
  <c r="AQ1873" i="4"/>
  <c r="AI1874" i="4" s="1"/>
  <c r="AY1873" i="4"/>
  <c r="HJ1868" i="4"/>
  <c r="HK1868" i="4"/>
  <c r="HQ1868" i="4" s="1"/>
  <c r="AR1874" i="4" l="1"/>
  <c r="AS1874" i="4" s="1"/>
  <c r="AT1874" i="4" s="1"/>
  <c r="HS1868" i="4"/>
  <c r="BJ1872" i="4"/>
  <c r="BQ1872" i="4" s="1"/>
  <c r="AP1872" i="4"/>
  <c r="AW1872" i="4" s="1"/>
  <c r="AX1873" i="4" s="1"/>
  <c r="V1872" i="4"/>
  <c r="AC1872" i="4" s="1"/>
  <c r="AD1873" i="4" s="1"/>
  <c r="K1874" i="4" s="1"/>
  <c r="U1874" i="4" s="1"/>
  <c r="FK1872" i="4"/>
  <c r="FL1872" i="4" s="1"/>
  <c r="FG1873" i="4" s="1"/>
  <c r="DW1872" i="4"/>
  <c r="DX1872" i="4" s="1"/>
  <c r="DS1873" i="4" s="1"/>
  <c r="GE1872" i="4"/>
  <c r="GF1872" i="4" s="1"/>
  <c r="GA1873" i="4" s="1"/>
  <c r="CX1872" i="4"/>
  <c r="DE1872" i="4" s="1"/>
  <c r="DF1873" i="4" s="1"/>
  <c r="CM1874" i="4" s="1"/>
  <c r="CI1872" i="4"/>
  <c r="CJ1872" i="4" s="1"/>
  <c r="CE1873" i="4" s="1"/>
  <c r="DC1872" i="4"/>
  <c r="DD1872" i="4" s="1"/>
  <c r="CY1873" i="4" s="1"/>
  <c r="GY1872" i="4"/>
  <c r="GZ1872" i="4" s="1"/>
  <c r="GU1873" i="4" s="1"/>
  <c r="CD1872" i="4"/>
  <c r="CK1872" i="4" s="1"/>
  <c r="CL1873" i="4" s="1"/>
  <c r="BS1874" i="4" s="1"/>
  <c r="BX1874" i="4" s="1"/>
  <c r="BY1874" i="4" s="1"/>
  <c r="BZ1874" i="4" s="1"/>
  <c r="CA1874" i="4" s="1"/>
  <c r="CB1874" i="4" s="1"/>
  <c r="HP1868" i="4"/>
  <c r="HU1868" i="4" s="1"/>
  <c r="EQ1872" i="4"/>
  <c r="ER1872" i="4" s="1"/>
  <c r="EM1873" i="4" s="1"/>
  <c r="HR1868" i="4"/>
  <c r="HY1868" i="4" s="1"/>
  <c r="FF1872" i="4"/>
  <c r="FM1872" i="4" s="1"/>
  <c r="FN1873" i="4" s="1"/>
  <c r="EU1874" i="4" s="1"/>
  <c r="GT1872" i="4"/>
  <c r="HA1872" i="4" s="1"/>
  <c r="HB1873" i="4" s="1"/>
  <c r="GI1874" i="4" s="1"/>
  <c r="FZ1872" i="4"/>
  <c r="GG1872" i="4" s="1"/>
  <c r="GH1873" i="4" s="1"/>
  <c r="FO1874" i="4" s="1"/>
  <c r="EL1872" i="4"/>
  <c r="ES1872" i="4" s="1"/>
  <c r="ET1873" i="4" s="1"/>
  <c r="EA1874" i="4" s="1"/>
  <c r="DR1872" i="4"/>
  <c r="DY1872" i="4" s="1"/>
  <c r="DZ1873" i="4" s="1"/>
  <c r="DG1874" i="4" s="1"/>
  <c r="BO1872" i="4"/>
  <c r="BP1872" i="4" s="1"/>
  <c r="AE1874" i="4"/>
  <c r="AU1873" i="4"/>
  <c r="AV1873" i="4" s="1"/>
  <c r="BD1873" i="4"/>
  <c r="BE1873" i="4" s="1"/>
  <c r="BF1873" i="4" s="1"/>
  <c r="BG1873" i="4" s="1"/>
  <c r="BH1873" i="4" s="1"/>
  <c r="BI1873" i="4"/>
  <c r="AZ1873" i="4"/>
  <c r="HT1868" i="4"/>
  <c r="HO1868" i="4"/>
  <c r="L1874" i="4" l="1"/>
  <c r="P1874" i="4"/>
  <c r="Q1874" i="4" s="1"/>
  <c r="R1874" i="4" s="1"/>
  <c r="S1874" i="4" s="1"/>
  <c r="T1874" i="4" s="1"/>
  <c r="HH1869" i="4"/>
  <c r="EE1874" i="4"/>
  <c r="CC1874" i="4"/>
  <c r="CQ1874" i="4"/>
  <c r="FP1874" i="4"/>
  <c r="FT1874" i="4"/>
  <c r="FU1874" i="4" s="1"/>
  <c r="FV1874" i="4" s="1"/>
  <c r="FW1874" i="4" s="1"/>
  <c r="FX1874" i="4" s="1"/>
  <c r="FY1874" i="4"/>
  <c r="BW1874" i="4"/>
  <c r="EV1874" i="4"/>
  <c r="EW1874" i="4" s="1"/>
  <c r="EX1874" i="4" s="1"/>
  <c r="EZ1874" i="4"/>
  <c r="FA1874" i="4" s="1"/>
  <c r="FB1874" i="4" s="1"/>
  <c r="FC1874" i="4" s="1"/>
  <c r="FD1874" i="4" s="1"/>
  <c r="FE1874" i="4"/>
  <c r="CR1874" i="4"/>
  <c r="CS1874" i="4" s="1"/>
  <c r="CT1874" i="4" s="1"/>
  <c r="CU1874" i="4" s="1"/>
  <c r="CV1874" i="4" s="1"/>
  <c r="CW1874" i="4"/>
  <c r="CN1874" i="4"/>
  <c r="FS1874" i="4"/>
  <c r="DK1874" i="4"/>
  <c r="EY1874" i="4"/>
  <c r="EB1874" i="4"/>
  <c r="EC1874" i="4" s="1"/>
  <c r="ED1874" i="4" s="1"/>
  <c r="EF1874" i="4"/>
  <c r="EG1874" i="4" s="1"/>
  <c r="EH1874" i="4" s="1"/>
  <c r="EI1874" i="4" s="1"/>
  <c r="EJ1874" i="4" s="1"/>
  <c r="EK1874" i="4"/>
  <c r="BT1874" i="4"/>
  <c r="DQ1874" i="4"/>
  <c r="DH1874" i="4"/>
  <c r="DL1874" i="4"/>
  <c r="DM1874" i="4" s="1"/>
  <c r="DN1874" i="4" s="1"/>
  <c r="DO1874" i="4" s="1"/>
  <c r="DP1874" i="4" s="1"/>
  <c r="GM1874" i="4"/>
  <c r="BA1873" i="4"/>
  <c r="BB1873" i="4" s="1"/>
  <c r="GS1874" i="4"/>
  <c r="GJ1874" i="4"/>
  <c r="GN1874" i="4"/>
  <c r="GO1874" i="4" s="1"/>
  <c r="GP1874" i="4" s="1"/>
  <c r="GQ1874" i="4" s="1"/>
  <c r="GR1874" i="4" s="1"/>
  <c r="AJ1874" i="4"/>
  <c r="AK1874" i="4" s="1"/>
  <c r="AL1874" i="4" s="1"/>
  <c r="AM1874" i="4" s="1"/>
  <c r="AN1874" i="4" s="1"/>
  <c r="AO1874" i="4"/>
  <c r="AF1874" i="4"/>
  <c r="M1874" i="4"/>
  <c r="N1874" i="4" s="1"/>
  <c r="BU1874" i="4" l="1"/>
  <c r="BV1874" i="4" s="1"/>
  <c r="DI1874" i="4"/>
  <c r="DJ1874" i="4" s="1"/>
  <c r="FQ1874" i="4"/>
  <c r="FR1874" i="4" s="1"/>
  <c r="HL1869" i="4"/>
  <c r="HM1869" i="4"/>
  <c r="HS1869" i="4" s="1"/>
  <c r="CO1874" i="4"/>
  <c r="CP1874" i="4" s="1"/>
  <c r="GK1874" i="4"/>
  <c r="GL1874" i="4" s="1"/>
  <c r="BK1873" i="4"/>
  <c r="BC1874" i="4" s="1"/>
  <c r="BL1874" i="4" s="1"/>
  <c r="BM1874" i="4" s="1"/>
  <c r="BN1874" i="4" s="1"/>
  <c r="CF1874" i="4" s="1"/>
  <c r="CG1874" i="4" s="1"/>
  <c r="CH1874" i="4" s="1"/>
  <c r="CZ1874" i="4" s="1"/>
  <c r="DA1874" i="4" s="1"/>
  <c r="DB1874" i="4" s="1"/>
  <c r="DT1874" i="4" s="1"/>
  <c r="DU1874" i="4" s="1"/>
  <c r="DV1874" i="4" s="1"/>
  <c r="EN1874" i="4" s="1"/>
  <c r="EO1874" i="4" s="1"/>
  <c r="EP1874" i="4" s="1"/>
  <c r="FH1874" i="4" s="1"/>
  <c r="FI1874" i="4" s="1"/>
  <c r="FJ1874" i="4" s="1"/>
  <c r="GB1874" i="4" s="1"/>
  <c r="GC1874" i="4" s="1"/>
  <c r="GD1874" i="4" s="1"/>
  <c r="GV1874" i="4" s="1"/>
  <c r="GW1874" i="4" s="1"/>
  <c r="GX1874" i="4" s="1"/>
  <c r="BR1873" i="4"/>
  <c r="BJ1873" i="4"/>
  <c r="W1874" i="4"/>
  <c r="O1875" i="4" s="1"/>
  <c r="AG1874" i="4"/>
  <c r="AH1874" i="4" s="1"/>
  <c r="AP1873" i="4" l="1"/>
  <c r="AW1873" i="4" s="1"/>
  <c r="AX1874" i="4" s="1"/>
  <c r="V1873" i="4"/>
  <c r="AC1873" i="4" s="1"/>
  <c r="AD1874" i="4" s="1"/>
  <c r="EQ1873" i="4"/>
  <c r="ER1873" i="4" s="1"/>
  <c r="EM1874" i="4" s="1"/>
  <c r="GE1873" i="4"/>
  <c r="GF1873" i="4" s="1"/>
  <c r="GA1874" i="4" s="1"/>
  <c r="EL1873" i="4"/>
  <c r="ES1873" i="4" s="1"/>
  <c r="ET1874" i="4" s="1"/>
  <c r="EA1875" i="4" s="1"/>
  <c r="GY1873" i="4"/>
  <c r="GZ1873" i="4" s="1"/>
  <c r="GU1874" i="4" s="1"/>
  <c r="GM1875" i="4" s="1"/>
  <c r="DW1873" i="4"/>
  <c r="DX1873" i="4" s="1"/>
  <c r="DS1874" i="4" s="1"/>
  <c r="CX1873" i="4"/>
  <c r="DE1873" i="4" s="1"/>
  <c r="DF1874" i="4" s="1"/>
  <c r="CM1875" i="4" s="1"/>
  <c r="HP1869" i="4"/>
  <c r="HU1869" i="4" s="1"/>
  <c r="CD1873" i="4"/>
  <c r="CK1873" i="4" s="1"/>
  <c r="CL1874" i="4" s="1"/>
  <c r="BS1875" i="4" s="1"/>
  <c r="BX1875" i="4" s="1"/>
  <c r="BY1875" i="4" s="1"/>
  <c r="BZ1875" i="4" s="1"/>
  <c r="CA1875" i="4" s="1"/>
  <c r="CB1875" i="4" s="1"/>
  <c r="DC1873" i="4"/>
  <c r="DD1873" i="4" s="1"/>
  <c r="CY1874" i="4" s="1"/>
  <c r="FK1873" i="4"/>
  <c r="FL1873" i="4" s="1"/>
  <c r="FG1874" i="4" s="1"/>
  <c r="FZ1873" i="4"/>
  <c r="GG1873" i="4" s="1"/>
  <c r="GH1874" i="4" s="1"/>
  <c r="FO1875" i="4" s="1"/>
  <c r="DR1873" i="4"/>
  <c r="DY1873" i="4" s="1"/>
  <c r="DZ1874" i="4" s="1"/>
  <c r="DG1875" i="4" s="1"/>
  <c r="HR1869" i="4"/>
  <c r="HY1869" i="4" s="1"/>
  <c r="CI1873" i="4"/>
  <c r="CJ1873" i="4" s="1"/>
  <c r="CE1874" i="4" s="1"/>
  <c r="BW1875" i="4" s="1"/>
  <c r="FF1873" i="4"/>
  <c r="FM1873" i="4" s="1"/>
  <c r="FN1874" i="4" s="1"/>
  <c r="EU1875" i="4" s="1"/>
  <c r="GT1873" i="4"/>
  <c r="HA1873" i="4" s="1"/>
  <c r="HB1874" i="4" s="1"/>
  <c r="GI1875" i="4" s="1"/>
  <c r="BQ1873" i="4"/>
  <c r="HJ1869" i="4"/>
  <c r="AE1875" i="4"/>
  <c r="AQ1874" i="4"/>
  <c r="AI1875" i="4" s="1"/>
  <c r="AY1874" i="4"/>
  <c r="K1875" i="4"/>
  <c r="BO1873" i="4"/>
  <c r="BP1873" i="4" s="1"/>
  <c r="HK1869" i="4"/>
  <c r="HQ1869" i="4" s="1"/>
  <c r="X1875" i="4"/>
  <c r="Y1875" i="4" s="1"/>
  <c r="Z1875" i="4" s="1"/>
  <c r="AA1874" i="4"/>
  <c r="AB1874" i="4" s="1"/>
  <c r="HH1870" i="4" l="1"/>
  <c r="EY1875" i="4"/>
  <c r="CW1875" i="4"/>
  <c r="CN1875" i="4"/>
  <c r="CR1875" i="4"/>
  <c r="CS1875" i="4" s="1"/>
  <c r="CT1875" i="4" s="1"/>
  <c r="CU1875" i="4" s="1"/>
  <c r="CV1875" i="4" s="1"/>
  <c r="DK1875" i="4"/>
  <c r="BT1875" i="4"/>
  <c r="BU1875" i="4" s="1"/>
  <c r="BV1875" i="4" s="1"/>
  <c r="EK1875" i="4"/>
  <c r="EB1875" i="4"/>
  <c r="EF1875" i="4"/>
  <c r="EG1875" i="4" s="1"/>
  <c r="EH1875" i="4" s="1"/>
  <c r="EI1875" i="4" s="1"/>
  <c r="EJ1875" i="4" s="1"/>
  <c r="DQ1875" i="4"/>
  <c r="DL1875" i="4"/>
  <c r="DM1875" i="4" s="1"/>
  <c r="DN1875" i="4" s="1"/>
  <c r="DO1875" i="4" s="1"/>
  <c r="DP1875" i="4" s="1"/>
  <c r="DH1875" i="4"/>
  <c r="CC1875" i="4"/>
  <c r="FS1875" i="4"/>
  <c r="FP1875" i="4"/>
  <c r="FT1875" i="4"/>
  <c r="FU1875" i="4" s="1"/>
  <c r="FV1875" i="4" s="1"/>
  <c r="FW1875" i="4" s="1"/>
  <c r="FX1875" i="4" s="1"/>
  <c r="FY1875" i="4"/>
  <c r="EE1875" i="4"/>
  <c r="CQ1875" i="4"/>
  <c r="FE1875" i="4"/>
  <c r="EV1875" i="4"/>
  <c r="EW1875" i="4" s="1"/>
  <c r="EX1875" i="4" s="1"/>
  <c r="EZ1875" i="4"/>
  <c r="FA1875" i="4" s="1"/>
  <c r="FB1875" i="4" s="1"/>
  <c r="FC1875" i="4" s="1"/>
  <c r="FD1875" i="4" s="1"/>
  <c r="AR1875" i="4"/>
  <c r="AS1875" i="4" s="1"/>
  <c r="AT1875" i="4" s="1"/>
  <c r="BD1874" i="4"/>
  <c r="BE1874" i="4" s="1"/>
  <c r="BF1874" i="4" s="1"/>
  <c r="BG1874" i="4" s="1"/>
  <c r="BH1874" i="4" s="1"/>
  <c r="BI1874" i="4"/>
  <c r="AZ1874" i="4"/>
  <c r="AU1874" i="4"/>
  <c r="AV1874" i="4" s="1"/>
  <c r="P1875" i="4"/>
  <c r="Q1875" i="4" s="1"/>
  <c r="R1875" i="4" s="1"/>
  <c r="S1875" i="4" s="1"/>
  <c r="T1875" i="4" s="1"/>
  <c r="U1875" i="4"/>
  <c r="L1875" i="4"/>
  <c r="GS1875" i="4"/>
  <c r="GN1875" i="4"/>
  <c r="GO1875" i="4" s="1"/>
  <c r="GP1875" i="4" s="1"/>
  <c r="GQ1875" i="4" s="1"/>
  <c r="GR1875" i="4" s="1"/>
  <c r="GJ1875" i="4"/>
  <c r="GK1875" i="4" s="1"/>
  <c r="GL1875" i="4" s="1"/>
  <c r="HT1869" i="4"/>
  <c r="HO1869" i="4"/>
  <c r="AO1875" i="4"/>
  <c r="AJ1875" i="4"/>
  <c r="AK1875" i="4" s="1"/>
  <c r="AL1875" i="4" s="1"/>
  <c r="AM1875" i="4" s="1"/>
  <c r="AN1875" i="4" s="1"/>
  <c r="AF1875" i="4"/>
  <c r="DI1875" i="4" l="1"/>
  <c r="DJ1875" i="4" s="1"/>
  <c r="EC1875" i="4"/>
  <c r="ED1875" i="4" s="1"/>
  <c r="FQ1875" i="4"/>
  <c r="FR1875" i="4" s="1"/>
  <c r="CO1875" i="4"/>
  <c r="CP1875" i="4" s="1"/>
  <c r="BA1874" i="4"/>
  <c r="BB1874" i="4" s="1"/>
  <c r="M1875" i="4"/>
  <c r="N1875" i="4" s="1"/>
  <c r="HL1870" i="4"/>
  <c r="HM1870" i="4"/>
  <c r="AG1875" i="4"/>
  <c r="AH1875" i="4" s="1"/>
  <c r="FK1874" i="4" l="1"/>
  <c r="FL1874" i="4" s="1"/>
  <c r="FG1875" i="4" s="1"/>
  <c r="EY1876" i="4" s="1"/>
  <c r="GE1874" i="4"/>
  <c r="GF1874" i="4" s="1"/>
  <c r="GA1875" i="4" s="1"/>
  <c r="FS1876" i="4" s="1"/>
  <c r="DC1874" i="4"/>
  <c r="DD1874" i="4" s="1"/>
  <c r="CY1875" i="4" s="1"/>
  <c r="CQ1876" i="4" s="1"/>
  <c r="CI1874" i="4"/>
  <c r="CJ1874" i="4" s="1"/>
  <c r="CE1875" i="4" s="1"/>
  <c r="DW1874" i="4"/>
  <c r="DX1874" i="4" s="1"/>
  <c r="DS1875" i="4" s="1"/>
  <c r="EQ1874" i="4"/>
  <c r="ER1874" i="4" s="1"/>
  <c r="EM1875" i="4" s="1"/>
  <c r="EE1876" i="4" s="1"/>
  <c r="GY1874" i="4"/>
  <c r="GZ1874" i="4" s="1"/>
  <c r="GU1875" i="4" s="1"/>
  <c r="GM1876" i="4" s="1"/>
  <c r="HS1870" i="4"/>
  <c r="W1875" i="4"/>
  <c r="O1876" i="4" s="1"/>
  <c r="X1876" i="4" s="1"/>
  <c r="Y1876" i="4" s="1"/>
  <c r="Z1876" i="4" s="1"/>
  <c r="AR1876" i="4" s="1"/>
  <c r="AS1876" i="4" s="1"/>
  <c r="AT1876" i="4" s="1"/>
  <c r="HR1870" i="4"/>
  <c r="HY1870" i="4" s="1"/>
  <c r="HP1870" i="4"/>
  <c r="HU1870" i="4" s="1"/>
  <c r="FZ1874" i="4"/>
  <c r="GG1874" i="4" s="1"/>
  <c r="GH1875" i="4" s="1"/>
  <c r="FO1876" i="4" s="1"/>
  <c r="EL1874" i="4"/>
  <c r="ES1874" i="4" s="1"/>
  <c r="ET1875" i="4" s="1"/>
  <c r="EA1876" i="4" s="1"/>
  <c r="FF1874" i="4"/>
  <c r="FM1874" i="4" s="1"/>
  <c r="FN1875" i="4" s="1"/>
  <c r="EU1876" i="4" s="1"/>
  <c r="CX1874" i="4"/>
  <c r="DE1874" i="4" s="1"/>
  <c r="DF1875" i="4" s="1"/>
  <c r="CM1876" i="4" s="1"/>
  <c r="DR1874" i="4"/>
  <c r="DY1874" i="4" s="1"/>
  <c r="DZ1875" i="4" s="1"/>
  <c r="DG1876" i="4" s="1"/>
  <c r="V1874" i="4"/>
  <c r="AC1874" i="4" s="1"/>
  <c r="AD1875" i="4" s="1"/>
  <c r="K1876" i="4" s="1"/>
  <c r="CD1874" i="4"/>
  <c r="CK1874" i="4" s="1"/>
  <c r="CL1875" i="4" s="1"/>
  <c r="AP1874" i="4"/>
  <c r="AW1874" i="4" s="1"/>
  <c r="AX1875" i="4" s="1"/>
  <c r="GT1874" i="4"/>
  <c r="HA1874" i="4" s="1"/>
  <c r="BR1874" i="4"/>
  <c r="AY1875" i="4" s="1"/>
  <c r="BK1874" i="4"/>
  <c r="BC1875" i="4" s="1"/>
  <c r="BL1875" i="4" s="1"/>
  <c r="BM1875" i="4" s="1"/>
  <c r="BN1875" i="4" s="1"/>
  <c r="CF1875" i="4" s="1"/>
  <c r="CG1875" i="4" s="1"/>
  <c r="CH1875" i="4" s="1"/>
  <c r="CZ1875" i="4" s="1"/>
  <c r="DA1875" i="4" s="1"/>
  <c r="DB1875" i="4" s="1"/>
  <c r="DT1875" i="4" s="1"/>
  <c r="DU1875" i="4" s="1"/>
  <c r="DV1875" i="4" s="1"/>
  <c r="EN1875" i="4" s="1"/>
  <c r="EO1875" i="4" s="1"/>
  <c r="EP1875" i="4" s="1"/>
  <c r="BJ1874" i="4"/>
  <c r="AQ1875" i="4"/>
  <c r="AI1876" i="4" s="1"/>
  <c r="BQ1874" i="4" l="1"/>
  <c r="DK1876" i="4"/>
  <c r="BW1876" i="4"/>
  <c r="BI1875" i="4"/>
  <c r="BD1875" i="4"/>
  <c r="BE1875" i="4" s="1"/>
  <c r="BF1875" i="4" s="1"/>
  <c r="BG1875" i="4" s="1"/>
  <c r="BH1875" i="4" s="1"/>
  <c r="AZ1875" i="4"/>
  <c r="EZ1876" i="4"/>
  <c r="FA1876" i="4" s="1"/>
  <c r="FB1876" i="4" s="1"/>
  <c r="FC1876" i="4" s="1"/>
  <c r="FD1876" i="4" s="1"/>
  <c r="FE1876" i="4"/>
  <c r="EV1876" i="4"/>
  <c r="AU1875" i="4"/>
  <c r="AV1875" i="4" s="1"/>
  <c r="AA1875" i="4"/>
  <c r="AB1875" i="4" s="1"/>
  <c r="CW1876" i="4"/>
  <c r="CR1876" i="4"/>
  <c r="CS1876" i="4" s="1"/>
  <c r="CT1876" i="4" s="1"/>
  <c r="CU1876" i="4" s="1"/>
  <c r="CV1876" i="4" s="1"/>
  <c r="CN1876" i="4"/>
  <c r="U1876" i="4"/>
  <c r="P1876" i="4"/>
  <c r="Q1876" i="4" s="1"/>
  <c r="R1876" i="4" s="1"/>
  <c r="S1876" i="4" s="1"/>
  <c r="T1876" i="4" s="1"/>
  <c r="L1876" i="4"/>
  <c r="FH1875" i="4"/>
  <c r="FI1875" i="4" s="1"/>
  <c r="FJ1875" i="4" s="1"/>
  <c r="HB1875" i="4"/>
  <c r="HJ1870" i="4"/>
  <c r="FY1876" i="4"/>
  <c r="FT1876" i="4"/>
  <c r="FU1876" i="4" s="1"/>
  <c r="FV1876" i="4" s="1"/>
  <c r="FW1876" i="4" s="1"/>
  <c r="FX1876" i="4" s="1"/>
  <c r="FP1876" i="4"/>
  <c r="BS1876" i="4"/>
  <c r="EK1876" i="4"/>
  <c r="EF1876" i="4"/>
  <c r="EG1876" i="4" s="1"/>
  <c r="EH1876" i="4" s="1"/>
  <c r="EI1876" i="4" s="1"/>
  <c r="EJ1876" i="4" s="1"/>
  <c r="EB1876" i="4"/>
  <c r="BO1874" i="4"/>
  <c r="BP1874" i="4" s="1"/>
  <c r="HK1870" i="4"/>
  <c r="HQ1870" i="4" s="1"/>
  <c r="DQ1876" i="4"/>
  <c r="DL1876" i="4"/>
  <c r="DM1876" i="4" s="1"/>
  <c r="DN1876" i="4" s="1"/>
  <c r="DO1876" i="4" s="1"/>
  <c r="DP1876" i="4" s="1"/>
  <c r="DH1876" i="4"/>
  <c r="AE1876" i="4"/>
  <c r="HH1871" i="4" l="1"/>
  <c r="AO1876" i="4"/>
  <c r="AJ1876" i="4"/>
  <c r="AK1876" i="4" s="1"/>
  <c r="AL1876" i="4" s="1"/>
  <c r="AM1876" i="4" s="1"/>
  <c r="AN1876" i="4" s="1"/>
  <c r="AF1876" i="4"/>
  <c r="CO1876" i="4"/>
  <c r="CP1876" i="4" s="1"/>
  <c r="HT1870" i="4"/>
  <c r="HO1870" i="4"/>
  <c r="EW1876" i="4"/>
  <c r="EX1876" i="4" s="1"/>
  <c r="GI1876" i="4"/>
  <c r="GB1875" i="4"/>
  <c r="GC1875" i="4" s="1"/>
  <c r="GD1875" i="4" s="1"/>
  <c r="GE1875" i="4" s="1"/>
  <c r="GF1875" i="4" s="1"/>
  <c r="FQ1876" i="4"/>
  <c r="FR1876" i="4" s="1"/>
  <c r="BA1875" i="4"/>
  <c r="BB1875" i="4" s="1"/>
  <c r="HL1871" i="4"/>
  <c r="HM1871" i="4"/>
  <c r="CC1876" i="4"/>
  <c r="BT1876" i="4"/>
  <c r="BX1876" i="4"/>
  <c r="BY1876" i="4" s="1"/>
  <c r="BZ1876" i="4" s="1"/>
  <c r="CA1876" i="4" s="1"/>
  <c r="CB1876" i="4" s="1"/>
  <c r="EC1876" i="4"/>
  <c r="ED1876" i="4" s="1"/>
  <c r="M1876" i="4"/>
  <c r="N1876" i="4" s="1"/>
  <c r="DI1876" i="4"/>
  <c r="DJ1876" i="4" s="1"/>
  <c r="EQ1875" i="4" l="1"/>
  <c r="ER1875" i="4" s="1"/>
  <c r="DW1875" i="4"/>
  <c r="DX1875" i="4" s="1"/>
  <c r="CI1875" i="4"/>
  <c r="CJ1875" i="4" s="1"/>
  <c r="DC1875" i="4"/>
  <c r="DD1875" i="4" s="1"/>
  <c r="CY1876" i="4" s="1"/>
  <c r="CQ1877" i="4" s="1"/>
  <c r="FK1875" i="4"/>
  <c r="FL1875" i="4" s="1"/>
  <c r="FG1876" i="4" s="1"/>
  <c r="EY1877" i="4" s="1"/>
  <c r="GA1876" i="4"/>
  <c r="FS1877" i="4" s="1"/>
  <c r="GS1876" i="4"/>
  <c r="GJ1876" i="4"/>
  <c r="GN1876" i="4"/>
  <c r="GO1876" i="4" s="1"/>
  <c r="GP1876" i="4" s="1"/>
  <c r="GQ1876" i="4" s="1"/>
  <c r="GR1876" i="4" s="1"/>
  <c r="BU1876" i="4"/>
  <c r="BV1876" i="4" s="1"/>
  <c r="DS1876" i="4"/>
  <c r="DK1877" i="4" s="1"/>
  <c r="AG1876" i="4"/>
  <c r="AH1876" i="4" s="1"/>
  <c r="HS1871" i="4"/>
  <c r="HP1871" i="4"/>
  <c r="HU1871" i="4" s="1"/>
  <c r="HR1871" i="4"/>
  <c r="HY1871" i="4" s="1"/>
  <c r="CX1875" i="4"/>
  <c r="DE1875" i="4" s="1"/>
  <c r="DF1876" i="4" s="1"/>
  <c r="CM1877" i="4" s="1"/>
  <c r="EL1875" i="4"/>
  <c r="ES1875" i="4" s="1"/>
  <c r="ET1876" i="4" s="1"/>
  <c r="EA1877" i="4" s="1"/>
  <c r="CD1875" i="4"/>
  <c r="CK1875" i="4" s="1"/>
  <c r="FZ1875" i="4"/>
  <c r="GG1875" i="4" s="1"/>
  <c r="GH1876" i="4" s="1"/>
  <c r="FO1877" i="4" s="1"/>
  <c r="FF1875" i="4"/>
  <c r="FM1875" i="4" s="1"/>
  <c r="FN1876" i="4" s="1"/>
  <c r="EU1877" i="4" s="1"/>
  <c r="DR1875" i="4"/>
  <c r="DY1875" i="4" s="1"/>
  <c r="DZ1876" i="4" s="1"/>
  <c r="DG1877" i="4" s="1"/>
  <c r="GT1875" i="4"/>
  <c r="HA1875" i="4" s="1"/>
  <c r="V1875" i="4"/>
  <c r="AC1875" i="4" s="1"/>
  <c r="AD1876" i="4" s="1"/>
  <c r="AP1875" i="4"/>
  <c r="AW1875" i="4" s="1"/>
  <c r="GV1875" i="4"/>
  <c r="GW1875" i="4" s="1"/>
  <c r="GX1875" i="4" s="1"/>
  <c r="GY1875" i="4" s="1"/>
  <c r="GZ1875" i="4" s="1"/>
  <c r="EM1876" i="4"/>
  <c r="EE1877" i="4" s="1"/>
  <c r="BJ1875" i="4"/>
  <c r="BK1875" i="4"/>
  <c r="BC1876" i="4" s="1"/>
  <c r="BL1876" i="4" s="1"/>
  <c r="BM1876" i="4" s="1"/>
  <c r="BN1876" i="4" s="1"/>
  <c r="CF1876" i="4" s="1"/>
  <c r="CG1876" i="4" s="1"/>
  <c r="CH1876" i="4" s="1"/>
  <c r="CZ1876" i="4" s="1"/>
  <c r="DA1876" i="4" s="1"/>
  <c r="DB1876" i="4" s="1"/>
  <c r="DT1876" i="4" s="1"/>
  <c r="DU1876" i="4" s="1"/>
  <c r="DV1876" i="4" s="1"/>
  <c r="EN1876" i="4" s="1"/>
  <c r="EO1876" i="4" s="1"/>
  <c r="EP1876" i="4" s="1"/>
  <c r="FH1876" i="4" s="1"/>
  <c r="FI1876" i="4" s="1"/>
  <c r="FJ1876" i="4" s="1"/>
  <c r="GB1876" i="4" s="1"/>
  <c r="GC1876" i="4" s="1"/>
  <c r="BR1875" i="4"/>
  <c r="AY1876" i="4" s="1"/>
  <c r="W1876" i="4"/>
  <c r="O1877" i="4" s="1"/>
  <c r="BD1876" i="4" l="1"/>
  <c r="BE1876" i="4" s="1"/>
  <c r="BF1876" i="4" s="1"/>
  <c r="BG1876" i="4" s="1"/>
  <c r="BH1876" i="4" s="1"/>
  <c r="BI1876" i="4"/>
  <c r="AZ1876" i="4"/>
  <c r="AX1876" i="4"/>
  <c r="AQ1876" i="4"/>
  <c r="K1877" i="4"/>
  <c r="CL1876" i="4"/>
  <c r="BS1877" i="4" s="1"/>
  <c r="X1877" i="4"/>
  <c r="Y1877" i="4" s="1"/>
  <c r="Z1877" i="4" s="1"/>
  <c r="EK1877" i="4"/>
  <c r="EF1877" i="4"/>
  <c r="EG1877" i="4" s="1"/>
  <c r="EH1877" i="4" s="1"/>
  <c r="EI1877" i="4" s="1"/>
  <c r="EJ1877" i="4" s="1"/>
  <c r="EB1877" i="4"/>
  <c r="EC1877" i="4" s="1"/>
  <c r="ED1877" i="4" s="1"/>
  <c r="CE1876" i="4"/>
  <c r="BW1877" i="4" s="1"/>
  <c r="CR1877" i="4"/>
  <c r="CS1877" i="4" s="1"/>
  <c r="CT1877" i="4" s="1"/>
  <c r="CU1877" i="4" s="1"/>
  <c r="CV1877" i="4" s="1"/>
  <c r="CW1877" i="4"/>
  <c r="CN1877" i="4"/>
  <c r="CO1877" i="4" s="1"/>
  <c r="CP1877" i="4" s="1"/>
  <c r="GK1876" i="4"/>
  <c r="GL1876" i="4" s="1"/>
  <c r="DL1877" i="4"/>
  <c r="DM1877" i="4" s="1"/>
  <c r="DN1877" i="4" s="1"/>
  <c r="DO1877" i="4" s="1"/>
  <c r="DP1877" i="4" s="1"/>
  <c r="DQ1877" i="4"/>
  <c r="DH1877" i="4"/>
  <c r="DI1877" i="4" s="1"/>
  <c r="DJ1877" i="4" s="1"/>
  <c r="AA1876" i="4"/>
  <c r="AB1876" i="4" s="1"/>
  <c r="BQ1875" i="4"/>
  <c r="FE1877" i="4"/>
  <c r="EZ1877" i="4"/>
  <c r="FA1877" i="4" s="1"/>
  <c r="FB1877" i="4" s="1"/>
  <c r="FC1877" i="4" s="1"/>
  <c r="FD1877" i="4" s="1"/>
  <c r="EV1877" i="4"/>
  <c r="EW1877" i="4" s="1"/>
  <c r="EX1877" i="4" s="1"/>
  <c r="BO1875" i="4"/>
  <c r="BP1875" i="4" s="1"/>
  <c r="HK1871" i="4"/>
  <c r="HQ1871" i="4" s="1"/>
  <c r="FT1877" i="4"/>
  <c r="FU1877" i="4" s="1"/>
  <c r="FV1877" i="4" s="1"/>
  <c r="FW1877" i="4" s="1"/>
  <c r="FX1877" i="4" s="1"/>
  <c r="FY1877" i="4"/>
  <c r="FP1877" i="4"/>
  <c r="FQ1877" i="4" s="1"/>
  <c r="FR1877" i="4" s="1"/>
  <c r="HJ1871" i="4"/>
  <c r="GD1876" i="4"/>
  <c r="HH1872" i="4" l="1"/>
  <c r="HL1872" i="4" s="1"/>
  <c r="GE1876" i="4" s="1"/>
  <c r="GF1876" i="4" s="1"/>
  <c r="GA1877" i="4" s="1"/>
  <c r="CC1877" i="4"/>
  <c r="BX1877" i="4"/>
  <c r="BY1877" i="4" s="1"/>
  <c r="BZ1877" i="4" s="1"/>
  <c r="CA1877" i="4" s="1"/>
  <c r="CB1877" i="4" s="1"/>
  <c r="BT1877" i="4"/>
  <c r="BU1877" i="4" s="1"/>
  <c r="BV1877" i="4" s="1"/>
  <c r="U1877" i="4"/>
  <c r="P1877" i="4"/>
  <c r="Q1877" i="4" s="1"/>
  <c r="R1877" i="4" s="1"/>
  <c r="S1877" i="4" s="1"/>
  <c r="T1877" i="4" s="1"/>
  <c r="L1877" i="4"/>
  <c r="HT1871" i="4"/>
  <c r="HO1871" i="4"/>
  <c r="AI1877" i="4"/>
  <c r="AR1877" i="4" s="1"/>
  <c r="AU1876" i="4"/>
  <c r="AV1876" i="4" s="1"/>
  <c r="HB1876" i="4"/>
  <c r="GI1877" i="4" s="1"/>
  <c r="AE1877" i="4"/>
  <c r="BA1876" i="4"/>
  <c r="BB1876" i="4" s="1"/>
  <c r="BR1876" i="4" s="1"/>
  <c r="GU1876" i="4"/>
  <c r="GM1877" i="4" s="1"/>
  <c r="DC1876" i="4"/>
  <c r="DD1876" i="4" s="1"/>
  <c r="CY1877" i="4" s="1"/>
  <c r="DW1876" i="4"/>
  <c r="DX1876" i="4" s="1"/>
  <c r="DS1877" i="4" s="1"/>
  <c r="CI1876" i="4"/>
  <c r="CJ1876" i="4" s="1"/>
  <c r="FK1876" i="4"/>
  <c r="FL1876" i="4" s="1"/>
  <c r="FG1877" i="4" s="1"/>
  <c r="GV1876" i="4"/>
  <c r="GW1876" i="4" s="1"/>
  <c r="GX1876" i="4" s="1"/>
  <c r="EQ1876" i="4" l="1"/>
  <c r="ER1876" i="4" s="1"/>
  <c r="EM1877" i="4" s="1"/>
  <c r="EE1878" i="4" s="1"/>
  <c r="GY1876" i="4"/>
  <c r="GZ1876" i="4" s="1"/>
  <c r="HM1872" i="4"/>
  <c r="HR1872" i="4"/>
  <c r="HY1872" i="4" s="1"/>
  <c r="FF1876" i="4"/>
  <c r="FM1876" i="4" s="1"/>
  <c r="FN1877" i="4" s="1"/>
  <c r="EU1878" i="4" s="1"/>
  <c r="EZ1878" i="4" s="1"/>
  <c r="FA1878" i="4" s="1"/>
  <c r="FB1878" i="4" s="1"/>
  <c r="FC1878" i="4" s="1"/>
  <c r="FD1878" i="4" s="1"/>
  <c r="CX1876" i="4"/>
  <c r="DE1876" i="4" s="1"/>
  <c r="DF1877" i="4" s="1"/>
  <c r="CM1878" i="4" s="1"/>
  <c r="CW1878" i="4" s="1"/>
  <c r="CD1876" i="4"/>
  <c r="CK1876" i="4" s="1"/>
  <c r="CL1877" i="4" s="1"/>
  <c r="BS1878" i="4" s="1"/>
  <c r="GT1876" i="4"/>
  <c r="HA1876" i="4" s="1"/>
  <c r="FZ1876" i="4"/>
  <c r="GG1876" i="4" s="1"/>
  <c r="GH1877" i="4" s="1"/>
  <c r="FO1878" i="4" s="1"/>
  <c r="FT1878" i="4" s="1"/>
  <c r="FU1878" i="4" s="1"/>
  <c r="FV1878" i="4" s="1"/>
  <c r="FW1878" i="4" s="1"/>
  <c r="FX1878" i="4" s="1"/>
  <c r="EL1876" i="4"/>
  <c r="ES1876" i="4" s="1"/>
  <c r="ET1877" i="4" s="1"/>
  <c r="EA1878" i="4" s="1"/>
  <c r="EK1878" i="4" s="1"/>
  <c r="DR1876" i="4"/>
  <c r="DY1876" i="4" s="1"/>
  <c r="DZ1877" i="4" s="1"/>
  <c r="DG1878" i="4" s="1"/>
  <c r="DL1878" i="4" s="1"/>
  <c r="DM1878" i="4" s="1"/>
  <c r="DN1878" i="4" s="1"/>
  <c r="DO1878" i="4" s="1"/>
  <c r="DP1878" i="4" s="1"/>
  <c r="GS1877" i="4"/>
  <c r="GN1877" i="4"/>
  <c r="GO1877" i="4" s="1"/>
  <c r="GP1877" i="4" s="1"/>
  <c r="GQ1877" i="4" s="1"/>
  <c r="GR1877" i="4" s="1"/>
  <c r="GJ1877" i="4"/>
  <c r="GK1877" i="4" s="1"/>
  <c r="GL1877" i="4" s="1"/>
  <c r="HB1877" i="4" s="1"/>
  <c r="M1877" i="4"/>
  <c r="N1877" i="4" s="1"/>
  <c r="CE1877" i="4"/>
  <c r="BW1878" i="4" s="1"/>
  <c r="AY1877" i="4"/>
  <c r="BJ1876" i="4"/>
  <c r="BQ1876" i="4" s="1"/>
  <c r="BK1876" i="4"/>
  <c r="BC1877" i="4" s="1"/>
  <c r="AJ1877" i="4"/>
  <c r="AK1877" i="4" s="1"/>
  <c r="AL1877" i="4" s="1"/>
  <c r="AM1877" i="4" s="1"/>
  <c r="AN1877" i="4" s="1"/>
  <c r="AO1877" i="4"/>
  <c r="AF1877" i="4"/>
  <c r="V1876" i="4"/>
  <c r="AC1876" i="4" s="1"/>
  <c r="AP1876" i="4"/>
  <c r="AW1876" i="4" s="1"/>
  <c r="HJ1872" i="4"/>
  <c r="AS1877" i="4"/>
  <c r="AT1877" i="4" s="1"/>
  <c r="EY1878" i="4"/>
  <c r="DK1878" i="4"/>
  <c r="FS1878" i="4"/>
  <c r="CQ1878" i="4"/>
  <c r="HS1872" i="4" l="1"/>
  <c r="HP1872" i="4"/>
  <c r="HU1872" i="4" s="1"/>
  <c r="CN1878" i="4"/>
  <c r="CR1878" i="4"/>
  <c r="CS1878" i="4" s="1"/>
  <c r="CT1878" i="4" s="1"/>
  <c r="CU1878" i="4" s="1"/>
  <c r="CV1878" i="4" s="1"/>
  <c r="EV1878" i="4"/>
  <c r="FE1878" i="4"/>
  <c r="FY1878" i="4"/>
  <c r="EF1878" i="4"/>
  <c r="EG1878" i="4" s="1"/>
  <c r="EH1878" i="4" s="1"/>
  <c r="EI1878" i="4" s="1"/>
  <c r="EJ1878" i="4" s="1"/>
  <c r="FP1878" i="4"/>
  <c r="FQ1878" i="4" s="1"/>
  <c r="FR1878" i="4" s="1"/>
  <c r="EB1878" i="4"/>
  <c r="EC1878" i="4" s="1"/>
  <c r="ED1878" i="4" s="1"/>
  <c r="DQ1878" i="4"/>
  <c r="DH1878" i="4"/>
  <c r="DI1878" i="4" s="1"/>
  <c r="DJ1878" i="4" s="1"/>
  <c r="BO1876" i="4"/>
  <c r="BP1876" i="4" s="1"/>
  <c r="HH1873" i="4" s="1"/>
  <c r="BI1877" i="4"/>
  <c r="BD1877" i="4"/>
  <c r="BE1877" i="4" s="1"/>
  <c r="BF1877" i="4" s="1"/>
  <c r="BG1877" i="4" s="1"/>
  <c r="BH1877" i="4" s="1"/>
  <c r="AZ1877" i="4"/>
  <c r="HK1872" i="4"/>
  <c r="HQ1872" i="4" s="1"/>
  <c r="GU1877" i="4"/>
  <c r="BL1877" i="4"/>
  <c r="BM1877" i="4" s="1"/>
  <c r="BN1877" i="4" s="1"/>
  <c r="CF1877" i="4" s="1"/>
  <c r="CG1877" i="4" s="1"/>
  <c r="CH1877" i="4" s="1"/>
  <c r="CZ1877" i="4" s="1"/>
  <c r="DA1877" i="4" s="1"/>
  <c r="DB1877" i="4" s="1"/>
  <c r="DT1877" i="4" s="1"/>
  <c r="DU1877" i="4" s="1"/>
  <c r="DV1877" i="4" s="1"/>
  <c r="EN1877" i="4" s="1"/>
  <c r="EO1877" i="4" s="1"/>
  <c r="EP1877" i="4" s="1"/>
  <c r="FH1877" i="4" s="1"/>
  <c r="FI1877" i="4" s="1"/>
  <c r="FJ1877" i="4" s="1"/>
  <c r="GB1877" i="4" s="1"/>
  <c r="GC1877" i="4" s="1"/>
  <c r="GD1877" i="4" s="1"/>
  <c r="GV1877" i="4" s="1"/>
  <c r="GW1877" i="4" s="1"/>
  <c r="GX1877" i="4" s="1"/>
  <c r="W1877" i="4"/>
  <c r="O1878" i="4" s="1"/>
  <c r="AD1877" i="4"/>
  <c r="K1878" i="4" s="1"/>
  <c r="AG1877" i="4"/>
  <c r="AH1877" i="4" s="1"/>
  <c r="HT1872" i="4"/>
  <c r="CO1878" i="4"/>
  <c r="CP1878" i="4" s="1"/>
  <c r="BX1878" i="4"/>
  <c r="BY1878" i="4" s="1"/>
  <c r="BZ1878" i="4" s="1"/>
  <c r="CA1878" i="4" s="1"/>
  <c r="CB1878" i="4" s="1"/>
  <c r="CC1878" i="4"/>
  <c r="BT1878" i="4"/>
  <c r="BU1878" i="4" s="1"/>
  <c r="BV1878" i="4" s="1"/>
  <c r="EW1878" i="4"/>
  <c r="EX1878" i="4" s="1"/>
  <c r="GI1878" i="4"/>
  <c r="HL1873" i="4" l="1"/>
  <c r="V1877" i="4" s="1"/>
  <c r="AC1877" i="4" s="1"/>
  <c r="HM1873" i="4"/>
  <c r="HS1873" i="4" s="1"/>
  <c r="P1878" i="4"/>
  <c r="Q1878" i="4" s="1"/>
  <c r="R1878" i="4" s="1"/>
  <c r="S1878" i="4" s="1"/>
  <c r="T1878" i="4" s="1"/>
  <c r="U1878" i="4"/>
  <c r="L1878" i="4"/>
  <c r="X1878" i="4"/>
  <c r="Y1878" i="4" s="1"/>
  <c r="Z1878" i="4" s="1"/>
  <c r="AA1877" i="4"/>
  <c r="AB1877" i="4" s="1"/>
  <c r="GM1878" i="4"/>
  <c r="BA1877" i="4"/>
  <c r="BB1877" i="4" s="1"/>
  <c r="HO1872" i="4"/>
  <c r="AP1877" i="4"/>
  <c r="AQ1877" i="4"/>
  <c r="AI1878" i="4" s="1"/>
  <c r="AX1877" i="4"/>
  <c r="CX1877" i="4"/>
  <c r="DE1877" i="4" s="1"/>
  <c r="DF1878" i="4" s="1"/>
  <c r="CM1879" i="4" s="1"/>
  <c r="CW1879" i="4" s="1"/>
  <c r="CD1877" i="4"/>
  <c r="CK1877" i="4" s="1"/>
  <c r="CL1878" i="4" s="1"/>
  <c r="BS1879" i="4" s="1"/>
  <c r="DR1877" i="4"/>
  <c r="DY1877" i="4" s="1"/>
  <c r="DZ1878" i="4" s="1"/>
  <c r="DG1879" i="4" s="1"/>
  <c r="EL1877" i="4"/>
  <c r="ES1877" i="4" s="1"/>
  <c r="ET1878" i="4" s="1"/>
  <c r="EA1879" i="4" s="1"/>
  <c r="FF1877" i="4"/>
  <c r="FM1877" i="4" s="1"/>
  <c r="FN1878" i="4" s="1"/>
  <c r="EU1879" i="4" s="1"/>
  <c r="FZ1877" i="4"/>
  <c r="GG1877" i="4" s="1"/>
  <c r="GH1878" i="4" s="1"/>
  <c r="FO1879" i="4" s="1"/>
  <c r="GT1877" i="4"/>
  <c r="HA1877" i="4" s="1"/>
  <c r="DW1877" i="4"/>
  <c r="DX1877" i="4" s="1"/>
  <c r="DS1878" i="4" s="1"/>
  <c r="EQ1877" i="4"/>
  <c r="ER1877" i="4" s="1"/>
  <c r="EM1878" i="4" s="1"/>
  <c r="EE1879" i="4" s="1"/>
  <c r="GE1877" i="4"/>
  <c r="GF1877" i="4" s="1"/>
  <c r="GA1878" i="4" s="1"/>
  <c r="FS1879" i="4" s="1"/>
  <c r="DC1877" i="4"/>
  <c r="DD1877" i="4" s="1"/>
  <c r="CY1878" i="4" s="1"/>
  <c r="CI1877" i="4"/>
  <c r="CJ1877" i="4" s="1"/>
  <c r="CE1878" i="4" s="1"/>
  <c r="BW1879" i="4" s="1"/>
  <c r="FK1877" i="4"/>
  <c r="FL1877" i="4" s="1"/>
  <c r="FG1878" i="4" s="1"/>
  <c r="EY1879" i="4" s="1"/>
  <c r="GS1878" i="4"/>
  <c r="GN1878" i="4"/>
  <c r="GO1878" i="4" s="1"/>
  <c r="GP1878" i="4" s="1"/>
  <c r="GQ1878" i="4" s="1"/>
  <c r="GR1878" i="4" s="1"/>
  <c r="GJ1878" i="4"/>
  <c r="GY1877" i="4"/>
  <c r="GZ1877" i="4" s="1"/>
  <c r="HR1873" i="4" l="1"/>
  <c r="HY1873" i="4" s="1"/>
  <c r="HP1873" i="4"/>
  <c r="HU1873" i="4" s="1"/>
  <c r="AW1877" i="4"/>
  <c r="CR1879" i="4"/>
  <c r="CS1879" i="4" s="1"/>
  <c r="CT1879" i="4" s="1"/>
  <c r="CU1879" i="4" s="1"/>
  <c r="CV1879" i="4" s="1"/>
  <c r="CN1879" i="4"/>
  <c r="BR1877" i="4"/>
  <c r="BK1877" i="4"/>
  <c r="BC1878" i="4" s="1"/>
  <c r="BJ1877" i="4"/>
  <c r="AR1878" i="4"/>
  <c r="AS1878" i="4" s="1"/>
  <c r="AT1878" i="4" s="1"/>
  <c r="M1878" i="4"/>
  <c r="N1878" i="4" s="1"/>
  <c r="AE1878" i="4"/>
  <c r="AU1877" i="4"/>
  <c r="AV1877" i="4" s="1"/>
  <c r="BX1879" i="4"/>
  <c r="BY1879" i="4" s="1"/>
  <c r="BZ1879" i="4" s="1"/>
  <c r="CA1879" i="4" s="1"/>
  <c r="CB1879" i="4" s="1"/>
  <c r="CC1879" i="4"/>
  <c r="BT1879" i="4"/>
  <c r="GK1878" i="4"/>
  <c r="GL1878" i="4" s="1"/>
  <c r="EF1879" i="4"/>
  <c r="EG1879" i="4" s="1"/>
  <c r="EH1879" i="4" s="1"/>
  <c r="EI1879" i="4" s="1"/>
  <c r="EJ1879" i="4" s="1"/>
  <c r="EK1879" i="4"/>
  <c r="EB1879" i="4"/>
  <c r="DK1879" i="4"/>
  <c r="FE1879" i="4"/>
  <c r="EZ1879" i="4"/>
  <c r="FA1879" i="4" s="1"/>
  <c r="FB1879" i="4" s="1"/>
  <c r="FC1879" i="4" s="1"/>
  <c r="FD1879" i="4" s="1"/>
  <c r="EV1879" i="4"/>
  <c r="CQ1879" i="4"/>
  <c r="CO1879" i="4" s="1"/>
  <c r="CP1879" i="4" s="1"/>
  <c r="DL1879" i="4"/>
  <c r="DM1879" i="4" s="1"/>
  <c r="DN1879" i="4" s="1"/>
  <c r="DO1879" i="4" s="1"/>
  <c r="DP1879" i="4" s="1"/>
  <c r="DQ1879" i="4"/>
  <c r="DH1879" i="4"/>
  <c r="FY1879" i="4"/>
  <c r="FT1879" i="4"/>
  <c r="FU1879" i="4" s="1"/>
  <c r="FV1879" i="4" s="1"/>
  <c r="FW1879" i="4" s="1"/>
  <c r="FX1879" i="4" s="1"/>
  <c r="FP1879" i="4"/>
  <c r="BQ1877" i="4" l="1"/>
  <c r="BL1878" i="4"/>
  <c r="BM1878" i="4" s="1"/>
  <c r="BN1878" i="4" s="1"/>
  <c r="CF1878" i="4" s="1"/>
  <c r="CG1878" i="4" s="1"/>
  <c r="CH1878" i="4" s="1"/>
  <c r="CZ1878" i="4" s="1"/>
  <c r="DA1878" i="4" s="1"/>
  <c r="DB1878" i="4" s="1"/>
  <c r="DT1878" i="4" s="1"/>
  <c r="DU1878" i="4" s="1"/>
  <c r="DV1878" i="4" s="1"/>
  <c r="EN1878" i="4" s="1"/>
  <c r="EO1878" i="4" s="1"/>
  <c r="EP1878" i="4" s="1"/>
  <c r="FH1878" i="4" s="1"/>
  <c r="FI1878" i="4" s="1"/>
  <c r="FJ1878" i="4" s="1"/>
  <c r="GB1878" i="4" s="1"/>
  <c r="GC1878" i="4" s="1"/>
  <c r="GD1878" i="4" s="1"/>
  <c r="GV1878" i="4" s="1"/>
  <c r="GW1878" i="4" s="1"/>
  <c r="GX1878" i="4" s="1"/>
  <c r="AD1878" i="4"/>
  <c r="W1878" i="4"/>
  <c r="AA1878" i="4" s="1"/>
  <c r="AB1878" i="4" s="1"/>
  <c r="AO1878" i="4"/>
  <c r="AJ1878" i="4"/>
  <c r="AK1878" i="4" s="1"/>
  <c r="AL1878" i="4" s="1"/>
  <c r="AM1878" i="4" s="1"/>
  <c r="AN1878" i="4" s="1"/>
  <c r="AF1878" i="4"/>
  <c r="BO1877" i="4"/>
  <c r="BP1877" i="4" s="1"/>
  <c r="HK1873" i="4"/>
  <c r="HQ1873" i="4" s="1"/>
  <c r="AY1878" i="4"/>
  <c r="HJ1873" i="4"/>
  <c r="GU1878" i="4"/>
  <c r="DI1879" i="4"/>
  <c r="DJ1879" i="4" s="1"/>
  <c r="BU1879" i="4"/>
  <c r="BV1879" i="4" s="1"/>
  <c r="EW1879" i="4"/>
  <c r="EX1879" i="4" s="1"/>
  <c r="EC1879" i="4"/>
  <c r="ED1879" i="4" s="1"/>
  <c r="FQ1879" i="4"/>
  <c r="FR1879" i="4" s="1"/>
  <c r="HB1878" i="4"/>
  <c r="HH1874" i="4" l="1"/>
  <c r="O1879" i="4"/>
  <c r="X1879" i="4" s="1"/>
  <c r="Y1879" i="4" s="1"/>
  <c r="Z1879" i="4" s="1"/>
  <c r="HM1874" i="4"/>
  <c r="HS1874" i="4" s="1"/>
  <c r="HL1874" i="4"/>
  <c r="V1878" i="4" s="1"/>
  <c r="AC1878" i="4" s="1"/>
  <c r="HT1873" i="4"/>
  <c r="HO1873" i="4"/>
  <c r="AG1878" i="4"/>
  <c r="AH1878" i="4" s="1"/>
  <c r="BI1878" i="4"/>
  <c r="BD1878" i="4"/>
  <c r="BE1878" i="4" s="1"/>
  <c r="BF1878" i="4" s="1"/>
  <c r="BG1878" i="4" s="1"/>
  <c r="BH1878" i="4" s="1"/>
  <c r="AZ1878" i="4"/>
  <c r="K1879" i="4"/>
  <c r="GT1878" i="4"/>
  <c r="HA1878" i="4" s="1"/>
  <c r="CX1878" i="4"/>
  <c r="DE1878" i="4" s="1"/>
  <c r="DF1879" i="4" s="1"/>
  <c r="CM1880" i="4" s="1"/>
  <c r="CD1878" i="4"/>
  <c r="CK1878" i="4" s="1"/>
  <c r="CL1879" i="4" s="1"/>
  <c r="GM1879" i="4"/>
  <c r="CI1878" i="4"/>
  <c r="CJ1878" i="4" s="1"/>
  <c r="CE1879" i="4" s="1"/>
  <c r="GI1879" i="4"/>
  <c r="DW1878" i="4" l="1"/>
  <c r="DX1878" i="4" s="1"/>
  <c r="DS1879" i="4" s="1"/>
  <c r="GE1878" i="4"/>
  <c r="GF1878" i="4" s="1"/>
  <c r="GA1879" i="4" s="1"/>
  <c r="FS1880" i="4" s="1"/>
  <c r="FK1878" i="4"/>
  <c r="FL1878" i="4" s="1"/>
  <c r="FG1879" i="4" s="1"/>
  <c r="EY1880" i="4" s="1"/>
  <c r="EQ1878" i="4"/>
  <c r="ER1878" i="4" s="1"/>
  <c r="EM1879" i="4" s="1"/>
  <c r="EE1880" i="4" s="1"/>
  <c r="DC1878" i="4"/>
  <c r="DD1878" i="4" s="1"/>
  <c r="CY1879" i="4" s="1"/>
  <c r="CQ1880" i="4" s="1"/>
  <c r="EL1878" i="4"/>
  <c r="ES1878" i="4" s="1"/>
  <c r="ET1879" i="4" s="1"/>
  <c r="EA1880" i="4" s="1"/>
  <c r="EB1880" i="4" s="1"/>
  <c r="DR1878" i="4"/>
  <c r="DY1878" i="4" s="1"/>
  <c r="DZ1879" i="4" s="1"/>
  <c r="DG1880" i="4" s="1"/>
  <c r="DQ1880" i="4" s="1"/>
  <c r="FZ1878" i="4"/>
  <c r="GG1878" i="4" s="1"/>
  <c r="GH1879" i="4" s="1"/>
  <c r="FO1880" i="4" s="1"/>
  <c r="FP1880" i="4" s="1"/>
  <c r="FF1878" i="4"/>
  <c r="FM1878" i="4" s="1"/>
  <c r="FN1879" i="4" s="1"/>
  <c r="EU1880" i="4" s="1"/>
  <c r="FE1880" i="4" s="1"/>
  <c r="GY1878" i="4"/>
  <c r="GZ1878" i="4" s="1"/>
  <c r="HR1874" i="4"/>
  <c r="HY1874" i="4" s="1"/>
  <c r="HP1874" i="4"/>
  <c r="HU1874" i="4" s="1"/>
  <c r="AX1878" i="4"/>
  <c r="AQ1878" i="4"/>
  <c r="AI1879" i="4" s="1"/>
  <c r="AR1879" i="4" s="1"/>
  <c r="AP1878" i="4"/>
  <c r="BA1878" i="4"/>
  <c r="BB1878" i="4" s="1"/>
  <c r="P1879" i="4"/>
  <c r="Q1879" i="4" s="1"/>
  <c r="R1879" i="4" s="1"/>
  <c r="S1879" i="4" s="1"/>
  <c r="T1879" i="4" s="1"/>
  <c r="U1879" i="4"/>
  <c r="L1879" i="4"/>
  <c r="BW1880" i="4"/>
  <c r="DK1880" i="4"/>
  <c r="GN1879" i="4"/>
  <c r="GO1879" i="4" s="1"/>
  <c r="GP1879" i="4" s="1"/>
  <c r="GQ1879" i="4" s="1"/>
  <c r="GR1879" i="4" s="1"/>
  <c r="GS1879" i="4"/>
  <c r="GJ1879" i="4"/>
  <c r="CR1880" i="4"/>
  <c r="CS1880" i="4" s="1"/>
  <c r="CT1880" i="4" s="1"/>
  <c r="CU1880" i="4" s="1"/>
  <c r="CV1880" i="4" s="1"/>
  <c r="CW1880" i="4"/>
  <c r="CN1880" i="4"/>
  <c r="BS1880" i="4"/>
  <c r="EF1880" i="4" l="1"/>
  <c r="EG1880" i="4" s="1"/>
  <c r="EH1880" i="4" s="1"/>
  <c r="EI1880" i="4" s="1"/>
  <c r="EJ1880" i="4" s="1"/>
  <c r="EK1880" i="4"/>
  <c r="AW1878" i="4"/>
  <c r="EV1880" i="4"/>
  <c r="EZ1880" i="4"/>
  <c r="FA1880" i="4" s="1"/>
  <c r="FB1880" i="4" s="1"/>
  <c r="FC1880" i="4" s="1"/>
  <c r="FD1880" i="4" s="1"/>
  <c r="FY1880" i="4"/>
  <c r="FT1880" i="4"/>
  <c r="FU1880" i="4" s="1"/>
  <c r="FV1880" i="4" s="1"/>
  <c r="FW1880" i="4" s="1"/>
  <c r="FX1880" i="4" s="1"/>
  <c r="DH1880" i="4"/>
  <c r="DI1880" i="4" s="1"/>
  <c r="DJ1880" i="4" s="1"/>
  <c r="DL1880" i="4"/>
  <c r="DM1880" i="4" s="1"/>
  <c r="DN1880" i="4" s="1"/>
  <c r="DO1880" i="4" s="1"/>
  <c r="DP1880" i="4" s="1"/>
  <c r="BK1878" i="4"/>
  <c r="BR1878" i="4"/>
  <c r="BJ1878" i="4"/>
  <c r="AU1878" i="4"/>
  <c r="AV1878" i="4" s="1"/>
  <c r="M1879" i="4"/>
  <c r="N1879" i="4" s="1"/>
  <c r="AE1879" i="4"/>
  <c r="AS1879" i="4"/>
  <c r="AT1879" i="4" s="1"/>
  <c r="CO1880" i="4"/>
  <c r="CP1880" i="4" s="1"/>
  <c r="CC1880" i="4"/>
  <c r="BX1880" i="4"/>
  <c r="BY1880" i="4" s="1"/>
  <c r="BZ1880" i="4" s="1"/>
  <c r="CA1880" i="4" s="1"/>
  <c r="CB1880" i="4" s="1"/>
  <c r="BT1880" i="4"/>
  <c r="EC1880" i="4"/>
  <c r="ED1880" i="4" s="1"/>
  <c r="FQ1880" i="4"/>
  <c r="FR1880" i="4" s="1"/>
  <c r="GK1879" i="4"/>
  <c r="GL1879" i="4" s="1"/>
  <c r="EW1880" i="4"/>
  <c r="EX1880" i="4" s="1"/>
  <c r="BQ1878" i="4" l="1"/>
  <c r="W1879" i="4"/>
  <c r="O1880" i="4" s="1"/>
  <c r="AD1879" i="4"/>
  <c r="HJ1874" i="4"/>
  <c r="BC1879" i="4"/>
  <c r="BL1879" i="4" s="1"/>
  <c r="BM1879" i="4" s="1"/>
  <c r="BN1879" i="4" s="1"/>
  <c r="CF1879" i="4" s="1"/>
  <c r="CG1879" i="4" s="1"/>
  <c r="CH1879" i="4" s="1"/>
  <c r="CZ1879" i="4" s="1"/>
  <c r="DA1879" i="4" s="1"/>
  <c r="DB1879" i="4" s="1"/>
  <c r="DT1879" i="4" s="1"/>
  <c r="DU1879" i="4" s="1"/>
  <c r="DV1879" i="4" s="1"/>
  <c r="EN1879" i="4" s="1"/>
  <c r="EO1879" i="4" s="1"/>
  <c r="EP1879" i="4" s="1"/>
  <c r="FH1879" i="4" s="1"/>
  <c r="FI1879" i="4" s="1"/>
  <c r="BO1878" i="4"/>
  <c r="BP1878" i="4" s="1"/>
  <c r="HK1874" i="4"/>
  <c r="HQ1874" i="4" s="1"/>
  <c r="AY1879" i="4"/>
  <c r="AJ1879" i="4"/>
  <c r="AK1879" i="4" s="1"/>
  <c r="AL1879" i="4" s="1"/>
  <c r="AM1879" i="4" s="1"/>
  <c r="AN1879" i="4" s="1"/>
  <c r="AO1879" i="4"/>
  <c r="AF1879" i="4"/>
  <c r="BU1880" i="4"/>
  <c r="BV1880" i="4" s="1"/>
  <c r="HB1879" i="4"/>
  <c r="GU1879" i="4"/>
  <c r="HH1875" i="4" l="1"/>
  <c r="HM1875" i="4" s="1"/>
  <c r="HS1875" i="4" s="1"/>
  <c r="BI1879" i="4"/>
  <c r="BD1879" i="4"/>
  <c r="BE1879" i="4" s="1"/>
  <c r="BF1879" i="4" s="1"/>
  <c r="BG1879" i="4" s="1"/>
  <c r="BH1879" i="4" s="1"/>
  <c r="AZ1879" i="4"/>
  <c r="K1880" i="4"/>
  <c r="X1880" i="4"/>
  <c r="Y1880" i="4" s="1"/>
  <c r="Z1880" i="4" s="1"/>
  <c r="HT1874" i="4"/>
  <c r="HO1874" i="4"/>
  <c r="AA1879" i="4"/>
  <c r="AB1879" i="4" s="1"/>
  <c r="AG1879" i="4"/>
  <c r="AH1879" i="4" s="1"/>
  <c r="FJ1879" i="4"/>
  <c r="GI1880" i="4"/>
  <c r="GM1880" i="4"/>
  <c r="HL1875" i="4" l="1"/>
  <c r="CI1879" i="4" s="1"/>
  <c r="CJ1879" i="4" s="1"/>
  <c r="CE1880" i="4" s="1"/>
  <c r="EQ1879" i="4"/>
  <c r="ER1879" i="4" s="1"/>
  <c r="EM1880" i="4" s="1"/>
  <c r="EE1881" i="4" s="1"/>
  <c r="DC1879" i="4"/>
  <c r="DD1879" i="4" s="1"/>
  <c r="CY1880" i="4" s="1"/>
  <c r="CQ1881" i="4" s="1"/>
  <c r="DW1879" i="4"/>
  <c r="DX1879" i="4" s="1"/>
  <c r="DS1880" i="4" s="1"/>
  <c r="DK1881" i="4" s="1"/>
  <c r="BA1879" i="4"/>
  <c r="BB1879" i="4" s="1"/>
  <c r="AX1879" i="4"/>
  <c r="AQ1879" i="4"/>
  <c r="AP1879" i="4"/>
  <c r="GT1879" i="4"/>
  <c r="HA1879" i="4" s="1"/>
  <c r="FZ1879" i="4"/>
  <c r="GG1879" i="4" s="1"/>
  <c r="GH1880" i="4" s="1"/>
  <c r="FO1881" i="4" s="1"/>
  <c r="DR1879" i="4"/>
  <c r="DY1879" i="4" s="1"/>
  <c r="DZ1880" i="4" s="1"/>
  <c r="DG1881" i="4" s="1"/>
  <c r="CX1879" i="4"/>
  <c r="DE1879" i="4" s="1"/>
  <c r="DF1880" i="4" s="1"/>
  <c r="CM1881" i="4" s="1"/>
  <c r="CD1879" i="4"/>
  <c r="CK1879" i="4" s="1"/>
  <c r="CL1880" i="4" s="1"/>
  <c r="BS1881" i="4" s="1"/>
  <c r="BX1881" i="4" s="1"/>
  <c r="BY1881" i="4" s="1"/>
  <c r="BZ1881" i="4" s="1"/>
  <c r="CA1881" i="4" s="1"/>
  <c r="CB1881" i="4" s="1"/>
  <c r="FF1879" i="4"/>
  <c r="FM1879" i="4" s="1"/>
  <c r="FN1880" i="4" s="1"/>
  <c r="EU1881" i="4" s="1"/>
  <c r="V1879" i="4"/>
  <c r="AC1879" i="4" s="1"/>
  <c r="EL1879" i="4"/>
  <c r="ES1879" i="4" s="1"/>
  <c r="ET1880" i="4" s="1"/>
  <c r="EA1881" i="4" s="1"/>
  <c r="P1880" i="4"/>
  <c r="Q1880" i="4" s="1"/>
  <c r="R1880" i="4" s="1"/>
  <c r="S1880" i="4" s="1"/>
  <c r="T1880" i="4" s="1"/>
  <c r="U1880" i="4"/>
  <c r="L1880" i="4"/>
  <c r="GN1880" i="4"/>
  <c r="GO1880" i="4" s="1"/>
  <c r="GP1880" i="4" s="1"/>
  <c r="GQ1880" i="4" s="1"/>
  <c r="GR1880" i="4" s="1"/>
  <c r="GS1880" i="4"/>
  <c r="GJ1880" i="4"/>
  <c r="BW1881" i="4"/>
  <c r="GB1879" i="4"/>
  <c r="GC1879" i="4" s="1"/>
  <c r="HP1875" i="4" l="1"/>
  <c r="HU1875" i="4" s="1"/>
  <c r="HR1875" i="4"/>
  <c r="HY1875" i="4" s="1"/>
  <c r="FK1879" i="4"/>
  <c r="FL1879" i="4" s="1"/>
  <c r="FG1880" i="4" s="1"/>
  <c r="EY1881" i="4" s="1"/>
  <c r="AW1879" i="4"/>
  <c r="BT1881" i="4"/>
  <c r="BU1881" i="4" s="1"/>
  <c r="BV1881" i="4" s="1"/>
  <c r="DH1881" i="4"/>
  <c r="DI1881" i="4" s="1"/>
  <c r="DJ1881" i="4" s="1"/>
  <c r="DQ1881" i="4"/>
  <c r="DL1881" i="4"/>
  <c r="DM1881" i="4" s="1"/>
  <c r="DN1881" i="4" s="1"/>
  <c r="DO1881" i="4" s="1"/>
  <c r="DP1881" i="4" s="1"/>
  <c r="FY1881" i="4"/>
  <c r="FT1881" i="4"/>
  <c r="FU1881" i="4" s="1"/>
  <c r="FV1881" i="4" s="1"/>
  <c r="FW1881" i="4" s="1"/>
  <c r="FX1881" i="4" s="1"/>
  <c r="FP1881" i="4"/>
  <c r="AI1880" i="4"/>
  <c r="AU1879" i="4"/>
  <c r="AV1879" i="4" s="1"/>
  <c r="CN1881" i="4"/>
  <c r="CO1881" i="4" s="1"/>
  <c r="CP1881" i="4" s="1"/>
  <c r="CR1881" i="4"/>
  <c r="CS1881" i="4" s="1"/>
  <c r="CT1881" i="4" s="1"/>
  <c r="CU1881" i="4" s="1"/>
  <c r="CV1881" i="4" s="1"/>
  <c r="CW1881" i="4"/>
  <c r="CC1881" i="4"/>
  <c r="M1880" i="4"/>
  <c r="N1880" i="4" s="1"/>
  <c r="AD1880" i="4" s="1"/>
  <c r="AE1880" i="4"/>
  <c r="BR1879" i="4"/>
  <c r="BK1879" i="4"/>
  <c r="BJ1879" i="4"/>
  <c r="EF1881" i="4"/>
  <c r="EG1881" i="4" s="1"/>
  <c r="EH1881" i="4" s="1"/>
  <c r="EI1881" i="4" s="1"/>
  <c r="EJ1881" i="4" s="1"/>
  <c r="EK1881" i="4"/>
  <c r="EB1881" i="4"/>
  <c r="EC1881" i="4" s="1"/>
  <c r="ED1881" i="4" s="1"/>
  <c r="EV1881" i="4"/>
  <c r="EW1881" i="4" s="1"/>
  <c r="EX1881" i="4" s="1"/>
  <c r="FE1881" i="4"/>
  <c r="EZ1881" i="4"/>
  <c r="FA1881" i="4" s="1"/>
  <c r="FB1881" i="4" s="1"/>
  <c r="FC1881" i="4" s="1"/>
  <c r="FD1881" i="4" s="1"/>
  <c r="GD1879" i="4"/>
  <c r="GE1879" i="4" s="1"/>
  <c r="GF1879" i="4" s="1"/>
  <c r="GA1880" i="4" s="1"/>
  <c r="GK1880" i="4"/>
  <c r="GL1880" i="4" s="1"/>
  <c r="BQ1879" i="4" l="1"/>
  <c r="AJ1880" i="4"/>
  <c r="AK1880" i="4" s="1"/>
  <c r="AL1880" i="4" s="1"/>
  <c r="AM1880" i="4" s="1"/>
  <c r="AN1880" i="4" s="1"/>
  <c r="AO1880" i="4"/>
  <c r="AF1880" i="4"/>
  <c r="AR1880" i="4"/>
  <c r="AS1880" i="4" s="1"/>
  <c r="AT1880" i="4" s="1"/>
  <c r="K1881" i="4"/>
  <c r="W1880" i="4"/>
  <c r="O1881" i="4" s="1"/>
  <c r="BC1880" i="4"/>
  <c r="BO1879" i="4"/>
  <c r="BP1879" i="4" s="1"/>
  <c r="HK1875" i="4"/>
  <c r="HQ1875" i="4" s="1"/>
  <c r="AY1880" i="4"/>
  <c r="HJ1875" i="4"/>
  <c r="HB1880" i="4"/>
  <c r="GV1879" i="4"/>
  <c r="GW1879" i="4" s="1"/>
  <c r="GX1879" i="4" s="1"/>
  <c r="GY1879" i="4" s="1"/>
  <c r="GZ1879" i="4" s="1"/>
  <c r="FS1881" i="4"/>
  <c r="FQ1881" i="4" s="1"/>
  <c r="FR1881" i="4" s="1"/>
  <c r="HH1876" i="4" l="1"/>
  <c r="BD1880" i="4"/>
  <c r="BE1880" i="4" s="1"/>
  <c r="BF1880" i="4" s="1"/>
  <c r="BG1880" i="4" s="1"/>
  <c r="BH1880" i="4" s="1"/>
  <c r="BI1880" i="4"/>
  <c r="AZ1880" i="4"/>
  <c r="BL1880" i="4"/>
  <c r="BM1880" i="4" s="1"/>
  <c r="BN1880" i="4" s="1"/>
  <c r="CF1880" i="4" s="1"/>
  <c r="CG1880" i="4" s="1"/>
  <c r="CH1880" i="4" s="1"/>
  <c r="CZ1880" i="4" s="1"/>
  <c r="DA1880" i="4" s="1"/>
  <c r="DB1880" i="4" s="1"/>
  <c r="DT1880" i="4" s="1"/>
  <c r="DU1880" i="4" s="1"/>
  <c r="DV1880" i="4" s="1"/>
  <c r="EN1880" i="4" s="1"/>
  <c r="EO1880" i="4" s="1"/>
  <c r="EP1880" i="4" s="1"/>
  <c r="FH1880" i="4" s="1"/>
  <c r="FI1880" i="4" s="1"/>
  <c r="FJ1880" i="4" s="1"/>
  <c r="AA1880" i="4"/>
  <c r="AB1880" i="4" s="1"/>
  <c r="X1881" i="4"/>
  <c r="Y1881" i="4" s="1"/>
  <c r="Z1881" i="4" s="1"/>
  <c r="AG1880" i="4"/>
  <c r="AH1880" i="4" s="1"/>
  <c r="P1881" i="4"/>
  <c r="Q1881" i="4" s="1"/>
  <c r="R1881" i="4" s="1"/>
  <c r="S1881" i="4" s="1"/>
  <c r="T1881" i="4" s="1"/>
  <c r="U1881" i="4"/>
  <c r="L1881" i="4"/>
  <c r="HT1875" i="4"/>
  <c r="HO1875" i="4"/>
  <c r="GU1880" i="4"/>
  <c r="GI1881" i="4"/>
  <c r="M1881" i="4" l="1"/>
  <c r="N1881" i="4" s="1"/>
  <c r="AQ1880" i="4"/>
  <c r="AU1880" i="4" s="1"/>
  <c r="AV1880" i="4" s="1"/>
  <c r="AX1880" i="4"/>
  <c r="BA1880" i="4"/>
  <c r="BB1880" i="4" s="1"/>
  <c r="GN1881" i="4"/>
  <c r="GO1881" i="4" s="1"/>
  <c r="GP1881" i="4" s="1"/>
  <c r="GQ1881" i="4" s="1"/>
  <c r="GR1881" i="4" s="1"/>
  <c r="GS1881" i="4"/>
  <c r="GJ1881" i="4"/>
  <c r="GB1880" i="4"/>
  <c r="GC1880" i="4" s="1"/>
  <c r="HM1876" i="4"/>
  <c r="HL1876" i="4"/>
  <c r="V1880" i="4" s="1"/>
  <c r="AC1880" i="4" s="1"/>
  <c r="GM1881" i="4"/>
  <c r="AI1881" i="4" l="1"/>
  <c r="AR1881" i="4" s="1"/>
  <c r="AS1881" i="4" s="1"/>
  <c r="AT1881" i="4" s="1"/>
  <c r="AP1880" i="4"/>
  <c r="AW1880" i="4" s="1"/>
  <c r="BR1880" i="4"/>
  <c r="BK1880" i="4"/>
  <c r="BJ1880" i="4"/>
  <c r="BQ1880" i="4" s="1"/>
  <c r="AE1881" i="4"/>
  <c r="AD1881" i="4"/>
  <c r="W1881" i="4"/>
  <c r="O1882" i="4" s="1"/>
  <c r="CX1880" i="4"/>
  <c r="DE1880" i="4" s="1"/>
  <c r="DF1881" i="4" s="1"/>
  <c r="CM1882" i="4" s="1"/>
  <c r="CD1880" i="4"/>
  <c r="CK1880" i="4" s="1"/>
  <c r="CL1881" i="4" s="1"/>
  <c r="BS1882" i="4" s="1"/>
  <c r="GK1881" i="4"/>
  <c r="GL1881" i="4" s="1"/>
  <c r="GD1880" i="4"/>
  <c r="GE1880" i="4" s="1"/>
  <c r="GF1880" i="4" s="1"/>
  <c r="GA1881" i="4" s="1"/>
  <c r="HS1876" i="4"/>
  <c r="HP1876" i="4"/>
  <c r="HU1876" i="4" s="1"/>
  <c r="HR1876" i="4"/>
  <c r="HY1876" i="4" s="1"/>
  <c r="EL1880" i="4"/>
  <c r="ES1880" i="4" s="1"/>
  <c r="ET1881" i="4" s="1"/>
  <c r="FZ1880" i="4"/>
  <c r="GG1880" i="4" s="1"/>
  <c r="GH1881" i="4" s="1"/>
  <c r="DR1880" i="4"/>
  <c r="DY1880" i="4" s="1"/>
  <c r="DZ1881" i="4" s="1"/>
  <c r="DG1882" i="4" s="1"/>
  <c r="FF1880" i="4"/>
  <c r="FM1880" i="4" s="1"/>
  <c r="FN1881" i="4" s="1"/>
  <c r="EU1882" i="4" s="1"/>
  <c r="DC1880" i="4"/>
  <c r="DD1880" i="4" s="1"/>
  <c r="CY1881" i="4" s="1"/>
  <c r="CI1880" i="4"/>
  <c r="CJ1880" i="4" s="1"/>
  <c r="CE1881" i="4" s="1"/>
  <c r="DW1880" i="4"/>
  <c r="DX1880" i="4" s="1"/>
  <c r="DS1881" i="4" s="1"/>
  <c r="EQ1880" i="4"/>
  <c r="ER1880" i="4" s="1"/>
  <c r="EM1881" i="4" s="1"/>
  <c r="GT1880" i="4"/>
  <c r="HA1880" i="4" s="1"/>
  <c r="FK1880" i="4"/>
  <c r="FL1880" i="4" s="1"/>
  <c r="FG1881" i="4" s="1"/>
  <c r="AJ1881" i="4" l="1"/>
  <c r="AK1881" i="4" s="1"/>
  <c r="AL1881" i="4" s="1"/>
  <c r="AM1881" i="4" s="1"/>
  <c r="AN1881" i="4" s="1"/>
  <c r="AO1881" i="4"/>
  <c r="AF1881" i="4"/>
  <c r="AA1881" i="4"/>
  <c r="AB1881" i="4" s="1"/>
  <c r="X1882" i="4"/>
  <c r="Y1882" i="4" s="1"/>
  <c r="Z1882" i="4" s="1"/>
  <c r="BC1881" i="4"/>
  <c r="BO1880" i="4"/>
  <c r="BP1880" i="4" s="1"/>
  <c r="HK1876" i="4"/>
  <c r="HQ1876" i="4" s="1"/>
  <c r="AY1881" i="4"/>
  <c r="HJ1876" i="4"/>
  <c r="K1882" i="4"/>
  <c r="BX1882" i="4"/>
  <c r="BY1882" i="4" s="1"/>
  <c r="BZ1882" i="4" s="1"/>
  <c r="CA1882" i="4" s="1"/>
  <c r="CB1882" i="4" s="1"/>
  <c r="CC1882" i="4"/>
  <c r="BT1882" i="4"/>
  <c r="CR1882" i="4"/>
  <c r="CS1882" i="4" s="1"/>
  <c r="CT1882" i="4" s="1"/>
  <c r="CU1882" i="4" s="1"/>
  <c r="CV1882" i="4" s="1"/>
  <c r="CW1882" i="4"/>
  <c r="CN1882" i="4"/>
  <c r="DQ1882" i="4"/>
  <c r="DL1882" i="4"/>
  <c r="DM1882" i="4" s="1"/>
  <c r="DN1882" i="4" s="1"/>
  <c r="DO1882" i="4" s="1"/>
  <c r="DP1882" i="4" s="1"/>
  <c r="DH1882" i="4"/>
  <c r="FO1882" i="4"/>
  <c r="FS1882" i="4"/>
  <c r="FE1882" i="4"/>
  <c r="EZ1882" i="4"/>
  <c r="FA1882" i="4" s="1"/>
  <c r="FB1882" i="4" s="1"/>
  <c r="FC1882" i="4" s="1"/>
  <c r="FD1882" i="4" s="1"/>
  <c r="EV1882" i="4"/>
  <c r="HB1881" i="4"/>
  <c r="EA1882" i="4"/>
  <c r="GV1880" i="4"/>
  <c r="GW1880" i="4" s="1"/>
  <c r="EE1882" i="4"/>
  <c r="EY1882" i="4"/>
  <c r="DK1882" i="4"/>
  <c r="BW1882" i="4"/>
  <c r="CQ1882" i="4"/>
  <c r="BD1881" i="4" l="1"/>
  <c r="BE1881" i="4" s="1"/>
  <c r="BF1881" i="4" s="1"/>
  <c r="BG1881" i="4" s="1"/>
  <c r="BH1881" i="4" s="1"/>
  <c r="BI1881" i="4"/>
  <c r="AZ1881" i="4"/>
  <c r="HT1876" i="4"/>
  <c r="HO1876" i="4"/>
  <c r="BL1881" i="4"/>
  <c r="BM1881" i="4" s="1"/>
  <c r="BN1881" i="4" s="1"/>
  <c r="CF1881" i="4" s="1"/>
  <c r="CG1881" i="4" s="1"/>
  <c r="CH1881" i="4" s="1"/>
  <c r="CZ1881" i="4" s="1"/>
  <c r="DA1881" i="4" s="1"/>
  <c r="DB1881" i="4" s="1"/>
  <c r="DT1881" i="4" s="1"/>
  <c r="DU1881" i="4" s="1"/>
  <c r="DV1881" i="4" s="1"/>
  <c r="EN1881" i="4" s="1"/>
  <c r="EO1881" i="4" s="1"/>
  <c r="EP1881" i="4" s="1"/>
  <c r="FH1881" i="4" s="1"/>
  <c r="FI1881" i="4" s="1"/>
  <c r="FJ1881" i="4" s="1"/>
  <c r="GB1881" i="4" s="1"/>
  <c r="GC1881" i="4" s="1"/>
  <c r="GD1881" i="4" s="1"/>
  <c r="GV1881" i="4" s="1"/>
  <c r="GW1881" i="4" s="1"/>
  <c r="GX1881" i="4" s="1"/>
  <c r="AG1881" i="4"/>
  <c r="AH1881" i="4" s="1"/>
  <c r="P1882" i="4"/>
  <c r="Q1882" i="4" s="1"/>
  <c r="R1882" i="4" s="1"/>
  <c r="S1882" i="4" s="1"/>
  <c r="T1882" i="4" s="1"/>
  <c r="U1882" i="4"/>
  <c r="L1882" i="4"/>
  <c r="CO1882" i="4"/>
  <c r="CP1882" i="4" s="1"/>
  <c r="GI1882" i="4"/>
  <c r="GJ1882" i="4" s="1"/>
  <c r="GX1880" i="4"/>
  <c r="GY1880" i="4" s="1"/>
  <c r="GZ1880" i="4" s="1"/>
  <c r="HH1877" i="4" s="1"/>
  <c r="FT1882" i="4"/>
  <c r="FU1882" i="4" s="1"/>
  <c r="FV1882" i="4" s="1"/>
  <c r="FW1882" i="4" s="1"/>
  <c r="FX1882" i="4" s="1"/>
  <c r="FY1882" i="4"/>
  <c r="FP1882" i="4"/>
  <c r="BU1882" i="4"/>
  <c r="BV1882" i="4" s="1"/>
  <c r="EW1882" i="4"/>
  <c r="EX1882" i="4" s="1"/>
  <c r="DI1882" i="4"/>
  <c r="DJ1882" i="4" s="1"/>
  <c r="EF1882" i="4"/>
  <c r="EG1882" i="4" s="1"/>
  <c r="EH1882" i="4" s="1"/>
  <c r="EI1882" i="4" s="1"/>
  <c r="EJ1882" i="4" s="1"/>
  <c r="EK1882" i="4"/>
  <c r="EB1882" i="4"/>
  <c r="M1882" i="4" l="1"/>
  <c r="N1882" i="4" s="1"/>
  <c r="AX1881" i="4"/>
  <c r="AE1882" i="4" s="1"/>
  <c r="AQ1881" i="4"/>
  <c r="AI1882" i="4" s="1"/>
  <c r="BA1881" i="4"/>
  <c r="BB1881" i="4" s="1"/>
  <c r="GN1882" i="4"/>
  <c r="GO1882" i="4" s="1"/>
  <c r="GP1882" i="4" s="1"/>
  <c r="GQ1882" i="4" s="1"/>
  <c r="GR1882" i="4" s="1"/>
  <c r="GS1882" i="4"/>
  <c r="GU1881" i="4"/>
  <c r="FQ1882" i="4"/>
  <c r="FR1882" i="4" s="1"/>
  <c r="EC1882" i="4"/>
  <c r="ED1882" i="4" s="1"/>
  <c r="AO1882" i="4" l="1"/>
  <c r="AJ1882" i="4"/>
  <c r="AK1882" i="4" s="1"/>
  <c r="AL1882" i="4" s="1"/>
  <c r="AM1882" i="4" s="1"/>
  <c r="AN1882" i="4" s="1"/>
  <c r="AF1882" i="4"/>
  <c r="BK1881" i="4"/>
  <c r="HK1877" i="4" s="1"/>
  <c r="HQ1877" i="4" s="1"/>
  <c r="BR1881" i="4"/>
  <c r="AU1881" i="4"/>
  <c r="AV1881" i="4" s="1"/>
  <c r="AG1882" i="4"/>
  <c r="AH1882" i="4" s="1"/>
  <c r="AR1882" i="4"/>
  <c r="AS1882" i="4" s="1"/>
  <c r="AT1882" i="4" s="1"/>
  <c r="W1882" i="4"/>
  <c r="O1883" i="4" s="1"/>
  <c r="HM1877" i="4"/>
  <c r="HL1877" i="4"/>
  <c r="BJ1881" i="4" s="1"/>
  <c r="BQ1881" i="4" s="1"/>
  <c r="GM1882" i="4"/>
  <c r="AQ1882" i="4" l="1"/>
  <c r="AU1882" i="4" s="1"/>
  <c r="AV1882" i="4" s="1"/>
  <c r="AA1882" i="4"/>
  <c r="AB1882" i="4" s="1"/>
  <c r="X1883" i="4"/>
  <c r="Y1883" i="4" s="1"/>
  <c r="Z1883" i="4" s="1"/>
  <c r="HJ1877" i="4"/>
  <c r="HT1877" i="4" s="1"/>
  <c r="V1881" i="4"/>
  <c r="AC1881" i="4" s="1"/>
  <c r="AD1882" i="4" s="1"/>
  <c r="AP1881" i="4"/>
  <c r="AW1881" i="4" s="1"/>
  <c r="AX1882" i="4" s="1"/>
  <c r="BC1882" i="4"/>
  <c r="BL1882" i="4" s="1"/>
  <c r="BM1882" i="4" s="1"/>
  <c r="BN1882" i="4" s="1"/>
  <c r="CF1882" i="4" s="1"/>
  <c r="CG1882" i="4" s="1"/>
  <c r="CH1882" i="4" s="1"/>
  <c r="CZ1882" i="4" s="1"/>
  <c r="DA1882" i="4" s="1"/>
  <c r="DB1882" i="4" s="1"/>
  <c r="DT1882" i="4" s="1"/>
  <c r="DU1882" i="4" s="1"/>
  <c r="DV1882" i="4" s="1"/>
  <c r="EN1882" i="4" s="1"/>
  <c r="EO1882" i="4" s="1"/>
  <c r="EP1882" i="4" s="1"/>
  <c r="FH1882" i="4" s="1"/>
  <c r="FI1882" i="4" s="1"/>
  <c r="FJ1882" i="4" s="1"/>
  <c r="GB1882" i="4" s="1"/>
  <c r="GC1882" i="4" s="1"/>
  <c r="GD1882" i="4" s="1"/>
  <c r="GV1882" i="4" s="1"/>
  <c r="GW1882" i="4" s="1"/>
  <c r="GX1882" i="4" s="1"/>
  <c r="BO1881" i="4"/>
  <c r="BP1881" i="4" s="1"/>
  <c r="AY1882" i="4"/>
  <c r="GY1881" i="4"/>
  <c r="GZ1881" i="4" s="1"/>
  <c r="CX1881" i="4"/>
  <c r="DE1881" i="4" s="1"/>
  <c r="DF1882" i="4" s="1"/>
  <c r="CM1883" i="4" s="1"/>
  <c r="CD1881" i="4"/>
  <c r="CK1881" i="4" s="1"/>
  <c r="CL1882" i="4" s="1"/>
  <c r="BS1883" i="4" s="1"/>
  <c r="BX1883" i="4" s="1"/>
  <c r="BY1883" i="4" s="1"/>
  <c r="BZ1883" i="4" s="1"/>
  <c r="CA1883" i="4" s="1"/>
  <c r="CB1883" i="4" s="1"/>
  <c r="GK1882" i="4"/>
  <c r="GL1882" i="4" s="1"/>
  <c r="HP1877" i="4"/>
  <c r="HU1877" i="4" s="1"/>
  <c r="HR1877" i="4"/>
  <c r="HY1877" i="4" s="1"/>
  <c r="FF1881" i="4"/>
  <c r="FM1881" i="4" s="1"/>
  <c r="FN1882" i="4" s="1"/>
  <c r="EU1883" i="4" s="1"/>
  <c r="EL1881" i="4"/>
  <c r="ES1881" i="4" s="1"/>
  <c r="ET1882" i="4" s="1"/>
  <c r="EA1883" i="4" s="1"/>
  <c r="DR1881" i="4"/>
  <c r="DY1881" i="4" s="1"/>
  <c r="DZ1882" i="4" s="1"/>
  <c r="DG1883" i="4" s="1"/>
  <c r="FZ1881" i="4"/>
  <c r="GG1881" i="4" s="1"/>
  <c r="GH1882" i="4" s="1"/>
  <c r="FO1883" i="4" s="1"/>
  <c r="FK1881" i="4"/>
  <c r="FL1881" i="4" s="1"/>
  <c r="FG1882" i="4" s="1"/>
  <c r="DW1881" i="4"/>
  <c r="DX1881" i="4" s="1"/>
  <c r="DS1882" i="4" s="1"/>
  <c r="CI1881" i="4"/>
  <c r="CJ1881" i="4" s="1"/>
  <c r="CE1882" i="4" s="1"/>
  <c r="EQ1881" i="4"/>
  <c r="ER1881" i="4" s="1"/>
  <c r="EM1882" i="4" s="1"/>
  <c r="GE1881" i="4"/>
  <c r="GF1881" i="4" s="1"/>
  <c r="GA1882" i="4" s="1"/>
  <c r="GT1881" i="4"/>
  <c r="HA1881" i="4" s="1"/>
  <c r="DC1881" i="4"/>
  <c r="DD1881" i="4" s="1"/>
  <c r="CY1882" i="4" s="1"/>
  <c r="HS1877" i="4"/>
  <c r="GU1882" i="4" l="1"/>
  <c r="HH1878" i="4"/>
  <c r="HM1878" i="4" s="1"/>
  <c r="AI1883" i="4"/>
  <c r="AE1883" i="4"/>
  <c r="AR1883" i="4"/>
  <c r="AS1883" i="4" s="1"/>
  <c r="AT1883" i="4" s="1"/>
  <c r="BT1883" i="4"/>
  <c r="HO1877" i="4"/>
  <c r="CC1883" i="4"/>
  <c r="K1883" i="4"/>
  <c r="BI1882" i="4"/>
  <c r="BD1882" i="4"/>
  <c r="BE1882" i="4" s="1"/>
  <c r="BF1882" i="4" s="1"/>
  <c r="BG1882" i="4" s="1"/>
  <c r="BH1882" i="4" s="1"/>
  <c r="AZ1882" i="4"/>
  <c r="CW1883" i="4"/>
  <c r="CR1883" i="4"/>
  <c r="CS1883" i="4" s="1"/>
  <c r="CT1883" i="4" s="1"/>
  <c r="CU1883" i="4" s="1"/>
  <c r="CV1883" i="4" s="1"/>
  <c r="CN1883" i="4"/>
  <c r="FT1883" i="4"/>
  <c r="FU1883" i="4" s="1"/>
  <c r="FV1883" i="4" s="1"/>
  <c r="FW1883" i="4" s="1"/>
  <c r="FX1883" i="4" s="1"/>
  <c r="FY1883" i="4"/>
  <c r="FP1883" i="4"/>
  <c r="DQ1883" i="4"/>
  <c r="DL1883" i="4"/>
  <c r="DM1883" i="4" s="1"/>
  <c r="DN1883" i="4" s="1"/>
  <c r="DO1883" i="4" s="1"/>
  <c r="DP1883" i="4" s="1"/>
  <c r="DH1883" i="4"/>
  <c r="FS1883" i="4"/>
  <c r="FE1883" i="4"/>
  <c r="EZ1883" i="4"/>
  <c r="FA1883" i="4" s="1"/>
  <c r="FB1883" i="4" s="1"/>
  <c r="FC1883" i="4" s="1"/>
  <c r="FD1883" i="4" s="1"/>
  <c r="EV1883" i="4"/>
  <c r="EF1883" i="4"/>
  <c r="EG1883" i="4" s="1"/>
  <c r="EH1883" i="4" s="1"/>
  <c r="EI1883" i="4" s="1"/>
  <c r="EJ1883" i="4" s="1"/>
  <c r="EK1883" i="4"/>
  <c r="EB1883" i="4"/>
  <c r="EE1883" i="4"/>
  <c r="BW1883" i="4"/>
  <c r="DK1883" i="4"/>
  <c r="HB1882" i="4"/>
  <c r="GM1883" i="4"/>
  <c r="CQ1883" i="4"/>
  <c r="EY1883" i="4"/>
  <c r="CO1883" i="4" l="1"/>
  <c r="CP1883" i="4" s="1"/>
  <c r="P1883" i="4"/>
  <c r="Q1883" i="4" s="1"/>
  <c r="R1883" i="4" s="1"/>
  <c r="S1883" i="4" s="1"/>
  <c r="T1883" i="4" s="1"/>
  <c r="U1883" i="4"/>
  <c r="L1883" i="4"/>
  <c r="BA1882" i="4"/>
  <c r="BB1882" i="4" s="1"/>
  <c r="AJ1883" i="4"/>
  <c r="AK1883" i="4" s="1"/>
  <c r="AL1883" i="4" s="1"/>
  <c r="AM1883" i="4" s="1"/>
  <c r="AN1883" i="4" s="1"/>
  <c r="AO1883" i="4"/>
  <c r="AF1883" i="4"/>
  <c r="BU1883" i="4"/>
  <c r="BV1883" i="4" s="1"/>
  <c r="HL1878" i="4"/>
  <c r="HP1878" i="4" s="1"/>
  <c r="HU1878" i="4" s="1"/>
  <c r="GI1883" i="4"/>
  <c r="DI1883" i="4"/>
  <c r="DJ1883" i="4" s="1"/>
  <c r="EC1883" i="4"/>
  <c r="ED1883" i="4" s="1"/>
  <c r="EW1883" i="4"/>
  <c r="EX1883" i="4" s="1"/>
  <c r="FQ1883" i="4"/>
  <c r="FR1883" i="4" s="1"/>
  <c r="HS1878" i="4"/>
  <c r="AG1883" i="4" l="1"/>
  <c r="AH1883" i="4" s="1"/>
  <c r="FZ1882" i="4"/>
  <c r="GG1882" i="4" s="1"/>
  <c r="GH1883" i="4" s="1"/>
  <c r="FO1884" i="4" s="1"/>
  <c r="FF1882" i="4"/>
  <c r="FM1882" i="4" s="1"/>
  <c r="FN1883" i="4" s="1"/>
  <c r="EU1884" i="4" s="1"/>
  <c r="DR1882" i="4"/>
  <c r="DY1882" i="4" s="1"/>
  <c r="BR1882" i="4"/>
  <c r="BK1882" i="4"/>
  <c r="BC1883" i="4" s="1"/>
  <c r="BL1883" i="4" s="1"/>
  <c r="BM1883" i="4" s="1"/>
  <c r="BN1883" i="4" s="1"/>
  <c r="CF1883" i="4" s="1"/>
  <c r="CG1883" i="4" s="1"/>
  <c r="CH1883" i="4" s="1"/>
  <c r="CZ1883" i="4" s="1"/>
  <c r="DA1883" i="4" s="1"/>
  <c r="DB1883" i="4" s="1"/>
  <c r="DT1883" i="4" s="1"/>
  <c r="DU1883" i="4" s="1"/>
  <c r="DV1883" i="4" s="1"/>
  <c r="EN1883" i="4" s="1"/>
  <c r="EO1883" i="4" s="1"/>
  <c r="EP1883" i="4" s="1"/>
  <c r="FH1883" i="4" s="1"/>
  <c r="FI1883" i="4" s="1"/>
  <c r="FJ1883" i="4" s="1"/>
  <c r="GB1883" i="4" s="1"/>
  <c r="GC1883" i="4" s="1"/>
  <c r="GD1883" i="4" s="1"/>
  <c r="GV1883" i="4" s="1"/>
  <c r="GW1883" i="4" s="1"/>
  <c r="GX1883" i="4" s="1"/>
  <c r="BJ1882" i="4"/>
  <c r="M1883" i="4"/>
  <c r="N1883" i="4" s="1"/>
  <c r="V1882" i="4"/>
  <c r="AC1882" i="4" s="1"/>
  <c r="AP1882" i="4"/>
  <c r="AW1882" i="4" s="1"/>
  <c r="EL1882" i="4"/>
  <c r="ES1882" i="4" s="1"/>
  <c r="ET1883" i="4" s="1"/>
  <c r="EA1884" i="4" s="1"/>
  <c r="HR1878" i="4"/>
  <c r="HY1878" i="4" s="1"/>
  <c r="CX1882" i="4"/>
  <c r="DE1882" i="4" s="1"/>
  <c r="DF1883" i="4" s="1"/>
  <c r="CM1884" i="4" s="1"/>
  <c r="CD1882" i="4"/>
  <c r="CK1882" i="4" s="1"/>
  <c r="CL1883" i="4" s="1"/>
  <c r="BS1884" i="4" s="1"/>
  <c r="DW1882" i="4"/>
  <c r="DX1882" i="4" s="1"/>
  <c r="DS1883" i="4" s="1"/>
  <c r="DK1884" i="4" s="1"/>
  <c r="EQ1882" i="4"/>
  <c r="ER1882" i="4" s="1"/>
  <c r="EM1883" i="4" s="1"/>
  <c r="DC1882" i="4"/>
  <c r="DD1882" i="4" s="1"/>
  <c r="CY1883" i="4" s="1"/>
  <c r="CQ1884" i="4" s="1"/>
  <c r="CI1882" i="4"/>
  <c r="CJ1882" i="4" s="1"/>
  <c r="CE1883" i="4" s="1"/>
  <c r="BW1884" i="4" s="1"/>
  <c r="GS1883" i="4"/>
  <c r="GN1883" i="4"/>
  <c r="GO1883" i="4" s="1"/>
  <c r="GP1883" i="4" s="1"/>
  <c r="GQ1883" i="4" s="1"/>
  <c r="GR1883" i="4" s="1"/>
  <c r="FK1882" i="4"/>
  <c r="FL1882" i="4" s="1"/>
  <c r="FG1883" i="4" s="1"/>
  <c r="GT1882" i="4"/>
  <c r="HA1882" i="4" s="1"/>
  <c r="GE1882" i="4"/>
  <c r="GF1882" i="4" s="1"/>
  <c r="GA1883" i="4" s="1"/>
  <c r="FS1884" i="4" s="1"/>
  <c r="GY1882" i="4"/>
  <c r="GZ1882" i="4" s="1"/>
  <c r="GJ1883" i="4"/>
  <c r="GK1883" i="4" s="1"/>
  <c r="GL1883" i="4" s="1"/>
  <c r="HB1883" i="4" s="1"/>
  <c r="DZ1883" i="4"/>
  <c r="DG1884" i="4" s="1"/>
  <c r="BQ1882" i="4" l="1"/>
  <c r="AD1883" i="4"/>
  <c r="W1883" i="4"/>
  <c r="O1884" i="4" s="1"/>
  <c r="AX1883" i="4"/>
  <c r="AE1884" i="4" s="1"/>
  <c r="BO1882" i="4"/>
  <c r="BP1882" i="4" s="1"/>
  <c r="HK1878" i="4"/>
  <c r="HQ1878" i="4" s="1"/>
  <c r="AY1883" i="4"/>
  <c r="HJ1878" i="4"/>
  <c r="AQ1883" i="4"/>
  <c r="GI1884" i="4"/>
  <c r="GU1883" i="4"/>
  <c r="GM1884" i="4" s="1"/>
  <c r="EF1884" i="4"/>
  <c r="EG1884" i="4" s="1"/>
  <c r="EH1884" i="4" s="1"/>
  <c r="EI1884" i="4" s="1"/>
  <c r="EJ1884" i="4" s="1"/>
  <c r="EK1884" i="4"/>
  <c r="EB1884" i="4"/>
  <c r="DQ1884" i="4"/>
  <c r="DL1884" i="4"/>
  <c r="DM1884" i="4" s="1"/>
  <c r="DN1884" i="4" s="1"/>
  <c r="DO1884" i="4" s="1"/>
  <c r="DP1884" i="4" s="1"/>
  <c r="DH1884" i="4"/>
  <c r="CR1884" i="4"/>
  <c r="CS1884" i="4" s="1"/>
  <c r="CT1884" i="4" s="1"/>
  <c r="CU1884" i="4" s="1"/>
  <c r="CV1884" i="4" s="1"/>
  <c r="CW1884" i="4"/>
  <c r="CN1884" i="4"/>
  <c r="CO1884" i="4" s="1"/>
  <c r="CP1884" i="4" s="1"/>
  <c r="EZ1884" i="4"/>
  <c r="FA1884" i="4" s="1"/>
  <c r="FB1884" i="4" s="1"/>
  <c r="FC1884" i="4" s="1"/>
  <c r="FD1884" i="4" s="1"/>
  <c r="FE1884" i="4"/>
  <c r="EV1884" i="4"/>
  <c r="FY1884" i="4"/>
  <c r="FT1884" i="4"/>
  <c r="FU1884" i="4" s="1"/>
  <c r="FV1884" i="4" s="1"/>
  <c r="FW1884" i="4" s="1"/>
  <c r="FX1884" i="4" s="1"/>
  <c r="FP1884" i="4"/>
  <c r="EY1884" i="4"/>
  <c r="EE1884" i="4"/>
  <c r="CC1884" i="4"/>
  <c r="BX1884" i="4"/>
  <c r="BY1884" i="4" s="1"/>
  <c r="BZ1884" i="4" s="1"/>
  <c r="CA1884" i="4" s="1"/>
  <c r="CB1884" i="4" s="1"/>
  <c r="BT1884" i="4"/>
  <c r="BU1884" i="4" s="1"/>
  <c r="BV1884" i="4" s="1"/>
  <c r="HH1879" i="4" l="1"/>
  <c r="HL1879" i="4" s="1"/>
  <c r="EQ1883" i="4" s="1"/>
  <c r="ER1883" i="4" s="1"/>
  <c r="V1883" i="4"/>
  <c r="AC1883" i="4" s="1"/>
  <c r="AP1883" i="4"/>
  <c r="AW1883" i="4" s="1"/>
  <c r="AJ1884" i="4"/>
  <c r="AK1884" i="4" s="1"/>
  <c r="AL1884" i="4" s="1"/>
  <c r="AM1884" i="4" s="1"/>
  <c r="AN1884" i="4" s="1"/>
  <c r="AO1884" i="4"/>
  <c r="AF1884" i="4"/>
  <c r="BI1883" i="4"/>
  <c r="BD1883" i="4"/>
  <c r="BE1883" i="4" s="1"/>
  <c r="BF1883" i="4" s="1"/>
  <c r="BG1883" i="4" s="1"/>
  <c r="BH1883" i="4" s="1"/>
  <c r="AZ1883" i="4"/>
  <c r="HT1878" i="4"/>
  <c r="HO1878" i="4"/>
  <c r="AI1884" i="4"/>
  <c r="AU1883" i="4"/>
  <c r="AV1883" i="4" s="1"/>
  <c r="AA1883" i="4"/>
  <c r="AB1883" i="4" s="1"/>
  <c r="X1884" i="4"/>
  <c r="Y1884" i="4" s="1"/>
  <c r="Z1884" i="4" s="1"/>
  <c r="K1884" i="4"/>
  <c r="CD1883" i="4"/>
  <c r="CK1883" i="4" s="1"/>
  <c r="CL1884" i="4" s="1"/>
  <c r="BS1885" i="4" s="1"/>
  <c r="CX1883" i="4"/>
  <c r="DE1883" i="4" s="1"/>
  <c r="DF1884" i="4" s="1"/>
  <c r="CM1885" i="4" s="1"/>
  <c r="HM1879" i="4"/>
  <c r="GJ1884" i="4"/>
  <c r="GK1884" i="4" s="1"/>
  <c r="GL1884" i="4" s="1"/>
  <c r="GS1884" i="4"/>
  <c r="GN1884" i="4"/>
  <c r="GO1884" i="4" s="1"/>
  <c r="GP1884" i="4" s="1"/>
  <c r="GQ1884" i="4" s="1"/>
  <c r="GR1884" i="4" s="1"/>
  <c r="FK1883" i="4"/>
  <c r="FL1883" i="4" s="1"/>
  <c r="EW1884" i="4"/>
  <c r="EX1884" i="4" s="1"/>
  <c r="GT1883" i="4"/>
  <c r="HA1883" i="4" s="1"/>
  <c r="DR1883" i="4"/>
  <c r="DY1883" i="4" s="1"/>
  <c r="FF1883" i="4"/>
  <c r="FM1883" i="4" s="1"/>
  <c r="FZ1883" i="4"/>
  <c r="GG1883" i="4" s="1"/>
  <c r="DW1883" i="4"/>
  <c r="DX1883" i="4" s="1"/>
  <c r="DC1883" i="4"/>
  <c r="DD1883" i="4" s="1"/>
  <c r="CY1884" i="4" s="1"/>
  <c r="EL1883" i="4"/>
  <c r="ES1883" i="4" s="1"/>
  <c r="CI1883" i="4"/>
  <c r="CJ1883" i="4" s="1"/>
  <c r="CE1884" i="4" s="1"/>
  <c r="DI1884" i="4"/>
  <c r="DJ1884" i="4" s="1"/>
  <c r="FQ1884" i="4"/>
  <c r="FR1884" i="4" s="1"/>
  <c r="EC1884" i="4"/>
  <c r="ED1884" i="4" s="1"/>
  <c r="GE1883" i="4" l="1"/>
  <c r="GF1883" i="4" s="1"/>
  <c r="GA1884" i="4" s="1"/>
  <c r="GY1883" i="4"/>
  <c r="GZ1883" i="4" s="1"/>
  <c r="GU1884" i="4" s="1"/>
  <c r="GM1885" i="4" s="1"/>
  <c r="HR1879" i="4"/>
  <c r="HY1879" i="4" s="1"/>
  <c r="HP1879" i="4"/>
  <c r="HU1879" i="4" s="1"/>
  <c r="AR1884" i="4"/>
  <c r="AS1884" i="4" s="1"/>
  <c r="AT1884" i="4" s="1"/>
  <c r="BA1883" i="4"/>
  <c r="BB1883" i="4" s="1"/>
  <c r="AG1884" i="4"/>
  <c r="AH1884" i="4" s="1"/>
  <c r="P1884" i="4"/>
  <c r="Q1884" i="4" s="1"/>
  <c r="R1884" i="4" s="1"/>
  <c r="S1884" i="4" s="1"/>
  <c r="T1884" i="4" s="1"/>
  <c r="U1884" i="4"/>
  <c r="L1884" i="4"/>
  <c r="HS1879" i="4"/>
  <c r="FG1884" i="4"/>
  <c r="EY1885" i="4" s="1"/>
  <c r="CN1885" i="4"/>
  <c r="FN1884" i="4"/>
  <c r="EU1885" i="4" s="1"/>
  <c r="EV1885" i="4" s="1"/>
  <c r="BT1885" i="4"/>
  <c r="BX1885" i="4"/>
  <c r="BY1885" i="4" s="1"/>
  <c r="BZ1885" i="4" s="1"/>
  <c r="CA1885" i="4" s="1"/>
  <c r="CB1885" i="4" s="1"/>
  <c r="CC1885" i="4"/>
  <c r="DZ1884" i="4"/>
  <c r="DG1885" i="4" s="1"/>
  <c r="BW1885" i="4"/>
  <c r="HB1884" i="4"/>
  <c r="ET1884" i="4"/>
  <c r="EA1885" i="4" s="1"/>
  <c r="EM1884" i="4"/>
  <c r="CQ1885" i="4"/>
  <c r="DS1884" i="4"/>
  <c r="CR1885" i="4"/>
  <c r="CS1885" i="4" s="1"/>
  <c r="CT1885" i="4" s="1"/>
  <c r="CU1885" i="4" s="1"/>
  <c r="CV1885" i="4" s="1"/>
  <c r="CW1885" i="4"/>
  <c r="GH1884" i="4"/>
  <c r="FO1885" i="4" s="1"/>
  <c r="AX1884" i="4" l="1"/>
  <c r="BK1883" i="4"/>
  <c r="BR1883" i="4"/>
  <c r="BJ1883" i="4"/>
  <c r="M1884" i="4"/>
  <c r="N1884" i="4" s="1"/>
  <c r="AQ1884" i="4"/>
  <c r="AI1885" i="4" s="1"/>
  <c r="CO1885" i="4"/>
  <c r="CP1885" i="4" s="1"/>
  <c r="FE1885" i="4"/>
  <c r="EZ1885" i="4"/>
  <c r="FA1885" i="4" s="1"/>
  <c r="FB1885" i="4" s="1"/>
  <c r="FC1885" i="4" s="1"/>
  <c r="FD1885" i="4" s="1"/>
  <c r="EE1885" i="4"/>
  <c r="DQ1885" i="4"/>
  <c r="DL1885" i="4"/>
  <c r="DM1885" i="4" s="1"/>
  <c r="DN1885" i="4" s="1"/>
  <c r="DO1885" i="4" s="1"/>
  <c r="DP1885" i="4" s="1"/>
  <c r="DH1885" i="4"/>
  <c r="EW1885" i="4"/>
  <c r="EX1885" i="4" s="1"/>
  <c r="EF1885" i="4"/>
  <c r="EG1885" i="4" s="1"/>
  <c r="EH1885" i="4" s="1"/>
  <c r="EI1885" i="4" s="1"/>
  <c r="EJ1885" i="4" s="1"/>
  <c r="EK1885" i="4"/>
  <c r="EB1885" i="4"/>
  <c r="FS1885" i="4"/>
  <c r="DK1885" i="4"/>
  <c r="FY1885" i="4"/>
  <c r="FT1885" i="4"/>
  <c r="FU1885" i="4" s="1"/>
  <c r="FV1885" i="4" s="1"/>
  <c r="FW1885" i="4" s="1"/>
  <c r="FX1885" i="4" s="1"/>
  <c r="FP1885" i="4"/>
  <c r="GI1885" i="4"/>
  <c r="BU1885" i="4"/>
  <c r="BV1885" i="4" s="1"/>
  <c r="BQ1883" i="4" l="1"/>
  <c r="W1884" i="4"/>
  <c r="O1885" i="4" s="1"/>
  <c r="AD1884" i="4"/>
  <c r="AU1884" i="4"/>
  <c r="AV1884" i="4" s="1"/>
  <c r="AY1884" i="4"/>
  <c r="HJ1879" i="4"/>
  <c r="BC1884" i="4"/>
  <c r="BL1884" i="4" s="1"/>
  <c r="BM1884" i="4" s="1"/>
  <c r="BN1884" i="4" s="1"/>
  <c r="CF1884" i="4" s="1"/>
  <c r="CG1884" i="4" s="1"/>
  <c r="CH1884" i="4" s="1"/>
  <c r="CZ1884" i="4" s="1"/>
  <c r="DA1884" i="4" s="1"/>
  <c r="DB1884" i="4" s="1"/>
  <c r="DT1884" i="4" s="1"/>
  <c r="DU1884" i="4" s="1"/>
  <c r="DV1884" i="4" s="1"/>
  <c r="EN1884" i="4" s="1"/>
  <c r="EO1884" i="4" s="1"/>
  <c r="EP1884" i="4" s="1"/>
  <c r="FH1884" i="4" s="1"/>
  <c r="FI1884" i="4" s="1"/>
  <c r="FJ1884" i="4" s="1"/>
  <c r="GB1884" i="4" s="1"/>
  <c r="GC1884" i="4" s="1"/>
  <c r="GD1884" i="4" s="1"/>
  <c r="GV1884" i="4" s="1"/>
  <c r="GW1884" i="4" s="1"/>
  <c r="GX1884" i="4" s="1"/>
  <c r="BO1883" i="4"/>
  <c r="BP1883" i="4" s="1"/>
  <c r="HK1879" i="4"/>
  <c r="HQ1879" i="4" s="1"/>
  <c r="AE1885" i="4"/>
  <c r="DI1885" i="4"/>
  <c r="DJ1885" i="4" s="1"/>
  <c r="FQ1885" i="4"/>
  <c r="FR1885" i="4" s="1"/>
  <c r="EC1885" i="4"/>
  <c r="ED1885" i="4" s="1"/>
  <c r="GS1885" i="4"/>
  <c r="GN1885" i="4"/>
  <c r="GO1885" i="4" s="1"/>
  <c r="GP1885" i="4" s="1"/>
  <c r="GQ1885" i="4" s="1"/>
  <c r="GR1885" i="4" s="1"/>
  <c r="GJ1885" i="4"/>
  <c r="HH1880" i="4" l="1"/>
  <c r="HL1880" i="4" s="1"/>
  <c r="DC1884" i="4" s="1"/>
  <c r="DD1884" i="4" s="1"/>
  <c r="CY1885" i="4" s="1"/>
  <c r="CQ1886" i="4" s="1"/>
  <c r="HT1879" i="4"/>
  <c r="HO1879" i="4"/>
  <c r="AA1884" i="4"/>
  <c r="AB1884" i="4" s="1"/>
  <c r="X1885" i="4"/>
  <c r="Y1885" i="4" s="1"/>
  <c r="Z1885" i="4" s="1"/>
  <c r="BD1884" i="4"/>
  <c r="BE1884" i="4" s="1"/>
  <c r="BF1884" i="4" s="1"/>
  <c r="BG1884" i="4" s="1"/>
  <c r="BH1884" i="4" s="1"/>
  <c r="BI1884" i="4"/>
  <c r="AZ1884" i="4"/>
  <c r="AJ1885" i="4"/>
  <c r="AK1885" i="4" s="1"/>
  <c r="AL1885" i="4" s="1"/>
  <c r="AM1885" i="4" s="1"/>
  <c r="AN1885" i="4" s="1"/>
  <c r="AO1885" i="4"/>
  <c r="AF1885" i="4"/>
  <c r="K1885" i="4"/>
  <c r="GK1885" i="4"/>
  <c r="GL1885" i="4" s="1"/>
  <c r="HM1880" i="4" l="1"/>
  <c r="HS1880" i="4" s="1"/>
  <c r="CI1884" i="4"/>
  <c r="CJ1884" i="4" s="1"/>
  <c r="CE1885" i="4" s="1"/>
  <c r="BW1886" i="4" s="1"/>
  <c r="DW1884" i="4"/>
  <c r="DX1884" i="4" s="1"/>
  <c r="DS1885" i="4" s="1"/>
  <c r="DK1886" i="4" s="1"/>
  <c r="EQ1884" i="4"/>
  <c r="ER1884" i="4" s="1"/>
  <c r="EM1885" i="4" s="1"/>
  <c r="EE1886" i="4" s="1"/>
  <c r="GE1884" i="4"/>
  <c r="GF1884" i="4" s="1"/>
  <c r="GA1885" i="4" s="1"/>
  <c r="FS1886" i="4" s="1"/>
  <c r="FK1884" i="4"/>
  <c r="FL1884" i="4" s="1"/>
  <c r="FG1885" i="4" s="1"/>
  <c r="EY1886" i="4" s="1"/>
  <c r="GY1884" i="4"/>
  <c r="GZ1884" i="4" s="1"/>
  <c r="GU1885" i="4" s="1"/>
  <c r="GM1886" i="4" s="1"/>
  <c r="AR1885" i="4"/>
  <c r="AS1885" i="4" s="1"/>
  <c r="AT1885" i="4" s="1"/>
  <c r="BA1884" i="4"/>
  <c r="BB1884" i="4" s="1"/>
  <c r="U1885" i="4"/>
  <c r="P1885" i="4"/>
  <c r="Q1885" i="4" s="1"/>
  <c r="R1885" i="4" s="1"/>
  <c r="S1885" i="4" s="1"/>
  <c r="T1885" i="4" s="1"/>
  <c r="L1885" i="4"/>
  <c r="AG1885" i="4"/>
  <c r="AH1885" i="4" s="1"/>
  <c r="AP1884" i="4"/>
  <c r="AW1884" i="4" s="1"/>
  <c r="DR1884" i="4"/>
  <c r="DY1884" i="4" s="1"/>
  <c r="DZ1885" i="4" s="1"/>
  <c r="DG1886" i="4" s="1"/>
  <c r="DQ1886" i="4" s="1"/>
  <c r="CX1884" i="4"/>
  <c r="DE1884" i="4" s="1"/>
  <c r="DF1885" i="4" s="1"/>
  <c r="CM1886" i="4" s="1"/>
  <c r="CD1884" i="4"/>
  <c r="CK1884" i="4" s="1"/>
  <c r="CL1885" i="4" s="1"/>
  <c r="BS1886" i="4" s="1"/>
  <c r="CC1886" i="4" s="1"/>
  <c r="HP1880" i="4"/>
  <c r="HU1880" i="4" s="1"/>
  <c r="V1884" i="4"/>
  <c r="AC1884" i="4" s="1"/>
  <c r="GT1884" i="4"/>
  <c r="HA1884" i="4" s="1"/>
  <c r="HB1885" i="4" s="1"/>
  <c r="EL1884" i="4"/>
  <c r="ES1884" i="4" s="1"/>
  <c r="ET1885" i="4" s="1"/>
  <c r="EA1886" i="4" s="1"/>
  <c r="EB1886" i="4" s="1"/>
  <c r="HR1880" i="4"/>
  <c r="HY1880" i="4" s="1"/>
  <c r="FF1884" i="4"/>
  <c r="FM1884" i="4" s="1"/>
  <c r="FN1885" i="4" s="1"/>
  <c r="EU1886" i="4" s="1"/>
  <c r="FZ1884" i="4"/>
  <c r="GG1884" i="4" s="1"/>
  <c r="GH1885" i="4" s="1"/>
  <c r="FO1886" i="4" s="1"/>
  <c r="FP1886" i="4" s="1"/>
  <c r="EK1886" i="4" l="1"/>
  <c r="EF1886" i="4"/>
  <c r="EG1886" i="4" s="1"/>
  <c r="EH1886" i="4" s="1"/>
  <c r="EI1886" i="4" s="1"/>
  <c r="EJ1886" i="4" s="1"/>
  <c r="BT1886" i="4"/>
  <c r="BU1886" i="4" s="1"/>
  <c r="BV1886" i="4" s="1"/>
  <c r="BX1886" i="4"/>
  <c r="BY1886" i="4" s="1"/>
  <c r="BZ1886" i="4" s="1"/>
  <c r="CA1886" i="4" s="1"/>
  <c r="CB1886" i="4" s="1"/>
  <c r="CR1886" i="4"/>
  <c r="CS1886" i="4" s="1"/>
  <c r="CT1886" i="4" s="1"/>
  <c r="CU1886" i="4" s="1"/>
  <c r="CV1886" i="4" s="1"/>
  <c r="CN1886" i="4"/>
  <c r="CO1886" i="4" s="1"/>
  <c r="CP1886" i="4" s="1"/>
  <c r="CW1886" i="4"/>
  <c r="FY1886" i="4"/>
  <c r="AQ1885" i="4"/>
  <c r="AI1886" i="4" s="1"/>
  <c r="FT1886" i="4"/>
  <c r="FU1886" i="4" s="1"/>
  <c r="FV1886" i="4" s="1"/>
  <c r="FW1886" i="4" s="1"/>
  <c r="FX1886" i="4" s="1"/>
  <c r="AX1885" i="4"/>
  <c r="M1885" i="4"/>
  <c r="N1885" i="4" s="1"/>
  <c r="EZ1886" i="4"/>
  <c r="FA1886" i="4" s="1"/>
  <c r="FB1886" i="4" s="1"/>
  <c r="FC1886" i="4" s="1"/>
  <c r="FD1886" i="4" s="1"/>
  <c r="FE1886" i="4"/>
  <c r="EV1886" i="4"/>
  <c r="EW1886" i="4" s="1"/>
  <c r="EX1886" i="4" s="1"/>
  <c r="DH1886" i="4"/>
  <c r="DI1886" i="4" s="1"/>
  <c r="DJ1886" i="4" s="1"/>
  <c r="BR1884" i="4"/>
  <c r="BK1884" i="4"/>
  <c r="BJ1884" i="4"/>
  <c r="BQ1884" i="4" s="1"/>
  <c r="DL1886" i="4"/>
  <c r="DM1886" i="4" s="1"/>
  <c r="DN1886" i="4" s="1"/>
  <c r="DO1886" i="4" s="1"/>
  <c r="DP1886" i="4" s="1"/>
  <c r="GI1886" i="4"/>
  <c r="EC1886" i="4"/>
  <c r="ED1886" i="4" s="1"/>
  <c r="FQ1886" i="4"/>
  <c r="FR1886" i="4" s="1"/>
  <c r="W1885" i="4" l="1"/>
  <c r="O1886" i="4" s="1"/>
  <c r="AU1885" i="4"/>
  <c r="AV1885" i="4" s="1"/>
  <c r="AE1886" i="4"/>
  <c r="BC1885" i="4"/>
  <c r="BL1885" i="4" s="1"/>
  <c r="BM1885" i="4" s="1"/>
  <c r="BN1885" i="4" s="1"/>
  <c r="CF1885" i="4" s="1"/>
  <c r="CG1885" i="4" s="1"/>
  <c r="BO1884" i="4"/>
  <c r="BP1884" i="4" s="1"/>
  <c r="HH1881" i="4" s="1"/>
  <c r="HK1880" i="4"/>
  <c r="HQ1880" i="4" s="1"/>
  <c r="AD1885" i="4"/>
  <c r="K1886" i="4" s="1"/>
  <c r="HJ1880" i="4"/>
  <c r="AY1885" i="4"/>
  <c r="GN1886" i="4"/>
  <c r="GO1886" i="4" s="1"/>
  <c r="GP1886" i="4" s="1"/>
  <c r="GQ1886" i="4" s="1"/>
  <c r="GR1886" i="4" s="1"/>
  <c r="GS1886" i="4"/>
  <c r="GJ1886" i="4"/>
  <c r="CH1885" i="4" l="1"/>
  <c r="CZ1885" i="4" s="1"/>
  <c r="DA1885" i="4" s="1"/>
  <c r="U1886" i="4"/>
  <c r="P1886" i="4"/>
  <c r="Q1886" i="4" s="1"/>
  <c r="R1886" i="4" s="1"/>
  <c r="S1886" i="4" s="1"/>
  <c r="T1886" i="4" s="1"/>
  <c r="L1886" i="4"/>
  <c r="AO1886" i="4"/>
  <c r="AJ1886" i="4"/>
  <c r="AK1886" i="4" s="1"/>
  <c r="AL1886" i="4" s="1"/>
  <c r="AM1886" i="4" s="1"/>
  <c r="AN1886" i="4" s="1"/>
  <c r="AF1886" i="4"/>
  <c r="AA1885" i="4"/>
  <c r="AB1885" i="4" s="1"/>
  <c r="HM1881" i="4"/>
  <c r="HL1881" i="4"/>
  <c r="CI1885" i="4" s="1"/>
  <c r="CJ1885" i="4" s="1"/>
  <c r="CE1886" i="4" s="1"/>
  <c r="BW1887" i="4" s="1"/>
  <c r="BD1885" i="4"/>
  <c r="BE1885" i="4" s="1"/>
  <c r="BF1885" i="4" s="1"/>
  <c r="BG1885" i="4" s="1"/>
  <c r="BH1885" i="4" s="1"/>
  <c r="BI1885" i="4"/>
  <c r="AZ1885" i="4"/>
  <c r="HT1880" i="4"/>
  <c r="HO1880" i="4"/>
  <c r="X1886" i="4"/>
  <c r="Y1886" i="4" s="1"/>
  <c r="Z1886" i="4" s="1"/>
  <c r="GK1886" i="4"/>
  <c r="GL1886" i="4" s="1"/>
  <c r="DB1885" i="4" l="1"/>
  <c r="DT1885" i="4" s="1"/>
  <c r="DU1885" i="4" s="1"/>
  <c r="DC1885" i="4"/>
  <c r="DD1885" i="4" s="1"/>
  <c r="CY1886" i="4" s="1"/>
  <c r="CQ1887" i="4" s="1"/>
  <c r="AR1886" i="4"/>
  <c r="AS1886" i="4" s="1"/>
  <c r="AT1886" i="4" s="1"/>
  <c r="HS1881" i="4"/>
  <c r="AG1886" i="4"/>
  <c r="AH1886" i="4" s="1"/>
  <c r="M1886" i="4"/>
  <c r="N1886" i="4" s="1"/>
  <c r="HP1881" i="4"/>
  <c r="HU1881" i="4" s="1"/>
  <c r="HR1881" i="4"/>
  <c r="HY1881" i="4" s="1"/>
  <c r="FF1885" i="4"/>
  <c r="FM1885" i="4" s="1"/>
  <c r="FN1886" i="4" s="1"/>
  <c r="EU1887" i="4" s="1"/>
  <c r="CD1885" i="4"/>
  <c r="CK1885" i="4" s="1"/>
  <c r="CL1886" i="4" s="1"/>
  <c r="BS1887" i="4" s="1"/>
  <c r="EL1885" i="4"/>
  <c r="ES1885" i="4" s="1"/>
  <c r="ET1886" i="4" s="1"/>
  <c r="EA1887" i="4" s="1"/>
  <c r="CX1885" i="4"/>
  <c r="DE1885" i="4" s="1"/>
  <c r="DF1886" i="4" s="1"/>
  <c r="CM1887" i="4" s="1"/>
  <c r="DR1885" i="4"/>
  <c r="DY1885" i="4" s="1"/>
  <c r="DZ1886" i="4" s="1"/>
  <c r="DG1887" i="4" s="1"/>
  <c r="GT1885" i="4"/>
  <c r="HA1885" i="4" s="1"/>
  <c r="HB1886" i="4" s="1"/>
  <c r="AP1885" i="4"/>
  <c r="AW1885" i="4" s="1"/>
  <c r="FZ1885" i="4"/>
  <c r="GG1885" i="4" s="1"/>
  <c r="GH1886" i="4" s="1"/>
  <c r="FO1887" i="4" s="1"/>
  <c r="V1885" i="4"/>
  <c r="AC1885" i="4" s="1"/>
  <c r="BA1885" i="4"/>
  <c r="BB1885" i="4" s="1"/>
  <c r="DV1885" i="4" l="1"/>
  <c r="EN1885" i="4" s="1"/>
  <c r="EO1885" i="4" s="1"/>
  <c r="DW1885" i="4"/>
  <c r="DX1885" i="4" s="1"/>
  <c r="DS1886" i="4" s="1"/>
  <c r="EZ1887" i="4"/>
  <c r="FA1887" i="4" s="1"/>
  <c r="FB1887" i="4" s="1"/>
  <c r="FC1887" i="4" s="1"/>
  <c r="FD1887" i="4" s="1"/>
  <c r="FE1887" i="4"/>
  <c r="EV1887" i="4"/>
  <c r="EF1887" i="4"/>
  <c r="EG1887" i="4" s="1"/>
  <c r="EH1887" i="4" s="1"/>
  <c r="EI1887" i="4" s="1"/>
  <c r="EJ1887" i="4" s="1"/>
  <c r="EB1887" i="4"/>
  <c r="EK1887" i="4"/>
  <c r="W1886" i="4"/>
  <c r="O1887" i="4" s="1"/>
  <c r="X1887" i="4" s="1"/>
  <c r="Y1887" i="4" s="1"/>
  <c r="Z1887" i="4" s="1"/>
  <c r="AR1887" i="4" s="1"/>
  <c r="AS1887" i="4" s="1"/>
  <c r="AT1887" i="4" s="1"/>
  <c r="AQ1886" i="4"/>
  <c r="AI1887" i="4" s="1"/>
  <c r="BR1885" i="4"/>
  <c r="AY1886" i="4" s="1"/>
  <c r="BK1885" i="4"/>
  <c r="BC1886" i="4" s="1"/>
  <c r="BL1886" i="4" s="1"/>
  <c r="BM1886" i="4" s="1"/>
  <c r="BN1886" i="4" s="1"/>
  <c r="CF1886" i="4" s="1"/>
  <c r="CG1886" i="4" s="1"/>
  <c r="CH1886" i="4" s="1"/>
  <c r="CZ1886" i="4" s="1"/>
  <c r="DA1886" i="4" s="1"/>
  <c r="BJ1885" i="4"/>
  <c r="CC1887" i="4"/>
  <c r="BT1887" i="4"/>
  <c r="BU1887" i="4" s="1"/>
  <c r="BV1887" i="4" s="1"/>
  <c r="BX1887" i="4"/>
  <c r="BY1887" i="4" s="1"/>
  <c r="BZ1887" i="4" s="1"/>
  <c r="CA1887" i="4" s="1"/>
  <c r="CB1887" i="4" s="1"/>
  <c r="AD1886" i="4"/>
  <c r="FT1887" i="4"/>
  <c r="FU1887" i="4" s="1"/>
  <c r="FV1887" i="4" s="1"/>
  <c r="FW1887" i="4" s="1"/>
  <c r="FX1887" i="4" s="1"/>
  <c r="FY1887" i="4"/>
  <c r="FP1887" i="4"/>
  <c r="CW1887" i="4"/>
  <c r="CR1887" i="4"/>
  <c r="CS1887" i="4" s="1"/>
  <c r="CT1887" i="4" s="1"/>
  <c r="CU1887" i="4" s="1"/>
  <c r="CV1887" i="4" s="1"/>
  <c r="CN1887" i="4"/>
  <c r="CO1887" i="4" s="1"/>
  <c r="CP1887" i="4" s="1"/>
  <c r="AX1886" i="4"/>
  <c r="AE1887" i="4" s="1"/>
  <c r="DL1887" i="4"/>
  <c r="DM1887" i="4" s="1"/>
  <c r="DN1887" i="4" s="1"/>
  <c r="DO1887" i="4" s="1"/>
  <c r="DP1887" i="4" s="1"/>
  <c r="DH1887" i="4"/>
  <c r="DQ1887" i="4"/>
  <c r="GI1887" i="4"/>
  <c r="DB1886" i="4" l="1"/>
  <c r="DT1886" i="4" s="1"/>
  <c r="DU1886" i="4" s="1"/>
  <c r="DV1886" i="4" s="1"/>
  <c r="EN1886" i="4" s="1"/>
  <c r="EO1886" i="4" s="1"/>
  <c r="EP1886" i="4" s="1"/>
  <c r="FH1886" i="4" s="1"/>
  <c r="FI1886" i="4" s="1"/>
  <c r="FJ1886" i="4" s="1"/>
  <c r="GB1886" i="4" s="1"/>
  <c r="GC1886" i="4" s="1"/>
  <c r="GD1886" i="4" s="1"/>
  <c r="GV1886" i="4" s="1"/>
  <c r="GW1886" i="4" s="1"/>
  <c r="GX1886" i="4" s="1"/>
  <c r="DK1887" i="4"/>
  <c r="DI1887" i="4" s="1"/>
  <c r="DJ1887" i="4" s="1"/>
  <c r="EP1885" i="4"/>
  <c r="FH1885" i="4" s="1"/>
  <c r="FI1885" i="4" s="1"/>
  <c r="EQ1885" i="4"/>
  <c r="ER1885" i="4" s="1"/>
  <c r="EM1886" i="4" s="1"/>
  <c r="AU1886" i="4"/>
  <c r="AV1886" i="4" s="1"/>
  <c r="AO1887" i="4"/>
  <c r="AJ1887" i="4"/>
  <c r="AK1887" i="4" s="1"/>
  <c r="AL1887" i="4" s="1"/>
  <c r="AM1887" i="4" s="1"/>
  <c r="AN1887" i="4" s="1"/>
  <c r="AF1887" i="4"/>
  <c r="AA1886" i="4"/>
  <c r="AB1886" i="4" s="1"/>
  <c r="K1887" i="4"/>
  <c r="BO1885" i="4"/>
  <c r="BP1885" i="4" s="1"/>
  <c r="HK1881" i="4"/>
  <c r="HQ1881" i="4" s="1"/>
  <c r="BQ1885" i="4"/>
  <c r="HJ1881" i="4"/>
  <c r="BI1886" i="4"/>
  <c r="BD1886" i="4"/>
  <c r="BE1886" i="4" s="1"/>
  <c r="BF1886" i="4" s="1"/>
  <c r="BG1886" i="4" s="1"/>
  <c r="BH1886" i="4" s="1"/>
  <c r="AZ1886" i="4"/>
  <c r="GS1887" i="4"/>
  <c r="GN1887" i="4"/>
  <c r="GO1887" i="4" s="1"/>
  <c r="GP1887" i="4" s="1"/>
  <c r="GQ1887" i="4" s="1"/>
  <c r="GR1887" i="4" s="1"/>
  <c r="GJ1887" i="4"/>
  <c r="FJ1885" i="4" l="1"/>
  <c r="GB1885" i="4" s="1"/>
  <c r="GC1885" i="4" s="1"/>
  <c r="EE1887" i="4"/>
  <c r="EC1887" i="4" s="1"/>
  <c r="ED1887" i="4" s="1"/>
  <c r="AG1887" i="4"/>
  <c r="AH1887" i="4" s="1"/>
  <c r="P1887" i="4"/>
  <c r="Q1887" i="4" s="1"/>
  <c r="R1887" i="4" s="1"/>
  <c r="S1887" i="4" s="1"/>
  <c r="T1887" i="4" s="1"/>
  <c r="U1887" i="4"/>
  <c r="L1887" i="4"/>
  <c r="HT1881" i="4"/>
  <c r="HO1881" i="4"/>
  <c r="BA1886" i="4"/>
  <c r="BB1886" i="4" s="1"/>
  <c r="FK1885" i="4" l="1"/>
  <c r="FL1885" i="4" s="1"/>
  <c r="FG1886" i="4" s="1"/>
  <c r="EY1887" i="4" s="1"/>
  <c r="EW1887" i="4" s="1"/>
  <c r="EX1887" i="4" s="1"/>
  <c r="GD1885" i="4"/>
  <c r="GV1885" i="4" s="1"/>
  <c r="GW1885" i="4" s="1"/>
  <c r="GE1885" i="4"/>
  <c r="GF1885" i="4" s="1"/>
  <c r="GA1886" i="4" s="1"/>
  <c r="BR1886" i="4"/>
  <c r="M1887" i="4"/>
  <c r="N1887" i="4" s="1"/>
  <c r="AQ1887" i="4"/>
  <c r="AI1888" i="4" s="1"/>
  <c r="BK1886" i="4"/>
  <c r="BC1887" i="4" s="1"/>
  <c r="BL1887" i="4" s="1"/>
  <c r="BM1887" i="4" s="1"/>
  <c r="BN1887" i="4" s="1"/>
  <c r="CF1887" i="4" s="1"/>
  <c r="CG1887" i="4" s="1"/>
  <c r="CH1887" i="4" s="1"/>
  <c r="CZ1887" i="4" s="1"/>
  <c r="DA1887" i="4" s="1"/>
  <c r="DB1887" i="4" s="1"/>
  <c r="DT1887" i="4" s="1"/>
  <c r="DU1887" i="4" s="1"/>
  <c r="DV1887" i="4" s="1"/>
  <c r="EN1887" i="4" s="1"/>
  <c r="EO1887" i="4" s="1"/>
  <c r="EP1887" i="4" s="1"/>
  <c r="FH1887" i="4" l="1"/>
  <c r="FI1887" i="4" s="1"/>
  <c r="FJ1887" i="4" s="1"/>
  <c r="FS1887" i="4"/>
  <c r="FQ1887" i="4" s="1"/>
  <c r="FR1887" i="4" s="1"/>
  <c r="GX1885" i="4"/>
  <c r="GY1885" i="4"/>
  <c r="GZ1885" i="4" s="1"/>
  <c r="HH1882" i="4" s="1"/>
  <c r="AU1887" i="4"/>
  <c r="AV1887" i="4" s="1"/>
  <c r="HJ1882" i="4"/>
  <c r="HT1882" i="4" s="1"/>
  <c r="W1887" i="4"/>
  <c r="O1888" i="4" s="1"/>
  <c r="AY1887" i="4"/>
  <c r="GU1886" i="4" l="1"/>
  <c r="GB1887" i="4"/>
  <c r="GC1887" i="4" s="1"/>
  <c r="GD1887" i="4" s="1"/>
  <c r="BD1887" i="4"/>
  <c r="BE1887" i="4" s="1"/>
  <c r="BF1887" i="4" s="1"/>
  <c r="BG1887" i="4" s="1"/>
  <c r="BH1887" i="4" s="1"/>
  <c r="BI1887" i="4"/>
  <c r="AZ1887" i="4"/>
  <c r="X1888" i="4"/>
  <c r="Y1888" i="4" s="1"/>
  <c r="Z1888" i="4" s="1"/>
  <c r="AA1887" i="4"/>
  <c r="AB1887" i="4" s="1"/>
  <c r="HL1882" i="4" l="1"/>
  <c r="HM1882" i="4"/>
  <c r="GM1887" i="4"/>
  <c r="GK1887" i="4" s="1"/>
  <c r="GL1887" i="4" s="1"/>
  <c r="GY1886" i="4"/>
  <c r="GZ1886" i="4" s="1"/>
  <c r="HK1882" i="4"/>
  <c r="HQ1882" i="4" s="1"/>
  <c r="BA1887" i="4"/>
  <c r="BB1887" i="4" s="1"/>
  <c r="AR1888" i="4"/>
  <c r="AS1888" i="4" s="1"/>
  <c r="AT1888" i="4" s="1"/>
  <c r="BJ1886" i="4" l="1"/>
  <c r="BQ1886" i="4" s="1"/>
  <c r="AP1886" i="4"/>
  <c r="AW1886" i="4" s="1"/>
  <c r="AX1887" i="4" s="1"/>
  <c r="AE1888" i="4" s="1"/>
  <c r="V1886" i="4"/>
  <c r="AC1886" i="4" s="1"/>
  <c r="AD1887" i="4" s="1"/>
  <c r="K1888" i="4" s="1"/>
  <c r="GU1887" i="4"/>
  <c r="GM1888" i="4" s="1"/>
  <c r="HS1882" i="4"/>
  <c r="HO1882" i="4"/>
  <c r="DC1886" i="4"/>
  <c r="DD1886" i="4" s="1"/>
  <c r="CY1887" i="4" s="1"/>
  <c r="DW1886" i="4"/>
  <c r="DX1886" i="4" s="1"/>
  <c r="DS1887" i="4" s="1"/>
  <c r="EQ1886" i="4"/>
  <c r="ER1886" i="4" s="1"/>
  <c r="EM1887" i="4" s="1"/>
  <c r="FK1886" i="4"/>
  <c r="FL1886" i="4" s="1"/>
  <c r="FG1887" i="4" s="1"/>
  <c r="FZ1886" i="4"/>
  <c r="GG1886" i="4" s="1"/>
  <c r="GH1887" i="4" s="1"/>
  <c r="FO1888" i="4" s="1"/>
  <c r="CD1886" i="4"/>
  <c r="CK1886" i="4" s="1"/>
  <c r="CL1887" i="4" s="1"/>
  <c r="BS1888" i="4" s="1"/>
  <c r="GE1886" i="4"/>
  <c r="GF1886" i="4" s="1"/>
  <c r="GA1887" i="4" s="1"/>
  <c r="EL1886" i="4"/>
  <c r="ES1886" i="4" s="1"/>
  <c r="ET1887" i="4" s="1"/>
  <c r="EA1888" i="4" s="1"/>
  <c r="FF1886" i="4"/>
  <c r="FM1886" i="4" s="1"/>
  <c r="FN1887" i="4" s="1"/>
  <c r="EU1888" i="4" s="1"/>
  <c r="HR1882" i="4"/>
  <c r="HY1882" i="4" s="1"/>
  <c r="CI1886" i="4"/>
  <c r="CJ1886" i="4" s="1"/>
  <c r="CE1887" i="4" s="1"/>
  <c r="DR1886" i="4"/>
  <c r="DY1886" i="4" s="1"/>
  <c r="DZ1887" i="4" s="1"/>
  <c r="DG1888" i="4" s="1"/>
  <c r="CX1886" i="4"/>
  <c r="DE1886" i="4" s="1"/>
  <c r="DF1887" i="4" s="1"/>
  <c r="CM1888" i="4" s="1"/>
  <c r="GT1886" i="4"/>
  <c r="HA1886" i="4" s="1"/>
  <c r="BO1886" i="4"/>
  <c r="BP1886" i="4" s="1"/>
  <c r="HP1882" i="4"/>
  <c r="HU1882" i="4" s="1"/>
  <c r="GV1887" i="4"/>
  <c r="GW1887" i="4" s="1"/>
  <c r="GX1887" i="4" s="1"/>
  <c r="BR1887" i="4"/>
  <c r="AY1888" i="4" s="1"/>
  <c r="BK1887" i="4"/>
  <c r="BC1888" i="4" s="1"/>
  <c r="BL1888" i="4" s="1"/>
  <c r="BM1888" i="4" s="1"/>
  <c r="BN1888" i="4" s="1"/>
  <c r="HH1883" i="4" l="1"/>
  <c r="U1888" i="4"/>
  <c r="P1888" i="4"/>
  <c r="Q1888" i="4" s="1"/>
  <c r="R1888" i="4" s="1"/>
  <c r="S1888" i="4" s="1"/>
  <c r="T1888" i="4" s="1"/>
  <c r="L1888" i="4"/>
  <c r="M1888" i="4" s="1"/>
  <c r="N1888" i="4" s="1"/>
  <c r="W1888" i="4" s="1"/>
  <c r="O1889" i="4" s="1"/>
  <c r="AJ1888" i="4"/>
  <c r="AK1888" i="4" s="1"/>
  <c r="AL1888" i="4" s="1"/>
  <c r="AM1888" i="4" s="1"/>
  <c r="AN1888" i="4" s="1"/>
  <c r="AO1888" i="4"/>
  <c r="AF1888" i="4"/>
  <c r="AG1888" i="4" s="1"/>
  <c r="AH1888" i="4" s="1"/>
  <c r="AQ1888" i="4" s="1"/>
  <c r="AI1889" i="4" s="1"/>
  <c r="BW1888" i="4"/>
  <c r="EV1888" i="4"/>
  <c r="FE1888" i="4"/>
  <c r="EZ1888" i="4"/>
  <c r="FA1888" i="4" s="1"/>
  <c r="FB1888" i="4" s="1"/>
  <c r="FC1888" i="4" s="1"/>
  <c r="FD1888" i="4" s="1"/>
  <c r="EB1888" i="4"/>
  <c r="EF1888" i="4"/>
  <c r="EG1888" i="4" s="1"/>
  <c r="EH1888" i="4" s="1"/>
  <c r="EI1888" i="4" s="1"/>
  <c r="EJ1888" i="4" s="1"/>
  <c r="EK1888" i="4"/>
  <c r="FS1888" i="4"/>
  <c r="BX1888" i="4"/>
  <c r="BY1888" i="4" s="1"/>
  <c r="BZ1888" i="4" s="1"/>
  <c r="CA1888" i="4" s="1"/>
  <c r="CB1888" i="4" s="1"/>
  <c r="CC1888" i="4"/>
  <c r="BT1888" i="4"/>
  <c r="FP1888" i="4"/>
  <c r="FT1888" i="4"/>
  <c r="FU1888" i="4" s="1"/>
  <c r="FV1888" i="4" s="1"/>
  <c r="FW1888" i="4" s="1"/>
  <c r="FX1888" i="4" s="1"/>
  <c r="FY1888" i="4"/>
  <c r="EY1888" i="4"/>
  <c r="EE1888" i="4"/>
  <c r="DK1888" i="4"/>
  <c r="CQ1888" i="4"/>
  <c r="CF1888" i="4"/>
  <c r="CG1888" i="4" s="1"/>
  <c r="CH1888" i="4" s="1"/>
  <c r="HB1887" i="4"/>
  <c r="GI1888" i="4" s="1"/>
  <c r="CN1888" i="4"/>
  <c r="CR1888" i="4"/>
  <c r="CS1888" i="4" s="1"/>
  <c r="CT1888" i="4" s="1"/>
  <c r="CU1888" i="4" s="1"/>
  <c r="CV1888" i="4" s="1"/>
  <c r="CW1888" i="4"/>
  <c r="DL1888" i="4"/>
  <c r="DM1888" i="4" s="1"/>
  <c r="DN1888" i="4" s="1"/>
  <c r="DO1888" i="4" s="1"/>
  <c r="DP1888" i="4" s="1"/>
  <c r="DH1888" i="4"/>
  <c r="DQ1888" i="4"/>
  <c r="BI1888" i="4"/>
  <c r="BD1888" i="4"/>
  <c r="BE1888" i="4" s="1"/>
  <c r="BF1888" i="4" s="1"/>
  <c r="BG1888" i="4" s="1"/>
  <c r="BH1888" i="4" s="1"/>
  <c r="AZ1888" i="4"/>
  <c r="HK1883" i="4"/>
  <c r="HQ1883" i="4" s="1"/>
  <c r="DI1888" i="4" l="1"/>
  <c r="DJ1888" i="4" s="1"/>
  <c r="CO1888" i="4"/>
  <c r="CP1888" i="4" s="1"/>
  <c r="FQ1888" i="4"/>
  <c r="FR1888" i="4" s="1"/>
  <c r="BU1888" i="4"/>
  <c r="BV1888" i="4" s="1"/>
  <c r="CZ1888" i="4"/>
  <c r="DA1888" i="4" s="1"/>
  <c r="DB1888" i="4" s="1"/>
  <c r="DT1888" i="4" s="1"/>
  <c r="DU1888" i="4" s="1"/>
  <c r="DV1888" i="4" s="1"/>
  <c r="EN1888" i="4" s="1"/>
  <c r="EO1888" i="4" s="1"/>
  <c r="EP1888" i="4" s="1"/>
  <c r="FH1888" i="4" s="1"/>
  <c r="FI1888" i="4" s="1"/>
  <c r="FJ1888" i="4" s="1"/>
  <c r="GB1888" i="4" s="1"/>
  <c r="GC1888" i="4" s="1"/>
  <c r="GD1888" i="4" s="1"/>
  <c r="GV1888" i="4" s="1"/>
  <c r="GW1888" i="4" s="1"/>
  <c r="GX1888" i="4" s="1"/>
  <c r="EC1888" i="4"/>
  <c r="ED1888" i="4" s="1"/>
  <c r="EW1888" i="4"/>
  <c r="EX1888" i="4" s="1"/>
  <c r="GN1888" i="4"/>
  <c r="GO1888" i="4" s="1"/>
  <c r="GP1888" i="4" s="1"/>
  <c r="GQ1888" i="4" s="1"/>
  <c r="GR1888" i="4" s="1"/>
  <c r="GS1888" i="4"/>
  <c r="GJ1888" i="4"/>
  <c r="GK1888" i="4" s="1"/>
  <c r="GL1888" i="4" s="1"/>
  <c r="HM1883" i="4"/>
  <c r="HL1883" i="4"/>
  <c r="HJ1883" i="4"/>
  <c r="AU1888" i="4"/>
  <c r="AV1888" i="4" s="1"/>
  <c r="AA1888" i="4"/>
  <c r="AB1888" i="4" s="1"/>
  <c r="X1889" i="4"/>
  <c r="Y1889" i="4" s="1"/>
  <c r="Z1889" i="4" s="1"/>
  <c r="BA1888" i="4"/>
  <c r="BB1888" i="4" s="1"/>
  <c r="HS1883" i="4" l="1"/>
  <c r="BJ1887" i="4"/>
  <c r="BQ1887" i="4" s="1"/>
  <c r="BR1888" i="4" s="1"/>
  <c r="AP1887" i="4"/>
  <c r="AW1887" i="4" s="1"/>
  <c r="AX1888" i="4" s="1"/>
  <c r="AE1889" i="4" s="1"/>
  <c r="V1887" i="4"/>
  <c r="AC1887" i="4" s="1"/>
  <c r="AD1888" i="4" s="1"/>
  <c r="K1889" i="4" s="1"/>
  <c r="HO1883" i="4"/>
  <c r="HT1883" i="4"/>
  <c r="CX1887" i="4"/>
  <c r="DE1887" i="4" s="1"/>
  <c r="DF1888" i="4" s="1"/>
  <c r="CM1889" i="4" s="1"/>
  <c r="HP1883" i="4"/>
  <c r="HU1883" i="4" s="1"/>
  <c r="EL1887" i="4"/>
  <c r="ES1887" i="4" s="1"/>
  <c r="ET1888" i="4" s="1"/>
  <c r="EA1889" i="4" s="1"/>
  <c r="GT1887" i="4"/>
  <c r="HA1887" i="4" s="1"/>
  <c r="DR1887" i="4"/>
  <c r="DY1887" i="4" s="1"/>
  <c r="DZ1888" i="4" s="1"/>
  <c r="DG1889" i="4" s="1"/>
  <c r="FZ1887" i="4"/>
  <c r="GG1887" i="4" s="1"/>
  <c r="GH1888" i="4" s="1"/>
  <c r="FO1889" i="4" s="1"/>
  <c r="HR1883" i="4"/>
  <c r="HY1883" i="4" s="1"/>
  <c r="CD1887" i="4"/>
  <c r="CK1887" i="4" s="1"/>
  <c r="CL1888" i="4" s="1"/>
  <c r="BS1889" i="4" s="1"/>
  <c r="BT1889" i="4" s="1"/>
  <c r="FF1887" i="4"/>
  <c r="FM1887" i="4" s="1"/>
  <c r="FN1888" i="4" s="1"/>
  <c r="EU1889" i="4" s="1"/>
  <c r="FK1887" i="4"/>
  <c r="FL1887" i="4" s="1"/>
  <c r="FG1888" i="4" s="1"/>
  <c r="EQ1887" i="4"/>
  <c r="ER1887" i="4" s="1"/>
  <c r="EM1888" i="4" s="1"/>
  <c r="CI1887" i="4"/>
  <c r="CJ1887" i="4" s="1"/>
  <c r="CE1888" i="4" s="1"/>
  <c r="GY1887" i="4"/>
  <c r="GZ1887" i="4" s="1"/>
  <c r="GU1888" i="4" s="1"/>
  <c r="DW1887" i="4"/>
  <c r="DX1887" i="4" s="1"/>
  <c r="DS1888" i="4" s="1"/>
  <c r="GE1887" i="4"/>
  <c r="GF1887" i="4" s="1"/>
  <c r="GA1888" i="4" s="1"/>
  <c r="DC1887" i="4"/>
  <c r="DD1887" i="4" s="1"/>
  <c r="CY1888" i="4" s="1"/>
  <c r="BO1887" i="4"/>
  <c r="BP1887" i="4" s="1"/>
  <c r="BK1888" i="4" s="1"/>
  <c r="BC1889" i="4" s="1"/>
  <c r="AR1889" i="4"/>
  <c r="AS1889" i="4" s="1"/>
  <c r="AT1889" i="4" s="1"/>
  <c r="P1889" i="4"/>
  <c r="Q1889" i="4" s="1"/>
  <c r="R1889" i="4" s="1"/>
  <c r="S1889" i="4" s="1"/>
  <c r="T1889" i="4" s="1"/>
  <c r="U1889" i="4"/>
  <c r="L1889" i="4"/>
  <c r="HH1884" i="4" l="1"/>
  <c r="AO1889" i="4"/>
  <c r="AF1889" i="4"/>
  <c r="AG1889" i="4" s="1"/>
  <c r="AH1889" i="4" s="1"/>
  <c r="AQ1889" i="4" s="1"/>
  <c r="AI1890" i="4" s="1"/>
  <c r="AJ1889" i="4"/>
  <c r="AK1889" i="4" s="1"/>
  <c r="AL1889" i="4" s="1"/>
  <c r="AM1889" i="4" s="1"/>
  <c r="AN1889" i="4" s="1"/>
  <c r="GM1889" i="4"/>
  <c r="BW1889" i="4"/>
  <c r="BU1889" i="4" s="1"/>
  <c r="BV1889" i="4" s="1"/>
  <c r="EY1889" i="4"/>
  <c r="FE1889" i="4"/>
  <c r="EV1889" i="4"/>
  <c r="EW1889" i="4" s="1"/>
  <c r="EX1889" i="4" s="1"/>
  <c r="EZ1889" i="4"/>
  <c r="FA1889" i="4" s="1"/>
  <c r="FB1889" i="4" s="1"/>
  <c r="FC1889" i="4" s="1"/>
  <c r="FD1889" i="4" s="1"/>
  <c r="FT1889" i="4"/>
  <c r="FU1889" i="4" s="1"/>
  <c r="FV1889" i="4" s="1"/>
  <c r="FW1889" i="4" s="1"/>
  <c r="FX1889" i="4" s="1"/>
  <c r="FP1889" i="4"/>
  <c r="FY1889" i="4"/>
  <c r="DH1889" i="4"/>
  <c r="DL1889" i="4"/>
  <c r="DM1889" i="4" s="1"/>
  <c r="DN1889" i="4" s="1"/>
  <c r="DO1889" i="4" s="1"/>
  <c r="DP1889" i="4" s="1"/>
  <c r="DQ1889" i="4"/>
  <c r="HB1888" i="4"/>
  <c r="GI1889" i="4" s="1"/>
  <c r="CC1889" i="4"/>
  <c r="EB1889" i="4"/>
  <c r="EF1889" i="4"/>
  <c r="EG1889" i="4" s="1"/>
  <c r="EH1889" i="4" s="1"/>
  <c r="EI1889" i="4" s="1"/>
  <c r="EJ1889" i="4" s="1"/>
  <c r="EK1889" i="4"/>
  <c r="BX1889" i="4"/>
  <c r="BY1889" i="4" s="1"/>
  <c r="BZ1889" i="4" s="1"/>
  <c r="CA1889" i="4" s="1"/>
  <c r="CB1889" i="4" s="1"/>
  <c r="EE1889" i="4"/>
  <c r="CW1889" i="4"/>
  <c r="CR1889" i="4"/>
  <c r="CS1889" i="4" s="1"/>
  <c r="CT1889" i="4" s="1"/>
  <c r="CU1889" i="4" s="1"/>
  <c r="CV1889" i="4" s="1"/>
  <c r="CN1889" i="4"/>
  <c r="CQ1889" i="4"/>
  <c r="BL1889" i="4"/>
  <c r="BM1889" i="4" s="1"/>
  <c r="BN1889" i="4" s="1"/>
  <c r="FS1889" i="4"/>
  <c r="DK1889" i="4"/>
  <c r="AY1889" i="4"/>
  <c r="HK1884" i="4"/>
  <c r="HQ1884" i="4" s="1"/>
  <c r="M1889" i="4"/>
  <c r="N1889" i="4" s="1"/>
  <c r="CF1889" i="4" l="1"/>
  <c r="CG1889" i="4" s="1"/>
  <c r="CH1889" i="4" s="1"/>
  <c r="CZ1889" i="4" s="1"/>
  <c r="DA1889" i="4" s="1"/>
  <c r="DB1889" i="4" s="1"/>
  <c r="DT1889" i="4" s="1"/>
  <c r="DU1889" i="4" s="1"/>
  <c r="DV1889" i="4" s="1"/>
  <c r="EN1889" i="4" s="1"/>
  <c r="EO1889" i="4" s="1"/>
  <c r="EP1889" i="4" s="1"/>
  <c r="FH1889" i="4" s="1"/>
  <c r="FI1889" i="4" s="1"/>
  <c r="FJ1889" i="4" s="1"/>
  <c r="GB1889" i="4" s="1"/>
  <c r="GC1889" i="4" s="1"/>
  <c r="GD1889" i="4" s="1"/>
  <c r="GV1889" i="4" s="1"/>
  <c r="GW1889" i="4" s="1"/>
  <c r="GX1889" i="4" s="1"/>
  <c r="DI1889" i="4"/>
  <c r="DJ1889" i="4" s="1"/>
  <c r="CO1889" i="4"/>
  <c r="CP1889" i="4" s="1"/>
  <c r="FQ1889" i="4"/>
  <c r="FR1889" i="4" s="1"/>
  <c r="GJ1889" i="4"/>
  <c r="GK1889" i="4" s="1"/>
  <c r="GL1889" i="4" s="1"/>
  <c r="GN1889" i="4"/>
  <c r="GO1889" i="4" s="1"/>
  <c r="GP1889" i="4" s="1"/>
  <c r="GQ1889" i="4" s="1"/>
  <c r="GR1889" i="4" s="1"/>
  <c r="GS1889" i="4"/>
  <c r="EC1889" i="4"/>
  <c r="ED1889" i="4" s="1"/>
  <c r="HJ1884" i="4"/>
  <c r="HT1884" i="4" s="1"/>
  <c r="HL1884" i="4"/>
  <c r="HM1884" i="4"/>
  <c r="W1889" i="4"/>
  <c r="O1890" i="4" s="1"/>
  <c r="BI1889" i="4"/>
  <c r="BD1889" i="4"/>
  <c r="BE1889" i="4" s="1"/>
  <c r="BF1889" i="4" s="1"/>
  <c r="BG1889" i="4" s="1"/>
  <c r="BH1889" i="4" s="1"/>
  <c r="AZ1889" i="4"/>
  <c r="AU1889" i="4"/>
  <c r="AV1889" i="4" s="1"/>
  <c r="HS1884" i="4" l="1"/>
  <c r="BJ1888" i="4"/>
  <c r="BQ1888" i="4" s="1"/>
  <c r="AP1888" i="4"/>
  <c r="AW1888" i="4" s="1"/>
  <c r="AX1889" i="4" s="1"/>
  <c r="AE1890" i="4" s="1"/>
  <c r="AO1890" i="4" s="1"/>
  <c r="V1888" i="4"/>
  <c r="AC1888" i="4" s="1"/>
  <c r="AD1889" i="4" s="1"/>
  <c r="K1890" i="4" s="1"/>
  <c r="EL1888" i="4"/>
  <c r="ES1888" i="4" s="1"/>
  <c r="ET1889" i="4" s="1"/>
  <c r="EA1890" i="4" s="1"/>
  <c r="CD1888" i="4"/>
  <c r="CK1888" i="4" s="1"/>
  <c r="CL1889" i="4" s="1"/>
  <c r="BS1890" i="4" s="1"/>
  <c r="HR1884" i="4"/>
  <c r="HY1884" i="4" s="1"/>
  <c r="DR1888" i="4"/>
  <c r="DY1888" i="4" s="1"/>
  <c r="DZ1889" i="4" s="1"/>
  <c r="DG1890" i="4" s="1"/>
  <c r="GT1888" i="4"/>
  <c r="HA1888" i="4" s="1"/>
  <c r="HB1889" i="4" s="1"/>
  <c r="GI1890" i="4" s="1"/>
  <c r="HP1884" i="4"/>
  <c r="HU1884" i="4" s="1"/>
  <c r="FF1888" i="4"/>
  <c r="FM1888" i="4" s="1"/>
  <c r="FN1889" i="4" s="1"/>
  <c r="EU1890" i="4" s="1"/>
  <c r="CX1888" i="4"/>
  <c r="DE1888" i="4" s="1"/>
  <c r="DF1889" i="4" s="1"/>
  <c r="CM1890" i="4" s="1"/>
  <c r="FZ1888" i="4"/>
  <c r="GG1888" i="4" s="1"/>
  <c r="GH1889" i="4" s="1"/>
  <c r="FO1890" i="4" s="1"/>
  <c r="GY1888" i="4"/>
  <c r="GZ1888" i="4" s="1"/>
  <c r="GU1889" i="4" s="1"/>
  <c r="DW1888" i="4"/>
  <c r="DX1888" i="4" s="1"/>
  <c r="DS1889" i="4" s="1"/>
  <c r="GE1888" i="4"/>
  <c r="GF1888" i="4" s="1"/>
  <c r="GA1889" i="4" s="1"/>
  <c r="CI1888" i="4"/>
  <c r="CJ1888" i="4" s="1"/>
  <c r="CE1889" i="4" s="1"/>
  <c r="BW1890" i="4" s="1"/>
  <c r="FK1888" i="4"/>
  <c r="FL1888" i="4" s="1"/>
  <c r="FG1889" i="4" s="1"/>
  <c r="BO1888" i="4"/>
  <c r="BP1888" i="4" s="1"/>
  <c r="DC1888" i="4"/>
  <c r="DD1888" i="4" s="1"/>
  <c r="CY1889" i="4" s="1"/>
  <c r="EQ1888" i="4"/>
  <c r="ER1888" i="4" s="1"/>
  <c r="EM1889" i="4" s="1"/>
  <c r="EE1890" i="4" s="1"/>
  <c r="HO1884" i="4"/>
  <c r="AA1889" i="4"/>
  <c r="AB1889" i="4" s="1"/>
  <c r="U1890" i="4"/>
  <c r="P1890" i="4"/>
  <c r="Q1890" i="4" s="1"/>
  <c r="R1890" i="4" s="1"/>
  <c r="S1890" i="4" s="1"/>
  <c r="T1890" i="4" s="1"/>
  <c r="L1890" i="4"/>
  <c r="X1890" i="4"/>
  <c r="Y1890" i="4" s="1"/>
  <c r="Z1890" i="4" s="1"/>
  <c r="BA1889" i="4"/>
  <c r="BB1889" i="4" s="1"/>
  <c r="AJ1890" i="4" l="1"/>
  <c r="AK1890" i="4" s="1"/>
  <c r="AL1890" i="4" s="1"/>
  <c r="AM1890" i="4" s="1"/>
  <c r="AN1890" i="4" s="1"/>
  <c r="AF1890" i="4"/>
  <c r="AG1890" i="4" s="1"/>
  <c r="AH1890" i="4" s="1"/>
  <c r="HH1885" i="4"/>
  <c r="HL1885" i="4" s="1"/>
  <c r="CQ1890" i="4"/>
  <c r="EY1890" i="4"/>
  <c r="FS1890" i="4"/>
  <c r="DK1890" i="4"/>
  <c r="FT1890" i="4"/>
  <c r="FU1890" i="4" s="1"/>
  <c r="FV1890" i="4" s="1"/>
  <c r="FW1890" i="4" s="1"/>
  <c r="FX1890" i="4" s="1"/>
  <c r="FY1890" i="4"/>
  <c r="FP1890" i="4"/>
  <c r="FQ1890" i="4" s="1"/>
  <c r="FR1890" i="4" s="1"/>
  <c r="CW1890" i="4"/>
  <c r="CR1890" i="4"/>
  <c r="CS1890" i="4" s="1"/>
  <c r="CT1890" i="4" s="1"/>
  <c r="CU1890" i="4" s="1"/>
  <c r="CV1890" i="4" s="1"/>
  <c r="CN1890" i="4"/>
  <c r="CO1890" i="4" s="1"/>
  <c r="CP1890" i="4" s="1"/>
  <c r="FE1890" i="4"/>
  <c r="EZ1890" i="4"/>
  <c r="FA1890" i="4" s="1"/>
  <c r="FB1890" i="4" s="1"/>
  <c r="FC1890" i="4" s="1"/>
  <c r="FD1890" i="4" s="1"/>
  <c r="EV1890" i="4"/>
  <c r="GS1890" i="4"/>
  <c r="GN1890" i="4"/>
  <c r="GO1890" i="4" s="1"/>
  <c r="GP1890" i="4" s="1"/>
  <c r="GQ1890" i="4" s="1"/>
  <c r="GR1890" i="4" s="1"/>
  <c r="GJ1890" i="4"/>
  <c r="DL1890" i="4"/>
  <c r="DM1890" i="4" s="1"/>
  <c r="DN1890" i="4" s="1"/>
  <c r="DO1890" i="4" s="1"/>
  <c r="DP1890" i="4" s="1"/>
  <c r="DQ1890" i="4"/>
  <c r="DH1890" i="4"/>
  <c r="GM1890" i="4"/>
  <c r="BX1890" i="4"/>
  <c r="BY1890" i="4" s="1"/>
  <c r="BZ1890" i="4" s="1"/>
  <c r="CA1890" i="4" s="1"/>
  <c r="CB1890" i="4" s="1"/>
  <c r="CC1890" i="4"/>
  <c r="BT1890" i="4"/>
  <c r="BU1890" i="4" s="1"/>
  <c r="BV1890" i="4" s="1"/>
  <c r="EK1890" i="4"/>
  <c r="EB1890" i="4"/>
  <c r="EC1890" i="4" s="1"/>
  <c r="ED1890" i="4" s="1"/>
  <c r="EF1890" i="4"/>
  <c r="EG1890" i="4" s="1"/>
  <c r="EH1890" i="4" s="1"/>
  <c r="EI1890" i="4" s="1"/>
  <c r="EJ1890" i="4" s="1"/>
  <c r="AR1890" i="4"/>
  <c r="AS1890" i="4" s="1"/>
  <c r="AT1890" i="4" s="1"/>
  <c r="M1890" i="4"/>
  <c r="N1890" i="4" s="1"/>
  <c r="W1890" i="4" s="1"/>
  <c r="BK1889" i="4"/>
  <c r="BC1890" i="4" s="1"/>
  <c r="BR1889" i="4"/>
  <c r="DI1890" i="4" l="1"/>
  <c r="DJ1890" i="4" s="1"/>
  <c r="V1889" i="4"/>
  <c r="AC1889" i="4" s="1"/>
  <c r="AD1890" i="4" s="1"/>
  <c r="AP1889" i="4"/>
  <c r="AW1889" i="4" s="1"/>
  <c r="AX1890" i="4" s="1"/>
  <c r="AE1891" i="4" s="1"/>
  <c r="BJ1889" i="4"/>
  <c r="FK1889" i="4"/>
  <c r="FL1889" i="4" s="1"/>
  <c r="CI1889" i="4"/>
  <c r="CJ1889" i="4" s="1"/>
  <c r="CE1890" i="4" s="1"/>
  <c r="BW1891" i="4" s="1"/>
  <c r="GE1889" i="4"/>
  <c r="GF1889" i="4" s="1"/>
  <c r="GA1890" i="4" s="1"/>
  <c r="FS1891" i="4" s="1"/>
  <c r="DW1889" i="4"/>
  <c r="DX1889" i="4" s="1"/>
  <c r="EQ1889" i="4"/>
  <c r="ER1889" i="4" s="1"/>
  <c r="EM1890" i="4" s="1"/>
  <c r="EE1891" i="4" s="1"/>
  <c r="GY1889" i="4"/>
  <c r="GZ1889" i="4" s="1"/>
  <c r="HM1885" i="4"/>
  <c r="HS1885" i="4" s="1"/>
  <c r="GK1890" i="4"/>
  <c r="GL1890" i="4" s="1"/>
  <c r="EW1890" i="4"/>
  <c r="EX1890" i="4" s="1"/>
  <c r="FG1890" i="4" s="1"/>
  <c r="CD1889" i="4"/>
  <c r="CK1889" i="4" s="1"/>
  <c r="CL1890" i="4" s="1"/>
  <c r="BS1891" i="4" s="1"/>
  <c r="HR1885" i="4"/>
  <c r="HY1885" i="4" s="1"/>
  <c r="FF1889" i="4"/>
  <c r="FM1889" i="4" s="1"/>
  <c r="FZ1889" i="4"/>
  <c r="GG1889" i="4" s="1"/>
  <c r="GH1890" i="4" s="1"/>
  <c r="FO1891" i="4" s="1"/>
  <c r="FY1891" i="4" s="1"/>
  <c r="EL1889" i="4"/>
  <c r="ES1889" i="4" s="1"/>
  <c r="ET1890" i="4" s="1"/>
  <c r="EA1891" i="4" s="1"/>
  <c r="CX1889" i="4"/>
  <c r="DE1889" i="4" s="1"/>
  <c r="DF1890" i="4" s="1"/>
  <c r="CM1891" i="4" s="1"/>
  <c r="DR1889" i="4"/>
  <c r="DY1889" i="4" s="1"/>
  <c r="GT1889" i="4"/>
  <c r="HA1889" i="4" s="1"/>
  <c r="DC1889" i="4"/>
  <c r="DD1889" i="4" s="1"/>
  <c r="CY1890" i="4" s="1"/>
  <c r="BL1890" i="4"/>
  <c r="BM1890" i="4" s="1"/>
  <c r="BN1890" i="4" s="1"/>
  <c r="CF1890" i="4" s="1"/>
  <c r="CG1890" i="4" s="1"/>
  <c r="CH1890" i="4" s="1"/>
  <c r="CZ1890" i="4" s="1"/>
  <c r="DA1890" i="4" s="1"/>
  <c r="DB1890" i="4" s="1"/>
  <c r="DT1890" i="4" s="1"/>
  <c r="DU1890" i="4" s="1"/>
  <c r="DV1890" i="4" s="1"/>
  <c r="EN1890" i="4" s="1"/>
  <c r="EO1890" i="4" s="1"/>
  <c r="EP1890" i="4" s="1"/>
  <c r="FH1890" i="4" s="1"/>
  <c r="FI1890" i="4" s="1"/>
  <c r="FJ1890" i="4" s="1"/>
  <c r="GB1890" i="4" s="1"/>
  <c r="GC1890" i="4" s="1"/>
  <c r="GD1890" i="4" s="1"/>
  <c r="GV1890" i="4" s="1"/>
  <c r="GW1890" i="4" s="1"/>
  <c r="GX1890" i="4" s="1"/>
  <c r="AA1890" i="4"/>
  <c r="AB1890" i="4" s="1"/>
  <c r="HJ1885" i="4"/>
  <c r="AY1890" i="4"/>
  <c r="BO1889" i="4"/>
  <c r="BP1889" i="4" s="1"/>
  <c r="HK1885" i="4"/>
  <c r="HQ1885" i="4" s="1"/>
  <c r="AQ1890" i="4"/>
  <c r="AI1891" i="4" s="1"/>
  <c r="BQ1889" i="4"/>
  <c r="O1891" i="4"/>
  <c r="GU1890" i="4" l="1"/>
  <c r="HH1886" i="4"/>
  <c r="DS1890" i="4"/>
  <c r="DK1891" i="4" s="1"/>
  <c r="DZ1890" i="4"/>
  <c r="DG1891" i="4" s="1"/>
  <c r="DH1891" i="4" s="1"/>
  <c r="HP1885" i="4"/>
  <c r="HU1885" i="4" s="1"/>
  <c r="EY1891" i="4"/>
  <c r="FN1890" i="4"/>
  <c r="EU1891" i="4" s="1"/>
  <c r="FE1891" i="4" s="1"/>
  <c r="GM1891" i="4"/>
  <c r="FT1891" i="4"/>
  <c r="FU1891" i="4" s="1"/>
  <c r="FV1891" i="4" s="1"/>
  <c r="FW1891" i="4" s="1"/>
  <c r="FX1891" i="4" s="1"/>
  <c r="HB1890" i="4"/>
  <c r="GI1891" i="4" s="1"/>
  <c r="FP1891" i="4"/>
  <c r="FQ1891" i="4" s="1"/>
  <c r="FR1891" i="4" s="1"/>
  <c r="CQ1891" i="4"/>
  <c r="BX1891" i="4"/>
  <c r="BY1891" i="4" s="1"/>
  <c r="BZ1891" i="4" s="1"/>
  <c r="CA1891" i="4" s="1"/>
  <c r="CB1891" i="4" s="1"/>
  <c r="CC1891" i="4"/>
  <c r="BT1891" i="4"/>
  <c r="BU1891" i="4" s="1"/>
  <c r="BV1891" i="4" s="1"/>
  <c r="CR1891" i="4"/>
  <c r="CS1891" i="4" s="1"/>
  <c r="CT1891" i="4" s="1"/>
  <c r="CU1891" i="4" s="1"/>
  <c r="CV1891" i="4" s="1"/>
  <c r="CW1891" i="4"/>
  <c r="CN1891" i="4"/>
  <c r="EF1891" i="4"/>
  <c r="EG1891" i="4" s="1"/>
  <c r="EH1891" i="4" s="1"/>
  <c r="EI1891" i="4" s="1"/>
  <c r="EJ1891" i="4" s="1"/>
  <c r="EB1891" i="4"/>
  <c r="EC1891" i="4" s="1"/>
  <c r="ED1891" i="4" s="1"/>
  <c r="EK1891" i="4"/>
  <c r="HM1886" i="4"/>
  <c r="AU1890" i="4"/>
  <c r="AV1890" i="4" s="1"/>
  <c r="AO1891" i="4"/>
  <c r="AJ1891" i="4"/>
  <c r="AK1891" i="4" s="1"/>
  <c r="AL1891" i="4" s="1"/>
  <c r="AM1891" i="4" s="1"/>
  <c r="AN1891" i="4" s="1"/>
  <c r="AF1891" i="4"/>
  <c r="BD1890" i="4"/>
  <c r="BE1890" i="4" s="1"/>
  <c r="BF1890" i="4" s="1"/>
  <c r="BG1890" i="4" s="1"/>
  <c r="BH1890" i="4" s="1"/>
  <c r="BI1890" i="4"/>
  <c r="AZ1890" i="4"/>
  <c r="HT1885" i="4"/>
  <c r="HO1885" i="4"/>
  <c r="K1891" i="4"/>
  <c r="X1891" i="4"/>
  <c r="Y1891" i="4" s="1"/>
  <c r="Z1891" i="4" s="1"/>
  <c r="DI1891" i="4" l="1"/>
  <c r="DJ1891" i="4" s="1"/>
  <c r="EV1891" i="4"/>
  <c r="EW1891" i="4" s="1"/>
  <c r="EX1891" i="4" s="1"/>
  <c r="DL1891" i="4"/>
  <c r="DM1891" i="4" s="1"/>
  <c r="DN1891" i="4" s="1"/>
  <c r="DO1891" i="4" s="1"/>
  <c r="DP1891" i="4" s="1"/>
  <c r="DQ1891" i="4"/>
  <c r="EZ1891" i="4"/>
  <c r="FA1891" i="4" s="1"/>
  <c r="FB1891" i="4" s="1"/>
  <c r="FC1891" i="4" s="1"/>
  <c r="FD1891" i="4" s="1"/>
  <c r="GS1891" i="4"/>
  <c r="GN1891" i="4"/>
  <c r="GO1891" i="4" s="1"/>
  <c r="GP1891" i="4" s="1"/>
  <c r="GQ1891" i="4" s="1"/>
  <c r="GR1891" i="4" s="1"/>
  <c r="GJ1891" i="4"/>
  <c r="GK1891" i="4" s="1"/>
  <c r="GL1891" i="4" s="1"/>
  <c r="CO1891" i="4"/>
  <c r="CP1891" i="4" s="1"/>
  <c r="HL1886" i="4"/>
  <c r="FF1890" i="4" s="1"/>
  <c r="FM1890" i="4" s="1"/>
  <c r="AR1891" i="4"/>
  <c r="AS1891" i="4" s="1"/>
  <c r="AT1891" i="4" s="1"/>
  <c r="BA1890" i="4"/>
  <c r="BB1890" i="4" s="1"/>
  <c r="AG1891" i="4"/>
  <c r="AH1891" i="4" s="1"/>
  <c r="U1891" i="4"/>
  <c r="P1891" i="4"/>
  <c r="Q1891" i="4" s="1"/>
  <c r="R1891" i="4" s="1"/>
  <c r="S1891" i="4" s="1"/>
  <c r="T1891" i="4" s="1"/>
  <c r="L1891" i="4"/>
  <c r="HS1886" i="4"/>
  <c r="CX1890" i="4"/>
  <c r="DE1890" i="4" s="1"/>
  <c r="CD1890" i="4"/>
  <c r="CK1890" i="4" s="1"/>
  <c r="CL1891" i="4" s="1"/>
  <c r="BS1892" i="4" s="1"/>
  <c r="DR1890" i="4"/>
  <c r="DY1890" i="4" s="1"/>
  <c r="GT1890" i="4" l="1"/>
  <c r="HA1890" i="4" s="1"/>
  <c r="DZ1891" i="4"/>
  <c r="DG1892" i="4" s="1"/>
  <c r="FN1891" i="4"/>
  <c r="EU1892" i="4" s="1"/>
  <c r="EZ1892" i="4" s="1"/>
  <c r="FA1892" i="4" s="1"/>
  <c r="FB1892" i="4" s="1"/>
  <c r="FC1892" i="4" s="1"/>
  <c r="FD1892" i="4" s="1"/>
  <c r="AP1890" i="4"/>
  <c r="AW1890" i="4" s="1"/>
  <c r="V1890" i="4"/>
  <c r="AC1890" i="4" s="1"/>
  <c r="HB1891" i="4"/>
  <c r="GI1892" i="4" s="1"/>
  <c r="DF1891" i="4"/>
  <c r="CM1892" i="4" s="1"/>
  <c r="CW1892" i="4" s="1"/>
  <c r="FZ1890" i="4"/>
  <c r="GG1890" i="4" s="1"/>
  <c r="HP1886" i="4"/>
  <c r="HU1886" i="4" s="1"/>
  <c r="DC1890" i="4"/>
  <c r="DD1890" i="4" s="1"/>
  <c r="CY1891" i="4" s="1"/>
  <c r="DW1890" i="4"/>
  <c r="DX1890" i="4" s="1"/>
  <c r="DS1891" i="4" s="1"/>
  <c r="GY1890" i="4"/>
  <c r="GZ1890" i="4" s="1"/>
  <c r="GU1891" i="4" s="1"/>
  <c r="GM1892" i="4" s="1"/>
  <c r="EQ1890" i="4"/>
  <c r="ER1890" i="4" s="1"/>
  <c r="EM1891" i="4" s="1"/>
  <c r="CI1890" i="4"/>
  <c r="CJ1890" i="4" s="1"/>
  <c r="CE1891" i="4" s="1"/>
  <c r="FK1890" i="4"/>
  <c r="FL1890" i="4" s="1"/>
  <c r="FG1891" i="4" s="1"/>
  <c r="GE1890" i="4"/>
  <c r="GF1890" i="4" s="1"/>
  <c r="GA1891" i="4" s="1"/>
  <c r="EL1890" i="4"/>
  <c r="ES1890" i="4" s="1"/>
  <c r="ET1891" i="4" s="1"/>
  <c r="EA1892" i="4" s="1"/>
  <c r="EB1892" i="4" s="1"/>
  <c r="HR1886" i="4"/>
  <c r="HY1886" i="4" s="1"/>
  <c r="M1891" i="4"/>
  <c r="N1891" i="4" s="1"/>
  <c r="AD1891" i="4" s="1"/>
  <c r="AX1891" i="4"/>
  <c r="AE1892" i="4" s="1"/>
  <c r="AQ1891" i="4"/>
  <c r="AI1892" i="4" s="1"/>
  <c r="BK1890" i="4"/>
  <c r="BC1891" i="4" s="1"/>
  <c r="BL1891" i="4" s="1"/>
  <c r="BM1891" i="4" s="1"/>
  <c r="BN1891" i="4" s="1"/>
  <c r="CF1891" i="4" s="1"/>
  <c r="CG1891" i="4" s="1"/>
  <c r="CH1891" i="4" s="1"/>
  <c r="CZ1891" i="4" s="1"/>
  <c r="DA1891" i="4" s="1"/>
  <c r="DB1891" i="4" s="1"/>
  <c r="DT1891" i="4" s="1"/>
  <c r="DU1891" i="4" s="1"/>
  <c r="DV1891" i="4" s="1"/>
  <c r="EN1891" i="4" s="1"/>
  <c r="EO1891" i="4" s="1"/>
  <c r="EP1891" i="4" s="1"/>
  <c r="FH1891" i="4" s="1"/>
  <c r="FI1891" i="4" s="1"/>
  <c r="FJ1891" i="4" s="1"/>
  <c r="GB1891" i="4" s="1"/>
  <c r="GC1891" i="4" s="1"/>
  <c r="GD1891" i="4" s="1"/>
  <c r="GV1891" i="4" s="1"/>
  <c r="GW1891" i="4" s="1"/>
  <c r="BR1890" i="4"/>
  <c r="BJ1890" i="4"/>
  <c r="DL1892" i="4"/>
  <c r="DM1892" i="4" s="1"/>
  <c r="DN1892" i="4" s="1"/>
  <c r="DO1892" i="4" s="1"/>
  <c r="DP1892" i="4" s="1"/>
  <c r="DH1892" i="4"/>
  <c r="DQ1892" i="4"/>
  <c r="BT1892" i="4"/>
  <c r="BX1892" i="4"/>
  <c r="BY1892" i="4" s="1"/>
  <c r="BZ1892" i="4" s="1"/>
  <c r="CA1892" i="4" s="1"/>
  <c r="CB1892" i="4" s="1"/>
  <c r="CC1892" i="4"/>
  <c r="FE1892" i="4"/>
  <c r="CR1892" i="4" l="1"/>
  <c r="CS1892" i="4" s="1"/>
  <c r="CT1892" i="4" s="1"/>
  <c r="CU1892" i="4" s="1"/>
  <c r="CV1892" i="4" s="1"/>
  <c r="EV1892" i="4"/>
  <c r="GH1891" i="4"/>
  <c r="FO1892" i="4" s="1"/>
  <c r="FY1892" i="4" s="1"/>
  <c r="CN1892" i="4"/>
  <c r="GX1891" i="4"/>
  <c r="EF1892" i="4"/>
  <c r="EG1892" i="4" s="1"/>
  <c r="EH1892" i="4" s="1"/>
  <c r="EI1892" i="4" s="1"/>
  <c r="EJ1892" i="4" s="1"/>
  <c r="EK1892" i="4"/>
  <c r="FS1892" i="4"/>
  <c r="EY1892" i="4"/>
  <c r="BW1892" i="4"/>
  <c r="BU1892" i="4" s="1"/>
  <c r="BV1892" i="4" s="1"/>
  <c r="EE1892" i="4"/>
  <c r="EC1892" i="4" s="1"/>
  <c r="ED1892" i="4" s="1"/>
  <c r="DK1892" i="4"/>
  <c r="DI1892" i="4" s="1"/>
  <c r="DJ1892" i="4" s="1"/>
  <c r="CQ1892" i="4"/>
  <c r="CO1892" i="4" s="1"/>
  <c r="CP1892" i="4" s="1"/>
  <c r="BQ1890" i="4"/>
  <c r="HH1887" i="4" s="1"/>
  <c r="AU1891" i="4"/>
  <c r="AV1891" i="4" s="1"/>
  <c r="AJ1892" i="4"/>
  <c r="AK1892" i="4" s="1"/>
  <c r="AL1892" i="4" s="1"/>
  <c r="AM1892" i="4" s="1"/>
  <c r="AN1892" i="4" s="1"/>
  <c r="AO1892" i="4"/>
  <c r="AF1892" i="4"/>
  <c r="K1892" i="4"/>
  <c r="W1891" i="4"/>
  <c r="O1892" i="4" s="1"/>
  <c r="BO1890" i="4"/>
  <c r="BP1890" i="4" s="1"/>
  <c r="HK1886" i="4"/>
  <c r="HQ1886" i="4" s="1"/>
  <c r="AY1891" i="4"/>
  <c r="HJ1886" i="4"/>
  <c r="GN1892" i="4"/>
  <c r="GO1892" i="4" s="1"/>
  <c r="GP1892" i="4" s="1"/>
  <c r="GQ1892" i="4" s="1"/>
  <c r="GR1892" i="4" s="1"/>
  <c r="GS1892" i="4"/>
  <c r="GJ1892" i="4"/>
  <c r="EW1892" i="4" l="1"/>
  <c r="EX1892" i="4" s="1"/>
  <c r="FT1892" i="4"/>
  <c r="FU1892" i="4" s="1"/>
  <c r="FV1892" i="4" s="1"/>
  <c r="FW1892" i="4" s="1"/>
  <c r="FX1892" i="4" s="1"/>
  <c r="FP1892" i="4"/>
  <c r="FQ1892" i="4" s="1"/>
  <c r="FR1892" i="4" s="1"/>
  <c r="HM1887" i="4"/>
  <c r="AG1892" i="4"/>
  <c r="AH1892" i="4" s="1"/>
  <c r="AQ1892" i="4" s="1"/>
  <c r="AA1891" i="4"/>
  <c r="AB1891" i="4" s="1"/>
  <c r="BI1891" i="4"/>
  <c r="BD1891" i="4"/>
  <c r="BE1891" i="4" s="1"/>
  <c r="BF1891" i="4" s="1"/>
  <c r="BG1891" i="4" s="1"/>
  <c r="BH1891" i="4" s="1"/>
  <c r="AZ1891" i="4"/>
  <c r="U1892" i="4"/>
  <c r="P1892" i="4"/>
  <c r="Q1892" i="4" s="1"/>
  <c r="R1892" i="4" s="1"/>
  <c r="S1892" i="4" s="1"/>
  <c r="T1892" i="4" s="1"/>
  <c r="L1892" i="4"/>
  <c r="HT1886" i="4"/>
  <c r="HO1886" i="4"/>
  <c r="X1892" i="4"/>
  <c r="Y1892" i="4" s="1"/>
  <c r="Z1892" i="4" s="1"/>
  <c r="GK1892" i="4"/>
  <c r="GL1892" i="4" s="1"/>
  <c r="HL1887" i="4" l="1"/>
  <c r="DW1891" i="4" s="1"/>
  <c r="DX1891" i="4" s="1"/>
  <c r="DS1892" i="4" s="1"/>
  <c r="DK1893" i="4" s="1"/>
  <c r="DC1891" i="4"/>
  <c r="DD1891" i="4" s="1"/>
  <c r="CY1892" i="4" s="1"/>
  <c r="CQ1893" i="4" s="1"/>
  <c r="GE1891" i="4"/>
  <c r="GF1891" i="4" s="1"/>
  <c r="GA1892" i="4" s="1"/>
  <c r="FS1893" i="4" s="1"/>
  <c r="CI1891" i="4"/>
  <c r="CJ1891" i="4" s="1"/>
  <c r="CE1892" i="4" s="1"/>
  <c r="BW1893" i="4" s="1"/>
  <c r="FK1891" i="4"/>
  <c r="FL1891" i="4" s="1"/>
  <c r="FG1892" i="4" s="1"/>
  <c r="EY1893" i="4" s="1"/>
  <c r="AU1892" i="4"/>
  <c r="AV1892" i="4" s="1"/>
  <c r="M1892" i="4"/>
  <c r="N1892" i="4" s="1"/>
  <c r="AR1892" i="4"/>
  <c r="AS1892" i="4" s="1"/>
  <c r="AT1892" i="4" s="1"/>
  <c r="BA1891" i="4"/>
  <c r="BB1891" i="4" s="1"/>
  <c r="HR1887" i="4"/>
  <c r="HY1887" i="4" s="1"/>
  <c r="DR1891" i="4"/>
  <c r="DY1891" i="4" s="1"/>
  <c r="DZ1892" i="4" s="1"/>
  <c r="DG1893" i="4" s="1"/>
  <c r="EL1891" i="4"/>
  <c r="ES1891" i="4" s="1"/>
  <c r="ET1892" i="4" s="1"/>
  <c r="EA1893" i="4" s="1"/>
  <c r="FZ1891" i="4"/>
  <c r="GG1891" i="4" s="1"/>
  <c r="GH1892" i="4" s="1"/>
  <c r="FO1893" i="4" s="1"/>
  <c r="FF1891" i="4"/>
  <c r="FM1891" i="4" s="1"/>
  <c r="FN1892" i="4" s="1"/>
  <c r="EU1893" i="4" s="1"/>
  <c r="CD1891" i="4"/>
  <c r="CK1891" i="4" s="1"/>
  <c r="CL1892" i="4" s="1"/>
  <c r="BS1893" i="4" s="1"/>
  <c r="GT1891" i="4"/>
  <c r="HA1891" i="4" s="1"/>
  <c r="HB1892" i="4" s="1"/>
  <c r="CX1891" i="4"/>
  <c r="DE1891" i="4" s="1"/>
  <c r="DF1892" i="4" s="1"/>
  <c r="CM1893" i="4" s="1"/>
  <c r="HP1887" i="4"/>
  <c r="HU1887" i="4" s="1"/>
  <c r="AP1891" i="4"/>
  <c r="AW1891" i="4" s="1"/>
  <c r="AX1892" i="4" s="1"/>
  <c r="AE1893" i="4" s="1"/>
  <c r="V1891" i="4"/>
  <c r="AC1891" i="4" s="1"/>
  <c r="AI1893" i="4"/>
  <c r="HS1887" i="4"/>
  <c r="EQ1891" i="4" l="1"/>
  <c r="ER1891" i="4" s="1"/>
  <c r="EM1892" i="4" s="1"/>
  <c r="EE1893" i="4" s="1"/>
  <c r="GY1891" i="4"/>
  <c r="GZ1891" i="4" s="1"/>
  <c r="GU1892" i="4" s="1"/>
  <c r="GM1893" i="4" s="1"/>
  <c r="AJ1893" i="4"/>
  <c r="AK1893" i="4" s="1"/>
  <c r="AL1893" i="4" s="1"/>
  <c r="AM1893" i="4" s="1"/>
  <c r="AN1893" i="4" s="1"/>
  <c r="AO1893" i="4"/>
  <c r="AF1893" i="4"/>
  <c r="FT1893" i="4"/>
  <c r="FU1893" i="4" s="1"/>
  <c r="FV1893" i="4" s="1"/>
  <c r="FW1893" i="4" s="1"/>
  <c r="FX1893" i="4" s="1"/>
  <c r="FY1893" i="4"/>
  <c r="FP1893" i="4"/>
  <c r="FQ1893" i="4" s="1"/>
  <c r="FR1893" i="4" s="1"/>
  <c r="EZ1893" i="4"/>
  <c r="FA1893" i="4" s="1"/>
  <c r="FB1893" i="4" s="1"/>
  <c r="FC1893" i="4" s="1"/>
  <c r="FD1893" i="4" s="1"/>
  <c r="FE1893" i="4"/>
  <c r="EV1893" i="4"/>
  <c r="EW1893" i="4" s="1"/>
  <c r="EX1893" i="4" s="1"/>
  <c r="DQ1893" i="4"/>
  <c r="DL1893" i="4"/>
  <c r="DM1893" i="4" s="1"/>
  <c r="DN1893" i="4" s="1"/>
  <c r="DO1893" i="4" s="1"/>
  <c r="DP1893" i="4" s="1"/>
  <c r="DH1893" i="4"/>
  <c r="DI1893" i="4" s="1"/>
  <c r="DJ1893" i="4" s="1"/>
  <c r="CC1893" i="4"/>
  <c r="BX1893" i="4"/>
  <c r="BY1893" i="4" s="1"/>
  <c r="BZ1893" i="4" s="1"/>
  <c r="CA1893" i="4" s="1"/>
  <c r="CB1893" i="4" s="1"/>
  <c r="BT1893" i="4"/>
  <c r="BU1893" i="4" s="1"/>
  <c r="BV1893" i="4" s="1"/>
  <c r="BK1891" i="4"/>
  <c r="BC1892" i="4" s="1"/>
  <c r="BL1892" i="4" s="1"/>
  <c r="BM1892" i="4" s="1"/>
  <c r="BN1892" i="4" s="1"/>
  <c r="CF1892" i="4" s="1"/>
  <c r="CG1892" i="4" s="1"/>
  <c r="BR1891" i="4"/>
  <c r="BJ1891" i="4"/>
  <c r="EF1893" i="4"/>
  <c r="EG1893" i="4" s="1"/>
  <c r="EH1893" i="4" s="1"/>
  <c r="EI1893" i="4" s="1"/>
  <c r="EJ1893" i="4" s="1"/>
  <c r="EK1893" i="4"/>
  <c r="EB1893" i="4"/>
  <c r="CW1893" i="4"/>
  <c r="CR1893" i="4"/>
  <c r="CS1893" i="4" s="1"/>
  <c r="CT1893" i="4" s="1"/>
  <c r="CU1893" i="4" s="1"/>
  <c r="CV1893" i="4" s="1"/>
  <c r="CN1893" i="4"/>
  <c r="CO1893" i="4" s="1"/>
  <c r="CP1893" i="4" s="1"/>
  <c r="W1892" i="4"/>
  <c r="O1893" i="4" s="1"/>
  <c r="AD1892" i="4"/>
  <c r="GI1893" i="4"/>
  <c r="EC1893" i="4" l="1"/>
  <c r="ED1893" i="4" s="1"/>
  <c r="BQ1891" i="4"/>
  <c r="CH1892" i="4"/>
  <c r="CZ1892" i="4" s="1"/>
  <c r="DA1892" i="4" s="1"/>
  <c r="AA1892" i="4"/>
  <c r="AB1892" i="4" s="1"/>
  <c r="AY1892" i="4"/>
  <c r="HJ1887" i="4"/>
  <c r="K1893" i="4"/>
  <c r="AG1893" i="4"/>
  <c r="AH1893" i="4" s="1"/>
  <c r="X1893" i="4"/>
  <c r="Y1893" i="4" s="1"/>
  <c r="Z1893" i="4" s="1"/>
  <c r="BO1891" i="4"/>
  <c r="BP1891" i="4" s="1"/>
  <c r="HK1887" i="4"/>
  <c r="HQ1887" i="4" s="1"/>
  <c r="GN1893" i="4"/>
  <c r="GO1893" i="4" s="1"/>
  <c r="GP1893" i="4" s="1"/>
  <c r="GQ1893" i="4" s="1"/>
  <c r="GR1893" i="4" s="1"/>
  <c r="GS1893" i="4"/>
  <c r="GJ1893" i="4"/>
  <c r="HH1888" i="4" l="1"/>
  <c r="HM1888" i="4" s="1"/>
  <c r="DB1892" i="4"/>
  <c r="DT1892" i="4" s="1"/>
  <c r="DU1892" i="4" s="1"/>
  <c r="P1893" i="4"/>
  <c r="Q1893" i="4" s="1"/>
  <c r="R1893" i="4" s="1"/>
  <c r="S1893" i="4" s="1"/>
  <c r="T1893" i="4" s="1"/>
  <c r="U1893" i="4"/>
  <c r="L1893" i="4"/>
  <c r="HT1887" i="4"/>
  <c r="HO1887" i="4"/>
  <c r="BI1892" i="4"/>
  <c r="BD1892" i="4"/>
  <c r="BE1892" i="4" s="1"/>
  <c r="BF1892" i="4" s="1"/>
  <c r="BG1892" i="4" s="1"/>
  <c r="BH1892" i="4" s="1"/>
  <c r="AZ1892" i="4"/>
  <c r="AQ1893" i="4"/>
  <c r="AU1893" i="4" s="1"/>
  <c r="AV1893" i="4" s="1"/>
  <c r="AR1893" i="4"/>
  <c r="AS1893" i="4" s="1"/>
  <c r="AT1893" i="4" s="1"/>
  <c r="GK1893" i="4"/>
  <c r="GL1893" i="4" s="1"/>
  <c r="HL1888" i="4" l="1"/>
  <c r="CI1892" i="4" s="1"/>
  <c r="CJ1892" i="4" s="1"/>
  <c r="CE1893" i="4" s="1"/>
  <c r="BW1894" i="4" s="1"/>
  <c r="AI1894" i="4"/>
  <c r="DC1892" i="4"/>
  <c r="DD1892" i="4" s="1"/>
  <c r="CY1893" i="4" s="1"/>
  <c r="DV1892" i="4"/>
  <c r="EN1892" i="4" s="1"/>
  <c r="EO1892" i="4" s="1"/>
  <c r="DW1892" i="4"/>
  <c r="DX1892" i="4" s="1"/>
  <c r="DS1893" i="4" s="1"/>
  <c r="HS1888" i="4"/>
  <c r="EL1892" i="4"/>
  <c r="ES1892" i="4" s="1"/>
  <c r="ET1893" i="4" s="1"/>
  <c r="EA1894" i="4" s="1"/>
  <c r="CD1892" i="4"/>
  <c r="CK1892" i="4" s="1"/>
  <c r="CL1893" i="4" s="1"/>
  <c r="FF1892" i="4"/>
  <c r="FM1892" i="4" s="1"/>
  <c r="FN1893" i="4" s="1"/>
  <c r="EU1894" i="4" s="1"/>
  <c r="DR1892" i="4"/>
  <c r="DY1892" i="4" s="1"/>
  <c r="DZ1893" i="4" s="1"/>
  <c r="DG1894" i="4" s="1"/>
  <c r="AP1892" i="4"/>
  <c r="AW1892" i="4" s="1"/>
  <c r="AX1893" i="4" s="1"/>
  <c r="GT1892" i="4"/>
  <c r="HA1892" i="4" s="1"/>
  <c r="CX1892" i="4"/>
  <c r="DE1892" i="4" s="1"/>
  <c r="DF1893" i="4" s="1"/>
  <c r="CM1894" i="4" s="1"/>
  <c r="HR1888" i="4"/>
  <c r="HY1888" i="4" s="1"/>
  <c r="FZ1892" i="4"/>
  <c r="GG1892" i="4" s="1"/>
  <c r="GH1893" i="4" s="1"/>
  <c r="FO1894" i="4" s="1"/>
  <c r="V1892" i="4"/>
  <c r="AC1892" i="4" s="1"/>
  <c r="BA1892" i="4"/>
  <c r="BB1892" i="4" s="1"/>
  <c r="M1893" i="4"/>
  <c r="N1893" i="4" s="1"/>
  <c r="HP1888" i="4" l="1"/>
  <c r="HU1888" i="4" s="1"/>
  <c r="DK1894" i="4"/>
  <c r="EP1892" i="4"/>
  <c r="FH1892" i="4" s="1"/>
  <c r="FI1892" i="4" s="1"/>
  <c r="EQ1892" i="4"/>
  <c r="ER1892" i="4" s="1"/>
  <c r="EM1893" i="4" s="1"/>
  <c r="CQ1894" i="4"/>
  <c r="AD1893" i="4"/>
  <c r="K1894" i="4" s="1"/>
  <c r="AE1894" i="4"/>
  <c r="DQ1894" i="4"/>
  <c r="DL1894" i="4"/>
  <c r="DM1894" i="4" s="1"/>
  <c r="DN1894" i="4" s="1"/>
  <c r="DO1894" i="4" s="1"/>
  <c r="DP1894" i="4" s="1"/>
  <c r="DH1894" i="4"/>
  <c r="EZ1894" i="4"/>
  <c r="FA1894" i="4" s="1"/>
  <c r="FB1894" i="4" s="1"/>
  <c r="FC1894" i="4" s="1"/>
  <c r="FD1894" i="4" s="1"/>
  <c r="FE1894" i="4"/>
  <c r="EV1894" i="4"/>
  <c r="BS1894" i="4"/>
  <c r="HB1893" i="4"/>
  <c r="GI1894" i="4" s="1"/>
  <c r="EK1894" i="4"/>
  <c r="EF1894" i="4"/>
  <c r="EG1894" i="4" s="1"/>
  <c r="EH1894" i="4" s="1"/>
  <c r="EI1894" i="4" s="1"/>
  <c r="EJ1894" i="4" s="1"/>
  <c r="EB1894" i="4"/>
  <c r="W1893" i="4"/>
  <c r="O1894" i="4" s="1"/>
  <c r="FT1894" i="4"/>
  <c r="FU1894" i="4" s="1"/>
  <c r="FV1894" i="4" s="1"/>
  <c r="FW1894" i="4" s="1"/>
  <c r="FX1894" i="4" s="1"/>
  <c r="FP1894" i="4"/>
  <c r="FY1894" i="4"/>
  <c r="CW1894" i="4"/>
  <c r="CR1894" i="4"/>
  <c r="CS1894" i="4" s="1"/>
  <c r="CT1894" i="4" s="1"/>
  <c r="CU1894" i="4" s="1"/>
  <c r="CV1894" i="4" s="1"/>
  <c r="CN1894" i="4"/>
  <c r="BK1892" i="4"/>
  <c r="BC1893" i="4" s="1"/>
  <c r="BL1893" i="4" s="1"/>
  <c r="BM1893" i="4" s="1"/>
  <c r="BN1893" i="4" s="1"/>
  <c r="CF1893" i="4" s="1"/>
  <c r="CG1893" i="4" s="1"/>
  <c r="BR1892" i="4"/>
  <c r="BJ1892" i="4"/>
  <c r="CH1893" i="4" l="1"/>
  <c r="CZ1893" i="4" s="1"/>
  <c r="DA1893" i="4" s="1"/>
  <c r="EE1894" i="4"/>
  <c r="FJ1892" i="4"/>
  <c r="GB1892" i="4" s="1"/>
  <c r="GC1892" i="4" s="1"/>
  <c r="FK1892" i="4"/>
  <c r="FL1892" i="4" s="1"/>
  <c r="FG1893" i="4" s="1"/>
  <c r="BQ1892" i="4"/>
  <c r="EC1894" i="4"/>
  <c r="ED1894" i="4" s="1"/>
  <c r="CO1894" i="4"/>
  <c r="CP1894" i="4" s="1"/>
  <c r="DI1894" i="4"/>
  <c r="DJ1894" i="4" s="1"/>
  <c r="BO1892" i="4"/>
  <c r="BP1892" i="4" s="1"/>
  <c r="HK1888" i="4"/>
  <c r="HQ1888" i="4" s="1"/>
  <c r="HJ1888" i="4"/>
  <c r="AY1893" i="4"/>
  <c r="CC1894" i="4"/>
  <c r="BX1894" i="4"/>
  <c r="BY1894" i="4" s="1"/>
  <c r="BZ1894" i="4" s="1"/>
  <c r="CA1894" i="4" s="1"/>
  <c r="CB1894" i="4" s="1"/>
  <c r="BT1894" i="4"/>
  <c r="AA1893" i="4"/>
  <c r="AB1893" i="4" s="1"/>
  <c r="AJ1894" i="4"/>
  <c r="AK1894" i="4" s="1"/>
  <c r="AL1894" i="4" s="1"/>
  <c r="AM1894" i="4" s="1"/>
  <c r="AN1894" i="4" s="1"/>
  <c r="AO1894" i="4"/>
  <c r="AF1894" i="4"/>
  <c r="X1894" i="4"/>
  <c r="Y1894" i="4" s="1"/>
  <c r="Z1894" i="4" s="1"/>
  <c r="AR1894" i="4" s="1"/>
  <c r="AS1894" i="4" s="1"/>
  <c r="AT1894" i="4" s="1"/>
  <c r="P1894" i="4"/>
  <c r="Q1894" i="4" s="1"/>
  <c r="R1894" i="4" s="1"/>
  <c r="S1894" i="4" s="1"/>
  <c r="T1894" i="4" s="1"/>
  <c r="U1894" i="4"/>
  <c r="L1894" i="4"/>
  <c r="GS1894" i="4"/>
  <c r="GN1894" i="4"/>
  <c r="GO1894" i="4" s="1"/>
  <c r="GP1894" i="4" s="1"/>
  <c r="GQ1894" i="4" s="1"/>
  <c r="GR1894" i="4" s="1"/>
  <c r="GJ1894" i="4"/>
  <c r="EY1894" i="4" l="1"/>
  <c r="EW1894" i="4" s="1"/>
  <c r="EX1894" i="4" s="1"/>
  <c r="GD1892" i="4"/>
  <c r="GV1892" i="4" s="1"/>
  <c r="GW1892" i="4" s="1"/>
  <c r="GE1892" i="4"/>
  <c r="GF1892" i="4" s="1"/>
  <c r="GA1893" i="4" s="1"/>
  <c r="DB1893" i="4"/>
  <c r="DT1893" i="4" s="1"/>
  <c r="DU1893" i="4" s="1"/>
  <c r="BU1894" i="4"/>
  <c r="BV1894" i="4" s="1"/>
  <c r="HT1888" i="4"/>
  <c r="HO1888" i="4"/>
  <c r="AG1894" i="4"/>
  <c r="AH1894" i="4" s="1"/>
  <c r="BI1893" i="4"/>
  <c r="BD1893" i="4"/>
  <c r="BE1893" i="4" s="1"/>
  <c r="BF1893" i="4" s="1"/>
  <c r="BG1893" i="4" s="1"/>
  <c r="BH1893" i="4" s="1"/>
  <c r="AZ1893" i="4"/>
  <c r="M1894" i="4"/>
  <c r="N1894" i="4" s="1"/>
  <c r="FS1894" i="4" l="1"/>
  <c r="FQ1894" i="4" s="1"/>
  <c r="FR1894" i="4" s="1"/>
  <c r="GX1892" i="4"/>
  <c r="GY1892" i="4"/>
  <c r="GZ1892" i="4" s="1"/>
  <c r="HH1889" i="4" s="1"/>
  <c r="DV1893" i="4"/>
  <c r="EN1893" i="4" s="1"/>
  <c r="EO1893" i="4" s="1"/>
  <c r="AQ1894" i="4"/>
  <c r="AU1894" i="4" s="1"/>
  <c r="AV1894" i="4" s="1"/>
  <c r="BA1893" i="4"/>
  <c r="BB1893" i="4" s="1"/>
  <c r="W1894" i="4"/>
  <c r="O1895" i="4" s="1"/>
  <c r="AI1895" i="4" l="1"/>
  <c r="EP1893" i="4"/>
  <c r="FH1893" i="4" s="1"/>
  <c r="FI1893" i="4" s="1"/>
  <c r="GU1893" i="4"/>
  <c r="BK1893" i="4"/>
  <c r="BC1894" i="4" s="1"/>
  <c r="BR1893" i="4"/>
  <c r="AA1894" i="4"/>
  <c r="AB1894" i="4" s="1"/>
  <c r="X1895" i="4"/>
  <c r="Y1895" i="4" s="1"/>
  <c r="Z1895" i="4" s="1"/>
  <c r="HL1889" i="4" l="1"/>
  <c r="HM1889" i="4"/>
  <c r="GM1894" i="4"/>
  <c r="GK1894" i="4" s="1"/>
  <c r="GL1894" i="4" s="1"/>
  <c r="FJ1893" i="4"/>
  <c r="GB1893" i="4" s="1"/>
  <c r="GC1893" i="4" s="1"/>
  <c r="AR1895" i="4"/>
  <c r="AS1895" i="4" s="1"/>
  <c r="AT1895" i="4" s="1"/>
  <c r="AY1894" i="4"/>
  <c r="HJ1889" i="4"/>
  <c r="HK1889" i="4"/>
  <c r="HQ1889" i="4" s="1"/>
  <c r="BL1894" i="4"/>
  <c r="BM1894" i="4" s="1"/>
  <c r="BN1894" i="4" s="1"/>
  <c r="CF1894" i="4" s="1"/>
  <c r="CG1894" i="4" s="1"/>
  <c r="CH1894" i="4" s="1"/>
  <c r="CZ1894" i="4" s="1"/>
  <c r="DA1894" i="4" s="1"/>
  <c r="DB1894" i="4" s="1"/>
  <c r="DT1894" i="4" s="1"/>
  <c r="DU1894" i="4" s="1"/>
  <c r="DV1894" i="4" s="1"/>
  <c r="EN1894" i="4" s="1"/>
  <c r="EO1894" i="4" s="1"/>
  <c r="EP1894" i="4" s="1"/>
  <c r="FH1894" i="4" s="1"/>
  <c r="FI1894" i="4" s="1"/>
  <c r="FJ1894" i="4" s="1"/>
  <c r="GB1894" i="4" s="1"/>
  <c r="GC1894" i="4" s="1"/>
  <c r="GD1894" i="4" s="1"/>
  <c r="GV1894" i="4" s="1"/>
  <c r="GW1894" i="4" s="1"/>
  <c r="GX1894" i="4" s="1"/>
  <c r="HS1889" i="4" l="1"/>
  <c r="BJ1893" i="4"/>
  <c r="BQ1893" i="4" s="1"/>
  <c r="V1893" i="4"/>
  <c r="AC1893" i="4" s="1"/>
  <c r="AD1894" i="4" s="1"/>
  <c r="K1895" i="4" s="1"/>
  <c r="AP1893" i="4"/>
  <c r="AW1893" i="4" s="1"/>
  <c r="AX1894" i="4" s="1"/>
  <c r="AE1895" i="4" s="1"/>
  <c r="BO1893" i="4"/>
  <c r="BP1893" i="4" s="1"/>
  <c r="FK1893" i="4"/>
  <c r="FL1893" i="4" s="1"/>
  <c r="FG1894" i="4" s="1"/>
  <c r="EY1895" i="4" s="1"/>
  <c r="GD1893" i="4"/>
  <c r="GV1893" i="4" s="1"/>
  <c r="GW1893" i="4" s="1"/>
  <c r="GE1893" i="4"/>
  <c r="GF1893" i="4" s="1"/>
  <c r="GA1894" i="4" s="1"/>
  <c r="CI1893" i="4"/>
  <c r="CJ1893" i="4" s="1"/>
  <c r="CE1894" i="4" s="1"/>
  <c r="DC1893" i="4"/>
  <c r="DD1893" i="4" s="1"/>
  <c r="CY1894" i="4" s="1"/>
  <c r="FZ1893" i="4"/>
  <c r="GG1893" i="4" s="1"/>
  <c r="GH1894" i="4" s="1"/>
  <c r="FO1895" i="4" s="1"/>
  <c r="CX1893" i="4"/>
  <c r="DE1893" i="4" s="1"/>
  <c r="DF1894" i="4" s="1"/>
  <c r="CM1895" i="4" s="1"/>
  <c r="CD1893" i="4"/>
  <c r="CK1893" i="4" s="1"/>
  <c r="CL1894" i="4" s="1"/>
  <c r="BS1895" i="4" s="1"/>
  <c r="EL1893" i="4"/>
  <c r="ES1893" i="4" s="1"/>
  <c r="ET1894" i="4" s="1"/>
  <c r="EA1895" i="4" s="1"/>
  <c r="HR1889" i="4"/>
  <c r="HY1889" i="4" s="1"/>
  <c r="FF1893" i="4"/>
  <c r="FM1893" i="4" s="1"/>
  <c r="FN1894" i="4" s="1"/>
  <c r="EU1895" i="4" s="1"/>
  <c r="DR1893" i="4"/>
  <c r="DY1893" i="4" s="1"/>
  <c r="DZ1894" i="4" s="1"/>
  <c r="DG1895" i="4" s="1"/>
  <c r="DW1893" i="4"/>
  <c r="DX1893" i="4" s="1"/>
  <c r="DS1894" i="4" s="1"/>
  <c r="HP1889" i="4"/>
  <c r="HU1889" i="4" s="1"/>
  <c r="GT1893" i="4"/>
  <c r="HA1893" i="4" s="1"/>
  <c r="HB1894" i="4" s="1"/>
  <c r="GI1895" i="4" s="1"/>
  <c r="EQ1893" i="4"/>
  <c r="ER1893" i="4" s="1"/>
  <c r="EM1894" i="4" s="1"/>
  <c r="BD1894" i="4"/>
  <c r="BE1894" i="4" s="1"/>
  <c r="BF1894" i="4" s="1"/>
  <c r="BG1894" i="4" s="1"/>
  <c r="BH1894" i="4" s="1"/>
  <c r="BI1894" i="4"/>
  <c r="AZ1894" i="4"/>
  <c r="HT1889" i="4"/>
  <c r="HO1889" i="4"/>
  <c r="AF1895" i="4" l="1"/>
  <c r="AG1895" i="4" s="1"/>
  <c r="AH1895" i="4" s="1"/>
  <c r="AQ1895" i="4" s="1"/>
  <c r="AI1896" i="4" s="1"/>
  <c r="AO1895" i="4"/>
  <c r="AJ1895" i="4"/>
  <c r="AK1895" i="4" s="1"/>
  <c r="AL1895" i="4" s="1"/>
  <c r="AM1895" i="4" s="1"/>
  <c r="AN1895" i="4" s="1"/>
  <c r="P1895" i="4"/>
  <c r="Q1895" i="4" s="1"/>
  <c r="R1895" i="4" s="1"/>
  <c r="S1895" i="4" s="1"/>
  <c r="T1895" i="4" s="1"/>
  <c r="L1895" i="4"/>
  <c r="M1895" i="4" s="1"/>
  <c r="N1895" i="4" s="1"/>
  <c r="W1895" i="4" s="1"/>
  <c r="AA1895" i="4" s="1"/>
  <c r="AB1895" i="4" s="1"/>
  <c r="U1895" i="4"/>
  <c r="GS1895" i="4"/>
  <c r="GJ1895" i="4"/>
  <c r="GN1895" i="4"/>
  <c r="GO1895" i="4" s="1"/>
  <c r="GP1895" i="4" s="1"/>
  <c r="GQ1895" i="4" s="1"/>
  <c r="GR1895" i="4" s="1"/>
  <c r="DH1895" i="4"/>
  <c r="DL1895" i="4"/>
  <c r="DM1895" i="4" s="1"/>
  <c r="DN1895" i="4" s="1"/>
  <c r="DO1895" i="4" s="1"/>
  <c r="DP1895" i="4" s="1"/>
  <c r="DQ1895" i="4"/>
  <c r="CQ1895" i="4"/>
  <c r="BW1895" i="4"/>
  <c r="EK1895" i="4"/>
  <c r="EB1895" i="4"/>
  <c r="EF1895" i="4"/>
  <c r="EG1895" i="4" s="1"/>
  <c r="EH1895" i="4" s="1"/>
  <c r="EI1895" i="4" s="1"/>
  <c r="EJ1895" i="4" s="1"/>
  <c r="BX1895" i="4"/>
  <c r="BY1895" i="4" s="1"/>
  <c r="BZ1895" i="4" s="1"/>
  <c r="CA1895" i="4" s="1"/>
  <c r="CB1895" i="4" s="1"/>
  <c r="BT1895" i="4"/>
  <c r="CC1895" i="4"/>
  <c r="EE1895" i="4"/>
  <c r="EZ1895" i="4"/>
  <c r="FA1895" i="4" s="1"/>
  <c r="FB1895" i="4" s="1"/>
  <c r="FC1895" i="4" s="1"/>
  <c r="FD1895" i="4" s="1"/>
  <c r="FE1895" i="4"/>
  <c r="EV1895" i="4"/>
  <c r="EW1895" i="4" s="1"/>
  <c r="EX1895" i="4" s="1"/>
  <c r="FS1895" i="4"/>
  <c r="FT1895" i="4"/>
  <c r="FU1895" i="4" s="1"/>
  <c r="FV1895" i="4" s="1"/>
  <c r="FW1895" i="4" s="1"/>
  <c r="FX1895" i="4" s="1"/>
  <c r="FY1895" i="4"/>
  <c r="FP1895" i="4"/>
  <c r="GX1893" i="4"/>
  <c r="GY1893" i="4"/>
  <c r="GZ1893" i="4" s="1"/>
  <c r="GU1894" i="4" s="1"/>
  <c r="CW1895" i="4"/>
  <c r="CR1895" i="4"/>
  <c r="CS1895" i="4" s="1"/>
  <c r="CT1895" i="4" s="1"/>
  <c r="CU1895" i="4" s="1"/>
  <c r="CV1895" i="4" s="1"/>
  <c r="CN1895" i="4"/>
  <c r="DK1895" i="4"/>
  <c r="BA1894" i="4"/>
  <c r="BB1894" i="4" s="1"/>
  <c r="FQ1895" i="4" l="1"/>
  <c r="FR1895" i="4" s="1"/>
  <c r="HH1890" i="4"/>
  <c r="CO1895" i="4"/>
  <c r="CP1895" i="4" s="1"/>
  <c r="BU1895" i="4"/>
  <c r="BV1895" i="4" s="1"/>
  <c r="EC1895" i="4"/>
  <c r="ED1895" i="4" s="1"/>
  <c r="DI1895" i="4"/>
  <c r="DJ1895" i="4" s="1"/>
  <c r="O1896" i="4"/>
  <c r="X1896" i="4" s="1"/>
  <c r="Y1896" i="4" s="1"/>
  <c r="Z1896" i="4" s="1"/>
  <c r="GM1895" i="4"/>
  <c r="GK1895" i="4" s="1"/>
  <c r="GL1895" i="4" s="1"/>
  <c r="BR1894" i="4"/>
  <c r="BK1894" i="4"/>
  <c r="BC1895" i="4" s="1"/>
  <c r="BL1895" i="4" s="1"/>
  <c r="BM1895" i="4" s="1"/>
  <c r="BN1895" i="4" s="1"/>
  <c r="CF1895" i="4" s="1"/>
  <c r="CG1895" i="4" s="1"/>
  <c r="CH1895" i="4" s="1"/>
  <c r="CZ1895" i="4" s="1"/>
  <c r="DA1895" i="4" s="1"/>
  <c r="DB1895" i="4" s="1"/>
  <c r="DT1895" i="4" s="1"/>
  <c r="DU1895" i="4" s="1"/>
  <c r="DV1895" i="4" s="1"/>
  <c r="EN1895" i="4" s="1"/>
  <c r="EO1895" i="4" s="1"/>
  <c r="EP1895" i="4" s="1"/>
  <c r="FH1895" i="4" s="1"/>
  <c r="FI1895" i="4" s="1"/>
  <c r="FJ1895" i="4" s="1"/>
  <c r="GB1895" i="4" s="1"/>
  <c r="GC1895" i="4" s="1"/>
  <c r="GD1895" i="4" s="1"/>
  <c r="GV1895" i="4" s="1"/>
  <c r="GW1895" i="4" s="1"/>
  <c r="GX1895" i="4" s="1"/>
  <c r="AU1895" i="4"/>
  <c r="AV1895" i="4" s="1"/>
  <c r="HM1890" i="4" l="1"/>
  <c r="HS1890" i="4" s="1"/>
  <c r="HL1890" i="4"/>
  <c r="AR1896" i="4"/>
  <c r="AS1896" i="4" s="1"/>
  <c r="AT1896" i="4" s="1"/>
  <c r="BO1894" i="4"/>
  <c r="BP1894" i="4" s="1"/>
  <c r="HK1890" i="4"/>
  <c r="HQ1890" i="4" s="1"/>
  <c r="AY1895" i="4"/>
  <c r="HJ1890" i="4"/>
  <c r="BJ1894" i="4" l="1"/>
  <c r="BQ1894" i="4" s="1"/>
  <c r="AP1894" i="4"/>
  <c r="AW1894" i="4" s="1"/>
  <c r="AX1895" i="4" s="1"/>
  <c r="AE1896" i="4" s="1"/>
  <c r="V1894" i="4"/>
  <c r="AC1894" i="4" s="1"/>
  <c r="AD1895" i="4" s="1"/>
  <c r="K1896" i="4" s="1"/>
  <c r="FK1894" i="4"/>
  <c r="FL1894" i="4" s="1"/>
  <c r="FG1895" i="4" s="1"/>
  <c r="GT1894" i="4"/>
  <c r="HA1894" i="4" s="1"/>
  <c r="HB1895" i="4" s="1"/>
  <c r="GI1896" i="4" s="1"/>
  <c r="GJ1896" i="4" s="1"/>
  <c r="DR1894" i="4"/>
  <c r="DY1894" i="4" s="1"/>
  <c r="DZ1895" i="4" s="1"/>
  <c r="DG1896" i="4" s="1"/>
  <c r="CD1894" i="4"/>
  <c r="CK1894" i="4" s="1"/>
  <c r="CL1895" i="4" s="1"/>
  <c r="BS1896" i="4" s="1"/>
  <c r="EQ1894" i="4"/>
  <c r="ER1894" i="4" s="1"/>
  <c r="EM1895" i="4" s="1"/>
  <c r="DW1894" i="4"/>
  <c r="DX1894" i="4" s="1"/>
  <c r="DS1895" i="4" s="1"/>
  <c r="CX1894" i="4"/>
  <c r="DE1894" i="4" s="1"/>
  <c r="DF1895" i="4" s="1"/>
  <c r="CM1896" i="4" s="1"/>
  <c r="FZ1894" i="4"/>
  <c r="GG1894" i="4" s="1"/>
  <c r="GH1895" i="4" s="1"/>
  <c r="FO1896" i="4" s="1"/>
  <c r="HR1890" i="4"/>
  <c r="HY1890" i="4" s="1"/>
  <c r="EL1894" i="4"/>
  <c r="ES1894" i="4" s="1"/>
  <c r="ET1895" i="4" s="1"/>
  <c r="EA1896" i="4" s="1"/>
  <c r="DC1894" i="4"/>
  <c r="DD1894" i="4" s="1"/>
  <c r="CY1895" i="4" s="1"/>
  <c r="GE1894" i="4"/>
  <c r="GF1894" i="4" s="1"/>
  <c r="GA1895" i="4" s="1"/>
  <c r="HP1890" i="4"/>
  <c r="HU1890" i="4" s="1"/>
  <c r="FF1894" i="4"/>
  <c r="FM1894" i="4" s="1"/>
  <c r="FN1895" i="4" s="1"/>
  <c r="EU1896" i="4" s="1"/>
  <c r="CI1894" i="4"/>
  <c r="CJ1894" i="4" s="1"/>
  <c r="CE1895" i="4" s="1"/>
  <c r="GY1894" i="4"/>
  <c r="GZ1894" i="4" s="1"/>
  <c r="GU1895" i="4" s="1"/>
  <c r="BD1895" i="4"/>
  <c r="BE1895" i="4" s="1"/>
  <c r="BF1895" i="4" s="1"/>
  <c r="BG1895" i="4" s="1"/>
  <c r="BH1895" i="4" s="1"/>
  <c r="BI1895" i="4"/>
  <c r="AZ1895" i="4"/>
  <c r="HT1890" i="4"/>
  <c r="HO1890" i="4"/>
  <c r="HH1891" i="4" l="1"/>
  <c r="P1896" i="4"/>
  <c r="Q1896" i="4" s="1"/>
  <c r="R1896" i="4" s="1"/>
  <c r="S1896" i="4" s="1"/>
  <c r="T1896" i="4" s="1"/>
  <c r="U1896" i="4"/>
  <c r="L1896" i="4"/>
  <c r="M1896" i="4" s="1"/>
  <c r="N1896" i="4" s="1"/>
  <c r="W1896" i="4" s="1"/>
  <c r="O1897" i="4" s="1"/>
  <c r="AF1896" i="4"/>
  <c r="AG1896" i="4" s="1"/>
  <c r="AH1896" i="4" s="1"/>
  <c r="AQ1896" i="4" s="1"/>
  <c r="AI1897" i="4" s="1"/>
  <c r="AO1896" i="4"/>
  <c r="AJ1896" i="4"/>
  <c r="AK1896" i="4" s="1"/>
  <c r="AL1896" i="4" s="1"/>
  <c r="AM1896" i="4" s="1"/>
  <c r="AN1896" i="4" s="1"/>
  <c r="GN1896" i="4"/>
  <c r="GO1896" i="4" s="1"/>
  <c r="GP1896" i="4" s="1"/>
  <c r="GQ1896" i="4" s="1"/>
  <c r="GR1896" i="4" s="1"/>
  <c r="GS1896" i="4"/>
  <c r="BW1896" i="4"/>
  <c r="FS1896" i="4"/>
  <c r="CQ1896" i="4"/>
  <c r="EF1896" i="4"/>
  <c r="EG1896" i="4" s="1"/>
  <c r="EH1896" i="4" s="1"/>
  <c r="EI1896" i="4" s="1"/>
  <c r="EJ1896" i="4" s="1"/>
  <c r="EB1896" i="4"/>
  <c r="EK1896" i="4"/>
  <c r="FP1896" i="4"/>
  <c r="FY1896" i="4"/>
  <c r="FT1896" i="4"/>
  <c r="FU1896" i="4" s="1"/>
  <c r="FV1896" i="4" s="1"/>
  <c r="FW1896" i="4" s="1"/>
  <c r="FX1896" i="4" s="1"/>
  <c r="CR1896" i="4"/>
  <c r="CS1896" i="4" s="1"/>
  <c r="CT1896" i="4" s="1"/>
  <c r="CU1896" i="4" s="1"/>
  <c r="CV1896" i="4" s="1"/>
  <c r="CW1896" i="4"/>
  <c r="CN1896" i="4"/>
  <c r="DK1896" i="4"/>
  <c r="EE1896" i="4"/>
  <c r="EZ1896" i="4"/>
  <c r="FA1896" i="4" s="1"/>
  <c r="FB1896" i="4" s="1"/>
  <c r="FC1896" i="4" s="1"/>
  <c r="FD1896" i="4" s="1"/>
  <c r="FE1896" i="4"/>
  <c r="EV1896" i="4"/>
  <c r="BX1896" i="4"/>
  <c r="BY1896" i="4" s="1"/>
  <c r="BZ1896" i="4" s="1"/>
  <c r="CA1896" i="4" s="1"/>
  <c r="CB1896" i="4" s="1"/>
  <c r="CC1896" i="4"/>
  <c r="BT1896" i="4"/>
  <c r="DQ1896" i="4"/>
  <c r="DH1896" i="4"/>
  <c r="DL1896" i="4"/>
  <c r="DM1896" i="4" s="1"/>
  <c r="DN1896" i="4" s="1"/>
  <c r="DO1896" i="4" s="1"/>
  <c r="DP1896" i="4" s="1"/>
  <c r="EY1896" i="4"/>
  <c r="GM1896" i="4"/>
  <c r="GK1896" i="4" s="1"/>
  <c r="GL1896" i="4" s="1"/>
  <c r="BA1895" i="4"/>
  <c r="BB1895" i="4" s="1"/>
  <c r="FQ1896" i="4" l="1"/>
  <c r="FR1896" i="4" s="1"/>
  <c r="BU1896" i="4"/>
  <c r="BV1896" i="4" s="1"/>
  <c r="CO1896" i="4"/>
  <c r="CP1896" i="4" s="1"/>
  <c r="EC1896" i="4"/>
  <c r="ED1896" i="4" s="1"/>
  <c r="DI1896" i="4"/>
  <c r="DJ1896" i="4" s="1"/>
  <c r="EW1896" i="4"/>
  <c r="EX1896" i="4" s="1"/>
  <c r="HL1891" i="4"/>
  <c r="HM1891" i="4"/>
  <c r="HS1891" i="4" s="1"/>
  <c r="BR1895" i="4"/>
  <c r="AY1896" i="4" s="1"/>
  <c r="BJ1895" i="4"/>
  <c r="BK1895" i="4"/>
  <c r="BC1896" i="4" s="1"/>
  <c r="BL1896" i="4" s="1"/>
  <c r="BM1896" i="4" s="1"/>
  <c r="BN1896" i="4" s="1"/>
  <c r="CF1896" i="4" s="1"/>
  <c r="CG1896" i="4" s="1"/>
  <c r="CH1896" i="4" s="1"/>
  <c r="CZ1896" i="4" s="1"/>
  <c r="DA1896" i="4" s="1"/>
  <c r="DB1896" i="4" s="1"/>
  <c r="DT1896" i="4" s="1"/>
  <c r="DU1896" i="4" s="1"/>
  <c r="DV1896" i="4" s="1"/>
  <c r="EN1896" i="4" s="1"/>
  <c r="EO1896" i="4" s="1"/>
  <c r="EP1896" i="4" s="1"/>
  <c r="FH1896" i="4" s="1"/>
  <c r="FI1896" i="4" s="1"/>
  <c r="FJ1896" i="4" s="1"/>
  <c r="GB1896" i="4" s="1"/>
  <c r="GC1896" i="4" s="1"/>
  <c r="GD1896" i="4" s="1"/>
  <c r="GV1896" i="4" s="1"/>
  <c r="GW1896" i="4" s="1"/>
  <c r="GX1896" i="4" s="1"/>
  <c r="AU1896" i="4"/>
  <c r="AV1896" i="4" s="1"/>
  <c r="X1897" i="4"/>
  <c r="Y1897" i="4" s="1"/>
  <c r="Z1897" i="4" s="1"/>
  <c r="AA1896" i="4"/>
  <c r="AB1896" i="4" s="1"/>
  <c r="V1895" i="4" l="1"/>
  <c r="AC1895" i="4" s="1"/>
  <c r="AD1896" i="4" s="1"/>
  <c r="K1897" i="4" s="1"/>
  <c r="P1897" i="4" s="1"/>
  <c r="Q1897" i="4" s="1"/>
  <c r="R1897" i="4" s="1"/>
  <c r="S1897" i="4" s="1"/>
  <c r="T1897" i="4" s="1"/>
  <c r="AP1895" i="4"/>
  <c r="AW1895" i="4" s="1"/>
  <c r="AX1896" i="4" s="1"/>
  <c r="AE1897" i="4" s="1"/>
  <c r="BQ1895" i="4"/>
  <c r="CI1895" i="4"/>
  <c r="CJ1895" i="4" s="1"/>
  <c r="CE1896" i="4" s="1"/>
  <c r="DW1895" i="4"/>
  <c r="DX1895" i="4" s="1"/>
  <c r="DS1896" i="4" s="1"/>
  <c r="FF1895" i="4"/>
  <c r="FM1895" i="4" s="1"/>
  <c r="FN1896" i="4" s="1"/>
  <c r="EU1897" i="4" s="1"/>
  <c r="FZ1895" i="4"/>
  <c r="GG1895" i="4" s="1"/>
  <c r="GH1896" i="4" s="1"/>
  <c r="FO1897" i="4" s="1"/>
  <c r="CX1895" i="4"/>
  <c r="DE1895" i="4" s="1"/>
  <c r="DF1896" i="4" s="1"/>
  <c r="CM1897" i="4" s="1"/>
  <c r="GE1895" i="4"/>
  <c r="GF1895" i="4" s="1"/>
  <c r="GA1896" i="4" s="1"/>
  <c r="EQ1895" i="4"/>
  <c r="ER1895" i="4" s="1"/>
  <c r="EM1896" i="4" s="1"/>
  <c r="GT1895" i="4"/>
  <c r="HA1895" i="4" s="1"/>
  <c r="HB1896" i="4" s="1"/>
  <c r="GI1897" i="4" s="1"/>
  <c r="GY1895" i="4"/>
  <c r="GZ1895" i="4" s="1"/>
  <c r="GU1896" i="4" s="1"/>
  <c r="DC1895" i="4"/>
  <c r="DD1895" i="4" s="1"/>
  <c r="CY1896" i="4" s="1"/>
  <c r="HR1891" i="4"/>
  <c r="HY1891" i="4" s="1"/>
  <c r="HP1891" i="4"/>
  <c r="HU1891" i="4" s="1"/>
  <c r="EL1895" i="4"/>
  <c r="ES1895" i="4" s="1"/>
  <c r="ET1896" i="4" s="1"/>
  <c r="EA1897" i="4" s="1"/>
  <c r="DR1895" i="4"/>
  <c r="DY1895" i="4" s="1"/>
  <c r="DZ1896" i="4" s="1"/>
  <c r="DG1897" i="4" s="1"/>
  <c r="CD1895" i="4"/>
  <c r="CK1895" i="4" s="1"/>
  <c r="CL1896" i="4" s="1"/>
  <c r="BS1897" i="4" s="1"/>
  <c r="CC1897" i="4" s="1"/>
  <c r="FK1895" i="4"/>
  <c r="FL1895" i="4" s="1"/>
  <c r="FG1896" i="4" s="1"/>
  <c r="BI1896" i="4"/>
  <c r="BD1896" i="4"/>
  <c r="BE1896" i="4" s="1"/>
  <c r="BF1896" i="4" s="1"/>
  <c r="BG1896" i="4" s="1"/>
  <c r="BH1896" i="4" s="1"/>
  <c r="AZ1896" i="4"/>
  <c r="BO1895" i="4"/>
  <c r="BP1895" i="4" s="1"/>
  <c r="HK1891" i="4"/>
  <c r="HQ1891" i="4" s="1"/>
  <c r="HJ1891" i="4"/>
  <c r="AR1897" i="4"/>
  <c r="AS1897" i="4" s="1"/>
  <c r="AT1897" i="4" s="1"/>
  <c r="U1897" i="4"/>
  <c r="L1897" i="4"/>
  <c r="HH1892" i="4" l="1"/>
  <c r="AO1897" i="4"/>
  <c r="AJ1897" i="4"/>
  <c r="AK1897" i="4" s="1"/>
  <c r="AL1897" i="4" s="1"/>
  <c r="AM1897" i="4" s="1"/>
  <c r="AN1897" i="4" s="1"/>
  <c r="AF1897" i="4"/>
  <c r="AG1897" i="4" s="1"/>
  <c r="AH1897" i="4" s="1"/>
  <c r="AQ1897" i="4" s="1"/>
  <c r="AI1898" i="4" s="1"/>
  <c r="BX1897" i="4"/>
  <c r="BY1897" i="4" s="1"/>
  <c r="BZ1897" i="4" s="1"/>
  <c r="CA1897" i="4" s="1"/>
  <c r="CB1897" i="4" s="1"/>
  <c r="CQ1897" i="4"/>
  <c r="GM1897" i="4"/>
  <c r="EE1897" i="4"/>
  <c r="FS1897" i="4"/>
  <c r="EK1897" i="4"/>
  <c r="EF1897" i="4"/>
  <c r="EG1897" i="4" s="1"/>
  <c r="EH1897" i="4" s="1"/>
  <c r="EI1897" i="4" s="1"/>
  <c r="EJ1897" i="4" s="1"/>
  <c r="EB1897" i="4"/>
  <c r="CW1897" i="4"/>
  <c r="CR1897" i="4"/>
  <c r="CS1897" i="4" s="1"/>
  <c r="CT1897" i="4" s="1"/>
  <c r="CU1897" i="4" s="1"/>
  <c r="CV1897" i="4" s="1"/>
  <c r="CN1897" i="4"/>
  <c r="FT1897" i="4"/>
  <c r="FU1897" i="4" s="1"/>
  <c r="FV1897" i="4" s="1"/>
  <c r="FW1897" i="4" s="1"/>
  <c r="FX1897" i="4" s="1"/>
  <c r="FP1897" i="4"/>
  <c r="FY1897" i="4"/>
  <c r="FE1897" i="4"/>
  <c r="EZ1897" i="4"/>
  <c r="FA1897" i="4" s="1"/>
  <c r="FB1897" i="4" s="1"/>
  <c r="FC1897" i="4" s="1"/>
  <c r="FD1897" i="4" s="1"/>
  <c r="EV1897" i="4"/>
  <c r="HM1892" i="4"/>
  <c r="DK1897" i="4"/>
  <c r="DQ1897" i="4"/>
  <c r="DL1897" i="4"/>
  <c r="DM1897" i="4" s="1"/>
  <c r="DN1897" i="4" s="1"/>
  <c r="DO1897" i="4" s="1"/>
  <c r="DP1897" i="4" s="1"/>
  <c r="DH1897" i="4"/>
  <c r="DI1897" i="4" s="1"/>
  <c r="DJ1897" i="4" s="1"/>
  <c r="BW1897" i="4"/>
  <c r="BT1897" i="4"/>
  <c r="EY1897" i="4"/>
  <c r="BA1896" i="4"/>
  <c r="BB1896" i="4" s="1"/>
  <c r="GS1897" i="4"/>
  <c r="GN1897" i="4"/>
  <c r="GO1897" i="4" s="1"/>
  <c r="GP1897" i="4" s="1"/>
  <c r="GQ1897" i="4" s="1"/>
  <c r="GR1897" i="4" s="1"/>
  <c r="GJ1897" i="4"/>
  <c r="M1897" i="4"/>
  <c r="N1897" i="4" s="1"/>
  <c r="HT1891" i="4"/>
  <c r="HO1891" i="4"/>
  <c r="CO1897" i="4" l="1"/>
  <c r="CP1897" i="4" s="1"/>
  <c r="EC1897" i="4"/>
  <c r="ED1897" i="4" s="1"/>
  <c r="GK1897" i="4"/>
  <c r="GL1897" i="4" s="1"/>
  <c r="BU1897" i="4"/>
  <c r="BV1897" i="4" s="1"/>
  <c r="CE1897" i="4" s="1"/>
  <c r="HL1892" i="4"/>
  <c r="DC1896" i="4" s="1"/>
  <c r="DD1896" i="4" s="1"/>
  <c r="FK1896" i="4"/>
  <c r="FL1896" i="4" s="1"/>
  <c r="CI1896" i="4"/>
  <c r="CJ1896" i="4" s="1"/>
  <c r="DW1896" i="4"/>
  <c r="DX1896" i="4" s="1"/>
  <c r="DS1897" i="4" s="1"/>
  <c r="DK1898" i="4" s="1"/>
  <c r="GE1896" i="4"/>
  <c r="GF1896" i="4" s="1"/>
  <c r="EQ1896" i="4"/>
  <c r="ER1896" i="4" s="1"/>
  <c r="EW1897" i="4"/>
  <c r="EX1897" i="4" s="1"/>
  <c r="GY1896" i="4"/>
  <c r="GZ1896" i="4" s="1"/>
  <c r="FQ1897" i="4"/>
  <c r="FR1897" i="4" s="1"/>
  <c r="W1897" i="4"/>
  <c r="O1898" i="4" s="1"/>
  <c r="X1898" i="4" s="1"/>
  <c r="Y1898" i="4" s="1"/>
  <c r="Z1898" i="4" s="1"/>
  <c r="AR1898" i="4" s="1"/>
  <c r="AS1898" i="4" s="1"/>
  <c r="AT1898" i="4" s="1"/>
  <c r="HS1892" i="4"/>
  <c r="AU1897" i="4"/>
  <c r="AV1897" i="4" s="1"/>
  <c r="HR1892" i="4"/>
  <c r="HY1892" i="4" s="1"/>
  <c r="HP1892" i="4"/>
  <c r="HU1892" i="4" s="1"/>
  <c r="DR1896" i="4"/>
  <c r="DY1896" i="4" s="1"/>
  <c r="DZ1897" i="4" s="1"/>
  <c r="DG1898" i="4" s="1"/>
  <c r="FZ1896" i="4"/>
  <c r="GG1896" i="4" s="1"/>
  <c r="CX1896" i="4"/>
  <c r="DE1896" i="4" s="1"/>
  <c r="FF1896" i="4"/>
  <c r="FM1896" i="4" s="1"/>
  <c r="CD1896" i="4"/>
  <c r="CK1896" i="4" s="1"/>
  <c r="EL1896" i="4"/>
  <c r="ES1896" i="4" s="1"/>
  <c r="AP1896" i="4"/>
  <c r="AW1896" i="4" s="1"/>
  <c r="AX1897" i="4" s="1"/>
  <c r="AE1898" i="4" s="1"/>
  <c r="GT1896" i="4"/>
  <c r="HA1896" i="4" s="1"/>
  <c r="V1896" i="4"/>
  <c r="AC1896" i="4" s="1"/>
  <c r="AD1897" i="4" s="1"/>
  <c r="BJ1896" i="4"/>
  <c r="BK1896" i="4"/>
  <c r="BC1897" i="4" s="1"/>
  <c r="BL1897" i="4" s="1"/>
  <c r="BM1897" i="4" s="1"/>
  <c r="BN1897" i="4" s="1"/>
  <c r="CF1897" i="4" s="1"/>
  <c r="CG1897" i="4" s="1"/>
  <c r="CH1897" i="4" s="1"/>
  <c r="CZ1897" i="4" s="1"/>
  <c r="DA1897" i="4" s="1"/>
  <c r="DB1897" i="4" s="1"/>
  <c r="DT1897" i="4" s="1"/>
  <c r="DU1897" i="4" s="1"/>
  <c r="DV1897" i="4" s="1"/>
  <c r="EN1897" i="4" s="1"/>
  <c r="EO1897" i="4" s="1"/>
  <c r="EP1897" i="4" s="1"/>
  <c r="FH1897" i="4" s="1"/>
  <c r="FI1897" i="4" s="1"/>
  <c r="FJ1897" i="4" s="1"/>
  <c r="GB1897" i="4" s="1"/>
  <c r="GC1897" i="4" s="1"/>
  <c r="GD1897" i="4" s="1"/>
  <c r="GV1897" i="4" s="1"/>
  <c r="GW1897" i="4" s="1"/>
  <c r="GX1897" i="4" s="1"/>
  <c r="BR1896" i="4"/>
  <c r="AY1897" i="4" s="1"/>
  <c r="GU1897" i="4" l="1"/>
  <c r="EM1897" i="4"/>
  <c r="EE1898" i="4" s="1"/>
  <c r="ET1897" i="4"/>
  <c r="EA1898" i="4" s="1"/>
  <c r="EK1898" i="4" s="1"/>
  <c r="DF1897" i="4"/>
  <c r="CM1898" i="4" s="1"/>
  <c r="CN1898" i="4" s="1"/>
  <c r="CY1897" i="4"/>
  <c r="CQ1898" i="4" s="1"/>
  <c r="CL1897" i="4"/>
  <c r="BS1898" i="4" s="1"/>
  <c r="CC1898" i="4" s="1"/>
  <c r="GM1898" i="4"/>
  <c r="BW1898" i="4"/>
  <c r="FN1897" i="4"/>
  <c r="EU1898" i="4" s="1"/>
  <c r="EZ1898" i="4" s="1"/>
  <c r="FA1898" i="4" s="1"/>
  <c r="FB1898" i="4" s="1"/>
  <c r="FC1898" i="4" s="1"/>
  <c r="FD1898" i="4" s="1"/>
  <c r="GA1897" i="4"/>
  <c r="GH1897" i="4"/>
  <c r="FO1898" i="4" s="1"/>
  <c r="FT1898" i="4" s="1"/>
  <c r="FU1898" i="4" s="1"/>
  <c r="FV1898" i="4" s="1"/>
  <c r="FW1898" i="4" s="1"/>
  <c r="FX1898" i="4" s="1"/>
  <c r="FG1897" i="4"/>
  <c r="AO1898" i="4"/>
  <c r="AJ1898" i="4"/>
  <c r="AK1898" i="4" s="1"/>
  <c r="AL1898" i="4" s="1"/>
  <c r="AM1898" i="4" s="1"/>
  <c r="AN1898" i="4" s="1"/>
  <c r="AF1898" i="4"/>
  <c r="HB1897" i="4"/>
  <c r="BI1897" i="4"/>
  <c r="BD1897" i="4"/>
  <c r="BE1897" i="4" s="1"/>
  <c r="BF1897" i="4" s="1"/>
  <c r="BG1897" i="4" s="1"/>
  <c r="BH1897" i="4" s="1"/>
  <c r="AZ1897" i="4"/>
  <c r="AA1897" i="4"/>
  <c r="AB1897" i="4" s="1"/>
  <c r="DL1898" i="4"/>
  <c r="DM1898" i="4" s="1"/>
  <c r="DN1898" i="4" s="1"/>
  <c r="DO1898" i="4" s="1"/>
  <c r="DP1898" i="4" s="1"/>
  <c r="DQ1898" i="4"/>
  <c r="DH1898" i="4"/>
  <c r="EF1898" i="4"/>
  <c r="EG1898" i="4" s="1"/>
  <c r="EH1898" i="4" s="1"/>
  <c r="EI1898" i="4" s="1"/>
  <c r="EJ1898" i="4" s="1"/>
  <c r="K1898" i="4"/>
  <c r="HJ1892" i="4"/>
  <c r="BO1896" i="4"/>
  <c r="BP1896" i="4" s="1"/>
  <c r="HK1892" i="4"/>
  <c r="HQ1892" i="4" s="1"/>
  <c r="BQ1896" i="4"/>
  <c r="BT1898" i="4" l="1"/>
  <c r="CR1898" i="4"/>
  <c r="CS1898" i="4" s="1"/>
  <c r="CT1898" i="4" s="1"/>
  <c r="CU1898" i="4" s="1"/>
  <c r="CV1898" i="4" s="1"/>
  <c r="BX1898" i="4"/>
  <c r="BY1898" i="4" s="1"/>
  <c r="BZ1898" i="4" s="1"/>
  <c r="CA1898" i="4" s="1"/>
  <c r="CB1898" i="4" s="1"/>
  <c r="CW1898" i="4"/>
  <c r="FE1898" i="4"/>
  <c r="EB1898" i="4"/>
  <c r="EC1898" i="4" s="1"/>
  <c r="ED1898" i="4" s="1"/>
  <c r="HH1893" i="4"/>
  <c r="HM1893" i="4" s="1"/>
  <c r="FS1898" i="4"/>
  <c r="FY1898" i="4"/>
  <c r="EY1898" i="4"/>
  <c r="FP1898" i="4"/>
  <c r="EV1898" i="4"/>
  <c r="BA1897" i="4"/>
  <c r="BB1897" i="4" s="1"/>
  <c r="HT1892" i="4"/>
  <c r="HO1892" i="4"/>
  <c r="U1898" i="4"/>
  <c r="P1898" i="4"/>
  <c r="Q1898" i="4" s="1"/>
  <c r="R1898" i="4" s="1"/>
  <c r="S1898" i="4" s="1"/>
  <c r="T1898" i="4" s="1"/>
  <c r="L1898" i="4"/>
  <c r="GI1898" i="4"/>
  <c r="AG1898" i="4"/>
  <c r="AH1898" i="4" s="1"/>
  <c r="CO1898" i="4"/>
  <c r="CP1898" i="4" s="1"/>
  <c r="BU1898" i="4"/>
  <c r="BV1898" i="4" s="1"/>
  <c r="DI1898" i="4"/>
  <c r="DJ1898" i="4" s="1"/>
  <c r="EW1898" i="4" l="1"/>
  <c r="EX1898" i="4" s="1"/>
  <c r="FQ1898" i="4"/>
  <c r="FR1898" i="4" s="1"/>
  <c r="HL1893" i="4"/>
  <c r="DW1897" i="4" s="1"/>
  <c r="DX1897" i="4" s="1"/>
  <c r="DS1898" i="4" s="1"/>
  <c r="GY1897" i="4"/>
  <c r="GZ1897" i="4" s="1"/>
  <c r="CI1897" i="4"/>
  <c r="CJ1897" i="4" s="1"/>
  <c r="CE1898" i="4" s="1"/>
  <c r="DC1897" i="4"/>
  <c r="DD1897" i="4" s="1"/>
  <c r="CY1898" i="4" s="1"/>
  <c r="M1898" i="4"/>
  <c r="N1898" i="4" s="1"/>
  <c r="BK1897" i="4"/>
  <c r="BC1898" i="4" s="1"/>
  <c r="BL1898" i="4" s="1"/>
  <c r="BM1898" i="4" s="1"/>
  <c r="BN1898" i="4" s="1"/>
  <c r="CF1898" i="4" s="1"/>
  <c r="CG1898" i="4" s="1"/>
  <c r="CH1898" i="4" s="1"/>
  <c r="CZ1898" i="4" s="1"/>
  <c r="DA1898" i="4" s="1"/>
  <c r="DB1898" i="4" s="1"/>
  <c r="DT1898" i="4" s="1"/>
  <c r="DU1898" i="4" s="1"/>
  <c r="DV1898" i="4" s="1"/>
  <c r="EN1898" i="4" s="1"/>
  <c r="EO1898" i="4" s="1"/>
  <c r="EP1898" i="4" s="1"/>
  <c r="FH1898" i="4" s="1"/>
  <c r="FI1898" i="4" s="1"/>
  <c r="FJ1898" i="4" s="1"/>
  <c r="GB1898" i="4" s="1"/>
  <c r="GC1898" i="4" s="1"/>
  <c r="GD1898" i="4" s="1"/>
  <c r="GV1898" i="4" s="1"/>
  <c r="GW1898" i="4" s="1"/>
  <c r="GX1898" i="4" s="1"/>
  <c r="BR1897" i="4"/>
  <c r="BJ1897" i="4"/>
  <c r="AQ1898" i="4"/>
  <c r="AI1899" i="4" s="1"/>
  <c r="DR1897" i="4"/>
  <c r="DY1897" i="4" s="1"/>
  <c r="DZ1898" i="4" s="1"/>
  <c r="DG1899" i="4" s="1"/>
  <c r="FF1897" i="4"/>
  <c r="FM1897" i="4" s="1"/>
  <c r="EL1897" i="4"/>
  <c r="ES1897" i="4" s="1"/>
  <c r="ET1898" i="4" s="1"/>
  <c r="EA1899" i="4" s="1"/>
  <c r="CX1897" i="4"/>
  <c r="DE1897" i="4" s="1"/>
  <c r="DF1898" i="4" s="1"/>
  <c r="CM1899" i="4" s="1"/>
  <c r="FZ1897" i="4"/>
  <c r="GG1897" i="4" s="1"/>
  <c r="AP1897" i="4"/>
  <c r="AW1897" i="4" s="1"/>
  <c r="AX1898" i="4" s="1"/>
  <c r="CD1897" i="4"/>
  <c r="CK1897" i="4" s="1"/>
  <c r="CL1898" i="4" s="1"/>
  <c r="BS1899" i="4" s="1"/>
  <c r="GT1897" i="4"/>
  <c r="HA1897" i="4" s="1"/>
  <c r="V1897" i="4"/>
  <c r="AC1897" i="4" s="1"/>
  <c r="HS1893" i="4"/>
  <c r="GS1898" i="4"/>
  <c r="GN1898" i="4"/>
  <c r="GO1898" i="4" s="1"/>
  <c r="GP1898" i="4" s="1"/>
  <c r="GQ1898" i="4" s="1"/>
  <c r="GR1898" i="4" s="1"/>
  <c r="GJ1898" i="4"/>
  <c r="GK1898" i="4" s="1"/>
  <c r="GL1898" i="4" s="1"/>
  <c r="HP1893" i="4" l="1"/>
  <c r="HU1893" i="4" s="1"/>
  <c r="GU1898" i="4"/>
  <c r="GE1897" i="4"/>
  <c r="GF1897" i="4" s="1"/>
  <c r="GA1898" i="4" s="1"/>
  <c r="FS1899" i="4" s="1"/>
  <c r="HR1893" i="4"/>
  <c r="HY1893" i="4" s="1"/>
  <c r="FK1897" i="4"/>
  <c r="FL1897" i="4" s="1"/>
  <c r="FG1898" i="4" s="1"/>
  <c r="EY1899" i="4" s="1"/>
  <c r="EQ1897" i="4"/>
  <c r="ER1897" i="4" s="1"/>
  <c r="EM1898" i="4" s="1"/>
  <c r="EE1899" i="4" s="1"/>
  <c r="FN1898" i="4"/>
  <c r="EU1899" i="4" s="1"/>
  <c r="EZ1899" i="4" s="1"/>
  <c r="FA1899" i="4" s="1"/>
  <c r="FB1899" i="4" s="1"/>
  <c r="FC1899" i="4" s="1"/>
  <c r="FD1899" i="4" s="1"/>
  <c r="GH1898" i="4"/>
  <c r="FO1899" i="4" s="1"/>
  <c r="FT1899" i="4" s="1"/>
  <c r="FU1899" i="4" s="1"/>
  <c r="FV1899" i="4" s="1"/>
  <c r="FW1899" i="4" s="1"/>
  <c r="FX1899" i="4" s="1"/>
  <c r="AE1899" i="4"/>
  <c r="HB1898" i="4"/>
  <c r="GI1899" i="4" s="1"/>
  <c r="GS1899" i="4" s="1"/>
  <c r="HJ1893" i="4"/>
  <c r="BO1897" i="4"/>
  <c r="BP1897" i="4" s="1"/>
  <c r="HK1893" i="4"/>
  <c r="HQ1893" i="4" s="1"/>
  <c r="AY1898" i="4"/>
  <c r="CC1899" i="4"/>
  <c r="BX1899" i="4"/>
  <c r="BY1899" i="4" s="1"/>
  <c r="BZ1899" i="4" s="1"/>
  <c r="CA1899" i="4" s="1"/>
  <c r="CB1899" i="4" s="1"/>
  <c r="BT1899" i="4"/>
  <c r="CW1899" i="4"/>
  <c r="CR1899" i="4"/>
  <c r="CS1899" i="4" s="1"/>
  <c r="CT1899" i="4" s="1"/>
  <c r="CU1899" i="4" s="1"/>
  <c r="CV1899" i="4" s="1"/>
  <c r="CN1899" i="4"/>
  <c r="CQ1899" i="4"/>
  <c r="BW1899" i="4"/>
  <c r="DL1899" i="4"/>
  <c r="DM1899" i="4" s="1"/>
  <c r="DN1899" i="4" s="1"/>
  <c r="DO1899" i="4" s="1"/>
  <c r="DP1899" i="4" s="1"/>
  <c r="DQ1899" i="4"/>
  <c r="DH1899" i="4"/>
  <c r="AU1898" i="4"/>
  <c r="AV1898" i="4" s="1"/>
  <c r="W1898" i="4"/>
  <c r="O1899" i="4" s="1"/>
  <c r="GM1899" i="4"/>
  <c r="DK1899" i="4"/>
  <c r="EF1899" i="4"/>
  <c r="EG1899" i="4" s="1"/>
  <c r="EH1899" i="4" s="1"/>
  <c r="EI1899" i="4" s="1"/>
  <c r="EJ1899" i="4" s="1"/>
  <c r="EK1899" i="4"/>
  <c r="EB1899" i="4"/>
  <c r="AD1898" i="4"/>
  <c r="BQ1897" i="4"/>
  <c r="FY1899" i="4" l="1"/>
  <c r="EV1899" i="4"/>
  <c r="EW1899" i="4" s="1"/>
  <c r="EX1899" i="4" s="1"/>
  <c r="FE1899" i="4"/>
  <c r="FP1899" i="4"/>
  <c r="FQ1899" i="4" s="1"/>
  <c r="FR1899" i="4" s="1"/>
  <c r="HH1894" i="4"/>
  <c r="HL1894" i="4" s="1"/>
  <c r="DI1899" i="4"/>
  <c r="DJ1899" i="4" s="1"/>
  <c r="BI1898" i="4"/>
  <c r="BD1898" i="4"/>
  <c r="BE1898" i="4" s="1"/>
  <c r="BF1898" i="4" s="1"/>
  <c r="BG1898" i="4" s="1"/>
  <c r="BH1898" i="4" s="1"/>
  <c r="AZ1898" i="4"/>
  <c r="GJ1899" i="4"/>
  <c r="GK1899" i="4" s="1"/>
  <c r="GL1899" i="4" s="1"/>
  <c r="HT1893" i="4"/>
  <c r="HO1893" i="4"/>
  <c r="GN1899" i="4"/>
  <c r="GO1899" i="4" s="1"/>
  <c r="GP1899" i="4" s="1"/>
  <c r="GQ1899" i="4" s="1"/>
  <c r="GR1899" i="4" s="1"/>
  <c r="EC1899" i="4"/>
  <c r="ED1899" i="4" s="1"/>
  <c r="BU1899" i="4"/>
  <c r="BV1899" i="4" s="1"/>
  <c r="AJ1899" i="4"/>
  <c r="AK1899" i="4" s="1"/>
  <c r="AL1899" i="4" s="1"/>
  <c r="AM1899" i="4" s="1"/>
  <c r="AN1899" i="4" s="1"/>
  <c r="AO1899" i="4"/>
  <c r="AF1899" i="4"/>
  <c r="K1899" i="4"/>
  <c r="AA1898" i="4"/>
  <c r="AB1898" i="4" s="1"/>
  <c r="CO1899" i="4"/>
  <c r="CP1899" i="4" s="1"/>
  <c r="X1899" i="4"/>
  <c r="Y1899" i="4" s="1"/>
  <c r="Z1899" i="4" s="1"/>
  <c r="GE1898" i="4" l="1"/>
  <c r="GF1898" i="4" s="1"/>
  <c r="GA1899" i="4" s="1"/>
  <c r="DC1898" i="4"/>
  <c r="DD1898" i="4" s="1"/>
  <c r="CY1899" i="4" s="1"/>
  <c r="CI1898" i="4"/>
  <c r="CJ1898" i="4" s="1"/>
  <c r="CE1899" i="4" s="1"/>
  <c r="FK1898" i="4"/>
  <c r="FL1898" i="4" s="1"/>
  <c r="FG1899" i="4" s="1"/>
  <c r="DW1898" i="4"/>
  <c r="DX1898" i="4" s="1"/>
  <c r="DS1899" i="4" s="1"/>
  <c r="EQ1898" i="4"/>
  <c r="ER1898" i="4" s="1"/>
  <c r="EM1899" i="4" s="1"/>
  <c r="GY1898" i="4"/>
  <c r="GZ1898" i="4" s="1"/>
  <c r="GU1899" i="4" s="1"/>
  <c r="HM1894" i="4"/>
  <c r="P1899" i="4"/>
  <c r="Q1899" i="4" s="1"/>
  <c r="R1899" i="4" s="1"/>
  <c r="S1899" i="4" s="1"/>
  <c r="T1899" i="4" s="1"/>
  <c r="U1899" i="4"/>
  <c r="L1899" i="4"/>
  <c r="AG1899" i="4"/>
  <c r="AH1899" i="4" s="1"/>
  <c r="BA1898" i="4"/>
  <c r="BB1898" i="4" s="1"/>
  <c r="AR1899" i="4"/>
  <c r="AS1899" i="4" s="1"/>
  <c r="AT1899" i="4" s="1"/>
  <c r="HR1894" i="4"/>
  <c r="HY1894" i="4" s="1"/>
  <c r="DR1898" i="4"/>
  <c r="DY1898" i="4" s="1"/>
  <c r="DZ1899" i="4" s="1"/>
  <c r="DG1900" i="4" s="1"/>
  <c r="EL1898" i="4"/>
  <c r="ES1898" i="4" s="1"/>
  <c r="ET1899" i="4" s="1"/>
  <c r="EA1900" i="4" s="1"/>
  <c r="FF1898" i="4"/>
  <c r="FM1898" i="4" s="1"/>
  <c r="FN1899" i="4" s="1"/>
  <c r="EU1900" i="4" s="1"/>
  <c r="AP1898" i="4"/>
  <c r="AW1898" i="4" s="1"/>
  <c r="FZ1898" i="4"/>
  <c r="GG1898" i="4" s="1"/>
  <c r="GH1899" i="4" s="1"/>
  <c r="FO1900" i="4" s="1"/>
  <c r="CD1898" i="4"/>
  <c r="CK1898" i="4" s="1"/>
  <c r="CL1899" i="4" s="1"/>
  <c r="BS1900" i="4" s="1"/>
  <c r="CX1898" i="4"/>
  <c r="DE1898" i="4" s="1"/>
  <c r="DF1899" i="4" s="1"/>
  <c r="CM1900" i="4" s="1"/>
  <c r="V1898" i="4"/>
  <c r="AC1898" i="4" s="1"/>
  <c r="GT1898" i="4"/>
  <c r="HA1898" i="4" s="1"/>
  <c r="HB1899" i="4" s="1"/>
  <c r="HS1894" i="4" l="1"/>
  <c r="EY1900" i="4"/>
  <c r="EE1900" i="4"/>
  <c r="BW1900" i="4"/>
  <c r="DK1900" i="4"/>
  <c r="CQ1900" i="4"/>
  <c r="HP1894" i="4"/>
  <c r="HU1894" i="4" s="1"/>
  <c r="FS1900" i="4"/>
  <c r="EK1900" i="4"/>
  <c r="EF1900" i="4"/>
  <c r="EG1900" i="4" s="1"/>
  <c r="EH1900" i="4" s="1"/>
  <c r="EI1900" i="4" s="1"/>
  <c r="EJ1900" i="4" s="1"/>
  <c r="EB1900" i="4"/>
  <c r="BX1900" i="4"/>
  <c r="BY1900" i="4" s="1"/>
  <c r="BZ1900" i="4" s="1"/>
  <c r="CA1900" i="4" s="1"/>
  <c r="CB1900" i="4" s="1"/>
  <c r="CC1900" i="4"/>
  <c r="BT1900" i="4"/>
  <c r="DQ1900" i="4"/>
  <c r="DL1900" i="4"/>
  <c r="DM1900" i="4" s="1"/>
  <c r="DN1900" i="4" s="1"/>
  <c r="DO1900" i="4" s="1"/>
  <c r="DP1900" i="4" s="1"/>
  <c r="DH1900" i="4"/>
  <c r="BR1898" i="4"/>
  <c r="BJ1898" i="4"/>
  <c r="BK1898" i="4"/>
  <c r="BC1899" i="4" s="1"/>
  <c r="BL1899" i="4" s="1"/>
  <c r="BM1899" i="4" s="1"/>
  <c r="BN1899" i="4" s="1"/>
  <c r="CF1899" i="4" s="1"/>
  <c r="CG1899" i="4" s="1"/>
  <c r="AQ1899" i="4"/>
  <c r="AI1900" i="4" s="1"/>
  <c r="M1899" i="4"/>
  <c r="N1899" i="4" s="1"/>
  <c r="AD1899" i="4" s="1"/>
  <c r="EZ1900" i="4"/>
  <c r="FA1900" i="4" s="1"/>
  <c r="FB1900" i="4" s="1"/>
  <c r="FC1900" i="4" s="1"/>
  <c r="FD1900" i="4" s="1"/>
  <c r="FE1900" i="4"/>
  <c r="EV1900" i="4"/>
  <c r="CW1900" i="4"/>
  <c r="CR1900" i="4"/>
  <c r="CS1900" i="4" s="1"/>
  <c r="CT1900" i="4" s="1"/>
  <c r="CU1900" i="4" s="1"/>
  <c r="CV1900" i="4" s="1"/>
  <c r="CN1900" i="4"/>
  <c r="FT1900" i="4"/>
  <c r="FU1900" i="4" s="1"/>
  <c r="FV1900" i="4" s="1"/>
  <c r="FW1900" i="4" s="1"/>
  <c r="FX1900" i="4" s="1"/>
  <c r="FY1900" i="4"/>
  <c r="FP1900" i="4"/>
  <c r="AX1899" i="4"/>
  <c r="GM1900" i="4"/>
  <c r="GI1900" i="4"/>
  <c r="CH1899" i="4" l="1"/>
  <c r="CZ1899" i="4" s="1"/>
  <c r="DA1899" i="4" s="1"/>
  <c r="BQ1898" i="4"/>
  <c r="AY1899" i="4"/>
  <c r="HJ1894" i="4"/>
  <c r="DI1900" i="4"/>
  <c r="DJ1900" i="4" s="1"/>
  <c r="K1900" i="4"/>
  <c r="W1899" i="4"/>
  <c r="BU1900" i="4"/>
  <c r="BV1900" i="4" s="1"/>
  <c r="EW1900" i="4"/>
  <c r="EX1900" i="4" s="1"/>
  <c r="CO1900" i="4"/>
  <c r="CP1900" i="4" s="1"/>
  <c r="BO1898" i="4"/>
  <c r="BP1898" i="4" s="1"/>
  <c r="HK1894" i="4"/>
  <c r="HQ1894" i="4" s="1"/>
  <c r="AE1900" i="4"/>
  <c r="EC1900" i="4"/>
  <c r="ED1900" i="4" s="1"/>
  <c r="AU1899" i="4"/>
  <c r="AV1899" i="4" s="1"/>
  <c r="FQ1900" i="4"/>
  <c r="FR1900" i="4" s="1"/>
  <c r="GN1900" i="4"/>
  <c r="GO1900" i="4" s="1"/>
  <c r="GP1900" i="4" s="1"/>
  <c r="GQ1900" i="4" s="1"/>
  <c r="GR1900" i="4" s="1"/>
  <c r="GS1900" i="4"/>
  <c r="GJ1900" i="4"/>
  <c r="HH1895" i="4" l="1"/>
  <c r="DB1899" i="4"/>
  <c r="DT1899" i="4" s="1"/>
  <c r="DU1899" i="4" s="1"/>
  <c r="HT1894" i="4"/>
  <c r="HO1894" i="4"/>
  <c r="AJ1900" i="4"/>
  <c r="AK1900" i="4" s="1"/>
  <c r="AL1900" i="4" s="1"/>
  <c r="AM1900" i="4" s="1"/>
  <c r="AN1900" i="4" s="1"/>
  <c r="AO1900" i="4"/>
  <c r="AF1900" i="4"/>
  <c r="O1900" i="4"/>
  <c r="AA1899" i="4"/>
  <c r="AB1899" i="4" s="1"/>
  <c r="BI1899" i="4"/>
  <c r="BD1899" i="4"/>
  <c r="BE1899" i="4" s="1"/>
  <c r="BF1899" i="4" s="1"/>
  <c r="BG1899" i="4" s="1"/>
  <c r="BH1899" i="4" s="1"/>
  <c r="AZ1899" i="4"/>
  <c r="HM1895" i="4"/>
  <c r="HL1895" i="4"/>
  <c r="CI1899" i="4" s="1"/>
  <c r="CJ1899" i="4" s="1"/>
  <c r="CE1900" i="4" s="1"/>
  <c r="BW1901" i="4" s="1"/>
  <c r="U1900" i="4"/>
  <c r="P1900" i="4"/>
  <c r="Q1900" i="4" s="1"/>
  <c r="R1900" i="4" s="1"/>
  <c r="S1900" i="4" s="1"/>
  <c r="T1900" i="4" s="1"/>
  <c r="L1900" i="4"/>
  <c r="GK1900" i="4"/>
  <c r="GL1900" i="4" s="1"/>
  <c r="DC1899" i="4" l="1"/>
  <c r="DD1899" i="4" s="1"/>
  <c r="CY1900" i="4" s="1"/>
  <c r="CQ1901" i="4" s="1"/>
  <c r="DV1899" i="4"/>
  <c r="EN1899" i="4" s="1"/>
  <c r="EO1899" i="4" s="1"/>
  <c r="HS1895" i="4"/>
  <c r="AG1900" i="4"/>
  <c r="AH1900" i="4" s="1"/>
  <c r="HP1895" i="4"/>
  <c r="HU1895" i="4" s="1"/>
  <c r="HR1895" i="4"/>
  <c r="HY1895" i="4" s="1"/>
  <c r="DR1899" i="4"/>
  <c r="DY1899" i="4" s="1"/>
  <c r="DZ1900" i="4" s="1"/>
  <c r="DG1901" i="4" s="1"/>
  <c r="CD1899" i="4"/>
  <c r="CK1899" i="4" s="1"/>
  <c r="CL1900" i="4" s="1"/>
  <c r="BS1901" i="4" s="1"/>
  <c r="EL1899" i="4"/>
  <c r="ES1899" i="4" s="1"/>
  <c r="ET1900" i="4" s="1"/>
  <c r="EA1901" i="4" s="1"/>
  <c r="FZ1899" i="4"/>
  <c r="GG1899" i="4" s="1"/>
  <c r="GH1900" i="4" s="1"/>
  <c r="FO1901" i="4" s="1"/>
  <c r="GT1899" i="4"/>
  <c r="HA1899" i="4" s="1"/>
  <c r="CX1899" i="4"/>
  <c r="DE1899" i="4" s="1"/>
  <c r="DF1900" i="4" s="1"/>
  <c r="CM1901" i="4" s="1"/>
  <c r="FF1899" i="4"/>
  <c r="FM1899" i="4" s="1"/>
  <c r="FN1900" i="4" s="1"/>
  <c r="EU1901" i="4" s="1"/>
  <c r="AP1899" i="4"/>
  <c r="AW1899" i="4" s="1"/>
  <c r="V1899" i="4"/>
  <c r="AC1899" i="4" s="1"/>
  <c r="BA1899" i="4"/>
  <c r="BB1899" i="4" s="1"/>
  <c r="M1900" i="4"/>
  <c r="N1900" i="4" s="1"/>
  <c r="X1900" i="4"/>
  <c r="Y1900" i="4" s="1"/>
  <c r="Z1900" i="4" s="1"/>
  <c r="DW1899" i="4" l="1"/>
  <c r="DX1899" i="4" s="1"/>
  <c r="DS1900" i="4" s="1"/>
  <c r="DK1901" i="4" s="1"/>
  <c r="EP1899" i="4"/>
  <c r="FH1899" i="4" s="1"/>
  <c r="FI1899" i="4" s="1"/>
  <c r="AD1900" i="4"/>
  <c r="K1901" i="4" s="1"/>
  <c r="AX1900" i="4"/>
  <c r="AE1901" i="4" s="1"/>
  <c r="EZ1901" i="4"/>
  <c r="FA1901" i="4" s="1"/>
  <c r="FB1901" i="4" s="1"/>
  <c r="FC1901" i="4" s="1"/>
  <c r="FD1901" i="4" s="1"/>
  <c r="FE1901" i="4"/>
  <c r="EV1901" i="4"/>
  <c r="CR1901" i="4"/>
  <c r="CS1901" i="4" s="1"/>
  <c r="CT1901" i="4" s="1"/>
  <c r="CU1901" i="4" s="1"/>
  <c r="CV1901" i="4" s="1"/>
  <c r="CW1901" i="4"/>
  <c r="CN1901" i="4"/>
  <c r="CO1901" i="4" s="1"/>
  <c r="CP1901" i="4" s="1"/>
  <c r="FY1901" i="4"/>
  <c r="FT1901" i="4"/>
  <c r="FU1901" i="4" s="1"/>
  <c r="FV1901" i="4" s="1"/>
  <c r="FW1901" i="4" s="1"/>
  <c r="FX1901" i="4" s="1"/>
  <c r="FP1901" i="4"/>
  <c r="EK1901" i="4"/>
  <c r="EF1901" i="4"/>
  <c r="EG1901" i="4" s="1"/>
  <c r="EH1901" i="4" s="1"/>
  <c r="EI1901" i="4" s="1"/>
  <c r="EJ1901" i="4" s="1"/>
  <c r="EB1901" i="4"/>
  <c r="BX1901" i="4"/>
  <c r="BY1901" i="4" s="1"/>
  <c r="BZ1901" i="4" s="1"/>
  <c r="CA1901" i="4" s="1"/>
  <c r="CB1901" i="4" s="1"/>
  <c r="CC1901" i="4"/>
  <c r="BT1901" i="4"/>
  <c r="BU1901" i="4" s="1"/>
  <c r="BV1901" i="4" s="1"/>
  <c r="DQ1901" i="4"/>
  <c r="DL1901" i="4"/>
  <c r="DM1901" i="4" s="1"/>
  <c r="DN1901" i="4" s="1"/>
  <c r="DO1901" i="4" s="1"/>
  <c r="DP1901" i="4" s="1"/>
  <c r="DH1901" i="4"/>
  <c r="HB1900" i="4"/>
  <c r="GI1901" i="4" s="1"/>
  <c r="AR1900" i="4"/>
  <c r="AS1900" i="4" s="1"/>
  <c r="AT1900" i="4" s="1"/>
  <c r="AQ1900" i="4"/>
  <c r="AI1901" i="4" s="1"/>
  <c r="BK1899" i="4"/>
  <c r="BC1900" i="4" s="1"/>
  <c r="BR1899" i="4"/>
  <c r="BJ1899" i="4"/>
  <c r="W1900" i="4"/>
  <c r="O1901" i="4" s="1"/>
  <c r="DI1901" i="4" l="1"/>
  <c r="DJ1901" i="4" s="1"/>
  <c r="EQ1899" i="4"/>
  <c r="ER1899" i="4" s="1"/>
  <c r="EM1900" i="4" s="1"/>
  <c r="EE1901" i="4" s="1"/>
  <c r="EC1901" i="4" s="1"/>
  <c r="ED1901" i="4" s="1"/>
  <c r="BL1900" i="4"/>
  <c r="BM1900" i="4" s="1"/>
  <c r="BN1900" i="4" s="1"/>
  <c r="CF1900" i="4" s="1"/>
  <c r="CG1900" i="4" s="1"/>
  <c r="FJ1899" i="4"/>
  <c r="GB1899" i="4" s="1"/>
  <c r="GC1899" i="4" s="1"/>
  <c r="FK1899" i="4"/>
  <c r="FL1899" i="4" s="1"/>
  <c r="FG1900" i="4" s="1"/>
  <c r="BQ1899" i="4"/>
  <c r="AJ1901" i="4"/>
  <c r="AK1901" i="4" s="1"/>
  <c r="AL1901" i="4" s="1"/>
  <c r="AM1901" i="4" s="1"/>
  <c r="AN1901" i="4" s="1"/>
  <c r="AO1901" i="4"/>
  <c r="AF1901" i="4"/>
  <c r="AU1900" i="4"/>
  <c r="AV1900" i="4" s="1"/>
  <c r="AY1900" i="4"/>
  <c r="HJ1895" i="4"/>
  <c r="AA1900" i="4"/>
  <c r="AB1900" i="4" s="1"/>
  <c r="BO1899" i="4"/>
  <c r="BP1899" i="4" s="1"/>
  <c r="HK1895" i="4"/>
  <c r="HQ1895" i="4" s="1"/>
  <c r="X1901" i="4"/>
  <c r="Y1901" i="4" s="1"/>
  <c r="Z1901" i="4" s="1"/>
  <c r="U1901" i="4"/>
  <c r="P1901" i="4"/>
  <c r="Q1901" i="4" s="1"/>
  <c r="R1901" i="4" s="1"/>
  <c r="S1901" i="4" s="1"/>
  <c r="T1901" i="4" s="1"/>
  <c r="L1901" i="4"/>
  <c r="GN1901" i="4"/>
  <c r="GO1901" i="4" s="1"/>
  <c r="GP1901" i="4" s="1"/>
  <c r="GQ1901" i="4" s="1"/>
  <c r="GR1901" i="4" s="1"/>
  <c r="GS1901" i="4"/>
  <c r="GJ1901" i="4"/>
  <c r="EY1901" i="4" l="1"/>
  <c r="EW1901" i="4" s="1"/>
  <c r="EX1901" i="4" s="1"/>
  <c r="GD1899" i="4"/>
  <c r="GV1899" i="4" s="1"/>
  <c r="GW1899" i="4" s="1"/>
  <c r="GE1899" i="4"/>
  <c r="GF1899" i="4" s="1"/>
  <c r="GA1900" i="4" s="1"/>
  <c r="CH1900" i="4"/>
  <c r="CZ1900" i="4" s="1"/>
  <c r="DA1900" i="4" s="1"/>
  <c r="AR1901" i="4"/>
  <c r="AS1901" i="4" s="1"/>
  <c r="AT1901" i="4" s="1"/>
  <c r="BD1900" i="4"/>
  <c r="BE1900" i="4" s="1"/>
  <c r="BF1900" i="4" s="1"/>
  <c r="BG1900" i="4" s="1"/>
  <c r="BH1900" i="4" s="1"/>
  <c r="BI1900" i="4"/>
  <c r="AZ1900" i="4"/>
  <c r="M1901" i="4"/>
  <c r="N1901" i="4" s="1"/>
  <c r="HT1895" i="4"/>
  <c r="HO1895" i="4"/>
  <c r="AG1901" i="4"/>
  <c r="AH1901" i="4" s="1"/>
  <c r="AQ1901" i="4" s="1"/>
  <c r="DB1900" i="4" l="1"/>
  <c r="DT1900" i="4" s="1"/>
  <c r="DU1900" i="4" s="1"/>
  <c r="GX1899" i="4"/>
  <c r="GY1899" i="4"/>
  <c r="GZ1899" i="4" s="1"/>
  <c r="HH1896" i="4" s="1"/>
  <c r="FS1901" i="4"/>
  <c r="FQ1901" i="4" s="1"/>
  <c r="FR1901" i="4" s="1"/>
  <c r="AU1901" i="4"/>
  <c r="AV1901" i="4" s="1"/>
  <c r="BA1900" i="4"/>
  <c r="BB1900" i="4" s="1"/>
  <c r="W1901" i="4"/>
  <c r="AA1901" i="4" s="1"/>
  <c r="AB1901" i="4" s="1"/>
  <c r="AI1902" i="4"/>
  <c r="O1902" i="4" l="1"/>
  <c r="X1902" i="4" s="1"/>
  <c r="Y1902" i="4" s="1"/>
  <c r="Z1902" i="4" s="1"/>
  <c r="GU1900" i="4"/>
  <c r="DV1900" i="4"/>
  <c r="EN1900" i="4" s="1"/>
  <c r="EO1900" i="4" s="1"/>
  <c r="BR1900" i="4"/>
  <c r="BK1900" i="4"/>
  <c r="BC1901" i="4" s="1"/>
  <c r="BL1901" i="4" s="1"/>
  <c r="BM1901" i="4" s="1"/>
  <c r="BN1901" i="4" s="1"/>
  <c r="CF1901" i="4" s="1"/>
  <c r="CG1901" i="4" s="1"/>
  <c r="CH1901" i="4" s="1"/>
  <c r="CZ1901" i="4" s="1"/>
  <c r="DA1901" i="4" s="1"/>
  <c r="DB1901" i="4" s="1"/>
  <c r="DT1901" i="4" s="1"/>
  <c r="DU1901" i="4" s="1"/>
  <c r="DV1901" i="4" s="1"/>
  <c r="EN1901" i="4" s="1"/>
  <c r="EO1901" i="4" s="1"/>
  <c r="EP1901" i="4" s="1"/>
  <c r="FH1901" i="4" s="1"/>
  <c r="FI1901" i="4" s="1"/>
  <c r="FJ1901" i="4" s="1"/>
  <c r="GB1901" i="4" s="1"/>
  <c r="GC1901" i="4" s="1"/>
  <c r="GD1901" i="4" s="1"/>
  <c r="GM1901" i="4" l="1"/>
  <c r="GK1901" i="4" s="1"/>
  <c r="GL1901" i="4" s="1"/>
  <c r="EP1900" i="4"/>
  <c r="FH1900" i="4" s="1"/>
  <c r="FI1900" i="4" s="1"/>
  <c r="HL1896" i="4"/>
  <c r="HM1896" i="4"/>
  <c r="AR1902" i="4"/>
  <c r="AS1902" i="4" s="1"/>
  <c r="AT1902" i="4" s="1"/>
  <c r="BO1900" i="4"/>
  <c r="BP1900" i="4" s="1"/>
  <c r="HK1896" i="4"/>
  <c r="HQ1896" i="4" s="1"/>
  <c r="HJ1896" i="4"/>
  <c r="AY1901" i="4"/>
  <c r="HS1896" i="4" l="1"/>
  <c r="BJ1900" i="4"/>
  <c r="BQ1900" i="4" s="1"/>
  <c r="AP1900" i="4"/>
  <c r="AW1900" i="4" s="1"/>
  <c r="AX1901" i="4" s="1"/>
  <c r="AE1902" i="4" s="1"/>
  <c r="V1900" i="4"/>
  <c r="AC1900" i="4" s="1"/>
  <c r="AD1901" i="4" s="1"/>
  <c r="K1902" i="4" s="1"/>
  <c r="EQ1900" i="4"/>
  <c r="ER1900" i="4" s="1"/>
  <c r="EM1901" i="4" s="1"/>
  <c r="EE1902" i="4" s="1"/>
  <c r="CI1900" i="4"/>
  <c r="CJ1900" i="4" s="1"/>
  <c r="CE1901" i="4" s="1"/>
  <c r="CX1900" i="4"/>
  <c r="DE1900" i="4" s="1"/>
  <c r="DF1901" i="4" s="1"/>
  <c r="CM1902" i="4" s="1"/>
  <c r="DC1900" i="4"/>
  <c r="DD1900" i="4" s="1"/>
  <c r="CY1901" i="4" s="1"/>
  <c r="GT1900" i="4"/>
  <c r="HA1900" i="4" s="1"/>
  <c r="HB1901" i="4" s="1"/>
  <c r="GI1902" i="4" s="1"/>
  <c r="EL1900" i="4"/>
  <c r="ES1900" i="4" s="1"/>
  <c r="ET1901" i="4" s="1"/>
  <c r="EA1902" i="4" s="1"/>
  <c r="CD1900" i="4"/>
  <c r="CK1900" i="4" s="1"/>
  <c r="CL1901" i="4" s="1"/>
  <c r="BS1902" i="4" s="1"/>
  <c r="FZ1900" i="4"/>
  <c r="GG1900" i="4" s="1"/>
  <c r="GH1901" i="4" s="1"/>
  <c r="FO1902" i="4" s="1"/>
  <c r="FF1900" i="4"/>
  <c r="FM1900" i="4" s="1"/>
  <c r="FN1901" i="4" s="1"/>
  <c r="EU1902" i="4" s="1"/>
  <c r="HR1896" i="4"/>
  <c r="HY1896" i="4" s="1"/>
  <c r="DR1900" i="4"/>
  <c r="DY1900" i="4" s="1"/>
  <c r="DZ1901" i="4" s="1"/>
  <c r="DG1902" i="4" s="1"/>
  <c r="HP1896" i="4"/>
  <c r="HU1896" i="4" s="1"/>
  <c r="DW1900" i="4"/>
  <c r="DX1900" i="4" s="1"/>
  <c r="DS1901" i="4" s="1"/>
  <c r="FJ1900" i="4"/>
  <c r="GB1900" i="4" s="1"/>
  <c r="GC1900" i="4" s="1"/>
  <c r="GV1901" i="4"/>
  <c r="GW1901" i="4" s="1"/>
  <c r="GX1901" i="4" s="1"/>
  <c r="BI1901" i="4"/>
  <c r="BD1901" i="4"/>
  <c r="BE1901" i="4" s="1"/>
  <c r="BF1901" i="4" s="1"/>
  <c r="BG1901" i="4" s="1"/>
  <c r="BH1901" i="4" s="1"/>
  <c r="AZ1901" i="4"/>
  <c r="HT1896" i="4"/>
  <c r="HO1896" i="4"/>
  <c r="U1902" i="4" l="1"/>
  <c r="L1902" i="4"/>
  <c r="M1902" i="4" s="1"/>
  <c r="N1902" i="4" s="1"/>
  <c r="W1902" i="4" s="1"/>
  <c r="O1903" i="4" s="1"/>
  <c r="P1902" i="4"/>
  <c r="Q1902" i="4" s="1"/>
  <c r="R1902" i="4" s="1"/>
  <c r="S1902" i="4" s="1"/>
  <c r="T1902" i="4" s="1"/>
  <c r="AJ1902" i="4"/>
  <c r="AK1902" i="4" s="1"/>
  <c r="AL1902" i="4" s="1"/>
  <c r="AM1902" i="4" s="1"/>
  <c r="AN1902" i="4" s="1"/>
  <c r="AO1902" i="4"/>
  <c r="AF1902" i="4"/>
  <c r="AG1902" i="4" s="1"/>
  <c r="AH1902" i="4" s="1"/>
  <c r="AQ1902" i="4" s="1"/>
  <c r="AI1903" i="4" s="1"/>
  <c r="FK1900" i="4"/>
  <c r="FL1900" i="4" s="1"/>
  <c r="FG1901" i="4" s="1"/>
  <c r="EY1902" i="4" s="1"/>
  <c r="GS1902" i="4"/>
  <c r="GJ1902" i="4"/>
  <c r="GN1902" i="4"/>
  <c r="GO1902" i="4" s="1"/>
  <c r="GP1902" i="4" s="1"/>
  <c r="GQ1902" i="4" s="1"/>
  <c r="GR1902" i="4" s="1"/>
  <c r="DH1902" i="4"/>
  <c r="DL1902" i="4"/>
  <c r="DM1902" i="4" s="1"/>
  <c r="DN1902" i="4" s="1"/>
  <c r="DO1902" i="4" s="1"/>
  <c r="DP1902" i="4" s="1"/>
  <c r="DQ1902" i="4"/>
  <c r="FE1902" i="4"/>
  <c r="EZ1902" i="4"/>
  <c r="FA1902" i="4" s="1"/>
  <c r="FB1902" i="4" s="1"/>
  <c r="FC1902" i="4" s="1"/>
  <c r="FD1902" i="4" s="1"/>
  <c r="EV1902" i="4"/>
  <c r="FT1902" i="4"/>
  <c r="FU1902" i="4" s="1"/>
  <c r="FV1902" i="4" s="1"/>
  <c r="FW1902" i="4" s="1"/>
  <c r="FX1902" i="4" s="1"/>
  <c r="FY1902" i="4"/>
  <c r="FP1902" i="4"/>
  <c r="CC1902" i="4"/>
  <c r="BT1902" i="4"/>
  <c r="BX1902" i="4"/>
  <c r="BY1902" i="4" s="1"/>
  <c r="BZ1902" i="4" s="1"/>
  <c r="CA1902" i="4" s="1"/>
  <c r="CB1902" i="4" s="1"/>
  <c r="EK1902" i="4"/>
  <c r="EB1902" i="4"/>
  <c r="EC1902" i="4" s="1"/>
  <c r="ED1902" i="4" s="1"/>
  <c r="EF1902" i="4"/>
  <c r="EG1902" i="4" s="1"/>
  <c r="EH1902" i="4" s="1"/>
  <c r="EI1902" i="4" s="1"/>
  <c r="EJ1902" i="4" s="1"/>
  <c r="CQ1902" i="4"/>
  <c r="DK1902" i="4"/>
  <c r="CN1902" i="4"/>
  <c r="CR1902" i="4"/>
  <c r="CS1902" i="4" s="1"/>
  <c r="CT1902" i="4" s="1"/>
  <c r="CU1902" i="4" s="1"/>
  <c r="CV1902" i="4" s="1"/>
  <c r="CW1902" i="4"/>
  <c r="BW1902" i="4"/>
  <c r="GD1900" i="4"/>
  <c r="GV1900" i="4" s="1"/>
  <c r="GW1900" i="4" s="1"/>
  <c r="BA1901" i="4"/>
  <c r="BB1901" i="4" s="1"/>
  <c r="CO1902" i="4" l="1"/>
  <c r="CP1902" i="4" s="1"/>
  <c r="AU1902" i="4"/>
  <c r="AV1902" i="4" s="1"/>
  <c r="BU1902" i="4"/>
  <c r="BV1902" i="4" s="1"/>
  <c r="GE1900" i="4"/>
  <c r="GF1900" i="4" s="1"/>
  <c r="GA1901" i="4" s="1"/>
  <c r="FS1902" i="4" s="1"/>
  <c r="FQ1902" i="4" s="1"/>
  <c r="FR1902" i="4" s="1"/>
  <c r="GX1900" i="4"/>
  <c r="GY1900" i="4" s="1"/>
  <c r="GZ1900" i="4" s="1"/>
  <c r="HH1897" i="4" s="1"/>
  <c r="EW1902" i="4"/>
  <c r="EX1902" i="4" s="1"/>
  <c r="DI1902" i="4"/>
  <c r="DJ1902" i="4" s="1"/>
  <c r="BR1901" i="4"/>
  <c r="AY1902" i="4" s="1"/>
  <c r="BK1901" i="4"/>
  <c r="BC1902" i="4" s="1"/>
  <c r="BL1902" i="4" s="1"/>
  <c r="BM1902" i="4" s="1"/>
  <c r="BN1902" i="4" s="1"/>
  <c r="CF1902" i="4" s="1"/>
  <c r="CG1902" i="4" s="1"/>
  <c r="CH1902" i="4" s="1"/>
  <c r="CZ1902" i="4" s="1"/>
  <c r="DA1902" i="4" s="1"/>
  <c r="DB1902" i="4" s="1"/>
  <c r="DT1902" i="4" s="1"/>
  <c r="DU1902" i="4" s="1"/>
  <c r="DV1902" i="4" s="1"/>
  <c r="EN1902" i="4" s="1"/>
  <c r="EO1902" i="4" s="1"/>
  <c r="EP1902" i="4" s="1"/>
  <c r="FH1902" i="4" s="1"/>
  <c r="FI1902" i="4" s="1"/>
  <c r="FJ1902" i="4" s="1"/>
  <c r="X1903" i="4"/>
  <c r="Y1903" i="4" s="1"/>
  <c r="Z1903" i="4" s="1"/>
  <c r="AA1902" i="4"/>
  <c r="AB1902" i="4" s="1"/>
  <c r="GB1902" i="4" l="1"/>
  <c r="GC1902" i="4" s="1"/>
  <c r="GD1902" i="4" s="1"/>
  <c r="GU1901" i="4"/>
  <c r="HK1897" i="4" s="1"/>
  <c r="HQ1897" i="4" s="1"/>
  <c r="BI1902" i="4"/>
  <c r="BD1902" i="4"/>
  <c r="BE1902" i="4" s="1"/>
  <c r="BF1902" i="4" s="1"/>
  <c r="BG1902" i="4" s="1"/>
  <c r="BH1902" i="4" s="1"/>
  <c r="AZ1902" i="4"/>
  <c r="AR1903" i="4"/>
  <c r="AS1903" i="4" s="1"/>
  <c r="AT1903" i="4" s="1"/>
  <c r="HJ1897" i="4"/>
  <c r="HM1897" i="4" l="1"/>
  <c r="HL1897" i="4"/>
  <c r="GY1901" i="4"/>
  <c r="GZ1901" i="4" s="1"/>
  <c r="GM1902" i="4"/>
  <c r="BA1902" i="4"/>
  <c r="BB1902" i="4" s="1"/>
  <c r="HT1897" i="4"/>
  <c r="HS1897" i="4" l="1"/>
  <c r="BJ1901" i="4"/>
  <c r="BQ1901" i="4" s="1"/>
  <c r="AP1901" i="4"/>
  <c r="AW1901" i="4" s="1"/>
  <c r="AX1902" i="4" s="1"/>
  <c r="AE1903" i="4" s="1"/>
  <c r="V1901" i="4"/>
  <c r="AC1901" i="4" s="1"/>
  <c r="AD1902" i="4" s="1"/>
  <c r="K1903" i="4" s="1"/>
  <c r="HO1897" i="4"/>
  <c r="GK1902" i="4"/>
  <c r="GL1902" i="4" s="1"/>
  <c r="GV1902" i="4"/>
  <c r="GW1902" i="4" s="1"/>
  <c r="GX1902" i="4" s="1"/>
  <c r="EQ1901" i="4"/>
  <c r="ER1901" i="4" s="1"/>
  <c r="EM1902" i="4" s="1"/>
  <c r="CD1901" i="4"/>
  <c r="CK1901" i="4" s="1"/>
  <c r="CL1902" i="4" s="1"/>
  <c r="BS1903" i="4" s="1"/>
  <c r="FZ1901" i="4"/>
  <c r="GG1901" i="4" s="1"/>
  <c r="GH1902" i="4" s="1"/>
  <c r="FO1903" i="4" s="1"/>
  <c r="CX1901" i="4"/>
  <c r="DE1901" i="4" s="1"/>
  <c r="DF1902" i="4" s="1"/>
  <c r="CM1903" i="4" s="1"/>
  <c r="DC1901" i="4"/>
  <c r="DD1901" i="4" s="1"/>
  <c r="CY1902" i="4" s="1"/>
  <c r="HR1897" i="4"/>
  <c r="HY1897" i="4" s="1"/>
  <c r="FK1901" i="4"/>
  <c r="FL1901" i="4" s="1"/>
  <c r="FG1902" i="4" s="1"/>
  <c r="DW1901" i="4"/>
  <c r="DX1901" i="4" s="1"/>
  <c r="DS1902" i="4" s="1"/>
  <c r="HP1897" i="4"/>
  <c r="HU1897" i="4" s="1"/>
  <c r="FF1901" i="4"/>
  <c r="FM1901" i="4" s="1"/>
  <c r="FN1902" i="4" s="1"/>
  <c r="EU1903" i="4" s="1"/>
  <c r="EL1901" i="4"/>
  <c r="ES1901" i="4" s="1"/>
  <c r="ET1902" i="4" s="1"/>
  <c r="EA1903" i="4" s="1"/>
  <c r="DR1901" i="4"/>
  <c r="DY1901" i="4" s="1"/>
  <c r="DZ1902" i="4" s="1"/>
  <c r="DG1903" i="4" s="1"/>
  <c r="GT1901" i="4"/>
  <c r="HA1901" i="4" s="1"/>
  <c r="CI1901" i="4"/>
  <c r="CJ1901" i="4" s="1"/>
  <c r="CE1902" i="4" s="1"/>
  <c r="GE1901" i="4"/>
  <c r="GF1901" i="4" s="1"/>
  <c r="GA1902" i="4" s="1"/>
  <c r="BO1901" i="4"/>
  <c r="BP1901" i="4" s="1"/>
  <c r="BK1902" i="4" s="1"/>
  <c r="BC1903" i="4" s="1"/>
  <c r="BL1903" i="4" s="1"/>
  <c r="BM1903" i="4" s="1"/>
  <c r="BN1903" i="4" s="1"/>
  <c r="BR1902" i="4"/>
  <c r="HH1898" i="4" l="1"/>
  <c r="U1903" i="4"/>
  <c r="L1903" i="4"/>
  <c r="M1903" i="4" s="1"/>
  <c r="N1903" i="4" s="1"/>
  <c r="W1903" i="4" s="1"/>
  <c r="O1904" i="4" s="1"/>
  <c r="X1904" i="4" s="1"/>
  <c r="Y1904" i="4" s="1"/>
  <c r="Z1904" i="4" s="1"/>
  <c r="P1903" i="4"/>
  <c r="Q1903" i="4" s="1"/>
  <c r="R1903" i="4" s="1"/>
  <c r="S1903" i="4" s="1"/>
  <c r="T1903" i="4" s="1"/>
  <c r="AO1903" i="4"/>
  <c r="AF1903" i="4"/>
  <c r="AG1903" i="4" s="1"/>
  <c r="AH1903" i="4" s="1"/>
  <c r="AQ1903" i="4" s="1"/>
  <c r="AI1904" i="4" s="1"/>
  <c r="AJ1903" i="4"/>
  <c r="AK1903" i="4" s="1"/>
  <c r="AL1903" i="4" s="1"/>
  <c r="AM1903" i="4" s="1"/>
  <c r="AN1903" i="4" s="1"/>
  <c r="BW1903" i="4"/>
  <c r="CF1903" i="4" s="1"/>
  <c r="CG1903" i="4" s="1"/>
  <c r="CH1903" i="4" s="1"/>
  <c r="EF1903" i="4"/>
  <c r="EG1903" i="4" s="1"/>
  <c r="EH1903" i="4" s="1"/>
  <c r="EI1903" i="4" s="1"/>
  <c r="EJ1903" i="4" s="1"/>
  <c r="EB1903" i="4"/>
  <c r="EK1903" i="4"/>
  <c r="EZ1903" i="4"/>
  <c r="FA1903" i="4" s="1"/>
  <c r="FB1903" i="4" s="1"/>
  <c r="FC1903" i="4" s="1"/>
  <c r="FD1903" i="4" s="1"/>
  <c r="FE1903" i="4"/>
  <c r="EV1903" i="4"/>
  <c r="DK1903" i="4"/>
  <c r="EY1903" i="4"/>
  <c r="CQ1903" i="4"/>
  <c r="HB1902" i="4"/>
  <c r="HJ1898" i="4" s="1"/>
  <c r="CW1903" i="4"/>
  <c r="CN1903" i="4"/>
  <c r="CR1903" i="4"/>
  <c r="CS1903" i="4" s="1"/>
  <c r="CT1903" i="4" s="1"/>
  <c r="CU1903" i="4" s="1"/>
  <c r="CV1903" i="4" s="1"/>
  <c r="DQ1903" i="4"/>
  <c r="DL1903" i="4"/>
  <c r="DM1903" i="4" s="1"/>
  <c r="DN1903" i="4" s="1"/>
  <c r="DO1903" i="4" s="1"/>
  <c r="DP1903" i="4" s="1"/>
  <c r="DH1903" i="4"/>
  <c r="FY1903" i="4"/>
  <c r="FT1903" i="4"/>
  <c r="FU1903" i="4" s="1"/>
  <c r="FV1903" i="4" s="1"/>
  <c r="FW1903" i="4" s="1"/>
  <c r="FX1903" i="4" s="1"/>
  <c r="FP1903" i="4"/>
  <c r="CC1903" i="4"/>
  <c r="BX1903" i="4"/>
  <c r="BY1903" i="4" s="1"/>
  <c r="BZ1903" i="4" s="1"/>
  <c r="CA1903" i="4" s="1"/>
  <c r="CB1903" i="4" s="1"/>
  <c r="BT1903" i="4"/>
  <c r="EE1903" i="4"/>
  <c r="FS1903" i="4"/>
  <c r="GU1902" i="4"/>
  <c r="GM1903" i="4" s="1"/>
  <c r="AY1903" i="4"/>
  <c r="BU1903" i="4" l="1"/>
  <c r="BV1903" i="4" s="1"/>
  <c r="AA1903" i="4"/>
  <c r="AB1903" i="4" s="1"/>
  <c r="CO1903" i="4"/>
  <c r="CP1903" i="4" s="1"/>
  <c r="AU1903" i="4"/>
  <c r="AV1903" i="4" s="1"/>
  <c r="FQ1903" i="4"/>
  <c r="FR1903" i="4" s="1"/>
  <c r="DI1903" i="4"/>
  <c r="DJ1903" i="4" s="1"/>
  <c r="GI1903" i="4"/>
  <c r="GN1903" i="4" s="1"/>
  <c r="GO1903" i="4" s="1"/>
  <c r="GP1903" i="4" s="1"/>
  <c r="GQ1903" i="4" s="1"/>
  <c r="GR1903" i="4" s="1"/>
  <c r="EC1903" i="4"/>
  <c r="ED1903" i="4" s="1"/>
  <c r="CZ1903" i="4"/>
  <c r="DA1903" i="4" s="1"/>
  <c r="DB1903" i="4" s="1"/>
  <c r="DT1903" i="4" s="1"/>
  <c r="DU1903" i="4" s="1"/>
  <c r="DV1903" i="4" s="1"/>
  <c r="EN1903" i="4" s="1"/>
  <c r="EO1903" i="4" s="1"/>
  <c r="EP1903" i="4" s="1"/>
  <c r="FH1903" i="4" s="1"/>
  <c r="FI1903" i="4" s="1"/>
  <c r="FJ1903" i="4" s="1"/>
  <c r="GB1903" i="4" s="1"/>
  <c r="GC1903" i="4" s="1"/>
  <c r="GD1903" i="4" s="1"/>
  <c r="GV1903" i="4" s="1"/>
  <c r="GW1903" i="4" s="1"/>
  <c r="GX1903" i="4" s="1"/>
  <c r="EW1903" i="4"/>
  <c r="EX1903" i="4" s="1"/>
  <c r="HK1898" i="4"/>
  <c r="HQ1898" i="4" s="1"/>
  <c r="HL1898" i="4"/>
  <c r="HM1898" i="4"/>
  <c r="BI1903" i="4"/>
  <c r="BD1903" i="4"/>
  <c r="BE1903" i="4" s="1"/>
  <c r="BF1903" i="4" s="1"/>
  <c r="BG1903" i="4" s="1"/>
  <c r="BH1903" i="4" s="1"/>
  <c r="AZ1903" i="4"/>
  <c r="AR1904" i="4"/>
  <c r="AS1904" i="4" s="1"/>
  <c r="AT1904" i="4" s="1"/>
  <c r="HT1898" i="4"/>
  <c r="GJ1903" i="4" l="1"/>
  <c r="GK1903" i="4" s="1"/>
  <c r="GL1903" i="4" s="1"/>
  <c r="GS1903" i="4"/>
  <c r="HS1898" i="4"/>
  <c r="AP1902" i="4"/>
  <c r="AW1902" i="4" s="1"/>
  <c r="AX1903" i="4" s="1"/>
  <c r="AE1904" i="4" s="1"/>
  <c r="V1902" i="4"/>
  <c r="AC1902" i="4" s="1"/>
  <c r="AD1903" i="4" s="1"/>
  <c r="K1904" i="4" s="1"/>
  <c r="GY1902" i="4"/>
  <c r="GZ1902" i="4" s="1"/>
  <c r="BJ1902" i="4"/>
  <c r="BQ1902" i="4" s="1"/>
  <c r="FZ1902" i="4"/>
  <c r="GG1902" i="4" s="1"/>
  <c r="GH1903" i="4" s="1"/>
  <c r="FO1904" i="4" s="1"/>
  <c r="DR1902" i="4"/>
  <c r="DY1902" i="4" s="1"/>
  <c r="DZ1903" i="4" s="1"/>
  <c r="DG1904" i="4" s="1"/>
  <c r="EL1902" i="4"/>
  <c r="ES1902" i="4" s="1"/>
  <c r="ET1903" i="4" s="1"/>
  <c r="EA1904" i="4" s="1"/>
  <c r="CX1902" i="4"/>
  <c r="DE1902" i="4" s="1"/>
  <c r="DF1903" i="4" s="1"/>
  <c r="CM1904" i="4" s="1"/>
  <c r="HR1898" i="4"/>
  <c r="HY1898" i="4" s="1"/>
  <c r="FF1902" i="4"/>
  <c r="FM1902" i="4" s="1"/>
  <c r="FN1903" i="4" s="1"/>
  <c r="EU1904" i="4" s="1"/>
  <c r="CD1902" i="4"/>
  <c r="CK1902" i="4" s="1"/>
  <c r="CL1903" i="4" s="1"/>
  <c r="BS1904" i="4" s="1"/>
  <c r="HP1898" i="4"/>
  <c r="HU1898" i="4" s="1"/>
  <c r="GT1902" i="4"/>
  <c r="HA1902" i="4" s="1"/>
  <c r="DC1902" i="4"/>
  <c r="DD1902" i="4" s="1"/>
  <c r="CY1903" i="4" s="1"/>
  <c r="CI1902" i="4"/>
  <c r="CJ1902" i="4" s="1"/>
  <c r="CE1903" i="4" s="1"/>
  <c r="EQ1902" i="4"/>
  <c r="ER1902" i="4" s="1"/>
  <c r="EM1903" i="4" s="1"/>
  <c r="GE1902" i="4"/>
  <c r="GF1902" i="4" s="1"/>
  <c r="GA1903" i="4" s="1"/>
  <c r="BO1902" i="4"/>
  <c r="BP1902" i="4" s="1"/>
  <c r="DW1902" i="4"/>
  <c r="DX1902" i="4" s="1"/>
  <c r="DS1903" i="4" s="1"/>
  <c r="FK1902" i="4"/>
  <c r="FL1902" i="4" s="1"/>
  <c r="FG1903" i="4" s="1"/>
  <c r="HO1898" i="4"/>
  <c r="BA1903" i="4"/>
  <c r="BB1903" i="4" s="1"/>
  <c r="HB1903" i="4" l="1"/>
  <c r="GI1904" i="4" s="1"/>
  <c r="GJ1904" i="4" s="1"/>
  <c r="GK1904" i="4" s="1"/>
  <c r="GL1904" i="4" s="1"/>
  <c r="GU1903" i="4"/>
  <c r="GM1904" i="4" s="1"/>
  <c r="HH1899" i="4"/>
  <c r="P1904" i="4"/>
  <c r="Q1904" i="4" s="1"/>
  <c r="R1904" i="4" s="1"/>
  <c r="S1904" i="4" s="1"/>
  <c r="T1904" i="4" s="1"/>
  <c r="U1904" i="4"/>
  <c r="L1904" i="4"/>
  <c r="M1904" i="4" s="1"/>
  <c r="N1904" i="4" s="1"/>
  <c r="W1904" i="4" s="1"/>
  <c r="O1905" i="4" s="1"/>
  <c r="AO1904" i="4"/>
  <c r="AJ1904" i="4"/>
  <c r="AK1904" i="4" s="1"/>
  <c r="AL1904" i="4" s="1"/>
  <c r="AM1904" i="4" s="1"/>
  <c r="AN1904" i="4" s="1"/>
  <c r="AF1904" i="4"/>
  <c r="AG1904" i="4" s="1"/>
  <c r="AH1904" i="4" s="1"/>
  <c r="AQ1904" i="4" s="1"/>
  <c r="AI1905" i="4" s="1"/>
  <c r="GN1904" i="4"/>
  <c r="GO1904" i="4" s="1"/>
  <c r="GP1904" i="4" s="1"/>
  <c r="GQ1904" i="4" s="1"/>
  <c r="GR1904" i="4" s="1"/>
  <c r="GS1904" i="4"/>
  <c r="FS1904" i="4"/>
  <c r="BW1904" i="4"/>
  <c r="CQ1904" i="4"/>
  <c r="CC1904" i="4"/>
  <c r="BT1904" i="4"/>
  <c r="BU1904" i="4" s="1"/>
  <c r="BV1904" i="4" s="1"/>
  <c r="BX1904" i="4"/>
  <c r="BY1904" i="4" s="1"/>
  <c r="BZ1904" i="4" s="1"/>
  <c r="CA1904" i="4" s="1"/>
  <c r="CB1904" i="4" s="1"/>
  <c r="FE1904" i="4"/>
  <c r="EZ1904" i="4"/>
  <c r="FA1904" i="4" s="1"/>
  <c r="FB1904" i="4" s="1"/>
  <c r="FC1904" i="4" s="1"/>
  <c r="FD1904" i="4" s="1"/>
  <c r="EV1904" i="4"/>
  <c r="EE1904" i="4"/>
  <c r="CR1904" i="4"/>
  <c r="CS1904" i="4" s="1"/>
  <c r="CT1904" i="4" s="1"/>
  <c r="CU1904" i="4" s="1"/>
  <c r="CV1904" i="4" s="1"/>
  <c r="CW1904" i="4"/>
  <c r="CN1904" i="4"/>
  <c r="EK1904" i="4"/>
  <c r="EF1904" i="4"/>
  <c r="EG1904" i="4" s="1"/>
  <c r="EH1904" i="4" s="1"/>
  <c r="EI1904" i="4" s="1"/>
  <c r="EJ1904" i="4" s="1"/>
  <c r="EB1904" i="4"/>
  <c r="DL1904" i="4"/>
  <c r="DM1904" i="4" s="1"/>
  <c r="DN1904" i="4" s="1"/>
  <c r="DO1904" i="4" s="1"/>
  <c r="DP1904" i="4" s="1"/>
  <c r="DQ1904" i="4"/>
  <c r="DH1904" i="4"/>
  <c r="FY1904" i="4"/>
  <c r="FT1904" i="4"/>
  <c r="FU1904" i="4" s="1"/>
  <c r="FV1904" i="4" s="1"/>
  <c r="FW1904" i="4" s="1"/>
  <c r="FX1904" i="4" s="1"/>
  <c r="FP1904" i="4"/>
  <c r="FQ1904" i="4" s="1"/>
  <c r="FR1904" i="4" s="1"/>
  <c r="EY1904" i="4"/>
  <c r="DK1904" i="4"/>
  <c r="BR1903" i="4"/>
  <c r="BK1903" i="4"/>
  <c r="BC1904" i="4" s="1"/>
  <c r="BL1904" i="4" s="1"/>
  <c r="BM1904" i="4" s="1"/>
  <c r="BN1904" i="4" s="1"/>
  <c r="EW1904" i="4" l="1"/>
  <c r="EX1904" i="4" s="1"/>
  <c r="CF1904" i="4"/>
  <c r="CG1904" i="4" s="1"/>
  <c r="CH1904" i="4" s="1"/>
  <c r="CZ1904" i="4" s="1"/>
  <c r="DA1904" i="4" s="1"/>
  <c r="DB1904" i="4" s="1"/>
  <c r="DT1904" i="4" s="1"/>
  <c r="DU1904" i="4" s="1"/>
  <c r="DV1904" i="4" s="1"/>
  <c r="EN1904" i="4" s="1"/>
  <c r="EO1904" i="4" s="1"/>
  <c r="EP1904" i="4" s="1"/>
  <c r="FH1904" i="4" s="1"/>
  <c r="FI1904" i="4" s="1"/>
  <c r="FJ1904" i="4" s="1"/>
  <c r="GB1904" i="4" s="1"/>
  <c r="GC1904" i="4" s="1"/>
  <c r="GD1904" i="4" s="1"/>
  <c r="GV1904" i="4" s="1"/>
  <c r="GW1904" i="4" s="1"/>
  <c r="GX1904" i="4" s="1"/>
  <c r="DI1904" i="4"/>
  <c r="DJ1904" i="4" s="1"/>
  <c r="EC1904" i="4"/>
  <c r="ED1904" i="4" s="1"/>
  <c r="CO1904" i="4"/>
  <c r="CP1904" i="4" s="1"/>
  <c r="HL1899" i="4"/>
  <c r="HM1899" i="4"/>
  <c r="HS1899" i="4" s="1"/>
  <c r="AA1904" i="4"/>
  <c r="AB1904" i="4" s="1"/>
  <c r="BO1903" i="4"/>
  <c r="BP1903" i="4" s="1"/>
  <c r="HK1899" i="4"/>
  <c r="HQ1899" i="4" s="1"/>
  <c r="AU1904" i="4"/>
  <c r="AV1904" i="4" s="1"/>
  <c r="AY1904" i="4"/>
  <c r="HJ1899" i="4"/>
  <c r="X1905" i="4"/>
  <c r="Y1905" i="4" s="1"/>
  <c r="Z1905" i="4" s="1"/>
  <c r="BJ1903" i="4" l="1"/>
  <c r="BQ1903" i="4" s="1"/>
  <c r="AP1903" i="4"/>
  <c r="AW1903" i="4" s="1"/>
  <c r="AX1904" i="4" s="1"/>
  <c r="AE1905" i="4" s="1"/>
  <c r="V1903" i="4"/>
  <c r="AC1903" i="4" s="1"/>
  <c r="AD1904" i="4" s="1"/>
  <c r="K1905" i="4" s="1"/>
  <c r="P1905" i="4" s="1"/>
  <c r="Q1905" i="4" s="1"/>
  <c r="R1905" i="4" s="1"/>
  <c r="S1905" i="4" s="1"/>
  <c r="T1905" i="4" s="1"/>
  <c r="GY1903" i="4"/>
  <c r="GZ1903" i="4" s="1"/>
  <c r="GU1904" i="4" s="1"/>
  <c r="EL1903" i="4"/>
  <c r="ES1903" i="4" s="1"/>
  <c r="ET1904" i="4" s="1"/>
  <c r="EA1905" i="4" s="1"/>
  <c r="CD1903" i="4"/>
  <c r="CK1903" i="4" s="1"/>
  <c r="CL1904" i="4" s="1"/>
  <c r="BS1905" i="4" s="1"/>
  <c r="HR1899" i="4"/>
  <c r="HY1899" i="4" s="1"/>
  <c r="CX1903" i="4"/>
  <c r="DE1903" i="4" s="1"/>
  <c r="DF1904" i="4" s="1"/>
  <c r="CM1905" i="4" s="1"/>
  <c r="GT1903" i="4"/>
  <c r="HA1903" i="4" s="1"/>
  <c r="HB1904" i="4" s="1"/>
  <c r="GI1905" i="4" s="1"/>
  <c r="FZ1903" i="4"/>
  <c r="GG1903" i="4" s="1"/>
  <c r="GH1904" i="4" s="1"/>
  <c r="FO1905" i="4" s="1"/>
  <c r="HP1899" i="4"/>
  <c r="HU1899" i="4" s="1"/>
  <c r="FF1903" i="4"/>
  <c r="FM1903" i="4" s="1"/>
  <c r="FN1904" i="4" s="1"/>
  <c r="EU1905" i="4" s="1"/>
  <c r="DR1903" i="4"/>
  <c r="DY1903" i="4" s="1"/>
  <c r="DZ1904" i="4" s="1"/>
  <c r="DG1905" i="4" s="1"/>
  <c r="EQ1903" i="4"/>
  <c r="ER1903" i="4" s="1"/>
  <c r="EM1904" i="4" s="1"/>
  <c r="FK1903" i="4"/>
  <c r="FL1903" i="4" s="1"/>
  <c r="FG1904" i="4" s="1"/>
  <c r="GE1903" i="4"/>
  <c r="GF1903" i="4" s="1"/>
  <c r="GA1904" i="4" s="1"/>
  <c r="DW1903" i="4"/>
  <c r="DX1903" i="4" s="1"/>
  <c r="DS1904" i="4" s="1"/>
  <c r="CI1903" i="4"/>
  <c r="CJ1903" i="4" s="1"/>
  <c r="CE1904" i="4" s="1"/>
  <c r="DC1903" i="4"/>
  <c r="DD1903" i="4" s="1"/>
  <c r="CY1904" i="4" s="1"/>
  <c r="AR1905" i="4"/>
  <c r="AS1905" i="4" s="1"/>
  <c r="AT1905" i="4" s="1"/>
  <c r="BD1904" i="4"/>
  <c r="BE1904" i="4" s="1"/>
  <c r="BF1904" i="4" s="1"/>
  <c r="BG1904" i="4" s="1"/>
  <c r="BH1904" i="4" s="1"/>
  <c r="BI1904" i="4"/>
  <c r="AZ1904" i="4"/>
  <c r="AJ1905" i="4"/>
  <c r="AK1905" i="4" s="1"/>
  <c r="AL1905" i="4" s="1"/>
  <c r="AM1905" i="4" s="1"/>
  <c r="AN1905" i="4" s="1"/>
  <c r="AO1905" i="4"/>
  <c r="AF1905" i="4"/>
  <c r="HT1899" i="4"/>
  <c r="HO1899" i="4"/>
  <c r="L1905" i="4" l="1"/>
  <c r="U1905" i="4"/>
  <c r="HH1900" i="4"/>
  <c r="DK1905" i="4"/>
  <c r="DL1905" i="4"/>
  <c r="DM1905" i="4" s="1"/>
  <c r="DN1905" i="4" s="1"/>
  <c r="DO1905" i="4" s="1"/>
  <c r="DP1905" i="4" s="1"/>
  <c r="DQ1905" i="4"/>
  <c r="DH1905" i="4"/>
  <c r="DI1905" i="4" s="1"/>
  <c r="DJ1905" i="4" s="1"/>
  <c r="EZ1905" i="4"/>
  <c r="FA1905" i="4" s="1"/>
  <c r="FB1905" i="4" s="1"/>
  <c r="FC1905" i="4" s="1"/>
  <c r="FD1905" i="4" s="1"/>
  <c r="FE1905" i="4"/>
  <c r="EV1905" i="4"/>
  <c r="FY1905" i="4"/>
  <c r="FT1905" i="4"/>
  <c r="FU1905" i="4" s="1"/>
  <c r="FV1905" i="4" s="1"/>
  <c r="FW1905" i="4" s="1"/>
  <c r="FX1905" i="4" s="1"/>
  <c r="FP1905" i="4"/>
  <c r="FQ1905" i="4" s="1"/>
  <c r="FR1905" i="4" s="1"/>
  <c r="GS1905" i="4"/>
  <c r="GJ1905" i="4"/>
  <c r="GK1905" i="4" s="1"/>
  <c r="GL1905" i="4" s="1"/>
  <c r="GN1905" i="4"/>
  <c r="GO1905" i="4" s="1"/>
  <c r="GP1905" i="4" s="1"/>
  <c r="GQ1905" i="4" s="1"/>
  <c r="GR1905" i="4" s="1"/>
  <c r="CR1905" i="4"/>
  <c r="CS1905" i="4" s="1"/>
  <c r="CT1905" i="4" s="1"/>
  <c r="CU1905" i="4" s="1"/>
  <c r="CV1905" i="4" s="1"/>
  <c r="CW1905" i="4"/>
  <c r="CN1905" i="4"/>
  <c r="FS1905" i="4"/>
  <c r="BX1905" i="4"/>
  <c r="BY1905" i="4" s="1"/>
  <c r="BZ1905" i="4" s="1"/>
  <c r="CA1905" i="4" s="1"/>
  <c r="CB1905" i="4" s="1"/>
  <c r="CC1905" i="4"/>
  <c r="BT1905" i="4"/>
  <c r="EY1905" i="4"/>
  <c r="EF1905" i="4"/>
  <c r="EG1905" i="4" s="1"/>
  <c r="EH1905" i="4" s="1"/>
  <c r="EI1905" i="4" s="1"/>
  <c r="EJ1905" i="4" s="1"/>
  <c r="EK1905" i="4"/>
  <c r="EB1905" i="4"/>
  <c r="GM1905" i="4"/>
  <c r="EE1905" i="4"/>
  <c r="BW1905" i="4"/>
  <c r="CQ1905" i="4"/>
  <c r="M1905" i="4"/>
  <c r="N1905" i="4" s="1"/>
  <c r="AG1905" i="4"/>
  <c r="AH1905" i="4" s="1"/>
  <c r="BA1904" i="4"/>
  <c r="BB1904" i="4" s="1"/>
  <c r="EW1905" i="4" l="1"/>
  <c r="EX1905" i="4" s="1"/>
  <c r="EC1905" i="4"/>
  <c r="ED1905" i="4" s="1"/>
  <c r="BU1905" i="4"/>
  <c r="BV1905" i="4" s="1"/>
  <c r="HM1900" i="4"/>
  <c r="HS1900" i="4" s="1"/>
  <c r="HL1900" i="4"/>
  <c r="CO1905" i="4"/>
  <c r="CP1905" i="4" s="1"/>
  <c r="BR1904" i="4"/>
  <c r="BK1904" i="4"/>
  <c r="BC1905" i="4" s="1"/>
  <c r="BL1905" i="4" s="1"/>
  <c r="BM1905" i="4" s="1"/>
  <c r="BN1905" i="4" s="1"/>
  <c r="CF1905" i="4" s="1"/>
  <c r="CG1905" i="4" s="1"/>
  <c r="CH1905" i="4" s="1"/>
  <c r="CZ1905" i="4" s="1"/>
  <c r="DA1905" i="4" s="1"/>
  <c r="DB1905" i="4" s="1"/>
  <c r="DT1905" i="4" s="1"/>
  <c r="DU1905" i="4" s="1"/>
  <c r="DV1905" i="4" s="1"/>
  <c r="EN1905" i="4" s="1"/>
  <c r="EO1905" i="4" s="1"/>
  <c r="EP1905" i="4" s="1"/>
  <c r="FH1905" i="4" s="1"/>
  <c r="FI1905" i="4" s="1"/>
  <c r="FJ1905" i="4" s="1"/>
  <c r="GB1905" i="4" s="1"/>
  <c r="GC1905" i="4" s="1"/>
  <c r="GD1905" i="4" s="1"/>
  <c r="GV1905" i="4" s="1"/>
  <c r="GW1905" i="4" s="1"/>
  <c r="GX1905" i="4" s="1"/>
  <c r="BJ1904" i="4"/>
  <c r="AQ1905" i="4"/>
  <c r="AI1906" i="4" s="1"/>
  <c r="W1905" i="4"/>
  <c r="O1906" i="4" s="1"/>
  <c r="V1904" i="4" l="1"/>
  <c r="AC1904" i="4" s="1"/>
  <c r="AD1905" i="4" s="1"/>
  <c r="K1906" i="4" s="1"/>
  <c r="L1906" i="4" s="1"/>
  <c r="AP1904" i="4"/>
  <c r="AW1904" i="4" s="1"/>
  <c r="AX1905" i="4" s="1"/>
  <c r="AE1906" i="4" s="1"/>
  <c r="AF1906" i="4" s="1"/>
  <c r="BQ1904" i="4"/>
  <c r="GY1904" i="4"/>
  <c r="GZ1904" i="4" s="1"/>
  <c r="GU1905" i="4" s="1"/>
  <c r="CX1904" i="4"/>
  <c r="DE1904" i="4" s="1"/>
  <c r="DF1905" i="4" s="1"/>
  <c r="CM1906" i="4" s="1"/>
  <c r="EQ1904" i="4"/>
  <c r="ER1904" i="4" s="1"/>
  <c r="EM1905" i="4" s="1"/>
  <c r="FF1904" i="4"/>
  <c r="FM1904" i="4" s="1"/>
  <c r="FN1905" i="4" s="1"/>
  <c r="EU1906" i="4" s="1"/>
  <c r="DW1904" i="4"/>
  <c r="DX1904" i="4" s="1"/>
  <c r="DS1905" i="4" s="1"/>
  <c r="FZ1904" i="4"/>
  <c r="GG1904" i="4" s="1"/>
  <c r="GH1905" i="4" s="1"/>
  <c r="FO1906" i="4" s="1"/>
  <c r="GE1904" i="4"/>
  <c r="GF1904" i="4" s="1"/>
  <c r="GA1905" i="4" s="1"/>
  <c r="DC1904" i="4"/>
  <c r="DD1904" i="4" s="1"/>
  <c r="CY1905" i="4" s="1"/>
  <c r="EL1904" i="4"/>
  <c r="ES1904" i="4" s="1"/>
  <c r="ET1905" i="4" s="1"/>
  <c r="EA1906" i="4" s="1"/>
  <c r="DR1904" i="4"/>
  <c r="DY1904" i="4" s="1"/>
  <c r="DZ1905" i="4" s="1"/>
  <c r="DG1906" i="4" s="1"/>
  <c r="FK1904" i="4"/>
  <c r="FL1904" i="4" s="1"/>
  <c r="FG1905" i="4" s="1"/>
  <c r="CD1904" i="4"/>
  <c r="CK1904" i="4" s="1"/>
  <c r="CL1905" i="4" s="1"/>
  <c r="BS1906" i="4" s="1"/>
  <c r="BT1906" i="4" s="1"/>
  <c r="GT1904" i="4"/>
  <c r="HA1904" i="4" s="1"/>
  <c r="HB1905" i="4" s="1"/>
  <c r="GI1906" i="4" s="1"/>
  <c r="CI1904" i="4"/>
  <c r="CJ1904" i="4" s="1"/>
  <c r="CE1905" i="4" s="1"/>
  <c r="HP1900" i="4"/>
  <c r="HU1900" i="4" s="1"/>
  <c r="HR1900" i="4"/>
  <c r="HY1900" i="4" s="1"/>
  <c r="AU1905" i="4"/>
  <c r="AV1905" i="4" s="1"/>
  <c r="AJ1906" i="4"/>
  <c r="AK1906" i="4" s="1"/>
  <c r="AL1906" i="4" s="1"/>
  <c r="AM1906" i="4" s="1"/>
  <c r="AN1906" i="4" s="1"/>
  <c r="AO1906" i="4"/>
  <c r="X1906" i="4"/>
  <c r="Y1906" i="4" s="1"/>
  <c r="Z1906" i="4" s="1"/>
  <c r="AA1905" i="4"/>
  <c r="AB1905" i="4" s="1"/>
  <c r="P1906" i="4"/>
  <c r="Q1906" i="4" s="1"/>
  <c r="R1906" i="4" s="1"/>
  <c r="S1906" i="4" s="1"/>
  <c r="T1906" i="4" s="1"/>
  <c r="U1906" i="4"/>
  <c r="BO1904" i="4"/>
  <c r="BP1904" i="4" s="1"/>
  <c r="HK1900" i="4"/>
  <c r="HQ1900" i="4" s="1"/>
  <c r="HJ1900" i="4"/>
  <c r="AY1905" i="4"/>
  <c r="HH1901" i="4" l="1"/>
  <c r="CW1906" i="4"/>
  <c r="CR1906" i="4"/>
  <c r="CS1906" i="4" s="1"/>
  <c r="CT1906" i="4" s="1"/>
  <c r="CU1906" i="4" s="1"/>
  <c r="CV1906" i="4" s="1"/>
  <c r="CN1906" i="4"/>
  <c r="FS1906" i="4"/>
  <c r="FY1906" i="4"/>
  <c r="FP1906" i="4"/>
  <c r="FQ1906" i="4" s="1"/>
  <c r="FR1906" i="4" s="1"/>
  <c r="FT1906" i="4"/>
  <c r="FU1906" i="4" s="1"/>
  <c r="FV1906" i="4" s="1"/>
  <c r="FW1906" i="4" s="1"/>
  <c r="FX1906" i="4" s="1"/>
  <c r="DK1906" i="4"/>
  <c r="FE1906" i="4"/>
  <c r="EZ1906" i="4"/>
  <c r="FA1906" i="4" s="1"/>
  <c r="FB1906" i="4" s="1"/>
  <c r="FC1906" i="4" s="1"/>
  <c r="FD1906" i="4" s="1"/>
  <c r="EV1906" i="4"/>
  <c r="EY1906" i="4"/>
  <c r="EE1906" i="4"/>
  <c r="EF1906" i="4"/>
  <c r="EG1906" i="4" s="1"/>
  <c r="EH1906" i="4" s="1"/>
  <c r="EI1906" i="4" s="1"/>
  <c r="EJ1906" i="4" s="1"/>
  <c r="EK1906" i="4"/>
  <c r="EB1906" i="4"/>
  <c r="GM1906" i="4"/>
  <c r="BX1906" i="4"/>
  <c r="BY1906" i="4" s="1"/>
  <c r="BZ1906" i="4" s="1"/>
  <c r="CA1906" i="4" s="1"/>
  <c r="CB1906" i="4" s="1"/>
  <c r="CC1906" i="4"/>
  <c r="DQ1906" i="4"/>
  <c r="DH1906" i="4"/>
  <c r="DL1906" i="4"/>
  <c r="DM1906" i="4" s="1"/>
  <c r="DN1906" i="4" s="1"/>
  <c r="DO1906" i="4" s="1"/>
  <c r="DP1906" i="4" s="1"/>
  <c r="CQ1906" i="4"/>
  <c r="HL1901" i="4"/>
  <c r="BW1906" i="4"/>
  <c r="BU1906" i="4" s="1"/>
  <c r="BV1906" i="4" s="1"/>
  <c r="AR1906" i="4"/>
  <c r="AS1906" i="4" s="1"/>
  <c r="AT1906" i="4" s="1"/>
  <c r="AG1906" i="4"/>
  <c r="AH1906" i="4" s="1"/>
  <c r="M1906" i="4"/>
  <c r="N1906" i="4" s="1"/>
  <c r="BD1905" i="4"/>
  <c r="BE1905" i="4" s="1"/>
  <c r="BF1905" i="4" s="1"/>
  <c r="BG1905" i="4" s="1"/>
  <c r="BH1905" i="4" s="1"/>
  <c r="BI1905" i="4"/>
  <c r="AZ1905" i="4"/>
  <c r="HT1900" i="4"/>
  <c r="HO1900" i="4"/>
  <c r="GS1906" i="4"/>
  <c r="GJ1906" i="4"/>
  <c r="GK1906" i="4" s="1"/>
  <c r="GL1906" i="4" s="1"/>
  <c r="GN1906" i="4"/>
  <c r="GO1906" i="4" s="1"/>
  <c r="GP1906" i="4" s="1"/>
  <c r="GQ1906" i="4" s="1"/>
  <c r="GR1906" i="4" s="1"/>
  <c r="EC1906" i="4" l="1"/>
  <c r="ED1906" i="4" s="1"/>
  <c r="EW1906" i="4"/>
  <c r="EX1906" i="4" s="1"/>
  <c r="DI1906" i="4"/>
  <c r="DJ1906" i="4" s="1"/>
  <c r="CO1906" i="4"/>
  <c r="CP1906" i="4" s="1"/>
  <c r="CY1906" i="4" s="1"/>
  <c r="DC1905" i="4"/>
  <c r="DD1905" i="4" s="1"/>
  <c r="GE1905" i="4"/>
  <c r="GF1905" i="4" s="1"/>
  <c r="GA1906" i="4" s="1"/>
  <c r="GY1905" i="4"/>
  <c r="GZ1905" i="4" s="1"/>
  <c r="GU1906" i="4" s="1"/>
  <c r="GM1907" i="4" s="1"/>
  <c r="DW1905" i="4"/>
  <c r="DX1905" i="4" s="1"/>
  <c r="FK1905" i="4"/>
  <c r="FL1905" i="4" s="1"/>
  <c r="CI1905" i="4"/>
  <c r="CJ1905" i="4" s="1"/>
  <c r="CE1906" i="4" s="1"/>
  <c r="BW1907" i="4" s="1"/>
  <c r="EQ1905" i="4"/>
  <c r="ER1905" i="4" s="1"/>
  <c r="HM1901" i="4"/>
  <c r="HP1901" i="4" s="1"/>
  <c r="HU1901" i="4" s="1"/>
  <c r="BA1905" i="4"/>
  <c r="BB1905" i="4" s="1"/>
  <c r="CD1905" i="4"/>
  <c r="CK1905" i="4" s="1"/>
  <c r="CL1906" i="4" s="1"/>
  <c r="CX1905" i="4"/>
  <c r="DE1905" i="4" s="1"/>
  <c r="HR1901" i="4"/>
  <c r="HY1901" i="4" s="1"/>
  <c r="FZ1905" i="4"/>
  <c r="GG1905" i="4" s="1"/>
  <c r="GH1906" i="4" s="1"/>
  <c r="FO1907" i="4" s="1"/>
  <c r="FF1905" i="4"/>
  <c r="FM1905" i="4" s="1"/>
  <c r="DR1905" i="4"/>
  <c r="DY1905" i="4" s="1"/>
  <c r="GT1905" i="4"/>
  <c r="HA1905" i="4" s="1"/>
  <c r="EL1905" i="4"/>
  <c r="ES1905" i="4" s="1"/>
  <c r="AP1905" i="4"/>
  <c r="AW1905" i="4" s="1"/>
  <c r="AX1906" i="4" s="1"/>
  <c r="AE1907" i="4" s="1"/>
  <c r="V1905" i="4"/>
  <c r="AC1905" i="4" s="1"/>
  <c r="AD1906" i="4" s="1"/>
  <c r="AQ1906" i="4"/>
  <c r="AI1907" i="4" s="1"/>
  <c r="W1906" i="4"/>
  <c r="O1907" i="4" s="1"/>
  <c r="EM1906" i="4" l="1"/>
  <c r="ET1906" i="4"/>
  <c r="EA1907" i="4" s="1"/>
  <c r="EK1907" i="4" s="1"/>
  <c r="FG1906" i="4"/>
  <c r="FN1906" i="4"/>
  <c r="EU1907" i="4" s="1"/>
  <c r="FE1907" i="4" s="1"/>
  <c r="DZ1906" i="4"/>
  <c r="DG1907" i="4" s="1"/>
  <c r="DQ1907" i="4" s="1"/>
  <c r="HS1901" i="4"/>
  <c r="DS1906" i="4"/>
  <c r="DK1907" i="4" s="1"/>
  <c r="DF1906" i="4"/>
  <c r="CM1907" i="4" s="1"/>
  <c r="EE1907" i="4"/>
  <c r="FS1907" i="4"/>
  <c r="EY1907" i="4"/>
  <c r="AO1907" i="4"/>
  <c r="AJ1907" i="4"/>
  <c r="AK1907" i="4" s="1"/>
  <c r="AL1907" i="4" s="1"/>
  <c r="AM1907" i="4" s="1"/>
  <c r="AN1907" i="4" s="1"/>
  <c r="AF1907" i="4"/>
  <c r="CQ1907" i="4"/>
  <c r="HB1906" i="4"/>
  <c r="X1907" i="4"/>
  <c r="Y1907" i="4" s="1"/>
  <c r="Z1907" i="4" s="1"/>
  <c r="BS1907" i="4"/>
  <c r="K1907" i="4"/>
  <c r="AA1906" i="4"/>
  <c r="AB1906" i="4" s="1"/>
  <c r="FY1907" i="4"/>
  <c r="FT1907" i="4"/>
  <c r="FU1907" i="4" s="1"/>
  <c r="FV1907" i="4" s="1"/>
  <c r="FW1907" i="4" s="1"/>
  <c r="FX1907" i="4" s="1"/>
  <c r="FP1907" i="4"/>
  <c r="BR1905" i="4"/>
  <c r="BJ1905" i="4"/>
  <c r="BK1905" i="4"/>
  <c r="BC1906" i="4" s="1"/>
  <c r="BL1906" i="4" s="1"/>
  <c r="BM1906" i="4" s="1"/>
  <c r="BN1906" i="4" s="1"/>
  <c r="CF1906" i="4" s="1"/>
  <c r="CG1906" i="4" s="1"/>
  <c r="AU1906" i="4"/>
  <c r="AV1906" i="4" s="1"/>
  <c r="EV1907" i="4" l="1"/>
  <c r="EZ1907" i="4"/>
  <c r="FA1907" i="4" s="1"/>
  <c r="FB1907" i="4" s="1"/>
  <c r="FC1907" i="4" s="1"/>
  <c r="FD1907" i="4" s="1"/>
  <c r="DH1907" i="4"/>
  <c r="DL1907" i="4"/>
  <c r="DM1907" i="4" s="1"/>
  <c r="DN1907" i="4" s="1"/>
  <c r="DO1907" i="4" s="1"/>
  <c r="DP1907" i="4" s="1"/>
  <c r="EB1907" i="4"/>
  <c r="EF1907" i="4"/>
  <c r="EG1907" i="4" s="1"/>
  <c r="EH1907" i="4" s="1"/>
  <c r="EI1907" i="4" s="1"/>
  <c r="EJ1907" i="4" s="1"/>
  <c r="CH1906" i="4"/>
  <c r="CZ1906" i="4" s="1"/>
  <c r="DA1906" i="4" s="1"/>
  <c r="BQ1905" i="4"/>
  <c r="AR1907" i="4"/>
  <c r="AS1907" i="4" s="1"/>
  <c r="AT1907" i="4" s="1"/>
  <c r="EC1907" i="4"/>
  <c r="ED1907" i="4" s="1"/>
  <c r="EW1907" i="4"/>
  <c r="EX1907" i="4" s="1"/>
  <c r="U1907" i="4"/>
  <c r="P1907" i="4"/>
  <c r="Q1907" i="4" s="1"/>
  <c r="R1907" i="4" s="1"/>
  <c r="S1907" i="4" s="1"/>
  <c r="T1907" i="4" s="1"/>
  <c r="L1907" i="4"/>
  <c r="FQ1907" i="4"/>
  <c r="FR1907" i="4" s="1"/>
  <c r="CC1907" i="4"/>
  <c r="BX1907" i="4"/>
  <c r="BY1907" i="4" s="1"/>
  <c r="BZ1907" i="4" s="1"/>
  <c r="CA1907" i="4" s="1"/>
  <c r="CB1907" i="4" s="1"/>
  <c r="BT1907" i="4"/>
  <c r="CW1907" i="4"/>
  <c r="CR1907" i="4"/>
  <c r="CS1907" i="4" s="1"/>
  <c r="CT1907" i="4" s="1"/>
  <c r="CU1907" i="4" s="1"/>
  <c r="CV1907" i="4" s="1"/>
  <c r="CN1907" i="4"/>
  <c r="BO1905" i="4"/>
  <c r="BP1905" i="4" s="1"/>
  <c r="HK1901" i="4"/>
  <c r="HQ1901" i="4" s="1"/>
  <c r="HJ1901" i="4"/>
  <c r="AY1906" i="4"/>
  <c r="AG1907" i="4"/>
  <c r="AH1907" i="4" s="1"/>
  <c r="DI1907" i="4"/>
  <c r="DJ1907" i="4" s="1"/>
  <c r="GI1907" i="4"/>
  <c r="HH1902" i="4" l="1"/>
  <c r="HL1902" i="4" s="1"/>
  <c r="CI1906" i="4" s="1"/>
  <c r="CJ1906" i="4" s="1"/>
  <c r="DB1906" i="4"/>
  <c r="DT1906" i="4" s="1"/>
  <c r="DU1906" i="4" s="1"/>
  <c r="HM1902" i="4"/>
  <c r="BD1906" i="4"/>
  <c r="BE1906" i="4" s="1"/>
  <c r="BF1906" i="4" s="1"/>
  <c r="BG1906" i="4" s="1"/>
  <c r="BH1906" i="4" s="1"/>
  <c r="BI1906" i="4"/>
  <c r="AZ1906" i="4"/>
  <c r="CO1907" i="4"/>
  <c r="CP1907" i="4" s="1"/>
  <c r="HT1901" i="4"/>
  <c r="HO1901" i="4"/>
  <c r="BU1907" i="4"/>
  <c r="BV1907" i="4" s="1"/>
  <c r="M1907" i="4"/>
  <c r="N1907" i="4" s="1"/>
  <c r="GJ1907" i="4"/>
  <c r="GK1907" i="4" s="1"/>
  <c r="GL1907" i="4" s="1"/>
  <c r="GS1907" i="4"/>
  <c r="GN1907" i="4"/>
  <c r="GO1907" i="4" s="1"/>
  <c r="GP1907" i="4" s="1"/>
  <c r="GQ1907" i="4" s="1"/>
  <c r="GR1907" i="4" s="1"/>
  <c r="AQ1907" i="4"/>
  <c r="AI1908" i="4" s="1"/>
  <c r="DC1906" i="4" l="1"/>
  <c r="DD1906" i="4" s="1"/>
  <c r="CY1907" i="4" s="1"/>
  <c r="DV1906" i="4"/>
  <c r="EN1906" i="4" s="1"/>
  <c r="EO1906" i="4" s="1"/>
  <c r="BA1906" i="4"/>
  <c r="BB1906" i="4" s="1"/>
  <c r="W1907" i="4"/>
  <c r="O1908" i="4" s="1"/>
  <c r="AU1907" i="4"/>
  <c r="AV1907" i="4" s="1"/>
  <c r="HS1902" i="4"/>
  <c r="CE1907" i="4"/>
  <c r="BW1908" i="4" s="1"/>
  <c r="HP1902" i="4"/>
  <c r="HU1902" i="4" s="1"/>
  <c r="EL1906" i="4"/>
  <c r="ES1906" i="4" s="1"/>
  <c r="ET1907" i="4" s="1"/>
  <c r="EA1908" i="4" s="1"/>
  <c r="HR1902" i="4"/>
  <c r="HY1902" i="4" s="1"/>
  <c r="FZ1906" i="4"/>
  <c r="GG1906" i="4" s="1"/>
  <c r="GH1907" i="4" s="1"/>
  <c r="FO1908" i="4" s="1"/>
  <c r="FF1906" i="4"/>
  <c r="FM1906" i="4" s="1"/>
  <c r="FN1907" i="4" s="1"/>
  <c r="EU1908" i="4" s="1"/>
  <c r="DR1906" i="4"/>
  <c r="DY1906" i="4" s="1"/>
  <c r="DZ1907" i="4" s="1"/>
  <c r="DG1908" i="4" s="1"/>
  <c r="CX1906" i="4"/>
  <c r="DE1906" i="4" s="1"/>
  <c r="DF1907" i="4" s="1"/>
  <c r="CM1908" i="4" s="1"/>
  <c r="CD1906" i="4"/>
  <c r="CK1906" i="4" s="1"/>
  <c r="CL1907" i="4" s="1"/>
  <c r="BS1908" i="4" s="1"/>
  <c r="GT1906" i="4"/>
  <c r="HA1906" i="4" s="1"/>
  <c r="V1906" i="4"/>
  <c r="AC1906" i="4" s="1"/>
  <c r="AD1907" i="4" s="1"/>
  <c r="AP1906" i="4"/>
  <c r="AW1906" i="4" s="1"/>
  <c r="AX1907" i="4" s="1"/>
  <c r="DW1906" i="4" l="1"/>
  <c r="DX1906" i="4" s="1"/>
  <c r="DS1907" i="4" s="1"/>
  <c r="DK1908" i="4" s="1"/>
  <c r="EP1906" i="4"/>
  <c r="FH1906" i="4" s="1"/>
  <c r="FI1906" i="4" s="1"/>
  <c r="CW1908" i="4"/>
  <c r="CR1908" i="4"/>
  <c r="CS1908" i="4" s="1"/>
  <c r="CT1908" i="4" s="1"/>
  <c r="CU1908" i="4" s="1"/>
  <c r="CV1908" i="4" s="1"/>
  <c r="CN1908" i="4"/>
  <c r="FY1908" i="4"/>
  <c r="FT1908" i="4"/>
  <c r="FU1908" i="4" s="1"/>
  <c r="FV1908" i="4" s="1"/>
  <c r="FW1908" i="4" s="1"/>
  <c r="FX1908" i="4" s="1"/>
  <c r="FP1908" i="4"/>
  <c r="DQ1908" i="4"/>
  <c r="DL1908" i="4"/>
  <c r="DM1908" i="4" s="1"/>
  <c r="DN1908" i="4" s="1"/>
  <c r="DO1908" i="4" s="1"/>
  <c r="DP1908" i="4" s="1"/>
  <c r="DH1908" i="4"/>
  <c r="CQ1908" i="4"/>
  <c r="BX1908" i="4"/>
  <c r="BY1908" i="4" s="1"/>
  <c r="BZ1908" i="4" s="1"/>
  <c r="CA1908" i="4" s="1"/>
  <c r="CB1908" i="4" s="1"/>
  <c r="CC1908" i="4"/>
  <c r="BT1908" i="4"/>
  <c r="K1908" i="4"/>
  <c r="HB1907" i="4"/>
  <c r="AA1907" i="4"/>
  <c r="AB1907" i="4" s="1"/>
  <c r="X1908" i="4"/>
  <c r="Y1908" i="4" s="1"/>
  <c r="Z1908" i="4" s="1"/>
  <c r="BR1906" i="4"/>
  <c r="AY1907" i="4" s="1"/>
  <c r="BK1906" i="4"/>
  <c r="BC1907" i="4" s="1"/>
  <c r="BL1907" i="4" s="1"/>
  <c r="BM1907" i="4" s="1"/>
  <c r="BN1907" i="4" s="1"/>
  <c r="CF1907" i="4" s="1"/>
  <c r="CG1907" i="4" s="1"/>
  <c r="BJ1906" i="4"/>
  <c r="EZ1908" i="4"/>
  <c r="FA1908" i="4" s="1"/>
  <c r="FB1908" i="4" s="1"/>
  <c r="FC1908" i="4" s="1"/>
  <c r="FD1908" i="4" s="1"/>
  <c r="FE1908" i="4"/>
  <c r="EV1908" i="4"/>
  <c r="EF1908" i="4"/>
  <c r="EG1908" i="4" s="1"/>
  <c r="EH1908" i="4" s="1"/>
  <c r="EI1908" i="4" s="1"/>
  <c r="EJ1908" i="4" s="1"/>
  <c r="EK1908" i="4"/>
  <c r="EB1908" i="4"/>
  <c r="AE1908" i="4"/>
  <c r="EQ1906" i="4" l="1"/>
  <c r="ER1906" i="4" s="1"/>
  <c r="EM1907" i="4" s="1"/>
  <c r="EE1908" i="4" s="1"/>
  <c r="EC1908" i="4" s="1"/>
  <c r="ED1908" i="4" s="1"/>
  <c r="BQ1906" i="4"/>
  <c r="CH1907" i="4"/>
  <c r="CZ1907" i="4" s="1"/>
  <c r="DA1907" i="4" s="1"/>
  <c r="FJ1906" i="4"/>
  <c r="GB1906" i="4" s="1"/>
  <c r="GC1906" i="4" s="1"/>
  <c r="FK1906" i="4"/>
  <c r="FL1906" i="4" s="1"/>
  <c r="FG1907" i="4" s="1"/>
  <c r="BD1907" i="4"/>
  <c r="BE1907" i="4" s="1"/>
  <c r="BF1907" i="4" s="1"/>
  <c r="BG1907" i="4" s="1"/>
  <c r="BH1907" i="4" s="1"/>
  <c r="BI1907" i="4"/>
  <c r="AZ1907" i="4"/>
  <c r="U1908" i="4"/>
  <c r="P1908" i="4"/>
  <c r="Q1908" i="4" s="1"/>
  <c r="R1908" i="4" s="1"/>
  <c r="S1908" i="4" s="1"/>
  <c r="T1908" i="4" s="1"/>
  <c r="L1908" i="4"/>
  <c r="BU1908" i="4"/>
  <c r="BV1908" i="4" s="1"/>
  <c r="BO1906" i="4"/>
  <c r="BP1906" i="4" s="1"/>
  <c r="HK1902" i="4"/>
  <c r="HQ1902" i="4" s="1"/>
  <c r="DI1908" i="4"/>
  <c r="DJ1908" i="4" s="1"/>
  <c r="HJ1902" i="4"/>
  <c r="AR1908" i="4"/>
  <c r="AS1908" i="4" s="1"/>
  <c r="AT1908" i="4" s="1"/>
  <c r="CO1908" i="4"/>
  <c r="CP1908" i="4" s="1"/>
  <c r="AJ1908" i="4"/>
  <c r="AK1908" i="4" s="1"/>
  <c r="AL1908" i="4" s="1"/>
  <c r="AM1908" i="4" s="1"/>
  <c r="AN1908" i="4" s="1"/>
  <c r="AO1908" i="4"/>
  <c r="AF1908" i="4"/>
  <c r="GI1908" i="4"/>
  <c r="EY1908" i="4" l="1"/>
  <c r="EW1908" i="4" s="1"/>
  <c r="EX1908" i="4" s="1"/>
  <c r="GD1906" i="4"/>
  <c r="GV1906" i="4" s="1"/>
  <c r="GW1906" i="4" s="1"/>
  <c r="GE1906" i="4"/>
  <c r="GF1906" i="4" s="1"/>
  <c r="GA1907" i="4" s="1"/>
  <c r="DB1907" i="4"/>
  <c r="DT1907" i="4" s="1"/>
  <c r="DU1907" i="4" s="1"/>
  <c r="M1908" i="4"/>
  <c r="N1908" i="4" s="1"/>
  <c r="HT1902" i="4"/>
  <c r="HO1902" i="4"/>
  <c r="GS1908" i="4"/>
  <c r="GN1908" i="4"/>
  <c r="GO1908" i="4" s="1"/>
  <c r="GP1908" i="4" s="1"/>
  <c r="GQ1908" i="4" s="1"/>
  <c r="GR1908" i="4" s="1"/>
  <c r="GJ1908" i="4"/>
  <c r="BA1907" i="4"/>
  <c r="BB1907" i="4" s="1"/>
  <c r="BK1907" i="4" s="1"/>
  <c r="AG1908" i="4"/>
  <c r="AH1908" i="4" s="1"/>
  <c r="FS1908" i="4" l="1"/>
  <c r="FQ1908" i="4" s="1"/>
  <c r="FR1908" i="4" s="1"/>
  <c r="GX1906" i="4"/>
  <c r="GY1906" i="4" s="1"/>
  <c r="GZ1906" i="4" s="1"/>
  <c r="HH1903" i="4" s="1"/>
  <c r="DV1907" i="4"/>
  <c r="EN1907" i="4" s="1"/>
  <c r="EO1907" i="4" s="1"/>
  <c r="AQ1908" i="4"/>
  <c r="AI1909" i="4" s="1"/>
  <c r="W1908" i="4"/>
  <c r="O1909" i="4" s="1"/>
  <c r="BC1908" i="4"/>
  <c r="BL1908" i="4" s="1"/>
  <c r="BM1908" i="4" s="1"/>
  <c r="BN1908" i="4" s="1"/>
  <c r="CF1908" i="4" s="1"/>
  <c r="CG1908" i="4" s="1"/>
  <c r="CH1908" i="4" s="1"/>
  <c r="CZ1908" i="4" s="1"/>
  <c r="DA1908" i="4" s="1"/>
  <c r="DB1908" i="4" s="1"/>
  <c r="DT1908" i="4" s="1"/>
  <c r="DU1908" i="4" s="1"/>
  <c r="DV1908" i="4" s="1"/>
  <c r="EN1908" i="4" s="1"/>
  <c r="EO1908" i="4" s="1"/>
  <c r="EP1908" i="4" s="1"/>
  <c r="FH1908" i="4" s="1"/>
  <c r="FI1908" i="4" s="1"/>
  <c r="FJ1908" i="4" s="1"/>
  <c r="GB1908" i="4" s="1"/>
  <c r="GC1908" i="4" s="1"/>
  <c r="GD1908" i="4" s="1"/>
  <c r="BR1907" i="4"/>
  <c r="AY1908" i="4" s="1"/>
  <c r="EP1907" i="4" l="1"/>
  <c r="FH1907" i="4" s="1"/>
  <c r="FI1907" i="4" s="1"/>
  <c r="GU1907" i="4"/>
  <c r="AA1908" i="4"/>
  <c r="AB1908" i="4" s="1"/>
  <c r="X1909" i="4"/>
  <c r="Y1909" i="4" s="1"/>
  <c r="Z1909" i="4" s="1"/>
  <c r="BD1908" i="4"/>
  <c r="BE1908" i="4" s="1"/>
  <c r="BF1908" i="4" s="1"/>
  <c r="BG1908" i="4" s="1"/>
  <c r="BH1908" i="4" s="1"/>
  <c r="BI1908" i="4"/>
  <c r="AZ1908" i="4"/>
  <c r="AU1908" i="4"/>
  <c r="AV1908" i="4" s="1"/>
  <c r="HJ1903" i="4"/>
  <c r="HL1903" i="4" l="1"/>
  <c r="HM1903" i="4"/>
  <c r="GM1908" i="4"/>
  <c r="HK1903" i="4"/>
  <c r="HQ1903" i="4" s="1"/>
  <c r="FJ1907" i="4"/>
  <c r="GB1907" i="4" s="1"/>
  <c r="GC1907" i="4" s="1"/>
  <c r="AR1909" i="4"/>
  <c r="AS1909" i="4" s="1"/>
  <c r="AT1909" i="4" s="1"/>
  <c r="BA1908" i="4"/>
  <c r="BB1908" i="4" s="1"/>
  <c r="HT1903" i="4"/>
  <c r="HS1903" i="4" l="1"/>
  <c r="BJ1907" i="4"/>
  <c r="BQ1907" i="4" s="1"/>
  <c r="AP1907" i="4"/>
  <c r="AW1907" i="4" s="1"/>
  <c r="AX1908" i="4" s="1"/>
  <c r="AE1909" i="4" s="1"/>
  <c r="V1907" i="4"/>
  <c r="AC1907" i="4" s="1"/>
  <c r="AD1908" i="4" s="1"/>
  <c r="K1909" i="4" s="1"/>
  <c r="FK1907" i="4"/>
  <c r="FL1907" i="4" s="1"/>
  <c r="FG1908" i="4" s="1"/>
  <c r="EY1909" i="4" s="1"/>
  <c r="GD1907" i="4"/>
  <c r="GV1907" i="4" s="1"/>
  <c r="GW1907" i="4" s="1"/>
  <c r="GK1908" i="4"/>
  <c r="GL1908" i="4" s="1"/>
  <c r="GV1908" i="4"/>
  <c r="GW1908" i="4" s="1"/>
  <c r="GX1908" i="4" s="1"/>
  <c r="HO1903" i="4"/>
  <c r="CI1907" i="4"/>
  <c r="CJ1907" i="4" s="1"/>
  <c r="CE1908" i="4" s="1"/>
  <c r="DC1907" i="4"/>
  <c r="DD1907" i="4" s="1"/>
  <c r="CY1908" i="4" s="1"/>
  <c r="HR1903" i="4"/>
  <c r="HY1903" i="4" s="1"/>
  <c r="HP1903" i="4"/>
  <c r="HU1903" i="4" s="1"/>
  <c r="DR1907" i="4"/>
  <c r="DY1907" i="4" s="1"/>
  <c r="DZ1908" i="4" s="1"/>
  <c r="DG1909" i="4" s="1"/>
  <c r="CX1907" i="4"/>
  <c r="DE1907" i="4" s="1"/>
  <c r="DF1908" i="4" s="1"/>
  <c r="CM1909" i="4" s="1"/>
  <c r="FZ1907" i="4"/>
  <c r="GG1907" i="4" s="1"/>
  <c r="GH1908" i="4" s="1"/>
  <c r="FO1909" i="4" s="1"/>
  <c r="EL1907" i="4"/>
  <c r="ES1907" i="4" s="1"/>
  <c r="ET1908" i="4" s="1"/>
  <c r="EA1909" i="4" s="1"/>
  <c r="FF1907" i="4"/>
  <c r="FM1907" i="4" s="1"/>
  <c r="FN1908" i="4" s="1"/>
  <c r="EU1909" i="4" s="1"/>
  <c r="DW1907" i="4"/>
  <c r="DX1907" i="4" s="1"/>
  <c r="DS1908" i="4" s="1"/>
  <c r="CD1907" i="4"/>
  <c r="CK1907" i="4" s="1"/>
  <c r="CL1908" i="4" s="1"/>
  <c r="BS1909" i="4" s="1"/>
  <c r="GT1907" i="4"/>
  <c r="HA1907" i="4" s="1"/>
  <c r="BO1907" i="4"/>
  <c r="BP1907" i="4" s="1"/>
  <c r="BK1908" i="4" s="1"/>
  <c r="EQ1907" i="4"/>
  <c r="ER1907" i="4" s="1"/>
  <c r="EM1908" i="4" s="1"/>
  <c r="BR1908" i="4"/>
  <c r="AF1909" i="4" l="1"/>
  <c r="AG1909" i="4" s="1"/>
  <c r="AH1909" i="4" s="1"/>
  <c r="AQ1909" i="4" s="1"/>
  <c r="AI1910" i="4" s="1"/>
  <c r="AO1909" i="4"/>
  <c r="AJ1909" i="4"/>
  <c r="AK1909" i="4" s="1"/>
  <c r="AL1909" i="4" s="1"/>
  <c r="AM1909" i="4" s="1"/>
  <c r="AN1909" i="4" s="1"/>
  <c r="P1909" i="4"/>
  <c r="Q1909" i="4" s="1"/>
  <c r="R1909" i="4" s="1"/>
  <c r="S1909" i="4" s="1"/>
  <c r="T1909" i="4" s="1"/>
  <c r="L1909" i="4"/>
  <c r="M1909" i="4" s="1"/>
  <c r="N1909" i="4" s="1"/>
  <c r="W1909" i="4" s="1"/>
  <c r="O1910" i="4" s="1"/>
  <c r="X1910" i="4" s="1"/>
  <c r="Y1910" i="4" s="1"/>
  <c r="Z1910" i="4" s="1"/>
  <c r="U1909" i="4"/>
  <c r="GE1907" i="4"/>
  <c r="GF1907" i="4" s="1"/>
  <c r="GA1908" i="4" s="1"/>
  <c r="FS1909" i="4" s="1"/>
  <c r="FE1909" i="4"/>
  <c r="EZ1909" i="4"/>
  <c r="FA1909" i="4" s="1"/>
  <c r="FB1909" i="4" s="1"/>
  <c r="FC1909" i="4" s="1"/>
  <c r="FD1909" i="4" s="1"/>
  <c r="EV1909" i="4"/>
  <c r="EW1909" i="4" s="1"/>
  <c r="EX1909" i="4" s="1"/>
  <c r="EF1909" i="4"/>
  <c r="EG1909" i="4" s="1"/>
  <c r="EH1909" i="4" s="1"/>
  <c r="EI1909" i="4" s="1"/>
  <c r="EJ1909" i="4" s="1"/>
  <c r="EK1909" i="4"/>
  <c r="EB1909" i="4"/>
  <c r="FP1909" i="4"/>
  <c r="FY1909" i="4"/>
  <c r="FT1909" i="4"/>
  <c r="FU1909" i="4" s="1"/>
  <c r="FV1909" i="4" s="1"/>
  <c r="FW1909" i="4" s="1"/>
  <c r="FX1909" i="4" s="1"/>
  <c r="CN1909" i="4"/>
  <c r="CR1909" i="4"/>
  <c r="CS1909" i="4" s="1"/>
  <c r="CT1909" i="4" s="1"/>
  <c r="CU1909" i="4" s="1"/>
  <c r="CV1909" i="4" s="1"/>
  <c r="CW1909" i="4"/>
  <c r="DQ1909" i="4"/>
  <c r="DL1909" i="4"/>
  <c r="DM1909" i="4" s="1"/>
  <c r="DN1909" i="4" s="1"/>
  <c r="DO1909" i="4" s="1"/>
  <c r="DP1909" i="4" s="1"/>
  <c r="DH1909" i="4"/>
  <c r="CQ1909" i="4"/>
  <c r="BW1909" i="4"/>
  <c r="EE1909" i="4"/>
  <c r="HB1908" i="4"/>
  <c r="GI1909" i="4" s="1"/>
  <c r="CC1909" i="4"/>
  <c r="BT1909" i="4"/>
  <c r="BX1909" i="4"/>
  <c r="BY1909" i="4" s="1"/>
  <c r="BZ1909" i="4" s="1"/>
  <c r="CA1909" i="4" s="1"/>
  <c r="CB1909" i="4" s="1"/>
  <c r="DK1909" i="4"/>
  <c r="GX1907" i="4"/>
  <c r="GY1907" i="4"/>
  <c r="GZ1907" i="4" s="1"/>
  <c r="GU1908" i="4" s="1"/>
  <c r="AY1909" i="4"/>
  <c r="BC1909" i="4"/>
  <c r="BL1909" i="4" s="1"/>
  <c r="BM1909" i="4" s="1"/>
  <c r="BN1909" i="4" s="1"/>
  <c r="CF1909" i="4" s="1"/>
  <c r="CG1909" i="4" s="1"/>
  <c r="CH1909" i="4" s="1"/>
  <c r="HK1904" i="4" l="1"/>
  <c r="HQ1904" i="4" s="1"/>
  <c r="HH1904" i="4"/>
  <c r="AA1909" i="4"/>
  <c r="AB1909" i="4" s="1"/>
  <c r="DI1909" i="4"/>
  <c r="DJ1909" i="4" s="1"/>
  <c r="EC1909" i="4"/>
  <c r="ED1909" i="4" s="1"/>
  <c r="BU1909" i="4"/>
  <c r="BV1909" i="4" s="1"/>
  <c r="CO1909" i="4"/>
  <c r="CP1909" i="4" s="1"/>
  <c r="HL1904" i="4"/>
  <c r="GN1909" i="4"/>
  <c r="GO1909" i="4" s="1"/>
  <c r="GP1909" i="4" s="1"/>
  <c r="GQ1909" i="4" s="1"/>
  <c r="GR1909" i="4" s="1"/>
  <c r="GS1909" i="4"/>
  <c r="GJ1909" i="4"/>
  <c r="HJ1904" i="4"/>
  <c r="HT1904" i="4" s="1"/>
  <c r="FQ1909" i="4"/>
  <c r="FR1909" i="4" s="1"/>
  <c r="GM1909" i="4"/>
  <c r="AR1910" i="4"/>
  <c r="AS1910" i="4" s="1"/>
  <c r="AT1910" i="4" s="1"/>
  <c r="AU1909" i="4"/>
  <c r="AV1909" i="4" s="1"/>
  <c r="BI1909" i="4"/>
  <c r="BD1909" i="4"/>
  <c r="BE1909" i="4" s="1"/>
  <c r="BF1909" i="4" s="1"/>
  <c r="BG1909" i="4" s="1"/>
  <c r="BH1909" i="4" s="1"/>
  <c r="AZ1909" i="4"/>
  <c r="CZ1909" i="4"/>
  <c r="DA1909" i="4" s="1"/>
  <c r="DB1909" i="4" s="1"/>
  <c r="DT1909" i="4" s="1"/>
  <c r="DU1909" i="4" s="1"/>
  <c r="DV1909" i="4" s="1"/>
  <c r="EN1909" i="4" s="1"/>
  <c r="EO1909" i="4" s="1"/>
  <c r="EP1909" i="4" s="1"/>
  <c r="FH1909" i="4" s="1"/>
  <c r="FI1909" i="4" s="1"/>
  <c r="FJ1909" i="4" s="1"/>
  <c r="GB1909" i="4" s="1"/>
  <c r="GC1909" i="4" s="1"/>
  <c r="GD1909" i="4" s="1"/>
  <c r="GV1909" i="4" s="1"/>
  <c r="GW1909" i="4" s="1"/>
  <c r="GX1909" i="4" s="1"/>
  <c r="BJ1908" i="4" l="1"/>
  <c r="BQ1908" i="4" s="1"/>
  <c r="V1908" i="4"/>
  <c r="AC1908" i="4" s="1"/>
  <c r="AD1909" i="4" s="1"/>
  <c r="K1910" i="4" s="1"/>
  <c r="AP1908" i="4"/>
  <c r="AW1908" i="4" s="1"/>
  <c r="AX1909" i="4" s="1"/>
  <c r="AE1910" i="4" s="1"/>
  <c r="HM1904" i="4"/>
  <c r="HS1904" i="4" s="1"/>
  <c r="EL1908" i="4"/>
  <c r="ES1908" i="4" s="1"/>
  <c r="ET1909" i="4" s="1"/>
  <c r="EA1910" i="4" s="1"/>
  <c r="FK1908" i="4"/>
  <c r="FL1908" i="4" s="1"/>
  <c r="FG1909" i="4" s="1"/>
  <c r="DR1908" i="4"/>
  <c r="DY1908" i="4" s="1"/>
  <c r="DZ1909" i="4" s="1"/>
  <c r="DG1910" i="4" s="1"/>
  <c r="HR1904" i="4"/>
  <c r="HY1904" i="4" s="1"/>
  <c r="CX1908" i="4"/>
  <c r="DE1908" i="4" s="1"/>
  <c r="DF1909" i="4" s="1"/>
  <c r="CM1910" i="4" s="1"/>
  <c r="CD1908" i="4"/>
  <c r="CK1908" i="4" s="1"/>
  <c r="CL1909" i="4" s="1"/>
  <c r="BS1910" i="4" s="1"/>
  <c r="FF1908" i="4"/>
  <c r="FM1908" i="4" s="1"/>
  <c r="FN1909" i="4" s="1"/>
  <c r="EU1910" i="4" s="1"/>
  <c r="GT1908" i="4"/>
  <c r="HA1908" i="4" s="1"/>
  <c r="FZ1908" i="4"/>
  <c r="GG1908" i="4" s="1"/>
  <c r="GH1909" i="4" s="1"/>
  <c r="FO1910" i="4" s="1"/>
  <c r="DW1908" i="4"/>
  <c r="DX1908" i="4" s="1"/>
  <c r="DS1909" i="4" s="1"/>
  <c r="DC1908" i="4"/>
  <c r="DD1908" i="4" s="1"/>
  <c r="CY1909" i="4" s="1"/>
  <c r="CI1908" i="4"/>
  <c r="CJ1908" i="4" s="1"/>
  <c r="CE1909" i="4" s="1"/>
  <c r="BO1908" i="4"/>
  <c r="BP1908" i="4" s="1"/>
  <c r="EQ1908" i="4"/>
  <c r="ER1908" i="4" s="1"/>
  <c r="EM1909" i="4" s="1"/>
  <c r="GE1908" i="4"/>
  <c r="GF1908" i="4" s="1"/>
  <c r="GA1909" i="4" s="1"/>
  <c r="GK1909" i="4"/>
  <c r="GL1909" i="4" s="1"/>
  <c r="GY1908" i="4"/>
  <c r="GZ1908" i="4" s="1"/>
  <c r="BA1909" i="4"/>
  <c r="BB1909" i="4" s="1"/>
  <c r="HH1905" i="4" l="1"/>
  <c r="HL1905" i="4" s="1"/>
  <c r="U1910" i="4"/>
  <c r="P1910" i="4"/>
  <c r="Q1910" i="4" s="1"/>
  <c r="R1910" i="4" s="1"/>
  <c r="S1910" i="4" s="1"/>
  <c r="T1910" i="4" s="1"/>
  <c r="L1910" i="4"/>
  <c r="M1910" i="4" s="1"/>
  <c r="N1910" i="4" s="1"/>
  <c r="W1910" i="4" s="1"/>
  <c r="O1911" i="4" s="1"/>
  <c r="AO1910" i="4"/>
  <c r="AJ1910" i="4"/>
  <c r="AK1910" i="4" s="1"/>
  <c r="AL1910" i="4" s="1"/>
  <c r="AM1910" i="4" s="1"/>
  <c r="AN1910" i="4" s="1"/>
  <c r="AF1910" i="4"/>
  <c r="AG1910" i="4" s="1"/>
  <c r="AH1910" i="4" s="1"/>
  <c r="AQ1910" i="4" s="1"/>
  <c r="AI1911" i="4" s="1"/>
  <c r="HP1904" i="4"/>
  <c r="HU1904" i="4" s="1"/>
  <c r="HO1904" i="4"/>
  <c r="HB1909" i="4"/>
  <c r="GI1910" i="4" s="1"/>
  <c r="EE1910" i="4"/>
  <c r="BW1910" i="4"/>
  <c r="CQ1910" i="4"/>
  <c r="DK1910" i="4"/>
  <c r="FT1910" i="4"/>
  <c r="FU1910" i="4" s="1"/>
  <c r="FV1910" i="4" s="1"/>
  <c r="FW1910" i="4" s="1"/>
  <c r="FX1910" i="4" s="1"/>
  <c r="FY1910" i="4"/>
  <c r="FP1910" i="4"/>
  <c r="EV1910" i="4"/>
  <c r="FE1910" i="4"/>
  <c r="EZ1910" i="4"/>
  <c r="FA1910" i="4" s="1"/>
  <c r="FB1910" i="4" s="1"/>
  <c r="FC1910" i="4" s="1"/>
  <c r="FD1910" i="4" s="1"/>
  <c r="CC1910" i="4"/>
  <c r="BX1910" i="4"/>
  <c r="BY1910" i="4" s="1"/>
  <c r="BZ1910" i="4" s="1"/>
  <c r="CA1910" i="4" s="1"/>
  <c r="CB1910" i="4" s="1"/>
  <c r="BT1910" i="4"/>
  <c r="CR1910" i="4"/>
  <c r="CS1910" i="4" s="1"/>
  <c r="CT1910" i="4" s="1"/>
  <c r="CU1910" i="4" s="1"/>
  <c r="CV1910" i="4" s="1"/>
  <c r="CW1910" i="4"/>
  <c r="CN1910" i="4"/>
  <c r="DQ1910" i="4"/>
  <c r="DL1910" i="4"/>
  <c r="DM1910" i="4" s="1"/>
  <c r="DN1910" i="4" s="1"/>
  <c r="DO1910" i="4" s="1"/>
  <c r="DP1910" i="4" s="1"/>
  <c r="DH1910" i="4"/>
  <c r="EY1910" i="4"/>
  <c r="GU1909" i="4"/>
  <c r="EK1910" i="4"/>
  <c r="EF1910" i="4"/>
  <c r="EG1910" i="4" s="1"/>
  <c r="EH1910" i="4" s="1"/>
  <c r="EI1910" i="4" s="1"/>
  <c r="EJ1910" i="4" s="1"/>
  <c r="EB1910" i="4"/>
  <c r="FS1910" i="4"/>
  <c r="BR1909" i="4"/>
  <c r="AY1910" i="4" s="1"/>
  <c r="BK1909" i="4"/>
  <c r="EW1910" i="4" l="1"/>
  <c r="EX1910" i="4" s="1"/>
  <c r="EC1910" i="4"/>
  <c r="ED1910" i="4" s="1"/>
  <c r="V1909" i="4"/>
  <c r="AC1909" i="4" s="1"/>
  <c r="AD1910" i="4" s="1"/>
  <c r="K1911" i="4" s="1"/>
  <c r="P1911" i="4" s="1"/>
  <c r="Q1911" i="4" s="1"/>
  <c r="R1911" i="4" s="1"/>
  <c r="S1911" i="4" s="1"/>
  <c r="T1911" i="4" s="1"/>
  <c r="AP1909" i="4"/>
  <c r="AW1909" i="4" s="1"/>
  <c r="AX1910" i="4" s="1"/>
  <c r="DI1910" i="4"/>
  <c r="DJ1910" i="4" s="1"/>
  <c r="FQ1910" i="4"/>
  <c r="FR1910" i="4" s="1"/>
  <c r="HM1905" i="4"/>
  <c r="HS1905" i="4" s="1"/>
  <c r="GT1909" i="4"/>
  <c r="HA1909" i="4" s="1"/>
  <c r="GE1909" i="4"/>
  <c r="GF1909" i="4" s="1"/>
  <c r="CI1909" i="4"/>
  <c r="CJ1909" i="4" s="1"/>
  <c r="BJ1909" i="4"/>
  <c r="BQ1909" i="4" s="1"/>
  <c r="DC1909" i="4"/>
  <c r="DD1909" i="4" s="1"/>
  <c r="DW1909" i="4"/>
  <c r="DX1909" i="4" s="1"/>
  <c r="FK1909" i="4"/>
  <c r="FL1909" i="4" s="1"/>
  <c r="CO1910" i="4"/>
  <c r="CP1910" i="4" s="1"/>
  <c r="CY1910" i="4" s="1"/>
  <c r="BU1910" i="4"/>
  <c r="BV1910" i="4" s="1"/>
  <c r="GY1909" i="4"/>
  <c r="GZ1909" i="4" s="1"/>
  <c r="EL1909" i="4"/>
  <c r="ES1909" i="4" s="1"/>
  <c r="DR1909" i="4"/>
  <c r="DY1909" i="4" s="1"/>
  <c r="HR1905" i="4"/>
  <c r="HY1905" i="4" s="1"/>
  <c r="FZ1909" i="4"/>
  <c r="GG1909" i="4" s="1"/>
  <c r="CD1909" i="4"/>
  <c r="CK1909" i="4" s="1"/>
  <c r="FF1909" i="4"/>
  <c r="FM1909" i="4" s="1"/>
  <c r="CX1909" i="4"/>
  <c r="DE1909" i="4" s="1"/>
  <c r="GM1910" i="4"/>
  <c r="GN1910" i="4"/>
  <c r="GO1910" i="4" s="1"/>
  <c r="GP1910" i="4" s="1"/>
  <c r="GQ1910" i="4" s="1"/>
  <c r="GR1910" i="4" s="1"/>
  <c r="GS1910" i="4"/>
  <c r="GJ1910" i="4"/>
  <c r="EQ1909" i="4"/>
  <c r="ER1909" i="4" s="1"/>
  <c r="AA1910" i="4"/>
  <c r="AB1910" i="4" s="1"/>
  <c r="X1911" i="4"/>
  <c r="Y1911" i="4" s="1"/>
  <c r="Z1911" i="4" s="1"/>
  <c r="AU1910" i="4"/>
  <c r="AV1910" i="4" s="1"/>
  <c r="BC1910" i="4"/>
  <c r="BL1910" i="4" s="1"/>
  <c r="BM1910" i="4" s="1"/>
  <c r="BN1910" i="4" s="1"/>
  <c r="CF1910" i="4" s="1"/>
  <c r="CG1910" i="4" s="1"/>
  <c r="CH1910" i="4" s="1"/>
  <c r="BO1909" i="4"/>
  <c r="BP1909" i="4" s="1"/>
  <c r="HK1905" i="4"/>
  <c r="HQ1905" i="4" s="1"/>
  <c r="AE1911" i="4"/>
  <c r="BD1910" i="4"/>
  <c r="BE1910" i="4" s="1"/>
  <c r="BF1910" i="4" s="1"/>
  <c r="BG1910" i="4" s="1"/>
  <c r="BH1910" i="4" s="1"/>
  <c r="BI1910" i="4"/>
  <c r="AZ1910" i="4"/>
  <c r="HJ1905" i="4"/>
  <c r="CE1910" i="4" l="1"/>
  <c r="U1911" i="4"/>
  <c r="L1911" i="4"/>
  <c r="HH1906" i="4"/>
  <c r="HM1906" i="4" s="1"/>
  <c r="FG1910" i="4"/>
  <c r="EY1911" i="4" s="1"/>
  <c r="FN1910" i="4"/>
  <c r="EU1911" i="4" s="1"/>
  <c r="EV1911" i="4" s="1"/>
  <c r="ET1910" i="4"/>
  <c r="EA1911" i="4" s="1"/>
  <c r="EB1911" i="4" s="1"/>
  <c r="EM1910" i="4"/>
  <c r="EE1911" i="4" s="1"/>
  <c r="DS1910" i="4"/>
  <c r="DK1911" i="4" s="1"/>
  <c r="HP1905" i="4"/>
  <c r="HU1905" i="4" s="1"/>
  <c r="DZ1910" i="4"/>
  <c r="DG1911" i="4" s="1"/>
  <c r="DH1911" i="4" s="1"/>
  <c r="GA1910" i="4"/>
  <c r="FS1911" i="4" s="1"/>
  <c r="GH1910" i="4"/>
  <c r="FO1911" i="4" s="1"/>
  <c r="FP1911" i="4" s="1"/>
  <c r="DF1910" i="4"/>
  <c r="CM1911" i="4" s="1"/>
  <c r="CR1911" i="4" s="1"/>
  <c r="CS1911" i="4" s="1"/>
  <c r="CT1911" i="4" s="1"/>
  <c r="CU1911" i="4" s="1"/>
  <c r="CV1911" i="4" s="1"/>
  <c r="CQ1911" i="4"/>
  <c r="CL1910" i="4"/>
  <c r="BS1911" i="4" s="1"/>
  <c r="BT1911" i="4" s="1"/>
  <c r="BW1911" i="4"/>
  <c r="GK1910" i="4"/>
  <c r="GL1910" i="4" s="1"/>
  <c r="GU1910" i="4" s="1"/>
  <c r="AR1911" i="4"/>
  <c r="AS1911" i="4" s="1"/>
  <c r="AT1911" i="4" s="1"/>
  <c r="AO1911" i="4"/>
  <c r="AJ1911" i="4"/>
  <c r="AK1911" i="4" s="1"/>
  <c r="AL1911" i="4" s="1"/>
  <c r="AM1911" i="4" s="1"/>
  <c r="AN1911" i="4" s="1"/>
  <c r="AF1911" i="4"/>
  <c r="M1911" i="4"/>
  <c r="N1911" i="4" s="1"/>
  <c r="CZ1910" i="4"/>
  <c r="DA1910" i="4" s="1"/>
  <c r="HT1905" i="4"/>
  <c r="HO1905" i="4"/>
  <c r="BA1910" i="4"/>
  <c r="BB1910" i="4" s="1"/>
  <c r="DL1911" i="4" l="1"/>
  <c r="DM1911" i="4" s="1"/>
  <c r="DN1911" i="4" s="1"/>
  <c r="DO1911" i="4" s="1"/>
  <c r="DP1911" i="4" s="1"/>
  <c r="DI1911" i="4"/>
  <c r="DJ1911" i="4" s="1"/>
  <c r="EW1911" i="4"/>
  <c r="EX1911" i="4" s="1"/>
  <c r="EK1911" i="4"/>
  <c r="EF1911" i="4"/>
  <c r="EG1911" i="4" s="1"/>
  <c r="EH1911" i="4" s="1"/>
  <c r="EI1911" i="4" s="1"/>
  <c r="EJ1911" i="4" s="1"/>
  <c r="FE1911" i="4"/>
  <c r="EZ1911" i="4"/>
  <c r="FA1911" i="4" s="1"/>
  <c r="FB1911" i="4" s="1"/>
  <c r="FC1911" i="4" s="1"/>
  <c r="FD1911" i="4" s="1"/>
  <c r="DQ1911" i="4"/>
  <c r="EC1911" i="4"/>
  <c r="ED1911" i="4" s="1"/>
  <c r="FT1911" i="4"/>
  <c r="FU1911" i="4" s="1"/>
  <c r="FV1911" i="4" s="1"/>
  <c r="FW1911" i="4" s="1"/>
  <c r="FX1911" i="4" s="1"/>
  <c r="FQ1911" i="4"/>
  <c r="FR1911" i="4" s="1"/>
  <c r="HL1906" i="4"/>
  <c r="CI1910" i="4" s="1"/>
  <c r="CJ1910" i="4" s="1"/>
  <c r="CN1911" i="4"/>
  <c r="CO1911" i="4" s="1"/>
  <c r="CP1911" i="4" s="1"/>
  <c r="CW1911" i="4"/>
  <c r="FY1911" i="4"/>
  <c r="CC1911" i="4"/>
  <c r="BU1911" i="4"/>
  <c r="BV1911" i="4" s="1"/>
  <c r="CE1911" i="4" s="1"/>
  <c r="BW1912" i="4" s="1"/>
  <c r="BX1911" i="4"/>
  <c r="BY1911" i="4" s="1"/>
  <c r="BZ1911" i="4" s="1"/>
  <c r="CA1911" i="4" s="1"/>
  <c r="CB1911" i="4" s="1"/>
  <c r="HB1910" i="4"/>
  <c r="GI1911" i="4" s="1"/>
  <c r="GJ1911" i="4" s="1"/>
  <c r="GM1911" i="4"/>
  <c r="DB1910" i="4"/>
  <c r="DT1910" i="4" s="1"/>
  <c r="DU1910" i="4" s="1"/>
  <c r="AG1911" i="4"/>
  <c r="AH1911" i="4" s="1"/>
  <c r="HS1906" i="4"/>
  <c r="BJ1910" i="4"/>
  <c r="BR1910" i="4"/>
  <c r="BK1910" i="4"/>
  <c r="BC1911" i="4" s="1"/>
  <c r="BL1911" i="4" s="1"/>
  <c r="BM1911" i="4" s="1"/>
  <c r="BN1911" i="4" s="1"/>
  <c r="CF1911" i="4" s="1"/>
  <c r="CG1911" i="4" s="1"/>
  <c r="CH1911" i="4" s="1"/>
  <c r="CZ1911" i="4" s="1"/>
  <c r="DA1911" i="4" s="1"/>
  <c r="DB1911" i="4" s="1"/>
  <c r="DT1911" i="4" s="1"/>
  <c r="DU1911" i="4" s="1"/>
  <c r="DV1911" i="4" s="1"/>
  <c r="EN1911" i="4" s="1"/>
  <c r="EO1911" i="4" s="1"/>
  <c r="EP1911" i="4" s="1"/>
  <c r="FH1911" i="4" s="1"/>
  <c r="FI1911" i="4" s="1"/>
  <c r="FJ1911" i="4" s="1"/>
  <c r="GB1911" i="4" s="1"/>
  <c r="GC1911" i="4" s="1"/>
  <c r="GD1911" i="4" s="1"/>
  <c r="GV1911" i="4" s="1"/>
  <c r="GW1911" i="4" s="1"/>
  <c r="GX1911" i="4" s="1"/>
  <c r="GT1910" i="4"/>
  <c r="FF1910" i="4"/>
  <c r="FM1910" i="4" s="1"/>
  <c r="CD1910" i="4"/>
  <c r="CK1910" i="4" s="1"/>
  <c r="EL1910" i="4"/>
  <c r="ES1910" i="4" s="1"/>
  <c r="DR1910" i="4"/>
  <c r="DY1910" i="4" s="1"/>
  <c r="CX1910" i="4"/>
  <c r="DE1910" i="4" s="1"/>
  <c r="FZ1910" i="4"/>
  <c r="GG1910" i="4" s="1"/>
  <c r="V1910" i="4"/>
  <c r="AC1910" i="4" s="1"/>
  <c r="AD1911" i="4" s="1"/>
  <c r="AP1910" i="4"/>
  <c r="AW1910" i="4" s="1"/>
  <c r="W1911" i="4"/>
  <c r="O1912" i="4" s="1"/>
  <c r="DZ1911" i="4" l="1"/>
  <c r="DG1912" i="4" s="1"/>
  <c r="FN1911" i="4"/>
  <c r="EU1912" i="4" s="1"/>
  <c r="HR1906" i="4"/>
  <c r="HY1906" i="4" s="1"/>
  <c r="HP1906" i="4"/>
  <c r="HU1906" i="4" s="1"/>
  <c r="HJ1906" i="4"/>
  <c r="HT1906" i="4" s="1"/>
  <c r="ET1911" i="4"/>
  <c r="EA1912" i="4" s="1"/>
  <c r="EF1912" i="4" s="1"/>
  <c r="EG1912" i="4" s="1"/>
  <c r="EH1912" i="4" s="1"/>
  <c r="EI1912" i="4" s="1"/>
  <c r="EJ1912" i="4" s="1"/>
  <c r="GH1911" i="4"/>
  <c r="FO1912" i="4" s="1"/>
  <c r="FY1912" i="4" s="1"/>
  <c r="DC1910" i="4"/>
  <c r="DD1910" i="4" s="1"/>
  <c r="CY1911" i="4" s="1"/>
  <c r="CQ1912" i="4" s="1"/>
  <c r="DF1911" i="4"/>
  <c r="CM1912" i="4" s="1"/>
  <c r="CN1912" i="4" s="1"/>
  <c r="HA1910" i="4"/>
  <c r="GK1911" i="4"/>
  <c r="GL1911" i="4" s="1"/>
  <c r="HB1911" i="4" s="1"/>
  <c r="GN1911" i="4"/>
  <c r="GO1911" i="4" s="1"/>
  <c r="GP1911" i="4" s="1"/>
  <c r="GQ1911" i="4" s="1"/>
  <c r="GR1911" i="4" s="1"/>
  <c r="GS1911" i="4"/>
  <c r="CL1911" i="4"/>
  <c r="BS1912" i="4" s="1"/>
  <c r="BX1912" i="4" s="1"/>
  <c r="BY1912" i="4" s="1"/>
  <c r="BZ1912" i="4" s="1"/>
  <c r="CA1912" i="4" s="1"/>
  <c r="CB1912" i="4" s="1"/>
  <c r="DV1910" i="4"/>
  <c r="EN1910" i="4" s="1"/>
  <c r="EO1910" i="4" s="1"/>
  <c r="BQ1910" i="4"/>
  <c r="AX1911" i="4"/>
  <c r="AE1912" i="4" s="1"/>
  <c r="AY1911" i="4"/>
  <c r="DQ1912" i="4"/>
  <c r="DL1912" i="4"/>
  <c r="DM1912" i="4" s="1"/>
  <c r="DN1912" i="4" s="1"/>
  <c r="DO1912" i="4" s="1"/>
  <c r="DP1912" i="4" s="1"/>
  <c r="DH1912" i="4"/>
  <c r="FE1912" i="4"/>
  <c r="EZ1912" i="4"/>
  <c r="FA1912" i="4" s="1"/>
  <c r="FB1912" i="4" s="1"/>
  <c r="FC1912" i="4" s="1"/>
  <c r="FD1912" i="4" s="1"/>
  <c r="EV1912" i="4"/>
  <c r="AQ1911" i="4"/>
  <c r="AI1912" i="4" s="1"/>
  <c r="BO1910" i="4"/>
  <c r="BP1910" i="4" s="1"/>
  <c r="HK1906" i="4"/>
  <c r="HQ1906" i="4" s="1"/>
  <c r="X1912" i="4"/>
  <c r="Y1912" i="4" s="1"/>
  <c r="Z1912" i="4" s="1"/>
  <c r="AA1911" i="4"/>
  <c r="AB1911" i="4" s="1"/>
  <c r="K1912" i="4"/>
  <c r="EB1912" i="4" l="1"/>
  <c r="EK1912" i="4"/>
  <c r="FT1912" i="4"/>
  <c r="FU1912" i="4" s="1"/>
  <c r="FV1912" i="4" s="1"/>
  <c r="FW1912" i="4" s="1"/>
  <c r="FX1912" i="4" s="1"/>
  <c r="FP1912" i="4"/>
  <c r="CR1912" i="4"/>
  <c r="CS1912" i="4" s="1"/>
  <c r="CT1912" i="4" s="1"/>
  <c r="CU1912" i="4" s="1"/>
  <c r="CV1912" i="4" s="1"/>
  <c r="CW1912" i="4"/>
  <c r="DW1910" i="4"/>
  <c r="DX1910" i="4" s="1"/>
  <c r="DS1911" i="4" s="1"/>
  <c r="DK1912" i="4" s="1"/>
  <c r="DI1912" i="4" s="1"/>
  <c r="DJ1912" i="4" s="1"/>
  <c r="BT1912" i="4"/>
  <c r="BU1912" i="4" s="1"/>
  <c r="BV1912" i="4" s="1"/>
  <c r="CC1912" i="4"/>
  <c r="EP1910" i="4"/>
  <c r="FH1910" i="4" s="1"/>
  <c r="FI1910" i="4" s="1"/>
  <c r="EQ1910" i="4"/>
  <c r="ER1910" i="4" s="1"/>
  <c r="EM1911" i="4" s="1"/>
  <c r="HO1906" i="4"/>
  <c r="CO1912" i="4"/>
  <c r="CP1912" i="4" s="1"/>
  <c r="AJ1912" i="4"/>
  <c r="AK1912" i="4" s="1"/>
  <c r="AL1912" i="4" s="1"/>
  <c r="AM1912" i="4" s="1"/>
  <c r="AN1912" i="4" s="1"/>
  <c r="AO1912" i="4"/>
  <c r="AF1912" i="4"/>
  <c r="AU1911" i="4"/>
  <c r="AV1911" i="4" s="1"/>
  <c r="U1912" i="4"/>
  <c r="P1912" i="4"/>
  <c r="Q1912" i="4" s="1"/>
  <c r="R1912" i="4" s="1"/>
  <c r="S1912" i="4" s="1"/>
  <c r="T1912" i="4" s="1"/>
  <c r="L1912" i="4"/>
  <c r="BD1911" i="4"/>
  <c r="BE1911" i="4" s="1"/>
  <c r="BF1911" i="4" s="1"/>
  <c r="BG1911" i="4" s="1"/>
  <c r="BH1911" i="4" s="1"/>
  <c r="BI1911" i="4"/>
  <c r="AZ1911" i="4"/>
  <c r="AR1912" i="4"/>
  <c r="AS1912" i="4" s="1"/>
  <c r="AT1912" i="4" s="1"/>
  <c r="GI1912" i="4"/>
  <c r="EE1912" i="4" l="1"/>
  <c r="EC1912" i="4" s="1"/>
  <c r="ED1912" i="4" s="1"/>
  <c r="FJ1910" i="4"/>
  <c r="GB1910" i="4" s="1"/>
  <c r="GC1910" i="4" s="1"/>
  <c r="BA1911" i="4"/>
  <c r="BB1911" i="4" s="1"/>
  <c r="M1912" i="4"/>
  <c r="N1912" i="4" s="1"/>
  <c r="AG1912" i="4"/>
  <c r="AH1912" i="4" s="1"/>
  <c r="GS1912" i="4"/>
  <c r="GJ1912" i="4"/>
  <c r="GN1912" i="4"/>
  <c r="GO1912" i="4" s="1"/>
  <c r="GP1912" i="4" s="1"/>
  <c r="GQ1912" i="4" s="1"/>
  <c r="GR1912" i="4" s="1"/>
  <c r="FK1910" i="4" l="1"/>
  <c r="FL1910" i="4" s="1"/>
  <c r="FG1911" i="4" s="1"/>
  <c r="EY1912" i="4" s="1"/>
  <c r="EW1912" i="4" s="1"/>
  <c r="EX1912" i="4" s="1"/>
  <c r="GD1910" i="4"/>
  <c r="GV1910" i="4" s="1"/>
  <c r="GW1910" i="4" s="1"/>
  <c r="W1912" i="4"/>
  <c r="O1913" i="4" s="1"/>
  <c r="BK1911" i="4"/>
  <c r="BC1912" i="4" s="1"/>
  <c r="BL1912" i="4" s="1"/>
  <c r="BM1912" i="4" s="1"/>
  <c r="BN1912" i="4" s="1"/>
  <c r="CF1912" i="4" s="1"/>
  <c r="CG1912" i="4" s="1"/>
  <c r="CH1912" i="4" s="1"/>
  <c r="CZ1912" i="4" s="1"/>
  <c r="DA1912" i="4" s="1"/>
  <c r="DB1912" i="4" s="1"/>
  <c r="DT1912" i="4" s="1"/>
  <c r="DU1912" i="4" s="1"/>
  <c r="DV1912" i="4" s="1"/>
  <c r="EN1912" i="4" s="1"/>
  <c r="EO1912" i="4" s="1"/>
  <c r="EP1912" i="4" s="1"/>
  <c r="BR1911" i="4"/>
  <c r="AQ1912" i="4"/>
  <c r="AI1913" i="4" s="1"/>
  <c r="GE1910" i="4" l="1"/>
  <c r="GF1910" i="4" s="1"/>
  <c r="GA1911" i="4" s="1"/>
  <c r="FS1912" i="4" s="1"/>
  <c r="FQ1912" i="4" s="1"/>
  <c r="FR1912" i="4" s="1"/>
  <c r="FH1912" i="4"/>
  <c r="FI1912" i="4" s="1"/>
  <c r="FJ1912" i="4" s="1"/>
  <c r="GX1910" i="4"/>
  <c r="GY1910" i="4"/>
  <c r="GZ1910" i="4" s="1"/>
  <c r="HJ1907" i="4"/>
  <c r="AY1912" i="4"/>
  <c r="AA1912" i="4"/>
  <c r="AB1912" i="4" s="1"/>
  <c r="AU1912" i="4"/>
  <c r="AV1912" i="4" s="1"/>
  <c r="X1913" i="4"/>
  <c r="Y1913" i="4" s="1"/>
  <c r="Z1913" i="4" s="1"/>
  <c r="HH1907" i="4" l="1"/>
  <c r="GU1911" i="4"/>
  <c r="GB1912" i="4"/>
  <c r="GC1912" i="4" s="1"/>
  <c r="GD1912" i="4" s="1"/>
  <c r="AR1913" i="4"/>
  <c r="AS1913" i="4" s="1"/>
  <c r="AT1913" i="4" s="1"/>
  <c r="BD1912" i="4"/>
  <c r="BE1912" i="4" s="1"/>
  <c r="BF1912" i="4" s="1"/>
  <c r="BG1912" i="4" s="1"/>
  <c r="BH1912" i="4" s="1"/>
  <c r="BI1912" i="4"/>
  <c r="AZ1912" i="4"/>
  <c r="HT1907" i="4"/>
  <c r="HL1907" i="4" l="1"/>
  <c r="HM1907" i="4"/>
  <c r="GM1912" i="4"/>
  <c r="GK1912" i="4" s="1"/>
  <c r="GL1912" i="4" s="1"/>
  <c r="GY1911" i="4"/>
  <c r="GZ1911" i="4" s="1"/>
  <c r="HK1907" i="4"/>
  <c r="HQ1907" i="4" s="1"/>
  <c r="BA1912" i="4"/>
  <c r="BB1912" i="4" s="1"/>
  <c r="BJ1911" i="4" l="1"/>
  <c r="BQ1911" i="4" s="1"/>
  <c r="V1911" i="4"/>
  <c r="AC1911" i="4" s="1"/>
  <c r="AD1912" i="4" s="1"/>
  <c r="K1913" i="4" s="1"/>
  <c r="AP1911" i="4"/>
  <c r="AW1911" i="4" s="1"/>
  <c r="AX1912" i="4" s="1"/>
  <c r="AE1913" i="4" s="1"/>
  <c r="GU1912" i="4"/>
  <c r="HS1907" i="4"/>
  <c r="HO1907" i="4"/>
  <c r="DC1911" i="4"/>
  <c r="DD1911" i="4" s="1"/>
  <c r="CY1912" i="4" s="1"/>
  <c r="CI1911" i="4"/>
  <c r="CJ1911" i="4" s="1"/>
  <c r="CE1912" i="4" s="1"/>
  <c r="DW1911" i="4"/>
  <c r="DX1911" i="4" s="1"/>
  <c r="DS1912" i="4" s="1"/>
  <c r="EQ1911" i="4"/>
  <c r="ER1911" i="4" s="1"/>
  <c r="EM1912" i="4" s="1"/>
  <c r="HP1907" i="4"/>
  <c r="HU1907" i="4" s="1"/>
  <c r="FF1911" i="4"/>
  <c r="FM1911" i="4" s="1"/>
  <c r="FN1912" i="4" s="1"/>
  <c r="EU1913" i="4" s="1"/>
  <c r="GT1911" i="4"/>
  <c r="HA1911" i="4" s="1"/>
  <c r="HB1912" i="4" s="1"/>
  <c r="GI1913" i="4" s="1"/>
  <c r="HR1907" i="4"/>
  <c r="HY1907" i="4" s="1"/>
  <c r="FZ1911" i="4"/>
  <c r="GG1911" i="4" s="1"/>
  <c r="GH1912" i="4" s="1"/>
  <c r="FO1913" i="4" s="1"/>
  <c r="CD1911" i="4"/>
  <c r="CK1911" i="4" s="1"/>
  <c r="CL1912" i="4" s="1"/>
  <c r="BS1913" i="4" s="1"/>
  <c r="DR1911" i="4"/>
  <c r="DY1911" i="4" s="1"/>
  <c r="DZ1912" i="4" s="1"/>
  <c r="DG1913" i="4" s="1"/>
  <c r="EL1911" i="4"/>
  <c r="ES1911" i="4" s="1"/>
  <c r="ET1912" i="4" s="1"/>
  <c r="EA1913" i="4" s="1"/>
  <c r="CX1911" i="4"/>
  <c r="DE1911" i="4" s="1"/>
  <c r="DF1912" i="4" s="1"/>
  <c r="CM1913" i="4" s="1"/>
  <c r="FK1911" i="4"/>
  <c r="FL1911" i="4" s="1"/>
  <c r="FG1912" i="4" s="1"/>
  <c r="BO1911" i="4"/>
  <c r="BP1911" i="4" s="1"/>
  <c r="BK1912" i="4" s="1"/>
  <c r="BC1913" i="4" s="1"/>
  <c r="BL1913" i="4" s="1"/>
  <c r="BM1913" i="4" s="1"/>
  <c r="BN1913" i="4" s="1"/>
  <c r="GE1911" i="4"/>
  <c r="GF1911" i="4" s="1"/>
  <c r="GA1912" i="4" s="1"/>
  <c r="GM1913" i="4"/>
  <c r="GV1912" i="4"/>
  <c r="GW1912" i="4" s="1"/>
  <c r="GX1912" i="4" s="1"/>
  <c r="BR1912" i="4"/>
  <c r="HH1908" i="4" l="1"/>
  <c r="AO1913" i="4"/>
  <c r="AJ1913" i="4"/>
  <c r="AK1913" i="4" s="1"/>
  <c r="AL1913" i="4" s="1"/>
  <c r="AM1913" i="4" s="1"/>
  <c r="AN1913" i="4" s="1"/>
  <c r="AF1913" i="4"/>
  <c r="AG1913" i="4" s="1"/>
  <c r="AH1913" i="4" s="1"/>
  <c r="AQ1913" i="4" s="1"/>
  <c r="AI1914" i="4" s="1"/>
  <c r="U1913" i="4"/>
  <c r="P1913" i="4"/>
  <c r="Q1913" i="4" s="1"/>
  <c r="R1913" i="4" s="1"/>
  <c r="S1913" i="4" s="1"/>
  <c r="T1913" i="4" s="1"/>
  <c r="L1913" i="4"/>
  <c r="M1913" i="4" s="1"/>
  <c r="N1913" i="4" s="1"/>
  <c r="BT1913" i="4"/>
  <c r="BX1913" i="4"/>
  <c r="BY1913" i="4" s="1"/>
  <c r="BZ1913" i="4" s="1"/>
  <c r="CA1913" i="4" s="1"/>
  <c r="CB1913" i="4" s="1"/>
  <c r="CC1913" i="4"/>
  <c r="GJ1913" i="4"/>
  <c r="GK1913" i="4" s="1"/>
  <c r="GL1913" i="4" s="1"/>
  <c r="GS1913" i="4"/>
  <c r="GN1913" i="4"/>
  <c r="GO1913" i="4" s="1"/>
  <c r="GP1913" i="4" s="1"/>
  <c r="GQ1913" i="4" s="1"/>
  <c r="GR1913" i="4" s="1"/>
  <c r="EV1913" i="4"/>
  <c r="EZ1913" i="4"/>
  <c r="FA1913" i="4" s="1"/>
  <c r="FB1913" i="4" s="1"/>
  <c r="FC1913" i="4" s="1"/>
  <c r="FD1913" i="4" s="1"/>
  <c r="FE1913" i="4"/>
  <c r="EE1913" i="4"/>
  <c r="DK1913" i="4"/>
  <c r="BW1913" i="4"/>
  <c r="CF1913" i="4" s="1"/>
  <c r="CG1913" i="4" s="1"/>
  <c r="CH1913" i="4" s="1"/>
  <c r="CQ1913" i="4"/>
  <c r="FS1913" i="4"/>
  <c r="FP1913" i="4"/>
  <c r="FY1913" i="4"/>
  <c r="FT1913" i="4"/>
  <c r="FU1913" i="4" s="1"/>
  <c r="FV1913" i="4" s="1"/>
  <c r="FW1913" i="4" s="1"/>
  <c r="FX1913" i="4" s="1"/>
  <c r="EY1913" i="4"/>
  <c r="CN1913" i="4"/>
  <c r="CW1913" i="4"/>
  <c r="CR1913" i="4"/>
  <c r="CS1913" i="4" s="1"/>
  <c r="CT1913" i="4" s="1"/>
  <c r="CU1913" i="4" s="1"/>
  <c r="CV1913" i="4" s="1"/>
  <c r="EF1913" i="4"/>
  <c r="EG1913" i="4" s="1"/>
  <c r="EH1913" i="4" s="1"/>
  <c r="EI1913" i="4" s="1"/>
  <c r="EJ1913" i="4" s="1"/>
  <c r="EK1913" i="4"/>
  <c r="EB1913" i="4"/>
  <c r="DL1913" i="4"/>
  <c r="DM1913" i="4" s="1"/>
  <c r="DN1913" i="4" s="1"/>
  <c r="DO1913" i="4" s="1"/>
  <c r="DP1913" i="4" s="1"/>
  <c r="DH1913" i="4"/>
  <c r="DQ1913" i="4"/>
  <c r="AY1913" i="4"/>
  <c r="HJ1908" i="4"/>
  <c r="HK1908" i="4"/>
  <c r="HQ1908" i="4" s="1"/>
  <c r="CZ1913" i="4" l="1"/>
  <c r="DA1913" i="4" s="1"/>
  <c r="DB1913" i="4" s="1"/>
  <c r="DT1913" i="4" s="1"/>
  <c r="DU1913" i="4" s="1"/>
  <c r="DV1913" i="4" s="1"/>
  <c r="EN1913" i="4" s="1"/>
  <c r="EO1913" i="4" s="1"/>
  <c r="EP1913" i="4" s="1"/>
  <c r="FH1913" i="4" s="1"/>
  <c r="FI1913" i="4" s="1"/>
  <c r="FJ1913" i="4" s="1"/>
  <c r="GB1913" i="4" s="1"/>
  <c r="GC1913" i="4" s="1"/>
  <c r="GD1913" i="4" s="1"/>
  <c r="GV1913" i="4" s="1"/>
  <c r="GW1913" i="4" s="1"/>
  <c r="GX1913" i="4" s="1"/>
  <c r="AU1913" i="4"/>
  <c r="AV1913" i="4" s="1"/>
  <c r="W1913" i="4"/>
  <c r="AA1913" i="4" s="1"/>
  <c r="AB1913" i="4" s="1"/>
  <c r="CO1913" i="4"/>
  <c r="CP1913" i="4" s="1"/>
  <c r="FQ1913" i="4"/>
  <c r="FR1913" i="4" s="1"/>
  <c r="EW1913" i="4"/>
  <c r="EX1913" i="4" s="1"/>
  <c r="HL1908" i="4"/>
  <c r="HM1908" i="4"/>
  <c r="HS1908" i="4" s="1"/>
  <c r="EC1913" i="4"/>
  <c r="ED1913" i="4" s="1"/>
  <c r="DI1913" i="4"/>
  <c r="DJ1913" i="4" s="1"/>
  <c r="BU1913" i="4"/>
  <c r="BV1913" i="4" s="1"/>
  <c r="HT1908" i="4"/>
  <c r="BI1913" i="4"/>
  <c r="BD1913" i="4"/>
  <c r="BE1913" i="4" s="1"/>
  <c r="BF1913" i="4" s="1"/>
  <c r="BG1913" i="4" s="1"/>
  <c r="BH1913" i="4" s="1"/>
  <c r="AZ1913" i="4"/>
  <c r="HO1908" i="4" l="1"/>
  <c r="BJ1912" i="4"/>
  <c r="BQ1912" i="4" s="1"/>
  <c r="V1912" i="4"/>
  <c r="AC1912" i="4" s="1"/>
  <c r="AD1913" i="4" s="1"/>
  <c r="K1914" i="4" s="1"/>
  <c r="U1914" i="4" s="1"/>
  <c r="AP1912" i="4"/>
  <c r="AW1912" i="4" s="1"/>
  <c r="AX1913" i="4" s="1"/>
  <c r="AE1914" i="4" s="1"/>
  <c r="O1914" i="4"/>
  <c r="X1914" i="4" s="1"/>
  <c r="Y1914" i="4" s="1"/>
  <c r="Z1914" i="4" s="1"/>
  <c r="AR1914" i="4" s="1"/>
  <c r="AS1914" i="4" s="1"/>
  <c r="AT1914" i="4" s="1"/>
  <c r="HR1908" i="4"/>
  <c r="HY1908" i="4" s="1"/>
  <c r="HP1908" i="4"/>
  <c r="HU1908" i="4" s="1"/>
  <c r="EL1912" i="4"/>
  <c r="ES1912" i="4" s="1"/>
  <c r="ET1913" i="4" s="1"/>
  <c r="EA1914" i="4" s="1"/>
  <c r="FZ1912" i="4"/>
  <c r="GG1912" i="4" s="1"/>
  <c r="GH1913" i="4" s="1"/>
  <c r="FO1914" i="4" s="1"/>
  <c r="DR1912" i="4"/>
  <c r="DY1912" i="4" s="1"/>
  <c r="DZ1913" i="4" s="1"/>
  <c r="DG1914" i="4" s="1"/>
  <c r="FF1912" i="4"/>
  <c r="FM1912" i="4" s="1"/>
  <c r="FN1913" i="4" s="1"/>
  <c r="EU1914" i="4" s="1"/>
  <c r="CX1912" i="4"/>
  <c r="DE1912" i="4" s="1"/>
  <c r="DF1913" i="4" s="1"/>
  <c r="CM1914" i="4" s="1"/>
  <c r="CD1912" i="4"/>
  <c r="CK1912" i="4" s="1"/>
  <c r="CL1913" i="4" s="1"/>
  <c r="BS1914" i="4" s="1"/>
  <c r="GT1912" i="4"/>
  <c r="HA1912" i="4" s="1"/>
  <c r="HB1913" i="4" s="1"/>
  <c r="GI1914" i="4" s="1"/>
  <c r="CI1912" i="4"/>
  <c r="CJ1912" i="4" s="1"/>
  <c r="CE1913" i="4" s="1"/>
  <c r="DC1912" i="4"/>
  <c r="DD1912" i="4" s="1"/>
  <c r="CY1913" i="4" s="1"/>
  <c r="GY1912" i="4"/>
  <c r="GZ1912" i="4" s="1"/>
  <c r="GU1913" i="4" s="1"/>
  <c r="GE1912" i="4"/>
  <c r="GF1912" i="4" s="1"/>
  <c r="GA1913" i="4" s="1"/>
  <c r="FS1914" i="4" s="1"/>
  <c r="EQ1912" i="4"/>
  <c r="ER1912" i="4" s="1"/>
  <c r="EM1913" i="4" s="1"/>
  <c r="EE1914" i="4" s="1"/>
  <c r="BO1912" i="4"/>
  <c r="BP1912" i="4" s="1"/>
  <c r="DW1912" i="4"/>
  <c r="DX1912" i="4" s="1"/>
  <c r="DS1913" i="4" s="1"/>
  <c r="FK1912" i="4"/>
  <c r="FL1912" i="4" s="1"/>
  <c r="FG1913" i="4" s="1"/>
  <c r="BA1913" i="4"/>
  <c r="BB1913" i="4" s="1"/>
  <c r="HH1909" i="4" l="1"/>
  <c r="P1914" i="4"/>
  <c r="Q1914" i="4" s="1"/>
  <c r="R1914" i="4" s="1"/>
  <c r="S1914" i="4" s="1"/>
  <c r="T1914" i="4" s="1"/>
  <c r="L1914" i="4"/>
  <c r="M1914" i="4" s="1"/>
  <c r="N1914" i="4" s="1"/>
  <c r="W1914" i="4" s="1"/>
  <c r="O1915" i="4" s="1"/>
  <c r="X1915" i="4" s="1"/>
  <c r="Y1915" i="4" s="1"/>
  <c r="Z1915" i="4" s="1"/>
  <c r="AO1914" i="4"/>
  <c r="AJ1914" i="4"/>
  <c r="AK1914" i="4" s="1"/>
  <c r="AL1914" i="4" s="1"/>
  <c r="AM1914" i="4" s="1"/>
  <c r="AN1914" i="4" s="1"/>
  <c r="AF1914" i="4"/>
  <c r="AG1914" i="4" s="1"/>
  <c r="AH1914" i="4" s="1"/>
  <c r="AQ1914" i="4" s="1"/>
  <c r="AI1915" i="4" s="1"/>
  <c r="CQ1914" i="4"/>
  <c r="EY1914" i="4"/>
  <c r="CW1914" i="4"/>
  <c r="CR1914" i="4"/>
  <c r="CS1914" i="4" s="1"/>
  <c r="CT1914" i="4" s="1"/>
  <c r="CU1914" i="4" s="1"/>
  <c r="CV1914" i="4" s="1"/>
  <c r="CN1914" i="4"/>
  <c r="EZ1914" i="4"/>
  <c r="FA1914" i="4" s="1"/>
  <c r="FB1914" i="4" s="1"/>
  <c r="FC1914" i="4" s="1"/>
  <c r="FD1914" i="4" s="1"/>
  <c r="FE1914" i="4"/>
  <c r="EV1914" i="4"/>
  <c r="DQ1914" i="4"/>
  <c r="DL1914" i="4"/>
  <c r="DM1914" i="4" s="1"/>
  <c r="DN1914" i="4" s="1"/>
  <c r="DO1914" i="4" s="1"/>
  <c r="DP1914" i="4" s="1"/>
  <c r="DH1914" i="4"/>
  <c r="FT1914" i="4"/>
  <c r="FU1914" i="4" s="1"/>
  <c r="FV1914" i="4" s="1"/>
  <c r="FW1914" i="4" s="1"/>
  <c r="FX1914" i="4" s="1"/>
  <c r="FY1914" i="4"/>
  <c r="FP1914" i="4"/>
  <c r="FQ1914" i="4" s="1"/>
  <c r="FR1914" i="4" s="1"/>
  <c r="EF1914" i="4"/>
  <c r="EG1914" i="4" s="1"/>
  <c r="EH1914" i="4" s="1"/>
  <c r="EI1914" i="4" s="1"/>
  <c r="EJ1914" i="4" s="1"/>
  <c r="EK1914" i="4"/>
  <c r="EB1914" i="4"/>
  <c r="EC1914" i="4" s="1"/>
  <c r="ED1914" i="4" s="1"/>
  <c r="GN1914" i="4"/>
  <c r="GO1914" i="4" s="1"/>
  <c r="GP1914" i="4" s="1"/>
  <c r="GQ1914" i="4" s="1"/>
  <c r="GR1914" i="4" s="1"/>
  <c r="GS1914" i="4"/>
  <c r="GJ1914" i="4"/>
  <c r="CC1914" i="4"/>
  <c r="BX1914" i="4"/>
  <c r="BY1914" i="4" s="1"/>
  <c r="BZ1914" i="4" s="1"/>
  <c r="CA1914" i="4" s="1"/>
  <c r="CB1914" i="4" s="1"/>
  <c r="BT1914" i="4"/>
  <c r="DK1914" i="4"/>
  <c r="GM1914" i="4"/>
  <c r="BW1914" i="4"/>
  <c r="BR1913" i="4"/>
  <c r="AY1914" i="4" s="1"/>
  <c r="BK1913" i="4"/>
  <c r="BC1914" i="4" s="1"/>
  <c r="BL1914" i="4" s="1"/>
  <c r="BM1914" i="4" s="1"/>
  <c r="BN1914" i="4" s="1"/>
  <c r="CF1914" i="4" l="1"/>
  <c r="CG1914" i="4" s="1"/>
  <c r="CH1914" i="4" s="1"/>
  <c r="CZ1914" i="4" s="1"/>
  <c r="DA1914" i="4" s="1"/>
  <c r="DB1914" i="4" s="1"/>
  <c r="DT1914" i="4" s="1"/>
  <c r="DU1914" i="4" s="1"/>
  <c r="DV1914" i="4" s="1"/>
  <c r="EN1914" i="4" s="1"/>
  <c r="EO1914" i="4" s="1"/>
  <c r="EP1914" i="4" s="1"/>
  <c r="FH1914" i="4" s="1"/>
  <c r="FI1914" i="4" s="1"/>
  <c r="FJ1914" i="4" s="1"/>
  <c r="GB1914" i="4" s="1"/>
  <c r="GC1914" i="4" s="1"/>
  <c r="GD1914" i="4" s="1"/>
  <c r="GV1914" i="4" s="1"/>
  <c r="GW1914" i="4" s="1"/>
  <c r="GX1914" i="4" s="1"/>
  <c r="EW1914" i="4"/>
  <c r="EX1914" i="4" s="1"/>
  <c r="AA1914" i="4"/>
  <c r="AB1914" i="4" s="1"/>
  <c r="AU1914" i="4"/>
  <c r="AV1914" i="4" s="1"/>
  <c r="AR1915" i="4"/>
  <c r="AS1915" i="4" s="1"/>
  <c r="AT1915" i="4" s="1"/>
  <c r="CO1914" i="4"/>
  <c r="CP1914" i="4" s="1"/>
  <c r="DI1914" i="4"/>
  <c r="DJ1914" i="4" s="1"/>
  <c r="BU1914" i="4"/>
  <c r="BV1914" i="4" s="1"/>
  <c r="GK1914" i="4"/>
  <c r="GL1914" i="4" s="1"/>
  <c r="HL1909" i="4"/>
  <c r="HM1909" i="4"/>
  <c r="HS1909" i="4" s="1"/>
  <c r="BD1914" i="4"/>
  <c r="BE1914" i="4" s="1"/>
  <c r="BF1914" i="4" s="1"/>
  <c r="BG1914" i="4" s="1"/>
  <c r="BH1914" i="4" s="1"/>
  <c r="BI1914" i="4"/>
  <c r="AZ1914" i="4"/>
  <c r="BO1913" i="4"/>
  <c r="BP1913" i="4" s="1"/>
  <c r="HK1909" i="4"/>
  <c r="HQ1909" i="4" s="1"/>
  <c r="HJ1909" i="4"/>
  <c r="BJ1913" i="4" l="1"/>
  <c r="BQ1913" i="4" s="1"/>
  <c r="V1913" i="4"/>
  <c r="AC1913" i="4" s="1"/>
  <c r="AD1914" i="4" s="1"/>
  <c r="K1915" i="4" s="1"/>
  <c r="AP1913" i="4"/>
  <c r="AW1913" i="4" s="1"/>
  <c r="AX1914" i="4" s="1"/>
  <c r="AE1915" i="4" s="1"/>
  <c r="DR1913" i="4"/>
  <c r="DY1913" i="4" s="1"/>
  <c r="DZ1914" i="4" s="1"/>
  <c r="DG1915" i="4" s="1"/>
  <c r="HR1909" i="4"/>
  <c r="HY1909" i="4" s="1"/>
  <c r="GT1913" i="4"/>
  <c r="HA1913" i="4" s="1"/>
  <c r="HB1914" i="4" s="1"/>
  <c r="GI1915" i="4" s="1"/>
  <c r="GS1915" i="4" s="1"/>
  <c r="CX1913" i="4"/>
  <c r="DE1913" i="4" s="1"/>
  <c r="DF1914" i="4" s="1"/>
  <c r="CM1915" i="4" s="1"/>
  <c r="HP1909" i="4"/>
  <c r="HU1909" i="4" s="1"/>
  <c r="CD1913" i="4"/>
  <c r="CK1913" i="4" s="1"/>
  <c r="CL1914" i="4" s="1"/>
  <c r="BS1915" i="4" s="1"/>
  <c r="EL1913" i="4"/>
  <c r="ES1913" i="4" s="1"/>
  <c r="ET1914" i="4" s="1"/>
  <c r="EA1915" i="4" s="1"/>
  <c r="FZ1913" i="4"/>
  <c r="GG1913" i="4" s="1"/>
  <c r="GH1914" i="4" s="1"/>
  <c r="FO1915" i="4" s="1"/>
  <c r="FF1913" i="4"/>
  <c r="FM1913" i="4" s="1"/>
  <c r="FN1914" i="4" s="1"/>
  <c r="EU1915" i="4" s="1"/>
  <c r="DC1913" i="4"/>
  <c r="DD1913" i="4" s="1"/>
  <c r="CY1914" i="4" s="1"/>
  <c r="CI1913" i="4"/>
  <c r="CJ1913" i="4" s="1"/>
  <c r="CE1914" i="4" s="1"/>
  <c r="GE1913" i="4"/>
  <c r="GF1913" i="4" s="1"/>
  <c r="GA1914" i="4" s="1"/>
  <c r="EQ1913" i="4"/>
  <c r="ER1913" i="4" s="1"/>
  <c r="EM1914" i="4" s="1"/>
  <c r="FK1913" i="4"/>
  <c r="FL1913" i="4" s="1"/>
  <c r="FG1914" i="4" s="1"/>
  <c r="DW1913" i="4"/>
  <c r="DX1913" i="4" s="1"/>
  <c r="DS1914" i="4" s="1"/>
  <c r="GY1913" i="4"/>
  <c r="GZ1913" i="4" s="1"/>
  <c r="GU1914" i="4" s="1"/>
  <c r="BA1914" i="4"/>
  <c r="BB1914" i="4" s="1"/>
  <c r="HT1909" i="4"/>
  <c r="HO1909" i="4"/>
  <c r="HH1910" i="4" l="1"/>
  <c r="AF1915" i="4"/>
  <c r="AG1915" i="4" s="1"/>
  <c r="AH1915" i="4" s="1"/>
  <c r="AQ1915" i="4" s="1"/>
  <c r="AI1916" i="4" s="1"/>
  <c r="AO1915" i="4"/>
  <c r="AJ1915" i="4"/>
  <c r="AK1915" i="4" s="1"/>
  <c r="AL1915" i="4" s="1"/>
  <c r="AM1915" i="4" s="1"/>
  <c r="AN1915" i="4" s="1"/>
  <c r="P1915" i="4"/>
  <c r="Q1915" i="4" s="1"/>
  <c r="R1915" i="4" s="1"/>
  <c r="S1915" i="4" s="1"/>
  <c r="T1915" i="4" s="1"/>
  <c r="L1915" i="4"/>
  <c r="M1915" i="4" s="1"/>
  <c r="N1915" i="4" s="1"/>
  <c r="W1915" i="4" s="1"/>
  <c r="O1916" i="4" s="1"/>
  <c r="U1915" i="4"/>
  <c r="GN1915" i="4"/>
  <c r="GO1915" i="4" s="1"/>
  <c r="GP1915" i="4" s="1"/>
  <c r="GQ1915" i="4" s="1"/>
  <c r="GR1915" i="4" s="1"/>
  <c r="GJ1915" i="4"/>
  <c r="EE1915" i="4"/>
  <c r="EY1915" i="4"/>
  <c r="BW1915" i="4"/>
  <c r="EZ1915" i="4"/>
  <c r="FA1915" i="4" s="1"/>
  <c r="FB1915" i="4" s="1"/>
  <c r="FC1915" i="4" s="1"/>
  <c r="FD1915" i="4" s="1"/>
  <c r="FE1915" i="4"/>
  <c r="EV1915" i="4"/>
  <c r="FP1915" i="4"/>
  <c r="FY1915" i="4"/>
  <c r="FT1915" i="4"/>
  <c r="FU1915" i="4" s="1"/>
  <c r="FV1915" i="4" s="1"/>
  <c r="FW1915" i="4" s="1"/>
  <c r="FX1915" i="4" s="1"/>
  <c r="EF1915" i="4"/>
  <c r="EG1915" i="4" s="1"/>
  <c r="EH1915" i="4" s="1"/>
  <c r="EI1915" i="4" s="1"/>
  <c r="EJ1915" i="4" s="1"/>
  <c r="EK1915" i="4"/>
  <c r="EB1915" i="4"/>
  <c r="CC1915" i="4"/>
  <c r="BX1915" i="4"/>
  <c r="BY1915" i="4" s="1"/>
  <c r="BZ1915" i="4" s="1"/>
  <c r="CA1915" i="4" s="1"/>
  <c r="CB1915" i="4" s="1"/>
  <c r="BT1915" i="4"/>
  <c r="CQ1915" i="4"/>
  <c r="DK1915" i="4"/>
  <c r="CN1915" i="4"/>
  <c r="CR1915" i="4"/>
  <c r="CS1915" i="4" s="1"/>
  <c r="CT1915" i="4" s="1"/>
  <c r="CU1915" i="4" s="1"/>
  <c r="CV1915" i="4" s="1"/>
  <c r="CW1915" i="4"/>
  <c r="FS1915" i="4"/>
  <c r="DQ1915" i="4"/>
  <c r="DL1915" i="4"/>
  <c r="DM1915" i="4" s="1"/>
  <c r="DN1915" i="4" s="1"/>
  <c r="DO1915" i="4" s="1"/>
  <c r="DP1915" i="4" s="1"/>
  <c r="DH1915" i="4"/>
  <c r="GM1915" i="4"/>
  <c r="BR1914" i="4"/>
  <c r="BK1914" i="4"/>
  <c r="BC1915" i="4" s="1"/>
  <c r="BL1915" i="4" s="1"/>
  <c r="BM1915" i="4" s="1"/>
  <c r="BN1915" i="4" s="1"/>
  <c r="CF1915" i="4" s="1"/>
  <c r="CG1915" i="4" s="1"/>
  <c r="CH1915" i="4" s="1"/>
  <c r="CZ1915" i="4" s="1"/>
  <c r="DA1915" i="4" s="1"/>
  <c r="DB1915" i="4" s="1"/>
  <c r="DT1915" i="4" s="1"/>
  <c r="DU1915" i="4" s="1"/>
  <c r="DV1915" i="4" s="1"/>
  <c r="EN1915" i="4" s="1"/>
  <c r="EO1915" i="4" s="1"/>
  <c r="EP1915" i="4" s="1"/>
  <c r="FH1915" i="4" s="1"/>
  <c r="FI1915" i="4" s="1"/>
  <c r="FJ1915" i="4" s="1"/>
  <c r="GB1915" i="4" s="1"/>
  <c r="GC1915" i="4" s="1"/>
  <c r="GD1915" i="4" s="1"/>
  <c r="GV1915" i="4" s="1"/>
  <c r="GW1915" i="4" s="1"/>
  <c r="GX1915" i="4" s="1"/>
  <c r="FQ1915" i="4" l="1"/>
  <c r="FR1915" i="4" s="1"/>
  <c r="EW1915" i="4"/>
  <c r="EX1915" i="4" s="1"/>
  <c r="GK1915" i="4"/>
  <c r="GL1915" i="4" s="1"/>
  <c r="BU1915" i="4"/>
  <c r="BV1915" i="4" s="1"/>
  <c r="CO1915" i="4"/>
  <c r="CP1915" i="4" s="1"/>
  <c r="HL1910" i="4"/>
  <c r="HM1910" i="4"/>
  <c r="HS1910" i="4" s="1"/>
  <c r="DI1915" i="4"/>
  <c r="DJ1915" i="4" s="1"/>
  <c r="EC1915" i="4"/>
  <c r="ED1915" i="4" s="1"/>
  <c r="AA1915" i="4"/>
  <c r="AB1915" i="4" s="1"/>
  <c r="X1916" i="4"/>
  <c r="Y1916" i="4" s="1"/>
  <c r="Z1916" i="4" s="1"/>
  <c r="HJ1910" i="4"/>
  <c r="AU1915" i="4"/>
  <c r="AV1915" i="4" s="1"/>
  <c r="BO1914" i="4"/>
  <c r="BP1914" i="4" s="1"/>
  <c r="HK1910" i="4"/>
  <c r="HQ1910" i="4" s="1"/>
  <c r="AY1915" i="4"/>
  <c r="BJ1914" i="4" l="1"/>
  <c r="BQ1914" i="4" s="1"/>
  <c r="AP1914" i="4"/>
  <c r="AW1914" i="4" s="1"/>
  <c r="AX1915" i="4" s="1"/>
  <c r="AE1916" i="4" s="1"/>
  <c r="AF1916" i="4" s="1"/>
  <c r="V1914" i="4"/>
  <c r="AC1914" i="4" s="1"/>
  <c r="AD1915" i="4" s="1"/>
  <c r="K1916" i="4" s="1"/>
  <c r="GY1914" i="4"/>
  <c r="GZ1914" i="4" s="1"/>
  <c r="GU1915" i="4" s="1"/>
  <c r="HP1910" i="4"/>
  <c r="HU1910" i="4" s="1"/>
  <c r="HR1910" i="4"/>
  <c r="HY1910" i="4" s="1"/>
  <c r="EL1914" i="4"/>
  <c r="ES1914" i="4" s="1"/>
  <c r="ET1915" i="4" s="1"/>
  <c r="EA1916" i="4" s="1"/>
  <c r="EQ1914" i="4"/>
  <c r="ER1914" i="4" s="1"/>
  <c r="EM1915" i="4" s="1"/>
  <c r="CD1914" i="4"/>
  <c r="CK1914" i="4" s="1"/>
  <c r="CL1915" i="4" s="1"/>
  <c r="BS1916" i="4" s="1"/>
  <c r="FZ1914" i="4"/>
  <c r="GG1914" i="4" s="1"/>
  <c r="GH1915" i="4" s="1"/>
  <c r="FO1916" i="4" s="1"/>
  <c r="FK1914" i="4"/>
  <c r="FL1914" i="4" s="1"/>
  <c r="FG1915" i="4" s="1"/>
  <c r="DC1914" i="4"/>
  <c r="DD1914" i="4" s="1"/>
  <c r="CY1915" i="4" s="1"/>
  <c r="CX1914" i="4"/>
  <c r="DE1914" i="4" s="1"/>
  <c r="DF1915" i="4" s="1"/>
  <c r="CM1916" i="4" s="1"/>
  <c r="DR1914" i="4"/>
  <c r="DY1914" i="4" s="1"/>
  <c r="DZ1915" i="4" s="1"/>
  <c r="DG1916" i="4" s="1"/>
  <c r="CI1914" i="4"/>
  <c r="CJ1914" i="4" s="1"/>
  <c r="CE1915" i="4" s="1"/>
  <c r="FF1914" i="4"/>
  <c r="FM1914" i="4" s="1"/>
  <c r="FN1915" i="4" s="1"/>
  <c r="EU1916" i="4" s="1"/>
  <c r="GT1914" i="4"/>
  <c r="HA1914" i="4" s="1"/>
  <c r="HB1915" i="4" s="1"/>
  <c r="GI1916" i="4" s="1"/>
  <c r="DW1914" i="4"/>
  <c r="DX1914" i="4" s="1"/>
  <c r="DS1915" i="4" s="1"/>
  <c r="DK1916" i="4" s="1"/>
  <c r="GE1914" i="4"/>
  <c r="GF1914" i="4" s="1"/>
  <c r="GA1915" i="4" s="1"/>
  <c r="AR1916" i="4"/>
  <c r="AS1916" i="4" s="1"/>
  <c r="AT1916" i="4" s="1"/>
  <c r="AO1916" i="4"/>
  <c r="AJ1916" i="4"/>
  <c r="AK1916" i="4" s="1"/>
  <c r="AL1916" i="4" s="1"/>
  <c r="AM1916" i="4" s="1"/>
  <c r="AN1916" i="4" s="1"/>
  <c r="BI1915" i="4"/>
  <c r="BD1915" i="4"/>
  <c r="BE1915" i="4" s="1"/>
  <c r="BF1915" i="4" s="1"/>
  <c r="BG1915" i="4" s="1"/>
  <c r="BH1915" i="4" s="1"/>
  <c r="AZ1915" i="4"/>
  <c r="HT1910" i="4"/>
  <c r="HO1910" i="4"/>
  <c r="HH1911" i="4" l="1"/>
  <c r="P1916" i="4"/>
  <c r="Q1916" i="4" s="1"/>
  <c r="R1916" i="4" s="1"/>
  <c r="S1916" i="4" s="1"/>
  <c r="T1916" i="4" s="1"/>
  <c r="U1916" i="4"/>
  <c r="L1916" i="4"/>
  <c r="M1916" i="4" s="1"/>
  <c r="N1916" i="4" s="1"/>
  <c r="W1916" i="4" s="1"/>
  <c r="O1917" i="4" s="1"/>
  <c r="BW1916" i="4"/>
  <c r="DH1916" i="4"/>
  <c r="DI1916" i="4" s="1"/>
  <c r="DJ1916" i="4" s="1"/>
  <c r="DL1916" i="4"/>
  <c r="DM1916" i="4" s="1"/>
  <c r="DN1916" i="4" s="1"/>
  <c r="DO1916" i="4" s="1"/>
  <c r="DP1916" i="4" s="1"/>
  <c r="DQ1916" i="4"/>
  <c r="CW1916" i="4"/>
  <c r="CN1916" i="4"/>
  <c r="CR1916" i="4"/>
  <c r="CS1916" i="4" s="1"/>
  <c r="CT1916" i="4" s="1"/>
  <c r="CU1916" i="4" s="1"/>
  <c r="CV1916" i="4" s="1"/>
  <c r="FE1916" i="4"/>
  <c r="EV1916" i="4"/>
  <c r="EZ1916" i="4"/>
  <c r="FA1916" i="4" s="1"/>
  <c r="FB1916" i="4" s="1"/>
  <c r="FC1916" i="4" s="1"/>
  <c r="FD1916" i="4" s="1"/>
  <c r="CQ1916" i="4"/>
  <c r="EF1916" i="4"/>
  <c r="EG1916" i="4" s="1"/>
  <c r="EH1916" i="4" s="1"/>
  <c r="EI1916" i="4" s="1"/>
  <c r="EJ1916" i="4" s="1"/>
  <c r="EK1916" i="4"/>
  <c r="EB1916" i="4"/>
  <c r="BT1916" i="4"/>
  <c r="CC1916" i="4"/>
  <c r="BX1916" i="4"/>
  <c r="BY1916" i="4" s="1"/>
  <c r="BZ1916" i="4" s="1"/>
  <c r="CA1916" i="4" s="1"/>
  <c r="CB1916" i="4" s="1"/>
  <c r="GM1916" i="4"/>
  <c r="FT1916" i="4"/>
  <c r="FU1916" i="4" s="1"/>
  <c r="FV1916" i="4" s="1"/>
  <c r="FW1916" i="4" s="1"/>
  <c r="FX1916" i="4" s="1"/>
  <c r="FY1916" i="4"/>
  <c r="FP1916" i="4"/>
  <c r="FS1916" i="4"/>
  <c r="EY1916" i="4"/>
  <c r="EE1916" i="4"/>
  <c r="BA1915" i="4"/>
  <c r="BB1915" i="4" s="1"/>
  <c r="AG1916" i="4"/>
  <c r="AH1916" i="4" s="1"/>
  <c r="GS1916" i="4"/>
  <c r="GN1916" i="4"/>
  <c r="GO1916" i="4" s="1"/>
  <c r="GP1916" i="4" s="1"/>
  <c r="GQ1916" i="4" s="1"/>
  <c r="GR1916" i="4" s="1"/>
  <c r="GJ1916" i="4"/>
  <c r="EW1916" i="4" l="1"/>
  <c r="EX1916" i="4" s="1"/>
  <c r="FQ1916" i="4"/>
  <c r="FR1916" i="4" s="1"/>
  <c r="BU1916" i="4"/>
  <c r="BV1916" i="4" s="1"/>
  <c r="EC1916" i="4"/>
  <c r="ED1916" i="4" s="1"/>
  <c r="HL1911" i="4"/>
  <c r="HM1911" i="4"/>
  <c r="HS1911" i="4" s="1"/>
  <c r="CO1916" i="4"/>
  <c r="CP1916" i="4" s="1"/>
  <c r="AA1916" i="4"/>
  <c r="AB1916" i="4" s="1"/>
  <c r="X1917" i="4"/>
  <c r="Y1917" i="4" s="1"/>
  <c r="Z1917" i="4" s="1"/>
  <c r="AQ1916" i="4"/>
  <c r="AI1917" i="4" s="1"/>
  <c r="GK1916" i="4"/>
  <c r="GL1916" i="4" s="1"/>
  <c r="BK1915" i="4"/>
  <c r="BC1916" i="4" s="1"/>
  <c r="BL1916" i="4" s="1"/>
  <c r="BM1916" i="4" s="1"/>
  <c r="BN1916" i="4" s="1"/>
  <c r="CF1916" i="4" s="1"/>
  <c r="CG1916" i="4" s="1"/>
  <c r="CH1916" i="4" s="1"/>
  <c r="CZ1916" i="4" s="1"/>
  <c r="DA1916" i="4" s="1"/>
  <c r="DB1916" i="4" s="1"/>
  <c r="DT1916" i="4" s="1"/>
  <c r="DU1916" i="4" s="1"/>
  <c r="DV1916" i="4" s="1"/>
  <c r="EN1916" i="4" s="1"/>
  <c r="EO1916" i="4" s="1"/>
  <c r="EP1916" i="4" s="1"/>
  <c r="FH1916" i="4" s="1"/>
  <c r="FI1916" i="4" s="1"/>
  <c r="FJ1916" i="4" s="1"/>
  <c r="GB1916" i="4" s="1"/>
  <c r="GC1916" i="4" s="1"/>
  <c r="GD1916" i="4" s="1"/>
  <c r="GV1916" i="4" s="1"/>
  <c r="GW1916" i="4" s="1"/>
  <c r="GX1916" i="4" s="1"/>
  <c r="BR1915" i="4"/>
  <c r="AY1916" i="4" s="1"/>
  <c r="BJ1915" i="4"/>
  <c r="V1915" i="4" l="1"/>
  <c r="AC1915" i="4" s="1"/>
  <c r="AD1916" i="4" s="1"/>
  <c r="K1917" i="4" s="1"/>
  <c r="AP1915" i="4"/>
  <c r="AW1915" i="4" s="1"/>
  <c r="AX1916" i="4" s="1"/>
  <c r="AE1917" i="4" s="1"/>
  <c r="CI1915" i="4"/>
  <c r="CJ1915" i="4" s="1"/>
  <c r="CE1916" i="4" s="1"/>
  <c r="EQ1915" i="4"/>
  <c r="ER1915" i="4" s="1"/>
  <c r="EM1916" i="4" s="1"/>
  <c r="EL1915" i="4"/>
  <c r="ES1915" i="4" s="1"/>
  <c r="ET1916" i="4" s="1"/>
  <c r="EA1917" i="4" s="1"/>
  <c r="HP1911" i="4"/>
  <c r="HU1911" i="4" s="1"/>
  <c r="CX1915" i="4"/>
  <c r="DE1915" i="4" s="1"/>
  <c r="DF1916" i="4" s="1"/>
  <c r="CM1917" i="4" s="1"/>
  <c r="CD1915" i="4"/>
  <c r="CK1915" i="4" s="1"/>
  <c r="CL1916" i="4" s="1"/>
  <c r="BS1917" i="4" s="1"/>
  <c r="BX1917" i="4" s="1"/>
  <c r="BY1917" i="4" s="1"/>
  <c r="BZ1917" i="4" s="1"/>
  <c r="CA1917" i="4" s="1"/>
  <c r="CB1917" i="4" s="1"/>
  <c r="GE1915" i="4"/>
  <c r="GF1915" i="4" s="1"/>
  <c r="GA1916" i="4" s="1"/>
  <c r="GY1915" i="4"/>
  <c r="GZ1915" i="4" s="1"/>
  <c r="GU1916" i="4" s="1"/>
  <c r="GM1917" i="4" s="1"/>
  <c r="DR1915" i="4"/>
  <c r="DY1915" i="4" s="1"/>
  <c r="DZ1916" i="4" s="1"/>
  <c r="DG1917" i="4" s="1"/>
  <c r="FZ1915" i="4"/>
  <c r="GG1915" i="4" s="1"/>
  <c r="GH1916" i="4" s="1"/>
  <c r="FO1917" i="4" s="1"/>
  <c r="FF1915" i="4"/>
  <c r="FM1915" i="4" s="1"/>
  <c r="FN1916" i="4" s="1"/>
  <c r="EU1917" i="4" s="1"/>
  <c r="GT1915" i="4"/>
  <c r="HA1915" i="4" s="1"/>
  <c r="HB1916" i="4" s="1"/>
  <c r="DC1915" i="4"/>
  <c r="DD1915" i="4" s="1"/>
  <c r="CY1916" i="4" s="1"/>
  <c r="DW1915" i="4"/>
  <c r="DX1915" i="4" s="1"/>
  <c r="DS1916" i="4" s="1"/>
  <c r="FK1915" i="4"/>
  <c r="FL1915" i="4" s="1"/>
  <c r="FG1916" i="4" s="1"/>
  <c r="HR1911" i="4"/>
  <c r="HY1911" i="4" s="1"/>
  <c r="BQ1915" i="4"/>
  <c r="BD1916" i="4"/>
  <c r="BE1916" i="4" s="1"/>
  <c r="BF1916" i="4" s="1"/>
  <c r="BG1916" i="4" s="1"/>
  <c r="BH1916" i="4" s="1"/>
  <c r="BI1916" i="4"/>
  <c r="AZ1916" i="4"/>
  <c r="AR1917" i="4"/>
  <c r="AS1917" i="4" s="1"/>
  <c r="AT1917" i="4" s="1"/>
  <c r="AJ1917" i="4"/>
  <c r="AK1917" i="4" s="1"/>
  <c r="AL1917" i="4" s="1"/>
  <c r="AM1917" i="4" s="1"/>
  <c r="AN1917" i="4" s="1"/>
  <c r="AO1917" i="4"/>
  <c r="AF1917" i="4"/>
  <c r="AU1916" i="4"/>
  <c r="AV1916" i="4" s="1"/>
  <c r="BO1915" i="4"/>
  <c r="BP1915" i="4" s="1"/>
  <c r="HK1911" i="4"/>
  <c r="HQ1911" i="4" s="1"/>
  <c r="HJ1911" i="4"/>
  <c r="HH1912" i="4" l="1"/>
  <c r="P1917" i="4"/>
  <c r="Q1917" i="4" s="1"/>
  <c r="R1917" i="4" s="1"/>
  <c r="S1917" i="4" s="1"/>
  <c r="T1917" i="4" s="1"/>
  <c r="L1917" i="4"/>
  <c r="M1917" i="4" s="1"/>
  <c r="N1917" i="4" s="1"/>
  <c r="W1917" i="4" s="1"/>
  <c r="O1918" i="4" s="1"/>
  <c r="U1917" i="4"/>
  <c r="EY1917" i="4"/>
  <c r="FE1917" i="4"/>
  <c r="EV1917" i="4"/>
  <c r="EZ1917" i="4"/>
  <c r="FA1917" i="4" s="1"/>
  <c r="FB1917" i="4" s="1"/>
  <c r="FC1917" i="4" s="1"/>
  <c r="FD1917" i="4" s="1"/>
  <c r="FY1917" i="4"/>
  <c r="FP1917" i="4"/>
  <c r="FT1917" i="4"/>
  <c r="FU1917" i="4" s="1"/>
  <c r="FV1917" i="4" s="1"/>
  <c r="FW1917" i="4" s="1"/>
  <c r="FX1917" i="4" s="1"/>
  <c r="DQ1917" i="4"/>
  <c r="DL1917" i="4"/>
  <c r="DM1917" i="4" s="1"/>
  <c r="DN1917" i="4" s="1"/>
  <c r="DO1917" i="4" s="1"/>
  <c r="DP1917" i="4" s="1"/>
  <c r="DH1917" i="4"/>
  <c r="FS1917" i="4"/>
  <c r="DK1917" i="4"/>
  <c r="CR1917" i="4"/>
  <c r="CS1917" i="4" s="1"/>
  <c r="CT1917" i="4" s="1"/>
  <c r="CU1917" i="4" s="1"/>
  <c r="CV1917" i="4" s="1"/>
  <c r="CN1917" i="4"/>
  <c r="CW1917" i="4"/>
  <c r="BT1917" i="4"/>
  <c r="EF1917" i="4"/>
  <c r="EG1917" i="4" s="1"/>
  <c r="EH1917" i="4" s="1"/>
  <c r="EI1917" i="4" s="1"/>
  <c r="EJ1917" i="4" s="1"/>
  <c r="EK1917" i="4"/>
  <c r="EB1917" i="4"/>
  <c r="CC1917" i="4"/>
  <c r="EE1917" i="4"/>
  <c r="BW1917" i="4"/>
  <c r="HM1912" i="4"/>
  <c r="CQ1917" i="4"/>
  <c r="AG1917" i="4"/>
  <c r="AH1917" i="4" s="1"/>
  <c r="GI1917" i="4"/>
  <c r="BA1916" i="4"/>
  <c r="BB1916" i="4" s="1"/>
  <c r="BK1916" i="4" s="1"/>
  <c r="HT1911" i="4"/>
  <c r="HO1911" i="4"/>
  <c r="BU1917" i="4" l="1"/>
  <c r="BV1917" i="4" s="1"/>
  <c r="EW1917" i="4"/>
  <c r="EX1917" i="4" s="1"/>
  <c r="DI1917" i="4"/>
  <c r="DJ1917" i="4" s="1"/>
  <c r="HL1912" i="4"/>
  <c r="FQ1917" i="4"/>
  <c r="FR1917" i="4" s="1"/>
  <c r="EC1917" i="4"/>
  <c r="ED1917" i="4" s="1"/>
  <c r="CO1917" i="4"/>
  <c r="CP1917" i="4" s="1"/>
  <c r="BO1916" i="4"/>
  <c r="BP1916" i="4" s="1"/>
  <c r="HK1912" i="4"/>
  <c r="HQ1912" i="4" s="1"/>
  <c r="GN1917" i="4"/>
  <c r="GO1917" i="4" s="1"/>
  <c r="GP1917" i="4" s="1"/>
  <c r="GQ1917" i="4" s="1"/>
  <c r="GR1917" i="4" s="1"/>
  <c r="GS1917" i="4"/>
  <c r="GJ1917" i="4"/>
  <c r="X1918" i="4"/>
  <c r="Y1918" i="4" s="1"/>
  <c r="Z1918" i="4" s="1"/>
  <c r="AQ1917" i="4"/>
  <c r="AI1918" i="4" s="1"/>
  <c r="AA1917" i="4"/>
  <c r="AB1917" i="4" s="1"/>
  <c r="HS1912" i="4"/>
  <c r="BC1917" i="4"/>
  <c r="BL1917" i="4" s="1"/>
  <c r="BM1917" i="4" s="1"/>
  <c r="BN1917" i="4" s="1"/>
  <c r="CF1917" i="4" s="1"/>
  <c r="CG1917" i="4" s="1"/>
  <c r="CH1917" i="4" s="1"/>
  <c r="CZ1917" i="4" s="1"/>
  <c r="DA1917" i="4" s="1"/>
  <c r="DB1917" i="4" s="1"/>
  <c r="DT1917" i="4" s="1"/>
  <c r="DU1917" i="4" s="1"/>
  <c r="DV1917" i="4" s="1"/>
  <c r="EN1917" i="4" s="1"/>
  <c r="EO1917" i="4" s="1"/>
  <c r="EP1917" i="4" s="1"/>
  <c r="FH1917" i="4" s="1"/>
  <c r="FI1917" i="4" s="1"/>
  <c r="FJ1917" i="4" s="1"/>
  <c r="GB1917" i="4" s="1"/>
  <c r="GC1917" i="4" s="1"/>
  <c r="GD1917" i="4" s="1"/>
  <c r="GV1917" i="4" s="1"/>
  <c r="GW1917" i="4" s="1"/>
  <c r="GX1917" i="4" s="1"/>
  <c r="BR1916" i="4"/>
  <c r="BJ1916" i="4"/>
  <c r="HP1912" i="4"/>
  <c r="HU1912" i="4" s="1"/>
  <c r="HR1912" i="4"/>
  <c r="HY1912" i="4" s="1"/>
  <c r="CD1916" i="4"/>
  <c r="CK1916" i="4" s="1"/>
  <c r="DR1916" i="4"/>
  <c r="DY1916" i="4" s="1"/>
  <c r="EL1916" i="4"/>
  <c r="ES1916" i="4" s="1"/>
  <c r="FF1916" i="4"/>
  <c r="FM1916" i="4" s="1"/>
  <c r="CX1916" i="4"/>
  <c r="DE1916" i="4" s="1"/>
  <c r="FZ1916" i="4"/>
  <c r="GG1916" i="4" s="1"/>
  <c r="V1916" i="4"/>
  <c r="AC1916" i="4" s="1"/>
  <c r="AD1917" i="4" s="1"/>
  <c r="AP1916" i="4"/>
  <c r="AW1916" i="4" s="1"/>
  <c r="AX1917" i="4" s="1"/>
  <c r="AE1918" i="4" s="1"/>
  <c r="GT1916" i="4"/>
  <c r="HA1916" i="4" s="1"/>
  <c r="CL1917" i="4" l="1"/>
  <c r="BS1918" i="4" s="1"/>
  <c r="BX1918" i="4" s="1"/>
  <c r="BY1918" i="4" s="1"/>
  <c r="BZ1918" i="4" s="1"/>
  <c r="CA1918" i="4" s="1"/>
  <c r="CB1918" i="4" s="1"/>
  <c r="FN1917" i="4"/>
  <c r="EU1918" i="4" s="1"/>
  <c r="FE1918" i="4" s="1"/>
  <c r="DZ1917" i="4"/>
  <c r="DG1918" i="4" s="1"/>
  <c r="DH1918" i="4" s="1"/>
  <c r="GH1917" i="4"/>
  <c r="FO1918" i="4" s="1"/>
  <c r="DF1917" i="4"/>
  <c r="CM1918" i="4" s="1"/>
  <c r="CN1918" i="4" s="1"/>
  <c r="ET1917" i="4"/>
  <c r="EA1918" i="4" s="1"/>
  <c r="EK1918" i="4" s="1"/>
  <c r="FK1916" i="4"/>
  <c r="FL1916" i="4" s="1"/>
  <c r="FG1917" i="4" s="1"/>
  <c r="GY1916" i="4"/>
  <c r="GZ1916" i="4" s="1"/>
  <c r="DC1916" i="4"/>
  <c r="DD1916" i="4" s="1"/>
  <c r="CY1917" i="4" s="1"/>
  <c r="CI1916" i="4"/>
  <c r="CJ1916" i="4" s="1"/>
  <c r="CE1917" i="4" s="1"/>
  <c r="EQ1916" i="4"/>
  <c r="ER1916" i="4" s="1"/>
  <c r="EM1917" i="4" s="1"/>
  <c r="EE1918" i="4" s="1"/>
  <c r="GE1916" i="4"/>
  <c r="GF1916" i="4" s="1"/>
  <c r="GA1917" i="4" s="1"/>
  <c r="DW1916" i="4"/>
  <c r="DX1916" i="4" s="1"/>
  <c r="DS1917" i="4" s="1"/>
  <c r="BQ1916" i="4"/>
  <c r="AO1918" i="4"/>
  <c r="AJ1918" i="4"/>
  <c r="AK1918" i="4" s="1"/>
  <c r="AL1918" i="4" s="1"/>
  <c r="AM1918" i="4" s="1"/>
  <c r="AN1918" i="4" s="1"/>
  <c r="AF1918" i="4"/>
  <c r="AR1918" i="4"/>
  <c r="AS1918" i="4" s="1"/>
  <c r="AT1918" i="4" s="1"/>
  <c r="HJ1912" i="4"/>
  <c r="AY1917" i="4"/>
  <c r="K1918" i="4"/>
  <c r="FY1918" i="4"/>
  <c r="FT1918" i="4"/>
  <c r="FU1918" i="4" s="1"/>
  <c r="FV1918" i="4" s="1"/>
  <c r="FW1918" i="4" s="1"/>
  <c r="FX1918" i="4" s="1"/>
  <c r="FP1918" i="4"/>
  <c r="GK1917" i="4"/>
  <c r="GL1917" i="4" s="1"/>
  <c r="HB1917" i="4" s="1"/>
  <c r="CR1918" i="4"/>
  <c r="CS1918" i="4" s="1"/>
  <c r="CT1918" i="4" s="1"/>
  <c r="CU1918" i="4" s="1"/>
  <c r="CV1918" i="4" s="1"/>
  <c r="AU1917" i="4"/>
  <c r="AV1917" i="4" s="1"/>
  <c r="CC1918" i="4"/>
  <c r="BT1918" i="4"/>
  <c r="DQ1918" i="4" l="1"/>
  <c r="DL1918" i="4"/>
  <c r="DM1918" i="4" s="1"/>
  <c r="DN1918" i="4" s="1"/>
  <c r="DO1918" i="4" s="1"/>
  <c r="DP1918" i="4" s="1"/>
  <c r="EF1918" i="4"/>
  <c r="EG1918" i="4" s="1"/>
  <c r="EH1918" i="4" s="1"/>
  <c r="EI1918" i="4" s="1"/>
  <c r="EJ1918" i="4" s="1"/>
  <c r="CW1918" i="4"/>
  <c r="HH1913" i="4"/>
  <c r="HM1913" i="4" s="1"/>
  <c r="EV1918" i="4"/>
  <c r="EZ1918" i="4"/>
  <c r="FA1918" i="4" s="1"/>
  <c r="FB1918" i="4" s="1"/>
  <c r="FC1918" i="4" s="1"/>
  <c r="FD1918" i="4" s="1"/>
  <c r="HL1913" i="4"/>
  <c r="DW1917" i="4" s="1"/>
  <c r="DX1917" i="4" s="1"/>
  <c r="DK1918" i="4"/>
  <c r="DI1918" i="4" s="1"/>
  <c r="DJ1918" i="4" s="1"/>
  <c r="GE1917" i="4"/>
  <c r="GF1917" i="4" s="1"/>
  <c r="CI1917" i="4"/>
  <c r="CJ1917" i="4" s="1"/>
  <c r="BW1918" i="4"/>
  <c r="BU1918" i="4" s="1"/>
  <c r="BV1918" i="4" s="1"/>
  <c r="DC1917" i="4"/>
  <c r="DD1917" i="4" s="1"/>
  <c r="EY1918" i="4"/>
  <c r="EB1918" i="4"/>
  <c r="EC1918" i="4" s="1"/>
  <c r="ED1918" i="4" s="1"/>
  <c r="CQ1918" i="4"/>
  <c r="CO1918" i="4" s="1"/>
  <c r="CP1918" i="4" s="1"/>
  <c r="FS1918" i="4"/>
  <c r="FQ1918" i="4" s="1"/>
  <c r="FR1918" i="4" s="1"/>
  <c r="U1918" i="4"/>
  <c r="P1918" i="4"/>
  <c r="Q1918" i="4" s="1"/>
  <c r="R1918" i="4" s="1"/>
  <c r="S1918" i="4" s="1"/>
  <c r="T1918" i="4" s="1"/>
  <c r="L1918" i="4"/>
  <c r="BD1917" i="4"/>
  <c r="BE1917" i="4" s="1"/>
  <c r="BF1917" i="4" s="1"/>
  <c r="BG1917" i="4" s="1"/>
  <c r="BH1917" i="4" s="1"/>
  <c r="BI1917" i="4"/>
  <c r="AZ1917" i="4"/>
  <c r="HT1912" i="4"/>
  <c r="HO1912" i="4"/>
  <c r="CX1917" i="4"/>
  <c r="DE1917" i="4" s="1"/>
  <c r="V1917" i="4"/>
  <c r="AC1917" i="4" s="1"/>
  <c r="DR1917" i="4"/>
  <c r="DY1917" i="4" s="1"/>
  <c r="FF1917" i="4"/>
  <c r="FM1917" i="4" s="1"/>
  <c r="FZ1917" i="4"/>
  <c r="GG1917" i="4" s="1"/>
  <c r="EL1917" i="4"/>
  <c r="ES1917" i="4" s="1"/>
  <c r="CD1917" i="4"/>
  <c r="CK1917" i="4" s="1"/>
  <c r="AP1917" i="4"/>
  <c r="AW1917" i="4" s="1"/>
  <c r="AG1918" i="4"/>
  <c r="AH1918" i="4" s="1"/>
  <c r="GI1918" i="4"/>
  <c r="GU1917" i="4"/>
  <c r="GT1917" i="4"/>
  <c r="HA1917" i="4" s="1"/>
  <c r="HP1913" i="4" l="1"/>
  <c r="HU1913" i="4" s="1"/>
  <c r="FK1917" i="4"/>
  <c r="FL1917" i="4" s="1"/>
  <c r="HR1913" i="4"/>
  <c r="HY1913" i="4" s="1"/>
  <c r="EQ1917" i="4"/>
  <c r="ER1917" i="4" s="1"/>
  <c r="EM1918" i="4" s="1"/>
  <c r="EE1919" i="4" s="1"/>
  <c r="EW1918" i="4"/>
  <c r="EX1918" i="4" s="1"/>
  <c r="FG1918" i="4" s="1"/>
  <c r="HS1913" i="4"/>
  <c r="CE1918" i="4"/>
  <c r="BW1919" i="4" s="1"/>
  <c r="AX1918" i="4"/>
  <c r="AE1919" i="4" s="1"/>
  <c r="BA1917" i="4"/>
  <c r="BB1917" i="4" s="1"/>
  <c r="ET1918" i="4"/>
  <c r="EA1919" i="4" s="1"/>
  <c r="GH1918" i="4"/>
  <c r="FO1919" i="4" s="1"/>
  <c r="DZ1918" i="4"/>
  <c r="DG1919" i="4" s="1"/>
  <c r="CL1918" i="4"/>
  <c r="BS1919" i="4" s="1"/>
  <c r="M1918" i="4"/>
  <c r="N1918" i="4" s="1"/>
  <c r="AD1918" i="4" s="1"/>
  <c r="DF1918" i="4"/>
  <c r="CM1919" i="4" s="1"/>
  <c r="GS1918" i="4"/>
  <c r="GN1918" i="4"/>
  <c r="GO1918" i="4" s="1"/>
  <c r="GP1918" i="4" s="1"/>
  <c r="GQ1918" i="4" s="1"/>
  <c r="GR1918" i="4" s="1"/>
  <c r="GJ1918" i="4"/>
  <c r="GA1918" i="4"/>
  <c r="AQ1918" i="4"/>
  <c r="AI1919" i="4" s="1"/>
  <c r="CY1918" i="4"/>
  <c r="DS1918" i="4"/>
  <c r="GM1918" i="4"/>
  <c r="GY1917" i="4"/>
  <c r="GZ1917" i="4" s="1"/>
  <c r="FN1918" i="4" l="1"/>
  <c r="EU1919" i="4" s="1"/>
  <c r="EZ1919" i="4" s="1"/>
  <c r="FA1919" i="4" s="1"/>
  <c r="FB1919" i="4" s="1"/>
  <c r="FC1919" i="4" s="1"/>
  <c r="FD1919" i="4" s="1"/>
  <c r="CQ1919" i="4"/>
  <c r="DK1919" i="4"/>
  <c r="FS1919" i="4"/>
  <c r="EY1919" i="4"/>
  <c r="GK1918" i="4"/>
  <c r="GL1918" i="4" s="1"/>
  <c r="GU1918" i="4" s="1"/>
  <c r="CW1919" i="4"/>
  <c r="CR1919" i="4"/>
  <c r="CS1919" i="4" s="1"/>
  <c r="CT1919" i="4" s="1"/>
  <c r="CU1919" i="4" s="1"/>
  <c r="CV1919" i="4" s="1"/>
  <c r="CN1919" i="4"/>
  <c r="K1919" i="4"/>
  <c r="DQ1919" i="4"/>
  <c r="DL1919" i="4"/>
  <c r="DM1919" i="4" s="1"/>
  <c r="DN1919" i="4" s="1"/>
  <c r="DO1919" i="4" s="1"/>
  <c r="DP1919" i="4" s="1"/>
  <c r="DH1919" i="4"/>
  <c r="FT1919" i="4"/>
  <c r="FU1919" i="4" s="1"/>
  <c r="FV1919" i="4" s="1"/>
  <c r="FW1919" i="4" s="1"/>
  <c r="FX1919" i="4" s="1"/>
  <c r="FY1919" i="4"/>
  <c r="FP1919" i="4"/>
  <c r="EK1919" i="4"/>
  <c r="EF1919" i="4"/>
  <c r="EG1919" i="4" s="1"/>
  <c r="EH1919" i="4" s="1"/>
  <c r="EI1919" i="4" s="1"/>
  <c r="EJ1919" i="4" s="1"/>
  <c r="EB1919" i="4"/>
  <c r="BK1917" i="4"/>
  <c r="BC1918" i="4" s="1"/>
  <c r="BL1918" i="4" s="1"/>
  <c r="BM1918" i="4" s="1"/>
  <c r="BN1918" i="4" s="1"/>
  <c r="CF1918" i="4" s="1"/>
  <c r="CG1918" i="4" s="1"/>
  <c r="BR1917" i="4"/>
  <c r="BJ1917" i="4"/>
  <c r="AO1919" i="4"/>
  <c r="AJ1919" i="4"/>
  <c r="AK1919" i="4" s="1"/>
  <c r="AL1919" i="4" s="1"/>
  <c r="AM1919" i="4" s="1"/>
  <c r="AN1919" i="4" s="1"/>
  <c r="AF1919" i="4"/>
  <c r="CC1919" i="4"/>
  <c r="BX1919" i="4"/>
  <c r="BY1919" i="4" s="1"/>
  <c r="BZ1919" i="4" s="1"/>
  <c r="CA1919" i="4" s="1"/>
  <c r="CB1919" i="4" s="1"/>
  <c r="BT1919" i="4"/>
  <c r="FE1919" i="4"/>
  <c r="W1918" i="4"/>
  <c r="O1919" i="4" s="1"/>
  <c r="AU1918" i="4"/>
  <c r="AV1918" i="4" s="1"/>
  <c r="EV1919" i="4" l="1"/>
  <c r="CH1918" i="4"/>
  <c r="CZ1918" i="4" s="1"/>
  <c r="DA1918" i="4" s="1"/>
  <c r="BQ1917" i="4"/>
  <c r="GM1919" i="4"/>
  <c r="HB1918" i="4"/>
  <c r="GI1919" i="4" s="1"/>
  <c r="FQ1919" i="4"/>
  <c r="FR1919" i="4" s="1"/>
  <c r="DI1919" i="4"/>
  <c r="DJ1919" i="4" s="1"/>
  <c r="AA1918" i="4"/>
  <c r="AB1918" i="4" s="1"/>
  <c r="X1919" i="4"/>
  <c r="Y1919" i="4" s="1"/>
  <c r="Z1919" i="4" s="1"/>
  <c r="HJ1913" i="4"/>
  <c r="U1919" i="4"/>
  <c r="P1919" i="4"/>
  <c r="Q1919" i="4" s="1"/>
  <c r="R1919" i="4" s="1"/>
  <c r="S1919" i="4" s="1"/>
  <c r="T1919" i="4" s="1"/>
  <c r="L1919" i="4"/>
  <c r="EW1919" i="4"/>
  <c r="EX1919" i="4" s="1"/>
  <c r="BO1917" i="4"/>
  <c r="BP1917" i="4" s="1"/>
  <c r="HK1913" i="4"/>
  <c r="HQ1913" i="4" s="1"/>
  <c r="BU1919" i="4"/>
  <c r="BV1919" i="4" s="1"/>
  <c r="AY1918" i="4"/>
  <c r="EC1919" i="4"/>
  <c r="ED1919" i="4" s="1"/>
  <c r="CO1919" i="4"/>
  <c r="CP1919" i="4" s="1"/>
  <c r="AG1919" i="4"/>
  <c r="AH1919" i="4" s="1"/>
  <c r="HH1914" i="4" l="1"/>
  <c r="DB1918" i="4"/>
  <c r="DT1918" i="4" s="1"/>
  <c r="DU1918" i="4" s="1"/>
  <c r="HL1914" i="4"/>
  <c r="CI1918" i="4" s="1"/>
  <c r="CJ1918" i="4" s="1"/>
  <c r="HM1914" i="4"/>
  <c r="GN1919" i="4"/>
  <c r="GO1919" i="4" s="1"/>
  <c r="GP1919" i="4" s="1"/>
  <c r="GQ1919" i="4" s="1"/>
  <c r="GR1919" i="4" s="1"/>
  <c r="GS1919" i="4"/>
  <c r="GJ1919" i="4"/>
  <c r="GK1919" i="4" s="1"/>
  <c r="GL1919" i="4" s="1"/>
  <c r="BI1918" i="4"/>
  <c r="BD1918" i="4"/>
  <c r="BE1918" i="4" s="1"/>
  <c r="BF1918" i="4" s="1"/>
  <c r="BG1918" i="4" s="1"/>
  <c r="BH1918" i="4" s="1"/>
  <c r="AZ1918" i="4"/>
  <c r="AR1919" i="4"/>
  <c r="AS1919" i="4" s="1"/>
  <c r="AT1919" i="4" s="1"/>
  <c r="M1919" i="4"/>
  <c r="N1919" i="4" s="1"/>
  <c r="W1919" i="4" s="1"/>
  <c r="CE1919" i="4"/>
  <c r="BW1920" i="4" s="1"/>
  <c r="HT1913" i="4"/>
  <c r="HO1913" i="4"/>
  <c r="AQ1919" i="4"/>
  <c r="AI1920" i="4" s="1"/>
  <c r="DC1918" i="4" l="1"/>
  <c r="DD1918" i="4" s="1"/>
  <c r="CY1919" i="4" s="1"/>
  <c r="CQ1920" i="4" s="1"/>
  <c r="DV1918" i="4"/>
  <c r="EN1918" i="4" s="1"/>
  <c r="EO1918" i="4" s="1"/>
  <c r="AA1919" i="4"/>
  <c r="AB1919" i="4" s="1"/>
  <c r="BA1918" i="4"/>
  <c r="BB1918" i="4" s="1"/>
  <c r="AU1919" i="4"/>
  <c r="AV1919" i="4" s="1"/>
  <c r="HS1914" i="4"/>
  <c r="HP1914" i="4"/>
  <c r="HU1914" i="4" s="1"/>
  <c r="HR1914" i="4"/>
  <c r="HY1914" i="4" s="1"/>
  <c r="EL1918" i="4"/>
  <c r="ES1918" i="4" s="1"/>
  <c r="ET1919" i="4" s="1"/>
  <c r="EA1920" i="4" s="1"/>
  <c r="AP1918" i="4"/>
  <c r="AW1918" i="4" s="1"/>
  <c r="AX1919" i="4" s="1"/>
  <c r="CX1918" i="4"/>
  <c r="DE1918" i="4" s="1"/>
  <c r="DF1919" i="4" s="1"/>
  <c r="CM1920" i="4" s="1"/>
  <c r="FF1918" i="4"/>
  <c r="FM1918" i="4" s="1"/>
  <c r="FN1919" i="4" s="1"/>
  <c r="EU1920" i="4" s="1"/>
  <c r="DR1918" i="4"/>
  <c r="DY1918" i="4" s="1"/>
  <c r="DZ1919" i="4" s="1"/>
  <c r="DG1920" i="4" s="1"/>
  <c r="FZ1918" i="4"/>
  <c r="GG1918" i="4" s="1"/>
  <c r="GH1919" i="4" s="1"/>
  <c r="FO1920" i="4" s="1"/>
  <c r="CD1918" i="4"/>
  <c r="CK1918" i="4" s="1"/>
  <c r="CL1919" i="4" s="1"/>
  <c r="BS1920" i="4" s="1"/>
  <c r="GT1918" i="4"/>
  <c r="HA1918" i="4" s="1"/>
  <c r="V1918" i="4"/>
  <c r="AC1918" i="4" s="1"/>
  <c r="AD1919" i="4" s="1"/>
  <c r="O1920" i="4"/>
  <c r="DW1918" i="4" l="1"/>
  <c r="DX1918" i="4" s="1"/>
  <c r="DS1919" i="4" s="1"/>
  <c r="DK1920" i="4" s="1"/>
  <c r="EP1918" i="4"/>
  <c r="FH1918" i="4" s="1"/>
  <c r="FI1918" i="4" s="1"/>
  <c r="EQ1918" i="4"/>
  <c r="ER1918" i="4" s="1"/>
  <c r="EM1919" i="4" s="1"/>
  <c r="X1920" i="4"/>
  <c r="Y1920" i="4" s="1"/>
  <c r="Z1920" i="4" s="1"/>
  <c r="CC1920" i="4"/>
  <c r="BX1920" i="4"/>
  <c r="BY1920" i="4" s="1"/>
  <c r="BZ1920" i="4" s="1"/>
  <c r="CA1920" i="4" s="1"/>
  <c r="CB1920" i="4" s="1"/>
  <c r="BT1920" i="4"/>
  <c r="FT1920" i="4"/>
  <c r="FU1920" i="4" s="1"/>
  <c r="FV1920" i="4" s="1"/>
  <c r="FW1920" i="4" s="1"/>
  <c r="FX1920" i="4" s="1"/>
  <c r="FY1920" i="4"/>
  <c r="FP1920" i="4"/>
  <c r="HB1919" i="4"/>
  <c r="DQ1920" i="4"/>
  <c r="DL1920" i="4"/>
  <c r="DM1920" i="4" s="1"/>
  <c r="DN1920" i="4" s="1"/>
  <c r="DO1920" i="4" s="1"/>
  <c r="DP1920" i="4" s="1"/>
  <c r="DH1920" i="4"/>
  <c r="BC1919" i="4"/>
  <c r="BL1919" i="4" s="1"/>
  <c r="BM1919" i="4" s="1"/>
  <c r="BN1919" i="4" s="1"/>
  <c r="CF1919" i="4" s="1"/>
  <c r="CG1919" i="4" s="1"/>
  <c r="BR1918" i="4"/>
  <c r="BK1918" i="4"/>
  <c r="BJ1918" i="4"/>
  <c r="AE1920" i="4"/>
  <c r="FE1920" i="4"/>
  <c r="EZ1920" i="4"/>
  <c r="FA1920" i="4" s="1"/>
  <c r="FB1920" i="4" s="1"/>
  <c r="FC1920" i="4" s="1"/>
  <c r="FD1920" i="4" s="1"/>
  <c r="EV1920" i="4"/>
  <c r="CR1920" i="4"/>
  <c r="CS1920" i="4" s="1"/>
  <c r="CT1920" i="4" s="1"/>
  <c r="CU1920" i="4" s="1"/>
  <c r="CV1920" i="4" s="1"/>
  <c r="CW1920" i="4"/>
  <c r="CN1920" i="4"/>
  <c r="EF1920" i="4"/>
  <c r="EG1920" i="4" s="1"/>
  <c r="EH1920" i="4" s="1"/>
  <c r="EI1920" i="4" s="1"/>
  <c r="EJ1920" i="4" s="1"/>
  <c r="EK1920" i="4"/>
  <c r="EB1920" i="4"/>
  <c r="K1920" i="4"/>
  <c r="EE1920" i="4" l="1"/>
  <c r="FJ1918" i="4"/>
  <c r="GB1918" i="4" s="1"/>
  <c r="GC1918" i="4" s="1"/>
  <c r="FK1918" i="4"/>
  <c r="FL1918" i="4" s="1"/>
  <c r="FG1919" i="4" s="1"/>
  <c r="CH1919" i="4"/>
  <c r="CZ1919" i="4" s="1"/>
  <c r="DA1919" i="4" s="1"/>
  <c r="BQ1918" i="4"/>
  <c r="AR1920" i="4"/>
  <c r="AS1920" i="4" s="1"/>
  <c r="AT1920" i="4" s="1"/>
  <c r="P1920" i="4"/>
  <c r="Q1920" i="4" s="1"/>
  <c r="R1920" i="4" s="1"/>
  <c r="S1920" i="4" s="1"/>
  <c r="T1920" i="4" s="1"/>
  <c r="U1920" i="4"/>
  <c r="L1920" i="4"/>
  <c r="DI1920" i="4"/>
  <c r="DJ1920" i="4" s="1"/>
  <c r="EC1920" i="4"/>
  <c r="ED1920" i="4" s="1"/>
  <c r="GI1920" i="4"/>
  <c r="CO1920" i="4"/>
  <c r="CP1920" i="4" s="1"/>
  <c r="BU1920" i="4"/>
  <c r="BV1920" i="4" s="1"/>
  <c r="AJ1920" i="4"/>
  <c r="AK1920" i="4" s="1"/>
  <c r="AL1920" i="4" s="1"/>
  <c r="AM1920" i="4" s="1"/>
  <c r="AN1920" i="4" s="1"/>
  <c r="AO1920" i="4"/>
  <c r="AF1920" i="4"/>
  <c r="BO1918" i="4"/>
  <c r="BP1918" i="4" s="1"/>
  <c r="HK1914" i="4"/>
  <c r="HQ1914" i="4" s="1"/>
  <c r="AY1919" i="4"/>
  <c r="HJ1914" i="4"/>
  <c r="DB1919" i="4" l="1"/>
  <c r="DT1919" i="4" s="1"/>
  <c r="DU1919" i="4" s="1"/>
  <c r="EY1920" i="4"/>
  <c r="EW1920" i="4" s="1"/>
  <c r="EX1920" i="4" s="1"/>
  <c r="GD1918" i="4"/>
  <c r="GV1918" i="4" s="1"/>
  <c r="GW1918" i="4" s="1"/>
  <c r="GE1918" i="4"/>
  <c r="GF1918" i="4" s="1"/>
  <c r="GA1919" i="4" s="1"/>
  <c r="GJ1920" i="4"/>
  <c r="GN1920" i="4"/>
  <c r="GO1920" i="4" s="1"/>
  <c r="GP1920" i="4" s="1"/>
  <c r="GQ1920" i="4" s="1"/>
  <c r="GR1920" i="4" s="1"/>
  <c r="GS1920" i="4"/>
  <c r="BI1919" i="4"/>
  <c r="BD1919" i="4"/>
  <c r="BE1919" i="4" s="1"/>
  <c r="BF1919" i="4" s="1"/>
  <c r="BG1919" i="4" s="1"/>
  <c r="BH1919" i="4" s="1"/>
  <c r="AZ1919" i="4"/>
  <c r="BA1919" i="4" s="1"/>
  <c r="BB1919" i="4" s="1"/>
  <c r="AG1920" i="4"/>
  <c r="AH1920" i="4" s="1"/>
  <c r="M1920" i="4"/>
  <c r="N1920" i="4" s="1"/>
  <c r="HT1914" i="4"/>
  <c r="HO1914" i="4"/>
  <c r="GX1918" i="4" l="1"/>
  <c r="GY1918" i="4"/>
  <c r="GZ1918" i="4" s="1"/>
  <c r="HH1915" i="4" s="1"/>
  <c r="FS1920" i="4"/>
  <c r="FQ1920" i="4" s="1"/>
  <c r="FR1920" i="4" s="1"/>
  <c r="DV1919" i="4"/>
  <c r="EN1919" i="4" s="1"/>
  <c r="EO1919" i="4" s="1"/>
  <c r="BK1919" i="4"/>
  <c r="BC1920" i="4" s="1"/>
  <c r="BL1920" i="4" s="1"/>
  <c r="BM1920" i="4" s="1"/>
  <c r="BN1920" i="4" s="1"/>
  <c r="CF1920" i="4" s="1"/>
  <c r="CG1920" i="4" s="1"/>
  <c r="CH1920" i="4" s="1"/>
  <c r="CZ1920" i="4" s="1"/>
  <c r="DA1920" i="4" s="1"/>
  <c r="DB1920" i="4" s="1"/>
  <c r="DT1920" i="4" s="1"/>
  <c r="DU1920" i="4" s="1"/>
  <c r="DV1920" i="4" s="1"/>
  <c r="EN1920" i="4" s="1"/>
  <c r="EO1920" i="4" s="1"/>
  <c r="EP1920" i="4" s="1"/>
  <c r="FH1920" i="4" s="1"/>
  <c r="FI1920" i="4" s="1"/>
  <c r="FJ1920" i="4" s="1"/>
  <c r="GB1920" i="4" s="1"/>
  <c r="GC1920" i="4" s="1"/>
  <c r="GD1920" i="4" s="1"/>
  <c r="BR1919" i="4"/>
  <c r="AQ1920" i="4"/>
  <c r="AI1921" i="4" s="1"/>
  <c r="W1920" i="4"/>
  <c r="O1921" i="4" s="1"/>
  <c r="EP1919" i="4" l="1"/>
  <c r="FH1919" i="4" s="1"/>
  <c r="FI1919" i="4" s="1"/>
  <c r="GU1919" i="4"/>
  <c r="HK1915" i="4" s="1"/>
  <c r="HQ1915" i="4" s="1"/>
  <c r="X1921" i="4"/>
  <c r="Y1921" i="4" s="1"/>
  <c r="Z1921" i="4" s="1"/>
  <c r="AY1920" i="4"/>
  <c r="HJ1915" i="4"/>
  <c r="AU1920" i="4"/>
  <c r="AV1920" i="4" s="1"/>
  <c r="AA1920" i="4"/>
  <c r="AB1920" i="4" s="1"/>
  <c r="HL1915" i="4" l="1"/>
  <c r="HM1915" i="4"/>
  <c r="GM1920" i="4"/>
  <c r="FJ1919" i="4"/>
  <c r="GB1919" i="4" s="1"/>
  <c r="GC1919" i="4" s="1"/>
  <c r="HT1915" i="4"/>
  <c r="HO1915" i="4"/>
  <c r="AZ1920" i="4"/>
  <c r="BD1920" i="4"/>
  <c r="BE1920" i="4" s="1"/>
  <c r="BF1920" i="4" s="1"/>
  <c r="BG1920" i="4" s="1"/>
  <c r="BH1920" i="4" s="1"/>
  <c r="BI1920" i="4"/>
  <c r="AR1921" i="4"/>
  <c r="AS1921" i="4" s="1"/>
  <c r="AT1921" i="4" s="1"/>
  <c r="HS1915" i="4" l="1"/>
  <c r="BJ1919" i="4"/>
  <c r="BQ1919" i="4" s="1"/>
  <c r="V1919" i="4"/>
  <c r="AC1919" i="4" s="1"/>
  <c r="AD1920" i="4" s="1"/>
  <c r="K1921" i="4" s="1"/>
  <c r="AP1919" i="4"/>
  <c r="AW1919" i="4" s="1"/>
  <c r="AX1920" i="4" s="1"/>
  <c r="AE1921" i="4" s="1"/>
  <c r="FK1919" i="4"/>
  <c r="FL1919" i="4" s="1"/>
  <c r="FG1920" i="4" s="1"/>
  <c r="EY1921" i="4" s="1"/>
  <c r="GD1919" i="4"/>
  <c r="GV1919" i="4" s="1"/>
  <c r="GW1919" i="4" s="1"/>
  <c r="GK1920" i="4"/>
  <c r="GL1920" i="4" s="1"/>
  <c r="GV1920" i="4"/>
  <c r="GW1920" i="4" s="1"/>
  <c r="GX1920" i="4" s="1"/>
  <c r="CI1919" i="4"/>
  <c r="CJ1919" i="4" s="1"/>
  <c r="CE1920" i="4" s="1"/>
  <c r="DC1919" i="4"/>
  <c r="DD1919" i="4" s="1"/>
  <c r="CY1920" i="4" s="1"/>
  <c r="FF1919" i="4"/>
  <c r="FM1919" i="4" s="1"/>
  <c r="FN1920" i="4" s="1"/>
  <c r="EU1921" i="4" s="1"/>
  <c r="CX1919" i="4"/>
  <c r="DE1919" i="4" s="1"/>
  <c r="DF1920" i="4" s="1"/>
  <c r="CM1921" i="4" s="1"/>
  <c r="FZ1919" i="4"/>
  <c r="GG1919" i="4" s="1"/>
  <c r="GH1920" i="4" s="1"/>
  <c r="FO1921" i="4" s="1"/>
  <c r="DR1919" i="4"/>
  <c r="DY1919" i="4" s="1"/>
  <c r="DZ1920" i="4" s="1"/>
  <c r="DG1921" i="4" s="1"/>
  <c r="CD1919" i="4"/>
  <c r="CK1919" i="4" s="1"/>
  <c r="CL1920" i="4" s="1"/>
  <c r="BS1921" i="4" s="1"/>
  <c r="EL1919" i="4"/>
  <c r="ES1919" i="4" s="1"/>
  <c r="ET1920" i="4" s="1"/>
  <c r="EA1921" i="4" s="1"/>
  <c r="GT1919" i="4"/>
  <c r="HA1919" i="4" s="1"/>
  <c r="HP1915" i="4"/>
  <c r="HU1915" i="4" s="1"/>
  <c r="DW1919" i="4"/>
  <c r="DX1919" i="4" s="1"/>
  <c r="DS1920" i="4" s="1"/>
  <c r="HR1915" i="4"/>
  <c r="HY1915" i="4" s="1"/>
  <c r="BO1919" i="4"/>
  <c r="BP1919" i="4" s="1"/>
  <c r="EQ1919" i="4"/>
  <c r="ER1919" i="4" s="1"/>
  <c r="EM1920" i="4" s="1"/>
  <c r="BA1920" i="4"/>
  <c r="BB1920" i="4" s="1"/>
  <c r="P1921" i="4" l="1"/>
  <c r="Q1921" i="4" s="1"/>
  <c r="R1921" i="4" s="1"/>
  <c r="S1921" i="4" s="1"/>
  <c r="T1921" i="4" s="1"/>
  <c r="U1921" i="4"/>
  <c r="L1921" i="4"/>
  <c r="M1921" i="4" s="1"/>
  <c r="N1921" i="4" s="1"/>
  <c r="W1921" i="4" s="1"/>
  <c r="O1922" i="4" s="1"/>
  <c r="HB1920" i="4"/>
  <c r="GI1921" i="4" s="1"/>
  <c r="AF1921" i="4"/>
  <c r="AG1921" i="4" s="1"/>
  <c r="AH1921" i="4" s="1"/>
  <c r="AQ1921" i="4" s="1"/>
  <c r="AI1922" i="4" s="1"/>
  <c r="AO1921" i="4"/>
  <c r="AJ1921" i="4"/>
  <c r="AK1921" i="4" s="1"/>
  <c r="AL1921" i="4" s="1"/>
  <c r="AM1921" i="4" s="1"/>
  <c r="AN1921" i="4" s="1"/>
  <c r="GE1919" i="4"/>
  <c r="GF1919" i="4" s="1"/>
  <c r="GA1920" i="4" s="1"/>
  <c r="FS1921" i="4" s="1"/>
  <c r="EK1921" i="4"/>
  <c r="EB1921" i="4"/>
  <c r="EF1921" i="4"/>
  <c r="EG1921" i="4" s="1"/>
  <c r="EH1921" i="4" s="1"/>
  <c r="EI1921" i="4" s="1"/>
  <c r="EJ1921" i="4" s="1"/>
  <c r="BX1921" i="4"/>
  <c r="BY1921" i="4" s="1"/>
  <c r="BZ1921" i="4" s="1"/>
  <c r="CA1921" i="4" s="1"/>
  <c r="CB1921" i="4" s="1"/>
  <c r="CC1921" i="4"/>
  <c r="BT1921" i="4"/>
  <c r="DL1921" i="4"/>
  <c r="DM1921" i="4" s="1"/>
  <c r="DN1921" i="4" s="1"/>
  <c r="DO1921" i="4" s="1"/>
  <c r="DP1921" i="4" s="1"/>
  <c r="DH1921" i="4"/>
  <c r="DQ1921" i="4"/>
  <c r="FT1921" i="4"/>
  <c r="FU1921" i="4" s="1"/>
  <c r="FV1921" i="4" s="1"/>
  <c r="FW1921" i="4" s="1"/>
  <c r="FX1921" i="4" s="1"/>
  <c r="FP1921" i="4"/>
  <c r="FY1921" i="4"/>
  <c r="CN1921" i="4"/>
  <c r="CR1921" i="4"/>
  <c r="CS1921" i="4" s="1"/>
  <c r="CT1921" i="4" s="1"/>
  <c r="CU1921" i="4" s="1"/>
  <c r="CV1921" i="4" s="1"/>
  <c r="CW1921" i="4"/>
  <c r="EZ1921" i="4"/>
  <c r="FA1921" i="4" s="1"/>
  <c r="FB1921" i="4" s="1"/>
  <c r="FC1921" i="4" s="1"/>
  <c r="FD1921" i="4" s="1"/>
  <c r="EV1921" i="4"/>
  <c r="EW1921" i="4" s="1"/>
  <c r="EX1921" i="4" s="1"/>
  <c r="FE1921" i="4"/>
  <c r="CQ1921" i="4"/>
  <c r="BW1921" i="4"/>
  <c r="EE1921" i="4"/>
  <c r="DK1921" i="4"/>
  <c r="GX1919" i="4"/>
  <c r="GY1919" i="4" s="1"/>
  <c r="GZ1919" i="4" s="1"/>
  <c r="GU1920" i="4" s="1"/>
  <c r="BR1920" i="4"/>
  <c r="AY1921" i="4" s="1"/>
  <c r="BK1920" i="4"/>
  <c r="HH1916" i="4" l="1"/>
  <c r="AU1921" i="4"/>
  <c r="AV1921" i="4" s="1"/>
  <c r="CO1921" i="4"/>
  <c r="CP1921" i="4" s="1"/>
  <c r="GM1921" i="4"/>
  <c r="FQ1921" i="4"/>
  <c r="FR1921" i="4" s="1"/>
  <c r="GS1921" i="4"/>
  <c r="GJ1921" i="4"/>
  <c r="GK1921" i="4" s="1"/>
  <c r="GL1921" i="4" s="1"/>
  <c r="GN1921" i="4"/>
  <c r="GO1921" i="4" s="1"/>
  <c r="GP1921" i="4" s="1"/>
  <c r="GQ1921" i="4" s="1"/>
  <c r="GR1921" i="4" s="1"/>
  <c r="DI1921" i="4"/>
  <c r="DJ1921" i="4" s="1"/>
  <c r="BU1921" i="4"/>
  <c r="BV1921" i="4" s="1"/>
  <c r="HM1916" i="4"/>
  <c r="HS1916" i="4" s="1"/>
  <c r="HL1916" i="4"/>
  <c r="EC1921" i="4"/>
  <c r="ED1921" i="4" s="1"/>
  <c r="BI1921" i="4"/>
  <c r="BD1921" i="4"/>
  <c r="BE1921" i="4" s="1"/>
  <c r="BF1921" i="4" s="1"/>
  <c r="BG1921" i="4" s="1"/>
  <c r="BH1921" i="4" s="1"/>
  <c r="AZ1921" i="4"/>
  <c r="BC1921" i="4"/>
  <c r="BL1921" i="4" s="1"/>
  <c r="BM1921" i="4" s="1"/>
  <c r="BN1921" i="4" s="1"/>
  <c r="CF1921" i="4" s="1"/>
  <c r="CG1921" i="4" s="1"/>
  <c r="CH1921" i="4" s="1"/>
  <c r="CZ1921" i="4" s="1"/>
  <c r="DA1921" i="4" s="1"/>
  <c r="DB1921" i="4" s="1"/>
  <c r="DT1921" i="4" s="1"/>
  <c r="DU1921" i="4" s="1"/>
  <c r="DV1921" i="4" s="1"/>
  <c r="EN1921" i="4" s="1"/>
  <c r="EO1921" i="4" s="1"/>
  <c r="EP1921" i="4" s="1"/>
  <c r="FH1921" i="4" s="1"/>
  <c r="FI1921" i="4" s="1"/>
  <c r="FJ1921" i="4" s="1"/>
  <c r="GB1921" i="4" s="1"/>
  <c r="GC1921" i="4" s="1"/>
  <c r="GD1921" i="4" s="1"/>
  <c r="BO1920" i="4"/>
  <c r="BP1920" i="4" s="1"/>
  <c r="HK1916" i="4"/>
  <c r="HQ1916" i="4" s="1"/>
  <c r="AA1921" i="4"/>
  <c r="AB1921" i="4" s="1"/>
  <c r="X1922" i="4"/>
  <c r="Y1922" i="4" s="1"/>
  <c r="Z1922" i="4" s="1"/>
  <c r="HJ1916" i="4"/>
  <c r="BJ1920" i="4" l="1"/>
  <c r="BQ1920" i="4" s="1"/>
  <c r="AP1920" i="4"/>
  <c r="AW1920" i="4" s="1"/>
  <c r="AX1921" i="4" s="1"/>
  <c r="AE1922" i="4" s="1"/>
  <c r="V1920" i="4"/>
  <c r="AC1920" i="4" s="1"/>
  <c r="AD1921" i="4" s="1"/>
  <c r="K1922" i="4" s="1"/>
  <c r="GT1920" i="4"/>
  <c r="HA1920" i="4" s="1"/>
  <c r="HB1921" i="4" s="1"/>
  <c r="GI1922" i="4" s="1"/>
  <c r="GJ1922" i="4" s="1"/>
  <c r="EL1920" i="4"/>
  <c r="ES1920" i="4" s="1"/>
  <c r="ET1921" i="4" s="1"/>
  <c r="EA1922" i="4" s="1"/>
  <c r="HR1916" i="4"/>
  <c r="HY1916" i="4" s="1"/>
  <c r="DR1920" i="4"/>
  <c r="DY1920" i="4" s="1"/>
  <c r="DZ1921" i="4" s="1"/>
  <c r="DG1922" i="4" s="1"/>
  <c r="FK1920" i="4"/>
  <c r="FL1920" i="4" s="1"/>
  <c r="FG1921" i="4" s="1"/>
  <c r="HP1916" i="4"/>
  <c r="HU1916" i="4" s="1"/>
  <c r="CX1920" i="4"/>
  <c r="DE1920" i="4" s="1"/>
  <c r="DF1921" i="4" s="1"/>
  <c r="CM1922" i="4" s="1"/>
  <c r="CD1920" i="4"/>
  <c r="CK1920" i="4" s="1"/>
  <c r="CL1921" i="4" s="1"/>
  <c r="BS1922" i="4" s="1"/>
  <c r="FF1920" i="4"/>
  <c r="FM1920" i="4" s="1"/>
  <c r="FN1921" i="4" s="1"/>
  <c r="EU1922" i="4" s="1"/>
  <c r="FZ1920" i="4"/>
  <c r="GG1920" i="4" s="1"/>
  <c r="GH1921" i="4" s="1"/>
  <c r="FO1922" i="4" s="1"/>
  <c r="DC1920" i="4"/>
  <c r="DD1920" i="4" s="1"/>
  <c r="CY1921" i="4" s="1"/>
  <c r="CI1920" i="4"/>
  <c r="CJ1920" i="4" s="1"/>
  <c r="CE1921" i="4" s="1"/>
  <c r="DW1920" i="4"/>
  <c r="DX1920" i="4" s="1"/>
  <c r="DS1921" i="4" s="1"/>
  <c r="GE1920" i="4"/>
  <c r="GF1920" i="4" s="1"/>
  <c r="GA1921" i="4" s="1"/>
  <c r="EQ1920" i="4"/>
  <c r="ER1920" i="4" s="1"/>
  <c r="EM1921" i="4" s="1"/>
  <c r="EE1922" i="4" s="1"/>
  <c r="GY1920" i="4"/>
  <c r="GZ1920" i="4" s="1"/>
  <c r="GU1921" i="4" s="1"/>
  <c r="AR1922" i="4"/>
  <c r="AS1922" i="4" s="1"/>
  <c r="AT1922" i="4" s="1"/>
  <c r="GV1921" i="4"/>
  <c r="GW1921" i="4" s="1"/>
  <c r="GX1921" i="4" s="1"/>
  <c r="HT1916" i="4"/>
  <c r="HO1916" i="4"/>
  <c r="BA1921" i="4"/>
  <c r="BB1921" i="4" s="1"/>
  <c r="HH1917" i="4" l="1"/>
  <c r="U1922" i="4"/>
  <c r="P1922" i="4"/>
  <c r="Q1922" i="4" s="1"/>
  <c r="R1922" i="4" s="1"/>
  <c r="S1922" i="4" s="1"/>
  <c r="T1922" i="4" s="1"/>
  <c r="L1922" i="4"/>
  <c r="M1922" i="4" s="1"/>
  <c r="N1922" i="4" s="1"/>
  <c r="W1922" i="4" s="1"/>
  <c r="AA1922" i="4" s="1"/>
  <c r="AB1922" i="4" s="1"/>
  <c r="AF1922" i="4"/>
  <c r="AG1922" i="4" s="1"/>
  <c r="AH1922" i="4" s="1"/>
  <c r="AO1922" i="4"/>
  <c r="AJ1922" i="4"/>
  <c r="AK1922" i="4" s="1"/>
  <c r="AL1922" i="4" s="1"/>
  <c r="AM1922" i="4" s="1"/>
  <c r="AN1922" i="4" s="1"/>
  <c r="CQ1922" i="4"/>
  <c r="FT1922" i="4"/>
  <c r="FU1922" i="4" s="1"/>
  <c r="FV1922" i="4" s="1"/>
  <c r="FW1922" i="4" s="1"/>
  <c r="FX1922" i="4" s="1"/>
  <c r="FY1922" i="4"/>
  <c r="FP1922" i="4"/>
  <c r="EZ1922" i="4"/>
  <c r="FA1922" i="4" s="1"/>
  <c r="FB1922" i="4" s="1"/>
  <c r="FC1922" i="4" s="1"/>
  <c r="FD1922" i="4" s="1"/>
  <c r="EV1922" i="4"/>
  <c r="FE1922" i="4"/>
  <c r="BT1922" i="4"/>
  <c r="CC1922" i="4"/>
  <c r="BX1922" i="4"/>
  <c r="BY1922" i="4" s="1"/>
  <c r="BZ1922" i="4" s="1"/>
  <c r="CA1922" i="4" s="1"/>
  <c r="CB1922" i="4" s="1"/>
  <c r="CR1922" i="4"/>
  <c r="CS1922" i="4" s="1"/>
  <c r="CT1922" i="4" s="1"/>
  <c r="CU1922" i="4" s="1"/>
  <c r="CV1922" i="4" s="1"/>
  <c r="CW1922" i="4"/>
  <c r="CN1922" i="4"/>
  <c r="BW1922" i="4"/>
  <c r="EY1922" i="4"/>
  <c r="DL1922" i="4"/>
  <c r="DM1922" i="4" s="1"/>
  <c r="DN1922" i="4" s="1"/>
  <c r="DO1922" i="4" s="1"/>
  <c r="DP1922" i="4" s="1"/>
  <c r="DQ1922" i="4"/>
  <c r="DH1922" i="4"/>
  <c r="GM1922" i="4"/>
  <c r="GK1922" i="4" s="1"/>
  <c r="GL1922" i="4" s="1"/>
  <c r="FS1922" i="4"/>
  <c r="DK1922" i="4"/>
  <c r="EF1922" i="4"/>
  <c r="EG1922" i="4" s="1"/>
  <c r="EH1922" i="4" s="1"/>
  <c r="EI1922" i="4" s="1"/>
  <c r="EJ1922" i="4" s="1"/>
  <c r="EK1922" i="4"/>
  <c r="EB1922" i="4"/>
  <c r="EC1922" i="4" s="1"/>
  <c r="ED1922" i="4" s="1"/>
  <c r="GN1922" i="4"/>
  <c r="GO1922" i="4" s="1"/>
  <c r="GP1922" i="4" s="1"/>
  <c r="GQ1922" i="4" s="1"/>
  <c r="GR1922" i="4" s="1"/>
  <c r="GS1922" i="4"/>
  <c r="BR1921" i="4"/>
  <c r="BK1921" i="4"/>
  <c r="CO1922" i="4" l="1"/>
  <c r="CP1922" i="4" s="1"/>
  <c r="O1923" i="4"/>
  <c r="X1923" i="4" s="1"/>
  <c r="Y1923" i="4" s="1"/>
  <c r="Z1923" i="4" s="1"/>
  <c r="AQ1922" i="4"/>
  <c r="AU1922" i="4" s="1"/>
  <c r="AV1922" i="4" s="1"/>
  <c r="BU1922" i="4"/>
  <c r="BV1922" i="4" s="1"/>
  <c r="EW1922" i="4"/>
  <c r="EX1922" i="4" s="1"/>
  <c r="FQ1922" i="4"/>
  <c r="FR1922" i="4" s="1"/>
  <c r="DI1922" i="4"/>
  <c r="DJ1922" i="4" s="1"/>
  <c r="HL1917" i="4"/>
  <c r="HM1917" i="4"/>
  <c r="HS1917" i="4" s="1"/>
  <c r="BC1922" i="4"/>
  <c r="BL1922" i="4" s="1"/>
  <c r="BM1922" i="4" s="1"/>
  <c r="BN1922" i="4" s="1"/>
  <c r="CF1922" i="4" s="1"/>
  <c r="CG1922" i="4" s="1"/>
  <c r="CH1922" i="4" s="1"/>
  <c r="CZ1922" i="4" s="1"/>
  <c r="DA1922" i="4" s="1"/>
  <c r="DB1922" i="4" s="1"/>
  <c r="DT1922" i="4" s="1"/>
  <c r="DU1922" i="4" s="1"/>
  <c r="DV1922" i="4" s="1"/>
  <c r="EN1922" i="4" s="1"/>
  <c r="EO1922" i="4" s="1"/>
  <c r="EP1922" i="4" s="1"/>
  <c r="FH1922" i="4" s="1"/>
  <c r="FI1922" i="4" s="1"/>
  <c r="FJ1922" i="4" s="1"/>
  <c r="GB1922" i="4" s="1"/>
  <c r="GC1922" i="4" s="1"/>
  <c r="GD1922" i="4" s="1"/>
  <c r="GV1922" i="4" s="1"/>
  <c r="GW1922" i="4" s="1"/>
  <c r="GX1922" i="4" s="1"/>
  <c r="BO1921" i="4"/>
  <c r="BP1921" i="4" s="1"/>
  <c r="HK1917" i="4"/>
  <c r="HQ1917" i="4" s="1"/>
  <c r="AY1922" i="4"/>
  <c r="HJ1917" i="4"/>
  <c r="BJ1921" i="4" l="1"/>
  <c r="BQ1921" i="4" s="1"/>
  <c r="AP1921" i="4"/>
  <c r="AW1921" i="4" s="1"/>
  <c r="AX1922" i="4" s="1"/>
  <c r="AE1923" i="4" s="1"/>
  <c r="V1921" i="4"/>
  <c r="AC1921" i="4" s="1"/>
  <c r="AD1922" i="4" s="1"/>
  <c r="K1923" i="4" s="1"/>
  <c r="AI1923" i="4"/>
  <c r="GY1921" i="4"/>
  <c r="GZ1921" i="4" s="1"/>
  <c r="GU1922" i="4" s="1"/>
  <c r="EQ1921" i="4"/>
  <c r="ER1921" i="4" s="1"/>
  <c r="EM1922" i="4" s="1"/>
  <c r="DR1921" i="4"/>
  <c r="DY1921" i="4" s="1"/>
  <c r="DZ1922" i="4" s="1"/>
  <c r="DG1923" i="4" s="1"/>
  <c r="GE1921" i="4"/>
  <c r="GF1921" i="4" s="1"/>
  <c r="GA1922" i="4" s="1"/>
  <c r="CI1921" i="4"/>
  <c r="CJ1921" i="4" s="1"/>
  <c r="CE1922" i="4" s="1"/>
  <c r="FF1921" i="4"/>
  <c r="FM1921" i="4" s="1"/>
  <c r="FN1922" i="4" s="1"/>
  <c r="EU1923" i="4" s="1"/>
  <c r="GT1921" i="4"/>
  <c r="HA1921" i="4" s="1"/>
  <c r="HB1922" i="4" s="1"/>
  <c r="GI1923" i="4" s="1"/>
  <c r="CD1921" i="4"/>
  <c r="CK1921" i="4" s="1"/>
  <c r="CL1922" i="4" s="1"/>
  <c r="BS1923" i="4" s="1"/>
  <c r="HR1917" i="4"/>
  <c r="HY1917" i="4" s="1"/>
  <c r="DC1921" i="4"/>
  <c r="DD1921" i="4" s="1"/>
  <c r="CY1922" i="4" s="1"/>
  <c r="FK1921" i="4"/>
  <c r="FL1921" i="4" s="1"/>
  <c r="FG1922" i="4" s="1"/>
  <c r="EL1921" i="4"/>
  <c r="ES1921" i="4" s="1"/>
  <c r="ET1922" i="4" s="1"/>
  <c r="EA1923" i="4" s="1"/>
  <c r="CX1921" i="4"/>
  <c r="DE1921" i="4" s="1"/>
  <c r="DF1922" i="4" s="1"/>
  <c r="CM1923" i="4" s="1"/>
  <c r="FZ1921" i="4"/>
  <c r="GG1921" i="4" s="1"/>
  <c r="GH1922" i="4" s="1"/>
  <c r="FO1923" i="4" s="1"/>
  <c r="DW1921" i="4"/>
  <c r="DX1921" i="4" s="1"/>
  <c r="DS1922" i="4" s="1"/>
  <c r="DK1923" i="4" s="1"/>
  <c r="HP1917" i="4"/>
  <c r="HU1917" i="4" s="1"/>
  <c r="AR1923" i="4"/>
  <c r="AS1923" i="4" s="1"/>
  <c r="AT1923" i="4" s="1"/>
  <c r="AJ1923" i="4"/>
  <c r="AK1923" i="4" s="1"/>
  <c r="AL1923" i="4" s="1"/>
  <c r="AM1923" i="4" s="1"/>
  <c r="AN1923" i="4" s="1"/>
  <c r="AO1923" i="4"/>
  <c r="AF1923" i="4"/>
  <c r="HT1917" i="4"/>
  <c r="HO1917" i="4"/>
  <c r="BI1922" i="4"/>
  <c r="BD1922" i="4"/>
  <c r="BE1922" i="4" s="1"/>
  <c r="BF1922" i="4" s="1"/>
  <c r="BG1922" i="4" s="1"/>
  <c r="BH1922" i="4" s="1"/>
  <c r="AZ1922" i="4"/>
  <c r="HH1918" i="4" l="1"/>
  <c r="P1923" i="4"/>
  <c r="Q1923" i="4" s="1"/>
  <c r="R1923" i="4" s="1"/>
  <c r="S1923" i="4" s="1"/>
  <c r="T1923" i="4" s="1"/>
  <c r="L1923" i="4"/>
  <c r="M1923" i="4" s="1"/>
  <c r="N1923" i="4" s="1"/>
  <c r="W1923" i="4" s="1"/>
  <c r="O1924" i="4" s="1"/>
  <c r="U1923" i="4"/>
  <c r="CN1923" i="4"/>
  <c r="CR1923" i="4"/>
  <c r="CS1923" i="4" s="1"/>
  <c r="CT1923" i="4" s="1"/>
  <c r="CU1923" i="4" s="1"/>
  <c r="CV1923" i="4" s="1"/>
  <c r="CW1923" i="4"/>
  <c r="CC1923" i="4"/>
  <c r="BT1923" i="4"/>
  <c r="BX1923" i="4"/>
  <c r="BY1923" i="4" s="1"/>
  <c r="BZ1923" i="4" s="1"/>
  <c r="CA1923" i="4" s="1"/>
  <c r="CB1923" i="4" s="1"/>
  <c r="EZ1923" i="4"/>
  <c r="FA1923" i="4" s="1"/>
  <c r="FB1923" i="4" s="1"/>
  <c r="FC1923" i="4" s="1"/>
  <c r="FD1923" i="4" s="1"/>
  <c r="FE1923" i="4"/>
  <c r="EV1923" i="4"/>
  <c r="BW1923" i="4"/>
  <c r="EK1923" i="4"/>
  <c r="EF1923" i="4"/>
  <c r="EG1923" i="4" s="1"/>
  <c r="EH1923" i="4" s="1"/>
  <c r="EI1923" i="4" s="1"/>
  <c r="EJ1923" i="4" s="1"/>
  <c r="EB1923" i="4"/>
  <c r="DQ1923" i="4"/>
  <c r="DH1923" i="4"/>
  <c r="DI1923" i="4" s="1"/>
  <c r="DJ1923" i="4" s="1"/>
  <c r="DL1923" i="4"/>
  <c r="DM1923" i="4" s="1"/>
  <c r="DN1923" i="4" s="1"/>
  <c r="DO1923" i="4" s="1"/>
  <c r="DP1923" i="4" s="1"/>
  <c r="CQ1923" i="4"/>
  <c r="EE1923" i="4"/>
  <c r="GM1923" i="4"/>
  <c r="EY1923" i="4"/>
  <c r="FS1923" i="4"/>
  <c r="FT1923" i="4"/>
  <c r="FU1923" i="4" s="1"/>
  <c r="FV1923" i="4" s="1"/>
  <c r="FW1923" i="4" s="1"/>
  <c r="FX1923" i="4" s="1"/>
  <c r="FY1923" i="4"/>
  <c r="FP1923" i="4"/>
  <c r="GS1923" i="4"/>
  <c r="GN1923" i="4"/>
  <c r="GO1923" i="4" s="1"/>
  <c r="GP1923" i="4" s="1"/>
  <c r="GQ1923" i="4" s="1"/>
  <c r="GR1923" i="4" s="1"/>
  <c r="GJ1923" i="4"/>
  <c r="AG1923" i="4"/>
  <c r="AH1923" i="4" s="1"/>
  <c r="BA1922" i="4"/>
  <c r="BB1922" i="4" s="1"/>
  <c r="GK1923" i="4" l="1"/>
  <c r="GL1923" i="4" s="1"/>
  <c r="EW1923" i="4"/>
  <c r="EX1923" i="4" s="1"/>
  <c r="FQ1923" i="4"/>
  <c r="FR1923" i="4" s="1"/>
  <c r="EC1923" i="4"/>
  <c r="ED1923" i="4" s="1"/>
  <c r="HL1918" i="4"/>
  <c r="HM1918" i="4"/>
  <c r="HS1918" i="4" s="1"/>
  <c r="BU1923" i="4"/>
  <c r="BV1923" i="4" s="1"/>
  <c r="CO1923" i="4"/>
  <c r="CP1923" i="4" s="1"/>
  <c r="BR1922" i="4"/>
  <c r="AY1923" i="4" s="1"/>
  <c r="BK1922" i="4"/>
  <c r="BC1923" i="4" s="1"/>
  <c r="BL1923" i="4" s="1"/>
  <c r="BM1923" i="4" s="1"/>
  <c r="BN1923" i="4" s="1"/>
  <c r="CF1923" i="4" s="1"/>
  <c r="CG1923" i="4" s="1"/>
  <c r="CH1923" i="4" s="1"/>
  <c r="CZ1923" i="4" s="1"/>
  <c r="DA1923" i="4" s="1"/>
  <c r="DB1923" i="4" s="1"/>
  <c r="DT1923" i="4" s="1"/>
  <c r="DU1923" i="4" s="1"/>
  <c r="DV1923" i="4" s="1"/>
  <c r="EN1923" i="4" s="1"/>
  <c r="EO1923" i="4" s="1"/>
  <c r="EP1923" i="4" s="1"/>
  <c r="FH1923" i="4" s="1"/>
  <c r="FI1923" i="4" s="1"/>
  <c r="FJ1923" i="4" s="1"/>
  <c r="GB1923" i="4" s="1"/>
  <c r="GC1923" i="4" s="1"/>
  <c r="GD1923" i="4" s="1"/>
  <c r="GV1923" i="4" s="1"/>
  <c r="GW1923" i="4" s="1"/>
  <c r="GX1923" i="4" s="1"/>
  <c r="BJ1922" i="4"/>
  <c r="AQ1923" i="4"/>
  <c r="AI1924" i="4" s="1"/>
  <c r="AA1923" i="4"/>
  <c r="AB1923" i="4" s="1"/>
  <c r="X1924" i="4"/>
  <c r="Y1924" i="4" s="1"/>
  <c r="Z1924" i="4" s="1"/>
  <c r="AP1922" i="4" l="1"/>
  <c r="AW1922" i="4" s="1"/>
  <c r="AX1923" i="4" s="1"/>
  <c r="AE1924" i="4" s="1"/>
  <c r="V1922" i="4"/>
  <c r="AC1922" i="4" s="1"/>
  <c r="AD1923" i="4" s="1"/>
  <c r="K1924" i="4" s="1"/>
  <c r="DC1922" i="4"/>
  <c r="DD1922" i="4" s="1"/>
  <c r="CY1923" i="4" s="1"/>
  <c r="CQ1924" i="4" s="1"/>
  <c r="HR1918" i="4"/>
  <c r="HY1918" i="4" s="1"/>
  <c r="HP1918" i="4"/>
  <c r="HU1918" i="4" s="1"/>
  <c r="CX1922" i="4"/>
  <c r="DE1922" i="4" s="1"/>
  <c r="DF1923" i="4" s="1"/>
  <c r="CM1924" i="4" s="1"/>
  <c r="CD1922" i="4"/>
  <c r="CK1922" i="4" s="1"/>
  <c r="CL1923" i="4" s="1"/>
  <c r="BS1924" i="4" s="1"/>
  <c r="FF1922" i="4"/>
  <c r="FM1922" i="4" s="1"/>
  <c r="FN1923" i="4" s="1"/>
  <c r="EU1924" i="4" s="1"/>
  <c r="EQ1922" i="4"/>
  <c r="ER1922" i="4" s="1"/>
  <c r="EM1923" i="4" s="1"/>
  <c r="FZ1922" i="4"/>
  <c r="GG1922" i="4" s="1"/>
  <c r="GH1923" i="4" s="1"/>
  <c r="FO1924" i="4" s="1"/>
  <c r="DR1922" i="4"/>
  <c r="DY1922" i="4" s="1"/>
  <c r="DZ1923" i="4" s="1"/>
  <c r="DG1924" i="4" s="1"/>
  <c r="GY1922" i="4"/>
  <c r="GZ1922" i="4" s="1"/>
  <c r="GU1923" i="4" s="1"/>
  <c r="FK1922" i="4"/>
  <c r="FL1922" i="4" s="1"/>
  <c r="FG1923" i="4" s="1"/>
  <c r="DW1922" i="4"/>
  <c r="DX1922" i="4" s="1"/>
  <c r="DS1923" i="4" s="1"/>
  <c r="CI1922" i="4"/>
  <c r="CJ1922" i="4" s="1"/>
  <c r="CE1923" i="4" s="1"/>
  <c r="EL1922" i="4"/>
  <c r="ES1922" i="4" s="1"/>
  <c r="ET1923" i="4" s="1"/>
  <c r="EA1924" i="4" s="1"/>
  <c r="GT1922" i="4"/>
  <c r="HA1922" i="4" s="1"/>
  <c r="HB1923" i="4" s="1"/>
  <c r="GI1924" i="4" s="1"/>
  <c r="GN1924" i="4" s="1"/>
  <c r="GO1924" i="4" s="1"/>
  <c r="GP1924" i="4" s="1"/>
  <c r="GQ1924" i="4" s="1"/>
  <c r="GR1924" i="4" s="1"/>
  <c r="GE1922" i="4"/>
  <c r="GF1922" i="4" s="1"/>
  <c r="GA1923" i="4" s="1"/>
  <c r="BQ1922" i="4"/>
  <c r="AR1924" i="4"/>
  <c r="AS1924" i="4" s="1"/>
  <c r="AT1924" i="4" s="1"/>
  <c r="BD1923" i="4"/>
  <c r="BE1923" i="4" s="1"/>
  <c r="BF1923" i="4" s="1"/>
  <c r="BG1923" i="4" s="1"/>
  <c r="BH1923" i="4" s="1"/>
  <c r="BI1923" i="4"/>
  <c r="AZ1923" i="4"/>
  <c r="AO1924" i="4"/>
  <c r="AJ1924" i="4"/>
  <c r="AK1924" i="4" s="1"/>
  <c r="AL1924" i="4" s="1"/>
  <c r="AM1924" i="4" s="1"/>
  <c r="AN1924" i="4" s="1"/>
  <c r="AF1924" i="4"/>
  <c r="BO1922" i="4"/>
  <c r="BP1922" i="4" s="1"/>
  <c r="HK1918" i="4"/>
  <c r="HQ1918" i="4" s="1"/>
  <c r="HJ1918" i="4"/>
  <c r="AU1923" i="4"/>
  <c r="AV1923" i="4" s="1"/>
  <c r="HH1919" i="4" l="1"/>
  <c r="HL1919" i="4" s="1"/>
  <c r="U1924" i="4"/>
  <c r="P1924" i="4"/>
  <c r="Q1924" i="4" s="1"/>
  <c r="R1924" i="4" s="1"/>
  <c r="S1924" i="4" s="1"/>
  <c r="T1924" i="4" s="1"/>
  <c r="L1924" i="4"/>
  <c r="M1924" i="4" s="1"/>
  <c r="N1924" i="4" s="1"/>
  <c r="W1924" i="4" s="1"/>
  <c r="DK1924" i="4"/>
  <c r="EY1924" i="4"/>
  <c r="GM1924" i="4"/>
  <c r="DL1924" i="4"/>
  <c r="DM1924" i="4" s="1"/>
  <c r="DN1924" i="4" s="1"/>
  <c r="DO1924" i="4" s="1"/>
  <c r="DP1924" i="4" s="1"/>
  <c r="DQ1924" i="4"/>
  <c r="DH1924" i="4"/>
  <c r="FY1924" i="4"/>
  <c r="FP1924" i="4"/>
  <c r="FT1924" i="4"/>
  <c r="FU1924" i="4" s="1"/>
  <c r="FV1924" i="4" s="1"/>
  <c r="FW1924" i="4" s="1"/>
  <c r="FX1924" i="4" s="1"/>
  <c r="EE1924" i="4"/>
  <c r="EZ1924" i="4"/>
  <c r="FA1924" i="4" s="1"/>
  <c r="FB1924" i="4" s="1"/>
  <c r="FC1924" i="4" s="1"/>
  <c r="FD1924" i="4" s="1"/>
  <c r="EV1924" i="4"/>
  <c r="FE1924" i="4"/>
  <c r="CC1924" i="4"/>
  <c r="BT1924" i="4"/>
  <c r="BX1924" i="4"/>
  <c r="BY1924" i="4" s="1"/>
  <c r="BZ1924" i="4" s="1"/>
  <c r="CA1924" i="4" s="1"/>
  <c r="CB1924" i="4" s="1"/>
  <c r="GJ1924" i="4"/>
  <c r="GS1924" i="4"/>
  <c r="CW1924" i="4"/>
  <c r="CN1924" i="4"/>
  <c r="CO1924" i="4" s="1"/>
  <c r="CP1924" i="4" s="1"/>
  <c r="CR1924" i="4"/>
  <c r="CS1924" i="4" s="1"/>
  <c r="CT1924" i="4" s="1"/>
  <c r="CU1924" i="4" s="1"/>
  <c r="CV1924" i="4" s="1"/>
  <c r="EF1924" i="4"/>
  <c r="EG1924" i="4" s="1"/>
  <c r="EH1924" i="4" s="1"/>
  <c r="EI1924" i="4" s="1"/>
  <c r="EJ1924" i="4" s="1"/>
  <c r="EB1924" i="4"/>
  <c r="EK1924" i="4"/>
  <c r="FS1924" i="4"/>
  <c r="BW1924" i="4"/>
  <c r="BA1923" i="4"/>
  <c r="BB1923" i="4" s="1"/>
  <c r="BK1923" i="4" s="1"/>
  <c r="AG1924" i="4"/>
  <c r="AH1924" i="4" s="1"/>
  <c r="HT1918" i="4"/>
  <c r="HO1918" i="4"/>
  <c r="DI1924" i="4" l="1"/>
  <c r="DJ1924" i="4" s="1"/>
  <c r="BU1924" i="4"/>
  <c r="BV1924" i="4" s="1"/>
  <c r="GK1924" i="4"/>
  <c r="GL1924" i="4" s="1"/>
  <c r="FQ1924" i="4"/>
  <c r="FR1924" i="4" s="1"/>
  <c r="EC1924" i="4"/>
  <c r="ED1924" i="4" s="1"/>
  <c r="DW1923" i="4"/>
  <c r="DX1923" i="4" s="1"/>
  <c r="GE1923" i="4"/>
  <c r="GF1923" i="4" s="1"/>
  <c r="EQ1923" i="4"/>
  <c r="ER1923" i="4" s="1"/>
  <c r="FK1923" i="4"/>
  <c r="FL1923" i="4" s="1"/>
  <c r="CI1923" i="4"/>
  <c r="CJ1923" i="4" s="1"/>
  <c r="GY1923" i="4"/>
  <c r="GZ1923" i="4" s="1"/>
  <c r="DC1923" i="4"/>
  <c r="DD1923" i="4" s="1"/>
  <c r="CY1924" i="4" s="1"/>
  <c r="CQ1925" i="4" s="1"/>
  <c r="HM1919" i="4"/>
  <c r="HP1919" i="4" s="1"/>
  <c r="HU1919" i="4" s="1"/>
  <c r="EW1924" i="4"/>
  <c r="EX1924" i="4" s="1"/>
  <c r="BO1923" i="4"/>
  <c r="BP1923" i="4" s="1"/>
  <c r="HK1919" i="4"/>
  <c r="HQ1919" i="4" s="1"/>
  <c r="AQ1924" i="4"/>
  <c r="AI1925" i="4" s="1"/>
  <c r="HR1919" i="4"/>
  <c r="HY1919" i="4" s="1"/>
  <c r="CX1923" i="4"/>
  <c r="DE1923" i="4" s="1"/>
  <c r="DF1924" i="4" s="1"/>
  <c r="CM1925" i="4" s="1"/>
  <c r="EL1923" i="4"/>
  <c r="ES1923" i="4" s="1"/>
  <c r="FF1923" i="4"/>
  <c r="FM1923" i="4" s="1"/>
  <c r="FZ1923" i="4"/>
  <c r="GG1923" i="4" s="1"/>
  <c r="DR1923" i="4"/>
  <c r="DY1923" i="4" s="1"/>
  <c r="V1923" i="4"/>
  <c r="AC1923" i="4" s="1"/>
  <c r="AD1924" i="4" s="1"/>
  <c r="K1925" i="4" s="1"/>
  <c r="CD1923" i="4"/>
  <c r="CK1923" i="4" s="1"/>
  <c r="AP1923" i="4"/>
  <c r="AW1923" i="4" s="1"/>
  <c r="AX1924" i="4" s="1"/>
  <c r="AE1925" i="4" s="1"/>
  <c r="GT1923" i="4"/>
  <c r="HA1923" i="4" s="1"/>
  <c r="O1925" i="4"/>
  <c r="AA1924" i="4"/>
  <c r="AB1924" i="4" s="1"/>
  <c r="BC1924" i="4"/>
  <c r="BL1924" i="4" s="1"/>
  <c r="BM1924" i="4" s="1"/>
  <c r="BN1924" i="4" s="1"/>
  <c r="CF1924" i="4" s="1"/>
  <c r="CG1924" i="4" s="1"/>
  <c r="CH1924" i="4" s="1"/>
  <c r="CZ1924" i="4" s="1"/>
  <c r="DA1924" i="4" s="1"/>
  <c r="DB1924" i="4" s="1"/>
  <c r="DT1924" i="4" s="1"/>
  <c r="DU1924" i="4" s="1"/>
  <c r="DV1924" i="4" s="1"/>
  <c r="EN1924" i="4" s="1"/>
  <c r="EO1924" i="4" s="1"/>
  <c r="EP1924" i="4" s="1"/>
  <c r="FH1924" i="4" s="1"/>
  <c r="FI1924" i="4" s="1"/>
  <c r="FJ1924" i="4" s="1"/>
  <c r="GB1924" i="4" s="1"/>
  <c r="GC1924" i="4" s="1"/>
  <c r="GD1924" i="4" s="1"/>
  <c r="GV1924" i="4" s="1"/>
  <c r="GW1924" i="4" s="1"/>
  <c r="GX1924" i="4" s="1"/>
  <c r="BR1923" i="4"/>
  <c r="BJ1923" i="4"/>
  <c r="DZ1924" i="4" l="1"/>
  <c r="DG1925" i="4" s="1"/>
  <c r="DS1924" i="4"/>
  <c r="DK1925" i="4" s="1"/>
  <c r="GU1924" i="4"/>
  <c r="GM1925" i="4" s="1"/>
  <c r="HB1924" i="4"/>
  <c r="GI1925" i="4" s="1"/>
  <c r="CE1924" i="4"/>
  <c r="BW1925" i="4" s="1"/>
  <c r="CL1924" i="4"/>
  <c r="BS1925" i="4" s="1"/>
  <c r="BT1925" i="4" s="1"/>
  <c r="HS1919" i="4"/>
  <c r="GH1924" i="4"/>
  <c r="FO1925" i="4" s="1"/>
  <c r="FY1925" i="4" s="1"/>
  <c r="GA1924" i="4"/>
  <c r="FS1925" i="4" s="1"/>
  <c r="ET1924" i="4"/>
  <c r="EA1925" i="4" s="1"/>
  <c r="EF1925" i="4" s="1"/>
  <c r="EG1925" i="4" s="1"/>
  <c r="EH1925" i="4" s="1"/>
  <c r="EI1925" i="4" s="1"/>
  <c r="EJ1925" i="4" s="1"/>
  <c r="EM1924" i="4"/>
  <c r="EE1925" i="4" s="1"/>
  <c r="FN1924" i="4"/>
  <c r="EU1925" i="4" s="1"/>
  <c r="EZ1925" i="4" s="1"/>
  <c r="FA1925" i="4" s="1"/>
  <c r="FB1925" i="4" s="1"/>
  <c r="FC1925" i="4" s="1"/>
  <c r="FD1925" i="4" s="1"/>
  <c r="FG1924" i="4"/>
  <c r="EY1925" i="4" s="1"/>
  <c r="BQ1923" i="4"/>
  <c r="HH1920" i="4" s="1"/>
  <c r="AO1925" i="4"/>
  <c r="AJ1925" i="4"/>
  <c r="AK1925" i="4" s="1"/>
  <c r="AL1925" i="4" s="1"/>
  <c r="AM1925" i="4" s="1"/>
  <c r="AN1925" i="4" s="1"/>
  <c r="AF1925" i="4"/>
  <c r="DQ1925" i="4"/>
  <c r="DL1925" i="4"/>
  <c r="DM1925" i="4" s="1"/>
  <c r="DN1925" i="4" s="1"/>
  <c r="DO1925" i="4" s="1"/>
  <c r="DP1925" i="4" s="1"/>
  <c r="DH1925" i="4"/>
  <c r="HJ1919" i="4"/>
  <c r="AU1924" i="4"/>
  <c r="AV1924" i="4" s="1"/>
  <c r="X1925" i="4"/>
  <c r="Y1925" i="4" s="1"/>
  <c r="Z1925" i="4" s="1"/>
  <c r="AY1924" i="4"/>
  <c r="CW1925" i="4"/>
  <c r="CR1925" i="4"/>
  <c r="CS1925" i="4" s="1"/>
  <c r="CT1925" i="4" s="1"/>
  <c r="CU1925" i="4" s="1"/>
  <c r="CV1925" i="4" s="1"/>
  <c r="CN1925" i="4"/>
  <c r="CO1925" i="4" s="1"/>
  <c r="CP1925" i="4" s="1"/>
  <c r="U1925" i="4"/>
  <c r="P1925" i="4"/>
  <c r="Q1925" i="4" s="1"/>
  <c r="R1925" i="4" s="1"/>
  <c r="S1925" i="4" s="1"/>
  <c r="T1925" i="4" s="1"/>
  <c r="L1925" i="4"/>
  <c r="BX1925" i="4" l="1"/>
  <c r="BY1925" i="4" s="1"/>
  <c r="BZ1925" i="4" s="1"/>
  <c r="CA1925" i="4" s="1"/>
  <c r="CB1925" i="4" s="1"/>
  <c r="CC1925" i="4"/>
  <c r="FT1925" i="4"/>
  <c r="FU1925" i="4" s="1"/>
  <c r="FV1925" i="4" s="1"/>
  <c r="FW1925" i="4" s="1"/>
  <c r="FX1925" i="4" s="1"/>
  <c r="EK1925" i="4"/>
  <c r="EB1925" i="4"/>
  <c r="EC1925" i="4" s="1"/>
  <c r="ED1925" i="4" s="1"/>
  <c r="FP1925" i="4"/>
  <c r="FQ1925" i="4" s="1"/>
  <c r="FR1925" i="4" s="1"/>
  <c r="EV1925" i="4"/>
  <c r="EW1925" i="4" s="1"/>
  <c r="EX1925" i="4" s="1"/>
  <c r="FE1925" i="4"/>
  <c r="AR1925" i="4"/>
  <c r="AS1925" i="4" s="1"/>
  <c r="AT1925" i="4" s="1"/>
  <c r="BU1925" i="4"/>
  <c r="BV1925" i="4" s="1"/>
  <c r="HT1919" i="4"/>
  <c r="HO1919" i="4"/>
  <c r="DI1925" i="4"/>
  <c r="DJ1925" i="4" s="1"/>
  <c r="BI1924" i="4"/>
  <c r="BD1924" i="4"/>
  <c r="BE1924" i="4" s="1"/>
  <c r="BF1924" i="4" s="1"/>
  <c r="BG1924" i="4" s="1"/>
  <c r="BH1924" i="4" s="1"/>
  <c r="AZ1924" i="4"/>
  <c r="HL1920" i="4"/>
  <c r="HM1920" i="4"/>
  <c r="M1925" i="4"/>
  <c r="N1925" i="4" s="1"/>
  <c r="AG1925" i="4"/>
  <c r="AH1925" i="4" s="1"/>
  <c r="GS1925" i="4"/>
  <c r="GN1925" i="4"/>
  <c r="GO1925" i="4" s="1"/>
  <c r="GP1925" i="4" s="1"/>
  <c r="GQ1925" i="4" s="1"/>
  <c r="GR1925" i="4" s="1"/>
  <c r="GJ1925" i="4"/>
  <c r="DC1924" i="4" l="1"/>
  <c r="DD1924" i="4" s="1"/>
  <c r="CY1925" i="4" s="1"/>
  <c r="CQ1926" i="4" s="1"/>
  <c r="CI1924" i="4"/>
  <c r="CJ1924" i="4" s="1"/>
  <c r="CE1925" i="4" s="1"/>
  <c r="EQ1924" i="4"/>
  <c r="ER1924" i="4" s="1"/>
  <c r="EM1925" i="4" s="1"/>
  <c r="EE1926" i="4" s="1"/>
  <c r="GE1924" i="4"/>
  <c r="GF1924" i="4" s="1"/>
  <c r="GA1925" i="4" s="1"/>
  <c r="FS1926" i="4" s="1"/>
  <c r="GY1924" i="4"/>
  <c r="GZ1924" i="4" s="1"/>
  <c r="DW1924" i="4"/>
  <c r="DX1924" i="4" s="1"/>
  <c r="DS1925" i="4" s="1"/>
  <c r="FK1924" i="4"/>
  <c r="FL1924" i="4" s="1"/>
  <c r="FG1925" i="4" s="1"/>
  <c r="EY1926" i="4" s="1"/>
  <c r="W1925" i="4"/>
  <c r="O1926" i="4" s="1"/>
  <c r="HP1920" i="4"/>
  <c r="HU1920" i="4" s="1"/>
  <c r="HS1920" i="4"/>
  <c r="AQ1925" i="4"/>
  <c r="AI1926" i="4" s="1"/>
  <c r="BA1924" i="4"/>
  <c r="BB1924" i="4" s="1"/>
  <c r="CX1924" i="4"/>
  <c r="DE1924" i="4" s="1"/>
  <c r="DF1925" i="4" s="1"/>
  <c r="CM1926" i="4" s="1"/>
  <c r="FF1924" i="4"/>
  <c r="FM1924" i="4" s="1"/>
  <c r="FN1925" i="4" s="1"/>
  <c r="EU1926" i="4" s="1"/>
  <c r="V1924" i="4"/>
  <c r="AC1924" i="4" s="1"/>
  <c r="AD1925" i="4" s="1"/>
  <c r="HR1920" i="4"/>
  <c r="HY1920" i="4" s="1"/>
  <c r="CD1924" i="4"/>
  <c r="CK1924" i="4" s="1"/>
  <c r="CL1925" i="4" s="1"/>
  <c r="BS1926" i="4" s="1"/>
  <c r="FZ1924" i="4"/>
  <c r="GG1924" i="4" s="1"/>
  <c r="GH1925" i="4" s="1"/>
  <c r="FO1926" i="4" s="1"/>
  <c r="DR1924" i="4"/>
  <c r="DY1924" i="4" s="1"/>
  <c r="DZ1925" i="4" s="1"/>
  <c r="DG1926" i="4" s="1"/>
  <c r="EL1924" i="4"/>
  <c r="ES1924" i="4" s="1"/>
  <c r="ET1925" i="4" s="1"/>
  <c r="EA1926" i="4" s="1"/>
  <c r="AP1924" i="4"/>
  <c r="AW1924" i="4" s="1"/>
  <c r="AX1925" i="4" s="1"/>
  <c r="AE1926" i="4" s="1"/>
  <c r="GT1924" i="4"/>
  <c r="HA1924" i="4" s="1"/>
  <c r="GK1925" i="4"/>
  <c r="GL1925" i="4" s="1"/>
  <c r="DK1926" i="4" l="1"/>
  <c r="BW1926" i="4"/>
  <c r="K1926" i="4"/>
  <c r="AO1926" i="4"/>
  <c r="AJ1926" i="4"/>
  <c r="AK1926" i="4" s="1"/>
  <c r="AL1926" i="4" s="1"/>
  <c r="AM1926" i="4" s="1"/>
  <c r="AN1926" i="4" s="1"/>
  <c r="AF1926" i="4"/>
  <c r="BX1926" i="4"/>
  <c r="BY1926" i="4" s="1"/>
  <c r="BZ1926" i="4" s="1"/>
  <c r="CA1926" i="4" s="1"/>
  <c r="CB1926" i="4" s="1"/>
  <c r="CC1926" i="4"/>
  <c r="BT1926" i="4"/>
  <c r="BU1926" i="4" s="1"/>
  <c r="BV1926" i="4" s="1"/>
  <c r="AA1925" i="4"/>
  <c r="AB1925" i="4" s="1"/>
  <c r="FT1926" i="4"/>
  <c r="FU1926" i="4" s="1"/>
  <c r="FV1926" i="4" s="1"/>
  <c r="FW1926" i="4" s="1"/>
  <c r="FX1926" i="4" s="1"/>
  <c r="FY1926" i="4"/>
  <c r="FP1926" i="4"/>
  <c r="FQ1926" i="4" s="1"/>
  <c r="FR1926" i="4" s="1"/>
  <c r="DQ1926" i="4"/>
  <c r="DL1926" i="4"/>
  <c r="DM1926" i="4" s="1"/>
  <c r="DN1926" i="4" s="1"/>
  <c r="DO1926" i="4" s="1"/>
  <c r="DP1926" i="4" s="1"/>
  <c r="DH1926" i="4"/>
  <c r="BK1924" i="4"/>
  <c r="BR1924" i="4"/>
  <c r="BJ1924" i="4"/>
  <c r="FE1926" i="4"/>
  <c r="EZ1926" i="4"/>
  <c r="FA1926" i="4" s="1"/>
  <c r="FB1926" i="4" s="1"/>
  <c r="FC1926" i="4" s="1"/>
  <c r="FD1926" i="4" s="1"/>
  <c r="EV1926" i="4"/>
  <c r="EW1926" i="4" s="1"/>
  <c r="EX1926" i="4" s="1"/>
  <c r="AU1925" i="4"/>
  <c r="AV1925" i="4" s="1"/>
  <c r="CN1926" i="4"/>
  <c r="CR1926" i="4"/>
  <c r="CS1926" i="4" s="1"/>
  <c r="CT1926" i="4" s="1"/>
  <c r="CU1926" i="4" s="1"/>
  <c r="CV1926" i="4" s="1"/>
  <c r="CW1926" i="4"/>
  <c r="EF1926" i="4"/>
  <c r="EG1926" i="4" s="1"/>
  <c r="EH1926" i="4" s="1"/>
  <c r="EI1926" i="4" s="1"/>
  <c r="EJ1926" i="4" s="1"/>
  <c r="EK1926" i="4"/>
  <c r="EB1926" i="4"/>
  <c r="EC1926" i="4" s="1"/>
  <c r="ED1926" i="4" s="1"/>
  <c r="X1926" i="4"/>
  <c r="Y1926" i="4" s="1"/>
  <c r="Z1926" i="4" s="1"/>
  <c r="GU1925" i="4"/>
  <c r="GM1926" i="4" s="1"/>
  <c r="HB1925" i="4"/>
  <c r="GI1926" i="4" s="1"/>
  <c r="DI1926" i="4" l="1"/>
  <c r="DJ1926" i="4" s="1"/>
  <c r="BQ1924" i="4"/>
  <c r="HJ1920" i="4"/>
  <c r="AG1926" i="4"/>
  <c r="AH1926" i="4" s="1"/>
  <c r="BC1925" i="4"/>
  <c r="BL1925" i="4" s="1"/>
  <c r="BM1925" i="4" s="1"/>
  <c r="BN1925" i="4" s="1"/>
  <c r="CF1925" i="4" s="1"/>
  <c r="CG1925" i="4" s="1"/>
  <c r="BO1924" i="4"/>
  <c r="BP1924" i="4" s="1"/>
  <c r="HK1920" i="4"/>
  <c r="HQ1920" i="4" s="1"/>
  <c r="AY1925" i="4"/>
  <c r="CO1926" i="4"/>
  <c r="CP1926" i="4" s="1"/>
  <c r="AR1926" i="4"/>
  <c r="AS1926" i="4" s="1"/>
  <c r="AT1926" i="4" s="1"/>
  <c r="U1926" i="4"/>
  <c r="P1926" i="4"/>
  <c r="Q1926" i="4" s="1"/>
  <c r="R1926" i="4" s="1"/>
  <c r="S1926" i="4" s="1"/>
  <c r="T1926" i="4" s="1"/>
  <c r="L1926" i="4"/>
  <c r="GS1926" i="4"/>
  <c r="GN1926" i="4"/>
  <c r="GO1926" i="4" s="1"/>
  <c r="GP1926" i="4" s="1"/>
  <c r="GQ1926" i="4" s="1"/>
  <c r="GR1926" i="4" s="1"/>
  <c r="GJ1926" i="4"/>
  <c r="HH1921" i="4" l="1"/>
  <c r="CH1925" i="4"/>
  <c r="CZ1925" i="4" s="1"/>
  <c r="DA1925" i="4" s="1"/>
  <c r="HM1921" i="4"/>
  <c r="HS1921" i="4" s="1"/>
  <c r="HL1921" i="4"/>
  <c r="M1926" i="4"/>
  <c r="N1926" i="4" s="1"/>
  <c r="HT1920" i="4"/>
  <c r="HO1920" i="4"/>
  <c r="BI1925" i="4"/>
  <c r="BD1925" i="4"/>
  <c r="BE1925" i="4" s="1"/>
  <c r="BF1925" i="4" s="1"/>
  <c r="BG1925" i="4" s="1"/>
  <c r="BH1925" i="4" s="1"/>
  <c r="AZ1925" i="4"/>
  <c r="AQ1926" i="4"/>
  <c r="AI1927" i="4" s="1"/>
  <c r="GK1926" i="4"/>
  <c r="GL1926" i="4" s="1"/>
  <c r="CI1925" i="4" l="1"/>
  <c r="CJ1925" i="4" s="1"/>
  <c r="CE1926" i="4" s="1"/>
  <c r="BW1927" i="4" s="1"/>
  <c r="DB1925" i="4"/>
  <c r="DT1925" i="4" s="1"/>
  <c r="DU1925" i="4" s="1"/>
  <c r="BA1925" i="4"/>
  <c r="BB1925" i="4" s="1"/>
  <c r="AU1926" i="4"/>
  <c r="AV1926" i="4" s="1"/>
  <c r="W1926" i="4"/>
  <c r="O1927" i="4" s="1"/>
  <c r="DR1925" i="4"/>
  <c r="DY1925" i="4" s="1"/>
  <c r="DZ1926" i="4" s="1"/>
  <c r="DG1927" i="4" s="1"/>
  <c r="HP1921" i="4"/>
  <c r="HU1921" i="4" s="1"/>
  <c r="FF1925" i="4"/>
  <c r="FM1925" i="4" s="1"/>
  <c r="FN1926" i="4" s="1"/>
  <c r="EU1927" i="4" s="1"/>
  <c r="HR1921" i="4"/>
  <c r="HY1921" i="4" s="1"/>
  <c r="AP1925" i="4"/>
  <c r="AW1925" i="4" s="1"/>
  <c r="AX1926" i="4" s="1"/>
  <c r="CX1925" i="4"/>
  <c r="DE1925" i="4" s="1"/>
  <c r="DF1926" i="4" s="1"/>
  <c r="CM1927" i="4" s="1"/>
  <c r="CD1925" i="4"/>
  <c r="CK1925" i="4" s="1"/>
  <c r="CL1926" i="4" s="1"/>
  <c r="BS1927" i="4" s="1"/>
  <c r="V1925" i="4"/>
  <c r="AC1925" i="4" s="1"/>
  <c r="AD1926" i="4" s="1"/>
  <c r="FZ1925" i="4"/>
  <c r="GG1925" i="4" s="1"/>
  <c r="GH1926" i="4" s="1"/>
  <c r="FO1927" i="4" s="1"/>
  <c r="EL1925" i="4"/>
  <c r="ES1925" i="4" s="1"/>
  <c r="ET1926" i="4" s="1"/>
  <c r="EA1927" i="4" s="1"/>
  <c r="GT1925" i="4"/>
  <c r="HA1925" i="4" s="1"/>
  <c r="HB1926" i="4" s="1"/>
  <c r="DC1925" i="4" l="1"/>
  <c r="DD1925" i="4" s="1"/>
  <c r="CY1926" i="4" s="1"/>
  <c r="CQ1927" i="4" s="1"/>
  <c r="DV1925" i="4"/>
  <c r="EN1925" i="4" s="1"/>
  <c r="EO1925" i="4" s="1"/>
  <c r="AE1927" i="4"/>
  <c r="DL1927" i="4"/>
  <c r="DM1927" i="4" s="1"/>
  <c r="DN1927" i="4" s="1"/>
  <c r="DO1927" i="4" s="1"/>
  <c r="DP1927" i="4" s="1"/>
  <c r="DQ1927" i="4"/>
  <c r="DH1927" i="4"/>
  <c r="EZ1927" i="4"/>
  <c r="FA1927" i="4" s="1"/>
  <c r="FB1927" i="4" s="1"/>
  <c r="FC1927" i="4" s="1"/>
  <c r="FD1927" i="4" s="1"/>
  <c r="FE1927" i="4"/>
  <c r="EV1927" i="4"/>
  <c r="CR1927" i="4"/>
  <c r="CS1927" i="4" s="1"/>
  <c r="CT1927" i="4" s="1"/>
  <c r="CU1927" i="4" s="1"/>
  <c r="CV1927" i="4" s="1"/>
  <c r="CW1927" i="4"/>
  <c r="CN1927" i="4"/>
  <c r="X1927" i="4"/>
  <c r="Y1927" i="4" s="1"/>
  <c r="Z1927" i="4" s="1"/>
  <c r="AA1926" i="4"/>
  <c r="AB1926" i="4" s="1"/>
  <c r="K1927" i="4"/>
  <c r="EF1927" i="4"/>
  <c r="EG1927" i="4" s="1"/>
  <c r="EH1927" i="4" s="1"/>
  <c r="EI1927" i="4" s="1"/>
  <c r="EJ1927" i="4" s="1"/>
  <c r="EB1927" i="4"/>
  <c r="EK1927" i="4"/>
  <c r="CC1927" i="4"/>
  <c r="BX1927" i="4"/>
  <c r="BY1927" i="4" s="1"/>
  <c r="BZ1927" i="4" s="1"/>
  <c r="CA1927" i="4" s="1"/>
  <c r="CB1927" i="4" s="1"/>
  <c r="BT1927" i="4"/>
  <c r="BU1927" i="4" s="1"/>
  <c r="BV1927" i="4" s="1"/>
  <c r="FT1927" i="4"/>
  <c r="FU1927" i="4" s="1"/>
  <c r="FV1927" i="4" s="1"/>
  <c r="FW1927" i="4" s="1"/>
  <c r="FX1927" i="4" s="1"/>
  <c r="FY1927" i="4"/>
  <c r="FP1927" i="4"/>
  <c r="BK1925" i="4"/>
  <c r="BC1926" i="4" s="1"/>
  <c r="BL1926" i="4" s="1"/>
  <c r="BM1926" i="4" s="1"/>
  <c r="BN1926" i="4" s="1"/>
  <c r="CF1926" i="4" s="1"/>
  <c r="CG1926" i="4" s="1"/>
  <c r="CH1926" i="4" s="1"/>
  <c r="CZ1926" i="4" s="1"/>
  <c r="DA1926" i="4" s="1"/>
  <c r="DB1926" i="4" s="1"/>
  <c r="DT1926" i="4" s="1"/>
  <c r="DU1926" i="4" s="1"/>
  <c r="DV1926" i="4" s="1"/>
  <c r="EN1926" i="4" s="1"/>
  <c r="EO1926" i="4" s="1"/>
  <c r="EP1926" i="4" s="1"/>
  <c r="FH1926" i="4" s="1"/>
  <c r="FI1926" i="4" s="1"/>
  <c r="FJ1926" i="4" s="1"/>
  <c r="GB1926" i="4" s="1"/>
  <c r="GC1926" i="4" s="1"/>
  <c r="GD1926" i="4" s="1"/>
  <c r="BR1925" i="4"/>
  <c r="BJ1925" i="4"/>
  <c r="GI1927" i="4"/>
  <c r="CO1927" i="4" l="1"/>
  <c r="CP1927" i="4" s="1"/>
  <c r="DW1925" i="4"/>
  <c r="DX1925" i="4" s="1"/>
  <c r="DS1926" i="4" s="1"/>
  <c r="DK1927" i="4" s="1"/>
  <c r="DI1927" i="4" s="1"/>
  <c r="DJ1927" i="4" s="1"/>
  <c r="EP1925" i="4"/>
  <c r="FH1925" i="4" s="1"/>
  <c r="FI1925" i="4" s="1"/>
  <c r="BQ1925" i="4"/>
  <c r="HJ1921" i="4"/>
  <c r="AR1927" i="4"/>
  <c r="AS1927" i="4" s="1"/>
  <c r="AT1927" i="4" s="1"/>
  <c r="BO1925" i="4"/>
  <c r="BP1925" i="4" s="1"/>
  <c r="HK1921" i="4"/>
  <c r="HQ1921" i="4" s="1"/>
  <c r="P1927" i="4"/>
  <c r="Q1927" i="4" s="1"/>
  <c r="R1927" i="4" s="1"/>
  <c r="S1927" i="4" s="1"/>
  <c r="T1927" i="4" s="1"/>
  <c r="U1927" i="4"/>
  <c r="L1927" i="4"/>
  <c r="AO1927" i="4"/>
  <c r="AJ1927" i="4"/>
  <c r="AK1927" i="4" s="1"/>
  <c r="AL1927" i="4" s="1"/>
  <c r="AM1927" i="4" s="1"/>
  <c r="AN1927" i="4" s="1"/>
  <c r="AF1927" i="4"/>
  <c r="AY1926" i="4"/>
  <c r="GN1927" i="4"/>
  <c r="GO1927" i="4" s="1"/>
  <c r="GP1927" i="4" s="1"/>
  <c r="GQ1927" i="4" s="1"/>
  <c r="GR1927" i="4" s="1"/>
  <c r="GS1927" i="4"/>
  <c r="GJ1927" i="4"/>
  <c r="GV1926" i="4"/>
  <c r="GW1926" i="4" s="1"/>
  <c r="EQ1925" i="4" l="1"/>
  <c r="ER1925" i="4" s="1"/>
  <c r="EM1926" i="4" s="1"/>
  <c r="EE1927" i="4" s="1"/>
  <c r="EC1927" i="4" s="1"/>
  <c r="ED1927" i="4" s="1"/>
  <c r="FJ1925" i="4"/>
  <c r="GB1925" i="4" s="1"/>
  <c r="GC1925" i="4" s="1"/>
  <c r="GD1925" i="4" s="1"/>
  <c r="M1927" i="4"/>
  <c r="N1927" i="4" s="1"/>
  <c r="HT1921" i="4"/>
  <c r="HO1921" i="4"/>
  <c r="BD1926" i="4"/>
  <c r="BE1926" i="4" s="1"/>
  <c r="BF1926" i="4" s="1"/>
  <c r="BG1926" i="4" s="1"/>
  <c r="BH1926" i="4" s="1"/>
  <c r="BI1926" i="4"/>
  <c r="AZ1926" i="4"/>
  <c r="AG1927" i="4"/>
  <c r="AH1927" i="4" s="1"/>
  <c r="GX1926" i="4"/>
  <c r="FK1925" i="4" l="1"/>
  <c r="FL1925" i="4" s="1"/>
  <c r="FG1926" i="4" s="1"/>
  <c r="EY1927" i="4" s="1"/>
  <c r="EW1927" i="4" s="1"/>
  <c r="EX1927" i="4" s="1"/>
  <c r="GE1925" i="4"/>
  <c r="GF1925" i="4" s="1"/>
  <c r="GA1926" i="4" s="1"/>
  <c r="GV1925" i="4"/>
  <c r="GW1925" i="4" s="1"/>
  <c r="GX1925" i="4" s="1"/>
  <c r="GY1925" i="4" s="1"/>
  <c r="GZ1925" i="4" s="1"/>
  <c r="HH1922" i="4" s="1"/>
  <c r="AQ1927" i="4"/>
  <c r="AI1928" i="4" s="1"/>
  <c r="BA1926" i="4"/>
  <c r="BB1926" i="4" s="1"/>
  <c r="W1927" i="4"/>
  <c r="O1928" i="4" s="1"/>
  <c r="GU1926" i="4" l="1"/>
  <c r="FS1927" i="4"/>
  <c r="FQ1927" i="4" s="1"/>
  <c r="FR1927" i="4" s="1"/>
  <c r="AA1927" i="4"/>
  <c r="AB1927" i="4" s="1"/>
  <c r="X1928" i="4"/>
  <c r="Y1928" i="4" s="1"/>
  <c r="Z1928" i="4" s="1"/>
  <c r="BR1926" i="4"/>
  <c r="AY1927" i="4" s="1"/>
  <c r="BK1926" i="4"/>
  <c r="AU1927" i="4"/>
  <c r="AV1927" i="4" s="1"/>
  <c r="HM1922" i="4" l="1"/>
  <c r="HL1922" i="4"/>
  <c r="GM1927" i="4"/>
  <c r="GK1927" i="4" s="1"/>
  <c r="GL1927" i="4" s="1"/>
  <c r="GY1926" i="4"/>
  <c r="GZ1926" i="4" s="1"/>
  <c r="AR1928" i="4"/>
  <c r="AS1928" i="4" s="1"/>
  <c r="AT1928" i="4" s="1"/>
  <c r="BI1927" i="4"/>
  <c r="BD1927" i="4"/>
  <c r="BE1927" i="4" s="1"/>
  <c r="BF1927" i="4" s="1"/>
  <c r="BG1927" i="4" s="1"/>
  <c r="BH1927" i="4" s="1"/>
  <c r="AZ1927" i="4"/>
  <c r="BC1927" i="4"/>
  <c r="BL1927" i="4" s="1"/>
  <c r="BM1927" i="4" s="1"/>
  <c r="BN1927" i="4" s="1"/>
  <c r="CF1927" i="4" s="1"/>
  <c r="CG1927" i="4" s="1"/>
  <c r="CH1927" i="4" s="1"/>
  <c r="CZ1927" i="4" s="1"/>
  <c r="DA1927" i="4" s="1"/>
  <c r="DB1927" i="4" s="1"/>
  <c r="DT1927" i="4" s="1"/>
  <c r="DU1927" i="4" s="1"/>
  <c r="DV1927" i="4" s="1"/>
  <c r="EN1927" i="4" s="1"/>
  <c r="EO1927" i="4" s="1"/>
  <c r="EP1927" i="4" s="1"/>
  <c r="FH1927" i="4" s="1"/>
  <c r="FI1927" i="4" s="1"/>
  <c r="FJ1927" i="4" s="1"/>
  <c r="GB1927" i="4" s="1"/>
  <c r="GC1927" i="4" s="1"/>
  <c r="GD1927" i="4" s="1"/>
  <c r="GV1927" i="4" s="1"/>
  <c r="GW1927" i="4" s="1"/>
  <c r="GX1927" i="4" s="1"/>
  <c r="BO1926" i="4"/>
  <c r="BP1926" i="4" s="1"/>
  <c r="HK1922" i="4"/>
  <c r="HQ1922" i="4" s="1"/>
  <c r="HJ1922" i="4"/>
  <c r="HS1922" i="4" l="1"/>
  <c r="BJ1926" i="4"/>
  <c r="BQ1926" i="4" s="1"/>
  <c r="V1926" i="4"/>
  <c r="AC1926" i="4" s="1"/>
  <c r="AD1927" i="4" s="1"/>
  <c r="K1928" i="4" s="1"/>
  <c r="AP1926" i="4"/>
  <c r="AW1926" i="4" s="1"/>
  <c r="AX1927" i="4" s="1"/>
  <c r="AE1928" i="4" s="1"/>
  <c r="GU1927" i="4"/>
  <c r="GM1928" i="4" s="1"/>
  <c r="HR1922" i="4"/>
  <c r="HY1922" i="4" s="1"/>
  <c r="FF1926" i="4"/>
  <c r="FM1926" i="4" s="1"/>
  <c r="FN1927" i="4" s="1"/>
  <c r="EU1928" i="4" s="1"/>
  <c r="EL1926" i="4"/>
  <c r="ES1926" i="4" s="1"/>
  <c r="ET1927" i="4" s="1"/>
  <c r="EA1928" i="4" s="1"/>
  <c r="EQ1926" i="4"/>
  <c r="ER1926" i="4" s="1"/>
  <c r="EM1927" i="4" s="1"/>
  <c r="DW1926" i="4"/>
  <c r="DX1926" i="4" s="1"/>
  <c r="DS1927" i="4" s="1"/>
  <c r="GT1926" i="4"/>
  <c r="HA1926" i="4" s="1"/>
  <c r="HB1927" i="4" s="1"/>
  <c r="GI1928" i="4" s="1"/>
  <c r="FZ1926" i="4"/>
  <c r="GG1926" i="4" s="1"/>
  <c r="GH1927" i="4" s="1"/>
  <c r="FO1928" i="4" s="1"/>
  <c r="DR1926" i="4"/>
  <c r="DY1926" i="4" s="1"/>
  <c r="DZ1927" i="4" s="1"/>
  <c r="DG1928" i="4" s="1"/>
  <c r="DC1926" i="4"/>
  <c r="DD1926" i="4" s="1"/>
  <c r="CY1927" i="4" s="1"/>
  <c r="CD1926" i="4"/>
  <c r="CK1926" i="4" s="1"/>
  <c r="CL1927" i="4" s="1"/>
  <c r="BS1928" i="4" s="1"/>
  <c r="CI1926" i="4"/>
  <c r="CJ1926" i="4" s="1"/>
  <c r="CE1927" i="4" s="1"/>
  <c r="CX1926" i="4"/>
  <c r="DE1926" i="4" s="1"/>
  <c r="DF1927" i="4" s="1"/>
  <c r="CM1928" i="4" s="1"/>
  <c r="FK1926" i="4"/>
  <c r="FL1926" i="4" s="1"/>
  <c r="FG1927" i="4" s="1"/>
  <c r="HP1922" i="4"/>
  <c r="HU1922" i="4" s="1"/>
  <c r="GE1926" i="4"/>
  <c r="GF1926" i="4" s="1"/>
  <c r="GA1927" i="4" s="1"/>
  <c r="BA1927" i="4"/>
  <c r="BB1927" i="4" s="1"/>
  <c r="HT1922" i="4"/>
  <c r="HO1922" i="4"/>
  <c r="HH1923" i="4" l="1"/>
  <c r="AJ1928" i="4"/>
  <c r="AK1928" i="4" s="1"/>
  <c r="AL1928" i="4" s="1"/>
  <c r="AM1928" i="4" s="1"/>
  <c r="AN1928" i="4" s="1"/>
  <c r="AF1928" i="4"/>
  <c r="AG1928" i="4" s="1"/>
  <c r="AH1928" i="4" s="1"/>
  <c r="AQ1928" i="4" s="1"/>
  <c r="AI1929" i="4" s="1"/>
  <c r="AO1928" i="4"/>
  <c r="L1928" i="4"/>
  <c r="M1928" i="4" s="1"/>
  <c r="N1928" i="4" s="1"/>
  <c r="W1928" i="4" s="1"/>
  <c r="O1929" i="4" s="1"/>
  <c r="U1928" i="4"/>
  <c r="P1928" i="4"/>
  <c r="Q1928" i="4" s="1"/>
  <c r="R1928" i="4" s="1"/>
  <c r="S1928" i="4" s="1"/>
  <c r="T1928" i="4" s="1"/>
  <c r="FS1928" i="4"/>
  <c r="EY1928" i="4"/>
  <c r="CQ1928" i="4"/>
  <c r="DQ1928" i="4"/>
  <c r="DH1928" i="4"/>
  <c r="DL1928" i="4"/>
  <c r="DM1928" i="4" s="1"/>
  <c r="DN1928" i="4" s="1"/>
  <c r="DO1928" i="4" s="1"/>
  <c r="DP1928" i="4" s="1"/>
  <c r="FY1928" i="4"/>
  <c r="FT1928" i="4"/>
  <c r="FU1928" i="4" s="1"/>
  <c r="FV1928" i="4" s="1"/>
  <c r="FW1928" i="4" s="1"/>
  <c r="FX1928" i="4" s="1"/>
  <c r="FP1928" i="4"/>
  <c r="GN1928" i="4"/>
  <c r="GO1928" i="4" s="1"/>
  <c r="GP1928" i="4" s="1"/>
  <c r="GQ1928" i="4" s="1"/>
  <c r="GR1928" i="4" s="1"/>
  <c r="GJ1928" i="4"/>
  <c r="GK1928" i="4" s="1"/>
  <c r="GL1928" i="4" s="1"/>
  <c r="GS1928" i="4"/>
  <c r="BX1928" i="4"/>
  <c r="BY1928" i="4" s="1"/>
  <c r="BZ1928" i="4" s="1"/>
  <c r="CA1928" i="4" s="1"/>
  <c r="CB1928" i="4" s="1"/>
  <c r="CC1928" i="4"/>
  <c r="BT1928" i="4"/>
  <c r="DK1928" i="4"/>
  <c r="EE1928" i="4"/>
  <c r="BW1928" i="4"/>
  <c r="HM1923" i="4"/>
  <c r="EK1928" i="4"/>
  <c r="EF1928" i="4"/>
  <c r="EG1928" i="4" s="1"/>
  <c r="EH1928" i="4" s="1"/>
  <c r="EI1928" i="4" s="1"/>
  <c r="EJ1928" i="4" s="1"/>
  <c r="EB1928" i="4"/>
  <c r="CW1928" i="4"/>
  <c r="CR1928" i="4"/>
  <c r="CS1928" i="4" s="1"/>
  <c r="CT1928" i="4" s="1"/>
  <c r="CU1928" i="4" s="1"/>
  <c r="CV1928" i="4" s="1"/>
  <c r="CN1928" i="4"/>
  <c r="CO1928" i="4" s="1"/>
  <c r="CP1928" i="4" s="1"/>
  <c r="FE1928" i="4"/>
  <c r="EZ1928" i="4"/>
  <c r="FA1928" i="4" s="1"/>
  <c r="FB1928" i="4" s="1"/>
  <c r="FC1928" i="4" s="1"/>
  <c r="FD1928" i="4" s="1"/>
  <c r="EV1928" i="4"/>
  <c r="BR1927" i="4"/>
  <c r="BK1927" i="4"/>
  <c r="BC1928" i="4" s="1"/>
  <c r="BL1928" i="4" s="1"/>
  <c r="BM1928" i="4" s="1"/>
  <c r="BN1928" i="4" s="1"/>
  <c r="CF1928" i="4" s="1"/>
  <c r="CG1928" i="4" s="1"/>
  <c r="CH1928" i="4" s="1"/>
  <c r="CZ1928" i="4" s="1"/>
  <c r="DA1928" i="4" s="1"/>
  <c r="DB1928" i="4" s="1"/>
  <c r="DT1928" i="4" s="1"/>
  <c r="DU1928" i="4" s="1"/>
  <c r="DV1928" i="4" s="1"/>
  <c r="EW1928" i="4" l="1"/>
  <c r="EX1928" i="4" s="1"/>
  <c r="EC1928" i="4"/>
  <c r="ED1928" i="4" s="1"/>
  <c r="FQ1928" i="4"/>
  <c r="FR1928" i="4" s="1"/>
  <c r="DI1928" i="4"/>
  <c r="DJ1928" i="4" s="1"/>
  <c r="HL1923" i="4"/>
  <c r="BJ1927" i="4" s="1"/>
  <c r="BQ1927" i="4" s="1"/>
  <c r="BU1928" i="4"/>
  <c r="BV1928" i="4" s="1"/>
  <c r="AA1928" i="4"/>
  <c r="AB1928" i="4" s="1"/>
  <c r="X1929" i="4"/>
  <c r="Y1929" i="4" s="1"/>
  <c r="Z1929" i="4" s="1"/>
  <c r="HK1923" i="4"/>
  <c r="HQ1923" i="4" s="1"/>
  <c r="AU1928" i="4"/>
  <c r="AV1928" i="4" s="1"/>
  <c r="HJ1923" i="4"/>
  <c r="HT1923" i="4" s="1"/>
  <c r="AY1928" i="4"/>
  <c r="AP1927" i="4"/>
  <c r="AW1927" i="4" s="1"/>
  <c r="AX1928" i="4" s="1"/>
  <c r="V1927" i="4"/>
  <c r="AC1927" i="4" s="1"/>
  <c r="AD1928" i="4" s="1"/>
  <c r="DR1927" i="4"/>
  <c r="DY1927" i="4" s="1"/>
  <c r="GT1927" i="4"/>
  <c r="HA1927" i="4" s="1"/>
  <c r="CD1927" i="4"/>
  <c r="CK1927" i="4" s="1"/>
  <c r="CX1927" i="4"/>
  <c r="DE1927" i="4" s="1"/>
  <c r="DF1928" i="4" s="1"/>
  <c r="CM1929" i="4" s="1"/>
  <c r="HS1923" i="4"/>
  <c r="EN1928" i="4"/>
  <c r="EO1928" i="4" s="1"/>
  <c r="FZ1927" i="4" l="1"/>
  <c r="GG1927" i="4" s="1"/>
  <c r="GH1928" i="4" s="1"/>
  <c r="FO1929" i="4" s="1"/>
  <c r="FP1929" i="4" s="1"/>
  <c r="HR1923" i="4"/>
  <c r="HY1923" i="4" s="1"/>
  <c r="BO1927" i="4"/>
  <c r="BP1927" i="4" s="1"/>
  <c r="EL1927" i="4"/>
  <c r="ES1927" i="4" s="1"/>
  <c r="ET1928" i="4" s="1"/>
  <c r="EA1929" i="4" s="1"/>
  <c r="EK1929" i="4" s="1"/>
  <c r="FF1927" i="4"/>
  <c r="FM1927" i="4" s="1"/>
  <c r="FN1928" i="4" s="1"/>
  <c r="EU1929" i="4" s="1"/>
  <c r="EZ1929" i="4" s="1"/>
  <c r="FA1929" i="4" s="1"/>
  <c r="FB1929" i="4" s="1"/>
  <c r="FC1929" i="4" s="1"/>
  <c r="FD1929" i="4" s="1"/>
  <c r="DZ1928" i="4"/>
  <c r="DG1929" i="4" s="1"/>
  <c r="DL1929" i="4" s="1"/>
  <c r="DM1929" i="4" s="1"/>
  <c r="DN1929" i="4" s="1"/>
  <c r="DO1929" i="4" s="1"/>
  <c r="DP1929" i="4" s="1"/>
  <c r="CL1928" i="4"/>
  <c r="BS1929" i="4" s="1"/>
  <c r="CC1929" i="4" s="1"/>
  <c r="GY1927" i="4"/>
  <c r="GZ1927" i="4" s="1"/>
  <c r="GU1928" i="4" s="1"/>
  <c r="GM1929" i="4" s="1"/>
  <c r="GE1927" i="4"/>
  <c r="GF1927" i="4" s="1"/>
  <c r="GA1928" i="4" s="1"/>
  <c r="FS1929" i="4" s="1"/>
  <c r="EQ1927" i="4"/>
  <c r="ER1927" i="4" s="1"/>
  <c r="EM1928" i="4" s="1"/>
  <c r="EE1929" i="4" s="1"/>
  <c r="FK1927" i="4"/>
  <c r="FL1927" i="4" s="1"/>
  <c r="FG1928" i="4" s="1"/>
  <c r="EY1929" i="4" s="1"/>
  <c r="DW1927" i="4"/>
  <c r="DX1927" i="4" s="1"/>
  <c r="DS1928" i="4" s="1"/>
  <c r="CI1927" i="4"/>
  <c r="CJ1927" i="4" s="1"/>
  <c r="CE1928" i="4" s="1"/>
  <c r="DC1927" i="4"/>
  <c r="DD1927" i="4" s="1"/>
  <c r="CY1928" i="4" s="1"/>
  <c r="HP1923" i="4"/>
  <c r="HU1923" i="4" s="1"/>
  <c r="AR1929" i="4"/>
  <c r="AS1929" i="4" s="1"/>
  <c r="AT1929" i="4" s="1"/>
  <c r="BD1928" i="4"/>
  <c r="BE1928" i="4" s="1"/>
  <c r="BF1928" i="4" s="1"/>
  <c r="BG1928" i="4" s="1"/>
  <c r="BH1928" i="4" s="1"/>
  <c r="BI1928" i="4"/>
  <c r="AZ1928" i="4"/>
  <c r="K1929" i="4"/>
  <c r="HO1923" i="4"/>
  <c r="AE1929" i="4"/>
  <c r="CN1929" i="4"/>
  <c r="CW1929" i="4"/>
  <c r="CR1929" i="4"/>
  <c r="CS1929" i="4" s="1"/>
  <c r="CT1929" i="4" s="1"/>
  <c r="CU1929" i="4" s="1"/>
  <c r="CV1929" i="4" s="1"/>
  <c r="HB1928" i="4"/>
  <c r="EP1928" i="4"/>
  <c r="HH1924" i="4" l="1"/>
  <c r="HM1924" i="4" s="1"/>
  <c r="FT1929" i="4"/>
  <c r="FU1929" i="4" s="1"/>
  <c r="FV1929" i="4" s="1"/>
  <c r="FW1929" i="4" s="1"/>
  <c r="FX1929" i="4" s="1"/>
  <c r="BT1929" i="4"/>
  <c r="EV1929" i="4"/>
  <c r="EW1929" i="4" s="1"/>
  <c r="EX1929" i="4" s="1"/>
  <c r="FE1929" i="4"/>
  <c r="DH1929" i="4"/>
  <c r="DQ1929" i="4"/>
  <c r="FY1929" i="4"/>
  <c r="BX1929" i="4"/>
  <c r="BY1929" i="4" s="1"/>
  <c r="BZ1929" i="4" s="1"/>
  <c r="CA1929" i="4" s="1"/>
  <c r="CB1929" i="4" s="1"/>
  <c r="EF1929" i="4"/>
  <c r="EG1929" i="4" s="1"/>
  <c r="EH1929" i="4" s="1"/>
  <c r="EI1929" i="4" s="1"/>
  <c r="EJ1929" i="4" s="1"/>
  <c r="EB1929" i="4"/>
  <c r="EC1929" i="4" s="1"/>
  <c r="ED1929" i="4" s="1"/>
  <c r="FQ1929" i="4"/>
  <c r="FR1929" i="4" s="1"/>
  <c r="CQ1929" i="4"/>
  <c r="CO1929" i="4" s="1"/>
  <c r="CP1929" i="4" s="1"/>
  <c r="BW1929" i="4"/>
  <c r="DK1929" i="4"/>
  <c r="DI1929" i="4" s="1"/>
  <c r="DJ1929" i="4" s="1"/>
  <c r="GI1929" i="4"/>
  <c r="AJ1929" i="4"/>
  <c r="AK1929" i="4" s="1"/>
  <c r="AL1929" i="4" s="1"/>
  <c r="AM1929" i="4" s="1"/>
  <c r="AN1929" i="4" s="1"/>
  <c r="AO1929" i="4"/>
  <c r="AF1929" i="4"/>
  <c r="U1929" i="4"/>
  <c r="P1929" i="4"/>
  <c r="Q1929" i="4" s="1"/>
  <c r="R1929" i="4" s="1"/>
  <c r="S1929" i="4" s="1"/>
  <c r="T1929" i="4" s="1"/>
  <c r="L1929" i="4"/>
  <c r="BA1928" i="4"/>
  <c r="BB1928" i="4" s="1"/>
  <c r="FH1928" i="4"/>
  <c r="FI1928" i="4" s="1"/>
  <c r="BU1929" i="4" l="1"/>
  <c r="BV1929" i="4" s="1"/>
  <c r="HL1924" i="4"/>
  <c r="BJ1928" i="4" s="1"/>
  <c r="BK1928" i="4"/>
  <c r="BC1929" i="4" s="1"/>
  <c r="BL1929" i="4" s="1"/>
  <c r="BM1929" i="4" s="1"/>
  <c r="BN1929" i="4" s="1"/>
  <c r="CF1929" i="4" s="1"/>
  <c r="CG1929" i="4" s="1"/>
  <c r="CH1929" i="4" s="1"/>
  <c r="CZ1929" i="4" s="1"/>
  <c r="DA1929" i="4" s="1"/>
  <c r="DB1929" i="4" s="1"/>
  <c r="DT1929" i="4" s="1"/>
  <c r="DU1929" i="4" s="1"/>
  <c r="DV1929" i="4" s="1"/>
  <c r="EN1929" i="4" s="1"/>
  <c r="EO1929" i="4" s="1"/>
  <c r="EP1929" i="4" s="1"/>
  <c r="FH1929" i="4" s="1"/>
  <c r="FI1929" i="4" s="1"/>
  <c r="FJ1929" i="4" s="1"/>
  <c r="GB1929" i="4" s="1"/>
  <c r="GC1929" i="4" s="1"/>
  <c r="GD1929" i="4" s="1"/>
  <c r="BR1928" i="4"/>
  <c r="HS1924" i="4"/>
  <c r="AP1928" i="4"/>
  <c r="AW1928" i="4" s="1"/>
  <c r="V1928" i="4"/>
  <c r="AC1928" i="4" s="1"/>
  <c r="DR1928" i="4"/>
  <c r="DY1928" i="4" s="1"/>
  <c r="DZ1929" i="4" s="1"/>
  <c r="DG1930" i="4" s="1"/>
  <c r="M1929" i="4"/>
  <c r="N1929" i="4" s="1"/>
  <c r="AG1929" i="4"/>
  <c r="AH1929" i="4" s="1"/>
  <c r="GS1929" i="4"/>
  <c r="GN1929" i="4"/>
  <c r="GO1929" i="4" s="1"/>
  <c r="GP1929" i="4" s="1"/>
  <c r="GQ1929" i="4" s="1"/>
  <c r="GR1929" i="4" s="1"/>
  <c r="GJ1929" i="4"/>
  <c r="FJ1928" i="4"/>
  <c r="EL1928" i="4" l="1"/>
  <c r="ES1928" i="4" s="1"/>
  <c r="ET1929" i="4" s="1"/>
  <c r="EA1930" i="4" s="1"/>
  <c r="EF1930" i="4" s="1"/>
  <c r="EG1930" i="4" s="1"/>
  <c r="EH1930" i="4" s="1"/>
  <c r="EI1930" i="4" s="1"/>
  <c r="EJ1930" i="4" s="1"/>
  <c r="GT1928" i="4"/>
  <c r="HA1928" i="4" s="1"/>
  <c r="HR1924" i="4"/>
  <c r="HY1924" i="4" s="1"/>
  <c r="CX1928" i="4"/>
  <c r="DE1928" i="4" s="1"/>
  <c r="DF1929" i="4" s="1"/>
  <c r="CM1930" i="4" s="1"/>
  <c r="CR1930" i="4" s="1"/>
  <c r="CS1930" i="4" s="1"/>
  <c r="CT1930" i="4" s="1"/>
  <c r="CU1930" i="4" s="1"/>
  <c r="CV1930" i="4" s="1"/>
  <c r="HP1924" i="4"/>
  <c r="HU1924" i="4" s="1"/>
  <c r="FK1928" i="4"/>
  <c r="FL1928" i="4" s="1"/>
  <c r="FG1929" i="4" s="1"/>
  <c r="EY1930" i="4" s="1"/>
  <c r="CI1928" i="4"/>
  <c r="CJ1928" i="4" s="1"/>
  <c r="CE1929" i="4" s="1"/>
  <c r="BW1930" i="4" s="1"/>
  <c r="DC1928" i="4"/>
  <c r="DD1928" i="4" s="1"/>
  <c r="CY1929" i="4" s="1"/>
  <c r="CQ1930" i="4" s="1"/>
  <c r="EQ1928" i="4"/>
  <c r="ER1928" i="4" s="1"/>
  <c r="EM1929" i="4" s="1"/>
  <c r="EE1930" i="4" s="1"/>
  <c r="DW1928" i="4"/>
  <c r="DX1928" i="4" s="1"/>
  <c r="DS1929" i="4" s="1"/>
  <c r="DK1930" i="4" s="1"/>
  <c r="FF1928" i="4"/>
  <c r="FM1928" i="4" s="1"/>
  <c r="FN1929" i="4" s="1"/>
  <c r="EU1930" i="4" s="1"/>
  <c r="FE1930" i="4" s="1"/>
  <c r="CD1928" i="4"/>
  <c r="CK1928" i="4" s="1"/>
  <c r="CL1929" i="4" s="1"/>
  <c r="BS1930" i="4" s="1"/>
  <c r="BX1930" i="4" s="1"/>
  <c r="BY1930" i="4" s="1"/>
  <c r="BZ1930" i="4" s="1"/>
  <c r="CA1930" i="4" s="1"/>
  <c r="CB1930" i="4" s="1"/>
  <c r="FZ1928" i="4"/>
  <c r="GG1928" i="4" s="1"/>
  <c r="GH1929" i="4" s="1"/>
  <c r="FO1930" i="4" s="1"/>
  <c r="FT1930" i="4" s="1"/>
  <c r="FU1930" i="4" s="1"/>
  <c r="FV1930" i="4" s="1"/>
  <c r="FW1930" i="4" s="1"/>
  <c r="FX1930" i="4" s="1"/>
  <c r="GK1929" i="4"/>
  <c r="GL1929" i="4" s="1"/>
  <c r="HB1929" i="4" s="1"/>
  <c r="AX1929" i="4"/>
  <c r="AE1930" i="4" s="1"/>
  <c r="AQ1929" i="4"/>
  <c r="AI1930" i="4" s="1"/>
  <c r="AD1929" i="4"/>
  <c r="K1930" i="4" s="1"/>
  <c r="W1929" i="4"/>
  <c r="O1930" i="4" s="1"/>
  <c r="BQ1928" i="4"/>
  <c r="HJ1924" i="4"/>
  <c r="BO1928" i="4"/>
  <c r="BP1928" i="4" s="1"/>
  <c r="HK1924" i="4"/>
  <c r="HQ1924" i="4" s="1"/>
  <c r="DQ1930" i="4"/>
  <c r="DH1930" i="4"/>
  <c r="DL1930" i="4"/>
  <c r="DM1930" i="4" s="1"/>
  <c r="DN1930" i="4" s="1"/>
  <c r="DO1930" i="4" s="1"/>
  <c r="DP1930" i="4" s="1"/>
  <c r="CW1930" i="4"/>
  <c r="CN1930" i="4"/>
  <c r="AY1929" i="4"/>
  <c r="GV1929" i="4"/>
  <c r="GW1929" i="4" s="1"/>
  <c r="GX1929" i="4" s="1"/>
  <c r="GB1928" i="4"/>
  <c r="GC1928" i="4" s="1"/>
  <c r="DI1930" i="4" l="1"/>
  <c r="DJ1930" i="4" s="1"/>
  <c r="EB1930" i="4"/>
  <c r="EC1930" i="4" s="1"/>
  <c r="ED1930" i="4" s="1"/>
  <c r="EK1930" i="4"/>
  <c r="CO1930" i="4"/>
  <c r="CP1930" i="4" s="1"/>
  <c r="CC1930" i="4"/>
  <c r="BT1930" i="4"/>
  <c r="BU1930" i="4" s="1"/>
  <c r="BV1930" i="4" s="1"/>
  <c r="FP1930" i="4"/>
  <c r="FY1930" i="4"/>
  <c r="EZ1930" i="4"/>
  <c r="FA1930" i="4" s="1"/>
  <c r="FB1930" i="4" s="1"/>
  <c r="FC1930" i="4" s="1"/>
  <c r="FD1930" i="4" s="1"/>
  <c r="EV1930" i="4"/>
  <c r="EW1930" i="4" s="1"/>
  <c r="EX1930" i="4" s="1"/>
  <c r="AJ1930" i="4"/>
  <c r="AK1930" i="4" s="1"/>
  <c r="AL1930" i="4" s="1"/>
  <c r="AM1930" i="4" s="1"/>
  <c r="AN1930" i="4" s="1"/>
  <c r="AO1930" i="4"/>
  <c r="AF1930" i="4"/>
  <c r="GI1930" i="4"/>
  <c r="AU1929" i="4"/>
  <c r="AV1929" i="4" s="1"/>
  <c r="HT1924" i="4"/>
  <c r="HO1924" i="4"/>
  <c r="BI1929" i="4"/>
  <c r="BD1929" i="4"/>
  <c r="BE1929" i="4" s="1"/>
  <c r="BF1929" i="4" s="1"/>
  <c r="BG1929" i="4" s="1"/>
  <c r="BH1929" i="4" s="1"/>
  <c r="AZ1929" i="4"/>
  <c r="AA1929" i="4"/>
  <c r="AB1929" i="4" s="1"/>
  <c r="X1930" i="4"/>
  <c r="Y1930" i="4" s="1"/>
  <c r="Z1930" i="4" s="1"/>
  <c r="U1930" i="4"/>
  <c r="P1930" i="4"/>
  <c r="Q1930" i="4" s="1"/>
  <c r="R1930" i="4" s="1"/>
  <c r="S1930" i="4" s="1"/>
  <c r="T1930" i="4" s="1"/>
  <c r="L1930" i="4"/>
  <c r="GD1928" i="4"/>
  <c r="GE1928" i="4" s="1"/>
  <c r="GF1928" i="4" s="1"/>
  <c r="GA1929" i="4" s="1"/>
  <c r="GS1930" i="4" l="1"/>
  <c r="GN1930" i="4"/>
  <c r="GO1930" i="4" s="1"/>
  <c r="GP1930" i="4" s="1"/>
  <c r="GQ1930" i="4" s="1"/>
  <c r="GR1930" i="4" s="1"/>
  <c r="GJ1930" i="4"/>
  <c r="BA1929" i="4"/>
  <c r="BB1929" i="4" s="1"/>
  <c r="AG1930" i="4"/>
  <c r="AH1930" i="4" s="1"/>
  <c r="AR1930" i="4"/>
  <c r="AS1930" i="4" s="1"/>
  <c r="AT1930" i="4" s="1"/>
  <c r="M1930" i="4"/>
  <c r="N1930" i="4" s="1"/>
  <c r="FS1930" i="4"/>
  <c r="FQ1930" i="4" s="1"/>
  <c r="FR1930" i="4" s="1"/>
  <c r="GV1928" i="4"/>
  <c r="GW1928" i="4" s="1"/>
  <c r="BR1929" i="4" l="1"/>
  <c r="BK1929" i="4"/>
  <c r="BC1930" i="4" s="1"/>
  <c r="BL1930" i="4" s="1"/>
  <c r="BM1930" i="4" s="1"/>
  <c r="BN1930" i="4" s="1"/>
  <c r="CF1930" i="4" s="1"/>
  <c r="CG1930" i="4" s="1"/>
  <c r="CH1930" i="4" s="1"/>
  <c r="CZ1930" i="4" s="1"/>
  <c r="DA1930" i="4" s="1"/>
  <c r="DB1930" i="4" s="1"/>
  <c r="DT1930" i="4" s="1"/>
  <c r="DU1930" i="4" s="1"/>
  <c r="DV1930" i="4" s="1"/>
  <c r="EN1930" i="4" s="1"/>
  <c r="EO1930" i="4" s="1"/>
  <c r="EP1930" i="4" s="1"/>
  <c r="FH1930" i="4" s="1"/>
  <c r="FI1930" i="4" s="1"/>
  <c r="FJ1930" i="4" s="1"/>
  <c r="GB1930" i="4" s="1"/>
  <c r="GC1930" i="4" s="1"/>
  <c r="GD1930" i="4" s="1"/>
  <c r="AQ1930" i="4"/>
  <c r="AI1931" i="4" s="1"/>
  <c r="W1930" i="4"/>
  <c r="O1931" i="4" s="1"/>
  <c r="GX1928" i="4"/>
  <c r="GY1928" i="4" s="1"/>
  <c r="GZ1928" i="4" s="1"/>
  <c r="HH1925" i="4" s="1"/>
  <c r="AA1930" i="4" l="1"/>
  <c r="AB1930" i="4" s="1"/>
  <c r="AY1930" i="4"/>
  <c r="HJ1925" i="4"/>
  <c r="HT1925" i="4" s="1"/>
  <c r="AU1930" i="4"/>
  <c r="AV1930" i="4" s="1"/>
  <c r="X1931" i="4"/>
  <c r="Y1931" i="4" s="1"/>
  <c r="Z1931" i="4" s="1"/>
  <c r="GU1929" i="4"/>
  <c r="AR1931" i="4" l="1"/>
  <c r="AS1931" i="4" s="1"/>
  <c r="AT1931" i="4" s="1"/>
  <c r="BI1930" i="4"/>
  <c r="BD1930" i="4"/>
  <c r="BE1930" i="4" s="1"/>
  <c r="BF1930" i="4" s="1"/>
  <c r="BG1930" i="4" s="1"/>
  <c r="BH1930" i="4" s="1"/>
  <c r="AZ1930" i="4"/>
  <c r="GM1930" i="4"/>
  <c r="HK1925" i="4"/>
  <c r="HQ1925" i="4" s="1"/>
  <c r="HM1925" i="4"/>
  <c r="HL1925" i="4"/>
  <c r="BO1929" i="4" s="1"/>
  <c r="BP1929" i="4" s="1"/>
  <c r="V1929" i="4" l="1"/>
  <c r="AC1929" i="4" s="1"/>
  <c r="AD1930" i="4" s="1"/>
  <c r="AP1929" i="4"/>
  <c r="AW1929" i="4" s="1"/>
  <c r="AX1930" i="4" s="1"/>
  <c r="BJ1929" i="4"/>
  <c r="BQ1929" i="4" s="1"/>
  <c r="BA1930" i="4"/>
  <c r="BB1930" i="4" s="1"/>
  <c r="GY1929" i="4"/>
  <c r="GZ1929" i="4" s="1"/>
  <c r="CX1929" i="4"/>
  <c r="DE1929" i="4" s="1"/>
  <c r="DF1930" i="4" s="1"/>
  <c r="CM1931" i="4" s="1"/>
  <c r="CD1929" i="4"/>
  <c r="CK1929" i="4" s="1"/>
  <c r="CL1930" i="4" s="1"/>
  <c r="HP1925" i="4"/>
  <c r="HU1925" i="4" s="1"/>
  <c r="HR1925" i="4"/>
  <c r="HY1925" i="4" s="1"/>
  <c r="EL1929" i="4"/>
  <c r="ES1929" i="4" s="1"/>
  <c r="ET1930" i="4" s="1"/>
  <c r="EA1931" i="4" s="1"/>
  <c r="DC1929" i="4"/>
  <c r="DD1929" i="4" s="1"/>
  <c r="CY1930" i="4" s="1"/>
  <c r="DR1929" i="4"/>
  <c r="DY1929" i="4" s="1"/>
  <c r="DZ1930" i="4" s="1"/>
  <c r="DG1931" i="4" s="1"/>
  <c r="FF1929" i="4"/>
  <c r="FM1929" i="4" s="1"/>
  <c r="FN1930" i="4" s="1"/>
  <c r="EU1931" i="4" s="1"/>
  <c r="FZ1929" i="4"/>
  <c r="GG1929" i="4" s="1"/>
  <c r="GH1930" i="4" s="1"/>
  <c r="FO1931" i="4" s="1"/>
  <c r="GT1929" i="4"/>
  <c r="HA1929" i="4" s="1"/>
  <c r="CI1929" i="4"/>
  <c r="CJ1929" i="4" s="1"/>
  <c r="CE1930" i="4" s="1"/>
  <c r="DW1929" i="4"/>
  <c r="DX1929" i="4" s="1"/>
  <c r="DS1930" i="4" s="1"/>
  <c r="EQ1929" i="4"/>
  <c r="ER1929" i="4" s="1"/>
  <c r="EM1930" i="4" s="1"/>
  <c r="FK1929" i="4"/>
  <c r="FL1929" i="4" s="1"/>
  <c r="FG1930" i="4" s="1"/>
  <c r="GE1929" i="4"/>
  <c r="GF1929" i="4" s="1"/>
  <c r="GA1930" i="4" s="1"/>
  <c r="HS1925" i="4"/>
  <c r="HO1925" i="4"/>
  <c r="GK1930" i="4"/>
  <c r="GL1930" i="4" s="1"/>
  <c r="GU1930" i="4" s="1"/>
  <c r="GV1930" i="4"/>
  <c r="GW1930" i="4" s="1"/>
  <c r="GX1930" i="4" s="1"/>
  <c r="HH1926" i="4" l="1"/>
  <c r="BR1930" i="4"/>
  <c r="AY1931" i="4" s="1"/>
  <c r="BK1930" i="4"/>
  <c r="HK1926" i="4" s="1"/>
  <c r="HQ1926" i="4" s="1"/>
  <c r="AE1931" i="4"/>
  <c r="K1931" i="4"/>
  <c r="CW1931" i="4"/>
  <c r="CR1931" i="4"/>
  <c r="CS1931" i="4" s="1"/>
  <c r="CT1931" i="4" s="1"/>
  <c r="CU1931" i="4" s="1"/>
  <c r="CV1931" i="4" s="1"/>
  <c r="CN1931" i="4"/>
  <c r="BS1931" i="4"/>
  <c r="HB1930" i="4"/>
  <c r="GI1931" i="4" s="1"/>
  <c r="FY1931" i="4"/>
  <c r="FT1931" i="4"/>
  <c r="FU1931" i="4" s="1"/>
  <c r="FV1931" i="4" s="1"/>
  <c r="FW1931" i="4" s="1"/>
  <c r="FX1931" i="4" s="1"/>
  <c r="FP1931" i="4"/>
  <c r="EZ1931" i="4"/>
  <c r="FA1931" i="4" s="1"/>
  <c r="FB1931" i="4" s="1"/>
  <c r="FC1931" i="4" s="1"/>
  <c r="FD1931" i="4" s="1"/>
  <c r="FE1931" i="4"/>
  <c r="EV1931" i="4"/>
  <c r="FS1931" i="4"/>
  <c r="DL1931" i="4"/>
  <c r="DM1931" i="4" s="1"/>
  <c r="DN1931" i="4" s="1"/>
  <c r="DO1931" i="4" s="1"/>
  <c r="DP1931" i="4" s="1"/>
  <c r="DQ1931" i="4"/>
  <c r="DH1931" i="4"/>
  <c r="EY1931" i="4"/>
  <c r="CQ1931" i="4"/>
  <c r="EE1931" i="4"/>
  <c r="EK1931" i="4"/>
  <c r="EF1931" i="4"/>
  <c r="EG1931" i="4" s="1"/>
  <c r="EH1931" i="4" s="1"/>
  <c r="EI1931" i="4" s="1"/>
  <c r="EJ1931" i="4" s="1"/>
  <c r="EB1931" i="4"/>
  <c r="DK1931" i="4"/>
  <c r="GM1931" i="4"/>
  <c r="BW1931" i="4"/>
  <c r="BC1931" i="4" l="1"/>
  <c r="BL1931" i="4" s="1"/>
  <c r="BM1931" i="4" s="1"/>
  <c r="BN1931" i="4" s="1"/>
  <c r="CF1931" i="4" s="1"/>
  <c r="CG1931" i="4" s="1"/>
  <c r="CH1931" i="4" s="1"/>
  <c r="BI1931" i="4"/>
  <c r="BD1931" i="4"/>
  <c r="BE1931" i="4" s="1"/>
  <c r="BF1931" i="4" s="1"/>
  <c r="BG1931" i="4" s="1"/>
  <c r="BH1931" i="4" s="1"/>
  <c r="AZ1931" i="4"/>
  <c r="P1931" i="4"/>
  <c r="Q1931" i="4" s="1"/>
  <c r="R1931" i="4" s="1"/>
  <c r="S1931" i="4" s="1"/>
  <c r="T1931" i="4" s="1"/>
  <c r="U1931" i="4"/>
  <c r="L1931" i="4"/>
  <c r="CO1931" i="4"/>
  <c r="CP1931" i="4" s="1"/>
  <c r="AO1931" i="4"/>
  <c r="AJ1931" i="4"/>
  <c r="AK1931" i="4" s="1"/>
  <c r="AL1931" i="4" s="1"/>
  <c r="AM1931" i="4" s="1"/>
  <c r="AN1931" i="4" s="1"/>
  <c r="AF1931" i="4"/>
  <c r="BX1931" i="4"/>
  <c r="BY1931" i="4" s="1"/>
  <c r="BZ1931" i="4" s="1"/>
  <c r="CA1931" i="4" s="1"/>
  <c r="CB1931" i="4" s="1"/>
  <c r="CC1931" i="4"/>
  <c r="BT1931" i="4"/>
  <c r="BU1931" i="4" s="1"/>
  <c r="BV1931" i="4" s="1"/>
  <c r="EC1931" i="4"/>
  <c r="ED1931" i="4" s="1"/>
  <c r="EW1931" i="4"/>
  <c r="EX1931" i="4" s="1"/>
  <c r="DI1931" i="4"/>
  <c r="DJ1931" i="4" s="1"/>
  <c r="HJ1926" i="4"/>
  <c r="HT1926" i="4" s="1"/>
  <c r="HL1926" i="4"/>
  <c r="BO1930" i="4" s="1"/>
  <c r="BP1930" i="4" s="1"/>
  <c r="HM1926" i="4"/>
  <c r="GN1931" i="4"/>
  <c r="GO1931" i="4" s="1"/>
  <c r="GP1931" i="4" s="1"/>
  <c r="GQ1931" i="4" s="1"/>
  <c r="GR1931" i="4" s="1"/>
  <c r="GS1931" i="4"/>
  <c r="GJ1931" i="4"/>
  <c r="FQ1931" i="4"/>
  <c r="FR1931" i="4" s="1"/>
  <c r="M1931" i="4" l="1"/>
  <c r="N1931" i="4" s="1"/>
  <c r="AG1931" i="4"/>
  <c r="AH1931" i="4" s="1"/>
  <c r="BA1931" i="4"/>
  <c r="BB1931" i="4" s="1"/>
  <c r="V1930" i="4"/>
  <c r="AC1930" i="4" s="1"/>
  <c r="AP1930" i="4"/>
  <c r="AW1930" i="4" s="1"/>
  <c r="BJ1930" i="4"/>
  <c r="BQ1930" i="4" s="1"/>
  <c r="CX1930" i="4"/>
  <c r="DE1930" i="4" s="1"/>
  <c r="DF1931" i="4" s="1"/>
  <c r="CM1932" i="4" s="1"/>
  <c r="CN1932" i="4" s="1"/>
  <c r="CD1930" i="4"/>
  <c r="CK1930" i="4" s="1"/>
  <c r="CL1931" i="4" s="1"/>
  <c r="BS1932" i="4" s="1"/>
  <c r="HS1926" i="4"/>
  <c r="HO1926" i="4"/>
  <c r="HR1926" i="4"/>
  <c r="HY1926" i="4" s="1"/>
  <c r="HP1926" i="4"/>
  <c r="HU1926" i="4" s="1"/>
  <c r="EL1930" i="4"/>
  <c r="ES1930" i="4" s="1"/>
  <c r="ET1931" i="4" s="1"/>
  <c r="EA1932" i="4" s="1"/>
  <c r="DR1930" i="4"/>
  <c r="DY1930" i="4" s="1"/>
  <c r="DZ1931" i="4" s="1"/>
  <c r="DG1932" i="4" s="1"/>
  <c r="FF1930" i="4"/>
  <c r="FM1930" i="4" s="1"/>
  <c r="FN1931" i="4" s="1"/>
  <c r="EU1932" i="4" s="1"/>
  <c r="FZ1930" i="4"/>
  <c r="GG1930" i="4" s="1"/>
  <c r="GH1931" i="4" s="1"/>
  <c r="FO1932" i="4" s="1"/>
  <c r="GY1930" i="4"/>
  <c r="GZ1930" i="4" s="1"/>
  <c r="DC1930" i="4"/>
  <c r="DD1930" i="4" s="1"/>
  <c r="CY1931" i="4" s="1"/>
  <c r="DW1930" i="4"/>
  <c r="DX1930" i="4" s="1"/>
  <c r="DS1931" i="4" s="1"/>
  <c r="GE1930" i="4"/>
  <c r="GF1930" i="4" s="1"/>
  <c r="GA1931" i="4" s="1"/>
  <c r="CI1930" i="4"/>
  <c r="CJ1930" i="4" s="1"/>
  <c r="CE1931" i="4" s="1"/>
  <c r="EQ1930" i="4"/>
  <c r="ER1930" i="4" s="1"/>
  <c r="EM1931" i="4" s="1"/>
  <c r="GT1930" i="4"/>
  <c r="HA1930" i="4" s="1"/>
  <c r="FK1930" i="4"/>
  <c r="FL1930" i="4" s="1"/>
  <c r="FG1931" i="4" s="1"/>
  <c r="GK1931" i="4"/>
  <c r="GL1931" i="4" s="1"/>
  <c r="CZ1931" i="4"/>
  <c r="DA1931" i="4" s="1"/>
  <c r="DB1931" i="4" s="1"/>
  <c r="HH1927" i="4" l="1"/>
  <c r="BR1931" i="4"/>
  <c r="AX1931" i="4"/>
  <c r="AE1932" i="4" s="1"/>
  <c r="AD1931" i="4"/>
  <c r="BK1931" i="4"/>
  <c r="BC1932" i="4" s="1"/>
  <c r="AY1932" i="4"/>
  <c r="AQ1931" i="4"/>
  <c r="AI1932" i="4" s="1"/>
  <c r="K1932" i="4"/>
  <c r="W1931" i="4"/>
  <c r="O1932" i="4" s="1"/>
  <c r="CW1932" i="4"/>
  <c r="CR1932" i="4"/>
  <c r="CS1932" i="4" s="1"/>
  <c r="CT1932" i="4" s="1"/>
  <c r="CU1932" i="4" s="1"/>
  <c r="CV1932" i="4" s="1"/>
  <c r="CC1932" i="4"/>
  <c r="BX1932" i="4"/>
  <c r="BY1932" i="4" s="1"/>
  <c r="BZ1932" i="4" s="1"/>
  <c r="CA1932" i="4" s="1"/>
  <c r="CB1932" i="4" s="1"/>
  <c r="BT1932" i="4"/>
  <c r="DK1932" i="4"/>
  <c r="FS1932" i="4"/>
  <c r="DT1931" i="4"/>
  <c r="DU1931" i="4" s="1"/>
  <c r="CQ1932" i="4"/>
  <c r="CO1932" i="4" s="1"/>
  <c r="CP1932" i="4" s="1"/>
  <c r="GU1931" i="4"/>
  <c r="GM1932" i="4" s="1"/>
  <c r="EY1932" i="4"/>
  <c r="FY1932" i="4"/>
  <c r="FT1932" i="4"/>
  <c r="FU1932" i="4" s="1"/>
  <c r="FV1932" i="4" s="1"/>
  <c r="FW1932" i="4" s="1"/>
  <c r="FX1932" i="4" s="1"/>
  <c r="FP1932" i="4"/>
  <c r="HB1931" i="4"/>
  <c r="GI1932" i="4" s="1"/>
  <c r="FE1932" i="4"/>
  <c r="EZ1932" i="4"/>
  <c r="FA1932" i="4" s="1"/>
  <c r="FB1932" i="4" s="1"/>
  <c r="FC1932" i="4" s="1"/>
  <c r="FD1932" i="4" s="1"/>
  <c r="EV1932" i="4"/>
  <c r="EE1932" i="4"/>
  <c r="DL1932" i="4"/>
  <c r="DM1932" i="4" s="1"/>
  <c r="DN1932" i="4" s="1"/>
  <c r="DO1932" i="4" s="1"/>
  <c r="DP1932" i="4" s="1"/>
  <c r="DQ1932" i="4"/>
  <c r="DH1932" i="4"/>
  <c r="BW1932" i="4"/>
  <c r="EB1932" i="4"/>
  <c r="EK1932" i="4"/>
  <c r="EF1932" i="4"/>
  <c r="EG1932" i="4" s="1"/>
  <c r="EH1932" i="4" s="1"/>
  <c r="EI1932" i="4" s="1"/>
  <c r="EJ1932" i="4" s="1"/>
  <c r="X1932" i="4" l="1"/>
  <c r="Y1932" i="4" s="1"/>
  <c r="Z1932" i="4" s="1"/>
  <c r="U1932" i="4"/>
  <c r="P1932" i="4"/>
  <c r="Q1932" i="4" s="1"/>
  <c r="R1932" i="4" s="1"/>
  <c r="S1932" i="4" s="1"/>
  <c r="T1932" i="4" s="1"/>
  <c r="L1932" i="4"/>
  <c r="AU1931" i="4"/>
  <c r="AV1931" i="4" s="1"/>
  <c r="AJ1932" i="4"/>
  <c r="AK1932" i="4" s="1"/>
  <c r="AL1932" i="4" s="1"/>
  <c r="AM1932" i="4" s="1"/>
  <c r="AN1932" i="4" s="1"/>
  <c r="AO1932" i="4"/>
  <c r="AF1932" i="4"/>
  <c r="BD1932" i="4"/>
  <c r="BE1932" i="4" s="1"/>
  <c r="BF1932" i="4" s="1"/>
  <c r="BG1932" i="4" s="1"/>
  <c r="BH1932" i="4" s="1"/>
  <c r="BI1932" i="4"/>
  <c r="AZ1932" i="4"/>
  <c r="AA1931" i="4"/>
  <c r="AB1931" i="4" s="1"/>
  <c r="DV1931" i="4"/>
  <c r="HM1927" i="4"/>
  <c r="HL1927" i="4"/>
  <c r="BO1931" i="4" s="1"/>
  <c r="BP1931" i="4" s="1"/>
  <c r="GN1932" i="4"/>
  <c r="GO1932" i="4" s="1"/>
  <c r="GP1932" i="4" s="1"/>
  <c r="GQ1932" i="4" s="1"/>
  <c r="GR1932" i="4" s="1"/>
  <c r="GS1932" i="4"/>
  <c r="GJ1932" i="4"/>
  <c r="EC1932" i="4"/>
  <c r="ED1932" i="4" s="1"/>
  <c r="HJ1927" i="4"/>
  <c r="HT1927" i="4" s="1"/>
  <c r="BU1932" i="4"/>
  <c r="BV1932" i="4" s="1"/>
  <c r="FQ1932" i="4"/>
  <c r="FR1932" i="4" s="1"/>
  <c r="DI1932" i="4"/>
  <c r="DJ1932" i="4" s="1"/>
  <c r="EW1932" i="4"/>
  <c r="EX1932" i="4" s="1"/>
  <c r="HK1927" i="4"/>
  <c r="HQ1927" i="4" s="1"/>
  <c r="AG1932" i="4" l="1"/>
  <c r="AH1932" i="4" s="1"/>
  <c r="BA1932" i="4"/>
  <c r="BB1932" i="4" s="1"/>
  <c r="M1932" i="4"/>
  <c r="N1932" i="4" s="1"/>
  <c r="V1931" i="4"/>
  <c r="AC1931" i="4" s="1"/>
  <c r="BJ1931" i="4"/>
  <c r="BQ1931" i="4" s="1"/>
  <c r="AP1931" i="4"/>
  <c r="AW1931" i="4" s="1"/>
  <c r="AR1932" i="4"/>
  <c r="AS1932" i="4" s="1"/>
  <c r="AT1932" i="4" s="1"/>
  <c r="BL1932" i="4" s="1"/>
  <c r="BM1932" i="4" s="1"/>
  <c r="BN1932" i="4" s="1"/>
  <c r="CF1932" i="4" s="1"/>
  <c r="CG1932" i="4" s="1"/>
  <c r="CH1932" i="4" s="1"/>
  <c r="CZ1932" i="4" s="1"/>
  <c r="DA1932" i="4" s="1"/>
  <c r="DB1932" i="4" s="1"/>
  <c r="CX1931" i="4"/>
  <c r="DE1931" i="4" s="1"/>
  <c r="DF1932" i="4" s="1"/>
  <c r="CM1933" i="4" s="1"/>
  <c r="CW1933" i="4" s="1"/>
  <c r="CD1931" i="4"/>
  <c r="CK1931" i="4" s="1"/>
  <c r="CL1932" i="4" s="1"/>
  <c r="BS1933" i="4" s="1"/>
  <c r="DW1931" i="4"/>
  <c r="DX1931" i="4" s="1"/>
  <c r="DS1932" i="4" s="1"/>
  <c r="DK1933" i="4" s="1"/>
  <c r="HP1927" i="4"/>
  <c r="HU1927" i="4" s="1"/>
  <c r="HR1927" i="4"/>
  <c r="HY1927" i="4" s="1"/>
  <c r="EL1931" i="4"/>
  <c r="ES1931" i="4" s="1"/>
  <c r="ET1932" i="4" s="1"/>
  <c r="EA1933" i="4" s="1"/>
  <c r="DR1931" i="4"/>
  <c r="DY1931" i="4" s="1"/>
  <c r="DZ1932" i="4" s="1"/>
  <c r="DG1933" i="4" s="1"/>
  <c r="FF1931" i="4"/>
  <c r="FM1931" i="4" s="1"/>
  <c r="FN1932" i="4" s="1"/>
  <c r="EU1933" i="4" s="1"/>
  <c r="FZ1931" i="4"/>
  <c r="GG1931" i="4" s="1"/>
  <c r="GH1932" i="4" s="1"/>
  <c r="FO1933" i="4" s="1"/>
  <c r="GT1931" i="4"/>
  <c r="HA1931" i="4" s="1"/>
  <c r="DC1931" i="4"/>
  <c r="DD1931" i="4" s="1"/>
  <c r="CY1932" i="4" s="1"/>
  <c r="CI1931" i="4"/>
  <c r="CJ1931" i="4" s="1"/>
  <c r="CE1932" i="4" s="1"/>
  <c r="BW1933" i="4" s="1"/>
  <c r="HS1927" i="4"/>
  <c r="HO1927" i="4"/>
  <c r="GK1932" i="4"/>
  <c r="GL1932" i="4" s="1"/>
  <c r="EN1931" i="4"/>
  <c r="EO1931" i="4" s="1"/>
  <c r="CN1933" i="4" l="1"/>
  <c r="AX1932" i="4"/>
  <c r="BR1932" i="4"/>
  <c r="CR1933" i="4"/>
  <c r="CS1933" i="4" s="1"/>
  <c r="CT1933" i="4" s="1"/>
  <c r="CU1933" i="4" s="1"/>
  <c r="CV1933" i="4" s="1"/>
  <c r="AD1932" i="4"/>
  <c r="K1933" i="4" s="1"/>
  <c r="W1932" i="4"/>
  <c r="AY1933" i="4"/>
  <c r="BK1932" i="4"/>
  <c r="BC1933" i="4" s="1"/>
  <c r="AE1933" i="4"/>
  <c r="AQ1932" i="4"/>
  <c r="AI1933" i="4" s="1"/>
  <c r="CQ1933" i="4"/>
  <c r="CO1933" i="4" s="1"/>
  <c r="CP1933" i="4" s="1"/>
  <c r="HB1932" i="4"/>
  <c r="GI1933" i="4" s="1"/>
  <c r="FT1933" i="4"/>
  <c r="FU1933" i="4" s="1"/>
  <c r="FV1933" i="4" s="1"/>
  <c r="FW1933" i="4" s="1"/>
  <c r="FX1933" i="4" s="1"/>
  <c r="FY1933" i="4"/>
  <c r="FP1933" i="4"/>
  <c r="FE1933" i="4"/>
  <c r="EZ1933" i="4"/>
  <c r="FA1933" i="4" s="1"/>
  <c r="FB1933" i="4" s="1"/>
  <c r="FC1933" i="4" s="1"/>
  <c r="FD1933" i="4" s="1"/>
  <c r="EV1933" i="4"/>
  <c r="DQ1933" i="4"/>
  <c r="DL1933" i="4"/>
  <c r="DM1933" i="4" s="1"/>
  <c r="DN1933" i="4" s="1"/>
  <c r="DO1933" i="4" s="1"/>
  <c r="DP1933" i="4" s="1"/>
  <c r="DH1933" i="4"/>
  <c r="EK1933" i="4"/>
  <c r="EF1933" i="4"/>
  <c r="EG1933" i="4" s="1"/>
  <c r="EH1933" i="4" s="1"/>
  <c r="EI1933" i="4" s="1"/>
  <c r="EJ1933" i="4" s="1"/>
  <c r="EB1933" i="4"/>
  <c r="BX1933" i="4"/>
  <c r="BY1933" i="4" s="1"/>
  <c r="BZ1933" i="4" s="1"/>
  <c r="CA1933" i="4" s="1"/>
  <c r="CB1933" i="4" s="1"/>
  <c r="CC1933" i="4"/>
  <c r="BT1933" i="4"/>
  <c r="DT1932" i="4"/>
  <c r="DU1932" i="4" s="1"/>
  <c r="EP1931" i="4"/>
  <c r="EQ1931" i="4" s="1"/>
  <c r="ER1931" i="4" s="1"/>
  <c r="EM1932" i="4" s="1"/>
  <c r="P1933" i="4" l="1"/>
  <c r="Q1933" i="4" s="1"/>
  <c r="R1933" i="4" s="1"/>
  <c r="S1933" i="4" s="1"/>
  <c r="T1933" i="4" s="1"/>
  <c r="U1933" i="4"/>
  <c r="L1933" i="4"/>
  <c r="AO1933" i="4"/>
  <c r="AJ1933" i="4"/>
  <c r="AK1933" i="4" s="1"/>
  <c r="AL1933" i="4" s="1"/>
  <c r="AM1933" i="4" s="1"/>
  <c r="AN1933" i="4" s="1"/>
  <c r="AF1933" i="4"/>
  <c r="BI1933" i="4"/>
  <c r="BD1933" i="4"/>
  <c r="BE1933" i="4" s="1"/>
  <c r="BF1933" i="4" s="1"/>
  <c r="BG1933" i="4" s="1"/>
  <c r="BH1933" i="4" s="1"/>
  <c r="AZ1933" i="4"/>
  <c r="AU1932" i="4"/>
  <c r="AV1932" i="4" s="1"/>
  <c r="O1933" i="4"/>
  <c r="AA1932" i="4"/>
  <c r="AB1932" i="4" s="1"/>
  <c r="DV1932" i="4"/>
  <c r="GN1933" i="4"/>
  <c r="GO1933" i="4" s="1"/>
  <c r="GP1933" i="4" s="1"/>
  <c r="GQ1933" i="4" s="1"/>
  <c r="GR1933" i="4" s="1"/>
  <c r="GS1933" i="4"/>
  <c r="GJ1933" i="4"/>
  <c r="EE1933" i="4"/>
  <c r="EC1933" i="4" s="1"/>
  <c r="ED1933" i="4" s="1"/>
  <c r="FH1931" i="4"/>
  <c r="FI1931" i="4" s="1"/>
  <c r="DI1933" i="4"/>
  <c r="DJ1933" i="4" s="1"/>
  <c r="HJ1928" i="4"/>
  <c r="HT1928" i="4" s="1"/>
  <c r="BU1933" i="4"/>
  <c r="BV1933" i="4" s="1"/>
  <c r="M1933" i="4" l="1"/>
  <c r="N1933" i="4" s="1"/>
  <c r="AG1933" i="4"/>
  <c r="AH1933" i="4" s="1"/>
  <c r="BA1933" i="4"/>
  <c r="BB1933" i="4" s="1"/>
  <c r="X1933" i="4"/>
  <c r="Y1933" i="4" s="1"/>
  <c r="Z1933" i="4" s="1"/>
  <c r="FJ1931" i="4"/>
  <c r="FK1931" i="4" s="1"/>
  <c r="FL1931" i="4" s="1"/>
  <c r="FG1932" i="4" s="1"/>
  <c r="EN1932" i="4"/>
  <c r="EO1932" i="4" s="1"/>
  <c r="AR1933" i="4" l="1"/>
  <c r="AS1933" i="4" s="1"/>
  <c r="AT1933" i="4" s="1"/>
  <c r="BL1933" i="4" s="1"/>
  <c r="BM1933" i="4" s="1"/>
  <c r="BN1933" i="4" s="1"/>
  <c r="CF1933" i="4" s="1"/>
  <c r="CG1933" i="4" s="1"/>
  <c r="CH1933" i="4" s="1"/>
  <c r="CZ1933" i="4" s="1"/>
  <c r="DA1933" i="4" s="1"/>
  <c r="DB1933" i="4" s="1"/>
  <c r="DT1933" i="4" s="1"/>
  <c r="DU1933" i="4" s="1"/>
  <c r="DV1933" i="4" s="1"/>
  <c r="EN1933" i="4" s="1"/>
  <c r="EO1933" i="4" s="1"/>
  <c r="EP1933" i="4" s="1"/>
  <c r="AQ1933" i="4"/>
  <c r="AI1934" i="4" s="1"/>
  <c r="W1933" i="4"/>
  <c r="EP1932" i="4"/>
  <c r="EY1933" i="4"/>
  <c r="EW1933" i="4" s="1"/>
  <c r="EX1933" i="4" s="1"/>
  <c r="GB1931" i="4"/>
  <c r="GC1931" i="4" s="1"/>
  <c r="O1934" i="4" l="1"/>
  <c r="AA1933" i="4"/>
  <c r="AB1933" i="4" s="1"/>
  <c r="AU1933" i="4"/>
  <c r="AV1933" i="4" s="1"/>
  <c r="FH1933" i="4"/>
  <c r="FI1933" i="4" s="1"/>
  <c r="FJ1933" i="4" s="1"/>
  <c r="GD1931" i="4"/>
  <c r="GE1931" i="4" s="1"/>
  <c r="GF1931" i="4" s="1"/>
  <c r="GA1932" i="4" s="1"/>
  <c r="FH1932" i="4"/>
  <c r="FI1932" i="4" s="1"/>
  <c r="X1934" i="4" l="1"/>
  <c r="Y1934" i="4" s="1"/>
  <c r="Z1934" i="4" s="1"/>
  <c r="FS1933" i="4"/>
  <c r="FQ1933" i="4" s="1"/>
  <c r="FR1933" i="4" s="1"/>
  <c r="GV1931" i="4"/>
  <c r="GW1931" i="4" s="1"/>
  <c r="FJ1932" i="4"/>
  <c r="AR1934" i="4" l="1"/>
  <c r="AS1934" i="4" s="1"/>
  <c r="AT1934" i="4" s="1"/>
  <c r="GX1931" i="4"/>
  <c r="GY1931" i="4" s="1"/>
  <c r="GZ1931" i="4" s="1"/>
  <c r="HH1928" i="4" s="1"/>
  <c r="GB1932" i="4"/>
  <c r="GC1932" i="4" s="1"/>
  <c r="GB1933" i="4"/>
  <c r="GC1933" i="4" s="1"/>
  <c r="GD1933" i="4" s="1"/>
  <c r="GD1932" i="4" l="1"/>
  <c r="GU1932" i="4"/>
  <c r="GM1933" i="4" l="1"/>
  <c r="HK1928" i="4"/>
  <c r="HQ1928" i="4" s="1"/>
  <c r="HM1928" i="4"/>
  <c r="HL1928" i="4"/>
  <c r="BO1932" i="4" s="1"/>
  <c r="BP1932" i="4" s="1"/>
  <c r="BK1933" i="4" s="1"/>
  <c r="GV1932" i="4"/>
  <c r="GW1932" i="4" s="1"/>
  <c r="BC1934" i="4" l="1"/>
  <c r="BL1934" i="4" s="1"/>
  <c r="BM1934" i="4" s="1"/>
  <c r="BN1934" i="4" s="1"/>
  <c r="V1932" i="4"/>
  <c r="AC1932" i="4" s="1"/>
  <c r="AD1933" i="4" s="1"/>
  <c r="BJ1932" i="4"/>
  <c r="BQ1932" i="4" s="1"/>
  <c r="BR1933" i="4" s="1"/>
  <c r="AP1932" i="4"/>
  <c r="AW1932" i="4" s="1"/>
  <c r="AX1933" i="4" s="1"/>
  <c r="CX1932" i="4"/>
  <c r="DE1932" i="4" s="1"/>
  <c r="DF1933" i="4" s="1"/>
  <c r="CM1934" i="4" s="1"/>
  <c r="CD1932" i="4"/>
  <c r="CK1932" i="4" s="1"/>
  <c r="CL1933" i="4" s="1"/>
  <c r="BS1934" i="4" s="1"/>
  <c r="GX1932" i="4"/>
  <c r="GY1932" i="4" s="1"/>
  <c r="GZ1932" i="4" s="1"/>
  <c r="HP1928" i="4"/>
  <c r="HU1928" i="4" s="1"/>
  <c r="HR1928" i="4"/>
  <c r="HY1928" i="4" s="1"/>
  <c r="DR1932" i="4"/>
  <c r="DY1932" i="4" s="1"/>
  <c r="DZ1933" i="4" s="1"/>
  <c r="DG1934" i="4" s="1"/>
  <c r="EL1932" i="4"/>
  <c r="ES1932" i="4" s="1"/>
  <c r="ET1933" i="4" s="1"/>
  <c r="EA1934" i="4" s="1"/>
  <c r="FF1932" i="4"/>
  <c r="FM1932" i="4" s="1"/>
  <c r="FN1933" i="4" s="1"/>
  <c r="EU1934" i="4" s="1"/>
  <c r="FZ1932" i="4"/>
  <c r="GG1932" i="4" s="1"/>
  <c r="GH1933" i="4" s="1"/>
  <c r="FO1934" i="4" s="1"/>
  <c r="DC1932" i="4"/>
  <c r="DD1932" i="4" s="1"/>
  <c r="CY1933" i="4" s="1"/>
  <c r="GT1932" i="4"/>
  <c r="HA1932" i="4" s="1"/>
  <c r="CI1932" i="4"/>
  <c r="CJ1932" i="4" s="1"/>
  <c r="CE1933" i="4" s="1"/>
  <c r="DW1932" i="4"/>
  <c r="DX1932" i="4" s="1"/>
  <c r="DS1933" i="4" s="1"/>
  <c r="EQ1932" i="4"/>
  <c r="ER1932" i="4" s="1"/>
  <c r="EM1933" i="4" s="1"/>
  <c r="FK1932" i="4"/>
  <c r="FL1932" i="4" s="1"/>
  <c r="FG1933" i="4" s="1"/>
  <c r="GE1932" i="4"/>
  <c r="GF1932" i="4" s="1"/>
  <c r="GA1933" i="4" s="1"/>
  <c r="HS1928" i="4"/>
  <c r="HO1928" i="4"/>
  <c r="GK1933" i="4"/>
  <c r="GL1933" i="4" s="1"/>
  <c r="GV1933" i="4"/>
  <c r="GW1933" i="4" s="1"/>
  <c r="GX1933" i="4" s="1"/>
  <c r="HH1929" i="4" l="1"/>
  <c r="AE1934" i="4"/>
  <c r="AY1934" i="4"/>
  <c r="K1934" i="4"/>
  <c r="CR1934" i="4"/>
  <c r="CS1934" i="4" s="1"/>
  <c r="CT1934" i="4" s="1"/>
  <c r="CU1934" i="4" s="1"/>
  <c r="CV1934" i="4" s="1"/>
  <c r="CW1934" i="4"/>
  <c r="CN1934" i="4"/>
  <c r="BX1934" i="4"/>
  <c r="BY1934" i="4" s="1"/>
  <c r="BZ1934" i="4" s="1"/>
  <c r="CA1934" i="4" s="1"/>
  <c r="CB1934" i="4" s="1"/>
  <c r="CC1934" i="4"/>
  <c r="BT1934" i="4"/>
  <c r="FS1934" i="4"/>
  <c r="EZ1934" i="4"/>
  <c r="FA1934" i="4" s="1"/>
  <c r="FB1934" i="4" s="1"/>
  <c r="FC1934" i="4" s="1"/>
  <c r="FD1934" i="4" s="1"/>
  <c r="FE1934" i="4"/>
  <c r="EV1934" i="4"/>
  <c r="EY1934" i="4"/>
  <c r="EF1934" i="4"/>
  <c r="EG1934" i="4" s="1"/>
  <c r="EH1934" i="4" s="1"/>
  <c r="EI1934" i="4" s="1"/>
  <c r="EJ1934" i="4" s="1"/>
  <c r="EK1934" i="4"/>
  <c r="EB1934" i="4"/>
  <c r="FT1934" i="4"/>
  <c r="FU1934" i="4" s="1"/>
  <c r="FV1934" i="4" s="1"/>
  <c r="FW1934" i="4" s="1"/>
  <c r="FX1934" i="4" s="1"/>
  <c r="FY1934" i="4"/>
  <c r="FP1934" i="4"/>
  <c r="EE1934" i="4"/>
  <c r="DL1934" i="4"/>
  <c r="DM1934" i="4" s="1"/>
  <c r="DN1934" i="4" s="1"/>
  <c r="DO1934" i="4" s="1"/>
  <c r="DP1934" i="4" s="1"/>
  <c r="DQ1934" i="4"/>
  <c r="DH1934" i="4"/>
  <c r="DK1934" i="4"/>
  <c r="BW1934" i="4"/>
  <c r="HB1933" i="4"/>
  <c r="GI1934" i="4" s="1"/>
  <c r="GU1933" i="4"/>
  <c r="GM1934" i="4" s="1"/>
  <c r="CQ1934" i="4"/>
  <c r="P1934" i="4" l="1"/>
  <c r="Q1934" i="4" s="1"/>
  <c r="R1934" i="4" s="1"/>
  <c r="S1934" i="4" s="1"/>
  <c r="T1934" i="4" s="1"/>
  <c r="U1934" i="4"/>
  <c r="L1934" i="4"/>
  <c r="BD1934" i="4"/>
  <c r="BE1934" i="4" s="1"/>
  <c r="BF1934" i="4" s="1"/>
  <c r="BG1934" i="4" s="1"/>
  <c r="BH1934" i="4" s="1"/>
  <c r="BI1934" i="4"/>
  <c r="AZ1934" i="4"/>
  <c r="AJ1934" i="4"/>
  <c r="AK1934" i="4" s="1"/>
  <c r="AL1934" i="4" s="1"/>
  <c r="AM1934" i="4" s="1"/>
  <c r="AN1934" i="4" s="1"/>
  <c r="AO1934" i="4"/>
  <c r="AF1934" i="4"/>
  <c r="CO1934" i="4"/>
  <c r="CP1934" i="4" s="1"/>
  <c r="GS1934" i="4"/>
  <c r="GN1934" i="4"/>
  <c r="GO1934" i="4" s="1"/>
  <c r="GP1934" i="4" s="1"/>
  <c r="GQ1934" i="4" s="1"/>
  <c r="GR1934" i="4" s="1"/>
  <c r="GJ1934" i="4"/>
  <c r="EW1934" i="4"/>
  <c r="EX1934" i="4" s="1"/>
  <c r="EC1934" i="4"/>
  <c r="ED1934" i="4" s="1"/>
  <c r="CF1934" i="4"/>
  <c r="CG1934" i="4" s="1"/>
  <c r="CH1934" i="4" s="1"/>
  <c r="BU1934" i="4"/>
  <c r="BV1934" i="4" s="1"/>
  <c r="HK1929" i="4"/>
  <c r="HQ1929" i="4" s="1"/>
  <c r="HM1929" i="4"/>
  <c r="HL1929" i="4"/>
  <c r="BO1933" i="4" s="1"/>
  <c r="BP1933" i="4" s="1"/>
  <c r="FQ1934" i="4"/>
  <c r="FR1934" i="4" s="1"/>
  <c r="DI1934" i="4"/>
  <c r="DJ1934" i="4" s="1"/>
  <c r="HJ1929" i="4"/>
  <c r="HT1929" i="4" s="1"/>
  <c r="AG1934" i="4" l="1"/>
  <c r="AH1934" i="4" s="1"/>
  <c r="M1934" i="4"/>
  <c r="N1934" i="4" s="1"/>
  <c r="BA1934" i="4"/>
  <c r="BB1934" i="4" s="1"/>
  <c r="AP1933" i="4"/>
  <c r="AW1933" i="4" s="1"/>
  <c r="V1933" i="4"/>
  <c r="AC1933" i="4" s="1"/>
  <c r="BJ1933" i="4"/>
  <c r="BQ1933" i="4" s="1"/>
  <c r="CX1933" i="4"/>
  <c r="DE1933" i="4" s="1"/>
  <c r="DF1934" i="4" s="1"/>
  <c r="CM1935" i="4" s="1"/>
  <c r="CD1933" i="4"/>
  <c r="CK1933" i="4" s="1"/>
  <c r="CL1934" i="4" s="1"/>
  <c r="HS1929" i="4"/>
  <c r="HO1929" i="4"/>
  <c r="HP1929" i="4"/>
  <c r="HU1929" i="4" s="1"/>
  <c r="HR1929" i="4"/>
  <c r="HY1929" i="4" s="1"/>
  <c r="DR1933" i="4"/>
  <c r="DY1933" i="4" s="1"/>
  <c r="DZ1934" i="4" s="1"/>
  <c r="DG1935" i="4" s="1"/>
  <c r="EL1933" i="4"/>
  <c r="ES1933" i="4" s="1"/>
  <c r="ET1934" i="4" s="1"/>
  <c r="EA1935" i="4" s="1"/>
  <c r="FF1933" i="4"/>
  <c r="FM1933" i="4" s="1"/>
  <c r="FN1934" i="4" s="1"/>
  <c r="FZ1933" i="4"/>
  <c r="GG1933" i="4" s="1"/>
  <c r="GH1934" i="4" s="1"/>
  <c r="FO1935" i="4" s="1"/>
  <c r="FK1933" i="4"/>
  <c r="FL1933" i="4" s="1"/>
  <c r="FG1934" i="4" s="1"/>
  <c r="GT1933" i="4"/>
  <c r="HA1933" i="4" s="1"/>
  <c r="GE1933" i="4"/>
  <c r="GF1933" i="4" s="1"/>
  <c r="GA1934" i="4" s="1"/>
  <c r="FS1935" i="4" s="1"/>
  <c r="DW1933" i="4"/>
  <c r="DX1933" i="4" s="1"/>
  <c r="DS1934" i="4" s="1"/>
  <c r="DK1935" i="4" s="1"/>
  <c r="EQ1933" i="4"/>
  <c r="ER1933" i="4" s="1"/>
  <c r="EM1934" i="4" s="1"/>
  <c r="CI1933" i="4"/>
  <c r="CJ1933" i="4" s="1"/>
  <c r="CE1934" i="4" s="1"/>
  <c r="DC1933" i="4"/>
  <c r="DD1933" i="4" s="1"/>
  <c r="CY1934" i="4" s="1"/>
  <c r="CZ1934" i="4"/>
  <c r="DA1934" i="4" s="1"/>
  <c r="DB1934" i="4" s="1"/>
  <c r="GK1934" i="4"/>
  <c r="GL1934" i="4" s="1"/>
  <c r="GY1933" i="4"/>
  <c r="GZ1933" i="4" s="1"/>
  <c r="HH1930" i="4" l="1"/>
  <c r="BR1934" i="4"/>
  <c r="AY1935" i="4" s="1"/>
  <c r="AD1934" i="4"/>
  <c r="K1935" i="4" s="1"/>
  <c r="AX1934" i="4"/>
  <c r="BK1934" i="4"/>
  <c r="BC1935" i="4" s="1"/>
  <c r="W1934" i="4"/>
  <c r="O1935" i="4" s="1"/>
  <c r="AE1935" i="4"/>
  <c r="AQ1934" i="4"/>
  <c r="AI1935" i="4" s="1"/>
  <c r="DT1934" i="4"/>
  <c r="DU1934" i="4" s="1"/>
  <c r="DV1934" i="4" s="1"/>
  <c r="GU1934" i="4"/>
  <c r="HB1934" i="4"/>
  <c r="CR1935" i="4"/>
  <c r="CS1935" i="4" s="1"/>
  <c r="CT1935" i="4" s="1"/>
  <c r="CU1935" i="4" s="1"/>
  <c r="CV1935" i="4" s="1"/>
  <c r="CW1935" i="4"/>
  <c r="CN1935" i="4"/>
  <c r="FY1935" i="4"/>
  <c r="FT1935" i="4"/>
  <c r="FU1935" i="4" s="1"/>
  <c r="FV1935" i="4" s="1"/>
  <c r="FW1935" i="4" s="1"/>
  <c r="FX1935" i="4" s="1"/>
  <c r="FP1935" i="4"/>
  <c r="CQ1935" i="4"/>
  <c r="EU1935" i="4"/>
  <c r="EF1935" i="4"/>
  <c r="EG1935" i="4" s="1"/>
  <c r="EH1935" i="4" s="1"/>
  <c r="EI1935" i="4" s="1"/>
  <c r="EJ1935" i="4" s="1"/>
  <c r="EK1935" i="4"/>
  <c r="EB1935" i="4"/>
  <c r="EY1935" i="4"/>
  <c r="DQ1935" i="4"/>
  <c r="DL1935" i="4"/>
  <c r="DM1935" i="4" s="1"/>
  <c r="DN1935" i="4" s="1"/>
  <c r="DO1935" i="4" s="1"/>
  <c r="DP1935" i="4" s="1"/>
  <c r="DH1935" i="4"/>
  <c r="EE1935" i="4"/>
  <c r="BW1935" i="4"/>
  <c r="BS1935" i="4"/>
  <c r="AA1934" i="4" l="1"/>
  <c r="AB1934" i="4" s="1"/>
  <c r="U1935" i="4"/>
  <c r="P1935" i="4"/>
  <c r="Q1935" i="4" s="1"/>
  <c r="R1935" i="4" s="1"/>
  <c r="S1935" i="4" s="1"/>
  <c r="T1935" i="4" s="1"/>
  <c r="L1935" i="4"/>
  <c r="X1935" i="4"/>
  <c r="Y1935" i="4" s="1"/>
  <c r="Z1935" i="4" s="1"/>
  <c r="AO1935" i="4"/>
  <c r="AJ1935" i="4"/>
  <c r="AK1935" i="4" s="1"/>
  <c r="AL1935" i="4" s="1"/>
  <c r="AM1935" i="4" s="1"/>
  <c r="AN1935" i="4" s="1"/>
  <c r="AF1935" i="4"/>
  <c r="BO1934" i="4"/>
  <c r="BP1934" i="4" s="1"/>
  <c r="AU1934" i="4"/>
  <c r="AV1934" i="4" s="1"/>
  <c r="BD1935" i="4"/>
  <c r="BE1935" i="4" s="1"/>
  <c r="BF1935" i="4" s="1"/>
  <c r="BG1935" i="4" s="1"/>
  <c r="BH1935" i="4" s="1"/>
  <c r="BI1935" i="4"/>
  <c r="AZ1935" i="4"/>
  <c r="EZ1935" i="4"/>
  <c r="FA1935" i="4" s="1"/>
  <c r="FB1935" i="4" s="1"/>
  <c r="FC1935" i="4" s="1"/>
  <c r="FD1935" i="4" s="1"/>
  <c r="FE1935" i="4"/>
  <c r="EV1935" i="4"/>
  <c r="GI1935" i="4"/>
  <c r="HJ1930" i="4"/>
  <c r="HT1930" i="4" s="1"/>
  <c r="CO1935" i="4"/>
  <c r="CP1935" i="4" s="1"/>
  <c r="EC1935" i="4"/>
  <c r="ED1935" i="4" s="1"/>
  <c r="GM1935" i="4"/>
  <c r="HK1930" i="4"/>
  <c r="HQ1930" i="4" s="1"/>
  <c r="HM1930" i="4"/>
  <c r="HL1930" i="4"/>
  <c r="DI1935" i="4"/>
  <c r="DJ1935" i="4" s="1"/>
  <c r="EN1934" i="4"/>
  <c r="EO1934" i="4" s="1"/>
  <c r="CC1935" i="4"/>
  <c r="BX1935" i="4"/>
  <c r="BY1935" i="4" s="1"/>
  <c r="BZ1935" i="4" s="1"/>
  <c r="CA1935" i="4" s="1"/>
  <c r="CB1935" i="4" s="1"/>
  <c r="BT1935" i="4"/>
  <c r="FQ1935" i="4"/>
  <c r="FR1935" i="4" s="1"/>
  <c r="AR1935" i="4" l="1"/>
  <c r="AS1935" i="4" s="1"/>
  <c r="AT1935" i="4" s="1"/>
  <c r="BL1935" i="4" s="1"/>
  <c r="BM1935" i="4" s="1"/>
  <c r="BN1935" i="4" s="1"/>
  <c r="CF1935" i="4" s="1"/>
  <c r="CG1935" i="4" s="1"/>
  <c r="CH1935" i="4" s="1"/>
  <c r="CZ1935" i="4" s="1"/>
  <c r="DA1935" i="4" s="1"/>
  <c r="DB1935" i="4" s="1"/>
  <c r="AG1935" i="4"/>
  <c r="AH1935" i="4" s="1"/>
  <c r="M1935" i="4"/>
  <c r="N1935" i="4" s="1"/>
  <c r="BA1935" i="4"/>
  <c r="BB1935" i="4" s="1"/>
  <c r="V1934" i="4"/>
  <c r="AC1934" i="4" s="1"/>
  <c r="BJ1934" i="4"/>
  <c r="BQ1934" i="4" s="1"/>
  <c r="AP1934" i="4"/>
  <c r="AW1934" i="4" s="1"/>
  <c r="CX1934" i="4"/>
  <c r="DE1934" i="4" s="1"/>
  <c r="DF1935" i="4" s="1"/>
  <c r="CD1934" i="4"/>
  <c r="CK1934" i="4" s="1"/>
  <c r="EP1934" i="4"/>
  <c r="EQ1934" i="4" s="1"/>
  <c r="ER1934" i="4" s="1"/>
  <c r="EM1935" i="4" s="1"/>
  <c r="BU1935" i="4"/>
  <c r="BV1935" i="4" s="1"/>
  <c r="GN1935" i="4"/>
  <c r="GO1935" i="4" s="1"/>
  <c r="GP1935" i="4" s="1"/>
  <c r="GQ1935" i="4" s="1"/>
  <c r="GR1935" i="4" s="1"/>
  <c r="GS1935" i="4"/>
  <c r="GJ1935" i="4"/>
  <c r="EW1935" i="4"/>
  <c r="EX1935" i="4" s="1"/>
  <c r="HP1930" i="4"/>
  <c r="HU1930" i="4" s="1"/>
  <c r="HR1930" i="4"/>
  <c r="HY1930" i="4" s="1"/>
  <c r="EL1934" i="4"/>
  <c r="ES1934" i="4" s="1"/>
  <c r="ET1935" i="4" s="1"/>
  <c r="EA1936" i="4" s="1"/>
  <c r="DR1934" i="4"/>
  <c r="DY1934" i="4" s="1"/>
  <c r="DZ1935" i="4" s="1"/>
  <c r="DG1936" i="4" s="1"/>
  <c r="FF1934" i="4"/>
  <c r="FM1934" i="4" s="1"/>
  <c r="FZ1934" i="4"/>
  <c r="GG1934" i="4" s="1"/>
  <c r="GH1935" i="4" s="1"/>
  <c r="FO1936" i="4" s="1"/>
  <c r="GT1934" i="4"/>
  <c r="HA1934" i="4" s="1"/>
  <c r="DW1934" i="4"/>
  <c r="DX1934" i="4" s="1"/>
  <c r="DS1935" i="4" s="1"/>
  <c r="DK1936" i="4" s="1"/>
  <c r="DC1934" i="4"/>
  <c r="DD1934" i="4" s="1"/>
  <c r="CY1935" i="4" s="1"/>
  <c r="CQ1936" i="4" s="1"/>
  <c r="CI1934" i="4"/>
  <c r="CJ1934" i="4" s="1"/>
  <c r="HS1930" i="4"/>
  <c r="HO1930" i="4"/>
  <c r="AX1935" i="4" l="1"/>
  <c r="BR1935" i="4"/>
  <c r="AD1935" i="4"/>
  <c r="K1936" i="4" s="1"/>
  <c r="BK1935" i="4"/>
  <c r="BC1936" i="4" s="1"/>
  <c r="W1935" i="4"/>
  <c r="O1936" i="4" s="1"/>
  <c r="AE1936" i="4"/>
  <c r="AQ1935" i="4"/>
  <c r="AI1936" i="4" s="1"/>
  <c r="FN1935" i="4"/>
  <c r="EU1936" i="4" s="1"/>
  <c r="EZ1936" i="4" s="1"/>
  <c r="FA1936" i="4" s="1"/>
  <c r="FB1936" i="4" s="1"/>
  <c r="DT1935" i="4"/>
  <c r="DU1935" i="4" s="1"/>
  <c r="CL1935" i="4"/>
  <c r="EK1936" i="4"/>
  <c r="EF1936" i="4"/>
  <c r="EG1936" i="4" s="1"/>
  <c r="EH1936" i="4" s="1"/>
  <c r="EI1936" i="4" s="1"/>
  <c r="EJ1936" i="4" s="1"/>
  <c r="EB1936" i="4"/>
  <c r="GK1935" i="4"/>
  <c r="GL1935" i="4" s="1"/>
  <c r="HB1935" i="4" s="1"/>
  <c r="FH1934" i="4"/>
  <c r="FI1934" i="4" s="1"/>
  <c r="CE1935" i="4"/>
  <c r="FY1936" i="4"/>
  <c r="FT1936" i="4"/>
  <c r="FU1936" i="4" s="1"/>
  <c r="FV1936" i="4" s="1"/>
  <c r="FW1936" i="4" s="1"/>
  <c r="FX1936" i="4" s="1"/>
  <c r="FP1936" i="4"/>
  <c r="CM1936" i="4"/>
  <c r="DL1936" i="4"/>
  <c r="DM1936" i="4" s="1"/>
  <c r="DN1936" i="4" s="1"/>
  <c r="DO1936" i="4" s="1"/>
  <c r="DP1936" i="4" s="1"/>
  <c r="DQ1936" i="4"/>
  <c r="DH1936" i="4"/>
  <c r="EE1936" i="4"/>
  <c r="AA1935" i="4" l="1"/>
  <c r="AB1935" i="4" s="1"/>
  <c r="X1936" i="4"/>
  <c r="Y1936" i="4" s="1"/>
  <c r="Z1936" i="4" s="1"/>
  <c r="U1936" i="4"/>
  <c r="P1936" i="4"/>
  <c r="Q1936" i="4" s="1"/>
  <c r="R1936" i="4" s="1"/>
  <c r="S1936" i="4" s="1"/>
  <c r="T1936" i="4" s="1"/>
  <c r="L1936" i="4"/>
  <c r="AU1935" i="4"/>
  <c r="AV1935" i="4" s="1"/>
  <c r="AJ1936" i="4"/>
  <c r="AK1936" i="4" s="1"/>
  <c r="AL1936" i="4" s="1"/>
  <c r="AM1936" i="4" s="1"/>
  <c r="AN1936" i="4" s="1"/>
  <c r="AO1936" i="4"/>
  <c r="AF1936" i="4"/>
  <c r="AY1936" i="4"/>
  <c r="FE1936" i="4"/>
  <c r="FC1936" i="4"/>
  <c r="FD1936" i="4" s="1"/>
  <c r="EV1936" i="4"/>
  <c r="FJ1934" i="4"/>
  <c r="FK1934" i="4" s="1"/>
  <c r="FL1934" i="4" s="1"/>
  <c r="FG1935" i="4" s="1"/>
  <c r="DV1935" i="4"/>
  <c r="DI1936" i="4"/>
  <c r="DJ1936" i="4" s="1"/>
  <c r="GI1936" i="4"/>
  <c r="EC1936" i="4"/>
  <c r="ED1936" i="4" s="1"/>
  <c r="BW1936" i="4"/>
  <c r="HJ1931" i="4"/>
  <c r="HT1931" i="4" s="1"/>
  <c r="BS1936" i="4"/>
  <c r="CR1936" i="4"/>
  <c r="CS1936" i="4" s="1"/>
  <c r="CT1936" i="4" s="1"/>
  <c r="CU1936" i="4" s="1"/>
  <c r="CV1936" i="4" s="1"/>
  <c r="CW1936" i="4"/>
  <c r="CN1936" i="4"/>
  <c r="AR1936" i="4" l="1"/>
  <c r="AS1936" i="4" s="1"/>
  <c r="AT1936" i="4" s="1"/>
  <c r="BL1936" i="4" s="1"/>
  <c r="BM1936" i="4" s="1"/>
  <c r="BN1936" i="4" s="1"/>
  <c r="CF1936" i="4" s="1"/>
  <c r="CG1936" i="4" s="1"/>
  <c r="CH1936" i="4" s="1"/>
  <c r="AG1936" i="4"/>
  <c r="AH1936" i="4" s="1"/>
  <c r="BD1936" i="4"/>
  <c r="BE1936" i="4" s="1"/>
  <c r="BF1936" i="4" s="1"/>
  <c r="BG1936" i="4" s="1"/>
  <c r="BH1936" i="4" s="1"/>
  <c r="BI1936" i="4"/>
  <c r="AZ1936" i="4"/>
  <c r="M1936" i="4"/>
  <c r="N1936" i="4" s="1"/>
  <c r="GN1936" i="4"/>
  <c r="GO1936" i="4" s="1"/>
  <c r="GP1936" i="4" s="1"/>
  <c r="GQ1936" i="4" s="1"/>
  <c r="GR1936" i="4" s="1"/>
  <c r="GS1936" i="4"/>
  <c r="GJ1936" i="4"/>
  <c r="BX1936" i="4"/>
  <c r="BY1936" i="4" s="1"/>
  <c r="BZ1936" i="4" s="1"/>
  <c r="CA1936" i="4" s="1"/>
  <c r="CB1936" i="4" s="1"/>
  <c r="CC1936" i="4"/>
  <c r="BT1936" i="4"/>
  <c r="EN1935" i="4"/>
  <c r="EO1935" i="4" s="1"/>
  <c r="CO1936" i="4"/>
  <c r="CP1936" i="4" s="1"/>
  <c r="EY1936" i="4"/>
  <c r="EW1936" i="4" s="1"/>
  <c r="EX1936" i="4" s="1"/>
  <c r="GB1934" i="4"/>
  <c r="GC1934" i="4" s="1"/>
  <c r="W1936" i="4" l="1"/>
  <c r="O1937" i="4" s="1"/>
  <c r="AQ1936" i="4"/>
  <c r="AI1937" i="4" s="1"/>
  <c r="BA1936" i="4"/>
  <c r="BB1936" i="4" s="1"/>
  <c r="CZ1936" i="4"/>
  <c r="DA1936" i="4" s="1"/>
  <c r="DB1936" i="4" s="1"/>
  <c r="GD1934" i="4"/>
  <c r="GE1934" i="4" s="1"/>
  <c r="GF1934" i="4" s="1"/>
  <c r="GA1935" i="4" s="1"/>
  <c r="EP1935" i="4"/>
  <c r="BU1936" i="4"/>
  <c r="BV1936" i="4" s="1"/>
  <c r="AU1936" i="4" l="1"/>
  <c r="AV1936" i="4" s="1"/>
  <c r="AA1936" i="4"/>
  <c r="AB1936" i="4" s="1"/>
  <c r="X1937" i="4"/>
  <c r="Y1937" i="4" s="1"/>
  <c r="Z1937" i="4" s="1"/>
  <c r="DT1936" i="4"/>
  <c r="DU1936" i="4" s="1"/>
  <c r="DV1936" i="4" s="1"/>
  <c r="GV1934" i="4"/>
  <c r="GW1934" i="4" s="1"/>
  <c r="FS1936" i="4"/>
  <c r="FQ1936" i="4" s="1"/>
  <c r="FR1936" i="4" s="1"/>
  <c r="FH1935" i="4"/>
  <c r="FI1935" i="4" s="1"/>
  <c r="AR1937" i="4" l="1"/>
  <c r="AS1937" i="4" s="1"/>
  <c r="AT1937" i="4" s="1"/>
  <c r="FJ1935" i="4"/>
  <c r="GX1934" i="4"/>
  <c r="GY1934" i="4" s="1"/>
  <c r="GZ1934" i="4" s="1"/>
  <c r="HH1931" i="4" s="1"/>
  <c r="EN1936" i="4"/>
  <c r="EO1936" i="4" s="1"/>
  <c r="EP1936" i="4" s="1"/>
  <c r="FH1936" i="4" l="1"/>
  <c r="FI1936" i="4" s="1"/>
  <c r="FJ1936" i="4" s="1"/>
  <c r="GU1935" i="4"/>
  <c r="GB1935" i="4"/>
  <c r="GC1935" i="4" s="1"/>
  <c r="GB1936" i="4" l="1"/>
  <c r="GC1936" i="4" s="1"/>
  <c r="GD1936" i="4" s="1"/>
  <c r="HM1931" i="4"/>
  <c r="HL1931" i="4"/>
  <c r="BO1935" i="4" s="1"/>
  <c r="BP1935" i="4" s="1"/>
  <c r="BK1936" i="4" s="1"/>
  <c r="HK1931" i="4"/>
  <c r="HQ1931" i="4" s="1"/>
  <c r="GM1936" i="4"/>
  <c r="GK1936" i="4" s="1"/>
  <c r="GL1936" i="4" s="1"/>
  <c r="GD1935" i="4"/>
  <c r="GE1935" i="4" s="1"/>
  <c r="GF1935" i="4" s="1"/>
  <c r="GA1936" i="4" s="1"/>
  <c r="BC1937" i="4" l="1"/>
  <c r="BL1937" i="4" s="1"/>
  <c r="BM1937" i="4" s="1"/>
  <c r="BN1937" i="4" s="1"/>
  <c r="V1935" i="4"/>
  <c r="AC1935" i="4" s="1"/>
  <c r="AD1936" i="4" s="1"/>
  <c r="BJ1935" i="4"/>
  <c r="BQ1935" i="4" s="1"/>
  <c r="BR1936" i="4" s="1"/>
  <c r="AP1935" i="4"/>
  <c r="AW1935" i="4" s="1"/>
  <c r="AX1936" i="4" s="1"/>
  <c r="CX1935" i="4"/>
  <c r="DE1935" i="4" s="1"/>
  <c r="DF1936" i="4" s="1"/>
  <c r="CM1937" i="4" s="1"/>
  <c r="CD1935" i="4"/>
  <c r="CK1935" i="4" s="1"/>
  <c r="CL1936" i="4" s="1"/>
  <c r="BS1937" i="4" s="1"/>
  <c r="GV1936" i="4"/>
  <c r="GW1936" i="4" s="1"/>
  <c r="GX1936" i="4" s="1"/>
  <c r="FS1937" i="4"/>
  <c r="HP1931" i="4"/>
  <c r="HU1931" i="4" s="1"/>
  <c r="HR1931" i="4"/>
  <c r="HY1931" i="4" s="1"/>
  <c r="EL1935" i="4"/>
  <c r="ES1935" i="4" s="1"/>
  <c r="ET1936" i="4" s="1"/>
  <c r="EA1937" i="4" s="1"/>
  <c r="FZ1935" i="4"/>
  <c r="GG1935" i="4" s="1"/>
  <c r="GH1936" i="4" s="1"/>
  <c r="FO1937" i="4" s="1"/>
  <c r="DR1935" i="4"/>
  <c r="DY1935" i="4" s="1"/>
  <c r="DZ1936" i="4" s="1"/>
  <c r="DG1937" i="4" s="1"/>
  <c r="DC1935" i="4"/>
  <c r="DD1935" i="4" s="1"/>
  <c r="CY1936" i="4" s="1"/>
  <c r="FF1935" i="4"/>
  <c r="FM1935" i="4" s="1"/>
  <c r="FN1936" i="4" s="1"/>
  <c r="EU1937" i="4" s="1"/>
  <c r="GT1935" i="4"/>
  <c r="HA1935" i="4" s="1"/>
  <c r="HB1936" i="4" s="1"/>
  <c r="GI1937" i="4" s="1"/>
  <c r="DW1935" i="4"/>
  <c r="DX1935" i="4" s="1"/>
  <c r="DS1936" i="4" s="1"/>
  <c r="CI1935" i="4"/>
  <c r="CJ1935" i="4" s="1"/>
  <c r="CE1936" i="4" s="1"/>
  <c r="EQ1935" i="4"/>
  <c r="ER1935" i="4" s="1"/>
  <c r="EM1936" i="4" s="1"/>
  <c r="FK1935" i="4"/>
  <c r="FL1935" i="4" s="1"/>
  <c r="FG1936" i="4" s="1"/>
  <c r="GV1935" i="4"/>
  <c r="GW1935" i="4" s="1"/>
  <c r="HS1931" i="4"/>
  <c r="HO1931" i="4"/>
  <c r="AE1937" i="4" l="1"/>
  <c r="AY1937" i="4"/>
  <c r="K1937" i="4"/>
  <c r="CW1937" i="4"/>
  <c r="CR1937" i="4"/>
  <c r="CS1937" i="4" s="1"/>
  <c r="CT1937" i="4" s="1"/>
  <c r="CU1937" i="4" s="1"/>
  <c r="CV1937" i="4" s="1"/>
  <c r="CN1937" i="4"/>
  <c r="BX1937" i="4"/>
  <c r="BY1937" i="4" s="1"/>
  <c r="BZ1937" i="4" s="1"/>
  <c r="CA1937" i="4" s="1"/>
  <c r="CB1937" i="4" s="1"/>
  <c r="CC1937" i="4"/>
  <c r="BT1937" i="4"/>
  <c r="GX1935" i="4"/>
  <c r="GY1935" i="4" s="1"/>
  <c r="GZ1935" i="4" s="1"/>
  <c r="HH1932" i="4" s="1"/>
  <c r="GN1937" i="4"/>
  <c r="GO1937" i="4" s="1"/>
  <c r="GP1937" i="4" s="1"/>
  <c r="GQ1937" i="4" s="1"/>
  <c r="GR1937" i="4" s="1"/>
  <c r="GS1937" i="4"/>
  <c r="GJ1937" i="4"/>
  <c r="EF1937" i="4"/>
  <c r="EG1937" i="4" s="1"/>
  <c r="EH1937" i="4" s="1"/>
  <c r="EI1937" i="4" s="1"/>
  <c r="EJ1937" i="4" s="1"/>
  <c r="EK1937" i="4"/>
  <c r="EB1937" i="4"/>
  <c r="EE1937" i="4"/>
  <c r="BW1937" i="4"/>
  <c r="DK1937" i="4"/>
  <c r="HJ1932" i="4"/>
  <c r="HT1932" i="4" s="1"/>
  <c r="FY1937" i="4"/>
  <c r="FT1937" i="4"/>
  <c r="FU1937" i="4" s="1"/>
  <c r="FV1937" i="4" s="1"/>
  <c r="FW1937" i="4" s="1"/>
  <c r="FX1937" i="4" s="1"/>
  <c r="FP1937" i="4"/>
  <c r="EZ1937" i="4"/>
  <c r="FA1937" i="4" s="1"/>
  <c r="FB1937" i="4" s="1"/>
  <c r="FC1937" i="4" s="1"/>
  <c r="FD1937" i="4" s="1"/>
  <c r="FE1937" i="4"/>
  <c r="EV1937" i="4"/>
  <c r="EY1937" i="4"/>
  <c r="CQ1937" i="4"/>
  <c r="DL1937" i="4"/>
  <c r="DM1937" i="4" s="1"/>
  <c r="DN1937" i="4" s="1"/>
  <c r="DO1937" i="4" s="1"/>
  <c r="DP1937" i="4" s="1"/>
  <c r="DQ1937" i="4"/>
  <c r="DH1937" i="4"/>
  <c r="P1937" i="4" l="1"/>
  <c r="Q1937" i="4" s="1"/>
  <c r="R1937" i="4" s="1"/>
  <c r="S1937" i="4" s="1"/>
  <c r="T1937" i="4" s="1"/>
  <c r="U1937" i="4"/>
  <c r="L1937" i="4"/>
  <c r="BD1937" i="4"/>
  <c r="BE1937" i="4" s="1"/>
  <c r="BF1937" i="4" s="1"/>
  <c r="BG1937" i="4" s="1"/>
  <c r="BH1937" i="4" s="1"/>
  <c r="BI1937" i="4"/>
  <c r="AZ1937" i="4"/>
  <c r="AJ1937" i="4"/>
  <c r="AK1937" i="4" s="1"/>
  <c r="AL1937" i="4" s="1"/>
  <c r="AM1937" i="4" s="1"/>
  <c r="AN1937" i="4" s="1"/>
  <c r="AO1937" i="4"/>
  <c r="AF1937" i="4"/>
  <c r="CO1937" i="4"/>
  <c r="CP1937" i="4" s="1"/>
  <c r="DI1937" i="4"/>
  <c r="DJ1937" i="4" s="1"/>
  <c r="EW1937" i="4"/>
  <c r="EX1937" i="4" s="1"/>
  <c r="EC1937" i="4"/>
  <c r="ED1937" i="4" s="1"/>
  <c r="CF1937" i="4"/>
  <c r="CG1937" i="4" s="1"/>
  <c r="CH1937" i="4" s="1"/>
  <c r="BU1937" i="4"/>
  <c r="BV1937" i="4" s="1"/>
  <c r="GU1936" i="4"/>
  <c r="FQ1937" i="4"/>
  <c r="FR1937" i="4" s="1"/>
  <c r="AG1937" i="4" l="1"/>
  <c r="AH1937" i="4" s="1"/>
  <c r="BA1937" i="4"/>
  <c r="BB1937" i="4" s="1"/>
  <c r="M1937" i="4"/>
  <c r="N1937" i="4" s="1"/>
  <c r="CZ1937" i="4"/>
  <c r="DA1937" i="4" s="1"/>
  <c r="DB1937" i="4" s="1"/>
  <c r="HK1932" i="4"/>
  <c r="HQ1932" i="4" s="1"/>
  <c r="GM1937" i="4"/>
  <c r="GK1937" i="4" s="1"/>
  <c r="GL1937" i="4" s="1"/>
  <c r="HL1932" i="4"/>
  <c r="BO1936" i="4" s="1"/>
  <c r="BP1936" i="4" s="1"/>
  <c r="HM1932" i="4"/>
  <c r="W1937" i="4" l="1"/>
  <c r="O1938" i="4" s="1"/>
  <c r="BK1937" i="4"/>
  <c r="BC1938" i="4" s="1"/>
  <c r="AP1936" i="4"/>
  <c r="AW1936" i="4" s="1"/>
  <c r="AX1937" i="4" s="1"/>
  <c r="AE1938" i="4" s="1"/>
  <c r="V1936" i="4"/>
  <c r="AC1936" i="4" s="1"/>
  <c r="AD1937" i="4" s="1"/>
  <c r="BJ1936" i="4"/>
  <c r="BQ1936" i="4" s="1"/>
  <c r="BR1937" i="4" s="1"/>
  <c r="AQ1937" i="4"/>
  <c r="AI1938" i="4" s="1"/>
  <c r="GY1936" i="4"/>
  <c r="GZ1936" i="4" s="1"/>
  <c r="GU1937" i="4" s="1"/>
  <c r="GM1938" i="4" s="1"/>
  <c r="CX1936" i="4"/>
  <c r="DE1936" i="4" s="1"/>
  <c r="DF1937" i="4" s="1"/>
  <c r="CM1938" i="4" s="1"/>
  <c r="CW1938" i="4" s="1"/>
  <c r="CD1936" i="4"/>
  <c r="CK1936" i="4" s="1"/>
  <c r="CL1937" i="4" s="1"/>
  <c r="BS1938" i="4" s="1"/>
  <c r="DT1937" i="4"/>
  <c r="DU1937" i="4" s="1"/>
  <c r="DV1937" i="4" s="1"/>
  <c r="HS1932" i="4"/>
  <c r="HO1932" i="4"/>
  <c r="HR1932" i="4"/>
  <c r="HY1932" i="4" s="1"/>
  <c r="HP1932" i="4"/>
  <c r="HU1932" i="4" s="1"/>
  <c r="DR1936" i="4"/>
  <c r="DY1936" i="4" s="1"/>
  <c r="DZ1937" i="4" s="1"/>
  <c r="DG1938" i="4" s="1"/>
  <c r="EL1936" i="4"/>
  <c r="ES1936" i="4" s="1"/>
  <c r="ET1937" i="4" s="1"/>
  <c r="EA1938" i="4" s="1"/>
  <c r="FF1936" i="4"/>
  <c r="FM1936" i="4" s="1"/>
  <c r="FN1937" i="4" s="1"/>
  <c r="EU1938" i="4" s="1"/>
  <c r="FZ1936" i="4"/>
  <c r="GG1936" i="4" s="1"/>
  <c r="GH1937" i="4" s="1"/>
  <c r="FO1938" i="4" s="1"/>
  <c r="GE1936" i="4"/>
  <c r="GF1936" i="4" s="1"/>
  <c r="GA1937" i="4" s="1"/>
  <c r="GT1936" i="4"/>
  <c r="HA1936" i="4" s="1"/>
  <c r="HB1937" i="4" s="1"/>
  <c r="GI1938" i="4" s="1"/>
  <c r="DW1936" i="4"/>
  <c r="DX1936" i="4" s="1"/>
  <c r="DS1937" i="4" s="1"/>
  <c r="DC1936" i="4"/>
  <c r="DD1936" i="4" s="1"/>
  <c r="CY1937" i="4" s="1"/>
  <c r="EQ1936" i="4"/>
  <c r="ER1936" i="4" s="1"/>
  <c r="EM1937" i="4" s="1"/>
  <c r="FK1936" i="4"/>
  <c r="FL1936" i="4" s="1"/>
  <c r="FG1937" i="4" s="1"/>
  <c r="CI1936" i="4"/>
  <c r="CJ1936" i="4" s="1"/>
  <c r="CE1937" i="4" s="1"/>
  <c r="HH1933" i="4" l="1"/>
  <c r="AJ1938" i="4"/>
  <c r="AK1938" i="4" s="1"/>
  <c r="AL1938" i="4" s="1"/>
  <c r="AM1938" i="4" s="1"/>
  <c r="AN1938" i="4" s="1"/>
  <c r="AO1938" i="4"/>
  <c r="AF1938" i="4"/>
  <c r="AU1937" i="4"/>
  <c r="AV1937" i="4" s="1"/>
  <c r="AY1938" i="4"/>
  <c r="AA1937" i="4"/>
  <c r="AB1937" i="4" s="1"/>
  <c r="X1938" i="4"/>
  <c r="Y1938" i="4" s="1"/>
  <c r="Z1938" i="4" s="1"/>
  <c r="K1938" i="4"/>
  <c r="CN1938" i="4"/>
  <c r="CR1938" i="4"/>
  <c r="CS1938" i="4" s="1"/>
  <c r="CT1938" i="4" s="1"/>
  <c r="CU1938" i="4" s="1"/>
  <c r="CV1938" i="4" s="1"/>
  <c r="EN1937" i="4"/>
  <c r="EO1937" i="4" s="1"/>
  <c r="HJ1933" i="4"/>
  <c r="CC1938" i="4"/>
  <c r="BX1938" i="4"/>
  <c r="BY1938" i="4" s="1"/>
  <c r="BZ1938" i="4" s="1"/>
  <c r="CA1938" i="4" s="1"/>
  <c r="CB1938" i="4" s="1"/>
  <c r="BT1938" i="4"/>
  <c r="FS1938" i="4"/>
  <c r="GN1938" i="4"/>
  <c r="GO1938" i="4" s="1"/>
  <c r="GP1938" i="4" s="1"/>
  <c r="GQ1938" i="4" s="1"/>
  <c r="GR1938" i="4" s="1"/>
  <c r="GS1938" i="4"/>
  <c r="GJ1938" i="4"/>
  <c r="FT1938" i="4"/>
  <c r="FU1938" i="4" s="1"/>
  <c r="FV1938" i="4" s="1"/>
  <c r="FW1938" i="4" s="1"/>
  <c r="FX1938" i="4" s="1"/>
  <c r="FY1938" i="4"/>
  <c r="FP1938" i="4"/>
  <c r="HK1933" i="4"/>
  <c r="HQ1933" i="4" s="1"/>
  <c r="BW1938" i="4"/>
  <c r="FE1938" i="4"/>
  <c r="EZ1938" i="4"/>
  <c r="FA1938" i="4" s="1"/>
  <c r="FB1938" i="4" s="1"/>
  <c r="FC1938" i="4" s="1"/>
  <c r="FD1938" i="4" s="1"/>
  <c r="EV1938" i="4"/>
  <c r="EY1938" i="4"/>
  <c r="EK1938" i="4"/>
  <c r="EF1938" i="4"/>
  <c r="EG1938" i="4" s="1"/>
  <c r="EH1938" i="4" s="1"/>
  <c r="EI1938" i="4" s="1"/>
  <c r="EJ1938" i="4" s="1"/>
  <c r="EB1938" i="4"/>
  <c r="EE1938" i="4"/>
  <c r="DQ1938" i="4"/>
  <c r="DL1938" i="4"/>
  <c r="DM1938" i="4" s="1"/>
  <c r="DN1938" i="4" s="1"/>
  <c r="DO1938" i="4" s="1"/>
  <c r="DP1938" i="4" s="1"/>
  <c r="DH1938" i="4"/>
  <c r="DK1938" i="4"/>
  <c r="CQ1938" i="4"/>
  <c r="CO1938" i="4" l="1"/>
  <c r="CP1938" i="4" s="1"/>
  <c r="AR1938" i="4"/>
  <c r="AS1938" i="4" s="1"/>
  <c r="AT1938" i="4" s="1"/>
  <c r="BL1938" i="4" s="1"/>
  <c r="BM1938" i="4" s="1"/>
  <c r="BN1938" i="4" s="1"/>
  <c r="CF1938" i="4" s="1"/>
  <c r="CG1938" i="4" s="1"/>
  <c r="CH1938" i="4" s="1"/>
  <c r="BI1938" i="4"/>
  <c r="BD1938" i="4"/>
  <c r="BE1938" i="4" s="1"/>
  <c r="BF1938" i="4" s="1"/>
  <c r="BG1938" i="4" s="1"/>
  <c r="BH1938" i="4" s="1"/>
  <c r="AZ1938" i="4"/>
  <c r="AG1938" i="4"/>
  <c r="AH1938" i="4" s="1"/>
  <c r="P1938" i="4"/>
  <c r="Q1938" i="4" s="1"/>
  <c r="R1938" i="4" s="1"/>
  <c r="S1938" i="4" s="1"/>
  <c r="T1938" i="4" s="1"/>
  <c r="U1938" i="4"/>
  <c r="L1938" i="4"/>
  <c r="EP1937" i="4"/>
  <c r="EW1938" i="4"/>
  <c r="EX1938" i="4" s="1"/>
  <c r="FQ1938" i="4"/>
  <c r="FR1938" i="4" s="1"/>
  <c r="HT1933" i="4"/>
  <c r="HM1933" i="4"/>
  <c r="HL1933" i="4"/>
  <c r="BO1937" i="4" s="1"/>
  <c r="BP1937" i="4" s="1"/>
  <c r="BU1938" i="4"/>
  <c r="BV1938" i="4" s="1"/>
  <c r="DI1938" i="4"/>
  <c r="DJ1938" i="4" s="1"/>
  <c r="EC1938" i="4"/>
  <c r="ED1938" i="4" s="1"/>
  <c r="GK1938" i="4"/>
  <c r="GL1938" i="4" s="1"/>
  <c r="M1938" i="4" l="1"/>
  <c r="N1938" i="4" s="1"/>
  <c r="AQ1938" i="4"/>
  <c r="AI1939" i="4" s="1"/>
  <c r="AP1937" i="4"/>
  <c r="AW1937" i="4" s="1"/>
  <c r="AX1938" i="4" s="1"/>
  <c r="V1937" i="4"/>
  <c r="AC1937" i="4" s="1"/>
  <c r="BJ1937" i="4"/>
  <c r="BQ1937" i="4" s="1"/>
  <c r="BA1938" i="4"/>
  <c r="BB1938" i="4" s="1"/>
  <c r="EQ1937" i="4"/>
  <c r="ER1937" i="4" s="1"/>
  <c r="EM1938" i="4" s="1"/>
  <c r="EE1939" i="4" s="1"/>
  <c r="CX1937" i="4"/>
  <c r="DE1937" i="4" s="1"/>
  <c r="DF1938" i="4" s="1"/>
  <c r="CM1939" i="4" s="1"/>
  <c r="CD1937" i="4"/>
  <c r="CK1937" i="4" s="1"/>
  <c r="CL1938" i="4" s="1"/>
  <c r="HS1933" i="4"/>
  <c r="HO1933" i="4"/>
  <c r="FH1937" i="4"/>
  <c r="FI1937" i="4" s="1"/>
  <c r="CZ1938" i="4"/>
  <c r="DA1938" i="4" s="1"/>
  <c r="DB1938" i="4" s="1"/>
  <c r="HP1933" i="4"/>
  <c r="HU1933" i="4" s="1"/>
  <c r="HR1933" i="4"/>
  <c r="HY1933" i="4" s="1"/>
  <c r="FF1937" i="4"/>
  <c r="FM1937" i="4" s="1"/>
  <c r="FN1938" i="4" s="1"/>
  <c r="EU1939" i="4" s="1"/>
  <c r="FZ1937" i="4"/>
  <c r="GG1937" i="4" s="1"/>
  <c r="GH1938" i="4" s="1"/>
  <c r="FO1939" i="4" s="1"/>
  <c r="EL1937" i="4"/>
  <c r="ES1937" i="4" s="1"/>
  <c r="ET1938" i="4" s="1"/>
  <c r="EA1939" i="4" s="1"/>
  <c r="DR1937" i="4"/>
  <c r="DY1937" i="4" s="1"/>
  <c r="DZ1938" i="4" s="1"/>
  <c r="DG1939" i="4" s="1"/>
  <c r="GT1937" i="4"/>
  <c r="HA1937" i="4" s="1"/>
  <c r="HB1938" i="4" s="1"/>
  <c r="CI1937" i="4"/>
  <c r="CJ1937" i="4" s="1"/>
  <c r="CE1938" i="4" s="1"/>
  <c r="DW1937" i="4"/>
  <c r="DX1937" i="4" s="1"/>
  <c r="DS1938" i="4" s="1"/>
  <c r="DC1937" i="4"/>
  <c r="DD1937" i="4" s="1"/>
  <c r="CY1938" i="4" s="1"/>
  <c r="BK1938" i="4" l="1"/>
  <c r="BC1939" i="4" s="1"/>
  <c r="AU1938" i="4"/>
  <c r="AV1938" i="4" s="1"/>
  <c r="AD1938" i="4"/>
  <c r="K1939" i="4" s="1"/>
  <c r="AE1939" i="4"/>
  <c r="BR1938" i="4"/>
  <c r="W1938" i="4"/>
  <c r="DT1938" i="4"/>
  <c r="DU1938" i="4" s="1"/>
  <c r="FJ1937" i="4"/>
  <c r="FK1937" i="4" s="1"/>
  <c r="FL1937" i="4" s="1"/>
  <c r="FG1938" i="4" s="1"/>
  <c r="FE1939" i="4"/>
  <c r="EZ1939" i="4"/>
  <c r="FA1939" i="4" s="1"/>
  <c r="FB1939" i="4" s="1"/>
  <c r="FC1939" i="4" s="1"/>
  <c r="FD1939" i="4" s="1"/>
  <c r="EV1939" i="4"/>
  <c r="CQ1939" i="4"/>
  <c r="DK1939" i="4"/>
  <c r="BW1939" i="4"/>
  <c r="GI1939" i="4"/>
  <c r="DQ1939" i="4"/>
  <c r="DL1939" i="4"/>
  <c r="DM1939" i="4" s="1"/>
  <c r="DN1939" i="4" s="1"/>
  <c r="DO1939" i="4" s="1"/>
  <c r="DP1939" i="4" s="1"/>
  <c r="DH1939" i="4"/>
  <c r="CR1939" i="4"/>
  <c r="CS1939" i="4" s="1"/>
  <c r="CT1939" i="4" s="1"/>
  <c r="CU1939" i="4" s="1"/>
  <c r="CV1939" i="4" s="1"/>
  <c r="CW1939" i="4"/>
  <c r="CN1939" i="4"/>
  <c r="EF1939" i="4"/>
  <c r="EG1939" i="4" s="1"/>
  <c r="EH1939" i="4" s="1"/>
  <c r="EI1939" i="4" s="1"/>
  <c r="EJ1939" i="4" s="1"/>
  <c r="EK1939" i="4"/>
  <c r="EB1939" i="4"/>
  <c r="FY1939" i="4"/>
  <c r="FT1939" i="4"/>
  <c r="FU1939" i="4" s="1"/>
  <c r="FV1939" i="4" s="1"/>
  <c r="FW1939" i="4" s="1"/>
  <c r="FX1939" i="4" s="1"/>
  <c r="FP1939" i="4"/>
  <c r="BS1939" i="4"/>
  <c r="HJ1934" i="4" l="1"/>
  <c r="HT1934" i="4" s="1"/>
  <c r="U1939" i="4"/>
  <c r="P1939" i="4"/>
  <c r="Q1939" i="4" s="1"/>
  <c r="R1939" i="4" s="1"/>
  <c r="S1939" i="4" s="1"/>
  <c r="T1939" i="4" s="1"/>
  <c r="L1939" i="4"/>
  <c r="AO1939" i="4"/>
  <c r="AJ1939" i="4"/>
  <c r="AK1939" i="4" s="1"/>
  <c r="AL1939" i="4" s="1"/>
  <c r="AM1939" i="4" s="1"/>
  <c r="AN1939" i="4" s="1"/>
  <c r="AF1939" i="4"/>
  <c r="O1939" i="4"/>
  <c r="AA1938" i="4"/>
  <c r="AB1938" i="4" s="1"/>
  <c r="AY1939" i="4"/>
  <c r="DV1938" i="4"/>
  <c r="DI1939" i="4"/>
  <c r="DJ1939" i="4" s="1"/>
  <c r="BX1939" i="4"/>
  <c r="BY1939" i="4" s="1"/>
  <c r="BZ1939" i="4" s="1"/>
  <c r="CA1939" i="4" s="1"/>
  <c r="CB1939" i="4" s="1"/>
  <c r="CC1939" i="4"/>
  <c r="BT1939" i="4"/>
  <c r="EC1939" i="4"/>
  <c r="ED1939" i="4" s="1"/>
  <c r="EY1939" i="4"/>
  <c r="EW1939" i="4" s="1"/>
  <c r="EX1939" i="4" s="1"/>
  <c r="CO1939" i="4"/>
  <c r="CP1939" i="4" s="1"/>
  <c r="GB1937" i="4"/>
  <c r="GC1937" i="4" s="1"/>
  <c r="GN1939" i="4"/>
  <c r="GO1939" i="4" s="1"/>
  <c r="GP1939" i="4" s="1"/>
  <c r="GQ1939" i="4" s="1"/>
  <c r="GR1939" i="4" s="1"/>
  <c r="GS1939" i="4"/>
  <c r="GJ1939" i="4"/>
  <c r="BI1939" i="4" l="1"/>
  <c r="BD1939" i="4"/>
  <c r="BE1939" i="4" s="1"/>
  <c r="BF1939" i="4" s="1"/>
  <c r="BG1939" i="4" s="1"/>
  <c r="BH1939" i="4" s="1"/>
  <c r="AZ1939" i="4"/>
  <c r="X1939" i="4"/>
  <c r="Y1939" i="4" s="1"/>
  <c r="Z1939" i="4" s="1"/>
  <c r="AG1939" i="4"/>
  <c r="AH1939" i="4" s="1"/>
  <c r="M1939" i="4"/>
  <c r="N1939" i="4" s="1"/>
  <c r="GD1937" i="4"/>
  <c r="GE1937" i="4" s="1"/>
  <c r="GF1937" i="4" s="1"/>
  <c r="GA1938" i="4" s="1"/>
  <c r="BU1939" i="4"/>
  <c r="BV1939" i="4" s="1"/>
  <c r="EN1938" i="4"/>
  <c r="EO1938" i="4" s="1"/>
  <c r="AR1939" i="4" l="1"/>
  <c r="AS1939" i="4" s="1"/>
  <c r="AT1939" i="4" s="1"/>
  <c r="BL1939" i="4" s="1"/>
  <c r="BM1939" i="4" s="1"/>
  <c r="BN1939" i="4" s="1"/>
  <c r="CF1939" i="4" s="1"/>
  <c r="CG1939" i="4" s="1"/>
  <c r="CH1939" i="4" s="1"/>
  <c r="CZ1939" i="4" s="1"/>
  <c r="DA1939" i="4" s="1"/>
  <c r="DB1939" i="4" s="1"/>
  <c r="DT1939" i="4" s="1"/>
  <c r="DU1939" i="4" s="1"/>
  <c r="DV1939" i="4" s="1"/>
  <c r="W1939" i="4"/>
  <c r="O1940" i="4" s="1"/>
  <c r="X1940" i="4" s="1"/>
  <c r="Y1940" i="4" s="1"/>
  <c r="Z1940" i="4" s="1"/>
  <c r="AR1940" i="4" s="1"/>
  <c r="AS1940" i="4" s="1"/>
  <c r="AT1940" i="4" s="1"/>
  <c r="AQ1939" i="4"/>
  <c r="AI1940" i="4" s="1"/>
  <c r="BA1939" i="4"/>
  <c r="BB1939" i="4" s="1"/>
  <c r="EP1938" i="4"/>
  <c r="FS1939" i="4"/>
  <c r="FQ1939" i="4" s="1"/>
  <c r="FR1939" i="4" s="1"/>
  <c r="GV1937" i="4"/>
  <c r="GW1937" i="4" s="1"/>
  <c r="AU1939" i="4" l="1"/>
  <c r="AV1939" i="4" s="1"/>
  <c r="AA1939" i="4"/>
  <c r="AB1939" i="4" s="1"/>
  <c r="GX1937" i="4"/>
  <c r="GY1937" i="4" s="1"/>
  <c r="GZ1937" i="4" s="1"/>
  <c r="HH1934" i="4" s="1"/>
  <c r="EN1939" i="4"/>
  <c r="EO1939" i="4" s="1"/>
  <c r="EP1939" i="4" s="1"/>
  <c r="FH1938" i="4"/>
  <c r="FI1938" i="4" s="1"/>
  <c r="FH1939" i="4" l="1"/>
  <c r="FI1939" i="4" s="1"/>
  <c r="FJ1939" i="4" s="1"/>
  <c r="GU1938" i="4"/>
  <c r="FJ1938" i="4"/>
  <c r="HK1934" i="4" l="1"/>
  <c r="HQ1934" i="4" s="1"/>
  <c r="GM1939" i="4"/>
  <c r="GK1939" i="4" s="1"/>
  <c r="GL1939" i="4" s="1"/>
  <c r="HL1934" i="4"/>
  <c r="BO1938" i="4" s="1"/>
  <c r="BP1938" i="4" s="1"/>
  <c r="BK1939" i="4" s="1"/>
  <c r="HM1934" i="4"/>
  <c r="GB1938" i="4"/>
  <c r="GC1938" i="4" s="1"/>
  <c r="GB1939" i="4"/>
  <c r="GC1939" i="4" s="1"/>
  <c r="GD1939" i="4" s="1"/>
  <c r="BC1940" i="4" l="1"/>
  <c r="BL1940" i="4" s="1"/>
  <c r="BM1940" i="4" s="1"/>
  <c r="BN1940" i="4" s="1"/>
  <c r="AP1938" i="4"/>
  <c r="AW1938" i="4" s="1"/>
  <c r="AX1939" i="4" s="1"/>
  <c r="BJ1938" i="4"/>
  <c r="BQ1938" i="4" s="1"/>
  <c r="BR1939" i="4" s="1"/>
  <c r="V1938" i="4"/>
  <c r="AC1938" i="4" s="1"/>
  <c r="AD1939" i="4" s="1"/>
  <c r="FK1938" i="4"/>
  <c r="FL1938" i="4" s="1"/>
  <c r="FG1939" i="4" s="1"/>
  <c r="EY1940" i="4" s="1"/>
  <c r="CX1938" i="4"/>
  <c r="DE1938" i="4" s="1"/>
  <c r="DF1939" i="4" s="1"/>
  <c r="CM1940" i="4" s="1"/>
  <c r="CD1938" i="4"/>
  <c r="CK1938" i="4" s="1"/>
  <c r="CL1939" i="4" s="1"/>
  <c r="BS1940" i="4" s="1"/>
  <c r="GV1939" i="4"/>
  <c r="GW1939" i="4" s="1"/>
  <c r="GX1939" i="4" s="1"/>
  <c r="GD1938" i="4"/>
  <c r="GE1938" i="4" s="1"/>
  <c r="GF1938" i="4" s="1"/>
  <c r="GA1939" i="4" s="1"/>
  <c r="HS1934" i="4"/>
  <c r="HO1934" i="4"/>
  <c r="HR1934" i="4"/>
  <c r="HY1934" i="4" s="1"/>
  <c r="HP1934" i="4"/>
  <c r="HU1934" i="4" s="1"/>
  <c r="FF1938" i="4"/>
  <c r="FM1938" i="4" s="1"/>
  <c r="FN1939" i="4" s="1"/>
  <c r="EU1940" i="4" s="1"/>
  <c r="EL1938" i="4"/>
  <c r="ES1938" i="4" s="1"/>
  <c r="ET1939" i="4" s="1"/>
  <c r="EA1940" i="4" s="1"/>
  <c r="GT1938" i="4"/>
  <c r="HA1938" i="4" s="1"/>
  <c r="DR1938" i="4"/>
  <c r="DY1938" i="4" s="1"/>
  <c r="DZ1939" i="4" s="1"/>
  <c r="DG1940" i="4" s="1"/>
  <c r="FZ1938" i="4"/>
  <c r="GG1938" i="4" s="1"/>
  <c r="GH1939" i="4" s="1"/>
  <c r="FO1940" i="4" s="1"/>
  <c r="CI1938" i="4"/>
  <c r="CJ1938" i="4" s="1"/>
  <c r="CE1939" i="4" s="1"/>
  <c r="DC1938" i="4"/>
  <c r="DD1938" i="4" s="1"/>
  <c r="CY1939" i="4" s="1"/>
  <c r="DW1938" i="4"/>
  <c r="DX1938" i="4" s="1"/>
  <c r="DS1939" i="4" s="1"/>
  <c r="EQ1938" i="4"/>
  <c r="ER1938" i="4" s="1"/>
  <c r="EM1939" i="4" s="1"/>
  <c r="K1940" i="4" l="1"/>
  <c r="AY1940" i="4"/>
  <c r="AE1940" i="4"/>
  <c r="CR1940" i="4"/>
  <c r="CS1940" i="4" s="1"/>
  <c r="CT1940" i="4" s="1"/>
  <c r="CU1940" i="4" s="1"/>
  <c r="CV1940" i="4" s="1"/>
  <c r="CW1940" i="4"/>
  <c r="CN1940" i="4"/>
  <c r="CC1940" i="4"/>
  <c r="BX1940" i="4"/>
  <c r="BY1940" i="4" s="1"/>
  <c r="BZ1940" i="4" s="1"/>
  <c r="CA1940" i="4" s="1"/>
  <c r="CB1940" i="4" s="1"/>
  <c r="BT1940" i="4"/>
  <c r="CQ1940" i="4"/>
  <c r="BW1940" i="4"/>
  <c r="FY1940" i="4"/>
  <c r="FT1940" i="4"/>
  <c r="FU1940" i="4" s="1"/>
  <c r="FV1940" i="4" s="1"/>
  <c r="FW1940" i="4" s="1"/>
  <c r="FX1940" i="4" s="1"/>
  <c r="FP1940" i="4"/>
  <c r="DL1940" i="4"/>
  <c r="DM1940" i="4" s="1"/>
  <c r="DN1940" i="4" s="1"/>
  <c r="DO1940" i="4" s="1"/>
  <c r="DP1940" i="4" s="1"/>
  <c r="DQ1940" i="4"/>
  <c r="DH1940" i="4"/>
  <c r="FS1940" i="4"/>
  <c r="DK1940" i="4"/>
  <c r="HB1939" i="4"/>
  <c r="GV1938" i="4"/>
  <c r="GW1938" i="4" s="1"/>
  <c r="EF1940" i="4"/>
  <c r="EG1940" i="4" s="1"/>
  <c r="EH1940" i="4" s="1"/>
  <c r="EI1940" i="4" s="1"/>
  <c r="EJ1940" i="4" s="1"/>
  <c r="EK1940" i="4"/>
  <c r="EB1940" i="4"/>
  <c r="EE1940" i="4"/>
  <c r="EZ1940" i="4"/>
  <c r="FA1940" i="4" s="1"/>
  <c r="FB1940" i="4" s="1"/>
  <c r="FC1940" i="4" s="1"/>
  <c r="FD1940" i="4" s="1"/>
  <c r="FE1940" i="4"/>
  <c r="EV1940" i="4"/>
  <c r="CO1940" i="4" l="1"/>
  <c r="CP1940" i="4" s="1"/>
  <c r="AJ1940" i="4"/>
  <c r="AK1940" i="4" s="1"/>
  <c r="AL1940" i="4" s="1"/>
  <c r="AM1940" i="4" s="1"/>
  <c r="AN1940" i="4" s="1"/>
  <c r="AO1940" i="4"/>
  <c r="AF1940" i="4"/>
  <c r="BD1940" i="4"/>
  <c r="BE1940" i="4" s="1"/>
  <c r="BF1940" i="4" s="1"/>
  <c r="BG1940" i="4" s="1"/>
  <c r="BH1940" i="4" s="1"/>
  <c r="BI1940" i="4"/>
  <c r="AZ1940" i="4"/>
  <c r="P1940" i="4"/>
  <c r="Q1940" i="4" s="1"/>
  <c r="R1940" i="4" s="1"/>
  <c r="S1940" i="4" s="1"/>
  <c r="T1940" i="4" s="1"/>
  <c r="U1940" i="4"/>
  <c r="L1940" i="4"/>
  <c r="FQ1940" i="4"/>
  <c r="FR1940" i="4" s="1"/>
  <c r="DI1940" i="4"/>
  <c r="DJ1940" i="4" s="1"/>
  <c r="GX1938" i="4"/>
  <c r="GY1938" i="4" s="1"/>
  <c r="GZ1938" i="4" s="1"/>
  <c r="HH1935" i="4" s="1"/>
  <c r="EC1940" i="4"/>
  <c r="ED1940" i="4" s="1"/>
  <c r="HJ1935" i="4"/>
  <c r="HT1935" i="4" s="1"/>
  <c r="GI1940" i="4"/>
  <c r="CF1940" i="4"/>
  <c r="CG1940" i="4" s="1"/>
  <c r="CH1940" i="4" s="1"/>
  <c r="BU1940" i="4"/>
  <c r="BV1940" i="4" s="1"/>
  <c r="EW1940" i="4"/>
  <c r="EX1940" i="4" s="1"/>
  <c r="BA1940" i="4" l="1"/>
  <c r="BB1940" i="4" s="1"/>
  <c r="M1940" i="4"/>
  <c r="N1940" i="4" s="1"/>
  <c r="AG1940" i="4"/>
  <c r="AH1940" i="4" s="1"/>
  <c r="CZ1940" i="4"/>
  <c r="DA1940" i="4" s="1"/>
  <c r="DB1940" i="4" s="1"/>
  <c r="GU1939" i="4"/>
  <c r="GN1940" i="4"/>
  <c r="GO1940" i="4" s="1"/>
  <c r="GP1940" i="4" s="1"/>
  <c r="GQ1940" i="4" s="1"/>
  <c r="GR1940" i="4" s="1"/>
  <c r="GS1940" i="4"/>
  <c r="GJ1940" i="4"/>
  <c r="W1940" i="4" l="1"/>
  <c r="AQ1940" i="4"/>
  <c r="AI1941" i="4" s="1"/>
  <c r="DT1940" i="4"/>
  <c r="DU1940" i="4" s="1"/>
  <c r="DV1940" i="4" s="1"/>
  <c r="HK1935" i="4"/>
  <c r="HQ1935" i="4" s="1"/>
  <c r="GM1940" i="4"/>
  <c r="GK1940" i="4" s="1"/>
  <c r="GL1940" i="4" s="1"/>
  <c r="HM1935" i="4"/>
  <c r="HL1935" i="4"/>
  <c r="BO1939" i="4" s="1"/>
  <c r="BP1939" i="4" s="1"/>
  <c r="BK1940" i="4" s="1"/>
  <c r="BC1941" i="4" s="1"/>
  <c r="V1939" i="4" l="1"/>
  <c r="AC1939" i="4" s="1"/>
  <c r="AD1940" i="4" s="1"/>
  <c r="AP1939" i="4"/>
  <c r="AW1939" i="4" s="1"/>
  <c r="AX1940" i="4" s="1"/>
  <c r="BJ1939" i="4"/>
  <c r="BQ1939" i="4" s="1"/>
  <c r="BR1940" i="4" s="1"/>
  <c r="AU1940" i="4"/>
  <c r="AV1940" i="4" s="1"/>
  <c r="O1941" i="4"/>
  <c r="AA1940" i="4"/>
  <c r="AB1940" i="4" s="1"/>
  <c r="GY1939" i="4"/>
  <c r="GZ1939" i="4" s="1"/>
  <c r="GU1940" i="4" s="1"/>
  <c r="GM1941" i="4" s="1"/>
  <c r="CX1939" i="4"/>
  <c r="DE1939" i="4" s="1"/>
  <c r="DF1940" i="4" s="1"/>
  <c r="CM1941" i="4" s="1"/>
  <c r="CD1939" i="4"/>
  <c r="CK1939" i="4" s="1"/>
  <c r="CL1940" i="4" s="1"/>
  <c r="BS1941" i="4" s="1"/>
  <c r="HS1935" i="4"/>
  <c r="HO1935" i="4"/>
  <c r="EN1940" i="4"/>
  <c r="EO1940" i="4" s="1"/>
  <c r="EP1940" i="4" s="1"/>
  <c r="HP1935" i="4"/>
  <c r="HU1935" i="4" s="1"/>
  <c r="HR1935" i="4"/>
  <c r="HY1935" i="4" s="1"/>
  <c r="DR1939" i="4"/>
  <c r="DY1939" i="4" s="1"/>
  <c r="DZ1940" i="4" s="1"/>
  <c r="DG1941" i="4" s="1"/>
  <c r="EL1939" i="4"/>
  <c r="ES1939" i="4" s="1"/>
  <c r="ET1940" i="4" s="1"/>
  <c r="EA1941" i="4" s="1"/>
  <c r="FF1939" i="4"/>
  <c r="FM1939" i="4" s="1"/>
  <c r="FN1940" i="4" s="1"/>
  <c r="EU1941" i="4" s="1"/>
  <c r="FZ1939" i="4"/>
  <c r="GG1939" i="4" s="1"/>
  <c r="GH1940" i="4" s="1"/>
  <c r="FO1941" i="4" s="1"/>
  <c r="GT1939" i="4"/>
  <c r="HA1939" i="4" s="1"/>
  <c r="FK1939" i="4"/>
  <c r="FL1939" i="4" s="1"/>
  <c r="FG1940" i="4" s="1"/>
  <c r="DC1939" i="4"/>
  <c r="DD1939" i="4" s="1"/>
  <c r="CY1940" i="4" s="1"/>
  <c r="CI1939" i="4"/>
  <c r="CJ1939" i="4" s="1"/>
  <c r="CE1940" i="4" s="1"/>
  <c r="EQ1939" i="4"/>
  <c r="ER1939" i="4" s="1"/>
  <c r="EM1940" i="4" s="1"/>
  <c r="DW1939" i="4"/>
  <c r="DX1939" i="4" s="1"/>
  <c r="DS1940" i="4" s="1"/>
  <c r="GE1939" i="4"/>
  <c r="GF1939" i="4" s="1"/>
  <c r="GA1940" i="4" s="1"/>
  <c r="HH1936" i="4" l="1"/>
  <c r="X1941" i="4"/>
  <c r="Y1941" i="4" s="1"/>
  <c r="Z1941" i="4" s="1"/>
  <c r="AY1941" i="4"/>
  <c r="AE1941" i="4"/>
  <c r="K1941" i="4"/>
  <c r="BX1941" i="4"/>
  <c r="BY1941" i="4" s="1"/>
  <c r="BZ1941" i="4" s="1"/>
  <c r="CA1941" i="4" s="1"/>
  <c r="CB1941" i="4" s="1"/>
  <c r="CC1941" i="4"/>
  <c r="BT1941" i="4"/>
  <c r="CW1941" i="4"/>
  <c r="CR1941" i="4"/>
  <c r="CS1941" i="4" s="1"/>
  <c r="CT1941" i="4" s="1"/>
  <c r="CU1941" i="4" s="1"/>
  <c r="CV1941" i="4" s="1"/>
  <c r="CN1941" i="4"/>
  <c r="FH1940" i="4"/>
  <c r="FI1940" i="4" s="1"/>
  <c r="FJ1940" i="4" s="1"/>
  <c r="EE1941" i="4"/>
  <c r="DL1941" i="4"/>
  <c r="DM1941" i="4" s="1"/>
  <c r="DN1941" i="4" s="1"/>
  <c r="DO1941" i="4" s="1"/>
  <c r="DP1941" i="4" s="1"/>
  <c r="DQ1941" i="4"/>
  <c r="DH1941" i="4"/>
  <c r="BW1941" i="4"/>
  <c r="CQ1941" i="4"/>
  <c r="EF1941" i="4"/>
  <c r="EG1941" i="4" s="1"/>
  <c r="EH1941" i="4" s="1"/>
  <c r="EI1941" i="4" s="1"/>
  <c r="EJ1941" i="4" s="1"/>
  <c r="EK1941" i="4"/>
  <c r="EB1941" i="4"/>
  <c r="EY1941" i="4"/>
  <c r="HB1940" i="4"/>
  <c r="DK1941" i="4"/>
  <c r="FY1941" i="4"/>
  <c r="FT1941" i="4"/>
  <c r="FU1941" i="4" s="1"/>
  <c r="FV1941" i="4" s="1"/>
  <c r="FW1941" i="4" s="1"/>
  <c r="FX1941" i="4" s="1"/>
  <c r="FP1941" i="4"/>
  <c r="FS1941" i="4"/>
  <c r="FE1941" i="4"/>
  <c r="EZ1941" i="4"/>
  <c r="FA1941" i="4" s="1"/>
  <c r="FB1941" i="4" s="1"/>
  <c r="FC1941" i="4" s="1"/>
  <c r="FD1941" i="4" s="1"/>
  <c r="EV1941" i="4"/>
  <c r="HK1936" i="4"/>
  <c r="HQ1936" i="4" s="1"/>
  <c r="U1941" i="4" l="1"/>
  <c r="P1941" i="4"/>
  <c r="Q1941" i="4" s="1"/>
  <c r="R1941" i="4" s="1"/>
  <c r="S1941" i="4" s="1"/>
  <c r="T1941" i="4" s="1"/>
  <c r="L1941" i="4"/>
  <c r="AJ1941" i="4"/>
  <c r="AK1941" i="4" s="1"/>
  <c r="AL1941" i="4" s="1"/>
  <c r="AM1941" i="4" s="1"/>
  <c r="AN1941" i="4" s="1"/>
  <c r="AO1941" i="4"/>
  <c r="AF1941" i="4"/>
  <c r="BD1941" i="4"/>
  <c r="BE1941" i="4" s="1"/>
  <c r="BF1941" i="4" s="1"/>
  <c r="BG1941" i="4" s="1"/>
  <c r="BH1941" i="4" s="1"/>
  <c r="BI1941" i="4"/>
  <c r="AZ1941" i="4"/>
  <c r="AR1941" i="4"/>
  <c r="AS1941" i="4" s="1"/>
  <c r="AT1941" i="4" s="1"/>
  <c r="BL1941" i="4" s="1"/>
  <c r="BM1941" i="4" s="1"/>
  <c r="BN1941" i="4" s="1"/>
  <c r="CF1941" i="4" s="1"/>
  <c r="CG1941" i="4" s="1"/>
  <c r="CH1941" i="4" s="1"/>
  <c r="CO1941" i="4"/>
  <c r="CP1941" i="4" s="1"/>
  <c r="FQ1941" i="4"/>
  <c r="FR1941" i="4" s="1"/>
  <c r="HJ1936" i="4"/>
  <c r="HT1936" i="4" s="1"/>
  <c r="GI1941" i="4"/>
  <c r="EW1941" i="4"/>
  <c r="EX1941" i="4" s="1"/>
  <c r="BU1941" i="4"/>
  <c r="BV1941" i="4" s="1"/>
  <c r="HM1936" i="4"/>
  <c r="HL1936" i="4"/>
  <c r="BO1940" i="4" s="1"/>
  <c r="BP1940" i="4" s="1"/>
  <c r="GB1940" i="4"/>
  <c r="GC1940" i="4" s="1"/>
  <c r="EC1941" i="4"/>
  <c r="ED1941" i="4" s="1"/>
  <c r="DI1941" i="4"/>
  <c r="DJ1941" i="4" s="1"/>
  <c r="BA1941" i="4" l="1"/>
  <c r="BB1941" i="4" s="1"/>
  <c r="AG1941" i="4"/>
  <c r="AH1941" i="4" s="1"/>
  <c r="V1940" i="4"/>
  <c r="AC1940" i="4" s="1"/>
  <c r="AP1940" i="4"/>
  <c r="AW1940" i="4" s="1"/>
  <c r="BJ1940" i="4"/>
  <c r="BQ1940" i="4" s="1"/>
  <c r="M1941" i="4"/>
  <c r="N1941" i="4" s="1"/>
  <c r="CX1940" i="4"/>
  <c r="DE1940" i="4" s="1"/>
  <c r="DF1941" i="4" s="1"/>
  <c r="CM1942" i="4" s="1"/>
  <c r="CD1940" i="4"/>
  <c r="CK1940" i="4" s="1"/>
  <c r="CL1941" i="4" s="1"/>
  <c r="BS1942" i="4" s="1"/>
  <c r="GS1941" i="4"/>
  <c r="GN1941" i="4"/>
  <c r="GO1941" i="4" s="1"/>
  <c r="GP1941" i="4" s="1"/>
  <c r="GQ1941" i="4" s="1"/>
  <c r="GR1941" i="4" s="1"/>
  <c r="GJ1941" i="4"/>
  <c r="HP1936" i="4"/>
  <c r="HU1936" i="4" s="1"/>
  <c r="HR1936" i="4"/>
  <c r="HY1936" i="4" s="1"/>
  <c r="DR1940" i="4"/>
  <c r="DY1940" i="4" s="1"/>
  <c r="DZ1941" i="4" s="1"/>
  <c r="DG1942" i="4" s="1"/>
  <c r="FF1940" i="4"/>
  <c r="FM1940" i="4" s="1"/>
  <c r="FN1941" i="4" s="1"/>
  <c r="EU1942" i="4" s="1"/>
  <c r="FZ1940" i="4"/>
  <c r="GG1940" i="4" s="1"/>
  <c r="GH1941" i="4" s="1"/>
  <c r="FO1942" i="4" s="1"/>
  <c r="EL1940" i="4"/>
  <c r="ES1940" i="4" s="1"/>
  <c r="ET1941" i="4" s="1"/>
  <c r="EA1942" i="4" s="1"/>
  <c r="GT1940" i="4"/>
  <c r="HA1940" i="4" s="1"/>
  <c r="CI1940" i="4"/>
  <c r="CJ1940" i="4" s="1"/>
  <c r="CE1941" i="4" s="1"/>
  <c r="FK1940" i="4"/>
  <c r="FL1940" i="4" s="1"/>
  <c r="FG1941" i="4" s="1"/>
  <c r="EY1942" i="4" s="1"/>
  <c r="EQ1940" i="4"/>
  <c r="ER1940" i="4" s="1"/>
  <c r="EM1941" i="4" s="1"/>
  <c r="EE1942" i="4" s="1"/>
  <c r="DC1940" i="4"/>
  <c r="DD1940" i="4" s="1"/>
  <c r="CY1941" i="4" s="1"/>
  <c r="DW1940" i="4"/>
  <c r="DX1940" i="4" s="1"/>
  <c r="DS1941" i="4" s="1"/>
  <c r="DK1942" i="4" s="1"/>
  <c r="HS1936" i="4"/>
  <c r="HO1936" i="4"/>
  <c r="CZ1941" i="4"/>
  <c r="DA1941" i="4" s="1"/>
  <c r="DB1941" i="4" s="1"/>
  <c r="GD1940" i="4"/>
  <c r="GE1940" i="4" s="1"/>
  <c r="GF1940" i="4" s="1"/>
  <c r="GA1941" i="4" s="1"/>
  <c r="W1941" i="4" l="1"/>
  <c r="O1942" i="4" s="1"/>
  <c r="BR1941" i="4"/>
  <c r="AX1941" i="4"/>
  <c r="AE1942" i="4" s="1"/>
  <c r="AD1941" i="4"/>
  <c r="AQ1941" i="4"/>
  <c r="AI1942" i="4" s="1"/>
  <c r="AY1942" i="4"/>
  <c r="BK1941" i="4"/>
  <c r="BC1942" i="4" s="1"/>
  <c r="DT1941" i="4"/>
  <c r="DU1941" i="4" s="1"/>
  <c r="FT1942" i="4"/>
  <c r="FU1942" i="4" s="1"/>
  <c r="FV1942" i="4" s="1"/>
  <c r="FW1942" i="4" s="1"/>
  <c r="FX1942" i="4" s="1"/>
  <c r="FY1942" i="4"/>
  <c r="FP1942" i="4"/>
  <c r="BX1942" i="4"/>
  <c r="BY1942" i="4" s="1"/>
  <c r="BZ1942" i="4" s="1"/>
  <c r="CA1942" i="4" s="1"/>
  <c r="CB1942" i="4" s="1"/>
  <c r="CC1942" i="4"/>
  <c r="BT1942" i="4"/>
  <c r="CR1942" i="4"/>
  <c r="CS1942" i="4" s="1"/>
  <c r="CT1942" i="4" s="1"/>
  <c r="CU1942" i="4" s="1"/>
  <c r="CV1942" i="4" s="1"/>
  <c r="CW1942" i="4"/>
  <c r="CN1942" i="4"/>
  <c r="BW1942" i="4"/>
  <c r="GV1940" i="4"/>
  <c r="GW1940" i="4" s="1"/>
  <c r="GK1941" i="4"/>
  <c r="GL1941" i="4" s="1"/>
  <c r="HB1941" i="4" s="1"/>
  <c r="FE1942" i="4"/>
  <c r="EZ1942" i="4"/>
  <c r="FA1942" i="4" s="1"/>
  <c r="FB1942" i="4" s="1"/>
  <c r="FC1942" i="4" s="1"/>
  <c r="FD1942" i="4" s="1"/>
  <c r="EV1942" i="4"/>
  <c r="FS1942" i="4"/>
  <c r="DL1942" i="4"/>
  <c r="DM1942" i="4" s="1"/>
  <c r="DN1942" i="4" s="1"/>
  <c r="DO1942" i="4" s="1"/>
  <c r="DP1942" i="4" s="1"/>
  <c r="DQ1942" i="4"/>
  <c r="DH1942" i="4"/>
  <c r="EK1942" i="4"/>
  <c r="EF1942" i="4"/>
  <c r="EG1942" i="4" s="1"/>
  <c r="EH1942" i="4" s="1"/>
  <c r="EI1942" i="4" s="1"/>
  <c r="EJ1942" i="4" s="1"/>
  <c r="EB1942" i="4"/>
  <c r="CQ1942" i="4"/>
  <c r="BD1942" i="4" l="1"/>
  <c r="BE1942" i="4" s="1"/>
  <c r="BF1942" i="4" s="1"/>
  <c r="BG1942" i="4" s="1"/>
  <c r="BH1942" i="4" s="1"/>
  <c r="BI1942" i="4"/>
  <c r="AZ1942" i="4"/>
  <c r="AU1941" i="4"/>
  <c r="AV1941" i="4" s="1"/>
  <c r="AO1942" i="4"/>
  <c r="AJ1942" i="4"/>
  <c r="AK1942" i="4" s="1"/>
  <c r="AL1942" i="4" s="1"/>
  <c r="AM1942" i="4" s="1"/>
  <c r="AN1942" i="4" s="1"/>
  <c r="AF1942" i="4"/>
  <c r="AA1941" i="4"/>
  <c r="AB1941" i="4" s="1"/>
  <c r="K1942" i="4"/>
  <c r="X1942" i="4"/>
  <c r="Y1942" i="4" s="1"/>
  <c r="Z1942" i="4" s="1"/>
  <c r="CO1942" i="4"/>
  <c r="CP1942" i="4" s="1"/>
  <c r="GX1940" i="4"/>
  <c r="GY1940" i="4" s="1"/>
  <c r="GZ1940" i="4" s="1"/>
  <c r="HH1937" i="4" s="1"/>
  <c r="HJ1937" i="4"/>
  <c r="HT1937" i="4" s="1"/>
  <c r="DV1941" i="4"/>
  <c r="EC1942" i="4"/>
  <c r="ED1942" i="4" s="1"/>
  <c r="FQ1942" i="4"/>
  <c r="FR1942" i="4" s="1"/>
  <c r="BU1942" i="4"/>
  <c r="BV1942" i="4" s="1"/>
  <c r="EW1942" i="4"/>
  <c r="EX1942" i="4" s="1"/>
  <c r="DI1942" i="4"/>
  <c r="DJ1942" i="4" s="1"/>
  <c r="GI1942" i="4"/>
  <c r="AG1942" i="4" l="1"/>
  <c r="AH1942" i="4" s="1"/>
  <c r="BA1942" i="4"/>
  <c r="BB1942" i="4" s="1"/>
  <c r="AR1942" i="4"/>
  <c r="AS1942" i="4" s="1"/>
  <c r="AT1942" i="4" s="1"/>
  <c r="BL1942" i="4" s="1"/>
  <c r="BM1942" i="4" s="1"/>
  <c r="BN1942" i="4" s="1"/>
  <c r="CF1942" i="4" s="1"/>
  <c r="CG1942" i="4" s="1"/>
  <c r="CH1942" i="4" s="1"/>
  <c r="CZ1942" i="4" s="1"/>
  <c r="DA1942" i="4" s="1"/>
  <c r="DB1942" i="4" s="1"/>
  <c r="U1942" i="4"/>
  <c r="P1942" i="4"/>
  <c r="Q1942" i="4" s="1"/>
  <c r="R1942" i="4" s="1"/>
  <c r="S1942" i="4" s="1"/>
  <c r="T1942" i="4" s="1"/>
  <c r="L1942" i="4"/>
  <c r="EN1941" i="4"/>
  <c r="EO1941" i="4" s="1"/>
  <c r="GU1941" i="4"/>
  <c r="GS1942" i="4"/>
  <c r="GN1942" i="4"/>
  <c r="GO1942" i="4" s="1"/>
  <c r="GP1942" i="4" s="1"/>
  <c r="GQ1942" i="4" s="1"/>
  <c r="GR1942" i="4" s="1"/>
  <c r="GJ1942" i="4"/>
  <c r="M1942" i="4" l="1"/>
  <c r="N1942" i="4" s="1"/>
  <c r="AQ1942" i="4"/>
  <c r="AI1943" i="4" s="1"/>
  <c r="DT1942" i="4"/>
  <c r="DU1942" i="4" s="1"/>
  <c r="DV1942" i="4" s="1"/>
  <c r="HM1937" i="4"/>
  <c r="HL1937" i="4"/>
  <c r="BO1941" i="4" s="1"/>
  <c r="BP1941" i="4" s="1"/>
  <c r="BK1942" i="4" s="1"/>
  <c r="BC1943" i="4" s="1"/>
  <c r="HK1937" i="4"/>
  <c r="HQ1937" i="4" s="1"/>
  <c r="GM1942" i="4"/>
  <c r="GK1942" i="4" s="1"/>
  <c r="GL1942" i="4" s="1"/>
  <c r="EP1941" i="4"/>
  <c r="BJ1941" i="4" l="1"/>
  <c r="BQ1941" i="4" s="1"/>
  <c r="BR1942" i="4" s="1"/>
  <c r="V1941" i="4"/>
  <c r="AC1941" i="4" s="1"/>
  <c r="AD1942" i="4" s="1"/>
  <c r="AP1941" i="4"/>
  <c r="AW1941" i="4" s="1"/>
  <c r="AX1942" i="4" s="1"/>
  <c r="AE1943" i="4" s="1"/>
  <c r="AU1942" i="4"/>
  <c r="AV1942" i="4" s="1"/>
  <c r="K1943" i="4"/>
  <c r="W1942" i="4"/>
  <c r="O1943" i="4" s="1"/>
  <c r="X1943" i="4" s="1"/>
  <c r="Y1943" i="4" s="1"/>
  <c r="Z1943" i="4" s="1"/>
  <c r="AR1943" i="4" s="1"/>
  <c r="AS1943" i="4" s="1"/>
  <c r="AT1943" i="4" s="1"/>
  <c r="BL1943" i="4" s="1"/>
  <c r="BM1943" i="4" s="1"/>
  <c r="BN1943" i="4" s="1"/>
  <c r="CD1941" i="4"/>
  <c r="CK1941" i="4" s="1"/>
  <c r="CL1942" i="4" s="1"/>
  <c r="BS1943" i="4" s="1"/>
  <c r="BX1943" i="4" s="1"/>
  <c r="BY1943" i="4" s="1"/>
  <c r="BZ1943" i="4" s="1"/>
  <c r="CA1943" i="4" s="1"/>
  <c r="CB1943" i="4" s="1"/>
  <c r="CX1941" i="4"/>
  <c r="DE1941" i="4" s="1"/>
  <c r="DF1942" i="4" s="1"/>
  <c r="CM1943" i="4" s="1"/>
  <c r="HS1937" i="4"/>
  <c r="HO1937" i="4"/>
  <c r="HP1937" i="4"/>
  <c r="HU1937" i="4" s="1"/>
  <c r="HR1937" i="4"/>
  <c r="HY1937" i="4" s="1"/>
  <c r="FZ1941" i="4"/>
  <c r="GG1941" i="4" s="1"/>
  <c r="GH1942" i="4" s="1"/>
  <c r="FO1943" i="4" s="1"/>
  <c r="EL1941" i="4"/>
  <c r="ES1941" i="4" s="1"/>
  <c r="ET1942" i="4" s="1"/>
  <c r="EA1943" i="4" s="1"/>
  <c r="DR1941" i="4"/>
  <c r="DY1941" i="4" s="1"/>
  <c r="DZ1942" i="4" s="1"/>
  <c r="DG1943" i="4" s="1"/>
  <c r="FF1941" i="4"/>
  <c r="FM1941" i="4" s="1"/>
  <c r="FN1942" i="4" s="1"/>
  <c r="EU1943" i="4" s="1"/>
  <c r="DC1941" i="4"/>
  <c r="DD1941" i="4" s="1"/>
  <c r="CY1942" i="4" s="1"/>
  <c r="CI1941" i="4"/>
  <c r="CJ1941" i="4" s="1"/>
  <c r="CE1942" i="4" s="1"/>
  <c r="GT1941" i="4"/>
  <c r="HA1941" i="4" s="1"/>
  <c r="DW1941" i="4"/>
  <c r="DX1941" i="4" s="1"/>
  <c r="DS1942" i="4" s="1"/>
  <c r="EN1942" i="4"/>
  <c r="EO1942" i="4" s="1"/>
  <c r="EP1942" i="4" s="1"/>
  <c r="EQ1941" i="4"/>
  <c r="ER1941" i="4" s="1"/>
  <c r="EM1942" i="4" s="1"/>
  <c r="FH1941" i="4"/>
  <c r="FI1941" i="4" s="1"/>
  <c r="AA1942" i="4" l="1"/>
  <c r="AB1942" i="4" s="1"/>
  <c r="U1943" i="4"/>
  <c r="P1943" i="4"/>
  <c r="Q1943" i="4" s="1"/>
  <c r="R1943" i="4" s="1"/>
  <c r="S1943" i="4" s="1"/>
  <c r="T1943" i="4" s="1"/>
  <c r="L1943" i="4"/>
  <c r="BT1943" i="4"/>
  <c r="CC1943" i="4"/>
  <c r="AO1943" i="4"/>
  <c r="AJ1943" i="4"/>
  <c r="AK1943" i="4" s="1"/>
  <c r="AL1943" i="4" s="1"/>
  <c r="AM1943" i="4" s="1"/>
  <c r="AN1943" i="4" s="1"/>
  <c r="AF1943" i="4"/>
  <c r="AY1943" i="4"/>
  <c r="CW1943" i="4"/>
  <c r="CR1943" i="4"/>
  <c r="CS1943" i="4" s="1"/>
  <c r="CT1943" i="4" s="1"/>
  <c r="CU1943" i="4" s="1"/>
  <c r="CV1943" i="4" s="1"/>
  <c r="CN1943" i="4"/>
  <c r="FH1942" i="4"/>
  <c r="FI1942" i="4" s="1"/>
  <c r="FJ1942" i="4" s="1"/>
  <c r="DK1943" i="4"/>
  <c r="EE1943" i="4"/>
  <c r="HB1942" i="4"/>
  <c r="FT1943" i="4"/>
  <c r="FU1943" i="4" s="1"/>
  <c r="FV1943" i="4" s="1"/>
  <c r="FW1943" i="4" s="1"/>
  <c r="FX1943" i="4" s="1"/>
  <c r="FY1943" i="4"/>
  <c r="FP1943" i="4"/>
  <c r="BW1943" i="4"/>
  <c r="CQ1943" i="4"/>
  <c r="FE1943" i="4"/>
  <c r="EZ1943" i="4"/>
  <c r="FA1943" i="4" s="1"/>
  <c r="FB1943" i="4" s="1"/>
  <c r="FC1943" i="4" s="1"/>
  <c r="FD1943" i="4" s="1"/>
  <c r="EV1943" i="4"/>
  <c r="DQ1943" i="4"/>
  <c r="DL1943" i="4"/>
  <c r="DM1943" i="4" s="1"/>
  <c r="DN1943" i="4" s="1"/>
  <c r="DO1943" i="4" s="1"/>
  <c r="DP1943" i="4" s="1"/>
  <c r="DH1943" i="4"/>
  <c r="FJ1941" i="4"/>
  <c r="FK1941" i="4" s="1"/>
  <c r="FL1941" i="4" s="1"/>
  <c r="FG1942" i="4" s="1"/>
  <c r="EK1943" i="4"/>
  <c r="EF1943" i="4"/>
  <c r="EG1943" i="4" s="1"/>
  <c r="EH1943" i="4" s="1"/>
  <c r="EI1943" i="4" s="1"/>
  <c r="EJ1943" i="4" s="1"/>
  <c r="EB1943" i="4"/>
  <c r="CO1943" i="4" l="1"/>
  <c r="CP1943" i="4" s="1"/>
  <c r="AG1943" i="4"/>
  <c r="AH1943" i="4" s="1"/>
  <c r="BD1943" i="4"/>
  <c r="BE1943" i="4" s="1"/>
  <c r="BF1943" i="4" s="1"/>
  <c r="BG1943" i="4" s="1"/>
  <c r="BH1943" i="4" s="1"/>
  <c r="BI1943" i="4"/>
  <c r="AZ1943" i="4"/>
  <c r="BU1943" i="4"/>
  <c r="BV1943" i="4" s="1"/>
  <c r="M1943" i="4"/>
  <c r="N1943" i="4" s="1"/>
  <c r="GB1941" i="4"/>
  <c r="GC1941" i="4" s="1"/>
  <c r="HJ1938" i="4"/>
  <c r="HT1938" i="4" s="1"/>
  <c r="GI1943" i="4"/>
  <c r="EC1943" i="4"/>
  <c r="ED1943" i="4" s="1"/>
  <c r="EY1943" i="4"/>
  <c r="EW1943" i="4" s="1"/>
  <c r="EX1943" i="4" s="1"/>
  <c r="DI1943" i="4"/>
  <c r="DJ1943" i="4" s="1"/>
  <c r="GB1942" i="4"/>
  <c r="GC1942" i="4" s="1"/>
  <c r="GD1942" i="4" s="1"/>
  <c r="CF1943" i="4"/>
  <c r="CG1943" i="4" s="1"/>
  <c r="CH1943" i="4" s="1"/>
  <c r="BA1943" i="4" l="1"/>
  <c r="BB1943" i="4" s="1"/>
  <c r="W1943" i="4"/>
  <c r="O1944" i="4" s="1"/>
  <c r="AQ1943" i="4"/>
  <c r="AI1944" i="4" s="1"/>
  <c r="GV1942" i="4"/>
  <c r="GW1942" i="4" s="1"/>
  <c r="GX1942" i="4" s="1"/>
  <c r="GS1943" i="4"/>
  <c r="GN1943" i="4"/>
  <c r="GO1943" i="4" s="1"/>
  <c r="GP1943" i="4" s="1"/>
  <c r="GQ1943" i="4" s="1"/>
  <c r="GR1943" i="4" s="1"/>
  <c r="GJ1943" i="4"/>
  <c r="CZ1943" i="4"/>
  <c r="DA1943" i="4" s="1"/>
  <c r="DB1943" i="4" s="1"/>
  <c r="GD1941" i="4"/>
  <c r="GE1941" i="4" s="1"/>
  <c r="GF1941" i="4" s="1"/>
  <c r="GA1942" i="4" s="1"/>
  <c r="AU1943" i="4" l="1"/>
  <c r="AV1943" i="4" s="1"/>
  <c r="X1944" i="4"/>
  <c r="Y1944" i="4" s="1"/>
  <c r="Z1944" i="4" s="1"/>
  <c r="AA1943" i="4"/>
  <c r="AB1943" i="4" s="1"/>
  <c r="DT1943" i="4"/>
  <c r="DU1943" i="4" s="1"/>
  <c r="DV1943" i="4" s="1"/>
  <c r="FS1943" i="4"/>
  <c r="FQ1943" i="4" s="1"/>
  <c r="FR1943" i="4" s="1"/>
  <c r="GV1941" i="4"/>
  <c r="GW1941" i="4" s="1"/>
  <c r="AR1944" i="4" l="1"/>
  <c r="AS1944" i="4" s="1"/>
  <c r="AT1944" i="4" s="1"/>
  <c r="GX1941" i="4"/>
  <c r="GY1941" i="4" s="1"/>
  <c r="GZ1941" i="4" s="1"/>
  <c r="HH1938" i="4" s="1"/>
  <c r="EN1943" i="4"/>
  <c r="EO1943" i="4" s="1"/>
  <c r="EP1943" i="4" s="1"/>
  <c r="FH1943" i="4" l="1"/>
  <c r="FI1943" i="4" s="1"/>
  <c r="FJ1943" i="4" s="1"/>
  <c r="GU1942" i="4"/>
  <c r="HM1938" i="4" l="1"/>
  <c r="HL1938" i="4"/>
  <c r="BO1942" i="4" s="1"/>
  <c r="BP1942" i="4" s="1"/>
  <c r="BK1943" i="4" s="1"/>
  <c r="HK1938" i="4"/>
  <c r="HQ1938" i="4" s="1"/>
  <c r="GY1942" i="4"/>
  <c r="GZ1942" i="4" s="1"/>
  <c r="GM1943" i="4"/>
  <c r="GK1943" i="4" s="1"/>
  <c r="GL1943" i="4" s="1"/>
  <c r="GB1943" i="4"/>
  <c r="GC1943" i="4" s="1"/>
  <c r="GD1943" i="4" s="1"/>
  <c r="BC1944" i="4" l="1"/>
  <c r="BL1944" i="4" s="1"/>
  <c r="BM1944" i="4" s="1"/>
  <c r="BN1944" i="4" s="1"/>
  <c r="AP1942" i="4"/>
  <c r="AW1942" i="4" s="1"/>
  <c r="AX1943" i="4" s="1"/>
  <c r="BJ1942" i="4"/>
  <c r="BQ1942" i="4" s="1"/>
  <c r="BR1943" i="4" s="1"/>
  <c r="V1942" i="4"/>
  <c r="AC1942" i="4" s="1"/>
  <c r="AD1943" i="4" s="1"/>
  <c r="CD1942" i="4"/>
  <c r="CK1942" i="4" s="1"/>
  <c r="CL1943" i="4" s="1"/>
  <c r="BS1944" i="4" s="1"/>
  <c r="CX1942" i="4"/>
  <c r="DE1942" i="4" s="1"/>
  <c r="DF1943" i="4" s="1"/>
  <c r="CM1944" i="4" s="1"/>
  <c r="GU1943" i="4"/>
  <c r="GM1944" i="4" s="1"/>
  <c r="GV1943" i="4"/>
  <c r="GW1943" i="4" s="1"/>
  <c r="HP1938" i="4"/>
  <c r="HU1938" i="4" s="1"/>
  <c r="HR1938" i="4"/>
  <c r="HY1938" i="4" s="1"/>
  <c r="FZ1942" i="4"/>
  <c r="GG1942" i="4" s="1"/>
  <c r="GH1943" i="4" s="1"/>
  <c r="FO1944" i="4" s="1"/>
  <c r="FF1942" i="4"/>
  <c r="FM1942" i="4" s="1"/>
  <c r="FN1943" i="4" s="1"/>
  <c r="EU1944" i="4" s="1"/>
  <c r="EL1942" i="4"/>
  <c r="ES1942" i="4" s="1"/>
  <c r="ET1943" i="4" s="1"/>
  <c r="EA1944" i="4" s="1"/>
  <c r="DR1942" i="4"/>
  <c r="DY1942" i="4" s="1"/>
  <c r="DZ1943" i="4" s="1"/>
  <c r="DG1944" i="4" s="1"/>
  <c r="GT1942" i="4"/>
  <c r="HA1942" i="4" s="1"/>
  <c r="DC1942" i="4"/>
  <c r="DD1942" i="4" s="1"/>
  <c r="CY1943" i="4" s="1"/>
  <c r="DW1942" i="4"/>
  <c r="DX1942" i="4" s="1"/>
  <c r="DS1943" i="4" s="1"/>
  <c r="EQ1942" i="4"/>
  <c r="ER1942" i="4" s="1"/>
  <c r="EM1943" i="4" s="1"/>
  <c r="CI1942" i="4"/>
  <c r="CJ1942" i="4" s="1"/>
  <c r="CE1943" i="4" s="1"/>
  <c r="FK1942" i="4"/>
  <c r="FL1942" i="4" s="1"/>
  <c r="FG1943" i="4" s="1"/>
  <c r="GE1942" i="4"/>
  <c r="GF1942" i="4" s="1"/>
  <c r="GA1943" i="4" s="1"/>
  <c r="HS1938" i="4"/>
  <c r="HO1938" i="4"/>
  <c r="HH1939" i="4" l="1"/>
  <c r="K1944" i="4"/>
  <c r="AY1944" i="4"/>
  <c r="AE1944" i="4"/>
  <c r="CW1944" i="4"/>
  <c r="CN1944" i="4"/>
  <c r="CR1944" i="4"/>
  <c r="CS1944" i="4" s="1"/>
  <c r="CT1944" i="4" s="1"/>
  <c r="CU1944" i="4" s="1"/>
  <c r="CV1944" i="4" s="1"/>
  <c r="BX1944" i="4"/>
  <c r="BY1944" i="4" s="1"/>
  <c r="BZ1944" i="4" s="1"/>
  <c r="CA1944" i="4" s="1"/>
  <c r="CB1944" i="4" s="1"/>
  <c r="CC1944" i="4"/>
  <c r="BT1944" i="4"/>
  <c r="GX1943" i="4"/>
  <c r="DK1944" i="4"/>
  <c r="CQ1944" i="4"/>
  <c r="HB1943" i="4"/>
  <c r="DL1944" i="4"/>
  <c r="DM1944" i="4" s="1"/>
  <c r="DN1944" i="4" s="1"/>
  <c r="DO1944" i="4" s="1"/>
  <c r="DP1944" i="4" s="1"/>
  <c r="DQ1944" i="4"/>
  <c r="DH1944" i="4"/>
  <c r="FS1944" i="4"/>
  <c r="EK1944" i="4"/>
  <c r="EF1944" i="4"/>
  <c r="EG1944" i="4" s="1"/>
  <c r="EH1944" i="4" s="1"/>
  <c r="EI1944" i="4" s="1"/>
  <c r="EJ1944" i="4" s="1"/>
  <c r="EB1944" i="4"/>
  <c r="HK1939" i="4"/>
  <c r="HQ1939" i="4" s="1"/>
  <c r="EY1944" i="4"/>
  <c r="EZ1944" i="4"/>
  <c r="FA1944" i="4" s="1"/>
  <c r="FB1944" i="4" s="1"/>
  <c r="FC1944" i="4" s="1"/>
  <c r="FD1944" i="4" s="1"/>
  <c r="FE1944" i="4"/>
  <c r="EV1944" i="4"/>
  <c r="BW1944" i="4"/>
  <c r="FT1944" i="4"/>
  <c r="FU1944" i="4" s="1"/>
  <c r="FV1944" i="4" s="1"/>
  <c r="FW1944" i="4" s="1"/>
  <c r="FX1944" i="4" s="1"/>
  <c r="FY1944" i="4"/>
  <c r="FP1944" i="4"/>
  <c r="EE1944" i="4"/>
  <c r="AJ1944" i="4" l="1"/>
  <c r="AK1944" i="4" s="1"/>
  <c r="AL1944" i="4" s="1"/>
  <c r="AM1944" i="4" s="1"/>
  <c r="AN1944" i="4" s="1"/>
  <c r="AO1944" i="4"/>
  <c r="AF1944" i="4"/>
  <c r="BD1944" i="4"/>
  <c r="BE1944" i="4" s="1"/>
  <c r="BF1944" i="4" s="1"/>
  <c r="BG1944" i="4" s="1"/>
  <c r="BH1944" i="4" s="1"/>
  <c r="BI1944" i="4"/>
  <c r="AZ1944" i="4"/>
  <c r="P1944" i="4"/>
  <c r="Q1944" i="4" s="1"/>
  <c r="R1944" i="4" s="1"/>
  <c r="S1944" i="4" s="1"/>
  <c r="T1944" i="4" s="1"/>
  <c r="U1944" i="4"/>
  <c r="L1944" i="4"/>
  <c r="CO1944" i="4"/>
  <c r="CP1944" i="4" s="1"/>
  <c r="HM1939" i="4"/>
  <c r="HL1939" i="4"/>
  <c r="BO1943" i="4" s="1"/>
  <c r="BP1943" i="4" s="1"/>
  <c r="GI1944" i="4"/>
  <c r="HJ1939" i="4"/>
  <c r="HT1939" i="4" s="1"/>
  <c r="DI1944" i="4"/>
  <c r="DJ1944" i="4" s="1"/>
  <c r="CF1944" i="4"/>
  <c r="CG1944" i="4" s="1"/>
  <c r="CH1944" i="4" s="1"/>
  <c r="BU1944" i="4"/>
  <c r="BV1944" i="4" s="1"/>
  <c r="EW1944" i="4"/>
  <c r="EX1944" i="4" s="1"/>
  <c r="EC1944" i="4"/>
  <c r="ED1944" i="4" s="1"/>
  <c r="FQ1944" i="4"/>
  <c r="FR1944" i="4" s="1"/>
  <c r="M1944" i="4" l="1"/>
  <c r="N1944" i="4" s="1"/>
  <c r="BA1944" i="4"/>
  <c r="BB1944" i="4" s="1"/>
  <c r="AG1944" i="4"/>
  <c r="AH1944" i="4" s="1"/>
  <c r="AP1943" i="4"/>
  <c r="AW1943" i="4" s="1"/>
  <c r="V1943" i="4"/>
  <c r="AC1943" i="4" s="1"/>
  <c r="BJ1943" i="4"/>
  <c r="BQ1943" i="4" s="1"/>
  <c r="CX1943" i="4"/>
  <c r="DE1943" i="4" s="1"/>
  <c r="DF1944" i="4" s="1"/>
  <c r="CM1945" i="4" s="1"/>
  <c r="CD1943" i="4"/>
  <c r="CK1943" i="4" s="1"/>
  <c r="CL1944" i="4" s="1"/>
  <c r="CZ1944" i="4"/>
  <c r="DA1944" i="4" s="1"/>
  <c r="DB1944" i="4" s="1"/>
  <c r="GS1944" i="4"/>
  <c r="GN1944" i="4"/>
  <c r="GO1944" i="4" s="1"/>
  <c r="GP1944" i="4" s="1"/>
  <c r="GQ1944" i="4" s="1"/>
  <c r="GR1944" i="4" s="1"/>
  <c r="GJ1944" i="4"/>
  <c r="HP1939" i="4"/>
  <c r="HU1939" i="4" s="1"/>
  <c r="HR1939" i="4"/>
  <c r="HY1939" i="4" s="1"/>
  <c r="FF1943" i="4"/>
  <c r="FM1943" i="4" s="1"/>
  <c r="FN1944" i="4" s="1"/>
  <c r="EU1945" i="4" s="1"/>
  <c r="DR1943" i="4"/>
  <c r="DY1943" i="4" s="1"/>
  <c r="DZ1944" i="4" s="1"/>
  <c r="DG1945" i="4" s="1"/>
  <c r="EL1943" i="4"/>
  <c r="ES1943" i="4" s="1"/>
  <c r="ET1944" i="4" s="1"/>
  <c r="EA1945" i="4" s="1"/>
  <c r="FZ1943" i="4"/>
  <c r="GG1943" i="4" s="1"/>
  <c r="GH1944" i="4" s="1"/>
  <c r="FO1945" i="4" s="1"/>
  <c r="GT1943" i="4"/>
  <c r="HA1943" i="4" s="1"/>
  <c r="GY1943" i="4"/>
  <c r="GZ1943" i="4" s="1"/>
  <c r="DW1943" i="4"/>
  <c r="DX1943" i="4" s="1"/>
  <c r="DS1944" i="4" s="1"/>
  <c r="EQ1943" i="4"/>
  <c r="ER1943" i="4" s="1"/>
  <c r="EM1944" i="4" s="1"/>
  <c r="DC1943" i="4"/>
  <c r="DD1943" i="4" s="1"/>
  <c r="CY1944" i="4" s="1"/>
  <c r="CI1943" i="4"/>
  <c r="CJ1943" i="4" s="1"/>
  <c r="CE1944" i="4" s="1"/>
  <c r="BW1945" i="4" s="1"/>
  <c r="GE1943" i="4"/>
  <c r="GF1943" i="4" s="1"/>
  <c r="GA1944" i="4" s="1"/>
  <c r="FK1943" i="4"/>
  <c r="FL1943" i="4" s="1"/>
  <c r="FG1944" i="4" s="1"/>
  <c r="HS1939" i="4"/>
  <c r="HO1939" i="4"/>
  <c r="HH1940" i="4" l="1"/>
  <c r="BR1944" i="4"/>
  <c r="AD1944" i="4"/>
  <c r="K1945" i="4" s="1"/>
  <c r="AX1944" i="4"/>
  <c r="AE1945" i="4" s="1"/>
  <c r="AQ1944" i="4"/>
  <c r="AI1945" i="4" s="1"/>
  <c r="AY1945" i="4"/>
  <c r="BK1944" i="4"/>
  <c r="BC1945" i="4" s="1"/>
  <c r="W1944" i="4"/>
  <c r="O1945" i="4" s="1"/>
  <c r="CN1945" i="4"/>
  <c r="CW1945" i="4"/>
  <c r="CR1945" i="4"/>
  <c r="CS1945" i="4" s="1"/>
  <c r="CT1945" i="4" s="1"/>
  <c r="CU1945" i="4" s="1"/>
  <c r="CV1945" i="4" s="1"/>
  <c r="FE1945" i="4"/>
  <c r="EZ1945" i="4"/>
  <c r="FA1945" i="4" s="1"/>
  <c r="FB1945" i="4" s="1"/>
  <c r="FC1945" i="4" s="1"/>
  <c r="FD1945" i="4" s="1"/>
  <c r="EV1945" i="4"/>
  <c r="DT1944" i="4"/>
  <c r="DU1944" i="4" s="1"/>
  <c r="EE1945" i="4"/>
  <c r="DK1945" i="4"/>
  <c r="FT1945" i="4"/>
  <c r="FU1945" i="4" s="1"/>
  <c r="FV1945" i="4" s="1"/>
  <c r="FW1945" i="4" s="1"/>
  <c r="FX1945" i="4" s="1"/>
  <c r="FY1945" i="4"/>
  <c r="FP1945" i="4"/>
  <c r="EK1945" i="4"/>
  <c r="EF1945" i="4"/>
  <c r="EG1945" i="4" s="1"/>
  <c r="EH1945" i="4" s="1"/>
  <c r="EI1945" i="4" s="1"/>
  <c r="EJ1945" i="4" s="1"/>
  <c r="EB1945" i="4"/>
  <c r="FS1945" i="4"/>
  <c r="BS1945" i="4"/>
  <c r="EY1945" i="4"/>
  <c r="DL1945" i="4"/>
  <c r="DM1945" i="4" s="1"/>
  <c r="DN1945" i="4" s="1"/>
  <c r="DO1945" i="4" s="1"/>
  <c r="DP1945" i="4" s="1"/>
  <c r="DQ1945" i="4"/>
  <c r="DH1945" i="4"/>
  <c r="GK1944" i="4"/>
  <c r="GL1944" i="4" s="1"/>
  <c r="HB1944" i="4" s="1"/>
  <c r="CQ1945" i="4"/>
  <c r="AA1944" i="4" l="1"/>
  <c r="AB1944" i="4" s="1"/>
  <c r="X1945" i="4"/>
  <c r="Y1945" i="4" s="1"/>
  <c r="Z1945" i="4" s="1"/>
  <c r="P1945" i="4"/>
  <c r="Q1945" i="4" s="1"/>
  <c r="R1945" i="4" s="1"/>
  <c r="S1945" i="4" s="1"/>
  <c r="T1945" i="4" s="1"/>
  <c r="U1945" i="4"/>
  <c r="L1945" i="4"/>
  <c r="CO1945" i="4"/>
  <c r="CP1945" i="4" s="1"/>
  <c r="BI1945" i="4"/>
  <c r="BD1945" i="4"/>
  <c r="BE1945" i="4" s="1"/>
  <c r="BF1945" i="4" s="1"/>
  <c r="BG1945" i="4" s="1"/>
  <c r="BH1945" i="4" s="1"/>
  <c r="AZ1945" i="4"/>
  <c r="AU1944" i="4"/>
  <c r="AV1944" i="4" s="1"/>
  <c r="AO1945" i="4"/>
  <c r="AJ1945" i="4"/>
  <c r="AK1945" i="4" s="1"/>
  <c r="AL1945" i="4" s="1"/>
  <c r="AM1945" i="4" s="1"/>
  <c r="AN1945" i="4" s="1"/>
  <c r="AF1945" i="4"/>
  <c r="DV1944" i="4"/>
  <c r="HJ1940" i="4"/>
  <c r="HT1940" i="4" s="1"/>
  <c r="EC1945" i="4"/>
  <c r="ED1945" i="4" s="1"/>
  <c r="HM1940" i="4"/>
  <c r="HL1940" i="4"/>
  <c r="BO1944" i="4" s="1"/>
  <c r="BP1944" i="4" s="1"/>
  <c r="EW1945" i="4"/>
  <c r="EX1945" i="4" s="1"/>
  <c r="GU1944" i="4"/>
  <c r="DI1945" i="4"/>
  <c r="DJ1945" i="4" s="1"/>
  <c r="GI1945" i="4"/>
  <c r="CC1945" i="4"/>
  <c r="BX1945" i="4"/>
  <c r="BY1945" i="4" s="1"/>
  <c r="BZ1945" i="4" s="1"/>
  <c r="CA1945" i="4" s="1"/>
  <c r="CB1945" i="4" s="1"/>
  <c r="BT1945" i="4"/>
  <c r="FQ1945" i="4"/>
  <c r="FR1945" i="4" s="1"/>
  <c r="AP1944" i="4" l="1"/>
  <c r="AW1944" i="4" s="1"/>
  <c r="V1944" i="4"/>
  <c r="AC1944" i="4" s="1"/>
  <c r="BJ1944" i="4"/>
  <c r="BQ1944" i="4" s="1"/>
  <c r="M1945" i="4"/>
  <c r="N1945" i="4" s="1"/>
  <c r="AG1945" i="4"/>
  <c r="AH1945" i="4" s="1"/>
  <c r="AR1945" i="4"/>
  <c r="AS1945" i="4" s="1"/>
  <c r="AT1945" i="4" s="1"/>
  <c r="BL1945" i="4" s="1"/>
  <c r="BM1945" i="4" s="1"/>
  <c r="BN1945" i="4" s="1"/>
  <c r="CF1945" i="4" s="1"/>
  <c r="CG1945" i="4" s="1"/>
  <c r="CH1945" i="4" s="1"/>
  <c r="CZ1945" i="4" s="1"/>
  <c r="DA1945" i="4" s="1"/>
  <c r="DB1945" i="4" s="1"/>
  <c r="DT1945" i="4" s="1"/>
  <c r="DU1945" i="4" s="1"/>
  <c r="DV1945" i="4" s="1"/>
  <c r="BA1945" i="4"/>
  <c r="BB1945" i="4" s="1"/>
  <c r="GT1944" i="4"/>
  <c r="HA1944" i="4" s="1"/>
  <c r="CX1944" i="4"/>
  <c r="DE1944" i="4" s="1"/>
  <c r="DF1945" i="4" s="1"/>
  <c r="CM1946" i="4" s="1"/>
  <c r="CD1944" i="4"/>
  <c r="CK1944" i="4" s="1"/>
  <c r="HR1940" i="4"/>
  <c r="HY1940" i="4" s="1"/>
  <c r="HP1940" i="4"/>
  <c r="HU1940" i="4" s="1"/>
  <c r="FZ1944" i="4"/>
  <c r="GG1944" i="4" s="1"/>
  <c r="GH1945" i="4" s="1"/>
  <c r="FO1946" i="4" s="1"/>
  <c r="FF1944" i="4"/>
  <c r="FM1944" i="4" s="1"/>
  <c r="FN1945" i="4" s="1"/>
  <c r="EU1946" i="4" s="1"/>
  <c r="DR1944" i="4"/>
  <c r="DY1944" i="4" s="1"/>
  <c r="DZ1945" i="4" s="1"/>
  <c r="DG1946" i="4" s="1"/>
  <c r="EL1944" i="4"/>
  <c r="ES1944" i="4" s="1"/>
  <c r="ET1945" i="4" s="1"/>
  <c r="EA1946" i="4" s="1"/>
  <c r="CI1944" i="4"/>
  <c r="CJ1944" i="4" s="1"/>
  <c r="DC1944" i="4"/>
  <c r="DD1944" i="4" s="1"/>
  <c r="CY1945" i="4" s="1"/>
  <c r="GN1945" i="4"/>
  <c r="GO1945" i="4" s="1"/>
  <c r="GP1945" i="4" s="1"/>
  <c r="GQ1945" i="4" s="1"/>
  <c r="GR1945" i="4" s="1"/>
  <c r="GS1945" i="4"/>
  <c r="GJ1945" i="4"/>
  <c r="HS1940" i="4"/>
  <c r="BU1945" i="4"/>
  <c r="BV1945" i="4" s="1"/>
  <c r="DW1944" i="4"/>
  <c r="DX1944" i="4" s="1"/>
  <c r="DS1945" i="4" s="1"/>
  <c r="GM1945" i="4"/>
  <c r="HK1940" i="4"/>
  <c r="HQ1940" i="4" s="1"/>
  <c r="EN1944" i="4"/>
  <c r="EO1944" i="4" s="1"/>
  <c r="W1945" i="4" l="1"/>
  <c r="O1946" i="4" s="1"/>
  <c r="BR1945" i="4"/>
  <c r="AD1945" i="4"/>
  <c r="AX1945" i="4"/>
  <c r="AY1946" i="4"/>
  <c r="BK1945" i="4"/>
  <c r="BC1946" i="4" s="1"/>
  <c r="AQ1945" i="4"/>
  <c r="AU1945" i="4" s="1"/>
  <c r="AV1945" i="4" s="1"/>
  <c r="EN1945" i="4"/>
  <c r="EO1945" i="4" s="1"/>
  <c r="EP1945" i="4" s="1"/>
  <c r="CR1946" i="4"/>
  <c r="CS1946" i="4" s="1"/>
  <c r="CT1946" i="4" s="1"/>
  <c r="CU1946" i="4" s="1"/>
  <c r="CV1946" i="4" s="1"/>
  <c r="CW1946" i="4"/>
  <c r="CN1946" i="4"/>
  <c r="EZ1946" i="4"/>
  <c r="FA1946" i="4" s="1"/>
  <c r="FB1946" i="4" s="1"/>
  <c r="FC1946" i="4" s="1"/>
  <c r="FD1946" i="4" s="1"/>
  <c r="FE1946" i="4"/>
  <c r="EV1946" i="4"/>
  <c r="GK1945" i="4"/>
  <c r="GL1945" i="4" s="1"/>
  <c r="FT1946" i="4"/>
  <c r="FU1946" i="4" s="1"/>
  <c r="FV1946" i="4" s="1"/>
  <c r="FW1946" i="4" s="1"/>
  <c r="FX1946" i="4" s="1"/>
  <c r="FY1946" i="4"/>
  <c r="FP1946" i="4"/>
  <c r="EP1944" i="4"/>
  <c r="EQ1944" i="4" s="1"/>
  <c r="ER1944" i="4" s="1"/>
  <c r="EM1945" i="4" s="1"/>
  <c r="DK1946" i="4"/>
  <c r="CL1945" i="4"/>
  <c r="CQ1946" i="4"/>
  <c r="HO1940" i="4"/>
  <c r="CE1945" i="4"/>
  <c r="DL1946" i="4"/>
  <c r="DM1946" i="4" s="1"/>
  <c r="DN1946" i="4" s="1"/>
  <c r="DO1946" i="4" s="1"/>
  <c r="DP1946" i="4" s="1"/>
  <c r="DQ1946" i="4"/>
  <c r="DH1946" i="4"/>
  <c r="EF1946" i="4"/>
  <c r="EG1946" i="4" s="1"/>
  <c r="EH1946" i="4" s="1"/>
  <c r="EI1946" i="4" s="1"/>
  <c r="EJ1946" i="4" s="1"/>
  <c r="EK1946" i="4"/>
  <c r="EB1946" i="4"/>
  <c r="AI1946" i="4" l="1"/>
  <c r="BI1946" i="4"/>
  <c r="BD1946" i="4"/>
  <c r="BE1946" i="4" s="1"/>
  <c r="BF1946" i="4" s="1"/>
  <c r="BG1946" i="4" s="1"/>
  <c r="BH1946" i="4" s="1"/>
  <c r="AZ1946" i="4"/>
  <c r="AE1946" i="4"/>
  <c r="AA1945" i="4"/>
  <c r="AB1945" i="4" s="1"/>
  <c r="X1946" i="4"/>
  <c r="Y1946" i="4" s="1"/>
  <c r="Z1946" i="4" s="1"/>
  <c r="K1946" i="4"/>
  <c r="CO1946" i="4"/>
  <c r="CP1946" i="4" s="1"/>
  <c r="BS1946" i="4"/>
  <c r="EE1946" i="4"/>
  <c r="EC1946" i="4" s="1"/>
  <c r="ED1946" i="4" s="1"/>
  <c r="FH1945" i="4"/>
  <c r="FI1945" i="4" s="1"/>
  <c r="FJ1945" i="4" s="1"/>
  <c r="FH1944" i="4"/>
  <c r="FI1944" i="4" s="1"/>
  <c r="HB1945" i="4"/>
  <c r="DI1946" i="4"/>
  <c r="DJ1946" i="4" s="1"/>
  <c r="BW1946" i="4"/>
  <c r="AR1946" i="4" l="1"/>
  <c r="AS1946" i="4" s="1"/>
  <c r="AT1946" i="4" s="1"/>
  <c r="BL1946" i="4" s="1"/>
  <c r="BM1946" i="4" s="1"/>
  <c r="BN1946" i="4" s="1"/>
  <c r="CF1946" i="4" s="1"/>
  <c r="CG1946" i="4" s="1"/>
  <c r="CH1946" i="4" s="1"/>
  <c r="U1946" i="4"/>
  <c r="P1946" i="4"/>
  <c r="Q1946" i="4" s="1"/>
  <c r="R1946" i="4" s="1"/>
  <c r="S1946" i="4" s="1"/>
  <c r="T1946" i="4" s="1"/>
  <c r="L1946" i="4"/>
  <c r="AO1946" i="4"/>
  <c r="AJ1946" i="4"/>
  <c r="AK1946" i="4" s="1"/>
  <c r="AL1946" i="4" s="1"/>
  <c r="AM1946" i="4" s="1"/>
  <c r="AN1946" i="4" s="1"/>
  <c r="AF1946" i="4"/>
  <c r="BA1946" i="4"/>
  <c r="BB1946" i="4" s="1"/>
  <c r="BX1946" i="4"/>
  <c r="BY1946" i="4" s="1"/>
  <c r="BZ1946" i="4" s="1"/>
  <c r="CA1946" i="4" s="1"/>
  <c r="CB1946" i="4" s="1"/>
  <c r="BT1946" i="4"/>
  <c r="BU1946" i="4" s="1"/>
  <c r="BV1946" i="4" s="1"/>
  <c r="CC1946" i="4"/>
  <c r="FJ1944" i="4"/>
  <c r="FK1944" i="4" s="1"/>
  <c r="FL1944" i="4" s="1"/>
  <c r="FG1945" i="4" s="1"/>
  <c r="GB1945" i="4"/>
  <c r="GC1945" i="4" s="1"/>
  <c r="GD1945" i="4" s="1"/>
  <c r="HJ1941" i="4"/>
  <c r="HT1941" i="4" s="1"/>
  <c r="GI1946" i="4"/>
  <c r="M1946" i="4" l="1"/>
  <c r="N1946" i="4" s="1"/>
  <c r="AG1946" i="4"/>
  <c r="AH1946" i="4" s="1"/>
  <c r="CZ1946" i="4"/>
  <c r="DA1946" i="4" s="1"/>
  <c r="DB1946" i="4" s="1"/>
  <c r="GV1945" i="4"/>
  <c r="GW1945" i="4" s="1"/>
  <c r="GX1945" i="4" s="1"/>
  <c r="GS1946" i="4"/>
  <c r="GN1946" i="4"/>
  <c r="GO1946" i="4" s="1"/>
  <c r="GP1946" i="4" s="1"/>
  <c r="GQ1946" i="4" s="1"/>
  <c r="GR1946" i="4" s="1"/>
  <c r="GJ1946" i="4"/>
  <c r="EY1946" i="4"/>
  <c r="EW1946" i="4" s="1"/>
  <c r="EX1946" i="4" s="1"/>
  <c r="GB1944" i="4"/>
  <c r="GC1944" i="4" s="1"/>
  <c r="AQ1946" i="4" l="1"/>
  <c r="AI1947" i="4" s="1"/>
  <c r="W1946" i="4"/>
  <c r="GD1944" i="4"/>
  <c r="GE1944" i="4" s="1"/>
  <c r="GF1944" i="4" s="1"/>
  <c r="GA1945" i="4" s="1"/>
  <c r="DT1946" i="4"/>
  <c r="DU1946" i="4" s="1"/>
  <c r="DV1946" i="4" s="1"/>
  <c r="O1947" i="4" l="1"/>
  <c r="AA1946" i="4"/>
  <c r="AB1946" i="4" s="1"/>
  <c r="AU1946" i="4"/>
  <c r="AV1946" i="4" s="1"/>
  <c r="EN1946" i="4"/>
  <c r="EO1946" i="4" s="1"/>
  <c r="EP1946" i="4" s="1"/>
  <c r="FS1946" i="4"/>
  <c r="FQ1946" i="4" s="1"/>
  <c r="FR1946" i="4" s="1"/>
  <c r="GV1944" i="4"/>
  <c r="GW1944" i="4" s="1"/>
  <c r="X1947" i="4" l="1"/>
  <c r="Y1947" i="4" s="1"/>
  <c r="Z1947" i="4" s="1"/>
  <c r="FH1946" i="4"/>
  <c r="FI1946" i="4" s="1"/>
  <c r="FJ1946" i="4" s="1"/>
  <c r="GX1944" i="4"/>
  <c r="GY1944" i="4" s="1"/>
  <c r="GZ1944" i="4" s="1"/>
  <c r="HH1941" i="4" s="1"/>
  <c r="AR1947" i="4" l="1"/>
  <c r="AS1947" i="4" s="1"/>
  <c r="AT1947" i="4" s="1"/>
  <c r="GB1946" i="4"/>
  <c r="GC1946" i="4" s="1"/>
  <c r="GD1946" i="4" s="1"/>
  <c r="GU1945" i="4"/>
  <c r="HM1941" i="4" l="1"/>
  <c r="HL1941" i="4"/>
  <c r="BO1945" i="4" s="1"/>
  <c r="BP1945" i="4" s="1"/>
  <c r="BK1946" i="4" s="1"/>
  <c r="GM1946" i="4"/>
  <c r="GK1946" i="4" s="1"/>
  <c r="GL1946" i="4" s="1"/>
  <c r="HK1941" i="4"/>
  <c r="HQ1941" i="4" s="1"/>
  <c r="GY1945" i="4"/>
  <c r="GZ1945" i="4" s="1"/>
  <c r="BC1947" i="4" l="1"/>
  <c r="BL1947" i="4" s="1"/>
  <c r="BM1947" i="4" s="1"/>
  <c r="BN1947" i="4" s="1"/>
  <c r="AP1945" i="4"/>
  <c r="AW1945" i="4" s="1"/>
  <c r="AX1946" i="4" s="1"/>
  <c r="V1945" i="4"/>
  <c r="AC1945" i="4" s="1"/>
  <c r="AD1946" i="4" s="1"/>
  <c r="BJ1945" i="4"/>
  <c r="BQ1945" i="4" s="1"/>
  <c r="BR1946" i="4" s="1"/>
  <c r="CX1945" i="4"/>
  <c r="DE1945" i="4" s="1"/>
  <c r="DF1946" i="4" s="1"/>
  <c r="CM1947" i="4" s="1"/>
  <c r="CD1945" i="4"/>
  <c r="CK1945" i="4" s="1"/>
  <c r="CL1946" i="4" s="1"/>
  <c r="BS1947" i="4" s="1"/>
  <c r="GU1946" i="4"/>
  <c r="GM1947" i="4" s="1"/>
  <c r="HP1941" i="4"/>
  <c r="HU1941" i="4" s="1"/>
  <c r="HR1941" i="4"/>
  <c r="HY1941" i="4" s="1"/>
  <c r="EL1945" i="4"/>
  <c r="ES1945" i="4" s="1"/>
  <c r="ET1946" i="4" s="1"/>
  <c r="EA1947" i="4" s="1"/>
  <c r="DR1945" i="4"/>
  <c r="DY1945" i="4" s="1"/>
  <c r="DZ1946" i="4" s="1"/>
  <c r="DG1947" i="4" s="1"/>
  <c r="FZ1945" i="4"/>
  <c r="GG1945" i="4" s="1"/>
  <c r="GH1946" i="4" s="1"/>
  <c r="FO1947" i="4" s="1"/>
  <c r="FF1945" i="4"/>
  <c r="FM1945" i="4" s="1"/>
  <c r="FN1946" i="4" s="1"/>
  <c r="EU1947" i="4" s="1"/>
  <c r="DC1945" i="4"/>
  <c r="DD1945" i="4" s="1"/>
  <c r="CY1946" i="4" s="1"/>
  <c r="DW1945" i="4"/>
  <c r="DX1945" i="4" s="1"/>
  <c r="DS1946" i="4" s="1"/>
  <c r="EQ1945" i="4"/>
  <c r="ER1945" i="4" s="1"/>
  <c r="EM1946" i="4" s="1"/>
  <c r="GT1945" i="4"/>
  <c r="HA1945" i="4" s="1"/>
  <c r="HB1946" i="4" s="1"/>
  <c r="CI1945" i="4"/>
  <c r="CJ1945" i="4" s="1"/>
  <c r="CE1946" i="4" s="1"/>
  <c r="FK1945" i="4"/>
  <c r="FL1945" i="4" s="1"/>
  <c r="FG1946" i="4" s="1"/>
  <c r="GE1945" i="4"/>
  <c r="GF1945" i="4" s="1"/>
  <c r="GA1946" i="4" s="1"/>
  <c r="HS1941" i="4"/>
  <c r="HO1941" i="4"/>
  <c r="GV1946" i="4"/>
  <c r="GW1946" i="4" s="1"/>
  <c r="HH1942" i="4" l="1"/>
  <c r="AY1947" i="4"/>
  <c r="K1947" i="4"/>
  <c r="AE1947" i="4"/>
  <c r="BT1947" i="4"/>
  <c r="CC1947" i="4"/>
  <c r="BX1947" i="4"/>
  <c r="BY1947" i="4" s="1"/>
  <c r="BZ1947" i="4" s="1"/>
  <c r="CA1947" i="4" s="1"/>
  <c r="CB1947" i="4" s="1"/>
  <c r="CR1947" i="4"/>
  <c r="CS1947" i="4" s="1"/>
  <c r="CT1947" i="4" s="1"/>
  <c r="CU1947" i="4" s="1"/>
  <c r="CV1947" i="4" s="1"/>
  <c r="CW1947" i="4"/>
  <c r="CN1947" i="4"/>
  <c r="GX1946" i="4"/>
  <c r="GI1947" i="4"/>
  <c r="HJ1942" i="4"/>
  <c r="HT1942" i="4" s="1"/>
  <c r="EE1947" i="4"/>
  <c r="DK1947" i="4"/>
  <c r="CQ1947" i="4"/>
  <c r="FE1947" i="4"/>
  <c r="EZ1947" i="4"/>
  <c r="FA1947" i="4" s="1"/>
  <c r="FB1947" i="4" s="1"/>
  <c r="FC1947" i="4" s="1"/>
  <c r="FD1947" i="4" s="1"/>
  <c r="EV1947" i="4"/>
  <c r="FS1947" i="4"/>
  <c r="FT1947" i="4"/>
  <c r="FU1947" i="4" s="1"/>
  <c r="FV1947" i="4" s="1"/>
  <c r="FW1947" i="4" s="1"/>
  <c r="FX1947" i="4" s="1"/>
  <c r="FY1947" i="4"/>
  <c r="FP1947" i="4"/>
  <c r="EY1947" i="4"/>
  <c r="DQ1947" i="4"/>
  <c r="DL1947" i="4"/>
  <c r="DM1947" i="4" s="1"/>
  <c r="DN1947" i="4" s="1"/>
  <c r="DO1947" i="4" s="1"/>
  <c r="DP1947" i="4" s="1"/>
  <c r="DH1947" i="4"/>
  <c r="BW1947" i="4"/>
  <c r="EK1947" i="4"/>
  <c r="EF1947" i="4"/>
  <c r="EG1947" i="4" s="1"/>
  <c r="EH1947" i="4" s="1"/>
  <c r="EI1947" i="4" s="1"/>
  <c r="EJ1947" i="4" s="1"/>
  <c r="EB1947" i="4"/>
  <c r="HK1942" i="4"/>
  <c r="HQ1942" i="4" s="1"/>
  <c r="AO1947" i="4" l="1"/>
  <c r="AJ1947" i="4"/>
  <c r="AK1947" i="4" s="1"/>
  <c r="AL1947" i="4" s="1"/>
  <c r="AM1947" i="4" s="1"/>
  <c r="AN1947" i="4" s="1"/>
  <c r="AF1947" i="4"/>
  <c r="U1947" i="4"/>
  <c r="P1947" i="4"/>
  <c r="Q1947" i="4" s="1"/>
  <c r="R1947" i="4" s="1"/>
  <c r="S1947" i="4" s="1"/>
  <c r="T1947" i="4" s="1"/>
  <c r="L1947" i="4"/>
  <c r="BD1947" i="4"/>
  <c r="BE1947" i="4" s="1"/>
  <c r="BF1947" i="4" s="1"/>
  <c r="BG1947" i="4" s="1"/>
  <c r="BH1947" i="4" s="1"/>
  <c r="BI1947" i="4"/>
  <c r="AZ1947" i="4"/>
  <c r="CO1947" i="4"/>
  <c r="CP1947" i="4" s="1"/>
  <c r="EC1947" i="4"/>
  <c r="ED1947" i="4" s="1"/>
  <c r="CF1947" i="4"/>
  <c r="CG1947" i="4" s="1"/>
  <c r="CH1947" i="4" s="1"/>
  <c r="BU1947" i="4"/>
  <c r="BV1947" i="4" s="1"/>
  <c r="FQ1947" i="4"/>
  <c r="FR1947" i="4" s="1"/>
  <c r="EW1947" i="4"/>
  <c r="EX1947" i="4" s="1"/>
  <c r="DI1947" i="4"/>
  <c r="DJ1947" i="4" s="1"/>
  <c r="GN1947" i="4"/>
  <c r="GO1947" i="4" s="1"/>
  <c r="GP1947" i="4" s="1"/>
  <c r="GQ1947" i="4" s="1"/>
  <c r="GR1947" i="4" s="1"/>
  <c r="GS1947" i="4"/>
  <c r="GJ1947" i="4"/>
  <c r="HL1942" i="4"/>
  <c r="BO1946" i="4" s="1"/>
  <c r="BP1946" i="4" s="1"/>
  <c r="HM1942" i="4"/>
  <c r="BA1947" i="4" l="1"/>
  <c r="BB1947" i="4" s="1"/>
  <c r="M1947" i="4"/>
  <c r="N1947" i="4" s="1"/>
  <c r="BJ1946" i="4"/>
  <c r="BQ1946" i="4" s="1"/>
  <c r="AP1946" i="4"/>
  <c r="AW1946" i="4" s="1"/>
  <c r="V1946" i="4"/>
  <c r="AC1946" i="4" s="1"/>
  <c r="AG1947" i="4"/>
  <c r="AH1947" i="4" s="1"/>
  <c r="CX1946" i="4"/>
  <c r="DE1946" i="4" s="1"/>
  <c r="DF1947" i="4" s="1"/>
  <c r="CM1948" i="4" s="1"/>
  <c r="CW1948" i="4" s="1"/>
  <c r="CD1946" i="4"/>
  <c r="CK1946" i="4" s="1"/>
  <c r="CL1947" i="4" s="1"/>
  <c r="CZ1947" i="4"/>
  <c r="DA1947" i="4" s="1"/>
  <c r="DB1947" i="4" s="1"/>
  <c r="HS1942" i="4"/>
  <c r="HO1942" i="4"/>
  <c r="HR1942" i="4"/>
  <c r="HY1942" i="4" s="1"/>
  <c r="HP1942" i="4"/>
  <c r="HU1942" i="4" s="1"/>
  <c r="DR1946" i="4"/>
  <c r="DY1946" i="4" s="1"/>
  <c r="DZ1947" i="4" s="1"/>
  <c r="DG1948" i="4" s="1"/>
  <c r="EL1946" i="4"/>
  <c r="ES1946" i="4" s="1"/>
  <c r="ET1947" i="4" s="1"/>
  <c r="EA1948" i="4" s="1"/>
  <c r="FF1946" i="4"/>
  <c r="FM1946" i="4" s="1"/>
  <c r="FN1947" i="4" s="1"/>
  <c r="EU1948" i="4" s="1"/>
  <c r="FZ1946" i="4"/>
  <c r="GG1946" i="4" s="1"/>
  <c r="GH1947" i="4" s="1"/>
  <c r="FO1948" i="4" s="1"/>
  <c r="GT1946" i="4"/>
  <c r="HA1946" i="4" s="1"/>
  <c r="GE1946" i="4"/>
  <c r="GF1946" i="4" s="1"/>
  <c r="GA1947" i="4" s="1"/>
  <c r="GY1946" i="4"/>
  <c r="GZ1946" i="4" s="1"/>
  <c r="DC1946" i="4"/>
  <c r="DD1946" i="4" s="1"/>
  <c r="CY1947" i="4" s="1"/>
  <c r="FK1946" i="4"/>
  <c r="FL1946" i="4" s="1"/>
  <c r="FG1947" i="4" s="1"/>
  <c r="EQ1946" i="4"/>
  <c r="ER1946" i="4" s="1"/>
  <c r="EM1947" i="4" s="1"/>
  <c r="EE1948" i="4" s="1"/>
  <c r="CI1946" i="4"/>
  <c r="CJ1946" i="4" s="1"/>
  <c r="CE1947" i="4" s="1"/>
  <c r="BW1948" i="4" s="1"/>
  <c r="DW1946" i="4"/>
  <c r="DX1946" i="4" s="1"/>
  <c r="DS1947" i="4" s="1"/>
  <c r="DK1948" i="4" s="1"/>
  <c r="GK1947" i="4"/>
  <c r="GL1947" i="4" s="1"/>
  <c r="HH1943" i="4" l="1"/>
  <c r="CN1948" i="4"/>
  <c r="CR1948" i="4"/>
  <c r="CS1948" i="4" s="1"/>
  <c r="CT1948" i="4" s="1"/>
  <c r="CU1948" i="4" s="1"/>
  <c r="CV1948" i="4" s="1"/>
  <c r="AQ1947" i="4"/>
  <c r="AI1948" i="4" s="1"/>
  <c r="AD1947" i="4"/>
  <c r="AX1947" i="4"/>
  <c r="BR1947" i="4"/>
  <c r="AY1948" i="4" s="1"/>
  <c r="K1948" i="4"/>
  <c r="W1947" i="4"/>
  <c r="O1948" i="4" s="1"/>
  <c r="BK1947" i="4"/>
  <c r="BC1948" i="4" s="1"/>
  <c r="DT1947" i="4"/>
  <c r="DU1947" i="4" s="1"/>
  <c r="DL1948" i="4"/>
  <c r="DM1948" i="4" s="1"/>
  <c r="DN1948" i="4" s="1"/>
  <c r="DO1948" i="4" s="1"/>
  <c r="DP1948" i="4" s="1"/>
  <c r="DQ1948" i="4"/>
  <c r="DH1948" i="4"/>
  <c r="CQ1948" i="4"/>
  <c r="CO1948" i="4" s="1"/>
  <c r="CP1948" i="4" s="1"/>
  <c r="GU1947" i="4"/>
  <c r="HB1947" i="4"/>
  <c r="FT1948" i="4"/>
  <c r="FU1948" i="4" s="1"/>
  <c r="FV1948" i="4" s="1"/>
  <c r="FW1948" i="4" s="1"/>
  <c r="FX1948" i="4" s="1"/>
  <c r="FY1948" i="4"/>
  <c r="FP1948" i="4"/>
  <c r="BS1948" i="4"/>
  <c r="EY1948" i="4"/>
  <c r="FE1948" i="4"/>
  <c r="EZ1948" i="4"/>
  <c r="FA1948" i="4" s="1"/>
  <c r="FB1948" i="4" s="1"/>
  <c r="FC1948" i="4" s="1"/>
  <c r="FD1948" i="4" s="1"/>
  <c r="EV1948" i="4"/>
  <c r="EK1948" i="4"/>
  <c r="EF1948" i="4"/>
  <c r="EG1948" i="4" s="1"/>
  <c r="EH1948" i="4" s="1"/>
  <c r="EI1948" i="4" s="1"/>
  <c r="EJ1948" i="4" s="1"/>
  <c r="EB1948" i="4"/>
  <c r="FS1948" i="4"/>
  <c r="AA1947" i="4" l="1"/>
  <c r="AB1947" i="4" s="1"/>
  <c r="X1948" i="4"/>
  <c r="Y1948" i="4" s="1"/>
  <c r="Z1948" i="4" s="1"/>
  <c r="U1948" i="4"/>
  <c r="P1948" i="4"/>
  <c r="Q1948" i="4" s="1"/>
  <c r="R1948" i="4" s="1"/>
  <c r="S1948" i="4" s="1"/>
  <c r="T1948" i="4" s="1"/>
  <c r="L1948" i="4"/>
  <c r="BD1948" i="4"/>
  <c r="BE1948" i="4" s="1"/>
  <c r="BF1948" i="4" s="1"/>
  <c r="BG1948" i="4" s="1"/>
  <c r="BH1948" i="4" s="1"/>
  <c r="BI1948" i="4"/>
  <c r="AZ1948" i="4"/>
  <c r="AU1947" i="4"/>
  <c r="AV1947" i="4" s="1"/>
  <c r="AE1948" i="4"/>
  <c r="DV1947" i="4"/>
  <c r="GM1948" i="4"/>
  <c r="HK1943" i="4"/>
  <c r="HQ1943" i="4" s="1"/>
  <c r="HM1943" i="4"/>
  <c r="HL1943" i="4"/>
  <c r="BO1947" i="4" s="1"/>
  <c r="BP1947" i="4" s="1"/>
  <c r="HJ1943" i="4"/>
  <c r="HT1943" i="4" s="1"/>
  <c r="BX1948" i="4"/>
  <c r="BY1948" i="4" s="1"/>
  <c r="BZ1948" i="4" s="1"/>
  <c r="CA1948" i="4" s="1"/>
  <c r="CB1948" i="4" s="1"/>
  <c r="CC1948" i="4"/>
  <c r="BT1948" i="4"/>
  <c r="FQ1948" i="4"/>
  <c r="FR1948" i="4" s="1"/>
  <c r="EW1948" i="4"/>
  <c r="EX1948" i="4" s="1"/>
  <c r="GI1948" i="4"/>
  <c r="DI1948" i="4"/>
  <c r="DJ1948" i="4" s="1"/>
  <c r="EC1948" i="4"/>
  <c r="ED1948" i="4" s="1"/>
  <c r="AR1948" i="4" l="1"/>
  <c r="AS1948" i="4" s="1"/>
  <c r="AT1948" i="4" s="1"/>
  <c r="BL1948" i="4" s="1"/>
  <c r="BM1948" i="4" s="1"/>
  <c r="BN1948" i="4" s="1"/>
  <c r="CF1948" i="4" s="1"/>
  <c r="CG1948" i="4" s="1"/>
  <c r="CH1948" i="4" s="1"/>
  <c r="CZ1948" i="4" s="1"/>
  <c r="DA1948" i="4" s="1"/>
  <c r="DB1948" i="4" s="1"/>
  <c r="DT1948" i="4" s="1"/>
  <c r="DU1948" i="4" s="1"/>
  <c r="DV1948" i="4" s="1"/>
  <c r="M1948" i="4"/>
  <c r="N1948" i="4" s="1"/>
  <c r="BA1948" i="4"/>
  <c r="BB1948" i="4" s="1"/>
  <c r="BJ1947" i="4"/>
  <c r="BQ1947" i="4" s="1"/>
  <c r="AP1947" i="4"/>
  <c r="AW1947" i="4" s="1"/>
  <c r="V1947" i="4"/>
  <c r="AC1947" i="4" s="1"/>
  <c r="AJ1948" i="4"/>
  <c r="AK1948" i="4" s="1"/>
  <c r="AL1948" i="4" s="1"/>
  <c r="AM1948" i="4" s="1"/>
  <c r="AN1948" i="4" s="1"/>
  <c r="AO1948" i="4"/>
  <c r="AF1948" i="4"/>
  <c r="DW1947" i="4"/>
  <c r="DX1947" i="4" s="1"/>
  <c r="DS1948" i="4" s="1"/>
  <c r="CD1947" i="4"/>
  <c r="CK1947" i="4" s="1"/>
  <c r="CX1947" i="4"/>
  <c r="DE1947" i="4" s="1"/>
  <c r="DF1948" i="4" s="1"/>
  <c r="CM1949" i="4" s="1"/>
  <c r="BU1948" i="4"/>
  <c r="BV1948" i="4" s="1"/>
  <c r="HS1943" i="4"/>
  <c r="HO1943" i="4"/>
  <c r="GS1948" i="4"/>
  <c r="GN1948" i="4"/>
  <c r="GO1948" i="4" s="1"/>
  <c r="GP1948" i="4" s="1"/>
  <c r="GQ1948" i="4" s="1"/>
  <c r="GR1948" i="4" s="1"/>
  <c r="GJ1948" i="4"/>
  <c r="HP1943" i="4"/>
  <c r="HU1943" i="4" s="1"/>
  <c r="HR1943" i="4"/>
  <c r="HY1943" i="4" s="1"/>
  <c r="FZ1947" i="4"/>
  <c r="GG1947" i="4" s="1"/>
  <c r="GH1948" i="4" s="1"/>
  <c r="FO1949" i="4" s="1"/>
  <c r="FF1947" i="4"/>
  <c r="FM1947" i="4" s="1"/>
  <c r="FN1948" i="4" s="1"/>
  <c r="EU1949" i="4" s="1"/>
  <c r="DR1947" i="4"/>
  <c r="DY1947" i="4" s="1"/>
  <c r="DZ1948" i="4" s="1"/>
  <c r="DG1949" i="4" s="1"/>
  <c r="EL1947" i="4"/>
  <c r="ES1947" i="4" s="1"/>
  <c r="ET1948" i="4" s="1"/>
  <c r="EA1949" i="4" s="1"/>
  <c r="DC1947" i="4"/>
  <c r="DD1947" i="4" s="1"/>
  <c r="CY1948" i="4" s="1"/>
  <c r="GT1947" i="4"/>
  <c r="HA1947" i="4" s="1"/>
  <c r="CI1947" i="4"/>
  <c r="CJ1947" i="4" s="1"/>
  <c r="EN1947" i="4"/>
  <c r="EO1947" i="4" s="1"/>
  <c r="AG1948" i="4" l="1"/>
  <c r="AH1948" i="4" s="1"/>
  <c r="AX1948" i="4" s="1"/>
  <c r="AD1948" i="4"/>
  <c r="K1949" i="4" s="1"/>
  <c r="BR1948" i="4"/>
  <c r="AY1949" i="4" s="1"/>
  <c r="W1948" i="4"/>
  <c r="O1949" i="4" s="1"/>
  <c r="BK1948" i="4"/>
  <c r="BC1949" i="4" s="1"/>
  <c r="EN1948" i="4"/>
  <c r="EO1948" i="4" s="1"/>
  <c r="EP1948" i="4" s="1"/>
  <c r="CQ1949" i="4"/>
  <c r="EV1949" i="4"/>
  <c r="FE1949" i="4"/>
  <c r="EZ1949" i="4"/>
  <c r="FA1949" i="4" s="1"/>
  <c r="FB1949" i="4" s="1"/>
  <c r="FC1949" i="4" s="1"/>
  <c r="FD1949" i="4" s="1"/>
  <c r="FT1949" i="4"/>
  <c r="FU1949" i="4" s="1"/>
  <c r="FV1949" i="4" s="1"/>
  <c r="FW1949" i="4" s="1"/>
  <c r="FX1949" i="4" s="1"/>
  <c r="FY1949" i="4"/>
  <c r="FP1949" i="4"/>
  <c r="GK1948" i="4"/>
  <c r="GL1948" i="4" s="1"/>
  <c r="EP1947" i="4"/>
  <c r="CE1948" i="4"/>
  <c r="CR1949" i="4"/>
  <c r="CS1949" i="4" s="1"/>
  <c r="CT1949" i="4" s="1"/>
  <c r="CU1949" i="4" s="1"/>
  <c r="CV1949" i="4" s="1"/>
  <c r="CW1949" i="4"/>
  <c r="CN1949" i="4"/>
  <c r="CL1948" i="4"/>
  <c r="EK1949" i="4"/>
  <c r="EF1949" i="4"/>
  <c r="EG1949" i="4" s="1"/>
  <c r="EH1949" i="4" s="1"/>
  <c r="EI1949" i="4" s="1"/>
  <c r="EJ1949" i="4" s="1"/>
  <c r="EB1949" i="4"/>
  <c r="DK1949" i="4"/>
  <c r="DQ1949" i="4"/>
  <c r="DL1949" i="4"/>
  <c r="DM1949" i="4" s="1"/>
  <c r="DN1949" i="4" s="1"/>
  <c r="DO1949" i="4" s="1"/>
  <c r="DP1949" i="4" s="1"/>
  <c r="DH1949" i="4"/>
  <c r="X1949" i="4" l="1"/>
  <c r="Y1949" i="4" s="1"/>
  <c r="Z1949" i="4" s="1"/>
  <c r="U1949" i="4"/>
  <c r="P1949" i="4"/>
  <c r="Q1949" i="4" s="1"/>
  <c r="R1949" i="4" s="1"/>
  <c r="S1949" i="4" s="1"/>
  <c r="T1949" i="4" s="1"/>
  <c r="L1949" i="4"/>
  <c r="BI1949" i="4"/>
  <c r="BD1949" i="4"/>
  <c r="BE1949" i="4" s="1"/>
  <c r="BF1949" i="4" s="1"/>
  <c r="BG1949" i="4" s="1"/>
  <c r="BH1949" i="4" s="1"/>
  <c r="AZ1949" i="4"/>
  <c r="AA1948" i="4"/>
  <c r="AB1948" i="4" s="1"/>
  <c r="AE1949" i="4"/>
  <c r="AQ1948" i="4"/>
  <c r="AI1949" i="4" s="1"/>
  <c r="DI1949" i="4"/>
  <c r="DJ1949" i="4" s="1"/>
  <c r="CO1949" i="4"/>
  <c r="CP1949" i="4" s="1"/>
  <c r="FH1947" i="4"/>
  <c r="FI1947" i="4" s="1"/>
  <c r="HB1948" i="4"/>
  <c r="GI1949" i="4" s="1"/>
  <c r="FH1948" i="4"/>
  <c r="FI1948" i="4" s="1"/>
  <c r="FJ1948" i="4" s="1"/>
  <c r="BW1949" i="4"/>
  <c r="BS1949" i="4"/>
  <c r="EQ1947" i="4"/>
  <c r="ER1947" i="4" s="1"/>
  <c r="EM1948" i="4" s="1"/>
  <c r="M1949" i="4" l="1"/>
  <c r="N1949" i="4" s="1"/>
  <c r="AR1949" i="4"/>
  <c r="AS1949" i="4" s="1"/>
  <c r="AT1949" i="4" s="1"/>
  <c r="BL1949" i="4" s="1"/>
  <c r="BM1949" i="4" s="1"/>
  <c r="BN1949" i="4" s="1"/>
  <c r="CF1949" i="4" s="1"/>
  <c r="CG1949" i="4" s="1"/>
  <c r="CH1949" i="4" s="1"/>
  <c r="CZ1949" i="4" s="1"/>
  <c r="DA1949" i="4" s="1"/>
  <c r="DB1949" i="4" s="1"/>
  <c r="DT1949" i="4" s="1"/>
  <c r="DU1949" i="4" s="1"/>
  <c r="DV1949" i="4" s="1"/>
  <c r="AU1948" i="4"/>
  <c r="AV1948" i="4" s="1"/>
  <c r="BA1949" i="4"/>
  <c r="BB1949" i="4" s="1"/>
  <c r="AJ1949" i="4"/>
  <c r="AK1949" i="4" s="1"/>
  <c r="AL1949" i="4" s="1"/>
  <c r="AM1949" i="4" s="1"/>
  <c r="AN1949" i="4" s="1"/>
  <c r="AO1949" i="4"/>
  <c r="AF1949" i="4"/>
  <c r="FJ1947" i="4"/>
  <c r="FK1947" i="4" s="1"/>
  <c r="FL1947" i="4" s="1"/>
  <c r="FG1948" i="4" s="1"/>
  <c r="BX1949" i="4"/>
  <c r="BY1949" i="4" s="1"/>
  <c r="BZ1949" i="4" s="1"/>
  <c r="CA1949" i="4" s="1"/>
  <c r="CB1949" i="4" s="1"/>
  <c r="CC1949" i="4"/>
  <c r="BT1949" i="4"/>
  <c r="GS1949" i="4"/>
  <c r="GN1949" i="4"/>
  <c r="GO1949" i="4" s="1"/>
  <c r="GP1949" i="4" s="1"/>
  <c r="GQ1949" i="4" s="1"/>
  <c r="GR1949" i="4" s="1"/>
  <c r="GJ1949" i="4"/>
  <c r="GB1948" i="4"/>
  <c r="GC1948" i="4" s="1"/>
  <c r="GD1948" i="4" s="1"/>
  <c r="EE1949" i="4"/>
  <c r="EC1949" i="4" s="1"/>
  <c r="ED1949" i="4" s="1"/>
  <c r="HJ1944" i="4"/>
  <c r="HT1944" i="4" s="1"/>
  <c r="AG1949" i="4" l="1"/>
  <c r="AH1949" i="4" s="1"/>
  <c r="W1949" i="4"/>
  <c r="O1950" i="4" s="1"/>
  <c r="EN1949" i="4"/>
  <c r="EO1949" i="4" s="1"/>
  <c r="EP1949" i="4" s="1"/>
  <c r="GV1948" i="4"/>
  <c r="GW1948" i="4" s="1"/>
  <c r="GX1948" i="4" s="1"/>
  <c r="BU1949" i="4"/>
  <c r="BV1949" i="4" s="1"/>
  <c r="EY1949" i="4"/>
  <c r="EW1949" i="4" s="1"/>
  <c r="EX1949" i="4" s="1"/>
  <c r="GB1947" i="4"/>
  <c r="GC1947" i="4" s="1"/>
  <c r="AA1949" i="4" l="1"/>
  <c r="AB1949" i="4" s="1"/>
  <c r="X1950" i="4"/>
  <c r="Y1950" i="4" s="1"/>
  <c r="Z1950" i="4" s="1"/>
  <c r="AQ1949" i="4"/>
  <c r="AI1950" i="4" s="1"/>
  <c r="FH1949" i="4"/>
  <c r="FI1949" i="4" s="1"/>
  <c r="FJ1949" i="4" s="1"/>
  <c r="GD1947" i="4"/>
  <c r="GE1947" i="4" s="1"/>
  <c r="GF1947" i="4" s="1"/>
  <c r="GA1948" i="4" s="1"/>
  <c r="AU1949" i="4" l="1"/>
  <c r="AV1949" i="4" s="1"/>
  <c r="AR1950" i="4"/>
  <c r="AS1950" i="4" s="1"/>
  <c r="AT1950" i="4" s="1"/>
  <c r="FS1949" i="4"/>
  <c r="GV1947" i="4"/>
  <c r="GW1947" i="4" s="1"/>
  <c r="GX1947" i="4" l="1"/>
  <c r="GY1947" i="4" s="1"/>
  <c r="GZ1947" i="4" s="1"/>
  <c r="HH1944" i="4" s="1"/>
  <c r="FQ1949" i="4"/>
  <c r="FR1949" i="4" s="1"/>
  <c r="GB1949" i="4"/>
  <c r="GC1949" i="4" s="1"/>
  <c r="GD1949" i="4" s="1"/>
  <c r="GU1948" i="4" l="1"/>
  <c r="HK1944" i="4" l="1"/>
  <c r="HQ1944" i="4" s="1"/>
  <c r="GM1949" i="4"/>
  <c r="HM1944" i="4"/>
  <c r="HL1944" i="4"/>
  <c r="BO1948" i="4" s="1"/>
  <c r="BP1948" i="4" s="1"/>
  <c r="BK1949" i="4" s="1"/>
  <c r="BC1950" i="4" l="1"/>
  <c r="BL1950" i="4" s="1"/>
  <c r="BM1950" i="4" s="1"/>
  <c r="BN1950" i="4" s="1"/>
  <c r="BJ1948" i="4"/>
  <c r="BQ1948" i="4" s="1"/>
  <c r="BR1949" i="4" s="1"/>
  <c r="V1948" i="4"/>
  <c r="AC1948" i="4" s="1"/>
  <c r="AD1949" i="4" s="1"/>
  <c r="AP1948" i="4"/>
  <c r="AW1948" i="4" s="1"/>
  <c r="AX1949" i="4" s="1"/>
  <c r="CX1948" i="4"/>
  <c r="DE1948" i="4" s="1"/>
  <c r="DF1949" i="4" s="1"/>
  <c r="CM1950" i="4" s="1"/>
  <c r="CD1948" i="4"/>
  <c r="CK1948" i="4" s="1"/>
  <c r="CL1949" i="4" s="1"/>
  <c r="BS1950" i="4" s="1"/>
  <c r="HS1944" i="4"/>
  <c r="HO1944" i="4"/>
  <c r="GK1949" i="4"/>
  <c r="GL1949" i="4" s="1"/>
  <c r="GV1949" i="4"/>
  <c r="GW1949" i="4" s="1"/>
  <c r="GX1949" i="4" s="1"/>
  <c r="HP1944" i="4"/>
  <c r="HU1944" i="4" s="1"/>
  <c r="HR1944" i="4"/>
  <c r="HY1944" i="4" s="1"/>
  <c r="FZ1948" i="4"/>
  <c r="GG1948" i="4" s="1"/>
  <c r="GH1949" i="4" s="1"/>
  <c r="FO1950" i="4" s="1"/>
  <c r="EL1948" i="4"/>
  <c r="ES1948" i="4" s="1"/>
  <c r="ET1949" i="4" s="1"/>
  <c r="EA1950" i="4" s="1"/>
  <c r="FF1948" i="4"/>
  <c r="FM1948" i="4" s="1"/>
  <c r="FN1949" i="4" s="1"/>
  <c r="EU1950" i="4" s="1"/>
  <c r="DR1948" i="4"/>
  <c r="DY1948" i="4" s="1"/>
  <c r="DZ1949" i="4" s="1"/>
  <c r="DG1950" i="4" s="1"/>
  <c r="DC1948" i="4"/>
  <c r="DD1948" i="4" s="1"/>
  <c r="CY1949" i="4" s="1"/>
  <c r="DW1948" i="4"/>
  <c r="DX1948" i="4" s="1"/>
  <c r="DS1949" i="4" s="1"/>
  <c r="GT1948" i="4"/>
  <c r="HA1948" i="4" s="1"/>
  <c r="CI1948" i="4"/>
  <c r="CJ1948" i="4" s="1"/>
  <c r="CE1949" i="4" s="1"/>
  <c r="EQ1948" i="4"/>
  <c r="ER1948" i="4" s="1"/>
  <c r="EM1949" i="4" s="1"/>
  <c r="FK1948" i="4"/>
  <c r="FL1948" i="4" s="1"/>
  <c r="FG1949" i="4" s="1"/>
  <c r="GE1948" i="4"/>
  <c r="GF1948" i="4" s="1"/>
  <c r="GA1949" i="4" s="1"/>
  <c r="GY1948" i="4"/>
  <c r="GZ1948" i="4" s="1"/>
  <c r="HH1945" i="4" l="1"/>
  <c r="AE1950" i="4"/>
  <c r="K1950" i="4"/>
  <c r="AY1950" i="4"/>
  <c r="BT1950" i="4"/>
  <c r="BX1950" i="4"/>
  <c r="BY1950" i="4" s="1"/>
  <c r="BZ1950" i="4" s="1"/>
  <c r="CA1950" i="4" s="1"/>
  <c r="CB1950" i="4" s="1"/>
  <c r="CC1950" i="4"/>
  <c r="CW1950" i="4"/>
  <c r="CR1950" i="4"/>
  <c r="CS1950" i="4" s="1"/>
  <c r="CT1950" i="4" s="1"/>
  <c r="CU1950" i="4" s="1"/>
  <c r="CV1950" i="4" s="1"/>
  <c r="CN1950" i="4"/>
  <c r="HB1949" i="4"/>
  <c r="GI1950" i="4" s="1"/>
  <c r="FY1950" i="4"/>
  <c r="FT1950" i="4"/>
  <c r="FU1950" i="4" s="1"/>
  <c r="FV1950" i="4" s="1"/>
  <c r="FW1950" i="4" s="1"/>
  <c r="FX1950" i="4" s="1"/>
  <c r="FP1950" i="4"/>
  <c r="BW1950" i="4"/>
  <c r="DK1950" i="4"/>
  <c r="GU1949" i="4"/>
  <c r="DQ1950" i="4"/>
  <c r="DL1950" i="4"/>
  <c r="DM1950" i="4" s="1"/>
  <c r="DN1950" i="4" s="1"/>
  <c r="DO1950" i="4" s="1"/>
  <c r="DP1950" i="4" s="1"/>
  <c r="DH1950" i="4"/>
  <c r="CQ1950" i="4"/>
  <c r="FS1950" i="4"/>
  <c r="FE1950" i="4"/>
  <c r="EZ1950" i="4"/>
  <c r="FA1950" i="4" s="1"/>
  <c r="FB1950" i="4" s="1"/>
  <c r="FC1950" i="4" s="1"/>
  <c r="FD1950" i="4" s="1"/>
  <c r="EV1950" i="4"/>
  <c r="EE1950" i="4"/>
  <c r="EY1950" i="4"/>
  <c r="EF1950" i="4"/>
  <c r="EG1950" i="4" s="1"/>
  <c r="EH1950" i="4" s="1"/>
  <c r="EI1950" i="4" s="1"/>
  <c r="EJ1950" i="4" s="1"/>
  <c r="EK1950" i="4"/>
  <c r="EB1950" i="4"/>
  <c r="BD1950" i="4" l="1"/>
  <c r="BE1950" i="4" s="1"/>
  <c r="BF1950" i="4" s="1"/>
  <c r="BG1950" i="4" s="1"/>
  <c r="BH1950" i="4" s="1"/>
  <c r="BI1950" i="4"/>
  <c r="AZ1950" i="4"/>
  <c r="P1950" i="4"/>
  <c r="Q1950" i="4" s="1"/>
  <c r="R1950" i="4" s="1"/>
  <c r="S1950" i="4" s="1"/>
  <c r="T1950" i="4" s="1"/>
  <c r="U1950" i="4"/>
  <c r="L1950" i="4"/>
  <c r="AJ1950" i="4"/>
  <c r="AK1950" i="4" s="1"/>
  <c r="AL1950" i="4" s="1"/>
  <c r="AM1950" i="4" s="1"/>
  <c r="AN1950" i="4" s="1"/>
  <c r="AO1950" i="4"/>
  <c r="AF1950" i="4"/>
  <c r="CO1950" i="4"/>
  <c r="CP1950" i="4" s="1"/>
  <c r="HJ1945" i="4"/>
  <c r="HT1945" i="4" s="1"/>
  <c r="FQ1950" i="4"/>
  <c r="FR1950" i="4" s="1"/>
  <c r="GM1950" i="4"/>
  <c r="HK1945" i="4"/>
  <c r="HQ1945" i="4" s="1"/>
  <c r="EW1950" i="4"/>
  <c r="EX1950" i="4" s="1"/>
  <c r="EC1950" i="4"/>
  <c r="ED1950" i="4" s="1"/>
  <c r="HL1945" i="4"/>
  <c r="BO1949" i="4" s="1"/>
  <c r="BP1949" i="4" s="1"/>
  <c r="HM1945" i="4"/>
  <c r="CF1950" i="4"/>
  <c r="CG1950" i="4" s="1"/>
  <c r="CH1950" i="4" s="1"/>
  <c r="CZ1950" i="4" s="1"/>
  <c r="DA1950" i="4" s="1"/>
  <c r="DB1950" i="4" s="1"/>
  <c r="BU1950" i="4"/>
  <c r="BV1950" i="4" s="1"/>
  <c r="DI1950" i="4"/>
  <c r="DJ1950" i="4" s="1"/>
  <c r="GS1950" i="4"/>
  <c r="GN1950" i="4"/>
  <c r="GO1950" i="4" s="1"/>
  <c r="GP1950" i="4" s="1"/>
  <c r="GQ1950" i="4" s="1"/>
  <c r="GR1950" i="4" s="1"/>
  <c r="GJ1950" i="4"/>
  <c r="AG1950" i="4" l="1"/>
  <c r="AH1950" i="4" s="1"/>
  <c r="BJ1949" i="4"/>
  <c r="BQ1949" i="4" s="1"/>
  <c r="V1949" i="4"/>
  <c r="AC1949" i="4" s="1"/>
  <c r="AP1949" i="4"/>
  <c r="AW1949" i="4" s="1"/>
  <c r="M1950" i="4"/>
  <c r="N1950" i="4" s="1"/>
  <c r="BA1950" i="4"/>
  <c r="BB1950" i="4" s="1"/>
  <c r="GY1949" i="4"/>
  <c r="GZ1949" i="4" s="1"/>
  <c r="CX1949" i="4"/>
  <c r="DE1949" i="4" s="1"/>
  <c r="DF1950" i="4" s="1"/>
  <c r="CM1951" i="4" s="1"/>
  <c r="CN1951" i="4" s="1"/>
  <c r="CD1949" i="4"/>
  <c r="CK1949" i="4" s="1"/>
  <c r="CL1950" i="4" s="1"/>
  <c r="HS1945" i="4"/>
  <c r="HO1945" i="4"/>
  <c r="HR1945" i="4"/>
  <c r="HY1945" i="4" s="1"/>
  <c r="HP1945" i="4"/>
  <c r="HU1945" i="4" s="1"/>
  <c r="DR1949" i="4"/>
  <c r="DY1949" i="4" s="1"/>
  <c r="DZ1950" i="4" s="1"/>
  <c r="DG1951" i="4" s="1"/>
  <c r="EL1949" i="4"/>
  <c r="ES1949" i="4" s="1"/>
  <c r="ET1950" i="4" s="1"/>
  <c r="EA1951" i="4" s="1"/>
  <c r="FF1949" i="4"/>
  <c r="FM1949" i="4" s="1"/>
  <c r="FN1950" i="4" s="1"/>
  <c r="EU1951" i="4" s="1"/>
  <c r="FZ1949" i="4"/>
  <c r="GG1949" i="4" s="1"/>
  <c r="GH1950" i="4" s="1"/>
  <c r="FO1951" i="4" s="1"/>
  <c r="FK1949" i="4"/>
  <c r="FL1949" i="4" s="1"/>
  <c r="FG1950" i="4" s="1"/>
  <c r="EY1951" i="4" s="1"/>
  <c r="DW1949" i="4"/>
  <c r="DX1949" i="4" s="1"/>
  <c r="DS1950" i="4" s="1"/>
  <c r="DK1951" i="4" s="1"/>
  <c r="EQ1949" i="4"/>
  <c r="ER1949" i="4" s="1"/>
  <c r="EM1950" i="4" s="1"/>
  <c r="EE1951" i="4" s="1"/>
  <c r="GT1949" i="4"/>
  <c r="HA1949" i="4" s="1"/>
  <c r="DC1949" i="4"/>
  <c r="DD1949" i="4" s="1"/>
  <c r="CY1950" i="4" s="1"/>
  <c r="CI1949" i="4"/>
  <c r="CJ1949" i="4" s="1"/>
  <c r="CE1950" i="4" s="1"/>
  <c r="BW1951" i="4" s="1"/>
  <c r="GE1949" i="4"/>
  <c r="GF1949" i="4" s="1"/>
  <c r="GA1950" i="4" s="1"/>
  <c r="DT1950" i="4"/>
  <c r="DU1950" i="4" s="1"/>
  <c r="DV1950" i="4" s="1"/>
  <c r="GK1950" i="4"/>
  <c r="GL1950" i="4" s="1"/>
  <c r="GU1950" i="4" s="1"/>
  <c r="HH1946" i="4" l="1"/>
  <c r="BK1950" i="4"/>
  <c r="BC1951" i="4" s="1"/>
  <c r="W1950" i="4"/>
  <c r="AX1950" i="4"/>
  <c r="AD1950" i="4"/>
  <c r="BR1950" i="4"/>
  <c r="AE1951" i="4"/>
  <c r="AQ1950" i="4"/>
  <c r="AI1951" i="4" s="1"/>
  <c r="CR1951" i="4"/>
  <c r="CS1951" i="4" s="1"/>
  <c r="CT1951" i="4" s="1"/>
  <c r="CU1951" i="4" s="1"/>
  <c r="CV1951" i="4" s="1"/>
  <c r="CW1951" i="4"/>
  <c r="FY1951" i="4"/>
  <c r="FT1951" i="4"/>
  <c r="FU1951" i="4" s="1"/>
  <c r="FV1951" i="4" s="1"/>
  <c r="FW1951" i="4" s="1"/>
  <c r="FX1951" i="4" s="1"/>
  <c r="FP1951" i="4"/>
  <c r="FS1951" i="4"/>
  <c r="FE1951" i="4"/>
  <c r="EZ1951" i="4"/>
  <c r="FA1951" i="4" s="1"/>
  <c r="FB1951" i="4" s="1"/>
  <c r="FC1951" i="4" s="1"/>
  <c r="FD1951" i="4" s="1"/>
  <c r="EV1951" i="4"/>
  <c r="EK1951" i="4"/>
  <c r="EF1951" i="4"/>
  <c r="EG1951" i="4" s="1"/>
  <c r="EH1951" i="4" s="1"/>
  <c r="EI1951" i="4" s="1"/>
  <c r="EJ1951" i="4" s="1"/>
  <c r="EB1951" i="4"/>
  <c r="DQ1951" i="4"/>
  <c r="DL1951" i="4"/>
  <c r="DM1951" i="4" s="1"/>
  <c r="DN1951" i="4" s="1"/>
  <c r="DO1951" i="4" s="1"/>
  <c r="DP1951" i="4" s="1"/>
  <c r="DH1951" i="4"/>
  <c r="EN1950" i="4"/>
  <c r="EO1950" i="4" s="1"/>
  <c r="BS1951" i="4"/>
  <c r="GM1951" i="4"/>
  <c r="HB1950" i="4"/>
  <c r="GI1951" i="4" s="1"/>
  <c r="CQ1951" i="4"/>
  <c r="CO1951" i="4" s="1"/>
  <c r="CP1951" i="4" s="1"/>
  <c r="AU1950" i="4" l="1"/>
  <c r="AV1950" i="4" s="1"/>
  <c r="AO1951" i="4"/>
  <c r="AJ1951" i="4"/>
  <c r="AK1951" i="4" s="1"/>
  <c r="AL1951" i="4" s="1"/>
  <c r="AM1951" i="4" s="1"/>
  <c r="AN1951" i="4" s="1"/>
  <c r="AF1951" i="4"/>
  <c r="K1951" i="4"/>
  <c r="O1951" i="4"/>
  <c r="AA1950" i="4"/>
  <c r="AB1950" i="4" s="1"/>
  <c r="HK1946" i="4"/>
  <c r="HQ1946" i="4" s="1"/>
  <c r="BO1950" i="4"/>
  <c r="BP1950" i="4" s="1"/>
  <c r="AY1951" i="4"/>
  <c r="EP1950" i="4"/>
  <c r="EW1951" i="4"/>
  <c r="EX1951" i="4" s="1"/>
  <c r="GS1951" i="4"/>
  <c r="GN1951" i="4"/>
  <c r="GO1951" i="4" s="1"/>
  <c r="GP1951" i="4" s="1"/>
  <c r="GQ1951" i="4" s="1"/>
  <c r="GR1951" i="4" s="1"/>
  <c r="GJ1951" i="4"/>
  <c r="BX1951" i="4"/>
  <c r="BY1951" i="4" s="1"/>
  <c r="BZ1951" i="4" s="1"/>
  <c r="CA1951" i="4" s="1"/>
  <c r="CB1951" i="4" s="1"/>
  <c r="CC1951" i="4"/>
  <c r="BT1951" i="4"/>
  <c r="FQ1951" i="4"/>
  <c r="FR1951" i="4" s="1"/>
  <c r="DI1951" i="4"/>
  <c r="DJ1951" i="4" s="1"/>
  <c r="HM1946" i="4"/>
  <c r="HL1946" i="4"/>
  <c r="HJ1946" i="4"/>
  <c r="HT1946" i="4" s="1"/>
  <c r="EC1951" i="4"/>
  <c r="ED1951" i="4" s="1"/>
  <c r="X1951" i="4" l="1"/>
  <c r="Y1951" i="4" s="1"/>
  <c r="Z1951" i="4" s="1"/>
  <c r="BJ1950" i="4"/>
  <c r="BQ1950" i="4" s="1"/>
  <c r="V1950" i="4"/>
  <c r="AC1950" i="4" s="1"/>
  <c r="AP1950" i="4"/>
  <c r="AW1950" i="4" s="1"/>
  <c r="U1951" i="4"/>
  <c r="P1951" i="4"/>
  <c r="Q1951" i="4" s="1"/>
  <c r="R1951" i="4" s="1"/>
  <c r="S1951" i="4" s="1"/>
  <c r="T1951" i="4" s="1"/>
  <c r="L1951" i="4"/>
  <c r="BI1951" i="4"/>
  <c r="BD1951" i="4"/>
  <c r="BE1951" i="4" s="1"/>
  <c r="BF1951" i="4" s="1"/>
  <c r="BG1951" i="4" s="1"/>
  <c r="BH1951" i="4" s="1"/>
  <c r="AZ1951" i="4"/>
  <c r="AG1951" i="4"/>
  <c r="AH1951" i="4" s="1"/>
  <c r="EQ1950" i="4"/>
  <c r="ER1950" i="4" s="1"/>
  <c r="EM1951" i="4" s="1"/>
  <c r="EE1952" i="4" s="1"/>
  <c r="CD1950" i="4"/>
  <c r="CK1950" i="4" s="1"/>
  <c r="CX1950" i="4"/>
  <c r="DE1950" i="4" s="1"/>
  <c r="DF1951" i="4" s="1"/>
  <c r="CM1952" i="4" s="1"/>
  <c r="BU1951" i="4"/>
  <c r="BV1951" i="4" s="1"/>
  <c r="HS1946" i="4"/>
  <c r="HO1946" i="4"/>
  <c r="HP1946" i="4"/>
  <c r="HU1946" i="4" s="1"/>
  <c r="HR1946" i="4"/>
  <c r="HY1946" i="4" s="1"/>
  <c r="FZ1950" i="4"/>
  <c r="GG1950" i="4" s="1"/>
  <c r="GH1951" i="4" s="1"/>
  <c r="DR1950" i="4"/>
  <c r="DY1950" i="4" s="1"/>
  <c r="DZ1951" i="4" s="1"/>
  <c r="DG1952" i="4" s="1"/>
  <c r="FF1950" i="4"/>
  <c r="FM1950" i="4" s="1"/>
  <c r="FN1951" i="4" s="1"/>
  <c r="EU1952" i="4" s="1"/>
  <c r="EL1950" i="4"/>
  <c r="ES1950" i="4" s="1"/>
  <c r="ET1951" i="4" s="1"/>
  <c r="EA1952" i="4" s="1"/>
  <c r="DW1950" i="4"/>
  <c r="DX1950" i="4" s="1"/>
  <c r="DS1951" i="4" s="1"/>
  <c r="GT1950" i="4"/>
  <c r="HA1950" i="4" s="1"/>
  <c r="DC1950" i="4"/>
  <c r="DD1950" i="4" s="1"/>
  <c r="CY1951" i="4" s="1"/>
  <c r="CI1950" i="4"/>
  <c r="CJ1950" i="4" s="1"/>
  <c r="GK1951" i="4"/>
  <c r="GL1951" i="4" s="1"/>
  <c r="FH1950" i="4"/>
  <c r="FI1950" i="4" s="1"/>
  <c r="AR1951" i="4" l="1"/>
  <c r="AS1951" i="4" s="1"/>
  <c r="AT1951" i="4" s="1"/>
  <c r="BL1951" i="4" s="1"/>
  <c r="BM1951" i="4" s="1"/>
  <c r="BN1951" i="4" s="1"/>
  <c r="CF1951" i="4" s="1"/>
  <c r="CG1951" i="4" s="1"/>
  <c r="CH1951" i="4" s="1"/>
  <c r="CZ1951" i="4" s="1"/>
  <c r="DA1951" i="4" s="1"/>
  <c r="DB1951" i="4" s="1"/>
  <c r="DT1951" i="4" s="1"/>
  <c r="DU1951" i="4" s="1"/>
  <c r="DV1951" i="4" s="1"/>
  <c r="EN1951" i="4" s="1"/>
  <c r="EO1951" i="4" s="1"/>
  <c r="AQ1951" i="4"/>
  <c r="M1951" i="4"/>
  <c r="N1951" i="4" s="1"/>
  <c r="AD1951" i="4" s="1"/>
  <c r="AX1951" i="4"/>
  <c r="AE1952" i="4" s="1"/>
  <c r="BA1951" i="4"/>
  <c r="BB1951" i="4" s="1"/>
  <c r="BR1951" i="4" s="1"/>
  <c r="FJ1950" i="4"/>
  <c r="FK1950" i="4" s="1"/>
  <c r="FL1950" i="4" s="1"/>
  <c r="FG1951" i="4" s="1"/>
  <c r="FO1952" i="4"/>
  <c r="CE1951" i="4"/>
  <c r="BW1952" i="4" s="1"/>
  <c r="DQ1952" i="4"/>
  <c r="DL1952" i="4"/>
  <c r="DM1952" i="4" s="1"/>
  <c r="DN1952" i="4" s="1"/>
  <c r="DO1952" i="4" s="1"/>
  <c r="DP1952" i="4" s="1"/>
  <c r="DH1952" i="4"/>
  <c r="CQ1952" i="4"/>
  <c r="FE1952" i="4"/>
  <c r="EZ1952" i="4"/>
  <c r="FA1952" i="4" s="1"/>
  <c r="FB1952" i="4" s="1"/>
  <c r="FC1952" i="4" s="1"/>
  <c r="FD1952" i="4" s="1"/>
  <c r="EV1952" i="4"/>
  <c r="HB1951" i="4"/>
  <c r="GI1952" i="4" s="1"/>
  <c r="CL1951" i="4"/>
  <c r="CW1952" i="4"/>
  <c r="CR1952" i="4"/>
  <c r="CS1952" i="4" s="1"/>
  <c r="CT1952" i="4" s="1"/>
  <c r="CU1952" i="4" s="1"/>
  <c r="CV1952" i="4" s="1"/>
  <c r="CN1952" i="4"/>
  <c r="DK1952" i="4"/>
  <c r="EF1952" i="4"/>
  <c r="EG1952" i="4" s="1"/>
  <c r="EH1952" i="4" s="1"/>
  <c r="EI1952" i="4" s="1"/>
  <c r="EJ1952" i="4" s="1"/>
  <c r="EK1952" i="4"/>
  <c r="EB1952" i="4"/>
  <c r="AO1952" i="4" l="1"/>
  <c r="AJ1952" i="4"/>
  <c r="AK1952" i="4" s="1"/>
  <c r="AL1952" i="4" s="1"/>
  <c r="AM1952" i="4" s="1"/>
  <c r="AN1952" i="4" s="1"/>
  <c r="AF1952" i="4"/>
  <c r="K1952" i="4"/>
  <c r="W1951" i="4"/>
  <c r="O1952" i="4" s="1"/>
  <c r="AY1952" i="4"/>
  <c r="BK1951" i="4"/>
  <c r="BC1952" i="4" s="1"/>
  <c r="AI1952" i="4"/>
  <c r="AU1951" i="4"/>
  <c r="AV1951" i="4" s="1"/>
  <c r="BS1952" i="4"/>
  <c r="BX1952" i="4" s="1"/>
  <c r="BY1952" i="4" s="1"/>
  <c r="BZ1952" i="4" s="1"/>
  <c r="EP1951" i="4"/>
  <c r="GN1952" i="4"/>
  <c r="GO1952" i="4" s="1"/>
  <c r="GP1952" i="4" s="1"/>
  <c r="GQ1952" i="4" s="1"/>
  <c r="GR1952" i="4" s="1"/>
  <c r="GS1952" i="4"/>
  <c r="GJ1952" i="4"/>
  <c r="EC1952" i="4"/>
  <c r="ED1952" i="4" s="1"/>
  <c r="DI1952" i="4"/>
  <c r="DJ1952" i="4" s="1"/>
  <c r="HJ1947" i="4"/>
  <c r="HT1947" i="4" s="1"/>
  <c r="EY1952" i="4"/>
  <c r="EW1952" i="4" s="1"/>
  <c r="EX1952" i="4" s="1"/>
  <c r="FT1952" i="4"/>
  <c r="FU1952" i="4" s="1"/>
  <c r="FV1952" i="4" s="1"/>
  <c r="FW1952" i="4" s="1"/>
  <c r="FX1952" i="4" s="1"/>
  <c r="FY1952" i="4"/>
  <c r="FP1952" i="4"/>
  <c r="CO1952" i="4"/>
  <c r="CP1952" i="4" s="1"/>
  <c r="GB1950" i="4"/>
  <c r="GC1950" i="4" s="1"/>
  <c r="X1952" i="4" l="1"/>
  <c r="Y1952" i="4" s="1"/>
  <c r="Z1952" i="4" s="1"/>
  <c r="AA1951" i="4"/>
  <c r="AB1951" i="4" s="1"/>
  <c r="U1952" i="4"/>
  <c r="P1952" i="4"/>
  <c r="Q1952" i="4" s="1"/>
  <c r="R1952" i="4" s="1"/>
  <c r="S1952" i="4" s="1"/>
  <c r="T1952" i="4" s="1"/>
  <c r="L1952" i="4"/>
  <c r="AG1952" i="4"/>
  <c r="AH1952" i="4" s="1"/>
  <c r="BI1952" i="4"/>
  <c r="BD1952" i="4"/>
  <c r="BE1952" i="4" s="1"/>
  <c r="BF1952" i="4" s="1"/>
  <c r="BG1952" i="4" s="1"/>
  <c r="BH1952" i="4" s="1"/>
  <c r="AZ1952" i="4"/>
  <c r="BT1952" i="4"/>
  <c r="BU1952" i="4" s="1"/>
  <c r="BV1952" i="4" s="1"/>
  <c r="CC1952" i="4"/>
  <c r="CA1952" i="4"/>
  <c r="CB1952" i="4" s="1"/>
  <c r="GD1950" i="4"/>
  <c r="GE1950" i="4" s="1"/>
  <c r="GF1950" i="4" s="1"/>
  <c r="GA1951" i="4" s="1"/>
  <c r="FH1951" i="4"/>
  <c r="FI1951" i="4" s="1"/>
  <c r="AR1952" i="4" l="1"/>
  <c r="AS1952" i="4" s="1"/>
  <c r="AT1952" i="4" s="1"/>
  <c r="BL1952" i="4" s="1"/>
  <c r="BM1952" i="4" s="1"/>
  <c r="BN1952" i="4" s="1"/>
  <c r="CF1952" i="4" s="1"/>
  <c r="CG1952" i="4" s="1"/>
  <c r="CH1952" i="4" s="1"/>
  <c r="CZ1952" i="4" s="1"/>
  <c r="DA1952" i="4" s="1"/>
  <c r="DB1952" i="4" s="1"/>
  <c r="DT1952" i="4" s="1"/>
  <c r="DU1952" i="4" s="1"/>
  <c r="DV1952" i="4" s="1"/>
  <c r="M1952" i="4"/>
  <c r="N1952" i="4" s="1"/>
  <c r="BA1952" i="4"/>
  <c r="BB1952" i="4" s="1"/>
  <c r="AQ1952" i="4"/>
  <c r="AI1953" i="4" s="1"/>
  <c r="FJ1951" i="4"/>
  <c r="FS1952" i="4"/>
  <c r="FQ1952" i="4" s="1"/>
  <c r="FR1952" i="4" s="1"/>
  <c r="GV1950" i="4"/>
  <c r="GW1950" i="4" s="1"/>
  <c r="AU1952" i="4" l="1"/>
  <c r="AV1952" i="4" s="1"/>
  <c r="W1952" i="4"/>
  <c r="O1953" i="4" s="1"/>
  <c r="GX1950" i="4"/>
  <c r="GY1950" i="4" s="1"/>
  <c r="GZ1950" i="4" s="1"/>
  <c r="HH1947" i="4" s="1"/>
  <c r="EN1952" i="4"/>
  <c r="EO1952" i="4" s="1"/>
  <c r="EP1952" i="4" s="1"/>
  <c r="GB1951" i="4"/>
  <c r="GC1951" i="4" s="1"/>
  <c r="AA1952" i="4" l="1"/>
  <c r="AB1952" i="4" s="1"/>
  <c r="X1953" i="4"/>
  <c r="Y1953" i="4" s="1"/>
  <c r="Z1953" i="4" s="1"/>
  <c r="GD1951" i="4"/>
  <c r="FH1952" i="4"/>
  <c r="FI1952" i="4" s="1"/>
  <c r="FJ1952" i="4" s="1"/>
  <c r="GU1951" i="4"/>
  <c r="AR1953" i="4" l="1"/>
  <c r="AS1953" i="4" s="1"/>
  <c r="AT1953" i="4" s="1"/>
  <c r="GB1952" i="4"/>
  <c r="GC1952" i="4" s="1"/>
  <c r="GD1952" i="4" s="1"/>
  <c r="HM1947" i="4"/>
  <c r="HL1947" i="4"/>
  <c r="BO1951" i="4" s="1"/>
  <c r="BP1951" i="4" s="1"/>
  <c r="BK1952" i="4" s="1"/>
  <c r="HK1947" i="4"/>
  <c r="HQ1947" i="4" s="1"/>
  <c r="GM1952" i="4"/>
  <c r="GK1952" i="4" s="1"/>
  <c r="GL1952" i="4" s="1"/>
  <c r="GV1951" i="4"/>
  <c r="GW1951" i="4" s="1"/>
  <c r="BC1953" i="4" l="1"/>
  <c r="BL1953" i="4" s="1"/>
  <c r="BM1953" i="4" s="1"/>
  <c r="BN1953" i="4" s="1"/>
  <c r="AP1951" i="4"/>
  <c r="AW1951" i="4" s="1"/>
  <c r="AX1952" i="4" s="1"/>
  <c r="BJ1951" i="4"/>
  <c r="BQ1951" i="4" s="1"/>
  <c r="BR1952" i="4" s="1"/>
  <c r="V1951" i="4"/>
  <c r="AC1951" i="4" s="1"/>
  <c r="AD1952" i="4" s="1"/>
  <c r="CX1951" i="4"/>
  <c r="DE1951" i="4" s="1"/>
  <c r="DF1952" i="4" s="1"/>
  <c r="CM1953" i="4" s="1"/>
  <c r="CD1951" i="4"/>
  <c r="CK1951" i="4" s="1"/>
  <c r="CL1952" i="4" s="1"/>
  <c r="BS1953" i="4" s="1"/>
  <c r="GX1951" i="4"/>
  <c r="GY1951" i="4" s="1"/>
  <c r="GZ1951" i="4" s="1"/>
  <c r="GV1952" i="4"/>
  <c r="GW1952" i="4" s="1"/>
  <c r="GX1952" i="4" s="1"/>
  <c r="HP1947" i="4"/>
  <c r="HU1947" i="4" s="1"/>
  <c r="HR1947" i="4"/>
  <c r="HY1947" i="4" s="1"/>
  <c r="DR1951" i="4"/>
  <c r="DY1951" i="4" s="1"/>
  <c r="DZ1952" i="4" s="1"/>
  <c r="DG1953" i="4" s="1"/>
  <c r="FZ1951" i="4"/>
  <c r="GG1951" i="4" s="1"/>
  <c r="GH1952" i="4" s="1"/>
  <c r="EL1951" i="4"/>
  <c r="ES1951" i="4" s="1"/>
  <c r="ET1952" i="4" s="1"/>
  <c r="EA1953" i="4" s="1"/>
  <c r="FF1951" i="4"/>
  <c r="FM1951" i="4" s="1"/>
  <c r="FN1952" i="4" s="1"/>
  <c r="EU1953" i="4" s="1"/>
  <c r="DW1951" i="4"/>
  <c r="DX1951" i="4" s="1"/>
  <c r="DS1952" i="4" s="1"/>
  <c r="GT1951" i="4"/>
  <c r="HA1951" i="4" s="1"/>
  <c r="HB1952" i="4" s="1"/>
  <c r="DC1951" i="4"/>
  <c r="DD1951" i="4" s="1"/>
  <c r="CY1952" i="4" s="1"/>
  <c r="EQ1951" i="4"/>
  <c r="ER1951" i="4" s="1"/>
  <c r="EM1952" i="4" s="1"/>
  <c r="CI1951" i="4"/>
  <c r="CJ1951" i="4" s="1"/>
  <c r="CE1952" i="4" s="1"/>
  <c r="FK1951" i="4"/>
  <c r="FL1951" i="4" s="1"/>
  <c r="FG1952" i="4" s="1"/>
  <c r="GE1951" i="4"/>
  <c r="GF1951" i="4" s="1"/>
  <c r="GA1952" i="4" s="1"/>
  <c r="HS1947" i="4"/>
  <c r="HO1947" i="4"/>
  <c r="HH1948" i="4" l="1"/>
  <c r="K1953" i="4"/>
  <c r="AY1953" i="4"/>
  <c r="AE1953" i="4"/>
  <c r="CR1953" i="4"/>
  <c r="CS1953" i="4" s="1"/>
  <c r="CT1953" i="4" s="1"/>
  <c r="CU1953" i="4" s="1"/>
  <c r="CV1953" i="4" s="1"/>
  <c r="CW1953" i="4"/>
  <c r="CN1953" i="4"/>
  <c r="BX1953" i="4"/>
  <c r="BY1953" i="4" s="1"/>
  <c r="BZ1953" i="4" s="1"/>
  <c r="CA1953" i="4" s="1"/>
  <c r="CB1953" i="4" s="1"/>
  <c r="CC1953" i="4"/>
  <c r="BT1953" i="4"/>
  <c r="EY1953" i="4"/>
  <c r="BW1953" i="4"/>
  <c r="CQ1953" i="4"/>
  <c r="DL1953" i="4"/>
  <c r="DM1953" i="4" s="1"/>
  <c r="DN1953" i="4" s="1"/>
  <c r="DO1953" i="4" s="1"/>
  <c r="DP1953" i="4" s="1"/>
  <c r="DQ1953" i="4"/>
  <c r="DH1953" i="4"/>
  <c r="GI1953" i="4"/>
  <c r="HJ1948" i="4"/>
  <c r="HT1948" i="4" s="1"/>
  <c r="DK1953" i="4"/>
  <c r="FO1953" i="4"/>
  <c r="EE1953" i="4"/>
  <c r="FE1953" i="4"/>
  <c r="EZ1953" i="4"/>
  <c r="FA1953" i="4" s="1"/>
  <c r="FB1953" i="4" s="1"/>
  <c r="FC1953" i="4" s="1"/>
  <c r="FD1953" i="4" s="1"/>
  <c r="EV1953" i="4"/>
  <c r="GU1952" i="4"/>
  <c r="FS1953" i="4"/>
  <c r="EF1953" i="4"/>
  <c r="EG1953" i="4" s="1"/>
  <c r="EH1953" i="4" s="1"/>
  <c r="EI1953" i="4" s="1"/>
  <c r="EJ1953" i="4" s="1"/>
  <c r="EK1953" i="4"/>
  <c r="EB1953" i="4"/>
  <c r="CO1953" i="4" l="1"/>
  <c r="CP1953" i="4" s="1"/>
  <c r="AO1953" i="4"/>
  <c r="AJ1953" i="4"/>
  <c r="AK1953" i="4" s="1"/>
  <c r="AL1953" i="4" s="1"/>
  <c r="AM1953" i="4" s="1"/>
  <c r="AN1953" i="4" s="1"/>
  <c r="AF1953" i="4"/>
  <c r="BD1953" i="4"/>
  <c r="BE1953" i="4" s="1"/>
  <c r="BF1953" i="4" s="1"/>
  <c r="BG1953" i="4" s="1"/>
  <c r="BH1953" i="4" s="1"/>
  <c r="BI1953" i="4"/>
  <c r="AZ1953" i="4"/>
  <c r="P1953" i="4"/>
  <c r="Q1953" i="4" s="1"/>
  <c r="R1953" i="4" s="1"/>
  <c r="S1953" i="4" s="1"/>
  <c r="T1953" i="4" s="1"/>
  <c r="U1953" i="4"/>
  <c r="L1953" i="4"/>
  <c r="EW1953" i="4"/>
  <c r="EX1953" i="4" s="1"/>
  <c r="CF1953" i="4"/>
  <c r="CG1953" i="4" s="1"/>
  <c r="CH1953" i="4" s="1"/>
  <c r="CZ1953" i="4" s="1"/>
  <c r="DA1953" i="4" s="1"/>
  <c r="DB1953" i="4" s="1"/>
  <c r="DT1953" i="4" s="1"/>
  <c r="DU1953" i="4" s="1"/>
  <c r="DV1953" i="4" s="1"/>
  <c r="EN1953" i="4" s="1"/>
  <c r="EO1953" i="4" s="1"/>
  <c r="EP1953" i="4" s="1"/>
  <c r="FH1953" i="4" s="1"/>
  <c r="FI1953" i="4" s="1"/>
  <c r="FJ1953" i="4" s="1"/>
  <c r="GB1953" i="4" s="1"/>
  <c r="GC1953" i="4" s="1"/>
  <c r="GD1953" i="4" s="1"/>
  <c r="BU1953" i="4"/>
  <c r="BV1953" i="4" s="1"/>
  <c r="GN1953" i="4"/>
  <c r="GO1953" i="4" s="1"/>
  <c r="GP1953" i="4" s="1"/>
  <c r="GQ1953" i="4" s="1"/>
  <c r="GR1953" i="4" s="1"/>
  <c r="GS1953" i="4"/>
  <c r="GJ1953" i="4"/>
  <c r="GM1953" i="4"/>
  <c r="HK1948" i="4"/>
  <c r="HQ1948" i="4" s="1"/>
  <c r="DI1953" i="4"/>
  <c r="DJ1953" i="4" s="1"/>
  <c r="EC1953" i="4"/>
  <c r="ED1953" i="4" s="1"/>
  <c r="HM1948" i="4"/>
  <c r="HL1948" i="4"/>
  <c r="BO1952" i="4" s="1"/>
  <c r="BP1952" i="4" s="1"/>
  <c r="FY1953" i="4"/>
  <c r="FT1953" i="4"/>
  <c r="FU1953" i="4" s="1"/>
  <c r="FV1953" i="4" s="1"/>
  <c r="FW1953" i="4" s="1"/>
  <c r="FX1953" i="4" s="1"/>
  <c r="FP1953" i="4"/>
  <c r="GV1953" i="4" l="1"/>
  <c r="GW1953" i="4" s="1"/>
  <c r="GX1953" i="4" s="1"/>
  <c r="M1953" i="4"/>
  <c r="N1953" i="4" s="1"/>
  <c r="BA1953" i="4"/>
  <c r="BB1953" i="4" s="1"/>
  <c r="AG1953" i="4"/>
  <c r="AH1953" i="4" s="1"/>
  <c r="AP1952" i="4"/>
  <c r="AW1952" i="4" s="1"/>
  <c r="V1952" i="4"/>
  <c r="AC1952" i="4" s="1"/>
  <c r="BJ1952" i="4"/>
  <c r="BQ1952" i="4" s="1"/>
  <c r="CX1952" i="4"/>
  <c r="DE1952" i="4" s="1"/>
  <c r="DF1953" i="4" s="1"/>
  <c r="CM1954" i="4" s="1"/>
  <c r="CN1954" i="4" s="1"/>
  <c r="CD1952" i="4"/>
  <c r="CK1952" i="4" s="1"/>
  <c r="CL1953" i="4" s="1"/>
  <c r="HP1948" i="4"/>
  <c r="HU1948" i="4" s="1"/>
  <c r="HR1948" i="4"/>
  <c r="HY1948" i="4" s="1"/>
  <c r="FF1952" i="4"/>
  <c r="FM1952" i="4" s="1"/>
  <c r="FN1953" i="4" s="1"/>
  <c r="EU1954" i="4" s="1"/>
  <c r="EL1952" i="4"/>
  <c r="ES1952" i="4" s="1"/>
  <c r="ET1953" i="4" s="1"/>
  <c r="EA1954" i="4" s="1"/>
  <c r="DR1952" i="4"/>
  <c r="DY1952" i="4" s="1"/>
  <c r="DZ1953" i="4" s="1"/>
  <c r="DG1954" i="4" s="1"/>
  <c r="FZ1952" i="4"/>
  <c r="GG1952" i="4" s="1"/>
  <c r="GT1952" i="4"/>
  <c r="HA1952" i="4" s="1"/>
  <c r="FK1952" i="4"/>
  <c r="FL1952" i="4" s="1"/>
  <c r="FG1953" i="4" s="1"/>
  <c r="DW1952" i="4"/>
  <c r="DX1952" i="4" s="1"/>
  <c r="DS1953" i="4" s="1"/>
  <c r="DK1954" i="4" s="1"/>
  <c r="CI1952" i="4"/>
  <c r="CJ1952" i="4" s="1"/>
  <c r="CE1953" i="4" s="1"/>
  <c r="BW1954" i="4" s="1"/>
  <c r="EQ1952" i="4"/>
  <c r="ER1952" i="4" s="1"/>
  <c r="EM1953" i="4" s="1"/>
  <c r="EE1954" i="4" s="1"/>
  <c r="GE1952" i="4"/>
  <c r="GF1952" i="4" s="1"/>
  <c r="DC1952" i="4"/>
  <c r="DD1952" i="4" s="1"/>
  <c r="CY1953" i="4" s="1"/>
  <c r="GY1952" i="4"/>
  <c r="GZ1952" i="4" s="1"/>
  <c r="HS1948" i="4"/>
  <c r="HO1948" i="4"/>
  <c r="FQ1953" i="4"/>
  <c r="FR1953" i="4" s="1"/>
  <c r="GK1953" i="4"/>
  <c r="GL1953" i="4" s="1"/>
  <c r="HH1949" i="4" l="1"/>
  <c r="BR1953" i="4"/>
  <c r="AD1953" i="4"/>
  <c r="AX1953" i="4"/>
  <c r="AE1954" i="4" s="1"/>
  <c r="CW1954" i="4"/>
  <c r="AQ1953" i="4"/>
  <c r="AI1954" i="4" s="1"/>
  <c r="AY1954" i="4"/>
  <c r="BK1953" i="4"/>
  <c r="BC1954" i="4" s="1"/>
  <c r="CR1954" i="4"/>
  <c r="CS1954" i="4" s="1"/>
  <c r="CT1954" i="4" s="1"/>
  <c r="CU1954" i="4" s="1"/>
  <c r="CV1954" i="4" s="1"/>
  <c r="W1953" i="4"/>
  <c r="O1954" i="4" s="1"/>
  <c r="HB1953" i="4"/>
  <c r="GI1954" i="4" s="1"/>
  <c r="BS1954" i="4"/>
  <c r="GU1953" i="4"/>
  <c r="GM1954" i="4" s="1"/>
  <c r="CQ1954" i="4"/>
  <c r="DL1954" i="4"/>
  <c r="DM1954" i="4" s="1"/>
  <c r="DN1954" i="4" s="1"/>
  <c r="DO1954" i="4" s="1"/>
  <c r="DP1954" i="4" s="1"/>
  <c r="DQ1954" i="4"/>
  <c r="DH1954" i="4"/>
  <c r="EY1954" i="4"/>
  <c r="GH1953" i="4"/>
  <c r="FO1954" i="4" s="1"/>
  <c r="EZ1954" i="4"/>
  <c r="FA1954" i="4" s="1"/>
  <c r="FB1954" i="4" s="1"/>
  <c r="FC1954" i="4" s="1"/>
  <c r="FD1954" i="4" s="1"/>
  <c r="FE1954" i="4"/>
  <c r="EV1954" i="4"/>
  <c r="GA1953" i="4"/>
  <c r="EK1954" i="4"/>
  <c r="EF1954" i="4"/>
  <c r="EG1954" i="4" s="1"/>
  <c r="EH1954" i="4" s="1"/>
  <c r="EI1954" i="4" s="1"/>
  <c r="EJ1954" i="4" s="1"/>
  <c r="EB1954" i="4"/>
  <c r="AA1953" i="4" l="1"/>
  <c r="AB1953" i="4" s="1"/>
  <c r="BI1954" i="4"/>
  <c r="BD1954" i="4"/>
  <c r="BE1954" i="4" s="1"/>
  <c r="BF1954" i="4" s="1"/>
  <c r="BG1954" i="4" s="1"/>
  <c r="BH1954" i="4" s="1"/>
  <c r="AZ1954" i="4"/>
  <c r="BO1953" i="4"/>
  <c r="BP1953" i="4" s="1"/>
  <c r="AU1953" i="4"/>
  <c r="AV1953" i="4" s="1"/>
  <c r="X1954" i="4"/>
  <c r="Y1954" i="4" s="1"/>
  <c r="Z1954" i="4" s="1"/>
  <c r="AO1954" i="4"/>
  <c r="AJ1954" i="4"/>
  <c r="AK1954" i="4" s="1"/>
  <c r="AL1954" i="4" s="1"/>
  <c r="AM1954" i="4" s="1"/>
  <c r="AN1954" i="4" s="1"/>
  <c r="AF1954" i="4"/>
  <c r="K1954" i="4"/>
  <c r="CO1954" i="4"/>
  <c r="CP1954" i="4" s="1"/>
  <c r="FY1954" i="4"/>
  <c r="FT1954" i="4"/>
  <c r="FU1954" i="4" s="1"/>
  <c r="FV1954" i="4" s="1"/>
  <c r="FW1954" i="4" s="1"/>
  <c r="FX1954" i="4" s="1"/>
  <c r="FP1954" i="4"/>
  <c r="HM1949" i="4"/>
  <c r="HL1949" i="4"/>
  <c r="EW1954" i="4"/>
  <c r="EX1954" i="4" s="1"/>
  <c r="CC1954" i="4"/>
  <c r="BX1954" i="4"/>
  <c r="BY1954" i="4" s="1"/>
  <c r="BZ1954" i="4" s="1"/>
  <c r="CA1954" i="4" s="1"/>
  <c r="CB1954" i="4" s="1"/>
  <c r="BT1954" i="4"/>
  <c r="FS1954" i="4"/>
  <c r="GN1954" i="4"/>
  <c r="GO1954" i="4" s="1"/>
  <c r="GP1954" i="4" s="1"/>
  <c r="GQ1954" i="4" s="1"/>
  <c r="GR1954" i="4" s="1"/>
  <c r="GS1954" i="4"/>
  <c r="GJ1954" i="4"/>
  <c r="EC1954" i="4"/>
  <c r="ED1954" i="4" s="1"/>
  <c r="DI1954" i="4"/>
  <c r="DJ1954" i="4" s="1"/>
  <c r="HJ1949" i="4"/>
  <c r="HT1949" i="4" s="1"/>
  <c r="HK1949" i="4"/>
  <c r="HQ1949" i="4" s="1"/>
  <c r="AR1954" i="4" l="1"/>
  <c r="AS1954" i="4" s="1"/>
  <c r="AT1954" i="4" s="1"/>
  <c r="BL1954" i="4" s="1"/>
  <c r="BM1954" i="4" s="1"/>
  <c r="BN1954" i="4" s="1"/>
  <c r="CF1954" i="4" s="1"/>
  <c r="CG1954" i="4" s="1"/>
  <c r="CH1954" i="4" s="1"/>
  <c r="CZ1954" i="4" s="1"/>
  <c r="DA1954" i="4" s="1"/>
  <c r="DB1954" i="4" s="1"/>
  <c r="DT1954" i="4" s="1"/>
  <c r="DU1954" i="4" s="1"/>
  <c r="DV1954" i="4" s="1"/>
  <c r="EN1954" i="4" s="1"/>
  <c r="EO1954" i="4" s="1"/>
  <c r="EP1954" i="4" s="1"/>
  <c r="FH1954" i="4" s="1"/>
  <c r="FI1954" i="4" s="1"/>
  <c r="FJ1954" i="4" s="1"/>
  <c r="GB1954" i="4" s="1"/>
  <c r="GC1954" i="4" s="1"/>
  <c r="GD1954" i="4" s="1"/>
  <c r="AG1954" i="4"/>
  <c r="AH1954" i="4" s="1"/>
  <c r="V1953" i="4"/>
  <c r="AC1953" i="4" s="1"/>
  <c r="BJ1953" i="4"/>
  <c r="BQ1953" i="4" s="1"/>
  <c r="AP1953" i="4"/>
  <c r="AW1953" i="4" s="1"/>
  <c r="BA1954" i="4"/>
  <c r="BB1954" i="4" s="1"/>
  <c r="U1954" i="4"/>
  <c r="P1954" i="4"/>
  <c r="Q1954" i="4" s="1"/>
  <c r="R1954" i="4" s="1"/>
  <c r="S1954" i="4" s="1"/>
  <c r="T1954" i="4" s="1"/>
  <c r="L1954" i="4"/>
  <c r="GE1953" i="4"/>
  <c r="GF1953" i="4" s="1"/>
  <c r="CX1953" i="4"/>
  <c r="DE1953" i="4" s="1"/>
  <c r="DF1954" i="4" s="1"/>
  <c r="CM1955" i="4" s="1"/>
  <c r="CD1953" i="4"/>
  <c r="CK1953" i="4" s="1"/>
  <c r="FQ1954" i="4"/>
  <c r="FR1954" i="4" s="1"/>
  <c r="GK1954" i="4"/>
  <c r="GL1954" i="4" s="1"/>
  <c r="HP1949" i="4"/>
  <c r="HU1949" i="4" s="1"/>
  <c r="HR1949" i="4"/>
  <c r="HY1949" i="4" s="1"/>
  <c r="FF1953" i="4"/>
  <c r="FM1953" i="4" s="1"/>
  <c r="FN1954" i="4" s="1"/>
  <c r="EU1955" i="4" s="1"/>
  <c r="DR1953" i="4"/>
  <c r="DY1953" i="4" s="1"/>
  <c r="DZ1954" i="4" s="1"/>
  <c r="DG1955" i="4" s="1"/>
  <c r="EL1953" i="4"/>
  <c r="ES1953" i="4" s="1"/>
  <c r="ET1954" i="4" s="1"/>
  <c r="EA1955" i="4" s="1"/>
  <c r="FK1953" i="4"/>
  <c r="FL1953" i="4" s="1"/>
  <c r="FG1954" i="4" s="1"/>
  <c r="CI1953" i="4"/>
  <c r="CJ1953" i="4" s="1"/>
  <c r="DC1953" i="4"/>
  <c r="DD1953" i="4" s="1"/>
  <c r="CY1954" i="4" s="1"/>
  <c r="DW1953" i="4"/>
  <c r="DX1953" i="4" s="1"/>
  <c r="DS1954" i="4" s="1"/>
  <c r="DK1955" i="4" s="1"/>
  <c r="EQ1953" i="4"/>
  <c r="ER1953" i="4" s="1"/>
  <c r="EM1954" i="4" s="1"/>
  <c r="GT1953" i="4"/>
  <c r="HA1953" i="4" s="1"/>
  <c r="FZ1953" i="4"/>
  <c r="GG1953" i="4" s="1"/>
  <c r="HS1949" i="4"/>
  <c r="HO1949" i="4"/>
  <c r="GY1953" i="4"/>
  <c r="GZ1953" i="4" s="1"/>
  <c r="BU1954" i="4"/>
  <c r="BV1954" i="4" s="1"/>
  <c r="HH1950" i="4" l="1"/>
  <c r="M1954" i="4"/>
  <c r="N1954" i="4" s="1"/>
  <c r="AD1954" i="4" s="1"/>
  <c r="AX1954" i="4"/>
  <c r="AE1955" i="4" s="1"/>
  <c r="BR1954" i="4"/>
  <c r="BK1954" i="4"/>
  <c r="BC1955" i="4" s="1"/>
  <c r="AQ1954" i="4"/>
  <c r="AI1955" i="4" s="1"/>
  <c r="GH1954" i="4"/>
  <c r="FO1955" i="4" s="1"/>
  <c r="FP1955" i="4" s="1"/>
  <c r="CL1954" i="4"/>
  <c r="BS1955" i="4" s="1"/>
  <c r="EY1955" i="4"/>
  <c r="CW1955" i="4"/>
  <c r="CR1955" i="4"/>
  <c r="CS1955" i="4" s="1"/>
  <c r="CT1955" i="4" s="1"/>
  <c r="CU1955" i="4" s="1"/>
  <c r="CV1955" i="4" s="1"/>
  <c r="CN1955" i="4"/>
  <c r="EF1955" i="4"/>
  <c r="EG1955" i="4" s="1"/>
  <c r="EH1955" i="4" s="1"/>
  <c r="EI1955" i="4" s="1"/>
  <c r="EJ1955" i="4" s="1"/>
  <c r="EK1955" i="4"/>
  <c r="EB1955" i="4"/>
  <c r="HB1954" i="4"/>
  <c r="EE1955" i="4"/>
  <c r="GU1954" i="4"/>
  <c r="GM1955" i="4" s="1"/>
  <c r="EZ1955" i="4"/>
  <c r="FA1955" i="4" s="1"/>
  <c r="FB1955" i="4" s="1"/>
  <c r="FC1955" i="4" s="1"/>
  <c r="FD1955" i="4" s="1"/>
  <c r="FE1955" i="4"/>
  <c r="EV1955" i="4"/>
  <c r="GV1954" i="4"/>
  <c r="GW1954" i="4" s="1"/>
  <c r="GX1954" i="4" s="1"/>
  <c r="CQ1955" i="4"/>
  <c r="DL1955" i="4"/>
  <c r="DM1955" i="4" s="1"/>
  <c r="DN1955" i="4" s="1"/>
  <c r="DO1955" i="4" s="1"/>
  <c r="DP1955" i="4" s="1"/>
  <c r="DQ1955" i="4"/>
  <c r="DH1955" i="4"/>
  <c r="CE1954" i="4"/>
  <c r="BW1955" i="4" s="1"/>
  <c r="GA1954" i="4"/>
  <c r="AO1955" i="4" l="1"/>
  <c r="AJ1955" i="4"/>
  <c r="AK1955" i="4" s="1"/>
  <c r="AL1955" i="4" s="1"/>
  <c r="AM1955" i="4" s="1"/>
  <c r="AN1955" i="4" s="1"/>
  <c r="AF1955" i="4"/>
  <c r="AU1954" i="4"/>
  <c r="AV1954" i="4" s="1"/>
  <c r="AY1955" i="4"/>
  <c r="HJ1950" i="4"/>
  <c r="HT1950" i="4" s="1"/>
  <c r="K1955" i="4"/>
  <c r="W1954" i="4"/>
  <c r="HK1950" i="4" s="1"/>
  <c r="HQ1950" i="4" s="1"/>
  <c r="FY1955" i="4"/>
  <c r="GI1955" i="4"/>
  <c r="GS1955" i="4" s="1"/>
  <c r="FT1955" i="4"/>
  <c r="FU1955" i="4" s="1"/>
  <c r="FV1955" i="4" s="1"/>
  <c r="FW1955" i="4" s="1"/>
  <c r="FX1955" i="4" s="1"/>
  <c r="CC1955" i="4"/>
  <c r="BX1955" i="4"/>
  <c r="BY1955" i="4" s="1"/>
  <c r="BZ1955" i="4" s="1"/>
  <c r="CA1955" i="4" s="1"/>
  <c r="CB1955" i="4" s="1"/>
  <c r="BT1955" i="4"/>
  <c r="EW1955" i="4"/>
  <c r="EX1955" i="4" s="1"/>
  <c r="EC1955" i="4"/>
  <c r="ED1955" i="4" s="1"/>
  <c r="FS1955" i="4"/>
  <c r="FQ1955" i="4" s="1"/>
  <c r="FR1955" i="4" s="1"/>
  <c r="HL1950" i="4"/>
  <c r="BO1954" i="4" s="1"/>
  <c r="BP1954" i="4" s="1"/>
  <c r="HM1950" i="4"/>
  <c r="CO1955" i="4"/>
  <c r="CP1955" i="4" s="1"/>
  <c r="DI1955" i="4"/>
  <c r="DJ1955" i="4" s="1"/>
  <c r="P1955" i="4" l="1"/>
  <c r="Q1955" i="4" s="1"/>
  <c r="R1955" i="4" s="1"/>
  <c r="S1955" i="4" s="1"/>
  <c r="T1955" i="4" s="1"/>
  <c r="U1955" i="4"/>
  <c r="L1955" i="4"/>
  <c r="BJ1954" i="4"/>
  <c r="BQ1954" i="4" s="1"/>
  <c r="AP1954" i="4"/>
  <c r="AW1954" i="4" s="1"/>
  <c r="AG1955" i="4"/>
  <c r="AH1955" i="4" s="1"/>
  <c r="BD1955" i="4"/>
  <c r="BE1955" i="4" s="1"/>
  <c r="BF1955" i="4" s="1"/>
  <c r="BG1955" i="4" s="1"/>
  <c r="BH1955" i="4" s="1"/>
  <c r="BI1955" i="4"/>
  <c r="AZ1955" i="4"/>
  <c r="V1954" i="4"/>
  <c r="AC1954" i="4" s="1"/>
  <c r="O1955" i="4"/>
  <c r="AA1954" i="4"/>
  <c r="AB1954" i="4" s="1"/>
  <c r="GN1955" i="4"/>
  <c r="GO1955" i="4" s="1"/>
  <c r="GP1955" i="4" s="1"/>
  <c r="GQ1955" i="4" s="1"/>
  <c r="GR1955" i="4" s="1"/>
  <c r="CI1954" i="4"/>
  <c r="CJ1954" i="4" s="1"/>
  <c r="CX1954" i="4"/>
  <c r="DE1954" i="4" s="1"/>
  <c r="DF1955" i="4" s="1"/>
  <c r="CD1954" i="4"/>
  <c r="CK1954" i="4" s="1"/>
  <c r="GJ1955" i="4"/>
  <c r="GK1955" i="4" s="1"/>
  <c r="GL1955" i="4" s="1"/>
  <c r="GY1954" i="4"/>
  <c r="GZ1954" i="4" s="1"/>
  <c r="GE1954" i="4"/>
  <c r="GF1954" i="4" s="1"/>
  <c r="GA1955" i="4" s="1"/>
  <c r="HS1950" i="4"/>
  <c r="HO1950" i="4"/>
  <c r="HR1950" i="4"/>
  <c r="HY1950" i="4" s="1"/>
  <c r="HP1950" i="4"/>
  <c r="HU1950" i="4" s="1"/>
  <c r="EL1954" i="4"/>
  <c r="ES1954" i="4" s="1"/>
  <c r="ET1955" i="4" s="1"/>
  <c r="EA1956" i="4" s="1"/>
  <c r="DR1954" i="4"/>
  <c r="DY1954" i="4" s="1"/>
  <c r="DZ1955" i="4" s="1"/>
  <c r="DG1956" i="4" s="1"/>
  <c r="FF1954" i="4"/>
  <c r="FM1954" i="4" s="1"/>
  <c r="FN1955" i="4" s="1"/>
  <c r="EU1956" i="4" s="1"/>
  <c r="DW1954" i="4"/>
  <c r="DX1954" i="4" s="1"/>
  <c r="DS1955" i="4" s="1"/>
  <c r="GT1954" i="4"/>
  <c r="HA1954" i="4" s="1"/>
  <c r="DC1954" i="4"/>
  <c r="DD1954" i="4" s="1"/>
  <c r="CY1955" i="4" s="1"/>
  <c r="FK1954" i="4"/>
  <c r="FL1954" i="4" s="1"/>
  <c r="FG1955" i="4" s="1"/>
  <c r="EQ1954" i="4"/>
  <c r="ER1954" i="4" s="1"/>
  <c r="EM1955" i="4" s="1"/>
  <c r="FZ1954" i="4"/>
  <c r="GG1954" i="4" s="1"/>
  <c r="GH1955" i="4" s="1"/>
  <c r="FO1956" i="4" s="1"/>
  <c r="BU1955" i="4"/>
  <c r="BV1955" i="4" s="1"/>
  <c r="HH1951" i="4" l="1"/>
  <c r="X1955" i="4"/>
  <c r="Y1955" i="4" s="1"/>
  <c r="Z1955" i="4" s="1"/>
  <c r="BA1955" i="4"/>
  <c r="BB1955" i="4" s="1"/>
  <c r="BR1955" i="4" s="1"/>
  <c r="AQ1955" i="4"/>
  <c r="AI1956" i="4" s="1"/>
  <c r="AX1955" i="4"/>
  <c r="M1955" i="4"/>
  <c r="N1955" i="4" s="1"/>
  <c r="AD1955" i="4" s="1"/>
  <c r="K1956" i="4" s="1"/>
  <c r="CL1955" i="4"/>
  <c r="HB1955" i="4"/>
  <c r="GI1956" i="4" s="1"/>
  <c r="FE1956" i="4"/>
  <c r="EZ1956" i="4"/>
  <c r="FA1956" i="4" s="1"/>
  <c r="FB1956" i="4" s="1"/>
  <c r="FC1956" i="4" s="1"/>
  <c r="FD1956" i="4" s="1"/>
  <c r="EV1956" i="4"/>
  <c r="CQ1956" i="4"/>
  <c r="CM1956" i="4"/>
  <c r="DL1956" i="4"/>
  <c r="DM1956" i="4" s="1"/>
  <c r="DN1956" i="4" s="1"/>
  <c r="DO1956" i="4" s="1"/>
  <c r="DP1956" i="4" s="1"/>
  <c r="DQ1956" i="4"/>
  <c r="DH1956" i="4"/>
  <c r="DK1956" i="4"/>
  <c r="EK1956" i="4"/>
  <c r="EF1956" i="4"/>
  <c r="EG1956" i="4" s="1"/>
  <c r="EH1956" i="4" s="1"/>
  <c r="EI1956" i="4" s="1"/>
  <c r="EJ1956" i="4" s="1"/>
  <c r="EB1956" i="4"/>
  <c r="EE1956" i="4"/>
  <c r="GU1955" i="4"/>
  <c r="FS1956" i="4"/>
  <c r="FT1956" i="4"/>
  <c r="FU1956" i="4" s="1"/>
  <c r="FV1956" i="4" s="1"/>
  <c r="FW1956" i="4" s="1"/>
  <c r="FX1956" i="4" s="1"/>
  <c r="FY1956" i="4"/>
  <c r="FP1956" i="4"/>
  <c r="EY1956" i="4"/>
  <c r="CE1955" i="4"/>
  <c r="U1956" i="4" l="1"/>
  <c r="P1956" i="4"/>
  <c r="Q1956" i="4" s="1"/>
  <c r="R1956" i="4" s="1"/>
  <c r="S1956" i="4" s="1"/>
  <c r="T1956" i="4" s="1"/>
  <c r="L1956" i="4"/>
  <c r="AU1955" i="4"/>
  <c r="AV1955" i="4" s="1"/>
  <c r="AE1956" i="4"/>
  <c r="AY1956" i="4"/>
  <c r="BK1955" i="4"/>
  <c r="BC1956" i="4" s="1"/>
  <c r="BJ1955" i="4"/>
  <c r="BQ1955" i="4" s="1"/>
  <c r="AR1955" i="4"/>
  <c r="AS1955" i="4" s="1"/>
  <c r="AT1955" i="4" s="1"/>
  <c r="BL1955" i="4" s="1"/>
  <c r="BM1955" i="4" s="1"/>
  <c r="BN1955" i="4" s="1"/>
  <c r="CF1955" i="4" s="1"/>
  <c r="CG1955" i="4" s="1"/>
  <c r="CH1955" i="4" s="1"/>
  <c r="CZ1955" i="4" s="1"/>
  <c r="DA1955" i="4" s="1"/>
  <c r="DB1955" i="4" s="1"/>
  <c r="DT1955" i="4" s="1"/>
  <c r="DU1955" i="4" s="1"/>
  <c r="DV1955" i="4" s="1"/>
  <c r="EN1955" i="4" s="1"/>
  <c r="EO1955" i="4" s="1"/>
  <c r="EP1955" i="4" s="1"/>
  <c r="FH1955" i="4" s="1"/>
  <c r="FI1955" i="4" s="1"/>
  <c r="FJ1955" i="4" s="1"/>
  <c r="GB1955" i="4" s="1"/>
  <c r="GC1955" i="4" s="1"/>
  <c r="GD1955" i="4" s="1"/>
  <c r="GV1955" i="4" s="1"/>
  <c r="GW1955" i="4" s="1"/>
  <c r="GX1955" i="4" s="1"/>
  <c r="W1955" i="4"/>
  <c r="O1956" i="4" s="1"/>
  <c r="GN1956" i="4"/>
  <c r="GO1956" i="4" s="1"/>
  <c r="GP1956" i="4" s="1"/>
  <c r="GQ1956" i="4" s="1"/>
  <c r="GR1956" i="4" s="1"/>
  <c r="GS1956" i="4"/>
  <c r="GJ1956" i="4"/>
  <c r="BW1956" i="4"/>
  <c r="CR1956" i="4"/>
  <c r="CS1956" i="4" s="1"/>
  <c r="CT1956" i="4" s="1"/>
  <c r="CU1956" i="4" s="1"/>
  <c r="CV1956" i="4" s="1"/>
  <c r="CW1956" i="4"/>
  <c r="CN1956" i="4"/>
  <c r="HL1951" i="4"/>
  <c r="AP1955" i="4" s="1"/>
  <c r="AW1955" i="4" s="1"/>
  <c r="HM1951" i="4"/>
  <c r="DI1956" i="4"/>
  <c r="DJ1956" i="4" s="1"/>
  <c r="HJ1951" i="4"/>
  <c r="HT1951" i="4" s="1"/>
  <c r="EC1956" i="4"/>
  <c r="ED1956" i="4" s="1"/>
  <c r="FQ1956" i="4"/>
  <c r="FR1956" i="4" s="1"/>
  <c r="GM1956" i="4"/>
  <c r="EW1956" i="4"/>
  <c r="EX1956" i="4" s="1"/>
  <c r="BS1956" i="4"/>
  <c r="HK1951" i="4" l="1"/>
  <c r="HQ1951" i="4" s="1"/>
  <c r="X1956" i="4"/>
  <c r="Y1956" i="4" s="1"/>
  <c r="Z1956" i="4" s="1"/>
  <c r="AR1956" i="4" s="1"/>
  <c r="AS1956" i="4" s="1"/>
  <c r="AT1956" i="4" s="1"/>
  <c r="BL1956" i="4" s="1"/>
  <c r="BM1956" i="4" s="1"/>
  <c r="BN1956" i="4" s="1"/>
  <c r="CF1956" i="4" s="1"/>
  <c r="CG1956" i="4" s="1"/>
  <c r="CH1956" i="4" s="1"/>
  <c r="CZ1956" i="4" s="1"/>
  <c r="DA1956" i="4" s="1"/>
  <c r="DB1956" i="4" s="1"/>
  <c r="DT1956" i="4" s="1"/>
  <c r="DU1956" i="4" s="1"/>
  <c r="DV1956" i="4" s="1"/>
  <c r="EN1956" i="4" s="1"/>
  <c r="EO1956" i="4" s="1"/>
  <c r="EP1956" i="4" s="1"/>
  <c r="FH1956" i="4" s="1"/>
  <c r="FI1956" i="4" s="1"/>
  <c r="FJ1956" i="4" s="1"/>
  <c r="GB1956" i="4" s="1"/>
  <c r="GC1956" i="4" s="1"/>
  <c r="GD1956" i="4" s="1"/>
  <c r="GV1956" i="4" s="1"/>
  <c r="GW1956" i="4" s="1"/>
  <c r="GX1956" i="4" s="1"/>
  <c r="BD1956" i="4"/>
  <c r="BE1956" i="4" s="1"/>
  <c r="BF1956" i="4" s="1"/>
  <c r="BG1956" i="4" s="1"/>
  <c r="BH1956" i="4" s="1"/>
  <c r="BI1956" i="4"/>
  <c r="AZ1956" i="4"/>
  <c r="BO1955" i="4"/>
  <c r="BP1955" i="4" s="1"/>
  <c r="AJ1956" i="4"/>
  <c r="AK1956" i="4" s="1"/>
  <c r="AL1956" i="4" s="1"/>
  <c r="AM1956" i="4" s="1"/>
  <c r="AN1956" i="4" s="1"/>
  <c r="AO1956" i="4"/>
  <c r="AF1956" i="4"/>
  <c r="M1956" i="4"/>
  <c r="N1956" i="4" s="1"/>
  <c r="AA1955" i="4"/>
  <c r="AB1955" i="4" s="1"/>
  <c r="V1955" i="4"/>
  <c r="AC1955" i="4" s="1"/>
  <c r="CX1955" i="4"/>
  <c r="DE1955" i="4" s="1"/>
  <c r="CD1955" i="4"/>
  <c r="CK1955" i="4" s="1"/>
  <c r="GK1956" i="4"/>
  <c r="GL1956" i="4" s="1"/>
  <c r="HP1951" i="4"/>
  <c r="HU1951" i="4" s="1"/>
  <c r="HR1951" i="4"/>
  <c r="HY1951" i="4" s="1"/>
  <c r="DR1955" i="4"/>
  <c r="DY1955" i="4" s="1"/>
  <c r="DZ1956" i="4" s="1"/>
  <c r="DG1957" i="4" s="1"/>
  <c r="FZ1955" i="4"/>
  <c r="GG1955" i="4" s="1"/>
  <c r="GH1956" i="4" s="1"/>
  <c r="FO1957" i="4" s="1"/>
  <c r="FF1955" i="4"/>
  <c r="FM1955" i="4" s="1"/>
  <c r="FN1956" i="4" s="1"/>
  <c r="EU1957" i="4" s="1"/>
  <c r="EL1955" i="4"/>
  <c r="ES1955" i="4" s="1"/>
  <c r="ET1956" i="4" s="1"/>
  <c r="EA1957" i="4" s="1"/>
  <c r="EQ1955" i="4"/>
  <c r="ER1955" i="4" s="1"/>
  <c r="EM1956" i="4" s="1"/>
  <c r="DW1955" i="4"/>
  <c r="DX1955" i="4" s="1"/>
  <c r="DS1956" i="4" s="1"/>
  <c r="GT1955" i="4"/>
  <c r="HA1955" i="4" s="1"/>
  <c r="FK1955" i="4"/>
  <c r="FL1955" i="4" s="1"/>
  <c r="FG1956" i="4" s="1"/>
  <c r="DC1955" i="4"/>
  <c r="DD1955" i="4" s="1"/>
  <c r="GE1955" i="4"/>
  <c r="GF1955" i="4" s="1"/>
  <c r="GA1956" i="4" s="1"/>
  <c r="CI1955" i="4"/>
  <c r="CJ1955" i="4" s="1"/>
  <c r="CO1956" i="4"/>
  <c r="CP1956" i="4" s="1"/>
  <c r="BX1956" i="4"/>
  <c r="BY1956" i="4" s="1"/>
  <c r="BZ1956" i="4" s="1"/>
  <c r="CA1956" i="4" s="1"/>
  <c r="CB1956" i="4" s="1"/>
  <c r="CC1956" i="4"/>
  <c r="BT1956" i="4"/>
  <c r="HS1951" i="4"/>
  <c r="HO1951" i="4"/>
  <c r="GY1955" i="4"/>
  <c r="GZ1955" i="4" s="1"/>
  <c r="HH1952" i="4" l="1"/>
  <c r="AG1956" i="4"/>
  <c r="AH1956" i="4" s="1"/>
  <c r="AD1956" i="4"/>
  <c r="K1957" i="4" s="1"/>
  <c r="BA1956" i="4"/>
  <c r="BB1956" i="4" s="1"/>
  <c r="W1956" i="4"/>
  <c r="O1957" i="4" s="1"/>
  <c r="X1957" i="4" s="1"/>
  <c r="Y1957" i="4" s="1"/>
  <c r="Z1957" i="4" s="1"/>
  <c r="GU1956" i="4"/>
  <c r="GM1957" i="4" s="1"/>
  <c r="EY1957" i="4"/>
  <c r="HB1956" i="4"/>
  <c r="DK1957" i="4"/>
  <c r="EE1957" i="4"/>
  <c r="EF1957" i="4"/>
  <c r="EG1957" i="4" s="1"/>
  <c r="EH1957" i="4" s="1"/>
  <c r="EI1957" i="4" s="1"/>
  <c r="EJ1957" i="4" s="1"/>
  <c r="EK1957" i="4"/>
  <c r="EB1957" i="4"/>
  <c r="FE1957" i="4"/>
  <c r="EZ1957" i="4"/>
  <c r="FA1957" i="4" s="1"/>
  <c r="FB1957" i="4" s="1"/>
  <c r="FC1957" i="4" s="1"/>
  <c r="FD1957" i="4" s="1"/>
  <c r="EV1957" i="4"/>
  <c r="FS1957" i="4"/>
  <c r="FY1957" i="4"/>
  <c r="FT1957" i="4"/>
  <c r="FU1957" i="4" s="1"/>
  <c r="FV1957" i="4" s="1"/>
  <c r="FW1957" i="4" s="1"/>
  <c r="FX1957" i="4" s="1"/>
  <c r="FP1957" i="4"/>
  <c r="BU1956" i="4"/>
  <c r="BV1956" i="4" s="1"/>
  <c r="DF1956" i="4"/>
  <c r="CM1957" i="4" s="1"/>
  <c r="CY1956" i="4"/>
  <c r="DQ1957" i="4"/>
  <c r="DL1957" i="4"/>
  <c r="DM1957" i="4" s="1"/>
  <c r="DN1957" i="4" s="1"/>
  <c r="DO1957" i="4" s="1"/>
  <c r="DP1957" i="4" s="1"/>
  <c r="DH1957" i="4"/>
  <c r="P1957" i="4" l="1"/>
  <c r="Q1957" i="4" s="1"/>
  <c r="R1957" i="4" s="1"/>
  <c r="S1957" i="4" s="1"/>
  <c r="T1957" i="4" s="1"/>
  <c r="U1957" i="4"/>
  <c r="L1957" i="4"/>
  <c r="AA1956" i="4"/>
  <c r="AB1956" i="4" s="1"/>
  <c r="BR1956" i="4"/>
  <c r="BK1956" i="4"/>
  <c r="BC1957" i="4" s="1"/>
  <c r="AX1956" i="4"/>
  <c r="AQ1956" i="4"/>
  <c r="AP1956" i="4"/>
  <c r="CL1956" i="4"/>
  <c r="EW1957" i="4"/>
  <c r="EX1957" i="4" s="1"/>
  <c r="FQ1957" i="4"/>
  <c r="FR1957" i="4" s="1"/>
  <c r="EC1957" i="4"/>
  <c r="ED1957" i="4" s="1"/>
  <c r="DI1957" i="4"/>
  <c r="DJ1957" i="4" s="1"/>
  <c r="CQ1957" i="4"/>
  <c r="CE1956" i="4"/>
  <c r="CW1957" i="4"/>
  <c r="CR1957" i="4"/>
  <c r="CS1957" i="4" s="1"/>
  <c r="CT1957" i="4" s="1"/>
  <c r="CU1957" i="4" s="1"/>
  <c r="CV1957" i="4" s="1"/>
  <c r="CN1957" i="4"/>
  <c r="GI1957" i="4"/>
  <c r="HM1952" i="4"/>
  <c r="HL1952" i="4"/>
  <c r="V1956" i="4" s="1"/>
  <c r="AC1956" i="4" s="1"/>
  <c r="AW1956" i="4" l="1"/>
  <c r="AI1957" i="4"/>
  <c r="AR1957" i="4" s="1"/>
  <c r="AS1957" i="4" s="1"/>
  <c r="AT1957" i="4" s="1"/>
  <c r="BL1957" i="4" s="1"/>
  <c r="BM1957" i="4" s="1"/>
  <c r="BN1957" i="4" s="1"/>
  <c r="AU1956" i="4"/>
  <c r="AV1956" i="4" s="1"/>
  <c r="BO1956" i="4"/>
  <c r="BP1956" i="4" s="1"/>
  <c r="BJ1956" i="4"/>
  <c r="BQ1956" i="4" s="1"/>
  <c r="AY1957" i="4"/>
  <c r="HJ1952" i="4"/>
  <c r="HT1952" i="4" s="1"/>
  <c r="M1957" i="4"/>
  <c r="N1957" i="4" s="1"/>
  <c r="AE1957" i="4"/>
  <c r="DC1956" i="4"/>
  <c r="DD1956" i="4" s="1"/>
  <c r="CX1956" i="4"/>
  <c r="DE1956" i="4" s="1"/>
  <c r="CD1956" i="4"/>
  <c r="CK1956" i="4" s="1"/>
  <c r="BW1957" i="4"/>
  <c r="CI1956" i="4"/>
  <c r="CJ1956" i="4" s="1"/>
  <c r="CO1957" i="4"/>
  <c r="CP1957" i="4" s="1"/>
  <c r="HR1952" i="4"/>
  <c r="HY1952" i="4" s="1"/>
  <c r="HP1952" i="4"/>
  <c r="HU1952" i="4" s="1"/>
  <c r="EL1956" i="4"/>
  <c r="ES1956" i="4" s="1"/>
  <c r="ET1957" i="4" s="1"/>
  <c r="EA1958" i="4" s="1"/>
  <c r="FF1956" i="4"/>
  <c r="FM1956" i="4" s="1"/>
  <c r="FN1957" i="4" s="1"/>
  <c r="EU1958" i="4" s="1"/>
  <c r="DR1956" i="4"/>
  <c r="DY1956" i="4" s="1"/>
  <c r="DZ1957" i="4" s="1"/>
  <c r="DG1958" i="4" s="1"/>
  <c r="FZ1956" i="4"/>
  <c r="GG1956" i="4" s="1"/>
  <c r="GH1957" i="4" s="1"/>
  <c r="FO1958" i="4" s="1"/>
  <c r="GE1956" i="4"/>
  <c r="GF1956" i="4" s="1"/>
  <c r="GA1957" i="4" s="1"/>
  <c r="GT1956" i="4"/>
  <c r="HA1956" i="4" s="1"/>
  <c r="EQ1956" i="4"/>
  <c r="ER1956" i="4" s="1"/>
  <c r="EM1957" i="4" s="1"/>
  <c r="FK1956" i="4"/>
  <c r="FL1956" i="4" s="1"/>
  <c r="FG1957" i="4" s="1"/>
  <c r="EY1958" i="4" s="1"/>
  <c r="DW1956" i="4"/>
  <c r="DX1956" i="4" s="1"/>
  <c r="DS1957" i="4" s="1"/>
  <c r="HK1952" i="4"/>
  <c r="HQ1952" i="4" s="1"/>
  <c r="BS1957" i="4"/>
  <c r="HS1952" i="4"/>
  <c r="GS1957" i="4"/>
  <c r="GN1957" i="4"/>
  <c r="GO1957" i="4" s="1"/>
  <c r="GP1957" i="4" s="1"/>
  <c r="GQ1957" i="4" s="1"/>
  <c r="GR1957" i="4" s="1"/>
  <c r="GJ1957" i="4"/>
  <c r="GY1956" i="4"/>
  <c r="GZ1956" i="4" s="1"/>
  <c r="HH1953" i="4" l="1"/>
  <c r="BD1957" i="4"/>
  <c r="BE1957" i="4" s="1"/>
  <c r="BF1957" i="4" s="1"/>
  <c r="BG1957" i="4" s="1"/>
  <c r="BH1957" i="4" s="1"/>
  <c r="BI1957" i="4"/>
  <c r="AZ1957" i="4"/>
  <c r="AO1957" i="4"/>
  <c r="AJ1957" i="4"/>
  <c r="AK1957" i="4" s="1"/>
  <c r="AL1957" i="4" s="1"/>
  <c r="AM1957" i="4" s="1"/>
  <c r="AN1957" i="4" s="1"/>
  <c r="AF1957" i="4"/>
  <c r="W1957" i="4"/>
  <c r="AD1957" i="4"/>
  <c r="FS1958" i="4"/>
  <c r="DQ1958" i="4"/>
  <c r="DL1958" i="4"/>
  <c r="DM1958" i="4" s="1"/>
  <c r="DN1958" i="4" s="1"/>
  <c r="DO1958" i="4" s="1"/>
  <c r="DP1958" i="4" s="1"/>
  <c r="DH1958" i="4"/>
  <c r="FT1958" i="4"/>
  <c r="FU1958" i="4" s="1"/>
  <c r="FV1958" i="4" s="1"/>
  <c r="FW1958" i="4" s="1"/>
  <c r="FX1958" i="4" s="1"/>
  <c r="FY1958" i="4"/>
  <c r="FP1958" i="4"/>
  <c r="FE1958" i="4"/>
  <c r="EZ1958" i="4"/>
  <c r="FA1958" i="4" s="1"/>
  <c r="FB1958" i="4" s="1"/>
  <c r="FC1958" i="4" s="1"/>
  <c r="FD1958" i="4" s="1"/>
  <c r="EV1958" i="4"/>
  <c r="GK1957" i="4"/>
  <c r="GL1957" i="4" s="1"/>
  <c r="HB1957" i="4" s="1"/>
  <c r="CF1957" i="4"/>
  <c r="CG1957" i="4" s="1"/>
  <c r="CH1957" i="4" s="1"/>
  <c r="CZ1957" i="4" s="1"/>
  <c r="DA1957" i="4" s="1"/>
  <c r="DB1957" i="4" s="1"/>
  <c r="DT1957" i="4" s="1"/>
  <c r="DU1957" i="4" s="1"/>
  <c r="DV1957" i="4" s="1"/>
  <c r="EN1957" i="4" s="1"/>
  <c r="EO1957" i="4" s="1"/>
  <c r="EP1957" i="4" s="1"/>
  <c r="DK1958" i="4"/>
  <c r="EK1958" i="4"/>
  <c r="EF1958" i="4"/>
  <c r="EG1958" i="4" s="1"/>
  <c r="EH1958" i="4" s="1"/>
  <c r="EI1958" i="4" s="1"/>
  <c r="EJ1958" i="4" s="1"/>
  <c r="EB1958" i="4"/>
  <c r="CY1957" i="4"/>
  <c r="CC1957" i="4"/>
  <c r="BX1957" i="4"/>
  <c r="BY1957" i="4" s="1"/>
  <c r="BZ1957" i="4" s="1"/>
  <c r="CA1957" i="4" s="1"/>
  <c r="CB1957" i="4" s="1"/>
  <c r="BT1957" i="4"/>
  <c r="BU1957" i="4" s="1"/>
  <c r="BV1957" i="4" s="1"/>
  <c r="CE1957" i="4" s="1"/>
  <c r="HO1952" i="4"/>
  <c r="EE1958" i="4"/>
  <c r="DF1957" i="4"/>
  <c r="O1958" i="4" l="1"/>
  <c r="AA1957" i="4"/>
  <c r="AB1957" i="4" s="1"/>
  <c r="AG1957" i="4"/>
  <c r="AH1957" i="4" s="1"/>
  <c r="BA1957" i="4"/>
  <c r="BB1957" i="4" s="1"/>
  <c r="K1958" i="4"/>
  <c r="GU1957" i="4"/>
  <c r="GM1958" i="4" s="1"/>
  <c r="BW1958" i="4"/>
  <c r="FH1957" i="4"/>
  <c r="FI1957" i="4" s="1"/>
  <c r="HL1953" i="4"/>
  <c r="EQ1957" i="4" s="1"/>
  <c r="ER1957" i="4" s="1"/>
  <c r="HM1953" i="4"/>
  <c r="GI1958" i="4"/>
  <c r="EC1958" i="4"/>
  <c r="ED1958" i="4" s="1"/>
  <c r="CL1957" i="4"/>
  <c r="EW1958" i="4"/>
  <c r="EX1958" i="4" s="1"/>
  <c r="CQ1958" i="4"/>
  <c r="DC1957" i="4"/>
  <c r="DD1957" i="4" s="1"/>
  <c r="FQ1958" i="4"/>
  <c r="FR1958" i="4" s="1"/>
  <c r="DI1958" i="4"/>
  <c r="DJ1958" i="4" s="1"/>
  <c r="CM1958" i="4"/>
  <c r="HS1953" i="4" l="1"/>
  <c r="DW1957" i="4"/>
  <c r="DX1957" i="4" s="1"/>
  <c r="DS1958" i="4" s="1"/>
  <c r="DK1959" i="4" s="1"/>
  <c r="CD1957" i="4"/>
  <c r="CK1957" i="4" s="1"/>
  <c r="V1957" i="4"/>
  <c r="AC1957" i="4" s="1"/>
  <c r="U1958" i="4"/>
  <c r="P1958" i="4"/>
  <c r="Q1958" i="4" s="1"/>
  <c r="R1958" i="4" s="1"/>
  <c r="S1958" i="4" s="1"/>
  <c r="T1958" i="4" s="1"/>
  <c r="L1958" i="4"/>
  <c r="AQ1957" i="4"/>
  <c r="AI1958" i="4" s="1"/>
  <c r="AX1957" i="4"/>
  <c r="AP1957" i="4"/>
  <c r="BK1957" i="4"/>
  <c r="BO1957" i="4" s="1"/>
  <c r="BP1957" i="4" s="1"/>
  <c r="BR1957" i="4"/>
  <c r="BJ1957" i="4"/>
  <c r="X1958" i="4"/>
  <c r="Y1958" i="4" s="1"/>
  <c r="Z1958" i="4" s="1"/>
  <c r="GT1957" i="4"/>
  <c r="HA1957" i="4" s="1"/>
  <c r="CX1957" i="4"/>
  <c r="DE1957" i="4" s="1"/>
  <c r="CI1957" i="4"/>
  <c r="CJ1957" i="4" s="1"/>
  <c r="HP1953" i="4"/>
  <c r="HU1953" i="4" s="1"/>
  <c r="HR1953" i="4"/>
  <c r="HY1953" i="4" s="1"/>
  <c r="EL1957" i="4"/>
  <c r="ES1957" i="4" s="1"/>
  <c r="ET1958" i="4" s="1"/>
  <c r="EA1959" i="4" s="1"/>
  <c r="FF1957" i="4"/>
  <c r="FM1957" i="4" s="1"/>
  <c r="FN1958" i="4" s="1"/>
  <c r="EU1959" i="4" s="1"/>
  <c r="DR1957" i="4"/>
  <c r="DY1957" i="4" s="1"/>
  <c r="DZ1958" i="4" s="1"/>
  <c r="DG1959" i="4" s="1"/>
  <c r="FZ1957" i="4"/>
  <c r="GG1957" i="4" s="1"/>
  <c r="GH1958" i="4" s="1"/>
  <c r="FO1959" i="4" s="1"/>
  <c r="EM1958" i="4"/>
  <c r="EE1959" i="4" s="1"/>
  <c r="FJ1957" i="4"/>
  <c r="CR1958" i="4"/>
  <c r="CS1958" i="4" s="1"/>
  <c r="CT1958" i="4" s="1"/>
  <c r="CU1958" i="4" s="1"/>
  <c r="CV1958" i="4" s="1"/>
  <c r="CW1958" i="4"/>
  <c r="CN1958" i="4"/>
  <c r="BS1958" i="4"/>
  <c r="GS1958" i="4"/>
  <c r="GN1958" i="4"/>
  <c r="GO1958" i="4" s="1"/>
  <c r="GP1958" i="4" s="1"/>
  <c r="GQ1958" i="4" s="1"/>
  <c r="GR1958" i="4" s="1"/>
  <c r="GJ1958" i="4"/>
  <c r="BC1958" i="4" l="1"/>
  <c r="BQ1957" i="4"/>
  <c r="AW1957" i="4"/>
  <c r="AU1957" i="4"/>
  <c r="AV1957" i="4" s="1"/>
  <c r="AY1958" i="4"/>
  <c r="AR1958" i="4"/>
  <c r="AS1958" i="4" s="1"/>
  <c r="AT1958" i="4" s="1"/>
  <c r="BL1958" i="4" s="1"/>
  <c r="BM1958" i="4" s="1"/>
  <c r="BN1958" i="4" s="1"/>
  <c r="CF1958" i="4" s="1"/>
  <c r="CG1958" i="4" s="1"/>
  <c r="CH1958" i="4" s="1"/>
  <c r="CZ1958" i="4" s="1"/>
  <c r="DA1958" i="4" s="1"/>
  <c r="DB1958" i="4" s="1"/>
  <c r="DT1958" i="4" s="1"/>
  <c r="DU1958" i="4" s="1"/>
  <c r="DV1958" i="4" s="1"/>
  <c r="EN1958" i="4" s="1"/>
  <c r="EO1958" i="4" s="1"/>
  <c r="EP1958" i="4" s="1"/>
  <c r="FH1958" i="4" s="1"/>
  <c r="FI1958" i="4" s="1"/>
  <c r="FJ1958" i="4" s="1"/>
  <c r="GB1958" i="4" s="1"/>
  <c r="GC1958" i="4" s="1"/>
  <c r="GD1958" i="4" s="1"/>
  <c r="GV1958" i="4" s="1"/>
  <c r="GW1958" i="4" s="1"/>
  <c r="GX1958" i="4" s="1"/>
  <c r="AE1958" i="4"/>
  <c r="M1958" i="4"/>
  <c r="N1958" i="4" s="1"/>
  <c r="AD1958" i="4" s="1"/>
  <c r="HK1953" i="4"/>
  <c r="HQ1953" i="4" s="1"/>
  <c r="HJ1953" i="4"/>
  <c r="HO1953" i="4" s="1"/>
  <c r="EF1959" i="4"/>
  <c r="EG1959" i="4" s="1"/>
  <c r="EH1959" i="4" s="1"/>
  <c r="EI1959" i="4" s="1"/>
  <c r="EJ1959" i="4" s="1"/>
  <c r="EK1959" i="4"/>
  <c r="EB1959" i="4"/>
  <c r="CC1958" i="4"/>
  <c r="BX1958" i="4"/>
  <c r="BY1958" i="4" s="1"/>
  <c r="BZ1958" i="4" s="1"/>
  <c r="CA1958" i="4" s="1"/>
  <c r="CB1958" i="4" s="1"/>
  <c r="BT1958" i="4"/>
  <c r="GB1957" i="4"/>
  <c r="GC1957" i="4" s="1"/>
  <c r="FY1959" i="4"/>
  <c r="FT1959" i="4"/>
  <c r="FU1959" i="4" s="1"/>
  <c r="FV1959" i="4" s="1"/>
  <c r="FW1959" i="4" s="1"/>
  <c r="FX1959" i="4" s="1"/>
  <c r="FP1959" i="4"/>
  <c r="CO1958" i="4"/>
  <c r="CP1958" i="4" s="1"/>
  <c r="GK1958" i="4"/>
  <c r="GL1958" i="4" s="1"/>
  <c r="DL1959" i="4"/>
  <c r="DM1959" i="4" s="1"/>
  <c r="DN1959" i="4" s="1"/>
  <c r="DO1959" i="4" s="1"/>
  <c r="DP1959" i="4" s="1"/>
  <c r="DQ1959" i="4"/>
  <c r="DH1959" i="4"/>
  <c r="FK1957" i="4"/>
  <c r="FL1957" i="4" s="1"/>
  <c r="FG1958" i="4" s="1"/>
  <c r="EZ1959" i="4"/>
  <c r="FA1959" i="4" s="1"/>
  <c r="FB1959" i="4" s="1"/>
  <c r="FC1959" i="4" s="1"/>
  <c r="FD1959" i="4" s="1"/>
  <c r="FE1959" i="4"/>
  <c r="EV1959" i="4"/>
  <c r="AJ1958" i="4" l="1"/>
  <c r="AK1958" i="4" s="1"/>
  <c r="AL1958" i="4" s="1"/>
  <c r="AM1958" i="4" s="1"/>
  <c r="AN1958" i="4" s="1"/>
  <c r="AO1958" i="4"/>
  <c r="AF1958" i="4"/>
  <c r="BD1958" i="4"/>
  <c r="BE1958" i="4" s="1"/>
  <c r="BF1958" i="4" s="1"/>
  <c r="BG1958" i="4" s="1"/>
  <c r="BH1958" i="4" s="1"/>
  <c r="BI1958" i="4"/>
  <c r="AZ1958" i="4"/>
  <c r="HT1953" i="4"/>
  <c r="K1959" i="4"/>
  <c r="W1958" i="4"/>
  <c r="O1959" i="4" s="1"/>
  <c r="GD1957" i="4"/>
  <c r="GE1957" i="4" s="1"/>
  <c r="GF1957" i="4" s="1"/>
  <c r="GA1958" i="4" s="1"/>
  <c r="DF1958" i="4"/>
  <c r="CY1958" i="4"/>
  <c r="CQ1959" i="4" s="1"/>
  <c r="HB1958" i="4"/>
  <c r="EC1959" i="4"/>
  <c r="ED1959" i="4" s="1"/>
  <c r="BU1958" i="4"/>
  <c r="BV1958" i="4" s="1"/>
  <c r="EY1959" i="4"/>
  <c r="EW1959" i="4" s="1"/>
  <c r="EX1959" i="4" s="1"/>
  <c r="DI1959" i="4"/>
  <c r="DJ1959" i="4" s="1"/>
  <c r="AA1958" i="4" l="1"/>
  <c r="AB1958" i="4" s="1"/>
  <c r="BA1958" i="4"/>
  <c r="BB1958" i="4" s="1"/>
  <c r="U1959" i="4"/>
  <c r="P1959" i="4"/>
  <c r="Q1959" i="4" s="1"/>
  <c r="R1959" i="4" s="1"/>
  <c r="S1959" i="4" s="1"/>
  <c r="T1959" i="4" s="1"/>
  <c r="L1959" i="4"/>
  <c r="X1959" i="4"/>
  <c r="Y1959" i="4" s="1"/>
  <c r="Z1959" i="4" s="1"/>
  <c r="AG1958" i="4"/>
  <c r="AH1958" i="4" s="1"/>
  <c r="FS1959" i="4"/>
  <c r="FQ1959" i="4" s="1"/>
  <c r="FR1959" i="4" s="1"/>
  <c r="CL1958" i="4"/>
  <c r="BS1959" i="4" s="1"/>
  <c r="CE1958" i="4"/>
  <c r="BW1959" i="4" s="1"/>
  <c r="CM1959" i="4"/>
  <c r="GI1959" i="4"/>
  <c r="GV1957" i="4"/>
  <c r="GW1957" i="4" s="1"/>
  <c r="AX1958" i="4" l="1"/>
  <c r="AQ1958" i="4"/>
  <c r="AI1959" i="4" s="1"/>
  <c r="BK1958" i="4"/>
  <c r="BC1959" i="4" s="1"/>
  <c r="BR1958" i="4"/>
  <c r="AY1959" i="4" s="1"/>
  <c r="M1959" i="4"/>
  <c r="N1959" i="4" s="1"/>
  <c r="CC1959" i="4"/>
  <c r="BX1959" i="4"/>
  <c r="BY1959" i="4" s="1"/>
  <c r="BZ1959" i="4" s="1"/>
  <c r="CA1959" i="4" s="1"/>
  <c r="CB1959" i="4" s="1"/>
  <c r="BT1959" i="4"/>
  <c r="BU1959" i="4" s="1"/>
  <c r="BV1959" i="4" s="1"/>
  <c r="GX1957" i="4"/>
  <c r="GY1957" i="4" s="1"/>
  <c r="GZ1957" i="4" s="1"/>
  <c r="HH1954" i="4" s="1"/>
  <c r="CR1959" i="4"/>
  <c r="CS1959" i="4" s="1"/>
  <c r="CT1959" i="4" s="1"/>
  <c r="CU1959" i="4" s="1"/>
  <c r="CV1959" i="4" s="1"/>
  <c r="CW1959" i="4"/>
  <c r="CN1959" i="4"/>
  <c r="GS1959" i="4"/>
  <c r="GN1959" i="4"/>
  <c r="GO1959" i="4" s="1"/>
  <c r="GP1959" i="4" s="1"/>
  <c r="GQ1959" i="4" s="1"/>
  <c r="GR1959" i="4" s="1"/>
  <c r="GJ1959" i="4"/>
  <c r="HJ1954" i="4" l="1"/>
  <c r="HT1954" i="4" s="1"/>
  <c r="AR1959" i="4"/>
  <c r="AS1959" i="4" s="1"/>
  <c r="AT1959" i="4" s="1"/>
  <c r="BL1959" i="4" s="1"/>
  <c r="BM1959" i="4" s="1"/>
  <c r="BN1959" i="4" s="1"/>
  <c r="CF1959" i="4" s="1"/>
  <c r="CG1959" i="4" s="1"/>
  <c r="CH1959" i="4" s="1"/>
  <c r="CZ1959" i="4" s="1"/>
  <c r="DA1959" i="4" s="1"/>
  <c r="DB1959" i="4" s="1"/>
  <c r="DT1959" i="4" s="1"/>
  <c r="DU1959" i="4" s="1"/>
  <c r="DV1959" i="4" s="1"/>
  <c r="EN1959" i="4" s="1"/>
  <c r="EO1959" i="4" s="1"/>
  <c r="EP1959" i="4" s="1"/>
  <c r="FH1959" i="4" s="1"/>
  <c r="FI1959" i="4" s="1"/>
  <c r="FJ1959" i="4" s="1"/>
  <c r="GB1959" i="4" s="1"/>
  <c r="GC1959" i="4" s="1"/>
  <c r="GD1959" i="4" s="1"/>
  <c r="BI1959" i="4"/>
  <c r="BD1959" i="4"/>
  <c r="BE1959" i="4" s="1"/>
  <c r="BF1959" i="4" s="1"/>
  <c r="BG1959" i="4" s="1"/>
  <c r="BH1959" i="4" s="1"/>
  <c r="AZ1959" i="4"/>
  <c r="W1959" i="4"/>
  <c r="O1960" i="4" s="1"/>
  <c r="AU1958" i="4"/>
  <c r="AV1958" i="4" s="1"/>
  <c r="AE1959" i="4"/>
  <c r="GU1958" i="4"/>
  <c r="CO1959" i="4"/>
  <c r="CP1959" i="4" s="1"/>
  <c r="AJ1959" i="4" l="1"/>
  <c r="AK1959" i="4" s="1"/>
  <c r="AL1959" i="4" s="1"/>
  <c r="AM1959" i="4" s="1"/>
  <c r="AN1959" i="4" s="1"/>
  <c r="AO1959" i="4"/>
  <c r="AF1959" i="4"/>
  <c r="BA1959" i="4"/>
  <c r="BB1959" i="4" s="1"/>
  <c r="AA1959" i="4"/>
  <c r="AB1959" i="4" s="1"/>
  <c r="X1960" i="4"/>
  <c r="Y1960" i="4" s="1"/>
  <c r="Z1960" i="4" s="1"/>
  <c r="HK1954" i="4"/>
  <c r="HQ1954" i="4" s="1"/>
  <c r="GM1959" i="4"/>
  <c r="HM1954" i="4"/>
  <c r="HL1954" i="4"/>
  <c r="BO1958" i="4" s="1"/>
  <c r="BP1958" i="4" s="1"/>
  <c r="V1958" i="4" l="1"/>
  <c r="AC1958" i="4" s="1"/>
  <c r="AD1959" i="4" s="1"/>
  <c r="AP1958" i="4"/>
  <c r="AW1958" i="4" s="1"/>
  <c r="BJ1958" i="4"/>
  <c r="BQ1958" i="4" s="1"/>
  <c r="BR1959" i="4" s="1"/>
  <c r="AY1960" i="4" s="1"/>
  <c r="BK1959" i="4"/>
  <c r="BC1960" i="4" s="1"/>
  <c r="AG1959" i="4"/>
  <c r="AH1959" i="4" s="1"/>
  <c r="CX1958" i="4"/>
  <c r="DE1958" i="4" s="1"/>
  <c r="DF1959" i="4" s="1"/>
  <c r="CM1960" i="4" s="1"/>
  <c r="CD1958" i="4"/>
  <c r="CK1958" i="4" s="1"/>
  <c r="CL1959" i="4" s="1"/>
  <c r="GV1959" i="4"/>
  <c r="GW1959" i="4" s="1"/>
  <c r="GX1959" i="4" s="1"/>
  <c r="GK1959" i="4"/>
  <c r="GL1959" i="4" s="1"/>
  <c r="HP1954" i="4"/>
  <c r="HU1954" i="4" s="1"/>
  <c r="HR1954" i="4"/>
  <c r="HY1954" i="4" s="1"/>
  <c r="FF1958" i="4"/>
  <c r="FM1958" i="4" s="1"/>
  <c r="FN1959" i="4" s="1"/>
  <c r="EU1960" i="4" s="1"/>
  <c r="DR1958" i="4"/>
  <c r="DY1958" i="4" s="1"/>
  <c r="DZ1959" i="4" s="1"/>
  <c r="DG1960" i="4" s="1"/>
  <c r="EL1958" i="4"/>
  <c r="ES1958" i="4" s="1"/>
  <c r="ET1959" i="4" s="1"/>
  <c r="EA1960" i="4" s="1"/>
  <c r="FZ1958" i="4"/>
  <c r="GG1958" i="4" s="1"/>
  <c r="GH1959" i="4" s="1"/>
  <c r="FO1960" i="4" s="1"/>
  <c r="EQ1958" i="4"/>
  <c r="ER1958" i="4" s="1"/>
  <c r="EM1959" i="4" s="1"/>
  <c r="DW1958" i="4"/>
  <c r="DX1958" i="4" s="1"/>
  <c r="DS1959" i="4" s="1"/>
  <c r="GT1958" i="4"/>
  <c r="HA1958" i="4" s="1"/>
  <c r="FK1958" i="4"/>
  <c r="FL1958" i="4" s="1"/>
  <c r="FG1959" i="4" s="1"/>
  <c r="GE1958" i="4"/>
  <c r="GF1958" i="4" s="1"/>
  <c r="GA1959" i="4" s="1"/>
  <c r="DC1958" i="4"/>
  <c r="DD1958" i="4" s="1"/>
  <c r="CY1959" i="4" s="1"/>
  <c r="CI1958" i="4"/>
  <c r="CJ1958" i="4" s="1"/>
  <c r="CE1959" i="4" s="1"/>
  <c r="GY1958" i="4"/>
  <c r="GZ1958" i="4" s="1"/>
  <c r="HS1954" i="4"/>
  <c r="HO1954" i="4"/>
  <c r="HH1955" i="4" l="1"/>
  <c r="BI1960" i="4"/>
  <c r="BD1960" i="4"/>
  <c r="BE1960" i="4" s="1"/>
  <c r="BF1960" i="4" s="1"/>
  <c r="BG1960" i="4" s="1"/>
  <c r="BH1960" i="4" s="1"/>
  <c r="AZ1960" i="4"/>
  <c r="AQ1959" i="4"/>
  <c r="AI1960" i="4" s="1"/>
  <c r="AX1959" i="4"/>
  <c r="K1960" i="4"/>
  <c r="BS1960" i="4"/>
  <c r="CQ1960" i="4"/>
  <c r="EZ1960" i="4"/>
  <c r="FA1960" i="4" s="1"/>
  <c r="FB1960" i="4" s="1"/>
  <c r="FC1960" i="4" s="1"/>
  <c r="FD1960" i="4" s="1"/>
  <c r="FE1960" i="4"/>
  <c r="EV1960" i="4"/>
  <c r="EY1960" i="4"/>
  <c r="FS1960" i="4"/>
  <c r="HB1959" i="4"/>
  <c r="GI1960" i="4" s="1"/>
  <c r="DK1960" i="4"/>
  <c r="EE1960" i="4"/>
  <c r="DL1960" i="4"/>
  <c r="DM1960" i="4" s="1"/>
  <c r="DN1960" i="4" s="1"/>
  <c r="DO1960" i="4" s="1"/>
  <c r="DP1960" i="4" s="1"/>
  <c r="DQ1960" i="4"/>
  <c r="DH1960" i="4"/>
  <c r="CW1960" i="4"/>
  <c r="CR1960" i="4"/>
  <c r="CS1960" i="4" s="1"/>
  <c r="CT1960" i="4" s="1"/>
  <c r="CU1960" i="4" s="1"/>
  <c r="CV1960" i="4" s="1"/>
  <c r="CN1960" i="4"/>
  <c r="GU1959" i="4"/>
  <c r="FT1960" i="4"/>
  <c r="FU1960" i="4" s="1"/>
  <c r="FV1960" i="4" s="1"/>
  <c r="FW1960" i="4" s="1"/>
  <c r="FX1960" i="4" s="1"/>
  <c r="FY1960" i="4"/>
  <c r="FP1960" i="4"/>
  <c r="BW1960" i="4"/>
  <c r="EK1960" i="4"/>
  <c r="EF1960" i="4"/>
  <c r="EG1960" i="4" s="1"/>
  <c r="EH1960" i="4" s="1"/>
  <c r="EI1960" i="4" s="1"/>
  <c r="EJ1960" i="4" s="1"/>
  <c r="EB1960" i="4"/>
  <c r="P1960" i="4" l="1"/>
  <c r="Q1960" i="4" s="1"/>
  <c r="R1960" i="4" s="1"/>
  <c r="S1960" i="4" s="1"/>
  <c r="T1960" i="4" s="1"/>
  <c r="U1960" i="4"/>
  <c r="L1960" i="4"/>
  <c r="AU1959" i="4"/>
  <c r="AV1959" i="4" s="1"/>
  <c r="AE1960" i="4"/>
  <c r="AR1960" i="4"/>
  <c r="AS1960" i="4" s="1"/>
  <c r="AT1960" i="4" s="1"/>
  <c r="BL1960" i="4" s="1"/>
  <c r="BM1960" i="4" s="1"/>
  <c r="BN1960" i="4" s="1"/>
  <c r="CF1960" i="4" s="1"/>
  <c r="CG1960" i="4" s="1"/>
  <c r="CH1960" i="4" s="1"/>
  <c r="CZ1960" i="4" s="1"/>
  <c r="DA1960" i="4" s="1"/>
  <c r="DB1960" i="4" s="1"/>
  <c r="DT1960" i="4" s="1"/>
  <c r="DU1960" i="4" s="1"/>
  <c r="DV1960" i="4" s="1"/>
  <c r="EN1960" i="4" s="1"/>
  <c r="EO1960" i="4" s="1"/>
  <c r="EP1960" i="4" s="1"/>
  <c r="FH1960" i="4" s="1"/>
  <c r="FI1960" i="4" s="1"/>
  <c r="FJ1960" i="4" s="1"/>
  <c r="GB1960" i="4" s="1"/>
  <c r="GC1960" i="4" s="1"/>
  <c r="GD1960" i="4" s="1"/>
  <c r="BA1960" i="4"/>
  <c r="BB1960" i="4" s="1"/>
  <c r="CC1960" i="4"/>
  <c r="BT1960" i="4"/>
  <c r="BU1960" i="4" s="1"/>
  <c r="BV1960" i="4" s="1"/>
  <c r="BX1960" i="4"/>
  <c r="BY1960" i="4" s="1"/>
  <c r="BZ1960" i="4" s="1"/>
  <c r="CA1960" i="4" s="1"/>
  <c r="CB1960" i="4" s="1"/>
  <c r="EW1960" i="4"/>
  <c r="EX1960" i="4" s="1"/>
  <c r="CO1960" i="4"/>
  <c r="CP1960" i="4" s="1"/>
  <c r="HJ1955" i="4"/>
  <c r="HT1955" i="4" s="1"/>
  <c r="FQ1960" i="4"/>
  <c r="FR1960" i="4" s="1"/>
  <c r="GN1960" i="4"/>
  <c r="GO1960" i="4" s="1"/>
  <c r="GP1960" i="4" s="1"/>
  <c r="GQ1960" i="4" s="1"/>
  <c r="GR1960" i="4" s="1"/>
  <c r="GS1960" i="4"/>
  <c r="GJ1960" i="4"/>
  <c r="EC1960" i="4"/>
  <c r="ED1960" i="4" s="1"/>
  <c r="HK1955" i="4"/>
  <c r="HQ1955" i="4" s="1"/>
  <c r="HM1955" i="4"/>
  <c r="HL1955" i="4"/>
  <c r="BO1959" i="4" s="1"/>
  <c r="BP1959" i="4" s="1"/>
  <c r="DI1960" i="4"/>
  <c r="DJ1960" i="4" s="1"/>
  <c r="GM1960" i="4"/>
  <c r="V1959" i="4" l="1"/>
  <c r="AC1959" i="4" s="1"/>
  <c r="BJ1959" i="4"/>
  <c r="BQ1959" i="4" s="1"/>
  <c r="BR1960" i="4" s="1"/>
  <c r="AY1961" i="4" s="1"/>
  <c r="AP1959" i="4"/>
  <c r="AW1959" i="4" s="1"/>
  <c r="M1960" i="4"/>
  <c r="N1960" i="4" s="1"/>
  <c r="AJ1960" i="4"/>
  <c r="AK1960" i="4" s="1"/>
  <c r="AL1960" i="4" s="1"/>
  <c r="AM1960" i="4" s="1"/>
  <c r="AN1960" i="4" s="1"/>
  <c r="AO1960" i="4"/>
  <c r="AF1960" i="4"/>
  <c r="BK1960" i="4"/>
  <c r="BC1961" i="4" s="1"/>
  <c r="CD1959" i="4"/>
  <c r="CK1959" i="4" s="1"/>
  <c r="CL1960" i="4" s="1"/>
  <c r="CX1959" i="4"/>
  <c r="DE1959" i="4" s="1"/>
  <c r="DF1960" i="4" s="1"/>
  <c r="CM1961" i="4" s="1"/>
  <c r="GK1960" i="4"/>
  <c r="GL1960" i="4" s="1"/>
  <c r="HP1955" i="4"/>
  <c r="HU1955" i="4" s="1"/>
  <c r="HR1955" i="4"/>
  <c r="HY1955" i="4" s="1"/>
  <c r="EL1959" i="4"/>
  <c r="ES1959" i="4" s="1"/>
  <c r="ET1960" i="4" s="1"/>
  <c r="EA1961" i="4" s="1"/>
  <c r="FF1959" i="4"/>
  <c r="FM1959" i="4" s="1"/>
  <c r="FN1960" i="4" s="1"/>
  <c r="EU1961" i="4" s="1"/>
  <c r="DR1959" i="4"/>
  <c r="DY1959" i="4" s="1"/>
  <c r="DZ1960" i="4" s="1"/>
  <c r="DG1961" i="4" s="1"/>
  <c r="FZ1959" i="4"/>
  <c r="GG1959" i="4" s="1"/>
  <c r="GH1960" i="4" s="1"/>
  <c r="FO1961" i="4" s="1"/>
  <c r="FK1959" i="4"/>
  <c r="FL1959" i="4" s="1"/>
  <c r="FG1960" i="4" s="1"/>
  <c r="DC1959" i="4"/>
  <c r="DD1959" i="4" s="1"/>
  <c r="CY1960" i="4" s="1"/>
  <c r="CQ1961" i="4" s="1"/>
  <c r="GT1959" i="4"/>
  <c r="HA1959" i="4" s="1"/>
  <c r="EQ1959" i="4"/>
  <c r="ER1959" i="4" s="1"/>
  <c r="EM1960" i="4" s="1"/>
  <c r="EE1961" i="4" s="1"/>
  <c r="GE1959" i="4"/>
  <c r="GF1959" i="4" s="1"/>
  <c r="GA1960" i="4" s="1"/>
  <c r="FS1961" i="4" s="1"/>
  <c r="DW1959" i="4"/>
  <c r="DX1959" i="4" s="1"/>
  <c r="DS1960" i="4" s="1"/>
  <c r="CI1959" i="4"/>
  <c r="CJ1959" i="4" s="1"/>
  <c r="CE1960" i="4" s="1"/>
  <c r="HS1955" i="4"/>
  <c r="HO1955" i="4"/>
  <c r="GV1960" i="4"/>
  <c r="GW1960" i="4" s="1"/>
  <c r="GX1960" i="4" s="1"/>
  <c r="GY1959" i="4"/>
  <c r="GZ1959" i="4" s="1"/>
  <c r="HH1956" i="4" l="1"/>
  <c r="BI1961" i="4"/>
  <c r="BD1961" i="4"/>
  <c r="BE1961" i="4" s="1"/>
  <c r="BF1961" i="4" s="1"/>
  <c r="BG1961" i="4" s="1"/>
  <c r="BH1961" i="4" s="1"/>
  <c r="AZ1961" i="4"/>
  <c r="AG1960" i="4"/>
  <c r="AH1960" i="4" s="1"/>
  <c r="AX1960" i="4" s="1"/>
  <c r="W1960" i="4"/>
  <c r="O1961" i="4" s="1"/>
  <c r="AD1960" i="4"/>
  <c r="K1961" i="4" s="1"/>
  <c r="GU1960" i="4"/>
  <c r="GM1961" i="4" s="1"/>
  <c r="CW1961" i="4"/>
  <c r="CR1961" i="4"/>
  <c r="CS1961" i="4" s="1"/>
  <c r="CT1961" i="4" s="1"/>
  <c r="CU1961" i="4" s="1"/>
  <c r="CV1961" i="4" s="1"/>
  <c r="CN1961" i="4"/>
  <c r="FT1961" i="4"/>
  <c r="FU1961" i="4" s="1"/>
  <c r="FV1961" i="4" s="1"/>
  <c r="FW1961" i="4" s="1"/>
  <c r="FX1961" i="4" s="1"/>
  <c r="FY1961" i="4"/>
  <c r="FP1961" i="4"/>
  <c r="FQ1961" i="4" s="1"/>
  <c r="FR1961" i="4" s="1"/>
  <c r="DQ1961" i="4"/>
  <c r="DL1961" i="4"/>
  <c r="DM1961" i="4" s="1"/>
  <c r="DN1961" i="4" s="1"/>
  <c r="DO1961" i="4" s="1"/>
  <c r="DP1961" i="4" s="1"/>
  <c r="DH1961" i="4"/>
  <c r="EK1961" i="4"/>
  <c r="EF1961" i="4"/>
  <c r="EG1961" i="4" s="1"/>
  <c r="EH1961" i="4" s="1"/>
  <c r="EI1961" i="4" s="1"/>
  <c r="EJ1961" i="4" s="1"/>
  <c r="EB1961" i="4"/>
  <c r="EZ1961" i="4"/>
  <c r="FA1961" i="4" s="1"/>
  <c r="FB1961" i="4" s="1"/>
  <c r="FC1961" i="4" s="1"/>
  <c r="FD1961" i="4" s="1"/>
  <c r="FE1961" i="4"/>
  <c r="EV1961" i="4"/>
  <c r="DK1961" i="4"/>
  <c r="BW1961" i="4"/>
  <c r="BS1961" i="4"/>
  <c r="HB1960" i="4"/>
  <c r="GI1961" i="4" s="1"/>
  <c r="EY1961" i="4"/>
  <c r="AE1961" i="4" l="1"/>
  <c r="U1961" i="4"/>
  <c r="P1961" i="4"/>
  <c r="Q1961" i="4" s="1"/>
  <c r="R1961" i="4" s="1"/>
  <c r="S1961" i="4" s="1"/>
  <c r="T1961" i="4" s="1"/>
  <c r="L1961" i="4"/>
  <c r="X1961" i="4"/>
  <c r="Y1961" i="4" s="1"/>
  <c r="Z1961" i="4" s="1"/>
  <c r="AQ1960" i="4"/>
  <c r="HK1956" i="4" s="1"/>
  <c r="HQ1956" i="4" s="1"/>
  <c r="AP1960" i="4"/>
  <c r="AW1960" i="4" s="1"/>
  <c r="BA1961" i="4"/>
  <c r="BB1961" i="4" s="1"/>
  <c r="AA1960" i="4"/>
  <c r="AB1960" i="4" s="1"/>
  <c r="GN1961" i="4"/>
  <c r="GO1961" i="4" s="1"/>
  <c r="GP1961" i="4" s="1"/>
  <c r="GQ1961" i="4" s="1"/>
  <c r="GR1961" i="4" s="1"/>
  <c r="GS1961" i="4"/>
  <c r="GJ1961" i="4"/>
  <c r="DI1961" i="4"/>
  <c r="DJ1961" i="4" s="1"/>
  <c r="EC1961" i="4"/>
  <c r="ED1961" i="4" s="1"/>
  <c r="CO1961" i="4"/>
  <c r="CP1961" i="4" s="1"/>
  <c r="EW1961" i="4"/>
  <c r="EX1961" i="4" s="1"/>
  <c r="HL1956" i="4"/>
  <c r="BO1960" i="4" s="1"/>
  <c r="BP1960" i="4" s="1"/>
  <c r="HM1956" i="4"/>
  <c r="HJ1956" i="4"/>
  <c r="HT1956" i="4" s="1"/>
  <c r="CC1961" i="4"/>
  <c r="BX1961" i="4"/>
  <c r="BY1961" i="4" s="1"/>
  <c r="BZ1961" i="4" s="1"/>
  <c r="CA1961" i="4" s="1"/>
  <c r="CB1961" i="4" s="1"/>
  <c r="BT1961" i="4"/>
  <c r="AI1961" i="4" l="1"/>
  <c r="AR1961" i="4" s="1"/>
  <c r="AS1961" i="4" s="1"/>
  <c r="AT1961" i="4" s="1"/>
  <c r="BL1961" i="4" s="1"/>
  <c r="BM1961" i="4" s="1"/>
  <c r="BN1961" i="4" s="1"/>
  <c r="CF1961" i="4" s="1"/>
  <c r="CG1961" i="4" s="1"/>
  <c r="CH1961" i="4" s="1"/>
  <c r="CZ1961" i="4" s="1"/>
  <c r="DA1961" i="4" s="1"/>
  <c r="DB1961" i="4" s="1"/>
  <c r="DT1961" i="4" s="1"/>
  <c r="DU1961" i="4" s="1"/>
  <c r="DV1961" i="4" s="1"/>
  <c r="EN1961" i="4" s="1"/>
  <c r="EO1961" i="4" s="1"/>
  <c r="EP1961" i="4" s="1"/>
  <c r="FH1961" i="4" s="1"/>
  <c r="FI1961" i="4" s="1"/>
  <c r="FJ1961" i="4" s="1"/>
  <c r="GB1961" i="4" s="1"/>
  <c r="GC1961" i="4" s="1"/>
  <c r="GD1961" i="4" s="1"/>
  <c r="GV1961" i="4" s="1"/>
  <c r="GW1961" i="4" s="1"/>
  <c r="GX1961" i="4" s="1"/>
  <c r="BJ1960" i="4"/>
  <c r="BQ1960" i="4" s="1"/>
  <c r="BR1961" i="4" s="1"/>
  <c r="AY1962" i="4" s="1"/>
  <c r="V1960" i="4"/>
  <c r="AC1960" i="4" s="1"/>
  <c r="M1961" i="4"/>
  <c r="N1961" i="4" s="1"/>
  <c r="AU1960" i="4"/>
  <c r="AV1960" i="4" s="1"/>
  <c r="BK1961" i="4"/>
  <c r="BC1962" i="4" s="1"/>
  <c r="AO1961" i="4"/>
  <c r="AJ1961" i="4"/>
  <c r="AK1961" i="4" s="1"/>
  <c r="AL1961" i="4" s="1"/>
  <c r="AM1961" i="4" s="1"/>
  <c r="AN1961" i="4" s="1"/>
  <c r="AF1961" i="4"/>
  <c r="CD1960" i="4"/>
  <c r="CK1960" i="4" s="1"/>
  <c r="CX1960" i="4"/>
  <c r="DE1960" i="4" s="1"/>
  <c r="DF1961" i="4" s="1"/>
  <c r="CM1962" i="4" s="1"/>
  <c r="BU1961" i="4"/>
  <c r="BV1961" i="4" s="1"/>
  <c r="HS1956" i="4"/>
  <c r="HO1956" i="4"/>
  <c r="HP1956" i="4"/>
  <c r="HU1956" i="4" s="1"/>
  <c r="HR1956" i="4"/>
  <c r="HY1956" i="4" s="1"/>
  <c r="GE1960" i="4"/>
  <c r="GF1960" i="4" s="1"/>
  <c r="GA1961" i="4" s="1"/>
  <c r="DR1960" i="4"/>
  <c r="DY1960" i="4" s="1"/>
  <c r="DZ1961" i="4" s="1"/>
  <c r="DG1962" i="4" s="1"/>
  <c r="FZ1960" i="4"/>
  <c r="GG1960" i="4" s="1"/>
  <c r="GH1961" i="4" s="1"/>
  <c r="FO1962" i="4" s="1"/>
  <c r="FF1960" i="4"/>
  <c r="FM1960" i="4" s="1"/>
  <c r="FN1961" i="4" s="1"/>
  <c r="EU1962" i="4" s="1"/>
  <c r="EL1960" i="4"/>
  <c r="ES1960" i="4" s="1"/>
  <c r="ET1961" i="4" s="1"/>
  <c r="EA1962" i="4" s="1"/>
  <c r="DW1960" i="4"/>
  <c r="DX1960" i="4" s="1"/>
  <c r="DS1961" i="4" s="1"/>
  <c r="DC1960" i="4"/>
  <c r="DD1960" i="4" s="1"/>
  <c r="CY1961" i="4" s="1"/>
  <c r="CI1960" i="4"/>
  <c r="CJ1960" i="4" s="1"/>
  <c r="FK1960" i="4"/>
  <c r="FL1960" i="4" s="1"/>
  <c r="FG1961" i="4" s="1"/>
  <c r="GT1960" i="4"/>
  <c r="HA1960" i="4" s="1"/>
  <c r="EQ1960" i="4"/>
  <c r="ER1960" i="4" s="1"/>
  <c r="EM1961" i="4" s="1"/>
  <c r="GY1960" i="4"/>
  <c r="GZ1960" i="4" s="1"/>
  <c r="GK1961" i="4"/>
  <c r="GL1961" i="4" s="1"/>
  <c r="HH1957" i="4" l="1"/>
  <c r="BI1962" i="4"/>
  <c r="BD1962" i="4"/>
  <c r="BE1962" i="4" s="1"/>
  <c r="BF1962" i="4" s="1"/>
  <c r="BG1962" i="4" s="1"/>
  <c r="BH1962" i="4" s="1"/>
  <c r="AZ1962" i="4"/>
  <c r="AD1961" i="4"/>
  <c r="AG1961" i="4"/>
  <c r="AH1961" i="4" s="1"/>
  <c r="W1961" i="4"/>
  <c r="O1962" i="4" s="1"/>
  <c r="EF1962" i="4"/>
  <c r="EG1962" i="4" s="1"/>
  <c r="EH1962" i="4" s="1"/>
  <c r="EI1962" i="4" s="1"/>
  <c r="EJ1962" i="4" s="1"/>
  <c r="EK1962" i="4"/>
  <c r="EB1962" i="4"/>
  <c r="GU1961" i="4"/>
  <c r="GM1962" i="4" s="1"/>
  <c r="EZ1962" i="4"/>
  <c r="FA1962" i="4" s="1"/>
  <c r="FB1962" i="4" s="1"/>
  <c r="FC1962" i="4" s="1"/>
  <c r="FD1962" i="4" s="1"/>
  <c r="FE1962" i="4"/>
  <c r="EV1962" i="4"/>
  <c r="HB1961" i="4"/>
  <c r="GI1962" i="4" s="1"/>
  <c r="DL1962" i="4"/>
  <c r="DM1962" i="4" s="1"/>
  <c r="DN1962" i="4" s="1"/>
  <c r="DO1962" i="4" s="1"/>
  <c r="DP1962" i="4" s="1"/>
  <c r="DQ1962" i="4"/>
  <c r="DH1962" i="4"/>
  <c r="FT1962" i="4"/>
  <c r="FU1962" i="4" s="1"/>
  <c r="FV1962" i="4" s="1"/>
  <c r="FW1962" i="4" s="1"/>
  <c r="FX1962" i="4" s="1"/>
  <c r="FY1962" i="4"/>
  <c r="FP1962" i="4"/>
  <c r="EY1962" i="4"/>
  <c r="FS1962" i="4"/>
  <c r="CL1961" i="4"/>
  <c r="EE1962" i="4"/>
  <c r="CE1961" i="4"/>
  <c r="CQ1962" i="4"/>
  <c r="DK1962" i="4"/>
  <c r="CR1962" i="4"/>
  <c r="CS1962" i="4" s="1"/>
  <c r="CT1962" i="4" s="1"/>
  <c r="CU1962" i="4" s="1"/>
  <c r="CV1962" i="4" s="1"/>
  <c r="CW1962" i="4"/>
  <c r="CN1962" i="4"/>
  <c r="AX1961" i="4" l="1"/>
  <c r="AQ1961" i="4"/>
  <c r="HK1957" i="4" s="1"/>
  <c r="HQ1957" i="4" s="1"/>
  <c r="AA1961" i="4"/>
  <c r="AB1961" i="4" s="1"/>
  <c r="K1962" i="4"/>
  <c r="X1962" i="4"/>
  <c r="Y1962" i="4" s="1"/>
  <c r="Z1962" i="4" s="1"/>
  <c r="BA1962" i="4"/>
  <c r="BB1962" i="4" s="1"/>
  <c r="GS1962" i="4"/>
  <c r="GN1962" i="4"/>
  <c r="GO1962" i="4" s="1"/>
  <c r="GP1962" i="4" s="1"/>
  <c r="GQ1962" i="4" s="1"/>
  <c r="GR1962" i="4" s="1"/>
  <c r="GJ1962" i="4"/>
  <c r="HL1957" i="4"/>
  <c r="HM1957" i="4"/>
  <c r="EW1962" i="4"/>
  <c r="EX1962" i="4" s="1"/>
  <c r="DI1962" i="4"/>
  <c r="DJ1962" i="4" s="1"/>
  <c r="BS1962" i="4"/>
  <c r="CO1962" i="4"/>
  <c r="CP1962" i="4" s="1"/>
  <c r="BW1962" i="4"/>
  <c r="FQ1962" i="4"/>
  <c r="FR1962" i="4" s="1"/>
  <c r="HJ1957" i="4"/>
  <c r="HT1957" i="4" s="1"/>
  <c r="EC1962" i="4"/>
  <c r="ED1962" i="4" s="1"/>
  <c r="AP1961" i="4" l="1"/>
  <c r="BO1961" i="4"/>
  <c r="BP1961" i="4" s="1"/>
  <c r="BK1962" i="4" s="1"/>
  <c r="BC1963" i="4" s="1"/>
  <c r="AI1962" i="4"/>
  <c r="AR1962" i="4" s="1"/>
  <c r="AS1962" i="4" s="1"/>
  <c r="AT1962" i="4" s="1"/>
  <c r="BL1962" i="4" s="1"/>
  <c r="BM1962" i="4" s="1"/>
  <c r="BN1962" i="4" s="1"/>
  <c r="CF1962" i="4" s="1"/>
  <c r="CG1962" i="4" s="1"/>
  <c r="CH1962" i="4" s="1"/>
  <c r="CZ1962" i="4" s="1"/>
  <c r="DA1962" i="4" s="1"/>
  <c r="DB1962" i="4" s="1"/>
  <c r="DT1962" i="4" s="1"/>
  <c r="DU1962" i="4" s="1"/>
  <c r="DV1962" i="4" s="1"/>
  <c r="U1962" i="4"/>
  <c r="P1962" i="4"/>
  <c r="Q1962" i="4" s="1"/>
  <c r="R1962" i="4" s="1"/>
  <c r="S1962" i="4" s="1"/>
  <c r="T1962" i="4" s="1"/>
  <c r="L1962" i="4"/>
  <c r="AU1961" i="4"/>
  <c r="AV1961" i="4" s="1"/>
  <c r="AW1961" i="4"/>
  <c r="CI1961" i="4"/>
  <c r="CJ1961" i="4" s="1"/>
  <c r="BJ1961" i="4"/>
  <c r="BQ1961" i="4" s="1"/>
  <c r="BR1962" i="4" s="1"/>
  <c r="V1961" i="4"/>
  <c r="AC1961" i="4" s="1"/>
  <c r="AE1962" i="4"/>
  <c r="GY1961" i="4"/>
  <c r="GZ1961" i="4" s="1"/>
  <c r="CX1961" i="4"/>
  <c r="DE1961" i="4" s="1"/>
  <c r="DF1962" i="4" s="1"/>
  <c r="CD1961" i="4"/>
  <c r="CK1961" i="4" s="1"/>
  <c r="HP1957" i="4"/>
  <c r="HU1957" i="4" s="1"/>
  <c r="HR1957" i="4"/>
  <c r="HY1957" i="4" s="1"/>
  <c r="FZ1961" i="4"/>
  <c r="GG1961" i="4" s="1"/>
  <c r="GH1962" i="4" s="1"/>
  <c r="FO1963" i="4" s="1"/>
  <c r="FF1961" i="4"/>
  <c r="FM1961" i="4" s="1"/>
  <c r="FN1962" i="4" s="1"/>
  <c r="EU1963" i="4" s="1"/>
  <c r="DR1961" i="4"/>
  <c r="DY1961" i="4" s="1"/>
  <c r="DZ1962" i="4" s="1"/>
  <c r="DG1963" i="4" s="1"/>
  <c r="EL1961" i="4"/>
  <c r="ES1961" i="4" s="1"/>
  <c r="ET1962" i="4" s="1"/>
  <c r="EA1963" i="4" s="1"/>
  <c r="EQ1961" i="4"/>
  <c r="ER1961" i="4" s="1"/>
  <c r="EM1962" i="4" s="1"/>
  <c r="DC1961" i="4"/>
  <c r="DD1961" i="4" s="1"/>
  <c r="CY1962" i="4" s="1"/>
  <c r="DW1961" i="4"/>
  <c r="DX1961" i="4" s="1"/>
  <c r="DS1962" i="4" s="1"/>
  <c r="DK1963" i="4" s="1"/>
  <c r="GT1961" i="4"/>
  <c r="HA1961" i="4" s="1"/>
  <c r="FK1961" i="4"/>
  <c r="FL1961" i="4" s="1"/>
  <c r="FG1962" i="4" s="1"/>
  <c r="GE1961" i="4"/>
  <c r="GF1961" i="4" s="1"/>
  <c r="GA1962" i="4" s="1"/>
  <c r="BX1962" i="4"/>
  <c r="BY1962" i="4" s="1"/>
  <c r="BZ1962" i="4" s="1"/>
  <c r="CA1962" i="4" s="1"/>
  <c r="CB1962" i="4" s="1"/>
  <c r="CC1962" i="4"/>
  <c r="BT1962" i="4"/>
  <c r="GK1962" i="4"/>
  <c r="GL1962" i="4" s="1"/>
  <c r="HS1957" i="4"/>
  <c r="HO1957" i="4"/>
  <c r="HH1958" i="4" l="1"/>
  <c r="M1962" i="4"/>
  <c r="N1962" i="4" s="1"/>
  <c r="AD1962" i="4" s="1"/>
  <c r="AO1962" i="4"/>
  <c r="AJ1962" i="4"/>
  <c r="AK1962" i="4" s="1"/>
  <c r="AL1962" i="4" s="1"/>
  <c r="AM1962" i="4" s="1"/>
  <c r="AN1962" i="4" s="1"/>
  <c r="AF1962" i="4"/>
  <c r="AY1963" i="4"/>
  <c r="EN1962" i="4"/>
  <c r="EO1962" i="4" s="1"/>
  <c r="EP1962" i="4" s="1"/>
  <c r="EK1963" i="4"/>
  <c r="EF1963" i="4"/>
  <c r="EG1963" i="4" s="1"/>
  <c r="EH1963" i="4" s="1"/>
  <c r="EI1963" i="4" s="1"/>
  <c r="EJ1963" i="4" s="1"/>
  <c r="EB1963" i="4"/>
  <c r="DQ1963" i="4"/>
  <c r="DL1963" i="4"/>
  <c r="DM1963" i="4" s="1"/>
  <c r="DN1963" i="4" s="1"/>
  <c r="DO1963" i="4" s="1"/>
  <c r="DP1963" i="4" s="1"/>
  <c r="DH1963" i="4"/>
  <c r="FS1963" i="4"/>
  <c r="FE1963" i="4"/>
  <c r="EZ1963" i="4"/>
  <c r="FA1963" i="4" s="1"/>
  <c r="FB1963" i="4" s="1"/>
  <c r="FC1963" i="4" s="1"/>
  <c r="FD1963" i="4" s="1"/>
  <c r="EV1963" i="4"/>
  <c r="FY1963" i="4"/>
  <c r="FT1963" i="4"/>
  <c r="FU1963" i="4" s="1"/>
  <c r="FV1963" i="4" s="1"/>
  <c r="FW1963" i="4" s="1"/>
  <c r="FX1963" i="4" s="1"/>
  <c r="FP1963" i="4"/>
  <c r="EY1963" i="4"/>
  <c r="HB1962" i="4"/>
  <c r="GI1963" i="4" s="1"/>
  <c r="GU1962" i="4"/>
  <c r="BU1962" i="4"/>
  <c r="BV1962" i="4" s="1"/>
  <c r="CQ1963" i="4"/>
  <c r="EE1963" i="4"/>
  <c r="CM1963" i="4"/>
  <c r="BI1963" i="4" l="1"/>
  <c r="BD1963" i="4"/>
  <c r="BE1963" i="4" s="1"/>
  <c r="BF1963" i="4" s="1"/>
  <c r="BG1963" i="4" s="1"/>
  <c r="BH1963" i="4" s="1"/>
  <c r="AZ1963" i="4"/>
  <c r="K1963" i="4"/>
  <c r="W1962" i="4"/>
  <c r="O1963" i="4" s="1"/>
  <c r="V1962" i="4"/>
  <c r="AC1962" i="4" s="1"/>
  <c r="AG1962" i="4"/>
  <c r="AH1962" i="4" s="1"/>
  <c r="GS1963" i="4"/>
  <c r="GN1963" i="4"/>
  <c r="GO1963" i="4" s="1"/>
  <c r="GP1963" i="4" s="1"/>
  <c r="GQ1963" i="4" s="1"/>
  <c r="GR1963" i="4" s="1"/>
  <c r="GJ1963" i="4"/>
  <c r="FQ1963" i="4"/>
  <c r="FR1963" i="4" s="1"/>
  <c r="EC1963" i="4"/>
  <c r="ED1963" i="4" s="1"/>
  <c r="CW1963" i="4"/>
  <c r="CR1963" i="4"/>
  <c r="CS1963" i="4" s="1"/>
  <c r="CT1963" i="4" s="1"/>
  <c r="CU1963" i="4" s="1"/>
  <c r="CV1963" i="4" s="1"/>
  <c r="CN1963" i="4"/>
  <c r="GM1963" i="4"/>
  <c r="HL1958" i="4"/>
  <c r="BO1962" i="4" s="1"/>
  <c r="BP1962" i="4" s="1"/>
  <c r="HM1958" i="4"/>
  <c r="DI1963" i="4"/>
  <c r="DJ1963" i="4" s="1"/>
  <c r="EW1963" i="4"/>
  <c r="EX1963" i="4" s="1"/>
  <c r="FH1962" i="4"/>
  <c r="FI1962" i="4" s="1"/>
  <c r="CL1962" i="4"/>
  <c r="CE1962" i="4"/>
  <c r="P1963" i="4" l="1"/>
  <c r="Q1963" i="4" s="1"/>
  <c r="R1963" i="4" s="1"/>
  <c r="S1963" i="4" s="1"/>
  <c r="T1963" i="4" s="1"/>
  <c r="U1963" i="4"/>
  <c r="L1963" i="4"/>
  <c r="X1963" i="4"/>
  <c r="Y1963" i="4" s="1"/>
  <c r="Z1963" i="4" s="1"/>
  <c r="CX1962" i="4"/>
  <c r="DE1962" i="4" s="1"/>
  <c r="BJ1962" i="4"/>
  <c r="BQ1962" i="4" s="1"/>
  <c r="AA1962" i="4"/>
  <c r="AB1962" i="4" s="1"/>
  <c r="BA1963" i="4"/>
  <c r="BB1963" i="4" s="1"/>
  <c r="AQ1962" i="4"/>
  <c r="AI1963" i="4" s="1"/>
  <c r="AX1962" i="4"/>
  <c r="AE1963" i="4" s="1"/>
  <c r="AP1962" i="4"/>
  <c r="CD1962" i="4"/>
  <c r="CK1962" i="4" s="1"/>
  <c r="FJ1962" i="4"/>
  <c r="FK1962" i="4" s="1"/>
  <c r="FL1962" i="4" s="1"/>
  <c r="FG1963" i="4" s="1"/>
  <c r="HS1958" i="4"/>
  <c r="HP1958" i="4"/>
  <c r="HU1958" i="4" s="1"/>
  <c r="HR1958" i="4"/>
  <c r="HY1958" i="4" s="1"/>
  <c r="DR1962" i="4"/>
  <c r="DY1962" i="4" s="1"/>
  <c r="DZ1963" i="4" s="1"/>
  <c r="DG1964" i="4" s="1"/>
  <c r="FZ1962" i="4"/>
  <c r="GG1962" i="4" s="1"/>
  <c r="GH1963" i="4" s="1"/>
  <c r="FO1964" i="4" s="1"/>
  <c r="FF1962" i="4"/>
  <c r="FM1962" i="4" s="1"/>
  <c r="FN1963" i="4" s="1"/>
  <c r="EU1964" i="4" s="1"/>
  <c r="EL1962" i="4"/>
  <c r="ES1962" i="4" s="1"/>
  <c r="ET1963" i="4" s="1"/>
  <c r="EA1964" i="4" s="1"/>
  <c r="GT1962" i="4"/>
  <c r="HA1962" i="4" s="1"/>
  <c r="DW1962" i="4"/>
  <c r="DX1962" i="4" s="1"/>
  <c r="DS1963" i="4" s="1"/>
  <c r="DC1962" i="4"/>
  <c r="DD1962" i="4" s="1"/>
  <c r="EQ1962" i="4"/>
  <c r="ER1962" i="4" s="1"/>
  <c r="EM1963" i="4" s="1"/>
  <c r="GK1963" i="4"/>
  <c r="GL1963" i="4" s="1"/>
  <c r="CO1963" i="4"/>
  <c r="CP1963" i="4" s="1"/>
  <c r="BW1963" i="4"/>
  <c r="CI1962" i="4"/>
  <c r="CJ1962" i="4" s="1"/>
  <c r="HJ1958" i="4"/>
  <c r="HT1958" i="4" s="1"/>
  <c r="BS1963" i="4"/>
  <c r="AR1963" i="4" l="1"/>
  <c r="AS1963" i="4" s="1"/>
  <c r="AT1963" i="4" s="1"/>
  <c r="BL1963" i="4" s="1"/>
  <c r="BM1963" i="4" s="1"/>
  <c r="BN1963" i="4" s="1"/>
  <c r="CF1963" i="4" s="1"/>
  <c r="CG1963" i="4" s="1"/>
  <c r="CH1963" i="4" s="1"/>
  <c r="CZ1963" i="4" s="1"/>
  <c r="DA1963" i="4" s="1"/>
  <c r="DB1963" i="4" s="1"/>
  <c r="DT1963" i="4" s="1"/>
  <c r="DU1963" i="4" s="1"/>
  <c r="DV1963" i="4" s="1"/>
  <c r="EN1963" i="4" s="1"/>
  <c r="EO1963" i="4" s="1"/>
  <c r="EP1963" i="4" s="1"/>
  <c r="FH1963" i="4" s="1"/>
  <c r="FI1963" i="4" s="1"/>
  <c r="FJ1963" i="4" s="1"/>
  <c r="GB1963" i="4" s="1"/>
  <c r="GC1963" i="4" s="1"/>
  <c r="GD1963" i="4" s="1"/>
  <c r="AW1962" i="4"/>
  <c r="AU1962" i="4"/>
  <c r="AV1962" i="4" s="1"/>
  <c r="BK1963" i="4"/>
  <c r="BC1964" i="4" s="1"/>
  <c r="BR1963" i="4"/>
  <c r="AO1963" i="4"/>
  <c r="AJ1963" i="4"/>
  <c r="AK1963" i="4" s="1"/>
  <c r="AL1963" i="4" s="1"/>
  <c r="AM1963" i="4" s="1"/>
  <c r="AN1963" i="4" s="1"/>
  <c r="AF1963" i="4"/>
  <c r="M1963" i="4"/>
  <c r="N1963" i="4" s="1"/>
  <c r="HK1958" i="4"/>
  <c r="HQ1958" i="4" s="1"/>
  <c r="DF1963" i="4"/>
  <c r="CM1964" i="4" s="1"/>
  <c r="CN1964" i="4" s="1"/>
  <c r="HB1963" i="4"/>
  <c r="GI1964" i="4" s="1"/>
  <c r="DK1964" i="4"/>
  <c r="EF1964" i="4"/>
  <c r="EG1964" i="4" s="1"/>
  <c r="EH1964" i="4" s="1"/>
  <c r="EI1964" i="4" s="1"/>
  <c r="EJ1964" i="4" s="1"/>
  <c r="EK1964" i="4"/>
  <c r="EB1964" i="4"/>
  <c r="CC1963" i="4"/>
  <c r="BX1963" i="4"/>
  <c r="BY1963" i="4" s="1"/>
  <c r="BZ1963" i="4" s="1"/>
  <c r="CA1963" i="4" s="1"/>
  <c r="CB1963" i="4" s="1"/>
  <c r="BT1963" i="4"/>
  <c r="EZ1964" i="4"/>
  <c r="FA1964" i="4" s="1"/>
  <c r="FB1964" i="4" s="1"/>
  <c r="FC1964" i="4" s="1"/>
  <c r="FD1964" i="4" s="1"/>
  <c r="FE1964" i="4"/>
  <c r="EV1964" i="4"/>
  <c r="FT1964" i="4"/>
  <c r="FU1964" i="4" s="1"/>
  <c r="FV1964" i="4" s="1"/>
  <c r="FW1964" i="4" s="1"/>
  <c r="FX1964" i="4" s="1"/>
  <c r="FY1964" i="4"/>
  <c r="FP1964" i="4"/>
  <c r="DQ1964" i="4"/>
  <c r="DL1964" i="4"/>
  <c r="DM1964" i="4" s="1"/>
  <c r="DN1964" i="4" s="1"/>
  <c r="DO1964" i="4" s="1"/>
  <c r="DP1964" i="4" s="1"/>
  <c r="DH1964" i="4"/>
  <c r="EE1964" i="4"/>
  <c r="EY1964" i="4"/>
  <c r="CY1963" i="4"/>
  <c r="GB1962" i="4"/>
  <c r="GC1962" i="4" s="1"/>
  <c r="CR1964" i="4" l="1"/>
  <c r="CS1964" i="4" s="1"/>
  <c r="CT1964" i="4" s="1"/>
  <c r="CU1964" i="4" s="1"/>
  <c r="CV1964" i="4" s="1"/>
  <c r="CW1964" i="4"/>
  <c r="AG1963" i="4"/>
  <c r="AH1963" i="4" s="1"/>
  <c r="AY1964" i="4"/>
  <c r="AD1963" i="4"/>
  <c r="K1964" i="4" s="1"/>
  <c r="HO1958" i="4"/>
  <c r="W1963" i="4"/>
  <c r="O1964" i="4" s="1"/>
  <c r="GD1962" i="4"/>
  <c r="GV1962" i="4" s="1"/>
  <c r="GW1962" i="4" s="1"/>
  <c r="CQ1964" i="4"/>
  <c r="CO1964" i="4" s="1"/>
  <c r="CP1964" i="4" s="1"/>
  <c r="DI1964" i="4"/>
  <c r="DJ1964" i="4" s="1"/>
  <c r="GS1964" i="4"/>
  <c r="GN1964" i="4"/>
  <c r="GO1964" i="4" s="1"/>
  <c r="GP1964" i="4" s="1"/>
  <c r="GQ1964" i="4" s="1"/>
  <c r="GR1964" i="4" s="1"/>
  <c r="GJ1964" i="4"/>
  <c r="BU1963" i="4"/>
  <c r="BV1963" i="4" s="1"/>
  <c r="EW1964" i="4"/>
  <c r="EX1964" i="4" s="1"/>
  <c r="GV1963" i="4"/>
  <c r="GW1963" i="4" s="1"/>
  <c r="GX1963" i="4" s="1"/>
  <c r="EC1964" i="4"/>
  <c r="ED1964" i="4" s="1"/>
  <c r="U1964" i="4" l="1"/>
  <c r="P1964" i="4"/>
  <c r="Q1964" i="4" s="1"/>
  <c r="R1964" i="4" s="1"/>
  <c r="S1964" i="4" s="1"/>
  <c r="T1964" i="4" s="1"/>
  <c r="L1964" i="4"/>
  <c r="X1964" i="4"/>
  <c r="Y1964" i="4" s="1"/>
  <c r="Z1964" i="4" s="1"/>
  <c r="AA1963" i="4"/>
  <c r="AB1963" i="4" s="1"/>
  <c r="BD1964" i="4"/>
  <c r="BE1964" i="4" s="1"/>
  <c r="BF1964" i="4" s="1"/>
  <c r="BG1964" i="4" s="1"/>
  <c r="BH1964" i="4" s="1"/>
  <c r="BI1964" i="4"/>
  <c r="AZ1964" i="4"/>
  <c r="AX1963" i="4"/>
  <c r="AE1964" i="4" s="1"/>
  <c r="AQ1963" i="4"/>
  <c r="AI1964" i="4" s="1"/>
  <c r="GE1962" i="4"/>
  <c r="GF1962" i="4" s="1"/>
  <c r="GA1963" i="4" s="1"/>
  <c r="FS1964" i="4" s="1"/>
  <c r="FQ1964" i="4" s="1"/>
  <c r="FR1964" i="4" s="1"/>
  <c r="CL1963" i="4"/>
  <c r="BS1964" i="4" s="1"/>
  <c r="CE1963" i="4"/>
  <c r="GX1962" i="4"/>
  <c r="GY1962" i="4" s="1"/>
  <c r="GZ1962" i="4" s="1"/>
  <c r="HH1959" i="4" l="1"/>
  <c r="AR1964" i="4"/>
  <c r="BA1964" i="4"/>
  <c r="BB1964" i="4" s="1"/>
  <c r="AJ1964" i="4"/>
  <c r="AK1964" i="4" s="1"/>
  <c r="AL1964" i="4" s="1"/>
  <c r="AM1964" i="4" s="1"/>
  <c r="AN1964" i="4" s="1"/>
  <c r="AO1964" i="4"/>
  <c r="AF1964" i="4"/>
  <c r="AS1964" i="4"/>
  <c r="AT1964" i="4" s="1"/>
  <c r="BL1964" i="4" s="1"/>
  <c r="BM1964" i="4" s="1"/>
  <c r="BN1964" i="4" s="1"/>
  <c r="M1964" i="4"/>
  <c r="N1964" i="4" s="1"/>
  <c r="AU1963" i="4"/>
  <c r="AV1963" i="4" s="1"/>
  <c r="HJ1959" i="4"/>
  <c r="HT1959" i="4" s="1"/>
  <c r="GU1963" i="4"/>
  <c r="CC1964" i="4"/>
  <c r="BX1964" i="4"/>
  <c r="BY1964" i="4" s="1"/>
  <c r="BZ1964" i="4" s="1"/>
  <c r="CA1964" i="4" s="1"/>
  <c r="CB1964" i="4" s="1"/>
  <c r="BT1964" i="4"/>
  <c r="BW1964" i="4"/>
  <c r="AG1964" i="4" l="1"/>
  <c r="AH1964" i="4" s="1"/>
  <c r="CF1964" i="4"/>
  <c r="CG1964" i="4" s="1"/>
  <c r="CH1964" i="4" s="1"/>
  <c r="CZ1964" i="4" s="1"/>
  <c r="DA1964" i="4" s="1"/>
  <c r="DB1964" i="4" s="1"/>
  <c r="DT1964" i="4" s="1"/>
  <c r="DU1964" i="4" s="1"/>
  <c r="DV1964" i="4" s="1"/>
  <c r="W1964" i="4"/>
  <c r="O1965" i="4" s="1"/>
  <c r="HL1959" i="4"/>
  <c r="BO1963" i="4" s="1"/>
  <c r="BP1963" i="4" s="1"/>
  <c r="BK1964" i="4" s="1"/>
  <c r="BC1965" i="4" s="1"/>
  <c r="HM1959" i="4"/>
  <c r="HK1959" i="4"/>
  <c r="HQ1959" i="4" s="1"/>
  <c r="GY1963" i="4"/>
  <c r="GZ1963" i="4" s="1"/>
  <c r="GM1964" i="4"/>
  <c r="GK1964" i="4" s="1"/>
  <c r="GL1964" i="4" s="1"/>
  <c r="BU1964" i="4"/>
  <c r="BV1964" i="4" s="1"/>
  <c r="BJ1963" i="4" l="1"/>
  <c r="BQ1963" i="4" s="1"/>
  <c r="BR1964" i="4" s="1"/>
  <c r="V1963" i="4"/>
  <c r="AC1963" i="4" s="1"/>
  <c r="AD1964" i="4" s="1"/>
  <c r="AP1963" i="4"/>
  <c r="AW1963" i="4" s="1"/>
  <c r="AX1964" i="4" s="1"/>
  <c r="AE1965" i="4" s="1"/>
  <c r="AA1964" i="4"/>
  <c r="AB1964" i="4" s="1"/>
  <c r="X1965" i="4"/>
  <c r="Y1965" i="4" s="1"/>
  <c r="Z1965" i="4" s="1"/>
  <c r="AQ1964" i="4"/>
  <c r="AI1965" i="4" s="1"/>
  <c r="CX1963" i="4"/>
  <c r="DE1963" i="4" s="1"/>
  <c r="DF1964" i="4" s="1"/>
  <c r="CM1965" i="4" s="1"/>
  <c r="CD1963" i="4"/>
  <c r="CK1963" i="4" s="1"/>
  <c r="CL1964" i="4" s="1"/>
  <c r="BS1965" i="4" s="1"/>
  <c r="GU1964" i="4"/>
  <c r="GM1965" i="4" s="1"/>
  <c r="HS1959" i="4"/>
  <c r="HO1959" i="4"/>
  <c r="EN1964" i="4"/>
  <c r="EO1964" i="4" s="1"/>
  <c r="EP1964" i="4" s="1"/>
  <c r="HP1959" i="4"/>
  <c r="HU1959" i="4" s="1"/>
  <c r="HR1959" i="4"/>
  <c r="HY1959" i="4" s="1"/>
  <c r="FZ1963" i="4"/>
  <c r="GG1963" i="4" s="1"/>
  <c r="GH1964" i="4" s="1"/>
  <c r="FO1965" i="4" s="1"/>
  <c r="DR1963" i="4"/>
  <c r="DY1963" i="4" s="1"/>
  <c r="DZ1964" i="4" s="1"/>
  <c r="DG1965" i="4" s="1"/>
  <c r="FF1963" i="4"/>
  <c r="FM1963" i="4" s="1"/>
  <c r="FN1964" i="4" s="1"/>
  <c r="EU1965" i="4" s="1"/>
  <c r="EL1963" i="4"/>
  <c r="ES1963" i="4" s="1"/>
  <c r="ET1964" i="4" s="1"/>
  <c r="EA1965" i="4" s="1"/>
  <c r="EQ1963" i="4"/>
  <c r="ER1963" i="4" s="1"/>
  <c r="EM1964" i="4" s="1"/>
  <c r="GT1963" i="4"/>
  <c r="HA1963" i="4" s="1"/>
  <c r="FK1963" i="4"/>
  <c r="FL1963" i="4" s="1"/>
  <c r="FG1964" i="4" s="1"/>
  <c r="DW1963" i="4"/>
  <c r="DX1963" i="4" s="1"/>
  <c r="DS1964" i="4" s="1"/>
  <c r="DC1963" i="4"/>
  <c r="DD1963" i="4" s="1"/>
  <c r="CY1964" i="4" s="1"/>
  <c r="GE1963" i="4"/>
  <c r="GF1963" i="4" s="1"/>
  <c r="GA1964" i="4" s="1"/>
  <c r="CI1963" i="4"/>
  <c r="CJ1963" i="4" s="1"/>
  <c r="CE1964" i="4" s="1"/>
  <c r="HH1960" i="4" l="1"/>
  <c r="AR1965" i="4"/>
  <c r="AS1965" i="4" s="1"/>
  <c r="AT1965" i="4" s="1"/>
  <c r="BL1965" i="4" s="1"/>
  <c r="BM1965" i="4" s="1"/>
  <c r="BN1965" i="4" s="1"/>
  <c r="AJ1965" i="4"/>
  <c r="AK1965" i="4" s="1"/>
  <c r="AL1965" i="4" s="1"/>
  <c r="AM1965" i="4" s="1"/>
  <c r="AN1965" i="4" s="1"/>
  <c r="AO1965" i="4"/>
  <c r="AF1965" i="4"/>
  <c r="AU1964" i="4"/>
  <c r="AV1964" i="4" s="1"/>
  <c r="K1965" i="4"/>
  <c r="AY1965" i="4"/>
  <c r="CW1965" i="4"/>
  <c r="CN1965" i="4"/>
  <c r="CR1965" i="4"/>
  <c r="CS1965" i="4" s="1"/>
  <c r="CT1965" i="4" s="1"/>
  <c r="CU1965" i="4" s="1"/>
  <c r="CV1965" i="4" s="1"/>
  <c r="FH1964" i="4"/>
  <c r="FI1964" i="4" s="1"/>
  <c r="BW1965" i="4"/>
  <c r="EZ1965" i="4"/>
  <c r="FA1965" i="4" s="1"/>
  <c r="FB1965" i="4" s="1"/>
  <c r="FC1965" i="4" s="1"/>
  <c r="FD1965" i="4" s="1"/>
  <c r="FE1965" i="4"/>
  <c r="EV1965" i="4"/>
  <c r="FS1965" i="4"/>
  <c r="CQ1965" i="4"/>
  <c r="DK1965" i="4"/>
  <c r="DL1965" i="4"/>
  <c r="DM1965" i="4" s="1"/>
  <c r="DN1965" i="4" s="1"/>
  <c r="DO1965" i="4" s="1"/>
  <c r="DP1965" i="4" s="1"/>
  <c r="DQ1965" i="4"/>
  <c r="DH1965" i="4"/>
  <c r="HK1960" i="4"/>
  <c r="HQ1960" i="4" s="1"/>
  <c r="EY1965" i="4"/>
  <c r="EF1965" i="4"/>
  <c r="EG1965" i="4" s="1"/>
  <c r="EH1965" i="4" s="1"/>
  <c r="EI1965" i="4" s="1"/>
  <c r="EJ1965" i="4" s="1"/>
  <c r="EK1965" i="4"/>
  <c r="EB1965" i="4"/>
  <c r="FT1965" i="4"/>
  <c r="FU1965" i="4" s="1"/>
  <c r="FV1965" i="4" s="1"/>
  <c r="FW1965" i="4" s="1"/>
  <c r="FX1965" i="4" s="1"/>
  <c r="FY1965" i="4"/>
  <c r="FP1965" i="4"/>
  <c r="BX1965" i="4"/>
  <c r="BY1965" i="4" s="1"/>
  <c r="BZ1965" i="4" s="1"/>
  <c r="CA1965" i="4" s="1"/>
  <c r="CB1965" i="4" s="1"/>
  <c r="CC1965" i="4"/>
  <c r="BT1965" i="4"/>
  <c r="HB1964" i="4"/>
  <c r="EE1965" i="4"/>
  <c r="CF1965" i="4" l="1"/>
  <c r="CG1965" i="4" s="1"/>
  <c r="CH1965" i="4" s="1"/>
  <c r="CZ1965" i="4" s="1"/>
  <c r="DA1965" i="4" s="1"/>
  <c r="DB1965" i="4" s="1"/>
  <c r="DT1965" i="4" s="1"/>
  <c r="DU1965" i="4" s="1"/>
  <c r="DV1965" i="4" s="1"/>
  <c r="EN1965" i="4" s="1"/>
  <c r="EO1965" i="4" s="1"/>
  <c r="EP1965" i="4" s="1"/>
  <c r="FH1965" i="4" s="1"/>
  <c r="FI1965" i="4" s="1"/>
  <c r="FJ1965" i="4" s="1"/>
  <c r="GB1965" i="4" s="1"/>
  <c r="GC1965" i="4" s="1"/>
  <c r="GD1965" i="4" s="1"/>
  <c r="GV1965" i="4" s="1"/>
  <c r="GW1965" i="4" s="1"/>
  <c r="GX1965" i="4" s="1"/>
  <c r="P1965" i="4"/>
  <c r="Q1965" i="4" s="1"/>
  <c r="R1965" i="4" s="1"/>
  <c r="S1965" i="4" s="1"/>
  <c r="T1965" i="4" s="1"/>
  <c r="U1965" i="4"/>
  <c r="L1965" i="4"/>
  <c r="CO1965" i="4"/>
  <c r="CP1965" i="4" s="1"/>
  <c r="BI1965" i="4"/>
  <c r="BD1965" i="4"/>
  <c r="BE1965" i="4" s="1"/>
  <c r="BF1965" i="4" s="1"/>
  <c r="BG1965" i="4" s="1"/>
  <c r="BH1965" i="4" s="1"/>
  <c r="AZ1965" i="4"/>
  <c r="AG1965" i="4"/>
  <c r="AH1965" i="4" s="1"/>
  <c r="FJ1964" i="4"/>
  <c r="BU1965" i="4"/>
  <c r="BV1965" i="4" s="1"/>
  <c r="DI1965" i="4"/>
  <c r="DJ1965" i="4" s="1"/>
  <c r="EC1965" i="4"/>
  <c r="ED1965" i="4" s="1"/>
  <c r="EW1965" i="4"/>
  <c r="EX1965" i="4" s="1"/>
  <c r="HM1960" i="4"/>
  <c r="HL1960" i="4"/>
  <c r="BO1964" i="4" s="1"/>
  <c r="BP1964" i="4" s="1"/>
  <c r="HJ1960" i="4"/>
  <c r="HT1960" i="4" s="1"/>
  <c r="GI1965" i="4"/>
  <c r="FQ1965" i="4"/>
  <c r="FR1965" i="4" s="1"/>
  <c r="BA1965" i="4" l="1"/>
  <c r="BB1965" i="4" s="1"/>
  <c r="AQ1965" i="4"/>
  <c r="AI1966" i="4" s="1"/>
  <c r="M1965" i="4"/>
  <c r="N1965" i="4" s="1"/>
  <c r="V1964" i="4"/>
  <c r="AC1964" i="4" s="1"/>
  <c r="BJ1964" i="4"/>
  <c r="BQ1964" i="4" s="1"/>
  <c r="AP1964" i="4"/>
  <c r="AW1964" i="4" s="1"/>
  <c r="AX1965" i="4" s="1"/>
  <c r="AE1966" i="4" s="1"/>
  <c r="CX1964" i="4"/>
  <c r="DE1964" i="4" s="1"/>
  <c r="DF1965" i="4" s="1"/>
  <c r="CM1966" i="4" s="1"/>
  <c r="CD1964" i="4"/>
  <c r="CK1964" i="4" s="1"/>
  <c r="CL1965" i="4" s="1"/>
  <c r="HP1960" i="4"/>
  <c r="HU1960" i="4" s="1"/>
  <c r="HR1960" i="4"/>
  <c r="HY1960" i="4" s="1"/>
  <c r="FF1964" i="4"/>
  <c r="FM1964" i="4" s="1"/>
  <c r="FN1965" i="4" s="1"/>
  <c r="EU1966" i="4" s="1"/>
  <c r="DR1964" i="4"/>
  <c r="DY1964" i="4" s="1"/>
  <c r="DZ1965" i="4" s="1"/>
  <c r="DG1966" i="4" s="1"/>
  <c r="EL1964" i="4"/>
  <c r="ES1964" i="4" s="1"/>
  <c r="ET1965" i="4" s="1"/>
  <c r="EA1966" i="4" s="1"/>
  <c r="FZ1964" i="4"/>
  <c r="GG1964" i="4" s="1"/>
  <c r="GH1965" i="4" s="1"/>
  <c r="FO1966" i="4" s="1"/>
  <c r="GT1964" i="4"/>
  <c r="HA1964" i="4" s="1"/>
  <c r="EQ1964" i="4"/>
  <c r="ER1964" i="4" s="1"/>
  <c r="EM1965" i="4" s="1"/>
  <c r="DW1964" i="4"/>
  <c r="DX1964" i="4" s="1"/>
  <c r="DS1965" i="4" s="1"/>
  <c r="DK1966" i="4" s="1"/>
  <c r="CI1964" i="4"/>
  <c r="CJ1964" i="4" s="1"/>
  <c r="CE1965" i="4" s="1"/>
  <c r="BW1966" i="4" s="1"/>
  <c r="DC1964" i="4"/>
  <c r="DD1964" i="4" s="1"/>
  <c r="CY1965" i="4" s="1"/>
  <c r="HS1960" i="4"/>
  <c r="HO1960" i="4"/>
  <c r="GS1965" i="4"/>
  <c r="GN1965" i="4"/>
  <c r="GO1965" i="4" s="1"/>
  <c r="GP1965" i="4" s="1"/>
  <c r="GQ1965" i="4" s="1"/>
  <c r="GR1965" i="4" s="1"/>
  <c r="GJ1965" i="4"/>
  <c r="FK1964" i="4"/>
  <c r="FL1964" i="4" s="1"/>
  <c r="FG1965" i="4" s="1"/>
  <c r="GB1964" i="4"/>
  <c r="GC1964" i="4" s="1"/>
  <c r="AJ1966" i="4" l="1"/>
  <c r="AK1966" i="4" s="1"/>
  <c r="AL1966" i="4" s="1"/>
  <c r="AM1966" i="4" s="1"/>
  <c r="AN1966" i="4" s="1"/>
  <c r="AO1966" i="4"/>
  <c r="AF1966" i="4"/>
  <c r="BR1965" i="4"/>
  <c r="AD1965" i="4"/>
  <c r="K1966" i="4" s="1"/>
  <c r="W1965" i="4"/>
  <c r="O1966" i="4" s="1"/>
  <c r="AU1965" i="4"/>
  <c r="AV1965" i="4" s="1"/>
  <c r="BK1965" i="4"/>
  <c r="BC1966" i="4" s="1"/>
  <c r="BS1966" i="4"/>
  <c r="BX1966" i="4" s="1"/>
  <c r="BY1966" i="4" s="1"/>
  <c r="BZ1966" i="4" s="1"/>
  <c r="GD1964" i="4"/>
  <c r="GE1964" i="4" s="1"/>
  <c r="GF1964" i="4" s="1"/>
  <c r="GA1965" i="4" s="1"/>
  <c r="EE1966" i="4"/>
  <c r="EY1966" i="4"/>
  <c r="FT1966" i="4"/>
  <c r="FU1966" i="4" s="1"/>
  <c r="FV1966" i="4" s="1"/>
  <c r="FW1966" i="4" s="1"/>
  <c r="FX1966" i="4" s="1"/>
  <c r="FY1966" i="4"/>
  <c r="FP1966" i="4"/>
  <c r="CR1966" i="4"/>
  <c r="CS1966" i="4" s="1"/>
  <c r="CT1966" i="4" s="1"/>
  <c r="CU1966" i="4" s="1"/>
  <c r="CV1966" i="4" s="1"/>
  <c r="CW1966" i="4"/>
  <c r="CN1966" i="4"/>
  <c r="EF1966" i="4"/>
  <c r="EG1966" i="4" s="1"/>
  <c r="EH1966" i="4" s="1"/>
  <c r="EI1966" i="4" s="1"/>
  <c r="EJ1966" i="4" s="1"/>
  <c r="EK1966" i="4"/>
  <c r="EB1966" i="4"/>
  <c r="GK1965" i="4"/>
  <c r="GL1965" i="4" s="1"/>
  <c r="DQ1966" i="4"/>
  <c r="DL1966" i="4"/>
  <c r="DM1966" i="4" s="1"/>
  <c r="DN1966" i="4" s="1"/>
  <c r="DO1966" i="4" s="1"/>
  <c r="DP1966" i="4" s="1"/>
  <c r="DH1966" i="4"/>
  <c r="CQ1966" i="4"/>
  <c r="EZ1966" i="4"/>
  <c r="FA1966" i="4" s="1"/>
  <c r="FB1966" i="4" s="1"/>
  <c r="FC1966" i="4" s="1"/>
  <c r="FD1966" i="4" s="1"/>
  <c r="FE1966" i="4"/>
  <c r="EV1966" i="4"/>
  <c r="AA1965" i="4" l="1"/>
  <c r="AB1965" i="4" s="1"/>
  <c r="P1966" i="4"/>
  <c r="Q1966" i="4" s="1"/>
  <c r="R1966" i="4" s="1"/>
  <c r="S1966" i="4" s="1"/>
  <c r="T1966" i="4" s="1"/>
  <c r="U1966" i="4"/>
  <c r="L1966" i="4"/>
  <c r="X1966" i="4"/>
  <c r="Y1966" i="4" s="1"/>
  <c r="Z1966" i="4" s="1"/>
  <c r="AG1966" i="4"/>
  <c r="AH1966" i="4" s="1"/>
  <c r="AY1966" i="4"/>
  <c r="BT1966" i="4"/>
  <c r="BU1966" i="4" s="1"/>
  <c r="BV1966" i="4" s="1"/>
  <c r="CC1966" i="4"/>
  <c r="CA1966" i="4"/>
  <c r="CB1966" i="4" s="1"/>
  <c r="CO1966" i="4"/>
  <c r="CP1966" i="4" s="1"/>
  <c r="HB1965" i="4"/>
  <c r="GI1966" i="4" s="1"/>
  <c r="EC1966" i="4"/>
  <c r="ED1966" i="4" s="1"/>
  <c r="DI1966" i="4"/>
  <c r="DJ1966" i="4" s="1"/>
  <c r="FS1966" i="4"/>
  <c r="EW1966" i="4"/>
  <c r="EX1966" i="4" s="1"/>
  <c r="GV1964" i="4"/>
  <c r="GW1964" i="4" s="1"/>
  <c r="AR1966" i="4" l="1"/>
  <c r="AS1966" i="4" s="1"/>
  <c r="AT1966" i="4" s="1"/>
  <c r="BL1966" i="4" s="1"/>
  <c r="BM1966" i="4" s="1"/>
  <c r="BN1966" i="4" s="1"/>
  <c r="CF1966" i="4" s="1"/>
  <c r="CG1966" i="4" s="1"/>
  <c r="CH1966" i="4" s="1"/>
  <c r="CZ1966" i="4" s="1"/>
  <c r="DA1966" i="4" s="1"/>
  <c r="DB1966" i="4" s="1"/>
  <c r="DT1966" i="4" s="1"/>
  <c r="DU1966" i="4" s="1"/>
  <c r="DV1966" i="4" s="1"/>
  <c r="EN1966" i="4" s="1"/>
  <c r="EO1966" i="4" s="1"/>
  <c r="EP1966" i="4" s="1"/>
  <c r="FH1966" i="4" s="1"/>
  <c r="FI1966" i="4" s="1"/>
  <c r="FJ1966" i="4" s="1"/>
  <c r="GB1966" i="4" s="1"/>
  <c r="GC1966" i="4" s="1"/>
  <c r="GD1966" i="4" s="1"/>
  <c r="M1966" i="4"/>
  <c r="N1966" i="4" s="1"/>
  <c r="BD1966" i="4"/>
  <c r="BE1966" i="4" s="1"/>
  <c r="BF1966" i="4" s="1"/>
  <c r="BG1966" i="4" s="1"/>
  <c r="BH1966" i="4" s="1"/>
  <c r="BI1966" i="4"/>
  <c r="AZ1966" i="4"/>
  <c r="AQ1966" i="4"/>
  <c r="AI1967" i="4" s="1"/>
  <c r="FQ1966" i="4"/>
  <c r="FR1966" i="4" s="1"/>
  <c r="GS1966" i="4"/>
  <c r="GN1966" i="4"/>
  <c r="GO1966" i="4" s="1"/>
  <c r="GP1966" i="4" s="1"/>
  <c r="GQ1966" i="4" s="1"/>
  <c r="GR1966" i="4" s="1"/>
  <c r="GJ1966" i="4"/>
  <c r="GX1964" i="4"/>
  <c r="GY1964" i="4" s="1"/>
  <c r="GZ1964" i="4" s="1"/>
  <c r="HH1961" i="4" s="1"/>
  <c r="HJ1961" i="4"/>
  <c r="HT1961" i="4" s="1"/>
  <c r="AU1966" i="4" l="1"/>
  <c r="AV1966" i="4" s="1"/>
  <c r="W1966" i="4"/>
  <c r="O1967" i="4" s="1"/>
  <c r="BA1966" i="4"/>
  <c r="BB1966" i="4" s="1"/>
  <c r="GU1965" i="4"/>
  <c r="AA1966" i="4" l="1"/>
  <c r="AB1966" i="4" s="1"/>
  <c r="X1967" i="4"/>
  <c r="Y1967" i="4" s="1"/>
  <c r="Z1967" i="4" s="1"/>
  <c r="AR1967" i="4" s="1"/>
  <c r="AS1967" i="4" s="1"/>
  <c r="AT1967" i="4" s="1"/>
  <c r="HM1961" i="4"/>
  <c r="HL1961" i="4"/>
  <c r="BO1965" i="4" s="1"/>
  <c r="BP1965" i="4" s="1"/>
  <c r="BK1966" i="4" s="1"/>
  <c r="BC1967" i="4" s="1"/>
  <c r="HK1961" i="4"/>
  <c r="HQ1961" i="4" s="1"/>
  <c r="GM1966" i="4"/>
  <c r="BL1967" i="4" l="1"/>
  <c r="BM1967" i="4" s="1"/>
  <c r="BN1967" i="4" s="1"/>
  <c r="AP1965" i="4"/>
  <c r="AW1965" i="4" s="1"/>
  <c r="AX1966" i="4" s="1"/>
  <c r="BJ1965" i="4"/>
  <c r="BQ1965" i="4" s="1"/>
  <c r="BR1966" i="4" s="1"/>
  <c r="V1965" i="4"/>
  <c r="AC1965" i="4" s="1"/>
  <c r="AD1966" i="4" s="1"/>
  <c r="GY1965" i="4"/>
  <c r="GZ1965" i="4" s="1"/>
  <c r="CX1965" i="4"/>
  <c r="DE1965" i="4" s="1"/>
  <c r="DF1966" i="4" s="1"/>
  <c r="CM1967" i="4" s="1"/>
  <c r="CD1965" i="4"/>
  <c r="CK1965" i="4" s="1"/>
  <c r="CL1966" i="4" s="1"/>
  <c r="BS1967" i="4" s="1"/>
  <c r="HP1961" i="4"/>
  <c r="HU1961" i="4" s="1"/>
  <c r="HR1961" i="4"/>
  <c r="HY1961" i="4" s="1"/>
  <c r="FZ1965" i="4"/>
  <c r="GG1965" i="4" s="1"/>
  <c r="GH1966" i="4" s="1"/>
  <c r="FO1967" i="4" s="1"/>
  <c r="DR1965" i="4"/>
  <c r="DY1965" i="4" s="1"/>
  <c r="DZ1966" i="4" s="1"/>
  <c r="DG1967" i="4" s="1"/>
  <c r="FF1965" i="4"/>
  <c r="FM1965" i="4" s="1"/>
  <c r="FN1966" i="4" s="1"/>
  <c r="EU1967" i="4" s="1"/>
  <c r="EL1965" i="4"/>
  <c r="ES1965" i="4" s="1"/>
  <c r="ET1966" i="4" s="1"/>
  <c r="EA1967" i="4" s="1"/>
  <c r="EQ1965" i="4"/>
  <c r="ER1965" i="4" s="1"/>
  <c r="EM1966" i="4" s="1"/>
  <c r="CI1965" i="4"/>
  <c r="CJ1965" i="4" s="1"/>
  <c r="CE1966" i="4" s="1"/>
  <c r="DC1965" i="4"/>
  <c r="DD1965" i="4" s="1"/>
  <c r="CY1966" i="4" s="1"/>
  <c r="FK1965" i="4"/>
  <c r="FL1965" i="4" s="1"/>
  <c r="FG1966" i="4" s="1"/>
  <c r="DW1965" i="4"/>
  <c r="DX1965" i="4" s="1"/>
  <c r="DS1966" i="4" s="1"/>
  <c r="GE1965" i="4"/>
  <c r="GF1965" i="4" s="1"/>
  <c r="GA1966" i="4" s="1"/>
  <c r="GT1965" i="4"/>
  <c r="HA1965" i="4" s="1"/>
  <c r="HS1961" i="4"/>
  <c r="HO1961" i="4"/>
  <c r="GV1966" i="4"/>
  <c r="GW1966" i="4" s="1"/>
  <c r="GX1966" i="4" s="1"/>
  <c r="GK1966" i="4"/>
  <c r="GL1966" i="4" s="1"/>
  <c r="HH1962" i="4" l="1"/>
  <c r="K1967" i="4"/>
  <c r="AY1967" i="4"/>
  <c r="AE1967" i="4"/>
  <c r="CN1967" i="4"/>
  <c r="CW1967" i="4"/>
  <c r="CR1967" i="4"/>
  <c r="CS1967" i="4" s="1"/>
  <c r="CT1967" i="4" s="1"/>
  <c r="CU1967" i="4" s="1"/>
  <c r="CV1967" i="4" s="1"/>
  <c r="CC1967" i="4"/>
  <c r="BX1967" i="4"/>
  <c r="BY1967" i="4" s="1"/>
  <c r="BZ1967" i="4" s="1"/>
  <c r="CA1967" i="4" s="1"/>
  <c r="CB1967" i="4" s="1"/>
  <c r="BT1967" i="4"/>
  <c r="FS1967" i="4"/>
  <c r="DL1967" i="4"/>
  <c r="DM1967" i="4" s="1"/>
  <c r="DN1967" i="4" s="1"/>
  <c r="DO1967" i="4" s="1"/>
  <c r="DP1967" i="4" s="1"/>
  <c r="DQ1967" i="4"/>
  <c r="DH1967" i="4"/>
  <c r="DK1967" i="4"/>
  <c r="FT1967" i="4"/>
  <c r="FU1967" i="4" s="1"/>
  <c r="FV1967" i="4" s="1"/>
  <c r="FW1967" i="4" s="1"/>
  <c r="FX1967" i="4" s="1"/>
  <c r="FY1967" i="4"/>
  <c r="FP1967" i="4"/>
  <c r="HB1966" i="4"/>
  <c r="EY1967" i="4"/>
  <c r="GU1966" i="4"/>
  <c r="CQ1967" i="4"/>
  <c r="BW1967" i="4"/>
  <c r="FE1967" i="4"/>
  <c r="EZ1967" i="4"/>
  <c r="FA1967" i="4" s="1"/>
  <c r="FB1967" i="4" s="1"/>
  <c r="FC1967" i="4" s="1"/>
  <c r="FD1967" i="4" s="1"/>
  <c r="EV1967" i="4"/>
  <c r="EE1967" i="4"/>
  <c r="EF1967" i="4"/>
  <c r="EG1967" i="4" s="1"/>
  <c r="EH1967" i="4" s="1"/>
  <c r="EI1967" i="4" s="1"/>
  <c r="EJ1967" i="4" s="1"/>
  <c r="EK1967" i="4"/>
  <c r="EB1967" i="4"/>
  <c r="AJ1967" i="4" l="1"/>
  <c r="AK1967" i="4" s="1"/>
  <c r="AL1967" i="4" s="1"/>
  <c r="AM1967" i="4" s="1"/>
  <c r="AN1967" i="4" s="1"/>
  <c r="AO1967" i="4"/>
  <c r="AF1967" i="4"/>
  <c r="BI1967" i="4"/>
  <c r="BD1967" i="4"/>
  <c r="BE1967" i="4" s="1"/>
  <c r="BF1967" i="4" s="1"/>
  <c r="BG1967" i="4" s="1"/>
  <c r="BH1967" i="4" s="1"/>
  <c r="AZ1967" i="4"/>
  <c r="CO1967" i="4"/>
  <c r="CP1967" i="4" s="1"/>
  <c r="P1967" i="4"/>
  <c r="Q1967" i="4" s="1"/>
  <c r="R1967" i="4" s="1"/>
  <c r="S1967" i="4" s="1"/>
  <c r="T1967" i="4" s="1"/>
  <c r="U1967" i="4"/>
  <c r="L1967" i="4"/>
  <c r="GI1967" i="4"/>
  <c r="HJ1962" i="4"/>
  <c r="DI1967" i="4"/>
  <c r="DJ1967" i="4" s="1"/>
  <c r="FQ1967" i="4"/>
  <c r="FR1967" i="4" s="1"/>
  <c r="HM1962" i="4"/>
  <c r="HL1962" i="4"/>
  <c r="BO1966" i="4" s="1"/>
  <c r="BP1966" i="4" s="1"/>
  <c r="EW1967" i="4"/>
  <c r="EX1967" i="4" s="1"/>
  <c r="EC1967" i="4"/>
  <c r="ED1967" i="4" s="1"/>
  <c r="GM1967" i="4"/>
  <c r="HK1962" i="4"/>
  <c r="HQ1962" i="4" s="1"/>
  <c r="BU1967" i="4"/>
  <c r="BV1967" i="4" s="1"/>
  <c r="CF1967" i="4"/>
  <c r="CG1967" i="4" s="1"/>
  <c r="CH1967" i="4" s="1"/>
  <c r="CZ1967" i="4" s="1"/>
  <c r="DA1967" i="4" s="1"/>
  <c r="DB1967" i="4" s="1"/>
  <c r="DT1967" i="4" s="1"/>
  <c r="DU1967" i="4" s="1"/>
  <c r="DV1967" i="4" s="1"/>
  <c r="EN1967" i="4" s="1"/>
  <c r="EO1967" i="4" s="1"/>
  <c r="EP1967" i="4" s="1"/>
  <c r="FH1967" i="4" s="1"/>
  <c r="FI1967" i="4" s="1"/>
  <c r="FJ1967" i="4" s="1"/>
  <c r="GB1967" i="4" s="1"/>
  <c r="GC1967" i="4" s="1"/>
  <c r="GD1967" i="4" s="1"/>
  <c r="GV1967" i="4" s="1"/>
  <c r="GW1967" i="4" s="1"/>
  <c r="GX1967" i="4" s="1"/>
  <c r="HS1962" i="4" l="1"/>
  <c r="M1967" i="4"/>
  <c r="N1967" i="4" s="1"/>
  <c r="AG1967" i="4"/>
  <c r="AH1967" i="4" s="1"/>
  <c r="AP1966" i="4"/>
  <c r="AW1966" i="4" s="1"/>
  <c r="V1966" i="4"/>
  <c r="AC1966" i="4" s="1"/>
  <c r="BJ1966" i="4"/>
  <c r="BQ1966" i="4" s="1"/>
  <c r="BA1967" i="4"/>
  <c r="BB1967" i="4" s="1"/>
  <c r="GY1966" i="4"/>
  <c r="GZ1966" i="4" s="1"/>
  <c r="CD1966" i="4"/>
  <c r="CK1966" i="4" s="1"/>
  <c r="CL1967" i="4" s="1"/>
  <c r="CX1966" i="4"/>
  <c r="DE1966" i="4" s="1"/>
  <c r="DF1967" i="4" s="1"/>
  <c r="CM1968" i="4" s="1"/>
  <c r="HP1962" i="4"/>
  <c r="HU1962" i="4" s="1"/>
  <c r="HR1962" i="4"/>
  <c r="HY1962" i="4" s="1"/>
  <c r="FF1966" i="4"/>
  <c r="FM1966" i="4" s="1"/>
  <c r="FN1967" i="4" s="1"/>
  <c r="EU1968" i="4" s="1"/>
  <c r="EL1966" i="4"/>
  <c r="ES1966" i="4" s="1"/>
  <c r="ET1967" i="4" s="1"/>
  <c r="EA1968" i="4" s="1"/>
  <c r="DR1966" i="4"/>
  <c r="DY1966" i="4" s="1"/>
  <c r="DZ1967" i="4" s="1"/>
  <c r="DG1968" i="4" s="1"/>
  <c r="FZ1966" i="4"/>
  <c r="GG1966" i="4" s="1"/>
  <c r="GH1967" i="4" s="1"/>
  <c r="FO1968" i="4" s="1"/>
  <c r="GE1966" i="4"/>
  <c r="GF1966" i="4" s="1"/>
  <c r="GA1967" i="4" s="1"/>
  <c r="FK1966" i="4"/>
  <c r="FL1966" i="4" s="1"/>
  <c r="FG1967" i="4" s="1"/>
  <c r="EY1968" i="4" s="1"/>
  <c r="DW1966" i="4"/>
  <c r="DX1966" i="4" s="1"/>
  <c r="DS1967" i="4" s="1"/>
  <c r="EQ1966" i="4"/>
  <c r="ER1966" i="4" s="1"/>
  <c r="EM1967" i="4" s="1"/>
  <c r="GT1966" i="4"/>
  <c r="HA1966" i="4" s="1"/>
  <c r="DC1966" i="4"/>
  <c r="DD1966" i="4" s="1"/>
  <c r="CY1967" i="4" s="1"/>
  <c r="CI1966" i="4"/>
  <c r="CJ1966" i="4" s="1"/>
  <c r="CE1967" i="4" s="1"/>
  <c r="BW1968" i="4" s="1"/>
  <c r="HO1962" i="4"/>
  <c r="HT1962" i="4"/>
  <c r="GN1967" i="4"/>
  <c r="GO1967" i="4" s="1"/>
  <c r="GP1967" i="4" s="1"/>
  <c r="GQ1967" i="4" s="1"/>
  <c r="GR1967" i="4" s="1"/>
  <c r="GS1967" i="4"/>
  <c r="GJ1967" i="4"/>
  <c r="HH1963" i="4" l="1"/>
  <c r="BK1967" i="4"/>
  <c r="BC1968" i="4" s="1"/>
  <c r="BR1967" i="4"/>
  <c r="AD1967" i="4"/>
  <c r="K1968" i="4" s="1"/>
  <c r="AX1967" i="4"/>
  <c r="AE1968" i="4" s="1"/>
  <c r="AQ1967" i="4"/>
  <c r="AI1968" i="4" s="1"/>
  <c r="W1967" i="4"/>
  <c r="O1968" i="4" s="1"/>
  <c r="HM1963" i="4"/>
  <c r="CW1968" i="4"/>
  <c r="CR1968" i="4"/>
  <c r="CS1968" i="4" s="1"/>
  <c r="CT1968" i="4" s="1"/>
  <c r="CU1968" i="4" s="1"/>
  <c r="CV1968" i="4" s="1"/>
  <c r="CN1968" i="4"/>
  <c r="FE1968" i="4"/>
  <c r="EZ1968" i="4"/>
  <c r="FA1968" i="4" s="1"/>
  <c r="FB1968" i="4" s="1"/>
  <c r="FC1968" i="4" s="1"/>
  <c r="FD1968" i="4" s="1"/>
  <c r="EV1968" i="4"/>
  <c r="GK1967" i="4"/>
  <c r="GL1967" i="4" s="1"/>
  <c r="FT1968" i="4"/>
  <c r="FU1968" i="4" s="1"/>
  <c r="FV1968" i="4" s="1"/>
  <c r="FW1968" i="4" s="1"/>
  <c r="FX1968" i="4" s="1"/>
  <c r="FY1968" i="4"/>
  <c r="FP1968" i="4"/>
  <c r="DK1968" i="4"/>
  <c r="BS1968" i="4"/>
  <c r="DQ1968" i="4"/>
  <c r="DL1968" i="4"/>
  <c r="DM1968" i="4" s="1"/>
  <c r="DN1968" i="4" s="1"/>
  <c r="DO1968" i="4" s="1"/>
  <c r="DP1968" i="4" s="1"/>
  <c r="DH1968" i="4"/>
  <c r="CQ1968" i="4"/>
  <c r="EF1968" i="4"/>
  <c r="EG1968" i="4" s="1"/>
  <c r="EH1968" i="4" s="1"/>
  <c r="EI1968" i="4" s="1"/>
  <c r="EJ1968" i="4" s="1"/>
  <c r="EK1968" i="4"/>
  <c r="EB1968" i="4"/>
  <c r="FS1968" i="4"/>
  <c r="EE1968" i="4"/>
  <c r="AJ1968" i="4" l="1"/>
  <c r="AK1968" i="4" s="1"/>
  <c r="AL1968" i="4" s="1"/>
  <c r="AM1968" i="4" s="1"/>
  <c r="AN1968" i="4" s="1"/>
  <c r="AO1968" i="4"/>
  <c r="AF1968" i="4"/>
  <c r="AA1967" i="4"/>
  <c r="AB1967" i="4" s="1"/>
  <c r="X1968" i="4"/>
  <c r="Y1968" i="4" s="1"/>
  <c r="Z1968" i="4" s="1"/>
  <c r="P1968" i="4"/>
  <c r="Q1968" i="4" s="1"/>
  <c r="R1968" i="4" s="1"/>
  <c r="S1968" i="4" s="1"/>
  <c r="T1968" i="4" s="1"/>
  <c r="U1968" i="4"/>
  <c r="L1968" i="4"/>
  <c r="AU1967" i="4"/>
  <c r="AV1967" i="4" s="1"/>
  <c r="AY1968" i="4"/>
  <c r="CO1968" i="4"/>
  <c r="CP1968" i="4" s="1"/>
  <c r="HL1963" i="4"/>
  <c r="FZ1967" i="4" s="1"/>
  <c r="GG1967" i="4" s="1"/>
  <c r="GU1967" i="4"/>
  <c r="HB1967" i="4"/>
  <c r="CC1968" i="4"/>
  <c r="BX1968" i="4"/>
  <c r="BY1968" i="4" s="1"/>
  <c r="BZ1968" i="4" s="1"/>
  <c r="CA1968" i="4" s="1"/>
  <c r="CB1968" i="4" s="1"/>
  <c r="BT1968" i="4"/>
  <c r="DI1968" i="4"/>
  <c r="DJ1968" i="4" s="1"/>
  <c r="EW1968" i="4"/>
  <c r="EX1968" i="4" s="1"/>
  <c r="EC1968" i="4"/>
  <c r="ED1968" i="4" s="1"/>
  <c r="FQ1968" i="4"/>
  <c r="FR1968" i="4" s="1"/>
  <c r="HS1963" i="4"/>
  <c r="BO1967" i="4" l="1"/>
  <c r="BP1967" i="4" s="1"/>
  <c r="AR1968" i="4"/>
  <c r="AS1968" i="4" s="1"/>
  <c r="AT1968" i="4" s="1"/>
  <c r="BL1968" i="4" s="1"/>
  <c r="BM1968" i="4" s="1"/>
  <c r="BN1968" i="4" s="1"/>
  <c r="CF1968" i="4" s="1"/>
  <c r="CG1968" i="4" s="1"/>
  <c r="CH1968" i="4" s="1"/>
  <c r="CZ1968" i="4" s="1"/>
  <c r="DA1968" i="4" s="1"/>
  <c r="DB1968" i="4" s="1"/>
  <c r="DT1968" i="4" s="1"/>
  <c r="DU1968" i="4" s="1"/>
  <c r="M1968" i="4"/>
  <c r="N1968" i="4" s="1"/>
  <c r="FF1967" i="4"/>
  <c r="FM1967" i="4" s="1"/>
  <c r="FN1968" i="4" s="1"/>
  <c r="EU1969" i="4" s="1"/>
  <c r="BI1968" i="4"/>
  <c r="BD1968" i="4"/>
  <c r="BE1968" i="4" s="1"/>
  <c r="BF1968" i="4" s="1"/>
  <c r="BG1968" i="4" s="1"/>
  <c r="BH1968" i="4" s="1"/>
  <c r="AZ1968" i="4"/>
  <c r="AG1968" i="4"/>
  <c r="AH1968" i="4" s="1"/>
  <c r="AP1967" i="4"/>
  <c r="AW1967" i="4" s="1"/>
  <c r="BJ1967" i="4"/>
  <c r="BQ1967" i="4" s="1"/>
  <c r="V1967" i="4"/>
  <c r="AC1967" i="4" s="1"/>
  <c r="DR1967" i="4"/>
  <c r="DY1967" i="4" s="1"/>
  <c r="DZ1968" i="4" s="1"/>
  <c r="DG1969" i="4" s="1"/>
  <c r="EL1967" i="4"/>
  <c r="ES1967" i="4" s="1"/>
  <c r="ET1968" i="4" s="1"/>
  <c r="EA1969" i="4" s="1"/>
  <c r="HR1963" i="4"/>
  <c r="HY1963" i="4" s="1"/>
  <c r="HP1963" i="4"/>
  <c r="HU1963" i="4" s="1"/>
  <c r="CX1967" i="4"/>
  <c r="DE1967" i="4" s="1"/>
  <c r="DF1968" i="4" s="1"/>
  <c r="CM1969" i="4" s="1"/>
  <c r="CR1969" i="4" s="1"/>
  <c r="CS1969" i="4" s="1"/>
  <c r="CT1969" i="4" s="1"/>
  <c r="CD1967" i="4"/>
  <c r="CK1967" i="4" s="1"/>
  <c r="GT1967" i="4"/>
  <c r="HA1967" i="4" s="1"/>
  <c r="EQ1967" i="4"/>
  <c r="ER1967" i="4" s="1"/>
  <c r="EM1968" i="4" s="1"/>
  <c r="EE1969" i="4" s="1"/>
  <c r="CI1967" i="4"/>
  <c r="CJ1967" i="4" s="1"/>
  <c r="DW1967" i="4"/>
  <c r="DX1967" i="4" s="1"/>
  <c r="DS1968" i="4" s="1"/>
  <c r="DK1969" i="4" s="1"/>
  <c r="DC1967" i="4"/>
  <c r="DD1967" i="4" s="1"/>
  <c r="CY1968" i="4" s="1"/>
  <c r="CQ1969" i="4" s="1"/>
  <c r="FK1967" i="4"/>
  <c r="FL1967" i="4" s="1"/>
  <c r="FG1968" i="4" s="1"/>
  <c r="EY1969" i="4" s="1"/>
  <c r="GE1967" i="4"/>
  <c r="GF1967" i="4" s="1"/>
  <c r="GA1968" i="4" s="1"/>
  <c r="HK1963" i="4"/>
  <c r="HQ1963" i="4" s="1"/>
  <c r="GY1967" i="4"/>
  <c r="GZ1967" i="4" s="1"/>
  <c r="GM1968" i="4"/>
  <c r="GI1968" i="4"/>
  <c r="HJ1963" i="4"/>
  <c r="GH1968" i="4"/>
  <c r="FO1969" i="4" s="1"/>
  <c r="BU1968" i="4"/>
  <c r="BV1968" i="4" s="1"/>
  <c r="HH1964" i="4" l="1"/>
  <c r="HM1964" i="4" s="1"/>
  <c r="HS1964" i="4" s="1"/>
  <c r="AD1968" i="4"/>
  <c r="K1969" i="4" s="1"/>
  <c r="BA1968" i="4"/>
  <c r="BB1968" i="4" s="1"/>
  <c r="W1968" i="4"/>
  <c r="O1969" i="4" s="1"/>
  <c r="AQ1968" i="4"/>
  <c r="AI1969" i="4" s="1"/>
  <c r="AX1968" i="4"/>
  <c r="CW1969" i="4"/>
  <c r="CN1969" i="4"/>
  <c r="CO1969" i="4" s="1"/>
  <c r="CP1969" i="4" s="1"/>
  <c r="CU1969" i="4"/>
  <c r="CV1969" i="4" s="1"/>
  <c r="DL1969" i="4"/>
  <c r="DM1969" i="4" s="1"/>
  <c r="DN1969" i="4" s="1"/>
  <c r="DO1969" i="4" s="1"/>
  <c r="DP1969" i="4" s="1"/>
  <c r="DQ1969" i="4"/>
  <c r="DH1969" i="4"/>
  <c r="DV1968" i="4"/>
  <c r="HT1963" i="4"/>
  <c r="HO1963" i="4"/>
  <c r="GS1968" i="4"/>
  <c r="GN1968" i="4"/>
  <c r="GO1968" i="4" s="1"/>
  <c r="GP1968" i="4" s="1"/>
  <c r="GQ1968" i="4" s="1"/>
  <c r="GR1968" i="4" s="1"/>
  <c r="GJ1968" i="4"/>
  <c r="EF1969" i="4"/>
  <c r="EG1969" i="4" s="1"/>
  <c r="EH1969" i="4" s="1"/>
  <c r="EI1969" i="4" s="1"/>
  <c r="EJ1969" i="4" s="1"/>
  <c r="EK1969" i="4"/>
  <c r="EB1969" i="4"/>
  <c r="FY1969" i="4"/>
  <c r="FT1969" i="4"/>
  <c r="FU1969" i="4" s="1"/>
  <c r="FV1969" i="4" s="1"/>
  <c r="FW1969" i="4" s="1"/>
  <c r="FX1969" i="4" s="1"/>
  <c r="FP1969" i="4"/>
  <c r="CL1968" i="4"/>
  <c r="BS1969" i="4" s="1"/>
  <c r="CE1968" i="4"/>
  <c r="BW1969" i="4" s="1"/>
  <c r="FE1969" i="4"/>
  <c r="EZ1969" i="4"/>
  <c r="FA1969" i="4" s="1"/>
  <c r="FB1969" i="4" s="1"/>
  <c r="FC1969" i="4" s="1"/>
  <c r="FD1969" i="4" s="1"/>
  <c r="EV1969" i="4"/>
  <c r="FS1969" i="4"/>
  <c r="AU1968" i="4" l="1"/>
  <c r="AV1968" i="4" s="1"/>
  <c r="P1969" i="4"/>
  <c r="Q1969" i="4" s="1"/>
  <c r="R1969" i="4" s="1"/>
  <c r="S1969" i="4" s="1"/>
  <c r="T1969" i="4" s="1"/>
  <c r="U1969" i="4"/>
  <c r="L1969" i="4"/>
  <c r="X1969" i="4"/>
  <c r="Y1969" i="4" s="1"/>
  <c r="Z1969" i="4" s="1"/>
  <c r="AR1969" i="4" s="1"/>
  <c r="AS1969" i="4" s="1"/>
  <c r="AT1969" i="4" s="1"/>
  <c r="BK1968" i="4"/>
  <c r="BC1969" i="4" s="1"/>
  <c r="AA1968" i="4"/>
  <c r="AB1968" i="4" s="1"/>
  <c r="AE1969" i="4"/>
  <c r="BR1968" i="4"/>
  <c r="AY1969" i="4" s="1"/>
  <c r="HL1964" i="4"/>
  <c r="FF1968" i="4" s="1"/>
  <c r="FM1968" i="4" s="1"/>
  <c r="BX1969" i="4"/>
  <c r="BY1969" i="4" s="1"/>
  <c r="BZ1969" i="4" s="1"/>
  <c r="CA1969" i="4" s="1"/>
  <c r="CB1969" i="4" s="1"/>
  <c r="CC1969" i="4"/>
  <c r="BT1969" i="4"/>
  <c r="FQ1969" i="4"/>
  <c r="FR1969" i="4" s="1"/>
  <c r="EN1968" i="4"/>
  <c r="EO1968" i="4" s="1"/>
  <c r="DI1969" i="4"/>
  <c r="DJ1969" i="4" s="1"/>
  <c r="EW1969" i="4"/>
  <c r="EX1969" i="4" s="1"/>
  <c r="EC1969" i="4"/>
  <c r="ED1969" i="4" s="1"/>
  <c r="GK1968" i="4"/>
  <c r="GL1968" i="4" s="1"/>
  <c r="BJ1968" i="4" l="1"/>
  <c r="BQ1968" i="4" s="1"/>
  <c r="BL1969" i="4"/>
  <c r="BM1969" i="4" s="1"/>
  <c r="BN1969" i="4" s="1"/>
  <c r="CF1969" i="4" s="1"/>
  <c r="CG1969" i="4" s="1"/>
  <c r="CH1969" i="4" s="1"/>
  <c r="CZ1969" i="4" s="1"/>
  <c r="DA1969" i="4" s="1"/>
  <c r="DB1969" i="4" s="1"/>
  <c r="DT1969" i="4" s="1"/>
  <c r="DU1969" i="4" s="1"/>
  <c r="DV1969" i="4" s="1"/>
  <c r="EN1969" i="4" s="1"/>
  <c r="EO1969" i="4" s="1"/>
  <c r="EP1969" i="4" s="1"/>
  <c r="FH1969" i="4" s="1"/>
  <c r="FI1969" i="4" s="1"/>
  <c r="FJ1969" i="4" s="1"/>
  <c r="GB1969" i="4" s="1"/>
  <c r="GC1969" i="4" s="1"/>
  <c r="GD1969" i="4" s="1"/>
  <c r="DC1968" i="4"/>
  <c r="DD1968" i="4" s="1"/>
  <c r="CY1969" i="4" s="1"/>
  <c r="DR1968" i="4"/>
  <c r="DY1968" i="4" s="1"/>
  <c r="EL1968" i="4"/>
  <c r="ES1968" i="4" s="1"/>
  <c r="BD1969" i="4"/>
  <c r="BE1969" i="4" s="1"/>
  <c r="BF1969" i="4" s="1"/>
  <c r="BG1969" i="4" s="1"/>
  <c r="BH1969" i="4" s="1"/>
  <c r="BI1969" i="4"/>
  <c r="AZ1969" i="4"/>
  <c r="M1969" i="4"/>
  <c r="N1969" i="4" s="1"/>
  <c r="BO1968" i="4"/>
  <c r="BP1968" i="4" s="1"/>
  <c r="AP1968" i="4"/>
  <c r="AW1968" i="4" s="1"/>
  <c r="V1968" i="4"/>
  <c r="AC1968" i="4" s="1"/>
  <c r="AO1969" i="4"/>
  <c r="AJ1969" i="4"/>
  <c r="AK1969" i="4" s="1"/>
  <c r="AL1969" i="4" s="1"/>
  <c r="AM1969" i="4" s="1"/>
  <c r="AN1969" i="4" s="1"/>
  <c r="AF1969" i="4"/>
  <c r="DW1968" i="4"/>
  <c r="DX1968" i="4" s="1"/>
  <c r="DS1969" i="4" s="1"/>
  <c r="CX1968" i="4"/>
  <c r="DE1968" i="4" s="1"/>
  <c r="DF1969" i="4" s="1"/>
  <c r="CM1970" i="4" s="1"/>
  <c r="CN1970" i="4" s="1"/>
  <c r="CD1968" i="4"/>
  <c r="CK1968" i="4" s="1"/>
  <c r="FZ1968" i="4"/>
  <c r="GG1968" i="4" s="1"/>
  <c r="GH1969" i="4" s="1"/>
  <c r="FO1970" i="4" s="1"/>
  <c r="HR1964" i="4"/>
  <c r="HY1964" i="4" s="1"/>
  <c r="CI1968" i="4"/>
  <c r="CJ1968" i="4" s="1"/>
  <c r="HP1964" i="4"/>
  <c r="HU1964" i="4" s="1"/>
  <c r="DZ1969" i="4"/>
  <c r="DG1970" i="4" s="1"/>
  <c r="DL1970" i="4" s="1"/>
  <c r="DM1970" i="4" s="1"/>
  <c r="DN1970" i="4" s="1"/>
  <c r="EP1968" i="4"/>
  <c r="EQ1968" i="4" s="1"/>
  <c r="ER1968" i="4" s="1"/>
  <c r="EM1969" i="4" s="1"/>
  <c r="EE1970" i="4" s="1"/>
  <c r="BU1969" i="4"/>
  <c r="BV1969" i="4" s="1"/>
  <c r="ET1969" i="4"/>
  <c r="EA1970" i="4" s="1"/>
  <c r="FN1969" i="4"/>
  <c r="EU1970" i="4" s="1"/>
  <c r="HB1968" i="4"/>
  <c r="GU1968" i="4"/>
  <c r="GT1968" i="4"/>
  <c r="CQ1970" i="4"/>
  <c r="BA1969" i="4" l="1"/>
  <c r="BB1969" i="4" s="1"/>
  <c r="AD1969" i="4"/>
  <c r="AG1969" i="4"/>
  <c r="AH1969" i="4" s="1"/>
  <c r="W1969" i="4"/>
  <c r="O1970" i="4" s="1"/>
  <c r="CR1970" i="4"/>
  <c r="CS1970" i="4" s="1"/>
  <c r="CT1970" i="4" s="1"/>
  <c r="CU1970" i="4" s="1"/>
  <c r="CV1970" i="4" s="1"/>
  <c r="CO1970" i="4"/>
  <c r="CP1970" i="4" s="1"/>
  <c r="CW1970" i="4"/>
  <c r="CE1969" i="4"/>
  <c r="BW1970" i="4" s="1"/>
  <c r="DQ1970" i="4"/>
  <c r="DH1970" i="4"/>
  <c r="DO1970" i="4"/>
  <c r="DP1970" i="4" s="1"/>
  <c r="DK1970" i="4"/>
  <c r="GM1969" i="4"/>
  <c r="GV1969" i="4" s="1"/>
  <c r="GW1969" i="4" s="1"/>
  <c r="GX1969" i="4" s="1"/>
  <c r="HK1964" i="4"/>
  <c r="HQ1964" i="4" s="1"/>
  <c r="EZ1970" i="4"/>
  <c r="FA1970" i="4" s="1"/>
  <c r="FB1970" i="4" s="1"/>
  <c r="FC1970" i="4" s="1"/>
  <c r="FD1970" i="4" s="1"/>
  <c r="FE1970" i="4"/>
  <c r="EV1970" i="4"/>
  <c r="EF1970" i="4"/>
  <c r="EG1970" i="4" s="1"/>
  <c r="EH1970" i="4" s="1"/>
  <c r="EI1970" i="4" s="1"/>
  <c r="EJ1970" i="4" s="1"/>
  <c r="EK1970" i="4"/>
  <c r="EB1970" i="4"/>
  <c r="FY1970" i="4"/>
  <c r="FT1970" i="4"/>
  <c r="FU1970" i="4" s="1"/>
  <c r="FV1970" i="4" s="1"/>
  <c r="FW1970" i="4" s="1"/>
  <c r="FX1970" i="4" s="1"/>
  <c r="FP1970" i="4"/>
  <c r="GI1969" i="4"/>
  <c r="HJ1964" i="4"/>
  <c r="HA1968" i="4"/>
  <c r="CL1969" i="4"/>
  <c r="FH1968" i="4"/>
  <c r="FI1968" i="4" s="1"/>
  <c r="AQ1969" i="4" l="1"/>
  <c r="AI1970" i="4" s="1"/>
  <c r="BK1969" i="4"/>
  <c r="BC1970" i="4" s="1"/>
  <c r="BR1969" i="4"/>
  <c r="AA1969" i="4"/>
  <c r="AB1969" i="4" s="1"/>
  <c r="X1970" i="4"/>
  <c r="Y1970" i="4" s="1"/>
  <c r="Z1970" i="4" s="1"/>
  <c r="K1970" i="4"/>
  <c r="AX1969" i="4"/>
  <c r="DI1970" i="4"/>
  <c r="DJ1970" i="4" s="1"/>
  <c r="FJ1968" i="4"/>
  <c r="FK1968" i="4" s="1"/>
  <c r="FL1968" i="4" s="1"/>
  <c r="FG1969" i="4" s="1"/>
  <c r="EC1970" i="4"/>
  <c r="ED1970" i="4" s="1"/>
  <c r="GN1969" i="4"/>
  <c r="GO1969" i="4" s="1"/>
  <c r="GP1969" i="4" s="1"/>
  <c r="GQ1969" i="4" s="1"/>
  <c r="GR1969" i="4" s="1"/>
  <c r="GS1969" i="4"/>
  <c r="GJ1969" i="4"/>
  <c r="BS1970" i="4"/>
  <c r="HO1964" i="4"/>
  <c r="HT1964" i="4"/>
  <c r="P1970" i="4" l="1"/>
  <c r="Q1970" i="4" s="1"/>
  <c r="R1970" i="4" s="1"/>
  <c r="S1970" i="4" s="1"/>
  <c r="T1970" i="4" s="1"/>
  <c r="U1970" i="4"/>
  <c r="L1970" i="4"/>
  <c r="M1970" i="4" s="1"/>
  <c r="N1970" i="4" s="1"/>
  <c r="AY1970" i="4"/>
  <c r="AU1969" i="4"/>
  <c r="AV1969" i="4" s="1"/>
  <c r="AR1970" i="4"/>
  <c r="AS1970" i="4" s="1"/>
  <c r="AT1970" i="4" s="1"/>
  <c r="BL1970" i="4" s="1"/>
  <c r="BM1970" i="4" s="1"/>
  <c r="BN1970" i="4" s="1"/>
  <c r="CF1970" i="4" s="1"/>
  <c r="CG1970" i="4" s="1"/>
  <c r="CH1970" i="4" s="1"/>
  <c r="CZ1970" i="4" s="1"/>
  <c r="DA1970" i="4" s="1"/>
  <c r="DB1970" i="4" s="1"/>
  <c r="DT1970" i="4" s="1"/>
  <c r="DU1970" i="4" s="1"/>
  <c r="DV1970" i="4" s="1"/>
  <c r="EN1970" i="4" s="1"/>
  <c r="EO1970" i="4" s="1"/>
  <c r="EP1970" i="4" s="1"/>
  <c r="AE1970" i="4"/>
  <c r="EY1970" i="4"/>
  <c r="EW1970" i="4" s="1"/>
  <c r="EX1970" i="4" s="1"/>
  <c r="GK1969" i="4"/>
  <c r="GL1969" i="4" s="1"/>
  <c r="BX1970" i="4"/>
  <c r="BY1970" i="4" s="1"/>
  <c r="BZ1970" i="4" s="1"/>
  <c r="CA1970" i="4" s="1"/>
  <c r="CB1970" i="4" s="1"/>
  <c r="CC1970" i="4"/>
  <c r="BT1970" i="4"/>
  <c r="GB1968" i="4"/>
  <c r="GC1968" i="4" s="1"/>
  <c r="AO1970" i="4" l="1"/>
  <c r="AJ1970" i="4"/>
  <c r="AK1970" i="4" s="1"/>
  <c r="AL1970" i="4" s="1"/>
  <c r="AM1970" i="4" s="1"/>
  <c r="AN1970" i="4" s="1"/>
  <c r="AF1970" i="4"/>
  <c r="BD1970" i="4"/>
  <c r="BE1970" i="4" s="1"/>
  <c r="BF1970" i="4" s="1"/>
  <c r="BG1970" i="4" s="1"/>
  <c r="BH1970" i="4" s="1"/>
  <c r="BI1970" i="4"/>
  <c r="AZ1970" i="4"/>
  <c r="W1970" i="4"/>
  <c r="AA1970" i="4" s="1"/>
  <c r="AB1970" i="4" s="1"/>
  <c r="FH1970" i="4"/>
  <c r="FI1970" i="4" s="1"/>
  <c r="FJ1970" i="4" s="1"/>
  <c r="GD1968" i="4"/>
  <c r="GE1968" i="4" s="1"/>
  <c r="GF1968" i="4" s="1"/>
  <c r="GA1969" i="4" s="1"/>
  <c r="HB1969" i="4"/>
  <c r="BU1970" i="4"/>
  <c r="BV1970" i="4" s="1"/>
  <c r="O1971" i="4" l="1"/>
  <c r="X1971" i="4" s="1"/>
  <c r="Y1971" i="4" s="1"/>
  <c r="Z1971" i="4" s="1"/>
  <c r="BA1970" i="4"/>
  <c r="BB1970" i="4" s="1"/>
  <c r="AG1970" i="4"/>
  <c r="AH1970" i="4" s="1"/>
  <c r="HJ1965" i="4"/>
  <c r="HT1965" i="4" s="1"/>
  <c r="GI1970" i="4"/>
  <c r="FS1970" i="4"/>
  <c r="GV1968" i="4"/>
  <c r="GW1968" i="4" s="1"/>
  <c r="GX1968" i="4" s="1"/>
  <c r="GY1968" i="4" s="1"/>
  <c r="GZ1968" i="4" s="1"/>
  <c r="HH1965" i="4" s="1"/>
  <c r="AQ1970" i="4" l="1"/>
  <c r="AU1970" i="4" s="1"/>
  <c r="AV1970" i="4" s="1"/>
  <c r="GU1969" i="4"/>
  <c r="GS1970" i="4"/>
  <c r="GN1970" i="4"/>
  <c r="GO1970" i="4" s="1"/>
  <c r="GP1970" i="4" s="1"/>
  <c r="GQ1970" i="4" s="1"/>
  <c r="GR1970" i="4" s="1"/>
  <c r="GJ1970" i="4"/>
  <c r="FQ1970" i="4"/>
  <c r="FR1970" i="4" s="1"/>
  <c r="GB1970" i="4"/>
  <c r="GC1970" i="4" s="1"/>
  <c r="GD1970" i="4" s="1"/>
  <c r="AI1971" i="4" l="1"/>
  <c r="AR1971" i="4" s="1"/>
  <c r="AS1971" i="4" s="1"/>
  <c r="AT1971" i="4" s="1"/>
  <c r="HM1965" i="4"/>
  <c r="HL1965" i="4"/>
  <c r="BO1969" i="4" s="1"/>
  <c r="BP1969" i="4" s="1"/>
  <c r="BK1970" i="4" s="1"/>
  <c r="BC1971" i="4" s="1"/>
  <c r="HK1965" i="4"/>
  <c r="HQ1965" i="4" s="1"/>
  <c r="GM1970" i="4"/>
  <c r="GK1970" i="4" s="1"/>
  <c r="GL1970" i="4" s="1"/>
  <c r="BL1971" i="4" l="1"/>
  <c r="BM1971" i="4" s="1"/>
  <c r="BN1971" i="4" s="1"/>
  <c r="V1969" i="4"/>
  <c r="AC1969" i="4" s="1"/>
  <c r="AD1970" i="4" s="1"/>
  <c r="AP1969" i="4"/>
  <c r="AW1969" i="4" s="1"/>
  <c r="AX1970" i="4" s="1"/>
  <c r="BJ1969" i="4"/>
  <c r="BQ1969" i="4" s="1"/>
  <c r="BR1970" i="4" s="1"/>
  <c r="GY1969" i="4"/>
  <c r="GZ1969" i="4" s="1"/>
  <c r="GU1970" i="4" s="1"/>
  <c r="GM1971" i="4" s="1"/>
  <c r="CX1969" i="4"/>
  <c r="DE1969" i="4" s="1"/>
  <c r="DF1970" i="4" s="1"/>
  <c r="CM1971" i="4" s="1"/>
  <c r="CD1969" i="4"/>
  <c r="CK1969" i="4" s="1"/>
  <c r="CL1970" i="4" s="1"/>
  <c r="HP1965" i="4"/>
  <c r="HU1965" i="4" s="1"/>
  <c r="HR1965" i="4"/>
  <c r="HY1965" i="4" s="1"/>
  <c r="DR1969" i="4"/>
  <c r="DY1969" i="4" s="1"/>
  <c r="DZ1970" i="4" s="1"/>
  <c r="DG1971" i="4" s="1"/>
  <c r="DC1969" i="4"/>
  <c r="DD1969" i="4" s="1"/>
  <c r="CY1970" i="4" s="1"/>
  <c r="FZ1969" i="4"/>
  <c r="GG1969" i="4" s="1"/>
  <c r="GH1970" i="4" s="1"/>
  <c r="FO1971" i="4" s="1"/>
  <c r="EL1969" i="4"/>
  <c r="ES1969" i="4" s="1"/>
  <c r="ET1970" i="4" s="1"/>
  <c r="EA1971" i="4" s="1"/>
  <c r="FF1969" i="4"/>
  <c r="FM1969" i="4" s="1"/>
  <c r="FN1970" i="4" s="1"/>
  <c r="EU1971" i="4" s="1"/>
  <c r="CI1969" i="4"/>
  <c r="CJ1969" i="4" s="1"/>
  <c r="CE1970" i="4" s="1"/>
  <c r="DW1969" i="4"/>
  <c r="DX1969" i="4" s="1"/>
  <c r="DS1970" i="4" s="1"/>
  <c r="EQ1969" i="4"/>
  <c r="ER1969" i="4" s="1"/>
  <c r="EM1970" i="4" s="1"/>
  <c r="FK1969" i="4"/>
  <c r="FL1969" i="4" s="1"/>
  <c r="FG1970" i="4" s="1"/>
  <c r="GT1969" i="4"/>
  <c r="HA1969" i="4" s="1"/>
  <c r="GE1969" i="4"/>
  <c r="GF1969" i="4" s="1"/>
  <c r="GA1970" i="4" s="1"/>
  <c r="HO1965" i="4"/>
  <c r="HS1965" i="4"/>
  <c r="GV1970" i="4"/>
  <c r="GW1970" i="4" s="1"/>
  <c r="GX1970" i="4" s="1"/>
  <c r="HH1966" i="4" l="1"/>
  <c r="AY1971" i="4"/>
  <c r="AE1971" i="4"/>
  <c r="K1971" i="4"/>
  <c r="CR1971" i="4"/>
  <c r="CS1971" i="4" s="1"/>
  <c r="CT1971" i="4" s="1"/>
  <c r="CU1971" i="4" s="1"/>
  <c r="CV1971" i="4" s="1"/>
  <c r="CW1971" i="4"/>
  <c r="CN1971" i="4"/>
  <c r="BS1971" i="4"/>
  <c r="FS1971" i="4"/>
  <c r="FY1971" i="4"/>
  <c r="FT1971" i="4"/>
  <c r="FU1971" i="4" s="1"/>
  <c r="FV1971" i="4" s="1"/>
  <c r="FW1971" i="4" s="1"/>
  <c r="FX1971" i="4" s="1"/>
  <c r="FP1971" i="4"/>
  <c r="HB1970" i="4"/>
  <c r="CQ1971" i="4"/>
  <c r="EY1971" i="4"/>
  <c r="DQ1971" i="4"/>
  <c r="DL1971" i="4"/>
  <c r="DM1971" i="4" s="1"/>
  <c r="DN1971" i="4" s="1"/>
  <c r="DO1971" i="4" s="1"/>
  <c r="DP1971" i="4" s="1"/>
  <c r="DH1971" i="4"/>
  <c r="EF1971" i="4"/>
  <c r="EG1971" i="4" s="1"/>
  <c r="EH1971" i="4" s="1"/>
  <c r="EI1971" i="4" s="1"/>
  <c r="EJ1971" i="4" s="1"/>
  <c r="EK1971" i="4"/>
  <c r="EB1971" i="4"/>
  <c r="EE1971" i="4"/>
  <c r="DK1971" i="4"/>
  <c r="BW1971" i="4"/>
  <c r="FE1971" i="4"/>
  <c r="EZ1971" i="4"/>
  <c r="FA1971" i="4" s="1"/>
  <c r="FB1971" i="4" s="1"/>
  <c r="FC1971" i="4" s="1"/>
  <c r="FD1971" i="4" s="1"/>
  <c r="EV1971" i="4"/>
  <c r="HK1966" i="4"/>
  <c r="HQ1966" i="4" s="1"/>
  <c r="L1971" i="4" l="1"/>
  <c r="P1971" i="4"/>
  <c r="Q1971" i="4" s="1"/>
  <c r="R1971" i="4" s="1"/>
  <c r="S1971" i="4" s="1"/>
  <c r="T1971" i="4" s="1"/>
  <c r="U1971" i="4"/>
  <c r="AO1971" i="4"/>
  <c r="AJ1971" i="4"/>
  <c r="AK1971" i="4" s="1"/>
  <c r="AL1971" i="4" s="1"/>
  <c r="AM1971" i="4" s="1"/>
  <c r="AN1971" i="4" s="1"/>
  <c r="AF1971" i="4"/>
  <c r="CO1971" i="4"/>
  <c r="CP1971" i="4" s="1"/>
  <c r="BD1971" i="4"/>
  <c r="BE1971" i="4" s="1"/>
  <c r="BF1971" i="4" s="1"/>
  <c r="BG1971" i="4" s="1"/>
  <c r="BH1971" i="4" s="1"/>
  <c r="BI1971" i="4"/>
  <c r="AZ1971" i="4"/>
  <c r="BX1971" i="4"/>
  <c r="BY1971" i="4" s="1"/>
  <c r="BZ1971" i="4" s="1"/>
  <c r="CA1971" i="4" s="1"/>
  <c r="CB1971" i="4" s="1"/>
  <c r="CC1971" i="4"/>
  <c r="BT1971" i="4"/>
  <c r="BU1971" i="4" s="1"/>
  <c r="BV1971" i="4" s="1"/>
  <c r="GI1971" i="4"/>
  <c r="HJ1966" i="4"/>
  <c r="HT1966" i="4" s="1"/>
  <c r="DI1971" i="4"/>
  <c r="DJ1971" i="4" s="1"/>
  <c r="FQ1971" i="4"/>
  <c r="FR1971" i="4" s="1"/>
  <c r="EC1971" i="4"/>
  <c r="ED1971" i="4" s="1"/>
  <c r="HM1966" i="4"/>
  <c r="HL1966" i="4"/>
  <c r="BO1970" i="4" s="1"/>
  <c r="BP1970" i="4" s="1"/>
  <c r="EW1971" i="4"/>
  <c r="EX1971" i="4" s="1"/>
  <c r="CF1971" i="4"/>
  <c r="CG1971" i="4" s="1"/>
  <c r="CH1971" i="4" s="1"/>
  <c r="AG1971" i="4" l="1"/>
  <c r="AH1971" i="4" s="1"/>
  <c r="V1970" i="4"/>
  <c r="AC1970" i="4" s="1"/>
  <c r="AP1970" i="4"/>
  <c r="AW1970" i="4" s="1"/>
  <c r="BJ1970" i="4"/>
  <c r="BQ1970" i="4" s="1"/>
  <c r="BA1971" i="4"/>
  <c r="BB1971" i="4" s="1"/>
  <c r="M1971" i="4"/>
  <c r="N1971" i="4" s="1"/>
  <c r="CX1970" i="4"/>
  <c r="DE1970" i="4" s="1"/>
  <c r="DF1971" i="4" s="1"/>
  <c r="CM1972" i="4" s="1"/>
  <c r="CR1972" i="4" s="1"/>
  <c r="CS1972" i="4" s="1"/>
  <c r="CT1972" i="4" s="1"/>
  <c r="CU1972" i="4" s="1"/>
  <c r="CV1972" i="4" s="1"/>
  <c r="CD1970" i="4"/>
  <c r="CK1970" i="4" s="1"/>
  <c r="CL1971" i="4" s="1"/>
  <c r="HP1966" i="4"/>
  <c r="HU1966" i="4" s="1"/>
  <c r="HR1966" i="4"/>
  <c r="HY1966" i="4" s="1"/>
  <c r="DR1970" i="4"/>
  <c r="DY1970" i="4" s="1"/>
  <c r="DZ1971" i="4" s="1"/>
  <c r="DG1972" i="4" s="1"/>
  <c r="EL1970" i="4"/>
  <c r="ES1970" i="4" s="1"/>
  <c r="ET1971" i="4" s="1"/>
  <c r="EA1972" i="4" s="1"/>
  <c r="FF1970" i="4"/>
  <c r="FM1970" i="4" s="1"/>
  <c r="FN1971" i="4" s="1"/>
  <c r="EU1972" i="4" s="1"/>
  <c r="FZ1970" i="4"/>
  <c r="GG1970" i="4" s="1"/>
  <c r="GH1971" i="4" s="1"/>
  <c r="FO1972" i="4" s="1"/>
  <c r="GT1970" i="4"/>
  <c r="HA1970" i="4" s="1"/>
  <c r="GE1970" i="4"/>
  <c r="GF1970" i="4" s="1"/>
  <c r="GA1971" i="4" s="1"/>
  <c r="DC1970" i="4"/>
  <c r="DD1970" i="4" s="1"/>
  <c r="CY1971" i="4" s="1"/>
  <c r="FK1970" i="4"/>
  <c r="FL1970" i="4" s="1"/>
  <c r="FG1971" i="4" s="1"/>
  <c r="CI1970" i="4"/>
  <c r="CJ1970" i="4" s="1"/>
  <c r="CE1971" i="4" s="1"/>
  <c r="EQ1970" i="4"/>
  <c r="ER1970" i="4" s="1"/>
  <c r="EM1971" i="4" s="1"/>
  <c r="GY1970" i="4"/>
  <c r="GZ1970" i="4" s="1"/>
  <c r="DW1970" i="4"/>
  <c r="DX1970" i="4" s="1"/>
  <c r="DS1971" i="4" s="1"/>
  <c r="HS1966" i="4"/>
  <c r="HO1966" i="4"/>
  <c r="GN1971" i="4"/>
  <c r="GO1971" i="4" s="1"/>
  <c r="GP1971" i="4" s="1"/>
  <c r="GQ1971" i="4" s="1"/>
  <c r="GR1971" i="4" s="1"/>
  <c r="GS1971" i="4"/>
  <c r="GJ1971" i="4"/>
  <c r="CZ1971" i="4"/>
  <c r="DA1971" i="4" s="1"/>
  <c r="DB1971" i="4" s="1"/>
  <c r="HH1967" i="4" l="1"/>
  <c r="W1971" i="4"/>
  <c r="O1972" i="4" s="1"/>
  <c r="BK1971" i="4"/>
  <c r="BC1972" i="4" s="1"/>
  <c r="BR1971" i="4"/>
  <c r="AX1971" i="4"/>
  <c r="AD1971" i="4"/>
  <c r="AQ1971" i="4"/>
  <c r="AI1972" i="4" s="1"/>
  <c r="CN1972" i="4"/>
  <c r="CW1972" i="4"/>
  <c r="EE1972" i="4"/>
  <c r="EF1972" i="4"/>
  <c r="EG1972" i="4" s="1"/>
  <c r="EH1972" i="4" s="1"/>
  <c r="EI1972" i="4" s="1"/>
  <c r="EJ1972" i="4" s="1"/>
  <c r="EK1972" i="4"/>
  <c r="EB1972" i="4"/>
  <c r="DK1972" i="4"/>
  <c r="DT1971" i="4"/>
  <c r="DU1971" i="4" s="1"/>
  <c r="BW1972" i="4"/>
  <c r="DQ1972" i="4"/>
  <c r="DL1972" i="4"/>
  <c r="DM1972" i="4" s="1"/>
  <c r="DN1972" i="4" s="1"/>
  <c r="DO1972" i="4" s="1"/>
  <c r="DP1972" i="4" s="1"/>
  <c r="DH1972" i="4"/>
  <c r="EY1972" i="4"/>
  <c r="FY1972" i="4"/>
  <c r="FT1972" i="4"/>
  <c r="FU1972" i="4" s="1"/>
  <c r="FV1972" i="4" s="1"/>
  <c r="FW1972" i="4" s="1"/>
  <c r="FX1972" i="4" s="1"/>
  <c r="FP1972" i="4"/>
  <c r="GK1971" i="4"/>
  <c r="GL1971" i="4" s="1"/>
  <c r="CQ1972" i="4"/>
  <c r="FS1972" i="4"/>
  <c r="BS1972" i="4"/>
  <c r="EZ1972" i="4"/>
  <c r="FA1972" i="4" s="1"/>
  <c r="FB1972" i="4" s="1"/>
  <c r="FC1972" i="4" s="1"/>
  <c r="FD1972" i="4" s="1"/>
  <c r="FE1972" i="4"/>
  <c r="EV1972" i="4"/>
  <c r="AU1971" i="4" l="1"/>
  <c r="AV1971" i="4" s="1"/>
  <c r="AY1972" i="4"/>
  <c r="AE1972" i="4"/>
  <c r="CO1972" i="4"/>
  <c r="CP1972" i="4" s="1"/>
  <c r="K1972" i="4"/>
  <c r="X1972" i="4"/>
  <c r="Y1972" i="4" s="1"/>
  <c r="Z1972" i="4" s="1"/>
  <c r="AA1971" i="4"/>
  <c r="AB1971" i="4" s="1"/>
  <c r="DV1971" i="4"/>
  <c r="EC1972" i="4"/>
  <c r="ED1972" i="4" s="1"/>
  <c r="HL1967" i="4"/>
  <c r="BO1971" i="4" s="1"/>
  <c r="BP1971" i="4" s="1"/>
  <c r="HM1967" i="4"/>
  <c r="BX1972" i="4"/>
  <c r="BY1972" i="4" s="1"/>
  <c r="BZ1972" i="4" s="1"/>
  <c r="CA1972" i="4" s="1"/>
  <c r="CB1972" i="4" s="1"/>
  <c r="CC1972" i="4"/>
  <c r="BT1972" i="4"/>
  <c r="DI1972" i="4"/>
  <c r="DJ1972" i="4" s="1"/>
  <c r="HB1971" i="4"/>
  <c r="HJ1967" i="4" s="1"/>
  <c r="HT1967" i="4" s="1"/>
  <c r="GU1971" i="4"/>
  <c r="FQ1972" i="4"/>
  <c r="FR1972" i="4" s="1"/>
  <c r="EW1972" i="4"/>
  <c r="EX1972" i="4" s="1"/>
  <c r="AR1972" i="4" l="1"/>
  <c r="AS1972" i="4" s="1"/>
  <c r="AT1972" i="4" s="1"/>
  <c r="BL1972" i="4" s="1"/>
  <c r="BM1972" i="4" s="1"/>
  <c r="BN1972" i="4" s="1"/>
  <c r="CF1972" i="4" s="1"/>
  <c r="CG1972" i="4" s="1"/>
  <c r="CH1972" i="4" s="1"/>
  <c r="CZ1972" i="4" s="1"/>
  <c r="DA1972" i="4" s="1"/>
  <c r="DB1972" i="4" s="1"/>
  <c r="DT1972" i="4" s="1"/>
  <c r="DU1972" i="4" s="1"/>
  <c r="DV1972" i="4" s="1"/>
  <c r="EN1972" i="4" s="1"/>
  <c r="EO1972" i="4" s="1"/>
  <c r="EP1972" i="4" s="1"/>
  <c r="FH1972" i="4" s="1"/>
  <c r="FI1972" i="4" s="1"/>
  <c r="FJ1972" i="4" s="1"/>
  <c r="GB1972" i="4" s="1"/>
  <c r="GC1972" i="4" s="1"/>
  <c r="GD1972" i="4" s="1"/>
  <c r="P1972" i="4"/>
  <c r="Q1972" i="4" s="1"/>
  <c r="R1972" i="4" s="1"/>
  <c r="S1972" i="4" s="1"/>
  <c r="T1972" i="4" s="1"/>
  <c r="U1972" i="4"/>
  <c r="L1972" i="4"/>
  <c r="AP1971" i="4"/>
  <c r="AW1971" i="4" s="1"/>
  <c r="V1971" i="4"/>
  <c r="AC1971" i="4" s="1"/>
  <c r="BJ1971" i="4"/>
  <c r="BQ1971" i="4" s="1"/>
  <c r="BI1972" i="4"/>
  <c r="BD1972" i="4"/>
  <c r="BE1972" i="4" s="1"/>
  <c r="BF1972" i="4" s="1"/>
  <c r="BG1972" i="4" s="1"/>
  <c r="BH1972" i="4" s="1"/>
  <c r="AZ1972" i="4"/>
  <c r="AJ1972" i="4"/>
  <c r="AK1972" i="4" s="1"/>
  <c r="AL1972" i="4" s="1"/>
  <c r="AM1972" i="4" s="1"/>
  <c r="AN1972" i="4" s="1"/>
  <c r="AO1972" i="4"/>
  <c r="AF1972" i="4"/>
  <c r="CX1971" i="4"/>
  <c r="DE1971" i="4" s="1"/>
  <c r="DF1972" i="4" s="1"/>
  <c r="CM1973" i="4" s="1"/>
  <c r="CD1971" i="4"/>
  <c r="CK1971" i="4" s="1"/>
  <c r="HS1967" i="4"/>
  <c r="GI1972" i="4"/>
  <c r="HK1967" i="4"/>
  <c r="HQ1967" i="4" s="1"/>
  <c r="GM1972" i="4"/>
  <c r="HR1967" i="4"/>
  <c r="HY1967" i="4" s="1"/>
  <c r="HP1967" i="4"/>
  <c r="HU1967" i="4" s="1"/>
  <c r="FZ1971" i="4"/>
  <c r="GG1971" i="4" s="1"/>
  <c r="GH1972" i="4" s="1"/>
  <c r="FO1973" i="4" s="1"/>
  <c r="FF1971" i="4"/>
  <c r="FM1971" i="4" s="1"/>
  <c r="FN1972" i="4" s="1"/>
  <c r="EU1973" i="4" s="1"/>
  <c r="DR1971" i="4"/>
  <c r="DY1971" i="4" s="1"/>
  <c r="DZ1972" i="4" s="1"/>
  <c r="DG1973" i="4" s="1"/>
  <c r="EL1971" i="4"/>
  <c r="ES1971" i="4" s="1"/>
  <c r="ET1972" i="4" s="1"/>
  <c r="EA1973" i="4" s="1"/>
  <c r="DC1971" i="4"/>
  <c r="DD1971" i="4" s="1"/>
  <c r="CY1972" i="4" s="1"/>
  <c r="CI1971" i="4"/>
  <c r="CJ1971" i="4" s="1"/>
  <c r="BU1972" i="4"/>
  <c r="BV1972" i="4" s="1"/>
  <c r="DW1971" i="4"/>
  <c r="DX1971" i="4" s="1"/>
  <c r="DS1972" i="4" s="1"/>
  <c r="GT1971" i="4"/>
  <c r="HA1971" i="4" s="1"/>
  <c r="EN1971" i="4"/>
  <c r="EO1971" i="4" s="1"/>
  <c r="BA1972" i="4" l="1"/>
  <c r="BB1972" i="4" s="1"/>
  <c r="BR1972" i="4" s="1"/>
  <c r="M1972" i="4"/>
  <c r="N1972" i="4" s="1"/>
  <c r="AG1972" i="4"/>
  <c r="AH1972" i="4" s="1"/>
  <c r="CL1972" i="4"/>
  <c r="BS1973" i="4" s="1"/>
  <c r="CE1972" i="4"/>
  <c r="DK1973" i="4"/>
  <c r="CQ1973" i="4"/>
  <c r="GV1972" i="4"/>
  <c r="GW1972" i="4" s="1"/>
  <c r="GX1972" i="4" s="1"/>
  <c r="EK1973" i="4"/>
  <c r="EF1973" i="4"/>
  <c r="EG1973" i="4" s="1"/>
  <c r="EH1973" i="4" s="1"/>
  <c r="EI1973" i="4" s="1"/>
  <c r="EJ1973" i="4" s="1"/>
  <c r="EB1973" i="4"/>
  <c r="DL1973" i="4"/>
  <c r="DM1973" i="4" s="1"/>
  <c r="DN1973" i="4" s="1"/>
  <c r="DO1973" i="4" s="1"/>
  <c r="DP1973" i="4" s="1"/>
  <c r="DQ1973" i="4"/>
  <c r="DH1973" i="4"/>
  <c r="EZ1973" i="4"/>
  <c r="FA1973" i="4" s="1"/>
  <c r="FB1973" i="4" s="1"/>
  <c r="FC1973" i="4" s="1"/>
  <c r="FD1973" i="4" s="1"/>
  <c r="FE1973" i="4"/>
  <c r="EV1973" i="4"/>
  <c r="GS1972" i="4"/>
  <c r="GN1972" i="4"/>
  <c r="GO1972" i="4" s="1"/>
  <c r="GP1972" i="4" s="1"/>
  <c r="GQ1972" i="4" s="1"/>
  <c r="GR1972" i="4" s="1"/>
  <c r="GJ1972" i="4"/>
  <c r="EP1971" i="4"/>
  <c r="EQ1971" i="4" s="1"/>
  <c r="ER1971" i="4" s="1"/>
  <c r="EM1972" i="4" s="1"/>
  <c r="CW1973" i="4"/>
  <c r="CR1973" i="4"/>
  <c r="CS1973" i="4" s="1"/>
  <c r="CT1973" i="4" s="1"/>
  <c r="CU1973" i="4" s="1"/>
  <c r="CV1973" i="4" s="1"/>
  <c r="CN1973" i="4"/>
  <c r="FY1973" i="4"/>
  <c r="FT1973" i="4"/>
  <c r="FU1973" i="4" s="1"/>
  <c r="FV1973" i="4" s="1"/>
  <c r="FW1973" i="4" s="1"/>
  <c r="FX1973" i="4" s="1"/>
  <c r="FP1973" i="4"/>
  <c r="HO1967" i="4"/>
  <c r="AQ1972" i="4" l="1"/>
  <c r="AI1973" i="4" s="1"/>
  <c r="W1972" i="4"/>
  <c r="AX1972" i="4"/>
  <c r="AD1972" i="4"/>
  <c r="AY1973" i="4"/>
  <c r="BK1972" i="4"/>
  <c r="BC1973" i="4" s="1"/>
  <c r="CC1973" i="4"/>
  <c r="BX1973" i="4"/>
  <c r="BY1973" i="4" s="1"/>
  <c r="BZ1973" i="4" s="1"/>
  <c r="CA1973" i="4" s="1"/>
  <c r="CB1973" i="4" s="1"/>
  <c r="BT1973" i="4"/>
  <c r="EE1973" i="4"/>
  <c r="EC1973" i="4" s="1"/>
  <c r="ED1973" i="4" s="1"/>
  <c r="CO1973" i="4"/>
  <c r="CP1973" i="4" s="1"/>
  <c r="FH1971" i="4"/>
  <c r="FI1971" i="4" s="1"/>
  <c r="DI1973" i="4"/>
  <c r="DJ1973" i="4" s="1"/>
  <c r="BW1973" i="4"/>
  <c r="GK1972" i="4"/>
  <c r="GL1972" i="4" s="1"/>
  <c r="BD1973" i="4" l="1"/>
  <c r="BE1973" i="4" s="1"/>
  <c r="BF1973" i="4" s="1"/>
  <c r="BG1973" i="4" s="1"/>
  <c r="BH1973" i="4" s="1"/>
  <c r="BI1973" i="4"/>
  <c r="AZ1973" i="4"/>
  <c r="K1973" i="4"/>
  <c r="O1973" i="4"/>
  <c r="AA1972" i="4"/>
  <c r="AB1972" i="4" s="1"/>
  <c r="AU1972" i="4"/>
  <c r="AV1972" i="4" s="1"/>
  <c r="AE1973" i="4"/>
  <c r="FJ1971" i="4"/>
  <c r="FK1971" i="4" s="1"/>
  <c r="FL1971" i="4" s="1"/>
  <c r="FG1972" i="4" s="1"/>
  <c r="BU1973" i="4"/>
  <c r="BV1973" i="4" s="1"/>
  <c r="HB1972" i="4"/>
  <c r="X1973" i="4" l="1"/>
  <c r="Y1973" i="4" s="1"/>
  <c r="Z1973" i="4" s="1"/>
  <c r="AR1973" i="4" s="1"/>
  <c r="AS1973" i="4" s="1"/>
  <c r="AT1973" i="4" s="1"/>
  <c r="BL1973" i="4" s="1"/>
  <c r="BM1973" i="4" s="1"/>
  <c r="BN1973" i="4" s="1"/>
  <c r="CF1973" i="4" s="1"/>
  <c r="CG1973" i="4" s="1"/>
  <c r="CH1973" i="4" s="1"/>
  <c r="CZ1973" i="4" s="1"/>
  <c r="DA1973" i="4" s="1"/>
  <c r="DB1973" i="4" s="1"/>
  <c r="DT1973" i="4" s="1"/>
  <c r="DU1973" i="4" s="1"/>
  <c r="DV1973" i="4" s="1"/>
  <c r="EN1973" i="4" s="1"/>
  <c r="EO1973" i="4" s="1"/>
  <c r="EP1973" i="4" s="1"/>
  <c r="AJ1973" i="4"/>
  <c r="AK1973" i="4" s="1"/>
  <c r="AL1973" i="4" s="1"/>
  <c r="AM1973" i="4" s="1"/>
  <c r="AN1973" i="4" s="1"/>
  <c r="AO1973" i="4"/>
  <c r="AF1973" i="4"/>
  <c r="BA1973" i="4"/>
  <c r="BB1973" i="4" s="1"/>
  <c r="U1973" i="4"/>
  <c r="P1973" i="4"/>
  <c r="Q1973" i="4" s="1"/>
  <c r="R1973" i="4" s="1"/>
  <c r="S1973" i="4" s="1"/>
  <c r="T1973" i="4" s="1"/>
  <c r="L1973" i="4"/>
  <c r="HJ1968" i="4"/>
  <c r="HT1968" i="4" s="1"/>
  <c r="GI1973" i="4"/>
  <c r="EY1973" i="4"/>
  <c r="EW1973" i="4" s="1"/>
  <c r="EX1973" i="4" s="1"/>
  <c r="GB1971" i="4"/>
  <c r="GC1971" i="4" s="1"/>
  <c r="M1973" i="4" l="1"/>
  <c r="N1973" i="4" s="1"/>
  <c r="AG1973" i="4"/>
  <c r="AH1973" i="4" s="1"/>
  <c r="FH1973" i="4"/>
  <c r="FI1973" i="4" s="1"/>
  <c r="FJ1973" i="4" s="1"/>
  <c r="GD1971" i="4"/>
  <c r="GE1971" i="4" s="1"/>
  <c r="GF1971" i="4" s="1"/>
  <c r="GA1972" i="4" s="1"/>
  <c r="GS1973" i="4"/>
  <c r="GN1973" i="4"/>
  <c r="GO1973" i="4" s="1"/>
  <c r="GP1973" i="4" s="1"/>
  <c r="GQ1973" i="4" s="1"/>
  <c r="GR1973" i="4" s="1"/>
  <c r="GJ1973" i="4"/>
  <c r="AQ1973" i="4" l="1"/>
  <c r="W1973" i="4"/>
  <c r="O1974" i="4" s="1"/>
  <c r="FS1973" i="4"/>
  <c r="GV1971" i="4"/>
  <c r="GW1971" i="4" s="1"/>
  <c r="GX1971" i="4" s="1"/>
  <c r="GY1971" i="4" s="1"/>
  <c r="GZ1971" i="4" s="1"/>
  <c r="HH1968" i="4" s="1"/>
  <c r="X1974" i="4" l="1"/>
  <c r="Y1974" i="4" s="1"/>
  <c r="Z1974" i="4" s="1"/>
  <c r="AA1973" i="4"/>
  <c r="AB1973" i="4" s="1"/>
  <c r="AI1974" i="4"/>
  <c r="AU1973" i="4"/>
  <c r="AV1973" i="4" s="1"/>
  <c r="GU1972" i="4"/>
  <c r="FQ1973" i="4"/>
  <c r="FR1973" i="4" s="1"/>
  <c r="GB1973" i="4"/>
  <c r="GC1973" i="4" s="1"/>
  <c r="GD1973" i="4" s="1"/>
  <c r="AR1974" i="4" l="1"/>
  <c r="AS1974" i="4" s="1"/>
  <c r="AT1974" i="4" s="1"/>
  <c r="HM1968" i="4"/>
  <c r="HL1968" i="4"/>
  <c r="BO1972" i="4" s="1"/>
  <c r="BP1972" i="4" s="1"/>
  <c r="BK1973" i="4" s="1"/>
  <c r="HK1968" i="4"/>
  <c r="HQ1968" i="4" s="1"/>
  <c r="GY1972" i="4"/>
  <c r="GZ1972" i="4" s="1"/>
  <c r="GM1973" i="4"/>
  <c r="GK1973" i="4" s="1"/>
  <c r="GL1973" i="4" s="1"/>
  <c r="GU1973" i="4" s="1"/>
  <c r="BC1974" i="4" l="1"/>
  <c r="BL1974" i="4" s="1"/>
  <c r="BM1974" i="4" s="1"/>
  <c r="BN1974" i="4" s="1"/>
  <c r="AP1972" i="4"/>
  <c r="AW1972" i="4" s="1"/>
  <c r="AX1973" i="4" s="1"/>
  <c r="V1972" i="4"/>
  <c r="AC1972" i="4" s="1"/>
  <c r="AD1973" i="4" s="1"/>
  <c r="BJ1972" i="4"/>
  <c r="BQ1972" i="4" s="1"/>
  <c r="BR1973" i="4" s="1"/>
  <c r="CX1972" i="4"/>
  <c r="DE1972" i="4" s="1"/>
  <c r="DF1973" i="4" s="1"/>
  <c r="CM1974" i="4" s="1"/>
  <c r="CD1972" i="4"/>
  <c r="CK1972" i="4" s="1"/>
  <c r="CL1973" i="4" s="1"/>
  <c r="HP1968" i="4"/>
  <c r="HU1968" i="4" s="1"/>
  <c r="HR1968" i="4"/>
  <c r="HY1968" i="4" s="1"/>
  <c r="EL1972" i="4"/>
  <c r="ES1972" i="4" s="1"/>
  <c r="ET1973" i="4" s="1"/>
  <c r="EA1974" i="4" s="1"/>
  <c r="FF1972" i="4"/>
  <c r="FM1972" i="4" s="1"/>
  <c r="FN1973" i="4" s="1"/>
  <c r="EU1974" i="4" s="1"/>
  <c r="DR1972" i="4"/>
  <c r="DY1972" i="4" s="1"/>
  <c r="DZ1973" i="4" s="1"/>
  <c r="DG1974" i="4" s="1"/>
  <c r="FZ1972" i="4"/>
  <c r="GG1972" i="4" s="1"/>
  <c r="GH1973" i="4" s="1"/>
  <c r="FO1974" i="4" s="1"/>
  <c r="DW1972" i="4"/>
  <c r="DX1972" i="4" s="1"/>
  <c r="DS1973" i="4" s="1"/>
  <c r="DC1972" i="4"/>
  <c r="DD1972" i="4" s="1"/>
  <c r="CY1973" i="4" s="1"/>
  <c r="EQ1972" i="4"/>
  <c r="ER1972" i="4" s="1"/>
  <c r="EM1973" i="4" s="1"/>
  <c r="CI1972" i="4"/>
  <c r="CJ1972" i="4" s="1"/>
  <c r="CE1973" i="4" s="1"/>
  <c r="GT1972" i="4"/>
  <c r="HA1972" i="4" s="1"/>
  <c r="FK1972" i="4"/>
  <c r="FL1972" i="4" s="1"/>
  <c r="FG1973" i="4" s="1"/>
  <c r="GE1972" i="4"/>
  <c r="GF1972" i="4" s="1"/>
  <c r="GA1973" i="4" s="1"/>
  <c r="HO1968" i="4"/>
  <c r="HS1968" i="4"/>
  <c r="GM1974" i="4"/>
  <c r="GV1973" i="4"/>
  <c r="GW1973" i="4" s="1"/>
  <c r="GX1973" i="4" s="1"/>
  <c r="HH1969" i="4" l="1"/>
  <c r="AY1974" i="4"/>
  <c r="K1974" i="4"/>
  <c r="AE1974" i="4"/>
  <c r="BS1974" i="4"/>
  <c r="CR1974" i="4"/>
  <c r="CS1974" i="4" s="1"/>
  <c r="CT1974" i="4" s="1"/>
  <c r="CU1974" i="4" s="1"/>
  <c r="CV1974" i="4" s="1"/>
  <c r="CW1974" i="4"/>
  <c r="CN1974" i="4"/>
  <c r="EY1974" i="4"/>
  <c r="FE1974" i="4"/>
  <c r="EZ1974" i="4"/>
  <c r="FA1974" i="4" s="1"/>
  <c r="FB1974" i="4" s="1"/>
  <c r="FC1974" i="4" s="1"/>
  <c r="FD1974" i="4" s="1"/>
  <c r="EV1974" i="4"/>
  <c r="DQ1974" i="4"/>
  <c r="DL1974" i="4"/>
  <c r="DM1974" i="4" s="1"/>
  <c r="DN1974" i="4" s="1"/>
  <c r="DO1974" i="4" s="1"/>
  <c r="DP1974" i="4" s="1"/>
  <c r="DH1974" i="4"/>
  <c r="EK1974" i="4"/>
  <c r="EF1974" i="4"/>
  <c r="EG1974" i="4" s="1"/>
  <c r="EH1974" i="4" s="1"/>
  <c r="EI1974" i="4" s="1"/>
  <c r="EJ1974" i="4" s="1"/>
  <c r="EB1974" i="4"/>
  <c r="BW1974" i="4"/>
  <c r="FS1974" i="4"/>
  <c r="HB1973" i="4"/>
  <c r="EE1974" i="4"/>
  <c r="CQ1974" i="4"/>
  <c r="DK1974" i="4"/>
  <c r="FT1974" i="4"/>
  <c r="FU1974" i="4" s="1"/>
  <c r="FV1974" i="4" s="1"/>
  <c r="FW1974" i="4" s="1"/>
  <c r="FX1974" i="4" s="1"/>
  <c r="FY1974" i="4"/>
  <c r="FP1974" i="4"/>
  <c r="HK1969" i="4"/>
  <c r="HQ1969" i="4" s="1"/>
  <c r="AO1974" i="4" l="1"/>
  <c r="AJ1974" i="4"/>
  <c r="AK1974" i="4" s="1"/>
  <c r="AL1974" i="4" s="1"/>
  <c r="AM1974" i="4" s="1"/>
  <c r="AN1974" i="4" s="1"/>
  <c r="AF1974" i="4"/>
  <c r="CO1974" i="4"/>
  <c r="CP1974" i="4" s="1"/>
  <c r="P1974" i="4"/>
  <c r="Q1974" i="4" s="1"/>
  <c r="R1974" i="4" s="1"/>
  <c r="S1974" i="4" s="1"/>
  <c r="T1974" i="4" s="1"/>
  <c r="U1974" i="4"/>
  <c r="L1974" i="4"/>
  <c r="BD1974" i="4"/>
  <c r="BE1974" i="4" s="1"/>
  <c r="BF1974" i="4" s="1"/>
  <c r="BG1974" i="4" s="1"/>
  <c r="BH1974" i="4" s="1"/>
  <c r="BI1974" i="4"/>
  <c r="AZ1974" i="4"/>
  <c r="BX1974" i="4"/>
  <c r="BY1974" i="4" s="1"/>
  <c r="BZ1974" i="4" s="1"/>
  <c r="CA1974" i="4" s="1"/>
  <c r="CB1974" i="4" s="1"/>
  <c r="CC1974" i="4"/>
  <c r="BT1974" i="4"/>
  <c r="BU1974" i="4" s="1"/>
  <c r="BV1974" i="4" s="1"/>
  <c r="EC1974" i="4"/>
  <c r="ED1974" i="4" s="1"/>
  <c r="EW1974" i="4"/>
  <c r="EX1974" i="4" s="1"/>
  <c r="HM1969" i="4"/>
  <c r="HL1969" i="4"/>
  <c r="BO1973" i="4" s="1"/>
  <c r="BP1973" i="4" s="1"/>
  <c r="HJ1969" i="4"/>
  <c r="HT1969" i="4" s="1"/>
  <c r="GI1974" i="4"/>
  <c r="DI1974" i="4"/>
  <c r="DJ1974" i="4" s="1"/>
  <c r="FQ1974" i="4"/>
  <c r="FR1974" i="4" s="1"/>
  <c r="CF1974" i="4"/>
  <c r="CG1974" i="4" s="1"/>
  <c r="CH1974" i="4" s="1"/>
  <c r="CZ1974" i="4" s="1"/>
  <c r="DA1974" i="4" s="1"/>
  <c r="DB1974" i="4" s="1"/>
  <c r="DT1974" i="4" s="1"/>
  <c r="DU1974" i="4" s="1"/>
  <c r="DV1974" i="4" s="1"/>
  <c r="EN1974" i="4" s="1"/>
  <c r="EO1974" i="4" s="1"/>
  <c r="EP1974" i="4" s="1"/>
  <c r="BA1974" i="4" l="1"/>
  <c r="BB1974" i="4" s="1"/>
  <c r="M1974" i="4"/>
  <c r="N1974" i="4" s="1"/>
  <c r="BJ1973" i="4"/>
  <c r="BQ1973" i="4" s="1"/>
  <c r="AP1973" i="4"/>
  <c r="AW1973" i="4" s="1"/>
  <c r="V1973" i="4"/>
  <c r="AC1973" i="4" s="1"/>
  <c r="AG1974" i="4"/>
  <c r="AH1974" i="4" s="1"/>
  <c r="CX1973" i="4"/>
  <c r="DE1973" i="4" s="1"/>
  <c r="DF1974" i="4" s="1"/>
  <c r="CM1975" i="4" s="1"/>
  <c r="CD1973" i="4"/>
  <c r="CK1973" i="4" s="1"/>
  <c r="CL1974" i="4" s="1"/>
  <c r="HP1969" i="4"/>
  <c r="HU1969" i="4" s="1"/>
  <c r="HR1969" i="4"/>
  <c r="HY1969" i="4" s="1"/>
  <c r="EL1973" i="4"/>
  <c r="ES1973" i="4" s="1"/>
  <c r="ET1974" i="4" s="1"/>
  <c r="EA1975" i="4" s="1"/>
  <c r="DR1973" i="4"/>
  <c r="DY1973" i="4" s="1"/>
  <c r="DZ1974" i="4" s="1"/>
  <c r="DG1975" i="4" s="1"/>
  <c r="FF1973" i="4"/>
  <c r="FM1973" i="4" s="1"/>
  <c r="FN1974" i="4" s="1"/>
  <c r="EU1975" i="4" s="1"/>
  <c r="FZ1973" i="4"/>
  <c r="GG1973" i="4" s="1"/>
  <c r="GH1974" i="4" s="1"/>
  <c r="FO1975" i="4" s="1"/>
  <c r="GT1973" i="4"/>
  <c r="HA1973" i="4" s="1"/>
  <c r="FK1973" i="4"/>
  <c r="FL1973" i="4" s="1"/>
  <c r="FG1974" i="4" s="1"/>
  <c r="CI1973" i="4"/>
  <c r="CJ1973" i="4" s="1"/>
  <c r="CE1974" i="4" s="1"/>
  <c r="DC1973" i="4"/>
  <c r="DD1973" i="4" s="1"/>
  <c r="CY1974" i="4" s="1"/>
  <c r="GE1973" i="4"/>
  <c r="GF1973" i="4" s="1"/>
  <c r="GA1974" i="4" s="1"/>
  <c r="DW1973" i="4"/>
  <c r="DX1973" i="4" s="1"/>
  <c r="DS1974" i="4" s="1"/>
  <c r="GY1973" i="4"/>
  <c r="GZ1973" i="4" s="1"/>
  <c r="EQ1973" i="4"/>
  <c r="ER1973" i="4" s="1"/>
  <c r="EM1974" i="4" s="1"/>
  <c r="HO1969" i="4"/>
  <c r="HS1969" i="4"/>
  <c r="FH1974" i="4"/>
  <c r="FI1974" i="4" s="1"/>
  <c r="FJ1974" i="4" s="1"/>
  <c r="GN1974" i="4"/>
  <c r="GO1974" i="4" s="1"/>
  <c r="GP1974" i="4" s="1"/>
  <c r="GQ1974" i="4" s="1"/>
  <c r="GR1974" i="4" s="1"/>
  <c r="GS1974" i="4"/>
  <c r="GJ1974" i="4"/>
  <c r="HH1970" i="4" l="1"/>
  <c r="AQ1974" i="4"/>
  <c r="AI1975" i="4" s="1"/>
  <c r="AD1974" i="4"/>
  <c r="AX1974" i="4"/>
  <c r="BR1974" i="4"/>
  <c r="AY1975" i="4" s="1"/>
  <c r="W1974" i="4"/>
  <c r="O1975" i="4" s="1"/>
  <c r="BK1974" i="4"/>
  <c r="BC1975" i="4" s="1"/>
  <c r="BS1975" i="4"/>
  <c r="BX1975" i="4" s="1"/>
  <c r="BY1975" i="4" s="1"/>
  <c r="BZ1975" i="4" s="1"/>
  <c r="GB1974" i="4"/>
  <c r="GC1974" i="4" s="1"/>
  <c r="EZ1975" i="4"/>
  <c r="FA1975" i="4" s="1"/>
  <c r="FB1975" i="4" s="1"/>
  <c r="FC1975" i="4" s="1"/>
  <c r="FD1975" i="4" s="1"/>
  <c r="FE1975" i="4"/>
  <c r="EV1975" i="4"/>
  <c r="DK1975" i="4"/>
  <c r="DL1975" i="4"/>
  <c r="DM1975" i="4" s="1"/>
  <c r="DN1975" i="4" s="1"/>
  <c r="DO1975" i="4" s="1"/>
  <c r="DP1975" i="4" s="1"/>
  <c r="DQ1975" i="4"/>
  <c r="DH1975" i="4"/>
  <c r="FS1975" i="4"/>
  <c r="EK1975" i="4"/>
  <c r="EF1975" i="4"/>
  <c r="EG1975" i="4" s="1"/>
  <c r="EH1975" i="4" s="1"/>
  <c r="EI1975" i="4" s="1"/>
  <c r="EJ1975" i="4" s="1"/>
  <c r="EB1975" i="4"/>
  <c r="EE1975" i="4"/>
  <c r="GK1974" i="4"/>
  <c r="GL1974" i="4" s="1"/>
  <c r="HB1974" i="4" s="1"/>
  <c r="CQ1975" i="4"/>
  <c r="BW1975" i="4"/>
  <c r="EY1975" i="4"/>
  <c r="FY1975" i="4"/>
  <c r="FT1975" i="4"/>
  <c r="FU1975" i="4" s="1"/>
  <c r="FV1975" i="4" s="1"/>
  <c r="FW1975" i="4" s="1"/>
  <c r="FX1975" i="4" s="1"/>
  <c r="FP1975" i="4"/>
  <c r="CR1975" i="4"/>
  <c r="CS1975" i="4" s="1"/>
  <c r="CT1975" i="4" s="1"/>
  <c r="CU1975" i="4" s="1"/>
  <c r="CV1975" i="4" s="1"/>
  <c r="CW1975" i="4"/>
  <c r="CN1975" i="4"/>
  <c r="BI1975" i="4" l="1"/>
  <c r="BD1975" i="4"/>
  <c r="BE1975" i="4" s="1"/>
  <c r="BF1975" i="4" s="1"/>
  <c r="BG1975" i="4" s="1"/>
  <c r="BH1975" i="4" s="1"/>
  <c r="AZ1975" i="4"/>
  <c r="AA1974" i="4"/>
  <c r="AB1974" i="4" s="1"/>
  <c r="X1975" i="4"/>
  <c r="Y1975" i="4" s="1"/>
  <c r="Z1975" i="4" s="1"/>
  <c r="K1975" i="4"/>
  <c r="AU1974" i="4"/>
  <c r="AV1974" i="4" s="1"/>
  <c r="AE1975" i="4"/>
  <c r="CA1975" i="4"/>
  <c r="CB1975" i="4" s="1"/>
  <c r="BT1975" i="4"/>
  <c r="BU1975" i="4" s="1"/>
  <c r="BV1975" i="4" s="1"/>
  <c r="CC1975" i="4"/>
  <c r="GD1974" i="4"/>
  <c r="EW1975" i="4"/>
  <c r="EX1975" i="4" s="1"/>
  <c r="DI1975" i="4"/>
  <c r="DJ1975" i="4" s="1"/>
  <c r="EC1975" i="4"/>
  <c r="ED1975" i="4" s="1"/>
  <c r="CO1975" i="4"/>
  <c r="CP1975" i="4" s="1"/>
  <c r="HJ1970" i="4"/>
  <c r="HT1970" i="4" s="1"/>
  <c r="GI1975" i="4"/>
  <c r="GU1974" i="4"/>
  <c r="HK1970" i="4" s="1"/>
  <c r="HQ1970" i="4" s="1"/>
  <c r="FQ1975" i="4"/>
  <c r="FR1975" i="4" s="1"/>
  <c r="HM1970" i="4"/>
  <c r="HL1970" i="4"/>
  <c r="BO1974" i="4" s="1"/>
  <c r="BP1974" i="4" s="1"/>
  <c r="BA1975" i="4" l="1"/>
  <c r="BB1975" i="4" s="1"/>
  <c r="P1975" i="4"/>
  <c r="Q1975" i="4" s="1"/>
  <c r="R1975" i="4" s="1"/>
  <c r="S1975" i="4" s="1"/>
  <c r="T1975" i="4" s="1"/>
  <c r="U1975" i="4"/>
  <c r="L1975" i="4"/>
  <c r="AP1974" i="4"/>
  <c r="AW1974" i="4" s="1"/>
  <c r="BJ1974" i="4"/>
  <c r="BQ1974" i="4" s="1"/>
  <c r="V1974" i="4"/>
  <c r="AC1974" i="4" s="1"/>
  <c r="AJ1975" i="4"/>
  <c r="AK1975" i="4" s="1"/>
  <c r="AL1975" i="4" s="1"/>
  <c r="AM1975" i="4" s="1"/>
  <c r="AN1975" i="4" s="1"/>
  <c r="AO1975" i="4"/>
  <c r="AF1975" i="4"/>
  <c r="AR1975" i="4"/>
  <c r="AS1975" i="4" s="1"/>
  <c r="AT1975" i="4" s="1"/>
  <c r="BL1975" i="4" s="1"/>
  <c r="BM1975" i="4" s="1"/>
  <c r="BN1975" i="4" s="1"/>
  <c r="CF1975" i="4" s="1"/>
  <c r="CG1975" i="4" s="1"/>
  <c r="CH1975" i="4" s="1"/>
  <c r="CZ1975" i="4" s="1"/>
  <c r="DA1975" i="4" s="1"/>
  <c r="DB1975" i="4" s="1"/>
  <c r="DT1975" i="4" s="1"/>
  <c r="DU1975" i="4" s="1"/>
  <c r="DV1975" i="4" s="1"/>
  <c r="EN1975" i="4" s="1"/>
  <c r="EO1975" i="4" s="1"/>
  <c r="EP1975" i="4" s="1"/>
  <c r="FH1975" i="4" s="1"/>
  <c r="FI1975" i="4" s="1"/>
  <c r="FJ1975" i="4" s="1"/>
  <c r="GB1975" i="4" s="1"/>
  <c r="GC1975" i="4" s="1"/>
  <c r="GD1975" i="4" s="1"/>
  <c r="CX1974" i="4"/>
  <c r="DE1974" i="4" s="1"/>
  <c r="DF1975" i="4" s="1"/>
  <c r="CM1976" i="4" s="1"/>
  <c r="CD1974" i="4"/>
  <c r="CK1974" i="4" s="1"/>
  <c r="CL1975" i="4" s="1"/>
  <c r="GN1975" i="4"/>
  <c r="GO1975" i="4" s="1"/>
  <c r="GP1975" i="4" s="1"/>
  <c r="GQ1975" i="4" s="1"/>
  <c r="GR1975" i="4" s="1"/>
  <c r="GS1975" i="4"/>
  <c r="GJ1975" i="4"/>
  <c r="HP1970" i="4"/>
  <c r="HU1970" i="4" s="1"/>
  <c r="HR1970" i="4"/>
  <c r="HY1970" i="4" s="1"/>
  <c r="FZ1974" i="4"/>
  <c r="GG1974" i="4" s="1"/>
  <c r="GH1975" i="4" s="1"/>
  <c r="FO1976" i="4" s="1"/>
  <c r="DR1974" i="4"/>
  <c r="DY1974" i="4" s="1"/>
  <c r="DZ1975" i="4" s="1"/>
  <c r="DG1976" i="4" s="1"/>
  <c r="EL1974" i="4"/>
  <c r="ES1974" i="4" s="1"/>
  <c r="ET1975" i="4" s="1"/>
  <c r="EA1976" i="4" s="1"/>
  <c r="FF1974" i="4"/>
  <c r="FM1974" i="4" s="1"/>
  <c r="FN1975" i="4" s="1"/>
  <c r="EU1976" i="4" s="1"/>
  <c r="DW1974" i="4"/>
  <c r="DX1974" i="4" s="1"/>
  <c r="DS1975" i="4" s="1"/>
  <c r="EQ1974" i="4"/>
  <c r="ER1974" i="4" s="1"/>
  <c r="EM1975" i="4" s="1"/>
  <c r="FK1974" i="4"/>
  <c r="FL1974" i="4" s="1"/>
  <c r="FG1975" i="4" s="1"/>
  <c r="CI1974" i="4"/>
  <c r="CJ1974" i="4" s="1"/>
  <c r="CE1975" i="4" s="1"/>
  <c r="DC1974" i="4"/>
  <c r="DD1974" i="4" s="1"/>
  <c r="CY1975" i="4" s="1"/>
  <c r="GT1974" i="4"/>
  <c r="HA1974" i="4" s="1"/>
  <c r="GE1974" i="4"/>
  <c r="GF1974" i="4" s="1"/>
  <c r="GA1975" i="4" s="1"/>
  <c r="HO1970" i="4"/>
  <c r="HS1970" i="4"/>
  <c r="GM1975" i="4"/>
  <c r="GV1974" i="4"/>
  <c r="GW1974" i="4" s="1"/>
  <c r="GX1974" i="4" s="1"/>
  <c r="GY1974" i="4" s="1"/>
  <c r="GZ1974" i="4" s="1"/>
  <c r="HH1971" i="4" l="1"/>
  <c r="AG1975" i="4"/>
  <c r="AH1975" i="4" s="1"/>
  <c r="AX1975" i="4" s="1"/>
  <c r="BR1975" i="4"/>
  <c r="M1975" i="4"/>
  <c r="N1975" i="4" s="1"/>
  <c r="GV1975" i="4"/>
  <c r="GW1975" i="4" s="1"/>
  <c r="GX1975" i="4" s="1"/>
  <c r="BK1975" i="4"/>
  <c r="BC1976" i="4" s="1"/>
  <c r="CN1976" i="4"/>
  <c r="CR1976" i="4"/>
  <c r="CS1976" i="4" s="1"/>
  <c r="CT1976" i="4" s="1"/>
  <c r="CU1976" i="4" s="1"/>
  <c r="CV1976" i="4" s="1"/>
  <c r="CW1976" i="4"/>
  <c r="EY1976" i="4"/>
  <c r="EE1976" i="4"/>
  <c r="BW1976" i="4"/>
  <c r="DK1976" i="4"/>
  <c r="FS1976" i="4"/>
  <c r="FE1976" i="4"/>
  <c r="EZ1976" i="4"/>
  <c r="FA1976" i="4" s="1"/>
  <c r="FB1976" i="4" s="1"/>
  <c r="FC1976" i="4" s="1"/>
  <c r="FD1976" i="4" s="1"/>
  <c r="EV1976" i="4"/>
  <c r="EK1976" i="4"/>
  <c r="EF1976" i="4"/>
  <c r="EG1976" i="4" s="1"/>
  <c r="EH1976" i="4" s="1"/>
  <c r="EI1976" i="4" s="1"/>
  <c r="EJ1976" i="4" s="1"/>
  <c r="EB1976" i="4"/>
  <c r="GK1975" i="4"/>
  <c r="GL1975" i="4" s="1"/>
  <c r="DQ1976" i="4"/>
  <c r="DL1976" i="4"/>
  <c r="DM1976" i="4" s="1"/>
  <c r="DN1976" i="4" s="1"/>
  <c r="DO1976" i="4" s="1"/>
  <c r="DP1976" i="4" s="1"/>
  <c r="DH1976" i="4"/>
  <c r="BS1976" i="4"/>
  <c r="CQ1976" i="4"/>
  <c r="FY1976" i="4"/>
  <c r="FT1976" i="4"/>
  <c r="FU1976" i="4" s="1"/>
  <c r="FV1976" i="4" s="1"/>
  <c r="FW1976" i="4" s="1"/>
  <c r="FX1976" i="4" s="1"/>
  <c r="FP1976" i="4"/>
  <c r="CO1976" i="4" l="1"/>
  <c r="CP1976" i="4" s="1"/>
  <c r="AE1976" i="4"/>
  <c r="W1975" i="4"/>
  <c r="O1976" i="4" s="1"/>
  <c r="X1976" i="4" s="1"/>
  <c r="Y1976" i="4" s="1"/>
  <c r="Z1976" i="4" s="1"/>
  <c r="AY1976" i="4"/>
  <c r="AD1975" i="4"/>
  <c r="K1976" i="4" s="1"/>
  <c r="AQ1975" i="4"/>
  <c r="DI1976" i="4"/>
  <c r="DJ1976" i="4" s="1"/>
  <c r="EC1976" i="4"/>
  <c r="ED1976" i="4" s="1"/>
  <c r="CC1976" i="4"/>
  <c r="BX1976" i="4"/>
  <c r="BY1976" i="4" s="1"/>
  <c r="BZ1976" i="4" s="1"/>
  <c r="CA1976" i="4" s="1"/>
  <c r="CB1976" i="4" s="1"/>
  <c r="BT1976" i="4"/>
  <c r="HM1971" i="4"/>
  <c r="HL1971" i="4"/>
  <c r="BJ1975" i="4" s="1"/>
  <c r="BQ1975" i="4" s="1"/>
  <c r="FQ1976" i="4"/>
  <c r="FR1976" i="4" s="1"/>
  <c r="EW1976" i="4"/>
  <c r="EX1976" i="4" s="1"/>
  <c r="HB1975" i="4"/>
  <c r="GU1975" i="4"/>
  <c r="BO1975" i="4" l="1"/>
  <c r="BP1975" i="4" s="1"/>
  <c r="AP1975" i="4"/>
  <c r="AW1975" i="4" s="1"/>
  <c r="V1975" i="4"/>
  <c r="AC1975" i="4" s="1"/>
  <c r="P1976" i="4"/>
  <c r="Q1976" i="4" s="1"/>
  <c r="R1976" i="4" s="1"/>
  <c r="S1976" i="4" s="1"/>
  <c r="T1976" i="4" s="1"/>
  <c r="U1976" i="4"/>
  <c r="L1976" i="4"/>
  <c r="AI1976" i="4"/>
  <c r="AR1976" i="4" s="1"/>
  <c r="AS1976" i="4" s="1"/>
  <c r="AT1976" i="4" s="1"/>
  <c r="BL1976" i="4" s="1"/>
  <c r="BM1976" i="4" s="1"/>
  <c r="BN1976" i="4" s="1"/>
  <c r="CF1976" i="4" s="1"/>
  <c r="CG1976" i="4" s="1"/>
  <c r="CH1976" i="4" s="1"/>
  <c r="CZ1976" i="4" s="1"/>
  <c r="DA1976" i="4" s="1"/>
  <c r="DB1976" i="4" s="1"/>
  <c r="DT1976" i="4" s="1"/>
  <c r="DU1976" i="4" s="1"/>
  <c r="DV1976" i="4" s="1"/>
  <c r="EN1976" i="4" s="1"/>
  <c r="EO1976" i="4" s="1"/>
  <c r="EP1976" i="4" s="1"/>
  <c r="FH1976" i="4" s="1"/>
  <c r="FI1976" i="4" s="1"/>
  <c r="FJ1976" i="4" s="1"/>
  <c r="GB1976" i="4" s="1"/>
  <c r="GC1976" i="4" s="1"/>
  <c r="GD1976" i="4" s="1"/>
  <c r="AU1975" i="4"/>
  <c r="AV1975" i="4" s="1"/>
  <c r="BI1976" i="4"/>
  <c r="BD1976" i="4"/>
  <c r="BE1976" i="4" s="1"/>
  <c r="BF1976" i="4" s="1"/>
  <c r="BG1976" i="4" s="1"/>
  <c r="BH1976" i="4" s="1"/>
  <c r="AZ1976" i="4"/>
  <c r="AA1975" i="4"/>
  <c r="AB1975" i="4" s="1"/>
  <c r="AO1976" i="4"/>
  <c r="AJ1976" i="4"/>
  <c r="AK1976" i="4" s="1"/>
  <c r="AL1976" i="4" s="1"/>
  <c r="AM1976" i="4" s="1"/>
  <c r="AN1976" i="4" s="1"/>
  <c r="AF1976" i="4"/>
  <c r="GT1975" i="4"/>
  <c r="HA1975" i="4" s="1"/>
  <c r="CD1975" i="4"/>
  <c r="CK1975" i="4" s="1"/>
  <c r="CX1975" i="4"/>
  <c r="DE1975" i="4" s="1"/>
  <c r="DF1976" i="4" s="1"/>
  <c r="CM1977" i="4" s="1"/>
  <c r="GM1976" i="4"/>
  <c r="HK1971" i="4"/>
  <c r="HQ1971" i="4" s="1"/>
  <c r="GY1975" i="4"/>
  <c r="GZ1975" i="4" s="1"/>
  <c r="HS1971" i="4"/>
  <c r="HJ1971" i="4"/>
  <c r="HT1971" i="4" s="1"/>
  <c r="BU1976" i="4"/>
  <c r="BV1976" i="4" s="1"/>
  <c r="GI1976" i="4"/>
  <c r="HP1971" i="4"/>
  <c r="HU1971" i="4" s="1"/>
  <c r="HR1971" i="4"/>
  <c r="HY1971" i="4" s="1"/>
  <c r="DR1975" i="4"/>
  <c r="DY1975" i="4" s="1"/>
  <c r="DZ1976" i="4" s="1"/>
  <c r="DG1977" i="4" s="1"/>
  <c r="FF1975" i="4"/>
  <c r="FM1975" i="4" s="1"/>
  <c r="FN1976" i="4" s="1"/>
  <c r="EU1977" i="4" s="1"/>
  <c r="EL1975" i="4"/>
  <c r="ES1975" i="4" s="1"/>
  <c r="ET1976" i="4" s="1"/>
  <c r="EA1977" i="4" s="1"/>
  <c r="FZ1975" i="4"/>
  <c r="GG1975" i="4" s="1"/>
  <c r="GH1976" i="4" s="1"/>
  <c r="FO1977" i="4" s="1"/>
  <c r="DW1975" i="4"/>
  <c r="DX1975" i="4" s="1"/>
  <c r="DS1976" i="4" s="1"/>
  <c r="FK1975" i="4"/>
  <c r="FL1975" i="4" s="1"/>
  <c r="FG1976" i="4" s="1"/>
  <c r="GE1975" i="4"/>
  <c r="GF1975" i="4" s="1"/>
  <c r="GA1976" i="4" s="1"/>
  <c r="CI1975" i="4"/>
  <c r="CJ1975" i="4" s="1"/>
  <c r="EQ1975" i="4"/>
  <c r="ER1975" i="4" s="1"/>
  <c r="EM1976" i="4" s="1"/>
  <c r="DC1975" i="4"/>
  <c r="DD1975" i="4" s="1"/>
  <c r="CY1976" i="4" s="1"/>
  <c r="HH1972" i="4" l="1"/>
  <c r="BA1976" i="4"/>
  <c r="BB1976" i="4" s="1"/>
  <c r="GV1976" i="4"/>
  <c r="GW1976" i="4" s="1"/>
  <c r="GX1976" i="4" s="1"/>
  <c r="AG1976" i="4"/>
  <c r="AH1976" i="4" s="1"/>
  <c r="M1976" i="4"/>
  <c r="N1976" i="4" s="1"/>
  <c r="HO1971" i="4"/>
  <c r="FY1977" i="4"/>
  <c r="FT1977" i="4"/>
  <c r="FU1977" i="4" s="1"/>
  <c r="FV1977" i="4" s="1"/>
  <c r="FW1977" i="4" s="1"/>
  <c r="FX1977" i="4" s="1"/>
  <c r="FP1977" i="4"/>
  <c r="EK1977" i="4"/>
  <c r="EF1977" i="4"/>
  <c r="EG1977" i="4" s="1"/>
  <c r="EH1977" i="4" s="1"/>
  <c r="EI1977" i="4" s="1"/>
  <c r="EJ1977" i="4" s="1"/>
  <c r="EB1977" i="4"/>
  <c r="GS1976" i="4"/>
  <c r="GN1976" i="4"/>
  <c r="GO1976" i="4" s="1"/>
  <c r="GP1976" i="4" s="1"/>
  <c r="GQ1976" i="4" s="1"/>
  <c r="GR1976" i="4" s="1"/>
  <c r="GJ1976" i="4"/>
  <c r="CQ1977" i="4"/>
  <c r="EZ1977" i="4"/>
  <c r="FA1977" i="4" s="1"/>
  <c r="FB1977" i="4" s="1"/>
  <c r="FC1977" i="4" s="1"/>
  <c r="FD1977" i="4" s="1"/>
  <c r="FE1977" i="4"/>
  <c r="EV1977" i="4"/>
  <c r="EE1977" i="4"/>
  <c r="DQ1977" i="4"/>
  <c r="DL1977" i="4"/>
  <c r="DM1977" i="4" s="1"/>
  <c r="DN1977" i="4" s="1"/>
  <c r="DO1977" i="4" s="1"/>
  <c r="DP1977" i="4" s="1"/>
  <c r="DH1977" i="4"/>
  <c r="CE1976" i="4"/>
  <c r="CL1976" i="4"/>
  <c r="EY1977" i="4"/>
  <c r="FS1977" i="4"/>
  <c r="DK1977" i="4"/>
  <c r="CW1977" i="4"/>
  <c r="CR1977" i="4"/>
  <c r="CS1977" i="4" s="1"/>
  <c r="CT1977" i="4" s="1"/>
  <c r="CU1977" i="4" s="1"/>
  <c r="CV1977" i="4" s="1"/>
  <c r="CN1977" i="4"/>
  <c r="AD1976" i="4" l="1"/>
  <c r="AQ1976" i="4"/>
  <c r="AI1977" i="4" s="1"/>
  <c r="AX1976" i="4"/>
  <c r="BR1976" i="4"/>
  <c r="BK1976" i="4"/>
  <c r="BC1977" i="4" s="1"/>
  <c r="W1976" i="4"/>
  <c r="O1977" i="4" s="1"/>
  <c r="HM1972" i="4"/>
  <c r="HL1972" i="4"/>
  <c r="CI1976" i="4" s="1"/>
  <c r="CJ1976" i="4" s="1"/>
  <c r="BS1977" i="4"/>
  <c r="CO1977" i="4"/>
  <c r="CP1977" i="4" s="1"/>
  <c r="GK1976" i="4"/>
  <c r="GL1976" i="4" s="1"/>
  <c r="FQ1977" i="4"/>
  <c r="FR1977" i="4" s="1"/>
  <c r="EC1977" i="4"/>
  <c r="ED1977" i="4" s="1"/>
  <c r="BW1977" i="4"/>
  <c r="EW1977" i="4"/>
  <c r="EX1977" i="4" s="1"/>
  <c r="DI1977" i="4"/>
  <c r="DJ1977" i="4" s="1"/>
  <c r="BJ1976" i="4" l="1"/>
  <c r="BQ1976" i="4" s="1"/>
  <c r="AA1976" i="4"/>
  <c r="AB1976" i="4" s="1"/>
  <c r="BO1976" i="4"/>
  <c r="BP1976" i="4" s="1"/>
  <c r="AE1977" i="4"/>
  <c r="AY1977" i="4"/>
  <c r="AP1976" i="4"/>
  <c r="AW1976" i="4" s="1"/>
  <c r="AU1976" i="4"/>
  <c r="AV1976" i="4" s="1"/>
  <c r="K1977" i="4"/>
  <c r="V1976" i="4"/>
  <c r="AC1976" i="4" s="1"/>
  <c r="X1977" i="4"/>
  <c r="Y1977" i="4" s="1"/>
  <c r="Z1977" i="4" s="1"/>
  <c r="AR1977" i="4" s="1"/>
  <c r="CX1976" i="4"/>
  <c r="DE1976" i="4" s="1"/>
  <c r="DF1977" i="4" s="1"/>
  <c r="CD1976" i="4"/>
  <c r="CK1976" i="4" s="1"/>
  <c r="HB1976" i="4"/>
  <c r="GU1976" i="4"/>
  <c r="GT1976" i="4"/>
  <c r="CC1977" i="4"/>
  <c r="BX1977" i="4"/>
  <c r="BY1977" i="4" s="1"/>
  <c r="BZ1977" i="4" s="1"/>
  <c r="CA1977" i="4" s="1"/>
  <c r="CB1977" i="4" s="1"/>
  <c r="BT1977" i="4"/>
  <c r="HP1972" i="4"/>
  <c r="HU1972" i="4" s="1"/>
  <c r="HR1972" i="4"/>
  <c r="HY1972" i="4" s="1"/>
  <c r="EL1976" i="4"/>
  <c r="ES1976" i="4" s="1"/>
  <c r="ET1977" i="4" s="1"/>
  <c r="EA1978" i="4" s="1"/>
  <c r="FZ1976" i="4"/>
  <c r="GG1976" i="4" s="1"/>
  <c r="GH1977" i="4" s="1"/>
  <c r="FO1978" i="4" s="1"/>
  <c r="DR1976" i="4"/>
  <c r="DY1976" i="4" s="1"/>
  <c r="DZ1977" i="4" s="1"/>
  <c r="DG1978" i="4" s="1"/>
  <c r="FF1976" i="4"/>
  <c r="FM1976" i="4" s="1"/>
  <c r="FN1977" i="4" s="1"/>
  <c r="EU1978" i="4" s="1"/>
  <c r="GE1976" i="4"/>
  <c r="GF1976" i="4" s="1"/>
  <c r="GA1977" i="4" s="1"/>
  <c r="DW1976" i="4"/>
  <c r="DX1976" i="4" s="1"/>
  <c r="DS1977" i="4" s="1"/>
  <c r="EQ1976" i="4"/>
  <c r="ER1976" i="4" s="1"/>
  <c r="EM1977" i="4" s="1"/>
  <c r="DC1976" i="4"/>
  <c r="DD1976" i="4" s="1"/>
  <c r="CY1977" i="4" s="1"/>
  <c r="FK1976" i="4"/>
  <c r="FL1976" i="4" s="1"/>
  <c r="FG1977" i="4" s="1"/>
  <c r="HS1972" i="4"/>
  <c r="BD1977" i="4" l="1"/>
  <c r="BE1977" i="4" s="1"/>
  <c r="BF1977" i="4" s="1"/>
  <c r="BG1977" i="4" s="1"/>
  <c r="BH1977" i="4" s="1"/>
  <c r="BI1977" i="4"/>
  <c r="AZ1977" i="4"/>
  <c r="U1977" i="4"/>
  <c r="P1977" i="4"/>
  <c r="Q1977" i="4" s="1"/>
  <c r="R1977" i="4" s="1"/>
  <c r="S1977" i="4" s="1"/>
  <c r="T1977" i="4" s="1"/>
  <c r="L1977" i="4"/>
  <c r="AO1977" i="4"/>
  <c r="AJ1977" i="4"/>
  <c r="AK1977" i="4" s="1"/>
  <c r="AL1977" i="4" s="1"/>
  <c r="AM1977" i="4" s="1"/>
  <c r="AN1977" i="4" s="1"/>
  <c r="AF1977" i="4"/>
  <c r="AS1977" i="4"/>
  <c r="AT1977" i="4" s="1"/>
  <c r="BL1977" i="4" s="1"/>
  <c r="BM1977" i="4" s="1"/>
  <c r="BN1977" i="4" s="1"/>
  <c r="CF1977" i="4" s="1"/>
  <c r="CG1977" i="4" s="1"/>
  <c r="CH1977" i="4" s="1"/>
  <c r="CZ1977" i="4" s="1"/>
  <c r="DA1977" i="4" s="1"/>
  <c r="DB1977" i="4" s="1"/>
  <c r="DT1977" i="4" s="1"/>
  <c r="DU1977" i="4" s="1"/>
  <c r="DV1977" i="4" s="1"/>
  <c r="EN1977" i="4" s="1"/>
  <c r="EO1977" i="4" s="1"/>
  <c r="EP1977" i="4" s="1"/>
  <c r="FH1977" i="4" s="1"/>
  <c r="FI1977" i="4" s="1"/>
  <c r="FJ1977" i="4" s="1"/>
  <c r="GB1977" i="4" s="1"/>
  <c r="GC1977" i="4" s="1"/>
  <c r="GD1977" i="4" s="1"/>
  <c r="HA1976" i="4"/>
  <c r="HH1973" i="4" s="1"/>
  <c r="DQ1978" i="4"/>
  <c r="DL1978" i="4"/>
  <c r="DM1978" i="4" s="1"/>
  <c r="DN1978" i="4" s="1"/>
  <c r="DO1978" i="4" s="1"/>
  <c r="DP1978" i="4" s="1"/>
  <c r="DH1978" i="4"/>
  <c r="FY1978" i="4"/>
  <c r="FT1978" i="4"/>
  <c r="FU1978" i="4" s="1"/>
  <c r="FV1978" i="4" s="1"/>
  <c r="FW1978" i="4" s="1"/>
  <c r="FX1978" i="4" s="1"/>
  <c r="FP1978" i="4"/>
  <c r="HK1972" i="4"/>
  <c r="HQ1972" i="4" s="1"/>
  <c r="GY1976" i="4"/>
  <c r="GZ1976" i="4" s="1"/>
  <c r="BU1977" i="4"/>
  <c r="BV1977" i="4" s="1"/>
  <c r="EK1978" i="4"/>
  <c r="EF1978" i="4"/>
  <c r="EG1978" i="4" s="1"/>
  <c r="EH1978" i="4" s="1"/>
  <c r="EI1978" i="4" s="1"/>
  <c r="EJ1978" i="4" s="1"/>
  <c r="EB1978" i="4"/>
  <c r="HJ1972" i="4"/>
  <c r="FE1978" i="4"/>
  <c r="EZ1978" i="4"/>
  <c r="FA1978" i="4" s="1"/>
  <c r="FB1978" i="4" s="1"/>
  <c r="FC1978" i="4" s="1"/>
  <c r="FD1978" i="4" s="1"/>
  <c r="EV1978" i="4"/>
  <c r="EY1978" i="4"/>
  <c r="CQ1978" i="4"/>
  <c r="GI1977" i="4"/>
  <c r="EE1978" i="4"/>
  <c r="GM1977" i="4"/>
  <c r="DK1978" i="4"/>
  <c r="FS1978" i="4"/>
  <c r="CM1978" i="4"/>
  <c r="AG1977" i="4" l="1"/>
  <c r="AH1977" i="4" s="1"/>
  <c r="M1977" i="4"/>
  <c r="N1977" i="4" s="1"/>
  <c r="BA1977" i="4"/>
  <c r="BB1977" i="4" s="1"/>
  <c r="GV1977" i="4"/>
  <c r="GW1977" i="4" s="1"/>
  <c r="GX1977" i="4" s="1"/>
  <c r="HM1973" i="4"/>
  <c r="HL1973" i="4"/>
  <c r="CX1977" i="4" s="1"/>
  <c r="DE1977" i="4" s="1"/>
  <c r="HT1972" i="4"/>
  <c r="HO1972" i="4"/>
  <c r="DI1978" i="4"/>
  <c r="DJ1978" i="4" s="1"/>
  <c r="EC1978" i="4"/>
  <c r="ED1978" i="4" s="1"/>
  <c r="EW1978" i="4"/>
  <c r="EX1978" i="4" s="1"/>
  <c r="FQ1978" i="4"/>
  <c r="FR1978" i="4" s="1"/>
  <c r="CW1978" i="4"/>
  <c r="CR1978" i="4"/>
  <c r="CS1978" i="4" s="1"/>
  <c r="CT1978" i="4" s="1"/>
  <c r="CU1978" i="4" s="1"/>
  <c r="CV1978" i="4" s="1"/>
  <c r="CN1978" i="4"/>
  <c r="GS1977" i="4"/>
  <c r="GN1977" i="4"/>
  <c r="GO1977" i="4" s="1"/>
  <c r="GP1977" i="4" s="1"/>
  <c r="GQ1977" i="4" s="1"/>
  <c r="GR1977" i="4" s="1"/>
  <c r="GJ1977" i="4"/>
  <c r="CL1977" i="4"/>
  <c r="CE1977" i="4"/>
  <c r="BR1977" i="4" l="1"/>
  <c r="BK1977" i="4"/>
  <c r="BC1978" i="4" s="1"/>
  <c r="BJ1977" i="4"/>
  <c r="W1977" i="4"/>
  <c r="O1978" i="4" s="1"/>
  <c r="AD1977" i="4"/>
  <c r="K1978" i="4" s="1"/>
  <c r="V1977" i="4"/>
  <c r="AQ1977" i="4"/>
  <c r="AI1978" i="4" s="1"/>
  <c r="AX1977" i="4"/>
  <c r="AP1977" i="4"/>
  <c r="CD1977" i="4"/>
  <c r="CK1977" i="4" s="1"/>
  <c r="GK1977" i="4"/>
  <c r="GL1977" i="4" s="1"/>
  <c r="BW1978" i="4"/>
  <c r="CI1977" i="4"/>
  <c r="CJ1977" i="4" s="1"/>
  <c r="BS1978" i="4"/>
  <c r="CO1978" i="4"/>
  <c r="CP1978" i="4" s="1"/>
  <c r="HP1973" i="4"/>
  <c r="HU1973" i="4" s="1"/>
  <c r="HR1973" i="4"/>
  <c r="HY1973" i="4" s="1"/>
  <c r="FZ1977" i="4"/>
  <c r="GG1977" i="4" s="1"/>
  <c r="GH1978" i="4" s="1"/>
  <c r="FO1979" i="4" s="1"/>
  <c r="DR1977" i="4"/>
  <c r="DY1977" i="4" s="1"/>
  <c r="DZ1978" i="4" s="1"/>
  <c r="DG1979" i="4" s="1"/>
  <c r="FF1977" i="4"/>
  <c r="FM1977" i="4" s="1"/>
  <c r="FN1978" i="4" s="1"/>
  <c r="EU1979" i="4" s="1"/>
  <c r="EL1977" i="4"/>
  <c r="ES1977" i="4" s="1"/>
  <c r="ET1978" i="4" s="1"/>
  <c r="EA1979" i="4" s="1"/>
  <c r="EQ1977" i="4"/>
  <c r="ER1977" i="4" s="1"/>
  <c r="EM1978" i="4" s="1"/>
  <c r="DC1977" i="4"/>
  <c r="DD1977" i="4" s="1"/>
  <c r="GE1977" i="4"/>
  <c r="GF1977" i="4" s="1"/>
  <c r="GA1978" i="4" s="1"/>
  <c r="FK1977" i="4"/>
  <c r="FL1977" i="4" s="1"/>
  <c r="FG1978" i="4" s="1"/>
  <c r="DW1977" i="4"/>
  <c r="DX1977" i="4" s="1"/>
  <c r="DS1978" i="4" s="1"/>
  <c r="HS1973" i="4"/>
  <c r="BQ1977" i="4" l="1"/>
  <c r="AC1977" i="4"/>
  <c r="AW1977" i="4"/>
  <c r="U1978" i="4"/>
  <c r="P1978" i="4"/>
  <c r="Q1978" i="4" s="1"/>
  <c r="R1978" i="4" s="1"/>
  <c r="S1978" i="4" s="1"/>
  <c r="T1978" i="4" s="1"/>
  <c r="L1978" i="4"/>
  <c r="AE1978" i="4"/>
  <c r="AA1977" i="4"/>
  <c r="AB1977" i="4" s="1"/>
  <c r="X1978" i="4"/>
  <c r="Y1978" i="4" s="1"/>
  <c r="Z1978" i="4" s="1"/>
  <c r="AR1978" i="4" s="1"/>
  <c r="AS1978" i="4" s="1"/>
  <c r="AT1978" i="4" s="1"/>
  <c r="BL1978" i="4" s="1"/>
  <c r="BM1978" i="4" s="1"/>
  <c r="BN1978" i="4" s="1"/>
  <c r="CF1978" i="4" s="1"/>
  <c r="CG1978" i="4" s="1"/>
  <c r="CH1978" i="4" s="1"/>
  <c r="CZ1978" i="4" s="1"/>
  <c r="DA1978" i="4" s="1"/>
  <c r="DB1978" i="4" s="1"/>
  <c r="DT1978" i="4" s="1"/>
  <c r="DU1978" i="4" s="1"/>
  <c r="DV1978" i="4" s="1"/>
  <c r="EN1978" i="4" s="1"/>
  <c r="EO1978" i="4" s="1"/>
  <c r="EP1978" i="4" s="1"/>
  <c r="FH1978" i="4" s="1"/>
  <c r="FI1978" i="4" s="1"/>
  <c r="FJ1978" i="4" s="1"/>
  <c r="GB1978" i="4" s="1"/>
  <c r="GC1978" i="4" s="1"/>
  <c r="GD1978" i="4" s="1"/>
  <c r="AU1977" i="4"/>
  <c r="AV1977" i="4" s="1"/>
  <c r="BO1977" i="4"/>
  <c r="BP1977" i="4" s="1"/>
  <c r="AY1978" i="4"/>
  <c r="DF1978" i="4"/>
  <c r="CM1979" i="4" s="1"/>
  <c r="CW1979" i="4" s="1"/>
  <c r="FY1979" i="4"/>
  <c r="FT1979" i="4"/>
  <c r="FU1979" i="4" s="1"/>
  <c r="FV1979" i="4" s="1"/>
  <c r="FW1979" i="4" s="1"/>
  <c r="FX1979" i="4" s="1"/>
  <c r="FP1979" i="4"/>
  <c r="EY1979" i="4"/>
  <c r="FS1979" i="4"/>
  <c r="CY1978" i="4"/>
  <c r="EE1979" i="4"/>
  <c r="HB1977" i="4"/>
  <c r="HJ1973" i="4" s="1"/>
  <c r="GU1977" i="4"/>
  <c r="GT1977" i="4"/>
  <c r="DQ1979" i="4"/>
  <c r="DL1979" i="4"/>
  <c r="DM1979" i="4" s="1"/>
  <c r="DN1979" i="4" s="1"/>
  <c r="DO1979" i="4" s="1"/>
  <c r="DP1979" i="4" s="1"/>
  <c r="DH1979" i="4"/>
  <c r="DK1979" i="4"/>
  <c r="EF1979" i="4"/>
  <c r="EG1979" i="4" s="1"/>
  <c r="EH1979" i="4" s="1"/>
  <c r="EI1979" i="4" s="1"/>
  <c r="EJ1979" i="4" s="1"/>
  <c r="EK1979" i="4"/>
  <c r="EB1979" i="4"/>
  <c r="CC1978" i="4"/>
  <c r="BX1978" i="4"/>
  <c r="BY1978" i="4" s="1"/>
  <c r="BZ1978" i="4" s="1"/>
  <c r="CA1978" i="4" s="1"/>
  <c r="CB1978" i="4" s="1"/>
  <c r="BT1978" i="4"/>
  <c r="FE1979" i="4"/>
  <c r="EZ1979" i="4"/>
  <c r="FA1979" i="4" s="1"/>
  <c r="FB1979" i="4" s="1"/>
  <c r="FC1979" i="4" s="1"/>
  <c r="FD1979" i="4" s="1"/>
  <c r="EV1979" i="4"/>
  <c r="CN1979" i="4" l="1"/>
  <c r="AO1978" i="4"/>
  <c r="AJ1978" i="4"/>
  <c r="AK1978" i="4" s="1"/>
  <c r="AL1978" i="4" s="1"/>
  <c r="AM1978" i="4" s="1"/>
  <c r="AN1978" i="4" s="1"/>
  <c r="AF1978" i="4"/>
  <c r="M1978" i="4"/>
  <c r="N1978" i="4" s="1"/>
  <c r="BI1978" i="4"/>
  <c r="BD1978" i="4"/>
  <c r="BE1978" i="4" s="1"/>
  <c r="BF1978" i="4" s="1"/>
  <c r="BG1978" i="4" s="1"/>
  <c r="BH1978" i="4" s="1"/>
  <c r="AZ1978" i="4"/>
  <c r="CR1979" i="4"/>
  <c r="CS1979" i="4" s="1"/>
  <c r="CT1979" i="4" s="1"/>
  <c r="CU1979" i="4" s="1"/>
  <c r="CV1979" i="4" s="1"/>
  <c r="HA1977" i="4"/>
  <c r="CQ1979" i="4"/>
  <c r="CO1979" i="4" s="1"/>
  <c r="CP1979" i="4" s="1"/>
  <c r="BU1978" i="4"/>
  <c r="BV1978" i="4" s="1"/>
  <c r="HK1973" i="4"/>
  <c r="HQ1973" i="4" s="1"/>
  <c r="GY1977" i="4"/>
  <c r="GZ1977" i="4" s="1"/>
  <c r="HT1973" i="4"/>
  <c r="FQ1979" i="4"/>
  <c r="FR1979" i="4" s="1"/>
  <c r="GM1978" i="4"/>
  <c r="GV1978" i="4" s="1"/>
  <c r="GW1978" i="4" s="1"/>
  <c r="GX1978" i="4" s="1"/>
  <c r="EW1979" i="4"/>
  <c r="EX1979" i="4" s="1"/>
  <c r="GI1978" i="4"/>
  <c r="DI1979" i="4"/>
  <c r="DJ1979" i="4" s="1"/>
  <c r="EC1979" i="4"/>
  <c r="ED1979" i="4" s="1"/>
  <c r="HH1974" i="4" l="1"/>
  <c r="BA1978" i="4"/>
  <c r="BB1978" i="4" s="1"/>
  <c r="AD1978" i="4"/>
  <c r="AG1978" i="4"/>
  <c r="AH1978" i="4" s="1"/>
  <c r="W1978" i="4"/>
  <c r="O1979" i="4" s="1"/>
  <c r="CL1978" i="4"/>
  <c r="CE1978" i="4"/>
  <c r="HO1973" i="4"/>
  <c r="GS1978" i="4"/>
  <c r="GN1978" i="4"/>
  <c r="GO1978" i="4" s="1"/>
  <c r="GP1978" i="4" s="1"/>
  <c r="GQ1978" i="4" s="1"/>
  <c r="GR1978" i="4" s="1"/>
  <c r="GJ1978" i="4"/>
  <c r="X1979" i="4" l="1"/>
  <c r="Y1979" i="4" s="1"/>
  <c r="Z1979" i="4" s="1"/>
  <c r="AA1978" i="4"/>
  <c r="AB1978" i="4" s="1"/>
  <c r="K1979" i="4"/>
  <c r="AX1978" i="4"/>
  <c r="AE1979" i="4" s="1"/>
  <c r="AQ1978" i="4"/>
  <c r="AI1979" i="4" s="1"/>
  <c r="BR1978" i="4"/>
  <c r="BK1978" i="4"/>
  <c r="BC1979" i="4" s="1"/>
  <c r="BW1979" i="4"/>
  <c r="BS1979" i="4"/>
  <c r="GK1978" i="4"/>
  <c r="GL1978" i="4" s="1"/>
  <c r="HM1974" i="4"/>
  <c r="HL1974" i="4"/>
  <c r="V1978" i="4" s="1"/>
  <c r="AC1978" i="4" s="1"/>
  <c r="AP1978" i="4" l="1"/>
  <c r="AW1978" i="4" s="1"/>
  <c r="BJ1978" i="4"/>
  <c r="BQ1978" i="4" s="1"/>
  <c r="AJ1979" i="4"/>
  <c r="AK1979" i="4" s="1"/>
  <c r="AL1979" i="4" s="1"/>
  <c r="AM1979" i="4" s="1"/>
  <c r="AN1979" i="4" s="1"/>
  <c r="AO1979" i="4"/>
  <c r="AF1979" i="4"/>
  <c r="BO1978" i="4"/>
  <c r="BP1978" i="4" s="1"/>
  <c r="AU1978" i="4"/>
  <c r="AV1978" i="4" s="1"/>
  <c r="AY1979" i="4"/>
  <c r="U1979" i="4"/>
  <c r="P1979" i="4"/>
  <c r="Q1979" i="4" s="1"/>
  <c r="R1979" i="4" s="1"/>
  <c r="S1979" i="4" s="1"/>
  <c r="T1979" i="4" s="1"/>
  <c r="L1979" i="4"/>
  <c r="AR1979" i="4"/>
  <c r="AS1979" i="4" s="1"/>
  <c r="AT1979" i="4" s="1"/>
  <c r="BL1979" i="4" s="1"/>
  <c r="BM1979" i="4" s="1"/>
  <c r="BN1979" i="4" s="1"/>
  <c r="CF1979" i="4" s="1"/>
  <c r="CG1979" i="4" s="1"/>
  <c r="CH1979" i="4" s="1"/>
  <c r="CZ1979" i="4" s="1"/>
  <c r="DA1979" i="4" s="1"/>
  <c r="DB1979" i="4" s="1"/>
  <c r="DT1979" i="4" s="1"/>
  <c r="DU1979" i="4" s="1"/>
  <c r="DV1979" i="4" s="1"/>
  <c r="EN1979" i="4" s="1"/>
  <c r="EO1979" i="4" s="1"/>
  <c r="EP1979" i="4" s="1"/>
  <c r="FH1979" i="4" s="1"/>
  <c r="FI1979" i="4" s="1"/>
  <c r="FJ1979" i="4" s="1"/>
  <c r="GB1979" i="4" s="1"/>
  <c r="GC1979" i="4" s="1"/>
  <c r="GD1979" i="4" s="1"/>
  <c r="CX1978" i="4"/>
  <c r="DE1978" i="4" s="1"/>
  <c r="DF1979" i="4" s="1"/>
  <c r="CM1980" i="4" s="1"/>
  <c r="CD1978" i="4"/>
  <c r="CK1978" i="4" s="1"/>
  <c r="HB1978" i="4"/>
  <c r="GI1979" i="4" s="1"/>
  <c r="GU1978" i="4"/>
  <c r="GT1978" i="4"/>
  <c r="HR1974" i="4"/>
  <c r="HY1974" i="4" s="1"/>
  <c r="HP1974" i="4"/>
  <c r="HU1974" i="4" s="1"/>
  <c r="DR1978" i="4"/>
  <c r="DY1978" i="4" s="1"/>
  <c r="DZ1979" i="4" s="1"/>
  <c r="DG1980" i="4" s="1"/>
  <c r="FZ1978" i="4"/>
  <c r="GG1978" i="4" s="1"/>
  <c r="GH1979" i="4" s="1"/>
  <c r="FO1980" i="4" s="1"/>
  <c r="FF1978" i="4"/>
  <c r="FM1978" i="4" s="1"/>
  <c r="FN1979" i="4" s="1"/>
  <c r="EU1980" i="4" s="1"/>
  <c r="EL1978" i="4"/>
  <c r="ES1978" i="4" s="1"/>
  <c r="ET1979" i="4" s="1"/>
  <c r="EA1980" i="4" s="1"/>
  <c r="EQ1978" i="4"/>
  <c r="ER1978" i="4" s="1"/>
  <c r="EM1979" i="4" s="1"/>
  <c r="GE1978" i="4"/>
  <c r="GF1978" i="4" s="1"/>
  <c r="GA1979" i="4" s="1"/>
  <c r="DW1978" i="4"/>
  <c r="DX1978" i="4" s="1"/>
  <c r="DS1979" i="4" s="1"/>
  <c r="FK1978" i="4"/>
  <c r="FL1978" i="4" s="1"/>
  <c r="FG1979" i="4" s="1"/>
  <c r="DC1978" i="4"/>
  <c r="DD1978" i="4" s="1"/>
  <c r="CY1979" i="4" s="1"/>
  <c r="HS1974" i="4"/>
  <c r="CC1979" i="4"/>
  <c r="BX1979" i="4"/>
  <c r="BY1979" i="4" s="1"/>
  <c r="BZ1979" i="4" s="1"/>
  <c r="CA1979" i="4" s="1"/>
  <c r="CB1979" i="4" s="1"/>
  <c r="BT1979" i="4"/>
  <c r="CI1978" i="4"/>
  <c r="CJ1978" i="4" s="1"/>
  <c r="BI1979" i="4" l="1"/>
  <c r="BD1979" i="4"/>
  <c r="BE1979" i="4" s="1"/>
  <c r="BF1979" i="4" s="1"/>
  <c r="BG1979" i="4" s="1"/>
  <c r="BH1979" i="4" s="1"/>
  <c r="AZ1979" i="4"/>
  <c r="M1979" i="4"/>
  <c r="N1979" i="4" s="1"/>
  <c r="AG1979" i="4"/>
  <c r="AH1979" i="4" s="1"/>
  <c r="CW1980" i="4"/>
  <c r="CR1980" i="4"/>
  <c r="CS1980" i="4" s="1"/>
  <c r="CT1980" i="4" s="1"/>
  <c r="CU1980" i="4" s="1"/>
  <c r="CV1980" i="4" s="1"/>
  <c r="CN1980" i="4"/>
  <c r="HA1978" i="4"/>
  <c r="GN1979" i="4"/>
  <c r="GO1979" i="4" s="1"/>
  <c r="GP1979" i="4" s="1"/>
  <c r="GQ1979" i="4" s="1"/>
  <c r="GR1979" i="4" s="1"/>
  <c r="GS1979" i="4"/>
  <c r="GJ1979" i="4"/>
  <c r="DL1980" i="4"/>
  <c r="DM1980" i="4" s="1"/>
  <c r="DN1980" i="4" s="1"/>
  <c r="DO1980" i="4" s="1"/>
  <c r="DP1980" i="4" s="1"/>
  <c r="DQ1980" i="4"/>
  <c r="DH1980" i="4"/>
  <c r="BU1979" i="4"/>
  <c r="BV1979" i="4" s="1"/>
  <c r="EY1980" i="4"/>
  <c r="DK1980" i="4"/>
  <c r="FS1980" i="4"/>
  <c r="EE1980" i="4"/>
  <c r="HK1974" i="4"/>
  <c r="HQ1974" i="4" s="1"/>
  <c r="GY1978" i="4"/>
  <c r="GZ1978" i="4" s="1"/>
  <c r="EK1980" i="4"/>
  <c r="EF1980" i="4"/>
  <c r="EG1980" i="4" s="1"/>
  <c r="EH1980" i="4" s="1"/>
  <c r="EI1980" i="4" s="1"/>
  <c r="EJ1980" i="4" s="1"/>
  <c r="EB1980" i="4"/>
  <c r="GM1979" i="4"/>
  <c r="CQ1980" i="4"/>
  <c r="EZ1980" i="4"/>
  <c r="FA1980" i="4" s="1"/>
  <c r="FB1980" i="4" s="1"/>
  <c r="FC1980" i="4" s="1"/>
  <c r="FD1980" i="4" s="1"/>
  <c r="FE1980" i="4"/>
  <c r="EV1980" i="4"/>
  <c r="FT1980" i="4"/>
  <c r="FU1980" i="4" s="1"/>
  <c r="FV1980" i="4" s="1"/>
  <c r="FW1980" i="4" s="1"/>
  <c r="FX1980" i="4" s="1"/>
  <c r="FY1980" i="4"/>
  <c r="FP1980" i="4"/>
  <c r="HJ1974" i="4"/>
  <c r="HH1975" i="4" l="1"/>
  <c r="CO1980" i="4"/>
  <c r="CP1980" i="4" s="1"/>
  <c r="AQ1979" i="4"/>
  <c r="AI1980" i="4" s="1"/>
  <c r="AX1979" i="4"/>
  <c r="W1979" i="4"/>
  <c r="O1980" i="4" s="1"/>
  <c r="AD1979" i="4"/>
  <c r="BA1979" i="4"/>
  <c r="BB1979" i="4" s="1"/>
  <c r="CE1979" i="4"/>
  <c r="BW1980" i="4" s="1"/>
  <c r="EC1980" i="4"/>
  <c r="ED1980" i="4" s="1"/>
  <c r="HT1974" i="4"/>
  <c r="HO1974" i="4"/>
  <c r="GK1979" i="4"/>
  <c r="GL1979" i="4" s="1"/>
  <c r="GV1979" i="4"/>
  <c r="GW1979" i="4" s="1"/>
  <c r="GX1979" i="4" s="1"/>
  <c r="EW1980" i="4"/>
  <c r="EX1980" i="4" s="1"/>
  <c r="CL1979" i="4"/>
  <c r="FQ1980" i="4"/>
  <c r="FR1980" i="4" s="1"/>
  <c r="DI1980" i="4"/>
  <c r="DJ1980" i="4" s="1"/>
  <c r="X1980" i="4" l="1"/>
  <c r="Y1980" i="4" s="1"/>
  <c r="Z1980" i="4" s="1"/>
  <c r="AR1980" i="4" s="1"/>
  <c r="K1980" i="4"/>
  <c r="BR1979" i="4"/>
  <c r="BK1979" i="4"/>
  <c r="BC1980" i="4" s="1"/>
  <c r="AA1979" i="4"/>
  <c r="AB1979" i="4" s="1"/>
  <c r="AE1980" i="4"/>
  <c r="AU1979" i="4"/>
  <c r="AV1979" i="4" s="1"/>
  <c r="BS1980" i="4"/>
  <c r="HB1979" i="4"/>
  <c r="GI1980" i="4" s="1"/>
  <c r="GU1979" i="4"/>
  <c r="HM1975" i="4"/>
  <c r="HL1975" i="4"/>
  <c r="BJ1979" i="4" s="1"/>
  <c r="BQ1979" i="4" s="1"/>
  <c r="AP1979" i="4" l="1"/>
  <c r="AW1979" i="4" s="1"/>
  <c r="V1979" i="4"/>
  <c r="AC1979" i="4" s="1"/>
  <c r="AY1980" i="4"/>
  <c r="U1980" i="4"/>
  <c r="P1980" i="4"/>
  <c r="Q1980" i="4" s="1"/>
  <c r="R1980" i="4" s="1"/>
  <c r="S1980" i="4" s="1"/>
  <c r="T1980" i="4" s="1"/>
  <c r="L1980" i="4"/>
  <c r="AJ1980" i="4"/>
  <c r="AK1980" i="4" s="1"/>
  <c r="AL1980" i="4" s="1"/>
  <c r="AM1980" i="4" s="1"/>
  <c r="AN1980" i="4" s="1"/>
  <c r="AO1980" i="4"/>
  <c r="AF1980" i="4"/>
  <c r="AS1980" i="4"/>
  <c r="AT1980" i="4" s="1"/>
  <c r="BL1980" i="4" s="1"/>
  <c r="BM1980" i="4" s="1"/>
  <c r="BN1980" i="4" s="1"/>
  <c r="CF1980" i="4" s="1"/>
  <c r="CG1980" i="4" s="1"/>
  <c r="CH1980" i="4" s="1"/>
  <c r="CZ1980" i="4" s="1"/>
  <c r="DA1980" i="4" s="1"/>
  <c r="DB1980" i="4" s="1"/>
  <c r="DT1980" i="4" s="1"/>
  <c r="DU1980" i="4" s="1"/>
  <c r="DV1980" i="4" s="1"/>
  <c r="EN1980" i="4" s="1"/>
  <c r="EO1980" i="4" s="1"/>
  <c r="EP1980" i="4" s="1"/>
  <c r="FH1980" i="4" s="1"/>
  <c r="FI1980" i="4" s="1"/>
  <c r="FJ1980" i="4" s="1"/>
  <c r="GB1980" i="4" s="1"/>
  <c r="GC1980" i="4" s="1"/>
  <c r="GD1980" i="4" s="1"/>
  <c r="BO1979" i="4"/>
  <c r="BP1979" i="4" s="1"/>
  <c r="CX1979" i="4"/>
  <c r="DE1979" i="4" s="1"/>
  <c r="DF1980" i="4" s="1"/>
  <c r="CM1981" i="4" s="1"/>
  <c r="CD1979" i="4"/>
  <c r="CK1979" i="4" s="1"/>
  <c r="BX1980" i="4"/>
  <c r="BY1980" i="4" s="1"/>
  <c r="BZ1980" i="4" s="1"/>
  <c r="CA1980" i="4" s="1"/>
  <c r="CB1980" i="4" s="1"/>
  <c r="BT1980" i="4"/>
  <c r="BU1980" i="4" s="1"/>
  <c r="BV1980" i="4" s="1"/>
  <c r="CC1980" i="4"/>
  <c r="HP1975" i="4"/>
  <c r="HU1975" i="4" s="1"/>
  <c r="HR1975" i="4"/>
  <c r="HY1975" i="4" s="1"/>
  <c r="EL1979" i="4"/>
  <c r="ES1979" i="4" s="1"/>
  <c r="ET1980" i="4" s="1"/>
  <c r="EA1981" i="4" s="1"/>
  <c r="FF1979" i="4"/>
  <c r="FM1979" i="4" s="1"/>
  <c r="FN1980" i="4" s="1"/>
  <c r="EU1981" i="4" s="1"/>
  <c r="FZ1979" i="4"/>
  <c r="GG1979" i="4" s="1"/>
  <c r="GH1980" i="4" s="1"/>
  <c r="FO1981" i="4" s="1"/>
  <c r="DR1979" i="4"/>
  <c r="DY1979" i="4" s="1"/>
  <c r="DZ1980" i="4" s="1"/>
  <c r="DG1981" i="4" s="1"/>
  <c r="FK1979" i="4"/>
  <c r="FL1979" i="4" s="1"/>
  <c r="FG1980" i="4" s="1"/>
  <c r="EQ1979" i="4"/>
  <c r="ER1979" i="4" s="1"/>
  <c r="EM1980" i="4" s="1"/>
  <c r="DC1979" i="4"/>
  <c r="DD1979" i="4" s="1"/>
  <c r="CY1980" i="4" s="1"/>
  <c r="DW1979" i="4"/>
  <c r="DX1979" i="4" s="1"/>
  <c r="DS1980" i="4" s="1"/>
  <c r="GE1979" i="4"/>
  <c r="GF1979" i="4" s="1"/>
  <c r="GA1980" i="4" s="1"/>
  <c r="CI1979" i="4"/>
  <c r="CJ1979" i="4" s="1"/>
  <c r="HS1975" i="4"/>
  <c r="GM1980" i="4"/>
  <c r="HK1975" i="4"/>
  <c r="HQ1975" i="4" s="1"/>
  <c r="GY1979" i="4"/>
  <c r="GZ1979" i="4" s="1"/>
  <c r="GT1979" i="4"/>
  <c r="HA1979" i="4" s="1"/>
  <c r="HJ1975" i="4"/>
  <c r="HT1975" i="4" s="1"/>
  <c r="GN1980" i="4"/>
  <c r="GO1980" i="4" s="1"/>
  <c r="GP1980" i="4" s="1"/>
  <c r="GQ1980" i="4" s="1"/>
  <c r="GR1980" i="4" s="1"/>
  <c r="GS1980" i="4"/>
  <c r="GJ1980" i="4"/>
  <c r="HH1976" i="4" l="1"/>
  <c r="HL1976" i="4" s="1"/>
  <c r="M1980" i="4"/>
  <c r="N1980" i="4" s="1"/>
  <c r="AD1980" i="4" s="1"/>
  <c r="BD1980" i="4"/>
  <c r="BE1980" i="4" s="1"/>
  <c r="BF1980" i="4" s="1"/>
  <c r="BG1980" i="4" s="1"/>
  <c r="BH1980" i="4" s="1"/>
  <c r="BI1980" i="4"/>
  <c r="AZ1980" i="4"/>
  <c r="AG1980" i="4"/>
  <c r="AH1980" i="4" s="1"/>
  <c r="GK1980" i="4"/>
  <c r="GL1980" i="4" s="1"/>
  <c r="GU1980" i="4" s="1"/>
  <c r="GM1981" i="4" s="1"/>
  <c r="CR1981" i="4"/>
  <c r="CS1981" i="4" s="1"/>
  <c r="CT1981" i="4" s="1"/>
  <c r="CU1981" i="4" s="1"/>
  <c r="CV1981" i="4" s="1"/>
  <c r="CW1981" i="4"/>
  <c r="CN1981" i="4"/>
  <c r="HO1975" i="4"/>
  <c r="CE1980" i="4"/>
  <c r="EZ1981" i="4"/>
  <c r="FA1981" i="4" s="1"/>
  <c r="FB1981" i="4" s="1"/>
  <c r="FC1981" i="4" s="1"/>
  <c r="FD1981" i="4" s="1"/>
  <c r="FE1981" i="4"/>
  <c r="EV1981" i="4"/>
  <c r="FS1981" i="4"/>
  <c r="EK1981" i="4"/>
  <c r="EF1981" i="4"/>
  <c r="EG1981" i="4" s="1"/>
  <c r="EH1981" i="4" s="1"/>
  <c r="EI1981" i="4" s="1"/>
  <c r="EJ1981" i="4" s="1"/>
  <c r="EB1981" i="4"/>
  <c r="DK1981" i="4"/>
  <c r="FY1981" i="4"/>
  <c r="FT1981" i="4"/>
  <c r="FU1981" i="4" s="1"/>
  <c r="FV1981" i="4" s="1"/>
  <c r="FW1981" i="4" s="1"/>
  <c r="FX1981" i="4" s="1"/>
  <c r="FP1981" i="4"/>
  <c r="CQ1981" i="4"/>
  <c r="EE1981" i="4"/>
  <c r="CL1980" i="4"/>
  <c r="BS1981" i="4" s="1"/>
  <c r="EY1981" i="4"/>
  <c r="GV1980" i="4"/>
  <c r="GW1980" i="4" s="1"/>
  <c r="GX1980" i="4" s="1"/>
  <c r="DQ1981" i="4"/>
  <c r="DL1981" i="4"/>
  <c r="DM1981" i="4" s="1"/>
  <c r="DN1981" i="4" s="1"/>
  <c r="DO1981" i="4" s="1"/>
  <c r="DP1981" i="4" s="1"/>
  <c r="DH1981" i="4"/>
  <c r="AQ1980" i="4" l="1"/>
  <c r="AI1981" i="4" s="1"/>
  <c r="AP1980" i="4"/>
  <c r="AX1980" i="4"/>
  <c r="BA1980" i="4"/>
  <c r="BB1980" i="4" s="1"/>
  <c r="HM1976" i="4"/>
  <c r="CO1981" i="4"/>
  <c r="CP1981" i="4" s="1"/>
  <c r="DF1981" i="4" s="1"/>
  <c r="K1981" i="4"/>
  <c r="W1980" i="4"/>
  <c r="AA1980" i="4" s="1"/>
  <c r="AB1980" i="4" s="1"/>
  <c r="V1980" i="4"/>
  <c r="AC1980" i="4" s="1"/>
  <c r="HB1980" i="4"/>
  <c r="GI1981" i="4" s="1"/>
  <c r="GS1981" i="4" s="1"/>
  <c r="GE1980" i="4"/>
  <c r="GF1980" i="4" s="1"/>
  <c r="CX1980" i="4"/>
  <c r="DE1980" i="4" s="1"/>
  <c r="CD1980" i="4"/>
  <c r="CK1980" i="4" s="1"/>
  <c r="GY1980" i="4"/>
  <c r="GZ1980" i="4" s="1"/>
  <c r="EQ1980" i="4"/>
  <c r="ER1980" i="4" s="1"/>
  <c r="DC1980" i="4"/>
  <c r="DD1980" i="4" s="1"/>
  <c r="DW1980" i="4"/>
  <c r="DX1980" i="4" s="1"/>
  <c r="FK1980" i="4"/>
  <c r="FL1980" i="4" s="1"/>
  <c r="BX1981" i="4"/>
  <c r="BY1981" i="4" s="1"/>
  <c r="BZ1981" i="4" s="1"/>
  <c r="CA1981" i="4" s="1"/>
  <c r="CB1981" i="4" s="1"/>
  <c r="CC1981" i="4"/>
  <c r="BT1981" i="4"/>
  <c r="FQ1981" i="4"/>
  <c r="FR1981" i="4" s="1"/>
  <c r="EC1981" i="4"/>
  <c r="ED1981" i="4" s="1"/>
  <c r="BW1981" i="4"/>
  <c r="CI1980" i="4"/>
  <c r="CJ1980" i="4" s="1"/>
  <c r="DI1981" i="4"/>
  <c r="DJ1981" i="4" s="1"/>
  <c r="HR1976" i="4"/>
  <c r="HY1976" i="4" s="1"/>
  <c r="DR1980" i="4"/>
  <c r="DY1980" i="4" s="1"/>
  <c r="FZ1980" i="4"/>
  <c r="GG1980" i="4" s="1"/>
  <c r="EL1980" i="4"/>
  <c r="ES1980" i="4" s="1"/>
  <c r="FF1980" i="4"/>
  <c r="FM1980" i="4" s="1"/>
  <c r="EW1981" i="4"/>
  <c r="EX1981" i="4" s="1"/>
  <c r="GT1980" i="4"/>
  <c r="HP1976" i="4" l="1"/>
  <c r="HU1976" i="4" s="1"/>
  <c r="GA1981" i="4"/>
  <c r="FS1982" i="4" s="1"/>
  <c r="HS1976" i="4"/>
  <c r="EM1981" i="4"/>
  <c r="EE1982" i="4" s="1"/>
  <c r="O1981" i="4"/>
  <c r="X1981" i="4" s="1"/>
  <c r="Y1981" i="4" s="1"/>
  <c r="Z1981" i="4" s="1"/>
  <c r="HA1980" i="4"/>
  <c r="BR1980" i="4"/>
  <c r="BK1980" i="4"/>
  <c r="BC1981" i="4" s="1"/>
  <c r="BJ1980" i="4"/>
  <c r="AW1980" i="4"/>
  <c r="P1981" i="4"/>
  <c r="Q1981" i="4" s="1"/>
  <c r="R1981" i="4" s="1"/>
  <c r="S1981" i="4" s="1"/>
  <c r="T1981" i="4" s="1"/>
  <c r="U1981" i="4"/>
  <c r="L1981" i="4"/>
  <c r="AU1980" i="4"/>
  <c r="AV1980" i="4" s="1"/>
  <c r="HJ1976" i="4"/>
  <c r="HT1976" i="4" s="1"/>
  <c r="AE1981" i="4"/>
  <c r="CY1981" i="4"/>
  <c r="CQ1982" i="4" s="1"/>
  <c r="GN1981" i="4"/>
  <c r="GO1981" i="4" s="1"/>
  <c r="GP1981" i="4" s="1"/>
  <c r="GQ1981" i="4" s="1"/>
  <c r="GR1981" i="4" s="1"/>
  <c r="GJ1981" i="4"/>
  <c r="GK1981" i="4" s="1"/>
  <c r="GL1981" i="4" s="1"/>
  <c r="CM1982" i="4"/>
  <c r="CW1982" i="4" s="1"/>
  <c r="FN1981" i="4"/>
  <c r="EU1982" i="4" s="1"/>
  <c r="FG1981" i="4"/>
  <c r="BU1981" i="4"/>
  <c r="BV1981" i="4" s="1"/>
  <c r="ET1981" i="4"/>
  <c r="EA1982" i="4" s="1"/>
  <c r="DZ1981" i="4"/>
  <c r="DG1982" i="4" s="1"/>
  <c r="GH1981" i="4"/>
  <c r="FO1982" i="4" s="1"/>
  <c r="DS1981" i="4"/>
  <c r="AR1981" i="4" l="1"/>
  <c r="AS1981" i="4" s="1"/>
  <c r="AT1981" i="4" s="1"/>
  <c r="BL1981" i="4" s="1"/>
  <c r="BM1981" i="4" s="1"/>
  <c r="BN1981" i="4" s="1"/>
  <c r="CF1981" i="4" s="1"/>
  <c r="CG1981" i="4" s="1"/>
  <c r="CH1981" i="4" s="1"/>
  <c r="CZ1981" i="4" s="1"/>
  <c r="DA1981" i="4" s="1"/>
  <c r="DB1981" i="4" s="1"/>
  <c r="DT1981" i="4" s="1"/>
  <c r="DU1981" i="4" s="1"/>
  <c r="DV1981" i="4" s="1"/>
  <c r="EN1981" i="4" s="1"/>
  <c r="EO1981" i="4" s="1"/>
  <c r="EP1981" i="4" s="1"/>
  <c r="FH1981" i="4" s="1"/>
  <c r="FI1981" i="4" s="1"/>
  <c r="FJ1981" i="4" s="1"/>
  <c r="GB1981" i="4" s="1"/>
  <c r="GC1981" i="4" s="1"/>
  <c r="GD1981" i="4" s="1"/>
  <c r="GV1981" i="4" s="1"/>
  <c r="GW1981" i="4" s="1"/>
  <c r="GX1981" i="4" s="1"/>
  <c r="BO1980" i="4"/>
  <c r="BP1980" i="4" s="1"/>
  <c r="HK1976" i="4"/>
  <c r="HQ1976" i="4" s="1"/>
  <c r="M1981" i="4"/>
  <c r="N1981" i="4" s="1"/>
  <c r="BQ1980" i="4"/>
  <c r="HH1977" i="4" s="1"/>
  <c r="CR1982" i="4"/>
  <c r="CS1982" i="4" s="1"/>
  <c r="CT1982" i="4" s="1"/>
  <c r="CU1982" i="4" s="1"/>
  <c r="CV1982" i="4" s="1"/>
  <c r="AY1981" i="4"/>
  <c r="CN1982" i="4"/>
  <c r="CO1982" i="4" s="1"/>
  <c r="CP1982" i="4" s="1"/>
  <c r="HO1976" i="4"/>
  <c r="AO1981" i="4"/>
  <c r="AJ1981" i="4"/>
  <c r="AK1981" i="4" s="1"/>
  <c r="AL1981" i="4" s="1"/>
  <c r="AM1981" i="4" s="1"/>
  <c r="AN1981" i="4" s="1"/>
  <c r="AF1981" i="4"/>
  <c r="CL1981" i="4"/>
  <c r="BS1982" i="4" s="1"/>
  <c r="BT1982" i="4" s="1"/>
  <c r="GU1981" i="4"/>
  <c r="HB1981" i="4"/>
  <c r="EY1982" i="4"/>
  <c r="EZ1982" i="4"/>
  <c r="FA1982" i="4" s="1"/>
  <c r="FB1982" i="4" s="1"/>
  <c r="FC1982" i="4" s="1"/>
  <c r="FD1982" i="4" s="1"/>
  <c r="FE1982" i="4"/>
  <c r="EV1982" i="4"/>
  <c r="DK1982" i="4"/>
  <c r="FY1982" i="4"/>
  <c r="FT1982" i="4"/>
  <c r="FU1982" i="4" s="1"/>
  <c r="FV1982" i="4" s="1"/>
  <c r="FW1982" i="4" s="1"/>
  <c r="FX1982" i="4" s="1"/>
  <c r="FP1982" i="4"/>
  <c r="EK1982" i="4"/>
  <c r="EF1982" i="4"/>
  <c r="EG1982" i="4" s="1"/>
  <c r="EH1982" i="4" s="1"/>
  <c r="EI1982" i="4" s="1"/>
  <c r="EJ1982" i="4" s="1"/>
  <c r="EB1982" i="4"/>
  <c r="CE1981" i="4"/>
  <c r="DQ1982" i="4"/>
  <c r="DL1982" i="4"/>
  <c r="DM1982" i="4" s="1"/>
  <c r="DN1982" i="4" s="1"/>
  <c r="DO1982" i="4" s="1"/>
  <c r="DP1982" i="4" s="1"/>
  <c r="DH1982" i="4"/>
  <c r="HM1977" i="4" l="1"/>
  <c r="BX1982" i="4"/>
  <c r="BY1982" i="4" s="1"/>
  <c r="BZ1982" i="4" s="1"/>
  <c r="CA1982" i="4" s="1"/>
  <c r="CB1982" i="4" s="1"/>
  <c r="CC1982" i="4"/>
  <c r="BI1981" i="4"/>
  <c r="BD1981" i="4"/>
  <c r="BE1981" i="4" s="1"/>
  <c r="BF1981" i="4" s="1"/>
  <c r="BG1981" i="4" s="1"/>
  <c r="BH1981" i="4" s="1"/>
  <c r="AZ1981" i="4"/>
  <c r="W1981" i="4"/>
  <c r="O1982" i="4" s="1"/>
  <c r="AD1981" i="4"/>
  <c r="K1982" i="4" s="1"/>
  <c r="V1981" i="4"/>
  <c r="HL1977" i="4"/>
  <c r="CD1981" i="4" s="1"/>
  <c r="CK1981" i="4" s="1"/>
  <c r="AG1981" i="4"/>
  <c r="AH1981" i="4" s="1"/>
  <c r="GT1981" i="4"/>
  <c r="HA1981" i="4" s="1"/>
  <c r="CX1981" i="4"/>
  <c r="DE1981" i="4" s="1"/>
  <c r="DF1982" i="4" s="1"/>
  <c r="CM1983" i="4" s="1"/>
  <c r="DI1982" i="4"/>
  <c r="DJ1982" i="4" s="1"/>
  <c r="EC1982" i="4"/>
  <c r="ED1982" i="4" s="1"/>
  <c r="BW1982" i="4"/>
  <c r="EW1982" i="4"/>
  <c r="EX1982" i="4" s="1"/>
  <c r="FQ1982" i="4"/>
  <c r="FR1982" i="4" s="1"/>
  <c r="GM1982" i="4"/>
  <c r="GI1982" i="4"/>
  <c r="HS1977" i="4"/>
  <c r="FK1981" i="4" l="1"/>
  <c r="FL1981" i="4" s="1"/>
  <c r="DW1981" i="4"/>
  <c r="DX1981" i="4" s="1"/>
  <c r="GE1981" i="4"/>
  <c r="GF1981" i="4" s="1"/>
  <c r="DC1981" i="4"/>
  <c r="DD1981" i="4" s="1"/>
  <c r="CY1982" i="4" s="1"/>
  <c r="CQ1983" i="4" s="1"/>
  <c r="EQ1981" i="4"/>
  <c r="ER1981" i="4" s="1"/>
  <c r="EM1982" i="4" s="1"/>
  <c r="DR1981" i="4"/>
  <c r="DY1981" i="4" s="1"/>
  <c r="GY1981" i="4"/>
  <c r="GZ1981" i="4" s="1"/>
  <c r="CI1981" i="4"/>
  <c r="CJ1981" i="4" s="1"/>
  <c r="AC1981" i="4"/>
  <c r="HR1977" i="4"/>
  <c r="HY1977" i="4" s="1"/>
  <c r="HP1977" i="4"/>
  <c r="HU1977" i="4" s="1"/>
  <c r="U1982" i="4"/>
  <c r="P1982" i="4"/>
  <c r="Q1982" i="4" s="1"/>
  <c r="R1982" i="4" s="1"/>
  <c r="S1982" i="4" s="1"/>
  <c r="T1982" i="4" s="1"/>
  <c r="L1982" i="4"/>
  <c r="AX1981" i="4"/>
  <c r="AQ1981" i="4"/>
  <c r="AI1982" i="4" s="1"/>
  <c r="AP1981" i="4"/>
  <c r="X1982" i="4"/>
  <c r="Y1982" i="4" s="1"/>
  <c r="Z1982" i="4" s="1"/>
  <c r="AA1981" i="4"/>
  <c r="AB1981" i="4" s="1"/>
  <c r="EL1981" i="4"/>
  <c r="ES1981" i="4" s="1"/>
  <c r="BA1981" i="4"/>
  <c r="BB1981" i="4" s="1"/>
  <c r="FF1981" i="4"/>
  <c r="FM1981" i="4" s="1"/>
  <c r="FN1982" i="4" s="1"/>
  <c r="EU1983" i="4" s="1"/>
  <c r="FZ1981" i="4"/>
  <c r="GG1981" i="4" s="1"/>
  <c r="GH1982" i="4" s="1"/>
  <c r="FO1983" i="4" s="1"/>
  <c r="FG1982" i="4"/>
  <c r="EY1983" i="4" s="1"/>
  <c r="BU1982" i="4"/>
  <c r="BV1982" i="4" s="1"/>
  <c r="GA1982" i="4"/>
  <c r="GN1982" i="4"/>
  <c r="GO1982" i="4" s="1"/>
  <c r="GP1982" i="4" s="1"/>
  <c r="GQ1982" i="4" s="1"/>
  <c r="GR1982" i="4" s="1"/>
  <c r="GS1982" i="4"/>
  <c r="GJ1982" i="4"/>
  <c r="GK1982" i="4" s="1"/>
  <c r="GL1982" i="4" s="1"/>
  <c r="DZ1982" i="4"/>
  <c r="DG1983" i="4" s="1"/>
  <c r="CR1983" i="4"/>
  <c r="CS1983" i="4" s="1"/>
  <c r="CT1983" i="4" s="1"/>
  <c r="CU1983" i="4" s="1"/>
  <c r="CV1983" i="4" s="1"/>
  <c r="CW1983" i="4"/>
  <c r="CN1983" i="4"/>
  <c r="DS1982" i="4"/>
  <c r="AW1981" i="4" l="1"/>
  <c r="AR1982" i="4"/>
  <c r="AS1982" i="4" s="1"/>
  <c r="AT1982" i="4" s="1"/>
  <c r="AU1981" i="4"/>
  <c r="AV1981" i="4" s="1"/>
  <c r="ET1982" i="4"/>
  <c r="EA1983" i="4" s="1"/>
  <c r="EK1983" i="4" s="1"/>
  <c r="AE1982" i="4"/>
  <c r="M1982" i="4"/>
  <c r="N1982" i="4" s="1"/>
  <c r="BR1981" i="4"/>
  <c r="AY1982" i="4" s="1"/>
  <c r="BK1981" i="4"/>
  <c r="BC1982" i="4" s="1"/>
  <c r="BJ1981" i="4"/>
  <c r="EB1983" i="4"/>
  <c r="CO1983" i="4"/>
  <c r="CP1983" i="4" s="1"/>
  <c r="GU1982" i="4"/>
  <c r="HB1982" i="4"/>
  <c r="CL1982" i="4"/>
  <c r="BS1983" i="4" s="1"/>
  <c r="FE1983" i="4"/>
  <c r="EZ1983" i="4"/>
  <c r="FA1983" i="4" s="1"/>
  <c r="FB1983" i="4" s="1"/>
  <c r="FC1983" i="4" s="1"/>
  <c r="FD1983" i="4" s="1"/>
  <c r="EV1983" i="4"/>
  <c r="DQ1983" i="4"/>
  <c r="DL1983" i="4"/>
  <c r="DM1983" i="4" s="1"/>
  <c r="DN1983" i="4" s="1"/>
  <c r="DO1983" i="4" s="1"/>
  <c r="DP1983" i="4" s="1"/>
  <c r="DH1983" i="4"/>
  <c r="FY1983" i="4"/>
  <c r="FT1983" i="4"/>
  <c r="FU1983" i="4" s="1"/>
  <c r="FV1983" i="4" s="1"/>
  <c r="FW1983" i="4" s="1"/>
  <c r="FX1983" i="4" s="1"/>
  <c r="FP1983" i="4"/>
  <c r="DK1983" i="4"/>
  <c r="CE1982" i="4"/>
  <c r="EE1983" i="4"/>
  <c r="FS1983" i="4"/>
  <c r="BL1982" i="4" l="1"/>
  <c r="BM1982" i="4" s="1"/>
  <c r="BN1982" i="4" s="1"/>
  <c r="CF1982" i="4" s="1"/>
  <c r="CG1982" i="4" s="1"/>
  <c r="CH1982" i="4" s="1"/>
  <c r="CZ1982" i="4" s="1"/>
  <c r="DA1982" i="4" s="1"/>
  <c r="DB1982" i="4" s="1"/>
  <c r="DT1982" i="4" s="1"/>
  <c r="DU1982" i="4" s="1"/>
  <c r="DV1982" i="4" s="1"/>
  <c r="EN1982" i="4" s="1"/>
  <c r="EO1982" i="4" s="1"/>
  <c r="EP1982" i="4" s="1"/>
  <c r="FH1982" i="4" s="1"/>
  <c r="FI1982" i="4" s="1"/>
  <c r="FJ1982" i="4" s="1"/>
  <c r="GB1982" i="4" s="1"/>
  <c r="GC1982" i="4" s="1"/>
  <c r="GD1982" i="4" s="1"/>
  <c r="GV1982" i="4" s="1"/>
  <c r="GW1982" i="4" s="1"/>
  <c r="GX1982" i="4" s="1"/>
  <c r="BQ1981" i="4"/>
  <c r="BD1982" i="4"/>
  <c r="BE1982" i="4" s="1"/>
  <c r="BF1982" i="4" s="1"/>
  <c r="BG1982" i="4" s="1"/>
  <c r="BH1982" i="4" s="1"/>
  <c r="BI1982" i="4"/>
  <c r="AZ1982" i="4"/>
  <c r="BO1981" i="4"/>
  <c r="BP1981" i="4" s="1"/>
  <c r="HK1977" i="4"/>
  <c r="HQ1977" i="4" s="1"/>
  <c r="AD1982" i="4"/>
  <c r="EC1983" i="4"/>
  <c r="ED1983" i="4" s="1"/>
  <c r="HJ1977" i="4"/>
  <c r="AJ1982" i="4"/>
  <c r="AK1982" i="4" s="1"/>
  <c r="AL1982" i="4" s="1"/>
  <c r="AM1982" i="4" s="1"/>
  <c r="AN1982" i="4" s="1"/>
  <c r="AO1982" i="4"/>
  <c r="AF1982" i="4"/>
  <c r="EF1983" i="4"/>
  <c r="EG1983" i="4" s="1"/>
  <c r="EH1983" i="4" s="1"/>
  <c r="EI1983" i="4" s="1"/>
  <c r="EJ1983" i="4" s="1"/>
  <c r="W1982" i="4"/>
  <c r="O1983" i="4" s="1"/>
  <c r="BT1983" i="4"/>
  <c r="BX1983" i="4"/>
  <c r="BY1983" i="4" s="1"/>
  <c r="BZ1983" i="4" s="1"/>
  <c r="CA1983" i="4" s="1"/>
  <c r="CB1983" i="4" s="1"/>
  <c r="CC1983" i="4"/>
  <c r="BW1983" i="4"/>
  <c r="FQ1983" i="4"/>
  <c r="FR1983" i="4" s="1"/>
  <c r="EW1983" i="4"/>
  <c r="EX1983" i="4" s="1"/>
  <c r="GI1983" i="4"/>
  <c r="DI1983" i="4"/>
  <c r="DJ1983" i="4" s="1"/>
  <c r="GM1983" i="4"/>
  <c r="HH1978" i="4" l="1"/>
  <c r="HL1978" i="4" s="1"/>
  <c r="K1983" i="4"/>
  <c r="X1983" i="4"/>
  <c r="Y1983" i="4" s="1"/>
  <c r="Z1983" i="4" s="1"/>
  <c r="AA1982" i="4"/>
  <c r="AB1982" i="4" s="1"/>
  <c r="HT1977" i="4"/>
  <c r="HO1977" i="4"/>
  <c r="BA1982" i="4"/>
  <c r="BB1982" i="4" s="1"/>
  <c r="AG1982" i="4"/>
  <c r="AH1982" i="4" s="1"/>
  <c r="GS1983" i="4"/>
  <c r="GN1983" i="4"/>
  <c r="GO1983" i="4" s="1"/>
  <c r="GP1983" i="4" s="1"/>
  <c r="GQ1983" i="4" s="1"/>
  <c r="GR1983" i="4" s="1"/>
  <c r="GJ1983" i="4"/>
  <c r="BU1983" i="4"/>
  <c r="BV1983" i="4" s="1"/>
  <c r="HM1978" i="4" l="1"/>
  <c r="HS1978" i="4" s="1"/>
  <c r="FK1982" i="4"/>
  <c r="FL1982" i="4" s="1"/>
  <c r="FG1983" i="4" s="1"/>
  <c r="EY1984" i="4" s="1"/>
  <c r="GE1982" i="4"/>
  <c r="GF1982" i="4" s="1"/>
  <c r="GA1983" i="4" s="1"/>
  <c r="FS1984" i="4" s="1"/>
  <c r="DC1982" i="4"/>
  <c r="DD1982" i="4" s="1"/>
  <c r="CY1983" i="4" s="1"/>
  <c r="CQ1984" i="4" s="1"/>
  <c r="CI1982" i="4"/>
  <c r="CJ1982" i="4" s="1"/>
  <c r="CE1983" i="4" s="1"/>
  <c r="GY1982" i="4"/>
  <c r="GZ1982" i="4" s="1"/>
  <c r="EQ1982" i="4"/>
  <c r="ER1982" i="4" s="1"/>
  <c r="EM1983" i="4" s="1"/>
  <c r="EE1984" i="4" s="1"/>
  <c r="AQ1982" i="4"/>
  <c r="AI1983" i="4" s="1"/>
  <c r="AR1983" i="4" s="1"/>
  <c r="AX1982" i="4"/>
  <c r="AP1982" i="4"/>
  <c r="U1983" i="4"/>
  <c r="P1983" i="4"/>
  <c r="Q1983" i="4" s="1"/>
  <c r="R1983" i="4" s="1"/>
  <c r="S1983" i="4" s="1"/>
  <c r="T1983" i="4" s="1"/>
  <c r="L1983" i="4"/>
  <c r="BJ1982" i="4"/>
  <c r="BR1982" i="4"/>
  <c r="BK1982" i="4"/>
  <c r="BC1983" i="4" s="1"/>
  <c r="DW1982" i="4"/>
  <c r="DX1982" i="4" s="1"/>
  <c r="DS1983" i="4" s="1"/>
  <c r="DK1984" i="4" s="1"/>
  <c r="EL1982" i="4"/>
  <c r="ES1982" i="4" s="1"/>
  <c r="ET1983" i="4" s="1"/>
  <c r="EA1984" i="4" s="1"/>
  <c r="FF1982" i="4"/>
  <c r="FM1982" i="4" s="1"/>
  <c r="FN1983" i="4" s="1"/>
  <c r="EU1984" i="4" s="1"/>
  <c r="EZ1984" i="4" s="1"/>
  <c r="FA1984" i="4" s="1"/>
  <c r="FB1984" i="4" s="1"/>
  <c r="FC1984" i="4" s="1"/>
  <c r="FD1984" i="4" s="1"/>
  <c r="FZ1982" i="4"/>
  <c r="GG1982" i="4" s="1"/>
  <c r="GH1983" i="4" s="1"/>
  <c r="FO1984" i="4" s="1"/>
  <c r="FT1984" i="4" s="1"/>
  <c r="FU1984" i="4" s="1"/>
  <c r="FV1984" i="4" s="1"/>
  <c r="FW1984" i="4" s="1"/>
  <c r="FX1984" i="4" s="1"/>
  <c r="HR1978" i="4"/>
  <c r="HY1978" i="4" s="1"/>
  <c r="DR1982" i="4"/>
  <c r="DY1982" i="4" s="1"/>
  <c r="DZ1983" i="4" s="1"/>
  <c r="DG1984" i="4" s="1"/>
  <c r="DQ1984" i="4" s="1"/>
  <c r="CD1982" i="4"/>
  <c r="CK1982" i="4" s="1"/>
  <c r="CL1983" i="4" s="1"/>
  <c r="CX1982" i="4"/>
  <c r="DE1982" i="4" s="1"/>
  <c r="DF1983" i="4" s="1"/>
  <c r="CM1984" i="4" s="1"/>
  <c r="GT1982" i="4"/>
  <c r="HA1982" i="4" s="1"/>
  <c r="V1982" i="4"/>
  <c r="AC1982" i="4" s="1"/>
  <c r="GK1983" i="4"/>
  <c r="GL1983" i="4" s="1"/>
  <c r="HP1978" i="4" l="1"/>
  <c r="HU1978" i="4" s="1"/>
  <c r="AW1982" i="4"/>
  <c r="FE1984" i="4"/>
  <c r="FP1984" i="4"/>
  <c r="FQ1984" i="4" s="1"/>
  <c r="FR1984" i="4" s="1"/>
  <c r="FY1984" i="4"/>
  <c r="EV1984" i="4"/>
  <c r="EW1984" i="4" s="1"/>
  <c r="EX1984" i="4" s="1"/>
  <c r="BO1982" i="4"/>
  <c r="BP1982" i="4" s="1"/>
  <c r="HK1978" i="4"/>
  <c r="HQ1978" i="4" s="1"/>
  <c r="AY1983" i="4"/>
  <c r="HJ1978" i="4"/>
  <c r="BQ1982" i="4"/>
  <c r="M1983" i="4"/>
  <c r="N1983" i="4" s="1"/>
  <c r="CR1984" i="4"/>
  <c r="CS1984" i="4" s="1"/>
  <c r="CT1984" i="4" s="1"/>
  <c r="CU1984" i="4" s="1"/>
  <c r="CV1984" i="4" s="1"/>
  <c r="CW1984" i="4"/>
  <c r="CN1984" i="4"/>
  <c r="CO1984" i="4" s="1"/>
  <c r="CP1984" i="4" s="1"/>
  <c r="DH1984" i="4"/>
  <c r="DI1984" i="4" s="1"/>
  <c r="DJ1984" i="4" s="1"/>
  <c r="AU1982" i="4"/>
  <c r="AV1982" i="4" s="1"/>
  <c r="DL1984" i="4"/>
  <c r="DM1984" i="4" s="1"/>
  <c r="DN1984" i="4" s="1"/>
  <c r="DO1984" i="4" s="1"/>
  <c r="DP1984" i="4" s="1"/>
  <c r="AE1983" i="4"/>
  <c r="EK1984" i="4"/>
  <c r="EF1984" i="4"/>
  <c r="EG1984" i="4" s="1"/>
  <c r="EH1984" i="4" s="1"/>
  <c r="EI1984" i="4" s="1"/>
  <c r="EJ1984" i="4" s="1"/>
  <c r="EB1984" i="4"/>
  <c r="EC1984" i="4" s="1"/>
  <c r="ED1984" i="4" s="1"/>
  <c r="AS1983" i="4"/>
  <c r="AT1983" i="4" s="1"/>
  <c r="BL1983" i="4" s="1"/>
  <c r="BM1983" i="4" s="1"/>
  <c r="BN1983" i="4" s="1"/>
  <c r="CF1983" i="4" s="1"/>
  <c r="CG1983" i="4" s="1"/>
  <c r="CH1983" i="4" s="1"/>
  <c r="CZ1983" i="4" s="1"/>
  <c r="DA1983" i="4" s="1"/>
  <c r="DB1983" i="4" s="1"/>
  <c r="DT1983" i="4" s="1"/>
  <c r="DU1983" i="4" s="1"/>
  <c r="DV1983" i="4" s="1"/>
  <c r="EN1983" i="4" s="1"/>
  <c r="EO1983" i="4" s="1"/>
  <c r="EP1983" i="4" s="1"/>
  <c r="FH1983" i="4" s="1"/>
  <c r="FI1983" i="4" s="1"/>
  <c r="FJ1983" i="4" s="1"/>
  <c r="GB1983" i="4" s="1"/>
  <c r="GC1983" i="4" s="1"/>
  <c r="BW1984" i="4"/>
  <c r="BS1984" i="4"/>
  <c r="HB1983" i="4"/>
  <c r="GU1983" i="4"/>
  <c r="GM1984" i="4" s="1"/>
  <c r="HH1979" i="4" l="1"/>
  <c r="HL1979" i="4" s="1"/>
  <c r="W1983" i="4"/>
  <c r="V1983" i="4"/>
  <c r="HT1978" i="4"/>
  <c r="HO1978" i="4"/>
  <c r="AD1983" i="4"/>
  <c r="BD1983" i="4"/>
  <c r="BE1983" i="4" s="1"/>
  <c r="BF1983" i="4" s="1"/>
  <c r="BG1983" i="4" s="1"/>
  <c r="BH1983" i="4" s="1"/>
  <c r="BI1983" i="4"/>
  <c r="AZ1983" i="4"/>
  <c r="AO1983" i="4"/>
  <c r="AJ1983" i="4"/>
  <c r="AK1983" i="4" s="1"/>
  <c r="AL1983" i="4" s="1"/>
  <c r="AM1983" i="4" s="1"/>
  <c r="AN1983" i="4" s="1"/>
  <c r="AF1983" i="4"/>
  <c r="GI1984" i="4"/>
  <c r="CC1984" i="4"/>
  <c r="BX1984" i="4"/>
  <c r="BY1984" i="4" s="1"/>
  <c r="BZ1984" i="4" s="1"/>
  <c r="CA1984" i="4" s="1"/>
  <c r="CB1984" i="4" s="1"/>
  <c r="BT1984" i="4"/>
  <c r="GD1983" i="4"/>
  <c r="GV1983" i="4" s="1"/>
  <c r="GW1983" i="4" s="1"/>
  <c r="GX1983" i="4" s="1"/>
  <c r="HM1979" i="4" l="1"/>
  <c r="HS1979" i="4" s="1"/>
  <c r="CI1983" i="4"/>
  <c r="CJ1983" i="4" s="1"/>
  <c r="FK1983" i="4"/>
  <c r="FL1983" i="4" s="1"/>
  <c r="FG1984" i="4" s="1"/>
  <c r="EY1985" i="4" s="1"/>
  <c r="EQ1983" i="4"/>
  <c r="ER1983" i="4" s="1"/>
  <c r="EM1984" i="4" s="1"/>
  <c r="EE1985" i="4" s="1"/>
  <c r="DW1983" i="4"/>
  <c r="DX1983" i="4" s="1"/>
  <c r="DS1984" i="4" s="1"/>
  <c r="DK1985" i="4" s="1"/>
  <c r="DC1983" i="4"/>
  <c r="DD1983" i="4" s="1"/>
  <c r="CY1984" i="4" s="1"/>
  <c r="CQ1985" i="4" s="1"/>
  <c r="BA1983" i="4"/>
  <c r="BB1983" i="4" s="1"/>
  <c r="AC1983" i="4"/>
  <c r="AG1983" i="4"/>
  <c r="AH1983" i="4" s="1"/>
  <c r="O1984" i="4"/>
  <c r="AA1983" i="4"/>
  <c r="AB1983" i="4" s="1"/>
  <c r="CD1983" i="4"/>
  <c r="CK1983" i="4" s="1"/>
  <c r="GT1983" i="4"/>
  <c r="HA1983" i="4" s="1"/>
  <c r="HR1979" i="4"/>
  <c r="HY1979" i="4" s="1"/>
  <c r="HP1979" i="4"/>
  <c r="HU1979" i="4" s="1"/>
  <c r="FZ1983" i="4"/>
  <c r="GG1983" i="4" s="1"/>
  <c r="GH1984" i="4" s="1"/>
  <c r="FO1985" i="4" s="1"/>
  <c r="FT1985" i="4" s="1"/>
  <c r="FU1985" i="4" s="1"/>
  <c r="FV1985" i="4" s="1"/>
  <c r="FW1985" i="4" s="1"/>
  <c r="FX1985" i="4" s="1"/>
  <c r="CX1983" i="4"/>
  <c r="DE1983" i="4" s="1"/>
  <c r="DF1984" i="4" s="1"/>
  <c r="CM1985" i="4" s="1"/>
  <c r="FF1983" i="4"/>
  <c r="FM1983" i="4" s="1"/>
  <c r="FN1984" i="4" s="1"/>
  <c r="EU1985" i="4" s="1"/>
  <c r="EV1985" i="4" s="1"/>
  <c r="EL1983" i="4"/>
  <c r="ES1983" i="4" s="1"/>
  <c r="ET1984" i="4" s="1"/>
  <c r="EA1985" i="4" s="1"/>
  <c r="DR1983" i="4"/>
  <c r="DY1983" i="4" s="1"/>
  <c r="DZ1984" i="4" s="1"/>
  <c r="DG1985" i="4" s="1"/>
  <c r="DL1985" i="4" s="1"/>
  <c r="DM1985" i="4" s="1"/>
  <c r="DN1985" i="4" s="1"/>
  <c r="K1984" i="4"/>
  <c r="GY1983" i="4"/>
  <c r="GZ1983" i="4" s="1"/>
  <c r="BU1984" i="4"/>
  <c r="BV1984" i="4" s="1"/>
  <c r="GE1983" i="4"/>
  <c r="GF1983" i="4" s="1"/>
  <c r="GA1984" i="4" s="1"/>
  <c r="GN1984" i="4"/>
  <c r="GO1984" i="4" s="1"/>
  <c r="GP1984" i="4" s="1"/>
  <c r="GQ1984" i="4" s="1"/>
  <c r="GR1984" i="4" s="1"/>
  <c r="GS1984" i="4"/>
  <c r="GJ1984" i="4"/>
  <c r="FE1985" i="4" l="1"/>
  <c r="EZ1985" i="4"/>
  <c r="FA1985" i="4" s="1"/>
  <c r="FB1985" i="4" s="1"/>
  <c r="FC1985" i="4" s="1"/>
  <c r="FD1985" i="4" s="1"/>
  <c r="DH1985" i="4"/>
  <c r="DO1985" i="4"/>
  <c r="DP1985" i="4" s="1"/>
  <c r="X1984" i="4"/>
  <c r="Y1984" i="4" s="1"/>
  <c r="Z1984" i="4" s="1"/>
  <c r="FY1985" i="4"/>
  <c r="AX1983" i="4"/>
  <c r="AP1983" i="4"/>
  <c r="AQ1983" i="4"/>
  <c r="AI1984" i="4" s="1"/>
  <c r="EF1985" i="4"/>
  <c r="EG1985" i="4" s="1"/>
  <c r="EH1985" i="4" s="1"/>
  <c r="EI1985" i="4" s="1"/>
  <c r="EJ1985" i="4" s="1"/>
  <c r="EK1985" i="4"/>
  <c r="EB1985" i="4"/>
  <c r="EC1985" i="4" s="1"/>
  <c r="ED1985" i="4" s="1"/>
  <c r="CR1985" i="4"/>
  <c r="CS1985" i="4" s="1"/>
  <c r="CT1985" i="4" s="1"/>
  <c r="CU1985" i="4" s="1"/>
  <c r="CV1985" i="4" s="1"/>
  <c r="CW1985" i="4"/>
  <c r="CN1985" i="4"/>
  <c r="CO1985" i="4" s="1"/>
  <c r="CP1985" i="4" s="1"/>
  <c r="DQ1985" i="4"/>
  <c r="FP1985" i="4"/>
  <c r="U1984" i="4"/>
  <c r="P1984" i="4"/>
  <c r="Q1984" i="4" s="1"/>
  <c r="R1984" i="4" s="1"/>
  <c r="S1984" i="4" s="1"/>
  <c r="T1984" i="4" s="1"/>
  <c r="L1984" i="4"/>
  <c r="BK1983" i="4"/>
  <c r="BC1984" i="4" s="1"/>
  <c r="BR1983" i="4"/>
  <c r="BJ1983" i="4"/>
  <c r="DI1985" i="4"/>
  <c r="DJ1985" i="4" s="1"/>
  <c r="GK1984" i="4"/>
  <c r="GL1984" i="4" s="1"/>
  <c r="EW1985" i="4"/>
  <c r="EX1985" i="4" s="1"/>
  <c r="FS1985" i="4"/>
  <c r="CL1984" i="4"/>
  <c r="CE1984" i="4"/>
  <c r="FQ1985" i="4" l="1"/>
  <c r="FR1985" i="4" s="1"/>
  <c r="AW1983" i="4"/>
  <c r="AR1984" i="4"/>
  <c r="AS1984" i="4" s="1"/>
  <c r="AT1984" i="4" s="1"/>
  <c r="BL1984" i="4" s="1"/>
  <c r="BM1984" i="4" s="1"/>
  <c r="BN1984" i="4" s="1"/>
  <c r="CF1984" i="4" s="1"/>
  <c r="CG1984" i="4" s="1"/>
  <c r="CH1984" i="4" s="1"/>
  <c r="CZ1984" i="4" s="1"/>
  <c r="DA1984" i="4" s="1"/>
  <c r="DB1984" i="4" s="1"/>
  <c r="DT1984" i="4" s="1"/>
  <c r="DU1984" i="4" s="1"/>
  <c r="DV1984" i="4" s="1"/>
  <c r="EN1984" i="4" s="1"/>
  <c r="EO1984" i="4" s="1"/>
  <c r="EP1984" i="4" s="1"/>
  <c r="FH1984" i="4" s="1"/>
  <c r="FI1984" i="4" s="1"/>
  <c r="FJ1984" i="4" s="1"/>
  <c r="GB1984" i="4" s="1"/>
  <c r="GC1984" i="4" s="1"/>
  <c r="GD1984" i="4" s="1"/>
  <c r="GV1984" i="4" s="1"/>
  <c r="GW1984" i="4" s="1"/>
  <c r="GX1984" i="4" s="1"/>
  <c r="BQ1983" i="4"/>
  <c r="HJ1979" i="4"/>
  <c r="AY1984" i="4"/>
  <c r="BO1983" i="4"/>
  <c r="BP1983" i="4" s="1"/>
  <c r="HK1979" i="4"/>
  <c r="HQ1979" i="4" s="1"/>
  <c r="AE1984" i="4"/>
  <c r="M1984" i="4"/>
  <c r="N1984" i="4" s="1"/>
  <c r="AU1983" i="4"/>
  <c r="AV1983" i="4" s="1"/>
  <c r="BW1985" i="4"/>
  <c r="BS1985" i="4"/>
  <c r="HB1984" i="4"/>
  <c r="GU1984" i="4"/>
  <c r="HH1980" i="4" l="1"/>
  <c r="HL1980" i="4" s="1"/>
  <c r="AD1984" i="4"/>
  <c r="W1984" i="4"/>
  <c r="O1985" i="4" s="1"/>
  <c r="X1985" i="4" s="1"/>
  <c r="Y1985" i="4" s="1"/>
  <c r="Z1985" i="4" s="1"/>
  <c r="V1984" i="4"/>
  <c r="BD1984" i="4"/>
  <c r="BE1984" i="4" s="1"/>
  <c r="BF1984" i="4" s="1"/>
  <c r="BG1984" i="4" s="1"/>
  <c r="BH1984" i="4" s="1"/>
  <c r="BI1984" i="4"/>
  <c r="AZ1984" i="4"/>
  <c r="HO1979" i="4"/>
  <c r="HT1979" i="4"/>
  <c r="AO1984" i="4"/>
  <c r="AJ1984" i="4"/>
  <c r="AK1984" i="4" s="1"/>
  <c r="AL1984" i="4" s="1"/>
  <c r="AM1984" i="4" s="1"/>
  <c r="AN1984" i="4" s="1"/>
  <c r="AF1984" i="4"/>
  <c r="GM1985" i="4"/>
  <c r="GI1985" i="4"/>
  <c r="BX1985" i="4"/>
  <c r="BY1985" i="4" s="1"/>
  <c r="BZ1985" i="4" s="1"/>
  <c r="CA1985" i="4" s="1"/>
  <c r="CB1985" i="4" s="1"/>
  <c r="CC1985" i="4"/>
  <c r="BT1985" i="4"/>
  <c r="HM1980" i="4" l="1"/>
  <c r="HP1980" i="4" s="1"/>
  <c r="HU1980" i="4" s="1"/>
  <c r="CI1984" i="4"/>
  <c r="CJ1984" i="4" s="1"/>
  <c r="GY1984" i="4"/>
  <c r="GZ1984" i="4" s="1"/>
  <c r="DC1984" i="4"/>
  <c r="DD1984" i="4" s="1"/>
  <c r="CY1985" i="4" s="1"/>
  <c r="CQ1986" i="4" s="1"/>
  <c r="DW1984" i="4"/>
  <c r="DX1984" i="4" s="1"/>
  <c r="DS1985" i="4" s="1"/>
  <c r="DK1986" i="4" s="1"/>
  <c r="FK1984" i="4"/>
  <c r="FL1984" i="4" s="1"/>
  <c r="FG1985" i="4" s="1"/>
  <c r="EY1986" i="4" s="1"/>
  <c r="EQ1984" i="4"/>
  <c r="ER1984" i="4" s="1"/>
  <c r="EM1985" i="4" s="1"/>
  <c r="EE1986" i="4" s="1"/>
  <c r="AC1984" i="4"/>
  <c r="GE1984" i="4"/>
  <c r="GF1984" i="4" s="1"/>
  <c r="GA1985" i="4" s="1"/>
  <c r="FS1986" i="4" s="1"/>
  <c r="AA1984" i="4"/>
  <c r="AB1984" i="4" s="1"/>
  <c r="BA1984" i="4"/>
  <c r="BB1984" i="4" s="1"/>
  <c r="K1985" i="4"/>
  <c r="AG1984" i="4"/>
  <c r="AH1984" i="4" s="1"/>
  <c r="CD1984" i="4"/>
  <c r="CK1984" i="4" s="1"/>
  <c r="GT1984" i="4"/>
  <c r="HA1984" i="4" s="1"/>
  <c r="HR1980" i="4"/>
  <c r="HY1980" i="4" s="1"/>
  <c r="DR1984" i="4"/>
  <c r="DY1984" i="4" s="1"/>
  <c r="DZ1985" i="4" s="1"/>
  <c r="DG1986" i="4" s="1"/>
  <c r="EL1984" i="4"/>
  <c r="ES1984" i="4" s="1"/>
  <c r="ET1985" i="4" s="1"/>
  <c r="EA1986" i="4" s="1"/>
  <c r="FZ1984" i="4"/>
  <c r="GG1984" i="4" s="1"/>
  <c r="GH1985" i="4" s="1"/>
  <c r="FO1986" i="4" s="1"/>
  <c r="FF1984" i="4"/>
  <c r="FM1984" i="4" s="1"/>
  <c r="FN1985" i="4" s="1"/>
  <c r="EU1986" i="4" s="1"/>
  <c r="CX1984" i="4"/>
  <c r="DE1984" i="4" s="1"/>
  <c r="DF1985" i="4" s="1"/>
  <c r="CM1986" i="4" s="1"/>
  <c r="BU1985" i="4"/>
  <c r="BV1985" i="4" s="1"/>
  <c r="GS1985" i="4"/>
  <c r="GN1985" i="4"/>
  <c r="GO1985" i="4" s="1"/>
  <c r="GP1985" i="4" s="1"/>
  <c r="GQ1985" i="4" s="1"/>
  <c r="GR1985" i="4" s="1"/>
  <c r="GJ1985" i="4"/>
  <c r="HS1980" i="4" l="1"/>
  <c r="EK1986" i="4"/>
  <c r="EB1986" i="4"/>
  <c r="EC1986" i="4" s="1"/>
  <c r="ED1986" i="4" s="1"/>
  <c r="EF1986" i="4"/>
  <c r="EG1986" i="4" s="1"/>
  <c r="EH1986" i="4" s="1"/>
  <c r="EI1986" i="4" s="1"/>
  <c r="EJ1986" i="4" s="1"/>
  <c r="FT1986" i="4"/>
  <c r="FU1986" i="4" s="1"/>
  <c r="FV1986" i="4" s="1"/>
  <c r="FW1986" i="4" s="1"/>
  <c r="FX1986" i="4" s="1"/>
  <c r="FY1986" i="4"/>
  <c r="FP1986" i="4"/>
  <c r="FQ1986" i="4" s="1"/>
  <c r="FR1986" i="4" s="1"/>
  <c r="BR1984" i="4"/>
  <c r="BK1984" i="4"/>
  <c r="BC1985" i="4" s="1"/>
  <c r="BJ1984" i="4"/>
  <c r="AQ1984" i="4"/>
  <c r="AI1985" i="4" s="1"/>
  <c r="AR1985" i="4" s="1"/>
  <c r="AS1985" i="4" s="1"/>
  <c r="AT1985" i="4" s="1"/>
  <c r="BL1985" i="4" s="1"/>
  <c r="BM1985" i="4" s="1"/>
  <c r="BN1985" i="4" s="1"/>
  <c r="CF1985" i="4" s="1"/>
  <c r="CG1985" i="4" s="1"/>
  <c r="CH1985" i="4" s="1"/>
  <c r="CZ1985" i="4" s="1"/>
  <c r="DA1985" i="4" s="1"/>
  <c r="AX1984" i="4"/>
  <c r="AE1985" i="4" s="1"/>
  <c r="AP1984" i="4"/>
  <c r="U1985" i="4"/>
  <c r="P1985" i="4"/>
  <c r="Q1985" i="4" s="1"/>
  <c r="R1985" i="4" s="1"/>
  <c r="S1985" i="4" s="1"/>
  <c r="T1985" i="4" s="1"/>
  <c r="L1985" i="4"/>
  <c r="CW1986" i="4"/>
  <c r="CN1986" i="4"/>
  <c r="CO1986" i="4" s="1"/>
  <c r="CP1986" i="4" s="1"/>
  <c r="CR1986" i="4"/>
  <c r="CS1986" i="4" s="1"/>
  <c r="CT1986" i="4" s="1"/>
  <c r="CU1986" i="4" s="1"/>
  <c r="CV1986" i="4" s="1"/>
  <c r="DQ1986" i="4"/>
  <c r="DL1986" i="4"/>
  <c r="DM1986" i="4" s="1"/>
  <c r="DN1986" i="4" s="1"/>
  <c r="DO1986" i="4" s="1"/>
  <c r="DP1986" i="4" s="1"/>
  <c r="DH1986" i="4"/>
  <c r="DI1986" i="4" s="1"/>
  <c r="DJ1986" i="4" s="1"/>
  <c r="FE1986" i="4"/>
  <c r="EV1986" i="4"/>
  <c r="EW1986" i="4" s="1"/>
  <c r="EX1986" i="4" s="1"/>
  <c r="EZ1986" i="4"/>
  <c r="FA1986" i="4" s="1"/>
  <c r="FB1986" i="4" s="1"/>
  <c r="FC1986" i="4" s="1"/>
  <c r="FD1986" i="4" s="1"/>
  <c r="CL1985" i="4"/>
  <c r="BS1986" i="4" s="1"/>
  <c r="CE1985" i="4"/>
  <c r="GK1985" i="4"/>
  <c r="GL1985" i="4" s="1"/>
  <c r="BQ1984" i="4" l="1"/>
  <c r="DB1985" i="4"/>
  <c r="DT1985" i="4" s="1"/>
  <c r="DU1985" i="4" s="1"/>
  <c r="AW1984" i="4"/>
  <c r="AU1984" i="4"/>
  <c r="AV1984" i="4" s="1"/>
  <c r="AO1985" i="4"/>
  <c r="AJ1985" i="4"/>
  <c r="AK1985" i="4" s="1"/>
  <c r="AL1985" i="4" s="1"/>
  <c r="AM1985" i="4" s="1"/>
  <c r="AN1985" i="4" s="1"/>
  <c r="AF1985" i="4"/>
  <c r="BO1984" i="4"/>
  <c r="BP1984" i="4" s="1"/>
  <c r="HK1980" i="4"/>
  <c r="HQ1980" i="4" s="1"/>
  <c r="HJ1980" i="4"/>
  <c r="AY1985" i="4"/>
  <c r="M1985" i="4"/>
  <c r="N1985" i="4" s="1"/>
  <c r="HB1985" i="4"/>
  <c r="GI1986" i="4" s="1"/>
  <c r="GU1985" i="4"/>
  <c r="GM1986" i="4" s="1"/>
  <c r="BW1986" i="4"/>
  <c r="CC1986" i="4"/>
  <c r="BX1986" i="4"/>
  <c r="BY1986" i="4" s="1"/>
  <c r="BZ1986" i="4" s="1"/>
  <c r="CA1986" i="4" s="1"/>
  <c r="CB1986" i="4" s="1"/>
  <c r="BT1986" i="4"/>
  <c r="HH1981" i="4" l="1"/>
  <c r="HL1981" i="4" s="1"/>
  <c r="DV1985" i="4"/>
  <c r="EN1985" i="4" s="1"/>
  <c r="EO1985" i="4" s="1"/>
  <c r="AG1985" i="4"/>
  <c r="AH1985" i="4" s="1"/>
  <c r="HT1980" i="4"/>
  <c r="HO1980" i="4"/>
  <c r="BD1985" i="4"/>
  <c r="BE1985" i="4" s="1"/>
  <c r="BF1985" i="4" s="1"/>
  <c r="BG1985" i="4" s="1"/>
  <c r="BH1985" i="4" s="1"/>
  <c r="BI1985" i="4"/>
  <c r="AZ1985" i="4"/>
  <c r="W1985" i="4"/>
  <c r="AD1985" i="4"/>
  <c r="GS1986" i="4"/>
  <c r="GN1986" i="4"/>
  <c r="GO1986" i="4" s="1"/>
  <c r="GP1986" i="4" s="1"/>
  <c r="GQ1986" i="4" s="1"/>
  <c r="GR1986" i="4" s="1"/>
  <c r="GJ1986" i="4"/>
  <c r="BU1986" i="4"/>
  <c r="BV1986" i="4" s="1"/>
  <c r="V1985" i="4" l="1"/>
  <c r="AC1985" i="4" s="1"/>
  <c r="DC1985" i="4"/>
  <c r="DD1985" i="4" s="1"/>
  <c r="CY1986" i="4" s="1"/>
  <c r="CQ1987" i="4" s="1"/>
  <c r="CI1985" i="4"/>
  <c r="CJ1985" i="4" s="1"/>
  <c r="CE1986" i="4" s="1"/>
  <c r="DW1985" i="4"/>
  <c r="DX1985" i="4" s="1"/>
  <c r="DS1986" i="4" s="1"/>
  <c r="DK1987" i="4" s="1"/>
  <c r="EP1985" i="4"/>
  <c r="FH1985" i="4" s="1"/>
  <c r="FI1985" i="4" s="1"/>
  <c r="HM1981" i="4"/>
  <c r="HS1981" i="4" s="1"/>
  <c r="K1986" i="4"/>
  <c r="BA1985" i="4"/>
  <c r="BB1985" i="4" s="1"/>
  <c r="AP1985" i="4"/>
  <c r="AX1985" i="4"/>
  <c r="O1986" i="4"/>
  <c r="AA1985" i="4"/>
  <c r="AB1985" i="4" s="1"/>
  <c r="AQ1985" i="4"/>
  <c r="AI1986" i="4" s="1"/>
  <c r="CX1985" i="4"/>
  <c r="DE1985" i="4" s="1"/>
  <c r="DF1986" i="4" s="1"/>
  <c r="CM1987" i="4" s="1"/>
  <c r="FF1985" i="4"/>
  <c r="FM1985" i="4" s="1"/>
  <c r="FN1986" i="4" s="1"/>
  <c r="EU1987" i="4" s="1"/>
  <c r="DR1985" i="4"/>
  <c r="DY1985" i="4" s="1"/>
  <c r="DZ1986" i="4" s="1"/>
  <c r="DG1987" i="4" s="1"/>
  <c r="HR1981" i="4"/>
  <c r="HY1981" i="4" s="1"/>
  <c r="EL1985" i="4"/>
  <c r="ES1985" i="4" s="1"/>
  <c r="ET1986" i="4" s="1"/>
  <c r="EA1987" i="4" s="1"/>
  <c r="CD1985" i="4"/>
  <c r="CK1985" i="4" s="1"/>
  <c r="CL1986" i="4" s="1"/>
  <c r="FZ1985" i="4"/>
  <c r="GG1985" i="4" s="1"/>
  <c r="GH1986" i="4" s="1"/>
  <c r="FO1987" i="4" s="1"/>
  <c r="GT1985" i="4"/>
  <c r="HA1985" i="4" s="1"/>
  <c r="GK1986" i="4"/>
  <c r="GL1986" i="4" s="1"/>
  <c r="EQ1985" i="4" l="1"/>
  <c r="ER1985" i="4" s="1"/>
  <c r="EM1986" i="4" s="1"/>
  <c r="EE1987" i="4" s="1"/>
  <c r="HP1981" i="4"/>
  <c r="HU1981" i="4" s="1"/>
  <c r="FJ1985" i="4"/>
  <c r="GB1985" i="4" s="1"/>
  <c r="GC1985" i="4" s="1"/>
  <c r="DH1987" i="4"/>
  <c r="DI1987" i="4" s="1"/>
  <c r="DJ1987" i="4" s="1"/>
  <c r="DL1987" i="4"/>
  <c r="DM1987" i="4" s="1"/>
  <c r="DN1987" i="4" s="1"/>
  <c r="DO1987" i="4" s="1"/>
  <c r="DP1987" i="4" s="1"/>
  <c r="DQ1987" i="4"/>
  <c r="EZ1987" i="4"/>
  <c r="FA1987" i="4" s="1"/>
  <c r="FB1987" i="4" s="1"/>
  <c r="FC1987" i="4" s="1"/>
  <c r="FD1987" i="4" s="1"/>
  <c r="EV1987" i="4"/>
  <c r="FE1987" i="4"/>
  <c r="CW1987" i="4"/>
  <c r="CR1987" i="4"/>
  <c r="CS1987" i="4" s="1"/>
  <c r="CT1987" i="4" s="1"/>
  <c r="CU1987" i="4" s="1"/>
  <c r="CV1987" i="4" s="1"/>
  <c r="CN1987" i="4"/>
  <c r="CO1987" i="4" s="1"/>
  <c r="CP1987" i="4" s="1"/>
  <c r="X1986" i="4"/>
  <c r="Y1986" i="4" s="1"/>
  <c r="Z1986" i="4" s="1"/>
  <c r="AE1986" i="4"/>
  <c r="AU1985" i="4"/>
  <c r="AV1985" i="4" s="1"/>
  <c r="AW1985" i="4"/>
  <c r="FY1987" i="4"/>
  <c r="FT1987" i="4"/>
  <c r="FU1987" i="4" s="1"/>
  <c r="FV1987" i="4" s="1"/>
  <c r="FW1987" i="4" s="1"/>
  <c r="FX1987" i="4" s="1"/>
  <c r="FP1987" i="4"/>
  <c r="BK1985" i="4"/>
  <c r="BC1986" i="4" s="1"/>
  <c r="BR1985" i="4"/>
  <c r="AY1986" i="4" s="1"/>
  <c r="BJ1985" i="4"/>
  <c r="EK1987" i="4"/>
  <c r="EF1987" i="4"/>
  <c r="EG1987" i="4" s="1"/>
  <c r="EH1987" i="4" s="1"/>
  <c r="EI1987" i="4" s="1"/>
  <c r="EJ1987" i="4" s="1"/>
  <c r="EB1987" i="4"/>
  <c r="U1986" i="4"/>
  <c r="P1986" i="4"/>
  <c r="Q1986" i="4" s="1"/>
  <c r="R1986" i="4" s="1"/>
  <c r="S1986" i="4" s="1"/>
  <c r="T1986" i="4" s="1"/>
  <c r="L1986" i="4"/>
  <c r="HB1986" i="4"/>
  <c r="GI1987" i="4" s="1"/>
  <c r="BS1987" i="4"/>
  <c r="BW1987" i="4"/>
  <c r="EC1987" i="4" l="1"/>
  <c r="ED1987" i="4" s="1"/>
  <c r="FK1985" i="4"/>
  <c r="FL1985" i="4" s="1"/>
  <c r="FG1986" i="4" s="1"/>
  <c r="EY1987" i="4" s="1"/>
  <c r="EW1987" i="4" s="1"/>
  <c r="EX1987" i="4" s="1"/>
  <c r="GD1985" i="4"/>
  <c r="GV1985" i="4" s="1"/>
  <c r="GW1985" i="4" s="1"/>
  <c r="GE1985" i="4"/>
  <c r="GF1985" i="4" s="1"/>
  <c r="GA1986" i="4" s="1"/>
  <c r="FS1987" i="4" s="1"/>
  <c r="FQ1987" i="4" s="1"/>
  <c r="FR1987" i="4" s="1"/>
  <c r="AR1986" i="4"/>
  <c r="AS1986" i="4" s="1"/>
  <c r="AT1986" i="4" s="1"/>
  <c r="BL1986" i="4" s="1"/>
  <c r="BM1986" i="4" s="1"/>
  <c r="BN1986" i="4" s="1"/>
  <c r="CF1986" i="4" s="1"/>
  <c r="CG1986" i="4" s="1"/>
  <c r="BD1986" i="4"/>
  <c r="BE1986" i="4" s="1"/>
  <c r="BF1986" i="4" s="1"/>
  <c r="BG1986" i="4" s="1"/>
  <c r="BH1986" i="4" s="1"/>
  <c r="BI1986" i="4"/>
  <c r="AZ1986" i="4"/>
  <c r="AJ1986" i="4"/>
  <c r="AK1986" i="4" s="1"/>
  <c r="AL1986" i="4" s="1"/>
  <c r="AM1986" i="4" s="1"/>
  <c r="AN1986" i="4" s="1"/>
  <c r="AO1986" i="4"/>
  <c r="AF1986" i="4"/>
  <c r="BQ1985" i="4"/>
  <c r="HJ1981" i="4"/>
  <c r="BO1985" i="4"/>
  <c r="BP1985" i="4" s="1"/>
  <c r="HK1981" i="4"/>
  <c r="HQ1981" i="4" s="1"/>
  <c r="M1986" i="4"/>
  <c r="N1986" i="4" s="1"/>
  <c r="GN1987" i="4"/>
  <c r="GO1987" i="4" s="1"/>
  <c r="GP1987" i="4" s="1"/>
  <c r="GQ1987" i="4" s="1"/>
  <c r="GR1987" i="4" s="1"/>
  <c r="GS1987" i="4"/>
  <c r="GJ1987" i="4"/>
  <c r="CC1987" i="4"/>
  <c r="BX1987" i="4"/>
  <c r="BY1987" i="4" s="1"/>
  <c r="BZ1987" i="4" s="1"/>
  <c r="CA1987" i="4" s="1"/>
  <c r="CB1987" i="4" s="1"/>
  <c r="BT1987" i="4"/>
  <c r="BU1987" i="4" s="1"/>
  <c r="BV1987" i="4" s="1"/>
  <c r="CH1986" i="4" l="1"/>
  <c r="CZ1986" i="4" s="1"/>
  <c r="DA1986" i="4" s="1"/>
  <c r="DB1986" i="4" s="1"/>
  <c r="DT1986" i="4" s="1"/>
  <c r="DU1986" i="4" s="1"/>
  <c r="DV1986" i="4" s="1"/>
  <c r="GX1985" i="4"/>
  <c r="GY1985" i="4" s="1"/>
  <c r="GZ1985" i="4" s="1"/>
  <c r="GU1986" i="4" s="1"/>
  <c r="GM1987" i="4" s="1"/>
  <c r="GK1987" i="4" s="1"/>
  <c r="GL1987" i="4" s="1"/>
  <c r="HT1981" i="4"/>
  <c r="HO1981" i="4"/>
  <c r="AG1986" i="4"/>
  <c r="AH1986" i="4" s="1"/>
  <c r="BA1986" i="4"/>
  <c r="BB1986" i="4" s="1"/>
  <c r="AD1986" i="4"/>
  <c r="K1987" i="4" s="1"/>
  <c r="W1986" i="4"/>
  <c r="O1987" i="4" s="1"/>
  <c r="HH1982" i="4" l="1"/>
  <c r="HL1982" i="4" s="1"/>
  <c r="BJ1986" i="4" s="1"/>
  <c r="U1987" i="4"/>
  <c r="P1987" i="4"/>
  <c r="Q1987" i="4" s="1"/>
  <c r="R1987" i="4" s="1"/>
  <c r="S1987" i="4" s="1"/>
  <c r="T1987" i="4" s="1"/>
  <c r="L1987" i="4"/>
  <c r="AA1986" i="4"/>
  <c r="AB1986" i="4" s="1"/>
  <c r="BR1986" i="4"/>
  <c r="EN1986" i="4"/>
  <c r="EO1986" i="4" s="1"/>
  <c r="EP1986" i="4" s="1"/>
  <c r="X1987" i="4"/>
  <c r="Y1987" i="4" s="1"/>
  <c r="Z1987" i="4" s="1"/>
  <c r="AX1986" i="4"/>
  <c r="AQ1986" i="4"/>
  <c r="AI1987" i="4" s="1"/>
  <c r="BK1986" i="4"/>
  <c r="BC1987" i="4" s="1"/>
  <c r="HM1982" i="4" l="1"/>
  <c r="HS1982" i="4" s="1"/>
  <c r="EQ1986" i="4"/>
  <c r="ER1986" i="4" s="1"/>
  <c r="EM1987" i="4" s="1"/>
  <c r="EE1988" i="4" s="1"/>
  <c r="AP1986" i="4"/>
  <c r="AW1986" i="4" s="1"/>
  <c r="CI1986" i="4"/>
  <c r="CJ1986" i="4" s="1"/>
  <c r="CE1987" i="4" s="1"/>
  <c r="BW1988" i="4" s="1"/>
  <c r="DC1986" i="4"/>
  <c r="DD1986" i="4" s="1"/>
  <c r="CY1987" i="4" s="1"/>
  <c r="CQ1988" i="4" s="1"/>
  <c r="DW1986" i="4"/>
  <c r="DX1986" i="4" s="1"/>
  <c r="DS1987" i="4" s="1"/>
  <c r="DK1988" i="4" s="1"/>
  <c r="BQ1986" i="4"/>
  <c r="HJ1982" i="4"/>
  <c r="HT1982" i="4" s="1"/>
  <c r="BO1986" i="4"/>
  <c r="BP1986" i="4" s="1"/>
  <c r="HK1982" i="4"/>
  <c r="HQ1982" i="4" s="1"/>
  <c r="M1987" i="4"/>
  <c r="N1987" i="4" s="1"/>
  <c r="AY1987" i="4"/>
  <c r="AE1987" i="4"/>
  <c r="CX1986" i="4"/>
  <c r="DE1986" i="4" s="1"/>
  <c r="DF1987" i="4" s="1"/>
  <c r="CM1988" i="4" s="1"/>
  <c r="HR1982" i="4"/>
  <c r="HY1982" i="4" s="1"/>
  <c r="FF1986" i="4"/>
  <c r="FM1986" i="4" s="1"/>
  <c r="FN1987" i="4" s="1"/>
  <c r="EU1988" i="4" s="1"/>
  <c r="CD1986" i="4"/>
  <c r="CK1986" i="4" s="1"/>
  <c r="CL1987" i="4" s="1"/>
  <c r="BS1988" i="4" s="1"/>
  <c r="DR1986" i="4"/>
  <c r="DY1986" i="4" s="1"/>
  <c r="DZ1987" i="4" s="1"/>
  <c r="DG1988" i="4" s="1"/>
  <c r="EL1986" i="4"/>
  <c r="ES1986" i="4" s="1"/>
  <c r="ET1987" i="4" s="1"/>
  <c r="EA1988" i="4" s="1"/>
  <c r="FZ1986" i="4"/>
  <c r="GG1986" i="4" s="1"/>
  <c r="GH1987" i="4" s="1"/>
  <c r="FO1988" i="4" s="1"/>
  <c r="GT1986" i="4"/>
  <c r="HA1986" i="4" s="1"/>
  <c r="HB1987" i="4" s="1"/>
  <c r="GI1988" i="4" s="1"/>
  <c r="GN1988" i="4" s="1"/>
  <c r="GO1988" i="4" s="1"/>
  <c r="GP1988" i="4" s="1"/>
  <c r="GQ1988" i="4" s="1"/>
  <c r="GR1988" i="4" s="1"/>
  <c r="V1986" i="4"/>
  <c r="AC1986" i="4" s="1"/>
  <c r="AU1986" i="4"/>
  <c r="AV1986" i="4" s="1"/>
  <c r="AR1987" i="4"/>
  <c r="AS1987" i="4" s="1"/>
  <c r="AT1987" i="4" s="1"/>
  <c r="BL1987" i="4" s="1"/>
  <c r="BM1987" i="4" s="1"/>
  <c r="BN1987" i="4" s="1"/>
  <c r="CF1987" i="4" s="1"/>
  <c r="CG1987" i="4" s="1"/>
  <c r="CH1987" i="4" s="1"/>
  <c r="CZ1987" i="4" s="1"/>
  <c r="DA1987" i="4" s="1"/>
  <c r="DB1987" i="4" s="1"/>
  <c r="DT1987" i="4" s="1"/>
  <c r="DU1987" i="4" s="1"/>
  <c r="DV1987" i="4" s="1"/>
  <c r="EN1987" i="4" s="1"/>
  <c r="EO1987" i="4" s="1"/>
  <c r="EP1987" i="4" s="1"/>
  <c r="FH1987" i="4" s="1"/>
  <c r="FI1987" i="4" s="1"/>
  <c r="FJ1987" i="4" s="1"/>
  <c r="GB1987" i="4" s="1"/>
  <c r="GC1987" i="4" s="1"/>
  <c r="GD1987" i="4" s="1"/>
  <c r="GV1987" i="4" s="1"/>
  <c r="GW1987" i="4" s="1"/>
  <c r="GX1987" i="4" s="1"/>
  <c r="FH1986" i="4"/>
  <c r="FI1986" i="4" s="1"/>
  <c r="HP1982" i="4" l="1"/>
  <c r="HU1982" i="4" s="1"/>
  <c r="HO1982" i="4"/>
  <c r="BD1987" i="4"/>
  <c r="BE1987" i="4" s="1"/>
  <c r="BF1987" i="4" s="1"/>
  <c r="BG1987" i="4" s="1"/>
  <c r="BH1987" i="4" s="1"/>
  <c r="BI1987" i="4"/>
  <c r="AZ1987" i="4"/>
  <c r="CW1988" i="4"/>
  <c r="CR1988" i="4"/>
  <c r="CS1988" i="4" s="1"/>
  <c r="CT1988" i="4" s="1"/>
  <c r="CU1988" i="4" s="1"/>
  <c r="CV1988" i="4" s="1"/>
  <c r="CN1988" i="4"/>
  <c r="CO1988" i="4" s="1"/>
  <c r="CP1988" i="4" s="1"/>
  <c r="AO1987" i="4"/>
  <c r="AJ1987" i="4"/>
  <c r="AK1987" i="4" s="1"/>
  <c r="AL1987" i="4" s="1"/>
  <c r="AM1987" i="4" s="1"/>
  <c r="AN1987" i="4" s="1"/>
  <c r="AF1987" i="4"/>
  <c r="AD1987" i="4"/>
  <c r="K1988" i="4" s="1"/>
  <c r="W1987" i="4"/>
  <c r="FY1988" i="4"/>
  <c r="FT1988" i="4"/>
  <c r="FU1988" i="4" s="1"/>
  <c r="FV1988" i="4" s="1"/>
  <c r="FW1988" i="4" s="1"/>
  <c r="FX1988" i="4" s="1"/>
  <c r="FP1988" i="4"/>
  <c r="EB1988" i="4"/>
  <c r="EC1988" i="4" s="1"/>
  <c r="ED1988" i="4" s="1"/>
  <c r="EK1988" i="4"/>
  <c r="EF1988" i="4"/>
  <c r="EG1988" i="4" s="1"/>
  <c r="EH1988" i="4" s="1"/>
  <c r="EI1988" i="4" s="1"/>
  <c r="EJ1988" i="4" s="1"/>
  <c r="DQ1988" i="4"/>
  <c r="DL1988" i="4"/>
  <c r="DM1988" i="4" s="1"/>
  <c r="DN1988" i="4" s="1"/>
  <c r="DO1988" i="4" s="1"/>
  <c r="DP1988" i="4" s="1"/>
  <c r="DH1988" i="4"/>
  <c r="DI1988" i="4" s="1"/>
  <c r="DJ1988" i="4" s="1"/>
  <c r="GJ1988" i="4"/>
  <c r="CC1988" i="4"/>
  <c r="BX1988" i="4"/>
  <c r="BY1988" i="4" s="1"/>
  <c r="BZ1988" i="4" s="1"/>
  <c r="CA1988" i="4" s="1"/>
  <c r="CB1988" i="4" s="1"/>
  <c r="BT1988" i="4"/>
  <c r="BU1988" i="4" s="1"/>
  <c r="BV1988" i="4" s="1"/>
  <c r="GS1988" i="4"/>
  <c r="EZ1988" i="4"/>
  <c r="FA1988" i="4" s="1"/>
  <c r="FB1988" i="4" s="1"/>
  <c r="FC1988" i="4" s="1"/>
  <c r="FD1988" i="4" s="1"/>
  <c r="FE1988" i="4"/>
  <c r="EV1988" i="4"/>
  <c r="FJ1986" i="4"/>
  <c r="GB1986" i="4" s="1"/>
  <c r="GC1986" i="4" s="1"/>
  <c r="U1988" i="4" l="1"/>
  <c r="P1988" i="4"/>
  <c r="Q1988" i="4" s="1"/>
  <c r="R1988" i="4" s="1"/>
  <c r="S1988" i="4" s="1"/>
  <c r="T1988" i="4" s="1"/>
  <c r="L1988" i="4"/>
  <c r="O1988" i="4"/>
  <c r="AA1987" i="4"/>
  <c r="AB1987" i="4" s="1"/>
  <c r="AG1987" i="4"/>
  <c r="AH1987" i="4" s="1"/>
  <c r="BA1987" i="4"/>
  <c r="BB1987" i="4" s="1"/>
  <c r="GD1986" i="4"/>
  <c r="GE1986" i="4" s="1"/>
  <c r="GF1986" i="4" s="1"/>
  <c r="GA1987" i="4" s="1"/>
  <c r="FK1986" i="4"/>
  <c r="FL1986" i="4" s="1"/>
  <c r="FG1987" i="4" s="1"/>
  <c r="BR1987" i="4" l="1"/>
  <c r="BK1987" i="4"/>
  <c r="BC1988" i="4" s="1"/>
  <c r="M1988" i="4"/>
  <c r="N1988" i="4" s="1"/>
  <c r="AX1987" i="4"/>
  <c r="AE1988" i="4" s="1"/>
  <c r="AQ1987" i="4"/>
  <c r="AI1988" i="4" s="1"/>
  <c r="X1988" i="4"/>
  <c r="Y1988" i="4" s="1"/>
  <c r="Z1988" i="4" s="1"/>
  <c r="EY1988" i="4"/>
  <c r="FS1988" i="4"/>
  <c r="FQ1988" i="4" s="1"/>
  <c r="FR1988" i="4" s="1"/>
  <c r="GV1986" i="4"/>
  <c r="GW1986" i="4" s="1"/>
  <c r="GX1986" i="4" s="1"/>
  <c r="GY1986" i="4" s="1"/>
  <c r="GZ1986" i="4" s="1"/>
  <c r="HH1983" i="4" s="1"/>
  <c r="AO1988" i="4" l="1"/>
  <c r="AJ1988" i="4"/>
  <c r="AK1988" i="4" s="1"/>
  <c r="AL1988" i="4" s="1"/>
  <c r="AM1988" i="4" s="1"/>
  <c r="AN1988" i="4" s="1"/>
  <c r="AF1988" i="4"/>
  <c r="AU1987" i="4"/>
  <c r="AV1987" i="4" s="1"/>
  <c r="AR1988" i="4"/>
  <c r="AS1988" i="4" s="1"/>
  <c r="AT1988" i="4" s="1"/>
  <c r="BL1988" i="4" s="1"/>
  <c r="BM1988" i="4" s="1"/>
  <c r="BN1988" i="4" s="1"/>
  <c r="CF1988" i="4" s="1"/>
  <c r="CG1988" i="4" s="1"/>
  <c r="CH1988" i="4" s="1"/>
  <c r="CZ1988" i="4" s="1"/>
  <c r="DA1988" i="4" s="1"/>
  <c r="DB1988" i="4" s="1"/>
  <c r="DT1988" i="4" s="1"/>
  <c r="DU1988" i="4" s="1"/>
  <c r="DV1988" i="4" s="1"/>
  <c r="EN1988" i="4" s="1"/>
  <c r="EO1988" i="4" s="1"/>
  <c r="EP1988" i="4" s="1"/>
  <c r="FH1988" i="4" s="1"/>
  <c r="FI1988" i="4" s="1"/>
  <c r="FJ1988" i="4" s="1"/>
  <c r="HJ1983" i="4"/>
  <c r="HT1983" i="4" s="1"/>
  <c r="AY1988" i="4"/>
  <c r="W1988" i="4"/>
  <c r="O1989" i="4" s="1"/>
  <c r="GU1987" i="4"/>
  <c r="EW1988" i="4"/>
  <c r="EX1988" i="4" s="1"/>
  <c r="AG1988" i="4" l="1"/>
  <c r="AH1988" i="4" s="1"/>
  <c r="X1989" i="4"/>
  <c r="Y1989" i="4" s="1"/>
  <c r="Z1989" i="4" s="1"/>
  <c r="AA1988" i="4"/>
  <c r="AB1988" i="4" s="1"/>
  <c r="BD1988" i="4"/>
  <c r="BE1988" i="4" s="1"/>
  <c r="BF1988" i="4" s="1"/>
  <c r="BG1988" i="4" s="1"/>
  <c r="BH1988" i="4" s="1"/>
  <c r="BI1988" i="4"/>
  <c r="AZ1988" i="4"/>
  <c r="GB1988" i="4"/>
  <c r="GC1988" i="4" s="1"/>
  <c r="GD1988" i="4" s="1"/>
  <c r="HK1983" i="4"/>
  <c r="HQ1983" i="4" s="1"/>
  <c r="GM1988" i="4"/>
  <c r="GK1988" i="4" s="1"/>
  <c r="GL1988" i="4" s="1"/>
  <c r="HL1983" i="4"/>
  <c r="BO1987" i="4" s="1"/>
  <c r="BP1987" i="4" s="1"/>
  <c r="HM1983" i="4"/>
  <c r="V1987" i="4" l="1"/>
  <c r="AC1987" i="4" s="1"/>
  <c r="AD1988" i="4" s="1"/>
  <c r="BJ1987" i="4"/>
  <c r="BQ1987" i="4" s="1"/>
  <c r="AP1987" i="4"/>
  <c r="AW1987" i="4" s="1"/>
  <c r="AX1988" i="4" s="1"/>
  <c r="AE1989" i="4" s="1"/>
  <c r="BA1988" i="4"/>
  <c r="BB1988" i="4" s="1"/>
  <c r="AQ1988" i="4"/>
  <c r="AI1989" i="4" s="1"/>
  <c r="AR1989" i="4" s="1"/>
  <c r="GY1987" i="4"/>
  <c r="GZ1987" i="4" s="1"/>
  <c r="GU1988" i="4" s="1"/>
  <c r="CX1987" i="4"/>
  <c r="DE1987" i="4" s="1"/>
  <c r="DF1988" i="4" s="1"/>
  <c r="CM1989" i="4" s="1"/>
  <c r="CD1987" i="4"/>
  <c r="CK1987" i="4" s="1"/>
  <c r="CL1988" i="4" s="1"/>
  <c r="BS1989" i="4" s="1"/>
  <c r="FF1987" i="4"/>
  <c r="FM1987" i="4" s="1"/>
  <c r="FN1988" i="4" s="1"/>
  <c r="EU1989" i="4" s="1"/>
  <c r="HR1983" i="4"/>
  <c r="HY1983" i="4" s="1"/>
  <c r="HP1983" i="4"/>
  <c r="HU1983" i="4" s="1"/>
  <c r="FZ1987" i="4"/>
  <c r="GG1987" i="4" s="1"/>
  <c r="GH1988" i="4" s="1"/>
  <c r="FO1989" i="4" s="1"/>
  <c r="EL1987" i="4"/>
  <c r="ES1987" i="4" s="1"/>
  <c r="ET1988" i="4" s="1"/>
  <c r="EA1989" i="4" s="1"/>
  <c r="DR1987" i="4"/>
  <c r="DY1987" i="4" s="1"/>
  <c r="DZ1988" i="4" s="1"/>
  <c r="DG1989" i="4" s="1"/>
  <c r="DC1987" i="4"/>
  <c r="DD1987" i="4" s="1"/>
  <c r="CY1988" i="4" s="1"/>
  <c r="CI1987" i="4"/>
  <c r="CJ1987" i="4" s="1"/>
  <c r="CE1988" i="4" s="1"/>
  <c r="GT1987" i="4"/>
  <c r="HA1987" i="4" s="1"/>
  <c r="HB1988" i="4" s="1"/>
  <c r="DW1987" i="4"/>
  <c r="DX1987" i="4" s="1"/>
  <c r="DS1988" i="4" s="1"/>
  <c r="EQ1987" i="4"/>
  <c r="ER1987" i="4" s="1"/>
  <c r="EM1988" i="4" s="1"/>
  <c r="GE1987" i="4"/>
  <c r="GF1987" i="4" s="1"/>
  <c r="GA1988" i="4" s="1"/>
  <c r="FK1987" i="4"/>
  <c r="FL1987" i="4" s="1"/>
  <c r="FG1988" i="4" s="1"/>
  <c r="GV1988" i="4"/>
  <c r="GW1988" i="4" s="1"/>
  <c r="GX1988" i="4" s="1"/>
  <c r="HS1983" i="4"/>
  <c r="HO1983" i="4"/>
  <c r="HH1984" i="4" l="1"/>
  <c r="AU1988" i="4"/>
  <c r="AV1988" i="4" s="1"/>
  <c r="AJ1989" i="4"/>
  <c r="AK1989" i="4" s="1"/>
  <c r="AL1989" i="4" s="1"/>
  <c r="AM1989" i="4" s="1"/>
  <c r="AN1989" i="4" s="1"/>
  <c r="AO1989" i="4"/>
  <c r="AF1989" i="4"/>
  <c r="BK1988" i="4"/>
  <c r="BC1989" i="4" s="1"/>
  <c r="BR1988" i="4"/>
  <c r="K1989" i="4"/>
  <c r="AS1989" i="4"/>
  <c r="AT1989" i="4" s="1"/>
  <c r="CW1989" i="4"/>
  <c r="CR1989" i="4"/>
  <c r="CS1989" i="4" s="1"/>
  <c r="CT1989" i="4" s="1"/>
  <c r="CU1989" i="4" s="1"/>
  <c r="CV1989" i="4" s="1"/>
  <c r="CN1989" i="4"/>
  <c r="BX1989" i="4"/>
  <c r="BY1989" i="4" s="1"/>
  <c r="BZ1989" i="4" s="1"/>
  <c r="CA1989" i="4" s="1"/>
  <c r="CB1989" i="4" s="1"/>
  <c r="CC1989" i="4"/>
  <c r="BT1989" i="4"/>
  <c r="DH1989" i="4"/>
  <c r="DQ1989" i="4"/>
  <c r="DL1989" i="4"/>
  <c r="DM1989" i="4" s="1"/>
  <c r="DN1989" i="4" s="1"/>
  <c r="DO1989" i="4" s="1"/>
  <c r="DP1989" i="4" s="1"/>
  <c r="EY1989" i="4"/>
  <c r="EF1989" i="4"/>
  <c r="EG1989" i="4" s="1"/>
  <c r="EH1989" i="4" s="1"/>
  <c r="EI1989" i="4" s="1"/>
  <c r="EJ1989" i="4" s="1"/>
  <c r="EK1989" i="4"/>
  <c r="EB1989" i="4"/>
  <c r="CQ1989" i="4"/>
  <c r="FP1989" i="4"/>
  <c r="FY1989" i="4"/>
  <c r="FT1989" i="4"/>
  <c r="FU1989" i="4" s="1"/>
  <c r="FV1989" i="4" s="1"/>
  <c r="FW1989" i="4" s="1"/>
  <c r="FX1989" i="4" s="1"/>
  <c r="FS1989" i="4"/>
  <c r="EE1989" i="4"/>
  <c r="GM1989" i="4"/>
  <c r="DK1989" i="4"/>
  <c r="FE1989" i="4"/>
  <c r="EZ1989" i="4"/>
  <c r="FA1989" i="4" s="1"/>
  <c r="FB1989" i="4" s="1"/>
  <c r="FC1989" i="4" s="1"/>
  <c r="FD1989" i="4" s="1"/>
  <c r="EV1989" i="4"/>
  <c r="GI1989" i="4"/>
  <c r="BW1989" i="4"/>
  <c r="BL1989" i="4" l="1"/>
  <c r="BM1989" i="4" s="1"/>
  <c r="BN1989" i="4" s="1"/>
  <c r="CF1989" i="4" s="1"/>
  <c r="CG1989" i="4" s="1"/>
  <c r="CH1989" i="4" s="1"/>
  <c r="CZ1989" i="4" s="1"/>
  <c r="DA1989" i="4" s="1"/>
  <c r="DB1989" i="4" s="1"/>
  <c r="DT1989" i="4" s="1"/>
  <c r="DU1989" i="4" s="1"/>
  <c r="DV1989" i="4" s="1"/>
  <c r="EN1989" i="4" s="1"/>
  <c r="EO1989" i="4" s="1"/>
  <c r="EP1989" i="4" s="1"/>
  <c r="FH1989" i="4" s="1"/>
  <c r="FI1989" i="4" s="1"/>
  <c r="FJ1989" i="4" s="1"/>
  <c r="CO1989" i="4"/>
  <c r="CP1989" i="4" s="1"/>
  <c r="AY1989" i="4"/>
  <c r="AG1989" i="4"/>
  <c r="AH1989" i="4" s="1"/>
  <c r="HK1984" i="4"/>
  <c r="HQ1984" i="4" s="1"/>
  <c r="P1989" i="4"/>
  <c r="Q1989" i="4" s="1"/>
  <c r="R1989" i="4" s="1"/>
  <c r="S1989" i="4" s="1"/>
  <c r="T1989" i="4" s="1"/>
  <c r="U1989" i="4"/>
  <c r="L1989" i="4"/>
  <c r="HJ1984" i="4"/>
  <c r="HT1984" i="4" s="1"/>
  <c r="FQ1989" i="4"/>
  <c r="FR1989" i="4" s="1"/>
  <c r="HM1984" i="4"/>
  <c r="HL1984" i="4"/>
  <c r="BO1988" i="4" s="1"/>
  <c r="BP1988" i="4" s="1"/>
  <c r="BU1989" i="4"/>
  <c r="BV1989" i="4" s="1"/>
  <c r="GN1989" i="4"/>
  <c r="GO1989" i="4" s="1"/>
  <c r="GP1989" i="4" s="1"/>
  <c r="GQ1989" i="4" s="1"/>
  <c r="GR1989" i="4" s="1"/>
  <c r="GS1989" i="4"/>
  <c r="GJ1989" i="4"/>
  <c r="EW1989" i="4"/>
  <c r="EX1989" i="4" s="1"/>
  <c r="EC1989" i="4"/>
  <c r="ED1989" i="4" s="1"/>
  <c r="DI1989" i="4"/>
  <c r="DJ1989" i="4" s="1"/>
  <c r="V1988" i="4" l="1"/>
  <c r="AC1988" i="4" s="1"/>
  <c r="AP1988" i="4"/>
  <c r="AW1988" i="4" s="1"/>
  <c r="AX1989" i="4" s="1"/>
  <c r="AE1990" i="4" s="1"/>
  <c r="BJ1988" i="4"/>
  <c r="BQ1988" i="4" s="1"/>
  <c r="M1989" i="4"/>
  <c r="N1989" i="4" s="1"/>
  <c r="AQ1989" i="4"/>
  <c r="AI1990" i="4" s="1"/>
  <c r="BI1989" i="4"/>
  <c r="BD1989" i="4"/>
  <c r="BE1989" i="4" s="1"/>
  <c r="BF1989" i="4" s="1"/>
  <c r="BG1989" i="4" s="1"/>
  <c r="BH1989" i="4" s="1"/>
  <c r="AZ1989" i="4"/>
  <c r="CX1988" i="4"/>
  <c r="DE1988" i="4" s="1"/>
  <c r="DF1989" i="4" s="1"/>
  <c r="CM1990" i="4" s="1"/>
  <c r="CR1990" i="4" s="1"/>
  <c r="CS1990" i="4" s="1"/>
  <c r="CT1990" i="4" s="1"/>
  <c r="CU1990" i="4" s="1"/>
  <c r="CV1990" i="4" s="1"/>
  <c r="CD1988" i="4"/>
  <c r="CK1988" i="4" s="1"/>
  <c r="CL1989" i="4" s="1"/>
  <c r="BS1990" i="4" s="1"/>
  <c r="GK1989" i="4"/>
  <c r="GL1989" i="4" s="1"/>
  <c r="HP1984" i="4"/>
  <c r="HU1984" i="4" s="1"/>
  <c r="HR1984" i="4"/>
  <c r="HY1984" i="4" s="1"/>
  <c r="DR1988" i="4"/>
  <c r="DY1988" i="4" s="1"/>
  <c r="DZ1989" i="4" s="1"/>
  <c r="DG1990" i="4" s="1"/>
  <c r="EL1988" i="4"/>
  <c r="ES1988" i="4" s="1"/>
  <c r="ET1989" i="4" s="1"/>
  <c r="EA1990" i="4" s="1"/>
  <c r="FZ1988" i="4"/>
  <c r="GG1988" i="4" s="1"/>
  <c r="GH1989" i="4" s="1"/>
  <c r="FO1990" i="4" s="1"/>
  <c r="FF1988" i="4"/>
  <c r="FM1988" i="4" s="1"/>
  <c r="FN1989" i="4" s="1"/>
  <c r="EU1990" i="4" s="1"/>
  <c r="GT1988" i="4"/>
  <c r="HA1988" i="4" s="1"/>
  <c r="GY1988" i="4"/>
  <c r="GZ1988" i="4" s="1"/>
  <c r="GE1988" i="4"/>
  <c r="GF1988" i="4" s="1"/>
  <c r="GA1989" i="4" s="1"/>
  <c r="DW1988" i="4"/>
  <c r="DX1988" i="4" s="1"/>
  <c r="DS1989" i="4" s="1"/>
  <c r="DC1988" i="4"/>
  <c r="DD1988" i="4" s="1"/>
  <c r="CY1989" i="4" s="1"/>
  <c r="CI1988" i="4"/>
  <c r="CJ1988" i="4" s="1"/>
  <c r="CE1989" i="4" s="1"/>
  <c r="EQ1988" i="4"/>
  <c r="ER1988" i="4" s="1"/>
  <c r="EM1989" i="4" s="1"/>
  <c r="FK1988" i="4"/>
  <c r="FL1988" i="4" s="1"/>
  <c r="FG1989" i="4" s="1"/>
  <c r="GB1989" i="4"/>
  <c r="GC1989" i="4" s="1"/>
  <c r="GD1989" i="4" s="1"/>
  <c r="HS1984" i="4"/>
  <c r="HO1984" i="4"/>
  <c r="HH1985" i="4" l="1"/>
  <c r="AU1989" i="4"/>
  <c r="AV1989" i="4" s="1"/>
  <c r="AO1990" i="4"/>
  <c r="AJ1990" i="4"/>
  <c r="AK1990" i="4" s="1"/>
  <c r="AL1990" i="4" s="1"/>
  <c r="AM1990" i="4" s="1"/>
  <c r="AN1990" i="4" s="1"/>
  <c r="AF1990" i="4"/>
  <c r="BA1989" i="4"/>
  <c r="BB1989" i="4" s="1"/>
  <c r="BR1989" i="4" s="1"/>
  <c r="W1989" i="4"/>
  <c r="AD1989" i="4"/>
  <c r="CN1990" i="4"/>
  <c r="CW1990" i="4"/>
  <c r="FS1990" i="4"/>
  <c r="GV1989" i="4"/>
  <c r="GW1989" i="4" s="1"/>
  <c r="GX1989" i="4" s="1"/>
  <c r="GU1989" i="4"/>
  <c r="HB1989" i="4"/>
  <c r="GI1990" i="4" s="1"/>
  <c r="DK1990" i="4"/>
  <c r="BX1990" i="4"/>
  <c r="BY1990" i="4" s="1"/>
  <c r="BZ1990" i="4" s="1"/>
  <c r="CA1990" i="4" s="1"/>
  <c r="CB1990" i="4" s="1"/>
  <c r="CC1990" i="4"/>
  <c r="BT1990" i="4"/>
  <c r="FY1990" i="4"/>
  <c r="FT1990" i="4"/>
  <c r="FU1990" i="4" s="1"/>
  <c r="FV1990" i="4" s="1"/>
  <c r="FW1990" i="4" s="1"/>
  <c r="FX1990" i="4" s="1"/>
  <c r="FP1990" i="4"/>
  <c r="EY1990" i="4"/>
  <c r="FE1990" i="4"/>
  <c r="EZ1990" i="4"/>
  <c r="FA1990" i="4" s="1"/>
  <c r="FB1990" i="4" s="1"/>
  <c r="FC1990" i="4" s="1"/>
  <c r="FD1990" i="4" s="1"/>
  <c r="EV1990" i="4"/>
  <c r="BW1990" i="4"/>
  <c r="EF1990" i="4"/>
  <c r="EG1990" i="4" s="1"/>
  <c r="EH1990" i="4" s="1"/>
  <c r="EI1990" i="4" s="1"/>
  <c r="EJ1990" i="4" s="1"/>
  <c r="EK1990" i="4"/>
  <c r="EB1990" i="4"/>
  <c r="CQ1990" i="4"/>
  <c r="DL1990" i="4"/>
  <c r="DM1990" i="4" s="1"/>
  <c r="DN1990" i="4" s="1"/>
  <c r="DO1990" i="4" s="1"/>
  <c r="DP1990" i="4" s="1"/>
  <c r="DQ1990" i="4"/>
  <c r="DH1990" i="4"/>
  <c r="EE1990" i="4"/>
  <c r="CO1990" i="4" l="1"/>
  <c r="CP1990" i="4" s="1"/>
  <c r="O1990" i="4"/>
  <c r="AA1989" i="4"/>
  <c r="AB1989" i="4" s="1"/>
  <c r="K1990" i="4"/>
  <c r="AY1990" i="4"/>
  <c r="BK1989" i="4"/>
  <c r="HK1985" i="4" s="1"/>
  <c r="HQ1985" i="4" s="1"/>
  <c r="AG1990" i="4"/>
  <c r="AH1990" i="4" s="1"/>
  <c r="GS1990" i="4"/>
  <c r="GN1990" i="4"/>
  <c r="GO1990" i="4" s="1"/>
  <c r="GP1990" i="4" s="1"/>
  <c r="GQ1990" i="4" s="1"/>
  <c r="GR1990" i="4" s="1"/>
  <c r="GJ1990" i="4"/>
  <c r="HM1985" i="4"/>
  <c r="HL1985" i="4"/>
  <c r="BJ1989" i="4" s="1"/>
  <c r="BQ1989" i="4" s="1"/>
  <c r="EC1990" i="4"/>
  <c r="ED1990" i="4" s="1"/>
  <c r="FQ1990" i="4"/>
  <c r="FR1990" i="4" s="1"/>
  <c r="EW1990" i="4"/>
  <c r="EX1990" i="4" s="1"/>
  <c r="DI1990" i="4"/>
  <c r="DJ1990" i="4" s="1"/>
  <c r="HJ1985" i="4"/>
  <c r="BU1990" i="4"/>
  <c r="BV1990" i="4" s="1"/>
  <c r="GM1990" i="4"/>
  <c r="HS1985" i="4" l="1"/>
  <c r="BC1990" i="4"/>
  <c r="AQ1990" i="4"/>
  <c r="AI1991" i="4" s="1"/>
  <c r="BI1990" i="4"/>
  <c r="BD1990" i="4"/>
  <c r="BE1990" i="4" s="1"/>
  <c r="BF1990" i="4" s="1"/>
  <c r="BG1990" i="4" s="1"/>
  <c r="BH1990" i="4" s="1"/>
  <c r="AZ1990" i="4"/>
  <c r="BO1989" i="4"/>
  <c r="BP1989" i="4" s="1"/>
  <c r="U1990" i="4"/>
  <c r="P1990" i="4"/>
  <c r="Q1990" i="4" s="1"/>
  <c r="R1990" i="4" s="1"/>
  <c r="S1990" i="4" s="1"/>
  <c r="T1990" i="4" s="1"/>
  <c r="L1990" i="4"/>
  <c r="AP1989" i="4"/>
  <c r="AW1989" i="4" s="1"/>
  <c r="AX1990" i="4" s="1"/>
  <c r="V1989" i="4"/>
  <c r="AC1989" i="4" s="1"/>
  <c r="X1990" i="4"/>
  <c r="Y1990" i="4" s="1"/>
  <c r="Z1990" i="4" s="1"/>
  <c r="GY1989" i="4"/>
  <c r="GZ1989" i="4" s="1"/>
  <c r="CX1989" i="4"/>
  <c r="DE1989" i="4" s="1"/>
  <c r="DF1990" i="4" s="1"/>
  <c r="CM1991" i="4" s="1"/>
  <c r="CD1989" i="4"/>
  <c r="CK1989" i="4" s="1"/>
  <c r="CL1990" i="4" s="1"/>
  <c r="BS1991" i="4" s="1"/>
  <c r="HP1985" i="4"/>
  <c r="HU1985" i="4" s="1"/>
  <c r="HR1985" i="4"/>
  <c r="HY1985" i="4" s="1"/>
  <c r="EL1989" i="4"/>
  <c r="ES1989" i="4" s="1"/>
  <c r="ET1990" i="4" s="1"/>
  <c r="EA1991" i="4" s="1"/>
  <c r="FZ1989" i="4"/>
  <c r="GG1989" i="4" s="1"/>
  <c r="GH1990" i="4" s="1"/>
  <c r="FO1991" i="4" s="1"/>
  <c r="FF1989" i="4"/>
  <c r="FM1989" i="4" s="1"/>
  <c r="FN1990" i="4" s="1"/>
  <c r="EU1991" i="4" s="1"/>
  <c r="DR1989" i="4"/>
  <c r="DY1989" i="4" s="1"/>
  <c r="DZ1990" i="4" s="1"/>
  <c r="DG1991" i="4" s="1"/>
  <c r="CI1989" i="4"/>
  <c r="CJ1989" i="4" s="1"/>
  <c r="CE1990" i="4" s="1"/>
  <c r="GE1989" i="4"/>
  <c r="GF1989" i="4" s="1"/>
  <c r="GA1990" i="4" s="1"/>
  <c r="GT1989" i="4"/>
  <c r="HA1989" i="4" s="1"/>
  <c r="DW1989" i="4"/>
  <c r="DX1989" i="4" s="1"/>
  <c r="DS1990" i="4" s="1"/>
  <c r="DK1991" i="4" s="1"/>
  <c r="FK1989" i="4"/>
  <c r="FL1989" i="4" s="1"/>
  <c r="FG1990" i="4" s="1"/>
  <c r="EQ1989" i="4"/>
  <c r="ER1989" i="4" s="1"/>
  <c r="EM1990" i="4" s="1"/>
  <c r="DC1989" i="4"/>
  <c r="DD1989" i="4" s="1"/>
  <c r="CY1990" i="4" s="1"/>
  <c r="GK1990" i="4"/>
  <c r="GL1990" i="4" s="1"/>
  <c r="HO1985" i="4"/>
  <c r="HT1985" i="4"/>
  <c r="HH1986" i="4" l="1"/>
  <c r="BA1990" i="4"/>
  <c r="BB1990" i="4" s="1"/>
  <c r="M1990" i="4"/>
  <c r="N1990" i="4" s="1"/>
  <c r="AD1990" i="4" s="1"/>
  <c r="AU1990" i="4"/>
  <c r="AV1990" i="4" s="1"/>
  <c r="AR1990" i="4"/>
  <c r="AS1990" i="4" s="1"/>
  <c r="AT1990" i="4" s="1"/>
  <c r="BL1990" i="4" s="1"/>
  <c r="BM1990" i="4" s="1"/>
  <c r="BN1990" i="4" s="1"/>
  <c r="CF1990" i="4" s="1"/>
  <c r="CG1990" i="4" s="1"/>
  <c r="CH1990" i="4" s="1"/>
  <c r="CZ1990" i="4" s="1"/>
  <c r="DA1990" i="4" s="1"/>
  <c r="DB1990" i="4" s="1"/>
  <c r="DT1990" i="4" s="1"/>
  <c r="DU1990" i="4" s="1"/>
  <c r="DV1990" i="4" s="1"/>
  <c r="EN1990" i="4" s="1"/>
  <c r="EO1990" i="4" s="1"/>
  <c r="EP1990" i="4" s="1"/>
  <c r="FH1990" i="4" s="1"/>
  <c r="FI1990" i="4" s="1"/>
  <c r="FJ1990" i="4" s="1"/>
  <c r="GB1990" i="4" s="1"/>
  <c r="GC1990" i="4" s="1"/>
  <c r="GD1990" i="4" s="1"/>
  <c r="GV1990" i="4" s="1"/>
  <c r="GW1990" i="4" s="1"/>
  <c r="GX1990" i="4" s="1"/>
  <c r="AE1991" i="4"/>
  <c r="CC1991" i="4"/>
  <c r="BX1991" i="4"/>
  <c r="BY1991" i="4" s="1"/>
  <c r="BZ1991" i="4" s="1"/>
  <c r="CA1991" i="4" s="1"/>
  <c r="CB1991" i="4" s="1"/>
  <c r="BT1991" i="4"/>
  <c r="FY1991" i="4"/>
  <c r="FT1991" i="4"/>
  <c r="FU1991" i="4" s="1"/>
  <c r="FV1991" i="4" s="1"/>
  <c r="FW1991" i="4" s="1"/>
  <c r="FX1991" i="4" s="1"/>
  <c r="FP1991" i="4"/>
  <c r="EF1991" i="4"/>
  <c r="EG1991" i="4" s="1"/>
  <c r="EH1991" i="4" s="1"/>
  <c r="EI1991" i="4" s="1"/>
  <c r="EJ1991" i="4" s="1"/>
  <c r="EK1991" i="4"/>
  <c r="EB1991" i="4"/>
  <c r="HB1990" i="4"/>
  <c r="GI1991" i="4" s="1"/>
  <c r="FS1991" i="4"/>
  <c r="CW1991" i="4"/>
  <c r="CR1991" i="4"/>
  <c r="CS1991" i="4" s="1"/>
  <c r="CT1991" i="4" s="1"/>
  <c r="CU1991" i="4" s="1"/>
  <c r="CV1991" i="4" s="1"/>
  <c r="CN1991" i="4"/>
  <c r="EE1991" i="4"/>
  <c r="BW1991" i="4"/>
  <c r="GU1990" i="4"/>
  <c r="EY1991" i="4"/>
  <c r="DQ1991" i="4"/>
  <c r="DL1991" i="4"/>
  <c r="DM1991" i="4" s="1"/>
  <c r="DN1991" i="4" s="1"/>
  <c r="DO1991" i="4" s="1"/>
  <c r="DP1991" i="4" s="1"/>
  <c r="DH1991" i="4"/>
  <c r="CQ1991" i="4"/>
  <c r="FE1991" i="4"/>
  <c r="EZ1991" i="4"/>
  <c r="FA1991" i="4" s="1"/>
  <c r="FB1991" i="4" s="1"/>
  <c r="FC1991" i="4" s="1"/>
  <c r="FD1991" i="4" s="1"/>
  <c r="EV1991" i="4"/>
  <c r="K1991" i="4" l="1"/>
  <c r="AO1991" i="4"/>
  <c r="AJ1991" i="4"/>
  <c r="AK1991" i="4" s="1"/>
  <c r="AL1991" i="4" s="1"/>
  <c r="AM1991" i="4" s="1"/>
  <c r="AN1991" i="4" s="1"/>
  <c r="AF1991" i="4"/>
  <c r="W1990" i="4"/>
  <c r="O1991" i="4" s="1"/>
  <c r="BR1990" i="4"/>
  <c r="BK1990" i="4"/>
  <c r="BC1991" i="4" s="1"/>
  <c r="CO1991" i="4"/>
  <c r="CP1991" i="4" s="1"/>
  <c r="GS1991" i="4"/>
  <c r="GN1991" i="4"/>
  <c r="GO1991" i="4" s="1"/>
  <c r="GP1991" i="4" s="1"/>
  <c r="GQ1991" i="4" s="1"/>
  <c r="GR1991" i="4" s="1"/>
  <c r="GJ1991" i="4"/>
  <c r="HM1986" i="4"/>
  <c r="HL1986" i="4"/>
  <c r="AP1990" i="4" s="1"/>
  <c r="AW1990" i="4" s="1"/>
  <c r="FQ1991" i="4"/>
  <c r="FR1991" i="4" s="1"/>
  <c r="DI1991" i="4"/>
  <c r="DJ1991" i="4" s="1"/>
  <c r="BU1991" i="4"/>
  <c r="BV1991" i="4" s="1"/>
  <c r="EC1991" i="4"/>
  <c r="ED1991" i="4" s="1"/>
  <c r="EW1991" i="4"/>
  <c r="EX1991" i="4" s="1"/>
  <c r="GM1991" i="4"/>
  <c r="V1990" i="4" l="1"/>
  <c r="AC1990" i="4" s="1"/>
  <c r="BJ1990" i="4"/>
  <c r="BQ1990" i="4" s="1"/>
  <c r="BO1990" i="4"/>
  <c r="BP1990" i="4" s="1"/>
  <c r="HK1986" i="4"/>
  <c r="HQ1986" i="4" s="1"/>
  <c r="AY1991" i="4"/>
  <c r="AA1990" i="4"/>
  <c r="AB1990" i="4" s="1"/>
  <c r="X1991" i="4"/>
  <c r="Y1991" i="4" s="1"/>
  <c r="Z1991" i="4" s="1"/>
  <c r="HJ1986" i="4"/>
  <c r="HT1986" i="4" s="1"/>
  <c r="AG1991" i="4"/>
  <c r="AH1991" i="4" s="1"/>
  <c r="AX1991" i="4" s="1"/>
  <c r="P1991" i="4"/>
  <c r="Q1991" i="4" s="1"/>
  <c r="R1991" i="4" s="1"/>
  <c r="S1991" i="4" s="1"/>
  <c r="T1991" i="4" s="1"/>
  <c r="U1991" i="4"/>
  <c r="L1991" i="4"/>
  <c r="CX1990" i="4"/>
  <c r="DE1990" i="4" s="1"/>
  <c r="DF1991" i="4" s="1"/>
  <c r="CM1992" i="4" s="1"/>
  <c r="CR1992" i="4" s="1"/>
  <c r="CS1992" i="4" s="1"/>
  <c r="CT1992" i="4" s="1"/>
  <c r="CU1992" i="4" s="1"/>
  <c r="CV1992" i="4" s="1"/>
  <c r="CD1990" i="4"/>
  <c r="CK1990" i="4" s="1"/>
  <c r="CL1991" i="4" s="1"/>
  <c r="BS1992" i="4" s="1"/>
  <c r="GY1990" i="4"/>
  <c r="GZ1990" i="4" s="1"/>
  <c r="HP1986" i="4"/>
  <c r="HU1986" i="4" s="1"/>
  <c r="HR1986" i="4"/>
  <c r="HY1986" i="4" s="1"/>
  <c r="EL1990" i="4"/>
  <c r="ES1990" i="4" s="1"/>
  <c r="ET1991" i="4" s="1"/>
  <c r="EA1992" i="4" s="1"/>
  <c r="FF1990" i="4"/>
  <c r="FM1990" i="4" s="1"/>
  <c r="FN1991" i="4" s="1"/>
  <c r="EU1992" i="4" s="1"/>
  <c r="FZ1990" i="4"/>
  <c r="GG1990" i="4" s="1"/>
  <c r="GH1991" i="4" s="1"/>
  <c r="FO1992" i="4" s="1"/>
  <c r="DR1990" i="4"/>
  <c r="DY1990" i="4" s="1"/>
  <c r="DZ1991" i="4" s="1"/>
  <c r="DG1992" i="4" s="1"/>
  <c r="GT1990" i="4"/>
  <c r="HA1990" i="4" s="1"/>
  <c r="EQ1990" i="4"/>
  <c r="ER1990" i="4" s="1"/>
  <c r="EM1991" i="4" s="1"/>
  <c r="GE1990" i="4"/>
  <c r="GF1990" i="4" s="1"/>
  <c r="GA1991" i="4" s="1"/>
  <c r="CI1990" i="4"/>
  <c r="CJ1990" i="4" s="1"/>
  <c r="CE1991" i="4" s="1"/>
  <c r="BW1992" i="4" s="1"/>
  <c r="DC1990" i="4"/>
  <c r="DD1990" i="4" s="1"/>
  <c r="CY1991" i="4" s="1"/>
  <c r="DW1990" i="4"/>
  <c r="DX1990" i="4" s="1"/>
  <c r="DS1991" i="4" s="1"/>
  <c r="DK1992" i="4" s="1"/>
  <c r="FK1990" i="4"/>
  <c r="FL1990" i="4" s="1"/>
  <c r="FG1991" i="4" s="1"/>
  <c r="EY1992" i="4" s="1"/>
  <c r="HS1986" i="4"/>
  <c r="GK1991" i="4"/>
  <c r="GL1991" i="4" s="1"/>
  <c r="HH1987" i="4" l="1"/>
  <c r="AR1991" i="4"/>
  <c r="AS1991" i="4" s="1"/>
  <c r="AT1991" i="4" s="1"/>
  <c r="BL1991" i="4" s="1"/>
  <c r="BM1991" i="4" s="1"/>
  <c r="BN1991" i="4" s="1"/>
  <c r="CF1991" i="4" s="1"/>
  <c r="CG1991" i="4" s="1"/>
  <c r="CH1991" i="4" s="1"/>
  <c r="CZ1991" i="4" s="1"/>
  <c r="DA1991" i="4" s="1"/>
  <c r="DB1991" i="4" s="1"/>
  <c r="DT1991" i="4" s="1"/>
  <c r="DU1991" i="4" s="1"/>
  <c r="DV1991" i="4" s="1"/>
  <c r="EN1991" i="4" s="1"/>
  <c r="EO1991" i="4" s="1"/>
  <c r="EP1991" i="4" s="1"/>
  <c r="FH1991" i="4" s="1"/>
  <c r="FI1991" i="4" s="1"/>
  <c r="FJ1991" i="4" s="1"/>
  <c r="GB1991" i="4" s="1"/>
  <c r="GC1991" i="4" s="1"/>
  <c r="GD1991" i="4" s="1"/>
  <c r="GV1991" i="4" s="1"/>
  <c r="GW1991" i="4" s="1"/>
  <c r="GX1991" i="4" s="1"/>
  <c r="BD1991" i="4"/>
  <c r="BE1991" i="4" s="1"/>
  <c r="BF1991" i="4" s="1"/>
  <c r="BG1991" i="4" s="1"/>
  <c r="BH1991" i="4" s="1"/>
  <c r="BI1991" i="4"/>
  <c r="AZ1991" i="4"/>
  <c r="AE1992" i="4"/>
  <c r="AQ1991" i="4"/>
  <c r="AI1992" i="4" s="1"/>
  <c r="HO1986" i="4"/>
  <c r="M1991" i="4"/>
  <c r="N1991" i="4" s="1"/>
  <c r="CN1992" i="4"/>
  <c r="CW1992" i="4"/>
  <c r="CC1992" i="4"/>
  <c r="BX1992" i="4"/>
  <c r="BY1992" i="4" s="1"/>
  <c r="BZ1992" i="4" s="1"/>
  <c r="CA1992" i="4" s="1"/>
  <c r="CB1992" i="4" s="1"/>
  <c r="BT1992" i="4"/>
  <c r="BU1992" i="4" s="1"/>
  <c r="BV1992" i="4" s="1"/>
  <c r="FY1992" i="4"/>
  <c r="FT1992" i="4"/>
  <c r="FU1992" i="4" s="1"/>
  <c r="FV1992" i="4" s="1"/>
  <c r="FW1992" i="4" s="1"/>
  <c r="FX1992" i="4" s="1"/>
  <c r="FP1992" i="4"/>
  <c r="HB1991" i="4"/>
  <c r="EE1992" i="4"/>
  <c r="FS1992" i="4"/>
  <c r="DL1992" i="4"/>
  <c r="DM1992" i="4" s="1"/>
  <c r="DN1992" i="4" s="1"/>
  <c r="DO1992" i="4" s="1"/>
  <c r="DP1992" i="4" s="1"/>
  <c r="DQ1992" i="4"/>
  <c r="DH1992" i="4"/>
  <c r="FE1992" i="4"/>
  <c r="EZ1992" i="4"/>
  <c r="FA1992" i="4" s="1"/>
  <c r="FB1992" i="4" s="1"/>
  <c r="FC1992" i="4" s="1"/>
  <c r="FD1992" i="4" s="1"/>
  <c r="EV1992" i="4"/>
  <c r="CQ1992" i="4"/>
  <c r="EF1992" i="4"/>
  <c r="EG1992" i="4" s="1"/>
  <c r="EH1992" i="4" s="1"/>
  <c r="EI1992" i="4" s="1"/>
  <c r="EJ1992" i="4" s="1"/>
  <c r="EK1992" i="4"/>
  <c r="EB1992" i="4"/>
  <c r="GU1991" i="4"/>
  <c r="GM1992" i="4" s="1"/>
  <c r="AU1991" i="4" l="1"/>
  <c r="AV1991" i="4" s="1"/>
  <c r="AD1991" i="4"/>
  <c r="W1991" i="4"/>
  <c r="O1992" i="4" s="1"/>
  <c r="AJ1992" i="4"/>
  <c r="AK1992" i="4" s="1"/>
  <c r="AL1992" i="4" s="1"/>
  <c r="AM1992" i="4" s="1"/>
  <c r="AN1992" i="4" s="1"/>
  <c r="AO1992" i="4"/>
  <c r="AF1992" i="4"/>
  <c r="BA1991" i="4"/>
  <c r="BB1991" i="4" s="1"/>
  <c r="CO1992" i="4"/>
  <c r="CP1992" i="4" s="1"/>
  <c r="DI1992" i="4"/>
  <c r="DJ1992" i="4" s="1"/>
  <c r="HM1987" i="4"/>
  <c r="HL1987" i="4"/>
  <c r="V1991" i="4" s="1"/>
  <c r="EW1992" i="4"/>
  <c r="EX1992" i="4" s="1"/>
  <c r="GI1992" i="4"/>
  <c r="FQ1992" i="4"/>
  <c r="FR1992" i="4" s="1"/>
  <c r="EC1992" i="4"/>
  <c r="ED1992" i="4" s="1"/>
  <c r="AC1991" i="4" l="1"/>
  <c r="BK1991" i="4"/>
  <c r="BC1992" i="4" s="1"/>
  <c r="BR1991" i="4"/>
  <c r="BJ1991" i="4"/>
  <c r="AG1992" i="4"/>
  <c r="AH1992" i="4" s="1"/>
  <c r="AA1991" i="4"/>
  <c r="AB1991" i="4" s="1"/>
  <c r="X1992" i="4"/>
  <c r="Y1992" i="4" s="1"/>
  <c r="Z1992" i="4" s="1"/>
  <c r="K1992" i="4"/>
  <c r="GY1991" i="4"/>
  <c r="GZ1991" i="4" s="1"/>
  <c r="AP1991" i="4"/>
  <c r="AW1991" i="4" s="1"/>
  <c r="CX1991" i="4"/>
  <c r="DE1991" i="4" s="1"/>
  <c r="DF1992" i="4" s="1"/>
  <c r="CM1993" i="4" s="1"/>
  <c r="CR1993" i="4" s="1"/>
  <c r="CS1993" i="4" s="1"/>
  <c r="CT1993" i="4" s="1"/>
  <c r="CU1993" i="4" s="1"/>
  <c r="CV1993" i="4" s="1"/>
  <c r="CD1991" i="4"/>
  <c r="CK1991" i="4" s="1"/>
  <c r="CL1992" i="4" s="1"/>
  <c r="BS1993" i="4" s="1"/>
  <c r="BT1993" i="4" s="1"/>
  <c r="HS1987" i="4"/>
  <c r="HP1987" i="4"/>
  <c r="HU1987" i="4" s="1"/>
  <c r="HR1987" i="4"/>
  <c r="HY1987" i="4" s="1"/>
  <c r="ID9" i="4" s="1"/>
  <c r="DR1991" i="4"/>
  <c r="DY1991" i="4" s="1"/>
  <c r="DZ1992" i="4" s="1"/>
  <c r="DG1993" i="4" s="1"/>
  <c r="FF1991" i="4"/>
  <c r="FM1991" i="4" s="1"/>
  <c r="FN1992" i="4" s="1"/>
  <c r="EU1993" i="4" s="1"/>
  <c r="EL1991" i="4"/>
  <c r="ES1991" i="4" s="1"/>
  <c r="ET1992" i="4" s="1"/>
  <c r="EA1993" i="4" s="1"/>
  <c r="FZ1991" i="4"/>
  <c r="GG1991" i="4" s="1"/>
  <c r="GH1992" i="4" s="1"/>
  <c r="FO1993" i="4" s="1"/>
  <c r="GT1991" i="4"/>
  <c r="HA1991" i="4" s="1"/>
  <c r="DC1991" i="4"/>
  <c r="DD1991" i="4" s="1"/>
  <c r="CY1992" i="4" s="1"/>
  <c r="CI1991" i="4"/>
  <c r="CJ1991" i="4" s="1"/>
  <c r="CE1992" i="4" s="1"/>
  <c r="DW1991" i="4"/>
  <c r="DX1991" i="4" s="1"/>
  <c r="DS1992" i="4" s="1"/>
  <c r="DK1993" i="4" s="1"/>
  <c r="EQ1991" i="4"/>
  <c r="ER1991" i="4" s="1"/>
  <c r="EM1992" i="4" s="1"/>
  <c r="FK1991" i="4"/>
  <c r="FL1991" i="4" s="1"/>
  <c r="FG1992" i="4" s="1"/>
  <c r="GE1991" i="4"/>
  <c r="GF1991" i="4" s="1"/>
  <c r="GA1992" i="4" s="1"/>
  <c r="GS1992" i="4"/>
  <c r="GN1992" i="4"/>
  <c r="GO1992" i="4" s="1"/>
  <c r="GP1992" i="4" s="1"/>
  <c r="GQ1992" i="4" s="1"/>
  <c r="GR1992" i="4" s="1"/>
  <c r="GJ1992" i="4"/>
  <c r="IK9" i="4" l="1"/>
  <c r="IE9" i="4"/>
  <c r="II9" i="4"/>
  <c r="IJ9" i="4"/>
  <c r="BQ1991" i="4"/>
  <c r="AX1992" i="4"/>
  <c r="AE1993" i="4" s="1"/>
  <c r="U1992" i="4"/>
  <c r="P1992" i="4"/>
  <c r="Q1992" i="4" s="1"/>
  <c r="R1992" i="4" s="1"/>
  <c r="S1992" i="4" s="1"/>
  <c r="T1992" i="4" s="1"/>
  <c r="L1992" i="4"/>
  <c r="AR1992" i="4"/>
  <c r="AS1992" i="4" s="1"/>
  <c r="AT1992" i="4" s="1"/>
  <c r="BL1992" i="4" s="1"/>
  <c r="BM1992" i="4" s="1"/>
  <c r="BN1992" i="4" s="1"/>
  <c r="CF1992" i="4" s="1"/>
  <c r="CG1992" i="4" s="1"/>
  <c r="CH1992" i="4" s="1"/>
  <c r="CZ1992" i="4" s="1"/>
  <c r="DA1992" i="4" s="1"/>
  <c r="DB1992" i="4" s="1"/>
  <c r="DT1992" i="4" s="1"/>
  <c r="DU1992" i="4" s="1"/>
  <c r="DV1992" i="4" s="1"/>
  <c r="EN1992" i="4" s="1"/>
  <c r="EO1992" i="4" s="1"/>
  <c r="EP1992" i="4" s="1"/>
  <c r="FH1992" i="4" s="1"/>
  <c r="FI1992" i="4" s="1"/>
  <c r="FJ1992" i="4" s="1"/>
  <c r="GB1992" i="4" s="1"/>
  <c r="GC1992" i="4" s="1"/>
  <c r="GD1992" i="4" s="1"/>
  <c r="GV1992" i="4" s="1"/>
  <c r="GW1992" i="4" s="1"/>
  <c r="GX1992" i="4" s="1"/>
  <c r="AQ1992" i="4"/>
  <c r="AU1992" i="4" s="1"/>
  <c r="AV1992" i="4" s="1"/>
  <c r="HJ1987" i="4"/>
  <c r="BO1991" i="4"/>
  <c r="BP1991" i="4" s="1"/>
  <c r="HK1987" i="4"/>
  <c r="HQ1987" i="4" s="1"/>
  <c r="BX1993" i="4"/>
  <c r="BY1993" i="4" s="1"/>
  <c r="BZ1993" i="4" s="1"/>
  <c r="CA1993" i="4" s="1"/>
  <c r="CB1993" i="4" s="1"/>
  <c r="AY1992" i="4"/>
  <c r="CC1993" i="4"/>
  <c r="CN1993" i="4"/>
  <c r="CW1993" i="4"/>
  <c r="FT1993" i="4"/>
  <c r="FU1993" i="4" s="1"/>
  <c r="FV1993" i="4" s="1"/>
  <c r="FW1993" i="4" s="1"/>
  <c r="FX1993" i="4" s="1"/>
  <c r="FY1993" i="4"/>
  <c r="FP1993" i="4"/>
  <c r="FS1993" i="4"/>
  <c r="EK1993" i="4"/>
  <c r="EF1993" i="4"/>
  <c r="EG1993" i="4" s="1"/>
  <c r="EH1993" i="4" s="1"/>
  <c r="EI1993" i="4" s="1"/>
  <c r="EJ1993" i="4" s="1"/>
  <c r="EB1993" i="4"/>
  <c r="EZ1993" i="4"/>
  <c r="FA1993" i="4" s="1"/>
  <c r="FB1993" i="4" s="1"/>
  <c r="FC1993" i="4" s="1"/>
  <c r="FD1993" i="4" s="1"/>
  <c r="FE1993" i="4"/>
  <c r="EV1993" i="4"/>
  <c r="DL1993" i="4"/>
  <c r="DM1993" i="4" s="1"/>
  <c r="DN1993" i="4" s="1"/>
  <c r="DO1993" i="4" s="1"/>
  <c r="DP1993" i="4" s="1"/>
  <c r="DQ1993" i="4"/>
  <c r="DH1993" i="4"/>
  <c r="EE1993" i="4"/>
  <c r="BW1993" i="4"/>
  <c r="GK1992" i="4"/>
  <c r="GL1992" i="4" s="1"/>
  <c r="HB1992" i="4" s="1"/>
  <c r="CQ1993" i="4"/>
  <c r="EY1993" i="4"/>
  <c r="HH1988" i="4" l="1"/>
  <c r="HL1988" i="4" s="1"/>
  <c r="AP1992" i="4" s="1"/>
  <c r="AW1992" i="4" s="1"/>
  <c r="AI1993" i="4"/>
  <c r="CO1993" i="4"/>
  <c r="CP1993" i="4" s="1"/>
  <c r="AO1993" i="4"/>
  <c r="AJ1993" i="4"/>
  <c r="AK1993" i="4" s="1"/>
  <c r="AL1993" i="4" s="1"/>
  <c r="AM1993" i="4" s="1"/>
  <c r="AN1993" i="4" s="1"/>
  <c r="AF1993" i="4"/>
  <c r="M1992" i="4"/>
  <c r="N1992" i="4" s="1"/>
  <c r="BI1992" i="4"/>
  <c r="BD1992" i="4"/>
  <c r="BE1992" i="4" s="1"/>
  <c r="BF1992" i="4" s="1"/>
  <c r="BG1992" i="4" s="1"/>
  <c r="BH1992" i="4" s="1"/>
  <c r="AZ1992" i="4"/>
  <c r="HT1987" i="4"/>
  <c r="HO1987" i="4"/>
  <c r="GI1993" i="4"/>
  <c r="GU1992" i="4"/>
  <c r="GT1992" i="4"/>
  <c r="HA1992" i="4" s="1"/>
  <c r="EW1993" i="4"/>
  <c r="EX1993" i="4" s="1"/>
  <c r="BU1993" i="4"/>
  <c r="BV1993" i="4" s="1"/>
  <c r="DI1993" i="4"/>
  <c r="DJ1993" i="4" s="1"/>
  <c r="FQ1993" i="4"/>
  <c r="FR1993" i="4" s="1"/>
  <c r="EC1993" i="4"/>
  <c r="ED1993" i="4" s="1"/>
  <c r="HM1988" i="4" l="1"/>
  <c r="HS1988" i="4" s="1"/>
  <c r="BA1992" i="4"/>
  <c r="BB1992" i="4" s="1"/>
  <c r="AD1992" i="4"/>
  <c r="K1993" i="4" s="1"/>
  <c r="W1992" i="4"/>
  <c r="O1993" i="4" s="1"/>
  <c r="V1992" i="4"/>
  <c r="AG1993" i="4"/>
  <c r="AH1993" i="4" s="1"/>
  <c r="CX1992" i="4"/>
  <c r="DE1992" i="4" s="1"/>
  <c r="DF1993" i="4" s="1"/>
  <c r="CM1994" i="4" s="1"/>
  <c r="CD1992" i="4"/>
  <c r="CK1992" i="4" s="1"/>
  <c r="CL1993" i="4" s="1"/>
  <c r="GN1993" i="4"/>
  <c r="GO1993" i="4" s="1"/>
  <c r="GP1993" i="4" s="1"/>
  <c r="GQ1993" i="4" s="1"/>
  <c r="GR1993" i="4" s="1"/>
  <c r="GS1993" i="4"/>
  <c r="GJ1993" i="4"/>
  <c r="HR1988" i="4"/>
  <c r="HY1988" i="4" s="1"/>
  <c r="FF1992" i="4"/>
  <c r="FM1992" i="4" s="1"/>
  <c r="FN1993" i="4" s="1"/>
  <c r="EU1994" i="4" s="1"/>
  <c r="FZ1992" i="4"/>
  <c r="GG1992" i="4" s="1"/>
  <c r="DR1992" i="4"/>
  <c r="DY1992" i="4" s="1"/>
  <c r="DZ1993" i="4" s="1"/>
  <c r="DG1994" i="4" s="1"/>
  <c r="EL1992" i="4"/>
  <c r="ES1992" i="4" s="1"/>
  <c r="ET1993" i="4" s="1"/>
  <c r="EA1994" i="4" s="1"/>
  <c r="GE1992" i="4"/>
  <c r="GF1992" i="4" s="1"/>
  <c r="GA1993" i="4" s="1"/>
  <c r="CI1992" i="4"/>
  <c r="CJ1992" i="4" s="1"/>
  <c r="CE1993" i="4" s="1"/>
  <c r="BW1994" i="4" s="1"/>
  <c r="EQ1992" i="4"/>
  <c r="ER1992" i="4" s="1"/>
  <c r="EM1993" i="4" s="1"/>
  <c r="DW1992" i="4"/>
  <c r="DX1992" i="4" s="1"/>
  <c r="DS1993" i="4" s="1"/>
  <c r="DK1994" i="4" s="1"/>
  <c r="DC1992" i="4"/>
  <c r="DD1992" i="4" s="1"/>
  <c r="CY1993" i="4" s="1"/>
  <c r="FK1992" i="4"/>
  <c r="FL1992" i="4" s="1"/>
  <c r="FG1993" i="4" s="1"/>
  <c r="EY1994" i="4" s="1"/>
  <c r="GM1993" i="4"/>
  <c r="GY1992" i="4"/>
  <c r="GZ1992" i="4" s="1"/>
  <c r="HP1988" i="4" l="1"/>
  <c r="HU1988" i="4" s="1"/>
  <c r="P1993" i="4"/>
  <c r="Q1993" i="4" s="1"/>
  <c r="R1993" i="4" s="1"/>
  <c r="S1993" i="4" s="1"/>
  <c r="T1993" i="4" s="1"/>
  <c r="U1993" i="4"/>
  <c r="L1993" i="4"/>
  <c r="X1993" i="4"/>
  <c r="Y1993" i="4" s="1"/>
  <c r="Z1993" i="4" s="1"/>
  <c r="AQ1993" i="4"/>
  <c r="AI1994" i="4" s="1"/>
  <c r="AX1993" i="4"/>
  <c r="AE1994" i="4" s="1"/>
  <c r="AA1992" i="4"/>
  <c r="AB1992" i="4" s="1"/>
  <c r="AC1992" i="4"/>
  <c r="BK1992" i="4"/>
  <c r="BC1993" i="4" s="1"/>
  <c r="BR1992" i="4"/>
  <c r="BJ1992" i="4"/>
  <c r="CR1994" i="4"/>
  <c r="CS1994" i="4" s="1"/>
  <c r="CT1994" i="4" s="1"/>
  <c r="CU1994" i="4" s="1"/>
  <c r="CV1994" i="4" s="1"/>
  <c r="CW1994" i="4"/>
  <c r="CN1994" i="4"/>
  <c r="GK1993" i="4"/>
  <c r="GL1993" i="4" s="1"/>
  <c r="EF1994" i="4"/>
  <c r="EG1994" i="4" s="1"/>
  <c r="EH1994" i="4" s="1"/>
  <c r="EI1994" i="4" s="1"/>
  <c r="EJ1994" i="4" s="1"/>
  <c r="EK1994" i="4"/>
  <c r="EB1994" i="4"/>
  <c r="BS1994" i="4"/>
  <c r="DL1994" i="4"/>
  <c r="DM1994" i="4" s="1"/>
  <c r="DN1994" i="4" s="1"/>
  <c r="DO1994" i="4" s="1"/>
  <c r="DP1994" i="4" s="1"/>
  <c r="DQ1994" i="4"/>
  <c r="DH1994" i="4"/>
  <c r="GH1993" i="4"/>
  <c r="FO1994" i="4" s="1"/>
  <c r="CQ1994" i="4"/>
  <c r="FE1994" i="4"/>
  <c r="EZ1994" i="4"/>
  <c r="FA1994" i="4" s="1"/>
  <c r="FB1994" i="4" s="1"/>
  <c r="FC1994" i="4" s="1"/>
  <c r="FD1994" i="4" s="1"/>
  <c r="EV1994" i="4"/>
  <c r="EE1994" i="4"/>
  <c r="FS1994" i="4"/>
  <c r="AO1994" i="4" l="1"/>
  <c r="AJ1994" i="4"/>
  <c r="AK1994" i="4" s="1"/>
  <c r="AL1994" i="4" s="1"/>
  <c r="AM1994" i="4" s="1"/>
  <c r="AN1994" i="4" s="1"/>
  <c r="AF1994" i="4"/>
  <c r="AR1993" i="4"/>
  <c r="AS1993" i="4" s="1"/>
  <c r="AT1993" i="4" s="1"/>
  <c r="BL1993" i="4" s="1"/>
  <c r="BM1993" i="4" s="1"/>
  <c r="BN1993" i="4" s="1"/>
  <c r="CF1993" i="4" s="1"/>
  <c r="CG1993" i="4" s="1"/>
  <c r="CH1993" i="4" s="1"/>
  <c r="CZ1993" i="4" s="1"/>
  <c r="DA1993" i="4" s="1"/>
  <c r="DB1993" i="4" s="1"/>
  <c r="DT1993" i="4" s="1"/>
  <c r="DU1993" i="4" s="1"/>
  <c r="DV1993" i="4" s="1"/>
  <c r="EN1993" i="4" s="1"/>
  <c r="EO1993" i="4" s="1"/>
  <c r="EP1993" i="4" s="1"/>
  <c r="FH1993" i="4" s="1"/>
  <c r="FI1993" i="4" s="1"/>
  <c r="FJ1993" i="4" s="1"/>
  <c r="GB1993" i="4" s="1"/>
  <c r="GC1993" i="4" s="1"/>
  <c r="GD1993" i="4" s="1"/>
  <c r="GV1993" i="4" s="1"/>
  <c r="GW1993" i="4" s="1"/>
  <c r="GX1993" i="4" s="1"/>
  <c r="AU1993" i="4"/>
  <c r="AV1993" i="4" s="1"/>
  <c r="M1993" i="4"/>
  <c r="N1993" i="4" s="1"/>
  <c r="BQ1992" i="4"/>
  <c r="HJ1988" i="4"/>
  <c r="BO1992" i="4"/>
  <c r="BP1992" i="4" s="1"/>
  <c r="HK1988" i="4"/>
  <c r="HQ1988" i="4" s="1"/>
  <c r="CO1994" i="4"/>
  <c r="CP1994" i="4" s="1"/>
  <c r="AY1993" i="4"/>
  <c r="EC1994" i="4"/>
  <c r="ED1994" i="4" s="1"/>
  <c r="DI1994" i="4"/>
  <c r="DJ1994" i="4" s="1"/>
  <c r="HB1993" i="4"/>
  <c r="GU1993" i="4"/>
  <c r="FT1994" i="4"/>
  <c r="FU1994" i="4" s="1"/>
  <c r="FV1994" i="4" s="1"/>
  <c r="FW1994" i="4" s="1"/>
  <c r="FX1994" i="4" s="1"/>
  <c r="FY1994" i="4"/>
  <c r="FP1994" i="4"/>
  <c r="EW1994" i="4"/>
  <c r="EX1994" i="4" s="1"/>
  <c r="CC1994" i="4"/>
  <c r="BX1994" i="4"/>
  <c r="BY1994" i="4" s="1"/>
  <c r="BZ1994" i="4" s="1"/>
  <c r="CA1994" i="4" s="1"/>
  <c r="CB1994" i="4" s="1"/>
  <c r="BT1994" i="4"/>
  <c r="HH1989" i="4" l="1"/>
  <c r="HT1988" i="4"/>
  <c r="HO1988" i="4"/>
  <c r="AD1993" i="4"/>
  <c r="W1993" i="4"/>
  <c r="O1994" i="4" s="1"/>
  <c r="BI1993" i="4"/>
  <c r="BD1993" i="4"/>
  <c r="BE1993" i="4" s="1"/>
  <c r="BF1993" i="4" s="1"/>
  <c r="BG1993" i="4" s="1"/>
  <c r="BH1993" i="4" s="1"/>
  <c r="AZ1993" i="4"/>
  <c r="AG1994" i="4"/>
  <c r="AH1994" i="4" s="1"/>
  <c r="BU1994" i="4"/>
  <c r="BV1994" i="4" s="1"/>
  <c r="GI1994" i="4"/>
  <c r="FQ1994" i="4"/>
  <c r="FR1994" i="4" s="1"/>
  <c r="GM1994" i="4"/>
  <c r="X1994" i="4" l="1"/>
  <c r="Y1994" i="4" s="1"/>
  <c r="Z1994" i="4" s="1"/>
  <c r="K1994" i="4"/>
  <c r="AQ1994" i="4"/>
  <c r="AI1995" i="4" s="1"/>
  <c r="HL1989" i="4"/>
  <c r="HM1989" i="4"/>
  <c r="HS1989" i="4" s="1"/>
  <c r="BA1993" i="4"/>
  <c r="BB1993" i="4" s="1"/>
  <c r="AA1993" i="4"/>
  <c r="AB1993" i="4" s="1"/>
  <c r="GN1994" i="4"/>
  <c r="GO1994" i="4" s="1"/>
  <c r="GP1994" i="4" s="1"/>
  <c r="GQ1994" i="4" s="1"/>
  <c r="GR1994" i="4" s="1"/>
  <c r="GS1994" i="4"/>
  <c r="GJ1994" i="4"/>
  <c r="DW1993" i="4" l="1"/>
  <c r="DX1993" i="4" s="1"/>
  <c r="DS1994" i="4" s="1"/>
  <c r="DK1995" i="4" s="1"/>
  <c r="DC1993" i="4"/>
  <c r="DD1993" i="4" s="1"/>
  <c r="CY1994" i="4" s="1"/>
  <c r="CQ1995" i="4" s="1"/>
  <c r="GY1993" i="4"/>
  <c r="GZ1993" i="4" s="1"/>
  <c r="EQ1993" i="4"/>
  <c r="ER1993" i="4" s="1"/>
  <c r="EM1994" i="4" s="1"/>
  <c r="EE1995" i="4" s="1"/>
  <c r="GE1993" i="4"/>
  <c r="GF1993" i="4" s="1"/>
  <c r="GA1994" i="4" s="1"/>
  <c r="FK1993" i="4"/>
  <c r="FL1993" i="4" s="1"/>
  <c r="FG1994" i="4" s="1"/>
  <c r="EY1995" i="4" s="1"/>
  <c r="CI1993" i="4"/>
  <c r="CJ1993" i="4" s="1"/>
  <c r="CE1994" i="4" s="1"/>
  <c r="BW1995" i="4" s="1"/>
  <c r="AU1994" i="4"/>
  <c r="AV1994" i="4" s="1"/>
  <c r="U1994" i="4"/>
  <c r="P1994" i="4"/>
  <c r="Q1994" i="4" s="1"/>
  <c r="R1994" i="4" s="1"/>
  <c r="S1994" i="4" s="1"/>
  <c r="T1994" i="4" s="1"/>
  <c r="L1994" i="4"/>
  <c r="AR1994" i="4"/>
  <c r="AS1994" i="4" s="1"/>
  <c r="AT1994" i="4" s="1"/>
  <c r="BR1993" i="4"/>
  <c r="AY1994" i="4" s="1"/>
  <c r="BK1993" i="4"/>
  <c r="BC1994" i="4" s="1"/>
  <c r="BJ1993" i="4"/>
  <c r="AP1993" i="4"/>
  <c r="AW1993" i="4" s="1"/>
  <c r="AX1994" i="4" s="1"/>
  <c r="CX1993" i="4"/>
  <c r="DE1993" i="4" s="1"/>
  <c r="DF1994" i="4" s="1"/>
  <c r="CM1995" i="4" s="1"/>
  <c r="CD1993" i="4"/>
  <c r="CK1993" i="4" s="1"/>
  <c r="CL1994" i="4" s="1"/>
  <c r="BS1995" i="4" s="1"/>
  <c r="BX1995" i="4" s="1"/>
  <c r="BY1995" i="4" s="1"/>
  <c r="BZ1995" i="4" s="1"/>
  <c r="CA1995" i="4" s="1"/>
  <c r="CB1995" i="4" s="1"/>
  <c r="HR1989" i="4"/>
  <c r="HY1989" i="4" s="1"/>
  <c r="DR1993" i="4"/>
  <c r="DY1993" i="4" s="1"/>
  <c r="DZ1994" i="4" s="1"/>
  <c r="DG1995" i="4" s="1"/>
  <c r="GT1993" i="4"/>
  <c r="HA1993" i="4" s="1"/>
  <c r="V1993" i="4"/>
  <c r="AC1993" i="4" s="1"/>
  <c r="FZ1993" i="4"/>
  <c r="GG1993" i="4" s="1"/>
  <c r="GH1994" i="4" s="1"/>
  <c r="FO1995" i="4" s="1"/>
  <c r="FT1995" i="4" s="1"/>
  <c r="FU1995" i="4" s="1"/>
  <c r="FV1995" i="4" s="1"/>
  <c r="FW1995" i="4" s="1"/>
  <c r="FX1995" i="4" s="1"/>
  <c r="EL1993" i="4"/>
  <c r="ES1993" i="4" s="1"/>
  <c r="ET1994" i="4" s="1"/>
  <c r="EA1995" i="4" s="1"/>
  <c r="FF1993" i="4"/>
  <c r="FM1993" i="4" s="1"/>
  <c r="FN1994" i="4" s="1"/>
  <c r="EU1995" i="4" s="1"/>
  <c r="HP1989" i="4"/>
  <c r="HU1989" i="4" s="1"/>
  <c r="FS1995" i="4"/>
  <c r="GK1994" i="4"/>
  <c r="GL1994" i="4" s="1"/>
  <c r="BL1994" i="4" l="1"/>
  <c r="BM1994" i="4" s="1"/>
  <c r="BN1994" i="4" s="1"/>
  <c r="CF1994" i="4" s="1"/>
  <c r="CG1994" i="4" s="1"/>
  <c r="CH1994" i="4" s="1"/>
  <c r="CZ1994" i="4" s="1"/>
  <c r="DA1994" i="4" s="1"/>
  <c r="DB1994" i="4" s="1"/>
  <c r="DT1994" i="4" s="1"/>
  <c r="DU1994" i="4" s="1"/>
  <c r="DV1994" i="4" s="1"/>
  <c r="EN1994" i="4" s="1"/>
  <c r="EO1994" i="4" s="1"/>
  <c r="EP1994" i="4" s="1"/>
  <c r="FH1994" i="4" s="1"/>
  <c r="FI1994" i="4" s="1"/>
  <c r="BT1995" i="4"/>
  <c r="CC1995" i="4"/>
  <c r="BI1994" i="4"/>
  <c r="BD1994" i="4"/>
  <c r="BE1994" i="4" s="1"/>
  <c r="BF1994" i="4" s="1"/>
  <c r="BG1994" i="4" s="1"/>
  <c r="BH1994" i="4" s="1"/>
  <c r="AZ1994" i="4"/>
  <c r="AE1995" i="4"/>
  <c r="M1994" i="4"/>
  <c r="N1994" i="4" s="1"/>
  <c r="FY1995" i="4"/>
  <c r="FE1995" i="4"/>
  <c r="EZ1995" i="4"/>
  <c r="FA1995" i="4" s="1"/>
  <c r="FB1995" i="4" s="1"/>
  <c r="FC1995" i="4" s="1"/>
  <c r="FD1995" i="4" s="1"/>
  <c r="EV1995" i="4"/>
  <c r="EW1995" i="4" s="1"/>
  <c r="EX1995" i="4" s="1"/>
  <c r="EB1995" i="4"/>
  <c r="EC1995" i="4" s="1"/>
  <c r="ED1995" i="4" s="1"/>
  <c r="EF1995" i="4"/>
  <c r="EG1995" i="4" s="1"/>
  <c r="EH1995" i="4" s="1"/>
  <c r="EI1995" i="4" s="1"/>
  <c r="EJ1995" i="4" s="1"/>
  <c r="EK1995" i="4"/>
  <c r="DQ1995" i="4"/>
  <c r="DL1995" i="4"/>
  <c r="DM1995" i="4" s="1"/>
  <c r="DN1995" i="4" s="1"/>
  <c r="DO1995" i="4" s="1"/>
  <c r="DP1995" i="4" s="1"/>
  <c r="DH1995" i="4"/>
  <c r="DI1995" i="4" s="1"/>
  <c r="DJ1995" i="4" s="1"/>
  <c r="BO1993" i="4"/>
  <c r="BP1993" i="4" s="1"/>
  <c r="HK1989" i="4"/>
  <c r="HQ1989" i="4" s="1"/>
  <c r="BQ1993" i="4"/>
  <c r="HH1990" i="4" s="1"/>
  <c r="HJ1989" i="4"/>
  <c r="FP1995" i="4"/>
  <c r="FQ1995" i="4" s="1"/>
  <c r="FR1995" i="4" s="1"/>
  <c r="CN1995" i="4"/>
  <c r="CO1995" i="4" s="1"/>
  <c r="CP1995" i="4" s="1"/>
  <c r="CW1995" i="4"/>
  <c r="CR1995" i="4"/>
  <c r="CS1995" i="4" s="1"/>
  <c r="CT1995" i="4" s="1"/>
  <c r="CU1995" i="4" s="1"/>
  <c r="CV1995" i="4" s="1"/>
  <c r="HB1994" i="4"/>
  <c r="GU1994" i="4"/>
  <c r="GM1995" i="4" s="1"/>
  <c r="BU1995" i="4"/>
  <c r="BV1995" i="4" s="1"/>
  <c r="HL1990" i="4" l="1"/>
  <c r="DC1994" i="4" s="1"/>
  <c r="DD1994" i="4" s="1"/>
  <c r="HM1990" i="4"/>
  <c r="HS1990" i="4" s="1"/>
  <c r="W1994" i="4"/>
  <c r="O1995" i="4" s="1"/>
  <c r="V1994" i="4"/>
  <c r="AJ1995" i="4"/>
  <c r="AK1995" i="4" s="1"/>
  <c r="AL1995" i="4" s="1"/>
  <c r="AM1995" i="4" s="1"/>
  <c r="AN1995" i="4" s="1"/>
  <c r="AO1995" i="4"/>
  <c r="AF1995" i="4"/>
  <c r="AD1994" i="4"/>
  <c r="K1995" i="4" s="1"/>
  <c r="CY1995" i="4"/>
  <c r="CQ1996" i="4" s="1"/>
  <c r="HT1989" i="4"/>
  <c r="HO1989" i="4"/>
  <c r="BA1994" i="4"/>
  <c r="BB1994" i="4" s="1"/>
  <c r="FJ1994" i="4"/>
  <c r="FK1994" i="4" s="1"/>
  <c r="FL1994" i="4" s="1"/>
  <c r="FG1995" i="4" s="1"/>
  <c r="GI1995" i="4"/>
  <c r="EQ1994" i="4" l="1"/>
  <c r="ER1994" i="4" s="1"/>
  <c r="EM1995" i="4" s="1"/>
  <c r="EE1996" i="4" s="1"/>
  <c r="DW1994" i="4"/>
  <c r="DX1994" i="4" s="1"/>
  <c r="DS1995" i="4" s="1"/>
  <c r="DK1996" i="4" s="1"/>
  <c r="U1995" i="4"/>
  <c r="P1995" i="4"/>
  <c r="Q1995" i="4" s="1"/>
  <c r="R1995" i="4" s="1"/>
  <c r="S1995" i="4" s="1"/>
  <c r="T1995" i="4" s="1"/>
  <c r="L1995" i="4"/>
  <c r="AG1995" i="4"/>
  <c r="AH1995" i="4" s="1"/>
  <c r="AA1994" i="4"/>
  <c r="AB1994" i="4" s="1"/>
  <c r="X1995" i="4"/>
  <c r="Y1995" i="4" s="1"/>
  <c r="Z1995" i="4" s="1"/>
  <c r="AC1994" i="4"/>
  <c r="CI1994" i="4"/>
  <c r="CJ1994" i="4" s="1"/>
  <c r="CE1995" i="4" s="1"/>
  <c r="BW1996" i="4" s="1"/>
  <c r="AP1994" i="4"/>
  <c r="AW1994" i="4" s="1"/>
  <c r="CD1994" i="4"/>
  <c r="CK1994" i="4" s="1"/>
  <c r="CL1995" i="4" s="1"/>
  <c r="BS1996" i="4" s="1"/>
  <c r="BT1996" i="4" s="1"/>
  <c r="FF1994" i="4"/>
  <c r="FM1994" i="4" s="1"/>
  <c r="FN1995" i="4" s="1"/>
  <c r="EU1996" i="4" s="1"/>
  <c r="HR1990" i="4"/>
  <c r="HY1990" i="4" s="1"/>
  <c r="HP1990" i="4"/>
  <c r="HU1990" i="4" s="1"/>
  <c r="DR1994" i="4"/>
  <c r="DY1994" i="4" s="1"/>
  <c r="DZ1995" i="4" s="1"/>
  <c r="DG1996" i="4" s="1"/>
  <c r="FZ1994" i="4"/>
  <c r="GG1994" i="4" s="1"/>
  <c r="GH1995" i="4" s="1"/>
  <c r="FO1996" i="4" s="1"/>
  <c r="FY1996" i="4" s="1"/>
  <c r="GT1994" i="4"/>
  <c r="HA1994" i="4" s="1"/>
  <c r="EL1994" i="4"/>
  <c r="ES1994" i="4" s="1"/>
  <c r="ET1995" i="4" s="1"/>
  <c r="EA1996" i="4" s="1"/>
  <c r="CX1994" i="4"/>
  <c r="DE1994" i="4" s="1"/>
  <c r="DF1995" i="4" s="1"/>
  <c r="CM1996" i="4" s="1"/>
  <c r="BJ1994" i="4"/>
  <c r="BR1994" i="4"/>
  <c r="BK1994" i="4"/>
  <c r="BC1995" i="4" s="1"/>
  <c r="EY1996" i="4"/>
  <c r="GB1994" i="4"/>
  <c r="GC1994" i="4" s="1"/>
  <c r="GS1995" i="4"/>
  <c r="GN1995" i="4"/>
  <c r="GO1995" i="4" s="1"/>
  <c r="GP1995" i="4" s="1"/>
  <c r="GQ1995" i="4" s="1"/>
  <c r="GR1995" i="4" s="1"/>
  <c r="GJ1995" i="4"/>
  <c r="AR1995" i="4" l="1"/>
  <c r="AS1995" i="4" s="1"/>
  <c r="AT1995" i="4" s="1"/>
  <c r="BL1995" i="4" s="1"/>
  <c r="BM1995" i="4" s="1"/>
  <c r="BN1995" i="4" s="1"/>
  <c r="CF1995" i="4" s="1"/>
  <c r="CG1995" i="4" s="1"/>
  <c r="CH1995" i="4" s="1"/>
  <c r="CZ1995" i="4" s="1"/>
  <c r="DA1995" i="4" s="1"/>
  <c r="DB1995" i="4" s="1"/>
  <c r="DT1995" i="4" s="1"/>
  <c r="DU1995" i="4" s="1"/>
  <c r="DV1995" i="4" s="1"/>
  <c r="AX1995" i="4"/>
  <c r="HJ1990" i="4"/>
  <c r="CN1996" i="4"/>
  <c r="CO1996" i="4" s="1"/>
  <c r="CP1996" i="4" s="1"/>
  <c r="CR1996" i="4"/>
  <c r="CS1996" i="4" s="1"/>
  <c r="CT1996" i="4" s="1"/>
  <c r="CU1996" i="4" s="1"/>
  <c r="CV1996" i="4" s="1"/>
  <c r="CW1996" i="4"/>
  <c r="EK1996" i="4"/>
  <c r="EF1996" i="4"/>
  <c r="EG1996" i="4" s="1"/>
  <c r="EH1996" i="4" s="1"/>
  <c r="EI1996" i="4" s="1"/>
  <c r="EJ1996" i="4" s="1"/>
  <c r="EB1996" i="4"/>
  <c r="EC1996" i="4" s="1"/>
  <c r="ED1996" i="4" s="1"/>
  <c r="BX1996" i="4"/>
  <c r="BY1996" i="4" s="1"/>
  <c r="BZ1996" i="4" s="1"/>
  <c r="CA1996" i="4" s="1"/>
  <c r="CB1996" i="4" s="1"/>
  <c r="AY1995" i="4"/>
  <c r="FP1996" i="4"/>
  <c r="AQ1995" i="4"/>
  <c r="AI1996" i="4" s="1"/>
  <c r="CC1996" i="4"/>
  <c r="BO1994" i="4"/>
  <c r="BP1994" i="4" s="1"/>
  <c r="HK1990" i="4"/>
  <c r="HQ1990" i="4" s="1"/>
  <c r="DH1996" i="4"/>
  <c r="DI1996" i="4" s="1"/>
  <c r="DJ1996" i="4" s="1"/>
  <c r="DQ1996" i="4"/>
  <c r="DL1996" i="4"/>
  <c r="DM1996" i="4" s="1"/>
  <c r="DN1996" i="4" s="1"/>
  <c r="DO1996" i="4" s="1"/>
  <c r="DP1996" i="4" s="1"/>
  <c r="M1995" i="4"/>
  <c r="N1995" i="4" s="1"/>
  <c r="BQ1994" i="4"/>
  <c r="FT1996" i="4"/>
  <c r="FU1996" i="4" s="1"/>
  <c r="FV1996" i="4" s="1"/>
  <c r="FW1996" i="4" s="1"/>
  <c r="FX1996" i="4" s="1"/>
  <c r="EZ1996" i="4"/>
  <c r="FA1996" i="4" s="1"/>
  <c r="FB1996" i="4" s="1"/>
  <c r="FC1996" i="4" s="1"/>
  <c r="FD1996" i="4" s="1"/>
  <c r="FE1996" i="4"/>
  <c r="EV1996" i="4"/>
  <c r="EW1996" i="4" s="1"/>
  <c r="EX1996" i="4" s="1"/>
  <c r="GD1994" i="4"/>
  <c r="GE1994" i="4" s="1"/>
  <c r="GF1994" i="4" s="1"/>
  <c r="GA1995" i="4" s="1"/>
  <c r="BU1996" i="4"/>
  <c r="BV1996" i="4" s="1"/>
  <c r="GK1995" i="4"/>
  <c r="GL1995" i="4" s="1"/>
  <c r="BD1995" i="4" l="1"/>
  <c r="BE1995" i="4" s="1"/>
  <c r="BF1995" i="4" s="1"/>
  <c r="BG1995" i="4" s="1"/>
  <c r="BH1995" i="4" s="1"/>
  <c r="BI1995" i="4"/>
  <c r="AZ1995" i="4"/>
  <c r="W1995" i="4"/>
  <c r="HT1990" i="4"/>
  <c r="HO1990" i="4"/>
  <c r="AU1995" i="4"/>
  <c r="AV1995" i="4" s="1"/>
  <c r="AD1995" i="4"/>
  <c r="AE1996" i="4"/>
  <c r="HB1995" i="4"/>
  <c r="EN1995" i="4"/>
  <c r="EO1995" i="4" s="1"/>
  <c r="FS1996" i="4"/>
  <c r="GV1994" i="4"/>
  <c r="GW1994" i="4" s="1"/>
  <c r="GX1994" i="4" s="1"/>
  <c r="GY1994" i="4" s="1"/>
  <c r="GZ1994" i="4" s="1"/>
  <c r="HH1991" i="4" s="1"/>
  <c r="O1996" i="4" l="1"/>
  <c r="AA1995" i="4"/>
  <c r="AB1995" i="4" s="1"/>
  <c r="K1996" i="4"/>
  <c r="BA1995" i="4"/>
  <c r="BB1995" i="4" s="1"/>
  <c r="AJ1996" i="4"/>
  <c r="AK1996" i="4" s="1"/>
  <c r="AL1996" i="4" s="1"/>
  <c r="AM1996" i="4" s="1"/>
  <c r="AN1996" i="4" s="1"/>
  <c r="AO1996" i="4"/>
  <c r="AF1996" i="4"/>
  <c r="GU1995" i="4"/>
  <c r="EP1995" i="4"/>
  <c r="FQ1996" i="4"/>
  <c r="FR1996" i="4" s="1"/>
  <c r="GI1996" i="4"/>
  <c r="BK1995" i="4" l="1"/>
  <c r="BC1996" i="4" s="1"/>
  <c r="BR1995" i="4"/>
  <c r="AG1996" i="4"/>
  <c r="AH1996" i="4" s="1"/>
  <c r="P1996" i="4"/>
  <c r="Q1996" i="4" s="1"/>
  <c r="R1996" i="4" s="1"/>
  <c r="S1996" i="4" s="1"/>
  <c r="T1996" i="4" s="1"/>
  <c r="U1996" i="4"/>
  <c r="L1996" i="4"/>
  <c r="X1996" i="4"/>
  <c r="Y1996" i="4" s="1"/>
  <c r="Z1996" i="4" s="1"/>
  <c r="GS1996" i="4"/>
  <c r="GN1996" i="4"/>
  <c r="GO1996" i="4" s="1"/>
  <c r="GP1996" i="4" s="1"/>
  <c r="GQ1996" i="4" s="1"/>
  <c r="GR1996" i="4" s="1"/>
  <c r="GJ1996" i="4"/>
  <c r="FH1995" i="4"/>
  <c r="FI1995" i="4" s="1"/>
  <c r="GM1996" i="4"/>
  <c r="HM1991" i="4"/>
  <c r="HL1991" i="4"/>
  <c r="BJ1995" i="4" s="1"/>
  <c r="BQ1995" i="4" s="1"/>
  <c r="HS1991" i="4" l="1"/>
  <c r="AR1996" i="4"/>
  <c r="AS1996" i="4" s="1"/>
  <c r="AT1996" i="4" s="1"/>
  <c r="BL1996" i="4" s="1"/>
  <c r="BM1996" i="4" s="1"/>
  <c r="BN1996" i="4" s="1"/>
  <c r="CF1996" i="4" s="1"/>
  <c r="CG1996" i="4" s="1"/>
  <c r="CH1996" i="4" s="1"/>
  <c r="CZ1996" i="4" s="1"/>
  <c r="DA1996" i="4" s="1"/>
  <c r="DB1996" i="4" s="1"/>
  <c r="DT1996" i="4" s="1"/>
  <c r="DU1996" i="4" s="1"/>
  <c r="DV1996" i="4" s="1"/>
  <c r="EN1996" i="4" s="1"/>
  <c r="EO1996" i="4" s="1"/>
  <c r="EP1996" i="4" s="1"/>
  <c r="FH1996" i="4" s="1"/>
  <c r="FI1996" i="4" s="1"/>
  <c r="FJ1996" i="4" s="1"/>
  <c r="GB1996" i="4" s="1"/>
  <c r="GC1996" i="4" s="1"/>
  <c r="GD1996" i="4" s="1"/>
  <c r="GV1996" i="4" s="1"/>
  <c r="GW1996" i="4" s="1"/>
  <c r="GX1996" i="4" s="1"/>
  <c r="AQ1996" i="4"/>
  <c r="AI1997" i="4" s="1"/>
  <c r="AY1996" i="4"/>
  <c r="HJ1991" i="4"/>
  <c r="HT1991" i="4" s="1"/>
  <c r="AP1995" i="4"/>
  <c r="AW1995" i="4" s="1"/>
  <c r="AX1996" i="4" s="1"/>
  <c r="V1995" i="4"/>
  <c r="AC1995" i="4" s="1"/>
  <c r="BO1995" i="4"/>
  <c r="BP1995" i="4" s="1"/>
  <c r="M1996" i="4"/>
  <c r="N1996" i="4" s="1"/>
  <c r="HK1991" i="4"/>
  <c r="HQ1991" i="4" s="1"/>
  <c r="CX1995" i="4"/>
  <c r="DE1995" i="4" s="1"/>
  <c r="DF1996" i="4" s="1"/>
  <c r="CM1997" i="4" s="1"/>
  <c r="CD1995" i="4"/>
  <c r="CK1995" i="4" s="1"/>
  <c r="CL1996" i="4" s="1"/>
  <c r="BS1997" i="4" s="1"/>
  <c r="FJ1995" i="4"/>
  <c r="FK1995" i="4" s="1"/>
  <c r="FL1995" i="4" s="1"/>
  <c r="FG1996" i="4" s="1"/>
  <c r="HP1991" i="4"/>
  <c r="HU1991" i="4" s="1"/>
  <c r="HR1991" i="4"/>
  <c r="HY1991" i="4" s="1"/>
  <c r="DR1995" i="4"/>
  <c r="DY1995" i="4" s="1"/>
  <c r="DZ1996" i="4" s="1"/>
  <c r="DG1997" i="4" s="1"/>
  <c r="EL1995" i="4"/>
  <c r="ES1995" i="4" s="1"/>
  <c r="ET1996" i="4" s="1"/>
  <c r="FF1995" i="4"/>
  <c r="FM1995" i="4" s="1"/>
  <c r="FN1996" i="4" s="1"/>
  <c r="DC1995" i="4"/>
  <c r="DD1995" i="4" s="1"/>
  <c r="CY1996" i="4" s="1"/>
  <c r="CI1995" i="4"/>
  <c r="CJ1995" i="4" s="1"/>
  <c r="CE1996" i="4" s="1"/>
  <c r="FZ1995" i="4"/>
  <c r="GG1995" i="4" s="1"/>
  <c r="GH1996" i="4" s="1"/>
  <c r="FO1997" i="4" s="1"/>
  <c r="DW1995" i="4"/>
  <c r="DX1995" i="4" s="1"/>
  <c r="DS1996" i="4" s="1"/>
  <c r="GT1995" i="4"/>
  <c r="HA1995" i="4" s="1"/>
  <c r="EQ1995" i="4"/>
  <c r="ER1995" i="4" s="1"/>
  <c r="EM1996" i="4" s="1"/>
  <c r="GK1996" i="4"/>
  <c r="GL1996" i="4" s="1"/>
  <c r="W1996" i="4" l="1"/>
  <c r="O1997" i="4" s="1"/>
  <c r="AD1996" i="4"/>
  <c r="BI1996" i="4"/>
  <c r="BD1996" i="4"/>
  <c r="BE1996" i="4" s="1"/>
  <c r="BF1996" i="4" s="1"/>
  <c r="BG1996" i="4" s="1"/>
  <c r="BH1996" i="4" s="1"/>
  <c r="AZ1996" i="4"/>
  <c r="AE1997" i="4"/>
  <c r="AU1996" i="4"/>
  <c r="AV1996" i="4" s="1"/>
  <c r="HO1991" i="4"/>
  <c r="CR1997" i="4"/>
  <c r="CS1997" i="4" s="1"/>
  <c r="CT1997" i="4" s="1"/>
  <c r="CU1997" i="4" s="1"/>
  <c r="CV1997" i="4" s="1"/>
  <c r="CW1997" i="4"/>
  <c r="CN1997" i="4"/>
  <c r="BX1997" i="4"/>
  <c r="BY1997" i="4" s="1"/>
  <c r="BZ1997" i="4" s="1"/>
  <c r="CA1997" i="4" s="1"/>
  <c r="CB1997" i="4" s="1"/>
  <c r="CC1997" i="4"/>
  <c r="BT1997" i="4"/>
  <c r="DQ1997" i="4"/>
  <c r="DL1997" i="4"/>
  <c r="DM1997" i="4" s="1"/>
  <c r="DN1997" i="4" s="1"/>
  <c r="DO1997" i="4" s="1"/>
  <c r="DP1997" i="4" s="1"/>
  <c r="DH1997" i="4"/>
  <c r="HB1996" i="4"/>
  <c r="EE1997" i="4"/>
  <c r="DK1997" i="4"/>
  <c r="FY1997" i="4"/>
  <c r="FT1997" i="4"/>
  <c r="FU1997" i="4" s="1"/>
  <c r="FV1997" i="4" s="1"/>
  <c r="FW1997" i="4" s="1"/>
  <c r="FX1997" i="4" s="1"/>
  <c r="FP1997" i="4"/>
  <c r="EY1997" i="4"/>
  <c r="EA1997" i="4"/>
  <c r="CQ1997" i="4"/>
  <c r="GB1995" i="4"/>
  <c r="GC1995" i="4" s="1"/>
  <c r="BW1997" i="4"/>
  <c r="EU1997" i="4"/>
  <c r="AJ1997" i="4" l="1"/>
  <c r="AK1997" i="4" s="1"/>
  <c r="AL1997" i="4" s="1"/>
  <c r="AM1997" i="4" s="1"/>
  <c r="AN1997" i="4" s="1"/>
  <c r="AO1997" i="4"/>
  <c r="AF1997" i="4"/>
  <c r="BA1996" i="4"/>
  <c r="BB1996" i="4" s="1"/>
  <c r="AA1996" i="4"/>
  <c r="AB1996" i="4" s="1"/>
  <c r="X1997" i="4"/>
  <c r="Y1997" i="4" s="1"/>
  <c r="Z1997" i="4" s="1"/>
  <c r="K1997" i="4"/>
  <c r="CO1997" i="4"/>
  <c r="CP1997" i="4" s="1"/>
  <c r="GD1995" i="4"/>
  <c r="GE1995" i="4" s="1"/>
  <c r="GF1995" i="4" s="1"/>
  <c r="GA1996" i="4" s="1"/>
  <c r="EF1997" i="4"/>
  <c r="EG1997" i="4" s="1"/>
  <c r="EH1997" i="4" s="1"/>
  <c r="EI1997" i="4" s="1"/>
  <c r="EJ1997" i="4" s="1"/>
  <c r="EK1997" i="4"/>
  <c r="EB1997" i="4"/>
  <c r="GI1997" i="4"/>
  <c r="BU1997" i="4"/>
  <c r="BV1997" i="4" s="1"/>
  <c r="DI1997" i="4"/>
  <c r="DJ1997" i="4" s="1"/>
  <c r="EZ1997" i="4"/>
  <c r="FA1997" i="4" s="1"/>
  <c r="FB1997" i="4" s="1"/>
  <c r="FC1997" i="4" s="1"/>
  <c r="FD1997" i="4" s="1"/>
  <c r="FE1997" i="4"/>
  <c r="EV1997" i="4"/>
  <c r="AR1997" i="4" l="1"/>
  <c r="AS1997" i="4" s="1"/>
  <c r="AT1997" i="4" s="1"/>
  <c r="P1997" i="4"/>
  <c r="Q1997" i="4" s="1"/>
  <c r="R1997" i="4" s="1"/>
  <c r="S1997" i="4" s="1"/>
  <c r="T1997" i="4" s="1"/>
  <c r="U1997" i="4"/>
  <c r="L1997" i="4"/>
  <c r="BR1996" i="4"/>
  <c r="AY1997" i="4" s="1"/>
  <c r="BK1996" i="4"/>
  <c r="BC1997" i="4" s="1"/>
  <c r="AG1997" i="4"/>
  <c r="AH1997" i="4" s="1"/>
  <c r="EC1997" i="4"/>
  <c r="ED1997" i="4" s="1"/>
  <c r="EW1997" i="4"/>
  <c r="EX1997" i="4" s="1"/>
  <c r="GN1997" i="4"/>
  <c r="GO1997" i="4" s="1"/>
  <c r="GP1997" i="4" s="1"/>
  <c r="GQ1997" i="4" s="1"/>
  <c r="GR1997" i="4" s="1"/>
  <c r="GS1997" i="4"/>
  <c r="GJ1997" i="4"/>
  <c r="FS1997" i="4"/>
  <c r="FQ1997" i="4" s="1"/>
  <c r="FR1997" i="4" s="1"/>
  <c r="GV1995" i="4"/>
  <c r="GW1995" i="4" s="1"/>
  <c r="BL1997" i="4" l="1"/>
  <c r="BM1997" i="4" s="1"/>
  <c r="BN1997" i="4" s="1"/>
  <c r="CF1997" i="4" s="1"/>
  <c r="CG1997" i="4" s="1"/>
  <c r="CH1997" i="4" s="1"/>
  <c r="CZ1997" i="4" s="1"/>
  <c r="DA1997" i="4" s="1"/>
  <c r="DB1997" i="4" s="1"/>
  <c r="DT1997" i="4" s="1"/>
  <c r="DU1997" i="4" s="1"/>
  <c r="DV1997" i="4" s="1"/>
  <c r="BD1997" i="4"/>
  <c r="BE1997" i="4" s="1"/>
  <c r="BF1997" i="4" s="1"/>
  <c r="BG1997" i="4" s="1"/>
  <c r="BH1997" i="4" s="1"/>
  <c r="BI1997" i="4"/>
  <c r="AZ1997" i="4"/>
  <c r="M1997" i="4"/>
  <c r="N1997" i="4" s="1"/>
  <c r="HJ1992" i="4"/>
  <c r="HT1992" i="4" s="1"/>
  <c r="AQ1997" i="4"/>
  <c r="AI1998" i="4" s="1"/>
  <c r="GX1995" i="4"/>
  <c r="GY1995" i="4" s="1"/>
  <c r="GZ1995" i="4" s="1"/>
  <c r="HH1992" i="4" s="1"/>
  <c r="AU1997" i="4" l="1"/>
  <c r="AV1997" i="4" s="1"/>
  <c r="BA1997" i="4"/>
  <c r="BB1997" i="4" s="1"/>
  <c r="W1997" i="4"/>
  <c r="O1998" i="4" s="1"/>
  <c r="GU1996" i="4"/>
  <c r="EN1997" i="4"/>
  <c r="EO1997" i="4" s="1"/>
  <c r="EP1997" i="4" s="1"/>
  <c r="AA1997" i="4" l="1"/>
  <c r="AB1997" i="4" s="1"/>
  <c r="X1998" i="4"/>
  <c r="Y1998" i="4" s="1"/>
  <c r="Z1998" i="4" s="1"/>
  <c r="FH1997" i="4"/>
  <c r="FI1997" i="4" s="1"/>
  <c r="FJ1997" i="4" s="1"/>
  <c r="HK1992" i="4"/>
  <c r="HQ1992" i="4" s="1"/>
  <c r="GM1997" i="4"/>
  <c r="GK1997" i="4" s="1"/>
  <c r="GL1997" i="4" s="1"/>
  <c r="HM1992" i="4"/>
  <c r="HL1992" i="4"/>
  <c r="BO1996" i="4" s="1"/>
  <c r="BP1996" i="4" s="1"/>
  <c r="BK1997" i="4" s="1"/>
  <c r="BC1998" i="4" s="1"/>
  <c r="AR1998" i="4" l="1"/>
  <c r="AS1998" i="4" s="1"/>
  <c r="AT1998" i="4" s="1"/>
  <c r="BL1998" i="4" s="1"/>
  <c r="BM1998" i="4" s="1"/>
  <c r="BN1998" i="4" s="1"/>
  <c r="AP1996" i="4"/>
  <c r="AW1996" i="4" s="1"/>
  <c r="AX1997" i="4" s="1"/>
  <c r="V1996" i="4"/>
  <c r="AC1996" i="4" s="1"/>
  <c r="AD1997" i="4" s="1"/>
  <c r="BJ1996" i="4"/>
  <c r="BQ1996" i="4" s="1"/>
  <c r="BR1997" i="4" s="1"/>
  <c r="GY1996" i="4"/>
  <c r="GZ1996" i="4" s="1"/>
  <c r="GU1997" i="4" s="1"/>
  <c r="GM1998" i="4" s="1"/>
  <c r="CX1996" i="4"/>
  <c r="DE1996" i="4" s="1"/>
  <c r="DF1997" i="4" s="1"/>
  <c r="CM1998" i="4" s="1"/>
  <c r="CD1996" i="4"/>
  <c r="CK1996" i="4" s="1"/>
  <c r="CL1997" i="4" s="1"/>
  <c r="BS1998" i="4" s="1"/>
  <c r="HS1992" i="4"/>
  <c r="HO1992" i="4"/>
  <c r="HP1992" i="4"/>
  <c r="HU1992" i="4" s="1"/>
  <c r="HR1992" i="4"/>
  <c r="HY1992" i="4" s="1"/>
  <c r="EL1996" i="4"/>
  <c r="ES1996" i="4" s="1"/>
  <c r="ET1997" i="4" s="1"/>
  <c r="EA1998" i="4" s="1"/>
  <c r="DR1996" i="4"/>
  <c r="DY1996" i="4" s="1"/>
  <c r="DZ1997" i="4" s="1"/>
  <c r="DG1998" i="4" s="1"/>
  <c r="FF1996" i="4"/>
  <c r="FM1996" i="4" s="1"/>
  <c r="FN1997" i="4" s="1"/>
  <c r="EU1998" i="4" s="1"/>
  <c r="FZ1996" i="4"/>
  <c r="GG1996" i="4" s="1"/>
  <c r="GH1997" i="4" s="1"/>
  <c r="FO1998" i="4" s="1"/>
  <c r="EQ1996" i="4"/>
  <c r="ER1996" i="4" s="1"/>
  <c r="EM1997" i="4" s="1"/>
  <c r="FK1996" i="4"/>
  <c r="FL1996" i="4" s="1"/>
  <c r="FG1997" i="4" s="1"/>
  <c r="DW1996" i="4"/>
  <c r="DX1996" i="4" s="1"/>
  <c r="DS1997" i="4" s="1"/>
  <c r="CI1996" i="4"/>
  <c r="CJ1996" i="4" s="1"/>
  <c r="CE1997" i="4" s="1"/>
  <c r="DC1996" i="4"/>
  <c r="DD1996" i="4" s="1"/>
  <c r="CY1997" i="4" s="1"/>
  <c r="GT1996" i="4"/>
  <c r="HA1996" i="4" s="1"/>
  <c r="HB1997" i="4" s="1"/>
  <c r="GI1998" i="4" s="1"/>
  <c r="GE1996" i="4"/>
  <c r="GF1996" i="4" s="1"/>
  <c r="GA1997" i="4" s="1"/>
  <c r="GB1997" i="4"/>
  <c r="GC1997" i="4" s="1"/>
  <c r="GD1997" i="4" s="1"/>
  <c r="HH1993" i="4" l="1"/>
  <c r="AY1998" i="4"/>
  <c r="K1998" i="4"/>
  <c r="AE1998" i="4"/>
  <c r="ID7" i="4"/>
  <c r="IK7" i="4" s="1"/>
  <c r="CC1998" i="4"/>
  <c r="BX1998" i="4"/>
  <c r="BY1998" i="4" s="1"/>
  <c r="BZ1998" i="4" s="1"/>
  <c r="CA1998" i="4" s="1"/>
  <c r="CB1998" i="4" s="1"/>
  <c r="BT1998" i="4"/>
  <c r="CW1998" i="4"/>
  <c r="CR1998" i="4"/>
  <c r="CS1998" i="4" s="1"/>
  <c r="CT1998" i="4" s="1"/>
  <c r="CU1998" i="4" s="1"/>
  <c r="CV1998" i="4" s="1"/>
  <c r="CN1998" i="4"/>
  <c r="GS1998" i="4"/>
  <c r="GN1998" i="4"/>
  <c r="GO1998" i="4" s="1"/>
  <c r="GP1998" i="4" s="1"/>
  <c r="GQ1998" i="4" s="1"/>
  <c r="GR1998" i="4" s="1"/>
  <c r="GJ1998" i="4"/>
  <c r="GV1997" i="4"/>
  <c r="GW1997" i="4" s="1"/>
  <c r="DK1998" i="4"/>
  <c r="EY1998" i="4"/>
  <c r="EE1998" i="4"/>
  <c r="FT1998" i="4"/>
  <c r="FU1998" i="4" s="1"/>
  <c r="FV1998" i="4" s="1"/>
  <c r="FW1998" i="4" s="1"/>
  <c r="FX1998" i="4" s="1"/>
  <c r="FY1998" i="4"/>
  <c r="FP1998" i="4"/>
  <c r="FS1998" i="4"/>
  <c r="EZ1998" i="4"/>
  <c r="FA1998" i="4" s="1"/>
  <c r="FB1998" i="4" s="1"/>
  <c r="FC1998" i="4" s="1"/>
  <c r="FD1998" i="4" s="1"/>
  <c r="FE1998" i="4"/>
  <c r="EV1998" i="4"/>
  <c r="HJ1993" i="4"/>
  <c r="HT1993" i="4" s="1"/>
  <c r="DL1998" i="4"/>
  <c r="DM1998" i="4" s="1"/>
  <c r="DN1998" i="4" s="1"/>
  <c r="DO1998" i="4" s="1"/>
  <c r="DP1998" i="4" s="1"/>
  <c r="DQ1998" i="4"/>
  <c r="DH1998" i="4"/>
  <c r="EF1998" i="4"/>
  <c r="EG1998" i="4" s="1"/>
  <c r="EH1998" i="4" s="1"/>
  <c r="EI1998" i="4" s="1"/>
  <c r="EJ1998" i="4" s="1"/>
  <c r="EK1998" i="4"/>
  <c r="EB1998" i="4"/>
  <c r="HK1993" i="4"/>
  <c r="HQ1993" i="4" s="1"/>
  <c r="CQ1998" i="4"/>
  <c r="BW1998" i="4"/>
  <c r="U1998" i="4" l="1"/>
  <c r="P1998" i="4"/>
  <c r="Q1998" i="4" s="1"/>
  <c r="R1998" i="4" s="1"/>
  <c r="S1998" i="4" s="1"/>
  <c r="T1998" i="4" s="1"/>
  <c r="L1998" i="4"/>
  <c r="BI1998" i="4"/>
  <c r="BD1998" i="4"/>
  <c r="BE1998" i="4" s="1"/>
  <c r="BF1998" i="4" s="1"/>
  <c r="BG1998" i="4" s="1"/>
  <c r="BH1998" i="4" s="1"/>
  <c r="AZ1998" i="4"/>
  <c r="AJ1998" i="4"/>
  <c r="AK1998" i="4" s="1"/>
  <c r="AL1998" i="4" s="1"/>
  <c r="AM1998" i="4" s="1"/>
  <c r="AN1998" i="4" s="1"/>
  <c r="AO1998" i="4"/>
  <c r="AF1998" i="4"/>
  <c r="II7" i="4"/>
  <c r="IE7" i="4"/>
  <c r="IJ7" i="4"/>
  <c r="CO1998" i="4"/>
  <c r="CP1998" i="4" s="1"/>
  <c r="GX1997" i="4"/>
  <c r="HM1993" i="4"/>
  <c r="HL1993" i="4"/>
  <c r="BO1997" i="4" s="1"/>
  <c r="BP1997" i="4" s="1"/>
  <c r="EC1998" i="4"/>
  <c r="ED1998" i="4" s="1"/>
  <c r="FQ1998" i="4"/>
  <c r="FR1998" i="4" s="1"/>
  <c r="GK1998" i="4"/>
  <c r="GL1998" i="4" s="1"/>
  <c r="CF1998" i="4"/>
  <c r="CG1998" i="4" s="1"/>
  <c r="CH1998" i="4" s="1"/>
  <c r="CZ1998" i="4" s="1"/>
  <c r="DA1998" i="4" s="1"/>
  <c r="DB1998" i="4" s="1"/>
  <c r="DT1998" i="4" s="1"/>
  <c r="DU1998" i="4" s="1"/>
  <c r="DV1998" i="4" s="1"/>
  <c r="EN1998" i="4" s="1"/>
  <c r="EO1998" i="4" s="1"/>
  <c r="EP1998" i="4" s="1"/>
  <c r="FH1998" i="4" s="1"/>
  <c r="FI1998" i="4" s="1"/>
  <c r="FJ1998" i="4" s="1"/>
  <c r="GB1998" i="4" s="1"/>
  <c r="GC1998" i="4" s="1"/>
  <c r="GD1998" i="4" s="1"/>
  <c r="GV1998" i="4" s="1"/>
  <c r="GW1998" i="4" s="1"/>
  <c r="GX1998" i="4" s="1"/>
  <c r="BU1998" i="4"/>
  <c r="BV1998" i="4" s="1"/>
  <c r="EW1998" i="4"/>
  <c r="EX1998" i="4" s="1"/>
  <c r="DI1998" i="4"/>
  <c r="DJ1998" i="4" s="1"/>
  <c r="AG1998" i="4" l="1"/>
  <c r="AH1998" i="4" s="1"/>
  <c r="BA1998" i="4"/>
  <c r="BB1998" i="4" s="1"/>
  <c r="M1998" i="4"/>
  <c r="N1998" i="4" s="1"/>
  <c r="AP1997" i="4"/>
  <c r="AW1997" i="4" s="1"/>
  <c r="V1997" i="4"/>
  <c r="AC1997" i="4" s="1"/>
  <c r="BJ1997" i="4"/>
  <c r="BQ1997" i="4" s="1"/>
  <c r="CX1997" i="4"/>
  <c r="DE1997" i="4" s="1"/>
  <c r="DF1998" i="4" s="1"/>
  <c r="CM1999" i="4" s="1"/>
  <c r="CW1999" i="4" s="1"/>
  <c r="CD1997" i="4"/>
  <c r="CK1997" i="4" s="1"/>
  <c r="CL1998" i="4" s="1"/>
  <c r="GY1997" i="4"/>
  <c r="GZ1997" i="4" s="1"/>
  <c r="GU1998" i="4" s="1"/>
  <c r="GM1999" i="4" s="1"/>
  <c r="HP1993" i="4"/>
  <c r="HU1993" i="4" s="1"/>
  <c r="HR1993" i="4"/>
  <c r="HY1993" i="4" s="1"/>
  <c r="DR1997" i="4"/>
  <c r="DY1997" i="4" s="1"/>
  <c r="DZ1998" i="4" s="1"/>
  <c r="DG1999" i="4" s="1"/>
  <c r="FF1997" i="4"/>
  <c r="FM1997" i="4" s="1"/>
  <c r="FN1998" i="4" s="1"/>
  <c r="EU1999" i="4" s="1"/>
  <c r="EL1997" i="4"/>
  <c r="ES1997" i="4" s="1"/>
  <c r="ET1998" i="4" s="1"/>
  <c r="EA1999" i="4" s="1"/>
  <c r="FZ1997" i="4"/>
  <c r="GG1997" i="4" s="1"/>
  <c r="GH1998" i="4" s="1"/>
  <c r="FO1999" i="4" s="1"/>
  <c r="GT1997" i="4"/>
  <c r="HA1997" i="4" s="1"/>
  <c r="HB1998" i="4" s="1"/>
  <c r="GI1999" i="4" s="1"/>
  <c r="FK1997" i="4"/>
  <c r="FL1997" i="4" s="1"/>
  <c r="FG1998" i="4" s="1"/>
  <c r="DC1997" i="4"/>
  <c r="DD1997" i="4" s="1"/>
  <c r="CY1998" i="4" s="1"/>
  <c r="CI1997" i="4"/>
  <c r="CJ1997" i="4" s="1"/>
  <c r="CE1998" i="4" s="1"/>
  <c r="GE1997" i="4"/>
  <c r="GF1997" i="4" s="1"/>
  <c r="GA1998" i="4" s="1"/>
  <c r="DW1997" i="4"/>
  <c r="DX1997" i="4" s="1"/>
  <c r="DS1998" i="4" s="1"/>
  <c r="EQ1997" i="4"/>
  <c r="ER1997" i="4" s="1"/>
  <c r="EM1998" i="4" s="1"/>
  <c r="HS1993" i="4"/>
  <c r="HO1993" i="4"/>
  <c r="HH1994" i="4" l="1"/>
  <c r="BR1998" i="4"/>
  <c r="AY1999" i="4" s="1"/>
  <c r="AD1998" i="4"/>
  <c r="K1999" i="4" s="1"/>
  <c r="AX1998" i="4"/>
  <c r="W1998" i="4"/>
  <c r="O1999" i="4" s="1"/>
  <c r="BK1998" i="4"/>
  <c r="BC1999" i="4" s="1"/>
  <c r="AE1999" i="4"/>
  <c r="AQ1998" i="4"/>
  <c r="AI1999" i="4" s="1"/>
  <c r="CN1999" i="4"/>
  <c r="CR1999" i="4"/>
  <c r="CS1999" i="4" s="1"/>
  <c r="CT1999" i="4" s="1"/>
  <c r="CU1999" i="4" s="1"/>
  <c r="CV1999" i="4" s="1"/>
  <c r="BS1999" i="4"/>
  <c r="BX1999" i="4" s="1"/>
  <c r="BY1999" i="4" s="1"/>
  <c r="BZ1999" i="4" s="1"/>
  <c r="FY1999" i="4"/>
  <c r="FT1999" i="4"/>
  <c r="FU1999" i="4" s="1"/>
  <c r="FV1999" i="4" s="1"/>
  <c r="FW1999" i="4" s="1"/>
  <c r="FX1999" i="4" s="1"/>
  <c r="FP1999" i="4"/>
  <c r="EE1999" i="4"/>
  <c r="EF1999" i="4"/>
  <c r="EG1999" i="4" s="1"/>
  <c r="EH1999" i="4" s="1"/>
  <c r="EI1999" i="4" s="1"/>
  <c r="EJ1999" i="4" s="1"/>
  <c r="EK1999" i="4"/>
  <c r="EB1999" i="4"/>
  <c r="FE1999" i="4"/>
  <c r="EZ1999" i="4"/>
  <c r="FA1999" i="4" s="1"/>
  <c r="FB1999" i="4" s="1"/>
  <c r="FC1999" i="4" s="1"/>
  <c r="FD1999" i="4" s="1"/>
  <c r="EV1999" i="4"/>
  <c r="FS1999" i="4"/>
  <c r="GN1999" i="4"/>
  <c r="GO1999" i="4" s="1"/>
  <c r="GP1999" i="4" s="1"/>
  <c r="GQ1999" i="4" s="1"/>
  <c r="GR1999" i="4" s="1"/>
  <c r="GS1999" i="4"/>
  <c r="GJ1999" i="4"/>
  <c r="DK1999" i="4"/>
  <c r="CQ1999" i="4"/>
  <c r="DQ1999" i="4"/>
  <c r="DL1999" i="4"/>
  <c r="DM1999" i="4" s="1"/>
  <c r="DN1999" i="4" s="1"/>
  <c r="DO1999" i="4" s="1"/>
  <c r="DP1999" i="4" s="1"/>
  <c r="DH1999" i="4"/>
  <c r="EY1999" i="4"/>
  <c r="BW1999" i="4"/>
  <c r="HJ1994" i="4" l="1"/>
  <c r="U1999" i="4"/>
  <c r="P1999" i="4"/>
  <c r="Q1999" i="4" s="1"/>
  <c r="R1999" i="4" s="1"/>
  <c r="S1999" i="4" s="1"/>
  <c r="T1999" i="4" s="1"/>
  <c r="L1999" i="4"/>
  <c r="AO1999" i="4"/>
  <c r="AJ1999" i="4"/>
  <c r="AK1999" i="4" s="1"/>
  <c r="AL1999" i="4" s="1"/>
  <c r="AM1999" i="4" s="1"/>
  <c r="AN1999" i="4" s="1"/>
  <c r="AF1999" i="4"/>
  <c r="BO1998" i="4"/>
  <c r="BP1998" i="4" s="1"/>
  <c r="AU1998" i="4"/>
  <c r="AV1998" i="4" s="1"/>
  <c r="BD1999" i="4"/>
  <c r="BE1999" i="4" s="1"/>
  <c r="BF1999" i="4" s="1"/>
  <c r="BG1999" i="4" s="1"/>
  <c r="BH1999" i="4" s="1"/>
  <c r="BI1999" i="4"/>
  <c r="AZ1999" i="4"/>
  <c r="AA1998" i="4"/>
  <c r="AB1998" i="4" s="1"/>
  <c r="X1999" i="4"/>
  <c r="Y1999" i="4" s="1"/>
  <c r="Z1999" i="4" s="1"/>
  <c r="HK1994" i="4"/>
  <c r="HQ1994" i="4" s="1"/>
  <c r="CO1999" i="4"/>
  <c r="CP1999" i="4" s="1"/>
  <c r="BT1999" i="4"/>
  <c r="BU1999" i="4" s="1"/>
  <c r="BV1999" i="4" s="1"/>
  <c r="CA1999" i="4"/>
  <c r="CB1999" i="4" s="1"/>
  <c r="CC1999" i="4"/>
  <c r="HM1994" i="4"/>
  <c r="HS1994" i="4" s="1"/>
  <c r="HL1994" i="4"/>
  <c r="FQ1999" i="4"/>
  <c r="FR1999" i="4" s="1"/>
  <c r="DI1999" i="4"/>
  <c r="DJ1999" i="4" s="1"/>
  <c r="EC1999" i="4"/>
  <c r="ED1999" i="4" s="1"/>
  <c r="GK1999" i="4"/>
  <c r="GL1999" i="4" s="1"/>
  <c r="EW1999" i="4"/>
  <c r="EX1999" i="4" s="1"/>
  <c r="HT1994" i="4"/>
  <c r="BA1999" i="4" l="1"/>
  <c r="BB1999" i="4" s="1"/>
  <c r="AP1998" i="4"/>
  <c r="AW1998" i="4" s="1"/>
  <c r="V1998" i="4"/>
  <c r="AC1998" i="4" s="1"/>
  <c r="BJ1998" i="4"/>
  <c r="BQ1998" i="4" s="1"/>
  <c r="AG1999" i="4"/>
  <c r="AH1999" i="4" s="1"/>
  <c r="M1999" i="4"/>
  <c r="N1999" i="4" s="1"/>
  <c r="AR1999" i="4"/>
  <c r="AS1999" i="4" s="1"/>
  <c r="AT1999" i="4" s="1"/>
  <c r="BL1999" i="4" s="1"/>
  <c r="BM1999" i="4" s="1"/>
  <c r="BN1999" i="4" s="1"/>
  <c r="CF1999" i="4" s="1"/>
  <c r="CG1999" i="4" s="1"/>
  <c r="CH1999" i="4" s="1"/>
  <c r="CZ1999" i="4" s="1"/>
  <c r="DA1999" i="4" s="1"/>
  <c r="DB1999" i="4" s="1"/>
  <c r="DT1999" i="4" s="1"/>
  <c r="DU1999" i="4" s="1"/>
  <c r="DV1999" i="4" s="1"/>
  <c r="EN1999" i="4" s="1"/>
  <c r="EO1999" i="4" s="1"/>
  <c r="EP1999" i="4" s="1"/>
  <c r="FH1999" i="4" s="1"/>
  <c r="FI1999" i="4" s="1"/>
  <c r="FJ1999" i="4" s="1"/>
  <c r="GB1999" i="4" s="1"/>
  <c r="GC1999" i="4" s="1"/>
  <c r="GD1999" i="4" s="1"/>
  <c r="GV1999" i="4" s="1"/>
  <c r="GW1999" i="4" s="1"/>
  <c r="GX1999" i="4" s="1"/>
  <c r="CD1998" i="4"/>
  <c r="CK1998" i="4" s="1"/>
  <c r="CL1999" i="4" s="1"/>
  <c r="CX1998" i="4"/>
  <c r="DE1998" i="4" s="1"/>
  <c r="DF1999" i="4" s="1"/>
  <c r="CM2000" i="4" s="1"/>
  <c r="HO1994" i="4"/>
  <c r="HP1994" i="4"/>
  <c r="HU1994" i="4" s="1"/>
  <c r="HR1994" i="4"/>
  <c r="HY1994" i="4" s="1"/>
  <c r="FF1998" i="4"/>
  <c r="FM1998" i="4" s="1"/>
  <c r="FN1999" i="4" s="1"/>
  <c r="DR1998" i="4"/>
  <c r="DY1998" i="4" s="1"/>
  <c r="DZ1999" i="4" s="1"/>
  <c r="DG2000" i="4" s="1"/>
  <c r="GT1998" i="4"/>
  <c r="HA1998" i="4" s="1"/>
  <c r="FZ1998" i="4"/>
  <c r="GG1998" i="4" s="1"/>
  <c r="GH1999" i="4" s="1"/>
  <c r="EL1998" i="4"/>
  <c r="ES1998" i="4" s="1"/>
  <c r="ET1999" i="4" s="1"/>
  <c r="GY1998" i="4"/>
  <c r="GZ1998" i="4" s="1"/>
  <c r="GU1999" i="4" s="1"/>
  <c r="GE1998" i="4"/>
  <c r="GF1998" i="4" s="1"/>
  <c r="GA1999" i="4" s="1"/>
  <c r="FK1998" i="4"/>
  <c r="FL1998" i="4" s="1"/>
  <c r="FG1999" i="4" s="1"/>
  <c r="EY2000" i="4" s="1"/>
  <c r="CI1998" i="4"/>
  <c r="CJ1998" i="4" s="1"/>
  <c r="CE1999" i="4" s="1"/>
  <c r="BW2000" i="4" s="1"/>
  <c r="DC1998" i="4"/>
  <c r="DD1998" i="4" s="1"/>
  <c r="CY1999" i="4" s="1"/>
  <c r="DW1998" i="4"/>
  <c r="DX1998" i="4" s="1"/>
  <c r="DS1999" i="4" s="1"/>
  <c r="EQ1998" i="4"/>
  <c r="ER1998" i="4" s="1"/>
  <c r="EM1999" i="4" s="1"/>
  <c r="EE2000" i="4" s="1"/>
  <c r="HH1995" i="4" l="1"/>
  <c r="AQ1999" i="4"/>
  <c r="AI2000" i="4" s="1"/>
  <c r="BR1999" i="4"/>
  <c r="AD1999" i="4"/>
  <c r="AX1999" i="4"/>
  <c r="BK1999" i="4"/>
  <c r="BC2000" i="4" s="1"/>
  <c r="W1999" i="4"/>
  <c r="O2000" i="4" s="1"/>
  <c r="GM2000" i="4"/>
  <c r="BS2000" i="4"/>
  <c r="EA2000" i="4"/>
  <c r="HB1999" i="4"/>
  <c r="FO2000" i="4"/>
  <c r="DL2000" i="4"/>
  <c r="DM2000" i="4" s="1"/>
  <c r="DN2000" i="4" s="1"/>
  <c r="DO2000" i="4" s="1"/>
  <c r="DP2000" i="4" s="1"/>
  <c r="DQ2000" i="4"/>
  <c r="DH2000" i="4"/>
  <c r="FS2000" i="4"/>
  <c r="EU2000" i="4"/>
  <c r="CQ2000" i="4"/>
  <c r="CW2000" i="4"/>
  <c r="CR2000" i="4"/>
  <c r="CS2000" i="4" s="1"/>
  <c r="CT2000" i="4" s="1"/>
  <c r="CU2000" i="4" s="1"/>
  <c r="CV2000" i="4" s="1"/>
  <c r="CN2000" i="4"/>
  <c r="DK2000" i="4"/>
  <c r="AA1999" i="4" l="1"/>
  <c r="AB1999" i="4" s="1"/>
  <c r="AU1999" i="4"/>
  <c r="AV1999" i="4" s="1"/>
  <c r="HK1995" i="4"/>
  <c r="HQ1995" i="4" s="1"/>
  <c r="AE2000" i="4"/>
  <c r="X2000" i="4"/>
  <c r="Y2000" i="4" s="1"/>
  <c r="Z2000" i="4" s="1"/>
  <c r="AY2000" i="4"/>
  <c r="K2000" i="4"/>
  <c r="CO2000" i="4"/>
  <c r="CP2000" i="4" s="1"/>
  <c r="DI2000" i="4"/>
  <c r="DJ2000" i="4" s="1"/>
  <c r="CC2000" i="4"/>
  <c r="BX2000" i="4"/>
  <c r="BY2000" i="4" s="1"/>
  <c r="BZ2000" i="4" s="1"/>
  <c r="CA2000" i="4" s="1"/>
  <c r="CB2000" i="4" s="1"/>
  <c r="BT2000" i="4"/>
  <c r="EF2000" i="4"/>
  <c r="EG2000" i="4" s="1"/>
  <c r="EH2000" i="4" s="1"/>
  <c r="EI2000" i="4" s="1"/>
  <c r="EJ2000" i="4" s="1"/>
  <c r="EK2000" i="4"/>
  <c r="EB2000" i="4"/>
  <c r="FY2000" i="4"/>
  <c r="FT2000" i="4"/>
  <c r="FU2000" i="4" s="1"/>
  <c r="FV2000" i="4" s="1"/>
  <c r="FW2000" i="4" s="1"/>
  <c r="FX2000" i="4" s="1"/>
  <c r="FP2000" i="4"/>
  <c r="EZ2000" i="4"/>
  <c r="FA2000" i="4" s="1"/>
  <c r="FB2000" i="4" s="1"/>
  <c r="FC2000" i="4" s="1"/>
  <c r="FD2000" i="4" s="1"/>
  <c r="FE2000" i="4"/>
  <c r="EV2000" i="4"/>
  <c r="HM1995" i="4"/>
  <c r="HL1995" i="4"/>
  <c r="BO1999" i="4" s="1"/>
  <c r="BP1999" i="4" s="1"/>
  <c r="HJ1995" i="4"/>
  <c r="HT1995" i="4" s="1"/>
  <c r="GI2000" i="4"/>
  <c r="BI2000" i="4" l="1"/>
  <c r="BD2000" i="4"/>
  <c r="BE2000" i="4" s="1"/>
  <c r="BF2000" i="4" s="1"/>
  <c r="BG2000" i="4" s="1"/>
  <c r="BH2000" i="4" s="1"/>
  <c r="AZ2000" i="4"/>
  <c r="AO2000" i="4"/>
  <c r="AJ2000" i="4"/>
  <c r="AK2000" i="4" s="1"/>
  <c r="AL2000" i="4" s="1"/>
  <c r="AM2000" i="4" s="1"/>
  <c r="AN2000" i="4" s="1"/>
  <c r="AF2000" i="4"/>
  <c r="U2000" i="4"/>
  <c r="P2000" i="4"/>
  <c r="Q2000" i="4" s="1"/>
  <c r="R2000" i="4" s="1"/>
  <c r="S2000" i="4" s="1"/>
  <c r="T2000" i="4" s="1"/>
  <c r="L2000" i="4"/>
  <c r="AP1999" i="4"/>
  <c r="AW1999" i="4" s="1"/>
  <c r="V1999" i="4"/>
  <c r="AC1999" i="4" s="1"/>
  <c r="BJ1999" i="4"/>
  <c r="BQ1999" i="4" s="1"/>
  <c r="AR2000" i="4"/>
  <c r="AS2000" i="4" s="1"/>
  <c r="AT2000" i="4" s="1"/>
  <c r="BL2000" i="4" s="1"/>
  <c r="BM2000" i="4" s="1"/>
  <c r="BN2000" i="4" s="1"/>
  <c r="CF2000" i="4" s="1"/>
  <c r="CG2000" i="4" s="1"/>
  <c r="CH2000" i="4" s="1"/>
  <c r="CZ2000" i="4" s="1"/>
  <c r="DA2000" i="4" s="1"/>
  <c r="DB2000" i="4" s="1"/>
  <c r="DT2000" i="4" s="1"/>
  <c r="DU2000" i="4" s="1"/>
  <c r="DV2000" i="4" s="1"/>
  <c r="EN2000" i="4" s="1"/>
  <c r="EO2000" i="4" s="1"/>
  <c r="EP2000" i="4" s="1"/>
  <c r="FH2000" i="4" s="1"/>
  <c r="FI2000" i="4" s="1"/>
  <c r="FJ2000" i="4" s="1"/>
  <c r="GB2000" i="4" s="1"/>
  <c r="GC2000" i="4" s="1"/>
  <c r="GD2000" i="4" s="1"/>
  <c r="GV2000" i="4" s="1"/>
  <c r="GW2000" i="4" s="1"/>
  <c r="GX2000" i="4" s="1"/>
  <c r="CX1999" i="4"/>
  <c r="DE1999" i="4" s="1"/>
  <c r="DF2000" i="4" s="1"/>
  <c r="CM2001" i="4" s="1"/>
  <c r="CD1999" i="4"/>
  <c r="CK1999" i="4" s="1"/>
  <c r="BU2000" i="4"/>
  <c r="BV2000" i="4" s="1"/>
  <c r="FQ2000" i="4"/>
  <c r="FR2000" i="4" s="1"/>
  <c r="EC2000" i="4"/>
  <c r="ED2000" i="4" s="1"/>
  <c r="GN2000" i="4"/>
  <c r="GO2000" i="4" s="1"/>
  <c r="GP2000" i="4" s="1"/>
  <c r="GQ2000" i="4" s="1"/>
  <c r="GR2000" i="4" s="1"/>
  <c r="GS2000" i="4"/>
  <c r="GJ2000" i="4"/>
  <c r="EW2000" i="4"/>
  <c r="EX2000" i="4" s="1"/>
  <c r="HP1995" i="4"/>
  <c r="HU1995" i="4" s="1"/>
  <c r="HR1995" i="4"/>
  <c r="HY1995" i="4" s="1"/>
  <c r="DR1999" i="4"/>
  <c r="DY1999" i="4" s="1"/>
  <c r="DZ2000" i="4" s="1"/>
  <c r="DG2001" i="4" s="1"/>
  <c r="FF1999" i="4"/>
  <c r="FM1999" i="4" s="1"/>
  <c r="FZ1999" i="4"/>
  <c r="GG1999" i="4" s="1"/>
  <c r="GT1999" i="4"/>
  <c r="HA1999" i="4" s="1"/>
  <c r="EL1999" i="4"/>
  <c r="ES1999" i="4" s="1"/>
  <c r="FK1999" i="4"/>
  <c r="FL1999" i="4" s="1"/>
  <c r="CI1999" i="4"/>
  <c r="CJ1999" i="4" s="1"/>
  <c r="GE1999" i="4"/>
  <c r="GF1999" i="4" s="1"/>
  <c r="EQ1999" i="4"/>
  <c r="ER1999" i="4" s="1"/>
  <c r="DC1999" i="4"/>
  <c r="DD1999" i="4" s="1"/>
  <c r="CY2000" i="4" s="1"/>
  <c r="DW1999" i="4"/>
  <c r="DX1999" i="4" s="1"/>
  <c r="DS2000" i="4" s="1"/>
  <c r="GY1999" i="4"/>
  <c r="GZ1999" i="4" s="1"/>
  <c r="HS1995" i="4"/>
  <c r="HO1995" i="4"/>
  <c r="HH1996" i="4" l="1"/>
  <c r="M2000" i="4"/>
  <c r="N2000" i="4" s="1"/>
  <c r="AG2000" i="4"/>
  <c r="AH2000" i="4" s="1"/>
  <c r="BA2000" i="4"/>
  <c r="BB2000" i="4" s="1"/>
  <c r="CW2001" i="4"/>
  <c r="CR2001" i="4"/>
  <c r="CS2001" i="4" s="1"/>
  <c r="CT2001" i="4" s="1"/>
  <c r="CU2001" i="4" s="1"/>
  <c r="CV2001" i="4" s="1"/>
  <c r="CN2001" i="4"/>
  <c r="EM2000" i="4"/>
  <c r="EE2001" i="4" s="1"/>
  <c r="ET2000" i="4"/>
  <c r="EA2001" i="4" s="1"/>
  <c r="FG2000" i="4"/>
  <c r="EY2001" i="4" s="1"/>
  <c r="GH2000" i="4"/>
  <c r="FO2001" i="4" s="1"/>
  <c r="CL2000" i="4"/>
  <c r="CE2000" i="4"/>
  <c r="BW2001" i="4" s="1"/>
  <c r="FN2000" i="4"/>
  <c r="EU2001" i="4" s="1"/>
  <c r="GK2000" i="4"/>
  <c r="GL2000" i="4" s="1"/>
  <c r="CQ2001" i="4"/>
  <c r="DL2001" i="4"/>
  <c r="DM2001" i="4" s="1"/>
  <c r="DN2001" i="4" s="1"/>
  <c r="DO2001" i="4" s="1"/>
  <c r="DP2001" i="4" s="1"/>
  <c r="DQ2001" i="4"/>
  <c r="DH2001" i="4"/>
  <c r="DK2001" i="4"/>
  <c r="GA2000" i="4"/>
  <c r="AQ2000" i="4" l="1"/>
  <c r="AI2001" i="4" s="1"/>
  <c r="BK2000" i="4"/>
  <c r="BC2001" i="4" s="1"/>
  <c r="W2000" i="4"/>
  <c r="O2001" i="4" s="1"/>
  <c r="AD2000" i="4"/>
  <c r="AX2000" i="4"/>
  <c r="CO2001" i="4"/>
  <c r="CP2001" i="4" s="1"/>
  <c r="BR2000" i="4"/>
  <c r="FP2001" i="4"/>
  <c r="FT2001" i="4"/>
  <c r="FU2001" i="4" s="1"/>
  <c r="FV2001" i="4" s="1"/>
  <c r="FW2001" i="4" s="1"/>
  <c r="FX2001" i="4" s="1"/>
  <c r="FY2001" i="4"/>
  <c r="EZ2001" i="4"/>
  <c r="FA2001" i="4" s="1"/>
  <c r="FB2001" i="4" s="1"/>
  <c r="FC2001" i="4" s="1"/>
  <c r="FD2001" i="4" s="1"/>
  <c r="FE2001" i="4"/>
  <c r="EV2001" i="4"/>
  <c r="EF2001" i="4"/>
  <c r="EG2001" i="4" s="1"/>
  <c r="EH2001" i="4" s="1"/>
  <c r="EI2001" i="4" s="1"/>
  <c r="EJ2001" i="4" s="1"/>
  <c r="EK2001" i="4"/>
  <c r="EB2001" i="4"/>
  <c r="FS2001" i="4"/>
  <c r="BS2001" i="4"/>
  <c r="HB2000" i="4"/>
  <c r="GU2000" i="4"/>
  <c r="DI2001" i="4"/>
  <c r="DJ2001" i="4" s="1"/>
  <c r="HL1996" i="4"/>
  <c r="BJ2000" i="4" s="1"/>
  <c r="HM1996" i="4"/>
  <c r="BQ2000" i="4" l="1"/>
  <c r="AA2000" i="4"/>
  <c r="AB2000" i="4" s="1"/>
  <c r="V2000" i="4"/>
  <c r="AC2000" i="4" s="1"/>
  <c r="BO2000" i="4"/>
  <c r="BP2000" i="4" s="1"/>
  <c r="AY2001" i="4"/>
  <c r="X2001" i="4"/>
  <c r="Y2001" i="4" s="1"/>
  <c r="Z2001" i="4" s="1"/>
  <c r="AR2001" i="4" s="1"/>
  <c r="AP2000" i="4"/>
  <c r="AW2000" i="4" s="1"/>
  <c r="AU2000" i="4"/>
  <c r="AV2000" i="4" s="1"/>
  <c r="K2001" i="4"/>
  <c r="AE2001" i="4"/>
  <c r="FQ2001" i="4"/>
  <c r="FR2001" i="4" s="1"/>
  <c r="GE2000" i="4"/>
  <c r="GF2000" i="4" s="1"/>
  <c r="CX2000" i="4"/>
  <c r="DE2000" i="4" s="1"/>
  <c r="DF2001" i="4" s="1"/>
  <c r="CM2002" i="4" s="1"/>
  <c r="CW2002" i="4" s="1"/>
  <c r="CD2000" i="4"/>
  <c r="CK2000" i="4" s="1"/>
  <c r="EC2001" i="4"/>
  <c r="ED2001" i="4" s="1"/>
  <c r="HP1996" i="4"/>
  <c r="HU1996" i="4" s="1"/>
  <c r="HR1996" i="4"/>
  <c r="HY1996" i="4" s="1"/>
  <c r="DR2000" i="4"/>
  <c r="DY2000" i="4" s="1"/>
  <c r="DZ2001" i="4" s="1"/>
  <c r="DG2002" i="4" s="1"/>
  <c r="FK2000" i="4"/>
  <c r="FL2000" i="4" s="1"/>
  <c r="DW2000" i="4"/>
  <c r="DX2000" i="4" s="1"/>
  <c r="DS2001" i="4" s="1"/>
  <c r="FZ2000" i="4"/>
  <c r="GG2000" i="4" s="1"/>
  <c r="DC2000" i="4"/>
  <c r="DD2000" i="4" s="1"/>
  <c r="CY2001" i="4" s="1"/>
  <c r="EQ2000" i="4"/>
  <c r="ER2000" i="4" s="1"/>
  <c r="EL2000" i="4"/>
  <c r="ES2000" i="4" s="1"/>
  <c r="FF2000" i="4"/>
  <c r="FM2000" i="4" s="1"/>
  <c r="HK1996" i="4"/>
  <c r="HQ1996" i="4" s="1"/>
  <c r="GY2000" i="4"/>
  <c r="GZ2000" i="4" s="1"/>
  <c r="CC2001" i="4"/>
  <c r="BX2001" i="4"/>
  <c r="BY2001" i="4" s="1"/>
  <c r="BZ2001" i="4" s="1"/>
  <c r="CA2001" i="4" s="1"/>
  <c r="CB2001" i="4" s="1"/>
  <c r="BT2001" i="4"/>
  <c r="GT2000" i="4"/>
  <c r="HA2000" i="4" s="1"/>
  <c r="HH1997" i="4" s="1"/>
  <c r="EW2001" i="4"/>
  <c r="EX2001" i="4" s="1"/>
  <c r="GI2001" i="4"/>
  <c r="HJ1996" i="4"/>
  <c r="HS1996" i="4"/>
  <c r="CI2000" i="4"/>
  <c r="CJ2000" i="4" s="1"/>
  <c r="GM2001" i="4"/>
  <c r="U2001" i="4" l="1"/>
  <c r="P2001" i="4"/>
  <c r="Q2001" i="4" s="1"/>
  <c r="R2001" i="4" s="1"/>
  <c r="S2001" i="4" s="1"/>
  <c r="T2001" i="4" s="1"/>
  <c r="L2001" i="4"/>
  <c r="AS2001" i="4"/>
  <c r="AT2001" i="4" s="1"/>
  <c r="BL2001" i="4" s="1"/>
  <c r="BM2001" i="4" s="1"/>
  <c r="BN2001" i="4" s="1"/>
  <c r="CF2001" i="4" s="1"/>
  <c r="CG2001" i="4" s="1"/>
  <c r="CH2001" i="4" s="1"/>
  <c r="CZ2001" i="4" s="1"/>
  <c r="DA2001" i="4" s="1"/>
  <c r="DB2001" i="4" s="1"/>
  <c r="DT2001" i="4" s="1"/>
  <c r="DU2001" i="4" s="1"/>
  <c r="DV2001" i="4" s="1"/>
  <c r="EN2001" i="4" s="1"/>
  <c r="EO2001" i="4" s="1"/>
  <c r="EP2001" i="4" s="1"/>
  <c r="FH2001" i="4" s="1"/>
  <c r="FI2001" i="4" s="1"/>
  <c r="FJ2001" i="4" s="1"/>
  <c r="GB2001" i="4" s="1"/>
  <c r="GC2001" i="4" s="1"/>
  <c r="GD2001" i="4" s="1"/>
  <c r="GV2001" i="4" s="1"/>
  <c r="GW2001" i="4" s="1"/>
  <c r="GX2001" i="4" s="1"/>
  <c r="BI2001" i="4"/>
  <c r="BD2001" i="4"/>
  <c r="BE2001" i="4" s="1"/>
  <c r="BF2001" i="4" s="1"/>
  <c r="BG2001" i="4" s="1"/>
  <c r="BH2001" i="4" s="1"/>
  <c r="AZ2001" i="4"/>
  <c r="AJ2001" i="4"/>
  <c r="AK2001" i="4" s="1"/>
  <c r="AL2001" i="4" s="1"/>
  <c r="AM2001" i="4" s="1"/>
  <c r="AN2001" i="4" s="1"/>
  <c r="AO2001" i="4"/>
  <c r="AF2001" i="4"/>
  <c r="GA2001" i="4"/>
  <c r="FS2002" i="4" s="1"/>
  <c r="GH2001" i="4"/>
  <c r="FO2002" i="4" s="1"/>
  <c r="FY2002" i="4" s="1"/>
  <c r="CN2002" i="4"/>
  <c r="CR2002" i="4"/>
  <c r="CS2002" i="4" s="1"/>
  <c r="CT2002" i="4" s="1"/>
  <c r="CU2002" i="4" s="1"/>
  <c r="CV2002" i="4" s="1"/>
  <c r="ET2001" i="4"/>
  <c r="EA2002" i="4" s="1"/>
  <c r="EM2001" i="4"/>
  <c r="EE2002" i="4" s="1"/>
  <c r="BU2001" i="4"/>
  <c r="BV2001" i="4" s="1"/>
  <c r="CQ2002" i="4"/>
  <c r="DK2002" i="4"/>
  <c r="HO1996" i="4"/>
  <c r="HT1996" i="4"/>
  <c r="GN2001" i="4"/>
  <c r="GO2001" i="4" s="1"/>
  <c r="GP2001" i="4" s="1"/>
  <c r="GQ2001" i="4" s="1"/>
  <c r="GR2001" i="4" s="1"/>
  <c r="GS2001" i="4"/>
  <c r="GJ2001" i="4"/>
  <c r="FG2001" i="4"/>
  <c r="DL2002" i="4"/>
  <c r="DM2002" i="4" s="1"/>
  <c r="DN2002" i="4" s="1"/>
  <c r="DO2002" i="4" s="1"/>
  <c r="DP2002" i="4" s="1"/>
  <c r="DQ2002" i="4"/>
  <c r="DH2002" i="4"/>
  <c r="FN2001" i="4"/>
  <c r="EU2002" i="4" s="1"/>
  <c r="BA2001" i="4" l="1"/>
  <c r="BB2001" i="4" s="1"/>
  <c r="FT2002" i="4"/>
  <c r="FU2002" i="4" s="1"/>
  <c r="FV2002" i="4" s="1"/>
  <c r="FW2002" i="4" s="1"/>
  <c r="FX2002" i="4" s="1"/>
  <c r="M2001" i="4"/>
  <c r="N2001" i="4" s="1"/>
  <c r="AG2001" i="4"/>
  <c r="AH2001" i="4" s="1"/>
  <c r="FP2002" i="4"/>
  <c r="FQ2002" i="4" s="1"/>
  <c r="FR2002" i="4" s="1"/>
  <c r="CL2001" i="4"/>
  <c r="BS2002" i="4" s="1"/>
  <c r="BT2002" i="4" s="1"/>
  <c r="CO2002" i="4"/>
  <c r="CP2002" i="4" s="1"/>
  <c r="EB2002" i="4"/>
  <c r="EC2002" i="4" s="1"/>
  <c r="ED2002" i="4" s="1"/>
  <c r="EK2002" i="4"/>
  <c r="EF2002" i="4"/>
  <c r="EG2002" i="4" s="1"/>
  <c r="EH2002" i="4" s="1"/>
  <c r="EI2002" i="4" s="1"/>
  <c r="EJ2002" i="4" s="1"/>
  <c r="GK2001" i="4"/>
  <c r="GL2001" i="4" s="1"/>
  <c r="CE2001" i="4"/>
  <c r="DI2002" i="4"/>
  <c r="DJ2002" i="4" s="1"/>
  <c r="HL1997" i="4"/>
  <c r="CX2001" i="4" s="1"/>
  <c r="DE2001" i="4" s="1"/>
  <c r="HM1997" i="4"/>
  <c r="FE2002" i="4"/>
  <c r="EZ2002" i="4"/>
  <c r="FA2002" i="4" s="1"/>
  <c r="FB2002" i="4" s="1"/>
  <c r="FC2002" i="4" s="1"/>
  <c r="FD2002" i="4" s="1"/>
  <c r="EV2002" i="4"/>
  <c r="EY2002" i="4"/>
  <c r="AQ2001" i="4" l="1"/>
  <c r="AI2002" i="4" s="1"/>
  <c r="AX2001" i="4"/>
  <c r="AP2001" i="4"/>
  <c r="W2001" i="4"/>
  <c r="O2002" i="4" s="1"/>
  <c r="AD2001" i="4"/>
  <c r="V2001" i="4"/>
  <c r="BK2001" i="4"/>
  <c r="BC2002" i="4" s="1"/>
  <c r="BR2001" i="4"/>
  <c r="AY2002" i="4" s="1"/>
  <c r="BJ2001" i="4"/>
  <c r="BX2002" i="4"/>
  <c r="BY2002" i="4" s="1"/>
  <c r="BZ2002" i="4" s="1"/>
  <c r="CA2002" i="4" s="1"/>
  <c r="CB2002" i="4" s="1"/>
  <c r="CC2002" i="4"/>
  <c r="DF2002" i="4"/>
  <c r="CM2003" i="4" s="1"/>
  <c r="CD2001" i="4"/>
  <c r="CK2001" i="4" s="1"/>
  <c r="HR1997" i="4"/>
  <c r="HY1997" i="4" s="1"/>
  <c r="HP1997" i="4"/>
  <c r="HU1997" i="4" s="1"/>
  <c r="FZ2001" i="4"/>
  <c r="GG2001" i="4" s="1"/>
  <c r="GH2002" i="4" s="1"/>
  <c r="FO2003" i="4" s="1"/>
  <c r="DR2001" i="4"/>
  <c r="DY2001" i="4" s="1"/>
  <c r="DZ2002" i="4" s="1"/>
  <c r="DG2003" i="4" s="1"/>
  <c r="EQ2001" i="4"/>
  <c r="ER2001" i="4" s="1"/>
  <c r="EM2002" i="4" s="1"/>
  <c r="FF2001" i="4"/>
  <c r="FM2001" i="4" s="1"/>
  <c r="DW2001" i="4"/>
  <c r="DX2001" i="4" s="1"/>
  <c r="DS2002" i="4" s="1"/>
  <c r="DC2001" i="4"/>
  <c r="DD2001" i="4" s="1"/>
  <c r="CY2002" i="4" s="1"/>
  <c r="GE2001" i="4"/>
  <c r="GF2001" i="4" s="1"/>
  <c r="GA2002" i="4" s="1"/>
  <c r="EL2001" i="4"/>
  <c r="ES2001" i="4" s="1"/>
  <c r="ET2002" i="4" s="1"/>
  <c r="EA2003" i="4" s="1"/>
  <c r="BW2002" i="4"/>
  <c r="CI2001" i="4"/>
  <c r="CJ2001" i="4" s="1"/>
  <c r="EW2002" i="4"/>
  <c r="EX2002" i="4" s="1"/>
  <c r="GU2001" i="4"/>
  <c r="HB2001" i="4"/>
  <c r="GT2001" i="4"/>
  <c r="FK2001" i="4"/>
  <c r="FL2001" i="4" s="1"/>
  <c r="HS1997" i="4"/>
  <c r="AC2001" i="4" l="1"/>
  <c r="AW2001" i="4"/>
  <c r="BQ2001" i="4"/>
  <c r="BD2002" i="4"/>
  <c r="BE2002" i="4" s="1"/>
  <c r="BF2002" i="4" s="1"/>
  <c r="BG2002" i="4" s="1"/>
  <c r="BH2002" i="4" s="1"/>
  <c r="BI2002" i="4"/>
  <c r="AZ2002" i="4"/>
  <c r="BO2001" i="4"/>
  <c r="BP2001" i="4" s="1"/>
  <c r="AA2001" i="4"/>
  <c r="AB2001" i="4" s="1"/>
  <c r="X2002" i="4"/>
  <c r="Y2002" i="4" s="1"/>
  <c r="Z2002" i="4" s="1"/>
  <c r="AR2002" i="4" s="1"/>
  <c r="AS2002" i="4" s="1"/>
  <c r="AT2002" i="4" s="1"/>
  <c r="BL2002" i="4" s="1"/>
  <c r="BM2002" i="4" s="1"/>
  <c r="BN2002" i="4" s="1"/>
  <c r="CF2002" i="4" s="1"/>
  <c r="CG2002" i="4" s="1"/>
  <c r="CH2002" i="4" s="1"/>
  <c r="CZ2002" i="4" s="1"/>
  <c r="DA2002" i="4" s="1"/>
  <c r="DB2002" i="4" s="1"/>
  <c r="DT2002" i="4" s="1"/>
  <c r="DU2002" i="4" s="1"/>
  <c r="DV2002" i="4" s="1"/>
  <c r="EN2002" i="4" s="1"/>
  <c r="EO2002" i="4" s="1"/>
  <c r="EP2002" i="4" s="1"/>
  <c r="FH2002" i="4" s="1"/>
  <c r="FI2002" i="4" s="1"/>
  <c r="FJ2002" i="4" s="1"/>
  <c r="GB2002" i="4" s="1"/>
  <c r="GC2002" i="4" s="1"/>
  <c r="GD2002" i="4" s="1"/>
  <c r="K2002" i="4"/>
  <c r="AU2001" i="4"/>
  <c r="AV2001" i="4" s="1"/>
  <c r="AE2002" i="4"/>
  <c r="CN2003" i="4"/>
  <c r="CW2003" i="4"/>
  <c r="CR2003" i="4"/>
  <c r="CS2003" i="4" s="1"/>
  <c r="CT2003" i="4" s="1"/>
  <c r="CU2003" i="4" s="1"/>
  <c r="CV2003" i="4" s="1"/>
  <c r="HA2001" i="4"/>
  <c r="HH1998" i="4" s="1"/>
  <c r="FG2002" i="4"/>
  <c r="EY2003" i="4" s="1"/>
  <c r="DL2003" i="4"/>
  <c r="DM2003" i="4" s="1"/>
  <c r="DN2003" i="4" s="1"/>
  <c r="DO2003" i="4" s="1"/>
  <c r="DP2003" i="4" s="1"/>
  <c r="DQ2003" i="4"/>
  <c r="DH2003" i="4"/>
  <c r="FY2003" i="4"/>
  <c r="FT2003" i="4"/>
  <c r="FU2003" i="4" s="1"/>
  <c r="FV2003" i="4" s="1"/>
  <c r="FW2003" i="4" s="1"/>
  <c r="FX2003" i="4" s="1"/>
  <c r="FP2003" i="4"/>
  <c r="EF2003" i="4"/>
  <c r="EG2003" i="4" s="1"/>
  <c r="EH2003" i="4" s="1"/>
  <c r="EI2003" i="4" s="1"/>
  <c r="EJ2003" i="4" s="1"/>
  <c r="EK2003" i="4"/>
  <c r="EB2003" i="4"/>
  <c r="BU2002" i="4"/>
  <c r="BV2002" i="4" s="1"/>
  <c r="CQ2003" i="4"/>
  <c r="EE2003" i="4"/>
  <c r="HJ1997" i="4"/>
  <c r="GM2002" i="4"/>
  <c r="HK1997" i="4"/>
  <c r="HQ1997" i="4" s="1"/>
  <c r="GY2001" i="4"/>
  <c r="GZ2001" i="4" s="1"/>
  <c r="DK2003" i="4"/>
  <c r="FS2003" i="4"/>
  <c r="GI2002" i="4"/>
  <c r="FN2002" i="4"/>
  <c r="EU2003" i="4" s="1"/>
  <c r="CO2003" i="4" l="1"/>
  <c r="CP2003" i="4" s="1"/>
  <c r="HM1998" i="4"/>
  <c r="U2002" i="4"/>
  <c r="P2002" i="4"/>
  <c r="Q2002" i="4" s="1"/>
  <c r="R2002" i="4" s="1"/>
  <c r="S2002" i="4" s="1"/>
  <c r="T2002" i="4" s="1"/>
  <c r="L2002" i="4"/>
  <c r="BA2002" i="4"/>
  <c r="BB2002" i="4" s="1"/>
  <c r="AO2002" i="4"/>
  <c r="AJ2002" i="4"/>
  <c r="AK2002" i="4" s="1"/>
  <c r="AL2002" i="4" s="1"/>
  <c r="AM2002" i="4" s="1"/>
  <c r="AN2002" i="4" s="1"/>
  <c r="AF2002" i="4"/>
  <c r="EC2003" i="4"/>
  <c r="ED2003" i="4" s="1"/>
  <c r="FE2003" i="4"/>
  <c r="EZ2003" i="4"/>
  <c r="FA2003" i="4" s="1"/>
  <c r="FB2003" i="4" s="1"/>
  <c r="FC2003" i="4" s="1"/>
  <c r="FD2003" i="4" s="1"/>
  <c r="EV2003" i="4"/>
  <c r="DI2003" i="4"/>
  <c r="DJ2003" i="4" s="1"/>
  <c r="GV2002" i="4"/>
  <c r="GW2002" i="4" s="1"/>
  <c r="GX2002" i="4" s="1"/>
  <c r="CL2002" i="4"/>
  <c r="GN2002" i="4"/>
  <c r="GO2002" i="4" s="1"/>
  <c r="GP2002" i="4" s="1"/>
  <c r="GQ2002" i="4" s="1"/>
  <c r="GR2002" i="4" s="1"/>
  <c r="GS2002" i="4"/>
  <c r="GJ2002" i="4"/>
  <c r="HT1997" i="4"/>
  <c r="HO1997" i="4"/>
  <c r="CE2002" i="4"/>
  <c r="FQ2003" i="4"/>
  <c r="FR2003" i="4" s="1"/>
  <c r="HL1998" i="4" l="1"/>
  <c r="DW2002" i="4"/>
  <c r="DX2002" i="4" s="1"/>
  <c r="DS2003" i="4" s="1"/>
  <c r="DK2004" i="4" s="1"/>
  <c r="GE2002" i="4"/>
  <c r="GF2002" i="4" s="1"/>
  <c r="GA2003" i="4" s="1"/>
  <c r="FS2004" i="4" s="1"/>
  <c r="FK2002" i="4"/>
  <c r="FL2002" i="4" s="1"/>
  <c r="CD2002" i="4"/>
  <c r="CK2002" i="4" s="1"/>
  <c r="AG2002" i="4"/>
  <c r="AH2002" i="4" s="1"/>
  <c r="BJ2002" i="4"/>
  <c r="BK2002" i="4"/>
  <c r="BC2003" i="4" s="1"/>
  <c r="BR2002" i="4"/>
  <c r="M2002" i="4"/>
  <c r="N2002" i="4" s="1"/>
  <c r="BS2003" i="4"/>
  <c r="CC2003" i="4" s="1"/>
  <c r="EW2003" i="4"/>
  <c r="EX2003" i="4" s="1"/>
  <c r="HS1998" i="4"/>
  <c r="GK2002" i="4"/>
  <c r="GL2002" i="4" s="1"/>
  <c r="HR1998" i="4"/>
  <c r="HY1998" i="4" s="1"/>
  <c r="HP1998" i="4"/>
  <c r="HU1998" i="4" s="1"/>
  <c r="EL2002" i="4"/>
  <c r="ES2002" i="4" s="1"/>
  <c r="ET2003" i="4" s="1"/>
  <c r="EA2004" i="4" s="1"/>
  <c r="DR2002" i="4"/>
  <c r="DY2002" i="4" s="1"/>
  <c r="DZ2003" i="4" s="1"/>
  <c r="DG2004" i="4" s="1"/>
  <c r="FZ2002" i="4"/>
  <c r="GG2002" i="4" s="1"/>
  <c r="GH2003" i="4" s="1"/>
  <c r="FO2004" i="4" s="1"/>
  <c r="FF2002" i="4"/>
  <c r="FM2002" i="4" s="1"/>
  <c r="BW2003" i="4"/>
  <c r="CI2002" i="4"/>
  <c r="CJ2002" i="4" s="1"/>
  <c r="CX2002" i="4" l="1"/>
  <c r="DE2002" i="4" s="1"/>
  <c r="DF2003" i="4" s="1"/>
  <c r="CM2004" i="4" s="1"/>
  <c r="CW2004" i="4" s="1"/>
  <c r="EQ2002" i="4"/>
  <c r="ER2002" i="4" s="1"/>
  <c r="EM2003" i="4" s="1"/>
  <c r="EE2004" i="4" s="1"/>
  <c r="DC2002" i="4"/>
  <c r="DD2002" i="4" s="1"/>
  <c r="CY2003" i="4" s="1"/>
  <c r="CQ2004" i="4" s="1"/>
  <c r="AY2003" i="4"/>
  <c r="AD2002" i="4"/>
  <c r="W2002" i="4"/>
  <c r="O2003" i="4" s="1"/>
  <c r="V2002" i="4"/>
  <c r="BO2002" i="4"/>
  <c r="BP2002" i="4" s="1"/>
  <c r="BQ2002" i="4"/>
  <c r="AX2002" i="4"/>
  <c r="AE2003" i="4" s="1"/>
  <c r="AQ2002" i="4"/>
  <c r="AI2003" i="4" s="1"/>
  <c r="AP2002" i="4"/>
  <c r="BT2003" i="4"/>
  <c r="BU2003" i="4" s="1"/>
  <c r="BV2003" i="4" s="1"/>
  <c r="CL2003" i="4" s="1"/>
  <c r="BX2003" i="4"/>
  <c r="BY2003" i="4" s="1"/>
  <c r="BZ2003" i="4" s="1"/>
  <c r="CA2003" i="4" s="1"/>
  <c r="CB2003" i="4" s="1"/>
  <c r="FN2003" i="4"/>
  <c r="EU2004" i="4" s="1"/>
  <c r="FY2004" i="4"/>
  <c r="FT2004" i="4"/>
  <c r="FU2004" i="4" s="1"/>
  <c r="FV2004" i="4" s="1"/>
  <c r="FW2004" i="4" s="1"/>
  <c r="FX2004" i="4" s="1"/>
  <c r="FP2004" i="4"/>
  <c r="HB2002" i="4"/>
  <c r="GU2002" i="4"/>
  <c r="GT2002" i="4"/>
  <c r="FG2003" i="4"/>
  <c r="EF2004" i="4"/>
  <c r="EG2004" i="4" s="1"/>
  <c r="EH2004" i="4" s="1"/>
  <c r="EI2004" i="4" s="1"/>
  <c r="EJ2004" i="4" s="1"/>
  <c r="EK2004" i="4"/>
  <c r="EB2004" i="4"/>
  <c r="DL2004" i="4"/>
  <c r="DM2004" i="4" s="1"/>
  <c r="DN2004" i="4" s="1"/>
  <c r="DO2004" i="4" s="1"/>
  <c r="DP2004" i="4" s="1"/>
  <c r="DQ2004" i="4"/>
  <c r="DH2004" i="4"/>
  <c r="CN2004" i="4" l="1"/>
  <c r="CR2004" i="4"/>
  <c r="CS2004" i="4" s="1"/>
  <c r="CT2004" i="4" s="1"/>
  <c r="CU2004" i="4" s="1"/>
  <c r="CV2004" i="4" s="1"/>
  <c r="AC2002" i="4"/>
  <c r="AW2002" i="4"/>
  <c r="AJ2003" i="4"/>
  <c r="AK2003" i="4" s="1"/>
  <c r="AL2003" i="4" s="1"/>
  <c r="AM2003" i="4" s="1"/>
  <c r="AN2003" i="4" s="1"/>
  <c r="AO2003" i="4"/>
  <c r="AF2003" i="4"/>
  <c r="AU2002" i="4"/>
  <c r="AV2002" i="4" s="1"/>
  <c r="AA2002" i="4"/>
  <c r="AB2002" i="4" s="1"/>
  <c r="K2003" i="4"/>
  <c r="X2003" i="4"/>
  <c r="Y2003" i="4" s="1"/>
  <c r="Z2003" i="4" s="1"/>
  <c r="BD2003" i="4"/>
  <c r="BE2003" i="4" s="1"/>
  <c r="BF2003" i="4" s="1"/>
  <c r="BG2003" i="4" s="1"/>
  <c r="BH2003" i="4" s="1"/>
  <c r="BI2003" i="4"/>
  <c r="AZ2003" i="4"/>
  <c r="EV2004" i="4"/>
  <c r="HA2002" i="4"/>
  <c r="HH1999" i="4" s="1"/>
  <c r="FE2004" i="4"/>
  <c r="EZ2004" i="4"/>
  <c r="FA2004" i="4" s="1"/>
  <c r="FB2004" i="4" s="1"/>
  <c r="FC2004" i="4" s="1"/>
  <c r="FD2004" i="4" s="1"/>
  <c r="EC2004" i="4"/>
  <c r="ED2004" i="4" s="1"/>
  <c r="GM2003" i="4"/>
  <c r="HK1998" i="4"/>
  <c r="HQ1998" i="4" s="1"/>
  <c r="GY2002" i="4"/>
  <c r="GZ2002" i="4" s="1"/>
  <c r="CE2003" i="4"/>
  <c r="HJ1998" i="4"/>
  <c r="FQ2004" i="4"/>
  <c r="FR2004" i="4" s="1"/>
  <c r="BS2004" i="4"/>
  <c r="GI2003" i="4"/>
  <c r="DI2004" i="4"/>
  <c r="DJ2004" i="4" s="1"/>
  <c r="EY2004" i="4"/>
  <c r="CO2004" i="4"/>
  <c r="CP2004" i="4" s="1"/>
  <c r="AR2003" i="4" l="1"/>
  <c r="AS2003" i="4" s="1"/>
  <c r="AT2003" i="4" s="1"/>
  <c r="BL2003" i="4" s="1"/>
  <c r="BM2003" i="4" s="1"/>
  <c r="BN2003" i="4" s="1"/>
  <c r="CF2003" i="4" s="1"/>
  <c r="CG2003" i="4" s="1"/>
  <c r="CH2003" i="4" s="1"/>
  <c r="CZ2003" i="4" s="1"/>
  <c r="DA2003" i="4" s="1"/>
  <c r="DB2003" i="4" s="1"/>
  <c r="DT2003" i="4" s="1"/>
  <c r="DU2003" i="4" s="1"/>
  <c r="DV2003" i="4" s="1"/>
  <c r="EN2003" i="4" s="1"/>
  <c r="EO2003" i="4" s="1"/>
  <c r="P2003" i="4"/>
  <c r="Q2003" i="4" s="1"/>
  <c r="R2003" i="4" s="1"/>
  <c r="S2003" i="4" s="1"/>
  <c r="T2003" i="4" s="1"/>
  <c r="U2003" i="4"/>
  <c r="L2003" i="4"/>
  <c r="AG2003" i="4"/>
  <c r="AH2003" i="4" s="1"/>
  <c r="BA2003" i="4"/>
  <c r="BB2003" i="4" s="1"/>
  <c r="EW2004" i="4"/>
  <c r="EX2004" i="4" s="1"/>
  <c r="HL1999" i="4"/>
  <c r="HM1999" i="4"/>
  <c r="GN2003" i="4"/>
  <c r="GO2003" i="4" s="1"/>
  <c r="GP2003" i="4" s="1"/>
  <c r="GQ2003" i="4" s="1"/>
  <c r="GR2003" i="4" s="1"/>
  <c r="GS2003" i="4"/>
  <c r="GJ2003" i="4"/>
  <c r="BX2004" i="4"/>
  <c r="BY2004" i="4" s="1"/>
  <c r="BZ2004" i="4" s="1"/>
  <c r="CA2004" i="4" s="1"/>
  <c r="CB2004" i="4" s="1"/>
  <c r="CC2004" i="4"/>
  <c r="BT2004" i="4"/>
  <c r="HT1998" i="4"/>
  <c r="HO1998" i="4"/>
  <c r="BW2004" i="4"/>
  <c r="CI2003" i="4" l="1"/>
  <c r="CJ2003" i="4" s="1"/>
  <c r="BK2003" i="4"/>
  <c r="BC2004" i="4" s="1"/>
  <c r="BJ2003" i="4"/>
  <c r="BR2003" i="4"/>
  <c r="AP2003" i="4"/>
  <c r="AX2003" i="4"/>
  <c r="AE2004" i="4" s="1"/>
  <c r="AQ2003" i="4"/>
  <c r="AI2004" i="4" s="1"/>
  <c r="M2003" i="4"/>
  <c r="N2003" i="4" s="1"/>
  <c r="CX2003" i="4"/>
  <c r="DE2003" i="4" s="1"/>
  <c r="DF2004" i="4" s="1"/>
  <c r="CM2005" i="4" s="1"/>
  <c r="CD2003" i="4"/>
  <c r="CK2003" i="4" s="1"/>
  <c r="DW2003" i="4"/>
  <c r="DX2003" i="4" s="1"/>
  <c r="DS2004" i="4" s="1"/>
  <c r="DK2005" i="4" s="1"/>
  <c r="BU2004" i="4"/>
  <c r="BV2004" i="4" s="1"/>
  <c r="HS1999" i="4"/>
  <c r="EP2003" i="4"/>
  <c r="FH2003" i="4" s="1"/>
  <c r="FI2003" i="4" s="1"/>
  <c r="HR1999" i="4"/>
  <c r="HY1999" i="4" s="1"/>
  <c r="HP1999" i="4"/>
  <c r="HU1999" i="4" s="1"/>
  <c r="DR2003" i="4"/>
  <c r="DY2003" i="4" s="1"/>
  <c r="DZ2004" i="4" s="1"/>
  <c r="DG2005" i="4" s="1"/>
  <c r="EL2003" i="4"/>
  <c r="ES2003" i="4" s="1"/>
  <c r="ET2004" i="4" s="1"/>
  <c r="EA2005" i="4" s="1"/>
  <c r="FZ2003" i="4"/>
  <c r="GG2003" i="4" s="1"/>
  <c r="GH2004" i="4" s="1"/>
  <c r="FO2005" i="4" s="1"/>
  <c r="FF2003" i="4"/>
  <c r="FM2003" i="4" s="1"/>
  <c r="FN2004" i="4" s="1"/>
  <c r="EU2005" i="4" s="1"/>
  <c r="DC2003" i="4"/>
  <c r="DD2003" i="4" s="1"/>
  <c r="CY2004" i="4" s="1"/>
  <c r="GK2003" i="4"/>
  <c r="GL2003" i="4" s="1"/>
  <c r="BQ2003" i="4" l="1"/>
  <c r="AJ2004" i="4"/>
  <c r="AK2004" i="4" s="1"/>
  <c r="AL2004" i="4" s="1"/>
  <c r="AM2004" i="4" s="1"/>
  <c r="AN2004" i="4" s="1"/>
  <c r="AO2004" i="4"/>
  <c r="AF2004" i="4"/>
  <c r="AU2003" i="4"/>
  <c r="AV2003" i="4" s="1"/>
  <c r="W2003" i="4"/>
  <c r="O2004" i="4" s="1"/>
  <c r="AD2003" i="4"/>
  <c r="V2003" i="4"/>
  <c r="AW2003" i="4"/>
  <c r="AY2004" i="4"/>
  <c r="BO2003" i="4"/>
  <c r="BP2003" i="4" s="1"/>
  <c r="CE2004" i="4"/>
  <c r="BW2005" i="4" s="1"/>
  <c r="EQ2003" i="4"/>
  <c r="ER2003" i="4" s="1"/>
  <c r="EM2004" i="4" s="1"/>
  <c r="EE2005" i="4" s="1"/>
  <c r="EZ2005" i="4"/>
  <c r="FA2005" i="4" s="1"/>
  <c r="FB2005" i="4" s="1"/>
  <c r="FC2005" i="4" s="1"/>
  <c r="FD2005" i="4" s="1"/>
  <c r="FE2005" i="4"/>
  <c r="EV2005" i="4"/>
  <c r="CW2005" i="4"/>
  <c r="CR2005" i="4"/>
  <c r="CS2005" i="4" s="1"/>
  <c r="CT2005" i="4" s="1"/>
  <c r="CU2005" i="4" s="1"/>
  <c r="CV2005" i="4" s="1"/>
  <c r="CN2005" i="4"/>
  <c r="EK2005" i="4"/>
  <c r="EF2005" i="4"/>
  <c r="EG2005" i="4" s="1"/>
  <c r="EH2005" i="4" s="1"/>
  <c r="EI2005" i="4" s="1"/>
  <c r="EJ2005" i="4" s="1"/>
  <c r="EB2005" i="4"/>
  <c r="HB2003" i="4"/>
  <c r="GI2004" i="4" s="1"/>
  <c r="GU2003" i="4"/>
  <c r="GT2003" i="4"/>
  <c r="FJ2003" i="4"/>
  <c r="GB2003" i="4" s="1"/>
  <c r="GC2003" i="4" s="1"/>
  <c r="DQ2005" i="4"/>
  <c r="DL2005" i="4"/>
  <c r="DM2005" i="4" s="1"/>
  <c r="DN2005" i="4" s="1"/>
  <c r="DO2005" i="4" s="1"/>
  <c r="DP2005" i="4" s="1"/>
  <c r="DH2005" i="4"/>
  <c r="DI2005" i="4" s="1"/>
  <c r="DJ2005" i="4" s="1"/>
  <c r="CQ2005" i="4"/>
  <c r="FT2005" i="4"/>
  <c r="FU2005" i="4" s="1"/>
  <c r="FV2005" i="4" s="1"/>
  <c r="FW2005" i="4" s="1"/>
  <c r="FX2005" i="4" s="1"/>
  <c r="FY2005" i="4"/>
  <c r="FP2005" i="4"/>
  <c r="CL2004" i="4"/>
  <c r="AC2003" i="4" l="1"/>
  <c r="K2004" i="4"/>
  <c r="AA2003" i="4"/>
  <c r="AB2003" i="4" s="1"/>
  <c r="X2004" i="4"/>
  <c r="Y2004" i="4" s="1"/>
  <c r="Z2004" i="4" s="1"/>
  <c r="BI2004" i="4"/>
  <c r="BD2004" i="4"/>
  <c r="BE2004" i="4" s="1"/>
  <c r="BF2004" i="4" s="1"/>
  <c r="BG2004" i="4" s="1"/>
  <c r="BH2004" i="4" s="1"/>
  <c r="AZ2004" i="4"/>
  <c r="AG2004" i="4"/>
  <c r="AH2004" i="4" s="1"/>
  <c r="CO2005" i="4"/>
  <c r="CP2005" i="4" s="1"/>
  <c r="EC2005" i="4"/>
  <c r="ED2005" i="4" s="1"/>
  <c r="HA2003" i="4"/>
  <c r="FK2003" i="4"/>
  <c r="FL2003" i="4" s="1"/>
  <c r="FG2004" i="4" s="1"/>
  <c r="EY2005" i="4" s="1"/>
  <c r="EW2005" i="4" s="1"/>
  <c r="EX2005" i="4" s="1"/>
  <c r="GD2003" i="4"/>
  <c r="GV2003" i="4" s="1"/>
  <c r="GW2003" i="4" s="1"/>
  <c r="GX2003" i="4" s="1"/>
  <c r="GY2003" i="4" s="1"/>
  <c r="GZ2003" i="4" s="1"/>
  <c r="GM2004" i="4"/>
  <c r="HK1999" i="4"/>
  <c r="HQ1999" i="4" s="1"/>
  <c r="HJ1999" i="4"/>
  <c r="BS2005" i="4"/>
  <c r="GS2004" i="4"/>
  <c r="GN2004" i="4"/>
  <c r="GO2004" i="4" s="1"/>
  <c r="GP2004" i="4" s="1"/>
  <c r="GQ2004" i="4" s="1"/>
  <c r="GR2004" i="4" s="1"/>
  <c r="GJ2004" i="4"/>
  <c r="AR2004" i="4" l="1"/>
  <c r="AS2004" i="4" s="1"/>
  <c r="AT2004" i="4" s="1"/>
  <c r="BL2004" i="4" s="1"/>
  <c r="BM2004" i="4" s="1"/>
  <c r="BN2004" i="4" s="1"/>
  <c r="CF2004" i="4" s="1"/>
  <c r="CG2004" i="4" s="1"/>
  <c r="CH2004" i="4" s="1"/>
  <c r="CZ2004" i="4" s="1"/>
  <c r="DA2004" i="4" s="1"/>
  <c r="DB2004" i="4" s="1"/>
  <c r="DT2004" i="4" s="1"/>
  <c r="DU2004" i="4" s="1"/>
  <c r="DV2004" i="4" s="1"/>
  <c r="EN2004" i="4" s="1"/>
  <c r="EO2004" i="4" s="1"/>
  <c r="EP2004" i="4" s="1"/>
  <c r="FH2004" i="4" s="1"/>
  <c r="FI2004" i="4" s="1"/>
  <c r="FJ2004" i="4" s="1"/>
  <c r="GB2004" i="4" s="1"/>
  <c r="GC2004" i="4" s="1"/>
  <c r="GD2004" i="4" s="1"/>
  <c r="GV2004" i="4" s="1"/>
  <c r="GW2004" i="4" s="1"/>
  <c r="GX2004" i="4" s="1"/>
  <c r="BA2004" i="4"/>
  <c r="BB2004" i="4" s="1"/>
  <c r="AX2004" i="4"/>
  <c r="AQ2004" i="4"/>
  <c r="AI2005" i="4" s="1"/>
  <c r="P2004" i="4"/>
  <c r="Q2004" i="4" s="1"/>
  <c r="R2004" i="4" s="1"/>
  <c r="S2004" i="4" s="1"/>
  <c r="T2004" i="4" s="1"/>
  <c r="U2004" i="4"/>
  <c r="L2004" i="4"/>
  <c r="GE2003" i="4"/>
  <c r="GF2003" i="4" s="1"/>
  <c r="GA2004" i="4" s="1"/>
  <c r="FS2005" i="4" s="1"/>
  <c r="FQ2005" i="4" s="1"/>
  <c r="FR2005" i="4" s="1"/>
  <c r="HT1999" i="4"/>
  <c r="HO1999" i="4"/>
  <c r="GK2004" i="4"/>
  <c r="GL2004" i="4" s="1"/>
  <c r="CC2005" i="4"/>
  <c r="BX2005" i="4"/>
  <c r="BY2005" i="4" s="1"/>
  <c r="BZ2005" i="4" s="1"/>
  <c r="CA2005" i="4" s="1"/>
  <c r="CB2005" i="4" s="1"/>
  <c r="BT2005" i="4"/>
  <c r="BU2005" i="4" s="1"/>
  <c r="BV2005" i="4" s="1"/>
  <c r="HH2000" i="4" l="1"/>
  <c r="AU2004" i="4"/>
  <c r="AV2004" i="4" s="1"/>
  <c r="BR2004" i="4"/>
  <c r="BK2004" i="4"/>
  <c r="BC2005" i="4" s="1"/>
  <c r="M2004" i="4"/>
  <c r="N2004" i="4" s="1"/>
  <c r="AE2005" i="4"/>
  <c r="HB2004" i="4"/>
  <c r="GI2005" i="4" s="1"/>
  <c r="GU2004" i="4"/>
  <c r="AD2004" i="4" l="1"/>
  <c r="W2004" i="4"/>
  <c r="O2005" i="4" s="1"/>
  <c r="AO2005" i="4"/>
  <c r="AJ2005" i="4"/>
  <c r="AK2005" i="4" s="1"/>
  <c r="AL2005" i="4" s="1"/>
  <c r="AM2005" i="4" s="1"/>
  <c r="AN2005" i="4" s="1"/>
  <c r="AF2005" i="4"/>
  <c r="AG2005" i="4" s="1"/>
  <c r="AH2005" i="4" s="1"/>
  <c r="AY2005" i="4"/>
  <c r="HL2000" i="4"/>
  <c r="BO2004" i="4" s="1"/>
  <c r="BP2004" i="4" s="1"/>
  <c r="HM2000" i="4"/>
  <c r="HS2000" i="4" s="1"/>
  <c r="GS2005" i="4"/>
  <c r="GN2005" i="4"/>
  <c r="GO2005" i="4" s="1"/>
  <c r="GP2005" i="4" s="1"/>
  <c r="GQ2005" i="4" s="1"/>
  <c r="GR2005" i="4" s="1"/>
  <c r="GJ2005" i="4"/>
  <c r="GY2004" i="4"/>
  <c r="GZ2004" i="4" s="1"/>
  <c r="GM2005" i="4"/>
  <c r="HK2000" i="4" l="1"/>
  <c r="HQ2000" i="4" s="1"/>
  <c r="AP2004" i="4"/>
  <c r="AW2004" i="4" s="1"/>
  <c r="AX2005" i="4" s="1"/>
  <c r="AE2006" i="4" s="1"/>
  <c r="AE2007" i="4" s="1"/>
  <c r="BJ2004" i="4"/>
  <c r="BQ2004" i="4" s="1"/>
  <c r="V2004" i="4"/>
  <c r="AC2004" i="4" s="1"/>
  <c r="AA2004" i="4"/>
  <c r="AB2004" i="4" s="1"/>
  <c r="AQ2005" i="4"/>
  <c r="AI2007" i="4" s="1"/>
  <c r="K2005" i="4"/>
  <c r="BD2005" i="4"/>
  <c r="BE2005" i="4" s="1"/>
  <c r="BF2005" i="4" s="1"/>
  <c r="BG2005" i="4" s="1"/>
  <c r="BH2005" i="4" s="1"/>
  <c r="BI2005" i="4"/>
  <c r="AZ2005" i="4"/>
  <c r="BA2005" i="4" s="1"/>
  <c r="BB2005" i="4" s="1"/>
  <c r="HJ2000" i="4"/>
  <c r="HT2000" i="4" s="1"/>
  <c r="X2005" i="4"/>
  <c r="Y2005" i="4" s="1"/>
  <c r="Z2005" i="4" s="1"/>
  <c r="CX2004" i="4"/>
  <c r="DE2004" i="4" s="1"/>
  <c r="DF2005" i="4" s="1"/>
  <c r="CM2006" i="4" s="1"/>
  <c r="CD2004" i="4"/>
  <c r="CK2004" i="4" s="1"/>
  <c r="CL2005" i="4" s="1"/>
  <c r="BS2006" i="4" s="1"/>
  <c r="DW2004" i="4"/>
  <c r="DX2004" i="4" s="1"/>
  <c r="DS2005" i="4" s="1"/>
  <c r="DC2004" i="4"/>
  <c r="DD2004" i="4" s="1"/>
  <c r="CY2005" i="4" s="1"/>
  <c r="CI2004" i="4"/>
  <c r="CJ2004" i="4" s="1"/>
  <c r="CE2005" i="4" s="1"/>
  <c r="EQ2004" i="4"/>
  <c r="ER2004" i="4" s="1"/>
  <c r="EM2005" i="4" s="1"/>
  <c r="HR2000" i="4"/>
  <c r="HY2000" i="4" s="1"/>
  <c r="EL2004" i="4"/>
  <c r="ES2004" i="4" s="1"/>
  <c r="ET2005" i="4" s="1"/>
  <c r="EA2006" i="4" s="1"/>
  <c r="EF2006" i="4" s="1"/>
  <c r="EG2006" i="4" s="1"/>
  <c r="EH2006" i="4" s="1"/>
  <c r="FK2004" i="4"/>
  <c r="FL2004" i="4" s="1"/>
  <c r="FG2005" i="4" s="1"/>
  <c r="GT2004" i="4"/>
  <c r="HA2004" i="4" s="1"/>
  <c r="FZ2004" i="4"/>
  <c r="GG2004" i="4" s="1"/>
  <c r="GH2005" i="4" s="1"/>
  <c r="FO2006" i="4" s="1"/>
  <c r="FT2006" i="4" s="1"/>
  <c r="FU2006" i="4" s="1"/>
  <c r="FV2006" i="4" s="1"/>
  <c r="DR2004" i="4"/>
  <c r="DY2004" i="4" s="1"/>
  <c r="DZ2005" i="4" s="1"/>
  <c r="DG2006" i="4" s="1"/>
  <c r="DQ2006" i="4" s="1"/>
  <c r="FF2004" i="4"/>
  <c r="FM2004" i="4" s="1"/>
  <c r="FN2005" i="4" s="1"/>
  <c r="EU2006" i="4" s="1"/>
  <c r="EU2007" i="4" s="1"/>
  <c r="GE2004" i="4"/>
  <c r="GF2004" i="4" s="1"/>
  <c r="GA2005" i="4" s="1"/>
  <c r="HP2000" i="4"/>
  <c r="HU2000" i="4" s="1"/>
  <c r="GK2005" i="4"/>
  <c r="GL2005" i="4" s="1"/>
  <c r="HH2001" i="4" l="1"/>
  <c r="AI2006" i="4"/>
  <c r="HO2000" i="4"/>
  <c r="AR2005" i="4"/>
  <c r="AS2005" i="4" s="1"/>
  <c r="AT2005" i="4" s="1"/>
  <c r="BL2005" i="4" s="1"/>
  <c r="BM2005" i="4" s="1"/>
  <c r="BN2005" i="4" s="1"/>
  <c r="CF2005" i="4" s="1"/>
  <c r="CG2005" i="4" s="1"/>
  <c r="CH2005" i="4" s="1"/>
  <c r="CZ2005" i="4" s="1"/>
  <c r="DA2005" i="4" s="1"/>
  <c r="DB2005" i="4" s="1"/>
  <c r="DT2005" i="4" s="1"/>
  <c r="DU2005" i="4" s="1"/>
  <c r="DV2005" i="4" s="1"/>
  <c r="EN2005" i="4" s="1"/>
  <c r="EO2005" i="4" s="1"/>
  <c r="EP2005" i="4" s="1"/>
  <c r="FH2005" i="4" s="1"/>
  <c r="FI2005" i="4" s="1"/>
  <c r="FJ2005" i="4" s="1"/>
  <c r="GB2005" i="4" s="1"/>
  <c r="GC2005" i="4" s="1"/>
  <c r="GD2005" i="4" s="1"/>
  <c r="GV2005" i="4" s="1"/>
  <c r="GW2005" i="4" s="1"/>
  <c r="GX2005" i="4" s="1"/>
  <c r="AF2007" i="4"/>
  <c r="AJ2007" i="4"/>
  <c r="AK2007" i="4" s="1"/>
  <c r="AL2007" i="4" s="1"/>
  <c r="AM2007" i="4" s="1"/>
  <c r="AN2007" i="4" s="1"/>
  <c r="AO2007" i="4"/>
  <c r="AJ2006" i="4"/>
  <c r="AK2006" i="4" s="1"/>
  <c r="AL2006" i="4" s="1"/>
  <c r="AM2006" i="4" s="1"/>
  <c r="AN2006" i="4" s="1"/>
  <c r="AO2006" i="4"/>
  <c r="AG2006" i="4"/>
  <c r="AH2006" i="4" s="1"/>
  <c r="AQ2006" i="4" s="1"/>
  <c r="AU2006" i="4" s="1"/>
  <c r="AV2006" i="4" s="1"/>
  <c r="AU2005" i="4"/>
  <c r="AV2005" i="4" s="1"/>
  <c r="BR2005" i="4"/>
  <c r="U2005" i="4"/>
  <c r="P2005" i="4"/>
  <c r="Q2005" i="4" s="1"/>
  <c r="R2005" i="4" s="1"/>
  <c r="S2005" i="4" s="1"/>
  <c r="T2005" i="4" s="1"/>
  <c r="L2005" i="4"/>
  <c r="M2005" i="4" s="1"/>
  <c r="N2005" i="4" s="1"/>
  <c r="V2005" i="4" s="1"/>
  <c r="BK2005" i="4"/>
  <c r="BC2006" i="4" s="1"/>
  <c r="BA2006" i="4" s="1"/>
  <c r="BB2006" i="4" s="1"/>
  <c r="CW2006" i="4"/>
  <c r="CR2006" i="4"/>
  <c r="CS2006" i="4" s="1"/>
  <c r="CT2006" i="4" s="1"/>
  <c r="CU2006" i="4" s="1"/>
  <c r="CV2006" i="4" s="1"/>
  <c r="CM2007" i="4"/>
  <c r="BX2006" i="4"/>
  <c r="BY2006" i="4" s="1"/>
  <c r="BZ2006" i="4" s="1"/>
  <c r="CA2006" i="4" s="1"/>
  <c r="CB2006" i="4" s="1"/>
  <c r="CC2006" i="4"/>
  <c r="BS2007" i="4"/>
  <c r="FY2006" i="4"/>
  <c r="FE2006" i="4"/>
  <c r="EZ2006" i="4"/>
  <c r="FA2006" i="4" s="1"/>
  <c r="FB2006" i="4" s="1"/>
  <c r="FC2006" i="4" s="1"/>
  <c r="FD2006" i="4" s="1"/>
  <c r="EE2007" i="4"/>
  <c r="EE2006" i="4"/>
  <c r="EC2006" i="4" s="1"/>
  <c r="ED2006" i="4" s="1"/>
  <c r="BW2006" i="4"/>
  <c r="BW2007" i="4"/>
  <c r="CQ2007" i="4"/>
  <c r="CQ2006" i="4"/>
  <c r="CO2006" i="4" s="1"/>
  <c r="CP2006" i="4" s="1"/>
  <c r="DK2007" i="4"/>
  <c r="DK2006" i="4"/>
  <c r="DI2006" i="4" s="1"/>
  <c r="DJ2006" i="4" s="1"/>
  <c r="EA2007" i="4"/>
  <c r="EF2007" i="4" s="1"/>
  <c r="EG2007" i="4" s="1"/>
  <c r="EH2007" i="4" s="1"/>
  <c r="EI2007" i="4" s="1"/>
  <c r="EJ2007" i="4" s="1"/>
  <c r="DG2007" i="4"/>
  <c r="DL2007" i="4" s="1"/>
  <c r="DM2007" i="4" s="1"/>
  <c r="DN2007" i="4" s="1"/>
  <c r="DO2007" i="4" s="1"/>
  <c r="DP2007" i="4" s="1"/>
  <c r="HL2001" i="4"/>
  <c r="BJ2005" i="4" s="1"/>
  <c r="FO2007" i="4"/>
  <c r="FY2007" i="4" s="1"/>
  <c r="FW2006" i="4"/>
  <c r="FX2006" i="4" s="1"/>
  <c r="EY2006" i="4"/>
  <c r="EW2006" i="4" s="1"/>
  <c r="EX2006" i="4" s="1"/>
  <c r="EY2007" i="4"/>
  <c r="EI2006" i="4"/>
  <c r="EJ2006" i="4" s="1"/>
  <c r="DL2006" i="4"/>
  <c r="DM2006" i="4" s="1"/>
  <c r="DN2006" i="4" s="1"/>
  <c r="DO2006" i="4" s="1"/>
  <c r="DP2006" i="4" s="1"/>
  <c r="EK2006" i="4"/>
  <c r="FS2006" i="4"/>
  <c r="FQ2006" i="4" s="1"/>
  <c r="FR2006" i="4" s="1"/>
  <c r="FS2007" i="4"/>
  <c r="HB2005" i="4"/>
  <c r="GU2005" i="4"/>
  <c r="EV2007" i="4"/>
  <c r="FE2007" i="4"/>
  <c r="EZ2007" i="4"/>
  <c r="FA2007" i="4" s="1"/>
  <c r="FB2007" i="4" s="1"/>
  <c r="FC2007" i="4" s="1"/>
  <c r="FD2007" i="4" s="1"/>
  <c r="BC2007" i="4" l="1"/>
  <c r="BO2005" i="4"/>
  <c r="BP2005" i="4" s="1"/>
  <c r="BK2006" i="4" s="1"/>
  <c r="BQ2005" i="4"/>
  <c r="BR2006" i="4" s="1"/>
  <c r="CI2005" i="4"/>
  <c r="CJ2005" i="4" s="1"/>
  <c r="AP2005" i="4"/>
  <c r="AW2005" i="4" s="1"/>
  <c r="AG2007" i="4"/>
  <c r="AH2007" i="4" s="1"/>
  <c r="W2005" i="4"/>
  <c r="HK2001" i="4" s="1"/>
  <c r="HQ2001" i="4" s="1"/>
  <c r="AY2006" i="4"/>
  <c r="AD2005" i="4"/>
  <c r="HJ2001" i="4" s="1"/>
  <c r="DW2005" i="4"/>
  <c r="DX2005" i="4" s="1"/>
  <c r="DS2006" i="4" s="1"/>
  <c r="DC2005" i="4"/>
  <c r="DD2005" i="4" s="1"/>
  <c r="CY2006" i="4" s="1"/>
  <c r="EQ2005" i="4"/>
  <c r="ER2005" i="4" s="1"/>
  <c r="EM2006" i="4" s="1"/>
  <c r="EB2007" i="4"/>
  <c r="EC2007" i="4" s="1"/>
  <c r="ED2007" i="4" s="1"/>
  <c r="CW2007" i="4"/>
  <c r="CR2007" i="4"/>
  <c r="CS2007" i="4" s="1"/>
  <c r="CT2007" i="4" s="1"/>
  <c r="CU2007" i="4" s="1"/>
  <c r="CV2007" i="4" s="1"/>
  <c r="CN2007" i="4"/>
  <c r="CO2007" i="4" s="1"/>
  <c r="CP2007" i="4" s="1"/>
  <c r="BT2007" i="4"/>
  <c r="BU2007" i="4" s="1"/>
  <c r="BV2007" i="4" s="1"/>
  <c r="CC2007" i="4"/>
  <c r="BX2007" i="4"/>
  <c r="BY2007" i="4" s="1"/>
  <c r="BZ2007" i="4" s="1"/>
  <c r="CA2007" i="4" s="1"/>
  <c r="CB2007" i="4" s="1"/>
  <c r="CX2005" i="4"/>
  <c r="DE2005" i="4" s="1"/>
  <c r="CD2005" i="4"/>
  <c r="CK2005" i="4" s="1"/>
  <c r="EK2007" i="4"/>
  <c r="DH2007" i="4"/>
  <c r="DI2007" i="4" s="1"/>
  <c r="DJ2007" i="4" s="1"/>
  <c r="DQ2007" i="4"/>
  <c r="BU2006" i="4"/>
  <c r="BV2006" i="4" s="1"/>
  <c r="FT2007" i="4"/>
  <c r="FU2007" i="4" s="1"/>
  <c r="FV2007" i="4" s="1"/>
  <c r="FW2007" i="4" s="1"/>
  <c r="FX2007" i="4" s="1"/>
  <c r="FP2007" i="4"/>
  <c r="FQ2007" i="4" s="1"/>
  <c r="FR2007" i="4" s="1"/>
  <c r="HM2001" i="4"/>
  <c r="FZ2005" i="4"/>
  <c r="GG2005" i="4" s="1"/>
  <c r="GH2006" i="4" s="1"/>
  <c r="FK2005" i="4"/>
  <c r="FL2005" i="4" s="1"/>
  <c r="FG2006" i="4" s="1"/>
  <c r="HR2001" i="4"/>
  <c r="HY2001" i="4" s="1"/>
  <c r="GE2005" i="4"/>
  <c r="GF2005" i="4" s="1"/>
  <c r="GA2006" i="4" s="1"/>
  <c r="FF2005" i="4"/>
  <c r="FM2005" i="4" s="1"/>
  <c r="FN2006" i="4" s="1"/>
  <c r="EL2005" i="4"/>
  <c r="ES2005" i="4" s="1"/>
  <c r="ET2006" i="4" s="1"/>
  <c r="DR2005" i="4"/>
  <c r="DY2005" i="4" s="1"/>
  <c r="DZ2006" i="4" s="1"/>
  <c r="GT2005" i="4"/>
  <c r="HA2005" i="4" s="1"/>
  <c r="GY2005" i="4"/>
  <c r="GZ2005" i="4" s="1"/>
  <c r="GI2006" i="4"/>
  <c r="GM2006" i="4"/>
  <c r="GK2006" i="4" s="1"/>
  <c r="GL2006" i="4" s="1"/>
  <c r="GM2007" i="4"/>
  <c r="EW2007" i="4"/>
  <c r="EX2007" i="4" s="1"/>
  <c r="HS2001" i="4" l="1"/>
  <c r="O2006" i="4"/>
  <c r="X2006" i="4" s="1"/>
  <c r="Y2006" i="4" s="1"/>
  <c r="Z2006" i="4" s="1"/>
  <c r="AQ2007" i="4"/>
  <c r="AI2008" i="4" s="1"/>
  <c r="AX2006" i="4"/>
  <c r="AX2007" i="4"/>
  <c r="AE2008" i="4" s="1"/>
  <c r="AJ2008" i="4" s="1"/>
  <c r="AK2008" i="4" s="1"/>
  <c r="AL2008" i="4" s="1"/>
  <c r="AM2008" i="4" s="1"/>
  <c r="AN2008" i="4" s="1"/>
  <c r="K2006" i="4"/>
  <c r="BD2006" i="4"/>
  <c r="BE2006" i="4" s="1"/>
  <c r="BF2006" i="4" s="1"/>
  <c r="BG2006" i="4" s="1"/>
  <c r="BH2006" i="4" s="1"/>
  <c r="BI2006" i="4"/>
  <c r="AY2007" i="4"/>
  <c r="O2007" i="4"/>
  <c r="AA2005" i="4"/>
  <c r="AB2005" i="4" s="1"/>
  <c r="M2006" i="4"/>
  <c r="N2006" i="4" s="1"/>
  <c r="AD2006" i="4" s="1"/>
  <c r="AC2005" i="4"/>
  <c r="HH2002" i="4" s="1"/>
  <c r="DF2007" i="4"/>
  <c r="CM2008" i="4" s="1"/>
  <c r="CW2008" i="4" s="1"/>
  <c r="CL2007" i="4"/>
  <c r="BS2008" i="4" s="1"/>
  <c r="DF2006" i="4"/>
  <c r="GH2007" i="4"/>
  <c r="FO2008" i="4" s="1"/>
  <c r="HP2001" i="4"/>
  <c r="HU2001" i="4" s="1"/>
  <c r="ET2007" i="4"/>
  <c r="EA2008" i="4" s="1"/>
  <c r="EK2008" i="4" s="1"/>
  <c r="CL2006" i="4"/>
  <c r="CE2006" i="4"/>
  <c r="DZ2007" i="4"/>
  <c r="DG2008" i="4" s="1"/>
  <c r="DL2008" i="4" s="1"/>
  <c r="DM2008" i="4" s="1"/>
  <c r="DN2008" i="4" s="1"/>
  <c r="DO2008" i="4" s="1"/>
  <c r="DP2008" i="4" s="1"/>
  <c r="HB2006" i="4"/>
  <c r="HT2001" i="4"/>
  <c r="HO2001" i="4"/>
  <c r="GU2006" i="4"/>
  <c r="GN2006" i="4"/>
  <c r="GO2006" i="4" s="1"/>
  <c r="GP2006" i="4" s="1"/>
  <c r="GQ2006" i="4" s="1"/>
  <c r="GR2006" i="4" s="1"/>
  <c r="GS2006" i="4"/>
  <c r="GI2007" i="4"/>
  <c r="FN2007" i="4"/>
  <c r="EU2008" i="4" s="1"/>
  <c r="EF2008" i="4" l="1"/>
  <c r="EG2008" i="4" s="1"/>
  <c r="EH2008" i="4" s="1"/>
  <c r="EI2008" i="4" s="1"/>
  <c r="EJ2008" i="4" s="1"/>
  <c r="EB2008" i="4"/>
  <c r="DH2008" i="4"/>
  <c r="DQ2008" i="4"/>
  <c r="CN2008" i="4"/>
  <c r="CR2008" i="4"/>
  <c r="CS2008" i="4" s="1"/>
  <c r="CT2008" i="4" s="1"/>
  <c r="CU2008" i="4" s="1"/>
  <c r="CV2008" i="4" s="1"/>
  <c r="AO2008" i="4"/>
  <c r="AF2008" i="4"/>
  <c r="AG2008" i="4" s="1"/>
  <c r="AH2008" i="4" s="1"/>
  <c r="W2006" i="4"/>
  <c r="AA2006" i="4" s="1"/>
  <c r="AB2006" i="4" s="1"/>
  <c r="HL2002" i="4"/>
  <c r="AP2006" i="4" s="1"/>
  <c r="AW2006" i="4" s="1"/>
  <c r="BI2007" i="4"/>
  <c r="BD2007" i="4"/>
  <c r="BE2007" i="4" s="1"/>
  <c r="BF2007" i="4" s="1"/>
  <c r="BG2007" i="4" s="1"/>
  <c r="BH2007" i="4" s="1"/>
  <c r="AZ2007" i="4"/>
  <c r="P2006" i="4"/>
  <c r="Q2006" i="4" s="1"/>
  <c r="R2006" i="4" s="1"/>
  <c r="S2006" i="4" s="1"/>
  <c r="T2006" i="4" s="1"/>
  <c r="U2006" i="4"/>
  <c r="K2007" i="4"/>
  <c r="AR2006" i="4"/>
  <c r="AS2006" i="4" s="1"/>
  <c r="AT2006" i="4" s="1"/>
  <c r="BL2006" i="4" s="1"/>
  <c r="BM2006" i="4" s="1"/>
  <c r="AU2007" i="4"/>
  <c r="AV2007" i="4" s="1"/>
  <c r="X2007" i="4"/>
  <c r="Y2007" i="4" s="1"/>
  <c r="Z2007" i="4" s="1"/>
  <c r="BX2008" i="4"/>
  <c r="BY2008" i="4" s="1"/>
  <c r="BZ2008" i="4" s="1"/>
  <c r="CA2008" i="4" s="1"/>
  <c r="CB2008" i="4" s="1"/>
  <c r="CC2008" i="4"/>
  <c r="BT2008" i="4"/>
  <c r="EZ2008" i="4"/>
  <c r="FA2008" i="4" s="1"/>
  <c r="FB2008" i="4" s="1"/>
  <c r="FC2008" i="4" s="1"/>
  <c r="FD2008" i="4" s="1"/>
  <c r="FE2008" i="4"/>
  <c r="EV2008" i="4"/>
  <c r="GN2007" i="4"/>
  <c r="GO2007" i="4" s="1"/>
  <c r="GP2007" i="4" s="1"/>
  <c r="GQ2007" i="4" s="1"/>
  <c r="GR2007" i="4" s="1"/>
  <c r="GS2007" i="4"/>
  <c r="GJ2007" i="4"/>
  <c r="HK2002" i="4"/>
  <c r="HQ2002" i="4" s="1"/>
  <c r="FT2008" i="4"/>
  <c r="FU2008" i="4" s="1"/>
  <c r="FV2008" i="4" s="1"/>
  <c r="FW2008" i="4" s="1"/>
  <c r="FX2008" i="4" s="1"/>
  <c r="FY2008" i="4"/>
  <c r="FP2008" i="4"/>
  <c r="HM2002" i="4" l="1"/>
  <c r="BN2006" i="4"/>
  <c r="CF2006" i="4" s="1"/>
  <c r="CG2006" i="4" s="1"/>
  <c r="CH2006" i="4" s="1"/>
  <c r="CZ2006" i="4" s="1"/>
  <c r="DA2006" i="4" s="1"/>
  <c r="DB2006" i="4" s="1"/>
  <c r="DT2006" i="4" s="1"/>
  <c r="DU2006" i="4" s="1"/>
  <c r="DV2006" i="4" s="1"/>
  <c r="EN2006" i="4" s="1"/>
  <c r="EO2006" i="4" s="1"/>
  <c r="EP2006" i="4" s="1"/>
  <c r="FH2006" i="4" s="1"/>
  <c r="FI2006" i="4" s="1"/>
  <c r="FJ2006" i="4" s="1"/>
  <c r="GB2006" i="4" s="1"/>
  <c r="GC2006" i="4" s="1"/>
  <c r="GD2006" i="4" s="1"/>
  <c r="GV2006" i="4" s="1"/>
  <c r="GW2006" i="4" s="1"/>
  <c r="GX2006" i="4" s="1"/>
  <c r="AR2007" i="4"/>
  <c r="AS2007" i="4" s="1"/>
  <c r="AT2007" i="4" s="1"/>
  <c r="BL2007" i="4" s="1"/>
  <c r="BM2007" i="4" s="1"/>
  <c r="BN2007" i="4" s="1"/>
  <c r="CF2007" i="4" s="1"/>
  <c r="CG2007" i="4" s="1"/>
  <c r="CH2007" i="4" s="1"/>
  <c r="CZ2007" i="4" s="1"/>
  <c r="DA2007" i="4" s="1"/>
  <c r="DB2007" i="4" s="1"/>
  <c r="DT2007" i="4" s="1"/>
  <c r="DU2007" i="4" s="1"/>
  <c r="DV2007" i="4" s="1"/>
  <c r="EN2007" i="4" s="1"/>
  <c r="EO2007" i="4" s="1"/>
  <c r="EP2007" i="4" s="1"/>
  <c r="FH2007" i="4" s="1"/>
  <c r="FI2007" i="4" s="1"/>
  <c r="FJ2007" i="4" s="1"/>
  <c r="GB2007" i="4" s="1"/>
  <c r="GC2007" i="4" s="1"/>
  <c r="GD2007" i="4" s="1"/>
  <c r="GV2007" i="4" s="1"/>
  <c r="GW2007" i="4" s="1"/>
  <c r="GX2007" i="4" s="1"/>
  <c r="BA2007" i="4"/>
  <c r="BB2007" i="4" s="1"/>
  <c r="BJ2006" i="4"/>
  <c r="BQ2006" i="4" s="1"/>
  <c r="V2006" i="4"/>
  <c r="AC2006" i="4" s="1"/>
  <c r="AQ2008" i="4"/>
  <c r="AI2009" i="4" s="1"/>
  <c r="U2007" i="4"/>
  <c r="P2007" i="4"/>
  <c r="Q2007" i="4" s="1"/>
  <c r="R2007" i="4" s="1"/>
  <c r="S2007" i="4" s="1"/>
  <c r="T2007" i="4" s="1"/>
  <c r="L2007" i="4"/>
  <c r="GT2006" i="4"/>
  <c r="HA2006" i="4" s="1"/>
  <c r="CX2006" i="4"/>
  <c r="DE2006" i="4" s="1"/>
  <c r="CX2007" i="4"/>
  <c r="DE2007" i="4" s="1"/>
  <c r="CD2007" i="4"/>
  <c r="CK2007" i="4" s="1"/>
  <c r="CD2006" i="4"/>
  <c r="CK2006" i="4" s="1"/>
  <c r="HR2002" i="4"/>
  <c r="HY2002" i="4" s="1"/>
  <c r="FZ2006" i="4"/>
  <c r="GG2006" i="4" s="1"/>
  <c r="DR2006" i="4"/>
  <c r="DY2006" i="4" s="1"/>
  <c r="FF2006" i="4"/>
  <c r="FM2006" i="4" s="1"/>
  <c r="EL2006" i="4"/>
  <c r="ES2006" i="4" s="1"/>
  <c r="EL2007" i="4"/>
  <c r="ES2007" i="4" s="1"/>
  <c r="DR2007" i="4"/>
  <c r="DY2007" i="4" s="1"/>
  <c r="FF2007" i="4"/>
  <c r="FM2007" i="4" s="1"/>
  <c r="FZ2007" i="4"/>
  <c r="GG2007" i="4" s="1"/>
  <c r="HS2002" i="4"/>
  <c r="GK2007" i="4"/>
  <c r="GL2007" i="4" s="1"/>
  <c r="HP2002" i="4" l="1"/>
  <c r="HU2002" i="4" s="1"/>
  <c r="CI2006" i="4"/>
  <c r="CJ2006" i="4" s="1"/>
  <c r="CE2007" i="4" s="1"/>
  <c r="BW2008" i="4" s="1"/>
  <c r="BO2006" i="4"/>
  <c r="BP2006" i="4" s="1"/>
  <c r="DC2006" i="4"/>
  <c r="DD2006" i="4" s="1"/>
  <c r="CY2007" i="4" s="1"/>
  <c r="DW2006" i="4"/>
  <c r="DX2006" i="4" s="1"/>
  <c r="DS2007" i="4" s="1"/>
  <c r="DK2008" i="4" s="1"/>
  <c r="DI2008" i="4" s="1"/>
  <c r="DJ2008" i="4" s="1"/>
  <c r="EQ2006" i="4"/>
  <c r="ER2006" i="4" s="1"/>
  <c r="EM2007" i="4" s="1"/>
  <c r="EE2008" i="4" s="1"/>
  <c r="EC2008" i="4" s="1"/>
  <c r="ED2008" i="4" s="1"/>
  <c r="ET2008" i="4" s="1"/>
  <c r="EA2009" i="4" s="1"/>
  <c r="FK2006" i="4"/>
  <c r="FL2006" i="4" s="1"/>
  <c r="FG2007" i="4" s="1"/>
  <c r="EY2008" i="4" s="1"/>
  <c r="EW2008" i="4" s="1"/>
  <c r="EX2008" i="4" s="1"/>
  <c r="GY2006" i="4"/>
  <c r="GZ2006" i="4" s="1"/>
  <c r="GU2007" i="4" s="1"/>
  <c r="GM2008" i="4" s="1"/>
  <c r="GE2006" i="4"/>
  <c r="GF2006" i="4" s="1"/>
  <c r="GA2007" i="4" s="1"/>
  <c r="FS2008" i="4" s="1"/>
  <c r="FQ2008" i="4" s="1"/>
  <c r="FR2008" i="4" s="1"/>
  <c r="GH2008" i="4" s="1"/>
  <c r="FO2009" i="4" s="1"/>
  <c r="AU2008" i="4"/>
  <c r="AV2008" i="4" s="1"/>
  <c r="BR2007" i="4"/>
  <c r="AY2008" i="4" s="1"/>
  <c r="BK2007" i="4"/>
  <c r="BC2008" i="4" s="1"/>
  <c r="BJ2007" i="4"/>
  <c r="M2007" i="4"/>
  <c r="N2007" i="4" s="1"/>
  <c r="CQ2008" i="4"/>
  <c r="CO2008" i="4" s="1"/>
  <c r="CP2008" i="4" s="1"/>
  <c r="HB2007" i="4"/>
  <c r="GI2008" i="4" s="1"/>
  <c r="GT2007" i="4"/>
  <c r="HH2003" i="4" l="1"/>
  <c r="HM2003" i="4" s="1"/>
  <c r="HS2003" i="4" s="1"/>
  <c r="AZ2008" i="4"/>
  <c r="BA2008" i="4" s="1"/>
  <c r="BB2008" i="4" s="1"/>
  <c r="BR2008" i="4" s="1"/>
  <c r="AY2009" i="4" s="1"/>
  <c r="BD2008" i="4"/>
  <c r="BE2008" i="4" s="1"/>
  <c r="BF2008" i="4" s="1"/>
  <c r="BG2008" i="4" s="1"/>
  <c r="BH2008" i="4" s="1"/>
  <c r="BI2008" i="4"/>
  <c r="BQ2007" i="4"/>
  <c r="AD2007" i="4"/>
  <c r="K2008" i="4" s="1"/>
  <c r="W2007" i="4"/>
  <c r="HK2003" i="4" s="1"/>
  <c r="HQ2003" i="4" s="1"/>
  <c r="V2007" i="4"/>
  <c r="HA2007" i="4"/>
  <c r="GS2008" i="4"/>
  <c r="GN2008" i="4"/>
  <c r="GO2008" i="4" s="1"/>
  <c r="GP2008" i="4" s="1"/>
  <c r="GQ2008" i="4" s="1"/>
  <c r="GR2008" i="4" s="1"/>
  <c r="GJ2008" i="4"/>
  <c r="GK2008" i="4" s="1"/>
  <c r="GL2008" i="4" s="1"/>
  <c r="HL2003" i="4"/>
  <c r="FY2009" i="4"/>
  <c r="FT2009" i="4"/>
  <c r="FU2009" i="4" s="1"/>
  <c r="FV2009" i="4" s="1"/>
  <c r="FW2009" i="4" s="1"/>
  <c r="FX2009" i="4" s="1"/>
  <c r="FP2009" i="4"/>
  <c r="EB2009" i="4"/>
  <c r="EF2009" i="4"/>
  <c r="EG2009" i="4" s="1"/>
  <c r="EH2009" i="4" s="1"/>
  <c r="EI2009" i="4" s="1"/>
  <c r="EJ2009" i="4" s="1"/>
  <c r="EK2009" i="4"/>
  <c r="DF2008" i="4"/>
  <c r="DZ2008" i="4"/>
  <c r="DG2009" i="4" s="1"/>
  <c r="BU2008" i="4"/>
  <c r="BV2008" i="4" s="1"/>
  <c r="CD2008" i="4" s="1"/>
  <c r="FN2008" i="4"/>
  <c r="HP2003" i="4" l="1"/>
  <c r="HU2003" i="4" s="1"/>
  <c r="HJ2002" i="4"/>
  <c r="P2008" i="4"/>
  <c r="Q2008" i="4" s="1"/>
  <c r="R2008" i="4" s="1"/>
  <c r="S2008" i="4" s="1"/>
  <c r="T2008" i="4" s="1"/>
  <c r="U2008" i="4"/>
  <c r="L2008" i="4"/>
  <c r="BO2007" i="4"/>
  <c r="BP2007" i="4" s="1"/>
  <c r="BK2008" i="4" s="1"/>
  <c r="BC2009" i="4" s="1"/>
  <c r="GY2007" i="4"/>
  <c r="GZ2007" i="4" s="1"/>
  <c r="AC2007" i="4"/>
  <c r="AZ2009" i="4"/>
  <c r="BD2009" i="4"/>
  <c r="BE2009" i="4" s="1"/>
  <c r="BF2009" i="4" s="1"/>
  <c r="BG2009" i="4" s="1"/>
  <c r="BH2009" i="4" s="1"/>
  <c r="BI2009" i="4"/>
  <c r="BJ2008" i="4"/>
  <c r="BQ2008" i="4" s="1"/>
  <c r="FF2008" i="4"/>
  <c r="FM2008" i="4" s="1"/>
  <c r="HR2003" i="4"/>
  <c r="HY2003" i="4" s="1"/>
  <c r="O2008" i="4"/>
  <c r="AA2007" i="4"/>
  <c r="AB2007" i="4" s="1"/>
  <c r="CX2008" i="4"/>
  <c r="DE2008" i="4" s="1"/>
  <c r="AP2007" i="4"/>
  <c r="AW2007" i="4" s="1"/>
  <c r="AX2008" i="4" s="1"/>
  <c r="AE2009" i="4" s="1"/>
  <c r="EL2008" i="4"/>
  <c r="ES2008" i="4" s="1"/>
  <c r="FZ2008" i="4"/>
  <c r="GG2008" i="4" s="1"/>
  <c r="DR2008" i="4"/>
  <c r="DY2008" i="4" s="1"/>
  <c r="DC2007" i="4"/>
  <c r="DD2007" i="4" s="1"/>
  <c r="CY2008" i="4" s="1"/>
  <c r="CQ2009" i="4" s="1"/>
  <c r="FK2007" i="4"/>
  <c r="FL2007" i="4" s="1"/>
  <c r="FG2008" i="4" s="1"/>
  <c r="EY2009" i="4" s="1"/>
  <c r="CI2007" i="4"/>
  <c r="CJ2007" i="4" s="1"/>
  <c r="CE2008" i="4" s="1"/>
  <c r="GE2007" i="4"/>
  <c r="GF2007" i="4" s="1"/>
  <c r="GA2008" i="4" s="1"/>
  <c r="FS2009" i="4" s="1"/>
  <c r="FQ2009" i="4" s="1"/>
  <c r="FR2009" i="4" s="1"/>
  <c r="DW2007" i="4"/>
  <c r="DX2007" i="4" s="1"/>
  <c r="DS2008" i="4" s="1"/>
  <c r="DK2009" i="4" s="1"/>
  <c r="EQ2007" i="4"/>
  <c r="ER2007" i="4" s="1"/>
  <c r="EM2008" i="4" s="1"/>
  <c r="EE2009" i="4" s="1"/>
  <c r="EC2009" i="4" s="1"/>
  <c r="ED2009" i="4" s="1"/>
  <c r="GU2008" i="4"/>
  <c r="HB2008" i="4"/>
  <c r="GI2009" i="4" s="1"/>
  <c r="GT2008" i="4"/>
  <c r="DL2009" i="4"/>
  <c r="DM2009" i="4" s="1"/>
  <c r="DN2009" i="4" s="1"/>
  <c r="DO2009" i="4" s="1"/>
  <c r="DP2009" i="4" s="1"/>
  <c r="DQ2009" i="4"/>
  <c r="DH2009" i="4"/>
  <c r="CM2009" i="4"/>
  <c r="EU2009" i="4"/>
  <c r="CL2008" i="4"/>
  <c r="HT2002" i="4"/>
  <c r="HO2002" i="4"/>
  <c r="HH2004" i="4" l="1"/>
  <c r="AF2009" i="4"/>
  <c r="AG2009" i="4" s="1"/>
  <c r="AH2009" i="4" s="1"/>
  <c r="AO2009" i="4"/>
  <c r="AJ2009" i="4"/>
  <c r="AK2009" i="4" s="1"/>
  <c r="AL2009" i="4" s="1"/>
  <c r="AM2009" i="4" s="1"/>
  <c r="AN2009" i="4" s="1"/>
  <c r="BA2009" i="4"/>
  <c r="BB2009" i="4" s="1"/>
  <c r="BR2009" i="4" s="1"/>
  <c r="AY2010" i="4" s="1"/>
  <c r="X2008" i="4"/>
  <c r="Y2008" i="4" s="1"/>
  <c r="Z2008" i="4" s="1"/>
  <c r="M2008" i="4"/>
  <c r="N2008" i="4" s="1"/>
  <c r="HL2004" i="4"/>
  <c r="EL2009" i="4" s="1"/>
  <c r="GM2009" i="4"/>
  <c r="HA2008" i="4"/>
  <c r="DI2009" i="4"/>
  <c r="DJ2009" i="4" s="1"/>
  <c r="DZ2009" i="4" s="1"/>
  <c r="BW2009" i="4"/>
  <c r="CK2008" i="4"/>
  <c r="BS2009" i="4"/>
  <c r="EZ2009" i="4"/>
  <c r="FA2009" i="4" s="1"/>
  <c r="FB2009" i="4" s="1"/>
  <c r="FC2009" i="4" s="1"/>
  <c r="FD2009" i="4" s="1"/>
  <c r="FE2009" i="4"/>
  <c r="EV2009" i="4"/>
  <c r="EW2009" i="4" s="1"/>
  <c r="EX2009" i="4" s="1"/>
  <c r="GS2009" i="4"/>
  <c r="GN2009" i="4"/>
  <c r="GO2009" i="4" s="1"/>
  <c r="GP2009" i="4" s="1"/>
  <c r="GQ2009" i="4" s="1"/>
  <c r="GR2009" i="4" s="1"/>
  <c r="GJ2009" i="4"/>
  <c r="CR2009" i="4"/>
  <c r="CS2009" i="4" s="1"/>
  <c r="CT2009" i="4" s="1"/>
  <c r="CU2009" i="4" s="1"/>
  <c r="CV2009" i="4" s="1"/>
  <c r="CW2009" i="4"/>
  <c r="CN2009" i="4"/>
  <c r="ET2009" i="4"/>
  <c r="EA2010" i="4" s="1"/>
  <c r="GH2009" i="4"/>
  <c r="BD2010" i="4" l="1"/>
  <c r="BE2010" i="4" s="1"/>
  <c r="BF2010" i="4" s="1"/>
  <c r="BG2010" i="4" s="1"/>
  <c r="BH2010" i="4" s="1"/>
  <c r="BI2010" i="4"/>
  <c r="AZ2010" i="4"/>
  <c r="AQ2009" i="4"/>
  <c r="AU2009" i="4" s="1"/>
  <c r="AV2009" i="4" s="1"/>
  <c r="AP2008" i="4"/>
  <c r="AW2008" i="4" s="1"/>
  <c r="AX2009" i="4" s="1"/>
  <c r="AE2010" i="4" s="1"/>
  <c r="V2008" i="4"/>
  <c r="AD2008" i="4"/>
  <c r="W2008" i="4"/>
  <c r="O2009" i="4" s="1"/>
  <c r="X2009" i="4" s="1"/>
  <c r="Y2009" i="4" s="1"/>
  <c r="Z2009" i="4" s="1"/>
  <c r="AR2008" i="4"/>
  <c r="AS2008" i="4" s="1"/>
  <c r="AT2008" i="4" s="1"/>
  <c r="BL2008" i="4" s="1"/>
  <c r="BM2008" i="4" s="1"/>
  <c r="HR2004" i="4"/>
  <c r="HY2004" i="4" s="1"/>
  <c r="FZ2009" i="4"/>
  <c r="GG2009" i="4" s="1"/>
  <c r="BJ2009" i="4"/>
  <c r="BQ2009" i="4" s="1"/>
  <c r="HM2004" i="4"/>
  <c r="ES2009" i="4"/>
  <c r="DR2009" i="4"/>
  <c r="DY2009" i="4" s="1"/>
  <c r="FN2009" i="4"/>
  <c r="BX2009" i="4"/>
  <c r="BY2009" i="4" s="1"/>
  <c r="BZ2009" i="4" s="1"/>
  <c r="CA2009" i="4" s="1"/>
  <c r="CB2009" i="4" s="1"/>
  <c r="CC2009" i="4"/>
  <c r="BT2009" i="4"/>
  <c r="CO2009" i="4"/>
  <c r="CP2009" i="4" s="1"/>
  <c r="DG2010" i="4"/>
  <c r="FO2010" i="4"/>
  <c r="EF2010" i="4"/>
  <c r="EG2010" i="4" s="1"/>
  <c r="EH2010" i="4" s="1"/>
  <c r="EI2010" i="4" s="1"/>
  <c r="EJ2010" i="4" s="1"/>
  <c r="EK2010" i="4"/>
  <c r="EB2010" i="4"/>
  <c r="FF2009" i="4"/>
  <c r="GK2009" i="4"/>
  <c r="GL2009" i="4" s="1"/>
  <c r="BN2008" i="4" l="1"/>
  <c r="CF2008" i="4" s="1"/>
  <c r="CG2008" i="4" s="1"/>
  <c r="BO2008" i="4"/>
  <c r="BP2008" i="4" s="1"/>
  <c r="BK2009" i="4" s="1"/>
  <c r="AI2010" i="4"/>
  <c r="AC2008" i="4"/>
  <c r="AA2008" i="4"/>
  <c r="AB2008" i="4" s="1"/>
  <c r="HK2004" i="4"/>
  <c r="HQ2004" i="4" s="1"/>
  <c r="K2009" i="4"/>
  <c r="HJ2003" i="4"/>
  <c r="AR2009" i="4"/>
  <c r="AS2009" i="4" s="1"/>
  <c r="AT2009" i="4" s="1"/>
  <c r="BL2009" i="4" s="1"/>
  <c r="BM2009" i="4" s="1"/>
  <c r="BN2009" i="4" s="1"/>
  <c r="CF2009" i="4" s="1"/>
  <c r="CG2009" i="4" s="1"/>
  <c r="CH2009" i="4" s="1"/>
  <c r="CZ2009" i="4" s="1"/>
  <c r="DA2009" i="4" s="1"/>
  <c r="DB2009" i="4" s="1"/>
  <c r="DT2009" i="4" s="1"/>
  <c r="DU2009" i="4" s="1"/>
  <c r="DV2009" i="4" s="1"/>
  <c r="EN2009" i="4" s="1"/>
  <c r="EO2009" i="4" s="1"/>
  <c r="EP2009" i="4" s="1"/>
  <c r="FH2009" i="4" s="1"/>
  <c r="FI2009" i="4" s="1"/>
  <c r="FJ2009" i="4" s="1"/>
  <c r="GB2009" i="4" s="1"/>
  <c r="GC2009" i="4" s="1"/>
  <c r="GD2009" i="4" s="1"/>
  <c r="GV2009" i="4" s="1"/>
  <c r="GW2009" i="4" s="1"/>
  <c r="GX2009" i="4" s="1"/>
  <c r="AO2010" i="4"/>
  <c r="AJ2010" i="4"/>
  <c r="AK2010" i="4" s="1"/>
  <c r="AL2010" i="4" s="1"/>
  <c r="AM2010" i="4" s="1"/>
  <c r="AN2010" i="4" s="1"/>
  <c r="AF2010" i="4"/>
  <c r="AG2010" i="4" s="1"/>
  <c r="AH2010" i="4" s="1"/>
  <c r="HS2004" i="4"/>
  <c r="HP2004" i="4"/>
  <c r="HU2004" i="4" s="1"/>
  <c r="FM2009" i="4"/>
  <c r="BU2009" i="4"/>
  <c r="BV2009" i="4" s="1"/>
  <c r="FY2010" i="4"/>
  <c r="FT2010" i="4"/>
  <c r="FU2010" i="4" s="1"/>
  <c r="FV2010" i="4" s="1"/>
  <c r="FW2010" i="4" s="1"/>
  <c r="FX2010" i="4" s="1"/>
  <c r="FP2010" i="4"/>
  <c r="DL2010" i="4"/>
  <c r="DM2010" i="4" s="1"/>
  <c r="DN2010" i="4" s="1"/>
  <c r="DO2010" i="4" s="1"/>
  <c r="DP2010" i="4" s="1"/>
  <c r="DQ2010" i="4"/>
  <c r="DH2010" i="4"/>
  <c r="EU2010" i="4"/>
  <c r="DF2009" i="4"/>
  <c r="CX2009" i="4"/>
  <c r="HB2009" i="4"/>
  <c r="GT2009" i="4"/>
  <c r="BC2010" i="4" l="1"/>
  <c r="BA2010" i="4" s="1"/>
  <c r="BB2010" i="4" s="1"/>
  <c r="BR2010" i="4" s="1"/>
  <c r="AY2011" i="4" s="1"/>
  <c r="AZ2011" i="4" s="1"/>
  <c r="CH2008" i="4"/>
  <c r="CZ2008" i="4" s="1"/>
  <c r="DA2008" i="4" s="1"/>
  <c r="HO2003" i="4"/>
  <c r="HT2003" i="4"/>
  <c r="U2009" i="4"/>
  <c r="P2009" i="4"/>
  <c r="Q2009" i="4" s="1"/>
  <c r="R2009" i="4" s="1"/>
  <c r="S2009" i="4" s="1"/>
  <c r="T2009" i="4" s="1"/>
  <c r="L2009" i="4"/>
  <c r="AQ2010" i="4"/>
  <c r="AU2010" i="4" s="1"/>
  <c r="AV2010" i="4" s="1"/>
  <c r="HA2009" i="4"/>
  <c r="DE2009" i="4"/>
  <c r="CL2009" i="4"/>
  <c r="BS2010" i="4" s="1"/>
  <c r="CD2009" i="4"/>
  <c r="CM2010" i="4"/>
  <c r="EZ2010" i="4"/>
  <c r="FA2010" i="4" s="1"/>
  <c r="FB2010" i="4" s="1"/>
  <c r="FC2010" i="4" s="1"/>
  <c r="FD2010" i="4" s="1"/>
  <c r="FE2010" i="4"/>
  <c r="EV2010" i="4"/>
  <c r="GI2010" i="4"/>
  <c r="CI2008" i="4" l="1"/>
  <c r="CJ2008" i="4" s="1"/>
  <c r="CE2009" i="4" s="1"/>
  <c r="BW2010" i="4" s="1"/>
  <c r="BI2011" i="4"/>
  <c r="BD2011" i="4"/>
  <c r="BE2011" i="4" s="1"/>
  <c r="BF2011" i="4" s="1"/>
  <c r="BG2011" i="4" s="1"/>
  <c r="BH2011" i="4" s="1"/>
  <c r="DB2008" i="4"/>
  <c r="DT2008" i="4" s="1"/>
  <c r="DU2008" i="4" s="1"/>
  <c r="DC2008" i="4"/>
  <c r="DD2008" i="4" s="1"/>
  <c r="CY2009" i="4" s="1"/>
  <c r="AI2011" i="4"/>
  <c r="M2009" i="4"/>
  <c r="N2009" i="4" s="1"/>
  <c r="CK2009" i="4"/>
  <c r="GS2010" i="4"/>
  <c r="GN2010" i="4"/>
  <c r="GO2010" i="4" s="1"/>
  <c r="GP2010" i="4" s="1"/>
  <c r="GQ2010" i="4" s="1"/>
  <c r="GR2010" i="4" s="1"/>
  <c r="GJ2010" i="4"/>
  <c r="CC2010" i="4"/>
  <c r="BX2010" i="4"/>
  <c r="BY2010" i="4" s="1"/>
  <c r="BZ2010" i="4" s="1"/>
  <c r="CA2010" i="4" s="1"/>
  <c r="CB2010" i="4" s="1"/>
  <c r="BT2010" i="4"/>
  <c r="CR2010" i="4"/>
  <c r="CS2010" i="4" s="1"/>
  <c r="CT2010" i="4" s="1"/>
  <c r="CU2010" i="4" s="1"/>
  <c r="CV2010" i="4" s="1"/>
  <c r="CW2010" i="4"/>
  <c r="CN2010" i="4"/>
  <c r="DV2008" i="4" l="1"/>
  <c r="EN2008" i="4" s="1"/>
  <c r="EO2008" i="4" s="1"/>
  <c r="DW2008" i="4"/>
  <c r="DX2008" i="4" s="1"/>
  <c r="DS2009" i="4" s="1"/>
  <c r="CQ2010" i="4"/>
  <c r="CO2010" i="4" s="1"/>
  <c r="CP2010" i="4" s="1"/>
  <c r="BU2010" i="4"/>
  <c r="BV2010" i="4" s="1"/>
  <c r="CL2010" i="4" s="1"/>
  <c r="BS2011" i="4" s="1"/>
  <c r="BT2011" i="4" s="1"/>
  <c r="W2009" i="4"/>
  <c r="AD2009" i="4"/>
  <c r="V2009" i="4"/>
  <c r="AC2009" i="4" l="1"/>
  <c r="DF2010" i="4"/>
  <c r="DK2010" i="4"/>
  <c r="DI2010" i="4" s="1"/>
  <c r="DJ2010" i="4" s="1"/>
  <c r="EP2008" i="4"/>
  <c r="FH2008" i="4" s="1"/>
  <c r="FI2008" i="4" s="1"/>
  <c r="HJ2004" i="4"/>
  <c r="HO2004" i="4" s="1"/>
  <c r="K2010" i="4"/>
  <c r="O2010" i="4"/>
  <c r="AA2009" i="4"/>
  <c r="AB2009" i="4" s="1"/>
  <c r="BX2011" i="4"/>
  <c r="BY2011" i="4" s="1"/>
  <c r="BZ2011" i="4" s="1"/>
  <c r="CA2011" i="4" s="1"/>
  <c r="CB2011" i="4" s="1"/>
  <c r="CC2011" i="4"/>
  <c r="CM2011" i="4"/>
  <c r="HT2004" i="4" l="1"/>
  <c r="EQ2008" i="4"/>
  <c r="ER2008" i="4" s="1"/>
  <c r="EM2009" i="4" s="1"/>
  <c r="EE2010" i="4" s="1"/>
  <c r="EC2010" i="4" s="1"/>
  <c r="ED2010" i="4" s="1"/>
  <c r="FJ2008" i="4"/>
  <c r="GB2008" i="4" s="1"/>
  <c r="GC2008" i="4" s="1"/>
  <c r="FK2008" i="4"/>
  <c r="FL2008" i="4" s="1"/>
  <c r="FG2009" i="4" s="1"/>
  <c r="DZ2010" i="4"/>
  <c r="DG2011" i="4" s="1"/>
  <c r="L2010" i="4"/>
  <c r="M2010" i="4" s="1"/>
  <c r="N2010" i="4" s="1"/>
  <c r="P2010" i="4"/>
  <c r="Q2010" i="4" s="1"/>
  <c r="R2010" i="4" s="1"/>
  <c r="S2010" i="4" s="1"/>
  <c r="T2010" i="4" s="1"/>
  <c r="U2010" i="4"/>
  <c r="X2010" i="4"/>
  <c r="Y2010" i="4" s="1"/>
  <c r="Z2010" i="4" s="1"/>
  <c r="CW2011" i="4"/>
  <c r="CR2011" i="4"/>
  <c r="CS2011" i="4" s="1"/>
  <c r="CT2011" i="4" s="1"/>
  <c r="CU2011" i="4" s="1"/>
  <c r="CV2011" i="4" s="1"/>
  <c r="CN2011" i="4"/>
  <c r="DL2011" i="4" l="1"/>
  <c r="DM2011" i="4" s="1"/>
  <c r="DN2011" i="4" s="1"/>
  <c r="DO2011" i="4" s="1"/>
  <c r="DP2011" i="4" s="1"/>
  <c r="DQ2011" i="4"/>
  <c r="DH2011" i="4"/>
  <c r="EY2010" i="4"/>
  <c r="EW2010" i="4" s="1"/>
  <c r="EX2010" i="4" s="1"/>
  <c r="GD2008" i="4"/>
  <c r="GV2008" i="4" s="1"/>
  <c r="GW2008" i="4" s="1"/>
  <c r="ET2010" i="4"/>
  <c r="AR2010" i="4"/>
  <c r="AS2010" i="4" s="1"/>
  <c r="AT2010" i="4" s="1"/>
  <c r="BL2010" i="4" s="1"/>
  <c r="BM2010" i="4" s="1"/>
  <c r="BN2010" i="4" s="1"/>
  <c r="CF2010" i="4" s="1"/>
  <c r="CG2010" i="4" s="1"/>
  <c r="CH2010" i="4" s="1"/>
  <c r="CZ2010" i="4" s="1"/>
  <c r="DA2010" i="4" s="1"/>
  <c r="DB2010" i="4" s="1"/>
  <c r="DT2010" i="4" s="1"/>
  <c r="DU2010" i="4" s="1"/>
  <c r="DV2010" i="4" s="1"/>
  <c r="EN2010" i="4" s="1"/>
  <c r="EO2010" i="4" s="1"/>
  <c r="EP2010" i="4" s="1"/>
  <c r="FH2010" i="4" s="1"/>
  <c r="FI2010" i="4" s="1"/>
  <c r="FJ2010" i="4" s="1"/>
  <c r="W2010" i="4"/>
  <c r="O2011" i="4" s="1"/>
  <c r="AD2010" i="4"/>
  <c r="GE2008" i="4" l="1"/>
  <c r="GF2008" i="4" s="1"/>
  <c r="GA2009" i="4" s="1"/>
  <c r="FS2010" i="4" s="1"/>
  <c r="FQ2010" i="4" s="1"/>
  <c r="FR2010" i="4" s="1"/>
  <c r="GX2008" i="4"/>
  <c r="GY2008" i="4"/>
  <c r="GZ2008" i="4" s="1"/>
  <c r="HH2005" i="4" s="1"/>
  <c r="FN2010" i="4"/>
  <c r="EU2011" i="4" s="1"/>
  <c r="EA2011" i="4"/>
  <c r="K2011" i="4"/>
  <c r="AA2010" i="4"/>
  <c r="AB2010" i="4" s="1"/>
  <c r="X2011" i="4"/>
  <c r="Y2011" i="4" s="1"/>
  <c r="Z2011" i="4" s="1"/>
  <c r="GH2010" i="4" l="1"/>
  <c r="FE2011" i="4"/>
  <c r="EZ2011" i="4"/>
  <c r="FA2011" i="4" s="1"/>
  <c r="FB2011" i="4" s="1"/>
  <c r="FC2011" i="4" s="1"/>
  <c r="FD2011" i="4" s="1"/>
  <c r="EV2011" i="4"/>
  <c r="EF2011" i="4"/>
  <c r="EG2011" i="4" s="1"/>
  <c r="EH2011" i="4" s="1"/>
  <c r="EI2011" i="4" s="1"/>
  <c r="EJ2011" i="4" s="1"/>
  <c r="EB2011" i="4"/>
  <c r="EK2011" i="4"/>
  <c r="GB2010" i="4"/>
  <c r="GC2010" i="4" s="1"/>
  <c r="GD2010" i="4" s="1"/>
  <c r="GU2009" i="4"/>
  <c r="AR2011" i="4"/>
  <c r="AS2011" i="4" s="1"/>
  <c r="AT2011" i="4" s="1"/>
  <c r="P2011" i="4"/>
  <c r="Q2011" i="4" s="1"/>
  <c r="R2011" i="4" s="1"/>
  <c r="S2011" i="4" s="1"/>
  <c r="T2011" i="4" s="1"/>
  <c r="U2011" i="4"/>
  <c r="L2011" i="4"/>
  <c r="HM2005" i="4" l="1"/>
  <c r="HL2005" i="4"/>
  <c r="GM2010" i="4"/>
  <c r="GK2010" i="4" s="1"/>
  <c r="GL2010" i="4" s="1"/>
  <c r="GY2009" i="4"/>
  <c r="GZ2009" i="4" s="1"/>
  <c r="HK2005" i="4"/>
  <c r="HQ2005" i="4" s="1"/>
  <c r="GV2010" i="4"/>
  <c r="GW2010" i="4" s="1"/>
  <c r="GX2010" i="4" s="1"/>
  <c r="FO2011" i="4"/>
  <c r="M2011" i="4"/>
  <c r="N2011" i="4" s="1"/>
  <c r="GU2010" i="4" l="1"/>
  <c r="GM2011" i="4" s="1"/>
  <c r="FP2011" i="4"/>
  <c r="FT2011" i="4"/>
  <c r="FU2011" i="4" s="1"/>
  <c r="FV2011" i="4" s="1"/>
  <c r="FW2011" i="4" s="1"/>
  <c r="FX2011" i="4" s="1"/>
  <c r="FY2011" i="4"/>
  <c r="HB2010" i="4"/>
  <c r="GT2010" i="4"/>
  <c r="BO2009" i="4"/>
  <c r="BP2009" i="4" s="1"/>
  <c r="BK2010" i="4" s="1"/>
  <c r="CI2009" i="4"/>
  <c r="CJ2009" i="4" s="1"/>
  <c r="CE2010" i="4" s="1"/>
  <c r="HP2005" i="4"/>
  <c r="HU2005" i="4" s="1"/>
  <c r="AP2009" i="4"/>
  <c r="AW2009" i="4" s="1"/>
  <c r="HR2005" i="4"/>
  <c r="HY2005" i="4" s="1"/>
  <c r="BJ2010" i="4"/>
  <c r="BQ2010" i="4" s="1"/>
  <c r="DC2009" i="4"/>
  <c r="DD2009" i="4" s="1"/>
  <c r="CY2010" i="4" s="1"/>
  <c r="CX2010" i="4"/>
  <c r="DE2010" i="4" s="1"/>
  <c r="DW2009" i="4"/>
  <c r="DX2009" i="4" s="1"/>
  <c r="DS2010" i="4" s="1"/>
  <c r="CD2010" i="4"/>
  <c r="CK2010" i="4" s="1"/>
  <c r="EQ2009" i="4"/>
  <c r="ER2009" i="4" s="1"/>
  <c r="EM2010" i="4" s="1"/>
  <c r="DR2010" i="4"/>
  <c r="DY2010" i="4" s="1"/>
  <c r="V2010" i="4"/>
  <c r="AC2010" i="4" s="1"/>
  <c r="AD2011" i="4" s="1"/>
  <c r="K2012" i="4" s="1"/>
  <c r="FK2009" i="4"/>
  <c r="FL2009" i="4" s="1"/>
  <c r="FG2010" i="4" s="1"/>
  <c r="EL2010" i="4"/>
  <c r="ES2010" i="4" s="1"/>
  <c r="FF2010" i="4"/>
  <c r="FM2010" i="4" s="1"/>
  <c r="GE2009" i="4"/>
  <c r="GF2009" i="4" s="1"/>
  <c r="GA2010" i="4" s="1"/>
  <c r="FZ2010" i="4"/>
  <c r="GG2010" i="4" s="1"/>
  <c r="HS2005" i="4"/>
  <c r="W2011" i="4"/>
  <c r="O2012" i="4" s="1"/>
  <c r="X2012" i="4" s="1"/>
  <c r="Y2012" i="4" s="1"/>
  <c r="Z2012" i="4" s="1"/>
  <c r="V2011" i="4"/>
  <c r="HH2006" i="4" l="1"/>
  <c r="HA2010" i="4"/>
  <c r="HK2006" i="4"/>
  <c r="HQ2006" i="4" s="1"/>
  <c r="CQ2011" i="4"/>
  <c r="CO2011" i="4" s="1"/>
  <c r="CP2011" i="4" s="1"/>
  <c r="AX2010" i="4"/>
  <c r="AE2011" i="4" s="1"/>
  <c r="BW2011" i="4"/>
  <c r="BU2011" i="4" s="1"/>
  <c r="BV2011" i="4" s="1"/>
  <c r="CL2011" i="4" s="1"/>
  <c r="BS2012" i="4" s="1"/>
  <c r="BC2011" i="4"/>
  <c r="GI2011" i="4"/>
  <c r="HJ2005" i="4"/>
  <c r="EY2011" i="4"/>
  <c r="EW2011" i="4" s="1"/>
  <c r="EX2011" i="4" s="1"/>
  <c r="FN2011" i="4" s="1"/>
  <c r="EU2012" i="4" s="1"/>
  <c r="EE2011" i="4"/>
  <c r="EC2011" i="4" s="1"/>
  <c r="ED2011" i="4" s="1"/>
  <c r="DK2011" i="4"/>
  <c r="DI2011" i="4" s="1"/>
  <c r="DJ2011" i="4" s="1"/>
  <c r="FS2011" i="4"/>
  <c r="FQ2011" i="4" s="1"/>
  <c r="FR2011" i="4" s="1"/>
  <c r="P2012" i="4"/>
  <c r="Q2012" i="4" s="1"/>
  <c r="R2012" i="4" s="1"/>
  <c r="S2012" i="4" s="1"/>
  <c r="T2012" i="4" s="1"/>
  <c r="U2012" i="4"/>
  <c r="L2012" i="4"/>
  <c r="M2012" i="4" s="1"/>
  <c r="N2012" i="4" s="1"/>
  <c r="AC2011" i="4"/>
  <c r="AA2011" i="4"/>
  <c r="AB2011" i="4" s="1"/>
  <c r="EZ2012" i="4" l="1"/>
  <c r="FA2012" i="4" s="1"/>
  <c r="FB2012" i="4" s="1"/>
  <c r="FC2012" i="4" s="1"/>
  <c r="FD2012" i="4" s="1"/>
  <c r="FE2012" i="4"/>
  <c r="EV2012" i="4"/>
  <c r="BT2012" i="4"/>
  <c r="CC2012" i="4"/>
  <c r="BX2012" i="4"/>
  <c r="BY2012" i="4" s="1"/>
  <c r="BZ2012" i="4" s="1"/>
  <c r="CA2012" i="4" s="1"/>
  <c r="CB2012" i="4" s="1"/>
  <c r="HT2005" i="4"/>
  <c r="HO2005" i="4"/>
  <c r="GN2011" i="4"/>
  <c r="GO2011" i="4" s="1"/>
  <c r="GP2011" i="4" s="1"/>
  <c r="GQ2011" i="4" s="1"/>
  <c r="GR2011" i="4" s="1"/>
  <c r="GS2011" i="4"/>
  <c r="GJ2011" i="4"/>
  <c r="BA2011" i="4"/>
  <c r="BB2011" i="4" s="1"/>
  <c r="BL2011" i="4"/>
  <c r="BM2011" i="4" s="1"/>
  <c r="BN2011" i="4" s="1"/>
  <c r="CF2011" i="4" s="1"/>
  <c r="CG2011" i="4" s="1"/>
  <c r="CH2011" i="4" s="1"/>
  <c r="CZ2011" i="4" s="1"/>
  <c r="DA2011" i="4" s="1"/>
  <c r="DB2011" i="4" s="1"/>
  <c r="DT2011" i="4" s="1"/>
  <c r="DU2011" i="4" s="1"/>
  <c r="DV2011" i="4" s="1"/>
  <c r="EN2011" i="4" s="1"/>
  <c r="EO2011" i="4" s="1"/>
  <c r="EP2011" i="4" s="1"/>
  <c r="FH2011" i="4" s="1"/>
  <c r="FI2011" i="4" s="1"/>
  <c r="FJ2011" i="4" s="1"/>
  <c r="GB2011" i="4" s="1"/>
  <c r="GC2011" i="4" s="1"/>
  <c r="GD2011" i="4" s="1"/>
  <c r="GV2011" i="4" s="1"/>
  <c r="GW2011" i="4" s="1"/>
  <c r="GX2011" i="4" s="1"/>
  <c r="ET2011" i="4"/>
  <c r="EA2012" i="4" s="1"/>
  <c r="HL2006" i="4"/>
  <c r="HM2006" i="4"/>
  <c r="DZ2011" i="4"/>
  <c r="DG2012" i="4" s="1"/>
  <c r="AF2011" i="4"/>
  <c r="AJ2011" i="4"/>
  <c r="AK2011" i="4" s="1"/>
  <c r="AL2011" i="4" s="1"/>
  <c r="AM2011" i="4" s="1"/>
  <c r="AN2011" i="4" s="1"/>
  <c r="AO2011" i="4"/>
  <c r="AP2011" i="4"/>
  <c r="GH2011" i="4"/>
  <c r="FO2012" i="4" s="1"/>
  <c r="DF2011" i="4"/>
  <c r="CM2012" i="4" s="1"/>
  <c r="W2012" i="4"/>
  <c r="O2013" i="4" s="1"/>
  <c r="AD2012" i="4"/>
  <c r="K2013" i="4" s="1"/>
  <c r="FY2012" i="4" l="1"/>
  <c r="FT2012" i="4"/>
  <c r="FU2012" i="4" s="1"/>
  <c r="FV2012" i="4" s="1"/>
  <c r="FW2012" i="4" s="1"/>
  <c r="FX2012" i="4" s="1"/>
  <c r="FP2012" i="4"/>
  <c r="GK2011" i="4"/>
  <c r="GL2011" i="4" s="1"/>
  <c r="DQ2012" i="4"/>
  <c r="DL2012" i="4"/>
  <c r="DM2012" i="4" s="1"/>
  <c r="DN2012" i="4" s="1"/>
  <c r="DO2012" i="4" s="1"/>
  <c r="DP2012" i="4" s="1"/>
  <c r="DH2012" i="4"/>
  <c r="HR2006" i="4"/>
  <c r="HY2006" i="4" s="1"/>
  <c r="AP2010" i="4"/>
  <c r="AW2010" i="4" s="1"/>
  <c r="HP2006" i="4"/>
  <c r="HU2006" i="4" s="1"/>
  <c r="GY2010" i="4"/>
  <c r="GZ2010" i="4" s="1"/>
  <c r="FK2010" i="4"/>
  <c r="FL2010" i="4" s="1"/>
  <c r="FG2011" i="4" s="1"/>
  <c r="DC2010" i="4"/>
  <c r="DD2010" i="4" s="1"/>
  <c r="CY2011" i="4" s="1"/>
  <c r="EQ2010" i="4"/>
  <c r="ER2010" i="4" s="1"/>
  <c r="EM2011" i="4" s="1"/>
  <c r="CI2010" i="4"/>
  <c r="CJ2010" i="4" s="1"/>
  <c r="CE2011" i="4" s="1"/>
  <c r="GE2010" i="4"/>
  <c r="GF2010" i="4" s="1"/>
  <c r="GA2011" i="4" s="1"/>
  <c r="BO2010" i="4"/>
  <c r="BP2010" i="4" s="1"/>
  <c r="BK2011" i="4" s="1"/>
  <c r="BC2012" i="4" s="1"/>
  <c r="DW2010" i="4"/>
  <c r="DX2010" i="4" s="1"/>
  <c r="DS2011" i="4" s="1"/>
  <c r="EK2012" i="4"/>
  <c r="EF2012" i="4"/>
  <c r="EG2012" i="4" s="1"/>
  <c r="EH2012" i="4" s="1"/>
  <c r="EI2012" i="4" s="1"/>
  <c r="EJ2012" i="4" s="1"/>
  <c r="EB2012" i="4"/>
  <c r="BR2011" i="4"/>
  <c r="AY2012" i="4" s="1"/>
  <c r="HS2006" i="4"/>
  <c r="AG2011" i="4"/>
  <c r="AH2011" i="4" s="1"/>
  <c r="AQ2011" i="4" s="1"/>
  <c r="CR2012" i="4"/>
  <c r="CS2012" i="4" s="1"/>
  <c r="CT2012" i="4" s="1"/>
  <c r="CU2012" i="4" s="1"/>
  <c r="CV2012" i="4" s="1"/>
  <c r="CW2012" i="4"/>
  <c r="CN2012" i="4"/>
  <c r="U2013" i="4"/>
  <c r="P2013" i="4"/>
  <c r="Q2013" i="4" s="1"/>
  <c r="R2013" i="4" s="1"/>
  <c r="S2013" i="4" s="1"/>
  <c r="T2013" i="4" s="1"/>
  <c r="L2013" i="4"/>
  <c r="M2013" i="4" s="1"/>
  <c r="N2013" i="4" s="1"/>
  <c r="AA2012" i="4"/>
  <c r="AB2012" i="4" s="1"/>
  <c r="V2012" i="4"/>
  <c r="AC2012" i="4" s="1"/>
  <c r="X2013" i="4"/>
  <c r="Y2013" i="4" s="1"/>
  <c r="Z2013" i="4" s="1"/>
  <c r="HH2007" i="4" l="1"/>
  <c r="GU2011" i="4"/>
  <c r="HK2007" i="4" s="1"/>
  <c r="HQ2007" i="4" s="1"/>
  <c r="EE2012" i="4"/>
  <c r="EC2012" i="4" s="1"/>
  <c r="ED2012" i="4" s="1"/>
  <c r="CQ2012" i="4"/>
  <c r="EY2012" i="4"/>
  <c r="EW2012" i="4" s="1"/>
  <c r="EX2012" i="4" s="1"/>
  <c r="BW2012" i="4"/>
  <c r="BU2012" i="4" s="1"/>
  <c r="BV2012" i="4" s="1"/>
  <c r="AX2011" i="4"/>
  <c r="BD2012" i="4"/>
  <c r="BE2012" i="4" s="1"/>
  <c r="BF2012" i="4" s="1"/>
  <c r="BG2012" i="4" s="1"/>
  <c r="BH2012" i="4" s="1"/>
  <c r="BI2012" i="4"/>
  <c r="AZ2012" i="4"/>
  <c r="CO2012" i="4"/>
  <c r="CP2012" i="4" s="1"/>
  <c r="GM2012" i="4"/>
  <c r="HB2011" i="4"/>
  <c r="DK2012" i="4"/>
  <c r="DI2012" i="4" s="1"/>
  <c r="DJ2012" i="4" s="1"/>
  <c r="FQ2012" i="4"/>
  <c r="FR2012" i="4" s="1"/>
  <c r="AI2012" i="4"/>
  <c r="AR2012" i="4" s="1"/>
  <c r="AS2012" i="4" s="1"/>
  <c r="AT2012" i="4" s="1"/>
  <c r="BL2012" i="4" s="1"/>
  <c r="BM2012" i="4" s="1"/>
  <c r="BN2012" i="4" s="1"/>
  <c r="CF2012" i="4" s="1"/>
  <c r="CG2012" i="4" s="1"/>
  <c r="CH2012" i="4" s="1"/>
  <c r="CZ2012" i="4" s="1"/>
  <c r="DA2012" i="4" s="1"/>
  <c r="DB2012" i="4" s="1"/>
  <c r="DT2012" i="4" s="1"/>
  <c r="DU2012" i="4" s="1"/>
  <c r="DV2012" i="4" s="1"/>
  <c r="EN2012" i="4" s="1"/>
  <c r="EO2012" i="4" s="1"/>
  <c r="EP2012" i="4" s="1"/>
  <c r="FH2012" i="4" s="1"/>
  <c r="FI2012" i="4" s="1"/>
  <c r="FJ2012" i="4" s="1"/>
  <c r="GB2012" i="4" s="1"/>
  <c r="GC2012" i="4" s="1"/>
  <c r="GD2012" i="4" s="1"/>
  <c r="GV2012" i="4" s="1"/>
  <c r="GW2012" i="4" s="1"/>
  <c r="GX2012" i="4" s="1"/>
  <c r="AU2011" i="4"/>
  <c r="AV2011" i="4" s="1"/>
  <c r="FS2012" i="4"/>
  <c r="AD2013" i="4"/>
  <c r="K2014" i="4" s="1"/>
  <c r="W2013" i="4"/>
  <c r="AA2013" i="4" s="1"/>
  <c r="AB2013" i="4" s="1"/>
  <c r="HL2007" i="4" l="1"/>
  <c r="HM2007" i="4"/>
  <c r="AE2012" i="4"/>
  <c r="AW2011" i="4"/>
  <c r="O2014" i="4"/>
  <c r="X2014" i="4" s="1"/>
  <c r="Y2014" i="4" s="1"/>
  <c r="Z2014" i="4" s="1"/>
  <c r="GI2012" i="4"/>
  <c r="HJ2007" i="4"/>
  <c r="HT2007" i="4" s="1"/>
  <c r="HJ2006" i="4"/>
  <c r="BA2012" i="4"/>
  <c r="BB2012" i="4" s="1"/>
  <c r="P2014" i="4"/>
  <c r="Q2014" i="4" s="1"/>
  <c r="R2014" i="4" s="1"/>
  <c r="S2014" i="4" s="1"/>
  <c r="T2014" i="4" s="1"/>
  <c r="U2014" i="4"/>
  <c r="L2014" i="4"/>
  <c r="M2014" i="4" s="1"/>
  <c r="N2014" i="4" s="1"/>
  <c r="HS2007" i="4" l="1"/>
  <c r="HO2007" i="4"/>
  <c r="GS2012" i="4"/>
  <c r="GN2012" i="4"/>
  <c r="GO2012" i="4" s="1"/>
  <c r="GP2012" i="4" s="1"/>
  <c r="GQ2012" i="4" s="1"/>
  <c r="GR2012" i="4" s="1"/>
  <c r="GJ2012" i="4"/>
  <c r="HR2007" i="4"/>
  <c r="HY2007" i="4" s="1"/>
  <c r="HP2007" i="4"/>
  <c r="HU2007" i="4" s="1"/>
  <c r="CX2011" i="4"/>
  <c r="DE2011" i="4" s="1"/>
  <c r="DF2012" i="4" s="1"/>
  <c r="CM2013" i="4" s="1"/>
  <c r="EL2011" i="4"/>
  <c r="ES2011" i="4" s="1"/>
  <c r="ET2012" i="4" s="1"/>
  <c r="EA2013" i="4" s="1"/>
  <c r="DR2011" i="4"/>
  <c r="DY2011" i="4" s="1"/>
  <c r="DZ2012" i="4" s="1"/>
  <c r="DG2013" i="4" s="1"/>
  <c r="FF2011" i="4"/>
  <c r="FM2011" i="4" s="1"/>
  <c r="FN2012" i="4" s="1"/>
  <c r="EU2013" i="4" s="1"/>
  <c r="CD2011" i="4"/>
  <c r="CK2011" i="4" s="1"/>
  <c r="CL2012" i="4" s="1"/>
  <c r="BS2013" i="4" s="1"/>
  <c r="FZ2011" i="4"/>
  <c r="GG2011" i="4" s="1"/>
  <c r="GH2012" i="4" s="1"/>
  <c r="FO2013" i="4" s="1"/>
  <c r="BJ2011" i="4"/>
  <c r="BQ2011" i="4" s="1"/>
  <c r="BR2012" i="4" s="1"/>
  <c r="AY2013" i="4" s="1"/>
  <c r="EQ2011" i="4"/>
  <c r="ER2011" i="4" s="1"/>
  <c r="EM2012" i="4" s="1"/>
  <c r="DC2011" i="4"/>
  <c r="DD2011" i="4" s="1"/>
  <c r="CY2012" i="4" s="1"/>
  <c r="GE2011" i="4"/>
  <c r="GF2011" i="4" s="1"/>
  <c r="GA2012" i="4" s="1"/>
  <c r="FK2011" i="4"/>
  <c r="FL2011" i="4" s="1"/>
  <c r="FG2012" i="4" s="1"/>
  <c r="GY2011" i="4"/>
  <c r="GZ2011" i="4" s="1"/>
  <c r="BO2011" i="4"/>
  <c r="BP2011" i="4" s="1"/>
  <c r="BK2012" i="4" s="1"/>
  <c r="GT2011" i="4"/>
  <c r="HA2011" i="4" s="1"/>
  <c r="CI2011" i="4"/>
  <c r="CJ2011" i="4" s="1"/>
  <c r="CE2012" i="4" s="1"/>
  <c r="DW2011" i="4"/>
  <c r="DX2011" i="4" s="1"/>
  <c r="DS2012" i="4" s="1"/>
  <c r="HT2006" i="4"/>
  <c r="HO2006" i="4"/>
  <c r="AJ2012" i="4"/>
  <c r="AK2012" i="4" s="1"/>
  <c r="AL2012" i="4" s="1"/>
  <c r="AM2012" i="4" s="1"/>
  <c r="AN2012" i="4" s="1"/>
  <c r="AO2012" i="4"/>
  <c r="AF2012" i="4"/>
  <c r="AP2012" i="4"/>
  <c r="V2013" i="4"/>
  <c r="AC2013" i="4" s="1"/>
  <c r="AD2014" i="4" s="1"/>
  <c r="K2015" i="4" s="1"/>
  <c r="W2014" i="4"/>
  <c r="HH2008" i="4" l="1"/>
  <c r="EZ2013" i="4"/>
  <c r="FA2013" i="4" s="1"/>
  <c r="FB2013" i="4" s="1"/>
  <c r="FC2013" i="4" s="1"/>
  <c r="FD2013" i="4" s="1"/>
  <c r="FE2013" i="4"/>
  <c r="EV2013" i="4"/>
  <c r="DQ2013" i="4"/>
  <c r="DL2013" i="4"/>
  <c r="DM2013" i="4" s="1"/>
  <c r="DN2013" i="4" s="1"/>
  <c r="DO2013" i="4" s="1"/>
  <c r="DP2013" i="4" s="1"/>
  <c r="DH2013" i="4"/>
  <c r="EK2013" i="4"/>
  <c r="EF2013" i="4"/>
  <c r="EG2013" i="4" s="1"/>
  <c r="EH2013" i="4" s="1"/>
  <c r="EI2013" i="4" s="1"/>
  <c r="EJ2013" i="4" s="1"/>
  <c r="EB2013" i="4"/>
  <c r="CR2013" i="4"/>
  <c r="CS2013" i="4" s="1"/>
  <c r="CT2013" i="4" s="1"/>
  <c r="CU2013" i="4" s="1"/>
  <c r="CV2013" i="4" s="1"/>
  <c r="CW2013" i="4"/>
  <c r="CN2013" i="4"/>
  <c r="DK2013" i="4"/>
  <c r="BW2013" i="4"/>
  <c r="GK2012" i="4"/>
  <c r="GL2012" i="4" s="1"/>
  <c r="FS2013" i="4"/>
  <c r="CQ2013" i="4"/>
  <c r="EE2013" i="4"/>
  <c r="EY2013" i="4"/>
  <c r="BD2013" i="4"/>
  <c r="BE2013" i="4" s="1"/>
  <c r="BF2013" i="4" s="1"/>
  <c r="BG2013" i="4" s="1"/>
  <c r="BH2013" i="4" s="1"/>
  <c r="BI2013" i="4"/>
  <c r="AZ2013" i="4"/>
  <c r="FY2013" i="4"/>
  <c r="FT2013" i="4"/>
  <c r="FU2013" i="4" s="1"/>
  <c r="FV2013" i="4" s="1"/>
  <c r="FW2013" i="4" s="1"/>
  <c r="FX2013" i="4" s="1"/>
  <c r="FP2013" i="4"/>
  <c r="AG2012" i="4"/>
  <c r="AH2012" i="4" s="1"/>
  <c r="BX2013" i="4"/>
  <c r="BY2013" i="4" s="1"/>
  <c r="BZ2013" i="4" s="1"/>
  <c r="CA2013" i="4" s="1"/>
  <c r="CB2013" i="4" s="1"/>
  <c r="CC2013" i="4"/>
  <c r="BT2013" i="4"/>
  <c r="BC2013" i="4"/>
  <c r="U2015" i="4"/>
  <c r="L2015" i="4"/>
  <c r="P2015" i="4"/>
  <c r="Q2015" i="4" s="1"/>
  <c r="R2015" i="4" s="1"/>
  <c r="S2015" i="4" s="1"/>
  <c r="T2015" i="4" s="1"/>
  <c r="O2015" i="4"/>
  <c r="AA2014" i="4"/>
  <c r="AB2014" i="4" s="1"/>
  <c r="BU2013" i="4" l="1"/>
  <c r="BV2013" i="4" s="1"/>
  <c r="CO2013" i="4"/>
  <c r="CP2013" i="4" s="1"/>
  <c r="EC2013" i="4"/>
  <c r="ED2013" i="4" s="1"/>
  <c r="DI2013" i="4"/>
  <c r="DJ2013" i="4" s="1"/>
  <c r="FQ2013" i="4"/>
  <c r="FR2013" i="4" s="1"/>
  <c r="GU2012" i="4"/>
  <c r="EW2013" i="4"/>
  <c r="EX2013" i="4" s="1"/>
  <c r="AQ2012" i="4"/>
  <c r="AX2012" i="4"/>
  <c r="BA2013" i="4"/>
  <c r="BB2013" i="4" s="1"/>
  <c r="HB2012" i="4"/>
  <c r="HL2008" i="4"/>
  <c r="GT2012" i="4" s="1"/>
  <c r="HM2008" i="4"/>
  <c r="X2015" i="4"/>
  <c r="Y2015" i="4" s="1"/>
  <c r="Z2015" i="4" s="1"/>
  <c r="M2015" i="4"/>
  <c r="N2015" i="4" s="1"/>
  <c r="HA2012" i="4" l="1"/>
  <c r="AI2013" i="4"/>
  <c r="AR2013" i="4" s="1"/>
  <c r="AS2013" i="4" s="1"/>
  <c r="AT2013" i="4" s="1"/>
  <c r="BL2013" i="4" s="1"/>
  <c r="BM2013" i="4" s="1"/>
  <c r="BN2013" i="4" s="1"/>
  <c r="CF2013" i="4" s="1"/>
  <c r="CG2013" i="4" s="1"/>
  <c r="CH2013" i="4" s="1"/>
  <c r="CZ2013" i="4" s="1"/>
  <c r="DA2013" i="4" s="1"/>
  <c r="DB2013" i="4" s="1"/>
  <c r="DT2013" i="4" s="1"/>
  <c r="DU2013" i="4" s="1"/>
  <c r="DV2013" i="4" s="1"/>
  <c r="EN2013" i="4" s="1"/>
  <c r="EO2013" i="4" s="1"/>
  <c r="EP2013" i="4" s="1"/>
  <c r="FH2013" i="4" s="1"/>
  <c r="FI2013" i="4" s="1"/>
  <c r="FJ2013" i="4" s="1"/>
  <c r="GB2013" i="4" s="1"/>
  <c r="GC2013" i="4" s="1"/>
  <c r="GD2013" i="4" s="1"/>
  <c r="GV2013" i="4" s="1"/>
  <c r="GW2013" i="4" s="1"/>
  <c r="GX2013" i="4" s="1"/>
  <c r="AU2012" i="4"/>
  <c r="AV2012" i="4" s="1"/>
  <c r="GM2013" i="4"/>
  <c r="GY2012" i="4"/>
  <c r="GZ2012" i="4" s="1"/>
  <c r="HK2008" i="4"/>
  <c r="HQ2008" i="4" s="1"/>
  <c r="HR2008" i="4"/>
  <c r="HY2008" i="4" s="1"/>
  <c r="HP2008" i="4"/>
  <c r="HU2008" i="4" s="1"/>
  <c r="FF2012" i="4"/>
  <c r="FM2012" i="4" s="1"/>
  <c r="FN2013" i="4" s="1"/>
  <c r="EU2014" i="4" s="1"/>
  <c r="DR2012" i="4"/>
  <c r="DY2012" i="4" s="1"/>
  <c r="DZ2013" i="4" s="1"/>
  <c r="DG2014" i="4" s="1"/>
  <c r="CD2012" i="4"/>
  <c r="CK2012" i="4" s="1"/>
  <c r="CL2013" i="4" s="1"/>
  <c r="BS2014" i="4" s="1"/>
  <c r="CX2012" i="4"/>
  <c r="DE2012" i="4" s="1"/>
  <c r="DF2013" i="4" s="1"/>
  <c r="CM2014" i="4" s="1"/>
  <c r="FZ2012" i="4"/>
  <c r="GG2012" i="4" s="1"/>
  <c r="GH2013" i="4" s="1"/>
  <c r="FO2014" i="4" s="1"/>
  <c r="EL2012" i="4"/>
  <c r="ES2012" i="4" s="1"/>
  <c r="ET2013" i="4" s="1"/>
  <c r="EA2014" i="4" s="1"/>
  <c r="BJ2012" i="4"/>
  <c r="BQ2012" i="4" s="1"/>
  <c r="BR2013" i="4" s="1"/>
  <c r="AY2014" i="4" s="1"/>
  <c r="BO2012" i="4"/>
  <c r="BP2012" i="4" s="1"/>
  <c r="BK2013" i="4" s="1"/>
  <c r="GE2012" i="4"/>
  <c r="GF2012" i="4" s="1"/>
  <c r="GA2013" i="4" s="1"/>
  <c r="FS2014" i="4" s="1"/>
  <c r="DC2012" i="4"/>
  <c r="DD2012" i="4" s="1"/>
  <c r="CY2013" i="4" s="1"/>
  <c r="CQ2014" i="4" s="1"/>
  <c r="EQ2012" i="4"/>
  <c r="ER2012" i="4" s="1"/>
  <c r="EM2013" i="4" s="1"/>
  <c r="DW2012" i="4"/>
  <c r="DX2012" i="4" s="1"/>
  <c r="DS2013" i="4" s="1"/>
  <c r="FK2012" i="4"/>
  <c r="FL2012" i="4" s="1"/>
  <c r="FG2013" i="4" s="1"/>
  <c r="CI2012" i="4"/>
  <c r="CJ2012" i="4" s="1"/>
  <c r="CE2013" i="4" s="1"/>
  <c r="BW2014" i="4" s="1"/>
  <c r="HS2008" i="4"/>
  <c r="HJ2008" i="4"/>
  <c r="HT2008" i="4" s="1"/>
  <c r="GI2013" i="4"/>
  <c r="AE2013" i="4"/>
  <c r="AW2012" i="4"/>
  <c r="W2015" i="4"/>
  <c r="HH2009" i="4" l="1"/>
  <c r="EZ2014" i="4"/>
  <c r="FA2014" i="4" s="1"/>
  <c r="FB2014" i="4" s="1"/>
  <c r="FC2014" i="4" s="1"/>
  <c r="FD2014" i="4" s="1"/>
  <c r="FE2014" i="4"/>
  <c r="EV2014" i="4"/>
  <c r="EY2014" i="4"/>
  <c r="EE2014" i="4"/>
  <c r="DK2014" i="4"/>
  <c r="BI2014" i="4"/>
  <c r="BD2014" i="4"/>
  <c r="BE2014" i="4" s="1"/>
  <c r="BF2014" i="4" s="1"/>
  <c r="BG2014" i="4" s="1"/>
  <c r="BH2014" i="4" s="1"/>
  <c r="AZ2014" i="4"/>
  <c r="EK2014" i="4"/>
  <c r="EF2014" i="4"/>
  <c r="EG2014" i="4" s="1"/>
  <c r="EH2014" i="4" s="1"/>
  <c r="EI2014" i="4" s="1"/>
  <c r="EJ2014" i="4" s="1"/>
  <c r="EB2014" i="4"/>
  <c r="GS2013" i="4"/>
  <c r="GN2013" i="4"/>
  <c r="GO2013" i="4" s="1"/>
  <c r="GP2013" i="4" s="1"/>
  <c r="GQ2013" i="4" s="1"/>
  <c r="GR2013" i="4" s="1"/>
  <c r="GJ2013" i="4"/>
  <c r="FY2014" i="4"/>
  <c r="FT2014" i="4"/>
  <c r="FU2014" i="4" s="1"/>
  <c r="FV2014" i="4" s="1"/>
  <c r="FW2014" i="4" s="1"/>
  <c r="FX2014" i="4" s="1"/>
  <c r="FP2014" i="4"/>
  <c r="AJ2013" i="4"/>
  <c r="AK2013" i="4" s="1"/>
  <c r="AL2013" i="4" s="1"/>
  <c r="AM2013" i="4" s="1"/>
  <c r="AN2013" i="4" s="1"/>
  <c r="AO2013" i="4"/>
  <c r="AP2013" i="4"/>
  <c r="AF2013" i="4"/>
  <c r="BC2014" i="4"/>
  <c r="HO2008" i="4"/>
  <c r="CW2014" i="4"/>
  <c r="CR2014" i="4"/>
  <c r="CS2014" i="4" s="1"/>
  <c r="CT2014" i="4" s="1"/>
  <c r="CU2014" i="4" s="1"/>
  <c r="CV2014" i="4" s="1"/>
  <c r="CN2014" i="4"/>
  <c r="CC2014" i="4"/>
  <c r="BX2014" i="4"/>
  <c r="BY2014" i="4" s="1"/>
  <c r="BZ2014" i="4" s="1"/>
  <c r="CA2014" i="4" s="1"/>
  <c r="CB2014" i="4" s="1"/>
  <c r="BT2014" i="4"/>
  <c r="DL2014" i="4"/>
  <c r="DM2014" i="4" s="1"/>
  <c r="DN2014" i="4" s="1"/>
  <c r="DO2014" i="4" s="1"/>
  <c r="DP2014" i="4" s="1"/>
  <c r="DQ2014" i="4"/>
  <c r="DH2014" i="4"/>
  <c r="V2014" i="4"/>
  <c r="AC2014" i="4" s="1"/>
  <c r="AD2015" i="4" s="1"/>
  <c r="K2016" i="4" s="1"/>
  <c r="O2016" i="4"/>
  <c r="X2016" i="4" s="1"/>
  <c r="Y2016" i="4" s="1"/>
  <c r="Z2016" i="4" s="1"/>
  <c r="AA2015" i="4"/>
  <c r="AB2015" i="4" s="1"/>
  <c r="BU2014" i="4" l="1"/>
  <c r="BV2014" i="4" s="1"/>
  <c r="AG2013" i="4"/>
  <c r="AH2013" i="4" s="1"/>
  <c r="FQ2014" i="4"/>
  <c r="FR2014" i="4" s="1"/>
  <c r="CO2014" i="4"/>
  <c r="CP2014" i="4" s="1"/>
  <c r="EC2014" i="4"/>
  <c r="ED2014" i="4" s="1"/>
  <c r="DI2014" i="4"/>
  <c r="DJ2014" i="4" s="1"/>
  <c r="EW2014" i="4"/>
  <c r="EX2014" i="4" s="1"/>
  <c r="HL2009" i="4"/>
  <c r="HM2009" i="4"/>
  <c r="GK2013" i="4"/>
  <c r="GL2013" i="4" s="1"/>
  <c r="BA2014" i="4"/>
  <c r="BB2014" i="4" s="1"/>
  <c r="P2016" i="4"/>
  <c r="Q2016" i="4" s="1"/>
  <c r="R2016" i="4" s="1"/>
  <c r="S2016" i="4" s="1"/>
  <c r="T2016" i="4" s="1"/>
  <c r="L2016" i="4"/>
  <c r="M2016" i="4" s="1"/>
  <c r="N2016" i="4" s="1"/>
  <c r="W2016" i="4" s="1"/>
  <c r="O2017" i="4" s="1"/>
  <c r="U2016" i="4"/>
  <c r="AQ2013" i="4" l="1"/>
  <c r="AX2013" i="4"/>
  <c r="HB2013" i="4"/>
  <c r="GU2013" i="4"/>
  <c r="GT2013" i="4"/>
  <c r="HS2009" i="4"/>
  <c r="HP2009" i="4"/>
  <c r="HU2009" i="4" s="1"/>
  <c r="HR2009" i="4"/>
  <c r="HY2009" i="4" s="1"/>
  <c r="FZ2013" i="4"/>
  <c r="GG2013" i="4" s="1"/>
  <c r="GH2014" i="4" s="1"/>
  <c r="FO2015" i="4" s="1"/>
  <c r="CD2013" i="4"/>
  <c r="CK2013" i="4" s="1"/>
  <c r="CL2014" i="4" s="1"/>
  <c r="BS2015" i="4" s="1"/>
  <c r="CX2013" i="4"/>
  <c r="DE2013" i="4" s="1"/>
  <c r="DF2014" i="4" s="1"/>
  <c r="CM2015" i="4" s="1"/>
  <c r="BJ2013" i="4"/>
  <c r="BQ2013" i="4" s="1"/>
  <c r="BR2014" i="4" s="1"/>
  <c r="AY2015" i="4" s="1"/>
  <c r="DR2013" i="4"/>
  <c r="DY2013" i="4" s="1"/>
  <c r="DZ2014" i="4" s="1"/>
  <c r="DG2015" i="4" s="1"/>
  <c r="EL2013" i="4"/>
  <c r="ES2013" i="4" s="1"/>
  <c r="ET2014" i="4" s="1"/>
  <c r="EA2015" i="4" s="1"/>
  <c r="FF2013" i="4"/>
  <c r="FM2013" i="4" s="1"/>
  <c r="FN2014" i="4" s="1"/>
  <c r="EU2015" i="4" s="1"/>
  <c r="CI2013" i="4"/>
  <c r="CJ2013" i="4" s="1"/>
  <c r="CE2014" i="4" s="1"/>
  <c r="BW2015" i="4" s="1"/>
  <c r="FK2013" i="4"/>
  <c r="FL2013" i="4" s="1"/>
  <c r="FG2014" i="4" s="1"/>
  <c r="EY2015" i="4" s="1"/>
  <c r="DW2013" i="4"/>
  <c r="DX2013" i="4" s="1"/>
  <c r="DS2014" i="4" s="1"/>
  <c r="EQ2013" i="4"/>
  <c r="ER2013" i="4" s="1"/>
  <c r="EM2014" i="4" s="1"/>
  <c r="DC2013" i="4"/>
  <c r="DD2013" i="4" s="1"/>
  <c r="CY2014" i="4" s="1"/>
  <c r="GE2013" i="4"/>
  <c r="GF2013" i="4" s="1"/>
  <c r="GA2014" i="4" s="1"/>
  <c r="BO2013" i="4"/>
  <c r="BP2013" i="4" s="1"/>
  <c r="BK2014" i="4" s="1"/>
  <c r="X2017" i="4"/>
  <c r="Y2017" i="4" s="1"/>
  <c r="Z2017" i="4" s="1"/>
  <c r="AA2016" i="4"/>
  <c r="AB2016" i="4" s="1"/>
  <c r="BC2015" i="4" l="1"/>
  <c r="HJ2009" i="4"/>
  <c r="GI2014" i="4"/>
  <c r="EF2015" i="4"/>
  <c r="EG2015" i="4" s="1"/>
  <c r="EH2015" i="4" s="1"/>
  <c r="EI2015" i="4" s="1"/>
  <c r="EJ2015" i="4" s="1"/>
  <c r="EK2015" i="4"/>
  <c r="EB2015" i="4"/>
  <c r="AE2014" i="4"/>
  <c r="AW2013" i="4"/>
  <c r="BX2015" i="4"/>
  <c r="BY2015" i="4" s="1"/>
  <c r="BZ2015" i="4" s="1"/>
  <c r="CA2015" i="4" s="1"/>
  <c r="CB2015" i="4" s="1"/>
  <c r="CC2015" i="4"/>
  <c r="BT2015" i="4"/>
  <c r="DL2015" i="4"/>
  <c r="DM2015" i="4" s="1"/>
  <c r="DN2015" i="4" s="1"/>
  <c r="DO2015" i="4" s="1"/>
  <c r="DP2015" i="4" s="1"/>
  <c r="DQ2015" i="4"/>
  <c r="DH2015" i="4"/>
  <c r="AI2014" i="4"/>
  <c r="AR2014" i="4" s="1"/>
  <c r="AS2014" i="4" s="1"/>
  <c r="AT2014" i="4" s="1"/>
  <c r="BL2014" i="4" s="1"/>
  <c r="BM2014" i="4" s="1"/>
  <c r="BN2014" i="4" s="1"/>
  <c r="CF2014" i="4" s="1"/>
  <c r="CG2014" i="4" s="1"/>
  <c r="CH2014" i="4" s="1"/>
  <c r="CZ2014" i="4" s="1"/>
  <c r="DA2014" i="4" s="1"/>
  <c r="DB2014" i="4" s="1"/>
  <c r="DT2014" i="4" s="1"/>
  <c r="DU2014" i="4" s="1"/>
  <c r="DV2014" i="4" s="1"/>
  <c r="EN2014" i="4" s="1"/>
  <c r="EO2014" i="4" s="1"/>
  <c r="EP2014" i="4" s="1"/>
  <c r="FH2014" i="4" s="1"/>
  <c r="FI2014" i="4" s="1"/>
  <c r="FJ2014" i="4" s="1"/>
  <c r="GB2014" i="4" s="1"/>
  <c r="GC2014" i="4" s="1"/>
  <c r="GD2014" i="4" s="1"/>
  <c r="GV2014" i="4" s="1"/>
  <c r="GW2014" i="4" s="1"/>
  <c r="GX2014" i="4" s="1"/>
  <c r="AU2013" i="4"/>
  <c r="AV2013" i="4" s="1"/>
  <c r="CR2015" i="4"/>
  <c r="CS2015" i="4" s="1"/>
  <c r="CT2015" i="4" s="1"/>
  <c r="CU2015" i="4" s="1"/>
  <c r="CV2015" i="4" s="1"/>
  <c r="CW2015" i="4"/>
  <c r="CN2015" i="4"/>
  <c r="FS2015" i="4"/>
  <c r="CQ2015" i="4"/>
  <c r="FY2015" i="4"/>
  <c r="FT2015" i="4"/>
  <c r="FU2015" i="4" s="1"/>
  <c r="FV2015" i="4" s="1"/>
  <c r="FW2015" i="4" s="1"/>
  <c r="FX2015" i="4" s="1"/>
  <c r="FP2015" i="4"/>
  <c r="BD2015" i="4"/>
  <c r="BE2015" i="4" s="1"/>
  <c r="BF2015" i="4" s="1"/>
  <c r="BG2015" i="4" s="1"/>
  <c r="BH2015" i="4" s="1"/>
  <c r="BI2015" i="4"/>
  <c r="AZ2015" i="4"/>
  <c r="EE2015" i="4"/>
  <c r="HA2013" i="4"/>
  <c r="EZ2015" i="4"/>
  <c r="FA2015" i="4" s="1"/>
  <c r="FB2015" i="4" s="1"/>
  <c r="FC2015" i="4" s="1"/>
  <c r="FD2015" i="4" s="1"/>
  <c r="FE2015" i="4"/>
  <c r="EV2015" i="4"/>
  <c r="GM2014" i="4"/>
  <c r="GY2013" i="4"/>
  <c r="GZ2013" i="4" s="1"/>
  <c r="HK2009" i="4"/>
  <c r="HQ2009" i="4" s="1"/>
  <c r="DK2015" i="4"/>
  <c r="HH2010" i="4" l="1"/>
  <c r="DI2015" i="4"/>
  <c r="DJ2015" i="4" s="1"/>
  <c r="AJ2014" i="4"/>
  <c r="AK2014" i="4" s="1"/>
  <c r="AL2014" i="4" s="1"/>
  <c r="AM2014" i="4" s="1"/>
  <c r="AN2014" i="4" s="1"/>
  <c r="AO2014" i="4"/>
  <c r="AP2014" i="4"/>
  <c r="AF2014" i="4"/>
  <c r="BU2015" i="4"/>
  <c r="BV2015" i="4" s="1"/>
  <c r="EC2015" i="4"/>
  <c r="ED2015" i="4" s="1"/>
  <c r="FQ2015" i="4"/>
  <c r="FR2015" i="4" s="1"/>
  <c r="CO2015" i="4"/>
  <c r="CP2015" i="4" s="1"/>
  <c r="EW2015" i="4"/>
  <c r="EX2015" i="4" s="1"/>
  <c r="GS2014" i="4"/>
  <c r="GN2014" i="4"/>
  <c r="GO2014" i="4" s="1"/>
  <c r="GP2014" i="4" s="1"/>
  <c r="GQ2014" i="4" s="1"/>
  <c r="GR2014" i="4" s="1"/>
  <c r="GJ2014" i="4"/>
  <c r="HT2009" i="4"/>
  <c r="HO2009" i="4"/>
  <c r="BA2015" i="4"/>
  <c r="BB2015" i="4" s="1"/>
  <c r="V2015" i="4"/>
  <c r="AC2015" i="4" s="1"/>
  <c r="AD2016" i="4" s="1"/>
  <c r="K2017" i="4" s="1"/>
  <c r="HL2010" i="4" l="1"/>
  <c r="HM2010" i="4"/>
  <c r="GK2014" i="4"/>
  <c r="GL2014" i="4" s="1"/>
  <c r="AG2014" i="4"/>
  <c r="AH2014" i="4" s="1"/>
  <c r="U2017" i="4"/>
  <c r="P2017" i="4"/>
  <c r="Q2017" i="4" s="1"/>
  <c r="R2017" i="4" s="1"/>
  <c r="S2017" i="4" s="1"/>
  <c r="T2017" i="4" s="1"/>
  <c r="L2017" i="4"/>
  <c r="M2017" i="4" s="1"/>
  <c r="N2017" i="4" s="1"/>
  <c r="W2017" i="4" s="1"/>
  <c r="O2018" i="4" s="1"/>
  <c r="HB2014" i="4" l="1"/>
  <c r="GU2014" i="4"/>
  <c r="GT2014" i="4"/>
  <c r="HS2010" i="4"/>
  <c r="HP2010" i="4"/>
  <c r="HU2010" i="4" s="1"/>
  <c r="HR2010" i="4"/>
  <c r="HY2010" i="4" s="1"/>
  <c r="DR2014" i="4"/>
  <c r="DY2014" i="4" s="1"/>
  <c r="DZ2015" i="4" s="1"/>
  <c r="DG2016" i="4" s="1"/>
  <c r="EL2014" i="4"/>
  <c r="ES2014" i="4" s="1"/>
  <c r="ET2015" i="4" s="1"/>
  <c r="EA2016" i="4" s="1"/>
  <c r="CD2014" i="4"/>
  <c r="CK2014" i="4" s="1"/>
  <c r="CL2015" i="4" s="1"/>
  <c r="BS2016" i="4" s="1"/>
  <c r="CX2014" i="4"/>
  <c r="DE2014" i="4" s="1"/>
  <c r="DF2015" i="4" s="1"/>
  <c r="CM2016" i="4" s="1"/>
  <c r="FZ2014" i="4"/>
  <c r="GG2014" i="4" s="1"/>
  <c r="GH2015" i="4" s="1"/>
  <c r="FO2016" i="4" s="1"/>
  <c r="BJ2014" i="4"/>
  <c r="BQ2014" i="4" s="1"/>
  <c r="BR2015" i="4" s="1"/>
  <c r="AY2016" i="4" s="1"/>
  <c r="FF2014" i="4"/>
  <c r="FM2014" i="4" s="1"/>
  <c r="FN2015" i="4" s="1"/>
  <c r="EU2016" i="4" s="1"/>
  <c r="EQ2014" i="4"/>
  <c r="ER2014" i="4" s="1"/>
  <c r="EM2015" i="4" s="1"/>
  <c r="BO2014" i="4"/>
  <c r="BP2014" i="4" s="1"/>
  <c r="BK2015" i="4" s="1"/>
  <c r="CI2014" i="4"/>
  <c r="CJ2014" i="4" s="1"/>
  <c r="CE2015" i="4" s="1"/>
  <c r="DW2014" i="4"/>
  <c r="DX2014" i="4" s="1"/>
  <c r="DS2015" i="4" s="1"/>
  <c r="FK2014" i="4"/>
  <c r="FL2014" i="4" s="1"/>
  <c r="FG2015" i="4" s="1"/>
  <c r="GE2014" i="4"/>
  <c r="GF2014" i="4" s="1"/>
  <c r="GA2015" i="4" s="1"/>
  <c r="DC2014" i="4"/>
  <c r="DD2014" i="4" s="1"/>
  <c r="CY2015" i="4" s="1"/>
  <c r="AQ2014" i="4"/>
  <c r="AI2015" i="4" s="1"/>
  <c r="AR2015" i="4" s="1"/>
  <c r="AS2015" i="4" s="1"/>
  <c r="AT2015" i="4" s="1"/>
  <c r="BL2015" i="4" s="1"/>
  <c r="BM2015" i="4" s="1"/>
  <c r="BN2015" i="4" s="1"/>
  <c r="CF2015" i="4" s="1"/>
  <c r="CG2015" i="4" s="1"/>
  <c r="CH2015" i="4" s="1"/>
  <c r="CZ2015" i="4" s="1"/>
  <c r="DA2015" i="4" s="1"/>
  <c r="DB2015" i="4" s="1"/>
  <c r="DT2015" i="4" s="1"/>
  <c r="DU2015" i="4" s="1"/>
  <c r="DV2015" i="4" s="1"/>
  <c r="EN2015" i="4" s="1"/>
  <c r="EO2015" i="4" s="1"/>
  <c r="EP2015" i="4" s="1"/>
  <c r="FH2015" i="4" s="1"/>
  <c r="FI2015" i="4" s="1"/>
  <c r="FJ2015" i="4" s="1"/>
  <c r="GB2015" i="4" s="1"/>
  <c r="GC2015" i="4" s="1"/>
  <c r="GD2015" i="4" s="1"/>
  <c r="AX2014" i="4"/>
  <c r="AA2017" i="4"/>
  <c r="AB2017" i="4" s="1"/>
  <c r="X2018" i="4"/>
  <c r="Y2018" i="4" s="1"/>
  <c r="Z2018" i="4" s="1"/>
  <c r="HA2014" i="4" l="1"/>
  <c r="CR2016" i="4"/>
  <c r="CS2016" i="4" s="1"/>
  <c r="CT2016" i="4" s="1"/>
  <c r="CU2016" i="4" s="1"/>
  <c r="CV2016" i="4" s="1"/>
  <c r="CW2016" i="4"/>
  <c r="CN2016" i="4"/>
  <c r="BX2016" i="4"/>
  <c r="BY2016" i="4" s="1"/>
  <c r="BZ2016" i="4" s="1"/>
  <c r="CA2016" i="4" s="1"/>
  <c r="CB2016" i="4" s="1"/>
  <c r="CC2016" i="4"/>
  <c r="BT2016" i="4"/>
  <c r="EF2016" i="4"/>
  <c r="EG2016" i="4" s="1"/>
  <c r="EH2016" i="4" s="1"/>
  <c r="EI2016" i="4" s="1"/>
  <c r="EJ2016" i="4" s="1"/>
  <c r="EK2016" i="4"/>
  <c r="EB2016" i="4"/>
  <c r="DQ2016" i="4"/>
  <c r="DL2016" i="4"/>
  <c r="DM2016" i="4" s="1"/>
  <c r="DN2016" i="4" s="1"/>
  <c r="DO2016" i="4" s="1"/>
  <c r="DP2016" i="4" s="1"/>
  <c r="DH2016" i="4"/>
  <c r="EE2016" i="4"/>
  <c r="AE2015" i="4"/>
  <c r="AW2014" i="4"/>
  <c r="FE2016" i="4"/>
  <c r="EZ2016" i="4"/>
  <c r="FA2016" i="4" s="1"/>
  <c r="FB2016" i="4" s="1"/>
  <c r="FC2016" i="4" s="1"/>
  <c r="FD2016" i="4" s="1"/>
  <c r="EV2016" i="4"/>
  <c r="CQ2016" i="4"/>
  <c r="AU2014" i="4"/>
  <c r="AV2014" i="4" s="1"/>
  <c r="FS2016" i="4"/>
  <c r="EY2016" i="4"/>
  <c r="DK2016" i="4"/>
  <c r="BI2016" i="4"/>
  <c r="BD2016" i="4"/>
  <c r="BE2016" i="4" s="1"/>
  <c r="BF2016" i="4" s="1"/>
  <c r="BG2016" i="4" s="1"/>
  <c r="BH2016" i="4" s="1"/>
  <c r="AZ2016" i="4"/>
  <c r="BW2016" i="4"/>
  <c r="GM2015" i="4"/>
  <c r="GV2015" i="4" s="1"/>
  <c r="GW2015" i="4" s="1"/>
  <c r="GX2015" i="4" s="1"/>
  <c r="HK2010" i="4"/>
  <c r="HQ2010" i="4" s="1"/>
  <c r="GY2014" i="4"/>
  <c r="GZ2014" i="4" s="1"/>
  <c r="FT2016" i="4"/>
  <c r="FU2016" i="4" s="1"/>
  <c r="FV2016" i="4" s="1"/>
  <c r="FW2016" i="4" s="1"/>
  <c r="FX2016" i="4" s="1"/>
  <c r="FY2016" i="4"/>
  <c r="FP2016" i="4"/>
  <c r="BC2016" i="4"/>
  <c r="HJ2010" i="4"/>
  <c r="GI2015" i="4"/>
  <c r="V2016" i="4"/>
  <c r="AC2016" i="4" s="1"/>
  <c r="AD2017" i="4" s="1"/>
  <c r="K2018" i="4" s="1"/>
  <c r="U2018" i="4" s="1"/>
  <c r="HH2011" i="4" l="1"/>
  <c r="L2018" i="4"/>
  <c r="P2018" i="4"/>
  <c r="Q2018" i="4" s="1"/>
  <c r="R2018" i="4" s="1"/>
  <c r="S2018" i="4" s="1"/>
  <c r="T2018" i="4" s="1"/>
  <c r="AO2015" i="4"/>
  <c r="AJ2015" i="4"/>
  <c r="AK2015" i="4" s="1"/>
  <c r="AL2015" i="4" s="1"/>
  <c r="AM2015" i="4" s="1"/>
  <c r="AN2015" i="4" s="1"/>
  <c r="AP2015" i="4"/>
  <c r="AF2015" i="4"/>
  <c r="HL2011" i="4"/>
  <c r="HM2011" i="4"/>
  <c r="DI2016" i="4"/>
  <c r="DJ2016" i="4" s="1"/>
  <c r="FQ2016" i="4"/>
  <c r="FR2016" i="4" s="1"/>
  <c r="EC2016" i="4"/>
  <c r="ED2016" i="4" s="1"/>
  <c r="BU2016" i="4"/>
  <c r="BV2016" i="4" s="1"/>
  <c r="HT2010" i="4"/>
  <c r="HO2010" i="4"/>
  <c r="EW2016" i="4"/>
  <c r="EX2016" i="4" s="1"/>
  <c r="CO2016" i="4"/>
  <c r="CP2016" i="4" s="1"/>
  <c r="GN2015" i="4"/>
  <c r="GO2015" i="4" s="1"/>
  <c r="GP2015" i="4" s="1"/>
  <c r="GQ2015" i="4" s="1"/>
  <c r="GR2015" i="4" s="1"/>
  <c r="GS2015" i="4"/>
  <c r="GJ2015" i="4"/>
  <c r="BA2016" i="4"/>
  <c r="BB2016" i="4" s="1"/>
  <c r="M2018" i="4"/>
  <c r="N2018" i="4" s="1"/>
  <c r="GK2015" i="4" l="1"/>
  <c r="GL2015" i="4" s="1"/>
  <c r="HS2011" i="4"/>
  <c r="HP2011" i="4"/>
  <c r="HU2011" i="4" s="1"/>
  <c r="HR2011" i="4"/>
  <c r="HY2011" i="4" s="1"/>
  <c r="CX2015" i="4"/>
  <c r="DE2015" i="4" s="1"/>
  <c r="DF2016" i="4" s="1"/>
  <c r="CM2017" i="4" s="1"/>
  <c r="EL2015" i="4"/>
  <c r="ES2015" i="4" s="1"/>
  <c r="ET2016" i="4" s="1"/>
  <c r="EA2017" i="4" s="1"/>
  <c r="FZ2015" i="4"/>
  <c r="GG2015" i="4" s="1"/>
  <c r="GH2016" i="4" s="1"/>
  <c r="FO2017" i="4" s="1"/>
  <c r="FF2015" i="4"/>
  <c r="FM2015" i="4" s="1"/>
  <c r="FN2016" i="4" s="1"/>
  <c r="EU2017" i="4" s="1"/>
  <c r="BJ2015" i="4"/>
  <c r="BQ2015" i="4" s="1"/>
  <c r="BR2016" i="4" s="1"/>
  <c r="AY2017" i="4" s="1"/>
  <c r="DR2015" i="4"/>
  <c r="DY2015" i="4" s="1"/>
  <c r="DZ2016" i="4" s="1"/>
  <c r="DG2017" i="4" s="1"/>
  <c r="CD2015" i="4"/>
  <c r="CK2015" i="4" s="1"/>
  <c r="CL2016" i="4" s="1"/>
  <c r="BS2017" i="4" s="1"/>
  <c r="CI2015" i="4"/>
  <c r="CJ2015" i="4" s="1"/>
  <c r="CE2016" i="4" s="1"/>
  <c r="DC2015" i="4"/>
  <c r="DD2015" i="4" s="1"/>
  <c r="CY2016" i="4" s="1"/>
  <c r="BO2015" i="4"/>
  <c r="BP2015" i="4" s="1"/>
  <c r="BK2016" i="4" s="1"/>
  <c r="GE2015" i="4"/>
  <c r="GF2015" i="4" s="1"/>
  <c r="GA2016" i="4" s="1"/>
  <c r="FK2015" i="4"/>
  <c r="FL2015" i="4" s="1"/>
  <c r="FG2016" i="4" s="1"/>
  <c r="EQ2015" i="4"/>
  <c r="ER2015" i="4" s="1"/>
  <c r="EM2016" i="4" s="1"/>
  <c r="EE2017" i="4" s="1"/>
  <c r="DW2015" i="4"/>
  <c r="DX2015" i="4" s="1"/>
  <c r="DS2016" i="4" s="1"/>
  <c r="AG2015" i="4"/>
  <c r="AH2015" i="4" s="1"/>
  <c r="W2018" i="4"/>
  <c r="O2019" i="4" s="1"/>
  <c r="BC2017" i="4" l="1"/>
  <c r="FE2017" i="4"/>
  <c r="EZ2017" i="4"/>
  <c r="FA2017" i="4" s="1"/>
  <c r="FB2017" i="4" s="1"/>
  <c r="FC2017" i="4" s="1"/>
  <c r="FD2017" i="4" s="1"/>
  <c r="EV2017" i="4"/>
  <c r="EF2017" i="4"/>
  <c r="EG2017" i="4" s="1"/>
  <c r="EH2017" i="4" s="1"/>
  <c r="EI2017" i="4" s="1"/>
  <c r="EJ2017" i="4" s="1"/>
  <c r="EK2017" i="4"/>
  <c r="EB2017" i="4"/>
  <c r="CW2017" i="4"/>
  <c r="CR2017" i="4"/>
  <c r="CS2017" i="4" s="1"/>
  <c r="CT2017" i="4" s="1"/>
  <c r="CU2017" i="4" s="1"/>
  <c r="CV2017" i="4" s="1"/>
  <c r="CN2017" i="4"/>
  <c r="AQ2015" i="4"/>
  <c r="AX2015" i="4"/>
  <c r="EY2017" i="4"/>
  <c r="FS2017" i="4"/>
  <c r="HB2015" i="4"/>
  <c r="GU2015" i="4"/>
  <c r="GT2015" i="4"/>
  <c r="CQ2017" i="4"/>
  <c r="BW2017" i="4"/>
  <c r="BX2017" i="4"/>
  <c r="BY2017" i="4" s="1"/>
  <c r="BZ2017" i="4" s="1"/>
  <c r="CA2017" i="4" s="1"/>
  <c r="CB2017" i="4" s="1"/>
  <c r="CC2017" i="4"/>
  <c r="BT2017" i="4"/>
  <c r="FY2017" i="4"/>
  <c r="FT2017" i="4"/>
  <c r="FU2017" i="4" s="1"/>
  <c r="FV2017" i="4" s="1"/>
  <c r="FW2017" i="4" s="1"/>
  <c r="FX2017" i="4" s="1"/>
  <c r="FP2017" i="4"/>
  <c r="DL2017" i="4"/>
  <c r="DM2017" i="4" s="1"/>
  <c r="DN2017" i="4" s="1"/>
  <c r="DO2017" i="4" s="1"/>
  <c r="DP2017" i="4" s="1"/>
  <c r="DQ2017" i="4"/>
  <c r="DH2017" i="4"/>
  <c r="DK2017" i="4"/>
  <c r="BD2017" i="4"/>
  <c r="BE2017" i="4" s="1"/>
  <c r="BF2017" i="4" s="1"/>
  <c r="BG2017" i="4" s="1"/>
  <c r="BH2017" i="4" s="1"/>
  <c r="BI2017" i="4"/>
  <c r="AZ2017" i="4"/>
  <c r="AA2018" i="4"/>
  <c r="AB2018" i="4" s="1"/>
  <c r="X2019" i="4"/>
  <c r="Y2019" i="4" s="1"/>
  <c r="Z2019" i="4" s="1"/>
  <c r="HA2015" i="4" l="1"/>
  <c r="AE2016" i="4"/>
  <c r="AW2015" i="4"/>
  <c r="AI2016" i="4"/>
  <c r="AR2016" i="4" s="1"/>
  <c r="AS2016" i="4" s="1"/>
  <c r="AT2016" i="4" s="1"/>
  <c r="BL2016" i="4" s="1"/>
  <c r="BM2016" i="4" s="1"/>
  <c r="AU2015" i="4"/>
  <c r="AV2015" i="4" s="1"/>
  <c r="CO2017" i="4"/>
  <c r="CP2017" i="4" s="1"/>
  <c r="EC2017" i="4"/>
  <c r="ED2017" i="4" s="1"/>
  <c r="GM2016" i="4"/>
  <c r="HK2011" i="4"/>
  <c r="HQ2011" i="4" s="1"/>
  <c r="GY2015" i="4"/>
  <c r="GZ2015" i="4" s="1"/>
  <c r="HJ2011" i="4"/>
  <c r="GI2016" i="4"/>
  <c r="EW2017" i="4"/>
  <c r="EX2017" i="4" s="1"/>
  <c r="BU2017" i="4"/>
  <c r="BV2017" i="4" s="1"/>
  <c r="BA2017" i="4"/>
  <c r="BB2017" i="4" s="1"/>
  <c r="DI2017" i="4"/>
  <c r="DJ2017" i="4" s="1"/>
  <c r="FQ2017" i="4"/>
  <c r="FR2017" i="4" s="1"/>
  <c r="HH2012" i="4" l="1"/>
  <c r="HL2012" i="4" s="1"/>
  <c r="HT2011" i="4"/>
  <c r="HO2011" i="4"/>
  <c r="BN2016" i="4"/>
  <c r="CF2016" i="4" s="1"/>
  <c r="CG2016" i="4" s="1"/>
  <c r="BO2016" i="4"/>
  <c r="BP2016" i="4" s="1"/>
  <c r="BK2017" i="4" s="1"/>
  <c r="GN2016" i="4"/>
  <c r="GO2016" i="4" s="1"/>
  <c r="GP2016" i="4" s="1"/>
  <c r="GQ2016" i="4" s="1"/>
  <c r="GR2016" i="4" s="1"/>
  <c r="GS2016" i="4"/>
  <c r="GJ2016" i="4"/>
  <c r="AO2016" i="4"/>
  <c r="AJ2016" i="4"/>
  <c r="AK2016" i="4" s="1"/>
  <c r="AL2016" i="4" s="1"/>
  <c r="AM2016" i="4" s="1"/>
  <c r="AN2016" i="4" s="1"/>
  <c r="AP2016" i="4"/>
  <c r="AF2016" i="4"/>
  <c r="V2017" i="4"/>
  <c r="AC2017" i="4" s="1"/>
  <c r="AD2018" i="4" s="1"/>
  <c r="K2019" i="4" s="1"/>
  <c r="HM2012" i="4" l="1"/>
  <c r="BC2018" i="4"/>
  <c r="GK2016" i="4"/>
  <c r="GL2016" i="4" s="1"/>
  <c r="CH2016" i="4"/>
  <c r="CZ2016" i="4" s="1"/>
  <c r="DA2016" i="4" s="1"/>
  <c r="CI2016" i="4"/>
  <c r="CJ2016" i="4" s="1"/>
  <c r="CE2017" i="4" s="1"/>
  <c r="AG2016" i="4"/>
  <c r="AH2016" i="4" s="1"/>
  <c r="HS2012" i="4"/>
  <c r="HP2012" i="4"/>
  <c r="HU2012" i="4" s="1"/>
  <c r="HR2012" i="4"/>
  <c r="HY2012" i="4" s="1"/>
  <c r="CD2016" i="4"/>
  <c r="CK2016" i="4" s="1"/>
  <c r="CL2017" i="4" s="1"/>
  <c r="BS2018" i="4" s="1"/>
  <c r="FZ2016" i="4"/>
  <c r="GG2016" i="4" s="1"/>
  <c r="GH2017" i="4" s="1"/>
  <c r="FO2018" i="4" s="1"/>
  <c r="FF2016" i="4"/>
  <c r="FM2016" i="4" s="1"/>
  <c r="FN2017" i="4" s="1"/>
  <c r="EU2018" i="4" s="1"/>
  <c r="DR2016" i="4"/>
  <c r="DY2016" i="4" s="1"/>
  <c r="DZ2017" i="4" s="1"/>
  <c r="DG2018" i="4" s="1"/>
  <c r="BJ2016" i="4"/>
  <c r="BQ2016" i="4" s="1"/>
  <c r="BR2017" i="4" s="1"/>
  <c r="AY2018" i="4" s="1"/>
  <c r="CX2016" i="4"/>
  <c r="DE2016" i="4" s="1"/>
  <c r="DF2017" i="4" s="1"/>
  <c r="CM2018" i="4" s="1"/>
  <c r="EL2016" i="4"/>
  <c r="ES2016" i="4" s="1"/>
  <c r="ET2017" i="4" s="1"/>
  <c r="EA2018" i="4" s="1"/>
  <c r="P2019" i="4"/>
  <c r="Q2019" i="4" s="1"/>
  <c r="R2019" i="4" s="1"/>
  <c r="S2019" i="4" s="1"/>
  <c r="T2019" i="4" s="1"/>
  <c r="U2019" i="4"/>
  <c r="L2019" i="4"/>
  <c r="M2019" i="4" s="1"/>
  <c r="N2019" i="4" s="1"/>
  <c r="W2019" i="4" s="1"/>
  <c r="O2020" i="4" s="1"/>
  <c r="FT2018" i="4" l="1"/>
  <c r="FU2018" i="4" s="1"/>
  <c r="FV2018" i="4" s="1"/>
  <c r="FW2018" i="4" s="1"/>
  <c r="FX2018" i="4" s="1"/>
  <c r="FY2018" i="4"/>
  <c r="FP2018" i="4"/>
  <c r="CC2018" i="4"/>
  <c r="BX2018" i="4"/>
  <c r="BY2018" i="4" s="1"/>
  <c r="BZ2018" i="4" s="1"/>
  <c r="CA2018" i="4" s="1"/>
  <c r="CB2018" i="4" s="1"/>
  <c r="BT2018" i="4"/>
  <c r="AQ2016" i="4"/>
  <c r="AX2016" i="4"/>
  <c r="BW2018" i="4"/>
  <c r="DB2016" i="4"/>
  <c r="DT2016" i="4" s="1"/>
  <c r="DU2016" i="4" s="1"/>
  <c r="DC2016" i="4"/>
  <c r="DD2016" i="4" s="1"/>
  <c r="CY2017" i="4" s="1"/>
  <c r="EF2018" i="4"/>
  <c r="EG2018" i="4" s="1"/>
  <c r="EH2018" i="4" s="1"/>
  <c r="EI2018" i="4" s="1"/>
  <c r="EJ2018" i="4" s="1"/>
  <c r="EK2018" i="4"/>
  <c r="EB2018" i="4"/>
  <c r="HB2016" i="4"/>
  <c r="GT2016" i="4"/>
  <c r="GU2016" i="4"/>
  <c r="BD2018" i="4"/>
  <c r="BE2018" i="4" s="1"/>
  <c r="BF2018" i="4" s="1"/>
  <c r="BG2018" i="4" s="1"/>
  <c r="BH2018" i="4" s="1"/>
  <c r="BI2018" i="4"/>
  <c r="AZ2018" i="4"/>
  <c r="DL2018" i="4"/>
  <c r="DM2018" i="4" s="1"/>
  <c r="DN2018" i="4" s="1"/>
  <c r="DO2018" i="4" s="1"/>
  <c r="DP2018" i="4" s="1"/>
  <c r="DQ2018" i="4"/>
  <c r="DH2018" i="4"/>
  <c r="CR2018" i="4"/>
  <c r="CS2018" i="4" s="1"/>
  <c r="CT2018" i="4" s="1"/>
  <c r="CU2018" i="4" s="1"/>
  <c r="CV2018" i="4" s="1"/>
  <c r="CW2018" i="4"/>
  <c r="CN2018" i="4"/>
  <c r="EZ2018" i="4"/>
  <c r="FA2018" i="4" s="1"/>
  <c r="FB2018" i="4" s="1"/>
  <c r="FC2018" i="4" s="1"/>
  <c r="FD2018" i="4" s="1"/>
  <c r="FE2018" i="4"/>
  <c r="EV2018" i="4"/>
  <c r="AA2019" i="4"/>
  <c r="AB2019" i="4" s="1"/>
  <c r="X2020" i="4"/>
  <c r="Y2020" i="4" s="1"/>
  <c r="Z2020" i="4" s="1"/>
  <c r="DV2016" i="4" l="1"/>
  <c r="EN2016" i="4" s="1"/>
  <c r="EO2016" i="4" s="1"/>
  <c r="DW2016" i="4"/>
  <c r="DX2016" i="4" s="1"/>
  <c r="DS2017" i="4" s="1"/>
  <c r="CQ2018" i="4"/>
  <c r="CO2018" i="4" s="1"/>
  <c r="CP2018" i="4" s="1"/>
  <c r="AE2017" i="4"/>
  <c r="AW2016" i="4"/>
  <c r="AI2017" i="4"/>
  <c r="AR2017" i="4" s="1"/>
  <c r="AS2017" i="4" s="1"/>
  <c r="AT2017" i="4" s="1"/>
  <c r="BL2017" i="4" s="1"/>
  <c r="BM2017" i="4" s="1"/>
  <c r="AU2016" i="4"/>
  <c r="AV2016" i="4" s="1"/>
  <c r="BA2018" i="4"/>
  <c r="BB2018" i="4" s="1"/>
  <c r="BU2018" i="4"/>
  <c r="BV2018" i="4" s="1"/>
  <c r="GM2017" i="4"/>
  <c r="HK2012" i="4"/>
  <c r="HQ2012" i="4" s="1"/>
  <c r="HA2016" i="4"/>
  <c r="HJ2012" i="4"/>
  <c r="GI2017" i="4"/>
  <c r="V2018" i="4"/>
  <c r="AC2018" i="4" s="1"/>
  <c r="AD2019" i="4" s="1"/>
  <c r="K2020" i="4" s="1"/>
  <c r="P2020" i="4" s="1"/>
  <c r="U2020" i="4" l="1"/>
  <c r="BN2017" i="4"/>
  <c r="CF2017" i="4" s="1"/>
  <c r="CG2017" i="4" s="1"/>
  <c r="AO2017" i="4"/>
  <c r="AJ2017" i="4"/>
  <c r="AK2017" i="4" s="1"/>
  <c r="AL2017" i="4" s="1"/>
  <c r="AM2017" i="4" s="1"/>
  <c r="AN2017" i="4" s="1"/>
  <c r="AP2017" i="4"/>
  <c r="AF2017" i="4"/>
  <c r="HT2012" i="4"/>
  <c r="HO2012" i="4"/>
  <c r="DK2018" i="4"/>
  <c r="DI2018" i="4" s="1"/>
  <c r="DJ2018" i="4" s="1"/>
  <c r="EP2016" i="4"/>
  <c r="FH2016" i="4" s="1"/>
  <c r="FI2016" i="4" s="1"/>
  <c r="EQ2016" i="4"/>
  <c r="ER2016" i="4" s="1"/>
  <c r="EM2017" i="4" s="1"/>
  <c r="GN2017" i="4"/>
  <c r="GO2017" i="4" s="1"/>
  <c r="GP2017" i="4" s="1"/>
  <c r="GQ2017" i="4" s="1"/>
  <c r="GR2017" i="4" s="1"/>
  <c r="GS2017" i="4"/>
  <c r="GJ2017" i="4"/>
  <c r="L2020" i="4"/>
  <c r="M2020" i="4" s="1"/>
  <c r="N2020" i="4" s="1"/>
  <c r="Q2020" i="4"/>
  <c r="R2020" i="4" s="1"/>
  <c r="S2020" i="4" s="1"/>
  <c r="T2020" i="4" s="1"/>
  <c r="AG2017" i="4" l="1"/>
  <c r="AH2017" i="4" s="1"/>
  <c r="GK2017" i="4"/>
  <c r="GL2017" i="4" s="1"/>
  <c r="CH2017" i="4"/>
  <c r="CZ2017" i="4" s="1"/>
  <c r="DA2017" i="4" s="1"/>
  <c r="EE2018" i="4"/>
  <c r="EC2018" i="4" s="1"/>
  <c r="ED2018" i="4" s="1"/>
  <c r="FJ2016" i="4"/>
  <c r="GB2016" i="4" s="1"/>
  <c r="GC2016" i="4" s="1"/>
  <c r="FK2016" i="4"/>
  <c r="FL2016" i="4" s="1"/>
  <c r="FG2017" i="4" s="1"/>
  <c r="W2020" i="4"/>
  <c r="O2021" i="4" s="1"/>
  <c r="GD2016" i="4" l="1"/>
  <c r="GV2016" i="4" s="1"/>
  <c r="GW2016" i="4" s="1"/>
  <c r="GE2016" i="4"/>
  <c r="GF2016" i="4" s="1"/>
  <c r="GA2017" i="4" s="1"/>
  <c r="EY2018" i="4"/>
  <c r="EW2018" i="4" s="1"/>
  <c r="EX2018" i="4" s="1"/>
  <c r="DB2017" i="4"/>
  <c r="DT2017" i="4" s="1"/>
  <c r="DU2017" i="4" s="1"/>
  <c r="HB2017" i="4"/>
  <c r="AQ2017" i="4"/>
  <c r="AX2017" i="4"/>
  <c r="V2019" i="4"/>
  <c r="AC2019" i="4" s="1"/>
  <c r="AD2020" i="4" s="1"/>
  <c r="K2021" i="4" s="1"/>
  <c r="AA2020" i="4"/>
  <c r="AB2020" i="4" s="1"/>
  <c r="X2021" i="4"/>
  <c r="Y2021" i="4" s="1"/>
  <c r="Z2021" i="4" s="1"/>
  <c r="DV2017" i="4" l="1"/>
  <c r="EN2017" i="4" s="1"/>
  <c r="EO2017" i="4" s="1"/>
  <c r="AI2018" i="4"/>
  <c r="AR2018" i="4" s="1"/>
  <c r="AS2018" i="4" s="1"/>
  <c r="AT2018" i="4" s="1"/>
  <c r="BL2018" i="4" s="1"/>
  <c r="BM2018" i="4" s="1"/>
  <c r="BN2018" i="4" s="1"/>
  <c r="CF2018" i="4" s="1"/>
  <c r="CG2018" i="4" s="1"/>
  <c r="CH2018" i="4" s="1"/>
  <c r="CZ2018" i="4" s="1"/>
  <c r="DA2018" i="4" s="1"/>
  <c r="DB2018" i="4" s="1"/>
  <c r="DT2018" i="4" s="1"/>
  <c r="DU2018" i="4" s="1"/>
  <c r="DV2018" i="4" s="1"/>
  <c r="EN2018" i="4" s="1"/>
  <c r="EO2018" i="4" s="1"/>
  <c r="EP2018" i="4" s="1"/>
  <c r="FH2018" i="4" s="1"/>
  <c r="FI2018" i="4" s="1"/>
  <c r="FJ2018" i="4" s="1"/>
  <c r="GB2018" i="4" s="1"/>
  <c r="GC2018" i="4" s="1"/>
  <c r="GD2018" i="4" s="1"/>
  <c r="AU2017" i="4"/>
  <c r="AV2017" i="4" s="1"/>
  <c r="HJ2013" i="4"/>
  <c r="HT2013" i="4" s="1"/>
  <c r="GI2018" i="4"/>
  <c r="FS2018" i="4"/>
  <c r="FQ2018" i="4" s="1"/>
  <c r="FR2018" i="4" s="1"/>
  <c r="AE2018" i="4"/>
  <c r="AW2017" i="4"/>
  <c r="GX2016" i="4"/>
  <c r="GY2016" i="4"/>
  <c r="GZ2016" i="4" s="1"/>
  <c r="HH2013" i="4" s="1"/>
  <c r="P2021" i="4"/>
  <c r="U2021" i="4"/>
  <c r="L2021" i="4"/>
  <c r="AO2018" i="4" l="1"/>
  <c r="AJ2018" i="4"/>
  <c r="AK2018" i="4" s="1"/>
  <c r="AL2018" i="4" s="1"/>
  <c r="AM2018" i="4" s="1"/>
  <c r="AN2018" i="4" s="1"/>
  <c r="AP2018" i="4"/>
  <c r="AF2018" i="4"/>
  <c r="AG2018" i="4" s="1"/>
  <c r="AH2018" i="4" s="1"/>
  <c r="AX2018" i="4" s="1"/>
  <c r="AE2019" i="4" s="1"/>
  <c r="GU2017" i="4"/>
  <c r="GN2018" i="4"/>
  <c r="GO2018" i="4" s="1"/>
  <c r="GP2018" i="4" s="1"/>
  <c r="GQ2018" i="4" s="1"/>
  <c r="GR2018" i="4" s="1"/>
  <c r="GS2018" i="4"/>
  <c r="GJ2018" i="4"/>
  <c r="EP2017" i="4"/>
  <c r="FH2017" i="4" s="1"/>
  <c r="FI2017" i="4" s="1"/>
  <c r="Q2021" i="4"/>
  <c r="R2021" i="4" s="1"/>
  <c r="S2021" i="4" s="1"/>
  <c r="T2021" i="4" s="1"/>
  <c r="M2021" i="4"/>
  <c r="N2021" i="4" s="1"/>
  <c r="AF2019" i="4" l="1"/>
  <c r="AJ2019" i="4"/>
  <c r="AK2019" i="4" s="1"/>
  <c r="AL2019" i="4" s="1"/>
  <c r="AM2019" i="4" s="1"/>
  <c r="AN2019" i="4" s="1"/>
  <c r="AO2019" i="4"/>
  <c r="AP2019" i="4"/>
  <c r="FJ2017" i="4"/>
  <c r="GB2017" i="4" s="1"/>
  <c r="GC2017" i="4" s="1"/>
  <c r="HK2013" i="4"/>
  <c r="HQ2013" i="4" s="1"/>
  <c r="GM2018" i="4"/>
  <c r="GV2018" i="4" s="1"/>
  <c r="GW2018" i="4" s="1"/>
  <c r="GX2018" i="4" s="1"/>
  <c r="AW2018" i="4"/>
  <c r="HL2013" i="4"/>
  <c r="HM2013" i="4"/>
  <c r="AQ2018" i="4"/>
  <c r="W2021" i="4"/>
  <c r="O2022" i="4" s="1"/>
  <c r="GK2018" i="4" l="1"/>
  <c r="GL2018" i="4" s="1"/>
  <c r="HS2013" i="4"/>
  <c r="HO2013" i="4"/>
  <c r="GD2017" i="4"/>
  <c r="GV2017" i="4" s="1"/>
  <c r="GW2017" i="4" s="1"/>
  <c r="GE2017" i="4"/>
  <c r="GF2017" i="4" s="1"/>
  <c r="GA2018" i="4" s="1"/>
  <c r="HR2013" i="4"/>
  <c r="HY2013" i="4" s="1"/>
  <c r="FF2017" i="4"/>
  <c r="FM2017" i="4" s="1"/>
  <c r="FN2018" i="4" s="1"/>
  <c r="EU2019" i="4" s="1"/>
  <c r="HP2013" i="4"/>
  <c r="HU2013" i="4" s="1"/>
  <c r="BJ2017" i="4"/>
  <c r="BQ2017" i="4" s="1"/>
  <c r="BR2018" i="4" s="1"/>
  <c r="AY2019" i="4" s="1"/>
  <c r="CX2017" i="4"/>
  <c r="DE2017" i="4" s="1"/>
  <c r="DF2018" i="4" s="1"/>
  <c r="CM2019" i="4" s="1"/>
  <c r="CD2017" i="4"/>
  <c r="CK2017" i="4" s="1"/>
  <c r="CL2018" i="4" s="1"/>
  <c r="BS2019" i="4" s="1"/>
  <c r="DR2017" i="4"/>
  <c r="DY2017" i="4" s="1"/>
  <c r="DZ2018" i="4" s="1"/>
  <c r="DG2019" i="4" s="1"/>
  <c r="FZ2017" i="4"/>
  <c r="GG2017" i="4" s="1"/>
  <c r="GH2018" i="4" s="1"/>
  <c r="FO2019" i="4" s="1"/>
  <c r="EL2017" i="4"/>
  <c r="ES2017" i="4" s="1"/>
  <c r="ET2018" i="4" s="1"/>
  <c r="EA2019" i="4" s="1"/>
  <c r="BO2017" i="4"/>
  <c r="BP2017" i="4" s="1"/>
  <c r="BK2018" i="4" s="1"/>
  <c r="CI2017" i="4"/>
  <c r="CJ2017" i="4" s="1"/>
  <c r="CE2018" i="4" s="1"/>
  <c r="DC2017" i="4"/>
  <c r="DD2017" i="4" s="1"/>
  <c r="CY2018" i="4" s="1"/>
  <c r="GT2017" i="4"/>
  <c r="HA2017" i="4" s="1"/>
  <c r="DW2017" i="4"/>
  <c r="DX2017" i="4" s="1"/>
  <c r="DS2018" i="4" s="1"/>
  <c r="EQ2017" i="4"/>
  <c r="ER2017" i="4" s="1"/>
  <c r="EM2018" i="4" s="1"/>
  <c r="FK2017" i="4"/>
  <c r="FL2017" i="4" s="1"/>
  <c r="FG2018" i="4" s="1"/>
  <c r="AI2019" i="4"/>
  <c r="AR2019" i="4" s="1"/>
  <c r="AS2019" i="4" s="1"/>
  <c r="AT2019" i="4" s="1"/>
  <c r="AU2018" i="4"/>
  <c r="AV2018" i="4" s="1"/>
  <c r="V2020" i="4"/>
  <c r="AC2020" i="4" s="1"/>
  <c r="AD2021" i="4" s="1"/>
  <c r="K2022" i="4" s="1"/>
  <c r="X2022" i="4"/>
  <c r="Y2022" i="4" s="1"/>
  <c r="Z2022" i="4" s="1"/>
  <c r="AA2021" i="4"/>
  <c r="AB2021" i="4" s="1"/>
  <c r="AG2019" i="4" l="1"/>
  <c r="AH2019" i="4" s="1"/>
  <c r="AX2019" i="4" s="1"/>
  <c r="AE2020" i="4" s="1"/>
  <c r="DQ2019" i="4"/>
  <c r="DL2019" i="4"/>
  <c r="DM2019" i="4" s="1"/>
  <c r="DN2019" i="4" s="1"/>
  <c r="DO2019" i="4" s="1"/>
  <c r="DP2019" i="4" s="1"/>
  <c r="DH2019" i="4"/>
  <c r="BI2019" i="4"/>
  <c r="BD2019" i="4"/>
  <c r="BE2019" i="4" s="1"/>
  <c r="BF2019" i="4" s="1"/>
  <c r="BG2019" i="4" s="1"/>
  <c r="BH2019" i="4" s="1"/>
  <c r="AZ2019" i="4"/>
  <c r="FE2019" i="4"/>
  <c r="EZ2019" i="4"/>
  <c r="FA2019" i="4" s="1"/>
  <c r="FB2019" i="4" s="1"/>
  <c r="FC2019" i="4" s="1"/>
  <c r="FD2019" i="4" s="1"/>
  <c r="EV2019" i="4"/>
  <c r="EY2019" i="4"/>
  <c r="EE2019" i="4"/>
  <c r="FS2019" i="4"/>
  <c r="CR2019" i="4"/>
  <c r="CS2019" i="4" s="1"/>
  <c r="CT2019" i="4" s="1"/>
  <c r="CU2019" i="4" s="1"/>
  <c r="CV2019" i="4" s="1"/>
  <c r="CW2019" i="4"/>
  <c r="CN2019" i="4"/>
  <c r="HB2018" i="4"/>
  <c r="GX2017" i="4"/>
  <c r="GY2017" i="4"/>
  <c r="GZ2017" i="4" s="1"/>
  <c r="GU2018" i="4" s="1"/>
  <c r="DK2019" i="4"/>
  <c r="CQ2019" i="4"/>
  <c r="BW2019" i="4"/>
  <c r="BC2019" i="4"/>
  <c r="BL2019" i="4" s="1"/>
  <c r="BM2019" i="4" s="1"/>
  <c r="BN2019" i="4" s="1"/>
  <c r="EF2019" i="4"/>
  <c r="EG2019" i="4" s="1"/>
  <c r="EH2019" i="4" s="1"/>
  <c r="EI2019" i="4" s="1"/>
  <c r="EJ2019" i="4" s="1"/>
  <c r="EK2019" i="4"/>
  <c r="EB2019" i="4"/>
  <c r="CC2019" i="4"/>
  <c r="BX2019" i="4"/>
  <c r="BY2019" i="4" s="1"/>
  <c r="BZ2019" i="4" s="1"/>
  <c r="CA2019" i="4" s="1"/>
  <c r="CB2019" i="4" s="1"/>
  <c r="BT2019" i="4"/>
  <c r="FT2019" i="4"/>
  <c r="FU2019" i="4" s="1"/>
  <c r="FV2019" i="4" s="1"/>
  <c r="FW2019" i="4" s="1"/>
  <c r="FX2019" i="4" s="1"/>
  <c r="FY2019" i="4"/>
  <c r="FP2019" i="4"/>
  <c r="P2022" i="4"/>
  <c r="U2022" i="4"/>
  <c r="L2022" i="4"/>
  <c r="HH2014" i="4" l="1"/>
  <c r="AW2019" i="4"/>
  <c r="AQ2019" i="4"/>
  <c r="AU2019" i="4" s="1"/>
  <c r="AV2019" i="4" s="1"/>
  <c r="EW2019" i="4"/>
  <c r="EX2019" i="4" s="1"/>
  <c r="HJ2014" i="4"/>
  <c r="HT2014" i="4" s="1"/>
  <c r="GI2019" i="4"/>
  <c r="BA2019" i="4"/>
  <c r="BB2019" i="4" s="1"/>
  <c r="EC2019" i="4"/>
  <c r="ED2019" i="4" s="1"/>
  <c r="FQ2019" i="4"/>
  <c r="FR2019" i="4" s="1"/>
  <c r="DI2019" i="4"/>
  <c r="DJ2019" i="4" s="1"/>
  <c r="HK2014" i="4"/>
  <c r="HQ2014" i="4" s="1"/>
  <c r="GM2019" i="4"/>
  <c r="CO2019" i="4"/>
  <c r="CP2019" i="4" s="1"/>
  <c r="CF2019" i="4"/>
  <c r="CG2019" i="4" s="1"/>
  <c r="CH2019" i="4" s="1"/>
  <c r="CZ2019" i="4" s="1"/>
  <c r="DA2019" i="4" s="1"/>
  <c r="DB2019" i="4" s="1"/>
  <c r="DT2019" i="4" s="1"/>
  <c r="DU2019" i="4" s="1"/>
  <c r="DV2019" i="4" s="1"/>
  <c r="EN2019" i="4" s="1"/>
  <c r="EO2019" i="4" s="1"/>
  <c r="EP2019" i="4" s="1"/>
  <c r="FH2019" i="4" s="1"/>
  <c r="FI2019" i="4" s="1"/>
  <c r="FJ2019" i="4" s="1"/>
  <c r="GB2019" i="4" s="1"/>
  <c r="GC2019" i="4" s="1"/>
  <c r="GD2019" i="4" s="1"/>
  <c r="BU2019" i="4"/>
  <c r="BV2019" i="4" s="1"/>
  <c r="AJ2020" i="4"/>
  <c r="AK2020" i="4" s="1"/>
  <c r="AL2020" i="4" s="1"/>
  <c r="AM2020" i="4" s="1"/>
  <c r="AN2020" i="4" s="1"/>
  <c r="AO2020" i="4"/>
  <c r="AP2020" i="4"/>
  <c r="AF2020" i="4"/>
  <c r="Q2022" i="4"/>
  <c r="R2022" i="4" s="1"/>
  <c r="S2022" i="4" s="1"/>
  <c r="T2022" i="4" s="1"/>
  <c r="M2022" i="4"/>
  <c r="N2022" i="4" s="1"/>
  <c r="AI2020" i="4" l="1"/>
  <c r="AR2020" i="4" s="1"/>
  <c r="AS2020" i="4" s="1"/>
  <c r="AT2020" i="4" s="1"/>
  <c r="GN2019" i="4"/>
  <c r="GO2019" i="4" s="1"/>
  <c r="GP2019" i="4" s="1"/>
  <c r="GQ2019" i="4" s="1"/>
  <c r="GR2019" i="4" s="1"/>
  <c r="GS2019" i="4"/>
  <c r="GJ2019" i="4"/>
  <c r="HM2014" i="4"/>
  <c r="HL2014" i="4"/>
  <c r="GV2019" i="4"/>
  <c r="GW2019" i="4" s="1"/>
  <c r="GX2019" i="4" s="1"/>
  <c r="AG2020" i="4"/>
  <c r="AH2020" i="4" s="1"/>
  <c r="W2022" i="4"/>
  <c r="O2023" i="4" s="1"/>
  <c r="HS2014" i="4" l="1"/>
  <c r="HO2014" i="4"/>
  <c r="BJ2018" i="4"/>
  <c r="BQ2018" i="4" s="1"/>
  <c r="BR2019" i="4" s="1"/>
  <c r="AY2020" i="4" s="1"/>
  <c r="HP2014" i="4"/>
  <c r="HU2014" i="4" s="1"/>
  <c r="CD2018" i="4"/>
  <c r="CK2018" i="4" s="1"/>
  <c r="CL2019" i="4" s="1"/>
  <c r="BS2020" i="4" s="1"/>
  <c r="CX2018" i="4"/>
  <c r="DE2018" i="4" s="1"/>
  <c r="DF2019" i="4" s="1"/>
  <c r="CM2020" i="4" s="1"/>
  <c r="HR2014" i="4"/>
  <c r="HY2014" i="4" s="1"/>
  <c r="DR2018" i="4"/>
  <c r="DY2018" i="4" s="1"/>
  <c r="DZ2019" i="4" s="1"/>
  <c r="DG2020" i="4" s="1"/>
  <c r="EL2018" i="4"/>
  <c r="ES2018" i="4" s="1"/>
  <c r="ET2019" i="4" s="1"/>
  <c r="EA2020" i="4" s="1"/>
  <c r="FF2018" i="4"/>
  <c r="FM2018" i="4" s="1"/>
  <c r="FN2019" i="4" s="1"/>
  <c r="EU2020" i="4" s="1"/>
  <c r="FZ2018" i="4"/>
  <c r="GG2018" i="4" s="1"/>
  <c r="GH2019" i="4" s="1"/>
  <c r="FO2020" i="4" s="1"/>
  <c r="GT2018" i="4"/>
  <c r="HA2018" i="4" s="1"/>
  <c r="GE2018" i="4"/>
  <c r="GF2018" i="4" s="1"/>
  <c r="GA2019" i="4" s="1"/>
  <c r="DW2018" i="4"/>
  <c r="DX2018" i="4" s="1"/>
  <c r="DS2019" i="4" s="1"/>
  <c r="CI2018" i="4"/>
  <c r="CJ2018" i="4" s="1"/>
  <c r="CE2019" i="4" s="1"/>
  <c r="FK2018" i="4"/>
  <c r="FL2018" i="4" s="1"/>
  <c r="FG2019" i="4" s="1"/>
  <c r="DC2018" i="4"/>
  <c r="DD2018" i="4" s="1"/>
  <c r="CY2019" i="4" s="1"/>
  <c r="EQ2018" i="4"/>
  <c r="ER2018" i="4" s="1"/>
  <c r="EM2019" i="4" s="1"/>
  <c r="BO2018" i="4"/>
  <c r="BP2018" i="4" s="1"/>
  <c r="BK2019" i="4" s="1"/>
  <c r="GY2018" i="4"/>
  <c r="GZ2018" i="4" s="1"/>
  <c r="GK2019" i="4"/>
  <c r="GL2019" i="4" s="1"/>
  <c r="AQ2020" i="4"/>
  <c r="AX2020" i="4"/>
  <c r="V2021" i="4"/>
  <c r="AC2021" i="4" s="1"/>
  <c r="AD2022" i="4" s="1"/>
  <c r="K2023" i="4" s="1"/>
  <c r="AA2022" i="4"/>
  <c r="AB2022" i="4" s="1"/>
  <c r="X2023" i="4"/>
  <c r="Y2023" i="4" s="1"/>
  <c r="Z2023" i="4" s="1"/>
  <c r="HH2015" i="4" l="1"/>
  <c r="BW2020" i="4"/>
  <c r="FS2020" i="4"/>
  <c r="HB2019" i="4"/>
  <c r="FY2020" i="4"/>
  <c r="FT2020" i="4"/>
  <c r="FU2020" i="4" s="1"/>
  <c r="FV2020" i="4" s="1"/>
  <c r="FW2020" i="4" s="1"/>
  <c r="FX2020" i="4" s="1"/>
  <c r="FP2020" i="4"/>
  <c r="EZ2020" i="4"/>
  <c r="FA2020" i="4" s="1"/>
  <c r="FB2020" i="4" s="1"/>
  <c r="FC2020" i="4" s="1"/>
  <c r="FD2020" i="4" s="1"/>
  <c r="FE2020" i="4"/>
  <c r="EV2020" i="4"/>
  <c r="EK2020" i="4"/>
  <c r="EF2020" i="4"/>
  <c r="EG2020" i="4" s="1"/>
  <c r="EH2020" i="4" s="1"/>
  <c r="EI2020" i="4" s="1"/>
  <c r="EJ2020" i="4" s="1"/>
  <c r="EB2020" i="4"/>
  <c r="DQ2020" i="4"/>
  <c r="DL2020" i="4"/>
  <c r="DM2020" i="4" s="1"/>
  <c r="DN2020" i="4" s="1"/>
  <c r="DO2020" i="4" s="1"/>
  <c r="DP2020" i="4" s="1"/>
  <c r="DH2020" i="4"/>
  <c r="AE2021" i="4"/>
  <c r="AW2020" i="4"/>
  <c r="CW2020" i="4"/>
  <c r="CR2020" i="4"/>
  <c r="CS2020" i="4" s="1"/>
  <c r="CT2020" i="4" s="1"/>
  <c r="CU2020" i="4" s="1"/>
  <c r="CV2020" i="4" s="1"/>
  <c r="CN2020" i="4"/>
  <c r="CC2020" i="4"/>
  <c r="BX2020" i="4"/>
  <c r="BY2020" i="4" s="1"/>
  <c r="BZ2020" i="4" s="1"/>
  <c r="CA2020" i="4" s="1"/>
  <c r="CB2020" i="4" s="1"/>
  <c r="BT2020" i="4"/>
  <c r="GU2019" i="4"/>
  <c r="DK2020" i="4"/>
  <c r="BC2020" i="4"/>
  <c r="BL2020" i="4" s="1"/>
  <c r="BM2020" i="4" s="1"/>
  <c r="BN2020" i="4" s="1"/>
  <c r="BI2020" i="4"/>
  <c r="BD2020" i="4"/>
  <c r="BE2020" i="4" s="1"/>
  <c r="BF2020" i="4" s="1"/>
  <c r="BG2020" i="4" s="1"/>
  <c r="BH2020" i="4" s="1"/>
  <c r="AZ2020" i="4"/>
  <c r="EE2020" i="4"/>
  <c r="CQ2020" i="4"/>
  <c r="AI2021" i="4"/>
  <c r="AR2021" i="4" s="1"/>
  <c r="AS2021" i="4" s="1"/>
  <c r="AT2021" i="4" s="1"/>
  <c r="AU2020" i="4"/>
  <c r="AV2020" i="4" s="1"/>
  <c r="EY2020" i="4"/>
  <c r="U2023" i="4"/>
  <c r="P2023" i="4"/>
  <c r="L2023" i="4"/>
  <c r="BU2020" i="4" l="1"/>
  <c r="BV2020" i="4" s="1"/>
  <c r="EW2020" i="4"/>
  <c r="EX2020" i="4" s="1"/>
  <c r="CO2020" i="4"/>
  <c r="CP2020" i="4" s="1"/>
  <c r="BA2020" i="4"/>
  <c r="BB2020" i="4" s="1"/>
  <c r="FQ2020" i="4"/>
  <c r="FR2020" i="4" s="1"/>
  <c r="AJ2021" i="4"/>
  <c r="AK2021" i="4" s="1"/>
  <c r="AL2021" i="4" s="1"/>
  <c r="AM2021" i="4" s="1"/>
  <c r="AN2021" i="4" s="1"/>
  <c r="AO2021" i="4"/>
  <c r="AF2021" i="4"/>
  <c r="AP2021" i="4"/>
  <c r="DI2020" i="4"/>
  <c r="DJ2020" i="4" s="1"/>
  <c r="HJ2015" i="4"/>
  <c r="HT2015" i="4" s="1"/>
  <c r="GI2020" i="4"/>
  <c r="GM2020" i="4"/>
  <c r="HK2015" i="4"/>
  <c r="HQ2015" i="4" s="1"/>
  <c r="HL2015" i="4"/>
  <c r="GY2019" i="4" s="1"/>
  <c r="GZ2019" i="4" s="1"/>
  <c r="HM2015" i="4"/>
  <c r="CF2020" i="4"/>
  <c r="CG2020" i="4" s="1"/>
  <c r="CH2020" i="4" s="1"/>
  <c r="CZ2020" i="4" s="1"/>
  <c r="DA2020" i="4" s="1"/>
  <c r="DB2020" i="4" s="1"/>
  <c r="DT2020" i="4" s="1"/>
  <c r="DU2020" i="4" s="1"/>
  <c r="DV2020" i="4" s="1"/>
  <c r="EN2020" i="4" s="1"/>
  <c r="EO2020" i="4" s="1"/>
  <c r="EP2020" i="4" s="1"/>
  <c r="FH2020" i="4" s="1"/>
  <c r="FI2020" i="4" s="1"/>
  <c r="FJ2020" i="4" s="1"/>
  <c r="GB2020" i="4" s="1"/>
  <c r="GC2020" i="4" s="1"/>
  <c r="GD2020" i="4" s="1"/>
  <c r="EC2020" i="4"/>
  <c r="ED2020" i="4" s="1"/>
  <c r="Q2023" i="4"/>
  <c r="R2023" i="4" s="1"/>
  <c r="S2023" i="4" s="1"/>
  <c r="T2023" i="4" s="1"/>
  <c r="M2023" i="4"/>
  <c r="N2023" i="4" s="1"/>
  <c r="HS2015" i="4" l="1"/>
  <c r="HO2015" i="4"/>
  <c r="AG2021" i="4"/>
  <c r="AH2021" i="4" s="1"/>
  <c r="HP2015" i="4"/>
  <c r="HU2015" i="4" s="1"/>
  <c r="HR2015" i="4"/>
  <c r="HY2015" i="4" s="1"/>
  <c r="DR2019" i="4"/>
  <c r="DY2019" i="4" s="1"/>
  <c r="DZ2020" i="4" s="1"/>
  <c r="DG2021" i="4" s="1"/>
  <c r="CD2019" i="4"/>
  <c r="CK2019" i="4" s="1"/>
  <c r="CL2020" i="4" s="1"/>
  <c r="BS2021" i="4" s="1"/>
  <c r="EL2019" i="4"/>
  <c r="ES2019" i="4" s="1"/>
  <c r="ET2020" i="4" s="1"/>
  <c r="EA2021" i="4" s="1"/>
  <c r="FF2019" i="4"/>
  <c r="FM2019" i="4" s="1"/>
  <c r="FN2020" i="4" s="1"/>
  <c r="EU2021" i="4" s="1"/>
  <c r="BJ2019" i="4"/>
  <c r="BQ2019" i="4" s="1"/>
  <c r="BR2020" i="4" s="1"/>
  <c r="AY2021" i="4" s="1"/>
  <c r="CX2019" i="4"/>
  <c r="DE2019" i="4" s="1"/>
  <c r="DF2020" i="4" s="1"/>
  <c r="CM2021" i="4" s="1"/>
  <c r="FZ2019" i="4"/>
  <c r="GG2019" i="4" s="1"/>
  <c r="GH2020" i="4" s="1"/>
  <c r="FO2021" i="4" s="1"/>
  <c r="CI2019" i="4"/>
  <c r="CJ2019" i="4" s="1"/>
  <c r="CE2020" i="4" s="1"/>
  <c r="GT2019" i="4"/>
  <c r="HA2019" i="4" s="1"/>
  <c r="GE2019" i="4"/>
  <c r="GF2019" i="4" s="1"/>
  <c r="GA2020" i="4" s="1"/>
  <c r="DC2019" i="4"/>
  <c r="DD2019" i="4" s="1"/>
  <c r="CY2020" i="4" s="1"/>
  <c r="CQ2021" i="4" s="1"/>
  <c r="FK2019" i="4"/>
  <c r="FL2019" i="4" s="1"/>
  <c r="FG2020" i="4" s="1"/>
  <c r="DW2019" i="4"/>
  <c r="DX2019" i="4" s="1"/>
  <c r="DS2020" i="4" s="1"/>
  <c r="EQ2019" i="4"/>
  <c r="ER2019" i="4" s="1"/>
  <c r="EM2020" i="4" s="1"/>
  <c r="EE2021" i="4" s="1"/>
  <c r="BO2019" i="4"/>
  <c r="BP2019" i="4" s="1"/>
  <c r="BK2020" i="4" s="1"/>
  <c r="GV2020" i="4"/>
  <c r="GW2020" i="4" s="1"/>
  <c r="GX2020" i="4" s="1"/>
  <c r="GS2020" i="4"/>
  <c r="GN2020" i="4"/>
  <c r="GO2020" i="4" s="1"/>
  <c r="GP2020" i="4" s="1"/>
  <c r="GQ2020" i="4" s="1"/>
  <c r="GR2020" i="4" s="1"/>
  <c r="GJ2020" i="4"/>
  <c r="W2023" i="4"/>
  <c r="O2024" i="4" s="1"/>
  <c r="HH2016" i="4" l="1"/>
  <c r="AQ2021" i="4"/>
  <c r="AX2021" i="4"/>
  <c r="BC2021" i="4"/>
  <c r="BL2021" i="4" s="1"/>
  <c r="BM2021" i="4" s="1"/>
  <c r="BN2021" i="4" s="1"/>
  <c r="BD2021" i="4"/>
  <c r="BE2021" i="4" s="1"/>
  <c r="BF2021" i="4" s="1"/>
  <c r="BG2021" i="4" s="1"/>
  <c r="BH2021" i="4" s="1"/>
  <c r="BI2021" i="4"/>
  <c r="AZ2021" i="4"/>
  <c r="EZ2021" i="4"/>
  <c r="FA2021" i="4" s="1"/>
  <c r="FB2021" i="4" s="1"/>
  <c r="FC2021" i="4" s="1"/>
  <c r="FD2021" i="4" s="1"/>
  <c r="FE2021" i="4"/>
  <c r="EV2021" i="4"/>
  <c r="EF2021" i="4"/>
  <c r="EG2021" i="4" s="1"/>
  <c r="EH2021" i="4" s="1"/>
  <c r="EI2021" i="4" s="1"/>
  <c r="EJ2021" i="4" s="1"/>
  <c r="EK2021" i="4"/>
  <c r="EB2021" i="4"/>
  <c r="CC2021" i="4"/>
  <c r="BX2021" i="4"/>
  <c r="BY2021" i="4" s="1"/>
  <c r="BZ2021" i="4" s="1"/>
  <c r="CA2021" i="4" s="1"/>
  <c r="CB2021" i="4" s="1"/>
  <c r="BT2021" i="4"/>
  <c r="FT2021" i="4"/>
  <c r="FU2021" i="4" s="1"/>
  <c r="FV2021" i="4" s="1"/>
  <c r="FW2021" i="4" s="1"/>
  <c r="FX2021" i="4" s="1"/>
  <c r="FY2021" i="4"/>
  <c r="FP2021" i="4"/>
  <c r="BW2021" i="4"/>
  <c r="DL2021" i="4"/>
  <c r="DM2021" i="4" s="1"/>
  <c r="DN2021" i="4" s="1"/>
  <c r="DO2021" i="4" s="1"/>
  <c r="DP2021" i="4" s="1"/>
  <c r="DQ2021" i="4"/>
  <c r="DH2021" i="4"/>
  <c r="CR2021" i="4"/>
  <c r="CS2021" i="4" s="1"/>
  <c r="CT2021" i="4" s="1"/>
  <c r="CU2021" i="4" s="1"/>
  <c r="CV2021" i="4" s="1"/>
  <c r="CW2021" i="4"/>
  <c r="CN2021" i="4"/>
  <c r="FS2021" i="4"/>
  <c r="GK2020" i="4"/>
  <c r="GL2020" i="4" s="1"/>
  <c r="DK2021" i="4"/>
  <c r="EY2021" i="4"/>
  <c r="AA2023" i="4"/>
  <c r="AB2023" i="4" s="1"/>
  <c r="X2024" i="4"/>
  <c r="Y2024" i="4" s="1"/>
  <c r="Z2024" i="4" s="1"/>
  <c r="CF2021" i="4" l="1"/>
  <c r="CG2021" i="4" s="1"/>
  <c r="CH2021" i="4" s="1"/>
  <c r="CZ2021" i="4" s="1"/>
  <c r="DA2021" i="4" s="1"/>
  <c r="DB2021" i="4" s="1"/>
  <c r="DT2021" i="4" s="1"/>
  <c r="DU2021" i="4" s="1"/>
  <c r="DV2021" i="4" s="1"/>
  <c r="EN2021" i="4" s="1"/>
  <c r="EO2021" i="4" s="1"/>
  <c r="EP2021" i="4" s="1"/>
  <c r="FH2021" i="4" s="1"/>
  <c r="FI2021" i="4" s="1"/>
  <c r="FJ2021" i="4" s="1"/>
  <c r="GB2021" i="4" s="1"/>
  <c r="GC2021" i="4" s="1"/>
  <c r="GD2021" i="4" s="1"/>
  <c r="BA2021" i="4"/>
  <c r="BB2021" i="4" s="1"/>
  <c r="FQ2021" i="4"/>
  <c r="FR2021" i="4" s="1"/>
  <c r="EC2021" i="4"/>
  <c r="ED2021" i="4" s="1"/>
  <c r="HL2016" i="4"/>
  <c r="HM2016" i="4"/>
  <c r="GU2020" i="4"/>
  <c r="GT2020" i="4"/>
  <c r="DI2021" i="4"/>
  <c r="DJ2021" i="4" s="1"/>
  <c r="HB2020" i="4"/>
  <c r="AE2022" i="4"/>
  <c r="AP2022" i="4" s="1"/>
  <c r="AW2021" i="4"/>
  <c r="CO2021" i="4"/>
  <c r="CP2021" i="4" s="1"/>
  <c r="EW2021" i="4"/>
  <c r="EX2021" i="4" s="1"/>
  <c r="BU2021" i="4"/>
  <c r="BV2021" i="4" s="1"/>
  <c r="AI2022" i="4"/>
  <c r="AR2022" i="4" s="1"/>
  <c r="AS2022" i="4" s="1"/>
  <c r="AT2022" i="4" s="1"/>
  <c r="AU2021" i="4"/>
  <c r="AV2021" i="4" s="1"/>
  <c r="V2022" i="4"/>
  <c r="AC2022" i="4" s="1"/>
  <c r="AD2023" i="4" s="1"/>
  <c r="K2024" i="4" s="1"/>
  <c r="U2024" i="4" s="1"/>
  <c r="HJ2016" i="4" l="1"/>
  <c r="HT2016" i="4" s="1"/>
  <c r="GI2021" i="4"/>
  <c r="HA2020" i="4"/>
  <c r="GM2021" i="4"/>
  <c r="GV2021" i="4" s="1"/>
  <c r="GW2021" i="4" s="1"/>
  <c r="GX2021" i="4" s="1"/>
  <c r="GY2020" i="4"/>
  <c r="GZ2020" i="4" s="1"/>
  <c r="HK2016" i="4"/>
  <c r="HQ2016" i="4" s="1"/>
  <c r="HS2016" i="4"/>
  <c r="HR2016" i="4"/>
  <c r="HY2016" i="4" s="1"/>
  <c r="HP2016" i="4"/>
  <c r="HU2016" i="4" s="1"/>
  <c r="FF2020" i="4"/>
  <c r="FM2020" i="4" s="1"/>
  <c r="FN2021" i="4" s="1"/>
  <c r="EU2022" i="4" s="1"/>
  <c r="CD2020" i="4"/>
  <c r="CK2020" i="4" s="1"/>
  <c r="CL2021" i="4" s="1"/>
  <c r="BS2022" i="4" s="1"/>
  <c r="FZ2020" i="4"/>
  <c r="GG2020" i="4" s="1"/>
  <c r="GH2021" i="4" s="1"/>
  <c r="FO2022" i="4" s="1"/>
  <c r="EL2020" i="4"/>
  <c r="ES2020" i="4" s="1"/>
  <c r="ET2021" i="4" s="1"/>
  <c r="EA2022" i="4" s="1"/>
  <c r="BJ2020" i="4"/>
  <c r="BQ2020" i="4" s="1"/>
  <c r="BR2021" i="4" s="1"/>
  <c r="AY2022" i="4" s="1"/>
  <c r="DR2020" i="4"/>
  <c r="DY2020" i="4" s="1"/>
  <c r="DZ2021" i="4" s="1"/>
  <c r="DG2022" i="4" s="1"/>
  <c r="CX2020" i="4"/>
  <c r="DE2020" i="4" s="1"/>
  <c r="DF2021" i="4" s="1"/>
  <c r="CM2022" i="4" s="1"/>
  <c r="FK2020" i="4"/>
  <c r="FL2020" i="4" s="1"/>
  <c r="FG2021" i="4" s="1"/>
  <c r="GE2020" i="4"/>
  <c r="GF2020" i="4" s="1"/>
  <c r="GA2021" i="4" s="1"/>
  <c r="DW2020" i="4"/>
  <c r="DX2020" i="4" s="1"/>
  <c r="DS2021" i="4" s="1"/>
  <c r="DK2022" i="4" s="1"/>
  <c r="CI2020" i="4"/>
  <c r="CJ2020" i="4" s="1"/>
  <c r="CE2021" i="4" s="1"/>
  <c r="BW2022" i="4" s="1"/>
  <c r="DC2020" i="4"/>
  <c r="DD2020" i="4" s="1"/>
  <c r="CY2021" i="4" s="1"/>
  <c r="BO2020" i="4"/>
  <c r="BP2020" i="4" s="1"/>
  <c r="BK2021" i="4" s="1"/>
  <c r="EQ2020" i="4"/>
  <c r="ER2020" i="4" s="1"/>
  <c r="EM2021" i="4" s="1"/>
  <c r="P2024" i="4"/>
  <c r="Q2024" i="4" s="1"/>
  <c r="R2024" i="4" s="1"/>
  <c r="S2024" i="4" s="1"/>
  <c r="T2024" i="4" s="1"/>
  <c r="L2024" i="4"/>
  <c r="M2024" i="4" s="1"/>
  <c r="N2024" i="4" s="1"/>
  <c r="AJ2022" i="4"/>
  <c r="AK2022" i="4" s="1"/>
  <c r="AL2022" i="4" s="1"/>
  <c r="AM2022" i="4" s="1"/>
  <c r="AN2022" i="4" s="1"/>
  <c r="AO2022" i="4"/>
  <c r="AF2022" i="4"/>
  <c r="HH2017" i="4" l="1"/>
  <c r="HO2016" i="4"/>
  <c r="FS2022" i="4"/>
  <c r="EY2022" i="4"/>
  <c r="CW2022" i="4"/>
  <c r="CR2022" i="4"/>
  <c r="CS2022" i="4" s="1"/>
  <c r="CT2022" i="4" s="1"/>
  <c r="CU2022" i="4" s="1"/>
  <c r="CV2022" i="4" s="1"/>
  <c r="CN2022" i="4"/>
  <c r="DL2022" i="4"/>
  <c r="DM2022" i="4" s="1"/>
  <c r="DN2022" i="4" s="1"/>
  <c r="DO2022" i="4" s="1"/>
  <c r="DP2022" i="4" s="1"/>
  <c r="DQ2022" i="4"/>
  <c r="DH2022" i="4"/>
  <c r="BC2022" i="4"/>
  <c r="BL2022" i="4" s="1"/>
  <c r="BM2022" i="4" s="1"/>
  <c r="BN2022" i="4" s="1"/>
  <c r="CF2022" i="4" s="1"/>
  <c r="CG2022" i="4" s="1"/>
  <c r="CH2022" i="4" s="1"/>
  <c r="CZ2022" i="4" s="1"/>
  <c r="DA2022" i="4" s="1"/>
  <c r="DB2022" i="4" s="1"/>
  <c r="DT2022" i="4" s="1"/>
  <c r="DU2022" i="4" s="1"/>
  <c r="DV2022" i="4" s="1"/>
  <c r="EN2022" i="4" s="1"/>
  <c r="EO2022" i="4" s="1"/>
  <c r="EP2022" i="4" s="1"/>
  <c r="FH2022" i="4" s="1"/>
  <c r="FI2022" i="4" s="1"/>
  <c r="FJ2022" i="4" s="1"/>
  <c r="GB2022" i="4" s="1"/>
  <c r="GC2022" i="4" s="1"/>
  <c r="GD2022" i="4" s="1"/>
  <c r="FY2022" i="4"/>
  <c r="FT2022" i="4"/>
  <c r="FU2022" i="4" s="1"/>
  <c r="FV2022" i="4" s="1"/>
  <c r="FW2022" i="4" s="1"/>
  <c r="FX2022" i="4" s="1"/>
  <c r="FP2022" i="4"/>
  <c r="AG2022" i="4"/>
  <c r="AH2022" i="4" s="1"/>
  <c r="CC2022" i="4"/>
  <c r="BX2022" i="4"/>
  <c r="BY2022" i="4" s="1"/>
  <c r="BZ2022" i="4" s="1"/>
  <c r="CA2022" i="4" s="1"/>
  <c r="CB2022" i="4" s="1"/>
  <c r="BT2022" i="4"/>
  <c r="EZ2022" i="4"/>
  <c r="FA2022" i="4" s="1"/>
  <c r="FB2022" i="4" s="1"/>
  <c r="FC2022" i="4" s="1"/>
  <c r="FD2022" i="4" s="1"/>
  <c r="FE2022" i="4"/>
  <c r="EV2022" i="4"/>
  <c r="GN2021" i="4"/>
  <c r="GO2021" i="4" s="1"/>
  <c r="GP2021" i="4" s="1"/>
  <c r="GQ2021" i="4" s="1"/>
  <c r="GR2021" i="4" s="1"/>
  <c r="GS2021" i="4"/>
  <c r="GJ2021" i="4"/>
  <c r="EF2022" i="4"/>
  <c r="EG2022" i="4" s="1"/>
  <c r="EH2022" i="4" s="1"/>
  <c r="EI2022" i="4" s="1"/>
  <c r="EJ2022" i="4" s="1"/>
  <c r="EK2022" i="4"/>
  <c r="EB2022" i="4"/>
  <c r="CQ2022" i="4"/>
  <c r="EE2022" i="4"/>
  <c r="BD2022" i="4"/>
  <c r="BE2022" i="4" s="1"/>
  <c r="BF2022" i="4" s="1"/>
  <c r="BG2022" i="4" s="1"/>
  <c r="BH2022" i="4" s="1"/>
  <c r="BI2022" i="4"/>
  <c r="AZ2022" i="4"/>
  <c r="W2024" i="4"/>
  <c r="BU2022" i="4" l="1"/>
  <c r="BV2022" i="4" s="1"/>
  <c r="CO2022" i="4"/>
  <c r="CP2022" i="4" s="1"/>
  <c r="AX2022" i="4"/>
  <c r="AQ2022" i="4"/>
  <c r="EC2022" i="4"/>
  <c r="ED2022" i="4" s="1"/>
  <c r="HM2017" i="4"/>
  <c r="HL2017" i="4"/>
  <c r="GK2021" i="4"/>
  <c r="GL2021" i="4" s="1"/>
  <c r="EW2022" i="4"/>
  <c r="EX2022" i="4" s="1"/>
  <c r="DI2022" i="4"/>
  <c r="DJ2022" i="4" s="1"/>
  <c r="FQ2022" i="4"/>
  <c r="FR2022" i="4" s="1"/>
  <c r="BA2022" i="4"/>
  <c r="BB2022" i="4" s="1"/>
  <c r="O2025" i="4"/>
  <c r="AA2024" i="4"/>
  <c r="AB2024" i="4" s="1"/>
  <c r="GU2021" i="4" l="1"/>
  <c r="HB2021" i="4"/>
  <c r="GT2021" i="4"/>
  <c r="HP2017" i="4"/>
  <c r="HU2017" i="4" s="1"/>
  <c r="HR2017" i="4"/>
  <c r="HY2017" i="4" s="1"/>
  <c r="FF2021" i="4"/>
  <c r="FM2021" i="4" s="1"/>
  <c r="FN2022" i="4" s="1"/>
  <c r="EU2023" i="4" s="1"/>
  <c r="EL2021" i="4"/>
  <c r="ES2021" i="4" s="1"/>
  <c r="ET2022" i="4" s="1"/>
  <c r="EA2023" i="4" s="1"/>
  <c r="CX2021" i="4"/>
  <c r="DE2021" i="4" s="1"/>
  <c r="DF2022" i="4" s="1"/>
  <c r="CM2023" i="4" s="1"/>
  <c r="BJ2021" i="4"/>
  <c r="BQ2021" i="4" s="1"/>
  <c r="BR2022" i="4" s="1"/>
  <c r="AY2023" i="4" s="1"/>
  <c r="FZ2021" i="4"/>
  <c r="GG2021" i="4" s="1"/>
  <c r="GH2022" i="4" s="1"/>
  <c r="FO2023" i="4" s="1"/>
  <c r="DR2021" i="4"/>
  <c r="DY2021" i="4" s="1"/>
  <c r="DZ2022" i="4" s="1"/>
  <c r="DG2023" i="4" s="1"/>
  <c r="CD2021" i="4"/>
  <c r="CK2021" i="4" s="1"/>
  <c r="CL2022" i="4" s="1"/>
  <c r="BS2023" i="4" s="1"/>
  <c r="BO2021" i="4"/>
  <c r="BP2021" i="4" s="1"/>
  <c r="BK2022" i="4" s="1"/>
  <c r="CI2021" i="4"/>
  <c r="CJ2021" i="4" s="1"/>
  <c r="CE2022" i="4" s="1"/>
  <c r="DW2021" i="4"/>
  <c r="DX2021" i="4" s="1"/>
  <c r="DS2022" i="4" s="1"/>
  <c r="DC2021" i="4"/>
  <c r="DD2021" i="4" s="1"/>
  <c r="CY2022" i="4" s="1"/>
  <c r="GE2021" i="4"/>
  <c r="GF2021" i="4" s="1"/>
  <c r="GA2022" i="4" s="1"/>
  <c r="EQ2021" i="4"/>
  <c r="ER2021" i="4" s="1"/>
  <c r="EM2022" i="4" s="1"/>
  <c r="FK2021" i="4"/>
  <c r="FL2021" i="4" s="1"/>
  <c r="FG2022" i="4" s="1"/>
  <c r="AE2023" i="4"/>
  <c r="AW2022" i="4"/>
  <c r="HS2017" i="4"/>
  <c r="AI2023" i="4"/>
  <c r="AR2023" i="4" s="1"/>
  <c r="AS2023" i="4" s="1"/>
  <c r="AT2023" i="4" s="1"/>
  <c r="AU2022" i="4"/>
  <c r="AV2022" i="4" s="1"/>
  <c r="V2023" i="4"/>
  <c r="AC2023" i="4" s="1"/>
  <c r="AD2024" i="4" s="1"/>
  <c r="K2025" i="4" s="1"/>
  <c r="U2025" i="4" s="1"/>
  <c r="X2025" i="4"/>
  <c r="Y2025" i="4" s="1"/>
  <c r="Z2025" i="4" s="1"/>
  <c r="HA2021" i="4" l="1"/>
  <c r="L2025" i="4"/>
  <c r="P2025" i="4"/>
  <c r="BW2023" i="4"/>
  <c r="BC2023" i="4"/>
  <c r="BX2023" i="4"/>
  <c r="BY2023" i="4" s="1"/>
  <c r="BZ2023" i="4" s="1"/>
  <c r="CA2023" i="4" s="1"/>
  <c r="CB2023" i="4" s="1"/>
  <c r="CC2023" i="4"/>
  <c r="BT2023" i="4"/>
  <c r="DL2023" i="4"/>
  <c r="DM2023" i="4" s="1"/>
  <c r="DN2023" i="4" s="1"/>
  <c r="DO2023" i="4" s="1"/>
  <c r="DP2023" i="4" s="1"/>
  <c r="DQ2023" i="4"/>
  <c r="DH2023" i="4"/>
  <c r="FT2023" i="4"/>
  <c r="FU2023" i="4" s="1"/>
  <c r="FV2023" i="4" s="1"/>
  <c r="FW2023" i="4" s="1"/>
  <c r="FX2023" i="4" s="1"/>
  <c r="FY2023" i="4"/>
  <c r="FP2023" i="4"/>
  <c r="BI2023" i="4"/>
  <c r="BD2023" i="4"/>
  <c r="BE2023" i="4" s="1"/>
  <c r="BF2023" i="4" s="1"/>
  <c r="BG2023" i="4" s="1"/>
  <c r="BH2023" i="4" s="1"/>
  <c r="AZ2023" i="4"/>
  <c r="CW2023" i="4"/>
  <c r="CR2023" i="4"/>
  <c r="CS2023" i="4" s="1"/>
  <c r="CT2023" i="4" s="1"/>
  <c r="CU2023" i="4" s="1"/>
  <c r="CV2023" i="4" s="1"/>
  <c r="CN2023" i="4"/>
  <c r="EF2023" i="4"/>
  <c r="EG2023" i="4" s="1"/>
  <c r="EH2023" i="4" s="1"/>
  <c r="EI2023" i="4" s="1"/>
  <c r="EJ2023" i="4" s="1"/>
  <c r="EK2023" i="4"/>
  <c r="EB2023" i="4"/>
  <c r="EZ2023" i="4"/>
  <c r="FA2023" i="4" s="1"/>
  <c r="FB2023" i="4" s="1"/>
  <c r="FC2023" i="4" s="1"/>
  <c r="FD2023" i="4" s="1"/>
  <c r="FE2023" i="4"/>
  <c r="EV2023" i="4"/>
  <c r="AJ2023" i="4"/>
  <c r="AK2023" i="4" s="1"/>
  <c r="AL2023" i="4" s="1"/>
  <c r="AM2023" i="4" s="1"/>
  <c r="AN2023" i="4" s="1"/>
  <c r="AO2023" i="4"/>
  <c r="AF2023" i="4"/>
  <c r="AP2023" i="4"/>
  <c r="BL2023" i="4"/>
  <c r="BM2023" i="4" s="1"/>
  <c r="BN2023" i="4" s="1"/>
  <c r="CF2023" i="4" s="1"/>
  <c r="CG2023" i="4" s="1"/>
  <c r="CH2023" i="4" s="1"/>
  <c r="CZ2023" i="4" s="1"/>
  <c r="DA2023" i="4" s="1"/>
  <c r="DB2023" i="4" s="1"/>
  <c r="DT2023" i="4" s="1"/>
  <c r="DU2023" i="4" s="1"/>
  <c r="DV2023" i="4" s="1"/>
  <c r="EN2023" i="4" s="1"/>
  <c r="EO2023" i="4" s="1"/>
  <c r="EP2023" i="4" s="1"/>
  <c r="FH2023" i="4" s="1"/>
  <c r="FI2023" i="4" s="1"/>
  <c r="FJ2023" i="4" s="1"/>
  <c r="GB2023" i="4" s="1"/>
  <c r="GC2023" i="4" s="1"/>
  <c r="GD2023" i="4" s="1"/>
  <c r="EY2023" i="4"/>
  <c r="EE2023" i="4"/>
  <c r="HJ2017" i="4"/>
  <c r="GI2022" i="4"/>
  <c r="DK2023" i="4"/>
  <c r="FS2023" i="4"/>
  <c r="GM2022" i="4"/>
  <c r="GV2022" i="4" s="1"/>
  <c r="GW2022" i="4" s="1"/>
  <c r="GX2022" i="4" s="1"/>
  <c r="HK2017" i="4"/>
  <c r="HQ2017" i="4" s="1"/>
  <c r="GY2021" i="4"/>
  <c r="GZ2021" i="4" s="1"/>
  <c r="CQ2023" i="4"/>
  <c r="Q2025" i="4"/>
  <c r="R2025" i="4" s="1"/>
  <c r="S2025" i="4" s="1"/>
  <c r="T2025" i="4" s="1"/>
  <c r="M2025" i="4"/>
  <c r="N2025" i="4" s="1"/>
  <c r="HH2018" i="4" l="1"/>
  <c r="FQ2023" i="4"/>
  <c r="FR2023" i="4" s="1"/>
  <c r="GS2022" i="4"/>
  <c r="GN2022" i="4"/>
  <c r="GO2022" i="4" s="1"/>
  <c r="GP2022" i="4" s="1"/>
  <c r="GQ2022" i="4" s="1"/>
  <c r="GR2022" i="4" s="1"/>
  <c r="GJ2022" i="4"/>
  <c r="DI2023" i="4"/>
  <c r="DJ2023" i="4" s="1"/>
  <c r="HT2017" i="4"/>
  <c r="HO2017" i="4"/>
  <c r="EW2023" i="4"/>
  <c r="EX2023" i="4" s="1"/>
  <c r="BU2023" i="4"/>
  <c r="BV2023" i="4" s="1"/>
  <c r="EC2023" i="4"/>
  <c r="ED2023" i="4" s="1"/>
  <c r="CO2023" i="4"/>
  <c r="CP2023" i="4" s="1"/>
  <c r="HM2018" i="4"/>
  <c r="HL2018" i="4"/>
  <c r="AG2023" i="4"/>
  <c r="AH2023" i="4" s="1"/>
  <c r="BA2023" i="4"/>
  <c r="BB2023" i="4" s="1"/>
  <c r="W2025" i="4"/>
  <c r="GK2022" i="4" l="1"/>
  <c r="GL2022" i="4" s="1"/>
  <c r="HR2018" i="4"/>
  <c r="HY2018" i="4" s="1"/>
  <c r="HP2018" i="4"/>
  <c r="HU2018" i="4" s="1"/>
  <c r="CD2022" i="4"/>
  <c r="CK2022" i="4" s="1"/>
  <c r="CL2023" i="4" s="1"/>
  <c r="BS2024" i="4" s="1"/>
  <c r="FZ2022" i="4"/>
  <c r="GG2022" i="4" s="1"/>
  <c r="GH2023" i="4" s="1"/>
  <c r="FO2024" i="4" s="1"/>
  <c r="DR2022" i="4"/>
  <c r="DY2022" i="4" s="1"/>
  <c r="DZ2023" i="4" s="1"/>
  <c r="DG2024" i="4" s="1"/>
  <c r="BJ2022" i="4"/>
  <c r="BQ2022" i="4" s="1"/>
  <c r="BR2023" i="4" s="1"/>
  <c r="AY2024" i="4" s="1"/>
  <c r="EL2022" i="4"/>
  <c r="ES2022" i="4" s="1"/>
  <c r="ET2023" i="4" s="1"/>
  <c r="EA2024" i="4" s="1"/>
  <c r="FF2022" i="4"/>
  <c r="FM2022" i="4" s="1"/>
  <c r="FN2023" i="4" s="1"/>
  <c r="EU2024" i="4" s="1"/>
  <c r="CX2022" i="4"/>
  <c r="DE2022" i="4" s="1"/>
  <c r="DF2023" i="4" s="1"/>
  <c r="CM2024" i="4" s="1"/>
  <c r="GE2022" i="4"/>
  <c r="GF2022" i="4" s="1"/>
  <c r="GA2023" i="4" s="1"/>
  <c r="FS2024" i="4" s="1"/>
  <c r="DW2022" i="4"/>
  <c r="DX2022" i="4" s="1"/>
  <c r="DS2023" i="4" s="1"/>
  <c r="DK2024" i="4" s="1"/>
  <c r="DC2022" i="4"/>
  <c r="DD2022" i="4" s="1"/>
  <c r="CY2023" i="4" s="1"/>
  <c r="CI2022" i="4"/>
  <c r="CJ2022" i="4" s="1"/>
  <c r="CE2023" i="4" s="1"/>
  <c r="BO2022" i="4"/>
  <c r="BP2022" i="4" s="1"/>
  <c r="BK2023" i="4" s="1"/>
  <c r="EQ2022" i="4"/>
  <c r="ER2022" i="4" s="1"/>
  <c r="EM2023" i="4" s="1"/>
  <c r="FK2022" i="4"/>
  <c r="FL2022" i="4" s="1"/>
  <c r="FG2023" i="4" s="1"/>
  <c r="EY2024" i="4" s="1"/>
  <c r="AQ2023" i="4"/>
  <c r="AX2023" i="4"/>
  <c r="HS2018" i="4"/>
  <c r="V2024" i="4"/>
  <c r="AC2024" i="4" s="1"/>
  <c r="AD2025" i="4" s="1"/>
  <c r="K2026" i="4" s="1"/>
  <c r="O2026" i="4"/>
  <c r="AA2025" i="4"/>
  <c r="AB2025" i="4" s="1"/>
  <c r="CW2024" i="4" l="1"/>
  <c r="CR2024" i="4"/>
  <c r="CS2024" i="4" s="1"/>
  <c r="CT2024" i="4" s="1"/>
  <c r="CU2024" i="4" s="1"/>
  <c r="CV2024" i="4" s="1"/>
  <c r="CN2024" i="4"/>
  <c r="FE2024" i="4"/>
  <c r="EZ2024" i="4"/>
  <c r="FA2024" i="4" s="1"/>
  <c r="FB2024" i="4" s="1"/>
  <c r="FC2024" i="4" s="1"/>
  <c r="FD2024" i="4" s="1"/>
  <c r="EV2024" i="4"/>
  <c r="EF2024" i="4"/>
  <c r="EG2024" i="4" s="1"/>
  <c r="EH2024" i="4" s="1"/>
  <c r="EI2024" i="4" s="1"/>
  <c r="EJ2024" i="4" s="1"/>
  <c r="EK2024" i="4"/>
  <c r="EB2024" i="4"/>
  <c r="BD2024" i="4"/>
  <c r="BE2024" i="4" s="1"/>
  <c r="BF2024" i="4" s="1"/>
  <c r="BG2024" i="4" s="1"/>
  <c r="BH2024" i="4" s="1"/>
  <c r="BI2024" i="4"/>
  <c r="AZ2024" i="4"/>
  <c r="DQ2024" i="4"/>
  <c r="DL2024" i="4"/>
  <c r="DM2024" i="4" s="1"/>
  <c r="DN2024" i="4" s="1"/>
  <c r="DO2024" i="4" s="1"/>
  <c r="DP2024" i="4" s="1"/>
  <c r="DH2024" i="4"/>
  <c r="FT2024" i="4"/>
  <c r="FU2024" i="4" s="1"/>
  <c r="FV2024" i="4" s="1"/>
  <c r="FW2024" i="4" s="1"/>
  <c r="FX2024" i="4" s="1"/>
  <c r="FY2024" i="4"/>
  <c r="FP2024" i="4"/>
  <c r="CC2024" i="4"/>
  <c r="BX2024" i="4"/>
  <c r="BY2024" i="4" s="1"/>
  <c r="BZ2024" i="4" s="1"/>
  <c r="CA2024" i="4" s="1"/>
  <c r="CB2024" i="4" s="1"/>
  <c r="BT2024" i="4"/>
  <c r="AE2024" i="4"/>
  <c r="AW2023" i="4"/>
  <c r="BC2024" i="4"/>
  <c r="BW2024" i="4"/>
  <c r="GU2022" i="4"/>
  <c r="HB2022" i="4"/>
  <c r="GT2022" i="4"/>
  <c r="CQ2024" i="4"/>
  <c r="EE2024" i="4"/>
  <c r="AI2024" i="4"/>
  <c r="AR2024" i="4" s="1"/>
  <c r="AS2024" i="4" s="1"/>
  <c r="AT2024" i="4" s="1"/>
  <c r="BL2024" i="4" s="1"/>
  <c r="BM2024" i="4" s="1"/>
  <c r="BN2024" i="4" s="1"/>
  <c r="CF2024" i="4" s="1"/>
  <c r="CG2024" i="4" s="1"/>
  <c r="CH2024" i="4" s="1"/>
  <c r="CZ2024" i="4" s="1"/>
  <c r="DA2024" i="4" s="1"/>
  <c r="DB2024" i="4" s="1"/>
  <c r="DT2024" i="4" s="1"/>
  <c r="DU2024" i="4" s="1"/>
  <c r="DV2024" i="4" s="1"/>
  <c r="EN2024" i="4" s="1"/>
  <c r="EO2024" i="4" s="1"/>
  <c r="EP2024" i="4" s="1"/>
  <c r="FH2024" i="4" s="1"/>
  <c r="FI2024" i="4" s="1"/>
  <c r="FJ2024" i="4" s="1"/>
  <c r="GB2024" i="4" s="1"/>
  <c r="GC2024" i="4" s="1"/>
  <c r="GD2024" i="4" s="1"/>
  <c r="AU2023" i="4"/>
  <c r="AV2023" i="4" s="1"/>
  <c r="X2026" i="4"/>
  <c r="Y2026" i="4" s="1"/>
  <c r="Z2026" i="4" s="1"/>
  <c r="P2026" i="4"/>
  <c r="U2026" i="4"/>
  <c r="L2026" i="4"/>
  <c r="HA2022" i="4" l="1"/>
  <c r="DI2024" i="4"/>
  <c r="DJ2024" i="4" s="1"/>
  <c r="BA2024" i="4"/>
  <c r="BB2024" i="4" s="1"/>
  <c r="EC2024" i="4"/>
  <c r="ED2024" i="4" s="1"/>
  <c r="HJ2018" i="4"/>
  <c r="GI2023" i="4"/>
  <c r="EW2024" i="4"/>
  <c r="EX2024" i="4" s="1"/>
  <c r="BU2024" i="4"/>
  <c r="BV2024" i="4" s="1"/>
  <c r="GM2023" i="4"/>
  <c r="GV2023" i="4" s="1"/>
  <c r="GW2023" i="4" s="1"/>
  <c r="GX2023" i="4" s="1"/>
  <c r="HK2018" i="4"/>
  <c r="HQ2018" i="4" s="1"/>
  <c r="GY2022" i="4"/>
  <c r="GZ2022" i="4" s="1"/>
  <c r="CO2024" i="4"/>
  <c r="CP2024" i="4" s="1"/>
  <c r="AJ2024" i="4"/>
  <c r="AK2024" i="4" s="1"/>
  <c r="AL2024" i="4" s="1"/>
  <c r="AM2024" i="4" s="1"/>
  <c r="AN2024" i="4" s="1"/>
  <c r="AO2024" i="4"/>
  <c r="AF2024" i="4"/>
  <c r="AP2024" i="4"/>
  <c r="FQ2024" i="4"/>
  <c r="FR2024" i="4" s="1"/>
  <c r="Q2026" i="4"/>
  <c r="R2026" i="4" s="1"/>
  <c r="S2026" i="4" s="1"/>
  <c r="T2026" i="4" s="1"/>
  <c r="M2026" i="4"/>
  <c r="N2026" i="4" s="1"/>
  <c r="HH2019" i="4" l="1"/>
  <c r="GS2023" i="4"/>
  <c r="GN2023" i="4"/>
  <c r="GO2023" i="4" s="1"/>
  <c r="GP2023" i="4" s="1"/>
  <c r="GQ2023" i="4" s="1"/>
  <c r="GR2023" i="4" s="1"/>
  <c r="GJ2023" i="4"/>
  <c r="HT2018" i="4"/>
  <c r="HO2018" i="4"/>
  <c r="HL2019" i="4"/>
  <c r="HM2019" i="4"/>
  <c r="AG2024" i="4"/>
  <c r="AH2024" i="4" s="1"/>
  <c r="W2026" i="4"/>
  <c r="O2027" i="4" s="1"/>
  <c r="AQ2024" i="4" l="1"/>
  <c r="AX2024" i="4"/>
  <c r="GK2023" i="4"/>
  <c r="GL2023" i="4" s="1"/>
  <c r="HP2019" i="4"/>
  <c r="HU2019" i="4" s="1"/>
  <c r="HR2019" i="4"/>
  <c r="HY2019" i="4" s="1"/>
  <c r="BJ2023" i="4"/>
  <c r="BQ2023" i="4" s="1"/>
  <c r="BR2024" i="4" s="1"/>
  <c r="AY2025" i="4" s="1"/>
  <c r="CX2023" i="4"/>
  <c r="DE2023" i="4" s="1"/>
  <c r="DF2024" i="4" s="1"/>
  <c r="CM2025" i="4" s="1"/>
  <c r="EL2023" i="4"/>
  <c r="ES2023" i="4" s="1"/>
  <c r="ET2024" i="4" s="1"/>
  <c r="EA2025" i="4" s="1"/>
  <c r="FZ2023" i="4"/>
  <c r="GG2023" i="4" s="1"/>
  <c r="GH2024" i="4" s="1"/>
  <c r="FO2025" i="4" s="1"/>
  <c r="DR2023" i="4"/>
  <c r="DY2023" i="4" s="1"/>
  <c r="DZ2024" i="4" s="1"/>
  <c r="DG2025" i="4" s="1"/>
  <c r="CD2023" i="4"/>
  <c r="CK2023" i="4" s="1"/>
  <c r="CL2024" i="4" s="1"/>
  <c r="BS2025" i="4" s="1"/>
  <c r="FF2023" i="4"/>
  <c r="FM2023" i="4" s="1"/>
  <c r="FN2024" i="4" s="1"/>
  <c r="EU2025" i="4" s="1"/>
  <c r="BO2023" i="4"/>
  <c r="BP2023" i="4" s="1"/>
  <c r="BK2024" i="4" s="1"/>
  <c r="DC2023" i="4"/>
  <c r="DD2023" i="4" s="1"/>
  <c r="CY2024" i="4" s="1"/>
  <c r="CI2023" i="4"/>
  <c r="CJ2023" i="4" s="1"/>
  <c r="CE2024" i="4" s="1"/>
  <c r="FK2023" i="4"/>
  <c r="FL2023" i="4" s="1"/>
  <c r="FG2024" i="4" s="1"/>
  <c r="EQ2023" i="4"/>
  <c r="ER2023" i="4" s="1"/>
  <c r="EM2024" i="4" s="1"/>
  <c r="DW2023" i="4"/>
  <c r="DX2023" i="4" s="1"/>
  <c r="DS2024" i="4" s="1"/>
  <c r="GE2023" i="4"/>
  <c r="GF2023" i="4" s="1"/>
  <c r="GA2024" i="4" s="1"/>
  <c r="HS2019" i="4"/>
  <c r="V2025" i="4"/>
  <c r="AC2025" i="4" s="1"/>
  <c r="AD2026" i="4" s="1"/>
  <c r="K2027" i="4" s="1"/>
  <c r="AA2026" i="4"/>
  <c r="AB2026" i="4" s="1"/>
  <c r="X2027" i="4"/>
  <c r="Y2027" i="4" s="1"/>
  <c r="Z2027" i="4" s="1"/>
  <c r="BC2025" i="4" l="1"/>
  <c r="DQ2025" i="4"/>
  <c r="DL2025" i="4"/>
  <c r="DM2025" i="4" s="1"/>
  <c r="DN2025" i="4" s="1"/>
  <c r="DO2025" i="4" s="1"/>
  <c r="DP2025" i="4" s="1"/>
  <c r="DH2025" i="4"/>
  <c r="FT2025" i="4"/>
  <c r="FU2025" i="4" s="1"/>
  <c r="FV2025" i="4" s="1"/>
  <c r="FW2025" i="4" s="1"/>
  <c r="FX2025" i="4" s="1"/>
  <c r="FY2025" i="4"/>
  <c r="FP2025" i="4"/>
  <c r="EK2025" i="4"/>
  <c r="EF2025" i="4"/>
  <c r="EG2025" i="4" s="1"/>
  <c r="EH2025" i="4" s="1"/>
  <c r="EI2025" i="4" s="1"/>
  <c r="EJ2025" i="4" s="1"/>
  <c r="EB2025" i="4"/>
  <c r="CR2025" i="4"/>
  <c r="CS2025" i="4" s="1"/>
  <c r="CT2025" i="4" s="1"/>
  <c r="CU2025" i="4" s="1"/>
  <c r="CV2025" i="4" s="1"/>
  <c r="CW2025" i="4"/>
  <c r="CN2025" i="4"/>
  <c r="BD2025" i="4"/>
  <c r="BE2025" i="4" s="1"/>
  <c r="BF2025" i="4" s="1"/>
  <c r="BG2025" i="4" s="1"/>
  <c r="BH2025" i="4" s="1"/>
  <c r="BI2025" i="4"/>
  <c r="AZ2025" i="4"/>
  <c r="BX2025" i="4"/>
  <c r="BY2025" i="4" s="1"/>
  <c r="BZ2025" i="4" s="1"/>
  <c r="CA2025" i="4" s="1"/>
  <c r="CB2025" i="4" s="1"/>
  <c r="CC2025" i="4"/>
  <c r="BT2025" i="4"/>
  <c r="FS2025" i="4"/>
  <c r="GU2023" i="4"/>
  <c r="HB2023" i="4"/>
  <c r="GT2023" i="4"/>
  <c r="CQ2025" i="4"/>
  <c r="EE2025" i="4"/>
  <c r="AE2025" i="4"/>
  <c r="AW2024" i="4"/>
  <c r="EZ2025" i="4"/>
  <c r="FA2025" i="4" s="1"/>
  <c r="FB2025" i="4" s="1"/>
  <c r="FC2025" i="4" s="1"/>
  <c r="FD2025" i="4" s="1"/>
  <c r="FE2025" i="4"/>
  <c r="EV2025" i="4"/>
  <c r="EY2025" i="4"/>
  <c r="AI2025" i="4"/>
  <c r="AR2025" i="4" s="1"/>
  <c r="AS2025" i="4" s="1"/>
  <c r="AT2025" i="4" s="1"/>
  <c r="BL2025" i="4" s="1"/>
  <c r="BM2025" i="4" s="1"/>
  <c r="BN2025" i="4" s="1"/>
  <c r="CF2025" i="4" s="1"/>
  <c r="CG2025" i="4" s="1"/>
  <c r="CH2025" i="4" s="1"/>
  <c r="CZ2025" i="4" s="1"/>
  <c r="DA2025" i="4" s="1"/>
  <c r="DB2025" i="4" s="1"/>
  <c r="DT2025" i="4" s="1"/>
  <c r="DU2025" i="4" s="1"/>
  <c r="DV2025" i="4" s="1"/>
  <c r="EN2025" i="4" s="1"/>
  <c r="EO2025" i="4" s="1"/>
  <c r="EP2025" i="4" s="1"/>
  <c r="FH2025" i="4" s="1"/>
  <c r="FI2025" i="4" s="1"/>
  <c r="FJ2025" i="4" s="1"/>
  <c r="GB2025" i="4" s="1"/>
  <c r="GC2025" i="4" s="1"/>
  <c r="GD2025" i="4" s="1"/>
  <c r="AU2024" i="4"/>
  <c r="AV2024" i="4" s="1"/>
  <c r="DK2025" i="4"/>
  <c r="BW2025" i="4"/>
  <c r="P2027" i="4"/>
  <c r="U2027" i="4"/>
  <c r="L2027" i="4"/>
  <c r="HA2023" i="4" l="1"/>
  <c r="CO2025" i="4"/>
  <c r="CP2025" i="4" s="1"/>
  <c r="EC2025" i="4"/>
  <c r="ED2025" i="4" s="1"/>
  <c r="FQ2025" i="4"/>
  <c r="FR2025" i="4" s="1"/>
  <c r="EW2025" i="4"/>
  <c r="EX2025" i="4" s="1"/>
  <c r="AO2025" i="4"/>
  <c r="AJ2025" i="4"/>
  <c r="AK2025" i="4" s="1"/>
  <c r="AL2025" i="4" s="1"/>
  <c r="AM2025" i="4" s="1"/>
  <c r="AN2025" i="4" s="1"/>
  <c r="AF2025" i="4"/>
  <c r="AP2025" i="4"/>
  <c r="DI2025" i="4"/>
  <c r="DJ2025" i="4" s="1"/>
  <c r="HJ2019" i="4"/>
  <c r="GI2024" i="4"/>
  <c r="BU2025" i="4"/>
  <c r="BV2025" i="4" s="1"/>
  <c r="GM2024" i="4"/>
  <c r="GV2024" i="4" s="1"/>
  <c r="GW2024" i="4" s="1"/>
  <c r="GX2024" i="4" s="1"/>
  <c r="GY2023" i="4"/>
  <c r="GZ2023" i="4" s="1"/>
  <c r="HK2019" i="4"/>
  <c r="HQ2019" i="4" s="1"/>
  <c r="BA2025" i="4"/>
  <c r="BB2025" i="4" s="1"/>
  <c r="Q2027" i="4"/>
  <c r="R2027" i="4" s="1"/>
  <c r="S2027" i="4" s="1"/>
  <c r="T2027" i="4" s="1"/>
  <c r="M2027" i="4"/>
  <c r="N2027" i="4" s="1"/>
  <c r="HH2020" i="4" l="1"/>
  <c r="HL2020" i="4" s="1"/>
  <c r="AG2025" i="4"/>
  <c r="AH2025" i="4" s="1"/>
  <c r="GS2024" i="4"/>
  <c r="GN2024" i="4"/>
  <c r="GO2024" i="4" s="1"/>
  <c r="GP2024" i="4" s="1"/>
  <c r="GQ2024" i="4" s="1"/>
  <c r="GR2024" i="4" s="1"/>
  <c r="GJ2024" i="4"/>
  <c r="HT2019" i="4"/>
  <c r="HO2019" i="4"/>
  <c r="W2027" i="4"/>
  <c r="HM2020" i="4" l="1"/>
  <c r="AX2025" i="4"/>
  <c r="AQ2025" i="4"/>
  <c r="HS2020" i="4"/>
  <c r="GK2024" i="4"/>
  <c r="GL2024" i="4" s="1"/>
  <c r="HR2020" i="4"/>
  <c r="HY2020" i="4" s="1"/>
  <c r="HP2020" i="4"/>
  <c r="HU2020" i="4" s="1"/>
  <c r="CX2024" i="4"/>
  <c r="DE2024" i="4" s="1"/>
  <c r="DF2025" i="4" s="1"/>
  <c r="CM2026" i="4" s="1"/>
  <c r="FZ2024" i="4"/>
  <c r="GG2024" i="4" s="1"/>
  <c r="GH2025" i="4" s="1"/>
  <c r="FO2026" i="4" s="1"/>
  <c r="CD2024" i="4"/>
  <c r="CK2024" i="4" s="1"/>
  <c r="CL2025" i="4" s="1"/>
  <c r="BS2026" i="4" s="1"/>
  <c r="BJ2024" i="4"/>
  <c r="BQ2024" i="4" s="1"/>
  <c r="BR2025" i="4" s="1"/>
  <c r="AY2026" i="4" s="1"/>
  <c r="DR2024" i="4"/>
  <c r="DY2024" i="4" s="1"/>
  <c r="DZ2025" i="4" s="1"/>
  <c r="DG2026" i="4" s="1"/>
  <c r="FF2024" i="4"/>
  <c r="FM2024" i="4" s="1"/>
  <c r="FN2025" i="4" s="1"/>
  <c r="EU2026" i="4" s="1"/>
  <c r="EL2024" i="4"/>
  <c r="ES2024" i="4" s="1"/>
  <c r="ET2025" i="4" s="1"/>
  <c r="EA2026" i="4" s="1"/>
  <c r="DW2024" i="4"/>
  <c r="DX2024" i="4" s="1"/>
  <c r="DS2025" i="4" s="1"/>
  <c r="BO2024" i="4"/>
  <c r="BP2024" i="4" s="1"/>
  <c r="BK2025" i="4" s="1"/>
  <c r="EQ2024" i="4"/>
  <c r="ER2024" i="4" s="1"/>
  <c r="EM2025" i="4" s="1"/>
  <c r="CI2024" i="4"/>
  <c r="CJ2024" i="4" s="1"/>
  <c r="CE2025" i="4" s="1"/>
  <c r="FK2024" i="4"/>
  <c r="FL2024" i="4" s="1"/>
  <c r="FG2025" i="4" s="1"/>
  <c r="GE2024" i="4"/>
  <c r="GF2024" i="4" s="1"/>
  <c r="GA2025" i="4" s="1"/>
  <c r="DC2024" i="4"/>
  <c r="DD2024" i="4" s="1"/>
  <c r="CY2025" i="4" s="1"/>
  <c r="O2028" i="4"/>
  <c r="AA2027" i="4"/>
  <c r="AB2027" i="4" s="1"/>
  <c r="DQ2026" i="4" l="1"/>
  <c r="DL2026" i="4"/>
  <c r="DM2026" i="4" s="1"/>
  <c r="DN2026" i="4" s="1"/>
  <c r="DO2026" i="4" s="1"/>
  <c r="DP2026" i="4" s="1"/>
  <c r="DH2026" i="4"/>
  <c r="CC2026" i="4"/>
  <c r="BX2026" i="4"/>
  <c r="BY2026" i="4" s="1"/>
  <c r="BZ2026" i="4" s="1"/>
  <c r="CA2026" i="4" s="1"/>
  <c r="CB2026" i="4" s="1"/>
  <c r="BT2026" i="4"/>
  <c r="FE2026" i="4"/>
  <c r="EZ2026" i="4"/>
  <c r="FA2026" i="4" s="1"/>
  <c r="FB2026" i="4" s="1"/>
  <c r="FC2026" i="4" s="1"/>
  <c r="FD2026" i="4" s="1"/>
  <c r="EV2026" i="4"/>
  <c r="HB2024" i="4"/>
  <c r="GT2024" i="4"/>
  <c r="GU2024" i="4"/>
  <c r="FT2026" i="4"/>
  <c r="FU2026" i="4" s="1"/>
  <c r="FV2026" i="4" s="1"/>
  <c r="FW2026" i="4" s="1"/>
  <c r="FX2026" i="4" s="1"/>
  <c r="FY2026" i="4"/>
  <c r="FP2026" i="4"/>
  <c r="EY2026" i="4"/>
  <c r="BW2026" i="4"/>
  <c r="BI2026" i="4"/>
  <c r="BD2026" i="4"/>
  <c r="BE2026" i="4" s="1"/>
  <c r="BF2026" i="4" s="1"/>
  <c r="BG2026" i="4" s="1"/>
  <c r="BH2026" i="4" s="1"/>
  <c r="AZ2026" i="4"/>
  <c r="EE2026" i="4"/>
  <c r="CR2026" i="4"/>
  <c r="CS2026" i="4" s="1"/>
  <c r="CT2026" i="4" s="1"/>
  <c r="CU2026" i="4" s="1"/>
  <c r="CV2026" i="4" s="1"/>
  <c r="CW2026" i="4"/>
  <c r="CN2026" i="4"/>
  <c r="BC2026" i="4"/>
  <c r="AI2026" i="4"/>
  <c r="AR2026" i="4" s="1"/>
  <c r="AS2026" i="4" s="1"/>
  <c r="AT2026" i="4" s="1"/>
  <c r="BL2026" i="4" s="1"/>
  <c r="BM2026" i="4" s="1"/>
  <c r="BN2026" i="4" s="1"/>
  <c r="CF2026" i="4" s="1"/>
  <c r="CG2026" i="4" s="1"/>
  <c r="CH2026" i="4" s="1"/>
  <c r="CZ2026" i="4" s="1"/>
  <c r="DA2026" i="4" s="1"/>
  <c r="DB2026" i="4" s="1"/>
  <c r="DT2026" i="4" s="1"/>
  <c r="DU2026" i="4" s="1"/>
  <c r="DV2026" i="4" s="1"/>
  <c r="EN2026" i="4" s="1"/>
  <c r="EO2026" i="4" s="1"/>
  <c r="EP2026" i="4" s="1"/>
  <c r="FH2026" i="4" s="1"/>
  <c r="FI2026" i="4" s="1"/>
  <c r="FJ2026" i="4" s="1"/>
  <c r="GB2026" i="4" s="1"/>
  <c r="GC2026" i="4" s="1"/>
  <c r="GD2026" i="4" s="1"/>
  <c r="AU2025" i="4"/>
  <c r="AV2025" i="4" s="1"/>
  <c r="FS2026" i="4"/>
  <c r="DK2026" i="4"/>
  <c r="AE2026" i="4"/>
  <c r="AW2025" i="4"/>
  <c r="CQ2026" i="4"/>
  <c r="EK2026" i="4"/>
  <c r="EF2026" i="4"/>
  <c r="EG2026" i="4" s="1"/>
  <c r="EH2026" i="4" s="1"/>
  <c r="EI2026" i="4" s="1"/>
  <c r="EJ2026" i="4" s="1"/>
  <c r="EB2026" i="4"/>
  <c r="V2026" i="4"/>
  <c r="AC2026" i="4" s="1"/>
  <c r="AD2027" i="4" s="1"/>
  <c r="K2028" i="4" s="1"/>
  <c r="L2028" i="4" s="1"/>
  <c r="X2028" i="4"/>
  <c r="Y2028" i="4" s="1"/>
  <c r="Z2028" i="4" s="1"/>
  <c r="HA2024" i="4" l="1"/>
  <c r="FQ2026" i="4"/>
  <c r="FR2026" i="4" s="1"/>
  <c r="GM2025" i="4"/>
  <c r="GV2025" i="4" s="1"/>
  <c r="GW2025" i="4" s="1"/>
  <c r="GX2025" i="4" s="1"/>
  <c r="GY2024" i="4"/>
  <c r="GZ2024" i="4" s="1"/>
  <c r="HK2020" i="4"/>
  <c r="HQ2020" i="4" s="1"/>
  <c r="P2028" i="4"/>
  <c r="Q2028" i="4" s="1"/>
  <c r="R2028" i="4" s="1"/>
  <c r="S2028" i="4" s="1"/>
  <c r="T2028" i="4" s="1"/>
  <c r="HJ2020" i="4"/>
  <c r="GI2025" i="4"/>
  <c r="U2028" i="4"/>
  <c r="EW2026" i="4"/>
  <c r="EX2026" i="4" s="1"/>
  <c r="BA2026" i="4"/>
  <c r="BB2026" i="4" s="1"/>
  <c r="EC2026" i="4"/>
  <c r="ED2026" i="4" s="1"/>
  <c r="BU2026" i="4"/>
  <c r="BV2026" i="4" s="1"/>
  <c r="CO2026" i="4"/>
  <c r="CP2026" i="4" s="1"/>
  <c r="DI2026" i="4"/>
  <c r="DJ2026" i="4" s="1"/>
  <c r="AJ2026" i="4"/>
  <c r="AK2026" i="4" s="1"/>
  <c r="AL2026" i="4" s="1"/>
  <c r="AM2026" i="4" s="1"/>
  <c r="AN2026" i="4" s="1"/>
  <c r="AO2026" i="4"/>
  <c r="AF2026" i="4"/>
  <c r="AP2026" i="4"/>
  <c r="M2028" i="4"/>
  <c r="N2028" i="4" s="1"/>
  <c r="HH2021" i="4" l="1"/>
  <c r="HL2021" i="4" s="1"/>
  <c r="AG2026" i="4"/>
  <c r="AH2026" i="4" s="1"/>
  <c r="GN2025" i="4"/>
  <c r="GO2025" i="4" s="1"/>
  <c r="GP2025" i="4" s="1"/>
  <c r="GQ2025" i="4" s="1"/>
  <c r="GR2025" i="4" s="1"/>
  <c r="GS2025" i="4"/>
  <c r="GJ2025" i="4"/>
  <c r="HT2020" i="4"/>
  <c r="HO2020" i="4"/>
  <c r="W2028" i="4"/>
  <c r="O2029" i="4" s="1"/>
  <c r="X2029" i="4" s="1"/>
  <c r="Y2029" i="4" s="1"/>
  <c r="Z2029" i="4" s="1"/>
  <c r="HM2021" i="4" l="1"/>
  <c r="HP2021" i="4" s="1"/>
  <c r="HU2021" i="4" s="1"/>
  <c r="HR2021" i="4"/>
  <c r="HY2021" i="4" s="1"/>
  <c r="CD2025" i="4"/>
  <c r="CK2025" i="4" s="1"/>
  <c r="CL2026" i="4" s="1"/>
  <c r="BS2027" i="4" s="1"/>
  <c r="BJ2025" i="4"/>
  <c r="BQ2025" i="4" s="1"/>
  <c r="BR2026" i="4" s="1"/>
  <c r="AY2027" i="4" s="1"/>
  <c r="FF2025" i="4"/>
  <c r="FM2025" i="4" s="1"/>
  <c r="FN2026" i="4" s="1"/>
  <c r="EU2027" i="4" s="1"/>
  <c r="CX2025" i="4"/>
  <c r="DE2025" i="4" s="1"/>
  <c r="DF2026" i="4" s="1"/>
  <c r="CM2027" i="4" s="1"/>
  <c r="DR2025" i="4"/>
  <c r="DY2025" i="4" s="1"/>
  <c r="DZ2026" i="4" s="1"/>
  <c r="DG2027" i="4" s="1"/>
  <c r="FZ2025" i="4"/>
  <c r="GG2025" i="4" s="1"/>
  <c r="GH2026" i="4" s="1"/>
  <c r="FO2027" i="4" s="1"/>
  <c r="EL2025" i="4"/>
  <c r="ES2025" i="4" s="1"/>
  <c r="ET2026" i="4" s="1"/>
  <c r="EA2027" i="4" s="1"/>
  <c r="DW2025" i="4"/>
  <c r="DX2025" i="4" s="1"/>
  <c r="DS2026" i="4" s="1"/>
  <c r="FK2025" i="4"/>
  <c r="FL2025" i="4" s="1"/>
  <c r="FG2026" i="4" s="1"/>
  <c r="CI2025" i="4"/>
  <c r="CJ2025" i="4" s="1"/>
  <c r="CE2026" i="4" s="1"/>
  <c r="GE2025" i="4"/>
  <c r="GF2025" i="4" s="1"/>
  <c r="GA2026" i="4" s="1"/>
  <c r="EQ2025" i="4"/>
  <c r="ER2025" i="4" s="1"/>
  <c r="EM2026" i="4" s="1"/>
  <c r="BO2025" i="4"/>
  <c r="BP2025" i="4" s="1"/>
  <c r="BK2026" i="4" s="1"/>
  <c r="DC2025" i="4"/>
  <c r="DD2025" i="4" s="1"/>
  <c r="CY2026" i="4" s="1"/>
  <c r="GK2025" i="4"/>
  <c r="GL2025" i="4" s="1"/>
  <c r="AQ2026" i="4"/>
  <c r="AX2026" i="4"/>
  <c r="V2027" i="4"/>
  <c r="AC2027" i="4" s="1"/>
  <c r="AD2028" i="4" s="1"/>
  <c r="K2029" i="4" s="1"/>
  <c r="AA2028" i="4"/>
  <c r="AB2028" i="4" s="1"/>
  <c r="HS2021" i="4" l="1"/>
  <c r="BW2027" i="4"/>
  <c r="EY2027" i="4"/>
  <c r="DK2027" i="4"/>
  <c r="EK2027" i="4"/>
  <c r="EF2027" i="4"/>
  <c r="EG2027" i="4" s="1"/>
  <c r="EH2027" i="4" s="1"/>
  <c r="EI2027" i="4" s="1"/>
  <c r="EJ2027" i="4" s="1"/>
  <c r="EB2027" i="4"/>
  <c r="FT2027" i="4"/>
  <c r="FU2027" i="4" s="1"/>
  <c r="FV2027" i="4" s="1"/>
  <c r="FW2027" i="4" s="1"/>
  <c r="FX2027" i="4" s="1"/>
  <c r="FY2027" i="4"/>
  <c r="FP2027" i="4"/>
  <c r="DQ2027" i="4"/>
  <c r="DL2027" i="4"/>
  <c r="DM2027" i="4" s="1"/>
  <c r="DN2027" i="4" s="1"/>
  <c r="DO2027" i="4" s="1"/>
  <c r="DP2027" i="4" s="1"/>
  <c r="DH2027" i="4"/>
  <c r="CQ2027" i="4"/>
  <c r="CW2027" i="4"/>
  <c r="CR2027" i="4"/>
  <c r="CS2027" i="4" s="1"/>
  <c r="CT2027" i="4" s="1"/>
  <c r="CU2027" i="4" s="1"/>
  <c r="CV2027" i="4" s="1"/>
  <c r="CN2027" i="4"/>
  <c r="FE2027" i="4"/>
  <c r="EZ2027" i="4"/>
  <c r="FA2027" i="4" s="1"/>
  <c r="FB2027" i="4" s="1"/>
  <c r="FC2027" i="4" s="1"/>
  <c r="FD2027" i="4" s="1"/>
  <c r="EV2027" i="4"/>
  <c r="EE2027" i="4"/>
  <c r="BI2027" i="4"/>
  <c r="BD2027" i="4"/>
  <c r="BE2027" i="4" s="1"/>
  <c r="BF2027" i="4" s="1"/>
  <c r="BG2027" i="4" s="1"/>
  <c r="BH2027" i="4" s="1"/>
  <c r="AZ2027" i="4"/>
  <c r="BX2027" i="4"/>
  <c r="BY2027" i="4" s="1"/>
  <c r="BZ2027" i="4" s="1"/>
  <c r="CA2027" i="4" s="1"/>
  <c r="CB2027" i="4" s="1"/>
  <c r="CC2027" i="4"/>
  <c r="BT2027" i="4"/>
  <c r="BC2027" i="4"/>
  <c r="AE2027" i="4"/>
  <c r="AW2026" i="4"/>
  <c r="AI2027" i="4"/>
  <c r="AR2027" i="4" s="1"/>
  <c r="AS2027" i="4" s="1"/>
  <c r="AT2027" i="4" s="1"/>
  <c r="BL2027" i="4" s="1"/>
  <c r="BM2027" i="4" s="1"/>
  <c r="BN2027" i="4" s="1"/>
  <c r="CF2027" i="4" s="1"/>
  <c r="CG2027" i="4" s="1"/>
  <c r="CH2027" i="4" s="1"/>
  <c r="CZ2027" i="4" s="1"/>
  <c r="DA2027" i="4" s="1"/>
  <c r="DB2027" i="4" s="1"/>
  <c r="DT2027" i="4" s="1"/>
  <c r="DU2027" i="4" s="1"/>
  <c r="DV2027" i="4" s="1"/>
  <c r="EN2027" i="4" s="1"/>
  <c r="EO2027" i="4" s="1"/>
  <c r="EP2027" i="4" s="1"/>
  <c r="FH2027" i="4" s="1"/>
  <c r="FI2027" i="4" s="1"/>
  <c r="FJ2027" i="4" s="1"/>
  <c r="GB2027" i="4" s="1"/>
  <c r="GC2027" i="4" s="1"/>
  <c r="GD2027" i="4" s="1"/>
  <c r="AU2026" i="4"/>
  <c r="AV2026" i="4" s="1"/>
  <c r="FS2027" i="4"/>
  <c r="HB2025" i="4"/>
  <c r="GT2025" i="4"/>
  <c r="HA2025" i="4" s="1"/>
  <c r="GU2025" i="4"/>
  <c r="GM2026" i="4" s="1"/>
  <c r="GV2026" i="4" s="1"/>
  <c r="GW2026" i="4" s="1"/>
  <c r="GX2026" i="4" s="1"/>
  <c r="P2029" i="4"/>
  <c r="U2029" i="4"/>
  <c r="L2029" i="4"/>
  <c r="DI2027" i="4" l="1"/>
  <c r="DJ2027" i="4" s="1"/>
  <c r="BA2027" i="4"/>
  <c r="BB2027" i="4" s="1"/>
  <c r="FQ2027" i="4"/>
  <c r="FR2027" i="4" s="1"/>
  <c r="EC2027" i="4"/>
  <c r="ED2027" i="4" s="1"/>
  <c r="EW2027" i="4"/>
  <c r="EX2027" i="4" s="1"/>
  <c r="AJ2027" i="4"/>
  <c r="AK2027" i="4" s="1"/>
  <c r="AL2027" i="4" s="1"/>
  <c r="AM2027" i="4" s="1"/>
  <c r="AN2027" i="4" s="1"/>
  <c r="AO2027" i="4"/>
  <c r="AF2027" i="4"/>
  <c r="AP2027" i="4"/>
  <c r="BU2027" i="4"/>
  <c r="BV2027" i="4" s="1"/>
  <c r="CO2027" i="4"/>
  <c r="CP2027" i="4" s="1"/>
  <c r="GY2025" i="4"/>
  <c r="GZ2025" i="4" s="1"/>
  <c r="HH2022" i="4" s="1"/>
  <c r="HK2021" i="4"/>
  <c r="HQ2021" i="4" s="1"/>
  <c r="HJ2021" i="4"/>
  <c r="GI2026" i="4"/>
  <c r="Q2029" i="4"/>
  <c r="R2029" i="4" s="1"/>
  <c r="S2029" i="4" s="1"/>
  <c r="T2029" i="4" s="1"/>
  <c r="M2029" i="4"/>
  <c r="N2029" i="4" s="1"/>
  <c r="GN2026" i="4" l="1"/>
  <c r="GO2026" i="4" s="1"/>
  <c r="GP2026" i="4" s="1"/>
  <c r="GQ2026" i="4" s="1"/>
  <c r="GR2026" i="4" s="1"/>
  <c r="GS2026" i="4"/>
  <c r="GJ2026" i="4"/>
  <c r="AG2027" i="4"/>
  <c r="AH2027" i="4" s="1"/>
  <c r="HL2022" i="4"/>
  <c r="HM2022" i="4"/>
  <c r="HT2021" i="4"/>
  <c r="HO2021" i="4"/>
  <c r="W2029" i="4"/>
  <c r="O2030" i="4" s="1"/>
  <c r="GK2026" i="4" l="1"/>
  <c r="GL2026" i="4" s="1"/>
  <c r="AQ2027" i="4"/>
  <c r="AX2027" i="4"/>
  <c r="HR2022" i="4"/>
  <c r="HY2022" i="4" s="1"/>
  <c r="HP2022" i="4"/>
  <c r="HU2022" i="4" s="1"/>
  <c r="BJ2026" i="4"/>
  <c r="BQ2026" i="4" s="1"/>
  <c r="BR2027" i="4" s="1"/>
  <c r="AY2028" i="4" s="1"/>
  <c r="FZ2026" i="4"/>
  <c r="GG2026" i="4" s="1"/>
  <c r="GH2027" i="4" s="1"/>
  <c r="FO2028" i="4" s="1"/>
  <c r="FF2026" i="4"/>
  <c r="FM2026" i="4" s="1"/>
  <c r="FN2027" i="4" s="1"/>
  <c r="EU2028" i="4" s="1"/>
  <c r="CD2026" i="4"/>
  <c r="CK2026" i="4" s="1"/>
  <c r="CL2027" i="4" s="1"/>
  <c r="BS2028" i="4" s="1"/>
  <c r="DR2026" i="4"/>
  <c r="DY2026" i="4" s="1"/>
  <c r="DZ2027" i="4" s="1"/>
  <c r="DG2028" i="4" s="1"/>
  <c r="EL2026" i="4"/>
  <c r="ES2026" i="4" s="1"/>
  <c r="ET2027" i="4" s="1"/>
  <c r="EA2028" i="4" s="1"/>
  <c r="CX2026" i="4"/>
  <c r="DE2026" i="4" s="1"/>
  <c r="DF2027" i="4" s="1"/>
  <c r="CM2028" i="4" s="1"/>
  <c r="CI2026" i="4"/>
  <c r="CJ2026" i="4" s="1"/>
  <c r="CE2027" i="4" s="1"/>
  <c r="DC2026" i="4"/>
  <c r="DD2026" i="4" s="1"/>
  <c r="CY2027" i="4" s="1"/>
  <c r="FK2026" i="4"/>
  <c r="FL2026" i="4" s="1"/>
  <c r="FG2027" i="4" s="1"/>
  <c r="GE2026" i="4"/>
  <c r="GF2026" i="4" s="1"/>
  <c r="GA2027" i="4" s="1"/>
  <c r="DW2026" i="4"/>
  <c r="DX2026" i="4" s="1"/>
  <c r="DS2027" i="4" s="1"/>
  <c r="BO2026" i="4"/>
  <c r="BP2026" i="4" s="1"/>
  <c r="BK2027" i="4" s="1"/>
  <c r="EQ2026" i="4"/>
  <c r="ER2026" i="4" s="1"/>
  <c r="EM2027" i="4" s="1"/>
  <c r="HS2022" i="4"/>
  <c r="X2030" i="4"/>
  <c r="Y2030" i="4" s="1"/>
  <c r="Z2030" i="4" s="1"/>
  <c r="AA2029" i="4"/>
  <c r="AB2029" i="4" s="1"/>
  <c r="CQ2028" i="4" l="1"/>
  <c r="DL2028" i="4"/>
  <c r="DM2028" i="4" s="1"/>
  <c r="DN2028" i="4" s="1"/>
  <c r="DO2028" i="4" s="1"/>
  <c r="DP2028" i="4" s="1"/>
  <c r="DQ2028" i="4"/>
  <c r="DH2028" i="4"/>
  <c r="CC2028" i="4"/>
  <c r="BX2028" i="4"/>
  <c r="BY2028" i="4" s="1"/>
  <c r="BZ2028" i="4" s="1"/>
  <c r="CA2028" i="4" s="1"/>
  <c r="CB2028" i="4" s="1"/>
  <c r="BT2028" i="4"/>
  <c r="EK2028" i="4"/>
  <c r="EF2028" i="4"/>
  <c r="EG2028" i="4" s="1"/>
  <c r="EH2028" i="4" s="1"/>
  <c r="EI2028" i="4" s="1"/>
  <c r="EJ2028" i="4" s="1"/>
  <c r="EB2028" i="4"/>
  <c r="FY2028" i="4"/>
  <c r="FT2028" i="4"/>
  <c r="FU2028" i="4" s="1"/>
  <c r="FV2028" i="4" s="1"/>
  <c r="FW2028" i="4" s="1"/>
  <c r="FX2028" i="4" s="1"/>
  <c r="FP2028" i="4"/>
  <c r="CW2028" i="4"/>
  <c r="CR2028" i="4"/>
  <c r="CS2028" i="4" s="1"/>
  <c r="CT2028" i="4" s="1"/>
  <c r="CU2028" i="4" s="1"/>
  <c r="CV2028" i="4" s="1"/>
  <c r="CN2028" i="4"/>
  <c r="EE2028" i="4"/>
  <c r="AE2028" i="4"/>
  <c r="AP2028" i="4" s="1"/>
  <c r="AW2027" i="4"/>
  <c r="BW2028" i="4"/>
  <c r="BC2028" i="4"/>
  <c r="AI2028" i="4"/>
  <c r="AR2028" i="4" s="1"/>
  <c r="AS2028" i="4" s="1"/>
  <c r="AT2028" i="4" s="1"/>
  <c r="BL2028" i="4" s="1"/>
  <c r="BM2028" i="4" s="1"/>
  <c r="BN2028" i="4" s="1"/>
  <c r="CF2028" i="4" s="1"/>
  <c r="CG2028" i="4" s="1"/>
  <c r="CH2028" i="4" s="1"/>
  <c r="CZ2028" i="4" s="1"/>
  <c r="DA2028" i="4" s="1"/>
  <c r="DB2028" i="4" s="1"/>
  <c r="DT2028" i="4" s="1"/>
  <c r="DU2028" i="4" s="1"/>
  <c r="DV2028" i="4" s="1"/>
  <c r="EN2028" i="4" s="1"/>
  <c r="EO2028" i="4" s="1"/>
  <c r="EP2028" i="4" s="1"/>
  <c r="FH2028" i="4" s="1"/>
  <c r="FI2028" i="4" s="1"/>
  <c r="FJ2028" i="4" s="1"/>
  <c r="GB2028" i="4" s="1"/>
  <c r="GC2028" i="4" s="1"/>
  <c r="GD2028" i="4" s="1"/>
  <c r="AU2027" i="4"/>
  <c r="AV2027" i="4" s="1"/>
  <c r="EZ2028" i="4"/>
  <c r="FA2028" i="4" s="1"/>
  <c r="FB2028" i="4" s="1"/>
  <c r="FC2028" i="4" s="1"/>
  <c r="FD2028" i="4" s="1"/>
  <c r="FE2028" i="4"/>
  <c r="EV2028" i="4"/>
  <c r="DK2028" i="4"/>
  <c r="BD2028" i="4"/>
  <c r="BE2028" i="4" s="1"/>
  <c r="BF2028" i="4" s="1"/>
  <c r="BG2028" i="4" s="1"/>
  <c r="BH2028" i="4" s="1"/>
  <c r="BI2028" i="4"/>
  <c r="AZ2028" i="4"/>
  <c r="FS2028" i="4"/>
  <c r="EY2028" i="4"/>
  <c r="HB2026" i="4"/>
  <c r="GU2026" i="4"/>
  <c r="GT2026" i="4"/>
  <c r="V2028" i="4"/>
  <c r="AC2028" i="4" s="1"/>
  <c r="AD2029" i="4" s="1"/>
  <c r="K2030" i="4" s="1"/>
  <c r="P2030" i="4" s="1"/>
  <c r="HA2026" i="4" l="1"/>
  <c r="FQ2028" i="4"/>
  <c r="FR2028" i="4" s="1"/>
  <c r="EC2028" i="4"/>
  <c r="ED2028" i="4" s="1"/>
  <c r="L2030" i="4"/>
  <c r="BU2028" i="4"/>
  <c r="BV2028" i="4" s="1"/>
  <c r="EW2028" i="4"/>
  <c r="EX2028" i="4" s="1"/>
  <c r="U2030" i="4"/>
  <c r="DI2028" i="4"/>
  <c r="DJ2028" i="4" s="1"/>
  <c r="BA2028" i="4"/>
  <c r="BB2028" i="4" s="1"/>
  <c r="AO2028" i="4"/>
  <c r="AJ2028" i="4"/>
  <c r="AK2028" i="4" s="1"/>
  <c r="AL2028" i="4" s="1"/>
  <c r="AM2028" i="4" s="1"/>
  <c r="AN2028" i="4" s="1"/>
  <c r="AF2028" i="4"/>
  <c r="HK2022" i="4"/>
  <c r="HQ2022" i="4" s="1"/>
  <c r="GY2026" i="4"/>
  <c r="GZ2026" i="4" s="1"/>
  <c r="HJ2022" i="4"/>
  <c r="GI2027" i="4"/>
  <c r="GM2027" i="4"/>
  <c r="GV2027" i="4" s="1"/>
  <c r="GW2027" i="4" s="1"/>
  <c r="GX2027" i="4" s="1"/>
  <c r="CO2028" i="4"/>
  <c r="CP2028" i="4" s="1"/>
  <c r="Q2030" i="4"/>
  <c r="R2030" i="4" s="1"/>
  <c r="S2030" i="4" s="1"/>
  <c r="T2030" i="4" s="1"/>
  <c r="M2030" i="4"/>
  <c r="N2030" i="4" s="1"/>
  <c r="HH2023" i="4" l="1"/>
  <c r="HL2023" i="4" s="1"/>
  <c r="HT2022" i="4"/>
  <c r="HO2022" i="4"/>
  <c r="GN2027" i="4"/>
  <c r="GO2027" i="4" s="1"/>
  <c r="GP2027" i="4" s="1"/>
  <c r="GQ2027" i="4" s="1"/>
  <c r="GR2027" i="4" s="1"/>
  <c r="GS2027" i="4"/>
  <c r="GJ2027" i="4"/>
  <c r="AG2028" i="4"/>
  <c r="AH2028" i="4" s="1"/>
  <c r="W2030" i="4"/>
  <c r="O2031" i="4" s="1"/>
  <c r="HM2023" i="4" l="1"/>
  <c r="GK2027" i="4"/>
  <c r="GL2027" i="4" s="1"/>
  <c r="HS2023" i="4"/>
  <c r="AX2028" i="4"/>
  <c r="AQ2028" i="4"/>
  <c r="HP2023" i="4"/>
  <c r="HU2023" i="4" s="1"/>
  <c r="HR2023" i="4"/>
  <c r="HY2023" i="4" s="1"/>
  <c r="FF2027" i="4"/>
  <c r="FM2027" i="4" s="1"/>
  <c r="FN2028" i="4" s="1"/>
  <c r="EU2029" i="4" s="1"/>
  <c r="BJ2027" i="4"/>
  <c r="BQ2027" i="4" s="1"/>
  <c r="BR2028" i="4" s="1"/>
  <c r="AY2029" i="4" s="1"/>
  <c r="CX2027" i="4"/>
  <c r="DE2027" i="4" s="1"/>
  <c r="DF2028" i="4" s="1"/>
  <c r="CM2029" i="4" s="1"/>
  <c r="CD2027" i="4"/>
  <c r="CK2027" i="4" s="1"/>
  <c r="CL2028" i="4" s="1"/>
  <c r="BS2029" i="4" s="1"/>
  <c r="FZ2027" i="4"/>
  <c r="GG2027" i="4" s="1"/>
  <c r="GH2028" i="4" s="1"/>
  <c r="FO2029" i="4" s="1"/>
  <c r="DR2027" i="4"/>
  <c r="DY2027" i="4" s="1"/>
  <c r="DZ2028" i="4" s="1"/>
  <c r="DG2029" i="4" s="1"/>
  <c r="EL2027" i="4"/>
  <c r="ES2027" i="4" s="1"/>
  <c r="ET2028" i="4" s="1"/>
  <c r="EA2029" i="4" s="1"/>
  <c r="DC2027" i="4"/>
  <c r="DD2027" i="4" s="1"/>
  <c r="CY2028" i="4" s="1"/>
  <c r="DW2027" i="4"/>
  <c r="DX2027" i="4" s="1"/>
  <c r="DS2028" i="4" s="1"/>
  <c r="EQ2027" i="4"/>
  <c r="ER2027" i="4" s="1"/>
  <c r="EM2028" i="4" s="1"/>
  <c r="FK2027" i="4"/>
  <c r="FL2027" i="4" s="1"/>
  <c r="FG2028" i="4" s="1"/>
  <c r="BO2027" i="4"/>
  <c r="BP2027" i="4" s="1"/>
  <c r="BK2028" i="4" s="1"/>
  <c r="GE2027" i="4"/>
  <c r="GF2027" i="4" s="1"/>
  <c r="GA2028" i="4" s="1"/>
  <c r="CI2027" i="4"/>
  <c r="CJ2027" i="4" s="1"/>
  <c r="CE2028" i="4" s="1"/>
  <c r="V2029" i="4"/>
  <c r="AC2029" i="4" s="1"/>
  <c r="AD2030" i="4" s="1"/>
  <c r="K2031" i="4" s="1"/>
  <c r="X2031" i="4"/>
  <c r="Y2031" i="4" s="1"/>
  <c r="Z2031" i="4" s="1"/>
  <c r="AA2030" i="4"/>
  <c r="AB2030" i="4" s="1"/>
  <c r="DQ2029" i="4" l="1"/>
  <c r="DL2029" i="4"/>
  <c r="DM2029" i="4" s="1"/>
  <c r="DN2029" i="4" s="1"/>
  <c r="DO2029" i="4" s="1"/>
  <c r="DP2029" i="4" s="1"/>
  <c r="DH2029" i="4"/>
  <c r="BD2029" i="4"/>
  <c r="BE2029" i="4" s="1"/>
  <c r="BF2029" i="4" s="1"/>
  <c r="BG2029" i="4" s="1"/>
  <c r="BH2029" i="4" s="1"/>
  <c r="BI2029" i="4"/>
  <c r="AZ2029" i="4"/>
  <c r="EZ2029" i="4"/>
  <c r="FA2029" i="4" s="1"/>
  <c r="FB2029" i="4" s="1"/>
  <c r="FC2029" i="4" s="1"/>
  <c r="FD2029" i="4" s="1"/>
  <c r="FE2029" i="4"/>
  <c r="EV2029" i="4"/>
  <c r="CR2029" i="4"/>
  <c r="CS2029" i="4" s="1"/>
  <c r="CT2029" i="4" s="1"/>
  <c r="CU2029" i="4" s="1"/>
  <c r="CV2029" i="4" s="1"/>
  <c r="CW2029" i="4"/>
  <c r="CN2029" i="4"/>
  <c r="FY2029" i="4"/>
  <c r="FT2029" i="4"/>
  <c r="FU2029" i="4" s="1"/>
  <c r="FV2029" i="4" s="1"/>
  <c r="FW2029" i="4" s="1"/>
  <c r="FX2029" i="4" s="1"/>
  <c r="FP2029" i="4"/>
  <c r="AI2029" i="4"/>
  <c r="AR2029" i="4" s="1"/>
  <c r="AS2029" i="4" s="1"/>
  <c r="AT2029" i="4" s="1"/>
  <c r="AU2028" i="4"/>
  <c r="AV2028" i="4" s="1"/>
  <c r="FS2029" i="4"/>
  <c r="BC2029" i="4"/>
  <c r="AE2029" i="4"/>
  <c r="AW2028" i="4"/>
  <c r="EY2029" i="4"/>
  <c r="BX2029" i="4"/>
  <c r="BY2029" i="4" s="1"/>
  <c r="BZ2029" i="4" s="1"/>
  <c r="CA2029" i="4" s="1"/>
  <c r="CB2029" i="4" s="1"/>
  <c r="CC2029" i="4"/>
  <c r="BT2029" i="4"/>
  <c r="EE2029" i="4"/>
  <c r="BW2029" i="4"/>
  <c r="DK2029" i="4"/>
  <c r="CQ2029" i="4"/>
  <c r="EF2029" i="4"/>
  <c r="EG2029" i="4" s="1"/>
  <c r="EH2029" i="4" s="1"/>
  <c r="EI2029" i="4" s="1"/>
  <c r="EJ2029" i="4" s="1"/>
  <c r="EK2029" i="4"/>
  <c r="EB2029" i="4"/>
  <c r="HB2027" i="4"/>
  <c r="GT2027" i="4"/>
  <c r="HA2027" i="4" s="1"/>
  <c r="GU2027" i="4"/>
  <c r="P2031" i="4"/>
  <c r="U2031" i="4"/>
  <c r="L2031" i="4"/>
  <c r="FQ2029" i="4" l="1"/>
  <c r="FR2029" i="4" s="1"/>
  <c r="CO2029" i="4"/>
  <c r="CP2029" i="4" s="1"/>
  <c r="BU2029" i="4"/>
  <c r="BV2029" i="4" s="1"/>
  <c r="EW2029" i="4"/>
  <c r="EX2029" i="4" s="1"/>
  <c r="AJ2029" i="4"/>
  <c r="AK2029" i="4" s="1"/>
  <c r="AL2029" i="4" s="1"/>
  <c r="AM2029" i="4" s="1"/>
  <c r="AN2029" i="4" s="1"/>
  <c r="AO2029" i="4"/>
  <c r="AF2029" i="4"/>
  <c r="AP2029" i="4"/>
  <c r="BA2029" i="4"/>
  <c r="BB2029" i="4" s="1"/>
  <c r="EC2029" i="4"/>
  <c r="ED2029" i="4" s="1"/>
  <c r="GM2028" i="4"/>
  <c r="GV2028" i="4" s="1"/>
  <c r="GW2028" i="4" s="1"/>
  <c r="GX2028" i="4" s="1"/>
  <c r="HK2023" i="4"/>
  <c r="HQ2023" i="4" s="1"/>
  <c r="GY2027" i="4"/>
  <c r="GZ2027" i="4" s="1"/>
  <c r="HH2024" i="4" s="1"/>
  <c r="DI2029" i="4"/>
  <c r="DJ2029" i="4" s="1"/>
  <c r="HJ2023" i="4"/>
  <c r="GI2028" i="4"/>
  <c r="BL2029" i="4"/>
  <c r="BM2029" i="4" s="1"/>
  <c r="BN2029" i="4" s="1"/>
  <c r="CF2029" i="4" s="1"/>
  <c r="CG2029" i="4" s="1"/>
  <c r="CH2029" i="4" s="1"/>
  <c r="CZ2029" i="4" s="1"/>
  <c r="DA2029" i="4" s="1"/>
  <c r="DB2029" i="4" s="1"/>
  <c r="DT2029" i="4" s="1"/>
  <c r="DU2029" i="4" s="1"/>
  <c r="DV2029" i="4" s="1"/>
  <c r="EN2029" i="4" s="1"/>
  <c r="EO2029" i="4" s="1"/>
  <c r="EP2029" i="4" s="1"/>
  <c r="FH2029" i="4" s="1"/>
  <c r="FI2029" i="4" s="1"/>
  <c r="FJ2029" i="4" s="1"/>
  <c r="GB2029" i="4" s="1"/>
  <c r="GC2029" i="4" s="1"/>
  <c r="GD2029" i="4" s="1"/>
  <c r="Q2031" i="4"/>
  <c r="R2031" i="4" s="1"/>
  <c r="S2031" i="4" s="1"/>
  <c r="T2031" i="4" s="1"/>
  <c r="M2031" i="4"/>
  <c r="N2031" i="4" s="1"/>
  <c r="AG2029" i="4" l="1"/>
  <c r="AH2029" i="4" s="1"/>
  <c r="GN2028" i="4"/>
  <c r="GO2028" i="4" s="1"/>
  <c r="GP2028" i="4" s="1"/>
  <c r="GQ2028" i="4" s="1"/>
  <c r="GR2028" i="4" s="1"/>
  <c r="GS2028" i="4"/>
  <c r="GJ2028" i="4"/>
  <c r="HT2023" i="4"/>
  <c r="HO2023" i="4"/>
  <c r="HL2024" i="4"/>
  <c r="HM2024" i="4"/>
  <c r="W2031" i="4"/>
  <c r="O2032" i="4" s="1"/>
  <c r="HS2024" i="4" l="1"/>
  <c r="HP2024" i="4"/>
  <c r="HU2024" i="4" s="1"/>
  <c r="HR2024" i="4"/>
  <c r="HY2024" i="4" s="1"/>
  <c r="BJ2028" i="4"/>
  <c r="BQ2028" i="4" s="1"/>
  <c r="BR2029" i="4" s="1"/>
  <c r="AY2030" i="4" s="1"/>
  <c r="FF2028" i="4"/>
  <c r="FM2028" i="4" s="1"/>
  <c r="FN2029" i="4" s="1"/>
  <c r="EU2030" i="4" s="1"/>
  <c r="DR2028" i="4"/>
  <c r="DY2028" i="4" s="1"/>
  <c r="DZ2029" i="4" s="1"/>
  <c r="DG2030" i="4" s="1"/>
  <c r="CX2028" i="4"/>
  <c r="DE2028" i="4" s="1"/>
  <c r="DF2029" i="4" s="1"/>
  <c r="CM2030" i="4" s="1"/>
  <c r="EL2028" i="4"/>
  <c r="ES2028" i="4" s="1"/>
  <c r="ET2029" i="4" s="1"/>
  <c r="EA2030" i="4" s="1"/>
  <c r="FZ2028" i="4"/>
  <c r="GG2028" i="4" s="1"/>
  <c r="GH2029" i="4" s="1"/>
  <c r="FO2030" i="4" s="1"/>
  <c r="CD2028" i="4"/>
  <c r="CK2028" i="4" s="1"/>
  <c r="CL2029" i="4" s="1"/>
  <c r="BS2030" i="4" s="1"/>
  <c r="GE2028" i="4"/>
  <c r="GF2028" i="4" s="1"/>
  <c r="GA2029" i="4" s="1"/>
  <c r="EQ2028" i="4"/>
  <c r="ER2028" i="4" s="1"/>
  <c r="EM2029" i="4" s="1"/>
  <c r="CI2028" i="4"/>
  <c r="CJ2028" i="4" s="1"/>
  <c r="CE2029" i="4" s="1"/>
  <c r="BO2028" i="4"/>
  <c r="BP2028" i="4" s="1"/>
  <c r="BK2029" i="4" s="1"/>
  <c r="DC2028" i="4"/>
  <c r="DD2028" i="4" s="1"/>
  <c r="CY2029" i="4" s="1"/>
  <c r="DW2028" i="4"/>
  <c r="DX2028" i="4" s="1"/>
  <c r="DS2029" i="4" s="1"/>
  <c r="FK2028" i="4"/>
  <c r="FL2028" i="4" s="1"/>
  <c r="FG2029" i="4" s="1"/>
  <c r="AQ2029" i="4"/>
  <c r="AX2029" i="4"/>
  <c r="GK2028" i="4"/>
  <c r="GL2028" i="4" s="1"/>
  <c r="V2030" i="4"/>
  <c r="AC2030" i="4" s="1"/>
  <c r="AD2031" i="4" s="1"/>
  <c r="K2032" i="4" s="1"/>
  <c r="AA2031" i="4"/>
  <c r="AB2031" i="4" s="1"/>
  <c r="X2032" i="4"/>
  <c r="Y2032" i="4" s="1"/>
  <c r="Z2032" i="4" s="1"/>
  <c r="BC2030" i="4" l="1"/>
  <c r="CC2030" i="4"/>
  <c r="BX2030" i="4"/>
  <c r="BY2030" i="4" s="1"/>
  <c r="BZ2030" i="4" s="1"/>
  <c r="CA2030" i="4" s="1"/>
  <c r="CB2030" i="4" s="1"/>
  <c r="BT2030" i="4"/>
  <c r="EF2030" i="4"/>
  <c r="EG2030" i="4" s="1"/>
  <c r="EH2030" i="4" s="1"/>
  <c r="EI2030" i="4" s="1"/>
  <c r="EJ2030" i="4" s="1"/>
  <c r="EK2030" i="4"/>
  <c r="EB2030" i="4"/>
  <c r="CW2030" i="4"/>
  <c r="CR2030" i="4"/>
  <c r="CS2030" i="4" s="1"/>
  <c r="CT2030" i="4" s="1"/>
  <c r="CU2030" i="4" s="1"/>
  <c r="CV2030" i="4" s="1"/>
  <c r="CN2030" i="4"/>
  <c r="DQ2030" i="4"/>
  <c r="DL2030" i="4"/>
  <c r="DM2030" i="4" s="1"/>
  <c r="DN2030" i="4" s="1"/>
  <c r="DO2030" i="4" s="1"/>
  <c r="DP2030" i="4" s="1"/>
  <c r="DH2030" i="4"/>
  <c r="FE2030" i="4"/>
  <c r="EZ2030" i="4"/>
  <c r="FA2030" i="4" s="1"/>
  <c r="FB2030" i="4" s="1"/>
  <c r="FC2030" i="4" s="1"/>
  <c r="FD2030" i="4" s="1"/>
  <c r="EV2030" i="4"/>
  <c r="FS2030" i="4"/>
  <c r="BI2030" i="4"/>
  <c r="BD2030" i="4"/>
  <c r="BE2030" i="4" s="1"/>
  <c r="BF2030" i="4" s="1"/>
  <c r="BG2030" i="4" s="1"/>
  <c r="BH2030" i="4" s="1"/>
  <c r="AZ2030" i="4"/>
  <c r="EE2030" i="4"/>
  <c r="AI2030" i="4"/>
  <c r="AR2030" i="4" s="1"/>
  <c r="AS2030" i="4" s="1"/>
  <c r="AT2030" i="4" s="1"/>
  <c r="BL2030" i="4" s="1"/>
  <c r="BM2030" i="4" s="1"/>
  <c r="BN2030" i="4" s="1"/>
  <c r="AU2029" i="4"/>
  <c r="AV2029" i="4" s="1"/>
  <c r="FT2030" i="4"/>
  <c r="FU2030" i="4" s="1"/>
  <c r="FV2030" i="4" s="1"/>
  <c r="FW2030" i="4" s="1"/>
  <c r="FX2030" i="4" s="1"/>
  <c r="FY2030" i="4"/>
  <c r="FP2030" i="4"/>
  <c r="AE2030" i="4"/>
  <c r="AW2029" i="4"/>
  <c r="BW2030" i="4"/>
  <c r="EY2030" i="4"/>
  <c r="DK2030" i="4"/>
  <c r="HB2028" i="4"/>
  <c r="GU2028" i="4"/>
  <c r="GT2028" i="4"/>
  <c r="CQ2030" i="4"/>
  <c r="P2032" i="4"/>
  <c r="U2032" i="4"/>
  <c r="L2032" i="4"/>
  <c r="CF2030" i="4" l="1"/>
  <c r="CG2030" i="4" s="1"/>
  <c r="CH2030" i="4" s="1"/>
  <c r="CZ2030" i="4" s="1"/>
  <c r="DA2030" i="4" s="1"/>
  <c r="DB2030" i="4" s="1"/>
  <c r="DT2030" i="4" s="1"/>
  <c r="DU2030" i="4" s="1"/>
  <c r="DV2030" i="4" s="1"/>
  <c r="EN2030" i="4" s="1"/>
  <c r="EO2030" i="4" s="1"/>
  <c r="EP2030" i="4" s="1"/>
  <c r="FH2030" i="4" s="1"/>
  <c r="FI2030" i="4" s="1"/>
  <c r="FJ2030" i="4" s="1"/>
  <c r="GB2030" i="4" s="1"/>
  <c r="GC2030" i="4" s="1"/>
  <c r="GD2030" i="4" s="1"/>
  <c r="CO2030" i="4"/>
  <c r="CP2030" i="4" s="1"/>
  <c r="BA2030" i="4"/>
  <c r="BB2030" i="4" s="1"/>
  <c r="EC2030" i="4"/>
  <c r="ED2030" i="4" s="1"/>
  <c r="BU2030" i="4"/>
  <c r="BV2030" i="4" s="1"/>
  <c r="AO2030" i="4"/>
  <c r="AJ2030" i="4"/>
  <c r="AK2030" i="4" s="1"/>
  <c r="AL2030" i="4" s="1"/>
  <c r="AM2030" i="4" s="1"/>
  <c r="AN2030" i="4" s="1"/>
  <c r="AF2030" i="4"/>
  <c r="AP2030" i="4"/>
  <c r="GM2029" i="4"/>
  <c r="GV2029" i="4" s="1"/>
  <c r="GW2029" i="4" s="1"/>
  <c r="GX2029" i="4" s="1"/>
  <c r="HK2024" i="4"/>
  <c r="HQ2024" i="4" s="1"/>
  <c r="GY2028" i="4"/>
  <c r="GZ2028" i="4" s="1"/>
  <c r="FQ2030" i="4"/>
  <c r="FR2030" i="4" s="1"/>
  <c r="EW2030" i="4"/>
  <c r="EX2030" i="4" s="1"/>
  <c r="HJ2024" i="4"/>
  <c r="GI2029" i="4"/>
  <c r="HA2028" i="4"/>
  <c r="HH2025" i="4" s="1"/>
  <c r="DI2030" i="4"/>
  <c r="DJ2030" i="4" s="1"/>
  <c r="Q2032" i="4"/>
  <c r="R2032" i="4" s="1"/>
  <c r="S2032" i="4" s="1"/>
  <c r="T2032" i="4" s="1"/>
  <c r="M2032" i="4"/>
  <c r="N2032" i="4" s="1"/>
  <c r="HL2025" i="4" l="1"/>
  <c r="AG2030" i="4"/>
  <c r="AH2030" i="4" s="1"/>
  <c r="HT2024" i="4"/>
  <c r="HO2024" i="4"/>
  <c r="GS2029" i="4"/>
  <c r="GN2029" i="4"/>
  <c r="GO2029" i="4" s="1"/>
  <c r="GP2029" i="4" s="1"/>
  <c r="GQ2029" i="4" s="1"/>
  <c r="GR2029" i="4" s="1"/>
  <c r="GJ2029" i="4"/>
  <c r="W2032" i="4"/>
  <c r="O2033" i="4" s="1"/>
  <c r="HM2025" i="4" l="1"/>
  <c r="AQ2030" i="4"/>
  <c r="AX2030" i="4"/>
  <c r="GK2029" i="4"/>
  <c r="GL2029" i="4" s="1"/>
  <c r="HR2025" i="4"/>
  <c r="HY2025" i="4" s="1"/>
  <c r="DR2029" i="4"/>
  <c r="DY2029" i="4" s="1"/>
  <c r="DZ2030" i="4" s="1"/>
  <c r="DG2031" i="4" s="1"/>
  <c r="EL2029" i="4"/>
  <c r="ES2029" i="4" s="1"/>
  <c r="ET2030" i="4" s="1"/>
  <c r="EA2031" i="4" s="1"/>
  <c r="CX2029" i="4"/>
  <c r="DE2029" i="4" s="1"/>
  <c r="DF2030" i="4" s="1"/>
  <c r="CM2031" i="4" s="1"/>
  <c r="FZ2029" i="4"/>
  <c r="GG2029" i="4" s="1"/>
  <c r="GH2030" i="4" s="1"/>
  <c r="FO2031" i="4" s="1"/>
  <c r="CD2029" i="4"/>
  <c r="CK2029" i="4" s="1"/>
  <c r="CL2030" i="4" s="1"/>
  <c r="BS2031" i="4" s="1"/>
  <c r="BJ2029" i="4"/>
  <c r="BQ2029" i="4" s="1"/>
  <c r="BR2030" i="4" s="1"/>
  <c r="AY2031" i="4" s="1"/>
  <c r="FF2029" i="4"/>
  <c r="FM2029" i="4" s="1"/>
  <c r="FN2030" i="4" s="1"/>
  <c r="EU2031" i="4" s="1"/>
  <c r="DC2029" i="4"/>
  <c r="DD2029" i="4" s="1"/>
  <c r="CY2030" i="4" s="1"/>
  <c r="DW2029" i="4"/>
  <c r="DX2029" i="4" s="1"/>
  <c r="DS2030" i="4" s="1"/>
  <c r="CI2029" i="4"/>
  <c r="CJ2029" i="4" s="1"/>
  <c r="CE2030" i="4" s="1"/>
  <c r="BO2029" i="4"/>
  <c r="BP2029" i="4" s="1"/>
  <c r="BK2030" i="4" s="1"/>
  <c r="GE2029" i="4"/>
  <c r="GF2029" i="4" s="1"/>
  <c r="GA2030" i="4" s="1"/>
  <c r="FK2029" i="4"/>
  <c r="FL2029" i="4" s="1"/>
  <c r="FG2030" i="4" s="1"/>
  <c r="EQ2029" i="4"/>
  <c r="ER2029" i="4" s="1"/>
  <c r="EM2030" i="4" s="1"/>
  <c r="AA2032" i="4"/>
  <c r="AB2032" i="4" s="1"/>
  <c r="X2033" i="4"/>
  <c r="Y2033" i="4" s="1"/>
  <c r="Z2033" i="4" s="1"/>
  <c r="HS2025" i="4" l="1"/>
  <c r="HP2025" i="4"/>
  <c r="HU2025" i="4" s="1"/>
  <c r="BD2031" i="4"/>
  <c r="BE2031" i="4" s="1"/>
  <c r="BF2031" i="4" s="1"/>
  <c r="BG2031" i="4" s="1"/>
  <c r="BH2031" i="4" s="1"/>
  <c r="BI2031" i="4"/>
  <c r="AZ2031" i="4"/>
  <c r="FT2031" i="4"/>
  <c r="FU2031" i="4" s="1"/>
  <c r="FV2031" i="4" s="1"/>
  <c r="FW2031" i="4" s="1"/>
  <c r="FX2031" i="4" s="1"/>
  <c r="FY2031" i="4"/>
  <c r="FP2031" i="4"/>
  <c r="CC2031" i="4"/>
  <c r="BX2031" i="4"/>
  <c r="BY2031" i="4" s="1"/>
  <c r="BZ2031" i="4" s="1"/>
  <c r="CA2031" i="4" s="1"/>
  <c r="CB2031" i="4" s="1"/>
  <c r="BT2031" i="4"/>
  <c r="EE2031" i="4"/>
  <c r="EY2031" i="4"/>
  <c r="FS2031" i="4"/>
  <c r="DL2031" i="4"/>
  <c r="DM2031" i="4" s="1"/>
  <c r="DN2031" i="4" s="1"/>
  <c r="DO2031" i="4" s="1"/>
  <c r="DP2031" i="4" s="1"/>
  <c r="DQ2031" i="4"/>
  <c r="DH2031" i="4"/>
  <c r="BC2031" i="4"/>
  <c r="GU2029" i="4"/>
  <c r="GT2029" i="4"/>
  <c r="HB2029" i="4"/>
  <c r="EF2031" i="4"/>
  <c r="EG2031" i="4" s="1"/>
  <c r="EH2031" i="4" s="1"/>
  <c r="EI2031" i="4" s="1"/>
  <c r="EJ2031" i="4" s="1"/>
  <c r="EK2031" i="4"/>
  <c r="EB2031" i="4"/>
  <c r="DK2031" i="4"/>
  <c r="AE2031" i="4"/>
  <c r="AP2031" i="4" s="1"/>
  <c r="AW2030" i="4"/>
  <c r="CR2031" i="4"/>
  <c r="CS2031" i="4" s="1"/>
  <c r="CT2031" i="4" s="1"/>
  <c r="CU2031" i="4" s="1"/>
  <c r="CV2031" i="4" s="1"/>
  <c r="CW2031" i="4"/>
  <c r="CN2031" i="4"/>
  <c r="CQ2031" i="4"/>
  <c r="AI2031" i="4"/>
  <c r="AR2031" i="4" s="1"/>
  <c r="AS2031" i="4" s="1"/>
  <c r="AT2031" i="4" s="1"/>
  <c r="BL2031" i="4" s="1"/>
  <c r="BM2031" i="4" s="1"/>
  <c r="BN2031" i="4" s="1"/>
  <c r="CF2031" i="4" s="1"/>
  <c r="CG2031" i="4" s="1"/>
  <c r="CH2031" i="4" s="1"/>
  <c r="CZ2031" i="4" s="1"/>
  <c r="DA2031" i="4" s="1"/>
  <c r="DB2031" i="4" s="1"/>
  <c r="DT2031" i="4" s="1"/>
  <c r="DU2031" i="4" s="1"/>
  <c r="DV2031" i="4" s="1"/>
  <c r="EN2031" i="4" s="1"/>
  <c r="EO2031" i="4" s="1"/>
  <c r="EP2031" i="4" s="1"/>
  <c r="FH2031" i="4" s="1"/>
  <c r="FI2031" i="4" s="1"/>
  <c r="FJ2031" i="4" s="1"/>
  <c r="GB2031" i="4" s="1"/>
  <c r="GC2031" i="4" s="1"/>
  <c r="GD2031" i="4" s="1"/>
  <c r="AU2030" i="4"/>
  <c r="AV2030" i="4" s="1"/>
  <c r="BW2031" i="4"/>
  <c r="EZ2031" i="4"/>
  <c r="FA2031" i="4" s="1"/>
  <c r="FB2031" i="4" s="1"/>
  <c r="FC2031" i="4" s="1"/>
  <c r="FD2031" i="4" s="1"/>
  <c r="FE2031" i="4"/>
  <c r="EV2031" i="4"/>
  <c r="V2031" i="4"/>
  <c r="AC2031" i="4" s="1"/>
  <c r="AD2032" i="4" s="1"/>
  <c r="K2033" i="4" s="1"/>
  <c r="U2033" i="4" s="1"/>
  <c r="P2033" i="4" l="1"/>
  <c r="Q2033" i="4" s="1"/>
  <c r="R2033" i="4" s="1"/>
  <c r="S2033" i="4" s="1"/>
  <c r="T2033" i="4" s="1"/>
  <c r="L2033" i="4"/>
  <c r="HA2029" i="4"/>
  <c r="HJ2025" i="4"/>
  <c r="GI2030" i="4"/>
  <c r="BU2031" i="4"/>
  <c r="BV2031" i="4" s="1"/>
  <c r="EW2031" i="4"/>
  <c r="EX2031" i="4" s="1"/>
  <c r="EC2031" i="4"/>
  <c r="ED2031" i="4" s="1"/>
  <c r="HK2025" i="4"/>
  <c r="HQ2025" i="4" s="1"/>
  <c r="GY2029" i="4"/>
  <c r="GZ2029" i="4" s="1"/>
  <c r="GM2030" i="4"/>
  <c r="GV2030" i="4" s="1"/>
  <c r="GW2030" i="4" s="1"/>
  <c r="GX2030" i="4" s="1"/>
  <c r="FQ2031" i="4"/>
  <c r="FR2031" i="4" s="1"/>
  <c r="CO2031" i="4"/>
  <c r="CP2031" i="4" s="1"/>
  <c r="BA2031" i="4"/>
  <c r="BB2031" i="4" s="1"/>
  <c r="DI2031" i="4"/>
  <c r="DJ2031" i="4" s="1"/>
  <c r="AJ2031" i="4"/>
  <c r="AK2031" i="4" s="1"/>
  <c r="AL2031" i="4" s="1"/>
  <c r="AM2031" i="4" s="1"/>
  <c r="AN2031" i="4" s="1"/>
  <c r="AO2031" i="4"/>
  <c r="AF2031" i="4"/>
  <c r="M2033" i="4"/>
  <c r="N2033" i="4" s="1"/>
  <c r="HH2026" i="4" l="1"/>
  <c r="HL2026" i="4" s="1"/>
  <c r="AG2031" i="4"/>
  <c r="AH2031" i="4" s="1"/>
  <c r="GN2030" i="4"/>
  <c r="GO2030" i="4" s="1"/>
  <c r="GP2030" i="4" s="1"/>
  <c r="GQ2030" i="4" s="1"/>
  <c r="GR2030" i="4" s="1"/>
  <c r="GS2030" i="4"/>
  <c r="GJ2030" i="4"/>
  <c r="HT2025" i="4"/>
  <c r="HO2025" i="4"/>
  <c r="W2033" i="4"/>
  <c r="O2034" i="4" s="1"/>
  <c r="HM2026" i="4" l="1"/>
  <c r="AQ2031" i="4"/>
  <c r="AX2031" i="4"/>
  <c r="HS2026" i="4"/>
  <c r="GK2030" i="4"/>
  <c r="GL2030" i="4" s="1"/>
  <c r="HR2026" i="4"/>
  <c r="HY2026" i="4" s="1"/>
  <c r="HP2026" i="4"/>
  <c r="HU2026" i="4" s="1"/>
  <c r="BJ2030" i="4"/>
  <c r="BQ2030" i="4" s="1"/>
  <c r="BR2031" i="4" s="1"/>
  <c r="AY2032" i="4" s="1"/>
  <c r="CD2030" i="4"/>
  <c r="CK2030" i="4" s="1"/>
  <c r="CL2031" i="4" s="1"/>
  <c r="BS2032" i="4" s="1"/>
  <c r="FF2030" i="4"/>
  <c r="FM2030" i="4" s="1"/>
  <c r="FN2031" i="4" s="1"/>
  <c r="EU2032" i="4" s="1"/>
  <c r="FZ2030" i="4"/>
  <c r="GG2030" i="4" s="1"/>
  <c r="GH2031" i="4" s="1"/>
  <c r="FO2032" i="4" s="1"/>
  <c r="CX2030" i="4"/>
  <c r="DE2030" i="4" s="1"/>
  <c r="DF2031" i="4" s="1"/>
  <c r="CM2032" i="4" s="1"/>
  <c r="DR2030" i="4"/>
  <c r="DY2030" i="4" s="1"/>
  <c r="DZ2031" i="4" s="1"/>
  <c r="DG2032" i="4" s="1"/>
  <c r="EL2030" i="4"/>
  <c r="ES2030" i="4" s="1"/>
  <c r="ET2031" i="4" s="1"/>
  <c r="EA2032" i="4" s="1"/>
  <c r="CI2030" i="4"/>
  <c r="CJ2030" i="4" s="1"/>
  <c r="CE2031" i="4" s="1"/>
  <c r="DW2030" i="4"/>
  <c r="DX2030" i="4" s="1"/>
  <c r="DS2031" i="4" s="1"/>
  <c r="BO2030" i="4"/>
  <c r="BP2030" i="4" s="1"/>
  <c r="BK2031" i="4" s="1"/>
  <c r="DC2030" i="4"/>
  <c r="DD2030" i="4" s="1"/>
  <c r="CY2031" i="4" s="1"/>
  <c r="EQ2030" i="4"/>
  <c r="ER2030" i="4" s="1"/>
  <c r="EM2031" i="4" s="1"/>
  <c r="FK2030" i="4"/>
  <c r="FL2030" i="4" s="1"/>
  <c r="FG2031" i="4" s="1"/>
  <c r="GE2030" i="4"/>
  <c r="GF2030" i="4" s="1"/>
  <c r="GA2031" i="4" s="1"/>
  <c r="AA2033" i="4"/>
  <c r="AB2033" i="4" s="1"/>
  <c r="X2034" i="4"/>
  <c r="Y2034" i="4" s="1"/>
  <c r="Z2034" i="4" s="1"/>
  <c r="EF2032" i="4" l="1"/>
  <c r="EG2032" i="4" s="1"/>
  <c r="EH2032" i="4" s="1"/>
  <c r="EI2032" i="4" s="1"/>
  <c r="EJ2032" i="4" s="1"/>
  <c r="EK2032" i="4"/>
  <c r="EB2032" i="4"/>
  <c r="FY2032" i="4"/>
  <c r="FT2032" i="4"/>
  <c r="FU2032" i="4" s="1"/>
  <c r="FV2032" i="4" s="1"/>
  <c r="FW2032" i="4" s="1"/>
  <c r="FX2032" i="4" s="1"/>
  <c r="FP2032" i="4"/>
  <c r="CR2032" i="4"/>
  <c r="CS2032" i="4" s="1"/>
  <c r="CT2032" i="4" s="1"/>
  <c r="CU2032" i="4" s="1"/>
  <c r="CV2032" i="4" s="1"/>
  <c r="CW2032" i="4"/>
  <c r="CN2032" i="4"/>
  <c r="EZ2032" i="4"/>
  <c r="FA2032" i="4" s="1"/>
  <c r="FB2032" i="4" s="1"/>
  <c r="FC2032" i="4" s="1"/>
  <c r="FD2032" i="4" s="1"/>
  <c r="FE2032" i="4"/>
  <c r="EV2032" i="4"/>
  <c r="FS2032" i="4"/>
  <c r="HB2030" i="4"/>
  <c r="GU2030" i="4"/>
  <c r="GT2030" i="4"/>
  <c r="CC2032" i="4"/>
  <c r="BX2032" i="4"/>
  <c r="BY2032" i="4" s="1"/>
  <c r="BZ2032" i="4" s="1"/>
  <c r="CA2032" i="4" s="1"/>
  <c r="CB2032" i="4" s="1"/>
  <c r="BT2032" i="4"/>
  <c r="EE2032" i="4"/>
  <c r="CQ2032" i="4"/>
  <c r="BI2032" i="4"/>
  <c r="BD2032" i="4"/>
  <c r="BE2032" i="4" s="1"/>
  <c r="BF2032" i="4" s="1"/>
  <c r="BG2032" i="4" s="1"/>
  <c r="BH2032" i="4" s="1"/>
  <c r="AZ2032" i="4"/>
  <c r="BC2032" i="4"/>
  <c r="DQ2032" i="4"/>
  <c r="DL2032" i="4"/>
  <c r="DM2032" i="4" s="1"/>
  <c r="DN2032" i="4" s="1"/>
  <c r="DO2032" i="4" s="1"/>
  <c r="DP2032" i="4" s="1"/>
  <c r="DH2032" i="4"/>
  <c r="DK2032" i="4"/>
  <c r="AE2032" i="4"/>
  <c r="AW2031" i="4"/>
  <c r="EY2032" i="4"/>
  <c r="BW2032" i="4"/>
  <c r="AI2032" i="4"/>
  <c r="AR2032" i="4" s="1"/>
  <c r="AS2032" i="4" s="1"/>
  <c r="AT2032" i="4" s="1"/>
  <c r="AU2031" i="4"/>
  <c r="AV2031" i="4" s="1"/>
  <c r="V2032" i="4"/>
  <c r="AC2032" i="4" s="1"/>
  <c r="AD2033" i="4" s="1"/>
  <c r="K2034" i="4" s="1"/>
  <c r="U2034" i="4" s="1"/>
  <c r="BL2032" i="4" l="1"/>
  <c r="BM2032" i="4" s="1"/>
  <c r="BN2032" i="4" s="1"/>
  <c r="CF2032" i="4" s="1"/>
  <c r="CG2032" i="4" s="1"/>
  <c r="CH2032" i="4" s="1"/>
  <c r="CZ2032" i="4" s="1"/>
  <c r="DA2032" i="4" s="1"/>
  <c r="DB2032" i="4" s="1"/>
  <c r="DT2032" i="4" s="1"/>
  <c r="DU2032" i="4" s="1"/>
  <c r="DV2032" i="4" s="1"/>
  <c r="EN2032" i="4" s="1"/>
  <c r="EO2032" i="4" s="1"/>
  <c r="EP2032" i="4" s="1"/>
  <c r="FH2032" i="4" s="1"/>
  <c r="FI2032" i="4" s="1"/>
  <c r="FJ2032" i="4" s="1"/>
  <c r="GB2032" i="4" s="1"/>
  <c r="GC2032" i="4" s="1"/>
  <c r="GD2032" i="4" s="1"/>
  <c r="L2034" i="4"/>
  <c r="P2034" i="4"/>
  <c r="BA2032" i="4"/>
  <c r="BB2032" i="4" s="1"/>
  <c r="EW2032" i="4"/>
  <c r="EX2032" i="4" s="1"/>
  <c r="CO2032" i="4"/>
  <c r="CP2032" i="4" s="1"/>
  <c r="AO2032" i="4"/>
  <c r="AJ2032" i="4"/>
  <c r="AK2032" i="4" s="1"/>
  <c r="AL2032" i="4" s="1"/>
  <c r="AM2032" i="4" s="1"/>
  <c r="AN2032" i="4" s="1"/>
  <c r="AF2032" i="4"/>
  <c r="BU2032" i="4"/>
  <c r="BV2032" i="4" s="1"/>
  <c r="FQ2032" i="4"/>
  <c r="FR2032" i="4" s="1"/>
  <c r="DI2032" i="4"/>
  <c r="DJ2032" i="4" s="1"/>
  <c r="HA2030" i="4"/>
  <c r="HK2026" i="4"/>
  <c r="HQ2026" i="4" s="1"/>
  <c r="GY2030" i="4"/>
  <c r="GZ2030" i="4" s="1"/>
  <c r="EC2032" i="4"/>
  <c r="ED2032" i="4" s="1"/>
  <c r="HJ2026" i="4"/>
  <c r="GI2031" i="4"/>
  <c r="GM2031" i="4"/>
  <c r="GV2031" i="4" s="1"/>
  <c r="GW2031" i="4" s="1"/>
  <c r="GX2031" i="4" s="1"/>
  <c r="AP2032" i="4"/>
  <c r="Q2034" i="4"/>
  <c r="R2034" i="4" s="1"/>
  <c r="S2034" i="4" s="1"/>
  <c r="T2034" i="4" s="1"/>
  <c r="M2034" i="4"/>
  <c r="N2034" i="4" s="1"/>
  <c r="HH2027" i="4" l="1"/>
  <c r="AG2032" i="4"/>
  <c r="AH2032" i="4" s="1"/>
  <c r="GN2031" i="4"/>
  <c r="GO2031" i="4" s="1"/>
  <c r="GP2031" i="4" s="1"/>
  <c r="GQ2031" i="4" s="1"/>
  <c r="GR2031" i="4" s="1"/>
  <c r="GS2031" i="4"/>
  <c r="GJ2031" i="4"/>
  <c r="HT2026" i="4"/>
  <c r="HO2026" i="4"/>
  <c r="W2034" i="4"/>
  <c r="O2035" i="4" s="1"/>
  <c r="AQ2032" i="4" l="1"/>
  <c r="AX2032" i="4"/>
  <c r="HL2027" i="4"/>
  <c r="HM2027" i="4"/>
  <c r="GK2031" i="4"/>
  <c r="GL2031" i="4" s="1"/>
  <c r="X2035" i="4"/>
  <c r="Y2035" i="4" s="1"/>
  <c r="Z2035" i="4" s="1"/>
  <c r="AA2034" i="4"/>
  <c r="AB2034" i="4" s="1"/>
  <c r="HS2027" i="4" l="1"/>
  <c r="HB2031" i="4"/>
  <c r="GU2031" i="4"/>
  <c r="GT2031" i="4"/>
  <c r="HA2031" i="4" s="1"/>
  <c r="HP2027" i="4"/>
  <c r="HU2027" i="4" s="1"/>
  <c r="HR2027" i="4"/>
  <c r="HY2027" i="4" s="1"/>
  <c r="FF2031" i="4"/>
  <c r="FM2031" i="4" s="1"/>
  <c r="FN2032" i="4" s="1"/>
  <c r="EU2033" i="4" s="1"/>
  <c r="BJ2031" i="4"/>
  <c r="BQ2031" i="4" s="1"/>
  <c r="BR2032" i="4" s="1"/>
  <c r="AY2033" i="4" s="1"/>
  <c r="DR2031" i="4"/>
  <c r="DY2031" i="4" s="1"/>
  <c r="DZ2032" i="4" s="1"/>
  <c r="DG2033" i="4" s="1"/>
  <c r="EL2031" i="4"/>
  <c r="ES2031" i="4" s="1"/>
  <c r="ET2032" i="4" s="1"/>
  <c r="EA2033" i="4" s="1"/>
  <c r="CX2031" i="4"/>
  <c r="DE2031" i="4" s="1"/>
  <c r="DF2032" i="4" s="1"/>
  <c r="CM2033" i="4" s="1"/>
  <c r="FZ2031" i="4"/>
  <c r="GG2031" i="4" s="1"/>
  <c r="GH2032" i="4" s="1"/>
  <c r="FO2033" i="4" s="1"/>
  <c r="CD2031" i="4"/>
  <c r="CK2031" i="4" s="1"/>
  <c r="CL2032" i="4" s="1"/>
  <c r="BS2033" i="4" s="1"/>
  <c r="BO2031" i="4"/>
  <c r="BP2031" i="4" s="1"/>
  <c r="BK2032" i="4" s="1"/>
  <c r="EQ2031" i="4"/>
  <c r="ER2031" i="4" s="1"/>
  <c r="EM2032" i="4" s="1"/>
  <c r="DW2031" i="4"/>
  <c r="DX2031" i="4" s="1"/>
  <c r="DS2032" i="4" s="1"/>
  <c r="FK2031" i="4"/>
  <c r="FL2031" i="4" s="1"/>
  <c r="FG2032" i="4" s="1"/>
  <c r="DC2031" i="4"/>
  <c r="DD2031" i="4" s="1"/>
  <c r="CY2032" i="4" s="1"/>
  <c r="CI2031" i="4"/>
  <c r="CJ2031" i="4" s="1"/>
  <c r="CE2032" i="4" s="1"/>
  <c r="GE2031" i="4"/>
  <c r="GF2031" i="4" s="1"/>
  <c r="GA2032" i="4" s="1"/>
  <c r="AE2033" i="4"/>
  <c r="AW2032" i="4"/>
  <c r="AI2033" i="4"/>
  <c r="AR2033" i="4" s="1"/>
  <c r="AS2033" i="4" s="1"/>
  <c r="AT2033" i="4" s="1"/>
  <c r="AU2032" i="4"/>
  <c r="AV2032" i="4" s="1"/>
  <c r="V2033" i="4"/>
  <c r="AC2033" i="4" s="1"/>
  <c r="AD2034" i="4" s="1"/>
  <c r="K2035" i="4" s="1"/>
  <c r="P2035" i="4" s="1"/>
  <c r="AP2033" i="4"/>
  <c r="BC2033" i="4" l="1"/>
  <c r="CC2033" i="4"/>
  <c r="BX2033" i="4"/>
  <c r="BY2033" i="4" s="1"/>
  <c r="BZ2033" i="4" s="1"/>
  <c r="CA2033" i="4" s="1"/>
  <c r="CB2033" i="4" s="1"/>
  <c r="BT2033" i="4"/>
  <c r="DL2033" i="4"/>
  <c r="DM2033" i="4" s="1"/>
  <c r="DN2033" i="4" s="1"/>
  <c r="DO2033" i="4" s="1"/>
  <c r="DP2033" i="4" s="1"/>
  <c r="DQ2033" i="4"/>
  <c r="DH2033" i="4"/>
  <c r="BD2033" i="4"/>
  <c r="BE2033" i="4" s="1"/>
  <c r="BF2033" i="4" s="1"/>
  <c r="BG2033" i="4" s="1"/>
  <c r="BH2033" i="4" s="1"/>
  <c r="BI2033" i="4"/>
  <c r="AZ2033" i="4"/>
  <c r="FE2033" i="4"/>
  <c r="EZ2033" i="4"/>
  <c r="FA2033" i="4" s="1"/>
  <c r="FB2033" i="4" s="1"/>
  <c r="FC2033" i="4" s="1"/>
  <c r="FD2033" i="4" s="1"/>
  <c r="EV2033" i="4"/>
  <c r="EF2033" i="4"/>
  <c r="EG2033" i="4" s="1"/>
  <c r="EH2033" i="4" s="1"/>
  <c r="EI2033" i="4" s="1"/>
  <c r="EJ2033" i="4" s="1"/>
  <c r="EK2033" i="4"/>
  <c r="EB2033" i="4"/>
  <c r="CW2033" i="4"/>
  <c r="CR2033" i="4"/>
  <c r="CS2033" i="4" s="1"/>
  <c r="CT2033" i="4" s="1"/>
  <c r="CU2033" i="4" s="1"/>
  <c r="CV2033" i="4" s="1"/>
  <c r="CN2033" i="4"/>
  <c r="AJ2033" i="4"/>
  <c r="AK2033" i="4" s="1"/>
  <c r="AL2033" i="4" s="1"/>
  <c r="AM2033" i="4" s="1"/>
  <c r="AN2033" i="4" s="1"/>
  <c r="AO2033" i="4"/>
  <c r="AF2033" i="4"/>
  <c r="FS2033" i="4"/>
  <c r="BW2033" i="4"/>
  <c r="GM2032" i="4"/>
  <c r="GV2032" i="4" s="1"/>
  <c r="GW2032" i="4" s="1"/>
  <c r="GX2032" i="4" s="1"/>
  <c r="HK2027" i="4"/>
  <c r="HQ2027" i="4" s="1"/>
  <c r="GY2031" i="4"/>
  <c r="GZ2031" i="4" s="1"/>
  <c r="HH2028" i="4" s="1"/>
  <c r="FY2033" i="4"/>
  <c r="FT2033" i="4"/>
  <c r="FU2033" i="4" s="1"/>
  <c r="FV2033" i="4" s="1"/>
  <c r="FW2033" i="4" s="1"/>
  <c r="FX2033" i="4" s="1"/>
  <c r="FP2033" i="4"/>
  <c r="L2035" i="4"/>
  <c r="M2035" i="4" s="1"/>
  <c r="N2035" i="4" s="1"/>
  <c r="CQ2033" i="4"/>
  <c r="EY2033" i="4"/>
  <c r="HJ2027" i="4"/>
  <c r="GI2032" i="4"/>
  <c r="BL2033" i="4"/>
  <c r="BM2033" i="4" s="1"/>
  <c r="BN2033" i="4" s="1"/>
  <c r="U2035" i="4"/>
  <c r="DK2033" i="4"/>
  <c r="EE2033" i="4"/>
  <c r="Q2035" i="4"/>
  <c r="R2035" i="4" s="1"/>
  <c r="S2035" i="4" s="1"/>
  <c r="T2035" i="4" s="1"/>
  <c r="EW2033" i="4" l="1"/>
  <c r="EX2033" i="4" s="1"/>
  <c r="HM2028" i="4"/>
  <c r="HL2028" i="4"/>
  <c r="BA2033" i="4"/>
  <c r="BB2033" i="4" s="1"/>
  <c r="DI2033" i="4"/>
  <c r="DJ2033" i="4" s="1"/>
  <c r="FQ2033" i="4"/>
  <c r="FR2033" i="4" s="1"/>
  <c r="CO2033" i="4"/>
  <c r="CP2033" i="4" s="1"/>
  <c r="BU2033" i="4"/>
  <c r="BV2033" i="4" s="1"/>
  <c r="AG2033" i="4"/>
  <c r="AH2033" i="4" s="1"/>
  <c r="GN2032" i="4"/>
  <c r="GO2032" i="4" s="1"/>
  <c r="GP2032" i="4" s="1"/>
  <c r="GQ2032" i="4" s="1"/>
  <c r="GR2032" i="4" s="1"/>
  <c r="GS2032" i="4"/>
  <c r="GJ2032" i="4"/>
  <c r="HT2027" i="4"/>
  <c r="HO2027" i="4"/>
  <c r="EC2033" i="4"/>
  <c r="ED2033" i="4" s="1"/>
  <c r="CF2033" i="4"/>
  <c r="CG2033" i="4" s="1"/>
  <c r="CH2033" i="4" s="1"/>
  <c r="CZ2033" i="4" s="1"/>
  <c r="DA2033" i="4" s="1"/>
  <c r="DB2033" i="4" s="1"/>
  <c r="DT2033" i="4" s="1"/>
  <c r="DU2033" i="4" s="1"/>
  <c r="DV2033" i="4" s="1"/>
  <c r="EN2033" i="4" s="1"/>
  <c r="EO2033" i="4" s="1"/>
  <c r="EP2033" i="4" s="1"/>
  <c r="FH2033" i="4" s="1"/>
  <c r="FI2033" i="4" s="1"/>
  <c r="FJ2033" i="4" s="1"/>
  <c r="GB2033" i="4" s="1"/>
  <c r="GC2033" i="4" s="1"/>
  <c r="GD2033" i="4" s="1"/>
  <c r="W2035" i="4"/>
  <c r="O2036" i="4" s="1"/>
  <c r="GK2032" i="4" l="1"/>
  <c r="GL2032" i="4" s="1"/>
  <c r="HP2028" i="4"/>
  <c r="HU2028" i="4" s="1"/>
  <c r="HR2028" i="4"/>
  <c r="HY2028" i="4" s="1"/>
  <c r="CX2032" i="4"/>
  <c r="DE2032" i="4" s="1"/>
  <c r="DF2033" i="4" s="1"/>
  <c r="CM2034" i="4" s="1"/>
  <c r="BJ2032" i="4"/>
  <c r="BQ2032" i="4" s="1"/>
  <c r="BR2033" i="4" s="1"/>
  <c r="AY2034" i="4" s="1"/>
  <c r="DR2032" i="4"/>
  <c r="DY2032" i="4" s="1"/>
  <c r="DZ2033" i="4" s="1"/>
  <c r="DG2034" i="4" s="1"/>
  <c r="EL2032" i="4"/>
  <c r="ES2032" i="4" s="1"/>
  <c r="ET2033" i="4" s="1"/>
  <c r="EA2034" i="4" s="1"/>
  <c r="FF2032" i="4"/>
  <c r="FM2032" i="4" s="1"/>
  <c r="FN2033" i="4" s="1"/>
  <c r="EU2034" i="4" s="1"/>
  <c r="FZ2032" i="4"/>
  <c r="GG2032" i="4" s="1"/>
  <c r="GH2033" i="4" s="1"/>
  <c r="FO2034" i="4" s="1"/>
  <c r="CD2032" i="4"/>
  <c r="CK2032" i="4" s="1"/>
  <c r="CL2033" i="4" s="1"/>
  <c r="BS2034" i="4" s="1"/>
  <c r="FK2032" i="4"/>
  <c r="FL2032" i="4" s="1"/>
  <c r="FG2033" i="4" s="1"/>
  <c r="EY2034" i="4" s="1"/>
  <c r="BO2032" i="4"/>
  <c r="BP2032" i="4" s="1"/>
  <c r="BK2033" i="4" s="1"/>
  <c r="DW2032" i="4"/>
  <c r="DX2032" i="4" s="1"/>
  <c r="DS2033" i="4" s="1"/>
  <c r="DC2032" i="4"/>
  <c r="DD2032" i="4" s="1"/>
  <c r="CY2033" i="4" s="1"/>
  <c r="EQ2032" i="4"/>
  <c r="ER2032" i="4" s="1"/>
  <c r="EM2033" i="4" s="1"/>
  <c r="GE2032" i="4"/>
  <c r="GF2032" i="4" s="1"/>
  <c r="GA2033" i="4" s="1"/>
  <c r="CI2032" i="4"/>
  <c r="CJ2032" i="4" s="1"/>
  <c r="CE2033" i="4" s="1"/>
  <c r="HS2028" i="4"/>
  <c r="AQ2033" i="4"/>
  <c r="AX2033" i="4"/>
  <c r="V2034" i="4"/>
  <c r="AC2034" i="4" s="1"/>
  <c r="AD2035" i="4" s="1"/>
  <c r="K2036" i="4" s="1"/>
  <c r="AA2035" i="4"/>
  <c r="AB2035" i="4" s="1"/>
  <c r="X2036" i="4"/>
  <c r="Y2036" i="4" s="1"/>
  <c r="Z2036" i="4" s="1"/>
  <c r="BC2034" i="4" l="1"/>
  <c r="FE2034" i="4"/>
  <c r="EZ2034" i="4"/>
  <c r="FA2034" i="4" s="1"/>
  <c r="FB2034" i="4" s="1"/>
  <c r="FC2034" i="4" s="1"/>
  <c r="FD2034" i="4" s="1"/>
  <c r="EV2034" i="4"/>
  <c r="EK2034" i="4"/>
  <c r="EF2034" i="4"/>
  <c r="EG2034" i="4" s="1"/>
  <c r="EH2034" i="4" s="1"/>
  <c r="EI2034" i="4" s="1"/>
  <c r="EJ2034" i="4" s="1"/>
  <c r="EB2034" i="4"/>
  <c r="DL2034" i="4"/>
  <c r="DM2034" i="4" s="1"/>
  <c r="DN2034" i="4" s="1"/>
  <c r="DO2034" i="4" s="1"/>
  <c r="DP2034" i="4" s="1"/>
  <c r="DQ2034" i="4"/>
  <c r="DH2034" i="4"/>
  <c r="BD2034" i="4"/>
  <c r="BE2034" i="4" s="1"/>
  <c r="BF2034" i="4" s="1"/>
  <c r="BG2034" i="4" s="1"/>
  <c r="BH2034" i="4" s="1"/>
  <c r="BI2034" i="4"/>
  <c r="AZ2034" i="4"/>
  <c r="CR2034" i="4"/>
  <c r="CS2034" i="4" s="1"/>
  <c r="CT2034" i="4" s="1"/>
  <c r="CU2034" i="4" s="1"/>
  <c r="CV2034" i="4" s="1"/>
  <c r="CW2034" i="4"/>
  <c r="CN2034" i="4"/>
  <c r="BW2034" i="4"/>
  <c r="FS2034" i="4"/>
  <c r="HB2032" i="4"/>
  <c r="GU2032" i="4"/>
  <c r="GM2033" i="4" s="1"/>
  <c r="GV2033" i="4" s="1"/>
  <c r="GW2033" i="4" s="1"/>
  <c r="GX2033" i="4" s="1"/>
  <c r="GT2032" i="4"/>
  <c r="EE2034" i="4"/>
  <c r="DK2034" i="4"/>
  <c r="AE2034" i="4"/>
  <c r="AW2033" i="4"/>
  <c r="AI2034" i="4"/>
  <c r="AR2034" i="4" s="1"/>
  <c r="AS2034" i="4" s="1"/>
  <c r="AT2034" i="4" s="1"/>
  <c r="BL2034" i="4" s="1"/>
  <c r="BM2034" i="4" s="1"/>
  <c r="BN2034" i="4" s="1"/>
  <c r="CF2034" i="4" s="1"/>
  <c r="CG2034" i="4" s="1"/>
  <c r="CH2034" i="4" s="1"/>
  <c r="CZ2034" i="4" s="1"/>
  <c r="DA2034" i="4" s="1"/>
  <c r="DB2034" i="4" s="1"/>
  <c r="DT2034" i="4" s="1"/>
  <c r="DU2034" i="4" s="1"/>
  <c r="DV2034" i="4" s="1"/>
  <c r="EN2034" i="4" s="1"/>
  <c r="EO2034" i="4" s="1"/>
  <c r="EP2034" i="4" s="1"/>
  <c r="FH2034" i="4" s="1"/>
  <c r="FI2034" i="4" s="1"/>
  <c r="FJ2034" i="4" s="1"/>
  <c r="GB2034" i="4" s="1"/>
  <c r="GC2034" i="4" s="1"/>
  <c r="GD2034" i="4" s="1"/>
  <c r="AU2033" i="4"/>
  <c r="AV2033" i="4" s="1"/>
  <c r="CC2034" i="4"/>
  <c r="BX2034" i="4"/>
  <c r="BY2034" i="4" s="1"/>
  <c r="BZ2034" i="4" s="1"/>
  <c r="CA2034" i="4" s="1"/>
  <c r="CB2034" i="4" s="1"/>
  <c r="BT2034" i="4"/>
  <c r="CQ2034" i="4"/>
  <c r="FY2034" i="4"/>
  <c r="FT2034" i="4"/>
  <c r="FU2034" i="4" s="1"/>
  <c r="FV2034" i="4" s="1"/>
  <c r="FW2034" i="4" s="1"/>
  <c r="FX2034" i="4" s="1"/>
  <c r="FP2034" i="4"/>
  <c r="P2036" i="4"/>
  <c r="U2036" i="4"/>
  <c r="L2036" i="4"/>
  <c r="BA2034" i="4" l="1"/>
  <c r="BB2034" i="4" s="1"/>
  <c r="DI2034" i="4"/>
  <c r="DJ2034" i="4" s="1"/>
  <c r="HA2032" i="4"/>
  <c r="HJ2028" i="4"/>
  <c r="GI2033" i="4"/>
  <c r="EC2034" i="4"/>
  <c r="ED2034" i="4" s="1"/>
  <c r="BU2034" i="4"/>
  <c r="BV2034" i="4" s="1"/>
  <c r="EW2034" i="4"/>
  <c r="EX2034" i="4" s="1"/>
  <c r="HK2028" i="4"/>
  <c r="HQ2028" i="4" s="1"/>
  <c r="GY2032" i="4"/>
  <c r="GZ2032" i="4" s="1"/>
  <c r="AO2034" i="4"/>
  <c r="AJ2034" i="4"/>
  <c r="AK2034" i="4" s="1"/>
  <c r="AL2034" i="4" s="1"/>
  <c r="AM2034" i="4" s="1"/>
  <c r="AN2034" i="4" s="1"/>
  <c r="AF2034" i="4"/>
  <c r="AP2034" i="4"/>
  <c r="FQ2034" i="4"/>
  <c r="FR2034" i="4" s="1"/>
  <c r="CO2034" i="4"/>
  <c r="CP2034" i="4" s="1"/>
  <c r="Q2036" i="4"/>
  <c r="R2036" i="4" s="1"/>
  <c r="S2036" i="4" s="1"/>
  <c r="T2036" i="4" s="1"/>
  <c r="M2036" i="4"/>
  <c r="N2036" i="4" s="1"/>
  <c r="HH2029" i="4" l="1"/>
  <c r="GN2033" i="4"/>
  <c r="GO2033" i="4" s="1"/>
  <c r="GP2033" i="4" s="1"/>
  <c r="GQ2033" i="4" s="1"/>
  <c r="GR2033" i="4" s="1"/>
  <c r="GS2033" i="4"/>
  <c r="GJ2033" i="4"/>
  <c r="HT2028" i="4"/>
  <c r="HO2028" i="4"/>
  <c r="AG2034" i="4"/>
  <c r="AH2034" i="4" s="1"/>
  <c r="W2036" i="4"/>
  <c r="O2037" i="4" s="1"/>
  <c r="AQ2034" i="4" l="1"/>
  <c r="AX2034" i="4"/>
  <c r="GK2033" i="4"/>
  <c r="GL2033" i="4" s="1"/>
  <c r="HL2029" i="4"/>
  <c r="HM2029" i="4"/>
  <c r="V2035" i="4"/>
  <c r="AC2035" i="4" s="1"/>
  <c r="AD2036" i="4" s="1"/>
  <c r="K2037" i="4" s="1"/>
  <c r="X2037" i="4"/>
  <c r="Y2037" i="4" s="1"/>
  <c r="Z2037" i="4" s="1"/>
  <c r="AA2036" i="4"/>
  <c r="AB2036" i="4" s="1"/>
  <c r="HS2029" i="4" l="1"/>
  <c r="HB2033" i="4"/>
  <c r="GU2033" i="4"/>
  <c r="GT2033" i="4"/>
  <c r="AE2035" i="4"/>
  <c r="AW2034" i="4"/>
  <c r="HP2029" i="4"/>
  <c r="HU2029" i="4" s="1"/>
  <c r="HR2029" i="4"/>
  <c r="HY2029" i="4" s="1"/>
  <c r="DR2033" i="4"/>
  <c r="DY2033" i="4" s="1"/>
  <c r="DZ2034" i="4" s="1"/>
  <c r="DG2035" i="4" s="1"/>
  <c r="CX2033" i="4"/>
  <c r="DE2033" i="4" s="1"/>
  <c r="DF2034" i="4" s="1"/>
  <c r="CM2035" i="4" s="1"/>
  <c r="BJ2033" i="4"/>
  <c r="BQ2033" i="4" s="1"/>
  <c r="BR2034" i="4" s="1"/>
  <c r="AY2035" i="4" s="1"/>
  <c r="FF2033" i="4"/>
  <c r="FM2033" i="4" s="1"/>
  <c r="FN2034" i="4" s="1"/>
  <c r="EU2035" i="4" s="1"/>
  <c r="CD2033" i="4"/>
  <c r="CK2033" i="4" s="1"/>
  <c r="CL2034" i="4" s="1"/>
  <c r="BS2035" i="4" s="1"/>
  <c r="FZ2033" i="4"/>
  <c r="GG2033" i="4" s="1"/>
  <c r="GH2034" i="4" s="1"/>
  <c r="FO2035" i="4" s="1"/>
  <c r="EL2033" i="4"/>
  <c r="ES2033" i="4" s="1"/>
  <c r="ET2034" i="4" s="1"/>
  <c r="EA2035" i="4" s="1"/>
  <c r="BO2033" i="4"/>
  <c r="BP2033" i="4" s="1"/>
  <c r="BK2034" i="4" s="1"/>
  <c r="CI2033" i="4"/>
  <c r="CJ2033" i="4" s="1"/>
  <c r="CE2034" i="4" s="1"/>
  <c r="FK2033" i="4"/>
  <c r="FL2033" i="4" s="1"/>
  <c r="FG2034" i="4" s="1"/>
  <c r="DC2033" i="4"/>
  <c r="DD2033" i="4" s="1"/>
  <c r="CY2034" i="4" s="1"/>
  <c r="GE2033" i="4"/>
  <c r="GF2033" i="4" s="1"/>
  <c r="GA2034" i="4" s="1"/>
  <c r="DW2033" i="4"/>
  <c r="DX2033" i="4" s="1"/>
  <c r="DS2034" i="4" s="1"/>
  <c r="EQ2033" i="4"/>
  <c r="ER2033" i="4" s="1"/>
  <c r="EM2034" i="4" s="1"/>
  <c r="AU2034" i="4"/>
  <c r="AV2034" i="4" s="1"/>
  <c r="AI2035" i="4"/>
  <c r="AR2035" i="4" s="1"/>
  <c r="AS2035" i="4" s="1"/>
  <c r="AT2035" i="4" s="1"/>
  <c r="U2037" i="4"/>
  <c r="P2037" i="4"/>
  <c r="L2037" i="4"/>
  <c r="HA2033" i="4" l="1"/>
  <c r="CC2035" i="4"/>
  <c r="BX2035" i="4"/>
  <c r="BY2035" i="4" s="1"/>
  <c r="BZ2035" i="4" s="1"/>
  <c r="CA2035" i="4" s="1"/>
  <c r="CB2035" i="4" s="1"/>
  <c r="BT2035" i="4"/>
  <c r="EZ2035" i="4"/>
  <c r="FA2035" i="4" s="1"/>
  <c r="FB2035" i="4" s="1"/>
  <c r="FC2035" i="4" s="1"/>
  <c r="FD2035" i="4" s="1"/>
  <c r="FE2035" i="4"/>
  <c r="EV2035" i="4"/>
  <c r="BI2035" i="4"/>
  <c r="BD2035" i="4"/>
  <c r="BE2035" i="4" s="1"/>
  <c r="BF2035" i="4" s="1"/>
  <c r="BG2035" i="4" s="1"/>
  <c r="BH2035" i="4" s="1"/>
  <c r="AZ2035" i="4"/>
  <c r="CR2035" i="4"/>
  <c r="CS2035" i="4" s="1"/>
  <c r="CT2035" i="4" s="1"/>
  <c r="CU2035" i="4" s="1"/>
  <c r="CV2035" i="4" s="1"/>
  <c r="CW2035" i="4"/>
  <c r="CN2035" i="4"/>
  <c r="DL2035" i="4"/>
  <c r="DM2035" i="4" s="1"/>
  <c r="DN2035" i="4" s="1"/>
  <c r="DO2035" i="4" s="1"/>
  <c r="DP2035" i="4" s="1"/>
  <c r="DQ2035" i="4"/>
  <c r="DH2035" i="4"/>
  <c r="EE2035" i="4"/>
  <c r="DK2035" i="4"/>
  <c r="AO2035" i="4"/>
  <c r="AJ2035" i="4"/>
  <c r="AK2035" i="4" s="1"/>
  <c r="AL2035" i="4" s="1"/>
  <c r="AM2035" i="4" s="1"/>
  <c r="AN2035" i="4" s="1"/>
  <c r="AF2035" i="4"/>
  <c r="AG2035" i="4" s="1"/>
  <c r="AH2035" i="4" s="1"/>
  <c r="AX2035" i="4" s="1"/>
  <c r="AE2036" i="4" s="1"/>
  <c r="AP2035" i="4"/>
  <c r="CQ2035" i="4"/>
  <c r="GM2034" i="4"/>
  <c r="GV2034" i="4" s="1"/>
  <c r="GW2034" i="4" s="1"/>
  <c r="GX2034" i="4" s="1"/>
  <c r="GY2033" i="4"/>
  <c r="GZ2033" i="4" s="1"/>
  <c r="HK2029" i="4"/>
  <c r="HQ2029" i="4" s="1"/>
  <c r="EY2035" i="4"/>
  <c r="HJ2029" i="4"/>
  <c r="GI2034" i="4"/>
  <c r="FS2035" i="4"/>
  <c r="BW2035" i="4"/>
  <c r="BC2035" i="4"/>
  <c r="BL2035" i="4" s="1"/>
  <c r="BM2035" i="4" s="1"/>
  <c r="BN2035" i="4" s="1"/>
  <c r="EK2035" i="4"/>
  <c r="EF2035" i="4"/>
  <c r="EG2035" i="4" s="1"/>
  <c r="EH2035" i="4" s="1"/>
  <c r="EI2035" i="4" s="1"/>
  <c r="EJ2035" i="4" s="1"/>
  <c r="EB2035" i="4"/>
  <c r="FT2035" i="4"/>
  <c r="FU2035" i="4" s="1"/>
  <c r="FV2035" i="4" s="1"/>
  <c r="FW2035" i="4" s="1"/>
  <c r="FX2035" i="4" s="1"/>
  <c r="FY2035" i="4"/>
  <c r="FP2035" i="4"/>
  <c r="Q2037" i="4"/>
  <c r="R2037" i="4" s="1"/>
  <c r="S2037" i="4" s="1"/>
  <c r="T2037" i="4" s="1"/>
  <c r="M2037" i="4"/>
  <c r="N2037" i="4" s="1"/>
  <c r="HH2030" i="4" l="1"/>
  <c r="HL2030" i="4" s="1"/>
  <c r="AF2036" i="4"/>
  <c r="AO2036" i="4"/>
  <c r="AJ2036" i="4"/>
  <c r="AK2036" i="4" s="1"/>
  <c r="AL2036" i="4" s="1"/>
  <c r="AM2036" i="4" s="1"/>
  <c r="AN2036" i="4" s="1"/>
  <c r="CO2035" i="4"/>
  <c r="CP2035" i="4" s="1"/>
  <c r="AW2035" i="4"/>
  <c r="BA2035" i="4"/>
  <c r="BB2035" i="4" s="1"/>
  <c r="FQ2035" i="4"/>
  <c r="FR2035" i="4" s="1"/>
  <c r="GS2034" i="4"/>
  <c r="GN2034" i="4"/>
  <c r="GO2034" i="4" s="1"/>
  <c r="GP2034" i="4" s="1"/>
  <c r="GQ2034" i="4" s="1"/>
  <c r="GR2034" i="4" s="1"/>
  <c r="GJ2034" i="4"/>
  <c r="EW2035" i="4"/>
  <c r="EX2035" i="4" s="1"/>
  <c r="HT2029" i="4"/>
  <c r="HO2029" i="4"/>
  <c r="DI2035" i="4"/>
  <c r="DJ2035" i="4" s="1"/>
  <c r="BU2035" i="4"/>
  <c r="BV2035" i="4" s="1"/>
  <c r="EC2035" i="4"/>
  <c r="ED2035" i="4" s="1"/>
  <c r="CF2035" i="4"/>
  <c r="CG2035" i="4" s="1"/>
  <c r="CH2035" i="4" s="1"/>
  <c r="CZ2035" i="4" s="1"/>
  <c r="DA2035" i="4" s="1"/>
  <c r="DB2035" i="4" s="1"/>
  <c r="DT2035" i="4" s="1"/>
  <c r="DU2035" i="4" s="1"/>
  <c r="DV2035" i="4" s="1"/>
  <c r="EN2035" i="4" s="1"/>
  <c r="EO2035" i="4" s="1"/>
  <c r="EP2035" i="4" s="1"/>
  <c r="FH2035" i="4" s="1"/>
  <c r="FI2035" i="4" s="1"/>
  <c r="FJ2035" i="4" s="1"/>
  <c r="GB2035" i="4" s="1"/>
  <c r="GC2035" i="4" s="1"/>
  <c r="GD2035" i="4" s="1"/>
  <c r="AQ2035" i="4"/>
  <c r="AP2036" i="4"/>
  <c r="V2036" i="4"/>
  <c r="AC2036" i="4" s="1"/>
  <c r="W2037" i="4"/>
  <c r="AD2037" i="4"/>
  <c r="HM2030" i="4" l="1"/>
  <c r="AU2035" i="4"/>
  <c r="AV2035" i="4" s="1"/>
  <c r="AI2036" i="4"/>
  <c r="AR2036" i="4" s="1"/>
  <c r="AS2036" i="4" s="1"/>
  <c r="AT2036" i="4" s="1"/>
  <c r="HS2030" i="4"/>
  <c r="GK2034" i="4"/>
  <c r="GL2034" i="4" s="1"/>
  <c r="HP2030" i="4"/>
  <c r="HU2030" i="4" s="1"/>
  <c r="HR2030" i="4"/>
  <c r="HY2030" i="4" s="1"/>
  <c r="DR2034" i="4"/>
  <c r="DY2034" i="4" s="1"/>
  <c r="DZ2035" i="4" s="1"/>
  <c r="DG2036" i="4" s="1"/>
  <c r="CD2034" i="4"/>
  <c r="CK2034" i="4" s="1"/>
  <c r="CL2035" i="4" s="1"/>
  <c r="BS2036" i="4" s="1"/>
  <c r="FF2034" i="4"/>
  <c r="FM2034" i="4" s="1"/>
  <c r="FN2035" i="4" s="1"/>
  <c r="EU2036" i="4" s="1"/>
  <c r="EL2034" i="4"/>
  <c r="ES2034" i="4" s="1"/>
  <c r="ET2035" i="4" s="1"/>
  <c r="EA2036" i="4" s="1"/>
  <c r="FZ2034" i="4"/>
  <c r="GG2034" i="4" s="1"/>
  <c r="GH2035" i="4" s="1"/>
  <c r="FO2036" i="4" s="1"/>
  <c r="BJ2034" i="4"/>
  <c r="BQ2034" i="4" s="1"/>
  <c r="BR2035" i="4" s="1"/>
  <c r="AY2036" i="4" s="1"/>
  <c r="CX2034" i="4"/>
  <c r="DE2034" i="4" s="1"/>
  <c r="DF2035" i="4" s="1"/>
  <c r="CM2036" i="4" s="1"/>
  <c r="DC2034" i="4"/>
  <c r="DD2034" i="4" s="1"/>
  <c r="CY2035" i="4" s="1"/>
  <c r="CI2034" i="4"/>
  <c r="CJ2034" i="4" s="1"/>
  <c r="CE2035" i="4" s="1"/>
  <c r="BO2034" i="4"/>
  <c r="BP2034" i="4" s="1"/>
  <c r="BK2035" i="4" s="1"/>
  <c r="EQ2034" i="4"/>
  <c r="ER2034" i="4" s="1"/>
  <c r="EM2035" i="4" s="1"/>
  <c r="EE2036" i="4" s="1"/>
  <c r="GE2034" i="4"/>
  <c r="GF2034" i="4" s="1"/>
  <c r="GA2035" i="4" s="1"/>
  <c r="FS2036" i="4" s="1"/>
  <c r="DW2034" i="4"/>
  <c r="DX2034" i="4" s="1"/>
  <c r="DS2035" i="4" s="1"/>
  <c r="DK2036" i="4" s="1"/>
  <c r="FK2034" i="4"/>
  <c r="FL2034" i="4" s="1"/>
  <c r="FG2035" i="4" s="1"/>
  <c r="K2038" i="4"/>
  <c r="O2038" i="4"/>
  <c r="AA2037" i="4"/>
  <c r="AB2037" i="4" s="1"/>
  <c r="AG2036" i="4" l="1"/>
  <c r="AH2036" i="4" s="1"/>
  <c r="AQ2036" i="4" s="1"/>
  <c r="AI2037" i="4" s="1"/>
  <c r="AR2037" i="4" s="1"/>
  <c r="AS2037" i="4" s="1"/>
  <c r="AT2037" i="4" s="1"/>
  <c r="BC2036" i="4"/>
  <c r="EZ2036" i="4"/>
  <c r="FA2036" i="4" s="1"/>
  <c r="FB2036" i="4" s="1"/>
  <c r="FC2036" i="4" s="1"/>
  <c r="FD2036" i="4" s="1"/>
  <c r="FE2036" i="4"/>
  <c r="EV2036" i="4"/>
  <c r="BX2036" i="4"/>
  <c r="BY2036" i="4" s="1"/>
  <c r="BZ2036" i="4" s="1"/>
  <c r="CA2036" i="4" s="1"/>
  <c r="CB2036" i="4" s="1"/>
  <c r="CC2036" i="4"/>
  <c r="BT2036" i="4"/>
  <c r="BL2036" i="4"/>
  <c r="BM2036" i="4" s="1"/>
  <c r="BN2036" i="4" s="1"/>
  <c r="CF2036" i="4" s="1"/>
  <c r="CG2036" i="4" s="1"/>
  <c r="CH2036" i="4" s="1"/>
  <c r="CZ2036" i="4" s="1"/>
  <c r="DA2036" i="4" s="1"/>
  <c r="DB2036" i="4" s="1"/>
  <c r="DT2036" i="4" s="1"/>
  <c r="DU2036" i="4" s="1"/>
  <c r="DV2036" i="4" s="1"/>
  <c r="EN2036" i="4" s="1"/>
  <c r="EO2036" i="4" s="1"/>
  <c r="EP2036" i="4" s="1"/>
  <c r="FH2036" i="4" s="1"/>
  <c r="FI2036" i="4" s="1"/>
  <c r="FJ2036" i="4" s="1"/>
  <c r="GB2036" i="4" s="1"/>
  <c r="GC2036" i="4" s="1"/>
  <c r="GD2036" i="4" s="1"/>
  <c r="HB2034" i="4"/>
  <c r="GU2034" i="4"/>
  <c r="GT2034" i="4"/>
  <c r="CQ2036" i="4"/>
  <c r="CW2036" i="4"/>
  <c r="CR2036" i="4"/>
  <c r="CS2036" i="4" s="1"/>
  <c r="CT2036" i="4" s="1"/>
  <c r="CU2036" i="4" s="1"/>
  <c r="CV2036" i="4" s="1"/>
  <c r="CN2036" i="4"/>
  <c r="DL2036" i="4"/>
  <c r="DM2036" i="4" s="1"/>
  <c r="DN2036" i="4" s="1"/>
  <c r="DO2036" i="4" s="1"/>
  <c r="DP2036" i="4" s="1"/>
  <c r="DQ2036" i="4"/>
  <c r="DH2036" i="4"/>
  <c r="BD2036" i="4"/>
  <c r="BE2036" i="4" s="1"/>
  <c r="BF2036" i="4" s="1"/>
  <c r="BG2036" i="4" s="1"/>
  <c r="BH2036" i="4" s="1"/>
  <c r="BI2036" i="4"/>
  <c r="AZ2036" i="4"/>
  <c r="BW2036" i="4"/>
  <c r="FT2036" i="4"/>
  <c r="FU2036" i="4" s="1"/>
  <c r="FV2036" i="4" s="1"/>
  <c r="FW2036" i="4" s="1"/>
  <c r="FX2036" i="4" s="1"/>
  <c r="FY2036" i="4"/>
  <c r="FP2036" i="4"/>
  <c r="EK2036" i="4"/>
  <c r="EF2036" i="4"/>
  <c r="EG2036" i="4" s="1"/>
  <c r="EH2036" i="4" s="1"/>
  <c r="EI2036" i="4" s="1"/>
  <c r="EJ2036" i="4" s="1"/>
  <c r="EB2036" i="4"/>
  <c r="EY2036" i="4"/>
  <c r="X2038" i="4"/>
  <c r="Y2038" i="4" s="1"/>
  <c r="Z2038" i="4" s="1"/>
  <c r="U2038" i="4"/>
  <c r="P2038" i="4"/>
  <c r="L2038" i="4"/>
  <c r="AX2036" i="4" l="1"/>
  <c r="AE2037" i="4" s="1"/>
  <c r="HJ2030" i="4"/>
  <c r="GI2035" i="4"/>
  <c r="CO2036" i="4"/>
  <c r="CP2036" i="4" s="1"/>
  <c r="BU2036" i="4"/>
  <c r="BV2036" i="4" s="1"/>
  <c r="FQ2036" i="4"/>
  <c r="FR2036" i="4" s="1"/>
  <c r="AU2036" i="4"/>
  <c r="AV2036" i="4" s="1"/>
  <c r="EW2036" i="4"/>
  <c r="EX2036" i="4" s="1"/>
  <c r="BA2036" i="4"/>
  <c r="BB2036" i="4" s="1"/>
  <c r="EC2036" i="4"/>
  <c r="ED2036" i="4" s="1"/>
  <c r="HA2034" i="4"/>
  <c r="DI2036" i="4"/>
  <c r="DJ2036" i="4" s="1"/>
  <c r="GM2035" i="4"/>
  <c r="GV2035" i="4" s="1"/>
  <c r="GW2035" i="4" s="1"/>
  <c r="GX2035" i="4" s="1"/>
  <c r="HK2030" i="4"/>
  <c r="HQ2030" i="4" s="1"/>
  <c r="GY2034" i="4"/>
  <c r="GZ2034" i="4" s="1"/>
  <c r="Q2038" i="4"/>
  <c r="R2038" i="4" s="1"/>
  <c r="S2038" i="4" s="1"/>
  <c r="T2038" i="4" s="1"/>
  <c r="M2038" i="4"/>
  <c r="N2038" i="4" s="1"/>
  <c r="HH2031" i="4" l="1"/>
  <c r="AW2036" i="4"/>
  <c r="AO2037" i="4"/>
  <c r="AJ2037" i="4"/>
  <c r="AK2037" i="4" s="1"/>
  <c r="AL2037" i="4" s="1"/>
  <c r="AM2037" i="4" s="1"/>
  <c r="AN2037" i="4" s="1"/>
  <c r="AF2037" i="4"/>
  <c r="GN2035" i="4"/>
  <c r="GO2035" i="4" s="1"/>
  <c r="GP2035" i="4" s="1"/>
  <c r="GQ2035" i="4" s="1"/>
  <c r="GR2035" i="4" s="1"/>
  <c r="GS2035" i="4"/>
  <c r="GJ2035" i="4"/>
  <c r="HT2030" i="4"/>
  <c r="HO2030" i="4"/>
  <c r="AP2037" i="4"/>
  <c r="V2037" i="4"/>
  <c r="AC2037" i="4" s="1"/>
  <c r="AD2038" i="4" s="1"/>
  <c r="W2038" i="4"/>
  <c r="O2039" i="4" s="1"/>
  <c r="X2039" i="4" s="1"/>
  <c r="Y2039" i="4" s="1"/>
  <c r="Z2039" i="4" s="1"/>
  <c r="HL2031" i="4" l="1"/>
  <c r="HM2031" i="4"/>
  <c r="GK2035" i="4"/>
  <c r="GL2035" i="4" s="1"/>
  <c r="AG2037" i="4"/>
  <c r="AH2037" i="4" s="1"/>
  <c r="AA2038" i="4"/>
  <c r="AB2038" i="4" s="1"/>
  <c r="K2039" i="4"/>
  <c r="AQ2037" i="4" l="1"/>
  <c r="AX2037" i="4"/>
  <c r="GU2035" i="4"/>
  <c r="GT2035" i="4"/>
  <c r="HB2035" i="4"/>
  <c r="HS2031" i="4"/>
  <c r="HR2031" i="4"/>
  <c r="HY2031" i="4" s="1"/>
  <c r="HP2031" i="4"/>
  <c r="HU2031" i="4" s="1"/>
  <c r="FF2035" i="4"/>
  <c r="FM2035" i="4" s="1"/>
  <c r="FN2036" i="4" s="1"/>
  <c r="EU2037" i="4" s="1"/>
  <c r="CD2035" i="4"/>
  <c r="CK2035" i="4" s="1"/>
  <c r="CL2036" i="4" s="1"/>
  <c r="BS2037" i="4" s="1"/>
  <c r="CX2035" i="4"/>
  <c r="DE2035" i="4" s="1"/>
  <c r="DF2036" i="4" s="1"/>
  <c r="CM2037" i="4" s="1"/>
  <c r="BJ2035" i="4"/>
  <c r="BQ2035" i="4" s="1"/>
  <c r="BR2036" i="4" s="1"/>
  <c r="AY2037" i="4" s="1"/>
  <c r="FZ2035" i="4"/>
  <c r="GG2035" i="4" s="1"/>
  <c r="GH2036" i="4" s="1"/>
  <c r="FO2037" i="4" s="1"/>
  <c r="DR2035" i="4"/>
  <c r="DY2035" i="4" s="1"/>
  <c r="DZ2036" i="4" s="1"/>
  <c r="DG2037" i="4" s="1"/>
  <c r="EL2035" i="4"/>
  <c r="ES2035" i="4" s="1"/>
  <c r="ET2036" i="4" s="1"/>
  <c r="EA2037" i="4" s="1"/>
  <c r="DW2035" i="4"/>
  <c r="DX2035" i="4" s="1"/>
  <c r="DS2036" i="4" s="1"/>
  <c r="BO2035" i="4"/>
  <c r="BP2035" i="4" s="1"/>
  <c r="BK2036" i="4" s="1"/>
  <c r="EQ2035" i="4"/>
  <c r="ER2035" i="4" s="1"/>
  <c r="EM2036" i="4" s="1"/>
  <c r="DC2035" i="4"/>
  <c r="DD2035" i="4" s="1"/>
  <c r="CY2036" i="4" s="1"/>
  <c r="FK2035" i="4"/>
  <c r="FL2035" i="4" s="1"/>
  <c r="FG2036" i="4" s="1"/>
  <c r="CI2035" i="4"/>
  <c r="CJ2035" i="4" s="1"/>
  <c r="CE2036" i="4" s="1"/>
  <c r="GE2035" i="4"/>
  <c r="GF2035" i="4" s="1"/>
  <c r="GA2036" i="4" s="1"/>
  <c r="U2039" i="4"/>
  <c r="P2039" i="4"/>
  <c r="L2039" i="4"/>
  <c r="BI2037" i="4" l="1"/>
  <c r="BD2037" i="4"/>
  <c r="BE2037" i="4" s="1"/>
  <c r="BF2037" i="4" s="1"/>
  <c r="BG2037" i="4" s="1"/>
  <c r="BH2037" i="4" s="1"/>
  <c r="AZ2037" i="4"/>
  <c r="CW2037" i="4"/>
  <c r="CR2037" i="4"/>
  <c r="CS2037" i="4" s="1"/>
  <c r="CT2037" i="4" s="1"/>
  <c r="CU2037" i="4" s="1"/>
  <c r="CV2037" i="4" s="1"/>
  <c r="CN2037" i="4"/>
  <c r="FS2037" i="4"/>
  <c r="BW2037" i="4"/>
  <c r="EY2037" i="4"/>
  <c r="HJ2031" i="4"/>
  <c r="GI2036" i="4"/>
  <c r="EE2037" i="4"/>
  <c r="HA2035" i="4"/>
  <c r="BC2037" i="4"/>
  <c r="BL2037" i="4" s="1"/>
  <c r="BM2037" i="4" s="1"/>
  <c r="BN2037" i="4" s="1"/>
  <c r="GM2036" i="4"/>
  <c r="GV2036" i="4" s="1"/>
  <c r="GW2036" i="4" s="1"/>
  <c r="GX2036" i="4" s="1"/>
  <c r="GY2035" i="4"/>
  <c r="GZ2035" i="4" s="1"/>
  <c r="HK2031" i="4"/>
  <c r="HQ2031" i="4" s="1"/>
  <c r="DK2037" i="4"/>
  <c r="CC2037" i="4"/>
  <c r="BX2037" i="4"/>
  <c r="BY2037" i="4" s="1"/>
  <c r="BZ2037" i="4" s="1"/>
  <c r="CA2037" i="4" s="1"/>
  <c r="CB2037" i="4" s="1"/>
  <c r="BT2037" i="4"/>
  <c r="EF2037" i="4"/>
  <c r="EG2037" i="4" s="1"/>
  <c r="EH2037" i="4" s="1"/>
  <c r="EI2037" i="4" s="1"/>
  <c r="EJ2037" i="4" s="1"/>
  <c r="EK2037" i="4"/>
  <c r="EB2037" i="4"/>
  <c r="AE2038" i="4"/>
  <c r="AW2037" i="4"/>
  <c r="EZ2037" i="4"/>
  <c r="FA2037" i="4" s="1"/>
  <c r="FB2037" i="4" s="1"/>
  <c r="FC2037" i="4" s="1"/>
  <c r="FD2037" i="4" s="1"/>
  <c r="FE2037" i="4"/>
  <c r="EV2037" i="4"/>
  <c r="DQ2037" i="4"/>
  <c r="DL2037" i="4"/>
  <c r="DM2037" i="4" s="1"/>
  <c r="DN2037" i="4" s="1"/>
  <c r="DO2037" i="4" s="1"/>
  <c r="DP2037" i="4" s="1"/>
  <c r="DH2037" i="4"/>
  <c r="AI2038" i="4"/>
  <c r="AR2038" i="4" s="1"/>
  <c r="AS2038" i="4" s="1"/>
  <c r="AT2038" i="4" s="1"/>
  <c r="AU2037" i="4"/>
  <c r="AV2037" i="4" s="1"/>
  <c r="CQ2037" i="4"/>
  <c r="FY2037" i="4"/>
  <c r="FT2037" i="4"/>
  <c r="FU2037" i="4" s="1"/>
  <c r="FV2037" i="4" s="1"/>
  <c r="FW2037" i="4" s="1"/>
  <c r="FX2037" i="4" s="1"/>
  <c r="FP2037" i="4"/>
  <c r="Q2039" i="4"/>
  <c r="R2039" i="4" s="1"/>
  <c r="S2039" i="4" s="1"/>
  <c r="T2039" i="4" s="1"/>
  <c r="M2039" i="4"/>
  <c r="N2039" i="4" s="1"/>
  <c r="HH2032" i="4" l="1"/>
  <c r="HT2031" i="4"/>
  <c r="HO2031" i="4"/>
  <c r="DI2037" i="4"/>
  <c r="DJ2037" i="4" s="1"/>
  <c r="EW2037" i="4"/>
  <c r="EX2037" i="4" s="1"/>
  <c r="HL2032" i="4"/>
  <c r="HM2032" i="4"/>
  <c r="FQ2037" i="4"/>
  <c r="FR2037" i="4" s="1"/>
  <c r="AO2038" i="4"/>
  <c r="AJ2038" i="4"/>
  <c r="AK2038" i="4" s="1"/>
  <c r="AL2038" i="4" s="1"/>
  <c r="AM2038" i="4" s="1"/>
  <c r="AN2038" i="4" s="1"/>
  <c r="AF2038" i="4"/>
  <c r="CO2037" i="4"/>
  <c r="CP2037" i="4" s="1"/>
  <c r="CF2037" i="4"/>
  <c r="CG2037" i="4" s="1"/>
  <c r="CH2037" i="4" s="1"/>
  <c r="CZ2037" i="4" s="1"/>
  <c r="DA2037" i="4" s="1"/>
  <c r="DB2037" i="4" s="1"/>
  <c r="DT2037" i="4" s="1"/>
  <c r="DU2037" i="4" s="1"/>
  <c r="DV2037" i="4" s="1"/>
  <c r="EN2037" i="4" s="1"/>
  <c r="EO2037" i="4" s="1"/>
  <c r="EP2037" i="4" s="1"/>
  <c r="FH2037" i="4" s="1"/>
  <c r="FI2037" i="4" s="1"/>
  <c r="FJ2037" i="4" s="1"/>
  <c r="GB2037" i="4" s="1"/>
  <c r="GC2037" i="4" s="1"/>
  <c r="GD2037" i="4" s="1"/>
  <c r="EC2037" i="4"/>
  <c r="ED2037" i="4" s="1"/>
  <c r="BA2037" i="4"/>
  <c r="BB2037" i="4" s="1"/>
  <c r="BU2037" i="4"/>
  <c r="BV2037" i="4" s="1"/>
  <c r="GN2036" i="4"/>
  <c r="GO2036" i="4" s="1"/>
  <c r="GP2036" i="4" s="1"/>
  <c r="GQ2036" i="4" s="1"/>
  <c r="GR2036" i="4" s="1"/>
  <c r="GS2036" i="4"/>
  <c r="GJ2036" i="4"/>
  <c r="W2039" i="4"/>
  <c r="GK2036" i="4" l="1"/>
  <c r="GL2036" i="4" s="1"/>
  <c r="AG2038" i="4"/>
  <c r="AH2038" i="4" s="1"/>
  <c r="HS2032" i="4"/>
  <c r="HR2032" i="4"/>
  <c r="HY2032" i="4" s="1"/>
  <c r="HP2032" i="4"/>
  <c r="HU2032" i="4" s="1"/>
  <c r="DR2036" i="4"/>
  <c r="DY2036" i="4" s="1"/>
  <c r="DZ2037" i="4" s="1"/>
  <c r="DG2038" i="4" s="1"/>
  <c r="FF2036" i="4"/>
  <c r="FM2036" i="4" s="1"/>
  <c r="FN2037" i="4" s="1"/>
  <c r="EU2038" i="4" s="1"/>
  <c r="CX2036" i="4"/>
  <c r="DE2036" i="4" s="1"/>
  <c r="DF2037" i="4" s="1"/>
  <c r="CM2038" i="4" s="1"/>
  <c r="EL2036" i="4"/>
  <c r="ES2036" i="4" s="1"/>
  <c r="ET2037" i="4" s="1"/>
  <c r="EA2038" i="4" s="1"/>
  <c r="CD2036" i="4"/>
  <c r="CK2036" i="4" s="1"/>
  <c r="CL2037" i="4" s="1"/>
  <c r="BS2038" i="4" s="1"/>
  <c r="BJ2036" i="4"/>
  <c r="BQ2036" i="4" s="1"/>
  <c r="BR2037" i="4" s="1"/>
  <c r="AY2038" i="4" s="1"/>
  <c r="FZ2036" i="4"/>
  <c r="GG2036" i="4" s="1"/>
  <c r="GH2037" i="4" s="1"/>
  <c r="FO2038" i="4" s="1"/>
  <c r="EQ2036" i="4"/>
  <c r="ER2036" i="4" s="1"/>
  <c r="EM2037" i="4" s="1"/>
  <c r="EE2038" i="4" s="1"/>
  <c r="DC2036" i="4"/>
  <c r="DD2036" i="4" s="1"/>
  <c r="CY2037" i="4" s="1"/>
  <c r="BO2036" i="4"/>
  <c r="BP2036" i="4" s="1"/>
  <c r="BK2037" i="4" s="1"/>
  <c r="BC2038" i="4" s="1"/>
  <c r="BL2038" i="4" s="1"/>
  <c r="BM2038" i="4" s="1"/>
  <c r="BN2038" i="4" s="1"/>
  <c r="CF2038" i="4" s="1"/>
  <c r="CG2038" i="4" s="1"/>
  <c r="CH2038" i="4" s="1"/>
  <c r="GE2036" i="4"/>
  <c r="GF2036" i="4" s="1"/>
  <c r="GA2037" i="4" s="1"/>
  <c r="FS2038" i="4" s="1"/>
  <c r="CI2036" i="4"/>
  <c r="CJ2036" i="4" s="1"/>
  <c r="CE2037" i="4" s="1"/>
  <c r="BW2038" i="4" s="1"/>
  <c r="DW2036" i="4"/>
  <c r="DX2036" i="4" s="1"/>
  <c r="DS2037" i="4" s="1"/>
  <c r="FK2036" i="4"/>
  <c r="FL2036" i="4" s="1"/>
  <c r="FG2037" i="4" s="1"/>
  <c r="EY2038" i="4" s="1"/>
  <c r="AP2038" i="4"/>
  <c r="V2038" i="4"/>
  <c r="AC2038" i="4" s="1"/>
  <c r="AD2039" i="4" s="1"/>
  <c r="O2040" i="4"/>
  <c r="AA2039" i="4"/>
  <c r="AB2039" i="4" s="1"/>
  <c r="K2040" i="4"/>
  <c r="EF2038" i="4" l="1"/>
  <c r="EG2038" i="4" s="1"/>
  <c r="EH2038" i="4" s="1"/>
  <c r="EI2038" i="4" s="1"/>
  <c r="EJ2038" i="4" s="1"/>
  <c r="EK2038" i="4"/>
  <c r="EB2038" i="4"/>
  <c r="CR2038" i="4"/>
  <c r="CS2038" i="4" s="1"/>
  <c r="CT2038" i="4" s="1"/>
  <c r="CU2038" i="4" s="1"/>
  <c r="CV2038" i="4" s="1"/>
  <c r="CW2038" i="4"/>
  <c r="CN2038" i="4"/>
  <c r="FE2038" i="4"/>
  <c r="EZ2038" i="4"/>
  <c r="FA2038" i="4" s="1"/>
  <c r="FB2038" i="4" s="1"/>
  <c r="FC2038" i="4" s="1"/>
  <c r="FD2038" i="4" s="1"/>
  <c r="EV2038" i="4"/>
  <c r="DL2038" i="4"/>
  <c r="DM2038" i="4" s="1"/>
  <c r="DN2038" i="4" s="1"/>
  <c r="DO2038" i="4" s="1"/>
  <c r="DP2038" i="4" s="1"/>
  <c r="DQ2038" i="4"/>
  <c r="DH2038" i="4"/>
  <c r="AQ2038" i="4"/>
  <c r="AX2038" i="4"/>
  <c r="AE2039" i="4" s="1"/>
  <c r="CC2038" i="4"/>
  <c r="BX2038" i="4"/>
  <c r="BY2038" i="4" s="1"/>
  <c r="BZ2038" i="4" s="1"/>
  <c r="CA2038" i="4" s="1"/>
  <c r="CB2038" i="4" s="1"/>
  <c r="BT2038" i="4"/>
  <c r="HB2036" i="4"/>
  <c r="GU2036" i="4"/>
  <c r="GT2036" i="4"/>
  <c r="HA2036" i="4" s="1"/>
  <c r="DK2038" i="4"/>
  <c r="FY2038" i="4"/>
  <c r="FT2038" i="4"/>
  <c r="FU2038" i="4" s="1"/>
  <c r="FV2038" i="4" s="1"/>
  <c r="FW2038" i="4" s="1"/>
  <c r="FX2038" i="4" s="1"/>
  <c r="FP2038" i="4"/>
  <c r="BD2038" i="4"/>
  <c r="BE2038" i="4" s="1"/>
  <c r="BF2038" i="4" s="1"/>
  <c r="BG2038" i="4" s="1"/>
  <c r="BH2038" i="4" s="1"/>
  <c r="BI2038" i="4"/>
  <c r="AZ2038" i="4"/>
  <c r="CQ2038" i="4"/>
  <c r="CZ2038" i="4" s="1"/>
  <c r="DA2038" i="4" s="1"/>
  <c r="DB2038" i="4" s="1"/>
  <c r="DT2038" i="4" s="1"/>
  <c r="DU2038" i="4" s="1"/>
  <c r="DV2038" i="4" s="1"/>
  <c r="EN2038" i="4" s="1"/>
  <c r="EO2038" i="4" s="1"/>
  <c r="EP2038" i="4" s="1"/>
  <c r="FH2038" i="4" s="1"/>
  <c r="FI2038" i="4" s="1"/>
  <c r="FJ2038" i="4" s="1"/>
  <c r="GB2038" i="4" s="1"/>
  <c r="GC2038" i="4" s="1"/>
  <c r="GD2038" i="4" s="1"/>
  <c r="U2040" i="4"/>
  <c r="P2040" i="4"/>
  <c r="L2040" i="4"/>
  <c r="X2040" i="4"/>
  <c r="Y2040" i="4" s="1"/>
  <c r="Z2040" i="4" s="1"/>
  <c r="BU2038" i="4" l="1"/>
  <c r="BV2038" i="4" s="1"/>
  <c r="DI2038" i="4"/>
  <c r="DJ2038" i="4" s="1"/>
  <c r="EW2038" i="4"/>
  <c r="EX2038" i="4" s="1"/>
  <c r="AO2039" i="4"/>
  <c r="AJ2039" i="4"/>
  <c r="AK2039" i="4" s="1"/>
  <c r="AL2039" i="4" s="1"/>
  <c r="AM2039" i="4" s="1"/>
  <c r="AN2039" i="4" s="1"/>
  <c r="AF2039" i="4"/>
  <c r="AI2039" i="4"/>
  <c r="AR2039" i="4" s="1"/>
  <c r="AS2039" i="4" s="1"/>
  <c r="AT2039" i="4" s="1"/>
  <c r="AU2038" i="4"/>
  <c r="AV2038" i="4" s="1"/>
  <c r="CO2038" i="4"/>
  <c r="CP2038" i="4" s="1"/>
  <c r="AW2038" i="4"/>
  <c r="EC2038" i="4"/>
  <c r="ED2038" i="4" s="1"/>
  <c r="FQ2038" i="4"/>
  <c r="FR2038" i="4" s="1"/>
  <c r="GM2037" i="4"/>
  <c r="GV2037" i="4" s="1"/>
  <c r="GW2037" i="4" s="1"/>
  <c r="GX2037" i="4" s="1"/>
  <c r="HK2032" i="4"/>
  <c r="HQ2032" i="4" s="1"/>
  <c r="GY2036" i="4"/>
  <c r="GZ2036" i="4" s="1"/>
  <c r="HH2033" i="4" s="1"/>
  <c r="BA2038" i="4"/>
  <c r="BB2038" i="4" s="1"/>
  <c r="HJ2032" i="4"/>
  <c r="GI2037" i="4"/>
  <c r="Q2040" i="4"/>
  <c r="R2040" i="4" s="1"/>
  <c r="S2040" i="4" s="1"/>
  <c r="T2040" i="4" s="1"/>
  <c r="M2040" i="4"/>
  <c r="N2040" i="4" s="1"/>
  <c r="HT2032" i="4" l="1"/>
  <c r="HO2032" i="4"/>
  <c r="HL2033" i="4"/>
  <c r="HM2033" i="4"/>
  <c r="GS2037" i="4"/>
  <c r="GN2037" i="4"/>
  <c r="GO2037" i="4" s="1"/>
  <c r="GP2037" i="4" s="1"/>
  <c r="GQ2037" i="4" s="1"/>
  <c r="GR2037" i="4" s="1"/>
  <c r="GJ2037" i="4"/>
  <c r="AG2039" i="4"/>
  <c r="AH2039" i="4" s="1"/>
  <c r="AQ2039" i="4" s="1"/>
  <c r="W2040" i="4"/>
  <c r="O2041" i="4" s="1"/>
  <c r="HS2033" i="4" l="1"/>
  <c r="HP2033" i="4"/>
  <c r="HU2033" i="4" s="1"/>
  <c r="HR2033" i="4"/>
  <c r="HY2033" i="4" s="1"/>
  <c r="BJ2037" i="4"/>
  <c r="BQ2037" i="4" s="1"/>
  <c r="BR2038" i="4" s="1"/>
  <c r="AY2039" i="4" s="1"/>
  <c r="DR2037" i="4"/>
  <c r="DY2037" i="4" s="1"/>
  <c r="DZ2038" i="4" s="1"/>
  <c r="DG2039" i="4" s="1"/>
  <c r="CX2037" i="4"/>
  <c r="DE2037" i="4" s="1"/>
  <c r="DF2038" i="4" s="1"/>
  <c r="CM2039" i="4" s="1"/>
  <c r="EL2037" i="4"/>
  <c r="ES2037" i="4" s="1"/>
  <c r="ET2038" i="4" s="1"/>
  <c r="EA2039" i="4" s="1"/>
  <c r="FF2037" i="4"/>
  <c r="FM2037" i="4" s="1"/>
  <c r="FN2038" i="4" s="1"/>
  <c r="EU2039" i="4" s="1"/>
  <c r="FZ2037" i="4"/>
  <c r="GG2037" i="4" s="1"/>
  <c r="GH2038" i="4" s="1"/>
  <c r="FO2039" i="4" s="1"/>
  <c r="CD2037" i="4"/>
  <c r="CK2037" i="4" s="1"/>
  <c r="CL2038" i="4" s="1"/>
  <c r="BS2039" i="4" s="1"/>
  <c r="DW2037" i="4"/>
  <c r="DX2037" i="4" s="1"/>
  <c r="DS2038" i="4" s="1"/>
  <c r="EQ2037" i="4"/>
  <c r="ER2037" i="4" s="1"/>
  <c r="EM2038" i="4" s="1"/>
  <c r="CI2037" i="4"/>
  <c r="CJ2037" i="4" s="1"/>
  <c r="CE2038" i="4" s="1"/>
  <c r="BO2037" i="4"/>
  <c r="BP2037" i="4" s="1"/>
  <c r="BK2038" i="4" s="1"/>
  <c r="FK2037" i="4"/>
  <c r="FL2037" i="4" s="1"/>
  <c r="FG2038" i="4" s="1"/>
  <c r="GE2037" i="4"/>
  <c r="GF2037" i="4" s="1"/>
  <c r="GA2038" i="4" s="1"/>
  <c r="DC2037" i="4"/>
  <c r="DD2037" i="4" s="1"/>
  <c r="CY2038" i="4" s="1"/>
  <c r="AI2040" i="4"/>
  <c r="AR2040" i="4" s="1"/>
  <c r="AS2040" i="4" s="1"/>
  <c r="AT2040" i="4" s="1"/>
  <c r="AU2039" i="4"/>
  <c r="AV2039" i="4" s="1"/>
  <c r="AX2039" i="4"/>
  <c r="AE2040" i="4" s="1"/>
  <c r="GK2037" i="4"/>
  <c r="GL2037" i="4" s="1"/>
  <c r="AP2039" i="4"/>
  <c r="V2039" i="4"/>
  <c r="AC2039" i="4" s="1"/>
  <c r="AD2040" i="4" s="1"/>
  <c r="K2041" i="4" s="1"/>
  <c r="AA2040" i="4"/>
  <c r="AB2040" i="4" s="1"/>
  <c r="X2041" i="4"/>
  <c r="Y2041" i="4" s="1"/>
  <c r="Z2041" i="4" s="1"/>
  <c r="AW2039" i="4" l="1"/>
  <c r="EY2039" i="4"/>
  <c r="BC2039" i="4"/>
  <c r="BL2039" i="4" s="1"/>
  <c r="BM2039" i="4" s="1"/>
  <c r="BN2039" i="4" s="1"/>
  <c r="BW2039" i="4"/>
  <c r="EE2039" i="4"/>
  <c r="DK2039" i="4"/>
  <c r="BX2039" i="4"/>
  <c r="BY2039" i="4" s="1"/>
  <c r="BZ2039" i="4" s="1"/>
  <c r="CA2039" i="4" s="1"/>
  <c r="CB2039" i="4" s="1"/>
  <c r="CC2039" i="4"/>
  <c r="BT2039" i="4"/>
  <c r="FT2039" i="4"/>
  <c r="FU2039" i="4" s="1"/>
  <c r="FV2039" i="4" s="1"/>
  <c r="FW2039" i="4" s="1"/>
  <c r="FX2039" i="4" s="1"/>
  <c r="FY2039" i="4"/>
  <c r="FP2039" i="4"/>
  <c r="EZ2039" i="4"/>
  <c r="FA2039" i="4" s="1"/>
  <c r="FB2039" i="4" s="1"/>
  <c r="FC2039" i="4" s="1"/>
  <c r="FD2039" i="4" s="1"/>
  <c r="FE2039" i="4"/>
  <c r="EV2039" i="4"/>
  <c r="EF2039" i="4"/>
  <c r="EG2039" i="4" s="1"/>
  <c r="EH2039" i="4" s="1"/>
  <c r="EI2039" i="4" s="1"/>
  <c r="EJ2039" i="4" s="1"/>
  <c r="EK2039" i="4"/>
  <c r="EB2039" i="4"/>
  <c r="CW2039" i="4"/>
  <c r="CR2039" i="4"/>
  <c r="CS2039" i="4" s="1"/>
  <c r="CT2039" i="4" s="1"/>
  <c r="CU2039" i="4" s="1"/>
  <c r="CV2039" i="4" s="1"/>
  <c r="CN2039" i="4"/>
  <c r="DQ2039" i="4"/>
  <c r="DL2039" i="4"/>
  <c r="DM2039" i="4" s="1"/>
  <c r="DN2039" i="4" s="1"/>
  <c r="DO2039" i="4" s="1"/>
  <c r="DP2039" i="4" s="1"/>
  <c r="DH2039" i="4"/>
  <c r="BD2039" i="4"/>
  <c r="BE2039" i="4" s="1"/>
  <c r="BF2039" i="4" s="1"/>
  <c r="BG2039" i="4" s="1"/>
  <c r="BH2039" i="4" s="1"/>
  <c r="BI2039" i="4"/>
  <c r="AZ2039" i="4"/>
  <c r="HB2037" i="4"/>
  <c r="GU2037" i="4"/>
  <c r="GT2037" i="4"/>
  <c r="AO2040" i="4"/>
  <c r="AJ2040" i="4"/>
  <c r="AK2040" i="4" s="1"/>
  <c r="AL2040" i="4" s="1"/>
  <c r="AM2040" i="4" s="1"/>
  <c r="AN2040" i="4" s="1"/>
  <c r="AF2040" i="4"/>
  <c r="CQ2039" i="4"/>
  <c r="FS2039" i="4"/>
  <c r="P2041" i="4"/>
  <c r="U2041" i="4"/>
  <c r="L2041" i="4"/>
  <c r="HA2037" i="4" l="1"/>
  <c r="DI2039" i="4"/>
  <c r="DJ2039" i="4" s="1"/>
  <c r="EC2039" i="4"/>
  <c r="ED2039" i="4" s="1"/>
  <c r="BU2039" i="4"/>
  <c r="BV2039" i="4" s="1"/>
  <c r="AG2040" i="4"/>
  <c r="AH2040" i="4" s="1"/>
  <c r="CO2039" i="4"/>
  <c r="CP2039" i="4" s="1"/>
  <c r="GM2038" i="4"/>
  <c r="GV2038" i="4" s="1"/>
  <c r="GW2038" i="4" s="1"/>
  <c r="GX2038" i="4" s="1"/>
  <c r="HK2033" i="4"/>
  <c r="HQ2033" i="4" s="1"/>
  <c r="GY2037" i="4"/>
  <c r="GZ2037" i="4" s="1"/>
  <c r="HJ2033" i="4"/>
  <c r="GI2038" i="4"/>
  <c r="BA2039" i="4"/>
  <c r="BB2039" i="4" s="1"/>
  <c r="EW2039" i="4"/>
  <c r="EX2039" i="4" s="1"/>
  <c r="CF2039" i="4"/>
  <c r="CG2039" i="4" s="1"/>
  <c r="CH2039" i="4" s="1"/>
  <c r="CZ2039" i="4" s="1"/>
  <c r="DA2039" i="4" s="1"/>
  <c r="DB2039" i="4" s="1"/>
  <c r="DT2039" i="4" s="1"/>
  <c r="DU2039" i="4" s="1"/>
  <c r="DV2039" i="4" s="1"/>
  <c r="EN2039" i="4" s="1"/>
  <c r="EO2039" i="4" s="1"/>
  <c r="EP2039" i="4" s="1"/>
  <c r="FH2039" i="4" s="1"/>
  <c r="FI2039" i="4" s="1"/>
  <c r="FJ2039" i="4" s="1"/>
  <c r="GB2039" i="4" s="1"/>
  <c r="GC2039" i="4" s="1"/>
  <c r="GD2039" i="4" s="1"/>
  <c r="FQ2039" i="4"/>
  <c r="FR2039" i="4" s="1"/>
  <c r="Q2041" i="4"/>
  <c r="R2041" i="4" s="1"/>
  <c r="S2041" i="4" s="1"/>
  <c r="T2041" i="4" s="1"/>
  <c r="M2041" i="4"/>
  <c r="N2041" i="4" s="1"/>
  <c r="HH2034" i="4" l="1"/>
  <c r="HM2034" i="4" s="1"/>
  <c r="HT2033" i="4"/>
  <c r="HO2033" i="4"/>
  <c r="AQ2040" i="4"/>
  <c r="AX2040" i="4"/>
  <c r="AE2041" i="4" s="1"/>
  <c r="GN2038" i="4"/>
  <c r="GO2038" i="4" s="1"/>
  <c r="GP2038" i="4" s="1"/>
  <c r="GQ2038" i="4" s="1"/>
  <c r="GR2038" i="4" s="1"/>
  <c r="GS2038" i="4"/>
  <c r="GJ2038" i="4"/>
  <c r="W2041" i="4"/>
  <c r="HL2034" i="4" l="1"/>
  <c r="AJ2041" i="4"/>
  <c r="AK2041" i="4" s="1"/>
  <c r="AL2041" i="4" s="1"/>
  <c r="AM2041" i="4" s="1"/>
  <c r="AN2041" i="4" s="1"/>
  <c r="AO2041" i="4"/>
  <c r="AF2041" i="4"/>
  <c r="AI2041" i="4"/>
  <c r="AR2041" i="4" s="1"/>
  <c r="AS2041" i="4" s="1"/>
  <c r="AT2041" i="4" s="1"/>
  <c r="AU2040" i="4"/>
  <c r="AV2040" i="4" s="1"/>
  <c r="GK2038" i="4"/>
  <c r="GL2038" i="4" s="1"/>
  <c r="HP2034" i="4"/>
  <c r="HU2034" i="4" s="1"/>
  <c r="HR2034" i="4"/>
  <c r="HY2034" i="4" s="1"/>
  <c r="FF2038" i="4"/>
  <c r="FM2038" i="4" s="1"/>
  <c r="FN2039" i="4" s="1"/>
  <c r="EU2040" i="4" s="1"/>
  <c r="BJ2038" i="4"/>
  <c r="BQ2038" i="4" s="1"/>
  <c r="BR2039" i="4" s="1"/>
  <c r="AY2040" i="4" s="1"/>
  <c r="EL2038" i="4"/>
  <c r="ES2038" i="4" s="1"/>
  <c r="ET2039" i="4" s="1"/>
  <c r="EA2040" i="4" s="1"/>
  <c r="DR2038" i="4"/>
  <c r="DY2038" i="4" s="1"/>
  <c r="DZ2039" i="4" s="1"/>
  <c r="DG2040" i="4" s="1"/>
  <c r="CD2038" i="4"/>
  <c r="CK2038" i="4" s="1"/>
  <c r="CL2039" i="4" s="1"/>
  <c r="BS2040" i="4" s="1"/>
  <c r="CX2038" i="4"/>
  <c r="DE2038" i="4" s="1"/>
  <c r="DF2039" i="4" s="1"/>
  <c r="CM2040" i="4" s="1"/>
  <c r="FZ2038" i="4"/>
  <c r="GG2038" i="4" s="1"/>
  <c r="GH2039" i="4" s="1"/>
  <c r="FO2040" i="4" s="1"/>
  <c r="FK2038" i="4"/>
  <c r="FL2038" i="4" s="1"/>
  <c r="FG2039" i="4" s="1"/>
  <c r="GE2038" i="4"/>
  <c r="GF2038" i="4" s="1"/>
  <c r="GA2039" i="4" s="1"/>
  <c r="BO2038" i="4"/>
  <c r="BP2038" i="4" s="1"/>
  <c r="BK2039" i="4" s="1"/>
  <c r="CI2038" i="4"/>
  <c r="CJ2038" i="4" s="1"/>
  <c r="CE2039" i="4" s="1"/>
  <c r="EQ2038" i="4"/>
  <c r="ER2038" i="4" s="1"/>
  <c r="EM2039" i="4" s="1"/>
  <c r="DW2038" i="4"/>
  <c r="DX2038" i="4" s="1"/>
  <c r="DS2039" i="4" s="1"/>
  <c r="DC2038" i="4"/>
  <c r="DD2038" i="4" s="1"/>
  <c r="CY2039" i="4" s="1"/>
  <c r="HS2034" i="4"/>
  <c r="AP2040" i="4"/>
  <c r="AW2040" i="4" s="1"/>
  <c r="V2040" i="4"/>
  <c r="AC2040" i="4" s="1"/>
  <c r="AD2041" i="4" s="1"/>
  <c r="K2042" i="4" s="1"/>
  <c r="O2042" i="4"/>
  <c r="AA2041" i="4"/>
  <c r="AB2041" i="4" s="1"/>
  <c r="CR2040" i="4" l="1"/>
  <c r="CS2040" i="4" s="1"/>
  <c r="CT2040" i="4" s="1"/>
  <c r="CU2040" i="4" s="1"/>
  <c r="CV2040" i="4" s="1"/>
  <c r="CW2040" i="4"/>
  <c r="CN2040" i="4"/>
  <c r="DH2040" i="4"/>
  <c r="DQ2040" i="4"/>
  <c r="DL2040" i="4"/>
  <c r="DM2040" i="4" s="1"/>
  <c r="DN2040" i="4" s="1"/>
  <c r="DO2040" i="4" s="1"/>
  <c r="DP2040" i="4" s="1"/>
  <c r="EB2040" i="4"/>
  <c r="EK2040" i="4"/>
  <c r="EF2040" i="4"/>
  <c r="EG2040" i="4" s="1"/>
  <c r="EH2040" i="4" s="1"/>
  <c r="EI2040" i="4" s="1"/>
  <c r="EJ2040" i="4" s="1"/>
  <c r="BI2040" i="4"/>
  <c r="BD2040" i="4"/>
  <c r="BE2040" i="4" s="1"/>
  <c r="BF2040" i="4" s="1"/>
  <c r="BG2040" i="4" s="1"/>
  <c r="BH2040" i="4" s="1"/>
  <c r="AZ2040" i="4"/>
  <c r="FE2040" i="4"/>
  <c r="EZ2040" i="4"/>
  <c r="FA2040" i="4" s="1"/>
  <c r="FB2040" i="4" s="1"/>
  <c r="FC2040" i="4" s="1"/>
  <c r="FD2040" i="4" s="1"/>
  <c r="EV2040" i="4"/>
  <c r="CC2040" i="4"/>
  <c r="BX2040" i="4"/>
  <c r="BY2040" i="4" s="1"/>
  <c r="BZ2040" i="4" s="1"/>
  <c r="CA2040" i="4" s="1"/>
  <c r="CB2040" i="4" s="1"/>
  <c r="BT2040" i="4"/>
  <c r="CQ2040" i="4"/>
  <c r="HB2038" i="4"/>
  <c r="GU2038" i="4"/>
  <c r="GT2038" i="4"/>
  <c r="DK2040" i="4"/>
  <c r="DI2040" i="4" s="1"/>
  <c r="DJ2040" i="4" s="1"/>
  <c r="EE2040" i="4"/>
  <c r="BW2040" i="4"/>
  <c r="BC2040" i="4"/>
  <c r="BL2040" i="4" s="1"/>
  <c r="BM2040" i="4" s="1"/>
  <c r="BN2040" i="4" s="1"/>
  <c r="CF2040" i="4" s="1"/>
  <c r="CG2040" i="4" s="1"/>
  <c r="CH2040" i="4" s="1"/>
  <c r="CZ2040" i="4" s="1"/>
  <c r="DA2040" i="4" s="1"/>
  <c r="DB2040" i="4" s="1"/>
  <c r="DT2040" i="4" s="1"/>
  <c r="DU2040" i="4" s="1"/>
  <c r="DV2040" i="4" s="1"/>
  <c r="EN2040" i="4" s="1"/>
  <c r="EO2040" i="4" s="1"/>
  <c r="EP2040" i="4" s="1"/>
  <c r="FH2040" i="4" s="1"/>
  <c r="FI2040" i="4" s="1"/>
  <c r="FJ2040" i="4" s="1"/>
  <c r="GB2040" i="4" s="1"/>
  <c r="GC2040" i="4" s="1"/>
  <c r="GD2040" i="4" s="1"/>
  <c r="FS2040" i="4"/>
  <c r="AG2041" i="4"/>
  <c r="AH2041" i="4" s="1"/>
  <c r="AX2041" i="4" s="1"/>
  <c r="AE2042" i="4" s="1"/>
  <c r="EY2040" i="4"/>
  <c r="FT2040" i="4"/>
  <c r="FU2040" i="4" s="1"/>
  <c r="FV2040" i="4" s="1"/>
  <c r="FW2040" i="4" s="1"/>
  <c r="FX2040" i="4" s="1"/>
  <c r="FY2040" i="4"/>
  <c r="FP2040" i="4"/>
  <c r="U2042" i="4"/>
  <c r="P2042" i="4"/>
  <c r="L2042" i="4"/>
  <c r="X2042" i="4"/>
  <c r="Y2042" i="4" s="1"/>
  <c r="Z2042" i="4" s="1"/>
  <c r="BU2040" i="4" l="1"/>
  <c r="BV2040" i="4" s="1"/>
  <c r="HA2038" i="4"/>
  <c r="EW2040" i="4"/>
  <c r="EX2040" i="4" s="1"/>
  <c r="FQ2040" i="4"/>
  <c r="FR2040" i="4" s="1"/>
  <c r="AJ2042" i="4"/>
  <c r="AK2042" i="4" s="1"/>
  <c r="AL2042" i="4" s="1"/>
  <c r="AM2042" i="4" s="1"/>
  <c r="AN2042" i="4" s="1"/>
  <c r="AO2042" i="4"/>
  <c r="AF2042" i="4"/>
  <c r="BA2040" i="4"/>
  <c r="BB2040" i="4" s="1"/>
  <c r="GM2039" i="4"/>
  <c r="GV2039" i="4" s="1"/>
  <c r="GW2039" i="4" s="1"/>
  <c r="GX2039" i="4" s="1"/>
  <c r="HK2034" i="4"/>
  <c r="HQ2034" i="4" s="1"/>
  <c r="GY2038" i="4"/>
  <c r="GZ2038" i="4" s="1"/>
  <c r="HJ2034" i="4"/>
  <c r="GI2039" i="4"/>
  <c r="CO2040" i="4"/>
  <c r="CP2040" i="4" s="1"/>
  <c r="AQ2041" i="4"/>
  <c r="AU2041" i="4" s="1"/>
  <c r="AV2041" i="4" s="1"/>
  <c r="EC2040" i="4"/>
  <c r="ED2040" i="4" s="1"/>
  <c r="Q2042" i="4"/>
  <c r="R2042" i="4" s="1"/>
  <c r="S2042" i="4" s="1"/>
  <c r="T2042" i="4" s="1"/>
  <c r="M2042" i="4"/>
  <c r="N2042" i="4" s="1"/>
  <c r="HH2035" i="4" l="1"/>
  <c r="HL2035" i="4" s="1"/>
  <c r="HT2034" i="4"/>
  <c r="HO2034" i="4"/>
  <c r="AI2042" i="4"/>
  <c r="AR2042" i="4" s="1"/>
  <c r="AS2042" i="4" s="1"/>
  <c r="AT2042" i="4" s="1"/>
  <c r="GN2039" i="4"/>
  <c r="GO2039" i="4" s="1"/>
  <c r="GP2039" i="4" s="1"/>
  <c r="GQ2039" i="4" s="1"/>
  <c r="GR2039" i="4" s="1"/>
  <c r="GS2039" i="4"/>
  <c r="GJ2039" i="4"/>
  <c r="AP2041" i="4"/>
  <c r="AW2041" i="4" s="1"/>
  <c r="V2041" i="4"/>
  <c r="AC2041" i="4" s="1"/>
  <c r="AD2042" i="4" s="1"/>
  <c r="W2042" i="4"/>
  <c r="HM2035" i="4" l="1"/>
  <c r="AG2042" i="4"/>
  <c r="AH2042" i="4" s="1"/>
  <c r="AQ2042" i="4" s="1"/>
  <c r="AU2042" i="4" s="1"/>
  <c r="AV2042" i="4" s="1"/>
  <c r="HS2035" i="4"/>
  <c r="GK2039" i="4"/>
  <c r="GL2039" i="4" s="1"/>
  <c r="HP2035" i="4"/>
  <c r="HU2035" i="4" s="1"/>
  <c r="HR2035" i="4"/>
  <c r="HY2035" i="4" s="1"/>
  <c r="EL2039" i="4"/>
  <c r="ES2039" i="4" s="1"/>
  <c r="ET2040" i="4" s="1"/>
  <c r="EA2041" i="4" s="1"/>
  <c r="DR2039" i="4"/>
  <c r="DY2039" i="4" s="1"/>
  <c r="DZ2040" i="4" s="1"/>
  <c r="DG2041" i="4" s="1"/>
  <c r="CD2039" i="4"/>
  <c r="CK2039" i="4" s="1"/>
  <c r="CL2040" i="4" s="1"/>
  <c r="BS2041" i="4" s="1"/>
  <c r="CX2039" i="4"/>
  <c r="DE2039" i="4" s="1"/>
  <c r="DF2040" i="4" s="1"/>
  <c r="CM2041" i="4" s="1"/>
  <c r="FZ2039" i="4"/>
  <c r="GG2039" i="4" s="1"/>
  <c r="GH2040" i="4" s="1"/>
  <c r="FO2041" i="4" s="1"/>
  <c r="FF2039" i="4"/>
  <c r="FM2039" i="4" s="1"/>
  <c r="FN2040" i="4" s="1"/>
  <c r="EU2041" i="4" s="1"/>
  <c r="BJ2039" i="4"/>
  <c r="BQ2039" i="4" s="1"/>
  <c r="BR2040" i="4" s="1"/>
  <c r="AY2041" i="4" s="1"/>
  <c r="FK2039" i="4"/>
  <c r="FL2039" i="4" s="1"/>
  <c r="FG2040" i="4" s="1"/>
  <c r="CI2039" i="4"/>
  <c r="CJ2039" i="4" s="1"/>
  <c r="CE2040" i="4" s="1"/>
  <c r="EQ2039" i="4"/>
  <c r="ER2039" i="4" s="1"/>
  <c r="EM2040" i="4" s="1"/>
  <c r="BO2039" i="4"/>
  <c r="BP2039" i="4" s="1"/>
  <c r="BK2040" i="4" s="1"/>
  <c r="DC2039" i="4"/>
  <c r="DD2039" i="4" s="1"/>
  <c r="CY2040" i="4" s="1"/>
  <c r="GE2039" i="4"/>
  <c r="GF2039" i="4" s="1"/>
  <c r="GA2040" i="4" s="1"/>
  <c r="DW2039" i="4"/>
  <c r="DX2039" i="4" s="1"/>
  <c r="DS2040" i="4" s="1"/>
  <c r="O2043" i="4"/>
  <c r="AA2042" i="4"/>
  <c r="AB2042" i="4" s="1"/>
  <c r="K2043" i="4"/>
  <c r="AI2043" i="4" l="1"/>
  <c r="AX2042" i="4"/>
  <c r="AE2043" i="4" s="1"/>
  <c r="EZ2041" i="4"/>
  <c r="FA2041" i="4" s="1"/>
  <c r="FB2041" i="4" s="1"/>
  <c r="FC2041" i="4" s="1"/>
  <c r="FD2041" i="4" s="1"/>
  <c r="FE2041" i="4"/>
  <c r="EV2041" i="4"/>
  <c r="CW2041" i="4"/>
  <c r="CR2041" i="4"/>
  <c r="CS2041" i="4" s="1"/>
  <c r="CT2041" i="4" s="1"/>
  <c r="CU2041" i="4" s="1"/>
  <c r="CV2041" i="4" s="1"/>
  <c r="CN2041" i="4"/>
  <c r="CC2041" i="4"/>
  <c r="BX2041" i="4"/>
  <c r="BY2041" i="4" s="1"/>
  <c r="BZ2041" i="4" s="1"/>
  <c r="CA2041" i="4" s="1"/>
  <c r="CB2041" i="4" s="1"/>
  <c r="BT2041" i="4"/>
  <c r="DL2041" i="4"/>
  <c r="DM2041" i="4" s="1"/>
  <c r="DN2041" i="4" s="1"/>
  <c r="DO2041" i="4" s="1"/>
  <c r="DP2041" i="4" s="1"/>
  <c r="DQ2041" i="4"/>
  <c r="DH2041" i="4"/>
  <c r="EK2041" i="4"/>
  <c r="EF2041" i="4"/>
  <c r="EG2041" i="4" s="1"/>
  <c r="EH2041" i="4" s="1"/>
  <c r="EI2041" i="4" s="1"/>
  <c r="EJ2041" i="4" s="1"/>
  <c r="EB2041" i="4"/>
  <c r="FT2041" i="4"/>
  <c r="FU2041" i="4" s="1"/>
  <c r="FV2041" i="4" s="1"/>
  <c r="FW2041" i="4" s="1"/>
  <c r="FX2041" i="4" s="1"/>
  <c r="FY2041" i="4"/>
  <c r="FP2041" i="4"/>
  <c r="DK2041" i="4"/>
  <c r="HB2039" i="4"/>
  <c r="GU2039" i="4"/>
  <c r="GT2039" i="4"/>
  <c r="CQ2041" i="4"/>
  <c r="BC2041" i="4"/>
  <c r="BL2041" i="4" s="1"/>
  <c r="BM2041" i="4" s="1"/>
  <c r="BN2041" i="4" s="1"/>
  <c r="CF2041" i="4" s="1"/>
  <c r="CG2041" i="4" s="1"/>
  <c r="CH2041" i="4" s="1"/>
  <c r="CZ2041" i="4" s="1"/>
  <c r="DA2041" i="4" s="1"/>
  <c r="DB2041" i="4" s="1"/>
  <c r="DT2041" i="4" s="1"/>
  <c r="DU2041" i="4" s="1"/>
  <c r="DV2041" i="4" s="1"/>
  <c r="EN2041" i="4" s="1"/>
  <c r="EO2041" i="4" s="1"/>
  <c r="EP2041" i="4" s="1"/>
  <c r="FH2041" i="4" s="1"/>
  <c r="FI2041" i="4" s="1"/>
  <c r="FJ2041" i="4" s="1"/>
  <c r="GB2041" i="4" s="1"/>
  <c r="GC2041" i="4" s="1"/>
  <c r="GD2041" i="4" s="1"/>
  <c r="EE2041" i="4"/>
  <c r="BW2041" i="4"/>
  <c r="EY2041" i="4"/>
  <c r="FS2041" i="4"/>
  <c r="BI2041" i="4"/>
  <c r="BD2041" i="4"/>
  <c r="BE2041" i="4" s="1"/>
  <c r="BF2041" i="4" s="1"/>
  <c r="BG2041" i="4" s="1"/>
  <c r="BH2041" i="4" s="1"/>
  <c r="AZ2041" i="4"/>
  <c r="X2043" i="4"/>
  <c r="Y2043" i="4" s="1"/>
  <c r="Z2043" i="4" s="1"/>
  <c r="AR2043" i="4" s="1"/>
  <c r="AS2043" i="4" s="1"/>
  <c r="AT2043" i="4" s="1"/>
  <c r="P2043" i="4"/>
  <c r="U2043" i="4"/>
  <c r="L2043" i="4"/>
  <c r="HA2039" i="4" l="1"/>
  <c r="AJ2043" i="4"/>
  <c r="AK2043" i="4" s="1"/>
  <c r="AL2043" i="4" s="1"/>
  <c r="AM2043" i="4" s="1"/>
  <c r="AN2043" i="4" s="1"/>
  <c r="AO2043" i="4"/>
  <c r="AF2043" i="4"/>
  <c r="AG2043" i="4" s="1"/>
  <c r="AH2043" i="4" s="1"/>
  <c r="AQ2043" i="4" s="1"/>
  <c r="DI2041" i="4"/>
  <c r="DJ2041" i="4" s="1"/>
  <c r="HK2035" i="4"/>
  <c r="HQ2035" i="4" s="1"/>
  <c r="GY2039" i="4"/>
  <c r="GZ2039" i="4" s="1"/>
  <c r="BU2041" i="4"/>
  <c r="BV2041" i="4" s="1"/>
  <c r="GM2040" i="4"/>
  <c r="GV2040" i="4" s="1"/>
  <c r="GW2040" i="4" s="1"/>
  <c r="GX2040" i="4" s="1"/>
  <c r="FQ2041" i="4"/>
  <c r="FR2041" i="4" s="1"/>
  <c r="CO2041" i="4"/>
  <c r="CP2041" i="4" s="1"/>
  <c r="BA2041" i="4"/>
  <c r="BB2041" i="4" s="1"/>
  <c r="HJ2035" i="4"/>
  <c r="GI2040" i="4"/>
  <c r="EC2041" i="4"/>
  <c r="ED2041" i="4" s="1"/>
  <c r="EW2041" i="4"/>
  <c r="EX2041" i="4" s="1"/>
  <c r="Q2043" i="4"/>
  <c r="R2043" i="4" s="1"/>
  <c r="S2043" i="4" s="1"/>
  <c r="T2043" i="4" s="1"/>
  <c r="M2043" i="4"/>
  <c r="N2043" i="4" s="1"/>
  <c r="HH2036" i="4" l="1"/>
  <c r="HT2035" i="4"/>
  <c r="HO2035" i="4"/>
  <c r="HL2036" i="4"/>
  <c r="HM2036" i="4"/>
  <c r="GS2040" i="4"/>
  <c r="GN2040" i="4"/>
  <c r="GO2040" i="4" s="1"/>
  <c r="GP2040" i="4" s="1"/>
  <c r="GQ2040" i="4" s="1"/>
  <c r="GR2040" i="4" s="1"/>
  <c r="GJ2040" i="4"/>
  <c r="AP2042" i="4"/>
  <c r="AW2042" i="4" s="1"/>
  <c r="AX2043" i="4" s="1"/>
  <c r="AE2044" i="4" s="1"/>
  <c r="V2042" i="4"/>
  <c r="AC2042" i="4" s="1"/>
  <c r="AD2043" i="4" s="1"/>
  <c r="AI2044" i="4"/>
  <c r="AU2043" i="4"/>
  <c r="AV2043" i="4" s="1"/>
  <c r="W2043" i="4"/>
  <c r="O2044" i="4" s="1"/>
  <c r="GK2040" i="4" l="1"/>
  <c r="GL2040" i="4" s="1"/>
  <c r="HS2036" i="4"/>
  <c r="HP2036" i="4"/>
  <c r="HU2036" i="4" s="1"/>
  <c r="HR2036" i="4"/>
  <c r="HY2036" i="4" s="1"/>
  <c r="DR2040" i="4"/>
  <c r="DY2040" i="4" s="1"/>
  <c r="DZ2041" i="4" s="1"/>
  <c r="DG2042" i="4" s="1"/>
  <c r="CD2040" i="4"/>
  <c r="CK2040" i="4" s="1"/>
  <c r="CL2041" i="4" s="1"/>
  <c r="BS2042" i="4" s="1"/>
  <c r="FF2040" i="4"/>
  <c r="FM2040" i="4" s="1"/>
  <c r="FN2041" i="4" s="1"/>
  <c r="EU2042" i="4" s="1"/>
  <c r="FZ2040" i="4"/>
  <c r="GG2040" i="4" s="1"/>
  <c r="GH2041" i="4" s="1"/>
  <c r="FO2042" i="4" s="1"/>
  <c r="CX2040" i="4"/>
  <c r="DE2040" i="4" s="1"/>
  <c r="DF2041" i="4" s="1"/>
  <c r="CM2042" i="4" s="1"/>
  <c r="EL2040" i="4"/>
  <c r="ES2040" i="4" s="1"/>
  <c r="ET2041" i="4" s="1"/>
  <c r="EA2042" i="4" s="1"/>
  <c r="BJ2040" i="4"/>
  <c r="BQ2040" i="4" s="1"/>
  <c r="BR2041" i="4" s="1"/>
  <c r="AY2042" i="4" s="1"/>
  <c r="DC2040" i="4"/>
  <c r="DD2040" i="4" s="1"/>
  <c r="CY2041" i="4" s="1"/>
  <c r="BO2040" i="4"/>
  <c r="BP2040" i="4" s="1"/>
  <c r="BK2041" i="4" s="1"/>
  <c r="EQ2040" i="4"/>
  <c r="ER2040" i="4" s="1"/>
  <c r="EM2041" i="4" s="1"/>
  <c r="CI2040" i="4"/>
  <c r="CJ2040" i="4" s="1"/>
  <c r="CE2041" i="4" s="1"/>
  <c r="FK2040" i="4"/>
  <c r="FL2040" i="4" s="1"/>
  <c r="FG2041" i="4" s="1"/>
  <c r="DW2040" i="4"/>
  <c r="DX2040" i="4" s="1"/>
  <c r="DS2041" i="4" s="1"/>
  <c r="GE2040" i="4"/>
  <c r="GF2040" i="4" s="1"/>
  <c r="GA2041" i="4" s="1"/>
  <c r="AA2043" i="4"/>
  <c r="AB2043" i="4" s="1"/>
  <c r="AJ2044" i="4"/>
  <c r="AK2044" i="4" s="1"/>
  <c r="AL2044" i="4" s="1"/>
  <c r="AM2044" i="4" s="1"/>
  <c r="AN2044" i="4" s="1"/>
  <c r="AO2044" i="4"/>
  <c r="AF2044" i="4"/>
  <c r="X2044" i="4"/>
  <c r="Y2044" i="4" s="1"/>
  <c r="Z2044" i="4" s="1"/>
  <c r="K2044" i="4"/>
  <c r="BC2042" i="4" l="1"/>
  <c r="BL2042" i="4" s="1"/>
  <c r="BM2042" i="4" s="1"/>
  <c r="BN2042" i="4" s="1"/>
  <c r="BD2042" i="4"/>
  <c r="BE2042" i="4" s="1"/>
  <c r="BF2042" i="4" s="1"/>
  <c r="BG2042" i="4" s="1"/>
  <c r="BH2042" i="4" s="1"/>
  <c r="BI2042" i="4"/>
  <c r="AZ2042" i="4"/>
  <c r="EK2042" i="4"/>
  <c r="EF2042" i="4"/>
  <c r="EG2042" i="4" s="1"/>
  <c r="EH2042" i="4" s="1"/>
  <c r="EI2042" i="4" s="1"/>
  <c r="EJ2042" i="4" s="1"/>
  <c r="EB2042" i="4"/>
  <c r="CR2042" i="4"/>
  <c r="CS2042" i="4" s="1"/>
  <c r="CT2042" i="4" s="1"/>
  <c r="CU2042" i="4" s="1"/>
  <c r="CV2042" i="4" s="1"/>
  <c r="CW2042" i="4"/>
  <c r="CN2042" i="4"/>
  <c r="FY2042" i="4"/>
  <c r="FT2042" i="4"/>
  <c r="FU2042" i="4" s="1"/>
  <c r="FV2042" i="4" s="1"/>
  <c r="FW2042" i="4" s="1"/>
  <c r="FX2042" i="4" s="1"/>
  <c r="FP2042" i="4"/>
  <c r="EZ2042" i="4"/>
  <c r="FA2042" i="4" s="1"/>
  <c r="FB2042" i="4" s="1"/>
  <c r="FC2042" i="4" s="1"/>
  <c r="FD2042" i="4" s="1"/>
  <c r="FE2042" i="4"/>
  <c r="EV2042" i="4"/>
  <c r="CC2042" i="4"/>
  <c r="BX2042" i="4"/>
  <c r="BY2042" i="4" s="1"/>
  <c r="BZ2042" i="4" s="1"/>
  <c r="CA2042" i="4" s="1"/>
  <c r="CB2042" i="4" s="1"/>
  <c r="BT2042" i="4"/>
  <c r="DQ2042" i="4"/>
  <c r="DL2042" i="4"/>
  <c r="DM2042" i="4" s="1"/>
  <c r="DN2042" i="4" s="1"/>
  <c r="DO2042" i="4" s="1"/>
  <c r="DP2042" i="4" s="1"/>
  <c r="DH2042" i="4"/>
  <c r="FS2042" i="4"/>
  <c r="DK2042" i="4"/>
  <c r="EY2042" i="4"/>
  <c r="CQ2042" i="4"/>
  <c r="BW2042" i="4"/>
  <c r="EE2042" i="4"/>
  <c r="HB2040" i="4"/>
  <c r="GU2040" i="4"/>
  <c r="GT2040" i="4"/>
  <c r="AR2044" i="4"/>
  <c r="AS2044" i="4" s="1"/>
  <c r="AT2044" i="4" s="1"/>
  <c r="U2044" i="4"/>
  <c r="P2044" i="4"/>
  <c r="L2044" i="4"/>
  <c r="AG2044" i="4"/>
  <c r="AH2044" i="4" s="1"/>
  <c r="CO2042" i="4" l="1"/>
  <c r="CP2042" i="4" s="1"/>
  <c r="HJ2036" i="4"/>
  <c r="GI2041" i="4"/>
  <c r="GM2041" i="4"/>
  <c r="GV2041" i="4" s="1"/>
  <c r="GW2041" i="4" s="1"/>
  <c r="GX2041" i="4" s="1"/>
  <c r="HK2036" i="4"/>
  <c r="HQ2036" i="4" s="1"/>
  <c r="GY2040" i="4"/>
  <c r="GZ2040" i="4" s="1"/>
  <c r="EC2042" i="4"/>
  <c r="ED2042" i="4" s="1"/>
  <c r="BU2042" i="4"/>
  <c r="BV2042" i="4" s="1"/>
  <c r="EW2042" i="4"/>
  <c r="EX2042" i="4" s="1"/>
  <c r="BA2042" i="4"/>
  <c r="BB2042" i="4" s="1"/>
  <c r="CF2042" i="4"/>
  <c r="CG2042" i="4" s="1"/>
  <c r="CH2042" i="4" s="1"/>
  <c r="CZ2042" i="4" s="1"/>
  <c r="DA2042" i="4" s="1"/>
  <c r="DB2042" i="4" s="1"/>
  <c r="DT2042" i="4" s="1"/>
  <c r="DU2042" i="4" s="1"/>
  <c r="DV2042" i="4" s="1"/>
  <c r="EN2042" i="4" s="1"/>
  <c r="EO2042" i="4" s="1"/>
  <c r="EP2042" i="4" s="1"/>
  <c r="FH2042" i="4" s="1"/>
  <c r="FI2042" i="4" s="1"/>
  <c r="FJ2042" i="4" s="1"/>
  <c r="GB2042" i="4" s="1"/>
  <c r="GC2042" i="4" s="1"/>
  <c r="GD2042" i="4" s="1"/>
  <c r="DI2042" i="4"/>
  <c r="DJ2042" i="4" s="1"/>
  <c r="FQ2042" i="4"/>
  <c r="FR2042" i="4" s="1"/>
  <c r="HA2040" i="4"/>
  <c r="HH2037" i="4" s="1"/>
  <c r="Q2044" i="4"/>
  <c r="R2044" i="4" s="1"/>
  <c r="S2044" i="4" s="1"/>
  <c r="T2044" i="4" s="1"/>
  <c r="M2044" i="4"/>
  <c r="N2044" i="4" s="1"/>
  <c r="AQ2044" i="4"/>
  <c r="HL2037" i="4" l="1"/>
  <c r="GS2041" i="4"/>
  <c r="GN2041" i="4"/>
  <c r="GO2041" i="4" s="1"/>
  <c r="GP2041" i="4" s="1"/>
  <c r="GQ2041" i="4" s="1"/>
  <c r="GR2041" i="4" s="1"/>
  <c r="GJ2041" i="4"/>
  <c r="HT2036" i="4"/>
  <c r="HO2036" i="4"/>
  <c r="AP2043" i="4"/>
  <c r="AW2043" i="4" s="1"/>
  <c r="AX2044" i="4" s="1"/>
  <c r="AE2045" i="4" s="1"/>
  <c r="V2043" i="4"/>
  <c r="AC2043" i="4" s="1"/>
  <c r="AD2044" i="4" s="1"/>
  <c r="W2044" i="4"/>
  <c r="AI2045" i="4"/>
  <c r="AU2044" i="4"/>
  <c r="AV2044" i="4" s="1"/>
  <c r="HM2037" i="4" l="1"/>
  <c r="GK2041" i="4"/>
  <c r="GL2041" i="4" s="1"/>
  <c r="HR2037" i="4"/>
  <c r="HY2037" i="4" s="1"/>
  <c r="EL2041" i="4"/>
  <c r="ES2041" i="4" s="1"/>
  <c r="ET2042" i="4" s="1"/>
  <c r="EA2043" i="4" s="1"/>
  <c r="CD2041" i="4"/>
  <c r="CK2041" i="4" s="1"/>
  <c r="CL2042" i="4" s="1"/>
  <c r="BS2043" i="4" s="1"/>
  <c r="FZ2041" i="4"/>
  <c r="GG2041" i="4" s="1"/>
  <c r="GH2042" i="4" s="1"/>
  <c r="FO2043" i="4" s="1"/>
  <c r="FF2041" i="4"/>
  <c r="FM2041" i="4" s="1"/>
  <c r="FN2042" i="4" s="1"/>
  <c r="EU2043" i="4" s="1"/>
  <c r="CX2041" i="4"/>
  <c r="DE2041" i="4" s="1"/>
  <c r="DF2042" i="4" s="1"/>
  <c r="CM2043" i="4" s="1"/>
  <c r="DR2041" i="4"/>
  <c r="DY2041" i="4" s="1"/>
  <c r="DZ2042" i="4" s="1"/>
  <c r="DG2043" i="4" s="1"/>
  <c r="BJ2041" i="4"/>
  <c r="BQ2041" i="4" s="1"/>
  <c r="BR2042" i="4" s="1"/>
  <c r="AY2043" i="4" s="1"/>
  <c r="BO2041" i="4"/>
  <c r="BP2041" i="4" s="1"/>
  <c r="BK2042" i="4" s="1"/>
  <c r="DW2041" i="4"/>
  <c r="DX2041" i="4" s="1"/>
  <c r="DS2042" i="4" s="1"/>
  <c r="FK2041" i="4"/>
  <c r="FL2041" i="4" s="1"/>
  <c r="FG2042" i="4" s="1"/>
  <c r="EQ2041" i="4"/>
  <c r="ER2041" i="4" s="1"/>
  <c r="EM2042" i="4" s="1"/>
  <c r="DC2041" i="4"/>
  <c r="DD2041" i="4" s="1"/>
  <c r="CY2042" i="4" s="1"/>
  <c r="CI2041" i="4"/>
  <c r="CJ2041" i="4" s="1"/>
  <c r="CE2042" i="4" s="1"/>
  <c r="GE2041" i="4"/>
  <c r="GF2041" i="4" s="1"/>
  <c r="GA2042" i="4" s="1"/>
  <c r="O2045" i="4"/>
  <c r="AA2044" i="4"/>
  <c r="AB2044" i="4" s="1"/>
  <c r="AJ2045" i="4"/>
  <c r="AK2045" i="4" s="1"/>
  <c r="AL2045" i="4" s="1"/>
  <c r="AM2045" i="4" s="1"/>
  <c r="AN2045" i="4" s="1"/>
  <c r="AO2045" i="4"/>
  <c r="AF2045" i="4"/>
  <c r="K2045" i="4"/>
  <c r="HS2037" i="4" l="1"/>
  <c r="HP2037" i="4"/>
  <c r="HU2037" i="4" s="1"/>
  <c r="CQ2043" i="4"/>
  <c r="BC2043" i="4"/>
  <c r="BL2043" i="4" s="1"/>
  <c r="BM2043" i="4" s="1"/>
  <c r="BN2043" i="4" s="1"/>
  <c r="EE2043" i="4"/>
  <c r="DQ2043" i="4"/>
  <c r="DL2043" i="4"/>
  <c r="DM2043" i="4" s="1"/>
  <c r="DN2043" i="4" s="1"/>
  <c r="DO2043" i="4" s="1"/>
  <c r="DP2043" i="4" s="1"/>
  <c r="DH2043" i="4"/>
  <c r="CR2043" i="4"/>
  <c r="CS2043" i="4" s="1"/>
  <c r="CT2043" i="4" s="1"/>
  <c r="CU2043" i="4" s="1"/>
  <c r="CV2043" i="4" s="1"/>
  <c r="CW2043" i="4"/>
  <c r="CN2043" i="4"/>
  <c r="EZ2043" i="4"/>
  <c r="FA2043" i="4" s="1"/>
  <c r="FB2043" i="4" s="1"/>
  <c r="FC2043" i="4" s="1"/>
  <c r="FD2043" i="4" s="1"/>
  <c r="FE2043" i="4"/>
  <c r="EV2043" i="4"/>
  <c r="FT2043" i="4"/>
  <c r="FU2043" i="4" s="1"/>
  <c r="FV2043" i="4" s="1"/>
  <c r="FW2043" i="4" s="1"/>
  <c r="FX2043" i="4" s="1"/>
  <c r="FY2043" i="4"/>
  <c r="FP2043" i="4"/>
  <c r="DK2043" i="4"/>
  <c r="BX2043" i="4"/>
  <c r="BY2043" i="4" s="1"/>
  <c r="BZ2043" i="4" s="1"/>
  <c r="CA2043" i="4" s="1"/>
  <c r="CB2043" i="4" s="1"/>
  <c r="CC2043" i="4"/>
  <c r="BT2043" i="4"/>
  <c r="EY2043" i="4"/>
  <c r="EK2043" i="4"/>
  <c r="EF2043" i="4"/>
  <c r="EG2043" i="4" s="1"/>
  <c r="EH2043" i="4" s="1"/>
  <c r="EI2043" i="4" s="1"/>
  <c r="EJ2043" i="4" s="1"/>
  <c r="EB2043" i="4"/>
  <c r="BI2043" i="4"/>
  <c r="BD2043" i="4"/>
  <c r="BE2043" i="4" s="1"/>
  <c r="BF2043" i="4" s="1"/>
  <c r="BG2043" i="4" s="1"/>
  <c r="BH2043" i="4" s="1"/>
  <c r="AZ2043" i="4"/>
  <c r="FS2043" i="4"/>
  <c r="BW2043" i="4"/>
  <c r="HB2041" i="4"/>
  <c r="GU2041" i="4"/>
  <c r="GT2041" i="4"/>
  <c r="X2045" i="4"/>
  <c r="Y2045" i="4" s="1"/>
  <c r="Z2045" i="4" s="1"/>
  <c r="U2045" i="4"/>
  <c r="P2045" i="4"/>
  <c r="L2045" i="4"/>
  <c r="AG2045" i="4"/>
  <c r="AH2045" i="4" s="1"/>
  <c r="HA2041" i="4" l="1"/>
  <c r="CO2043" i="4"/>
  <c r="CP2043" i="4" s="1"/>
  <c r="DI2043" i="4"/>
  <c r="DJ2043" i="4" s="1"/>
  <c r="BU2043" i="4"/>
  <c r="BV2043" i="4" s="1"/>
  <c r="HJ2037" i="4"/>
  <c r="GI2042" i="4"/>
  <c r="FQ2043" i="4"/>
  <c r="FR2043" i="4" s="1"/>
  <c r="GM2042" i="4"/>
  <c r="GV2042" i="4" s="1"/>
  <c r="GW2042" i="4" s="1"/>
  <c r="GX2042" i="4" s="1"/>
  <c r="HK2037" i="4"/>
  <c r="HQ2037" i="4" s="1"/>
  <c r="GY2041" i="4"/>
  <c r="GZ2041" i="4" s="1"/>
  <c r="CF2043" i="4"/>
  <c r="CG2043" i="4" s="1"/>
  <c r="CH2043" i="4" s="1"/>
  <c r="CZ2043" i="4" s="1"/>
  <c r="DA2043" i="4" s="1"/>
  <c r="DB2043" i="4" s="1"/>
  <c r="DT2043" i="4" s="1"/>
  <c r="DU2043" i="4" s="1"/>
  <c r="DV2043" i="4" s="1"/>
  <c r="EN2043" i="4" s="1"/>
  <c r="EO2043" i="4" s="1"/>
  <c r="EP2043" i="4" s="1"/>
  <c r="FH2043" i="4" s="1"/>
  <c r="FI2043" i="4" s="1"/>
  <c r="FJ2043" i="4" s="1"/>
  <c r="GB2043" i="4" s="1"/>
  <c r="GC2043" i="4" s="1"/>
  <c r="GD2043" i="4" s="1"/>
  <c r="EC2043" i="4"/>
  <c r="ED2043" i="4" s="1"/>
  <c r="EW2043" i="4"/>
  <c r="EX2043" i="4" s="1"/>
  <c r="BA2043" i="4"/>
  <c r="BB2043" i="4" s="1"/>
  <c r="Q2045" i="4"/>
  <c r="R2045" i="4" s="1"/>
  <c r="S2045" i="4" s="1"/>
  <c r="T2045" i="4" s="1"/>
  <c r="M2045" i="4"/>
  <c r="N2045" i="4" s="1"/>
  <c r="AQ2045" i="4"/>
  <c r="AI2046" i="4" s="1"/>
  <c r="AR2045" i="4"/>
  <c r="AS2045" i="4" s="1"/>
  <c r="AT2045" i="4" s="1"/>
  <c r="HH2038" i="4" l="1"/>
  <c r="HL2038" i="4" s="1"/>
  <c r="HT2037" i="4"/>
  <c r="HO2037" i="4"/>
  <c r="GN2042" i="4"/>
  <c r="GO2042" i="4" s="1"/>
  <c r="GP2042" i="4" s="1"/>
  <c r="GQ2042" i="4" s="1"/>
  <c r="GR2042" i="4" s="1"/>
  <c r="GS2042" i="4"/>
  <c r="GJ2042" i="4"/>
  <c r="AP2044" i="4"/>
  <c r="AW2044" i="4" s="1"/>
  <c r="AX2045" i="4" s="1"/>
  <c r="AE2046" i="4" s="1"/>
  <c r="V2044" i="4"/>
  <c r="AC2044" i="4" s="1"/>
  <c r="AD2045" i="4" s="1"/>
  <c r="W2045" i="4"/>
  <c r="O2046" i="4" s="1"/>
  <c r="AU2045" i="4"/>
  <c r="AV2045" i="4" s="1"/>
  <c r="HM2038" i="4" l="1"/>
  <c r="GK2042" i="4"/>
  <c r="GL2042" i="4" s="1"/>
  <c r="HS2038" i="4"/>
  <c r="HP2038" i="4"/>
  <c r="HU2038" i="4" s="1"/>
  <c r="HR2038" i="4"/>
  <c r="HY2038" i="4" s="1"/>
  <c r="DR2042" i="4"/>
  <c r="DY2042" i="4" s="1"/>
  <c r="DZ2043" i="4" s="1"/>
  <c r="DG2044" i="4" s="1"/>
  <c r="FZ2042" i="4"/>
  <c r="GG2042" i="4" s="1"/>
  <c r="GH2043" i="4" s="1"/>
  <c r="FO2044" i="4" s="1"/>
  <c r="BJ2042" i="4"/>
  <c r="BQ2042" i="4" s="1"/>
  <c r="BR2043" i="4" s="1"/>
  <c r="AY2044" i="4" s="1"/>
  <c r="CX2042" i="4"/>
  <c r="DE2042" i="4" s="1"/>
  <c r="DF2043" i="4" s="1"/>
  <c r="CM2044" i="4" s="1"/>
  <c r="FF2042" i="4"/>
  <c r="FM2042" i="4" s="1"/>
  <c r="FN2043" i="4" s="1"/>
  <c r="EU2044" i="4" s="1"/>
  <c r="EL2042" i="4"/>
  <c r="ES2042" i="4" s="1"/>
  <c r="ET2043" i="4" s="1"/>
  <c r="EA2044" i="4" s="1"/>
  <c r="CD2042" i="4"/>
  <c r="CK2042" i="4" s="1"/>
  <c r="CL2043" i="4" s="1"/>
  <c r="BS2044" i="4" s="1"/>
  <c r="DC2042" i="4"/>
  <c r="DD2042" i="4" s="1"/>
  <c r="CY2043" i="4" s="1"/>
  <c r="BO2042" i="4"/>
  <c r="BP2042" i="4" s="1"/>
  <c r="BK2043" i="4" s="1"/>
  <c r="CI2042" i="4"/>
  <c r="CJ2042" i="4" s="1"/>
  <c r="CE2043" i="4" s="1"/>
  <c r="EQ2042" i="4"/>
  <c r="ER2042" i="4" s="1"/>
  <c r="EM2043" i="4" s="1"/>
  <c r="GE2042" i="4"/>
  <c r="GF2042" i="4" s="1"/>
  <c r="GA2043" i="4" s="1"/>
  <c r="DW2042" i="4"/>
  <c r="DX2042" i="4" s="1"/>
  <c r="DS2043" i="4" s="1"/>
  <c r="FK2042" i="4"/>
  <c r="FL2042" i="4" s="1"/>
  <c r="FG2043" i="4" s="1"/>
  <c r="X2046" i="4"/>
  <c r="Y2046" i="4" s="1"/>
  <c r="Z2046" i="4" s="1"/>
  <c r="AO2046" i="4"/>
  <c r="AJ2046" i="4"/>
  <c r="AK2046" i="4" s="1"/>
  <c r="AL2046" i="4" s="1"/>
  <c r="AM2046" i="4" s="1"/>
  <c r="AN2046" i="4" s="1"/>
  <c r="AF2046" i="4"/>
  <c r="AA2045" i="4"/>
  <c r="AB2045" i="4" s="1"/>
  <c r="K2046" i="4"/>
  <c r="EZ2044" i="4" l="1"/>
  <c r="FA2044" i="4" s="1"/>
  <c r="FB2044" i="4" s="1"/>
  <c r="FC2044" i="4" s="1"/>
  <c r="FD2044" i="4" s="1"/>
  <c r="FE2044" i="4"/>
  <c r="EV2044" i="4"/>
  <c r="CR2044" i="4"/>
  <c r="CS2044" i="4" s="1"/>
  <c r="CT2044" i="4" s="1"/>
  <c r="CU2044" i="4" s="1"/>
  <c r="CV2044" i="4" s="1"/>
  <c r="CW2044" i="4"/>
  <c r="CN2044" i="4"/>
  <c r="BD2044" i="4"/>
  <c r="BE2044" i="4" s="1"/>
  <c r="BF2044" i="4" s="1"/>
  <c r="BG2044" i="4" s="1"/>
  <c r="BH2044" i="4" s="1"/>
  <c r="BI2044" i="4"/>
  <c r="AZ2044" i="4"/>
  <c r="FT2044" i="4"/>
  <c r="FU2044" i="4" s="1"/>
  <c r="FV2044" i="4" s="1"/>
  <c r="FW2044" i="4" s="1"/>
  <c r="FX2044" i="4" s="1"/>
  <c r="FY2044" i="4"/>
  <c r="FP2044" i="4"/>
  <c r="DL2044" i="4"/>
  <c r="DM2044" i="4" s="1"/>
  <c r="DN2044" i="4" s="1"/>
  <c r="DO2044" i="4" s="1"/>
  <c r="DP2044" i="4" s="1"/>
  <c r="DQ2044" i="4"/>
  <c r="DH2044" i="4"/>
  <c r="CQ2044" i="4"/>
  <c r="EK2044" i="4"/>
  <c r="EF2044" i="4"/>
  <c r="EG2044" i="4" s="1"/>
  <c r="EH2044" i="4" s="1"/>
  <c r="EI2044" i="4" s="1"/>
  <c r="EJ2044" i="4" s="1"/>
  <c r="EB2044" i="4"/>
  <c r="EY2044" i="4"/>
  <c r="BC2044" i="4"/>
  <c r="BL2044" i="4" s="1"/>
  <c r="BM2044" i="4" s="1"/>
  <c r="BN2044" i="4" s="1"/>
  <c r="DK2044" i="4"/>
  <c r="BX2044" i="4"/>
  <c r="BY2044" i="4" s="1"/>
  <c r="BZ2044" i="4" s="1"/>
  <c r="CA2044" i="4" s="1"/>
  <c r="CB2044" i="4" s="1"/>
  <c r="CC2044" i="4"/>
  <c r="BT2044" i="4"/>
  <c r="FS2044" i="4"/>
  <c r="EE2044" i="4"/>
  <c r="BW2044" i="4"/>
  <c r="HB2042" i="4"/>
  <c r="GT2042" i="4"/>
  <c r="GU2042" i="4"/>
  <c r="GM2043" i="4" s="1"/>
  <c r="GV2043" i="4" s="1"/>
  <c r="GW2043" i="4" s="1"/>
  <c r="GX2043" i="4" s="1"/>
  <c r="AG2046" i="4"/>
  <c r="AH2046" i="4" s="1"/>
  <c r="AR2046" i="4"/>
  <c r="AS2046" i="4" s="1"/>
  <c r="AT2046" i="4" s="1"/>
  <c r="P2046" i="4"/>
  <c r="U2046" i="4"/>
  <c r="L2046" i="4"/>
  <c r="HA2042" i="4" l="1"/>
  <c r="CF2044" i="4"/>
  <c r="CG2044" i="4" s="1"/>
  <c r="CH2044" i="4" s="1"/>
  <c r="CZ2044" i="4" s="1"/>
  <c r="DA2044" i="4" s="1"/>
  <c r="DB2044" i="4" s="1"/>
  <c r="DT2044" i="4" s="1"/>
  <c r="DU2044" i="4" s="1"/>
  <c r="DV2044" i="4" s="1"/>
  <c r="EN2044" i="4" s="1"/>
  <c r="EO2044" i="4" s="1"/>
  <c r="EP2044" i="4" s="1"/>
  <c r="FH2044" i="4" s="1"/>
  <c r="FI2044" i="4" s="1"/>
  <c r="FJ2044" i="4" s="1"/>
  <c r="GB2044" i="4" s="1"/>
  <c r="GC2044" i="4" s="1"/>
  <c r="GD2044" i="4" s="1"/>
  <c r="HJ2038" i="4"/>
  <c r="GI2043" i="4"/>
  <c r="BA2044" i="4"/>
  <c r="BB2044" i="4" s="1"/>
  <c r="HK2038" i="4"/>
  <c r="HQ2038" i="4" s="1"/>
  <c r="GY2042" i="4"/>
  <c r="GZ2042" i="4" s="1"/>
  <c r="CO2044" i="4"/>
  <c r="CP2044" i="4" s="1"/>
  <c r="EC2044" i="4"/>
  <c r="ED2044" i="4" s="1"/>
  <c r="BU2044" i="4"/>
  <c r="BV2044" i="4" s="1"/>
  <c r="DI2044" i="4"/>
  <c r="DJ2044" i="4" s="1"/>
  <c r="EW2044" i="4"/>
  <c r="EX2044" i="4" s="1"/>
  <c r="FQ2044" i="4"/>
  <c r="FR2044" i="4" s="1"/>
  <c r="Q2046" i="4"/>
  <c r="R2046" i="4" s="1"/>
  <c r="S2046" i="4" s="1"/>
  <c r="T2046" i="4" s="1"/>
  <c r="AQ2046" i="4"/>
  <c r="AI2047" i="4" s="1"/>
  <c r="M2046" i="4"/>
  <c r="N2046" i="4" s="1"/>
  <c r="HH2039" i="4" l="1"/>
  <c r="HL2039" i="4" s="1"/>
  <c r="GS2043" i="4"/>
  <c r="GN2043" i="4"/>
  <c r="GO2043" i="4" s="1"/>
  <c r="GP2043" i="4" s="1"/>
  <c r="GQ2043" i="4" s="1"/>
  <c r="GR2043" i="4" s="1"/>
  <c r="GJ2043" i="4"/>
  <c r="HT2038" i="4"/>
  <c r="HO2038" i="4"/>
  <c r="W2046" i="4"/>
  <c r="O2047" i="4" s="1"/>
  <c r="AU2046" i="4"/>
  <c r="AV2046" i="4" s="1"/>
  <c r="HM2039" i="4" l="1"/>
  <c r="HS2039" i="4" s="1"/>
  <c r="GK2043" i="4"/>
  <c r="GL2043" i="4" s="1"/>
  <c r="HR2039" i="4"/>
  <c r="HY2039" i="4" s="1"/>
  <c r="BJ2043" i="4"/>
  <c r="BQ2043" i="4" s="1"/>
  <c r="BR2044" i="4" s="1"/>
  <c r="AY2045" i="4" s="1"/>
  <c r="DR2043" i="4"/>
  <c r="DY2043" i="4" s="1"/>
  <c r="DZ2044" i="4" s="1"/>
  <c r="DG2045" i="4" s="1"/>
  <c r="CX2043" i="4"/>
  <c r="DE2043" i="4" s="1"/>
  <c r="DF2044" i="4" s="1"/>
  <c r="CM2045" i="4" s="1"/>
  <c r="EL2043" i="4"/>
  <c r="ES2043" i="4" s="1"/>
  <c r="ET2044" i="4" s="1"/>
  <c r="EA2045" i="4" s="1"/>
  <c r="FF2043" i="4"/>
  <c r="FM2043" i="4" s="1"/>
  <c r="FN2044" i="4" s="1"/>
  <c r="EU2045" i="4" s="1"/>
  <c r="CD2043" i="4"/>
  <c r="CK2043" i="4" s="1"/>
  <c r="CL2044" i="4" s="1"/>
  <c r="BS2045" i="4" s="1"/>
  <c r="FZ2043" i="4"/>
  <c r="GG2043" i="4" s="1"/>
  <c r="GH2044" i="4" s="1"/>
  <c r="FO2045" i="4" s="1"/>
  <c r="FK2043" i="4"/>
  <c r="FL2043" i="4" s="1"/>
  <c r="FG2044" i="4" s="1"/>
  <c r="EQ2043" i="4"/>
  <c r="ER2043" i="4" s="1"/>
  <c r="EM2044" i="4" s="1"/>
  <c r="DC2043" i="4"/>
  <c r="DD2043" i="4" s="1"/>
  <c r="CY2044" i="4" s="1"/>
  <c r="GE2043" i="4"/>
  <c r="GF2043" i="4" s="1"/>
  <c r="GA2044" i="4" s="1"/>
  <c r="CI2043" i="4"/>
  <c r="CJ2043" i="4" s="1"/>
  <c r="CE2044" i="4" s="1"/>
  <c r="BO2043" i="4"/>
  <c r="BP2043" i="4" s="1"/>
  <c r="BK2044" i="4" s="1"/>
  <c r="DW2043" i="4"/>
  <c r="DX2043" i="4" s="1"/>
  <c r="DS2044" i="4" s="1"/>
  <c r="X2047" i="4"/>
  <c r="Y2047" i="4" s="1"/>
  <c r="Z2047" i="4" s="1"/>
  <c r="AA2046" i="4"/>
  <c r="AB2046" i="4" s="1"/>
  <c r="HP2039" i="4" l="1"/>
  <c r="HU2039" i="4" s="1"/>
  <c r="EE2045" i="4"/>
  <c r="EY2045" i="4"/>
  <c r="FT2045" i="4"/>
  <c r="FU2045" i="4" s="1"/>
  <c r="FV2045" i="4" s="1"/>
  <c r="FW2045" i="4" s="1"/>
  <c r="FX2045" i="4" s="1"/>
  <c r="FY2045" i="4"/>
  <c r="FP2045" i="4"/>
  <c r="EK2045" i="4"/>
  <c r="EF2045" i="4"/>
  <c r="EG2045" i="4" s="1"/>
  <c r="EH2045" i="4" s="1"/>
  <c r="EI2045" i="4" s="1"/>
  <c r="EJ2045" i="4" s="1"/>
  <c r="EB2045" i="4"/>
  <c r="FE2045" i="4"/>
  <c r="EZ2045" i="4"/>
  <c r="FA2045" i="4" s="1"/>
  <c r="FB2045" i="4" s="1"/>
  <c r="FC2045" i="4" s="1"/>
  <c r="FD2045" i="4" s="1"/>
  <c r="EV2045" i="4"/>
  <c r="BD2045" i="4"/>
  <c r="BE2045" i="4" s="1"/>
  <c r="BF2045" i="4" s="1"/>
  <c r="BG2045" i="4" s="1"/>
  <c r="BH2045" i="4" s="1"/>
  <c r="BI2045" i="4"/>
  <c r="AZ2045" i="4"/>
  <c r="CC2045" i="4"/>
  <c r="BX2045" i="4"/>
  <c r="BY2045" i="4" s="1"/>
  <c r="BZ2045" i="4" s="1"/>
  <c r="CA2045" i="4" s="1"/>
  <c r="CB2045" i="4" s="1"/>
  <c r="BT2045" i="4"/>
  <c r="DK2045" i="4"/>
  <c r="HB2043" i="4"/>
  <c r="GT2043" i="4"/>
  <c r="GU2043" i="4"/>
  <c r="CW2045" i="4"/>
  <c r="CR2045" i="4"/>
  <c r="CS2045" i="4" s="1"/>
  <c r="CT2045" i="4" s="1"/>
  <c r="CU2045" i="4" s="1"/>
  <c r="CV2045" i="4" s="1"/>
  <c r="CN2045" i="4"/>
  <c r="BW2045" i="4"/>
  <c r="DQ2045" i="4"/>
  <c r="DL2045" i="4"/>
  <c r="DM2045" i="4" s="1"/>
  <c r="DN2045" i="4" s="1"/>
  <c r="DO2045" i="4" s="1"/>
  <c r="DP2045" i="4" s="1"/>
  <c r="DH2045" i="4"/>
  <c r="FS2045" i="4"/>
  <c r="BC2045" i="4"/>
  <c r="BL2045" i="4" s="1"/>
  <c r="BM2045" i="4" s="1"/>
  <c r="BN2045" i="4" s="1"/>
  <c r="CQ2045" i="4"/>
  <c r="AP2045" i="4"/>
  <c r="AW2045" i="4" s="1"/>
  <c r="AX2046" i="4" s="1"/>
  <c r="AE2047" i="4" s="1"/>
  <c r="V2045" i="4"/>
  <c r="AC2045" i="4" s="1"/>
  <c r="AD2046" i="4" s="1"/>
  <c r="K2047" i="4" s="1"/>
  <c r="U2047" i="4" s="1"/>
  <c r="AR2047" i="4"/>
  <c r="AS2047" i="4" s="1"/>
  <c r="AT2047" i="4" s="1"/>
  <c r="HA2043" i="4" l="1"/>
  <c r="BA2045" i="4"/>
  <c r="BB2045" i="4" s="1"/>
  <c r="EW2045" i="4"/>
  <c r="EX2045" i="4" s="1"/>
  <c r="EC2045" i="4"/>
  <c r="ED2045" i="4" s="1"/>
  <c r="HK2039" i="4"/>
  <c r="HQ2039" i="4" s="1"/>
  <c r="GY2043" i="4"/>
  <c r="GZ2043" i="4" s="1"/>
  <c r="HJ2039" i="4"/>
  <c r="GI2044" i="4"/>
  <c r="FQ2045" i="4"/>
  <c r="FR2045" i="4" s="1"/>
  <c r="CF2045" i="4"/>
  <c r="CG2045" i="4" s="1"/>
  <c r="CH2045" i="4" s="1"/>
  <c r="CZ2045" i="4" s="1"/>
  <c r="DA2045" i="4" s="1"/>
  <c r="DB2045" i="4" s="1"/>
  <c r="DT2045" i="4" s="1"/>
  <c r="DU2045" i="4" s="1"/>
  <c r="DV2045" i="4" s="1"/>
  <c r="EN2045" i="4" s="1"/>
  <c r="EO2045" i="4" s="1"/>
  <c r="EP2045" i="4" s="1"/>
  <c r="FH2045" i="4" s="1"/>
  <c r="FI2045" i="4" s="1"/>
  <c r="FJ2045" i="4" s="1"/>
  <c r="GB2045" i="4" s="1"/>
  <c r="GC2045" i="4" s="1"/>
  <c r="GD2045" i="4" s="1"/>
  <c r="GM2044" i="4"/>
  <c r="GV2044" i="4" s="1"/>
  <c r="GW2044" i="4" s="1"/>
  <c r="GX2044" i="4" s="1"/>
  <c r="BU2045" i="4"/>
  <c r="BV2045" i="4" s="1"/>
  <c r="CO2045" i="4"/>
  <c r="CP2045" i="4" s="1"/>
  <c r="DI2045" i="4"/>
  <c r="DJ2045" i="4" s="1"/>
  <c r="P2047" i="4"/>
  <c r="Q2047" i="4" s="1"/>
  <c r="R2047" i="4" s="1"/>
  <c r="S2047" i="4" s="1"/>
  <c r="T2047" i="4" s="1"/>
  <c r="L2047" i="4"/>
  <c r="M2047" i="4" s="1"/>
  <c r="N2047" i="4" s="1"/>
  <c r="AF2047" i="4"/>
  <c r="AG2047" i="4" s="1"/>
  <c r="AH2047" i="4" s="1"/>
  <c r="AQ2047" i="4" s="1"/>
  <c r="AO2047" i="4"/>
  <c r="AJ2047" i="4"/>
  <c r="AK2047" i="4" s="1"/>
  <c r="AL2047" i="4" s="1"/>
  <c r="AM2047" i="4" s="1"/>
  <c r="AN2047" i="4" s="1"/>
  <c r="HH2040" i="4" l="1"/>
  <c r="HL2040" i="4" s="1"/>
  <c r="GN2044" i="4"/>
  <c r="GO2044" i="4" s="1"/>
  <c r="GP2044" i="4" s="1"/>
  <c r="GQ2044" i="4" s="1"/>
  <c r="GR2044" i="4" s="1"/>
  <c r="GS2044" i="4"/>
  <c r="GJ2044" i="4"/>
  <c r="HT2039" i="4"/>
  <c r="HO2039" i="4"/>
  <c r="AP2046" i="4"/>
  <c r="AW2046" i="4" s="1"/>
  <c r="AX2047" i="4" s="1"/>
  <c r="AE2048" i="4" s="1"/>
  <c r="V2046" i="4"/>
  <c r="AC2046" i="4" s="1"/>
  <c r="AD2047" i="4" s="1"/>
  <c r="W2047" i="4"/>
  <c r="AI2048" i="4"/>
  <c r="AU2047" i="4"/>
  <c r="AV2047" i="4" s="1"/>
  <c r="HM2040" i="4" l="1"/>
  <c r="HS2040" i="4" s="1"/>
  <c r="GK2044" i="4"/>
  <c r="GL2044" i="4" s="1"/>
  <c r="HR2040" i="4"/>
  <c r="HY2040" i="4" s="1"/>
  <c r="FZ2044" i="4"/>
  <c r="GG2044" i="4" s="1"/>
  <c r="GH2045" i="4" s="1"/>
  <c r="FO2046" i="4" s="1"/>
  <c r="FF2044" i="4"/>
  <c r="FM2044" i="4" s="1"/>
  <c r="FN2045" i="4" s="1"/>
  <c r="EU2046" i="4" s="1"/>
  <c r="BJ2044" i="4"/>
  <c r="BQ2044" i="4" s="1"/>
  <c r="BR2045" i="4" s="1"/>
  <c r="AY2046" i="4" s="1"/>
  <c r="CD2044" i="4"/>
  <c r="CK2044" i="4" s="1"/>
  <c r="CL2045" i="4" s="1"/>
  <c r="BS2046" i="4" s="1"/>
  <c r="DR2044" i="4"/>
  <c r="DY2044" i="4" s="1"/>
  <c r="DZ2045" i="4" s="1"/>
  <c r="DG2046" i="4" s="1"/>
  <c r="EL2044" i="4"/>
  <c r="ES2044" i="4" s="1"/>
  <c r="ET2045" i="4" s="1"/>
  <c r="EA2046" i="4" s="1"/>
  <c r="CX2044" i="4"/>
  <c r="DE2044" i="4" s="1"/>
  <c r="DF2045" i="4" s="1"/>
  <c r="CM2046" i="4" s="1"/>
  <c r="EQ2044" i="4"/>
  <c r="ER2044" i="4" s="1"/>
  <c r="EM2045" i="4" s="1"/>
  <c r="DC2044" i="4"/>
  <c r="DD2044" i="4" s="1"/>
  <c r="CY2045" i="4" s="1"/>
  <c r="FK2044" i="4"/>
  <c r="FL2044" i="4" s="1"/>
  <c r="FG2045" i="4" s="1"/>
  <c r="GE2044" i="4"/>
  <c r="GF2044" i="4" s="1"/>
  <c r="GA2045" i="4" s="1"/>
  <c r="DW2044" i="4"/>
  <c r="DX2044" i="4" s="1"/>
  <c r="DS2045" i="4" s="1"/>
  <c r="BO2044" i="4"/>
  <c r="BP2044" i="4" s="1"/>
  <c r="BK2045" i="4" s="1"/>
  <c r="CI2044" i="4"/>
  <c r="CJ2044" i="4" s="1"/>
  <c r="CE2045" i="4" s="1"/>
  <c r="O2048" i="4"/>
  <c r="AA2047" i="4"/>
  <c r="AB2047" i="4" s="1"/>
  <c r="AO2048" i="4"/>
  <c r="AJ2048" i="4"/>
  <c r="AK2048" i="4" s="1"/>
  <c r="AL2048" i="4" s="1"/>
  <c r="AM2048" i="4" s="1"/>
  <c r="AN2048" i="4" s="1"/>
  <c r="AF2048" i="4"/>
  <c r="K2048" i="4"/>
  <c r="HP2040" i="4" l="1"/>
  <c r="HU2040" i="4" s="1"/>
  <c r="CQ2046" i="4"/>
  <c r="DL2046" i="4"/>
  <c r="DM2046" i="4" s="1"/>
  <c r="DN2046" i="4" s="1"/>
  <c r="DO2046" i="4" s="1"/>
  <c r="DP2046" i="4" s="1"/>
  <c r="DQ2046" i="4"/>
  <c r="DH2046" i="4"/>
  <c r="CC2046" i="4"/>
  <c r="BX2046" i="4"/>
  <c r="BY2046" i="4" s="1"/>
  <c r="BZ2046" i="4" s="1"/>
  <c r="CA2046" i="4" s="1"/>
  <c r="CB2046" i="4" s="1"/>
  <c r="BT2046" i="4"/>
  <c r="BD2046" i="4"/>
  <c r="BE2046" i="4" s="1"/>
  <c r="BF2046" i="4" s="1"/>
  <c r="BG2046" i="4" s="1"/>
  <c r="BH2046" i="4" s="1"/>
  <c r="BI2046" i="4"/>
  <c r="AZ2046" i="4"/>
  <c r="EZ2046" i="4"/>
  <c r="FA2046" i="4" s="1"/>
  <c r="FB2046" i="4" s="1"/>
  <c r="FC2046" i="4" s="1"/>
  <c r="FD2046" i="4" s="1"/>
  <c r="FE2046" i="4"/>
  <c r="EV2046" i="4"/>
  <c r="FT2046" i="4"/>
  <c r="FU2046" i="4" s="1"/>
  <c r="FV2046" i="4" s="1"/>
  <c r="FW2046" i="4" s="1"/>
  <c r="FX2046" i="4" s="1"/>
  <c r="FY2046" i="4"/>
  <c r="FP2046" i="4"/>
  <c r="EE2046" i="4"/>
  <c r="CR2046" i="4"/>
  <c r="CS2046" i="4" s="1"/>
  <c r="CT2046" i="4" s="1"/>
  <c r="CU2046" i="4" s="1"/>
  <c r="CV2046" i="4" s="1"/>
  <c r="CW2046" i="4"/>
  <c r="CN2046" i="4"/>
  <c r="BW2046" i="4"/>
  <c r="EK2046" i="4"/>
  <c r="EF2046" i="4"/>
  <c r="EG2046" i="4" s="1"/>
  <c r="EH2046" i="4" s="1"/>
  <c r="EI2046" i="4" s="1"/>
  <c r="EJ2046" i="4" s="1"/>
  <c r="EB2046" i="4"/>
  <c r="BC2046" i="4"/>
  <c r="BL2046" i="4" s="1"/>
  <c r="BM2046" i="4" s="1"/>
  <c r="BN2046" i="4" s="1"/>
  <c r="CF2046" i="4" s="1"/>
  <c r="CG2046" i="4" s="1"/>
  <c r="CH2046" i="4" s="1"/>
  <c r="CZ2046" i="4" s="1"/>
  <c r="DA2046" i="4" s="1"/>
  <c r="DB2046" i="4" s="1"/>
  <c r="DT2046" i="4" s="1"/>
  <c r="DU2046" i="4" s="1"/>
  <c r="DV2046" i="4" s="1"/>
  <c r="EN2046" i="4" s="1"/>
  <c r="EO2046" i="4" s="1"/>
  <c r="EP2046" i="4" s="1"/>
  <c r="FH2046" i="4" s="1"/>
  <c r="FI2046" i="4" s="1"/>
  <c r="FJ2046" i="4" s="1"/>
  <c r="GB2046" i="4" s="1"/>
  <c r="GC2046" i="4" s="1"/>
  <c r="GD2046" i="4" s="1"/>
  <c r="DK2046" i="4"/>
  <c r="FS2046" i="4"/>
  <c r="EY2046" i="4"/>
  <c r="HB2044" i="4"/>
  <c r="GU2044" i="4"/>
  <c r="GT2044" i="4"/>
  <c r="X2048" i="4"/>
  <c r="Y2048" i="4" s="1"/>
  <c r="Z2048" i="4" s="1"/>
  <c r="AG2048" i="4"/>
  <c r="AH2048" i="4" s="1"/>
  <c r="U2048" i="4"/>
  <c r="P2048" i="4"/>
  <c r="L2048" i="4"/>
  <c r="HA2044" i="4" l="1"/>
  <c r="EW2046" i="4"/>
  <c r="EX2046" i="4" s="1"/>
  <c r="FQ2046" i="4"/>
  <c r="FR2046" i="4" s="1"/>
  <c r="EC2046" i="4"/>
  <c r="ED2046" i="4" s="1"/>
  <c r="GM2045" i="4"/>
  <c r="GV2045" i="4" s="1"/>
  <c r="GW2045" i="4" s="1"/>
  <c r="GX2045" i="4" s="1"/>
  <c r="HK2040" i="4"/>
  <c r="HQ2040" i="4" s="1"/>
  <c r="GY2044" i="4"/>
  <c r="GZ2044" i="4" s="1"/>
  <c r="BA2046" i="4"/>
  <c r="BB2046" i="4" s="1"/>
  <c r="BU2046" i="4"/>
  <c r="BV2046" i="4" s="1"/>
  <c r="CO2046" i="4"/>
  <c r="CP2046" i="4" s="1"/>
  <c r="HJ2040" i="4"/>
  <c r="GI2045" i="4"/>
  <c r="DI2046" i="4"/>
  <c r="DJ2046" i="4" s="1"/>
  <c r="Q2048" i="4"/>
  <c r="R2048" i="4" s="1"/>
  <c r="S2048" i="4" s="1"/>
  <c r="T2048" i="4" s="1"/>
  <c r="AQ2048" i="4"/>
  <c r="AU2048" i="4" s="1"/>
  <c r="AV2048" i="4" s="1"/>
  <c r="M2048" i="4"/>
  <c r="N2048" i="4" s="1"/>
  <c r="AR2048" i="4"/>
  <c r="AS2048" i="4" s="1"/>
  <c r="AT2048" i="4" s="1"/>
  <c r="HH2041" i="4" l="1"/>
  <c r="HT2040" i="4"/>
  <c r="HO2040" i="4"/>
  <c r="GN2045" i="4"/>
  <c r="GO2045" i="4" s="1"/>
  <c r="GP2045" i="4" s="1"/>
  <c r="GQ2045" i="4" s="1"/>
  <c r="GR2045" i="4" s="1"/>
  <c r="GS2045" i="4"/>
  <c r="GJ2045" i="4"/>
  <c r="HL2041" i="4"/>
  <c r="HM2041" i="4"/>
  <c r="AP2047" i="4"/>
  <c r="AW2047" i="4" s="1"/>
  <c r="AX2048" i="4" s="1"/>
  <c r="AE2049" i="4" s="1"/>
  <c r="V2047" i="4"/>
  <c r="AC2047" i="4" s="1"/>
  <c r="AD2048" i="4" s="1"/>
  <c r="AI2049" i="4"/>
  <c r="W2048" i="4"/>
  <c r="O2049" i="4" s="1"/>
  <c r="HS2041" i="4" l="1"/>
  <c r="HP2041" i="4"/>
  <c r="HU2041" i="4" s="1"/>
  <c r="HR2041" i="4"/>
  <c r="HY2041" i="4" s="1"/>
  <c r="CD2045" i="4"/>
  <c r="CK2045" i="4" s="1"/>
  <c r="CL2046" i="4" s="1"/>
  <c r="FF2045" i="4"/>
  <c r="FM2045" i="4" s="1"/>
  <c r="FN2046" i="4" s="1"/>
  <c r="FZ2045" i="4"/>
  <c r="GG2045" i="4" s="1"/>
  <c r="GH2046" i="4" s="1"/>
  <c r="DR2045" i="4"/>
  <c r="DY2045" i="4" s="1"/>
  <c r="DZ2046" i="4" s="1"/>
  <c r="BJ2045" i="4"/>
  <c r="BQ2045" i="4" s="1"/>
  <c r="BR2046" i="4" s="1"/>
  <c r="AY2047" i="4" s="1"/>
  <c r="CX2045" i="4"/>
  <c r="DE2045" i="4" s="1"/>
  <c r="DF2046" i="4" s="1"/>
  <c r="EL2045" i="4"/>
  <c r="ES2045" i="4" s="1"/>
  <c r="ET2046" i="4" s="1"/>
  <c r="DC2045" i="4"/>
  <c r="DD2045" i="4" s="1"/>
  <c r="CY2046" i="4" s="1"/>
  <c r="BO2045" i="4"/>
  <c r="BP2045" i="4" s="1"/>
  <c r="BK2046" i="4" s="1"/>
  <c r="DW2045" i="4"/>
  <c r="DX2045" i="4" s="1"/>
  <c r="DS2046" i="4" s="1"/>
  <c r="EQ2045" i="4"/>
  <c r="ER2045" i="4" s="1"/>
  <c r="EM2046" i="4" s="1"/>
  <c r="GE2045" i="4"/>
  <c r="GF2045" i="4" s="1"/>
  <c r="GA2046" i="4" s="1"/>
  <c r="FK2045" i="4"/>
  <c r="FL2045" i="4" s="1"/>
  <c r="FG2046" i="4" s="1"/>
  <c r="CI2045" i="4"/>
  <c r="CJ2045" i="4" s="1"/>
  <c r="CE2046" i="4" s="1"/>
  <c r="GK2045" i="4"/>
  <c r="GL2045" i="4" s="1"/>
  <c r="K2049" i="4"/>
  <c r="AA2048" i="4"/>
  <c r="AB2048" i="4" s="1"/>
  <c r="X2049" i="4"/>
  <c r="Y2049" i="4" s="1"/>
  <c r="Z2049" i="4" s="1"/>
  <c r="AO2049" i="4"/>
  <c r="AJ2049" i="4"/>
  <c r="AK2049" i="4" s="1"/>
  <c r="AL2049" i="4" s="1"/>
  <c r="AM2049" i="4" s="1"/>
  <c r="AN2049" i="4" s="1"/>
  <c r="AF2049" i="4"/>
  <c r="EE2047" i="4" l="1"/>
  <c r="BC2047" i="4"/>
  <c r="BL2047" i="4" s="1"/>
  <c r="BM2047" i="4" s="1"/>
  <c r="BN2047" i="4" s="1"/>
  <c r="CQ2047" i="4"/>
  <c r="EA2047" i="4"/>
  <c r="CM2047" i="4"/>
  <c r="BD2047" i="4"/>
  <c r="BE2047" i="4" s="1"/>
  <c r="BF2047" i="4" s="1"/>
  <c r="BG2047" i="4" s="1"/>
  <c r="BH2047" i="4" s="1"/>
  <c r="BI2047" i="4"/>
  <c r="AZ2047" i="4"/>
  <c r="DG2047" i="4"/>
  <c r="FO2047" i="4"/>
  <c r="EU2047" i="4"/>
  <c r="BS2047" i="4"/>
  <c r="HB2045" i="4"/>
  <c r="GT2045" i="4"/>
  <c r="GU2045" i="4"/>
  <c r="DK2047" i="4"/>
  <c r="BW2047" i="4"/>
  <c r="EY2047" i="4"/>
  <c r="FS2047" i="4"/>
  <c r="AR2049" i="4"/>
  <c r="AS2049" i="4" s="1"/>
  <c r="AT2049" i="4" s="1"/>
  <c r="U2049" i="4"/>
  <c r="P2049" i="4"/>
  <c r="L2049" i="4"/>
  <c r="AG2049" i="4"/>
  <c r="AH2049" i="4" s="1"/>
  <c r="HA2045" i="4" l="1"/>
  <c r="DL2047" i="4"/>
  <c r="DM2047" i="4" s="1"/>
  <c r="DN2047" i="4" s="1"/>
  <c r="DO2047" i="4" s="1"/>
  <c r="DP2047" i="4" s="1"/>
  <c r="DQ2047" i="4"/>
  <c r="DH2047" i="4"/>
  <c r="CW2047" i="4"/>
  <c r="CR2047" i="4"/>
  <c r="CS2047" i="4" s="1"/>
  <c r="CT2047" i="4" s="1"/>
  <c r="CU2047" i="4" s="1"/>
  <c r="CV2047" i="4" s="1"/>
  <c r="CN2047" i="4"/>
  <c r="CO2047" i="4" s="1"/>
  <c r="CP2047" i="4" s="1"/>
  <c r="EF2047" i="4"/>
  <c r="EG2047" i="4" s="1"/>
  <c r="EH2047" i="4" s="1"/>
  <c r="EI2047" i="4" s="1"/>
  <c r="EJ2047" i="4" s="1"/>
  <c r="EK2047" i="4"/>
  <c r="EB2047" i="4"/>
  <c r="BA2047" i="4"/>
  <c r="BB2047" i="4" s="1"/>
  <c r="HJ2041" i="4"/>
  <c r="GI2046" i="4"/>
  <c r="BX2047" i="4"/>
  <c r="BY2047" i="4" s="1"/>
  <c r="BZ2047" i="4" s="1"/>
  <c r="CA2047" i="4" s="1"/>
  <c r="CB2047" i="4" s="1"/>
  <c r="CC2047" i="4"/>
  <c r="BT2047" i="4"/>
  <c r="GM2046" i="4"/>
  <c r="GV2046" i="4" s="1"/>
  <c r="GW2046" i="4" s="1"/>
  <c r="GX2046" i="4" s="1"/>
  <c r="GY2045" i="4"/>
  <c r="GZ2045" i="4" s="1"/>
  <c r="HK2041" i="4"/>
  <c r="HQ2041" i="4" s="1"/>
  <c r="FY2047" i="4"/>
  <c r="FT2047" i="4"/>
  <c r="FU2047" i="4" s="1"/>
  <c r="FV2047" i="4" s="1"/>
  <c r="FW2047" i="4" s="1"/>
  <c r="FX2047" i="4" s="1"/>
  <c r="FP2047" i="4"/>
  <c r="FE2047" i="4"/>
  <c r="EZ2047" i="4"/>
  <c r="FA2047" i="4" s="1"/>
  <c r="FB2047" i="4" s="1"/>
  <c r="FC2047" i="4" s="1"/>
  <c r="FD2047" i="4" s="1"/>
  <c r="EV2047" i="4"/>
  <c r="CF2047" i="4"/>
  <c r="CG2047" i="4" s="1"/>
  <c r="CH2047" i="4" s="1"/>
  <c r="CZ2047" i="4" s="1"/>
  <c r="DA2047" i="4" s="1"/>
  <c r="DB2047" i="4" s="1"/>
  <c r="DT2047" i="4" s="1"/>
  <c r="DU2047" i="4" s="1"/>
  <c r="DV2047" i="4" s="1"/>
  <c r="EN2047" i="4" s="1"/>
  <c r="EO2047" i="4" s="1"/>
  <c r="EP2047" i="4" s="1"/>
  <c r="FH2047" i="4" s="1"/>
  <c r="FI2047" i="4" s="1"/>
  <c r="FJ2047" i="4" s="1"/>
  <c r="GB2047" i="4" s="1"/>
  <c r="GC2047" i="4" s="1"/>
  <c r="GD2047" i="4" s="1"/>
  <c r="Q2049" i="4"/>
  <c r="R2049" i="4" s="1"/>
  <c r="S2049" i="4" s="1"/>
  <c r="T2049" i="4" s="1"/>
  <c r="AQ2049" i="4"/>
  <c r="AI2050" i="4" s="1"/>
  <c r="M2049" i="4"/>
  <c r="N2049" i="4" s="1"/>
  <c r="HH2042" i="4" l="1"/>
  <c r="HL2042" i="4" s="1"/>
  <c r="EC2047" i="4"/>
  <c r="ED2047" i="4" s="1"/>
  <c r="HT2041" i="4"/>
  <c r="HO2041" i="4"/>
  <c r="FQ2047" i="4"/>
  <c r="FR2047" i="4" s="1"/>
  <c r="BU2047" i="4"/>
  <c r="BV2047" i="4" s="1"/>
  <c r="DI2047" i="4"/>
  <c r="DJ2047" i="4" s="1"/>
  <c r="EW2047" i="4"/>
  <c r="EX2047" i="4" s="1"/>
  <c r="GN2046" i="4"/>
  <c r="GO2046" i="4" s="1"/>
  <c r="GP2046" i="4" s="1"/>
  <c r="GQ2046" i="4" s="1"/>
  <c r="GR2046" i="4" s="1"/>
  <c r="GS2046" i="4"/>
  <c r="GJ2046" i="4"/>
  <c r="AP2048" i="4"/>
  <c r="AW2048" i="4" s="1"/>
  <c r="AX2049" i="4" s="1"/>
  <c r="AE2050" i="4" s="1"/>
  <c r="V2048" i="4"/>
  <c r="AC2048" i="4" s="1"/>
  <c r="AD2049" i="4" s="1"/>
  <c r="AU2049" i="4"/>
  <c r="AV2049" i="4" s="1"/>
  <c r="W2049" i="4"/>
  <c r="HM2042" i="4" l="1"/>
  <c r="HS2042" i="4"/>
  <c r="HP2042" i="4"/>
  <c r="HU2042" i="4" s="1"/>
  <c r="HR2042" i="4"/>
  <c r="HY2042" i="4" s="1"/>
  <c r="FZ2046" i="4"/>
  <c r="GG2046" i="4" s="1"/>
  <c r="GH2047" i="4" s="1"/>
  <c r="FO2048" i="4" s="1"/>
  <c r="EL2046" i="4"/>
  <c r="ES2046" i="4" s="1"/>
  <c r="ET2047" i="4" s="1"/>
  <c r="EA2048" i="4" s="1"/>
  <c r="FF2046" i="4"/>
  <c r="FM2046" i="4" s="1"/>
  <c r="FN2047" i="4" s="1"/>
  <c r="EU2048" i="4" s="1"/>
  <c r="DR2046" i="4"/>
  <c r="DY2046" i="4" s="1"/>
  <c r="DZ2047" i="4" s="1"/>
  <c r="DG2048" i="4" s="1"/>
  <c r="CD2046" i="4"/>
  <c r="CK2046" i="4" s="1"/>
  <c r="CL2047" i="4" s="1"/>
  <c r="BS2048" i="4" s="1"/>
  <c r="BJ2046" i="4"/>
  <c r="BQ2046" i="4" s="1"/>
  <c r="BR2047" i="4" s="1"/>
  <c r="AY2048" i="4" s="1"/>
  <c r="CX2046" i="4"/>
  <c r="DE2046" i="4" s="1"/>
  <c r="DF2047" i="4" s="1"/>
  <c r="CM2048" i="4" s="1"/>
  <c r="EQ2046" i="4"/>
  <c r="ER2046" i="4" s="1"/>
  <c r="EM2047" i="4" s="1"/>
  <c r="FK2046" i="4"/>
  <c r="FL2046" i="4" s="1"/>
  <c r="FG2047" i="4" s="1"/>
  <c r="BO2046" i="4"/>
  <c r="BP2046" i="4" s="1"/>
  <c r="BK2047" i="4" s="1"/>
  <c r="DC2046" i="4"/>
  <c r="DD2046" i="4" s="1"/>
  <c r="CY2047" i="4" s="1"/>
  <c r="GE2046" i="4"/>
  <c r="GF2046" i="4" s="1"/>
  <c r="GA2047" i="4" s="1"/>
  <c r="DW2046" i="4"/>
  <c r="DX2046" i="4" s="1"/>
  <c r="DS2047" i="4" s="1"/>
  <c r="CI2046" i="4"/>
  <c r="CJ2046" i="4" s="1"/>
  <c r="CE2047" i="4" s="1"/>
  <c r="GK2046" i="4"/>
  <c r="GL2046" i="4" s="1"/>
  <c r="AJ2050" i="4"/>
  <c r="AK2050" i="4" s="1"/>
  <c r="AL2050" i="4" s="1"/>
  <c r="AM2050" i="4" s="1"/>
  <c r="AN2050" i="4" s="1"/>
  <c r="AO2050" i="4"/>
  <c r="AF2050" i="4"/>
  <c r="AG2050" i="4" s="1"/>
  <c r="AH2050" i="4" s="1"/>
  <c r="AQ2050" i="4" s="1"/>
  <c r="O2050" i="4"/>
  <c r="X2050" i="4" s="1"/>
  <c r="Y2050" i="4" s="1"/>
  <c r="Z2050" i="4" s="1"/>
  <c r="AA2049" i="4"/>
  <c r="AB2049" i="4" s="1"/>
  <c r="K2050" i="4"/>
  <c r="EE2048" i="4" l="1"/>
  <c r="EK2048" i="4"/>
  <c r="EF2048" i="4"/>
  <c r="EG2048" i="4" s="1"/>
  <c r="EH2048" i="4" s="1"/>
  <c r="EI2048" i="4" s="1"/>
  <c r="EJ2048" i="4" s="1"/>
  <c r="EB2048" i="4"/>
  <c r="FY2048" i="4"/>
  <c r="FT2048" i="4"/>
  <c r="FU2048" i="4" s="1"/>
  <c r="FV2048" i="4" s="1"/>
  <c r="FW2048" i="4" s="1"/>
  <c r="FX2048" i="4" s="1"/>
  <c r="FP2048" i="4"/>
  <c r="HB2046" i="4"/>
  <c r="GT2046" i="4"/>
  <c r="GU2046" i="4"/>
  <c r="BW2048" i="4"/>
  <c r="DK2048" i="4"/>
  <c r="FS2048" i="4"/>
  <c r="CQ2048" i="4"/>
  <c r="BC2048" i="4"/>
  <c r="BL2048" i="4" s="1"/>
  <c r="BM2048" i="4" s="1"/>
  <c r="BN2048" i="4" s="1"/>
  <c r="CF2048" i="4" s="1"/>
  <c r="CG2048" i="4" s="1"/>
  <c r="CH2048" i="4" s="1"/>
  <c r="CZ2048" i="4" s="1"/>
  <c r="DA2048" i="4" s="1"/>
  <c r="DB2048" i="4" s="1"/>
  <c r="DT2048" i="4" s="1"/>
  <c r="DU2048" i="4" s="1"/>
  <c r="DV2048" i="4" s="1"/>
  <c r="EY2048" i="4"/>
  <c r="CN2048" i="4"/>
  <c r="CR2048" i="4"/>
  <c r="CS2048" i="4" s="1"/>
  <c r="CT2048" i="4" s="1"/>
  <c r="CU2048" i="4" s="1"/>
  <c r="CV2048" i="4" s="1"/>
  <c r="CW2048" i="4"/>
  <c r="BD2048" i="4"/>
  <c r="BE2048" i="4" s="1"/>
  <c r="BF2048" i="4" s="1"/>
  <c r="BG2048" i="4" s="1"/>
  <c r="BH2048" i="4" s="1"/>
  <c r="BI2048" i="4"/>
  <c r="AZ2048" i="4"/>
  <c r="CC2048" i="4"/>
  <c r="BX2048" i="4"/>
  <c r="BY2048" i="4" s="1"/>
  <c r="BZ2048" i="4" s="1"/>
  <c r="CA2048" i="4" s="1"/>
  <c r="CB2048" i="4" s="1"/>
  <c r="BT2048" i="4"/>
  <c r="DL2048" i="4"/>
  <c r="DM2048" i="4" s="1"/>
  <c r="DN2048" i="4" s="1"/>
  <c r="DO2048" i="4" s="1"/>
  <c r="DP2048" i="4" s="1"/>
  <c r="DQ2048" i="4"/>
  <c r="DH2048" i="4"/>
  <c r="FE2048" i="4"/>
  <c r="EZ2048" i="4"/>
  <c r="FA2048" i="4" s="1"/>
  <c r="FB2048" i="4" s="1"/>
  <c r="FC2048" i="4" s="1"/>
  <c r="FD2048" i="4" s="1"/>
  <c r="EV2048" i="4"/>
  <c r="AR2050" i="4"/>
  <c r="AS2050" i="4" s="1"/>
  <c r="AT2050" i="4" s="1"/>
  <c r="U2050" i="4"/>
  <c r="P2050" i="4"/>
  <c r="L2050" i="4"/>
  <c r="AI2051" i="4"/>
  <c r="AU2050" i="4"/>
  <c r="AV2050" i="4" s="1"/>
  <c r="HA2046" i="4" l="1"/>
  <c r="GM2047" i="4"/>
  <c r="GV2047" i="4" s="1"/>
  <c r="GW2047" i="4" s="1"/>
  <c r="GX2047" i="4" s="1"/>
  <c r="HK2042" i="4"/>
  <c r="HQ2042" i="4" s="1"/>
  <c r="GY2046" i="4"/>
  <c r="GZ2046" i="4" s="1"/>
  <c r="CO2048" i="4"/>
  <c r="CP2048" i="4" s="1"/>
  <c r="HJ2042" i="4"/>
  <c r="GI2047" i="4"/>
  <c r="EW2048" i="4"/>
  <c r="EX2048" i="4" s="1"/>
  <c r="FQ2048" i="4"/>
  <c r="FR2048" i="4" s="1"/>
  <c r="DI2048" i="4"/>
  <c r="DJ2048" i="4" s="1"/>
  <c r="EC2048" i="4"/>
  <c r="ED2048" i="4" s="1"/>
  <c r="EN2048" i="4"/>
  <c r="EO2048" i="4" s="1"/>
  <c r="EP2048" i="4" s="1"/>
  <c r="FH2048" i="4" s="1"/>
  <c r="FI2048" i="4" s="1"/>
  <c r="FJ2048" i="4" s="1"/>
  <c r="GB2048" i="4" s="1"/>
  <c r="GC2048" i="4" s="1"/>
  <c r="GD2048" i="4" s="1"/>
  <c r="BU2048" i="4"/>
  <c r="BV2048" i="4" s="1"/>
  <c r="BA2048" i="4"/>
  <c r="BB2048" i="4" s="1"/>
  <c r="Q2050" i="4"/>
  <c r="R2050" i="4" s="1"/>
  <c r="S2050" i="4" s="1"/>
  <c r="T2050" i="4" s="1"/>
  <c r="M2050" i="4"/>
  <c r="N2050" i="4" s="1"/>
  <c r="HH2043" i="4" l="1"/>
  <c r="HT2042" i="4"/>
  <c r="HO2042" i="4"/>
  <c r="GS2047" i="4"/>
  <c r="GN2047" i="4"/>
  <c r="GO2047" i="4" s="1"/>
  <c r="GP2047" i="4" s="1"/>
  <c r="GQ2047" i="4" s="1"/>
  <c r="GR2047" i="4" s="1"/>
  <c r="GJ2047" i="4"/>
  <c r="HL2043" i="4"/>
  <c r="HM2043" i="4"/>
  <c r="W2050" i="4"/>
  <c r="O2051" i="4" s="1"/>
  <c r="GK2047" i="4" l="1"/>
  <c r="GL2047" i="4" s="1"/>
  <c r="HS2043" i="4"/>
  <c r="HP2043" i="4"/>
  <c r="HU2043" i="4" s="1"/>
  <c r="HR2043" i="4"/>
  <c r="HY2043" i="4" s="1"/>
  <c r="CX2047" i="4"/>
  <c r="DE2047" i="4" s="1"/>
  <c r="DF2048" i="4" s="1"/>
  <c r="CM2049" i="4" s="1"/>
  <c r="BJ2047" i="4"/>
  <c r="BQ2047" i="4" s="1"/>
  <c r="BR2048" i="4" s="1"/>
  <c r="AY2049" i="4" s="1"/>
  <c r="CD2047" i="4"/>
  <c r="CK2047" i="4" s="1"/>
  <c r="CL2048" i="4" s="1"/>
  <c r="BS2049" i="4" s="1"/>
  <c r="FZ2047" i="4"/>
  <c r="GG2047" i="4" s="1"/>
  <c r="GH2048" i="4" s="1"/>
  <c r="FO2049" i="4" s="1"/>
  <c r="EL2047" i="4"/>
  <c r="ES2047" i="4" s="1"/>
  <c r="ET2048" i="4" s="1"/>
  <c r="EA2049" i="4" s="1"/>
  <c r="FF2047" i="4"/>
  <c r="FM2047" i="4" s="1"/>
  <c r="FN2048" i="4" s="1"/>
  <c r="EU2049" i="4" s="1"/>
  <c r="DR2047" i="4"/>
  <c r="DY2047" i="4" s="1"/>
  <c r="DZ2048" i="4" s="1"/>
  <c r="DG2049" i="4" s="1"/>
  <c r="EQ2047" i="4"/>
  <c r="ER2047" i="4" s="1"/>
  <c r="EM2048" i="4" s="1"/>
  <c r="DW2047" i="4"/>
  <c r="DX2047" i="4" s="1"/>
  <c r="DS2048" i="4" s="1"/>
  <c r="GE2047" i="4"/>
  <c r="GF2047" i="4" s="1"/>
  <c r="GA2048" i="4" s="1"/>
  <c r="DC2047" i="4"/>
  <c r="DD2047" i="4" s="1"/>
  <c r="CY2048" i="4" s="1"/>
  <c r="BO2047" i="4"/>
  <c r="BP2047" i="4" s="1"/>
  <c r="BK2048" i="4" s="1"/>
  <c r="FK2047" i="4"/>
  <c r="FL2047" i="4" s="1"/>
  <c r="FG2048" i="4" s="1"/>
  <c r="CI2047" i="4"/>
  <c r="CJ2047" i="4" s="1"/>
  <c r="CE2048" i="4" s="1"/>
  <c r="X2051" i="4"/>
  <c r="Y2051" i="4" s="1"/>
  <c r="Z2051" i="4" s="1"/>
  <c r="AA2050" i="4"/>
  <c r="AB2050" i="4" s="1"/>
  <c r="DK2049" i="4" l="1"/>
  <c r="FE2049" i="4"/>
  <c r="EZ2049" i="4"/>
  <c r="FA2049" i="4" s="1"/>
  <c r="FB2049" i="4" s="1"/>
  <c r="FC2049" i="4" s="1"/>
  <c r="FD2049" i="4" s="1"/>
  <c r="EV2049" i="4"/>
  <c r="CW2049" i="4"/>
  <c r="CR2049" i="4"/>
  <c r="CS2049" i="4" s="1"/>
  <c r="CT2049" i="4" s="1"/>
  <c r="CU2049" i="4" s="1"/>
  <c r="CV2049" i="4" s="1"/>
  <c r="CN2049" i="4"/>
  <c r="EK2049" i="4"/>
  <c r="EF2049" i="4"/>
  <c r="EG2049" i="4" s="1"/>
  <c r="EH2049" i="4" s="1"/>
  <c r="EI2049" i="4" s="1"/>
  <c r="EJ2049" i="4" s="1"/>
  <c r="EB2049" i="4"/>
  <c r="CC2049" i="4"/>
  <c r="BX2049" i="4"/>
  <c r="BY2049" i="4" s="1"/>
  <c r="BZ2049" i="4" s="1"/>
  <c r="CA2049" i="4" s="1"/>
  <c r="CB2049" i="4" s="1"/>
  <c r="BT2049" i="4"/>
  <c r="EE2049" i="4"/>
  <c r="BW2049" i="4"/>
  <c r="FY2049" i="4"/>
  <c r="FT2049" i="4"/>
  <c r="FU2049" i="4" s="1"/>
  <c r="FV2049" i="4" s="1"/>
  <c r="FW2049" i="4" s="1"/>
  <c r="FX2049" i="4" s="1"/>
  <c r="FP2049" i="4"/>
  <c r="EY2049" i="4"/>
  <c r="DL2049" i="4"/>
  <c r="DM2049" i="4" s="1"/>
  <c r="DN2049" i="4" s="1"/>
  <c r="DO2049" i="4" s="1"/>
  <c r="DP2049" i="4" s="1"/>
  <c r="DQ2049" i="4"/>
  <c r="DH2049" i="4"/>
  <c r="BC2049" i="4"/>
  <c r="BL2049" i="4" s="1"/>
  <c r="BM2049" i="4" s="1"/>
  <c r="BN2049" i="4" s="1"/>
  <c r="BD2049" i="4"/>
  <c r="BE2049" i="4" s="1"/>
  <c r="BF2049" i="4" s="1"/>
  <c r="BG2049" i="4" s="1"/>
  <c r="BH2049" i="4" s="1"/>
  <c r="BI2049" i="4"/>
  <c r="AZ2049" i="4"/>
  <c r="CQ2049" i="4"/>
  <c r="FS2049" i="4"/>
  <c r="HB2047" i="4"/>
  <c r="GU2047" i="4"/>
  <c r="GT2047" i="4"/>
  <c r="AP2049" i="4"/>
  <c r="AW2049" i="4" s="1"/>
  <c r="AX2050" i="4" s="1"/>
  <c r="AE2051" i="4" s="1"/>
  <c r="V2049" i="4"/>
  <c r="AC2049" i="4" s="1"/>
  <c r="AD2050" i="4" s="1"/>
  <c r="K2051" i="4" s="1"/>
  <c r="U2051" i="4" s="1"/>
  <c r="AR2051" i="4"/>
  <c r="AS2051" i="4" s="1"/>
  <c r="AT2051" i="4" s="1"/>
  <c r="HA2047" i="4" l="1"/>
  <c r="CF2049" i="4"/>
  <c r="CG2049" i="4" s="1"/>
  <c r="CH2049" i="4" s="1"/>
  <c r="CZ2049" i="4" s="1"/>
  <c r="DA2049" i="4" s="1"/>
  <c r="DB2049" i="4" s="1"/>
  <c r="DT2049" i="4" s="1"/>
  <c r="DU2049" i="4" s="1"/>
  <c r="DV2049" i="4" s="1"/>
  <c r="EN2049" i="4" s="1"/>
  <c r="EO2049" i="4" s="1"/>
  <c r="EP2049" i="4" s="1"/>
  <c r="FH2049" i="4" s="1"/>
  <c r="FI2049" i="4" s="1"/>
  <c r="FJ2049" i="4" s="1"/>
  <c r="GB2049" i="4" s="1"/>
  <c r="GC2049" i="4" s="1"/>
  <c r="GD2049" i="4" s="1"/>
  <c r="P2051" i="4"/>
  <c r="Q2051" i="4" s="1"/>
  <c r="R2051" i="4" s="1"/>
  <c r="S2051" i="4" s="1"/>
  <c r="T2051" i="4" s="1"/>
  <c r="BU2049" i="4"/>
  <c r="BV2049" i="4" s="1"/>
  <c r="EC2049" i="4"/>
  <c r="ED2049" i="4" s="1"/>
  <c r="BA2049" i="4"/>
  <c r="BB2049" i="4" s="1"/>
  <c r="DI2049" i="4"/>
  <c r="DJ2049" i="4" s="1"/>
  <c r="CO2049" i="4"/>
  <c r="CP2049" i="4" s="1"/>
  <c r="HK2043" i="4"/>
  <c r="HQ2043" i="4" s="1"/>
  <c r="GY2047" i="4"/>
  <c r="GZ2047" i="4" s="1"/>
  <c r="EW2049" i="4"/>
  <c r="EX2049" i="4" s="1"/>
  <c r="L2051" i="4"/>
  <c r="M2051" i="4" s="1"/>
  <c r="N2051" i="4" s="1"/>
  <c r="FQ2049" i="4"/>
  <c r="FR2049" i="4" s="1"/>
  <c r="GM2048" i="4"/>
  <c r="GV2048" i="4" s="1"/>
  <c r="GW2048" i="4" s="1"/>
  <c r="GX2048" i="4" s="1"/>
  <c r="HJ2043" i="4"/>
  <c r="GI2048" i="4"/>
  <c r="AF2051" i="4"/>
  <c r="AJ2051" i="4"/>
  <c r="AK2051" i="4" s="1"/>
  <c r="AL2051" i="4" s="1"/>
  <c r="AM2051" i="4" s="1"/>
  <c r="AN2051" i="4" s="1"/>
  <c r="AO2051" i="4"/>
  <c r="HH2044" i="4" l="1"/>
  <c r="HL2044" i="4" s="1"/>
  <c r="GS2048" i="4"/>
  <c r="GN2048" i="4"/>
  <c r="GO2048" i="4" s="1"/>
  <c r="GP2048" i="4" s="1"/>
  <c r="GQ2048" i="4" s="1"/>
  <c r="GR2048" i="4" s="1"/>
  <c r="GJ2048" i="4"/>
  <c r="HT2043" i="4"/>
  <c r="HO2043" i="4"/>
  <c r="AG2051" i="4"/>
  <c r="AH2051" i="4" s="1"/>
  <c r="W2051" i="4"/>
  <c r="O2052" i="4" s="1"/>
  <c r="HM2044" i="4" l="1"/>
  <c r="GK2048" i="4"/>
  <c r="GL2048" i="4" s="1"/>
  <c r="HS2044" i="4"/>
  <c r="HR2044" i="4"/>
  <c r="HY2044" i="4" s="1"/>
  <c r="HP2044" i="4"/>
  <c r="HU2044" i="4" s="1"/>
  <c r="DR2048" i="4"/>
  <c r="DY2048" i="4" s="1"/>
  <c r="DZ2049" i="4" s="1"/>
  <c r="DG2050" i="4" s="1"/>
  <c r="FF2048" i="4"/>
  <c r="FM2048" i="4" s="1"/>
  <c r="FN2049" i="4" s="1"/>
  <c r="EU2050" i="4" s="1"/>
  <c r="FZ2048" i="4"/>
  <c r="GG2048" i="4" s="1"/>
  <c r="GH2049" i="4" s="1"/>
  <c r="FO2050" i="4" s="1"/>
  <c r="CD2048" i="4"/>
  <c r="CK2048" i="4" s="1"/>
  <c r="CL2049" i="4" s="1"/>
  <c r="BS2050" i="4" s="1"/>
  <c r="BJ2048" i="4"/>
  <c r="BQ2048" i="4" s="1"/>
  <c r="BR2049" i="4" s="1"/>
  <c r="AY2050" i="4" s="1"/>
  <c r="CX2048" i="4"/>
  <c r="DE2048" i="4" s="1"/>
  <c r="DF2049" i="4" s="1"/>
  <c r="CM2050" i="4" s="1"/>
  <c r="EL2048" i="4"/>
  <c r="ES2048" i="4" s="1"/>
  <c r="ET2049" i="4" s="1"/>
  <c r="EA2050" i="4" s="1"/>
  <c r="DW2048" i="4"/>
  <c r="DX2048" i="4" s="1"/>
  <c r="DS2049" i="4" s="1"/>
  <c r="CI2048" i="4"/>
  <c r="CJ2048" i="4" s="1"/>
  <c r="CE2049" i="4" s="1"/>
  <c r="FK2048" i="4"/>
  <c r="FL2048" i="4" s="1"/>
  <c r="FG2049" i="4" s="1"/>
  <c r="BO2048" i="4"/>
  <c r="BP2048" i="4" s="1"/>
  <c r="BK2049" i="4" s="1"/>
  <c r="GE2048" i="4"/>
  <c r="GF2048" i="4" s="1"/>
  <c r="GA2049" i="4" s="1"/>
  <c r="DC2048" i="4"/>
  <c r="DD2048" i="4" s="1"/>
  <c r="CY2049" i="4" s="1"/>
  <c r="EQ2048" i="4"/>
  <c r="ER2048" i="4" s="1"/>
  <c r="EM2049" i="4" s="1"/>
  <c r="AP2050" i="4"/>
  <c r="AW2050" i="4" s="1"/>
  <c r="V2050" i="4"/>
  <c r="AC2050" i="4" s="1"/>
  <c r="AD2051" i="4" s="1"/>
  <c r="K2052" i="4" s="1"/>
  <c r="AX2051" i="4"/>
  <c r="AE2052" i="4" s="1"/>
  <c r="AQ2051" i="4"/>
  <c r="AI2052" i="4" s="1"/>
  <c r="AA2051" i="4"/>
  <c r="AB2051" i="4" s="1"/>
  <c r="X2052" i="4"/>
  <c r="Y2052" i="4" s="1"/>
  <c r="Z2052" i="4" s="1"/>
  <c r="CW2050" i="4" l="1"/>
  <c r="CR2050" i="4"/>
  <c r="CS2050" i="4" s="1"/>
  <c r="CT2050" i="4" s="1"/>
  <c r="CU2050" i="4" s="1"/>
  <c r="CV2050" i="4" s="1"/>
  <c r="CN2050" i="4"/>
  <c r="FY2050" i="4"/>
  <c r="FT2050" i="4"/>
  <c r="FU2050" i="4" s="1"/>
  <c r="FV2050" i="4" s="1"/>
  <c r="FW2050" i="4" s="1"/>
  <c r="FX2050" i="4" s="1"/>
  <c r="FP2050" i="4"/>
  <c r="FE2050" i="4"/>
  <c r="EZ2050" i="4"/>
  <c r="FA2050" i="4" s="1"/>
  <c r="FB2050" i="4" s="1"/>
  <c r="FC2050" i="4" s="1"/>
  <c r="FD2050" i="4" s="1"/>
  <c r="EV2050" i="4"/>
  <c r="DQ2050" i="4"/>
  <c r="DL2050" i="4"/>
  <c r="DM2050" i="4" s="1"/>
  <c r="DN2050" i="4" s="1"/>
  <c r="DO2050" i="4" s="1"/>
  <c r="DP2050" i="4" s="1"/>
  <c r="DH2050" i="4"/>
  <c r="EK2050" i="4"/>
  <c r="EF2050" i="4"/>
  <c r="EG2050" i="4" s="1"/>
  <c r="EH2050" i="4" s="1"/>
  <c r="EI2050" i="4" s="1"/>
  <c r="EJ2050" i="4" s="1"/>
  <c r="EB2050" i="4"/>
  <c r="DK2050" i="4"/>
  <c r="EE2050" i="4"/>
  <c r="BW2050" i="4"/>
  <c r="CQ2050" i="4"/>
  <c r="BD2050" i="4"/>
  <c r="BE2050" i="4" s="1"/>
  <c r="BF2050" i="4" s="1"/>
  <c r="BG2050" i="4" s="1"/>
  <c r="BH2050" i="4" s="1"/>
  <c r="BI2050" i="4"/>
  <c r="AZ2050" i="4"/>
  <c r="FS2050" i="4"/>
  <c r="BX2050" i="4"/>
  <c r="BY2050" i="4" s="1"/>
  <c r="BZ2050" i="4" s="1"/>
  <c r="CA2050" i="4" s="1"/>
  <c r="CB2050" i="4" s="1"/>
  <c r="CC2050" i="4"/>
  <c r="BT2050" i="4"/>
  <c r="BC2050" i="4"/>
  <c r="BL2050" i="4" s="1"/>
  <c r="BM2050" i="4" s="1"/>
  <c r="BN2050" i="4" s="1"/>
  <c r="CF2050" i="4" s="1"/>
  <c r="CG2050" i="4" s="1"/>
  <c r="CH2050" i="4" s="1"/>
  <c r="CZ2050" i="4" s="1"/>
  <c r="DA2050" i="4" s="1"/>
  <c r="DB2050" i="4" s="1"/>
  <c r="DT2050" i="4" s="1"/>
  <c r="DU2050" i="4" s="1"/>
  <c r="DV2050" i="4" s="1"/>
  <c r="EN2050" i="4" s="1"/>
  <c r="EO2050" i="4" s="1"/>
  <c r="EP2050" i="4" s="1"/>
  <c r="FH2050" i="4" s="1"/>
  <c r="FI2050" i="4" s="1"/>
  <c r="FJ2050" i="4" s="1"/>
  <c r="EY2050" i="4"/>
  <c r="HB2048" i="4"/>
  <c r="GU2048" i="4"/>
  <c r="GM2049" i="4" s="1"/>
  <c r="GV2049" i="4" s="1"/>
  <c r="GW2049" i="4" s="1"/>
  <c r="GX2049" i="4" s="1"/>
  <c r="GT2048" i="4"/>
  <c r="AF2052" i="4"/>
  <c r="AG2052" i="4" s="1"/>
  <c r="AH2052" i="4" s="1"/>
  <c r="AO2052" i="4"/>
  <c r="AJ2052" i="4"/>
  <c r="AK2052" i="4" s="1"/>
  <c r="AL2052" i="4" s="1"/>
  <c r="AM2052" i="4" s="1"/>
  <c r="AN2052" i="4" s="1"/>
  <c r="AU2051" i="4"/>
  <c r="AV2051" i="4" s="1"/>
  <c r="AR2052" i="4"/>
  <c r="AS2052" i="4" s="1"/>
  <c r="AT2052" i="4" s="1"/>
  <c r="P2052" i="4"/>
  <c r="U2052" i="4"/>
  <c r="L2052" i="4"/>
  <c r="HA2048" i="4" l="1"/>
  <c r="EW2050" i="4"/>
  <c r="EX2050" i="4" s="1"/>
  <c r="EC2050" i="4"/>
  <c r="ED2050" i="4" s="1"/>
  <c r="BA2050" i="4"/>
  <c r="BB2050" i="4" s="1"/>
  <c r="DI2050" i="4"/>
  <c r="DJ2050" i="4" s="1"/>
  <c r="HJ2044" i="4"/>
  <c r="GI2049" i="4"/>
  <c r="HK2044" i="4"/>
  <c r="HQ2044" i="4" s="1"/>
  <c r="GY2048" i="4"/>
  <c r="GZ2048" i="4" s="1"/>
  <c r="BU2050" i="4"/>
  <c r="BV2050" i="4" s="1"/>
  <c r="CO2050" i="4"/>
  <c r="CP2050" i="4" s="1"/>
  <c r="FQ2050" i="4"/>
  <c r="FR2050" i="4" s="1"/>
  <c r="GB2050" i="4"/>
  <c r="GC2050" i="4" s="1"/>
  <c r="GD2050" i="4" s="1"/>
  <c r="AQ2052" i="4"/>
  <c r="AU2052" i="4" s="1"/>
  <c r="AV2052" i="4" s="1"/>
  <c r="Q2052" i="4"/>
  <c r="R2052" i="4" s="1"/>
  <c r="S2052" i="4" s="1"/>
  <c r="T2052" i="4" s="1"/>
  <c r="M2052" i="4"/>
  <c r="N2052" i="4" s="1"/>
  <c r="HH2045" i="4" l="1"/>
  <c r="AI2053" i="4"/>
  <c r="HL2045" i="4"/>
  <c r="HM2045" i="4"/>
  <c r="GS2049" i="4"/>
  <c r="GN2049" i="4"/>
  <c r="GO2049" i="4" s="1"/>
  <c r="GP2049" i="4" s="1"/>
  <c r="GQ2049" i="4" s="1"/>
  <c r="GR2049" i="4" s="1"/>
  <c r="GJ2049" i="4"/>
  <c r="HT2044" i="4"/>
  <c r="HO2044" i="4"/>
  <c r="W2052" i="4"/>
  <c r="O2053" i="4" s="1"/>
  <c r="GK2049" i="4" l="1"/>
  <c r="GL2049" i="4" s="1"/>
  <c r="HS2045" i="4"/>
  <c r="HR2045" i="4"/>
  <c r="HY2045" i="4" s="1"/>
  <c r="HP2045" i="4"/>
  <c r="HU2045" i="4" s="1"/>
  <c r="FF2049" i="4"/>
  <c r="FM2049" i="4" s="1"/>
  <c r="FN2050" i="4" s="1"/>
  <c r="EU2051" i="4" s="1"/>
  <c r="EL2049" i="4"/>
  <c r="ES2049" i="4" s="1"/>
  <c r="ET2050" i="4" s="1"/>
  <c r="EA2051" i="4" s="1"/>
  <c r="DR2049" i="4"/>
  <c r="DY2049" i="4" s="1"/>
  <c r="DZ2050" i="4" s="1"/>
  <c r="DG2051" i="4" s="1"/>
  <c r="CD2049" i="4"/>
  <c r="CK2049" i="4" s="1"/>
  <c r="CL2050" i="4" s="1"/>
  <c r="BS2051" i="4" s="1"/>
  <c r="FZ2049" i="4"/>
  <c r="GG2049" i="4" s="1"/>
  <c r="GH2050" i="4" s="1"/>
  <c r="FO2051" i="4" s="1"/>
  <c r="CX2049" i="4"/>
  <c r="DE2049" i="4" s="1"/>
  <c r="DF2050" i="4" s="1"/>
  <c r="CM2051" i="4" s="1"/>
  <c r="BJ2049" i="4"/>
  <c r="BQ2049" i="4" s="1"/>
  <c r="BR2050" i="4" s="1"/>
  <c r="AY2051" i="4" s="1"/>
  <c r="DW2049" i="4"/>
  <c r="DX2049" i="4" s="1"/>
  <c r="DS2050" i="4" s="1"/>
  <c r="GE2049" i="4"/>
  <c r="GF2049" i="4" s="1"/>
  <c r="GA2050" i="4" s="1"/>
  <c r="EQ2049" i="4"/>
  <c r="ER2049" i="4" s="1"/>
  <c r="EM2050" i="4" s="1"/>
  <c r="CI2049" i="4"/>
  <c r="CJ2049" i="4" s="1"/>
  <c r="CE2050" i="4" s="1"/>
  <c r="BO2049" i="4"/>
  <c r="BP2049" i="4" s="1"/>
  <c r="BK2050" i="4" s="1"/>
  <c r="FK2049" i="4"/>
  <c r="FL2049" i="4" s="1"/>
  <c r="FG2050" i="4" s="1"/>
  <c r="DC2049" i="4"/>
  <c r="DD2049" i="4" s="1"/>
  <c r="CY2050" i="4" s="1"/>
  <c r="V2051" i="4"/>
  <c r="AC2051" i="4" s="1"/>
  <c r="AD2052" i="4" s="1"/>
  <c r="K2053" i="4" s="1"/>
  <c r="AP2051" i="4"/>
  <c r="AW2051" i="4" s="1"/>
  <c r="AX2052" i="4" s="1"/>
  <c r="AA2052" i="4"/>
  <c r="AB2052" i="4" s="1"/>
  <c r="X2053" i="4"/>
  <c r="Y2053" i="4" s="1"/>
  <c r="Z2053" i="4" s="1"/>
  <c r="FS2051" i="4" l="1"/>
  <c r="FY2051" i="4"/>
  <c r="FT2051" i="4"/>
  <c r="FU2051" i="4" s="1"/>
  <c r="FV2051" i="4" s="1"/>
  <c r="FW2051" i="4" s="1"/>
  <c r="FX2051" i="4" s="1"/>
  <c r="FP2051" i="4"/>
  <c r="BX2051" i="4"/>
  <c r="BY2051" i="4" s="1"/>
  <c r="BZ2051" i="4" s="1"/>
  <c r="CA2051" i="4" s="1"/>
  <c r="CB2051" i="4" s="1"/>
  <c r="CC2051" i="4"/>
  <c r="BT2051" i="4"/>
  <c r="DQ2051" i="4"/>
  <c r="DL2051" i="4"/>
  <c r="DM2051" i="4" s="1"/>
  <c r="DN2051" i="4" s="1"/>
  <c r="DO2051" i="4" s="1"/>
  <c r="DP2051" i="4" s="1"/>
  <c r="DH2051" i="4"/>
  <c r="EK2051" i="4"/>
  <c r="EF2051" i="4"/>
  <c r="EG2051" i="4" s="1"/>
  <c r="EH2051" i="4" s="1"/>
  <c r="EI2051" i="4" s="1"/>
  <c r="EJ2051" i="4" s="1"/>
  <c r="EB2051" i="4"/>
  <c r="EZ2051" i="4"/>
  <c r="FA2051" i="4" s="1"/>
  <c r="FB2051" i="4" s="1"/>
  <c r="FC2051" i="4" s="1"/>
  <c r="FD2051" i="4" s="1"/>
  <c r="FE2051" i="4"/>
  <c r="EV2051" i="4"/>
  <c r="DK2051" i="4"/>
  <c r="CQ2051" i="4"/>
  <c r="BD2051" i="4"/>
  <c r="BE2051" i="4" s="1"/>
  <c r="BF2051" i="4" s="1"/>
  <c r="BG2051" i="4" s="1"/>
  <c r="BH2051" i="4" s="1"/>
  <c r="BI2051" i="4"/>
  <c r="AZ2051" i="4"/>
  <c r="EY2051" i="4"/>
  <c r="BC2051" i="4"/>
  <c r="BL2051" i="4" s="1"/>
  <c r="BM2051" i="4" s="1"/>
  <c r="BN2051" i="4" s="1"/>
  <c r="CW2051" i="4"/>
  <c r="CR2051" i="4"/>
  <c r="CS2051" i="4" s="1"/>
  <c r="CT2051" i="4" s="1"/>
  <c r="CU2051" i="4" s="1"/>
  <c r="CV2051" i="4" s="1"/>
  <c r="CN2051" i="4"/>
  <c r="BW2051" i="4"/>
  <c r="EE2051" i="4"/>
  <c r="HB2049" i="4"/>
  <c r="GU2049" i="4"/>
  <c r="GT2049" i="4"/>
  <c r="AE2053" i="4"/>
  <c r="AR2053" i="4"/>
  <c r="AS2053" i="4" s="1"/>
  <c r="AT2053" i="4" s="1"/>
  <c r="U2053" i="4"/>
  <c r="P2053" i="4"/>
  <c r="L2053" i="4"/>
  <c r="HA2049" i="4" l="1"/>
  <c r="HJ2045" i="4"/>
  <c r="GI2050" i="4"/>
  <c r="DI2051" i="4"/>
  <c r="DJ2051" i="4" s="1"/>
  <c r="BU2051" i="4"/>
  <c r="BV2051" i="4" s="1"/>
  <c r="GM2050" i="4"/>
  <c r="GV2050" i="4" s="1"/>
  <c r="GW2050" i="4" s="1"/>
  <c r="GX2050" i="4" s="1"/>
  <c r="HK2045" i="4"/>
  <c r="HQ2045" i="4" s="1"/>
  <c r="GY2049" i="4"/>
  <c r="GZ2049" i="4" s="1"/>
  <c r="CO2051" i="4"/>
  <c r="CP2051" i="4" s="1"/>
  <c r="FQ2051" i="4"/>
  <c r="FR2051" i="4" s="1"/>
  <c r="BA2051" i="4"/>
  <c r="BB2051" i="4" s="1"/>
  <c r="EW2051" i="4"/>
  <c r="EX2051" i="4" s="1"/>
  <c r="CF2051" i="4"/>
  <c r="CG2051" i="4" s="1"/>
  <c r="CH2051" i="4" s="1"/>
  <c r="CZ2051" i="4" s="1"/>
  <c r="DA2051" i="4" s="1"/>
  <c r="DB2051" i="4" s="1"/>
  <c r="DT2051" i="4" s="1"/>
  <c r="DU2051" i="4" s="1"/>
  <c r="DV2051" i="4" s="1"/>
  <c r="EN2051" i="4" s="1"/>
  <c r="EO2051" i="4" s="1"/>
  <c r="EP2051" i="4" s="1"/>
  <c r="FH2051" i="4" s="1"/>
  <c r="FI2051" i="4" s="1"/>
  <c r="FJ2051" i="4" s="1"/>
  <c r="GB2051" i="4" s="1"/>
  <c r="GC2051" i="4" s="1"/>
  <c r="GD2051" i="4" s="1"/>
  <c r="EC2051" i="4"/>
  <c r="ED2051" i="4" s="1"/>
  <c r="AO2053" i="4"/>
  <c r="AJ2053" i="4"/>
  <c r="AK2053" i="4" s="1"/>
  <c r="AL2053" i="4" s="1"/>
  <c r="AM2053" i="4" s="1"/>
  <c r="AN2053" i="4" s="1"/>
  <c r="AF2053" i="4"/>
  <c r="Q2053" i="4"/>
  <c r="R2053" i="4" s="1"/>
  <c r="S2053" i="4" s="1"/>
  <c r="T2053" i="4" s="1"/>
  <c r="M2053" i="4"/>
  <c r="N2053" i="4" s="1"/>
  <c r="HH2046" i="4" l="1"/>
  <c r="HL2046" i="4" s="1"/>
  <c r="GS2050" i="4"/>
  <c r="GN2050" i="4"/>
  <c r="GO2050" i="4" s="1"/>
  <c r="GP2050" i="4" s="1"/>
  <c r="GQ2050" i="4" s="1"/>
  <c r="GR2050" i="4" s="1"/>
  <c r="GJ2050" i="4"/>
  <c r="HT2045" i="4"/>
  <c r="HO2045" i="4"/>
  <c r="AG2053" i="4"/>
  <c r="AH2053" i="4" s="1"/>
  <c r="W2053" i="4"/>
  <c r="HM2046" i="4" l="1"/>
  <c r="HS2046" i="4"/>
  <c r="GK2050" i="4"/>
  <c r="GL2050" i="4" s="1"/>
  <c r="HR2046" i="4"/>
  <c r="HY2046" i="4" s="1"/>
  <c r="HP2046" i="4"/>
  <c r="HU2046" i="4" s="1"/>
  <c r="FF2050" i="4"/>
  <c r="FM2050" i="4" s="1"/>
  <c r="FN2051" i="4" s="1"/>
  <c r="EU2052" i="4" s="1"/>
  <c r="EL2050" i="4"/>
  <c r="ES2050" i="4" s="1"/>
  <c r="ET2051" i="4" s="1"/>
  <c r="EA2052" i="4" s="1"/>
  <c r="BJ2050" i="4"/>
  <c r="BQ2050" i="4" s="1"/>
  <c r="BR2051" i="4" s="1"/>
  <c r="AY2052" i="4" s="1"/>
  <c r="DR2050" i="4"/>
  <c r="DY2050" i="4" s="1"/>
  <c r="DZ2051" i="4" s="1"/>
  <c r="DG2052" i="4" s="1"/>
  <c r="CD2050" i="4"/>
  <c r="CK2050" i="4" s="1"/>
  <c r="CL2051" i="4" s="1"/>
  <c r="BS2052" i="4" s="1"/>
  <c r="FZ2050" i="4"/>
  <c r="GG2050" i="4" s="1"/>
  <c r="GH2051" i="4" s="1"/>
  <c r="FO2052" i="4" s="1"/>
  <c r="CX2050" i="4"/>
  <c r="DE2050" i="4" s="1"/>
  <c r="DF2051" i="4" s="1"/>
  <c r="CM2052" i="4" s="1"/>
  <c r="BO2050" i="4"/>
  <c r="BP2050" i="4" s="1"/>
  <c r="BK2051" i="4" s="1"/>
  <c r="GE2050" i="4"/>
  <c r="GF2050" i="4" s="1"/>
  <c r="GA2051" i="4" s="1"/>
  <c r="FK2050" i="4"/>
  <c r="FL2050" i="4" s="1"/>
  <c r="FG2051" i="4" s="1"/>
  <c r="DW2050" i="4"/>
  <c r="DX2050" i="4" s="1"/>
  <c r="DS2051" i="4" s="1"/>
  <c r="DC2050" i="4"/>
  <c r="DD2050" i="4" s="1"/>
  <c r="CY2051" i="4" s="1"/>
  <c r="CI2050" i="4"/>
  <c r="CJ2050" i="4" s="1"/>
  <c r="CE2051" i="4" s="1"/>
  <c r="EQ2050" i="4"/>
  <c r="ER2050" i="4" s="1"/>
  <c r="EM2051" i="4" s="1"/>
  <c r="AQ2053" i="4"/>
  <c r="AI2054" i="4" s="1"/>
  <c r="AP2052" i="4"/>
  <c r="AW2052" i="4" s="1"/>
  <c r="AX2053" i="4" s="1"/>
  <c r="AE2054" i="4" s="1"/>
  <c r="V2052" i="4"/>
  <c r="AC2052" i="4" s="1"/>
  <c r="AD2053" i="4" s="1"/>
  <c r="K2054" i="4" s="1"/>
  <c r="O2054" i="4"/>
  <c r="AA2053" i="4"/>
  <c r="AB2053" i="4" s="1"/>
  <c r="FS2052" i="4" l="1"/>
  <c r="CR2052" i="4"/>
  <c r="CS2052" i="4" s="1"/>
  <c r="CT2052" i="4" s="1"/>
  <c r="CU2052" i="4" s="1"/>
  <c r="CV2052" i="4" s="1"/>
  <c r="CW2052" i="4"/>
  <c r="CN2052" i="4"/>
  <c r="DQ2052" i="4"/>
  <c r="DL2052" i="4"/>
  <c r="DM2052" i="4" s="1"/>
  <c r="DN2052" i="4" s="1"/>
  <c r="DO2052" i="4" s="1"/>
  <c r="DP2052" i="4" s="1"/>
  <c r="DH2052" i="4"/>
  <c r="BD2052" i="4"/>
  <c r="BE2052" i="4" s="1"/>
  <c r="BF2052" i="4" s="1"/>
  <c r="BG2052" i="4" s="1"/>
  <c r="BH2052" i="4" s="1"/>
  <c r="BI2052" i="4"/>
  <c r="AZ2052" i="4"/>
  <c r="EK2052" i="4"/>
  <c r="EF2052" i="4"/>
  <c r="EG2052" i="4" s="1"/>
  <c r="EH2052" i="4" s="1"/>
  <c r="EI2052" i="4" s="1"/>
  <c r="EJ2052" i="4" s="1"/>
  <c r="EB2052" i="4"/>
  <c r="EZ2052" i="4"/>
  <c r="FA2052" i="4" s="1"/>
  <c r="FB2052" i="4" s="1"/>
  <c r="FC2052" i="4" s="1"/>
  <c r="FD2052" i="4" s="1"/>
  <c r="FE2052" i="4"/>
  <c r="EV2052" i="4"/>
  <c r="BC2052" i="4"/>
  <c r="BL2052" i="4" s="1"/>
  <c r="BM2052" i="4" s="1"/>
  <c r="BN2052" i="4" s="1"/>
  <c r="EY2052" i="4"/>
  <c r="FT2052" i="4"/>
  <c r="FU2052" i="4" s="1"/>
  <c r="FV2052" i="4" s="1"/>
  <c r="FW2052" i="4" s="1"/>
  <c r="FX2052" i="4" s="1"/>
  <c r="FY2052" i="4"/>
  <c r="FP2052" i="4"/>
  <c r="EE2052" i="4"/>
  <c r="HB2050" i="4"/>
  <c r="GT2050" i="4"/>
  <c r="GU2050" i="4"/>
  <c r="BW2052" i="4"/>
  <c r="CQ2052" i="4"/>
  <c r="BX2052" i="4"/>
  <c r="BY2052" i="4" s="1"/>
  <c r="BZ2052" i="4" s="1"/>
  <c r="CA2052" i="4" s="1"/>
  <c r="CB2052" i="4" s="1"/>
  <c r="CC2052" i="4"/>
  <c r="BT2052" i="4"/>
  <c r="DK2052" i="4"/>
  <c r="AJ2054" i="4"/>
  <c r="AK2054" i="4" s="1"/>
  <c r="AL2054" i="4" s="1"/>
  <c r="AM2054" i="4" s="1"/>
  <c r="AN2054" i="4" s="1"/>
  <c r="AO2054" i="4"/>
  <c r="AF2054" i="4"/>
  <c r="AG2054" i="4" s="1"/>
  <c r="AH2054" i="4" s="1"/>
  <c r="AU2053" i="4"/>
  <c r="AV2053" i="4" s="1"/>
  <c r="P2054" i="4"/>
  <c r="U2054" i="4"/>
  <c r="L2054" i="4"/>
  <c r="X2054" i="4"/>
  <c r="Y2054" i="4" s="1"/>
  <c r="Z2054" i="4" s="1"/>
  <c r="EC2052" i="4" l="1"/>
  <c r="ED2052" i="4" s="1"/>
  <c r="BA2052" i="4"/>
  <c r="BB2052" i="4" s="1"/>
  <c r="DI2052" i="4"/>
  <c r="DJ2052" i="4" s="1"/>
  <c r="CO2052" i="4"/>
  <c r="CP2052" i="4" s="1"/>
  <c r="BU2052" i="4"/>
  <c r="BV2052" i="4" s="1"/>
  <c r="CF2052" i="4"/>
  <c r="CG2052" i="4" s="1"/>
  <c r="CH2052" i="4" s="1"/>
  <c r="CZ2052" i="4" s="1"/>
  <c r="DA2052" i="4" s="1"/>
  <c r="DB2052" i="4" s="1"/>
  <c r="DT2052" i="4" s="1"/>
  <c r="DU2052" i="4" s="1"/>
  <c r="DV2052" i="4" s="1"/>
  <c r="EN2052" i="4" s="1"/>
  <c r="EO2052" i="4" s="1"/>
  <c r="EP2052" i="4" s="1"/>
  <c r="FH2052" i="4" s="1"/>
  <c r="FI2052" i="4" s="1"/>
  <c r="FJ2052" i="4" s="1"/>
  <c r="HJ2046" i="4"/>
  <c r="GI2051" i="4"/>
  <c r="FQ2052" i="4"/>
  <c r="FR2052" i="4" s="1"/>
  <c r="GM2051" i="4"/>
  <c r="GV2051" i="4" s="1"/>
  <c r="GW2051" i="4" s="1"/>
  <c r="GX2051" i="4" s="1"/>
  <c r="HK2046" i="4"/>
  <c r="HQ2046" i="4" s="1"/>
  <c r="GY2050" i="4"/>
  <c r="GZ2050" i="4" s="1"/>
  <c r="EW2052" i="4"/>
  <c r="EX2052" i="4" s="1"/>
  <c r="HA2050" i="4"/>
  <c r="AQ2054" i="4"/>
  <c r="AI2055" i="4" s="1"/>
  <c r="Q2054" i="4"/>
  <c r="R2054" i="4" s="1"/>
  <c r="S2054" i="4" s="1"/>
  <c r="T2054" i="4" s="1"/>
  <c r="AR2054" i="4"/>
  <c r="AS2054" i="4" s="1"/>
  <c r="AT2054" i="4" s="1"/>
  <c r="M2054" i="4"/>
  <c r="N2054" i="4" s="1"/>
  <c r="HH2047" i="4" l="1"/>
  <c r="AU2054" i="4"/>
  <c r="AV2054" i="4" s="1"/>
  <c r="HM2047" i="4"/>
  <c r="HT2046" i="4"/>
  <c r="HO2046" i="4"/>
  <c r="GB2052" i="4"/>
  <c r="GC2052" i="4" s="1"/>
  <c r="GD2052" i="4" s="1"/>
  <c r="GN2051" i="4"/>
  <c r="GO2051" i="4" s="1"/>
  <c r="GP2051" i="4" s="1"/>
  <c r="GQ2051" i="4" s="1"/>
  <c r="GR2051" i="4" s="1"/>
  <c r="GS2051" i="4"/>
  <c r="GJ2051" i="4"/>
  <c r="W2054" i="4"/>
  <c r="O2055" i="4" s="1"/>
  <c r="HL2047" i="4" l="1"/>
  <c r="HS2047" i="4"/>
  <c r="GK2051" i="4"/>
  <c r="GL2051" i="4" s="1"/>
  <c r="HP2047" i="4"/>
  <c r="HU2047" i="4" s="1"/>
  <c r="HR2047" i="4"/>
  <c r="HY2047" i="4" s="1"/>
  <c r="CX2051" i="4"/>
  <c r="DE2051" i="4" s="1"/>
  <c r="DF2052" i="4" s="1"/>
  <c r="CM2053" i="4" s="1"/>
  <c r="FZ2051" i="4"/>
  <c r="GG2051" i="4" s="1"/>
  <c r="GH2052" i="4" s="1"/>
  <c r="FO2053" i="4" s="1"/>
  <c r="CD2051" i="4"/>
  <c r="CK2051" i="4" s="1"/>
  <c r="CL2052" i="4" s="1"/>
  <c r="BS2053" i="4" s="1"/>
  <c r="FF2051" i="4"/>
  <c r="FM2051" i="4" s="1"/>
  <c r="FN2052" i="4" s="1"/>
  <c r="EU2053" i="4" s="1"/>
  <c r="BJ2051" i="4"/>
  <c r="BQ2051" i="4" s="1"/>
  <c r="BR2052" i="4" s="1"/>
  <c r="AY2053" i="4" s="1"/>
  <c r="EL2051" i="4"/>
  <c r="ES2051" i="4" s="1"/>
  <c r="ET2052" i="4" s="1"/>
  <c r="EA2053" i="4" s="1"/>
  <c r="DR2051" i="4"/>
  <c r="DY2051" i="4" s="1"/>
  <c r="DZ2052" i="4" s="1"/>
  <c r="DG2053" i="4" s="1"/>
  <c r="GE2051" i="4"/>
  <c r="GF2051" i="4" s="1"/>
  <c r="GA2052" i="4" s="1"/>
  <c r="FS2053" i="4" s="1"/>
  <c r="BO2051" i="4"/>
  <c r="BP2051" i="4" s="1"/>
  <c r="BK2052" i="4" s="1"/>
  <c r="CI2051" i="4"/>
  <c r="CJ2051" i="4" s="1"/>
  <c r="CE2052" i="4" s="1"/>
  <c r="FK2051" i="4"/>
  <c r="FL2051" i="4" s="1"/>
  <c r="FG2052" i="4" s="1"/>
  <c r="DC2051" i="4"/>
  <c r="DD2051" i="4" s="1"/>
  <c r="CY2052" i="4" s="1"/>
  <c r="EQ2051" i="4"/>
  <c r="ER2051" i="4" s="1"/>
  <c r="EM2052" i="4" s="1"/>
  <c r="DW2051" i="4"/>
  <c r="DX2051" i="4" s="1"/>
  <c r="DS2052" i="4" s="1"/>
  <c r="V2053" i="4"/>
  <c r="AC2053" i="4" s="1"/>
  <c r="AD2054" i="4" s="1"/>
  <c r="K2055" i="4" s="1"/>
  <c r="AP2053" i="4"/>
  <c r="AW2053" i="4" s="1"/>
  <c r="AX2054" i="4" s="1"/>
  <c r="AE2055" i="4" s="1"/>
  <c r="AA2054" i="4"/>
  <c r="AB2054" i="4" s="1"/>
  <c r="X2055" i="4"/>
  <c r="Y2055" i="4" s="1"/>
  <c r="Z2055" i="4" s="1"/>
  <c r="DL2053" i="4" l="1"/>
  <c r="DM2053" i="4" s="1"/>
  <c r="DN2053" i="4" s="1"/>
  <c r="DO2053" i="4" s="1"/>
  <c r="DP2053" i="4" s="1"/>
  <c r="DQ2053" i="4"/>
  <c r="DH2053" i="4"/>
  <c r="FE2053" i="4"/>
  <c r="EZ2053" i="4"/>
  <c r="FA2053" i="4" s="1"/>
  <c r="FB2053" i="4" s="1"/>
  <c r="FC2053" i="4" s="1"/>
  <c r="FD2053" i="4" s="1"/>
  <c r="EV2053" i="4"/>
  <c r="CC2053" i="4"/>
  <c r="BX2053" i="4"/>
  <c r="BY2053" i="4" s="1"/>
  <c r="BZ2053" i="4" s="1"/>
  <c r="CA2053" i="4" s="1"/>
  <c r="CB2053" i="4" s="1"/>
  <c r="BT2053" i="4"/>
  <c r="FP2053" i="4"/>
  <c r="FQ2053" i="4" s="1"/>
  <c r="FR2053" i="4" s="1"/>
  <c r="FT2053" i="4"/>
  <c r="FU2053" i="4" s="1"/>
  <c r="FV2053" i="4" s="1"/>
  <c r="FW2053" i="4" s="1"/>
  <c r="FX2053" i="4" s="1"/>
  <c r="FY2053" i="4"/>
  <c r="CW2053" i="4"/>
  <c r="CR2053" i="4"/>
  <c r="CS2053" i="4" s="1"/>
  <c r="CT2053" i="4" s="1"/>
  <c r="CU2053" i="4" s="1"/>
  <c r="CV2053" i="4" s="1"/>
  <c r="CN2053" i="4"/>
  <c r="DK2053" i="4"/>
  <c r="EK2053" i="4"/>
  <c r="EF2053" i="4"/>
  <c r="EG2053" i="4" s="1"/>
  <c r="EH2053" i="4" s="1"/>
  <c r="EI2053" i="4" s="1"/>
  <c r="EJ2053" i="4" s="1"/>
  <c r="EB2053" i="4"/>
  <c r="EE2053" i="4"/>
  <c r="CQ2053" i="4"/>
  <c r="BD2053" i="4"/>
  <c r="BE2053" i="4" s="1"/>
  <c r="BF2053" i="4" s="1"/>
  <c r="BG2053" i="4" s="1"/>
  <c r="BH2053" i="4" s="1"/>
  <c r="BI2053" i="4"/>
  <c r="AZ2053" i="4"/>
  <c r="GU2051" i="4"/>
  <c r="HB2051" i="4"/>
  <c r="GT2051" i="4"/>
  <c r="BW2053" i="4"/>
  <c r="EY2053" i="4"/>
  <c r="BC2053" i="4"/>
  <c r="BL2053" i="4" s="1"/>
  <c r="BM2053" i="4" s="1"/>
  <c r="BN2053" i="4" s="1"/>
  <c r="CF2053" i="4" s="1"/>
  <c r="CG2053" i="4" s="1"/>
  <c r="CH2053" i="4" s="1"/>
  <c r="CZ2053" i="4" s="1"/>
  <c r="DA2053" i="4" s="1"/>
  <c r="DB2053" i="4" s="1"/>
  <c r="DT2053" i="4" s="1"/>
  <c r="DU2053" i="4" s="1"/>
  <c r="DV2053" i="4" s="1"/>
  <c r="EN2053" i="4" s="1"/>
  <c r="EO2053" i="4" s="1"/>
  <c r="EP2053" i="4" s="1"/>
  <c r="FH2053" i="4" s="1"/>
  <c r="FI2053" i="4" s="1"/>
  <c r="FJ2053" i="4" s="1"/>
  <c r="GB2053" i="4" s="1"/>
  <c r="GC2053" i="4" s="1"/>
  <c r="GD2053" i="4" s="1"/>
  <c r="AO2055" i="4"/>
  <c r="AJ2055" i="4"/>
  <c r="AK2055" i="4" s="1"/>
  <c r="AL2055" i="4" s="1"/>
  <c r="AM2055" i="4" s="1"/>
  <c r="AN2055" i="4" s="1"/>
  <c r="AF2055" i="4"/>
  <c r="AR2055" i="4"/>
  <c r="AS2055" i="4" s="1"/>
  <c r="AT2055" i="4" s="1"/>
  <c r="U2055" i="4"/>
  <c r="P2055" i="4"/>
  <c r="L2055" i="4"/>
  <c r="HA2051" i="4" l="1"/>
  <c r="BU2053" i="4"/>
  <c r="BV2053" i="4" s="1"/>
  <c r="EC2053" i="4"/>
  <c r="ED2053" i="4" s="1"/>
  <c r="EW2053" i="4"/>
  <c r="EX2053" i="4" s="1"/>
  <c r="HJ2047" i="4"/>
  <c r="GI2052" i="4"/>
  <c r="GM2052" i="4"/>
  <c r="GV2052" i="4" s="1"/>
  <c r="GW2052" i="4" s="1"/>
  <c r="GX2052" i="4" s="1"/>
  <c r="HK2047" i="4"/>
  <c r="HQ2047" i="4" s="1"/>
  <c r="GY2051" i="4"/>
  <c r="GZ2051" i="4" s="1"/>
  <c r="DI2053" i="4"/>
  <c r="DJ2053" i="4" s="1"/>
  <c r="BA2053" i="4"/>
  <c r="BB2053" i="4" s="1"/>
  <c r="CO2053" i="4"/>
  <c r="CP2053" i="4" s="1"/>
  <c r="AG2055" i="4"/>
  <c r="AH2055" i="4" s="1"/>
  <c r="Q2055" i="4"/>
  <c r="R2055" i="4" s="1"/>
  <c r="S2055" i="4" s="1"/>
  <c r="T2055" i="4" s="1"/>
  <c r="M2055" i="4"/>
  <c r="N2055" i="4" s="1"/>
  <c r="HH2048" i="4" l="1"/>
  <c r="HT2047" i="4"/>
  <c r="HO2047" i="4"/>
  <c r="GS2052" i="4"/>
  <c r="GN2052" i="4"/>
  <c r="GO2052" i="4" s="1"/>
  <c r="GP2052" i="4" s="1"/>
  <c r="GQ2052" i="4" s="1"/>
  <c r="GR2052" i="4" s="1"/>
  <c r="GJ2052" i="4"/>
  <c r="HL2048" i="4"/>
  <c r="HM2048" i="4"/>
  <c r="AQ2055" i="4"/>
  <c r="AI2056" i="4" s="1"/>
  <c r="W2055" i="4"/>
  <c r="O2056" i="4" s="1"/>
  <c r="HS2048" i="4" l="1"/>
  <c r="GK2052" i="4"/>
  <c r="GL2052" i="4" s="1"/>
  <c r="HP2048" i="4"/>
  <c r="HU2048" i="4" s="1"/>
  <c r="HR2048" i="4"/>
  <c r="HY2048" i="4" s="1"/>
  <c r="DR2052" i="4"/>
  <c r="DY2052" i="4" s="1"/>
  <c r="DZ2053" i="4" s="1"/>
  <c r="DG2054" i="4" s="1"/>
  <c r="EL2052" i="4"/>
  <c r="ES2052" i="4" s="1"/>
  <c r="ET2053" i="4" s="1"/>
  <c r="EA2054" i="4" s="1"/>
  <c r="FZ2052" i="4"/>
  <c r="GG2052" i="4" s="1"/>
  <c r="GH2053" i="4" s="1"/>
  <c r="FO2054" i="4" s="1"/>
  <c r="FF2052" i="4"/>
  <c r="FM2052" i="4" s="1"/>
  <c r="FN2053" i="4" s="1"/>
  <c r="EU2054" i="4" s="1"/>
  <c r="BJ2052" i="4"/>
  <c r="BQ2052" i="4" s="1"/>
  <c r="BR2053" i="4" s="1"/>
  <c r="AY2054" i="4" s="1"/>
  <c r="CX2052" i="4"/>
  <c r="DE2052" i="4" s="1"/>
  <c r="DF2053" i="4" s="1"/>
  <c r="CM2054" i="4" s="1"/>
  <c r="CD2052" i="4"/>
  <c r="CK2052" i="4" s="1"/>
  <c r="CL2053" i="4" s="1"/>
  <c r="BS2054" i="4" s="1"/>
  <c r="DW2052" i="4"/>
  <c r="DX2052" i="4" s="1"/>
  <c r="DS2053" i="4" s="1"/>
  <c r="EQ2052" i="4"/>
  <c r="ER2052" i="4" s="1"/>
  <c r="EM2053" i="4" s="1"/>
  <c r="CI2052" i="4"/>
  <c r="CJ2052" i="4" s="1"/>
  <c r="CE2053" i="4" s="1"/>
  <c r="FK2052" i="4"/>
  <c r="FL2052" i="4" s="1"/>
  <c r="FG2053" i="4" s="1"/>
  <c r="BO2052" i="4"/>
  <c r="BP2052" i="4" s="1"/>
  <c r="BK2053" i="4" s="1"/>
  <c r="GE2052" i="4"/>
  <c r="GF2052" i="4" s="1"/>
  <c r="GA2053" i="4" s="1"/>
  <c r="DC2052" i="4"/>
  <c r="DD2052" i="4" s="1"/>
  <c r="CY2053" i="4" s="1"/>
  <c r="AU2055" i="4"/>
  <c r="AV2055" i="4" s="1"/>
  <c r="AP2054" i="4"/>
  <c r="AW2054" i="4" s="1"/>
  <c r="AX2055" i="4" s="1"/>
  <c r="AE2056" i="4" s="1"/>
  <c r="V2054" i="4"/>
  <c r="AC2054" i="4" s="1"/>
  <c r="AD2055" i="4" s="1"/>
  <c r="K2056" i="4" s="1"/>
  <c r="X2056" i="4"/>
  <c r="Y2056" i="4" s="1"/>
  <c r="Z2056" i="4" s="1"/>
  <c r="AA2055" i="4"/>
  <c r="AB2055" i="4" s="1"/>
  <c r="EE2054" i="4" l="1"/>
  <c r="CW2054" i="4"/>
  <c r="CR2054" i="4"/>
  <c r="CS2054" i="4" s="1"/>
  <c r="CT2054" i="4" s="1"/>
  <c r="CU2054" i="4" s="1"/>
  <c r="CV2054" i="4" s="1"/>
  <c r="CN2054" i="4"/>
  <c r="BX2054" i="4"/>
  <c r="BY2054" i="4" s="1"/>
  <c r="BZ2054" i="4" s="1"/>
  <c r="CA2054" i="4" s="1"/>
  <c r="CB2054" i="4" s="1"/>
  <c r="CC2054" i="4"/>
  <c r="BT2054" i="4"/>
  <c r="EK2054" i="4"/>
  <c r="EF2054" i="4"/>
  <c r="EG2054" i="4" s="1"/>
  <c r="EH2054" i="4" s="1"/>
  <c r="EI2054" i="4" s="1"/>
  <c r="EJ2054" i="4" s="1"/>
  <c r="EB2054" i="4"/>
  <c r="DQ2054" i="4"/>
  <c r="DL2054" i="4"/>
  <c r="DM2054" i="4" s="1"/>
  <c r="DN2054" i="4" s="1"/>
  <c r="DO2054" i="4" s="1"/>
  <c r="DP2054" i="4" s="1"/>
  <c r="DH2054" i="4"/>
  <c r="FE2054" i="4"/>
  <c r="EZ2054" i="4"/>
  <c r="FA2054" i="4" s="1"/>
  <c r="FB2054" i="4" s="1"/>
  <c r="FC2054" i="4" s="1"/>
  <c r="FD2054" i="4" s="1"/>
  <c r="EV2054" i="4"/>
  <c r="BI2054" i="4"/>
  <c r="BD2054" i="4"/>
  <c r="BE2054" i="4" s="1"/>
  <c r="BF2054" i="4" s="1"/>
  <c r="BG2054" i="4" s="1"/>
  <c r="BH2054" i="4" s="1"/>
  <c r="AZ2054" i="4"/>
  <c r="CQ2054" i="4"/>
  <c r="DK2054" i="4"/>
  <c r="HB2052" i="4"/>
  <c r="GU2052" i="4"/>
  <c r="GT2052" i="4"/>
  <c r="FY2054" i="4"/>
  <c r="FT2054" i="4"/>
  <c r="FU2054" i="4" s="1"/>
  <c r="FV2054" i="4" s="1"/>
  <c r="FW2054" i="4" s="1"/>
  <c r="FX2054" i="4" s="1"/>
  <c r="FP2054" i="4"/>
  <c r="BC2054" i="4"/>
  <c r="BL2054" i="4" s="1"/>
  <c r="BM2054" i="4" s="1"/>
  <c r="BN2054" i="4" s="1"/>
  <c r="CF2054" i="4" s="1"/>
  <c r="CG2054" i="4" s="1"/>
  <c r="CH2054" i="4" s="1"/>
  <c r="CZ2054" i="4" s="1"/>
  <c r="DA2054" i="4" s="1"/>
  <c r="DB2054" i="4" s="1"/>
  <c r="DT2054" i="4" s="1"/>
  <c r="DU2054" i="4" s="1"/>
  <c r="DV2054" i="4" s="1"/>
  <c r="EN2054" i="4" s="1"/>
  <c r="EO2054" i="4" s="1"/>
  <c r="EP2054" i="4" s="1"/>
  <c r="FH2054" i="4" s="1"/>
  <c r="FI2054" i="4" s="1"/>
  <c r="FJ2054" i="4" s="1"/>
  <c r="GB2054" i="4" s="1"/>
  <c r="GC2054" i="4" s="1"/>
  <c r="FS2054" i="4"/>
  <c r="EY2054" i="4"/>
  <c r="BW2054" i="4"/>
  <c r="AO2056" i="4"/>
  <c r="AJ2056" i="4"/>
  <c r="AK2056" i="4" s="1"/>
  <c r="AL2056" i="4" s="1"/>
  <c r="AM2056" i="4" s="1"/>
  <c r="AN2056" i="4" s="1"/>
  <c r="AF2056" i="4"/>
  <c r="AR2056" i="4"/>
  <c r="AS2056" i="4" s="1"/>
  <c r="AT2056" i="4" s="1"/>
  <c r="P2056" i="4"/>
  <c r="U2056" i="4"/>
  <c r="L2056" i="4"/>
  <c r="FQ2054" i="4" l="1"/>
  <c r="FR2054" i="4" s="1"/>
  <c r="HK2048" i="4"/>
  <c r="HQ2048" i="4" s="1"/>
  <c r="GY2052" i="4"/>
  <c r="GZ2052" i="4" s="1"/>
  <c r="EC2054" i="4"/>
  <c r="ED2054" i="4" s="1"/>
  <c r="GM2053" i="4"/>
  <c r="GV2053" i="4" s="1"/>
  <c r="GW2053" i="4" s="1"/>
  <c r="GX2053" i="4" s="1"/>
  <c r="BU2054" i="4"/>
  <c r="BV2054" i="4" s="1"/>
  <c r="BA2054" i="4"/>
  <c r="BB2054" i="4" s="1"/>
  <c r="CO2054" i="4"/>
  <c r="CP2054" i="4" s="1"/>
  <c r="HJ2048" i="4"/>
  <c r="GI2053" i="4"/>
  <c r="EW2054" i="4"/>
  <c r="EX2054" i="4" s="1"/>
  <c r="DI2054" i="4"/>
  <c r="DJ2054" i="4" s="1"/>
  <c r="HA2052" i="4"/>
  <c r="HH2049" i="4" s="1"/>
  <c r="AG2056" i="4"/>
  <c r="AH2056" i="4" s="1"/>
  <c r="GD2054" i="4"/>
  <c r="Q2056" i="4"/>
  <c r="R2056" i="4" s="1"/>
  <c r="S2056" i="4" s="1"/>
  <c r="T2056" i="4" s="1"/>
  <c r="M2056" i="4"/>
  <c r="N2056" i="4" s="1"/>
  <c r="GN2053" i="4" l="1"/>
  <c r="GO2053" i="4" s="1"/>
  <c r="GP2053" i="4" s="1"/>
  <c r="GQ2053" i="4" s="1"/>
  <c r="GR2053" i="4" s="1"/>
  <c r="GS2053" i="4"/>
  <c r="GJ2053" i="4"/>
  <c r="HT2048" i="4"/>
  <c r="HO2048" i="4"/>
  <c r="AQ2056" i="4"/>
  <c r="AI2057" i="4" s="1"/>
  <c r="W2056" i="4"/>
  <c r="AA2056" i="4" s="1"/>
  <c r="AB2056" i="4" s="1"/>
  <c r="GK2053" i="4" l="1"/>
  <c r="GL2053" i="4" s="1"/>
  <c r="HL2049" i="4"/>
  <c r="HM2049" i="4"/>
  <c r="AU2056" i="4"/>
  <c r="AV2056" i="4" s="1"/>
  <c r="O2057" i="4"/>
  <c r="X2057" i="4" s="1"/>
  <c r="Y2057" i="4" s="1"/>
  <c r="Z2057" i="4" s="1"/>
  <c r="HR2049" i="4" l="1"/>
  <c r="HY2049" i="4" s="1"/>
  <c r="HP2049" i="4"/>
  <c r="HU2049" i="4" s="1"/>
  <c r="FZ2053" i="4"/>
  <c r="GG2053" i="4" s="1"/>
  <c r="GH2054" i="4" s="1"/>
  <c r="FO2055" i="4" s="1"/>
  <c r="CD2053" i="4"/>
  <c r="CK2053" i="4" s="1"/>
  <c r="CL2054" i="4" s="1"/>
  <c r="BS2055" i="4" s="1"/>
  <c r="DR2053" i="4"/>
  <c r="DY2053" i="4" s="1"/>
  <c r="DZ2054" i="4" s="1"/>
  <c r="DG2055" i="4" s="1"/>
  <c r="EL2053" i="4"/>
  <c r="ES2053" i="4" s="1"/>
  <c r="ET2054" i="4" s="1"/>
  <c r="EA2055" i="4" s="1"/>
  <c r="BJ2053" i="4"/>
  <c r="BQ2053" i="4" s="1"/>
  <c r="BR2054" i="4" s="1"/>
  <c r="AY2055" i="4" s="1"/>
  <c r="FF2053" i="4"/>
  <c r="FM2053" i="4" s="1"/>
  <c r="FN2054" i="4" s="1"/>
  <c r="EU2055" i="4" s="1"/>
  <c r="CX2053" i="4"/>
  <c r="DE2053" i="4" s="1"/>
  <c r="DF2054" i="4" s="1"/>
  <c r="CM2055" i="4" s="1"/>
  <c r="DC2053" i="4"/>
  <c r="DD2053" i="4" s="1"/>
  <c r="CY2054" i="4" s="1"/>
  <c r="GE2053" i="4"/>
  <c r="GF2053" i="4" s="1"/>
  <c r="GA2054" i="4" s="1"/>
  <c r="EQ2053" i="4"/>
  <c r="ER2053" i="4" s="1"/>
  <c r="EM2054" i="4" s="1"/>
  <c r="BO2053" i="4"/>
  <c r="BP2053" i="4" s="1"/>
  <c r="BK2054" i="4" s="1"/>
  <c r="CI2053" i="4"/>
  <c r="CJ2053" i="4" s="1"/>
  <c r="CE2054" i="4" s="1"/>
  <c r="DW2053" i="4"/>
  <c r="DX2053" i="4" s="1"/>
  <c r="DS2054" i="4" s="1"/>
  <c r="FK2053" i="4"/>
  <c r="FL2053" i="4" s="1"/>
  <c r="FG2054" i="4" s="1"/>
  <c r="HS2049" i="4"/>
  <c r="HB2053" i="4"/>
  <c r="GU2053" i="4"/>
  <c r="GT2053" i="4"/>
  <c r="HA2053" i="4" s="1"/>
  <c r="AP2055" i="4"/>
  <c r="AW2055" i="4" s="1"/>
  <c r="AX2056" i="4" s="1"/>
  <c r="AE2057" i="4" s="1"/>
  <c r="V2055" i="4"/>
  <c r="AC2055" i="4" s="1"/>
  <c r="AD2056" i="4" s="1"/>
  <c r="K2057" i="4" s="1"/>
  <c r="U2057" i="4" s="1"/>
  <c r="AR2057" i="4"/>
  <c r="AS2057" i="4" s="1"/>
  <c r="AT2057" i="4" s="1"/>
  <c r="EY2055" i="4" l="1"/>
  <c r="EE2055" i="4"/>
  <c r="FS2055" i="4"/>
  <c r="CQ2055" i="4"/>
  <c r="CR2055" i="4"/>
  <c r="CS2055" i="4" s="1"/>
  <c r="CT2055" i="4" s="1"/>
  <c r="CU2055" i="4" s="1"/>
  <c r="CV2055" i="4" s="1"/>
  <c r="CW2055" i="4"/>
  <c r="CN2055" i="4"/>
  <c r="FE2055" i="4"/>
  <c r="EZ2055" i="4"/>
  <c r="FA2055" i="4" s="1"/>
  <c r="FB2055" i="4" s="1"/>
  <c r="FC2055" i="4" s="1"/>
  <c r="FD2055" i="4" s="1"/>
  <c r="EV2055" i="4"/>
  <c r="BI2055" i="4"/>
  <c r="BD2055" i="4"/>
  <c r="BE2055" i="4" s="1"/>
  <c r="BF2055" i="4" s="1"/>
  <c r="BG2055" i="4" s="1"/>
  <c r="BH2055" i="4" s="1"/>
  <c r="AZ2055" i="4"/>
  <c r="BC2055" i="4"/>
  <c r="BL2055" i="4" s="1"/>
  <c r="BM2055" i="4" s="1"/>
  <c r="BN2055" i="4" s="1"/>
  <c r="EK2055" i="4"/>
  <c r="EF2055" i="4"/>
  <c r="EG2055" i="4" s="1"/>
  <c r="EH2055" i="4" s="1"/>
  <c r="EI2055" i="4" s="1"/>
  <c r="EJ2055" i="4" s="1"/>
  <c r="EB2055" i="4"/>
  <c r="BW2055" i="4"/>
  <c r="DQ2055" i="4"/>
  <c r="DL2055" i="4"/>
  <c r="DM2055" i="4" s="1"/>
  <c r="DN2055" i="4" s="1"/>
  <c r="DO2055" i="4" s="1"/>
  <c r="DP2055" i="4" s="1"/>
  <c r="DH2055" i="4"/>
  <c r="BT2055" i="4"/>
  <c r="BX2055" i="4"/>
  <c r="BY2055" i="4" s="1"/>
  <c r="BZ2055" i="4" s="1"/>
  <c r="CA2055" i="4" s="1"/>
  <c r="CB2055" i="4" s="1"/>
  <c r="CC2055" i="4"/>
  <c r="FY2055" i="4"/>
  <c r="FT2055" i="4"/>
  <c r="FU2055" i="4" s="1"/>
  <c r="FV2055" i="4" s="1"/>
  <c r="FW2055" i="4" s="1"/>
  <c r="FX2055" i="4" s="1"/>
  <c r="FP2055" i="4"/>
  <c r="GM2054" i="4"/>
  <c r="GV2054" i="4" s="1"/>
  <c r="GW2054" i="4" s="1"/>
  <c r="GX2054" i="4" s="1"/>
  <c r="HK2049" i="4"/>
  <c r="HQ2049" i="4" s="1"/>
  <c r="GY2053" i="4"/>
  <c r="GZ2053" i="4" s="1"/>
  <c r="HH2050" i="4" s="1"/>
  <c r="L2057" i="4"/>
  <c r="M2057" i="4" s="1"/>
  <c r="N2057" i="4" s="1"/>
  <c r="P2057" i="4"/>
  <c r="Q2057" i="4" s="1"/>
  <c r="R2057" i="4" s="1"/>
  <c r="S2057" i="4" s="1"/>
  <c r="T2057" i="4" s="1"/>
  <c r="DK2055" i="4"/>
  <c r="HJ2049" i="4"/>
  <c r="GI2054" i="4"/>
  <c r="AO2057" i="4"/>
  <c r="AJ2057" i="4"/>
  <c r="AK2057" i="4" s="1"/>
  <c r="AL2057" i="4" s="1"/>
  <c r="AM2057" i="4" s="1"/>
  <c r="AN2057" i="4" s="1"/>
  <c r="AF2057" i="4"/>
  <c r="HT2049" i="4" l="1"/>
  <c r="HO2049" i="4"/>
  <c r="EW2055" i="4"/>
  <c r="EX2055" i="4" s="1"/>
  <c r="DI2055" i="4"/>
  <c r="DJ2055" i="4" s="1"/>
  <c r="CO2055" i="4"/>
  <c r="CP2055" i="4" s="1"/>
  <c r="EC2055" i="4"/>
  <c r="ED2055" i="4" s="1"/>
  <c r="BU2055" i="4"/>
  <c r="BV2055" i="4" s="1"/>
  <c r="HL2050" i="4"/>
  <c r="HM2050" i="4"/>
  <c r="FQ2055" i="4"/>
  <c r="FR2055" i="4" s="1"/>
  <c r="CF2055" i="4"/>
  <c r="CG2055" i="4" s="1"/>
  <c r="CH2055" i="4" s="1"/>
  <c r="CZ2055" i="4" s="1"/>
  <c r="DA2055" i="4" s="1"/>
  <c r="DB2055" i="4" s="1"/>
  <c r="DT2055" i="4" s="1"/>
  <c r="DU2055" i="4" s="1"/>
  <c r="DV2055" i="4" s="1"/>
  <c r="EN2055" i="4" s="1"/>
  <c r="EO2055" i="4" s="1"/>
  <c r="EP2055" i="4" s="1"/>
  <c r="FH2055" i="4" s="1"/>
  <c r="FI2055" i="4" s="1"/>
  <c r="FJ2055" i="4" s="1"/>
  <c r="GB2055" i="4" s="1"/>
  <c r="GC2055" i="4" s="1"/>
  <c r="GD2055" i="4" s="1"/>
  <c r="GN2054" i="4"/>
  <c r="GO2054" i="4" s="1"/>
  <c r="GP2054" i="4" s="1"/>
  <c r="GQ2054" i="4" s="1"/>
  <c r="GR2054" i="4" s="1"/>
  <c r="GS2054" i="4"/>
  <c r="GJ2054" i="4"/>
  <c r="BA2055" i="4"/>
  <c r="BB2055" i="4" s="1"/>
  <c r="AG2057" i="4"/>
  <c r="AH2057" i="4" s="1"/>
  <c r="W2057" i="4"/>
  <c r="O2058" i="4" s="1"/>
  <c r="HS2050" i="4" l="1"/>
  <c r="GK2054" i="4"/>
  <c r="GL2054" i="4" s="1"/>
  <c r="HP2050" i="4"/>
  <c r="HU2050" i="4" s="1"/>
  <c r="HR2050" i="4"/>
  <c r="HY2050" i="4" s="1"/>
  <c r="FZ2054" i="4"/>
  <c r="GG2054" i="4" s="1"/>
  <c r="GH2055" i="4" s="1"/>
  <c r="FO2056" i="4" s="1"/>
  <c r="CD2054" i="4"/>
  <c r="CK2054" i="4" s="1"/>
  <c r="CL2055" i="4" s="1"/>
  <c r="BS2056" i="4" s="1"/>
  <c r="FF2054" i="4"/>
  <c r="FM2054" i="4" s="1"/>
  <c r="FN2055" i="4" s="1"/>
  <c r="EU2056" i="4" s="1"/>
  <c r="BJ2054" i="4"/>
  <c r="BQ2054" i="4" s="1"/>
  <c r="BR2055" i="4" s="1"/>
  <c r="AY2056" i="4" s="1"/>
  <c r="EL2054" i="4"/>
  <c r="ES2054" i="4" s="1"/>
  <c r="ET2055" i="4" s="1"/>
  <c r="EA2056" i="4" s="1"/>
  <c r="CX2054" i="4"/>
  <c r="DE2054" i="4" s="1"/>
  <c r="DF2055" i="4" s="1"/>
  <c r="CM2056" i="4" s="1"/>
  <c r="DR2054" i="4"/>
  <c r="DY2054" i="4" s="1"/>
  <c r="DZ2055" i="4" s="1"/>
  <c r="DG2056" i="4" s="1"/>
  <c r="FK2054" i="4"/>
  <c r="FL2054" i="4" s="1"/>
  <c r="FG2055" i="4" s="1"/>
  <c r="BO2054" i="4"/>
  <c r="BP2054" i="4" s="1"/>
  <c r="BK2055" i="4" s="1"/>
  <c r="BC2056" i="4" s="1"/>
  <c r="BL2056" i="4" s="1"/>
  <c r="BM2056" i="4" s="1"/>
  <c r="BN2056" i="4" s="1"/>
  <c r="DW2054" i="4"/>
  <c r="DX2054" i="4" s="1"/>
  <c r="DS2055" i="4" s="1"/>
  <c r="EQ2054" i="4"/>
  <c r="ER2054" i="4" s="1"/>
  <c r="EM2055" i="4" s="1"/>
  <c r="EE2056" i="4" s="1"/>
  <c r="GE2054" i="4"/>
  <c r="GF2054" i="4" s="1"/>
  <c r="GA2055" i="4" s="1"/>
  <c r="DC2054" i="4"/>
  <c r="DD2054" i="4" s="1"/>
  <c r="CY2055" i="4" s="1"/>
  <c r="CQ2056" i="4" s="1"/>
  <c r="CI2054" i="4"/>
  <c r="CJ2054" i="4" s="1"/>
  <c r="CE2055" i="4" s="1"/>
  <c r="BW2056" i="4" s="1"/>
  <c r="AQ2057" i="4"/>
  <c r="AI2058" i="4" s="1"/>
  <c r="AP2056" i="4"/>
  <c r="AW2056" i="4" s="1"/>
  <c r="AX2057" i="4" s="1"/>
  <c r="AE2058" i="4" s="1"/>
  <c r="V2056" i="4"/>
  <c r="AC2056" i="4" s="1"/>
  <c r="AD2057" i="4" s="1"/>
  <c r="K2058" i="4" s="1"/>
  <c r="AA2057" i="4"/>
  <c r="AB2057" i="4" s="1"/>
  <c r="X2058" i="4"/>
  <c r="Y2058" i="4" s="1"/>
  <c r="Z2058" i="4" s="1"/>
  <c r="CF2056" i="4" l="1"/>
  <c r="CG2056" i="4" s="1"/>
  <c r="CH2056" i="4" s="1"/>
  <c r="CZ2056" i="4" s="1"/>
  <c r="DA2056" i="4" s="1"/>
  <c r="DB2056" i="4" s="1"/>
  <c r="DK2056" i="4"/>
  <c r="HB2054" i="4"/>
  <c r="GU2054" i="4"/>
  <c r="GT2054" i="4"/>
  <c r="HA2054" i="4" s="1"/>
  <c r="CW2056" i="4"/>
  <c r="CR2056" i="4"/>
  <c r="CS2056" i="4" s="1"/>
  <c r="CT2056" i="4" s="1"/>
  <c r="CU2056" i="4" s="1"/>
  <c r="CV2056" i="4" s="1"/>
  <c r="CN2056" i="4"/>
  <c r="EY2056" i="4"/>
  <c r="BI2056" i="4"/>
  <c r="BD2056" i="4"/>
  <c r="BE2056" i="4" s="1"/>
  <c r="BF2056" i="4" s="1"/>
  <c r="BG2056" i="4" s="1"/>
  <c r="BH2056" i="4" s="1"/>
  <c r="AZ2056" i="4"/>
  <c r="EK2056" i="4"/>
  <c r="EF2056" i="4"/>
  <c r="EG2056" i="4" s="1"/>
  <c r="EH2056" i="4" s="1"/>
  <c r="EI2056" i="4" s="1"/>
  <c r="EJ2056" i="4" s="1"/>
  <c r="EB2056" i="4"/>
  <c r="BX2056" i="4"/>
  <c r="BY2056" i="4" s="1"/>
  <c r="BZ2056" i="4" s="1"/>
  <c r="CA2056" i="4" s="1"/>
  <c r="CB2056" i="4" s="1"/>
  <c r="CC2056" i="4"/>
  <c r="BT2056" i="4"/>
  <c r="DL2056" i="4"/>
  <c r="DM2056" i="4" s="1"/>
  <c r="DN2056" i="4" s="1"/>
  <c r="DO2056" i="4" s="1"/>
  <c r="DP2056" i="4" s="1"/>
  <c r="DQ2056" i="4"/>
  <c r="DH2056" i="4"/>
  <c r="FY2056" i="4"/>
  <c r="FT2056" i="4"/>
  <c r="FU2056" i="4" s="1"/>
  <c r="FV2056" i="4" s="1"/>
  <c r="FW2056" i="4" s="1"/>
  <c r="FX2056" i="4" s="1"/>
  <c r="FP2056" i="4"/>
  <c r="FE2056" i="4"/>
  <c r="EZ2056" i="4"/>
  <c r="FA2056" i="4" s="1"/>
  <c r="FB2056" i="4" s="1"/>
  <c r="FC2056" i="4" s="1"/>
  <c r="FD2056" i="4" s="1"/>
  <c r="EV2056" i="4"/>
  <c r="FS2056" i="4"/>
  <c r="AJ2058" i="4"/>
  <c r="AK2058" i="4" s="1"/>
  <c r="AL2058" i="4" s="1"/>
  <c r="AM2058" i="4" s="1"/>
  <c r="AN2058" i="4" s="1"/>
  <c r="AO2058" i="4"/>
  <c r="AF2058" i="4"/>
  <c r="AU2057" i="4"/>
  <c r="AV2057" i="4" s="1"/>
  <c r="P2058" i="4"/>
  <c r="U2058" i="4"/>
  <c r="L2058" i="4"/>
  <c r="AR2058" i="4"/>
  <c r="AS2058" i="4" s="1"/>
  <c r="AT2058" i="4" s="1"/>
  <c r="EW2056" i="4" l="1"/>
  <c r="EX2056" i="4" s="1"/>
  <c r="DT2056" i="4"/>
  <c r="DU2056" i="4" s="1"/>
  <c r="DV2056" i="4" s="1"/>
  <c r="EN2056" i="4" s="1"/>
  <c r="EO2056" i="4" s="1"/>
  <c r="EP2056" i="4" s="1"/>
  <c r="FH2056" i="4" s="1"/>
  <c r="FI2056" i="4" s="1"/>
  <c r="FJ2056" i="4" s="1"/>
  <c r="GB2056" i="4" s="1"/>
  <c r="GC2056" i="4" s="1"/>
  <c r="GD2056" i="4" s="1"/>
  <c r="CO2056" i="4"/>
  <c r="CP2056" i="4" s="1"/>
  <c r="BU2056" i="4"/>
  <c r="BV2056" i="4" s="1"/>
  <c r="GM2055" i="4"/>
  <c r="GV2055" i="4" s="1"/>
  <c r="GW2055" i="4" s="1"/>
  <c r="GX2055" i="4" s="1"/>
  <c r="HK2050" i="4"/>
  <c r="HQ2050" i="4" s="1"/>
  <c r="GY2054" i="4"/>
  <c r="GZ2054" i="4" s="1"/>
  <c r="HH2051" i="4" s="1"/>
  <c r="HJ2050" i="4"/>
  <c r="GI2055" i="4"/>
  <c r="EC2056" i="4"/>
  <c r="ED2056" i="4" s="1"/>
  <c r="FQ2056" i="4"/>
  <c r="FR2056" i="4" s="1"/>
  <c r="DI2056" i="4"/>
  <c r="DJ2056" i="4" s="1"/>
  <c r="BA2056" i="4"/>
  <c r="BB2056" i="4" s="1"/>
  <c r="AG2058" i="4"/>
  <c r="AH2058" i="4" s="1"/>
  <c r="Q2058" i="4"/>
  <c r="R2058" i="4" s="1"/>
  <c r="S2058" i="4" s="1"/>
  <c r="T2058" i="4" s="1"/>
  <c r="M2058" i="4"/>
  <c r="N2058" i="4" s="1"/>
  <c r="GN2055" i="4" l="1"/>
  <c r="GO2055" i="4" s="1"/>
  <c r="GP2055" i="4" s="1"/>
  <c r="GQ2055" i="4" s="1"/>
  <c r="GR2055" i="4" s="1"/>
  <c r="GS2055" i="4"/>
  <c r="GJ2055" i="4"/>
  <c r="HT2050" i="4"/>
  <c r="HO2050" i="4"/>
  <c r="HL2051" i="4"/>
  <c r="HM2051" i="4"/>
  <c r="AQ2058" i="4"/>
  <c r="AI2059" i="4" s="1"/>
  <c r="AP2057" i="4"/>
  <c r="AW2057" i="4" s="1"/>
  <c r="AX2058" i="4" s="1"/>
  <c r="AE2059" i="4" s="1"/>
  <c r="V2057" i="4"/>
  <c r="AC2057" i="4" s="1"/>
  <c r="AD2058" i="4" s="1"/>
  <c r="W2058" i="4"/>
  <c r="O2059" i="4" s="1"/>
  <c r="HR2051" i="4" l="1"/>
  <c r="HY2051" i="4" s="1"/>
  <c r="HP2051" i="4"/>
  <c r="HU2051" i="4" s="1"/>
  <c r="BJ2055" i="4"/>
  <c r="BQ2055" i="4" s="1"/>
  <c r="BR2056" i="4" s="1"/>
  <c r="AY2057" i="4" s="1"/>
  <c r="FF2055" i="4"/>
  <c r="FM2055" i="4" s="1"/>
  <c r="FN2056" i="4" s="1"/>
  <c r="EU2057" i="4" s="1"/>
  <c r="FZ2055" i="4"/>
  <c r="GG2055" i="4" s="1"/>
  <c r="GH2056" i="4" s="1"/>
  <c r="FO2057" i="4" s="1"/>
  <c r="EL2055" i="4"/>
  <c r="ES2055" i="4" s="1"/>
  <c r="ET2056" i="4" s="1"/>
  <c r="EA2057" i="4" s="1"/>
  <c r="CX2055" i="4"/>
  <c r="DE2055" i="4" s="1"/>
  <c r="DF2056" i="4" s="1"/>
  <c r="CM2057" i="4" s="1"/>
  <c r="CD2055" i="4"/>
  <c r="CK2055" i="4" s="1"/>
  <c r="CL2056" i="4" s="1"/>
  <c r="BS2057" i="4" s="1"/>
  <c r="DR2055" i="4"/>
  <c r="DY2055" i="4" s="1"/>
  <c r="DZ2056" i="4" s="1"/>
  <c r="DG2057" i="4" s="1"/>
  <c r="GE2055" i="4"/>
  <c r="GF2055" i="4" s="1"/>
  <c r="GA2056" i="4" s="1"/>
  <c r="DW2055" i="4"/>
  <c r="DX2055" i="4" s="1"/>
  <c r="DS2056" i="4" s="1"/>
  <c r="BO2055" i="4"/>
  <c r="BP2055" i="4" s="1"/>
  <c r="BK2056" i="4" s="1"/>
  <c r="EQ2055" i="4"/>
  <c r="ER2055" i="4" s="1"/>
  <c r="EM2056" i="4" s="1"/>
  <c r="CI2055" i="4"/>
  <c r="CJ2055" i="4" s="1"/>
  <c r="CE2056" i="4" s="1"/>
  <c r="DC2055" i="4"/>
  <c r="DD2055" i="4" s="1"/>
  <c r="CY2056" i="4" s="1"/>
  <c r="FK2055" i="4"/>
  <c r="FL2055" i="4" s="1"/>
  <c r="FG2056" i="4" s="1"/>
  <c r="GK2055" i="4"/>
  <c r="GL2055" i="4" s="1"/>
  <c r="HS2051" i="4"/>
  <c r="AO2059" i="4"/>
  <c r="AJ2059" i="4"/>
  <c r="AK2059" i="4" s="1"/>
  <c r="AL2059" i="4" s="1"/>
  <c r="AM2059" i="4" s="1"/>
  <c r="AN2059" i="4" s="1"/>
  <c r="AF2059" i="4"/>
  <c r="AU2058" i="4"/>
  <c r="AV2058" i="4" s="1"/>
  <c r="K2059" i="4"/>
  <c r="AA2058" i="4"/>
  <c r="AB2058" i="4" s="1"/>
  <c r="X2059" i="4"/>
  <c r="Y2059" i="4" s="1"/>
  <c r="Z2059" i="4" s="1"/>
  <c r="EY2057" i="4" l="1"/>
  <c r="CQ2057" i="4"/>
  <c r="BW2057" i="4"/>
  <c r="EE2057" i="4"/>
  <c r="BC2057" i="4"/>
  <c r="BL2057" i="4" s="1"/>
  <c r="BM2057" i="4" s="1"/>
  <c r="BN2057" i="4" s="1"/>
  <c r="CF2057" i="4" s="1"/>
  <c r="CG2057" i="4" s="1"/>
  <c r="CH2057" i="4" s="1"/>
  <c r="CZ2057" i="4" s="1"/>
  <c r="DA2057" i="4" s="1"/>
  <c r="DB2057" i="4" s="1"/>
  <c r="DT2057" i="4" s="1"/>
  <c r="DU2057" i="4" s="1"/>
  <c r="DV2057" i="4" s="1"/>
  <c r="EN2057" i="4" s="1"/>
  <c r="EO2057" i="4" s="1"/>
  <c r="EP2057" i="4" s="1"/>
  <c r="FH2057" i="4" s="1"/>
  <c r="FI2057" i="4" s="1"/>
  <c r="FJ2057" i="4" s="1"/>
  <c r="GB2057" i="4" s="1"/>
  <c r="GC2057" i="4" s="1"/>
  <c r="GD2057" i="4" s="1"/>
  <c r="DK2057" i="4"/>
  <c r="FS2057" i="4"/>
  <c r="DQ2057" i="4"/>
  <c r="DL2057" i="4"/>
  <c r="DM2057" i="4" s="1"/>
  <c r="DN2057" i="4" s="1"/>
  <c r="DO2057" i="4" s="1"/>
  <c r="DP2057" i="4" s="1"/>
  <c r="DH2057" i="4"/>
  <c r="BX2057" i="4"/>
  <c r="BY2057" i="4" s="1"/>
  <c r="BZ2057" i="4" s="1"/>
  <c r="CA2057" i="4" s="1"/>
  <c r="CB2057" i="4" s="1"/>
  <c r="CC2057" i="4"/>
  <c r="BT2057" i="4"/>
  <c r="CW2057" i="4"/>
  <c r="CR2057" i="4"/>
  <c r="CS2057" i="4" s="1"/>
  <c r="CT2057" i="4" s="1"/>
  <c r="CU2057" i="4" s="1"/>
  <c r="CV2057" i="4" s="1"/>
  <c r="CN2057" i="4"/>
  <c r="EK2057" i="4"/>
  <c r="EF2057" i="4"/>
  <c r="EG2057" i="4" s="1"/>
  <c r="EH2057" i="4" s="1"/>
  <c r="EI2057" i="4" s="1"/>
  <c r="EJ2057" i="4" s="1"/>
  <c r="EB2057" i="4"/>
  <c r="FT2057" i="4"/>
  <c r="FU2057" i="4" s="1"/>
  <c r="FV2057" i="4" s="1"/>
  <c r="FW2057" i="4" s="1"/>
  <c r="FX2057" i="4" s="1"/>
  <c r="FY2057" i="4"/>
  <c r="FP2057" i="4"/>
  <c r="FE2057" i="4"/>
  <c r="EZ2057" i="4"/>
  <c r="FA2057" i="4" s="1"/>
  <c r="FB2057" i="4" s="1"/>
  <c r="FC2057" i="4" s="1"/>
  <c r="FD2057" i="4" s="1"/>
  <c r="EV2057" i="4"/>
  <c r="BD2057" i="4"/>
  <c r="BE2057" i="4" s="1"/>
  <c r="BF2057" i="4" s="1"/>
  <c r="BG2057" i="4" s="1"/>
  <c r="BH2057" i="4" s="1"/>
  <c r="BI2057" i="4"/>
  <c r="AZ2057" i="4"/>
  <c r="HB2055" i="4"/>
  <c r="GT2055" i="4"/>
  <c r="GU2055" i="4"/>
  <c r="AG2059" i="4"/>
  <c r="AH2059" i="4" s="1"/>
  <c r="AQ2059" i="4" s="1"/>
  <c r="AR2059" i="4"/>
  <c r="AS2059" i="4" s="1"/>
  <c r="AT2059" i="4" s="1"/>
  <c r="U2059" i="4"/>
  <c r="P2059" i="4"/>
  <c r="L2059" i="4"/>
  <c r="HA2055" i="4" l="1"/>
  <c r="CO2057" i="4"/>
  <c r="CP2057" i="4" s="1"/>
  <c r="HJ2051" i="4"/>
  <c r="GI2056" i="4"/>
  <c r="EW2057" i="4"/>
  <c r="EX2057" i="4" s="1"/>
  <c r="BU2057" i="4"/>
  <c r="BV2057" i="4" s="1"/>
  <c r="GM2056" i="4"/>
  <c r="GV2056" i="4" s="1"/>
  <c r="GW2056" i="4" s="1"/>
  <c r="GX2056" i="4" s="1"/>
  <c r="GY2055" i="4"/>
  <c r="GZ2055" i="4" s="1"/>
  <c r="HK2051" i="4"/>
  <c r="HQ2051" i="4" s="1"/>
  <c r="BA2057" i="4"/>
  <c r="BB2057" i="4" s="1"/>
  <c r="EC2057" i="4"/>
  <c r="ED2057" i="4" s="1"/>
  <c r="FQ2057" i="4"/>
  <c r="FR2057" i="4" s="1"/>
  <c r="DI2057" i="4"/>
  <c r="DJ2057" i="4" s="1"/>
  <c r="AI2060" i="4"/>
  <c r="AU2059" i="4"/>
  <c r="AV2059" i="4" s="1"/>
  <c r="Q2059" i="4"/>
  <c r="R2059" i="4" s="1"/>
  <c r="S2059" i="4" s="1"/>
  <c r="T2059" i="4" s="1"/>
  <c r="M2059" i="4"/>
  <c r="N2059" i="4" s="1"/>
  <c r="HH2052" i="4" l="1"/>
  <c r="HL2052" i="4" s="1"/>
  <c r="GS2056" i="4"/>
  <c r="GN2056" i="4"/>
  <c r="GO2056" i="4" s="1"/>
  <c r="GP2056" i="4" s="1"/>
  <c r="GQ2056" i="4" s="1"/>
  <c r="GR2056" i="4" s="1"/>
  <c r="GJ2056" i="4"/>
  <c r="HT2051" i="4"/>
  <c r="HO2051" i="4"/>
  <c r="AP2058" i="4"/>
  <c r="AW2058" i="4" s="1"/>
  <c r="AX2059" i="4" s="1"/>
  <c r="AE2060" i="4" s="1"/>
  <c r="V2058" i="4"/>
  <c r="AC2058" i="4" s="1"/>
  <c r="AD2059" i="4" s="1"/>
  <c r="W2059" i="4"/>
  <c r="O2060" i="4" s="1"/>
  <c r="HM2052" i="4" l="1"/>
  <c r="HS2052" i="4"/>
  <c r="GK2056" i="4"/>
  <c r="GL2056" i="4" s="1"/>
  <c r="HP2052" i="4"/>
  <c r="HU2052" i="4" s="1"/>
  <c r="HR2052" i="4"/>
  <c r="HY2052" i="4" s="1"/>
  <c r="FF2056" i="4"/>
  <c r="FM2056" i="4" s="1"/>
  <c r="FN2057" i="4" s="1"/>
  <c r="EU2058" i="4" s="1"/>
  <c r="DR2056" i="4"/>
  <c r="DY2056" i="4" s="1"/>
  <c r="DZ2057" i="4" s="1"/>
  <c r="DG2058" i="4" s="1"/>
  <c r="FZ2056" i="4"/>
  <c r="GG2056" i="4" s="1"/>
  <c r="GH2057" i="4" s="1"/>
  <c r="FO2058" i="4" s="1"/>
  <c r="EL2056" i="4"/>
  <c r="ES2056" i="4" s="1"/>
  <c r="ET2057" i="4" s="1"/>
  <c r="EA2058" i="4" s="1"/>
  <c r="CX2056" i="4"/>
  <c r="DE2056" i="4" s="1"/>
  <c r="DF2057" i="4" s="1"/>
  <c r="CM2058" i="4" s="1"/>
  <c r="BJ2056" i="4"/>
  <c r="BQ2056" i="4" s="1"/>
  <c r="BR2057" i="4" s="1"/>
  <c r="AY2058" i="4" s="1"/>
  <c r="CD2056" i="4"/>
  <c r="CK2056" i="4" s="1"/>
  <c r="CL2057" i="4" s="1"/>
  <c r="BS2058" i="4" s="1"/>
  <c r="FK2056" i="4"/>
  <c r="FL2056" i="4" s="1"/>
  <c r="FG2057" i="4" s="1"/>
  <c r="DC2056" i="4"/>
  <c r="DD2056" i="4" s="1"/>
  <c r="CY2057" i="4" s="1"/>
  <c r="CI2056" i="4"/>
  <c r="CJ2056" i="4" s="1"/>
  <c r="CE2057" i="4" s="1"/>
  <c r="EQ2056" i="4"/>
  <c r="ER2056" i="4" s="1"/>
  <c r="EM2057" i="4" s="1"/>
  <c r="BO2056" i="4"/>
  <c r="BP2056" i="4" s="1"/>
  <c r="BK2057" i="4" s="1"/>
  <c r="DW2056" i="4"/>
  <c r="DX2056" i="4" s="1"/>
  <c r="DS2057" i="4" s="1"/>
  <c r="GE2056" i="4"/>
  <c r="GF2056" i="4" s="1"/>
  <c r="GA2057" i="4" s="1"/>
  <c r="AO2060" i="4"/>
  <c r="AJ2060" i="4"/>
  <c r="AK2060" i="4" s="1"/>
  <c r="AL2060" i="4" s="1"/>
  <c r="AM2060" i="4" s="1"/>
  <c r="AN2060" i="4" s="1"/>
  <c r="AF2060" i="4"/>
  <c r="AA2059" i="4"/>
  <c r="AB2059" i="4" s="1"/>
  <c r="X2060" i="4"/>
  <c r="Y2060" i="4" s="1"/>
  <c r="Z2060" i="4" s="1"/>
  <c r="K2060" i="4"/>
  <c r="CQ2058" i="4" l="1"/>
  <c r="CR2058" i="4"/>
  <c r="CS2058" i="4" s="1"/>
  <c r="CT2058" i="4" s="1"/>
  <c r="CU2058" i="4" s="1"/>
  <c r="CV2058" i="4" s="1"/>
  <c r="CW2058" i="4"/>
  <c r="CN2058" i="4"/>
  <c r="EF2058" i="4"/>
  <c r="EG2058" i="4" s="1"/>
  <c r="EH2058" i="4" s="1"/>
  <c r="EI2058" i="4" s="1"/>
  <c r="EJ2058" i="4" s="1"/>
  <c r="EK2058" i="4"/>
  <c r="EB2058" i="4"/>
  <c r="FT2058" i="4"/>
  <c r="FU2058" i="4" s="1"/>
  <c r="FV2058" i="4" s="1"/>
  <c r="FW2058" i="4" s="1"/>
  <c r="FX2058" i="4" s="1"/>
  <c r="FY2058" i="4"/>
  <c r="FP2058" i="4"/>
  <c r="DQ2058" i="4"/>
  <c r="DL2058" i="4"/>
  <c r="DM2058" i="4" s="1"/>
  <c r="DN2058" i="4" s="1"/>
  <c r="DO2058" i="4" s="1"/>
  <c r="DP2058" i="4" s="1"/>
  <c r="DH2058" i="4"/>
  <c r="EZ2058" i="4"/>
  <c r="FA2058" i="4" s="1"/>
  <c r="FB2058" i="4" s="1"/>
  <c r="FC2058" i="4" s="1"/>
  <c r="FD2058" i="4" s="1"/>
  <c r="FE2058" i="4"/>
  <c r="EV2058" i="4"/>
  <c r="EY2058" i="4"/>
  <c r="FS2058" i="4"/>
  <c r="BI2058" i="4"/>
  <c r="BD2058" i="4"/>
  <c r="BE2058" i="4" s="1"/>
  <c r="BF2058" i="4" s="1"/>
  <c r="BG2058" i="4" s="1"/>
  <c r="BH2058" i="4" s="1"/>
  <c r="AZ2058" i="4"/>
  <c r="HB2056" i="4"/>
  <c r="GT2056" i="4"/>
  <c r="GU2056" i="4"/>
  <c r="BX2058" i="4"/>
  <c r="BY2058" i="4" s="1"/>
  <c r="BZ2058" i="4" s="1"/>
  <c r="CA2058" i="4" s="1"/>
  <c r="CB2058" i="4" s="1"/>
  <c r="CC2058" i="4"/>
  <c r="BT2058" i="4"/>
  <c r="BC2058" i="4"/>
  <c r="BL2058" i="4" s="1"/>
  <c r="BM2058" i="4" s="1"/>
  <c r="BN2058" i="4" s="1"/>
  <c r="CF2058" i="4" s="1"/>
  <c r="CG2058" i="4" s="1"/>
  <c r="CH2058" i="4" s="1"/>
  <c r="CZ2058" i="4" s="1"/>
  <c r="DA2058" i="4" s="1"/>
  <c r="DB2058" i="4" s="1"/>
  <c r="DT2058" i="4" s="1"/>
  <c r="DU2058" i="4" s="1"/>
  <c r="DV2058" i="4" s="1"/>
  <c r="EN2058" i="4" s="1"/>
  <c r="EO2058" i="4" s="1"/>
  <c r="EP2058" i="4" s="1"/>
  <c r="FH2058" i="4" s="1"/>
  <c r="FI2058" i="4" s="1"/>
  <c r="FJ2058" i="4" s="1"/>
  <c r="GB2058" i="4" s="1"/>
  <c r="GC2058" i="4" s="1"/>
  <c r="DK2058" i="4"/>
  <c r="EE2058" i="4"/>
  <c r="BW2058" i="4"/>
  <c r="AG2060" i="4"/>
  <c r="AH2060" i="4" s="1"/>
  <c r="U2060" i="4"/>
  <c r="P2060" i="4"/>
  <c r="L2060" i="4"/>
  <c r="AR2060" i="4"/>
  <c r="AS2060" i="4" s="1"/>
  <c r="AT2060" i="4" s="1"/>
  <c r="FQ2058" i="4" l="1"/>
  <c r="FR2058" i="4" s="1"/>
  <c r="EC2058" i="4"/>
  <c r="ED2058" i="4" s="1"/>
  <c r="BA2058" i="4"/>
  <c r="BB2058" i="4" s="1"/>
  <c r="HJ2052" i="4"/>
  <c r="GI2057" i="4"/>
  <c r="BU2058" i="4"/>
  <c r="BV2058" i="4" s="1"/>
  <c r="CO2058" i="4"/>
  <c r="CP2058" i="4" s="1"/>
  <c r="EW2058" i="4"/>
  <c r="EX2058" i="4" s="1"/>
  <c r="GM2057" i="4"/>
  <c r="GV2057" i="4" s="1"/>
  <c r="GW2057" i="4" s="1"/>
  <c r="GX2057" i="4" s="1"/>
  <c r="HK2052" i="4"/>
  <c r="HQ2052" i="4" s="1"/>
  <c r="GY2056" i="4"/>
  <c r="GZ2056" i="4" s="1"/>
  <c r="HA2056" i="4"/>
  <c r="DI2058" i="4"/>
  <c r="DJ2058" i="4" s="1"/>
  <c r="AQ2060" i="4"/>
  <c r="AI2061" i="4" s="1"/>
  <c r="GD2058" i="4"/>
  <c r="Q2060" i="4"/>
  <c r="R2060" i="4" s="1"/>
  <c r="S2060" i="4" s="1"/>
  <c r="T2060" i="4" s="1"/>
  <c r="M2060" i="4"/>
  <c r="N2060" i="4" s="1"/>
  <c r="HH2053" i="4" l="1"/>
  <c r="GS2057" i="4"/>
  <c r="GN2057" i="4"/>
  <c r="GO2057" i="4" s="1"/>
  <c r="GP2057" i="4" s="1"/>
  <c r="GQ2057" i="4" s="1"/>
  <c r="GR2057" i="4" s="1"/>
  <c r="GJ2057" i="4"/>
  <c r="HT2052" i="4"/>
  <c r="HO2052" i="4"/>
  <c r="HL2053" i="4"/>
  <c r="HM2053" i="4"/>
  <c r="AU2060" i="4"/>
  <c r="AV2060" i="4" s="1"/>
  <c r="W2060" i="4"/>
  <c r="GK2057" i="4" l="1"/>
  <c r="GL2057" i="4" s="1"/>
  <c r="HS2053" i="4"/>
  <c r="HP2053" i="4"/>
  <c r="HU2053" i="4" s="1"/>
  <c r="HR2053" i="4"/>
  <c r="HY2053" i="4" s="1"/>
  <c r="FZ2057" i="4"/>
  <c r="GG2057" i="4" s="1"/>
  <c r="GH2058" i="4" s="1"/>
  <c r="FO2059" i="4" s="1"/>
  <c r="CX2057" i="4"/>
  <c r="DE2057" i="4" s="1"/>
  <c r="DF2058" i="4" s="1"/>
  <c r="CM2059" i="4" s="1"/>
  <c r="DR2057" i="4"/>
  <c r="DY2057" i="4" s="1"/>
  <c r="DZ2058" i="4" s="1"/>
  <c r="DG2059" i="4" s="1"/>
  <c r="EL2057" i="4"/>
  <c r="ES2057" i="4" s="1"/>
  <c r="ET2058" i="4" s="1"/>
  <c r="EA2059" i="4" s="1"/>
  <c r="BJ2057" i="4"/>
  <c r="BQ2057" i="4" s="1"/>
  <c r="BR2058" i="4" s="1"/>
  <c r="AY2059" i="4" s="1"/>
  <c r="CD2057" i="4"/>
  <c r="CK2057" i="4" s="1"/>
  <c r="CL2058" i="4" s="1"/>
  <c r="BS2059" i="4" s="1"/>
  <c r="FF2057" i="4"/>
  <c r="FM2057" i="4" s="1"/>
  <c r="FN2058" i="4" s="1"/>
  <c r="EU2059" i="4" s="1"/>
  <c r="DC2057" i="4"/>
  <c r="DD2057" i="4" s="1"/>
  <c r="CY2058" i="4" s="1"/>
  <c r="EQ2057" i="4"/>
  <c r="ER2057" i="4" s="1"/>
  <c r="EM2058" i="4" s="1"/>
  <c r="DW2057" i="4"/>
  <c r="DX2057" i="4" s="1"/>
  <c r="DS2058" i="4" s="1"/>
  <c r="FK2057" i="4"/>
  <c r="FL2057" i="4" s="1"/>
  <c r="FG2058" i="4" s="1"/>
  <c r="BO2057" i="4"/>
  <c r="BP2057" i="4" s="1"/>
  <c r="BK2058" i="4" s="1"/>
  <c r="GE2057" i="4"/>
  <c r="GF2057" i="4" s="1"/>
  <c r="GA2058" i="4" s="1"/>
  <c r="CI2057" i="4"/>
  <c r="CJ2057" i="4" s="1"/>
  <c r="CE2058" i="4" s="1"/>
  <c r="AP2059" i="4"/>
  <c r="AW2059" i="4" s="1"/>
  <c r="AX2060" i="4" s="1"/>
  <c r="AE2061" i="4" s="1"/>
  <c r="V2059" i="4"/>
  <c r="AC2059" i="4" s="1"/>
  <c r="AD2060" i="4" s="1"/>
  <c r="K2061" i="4" s="1"/>
  <c r="O2061" i="4"/>
  <c r="AA2060" i="4"/>
  <c r="AB2060" i="4" s="1"/>
  <c r="BI2059" i="4" l="1"/>
  <c r="BD2059" i="4"/>
  <c r="BE2059" i="4" s="1"/>
  <c r="BF2059" i="4" s="1"/>
  <c r="BG2059" i="4" s="1"/>
  <c r="BH2059" i="4" s="1"/>
  <c r="AZ2059" i="4"/>
  <c r="EZ2059" i="4"/>
  <c r="FA2059" i="4" s="1"/>
  <c r="FB2059" i="4" s="1"/>
  <c r="FC2059" i="4" s="1"/>
  <c r="FD2059" i="4" s="1"/>
  <c r="FE2059" i="4"/>
  <c r="EV2059" i="4"/>
  <c r="DQ2059" i="4"/>
  <c r="DL2059" i="4"/>
  <c r="DM2059" i="4" s="1"/>
  <c r="DN2059" i="4" s="1"/>
  <c r="DO2059" i="4" s="1"/>
  <c r="DP2059" i="4" s="1"/>
  <c r="DH2059" i="4"/>
  <c r="CW2059" i="4"/>
  <c r="CR2059" i="4"/>
  <c r="CS2059" i="4" s="1"/>
  <c r="CT2059" i="4" s="1"/>
  <c r="CU2059" i="4" s="1"/>
  <c r="CV2059" i="4" s="1"/>
  <c r="CN2059" i="4"/>
  <c r="FT2059" i="4"/>
  <c r="FU2059" i="4" s="1"/>
  <c r="FV2059" i="4" s="1"/>
  <c r="FW2059" i="4" s="1"/>
  <c r="FX2059" i="4" s="1"/>
  <c r="FY2059" i="4"/>
  <c r="FP2059" i="4"/>
  <c r="EK2059" i="4"/>
  <c r="EF2059" i="4"/>
  <c r="EG2059" i="4" s="1"/>
  <c r="EH2059" i="4" s="1"/>
  <c r="EI2059" i="4" s="1"/>
  <c r="EJ2059" i="4" s="1"/>
  <c r="EB2059" i="4"/>
  <c r="BW2059" i="4"/>
  <c r="CQ2059" i="4"/>
  <c r="FS2059" i="4"/>
  <c r="EE2059" i="4"/>
  <c r="BC2059" i="4"/>
  <c r="BL2059" i="4" s="1"/>
  <c r="BM2059" i="4" s="1"/>
  <c r="BN2059" i="4" s="1"/>
  <c r="BX2059" i="4"/>
  <c r="BY2059" i="4" s="1"/>
  <c r="BZ2059" i="4" s="1"/>
  <c r="CA2059" i="4" s="1"/>
  <c r="CB2059" i="4" s="1"/>
  <c r="CC2059" i="4"/>
  <c r="BT2059" i="4"/>
  <c r="EY2059" i="4"/>
  <c r="DK2059" i="4"/>
  <c r="GU2057" i="4"/>
  <c r="GM2058" i="4" s="1"/>
  <c r="GV2058" i="4" s="1"/>
  <c r="GW2058" i="4" s="1"/>
  <c r="GX2058" i="4" s="1"/>
  <c r="HB2057" i="4"/>
  <c r="GT2057" i="4"/>
  <c r="AJ2061" i="4"/>
  <c r="AK2061" i="4" s="1"/>
  <c r="AL2061" i="4" s="1"/>
  <c r="AM2061" i="4" s="1"/>
  <c r="AN2061" i="4" s="1"/>
  <c r="AO2061" i="4"/>
  <c r="AF2061" i="4"/>
  <c r="X2061" i="4"/>
  <c r="Y2061" i="4" s="1"/>
  <c r="Z2061" i="4" s="1"/>
  <c r="P2061" i="4"/>
  <c r="U2061" i="4"/>
  <c r="L2061" i="4"/>
  <c r="HA2057" i="4" l="1"/>
  <c r="CF2059" i="4"/>
  <c r="CG2059" i="4" s="1"/>
  <c r="CH2059" i="4" s="1"/>
  <c r="CZ2059" i="4" s="1"/>
  <c r="DA2059" i="4" s="1"/>
  <c r="DB2059" i="4" s="1"/>
  <c r="DT2059" i="4" s="1"/>
  <c r="DU2059" i="4" s="1"/>
  <c r="DV2059" i="4" s="1"/>
  <c r="EN2059" i="4" s="1"/>
  <c r="EO2059" i="4" s="1"/>
  <c r="EP2059" i="4" s="1"/>
  <c r="FH2059" i="4" s="1"/>
  <c r="FI2059" i="4" s="1"/>
  <c r="FJ2059" i="4" s="1"/>
  <c r="GB2059" i="4" s="1"/>
  <c r="GC2059" i="4" s="1"/>
  <c r="GD2059" i="4" s="1"/>
  <c r="FQ2059" i="4"/>
  <c r="FR2059" i="4" s="1"/>
  <c r="CO2059" i="4"/>
  <c r="CP2059" i="4" s="1"/>
  <c r="DI2059" i="4"/>
  <c r="DJ2059" i="4" s="1"/>
  <c r="EW2059" i="4"/>
  <c r="EX2059" i="4" s="1"/>
  <c r="BU2059" i="4"/>
  <c r="BV2059" i="4" s="1"/>
  <c r="HK2053" i="4"/>
  <c r="HQ2053" i="4" s="1"/>
  <c r="GY2057" i="4"/>
  <c r="GZ2057" i="4" s="1"/>
  <c r="BA2059" i="4"/>
  <c r="BB2059" i="4" s="1"/>
  <c r="HJ2053" i="4"/>
  <c r="GI2058" i="4"/>
  <c r="EC2059" i="4"/>
  <c r="ED2059" i="4" s="1"/>
  <c r="AG2061" i="4"/>
  <c r="AH2061" i="4" s="1"/>
  <c r="Q2061" i="4"/>
  <c r="R2061" i="4" s="1"/>
  <c r="S2061" i="4" s="1"/>
  <c r="T2061" i="4" s="1"/>
  <c r="AR2061" i="4"/>
  <c r="AS2061" i="4" s="1"/>
  <c r="AT2061" i="4" s="1"/>
  <c r="M2061" i="4"/>
  <c r="N2061" i="4" s="1"/>
  <c r="HH2054" i="4" l="1"/>
  <c r="HL2054" i="4" s="1"/>
  <c r="HT2053" i="4"/>
  <c r="HO2053" i="4"/>
  <c r="GS2058" i="4"/>
  <c r="GN2058" i="4"/>
  <c r="GO2058" i="4" s="1"/>
  <c r="GP2058" i="4" s="1"/>
  <c r="GQ2058" i="4" s="1"/>
  <c r="GR2058" i="4" s="1"/>
  <c r="GJ2058" i="4"/>
  <c r="AQ2061" i="4"/>
  <c r="AI2062" i="4" s="1"/>
  <c r="W2061" i="4"/>
  <c r="O2062" i="4" s="1"/>
  <c r="HM2054" i="4" l="1"/>
  <c r="HS2054" i="4" s="1"/>
  <c r="GK2058" i="4"/>
  <c r="GL2058" i="4" s="1"/>
  <c r="HP2054" i="4"/>
  <c r="HU2054" i="4" s="1"/>
  <c r="HR2054" i="4"/>
  <c r="HY2054" i="4" s="1"/>
  <c r="BJ2058" i="4"/>
  <c r="BQ2058" i="4" s="1"/>
  <c r="BR2059" i="4" s="1"/>
  <c r="AY2060" i="4" s="1"/>
  <c r="FF2058" i="4"/>
  <c r="FM2058" i="4" s="1"/>
  <c r="FN2059" i="4" s="1"/>
  <c r="EU2060" i="4" s="1"/>
  <c r="CX2058" i="4"/>
  <c r="DE2058" i="4" s="1"/>
  <c r="DF2059" i="4" s="1"/>
  <c r="CM2060" i="4" s="1"/>
  <c r="DR2058" i="4"/>
  <c r="DY2058" i="4" s="1"/>
  <c r="DZ2059" i="4" s="1"/>
  <c r="DG2060" i="4" s="1"/>
  <c r="CD2058" i="4"/>
  <c r="CK2058" i="4" s="1"/>
  <c r="CL2059" i="4" s="1"/>
  <c r="BS2060" i="4" s="1"/>
  <c r="FZ2058" i="4"/>
  <c r="GG2058" i="4" s="1"/>
  <c r="GH2059" i="4" s="1"/>
  <c r="FO2060" i="4" s="1"/>
  <c r="EL2058" i="4"/>
  <c r="ES2058" i="4" s="1"/>
  <c r="ET2059" i="4" s="1"/>
  <c r="EA2060" i="4" s="1"/>
  <c r="BO2058" i="4"/>
  <c r="BP2058" i="4" s="1"/>
  <c r="BK2059" i="4" s="1"/>
  <c r="CI2058" i="4"/>
  <c r="CJ2058" i="4" s="1"/>
  <c r="CE2059" i="4" s="1"/>
  <c r="DW2058" i="4"/>
  <c r="DX2058" i="4" s="1"/>
  <c r="DS2059" i="4" s="1"/>
  <c r="DC2058" i="4"/>
  <c r="DD2058" i="4" s="1"/>
  <c r="CY2059" i="4" s="1"/>
  <c r="FK2058" i="4"/>
  <c r="FL2058" i="4" s="1"/>
  <c r="FG2059" i="4" s="1"/>
  <c r="GE2058" i="4"/>
  <c r="GF2058" i="4" s="1"/>
  <c r="GA2059" i="4" s="1"/>
  <c r="EQ2058" i="4"/>
  <c r="ER2058" i="4" s="1"/>
  <c r="EM2059" i="4" s="1"/>
  <c r="AU2061" i="4"/>
  <c r="AV2061" i="4" s="1"/>
  <c r="AP2060" i="4"/>
  <c r="AW2060" i="4" s="1"/>
  <c r="AX2061" i="4" s="1"/>
  <c r="AE2062" i="4" s="1"/>
  <c r="V2060" i="4"/>
  <c r="AC2060" i="4" s="1"/>
  <c r="AD2061" i="4" s="1"/>
  <c r="K2062" i="4" s="1"/>
  <c r="X2062" i="4"/>
  <c r="Y2062" i="4" s="1"/>
  <c r="Z2062" i="4" s="1"/>
  <c r="AA2061" i="4"/>
  <c r="AB2061" i="4" s="1"/>
  <c r="BW2060" i="4" l="1"/>
  <c r="FT2060" i="4"/>
  <c r="FU2060" i="4" s="1"/>
  <c r="FV2060" i="4" s="1"/>
  <c r="FW2060" i="4" s="1"/>
  <c r="FX2060" i="4" s="1"/>
  <c r="FY2060" i="4"/>
  <c r="FP2060" i="4"/>
  <c r="BX2060" i="4"/>
  <c r="BY2060" i="4" s="1"/>
  <c r="BZ2060" i="4" s="1"/>
  <c r="CA2060" i="4" s="1"/>
  <c r="CB2060" i="4" s="1"/>
  <c r="CC2060" i="4"/>
  <c r="BT2060" i="4"/>
  <c r="DQ2060" i="4"/>
  <c r="DL2060" i="4"/>
  <c r="DM2060" i="4" s="1"/>
  <c r="DN2060" i="4" s="1"/>
  <c r="DO2060" i="4" s="1"/>
  <c r="DP2060" i="4" s="1"/>
  <c r="DH2060" i="4"/>
  <c r="CW2060" i="4"/>
  <c r="CR2060" i="4"/>
  <c r="CS2060" i="4" s="1"/>
  <c r="CT2060" i="4" s="1"/>
  <c r="CU2060" i="4" s="1"/>
  <c r="CV2060" i="4" s="1"/>
  <c r="CN2060" i="4"/>
  <c r="FE2060" i="4"/>
  <c r="EZ2060" i="4"/>
  <c r="FA2060" i="4" s="1"/>
  <c r="FB2060" i="4" s="1"/>
  <c r="FC2060" i="4" s="1"/>
  <c r="FD2060" i="4" s="1"/>
  <c r="EV2060" i="4"/>
  <c r="BD2060" i="4"/>
  <c r="BE2060" i="4" s="1"/>
  <c r="BF2060" i="4" s="1"/>
  <c r="BG2060" i="4" s="1"/>
  <c r="BH2060" i="4" s="1"/>
  <c r="BI2060" i="4"/>
  <c r="AZ2060" i="4"/>
  <c r="EE2060" i="4"/>
  <c r="HB2058" i="4"/>
  <c r="GU2058" i="4"/>
  <c r="GM2059" i="4" s="1"/>
  <c r="GV2059" i="4" s="1"/>
  <c r="GW2059" i="4" s="1"/>
  <c r="GX2059" i="4" s="1"/>
  <c r="GT2058" i="4"/>
  <c r="EK2060" i="4"/>
  <c r="EF2060" i="4"/>
  <c r="EG2060" i="4" s="1"/>
  <c r="EH2060" i="4" s="1"/>
  <c r="EI2060" i="4" s="1"/>
  <c r="EJ2060" i="4" s="1"/>
  <c r="EB2060" i="4"/>
  <c r="EY2060" i="4"/>
  <c r="FS2060" i="4"/>
  <c r="CQ2060" i="4"/>
  <c r="BC2060" i="4"/>
  <c r="BL2060" i="4" s="1"/>
  <c r="BM2060" i="4" s="1"/>
  <c r="BN2060" i="4" s="1"/>
  <c r="CF2060" i="4" s="1"/>
  <c r="CG2060" i="4" s="1"/>
  <c r="CH2060" i="4" s="1"/>
  <c r="CZ2060" i="4" s="1"/>
  <c r="DA2060" i="4" s="1"/>
  <c r="DB2060" i="4" s="1"/>
  <c r="DT2060" i="4" s="1"/>
  <c r="DU2060" i="4" s="1"/>
  <c r="DV2060" i="4" s="1"/>
  <c r="EN2060" i="4" s="1"/>
  <c r="EO2060" i="4" s="1"/>
  <c r="EP2060" i="4" s="1"/>
  <c r="FH2060" i="4" s="1"/>
  <c r="FI2060" i="4" s="1"/>
  <c r="FJ2060" i="4" s="1"/>
  <c r="GB2060" i="4" s="1"/>
  <c r="GC2060" i="4" s="1"/>
  <c r="GD2060" i="4" s="1"/>
  <c r="DK2060" i="4"/>
  <c r="AJ2062" i="4"/>
  <c r="AK2062" i="4" s="1"/>
  <c r="AL2062" i="4" s="1"/>
  <c r="AM2062" i="4" s="1"/>
  <c r="AN2062" i="4" s="1"/>
  <c r="AO2062" i="4"/>
  <c r="AF2062" i="4"/>
  <c r="AR2062" i="4"/>
  <c r="AS2062" i="4" s="1"/>
  <c r="AT2062" i="4" s="1"/>
  <c r="U2062" i="4"/>
  <c r="P2062" i="4"/>
  <c r="L2062" i="4"/>
  <c r="FQ2060" i="4" l="1"/>
  <c r="FR2060" i="4" s="1"/>
  <c r="EW2060" i="4"/>
  <c r="EX2060" i="4" s="1"/>
  <c r="CO2060" i="4"/>
  <c r="CP2060" i="4" s="1"/>
  <c r="DI2060" i="4"/>
  <c r="DJ2060" i="4" s="1"/>
  <c r="BU2060" i="4"/>
  <c r="BV2060" i="4" s="1"/>
  <c r="HJ2054" i="4"/>
  <c r="GI2059" i="4"/>
  <c r="BA2060" i="4"/>
  <c r="BB2060" i="4" s="1"/>
  <c r="EC2060" i="4"/>
  <c r="ED2060" i="4" s="1"/>
  <c r="HA2058" i="4"/>
  <c r="HK2054" i="4"/>
  <c r="HQ2054" i="4" s="1"/>
  <c r="GY2058" i="4"/>
  <c r="GZ2058" i="4" s="1"/>
  <c r="AG2062" i="4"/>
  <c r="AH2062" i="4" s="1"/>
  <c r="AQ2062" i="4" s="1"/>
  <c r="Q2062" i="4"/>
  <c r="R2062" i="4" s="1"/>
  <c r="S2062" i="4" s="1"/>
  <c r="T2062" i="4" s="1"/>
  <c r="M2062" i="4"/>
  <c r="N2062" i="4" s="1"/>
  <c r="HH2055" i="4" l="1"/>
  <c r="GS2059" i="4"/>
  <c r="GN2059" i="4"/>
  <c r="GO2059" i="4" s="1"/>
  <c r="GP2059" i="4" s="1"/>
  <c r="GQ2059" i="4" s="1"/>
  <c r="GR2059" i="4" s="1"/>
  <c r="GJ2059" i="4"/>
  <c r="HT2054" i="4"/>
  <c r="HO2054" i="4"/>
  <c r="AI2063" i="4"/>
  <c r="AU2062" i="4"/>
  <c r="AV2062" i="4" s="1"/>
  <c r="AP2061" i="4"/>
  <c r="AW2061" i="4" s="1"/>
  <c r="AX2062" i="4" s="1"/>
  <c r="AE2063" i="4" s="1"/>
  <c r="V2061" i="4"/>
  <c r="AC2061" i="4" s="1"/>
  <c r="AD2062" i="4" s="1"/>
  <c r="W2062" i="4"/>
  <c r="O2063" i="4" s="1"/>
  <c r="GK2059" i="4" l="1"/>
  <c r="GL2059" i="4" s="1"/>
  <c r="HL2055" i="4"/>
  <c r="HM2055" i="4"/>
  <c r="AJ2063" i="4"/>
  <c r="AK2063" i="4" s="1"/>
  <c r="AL2063" i="4" s="1"/>
  <c r="AM2063" i="4" s="1"/>
  <c r="AN2063" i="4" s="1"/>
  <c r="AO2063" i="4"/>
  <c r="AF2063" i="4"/>
  <c r="AA2062" i="4"/>
  <c r="AB2062" i="4" s="1"/>
  <c r="X2063" i="4"/>
  <c r="Y2063" i="4" s="1"/>
  <c r="Z2063" i="4" s="1"/>
  <c r="K2063" i="4"/>
  <c r="HS2055" i="4" l="1"/>
  <c r="HP2055" i="4"/>
  <c r="HU2055" i="4" s="1"/>
  <c r="HR2055" i="4"/>
  <c r="HY2055" i="4" s="1"/>
  <c r="FZ2059" i="4"/>
  <c r="GG2059" i="4" s="1"/>
  <c r="GH2060" i="4" s="1"/>
  <c r="FO2061" i="4" s="1"/>
  <c r="DR2059" i="4"/>
  <c r="DY2059" i="4" s="1"/>
  <c r="DZ2060" i="4" s="1"/>
  <c r="DG2061" i="4" s="1"/>
  <c r="BJ2059" i="4"/>
  <c r="BQ2059" i="4" s="1"/>
  <c r="BR2060" i="4" s="1"/>
  <c r="AY2061" i="4" s="1"/>
  <c r="CD2059" i="4"/>
  <c r="CK2059" i="4" s="1"/>
  <c r="CL2060" i="4" s="1"/>
  <c r="BS2061" i="4" s="1"/>
  <c r="CX2059" i="4"/>
  <c r="DE2059" i="4" s="1"/>
  <c r="DF2060" i="4" s="1"/>
  <c r="CM2061" i="4" s="1"/>
  <c r="EL2059" i="4"/>
  <c r="ES2059" i="4" s="1"/>
  <c r="ET2060" i="4" s="1"/>
  <c r="EA2061" i="4" s="1"/>
  <c r="FF2059" i="4"/>
  <c r="FM2059" i="4" s="1"/>
  <c r="FN2060" i="4" s="1"/>
  <c r="EU2061" i="4" s="1"/>
  <c r="CI2059" i="4"/>
  <c r="CJ2059" i="4" s="1"/>
  <c r="CE2060" i="4" s="1"/>
  <c r="FK2059" i="4"/>
  <c r="FL2059" i="4" s="1"/>
  <c r="FG2060" i="4" s="1"/>
  <c r="DC2059" i="4"/>
  <c r="DD2059" i="4" s="1"/>
  <c r="CY2060" i="4" s="1"/>
  <c r="GE2059" i="4"/>
  <c r="GF2059" i="4" s="1"/>
  <c r="GA2060" i="4" s="1"/>
  <c r="BO2059" i="4"/>
  <c r="BP2059" i="4" s="1"/>
  <c r="BK2060" i="4" s="1"/>
  <c r="EQ2059" i="4"/>
  <c r="ER2059" i="4" s="1"/>
  <c r="EM2060" i="4" s="1"/>
  <c r="DW2059" i="4"/>
  <c r="DX2059" i="4" s="1"/>
  <c r="DS2060" i="4" s="1"/>
  <c r="HB2059" i="4"/>
  <c r="GU2059" i="4"/>
  <c r="GT2059" i="4"/>
  <c r="HA2059" i="4" s="1"/>
  <c r="AG2063" i="4"/>
  <c r="AH2063" i="4" s="1"/>
  <c r="AR2063" i="4"/>
  <c r="AS2063" i="4" s="1"/>
  <c r="AT2063" i="4" s="1"/>
  <c r="U2063" i="4"/>
  <c r="P2063" i="4"/>
  <c r="L2063" i="4"/>
  <c r="BW2061" i="4" l="1"/>
  <c r="FE2061" i="4"/>
  <c r="EZ2061" i="4"/>
  <c r="FA2061" i="4" s="1"/>
  <c r="FB2061" i="4" s="1"/>
  <c r="FC2061" i="4" s="1"/>
  <c r="FD2061" i="4" s="1"/>
  <c r="EV2061" i="4"/>
  <c r="EF2061" i="4"/>
  <c r="EG2061" i="4" s="1"/>
  <c r="EH2061" i="4" s="1"/>
  <c r="EI2061" i="4" s="1"/>
  <c r="EJ2061" i="4" s="1"/>
  <c r="EK2061" i="4"/>
  <c r="EB2061" i="4"/>
  <c r="CR2061" i="4"/>
  <c r="CS2061" i="4" s="1"/>
  <c r="CT2061" i="4" s="1"/>
  <c r="CU2061" i="4" s="1"/>
  <c r="CV2061" i="4" s="1"/>
  <c r="CW2061" i="4"/>
  <c r="CN2061" i="4"/>
  <c r="BX2061" i="4"/>
  <c r="BY2061" i="4" s="1"/>
  <c r="BZ2061" i="4" s="1"/>
  <c r="CA2061" i="4" s="1"/>
  <c r="CB2061" i="4" s="1"/>
  <c r="CC2061" i="4"/>
  <c r="BT2061" i="4"/>
  <c r="BD2061" i="4"/>
  <c r="BE2061" i="4" s="1"/>
  <c r="BF2061" i="4" s="1"/>
  <c r="BG2061" i="4" s="1"/>
  <c r="BH2061" i="4" s="1"/>
  <c r="BI2061" i="4"/>
  <c r="AZ2061" i="4"/>
  <c r="BC2061" i="4"/>
  <c r="BL2061" i="4" s="1"/>
  <c r="BM2061" i="4" s="1"/>
  <c r="BN2061" i="4" s="1"/>
  <c r="CF2061" i="4" s="1"/>
  <c r="CG2061" i="4" s="1"/>
  <c r="CH2061" i="4" s="1"/>
  <c r="DL2061" i="4"/>
  <c r="DM2061" i="4" s="1"/>
  <c r="DN2061" i="4" s="1"/>
  <c r="DO2061" i="4" s="1"/>
  <c r="DP2061" i="4" s="1"/>
  <c r="DQ2061" i="4"/>
  <c r="DH2061" i="4"/>
  <c r="FS2061" i="4"/>
  <c r="FT2061" i="4"/>
  <c r="FU2061" i="4" s="1"/>
  <c r="FV2061" i="4" s="1"/>
  <c r="FW2061" i="4" s="1"/>
  <c r="FX2061" i="4" s="1"/>
  <c r="FY2061" i="4"/>
  <c r="FP2061" i="4"/>
  <c r="HK2055" i="4"/>
  <c r="HQ2055" i="4" s="1"/>
  <c r="GY2059" i="4"/>
  <c r="GZ2059" i="4" s="1"/>
  <c r="HH2056" i="4" s="1"/>
  <c r="EY2061" i="4"/>
  <c r="HJ2055" i="4"/>
  <c r="GI2060" i="4"/>
  <c r="GM2060" i="4"/>
  <c r="GV2060" i="4" s="1"/>
  <c r="GW2060" i="4" s="1"/>
  <c r="GX2060" i="4" s="1"/>
  <c r="DK2061" i="4"/>
  <c r="CQ2061" i="4"/>
  <c r="EE2061" i="4"/>
  <c r="AQ2063" i="4"/>
  <c r="AI2064" i="4" s="1"/>
  <c r="AP2062" i="4"/>
  <c r="AW2062" i="4" s="1"/>
  <c r="AX2063" i="4" s="1"/>
  <c r="AE2064" i="4" s="1"/>
  <c r="V2062" i="4"/>
  <c r="AC2062" i="4" s="1"/>
  <c r="Q2063" i="4"/>
  <c r="R2063" i="4" s="1"/>
  <c r="S2063" i="4" s="1"/>
  <c r="T2063" i="4" s="1"/>
  <c r="M2063" i="4"/>
  <c r="N2063" i="4" s="1"/>
  <c r="FQ2061" i="4" l="1"/>
  <c r="FR2061" i="4" s="1"/>
  <c r="CZ2061" i="4"/>
  <c r="DA2061" i="4" s="1"/>
  <c r="DB2061" i="4" s="1"/>
  <c r="DT2061" i="4" s="1"/>
  <c r="DU2061" i="4" s="1"/>
  <c r="DV2061" i="4" s="1"/>
  <c r="EN2061" i="4" s="1"/>
  <c r="EO2061" i="4" s="1"/>
  <c r="EP2061" i="4" s="1"/>
  <c r="FH2061" i="4" s="1"/>
  <c r="FI2061" i="4" s="1"/>
  <c r="FJ2061" i="4" s="1"/>
  <c r="GB2061" i="4" s="1"/>
  <c r="GC2061" i="4" s="1"/>
  <c r="GD2061" i="4" s="1"/>
  <c r="CO2061" i="4"/>
  <c r="CP2061" i="4" s="1"/>
  <c r="DI2061" i="4"/>
  <c r="DJ2061" i="4" s="1"/>
  <c r="EC2061" i="4"/>
  <c r="ED2061" i="4" s="1"/>
  <c r="GN2060" i="4"/>
  <c r="GO2060" i="4" s="1"/>
  <c r="GP2060" i="4" s="1"/>
  <c r="GQ2060" i="4" s="1"/>
  <c r="GR2060" i="4" s="1"/>
  <c r="GS2060" i="4"/>
  <c r="GJ2060" i="4"/>
  <c r="HT2055" i="4"/>
  <c r="HO2055" i="4"/>
  <c r="BA2061" i="4"/>
  <c r="BB2061" i="4" s="1"/>
  <c r="EW2061" i="4"/>
  <c r="EX2061" i="4" s="1"/>
  <c r="HM2056" i="4"/>
  <c r="HL2056" i="4"/>
  <c r="BU2061" i="4"/>
  <c r="BV2061" i="4" s="1"/>
  <c r="AO2064" i="4"/>
  <c r="AJ2064" i="4"/>
  <c r="AK2064" i="4" s="1"/>
  <c r="AL2064" i="4" s="1"/>
  <c r="AM2064" i="4" s="1"/>
  <c r="AN2064" i="4" s="1"/>
  <c r="AF2064" i="4"/>
  <c r="AG2064" i="4" s="1"/>
  <c r="AH2064" i="4" s="1"/>
  <c r="AU2063" i="4"/>
  <c r="AV2063" i="4" s="1"/>
  <c r="AD2063" i="4"/>
  <c r="W2063" i="4"/>
  <c r="O2064" i="4" s="1"/>
  <c r="GK2060" i="4" l="1"/>
  <c r="GL2060" i="4" s="1"/>
  <c r="HP2056" i="4"/>
  <c r="HU2056" i="4" s="1"/>
  <c r="HR2056" i="4"/>
  <c r="HY2056" i="4" s="1"/>
  <c r="FF2060" i="4"/>
  <c r="FM2060" i="4" s="1"/>
  <c r="FN2061" i="4" s="1"/>
  <c r="EU2062" i="4" s="1"/>
  <c r="FZ2060" i="4"/>
  <c r="GG2060" i="4" s="1"/>
  <c r="GH2061" i="4" s="1"/>
  <c r="FO2062" i="4" s="1"/>
  <c r="EL2060" i="4"/>
  <c r="ES2060" i="4" s="1"/>
  <c r="ET2061" i="4" s="1"/>
  <c r="EA2062" i="4" s="1"/>
  <c r="DR2060" i="4"/>
  <c r="DY2060" i="4" s="1"/>
  <c r="DZ2061" i="4" s="1"/>
  <c r="DG2062" i="4" s="1"/>
  <c r="BJ2060" i="4"/>
  <c r="BQ2060" i="4" s="1"/>
  <c r="BR2061" i="4" s="1"/>
  <c r="AY2062" i="4" s="1"/>
  <c r="CX2060" i="4"/>
  <c r="DE2060" i="4" s="1"/>
  <c r="DF2061" i="4" s="1"/>
  <c r="CM2062" i="4" s="1"/>
  <c r="CD2060" i="4"/>
  <c r="CK2060" i="4" s="1"/>
  <c r="CL2061" i="4" s="1"/>
  <c r="BS2062" i="4" s="1"/>
  <c r="CI2060" i="4"/>
  <c r="CJ2060" i="4" s="1"/>
  <c r="CE2061" i="4" s="1"/>
  <c r="BW2062" i="4" s="1"/>
  <c r="EQ2060" i="4"/>
  <c r="ER2060" i="4" s="1"/>
  <c r="EM2061" i="4" s="1"/>
  <c r="DW2060" i="4"/>
  <c r="DX2060" i="4" s="1"/>
  <c r="DS2061" i="4" s="1"/>
  <c r="DK2062" i="4" s="1"/>
  <c r="BO2060" i="4"/>
  <c r="BP2060" i="4" s="1"/>
  <c r="BK2061" i="4" s="1"/>
  <c r="FK2060" i="4"/>
  <c r="FL2060" i="4" s="1"/>
  <c r="FG2061" i="4" s="1"/>
  <c r="DC2060" i="4"/>
  <c r="DD2060" i="4" s="1"/>
  <c r="CY2061" i="4" s="1"/>
  <c r="GE2060" i="4"/>
  <c r="GF2060" i="4" s="1"/>
  <c r="GA2061" i="4" s="1"/>
  <c r="HS2056" i="4"/>
  <c r="AQ2064" i="4"/>
  <c r="AU2064" i="4" s="1"/>
  <c r="AV2064" i="4" s="1"/>
  <c r="AA2063" i="4"/>
  <c r="AB2063" i="4" s="1"/>
  <c r="X2064" i="4"/>
  <c r="Y2064" i="4" s="1"/>
  <c r="Z2064" i="4" s="1"/>
  <c r="K2064" i="4"/>
  <c r="AI2065" i="4" l="1"/>
  <c r="EV2062" i="4"/>
  <c r="FE2062" i="4"/>
  <c r="EZ2062" i="4"/>
  <c r="FA2062" i="4" s="1"/>
  <c r="FB2062" i="4" s="1"/>
  <c r="FC2062" i="4" s="1"/>
  <c r="FD2062" i="4" s="1"/>
  <c r="EE2062" i="4"/>
  <c r="CC2062" i="4"/>
  <c r="BX2062" i="4"/>
  <c r="BY2062" i="4" s="1"/>
  <c r="BZ2062" i="4" s="1"/>
  <c r="CA2062" i="4" s="1"/>
  <c r="CB2062" i="4" s="1"/>
  <c r="BT2062" i="4"/>
  <c r="FS2062" i="4"/>
  <c r="HB2060" i="4"/>
  <c r="GU2060" i="4"/>
  <c r="GT2060" i="4"/>
  <c r="BD2062" i="4"/>
  <c r="BE2062" i="4" s="1"/>
  <c r="BF2062" i="4" s="1"/>
  <c r="BG2062" i="4" s="1"/>
  <c r="BH2062" i="4" s="1"/>
  <c r="BI2062" i="4"/>
  <c r="AZ2062" i="4"/>
  <c r="DQ2062" i="4"/>
  <c r="DL2062" i="4"/>
  <c r="DM2062" i="4" s="1"/>
  <c r="DN2062" i="4" s="1"/>
  <c r="DO2062" i="4" s="1"/>
  <c r="DP2062" i="4" s="1"/>
  <c r="DH2062" i="4"/>
  <c r="BC2062" i="4"/>
  <c r="BL2062" i="4" s="1"/>
  <c r="BM2062" i="4" s="1"/>
  <c r="BN2062" i="4" s="1"/>
  <c r="CF2062" i="4" s="1"/>
  <c r="CG2062" i="4" s="1"/>
  <c r="CH2062" i="4" s="1"/>
  <c r="EK2062" i="4"/>
  <c r="EF2062" i="4"/>
  <c r="EG2062" i="4" s="1"/>
  <c r="EH2062" i="4" s="1"/>
  <c r="EI2062" i="4" s="1"/>
  <c r="EJ2062" i="4" s="1"/>
  <c r="EB2062" i="4"/>
  <c r="CR2062" i="4"/>
  <c r="CS2062" i="4" s="1"/>
  <c r="CT2062" i="4" s="1"/>
  <c r="CU2062" i="4" s="1"/>
  <c r="CV2062" i="4" s="1"/>
  <c r="CW2062" i="4"/>
  <c r="CN2062" i="4"/>
  <c r="CQ2062" i="4"/>
  <c r="FY2062" i="4"/>
  <c r="FT2062" i="4"/>
  <c r="FU2062" i="4" s="1"/>
  <c r="FV2062" i="4" s="1"/>
  <c r="FW2062" i="4" s="1"/>
  <c r="FX2062" i="4" s="1"/>
  <c r="FP2062" i="4"/>
  <c r="EY2062" i="4"/>
  <c r="AR2064" i="4"/>
  <c r="AS2064" i="4" s="1"/>
  <c r="AT2064" i="4" s="1"/>
  <c r="U2064" i="4"/>
  <c r="P2064" i="4"/>
  <c r="L2064" i="4"/>
  <c r="HA2060" i="4" l="1"/>
  <c r="CZ2062" i="4"/>
  <c r="DA2062" i="4" s="1"/>
  <c r="DB2062" i="4" s="1"/>
  <c r="DT2062" i="4" s="1"/>
  <c r="DU2062" i="4" s="1"/>
  <c r="DV2062" i="4" s="1"/>
  <c r="EN2062" i="4" s="1"/>
  <c r="EO2062" i="4" s="1"/>
  <c r="EP2062" i="4" s="1"/>
  <c r="BA2062" i="4"/>
  <c r="BB2062" i="4" s="1"/>
  <c r="CO2062" i="4"/>
  <c r="CP2062" i="4" s="1"/>
  <c r="FQ2062" i="4"/>
  <c r="FR2062" i="4" s="1"/>
  <c r="DI2062" i="4"/>
  <c r="DJ2062" i="4" s="1"/>
  <c r="GM2061" i="4"/>
  <c r="GV2061" i="4" s="1"/>
  <c r="GW2061" i="4" s="1"/>
  <c r="GX2061" i="4" s="1"/>
  <c r="GY2060" i="4"/>
  <c r="GZ2060" i="4" s="1"/>
  <c r="HK2056" i="4"/>
  <c r="HQ2056" i="4" s="1"/>
  <c r="EC2062" i="4"/>
  <c r="ED2062" i="4" s="1"/>
  <c r="BU2062" i="4"/>
  <c r="BV2062" i="4" s="1"/>
  <c r="HJ2056" i="4"/>
  <c r="GI2061" i="4"/>
  <c r="EW2062" i="4"/>
  <c r="EX2062" i="4" s="1"/>
  <c r="Q2064" i="4"/>
  <c r="R2064" i="4" s="1"/>
  <c r="S2064" i="4" s="1"/>
  <c r="T2064" i="4" s="1"/>
  <c r="M2064" i="4"/>
  <c r="N2064" i="4" s="1"/>
  <c r="HH2057" i="4" l="1"/>
  <c r="HL2057" i="4" s="1"/>
  <c r="FH2062" i="4"/>
  <c r="FI2062" i="4" s="1"/>
  <c r="FJ2062" i="4" s="1"/>
  <c r="GB2062" i="4" s="1"/>
  <c r="GC2062" i="4" s="1"/>
  <c r="GD2062" i="4" s="1"/>
  <c r="GN2061" i="4"/>
  <c r="GO2061" i="4" s="1"/>
  <c r="GP2061" i="4" s="1"/>
  <c r="GQ2061" i="4" s="1"/>
  <c r="GR2061" i="4" s="1"/>
  <c r="GS2061" i="4"/>
  <c r="GJ2061" i="4"/>
  <c r="HT2056" i="4"/>
  <c r="HO2056" i="4"/>
  <c r="W2064" i="4"/>
  <c r="O2065" i="4" s="1"/>
  <c r="HM2057" i="4" l="1"/>
  <c r="GK2061" i="4"/>
  <c r="GL2061" i="4" s="1"/>
  <c r="HS2057" i="4"/>
  <c r="HP2057" i="4"/>
  <c r="HU2057" i="4" s="1"/>
  <c r="HR2057" i="4"/>
  <c r="HY2057" i="4" s="1"/>
  <c r="FZ2061" i="4"/>
  <c r="GG2061" i="4" s="1"/>
  <c r="GH2062" i="4" s="1"/>
  <c r="FO2063" i="4" s="1"/>
  <c r="FF2061" i="4"/>
  <c r="FM2061" i="4" s="1"/>
  <c r="FN2062" i="4" s="1"/>
  <c r="EU2063" i="4" s="1"/>
  <c r="CX2061" i="4"/>
  <c r="DE2061" i="4" s="1"/>
  <c r="DF2062" i="4" s="1"/>
  <c r="CM2063" i="4" s="1"/>
  <c r="BJ2061" i="4"/>
  <c r="BQ2061" i="4" s="1"/>
  <c r="BR2062" i="4" s="1"/>
  <c r="AY2063" i="4" s="1"/>
  <c r="EL2061" i="4"/>
  <c r="ES2061" i="4" s="1"/>
  <c r="ET2062" i="4" s="1"/>
  <c r="EA2063" i="4" s="1"/>
  <c r="CD2061" i="4"/>
  <c r="CK2061" i="4" s="1"/>
  <c r="CL2062" i="4" s="1"/>
  <c r="BS2063" i="4" s="1"/>
  <c r="DR2061" i="4"/>
  <c r="DY2061" i="4" s="1"/>
  <c r="DZ2062" i="4" s="1"/>
  <c r="DG2063" i="4" s="1"/>
  <c r="FK2061" i="4"/>
  <c r="FL2061" i="4" s="1"/>
  <c r="FG2062" i="4" s="1"/>
  <c r="BO2061" i="4"/>
  <c r="BP2061" i="4" s="1"/>
  <c r="BK2062" i="4" s="1"/>
  <c r="DW2061" i="4"/>
  <c r="DX2061" i="4" s="1"/>
  <c r="DS2062" i="4" s="1"/>
  <c r="EQ2061" i="4"/>
  <c r="ER2061" i="4" s="1"/>
  <c r="EM2062" i="4" s="1"/>
  <c r="CI2061" i="4"/>
  <c r="CJ2061" i="4" s="1"/>
  <c r="CE2062" i="4" s="1"/>
  <c r="DC2061" i="4"/>
  <c r="DD2061" i="4" s="1"/>
  <c r="CY2062" i="4" s="1"/>
  <c r="GE2061" i="4"/>
  <c r="GF2061" i="4" s="1"/>
  <c r="GA2062" i="4" s="1"/>
  <c r="FS2063" i="4" s="1"/>
  <c r="AP2063" i="4"/>
  <c r="AW2063" i="4" s="1"/>
  <c r="AX2064" i="4" s="1"/>
  <c r="AE2065" i="4" s="1"/>
  <c r="V2063" i="4"/>
  <c r="AC2063" i="4" s="1"/>
  <c r="AD2064" i="4" s="1"/>
  <c r="K2065" i="4" s="1"/>
  <c r="AA2064" i="4"/>
  <c r="AB2064" i="4" s="1"/>
  <c r="X2065" i="4"/>
  <c r="Y2065" i="4" s="1"/>
  <c r="Z2065" i="4" s="1"/>
  <c r="BI2063" i="4" l="1"/>
  <c r="BD2063" i="4"/>
  <c r="BE2063" i="4" s="1"/>
  <c r="BF2063" i="4" s="1"/>
  <c r="BG2063" i="4" s="1"/>
  <c r="BH2063" i="4" s="1"/>
  <c r="AZ2063" i="4"/>
  <c r="CW2063" i="4"/>
  <c r="CR2063" i="4"/>
  <c r="CS2063" i="4" s="1"/>
  <c r="CT2063" i="4" s="1"/>
  <c r="CU2063" i="4" s="1"/>
  <c r="CV2063" i="4" s="1"/>
  <c r="CN2063" i="4"/>
  <c r="FE2063" i="4"/>
  <c r="EZ2063" i="4"/>
  <c r="FA2063" i="4" s="1"/>
  <c r="FB2063" i="4" s="1"/>
  <c r="FC2063" i="4" s="1"/>
  <c r="FD2063" i="4" s="1"/>
  <c r="EV2063" i="4"/>
  <c r="FT2063" i="4"/>
  <c r="FU2063" i="4" s="1"/>
  <c r="FV2063" i="4" s="1"/>
  <c r="FW2063" i="4" s="1"/>
  <c r="FX2063" i="4" s="1"/>
  <c r="FY2063" i="4"/>
  <c r="FP2063" i="4"/>
  <c r="EK2063" i="4"/>
  <c r="EF2063" i="4"/>
  <c r="EG2063" i="4" s="1"/>
  <c r="EH2063" i="4" s="1"/>
  <c r="EI2063" i="4" s="1"/>
  <c r="EJ2063" i="4" s="1"/>
  <c r="EB2063" i="4"/>
  <c r="DL2063" i="4"/>
  <c r="DM2063" i="4" s="1"/>
  <c r="DN2063" i="4" s="1"/>
  <c r="DO2063" i="4" s="1"/>
  <c r="DP2063" i="4" s="1"/>
  <c r="DQ2063" i="4"/>
  <c r="DH2063" i="4"/>
  <c r="CQ2063" i="4"/>
  <c r="CC2063" i="4"/>
  <c r="BX2063" i="4"/>
  <c r="BY2063" i="4" s="1"/>
  <c r="BZ2063" i="4" s="1"/>
  <c r="CA2063" i="4" s="1"/>
  <c r="CB2063" i="4" s="1"/>
  <c r="BT2063" i="4"/>
  <c r="BW2063" i="4"/>
  <c r="EY2063" i="4"/>
  <c r="HB2061" i="4"/>
  <c r="GT2061" i="4"/>
  <c r="GU2061" i="4"/>
  <c r="DK2063" i="4"/>
  <c r="EE2063" i="4"/>
  <c r="BC2063" i="4"/>
  <c r="BL2063" i="4" s="1"/>
  <c r="BM2063" i="4" s="1"/>
  <c r="BN2063" i="4" s="1"/>
  <c r="CF2063" i="4" s="1"/>
  <c r="CG2063" i="4" s="1"/>
  <c r="CH2063" i="4" s="1"/>
  <c r="CZ2063" i="4" s="1"/>
  <c r="DA2063" i="4" s="1"/>
  <c r="DB2063" i="4" s="1"/>
  <c r="DT2063" i="4" s="1"/>
  <c r="DU2063" i="4" s="1"/>
  <c r="DV2063" i="4" s="1"/>
  <c r="EN2063" i="4" s="1"/>
  <c r="EO2063" i="4" s="1"/>
  <c r="EP2063" i="4" s="1"/>
  <c r="FH2063" i="4" s="1"/>
  <c r="FI2063" i="4" s="1"/>
  <c r="FJ2063" i="4" s="1"/>
  <c r="AO2065" i="4"/>
  <c r="AF2065" i="4"/>
  <c r="AJ2065" i="4"/>
  <c r="AK2065" i="4" s="1"/>
  <c r="AL2065" i="4" s="1"/>
  <c r="AM2065" i="4" s="1"/>
  <c r="AN2065" i="4" s="1"/>
  <c r="AR2065" i="4"/>
  <c r="AS2065" i="4" s="1"/>
  <c r="AT2065" i="4" s="1"/>
  <c r="U2065" i="4"/>
  <c r="P2065" i="4"/>
  <c r="L2065" i="4"/>
  <c r="HA2061" i="4" l="1"/>
  <c r="EC2063" i="4"/>
  <c r="ED2063" i="4" s="1"/>
  <c r="FQ2063" i="4"/>
  <c r="FR2063" i="4" s="1"/>
  <c r="EW2063" i="4"/>
  <c r="EX2063" i="4" s="1"/>
  <c r="BU2063" i="4"/>
  <c r="BV2063" i="4" s="1"/>
  <c r="CO2063" i="4"/>
  <c r="CP2063" i="4" s="1"/>
  <c r="GB2063" i="4"/>
  <c r="GC2063" i="4" s="1"/>
  <c r="GD2063" i="4" s="1"/>
  <c r="GM2062" i="4"/>
  <c r="GV2062" i="4" s="1"/>
  <c r="GW2062" i="4" s="1"/>
  <c r="GX2062" i="4" s="1"/>
  <c r="HK2057" i="4"/>
  <c r="HQ2057" i="4" s="1"/>
  <c r="GY2061" i="4"/>
  <c r="GZ2061" i="4" s="1"/>
  <c r="BA2063" i="4"/>
  <c r="BB2063" i="4" s="1"/>
  <c r="DI2063" i="4"/>
  <c r="DJ2063" i="4" s="1"/>
  <c r="HJ2057" i="4"/>
  <c r="GI2062" i="4"/>
  <c r="AG2065" i="4"/>
  <c r="AH2065" i="4" s="1"/>
  <c r="Q2065" i="4"/>
  <c r="R2065" i="4" s="1"/>
  <c r="S2065" i="4" s="1"/>
  <c r="T2065" i="4" s="1"/>
  <c r="M2065" i="4"/>
  <c r="N2065" i="4" s="1"/>
  <c r="HH2058" i="4" l="1"/>
  <c r="GS2062" i="4"/>
  <c r="GN2062" i="4"/>
  <c r="GO2062" i="4" s="1"/>
  <c r="GP2062" i="4" s="1"/>
  <c r="GQ2062" i="4" s="1"/>
  <c r="GR2062" i="4" s="1"/>
  <c r="GJ2062" i="4"/>
  <c r="HT2057" i="4"/>
  <c r="HO2057" i="4"/>
  <c r="AQ2065" i="4"/>
  <c r="AI2066" i="4" s="1"/>
  <c r="W2065" i="4"/>
  <c r="AA2065" i="4" s="1"/>
  <c r="AB2065" i="4" s="1"/>
  <c r="GK2062" i="4" l="1"/>
  <c r="GL2062" i="4" s="1"/>
  <c r="HM2058" i="4"/>
  <c r="HL2058" i="4"/>
  <c r="AU2065" i="4"/>
  <c r="AV2065" i="4" s="1"/>
  <c r="O2066" i="4"/>
  <c r="X2066" i="4" s="1"/>
  <c r="Y2066" i="4" s="1"/>
  <c r="Z2066" i="4" s="1"/>
  <c r="HR2058" i="4" l="1"/>
  <c r="HY2058" i="4" s="1"/>
  <c r="HP2058" i="4"/>
  <c r="HU2058" i="4" s="1"/>
  <c r="FF2062" i="4"/>
  <c r="FM2062" i="4" s="1"/>
  <c r="FN2063" i="4" s="1"/>
  <c r="EU2064" i="4" s="1"/>
  <c r="DR2062" i="4"/>
  <c r="DY2062" i="4" s="1"/>
  <c r="DZ2063" i="4" s="1"/>
  <c r="DG2064" i="4" s="1"/>
  <c r="BJ2062" i="4"/>
  <c r="BQ2062" i="4" s="1"/>
  <c r="BR2063" i="4" s="1"/>
  <c r="AY2064" i="4" s="1"/>
  <c r="EL2062" i="4"/>
  <c r="ES2062" i="4" s="1"/>
  <c r="ET2063" i="4" s="1"/>
  <c r="EA2064" i="4" s="1"/>
  <c r="CD2062" i="4"/>
  <c r="CK2062" i="4" s="1"/>
  <c r="CL2063" i="4" s="1"/>
  <c r="BS2064" i="4" s="1"/>
  <c r="FZ2062" i="4"/>
  <c r="GG2062" i="4" s="1"/>
  <c r="GH2063" i="4" s="1"/>
  <c r="FO2064" i="4" s="1"/>
  <c r="CX2062" i="4"/>
  <c r="DE2062" i="4" s="1"/>
  <c r="DF2063" i="4" s="1"/>
  <c r="CM2064" i="4" s="1"/>
  <c r="DC2062" i="4"/>
  <c r="DD2062" i="4" s="1"/>
  <c r="CY2063" i="4" s="1"/>
  <c r="GE2062" i="4"/>
  <c r="GF2062" i="4" s="1"/>
  <c r="GA2063" i="4" s="1"/>
  <c r="CI2062" i="4"/>
  <c r="CJ2062" i="4" s="1"/>
  <c r="CE2063" i="4" s="1"/>
  <c r="BO2062" i="4"/>
  <c r="BP2062" i="4" s="1"/>
  <c r="BK2063" i="4" s="1"/>
  <c r="DW2062" i="4"/>
  <c r="DX2062" i="4" s="1"/>
  <c r="DS2063" i="4" s="1"/>
  <c r="EQ2062" i="4"/>
  <c r="ER2062" i="4" s="1"/>
  <c r="EM2063" i="4" s="1"/>
  <c r="FK2062" i="4"/>
  <c r="FL2062" i="4" s="1"/>
  <c r="FG2063" i="4" s="1"/>
  <c r="HS2058" i="4"/>
  <c r="HB2062" i="4"/>
  <c r="GU2062" i="4"/>
  <c r="GT2062" i="4"/>
  <c r="HA2062" i="4" s="1"/>
  <c r="AP2064" i="4"/>
  <c r="AW2064" i="4" s="1"/>
  <c r="AX2065" i="4" s="1"/>
  <c r="AE2066" i="4" s="1"/>
  <c r="V2064" i="4"/>
  <c r="AC2064" i="4" s="1"/>
  <c r="AD2065" i="4" s="1"/>
  <c r="K2066" i="4" s="1"/>
  <c r="U2066" i="4" s="1"/>
  <c r="AR2066" i="4"/>
  <c r="AS2066" i="4" s="1"/>
  <c r="AT2066" i="4" s="1"/>
  <c r="EY2064" i="4" l="1"/>
  <c r="BC2064" i="4"/>
  <c r="BL2064" i="4" s="1"/>
  <c r="BM2064" i="4" s="1"/>
  <c r="BN2064" i="4" s="1"/>
  <c r="BW2064" i="4"/>
  <c r="FS2064" i="4"/>
  <c r="CQ2064" i="4"/>
  <c r="CR2064" i="4"/>
  <c r="CS2064" i="4" s="1"/>
  <c r="CT2064" i="4" s="1"/>
  <c r="CU2064" i="4" s="1"/>
  <c r="CV2064" i="4" s="1"/>
  <c r="CW2064" i="4"/>
  <c r="CN2064" i="4"/>
  <c r="FT2064" i="4"/>
  <c r="FU2064" i="4" s="1"/>
  <c r="FV2064" i="4" s="1"/>
  <c r="FW2064" i="4" s="1"/>
  <c r="FX2064" i="4" s="1"/>
  <c r="FY2064" i="4"/>
  <c r="FP2064" i="4"/>
  <c r="CC2064" i="4"/>
  <c r="BX2064" i="4"/>
  <c r="BY2064" i="4" s="1"/>
  <c r="BZ2064" i="4" s="1"/>
  <c r="CA2064" i="4" s="1"/>
  <c r="CB2064" i="4" s="1"/>
  <c r="BT2064" i="4"/>
  <c r="EE2064" i="4"/>
  <c r="EK2064" i="4"/>
  <c r="EF2064" i="4"/>
  <c r="EG2064" i="4" s="1"/>
  <c r="EH2064" i="4" s="1"/>
  <c r="EI2064" i="4" s="1"/>
  <c r="EJ2064" i="4" s="1"/>
  <c r="EB2064" i="4"/>
  <c r="BD2064" i="4"/>
  <c r="BE2064" i="4" s="1"/>
  <c r="BF2064" i="4" s="1"/>
  <c r="BG2064" i="4" s="1"/>
  <c r="BH2064" i="4" s="1"/>
  <c r="BI2064" i="4"/>
  <c r="AZ2064" i="4"/>
  <c r="DK2064" i="4"/>
  <c r="DL2064" i="4"/>
  <c r="DM2064" i="4" s="1"/>
  <c r="DN2064" i="4" s="1"/>
  <c r="DO2064" i="4" s="1"/>
  <c r="DP2064" i="4" s="1"/>
  <c r="DQ2064" i="4"/>
  <c r="DH2064" i="4"/>
  <c r="FE2064" i="4"/>
  <c r="EZ2064" i="4"/>
  <c r="FA2064" i="4" s="1"/>
  <c r="FB2064" i="4" s="1"/>
  <c r="FC2064" i="4" s="1"/>
  <c r="FD2064" i="4" s="1"/>
  <c r="EV2064" i="4"/>
  <c r="HJ2058" i="4"/>
  <c r="GI2063" i="4"/>
  <c r="GM2063" i="4"/>
  <c r="GV2063" i="4" s="1"/>
  <c r="GW2063" i="4" s="1"/>
  <c r="GX2063" i="4" s="1"/>
  <c r="HK2058" i="4"/>
  <c r="HQ2058" i="4" s="1"/>
  <c r="GY2062" i="4"/>
  <c r="GZ2062" i="4" s="1"/>
  <c r="HH2059" i="4" s="1"/>
  <c r="P2066" i="4"/>
  <c r="Q2066" i="4" s="1"/>
  <c r="R2066" i="4" s="1"/>
  <c r="S2066" i="4" s="1"/>
  <c r="T2066" i="4" s="1"/>
  <c r="AO2066" i="4"/>
  <c r="AJ2066" i="4"/>
  <c r="AK2066" i="4" s="1"/>
  <c r="AL2066" i="4" s="1"/>
  <c r="AM2066" i="4" s="1"/>
  <c r="AN2066" i="4" s="1"/>
  <c r="AF2066" i="4"/>
  <c r="L2066" i="4"/>
  <c r="M2066" i="4" s="1"/>
  <c r="N2066" i="4" s="1"/>
  <c r="W2066" i="4" s="1"/>
  <c r="O2067" i="4" s="1"/>
  <c r="CF2064" i="4" l="1"/>
  <c r="CG2064" i="4" s="1"/>
  <c r="CH2064" i="4" s="1"/>
  <c r="CZ2064" i="4" s="1"/>
  <c r="DA2064" i="4" s="1"/>
  <c r="DB2064" i="4" s="1"/>
  <c r="DT2064" i="4" s="1"/>
  <c r="DU2064" i="4" s="1"/>
  <c r="DV2064" i="4" s="1"/>
  <c r="EN2064" i="4" s="1"/>
  <c r="EO2064" i="4" s="1"/>
  <c r="EP2064" i="4" s="1"/>
  <c r="FH2064" i="4" s="1"/>
  <c r="FI2064" i="4" s="1"/>
  <c r="FJ2064" i="4" s="1"/>
  <c r="GB2064" i="4" s="1"/>
  <c r="GC2064" i="4" s="1"/>
  <c r="GD2064" i="4" s="1"/>
  <c r="FQ2064" i="4"/>
  <c r="FR2064" i="4" s="1"/>
  <c r="CO2064" i="4"/>
  <c r="CP2064" i="4" s="1"/>
  <c r="EC2064" i="4"/>
  <c r="ED2064" i="4" s="1"/>
  <c r="HT2058" i="4"/>
  <c r="HO2058" i="4"/>
  <c r="BA2064" i="4"/>
  <c r="BB2064" i="4" s="1"/>
  <c r="HL2059" i="4"/>
  <c r="HM2059" i="4"/>
  <c r="DI2064" i="4"/>
  <c r="DJ2064" i="4" s="1"/>
  <c r="EW2064" i="4"/>
  <c r="EX2064" i="4" s="1"/>
  <c r="GN2063" i="4"/>
  <c r="GO2063" i="4" s="1"/>
  <c r="GP2063" i="4" s="1"/>
  <c r="GQ2063" i="4" s="1"/>
  <c r="GR2063" i="4" s="1"/>
  <c r="GS2063" i="4"/>
  <c r="GJ2063" i="4"/>
  <c r="BU2064" i="4"/>
  <c r="BV2064" i="4" s="1"/>
  <c r="AG2066" i="4"/>
  <c r="AH2066" i="4" s="1"/>
  <c r="AA2066" i="4"/>
  <c r="AB2066" i="4" s="1"/>
  <c r="X2067" i="4"/>
  <c r="Y2067" i="4" s="1"/>
  <c r="Z2067" i="4" s="1"/>
  <c r="HR2059" i="4" l="1"/>
  <c r="HY2059" i="4" s="1"/>
  <c r="HP2059" i="4"/>
  <c r="HU2059" i="4" s="1"/>
  <c r="CD2063" i="4"/>
  <c r="CK2063" i="4" s="1"/>
  <c r="CL2064" i="4" s="1"/>
  <c r="BS2065" i="4" s="1"/>
  <c r="DR2063" i="4"/>
  <c r="DY2063" i="4" s="1"/>
  <c r="DZ2064" i="4" s="1"/>
  <c r="DG2065" i="4" s="1"/>
  <c r="BJ2063" i="4"/>
  <c r="BQ2063" i="4" s="1"/>
  <c r="BR2064" i="4" s="1"/>
  <c r="AY2065" i="4" s="1"/>
  <c r="FZ2063" i="4"/>
  <c r="GG2063" i="4" s="1"/>
  <c r="GH2064" i="4" s="1"/>
  <c r="FO2065" i="4" s="1"/>
  <c r="EL2063" i="4"/>
  <c r="ES2063" i="4" s="1"/>
  <c r="ET2064" i="4" s="1"/>
  <c r="EA2065" i="4" s="1"/>
  <c r="FF2063" i="4"/>
  <c r="FM2063" i="4" s="1"/>
  <c r="FN2064" i="4" s="1"/>
  <c r="EU2065" i="4" s="1"/>
  <c r="CX2063" i="4"/>
  <c r="DE2063" i="4" s="1"/>
  <c r="DF2064" i="4" s="1"/>
  <c r="CM2065" i="4" s="1"/>
  <c r="FK2063" i="4"/>
  <c r="FL2063" i="4" s="1"/>
  <c r="FG2064" i="4" s="1"/>
  <c r="EY2065" i="4" s="1"/>
  <c r="BO2063" i="4"/>
  <c r="BP2063" i="4" s="1"/>
  <c r="BK2064" i="4" s="1"/>
  <c r="CI2063" i="4"/>
  <c r="CJ2063" i="4" s="1"/>
  <c r="CE2064" i="4" s="1"/>
  <c r="GE2063" i="4"/>
  <c r="GF2063" i="4" s="1"/>
  <c r="GA2064" i="4" s="1"/>
  <c r="EQ2063" i="4"/>
  <c r="ER2063" i="4" s="1"/>
  <c r="EM2064" i="4" s="1"/>
  <c r="DC2063" i="4"/>
  <c r="DD2063" i="4" s="1"/>
  <c r="CY2064" i="4" s="1"/>
  <c r="DW2063" i="4"/>
  <c r="DX2063" i="4" s="1"/>
  <c r="DS2064" i="4" s="1"/>
  <c r="HS2059" i="4"/>
  <c r="GK2063" i="4"/>
  <c r="GL2063" i="4" s="1"/>
  <c r="AQ2066" i="4"/>
  <c r="AI2067" i="4" s="1"/>
  <c r="AR2067" i="4" s="1"/>
  <c r="AS2067" i="4" s="1"/>
  <c r="AT2067" i="4" s="1"/>
  <c r="BC2065" i="4" l="1"/>
  <c r="BL2065" i="4" s="1"/>
  <c r="BM2065" i="4" s="1"/>
  <c r="BN2065" i="4" s="1"/>
  <c r="CR2065" i="4"/>
  <c r="CS2065" i="4" s="1"/>
  <c r="CT2065" i="4" s="1"/>
  <c r="CU2065" i="4" s="1"/>
  <c r="CV2065" i="4" s="1"/>
  <c r="CW2065" i="4"/>
  <c r="CN2065" i="4"/>
  <c r="EZ2065" i="4"/>
  <c r="FA2065" i="4" s="1"/>
  <c r="FB2065" i="4" s="1"/>
  <c r="FC2065" i="4" s="1"/>
  <c r="FD2065" i="4" s="1"/>
  <c r="FE2065" i="4"/>
  <c r="EV2065" i="4"/>
  <c r="EF2065" i="4"/>
  <c r="EG2065" i="4" s="1"/>
  <c r="EH2065" i="4" s="1"/>
  <c r="EI2065" i="4" s="1"/>
  <c r="EJ2065" i="4" s="1"/>
  <c r="EK2065" i="4"/>
  <c r="EB2065" i="4"/>
  <c r="DK2065" i="4"/>
  <c r="FT2065" i="4"/>
  <c r="FU2065" i="4" s="1"/>
  <c r="FV2065" i="4" s="1"/>
  <c r="FW2065" i="4" s="1"/>
  <c r="FX2065" i="4" s="1"/>
  <c r="FY2065" i="4"/>
  <c r="FP2065" i="4"/>
  <c r="FS2065" i="4"/>
  <c r="BI2065" i="4"/>
  <c r="BD2065" i="4"/>
  <c r="BE2065" i="4" s="1"/>
  <c r="BF2065" i="4" s="1"/>
  <c r="BG2065" i="4" s="1"/>
  <c r="BH2065" i="4" s="1"/>
  <c r="AZ2065" i="4"/>
  <c r="HB2063" i="4"/>
  <c r="GU2063" i="4"/>
  <c r="GT2063" i="4"/>
  <c r="DL2065" i="4"/>
  <c r="DM2065" i="4" s="1"/>
  <c r="DN2065" i="4" s="1"/>
  <c r="DO2065" i="4" s="1"/>
  <c r="DP2065" i="4" s="1"/>
  <c r="DQ2065" i="4"/>
  <c r="DH2065" i="4"/>
  <c r="CC2065" i="4"/>
  <c r="BX2065" i="4"/>
  <c r="BY2065" i="4" s="1"/>
  <c r="BZ2065" i="4" s="1"/>
  <c r="CA2065" i="4" s="1"/>
  <c r="CB2065" i="4" s="1"/>
  <c r="BT2065" i="4"/>
  <c r="EE2065" i="4"/>
  <c r="CQ2065" i="4"/>
  <c r="BW2065" i="4"/>
  <c r="AU2066" i="4"/>
  <c r="AV2066" i="4" s="1"/>
  <c r="AP2065" i="4"/>
  <c r="AW2065" i="4" s="1"/>
  <c r="AX2066" i="4" s="1"/>
  <c r="AE2067" i="4" s="1"/>
  <c r="V2065" i="4"/>
  <c r="AC2065" i="4" s="1"/>
  <c r="AD2066" i="4" s="1"/>
  <c r="K2067" i="4" s="1"/>
  <c r="HA2063" i="4" l="1"/>
  <c r="EC2065" i="4"/>
  <c r="ED2065" i="4" s="1"/>
  <c r="EW2065" i="4"/>
  <c r="EX2065" i="4" s="1"/>
  <c r="CO2065" i="4"/>
  <c r="CP2065" i="4" s="1"/>
  <c r="HK2059" i="4"/>
  <c r="HQ2059" i="4" s="1"/>
  <c r="GY2063" i="4"/>
  <c r="GZ2063" i="4" s="1"/>
  <c r="HJ2059" i="4"/>
  <c r="GI2064" i="4"/>
  <c r="FQ2065" i="4"/>
  <c r="FR2065" i="4" s="1"/>
  <c r="GM2064" i="4"/>
  <c r="GV2064" i="4" s="1"/>
  <c r="GW2064" i="4" s="1"/>
  <c r="GX2064" i="4" s="1"/>
  <c r="BU2065" i="4"/>
  <c r="BV2065" i="4" s="1"/>
  <c r="CF2065" i="4"/>
  <c r="CG2065" i="4" s="1"/>
  <c r="CH2065" i="4" s="1"/>
  <c r="CZ2065" i="4" s="1"/>
  <c r="DA2065" i="4" s="1"/>
  <c r="DB2065" i="4" s="1"/>
  <c r="DT2065" i="4" s="1"/>
  <c r="DU2065" i="4" s="1"/>
  <c r="DV2065" i="4" s="1"/>
  <c r="EN2065" i="4" s="1"/>
  <c r="EO2065" i="4" s="1"/>
  <c r="EP2065" i="4" s="1"/>
  <c r="FH2065" i="4" s="1"/>
  <c r="FI2065" i="4" s="1"/>
  <c r="FJ2065" i="4" s="1"/>
  <c r="GB2065" i="4" s="1"/>
  <c r="GC2065" i="4" s="1"/>
  <c r="GD2065" i="4" s="1"/>
  <c r="BA2065" i="4"/>
  <c r="BB2065" i="4" s="1"/>
  <c r="DI2065" i="4"/>
  <c r="DJ2065" i="4" s="1"/>
  <c r="AO2067" i="4"/>
  <c r="AJ2067" i="4"/>
  <c r="AK2067" i="4" s="1"/>
  <c r="AL2067" i="4" s="1"/>
  <c r="AM2067" i="4" s="1"/>
  <c r="AN2067" i="4" s="1"/>
  <c r="AF2067" i="4"/>
  <c r="L2067" i="4"/>
  <c r="P2067" i="4"/>
  <c r="Q2067" i="4" s="1"/>
  <c r="R2067" i="4" s="1"/>
  <c r="S2067" i="4" s="1"/>
  <c r="T2067" i="4" s="1"/>
  <c r="U2067" i="4"/>
  <c r="HH2060" i="4" l="1"/>
  <c r="HM2060" i="4" s="1"/>
  <c r="HT2059" i="4"/>
  <c r="HO2059" i="4"/>
  <c r="GS2064" i="4"/>
  <c r="GN2064" i="4"/>
  <c r="GO2064" i="4" s="1"/>
  <c r="GP2064" i="4" s="1"/>
  <c r="GQ2064" i="4" s="1"/>
  <c r="GR2064" i="4" s="1"/>
  <c r="GJ2064" i="4"/>
  <c r="AG2067" i="4"/>
  <c r="AH2067" i="4" s="1"/>
  <c r="M2067" i="4"/>
  <c r="N2067" i="4" s="1"/>
  <c r="HL2060" i="4" l="1"/>
  <c r="HR2060" i="4" s="1"/>
  <c r="HY2060" i="4" s="1"/>
  <c r="GK2064" i="4"/>
  <c r="GL2064" i="4" s="1"/>
  <c r="CD2064" i="4"/>
  <c r="CK2064" i="4" s="1"/>
  <c r="CL2065" i="4" s="1"/>
  <c r="BS2066" i="4" s="1"/>
  <c r="DR2064" i="4"/>
  <c r="DY2064" i="4" s="1"/>
  <c r="DZ2065" i="4" s="1"/>
  <c r="DG2066" i="4" s="1"/>
  <c r="BJ2064" i="4"/>
  <c r="BQ2064" i="4" s="1"/>
  <c r="BR2065" i="4" s="1"/>
  <c r="AY2066" i="4" s="1"/>
  <c r="EL2064" i="4"/>
  <c r="ES2064" i="4" s="1"/>
  <c r="ET2065" i="4" s="1"/>
  <c r="EA2066" i="4" s="1"/>
  <c r="CX2064" i="4"/>
  <c r="DE2064" i="4" s="1"/>
  <c r="DF2065" i="4" s="1"/>
  <c r="CM2066" i="4" s="1"/>
  <c r="FF2064" i="4"/>
  <c r="FM2064" i="4" s="1"/>
  <c r="FN2065" i="4" s="1"/>
  <c r="EU2066" i="4" s="1"/>
  <c r="BO2064" i="4"/>
  <c r="BP2064" i="4" s="1"/>
  <c r="BK2065" i="4" s="1"/>
  <c r="DW2064" i="4"/>
  <c r="DX2064" i="4" s="1"/>
  <c r="DS2065" i="4" s="1"/>
  <c r="CI2064" i="4"/>
  <c r="CJ2064" i="4" s="1"/>
  <c r="CE2065" i="4" s="1"/>
  <c r="FK2064" i="4"/>
  <c r="FL2064" i="4" s="1"/>
  <c r="FG2065" i="4" s="1"/>
  <c r="GE2064" i="4"/>
  <c r="GF2064" i="4" s="1"/>
  <c r="GA2065" i="4" s="1"/>
  <c r="EQ2064" i="4"/>
  <c r="ER2064" i="4" s="1"/>
  <c r="EM2065" i="4" s="1"/>
  <c r="DC2064" i="4"/>
  <c r="DD2064" i="4" s="1"/>
  <c r="CY2065" i="4" s="1"/>
  <c r="HS2060" i="4"/>
  <c r="AQ2067" i="4"/>
  <c r="W2067" i="4"/>
  <c r="O2068" i="4" s="1"/>
  <c r="X2068" i="4" s="1"/>
  <c r="Y2068" i="4" s="1"/>
  <c r="Z2068" i="4" s="1"/>
  <c r="AP2066" i="4"/>
  <c r="AW2066" i="4" s="1"/>
  <c r="AX2067" i="4" s="1"/>
  <c r="AE2068" i="4" s="1"/>
  <c r="V2066" i="4"/>
  <c r="AC2066" i="4" s="1"/>
  <c r="AD2067" i="4" s="1"/>
  <c r="K2068" i="4" s="1"/>
  <c r="FZ2064" i="4" l="1"/>
  <c r="GG2064" i="4" s="1"/>
  <c r="GH2065" i="4" s="1"/>
  <c r="FO2066" i="4" s="1"/>
  <c r="FT2066" i="4" s="1"/>
  <c r="FU2066" i="4" s="1"/>
  <c r="FV2066" i="4" s="1"/>
  <c r="FW2066" i="4" s="1"/>
  <c r="FX2066" i="4" s="1"/>
  <c r="HP2060" i="4"/>
  <c r="HU2060" i="4" s="1"/>
  <c r="FS2066" i="4"/>
  <c r="BC2066" i="4"/>
  <c r="BL2066" i="4" s="1"/>
  <c r="BM2066" i="4" s="1"/>
  <c r="BN2066" i="4" s="1"/>
  <c r="BW2066" i="4"/>
  <c r="CW2066" i="4"/>
  <c r="CR2066" i="4"/>
  <c r="CS2066" i="4" s="1"/>
  <c r="CT2066" i="4" s="1"/>
  <c r="CU2066" i="4" s="1"/>
  <c r="CV2066" i="4" s="1"/>
  <c r="CN2066" i="4"/>
  <c r="EY2066" i="4"/>
  <c r="DQ2066" i="4"/>
  <c r="DL2066" i="4"/>
  <c r="DM2066" i="4" s="1"/>
  <c r="DN2066" i="4" s="1"/>
  <c r="DO2066" i="4" s="1"/>
  <c r="DP2066" i="4" s="1"/>
  <c r="DH2066" i="4"/>
  <c r="DK2066" i="4"/>
  <c r="BX2066" i="4"/>
  <c r="BY2066" i="4" s="1"/>
  <c r="BZ2066" i="4" s="1"/>
  <c r="CA2066" i="4" s="1"/>
  <c r="CB2066" i="4" s="1"/>
  <c r="CC2066" i="4"/>
  <c r="BT2066" i="4"/>
  <c r="FY2066" i="4"/>
  <c r="BD2066" i="4"/>
  <c r="BE2066" i="4" s="1"/>
  <c r="BF2066" i="4" s="1"/>
  <c r="BG2066" i="4" s="1"/>
  <c r="BH2066" i="4" s="1"/>
  <c r="BI2066" i="4"/>
  <c r="AZ2066" i="4"/>
  <c r="EZ2066" i="4"/>
  <c r="FA2066" i="4" s="1"/>
  <c r="FB2066" i="4" s="1"/>
  <c r="FC2066" i="4" s="1"/>
  <c r="FD2066" i="4" s="1"/>
  <c r="FE2066" i="4"/>
  <c r="EV2066" i="4"/>
  <c r="EF2066" i="4"/>
  <c r="EG2066" i="4" s="1"/>
  <c r="EH2066" i="4" s="1"/>
  <c r="EI2066" i="4" s="1"/>
  <c r="EJ2066" i="4" s="1"/>
  <c r="EK2066" i="4"/>
  <c r="EB2066" i="4"/>
  <c r="CQ2066" i="4"/>
  <c r="EE2066" i="4"/>
  <c r="HB2064" i="4"/>
  <c r="GU2064" i="4"/>
  <c r="GT2064" i="4"/>
  <c r="U2068" i="4"/>
  <c r="L2068" i="4"/>
  <c r="M2068" i="4" s="1"/>
  <c r="N2068" i="4" s="1"/>
  <c r="P2068" i="4"/>
  <c r="Q2068" i="4" s="1"/>
  <c r="R2068" i="4" s="1"/>
  <c r="S2068" i="4" s="1"/>
  <c r="T2068" i="4" s="1"/>
  <c r="AO2068" i="4"/>
  <c r="AJ2068" i="4"/>
  <c r="AK2068" i="4" s="1"/>
  <c r="AL2068" i="4" s="1"/>
  <c r="AM2068" i="4" s="1"/>
  <c r="AN2068" i="4" s="1"/>
  <c r="AF2068" i="4"/>
  <c r="AI2068" i="4"/>
  <c r="AR2068" i="4" s="1"/>
  <c r="AS2068" i="4" s="1"/>
  <c r="AT2068" i="4" s="1"/>
  <c r="AU2067" i="4"/>
  <c r="AV2067" i="4" s="1"/>
  <c r="AA2067" i="4"/>
  <c r="AB2067" i="4" s="1"/>
  <c r="FP2066" i="4" l="1"/>
  <c r="HA2064" i="4"/>
  <c r="CF2066" i="4"/>
  <c r="CG2066" i="4" s="1"/>
  <c r="CH2066" i="4" s="1"/>
  <c r="CZ2066" i="4" s="1"/>
  <c r="DA2066" i="4" s="1"/>
  <c r="DB2066" i="4" s="1"/>
  <c r="DT2066" i="4" s="1"/>
  <c r="DU2066" i="4" s="1"/>
  <c r="DV2066" i="4" s="1"/>
  <c r="EN2066" i="4" s="1"/>
  <c r="EO2066" i="4" s="1"/>
  <c r="EP2066" i="4" s="1"/>
  <c r="FH2066" i="4" s="1"/>
  <c r="FI2066" i="4" s="1"/>
  <c r="FJ2066" i="4" s="1"/>
  <c r="GB2066" i="4" s="1"/>
  <c r="GC2066" i="4" s="1"/>
  <c r="GD2066" i="4" s="1"/>
  <c r="HK2060" i="4"/>
  <c r="HQ2060" i="4" s="1"/>
  <c r="GY2064" i="4"/>
  <c r="GZ2064" i="4" s="1"/>
  <c r="BA2066" i="4"/>
  <c r="BB2066" i="4" s="1"/>
  <c r="CO2066" i="4"/>
  <c r="CP2066" i="4" s="1"/>
  <c r="BU2066" i="4"/>
  <c r="BV2066" i="4" s="1"/>
  <c r="EC2066" i="4"/>
  <c r="ED2066" i="4" s="1"/>
  <c r="FQ2066" i="4"/>
  <c r="FR2066" i="4" s="1"/>
  <c r="GM2065" i="4"/>
  <c r="GV2065" i="4" s="1"/>
  <c r="GW2065" i="4" s="1"/>
  <c r="GX2065" i="4" s="1"/>
  <c r="HJ2060" i="4"/>
  <c r="GI2065" i="4"/>
  <c r="DI2066" i="4"/>
  <c r="DJ2066" i="4" s="1"/>
  <c r="EW2066" i="4"/>
  <c r="EX2066" i="4" s="1"/>
  <c r="AG2068" i="4"/>
  <c r="AH2068" i="4" s="1"/>
  <c r="AQ2068" i="4" s="1"/>
  <c r="W2068" i="4"/>
  <c r="AA2068" i="4" s="1"/>
  <c r="AB2068" i="4" s="1"/>
  <c r="HH2061" i="4" l="1"/>
  <c r="HT2060" i="4"/>
  <c r="HO2060" i="4"/>
  <c r="O2069" i="4"/>
  <c r="X2069" i="4" s="1"/>
  <c r="Y2069" i="4" s="1"/>
  <c r="Z2069" i="4" s="1"/>
  <c r="HL2061" i="4"/>
  <c r="HM2061" i="4"/>
  <c r="GS2065" i="4"/>
  <c r="GN2065" i="4"/>
  <c r="GO2065" i="4" s="1"/>
  <c r="GP2065" i="4" s="1"/>
  <c r="GQ2065" i="4" s="1"/>
  <c r="GR2065" i="4" s="1"/>
  <c r="GJ2065" i="4"/>
  <c r="AI2069" i="4"/>
  <c r="AU2068" i="4"/>
  <c r="AV2068" i="4" s="1"/>
  <c r="AP2067" i="4"/>
  <c r="AW2067" i="4" s="1"/>
  <c r="AX2068" i="4" s="1"/>
  <c r="AE2069" i="4" s="1"/>
  <c r="V2067" i="4"/>
  <c r="AC2067" i="4" s="1"/>
  <c r="AD2068" i="4" s="1"/>
  <c r="K2069" i="4" s="1"/>
  <c r="AR2069" i="4" l="1"/>
  <c r="AS2069" i="4" s="1"/>
  <c r="AT2069" i="4" s="1"/>
  <c r="GK2065" i="4"/>
  <c r="GL2065" i="4" s="1"/>
  <c r="HP2061" i="4"/>
  <c r="HU2061" i="4" s="1"/>
  <c r="HR2061" i="4"/>
  <c r="HY2061" i="4" s="1"/>
  <c r="DR2065" i="4"/>
  <c r="DY2065" i="4" s="1"/>
  <c r="DZ2066" i="4" s="1"/>
  <c r="DG2067" i="4" s="1"/>
  <c r="FF2065" i="4"/>
  <c r="FM2065" i="4" s="1"/>
  <c r="FN2066" i="4" s="1"/>
  <c r="EU2067" i="4" s="1"/>
  <c r="EL2065" i="4"/>
  <c r="ES2065" i="4" s="1"/>
  <c r="ET2066" i="4" s="1"/>
  <c r="EA2067" i="4" s="1"/>
  <c r="BJ2065" i="4"/>
  <c r="BQ2065" i="4" s="1"/>
  <c r="BR2066" i="4" s="1"/>
  <c r="AY2067" i="4" s="1"/>
  <c r="CD2065" i="4"/>
  <c r="CK2065" i="4" s="1"/>
  <c r="CL2066" i="4" s="1"/>
  <c r="BS2067" i="4" s="1"/>
  <c r="FZ2065" i="4"/>
  <c r="GG2065" i="4" s="1"/>
  <c r="GH2066" i="4" s="1"/>
  <c r="FO2067" i="4" s="1"/>
  <c r="CX2065" i="4"/>
  <c r="DE2065" i="4" s="1"/>
  <c r="DF2066" i="4" s="1"/>
  <c r="CM2067" i="4" s="1"/>
  <c r="EQ2065" i="4"/>
  <c r="ER2065" i="4" s="1"/>
  <c r="EM2066" i="4" s="1"/>
  <c r="DW2065" i="4"/>
  <c r="DX2065" i="4" s="1"/>
  <c r="DS2066" i="4" s="1"/>
  <c r="DC2065" i="4"/>
  <c r="DD2065" i="4" s="1"/>
  <c r="CY2066" i="4" s="1"/>
  <c r="GE2065" i="4"/>
  <c r="GF2065" i="4" s="1"/>
  <c r="GA2066" i="4" s="1"/>
  <c r="BO2065" i="4"/>
  <c r="BP2065" i="4" s="1"/>
  <c r="BK2066" i="4" s="1"/>
  <c r="CI2065" i="4"/>
  <c r="CJ2065" i="4" s="1"/>
  <c r="CE2066" i="4" s="1"/>
  <c r="FK2065" i="4"/>
  <c r="FL2065" i="4" s="1"/>
  <c r="FG2066" i="4" s="1"/>
  <c r="HS2061" i="4"/>
  <c r="P2069" i="4"/>
  <c r="Q2069" i="4" s="1"/>
  <c r="R2069" i="4" s="1"/>
  <c r="S2069" i="4" s="1"/>
  <c r="T2069" i="4" s="1"/>
  <c r="U2069" i="4"/>
  <c r="L2069" i="4"/>
  <c r="M2069" i="4" s="1"/>
  <c r="N2069" i="4" s="1"/>
  <c r="W2069" i="4" s="1"/>
  <c r="O2070" i="4" s="1"/>
  <c r="X2070" i="4" s="1"/>
  <c r="Y2070" i="4" s="1"/>
  <c r="Z2070" i="4" s="1"/>
  <c r="AJ2069" i="4"/>
  <c r="AK2069" i="4" s="1"/>
  <c r="AL2069" i="4" s="1"/>
  <c r="AM2069" i="4" s="1"/>
  <c r="AN2069" i="4" s="1"/>
  <c r="AO2069" i="4"/>
  <c r="AF2069" i="4"/>
  <c r="FS2067" i="4" l="1"/>
  <c r="CQ2067" i="4"/>
  <c r="CR2067" i="4"/>
  <c r="CS2067" i="4" s="1"/>
  <c r="CT2067" i="4" s="1"/>
  <c r="CU2067" i="4" s="1"/>
  <c r="CV2067" i="4" s="1"/>
  <c r="CW2067" i="4"/>
  <c r="CN2067" i="4"/>
  <c r="FT2067" i="4"/>
  <c r="FU2067" i="4" s="1"/>
  <c r="FV2067" i="4" s="1"/>
  <c r="FW2067" i="4" s="1"/>
  <c r="FX2067" i="4" s="1"/>
  <c r="FY2067" i="4"/>
  <c r="FP2067" i="4"/>
  <c r="BX2067" i="4"/>
  <c r="BY2067" i="4" s="1"/>
  <c r="BZ2067" i="4" s="1"/>
  <c r="CA2067" i="4" s="1"/>
  <c r="CB2067" i="4" s="1"/>
  <c r="CC2067" i="4"/>
  <c r="BT2067" i="4"/>
  <c r="BI2067" i="4"/>
  <c r="BD2067" i="4"/>
  <c r="BE2067" i="4" s="1"/>
  <c r="BF2067" i="4" s="1"/>
  <c r="BG2067" i="4" s="1"/>
  <c r="BH2067" i="4" s="1"/>
  <c r="AZ2067" i="4"/>
  <c r="EK2067" i="4"/>
  <c r="EF2067" i="4"/>
  <c r="EG2067" i="4" s="1"/>
  <c r="EH2067" i="4" s="1"/>
  <c r="EI2067" i="4" s="1"/>
  <c r="EJ2067" i="4" s="1"/>
  <c r="EB2067" i="4"/>
  <c r="FE2067" i="4"/>
  <c r="EZ2067" i="4"/>
  <c r="FA2067" i="4" s="1"/>
  <c r="FB2067" i="4" s="1"/>
  <c r="FC2067" i="4" s="1"/>
  <c r="FD2067" i="4" s="1"/>
  <c r="EV2067" i="4"/>
  <c r="EE2067" i="4"/>
  <c r="DL2067" i="4"/>
  <c r="DM2067" i="4" s="1"/>
  <c r="DN2067" i="4" s="1"/>
  <c r="DO2067" i="4" s="1"/>
  <c r="DP2067" i="4" s="1"/>
  <c r="DQ2067" i="4"/>
  <c r="DH2067" i="4"/>
  <c r="DK2067" i="4"/>
  <c r="EY2067" i="4"/>
  <c r="BW2067" i="4"/>
  <c r="BC2067" i="4"/>
  <c r="BL2067" i="4" s="1"/>
  <c r="BM2067" i="4" s="1"/>
  <c r="BN2067" i="4" s="1"/>
  <c r="HB2065" i="4"/>
  <c r="GU2065" i="4"/>
  <c r="GM2066" i="4" s="1"/>
  <c r="GV2066" i="4" s="1"/>
  <c r="GW2066" i="4" s="1"/>
  <c r="GX2066" i="4" s="1"/>
  <c r="GT2065" i="4"/>
  <c r="AG2069" i="4"/>
  <c r="AH2069" i="4" s="1"/>
  <c r="AA2069" i="4"/>
  <c r="AB2069" i="4" s="1"/>
  <c r="HA2065" i="4" l="1"/>
  <c r="BU2067" i="4"/>
  <c r="BV2067" i="4" s="1"/>
  <c r="FQ2067" i="4"/>
  <c r="FR2067" i="4" s="1"/>
  <c r="EW2067" i="4"/>
  <c r="EX2067" i="4" s="1"/>
  <c r="CO2067" i="4"/>
  <c r="CP2067" i="4" s="1"/>
  <c r="HJ2061" i="4"/>
  <c r="GI2066" i="4"/>
  <c r="CF2067" i="4"/>
  <c r="CG2067" i="4" s="1"/>
  <c r="CH2067" i="4" s="1"/>
  <c r="CZ2067" i="4" s="1"/>
  <c r="DA2067" i="4" s="1"/>
  <c r="DB2067" i="4" s="1"/>
  <c r="DT2067" i="4" s="1"/>
  <c r="DU2067" i="4" s="1"/>
  <c r="DV2067" i="4" s="1"/>
  <c r="EN2067" i="4" s="1"/>
  <c r="EO2067" i="4" s="1"/>
  <c r="EP2067" i="4" s="1"/>
  <c r="EC2067" i="4"/>
  <c r="ED2067" i="4" s="1"/>
  <c r="BA2067" i="4"/>
  <c r="BB2067" i="4" s="1"/>
  <c r="HK2061" i="4"/>
  <c r="HQ2061" i="4" s="1"/>
  <c r="GY2065" i="4"/>
  <c r="GZ2065" i="4" s="1"/>
  <c r="DI2067" i="4"/>
  <c r="DJ2067" i="4" s="1"/>
  <c r="AQ2069" i="4"/>
  <c r="AI2070" i="4" s="1"/>
  <c r="AR2070" i="4" s="1"/>
  <c r="AS2070" i="4" s="1"/>
  <c r="AT2070" i="4" s="1"/>
  <c r="HH2062" i="4" l="1"/>
  <c r="HM2062" i="4" s="1"/>
  <c r="GS2066" i="4"/>
  <c r="GN2066" i="4"/>
  <c r="GO2066" i="4" s="1"/>
  <c r="GP2066" i="4" s="1"/>
  <c r="GQ2066" i="4" s="1"/>
  <c r="GR2066" i="4" s="1"/>
  <c r="GJ2066" i="4"/>
  <c r="FH2067" i="4"/>
  <c r="FI2067" i="4" s="1"/>
  <c r="FJ2067" i="4" s="1"/>
  <c r="HT2061" i="4"/>
  <c r="HO2061" i="4"/>
  <c r="AU2069" i="4"/>
  <c r="AV2069" i="4" s="1"/>
  <c r="AP2068" i="4"/>
  <c r="AW2068" i="4" s="1"/>
  <c r="AX2069" i="4" s="1"/>
  <c r="AE2070" i="4" s="1"/>
  <c r="V2068" i="4"/>
  <c r="AC2068" i="4" s="1"/>
  <c r="AD2069" i="4" s="1"/>
  <c r="K2070" i="4" s="1"/>
  <c r="HL2062" i="4" l="1"/>
  <c r="HR2062" i="4"/>
  <c r="HY2062" i="4" s="1"/>
  <c r="HP2062" i="4"/>
  <c r="HU2062" i="4" s="1"/>
  <c r="CD2066" i="4"/>
  <c r="CK2066" i="4" s="1"/>
  <c r="CL2067" i="4" s="1"/>
  <c r="BS2068" i="4" s="1"/>
  <c r="CX2066" i="4"/>
  <c r="DE2066" i="4" s="1"/>
  <c r="DF2067" i="4" s="1"/>
  <c r="CM2068" i="4" s="1"/>
  <c r="EL2066" i="4"/>
  <c r="ES2066" i="4" s="1"/>
  <c r="ET2067" i="4" s="1"/>
  <c r="EA2068" i="4" s="1"/>
  <c r="FF2066" i="4"/>
  <c r="FM2066" i="4" s="1"/>
  <c r="FN2067" i="4" s="1"/>
  <c r="EU2068" i="4" s="1"/>
  <c r="FZ2066" i="4"/>
  <c r="GG2066" i="4" s="1"/>
  <c r="GH2067" i="4" s="1"/>
  <c r="FO2068" i="4" s="1"/>
  <c r="DR2066" i="4"/>
  <c r="DY2066" i="4" s="1"/>
  <c r="DZ2067" i="4" s="1"/>
  <c r="DG2068" i="4" s="1"/>
  <c r="BJ2066" i="4"/>
  <c r="BQ2066" i="4" s="1"/>
  <c r="BR2067" i="4" s="1"/>
  <c r="AY2068" i="4" s="1"/>
  <c r="GE2066" i="4"/>
  <c r="GF2066" i="4" s="1"/>
  <c r="GA2067" i="4" s="1"/>
  <c r="BO2066" i="4"/>
  <c r="BP2066" i="4" s="1"/>
  <c r="BK2067" i="4" s="1"/>
  <c r="DC2066" i="4"/>
  <c r="DD2066" i="4" s="1"/>
  <c r="CY2067" i="4" s="1"/>
  <c r="DW2066" i="4"/>
  <c r="DX2066" i="4" s="1"/>
  <c r="DS2067" i="4" s="1"/>
  <c r="FK2066" i="4"/>
  <c r="FL2066" i="4" s="1"/>
  <c r="FG2067" i="4" s="1"/>
  <c r="EY2068" i="4" s="1"/>
  <c r="CI2066" i="4"/>
  <c r="CJ2066" i="4" s="1"/>
  <c r="CE2067" i="4" s="1"/>
  <c r="EQ2066" i="4"/>
  <c r="ER2066" i="4" s="1"/>
  <c r="EM2067" i="4" s="1"/>
  <c r="HS2062" i="4"/>
  <c r="GB2067" i="4"/>
  <c r="GC2067" i="4" s="1"/>
  <c r="GD2067" i="4" s="1"/>
  <c r="GK2066" i="4"/>
  <c r="GL2066" i="4" s="1"/>
  <c r="AJ2070" i="4"/>
  <c r="AK2070" i="4" s="1"/>
  <c r="AL2070" i="4" s="1"/>
  <c r="AM2070" i="4" s="1"/>
  <c r="AN2070" i="4" s="1"/>
  <c r="AO2070" i="4"/>
  <c r="AF2070" i="4"/>
  <c r="P2070" i="4"/>
  <c r="Q2070" i="4" s="1"/>
  <c r="R2070" i="4" s="1"/>
  <c r="S2070" i="4" s="1"/>
  <c r="T2070" i="4" s="1"/>
  <c r="U2070" i="4"/>
  <c r="L2070" i="4"/>
  <c r="M2070" i="4" s="1"/>
  <c r="N2070" i="4" s="1"/>
  <c r="W2070" i="4" s="1"/>
  <c r="AA2070" i="4" s="1"/>
  <c r="AB2070" i="4" s="1"/>
  <c r="EE2068" i="4" l="1"/>
  <c r="BW2068" i="4"/>
  <c r="DK2068" i="4"/>
  <c r="CQ2068" i="4"/>
  <c r="BC2068" i="4"/>
  <c r="BL2068" i="4" s="1"/>
  <c r="BM2068" i="4" s="1"/>
  <c r="BN2068" i="4" s="1"/>
  <c r="FS2068" i="4"/>
  <c r="BI2068" i="4"/>
  <c r="BD2068" i="4"/>
  <c r="BE2068" i="4" s="1"/>
  <c r="BF2068" i="4" s="1"/>
  <c r="BG2068" i="4" s="1"/>
  <c r="BH2068" i="4" s="1"/>
  <c r="AZ2068" i="4"/>
  <c r="DQ2068" i="4"/>
  <c r="DL2068" i="4"/>
  <c r="DM2068" i="4" s="1"/>
  <c r="DN2068" i="4" s="1"/>
  <c r="DO2068" i="4" s="1"/>
  <c r="DP2068" i="4" s="1"/>
  <c r="DH2068" i="4"/>
  <c r="FT2068" i="4"/>
  <c r="FU2068" i="4" s="1"/>
  <c r="FV2068" i="4" s="1"/>
  <c r="FW2068" i="4" s="1"/>
  <c r="FX2068" i="4" s="1"/>
  <c r="FY2068" i="4"/>
  <c r="FP2068" i="4"/>
  <c r="EZ2068" i="4"/>
  <c r="FA2068" i="4" s="1"/>
  <c r="FB2068" i="4" s="1"/>
  <c r="FC2068" i="4" s="1"/>
  <c r="FD2068" i="4" s="1"/>
  <c r="FE2068" i="4"/>
  <c r="EV2068" i="4"/>
  <c r="EK2068" i="4"/>
  <c r="EF2068" i="4"/>
  <c r="EG2068" i="4" s="1"/>
  <c r="EH2068" i="4" s="1"/>
  <c r="EI2068" i="4" s="1"/>
  <c r="EJ2068" i="4" s="1"/>
  <c r="EB2068" i="4"/>
  <c r="CR2068" i="4"/>
  <c r="CS2068" i="4" s="1"/>
  <c r="CT2068" i="4" s="1"/>
  <c r="CU2068" i="4" s="1"/>
  <c r="CV2068" i="4" s="1"/>
  <c r="CW2068" i="4"/>
  <c r="CN2068" i="4"/>
  <c r="CC2068" i="4"/>
  <c r="BX2068" i="4"/>
  <c r="BY2068" i="4" s="1"/>
  <c r="BZ2068" i="4" s="1"/>
  <c r="CA2068" i="4" s="1"/>
  <c r="CB2068" i="4" s="1"/>
  <c r="BT2068" i="4"/>
  <c r="HB2066" i="4"/>
  <c r="GU2066" i="4"/>
  <c r="GM2067" i="4" s="1"/>
  <c r="GV2067" i="4" s="1"/>
  <c r="GW2067" i="4" s="1"/>
  <c r="GX2067" i="4" s="1"/>
  <c r="GT2066" i="4"/>
  <c r="O2071" i="4"/>
  <c r="X2071" i="4" s="1"/>
  <c r="Y2071" i="4" s="1"/>
  <c r="Z2071" i="4" s="1"/>
  <c r="AG2070" i="4"/>
  <c r="AH2070" i="4" s="1"/>
  <c r="CF2068" i="4" l="1"/>
  <c r="CG2068" i="4" s="1"/>
  <c r="CH2068" i="4" s="1"/>
  <c r="CZ2068" i="4" s="1"/>
  <c r="DA2068" i="4" s="1"/>
  <c r="DB2068" i="4" s="1"/>
  <c r="DT2068" i="4" s="1"/>
  <c r="DU2068" i="4" s="1"/>
  <c r="DV2068" i="4" s="1"/>
  <c r="EN2068" i="4" s="1"/>
  <c r="EO2068" i="4" s="1"/>
  <c r="EP2068" i="4" s="1"/>
  <c r="FH2068" i="4" s="1"/>
  <c r="FI2068" i="4" s="1"/>
  <c r="FJ2068" i="4" s="1"/>
  <c r="GB2068" i="4" s="1"/>
  <c r="GC2068" i="4" s="1"/>
  <c r="GD2068" i="4" s="1"/>
  <c r="HA2066" i="4"/>
  <c r="EC2068" i="4"/>
  <c r="ED2068" i="4" s="1"/>
  <c r="EW2068" i="4"/>
  <c r="EX2068" i="4" s="1"/>
  <c r="BA2068" i="4"/>
  <c r="BB2068" i="4" s="1"/>
  <c r="FQ2068" i="4"/>
  <c r="FR2068" i="4" s="1"/>
  <c r="BU2068" i="4"/>
  <c r="BV2068" i="4" s="1"/>
  <c r="HJ2062" i="4"/>
  <c r="GI2067" i="4"/>
  <c r="CO2068" i="4"/>
  <c r="CP2068" i="4" s="1"/>
  <c r="DI2068" i="4"/>
  <c r="DJ2068" i="4" s="1"/>
  <c r="GY2066" i="4"/>
  <c r="GZ2066" i="4" s="1"/>
  <c r="HK2062" i="4"/>
  <c r="HQ2062" i="4" s="1"/>
  <c r="AQ2070" i="4"/>
  <c r="AI2071" i="4" s="1"/>
  <c r="AR2071" i="4" s="1"/>
  <c r="AS2071" i="4" s="1"/>
  <c r="AT2071" i="4" s="1"/>
  <c r="AP2069" i="4"/>
  <c r="AW2069" i="4" s="1"/>
  <c r="AX2070" i="4" s="1"/>
  <c r="AE2071" i="4" s="1"/>
  <c r="V2069" i="4"/>
  <c r="AC2069" i="4" s="1"/>
  <c r="AD2070" i="4" s="1"/>
  <c r="K2071" i="4" s="1"/>
  <c r="HH2063" i="4" l="1"/>
  <c r="HM2063" i="4" s="1"/>
  <c r="HT2062" i="4"/>
  <c r="HO2062" i="4"/>
  <c r="GS2067" i="4"/>
  <c r="GN2067" i="4"/>
  <c r="GO2067" i="4" s="1"/>
  <c r="GP2067" i="4" s="1"/>
  <c r="GQ2067" i="4" s="1"/>
  <c r="GR2067" i="4" s="1"/>
  <c r="GJ2067" i="4"/>
  <c r="U2071" i="4"/>
  <c r="L2071" i="4"/>
  <c r="M2071" i="4" s="1"/>
  <c r="N2071" i="4" s="1"/>
  <c r="W2071" i="4" s="1"/>
  <c r="AA2071" i="4" s="1"/>
  <c r="AB2071" i="4" s="1"/>
  <c r="P2071" i="4"/>
  <c r="Q2071" i="4" s="1"/>
  <c r="R2071" i="4" s="1"/>
  <c r="S2071" i="4" s="1"/>
  <c r="T2071" i="4" s="1"/>
  <c r="AO2071" i="4"/>
  <c r="AJ2071" i="4"/>
  <c r="AK2071" i="4" s="1"/>
  <c r="AL2071" i="4" s="1"/>
  <c r="AM2071" i="4" s="1"/>
  <c r="AN2071" i="4" s="1"/>
  <c r="AF2071" i="4"/>
  <c r="AG2071" i="4" s="1"/>
  <c r="AH2071" i="4" s="1"/>
  <c r="AU2070" i="4"/>
  <c r="AV2070" i="4" s="1"/>
  <c r="HL2063" i="4" l="1"/>
  <c r="HP2063" i="4"/>
  <c r="HU2063" i="4" s="1"/>
  <c r="HR2063" i="4"/>
  <c r="HY2063" i="4" s="1"/>
  <c r="CD2067" i="4"/>
  <c r="CK2067" i="4" s="1"/>
  <c r="CL2068" i="4" s="1"/>
  <c r="BS2069" i="4" s="1"/>
  <c r="BJ2067" i="4"/>
  <c r="BQ2067" i="4" s="1"/>
  <c r="BR2068" i="4" s="1"/>
  <c r="AY2069" i="4" s="1"/>
  <c r="FF2067" i="4"/>
  <c r="FM2067" i="4" s="1"/>
  <c r="FN2068" i="4" s="1"/>
  <c r="EU2069" i="4" s="1"/>
  <c r="EL2067" i="4"/>
  <c r="ES2067" i="4" s="1"/>
  <c r="ET2068" i="4" s="1"/>
  <c r="EA2069" i="4" s="1"/>
  <c r="DR2067" i="4"/>
  <c r="DY2067" i="4" s="1"/>
  <c r="DZ2068" i="4" s="1"/>
  <c r="DG2069" i="4" s="1"/>
  <c r="CX2067" i="4"/>
  <c r="DE2067" i="4" s="1"/>
  <c r="DF2068" i="4" s="1"/>
  <c r="CM2069" i="4" s="1"/>
  <c r="FZ2067" i="4"/>
  <c r="GG2067" i="4" s="1"/>
  <c r="GH2068" i="4" s="1"/>
  <c r="FO2069" i="4" s="1"/>
  <c r="EQ2067" i="4"/>
  <c r="ER2067" i="4" s="1"/>
  <c r="EM2068" i="4" s="1"/>
  <c r="CI2067" i="4"/>
  <c r="CJ2067" i="4" s="1"/>
  <c r="CE2068" i="4" s="1"/>
  <c r="DW2067" i="4"/>
  <c r="DX2067" i="4" s="1"/>
  <c r="DS2068" i="4" s="1"/>
  <c r="FK2067" i="4"/>
  <c r="FL2067" i="4" s="1"/>
  <c r="FG2068" i="4" s="1"/>
  <c r="DC2067" i="4"/>
  <c r="DD2067" i="4" s="1"/>
  <c r="CY2068" i="4" s="1"/>
  <c r="BO2067" i="4"/>
  <c r="BP2067" i="4" s="1"/>
  <c r="BK2068" i="4" s="1"/>
  <c r="GE2067" i="4"/>
  <c r="GF2067" i="4" s="1"/>
  <c r="GA2068" i="4" s="1"/>
  <c r="GK2067" i="4"/>
  <c r="GL2067" i="4" s="1"/>
  <c r="HS2063" i="4"/>
  <c r="AQ2071" i="4"/>
  <c r="AU2071" i="4" s="1"/>
  <c r="AV2071" i="4" s="1"/>
  <c r="O2072" i="4"/>
  <c r="X2072" i="4" s="1"/>
  <c r="Y2072" i="4" s="1"/>
  <c r="Z2072" i="4" s="1"/>
  <c r="AI2072" i="4" l="1"/>
  <c r="EY2069" i="4"/>
  <c r="DK2069" i="4"/>
  <c r="BW2069" i="4"/>
  <c r="EE2069" i="4"/>
  <c r="FY2069" i="4"/>
  <c r="FT2069" i="4"/>
  <c r="FU2069" i="4" s="1"/>
  <c r="FV2069" i="4" s="1"/>
  <c r="FW2069" i="4" s="1"/>
  <c r="FX2069" i="4" s="1"/>
  <c r="FP2069" i="4"/>
  <c r="CW2069" i="4"/>
  <c r="CR2069" i="4"/>
  <c r="CS2069" i="4" s="1"/>
  <c r="CT2069" i="4" s="1"/>
  <c r="CU2069" i="4" s="1"/>
  <c r="CV2069" i="4" s="1"/>
  <c r="CN2069" i="4"/>
  <c r="DL2069" i="4"/>
  <c r="DM2069" i="4" s="1"/>
  <c r="DN2069" i="4" s="1"/>
  <c r="DO2069" i="4" s="1"/>
  <c r="DP2069" i="4" s="1"/>
  <c r="DQ2069" i="4"/>
  <c r="DH2069" i="4"/>
  <c r="EK2069" i="4"/>
  <c r="EF2069" i="4"/>
  <c r="EG2069" i="4" s="1"/>
  <c r="EH2069" i="4" s="1"/>
  <c r="EI2069" i="4" s="1"/>
  <c r="EJ2069" i="4" s="1"/>
  <c r="EB2069" i="4"/>
  <c r="EZ2069" i="4"/>
  <c r="FA2069" i="4" s="1"/>
  <c r="FB2069" i="4" s="1"/>
  <c r="FC2069" i="4" s="1"/>
  <c r="FD2069" i="4" s="1"/>
  <c r="FE2069" i="4"/>
  <c r="EV2069" i="4"/>
  <c r="BC2069" i="4"/>
  <c r="BL2069" i="4" s="1"/>
  <c r="BM2069" i="4" s="1"/>
  <c r="BN2069" i="4" s="1"/>
  <c r="CF2069" i="4" s="1"/>
  <c r="CG2069" i="4" s="1"/>
  <c r="CH2069" i="4" s="1"/>
  <c r="CZ2069" i="4" s="1"/>
  <c r="DA2069" i="4" s="1"/>
  <c r="DB2069" i="4" s="1"/>
  <c r="DT2069" i="4" s="1"/>
  <c r="DU2069" i="4" s="1"/>
  <c r="DV2069" i="4" s="1"/>
  <c r="EN2069" i="4" s="1"/>
  <c r="EO2069" i="4" s="1"/>
  <c r="EP2069" i="4" s="1"/>
  <c r="FH2069" i="4" s="1"/>
  <c r="FI2069" i="4" s="1"/>
  <c r="FJ2069" i="4" s="1"/>
  <c r="GB2069" i="4" s="1"/>
  <c r="GC2069" i="4" s="1"/>
  <c r="GD2069" i="4" s="1"/>
  <c r="BI2069" i="4"/>
  <c r="BD2069" i="4"/>
  <c r="BE2069" i="4" s="1"/>
  <c r="BF2069" i="4" s="1"/>
  <c r="BG2069" i="4" s="1"/>
  <c r="BH2069" i="4" s="1"/>
  <c r="AZ2069" i="4"/>
  <c r="CQ2069" i="4"/>
  <c r="CC2069" i="4"/>
  <c r="BX2069" i="4"/>
  <c r="BY2069" i="4" s="1"/>
  <c r="BZ2069" i="4" s="1"/>
  <c r="CA2069" i="4" s="1"/>
  <c r="CB2069" i="4" s="1"/>
  <c r="BT2069" i="4"/>
  <c r="FS2069" i="4"/>
  <c r="GU2067" i="4"/>
  <c r="HB2067" i="4"/>
  <c r="GT2067" i="4"/>
  <c r="AP2070" i="4"/>
  <c r="AW2070" i="4" s="1"/>
  <c r="AX2071" i="4" s="1"/>
  <c r="AE2072" i="4" s="1"/>
  <c r="V2070" i="4"/>
  <c r="AC2070" i="4" s="1"/>
  <c r="AD2071" i="4" s="1"/>
  <c r="K2072" i="4" s="1"/>
  <c r="AR2072" i="4"/>
  <c r="AS2072" i="4" s="1"/>
  <c r="AT2072" i="4" s="1"/>
  <c r="HA2067" i="4" l="1"/>
  <c r="CO2069" i="4"/>
  <c r="CP2069" i="4" s="1"/>
  <c r="HJ2063" i="4"/>
  <c r="GI2068" i="4"/>
  <c r="FQ2069" i="4"/>
  <c r="FR2069" i="4" s="1"/>
  <c r="EC2069" i="4"/>
  <c r="ED2069" i="4" s="1"/>
  <c r="GM2068" i="4"/>
  <c r="GV2068" i="4" s="1"/>
  <c r="GW2068" i="4" s="1"/>
  <c r="GX2068" i="4" s="1"/>
  <c r="HK2063" i="4"/>
  <c r="HQ2063" i="4" s="1"/>
  <c r="GY2067" i="4"/>
  <c r="GZ2067" i="4" s="1"/>
  <c r="BU2069" i="4"/>
  <c r="BV2069" i="4" s="1"/>
  <c r="BA2069" i="4"/>
  <c r="BB2069" i="4" s="1"/>
  <c r="DI2069" i="4"/>
  <c r="DJ2069" i="4" s="1"/>
  <c r="EW2069" i="4"/>
  <c r="EX2069" i="4" s="1"/>
  <c r="P2072" i="4"/>
  <c r="Q2072" i="4" s="1"/>
  <c r="R2072" i="4" s="1"/>
  <c r="S2072" i="4" s="1"/>
  <c r="T2072" i="4" s="1"/>
  <c r="U2072" i="4"/>
  <c r="L2072" i="4"/>
  <c r="M2072" i="4" s="1"/>
  <c r="N2072" i="4" s="1"/>
  <c r="W2072" i="4" s="1"/>
  <c r="O2073" i="4" s="1"/>
  <c r="AJ2072" i="4"/>
  <c r="AK2072" i="4" s="1"/>
  <c r="AL2072" i="4" s="1"/>
  <c r="AM2072" i="4" s="1"/>
  <c r="AN2072" i="4" s="1"/>
  <c r="AO2072" i="4"/>
  <c r="AF2072" i="4"/>
  <c r="AG2072" i="4" s="1"/>
  <c r="AH2072" i="4" s="1"/>
  <c r="HH2064" i="4" l="1"/>
  <c r="GN2068" i="4"/>
  <c r="GO2068" i="4" s="1"/>
  <c r="GP2068" i="4" s="1"/>
  <c r="GQ2068" i="4" s="1"/>
  <c r="GR2068" i="4" s="1"/>
  <c r="GS2068" i="4"/>
  <c r="GJ2068" i="4"/>
  <c r="HT2063" i="4"/>
  <c r="HO2063" i="4"/>
  <c r="AQ2072" i="4"/>
  <c r="AU2072" i="4" s="1"/>
  <c r="AV2072" i="4" s="1"/>
  <c r="AA2072" i="4"/>
  <c r="AB2072" i="4" s="1"/>
  <c r="X2073" i="4"/>
  <c r="Y2073" i="4" s="1"/>
  <c r="Z2073" i="4" s="1"/>
  <c r="GK2068" i="4" l="1"/>
  <c r="GL2068" i="4" s="1"/>
  <c r="HL2064" i="4"/>
  <c r="HM2064" i="4"/>
  <c r="AI2073" i="4"/>
  <c r="AR2073" i="4" s="1"/>
  <c r="AS2073" i="4" s="1"/>
  <c r="AT2073" i="4" s="1"/>
  <c r="HS2064" i="4" l="1"/>
  <c r="HR2064" i="4"/>
  <c r="HY2064" i="4" s="1"/>
  <c r="HP2064" i="4"/>
  <c r="HU2064" i="4" s="1"/>
  <c r="DR2068" i="4"/>
  <c r="DY2068" i="4" s="1"/>
  <c r="DZ2069" i="4" s="1"/>
  <c r="DG2070" i="4" s="1"/>
  <c r="BJ2068" i="4"/>
  <c r="BQ2068" i="4" s="1"/>
  <c r="BR2069" i="4" s="1"/>
  <c r="AY2070" i="4" s="1"/>
  <c r="EL2068" i="4"/>
  <c r="ES2068" i="4" s="1"/>
  <c r="ET2069" i="4" s="1"/>
  <c r="EA2070" i="4" s="1"/>
  <c r="CD2068" i="4"/>
  <c r="CK2068" i="4" s="1"/>
  <c r="CL2069" i="4" s="1"/>
  <c r="BS2070" i="4" s="1"/>
  <c r="CX2068" i="4"/>
  <c r="DE2068" i="4" s="1"/>
  <c r="DF2069" i="4" s="1"/>
  <c r="CM2070" i="4" s="1"/>
  <c r="FF2068" i="4"/>
  <c r="FM2068" i="4" s="1"/>
  <c r="FN2069" i="4" s="1"/>
  <c r="EU2070" i="4" s="1"/>
  <c r="FZ2068" i="4"/>
  <c r="GG2068" i="4" s="1"/>
  <c r="GH2069" i="4" s="1"/>
  <c r="FK2068" i="4"/>
  <c r="FL2068" i="4" s="1"/>
  <c r="FG2069" i="4" s="1"/>
  <c r="DW2068" i="4"/>
  <c r="DX2068" i="4" s="1"/>
  <c r="DS2069" i="4" s="1"/>
  <c r="DC2068" i="4"/>
  <c r="DD2068" i="4" s="1"/>
  <c r="CY2069" i="4" s="1"/>
  <c r="CI2068" i="4"/>
  <c r="CJ2068" i="4" s="1"/>
  <c r="CE2069" i="4" s="1"/>
  <c r="GE2068" i="4"/>
  <c r="GF2068" i="4" s="1"/>
  <c r="GA2069" i="4" s="1"/>
  <c r="EQ2068" i="4"/>
  <c r="ER2068" i="4" s="1"/>
  <c r="EM2069" i="4" s="1"/>
  <c r="BO2068" i="4"/>
  <c r="BP2068" i="4" s="1"/>
  <c r="BK2069" i="4" s="1"/>
  <c r="HB2068" i="4"/>
  <c r="GU2068" i="4"/>
  <c r="GT2068" i="4"/>
  <c r="HA2068" i="4" s="1"/>
  <c r="AP2071" i="4"/>
  <c r="AW2071" i="4" s="1"/>
  <c r="AX2072" i="4" s="1"/>
  <c r="AE2073" i="4" s="1"/>
  <c r="V2071" i="4"/>
  <c r="AC2071" i="4" s="1"/>
  <c r="AD2072" i="4" s="1"/>
  <c r="K2073" i="4" s="1"/>
  <c r="CQ2070" i="4" l="1"/>
  <c r="EZ2070" i="4"/>
  <c r="FA2070" i="4" s="1"/>
  <c r="FB2070" i="4" s="1"/>
  <c r="FC2070" i="4" s="1"/>
  <c r="FD2070" i="4" s="1"/>
  <c r="FE2070" i="4"/>
  <c r="EV2070" i="4"/>
  <c r="CR2070" i="4"/>
  <c r="CS2070" i="4" s="1"/>
  <c r="CT2070" i="4" s="1"/>
  <c r="CU2070" i="4" s="1"/>
  <c r="CV2070" i="4" s="1"/>
  <c r="CW2070" i="4"/>
  <c r="CN2070" i="4"/>
  <c r="CC2070" i="4"/>
  <c r="BX2070" i="4"/>
  <c r="BY2070" i="4" s="1"/>
  <c r="BZ2070" i="4" s="1"/>
  <c r="CA2070" i="4" s="1"/>
  <c r="CB2070" i="4" s="1"/>
  <c r="BT2070" i="4"/>
  <c r="EF2070" i="4"/>
  <c r="EG2070" i="4" s="1"/>
  <c r="EH2070" i="4" s="1"/>
  <c r="EI2070" i="4" s="1"/>
  <c r="EJ2070" i="4" s="1"/>
  <c r="EK2070" i="4"/>
  <c r="EB2070" i="4"/>
  <c r="FS2070" i="4"/>
  <c r="BI2070" i="4"/>
  <c r="BD2070" i="4"/>
  <c r="BE2070" i="4" s="1"/>
  <c r="BF2070" i="4" s="1"/>
  <c r="BG2070" i="4" s="1"/>
  <c r="BH2070" i="4" s="1"/>
  <c r="AZ2070" i="4"/>
  <c r="EY2070" i="4"/>
  <c r="DQ2070" i="4"/>
  <c r="DL2070" i="4"/>
  <c r="DM2070" i="4" s="1"/>
  <c r="DN2070" i="4" s="1"/>
  <c r="DO2070" i="4" s="1"/>
  <c r="DP2070" i="4" s="1"/>
  <c r="DH2070" i="4"/>
  <c r="HJ2064" i="4"/>
  <c r="GI2069" i="4"/>
  <c r="BW2070" i="4"/>
  <c r="GM2069" i="4"/>
  <c r="GV2069" i="4" s="1"/>
  <c r="GW2069" i="4" s="1"/>
  <c r="GX2069" i="4" s="1"/>
  <c r="GY2068" i="4"/>
  <c r="GZ2068" i="4" s="1"/>
  <c r="HH2065" i="4" s="1"/>
  <c r="HK2064" i="4"/>
  <c r="HQ2064" i="4" s="1"/>
  <c r="FO2070" i="4"/>
  <c r="BC2070" i="4"/>
  <c r="BL2070" i="4" s="1"/>
  <c r="BM2070" i="4" s="1"/>
  <c r="BN2070" i="4" s="1"/>
  <c r="DK2070" i="4"/>
  <c r="EE2070" i="4"/>
  <c r="L2073" i="4"/>
  <c r="M2073" i="4" s="1"/>
  <c r="N2073" i="4" s="1"/>
  <c r="W2073" i="4" s="1"/>
  <c r="AA2073" i="4" s="1"/>
  <c r="AB2073" i="4" s="1"/>
  <c r="U2073" i="4"/>
  <c r="P2073" i="4"/>
  <c r="Q2073" i="4" s="1"/>
  <c r="R2073" i="4" s="1"/>
  <c r="S2073" i="4" s="1"/>
  <c r="T2073" i="4" s="1"/>
  <c r="AF2073" i="4"/>
  <c r="AJ2073" i="4"/>
  <c r="AK2073" i="4" s="1"/>
  <c r="AL2073" i="4" s="1"/>
  <c r="AM2073" i="4" s="1"/>
  <c r="AN2073" i="4" s="1"/>
  <c r="AO2073" i="4"/>
  <c r="HM2065" i="4" l="1"/>
  <c r="HL2065" i="4"/>
  <c r="BU2070" i="4"/>
  <c r="BV2070" i="4" s="1"/>
  <c r="FT2070" i="4"/>
  <c r="FU2070" i="4" s="1"/>
  <c r="FV2070" i="4" s="1"/>
  <c r="FW2070" i="4" s="1"/>
  <c r="FX2070" i="4" s="1"/>
  <c r="FY2070" i="4"/>
  <c r="FP2070" i="4"/>
  <c r="DI2070" i="4"/>
  <c r="DJ2070" i="4" s="1"/>
  <c r="CO2070" i="4"/>
  <c r="CP2070" i="4" s="1"/>
  <c r="BA2070" i="4"/>
  <c r="BB2070" i="4" s="1"/>
  <c r="EW2070" i="4"/>
  <c r="EX2070" i="4" s="1"/>
  <c r="CF2070" i="4"/>
  <c r="CG2070" i="4" s="1"/>
  <c r="CH2070" i="4" s="1"/>
  <c r="CZ2070" i="4" s="1"/>
  <c r="DA2070" i="4" s="1"/>
  <c r="DB2070" i="4" s="1"/>
  <c r="DT2070" i="4" s="1"/>
  <c r="DU2070" i="4" s="1"/>
  <c r="DV2070" i="4" s="1"/>
  <c r="EN2070" i="4" s="1"/>
  <c r="EO2070" i="4" s="1"/>
  <c r="EP2070" i="4" s="1"/>
  <c r="FH2070" i="4" s="1"/>
  <c r="FI2070" i="4" s="1"/>
  <c r="FJ2070" i="4" s="1"/>
  <c r="GB2070" i="4" s="1"/>
  <c r="GC2070" i="4" s="1"/>
  <c r="GD2070" i="4" s="1"/>
  <c r="GN2069" i="4"/>
  <c r="GO2069" i="4" s="1"/>
  <c r="GP2069" i="4" s="1"/>
  <c r="GQ2069" i="4" s="1"/>
  <c r="GR2069" i="4" s="1"/>
  <c r="GS2069" i="4"/>
  <c r="GJ2069" i="4"/>
  <c r="EC2070" i="4"/>
  <c r="ED2070" i="4" s="1"/>
  <c r="HT2064" i="4"/>
  <c r="HO2064" i="4"/>
  <c r="AG2073" i="4"/>
  <c r="AH2073" i="4" s="1"/>
  <c r="O2074" i="4"/>
  <c r="X2074" i="4" s="1"/>
  <c r="Y2074" i="4" s="1"/>
  <c r="Z2074" i="4" s="1"/>
  <c r="GK2069" i="4" l="1"/>
  <c r="GL2069" i="4" s="1"/>
  <c r="HP2065" i="4"/>
  <c r="HU2065" i="4" s="1"/>
  <c r="HR2065" i="4"/>
  <c r="HY2065" i="4" s="1"/>
  <c r="CX2069" i="4"/>
  <c r="DE2069" i="4" s="1"/>
  <c r="DF2070" i="4" s="1"/>
  <c r="CM2071" i="4" s="1"/>
  <c r="CD2069" i="4"/>
  <c r="CK2069" i="4" s="1"/>
  <c r="CL2070" i="4" s="1"/>
  <c r="BS2071" i="4" s="1"/>
  <c r="FZ2069" i="4"/>
  <c r="GG2069" i="4" s="1"/>
  <c r="BJ2069" i="4"/>
  <c r="BQ2069" i="4" s="1"/>
  <c r="BR2070" i="4" s="1"/>
  <c r="AY2071" i="4" s="1"/>
  <c r="DR2069" i="4"/>
  <c r="DY2069" i="4" s="1"/>
  <c r="DZ2070" i="4" s="1"/>
  <c r="DG2071" i="4" s="1"/>
  <c r="EL2069" i="4"/>
  <c r="ES2069" i="4" s="1"/>
  <c r="ET2070" i="4" s="1"/>
  <c r="EA2071" i="4" s="1"/>
  <c r="FF2069" i="4"/>
  <c r="FM2069" i="4" s="1"/>
  <c r="FN2070" i="4" s="1"/>
  <c r="EU2071" i="4" s="1"/>
  <c r="DC2069" i="4"/>
  <c r="DD2069" i="4" s="1"/>
  <c r="CY2070" i="4" s="1"/>
  <c r="EQ2069" i="4"/>
  <c r="ER2069" i="4" s="1"/>
  <c r="EM2070" i="4" s="1"/>
  <c r="EE2071" i="4" s="1"/>
  <c r="GE2069" i="4"/>
  <c r="GF2069" i="4" s="1"/>
  <c r="FK2069" i="4"/>
  <c r="FL2069" i="4" s="1"/>
  <c r="FG2070" i="4" s="1"/>
  <c r="CI2069" i="4"/>
  <c r="CJ2069" i="4" s="1"/>
  <c r="CE2070" i="4" s="1"/>
  <c r="BW2071" i="4" s="1"/>
  <c r="BO2069" i="4"/>
  <c r="BP2069" i="4" s="1"/>
  <c r="BK2070" i="4" s="1"/>
  <c r="DW2069" i="4"/>
  <c r="DX2069" i="4" s="1"/>
  <c r="DS2070" i="4" s="1"/>
  <c r="FQ2070" i="4"/>
  <c r="FR2070" i="4" s="1"/>
  <c r="HS2065" i="4"/>
  <c r="AQ2073" i="4"/>
  <c r="AI2074" i="4" s="1"/>
  <c r="AR2074" i="4" s="1"/>
  <c r="AS2074" i="4" s="1"/>
  <c r="AT2074" i="4" s="1"/>
  <c r="CC2071" i="4" l="1"/>
  <c r="BX2071" i="4"/>
  <c r="BY2071" i="4" s="1"/>
  <c r="BZ2071" i="4" s="1"/>
  <c r="CA2071" i="4" s="1"/>
  <c r="CB2071" i="4" s="1"/>
  <c r="BT2071" i="4"/>
  <c r="CW2071" i="4"/>
  <c r="CR2071" i="4"/>
  <c r="CS2071" i="4" s="1"/>
  <c r="CT2071" i="4" s="1"/>
  <c r="CU2071" i="4" s="1"/>
  <c r="CV2071" i="4" s="1"/>
  <c r="CN2071" i="4"/>
  <c r="GA2070" i="4"/>
  <c r="HB2069" i="4"/>
  <c r="GU2069" i="4"/>
  <c r="GT2069" i="4"/>
  <c r="FE2071" i="4"/>
  <c r="EZ2071" i="4"/>
  <c r="FA2071" i="4" s="1"/>
  <c r="FB2071" i="4" s="1"/>
  <c r="FC2071" i="4" s="1"/>
  <c r="FD2071" i="4" s="1"/>
  <c r="EV2071" i="4"/>
  <c r="DK2071" i="4"/>
  <c r="EK2071" i="4"/>
  <c r="EF2071" i="4"/>
  <c r="EG2071" i="4" s="1"/>
  <c r="EH2071" i="4" s="1"/>
  <c r="EI2071" i="4" s="1"/>
  <c r="EJ2071" i="4" s="1"/>
  <c r="EB2071" i="4"/>
  <c r="DQ2071" i="4"/>
  <c r="DL2071" i="4"/>
  <c r="DM2071" i="4" s="1"/>
  <c r="DN2071" i="4" s="1"/>
  <c r="DO2071" i="4" s="1"/>
  <c r="DP2071" i="4" s="1"/>
  <c r="DH2071" i="4"/>
  <c r="CQ2071" i="4"/>
  <c r="BI2071" i="4"/>
  <c r="BD2071" i="4"/>
  <c r="BE2071" i="4" s="1"/>
  <c r="BF2071" i="4" s="1"/>
  <c r="BG2071" i="4" s="1"/>
  <c r="BH2071" i="4" s="1"/>
  <c r="AZ2071" i="4"/>
  <c r="EY2071" i="4"/>
  <c r="GH2070" i="4"/>
  <c r="BC2071" i="4"/>
  <c r="BL2071" i="4" s="1"/>
  <c r="BM2071" i="4" s="1"/>
  <c r="BN2071" i="4" s="1"/>
  <c r="CF2071" i="4" s="1"/>
  <c r="CG2071" i="4" s="1"/>
  <c r="CH2071" i="4" s="1"/>
  <c r="CZ2071" i="4" s="1"/>
  <c r="DA2071" i="4" s="1"/>
  <c r="DB2071" i="4" s="1"/>
  <c r="DT2071" i="4" s="1"/>
  <c r="DU2071" i="4" s="1"/>
  <c r="DV2071" i="4" s="1"/>
  <c r="EN2071" i="4" s="1"/>
  <c r="EO2071" i="4" s="1"/>
  <c r="EP2071" i="4" s="1"/>
  <c r="FH2071" i="4" s="1"/>
  <c r="FI2071" i="4" s="1"/>
  <c r="FJ2071" i="4" s="1"/>
  <c r="AU2073" i="4"/>
  <c r="AV2073" i="4" s="1"/>
  <c r="HA2069" i="4" l="1"/>
  <c r="GM2070" i="4"/>
  <c r="GV2070" i="4" s="1"/>
  <c r="GW2070" i="4" s="1"/>
  <c r="GX2070" i="4" s="1"/>
  <c r="HK2065" i="4"/>
  <c r="HQ2065" i="4" s="1"/>
  <c r="GY2069" i="4"/>
  <c r="GZ2069" i="4" s="1"/>
  <c r="CO2071" i="4"/>
  <c r="CP2071" i="4" s="1"/>
  <c r="EC2071" i="4"/>
  <c r="ED2071" i="4" s="1"/>
  <c r="FO2071" i="4"/>
  <c r="EW2071" i="4"/>
  <c r="EX2071" i="4" s="1"/>
  <c r="FS2071" i="4"/>
  <c r="GB2071" i="4" s="1"/>
  <c r="GC2071" i="4" s="1"/>
  <c r="GD2071" i="4" s="1"/>
  <c r="BU2071" i="4"/>
  <c r="BV2071" i="4" s="1"/>
  <c r="HJ2065" i="4"/>
  <c r="GI2070" i="4"/>
  <c r="BA2071" i="4"/>
  <c r="BB2071" i="4" s="1"/>
  <c r="DI2071" i="4"/>
  <c r="DJ2071" i="4" s="1"/>
  <c r="AP2072" i="4"/>
  <c r="AW2072" i="4" s="1"/>
  <c r="AX2073" i="4" s="1"/>
  <c r="AE2074" i="4" s="1"/>
  <c r="V2072" i="4"/>
  <c r="AC2072" i="4" s="1"/>
  <c r="AD2073" i="4" s="1"/>
  <c r="K2074" i="4" s="1"/>
  <c r="HH2066" i="4" l="1"/>
  <c r="HL2066" i="4" s="1"/>
  <c r="GS2070" i="4"/>
  <c r="GN2070" i="4"/>
  <c r="GO2070" i="4" s="1"/>
  <c r="GP2070" i="4" s="1"/>
  <c r="GQ2070" i="4" s="1"/>
  <c r="GR2070" i="4" s="1"/>
  <c r="GJ2070" i="4"/>
  <c r="FT2071" i="4"/>
  <c r="FU2071" i="4" s="1"/>
  <c r="FV2071" i="4" s="1"/>
  <c r="FW2071" i="4" s="1"/>
  <c r="FX2071" i="4" s="1"/>
  <c r="FY2071" i="4"/>
  <c r="FP2071" i="4"/>
  <c r="HT2065" i="4"/>
  <c r="HO2065" i="4"/>
  <c r="U2074" i="4"/>
  <c r="P2074" i="4"/>
  <c r="Q2074" i="4" s="1"/>
  <c r="R2074" i="4" s="1"/>
  <c r="S2074" i="4" s="1"/>
  <c r="T2074" i="4" s="1"/>
  <c r="L2074" i="4"/>
  <c r="M2074" i="4" s="1"/>
  <c r="N2074" i="4" s="1"/>
  <c r="W2074" i="4" s="1"/>
  <c r="AA2074" i="4" s="1"/>
  <c r="AB2074" i="4" s="1"/>
  <c r="AJ2074" i="4"/>
  <c r="AK2074" i="4" s="1"/>
  <c r="AL2074" i="4" s="1"/>
  <c r="AM2074" i="4" s="1"/>
  <c r="AN2074" i="4" s="1"/>
  <c r="AF2074" i="4"/>
  <c r="AO2074" i="4"/>
  <c r="HM2066" i="4" l="1"/>
  <c r="GK2070" i="4"/>
  <c r="GL2070" i="4" s="1"/>
  <c r="FQ2071" i="4"/>
  <c r="FR2071" i="4" s="1"/>
  <c r="HS2066" i="4"/>
  <c r="HR2066" i="4"/>
  <c r="HY2066" i="4" s="1"/>
  <c r="HP2066" i="4"/>
  <c r="HU2066" i="4" s="1"/>
  <c r="FF2070" i="4"/>
  <c r="FM2070" i="4" s="1"/>
  <c r="FN2071" i="4" s="1"/>
  <c r="EU2072" i="4" s="1"/>
  <c r="BJ2070" i="4"/>
  <c r="BQ2070" i="4" s="1"/>
  <c r="BR2071" i="4" s="1"/>
  <c r="AY2072" i="4" s="1"/>
  <c r="CX2070" i="4"/>
  <c r="DE2070" i="4" s="1"/>
  <c r="DF2071" i="4" s="1"/>
  <c r="CM2072" i="4" s="1"/>
  <c r="DR2070" i="4"/>
  <c r="DY2070" i="4" s="1"/>
  <c r="DZ2071" i="4" s="1"/>
  <c r="DG2072" i="4" s="1"/>
  <c r="CD2070" i="4"/>
  <c r="CK2070" i="4" s="1"/>
  <c r="CL2071" i="4" s="1"/>
  <c r="BS2072" i="4" s="1"/>
  <c r="EL2070" i="4"/>
  <c r="ES2070" i="4" s="1"/>
  <c r="ET2071" i="4" s="1"/>
  <c r="EA2072" i="4" s="1"/>
  <c r="DC2070" i="4"/>
  <c r="DD2070" i="4" s="1"/>
  <c r="CY2071" i="4" s="1"/>
  <c r="DW2070" i="4"/>
  <c r="DX2070" i="4" s="1"/>
  <c r="DS2071" i="4" s="1"/>
  <c r="FZ2070" i="4"/>
  <c r="GG2070" i="4" s="1"/>
  <c r="EQ2070" i="4"/>
  <c r="ER2070" i="4" s="1"/>
  <c r="EM2071" i="4" s="1"/>
  <c r="CI2070" i="4"/>
  <c r="CJ2070" i="4" s="1"/>
  <c r="CE2071" i="4" s="1"/>
  <c r="BO2070" i="4"/>
  <c r="BP2070" i="4" s="1"/>
  <c r="BK2071" i="4" s="1"/>
  <c r="FK2070" i="4"/>
  <c r="FL2070" i="4" s="1"/>
  <c r="FG2071" i="4" s="1"/>
  <c r="GE2070" i="4"/>
  <c r="GF2070" i="4" s="1"/>
  <c r="AG2074" i="4"/>
  <c r="AH2074" i="4" s="1"/>
  <c r="O2075" i="4"/>
  <c r="X2075" i="4" s="1"/>
  <c r="Y2075" i="4" s="1"/>
  <c r="Z2075" i="4" s="1"/>
  <c r="GH2071" i="4" l="1"/>
  <c r="FO2072" i="4" s="1"/>
  <c r="FP2072" i="4" s="1"/>
  <c r="DK2072" i="4"/>
  <c r="CQ2072" i="4"/>
  <c r="BD2072" i="4"/>
  <c r="BE2072" i="4" s="1"/>
  <c r="BF2072" i="4" s="1"/>
  <c r="BG2072" i="4" s="1"/>
  <c r="BH2072" i="4" s="1"/>
  <c r="BI2072" i="4"/>
  <c r="AZ2072" i="4"/>
  <c r="FE2072" i="4"/>
  <c r="EZ2072" i="4"/>
  <c r="FA2072" i="4" s="1"/>
  <c r="FB2072" i="4" s="1"/>
  <c r="FC2072" i="4" s="1"/>
  <c r="FD2072" i="4" s="1"/>
  <c r="EV2072" i="4"/>
  <c r="CW2072" i="4"/>
  <c r="CR2072" i="4"/>
  <c r="CS2072" i="4" s="1"/>
  <c r="CT2072" i="4" s="1"/>
  <c r="CU2072" i="4" s="1"/>
  <c r="CV2072" i="4" s="1"/>
  <c r="CN2072" i="4"/>
  <c r="EF2072" i="4"/>
  <c r="EG2072" i="4" s="1"/>
  <c r="EH2072" i="4" s="1"/>
  <c r="EI2072" i="4" s="1"/>
  <c r="EJ2072" i="4" s="1"/>
  <c r="EK2072" i="4"/>
  <c r="EB2072" i="4"/>
  <c r="GA2071" i="4"/>
  <c r="FS2072" i="4" s="1"/>
  <c r="FQ2072" i="4" s="1"/>
  <c r="FR2072" i="4" s="1"/>
  <c r="BX2072" i="4"/>
  <c r="BY2072" i="4" s="1"/>
  <c r="BZ2072" i="4" s="1"/>
  <c r="CA2072" i="4" s="1"/>
  <c r="CB2072" i="4" s="1"/>
  <c r="CC2072" i="4"/>
  <c r="BT2072" i="4"/>
  <c r="EY2072" i="4"/>
  <c r="DL2072" i="4"/>
  <c r="DM2072" i="4" s="1"/>
  <c r="DN2072" i="4" s="1"/>
  <c r="DO2072" i="4" s="1"/>
  <c r="DP2072" i="4" s="1"/>
  <c r="DQ2072" i="4"/>
  <c r="DH2072" i="4"/>
  <c r="BC2072" i="4"/>
  <c r="BL2072" i="4" s="1"/>
  <c r="BM2072" i="4" s="1"/>
  <c r="BN2072" i="4" s="1"/>
  <c r="CF2072" i="4" s="1"/>
  <c r="CG2072" i="4" s="1"/>
  <c r="CH2072" i="4" s="1"/>
  <c r="CZ2072" i="4" s="1"/>
  <c r="DA2072" i="4" s="1"/>
  <c r="DB2072" i="4" s="1"/>
  <c r="DT2072" i="4" s="1"/>
  <c r="DU2072" i="4" s="1"/>
  <c r="DV2072" i="4" s="1"/>
  <c r="EN2072" i="4" s="1"/>
  <c r="EO2072" i="4" s="1"/>
  <c r="EP2072" i="4" s="1"/>
  <c r="FH2072" i="4" s="1"/>
  <c r="FI2072" i="4" s="1"/>
  <c r="FJ2072" i="4" s="1"/>
  <c r="BW2072" i="4"/>
  <c r="EE2072" i="4"/>
  <c r="FY2072" i="4"/>
  <c r="FT2072" i="4"/>
  <c r="FU2072" i="4" s="1"/>
  <c r="FV2072" i="4" s="1"/>
  <c r="FW2072" i="4" s="1"/>
  <c r="FX2072" i="4" s="1"/>
  <c r="HB2070" i="4"/>
  <c r="GT2070" i="4"/>
  <c r="GU2070" i="4"/>
  <c r="AQ2074" i="4"/>
  <c r="AI2075" i="4" s="1"/>
  <c r="AR2075" i="4" s="1"/>
  <c r="AS2075" i="4" s="1"/>
  <c r="AT2075" i="4" s="1"/>
  <c r="HA2070" i="4" l="1"/>
  <c r="HJ2066" i="4"/>
  <c r="GI2071" i="4"/>
  <c r="EW2072" i="4"/>
  <c r="EX2072" i="4" s="1"/>
  <c r="BU2072" i="4"/>
  <c r="BV2072" i="4" s="1"/>
  <c r="BA2072" i="4"/>
  <c r="BB2072" i="4" s="1"/>
  <c r="EC2072" i="4"/>
  <c r="ED2072" i="4" s="1"/>
  <c r="GM2071" i="4"/>
  <c r="GV2071" i="4" s="1"/>
  <c r="GW2071" i="4" s="1"/>
  <c r="GX2071" i="4" s="1"/>
  <c r="HK2066" i="4"/>
  <c r="HQ2066" i="4" s="1"/>
  <c r="GY2070" i="4"/>
  <c r="GZ2070" i="4" s="1"/>
  <c r="DI2072" i="4"/>
  <c r="DJ2072" i="4" s="1"/>
  <c r="GB2072" i="4"/>
  <c r="GC2072" i="4" s="1"/>
  <c r="GD2072" i="4" s="1"/>
  <c r="CO2072" i="4"/>
  <c r="CP2072" i="4" s="1"/>
  <c r="AU2074" i="4"/>
  <c r="AV2074" i="4" s="1"/>
  <c r="V2073" i="4"/>
  <c r="AC2073" i="4" s="1"/>
  <c r="AD2074" i="4" s="1"/>
  <c r="K2075" i="4" s="1"/>
  <c r="AP2073" i="4"/>
  <c r="AW2073" i="4" s="1"/>
  <c r="AX2074" i="4" s="1"/>
  <c r="AE2075" i="4" s="1"/>
  <c r="HH2067" i="4" l="1"/>
  <c r="HL2067" i="4" s="1"/>
  <c r="GS2071" i="4"/>
  <c r="GN2071" i="4"/>
  <c r="GO2071" i="4" s="1"/>
  <c r="GP2071" i="4" s="1"/>
  <c r="GQ2071" i="4" s="1"/>
  <c r="GR2071" i="4" s="1"/>
  <c r="GJ2071" i="4"/>
  <c r="HT2066" i="4"/>
  <c r="HO2066" i="4"/>
  <c r="U2075" i="4"/>
  <c r="P2075" i="4"/>
  <c r="Q2075" i="4" s="1"/>
  <c r="R2075" i="4" s="1"/>
  <c r="S2075" i="4" s="1"/>
  <c r="T2075" i="4" s="1"/>
  <c r="L2075" i="4"/>
  <c r="M2075" i="4" s="1"/>
  <c r="N2075" i="4" s="1"/>
  <c r="W2075" i="4" s="1"/>
  <c r="AA2075" i="4" s="1"/>
  <c r="AB2075" i="4" s="1"/>
  <c r="AJ2075" i="4"/>
  <c r="AK2075" i="4" s="1"/>
  <c r="AL2075" i="4" s="1"/>
  <c r="AM2075" i="4" s="1"/>
  <c r="AN2075" i="4" s="1"/>
  <c r="AO2075" i="4"/>
  <c r="AF2075" i="4"/>
  <c r="HM2067" i="4" l="1"/>
  <c r="GK2071" i="4"/>
  <c r="GL2071" i="4" s="1"/>
  <c r="HR2067" i="4"/>
  <c r="HY2067" i="4" s="1"/>
  <c r="CX2071" i="4"/>
  <c r="DE2071" i="4" s="1"/>
  <c r="DF2072" i="4" s="1"/>
  <c r="CM2073" i="4" s="1"/>
  <c r="FF2071" i="4"/>
  <c r="FM2071" i="4" s="1"/>
  <c r="FN2072" i="4" s="1"/>
  <c r="EU2073" i="4" s="1"/>
  <c r="BJ2071" i="4"/>
  <c r="BQ2071" i="4" s="1"/>
  <c r="BR2072" i="4" s="1"/>
  <c r="AY2073" i="4" s="1"/>
  <c r="EL2071" i="4"/>
  <c r="ES2071" i="4" s="1"/>
  <c r="ET2072" i="4" s="1"/>
  <c r="EA2073" i="4" s="1"/>
  <c r="CD2071" i="4"/>
  <c r="CK2071" i="4" s="1"/>
  <c r="CL2072" i="4" s="1"/>
  <c r="BS2073" i="4" s="1"/>
  <c r="DR2071" i="4"/>
  <c r="DY2071" i="4" s="1"/>
  <c r="DZ2072" i="4" s="1"/>
  <c r="DG2073" i="4" s="1"/>
  <c r="BO2071" i="4"/>
  <c r="BP2071" i="4" s="1"/>
  <c r="BK2072" i="4" s="1"/>
  <c r="DW2071" i="4"/>
  <c r="DX2071" i="4" s="1"/>
  <c r="DS2072" i="4" s="1"/>
  <c r="CI2071" i="4"/>
  <c r="CJ2071" i="4" s="1"/>
  <c r="CE2072" i="4" s="1"/>
  <c r="EQ2071" i="4"/>
  <c r="ER2071" i="4" s="1"/>
  <c r="EM2072" i="4" s="1"/>
  <c r="DC2071" i="4"/>
  <c r="DD2071" i="4" s="1"/>
  <c r="CY2072" i="4" s="1"/>
  <c r="FZ2071" i="4"/>
  <c r="GG2071" i="4" s="1"/>
  <c r="GH2072" i="4" s="1"/>
  <c r="FO2073" i="4" s="1"/>
  <c r="FK2071" i="4"/>
  <c r="FL2071" i="4" s="1"/>
  <c r="FG2072" i="4" s="1"/>
  <c r="GE2071" i="4"/>
  <c r="GF2071" i="4" s="1"/>
  <c r="GA2072" i="4" s="1"/>
  <c r="O2076" i="4"/>
  <c r="AG2075" i="4"/>
  <c r="AH2075" i="4" s="1"/>
  <c r="X2076" i="4"/>
  <c r="Y2076" i="4" s="1"/>
  <c r="Z2076" i="4" s="1"/>
  <c r="HS2067" i="4" l="1"/>
  <c r="HP2067" i="4"/>
  <c r="HU2067" i="4" s="1"/>
  <c r="FT2073" i="4"/>
  <c r="FU2073" i="4" s="1"/>
  <c r="FV2073" i="4" s="1"/>
  <c r="FW2073" i="4" s="1"/>
  <c r="FX2073" i="4" s="1"/>
  <c r="FY2073" i="4"/>
  <c r="FP2073" i="4"/>
  <c r="CQ2073" i="4"/>
  <c r="BC2073" i="4"/>
  <c r="BL2073" i="4" s="1"/>
  <c r="BM2073" i="4" s="1"/>
  <c r="BN2073" i="4" s="1"/>
  <c r="CF2073" i="4" s="1"/>
  <c r="CG2073" i="4" s="1"/>
  <c r="CH2073" i="4" s="1"/>
  <c r="CZ2073" i="4" s="1"/>
  <c r="DA2073" i="4" s="1"/>
  <c r="DB2073" i="4" s="1"/>
  <c r="DT2073" i="4" s="1"/>
  <c r="DU2073" i="4" s="1"/>
  <c r="DV2073" i="4" s="1"/>
  <c r="EN2073" i="4" s="1"/>
  <c r="EO2073" i="4" s="1"/>
  <c r="EP2073" i="4" s="1"/>
  <c r="FH2073" i="4" s="1"/>
  <c r="FI2073" i="4" s="1"/>
  <c r="FJ2073" i="4" s="1"/>
  <c r="GB2073" i="4" s="1"/>
  <c r="GC2073" i="4" s="1"/>
  <c r="GD2073" i="4" s="1"/>
  <c r="DQ2073" i="4"/>
  <c r="DL2073" i="4"/>
  <c r="DM2073" i="4" s="1"/>
  <c r="DN2073" i="4" s="1"/>
  <c r="DO2073" i="4" s="1"/>
  <c r="DP2073" i="4" s="1"/>
  <c r="DH2073" i="4"/>
  <c r="DK2073" i="4"/>
  <c r="BI2073" i="4"/>
  <c r="BD2073" i="4"/>
  <c r="BE2073" i="4" s="1"/>
  <c r="BF2073" i="4" s="1"/>
  <c r="BG2073" i="4" s="1"/>
  <c r="BH2073" i="4" s="1"/>
  <c r="AZ2073" i="4"/>
  <c r="EE2073" i="4"/>
  <c r="EZ2073" i="4"/>
  <c r="FA2073" i="4" s="1"/>
  <c r="FB2073" i="4" s="1"/>
  <c r="FC2073" i="4" s="1"/>
  <c r="FD2073" i="4" s="1"/>
  <c r="FE2073" i="4"/>
  <c r="EV2073" i="4"/>
  <c r="BW2073" i="4"/>
  <c r="CW2073" i="4"/>
  <c r="CR2073" i="4"/>
  <c r="CS2073" i="4" s="1"/>
  <c r="CT2073" i="4" s="1"/>
  <c r="CU2073" i="4" s="1"/>
  <c r="CV2073" i="4" s="1"/>
  <c r="CN2073" i="4"/>
  <c r="EK2073" i="4"/>
  <c r="EF2073" i="4"/>
  <c r="EG2073" i="4" s="1"/>
  <c r="EH2073" i="4" s="1"/>
  <c r="EI2073" i="4" s="1"/>
  <c r="EJ2073" i="4" s="1"/>
  <c r="EB2073" i="4"/>
  <c r="BX2073" i="4"/>
  <c r="BY2073" i="4" s="1"/>
  <c r="BZ2073" i="4" s="1"/>
  <c r="CA2073" i="4" s="1"/>
  <c r="CB2073" i="4" s="1"/>
  <c r="CC2073" i="4"/>
  <c r="BT2073" i="4"/>
  <c r="FS2073" i="4"/>
  <c r="EY2073" i="4"/>
  <c r="HB2071" i="4"/>
  <c r="GU2071" i="4"/>
  <c r="GT2071" i="4"/>
  <c r="AQ2075" i="4"/>
  <c r="AI2076" i="4" s="1"/>
  <c r="AR2076" i="4" s="1"/>
  <c r="AS2076" i="4" s="1"/>
  <c r="AT2076" i="4" s="1"/>
  <c r="AP2074" i="4"/>
  <c r="AW2074" i="4" s="1"/>
  <c r="AX2075" i="4" s="1"/>
  <c r="AE2076" i="4" s="1"/>
  <c r="V2074" i="4"/>
  <c r="AC2074" i="4" s="1"/>
  <c r="AD2075" i="4" s="1"/>
  <c r="K2076" i="4" s="1"/>
  <c r="HA2071" i="4" l="1"/>
  <c r="DI2073" i="4"/>
  <c r="DJ2073" i="4" s="1"/>
  <c r="CO2073" i="4"/>
  <c r="CP2073" i="4" s="1"/>
  <c r="GM2072" i="4"/>
  <c r="GV2072" i="4" s="1"/>
  <c r="GW2072" i="4" s="1"/>
  <c r="GX2072" i="4" s="1"/>
  <c r="HK2067" i="4"/>
  <c r="HQ2067" i="4" s="1"/>
  <c r="GY2071" i="4"/>
  <c r="GZ2071" i="4" s="1"/>
  <c r="EW2073" i="4"/>
  <c r="EX2073" i="4" s="1"/>
  <c r="BU2073" i="4"/>
  <c r="BV2073" i="4" s="1"/>
  <c r="HJ2067" i="4"/>
  <c r="GI2072" i="4"/>
  <c r="FQ2073" i="4"/>
  <c r="FR2073" i="4" s="1"/>
  <c r="EC2073" i="4"/>
  <c r="ED2073" i="4" s="1"/>
  <c r="BA2073" i="4"/>
  <c r="BB2073" i="4" s="1"/>
  <c r="P2076" i="4"/>
  <c r="Q2076" i="4" s="1"/>
  <c r="R2076" i="4" s="1"/>
  <c r="S2076" i="4" s="1"/>
  <c r="T2076" i="4" s="1"/>
  <c r="U2076" i="4"/>
  <c r="L2076" i="4"/>
  <c r="M2076" i="4" s="1"/>
  <c r="N2076" i="4" s="1"/>
  <c r="W2076" i="4" s="1"/>
  <c r="O2077" i="4" s="1"/>
  <c r="AO2076" i="4"/>
  <c r="AJ2076" i="4"/>
  <c r="AK2076" i="4" s="1"/>
  <c r="AL2076" i="4" s="1"/>
  <c r="AM2076" i="4" s="1"/>
  <c r="AN2076" i="4" s="1"/>
  <c r="AF2076" i="4"/>
  <c r="AU2075" i="4"/>
  <c r="AV2075" i="4" s="1"/>
  <c r="HH2068" i="4" l="1"/>
  <c r="HT2067" i="4"/>
  <c r="HO2067" i="4"/>
  <c r="GN2072" i="4"/>
  <c r="GO2072" i="4" s="1"/>
  <c r="GP2072" i="4" s="1"/>
  <c r="GQ2072" i="4" s="1"/>
  <c r="GR2072" i="4" s="1"/>
  <c r="GS2072" i="4"/>
  <c r="GJ2072" i="4"/>
  <c r="AG2076" i="4"/>
  <c r="AH2076" i="4" s="1"/>
  <c r="X2077" i="4"/>
  <c r="Y2077" i="4" s="1"/>
  <c r="Z2077" i="4" s="1"/>
  <c r="AA2076" i="4"/>
  <c r="AB2076" i="4" s="1"/>
  <c r="HL2068" i="4" l="1"/>
  <c r="HM2068" i="4"/>
  <c r="GK2072" i="4"/>
  <c r="GL2072" i="4" s="1"/>
  <c r="AQ2076" i="4"/>
  <c r="AI2077" i="4" s="1"/>
  <c r="AR2077" i="4" s="1"/>
  <c r="AS2077" i="4" s="1"/>
  <c r="AT2077" i="4" s="1"/>
  <c r="HB2072" i="4" l="1"/>
  <c r="GU2072" i="4"/>
  <c r="GT2072" i="4"/>
  <c r="HA2072" i="4" s="1"/>
  <c r="HS2068" i="4"/>
  <c r="HR2068" i="4"/>
  <c r="HY2068" i="4" s="1"/>
  <c r="HP2068" i="4"/>
  <c r="HU2068" i="4" s="1"/>
  <c r="FZ2072" i="4"/>
  <c r="GG2072" i="4" s="1"/>
  <c r="GH2073" i="4" s="1"/>
  <c r="FO2074" i="4" s="1"/>
  <c r="EL2072" i="4"/>
  <c r="ES2072" i="4" s="1"/>
  <c r="ET2073" i="4" s="1"/>
  <c r="EA2074" i="4" s="1"/>
  <c r="CD2072" i="4"/>
  <c r="CK2072" i="4" s="1"/>
  <c r="CL2073" i="4" s="1"/>
  <c r="BS2074" i="4" s="1"/>
  <c r="FF2072" i="4"/>
  <c r="FM2072" i="4" s="1"/>
  <c r="FN2073" i="4" s="1"/>
  <c r="EU2074" i="4" s="1"/>
  <c r="BJ2072" i="4"/>
  <c r="BQ2072" i="4" s="1"/>
  <c r="BR2073" i="4" s="1"/>
  <c r="AY2074" i="4" s="1"/>
  <c r="CX2072" i="4"/>
  <c r="DE2072" i="4" s="1"/>
  <c r="DF2073" i="4" s="1"/>
  <c r="CM2074" i="4" s="1"/>
  <c r="DR2072" i="4"/>
  <c r="DY2072" i="4" s="1"/>
  <c r="DZ2073" i="4" s="1"/>
  <c r="DG2074" i="4" s="1"/>
  <c r="EQ2072" i="4"/>
  <c r="ER2072" i="4" s="1"/>
  <c r="EM2073" i="4" s="1"/>
  <c r="CI2072" i="4"/>
  <c r="CJ2072" i="4" s="1"/>
  <c r="CE2073" i="4" s="1"/>
  <c r="DC2072" i="4"/>
  <c r="DD2072" i="4" s="1"/>
  <c r="CY2073" i="4" s="1"/>
  <c r="FK2072" i="4"/>
  <c r="FL2072" i="4" s="1"/>
  <c r="FG2073" i="4" s="1"/>
  <c r="GE2072" i="4"/>
  <c r="GF2072" i="4" s="1"/>
  <c r="GA2073" i="4" s="1"/>
  <c r="BO2072" i="4"/>
  <c r="BP2072" i="4" s="1"/>
  <c r="BK2073" i="4" s="1"/>
  <c r="DW2072" i="4"/>
  <c r="DX2072" i="4" s="1"/>
  <c r="DS2073" i="4" s="1"/>
  <c r="AU2076" i="4"/>
  <c r="AV2076" i="4" s="1"/>
  <c r="AP2075" i="4"/>
  <c r="AW2075" i="4" s="1"/>
  <c r="AX2076" i="4" s="1"/>
  <c r="AE2077" i="4" s="1"/>
  <c r="V2075" i="4"/>
  <c r="AC2075" i="4" s="1"/>
  <c r="AD2076" i="4" s="1"/>
  <c r="K2077" i="4" s="1"/>
  <c r="EF2074" i="4" l="1"/>
  <c r="EG2074" i="4" s="1"/>
  <c r="EH2074" i="4" s="1"/>
  <c r="EI2074" i="4" s="1"/>
  <c r="EJ2074" i="4" s="1"/>
  <c r="EK2074" i="4"/>
  <c r="EB2074" i="4"/>
  <c r="FT2074" i="4"/>
  <c r="FU2074" i="4" s="1"/>
  <c r="FV2074" i="4" s="1"/>
  <c r="FW2074" i="4" s="1"/>
  <c r="FX2074" i="4" s="1"/>
  <c r="FY2074" i="4"/>
  <c r="FP2074" i="4"/>
  <c r="EZ2074" i="4"/>
  <c r="FA2074" i="4" s="1"/>
  <c r="FB2074" i="4" s="1"/>
  <c r="FC2074" i="4" s="1"/>
  <c r="FD2074" i="4" s="1"/>
  <c r="FE2074" i="4"/>
  <c r="EV2074" i="4"/>
  <c r="CC2074" i="4"/>
  <c r="BX2074" i="4"/>
  <c r="BY2074" i="4" s="1"/>
  <c r="BZ2074" i="4" s="1"/>
  <c r="CA2074" i="4" s="1"/>
  <c r="CB2074" i="4" s="1"/>
  <c r="BT2074" i="4"/>
  <c r="DK2074" i="4"/>
  <c r="BC2074" i="4"/>
  <c r="BL2074" i="4" s="1"/>
  <c r="BM2074" i="4" s="1"/>
  <c r="BN2074" i="4" s="1"/>
  <c r="FS2074" i="4"/>
  <c r="EY2074" i="4"/>
  <c r="BD2074" i="4"/>
  <c r="BE2074" i="4" s="1"/>
  <c r="BF2074" i="4" s="1"/>
  <c r="BG2074" i="4" s="1"/>
  <c r="BH2074" i="4" s="1"/>
  <c r="BI2074" i="4"/>
  <c r="AZ2074" i="4"/>
  <c r="CQ2074" i="4"/>
  <c r="HK2068" i="4"/>
  <c r="HQ2068" i="4" s="1"/>
  <c r="GY2072" i="4"/>
  <c r="GZ2072" i="4" s="1"/>
  <c r="HH2069" i="4" s="1"/>
  <c r="CW2074" i="4"/>
  <c r="CR2074" i="4"/>
  <c r="CS2074" i="4" s="1"/>
  <c r="CT2074" i="4" s="1"/>
  <c r="CU2074" i="4" s="1"/>
  <c r="CV2074" i="4" s="1"/>
  <c r="CN2074" i="4"/>
  <c r="BW2074" i="4"/>
  <c r="HJ2068" i="4"/>
  <c r="GI2073" i="4"/>
  <c r="EE2074" i="4"/>
  <c r="DQ2074" i="4"/>
  <c r="DL2074" i="4"/>
  <c r="DM2074" i="4" s="1"/>
  <c r="DN2074" i="4" s="1"/>
  <c r="DO2074" i="4" s="1"/>
  <c r="DP2074" i="4" s="1"/>
  <c r="DH2074" i="4"/>
  <c r="GM2073" i="4"/>
  <c r="GV2073" i="4" s="1"/>
  <c r="GW2073" i="4" s="1"/>
  <c r="GX2073" i="4" s="1"/>
  <c r="AO2077" i="4"/>
  <c r="AJ2077" i="4"/>
  <c r="AK2077" i="4" s="1"/>
  <c r="AL2077" i="4" s="1"/>
  <c r="AM2077" i="4" s="1"/>
  <c r="AN2077" i="4" s="1"/>
  <c r="AF2077" i="4"/>
  <c r="L2077" i="4"/>
  <c r="M2077" i="4" s="1"/>
  <c r="N2077" i="4" s="1"/>
  <c r="W2077" i="4" s="1"/>
  <c r="O2078" i="4" s="1"/>
  <c r="P2077" i="4"/>
  <c r="Q2077" i="4" s="1"/>
  <c r="R2077" i="4" s="1"/>
  <c r="S2077" i="4" s="1"/>
  <c r="T2077" i="4" s="1"/>
  <c r="U2077" i="4"/>
  <c r="CF2074" i="4" l="1"/>
  <c r="CG2074" i="4" s="1"/>
  <c r="CH2074" i="4" s="1"/>
  <c r="CZ2074" i="4" s="1"/>
  <c r="DA2074" i="4" s="1"/>
  <c r="DB2074" i="4" s="1"/>
  <c r="DT2074" i="4" s="1"/>
  <c r="DU2074" i="4" s="1"/>
  <c r="DV2074" i="4" s="1"/>
  <c r="EN2074" i="4" s="1"/>
  <c r="EO2074" i="4" s="1"/>
  <c r="EP2074" i="4" s="1"/>
  <c r="FH2074" i="4" s="1"/>
  <c r="FI2074" i="4" s="1"/>
  <c r="FJ2074" i="4" s="1"/>
  <c r="GB2074" i="4" s="1"/>
  <c r="GC2074" i="4" s="1"/>
  <c r="GD2074" i="4" s="1"/>
  <c r="BU2074" i="4"/>
  <c r="BV2074" i="4" s="1"/>
  <c r="BA2074" i="4"/>
  <c r="BB2074" i="4" s="1"/>
  <c r="EW2074" i="4"/>
  <c r="EX2074" i="4" s="1"/>
  <c r="GS2073" i="4"/>
  <c r="GN2073" i="4"/>
  <c r="GO2073" i="4" s="1"/>
  <c r="GP2073" i="4" s="1"/>
  <c r="GQ2073" i="4" s="1"/>
  <c r="GR2073" i="4" s="1"/>
  <c r="GJ2073" i="4"/>
  <c r="FQ2074" i="4"/>
  <c r="FR2074" i="4" s="1"/>
  <c r="HT2068" i="4"/>
  <c r="HO2068" i="4"/>
  <c r="CO2074" i="4"/>
  <c r="CP2074" i="4" s="1"/>
  <c r="EC2074" i="4"/>
  <c r="ED2074" i="4" s="1"/>
  <c r="HL2069" i="4"/>
  <c r="HM2069" i="4"/>
  <c r="DI2074" i="4"/>
  <c r="DJ2074" i="4" s="1"/>
  <c r="AG2077" i="4"/>
  <c r="AH2077" i="4" s="1"/>
  <c r="AA2077" i="4"/>
  <c r="AB2077" i="4" s="1"/>
  <c r="X2078" i="4"/>
  <c r="Y2078" i="4" s="1"/>
  <c r="Z2078" i="4" s="1"/>
  <c r="GK2073" i="4" l="1"/>
  <c r="GL2073" i="4" s="1"/>
  <c r="HS2069" i="4"/>
  <c r="HP2069" i="4"/>
  <c r="HU2069" i="4" s="1"/>
  <c r="HR2069" i="4"/>
  <c r="HY2069" i="4" s="1"/>
  <c r="FF2073" i="4"/>
  <c r="FM2073" i="4" s="1"/>
  <c r="FN2074" i="4" s="1"/>
  <c r="EU2075" i="4" s="1"/>
  <c r="CX2073" i="4"/>
  <c r="DE2073" i="4" s="1"/>
  <c r="DF2074" i="4" s="1"/>
  <c r="CM2075" i="4" s="1"/>
  <c r="DR2073" i="4"/>
  <c r="DY2073" i="4" s="1"/>
  <c r="DZ2074" i="4" s="1"/>
  <c r="DG2075" i="4" s="1"/>
  <c r="FZ2073" i="4"/>
  <c r="GG2073" i="4" s="1"/>
  <c r="GH2074" i="4" s="1"/>
  <c r="FO2075" i="4" s="1"/>
  <c r="CD2073" i="4"/>
  <c r="CK2073" i="4" s="1"/>
  <c r="CL2074" i="4" s="1"/>
  <c r="BS2075" i="4" s="1"/>
  <c r="EL2073" i="4"/>
  <c r="ES2073" i="4" s="1"/>
  <c r="ET2074" i="4" s="1"/>
  <c r="EA2075" i="4" s="1"/>
  <c r="BJ2073" i="4"/>
  <c r="BQ2073" i="4" s="1"/>
  <c r="BR2074" i="4" s="1"/>
  <c r="AY2075" i="4" s="1"/>
  <c r="DW2073" i="4"/>
  <c r="DX2073" i="4" s="1"/>
  <c r="DS2074" i="4" s="1"/>
  <c r="BO2073" i="4"/>
  <c r="BP2073" i="4" s="1"/>
  <c r="BK2074" i="4" s="1"/>
  <c r="GE2073" i="4"/>
  <c r="GF2073" i="4" s="1"/>
  <c r="GA2074" i="4" s="1"/>
  <c r="FK2073" i="4"/>
  <c r="FL2073" i="4" s="1"/>
  <c r="FG2074" i="4" s="1"/>
  <c r="CI2073" i="4"/>
  <c r="CJ2073" i="4" s="1"/>
  <c r="CE2074" i="4" s="1"/>
  <c r="DC2073" i="4"/>
  <c r="DD2073" i="4" s="1"/>
  <c r="CY2074" i="4" s="1"/>
  <c r="EQ2073" i="4"/>
  <c r="ER2073" i="4" s="1"/>
  <c r="EM2074" i="4" s="1"/>
  <c r="AQ2077" i="4"/>
  <c r="AI2078" i="4" s="1"/>
  <c r="AR2078" i="4" s="1"/>
  <c r="AS2078" i="4" s="1"/>
  <c r="AT2078" i="4" s="1"/>
  <c r="BC2075" i="4" l="1"/>
  <c r="BL2075" i="4" s="1"/>
  <c r="BM2075" i="4" s="1"/>
  <c r="BN2075" i="4" s="1"/>
  <c r="EE2075" i="4"/>
  <c r="FS2075" i="4"/>
  <c r="EF2075" i="4"/>
  <c r="EG2075" i="4" s="1"/>
  <c r="EH2075" i="4" s="1"/>
  <c r="EI2075" i="4" s="1"/>
  <c r="EJ2075" i="4" s="1"/>
  <c r="EK2075" i="4"/>
  <c r="EB2075" i="4"/>
  <c r="DK2075" i="4"/>
  <c r="CC2075" i="4"/>
  <c r="BX2075" i="4"/>
  <c r="BY2075" i="4" s="1"/>
  <c r="BZ2075" i="4" s="1"/>
  <c r="CA2075" i="4" s="1"/>
  <c r="CB2075" i="4" s="1"/>
  <c r="BT2075" i="4"/>
  <c r="FY2075" i="4"/>
  <c r="FT2075" i="4"/>
  <c r="FU2075" i="4" s="1"/>
  <c r="FV2075" i="4" s="1"/>
  <c r="FW2075" i="4" s="1"/>
  <c r="FX2075" i="4" s="1"/>
  <c r="FP2075" i="4"/>
  <c r="EY2075" i="4"/>
  <c r="BI2075" i="4"/>
  <c r="BD2075" i="4"/>
  <c r="BE2075" i="4" s="1"/>
  <c r="BF2075" i="4" s="1"/>
  <c r="BG2075" i="4" s="1"/>
  <c r="BH2075" i="4" s="1"/>
  <c r="AZ2075" i="4"/>
  <c r="DL2075" i="4"/>
  <c r="DM2075" i="4" s="1"/>
  <c r="DN2075" i="4" s="1"/>
  <c r="DO2075" i="4" s="1"/>
  <c r="DP2075" i="4" s="1"/>
  <c r="DQ2075" i="4"/>
  <c r="DH2075" i="4"/>
  <c r="HB2073" i="4"/>
  <c r="GU2073" i="4"/>
  <c r="GT2073" i="4"/>
  <c r="FE2075" i="4"/>
  <c r="EZ2075" i="4"/>
  <c r="FA2075" i="4" s="1"/>
  <c r="FB2075" i="4" s="1"/>
  <c r="FC2075" i="4" s="1"/>
  <c r="FD2075" i="4" s="1"/>
  <c r="EV2075" i="4"/>
  <c r="BW2075" i="4"/>
  <c r="CW2075" i="4"/>
  <c r="CR2075" i="4"/>
  <c r="CS2075" i="4" s="1"/>
  <c r="CT2075" i="4" s="1"/>
  <c r="CU2075" i="4" s="1"/>
  <c r="CV2075" i="4" s="1"/>
  <c r="CN2075" i="4"/>
  <c r="CQ2075" i="4"/>
  <c r="AU2077" i="4"/>
  <c r="AV2077" i="4" s="1"/>
  <c r="AP2076" i="4"/>
  <c r="AW2076" i="4" s="1"/>
  <c r="AX2077" i="4" s="1"/>
  <c r="AE2078" i="4" s="1"/>
  <c r="V2076" i="4"/>
  <c r="AC2076" i="4" s="1"/>
  <c r="AD2077" i="4" s="1"/>
  <c r="K2078" i="4" s="1"/>
  <c r="HA2073" i="4" l="1"/>
  <c r="EC2075" i="4"/>
  <c r="ED2075" i="4" s="1"/>
  <c r="BA2075" i="4"/>
  <c r="BB2075" i="4" s="1"/>
  <c r="DI2075" i="4"/>
  <c r="DJ2075" i="4" s="1"/>
  <c r="FQ2075" i="4"/>
  <c r="FR2075" i="4" s="1"/>
  <c r="EW2075" i="4"/>
  <c r="EX2075" i="4" s="1"/>
  <c r="CO2075" i="4"/>
  <c r="CP2075" i="4" s="1"/>
  <c r="BU2075" i="4"/>
  <c r="BV2075" i="4" s="1"/>
  <c r="CF2075" i="4"/>
  <c r="CG2075" i="4" s="1"/>
  <c r="CH2075" i="4" s="1"/>
  <c r="CZ2075" i="4" s="1"/>
  <c r="DA2075" i="4" s="1"/>
  <c r="DB2075" i="4" s="1"/>
  <c r="DT2075" i="4" s="1"/>
  <c r="DU2075" i="4" s="1"/>
  <c r="DV2075" i="4" s="1"/>
  <c r="EN2075" i="4" s="1"/>
  <c r="EO2075" i="4" s="1"/>
  <c r="EP2075" i="4" s="1"/>
  <c r="FH2075" i="4" s="1"/>
  <c r="FI2075" i="4" s="1"/>
  <c r="FJ2075" i="4" s="1"/>
  <c r="GB2075" i="4" s="1"/>
  <c r="GC2075" i="4" s="1"/>
  <c r="GD2075" i="4" s="1"/>
  <c r="GM2074" i="4"/>
  <c r="GV2074" i="4" s="1"/>
  <c r="GW2074" i="4" s="1"/>
  <c r="GX2074" i="4" s="1"/>
  <c r="GY2073" i="4"/>
  <c r="GZ2073" i="4" s="1"/>
  <c r="HK2069" i="4"/>
  <c r="HQ2069" i="4" s="1"/>
  <c r="HJ2069" i="4"/>
  <c r="GI2074" i="4"/>
  <c r="P2078" i="4"/>
  <c r="Q2078" i="4" s="1"/>
  <c r="R2078" i="4" s="1"/>
  <c r="S2078" i="4" s="1"/>
  <c r="T2078" i="4" s="1"/>
  <c r="U2078" i="4"/>
  <c r="L2078" i="4"/>
  <c r="M2078" i="4" s="1"/>
  <c r="N2078" i="4" s="1"/>
  <c r="W2078" i="4" s="1"/>
  <c r="O2079" i="4" s="1"/>
  <c r="AO2078" i="4"/>
  <c r="AJ2078" i="4"/>
  <c r="AK2078" i="4" s="1"/>
  <c r="AL2078" i="4" s="1"/>
  <c r="AM2078" i="4" s="1"/>
  <c r="AN2078" i="4" s="1"/>
  <c r="AF2078" i="4"/>
  <c r="HH2070" i="4" l="1"/>
  <c r="HL2070" i="4" s="1"/>
  <c r="GS2074" i="4"/>
  <c r="GN2074" i="4"/>
  <c r="GO2074" i="4" s="1"/>
  <c r="GP2074" i="4" s="1"/>
  <c r="GQ2074" i="4" s="1"/>
  <c r="GR2074" i="4" s="1"/>
  <c r="GJ2074" i="4"/>
  <c r="HT2069" i="4"/>
  <c r="HO2069" i="4"/>
  <c r="AG2078" i="4"/>
  <c r="AH2078" i="4" s="1"/>
  <c r="AQ2078" i="4" s="1"/>
  <c r="X2079" i="4"/>
  <c r="Y2079" i="4" s="1"/>
  <c r="Z2079" i="4" s="1"/>
  <c r="AA2078" i="4"/>
  <c r="AB2078" i="4" s="1"/>
  <c r="HM2070" i="4" l="1"/>
  <c r="GK2074" i="4"/>
  <c r="GL2074" i="4" s="1"/>
  <c r="HP2070" i="4"/>
  <c r="HU2070" i="4" s="1"/>
  <c r="HR2070" i="4"/>
  <c r="HY2070" i="4" s="1"/>
  <c r="EL2074" i="4"/>
  <c r="ES2074" i="4" s="1"/>
  <c r="ET2075" i="4" s="1"/>
  <c r="EA2076" i="4" s="1"/>
  <c r="CX2074" i="4"/>
  <c r="DE2074" i="4" s="1"/>
  <c r="DF2075" i="4" s="1"/>
  <c r="CM2076" i="4" s="1"/>
  <c r="FZ2074" i="4"/>
  <c r="GG2074" i="4" s="1"/>
  <c r="GH2075" i="4" s="1"/>
  <c r="FO2076" i="4" s="1"/>
  <c r="BJ2074" i="4"/>
  <c r="BQ2074" i="4" s="1"/>
  <c r="BR2075" i="4" s="1"/>
  <c r="AY2076" i="4" s="1"/>
  <c r="FF2074" i="4"/>
  <c r="FM2074" i="4" s="1"/>
  <c r="FN2075" i="4" s="1"/>
  <c r="EU2076" i="4" s="1"/>
  <c r="DR2074" i="4"/>
  <c r="DY2074" i="4" s="1"/>
  <c r="DZ2075" i="4" s="1"/>
  <c r="DG2076" i="4" s="1"/>
  <c r="CD2074" i="4"/>
  <c r="CK2074" i="4" s="1"/>
  <c r="CL2075" i="4" s="1"/>
  <c r="BS2076" i="4" s="1"/>
  <c r="BO2074" i="4"/>
  <c r="BP2074" i="4" s="1"/>
  <c r="BK2075" i="4" s="1"/>
  <c r="EQ2074" i="4"/>
  <c r="ER2074" i="4" s="1"/>
  <c r="EM2075" i="4" s="1"/>
  <c r="FK2074" i="4"/>
  <c r="FL2074" i="4" s="1"/>
  <c r="FG2075" i="4" s="1"/>
  <c r="CI2074" i="4"/>
  <c r="CJ2074" i="4" s="1"/>
  <c r="CE2075" i="4" s="1"/>
  <c r="GE2074" i="4"/>
  <c r="GF2074" i="4" s="1"/>
  <c r="GA2075" i="4" s="1"/>
  <c r="DW2074" i="4"/>
  <c r="DX2074" i="4" s="1"/>
  <c r="DS2075" i="4" s="1"/>
  <c r="DC2074" i="4"/>
  <c r="DD2074" i="4" s="1"/>
  <c r="CY2075" i="4" s="1"/>
  <c r="HS2070" i="4"/>
  <c r="AI2079" i="4"/>
  <c r="AR2079" i="4" s="1"/>
  <c r="AS2079" i="4" s="1"/>
  <c r="AT2079" i="4" s="1"/>
  <c r="AU2078" i="4"/>
  <c r="AV2078" i="4" s="1"/>
  <c r="BW2076" i="4" l="1"/>
  <c r="FS2076" i="4"/>
  <c r="BC2076" i="4"/>
  <c r="BL2076" i="4" s="1"/>
  <c r="BM2076" i="4" s="1"/>
  <c r="BN2076" i="4" s="1"/>
  <c r="CC2076" i="4"/>
  <c r="BX2076" i="4"/>
  <c r="BY2076" i="4" s="1"/>
  <c r="BZ2076" i="4" s="1"/>
  <c r="CA2076" i="4" s="1"/>
  <c r="CB2076" i="4" s="1"/>
  <c r="BT2076" i="4"/>
  <c r="DL2076" i="4"/>
  <c r="DM2076" i="4" s="1"/>
  <c r="DN2076" i="4" s="1"/>
  <c r="DO2076" i="4" s="1"/>
  <c r="DP2076" i="4" s="1"/>
  <c r="DQ2076" i="4"/>
  <c r="DH2076" i="4"/>
  <c r="EE2076" i="4"/>
  <c r="CR2076" i="4"/>
  <c r="CS2076" i="4" s="1"/>
  <c r="CT2076" i="4" s="1"/>
  <c r="CU2076" i="4" s="1"/>
  <c r="CV2076" i="4" s="1"/>
  <c r="CW2076" i="4"/>
  <c r="CN2076" i="4"/>
  <c r="EY2076" i="4"/>
  <c r="EF2076" i="4"/>
  <c r="EG2076" i="4" s="1"/>
  <c r="EH2076" i="4" s="1"/>
  <c r="EI2076" i="4" s="1"/>
  <c r="EJ2076" i="4" s="1"/>
  <c r="EK2076" i="4"/>
  <c r="EB2076" i="4"/>
  <c r="FT2076" i="4"/>
  <c r="FU2076" i="4" s="1"/>
  <c r="FV2076" i="4" s="1"/>
  <c r="FW2076" i="4" s="1"/>
  <c r="FX2076" i="4" s="1"/>
  <c r="FY2076" i="4"/>
  <c r="FP2076" i="4"/>
  <c r="BI2076" i="4"/>
  <c r="BD2076" i="4"/>
  <c r="BE2076" i="4" s="1"/>
  <c r="BF2076" i="4" s="1"/>
  <c r="BG2076" i="4" s="1"/>
  <c r="BH2076" i="4" s="1"/>
  <c r="AZ2076" i="4"/>
  <c r="EZ2076" i="4"/>
  <c r="FA2076" i="4" s="1"/>
  <c r="FB2076" i="4" s="1"/>
  <c r="FC2076" i="4" s="1"/>
  <c r="FD2076" i="4" s="1"/>
  <c r="FE2076" i="4"/>
  <c r="EV2076" i="4"/>
  <c r="CQ2076" i="4"/>
  <c r="DK2076" i="4"/>
  <c r="HB2074" i="4"/>
  <c r="GT2074" i="4"/>
  <c r="GU2074" i="4"/>
  <c r="HA2074" i="4" l="1"/>
  <c r="DI2076" i="4"/>
  <c r="DJ2076" i="4" s="1"/>
  <c r="FQ2076" i="4"/>
  <c r="FR2076" i="4" s="1"/>
  <c r="BU2076" i="4"/>
  <c r="BV2076" i="4" s="1"/>
  <c r="EC2076" i="4"/>
  <c r="ED2076" i="4" s="1"/>
  <c r="EW2076" i="4"/>
  <c r="EX2076" i="4" s="1"/>
  <c r="GM2075" i="4"/>
  <c r="GV2075" i="4" s="1"/>
  <c r="GW2075" i="4" s="1"/>
  <c r="GX2075" i="4" s="1"/>
  <c r="GY2074" i="4"/>
  <c r="GZ2074" i="4" s="1"/>
  <c r="HK2070" i="4"/>
  <c r="HQ2070" i="4" s="1"/>
  <c r="CO2076" i="4"/>
  <c r="CP2076" i="4" s="1"/>
  <c r="HJ2070" i="4"/>
  <c r="GI2075" i="4"/>
  <c r="BA2076" i="4"/>
  <c r="BB2076" i="4" s="1"/>
  <c r="CF2076" i="4"/>
  <c r="CG2076" i="4" s="1"/>
  <c r="CH2076" i="4" s="1"/>
  <c r="CZ2076" i="4" s="1"/>
  <c r="DA2076" i="4" s="1"/>
  <c r="DB2076" i="4" s="1"/>
  <c r="DT2076" i="4" s="1"/>
  <c r="DU2076" i="4" s="1"/>
  <c r="DV2076" i="4" s="1"/>
  <c r="EN2076" i="4" s="1"/>
  <c r="EO2076" i="4" s="1"/>
  <c r="EP2076" i="4" s="1"/>
  <c r="FH2076" i="4" s="1"/>
  <c r="FI2076" i="4" s="1"/>
  <c r="FJ2076" i="4" s="1"/>
  <c r="GB2076" i="4" s="1"/>
  <c r="GC2076" i="4" s="1"/>
  <c r="GD2076" i="4" s="1"/>
  <c r="AP2077" i="4"/>
  <c r="AW2077" i="4" s="1"/>
  <c r="AX2078" i="4" s="1"/>
  <c r="AE2079" i="4" s="1"/>
  <c r="V2077" i="4"/>
  <c r="AC2077" i="4" s="1"/>
  <c r="AD2078" i="4" s="1"/>
  <c r="K2079" i="4" s="1"/>
  <c r="HH2071" i="4" l="1"/>
  <c r="HL2071" i="4" s="1"/>
  <c r="HT2070" i="4"/>
  <c r="HO2070" i="4"/>
  <c r="GN2075" i="4"/>
  <c r="GO2075" i="4" s="1"/>
  <c r="GP2075" i="4" s="1"/>
  <c r="GQ2075" i="4" s="1"/>
  <c r="GR2075" i="4" s="1"/>
  <c r="GS2075" i="4"/>
  <c r="GJ2075" i="4"/>
  <c r="P2079" i="4"/>
  <c r="Q2079" i="4" s="1"/>
  <c r="R2079" i="4" s="1"/>
  <c r="S2079" i="4" s="1"/>
  <c r="T2079" i="4" s="1"/>
  <c r="L2079" i="4"/>
  <c r="M2079" i="4" s="1"/>
  <c r="N2079" i="4" s="1"/>
  <c r="W2079" i="4" s="1"/>
  <c r="O2080" i="4" s="1"/>
  <c r="X2080" i="4" s="1"/>
  <c r="Y2080" i="4" s="1"/>
  <c r="Z2080" i="4" s="1"/>
  <c r="U2079" i="4"/>
  <c r="AO2079" i="4"/>
  <c r="AJ2079" i="4"/>
  <c r="AK2079" i="4" s="1"/>
  <c r="AL2079" i="4" s="1"/>
  <c r="AM2079" i="4" s="1"/>
  <c r="AN2079" i="4" s="1"/>
  <c r="AF2079" i="4"/>
  <c r="HM2071" i="4" l="1"/>
  <c r="GK2075" i="4"/>
  <c r="GL2075" i="4" s="1"/>
  <c r="HP2071" i="4"/>
  <c r="HU2071" i="4" s="1"/>
  <c r="HS2071" i="4"/>
  <c r="HR2071" i="4"/>
  <c r="HY2071" i="4" s="1"/>
  <c r="DR2075" i="4"/>
  <c r="DY2075" i="4" s="1"/>
  <c r="DZ2076" i="4" s="1"/>
  <c r="DG2077" i="4" s="1"/>
  <c r="CD2075" i="4"/>
  <c r="CK2075" i="4" s="1"/>
  <c r="CL2076" i="4" s="1"/>
  <c r="BS2077" i="4" s="1"/>
  <c r="EL2075" i="4"/>
  <c r="ES2075" i="4" s="1"/>
  <c r="ET2076" i="4" s="1"/>
  <c r="EA2077" i="4" s="1"/>
  <c r="BJ2075" i="4"/>
  <c r="BQ2075" i="4" s="1"/>
  <c r="BR2076" i="4" s="1"/>
  <c r="AY2077" i="4" s="1"/>
  <c r="FF2075" i="4"/>
  <c r="FM2075" i="4" s="1"/>
  <c r="FN2076" i="4" s="1"/>
  <c r="EU2077" i="4" s="1"/>
  <c r="FZ2075" i="4"/>
  <c r="GG2075" i="4" s="1"/>
  <c r="GH2076" i="4" s="1"/>
  <c r="FO2077" i="4" s="1"/>
  <c r="CX2075" i="4"/>
  <c r="DE2075" i="4" s="1"/>
  <c r="DF2076" i="4" s="1"/>
  <c r="CM2077" i="4" s="1"/>
  <c r="CI2075" i="4"/>
  <c r="CJ2075" i="4" s="1"/>
  <c r="CE2076" i="4" s="1"/>
  <c r="DC2075" i="4"/>
  <c r="DD2075" i="4" s="1"/>
  <c r="CY2076" i="4" s="1"/>
  <c r="GE2075" i="4"/>
  <c r="GF2075" i="4" s="1"/>
  <c r="GA2076" i="4" s="1"/>
  <c r="BO2075" i="4"/>
  <c r="BP2075" i="4" s="1"/>
  <c r="BK2076" i="4" s="1"/>
  <c r="FK2075" i="4"/>
  <c r="FL2075" i="4" s="1"/>
  <c r="FG2076" i="4" s="1"/>
  <c r="EQ2075" i="4"/>
  <c r="ER2075" i="4" s="1"/>
  <c r="EM2076" i="4" s="1"/>
  <c r="DW2075" i="4"/>
  <c r="DX2075" i="4" s="1"/>
  <c r="DS2076" i="4" s="1"/>
  <c r="AG2079" i="4"/>
  <c r="AH2079" i="4" s="1"/>
  <c r="AA2079" i="4"/>
  <c r="AB2079" i="4" s="1"/>
  <c r="CQ2077" i="4" l="1"/>
  <c r="BW2077" i="4"/>
  <c r="CW2077" i="4"/>
  <c r="CR2077" i="4"/>
  <c r="CS2077" i="4" s="1"/>
  <c r="CT2077" i="4" s="1"/>
  <c r="CU2077" i="4" s="1"/>
  <c r="CV2077" i="4" s="1"/>
  <c r="CN2077" i="4"/>
  <c r="DQ2077" i="4"/>
  <c r="DL2077" i="4"/>
  <c r="DM2077" i="4" s="1"/>
  <c r="DN2077" i="4" s="1"/>
  <c r="DO2077" i="4" s="1"/>
  <c r="DP2077" i="4" s="1"/>
  <c r="DH2077" i="4"/>
  <c r="BD2077" i="4"/>
  <c r="BE2077" i="4" s="1"/>
  <c r="BF2077" i="4" s="1"/>
  <c r="BG2077" i="4" s="1"/>
  <c r="BH2077" i="4" s="1"/>
  <c r="BI2077" i="4"/>
  <c r="AZ2077" i="4"/>
  <c r="FY2077" i="4"/>
  <c r="FT2077" i="4"/>
  <c r="FU2077" i="4" s="1"/>
  <c r="FV2077" i="4" s="1"/>
  <c r="FW2077" i="4" s="1"/>
  <c r="FX2077" i="4" s="1"/>
  <c r="FP2077" i="4"/>
  <c r="DK2077" i="4"/>
  <c r="EF2077" i="4"/>
  <c r="EG2077" i="4" s="1"/>
  <c r="EH2077" i="4" s="1"/>
  <c r="EI2077" i="4" s="1"/>
  <c r="EJ2077" i="4" s="1"/>
  <c r="EK2077" i="4"/>
  <c r="EB2077" i="4"/>
  <c r="EE2077" i="4"/>
  <c r="FE2077" i="4"/>
  <c r="EZ2077" i="4"/>
  <c r="FA2077" i="4" s="1"/>
  <c r="FB2077" i="4" s="1"/>
  <c r="FC2077" i="4" s="1"/>
  <c r="FD2077" i="4" s="1"/>
  <c r="EV2077" i="4"/>
  <c r="EY2077" i="4"/>
  <c r="CC2077" i="4"/>
  <c r="BX2077" i="4"/>
  <c r="BY2077" i="4" s="1"/>
  <c r="BZ2077" i="4" s="1"/>
  <c r="CA2077" i="4" s="1"/>
  <c r="CB2077" i="4" s="1"/>
  <c r="BT2077" i="4"/>
  <c r="BC2077" i="4"/>
  <c r="BL2077" i="4" s="1"/>
  <c r="BM2077" i="4" s="1"/>
  <c r="BN2077" i="4" s="1"/>
  <c r="CF2077" i="4" s="1"/>
  <c r="CG2077" i="4" s="1"/>
  <c r="CH2077" i="4" s="1"/>
  <c r="CZ2077" i="4" s="1"/>
  <c r="DA2077" i="4" s="1"/>
  <c r="DB2077" i="4" s="1"/>
  <c r="DT2077" i="4" s="1"/>
  <c r="DU2077" i="4" s="1"/>
  <c r="DV2077" i="4" s="1"/>
  <c r="EN2077" i="4" s="1"/>
  <c r="EO2077" i="4" s="1"/>
  <c r="EP2077" i="4" s="1"/>
  <c r="FH2077" i="4" s="1"/>
  <c r="FI2077" i="4" s="1"/>
  <c r="FJ2077" i="4" s="1"/>
  <c r="GB2077" i="4" s="1"/>
  <c r="GC2077" i="4" s="1"/>
  <c r="GD2077" i="4" s="1"/>
  <c r="FS2077" i="4"/>
  <c r="HB2075" i="4"/>
  <c r="GT2075" i="4"/>
  <c r="GU2075" i="4"/>
  <c r="AQ2079" i="4"/>
  <c r="AI2080" i="4" s="1"/>
  <c r="AR2080" i="4" s="1"/>
  <c r="AS2080" i="4" s="1"/>
  <c r="AT2080" i="4" s="1"/>
  <c r="AP2078" i="4"/>
  <c r="AW2078" i="4" s="1"/>
  <c r="AX2079" i="4" s="1"/>
  <c r="AE2080" i="4" s="1"/>
  <c r="V2078" i="4"/>
  <c r="AC2078" i="4" s="1"/>
  <c r="AD2079" i="4" s="1"/>
  <c r="K2080" i="4" s="1"/>
  <c r="HA2075" i="4" l="1"/>
  <c r="EW2077" i="4"/>
  <c r="EX2077" i="4" s="1"/>
  <c r="BA2077" i="4"/>
  <c r="BB2077" i="4" s="1"/>
  <c r="DI2077" i="4"/>
  <c r="DJ2077" i="4" s="1"/>
  <c r="HJ2071" i="4"/>
  <c r="GI2076" i="4"/>
  <c r="CO2077" i="4"/>
  <c r="CP2077" i="4" s="1"/>
  <c r="EC2077" i="4"/>
  <c r="ED2077" i="4" s="1"/>
  <c r="BU2077" i="4"/>
  <c r="BV2077" i="4" s="1"/>
  <c r="FQ2077" i="4"/>
  <c r="FR2077" i="4" s="1"/>
  <c r="GM2076" i="4"/>
  <c r="GV2076" i="4" s="1"/>
  <c r="GW2076" i="4" s="1"/>
  <c r="GX2076" i="4" s="1"/>
  <c r="HK2071" i="4"/>
  <c r="HQ2071" i="4" s="1"/>
  <c r="GY2075" i="4"/>
  <c r="GZ2075" i="4" s="1"/>
  <c r="U2080" i="4"/>
  <c r="P2080" i="4"/>
  <c r="Q2080" i="4" s="1"/>
  <c r="R2080" i="4" s="1"/>
  <c r="S2080" i="4" s="1"/>
  <c r="T2080" i="4" s="1"/>
  <c r="L2080" i="4"/>
  <c r="M2080" i="4" s="1"/>
  <c r="N2080" i="4" s="1"/>
  <c r="W2080" i="4" s="1"/>
  <c r="AJ2080" i="4"/>
  <c r="AK2080" i="4" s="1"/>
  <c r="AL2080" i="4" s="1"/>
  <c r="AM2080" i="4" s="1"/>
  <c r="AN2080" i="4" s="1"/>
  <c r="AO2080" i="4"/>
  <c r="AF2080" i="4"/>
  <c r="AU2079" i="4"/>
  <c r="AV2079" i="4" s="1"/>
  <c r="HH2072" i="4" l="1"/>
  <c r="GN2076" i="4"/>
  <c r="GO2076" i="4" s="1"/>
  <c r="GP2076" i="4" s="1"/>
  <c r="GQ2076" i="4" s="1"/>
  <c r="GR2076" i="4" s="1"/>
  <c r="GS2076" i="4"/>
  <c r="GJ2076" i="4"/>
  <c r="HT2071" i="4"/>
  <c r="HO2071" i="4"/>
  <c r="HL2072" i="4"/>
  <c r="HM2072" i="4"/>
  <c r="AG2080" i="4"/>
  <c r="AH2080" i="4" s="1"/>
  <c r="O2081" i="4"/>
  <c r="AA2080" i="4"/>
  <c r="AB2080" i="4" s="1"/>
  <c r="GK2076" i="4" l="1"/>
  <c r="GL2076" i="4" s="1"/>
  <c r="HR2072" i="4"/>
  <c r="HY2072" i="4" s="1"/>
  <c r="HP2072" i="4"/>
  <c r="HU2072" i="4" s="1"/>
  <c r="CD2076" i="4"/>
  <c r="CK2076" i="4" s="1"/>
  <c r="CL2077" i="4" s="1"/>
  <c r="BS2078" i="4" s="1"/>
  <c r="DR2076" i="4"/>
  <c r="DY2076" i="4" s="1"/>
  <c r="DZ2077" i="4" s="1"/>
  <c r="DG2078" i="4" s="1"/>
  <c r="EL2076" i="4"/>
  <c r="ES2076" i="4" s="1"/>
  <c r="ET2077" i="4" s="1"/>
  <c r="EA2078" i="4" s="1"/>
  <c r="FF2076" i="4"/>
  <c r="FM2076" i="4" s="1"/>
  <c r="FN2077" i="4" s="1"/>
  <c r="EU2078" i="4" s="1"/>
  <c r="CX2076" i="4"/>
  <c r="DE2076" i="4" s="1"/>
  <c r="DF2077" i="4" s="1"/>
  <c r="CM2078" i="4" s="1"/>
  <c r="FZ2076" i="4"/>
  <c r="GG2076" i="4" s="1"/>
  <c r="GH2077" i="4" s="1"/>
  <c r="FO2078" i="4" s="1"/>
  <c r="BJ2076" i="4"/>
  <c r="BQ2076" i="4" s="1"/>
  <c r="BR2077" i="4" s="1"/>
  <c r="AY2078" i="4" s="1"/>
  <c r="DC2076" i="4"/>
  <c r="DD2076" i="4" s="1"/>
  <c r="CY2077" i="4" s="1"/>
  <c r="GE2076" i="4"/>
  <c r="GF2076" i="4" s="1"/>
  <c r="GA2077" i="4" s="1"/>
  <c r="FK2076" i="4"/>
  <c r="FL2076" i="4" s="1"/>
  <c r="FG2077" i="4" s="1"/>
  <c r="BO2076" i="4"/>
  <c r="BP2076" i="4" s="1"/>
  <c r="BK2077" i="4" s="1"/>
  <c r="CI2076" i="4"/>
  <c r="CJ2076" i="4" s="1"/>
  <c r="CE2077" i="4" s="1"/>
  <c r="DW2076" i="4"/>
  <c r="DX2076" i="4" s="1"/>
  <c r="DS2077" i="4" s="1"/>
  <c r="EQ2076" i="4"/>
  <c r="ER2076" i="4" s="1"/>
  <c r="EM2077" i="4" s="1"/>
  <c r="HS2072" i="4"/>
  <c r="AQ2080" i="4"/>
  <c r="AI2081" i="4" s="1"/>
  <c r="X2081" i="4"/>
  <c r="Y2081" i="4" s="1"/>
  <c r="Z2081" i="4" s="1"/>
  <c r="BW2078" i="4" l="1"/>
  <c r="CQ2078" i="4"/>
  <c r="FY2078" i="4"/>
  <c r="FT2078" i="4"/>
  <c r="FU2078" i="4" s="1"/>
  <c r="FV2078" i="4" s="1"/>
  <c r="FW2078" i="4" s="1"/>
  <c r="FX2078" i="4" s="1"/>
  <c r="FP2078" i="4"/>
  <c r="EZ2078" i="4"/>
  <c r="FA2078" i="4" s="1"/>
  <c r="FB2078" i="4" s="1"/>
  <c r="FC2078" i="4" s="1"/>
  <c r="FD2078" i="4" s="1"/>
  <c r="FE2078" i="4"/>
  <c r="EV2078" i="4"/>
  <c r="BD2078" i="4"/>
  <c r="BE2078" i="4" s="1"/>
  <c r="BF2078" i="4" s="1"/>
  <c r="BG2078" i="4" s="1"/>
  <c r="BH2078" i="4" s="1"/>
  <c r="BI2078" i="4"/>
  <c r="AZ2078" i="4"/>
  <c r="FS2078" i="4"/>
  <c r="BX2078" i="4"/>
  <c r="BY2078" i="4" s="1"/>
  <c r="BZ2078" i="4" s="1"/>
  <c r="CA2078" i="4" s="1"/>
  <c r="CB2078" i="4" s="1"/>
  <c r="CC2078" i="4"/>
  <c r="BT2078" i="4"/>
  <c r="BC2078" i="4"/>
  <c r="BL2078" i="4" s="1"/>
  <c r="BM2078" i="4" s="1"/>
  <c r="BN2078" i="4" s="1"/>
  <c r="CF2078" i="4" s="1"/>
  <c r="CG2078" i="4" s="1"/>
  <c r="CH2078" i="4" s="1"/>
  <c r="CZ2078" i="4" s="1"/>
  <c r="DA2078" i="4" s="1"/>
  <c r="DB2078" i="4" s="1"/>
  <c r="DT2078" i="4" s="1"/>
  <c r="DU2078" i="4" s="1"/>
  <c r="DV2078" i="4" s="1"/>
  <c r="EN2078" i="4" s="1"/>
  <c r="EO2078" i="4" s="1"/>
  <c r="EP2078" i="4" s="1"/>
  <c r="FH2078" i="4" s="1"/>
  <c r="FI2078" i="4" s="1"/>
  <c r="FJ2078" i="4" s="1"/>
  <c r="GB2078" i="4" s="1"/>
  <c r="GC2078" i="4" s="1"/>
  <c r="GD2078" i="4" s="1"/>
  <c r="EF2078" i="4"/>
  <c r="EG2078" i="4" s="1"/>
  <c r="EH2078" i="4" s="1"/>
  <c r="EI2078" i="4" s="1"/>
  <c r="EJ2078" i="4" s="1"/>
  <c r="EK2078" i="4"/>
  <c r="EB2078" i="4"/>
  <c r="EY2078" i="4"/>
  <c r="DL2078" i="4"/>
  <c r="DM2078" i="4" s="1"/>
  <c r="DN2078" i="4" s="1"/>
  <c r="DO2078" i="4" s="1"/>
  <c r="DP2078" i="4" s="1"/>
  <c r="DQ2078" i="4"/>
  <c r="DH2078" i="4"/>
  <c r="CR2078" i="4"/>
  <c r="CS2078" i="4" s="1"/>
  <c r="CT2078" i="4" s="1"/>
  <c r="CU2078" i="4" s="1"/>
  <c r="CV2078" i="4" s="1"/>
  <c r="CW2078" i="4"/>
  <c r="CN2078" i="4"/>
  <c r="EE2078" i="4"/>
  <c r="DK2078" i="4"/>
  <c r="HB2076" i="4"/>
  <c r="GT2076" i="4"/>
  <c r="GU2076" i="4"/>
  <c r="AU2080" i="4"/>
  <c r="AV2080" i="4" s="1"/>
  <c r="AR2081" i="4"/>
  <c r="AS2081" i="4" s="1"/>
  <c r="AT2081" i="4" s="1"/>
  <c r="HA2076" i="4" l="1"/>
  <c r="BA2078" i="4"/>
  <c r="BB2078" i="4" s="1"/>
  <c r="HJ2072" i="4"/>
  <c r="GI2077" i="4"/>
  <c r="EW2078" i="4"/>
  <c r="EX2078" i="4" s="1"/>
  <c r="GY2076" i="4"/>
  <c r="GZ2076" i="4" s="1"/>
  <c r="HK2072" i="4"/>
  <c r="HQ2072" i="4" s="1"/>
  <c r="FQ2078" i="4"/>
  <c r="FR2078" i="4" s="1"/>
  <c r="GM2077" i="4"/>
  <c r="GV2077" i="4" s="1"/>
  <c r="GW2077" i="4" s="1"/>
  <c r="GX2077" i="4" s="1"/>
  <c r="BU2078" i="4"/>
  <c r="BV2078" i="4" s="1"/>
  <c r="EC2078" i="4"/>
  <c r="ED2078" i="4" s="1"/>
  <c r="CO2078" i="4"/>
  <c r="CP2078" i="4" s="1"/>
  <c r="DI2078" i="4"/>
  <c r="DJ2078" i="4" s="1"/>
  <c r="AP2079" i="4"/>
  <c r="AW2079" i="4" s="1"/>
  <c r="AX2080" i="4" s="1"/>
  <c r="AE2081" i="4" s="1"/>
  <c r="V2079" i="4"/>
  <c r="AC2079" i="4" s="1"/>
  <c r="AD2080" i="4" s="1"/>
  <c r="K2081" i="4" s="1"/>
  <c r="HH2073" i="4" l="1"/>
  <c r="HL2073" i="4" s="1"/>
  <c r="GS2077" i="4"/>
  <c r="GN2077" i="4"/>
  <c r="GO2077" i="4" s="1"/>
  <c r="GP2077" i="4" s="1"/>
  <c r="GQ2077" i="4" s="1"/>
  <c r="GR2077" i="4" s="1"/>
  <c r="GJ2077" i="4"/>
  <c r="HT2072" i="4"/>
  <c r="HO2072" i="4"/>
  <c r="P2081" i="4"/>
  <c r="Q2081" i="4" s="1"/>
  <c r="R2081" i="4" s="1"/>
  <c r="S2081" i="4" s="1"/>
  <c r="T2081" i="4" s="1"/>
  <c r="L2081" i="4"/>
  <c r="M2081" i="4" s="1"/>
  <c r="N2081" i="4" s="1"/>
  <c r="W2081" i="4" s="1"/>
  <c r="O2082" i="4" s="1"/>
  <c r="X2082" i="4" s="1"/>
  <c r="Y2082" i="4" s="1"/>
  <c r="Z2082" i="4" s="1"/>
  <c r="U2081" i="4"/>
  <c r="AO2081" i="4"/>
  <c r="AJ2081" i="4"/>
  <c r="AK2081" i="4" s="1"/>
  <c r="AL2081" i="4" s="1"/>
  <c r="AM2081" i="4" s="1"/>
  <c r="AN2081" i="4" s="1"/>
  <c r="AF2081" i="4"/>
  <c r="HM2073" i="4" l="1"/>
  <c r="GK2077" i="4"/>
  <c r="GL2077" i="4" s="1"/>
  <c r="HS2073" i="4"/>
  <c r="HP2073" i="4"/>
  <c r="HU2073" i="4" s="1"/>
  <c r="HR2073" i="4"/>
  <c r="HY2073" i="4" s="1"/>
  <c r="CD2077" i="4"/>
  <c r="CK2077" i="4" s="1"/>
  <c r="CL2078" i="4" s="1"/>
  <c r="BS2079" i="4" s="1"/>
  <c r="FF2077" i="4"/>
  <c r="FM2077" i="4" s="1"/>
  <c r="FN2078" i="4" s="1"/>
  <c r="EU2079" i="4" s="1"/>
  <c r="EL2077" i="4"/>
  <c r="ES2077" i="4" s="1"/>
  <c r="ET2078" i="4" s="1"/>
  <c r="EA2079" i="4" s="1"/>
  <c r="FZ2077" i="4"/>
  <c r="GG2077" i="4" s="1"/>
  <c r="GH2078" i="4" s="1"/>
  <c r="FO2079" i="4" s="1"/>
  <c r="BJ2077" i="4"/>
  <c r="BQ2077" i="4" s="1"/>
  <c r="BR2078" i="4" s="1"/>
  <c r="AY2079" i="4" s="1"/>
  <c r="CX2077" i="4"/>
  <c r="DE2077" i="4" s="1"/>
  <c r="DF2078" i="4" s="1"/>
  <c r="CM2079" i="4" s="1"/>
  <c r="DR2077" i="4"/>
  <c r="DY2077" i="4" s="1"/>
  <c r="DZ2078" i="4" s="1"/>
  <c r="DG2079" i="4" s="1"/>
  <c r="GE2077" i="4"/>
  <c r="GF2077" i="4" s="1"/>
  <c r="GA2078" i="4" s="1"/>
  <c r="CI2077" i="4"/>
  <c r="CJ2077" i="4" s="1"/>
  <c r="CE2078" i="4" s="1"/>
  <c r="DC2077" i="4"/>
  <c r="DD2077" i="4" s="1"/>
  <c r="CY2078" i="4" s="1"/>
  <c r="DW2077" i="4"/>
  <c r="DX2077" i="4" s="1"/>
  <c r="DS2078" i="4" s="1"/>
  <c r="EQ2077" i="4"/>
  <c r="ER2077" i="4" s="1"/>
  <c r="EM2078" i="4" s="1"/>
  <c r="BO2077" i="4"/>
  <c r="BP2077" i="4" s="1"/>
  <c r="BK2078" i="4" s="1"/>
  <c r="FK2077" i="4"/>
  <c r="FL2077" i="4" s="1"/>
  <c r="FG2078" i="4" s="1"/>
  <c r="AG2081" i="4"/>
  <c r="AH2081" i="4" s="1"/>
  <c r="AA2081" i="4"/>
  <c r="AB2081" i="4" s="1"/>
  <c r="FS2079" i="4" l="1"/>
  <c r="BW2079" i="4"/>
  <c r="EZ2079" i="4"/>
  <c r="FA2079" i="4" s="1"/>
  <c r="FB2079" i="4" s="1"/>
  <c r="FC2079" i="4" s="1"/>
  <c r="FD2079" i="4" s="1"/>
  <c r="FE2079" i="4"/>
  <c r="EV2079" i="4"/>
  <c r="CC2079" i="4"/>
  <c r="BX2079" i="4"/>
  <c r="BY2079" i="4" s="1"/>
  <c r="BZ2079" i="4" s="1"/>
  <c r="CA2079" i="4" s="1"/>
  <c r="CB2079" i="4" s="1"/>
  <c r="BT2079" i="4"/>
  <c r="CW2079" i="4"/>
  <c r="CR2079" i="4"/>
  <c r="CS2079" i="4" s="1"/>
  <c r="CT2079" i="4" s="1"/>
  <c r="CU2079" i="4" s="1"/>
  <c r="CV2079" i="4" s="1"/>
  <c r="CN2079" i="4"/>
  <c r="FT2079" i="4"/>
  <c r="FU2079" i="4" s="1"/>
  <c r="FV2079" i="4" s="1"/>
  <c r="FW2079" i="4" s="1"/>
  <c r="FX2079" i="4" s="1"/>
  <c r="FY2079" i="4"/>
  <c r="FP2079" i="4"/>
  <c r="EY2079" i="4"/>
  <c r="DQ2079" i="4"/>
  <c r="DL2079" i="4"/>
  <c r="DM2079" i="4" s="1"/>
  <c r="DN2079" i="4" s="1"/>
  <c r="DO2079" i="4" s="1"/>
  <c r="DP2079" i="4" s="1"/>
  <c r="DH2079" i="4"/>
  <c r="BC2079" i="4"/>
  <c r="BL2079" i="4" s="1"/>
  <c r="BM2079" i="4" s="1"/>
  <c r="BN2079" i="4" s="1"/>
  <c r="EF2079" i="4"/>
  <c r="EG2079" i="4" s="1"/>
  <c r="EH2079" i="4" s="1"/>
  <c r="EI2079" i="4" s="1"/>
  <c r="EJ2079" i="4" s="1"/>
  <c r="EK2079" i="4"/>
  <c r="EB2079" i="4"/>
  <c r="EE2079" i="4"/>
  <c r="BD2079" i="4"/>
  <c r="BE2079" i="4" s="1"/>
  <c r="BF2079" i="4" s="1"/>
  <c r="BG2079" i="4" s="1"/>
  <c r="BH2079" i="4" s="1"/>
  <c r="BI2079" i="4"/>
  <c r="AZ2079" i="4"/>
  <c r="DK2079" i="4"/>
  <c r="CQ2079" i="4"/>
  <c r="HB2077" i="4"/>
  <c r="GU2077" i="4"/>
  <c r="GT2077" i="4"/>
  <c r="AQ2081" i="4"/>
  <c r="AI2082" i="4" s="1"/>
  <c r="AR2082" i="4" s="1"/>
  <c r="AS2082" i="4" s="1"/>
  <c r="AT2082" i="4" s="1"/>
  <c r="HA2077" i="4" l="1"/>
  <c r="BU2079" i="4"/>
  <c r="BV2079" i="4" s="1"/>
  <c r="EW2079" i="4"/>
  <c r="EX2079" i="4" s="1"/>
  <c r="EC2079" i="4"/>
  <c r="ED2079" i="4" s="1"/>
  <c r="CO2079" i="4"/>
  <c r="CP2079" i="4" s="1"/>
  <c r="HJ2073" i="4"/>
  <c r="GI2078" i="4"/>
  <c r="BA2079" i="4"/>
  <c r="BB2079" i="4" s="1"/>
  <c r="FQ2079" i="4"/>
  <c r="FR2079" i="4" s="1"/>
  <c r="CF2079" i="4"/>
  <c r="CG2079" i="4" s="1"/>
  <c r="CH2079" i="4" s="1"/>
  <c r="CZ2079" i="4" s="1"/>
  <c r="DA2079" i="4" s="1"/>
  <c r="DB2079" i="4" s="1"/>
  <c r="DT2079" i="4" s="1"/>
  <c r="DU2079" i="4" s="1"/>
  <c r="DV2079" i="4" s="1"/>
  <c r="EN2079" i="4" s="1"/>
  <c r="EO2079" i="4" s="1"/>
  <c r="EP2079" i="4" s="1"/>
  <c r="FH2079" i="4" s="1"/>
  <c r="FI2079" i="4" s="1"/>
  <c r="FJ2079" i="4" s="1"/>
  <c r="GB2079" i="4" s="1"/>
  <c r="GC2079" i="4" s="1"/>
  <c r="GD2079" i="4" s="1"/>
  <c r="GM2078" i="4"/>
  <c r="GV2078" i="4" s="1"/>
  <c r="GW2078" i="4" s="1"/>
  <c r="GX2078" i="4" s="1"/>
  <c r="GY2077" i="4"/>
  <c r="GZ2077" i="4" s="1"/>
  <c r="HK2073" i="4"/>
  <c r="HQ2073" i="4" s="1"/>
  <c r="DI2079" i="4"/>
  <c r="DJ2079" i="4" s="1"/>
  <c r="AU2081" i="4"/>
  <c r="AV2081" i="4" s="1"/>
  <c r="AP2080" i="4"/>
  <c r="AW2080" i="4" s="1"/>
  <c r="AX2081" i="4" s="1"/>
  <c r="AE2082" i="4" s="1"/>
  <c r="V2080" i="4"/>
  <c r="AC2080" i="4" s="1"/>
  <c r="AD2081" i="4" s="1"/>
  <c r="K2082" i="4" s="1"/>
  <c r="HH2074" i="4" l="1"/>
  <c r="HL2074" i="4" s="1"/>
  <c r="HT2073" i="4"/>
  <c r="HO2073" i="4"/>
  <c r="GN2078" i="4"/>
  <c r="GO2078" i="4" s="1"/>
  <c r="GP2078" i="4" s="1"/>
  <c r="GQ2078" i="4" s="1"/>
  <c r="GR2078" i="4" s="1"/>
  <c r="GS2078" i="4"/>
  <c r="GJ2078" i="4"/>
  <c r="U2082" i="4"/>
  <c r="P2082" i="4"/>
  <c r="Q2082" i="4" s="1"/>
  <c r="R2082" i="4" s="1"/>
  <c r="S2082" i="4" s="1"/>
  <c r="T2082" i="4" s="1"/>
  <c r="L2082" i="4"/>
  <c r="M2082" i="4" s="1"/>
  <c r="N2082" i="4" s="1"/>
  <c r="W2082" i="4" s="1"/>
  <c r="O2083" i="4" s="1"/>
  <c r="X2083" i="4" s="1"/>
  <c r="Y2083" i="4" s="1"/>
  <c r="Z2083" i="4" s="1"/>
  <c r="AJ2082" i="4"/>
  <c r="AK2082" i="4" s="1"/>
  <c r="AL2082" i="4" s="1"/>
  <c r="AM2082" i="4" s="1"/>
  <c r="AN2082" i="4" s="1"/>
  <c r="AO2082" i="4"/>
  <c r="AF2082" i="4"/>
  <c r="HM2074" i="4" l="1"/>
  <c r="GK2078" i="4"/>
  <c r="GL2078" i="4" s="1"/>
  <c r="HS2074" i="4"/>
  <c r="HR2074" i="4"/>
  <c r="HY2074" i="4" s="1"/>
  <c r="HP2074" i="4"/>
  <c r="HU2074" i="4" s="1"/>
  <c r="DR2078" i="4"/>
  <c r="DY2078" i="4" s="1"/>
  <c r="DZ2079" i="4" s="1"/>
  <c r="DG2080" i="4" s="1"/>
  <c r="FF2078" i="4"/>
  <c r="FM2078" i="4" s="1"/>
  <c r="FN2079" i="4" s="1"/>
  <c r="EU2080" i="4" s="1"/>
  <c r="EL2078" i="4"/>
  <c r="ES2078" i="4" s="1"/>
  <c r="ET2079" i="4" s="1"/>
  <c r="EA2080" i="4" s="1"/>
  <c r="BJ2078" i="4"/>
  <c r="BQ2078" i="4" s="1"/>
  <c r="BR2079" i="4" s="1"/>
  <c r="AY2080" i="4" s="1"/>
  <c r="CX2078" i="4"/>
  <c r="DE2078" i="4" s="1"/>
  <c r="DF2079" i="4" s="1"/>
  <c r="CM2080" i="4" s="1"/>
  <c r="CD2078" i="4"/>
  <c r="CK2078" i="4" s="1"/>
  <c r="CL2079" i="4" s="1"/>
  <c r="BS2080" i="4" s="1"/>
  <c r="FZ2078" i="4"/>
  <c r="GG2078" i="4" s="1"/>
  <c r="GH2079" i="4" s="1"/>
  <c r="FO2080" i="4" s="1"/>
  <c r="GE2078" i="4"/>
  <c r="GF2078" i="4" s="1"/>
  <c r="GA2079" i="4" s="1"/>
  <c r="EQ2078" i="4"/>
  <c r="ER2078" i="4" s="1"/>
  <c r="EM2079" i="4" s="1"/>
  <c r="FK2078" i="4"/>
  <c r="FL2078" i="4" s="1"/>
  <c r="FG2079" i="4" s="1"/>
  <c r="BO2078" i="4"/>
  <c r="BP2078" i="4" s="1"/>
  <c r="BK2079" i="4" s="1"/>
  <c r="CI2078" i="4"/>
  <c r="CJ2078" i="4" s="1"/>
  <c r="CE2079" i="4" s="1"/>
  <c r="DW2078" i="4"/>
  <c r="DX2078" i="4" s="1"/>
  <c r="DS2079" i="4" s="1"/>
  <c r="DC2078" i="4"/>
  <c r="DD2078" i="4" s="1"/>
  <c r="CY2079" i="4" s="1"/>
  <c r="AA2082" i="4"/>
  <c r="AB2082" i="4" s="1"/>
  <c r="AG2082" i="4"/>
  <c r="AH2082" i="4" s="1"/>
  <c r="EE2080" i="4" l="1"/>
  <c r="FS2080" i="4"/>
  <c r="EZ2080" i="4"/>
  <c r="FA2080" i="4" s="1"/>
  <c r="FB2080" i="4" s="1"/>
  <c r="FC2080" i="4" s="1"/>
  <c r="FD2080" i="4" s="1"/>
  <c r="FE2080" i="4"/>
  <c r="EV2080" i="4"/>
  <c r="DQ2080" i="4"/>
  <c r="DL2080" i="4"/>
  <c r="DM2080" i="4" s="1"/>
  <c r="DN2080" i="4" s="1"/>
  <c r="DO2080" i="4" s="1"/>
  <c r="DP2080" i="4" s="1"/>
  <c r="DH2080" i="4"/>
  <c r="CR2080" i="4"/>
  <c r="CS2080" i="4" s="1"/>
  <c r="CT2080" i="4" s="1"/>
  <c r="CU2080" i="4" s="1"/>
  <c r="CV2080" i="4" s="1"/>
  <c r="CW2080" i="4"/>
  <c r="CN2080" i="4"/>
  <c r="BD2080" i="4"/>
  <c r="BE2080" i="4" s="1"/>
  <c r="BF2080" i="4" s="1"/>
  <c r="BG2080" i="4" s="1"/>
  <c r="BH2080" i="4" s="1"/>
  <c r="BI2080" i="4"/>
  <c r="AZ2080" i="4"/>
  <c r="CQ2080" i="4"/>
  <c r="FY2080" i="4"/>
  <c r="FT2080" i="4"/>
  <c r="FU2080" i="4" s="1"/>
  <c r="FV2080" i="4" s="1"/>
  <c r="FW2080" i="4" s="1"/>
  <c r="FX2080" i="4" s="1"/>
  <c r="FP2080" i="4"/>
  <c r="DK2080" i="4"/>
  <c r="EF2080" i="4"/>
  <c r="EG2080" i="4" s="1"/>
  <c r="EH2080" i="4" s="1"/>
  <c r="EI2080" i="4" s="1"/>
  <c r="EJ2080" i="4" s="1"/>
  <c r="EK2080" i="4"/>
  <c r="EB2080" i="4"/>
  <c r="BW2080" i="4"/>
  <c r="BX2080" i="4"/>
  <c r="BY2080" i="4" s="1"/>
  <c r="BZ2080" i="4" s="1"/>
  <c r="CA2080" i="4" s="1"/>
  <c r="CB2080" i="4" s="1"/>
  <c r="CC2080" i="4"/>
  <c r="BT2080" i="4"/>
  <c r="BC2080" i="4"/>
  <c r="BL2080" i="4" s="1"/>
  <c r="BM2080" i="4" s="1"/>
  <c r="BN2080" i="4" s="1"/>
  <c r="EY2080" i="4"/>
  <c r="HB2078" i="4"/>
  <c r="GU2078" i="4"/>
  <c r="GM2079" i="4" s="1"/>
  <c r="GV2079" i="4" s="1"/>
  <c r="GW2079" i="4" s="1"/>
  <c r="GX2079" i="4" s="1"/>
  <c r="GT2078" i="4"/>
  <c r="AQ2082" i="4"/>
  <c r="AI2083" i="4" s="1"/>
  <c r="AR2083" i="4" s="1"/>
  <c r="AS2083" i="4" s="1"/>
  <c r="AT2083" i="4" s="1"/>
  <c r="AP2081" i="4"/>
  <c r="AW2081" i="4" s="1"/>
  <c r="AX2082" i="4" s="1"/>
  <c r="AE2083" i="4" s="1"/>
  <c r="V2081" i="4"/>
  <c r="AC2081" i="4" s="1"/>
  <c r="AD2082" i="4" s="1"/>
  <c r="K2083" i="4" s="1"/>
  <c r="HA2078" i="4" l="1"/>
  <c r="CO2080" i="4"/>
  <c r="CP2080" i="4" s="1"/>
  <c r="EC2080" i="4"/>
  <c r="ED2080" i="4" s="1"/>
  <c r="DI2080" i="4"/>
  <c r="DJ2080" i="4" s="1"/>
  <c r="FQ2080" i="4"/>
  <c r="FR2080" i="4" s="1"/>
  <c r="EW2080" i="4"/>
  <c r="EX2080" i="4" s="1"/>
  <c r="HJ2074" i="4"/>
  <c r="GI2079" i="4"/>
  <c r="BU2080" i="4"/>
  <c r="BV2080" i="4" s="1"/>
  <c r="BA2080" i="4"/>
  <c r="BB2080" i="4" s="1"/>
  <c r="HK2074" i="4"/>
  <c r="HQ2074" i="4" s="1"/>
  <c r="GY2078" i="4"/>
  <c r="GZ2078" i="4" s="1"/>
  <c r="CF2080" i="4"/>
  <c r="CG2080" i="4" s="1"/>
  <c r="CH2080" i="4" s="1"/>
  <c r="CZ2080" i="4" s="1"/>
  <c r="DA2080" i="4" s="1"/>
  <c r="DB2080" i="4" s="1"/>
  <c r="DT2080" i="4" s="1"/>
  <c r="DU2080" i="4" s="1"/>
  <c r="DV2080" i="4" s="1"/>
  <c r="EN2080" i="4" s="1"/>
  <c r="EO2080" i="4" s="1"/>
  <c r="EP2080" i="4" s="1"/>
  <c r="FH2080" i="4" s="1"/>
  <c r="FI2080" i="4" s="1"/>
  <c r="FJ2080" i="4" s="1"/>
  <c r="GB2080" i="4" s="1"/>
  <c r="GC2080" i="4" s="1"/>
  <c r="GD2080" i="4" s="1"/>
  <c r="P2083" i="4"/>
  <c r="Q2083" i="4" s="1"/>
  <c r="R2083" i="4" s="1"/>
  <c r="S2083" i="4" s="1"/>
  <c r="T2083" i="4" s="1"/>
  <c r="L2083" i="4"/>
  <c r="M2083" i="4" s="1"/>
  <c r="N2083" i="4" s="1"/>
  <c r="W2083" i="4" s="1"/>
  <c r="O2084" i="4" s="1"/>
  <c r="U2083" i="4"/>
  <c r="AO2083" i="4"/>
  <c r="AJ2083" i="4"/>
  <c r="AK2083" i="4" s="1"/>
  <c r="AL2083" i="4" s="1"/>
  <c r="AM2083" i="4" s="1"/>
  <c r="AN2083" i="4" s="1"/>
  <c r="AF2083" i="4"/>
  <c r="AU2082" i="4"/>
  <c r="AV2082" i="4" s="1"/>
  <c r="HH2075" i="4" l="1"/>
  <c r="GS2079" i="4"/>
  <c r="GN2079" i="4"/>
  <c r="GO2079" i="4" s="1"/>
  <c r="GP2079" i="4" s="1"/>
  <c r="GQ2079" i="4" s="1"/>
  <c r="GR2079" i="4" s="1"/>
  <c r="GJ2079" i="4"/>
  <c r="HT2074" i="4"/>
  <c r="HO2074" i="4"/>
  <c r="HL2075" i="4"/>
  <c r="HM2075" i="4"/>
  <c r="AG2083" i="4"/>
  <c r="AH2083" i="4" s="1"/>
  <c r="AQ2083" i="4" s="1"/>
  <c r="AA2083" i="4"/>
  <c r="AB2083" i="4" s="1"/>
  <c r="X2084" i="4"/>
  <c r="Y2084" i="4" s="1"/>
  <c r="Z2084" i="4" s="1"/>
  <c r="GK2079" i="4" l="1"/>
  <c r="GL2079" i="4" s="1"/>
  <c r="HS2075" i="4"/>
  <c r="HR2075" i="4"/>
  <c r="HY2075" i="4" s="1"/>
  <c r="HP2075" i="4"/>
  <c r="HU2075" i="4" s="1"/>
  <c r="FF2079" i="4"/>
  <c r="FM2079" i="4" s="1"/>
  <c r="FN2080" i="4" s="1"/>
  <c r="EU2081" i="4" s="1"/>
  <c r="DR2079" i="4"/>
  <c r="DY2079" i="4" s="1"/>
  <c r="DZ2080" i="4" s="1"/>
  <c r="DG2081" i="4" s="1"/>
  <c r="FZ2079" i="4"/>
  <c r="GG2079" i="4" s="1"/>
  <c r="GH2080" i="4" s="1"/>
  <c r="FO2081" i="4" s="1"/>
  <c r="CD2079" i="4"/>
  <c r="CK2079" i="4" s="1"/>
  <c r="CL2080" i="4" s="1"/>
  <c r="BS2081" i="4" s="1"/>
  <c r="BJ2079" i="4"/>
  <c r="BQ2079" i="4" s="1"/>
  <c r="BR2080" i="4" s="1"/>
  <c r="AY2081" i="4" s="1"/>
  <c r="CX2079" i="4"/>
  <c r="DE2079" i="4" s="1"/>
  <c r="DF2080" i="4" s="1"/>
  <c r="CM2081" i="4" s="1"/>
  <c r="EL2079" i="4"/>
  <c r="ES2079" i="4" s="1"/>
  <c r="ET2080" i="4" s="1"/>
  <c r="EA2081" i="4" s="1"/>
  <c r="EQ2079" i="4"/>
  <c r="ER2079" i="4" s="1"/>
  <c r="EM2080" i="4" s="1"/>
  <c r="CI2079" i="4"/>
  <c r="CJ2079" i="4" s="1"/>
  <c r="CE2080" i="4" s="1"/>
  <c r="GE2079" i="4"/>
  <c r="GF2079" i="4" s="1"/>
  <c r="GA2080" i="4" s="1"/>
  <c r="DC2079" i="4"/>
  <c r="DD2079" i="4" s="1"/>
  <c r="CY2080" i="4" s="1"/>
  <c r="FK2079" i="4"/>
  <c r="FL2079" i="4" s="1"/>
  <c r="FG2080" i="4" s="1"/>
  <c r="BO2079" i="4"/>
  <c r="BP2079" i="4" s="1"/>
  <c r="BK2080" i="4" s="1"/>
  <c r="DW2079" i="4"/>
  <c r="DX2079" i="4" s="1"/>
  <c r="DS2080" i="4" s="1"/>
  <c r="AI2084" i="4"/>
  <c r="AR2084" i="4" s="1"/>
  <c r="AS2084" i="4" s="1"/>
  <c r="AT2084" i="4" s="1"/>
  <c r="AU2083" i="4"/>
  <c r="AV2083" i="4" s="1"/>
  <c r="EE2081" i="4" l="1"/>
  <c r="EK2081" i="4"/>
  <c r="EF2081" i="4"/>
  <c r="EG2081" i="4" s="1"/>
  <c r="EH2081" i="4" s="1"/>
  <c r="EI2081" i="4" s="1"/>
  <c r="EJ2081" i="4" s="1"/>
  <c r="EB2081" i="4"/>
  <c r="BW2081" i="4"/>
  <c r="FE2081" i="4"/>
  <c r="EZ2081" i="4"/>
  <c r="FA2081" i="4" s="1"/>
  <c r="FB2081" i="4" s="1"/>
  <c r="FC2081" i="4" s="1"/>
  <c r="FD2081" i="4" s="1"/>
  <c r="EV2081" i="4"/>
  <c r="FT2081" i="4"/>
  <c r="FU2081" i="4" s="1"/>
  <c r="FV2081" i="4" s="1"/>
  <c r="FW2081" i="4" s="1"/>
  <c r="FX2081" i="4" s="1"/>
  <c r="FY2081" i="4"/>
  <c r="FP2081" i="4"/>
  <c r="DQ2081" i="4"/>
  <c r="DL2081" i="4"/>
  <c r="DM2081" i="4" s="1"/>
  <c r="DN2081" i="4" s="1"/>
  <c r="DO2081" i="4" s="1"/>
  <c r="DP2081" i="4" s="1"/>
  <c r="DH2081" i="4"/>
  <c r="BI2081" i="4"/>
  <c r="BD2081" i="4"/>
  <c r="BE2081" i="4" s="1"/>
  <c r="BF2081" i="4" s="1"/>
  <c r="BG2081" i="4" s="1"/>
  <c r="BH2081" i="4" s="1"/>
  <c r="AZ2081" i="4"/>
  <c r="DK2081" i="4"/>
  <c r="CW2081" i="4"/>
  <c r="CR2081" i="4"/>
  <c r="CS2081" i="4" s="1"/>
  <c r="CT2081" i="4" s="1"/>
  <c r="CU2081" i="4" s="1"/>
  <c r="CV2081" i="4" s="1"/>
  <c r="CN2081" i="4"/>
  <c r="BC2081" i="4"/>
  <c r="BL2081" i="4" s="1"/>
  <c r="BM2081" i="4" s="1"/>
  <c r="BN2081" i="4" s="1"/>
  <c r="EY2081" i="4"/>
  <c r="CC2081" i="4"/>
  <c r="BX2081" i="4"/>
  <c r="BY2081" i="4" s="1"/>
  <c r="BZ2081" i="4" s="1"/>
  <c r="CA2081" i="4" s="1"/>
  <c r="CB2081" i="4" s="1"/>
  <c r="BT2081" i="4"/>
  <c r="CQ2081" i="4"/>
  <c r="FS2081" i="4"/>
  <c r="GU2079" i="4"/>
  <c r="HB2079" i="4"/>
  <c r="GT2079" i="4"/>
  <c r="AP2082" i="4"/>
  <c r="AW2082" i="4" s="1"/>
  <c r="AX2083" i="4" s="1"/>
  <c r="AE2084" i="4" s="1"/>
  <c r="V2082" i="4"/>
  <c r="AC2082" i="4" s="1"/>
  <c r="AD2083" i="4" s="1"/>
  <c r="K2084" i="4" s="1"/>
  <c r="HA2079" i="4" l="1"/>
  <c r="FQ2081" i="4"/>
  <c r="FR2081" i="4" s="1"/>
  <c r="EW2081" i="4"/>
  <c r="EX2081" i="4" s="1"/>
  <c r="BA2081" i="4"/>
  <c r="BB2081" i="4" s="1"/>
  <c r="CF2081" i="4"/>
  <c r="CG2081" i="4" s="1"/>
  <c r="CH2081" i="4" s="1"/>
  <c r="CZ2081" i="4" s="1"/>
  <c r="DA2081" i="4" s="1"/>
  <c r="DB2081" i="4" s="1"/>
  <c r="DT2081" i="4" s="1"/>
  <c r="DU2081" i="4" s="1"/>
  <c r="DV2081" i="4" s="1"/>
  <c r="EN2081" i="4" s="1"/>
  <c r="EO2081" i="4" s="1"/>
  <c r="EP2081" i="4" s="1"/>
  <c r="FH2081" i="4" s="1"/>
  <c r="FI2081" i="4" s="1"/>
  <c r="FJ2081" i="4" s="1"/>
  <c r="GB2081" i="4" s="1"/>
  <c r="GC2081" i="4" s="1"/>
  <c r="GD2081" i="4" s="1"/>
  <c r="CO2081" i="4"/>
  <c r="CP2081" i="4" s="1"/>
  <c r="BU2081" i="4"/>
  <c r="BV2081" i="4" s="1"/>
  <c r="EC2081" i="4"/>
  <c r="ED2081" i="4" s="1"/>
  <c r="HJ2075" i="4"/>
  <c r="GI2080" i="4"/>
  <c r="DI2081" i="4"/>
  <c r="DJ2081" i="4" s="1"/>
  <c r="GM2080" i="4"/>
  <c r="GV2080" i="4" s="1"/>
  <c r="GW2080" i="4" s="1"/>
  <c r="GX2080" i="4" s="1"/>
  <c r="HK2075" i="4"/>
  <c r="HQ2075" i="4" s="1"/>
  <c r="GY2079" i="4"/>
  <c r="GZ2079" i="4" s="1"/>
  <c r="P2084" i="4"/>
  <c r="Q2084" i="4" s="1"/>
  <c r="R2084" i="4" s="1"/>
  <c r="S2084" i="4" s="1"/>
  <c r="T2084" i="4" s="1"/>
  <c r="U2084" i="4"/>
  <c r="L2084" i="4"/>
  <c r="M2084" i="4" s="1"/>
  <c r="N2084" i="4" s="1"/>
  <c r="W2084" i="4" s="1"/>
  <c r="AO2084" i="4"/>
  <c r="AJ2084" i="4"/>
  <c r="AK2084" i="4" s="1"/>
  <c r="AL2084" i="4" s="1"/>
  <c r="AM2084" i="4" s="1"/>
  <c r="AN2084" i="4" s="1"/>
  <c r="AF2084" i="4"/>
  <c r="HH2076" i="4" l="1"/>
  <c r="HL2076" i="4" s="1"/>
  <c r="HT2075" i="4"/>
  <c r="HO2075" i="4"/>
  <c r="GN2080" i="4"/>
  <c r="GO2080" i="4" s="1"/>
  <c r="GP2080" i="4" s="1"/>
  <c r="GQ2080" i="4" s="1"/>
  <c r="GR2080" i="4" s="1"/>
  <c r="GS2080" i="4"/>
  <c r="GJ2080" i="4"/>
  <c r="AG2084" i="4"/>
  <c r="AH2084" i="4" s="1"/>
  <c r="O2085" i="4"/>
  <c r="AA2084" i="4"/>
  <c r="AB2084" i="4" s="1"/>
  <c r="HM2076" i="4" l="1"/>
  <c r="GK2080" i="4"/>
  <c r="GL2080" i="4" s="1"/>
  <c r="HS2076" i="4"/>
  <c r="HP2076" i="4"/>
  <c r="HU2076" i="4" s="1"/>
  <c r="HR2076" i="4"/>
  <c r="HY2076" i="4" s="1"/>
  <c r="DR2080" i="4"/>
  <c r="DY2080" i="4" s="1"/>
  <c r="DZ2081" i="4" s="1"/>
  <c r="DG2082" i="4" s="1"/>
  <c r="CD2080" i="4"/>
  <c r="CK2080" i="4" s="1"/>
  <c r="CL2081" i="4" s="1"/>
  <c r="BS2082" i="4" s="1"/>
  <c r="BJ2080" i="4"/>
  <c r="BQ2080" i="4" s="1"/>
  <c r="BR2081" i="4" s="1"/>
  <c r="AY2082" i="4" s="1"/>
  <c r="FZ2080" i="4"/>
  <c r="GG2080" i="4" s="1"/>
  <c r="GH2081" i="4" s="1"/>
  <c r="FO2082" i="4" s="1"/>
  <c r="EL2080" i="4"/>
  <c r="ES2080" i="4" s="1"/>
  <c r="ET2081" i="4" s="1"/>
  <c r="EA2082" i="4" s="1"/>
  <c r="FF2080" i="4"/>
  <c r="FM2080" i="4" s="1"/>
  <c r="FN2081" i="4" s="1"/>
  <c r="EU2082" i="4" s="1"/>
  <c r="CX2080" i="4"/>
  <c r="DE2080" i="4" s="1"/>
  <c r="DF2081" i="4" s="1"/>
  <c r="CM2082" i="4" s="1"/>
  <c r="EQ2080" i="4"/>
  <c r="ER2080" i="4" s="1"/>
  <c r="EM2081" i="4" s="1"/>
  <c r="FK2080" i="4"/>
  <c r="FL2080" i="4" s="1"/>
  <c r="FG2081" i="4" s="1"/>
  <c r="DC2080" i="4"/>
  <c r="DD2080" i="4" s="1"/>
  <c r="CY2081" i="4" s="1"/>
  <c r="CI2080" i="4"/>
  <c r="CJ2080" i="4" s="1"/>
  <c r="CE2081" i="4" s="1"/>
  <c r="GE2080" i="4"/>
  <c r="GF2080" i="4" s="1"/>
  <c r="GA2081" i="4" s="1"/>
  <c r="BO2080" i="4"/>
  <c r="BP2080" i="4" s="1"/>
  <c r="BK2081" i="4" s="1"/>
  <c r="DW2080" i="4"/>
  <c r="DX2080" i="4" s="1"/>
  <c r="DS2081" i="4" s="1"/>
  <c r="AQ2084" i="4"/>
  <c r="AI2085" i="4" s="1"/>
  <c r="X2085" i="4"/>
  <c r="Y2085" i="4" s="1"/>
  <c r="Z2085" i="4" s="1"/>
  <c r="CQ2082" i="4" l="1"/>
  <c r="EE2082" i="4"/>
  <c r="EY2082" i="4"/>
  <c r="CR2082" i="4"/>
  <c r="CS2082" i="4" s="1"/>
  <c r="CT2082" i="4" s="1"/>
  <c r="CU2082" i="4" s="1"/>
  <c r="CV2082" i="4" s="1"/>
  <c r="CW2082" i="4"/>
  <c r="CN2082" i="4"/>
  <c r="DQ2082" i="4"/>
  <c r="DL2082" i="4"/>
  <c r="DM2082" i="4" s="1"/>
  <c r="DN2082" i="4" s="1"/>
  <c r="DO2082" i="4" s="1"/>
  <c r="DP2082" i="4" s="1"/>
  <c r="DH2082" i="4"/>
  <c r="FY2082" i="4"/>
  <c r="FT2082" i="4"/>
  <c r="FU2082" i="4" s="1"/>
  <c r="FV2082" i="4" s="1"/>
  <c r="FW2082" i="4" s="1"/>
  <c r="FX2082" i="4" s="1"/>
  <c r="FP2082" i="4"/>
  <c r="CC2082" i="4"/>
  <c r="BX2082" i="4"/>
  <c r="BY2082" i="4" s="1"/>
  <c r="BZ2082" i="4" s="1"/>
  <c r="CA2082" i="4" s="1"/>
  <c r="CB2082" i="4" s="1"/>
  <c r="BT2082" i="4"/>
  <c r="FE2082" i="4"/>
  <c r="EZ2082" i="4"/>
  <c r="FA2082" i="4" s="1"/>
  <c r="FB2082" i="4" s="1"/>
  <c r="FC2082" i="4" s="1"/>
  <c r="FD2082" i="4" s="1"/>
  <c r="EV2082" i="4"/>
  <c r="DK2082" i="4"/>
  <c r="EF2082" i="4"/>
  <c r="EG2082" i="4" s="1"/>
  <c r="EH2082" i="4" s="1"/>
  <c r="EI2082" i="4" s="1"/>
  <c r="EJ2082" i="4" s="1"/>
  <c r="EK2082" i="4"/>
  <c r="EB2082" i="4"/>
  <c r="BC2082" i="4"/>
  <c r="BL2082" i="4" s="1"/>
  <c r="BM2082" i="4" s="1"/>
  <c r="BN2082" i="4" s="1"/>
  <c r="BD2082" i="4"/>
  <c r="BE2082" i="4" s="1"/>
  <c r="BF2082" i="4" s="1"/>
  <c r="BG2082" i="4" s="1"/>
  <c r="BH2082" i="4" s="1"/>
  <c r="BI2082" i="4"/>
  <c r="AZ2082" i="4"/>
  <c r="FS2082" i="4"/>
  <c r="BW2082" i="4"/>
  <c r="HB2080" i="4"/>
  <c r="GT2080" i="4"/>
  <c r="GU2080" i="4"/>
  <c r="AU2084" i="4"/>
  <c r="AV2084" i="4" s="1"/>
  <c r="AP2083" i="4"/>
  <c r="AW2083" i="4" s="1"/>
  <c r="AX2084" i="4" s="1"/>
  <c r="AE2085" i="4" s="1"/>
  <c r="V2083" i="4"/>
  <c r="AC2083" i="4" s="1"/>
  <c r="AD2084" i="4" s="1"/>
  <c r="K2085" i="4" s="1"/>
  <c r="AR2085" i="4"/>
  <c r="AS2085" i="4" s="1"/>
  <c r="AT2085" i="4" s="1"/>
  <c r="HA2080" i="4" l="1"/>
  <c r="DI2082" i="4"/>
  <c r="DJ2082" i="4" s="1"/>
  <c r="CO2082" i="4"/>
  <c r="CP2082" i="4" s="1"/>
  <c r="CF2082" i="4"/>
  <c r="CG2082" i="4" s="1"/>
  <c r="CH2082" i="4" s="1"/>
  <c r="CZ2082" i="4" s="1"/>
  <c r="DA2082" i="4" s="1"/>
  <c r="DB2082" i="4" s="1"/>
  <c r="DT2082" i="4" s="1"/>
  <c r="DU2082" i="4" s="1"/>
  <c r="DV2082" i="4" s="1"/>
  <c r="EN2082" i="4" s="1"/>
  <c r="EO2082" i="4" s="1"/>
  <c r="EP2082" i="4" s="1"/>
  <c r="FH2082" i="4" s="1"/>
  <c r="FI2082" i="4" s="1"/>
  <c r="FJ2082" i="4" s="1"/>
  <c r="GB2082" i="4" s="1"/>
  <c r="GC2082" i="4" s="1"/>
  <c r="GD2082" i="4" s="1"/>
  <c r="HJ2076" i="4"/>
  <c r="GI2081" i="4"/>
  <c r="EW2082" i="4"/>
  <c r="EX2082" i="4" s="1"/>
  <c r="BU2082" i="4"/>
  <c r="BV2082" i="4" s="1"/>
  <c r="BA2082" i="4"/>
  <c r="BB2082" i="4" s="1"/>
  <c r="GM2081" i="4"/>
  <c r="GV2081" i="4" s="1"/>
  <c r="GW2081" i="4" s="1"/>
  <c r="GX2081" i="4" s="1"/>
  <c r="HK2076" i="4"/>
  <c r="HQ2076" i="4" s="1"/>
  <c r="GY2080" i="4"/>
  <c r="GZ2080" i="4" s="1"/>
  <c r="FQ2082" i="4"/>
  <c r="FR2082" i="4" s="1"/>
  <c r="EC2082" i="4"/>
  <c r="ED2082" i="4" s="1"/>
  <c r="P2085" i="4"/>
  <c r="Q2085" i="4" s="1"/>
  <c r="R2085" i="4" s="1"/>
  <c r="S2085" i="4" s="1"/>
  <c r="T2085" i="4" s="1"/>
  <c r="U2085" i="4"/>
  <c r="L2085" i="4"/>
  <c r="M2085" i="4" s="1"/>
  <c r="N2085" i="4" s="1"/>
  <c r="W2085" i="4" s="1"/>
  <c r="AO2085" i="4"/>
  <c r="AJ2085" i="4"/>
  <c r="AK2085" i="4" s="1"/>
  <c r="AL2085" i="4" s="1"/>
  <c r="AM2085" i="4" s="1"/>
  <c r="AN2085" i="4" s="1"/>
  <c r="AF2085" i="4"/>
  <c r="HH2077" i="4" l="1"/>
  <c r="GN2081" i="4"/>
  <c r="GO2081" i="4" s="1"/>
  <c r="GP2081" i="4" s="1"/>
  <c r="GQ2081" i="4" s="1"/>
  <c r="GR2081" i="4" s="1"/>
  <c r="GS2081" i="4"/>
  <c r="GJ2081" i="4"/>
  <c r="HT2076" i="4"/>
  <c r="HO2076" i="4"/>
  <c r="HM2077" i="4"/>
  <c r="HL2077" i="4"/>
  <c r="AG2085" i="4"/>
  <c r="AH2085" i="4" s="1"/>
  <c r="O2086" i="4"/>
  <c r="X2086" i="4" s="1"/>
  <c r="Y2086" i="4" s="1"/>
  <c r="Z2086" i="4" s="1"/>
  <c r="AA2085" i="4"/>
  <c r="AB2085" i="4" s="1"/>
  <c r="HS2077" i="4" l="1"/>
  <c r="GK2081" i="4"/>
  <c r="GL2081" i="4" s="1"/>
  <c r="HR2077" i="4"/>
  <c r="HY2077" i="4" s="1"/>
  <c r="HP2077" i="4"/>
  <c r="HU2077" i="4" s="1"/>
  <c r="FZ2081" i="4"/>
  <c r="GG2081" i="4" s="1"/>
  <c r="GH2082" i="4" s="1"/>
  <c r="FO2083" i="4" s="1"/>
  <c r="CX2081" i="4"/>
  <c r="DE2081" i="4" s="1"/>
  <c r="DF2082" i="4" s="1"/>
  <c r="CM2083" i="4" s="1"/>
  <c r="DR2081" i="4"/>
  <c r="DY2081" i="4" s="1"/>
  <c r="DZ2082" i="4" s="1"/>
  <c r="DG2083" i="4" s="1"/>
  <c r="CD2081" i="4"/>
  <c r="CK2081" i="4" s="1"/>
  <c r="CL2082" i="4" s="1"/>
  <c r="BS2083" i="4" s="1"/>
  <c r="FF2081" i="4"/>
  <c r="FM2081" i="4" s="1"/>
  <c r="FN2082" i="4" s="1"/>
  <c r="EU2083" i="4" s="1"/>
  <c r="EL2081" i="4"/>
  <c r="ES2081" i="4" s="1"/>
  <c r="ET2082" i="4" s="1"/>
  <c r="EA2083" i="4" s="1"/>
  <c r="BJ2081" i="4"/>
  <c r="BQ2081" i="4" s="1"/>
  <c r="BR2082" i="4" s="1"/>
  <c r="AY2083" i="4" s="1"/>
  <c r="BO2081" i="4"/>
  <c r="BP2081" i="4" s="1"/>
  <c r="BK2082" i="4" s="1"/>
  <c r="GE2081" i="4"/>
  <c r="GF2081" i="4" s="1"/>
  <c r="GA2082" i="4" s="1"/>
  <c r="DC2081" i="4"/>
  <c r="DD2081" i="4" s="1"/>
  <c r="CY2082" i="4" s="1"/>
  <c r="EQ2081" i="4"/>
  <c r="ER2081" i="4" s="1"/>
  <c r="EM2082" i="4" s="1"/>
  <c r="CI2081" i="4"/>
  <c r="CJ2081" i="4" s="1"/>
  <c r="CE2082" i="4" s="1"/>
  <c r="DW2081" i="4"/>
  <c r="DX2081" i="4" s="1"/>
  <c r="DS2082" i="4" s="1"/>
  <c r="FK2081" i="4"/>
  <c r="FL2081" i="4" s="1"/>
  <c r="FG2082" i="4" s="1"/>
  <c r="AQ2085" i="4"/>
  <c r="AI2086" i="4" s="1"/>
  <c r="AR2086" i="4" s="1"/>
  <c r="AS2086" i="4" s="1"/>
  <c r="AT2086" i="4" s="1"/>
  <c r="FS2083" i="4" l="1"/>
  <c r="BI2083" i="4"/>
  <c r="BD2083" i="4"/>
  <c r="BE2083" i="4" s="1"/>
  <c r="BF2083" i="4" s="1"/>
  <c r="BG2083" i="4" s="1"/>
  <c r="BH2083" i="4" s="1"/>
  <c r="AZ2083" i="4"/>
  <c r="CC2083" i="4"/>
  <c r="BX2083" i="4"/>
  <c r="BY2083" i="4" s="1"/>
  <c r="BZ2083" i="4" s="1"/>
  <c r="CA2083" i="4" s="1"/>
  <c r="CB2083" i="4" s="1"/>
  <c r="BT2083" i="4"/>
  <c r="DL2083" i="4"/>
  <c r="DM2083" i="4" s="1"/>
  <c r="DN2083" i="4" s="1"/>
  <c r="DO2083" i="4" s="1"/>
  <c r="DP2083" i="4" s="1"/>
  <c r="DQ2083" i="4"/>
  <c r="DH2083" i="4"/>
  <c r="EZ2083" i="4"/>
  <c r="FA2083" i="4" s="1"/>
  <c r="FB2083" i="4" s="1"/>
  <c r="FC2083" i="4" s="1"/>
  <c r="FD2083" i="4" s="1"/>
  <c r="FE2083" i="4"/>
  <c r="EV2083" i="4"/>
  <c r="FT2083" i="4"/>
  <c r="FU2083" i="4" s="1"/>
  <c r="FV2083" i="4" s="1"/>
  <c r="FW2083" i="4" s="1"/>
  <c r="FX2083" i="4" s="1"/>
  <c r="FY2083" i="4"/>
  <c r="FP2083" i="4"/>
  <c r="EK2083" i="4"/>
  <c r="EF2083" i="4"/>
  <c r="EG2083" i="4" s="1"/>
  <c r="EH2083" i="4" s="1"/>
  <c r="EI2083" i="4" s="1"/>
  <c r="EJ2083" i="4" s="1"/>
  <c r="EB2083" i="4"/>
  <c r="EY2083" i="4"/>
  <c r="GU2081" i="4"/>
  <c r="HB2081" i="4"/>
  <c r="GT2081" i="4"/>
  <c r="CW2083" i="4"/>
  <c r="CR2083" i="4"/>
  <c r="CS2083" i="4" s="1"/>
  <c r="CT2083" i="4" s="1"/>
  <c r="CU2083" i="4" s="1"/>
  <c r="CV2083" i="4" s="1"/>
  <c r="CN2083" i="4"/>
  <c r="BW2083" i="4"/>
  <c r="DK2083" i="4"/>
  <c r="EE2083" i="4"/>
  <c r="BC2083" i="4"/>
  <c r="BL2083" i="4" s="1"/>
  <c r="BM2083" i="4" s="1"/>
  <c r="BN2083" i="4" s="1"/>
  <c r="CF2083" i="4" s="1"/>
  <c r="CG2083" i="4" s="1"/>
  <c r="CH2083" i="4" s="1"/>
  <c r="CZ2083" i="4" s="1"/>
  <c r="DA2083" i="4" s="1"/>
  <c r="DB2083" i="4" s="1"/>
  <c r="DT2083" i="4" s="1"/>
  <c r="DU2083" i="4" s="1"/>
  <c r="DV2083" i="4" s="1"/>
  <c r="EN2083" i="4" s="1"/>
  <c r="EO2083" i="4" s="1"/>
  <c r="EP2083" i="4" s="1"/>
  <c r="FH2083" i="4" s="1"/>
  <c r="FI2083" i="4" s="1"/>
  <c r="FJ2083" i="4" s="1"/>
  <c r="GB2083" i="4" s="1"/>
  <c r="GC2083" i="4" s="1"/>
  <c r="GD2083" i="4" s="1"/>
  <c r="CQ2083" i="4"/>
  <c r="AU2085" i="4"/>
  <c r="AV2085" i="4" s="1"/>
  <c r="HA2081" i="4" l="1"/>
  <c r="DI2083" i="4"/>
  <c r="DJ2083" i="4" s="1"/>
  <c r="BU2083" i="4"/>
  <c r="BV2083" i="4" s="1"/>
  <c r="GY2081" i="4"/>
  <c r="GZ2081" i="4" s="1"/>
  <c r="HK2077" i="4"/>
  <c r="HQ2077" i="4" s="1"/>
  <c r="BA2083" i="4"/>
  <c r="BB2083" i="4" s="1"/>
  <c r="CO2083" i="4"/>
  <c r="CP2083" i="4" s="1"/>
  <c r="FQ2083" i="4"/>
  <c r="FR2083" i="4" s="1"/>
  <c r="EW2083" i="4"/>
  <c r="EX2083" i="4" s="1"/>
  <c r="EC2083" i="4"/>
  <c r="ED2083" i="4" s="1"/>
  <c r="GM2082" i="4"/>
  <c r="GV2082" i="4" s="1"/>
  <c r="GW2082" i="4" s="1"/>
  <c r="GX2082" i="4" s="1"/>
  <c r="HJ2077" i="4"/>
  <c r="GI2082" i="4"/>
  <c r="AP2084" i="4"/>
  <c r="AW2084" i="4" s="1"/>
  <c r="AX2085" i="4" s="1"/>
  <c r="AE2086" i="4" s="1"/>
  <c r="V2084" i="4"/>
  <c r="AC2084" i="4" s="1"/>
  <c r="AD2085" i="4" s="1"/>
  <c r="K2086" i="4" s="1"/>
  <c r="HH2078" i="4" l="1"/>
  <c r="GS2082" i="4"/>
  <c r="GN2082" i="4"/>
  <c r="GO2082" i="4" s="1"/>
  <c r="GP2082" i="4" s="1"/>
  <c r="GQ2082" i="4" s="1"/>
  <c r="GR2082" i="4" s="1"/>
  <c r="GJ2082" i="4"/>
  <c r="HL2078" i="4"/>
  <c r="HM2078" i="4"/>
  <c r="HT2077" i="4"/>
  <c r="HO2077" i="4"/>
  <c r="P2086" i="4"/>
  <c r="Q2086" i="4" s="1"/>
  <c r="R2086" i="4" s="1"/>
  <c r="S2086" i="4" s="1"/>
  <c r="T2086" i="4" s="1"/>
  <c r="U2086" i="4"/>
  <c r="L2086" i="4"/>
  <c r="M2086" i="4" s="1"/>
  <c r="N2086" i="4" s="1"/>
  <c r="W2086" i="4" s="1"/>
  <c r="AA2086" i="4" s="1"/>
  <c r="AB2086" i="4" s="1"/>
  <c r="AJ2086" i="4"/>
  <c r="AK2086" i="4" s="1"/>
  <c r="AL2086" i="4" s="1"/>
  <c r="AM2086" i="4" s="1"/>
  <c r="AN2086" i="4" s="1"/>
  <c r="AO2086" i="4"/>
  <c r="AF2086" i="4"/>
  <c r="HS2078" i="4" l="1"/>
  <c r="GK2082" i="4"/>
  <c r="GL2082" i="4" s="1"/>
  <c r="HP2078" i="4"/>
  <c r="HU2078" i="4" s="1"/>
  <c r="HR2078" i="4"/>
  <c r="HY2078" i="4" s="1"/>
  <c r="CD2082" i="4"/>
  <c r="CK2082" i="4" s="1"/>
  <c r="CL2083" i="4" s="1"/>
  <c r="BS2084" i="4" s="1"/>
  <c r="FZ2082" i="4"/>
  <c r="GG2082" i="4" s="1"/>
  <c r="GH2083" i="4" s="1"/>
  <c r="FO2084" i="4" s="1"/>
  <c r="BJ2082" i="4"/>
  <c r="BQ2082" i="4" s="1"/>
  <c r="BR2083" i="4" s="1"/>
  <c r="AY2084" i="4" s="1"/>
  <c r="CX2082" i="4"/>
  <c r="DE2082" i="4" s="1"/>
  <c r="DF2083" i="4" s="1"/>
  <c r="CM2084" i="4" s="1"/>
  <c r="DR2082" i="4"/>
  <c r="DY2082" i="4" s="1"/>
  <c r="DZ2083" i="4" s="1"/>
  <c r="DG2084" i="4" s="1"/>
  <c r="FF2082" i="4"/>
  <c r="FM2082" i="4" s="1"/>
  <c r="FN2083" i="4" s="1"/>
  <c r="EU2084" i="4" s="1"/>
  <c r="EL2082" i="4"/>
  <c r="ES2082" i="4" s="1"/>
  <c r="ET2083" i="4" s="1"/>
  <c r="EA2084" i="4" s="1"/>
  <c r="GE2082" i="4"/>
  <c r="GF2082" i="4" s="1"/>
  <c r="GA2083" i="4" s="1"/>
  <c r="DC2082" i="4"/>
  <c r="DD2082" i="4" s="1"/>
  <c r="CY2083" i="4" s="1"/>
  <c r="BO2082" i="4"/>
  <c r="BP2082" i="4" s="1"/>
  <c r="BK2083" i="4" s="1"/>
  <c r="CI2082" i="4"/>
  <c r="CJ2082" i="4" s="1"/>
  <c r="CE2083" i="4" s="1"/>
  <c r="EQ2082" i="4"/>
  <c r="ER2082" i="4" s="1"/>
  <c r="EM2083" i="4" s="1"/>
  <c r="FK2082" i="4"/>
  <c r="FL2082" i="4" s="1"/>
  <c r="FG2083" i="4" s="1"/>
  <c r="DW2082" i="4"/>
  <c r="DX2082" i="4" s="1"/>
  <c r="DS2083" i="4" s="1"/>
  <c r="O2087" i="4"/>
  <c r="X2087" i="4" s="1"/>
  <c r="Y2087" i="4" s="1"/>
  <c r="Z2087" i="4" s="1"/>
  <c r="AG2086" i="4"/>
  <c r="AH2086" i="4" s="1"/>
  <c r="CQ2084" i="4" l="1"/>
  <c r="FS2084" i="4"/>
  <c r="EZ2084" i="4"/>
  <c r="FA2084" i="4" s="1"/>
  <c r="FB2084" i="4" s="1"/>
  <c r="FC2084" i="4" s="1"/>
  <c r="FD2084" i="4" s="1"/>
  <c r="FE2084" i="4"/>
  <c r="EV2084" i="4"/>
  <c r="EK2084" i="4"/>
  <c r="EF2084" i="4"/>
  <c r="EG2084" i="4" s="1"/>
  <c r="EH2084" i="4" s="1"/>
  <c r="EI2084" i="4" s="1"/>
  <c r="EJ2084" i="4" s="1"/>
  <c r="EB2084" i="4"/>
  <c r="CW2084" i="4"/>
  <c r="CR2084" i="4"/>
  <c r="CS2084" i="4" s="1"/>
  <c r="CT2084" i="4" s="1"/>
  <c r="CU2084" i="4" s="1"/>
  <c r="CV2084" i="4" s="1"/>
  <c r="CN2084" i="4"/>
  <c r="BI2084" i="4"/>
  <c r="BD2084" i="4"/>
  <c r="BE2084" i="4" s="1"/>
  <c r="BF2084" i="4" s="1"/>
  <c r="BG2084" i="4" s="1"/>
  <c r="BH2084" i="4" s="1"/>
  <c r="AZ2084" i="4"/>
  <c r="BX2084" i="4"/>
  <c r="BY2084" i="4" s="1"/>
  <c r="BZ2084" i="4" s="1"/>
  <c r="CA2084" i="4" s="1"/>
  <c r="CB2084" i="4" s="1"/>
  <c r="CC2084" i="4"/>
  <c r="BT2084" i="4"/>
  <c r="DQ2084" i="4"/>
  <c r="DL2084" i="4"/>
  <c r="DM2084" i="4" s="1"/>
  <c r="DN2084" i="4" s="1"/>
  <c r="DO2084" i="4" s="1"/>
  <c r="DP2084" i="4" s="1"/>
  <c r="DH2084" i="4"/>
  <c r="DK2084" i="4"/>
  <c r="HB2082" i="4"/>
  <c r="GT2082" i="4"/>
  <c r="GU2082" i="4"/>
  <c r="GM2083" i="4" s="1"/>
  <c r="GV2083" i="4" s="1"/>
  <c r="GW2083" i="4" s="1"/>
  <c r="GX2083" i="4" s="1"/>
  <c r="FY2084" i="4"/>
  <c r="FT2084" i="4"/>
  <c r="FU2084" i="4" s="1"/>
  <c r="FV2084" i="4" s="1"/>
  <c r="FW2084" i="4" s="1"/>
  <c r="FX2084" i="4" s="1"/>
  <c r="FP2084" i="4"/>
  <c r="EE2084" i="4"/>
  <c r="BW2084" i="4"/>
  <c r="EY2084" i="4"/>
  <c r="BC2084" i="4"/>
  <c r="BL2084" i="4" s="1"/>
  <c r="BM2084" i="4" s="1"/>
  <c r="BN2084" i="4" s="1"/>
  <c r="CF2084" i="4" s="1"/>
  <c r="CG2084" i="4" s="1"/>
  <c r="CH2084" i="4" s="1"/>
  <c r="CZ2084" i="4" s="1"/>
  <c r="DA2084" i="4" s="1"/>
  <c r="DB2084" i="4" s="1"/>
  <c r="DT2084" i="4" s="1"/>
  <c r="DU2084" i="4" s="1"/>
  <c r="DV2084" i="4" s="1"/>
  <c r="EN2084" i="4" s="1"/>
  <c r="EO2084" i="4" s="1"/>
  <c r="EP2084" i="4" s="1"/>
  <c r="FH2084" i="4" s="1"/>
  <c r="FI2084" i="4" s="1"/>
  <c r="FJ2084" i="4" s="1"/>
  <c r="AQ2086" i="4"/>
  <c r="AI2087" i="4" s="1"/>
  <c r="AR2087" i="4" s="1"/>
  <c r="AS2087" i="4" s="1"/>
  <c r="AT2087" i="4" s="1"/>
  <c r="AP2085" i="4"/>
  <c r="AW2085" i="4" s="1"/>
  <c r="AX2086" i="4" s="1"/>
  <c r="AE2087" i="4" s="1"/>
  <c r="V2085" i="4"/>
  <c r="AC2085" i="4" s="1"/>
  <c r="AD2086" i="4" s="1"/>
  <c r="K2087" i="4" s="1"/>
  <c r="GB2084" i="4" l="1"/>
  <c r="GC2084" i="4" s="1"/>
  <c r="GD2084" i="4" s="1"/>
  <c r="HA2082" i="4"/>
  <c r="CO2084" i="4"/>
  <c r="CP2084" i="4" s="1"/>
  <c r="EC2084" i="4"/>
  <c r="ED2084" i="4" s="1"/>
  <c r="EW2084" i="4"/>
  <c r="EX2084" i="4" s="1"/>
  <c r="BU2084" i="4"/>
  <c r="BV2084" i="4" s="1"/>
  <c r="FQ2084" i="4"/>
  <c r="FR2084" i="4" s="1"/>
  <c r="BA2084" i="4"/>
  <c r="BB2084" i="4" s="1"/>
  <c r="DI2084" i="4"/>
  <c r="DJ2084" i="4" s="1"/>
  <c r="GY2082" i="4"/>
  <c r="GZ2082" i="4" s="1"/>
  <c r="HK2078" i="4"/>
  <c r="HQ2078" i="4" s="1"/>
  <c r="HJ2078" i="4"/>
  <c r="GI2083" i="4"/>
  <c r="P2087" i="4"/>
  <c r="Q2087" i="4" s="1"/>
  <c r="R2087" i="4" s="1"/>
  <c r="S2087" i="4" s="1"/>
  <c r="T2087" i="4" s="1"/>
  <c r="L2087" i="4"/>
  <c r="M2087" i="4" s="1"/>
  <c r="N2087" i="4" s="1"/>
  <c r="W2087" i="4" s="1"/>
  <c r="O2088" i="4" s="1"/>
  <c r="U2087" i="4"/>
  <c r="AJ2087" i="4"/>
  <c r="AK2087" i="4" s="1"/>
  <c r="AL2087" i="4" s="1"/>
  <c r="AM2087" i="4" s="1"/>
  <c r="AN2087" i="4" s="1"/>
  <c r="AO2087" i="4"/>
  <c r="AF2087" i="4"/>
  <c r="AU2086" i="4"/>
  <c r="AV2086" i="4" s="1"/>
  <c r="HH2079" i="4" l="1"/>
  <c r="HL2079" i="4" s="1"/>
  <c r="GS2083" i="4"/>
  <c r="GN2083" i="4"/>
  <c r="GO2083" i="4" s="1"/>
  <c r="GP2083" i="4" s="1"/>
  <c r="GQ2083" i="4" s="1"/>
  <c r="GR2083" i="4" s="1"/>
  <c r="GJ2083" i="4"/>
  <c r="HT2078" i="4"/>
  <c r="HO2078" i="4"/>
  <c r="AG2087" i="4"/>
  <c r="AH2087" i="4" s="1"/>
  <c r="AA2087" i="4"/>
  <c r="AB2087" i="4" s="1"/>
  <c r="X2088" i="4"/>
  <c r="Y2088" i="4" s="1"/>
  <c r="Z2088" i="4" s="1"/>
  <c r="HM2079" i="4" l="1"/>
  <c r="HS2079" i="4"/>
  <c r="GK2083" i="4"/>
  <c r="GL2083" i="4" s="1"/>
  <c r="HP2079" i="4"/>
  <c r="HU2079" i="4" s="1"/>
  <c r="HR2079" i="4"/>
  <c r="HY2079" i="4" s="1"/>
  <c r="FF2083" i="4"/>
  <c r="FM2083" i="4" s="1"/>
  <c r="FN2084" i="4" s="1"/>
  <c r="EU2085" i="4" s="1"/>
  <c r="CD2083" i="4"/>
  <c r="CK2083" i="4" s="1"/>
  <c r="CL2084" i="4" s="1"/>
  <c r="BS2085" i="4" s="1"/>
  <c r="CX2083" i="4"/>
  <c r="DE2083" i="4" s="1"/>
  <c r="DF2084" i="4" s="1"/>
  <c r="CM2085" i="4" s="1"/>
  <c r="EL2083" i="4"/>
  <c r="ES2083" i="4" s="1"/>
  <c r="ET2084" i="4" s="1"/>
  <c r="EA2085" i="4" s="1"/>
  <c r="BJ2083" i="4"/>
  <c r="BQ2083" i="4" s="1"/>
  <c r="BR2084" i="4" s="1"/>
  <c r="AY2085" i="4" s="1"/>
  <c r="DR2083" i="4"/>
  <c r="DY2083" i="4" s="1"/>
  <c r="DZ2084" i="4" s="1"/>
  <c r="DG2085" i="4" s="1"/>
  <c r="FZ2083" i="4"/>
  <c r="GG2083" i="4" s="1"/>
  <c r="GH2084" i="4" s="1"/>
  <c r="FO2085" i="4" s="1"/>
  <c r="DC2083" i="4"/>
  <c r="DD2083" i="4" s="1"/>
  <c r="CY2084" i="4" s="1"/>
  <c r="CI2083" i="4"/>
  <c r="CJ2083" i="4" s="1"/>
  <c r="CE2084" i="4" s="1"/>
  <c r="GE2083" i="4"/>
  <c r="GF2083" i="4" s="1"/>
  <c r="GA2084" i="4" s="1"/>
  <c r="BO2083" i="4"/>
  <c r="BP2083" i="4" s="1"/>
  <c r="BK2084" i="4" s="1"/>
  <c r="EQ2083" i="4"/>
  <c r="ER2083" i="4" s="1"/>
  <c r="EM2084" i="4" s="1"/>
  <c r="FK2083" i="4"/>
  <c r="FL2083" i="4" s="1"/>
  <c r="FG2084" i="4" s="1"/>
  <c r="DW2083" i="4"/>
  <c r="DX2083" i="4" s="1"/>
  <c r="DS2084" i="4" s="1"/>
  <c r="AQ2087" i="4"/>
  <c r="AI2088" i="4" s="1"/>
  <c r="AR2088" i="4" s="1"/>
  <c r="AS2088" i="4" s="1"/>
  <c r="AT2088" i="4" s="1"/>
  <c r="BW2085" i="4" l="1"/>
  <c r="CQ2085" i="4"/>
  <c r="EK2085" i="4"/>
  <c r="EF2085" i="4"/>
  <c r="EG2085" i="4" s="1"/>
  <c r="EH2085" i="4" s="1"/>
  <c r="EI2085" i="4" s="1"/>
  <c r="EJ2085" i="4" s="1"/>
  <c r="EB2085" i="4"/>
  <c r="DQ2085" i="4"/>
  <c r="DL2085" i="4"/>
  <c r="DM2085" i="4" s="1"/>
  <c r="DN2085" i="4" s="1"/>
  <c r="DO2085" i="4" s="1"/>
  <c r="DP2085" i="4" s="1"/>
  <c r="DH2085" i="4"/>
  <c r="CC2085" i="4"/>
  <c r="BX2085" i="4"/>
  <c r="BY2085" i="4" s="1"/>
  <c r="BZ2085" i="4" s="1"/>
  <c r="CA2085" i="4" s="1"/>
  <c r="CB2085" i="4" s="1"/>
  <c r="BT2085" i="4"/>
  <c r="FE2085" i="4"/>
  <c r="EZ2085" i="4"/>
  <c r="FA2085" i="4" s="1"/>
  <c r="FB2085" i="4" s="1"/>
  <c r="FC2085" i="4" s="1"/>
  <c r="FD2085" i="4" s="1"/>
  <c r="EV2085" i="4"/>
  <c r="BD2085" i="4"/>
  <c r="BE2085" i="4" s="1"/>
  <c r="BF2085" i="4" s="1"/>
  <c r="BG2085" i="4" s="1"/>
  <c r="BH2085" i="4" s="1"/>
  <c r="BI2085" i="4"/>
  <c r="AZ2085" i="4"/>
  <c r="DK2085" i="4"/>
  <c r="HB2083" i="4"/>
  <c r="GU2083" i="4"/>
  <c r="GM2084" i="4" s="1"/>
  <c r="GV2084" i="4" s="1"/>
  <c r="GW2084" i="4" s="1"/>
  <c r="GX2084" i="4" s="1"/>
  <c r="GT2083" i="4"/>
  <c r="HA2083" i="4" s="1"/>
  <c r="CW2085" i="4"/>
  <c r="CR2085" i="4"/>
  <c r="CS2085" i="4" s="1"/>
  <c r="CT2085" i="4" s="1"/>
  <c r="CU2085" i="4" s="1"/>
  <c r="CV2085" i="4" s="1"/>
  <c r="CN2085" i="4"/>
  <c r="EE2085" i="4"/>
  <c r="FY2085" i="4"/>
  <c r="FT2085" i="4"/>
  <c r="FU2085" i="4" s="1"/>
  <c r="FV2085" i="4" s="1"/>
  <c r="FW2085" i="4" s="1"/>
  <c r="FX2085" i="4" s="1"/>
  <c r="FP2085" i="4"/>
  <c r="BC2085" i="4"/>
  <c r="BL2085" i="4" s="1"/>
  <c r="BM2085" i="4" s="1"/>
  <c r="BN2085" i="4" s="1"/>
  <c r="CF2085" i="4" s="1"/>
  <c r="CG2085" i="4" s="1"/>
  <c r="CH2085" i="4" s="1"/>
  <c r="CZ2085" i="4" s="1"/>
  <c r="DA2085" i="4" s="1"/>
  <c r="DB2085" i="4" s="1"/>
  <c r="DT2085" i="4" s="1"/>
  <c r="DU2085" i="4" s="1"/>
  <c r="DV2085" i="4" s="1"/>
  <c r="EN2085" i="4" s="1"/>
  <c r="EO2085" i="4" s="1"/>
  <c r="EP2085" i="4" s="1"/>
  <c r="FH2085" i="4" s="1"/>
  <c r="FI2085" i="4" s="1"/>
  <c r="FJ2085" i="4" s="1"/>
  <c r="GB2085" i="4" s="1"/>
  <c r="GC2085" i="4" s="1"/>
  <c r="GD2085" i="4" s="1"/>
  <c r="EY2085" i="4"/>
  <c r="FS2085" i="4"/>
  <c r="AU2087" i="4"/>
  <c r="AV2087" i="4" s="1"/>
  <c r="AP2086" i="4"/>
  <c r="AW2086" i="4" s="1"/>
  <c r="AX2087" i="4" s="1"/>
  <c r="AE2088" i="4" s="1"/>
  <c r="V2086" i="4"/>
  <c r="AC2086" i="4" s="1"/>
  <c r="AD2087" i="4" s="1"/>
  <c r="K2088" i="4" s="1"/>
  <c r="BU2085" i="4" l="1"/>
  <c r="BV2085" i="4" s="1"/>
  <c r="DI2085" i="4"/>
  <c r="DJ2085" i="4" s="1"/>
  <c r="HJ2079" i="4"/>
  <c r="GI2084" i="4"/>
  <c r="BA2085" i="4"/>
  <c r="BB2085" i="4" s="1"/>
  <c r="EC2085" i="4"/>
  <c r="ED2085" i="4" s="1"/>
  <c r="GY2083" i="4"/>
  <c r="GZ2083" i="4" s="1"/>
  <c r="HH2080" i="4" s="1"/>
  <c r="HK2079" i="4"/>
  <c r="HQ2079" i="4" s="1"/>
  <c r="FQ2085" i="4"/>
  <c r="FR2085" i="4" s="1"/>
  <c r="EW2085" i="4"/>
  <c r="EX2085" i="4" s="1"/>
  <c r="CO2085" i="4"/>
  <c r="CP2085" i="4" s="1"/>
  <c r="U2088" i="4"/>
  <c r="P2088" i="4"/>
  <c r="Q2088" i="4" s="1"/>
  <c r="R2088" i="4" s="1"/>
  <c r="S2088" i="4" s="1"/>
  <c r="T2088" i="4" s="1"/>
  <c r="L2088" i="4"/>
  <c r="M2088" i="4" s="1"/>
  <c r="N2088" i="4" s="1"/>
  <c r="W2088" i="4" s="1"/>
  <c r="O2089" i="4" s="1"/>
  <c r="AJ2088" i="4"/>
  <c r="AK2088" i="4" s="1"/>
  <c r="AL2088" i="4" s="1"/>
  <c r="AM2088" i="4" s="1"/>
  <c r="AN2088" i="4" s="1"/>
  <c r="AO2088" i="4"/>
  <c r="AF2088" i="4"/>
  <c r="HL2080" i="4" l="1"/>
  <c r="HM2080" i="4"/>
  <c r="GS2084" i="4"/>
  <c r="GN2084" i="4"/>
  <c r="GO2084" i="4" s="1"/>
  <c r="GP2084" i="4" s="1"/>
  <c r="GQ2084" i="4" s="1"/>
  <c r="GR2084" i="4" s="1"/>
  <c r="GJ2084" i="4"/>
  <c r="HT2079" i="4"/>
  <c r="HO2079" i="4"/>
  <c r="AG2088" i="4"/>
  <c r="AH2088" i="4" s="1"/>
  <c r="AQ2088" i="4" s="1"/>
  <c r="AA2088" i="4"/>
  <c r="AB2088" i="4" s="1"/>
  <c r="X2089" i="4"/>
  <c r="Y2089" i="4" s="1"/>
  <c r="Z2089" i="4" s="1"/>
  <c r="GK2084" i="4" l="1"/>
  <c r="GL2084" i="4" s="1"/>
  <c r="HS2080" i="4"/>
  <c r="HP2080" i="4"/>
  <c r="HU2080" i="4" s="1"/>
  <c r="HR2080" i="4"/>
  <c r="HY2080" i="4" s="1"/>
  <c r="BJ2084" i="4"/>
  <c r="BQ2084" i="4" s="1"/>
  <c r="BR2085" i="4" s="1"/>
  <c r="AY2086" i="4" s="1"/>
  <c r="EL2084" i="4"/>
  <c r="ES2084" i="4" s="1"/>
  <c r="ET2085" i="4" s="1"/>
  <c r="EA2086" i="4" s="1"/>
  <c r="CX2084" i="4"/>
  <c r="DE2084" i="4" s="1"/>
  <c r="DF2085" i="4" s="1"/>
  <c r="CM2086" i="4" s="1"/>
  <c r="DR2084" i="4"/>
  <c r="DY2084" i="4" s="1"/>
  <c r="DZ2085" i="4" s="1"/>
  <c r="DG2086" i="4" s="1"/>
  <c r="FZ2084" i="4"/>
  <c r="GG2084" i="4" s="1"/>
  <c r="GH2085" i="4" s="1"/>
  <c r="FO2086" i="4" s="1"/>
  <c r="CD2084" i="4"/>
  <c r="CK2084" i="4" s="1"/>
  <c r="CL2085" i="4" s="1"/>
  <c r="BS2086" i="4" s="1"/>
  <c r="FF2084" i="4"/>
  <c r="FM2084" i="4" s="1"/>
  <c r="FN2085" i="4" s="1"/>
  <c r="EU2086" i="4" s="1"/>
  <c r="CI2084" i="4"/>
  <c r="CJ2084" i="4" s="1"/>
  <c r="CE2085" i="4" s="1"/>
  <c r="EQ2084" i="4"/>
  <c r="ER2084" i="4" s="1"/>
  <c r="EM2085" i="4" s="1"/>
  <c r="DC2084" i="4"/>
  <c r="DD2084" i="4" s="1"/>
  <c r="CY2085" i="4" s="1"/>
  <c r="GE2084" i="4"/>
  <c r="GF2084" i="4" s="1"/>
  <c r="GA2085" i="4" s="1"/>
  <c r="FK2084" i="4"/>
  <c r="FL2084" i="4" s="1"/>
  <c r="FG2085" i="4" s="1"/>
  <c r="DW2084" i="4"/>
  <c r="DX2084" i="4" s="1"/>
  <c r="DS2085" i="4" s="1"/>
  <c r="BO2084" i="4"/>
  <c r="BP2084" i="4" s="1"/>
  <c r="BK2085" i="4" s="1"/>
  <c r="AI2089" i="4"/>
  <c r="AR2089" i="4" s="1"/>
  <c r="AS2089" i="4" s="1"/>
  <c r="AT2089" i="4" s="1"/>
  <c r="AU2088" i="4"/>
  <c r="AV2088" i="4" s="1"/>
  <c r="BW2086" i="4" l="1"/>
  <c r="EE2086" i="4"/>
  <c r="BX2086" i="4"/>
  <c r="BY2086" i="4" s="1"/>
  <c r="BZ2086" i="4" s="1"/>
  <c r="CA2086" i="4" s="1"/>
  <c r="CB2086" i="4" s="1"/>
  <c r="CC2086" i="4"/>
  <c r="BT2086" i="4"/>
  <c r="BI2086" i="4"/>
  <c r="BD2086" i="4"/>
  <c r="BE2086" i="4" s="1"/>
  <c r="BF2086" i="4" s="1"/>
  <c r="BG2086" i="4" s="1"/>
  <c r="BH2086" i="4" s="1"/>
  <c r="AZ2086" i="4"/>
  <c r="EK2086" i="4"/>
  <c r="EF2086" i="4"/>
  <c r="EG2086" i="4" s="1"/>
  <c r="EH2086" i="4" s="1"/>
  <c r="EI2086" i="4" s="1"/>
  <c r="EJ2086" i="4" s="1"/>
  <c r="EB2086" i="4"/>
  <c r="EZ2086" i="4"/>
  <c r="FA2086" i="4" s="1"/>
  <c r="FB2086" i="4" s="1"/>
  <c r="FC2086" i="4" s="1"/>
  <c r="FD2086" i="4" s="1"/>
  <c r="FE2086" i="4"/>
  <c r="EV2086" i="4"/>
  <c r="BC2086" i="4"/>
  <c r="BL2086" i="4" s="1"/>
  <c r="BM2086" i="4" s="1"/>
  <c r="BN2086" i="4" s="1"/>
  <c r="DQ2086" i="4"/>
  <c r="DL2086" i="4"/>
  <c r="DM2086" i="4" s="1"/>
  <c r="DN2086" i="4" s="1"/>
  <c r="DO2086" i="4" s="1"/>
  <c r="DP2086" i="4" s="1"/>
  <c r="DH2086" i="4"/>
  <c r="DK2086" i="4"/>
  <c r="FT2086" i="4"/>
  <c r="FU2086" i="4" s="1"/>
  <c r="FV2086" i="4" s="1"/>
  <c r="FW2086" i="4" s="1"/>
  <c r="FX2086" i="4" s="1"/>
  <c r="FY2086" i="4"/>
  <c r="FP2086" i="4"/>
  <c r="EY2086" i="4"/>
  <c r="CR2086" i="4"/>
  <c r="CS2086" i="4" s="1"/>
  <c r="CT2086" i="4" s="1"/>
  <c r="CU2086" i="4" s="1"/>
  <c r="CV2086" i="4" s="1"/>
  <c r="CW2086" i="4"/>
  <c r="CN2086" i="4"/>
  <c r="FS2086" i="4"/>
  <c r="CQ2086" i="4"/>
  <c r="HB2084" i="4"/>
  <c r="GU2084" i="4"/>
  <c r="GM2085" i="4" s="1"/>
  <c r="GV2085" i="4" s="1"/>
  <c r="GW2085" i="4" s="1"/>
  <c r="GX2085" i="4" s="1"/>
  <c r="GT2084" i="4"/>
  <c r="AP2087" i="4"/>
  <c r="AW2087" i="4" s="1"/>
  <c r="AX2088" i="4" s="1"/>
  <c r="AE2089" i="4" s="1"/>
  <c r="V2087" i="4"/>
  <c r="AC2087" i="4" s="1"/>
  <c r="AD2088" i="4" s="1"/>
  <c r="K2089" i="4" s="1"/>
  <c r="HA2084" i="4" l="1"/>
  <c r="EC2086" i="4"/>
  <c r="ED2086" i="4" s="1"/>
  <c r="BA2086" i="4"/>
  <c r="BB2086" i="4" s="1"/>
  <c r="FQ2086" i="4"/>
  <c r="FR2086" i="4" s="1"/>
  <c r="BU2086" i="4"/>
  <c r="BV2086" i="4" s="1"/>
  <c r="CO2086" i="4"/>
  <c r="CP2086" i="4" s="1"/>
  <c r="HK2080" i="4"/>
  <c r="HQ2080" i="4" s="1"/>
  <c r="GY2084" i="4"/>
  <c r="GZ2084" i="4" s="1"/>
  <c r="EW2086" i="4"/>
  <c r="EX2086" i="4" s="1"/>
  <c r="DI2086" i="4"/>
  <c r="DJ2086" i="4" s="1"/>
  <c r="CF2086" i="4"/>
  <c r="CG2086" i="4" s="1"/>
  <c r="CH2086" i="4" s="1"/>
  <c r="CZ2086" i="4" s="1"/>
  <c r="DA2086" i="4" s="1"/>
  <c r="DB2086" i="4" s="1"/>
  <c r="DT2086" i="4" s="1"/>
  <c r="DU2086" i="4" s="1"/>
  <c r="DV2086" i="4" s="1"/>
  <c r="EN2086" i="4" s="1"/>
  <c r="EO2086" i="4" s="1"/>
  <c r="EP2086" i="4" s="1"/>
  <c r="FH2086" i="4" s="1"/>
  <c r="FI2086" i="4" s="1"/>
  <c r="FJ2086" i="4" s="1"/>
  <c r="GB2086" i="4" s="1"/>
  <c r="GC2086" i="4" s="1"/>
  <c r="GD2086" i="4" s="1"/>
  <c r="HJ2080" i="4"/>
  <c r="GI2085" i="4"/>
  <c r="U2089" i="4"/>
  <c r="L2089" i="4"/>
  <c r="M2089" i="4" s="1"/>
  <c r="N2089" i="4" s="1"/>
  <c r="W2089" i="4" s="1"/>
  <c r="O2090" i="4" s="1"/>
  <c r="P2089" i="4"/>
  <c r="Q2089" i="4" s="1"/>
  <c r="R2089" i="4" s="1"/>
  <c r="S2089" i="4" s="1"/>
  <c r="T2089" i="4" s="1"/>
  <c r="AO2089" i="4"/>
  <c r="AJ2089" i="4"/>
  <c r="AK2089" i="4" s="1"/>
  <c r="AL2089" i="4" s="1"/>
  <c r="AM2089" i="4" s="1"/>
  <c r="AN2089" i="4" s="1"/>
  <c r="AF2089" i="4"/>
  <c r="HH2081" i="4" l="1"/>
  <c r="HL2081" i="4" s="1"/>
  <c r="GS2085" i="4"/>
  <c r="GN2085" i="4"/>
  <c r="GO2085" i="4" s="1"/>
  <c r="GP2085" i="4" s="1"/>
  <c r="GQ2085" i="4" s="1"/>
  <c r="GR2085" i="4" s="1"/>
  <c r="GJ2085" i="4"/>
  <c r="HT2080" i="4"/>
  <c r="HO2080" i="4"/>
  <c r="AG2089" i="4"/>
  <c r="AH2089" i="4" s="1"/>
  <c r="X2090" i="4"/>
  <c r="Y2090" i="4" s="1"/>
  <c r="Z2090" i="4" s="1"/>
  <c r="AA2089" i="4"/>
  <c r="AB2089" i="4" s="1"/>
  <c r="HM2081" i="4" l="1"/>
  <c r="HS2081" i="4"/>
  <c r="GK2085" i="4"/>
  <c r="GL2085" i="4" s="1"/>
  <c r="HP2081" i="4"/>
  <c r="HU2081" i="4" s="1"/>
  <c r="HR2081" i="4"/>
  <c r="HY2081" i="4" s="1"/>
  <c r="DR2085" i="4"/>
  <c r="DY2085" i="4" s="1"/>
  <c r="DZ2086" i="4" s="1"/>
  <c r="DG2087" i="4" s="1"/>
  <c r="FF2085" i="4"/>
  <c r="FM2085" i="4" s="1"/>
  <c r="FN2086" i="4" s="1"/>
  <c r="EU2087" i="4" s="1"/>
  <c r="FZ2085" i="4"/>
  <c r="GG2085" i="4" s="1"/>
  <c r="GH2086" i="4" s="1"/>
  <c r="FO2087" i="4" s="1"/>
  <c r="EL2085" i="4"/>
  <c r="ES2085" i="4" s="1"/>
  <c r="ET2086" i="4" s="1"/>
  <c r="EA2087" i="4" s="1"/>
  <c r="CX2085" i="4"/>
  <c r="DE2085" i="4" s="1"/>
  <c r="DF2086" i="4" s="1"/>
  <c r="CM2087" i="4" s="1"/>
  <c r="CD2085" i="4"/>
  <c r="CK2085" i="4" s="1"/>
  <c r="CL2086" i="4" s="1"/>
  <c r="BS2087" i="4" s="1"/>
  <c r="BJ2085" i="4"/>
  <c r="BQ2085" i="4" s="1"/>
  <c r="BR2086" i="4" s="1"/>
  <c r="AY2087" i="4" s="1"/>
  <c r="CI2085" i="4"/>
  <c r="CJ2085" i="4" s="1"/>
  <c r="CE2086" i="4" s="1"/>
  <c r="FK2085" i="4"/>
  <c r="FL2085" i="4" s="1"/>
  <c r="FG2086" i="4" s="1"/>
  <c r="EQ2085" i="4"/>
  <c r="ER2085" i="4" s="1"/>
  <c r="EM2086" i="4" s="1"/>
  <c r="BO2085" i="4"/>
  <c r="BP2085" i="4" s="1"/>
  <c r="BK2086" i="4" s="1"/>
  <c r="GE2085" i="4"/>
  <c r="GF2085" i="4" s="1"/>
  <c r="GA2086" i="4" s="1"/>
  <c r="DC2085" i="4"/>
  <c r="DD2085" i="4" s="1"/>
  <c r="CY2086" i="4" s="1"/>
  <c r="DW2085" i="4"/>
  <c r="DX2085" i="4" s="1"/>
  <c r="DS2086" i="4" s="1"/>
  <c r="AQ2089" i="4"/>
  <c r="AI2090" i="4" s="1"/>
  <c r="AR2090" i="4" s="1"/>
  <c r="AS2090" i="4" s="1"/>
  <c r="AT2090" i="4" s="1"/>
  <c r="BW2087" i="4" l="1"/>
  <c r="BI2087" i="4"/>
  <c r="BD2087" i="4"/>
  <c r="BE2087" i="4" s="1"/>
  <c r="BF2087" i="4" s="1"/>
  <c r="BG2087" i="4" s="1"/>
  <c r="BH2087" i="4" s="1"/>
  <c r="AZ2087" i="4"/>
  <c r="CC2087" i="4"/>
  <c r="BX2087" i="4"/>
  <c r="BY2087" i="4" s="1"/>
  <c r="BZ2087" i="4" s="1"/>
  <c r="CA2087" i="4" s="1"/>
  <c r="CB2087" i="4" s="1"/>
  <c r="BT2087" i="4"/>
  <c r="FY2087" i="4"/>
  <c r="FT2087" i="4"/>
  <c r="FU2087" i="4" s="1"/>
  <c r="FV2087" i="4" s="1"/>
  <c r="FW2087" i="4" s="1"/>
  <c r="FX2087" i="4" s="1"/>
  <c r="FP2087" i="4"/>
  <c r="FE2087" i="4"/>
  <c r="EZ2087" i="4"/>
  <c r="FA2087" i="4" s="1"/>
  <c r="FB2087" i="4" s="1"/>
  <c r="FC2087" i="4" s="1"/>
  <c r="FD2087" i="4" s="1"/>
  <c r="EV2087" i="4"/>
  <c r="EK2087" i="4"/>
  <c r="EF2087" i="4"/>
  <c r="EG2087" i="4" s="1"/>
  <c r="EH2087" i="4" s="1"/>
  <c r="EI2087" i="4" s="1"/>
  <c r="EJ2087" i="4" s="1"/>
  <c r="EB2087" i="4"/>
  <c r="CW2087" i="4"/>
  <c r="CR2087" i="4"/>
  <c r="CS2087" i="4" s="1"/>
  <c r="CT2087" i="4" s="1"/>
  <c r="CU2087" i="4" s="1"/>
  <c r="CV2087" i="4" s="1"/>
  <c r="CN2087" i="4"/>
  <c r="DK2087" i="4"/>
  <c r="HB2085" i="4"/>
  <c r="GT2085" i="4"/>
  <c r="GU2085" i="4"/>
  <c r="EY2087" i="4"/>
  <c r="FS2087" i="4"/>
  <c r="DL2087" i="4"/>
  <c r="DM2087" i="4" s="1"/>
  <c r="DN2087" i="4" s="1"/>
  <c r="DO2087" i="4" s="1"/>
  <c r="DP2087" i="4" s="1"/>
  <c r="DQ2087" i="4"/>
  <c r="DH2087" i="4"/>
  <c r="BC2087" i="4"/>
  <c r="BL2087" i="4" s="1"/>
  <c r="BM2087" i="4" s="1"/>
  <c r="BN2087" i="4" s="1"/>
  <c r="CF2087" i="4" s="1"/>
  <c r="CG2087" i="4" s="1"/>
  <c r="CH2087" i="4" s="1"/>
  <c r="CZ2087" i="4" s="1"/>
  <c r="DA2087" i="4" s="1"/>
  <c r="DB2087" i="4" s="1"/>
  <c r="DT2087" i="4" s="1"/>
  <c r="DU2087" i="4" s="1"/>
  <c r="DV2087" i="4" s="1"/>
  <c r="EN2087" i="4" s="1"/>
  <c r="EO2087" i="4" s="1"/>
  <c r="EP2087" i="4" s="1"/>
  <c r="FH2087" i="4" s="1"/>
  <c r="FI2087" i="4" s="1"/>
  <c r="FJ2087" i="4" s="1"/>
  <c r="GB2087" i="4" s="1"/>
  <c r="GC2087" i="4" s="1"/>
  <c r="GD2087" i="4" s="1"/>
  <c r="CQ2087" i="4"/>
  <c r="EE2087" i="4"/>
  <c r="AU2089" i="4"/>
  <c r="AV2089" i="4" s="1"/>
  <c r="AP2088" i="4"/>
  <c r="AW2088" i="4" s="1"/>
  <c r="AX2089" i="4" s="1"/>
  <c r="AE2090" i="4" s="1"/>
  <c r="V2088" i="4"/>
  <c r="AC2088" i="4" s="1"/>
  <c r="AD2089" i="4" s="1"/>
  <c r="K2090" i="4" s="1"/>
  <c r="HA2085" i="4" l="1"/>
  <c r="FQ2087" i="4"/>
  <c r="FR2087" i="4" s="1"/>
  <c r="HJ2081" i="4"/>
  <c r="GI2086" i="4"/>
  <c r="BU2087" i="4"/>
  <c r="BV2087" i="4" s="1"/>
  <c r="CO2087" i="4"/>
  <c r="CP2087" i="4" s="1"/>
  <c r="BA2087" i="4"/>
  <c r="BB2087" i="4" s="1"/>
  <c r="DI2087" i="4"/>
  <c r="DJ2087" i="4" s="1"/>
  <c r="EC2087" i="4"/>
  <c r="ED2087" i="4" s="1"/>
  <c r="GM2086" i="4"/>
  <c r="GV2086" i="4" s="1"/>
  <c r="GW2086" i="4" s="1"/>
  <c r="GX2086" i="4" s="1"/>
  <c r="HK2081" i="4"/>
  <c r="HQ2081" i="4" s="1"/>
  <c r="GY2085" i="4"/>
  <c r="GZ2085" i="4" s="1"/>
  <c r="EW2087" i="4"/>
  <c r="EX2087" i="4" s="1"/>
  <c r="L2090" i="4"/>
  <c r="M2090" i="4" s="1"/>
  <c r="N2090" i="4" s="1"/>
  <c r="W2090" i="4" s="1"/>
  <c r="P2090" i="4"/>
  <c r="Q2090" i="4" s="1"/>
  <c r="R2090" i="4" s="1"/>
  <c r="S2090" i="4" s="1"/>
  <c r="T2090" i="4" s="1"/>
  <c r="U2090" i="4"/>
  <c r="AO2090" i="4"/>
  <c r="AJ2090" i="4"/>
  <c r="AK2090" i="4" s="1"/>
  <c r="AL2090" i="4" s="1"/>
  <c r="AM2090" i="4" s="1"/>
  <c r="AN2090" i="4" s="1"/>
  <c r="AF2090" i="4"/>
  <c r="HH2082" i="4" l="1"/>
  <c r="GS2086" i="4"/>
  <c r="GN2086" i="4"/>
  <c r="GO2086" i="4" s="1"/>
  <c r="GP2086" i="4" s="1"/>
  <c r="GQ2086" i="4" s="1"/>
  <c r="GR2086" i="4" s="1"/>
  <c r="GJ2086" i="4"/>
  <c r="HT2081" i="4"/>
  <c r="HO2081" i="4"/>
  <c r="HL2082" i="4"/>
  <c r="HM2082" i="4"/>
  <c r="AG2090" i="4"/>
  <c r="AH2090" i="4" s="1"/>
  <c r="AQ2090" i="4" s="1"/>
  <c r="O2091" i="4"/>
  <c r="AA2090" i="4"/>
  <c r="AB2090" i="4" s="1"/>
  <c r="GK2086" i="4" l="1"/>
  <c r="GL2086" i="4" s="1"/>
  <c r="HS2082" i="4"/>
  <c r="HR2082" i="4"/>
  <c r="HY2082" i="4" s="1"/>
  <c r="HP2082" i="4"/>
  <c r="HU2082" i="4" s="1"/>
  <c r="BJ2086" i="4"/>
  <c r="BQ2086" i="4" s="1"/>
  <c r="BR2087" i="4" s="1"/>
  <c r="AY2088" i="4" s="1"/>
  <c r="FF2086" i="4"/>
  <c r="FM2086" i="4" s="1"/>
  <c r="FN2087" i="4" s="1"/>
  <c r="EU2088" i="4" s="1"/>
  <c r="EL2086" i="4"/>
  <c r="ES2086" i="4" s="1"/>
  <c r="ET2087" i="4" s="1"/>
  <c r="EA2088" i="4" s="1"/>
  <c r="CD2086" i="4"/>
  <c r="CK2086" i="4" s="1"/>
  <c r="CL2087" i="4" s="1"/>
  <c r="BS2088" i="4" s="1"/>
  <c r="DR2086" i="4"/>
  <c r="DY2086" i="4" s="1"/>
  <c r="DZ2087" i="4" s="1"/>
  <c r="DG2088" i="4" s="1"/>
  <c r="FZ2086" i="4"/>
  <c r="GG2086" i="4" s="1"/>
  <c r="GH2087" i="4" s="1"/>
  <c r="FO2088" i="4" s="1"/>
  <c r="CX2086" i="4"/>
  <c r="DE2086" i="4" s="1"/>
  <c r="DF2087" i="4" s="1"/>
  <c r="CM2088" i="4" s="1"/>
  <c r="CI2086" i="4"/>
  <c r="CJ2086" i="4" s="1"/>
  <c r="CE2087" i="4" s="1"/>
  <c r="DW2086" i="4"/>
  <c r="DX2086" i="4" s="1"/>
  <c r="DS2087" i="4" s="1"/>
  <c r="GE2086" i="4"/>
  <c r="GF2086" i="4" s="1"/>
  <c r="GA2087" i="4" s="1"/>
  <c r="BO2086" i="4"/>
  <c r="BP2086" i="4" s="1"/>
  <c r="BK2087" i="4" s="1"/>
  <c r="DC2086" i="4"/>
  <c r="DD2086" i="4" s="1"/>
  <c r="CY2087" i="4" s="1"/>
  <c r="FK2086" i="4"/>
  <c r="FL2086" i="4" s="1"/>
  <c r="FG2087" i="4" s="1"/>
  <c r="EQ2086" i="4"/>
  <c r="ER2086" i="4" s="1"/>
  <c r="EM2087" i="4" s="1"/>
  <c r="AI2091" i="4"/>
  <c r="AU2090" i="4"/>
  <c r="AV2090" i="4" s="1"/>
  <c r="X2091" i="4"/>
  <c r="Y2091" i="4" s="1"/>
  <c r="Z2091" i="4" s="1"/>
  <c r="FS2088" i="4" l="1"/>
  <c r="DK2088" i="4"/>
  <c r="BW2088" i="4"/>
  <c r="FY2088" i="4"/>
  <c r="FT2088" i="4"/>
  <c r="FU2088" i="4" s="1"/>
  <c r="FV2088" i="4" s="1"/>
  <c r="FW2088" i="4" s="1"/>
  <c r="FX2088" i="4" s="1"/>
  <c r="FP2088" i="4"/>
  <c r="BD2088" i="4"/>
  <c r="BE2088" i="4" s="1"/>
  <c r="BF2088" i="4" s="1"/>
  <c r="BG2088" i="4" s="1"/>
  <c r="BH2088" i="4" s="1"/>
  <c r="BI2088" i="4"/>
  <c r="AZ2088" i="4"/>
  <c r="DQ2088" i="4"/>
  <c r="DL2088" i="4"/>
  <c r="DM2088" i="4" s="1"/>
  <c r="DN2088" i="4" s="1"/>
  <c r="DO2088" i="4" s="1"/>
  <c r="DP2088" i="4" s="1"/>
  <c r="DH2088" i="4"/>
  <c r="EF2088" i="4"/>
  <c r="EG2088" i="4" s="1"/>
  <c r="EH2088" i="4" s="1"/>
  <c r="EI2088" i="4" s="1"/>
  <c r="EJ2088" i="4" s="1"/>
  <c r="EK2088" i="4"/>
  <c r="EB2088" i="4"/>
  <c r="CW2088" i="4"/>
  <c r="CR2088" i="4"/>
  <c r="CS2088" i="4" s="1"/>
  <c r="CT2088" i="4" s="1"/>
  <c r="CU2088" i="4" s="1"/>
  <c r="CV2088" i="4" s="1"/>
  <c r="CN2088" i="4"/>
  <c r="EE2088" i="4"/>
  <c r="CC2088" i="4"/>
  <c r="BX2088" i="4"/>
  <c r="BY2088" i="4" s="1"/>
  <c r="BZ2088" i="4" s="1"/>
  <c r="CA2088" i="4" s="1"/>
  <c r="CB2088" i="4" s="1"/>
  <c r="BT2088" i="4"/>
  <c r="EY2088" i="4"/>
  <c r="FE2088" i="4"/>
  <c r="EZ2088" i="4"/>
  <c r="FA2088" i="4" s="1"/>
  <c r="FB2088" i="4" s="1"/>
  <c r="FC2088" i="4" s="1"/>
  <c r="FD2088" i="4" s="1"/>
  <c r="EV2088" i="4"/>
  <c r="CQ2088" i="4"/>
  <c r="BC2088" i="4"/>
  <c r="BL2088" i="4" s="1"/>
  <c r="BM2088" i="4" s="1"/>
  <c r="BN2088" i="4" s="1"/>
  <c r="CF2088" i="4" s="1"/>
  <c r="CG2088" i="4" s="1"/>
  <c r="CH2088" i="4" s="1"/>
  <c r="CZ2088" i="4" s="1"/>
  <c r="DA2088" i="4" s="1"/>
  <c r="DB2088" i="4" s="1"/>
  <c r="DT2088" i="4" s="1"/>
  <c r="DU2088" i="4" s="1"/>
  <c r="DV2088" i="4" s="1"/>
  <c r="EN2088" i="4" s="1"/>
  <c r="EO2088" i="4" s="1"/>
  <c r="EP2088" i="4" s="1"/>
  <c r="FH2088" i="4" s="1"/>
  <c r="FI2088" i="4" s="1"/>
  <c r="FJ2088" i="4" s="1"/>
  <c r="GB2088" i="4" s="1"/>
  <c r="GC2088" i="4" s="1"/>
  <c r="GD2088" i="4" s="1"/>
  <c r="HB2086" i="4"/>
  <c r="GU2086" i="4"/>
  <c r="GT2086" i="4"/>
  <c r="AP2089" i="4"/>
  <c r="AW2089" i="4" s="1"/>
  <c r="AX2090" i="4" s="1"/>
  <c r="AE2091" i="4" s="1"/>
  <c r="V2089" i="4"/>
  <c r="AC2089" i="4" s="1"/>
  <c r="AD2090" i="4" s="1"/>
  <c r="K2091" i="4" s="1"/>
  <c r="AR2091" i="4"/>
  <c r="AS2091" i="4" s="1"/>
  <c r="AT2091" i="4" s="1"/>
  <c r="HA2086" i="4" l="1"/>
  <c r="BA2088" i="4"/>
  <c r="BB2088" i="4" s="1"/>
  <c r="BU2088" i="4"/>
  <c r="BV2088" i="4" s="1"/>
  <c r="FQ2088" i="4"/>
  <c r="FR2088" i="4" s="1"/>
  <c r="GM2087" i="4"/>
  <c r="GV2087" i="4" s="1"/>
  <c r="GW2087" i="4" s="1"/>
  <c r="GX2087" i="4" s="1"/>
  <c r="GY2086" i="4"/>
  <c r="GZ2086" i="4" s="1"/>
  <c r="HK2082" i="4"/>
  <c r="HQ2082" i="4" s="1"/>
  <c r="CO2088" i="4"/>
  <c r="CP2088" i="4" s="1"/>
  <c r="EC2088" i="4"/>
  <c r="ED2088" i="4" s="1"/>
  <c r="EW2088" i="4"/>
  <c r="EX2088" i="4" s="1"/>
  <c r="HJ2082" i="4"/>
  <c r="GI2087" i="4"/>
  <c r="DI2088" i="4"/>
  <c r="DJ2088" i="4" s="1"/>
  <c r="U2091" i="4"/>
  <c r="P2091" i="4"/>
  <c r="Q2091" i="4" s="1"/>
  <c r="R2091" i="4" s="1"/>
  <c r="S2091" i="4" s="1"/>
  <c r="T2091" i="4" s="1"/>
  <c r="L2091" i="4"/>
  <c r="M2091" i="4" s="1"/>
  <c r="N2091" i="4" s="1"/>
  <c r="W2091" i="4" s="1"/>
  <c r="O2092" i="4" s="1"/>
  <c r="X2092" i="4" s="1"/>
  <c r="Y2092" i="4" s="1"/>
  <c r="Z2092" i="4" s="1"/>
  <c r="AJ2091" i="4"/>
  <c r="AK2091" i="4" s="1"/>
  <c r="AL2091" i="4" s="1"/>
  <c r="AM2091" i="4" s="1"/>
  <c r="AN2091" i="4" s="1"/>
  <c r="AO2091" i="4"/>
  <c r="AF2091" i="4"/>
  <c r="HH2083" i="4" l="1"/>
  <c r="HM2083" i="4" s="1"/>
  <c r="GS2087" i="4"/>
  <c r="GN2087" i="4"/>
  <c r="GO2087" i="4" s="1"/>
  <c r="GP2087" i="4" s="1"/>
  <c r="GQ2087" i="4" s="1"/>
  <c r="GR2087" i="4" s="1"/>
  <c r="GJ2087" i="4"/>
  <c r="HT2082" i="4"/>
  <c r="HO2082" i="4"/>
  <c r="AA2091" i="4"/>
  <c r="AB2091" i="4" s="1"/>
  <c r="AG2091" i="4"/>
  <c r="AH2091" i="4" s="1"/>
  <c r="HL2083" i="4" l="1"/>
  <c r="GK2087" i="4"/>
  <c r="GL2087" i="4" s="1"/>
  <c r="EL2087" i="4"/>
  <c r="ES2087" i="4" s="1"/>
  <c r="ET2088" i="4" s="1"/>
  <c r="EA2089" i="4" s="1"/>
  <c r="HP2083" i="4"/>
  <c r="HU2083" i="4" s="1"/>
  <c r="HR2083" i="4"/>
  <c r="HY2083" i="4" s="1"/>
  <c r="CD2087" i="4"/>
  <c r="CK2087" i="4" s="1"/>
  <c r="CL2088" i="4" s="1"/>
  <c r="BS2089" i="4" s="1"/>
  <c r="BJ2087" i="4"/>
  <c r="BQ2087" i="4" s="1"/>
  <c r="BR2088" i="4" s="1"/>
  <c r="AY2089" i="4" s="1"/>
  <c r="DR2087" i="4"/>
  <c r="DY2087" i="4" s="1"/>
  <c r="DZ2088" i="4" s="1"/>
  <c r="DG2089" i="4" s="1"/>
  <c r="FF2087" i="4"/>
  <c r="FM2087" i="4" s="1"/>
  <c r="FN2088" i="4" s="1"/>
  <c r="EU2089" i="4" s="1"/>
  <c r="FZ2087" i="4"/>
  <c r="GG2087" i="4" s="1"/>
  <c r="GH2088" i="4" s="1"/>
  <c r="FO2089" i="4" s="1"/>
  <c r="CX2087" i="4"/>
  <c r="DE2087" i="4" s="1"/>
  <c r="DF2088" i="4" s="1"/>
  <c r="CM2089" i="4" s="1"/>
  <c r="GE2087" i="4"/>
  <c r="GF2087" i="4" s="1"/>
  <c r="GA2088" i="4" s="1"/>
  <c r="FK2087" i="4"/>
  <c r="FL2087" i="4" s="1"/>
  <c r="FG2088" i="4" s="1"/>
  <c r="DW2087" i="4"/>
  <c r="DX2087" i="4" s="1"/>
  <c r="DS2088" i="4" s="1"/>
  <c r="DC2087" i="4"/>
  <c r="DD2087" i="4" s="1"/>
  <c r="CY2088" i="4" s="1"/>
  <c r="CI2087" i="4"/>
  <c r="CJ2087" i="4" s="1"/>
  <c r="CE2088" i="4" s="1"/>
  <c r="EQ2087" i="4"/>
  <c r="ER2087" i="4" s="1"/>
  <c r="EM2088" i="4" s="1"/>
  <c r="BO2087" i="4"/>
  <c r="BP2087" i="4" s="1"/>
  <c r="BK2088" i="4" s="1"/>
  <c r="HS2083" i="4"/>
  <c r="AQ2091" i="4"/>
  <c r="AI2092" i="4" s="1"/>
  <c r="AR2092" i="4" s="1"/>
  <c r="AS2092" i="4" s="1"/>
  <c r="AT2092" i="4" s="1"/>
  <c r="CQ2089" i="4" l="1"/>
  <c r="DK2089" i="4"/>
  <c r="EY2089" i="4"/>
  <c r="CW2089" i="4"/>
  <c r="CR2089" i="4"/>
  <c r="CS2089" i="4" s="1"/>
  <c r="CT2089" i="4" s="1"/>
  <c r="CU2089" i="4" s="1"/>
  <c r="CV2089" i="4" s="1"/>
  <c r="CN2089" i="4"/>
  <c r="FS2089" i="4"/>
  <c r="BW2089" i="4"/>
  <c r="CC2089" i="4"/>
  <c r="BX2089" i="4"/>
  <c r="BY2089" i="4" s="1"/>
  <c r="BZ2089" i="4" s="1"/>
  <c r="CA2089" i="4" s="1"/>
  <c r="CB2089" i="4" s="1"/>
  <c r="BT2089" i="4"/>
  <c r="DQ2089" i="4"/>
  <c r="DL2089" i="4"/>
  <c r="DM2089" i="4" s="1"/>
  <c r="DN2089" i="4" s="1"/>
  <c r="DO2089" i="4" s="1"/>
  <c r="DP2089" i="4" s="1"/>
  <c r="DH2089" i="4"/>
  <c r="BI2089" i="4"/>
  <c r="BD2089" i="4"/>
  <c r="BE2089" i="4" s="1"/>
  <c r="BF2089" i="4" s="1"/>
  <c r="BG2089" i="4" s="1"/>
  <c r="BH2089" i="4" s="1"/>
  <c r="AZ2089" i="4"/>
  <c r="FT2089" i="4"/>
  <c r="FU2089" i="4" s="1"/>
  <c r="FV2089" i="4" s="1"/>
  <c r="FW2089" i="4" s="1"/>
  <c r="FX2089" i="4" s="1"/>
  <c r="FY2089" i="4"/>
  <c r="FP2089" i="4"/>
  <c r="EK2089" i="4"/>
  <c r="EF2089" i="4"/>
  <c r="EG2089" i="4" s="1"/>
  <c r="EH2089" i="4" s="1"/>
  <c r="EI2089" i="4" s="1"/>
  <c r="EJ2089" i="4" s="1"/>
  <c r="EB2089" i="4"/>
  <c r="EZ2089" i="4"/>
  <c r="FA2089" i="4" s="1"/>
  <c r="FB2089" i="4" s="1"/>
  <c r="FC2089" i="4" s="1"/>
  <c r="FD2089" i="4" s="1"/>
  <c r="FE2089" i="4"/>
  <c r="EV2089" i="4"/>
  <c r="BC2089" i="4"/>
  <c r="BL2089" i="4" s="1"/>
  <c r="BM2089" i="4" s="1"/>
  <c r="BN2089" i="4" s="1"/>
  <c r="EE2089" i="4"/>
  <c r="HB2087" i="4"/>
  <c r="GU2087" i="4"/>
  <c r="GT2087" i="4"/>
  <c r="AU2091" i="4"/>
  <c r="AV2091" i="4" s="1"/>
  <c r="AP2090" i="4"/>
  <c r="AW2090" i="4" s="1"/>
  <c r="AX2091" i="4" s="1"/>
  <c r="AE2092" i="4" s="1"/>
  <c r="V2090" i="4"/>
  <c r="AC2090" i="4" s="1"/>
  <c r="AD2091" i="4" s="1"/>
  <c r="CF2089" i="4" l="1"/>
  <c r="CG2089" i="4" s="1"/>
  <c r="CH2089" i="4" s="1"/>
  <c r="CZ2089" i="4" s="1"/>
  <c r="DA2089" i="4" s="1"/>
  <c r="DB2089" i="4" s="1"/>
  <c r="DT2089" i="4" s="1"/>
  <c r="DU2089" i="4" s="1"/>
  <c r="DV2089" i="4" s="1"/>
  <c r="EN2089" i="4" s="1"/>
  <c r="EO2089" i="4" s="1"/>
  <c r="EP2089" i="4" s="1"/>
  <c r="FH2089" i="4" s="1"/>
  <c r="FI2089" i="4" s="1"/>
  <c r="FJ2089" i="4" s="1"/>
  <c r="GB2089" i="4" s="1"/>
  <c r="GC2089" i="4" s="1"/>
  <c r="GD2089" i="4" s="1"/>
  <c r="HA2087" i="4"/>
  <c r="CO2089" i="4"/>
  <c r="CP2089" i="4" s="1"/>
  <c r="GM2088" i="4"/>
  <c r="GV2088" i="4" s="1"/>
  <c r="GW2088" i="4" s="1"/>
  <c r="GX2088" i="4" s="1"/>
  <c r="HK2083" i="4"/>
  <c r="HQ2083" i="4" s="1"/>
  <c r="GY2087" i="4"/>
  <c r="GZ2087" i="4" s="1"/>
  <c r="BA2089" i="4"/>
  <c r="BB2089" i="4" s="1"/>
  <c r="FQ2089" i="4"/>
  <c r="FR2089" i="4" s="1"/>
  <c r="DI2089" i="4"/>
  <c r="DJ2089" i="4" s="1"/>
  <c r="HJ2083" i="4"/>
  <c r="GI2088" i="4"/>
  <c r="EC2089" i="4"/>
  <c r="ED2089" i="4" s="1"/>
  <c r="EW2089" i="4"/>
  <c r="EX2089" i="4" s="1"/>
  <c r="BU2089" i="4"/>
  <c r="BV2089" i="4" s="1"/>
  <c r="AJ2092" i="4"/>
  <c r="AK2092" i="4" s="1"/>
  <c r="AL2092" i="4" s="1"/>
  <c r="AM2092" i="4" s="1"/>
  <c r="AN2092" i="4" s="1"/>
  <c r="AO2092" i="4"/>
  <c r="AF2092" i="4"/>
  <c r="K2092" i="4"/>
  <c r="HH2084" i="4" l="1"/>
  <c r="HL2084" i="4" s="1"/>
  <c r="HT2083" i="4"/>
  <c r="HO2083" i="4"/>
  <c r="GS2088" i="4"/>
  <c r="GN2088" i="4"/>
  <c r="GO2088" i="4" s="1"/>
  <c r="GP2088" i="4" s="1"/>
  <c r="GQ2088" i="4" s="1"/>
  <c r="GR2088" i="4" s="1"/>
  <c r="GJ2088" i="4"/>
  <c r="AG2092" i="4"/>
  <c r="AH2092" i="4" s="1"/>
  <c r="AQ2092" i="4" s="1"/>
  <c r="L2092" i="4"/>
  <c r="P2092" i="4"/>
  <c r="Q2092" i="4" s="1"/>
  <c r="R2092" i="4" s="1"/>
  <c r="S2092" i="4" s="1"/>
  <c r="T2092" i="4" s="1"/>
  <c r="U2092" i="4"/>
  <c r="HM2084" i="4" l="1"/>
  <c r="GK2088" i="4"/>
  <c r="GL2088" i="4" s="1"/>
  <c r="HS2084" i="4"/>
  <c r="HP2084" i="4"/>
  <c r="HU2084" i="4" s="1"/>
  <c r="HR2084" i="4"/>
  <c r="HY2084" i="4" s="1"/>
  <c r="DR2088" i="4"/>
  <c r="DY2088" i="4" s="1"/>
  <c r="DZ2089" i="4" s="1"/>
  <c r="DG2090" i="4" s="1"/>
  <c r="BJ2088" i="4"/>
  <c r="BQ2088" i="4" s="1"/>
  <c r="BR2089" i="4" s="1"/>
  <c r="AY2090" i="4" s="1"/>
  <c r="FF2088" i="4"/>
  <c r="FM2088" i="4" s="1"/>
  <c r="FN2089" i="4" s="1"/>
  <c r="EU2090" i="4" s="1"/>
  <c r="CD2088" i="4"/>
  <c r="CK2088" i="4" s="1"/>
  <c r="CL2089" i="4" s="1"/>
  <c r="BS2090" i="4" s="1"/>
  <c r="CX2088" i="4"/>
  <c r="DE2088" i="4" s="1"/>
  <c r="DF2089" i="4" s="1"/>
  <c r="CM2090" i="4" s="1"/>
  <c r="EL2088" i="4"/>
  <c r="ES2088" i="4" s="1"/>
  <c r="ET2089" i="4" s="1"/>
  <c r="EA2090" i="4" s="1"/>
  <c r="FZ2088" i="4"/>
  <c r="GG2088" i="4" s="1"/>
  <c r="GH2089" i="4" s="1"/>
  <c r="FO2090" i="4" s="1"/>
  <c r="DC2088" i="4"/>
  <c r="DD2088" i="4" s="1"/>
  <c r="CY2089" i="4" s="1"/>
  <c r="DW2088" i="4"/>
  <c r="DX2088" i="4" s="1"/>
  <c r="DS2089" i="4" s="1"/>
  <c r="FK2088" i="4"/>
  <c r="FL2088" i="4" s="1"/>
  <c r="FG2089" i="4" s="1"/>
  <c r="EQ2088" i="4"/>
  <c r="ER2088" i="4" s="1"/>
  <c r="EM2089" i="4" s="1"/>
  <c r="BO2088" i="4"/>
  <c r="BP2088" i="4" s="1"/>
  <c r="BK2089" i="4" s="1"/>
  <c r="GE2088" i="4"/>
  <c r="GF2088" i="4" s="1"/>
  <c r="GA2089" i="4" s="1"/>
  <c r="CI2088" i="4"/>
  <c r="CJ2088" i="4" s="1"/>
  <c r="CE2089" i="4" s="1"/>
  <c r="AI2093" i="4"/>
  <c r="AU2092" i="4"/>
  <c r="AV2092" i="4" s="1"/>
  <c r="M2092" i="4"/>
  <c r="N2092" i="4" s="1"/>
  <c r="CW2090" i="4" l="1"/>
  <c r="CR2090" i="4"/>
  <c r="CS2090" i="4" s="1"/>
  <c r="CT2090" i="4" s="1"/>
  <c r="CU2090" i="4" s="1"/>
  <c r="CV2090" i="4" s="1"/>
  <c r="CN2090" i="4"/>
  <c r="BX2090" i="4"/>
  <c r="BY2090" i="4" s="1"/>
  <c r="BZ2090" i="4" s="1"/>
  <c r="CA2090" i="4" s="1"/>
  <c r="CB2090" i="4" s="1"/>
  <c r="CC2090" i="4"/>
  <c r="BT2090" i="4"/>
  <c r="EZ2090" i="4"/>
  <c r="FA2090" i="4" s="1"/>
  <c r="FB2090" i="4" s="1"/>
  <c r="FC2090" i="4" s="1"/>
  <c r="FD2090" i="4" s="1"/>
  <c r="FE2090" i="4"/>
  <c r="EV2090" i="4"/>
  <c r="BI2090" i="4"/>
  <c r="BD2090" i="4"/>
  <c r="BE2090" i="4" s="1"/>
  <c r="BF2090" i="4" s="1"/>
  <c r="BG2090" i="4" s="1"/>
  <c r="BH2090" i="4" s="1"/>
  <c r="AZ2090" i="4"/>
  <c r="DQ2090" i="4"/>
  <c r="DL2090" i="4"/>
  <c r="DM2090" i="4" s="1"/>
  <c r="DN2090" i="4" s="1"/>
  <c r="DO2090" i="4" s="1"/>
  <c r="DP2090" i="4" s="1"/>
  <c r="DH2090" i="4"/>
  <c r="DK2090" i="4"/>
  <c r="BW2090" i="4"/>
  <c r="FY2090" i="4"/>
  <c r="FT2090" i="4"/>
  <c r="FU2090" i="4" s="1"/>
  <c r="FV2090" i="4" s="1"/>
  <c r="FW2090" i="4" s="1"/>
  <c r="FX2090" i="4" s="1"/>
  <c r="FP2090" i="4"/>
  <c r="FS2090" i="4"/>
  <c r="EF2090" i="4"/>
  <c r="EG2090" i="4" s="1"/>
  <c r="EH2090" i="4" s="1"/>
  <c r="EI2090" i="4" s="1"/>
  <c r="EJ2090" i="4" s="1"/>
  <c r="EK2090" i="4"/>
  <c r="EB2090" i="4"/>
  <c r="BC2090" i="4"/>
  <c r="BL2090" i="4" s="1"/>
  <c r="BM2090" i="4" s="1"/>
  <c r="BN2090" i="4" s="1"/>
  <c r="CQ2090" i="4"/>
  <c r="EE2090" i="4"/>
  <c r="EY2090" i="4"/>
  <c r="HB2088" i="4"/>
  <c r="GU2088" i="4"/>
  <c r="GT2088" i="4"/>
  <c r="AP2091" i="4"/>
  <c r="AW2091" i="4" s="1"/>
  <c r="AX2092" i="4" s="1"/>
  <c r="AE2093" i="4" s="1"/>
  <c r="V2091" i="4"/>
  <c r="AC2091" i="4" s="1"/>
  <c r="AD2092" i="4" s="1"/>
  <c r="K2093" i="4" s="1"/>
  <c r="W2092" i="4"/>
  <c r="O2093" i="4" s="1"/>
  <c r="X2093" i="4" s="1"/>
  <c r="Y2093" i="4" s="1"/>
  <c r="Z2093" i="4" s="1"/>
  <c r="AR2093" i="4" s="1"/>
  <c r="AS2093" i="4" s="1"/>
  <c r="AT2093" i="4" s="1"/>
  <c r="HA2088" i="4" l="1"/>
  <c r="FQ2090" i="4"/>
  <c r="FR2090" i="4" s="1"/>
  <c r="EW2090" i="4"/>
  <c r="EX2090" i="4" s="1"/>
  <c r="HJ2084" i="4"/>
  <c r="GI2089" i="4"/>
  <c r="GM2089" i="4"/>
  <c r="GV2089" i="4" s="1"/>
  <c r="GW2089" i="4" s="1"/>
  <c r="GX2089" i="4" s="1"/>
  <c r="GY2088" i="4"/>
  <c r="GZ2088" i="4" s="1"/>
  <c r="HK2084" i="4"/>
  <c r="HQ2084" i="4" s="1"/>
  <c r="CF2090" i="4"/>
  <c r="CG2090" i="4" s="1"/>
  <c r="CH2090" i="4" s="1"/>
  <c r="CZ2090" i="4" s="1"/>
  <c r="DA2090" i="4" s="1"/>
  <c r="DB2090" i="4" s="1"/>
  <c r="DT2090" i="4" s="1"/>
  <c r="DU2090" i="4" s="1"/>
  <c r="DV2090" i="4" s="1"/>
  <c r="EN2090" i="4" s="1"/>
  <c r="EO2090" i="4" s="1"/>
  <c r="EP2090" i="4" s="1"/>
  <c r="FH2090" i="4" s="1"/>
  <c r="FI2090" i="4" s="1"/>
  <c r="FJ2090" i="4" s="1"/>
  <c r="GB2090" i="4" s="1"/>
  <c r="GC2090" i="4" s="1"/>
  <c r="GD2090" i="4" s="1"/>
  <c r="BU2090" i="4"/>
  <c r="BV2090" i="4" s="1"/>
  <c r="BA2090" i="4"/>
  <c r="BB2090" i="4" s="1"/>
  <c r="CO2090" i="4"/>
  <c r="CP2090" i="4" s="1"/>
  <c r="DI2090" i="4"/>
  <c r="DJ2090" i="4" s="1"/>
  <c r="EC2090" i="4"/>
  <c r="ED2090" i="4" s="1"/>
  <c r="U2093" i="4"/>
  <c r="L2093" i="4"/>
  <c r="M2093" i="4" s="1"/>
  <c r="N2093" i="4" s="1"/>
  <c r="P2093" i="4"/>
  <c r="Q2093" i="4" s="1"/>
  <c r="R2093" i="4" s="1"/>
  <c r="S2093" i="4" s="1"/>
  <c r="T2093" i="4" s="1"/>
  <c r="AO2093" i="4"/>
  <c r="AJ2093" i="4"/>
  <c r="AK2093" i="4" s="1"/>
  <c r="AL2093" i="4" s="1"/>
  <c r="AM2093" i="4" s="1"/>
  <c r="AN2093" i="4" s="1"/>
  <c r="AF2093" i="4"/>
  <c r="AA2092" i="4"/>
  <c r="AB2092" i="4" s="1"/>
  <c r="HH2085" i="4" l="1"/>
  <c r="HL2085" i="4" s="1"/>
  <c r="GN2089" i="4"/>
  <c r="GO2089" i="4" s="1"/>
  <c r="GP2089" i="4" s="1"/>
  <c r="GQ2089" i="4" s="1"/>
  <c r="GR2089" i="4" s="1"/>
  <c r="GS2089" i="4"/>
  <c r="GJ2089" i="4"/>
  <c r="HT2084" i="4"/>
  <c r="HO2084" i="4"/>
  <c r="AG2093" i="4"/>
  <c r="AH2093" i="4" s="1"/>
  <c r="AQ2093" i="4" s="1"/>
  <c r="W2093" i="4"/>
  <c r="HM2085" i="4" l="1"/>
  <c r="HS2085" i="4"/>
  <c r="GK2089" i="4"/>
  <c r="GL2089" i="4" s="1"/>
  <c r="HP2085" i="4"/>
  <c r="HU2085" i="4" s="1"/>
  <c r="HR2085" i="4"/>
  <c r="HY2085" i="4" s="1"/>
  <c r="CD2089" i="4"/>
  <c r="CK2089" i="4" s="1"/>
  <c r="CL2090" i="4" s="1"/>
  <c r="BS2091" i="4" s="1"/>
  <c r="CX2089" i="4"/>
  <c r="DE2089" i="4" s="1"/>
  <c r="DF2090" i="4" s="1"/>
  <c r="CM2091" i="4" s="1"/>
  <c r="FF2089" i="4"/>
  <c r="FM2089" i="4" s="1"/>
  <c r="FN2090" i="4" s="1"/>
  <c r="EU2091" i="4" s="1"/>
  <c r="EL2089" i="4"/>
  <c r="ES2089" i="4" s="1"/>
  <c r="ET2090" i="4" s="1"/>
  <c r="EA2091" i="4" s="1"/>
  <c r="DR2089" i="4"/>
  <c r="DY2089" i="4" s="1"/>
  <c r="DZ2090" i="4" s="1"/>
  <c r="DG2091" i="4" s="1"/>
  <c r="FZ2089" i="4"/>
  <c r="GG2089" i="4" s="1"/>
  <c r="GH2090" i="4" s="1"/>
  <c r="FO2091" i="4" s="1"/>
  <c r="BJ2089" i="4"/>
  <c r="BQ2089" i="4" s="1"/>
  <c r="BR2090" i="4" s="1"/>
  <c r="AY2091" i="4" s="1"/>
  <c r="FK2089" i="4"/>
  <c r="FL2089" i="4" s="1"/>
  <c r="FG2090" i="4" s="1"/>
  <c r="BO2089" i="4"/>
  <c r="BP2089" i="4" s="1"/>
  <c r="BK2090" i="4" s="1"/>
  <c r="DW2089" i="4"/>
  <c r="DX2089" i="4" s="1"/>
  <c r="DS2090" i="4" s="1"/>
  <c r="DC2089" i="4"/>
  <c r="DD2089" i="4" s="1"/>
  <c r="CY2090" i="4" s="1"/>
  <c r="CI2089" i="4"/>
  <c r="CJ2089" i="4" s="1"/>
  <c r="CE2090" i="4" s="1"/>
  <c r="EQ2089" i="4"/>
  <c r="ER2089" i="4" s="1"/>
  <c r="EM2090" i="4" s="1"/>
  <c r="GE2089" i="4"/>
  <c r="GF2089" i="4" s="1"/>
  <c r="GA2090" i="4" s="1"/>
  <c r="AI2094" i="4"/>
  <c r="AU2093" i="4"/>
  <c r="AV2093" i="4" s="1"/>
  <c r="O2094" i="4"/>
  <c r="AA2093" i="4"/>
  <c r="AB2093" i="4" s="1"/>
  <c r="BC2091" i="4" l="1"/>
  <c r="BL2091" i="4" s="1"/>
  <c r="BM2091" i="4" s="1"/>
  <c r="BN2091" i="4" s="1"/>
  <c r="DL2091" i="4"/>
  <c r="DM2091" i="4" s="1"/>
  <c r="DN2091" i="4" s="1"/>
  <c r="DO2091" i="4" s="1"/>
  <c r="DP2091" i="4" s="1"/>
  <c r="DQ2091" i="4"/>
  <c r="DH2091" i="4"/>
  <c r="EK2091" i="4"/>
  <c r="EF2091" i="4"/>
  <c r="EG2091" i="4" s="1"/>
  <c r="EH2091" i="4" s="1"/>
  <c r="EI2091" i="4" s="1"/>
  <c r="EJ2091" i="4" s="1"/>
  <c r="EB2091" i="4"/>
  <c r="EZ2091" i="4"/>
  <c r="FA2091" i="4" s="1"/>
  <c r="FB2091" i="4" s="1"/>
  <c r="FC2091" i="4" s="1"/>
  <c r="FD2091" i="4" s="1"/>
  <c r="FE2091" i="4"/>
  <c r="EV2091" i="4"/>
  <c r="CW2091" i="4"/>
  <c r="CR2091" i="4"/>
  <c r="CS2091" i="4" s="1"/>
  <c r="CT2091" i="4" s="1"/>
  <c r="CU2091" i="4" s="1"/>
  <c r="CV2091" i="4" s="1"/>
  <c r="CN2091" i="4"/>
  <c r="BX2091" i="4"/>
  <c r="BY2091" i="4" s="1"/>
  <c r="BZ2091" i="4" s="1"/>
  <c r="CA2091" i="4" s="1"/>
  <c r="CB2091" i="4" s="1"/>
  <c r="CC2091" i="4"/>
  <c r="BT2091" i="4"/>
  <c r="EY2091" i="4"/>
  <c r="FS2091" i="4"/>
  <c r="HB2089" i="4"/>
  <c r="GU2089" i="4"/>
  <c r="GM2090" i="4" s="1"/>
  <c r="GV2090" i="4" s="1"/>
  <c r="GW2090" i="4" s="1"/>
  <c r="GX2090" i="4" s="1"/>
  <c r="GT2089" i="4"/>
  <c r="FT2091" i="4"/>
  <c r="FU2091" i="4" s="1"/>
  <c r="FV2091" i="4" s="1"/>
  <c r="FW2091" i="4" s="1"/>
  <c r="FX2091" i="4" s="1"/>
  <c r="FY2091" i="4"/>
  <c r="FP2091" i="4"/>
  <c r="BW2091" i="4"/>
  <c r="BI2091" i="4"/>
  <c r="BD2091" i="4"/>
  <c r="BE2091" i="4" s="1"/>
  <c r="BF2091" i="4" s="1"/>
  <c r="BG2091" i="4" s="1"/>
  <c r="BH2091" i="4" s="1"/>
  <c r="AZ2091" i="4"/>
  <c r="CQ2091" i="4"/>
  <c r="EE2091" i="4"/>
  <c r="DK2091" i="4"/>
  <c r="AP2092" i="4"/>
  <c r="AW2092" i="4" s="1"/>
  <c r="AX2093" i="4" s="1"/>
  <c r="AE2094" i="4" s="1"/>
  <c r="V2092" i="4"/>
  <c r="AC2092" i="4" s="1"/>
  <c r="AD2093" i="4" s="1"/>
  <c r="K2094" i="4" s="1"/>
  <c r="X2094" i="4"/>
  <c r="Y2094" i="4" s="1"/>
  <c r="Z2094" i="4" s="1"/>
  <c r="AR2094" i="4" s="1"/>
  <c r="AS2094" i="4" s="1"/>
  <c r="AT2094" i="4" s="1"/>
  <c r="HA2089" i="4" l="1"/>
  <c r="EW2091" i="4"/>
  <c r="EX2091" i="4" s="1"/>
  <c r="HJ2085" i="4"/>
  <c r="GI2090" i="4"/>
  <c r="EC2091" i="4"/>
  <c r="ED2091" i="4" s="1"/>
  <c r="BA2091" i="4"/>
  <c r="BB2091" i="4" s="1"/>
  <c r="BU2091" i="4"/>
  <c r="BV2091" i="4" s="1"/>
  <c r="HK2085" i="4"/>
  <c r="HQ2085" i="4" s="1"/>
  <c r="GY2089" i="4"/>
  <c r="GZ2089" i="4" s="1"/>
  <c r="DI2091" i="4"/>
  <c r="DJ2091" i="4" s="1"/>
  <c r="CO2091" i="4"/>
  <c r="CP2091" i="4" s="1"/>
  <c r="CF2091" i="4"/>
  <c r="CG2091" i="4" s="1"/>
  <c r="CH2091" i="4" s="1"/>
  <c r="CZ2091" i="4" s="1"/>
  <c r="DA2091" i="4" s="1"/>
  <c r="DB2091" i="4" s="1"/>
  <c r="DT2091" i="4" s="1"/>
  <c r="DU2091" i="4" s="1"/>
  <c r="DV2091" i="4" s="1"/>
  <c r="EN2091" i="4" s="1"/>
  <c r="EO2091" i="4" s="1"/>
  <c r="EP2091" i="4" s="1"/>
  <c r="FH2091" i="4" s="1"/>
  <c r="FI2091" i="4" s="1"/>
  <c r="FJ2091" i="4" s="1"/>
  <c r="GB2091" i="4" s="1"/>
  <c r="GC2091" i="4" s="1"/>
  <c r="GD2091" i="4" s="1"/>
  <c r="FQ2091" i="4"/>
  <c r="FR2091" i="4" s="1"/>
  <c r="P2094" i="4"/>
  <c r="Q2094" i="4" s="1"/>
  <c r="R2094" i="4" s="1"/>
  <c r="S2094" i="4" s="1"/>
  <c r="T2094" i="4" s="1"/>
  <c r="U2094" i="4"/>
  <c r="L2094" i="4"/>
  <c r="M2094" i="4" s="1"/>
  <c r="N2094" i="4" s="1"/>
  <c r="AJ2094" i="4"/>
  <c r="AK2094" i="4" s="1"/>
  <c r="AL2094" i="4" s="1"/>
  <c r="AM2094" i="4" s="1"/>
  <c r="AN2094" i="4" s="1"/>
  <c r="AO2094" i="4"/>
  <c r="AF2094" i="4"/>
  <c r="HH2086" i="4" l="1"/>
  <c r="HL2086" i="4" s="1"/>
  <c r="GN2090" i="4"/>
  <c r="GO2090" i="4" s="1"/>
  <c r="GP2090" i="4" s="1"/>
  <c r="GQ2090" i="4" s="1"/>
  <c r="GR2090" i="4" s="1"/>
  <c r="GS2090" i="4"/>
  <c r="GJ2090" i="4"/>
  <c r="HT2085" i="4"/>
  <c r="HO2085" i="4"/>
  <c r="W2094" i="4"/>
  <c r="AA2094" i="4" s="1"/>
  <c r="AB2094" i="4" s="1"/>
  <c r="AG2094" i="4"/>
  <c r="AH2094" i="4" s="1"/>
  <c r="HM2086" i="4" l="1"/>
  <c r="GK2090" i="4"/>
  <c r="GL2090" i="4" s="1"/>
  <c r="O2095" i="4"/>
  <c r="X2095" i="4" s="1"/>
  <c r="Y2095" i="4" s="1"/>
  <c r="Z2095" i="4" s="1"/>
  <c r="HS2086" i="4"/>
  <c r="HP2086" i="4"/>
  <c r="HU2086" i="4" s="1"/>
  <c r="HR2086" i="4"/>
  <c r="HY2086" i="4" s="1"/>
  <c r="FF2090" i="4"/>
  <c r="FM2090" i="4" s="1"/>
  <c r="FN2091" i="4" s="1"/>
  <c r="EU2092" i="4" s="1"/>
  <c r="CX2090" i="4"/>
  <c r="DE2090" i="4" s="1"/>
  <c r="DF2091" i="4" s="1"/>
  <c r="CM2092" i="4" s="1"/>
  <c r="BJ2090" i="4"/>
  <c r="BQ2090" i="4" s="1"/>
  <c r="BR2091" i="4" s="1"/>
  <c r="AY2092" i="4" s="1"/>
  <c r="EL2090" i="4"/>
  <c r="ES2090" i="4" s="1"/>
  <c r="ET2091" i="4" s="1"/>
  <c r="EA2092" i="4" s="1"/>
  <c r="FZ2090" i="4"/>
  <c r="GG2090" i="4" s="1"/>
  <c r="GH2091" i="4" s="1"/>
  <c r="FO2092" i="4" s="1"/>
  <c r="CD2090" i="4"/>
  <c r="CK2090" i="4" s="1"/>
  <c r="CL2091" i="4" s="1"/>
  <c r="BS2092" i="4" s="1"/>
  <c r="DR2090" i="4"/>
  <c r="DY2090" i="4" s="1"/>
  <c r="DZ2091" i="4" s="1"/>
  <c r="DG2092" i="4" s="1"/>
  <c r="BO2090" i="4"/>
  <c r="BP2090" i="4" s="1"/>
  <c r="BK2091" i="4" s="1"/>
  <c r="CI2090" i="4"/>
  <c r="CJ2090" i="4" s="1"/>
  <c r="CE2091" i="4" s="1"/>
  <c r="FK2090" i="4"/>
  <c r="FL2090" i="4" s="1"/>
  <c r="FG2091" i="4" s="1"/>
  <c r="GE2090" i="4"/>
  <c r="GF2090" i="4" s="1"/>
  <c r="GA2091" i="4" s="1"/>
  <c r="DC2090" i="4"/>
  <c r="DD2090" i="4" s="1"/>
  <c r="CY2091" i="4" s="1"/>
  <c r="EQ2090" i="4"/>
  <c r="ER2090" i="4" s="1"/>
  <c r="EM2091" i="4" s="1"/>
  <c r="DW2090" i="4"/>
  <c r="DX2090" i="4" s="1"/>
  <c r="DS2091" i="4" s="1"/>
  <c r="AQ2094" i="4"/>
  <c r="AI2095" i="4" s="1"/>
  <c r="AP2093" i="4"/>
  <c r="AW2093" i="4" s="1"/>
  <c r="AX2094" i="4" s="1"/>
  <c r="AE2095" i="4" s="1"/>
  <c r="V2093" i="4"/>
  <c r="AC2093" i="4" s="1"/>
  <c r="AD2094" i="4" s="1"/>
  <c r="K2095" i="4" s="1"/>
  <c r="AR2095" i="4" l="1"/>
  <c r="AS2095" i="4" s="1"/>
  <c r="AT2095" i="4" s="1"/>
  <c r="CC2092" i="4"/>
  <c r="BX2092" i="4"/>
  <c r="BY2092" i="4" s="1"/>
  <c r="BZ2092" i="4" s="1"/>
  <c r="CA2092" i="4" s="1"/>
  <c r="CB2092" i="4" s="1"/>
  <c r="BT2092" i="4"/>
  <c r="FY2092" i="4"/>
  <c r="FT2092" i="4"/>
  <c r="FU2092" i="4" s="1"/>
  <c r="FV2092" i="4" s="1"/>
  <c r="FW2092" i="4" s="1"/>
  <c r="FX2092" i="4" s="1"/>
  <c r="FP2092" i="4"/>
  <c r="EF2092" i="4"/>
  <c r="EG2092" i="4" s="1"/>
  <c r="EH2092" i="4" s="1"/>
  <c r="EI2092" i="4" s="1"/>
  <c r="EJ2092" i="4" s="1"/>
  <c r="EK2092" i="4"/>
  <c r="EB2092" i="4"/>
  <c r="BI2092" i="4"/>
  <c r="BD2092" i="4"/>
  <c r="BE2092" i="4" s="1"/>
  <c r="BF2092" i="4" s="1"/>
  <c r="BG2092" i="4" s="1"/>
  <c r="BH2092" i="4" s="1"/>
  <c r="AZ2092" i="4"/>
  <c r="EZ2092" i="4"/>
  <c r="FA2092" i="4" s="1"/>
  <c r="FB2092" i="4" s="1"/>
  <c r="FC2092" i="4" s="1"/>
  <c r="FD2092" i="4" s="1"/>
  <c r="FE2092" i="4"/>
  <c r="EV2092" i="4"/>
  <c r="CR2092" i="4"/>
  <c r="CS2092" i="4" s="1"/>
  <c r="CT2092" i="4" s="1"/>
  <c r="CU2092" i="4" s="1"/>
  <c r="CV2092" i="4" s="1"/>
  <c r="CW2092" i="4"/>
  <c r="CN2092" i="4"/>
  <c r="DQ2092" i="4"/>
  <c r="DL2092" i="4"/>
  <c r="DM2092" i="4" s="1"/>
  <c r="DN2092" i="4" s="1"/>
  <c r="DO2092" i="4" s="1"/>
  <c r="DP2092" i="4" s="1"/>
  <c r="DH2092" i="4"/>
  <c r="DK2092" i="4"/>
  <c r="BC2092" i="4"/>
  <c r="BL2092" i="4" s="1"/>
  <c r="BM2092" i="4" s="1"/>
  <c r="BN2092" i="4" s="1"/>
  <c r="EE2092" i="4"/>
  <c r="CQ2092" i="4"/>
  <c r="FS2092" i="4"/>
  <c r="EY2092" i="4"/>
  <c r="BW2092" i="4"/>
  <c r="HB2090" i="4"/>
  <c r="GU2090" i="4"/>
  <c r="GT2090" i="4"/>
  <c r="U2095" i="4"/>
  <c r="P2095" i="4"/>
  <c r="Q2095" i="4" s="1"/>
  <c r="R2095" i="4" s="1"/>
  <c r="S2095" i="4" s="1"/>
  <c r="T2095" i="4" s="1"/>
  <c r="L2095" i="4"/>
  <c r="M2095" i="4" s="1"/>
  <c r="N2095" i="4" s="1"/>
  <c r="W2095" i="4" s="1"/>
  <c r="AA2095" i="4" s="1"/>
  <c r="AB2095" i="4" s="1"/>
  <c r="AO2095" i="4"/>
  <c r="AJ2095" i="4"/>
  <c r="AK2095" i="4" s="1"/>
  <c r="AL2095" i="4" s="1"/>
  <c r="AM2095" i="4" s="1"/>
  <c r="AN2095" i="4" s="1"/>
  <c r="AF2095" i="4"/>
  <c r="AU2094" i="4"/>
  <c r="AV2094" i="4" s="1"/>
  <c r="HA2090" i="4" l="1"/>
  <c r="BA2092" i="4"/>
  <c r="BB2092" i="4" s="1"/>
  <c r="GM2091" i="4"/>
  <c r="GV2091" i="4" s="1"/>
  <c r="GW2091" i="4" s="1"/>
  <c r="GX2091" i="4" s="1"/>
  <c r="GY2090" i="4"/>
  <c r="GZ2090" i="4" s="1"/>
  <c r="HK2086" i="4"/>
  <c r="HQ2086" i="4" s="1"/>
  <c r="DI2092" i="4"/>
  <c r="DJ2092" i="4" s="1"/>
  <c r="EC2092" i="4"/>
  <c r="ED2092" i="4" s="1"/>
  <c r="FQ2092" i="4"/>
  <c r="FR2092" i="4" s="1"/>
  <c r="CO2092" i="4"/>
  <c r="CP2092" i="4" s="1"/>
  <c r="HJ2086" i="4"/>
  <c r="GI2091" i="4"/>
  <c r="CF2092" i="4"/>
  <c r="CG2092" i="4" s="1"/>
  <c r="CH2092" i="4" s="1"/>
  <c r="CZ2092" i="4" s="1"/>
  <c r="DA2092" i="4" s="1"/>
  <c r="DB2092" i="4" s="1"/>
  <c r="DT2092" i="4" s="1"/>
  <c r="DU2092" i="4" s="1"/>
  <c r="DV2092" i="4" s="1"/>
  <c r="EN2092" i="4" s="1"/>
  <c r="EO2092" i="4" s="1"/>
  <c r="EP2092" i="4" s="1"/>
  <c r="FH2092" i="4" s="1"/>
  <c r="FI2092" i="4" s="1"/>
  <c r="FJ2092" i="4" s="1"/>
  <c r="GB2092" i="4" s="1"/>
  <c r="GC2092" i="4" s="1"/>
  <c r="GD2092" i="4" s="1"/>
  <c r="EW2092" i="4"/>
  <c r="EX2092" i="4" s="1"/>
  <c r="BU2092" i="4"/>
  <c r="BV2092" i="4" s="1"/>
  <c r="AG2095" i="4"/>
  <c r="AH2095" i="4" s="1"/>
  <c r="AQ2095" i="4" s="1"/>
  <c r="O2096" i="4"/>
  <c r="X2096" i="4" s="1"/>
  <c r="Y2096" i="4" s="1"/>
  <c r="Z2096" i="4" s="1"/>
  <c r="HH2087" i="4" l="1"/>
  <c r="HT2086" i="4"/>
  <c r="HO2086" i="4"/>
  <c r="HL2087" i="4"/>
  <c r="HM2087" i="4"/>
  <c r="GN2091" i="4"/>
  <c r="GO2091" i="4" s="1"/>
  <c r="GP2091" i="4" s="1"/>
  <c r="GQ2091" i="4" s="1"/>
  <c r="GR2091" i="4" s="1"/>
  <c r="GS2091" i="4"/>
  <c r="GJ2091" i="4"/>
  <c r="AI2096" i="4"/>
  <c r="AR2096" i="4" s="1"/>
  <c r="AS2096" i="4" s="1"/>
  <c r="AT2096" i="4" s="1"/>
  <c r="AU2095" i="4"/>
  <c r="AV2095" i="4" s="1"/>
  <c r="HP2087" i="4" l="1"/>
  <c r="HU2087" i="4" s="1"/>
  <c r="HR2087" i="4"/>
  <c r="HY2087" i="4" s="1"/>
  <c r="CX2091" i="4"/>
  <c r="DE2091" i="4" s="1"/>
  <c r="DF2092" i="4" s="1"/>
  <c r="CM2093" i="4" s="1"/>
  <c r="CD2091" i="4"/>
  <c r="CK2091" i="4" s="1"/>
  <c r="CL2092" i="4" s="1"/>
  <c r="BS2093" i="4" s="1"/>
  <c r="EL2091" i="4"/>
  <c r="ES2091" i="4" s="1"/>
  <c r="ET2092" i="4" s="1"/>
  <c r="EA2093" i="4" s="1"/>
  <c r="FZ2091" i="4"/>
  <c r="GG2091" i="4" s="1"/>
  <c r="GH2092" i="4" s="1"/>
  <c r="FO2093" i="4" s="1"/>
  <c r="FF2091" i="4"/>
  <c r="FM2091" i="4" s="1"/>
  <c r="FN2092" i="4" s="1"/>
  <c r="EU2093" i="4" s="1"/>
  <c r="DR2091" i="4"/>
  <c r="DY2091" i="4" s="1"/>
  <c r="DZ2092" i="4" s="1"/>
  <c r="DG2093" i="4" s="1"/>
  <c r="BJ2091" i="4"/>
  <c r="BQ2091" i="4" s="1"/>
  <c r="BR2092" i="4" s="1"/>
  <c r="AY2093" i="4" s="1"/>
  <c r="EQ2091" i="4"/>
  <c r="ER2091" i="4" s="1"/>
  <c r="EM2092" i="4" s="1"/>
  <c r="DC2091" i="4"/>
  <c r="DD2091" i="4" s="1"/>
  <c r="CY2092" i="4" s="1"/>
  <c r="CI2091" i="4"/>
  <c r="CJ2091" i="4" s="1"/>
  <c r="CE2092" i="4" s="1"/>
  <c r="GE2091" i="4"/>
  <c r="GF2091" i="4" s="1"/>
  <c r="GA2092" i="4" s="1"/>
  <c r="FK2091" i="4"/>
  <c r="FL2091" i="4" s="1"/>
  <c r="FG2092" i="4" s="1"/>
  <c r="DW2091" i="4"/>
  <c r="DX2091" i="4" s="1"/>
  <c r="DS2092" i="4" s="1"/>
  <c r="BO2091" i="4"/>
  <c r="BP2091" i="4" s="1"/>
  <c r="BK2092" i="4" s="1"/>
  <c r="HS2087" i="4"/>
  <c r="GK2091" i="4"/>
  <c r="GL2091" i="4" s="1"/>
  <c r="AP2094" i="4"/>
  <c r="AW2094" i="4" s="1"/>
  <c r="AX2095" i="4" s="1"/>
  <c r="AE2096" i="4" s="1"/>
  <c r="V2094" i="4"/>
  <c r="AC2094" i="4" s="1"/>
  <c r="AD2095" i="4" s="1"/>
  <c r="K2096" i="4" s="1"/>
  <c r="EY2093" i="4" l="1"/>
  <c r="FS2093" i="4"/>
  <c r="BW2093" i="4"/>
  <c r="CQ2093" i="4"/>
  <c r="BI2093" i="4"/>
  <c r="BD2093" i="4"/>
  <c r="BE2093" i="4" s="1"/>
  <c r="BF2093" i="4" s="1"/>
  <c r="BG2093" i="4" s="1"/>
  <c r="BH2093" i="4" s="1"/>
  <c r="AZ2093" i="4"/>
  <c r="DL2093" i="4"/>
  <c r="DM2093" i="4" s="1"/>
  <c r="DN2093" i="4" s="1"/>
  <c r="DO2093" i="4" s="1"/>
  <c r="DP2093" i="4" s="1"/>
  <c r="DQ2093" i="4"/>
  <c r="DH2093" i="4"/>
  <c r="FE2093" i="4"/>
  <c r="EZ2093" i="4"/>
  <c r="FA2093" i="4" s="1"/>
  <c r="FB2093" i="4" s="1"/>
  <c r="FC2093" i="4" s="1"/>
  <c r="FD2093" i="4" s="1"/>
  <c r="EV2093" i="4"/>
  <c r="BC2093" i="4"/>
  <c r="BL2093" i="4" s="1"/>
  <c r="BM2093" i="4" s="1"/>
  <c r="BN2093" i="4" s="1"/>
  <c r="CF2093" i="4" s="1"/>
  <c r="CG2093" i="4" s="1"/>
  <c r="CH2093" i="4" s="1"/>
  <c r="CZ2093" i="4" s="1"/>
  <c r="DA2093" i="4" s="1"/>
  <c r="DB2093" i="4" s="1"/>
  <c r="DT2093" i="4" s="1"/>
  <c r="DU2093" i="4" s="1"/>
  <c r="DV2093" i="4" s="1"/>
  <c r="EN2093" i="4" s="1"/>
  <c r="EO2093" i="4" s="1"/>
  <c r="EP2093" i="4" s="1"/>
  <c r="FH2093" i="4" s="1"/>
  <c r="FI2093" i="4" s="1"/>
  <c r="FJ2093" i="4" s="1"/>
  <c r="GB2093" i="4" s="1"/>
  <c r="GC2093" i="4" s="1"/>
  <c r="GD2093" i="4" s="1"/>
  <c r="FT2093" i="4"/>
  <c r="FU2093" i="4" s="1"/>
  <c r="FV2093" i="4" s="1"/>
  <c r="FW2093" i="4" s="1"/>
  <c r="FX2093" i="4" s="1"/>
  <c r="FY2093" i="4"/>
  <c r="FP2093" i="4"/>
  <c r="EE2093" i="4"/>
  <c r="EF2093" i="4"/>
  <c r="EG2093" i="4" s="1"/>
  <c r="EH2093" i="4" s="1"/>
  <c r="EI2093" i="4" s="1"/>
  <c r="EJ2093" i="4" s="1"/>
  <c r="EK2093" i="4"/>
  <c r="EB2093" i="4"/>
  <c r="CC2093" i="4"/>
  <c r="BX2093" i="4"/>
  <c r="BY2093" i="4" s="1"/>
  <c r="BZ2093" i="4" s="1"/>
  <c r="CA2093" i="4" s="1"/>
  <c r="CB2093" i="4" s="1"/>
  <c r="BT2093" i="4"/>
  <c r="DK2093" i="4"/>
  <c r="CW2093" i="4"/>
  <c r="CR2093" i="4"/>
  <c r="CS2093" i="4" s="1"/>
  <c r="CT2093" i="4" s="1"/>
  <c r="CU2093" i="4" s="1"/>
  <c r="CV2093" i="4" s="1"/>
  <c r="CN2093" i="4"/>
  <c r="HB2091" i="4"/>
  <c r="GU2091" i="4"/>
  <c r="GT2091" i="4"/>
  <c r="U2096" i="4"/>
  <c r="P2096" i="4"/>
  <c r="Q2096" i="4" s="1"/>
  <c r="R2096" i="4" s="1"/>
  <c r="S2096" i="4" s="1"/>
  <c r="T2096" i="4" s="1"/>
  <c r="L2096" i="4"/>
  <c r="M2096" i="4" s="1"/>
  <c r="N2096" i="4" s="1"/>
  <c r="W2096" i="4" s="1"/>
  <c r="AA2096" i="4" s="1"/>
  <c r="AB2096" i="4" s="1"/>
  <c r="AJ2096" i="4"/>
  <c r="AK2096" i="4" s="1"/>
  <c r="AL2096" i="4" s="1"/>
  <c r="AM2096" i="4" s="1"/>
  <c r="AN2096" i="4" s="1"/>
  <c r="AO2096" i="4"/>
  <c r="AF2096" i="4"/>
  <c r="DI2093" i="4" l="1"/>
  <c r="DJ2093" i="4" s="1"/>
  <c r="HA2091" i="4"/>
  <c r="FQ2093" i="4"/>
  <c r="FR2093" i="4" s="1"/>
  <c r="BA2093" i="4"/>
  <c r="BB2093" i="4" s="1"/>
  <c r="CO2093" i="4"/>
  <c r="CP2093" i="4" s="1"/>
  <c r="GM2092" i="4"/>
  <c r="GV2092" i="4" s="1"/>
  <c r="GW2092" i="4" s="1"/>
  <c r="GX2092" i="4" s="1"/>
  <c r="HK2087" i="4"/>
  <c r="HQ2087" i="4" s="1"/>
  <c r="GY2091" i="4"/>
  <c r="GZ2091" i="4" s="1"/>
  <c r="BU2093" i="4"/>
  <c r="BV2093" i="4" s="1"/>
  <c r="EW2093" i="4"/>
  <c r="EX2093" i="4" s="1"/>
  <c r="HJ2087" i="4"/>
  <c r="GI2092" i="4"/>
  <c r="EC2093" i="4"/>
  <c r="ED2093" i="4" s="1"/>
  <c r="AG2096" i="4"/>
  <c r="AH2096" i="4" s="1"/>
  <c r="AQ2096" i="4" s="1"/>
  <c r="O2097" i="4"/>
  <c r="X2097" i="4" s="1"/>
  <c r="Y2097" i="4" s="1"/>
  <c r="Z2097" i="4" s="1"/>
  <c r="HH2088" i="4" l="1"/>
  <c r="HM2088" i="4" s="1"/>
  <c r="GS2092" i="4"/>
  <c r="GN2092" i="4"/>
  <c r="GO2092" i="4" s="1"/>
  <c r="GP2092" i="4" s="1"/>
  <c r="GQ2092" i="4" s="1"/>
  <c r="GR2092" i="4" s="1"/>
  <c r="GJ2092" i="4"/>
  <c r="HT2087" i="4"/>
  <c r="HO2087" i="4"/>
  <c r="AI2097" i="4"/>
  <c r="AR2097" i="4" s="1"/>
  <c r="AS2097" i="4" s="1"/>
  <c r="AT2097" i="4" s="1"/>
  <c r="AU2096" i="4"/>
  <c r="AV2096" i="4" s="1"/>
  <c r="AP2095" i="4"/>
  <c r="AW2095" i="4" s="1"/>
  <c r="AX2096" i="4" s="1"/>
  <c r="AE2097" i="4" s="1"/>
  <c r="V2095" i="4"/>
  <c r="AC2095" i="4" s="1"/>
  <c r="AD2096" i="4" s="1"/>
  <c r="K2097" i="4" s="1"/>
  <c r="HL2088" i="4" l="1"/>
  <c r="GK2092" i="4"/>
  <c r="GL2092" i="4" s="1"/>
  <c r="CD2092" i="4"/>
  <c r="CK2092" i="4" s="1"/>
  <c r="CL2093" i="4" s="1"/>
  <c r="BS2094" i="4" s="1"/>
  <c r="HR2088" i="4"/>
  <c r="HY2088" i="4" s="1"/>
  <c r="HP2088" i="4"/>
  <c r="HU2088" i="4" s="1"/>
  <c r="DR2092" i="4"/>
  <c r="DY2092" i="4" s="1"/>
  <c r="DZ2093" i="4" s="1"/>
  <c r="DG2094" i="4" s="1"/>
  <c r="BJ2092" i="4"/>
  <c r="BQ2092" i="4" s="1"/>
  <c r="BR2093" i="4" s="1"/>
  <c r="AY2094" i="4" s="1"/>
  <c r="FZ2092" i="4"/>
  <c r="GG2092" i="4" s="1"/>
  <c r="GH2093" i="4" s="1"/>
  <c r="FO2094" i="4" s="1"/>
  <c r="EL2092" i="4"/>
  <c r="ES2092" i="4" s="1"/>
  <c r="ET2093" i="4" s="1"/>
  <c r="EA2094" i="4" s="1"/>
  <c r="FF2092" i="4"/>
  <c r="FM2092" i="4" s="1"/>
  <c r="FN2093" i="4" s="1"/>
  <c r="EU2094" i="4" s="1"/>
  <c r="CX2092" i="4"/>
  <c r="DE2092" i="4" s="1"/>
  <c r="DF2093" i="4" s="1"/>
  <c r="CM2094" i="4" s="1"/>
  <c r="FK2092" i="4"/>
  <c r="FL2092" i="4" s="1"/>
  <c r="FG2093" i="4" s="1"/>
  <c r="GE2092" i="4"/>
  <c r="GF2092" i="4" s="1"/>
  <c r="GA2093" i="4" s="1"/>
  <c r="BO2092" i="4"/>
  <c r="BP2092" i="4" s="1"/>
  <c r="BK2093" i="4" s="1"/>
  <c r="DW2092" i="4"/>
  <c r="DX2092" i="4" s="1"/>
  <c r="DS2093" i="4" s="1"/>
  <c r="CI2092" i="4"/>
  <c r="CJ2092" i="4" s="1"/>
  <c r="CE2093" i="4" s="1"/>
  <c r="DC2092" i="4"/>
  <c r="DD2092" i="4" s="1"/>
  <c r="CY2093" i="4" s="1"/>
  <c r="EQ2092" i="4"/>
  <c r="ER2092" i="4" s="1"/>
  <c r="EM2093" i="4" s="1"/>
  <c r="HS2088" i="4"/>
  <c r="P2097" i="4"/>
  <c r="Q2097" i="4" s="1"/>
  <c r="R2097" i="4" s="1"/>
  <c r="S2097" i="4" s="1"/>
  <c r="T2097" i="4" s="1"/>
  <c r="U2097" i="4"/>
  <c r="L2097" i="4"/>
  <c r="M2097" i="4" s="1"/>
  <c r="N2097" i="4" s="1"/>
  <c r="W2097" i="4" s="1"/>
  <c r="AJ2097" i="4"/>
  <c r="AK2097" i="4" s="1"/>
  <c r="AL2097" i="4" s="1"/>
  <c r="AM2097" i="4" s="1"/>
  <c r="AN2097" i="4" s="1"/>
  <c r="AO2097" i="4"/>
  <c r="AF2097" i="4"/>
  <c r="AG2097" i="4" s="1"/>
  <c r="AH2097" i="4" s="1"/>
  <c r="AQ2097" i="4" s="1"/>
  <c r="BC2094" i="4" l="1"/>
  <c r="BL2094" i="4" s="1"/>
  <c r="BM2094" i="4" s="1"/>
  <c r="BN2094" i="4" s="1"/>
  <c r="FS2094" i="4"/>
  <c r="EY2094" i="4"/>
  <c r="FE2094" i="4"/>
  <c r="EZ2094" i="4"/>
  <c r="FA2094" i="4" s="1"/>
  <c r="FB2094" i="4" s="1"/>
  <c r="FC2094" i="4" s="1"/>
  <c r="FD2094" i="4" s="1"/>
  <c r="EV2094" i="4"/>
  <c r="EF2094" i="4"/>
  <c r="EG2094" i="4" s="1"/>
  <c r="EH2094" i="4" s="1"/>
  <c r="EI2094" i="4" s="1"/>
  <c r="EJ2094" i="4" s="1"/>
  <c r="EK2094" i="4"/>
  <c r="EB2094" i="4"/>
  <c r="DK2094" i="4"/>
  <c r="FP2094" i="4"/>
  <c r="FT2094" i="4"/>
  <c r="FU2094" i="4" s="1"/>
  <c r="FV2094" i="4" s="1"/>
  <c r="FW2094" i="4" s="1"/>
  <c r="FX2094" i="4" s="1"/>
  <c r="FY2094" i="4"/>
  <c r="BW2094" i="4"/>
  <c r="BD2094" i="4"/>
  <c r="BE2094" i="4" s="1"/>
  <c r="BF2094" i="4" s="1"/>
  <c r="BG2094" i="4" s="1"/>
  <c r="BH2094" i="4" s="1"/>
  <c r="BI2094" i="4"/>
  <c r="AZ2094" i="4"/>
  <c r="CW2094" i="4"/>
  <c r="CR2094" i="4"/>
  <c r="CS2094" i="4" s="1"/>
  <c r="CT2094" i="4" s="1"/>
  <c r="CU2094" i="4" s="1"/>
  <c r="CV2094" i="4" s="1"/>
  <c r="CN2094" i="4"/>
  <c r="DH2094" i="4"/>
  <c r="DQ2094" i="4"/>
  <c r="DL2094" i="4"/>
  <c r="DM2094" i="4" s="1"/>
  <c r="DN2094" i="4" s="1"/>
  <c r="DO2094" i="4" s="1"/>
  <c r="DP2094" i="4" s="1"/>
  <c r="BX2094" i="4"/>
  <c r="BY2094" i="4" s="1"/>
  <c r="BZ2094" i="4" s="1"/>
  <c r="CA2094" i="4" s="1"/>
  <c r="CB2094" i="4" s="1"/>
  <c r="CC2094" i="4"/>
  <c r="BT2094" i="4"/>
  <c r="EE2094" i="4"/>
  <c r="CQ2094" i="4"/>
  <c r="HB2092" i="4"/>
  <c r="GT2092" i="4"/>
  <c r="GU2092" i="4"/>
  <c r="AI2098" i="4"/>
  <c r="AU2097" i="4"/>
  <c r="AV2097" i="4" s="1"/>
  <c r="O2098" i="4"/>
  <c r="AA2097" i="4"/>
  <c r="AB2097" i="4" s="1"/>
  <c r="EC2094" i="4" l="1"/>
  <c r="ED2094" i="4" s="1"/>
  <c r="CO2094" i="4"/>
  <c r="CP2094" i="4" s="1"/>
  <c r="HA2092" i="4"/>
  <c r="EW2094" i="4"/>
  <c r="EX2094" i="4" s="1"/>
  <c r="GM2093" i="4"/>
  <c r="GV2093" i="4" s="1"/>
  <c r="GW2093" i="4" s="1"/>
  <c r="GX2093" i="4" s="1"/>
  <c r="HK2088" i="4"/>
  <c r="HQ2088" i="4" s="1"/>
  <c r="GY2092" i="4"/>
  <c r="GZ2092" i="4" s="1"/>
  <c r="BA2094" i="4"/>
  <c r="BB2094" i="4" s="1"/>
  <c r="DI2094" i="4"/>
  <c r="DJ2094" i="4" s="1"/>
  <c r="BU2094" i="4"/>
  <c r="BV2094" i="4" s="1"/>
  <c r="CF2094" i="4"/>
  <c r="CG2094" i="4" s="1"/>
  <c r="CH2094" i="4" s="1"/>
  <c r="CZ2094" i="4" s="1"/>
  <c r="DA2094" i="4" s="1"/>
  <c r="DB2094" i="4" s="1"/>
  <c r="DT2094" i="4" s="1"/>
  <c r="DU2094" i="4" s="1"/>
  <c r="DV2094" i="4" s="1"/>
  <c r="EN2094" i="4" s="1"/>
  <c r="EO2094" i="4" s="1"/>
  <c r="EP2094" i="4" s="1"/>
  <c r="FH2094" i="4" s="1"/>
  <c r="FI2094" i="4" s="1"/>
  <c r="FJ2094" i="4" s="1"/>
  <c r="GB2094" i="4" s="1"/>
  <c r="GC2094" i="4" s="1"/>
  <c r="GD2094" i="4" s="1"/>
  <c r="HJ2088" i="4"/>
  <c r="GI2093" i="4"/>
  <c r="FQ2094" i="4"/>
  <c r="FR2094" i="4" s="1"/>
  <c r="X2098" i="4"/>
  <c r="Y2098" i="4" s="1"/>
  <c r="Z2098" i="4" s="1"/>
  <c r="HH2089" i="4" l="1"/>
  <c r="GN2093" i="4"/>
  <c r="GO2093" i="4" s="1"/>
  <c r="GP2093" i="4" s="1"/>
  <c r="GQ2093" i="4" s="1"/>
  <c r="GR2093" i="4" s="1"/>
  <c r="GS2093" i="4"/>
  <c r="GJ2093" i="4"/>
  <c r="HT2088" i="4"/>
  <c r="HO2088" i="4"/>
  <c r="AP2096" i="4"/>
  <c r="AW2096" i="4" s="1"/>
  <c r="AX2097" i="4" s="1"/>
  <c r="AE2098" i="4" s="1"/>
  <c r="V2096" i="4"/>
  <c r="AC2096" i="4" s="1"/>
  <c r="AD2097" i="4" s="1"/>
  <c r="K2098" i="4" s="1"/>
  <c r="AR2098" i="4"/>
  <c r="AS2098" i="4" s="1"/>
  <c r="AT2098" i="4" s="1"/>
  <c r="HL2089" i="4" l="1"/>
  <c r="HM2089" i="4"/>
  <c r="GK2093" i="4"/>
  <c r="GL2093" i="4" s="1"/>
  <c r="P2098" i="4"/>
  <c r="Q2098" i="4" s="1"/>
  <c r="R2098" i="4" s="1"/>
  <c r="S2098" i="4" s="1"/>
  <c r="T2098" i="4" s="1"/>
  <c r="U2098" i="4"/>
  <c r="L2098" i="4"/>
  <c r="M2098" i="4" s="1"/>
  <c r="N2098" i="4" s="1"/>
  <c r="W2098" i="4" s="1"/>
  <c r="O2099" i="4" s="1"/>
  <c r="AO2098" i="4"/>
  <c r="AJ2098" i="4"/>
  <c r="AK2098" i="4" s="1"/>
  <c r="AL2098" i="4" s="1"/>
  <c r="AM2098" i="4" s="1"/>
  <c r="AN2098" i="4" s="1"/>
  <c r="AF2098" i="4"/>
  <c r="AG2098" i="4" s="1"/>
  <c r="AH2098" i="4" s="1"/>
  <c r="GU2093" i="4" l="1"/>
  <c r="GM2094" i="4" s="1"/>
  <c r="GV2094" i="4" s="1"/>
  <c r="GW2094" i="4" s="1"/>
  <c r="GX2094" i="4" s="1"/>
  <c r="GT2093" i="4"/>
  <c r="HB2093" i="4"/>
  <c r="HS2089" i="4"/>
  <c r="HP2089" i="4"/>
  <c r="HU2089" i="4" s="1"/>
  <c r="HR2089" i="4"/>
  <c r="HY2089" i="4" s="1"/>
  <c r="DR2093" i="4"/>
  <c r="DY2093" i="4" s="1"/>
  <c r="DZ2094" i="4" s="1"/>
  <c r="DG2095" i="4" s="1"/>
  <c r="FZ2093" i="4"/>
  <c r="GG2093" i="4" s="1"/>
  <c r="GH2094" i="4" s="1"/>
  <c r="FO2095" i="4" s="1"/>
  <c r="CX2093" i="4"/>
  <c r="DE2093" i="4" s="1"/>
  <c r="DF2094" i="4" s="1"/>
  <c r="CM2095" i="4" s="1"/>
  <c r="BJ2093" i="4"/>
  <c r="BQ2093" i="4" s="1"/>
  <c r="BR2094" i="4" s="1"/>
  <c r="AY2095" i="4" s="1"/>
  <c r="FF2093" i="4"/>
  <c r="FM2093" i="4" s="1"/>
  <c r="FN2094" i="4" s="1"/>
  <c r="EU2095" i="4" s="1"/>
  <c r="CD2093" i="4"/>
  <c r="CK2093" i="4" s="1"/>
  <c r="CL2094" i="4" s="1"/>
  <c r="BS2095" i="4" s="1"/>
  <c r="EL2093" i="4"/>
  <c r="ES2093" i="4" s="1"/>
  <c r="ET2094" i="4" s="1"/>
  <c r="EA2095" i="4" s="1"/>
  <c r="BO2093" i="4"/>
  <c r="BP2093" i="4" s="1"/>
  <c r="BK2094" i="4" s="1"/>
  <c r="GE2093" i="4"/>
  <c r="GF2093" i="4" s="1"/>
  <c r="GA2094" i="4" s="1"/>
  <c r="FK2093" i="4"/>
  <c r="FL2093" i="4" s="1"/>
  <c r="FG2094" i="4" s="1"/>
  <c r="CI2093" i="4"/>
  <c r="CJ2093" i="4" s="1"/>
  <c r="CE2094" i="4" s="1"/>
  <c r="EQ2093" i="4"/>
  <c r="ER2093" i="4" s="1"/>
  <c r="EM2094" i="4" s="1"/>
  <c r="DW2093" i="4"/>
  <c r="DX2093" i="4" s="1"/>
  <c r="DS2094" i="4" s="1"/>
  <c r="DC2093" i="4"/>
  <c r="DD2093" i="4" s="1"/>
  <c r="CY2094" i="4" s="1"/>
  <c r="AQ2098" i="4"/>
  <c r="AU2098" i="4" s="1"/>
  <c r="AV2098" i="4" s="1"/>
  <c r="AA2098" i="4"/>
  <c r="AB2098" i="4" s="1"/>
  <c r="X2099" i="4"/>
  <c r="Y2099" i="4" s="1"/>
  <c r="Z2099" i="4" s="1"/>
  <c r="FY2095" i="4" l="1"/>
  <c r="FT2095" i="4"/>
  <c r="FU2095" i="4" s="1"/>
  <c r="FV2095" i="4" s="1"/>
  <c r="FW2095" i="4" s="1"/>
  <c r="FX2095" i="4" s="1"/>
  <c r="FP2095" i="4"/>
  <c r="BX2095" i="4"/>
  <c r="BY2095" i="4" s="1"/>
  <c r="BZ2095" i="4" s="1"/>
  <c r="CA2095" i="4" s="1"/>
  <c r="CB2095" i="4" s="1"/>
  <c r="CC2095" i="4"/>
  <c r="BT2095" i="4"/>
  <c r="BI2095" i="4"/>
  <c r="BD2095" i="4"/>
  <c r="BE2095" i="4" s="1"/>
  <c r="BF2095" i="4" s="1"/>
  <c r="BG2095" i="4" s="1"/>
  <c r="BH2095" i="4" s="1"/>
  <c r="AZ2095" i="4"/>
  <c r="AI2099" i="4"/>
  <c r="AR2099" i="4" s="1"/>
  <c r="AS2099" i="4" s="1"/>
  <c r="AT2099" i="4" s="1"/>
  <c r="CR2095" i="4"/>
  <c r="CS2095" i="4" s="1"/>
  <c r="CT2095" i="4" s="1"/>
  <c r="CU2095" i="4" s="1"/>
  <c r="CV2095" i="4" s="1"/>
  <c r="CW2095" i="4"/>
  <c r="CN2095" i="4"/>
  <c r="CQ2095" i="4"/>
  <c r="DK2095" i="4"/>
  <c r="EE2095" i="4"/>
  <c r="BW2095" i="4"/>
  <c r="HJ2089" i="4"/>
  <c r="GI2094" i="4"/>
  <c r="FE2095" i="4"/>
  <c r="EZ2095" i="4"/>
  <c r="FA2095" i="4" s="1"/>
  <c r="FB2095" i="4" s="1"/>
  <c r="FC2095" i="4" s="1"/>
  <c r="FD2095" i="4" s="1"/>
  <c r="EV2095" i="4"/>
  <c r="EY2095" i="4"/>
  <c r="HA2093" i="4"/>
  <c r="HH2090" i="4" s="1"/>
  <c r="DL2095" i="4"/>
  <c r="DM2095" i="4" s="1"/>
  <c r="DN2095" i="4" s="1"/>
  <c r="DO2095" i="4" s="1"/>
  <c r="DP2095" i="4" s="1"/>
  <c r="DQ2095" i="4"/>
  <c r="DH2095" i="4"/>
  <c r="FS2095" i="4"/>
  <c r="BC2095" i="4"/>
  <c r="BL2095" i="4" s="1"/>
  <c r="BM2095" i="4" s="1"/>
  <c r="BN2095" i="4" s="1"/>
  <c r="EF2095" i="4"/>
  <c r="EG2095" i="4" s="1"/>
  <c r="EH2095" i="4" s="1"/>
  <c r="EI2095" i="4" s="1"/>
  <c r="EJ2095" i="4" s="1"/>
  <c r="EK2095" i="4"/>
  <c r="EB2095" i="4"/>
  <c r="HK2089" i="4"/>
  <c r="HQ2089" i="4" s="1"/>
  <c r="GY2093" i="4"/>
  <c r="GZ2093" i="4" s="1"/>
  <c r="BA2095" i="4" l="1"/>
  <c r="BB2095" i="4" s="1"/>
  <c r="CF2095" i="4"/>
  <c r="CG2095" i="4" s="1"/>
  <c r="CH2095" i="4" s="1"/>
  <c r="CZ2095" i="4" s="1"/>
  <c r="DA2095" i="4" s="1"/>
  <c r="DB2095" i="4" s="1"/>
  <c r="DT2095" i="4" s="1"/>
  <c r="DU2095" i="4" s="1"/>
  <c r="DV2095" i="4" s="1"/>
  <c r="EN2095" i="4" s="1"/>
  <c r="EO2095" i="4" s="1"/>
  <c r="EP2095" i="4" s="1"/>
  <c r="FH2095" i="4" s="1"/>
  <c r="FI2095" i="4" s="1"/>
  <c r="FJ2095" i="4" s="1"/>
  <c r="GB2095" i="4" s="1"/>
  <c r="GC2095" i="4" s="1"/>
  <c r="GD2095" i="4" s="1"/>
  <c r="BU2095" i="4"/>
  <c r="BV2095" i="4" s="1"/>
  <c r="EW2095" i="4"/>
  <c r="EX2095" i="4" s="1"/>
  <c r="DI2095" i="4"/>
  <c r="DJ2095" i="4" s="1"/>
  <c r="HT2089" i="4"/>
  <c r="HO2089" i="4"/>
  <c r="FQ2095" i="4"/>
  <c r="FR2095" i="4" s="1"/>
  <c r="GS2094" i="4"/>
  <c r="GN2094" i="4"/>
  <c r="GO2094" i="4" s="1"/>
  <c r="GP2094" i="4" s="1"/>
  <c r="GQ2094" i="4" s="1"/>
  <c r="GR2094" i="4" s="1"/>
  <c r="GJ2094" i="4"/>
  <c r="EC2095" i="4"/>
  <c r="ED2095" i="4" s="1"/>
  <c r="CO2095" i="4"/>
  <c r="CP2095" i="4" s="1"/>
  <c r="AP2097" i="4"/>
  <c r="AW2097" i="4" s="1"/>
  <c r="AX2098" i="4" s="1"/>
  <c r="AE2099" i="4" s="1"/>
  <c r="V2097" i="4"/>
  <c r="AC2097" i="4" s="1"/>
  <c r="AD2098" i="4" s="1"/>
  <c r="K2099" i="4" s="1"/>
  <c r="HL2090" i="4" l="1"/>
  <c r="HM2090" i="4"/>
  <c r="GK2094" i="4"/>
  <c r="GL2094" i="4" s="1"/>
  <c r="U2099" i="4"/>
  <c r="P2099" i="4"/>
  <c r="Q2099" i="4" s="1"/>
  <c r="R2099" i="4" s="1"/>
  <c r="S2099" i="4" s="1"/>
  <c r="T2099" i="4" s="1"/>
  <c r="L2099" i="4"/>
  <c r="M2099" i="4" s="1"/>
  <c r="N2099" i="4" s="1"/>
  <c r="W2099" i="4" s="1"/>
  <c r="AA2099" i="4" s="1"/>
  <c r="AB2099" i="4" s="1"/>
  <c r="AF2099" i="4"/>
  <c r="AG2099" i="4" s="1"/>
  <c r="AH2099" i="4" s="1"/>
  <c r="AQ2099" i="4" s="1"/>
  <c r="AO2099" i="4"/>
  <c r="AJ2099" i="4"/>
  <c r="AK2099" i="4" s="1"/>
  <c r="AL2099" i="4" s="1"/>
  <c r="AM2099" i="4" s="1"/>
  <c r="AN2099" i="4" s="1"/>
  <c r="HB2094" i="4" l="1"/>
  <c r="GU2094" i="4"/>
  <c r="GT2094" i="4"/>
  <c r="HA2094" i="4" s="1"/>
  <c r="HS2090" i="4"/>
  <c r="HR2090" i="4"/>
  <c r="HY2090" i="4" s="1"/>
  <c r="HP2090" i="4"/>
  <c r="HU2090" i="4" s="1"/>
  <c r="FF2094" i="4"/>
  <c r="FM2094" i="4" s="1"/>
  <c r="FN2095" i="4" s="1"/>
  <c r="EU2096" i="4" s="1"/>
  <c r="DR2094" i="4"/>
  <c r="DY2094" i="4" s="1"/>
  <c r="DZ2095" i="4" s="1"/>
  <c r="DG2096" i="4" s="1"/>
  <c r="CD2094" i="4"/>
  <c r="CK2094" i="4" s="1"/>
  <c r="CL2095" i="4" s="1"/>
  <c r="BS2096" i="4" s="1"/>
  <c r="EL2094" i="4"/>
  <c r="ES2094" i="4" s="1"/>
  <c r="ET2095" i="4" s="1"/>
  <c r="EA2096" i="4" s="1"/>
  <c r="CX2094" i="4"/>
  <c r="DE2094" i="4" s="1"/>
  <c r="DF2095" i="4" s="1"/>
  <c r="CM2096" i="4" s="1"/>
  <c r="BJ2094" i="4"/>
  <c r="BQ2094" i="4" s="1"/>
  <c r="BR2095" i="4" s="1"/>
  <c r="AY2096" i="4" s="1"/>
  <c r="FZ2094" i="4"/>
  <c r="GG2094" i="4" s="1"/>
  <c r="GH2095" i="4" s="1"/>
  <c r="FO2096" i="4" s="1"/>
  <c r="FK2094" i="4"/>
  <c r="FL2094" i="4" s="1"/>
  <c r="FG2095" i="4" s="1"/>
  <c r="BO2094" i="4"/>
  <c r="BP2094" i="4" s="1"/>
  <c r="BK2095" i="4" s="1"/>
  <c r="DC2094" i="4"/>
  <c r="DD2094" i="4" s="1"/>
  <c r="CY2095" i="4" s="1"/>
  <c r="GE2094" i="4"/>
  <c r="GF2094" i="4" s="1"/>
  <c r="GA2095" i="4" s="1"/>
  <c r="DW2094" i="4"/>
  <c r="DX2094" i="4" s="1"/>
  <c r="DS2095" i="4" s="1"/>
  <c r="CI2094" i="4"/>
  <c r="CJ2094" i="4" s="1"/>
  <c r="CE2095" i="4" s="1"/>
  <c r="EQ2094" i="4"/>
  <c r="ER2094" i="4" s="1"/>
  <c r="EM2095" i="4" s="1"/>
  <c r="AI2100" i="4"/>
  <c r="AU2099" i="4"/>
  <c r="AV2099" i="4" s="1"/>
  <c r="O2100" i="4"/>
  <c r="X2100" i="4" s="1"/>
  <c r="Y2100" i="4" s="1"/>
  <c r="Z2100" i="4" s="1"/>
  <c r="BD2096" i="4" l="1"/>
  <c r="BE2096" i="4" s="1"/>
  <c r="BF2096" i="4" s="1"/>
  <c r="BG2096" i="4" s="1"/>
  <c r="BH2096" i="4" s="1"/>
  <c r="BI2096" i="4"/>
  <c r="AZ2096" i="4"/>
  <c r="FE2096" i="4"/>
  <c r="EZ2096" i="4"/>
  <c r="FA2096" i="4" s="1"/>
  <c r="FB2096" i="4" s="1"/>
  <c r="FC2096" i="4" s="1"/>
  <c r="FD2096" i="4" s="1"/>
  <c r="EV2096" i="4"/>
  <c r="EK2096" i="4"/>
  <c r="EF2096" i="4"/>
  <c r="EG2096" i="4" s="1"/>
  <c r="EH2096" i="4" s="1"/>
  <c r="EI2096" i="4" s="1"/>
  <c r="EJ2096" i="4" s="1"/>
  <c r="EB2096" i="4"/>
  <c r="FT2096" i="4"/>
  <c r="FU2096" i="4" s="1"/>
  <c r="FV2096" i="4" s="1"/>
  <c r="FW2096" i="4" s="1"/>
  <c r="FX2096" i="4" s="1"/>
  <c r="FY2096" i="4"/>
  <c r="FP2096" i="4"/>
  <c r="EE2096" i="4"/>
  <c r="BW2096" i="4"/>
  <c r="DK2096" i="4"/>
  <c r="FS2096" i="4"/>
  <c r="DQ2096" i="4"/>
  <c r="DL2096" i="4"/>
  <c r="DM2096" i="4" s="1"/>
  <c r="DN2096" i="4" s="1"/>
  <c r="DO2096" i="4" s="1"/>
  <c r="DP2096" i="4" s="1"/>
  <c r="DH2096" i="4"/>
  <c r="CQ2096" i="4"/>
  <c r="GM2095" i="4"/>
  <c r="GV2095" i="4" s="1"/>
  <c r="GW2095" i="4" s="1"/>
  <c r="GX2095" i="4" s="1"/>
  <c r="GY2094" i="4"/>
  <c r="GZ2094" i="4" s="1"/>
  <c r="HH2091" i="4" s="1"/>
  <c r="HK2090" i="4"/>
  <c r="HQ2090" i="4" s="1"/>
  <c r="CR2096" i="4"/>
  <c r="CS2096" i="4" s="1"/>
  <c r="CT2096" i="4" s="1"/>
  <c r="CU2096" i="4" s="1"/>
  <c r="CV2096" i="4" s="1"/>
  <c r="CW2096" i="4"/>
  <c r="CN2096" i="4"/>
  <c r="BC2096" i="4"/>
  <c r="BL2096" i="4" s="1"/>
  <c r="BM2096" i="4" s="1"/>
  <c r="BN2096" i="4" s="1"/>
  <c r="HJ2090" i="4"/>
  <c r="GI2095" i="4"/>
  <c r="CC2096" i="4"/>
  <c r="BX2096" i="4"/>
  <c r="BY2096" i="4" s="1"/>
  <c r="BZ2096" i="4" s="1"/>
  <c r="CA2096" i="4" s="1"/>
  <c r="CB2096" i="4" s="1"/>
  <c r="BT2096" i="4"/>
  <c r="EY2096" i="4"/>
  <c r="AR2100" i="4"/>
  <c r="AS2100" i="4" s="1"/>
  <c r="AT2100" i="4" s="1"/>
  <c r="FQ2096" i="4" l="1"/>
  <c r="FR2096" i="4" s="1"/>
  <c r="EC2096" i="4"/>
  <c r="ED2096" i="4" s="1"/>
  <c r="DI2096" i="4"/>
  <c r="DJ2096" i="4" s="1"/>
  <c r="HL2091" i="4"/>
  <c r="HM2091" i="4"/>
  <c r="EW2096" i="4"/>
  <c r="EX2096" i="4" s="1"/>
  <c r="GS2095" i="4"/>
  <c r="GN2095" i="4"/>
  <c r="GO2095" i="4" s="1"/>
  <c r="GP2095" i="4" s="1"/>
  <c r="GQ2095" i="4" s="1"/>
  <c r="GR2095" i="4" s="1"/>
  <c r="GJ2095" i="4"/>
  <c r="CF2096" i="4"/>
  <c r="CG2096" i="4" s="1"/>
  <c r="CH2096" i="4" s="1"/>
  <c r="CZ2096" i="4" s="1"/>
  <c r="DA2096" i="4" s="1"/>
  <c r="DB2096" i="4" s="1"/>
  <c r="DT2096" i="4" s="1"/>
  <c r="DU2096" i="4" s="1"/>
  <c r="DV2096" i="4" s="1"/>
  <c r="EN2096" i="4" s="1"/>
  <c r="EO2096" i="4" s="1"/>
  <c r="EP2096" i="4" s="1"/>
  <c r="FH2096" i="4" s="1"/>
  <c r="FI2096" i="4" s="1"/>
  <c r="FJ2096" i="4" s="1"/>
  <c r="GB2096" i="4" s="1"/>
  <c r="GC2096" i="4" s="1"/>
  <c r="GD2096" i="4" s="1"/>
  <c r="BA2096" i="4"/>
  <c r="BB2096" i="4" s="1"/>
  <c r="CO2096" i="4"/>
  <c r="CP2096" i="4" s="1"/>
  <c r="HT2090" i="4"/>
  <c r="HO2090" i="4"/>
  <c r="BU2096" i="4"/>
  <c r="BV2096" i="4" s="1"/>
  <c r="AP2098" i="4"/>
  <c r="AW2098" i="4" s="1"/>
  <c r="AX2099" i="4" s="1"/>
  <c r="AE2100" i="4" s="1"/>
  <c r="V2098" i="4"/>
  <c r="AC2098" i="4" s="1"/>
  <c r="AD2099" i="4" s="1"/>
  <c r="K2100" i="4" s="1"/>
  <c r="GK2095" i="4" l="1"/>
  <c r="GL2095" i="4" s="1"/>
  <c r="HS2091" i="4"/>
  <c r="HP2091" i="4"/>
  <c r="HU2091" i="4" s="1"/>
  <c r="HR2091" i="4"/>
  <c r="HY2091" i="4" s="1"/>
  <c r="FZ2095" i="4"/>
  <c r="GG2095" i="4" s="1"/>
  <c r="GH2096" i="4" s="1"/>
  <c r="FO2097" i="4" s="1"/>
  <c r="DR2095" i="4"/>
  <c r="DY2095" i="4" s="1"/>
  <c r="DZ2096" i="4" s="1"/>
  <c r="DG2097" i="4" s="1"/>
  <c r="CX2095" i="4"/>
  <c r="DE2095" i="4" s="1"/>
  <c r="DF2096" i="4" s="1"/>
  <c r="CM2097" i="4" s="1"/>
  <c r="EL2095" i="4"/>
  <c r="ES2095" i="4" s="1"/>
  <c r="ET2096" i="4" s="1"/>
  <c r="EA2097" i="4" s="1"/>
  <c r="FF2095" i="4"/>
  <c r="FM2095" i="4" s="1"/>
  <c r="FN2096" i="4" s="1"/>
  <c r="EU2097" i="4" s="1"/>
  <c r="CD2095" i="4"/>
  <c r="CK2095" i="4" s="1"/>
  <c r="CL2096" i="4" s="1"/>
  <c r="BS2097" i="4" s="1"/>
  <c r="BJ2095" i="4"/>
  <c r="BQ2095" i="4" s="1"/>
  <c r="BR2096" i="4" s="1"/>
  <c r="AY2097" i="4" s="1"/>
  <c r="EQ2095" i="4"/>
  <c r="ER2095" i="4" s="1"/>
  <c r="EM2096" i="4" s="1"/>
  <c r="EE2097" i="4" s="1"/>
  <c r="FK2095" i="4"/>
  <c r="FL2095" i="4" s="1"/>
  <c r="FG2096" i="4" s="1"/>
  <c r="CI2095" i="4"/>
  <c r="CJ2095" i="4" s="1"/>
  <c r="CE2096" i="4" s="1"/>
  <c r="BW2097" i="4" s="1"/>
  <c r="DW2095" i="4"/>
  <c r="DX2095" i="4" s="1"/>
  <c r="DS2096" i="4" s="1"/>
  <c r="DK2097" i="4" s="1"/>
  <c r="DC2095" i="4"/>
  <c r="DD2095" i="4" s="1"/>
  <c r="CY2096" i="4" s="1"/>
  <c r="CQ2097" i="4" s="1"/>
  <c r="GE2095" i="4"/>
  <c r="GF2095" i="4" s="1"/>
  <c r="GA2096" i="4" s="1"/>
  <c r="BO2095" i="4"/>
  <c r="BP2095" i="4" s="1"/>
  <c r="BK2096" i="4" s="1"/>
  <c r="U2100" i="4"/>
  <c r="L2100" i="4"/>
  <c r="M2100" i="4" s="1"/>
  <c r="N2100" i="4" s="1"/>
  <c r="W2100" i="4" s="1"/>
  <c r="O2101" i="4" s="1"/>
  <c r="P2100" i="4"/>
  <c r="Q2100" i="4" s="1"/>
  <c r="R2100" i="4" s="1"/>
  <c r="S2100" i="4" s="1"/>
  <c r="T2100" i="4" s="1"/>
  <c r="AO2100" i="4"/>
  <c r="AJ2100" i="4"/>
  <c r="AK2100" i="4" s="1"/>
  <c r="AL2100" i="4" s="1"/>
  <c r="AM2100" i="4" s="1"/>
  <c r="AN2100" i="4" s="1"/>
  <c r="AF2100" i="4"/>
  <c r="AG2100" i="4" s="1"/>
  <c r="AH2100" i="4" s="1"/>
  <c r="FE2097" i="4" l="1"/>
  <c r="EZ2097" i="4"/>
  <c r="FA2097" i="4" s="1"/>
  <c r="FB2097" i="4" s="1"/>
  <c r="FC2097" i="4" s="1"/>
  <c r="FD2097" i="4" s="1"/>
  <c r="EV2097" i="4"/>
  <c r="EK2097" i="4"/>
  <c r="EF2097" i="4"/>
  <c r="EG2097" i="4" s="1"/>
  <c r="EH2097" i="4" s="1"/>
  <c r="EI2097" i="4" s="1"/>
  <c r="EJ2097" i="4" s="1"/>
  <c r="EB2097" i="4"/>
  <c r="CW2097" i="4"/>
  <c r="CR2097" i="4"/>
  <c r="CS2097" i="4" s="1"/>
  <c r="CT2097" i="4" s="1"/>
  <c r="CU2097" i="4" s="1"/>
  <c r="CV2097" i="4" s="1"/>
  <c r="CN2097" i="4"/>
  <c r="DQ2097" i="4"/>
  <c r="DL2097" i="4"/>
  <c r="DM2097" i="4" s="1"/>
  <c r="DN2097" i="4" s="1"/>
  <c r="DO2097" i="4" s="1"/>
  <c r="DP2097" i="4" s="1"/>
  <c r="DH2097" i="4"/>
  <c r="FT2097" i="4"/>
  <c r="FU2097" i="4" s="1"/>
  <c r="FV2097" i="4" s="1"/>
  <c r="FW2097" i="4" s="1"/>
  <c r="FX2097" i="4" s="1"/>
  <c r="FY2097" i="4"/>
  <c r="FP2097" i="4"/>
  <c r="BC2097" i="4"/>
  <c r="BL2097" i="4" s="1"/>
  <c r="BM2097" i="4" s="1"/>
  <c r="BN2097" i="4" s="1"/>
  <c r="CF2097" i="4" s="1"/>
  <c r="CG2097" i="4" s="1"/>
  <c r="CH2097" i="4" s="1"/>
  <c r="CZ2097" i="4" s="1"/>
  <c r="DA2097" i="4" s="1"/>
  <c r="DB2097" i="4" s="1"/>
  <c r="DT2097" i="4" s="1"/>
  <c r="DU2097" i="4" s="1"/>
  <c r="DV2097" i="4" s="1"/>
  <c r="EN2097" i="4" s="1"/>
  <c r="EO2097" i="4" s="1"/>
  <c r="EP2097" i="4" s="1"/>
  <c r="FH2097" i="4" s="1"/>
  <c r="FI2097" i="4" s="1"/>
  <c r="FJ2097" i="4" s="1"/>
  <c r="GB2097" i="4" s="1"/>
  <c r="GC2097" i="4" s="1"/>
  <c r="GD2097" i="4" s="1"/>
  <c r="FS2097" i="4"/>
  <c r="EY2097" i="4"/>
  <c r="BD2097" i="4"/>
  <c r="BE2097" i="4" s="1"/>
  <c r="BF2097" i="4" s="1"/>
  <c r="BG2097" i="4" s="1"/>
  <c r="BH2097" i="4" s="1"/>
  <c r="BI2097" i="4"/>
  <c r="AZ2097" i="4"/>
  <c r="BX2097" i="4"/>
  <c r="BY2097" i="4" s="1"/>
  <c r="BZ2097" i="4" s="1"/>
  <c r="CA2097" i="4" s="1"/>
  <c r="CB2097" i="4" s="1"/>
  <c r="CC2097" i="4"/>
  <c r="BT2097" i="4"/>
  <c r="HB2095" i="4"/>
  <c r="GU2095" i="4"/>
  <c r="GM2096" i="4" s="1"/>
  <c r="GV2096" i="4" s="1"/>
  <c r="GW2096" i="4" s="1"/>
  <c r="GX2096" i="4" s="1"/>
  <c r="GT2095" i="4"/>
  <c r="AQ2100" i="4"/>
  <c r="AU2100" i="4" s="1"/>
  <c r="AV2100" i="4" s="1"/>
  <c r="X2101" i="4"/>
  <c r="Y2101" i="4" s="1"/>
  <c r="Z2101" i="4" s="1"/>
  <c r="AA2100" i="4"/>
  <c r="AB2100" i="4" s="1"/>
  <c r="HA2095" i="4" l="1"/>
  <c r="DI2097" i="4"/>
  <c r="DJ2097" i="4" s="1"/>
  <c r="CO2097" i="4"/>
  <c r="CP2097" i="4" s="1"/>
  <c r="AI2101" i="4"/>
  <c r="EC2097" i="4"/>
  <c r="ED2097" i="4" s="1"/>
  <c r="BU2097" i="4"/>
  <c r="BV2097" i="4" s="1"/>
  <c r="FQ2097" i="4"/>
  <c r="FR2097" i="4" s="1"/>
  <c r="EW2097" i="4"/>
  <c r="EX2097" i="4" s="1"/>
  <c r="HJ2091" i="4"/>
  <c r="GI2096" i="4"/>
  <c r="BA2097" i="4"/>
  <c r="BB2097" i="4" s="1"/>
  <c r="HK2091" i="4"/>
  <c r="HQ2091" i="4" s="1"/>
  <c r="GY2095" i="4"/>
  <c r="GZ2095" i="4" s="1"/>
  <c r="AP2099" i="4"/>
  <c r="AW2099" i="4" s="1"/>
  <c r="AX2100" i="4" s="1"/>
  <c r="AE2101" i="4" s="1"/>
  <c r="V2099" i="4"/>
  <c r="AC2099" i="4" s="1"/>
  <c r="AD2100" i="4" s="1"/>
  <c r="K2101" i="4" s="1"/>
  <c r="P2101" i="4" s="1"/>
  <c r="AR2101" i="4"/>
  <c r="AS2101" i="4" s="1"/>
  <c r="AT2101" i="4" s="1"/>
  <c r="HH2092" i="4" l="1"/>
  <c r="HL2092" i="4" s="1"/>
  <c r="HT2091" i="4"/>
  <c r="HO2091" i="4"/>
  <c r="HM2092" i="4"/>
  <c r="GN2096" i="4"/>
  <c r="GO2096" i="4" s="1"/>
  <c r="GP2096" i="4" s="1"/>
  <c r="GQ2096" i="4" s="1"/>
  <c r="GR2096" i="4" s="1"/>
  <c r="GS2096" i="4"/>
  <c r="GJ2096" i="4"/>
  <c r="L2101" i="4"/>
  <c r="M2101" i="4" s="1"/>
  <c r="N2101" i="4" s="1"/>
  <c r="W2101" i="4" s="1"/>
  <c r="U2101" i="4"/>
  <c r="AJ2101" i="4"/>
  <c r="AK2101" i="4" s="1"/>
  <c r="AL2101" i="4" s="1"/>
  <c r="AM2101" i="4" s="1"/>
  <c r="AN2101" i="4" s="1"/>
  <c r="AO2101" i="4"/>
  <c r="AF2101" i="4"/>
  <c r="AG2101" i="4" s="1"/>
  <c r="AH2101" i="4" s="1"/>
  <c r="AQ2101" i="4" s="1"/>
  <c r="AU2101" i="4" s="1"/>
  <c r="AV2101" i="4" s="1"/>
  <c r="Q2101" i="4"/>
  <c r="R2101" i="4" s="1"/>
  <c r="S2101" i="4" s="1"/>
  <c r="T2101" i="4" s="1"/>
  <c r="HS2092" i="4" l="1"/>
  <c r="HR2092" i="4"/>
  <c r="HY2092" i="4" s="1"/>
  <c r="HP2092" i="4"/>
  <c r="HU2092" i="4" s="1"/>
  <c r="BJ2096" i="4"/>
  <c r="BQ2096" i="4" s="1"/>
  <c r="BR2097" i="4" s="1"/>
  <c r="AY2098" i="4" s="1"/>
  <c r="FF2096" i="4"/>
  <c r="FM2096" i="4" s="1"/>
  <c r="FN2097" i="4" s="1"/>
  <c r="EU2098" i="4" s="1"/>
  <c r="FZ2096" i="4"/>
  <c r="GG2096" i="4" s="1"/>
  <c r="GH2097" i="4" s="1"/>
  <c r="FO2098" i="4" s="1"/>
  <c r="EL2096" i="4"/>
  <c r="ES2096" i="4" s="1"/>
  <c r="ET2097" i="4" s="1"/>
  <c r="EA2098" i="4" s="1"/>
  <c r="CX2096" i="4"/>
  <c r="DE2096" i="4" s="1"/>
  <c r="DF2097" i="4" s="1"/>
  <c r="CM2098" i="4" s="1"/>
  <c r="CD2096" i="4"/>
  <c r="CK2096" i="4" s="1"/>
  <c r="CL2097" i="4" s="1"/>
  <c r="BS2098" i="4" s="1"/>
  <c r="DR2096" i="4"/>
  <c r="DY2096" i="4" s="1"/>
  <c r="DZ2097" i="4" s="1"/>
  <c r="DG2098" i="4" s="1"/>
  <c r="GE2096" i="4"/>
  <c r="GF2096" i="4" s="1"/>
  <c r="GA2097" i="4" s="1"/>
  <c r="BO2096" i="4"/>
  <c r="BP2096" i="4" s="1"/>
  <c r="BK2097" i="4" s="1"/>
  <c r="DW2096" i="4"/>
  <c r="DX2096" i="4" s="1"/>
  <c r="DS2097" i="4" s="1"/>
  <c r="FK2096" i="4"/>
  <c r="FL2096" i="4" s="1"/>
  <c r="FG2097" i="4" s="1"/>
  <c r="DC2096" i="4"/>
  <c r="DD2096" i="4" s="1"/>
  <c r="CY2097" i="4" s="1"/>
  <c r="CI2096" i="4"/>
  <c r="CJ2096" i="4" s="1"/>
  <c r="CE2097" i="4" s="1"/>
  <c r="EQ2096" i="4"/>
  <c r="ER2096" i="4" s="1"/>
  <c r="EM2097" i="4" s="1"/>
  <c r="GK2096" i="4"/>
  <c r="GL2096" i="4" s="1"/>
  <c r="AI2102" i="4"/>
  <c r="O2102" i="4"/>
  <c r="AA2101" i="4"/>
  <c r="AB2101" i="4" s="1"/>
  <c r="CQ2098" i="4" l="1"/>
  <c r="DK2098" i="4"/>
  <c r="CW2098" i="4"/>
  <c r="CR2098" i="4"/>
  <c r="CS2098" i="4" s="1"/>
  <c r="CT2098" i="4" s="1"/>
  <c r="CU2098" i="4" s="1"/>
  <c r="CV2098" i="4" s="1"/>
  <c r="CN2098" i="4"/>
  <c r="EF2098" i="4"/>
  <c r="EG2098" i="4" s="1"/>
  <c r="EH2098" i="4" s="1"/>
  <c r="EI2098" i="4" s="1"/>
  <c r="EJ2098" i="4" s="1"/>
  <c r="EK2098" i="4"/>
  <c r="EB2098" i="4"/>
  <c r="FY2098" i="4"/>
  <c r="FT2098" i="4"/>
  <c r="FU2098" i="4" s="1"/>
  <c r="FV2098" i="4" s="1"/>
  <c r="FW2098" i="4" s="1"/>
  <c r="FX2098" i="4" s="1"/>
  <c r="FP2098" i="4"/>
  <c r="EZ2098" i="4"/>
  <c r="FA2098" i="4" s="1"/>
  <c r="FB2098" i="4" s="1"/>
  <c r="FC2098" i="4" s="1"/>
  <c r="FD2098" i="4" s="1"/>
  <c r="FE2098" i="4"/>
  <c r="EV2098" i="4"/>
  <c r="BC2098" i="4"/>
  <c r="BL2098" i="4" s="1"/>
  <c r="BM2098" i="4" s="1"/>
  <c r="BN2098" i="4" s="1"/>
  <c r="BD2098" i="4"/>
  <c r="BE2098" i="4" s="1"/>
  <c r="BF2098" i="4" s="1"/>
  <c r="BG2098" i="4" s="1"/>
  <c r="BH2098" i="4" s="1"/>
  <c r="BI2098" i="4"/>
  <c r="AZ2098" i="4"/>
  <c r="FS2098" i="4"/>
  <c r="EY2098" i="4"/>
  <c r="HB2096" i="4"/>
  <c r="GU2096" i="4"/>
  <c r="GM2097" i="4" s="1"/>
  <c r="GV2097" i="4" s="1"/>
  <c r="GW2097" i="4" s="1"/>
  <c r="GX2097" i="4" s="1"/>
  <c r="GT2096" i="4"/>
  <c r="HA2096" i="4" s="1"/>
  <c r="BX2098" i="4"/>
  <c r="BY2098" i="4" s="1"/>
  <c r="BZ2098" i="4" s="1"/>
  <c r="CA2098" i="4" s="1"/>
  <c r="CB2098" i="4" s="1"/>
  <c r="CC2098" i="4"/>
  <c r="BT2098" i="4"/>
  <c r="EE2098" i="4"/>
  <c r="DQ2098" i="4"/>
  <c r="DL2098" i="4"/>
  <c r="DM2098" i="4" s="1"/>
  <c r="DN2098" i="4" s="1"/>
  <c r="DO2098" i="4" s="1"/>
  <c r="DP2098" i="4" s="1"/>
  <c r="DH2098" i="4"/>
  <c r="BW2098" i="4"/>
  <c r="X2102" i="4"/>
  <c r="Y2102" i="4" s="1"/>
  <c r="Z2102" i="4" s="1"/>
  <c r="FQ2098" i="4" l="1"/>
  <c r="FR2098" i="4" s="1"/>
  <c r="EC2098" i="4"/>
  <c r="ED2098" i="4" s="1"/>
  <c r="BA2098" i="4"/>
  <c r="BB2098" i="4" s="1"/>
  <c r="DI2098" i="4"/>
  <c r="DJ2098" i="4" s="1"/>
  <c r="CO2098" i="4"/>
  <c r="CP2098" i="4" s="1"/>
  <c r="CF2098" i="4"/>
  <c r="CG2098" i="4" s="1"/>
  <c r="CH2098" i="4" s="1"/>
  <c r="CZ2098" i="4" s="1"/>
  <c r="DA2098" i="4" s="1"/>
  <c r="DB2098" i="4" s="1"/>
  <c r="DT2098" i="4" s="1"/>
  <c r="DU2098" i="4" s="1"/>
  <c r="DV2098" i="4" s="1"/>
  <c r="EN2098" i="4" s="1"/>
  <c r="EO2098" i="4" s="1"/>
  <c r="EP2098" i="4" s="1"/>
  <c r="FH2098" i="4" s="1"/>
  <c r="FI2098" i="4" s="1"/>
  <c r="FJ2098" i="4" s="1"/>
  <c r="GB2098" i="4" s="1"/>
  <c r="GC2098" i="4" s="1"/>
  <c r="GD2098" i="4" s="1"/>
  <c r="BU2098" i="4"/>
  <c r="BV2098" i="4" s="1"/>
  <c r="EW2098" i="4"/>
  <c r="EX2098" i="4" s="1"/>
  <c r="HK2092" i="4"/>
  <c r="HQ2092" i="4" s="1"/>
  <c r="GY2096" i="4"/>
  <c r="GZ2096" i="4" s="1"/>
  <c r="HH2093" i="4" s="1"/>
  <c r="HJ2092" i="4"/>
  <c r="GI2097" i="4"/>
  <c r="AR2102" i="4"/>
  <c r="AS2102" i="4" s="1"/>
  <c r="AT2102" i="4" s="1"/>
  <c r="HM2093" i="4" l="1"/>
  <c r="HL2093" i="4"/>
  <c r="GS2097" i="4"/>
  <c r="GN2097" i="4"/>
  <c r="GO2097" i="4" s="1"/>
  <c r="GP2097" i="4" s="1"/>
  <c r="GQ2097" i="4" s="1"/>
  <c r="GR2097" i="4" s="1"/>
  <c r="GJ2097" i="4"/>
  <c r="HT2092" i="4"/>
  <c r="HO2092" i="4"/>
  <c r="AP2100" i="4"/>
  <c r="AW2100" i="4" s="1"/>
  <c r="AX2101" i="4" s="1"/>
  <c r="AE2102" i="4" s="1"/>
  <c r="V2100" i="4"/>
  <c r="AC2100" i="4" s="1"/>
  <c r="AD2101" i="4" s="1"/>
  <c r="HR2093" i="4" l="1"/>
  <c r="HY2093" i="4" s="1"/>
  <c r="HP2093" i="4"/>
  <c r="HU2093" i="4" s="1"/>
  <c r="BJ2097" i="4"/>
  <c r="BQ2097" i="4" s="1"/>
  <c r="BR2098" i="4" s="1"/>
  <c r="AY2099" i="4" s="1"/>
  <c r="DR2097" i="4"/>
  <c r="DY2097" i="4" s="1"/>
  <c r="DZ2098" i="4" s="1"/>
  <c r="DG2099" i="4" s="1"/>
  <c r="CX2097" i="4"/>
  <c r="DE2097" i="4" s="1"/>
  <c r="DF2098" i="4" s="1"/>
  <c r="CM2099" i="4" s="1"/>
  <c r="FZ2097" i="4"/>
  <c r="GG2097" i="4" s="1"/>
  <c r="GH2098" i="4" s="1"/>
  <c r="FO2099" i="4" s="1"/>
  <c r="CD2097" i="4"/>
  <c r="CK2097" i="4" s="1"/>
  <c r="CL2098" i="4" s="1"/>
  <c r="BS2099" i="4" s="1"/>
  <c r="FF2097" i="4"/>
  <c r="FM2097" i="4" s="1"/>
  <c r="FN2098" i="4" s="1"/>
  <c r="EU2099" i="4" s="1"/>
  <c r="EL2097" i="4"/>
  <c r="ES2097" i="4" s="1"/>
  <c r="ET2098" i="4" s="1"/>
  <c r="EA2099" i="4" s="1"/>
  <c r="FK2097" i="4"/>
  <c r="FL2097" i="4" s="1"/>
  <c r="FG2098" i="4" s="1"/>
  <c r="DC2097" i="4"/>
  <c r="DD2097" i="4" s="1"/>
  <c r="CY2098" i="4" s="1"/>
  <c r="DW2097" i="4"/>
  <c r="DX2097" i="4" s="1"/>
  <c r="DS2098" i="4" s="1"/>
  <c r="BO2097" i="4"/>
  <c r="BP2097" i="4" s="1"/>
  <c r="BK2098" i="4" s="1"/>
  <c r="GE2097" i="4"/>
  <c r="GF2097" i="4" s="1"/>
  <c r="GA2098" i="4" s="1"/>
  <c r="EQ2097" i="4"/>
  <c r="ER2097" i="4" s="1"/>
  <c r="EM2098" i="4" s="1"/>
  <c r="CI2097" i="4"/>
  <c r="CJ2097" i="4" s="1"/>
  <c r="CE2098" i="4" s="1"/>
  <c r="HS2093" i="4"/>
  <c r="GK2097" i="4"/>
  <c r="GL2097" i="4" s="1"/>
  <c r="AF2102" i="4"/>
  <c r="AG2102" i="4" s="1"/>
  <c r="AH2102" i="4" s="1"/>
  <c r="AQ2102" i="4" s="1"/>
  <c r="AO2102" i="4"/>
  <c r="AJ2102" i="4"/>
  <c r="AK2102" i="4" s="1"/>
  <c r="AL2102" i="4" s="1"/>
  <c r="AM2102" i="4" s="1"/>
  <c r="AN2102" i="4" s="1"/>
  <c r="K2102" i="4"/>
  <c r="BW2099" i="4" l="1"/>
  <c r="BC2099" i="4"/>
  <c r="BL2099" i="4" s="1"/>
  <c r="BM2099" i="4" s="1"/>
  <c r="BN2099" i="4" s="1"/>
  <c r="CF2099" i="4" s="1"/>
  <c r="CG2099" i="4" s="1"/>
  <c r="CH2099" i="4" s="1"/>
  <c r="CZ2099" i="4" s="1"/>
  <c r="DA2099" i="4" s="1"/>
  <c r="DB2099" i="4" s="1"/>
  <c r="DT2099" i="4" s="1"/>
  <c r="DU2099" i="4" s="1"/>
  <c r="DV2099" i="4" s="1"/>
  <c r="EN2099" i="4" s="1"/>
  <c r="EO2099" i="4" s="1"/>
  <c r="EP2099" i="4" s="1"/>
  <c r="FH2099" i="4" s="1"/>
  <c r="FI2099" i="4" s="1"/>
  <c r="FJ2099" i="4" s="1"/>
  <c r="GB2099" i="4" s="1"/>
  <c r="GC2099" i="4" s="1"/>
  <c r="GD2099" i="4" s="1"/>
  <c r="DK2099" i="4"/>
  <c r="CQ2099" i="4"/>
  <c r="EY2099" i="4"/>
  <c r="EK2099" i="4"/>
  <c r="EF2099" i="4"/>
  <c r="EG2099" i="4" s="1"/>
  <c r="EH2099" i="4" s="1"/>
  <c r="EI2099" i="4" s="1"/>
  <c r="EJ2099" i="4" s="1"/>
  <c r="EB2099" i="4"/>
  <c r="FE2099" i="4"/>
  <c r="EZ2099" i="4"/>
  <c r="FA2099" i="4" s="1"/>
  <c r="FB2099" i="4" s="1"/>
  <c r="FC2099" i="4" s="1"/>
  <c r="FD2099" i="4" s="1"/>
  <c r="EV2099" i="4"/>
  <c r="BX2099" i="4"/>
  <c r="BY2099" i="4" s="1"/>
  <c r="BZ2099" i="4" s="1"/>
  <c r="CA2099" i="4" s="1"/>
  <c r="CB2099" i="4" s="1"/>
  <c r="CC2099" i="4"/>
  <c r="BT2099" i="4"/>
  <c r="FS2099" i="4"/>
  <c r="FY2099" i="4"/>
  <c r="FT2099" i="4"/>
  <c r="FU2099" i="4" s="1"/>
  <c r="FV2099" i="4" s="1"/>
  <c r="FW2099" i="4" s="1"/>
  <c r="FX2099" i="4" s="1"/>
  <c r="FP2099" i="4"/>
  <c r="EE2099" i="4"/>
  <c r="CW2099" i="4"/>
  <c r="CR2099" i="4"/>
  <c r="CS2099" i="4" s="1"/>
  <c r="CT2099" i="4" s="1"/>
  <c r="CU2099" i="4" s="1"/>
  <c r="CV2099" i="4" s="1"/>
  <c r="CN2099" i="4"/>
  <c r="DL2099" i="4"/>
  <c r="DM2099" i="4" s="1"/>
  <c r="DN2099" i="4" s="1"/>
  <c r="DO2099" i="4" s="1"/>
  <c r="DP2099" i="4" s="1"/>
  <c r="DQ2099" i="4"/>
  <c r="DH2099" i="4"/>
  <c r="BD2099" i="4"/>
  <c r="BE2099" i="4" s="1"/>
  <c r="BF2099" i="4" s="1"/>
  <c r="BG2099" i="4" s="1"/>
  <c r="BH2099" i="4" s="1"/>
  <c r="BI2099" i="4"/>
  <c r="AZ2099" i="4"/>
  <c r="GU2097" i="4"/>
  <c r="HB2097" i="4"/>
  <c r="GT2097" i="4"/>
  <c r="AI2103" i="4"/>
  <c r="AU2102" i="4"/>
  <c r="AV2102" i="4" s="1"/>
  <c r="L2102" i="4"/>
  <c r="U2102" i="4"/>
  <c r="P2102" i="4"/>
  <c r="Q2102" i="4" s="1"/>
  <c r="R2102" i="4" s="1"/>
  <c r="S2102" i="4" s="1"/>
  <c r="T2102" i="4" s="1"/>
  <c r="HA2097" i="4" l="1"/>
  <c r="CO2099" i="4"/>
  <c r="CP2099" i="4" s="1"/>
  <c r="EC2099" i="4"/>
  <c r="ED2099" i="4" s="1"/>
  <c r="HJ2093" i="4"/>
  <c r="GI2098" i="4"/>
  <c r="BA2099" i="4"/>
  <c r="BB2099" i="4" s="1"/>
  <c r="FQ2099" i="4"/>
  <c r="FR2099" i="4" s="1"/>
  <c r="BU2099" i="4"/>
  <c r="BV2099" i="4" s="1"/>
  <c r="DI2099" i="4"/>
  <c r="DJ2099" i="4" s="1"/>
  <c r="GM2098" i="4"/>
  <c r="GV2098" i="4" s="1"/>
  <c r="GW2098" i="4" s="1"/>
  <c r="GX2098" i="4" s="1"/>
  <c r="GY2097" i="4"/>
  <c r="GZ2097" i="4" s="1"/>
  <c r="HK2093" i="4"/>
  <c r="HQ2093" i="4" s="1"/>
  <c r="EW2099" i="4"/>
  <c r="EX2099" i="4" s="1"/>
  <c r="AP2101" i="4"/>
  <c r="AW2101" i="4" s="1"/>
  <c r="AX2102" i="4" s="1"/>
  <c r="AE2103" i="4" s="1"/>
  <c r="V2101" i="4"/>
  <c r="AC2101" i="4" s="1"/>
  <c r="M2102" i="4"/>
  <c r="N2102" i="4" s="1"/>
  <c r="HH2094" i="4" l="1"/>
  <c r="GN2098" i="4"/>
  <c r="GO2098" i="4" s="1"/>
  <c r="GP2098" i="4" s="1"/>
  <c r="GQ2098" i="4" s="1"/>
  <c r="GR2098" i="4" s="1"/>
  <c r="GS2098" i="4"/>
  <c r="GJ2098" i="4"/>
  <c r="HT2093" i="4"/>
  <c r="HO2093" i="4"/>
  <c r="AO2103" i="4"/>
  <c r="AF2103" i="4"/>
  <c r="AG2103" i="4" s="1"/>
  <c r="AH2103" i="4" s="1"/>
  <c r="AQ2103" i="4" s="1"/>
  <c r="AI2104" i="4" s="1"/>
  <c r="AJ2103" i="4"/>
  <c r="AK2103" i="4" s="1"/>
  <c r="AL2103" i="4" s="1"/>
  <c r="AM2103" i="4" s="1"/>
  <c r="AN2103" i="4" s="1"/>
  <c r="AD2102" i="4"/>
  <c r="K2103" i="4" s="1"/>
  <c r="W2102" i="4"/>
  <c r="O2103" i="4" s="1"/>
  <c r="X2103" i="4" s="1"/>
  <c r="Y2103" i="4" s="1"/>
  <c r="Z2103" i="4" s="1"/>
  <c r="AR2103" i="4" s="1"/>
  <c r="AS2103" i="4" s="1"/>
  <c r="AT2103" i="4" s="1"/>
  <c r="GK2098" i="4" l="1"/>
  <c r="GL2098" i="4" s="1"/>
  <c r="HM2094" i="4"/>
  <c r="HL2094" i="4"/>
  <c r="AU2103" i="4"/>
  <c r="AV2103" i="4" s="1"/>
  <c r="P2103" i="4"/>
  <c r="Q2103" i="4" s="1"/>
  <c r="R2103" i="4" s="1"/>
  <c r="S2103" i="4" s="1"/>
  <c r="T2103" i="4" s="1"/>
  <c r="U2103" i="4"/>
  <c r="L2103" i="4"/>
  <c r="M2103" i="4" s="1"/>
  <c r="N2103" i="4" s="1"/>
  <c r="AA2102" i="4"/>
  <c r="AB2102" i="4" s="1"/>
  <c r="HS2094" i="4" l="1"/>
  <c r="HB2098" i="4"/>
  <c r="GU2098" i="4"/>
  <c r="GT2098" i="4"/>
  <c r="HA2098" i="4" s="1"/>
  <c r="HP2094" i="4"/>
  <c r="HU2094" i="4" s="1"/>
  <c r="HR2094" i="4"/>
  <c r="HY2094" i="4" s="1"/>
  <c r="FF2098" i="4"/>
  <c r="FM2098" i="4" s="1"/>
  <c r="FN2099" i="4" s="1"/>
  <c r="EU2100" i="4" s="1"/>
  <c r="EL2098" i="4"/>
  <c r="ES2098" i="4" s="1"/>
  <c r="ET2099" i="4" s="1"/>
  <c r="EA2100" i="4" s="1"/>
  <c r="FZ2098" i="4"/>
  <c r="GG2098" i="4" s="1"/>
  <c r="GH2099" i="4" s="1"/>
  <c r="FO2100" i="4" s="1"/>
  <c r="CD2098" i="4"/>
  <c r="CK2098" i="4" s="1"/>
  <c r="CL2099" i="4" s="1"/>
  <c r="BS2100" i="4" s="1"/>
  <c r="BJ2098" i="4"/>
  <c r="BQ2098" i="4" s="1"/>
  <c r="BR2099" i="4" s="1"/>
  <c r="DR2098" i="4"/>
  <c r="DY2098" i="4" s="1"/>
  <c r="DZ2099" i="4" s="1"/>
  <c r="DG2100" i="4" s="1"/>
  <c r="CX2098" i="4"/>
  <c r="DE2098" i="4" s="1"/>
  <c r="DF2099" i="4" s="1"/>
  <c r="CM2100" i="4" s="1"/>
  <c r="GE2098" i="4"/>
  <c r="GF2098" i="4" s="1"/>
  <c r="GA2099" i="4" s="1"/>
  <c r="CI2098" i="4"/>
  <c r="CJ2098" i="4" s="1"/>
  <c r="CE2099" i="4" s="1"/>
  <c r="BO2098" i="4"/>
  <c r="BP2098" i="4" s="1"/>
  <c r="BK2099" i="4" s="1"/>
  <c r="DW2098" i="4"/>
  <c r="DX2098" i="4" s="1"/>
  <c r="DS2099" i="4" s="1"/>
  <c r="DC2098" i="4"/>
  <c r="DD2098" i="4" s="1"/>
  <c r="CY2099" i="4" s="1"/>
  <c r="FK2098" i="4"/>
  <c r="FL2098" i="4" s="1"/>
  <c r="FG2099" i="4" s="1"/>
  <c r="EQ2098" i="4"/>
  <c r="ER2098" i="4" s="1"/>
  <c r="EM2099" i="4" s="1"/>
  <c r="W2103" i="4"/>
  <c r="CW2100" i="4" l="1"/>
  <c r="CR2100" i="4"/>
  <c r="CS2100" i="4" s="1"/>
  <c r="CT2100" i="4" s="1"/>
  <c r="CU2100" i="4" s="1"/>
  <c r="CV2100" i="4" s="1"/>
  <c r="CN2100" i="4"/>
  <c r="DL2100" i="4"/>
  <c r="DM2100" i="4" s="1"/>
  <c r="DN2100" i="4" s="1"/>
  <c r="DO2100" i="4" s="1"/>
  <c r="DP2100" i="4" s="1"/>
  <c r="DQ2100" i="4"/>
  <c r="DH2100" i="4"/>
  <c r="EF2100" i="4"/>
  <c r="EG2100" i="4" s="1"/>
  <c r="EH2100" i="4" s="1"/>
  <c r="EI2100" i="4" s="1"/>
  <c r="EJ2100" i="4" s="1"/>
  <c r="EK2100" i="4"/>
  <c r="EB2100" i="4"/>
  <c r="AY2100" i="4"/>
  <c r="FT2100" i="4"/>
  <c r="FU2100" i="4" s="1"/>
  <c r="FV2100" i="4" s="1"/>
  <c r="FW2100" i="4" s="1"/>
  <c r="FX2100" i="4" s="1"/>
  <c r="FY2100" i="4"/>
  <c r="FP2100" i="4"/>
  <c r="GM2099" i="4"/>
  <c r="GV2099" i="4" s="1"/>
  <c r="GW2099" i="4" s="1"/>
  <c r="GX2099" i="4" s="1"/>
  <c r="HK2094" i="4"/>
  <c r="HQ2094" i="4" s="1"/>
  <c r="GY2098" i="4"/>
  <c r="GZ2098" i="4" s="1"/>
  <c r="HH2095" i="4" s="1"/>
  <c r="EY2100" i="4"/>
  <c r="HJ2094" i="4"/>
  <c r="GI2099" i="4"/>
  <c r="EZ2100" i="4"/>
  <c r="FA2100" i="4" s="1"/>
  <c r="FB2100" i="4" s="1"/>
  <c r="FC2100" i="4" s="1"/>
  <c r="FD2100" i="4" s="1"/>
  <c r="FE2100" i="4"/>
  <c r="EV2100" i="4"/>
  <c r="DK2100" i="4"/>
  <c r="BX2100" i="4"/>
  <c r="BY2100" i="4" s="1"/>
  <c r="BZ2100" i="4" s="1"/>
  <c r="CA2100" i="4" s="1"/>
  <c r="CB2100" i="4" s="1"/>
  <c r="CC2100" i="4"/>
  <c r="BT2100" i="4"/>
  <c r="BC2100" i="4"/>
  <c r="BL2100" i="4" s="1"/>
  <c r="BM2100" i="4" s="1"/>
  <c r="BN2100" i="4" s="1"/>
  <c r="EE2100" i="4"/>
  <c r="BW2100" i="4"/>
  <c r="CQ2100" i="4"/>
  <c r="CO2100" i="4" s="1"/>
  <c r="CP2100" i="4" s="1"/>
  <c r="FS2100" i="4"/>
  <c r="O2104" i="4"/>
  <c r="AA2103" i="4"/>
  <c r="AB2103" i="4" s="1"/>
  <c r="AP2102" i="4"/>
  <c r="AW2102" i="4" s="1"/>
  <c r="AX2103" i="4" s="1"/>
  <c r="AE2104" i="4" s="1"/>
  <c r="V2102" i="4"/>
  <c r="AC2102" i="4" s="1"/>
  <c r="AD2103" i="4" s="1"/>
  <c r="K2104" i="4" s="1"/>
  <c r="FQ2100" i="4" l="1"/>
  <c r="FR2100" i="4" s="1"/>
  <c r="HL2095" i="4"/>
  <c r="HM2095" i="4"/>
  <c r="BI2100" i="4"/>
  <c r="BD2100" i="4"/>
  <c r="BE2100" i="4" s="1"/>
  <c r="BF2100" i="4" s="1"/>
  <c r="BG2100" i="4" s="1"/>
  <c r="BH2100" i="4" s="1"/>
  <c r="AZ2100" i="4"/>
  <c r="GS2099" i="4"/>
  <c r="GN2099" i="4"/>
  <c r="GO2099" i="4" s="1"/>
  <c r="GP2099" i="4" s="1"/>
  <c r="GQ2099" i="4" s="1"/>
  <c r="GR2099" i="4" s="1"/>
  <c r="GJ2099" i="4"/>
  <c r="EC2100" i="4"/>
  <c r="ED2100" i="4" s="1"/>
  <c r="HT2094" i="4"/>
  <c r="HO2094" i="4"/>
  <c r="BU2100" i="4"/>
  <c r="BV2100" i="4" s="1"/>
  <c r="EW2100" i="4"/>
  <c r="EX2100" i="4" s="1"/>
  <c r="CF2100" i="4"/>
  <c r="CG2100" i="4" s="1"/>
  <c r="CH2100" i="4" s="1"/>
  <c r="CZ2100" i="4" s="1"/>
  <c r="DA2100" i="4" s="1"/>
  <c r="DB2100" i="4" s="1"/>
  <c r="DT2100" i="4" s="1"/>
  <c r="DU2100" i="4" s="1"/>
  <c r="DV2100" i="4" s="1"/>
  <c r="EN2100" i="4" s="1"/>
  <c r="EO2100" i="4" s="1"/>
  <c r="EP2100" i="4" s="1"/>
  <c r="FH2100" i="4" s="1"/>
  <c r="FI2100" i="4" s="1"/>
  <c r="FJ2100" i="4" s="1"/>
  <c r="GB2100" i="4" s="1"/>
  <c r="GC2100" i="4" s="1"/>
  <c r="GD2100" i="4" s="1"/>
  <c r="DI2100" i="4"/>
  <c r="DJ2100" i="4" s="1"/>
  <c r="U2104" i="4"/>
  <c r="P2104" i="4"/>
  <c r="Q2104" i="4" s="1"/>
  <c r="R2104" i="4" s="1"/>
  <c r="S2104" i="4" s="1"/>
  <c r="T2104" i="4" s="1"/>
  <c r="L2104" i="4"/>
  <c r="M2104" i="4" s="1"/>
  <c r="N2104" i="4" s="1"/>
  <c r="AJ2104" i="4"/>
  <c r="AK2104" i="4" s="1"/>
  <c r="AL2104" i="4" s="1"/>
  <c r="AM2104" i="4" s="1"/>
  <c r="AN2104" i="4" s="1"/>
  <c r="AF2104" i="4"/>
  <c r="AG2104" i="4" s="1"/>
  <c r="AH2104" i="4" s="1"/>
  <c r="AQ2104" i="4" s="1"/>
  <c r="AU2104" i="4" s="1"/>
  <c r="AV2104" i="4" s="1"/>
  <c r="AO2104" i="4"/>
  <c r="X2104" i="4"/>
  <c r="Y2104" i="4" s="1"/>
  <c r="Z2104" i="4" s="1"/>
  <c r="AR2104" i="4" s="1"/>
  <c r="AS2104" i="4" s="1"/>
  <c r="AT2104" i="4" s="1"/>
  <c r="GK2099" i="4" l="1"/>
  <c r="GL2099" i="4" s="1"/>
  <c r="BA2100" i="4"/>
  <c r="BB2100" i="4" s="1"/>
  <c r="HS2095" i="4"/>
  <c r="HR2095" i="4"/>
  <c r="HY2095" i="4" s="1"/>
  <c r="HP2095" i="4"/>
  <c r="HU2095" i="4" s="1"/>
  <c r="CX2099" i="4"/>
  <c r="DE2099" i="4" s="1"/>
  <c r="DF2100" i="4" s="1"/>
  <c r="CM2101" i="4" s="1"/>
  <c r="EL2099" i="4"/>
  <c r="ES2099" i="4" s="1"/>
  <c r="ET2100" i="4" s="1"/>
  <c r="EA2101" i="4" s="1"/>
  <c r="FF2099" i="4"/>
  <c r="FM2099" i="4" s="1"/>
  <c r="FN2100" i="4" s="1"/>
  <c r="EU2101" i="4" s="1"/>
  <c r="DR2099" i="4"/>
  <c r="DY2099" i="4" s="1"/>
  <c r="DZ2100" i="4" s="1"/>
  <c r="DG2101" i="4" s="1"/>
  <c r="BJ2099" i="4"/>
  <c r="BQ2099" i="4" s="1"/>
  <c r="FZ2099" i="4"/>
  <c r="GG2099" i="4" s="1"/>
  <c r="GH2100" i="4" s="1"/>
  <c r="FO2101" i="4" s="1"/>
  <c r="CD2099" i="4"/>
  <c r="CK2099" i="4" s="1"/>
  <c r="CL2100" i="4" s="1"/>
  <c r="BS2101" i="4" s="1"/>
  <c r="DW2099" i="4"/>
  <c r="DX2099" i="4" s="1"/>
  <c r="DS2100" i="4" s="1"/>
  <c r="BO2099" i="4"/>
  <c r="BP2099" i="4" s="1"/>
  <c r="DC2099" i="4"/>
  <c r="DD2099" i="4" s="1"/>
  <c r="CY2100" i="4" s="1"/>
  <c r="FK2099" i="4"/>
  <c r="FL2099" i="4" s="1"/>
  <c r="FG2100" i="4" s="1"/>
  <c r="EQ2099" i="4"/>
  <c r="ER2099" i="4" s="1"/>
  <c r="EM2100" i="4" s="1"/>
  <c r="GE2099" i="4"/>
  <c r="GF2099" i="4" s="1"/>
  <c r="GA2100" i="4" s="1"/>
  <c r="CI2099" i="4"/>
  <c r="CJ2099" i="4" s="1"/>
  <c r="CE2100" i="4" s="1"/>
  <c r="AI2105" i="4"/>
  <c r="W2104" i="4"/>
  <c r="AA2104" i="4" s="1"/>
  <c r="AB2104" i="4" s="1"/>
  <c r="EK2101" i="4" l="1"/>
  <c r="EF2101" i="4"/>
  <c r="EG2101" i="4" s="1"/>
  <c r="EH2101" i="4" s="1"/>
  <c r="EI2101" i="4" s="1"/>
  <c r="EJ2101" i="4" s="1"/>
  <c r="EB2101" i="4"/>
  <c r="O2105" i="4"/>
  <c r="X2105" i="4" s="1"/>
  <c r="Y2105" i="4" s="1"/>
  <c r="Z2105" i="4" s="1"/>
  <c r="AR2105" i="4" s="1"/>
  <c r="AS2105" i="4" s="1"/>
  <c r="AT2105" i="4" s="1"/>
  <c r="EY2101" i="4"/>
  <c r="CQ2101" i="4"/>
  <c r="BK2100" i="4"/>
  <c r="BC2101" i="4" s="1"/>
  <c r="BL2101" i="4" s="1"/>
  <c r="BM2101" i="4" s="1"/>
  <c r="BN2101" i="4" s="1"/>
  <c r="CF2101" i="4" s="1"/>
  <c r="CG2101" i="4" s="1"/>
  <c r="CH2101" i="4" s="1"/>
  <c r="CZ2101" i="4" s="1"/>
  <c r="DA2101" i="4" s="1"/>
  <c r="DB2101" i="4" s="1"/>
  <c r="DT2101" i="4" s="1"/>
  <c r="DU2101" i="4" s="1"/>
  <c r="DV2101" i="4" s="1"/>
  <c r="EN2101" i="4" s="1"/>
  <c r="EO2101" i="4" s="1"/>
  <c r="EP2101" i="4" s="1"/>
  <c r="FH2101" i="4" s="1"/>
  <c r="FI2101" i="4" s="1"/>
  <c r="FJ2101" i="4" s="1"/>
  <c r="GB2101" i="4" s="1"/>
  <c r="GC2101" i="4" s="1"/>
  <c r="GD2101" i="4" s="1"/>
  <c r="FS2101" i="4"/>
  <c r="BX2101" i="4"/>
  <c r="BY2101" i="4" s="1"/>
  <c r="BZ2101" i="4" s="1"/>
  <c r="CA2101" i="4" s="1"/>
  <c r="CB2101" i="4" s="1"/>
  <c r="CC2101" i="4"/>
  <c r="BT2101" i="4"/>
  <c r="DK2101" i="4"/>
  <c r="FY2101" i="4"/>
  <c r="FT2101" i="4"/>
  <c r="FU2101" i="4" s="1"/>
  <c r="FV2101" i="4" s="1"/>
  <c r="FW2101" i="4" s="1"/>
  <c r="FX2101" i="4" s="1"/>
  <c r="FP2101" i="4"/>
  <c r="CW2101" i="4"/>
  <c r="CR2101" i="4"/>
  <c r="CS2101" i="4" s="1"/>
  <c r="CT2101" i="4" s="1"/>
  <c r="CU2101" i="4" s="1"/>
  <c r="CV2101" i="4" s="1"/>
  <c r="CN2101" i="4"/>
  <c r="HB2099" i="4"/>
  <c r="GU2099" i="4"/>
  <c r="GT2099" i="4"/>
  <c r="BW2101" i="4"/>
  <c r="DL2101" i="4"/>
  <c r="DM2101" i="4" s="1"/>
  <c r="DN2101" i="4" s="1"/>
  <c r="DO2101" i="4" s="1"/>
  <c r="DP2101" i="4" s="1"/>
  <c r="DQ2101" i="4"/>
  <c r="DH2101" i="4"/>
  <c r="BR2100" i="4"/>
  <c r="AY2101" i="4" s="1"/>
  <c r="EZ2101" i="4"/>
  <c r="FA2101" i="4" s="1"/>
  <c r="FB2101" i="4" s="1"/>
  <c r="FC2101" i="4" s="1"/>
  <c r="FD2101" i="4" s="1"/>
  <c r="FE2101" i="4"/>
  <c r="EV2101" i="4"/>
  <c r="EE2101" i="4"/>
  <c r="HJ2095" i="4" l="1"/>
  <c r="GI2100" i="4"/>
  <c r="EW2101" i="4"/>
  <c r="EX2101" i="4" s="1"/>
  <c r="CO2101" i="4"/>
  <c r="CP2101" i="4" s="1"/>
  <c r="DI2101" i="4"/>
  <c r="DJ2101" i="4" s="1"/>
  <c r="BD2101" i="4"/>
  <c r="BE2101" i="4" s="1"/>
  <c r="BF2101" i="4" s="1"/>
  <c r="BG2101" i="4" s="1"/>
  <c r="BH2101" i="4" s="1"/>
  <c r="BI2101" i="4"/>
  <c r="AZ2101" i="4"/>
  <c r="EC2101" i="4"/>
  <c r="ED2101" i="4" s="1"/>
  <c r="BU2101" i="4"/>
  <c r="BV2101" i="4" s="1"/>
  <c r="FQ2101" i="4"/>
  <c r="FR2101" i="4" s="1"/>
  <c r="HA2099" i="4"/>
  <c r="GM2100" i="4"/>
  <c r="GV2100" i="4" s="1"/>
  <c r="GW2100" i="4" s="1"/>
  <c r="GX2100" i="4" s="1"/>
  <c r="HK2095" i="4"/>
  <c r="HQ2095" i="4" s="1"/>
  <c r="GY2099" i="4"/>
  <c r="GZ2099" i="4" s="1"/>
  <c r="AP2103" i="4"/>
  <c r="AW2103" i="4" s="1"/>
  <c r="AX2104" i="4" s="1"/>
  <c r="AE2105" i="4" s="1"/>
  <c r="V2103" i="4"/>
  <c r="AC2103" i="4" s="1"/>
  <c r="AD2104" i="4" s="1"/>
  <c r="K2105" i="4" s="1"/>
  <c r="HH2096" i="4" l="1"/>
  <c r="BA2101" i="4"/>
  <c r="BB2101" i="4" s="1"/>
  <c r="GS2100" i="4"/>
  <c r="GN2100" i="4"/>
  <c r="GO2100" i="4" s="1"/>
  <c r="GP2100" i="4" s="1"/>
  <c r="GQ2100" i="4" s="1"/>
  <c r="GR2100" i="4" s="1"/>
  <c r="GJ2100" i="4"/>
  <c r="HT2095" i="4"/>
  <c r="HO2095" i="4"/>
  <c r="U2105" i="4"/>
  <c r="L2105" i="4"/>
  <c r="M2105" i="4" s="1"/>
  <c r="N2105" i="4" s="1"/>
  <c r="W2105" i="4" s="1"/>
  <c r="P2105" i="4"/>
  <c r="Q2105" i="4" s="1"/>
  <c r="R2105" i="4" s="1"/>
  <c r="S2105" i="4" s="1"/>
  <c r="T2105" i="4" s="1"/>
  <c r="AF2105" i="4"/>
  <c r="AG2105" i="4" s="1"/>
  <c r="AH2105" i="4" s="1"/>
  <c r="AQ2105" i="4" s="1"/>
  <c r="AU2105" i="4" s="1"/>
  <c r="AV2105" i="4" s="1"/>
  <c r="AO2105" i="4"/>
  <c r="AJ2105" i="4"/>
  <c r="AK2105" i="4" s="1"/>
  <c r="AL2105" i="4" s="1"/>
  <c r="AM2105" i="4" s="1"/>
  <c r="AN2105" i="4" s="1"/>
  <c r="HM2096" i="4" l="1"/>
  <c r="HL2096" i="4"/>
  <c r="GK2100" i="4"/>
  <c r="GL2100" i="4" s="1"/>
  <c r="AI2106" i="4"/>
  <c r="O2106" i="4"/>
  <c r="X2106" i="4" s="1"/>
  <c r="Y2106" i="4" s="1"/>
  <c r="Z2106" i="4" s="1"/>
  <c r="AA2105" i="4"/>
  <c r="AB2105" i="4" s="1"/>
  <c r="GU2100" i="4" l="1"/>
  <c r="HB2100" i="4"/>
  <c r="GT2100" i="4"/>
  <c r="HP2096" i="4"/>
  <c r="HU2096" i="4" s="1"/>
  <c r="HR2096" i="4"/>
  <c r="HY2096" i="4" s="1"/>
  <c r="FZ2100" i="4"/>
  <c r="GG2100" i="4" s="1"/>
  <c r="GH2101" i="4" s="1"/>
  <c r="FO2102" i="4" s="1"/>
  <c r="CX2100" i="4"/>
  <c r="DE2100" i="4" s="1"/>
  <c r="DF2101" i="4" s="1"/>
  <c r="CM2102" i="4" s="1"/>
  <c r="EL2100" i="4"/>
  <c r="ES2100" i="4" s="1"/>
  <c r="ET2101" i="4" s="1"/>
  <c r="EA2102" i="4" s="1"/>
  <c r="FF2100" i="4"/>
  <c r="FM2100" i="4" s="1"/>
  <c r="FN2101" i="4" s="1"/>
  <c r="EU2102" i="4" s="1"/>
  <c r="CD2100" i="4"/>
  <c r="CK2100" i="4" s="1"/>
  <c r="CL2101" i="4" s="1"/>
  <c r="BS2102" i="4" s="1"/>
  <c r="DR2100" i="4"/>
  <c r="DY2100" i="4" s="1"/>
  <c r="DZ2101" i="4" s="1"/>
  <c r="DG2102" i="4" s="1"/>
  <c r="CI2100" i="4"/>
  <c r="CJ2100" i="4" s="1"/>
  <c r="CE2101" i="4" s="1"/>
  <c r="EQ2100" i="4"/>
  <c r="ER2100" i="4" s="1"/>
  <c r="EM2101" i="4" s="1"/>
  <c r="DW2100" i="4"/>
  <c r="DX2100" i="4" s="1"/>
  <c r="DS2101" i="4" s="1"/>
  <c r="FK2100" i="4"/>
  <c r="FL2100" i="4" s="1"/>
  <c r="FG2101" i="4" s="1"/>
  <c r="DC2100" i="4"/>
  <c r="DD2100" i="4" s="1"/>
  <c r="CY2101" i="4" s="1"/>
  <c r="BJ2100" i="4"/>
  <c r="BQ2100" i="4" s="1"/>
  <c r="BR2101" i="4" s="1"/>
  <c r="GE2100" i="4"/>
  <c r="GF2100" i="4" s="1"/>
  <c r="GA2101" i="4" s="1"/>
  <c r="BO2100" i="4"/>
  <c r="BP2100" i="4" s="1"/>
  <c r="BK2101" i="4" s="1"/>
  <c r="HS2096" i="4"/>
  <c r="AR2106" i="4"/>
  <c r="AS2106" i="4" s="1"/>
  <c r="AT2106" i="4" s="1"/>
  <c r="AP2104" i="4"/>
  <c r="AW2104" i="4" s="1"/>
  <c r="AX2105" i="4" s="1"/>
  <c r="AE2106" i="4" s="1"/>
  <c r="V2104" i="4"/>
  <c r="AC2104" i="4" s="1"/>
  <c r="AD2105" i="4" s="1"/>
  <c r="K2106" i="4" s="1"/>
  <c r="HA2100" i="4" l="1"/>
  <c r="DK2102" i="4"/>
  <c r="EE2102" i="4"/>
  <c r="BW2102" i="4"/>
  <c r="CC2102" i="4"/>
  <c r="BX2102" i="4"/>
  <c r="BY2102" i="4" s="1"/>
  <c r="BZ2102" i="4" s="1"/>
  <c r="CA2102" i="4" s="1"/>
  <c r="CB2102" i="4" s="1"/>
  <c r="BT2102" i="4"/>
  <c r="CW2102" i="4"/>
  <c r="CR2102" i="4"/>
  <c r="CS2102" i="4" s="1"/>
  <c r="CT2102" i="4" s="1"/>
  <c r="CU2102" i="4" s="1"/>
  <c r="CV2102" i="4" s="1"/>
  <c r="CN2102" i="4"/>
  <c r="FT2102" i="4"/>
  <c r="FU2102" i="4" s="1"/>
  <c r="FV2102" i="4" s="1"/>
  <c r="FW2102" i="4" s="1"/>
  <c r="FX2102" i="4" s="1"/>
  <c r="FY2102" i="4"/>
  <c r="FP2102" i="4"/>
  <c r="EK2102" i="4"/>
  <c r="EF2102" i="4"/>
  <c r="EG2102" i="4" s="1"/>
  <c r="EH2102" i="4" s="1"/>
  <c r="EI2102" i="4" s="1"/>
  <c r="EJ2102" i="4" s="1"/>
  <c r="EB2102" i="4"/>
  <c r="EZ2102" i="4"/>
  <c r="FA2102" i="4" s="1"/>
  <c r="FB2102" i="4" s="1"/>
  <c r="FC2102" i="4" s="1"/>
  <c r="FD2102" i="4" s="1"/>
  <c r="FE2102" i="4"/>
  <c r="EV2102" i="4"/>
  <c r="BC2102" i="4"/>
  <c r="BL2102" i="4" s="1"/>
  <c r="BM2102" i="4" s="1"/>
  <c r="BN2102" i="4" s="1"/>
  <c r="FS2102" i="4"/>
  <c r="HJ2096" i="4"/>
  <c r="GI2101" i="4"/>
  <c r="DQ2102" i="4"/>
  <c r="DL2102" i="4"/>
  <c r="DM2102" i="4" s="1"/>
  <c r="DN2102" i="4" s="1"/>
  <c r="DO2102" i="4" s="1"/>
  <c r="DP2102" i="4" s="1"/>
  <c r="DH2102" i="4"/>
  <c r="AY2102" i="4"/>
  <c r="HK2096" i="4"/>
  <c r="HQ2096" i="4" s="1"/>
  <c r="GY2100" i="4"/>
  <c r="GZ2100" i="4" s="1"/>
  <c r="CQ2102" i="4"/>
  <c r="EY2102" i="4"/>
  <c r="GM2101" i="4"/>
  <c r="GV2101" i="4" s="1"/>
  <c r="GW2101" i="4" s="1"/>
  <c r="GX2101" i="4" s="1"/>
  <c r="U2106" i="4"/>
  <c r="L2106" i="4"/>
  <c r="M2106" i="4" s="1"/>
  <c r="N2106" i="4" s="1"/>
  <c r="W2106" i="4" s="1"/>
  <c r="AA2106" i="4" s="1"/>
  <c r="AB2106" i="4" s="1"/>
  <c r="P2106" i="4"/>
  <c r="Q2106" i="4" s="1"/>
  <c r="R2106" i="4" s="1"/>
  <c r="S2106" i="4" s="1"/>
  <c r="T2106" i="4" s="1"/>
  <c r="AO2106" i="4"/>
  <c r="AJ2106" i="4"/>
  <c r="AK2106" i="4" s="1"/>
  <c r="AL2106" i="4" s="1"/>
  <c r="AM2106" i="4" s="1"/>
  <c r="AN2106" i="4" s="1"/>
  <c r="AF2106" i="4"/>
  <c r="AG2106" i="4" s="1"/>
  <c r="AH2106" i="4" s="1"/>
  <c r="AQ2106" i="4" s="1"/>
  <c r="AI2107" i="4" s="1"/>
  <c r="HH2097" i="4" l="1"/>
  <c r="CO2102" i="4"/>
  <c r="CP2102" i="4" s="1"/>
  <c r="FQ2102" i="4"/>
  <c r="FR2102" i="4" s="1"/>
  <c r="BU2102" i="4"/>
  <c r="BV2102" i="4" s="1"/>
  <c r="EW2102" i="4"/>
  <c r="EX2102" i="4" s="1"/>
  <c r="BD2102" i="4"/>
  <c r="BE2102" i="4" s="1"/>
  <c r="BF2102" i="4" s="1"/>
  <c r="BG2102" i="4" s="1"/>
  <c r="BH2102" i="4" s="1"/>
  <c r="BI2102" i="4"/>
  <c r="AZ2102" i="4"/>
  <c r="HL2097" i="4"/>
  <c r="HM2097" i="4"/>
  <c r="CF2102" i="4"/>
  <c r="CG2102" i="4" s="1"/>
  <c r="CH2102" i="4" s="1"/>
  <c r="CZ2102" i="4" s="1"/>
  <c r="DA2102" i="4" s="1"/>
  <c r="DB2102" i="4" s="1"/>
  <c r="DT2102" i="4" s="1"/>
  <c r="DU2102" i="4" s="1"/>
  <c r="DV2102" i="4" s="1"/>
  <c r="EN2102" i="4" s="1"/>
  <c r="EO2102" i="4" s="1"/>
  <c r="EP2102" i="4" s="1"/>
  <c r="FH2102" i="4" s="1"/>
  <c r="FI2102" i="4" s="1"/>
  <c r="FJ2102" i="4" s="1"/>
  <c r="GB2102" i="4" s="1"/>
  <c r="GC2102" i="4" s="1"/>
  <c r="GD2102" i="4" s="1"/>
  <c r="EC2102" i="4"/>
  <c r="ED2102" i="4" s="1"/>
  <c r="GN2101" i="4"/>
  <c r="GO2101" i="4" s="1"/>
  <c r="GP2101" i="4" s="1"/>
  <c r="GQ2101" i="4" s="1"/>
  <c r="GR2101" i="4" s="1"/>
  <c r="GS2101" i="4"/>
  <c r="GJ2101" i="4"/>
  <c r="DI2102" i="4"/>
  <c r="DJ2102" i="4" s="1"/>
  <c r="HT2096" i="4"/>
  <c r="HO2096" i="4"/>
  <c r="O2107" i="4"/>
  <c r="X2107" i="4" s="1"/>
  <c r="Y2107" i="4" s="1"/>
  <c r="Z2107" i="4" s="1"/>
  <c r="AU2106" i="4"/>
  <c r="AV2106" i="4" s="1"/>
  <c r="BA2102" i="4" l="1"/>
  <c r="BB2102" i="4" s="1"/>
  <c r="HS2097" i="4"/>
  <c r="GK2101" i="4"/>
  <c r="GL2101" i="4" s="1"/>
  <c r="HP2097" i="4"/>
  <c r="HU2097" i="4" s="1"/>
  <c r="HR2097" i="4"/>
  <c r="HY2097" i="4" s="1"/>
  <c r="FZ2101" i="4"/>
  <c r="GG2101" i="4" s="1"/>
  <c r="GH2102" i="4" s="1"/>
  <c r="FO2103" i="4" s="1"/>
  <c r="EL2101" i="4"/>
  <c r="ES2101" i="4" s="1"/>
  <c r="ET2102" i="4" s="1"/>
  <c r="EA2103" i="4" s="1"/>
  <c r="FF2101" i="4"/>
  <c r="FM2101" i="4" s="1"/>
  <c r="FN2102" i="4" s="1"/>
  <c r="EU2103" i="4" s="1"/>
  <c r="CD2101" i="4"/>
  <c r="CK2101" i="4" s="1"/>
  <c r="CL2102" i="4" s="1"/>
  <c r="BS2103" i="4" s="1"/>
  <c r="DR2101" i="4"/>
  <c r="DY2101" i="4" s="1"/>
  <c r="DZ2102" i="4" s="1"/>
  <c r="DG2103" i="4" s="1"/>
  <c r="CX2101" i="4"/>
  <c r="DE2101" i="4" s="1"/>
  <c r="DF2102" i="4" s="1"/>
  <c r="CM2103" i="4" s="1"/>
  <c r="BJ2101" i="4"/>
  <c r="BQ2101" i="4" s="1"/>
  <c r="DW2101" i="4"/>
  <c r="DX2101" i="4" s="1"/>
  <c r="DS2102" i="4" s="1"/>
  <c r="EQ2101" i="4"/>
  <c r="ER2101" i="4" s="1"/>
  <c r="EM2102" i="4" s="1"/>
  <c r="DC2101" i="4"/>
  <c r="DD2101" i="4" s="1"/>
  <c r="CY2102" i="4" s="1"/>
  <c r="CI2101" i="4"/>
  <c r="CJ2101" i="4" s="1"/>
  <c r="CE2102" i="4" s="1"/>
  <c r="FK2101" i="4"/>
  <c r="FL2101" i="4" s="1"/>
  <c r="FG2102" i="4" s="1"/>
  <c r="GE2101" i="4"/>
  <c r="GF2101" i="4" s="1"/>
  <c r="GA2102" i="4" s="1"/>
  <c r="BO2101" i="4"/>
  <c r="BP2101" i="4" s="1"/>
  <c r="AR2107" i="4"/>
  <c r="AS2107" i="4" s="1"/>
  <c r="AT2107" i="4" s="1"/>
  <c r="EZ2103" i="4" l="1"/>
  <c r="FA2103" i="4" s="1"/>
  <c r="FB2103" i="4" s="1"/>
  <c r="FC2103" i="4" s="1"/>
  <c r="FD2103" i="4" s="1"/>
  <c r="FE2103" i="4"/>
  <c r="EV2103" i="4"/>
  <c r="BK2102" i="4"/>
  <c r="CC2103" i="4"/>
  <c r="BX2103" i="4"/>
  <c r="BY2103" i="4" s="1"/>
  <c r="BZ2103" i="4" s="1"/>
  <c r="CA2103" i="4" s="1"/>
  <c r="CB2103" i="4" s="1"/>
  <c r="BT2103" i="4"/>
  <c r="BW2103" i="4"/>
  <c r="HB2101" i="4"/>
  <c r="GT2101" i="4"/>
  <c r="GU2101" i="4"/>
  <c r="EK2103" i="4"/>
  <c r="EF2103" i="4"/>
  <c r="EG2103" i="4" s="1"/>
  <c r="EH2103" i="4" s="1"/>
  <c r="EI2103" i="4" s="1"/>
  <c r="EJ2103" i="4" s="1"/>
  <c r="EB2103" i="4"/>
  <c r="EE2103" i="4"/>
  <c r="FT2103" i="4"/>
  <c r="FU2103" i="4" s="1"/>
  <c r="FV2103" i="4" s="1"/>
  <c r="FW2103" i="4" s="1"/>
  <c r="FX2103" i="4" s="1"/>
  <c r="FY2103" i="4"/>
  <c r="FP2103" i="4"/>
  <c r="FS2103" i="4"/>
  <c r="BR2102" i="4"/>
  <c r="AY2103" i="4" s="1"/>
  <c r="EY2103" i="4"/>
  <c r="CR2103" i="4"/>
  <c r="CS2103" i="4" s="1"/>
  <c r="CT2103" i="4" s="1"/>
  <c r="CU2103" i="4" s="1"/>
  <c r="CV2103" i="4" s="1"/>
  <c r="CW2103" i="4"/>
  <c r="CN2103" i="4"/>
  <c r="DK2103" i="4"/>
  <c r="CQ2103" i="4"/>
  <c r="DQ2103" i="4"/>
  <c r="DL2103" i="4"/>
  <c r="DM2103" i="4" s="1"/>
  <c r="DN2103" i="4" s="1"/>
  <c r="DO2103" i="4" s="1"/>
  <c r="DP2103" i="4" s="1"/>
  <c r="DH2103" i="4"/>
  <c r="BC2103" i="4"/>
  <c r="BL2103" i="4" s="1"/>
  <c r="BM2103" i="4" s="1"/>
  <c r="BN2103" i="4" s="1"/>
  <c r="CF2103" i="4" s="1"/>
  <c r="CG2103" i="4" s="1"/>
  <c r="CH2103" i="4" s="1"/>
  <c r="CZ2103" i="4" s="1"/>
  <c r="DA2103" i="4" s="1"/>
  <c r="DB2103" i="4" s="1"/>
  <c r="DT2103" i="4" s="1"/>
  <c r="DU2103" i="4" s="1"/>
  <c r="DV2103" i="4" s="1"/>
  <c r="EN2103" i="4" s="1"/>
  <c r="EO2103" i="4" s="1"/>
  <c r="EP2103" i="4" s="1"/>
  <c r="FH2103" i="4" s="1"/>
  <c r="FI2103" i="4" s="1"/>
  <c r="FJ2103" i="4" s="1"/>
  <c r="GB2103" i="4" s="1"/>
  <c r="GC2103" i="4" s="1"/>
  <c r="GD2103" i="4" s="1"/>
  <c r="HA2101" i="4" l="1"/>
  <c r="HJ2097" i="4"/>
  <c r="GI2102" i="4"/>
  <c r="BU2103" i="4"/>
  <c r="BV2103" i="4" s="1"/>
  <c r="GM2102" i="4"/>
  <c r="GV2102" i="4" s="1"/>
  <c r="GW2102" i="4" s="1"/>
  <c r="GX2102" i="4" s="1"/>
  <c r="GY2101" i="4"/>
  <c r="GZ2101" i="4" s="1"/>
  <c r="HK2097" i="4"/>
  <c r="HQ2097" i="4" s="1"/>
  <c r="FQ2103" i="4"/>
  <c r="FR2103" i="4" s="1"/>
  <c r="EW2103" i="4"/>
  <c r="EX2103" i="4" s="1"/>
  <c r="DI2103" i="4"/>
  <c r="DJ2103" i="4" s="1"/>
  <c r="EC2103" i="4"/>
  <c r="ED2103" i="4" s="1"/>
  <c r="CO2103" i="4"/>
  <c r="CP2103" i="4" s="1"/>
  <c r="BD2103" i="4"/>
  <c r="BE2103" i="4" s="1"/>
  <c r="BF2103" i="4" s="1"/>
  <c r="BG2103" i="4" s="1"/>
  <c r="BH2103" i="4" s="1"/>
  <c r="BI2103" i="4"/>
  <c r="AZ2103" i="4"/>
  <c r="V2105" i="4"/>
  <c r="AC2105" i="4" s="1"/>
  <c r="AD2106" i="4" s="1"/>
  <c r="K2107" i="4" s="1"/>
  <c r="AP2105" i="4"/>
  <c r="AW2105" i="4" s="1"/>
  <c r="AX2106" i="4" s="1"/>
  <c r="AE2107" i="4" s="1"/>
  <c r="HH2098" i="4" l="1"/>
  <c r="HM2098" i="4" s="1"/>
  <c r="BA2103" i="4"/>
  <c r="BB2103" i="4" s="1"/>
  <c r="GN2102" i="4"/>
  <c r="GO2102" i="4" s="1"/>
  <c r="GP2102" i="4" s="1"/>
  <c r="GQ2102" i="4" s="1"/>
  <c r="GR2102" i="4" s="1"/>
  <c r="GS2102" i="4"/>
  <c r="GJ2102" i="4"/>
  <c r="HT2097" i="4"/>
  <c r="HO2097" i="4"/>
  <c r="AJ2107" i="4"/>
  <c r="AK2107" i="4" s="1"/>
  <c r="AL2107" i="4" s="1"/>
  <c r="AM2107" i="4" s="1"/>
  <c r="AN2107" i="4" s="1"/>
  <c r="AO2107" i="4"/>
  <c r="AF2107" i="4"/>
  <c r="AG2107" i="4" s="1"/>
  <c r="AH2107" i="4" s="1"/>
  <c r="AQ2107" i="4" s="1"/>
  <c r="AI2108" i="4" s="1"/>
  <c r="U2107" i="4"/>
  <c r="P2107" i="4"/>
  <c r="Q2107" i="4" s="1"/>
  <c r="R2107" i="4" s="1"/>
  <c r="S2107" i="4" s="1"/>
  <c r="T2107" i="4" s="1"/>
  <c r="L2107" i="4"/>
  <c r="M2107" i="4" s="1"/>
  <c r="N2107" i="4" s="1"/>
  <c r="W2107" i="4" s="1"/>
  <c r="HL2098" i="4" l="1"/>
  <c r="GK2102" i="4"/>
  <c r="GL2102" i="4" s="1"/>
  <c r="HR2098" i="4"/>
  <c r="HY2098" i="4" s="1"/>
  <c r="HP2098" i="4"/>
  <c r="HU2098" i="4" s="1"/>
  <c r="CX2102" i="4"/>
  <c r="DE2102" i="4" s="1"/>
  <c r="DF2103" i="4" s="1"/>
  <c r="CM2104" i="4" s="1"/>
  <c r="FZ2102" i="4"/>
  <c r="GG2102" i="4" s="1"/>
  <c r="GH2103" i="4" s="1"/>
  <c r="FO2104" i="4" s="1"/>
  <c r="DR2102" i="4"/>
  <c r="DY2102" i="4" s="1"/>
  <c r="DZ2103" i="4" s="1"/>
  <c r="DG2104" i="4" s="1"/>
  <c r="EL2102" i="4"/>
  <c r="ES2102" i="4" s="1"/>
  <c r="ET2103" i="4" s="1"/>
  <c r="EA2104" i="4" s="1"/>
  <c r="FF2102" i="4"/>
  <c r="FM2102" i="4" s="1"/>
  <c r="FN2103" i="4" s="1"/>
  <c r="EU2104" i="4" s="1"/>
  <c r="CD2102" i="4"/>
  <c r="CK2102" i="4" s="1"/>
  <c r="CL2103" i="4" s="1"/>
  <c r="BS2104" i="4" s="1"/>
  <c r="DW2102" i="4"/>
  <c r="DX2102" i="4" s="1"/>
  <c r="DS2103" i="4" s="1"/>
  <c r="FK2102" i="4"/>
  <c r="FL2102" i="4" s="1"/>
  <c r="FG2103" i="4" s="1"/>
  <c r="EQ2102" i="4"/>
  <c r="ER2102" i="4" s="1"/>
  <c r="EM2103" i="4" s="1"/>
  <c r="DC2102" i="4"/>
  <c r="DD2102" i="4" s="1"/>
  <c r="CY2103" i="4" s="1"/>
  <c r="GE2102" i="4"/>
  <c r="GF2102" i="4" s="1"/>
  <c r="GA2103" i="4" s="1"/>
  <c r="BJ2102" i="4"/>
  <c r="BQ2102" i="4" s="1"/>
  <c r="BR2103" i="4" s="1"/>
  <c r="CI2102" i="4"/>
  <c r="CJ2102" i="4" s="1"/>
  <c r="CE2103" i="4" s="1"/>
  <c r="BO2102" i="4"/>
  <c r="BP2102" i="4" s="1"/>
  <c r="BK2103" i="4" s="1"/>
  <c r="HS2098" i="4"/>
  <c r="AU2107" i="4"/>
  <c r="AV2107" i="4" s="1"/>
  <c r="O2108" i="4"/>
  <c r="X2108" i="4" s="1"/>
  <c r="Y2108" i="4" s="1"/>
  <c r="Z2108" i="4" s="1"/>
  <c r="AR2108" i="4" s="1"/>
  <c r="AS2108" i="4" s="1"/>
  <c r="AT2108" i="4" s="1"/>
  <c r="AA2107" i="4"/>
  <c r="AB2107" i="4" s="1"/>
  <c r="EE2104" i="4" l="1"/>
  <c r="EZ2104" i="4"/>
  <c r="FA2104" i="4" s="1"/>
  <c r="FB2104" i="4" s="1"/>
  <c r="FC2104" i="4" s="1"/>
  <c r="FD2104" i="4" s="1"/>
  <c r="FE2104" i="4"/>
  <c r="EV2104" i="4"/>
  <c r="FT2104" i="4"/>
  <c r="FU2104" i="4" s="1"/>
  <c r="FV2104" i="4" s="1"/>
  <c r="FW2104" i="4" s="1"/>
  <c r="FX2104" i="4" s="1"/>
  <c r="FY2104" i="4"/>
  <c r="FP2104" i="4"/>
  <c r="CW2104" i="4"/>
  <c r="CR2104" i="4"/>
  <c r="CS2104" i="4" s="1"/>
  <c r="CT2104" i="4" s="1"/>
  <c r="CU2104" i="4" s="1"/>
  <c r="CV2104" i="4" s="1"/>
  <c r="CN2104" i="4"/>
  <c r="BX2104" i="4"/>
  <c r="BY2104" i="4" s="1"/>
  <c r="BZ2104" i="4" s="1"/>
  <c r="CA2104" i="4" s="1"/>
  <c r="CB2104" i="4" s="1"/>
  <c r="CC2104" i="4"/>
  <c r="BT2104" i="4"/>
  <c r="EY2104" i="4"/>
  <c r="DL2104" i="4"/>
  <c r="DM2104" i="4" s="1"/>
  <c r="DN2104" i="4" s="1"/>
  <c r="DO2104" i="4" s="1"/>
  <c r="DP2104" i="4" s="1"/>
  <c r="DQ2104" i="4"/>
  <c r="DH2104" i="4"/>
  <c r="BW2104" i="4"/>
  <c r="DK2104" i="4"/>
  <c r="AY2104" i="4"/>
  <c r="BC2104" i="4"/>
  <c r="BL2104" i="4" s="1"/>
  <c r="BM2104" i="4" s="1"/>
  <c r="BN2104" i="4" s="1"/>
  <c r="EF2104" i="4"/>
  <c r="EG2104" i="4" s="1"/>
  <c r="EH2104" i="4" s="1"/>
  <c r="EI2104" i="4" s="1"/>
  <c r="EJ2104" i="4" s="1"/>
  <c r="EK2104" i="4"/>
  <c r="EB2104" i="4"/>
  <c r="FS2104" i="4"/>
  <c r="CQ2104" i="4"/>
  <c r="HB2102" i="4"/>
  <c r="GU2102" i="4"/>
  <c r="GT2102" i="4"/>
  <c r="HA2102" i="4" l="1"/>
  <c r="FQ2104" i="4"/>
  <c r="FR2104" i="4" s="1"/>
  <c r="GM2103" i="4"/>
  <c r="GV2103" i="4" s="1"/>
  <c r="GW2103" i="4" s="1"/>
  <c r="GX2103" i="4" s="1"/>
  <c r="HK2098" i="4"/>
  <c r="HQ2098" i="4" s="1"/>
  <c r="GY2102" i="4"/>
  <c r="GZ2102" i="4" s="1"/>
  <c r="EW2104" i="4"/>
  <c r="EX2104" i="4" s="1"/>
  <c r="EC2104" i="4"/>
  <c r="ED2104" i="4" s="1"/>
  <c r="CO2104" i="4"/>
  <c r="CP2104" i="4" s="1"/>
  <c r="HJ2098" i="4"/>
  <c r="GI2103" i="4"/>
  <c r="BI2104" i="4"/>
  <c r="BD2104" i="4"/>
  <c r="BE2104" i="4" s="1"/>
  <c r="BF2104" i="4" s="1"/>
  <c r="BG2104" i="4" s="1"/>
  <c r="BH2104" i="4" s="1"/>
  <c r="AZ2104" i="4"/>
  <c r="BU2104" i="4"/>
  <c r="BV2104" i="4" s="1"/>
  <c r="DI2104" i="4"/>
  <c r="DJ2104" i="4" s="1"/>
  <c r="CF2104" i="4"/>
  <c r="CG2104" i="4" s="1"/>
  <c r="CH2104" i="4" s="1"/>
  <c r="CZ2104" i="4" s="1"/>
  <c r="DA2104" i="4" s="1"/>
  <c r="DB2104" i="4" s="1"/>
  <c r="DT2104" i="4" s="1"/>
  <c r="DU2104" i="4" s="1"/>
  <c r="DV2104" i="4" s="1"/>
  <c r="EN2104" i="4" s="1"/>
  <c r="EO2104" i="4" s="1"/>
  <c r="EP2104" i="4" s="1"/>
  <c r="FH2104" i="4" s="1"/>
  <c r="FI2104" i="4" s="1"/>
  <c r="FJ2104" i="4" s="1"/>
  <c r="GB2104" i="4" s="1"/>
  <c r="GC2104" i="4" s="1"/>
  <c r="GD2104" i="4" s="1"/>
  <c r="V2106" i="4"/>
  <c r="AC2106" i="4" s="1"/>
  <c r="AD2107" i="4" s="1"/>
  <c r="K2108" i="4" s="1"/>
  <c r="AP2106" i="4"/>
  <c r="AW2106" i="4" s="1"/>
  <c r="AX2107" i="4" s="1"/>
  <c r="AE2108" i="4" s="1"/>
  <c r="HH2099" i="4" l="1"/>
  <c r="HL2099" i="4" s="1"/>
  <c r="GS2103" i="4"/>
  <c r="GN2103" i="4"/>
  <c r="GO2103" i="4" s="1"/>
  <c r="GP2103" i="4" s="1"/>
  <c r="GQ2103" i="4" s="1"/>
  <c r="GR2103" i="4" s="1"/>
  <c r="GJ2103" i="4"/>
  <c r="HT2098" i="4"/>
  <c r="HO2098" i="4"/>
  <c r="BA2104" i="4"/>
  <c r="BB2104" i="4" s="1"/>
  <c r="AO2108" i="4"/>
  <c r="AJ2108" i="4"/>
  <c r="AK2108" i="4" s="1"/>
  <c r="AL2108" i="4" s="1"/>
  <c r="AM2108" i="4" s="1"/>
  <c r="AN2108" i="4" s="1"/>
  <c r="AF2108" i="4"/>
  <c r="AG2108" i="4" s="1"/>
  <c r="AH2108" i="4" s="1"/>
  <c r="AQ2108" i="4" s="1"/>
  <c r="AU2108" i="4" s="1"/>
  <c r="AV2108" i="4" s="1"/>
  <c r="U2108" i="4"/>
  <c r="P2108" i="4"/>
  <c r="Q2108" i="4" s="1"/>
  <c r="R2108" i="4" s="1"/>
  <c r="S2108" i="4" s="1"/>
  <c r="T2108" i="4" s="1"/>
  <c r="L2108" i="4"/>
  <c r="M2108" i="4" s="1"/>
  <c r="N2108" i="4" s="1"/>
  <c r="HM2099" i="4" l="1"/>
  <c r="GK2103" i="4"/>
  <c r="GL2103" i="4" s="1"/>
  <c r="HS2099" i="4"/>
  <c r="HP2099" i="4"/>
  <c r="HU2099" i="4" s="1"/>
  <c r="HR2099" i="4"/>
  <c r="HY2099" i="4" s="1"/>
  <c r="DR2103" i="4"/>
  <c r="DY2103" i="4" s="1"/>
  <c r="DZ2104" i="4" s="1"/>
  <c r="DG2105" i="4" s="1"/>
  <c r="FZ2103" i="4"/>
  <c r="GG2103" i="4" s="1"/>
  <c r="GH2104" i="4" s="1"/>
  <c r="FO2105" i="4" s="1"/>
  <c r="FF2103" i="4"/>
  <c r="FM2103" i="4" s="1"/>
  <c r="FN2104" i="4" s="1"/>
  <c r="EU2105" i="4" s="1"/>
  <c r="EL2103" i="4"/>
  <c r="ES2103" i="4" s="1"/>
  <c r="ET2104" i="4" s="1"/>
  <c r="EA2105" i="4" s="1"/>
  <c r="CD2103" i="4"/>
  <c r="CK2103" i="4" s="1"/>
  <c r="CL2104" i="4" s="1"/>
  <c r="BS2105" i="4" s="1"/>
  <c r="CX2103" i="4"/>
  <c r="DE2103" i="4" s="1"/>
  <c r="DF2104" i="4" s="1"/>
  <c r="CM2105" i="4" s="1"/>
  <c r="BJ2103" i="4"/>
  <c r="BQ2103" i="4" s="1"/>
  <c r="BR2104" i="4" s="1"/>
  <c r="EQ2103" i="4"/>
  <c r="ER2103" i="4" s="1"/>
  <c r="EM2104" i="4" s="1"/>
  <c r="FK2103" i="4"/>
  <c r="FL2103" i="4" s="1"/>
  <c r="FG2104" i="4" s="1"/>
  <c r="GE2103" i="4"/>
  <c r="GF2103" i="4" s="1"/>
  <c r="GA2104" i="4" s="1"/>
  <c r="BO2103" i="4"/>
  <c r="BP2103" i="4" s="1"/>
  <c r="BK2104" i="4" s="1"/>
  <c r="DC2103" i="4"/>
  <c r="DD2103" i="4" s="1"/>
  <c r="CY2104" i="4" s="1"/>
  <c r="CI2103" i="4"/>
  <c r="CJ2103" i="4" s="1"/>
  <c r="CE2104" i="4" s="1"/>
  <c r="DW2103" i="4"/>
  <c r="DX2103" i="4" s="1"/>
  <c r="DS2104" i="4" s="1"/>
  <c r="AI2109" i="4"/>
  <c r="W2108" i="4"/>
  <c r="AA2108" i="4" s="1"/>
  <c r="AB2108" i="4" s="1"/>
  <c r="CC2105" i="4" l="1"/>
  <c r="BX2105" i="4"/>
  <c r="BY2105" i="4" s="1"/>
  <c r="BZ2105" i="4" s="1"/>
  <c r="CA2105" i="4" s="1"/>
  <c r="CB2105" i="4" s="1"/>
  <c r="BT2105" i="4"/>
  <c r="O2109" i="4"/>
  <c r="X2109" i="4" s="1"/>
  <c r="Y2109" i="4" s="1"/>
  <c r="Z2109" i="4" s="1"/>
  <c r="AR2109" i="4" s="1"/>
  <c r="AS2109" i="4" s="1"/>
  <c r="AT2109" i="4" s="1"/>
  <c r="EF2105" i="4"/>
  <c r="EG2105" i="4" s="1"/>
  <c r="EH2105" i="4" s="1"/>
  <c r="EI2105" i="4" s="1"/>
  <c r="EJ2105" i="4" s="1"/>
  <c r="EK2105" i="4"/>
  <c r="EB2105" i="4"/>
  <c r="DK2105" i="4"/>
  <c r="BW2105" i="4"/>
  <c r="FT2105" i="4"/>
  <c r="FU2105" i="4" s="1"/>
  <c r="FV2105" i="4" s="1"/>
  <c r="FW2105" i="4" s="1"/>
  <c r="FX2105" i="4" s="1"/>
  <c r="FY2105" i="4"/>
  <c r="FP2105" i="4"/>
  <c r="CQ2105" i="4"/>
  <c r="FE2105" i="4"/>
  <c r="EZ2105" i="4"/>
  <c r="FA2105" i="4" s="1"/>
  <c r="FB2105" i="4" s="1"/>
  <c r="FC2105" i="4" s="1"/>
  <c r="FD2105" i="4" s="1"/>
  <c r="EV2105" i="4"/>
  <c r="FS2105" i="4"/>
  <c r="DL2105" i="4"/>
  <c r="DM2105" i="4" s="1"/>
  <c r="DN2105" i="4" s="1"/>
  <c r="DO2105" i="4" s="1"/>
  <c r="DP2105" i="4" s="1"/>
  <c r="DQ2105" i="4"/>
  <c r="DH2105" i="4"/>
  <c r="EY2105" i="4"/>
  <c r="BC2105" i="4"/>
  <c r="BL2105" i="4" s="1"/>
  <c r="BM2105" i="4" s="1"/>
  <c r="BN2105" i="4" s="1"/>
  <c r="CR2105" i="4"/>
  <c r="CS2105" i="4" s="1"/>
  <c r="CT2105" i="4" s="1"/>
  <c r="CU2105" i="4" s="1"/>
  <c r="CV2105" i="4" s="1"/>
  <c r="CW2105" i="4"/>
  <c r="CN2105" i="4"/>
  <c r="EE2105" i="4"/>
  <c r="AY2105" i="4"/>
  <c r="HB2103" i="4"/>
  <c r="GT2103" i="4"/>
  <c r="GU2103" i="4"/>
  <c r="V2107" i="4"/>
  <c r="AC2107" i="4" s="1"/>
  <c r="AD2108" i="4" s="1"/>
  <c r="K2109" i="4" s="1"/>
  <c r="AP2107" i="4"/>
  <c r="AW2107" i="4" s="1"/>
  <c r="AX2108" i="4" s="1"/>
  <c r="AE2109" i="4" s="1"/>
  <c r="HA2103" i="4" l="1"/>
  <c r="CF2105" i="4"/>
  <c r="CG2105" i="4" s="1"/>
  <c r="CH2105" i="4" s="1"/>
  <c r="CZ2105" i="4" s="1"/>
  <c r="DA2105" i="4" s="1"/>
  <c r="DB2105" i="4" s="1"/>
  <c r="DT2105" i="4" s="1"/>
  <c r="DU2105" i="4" s="1"/>
  <c r="DV2105" i="4" s="1"/>
  <c r="EN2105" i="4" s="1"/>
  <c r="EO2105" i="4" s="1"/>
  <c r="EP2105" i="4" s="1"/>
  <c r="FH2105" i="4" s="1"/>
  <c r="FI2105" i="4" s="1"/>
  <c r="FJ2105" i="4" s="1"/>
  <c r="GB2105" i="4" s="1"/>
  <c r="GC2105" i="4" s="1"/>
  <c r="GD2105" i="4" s="1"/>
  <c r="GY2103" i="4"/>
  <c r="GZ2103" i="4" s="1"/>
  <c r="HK2099" i="4"/>
  <c r="HQ2099" i="4" s="1"/>
  <c r="EC2105" i="4"/>
  <c r="ED2105" i="4" s="1"/>
  <c r="BD2105" i="4"/>
  <c r="BE2105" i="4" s="1"/>
  <c r="BF2105" i="4" s="1"/>
  <c r="BG2105" i="4" s="1"/>
  <c r="BH2105" i="4" s="1"/>
  <c r="BI2105" i="4"/>
  <c r="AZ2105" i="4"/>
  <c r="EW2105" i="4"/>
  <c r="EX2105" i="4" s="1"/>
  <c r="CO2105" i="4"/>
  <c r="CP2105" i="4" s="1"/>
  <c r="GM2104" i="4"/>
  <c r="GV2104" i="4" s="1"/>
  <c r="GW2104" i="4" s="1"/>
  <c r="GX2104" i="4" s="1"/>
  <c r="DI2105" i="4"/>
  <c r="DJ2105" i="4" s="1"/>
  <c r="BU2105" i="4"/>
  <c r="BV2105" i="4" s="1"/>
  <c r="HJ2099" i="4"/>
  <c r="GI2104" i="4"/>
  <c r="FQ2105" i="4"/>
  <c r="FR2105" i="4" s="1"/>
  <c r="AJ2109" i="4"/>
  <c r="AK2109" i="4" s="1"/>
  <c r="AL2109" i="4" s="1"/>
  <c r="AM2109" i="4" s="1"/>
  <c r="AN2109" i="4" s="1"/>
  <c r="AO2109" i="4"/>
  <c r="AF2109" i="4"/>
  <c r="AG2109" i="4" s="1"/>
  <c r="AH2109" i="4" s="1"/>
  <c r="AQ2109" i="4" s="1"/>
  <c r="U2109" i="4"/>
  <c r="P2109" i="4"/>
  <c r="Q2109" i="4" s="1"/>
  <c r="R2109" i="4" s="1"/>
  <c r="S2109" i="4" s="1"/>
  <c r="T2109" i="4" s="1"/>
  <c r="L2109" i="4"/>
  <c r="M2109" i="4" s="1"/>
  <c r="N2109" i="4" s="1"/>
  <c r="W2109" i="4" s="1"/>
  <c r="O2110" i="4" s="1"/>
  <c r="X2110" i="4" s="1"/>
  <c r="Y2110" i="4" s="1"/>
  <c r="Z2110" i="4" s="1"/>
  <c r="HH2100" i="4" l="1"/>
  <c r="BA2105" i="4"/>
  <c r="BB2105" i="4" s="1"/>
  <c r="GS2104" i="4"/>
  <c r="GN2104" i="4"/>
  <c r="GO2104" i="4" s="1"/>
  <c r="GP2104" i="4" s="1"/>
  <c r="GQ2104" i="4" s="1"/>
  <c r="GR2104" i="4" s="1"/>
  <c r="GJ2104" i="4"/>
  <c r="HL2100" i="4"/>
  <c r="HM2100" i="4"/>
  <c r="HT2099" i="4"/>
  <c r="HO2099" i="4"/>
  <c r="AA2109" i="4"/>
  <c r="AB2109" i="4" s="1"/>
  <c r="AI2110" i="4"/>
  <c r="AR2110" i="4" s="1"/>
  <c r="AU2109" i="4"/>
  <c r="AV2109" i="4" s="1"/>
  <c r="HR2100" i="4" l="1"/>
  <c r="HY2100" i="4" s="1"/>
  <c r="CD2104" i="4"/>
  <c r="CK2104" i="4" s="1"/>
  <c r="CL2105" i="4" s="1"/>
  <c r="BS2106" i="4" s="1"/>
  <c r="EL2104" i="4"/>
  <c r="ES2104" i="4" s="1"/>
  <c r="ET2105" i="4" s="1"/>
  <c r="EA2106" i="4" s="1"/>
  <c r="FZ2104" i="4"/>
  <c r="GG2104" i="4" s="1"/>
  <c r="GH2105" i="4" s="1"/>
  <c r="FO2106" i="4" s="1"/>
  <c r="CX2104" i="4"/>
  <c r="DE2104" i="4" s="1"/>
  <c r="DF2105" i="4" s="1"/>
  <c r="CM2106" i="4" s="1"/>
  <c r="FF2104" i="4"/>
  <c r="FM2104" i="4" s="1"/>
  <c r="FN2105" i="4" s="1"/>
  <c r="EU2106" i="4" s="1"/>
  <c r="DR2104" i="4"/>
  <c r="DY2104" i="4" s="1"/>
  <c r="DZ2105" i="4" s="1"/>
  <c r="DG2106" i="4" s="1"/>
  <c r="BJ2104" i="4"/>
  <c r="BQ2104" i="4" s="1"/>
  <c r="BR2105" i="4" s="1"/>
  <c r="EQ2104" i="4"/>
  <c r="ER2104" i="4" s="1"/>
  <c r="EM2105" i="4" s="1"/>
  <c r="DC2104" i="4"/>
  <c r="DD2104" i="4" s="1"/>
  <c r="CY2105" i="4" s="1"/>
  <c r="BO2104" i="4"/>
  <c r="BP2104" i="4" s="1"/>
  <c r="BK2105" i="4" s="1"/>
  <c r="DW2104" i="4"/>
  <c r="DX2104" i="4" s="1"/>
  <c r="DS2105" i="4" s="1"/>
  <c r="GE2104" i="4"/>
  <c r="GF2104" i="4" s="1"/>
  <c r="GA2105" i="4" s="1"/>
  <c r="CI2104" i="4"/>
  <c r="CJ2104" i="4" s="1"/>
  <c r="CE2105" i="4" s="1"/>
  <c r="FK2104" i="4"/>
  <c r="FL2104" i="4" s="1"/>
  <c r="FG2105" i="4" s="1"/>
  <c r="GK2104" i="4"/>
  <c r="GL2104" i="4" s="1"/>
  <c r="HP2100" i="4"/>
  <c r="HU2100" i="4" s="1"/>
  <c r="HS2100" i="4"/>
  <c r="AS2110" i="4"/>
  <c r="AT2110" i="4" s="1"/>
  <c r="EE2106" i="4" l="1"/>
  <c r="AY2106" i="4"/>
  <c r="DQ2106" i="4"/>
  <c r="DL2106" i="4"/>
  <c r="DM2106" i="4" s="1"/>
  <c r="DN2106" i="4" s="1"/>
  <c r="DO2106" i="4" s="1"/>
  <c r="DP2106" i="4" s="1"/>
  <c r="DH2106" i="4"/>
  <c r="BW2106" i="4"/>
  <c r="EZ2106" i="4"/>
  <c r="FA2106" i="4" s="1"/>
  <c r="FB2106" i="4" s="1"/>
  <c r="FC2106" i="4" s="1"/>
  <c r="FD2106" i="4" s="1"/>
  <c r="FE2106" i="4"/>
  <c r="EV2106" i="4"/>
  <c r="FS2106" i="4"/>
  <c r="CW2106" i="4"/>
  <c r="CR2106" i="4"/>
  <c r="CS2106" i="4" s="1"/>
  <c r="CT2106" i="4" s="1"/>
  <c r="CU2106" i="4" s="1"/>
  <c r="CV2106" i="4" s="1"/>
  <c r="CN2106" i="4"/>
  <c r="HB2104" i="4"/>
  <c r="GU2104" i="4"/>
  <c r="GT2104" i="4"/>
  <c r="FT2106" i="4"/>
  <c r="FU2106" i="4" s="1"/>
  <c r="FV2106" i="4" s="1"/>
  <c r="FW2106" i="4" s="1"/>
  <c r="FX2106" i="4" s="1"/>
  <c r="FY2106" i="4"/>
  <c r="FP2106" i="4"/>
  <c r="EY2106" i="4"/>
  <c r="EK2106" i="4"/>
  <c r="EF2106" i="4"/>
  <c r="EG2106" i="4" s="1"/>
  <c r="EH2106" i="4" s="1"/>
  <c r="EI2106" i="4" s="1"/>
  <c r="EJ2106" i="4" s="1"/>
  <c r="EB2106" i="4"/>
  <c r="CQ2106" i="4"/>
  <c r="CC2106" i="4"/>
  <c r="BX2106" i="4"/>
  <c r="BY2106" i="4" s="1"/>
  <c r="BZ2106" i="4" s="1"/>
  <c r="CA2106" i="4" s="1"/>
  <c r="CB2106" i="4" s="1"/>
  <c r="BT2106" i="4"/>
  <c r="DK2106" i="4"/>
  <c r="BC2106" i="4"/>
  <c r="BL2106" i="4" s="1"/>
  <c r="BM2106" i="4" s="1"/>
  <c r="BN2106" i="4" s="1"/>
  <c r="CF2106" i="4" s="1"/>
  <c r="CG2106" i="4" s="1"/>
  <c r="CH2106" i="4" s="1"/>
  <c r="CZ2106" i="4" s="1"/>
  <c r="DA2106" i="4" s="1"/>
  <c r="DB2106" i="4" s="1"/>
  <c r="DT2106" i="4" s="1"/>
  <c r="DU2106" i="4" s="1"/>
  <c r="DV2106" i="4" s="1"/>
  <c r="EN2106" i="4" s="1"/>
  <c r="EO2106" i="4" s="1"/>
  <c r="EP2106" i="4" s="1"/>
  <c r="FH2106" i="4" s="1"/>
  <c r="FI2106" i="4" s="1"/>
  <c r="FJ2106" i="4" s="1"/>
  <c r="GB2106" i="4" s="1"/>
  <c r="GC2106" i="4" s="1"/>
  <c r="GD2106" i="4" s="1"/>
  <c r="HA2104" i="4" l="1"/>
  <c r="FQ2106" i="4"/>
  <c r="FR2106" i="4" s="1"/>
  <c r="EW2106" i="4"/>
  <c r="EX2106" i="4" s="1"/>
  <c r="DI2106" i="4"/>
  <c r="DJ2106" i="4" s="1"/>
  <c r="GM2105" i="4"/>
  <c r="GV2105" i="4" s="1"/>
  <c r="GW2105" i="4" s="1"/>
  <c r="GX2105" i="4" s="1"/>
  <c r="HK2100" i="4"/>
  <c r="HQ2100" i="4" s="1"/>
  <c r="GY2104" i="4"/>
  <c r="GZ2104" i="4" s="1"/>
  <c r="HJ2100" i="4"/>
  <c r="GI2105" i="4"/>
  <c r="BI2106" i="4"/>
  <c r="BD2106" i="4"/>
  <c r="BE2106" i="4" s="1"/>
  <c r="BF2106" i="4" s="1"/>
  <c r="BG2106" i="4" s="1"/>
  <c r="BH2106" i="4" s="1"/>
  <c r="AZ2106" i="4"/>
  <c r="CO2106" i="4"/>
  <c r="CP2106" i="4" s="1"/>
  <c r="BU2106" i="4"/>
  <c r="BV2106" i="4" s="1"/>
  <c r="EC2106" i="4"/>
  <c r="ED2106" i="4" s="1"/>
  <c r="V2108" i="4"/>
  <c r="AC2108" i="4" s="1"/>
  <c r="AD2109" i="4" s="1"/>
  <c r="K2110" i="4" s="1"/>
  <c r="AP2108" i="4"/>
  <c r="AW2108" i="4" s="1"/>
  <c r="AX2109" i="4" s="1"/>
  <c r="AE2110" i="4" s="1"/>
  <c r="HH2101" i="4" l="1"/>
  <c r="HL2101" i="4" s="1"/>
  <c r="HT2100" i="4"/>
  <c r="HO2100" i="4"/>
  <c r="GN2105" i="4"/>
  <c r="GO2105" i="4" s="1"/>
  <c r="GP2105" i="4" s="1"/>
  <c r="GQ2105" i="4" s="1"/>
  <c r="GR2105" i="4" s="1"/>
  <c r="GS2105" i="4"/>
  <c r="GJ2105" i="4"/>
  <c r="BA2106" i="4"/>
  <c r="BB2106" i="4" s="1"/>
  <c r="AJ2110" i="4"/>
  <c r="AK2110" i="4" s="1"/>
  <c r="AL2110" i="4" s="1"/>
  <c r="AM2110" i="4" s="1"/>
  <c r="AN2110" i="4" s="1"/>
  <c r="AO2110" i="4"/>
  <c r="AF2110" i="4"/>
  <c r="AG2110" i="4" s="1"/>
  <c r="AH2110" i="4" s="1"/>
  <c r="AQ2110" i="4" s="1"/>
  <c r="AU2110" i="4" s="1"/>
  <c r="AV2110" i="4" s="1"/>
  <c r="U2110" i="4"/>
  <c r="P2110" i="4"/>
  <c r="Q2110" i="4" s="1"/>
  <c r="R2110" i="4" s="1"/>
  <c r="S2110" i="4" s="1"/>
  <c r="T2110" i="4" s="1"/>
  <c r="L2110" i="4"/>
  <c r="M2110" i="4" s="1"/>
  <c r="N2110" i="4" s="1"/>
  <c r="W2110" i="4" s="1"/>
  <c r="HM2101" i="4" l="1"/>
  <c r="HS2101" i="4" s="1"/>
  <c r="GK2105" i="4"/>
  <c r="GL2105" i="4" s="1"/>
  <c r="HP2101" i="4"/>
  <c r="HU2101" i="4" s="1"/>
  <c r="HR2101" i="4"/>
  <c r="HY2101" i="4" s="1"/>
  <c r="EL2105" i="4"/>
  <c r="ES2105" i="4" s="1"/>
  <c r="ET2106" i="4" s="1"/>
  <c r="EA2107" i="4" s="1"/>
  <c r="FF2105" i="4"/>
  <c r="FM2105" i="4" s="1"/>
  <c r="FN2106" i="4" s="1"/>
  <c r="EU2107" i="4" s="1"/>
  <c r="DR2105" i="4"/>
  <c r="DY2105" i="4" s="1"/>
  <c r="DZ2106" i="4" s="1"/>
  <c r="DG2107" i="4" s="1"/>
  <c r="CX2105" i="4"/>
  <c r="DE2105" i="4" s="1"/>
  <c r="DF2106" i="4" s="1"/>
  <c r="CM2107" i="4" s="1"/>
  <c r="FZ2105" i="4"/>
  <c r="GG2105" i="4" s="1"/>
  <c r="GH2106" i="4" s="1"/>
  <c r="FO2107" i="4" s="1"/>
  <c r="CD2105" i="4"/>
  <c r="CK2105" i="4" s="1"/>
  <c r="CL2106" i="4" s="1"/>
  <c r="BS2107" i="4" s="1"/>
  <c r="BJ2105" i="4"/>
  <c r="BQ2105" i="4" s="1"/>
  <c r="BR2106" i="4" s="1"/>
  <c r="AY2107" i="4" s="1"/>
  <c r="BO2105" i="4"/>
  <c r="BP2105" i="4" s="1"/>
  <c r="BK2106" i="4" s="1"/>
  <c r="GE2105" i="4"/>
  <c r="GF2105" i="4" s="1"/>
  <c r="GA2106" i="4" s="1"/>
  <c r="EQ2105" i="4"/>
  <c r="ER2105" i="4" s="1"/>
  <c r="EM2106" i="4" s="1"/>
  <c r="DW2105" i="4"/>
  <c r="DX2105" i="4" s="1"/>
  <c r="DS2106" i="4" s="1"/>
  <c r="DC2105" i="4"/>
  <c r="DD2105" i="4" s="1"/>
  <c r="CY2106" i="4" s="1"/>
  <c r="FK2105" i="4"/>
  <c r="FL2105" i="4" s="1"/>
  <c r="FG2106" i="4" s="1"/>
  <c r="CI2105" i="4"/>
  <c r="CJ2105" i="4" s="1"/>
  <c r="CE2106" i="4" s="1"/>
  <c r="AI2111" i="4"/>
  <c r="O2111" i="4"/>
  <c r="X2111" i="4" s="1"/>
  <c r="Y2111" i="4" s="1"/>
  <c r="Z2111" i="4" s="1"/>
  <c r="AA2110" i="4"/>
  <c r="AB2110" i="4" s="1"/>
  <c r="EZ2107" i="4" l="1"/>
  <c r="FA2107" i="4" s="1"/>
  <c r="FB2107" i="4" s="1"/>
  <c r="FC2107" i="4" s="1"/>
  <c r="FD2107" i="4" s="1"/>
  <c r="FE2107" i="4"/>
  <c r="EV2107" i="4"/>
  <c r="EF2107" i="4"/>
  <c r="EG2107" i="4" s="1"/>
  <c r="EH2107" i="4" s="1"/>
  <c r="EI2107" i="4" s="1"/>
  <c r="EJ2107" i="4" s="1"/>
  <c r="EK2107" i="4"/>
  <c r="EB2107" i="4"/>
  <c r="BW2107" i="4"/>
  <c r="HB2105" i="4"/>
  <c r="GT2105" i="4"/>
  <c r="GU2105" i="4"/>
  <c r="DL2107" i="4"/>
  <c r="DM2107" i="4" s="1"/>
  <c r="DN2107" i="4" s="1"/>
  <c r="DO2107" i="4" s="1"/>
  <c r="DP2107" i="4" s="1"/>
  <c r="DQ2107" i="4"/>
  <c r="DH2107" i="4"/>
  <c r="CQ2107" i="4"/>
  <c r="FT2107" i="4"/>
  <c r="FU2107" i="4" s="1"/>
  <c r="FV2107" i="4" s="1"/>
  <c r="FW2107" i="4" s="1"/>
  <c r="FX2107" i="4" s="1"/>
  <c r="FY2107" i="4"/>
  <c r="FP2107" i="4"/>
  <c r="DK2107" i="4"/>
  <c r="CW2107" i="4"/>
  <c r="CR2107" i="4"/>
  <c r="CS2107" i="4" s="1"/>
  <c r="CT2107" i="4" s="1"/>
  <c r="CU2107" i="4" s="1"/>
  <c r="CV2107" i="4" s="1"/>
  <c r="CN2107" i="4"/>
  <c r="EE2107" i="4"/>
  <c r="BX2107" i="4"/>
  <c r="BY2107" i="4" s="1"/>
  <c r="BZ2107" i="4" s="1"/>
  <c r="CA2107" i="4" s="1"/>
  <c r="CB2107" i="4" s="1"/>
  <c r="CC2107" i="4"/>
  <c r="BT2107" i="4"/>
  <c r="FS2107" i="4"/>
  <c r="EY2107" i="4"/>
  <c r="BD2107" i="4"/>
  <c r="BE2107" i="4" s="1"/>
  <c r="BF2107" i="4" s="1"/>
  <c r="BG2107" i="4" s="1"/>
  <c r="BH2107" i="4" s="1"/>
  <c r="BI2107" i="4"/>
  <c r="AZ2107" i="4"/>
  <c r="BC2107" i="4"/>
  <c r="BL2107" i="4" s="1"/>
  <c r="BM2107" i="4" s="1"/>
  <c r="BN2107" i="4" s="1"/>
  <c r="CF2107" i="4" s="1"/>
  <c r="CG2107" i="4" s="1"/>
  <c r="CH2107" i="4" s="1"/>
  <c r="CZ2107" i="4" s="1"/>
  <c r="DA2107" i="4" s="1"/>
  <c r="DB2107" i="4" s="1"/>
  <c r="DT2107" i="4" s="1"/>
  <c r="DU2107" i="4" s="1"/>
  <c r="DV2107" i="4" s="1"/>
  <c r="EN2107" i="4" s="1"/>
  <c r="EO2107" i="4" s="1"/>
  <c r="EP2107" i="4" s="1"/>
  <c r="FH2107" i="4" s="1"/>
  <c r="FI2107" i="4" s="1"/>
  <c r="FJ2107" i="4" s="1"/>
  <c r="GB2107" i="4" s="1"/>
  <c r="GC2107" i="4" s="1"/>
  <c r="GD2107" i="4" s="1"/>
  <c r="AR2111" i="4"/>
  <c r="AS2111" i="4" s="1"/>
  <c r="AT2111" i="4" s="1"/>
  <c r="HA2105" i="4" l="1"/>
  <c r="CO2107" i="4"/>
  <c r="CP2107" i="4" s="1"/>
  <c r="HJ2101" i="4"/>
  <c r="GI2106" i="4"/>
  <c r="GM2106" i="4"/>
  <c r="GV2106" i="4" s="1"/>
  <c r="GW2106" i="4" s="1"/>
  <c r="GX2106" i="4" s="1"/>
  <c r="GY2105" i="4"/>
  <c r="GZ2105" i="4" s="1"/>
  <c r="HK2101" i="4"/>
  <c r="HQ2101" i="4" s="1"/>
  <c r="BA2107" i="4"/>
  <c r="BB2107" i="4" s="1"/>
  <c r="EC2107" i="4"/>
  <c r="ED2107" i="4" s="1"/>
  <c r="FQ2107" i="4"/>
  <c r="FR2107" i="4" s="1"/>
  <c r="BU2107" i="4"/>
  <c r="BV2107" i="4" s="1"/>
  <c r="EW2107" i="4"/>
  <c r="EX2107" i="4" s="1"/>
  <c r="DI2107" i="4"/>
  <c r="DJ2107" i="4" s="1"/>
  <c r="V2109" i="4"/>
  <c r="AC2109" i="4" s="1"/>
  <c r="AD2110" i="4" s="1"/>
  <c r="K2111" i="4" s="1"/>
  <c r="AP2109" i="4"/>
  <c r="AW2109" i="4" s="1"/>
  <c r="AX2110" i="4" s="1"/>
  <c r="AE2111" i="4" s="1"/>
  <c r="HH2102" i="4" l="1"/>
  <c r="HL2102" i="4" s="1"/>
  <c r="GS2106" i="4"/>
  <c r="GN2106" i="4"/>
  <c r="GO2106" i="4" s="1"/>
  <c r="GP2106" i="4" s="1"/>
  <c r="GQ2106" i="4" s="1"/>
  <c r="GR2106" i="4" s="1"/>
  <c r="GJ2106" i="4"/>
  <c r="HT2101" i="4"/>
  <c r="HO2101" i="4"/>
  <c r="AO2111" i="4"/>
  <c r="AJ2111" i="4"/>
  <c r="AK2111" i="4" s="1"/>
  <c r="AL2111" i="4" s="1"/>
  <c r="AM2111" i="4" s="1"/>
  <c r="AN2111" i="4" s="1"/>
  <c r="AF2111" i="4"/>
  <c r="AG2111" i="4" s="1"/>
  <c r="AH2111" i="4" s="1"/>
  <c r="AQ2111" i="4" s="1"/>
  <c r="AI2112" i="4" s="1"/>
  <c r="P2111" i="4"/>
  <c r="Q2111" i="4" s="1"/>
  <c r="R2111" i="4" s="1"/>
  <c r="S2111" i="4" s="1"/>
  <c r="T2111" i="4" s="1"/>
  <c r="U2111" i="4"/>
  <c r="L2111" i="4"/>
  <c r="M2111" i="4" s="1"/>
  <c r="N2111" i="4" s="1"/>
  <c r="W2111" i="4" s="1"/>
  <c r="HM2102" i="4" l="1"/>
  <c r="GK2106" i="4"/>
  <c r="GL2106" i="4" s="1"/>
  <c r="HS2102" i="4"/>
  <c r="HR2102" i="4"/>
  <c r="HY2102" i="4" s="1"/>
  <c r="HP2102" i="4"/>
  <c r="HU2102" i="4" s="1"/>
  <c r="FF2106" i="4"/>
  <c r="FM2106" i="4" s="1"/>
  <c r="FN2107" i="4" s="1"/>
  <c r="EU2108" i="4" s="1"/>
  <c r="DR2106" i="4"/>
  <c r="DY2106" i="4" s="1"/>
  <c r="DZ2107" i="4" s="1"/>
  <c r="DG2108" i="4" s="1"/>
  <c r="CX2106" i="4"/>
  <c r="DE2106" i="4" s="1"/>
  <c r="DF2107" i="4" s="1"/>
  <c r="CM2108" i="4" s="1"/>
  <c r="FZ2106" i="4"/>
  <c r="GG2106" i="4" s="1"/>
  <c r="GH2107" i="4" s="1"/>
  <c r="FO2108" i="4" s="1"/>
  <c r="EL2106" i="4"/>
  <c r="ES2106" i="4" s="1"/>
  <c r="ET2107" i="4" s="1"/>
  <c r="EA2108" i="4" s="1"/>
  <c r="CD2106" i="4"/>
  <c r="CK2106" i="4" s="1"/>
  <c r="CL2107" i="4" s="1"/>
  <c r="BS2108" i="4" s="1"/>
  <c r="BJ2106" i="4"/>
  <c r="BQ2106" i="4" s="1"/>
  <c r="BR2107" i="4" s="1"/>
  <c r="EQ2106" i="4"/>
  <c r="ER2106" i="4" s="1"/>
  <c r="EM2107" i="4" s="1"/>
  <c r="DC2106" i="4"/>
  <c r="DD2106" i="4" s="1"/>
  <c r="CY2107" i="4" s="1"/>
  <c r="DW2106" i="4"/>
  <c r="DX2106" i="4" s="1"/>
  <c r="DS2107" i="4" s="1"/>
  <c r="GE2106" i="4"/>
  <c r="GF2106" i="4" s="1"/>
  <c r="GA2107" i="4" s="1"/>
  <c r="FK2106" i="4"/>
  <c r="FL2106" i="4" s="1"/>
  <c r="FG2107" i="4" s="1"/>
  <c r="BO2106" i="4"/>
  <c r="BP2106" i="4" s="1"/>
  <c r="BK2107" i="4" s="1"/>
  <c r="CI2106" i="4"/>
  <c r="CJ2106" i="4" s="1"/>
  <c r="CE2107" i="4" s="1"/>
  <c r="AU2111" i="4"/>
  <c r="AV2111" i="4" s="1"/>
  <c r="O2112" i="4"/>
  <c r="X2112" i="4" s="1"/>
  <c r="Y2112" i="4" s="1"/>
  <c r="Z2112" i="4" s="1"/>
  <c r="AR2112" i="4" s="1"/>
  <c r="AS2112" i="4" s="1"/>
  <c r="AT2112" i="4" s="1"/>
  <c r="AA2111" i="4"/>
  <c r="AB2111" i="4" s="1"/>
  <c r="EE2108" i="4" l="1"/>
  <c r="CQ2108" i="4"/>
  <c r="DL2108" i="4"/>
  <c r="DM2108" i="4" s="1"/>
  <c r="DN2108" i="4" s="1"/>
  <c r="DO2108" i="4" s="1"/>
  <c r="DP2108" i="4" s="1"/>
  <c r="DQ2108" i="4"/>
  <c r="DH2108" i="4"/>
  <c r="FE2108" i="4"/>
  <c r="EZ2108" i="4"/>
  <c r="FA2108" i="4" s="1"/>
  <c r="FB2108" i="4" s="1"/>
  <c r="FC2108" i="4" s="1"/>
  <c r="FD2108" i="4" s="1"/>
  <c r="EV2108" i="4"/>
  <c r="FT2108" i="4"/>
  <c r="FU2108" i="4" s="1"/>
  <c r="FV2108" i="4" s="1"/>
  <c r="FW2108" i="4" s="1"/>
  <c r="FX2108" i="4" s="1"/>
  <c r="FY2108" i="4"/>
  <c r="FP2108" i="4"/>
  <c r="CC2108" i="4"/>
  <c r="BX2108" i="4"/>
  <c r="BY2108" i="4" s="1"/>
  <c r="BZ2108" i="4" s="1"/>
  <c r="CA2108" i="4" s="1"/>
  <c r="CB2108" i="4" s="1"/>
  <c r="BT2108" i="4"/>
  <c r="BW2108" i="4"/>
  <c r="CW2108" i="4"/>
  <c r="CR2108" i="4"/>
  <c r="CS2108" i="4" s="1"/>
  <c r="CT2108" i="4" s="1"/>
  <c r="CU2108" i="4" s="1"/>
  <c r="CV2108" i="4" s="1"/>
  <c r="CN2108" i="4"/>
  <c r="BC2108" i="4"/>
  <c r="BL2108" i="4" s="1"/>
  <c r="BM2108" i="4" s="1"/>
  <c r="BN2108" i="4" s="1"/>
  <c r="AY2108" i="4"/>
  <c r="EY2108" i="4"/>
  <c r="EK2108" i="4"/>
  <c r="EF2108" i="4"/>
  <c r="EG2108" i="4" s="1"/>
  <c r="EH2108" i="4" s="1"/>
  <c r="EI2108" i="4" s="1"/>
  <c r="EJ2108" i="4" s="1"/>
  <c r="EB2108" i="4"/>
  <c r="FS2108" i="4"/>
  <c r="DK2108" i="4"/>
  <c r="HB2106" i="4"/>
  <c r="GU2106" i="4"/>
  <c r="GT2106" i="4"/>
  <c r="HA2106" i="4" l="1"/>
  <c r="CF2108" i="4"/>
  <c r="CG2108" i="4" s="1"/>
  <c r="CH2108" i="4" s="1"/>
  <c r="CZ2108" i="4" s="1"/>
  <c r="DA2108" i="4" s="1"/>
  <c r="DB2108" i="4" s="1"/>
  <c r="DT2108" i="4" s="1"/>
  <c r="DU2108" i="4" s="1"/>
  <c r="DV2108" i="4" s="1"/>
  <c r="EN2108" i="4" s="1"/>
  <c r="EO2108" i="4" s="1"/>
  <c r="EP2108" i="4" s="1"/>
  <c r="FH2108" i="4" s="1"/>
  <c r="FI2108" i="4" s="1"/>
  <c r="FJ2108" i="4" s="1"/>
  <c r="GB2108" i="4" s="1"/>
  <c r="GC2108" i="4" s="1"/>
  <c r="GD2108" i="4" s="1"/>
  <c r="FQ2108" i="4"/>
  <c r="FR2108" i="4" s="1"/>
  <c r="EW2108" i="4"/>
  <c r="EX2108" i="4" s="1"/>
  <c r="HJ2102" i="4"/>
  <c r="GI2107" i="4"/>
  <c r="BI2108" i="4"/>
  <c r="BD2108" i="4"/>
  <c r="BE2108" i="4" s="1"/>
  <c r="BF2108" i="4" s="1"/>
  <c r="BG2108" i="4" s="1"/>
  <c r="BH2108" i="4" s="1"/>
  <c r="AZ2108" i="4"/>
  <c r="DI2108" i="4"/>
  <c r="DJ2108" i="4" s="1"/>
  <c r="CO2108" i="4"/>
  <c r="CP2108" i="4" s="1"/>
  <c r="EC2108" i="4"/>
  <c r="ED2108" i="4" s="1"/>
  <c r="HK2102" i="4"/>
  <c r="HQ2102" i="4" s="1"/>
  <c r="GY2106" i="4"/>
  <c r="GZ2106" i="4" s="1"/>
  <c r="GM2107" i="4"/>
  <c r="GV2107" i="4" s="1"/>
  <c r="GW2107" i="4" s="1"/>
  <c r="GX2107" i="4" s="1"/>
  <c r="BU2108" i="4"/>
  <c r="BV2108" i="4" s="1"/>
  <c r="V2110" i="4"/>
  <c r="AC2110" i="4" s="1"/>
  <c r="AD2111" i="4" s="1"/>
  <c r="K2112" i="4" s="1"/>
  <c r="AP2110" i="4"/>
  <c r="AW2110" i="4" s="1"/>
  <c r="AX2111" i="4" s="1"/>
  <c r="AE2112" i="4" s="1"/>
  <c r="HH2103" i="4" l="1"/>
  <c r="HL2103" i="4" s="1"/>
  <c r="BA2108" i="4"/>
  <c r="BB2108" i="4" s="1"/>
  <c r="GS2107" i="4"/>
  <c r="GN2107" i="4"/>
  <c r="GO2107" i="4" s="1"/>
  <c r="GP2107" i="4" s="1"/>
  <c r="GQ2107" i="4" s="1"/>
  <c r="GR2107" i="4" s="1"/>
  <c r="GJ2107" i="4"/>
  <c r="HT2102" i="4"/>
  <c r="HO2102" i="4"/>
  <c r="AO2112" i="4"/>
  <c r="AJ2112" i="4"/>
  <c r="AK2112" i="4" s="1"/>
  <c r="AL2112" i="4" s="1"/>
  <c r="AM2112" i="4" s="1"/>
  <c r="AN2112" i="4" s="1"/>
  <c r="AF2112" i="4"/>
  <c r="AG2112" i="4" s="1"/>
  <c r="AH2112" i="4" s="1"/>
  <c r="AQ2112" i="4" s="1"/>
  <c r="AU2112" i="4" s="1"/>
  <c r="AV2112" i="4" s="1"/>
  <c r="U2112" i="4"/>
  <c r="L2112" i="4"/>
  <c r="M2112" i="4" s="1"/>
  <c r="N2112" i="4" s="1"/>
  <c r="P2112" i="4"/>
  <c r="Q2112" i="4" s="1"/>
  <c r="R2112" i="4" s="1"/>
  <c r="S2112" i="4" s="1"/>
  <c r="T2112" i="4" s="1"/>
  <c r="HM2103" i="4" l="1"/>
  <c r="HS2103" i="4"/>
  <c r="GK2107" i="4"/>
  <c r="GL2107" i="4" s="1"/>
  <c r="HP2103" i="4"/>
  <c r="HU2103" i="4" s="1"/>
  <c r="HR2103" i="4"/>
  <c r="HY2103" i="4" s="1"/>
  <c r="CX2107" i="4"/>
  <c r="DE2107" i="4" s="1"/>
  <c r="DF2108" i="4" s="1"/>
  <c r="CM2109" i="4" s="1"/>
  <c r="FF2107" i="4"/>
  <c r="FM2107" i="4" s="1"/>
  <c r="FN2108" i="4" s="1"/>
  <c r="EU2109" i="4" s="1"/>
  <c r="CD2107" i="4"/>
  <c r="CK2107" i="4" s="1"/>
  <c r="CL2108" i="4" s="1"/>
  <c r="BS2109" i="4" s="1"/>
  <c r="EL2107" i="4"/>
  <c r="ES2107" i="4" s="1"/>
  <c r="ET2108" i="4" s="1"/>
  <c r="EA2109" i="4" s="1"/>
  <c r="FZ2107" i="4"/>
  <c r="GG2107" i="4" s="1"/>
  <c r="GH2108" i="4" s="1"/>
  <c r="FO2109" i="4" s="1"/>
  <c r="BJ2107" i="4"/>
  <c r="BQ2107" i="4" s="1"/>
  <c r="BR2108" i="4" s="1"/>
  <c r="DR2107" i="4"/>
  <c r="DY2107" i="4" s="1"/>
  <c r="DZ2108" i="4" s="1"/>
  <c r="DG2109" i="4" s="1"/>
  <c r="CI2107" i="4"/>
  <c r="CJ2107" i="4" s="1"/>
  <c r="CE2108" i="4" s="1"/>
  <c r="EQ2107" i="4"/>
  <c r="ER2107" i="4" s="1"/>
  <c r="EM2108" i="4" s="1"/>
  <c r="DW2107" i="4"/>
  <c r="DX2107" i="4" s="1"/>
  <c r="DS2108" i="4" s="1"/>
  <c r="DC2107" i="4"/>
  <c r="DD2107" i="4" s="1"/>
  <c r="CY2108" i="4" s="1"/>
  <c r="GE2107" i="4"/>
  <c r="GF2107" i="4" s="1"/>
  <c r="GA2108" i="4" s="1"/>
  <c r="BO2107" i="4"/>
  <c r="BP2107" i="4" s="1"/>
  <c r="BK2108" i="4" s="1"/>
  <c r="FK2107" i="4"/>
  <c r="FL2107" i="4" s="1"/>
  <c r="FG2108" i="4" s="1"/>
  <c r="AI2113" i="4"/>
  <c r="W2112" i="4"/>
  <c r="AA2112" i="4" s="1"/>
  <c r="AB2112" i="4" s="1"/>
  <c r="EZ2109" i="4" l="1"/>
  <c r="FA2109" i="4" s="1"/>
  <c r="FB2109" i="4" s="1"/>
  <c r="FC2109" i="4" s="1"/>
  <c r="FD2109" i="4" s="1"/>
  <c r="FE2109" i="4"/>
  <c r="EV2109" i="4"/>
  <c r="CW2109" i="4"/>
  <c r="CR2109" i="4"/>
  <c r="CS2109" i="4" s="1"/>
  <c r="CT2109" i="4" s="1"/>
  <c r="CU2109" i="4" s="1"/>
  <c r="CV2109" i="4" s="1"/>
  <c r="CN2109" i="4"/>
  <c r="AY2109" i="4"/>
  <c r="FY2109" i="4"/>
  <c r="FT2109" i="4"/>
  <c r="FU2109" i="4" s="1"/>
  <c r="FV2109" i="4" s="1"/>
  <c r="FW2109" i="4" s="1"/>
  <c r="FX2109" i="4" s="1"/>
  <c r="FP2109" i="4"/>
  <c r="EY2109" i="4"/>
  <c r="HB2107" i="4"/>
  <c r="GT2107" i="4"/>
  <c r="GU2107" i="4"/>
  <c r="FS2109" i="4"/>
  <c r="EF2109" i="4"/>
  <c r="EG2109" i="4" s="1"/>
  <c r="EH2109" i="4" s="1"/>
  <c r="EI2109" i="4" s="1"/>
  <c r="EJ2109" i="4" s="1"/>
  <c r="EK2109" i="4"/>
  <c r="EB2109" i="4"/>
  <c r="O2113" i="4"/>
  <c r="X2113" i="4" s="1"/>
  <c r="Y2113" i="4" s="1"/>
  <c r="Z2113" i="4" s="1"/>
  <c r="AR2113" i="4" s="1"/>
  <c r="AS2113" i="4" s="1"/>
  <c r="AT2113" i="4" s="1"/>
  <c r="CQ2109" i="4"/>
  <c r="CC2109" i="4"/>
  <c r="BX2109" i="4"/>
  <c r="BY2109" i="4" s="1"/>
  <c r="BZ2109" i="4" s="1"/>
  <c r="CA2109" i="4" s="1"/>
  <c r="CB2109" i="4" s="1"/>
  <c r="BT2109" i="4"/>
  <c r="DK2109" i="4"/>
  <c r="EE2109" i="4"/>
  <c r="BW2109" i="4"/>
  <c r="DL2109" i="4"/>
  <c r="DM2109" i="4" s="1"/>
  <c r="DN2109" i="4" s="1"/>
  <c r="DO2109" i="4" s="1"/>
  <c r="DP2109" i="4" s="1"/>
  <c r="DQ2109" i="4"/>
  <c r="DH2109" i="4"/>
  <c r="BC2109" i="4"/>
  <c r="BL2109" i="4" s="1"/>
  <c r="BM2109" i="4" s="1"/>
  <c r="BN2109" i="4" s="1"/>
  <c r="CF2109" i="4" s="1"/>
  <c r="CG2109" i="4" s="1"/>
  <c r="CH2109" i="4" s="1"/>
  <c r="CZ2109" i="4" s="1"/>
  <c r="DA2109" i="4" s="1"/>
  <c r="DB2109" i="4" s="1"/>
  <c r="DT2109" i="4" s="1"/>
  <c r="DU2109" i="4" s="1"/>
  <c r="DV2109" i="4" s="1"/>
  <c r="EN2109" i="4" s="1"/>
  <c r="EO2109" i="4" s="1"/>
  <c r="EP2109" i="4" s="1"/>
  <c r="FH2109" i="4" s="1"/>
  <c r="FI2109" i="4" s="1"/>
  <c r="FJ2109" i="4" s="1"/>
  <c r="GB2109" i="4" s="1"/>
  <c r="GC2109" i="4" s="1"/>
  <c r="GD2109" i="4" s="1"/>
  <c r="V2111" i="4"/>
  <c r="AC2111" i="4" s="1"/>
  <c r="AD2112" i="4" s="1"/>
  <c r="K2113" i="4" s="1"/>
  <c r="AP2111" i="4"/>
  <c r="AW2111" i="4" s="1"/>
  <c r="AX2112" i="4" s="1"/>
  <c r="AE2113" i="4" s="1"/>
  <c r="HA2107" i="4" l="1"/>
  <c r="FQ2109" i="4"/>
  <c r="FR2109" i="4" s="1"/>
  <c r="EC2109" i="4"/>
  <c r="ED2109" i="4" s="1"/>
  <c r="BI2109" i="4"/>
  <c r="BD2109" i="4"/>
  <c r="BE2109" i="4" s="1"/>
  <c r="BF2109" i="4" s="1"/>
  <c r="BG2109" i="4" s="1"/>
  <c r="BH2109" i="4" s="1"/>
  <c r="AZ2109" i="4"/>
  <c r="CO2109" i="4"/>
  <c r="CP2109" i="4" s="1"/>
  <c r="DI2109" i="4"/>
  <c r="DJ2109" i="4" s="1"/>
  <c r="GM2108" i="4"/>
  <c r="GV2108" i="4" s="1"/>
  <c r="GW2108" i="4" s="1"/>
  <c r="GX2108" i="4" s="1"/>
  <c r="HK2103" i="4"/>
  <c r="HQ2103" i="4" s="1"/>
  <c r="GY2107" i="4"/>
  <c r="GZ2107" i="4" s="1"/>
  <c r="EW2109" i="4"/>
  <c r="EX2109" i="4" s="1"/>
  <c r="HJ2103" i="4"/>
  <c r="GI2108" i="4"/>
  <c r="BU2109" i="4"/>
  <c r="BV2109" i="4" s="1"/>
  <c r="AJ2113" i="4"/>
  <c r="AK2113" i="4" s="1"/>
  <c r="AL2113" i="4" s="1"/>
  <c r="AM2113" i="4" s="1"/>
  <c r="AN2113" i="4" s="1"/>
  <c r="AO2113" i="4"/>
  <c r="AF2113" i="4"/>
  <c r="AG2113" i="4" s="1"/>
  <c r="AH2113" i="4" s="1"/>
  <c r="AQ2113" i="4" s="1"/>
  <c r="AU2113" i="4" s="1"/>
  <c r="AV2113" i="4" s="1"/>
  <c r="P2113" i="4"/>
  <c r="Q2113" i="4" s="1"/>
  <c r="R2113" i="4" s="1"/>
  <c r="S2113" i="4" s="1"/>
  <c r="T2113" i="4" s="1"/>
  <c r="U2113" i="4"/>
  <c r="L2113" i="4"/>
  <c r="M2113" i="4" s="1"/>
  <c r="N2113" i="4" s="1"/>
  <c r="W2113" i="4" s="1"/>
  <c r="O2114" i="4" s="1"/>
  <c r="X2114" i="4" s="1"/>
  <c r="Y2114" i="4" s="1"/>
  <c r="Z2114" i="4" s="1"/>
  <c r="HH2104" i="4" l="1"/>
  <c r="HL2104" i="4" s="1"/>
  <c r="BA2109" i="4"/>
  <c r="BB2109" i="4" s="1"/>
  <c r="GN2108" i="4"/>
  <c r="GO2108" i="4" s="1"/>
  <c r="GP2108" i="4" s="1"/>
  <c r="GQ2108" i="4" s="1"/>
  <c r="GR2108" i="4" s="1"/>
  <c r="GS2108" i="4"/>
  <c r="GJ2108" i="4"/>
  <c r="HT2103" i="4"/>
  <c r="HO2103" i="4"/>
  <c r="AA2113" i="4"/>
  <c r="AB2113" i="4" s="1"/>
  <c r="AI2114" i="4"/>
  <c r="AR2114" i="4" s="1"/>
  <c r="AS2114" i="4" s="1"/>
  <c r="AT2114" i="4" s="1"/>
  <c r="HM2104" i="4" l="1"/>
  <c r="HS2104" i="4"/>
  <c r="GK2108" i="4"/>
  <c r="GL2108" i="4" s="1"/>
  <c r="HP2104" i="4"/>
  <c r="HU2104" i="4" s="1"/>
  <c r="HR2104" i="4"/>
  <c r="HY2104" i="4" s="1"/>
  <c r="EL2108" i="4"/>
  <c r="ES2108" i="4" s="1"/>
  <c r="ET2109" i="4" s="1"/>
  <c r="EA2110" i="4" s="1"/>
  <c r="FF2108" i="4"/>
  <c r="FM2108" i="4" s="1"/>
  <c r="FN2109" i="4" s="1"/>
  <c r="EU2110" i="4" s="1"/>
  <c r="CD2108" i="4"/>
  <c r="CK2108" i="4" s="1"/>
  <c r="CL2109" i="4" s="1"/>
  <c r="BS2110" i="4" s="1"/>
  <c r="DR2108" i="4"/>
  <c r="DY2108" i="4" s="1"/>
  <c r="DZ2109" i="4" s="1"/>
  <c r="DG2110" i="4" s="1"/>
  <c r="CX2108" i="4"/>
  <c r="DE2108" i="4" s="1"/>
  <c r="DF2109" i="4" s="1"/>
  <c r="CM2110" i="4" s="1"/>
  <c r="FZ2108" i="4"/>
  <c r="GG2108" i="4" s="1"/>
  <c r="GH2109" i="4" s="1"/>
  <c r="FO2110" i="4" s="1"/>
  <c r="BJ2108" i="4"/>
  <c r="BQ2108" i="4" s="1"/>
  <c r="BR2109" i="4" s="1"/>
  <c r="DW2108" i="4"/>
  <c r="DX2108" i="4" s="1"/>
  <c r="DS2109" i="4" s="1"/>
  <c r="EQ2108" i="4"/>
  <c r="ER2108" i="4" s="1"/>
  <c r="EM2109" i="4" s="1"/>
  <c r="CI2108" i="4"/>
  <c r="CJ2108" i="4" s="1"/>
  <c r="CE2109" i="4" s="1"/>
  <c r="GE2108" i="4"/>
  <c r="GF2108" i="4" s="1"/>
  <c r="GA2109" i="4" s="1"/>
  <c r="BO2108" i="4"/>
  <c r="BP2108" i="4" s="1"/>
  <c r="BK2109" i="4" s="1"/>
  <c r="DC2108" i="4"/>
  <c r="DD2108" i="4" s="1"/>
  <c r="CY2109" i="4" s="1"/>
  <c r="FK2108" i="4"/>
  <c r="FL2108" i="4" s="1"/>
  <c r="FG2109" i="4" s="1"/>
  <c r="BX2110" i="4" l="1"/>
  <c r="BY2110" i="4" s="1"/>
  <c r="BZ2110" i="4" s="1"/>
  <c r="CA2110" i="4" s="1"/>
  <c r="CB2110" i="4" s="1"/>
  <c r="CC2110" i="4"/>
  <c r="BT2110" i="4"/>
  <c r="DL2110" i="4"/>
  <c r="DM2110" i="4" s="1"/>
  <c r="DN2110" i="4" s="1"/>
  <c r="DO2110" i="4" s="1"/>
  <c r="DP2110" i="4" s="1"/>
  <c r="DQ2110" i="4"/>
  <c r="DH2110" i="4"/>
  <c r="EY2110" i="4"/>
  <c r="HB2108" i="4"/>
  <c r="GT2108" i="4"/>
  <c r="GU2108" i="4"/>
  <c r="GM2109" i="4" s="1"/>
  <c r="GV2109" i="4" s="1"/>
  <c r="GW2109" i="4" s="1"/>
  <c r="GX2109" i="4" s="1"/>
  <c r="CR2110" i="4"/>
  <c r="CS2110" i="4" s="1"/>
  <c r="CT2110" i="4" s="1"/>
  <c r="CU2110" i="4" s="1"/>
  <c r="CV2110" i="4" s="1"/>
  <c r="CW2110" i="4"/>
  <c r="CN2110" i="4"/>
  <c r="FS2110" i="4"/>
  <c r="FE2110" i="4"/>
  <c r="EZ2110" i="4"/>
  <c r="FA2110" i="4" s="1"/>
  <c r="FB2110" i="4" s="1"/>
  <c r="FC2110" i="4" s="1"/>
  <c r="FD2110" i="4" s="1"/>
  <c r="EV2110" i="4"/>
  <c r="BW2110" i="4"/>
  <c r="EF2110" i="4"/>
  <c r="EG2110" i="4" s="1"/>
  <c r="EH2110" i="4" s="1"/>
  <c r="EI2110" i="4" s="1"/>
  <c r="EJ2110" i="4" s="1"/>
  <c r="EK2110" i="4"/>
  <c r="EB2110" i="4"/>
  <c r="EE2110" i="4"/>
  <c r="FY2110" i="4"/>
  <c r="FT2110" i="4"/>
  <c r="FU2110" i="4" s="1"/>
  <c r="FV2110" i="4" s="1"/>
  <c r="FW2110" i="4" s="1"/>
  <c r="FX2110" i="4" s="1"/>
  <c r="FP2110" i="4"/>
  <c r="DK2110" i="4"/>
  <c r="CQ2110" i="4"/>
  <c r="AY2110" i="4"/>
  <c r="BC2110" i="4"/>
  <c r="BL2110" i="4" s="1"/>
  <c r="BM2110" i="4" s="1"/>
  <c r="BN2110" i="4" s="1"/>
  <c r="CF2110" i="4" s="1"/>
  <c r="CG2110" i="4" s="1"/>
  <c r="CH2110" i="4" s="1"/>
  <c r="CZ2110" i="4" s="1"/>
  <c r="DA2110" i="4" s="1"/>
  <c r="DB2110" i="4" s="1"/>
  <c r="DT2110" i="4" s="1"/>
  <c r="DU2110" i="4" s="1"/>
  <c r="DV2110" i="4" s="1"/>
  <c r="EN2110" i="4" s="1"/>
  <c r="EO2110" i="4" s="1"/>
  <c r="EP2110" i="4" s="1"/>
  <c r="FH2110" i="4" s="1"/>
  <c r="FI2110" i="4" s="1"/>
  <c r="FJ2110" i="4" s="1"/>
  <c r="GB2110" i="4" s="1"/>
  <c r="GC2110" i="4" s="1"/>
  <c r="GD2110" i="4" s="1"/>
  <c r="HA2108" i="4" l="1"/>
  <c r="HJ2104" i="4"/>
  <c r="GI2109" i="4"/>
  <c r="EW2110" i="4"/>
  <c r="EX2110" i="4" s="1"/>
  <c r="DI2110" i="4"/>
  <c r="DJ2110" i="4" s="1"/>
  <c r="FQ2110" i="4"/>
  <c r="FR2110" i="4" s="1"/>
  <c r="BD2110" i="4"/>
  <c r="BE2110" i="4" s="1"/>
  <c r="BF2110" i="4" s="1"/>
  <c r="BG2110" i="4" s="1"/>
  <c r="BH2110" i="4" s="1"/>
  <c r="BI2110" i="4"/>
  <c r="AZ2110" i="4"/>
  <c r="HK2104" i="4"/>
  <c r="HQ2104" i="4" s="1"/>
  <c r="GY2108" i="4"/>
  <c r="GZ2108" i="4" s="1"/>
  <c r="CO2110" i="4"/>
  <c r="CP2110" i="4" s="1"/>
  <c r="BU2110" i="4"/>
  <c r="BV2110" i="4" s="1"/>
  <c r="EC2110" i="4"/>
  <c r="ED2110" i="4" s="1"/>
  <c r="V2112" i="4"/>
  <c r="AC2112" i="4" s="1"/>
  <c r="AD2113" i="4" s="1"/>
  <c r="K2114" i="4" s="1"/>
  <c r="AP2112" i="4"/>
  <c r="AW2112" i="4" s="1"/>
  <c r="AX2113" i="4" s="1"/>
  <c r="AE2114" i="4" s="1"/>
  <c r="HH2105" i="4" l="1"/>
  <c r="BA2110" i="4"/>
  <c r="BB2110" i="4" s="1"/>
  <c r="GN2109" i="4"/>
  <c r="GO2109" i="4" s="1"/>
  <c r="GP2109" i="4" s="1"/>
  <c r="GQ2109" i="4" s="1"/>
  <c r="GR2109" i="4" s="1"/>
  <c r="GS2109" i="4"/>
  <c r="GJ2109" i="4"/>
  <c r="HT2104" i="4"/>
  <c r="HO2104" i="4"/>
  <c r="AF2114" i="4"/>
  <c r="AG2114" i="4" s="1"/>
  <c r="AH2114" i="4" s="1"/>
  <c r="AQ2114" i="4" s="1"/>
  <c r="AU2114" i="4" s="1"/>
  <c r="AV2114" i="4" s="1"/>
  <c r="AJ2114" i="4"/>
  <c r="AK2114" i="4" s="1"/>
  <c r="AL2114" i="4" s="1"/>
  <c r="AM2114" i="4" s="1"/>
  <c r="AN2114" i="4" s="1"/>
  <c r="AO2114" i="4"/>
  <c r="L2114" i="4"/>
  <c r="M2114" i="4" s="1"/>
  <c r="N2114" i="4" s="1"/>
  <c r="W2114" i="4" s="1"/>
  <c r="P2114" i="4"/>
  <c r="Q2114" i="4" s="1"/>
  <c r="R2114" i="4" s="1"/>
  <c r="S2114" i="4" s="1"/>
  <c r="T2114" i="4" s="1"/>
  <c r="U2114" i="4"/>
  <c r="HL2105" i="4" l="1"/>
  <c r="HM2105" i="4"/>
  <c r="GK2109" i="4"/>
  <c r="GL2109" i="4" s="1"/>
  <c r="AI2115" i="4"/>
  <c r="O2115" i="4"/>
  <c r="X2115" i="4" s="1"/>
  <c r="Y2115" i="4" s="1"/>
  <c r="Z2115" i="4" s="1"/>
  <c r="AA2114" i="4"/>
  <c r="AB2114" i="4" s="1"/>
  <c r="HS2105" i="4" l="1"/>
  <c r="HB2109" i="4"/>
  <c r="GU2109" i="4"/>
  <c r="GT2109" i="4"/>
  <c r="HP2105" i="4"/>
  <c r="HU2105" i="4" s="1"/>
  <c r="HR2105" i="4"/>
  <c r="HY2105" i="4" s="1"/>
  <c r="EL2109" i="4"/>
  <c r="ES2109" i="4" s="1"/>
  <c r="ET2110" i="4" s="1"/>
  <c r="EA2111" i="4" s="1"/>
  <c r="FZ2109" i="4"/>
  <c r="GG2109" i="4" s="1"/>
  <c r="GH2110" i="4" s="1"/>
  <c r="FO2111" i="4" s="1"/>
  <c r="FF2109" i="4"/>
  <c r="FM2109" i="4" s="1"/>
  <c r="FN2110" i="4" s="1"/>
  <c r="EU2111" i="4" s="1"/>
  <c r="CX2109" i="4"/>
  <c r="DE2109" i="4" s="1"/>
  <c r="DF2110" i="4" s="1"/>
  <c r="CM2111" i="4" s="1"/>
  <c r="DR2109" i="4"/>
  <c r="DY2109" i="4" s="1"/>
  <c r="DZ2110" i="4" s="1"/>
  <c r="DG2111" i="4" s="1"/>
  <c r="CD2109" i="4"/>
  <c r="CK2109" i="4" s="1"/>
  <c r="CL2110" i="4" s="1"/>
  <c r="BS2111" i="4" s="1"/>
  <c r="BJ2109" i="4"/>
  <c r="BQ2109" i="4" s="1"/>
  <c r="BR2110" i="4" s="1"/>
  <c r="EQ2109" i="4"/>
  <c r="ER2109" i="4" s="1"/>
  <c r="EM2110" i="4" s="1"/>
  <c r="GE2109" i="4"/>
  <c r="GF2109" i="4" s="1"/>
  <c r="GA2110" i="4" s="1"/>
  <c r="DW2109" i="4"/>
  <c r="DX2109" i="4" s="1"/>
  <c r="DS2110" i="4" s="1"/>
  <c r="DC2109" i="4"/>
  <c r="DD2109" i="4" s="1"/>
  <c r="CY2110" i="4" s="1"/>
  <c r="FK2109" i="4"/>
  <c r="FL2109" i="4" s="1"/>
  <c r="FG2110" i="4" s="1"/>
  <c r="CI2109" i="4"/>
  <c r="CJ2109" i="4" s="1"/>
  <c r="CE2110" i="4" s="1"/>
  <c r="BO2109" i="4"/>
  <c r="BP2109" i="4" s="1"/>
  <c r="BK2110" i="4" s="1"/>
  <c r="AR2115" i="4"/>
  <c r="AS2115" i="4" s="1"/>
  <c r="AT2115" i="4" s="1"/>
  <c r="HA2109" i="4" l="1"/>
  <c r="CC2111" i="4"/>
  <c r="BX2111" i="4"/>
  <c r="BY2111" i="4" s="1"/>
  <c r="BZ2111" i="4" s="1"/>
  <c r="CA2111" i="4" s="1"/>
  <c r="CB2111" i="4" s="1"/>
  <c r="BT2111" i="4"/>
  <c r="CW2111" i="4"/>
  <c r="CR2111" i="4"/>
  <c r="CS2111" i="4" s="1"/>
  <c r="CT2111" i="4" s="1"/>
  <c r="CU2111" i="4" s="1"/>
  <c r="CV2111" i="4" s="1"/>
  <c r="CN2111" i="4"/>
  <c r="DQ2111" i="4"/>
  <c r="DL2111" i="4"/>
  <c r="DM2111" i="4" s="1"/>
  <c r="DN2111" i="4" s="1"/>
  <c r="DO2111" i="4" s="1"/>
  <c r="DP2111" i="4" s="1"/>
  <c r="DH2111" i="4"/>
  <c r="EZ2111" i="4"/>
  <c r="FA2111" i="4" s="1"/>
  <c r="FB2111" i="4" s="1"/>
  <c r="FC2111" i="4" s="1"/>
  <c r="FD2111" i="4" s="1"/>
  <c r="FE2111" i="4"/>
  <c r="EV2111" i="4"/>
  <c r="FT2111" i="4"/>
  <c r="FU2111" i="4" s="1"/>
  <c r="FV2111" i="4" s="1"/>
  <c r="FW2111" i="4" s="1"/>
  <c r="FX2111" i="4" s="1"/>
  <c r="FY2111" i="4"/>
  <c r="FP2111" i="4"/>
  <c r="GM2110" i="4"/>
  <c r="GV2110" i="4" s="1"/>
  <c r="GW2110" i="4" s="1"/>
  <c r="GX2110" i="4" s="1"/>
  <c r="GY2109" i="4"/>
  <c r="GZ2109" i="4" s="1"/>
  <c r="HK2105" i="4"/>
  <c r="HQ2105" i="4" s="1"/>
  <c r="AY2111" i="4"/>
  <c r="BC2111" i="4"/>
  <c r="BL2111" i="4" s="1"/>
  <c r="BM2111" i="4" s="1"/>
  <c r="BN2111" i="4" s="1"/>
  <c r="HJ2105" i="4"/>
  <c r="GI2110" i="4"/>
  <c r="EK2111" i="4"/>
  <c r="EF2111" i="4"/>
  <c r="EG2111" i="4" s="1"/>
  <c r="EH2111" i="4" s="1"/>
  <c r="EI2111" i="4" s="1"/>
  <c r="EJ2111" i="4" s="1"/>
  <c r="EB2111" i="4"/>
  <c r="CQ2111" i="4"/>
  <c r="DK2111" i="4"/>
  <c r="BW2111" i="4"/>
  <c r="FS2111" i="4"/>
  <c r="EY2111" i="4"/>
  <c r="EE2111" i="4"/>
  <c r="V2113" i="4"/>
  <c r="AC2113" i="4" s="1"/>
  <c r="AD2114" i="4" s="1"/>
  <c r="K2115" i="4" s="1"/>
  <c r="AP2113" i="4"/>
  <c r="AW2113" i="4" s="1"/>
  <c r="AX2114" i="4" s="1"/>
  <c r="AE2115" i="4" s="1"/>
  <c r="HH2106" i="4" l="1"/>
  <c r="CF2111" i="4"/>
  <c r="CG2111" i="4" s="1"/>
  <c r="CH2111" i="4" s="1"/>
  <c r="CZ2111" i="4" s="1"/>
  <c r="DA2111" i="4" s="1"/>
  <c r="DB2111" i="4" s="1"/>
  <c r="DT2111" i="4" s="1"/>
  <c r="DU2111" i="4" s="1"/>
  <c r="DV2111" i="4" s="1"/>
  <c r="EN2111" i="4" s="1"/>
  <c r="EO2111" i="4" s="1"/>
  <c r="EP2111" i="4" s="1"/>
  <c r="FH2111" i="4" s="1"/>
  <c r="FI2111" i="4" s="1"/>
  <c r="FJ2111" i="4" s="1"/>
  <c r="GB2111" i="4" s="1"/>
  <c r="GC2111" i="4" s="1"/>
  <c r="GD2111" i="4" s="1"/>
  <c r="HL2106" i="4"/>
  <c r="HM2106" i="4"/>
  <c r="EW2111" i="4"/>
  <c r="EX2111" i="4" s="1"/>
  <c r="HT2105" i="4"/>
  <c r="HO2105" i="4"/>
  <c r="DI2111" i="4"/>
  <c r="DJ2111" i="4" s="1"/>
  <c r="BD2111" i="4"/>
  <c r="BE2111" i="4" s="1"/>
  <c r="BF2111" i="4" s="1"/>
  <c r="BG2111" i="4" s="1"/>
  <c r="BH2111" i="4" s="1"/>
  <c r="BI2111" i="4"/>
  <c r="AZ2111" i="4"/>
  <c r="CO2111" i="4"/>
  <c r="CP2111" i="4" s="1"/>
  <c r="EC2111" i="4"/>
  <c r="ED2111" i="4" s="1"/>
  <c r="FQ2111" i="4"/>
  <c r="FR2111" i="4" s="1"/>
  <c r="BU2111" i="4"/>
  <c r="BV2111" i="4" s="1"/>
  <c r="GS2110" i="4"/>
  <c r="GN2110" i="4"/>
  <c r="GO2110" i="4" s="1"/>
  <c r="GP2110" i="4" s="1"/>
  <c r="GQ2110" i="4" s="1"/>
  <c r="GR2110" i="4" s="1"/>
  <c r="GJ2110" i="4"/>
  <c r="AJ2115" i="4"/>
  <c r="AK2115" i="4" s="1"/>
  <c r="AL2115" i="4" s="1"/>
  <c r="AM2115" i="4" s="1"/>
  <c r="AN2115" i="4" s="1"/>
  <c r="AO2115" i="4"/>
  <c r="AF2115" i="4"/>
  <c r="AG2115" i="4" s="1"/>
  <c r="AH2115" i="4" s="1"/>
  <c r="AQ2115" i="4" s="1"/>
  <c r="AU2115" i="4" s="1"/>
  <c r="AV2115" i="4" s="1"/>
  <c r="U2115" i="4"/>
  <c r="L2115" i="4"/>
  <c r="M2115" i="4" s="1"/>
  <c r="N2115" i="4" s="1"/>
  <c r="P2115" i="4"/>
  <c r="Q2115" i="4" s="1"/>
  <c r="R2115" i="4" s="1"/>
  <c r="S2115" i="4" s="1"/>
  <c r="T2115" i="4" s="1"/>
  <c r="BA2111" i="4" l="1"/>
  <c r="BB2111" i="4" s="1"/>
  <c r="GK2110" i="4"/>
  <c r="GL2110" i="4" s="1"/>
  <c r="HS2106" i="4"/>
  <c r="HP2106" i="4"/>
  <c r="HU2106" i="4" s="1"/>
  <c r="HR2106" i="4"/>
  <c r="HY2106" i="4" s="1"/>
  <c r="CD2110" i="4"/>
  <c r="CK2110" i="4" s="1"/>
  <c r="CL2111" i="4" s="1"/>
  <c r="BS2112" i="4" s="1"/>
  <c r="CX2110" i="4"/>
  <c r="DE2110" i="4" s="1"/>
  <c r="DF2111" i="4" s="1"/>
  <c r="CM2112" i="4" s="1"/>
  <c r="DR2110" i="4"/>
  <c r="DY2110" i="4" s="1"/>
  <c r="DZ2111" i="4" s="1"/>
  <c r="DG2112" i="4" s="1"/>
  <c r="EL2110" i="4"/>
  <c r="ES2110" i="4" s="1"/>
  <c r="ET2111" i="4" s="1"/>
  <c r="EA2112" i="4" s="1"/>
  <c r="FF2110" i="4"/>
  <c r="FM2110" i="4" s="1"/>
  <c r="FN2111" i="4" s="1"/>
  <c r="EU2112" i="4" s="1"/>
  <c r="FZ2110" i="4"/>
  <c r="GG2110" i="4" s="1"/>
  <c r="GH2111" i="4" s="1"/>
  <c r="FO2112" i="4" s="1"/>
  <c r="BJ2110" i="4"/>
  <c r="BQ2110" i="4" s="1"/>
  <c r="EQ2110" i="4"/>
  <c r="ER2110" i="4" s="1"/>
  <c r="EM2111" i="4" s="1"/>
  <c r="GE2110" i="4"/>
  <c r="GF2110" i="4" s="1"/>
  <c r="GA2111" i="4" s="1"/>
  <c r="FS2112" i="4" s="1"/>
  <c r="BO2110" i="4"/>
  <c r="BP2110" i="4" s="1"/>
  <c r="DC2110" i="4"/>
  <c r="DD2110" i="4" s="1"/>
  <c r="CY2111" i="4" s="1"/>
  <c r="DW2110" i="4"/>
  <c r="DX2110" i="4" s="1"/>
  <c r="DS2111" i="4" s="1"/>
  <c r="FK2110" i="4"/>
  <c r="FL2110" i="4" s="1"/>
  <c r="FG2111" i="4" s="1"/>
  <c r="CI2110" i="4"/>
  <c r="CJ2110" i="4" s="1"/>
  <c r="CE2111" i="4" s="1"/>
  <c r="AI2116" i="4"/>
  <c r="W2115" i="4"/>
  <c r="AA2115" i="4" s="1"/>
  <c r="AB2115" i="4" s="1"/>
  <c r="CC2112" i="4" l="1"/>
  <c r="BX2112" i="4"/>
  <c r="BY2112" i="4" s="1"/>
  <c r="BZ2112" i="4" s="1"/>
  <c r="CA2112" i="4" s="1"/>
  <c r="CB2112" i="4" s="1"/>
  <c r="BT2112" i="4"/>
  <c r="EY2112" i="4"/>
  <c r="DK2112" i="4"/>
  <c r="CQ2112" i="4"/>
  <c r="BW2112" i="4"/>
  <c r="O2116" i="4"/>
  <c r="X2116" i="4" s="1"/>
  <c r="Y2116" i="4" s="1"/>
  <c r="Z2116" i="4" s="1"/>
  <c r="AR2116" i="4" s="1"/>
  <c r="AS2116" i="4" s="1"/>
  <c r="AT2116" i="4" s="1"/>
  <c r="EE2112" i="4"/>
  <c r="BR2111" i="4"/>
  <c r="HB2110" i="4"/>
  <c r="GT2110" i="4"/>
  <c r="GU2110" i="4"/>
  <c r="BK2111" i="4"/>
  <c r="BC2112" i="4" s="1"/>
  <c r="BL2112" i="4" s="1"/>
  <c r="BM2112" i="4" s="1"/>
  <c r="BN2112" i="4" s="1"/>
  <c r="CF2112" i="4" s="1"/>
  <c r="CG2112" i="4" s="1"/>
  <c r="CH2112" i="4" s="1"/>
  <c r="CZ2112" i="4" s="1"/>
  <c r="DA2112" i="4" s="1"/>
  <c r="DB2112" i="4" s="1"/>
  <c r="DT2112" i="4" s="1"/>
  <c r="DU2112" i="4" s="1"/>
  <c r="DV2112" i="4" s="1"/>
  <c r="EN2112" i="4" s="1"/>
  <c r="EO2112" i="4" s="1"/>
  <c r="EP2112" i="4" s="1"/>
  <c r="FH2112" i="4" s="1"/>
  <c r="FI2112" i="4" s="1"/>
  <c r="FJ2112" i="4" s="1"/>
  <c r="GB2112" i="4" s="1"/>
  <c r="GC2112" i="4" s="1"/>
  <c r="GD2112" i="4" s="1"/>
  <c r="EZ2112" i="4"/>
  <c r="FA2112" i="4" s="1"/>
  <c r="FB2112" i="4" s="1"/>
  <c r="FC2112" i="4" s="1"/>
  <c r="FD2112" i="4" s="1"/>
  <c r="FE2112" i="4"/>
  <c r="EV2112" i="4"/>
  <c r="EF2112" i="4"/>
  <c r="EG2112" i="4" s="1"/>
  <c r="EH2112" i="4" s="1"/>
  <c r="EI2112" i="4" s="1"/>
  <c r="EJ2112" i="4" s="1"/>
  <c r="EK2112" i="4"/>
  <c r="EB2112" i="4"/>
  <c r="DQ2112" i="4"/>
  <c r="DL2112" i="4"/>
  <c r="DM2112" i="4" s="1"/>
  <c r="DN2112" i="4" s="1"/>
  <c r="DO2112" i="4" s="1"/>
  <c r="DP2112" i="4" s="1"/>
  <c r="DH2112" i="4"/>
  <c r="FY2112" i="4"/>
  <c r="FT2112" i="4"/>
  <c r="FU2112" i="4" s="1"/>
  <c r="FV2112" i="4" s="1"/>
  <c r="FW2112" i="4" s="1"/>
  <c r="FX2112" i="4" s="1"/>
  <c r="FP2112" i="4"/>
  <c r="CW2112" i="4"/>
  <c r="CR2112" i="4"/>
  <c r="CS2112" i="4" s="1"/>
  <c r="CT2112" i="4" s="1"/>
  <c r="CU2112" i="4" s="1"/>
  <c r="CV2112" i="4" s="1"/>
  <c r="CN2112" i="4"/>
  <c r="V2114" i="4"/>
  <c r="AC2114" i="4" s="1"/>
  <c r="AD2115" i="4" s="1"/>
  <c r="K2116" i="4" s="1"/>
  <c r="AP2114" i="4"/>
  <c r="AW2114" i="4" s="1"/>
  <c r="AX2115" i="4" s="1"/>
  <c r="AE2116" i="4" s="1"/>
  <c r="HA2110" i="4" l="1"/>
  <c r="EC2112" i="4"/>
  <c r="ED2112" i="4" s="1"/>
  <c r="EW2112" i="4"/>
  <c r="EX2112" i="4" s="1"/>
  <c r="FQ2112" i="4"/>
  <c r="FR2112" i="4" s="1"/>
  <c r="GM2111" i="4"/>
  <c r="GV2111" i="4" s="1"/>
  <c r="GW2111" i="4" s="1"/>
  <c r="GX2111" i="4" s="1"/>
  <c r="GY2110" i="4"/>
  <c r="GZ2110" i="4" s="1"/>
  <c r="HK2106" i="4"/>
  <c r="HQ2106" i="4" s="1"/>
  <c r="CO2112" i="4"/>
  <c r="CP2112" i="4" s="1"/>
  <c r="BU2112" i="4"/>
  <c r="BV2112" i="4" s="1"/>
  <c r="DI2112" i="4"/>
  <c r="DJ2112" i="4" s="1"/>
  <c r="HJ2106" i="4"/>
  <c r="GI2111" i="4"/>
  <c r="AY2112" i="4"/>
  <c r="AF2116" i="4"/>
  <c r="AG2116" i="4" s="1"/>
  <c r="AH2116" i="4" s="1"/>
  <c r="AQ2116" i="4" s="1"/>
  <c r="AU2116" i="4" s="1"/>
  <c r="AV2116" i="4" s="1"/>
  <c r="AO2116" i="4"/>
  <c r="AJ2116" i="4"/>
  <c r="AK2116" i="4" s="1"/>
  <c r="AL2116" i="4" s="1"/>
  <c r="AM2116" i="4" s="1"/>
  <c r="AN2116" i="4" s="1"/>
  <c r="L2116" i="4"/>
  <c r="M2116" i="4" s="1"/>
  <c r="N2116" i="4" s="1"/>
  <c r="W2116" i="4" s="1"/>
  <c r="O2117" i="4" s="1"/>
  <c r="X2117" i="4" s="1"/>
  <c r="Y2117" i="4" s="1"/>
  <c r="Z2117" i="4" s="1"/>
  <c r="P2116" i="4"/>
  <c r="Q2116" i="4" s="1"/>
  <c r="R2116" i="4" s="1"/>
  <c r="S2116" i="4" s="1"/>
  <c r="T2116" i="4" s="1"/>
  <c r="U2116" i="4"/>
  <c r="HH2107" i="4" l="1"/>
  <c r="HL2107" i="4" s="1"/>
  <c r="BD2112" i="4"/>
  <c r="BE2112" i="4" s="1"/>
  <c r="BF2112" i="4" s="1"/>
  <c r="BG2112" i="4" s="1"/>
  <c r="BH2112" i="4" s="1"/>
  <c r="BI2112" i="4"/>
  <c r="AZ2112" i="4"/>
  <c r="GN2111" i="4"/>
  <c r="GO2111" i="4" s="1"/>
  <c r="GP2111" i="4" s="1"/>
  <c r="GQ2111" i="4" s="1"/>
  <c r="GR2111" i="4" s="1"/>
  <c r="GS2111" i="4"/>
  <c r="GJ2111" i="4"/>
  <c r="HT2106" i="4"/>
  <c r="HO2106" i="4"/>
  <c r="AA2116" i="4"/>
  <c r="AB2116" i="4" s="1"/>
  <c r="AI2117" i="4"/>
  <c r="AR2117" i="4" s="1"/>
  <c r="AS2117" i="4" s="1"/>
  <c r="AT2117" i="4" s="1"/>
  <c r="HM2107" i="4" l="1"/>
  <c r="BA2112" i="4"/>
  <c r="BB2112" i="4" s="1"/>
  <c r="GK2111" i="4"/>
  <c r="GL2111" i="4" s="1"/>
  <c r="HS2107" i="4"/>
  <c r="HP2107" i="4"/>
  <c r="HU2107" i="4" s="1"/>
  <c r="HR2107" i="4"/>
  <c r="HY2107" i="4" s="1"/>
  <c r="DR2111" i="4"/>
  <c r="DY2111" i="4" s="1"/>
  <c r="DZ2112" i="4" s="1"/>
  <c r="DG2113" i="4" s="1"/>
  <c r="CX2111" i="4"/>
  <c r="DE2111" i="4" s="1"/>
  <c r="DF2112" i="4" s="1"/>
  <c r="CM2113" i="4" s="1"/>
  <c r="CD2111" i="4"/>
  <c r="CK2111" i="4" s="1"/>
  <c r="CL2112" i="4" s="1"/>
  <c r="BS2113" i="4" s="1"/>
  <c r="FZ2111" i="4"/>
  <c r="GG2111" i="4" s="1"/>
  <c r="GH2112" i="4" s="1"/>
  <c r="FO2113" i="4" s="1"/>
  <c r="FF2111" i="4"/>
  <c r="FM2111" i="4" s="1"/>
  <c r="FN2112" i="4" s="1"/>
  <c r="EU2113" i="4" s="1"/>
  <c r="EL2111" i="4"/>
  <c r="ES2111" i="4" s="1"/>
  <c r="ET2112" i="4" s="1"/>
  <c r="EA2113" i="4" s="1"/>
  <c r="FK2111" i="4"/>
  <c r="FL2111" i="4" s="1"/>
  <c r="FG2112" i="4" s="1"/>
  <c r="BJ2111" i="4"/>
  <c r="BQ2111" i="4" s="1"/>
  <c r="DW2111" i="4"/>
  <c r="DX2111" i="4" s="1"/>
  <c r="DS2112" i="4" s="1"/>
  <c r="DC2111" i="4"/>
  <c r="DD2111" i="4" s="1"/>
  <c r="CY2112" i="4" s="1"/>
  <c r="GE2111" i="4"/>
  <c r="GF2111" i="4" s="1"/>
  <c r="GA2112" i="4" s="1"/>
  <c r="CI2111" i="4"/>
  <c r="CJ2111" i="4" s="1"/>
  <c r="CE2112" i="4" s="1"/>
  <c r="EQ2111" i="4"/>
  <c r="ER2111" i="4" s="1"/>
  <c r="EM2112" i="4" s="1"/>
  <c r="BO2111" i="4"/>
  <c r="BP2111" i="4" s="1"/>
  <c r="BR2112" i="4" l="1"/>
  <c r="AY2113" i="4" s="1"/>
  <c r="EK2113" i="4"/>
  <c r="EF2113" i="4"/>
  <c r="EG2113" i="4" s="1"/>
  <c r="EH2113" i="4" s="1"/>
  <c r="EI2113" i="4" s="1"/>
  <c r="EJ2113" i="4" s="1"/>
  <c r="EB2113" i="4"/>
  <c r="FE2113" i="4"/>
  <c r="EZ2113" i="4"/>
  <c r="FA2113" i="4" s="1"/>
  <c r="FB2113" i="4" s="1"/>
  <c r="FC2113" i="4" s="1"/>
  <c r="FD2113" i="4" s="1"/>
  <c r="EV2113" i="4"/>
  <c r="EY2113" i="4"/>
  <c r="DL2113" i="4"/>
  <c r="DM2113" i="4" s="1"/>
  <c r="DN2113" i="4" s="1"/>
  <c r="DO2113" i="4" s="1"/>
  <c r="DP2113" i="4" s="1"/>
  <c r="DQ2113" i="4"/>
  <c r="DH2113" i="4"/>
  <c r="CC2113" i="4"/>
  <c r="BX2113" i="4"/>
  <c r="BY2113" i="4" s="1"/>
  <c r="BZ2113" i="4" s="1"/>
  <c r="CA2113" i="4" s="1"/>
  <c r="CB2113" i="4" s="1"/>
  <c r="BT2113" i="4"/>
  <c r="BK2112" i="4"/>
  <c r="BC2113" i="4" s="1"/>
  <c r="BL2113" i="4" s="1"/>
  <c r="BM2113" i="4" s="1"/>
  <c r="BN2113" i="4" s="1"/>
  <c r="CF2113" i="4" s="1"/>
  <c r="CG2113" i="4" s="1"/>
  <c r="CH2113" i="4" s="1"/>
  <c r="CZ2113" i="4" s="1"/>
  <c r="DA2113" i="4" s="1"/>
  <c r="DB2113" i="4" s="1"/>
  <c r="DT2113" i="4" s="1"/>
  <c r="DU2113" i="4" s="1"/>
  <c r="DV2113" i="4" s="1"/>
  <c r="EN2113" i="4" s="1"/>
  <c r="EO2113" i="4" s="1"/>
  <c r="EP2113" i="4" s="1"/>
  <c r="FH2113" i="4" s="1"/>
  <c r="FI2113" i="4" s="1"/>
  <c r="FJ2113" i="4" s="1"/>
  <c r="GB2113" i="4" s="1"/>
  <c r="GC2113" i="4" s="1"/>
  <c r="GD2113" i="4" s="1"/>
  <c r="FT2113" i="4"/>
  <c r="FU2113" i="4" s="1"/>
  <c r="FV2113" i="4" s="1"/>
  <c r="FW2113" i="4" s="1"/>
  <c r="FX2113" i="4" s="1"/>
  <c r="FY2113" i="4"/>
  <c r="FP2113" i="4"/>
  <c r="EE2113" i="4"/>
  <c r="CR2113" i="4"/>
  <c r="CS2113" i="4" s="1"/>
  <c r="CT2113" i="4" s="1"/>
  <c r="CU2113" i="4" s="1"/>
  <c r="CV2113" i="4" s="1"/>
  <c r="CW2113" i="4"/>
  <c r="CN2113" i="4"/>
  <c r="BW2113" i="4"/>
  <c r="DK2113" i="4"/>
  <c r="HB2111" i="4"/>
  <c r="GT2111" i="4"/>
  <c r="GU2111" i="4"/>
  <c r="FS2113" i="4"/>
  <c r="CQ2113" i="4"/>
  <c r="V2115" i="4"/>
  <c r="AC2115" i="4" s="1"/>
  <c r="AD2116" i="4" s="1"/>
  <c r="K2117" i="4" s="1"/>
  <c r="AP2115" i="4"/>
  <c r="AW2115" i="4" s="1"/>
  <c r="AX2116" i="4" s="1"/>
  <c r="AE2117" i="4" s="1"/>
  <c r="HA2111" i="4" l="1"/>
  <c r="DI2113" i="4"/>
  <c r="DJ2113" i="4" s="1"/>
  <c r="CO2113" i="4"/>
  <c r="CP2113" i="4" s="1"/>
  <c r="EW2113" i="4"/>
  <c r="EX2113" i="4" s="1"/>
  <c r="FQ2113" i="4"/>
  <c r="FR2113" i="4" s="1"/>
  <c r="GM2112" i="4"/>
  <c r="GV2112" i="4" s="1"/>
  <c r="GW2112" i="4" s="1"/>
  <c r="GX2112" i="4" s="1"/>
  <c r="HK2107" i="4"/>
  <c r="HQ2107" i="4" s="1"/>
  <c r="GY2111" i="4"/>
  <c r="GZ2111" i="4" s="1"/>
  <c r="EC2113" i="4"/>
  <c r="ED2113" i="4" s="1"/>
  <c r="HJ2107" i="4"/>
  <c r="GI2112" i="4"/>
  <c r="BU2113" i="4"/>
  <c r="BV2113" i="4" s="1"/>
  <c r="BD2113" i="4"/>
  <c r="BE2113" i="4" s="1"/>
  <c r="BF2113" i="4" s="1"/>
  <c r="BG2113" i="4" s="1"/>
  <c r="BH2113" i="4" s="1"/>
  <c r="BI2113" i="4"/>
  <c r="AZ2113" i="4"/>
  <c r="AJ2117" i="4"/>
  <c r="AK2117" i="4" s="1"/>
  <c r="AL2117" i="4" s="1"/>
  <c r="AM2117" i="4" s="1"/>
  <c r="AN2117" i="4" s="1"/>
  <c r="AO2117" i="4"/>
  <c r="AF2117" i="4"/>
  <c r="AG2117" i="4" s="1"/>
  <c r="AH2117" i="4" s="1"/>
  <c r="AQ2117" i="4" s="1"/>
  <c r="AU2117" i="4" s="1"/>
  <c r="AV2117" i="4" s="1"/>
  <c r="P2117" i="4"/>
  <c r="Q2117" i="4" s="1"/>
  <c r="R2117" i="4" s="1"/>
  <c r="S2117" i="4" s="1"/>
  <c r="T2117" i="4" s="1"/>
  <c r="U2117" i="4"/>
  <c r="L2117" i="4"/>
  <c r="M2117" i="4" s="1"/>
  <c r="N2117" i="4" s="1"/>
  <c r="HH2108" i="4" l="1"/>
  <c r="BA2113" i="4"/>
  <c r="BB2113" i="4" s="1"/>
  <c r="HT2107" i="4"/>
  <c r="HO2107" i="4"/>
  <c r="GN2112" i="4"/>
  <c r="GO2112" i="4" s="1"/>
  <c r="GP2112" i="4" s="1"/>
  <c r="GQ2112" i="4" s="1"/>
  <c r="GR2112" i="4" s="1"/>
  <c r="GS2112" i="4"/>
  <c r="GJ2112" i="4"/>
  <c r="W2117" i="4"/>
  <c r="AA2117" i="4" s="1"/>
  <c r="AB2117" i="4" s="1"/>
  <c r="AI2118" i="4"/>
  <c r="O2118" i="4" l="1"/>
  <c r="X2118" i="4" s="1"/>
  <c r="Y2118" i="4" s="1"/>
  <c r="Z2118" i="4" s="1"/>
  <c r="AR2118" i="4" s="1"/>
  <c r="AS2118" i="4" s="1"/>
  <c r="AT2118" i="4" s="1"/>
  <c r="GK2112" i="4"/>
  <c r="GL2112" i="4" s="1"/>
  <c r="HM2108" i="4"/>
  <c r="HL2108" i="4"/>
  <c r="HP2108" i="4" l="1"/>
  <c r="HU2108" i="4" s="1"/>
  <c r="HR2108" i="4"/>
  <c r="HY2108" i="4" s="1"/>
  <c r="FF2112" i="4"/>
  <c r="FM2112" i="4" s="1"/>
  <c r="FN2113" i="4" s="1"/>
  <c r="EU2114" i="4" s="1"/>
  <c r="DR2112" i="4"/>
  <c r="DY2112" i="4" s="1"/>
  <c r="DZ2113" i="4" s="1"/>
  <c r="DG2114" i="4" s="1"/>
  <c r="CD2112" i="4"/>
  <c r="CK2112" i="4" s="1"/>
  <c r="CL2113" i="4" s="1"/>
  <c r="BS2114" i="4" s="1"/>
  <c r="EL2112" i="4"/>
  <c r="ES2112" i="4" s="1"/>
  <c r="ET2113" i="4" s="1"/>
  <c r="EA2114" i="4" s="1"/>
  <c r="CX2112" i="4"/>
  <c r="DE2112" i="4" s="1"/>
  <c r="DF2113" i="4" s="1"/>
  <c r="CM2114" i="4" s="1"/>
  <c r="FZ2112" i="4"/>
  <c r="GG2112" i="4" s="1"/>
  <c r="GH2113" i="4" s="1"/>
  <c r="FO2114" i="4" s="1"/>
  <c r="DW2112" i="4"/>
  <c r="DX2112" i="4" s="1"/>
  <c r="DS2113" i="4" s="1"/>
  <c r="CI2112" i="4"/>
  <c r="CJ2112" i="4" s="1"/>
  <c r="CE2113" i="4" s="1"/>
  <c r="EQ2112" i="4"/>
  <c r="ER2112" i="4" s="1"/>
  <c r="EM2113" i="4" s="1"/>
  <c r="GE2112" i="4"/>
  <c r="GF2112" i="4" s="1"/>
  <c r="GA2113" i="4" s="1"/>
  <c r="DC2112" i="4"/>
  <c r="DD2112" i="4" s="1"/>
  <c r="CY2113" i="4" s="1"/>
  <c r="BJ2112" i="4"/>
  <c r="BQ2112" i="4" s="1"/>
  <c r="BR2113" i="4" s="1"/>
  <c r="AY2114" i="4" s="1"/>
  <c r="FK2112" i="4"/>
  <c r="FL2112" i="4" s="1"/>
  <c r="FG2113" i="4" s="1"/>
  <c r="BO2112" i="4"/>
  <c r="BP2112" i="4" s="1"/>
  <c r="BK2113" i="4" s="1"/>
  <c r="HS2108" i="4"/>
  <c r="HB2112" i="4"/>
  <c r="GU2112" i="4"/>
  <c r="GT2112" i="4"/>
  <c r="HA2112" i="4" s="1"/>
  <c r="EY2114" i="4" l="1"/>
  <c r="EE2114" i="4"/>
  <c r="DK2114" i="4"/>
  <c r="FT2114" i="4"/>
  <c r="FU2114" i="4" s="1"/>
  <c r="FV2114" i="4" s="1"/>
  <c r="FW2114" i="4" s="1"/>
  <c r="FX2114" i="4" s="1"/>
  <c r="FY2114" i="4"/>
  <c r="FP2114" i="4"/>
  <c r="BW2114" i="4"/>
  <c r="GM2113" i="4"/>
  <c r="GV2113" i="4" s="1"/>
  <c r="GW2113" i="4" s="1"/>
  <c r="GX2113" i="4" s="1"/>
  <c r="HK2108" i="4"/>
  <c r="HQ2108" i="4" s="1"/>
  <c r="GY2112" i="4"/>
  <c r="GZ2112" i="4" s="1"/>
  <c r="HH2109" i="4" s="1"/>
  <c r="EF2114" i="4"/>
  <c r="EG2114" i="4" s="1"/>
  <c r="EH2114" i="4" s="1"/>
  <c r="EI2114" i="4" s="1"/>
  <c r="EJ2114" i="4" s="1"/>
  <c r="EK2114" i="4"/>
  <c r="EB2114" i="4"/>
  <c r="FS2114" i="4"/>
  <c r="DL2114" i="4"/>
  <c r="DM2114" i="4" s="1"/>
  <c r="DN2114" i="4" s="1"/>
  <c r="DO2114" i="4" s="1"/>
  <c r="DP2114" i="4" s="1"/>
  <c r="DQ2114" i="4"/>
  <c r="DH2114" i="4"/>
  <c r="CC2114" i="4"/>
  <c r="BX2114" i="4"/>
  <c r="BY2114" i="4" s="1"/>
  <c r="BZ2114" i="4" s="1"/>
  <c r="CA2114" i="4" s="1"/>
  <c r="CB2114" i="4" s="1"/>
  <c r="BT2114" i="4"/>
  <c r="CQ2114" i="4"/>
  <c r="HJ2108" i="4"/>
  <c r="GI2113" i="4"/>
  <c r="BD2114" i="4"/>
  <c r="BE2114" i="4" s="1"/>
  <c r="BF2114" i="4" s="1"/>
  <c r="BG2114" i="4" s="1"/>
  <c r="BH2114" i="4" s="1"/>
  <c r="BI2114" i="4"/>
  <c r="AZ2114" i="4"/>
  <c r="EZ2114" i="4"/>
  <c r="FA2114" i="4" s="1"/>
  <c r="FB2114" i="4" s="1"/>
  <c r="FC2114" i="4" s="1"/>
  <c r="FD2114" i="4" s="1"/>
  <c r="FE2114" i="4"/>
  <c r="EV2114" i="4"/>
  <c r="CW2114" i="4"/>
  <c r="CR2114" i="4"/>
  <c r="CS2114" i="4" s="1"/>
  <c r="CT2114" i="4" s="1"/>
  <c r="CU2114" i="4" s="1"/>
  <c r="CV2114" i="4" s="1"/>
  <c r="CN2114" i="4"/>
  <c r="BC2114" i="4"/>
  <c r="BL2114" i="4" s="1"/>
  <c r="BM2114" i="4" s="1"/>
  <c r="BN2114" i="4" s="1"/>
  <c r="V2116" i="4"/>
  <c r="AC2116" i="4" s="1"/>
  <c r="AD2117" i="4" s="1"/>
  <c r="K2118" i="4" s="1"/>
  <c r="AP2116" i="4"/>
  <c r="AW2116" i="4" s="1"/>
  <c r="AX2117" i="4" s="1"/>
  <c r="AE2118" i="4" s="1"/>
  <c r="HL2109" i="4" l="1"/>
  <c r="HM2109" i="4"/>
  <c r="BU2114" i="4"/>
  <c r="BV2114" i="4" s="1"/>
  <c r="FQ2114" i="4"/>
  <c r="FR2114" i="4" s="1"/>
  <c r="EW2114" i="4"/>
  <c r="EX2114" i="4" s="1"/>
  <c r="BA2114" i="4"/>
  <c r="BB2114" i="4" s="1"/>
  <c r="DI2114" i="4"/>
  <c r="DJ2114" i="4" s="1"/>
  <c r="CO2114" i="4"/>
  <c r="CP2114" i="4" s="1"/>
  <c r="EC2114" i="4"/>
  <c r="ED2114" i="4" s="1"/>
  <c r="CF2114" i="4"/>
  <c r="CG2114" i="4" s="1"/>
  <c r="CH2114" i="4" s="1"/>
  <c r="CZ2114" i="4" s="1"/>
  <c r="DA2114" i="4" s="1"/>
  <c r="DB2114" i="4" s="1"/>
  <c r="DT2114" i="4" s="1"/>
  <c r="DU2114" i="4" s="1"/>
  <c r="DV2114" i="4" s="1"/>
  <c r="EN2114" i="4" s="1"/>
  <c r="EO2114" i="4" s="1"/>
  <c r="EP2114" i="4" s="1"/>
  <c r="FH2114" i="4" s="1"/>
  <c r="FI2114" i="4" s="1"/>
  <c r="FJ2114" i="4" s="1"/>
  <c r="GB2114" i="4" s="1"/>
  <c r="GC2114" i="4" s="1"/>
  <c r="GD2114" i="4" s="1"/>
  <c r="GN2113" i="4"/>
  <c r="GO2113" i="4" s="1"/>
  <c r="GP2113" i="4" s="1"/>
  <c r="GQ2113" i="4" s="1"/>
  <c r="GR2113" i="4" s="1"/>
  <c r="GS2113" i="4"/>
  <c r="GJ2113" i="4"/>
  <c r="HT2108" i="4"/>
  <c r="HO2108" i="4"/>
  <c r="AF2118" i="4"/>
  <c r="AG2118" i="4" s="1"/>
  <c r="AH2118" i="4" s="1"/>
  <c r="AQ2118" i="4" s="1"/>
  <c r="AU2118" i="4" s="1"/>
  <c r="AV2118" i="4" s="1"/>
  <c r="AO2118" i="4"/>
  <c r="AJ2118" i="4"/>
  <c r="AK2118" i="4" s="1"/>
  <c r="AL2118" i="4" s="1"/>
  <c r="AM2118" i="4" s="1"/>
  <c r="AN2118" i="4" s="1"/>
  <c r="L2118" i="4"/>
  <c r="U2118" i="4"/>
  <c r="P2118" i="4"/>
  <c r="Q2118" i="4" s="1"/>
  <c r="R2118" i="4" s="1"/>
  <c r="S2118" i="4" s="1"/>
  <c r="T2118" i="4" s="1"/>
  <c r="GK2113" i="4" l="1"/>
  <c r="GL2113" i="4" s="1"/>
  <c r="HS2109" i="4"/>
  <c r="HR2109" i="4"/>
  <c r="HY2109" i="4" s="1"/>
  <c r="HP2109" i="4"/>
  <c r="HU2109" i="4" s="1"/>
  <c r="FF2113" i="4"/>
  <c r="FM2113" i="4" s="1"/>
  <c r="FN2114" i="4" s="1"/>
  <c r="EU2115" i="4" s="1"/>
  <c r="DR2113" i="4"/>
  <c r="DY2113" i="4" s="1"/>
  <c r="DZ2114" i="4" s="1"/>
  <c r="DG2115" i="4" s="1"/>
  <c r="CX2113" i="4"/>
  <c r="DE2113" i="4" s="1"/>
  <c r="DF2114" i="4" s="1"/>
  <c r="EL2113" i="4"/>
  <c r="ES2113" i="4" s="1"/>
  <c r="ET2114" i="4" s="1"/>
  <c r="EA2115" i="4" s="1"/>
  <c r="FZ2113" i="4"/>
  <c r="GG2113" i="4" s="1"/>
  <c r="GH2114" i="4" s="1"/>
  <c r="FO2115" i="4" s="1"/>
  <c r="CD2113" i="4"/>
  <c r="CK2113" i="4" s="1"/>
  <c r="CL2114" i="4" s="1"/>
  <c r="BS2115" i="4" s="1"/>
  <c r="BJ2113" i="4"/>
  <c r="BQ2113" i="4" s="1"/>
  <c r="BR2114" i="4" s="1"/>
  <c r="AY2115" i="4" s="1"/>
  <c r="BO2113" i="4"/>
  <c r="BP2113" i="4" s="1"/>
  <c r="BK2114" i="4" s="1"/>
  <c r="FK2113" i="4"/>
  <c r="FL2113" i="4" s="1"/>
  <c r="FG2114" i="4" s="1"/>
  <c r="DC2113" i="4"/>
  <c r="DD2113" i="4" s="1"/>
  <c r="CY2114" i="4" s="1"/>
  <c r="CQ2115" i="4" s="1"/>
  <c r="EQ2113" i="4"/>
  <c r="ER2113" i="4" s="1"/>
  <c r="EM2114" i="4" s="1"/>
  <c r="DW2113" i="4"/>
  <c r="DX2113" i="4" s="1"/>
  <c r="DS2114" i="4" s="1"/>
  <c r="DK2115" i="4" s="1"/>
  <c r="GE2113" i="4"/>
  <c r="GF2113" i="4" s="1"/>
  <c r="GA2114" i="4" s="1"/>
  <c r="FS2115" i="4" s="1"/>
  <c r="CI2113" i="4"/>
  <c r="CJ2113" i="4" s="1"/>
  <c r="CE2114" i="4" s="1"/>
  <c r="BW2115" i="4" s="1"/>
  <c r="AI2119" i="4"/>
  <c r="M2118" i="4"/>
  <c r="N2118" i="4" s="1"/>
  <c r="W2118" i="4" s="1"/>
  <c r="FY2115" i="4" l="1"/>
  <c r="FT2115" i="4"/>
  <c r="FU2115" i="4" s="1"/>
  <c r="FV2115" i="4" s="1"/>
  <c r="FW2115" i="4" s="1"/>
  <c r="FX2115" i="4" s="1"/>
  <c r="FP2115" i="4"/>
  <c r="HB2113" i="4"/>
  <c r="GU2113" i="4"/>
  <c r="GT2113" i="4"/>
  <c r="CM2115" i="4"/>
  <c r="DQ2115" i="4"/>
  <c r="DL2115" i="4"/>
  <c r="DM2115" i="4" s="1"/>
  <c r="DN2115" i="4" s="1"/>
  <c r="DO2115" i="4" s="1"/>
  <c r="DP2115" i="4" s="1"/>
  <c r="DH2115" i="4"/>
  <c r="EZ2115" i="4"/>
  <c r="FA2115" i="4" s="1"/>
  <c r="FB2115" i="4" s="1"/>
  <c r="FC2115" i="4" s="1"/>
  <c r="FD2115" i="4" s="1"/>
  <c r="FE2115" i="4"/>
  <c r="EV2115" i="4"/>
  <c r="BD2115" i="4"/>
  <c r="BE2115" i="4" s="1"/>
  <c r="BF2115" i="4" s="1"/>
  <c r="BG2115" i="4" s="1"/>
  <c r="BH2115" i="4" s="1"/>
  <c r="BI2115" i="4"/>
  <c r="AZ2115" i="4"/>
  <c r="CC2115" i="4"/>
  <c r="BX2115" i="4"/>
  <c r="BY2115" i="4" s="1"/>
  <c r="BZ2115" i="4" s="1"/>
  <c r="CA2115" i="4" s="1"/>
  <c r="CB2115" i="4" s="1"/>
  <c r="BT2115" i="4"/>
  <c r="EY2115" i="4"/>
  <c r="EE2115" i="4"/>
  <c r="EK2115" i="4"/>
  <c r="EF2115" i="4"/>
  <c r="EG2115" i="4" s="1"/>
  <c r="EH2115" i="4" s="1"/>
  <c r="EI2115" i="4" s="1"/>
  <c r="EJ2115" i="4" s="1"/>
  <c r="EB2115" i="4"/>
  <c r="BC2115" i="4"/>
  <c r="BL2115" i="4" s="1"/>
  <c r="BM2115" i="4" s="1"/>
  <c r="BN2115" i="4" s="1"/>
  <c r="CF2115" i="4" s="1"/>
  <c r="CG2115" i="4" s="1"/>
  <c r="CH2115" i="4" s="1"/>
  <c r="CZ2115" i="4" s="1"/>
  <c r="DA2115" i="4" s="1"/>
  <c r="DB2115" i="4" s="1"/>
  <c r="DT2115" i="4" s="1"/>
  <c r="DU2115" i="4" s="1"/>
  <c r="DV2115" i="4" s="1"/>
  <c r="EN2115" i="4" s="1"/>
  <c r="EO2115" i="4" s="1"/>
  <c r="EP2115" i="4" s="1"/>
  <c r="FH2115" i="4" s="1"/>
  <c r="FI2115" i="4" s="1"/>
  <c r="FJ2115" i="4" s="1"/>
  <c r="GB2115" i="4" s="1"/>
  <c r="GC2115" i="4" s="1"/>
  <c r="GD2115" i="4" s="1"/>
  <c r="O2119" i="4"/>
  <c r="X2119" i="4" s="1"/>
  <c r="Y2119" i="4" s="1"/>
  <c r="Z2119" i="4" s="1"/>
  <c r="AR2119" i="4" s="1"/>
  <c r="AA2118" i="4"/>
  <c r="AB2118" i="4" s="1"/>
  <c r="V2117" i="4"/>
  <c r="AC2117" i="4" s="1"/>
  <c r="AD2118" i="4" s="1"/>
  <c r="K2119" i="4" s="1"/>
  <c r="AP2117" i="4"/>
  <c r="AW2117" i="4" s="1"/>
  <c r="AX2118" i="4" s="1"/>
  <c r="AE2119" i="4" s="1"/>
  <c r="HA2113" i="4" l="1"/>
  <c r="CR2115" i="4"/>
  <c r="CS2115" i="4" s="1"/>
  <c r="CT2115" i="4" s="1"/>
  <c r="CU2115" i="4" s="1"/>
  <c r="CV2115" i="4" s="1"/>
  <c r="CW2115" i="4"/>
  <c r="CN2115" i="4"/>
  <c r="HK2109" i="4"/>
  <c r="HQ2109" i="4" s="1"/>
  <c r="GY2113" i="4"/>
  <c r="GZ2113" i="4" s="1"/>
  <c r="HJ2109" i="4"/>
  <c r="GI2114" i="4"/>
  <c r="BU2115" i="4"/>
  <c r="BV2115" i="4" s="1"/>
  <c r="GM2114" i="4"/>
  <c r="GV2114" i="4" s="1"/>
  <c r="GW2114" i="4" s="1"/>
  <c r="GX2114" i="4" s="1"/>
  <c r="FQ2115" i="4"/>
  <c r="FR2115" i="4" s="1"/>
  <c r="BA2115" i="4"/>
  <c r="BB2115" i="4" s="1"/>
  <c r="DI2115" i="4"/>
  <c r="DJ2115" i="4" s="1"/>
  <c r="EC2115" i="4"/>
  <c r="ED2115" i="4" s="1"/>
  <c r="EW2115" i="4"/>
  <c r="EX2115" i="4" s="1"/>
  <c r="AJ2119" i="4"/>
  <c r="AK2119" i="4" s="1"/>
  <c r="AL2119" i="4" s="1"/>
  <c r="AM2119" i="4" s="1"/>
  <c r="AN2119" i="4" s="1"/>
  <c r="AF2119" i="4"/>
  <c r="AG2119" i="4" s="1"/>
  <c r="AH2119" i="4" s="1"/>
  <c r="AQ2119" i="4" s="1"/>
  <c r="AU2119" i="4" s="1"/>
  <c r="AV2119" i="4" s="1"/>
  <c r="AO2119" i="4"/>
  <c r="P2119" i="4"/>
  <c r="Q2119" i="4" s="1"/>
  <c r="R2119" i="4" s="1"/>
  <c r="S2119" i="4" s="1"/>
  <c r="T2119" i="4" s="1"/>
  <c r="U2119" i="4"/>
  <c r="L2119" i="4"/>
  <c r="M2119" i="4" s="1"/>
  <c r="N2119" i="4" s="1"/>
  <c r="W2119" i="4" s="1"/>
  <c r="AS2119" i="4"/>
  <c r="AT2119" i="4" s="1"/>
  <c r="HH2110" i="4" l="1"/>
  <c r="GS2114" i="4"/>
  <c r="GN2114" i="4"/>
  <c r="GO2114" i="4" s="1"/>
  <c r="GP2114" i="4" s="1"/>
  <c r="GQ2114" i="4" s="1"/>
  <c r="GR2114" i="4" s="1"/>
  <c r="GJ2114" i="4"/>
  <c r="HM2110" i="4"/>
  <c r="HL2110" i="4"/>
  <c r="HT2109" i="4"/>
  <c r="HO2109" i="4"/>
  <c r="CO2115" i="4"/>
  <c r="CP2115" i="4" s="1"/>
  <c r="O2120" i="4"/>
  <c r="X2120" i="4" s="1"/>
  <c r="Y2120" i="4" s="1"/>
  <c r="Z2120" i="4" s="1"/>
  <c r="AA2119" i="4"/>
  <c r="AB2119" i="4" s="1"/>
  <c r="AI2120" i="4"/>
  <c r="AR2120" i="4" l="1"/>
  <c r="AS2120" i="4" s="1"/>
  <c r="AT2120" i="4" s="1"/>
  <c r="HP2110" i="4"/>
  <c r="HU2110" i="4" s="1"/>
  <c r="HR2110" i="4"/>
  <c r="HY2110" i="4" s="1"/>
  <c r="CX2114" i="4"/>
  <c r="DE2114" i="4" s="1"/>
  <c r="DF2115" i="4" s="1"/>
  <c r="CM2116" i="4" s="1"/>
  <c r="BJ2114" i="4"/>
  <c r="BQ2114" i="4" s="1"/>
  <c r="BR2115" i="4" s="1"/>
  <c r="AY2116" i="4" s="1"/>
  <c r="EL2114" i="4"/>
  <c r="ES2114" i="4" s="1"/>
  <c r="ET2115" i="4" s="1"/>
  <c r="EA2116" i="4" s="1"/>
  <c r="FF2114" i="4"/>
  <c r="FM2114" i="4" s="1"/>
  <c r="FN2115" i="4" s="1"/>
  <c r="EU2116" i="4" s="1"/>
  <c r="DR2114" i="4"/>
  <c r="DY2114" i="4" s="1"/>
  <c r="DZ2115" i="4" s="1"/>
  <c r="DG2116" i="4" s="1"/>
  <c r="FZ2114" i="4"/>
  <c r="GG2114" i="4" s="1"/>
  <c r="GH2115" i="4" s="1"/>
  <c r="FO2116" i="4" s="1"/>
  <c r="CD2114" i="4"/>
  <c r="CK2114" i="4" s="1"/>
  <c r="CL2115" i="4" s="1"/>
  <c r="BS2116" i="4" s="1"/>
  <c r="EQ2114" i="4"/>
  <c r="ER2114" i="4" s="1"/>
  <c r="EM2115" i="4" s="1"/>
  <c r="CI2114" i="4"/>
  <c r="CJ2114" i="4" s="1"/>
  <c r="CE2115" i="4" s="1"/>
  <c r="DC2114" i="4"/>
  <c r="DD2114" i="4" s="1"/>
  <c r="CY2115" i="4" s="1"/>
  <c r="FK2114" i="4"/>
  <c r="FL2114" i="4" s="1"/>
  <c r="FG2115" i="4" s="1"/>
  <c r="BO2114" i="4"/>
  <c r="BP2114" i="4" s="1"/>
  <c r="BK2115" i="4" s="1"/>
  <c r="GE2114" i="4"/>
  <c r="GF2114" i="4" s="1"/>
  <c r="GA2115" i="4" s="1"/>
  <c r="DW2114" i="4"/>
  <c r="DX2114" i="4" s="1"/>
  <c r="DS2115" i="4" s="1"/>
  <c r="GK2114" i="4"/>
  <c r="GL2114" i="4" s="1"/>
  <c r="HS2110" i="4"/>
  <c r="BW2116" i="4" l="1"/>
  <c r="EE2116" i="4"/>
  <c r="BX2116" i="4"/>
  <c r="BY2116" i="4" s="1"/>
  <c r="BZ2116" i="4" s="1"/>
  <c r="CA2116" i="4" s="1"/>
  <c r="CB2116" i="4" s="1"/>
  <c r="CC2116" i="4"/>
  <c r="BT2116" i="4"/>
  <c r="FY2116" i="4"/>
  <c r="FT2116" i="4"/>
  <c r="FU2116" i="4" s="1"/>
  <c r="FV2116" i="4" s="1"/>
  <c r="FW2116" i="4" s="1"/>
  <c r="FX2116" i="4" s="1"/>
  <c r="FP2116" i="4"/>
  <c r="FS2116" i="4"/>
  <c r="BC2116" i="4"/>
  <c r="BL2116" i="4" s="1"/>
  <c r="BM2116" i="4" s="1"/>
  <c r="BN2116" i="4" s="1"/>
  <c r="CF2116" i="4" s="1"/>
  <c r="CG2116" i="4" s="1"/>
  <c r="CH2116" i="4" s="1"/>
  <c r="EZ2116" i="4"/>
  <c r="FA2116" i="4" s="1"/>
  <c r="FB2116" i="4" s="1"/>
  <c r="FC2116" i="4" s="1"/>
  <c r="FD2116" i="4" s="1"/>
  <c r="FE2116" i="4"/>
  <c r="EV2116" i="4"/>
  <c r="EK2116" i="4"/>
  <c r="EF2116" i="4"/>
  <c r="EG2116" i="4" s="1"/>
  <c r="EH2116" i="4" s="1"/>
  <c r="EI2116" i="4" s="1"/>
  <c r="EJ2116" i="4" s="1"/>
  <c r="EB2116" i="4"/>
  <c r="EY2116" i="4"/>
  <c r="BD2116" i="4"/>
  <c r="BE2116" i="4" s="1"/>
  <c r="BF2116" i="4" s="1"/>
  <c r="BG2116" i="4" s="1"/>
  <c r="BH2116" i="4" s="1"/>
  <c r="BI2116" i="4"/>
  <c r="AZ2116" i="4"/>
  <c r="CW2116" i="4"/>
  <c r="CR2116" i="4"/>
  <c r="CS2116" i="4" s="1"/>
  <c r="CT2116" i="4" s="1"/>
  <c r="CU2116" i="4" s="1"/>
  <c r="CV2116" i="4" s="1"/>
  <c r="CN2116" i="4"/>
  <c r="DL2116" i="4"/>
  <c r="DM2116" i="4" s="1"/>
  <c r="DN2116" i="4" s="1"/>
  <c r="DO2116" i="4" s="1"/>
  <c r="DP2116" i="4" s="1"/>
  <c r="DQ2116" i="4"/>
  <c r="DH2116" i="4"/>
  <c r="CQ2116" i="4"/>
  <c r="DK2116" i="4"/>
  <c r="HB2114" i="4"/>
  <c r="GU2114" i="4"/>
  <c r="GT2114" i="4"/>
  <c r="HA2114" i="4" l="1"/>
  <c r="BA2116" i="4"/>
  <c r="BB2116" i="4" s="1"/>
  <c r="FQ2116" i="4"/>
  <c r="FR2116" i="4" s="1"/>
  <c r="HK2110" i="4"/>
  <c r="HQ2110" i="4" s="1"/>
  <c r="GY2114" i="4"/>
  <c r="GZ2114" i="4" s="1"/>
  <c r="BU2116" i="4"/>
  <c r="BV2116" i="4" s="1"/>
  <c r="EC2116" i="4"/>
  <c r="ED2116" i="4" s="1"/>
  <c r="HJ2110" i="4"/>
  <c r="GI2115" i="4"/>
  <c r="GM2115" i="4"/>
  <c r="GV2115" i="4" s="1"/>
  <c r="GW2115" i="4" s="1"/>
  <c r="GX2115" i="4" s="1"/>
  <c r="DI2116" i="4"/>
  <c r="DJ2116" i="4" s="1"/>
  <c r="CO2116" i="4"/>
  <c r="CP2116" i="4" s="1"/>
  <c r="EW2116" i="4"/>
  <c r="EX2116" i="4" s="1"/>
  <c r="CZ2116" i="4"/>
  <c r="DA2116" i="4" s="1"/>
  <c r="DB2116" i="4" s="1"/>
  <c r="DT2116" i="4" s="1"/>
  <c r="DU2116" i="4" s="1"/>
  <c r="DV2116" i="4" s="1"/>
  <c r="EN2116" i="4" s="1"/>
  <c r="EO2116" i="4" s="1"/>
  <c r="EP2116" i="4" s="1"/>
  <c r="FH2116" i="4" s="1"/>
  <c r="FI2116" i="4" s="1"/>
  <c r="FJ2116" i="4" s="1"/>
  <c r="GB2116" i="4" s="1"/>
  <c r="GC2116" i="4" s="1"/>
  <c r="GD2116" i="4" s="1"/>
  <c r="V2118" i="4"/>
  <c r="AC2118" i="4" s="1"/>
  <c r="AD2119" i="4" s="1"/>
  <c r="K2120" i="4" s="1"/>
  <c r="AP2118" i="4"/>
  <c r="AW2118" i="4" s="1"/>
  <c r="AX2119" i="4" s="1"/>
  <c r="AE2120" i="4" s="1"/>
  <c r="HH2111" i="4" l="1"/>
  <c r="HT2110" i="4"/>
  <c r="HO2110" i="4"/>
  <c r="GN2115" i="4"/>
  <c r="GO2115" i="4" s="1"/>
  <c r="GP2115" i="4" s="1"/>
  <c r="GQ2115" i="4" s="1"/>
  <c r="GR2115" i="4" s="1"/>
  <c r="GS2115" i="4"/>
  <c r="GJ2115" i="4"/>
  <c r="HL2111" i="4"/>
  <c r="HM2111" i="4"/>
  <c r="AO2120" i="4"/>
  <c r="AF2120" i="4"/>
  <c r="AG2120" i="4" s="1"/>
  <c r="AH2120" i="4" s="1"/>
  <c r="AQ2120" i="4" s="1"/>
  <c r="AU2120" i="4" s="1"/>
  <c r="AV2120" i="4" s="1"/>
  <c r="AJ2120" i="4"/>
  <c r="AK2120" i="4" s="1"/>
  <c r="AL2120" i="4" s="1"/>
  <c r="AM2120" i="4" s="1"/>
  <c r="AN2120" i="4" s="1"/>
  <c r="U2120" i="4"/>
  <c r="P2120" i="4"/>
  <c r="Q2120" i="4" s="1"/>
  <c r="R2120" i="4" s="1"/>
  <c r="S2120" i="4" s="1"/>
  <c r="T2120" i="4" s="1"/>
  <c r="L2120" i="4"/>
  <c r="HP2111" i="4" l="1"/>
  <c r="HU2111" i="4" s="1"/>
  <c r="HR2111" i="4"/>
  <c r="HY2111" i="4" s="1"/>
  <c r="EL2115" i="4"/>
  <c r="ES2115" i="4" s="1"/>
  <c r="ET2116" i="4" s="1"/>
  <c r="EA2117" i="4" s="1"/>
  <c r="DR2115" i="4"/>
  <c r="DY2115" i="4" s="1"/>
  <c r="DZ2116" i="4" s="1"/>
  <c r="DG2117" i="4" s="1"/>
  <c r="FZ2115" i="4"/>
  <c r="GG2115" i="4" s="1"/>
  <c r="GH2116" i="4" s="1"/>
  <c r="FO2117" i="4" s="1"/>
  <c r="BJ2115" i="4"/>
  <c r="BQ2115" i="4" s="1"/>
  <c r="BR2116" i="4" s="1"/>
  <c r="AY2117" i="4" s="1"/>
  <c r="CD2115" i="4"/>
  <c r="CK2115" i="4" s="1"/>
  <c r="CL2116" i="4" s="1"/>
  <c r="BS2117" i="4" s="1"/>
  <c r="FF2115" i="4"/>
  <c r="FM2115" i="4" s="1"/>
  <c r="FN2116" i="4" s="1"/>
  <c r="EU2117" i="4" s="1"/>
  <c r="CX2115" i="4"/>
  <c r="DE2115" i="4" s="1"/>
  <c r="DF2116" i="4" s="1"/>
  <c r="CM2117" i="4" s="1"/>
  <c r="CI2115" i="4"/>
  <c r="CJ2115" i="4" s="1"/>
  <c r="CE2116" i="4" s="1"/>
  <c r="EQ2115" i="4"/>
  <c r="ER2115" i="4" s="1"/>
  <c r="EM2116" i="4" s="1"/>
  <c r="DW2115" i="4"/>
  <c r="DX2115" i="4" s="1"/>
  <c r="DS2116" i="4" s="1"/>
  <c r="DC2115" i="4"/>
  <c r="DD2115" i="4" s="1"/>
  <c r="CY2116" i="4" s="1"/>
  <c r="FK2115" i="4"/>
  <c r="FL2115" i="4" s="1"/>
  <c r="FG2116" i="4" s="1"/>
  <c r="GE2115" i="4"/>
  <c r="GF2115" i="4" s="1"/>
  <c r="GA2116" i="4" s="1"/>
  <c r="BO2115" i="4"/>
  <c r="BP2115" i="4" s="1"/>
  <c r="BK2116" i="4" s="1"/>
  <c r="HS2111" i="4"/>
  <c r="GK2115" i="4"/>
  <c r="GL2115" i="4" s="1"/>
  <c r="AI2121" i="4"/>
  <c r="M2120" i="4"/>
  <c r="N2120" i="4" s="1"/>
  <c r="W2120" i="4" s="1"/>
  <c r="FS2117" i="4" l="1"/>
  <c r="EY2117" i="4"/>
  <c r="BW2117" i="4"/>
  <c r="CW2117" i="4"/>
  <c r="CR2117" i="4"/>
  <c r="CS2117" i="4" s="1"/>
  <c r="CT2117" i="4" s="1"/>
  <c r="CU2117" i="4" s="1"/>
  <c r="CV2117" i="4" s="1"/>
  <c r="CN2117" i="4"/>
  <c r="EZ2117" i="4"/>
  <c r="FA2117" i="4" s="1"/>
  <c r="FB2117" i="4" s="1"/>
  <c r="FC2117" i="4" s="1"/>
  <c r="FD2117" i="4" s="1"/>
  <c r="FE2117" i="4"/>
  <c r="EV2117" i="4"/>
  <c r="CC2117" i="4"/>
  <c r="BX2117" i="4"/>
  <c r="BY2117" i="4" s="1"/>
  <c r="BZ2117" i="4" s="1"/>
  <c r="CA2117" i="4" s="1"/>
  <c r="CB2117" i="4" s="1"/>
  <c r="BT2117" i="4"/>
  <c r="CQ2117" i="4"/>
  <c r="BD2117" i="4"/>
  <c r="BE2117" i="4" s="1"/>
  <c r="BF2117" i="4" s="1"/>
  <c r="BG2117" i="4" s="1"/>
  <c r="BH2117" i="4" s="1"/>
  <c r="BI2117" i="4"/>
  <c r="AZ2117" i="4"/>
  <c r="EE2117" i="4"/>
  <c r="FT2117" i="4"/>
  <c r="FU2117" i="4" s="1"/>
  <c r="FV2117" i="4" s="1"/>
  <c r="FW2117" i="4" s="1"/>
  <c r="FX2117" i="4" s="1"/>
  <c r="FY2117" i="4"/>
  <c r="FP2117" i="4"/>
  <c r="BC2117" i="4"/>
  <c r="BL2117" i="4" s="1"/>
  <c r="BM2117" i="4" s="1"/>
  <c r="BN2117" i="4" s="1"/>
  <c r="DQ2117" i="4"/>
  <c r="DL2117" i="4"/>
  <c r="DM2117" i="4" s="1"/>
  <c r="DN2117" i="4" s="1"/>
  <c r="DO2117" i="4" s="1"/>
  <c r="DP2117" i="4" s="1"/>
  <c r="DH2117" i="4"/>
  <c r="DK2117" i="4"/>
  <c r="EF2117" i="4"/>
  <c r="EG2117" i="4" s="1"/>
  <c r="EH2117" i="4" s="1"/>
  <c r="EI2117" i="4" s="1"/>
  <c r="EJ2117" i="4" s="1"/>
  <c r="EK2117" i="4"/>
  <c r="EB2117" i="4"/>
  <c r="HB2115" i="4"/>
  <c r="GT2115" i="4"/>
  <c r="GU2115" i="4"/>
  <c r="O2121" i="4"/>
  <c r="X2121" i="4" s="1"/>
  <c r="Y2121" i="4" s="1"/>
  <c r="Z2121" i="4" s="1"/>
  <c r="AR2121" i="4" s="1"/>
  <c r="AA2120" i="4"/>
  <c r="AB2120" i="4" s="1"/>
  <c r="V2119" i="4"/>
  <c r="AC2119" i="4" s="1"/>
  <c r="AD2120" i="4" s="1"/>
  <c r="K2121" i="4" s="1"/>
  <c r="AP2119" i="4"/>
  <c r="AW2119" i="4" s="1"/>
  <c r="AX2120" i="4" s="1"/>
  <c r="AE2121" i="4" s="1"/>
  <c r="HA2115" i="4" l="1"/>
  <c r="EW2117" i="4"/>
  <c r="EX2117" i="4" s="1"/>
  <c r="HJ2111" i="4"/>
  <c r="GI2116" i="4"/>
  <c r="CO2117" i="4"/>
  <c r="CP2117" i="4" s="1"/>
  <c r="BA2117" i="4"/>
  <c r="BB2117" i="4" s="1"/>
  <c r="CF2117" i="4"/>
  <c r="CG2117" i="4" s="1"/>
  <c r="CH2117" i="4" s="1"/>
  <c r="CZ2117" i="4" s="1"/>
  <c r="DA2117" i="4" s="1"/>
  <c r="DB2117" i="4" s="1"/>
  <c r="DT2117" i="4" s="1"/>
  <c r="DU2117" i="4" s="1"/>
  <c r="DV2117" i="4" s="1"/>
  <c r="EN2117" i="4" s="1"/>
  <c r="EO2117" i="4" s="1"/>
  <c r="EP2117" i="4" s="1"/>
  <c r="FH2117" i="4" s="1"/>
  <c r="FI2117" i="4" s="1"/>
  <c r="FJ2117" i="4" s="1"/>
  <c r="GB2117" i="4" s="1"/>
  <c r="GC2117" i="4" s="1"/>
  <c r="GD2117" i="4" s="1"/>
  <c r="DI2117" i="4"/>
  <c r="DJ2117" i="4" s="1"/>
  <c r="FQ2117" i="4"/>
  <c r="FR2117" i="4" s="1"/>
  <c r="EC2117" i="4"/>
  <c r="ED2117" i="4" s="1"/>
  <c r="GM2116" i="4"/>
  <c r="GV2116" i="4" s="1"/>
  <c r="GW2116" i="4" s="1"/>
  <c r="GX2116" i="4" s="1"/>
  <c r="HK2111" i="4"/>
  <c r="HQ2111" i="4" s="1"/>
  <c r="GY2115" i="4"/>
  <c r="GZ2115" i="4" s="1"/>
  <c r="BU2117" i="4"/>
  <c r="BV2117" i="4" s="1"/>
  <c r="AO2121" i="4"/>
  <c r="AJ2121" i="4"/>
  <c r="AK2121" i="4" s="1"/>
  <c r="AL2121" i="4" s="1"/>
  <c r="AM2121" i="4" s="1"/>
  <c r="AN2121" i="4" s="1"/>
  <c r="AF2121" i="4"/>
  <c r="AG2121" i="4" s="1"/>
  <c r="AH2121" i="4" s="1"/>
  <c r="AQ2121" i="4" s="1"/>
  <c r="AI2122" i="4" s="1"/>
  <c r="P2121" i="4"/>
  <c r="Q2121" i="4" s="1"/>
  <c r="R2121" i="4" s="1"/>
  <c r="S2121" i="4" s="1"/>
  <c r="T2121" i="4" s="1"/>
  <c r="U2121" i="4"/>
  <c r="L2121" i="4"/>
  <c r="M2121" i="4" s="1"/>
  <c r="N2121" i="4" s="1"/>
  <c r="AS2121" i="4"/>
  <c r="AT2121" i="4" s="1"/>
  <c r="HH2112" i="4" l="1"/>
  <c r="GN2116" i="4"/>
  <c r="GO2116" i="4" s="1"/>
  <c r="GP2116" i="4" s="1"/>
  <c r="GQ2116" i="4" s="1"/>
  <c r="GR2116" i="4" s="1"/>
  <c r="GS2116" i="4"/>
  <c r="GJ2116" i="4"/>
  <c r="HT2111" i="4"/>
  <c r="HO2111" i="4"/>
  <c r="W2121" i="4"/>
  <c r="AA2121" i="4" s="1"/>
  <c r="AB2121" i="4" s="1"/>
  <c r="AU2121" i="4"/>
  <c r="AV2121" i="4" s="1"/>
  <c r="GK2116" i="4" l="1"/>
  <c r="GL2116" i="4" s="1"/>
  <c r="HL2112" i="4"/>
  <c r="HM2112" i="4"/>
  <c r="O2122" i="4"/>
  <c r="X2122" i="4" s="1"/>
  <c r="Y2122" i="4" s="1"/>
  <c r="Z2122" i="4" s="1"/>
  <c r="AR2122" i="4" s="1"/>
  <c r="AS2122" i="4" s="1"/>
  <c r="AT2122" i="4" s="1"/>
  <c r="HS2112" i="4" l="1"/>
  <c r="HR2112" i="4"/>
  <c r="HY2112" i="4" s="1"/>
  <c r="HP2112" i="4"/>
  <c r="HU2112" i="4" s="1"/>
  <c r="CX2116" i="4"/>
  <c r="DE2116" i="4" s="1"/>
  <c r="DF2117" i="4" s="1"/>
  <c r="DR2116" i="4"/>
  <c r="DY2116" i="4" s="1"/>
  <c r="DZ2117" i="4" s="1"/>
  <c r="DG2118" i="4" s="1"/>
  <c r="FF2116" i="4"/>
  <c r="FM2116" i="4" s="1"/>
  <c r="FN2117" i="4" s="1"/>
  <c r="EU2118" i="4" s="1"/>
  <c r="FZ2116" i="4"/>
  <c r="GG2116" i="4" s="1"/>
  <c r="GH2117" i="4" s="1"/>
  <c r="FO2118" i="4" s="1"/>
  <c r="BJ2116" i="4"/>
  <c r="BQ2116" i="4" s="1"/>
  <c r="BR2117" i="4" s="1"/>
  <c r="AY2118" i="4" s="1"/>
  <c r="EL2116" i="4"/>
  <c r="ES2116" i="4" s="1"/>
  <c r="ET2117" i="4" s="1"/>
  <c r="EA2118" i="4" s="1"/>
  <c r="CD2116" i="4"/>
  <c r="CK2116" i="4" s="1"/>
  <c r="CL2117" i="4" s="1"/>
  <c r="BS2118" i="4" s="1"/>
  <c r="GE2116" i="4"/>
  <c r="GF2116" i="4" s="1"/>
  <c r="GA2117" i="4" s="1"/>
  <c r="FK2116" i="4"/>
  <c r="FL2116" i="4" s="1"/>
  <c r="FG2117" i="4" s="1"/>
  <c r="DC2116" i="4"/>
  <c r="DD2116" i="4" s="1"/>
  <c r="CY2117" i="4" s="1"/>
  <c r="CI2116" i="4"/>
  <c r="CJ2116" i="4" s="1"/>
  <c r="CE2117" i="4" s="1"/>
  <c r="DW2116" i="4"/>
  <c r="DX2116" i="4" s="1"/>
  <c r="DS2117" i="4" s="1"/>
  <c r="EQ2116" i="4"/>
  <c r="ER2116" i="4" s="1"/>
  <c r="EM2117" i="4" s="1"/>
  <c r="BO2116" i="4"/>
  <c r="BP2116" i="4" s="1"/>
  <c r="BK2117" i="4" s="1"/>
  <c r="HB2116" i="4"/>
  <c r="GU2116" i="4"/>
  <c r="GT2116" i="4"/>
  <c r="HA2116" i="4" s="1"/>
  <c r="V2120" i="4"/>
  <c r="AC2120" i="4" s="1"/>
  <c r="AD2121" i="4" s="1"/>
  <c r="K2122" i="4" s="1"/>
  <c r="AP2120" i="4"/>
  <c r="AW2120" i="4" s="1"/>
  <c r="AX2121" i="4" s="1"/>
  <c r="AE2122" i="4" s="1"/>
  <c r="EY2118" i="4" l="1"/>
  <c r="EK2118" i="4"/>
  <c r="EF2118" i="4"/>
  <c r="EG2118" i="4" s="1"/>
  <c r="EH2118" i="4" s="1"/>
  <c r="EI2118" i="4" s="1"/>
  <c r="EJ2118" i="4" s="1"/>
  <c r="EB2118" i="4"/>
  <c r="BI2118" i="4"/>
  <c r="BD2118" i="4"/>
  <c r="BE2118" i="4" s="1"/>
  <c r="BF2118" i="4" s="1"/>
  <c r="BG2118" i="4" s="1"/>
  <c r="BH2118" i="4" s="1"/>
  <c r="AZ2118" i="4"/>
  <c r="FE2118" i="4"/>
  <c r="EZ2118" i="4"/>
  <c r="FA2118" i="4" s="1"/>
  <c r="FB2118" i="4" s="1"/>
  <c r="FC2118" i="4" s="1"/>
  <c r="FD2118" i="4" s="1"/>
  <c r="EV2118" i="4"/>
  <c r="DL2118" i="4"/>
  <c r="DM2118" i="4" s="1"/>
  <c r="DN2118" i="4" s="1"/>
  <c r="DO2118" i="4" s="1"/>
  <c r="DP2118" i="4" s="1"/>
  <c r="DQ2118" i="4"/>
  <c r="DH2118" i="4"/>
  <c r="CM2118" i="4"/>
  <c r="BX2118" i="4"/>
  <c r="BY2118" i="4" s="1"/>
  <c r="BZ2118" i="4" s="1"/>
  <c r="CA2118" i="4" s="1"/>
  <c r="CB2118" i="4" s="1"/>
  <c r="CC2118" i="4"/>
  <c r="BT2118" i="4"/>
  <c r="HJ2112" i="4"/>
  <c r="GI2117" i="4"/>
  <c r="CQ2118" i="4"/>
  <c r="BC2118" i="4"/>
  <c r="BL2118" i="4" s="1"/>
  <c r="BM2118" i="4" s="1"/>
  <c r="BN2118" i="4" s="1"/>
  <c r="EE2118" i="4"/>
  <c r="FY2118" i="4"/>
  <c r="FT2118" i="4"/>
  <c r="FU2118" i="4" s="1"/>
  <c r="FV2118" i="4" s="1"/>
  <c r="FW2118" i="4" s="1"/>
  <c r="FX2118" i="4" s="1"/>
  <c r="FP2118" i="4"/>
  <c r="DK2118" i="4"/>
  <c r="FS2118" i="4"/>
  <c r="GM2117" i="4"/>
  <c r="GV2117" i="4" s="1"/>
  <c r="GW2117" i="4" s="1"/>
  <c r="GX2117" i="4" s="1"/>
  <c r="GY2116" i="4"/>
  <c r="GZ2116" i="4" s="1"/>
  <c r="HH2113" i="4" s="1"/>
  <c r="HK2112" i="4"/>
  <c r="HQ2112" i="4" s="1"/>
  <c r="BW2118" i="4"/>
  <c r="AJ2122" i="4"/>
  <c r="AK2122" i="4" s="1"/>
  <c r="AL2122" i="4" s="1"/>
  <c r="AM2122" i="4" s="1"/>
  <c r="AN2122" i="4" s="1"/>
  <c r="AF2122" i="4"/>
  <c r="AG2122" i="4" s="1"/>
  <c r="AH2122" i="4" s="1"/>
  <c r="AQ2122" i="4" s="1"/>
  <c r="AO2122" i="4"/>
  <c r="U2122" i="4"/>
  <c r="P2122" i="4"/>
  <c r="Q2122" i="4" s="1"/>
  <c r="R2122" i="4" s="1"/>
  <c r="S2122" i="4" s="1"/>
  <c r="T2122" i="4" s="1"/>
  <c r="L2122" i="4"/>
  <c r="M2122" i="4" s="1"/>
  <c r="N2122" i="4" s="1"/>
  <c r="EW2118" i="4" l="1"/>
  <c r="EX2118" i="4" s="1"/>
  <c r="CF2118" i="4"/>
  <c r="CG2118" i="4" s="1"/>
  <c r="CH2118" i="4" s="1"/>
  <c r="CZ2118" i="4" s="1"/>
  <c r="DA2118" i="4" s="1"/>
  <c r="DB2118" i="4" s="1"/>
  <c r="DT2118" i="4" s="1"/>
  <c r="DU2118" i="4" s="1"/>
  <c r="DV2118" i="4" s="1"/>
  <c r="EN2118" i="4" s="1"/>
  <c r="EO2118" i="4" s="1"/>
  <c r="EP2118" i="4" s="1"/>
  <c r="FH2118" i="4" s="1"/>
  <c r="FI2118" i="4" s="1"/>
  <c r="FJ2118" i="4" s="1"/>
  <c r="GB2118" i="4" s="1"/>
  <c r="GC2118" i="4" s="1"/>
  <c r="GD2118" i="4" s="1"/>
  <c r="GS2117" i="4"/>
  <c r="GN2117" i="4"/>
  <c r="GO2117" i="4" s="1"/>
  <c r="GP2117" i="4" s="1"/>
  <c r="GQ2117" i="4" s="1"/>
  <c r="GR2117" i="4" s="1"/>
  <c r="GJ2117" i="4"/>
  <c r="BA2118" i="4"/>
  <c r="BB2118" i="4" s="1"/>
  <c r="HT2112" i="4"/>
  <c r="HO2112" i="4"/>
  <c r="BU2118" i="4"/>
  <c r="BV2118" i="4" s="1"/>
  <c r="FQ2118" i="4"/>
  <c r="FR2118" i="4" s="1"/>
  <c r="EC2118" i="4"/>
  <c r="ED2118" i="4" s="1"/>
  <c r="HL2113" i="4"/>
  <c r="HM2113" i="4"/>
  <c r="CR2118" i="4"/>
  <c r="CS2118" i="4" s="1"/>
  <c r="CT2118" i="4" s="1"/>
  <c r="CU2118" i="4" s="1"/>
  <c r="CV2118" i="4" s="1"/>
  <c r="CW2118" i="4"/>
  <c r="CN2118" i="4"/>
  <c r="DI2118" i="4"/>
  <c r="DJ2118" i="4" s="1"/>
  <c r="W2122" i="4"/>
  <c r="AA2122" i="4" s="1"/>
  <c r="AB2122" i="4" s="1"/>
  <c r="AI2123" i="4"/>
  <c r="AU2122" i="4"/>
  <c r="AV2122" i="4" s="1"/>
  <c r="GK2117" i="4" l="1"/>
  <c r="GL2117" i="4" s="1"/>
  <c r="O2123" i="4"/>
  <c r="X2123" i="4" s="1"/>
  <c r="Y2123" i="4" s="1"/>
  <c r="Z2123" i="4" s="1"/>
  <c r="AR2123" i="4" s="1"/>
  <c r="CO2118" i="4"/>
  <c r="CP2118" i="4" s="1"/>
  <c r="HS2113" i="4"/>
  <c r="HP2113" i="4"/>
  <c r="HU2113" i="4" s="1"/>
  <c r="HR2113" i="4"/>
  <c r="HY2113" i="4" s="1"/>
  <c r="DR2117" i="4"/>
  <c r="DY2117" i="4" s="1"/>
  <c r="DZ2118" i="4" s="1"/>
  <c r="DG2119" i="4" s="1"/>
  <c r="BJ2117" i="4"/>
  <c r="BQ2117" i="4" s="1"/>
  <c r="BR2118" i="4" s="1"/>
  <c r="AY2119" i="4" s="1"/>
  <c r="CD2117" i="4"/>
  <c r="CK2117" i="4" s="1"/>
  <c r="CL2118" i="4" s="1"/>
  <c r="BS2119" i="4" s="1"/>
  <c r="EL2117" i="4"/>
  <c r="ES2117" i="4" s="1"/>
  <c r="ET2118" i="4" s="1"/>
  <c r="EA2119" i="4" s="1"/>
  <c r="CX2117" i="4"/>
  <c r="DE2117" i="4" s="1"/>
  <c r="FZ2117" i="4"/>
  <c r="GG2117" i="4" s="1"/>
  <c r="GH2118" i="4" s="1"/>
  <c r="FO2119" i="4" s="1"/>
  <c r="FF2117" i="4"/>
  <c r="FM2117" i="4" s="1"/>
  <c r="FN2118" i="4" s="1"/>
  <c r="EU2119" i="4" s="1"/>
  <c r="FK2117" i="4"/>
  <c r="FL2117" i="4" s="1"/>
  <c r="FG2118" i="4" s="1"/>
  <c r="EQ2117" i="4"/>
  <c r="ER2117" i="4" s="1"/>
  <c r="EM2118" i="4" s="1"/>
  <c r="EE2119" i="4" s="1"/>
  <c r="DC2117" i="4"/>
  <c r="DD2117" i="4" s="1"/>
  <c r="DW2117" i="4"/>
  <c r="DX2117" i="4" s="1"/>
  <c r="DS2118" i="4" s="1"/>
  <c r="BO2117" i="4"/>
  <c r="BP2117" i="4" s="1"/>
  <c r="BK2118" i="4" s="1"/>
  <c r="GE2117" i="4"/>
  <c r="GF2117" i="4" s="1"/>
  <c r="GA2118" i="4" s="1"/>
  <c r="CI2117" i="4"/>
  <c r="CJ2117" i="4" s="1"/>
  <c r="CE2118" i="4" s="1"/>
  <c r="BW2119" i="4" s="1"/>
  <c r="BC2119" i="4" l="1"/>
  <c r="BL2119" i="4" s="1"/>
  <c r="BM2119" i="4" s="1"/>
  <c r="BN2119" i="4" s="1"/>
  <c r="CF2119" i="4" s="1"/>
  <c r="CG2119" i="4" s="1"/>
  <c r="CH2119" i="4" s="1"/>
  <c r="FS2119" i="4"/>
  <c r="AS2123" i="4"/>
  <c r="AT2123" i="4" s="1"/>
  <c r="EZ2119" i="4"/>
  <c r="FA2119" i="4" s="1"/>
  <c r="FB2119" i="4" s="1"/>
  <c r="FC2119" i="4" s="1"/>
  <c r="FD2119" i="4" s="1"/>
  <c r="FE2119" i="4"/>
  <c r="EV2119" i="4"/>
  <c r="DK2119" i="4"/>
  <c r="CY2118" i="4"/>
  <c r="DF2118" i="4"/>
  <c r="CM2119" i="4" s="1"/>
  <c r="HB2117" i="4"/>
  <c r="GU2117" i="4"/>
  <c r="GT2117" i="4"/>
  <c r="BX2119" i="4"/>
  <c r="BY2119" i="4" s="1"/>
  <c r="BZ2119" i="4" s="1"/>
  <c r="CA2119" i="4" s="1"/>
  <c r="CB2119" i="4" s="1"/>
  <c r="CC2119" i="4"/>
  <c r="BT2119" i="4"/>
  <c r="BD2119" i="4"/>
  <c r="BE2119" i="4" s="1"/>
  <c r="BF2119" i="4" s="1"/>
  <c r="BG2119" i="4" s="1"/>
  <c r="BH2119" i="4" s="1"/>
  <c r="BI2119" i="4"/>
  <c r="AZ2119" i="4"/>
  <c r="FY2119" i="4"/>
  <c r="FT2119" i="4"/>
  <c r="FU2119" i="4" s="1"/>
  <c r="FV2119" i="4" s="1"/>
  <c r="FW2119" i="4" s="1"/>
  <c r="FX2119" i="4" s="1"/>
  <c r="FP2119" i="4"/>
  <c r="DL2119" i="4"/>
  <c r="DM2119" i="4" s="1"/>
  <c r="DN2119" i="4" s="1"/>
  <c r="DO2119" i="4" s="1"/>
  <c r="DP2119" i="4" s="1"/>
  <c r="DQ2119" i="4"/>
  <c r="DH2119" i="4"/>
  <c r="EK2119" i="4"/>
  <c r="EF2119" i="4"/>
  <c r="EG2119" i="4" s="1"/>
  <c r="EH2119" i="4" s="1"/>
  <c r="EI2119" i="4" s="1"/>
  <c r="EJ2119" i="4" s="1"/>
  <c r="EB2119" i="4"/>
  <c r="EY2119" i="4"/>
  <c r="V2121" i="4"/>
  <c r="AC2121" i="4" s="1"/>
  <c r="AD2122" i="4" s="1"/>
  <c r="K2123" i="4" s="1"/>
  <c r="AP2121" i="4"/>
  <c r="AW2121" i="4" s="1"/>
  <c r="AX2122" i="4" s="1"/>
  <c r="AE2123" i="4" s="1"/>
  <c r="HA2117" i="4" l="1"/>
  <c r="CR2119" i="4"/>
  <c r="CS2119" i="4" s="1"/>
  <c r="CT2119" i="4" s="1"/>
  <c r="CU2119" i="4" s="1"/>
  <c r="CV2119" i="4" s="1"/>
  <c r="CW2119" i="4"/>
  <c r="CN2119" i="4"/>
  <c r="EW2119" i="4"/>
  <c r="EX2119" i="4" s="1"/>
  <c r="CQ2119" i="4"/>
  <c r="CZ2119" i="4" s="1"/>
  <c r="DA2119" i="4" s="1"/>
  <c r="DB2119" i="4" s="1"/>
  <c r="DT2119" i="4" s="1"/>
  <c r="DU2119" i="4" s="1"/>
  <c r="DV2119" i="4" s="1"/>
  <c r="EN2119" i="4" s="1"/>
  <c r="EO2119" i="4" s="1"/>
  <c r="EP2119" i="4" s="1"/>
  <c r="FH2119" i="4" s="1"/>
  <c r="FI2119" i="4" s="1"/>
  <c r="FJ2119" i="4" s="1"/>
  <c r="GB2119" i="4" s="1"/>
  <c r="GC2119" i="4" s="1"/>
  <c r="GD2119" i="4" s="1"/>
  <c r="EC2119" i="4"/>
  <c r="ED2119" i="4" s="1"/>
  <c r="DI2119" i="4"/>
  <c r="DJ2119" i="4" s="1"/>
  <c r="HK2113" i="4"/>
  <c r="HQ2113" i="4" s="1"/>
  <c r="GY2117" i="4"/>
  <c r="GZ2117" i="4" s="1"/>
  <c r="BA2119" i="4"/>
  <c r="BB2119" i="4" s="1"/>
  <c r="BU2119" i="4"/>
  <c r="BV2119" i="4" s="1"/>
  <c r="FQ2119" i="4"/>
  <c r="FR2119" i="4" s="1"/>
  <c r="HJ2113" i="4"/>
  <c r="GI2118" i="4"/>
  <c r="GM2118" i="4"/>
  <c r="AO2123" i="4"/>
  <c r="AJ2123" i="4"/>
  <c r="AK2123" i="4" s="1"/>
  <c r="AL2123" i="4" s="1"/>
  <c r="AM2123" i="4" s="1"/>
  <c r="AN2123" i="4" s="1"/>
  <c r="AF2123" i="4"/>
  <c r="AG2123" i="4" s="1"/>
  <c r="AH2123" i="4" s="1"/>
  <c r="AQ2123" i="4" s="1"/>
  <c r="U2123" i="4"/>
  <c r="P2123" i="4"/>
  <c r="Q2123" i="4" s="1"/>
  <c r="R2123" i="4" s="1"/>
  <c r="S2123" i="4" s="1"/>
  <c r="T2123" i="4" s="1"/>
  <c r="L2123" i="4"/>
  <c r="M2123" i="4" s="1"/>
  <c r="N2123" i="4" s="1"/>
  <c r="W2123" i="4" s="1"/>
  <c r="HH2114" i="4" l="1"/>
  <c r="GS2118" i="4"/>
  <c r="GN2118" i="4"/>
  <c r="GO2118" i="4" s="1"/>
  <c r="GP2118" i="4" s="1"/>
  <c r="GQ2118" i="4" s="1"/>
  <c r="GR2118" i="4" s="1"/>
  <c r="GJ2118" i="4"/>
  <c r="GV2118" i="4"/>
  <c r="GW2118" i="4" s="1"/>
  <c r="GX2118" i="4" s="1"/>
  <c r="HT2113" i="4"/>
  <c r="HO2113" i="4"/>
  <c r="CO2119" i="4"/>
  <c r="CP2119" i="4" s="1"/>
  <c r="O2124" i="4"/>
  <c r="X2124" i="4" s="1"/>
  <c r="Y2124" i="4" s="1"/>
  <c r="Z2124" i="4" s="1"/>
  <c r="AA2123" i="4"/>
  <c r="AB2123" i="4" s="1"/>
  <c r="AI2124" i="4"/>
  <c r="AU2123" i="4"/>
  <c r="AV2123" i="4" s="1"/>
  <c r="GK2118" i="4" l="1"/>
  <c r="GL2118" i="4" s="1"/>
  <c r="HL2114" i="4"/>
  <c r="HM2114" i="4"/>
  <c r="AR2124" i="4"/>
  <c r="AS2124" i="4" s="1"/>
  <c r="AT2124" i="4" s="1"/>
  <c r="HP2114" i="4" l="1"/>
  <c r="HU2114" i="4" s="1"/>
  <c r="HR2114" i="4"/>
  <c r="HY2114" i="4" s="1"/>
  <c r="FZ2118" i="4"/>
  <c r="GG2118" i="4" s="1"/>
  <c r="GH2119" i="4" s="1"/>
  <c r="FO2120" i="4" s="1"/>
  <c r="FF2118" i="4"/>
  <c r="FM2118" i="4" s="1"/>
  <c r="FN2119" i="4" s="1"/>
  <c r="EU2120" i="4" s="1"/>
  <c r="CD2118" i="4"/>
  <c r="CK2118" i="4" s="1"/>
  <c r="CL2119" i="4" s="1"/>
  <c r="BS2120" i="4" s="1"/>
  <c r="EL2118" i="4"/>
  <c r="ES2118" i="4" s="1"/>
  <c r="ET2119" i="4" s="1"/>
  <c r="EA2120" i="4" s="1"/>
  <c r="BJ2118" i="4"/>
  <c r="BQ2118" i="4" s="1"/>
  <c r="BR2119" i="4" s="1"/>
  <c r="AY2120" i="4" s="1"/>
  <c r="DR2118" i="4"/>
  <c r="DY2118" i="4" s="1"/>
  <c r="DZ2119" i="4" s="1"/>
  <c r="DG2120" i="4" s="1"/>
  <c r="BO2118" i="4"/>
  <c r="BP2118" i="4" s="1"/>
  <c r="BK2119" i="4" s="1"/>
  <c r="GE2118" i="4"/>
  <c r="GF2118" i="4" s="1"/>
  <c r="GA2119" i="4" s="1"/>
  <c r="DW2118" i="4"/>
  <c r="DX2118" i="4" s="1"/>
  <c r="DS2119" i="4" s="1"/>
  <c r="FK2118" i="4"/>
  <c r="FL2118" i="4" s="1"/>
  <c r="FG2119" i="4" s="1"/>
  <c r="CX2118" i="4"/>
  <c r="DE2118" i="4" s="1"/>
  <c r="DF2119" i="4" s="1"/>
  <c r="CM2120" i="4" s="1"/>
  <c r="CI2118" i="4"/>
  <c r="CJ2118" i="4" s="1"/>
  <c r="CE2119" i="4" s="1"/>
  <c r="EQ2118" i="4"/>
  <c r="ER2118" i="4" s="1"/>
  <c r="EM2119" i="4" s="1"/>
  <c r="DC2118" i="4"/>
  <c r="DD2118" i="4" s="1"/>
  <c r="CY2119" i="4" s="1"/>
  <c r="HS2114" i="4"/>
  <c r="HB2118" i="4"/>
  <c r="GU2118" i="4"/>
  <c r="GT2118" i="4"/>
  <c r="HA2118" i="4" s="1"/>
  <c r="V2122" i="4"/>
  <c r="AC2122" i="4" s="1"/>
  <c r="AD2123" i="4" s="1"/>
  <c r="K2124" i="4" s="1"/>
  <c r="AP2122" i="4"/>
  <c r="AW2122" i="4" s="1"/>
  <c r="AX2123" i="4" s="1"/>
  <c r="AE2124" i="4" s="1"/>
  <c r="CQ2120" i="4" l="1"/>
  <c r="BW2120" i="4"/>
  <c r="CW2120" i="4"/>
  <c r="CR2120" i="4"/>
  <c r="CS2120" i="4" s="1"/>
  <c r="CT2120" i="4" s="1"/>
  <c r="CU2120" i="4" s="1"/>
  <c r="CV2120" i="4" s="1"/>
  <c r="CN2120" i="4"/>
  <c r="EY2120" i="4"/>
  <c r="DK2120" i="4"/>
  <c r="FS2120" i="4"/>
  <c r="BC2120" i="4"/>
  <c r="BL2120" i="4" s="1"/>
  <c r="BM2120" i="4" s="1"/>
  <c r="BN2120" i="4" s="1"/>
  <c r="DQ2120" i="4"/>
  <c r="DL2120" i="4"/>
  <c r="DM2120" i="4" s="1"/>
  <c r="DN2120" i="4" s="1"/>
  <c r="DO2120" i="4" s="1"/>
  <c r="DP2120" i="4" s="1"/>
  <c r="DH2120" i="4"/>
  <c r="BD2120" i="4"/>
  <c r="BE2120" i="4" s="1"/>
  <c r="BF2120" i="4" s="1"/>
  <c r="BG2120" i="4" s="1"/>
  <c r="BH2120" i="4" s="1"/>
  <c r="BI2120" i="4"/>
  <c r="AZ2120" i="4"/>
  <c r="EK2120" i="4"/>
  <c r="EF2120" i="4"/>
  <c r="EG2120" i="4" s="1"/>
  <c r="EH2120" i="4" s="1"/>
  <c r="EI2120" i="4" s="1"/>
  <c r="EJ2120" i="4" s="1"/>
  <c r="EB2120" i="4"/>
  <c r="EE2120" i="4"/>
  <c r="BX2120" i="4"/>
  <c r="BY2120" i="4" s="1"/>
  <c r="BZ2120" i="4" s="1"/>
  <c r="CA2120" i="4" s="1"/>
  <c r="CB2120" i="4" s="1"/>
  <c r="CC2120" i="4"/>
  <c r="BT2120" i="4"/>
  <c r="EZ2120" i="4"/>
  <c r="FA2120" i="4" s="1"/>
  <c r="FB2120" i="4" s="1"/>
  <c r="FC2120" i="4" s="1"/>
  <c r="FD2120" i="4" s="1"/>
  <c r="FE2120" i="4"/>
  <c r="EV2120" i="4"/>
  <c r="FY2120" i="4"/>
  <c r="FT2120" i="4"/>
  <c r="FU2120" i="4" s="1"/>
  <c r="FV2120" i="4" s="1"/>
  <c r="FW2120" i="4" s="1"/>
  <c r="FX2120" i="4" s="1"/>
  <c r="FP2120" i="4"/>
  <c r="HJ2114" i="4"/>
  <c r="GI2119" i="4"/>
  <c r="GM2119" i="4"/>
  <c r="GV2119" i="4" s="1"/>
  <c r="GW2119" i="4" s="1"/>
  <c r="GX2119" i="4" s="1"/>
  <c r="HK2114" i="4"/>
  <c r="HQ2114" i="4" s="1"/>
  <c r="GY2118" i="4"/>
  <c r="GZ2118" i="4" s="1"/>
  <c r="HH2115" i="4" s="1"/>
  <c r="AO2124" i="4"/>
  <c r="AF2124" i="4"/>
  <c r="AG2124" i="4" s="1"/>
  <c r="AH2124" i="4" s="1"/>
  <c r="AQ2124" i="4" s="1"/>
  <c r="AI2125" i="4" s="1"/>
  <c r="AJ2124" i="4"/>
  <c r="AK2124" i="4" s="1"/>
  <c r="AL2124" i="4" s="1"/>
  <c r="AM2124" i="4" s="1"/>
  <c r="AN2124" i="4" s="1"/>
  <c r="U2124" i="4"/>
  <c r="P2124" i="4"/>
  <c r="Q2124" i="4" s="1"/>
  <c r="R2124" i="4" s="1"/>
  <c r="S2124" i="4" s="1"/>
  <c r="T2124" i="4" s="1"/>
  <c r="L2124" i="4"/>
  <c r="M2124" i="4" s="1"/>
  <c r="N2124" i="4" s="1"/>
  <c r="W2124" i="4" s="1"/>
  <c r="EC2120" i="4" l="1"/>
  <c r="ED2120" i="4" s="1"/>
  <c r="HM2115" i="4"/>
  <c r="HL2115" i="4"/>
  <c r="FQ2120" i="4"/>
  <c r="FR2120" i="4" s="1"/>
  <c r="BA2120" i="4"/>
  <c r="BB2120" i="4" s="1"/>
  <c r="GS2119" i="4"/>
  <c r="GN2119" i="4"/>
  <c r="GO2119" i="4" s="1"/>
  <c r="GP2119" i="4" s="1"/>
  <c r="GQ2119" i="4" s="1"/>
  <c r="GR2119" i="4" s="1"/>
  <c r="GJ2119" i="4"/>
  <c r="CO2120" i="4"/>
  <c r="CP2120" i="4" s="1"/>
  <c r="EW2120" i="4"/>
  <c r="EX2120" i="4" s="1"/>
  <c r="DI2120" i="4"/>
  <c r="DJ2120" i="4" s="1"/>
  <c r="CF2120" i="4"/>
  <c r="CG2120" i="4" s="1"/>
  <c r="CH2120" i="4" s="1"/>
  <c r="CZ2120" i="4" s="1"/>
  <c r="DA2120" i="4" s="1"/>
  <c r="DB2120" i="4" s="1"/>
  <c r="DT2120" i="4" s="1"/>
  <c r="DU2120" i="4" s="1"/>
  <c r="DV2120" i="4" s="1"/>
  <c r="EN2120" i="4" s="1"/>
  <c r="EO2120" i="4" s="1"/>
  <c r="EP2120" i="4" s="1"/>
  <c r="FH2120" i="4" s="1"/>
  <c r="FI2120" i="4" s="1"/>
  <c r="FJ2120" i="4" s="1"/>
  <c r="GB2120" i="4" s="1"/>
  <c r="GC2120" i="4" s="1"/>
  <c r="GD2120" i="4" s="1"/>
  <c r="HT2114" i="4"/>
  <c r="HO2114" i="4"/>
  <c r="BU2120" i="4"/>
  <c r="BV2120" i="4" s="1"/>
  <c r="O2125" i="4"/>
  <c r="X2125" i="4" s="1"/>
  <c r="Y2125" i="4" s="1"/>
  <c r="Z2125" i="4" s="1"/>
  <c r="AR2125" i="4" s="1"/>
  <c r="AS2125" i="4" s="1"/>
  <c r="AT2125" i="4" s="1"/>
  <c r="AA2124" i="4"/>
  <c r="AB2124" i="4" s="1"/>
  <c r="AU2124" i="4"/>
  <c r="AV2124" i="4" s="1"/>
  <c r="GK2119" i="4" l="1"/>
  <c r="GL2119" i="4" s="1"/>
  <c r="HP2115" i="4"/>
  <c r="HU2115" i="4" s="1"/>
  <c r="HR2115" i="4"/>
  <c r="HY2115" i="4" s="1"/>
  <c r="FZ2119" i="4"/>
  <c r="GG2119" i="4" s="1"/>
  <c r="GH2120" i="4" s="1"/>
  <c r="FO2121" i="4" s="1"/>
  <c r="DR2119" i="4"/>
  <c r="DY2119" i="4" s="1"/>
  <c r="DZ2120" i="4" s="1"/>
  <c r="DG2121" i="4" s="1"/>
  <c r="EL2119" i="4"/>
  <c r="ES2119" i="4" s="1"/>
  <c r="ET2120" i="4" s="1"/>
  <c r="EA2121" i="4" s="1"/>
  <c r="FF2119" i="4"/>
  <c r="FM2119" i="4" s="1"/>
  <c r="FN2120" i="4" s="1"/>
  <c r="EU2121" i="4" s="1"/>
  <c r="CD2119" i="4"/>
  <c r="CK2119" i="4" s="1"/>
  <c r="CL2120" i="4" s="1"/>
  <c r="BS2121" i="4" s="1"/>
  <c r="BJ2119" i="4"/>
  <c r="BQ2119" i="4" s="1"/>
  <c r="BR2120" i="4" s="1"/>
  <c r="AY2121" i="4" s="1"/>
  <c r="CX2119" i="4"/>
  <c r="DE2119" i="4" s="1"/>
  <c r="DF2120" i="4" s="1"/>
  <c r="CM2121" i="4" s="1"/>
  <c r="DC2119" i="4"/>
  <c r="DD2119" i="4" s="1"/>
  <c r="CY2120" i="4" s="1"/>
  <c r="CI2119" i="4"/>
  <c r="CJ2119" i="4" s="1"/>
  <c r="CE2120" i="4" s="1"/>
  <c r="BW2121" i="4" s="1"/>
  <c r="FK2119" i="4"/>
  <c r="FL2119" i="4" s="1"/>
  <c r="FG2120" i="4" s="1"/>
  <c r="DW2119" i="4"/>
  <c r="DX2119" i="4" s="1"/>
  <c r="DS2120" i="4" s="1"/>
  <c r="EQ2119" i="4"/>
  <c r="ER2119" i="4" s="1"/>
  <c r="EM2120" i="4" s="1"/>
  <c r="GE2119" i="4"/>
  <c r="GF2119" i="4" s="1"/>
  <c r="GA2120" i="4" s="1"/>
  <c r="BO2119" i="4"/>
  <c r="BP2119" i="4" s="1"/>
  <c r="BK2120" i="4" s="1"/>
  <c r="HS2115" i="4"/>
  <c r="BC2121" i="4" l="1"/>
  <c r="BL2121" i="4" s="1"/>
  <c r="BM2121" i="4" s="1"/>
  <c r="BN2121" i="4" s="1"/>
  <c r="CF2121" i="4" s="1"/>
  <c r="CG2121" i="4" s="1"/>
  <c r="CH2121" i="4" s="1"/>
  <c r="EF2121" i="4"/>
  <c r="EG2121" i="4" s="1"/>
  <c r="EH2121" i="4" s="1"/>
  <c r="EI2121" i="4" s="1"/>
  <c r="EJ2121" i="4" s="1"/>
  <c r="EK2121" i="4"/>
  <c r="EB2121" i="4"/>
  <c r="DQ2121" i="4"/>
  <c r="DL2121" i="4"/>
  <c r="DM2121" i="4" s="1"/>
  <c r="DN2121" i="4" s="1"/>
  <c r="DO2121" i="4" s="1"/>
  <c r="DP2121" i="4" s="1"/>
  <c r="DH2121" i="4"/>
  <c r="FY2121" i="4"/>
  <c r="FT2121" i="4"/>
  <c r="FU2121" i="4" s="1"/>
  <c r="FV2121" i="4" s="1"/>
  <c r="FW2121" i="4" s="1"/>
  <c r="FX2121" i="4" s="1"/>
  <c r="FP2121" i="4"/>
  <c r="EE2121" i="4"/>
  <c r="FS2121" i="4"/>
  <c r="EY2121" i="4"/>
  <c r="DK2121" i="4"/>
  <c r="CW2121" i="4"/>
  <c r="CR2121" i="4"/>
  <c r="CS2121" i="4" s="1"/>
  <c r="CT2121" i="4" s="1"/>
  <c r="CU2121" i="4" s="1"/>
  <c r="CV2121" i="4" s="1"/>
  <c r="CN2121" i="4"/>
  <c r="GU2119" i="4"/>
  <c r="GM2120" i="4" s="1"/>
  <c r="GV2120" i="4" s="1"/>
  <c r="GW2120" i="4" s="1"/>
  <c r="GX2120" i="4" s="1"/>
  <c r="HB2119" i="4"/>
  <c r="GT2119" i="4"/>
  <c r="BI2121" i="4"/>
  <c r="BD2121" i="4"/>
  <c r="BE2121" i="4" s="1"/>
  <c r="BF2121" i="4" s="1"/>
  <c r="BG2121" i="4" s="1"/>
  <c r="BH2121" i="4" s="1"/>
  <c r="AZ2121" i="4"/>
  <c r="BA2121" i="4" s="1"/>
  <c r="BB2121" i="4" s="1"/>
  <c r="BX2121" i="4"/>
  <c r="BY2121" i="4" s="1"/>
  <c r="BZ2121" i="4" s="1"/>
  <c r="CA2121" i="4" s="1"/>
  <c r="CB2121" i="4" s="1"/>
  <c r="CC2121" i="4"/>
  <c r="BT2121" i="4"/>
  <c r="CQ2121" i="4"/>
  <c r="EZ2121" i="4"/>
  <c r="FA2121" i="4" s="1"/>
  <c r="FB2121" i="4" s="1"/>
  <c r="FC2121" i="4" s="1"/>
  <c r="FD2121" i="4" s="1"/>
  <c r="FE2121" i="4"/>
  <c r="EV2121" i="4"/>
  <c r="HA2119" i="4" l="1"/>
  <c r="FQ2121" i="4"/>
  <c r="FR2121" i="4" s="1"/>
  <c r="DI2121" i="4"/>
  <c r="DJ2121" i="4" s="1"/>
  <c r="CO2121" i="4"/>
  <c r="CP2121" i="4" s="1"/>
  <c r="HK2115" i="4"/>
  <c r="HQ2115" i="4" s="1"/>
  <c r="GY2119" i="4"/>
  <c r="GZ2119" i="4" s="1"/>
  <c r="EW2121" i="4"/>
  <c r="EX2121" i="4" s="1"/>
  <c r="EC2121" i="4"/>
  <c r="ED2121" i="4" s="1"/>
  <c r="CZ2121" i="4"/>
  <c r="DA2121" i="4" s="1"/>
  <c r="DB2121" i="4" s="1"/>
  <c r="DT2121" i="4" s="1"/>
  <c r="DU2121" i="4" s="1"/>
  <c r="DV2121" i="4" s="1"/>
  <c r="EN2121" i="4" s="1"/>
  <c r="EO2121" i="4" s="1"/>
  <c r="EP2121" i="4" s="1"/>
  <c r="FH2121" i="4" s="1"/>
  <c r="FI2121" i="4" s="1"/>
  <c r="FJ2121" i="4" s="1"/>
  <c r="GB2121" i="4" s="1"/>
  <c r="GC2121" i="4" s="1"/>
  <c r="GD2121" i="4" s="1"/>
  <c r="BU2121" i="4"/>
  <c r="BV2121" i="4" s="1"/>
  <c r="HJ2115" i="4"/>
  <c r="GI2120" i="4"/>
  <c r="V2123" i="4"/>
  <c r="AC2123" i="4" s="1"/>
  <c r="AD2124" i="4" s="1"/>
  <c r="K2125" i="4" s="1"/>
  <c r="AP2123" i="4"/>
  <c r="AW2123" i="4" s="1"/>
  <c r="AX2124" i="4" s="1"/>
  <c r="AE2125" i="4" s="1"/>
  <c r="HH2116" i="4" l="1"/>
  <c r="GN2120" i="4"/>
  <c r="GO2120" i="4" s="1"/>
  <c r="GP2120" i="4" s="1"/>
  <c r="GQ2120" i="4" s="1"/>
  <c r="GR2120" i="4" s="1"/>
  <c r="GS2120" i="4"/>
  <c r="GJ2120" i="4"/>
  <c r="HL2116" i="4"/>
  <c r="HM2116" i="4"/>
  <c r="HT2115" i="4"/>
  <c r="HO2115" i="4"/>
  <c r="AF2125" i="4"/>
  <c r="AG2125" i="4" s="1"/>
  <c r="AH2125" i="4" s="1"/>
  <c r="AQ2125" i="4" s="1"/>
  <c r="AU2125" i="4" s="1"/>
  <c r="AV2125" i="4" s="1"/>
  <c r="AJ2125" i="4"/>
  <c r="AK2125" i="4" s="1"/>
  <c r="AL2125" i="4" s="1"/>
  <c r="AM2125" i="4" s="1"/>
  <c r="AN2125" i="4" s="1"/>
  <c r="AO2125" i="4"/>
  <c r="P2125" i="4"/>
  <c r="Q2125" i="4" s="1"/>
  <c r="R2125" i="4" s="1"/>
  <c r="S2125" i="4" s="1"/>
  <c r="T2125" i="4" s="1"/>
  <c r="U2125" i="4"/>
  <c r="L2125" i="4"/>
  <c r="HP2116" i="4" l="1"/>
  <c r="HU2116" i="4" s="1"/>
  <c r="HR2116" i="4"/>
  <c r="HY2116" i="4" s="1"/>
  <c r="FF2120" i="4"/>
  <c r="FM2120" i="4" s="1"/>
  <c r="FN2121" i="4" s="1"/>
  <c r="EU2122" i="4" s="1"/>
  <c r="EL2120" i="4"/>
  <c r="ES2120" i="4" s="1"/>
  <c r="ET2121" i="4" s="1"/>
  <c r="EA2122" i="4" s="1"/>
  <c r="BJ2120" i="4"/>
  <c r="BQ2120" i="4" s="1"/>
  <c r="BR2121" i="4" s="1"/>
  <c r="AY2122" i="4" s="1"/>
  <c r="CX2120" i="4"/>
  <c r="DE2120" i="4" s="1"/>
  <c r="DF2121" i="4" s="1"/>
  <c r="CM2122" i="4" s="1"/>
  <c r="DR2120" i="4"/>
  <c r="DY2120" i="4" s="1"/>
  <c r="DZ2121" i="4" s="1"/>
  <c r="DG2122" i="4" s="1"/>
  <c r="FZ2120" i="4"/>
  <c r="GG2120" i="4" s="1"/>
  <c r="GH2121" i="4" s="1"/>
  <c r="FO2122" i="4" s="1"/>
  <c r="CD2120" i="4"/>
  <c r="CK2120" i="4" s="1"/>
  <c r="CL2121" i="4" s="1"/>
  <c r="BS2122" i="4" s="1"/>
  <c r="BO2120" i="4"/>
  <c r="BP2120" i="4" s="1"/>
  <c r="BK2121" i="4" s="1"/>
  <c r="DW2120" i="4"/>
  <c r="DX2120" i="4" s="1"/>
  <c r="DS2121" i="4" s="1"/>
  <c r="EQ2120" i="4"/>
  <c r="ER2120" i="4" s="1"/>
  <c r="EM2121" i="4" s="1"/>
  <c r="FK2120" i="4"/>
  <c r="FL2120" i="4" s="1"/>
  <c r="FG2121" i="4" s="1"/>
  <c r="CI2120" i="4"/>
  <c r="CJ2120" i="4" s="1"/>
  <c r="CE2121" i="4" s="1"/>
  <c r="DC2120" i="4"/>
  <c r="DD2120" i="4" s="1"/>
  <c r="CY2121" i="4" s="1"/>
  <c r="GE2120" i="4"/>
  <c r="GF2120" i="4" s="1"/>
  <c r="GA2121" i="4" s="1"/>
  <c r="HS2116" i="4"/>
  <c r="GK2120" i="4"/>
  <c r="GL2120" i="4" s="1"/>
  <c r="AI2126" i="4"/>
  <c r="M2125" i="4"/>
  <c r="N2125" i="4" s="1"/>
  <c r="CQ2122" i="4" l="1"/>
  <c r="EE2122" i="4"/>
  <c r="DK2122" i="4"/>
  <c r="BC2122" i="4"/>
  <c r="BL2122" i="4" s="1"/>
  <c r="BM2122" i="4" s="1"/>
  <c r="BN2122" i="4" s="1"/>
  <c r="CC2122" i="4"/>
  <c r="BX2122" i="4"/>
  <c r="BY2122" i="4" s="1"/>
  <c r="BZ2122" i="4" s="1"/>
  <c r="CA2122" i="4" s="1"/>
  <c r="CB2122" i="4" s="1"/>
  <c r="BT2122" i="4"/>
  <c r="FT2122" i="4"/>
  <c r="FU2122" i="4" s="1"/>
  <c r="FV2122" i="4" s="1"/>
  <c r="FW2122" i="4" s="1"/>
  <c r="FX2122" i="4" s="1"/>
  <c r="FY2122" i="4"/>
  <c r="FP2122" i="4"/>
  <c r="DL2122" i="4"/>
  <c r="DM2122" i="4" s="1"/>
  <c r="DN2122" i="4" s="1"/>
  <c r="DO2122" i="4" s="1"/>
  <c r="DP2122" i="4" s="1"/>
  <c r="DQ2122" i="4"/>
  <c r="DH2122" i="4"/>
  <c r="FS2122" i="4"/>
  <c r="CR2122" i="4"/>
  <c r="CS2122" i="4" s="1"/>
  <c r="CT2122" i="4" s="1"/>
  <c r="CU2122" i="4" s="1"/>
  <c r="CV2122" i="4" s="1"/>
  <c r="CW2122" i="4"/>
  <c r="CN2122" i="4"/>
  <c r="AZ2122" i="4"/>
  <c r="BD2122" i="4"/>
  <c r="BE2122" i="4" s="1"/>
  <c r="BF2122" i="4" s="1"/>
  <c r="BG2122" i="4" s="1"/>
  <c r="BH2122" i="4" s="1"/>
  <c r="BI2122" i="4"/>
  <c r="EY2122" i="4"/>
  <c r="EK2122" i="4"/>
  <c r="EF2122" i="4"/>
  <c r="EG2122" i="4" s="1"/>
  <c r="EH2122" i="4" s="1"/>
  <c r="EI2122" i="4" s="1"/>
  <c r="EJ2122" i="4" s="1"/>
  <c r="EB2122" i="4"/>
  <c r="BW2122" i="4"/>
  <c r="EZ2122" i="4"/>
  <c r="FA2122" i="4" s="1"/>
  <c r="FB2122" i="4" s="1"/>
  <c r="FC2122" i="4" s="1"/>
  <c r="FD2122" i="4" s="1"/>
  <c r="FE2122" i="4"/>
  <c r="EV2122" i="4"/>
  <c r="HB2120" i="4"/>
  <c r="GU2120" i="4"/>
  <c r="GT2120" i="4"/>
  <c r="W2125" i="4"/>
  <c r="O2126" i="4" s="1"/>
  <c r="X2126" i="4" s="1"/>
  <c r="Y2126" i="4" s="1"/>
  <c r="Z2126" i="4" s="1"/>
  <c r="AR2126" i="4" s="1"/>
  <c r="V2124" i="4"/>
  <c r="AC2124" i="4" s="1"/>
  <c r="AD2125" i="4" s="1"/>
  <c r="K2126" i="4" s="1"/>
  <c r="AP2124" i="4"/>
  <c r="AW2124" i="4" s="1"/>
  <c r="AX2125" i="4" s="1"/>
  <c r="AE2126" i="4" s="1"/>
  <c r="HA2120" i="4" l="1"/>
  <c r="CF2122" i="4"/>
  <c r="CG2122" i="4" s="1"/>
  <c r="CH2122" i="4" s="1"/>
  <c r="CZ2122" i="4" s="1"/>
  <c r="DA2122" i="4" s="1"/>
  <c r="DB2122" i="4" s="1"/>
  <c r="DT2122" i="4" s="1"/>
  <c r="DU2122" i="4" s="1"/>
  <c r="DV2122" i="4" s="1"/>
  <c r="EN2122" i="4" s="1"/>
  <c r="EO2122" i="4" s="1"/>
  <c r="EP2122" i="4" s="1"/>
  <c r="FH2122" i="4" s="1"/>
  <c r="FI2122" i="4" s="1"/>
  <c r="FJ2122" i="4" s="1"/>
  <c r="GB2122" i="4" s="1"/>
  <c r="GC2122" i="4" s="1"/>
  <c r="GD2122" i="4" s="1"/>
  <c r="GY2120" i="4"/>
  <c r="GZ2120" i="4" s="1"/>
  <c r="HK2116" i="4"/>
  <c r="HQ2116" i="4" s="1"/>
  <c r="BU2122" i="4"/>
  <c r="BV2122" i="4" s="1"/>
  <c r="BA2122" i="4"/>
  <c r="BB2122" i="4" s="1"/>
  <c r="CO2122" i="4"/>
  <c r="CP2122" i="4" s="1"/>
  <c r="EW2122" i="4"/>
  <c r="EX2122" i="4" s="1"/>
  <c r="DI2122" i="4"/>
  <c r="DJ2122" i="4" s="1"/>
  <c r="EC2122" i="4"/>
  <c r="ED2122" i="4" s="1"/>
  <c r="GM2121" i="4"/>
  <c r="GV2121" i="4" s="1"/>
  <c r="GW2121" i="4" s="1"/>
  <c r="GX2121" i="4" s="1"/>
  <c r="HJ2116" i="4"/>
  <c r="GI2121" i="4"/>
  <c r="FQ2122" i="4"/>
  <c r="FR2122" i="4" s="1"/>
  <c r="P2126" i="4"/>
  <c r="Q2126" i="4" s="1"/>
  <c r="R2126" i="4" s="1"/>
  <c r="S2126" i="4" s="1"/>
  <c r="T2126" i="4" s="1"/>
  <c r="U2126" i="4"/>
  <c r="L2126" i="4"/>
  <c r="M2126" i="4" s="1"/>
  <c r="N2126" i="4" s="1"/>
  <c r="AS2126" i="4"/>
  <c r="AT2126" i="4" s="1"/>
  <c r="AO2126" i="4"/>
  <c r="AF2126" i="4"/>
  <c r="AG2126" i="4" s="1"/>
  <c r="AH2126" i="4" s="1"/>
  <c r="AQ2126" i="4" s="1"/>
  <c r="AU2126" i="4" s="1"/>
  <c r="AV2126" i="4" s="1"/>
  <c r="AJ2126" i="4"/>
  <c r="AK2126" i="4" s="1"/>
  <c r="AL2126" i="4" s="1"/>
  <c r="AM2126" i="4" s="1"/>
  <c r="AN2126" i="4" s="1"/>
  <c r="AA2125" i="4"/>
  <c r="AB2125" i="4" s="1"/>
  <c r="HH2117" i="4" l="1"/>
  <c r="GS2121" i="4"/>
  <c r="GN2121" i="4"/>
  <c r="GO2121" i="4" s="1"/>
  <c r="GP2121" i="4" s="1"/>
  <c r="GQ2121" i="4" s="1"/>
  <c r="GR2121" i="4" s="1"/>
  <c r="GJ2121" i="4"/>
  <c r="HT2116" i="4"/>
  <c r="HO2116" i="4"/>
  <c r="HL2117" i="4"/>
  <c r="HM2117" i="4"/>
  <c r="W2126" i="4"/>
  <c r="AA2126" i="4" s="1"/>
  <c r="AB2126" i="4" s="1"/>
  <c r="AI2127" i="4"/>
  <c r="HP2117" i="4" l="1"/>
  <c r="HU2117" i="4" s="1"/>
  <c r="HR2117" i="4"/>
  <c r="HY2117" i="4" s="1"/>
  <c r="BJ2121" i="4"/>
  <c r="BQ2121" i="4" s="1"/>
  <c r="BR2122" i="4" s="1"/>
  <c r="AY2123" i="4" s="1"/>
  <c r="CD2121" i="4"/>
  <c r="CK2121" i="4" s="1"/>
  <c r="CL2122" i="4" s="1"/>
  <c r="BS2123" i="4" s="1"/>
  <c r="FZ2121" i="4"/>
  <c r="GG2121" i="4" s="1"/>
  <c r="GH2122" i="4" s="1"/>
  <c r="FO2123" i="4" s="1"/>
  <c r="FF2121" i="4"/>
  <c r="FM2121" i="4" s="1"/>
  <c r="FN2122" i="4" s="1"/>
  <c r="EU2123" i="4" s="1"/>
  <c r="EL2121" i="4"/>
  <c r="ES2121" i="4" s="1"/>
  <c r="ET2122" i="4" s="1"/>
  <c r="EA2123" i="4" s="1"/>
  <c r="CX2121" i="4"/>
  <c r="DE2121" i="4" s="1"/>
  <c r="DF2122" i="4" s="1"/>
  <c r="CM2123" i="4" s="1"/>
  <c r="DR2121" i="4"/>
  <c r="DY2121" i="4" s="1"/>
  <c r="DZ2122" i="4" s="1"/>
  <c r="DG2123" i="4" s="1"/>
  <c r="DC2121" i="4"/>
  <c r="DD2121" i="4" s="1"/>
  <c r="CY2122" i="4" s="1"/>
  <c r="FK2121" i="4"/>
  <c r="FL2121" i="4" s="1"/>
  <c r="FG2122" i="4" s="1"/>
  <c r="CI2121" i="4"/>
  <c r="CJ2121" i="4" s="1"/>
  <c r="CE2122" i="4" s="1"/>
  <c r="EQ2121" i="4"/>
  <c r="ER2121" i="4" s="1"/>
  <c r="EM2122" i="4" s="1"/>
  <c r="DW2121" i="4"/>
  <c r="DX2121" i="4" s="1"/>
  <c r="DS2122" i="4" s="1"/>
  <c r="BO2121" i="4"/>
  <c r="BP2121" i="4" s="1"/>
  <c r="BK2122" i="4" s="1"/>
  <c r="GE2121" i="4"/>
  <c r="GF2121" i="4" s="1"/>
  <c r="GA2122" i="4" s="1"/>
  <c r="GK2121" i="4"/>
  <c r="GL2121" i="4" s="1"/>
  <c r="O2127" i="4"/>
  <c r="X2127" i="4" s="1"/>
  <c r="Y2127" i="4" s="1"/>
  <c r="Z2127" i="4" s="1"/>
  <c r="AR2127" i="4" s="1"/>
  <c r="AS2127" i="4" s="1"/>
  <c r="AT2127" i="4" s="1"/>
  <c r="HS2117" i="4"/>
  <c r="BC2123" i="4" l="1"/>
  <c r="BL2123" i="4" s="1"/>
  <c r="BM2123" i="4" s="1"/>
  <c r="BN2123" i="4" s="1"/>
  <c r="BW2123" i="4"/>
  <c r="EY2123" i="4"/>
  <c r="CQ2123" i="4"/>
  <c r="DQ2123" i="4"/>
  <c r="DL2123" i="4"/>
  <c r="DM2123" i="4" s="1"/>
  <c r="DN2123" i="4" s="1"/>
  <c r="DO2123" i="4" s="1"/>
  <c r="DP2123" i="4" s="1"/>
  <c r="DH2123" i="4"/>
  <c r="CW2123" i="4"/>
  <c r="CR2123" i="4"/>
  <c r="CS2123" i="4" s="1"/>
  <c r="CT2123" i="4" s="1"/>
  <c r="CU2123" i="4" s="1"/>
  <c r="CV2123" i="4" s="1"/>
  <c r="CN2123" i="4"/>
  <c r="EK2123" i="4"/>
  <c r="EF2123" i="4"/>
  <c r="EG2123" i="4" s="1"/>
  <c r="EH2123" i="4" s="1"/>
  <c r="EI2123" i="4" s="1"/>
  <c r="EJ2123" i="4" s="1"/>
  <c r="EB2123" i="4"/>
  <c r="FE2123" i="4"/>
  <c r="EZ2123" i="4"/>
  <c r="FA2123" i="4" s="1"/>
  <c r="FB2123" i="4" s="1"/>
  <c r="FC2123" i="4" s="1"/>
  <c r="FD2123" i="4" s="1"/>
  <c r="EV2123" i="4"/>
  <c r="EE2123" i="4"/>
  <c r="FT2123" i="4"/>
  <c r="FU2123" i="4" s="1"/>
  <c r="FV2123" i="4" s="1"/>
  <c r="FW2123" i="4" s="1"/>
  <c r="FX2123" i="4" s="1"/>
  <c r="FY2123" i="4"/>
  <c r="FP2123" i="4"/>
  <c r="DK2123" i="4"/>
  <c r="BX2123" i="4"/>
  <c r="BY2123" i="4" s="1"/>
  <c r="BZ2123" i="4" s="1"/>
  <c r="CA2123" i="4" s="1"/>
  <c r="CB2123" i="4" s="1"/>
  <c r="CC2123" i="4"/>
  <c r="BT2123" i="4"/>
  <c r="FS2123" i="4"/>
  <c r="BI2123" i="4"/>
  <c r="BD2123" i="4"/>
  <c r="BE2123" i="4" s="1"/>
  <c r="BF2123" i="4" s="1"/>
  <c r="BG2123" i="4" s="1"/>
  <c r="BH2123" i="4" s="1"/>
  <c r="AZ2123" i="4"/>
  <c r="HB2121" i="4"/>
  <c r="GT2121" i="4"/>
  <c r="GU2121" i="4"/>
  <c r="V2125" i="4"/>
  <c r="AC2125" i="4" s="1"/>
  <c r="AD2126" i="4" s="1"/>
  <c r="K2127" i="4" s="1"/>
  <c r="AP2125" i="4"/>
  <c r="AW2125" i="4" s="1"/>
  <c r="AX2126" i="4" s="1"/>
  <c r="AE2127" i="4" s="1"/>
  <c r="HA2121" i="4" l="1"/>
  <c r="DI2123" i="4"/>
  <c r="DJ2123" i="4" s="1"/>
  <c r="BA2123" i="4"/>
  <c r="BB2123" i="4" s="1"/>
  <c r="GM2122" i="4"/>
  <c r="GV2122" i="4" s="1"/>
  <c r="GW2122" i="4" s="1"/>
  <c r="GX2122" i="4" s="1"/>
  <c r="HK2117" i="4"/>
  <c r="HQ2117" i="4" s="1"/>
  <c r="GY2121" i="4"/>
  <c r="GZ2121" i="4" s="1"/>
  <c r="HJ2117" i="4"/>
  <c r="GI2122" i="4"/>
  <c r="EW2123" i="4"/>
  <c r="EX2123" i="4" s="1"/>
  <c r="EC2123" i="4"/>
  <c r="ED2123" i="4" s="1"/>
  <c r="CF2123" i="4"/>
  <c r="CG2123" i="4" s="1"/>
  <c r="CH2123" i="4" s="1"/>
  <c r="CZ2123" i="4" s="1"/>
  <c r="DA2123" i="4" s="1"/>
  <c r="DB2123" i="4" s="1"/>
  <c r="DT2123" i="4" s="1"/>
  <c r="DU2123" i="4" s="1"/>
  <c r="DV2123" i="4" s="1"/>
  <c r="EN2123" i="4" s="1"/>
  <c r="EO2123" i="4" s="1"/>
  <c r="EP2123" i="4" s="1"/>
  <c r="FH2123" i="4" s="1"/>
  <c r="FI2123" i="4" s="1"/>
  <c r="FJ2123" i="4" s="1"/>
  <c r="GB2123" i="4" s="1"/>
  <c r="GC2123" i="4" s="1"/>
  <c r="GD2123" i="4" s="1"/>
  <c r="BU2123" i="4"/>
  <c r="BV2123" i="4" s="1"/>
  <c r="FQ2123" i="4"/>
  <c r="FR2123" i="4" s="1"/>
  <c r="CO2123" i="4"/>
  <c r="CP2123" i="4" s="1"/>
  <c r="AO2127" i="4"/>
  <c r="AF2127" i="4"/>
  <c r="AG2127" i="4" s="1"/>
  <c r="AH2127" i="4" s="1"/>
  <c r="AQ2127" i="4" s="1"/>
  <c r="AU2127" i="4" s="1"/>
  <c r="AV2127" i="4" s="1"/>
  <c r="AJ2127" i="4"/>
  <c r="AK2127" i="4" s="1"/>
  <c r="AL2127" i="4" s="1"/>
  <c r="AM2127" i="4" s="1"/>
  <c r="AN2127" i="4" s="1"/>
  <c r="L2127" i="4"/>
  <c r="M2127" i="4" s="1"/>
  <c r="N2127" i="4" s="1"/>
  <c r="U2127" i="4"/>
  <c r="P2127" i="4"/>
  <c r="Q2127" i="4" s="1"/>
  <c r="R2127" i="4" s="1"/>
  <c r="S2127" i="4" s="1"/>
  <c r="T2127" i="4" s="1"/>
  <c r="HH2118" i="4" l="1"/>
  <c r="GN2122" i="4"/>
  <c r="GO2122" i="4" s="1"/>
  <c r="GP2122" i="4" s="1"/>
  <c r="GQ2122" i="4" s="1"/>
  <c r="GR2122" i="4" s="1"/>
  <c r="GS2122" i="4"/>
  <c r="GJ2122" i="4"/>
  <c r="HT2117" i="4"/>
  <c r="HO2117" i="4"/>
  <c r="HL2118" i="4"/>
  <c r="HM2118" i="4"/>
  <c r="W2127" i="4"/>
  <c r="AA2127" i="4" s="1"/>
  <c r="AB2127" i="4" s="1"/>
  <c r="AI2128" i="4"/>
  <c r="O2128" i="4" l="1"/>
  <c r="X2128" i="4" s="1"/>
  <c r="Y2128" i="4" s="1"/>
  <c r="Z2128" i="4" s="1"/>
  <c r="AR2128" i="4" s="1"/>
  <c r="AS2128" i="4" s="1"/>
  <c r="AT2128" i="4" s="1"/>
  <c r="GK2122" i="4"/>
  <c r="GL2122" i="4" s="1"/>
  <c r="HR2118" i="4"/>
  <c r="HY2118" i="4" s="1"/>
  <c r="HP2118" i="4"/>
  <c r="HU2118" i="4" s="1"/>
  <c r="DR2122" i="4"/>
  <c r="DY2122" i="4" s="1"/>
  <c r="DZ2123" i="4" s="1"/>
  <c r="DG2124" i="4" s="1"/>
  <c r="BJ2122" i="4"/>
  <c r="BQ2122" i="4" s="1"/>
  <c r="BR2123" i="4" s="1"/>
  <c r="AY2124" i="4" s="1"/>
  <c r="FF2122" i="4"/>
  <c r="FM2122" i="4" s="1"/>
  <c r="FN2123" i="4" s="1"/>
  <c r="EU2124" i="4" s="1"/>
  <c r="CX2122" i="4"/>
  <c r="DE2122" i="4" s="1"/>
  <c r="DF2123" i="4" s="1"/>
  <c r="CM2124" i="4" s="1"/>
  <c r="FZ2122" i="4"/>
  <c r="GG2122" i="4" s="1"/>
  <c r="GH2123" i="4" s="1"/>
  <c r="FO2124" i="4" s="1"/>
  <c r="EL2122" i="4"/>
  <c r="ES2122" i="4" s="1"/>
  <c r="ET2123" i="4" s="1"/>
  <c r="EA2124" i="4" s="1"/>
  <c r="CD2122" i="4"/>
  <c r="CK2122" i="4" s="1"/>
  <c r="CL2123" i="4" s="1"/>
  <c r="BS2124" i="4" s="1"/>
  <c r="BO2122" i="4"/>
  <c r="BP2122" i="4" s="1"/>
  <c r="BK2123" i="4" s="1"/>
  <c r="CI2122" i="4"/>
  <c r="CJ2122" i="4" s="1"/>
  <c r="CE2123" i="4" s="1"/>
  <c r="FK2122" i="4"/>
  <c r="FL2122" i="4" s="1"/>
  <c r="FG2123" i="4" s="1"/>
  <c r="GE2122" i="4"/>
  <c r="GF2122" i="4" s="1"/>
  <c r="GA2123" i="4" s="1"/>
  <c r="DC2122" i="4"/>
  <c r="DD2122" i="4" s="1"/>
  <c r="CY2123" i="4" s="1"/>
  <c r="EQ2122" i="4"/>
  <c r="ER2122" i="4" s="1"/>
  <c r="EM2123" i="4" s="1"/>
  <c r="DW2122" i="4"/>
  <c r="DX2122" i="4" s="1"/>
  <c r="DS2123" i="4" s="1"/>
  <c r="HS2118" i="4"/>
  <c r="EY2124" i="4" l="1"/>
  <c r="CC2124" i="4"/>
  <c r="BX2124" i="4"/>
  <c r="BY2124" i="4" s="1"/>
  <c r="BZ2124" i="4" s="1"/>
  <c r="CA2124" i="4" s="1"/>
  <c r="CB2124" i="4" s="1"/>
  <c r="BT2124" i="4"/>
  <c r="CW2124" i="4"/>
  <c r="CR2124" i="4"/>
  <c r="CS2124" i="4" s="1"/>
  <c r="CT2124" i="4" s="1"/>
  <c r="CU2124" i="4" s="1"/>
  <c r="CV2124" i="4" s="1"/>
  <c r="CN2124" i="4"/>
  <c r="FT2124" i="4"/>
  <c r="FU2124" i="4" s="1"/>
  <c r="FV2124" i="4" s="1"/>
  <c r="FW2124" i="4" s="1"/>
  <c r="FX2124" i="4" s="1"/>
  <c r="FY2124" i="4"/>
  <c r="FP2124" i="4"/>
  <c r="FS2124" i="4"/>
  <c r="BI2124" i="4"/>
  <c r="BD2124" i="4"/>
  <c r="BE2124" i="4" s="1"/>
  <c r="BF2124" i="4" s="1"/>
  <c r="BG2124" i="4" s="1"/>
  <c r="BH2124" i="4" s="1"/>
  <c r="AZ2124" i="4"/>
  <c r="BC2124" i="4"/>
  <c r="BL2124" i="4" s="1"/>
  <c r="BM2124" i="4" s="1"/>
  <c r="BN2124" i="4" s="1"/>
  <c r="CF2124" i="4" s="1"/>
  <c r="CG2124" i="4" s="1"/>
  <c r="CH2124" i="4" s="1"/>
  <c r="CZ2124" i="4" s="1"/>
  <c r="DA2124" i="4" s="1"/>
  <c r="DB2124" i="4" s="1"/>
  <c r="DT2124" i="4" s="1"/>
  <c r="DU2124" i="4" s="1"/>
  <c r="DV2124" i="4" s="1"/>
  <c r="EN2124" i="4" s="1"/>
  <c r="EO2124" i="4" s="1"/>
  <c r="EP2124" i="4" s="1"/>
  <c r="FH2124" i="4" s="1"/>
  <c r="FI2124" i="4" s="1"/>
  <c r="FJ2124" i="4" s="1"/>
  <c r="GB2124" i="4" s="1"/>
  <c r="GC2124" i="4" s="1"/>
  <c r="GD2124" i="4" s="1"/>
  <c r="DQ2124" i="4"/>
  <c r="DL2124" i="4"/>
  <c r="DM2124" i="4" s="1"/>
  <c r="DN2124" i="4" s="1"/>
  <c r="DO2124" i="4" s="1"/>
  <c r="DP2124" i="4" s="1"/>
  <c r="DH2124" i="4"/>
  <c r="CQ2124" i="4"/>
  <c r="EZ2124" i="4"/>
  <c r="FA2124" i="4" s="1"/>
  <c r="FB2124" i="4" s="1"/>
  <c r="FC2124" i="4" s="1"/>
  <c r="FD2124" i="4" s="1"/>
  <c r="FE2124" i="4"/>
  <c r="EV2124" i="4"/>
  <c r="BW2124" i="4"/>
  <c r="EF2124" i="4"/>
  <c r="EG2124" i="4" s="1"/>
  <c r="EH2124" i="4" s="1"/>
  <c r="EI2124" i="4" s="1"/>
  <c r="EJ2124" i="4" s="1"/>
  <c r="EK2124" i="4"/>
  <c r="EB2124" i="4"/>
  <c r="DK2124" i="4"/>
  <c r="EE2124" i="4"/>
  <c r="HB2122" i="4"/>
  <c r="GT2122" i="4"/>
  <c r="GU2122" i="4"/>
  <c r="HA2122" i="4" l="1"/>
  <c r="FQ2124" i="4"/>
  <c r="FR2124" i="4" s="1"/>
  <c r="HJ2118" i="4"/>
  <c r="GI2123" i="4"/>
  <c r="GM2123" i="4"/>
  <c r="GV2123" i="4" s="1"/>
  <c r="GW2123" i="4" s="1"/>
  <c r="GX2123" i="4" s="1"/>
  <c r="HK2118" i="4"/>
  <c r="HQ2118" i="4" s="1"/>
  <c r="GY2122" i="4"/>
  <c r="GZ2122" i="4" s="1"/>
  <c r="CO2124" i="4"/>
  <c r="CP2124" i="4" s="1"/>
  <c r="DI2124" i="4"/>
  <c r="DJ2124" i="4" s="1"/>
  <c r="BU2124" i="4"/>
  <c r="BV2124" i="4" s="1"/>
  <c r="BA2124" i="4"/>
  <c r="BB2124" i="4" s="1"/>
  <c r="EC2124" i="4"/>
  <c r="ED2124" i="4" s="1"/>
  <c r="EW2124" i="4"/>
  <c r="EX2124" i="4" s="1"/>
  <c r="V2126" i="4"/>
  <c r="AC2126" i="4" s="1"/>
  <c r="AD2127" i="4" s="1"/>
  <c r="K2128" i="4" s="1"/>
  <c r="AP2126" i="4"/>
  <c r="AW2126" i="4" s="1"/>
  <c r="AX2127" i="4" s="1"/>
  <c r="AE2128" i="4" s="1"/>
  <c r="HH2119" i="4" l="1"/>
  <c r="HL2119" i="4" s="1"/>
  <c r="GS2123" i="4"/>
  <c r="GN2123" i="4"/>
  <c r="GO2123" i="4" s="1"/>
  <c r="GP2123" i="4" s="1"/>
  <c r="GQ2123" i="4" s="1"/>
  <c r="GR2123" i="4" s="1"/>
  <c r="GJ2123" i="4"/>
  <c r="HT2118" i="4"/>
  <c r="HO2118" i="4"/>
  <c r="AO2128" i="4"/>
  <c r="AF2128" i="4"/>
  <c r="AG2128" i="4" s="1"/>
  <c r="AH2128" i="4" s="1"/>
  <c r="AQ2128" i="4" s="1"/>
  <c r="AU2128" i="4" s="1"/>
  <c r="AV2128" i="4" s="1"/>
  <c r="AJ2128" i="4"/>
  <c r="AK2128" i="4" s="1"/>
  <c r="AL2128" i="4" s="1"/>
  <c r="AM2128" i="4" s="1"/>
  <c r="AN2128" i="4" s="1"/>
  <c r="P2128" i="4"/>
  <c r="Q2128" i="4" s="1"/>
  <c r="R2128" i="4" s="1"/>
  <c r="S2128" i="4" s="1"/>
  <c r="T2128" i="4" s="1"/>
  <c r="U2128" i="4"/>
  <c r="L2128" i="4"/>
  <c r="HM2119" i="4" l="1"/>
  <c r="HS2119" i="4"/>
  <c r="GK2123" i="4"/>
  <c r="GL2123" i="4" s="1"/>
  <c r="HR2119" i="4"/>
  <c r="HY2119" i="4" s="1"/>
  <c r="HP2119" i="4"/>
  <c r="HU2119" i="4" s="1"/>
  <c r="FF2123" i="4"/>
  <c r="FM2123" i="4" s="1"/>
  <c r="FN2124" i="4" s="1"/>
  <c r="EU2125" i="4" s="1"/>
  <c r="FZ2123" i="4"/>
  <c r="GG2123" i="4" s="1"/>
  <c r="GH2124" i="4" s="1"/>
  <c r="FO2125" i="4" s="1"/>
  <c r="CD2123" i="4"/>
  <c r="CK2123" i="4" s="1"/>
  <c r="CL2124" i="4" s="1"/>
  <c r="BS2125" i="4" s="1"/>
  <c r="DR2123" i="4"/>
  <c r="DY2123" i="4" s="1"/>
  <c r="DZ2124" i="4" s="1"/>
  <c r="DG2125" i="4" s="1"/>
  <c r="BJ2123" i="4"/>
  <c r="BQ2123" i="4" s="1"/>
  <c r="BR2124" i="4" s="1"/>
  <c r="AY2125" i="4" s="1"/>
  <c r="CX2123" i="4"/>
  <c r="DE2123" i="4" s="1"/>
  <c r="DF2124" i="4" s="1"/>
  <c r="CM2125" i="4" s="1"/>
  <c r="EL2123" i="4"/>
  <c r="ES2123" i="4" s="1"/>
  <c r="ET2124" i="4" s="1"/>
  <c r="EA2125" i="4" s="1"/>
  <c r="DW2123" i="4"/>
  <c r="DX2123" i="4" s="1"/>
  <c r="DS2124" i="4" s="1"/>
  <c r="DC2123" i="4"/>
  <c r="DD2123" i="4" s="1"/>
  <c r="CY2124" i="4" s="1"/>
  <c r="FK2123" i="4"/>
  <c r="FL2123" i="4" s="1"/>
  <c r="FG2124" i="4" s="1"/>
  <c r="CI2123" i="4"/>
  <c r="CJ2123" i="4" s="1"/>
  <c r="CE2124" i="4" s="1"/>
  <c r="BO2123" i="4"/>
  <c r="BP2123" i="4" s="1"/>
  <c r="BK2124" i="4" s="1"/>
  <c r="EQ2123" i="4"/>
  <c r="ER2123" i="4" s="1"/>
  <c r="EM2124" i="4" s="1"/>
  <c r="GE2123" i="4"/>
  <c r="GF2123" i="4" s="1"/>
  <c r="GA2124" i="4" s="1"/>
  <c r="M2128" i="4"/>
  <c r="N2128" i="4" s="1"/>
  <c r="AI2129" i="4"/>
  <c r="EY2125" i="4" l="1"/>
  <c r="CQ2125" i="4"/>
  <c r="EF2125" i="4"/>
  <c r="EG2125" i="4" s="1"/>
  <c r="EH2125" i="4" s="1"/>
  <c r="EI2125" i="4" s="1"/>
  <c r="EJ2125" i="4" s="1"/>
  <c r="EK2125" i="4"/>
  <c r="EB2125" i="4"/>
  <c r="CC2125" i="4"/>
  <c r="BX2125" i="4"/>
  <c r="BY2125" i="4" s="1"/>
  <c r="BZ2125" i="4" s="1"/>
  <c r="CA2125" i="4" s="1"/>
  <c r="CB2125" i="4" s="1"/>
  <c r="BT2125" i="4"/>
  <c r="FT2125" i="4"/>
  <c r="FU2125" i="4" s="1"/>
  <c r="FV2125" i="4" s="1"/>
  <c r="FW2125" i="4" s="1"/>
  <c r="FX2125" i="4" s="1"/>
  <c r="FY2125" i="4"/>
  <c r="FP2125" i="4"/>
  <c r="EZ2125" i="4"/>
  <c r="FA2125" i="4" s="1"/>
  <c r="FB2125" i="4" s="1"/>
  <c r="FC2125" i="4" s="1"/>
  <c r="FD2125" i="4" s="1"/>
  <c r="FE2125" i="4"/>
  <c r="EV2125" i="4"/>
  <c r="BD2125" i="4"/>
  <c r="BE2125" i="4" s="1"/>
  <c r="BF2125" i="4" s="1"/>
  <c r="BG2125" i="4" s="1"/>
  <c r="BH2125" i="4" s="1"/>
  <c r="BI2125" i="4"/>
  <c r="AZ2125" i="4"/>
  <c r="DL2125" i="4"/>
  <c r="DM2125" i="4" s="1"/>
  <c r="DN2125" i="4" s="1"/>
  <c r="DO2125" i="4" s="1"/>
  <c r="DP2125" i="4" s="1"/>
  <c r="DQ2125" i="4"/>
  <c r="DH2125" i="4"/>
  <c r="FS2125" i="4"/>
  <c r="DK2125" i="4"/>
  <c r="HB2123" i="4"/>
  <c r="GU2123" i="4"/>
  <c r="GT2123" i="4"/>
  <c r="EE2125" i="4"/>
  <c r="BC2125" i="4"/>
  <c r="BL2125" i="4" s="1"/>
  <c r="BM2125" i="4" s="1"/>
  <c r="BN2125" i="4" s="1"/>
  <c r="CW2125" i="4"/>
  <c r="CR2125" i="4"/>
  <c r="CS2125" i="4" s="1"/>
  <c r="CT2125" i="4" s="1"/>
  <c r="CU2125" i="4" s="1"/>
  <c r="CV2125" i="4" s="1"/>
  <c r="CN2125" i="4"/>
  <c r="BW2125" i="4"/>
  <c r="W2128" i="4"/>
  <c r="O2129" i="4" s="1"/>
  <c r="X2129" i="4" s="1"/>
  <c r="Y2129" i="4" s="1"/>
  <c r="Z2129" i="4" s="1"/>
  <c r="AR2129" i="4" s="1"/>
  <c r="AS2129" i="4" s="1"/>
  <c r="AT2129" i="4" s="1"/>
  <c r="HA2123" i="4" l="1"/>
  <c r="FQ2125" i="4"/>
  <c r="FR2125" i="4" s="1"/>
  <c r="BU2125" i="4"/>
  <c r="BV2125" i="4" s="1"/>
  <c r="DI2125" i="4"/>
  <c r="DJ2125" i="4" s="1"/>
  <c r="EC2125" i="4"/>
  <c r="ED2125" i="4" s="1"/>
  <c r="CO2125" i="4"/>
  <c r="CP2125" i="4" s="1"/>
  <c r="GM2124" i="4"/>
  <c r="GV2124" i="4" s="1"/>
  <c r="GW2124" i="4" s="1"/>
  <c r="GX2124" i="4" s="1"/>
  <c r="HK2119" i="4"/>
  <c r="HQ2119" i="4" s="1"/>
  <c r="GY2123" i="4"/>
  <c r="GZ2123" i="4" s="1"/>
  <c r="EW2125" i="4"/>
  <c r="EX2125" i="4" s="1"/>
  <c r="HJ2119" i="4"/>
  <c r="GI2124" i="4"/>
  <c r="CF2125" i="4"/>
  <c r="CG2125" i="4" s="1"/>
  <c r="CH2125" i="4" s="1"/>
  <c r="CZ2125" i="4" s="1"/>
  <c r="DA2125" i="4" s="1"/>
  <c r="DB2125" i="4" s="1"/>
  <c r="DT2125" i="4" s="1"/>
  <c r="DU2125" i="4" s="1"/>
  <c r="DV2125" i="4" s="1"/>
  <c r="EN2125" i="4" s="1"/>
  <c r="EO2125" i="4" s="1"/>
  <c r="EP2125" i="4" s="1"/>
  <c r="FH2125" i="4" s="1"/>
  <c r="FI2125" i="4" s="1"/>
  <c r="FJ2125" i="4" s="1"/>
  <c r="GB2125" i="4" s="1"/>
  <c r="GC2125" i="4" s="1"/>
  <c r="GD2125" i="4" s="1"/>
  <c r="BA2125" i="4"/>
  <c r="BB2125" i="4" s="1"/>
  <c r="AA2128" i="4"/>
  <c r="AB2128" i="4" s="1"/>
  <c r="V2127" i="4"/>
  <c r="AC2127" i="4" s="1"/>
  <c r="AD2128" i="4" s="1"/>
  <c r="K2129" i="4" s="1"/>
  <c r="AP2127" i="4"/>
  <c r="AW2127" i="4" s="1"/>
  <c r="AX2128" i="4" s="1"/>
  <c r="AE2129" i="4" s="1"/>
  <c r="HH2120" i="4" l="1"/>
  <c r="HM2120" i="4" s="1"/>
  <c r="GN2124" i="4"/>
  <c r="GO2124" i="4" s="1"/>
  <c r="GP2124" i="4" s="1"/>
  <c r="GQ2124" i="4" s="1"/>
  <c r="GR2124" i="4" s="1"/>
  <c r="GS2124" i="4"/>
  <c r="GJ2124" i="4"/>
  <c r="HT2119" i="4"/>
  <c r="HO2119" i="4"/>
  <c r="AJ2129" i="4"/>
  <c r="AK2129" i="4" s="1"/>
  <c r="AL2129" i="4" s="1"/>
  <c r="AM2129" i="4" s="1"/>
  <c r="AN2129" i="4" s="1"/>
  <c r="AF2129" i="4"/>
  <c r="AG2129" i="4" s="1"/>
  <c r="AH2129" i="4" s="1"/>
  <c r="AQ2129" i="4" s="1"/>
  <c r="AU2129" i="4" s="1"/>
  <c r="AV2129" i="4" s="1"/>
  <c r="AO2129" i="4"/>
  <c r="U2129" i="4"/>
  <c r="P2129" i="4"/>
  <c r="Q2129" i="4" s="1"/>
  <c r="R2129" i="4" s="1"/>
  <c r="S2129" i="4" s="1"/>
  <c r="T2129" i="4" s="1"/>
  <c r="L2129" i="4"/>
  <c r="HL2120" i="4" l="1"/>
  <c r="GK2124" i="4"/>
  <c r="GL2124" i="4" s="1"/>
  <c r="HR2120" i="4"/>
  <c r="HY2120" i="4" s="1"/>
  <c r="HP2120" i="4"/>
  <c r="HU2120" i="4" s="1"/>
  <c r="FZ2124" i="4"/>
  <c r="GG2124" i="4" s="1"/>
  <c r="GH2125" i="4" s="1"/>
  <c r="FO2126" i="4" s="1"/>
  <c r="FF2124" i="4"/>
  <c r="FM2124" i="4" s="1"/>
  <c r="FN2125" i="4" s="1"/>
  <c r="EU2126" i="4" s="1"/>
  <c r="EL2124" i="4"/>
  <c r="ES2124" i="4" s="1"/>
  <c r="ET2125" i="4" s="1"/>
  <c r="EA2126" i="4" s="1"/>
  <c r="CX2124" i="4"/>
  <c r="DE2124" i="4" s="1"/>
  <c r="DF2125" i="4" s="1"/>
  <c r="CM2126" i="4" s="1"/>
  <c r="BJ2124" i="4"/>
  <c r="BQ2124" i="4" s="1"/>
  <c r="BR2125" i="4" s="1"/>
  <c r="AY2126" i="4" s="1"/>
  <c r="DR2124" i="4"/>
  <c r="DY2124" i="4" s="1"/>
  <c r="DZ2125" i="4" s="1"/>
  <c r="DG2126" i="4" s="1"/>
  <c r="CD2124" i="4"/>
  <c r="CK2124" i="4" s="1"/>
  <c r="CL2125" i="4" s="1"/>
  <c r="BS2126" i="4" s="1"/>
  <c r="FK2124" i="4"/>
  <c r="FL2124" i="4" s="1"/>
  <c r="FG2125" i="4" s="1"/>
  <c r="DW2124" i="4"/>
  <c r="DX2124" i="4" s="1"/>
  <c r="DS2125" i="4" s="1"/>
  <c r="DC2124" i="4"/>
  <c r="DD2124" i="4" s="1"/>
  <c r="CY2125" i="4" s="1"/>
  <c r="CI2124" i="4"/>
  <c r="CJ2124" i="4" s="1"/>
  <c r="CE2125" i="4" s="1"/>
  <c r="GE2124" i="4"/>
  <c r="GF2124" i="4" s="1"/>
  <c r="GA2125" i="4" s="1"/>
  <c r="EQ2124" i="4"/>
  <c r="ER2124" i="4" s="1"/>
  <c r="EM2125" i="4" s="1"/>
  <c r="BO2124" i="4"/>
  <c r="BP2124" i="4" s="1"/>
  <c r="BK2125" i="4" s="1"/>
  <c r="HS2120" i="4"/>
  <c r="M2129" i="4"/>
  <c r="N2129" i="4" s="1"/>
  <c r="AI2130" i="4"/>
  <c r="FS2126" i="4" l="1"/>
  <c r="BW2126" i="4"/>
  <c r="EY2126" i="4"/>
  <c r="CC2126" i="4"/>
  <c r="BX2126" i="4"/>
  <c r="BY2126" i="4" s="1"/>
  <c r="BZ2126" i="4" s="1"/>
  <c r="CA2126" i="4" s="1"/>
  <c r="CB2126" i="4" s="1"/>
  <c r="BT2126" i="4"/>
  <c r="CW2126" i="4"/>
  <c r="CR2126" i="4"/>
  <c r="CS2126" i="4" s="1"/>
  <c r="CT2126" i="4" s="1"/>
  <c r="CU2126" i="4" s="1"/>
  <c r="CV2126" i="4" s="1"/>
  <c r="CN2126" i="4"/>
  <c r="DQ2126" i="4"/>
  <c r="DL2126" i="4"/>
  <c r="DM2126" i="4" s="1"/>
  <c r="DN2126" i="4" s="1"/>
  <c r="DO2126" i="4" s="1"/>
  <c r="DP2126" i="4" s="1"/>
  <c r="DH2126" i="4"/>
  <c r="DK2126" i="4"/>
  <c r="EZ2126" i="4"/>
  <c r="FA2126" i="4" s="1"/>
  <c r="FB2126" i="4" s="1"/>
  <c r="FC2126" i="4" s="1"/>
  <c r="FD2126" i="4" s="1"/>
  <c r="FE2126" i="4"/>
  <c r="EV2126" i="4"/>
  <c r="CQ2126" i="4"/>
  <c r="FT2126" i="4"/>
  <c r="FU2126" i="4" s="1"/>
  <c r="FV2126" i="4" s="1"/>
  <c r="FW2126" i="4" s="1"/>
  <c r="FX2126" i="4" s="1"/>
  <c r="FY2126" i="4"/>
  <c r="FP2126" i="4"/>
  <c r="EK2126" i="4"/>
  <c r="EF2126" i="4"/>
  <c r="EG2126" i="4" s="1"/>
  <c r="EH2126" i="4" s="1"/>
  <c r="EI2126" i="4" s="1"/>
  <c r="EJ2126" i="4" s="1"/>
  <c r="EB2126" i="4"/>
  <c r="BD2126" i="4"/>
  <c r="BE2126" i="4" s="1"/>
  <c r="BF2126" i="4" s="1"/>
  <c r="BG2126" i="4" s="1"/>
  <c r="BH2126" i="4" s="1"/>
  <c r="BI2126" i="4"/>
  <c r="AZ2126" i="4"/>
  <c r="BC2126" i="4"/>
  <c r="BL2126" i="4" s="1"/>
  <c r="BM2126" i="4" s="1"/>
  <c r="BN2126" i="4" s="1"/>
  <c r="CF2126" i="4" s="1"/>
  <c r="CG2126" i="4" s="1"/>
  <c r="CH2126" i="4" s="1"/>
  <c r="CZ2126" i="4" s="1"/>
  <c r="DA2126" i="4" s="1"/>
  <c r="DB2126" i="4" s="1"/>
  <c r="DT2126" i="4" s="1"/>
  <c r="DU2126" i="4" s="1"/>
  <c r="DV2126" i="4" s="1"/>
  <c r="EN2126" i="4" s="1"/>
  <c r="EO2126" i="4" s="1"/>
  <c r="EP2126" i="4" s="1"/>
  <c r="FH2126" i="4" s="1"/>
  <c r="FI2126" i="4" s="1"/>
  <c r="FJ2126" i="4" s="1"/>
  <c r="GB2126" i="4" s="1"/>
  <c r="GC2126" i="4" s="1"/>
  <c r="GD2126" i="4" s="1"/>
  <c r="EE2126" i="4"/>
  <c r="HB2124" i="4"/>
  <c r="GT2124" i="4"/>
  <c r="GU2124" i="4"/>
  <c r="W2129" i="4"/>
  <c r="O2130" i="4" s="1"/>
  <c r="X2130" i="4" s="1"/>
  <c r="Y2130" i="4" s="1"/>
  <c r="Z2130" i="4" s="1"/>
  <c r="BA2126" i="4" l="1"/>
  <c r="BB2126" i="4" s="1"/>
  <c r="HA2124" i="4"/>
  <c r="CO2126" i="4"/>
  <c r="CP2126" i="4" s="1"/>
  <c r="HJ2120" i="4"/>
  <c r="GI2125" i="4"/>
  <c r="BU2126" i="4"/>
  <c r="BV2126" i="4" s="1"/>
  <c r="FQ2126" i="4"/>
  <c r="FR2126" i="4" s="1"/>
  <c r="EW2126" i="4"/>
  <c r="EX2126" i="4" s="1"/>
  <c r="GM2125" i="4"/>
  <c r="GV2125" i="4" s="1"/>
  <c r="GW2125" i="4" s="1"/>
  <c r="GX2125" i="4" s="1"/>
  <c r="HK2120" i="4"/>
  <c r="HQ2120" i="4" s="1"/>
  <c r="GY2124" i="4"/>
  <c r="GZ2124" i="4" s="1"/>
  <c r="EC2126" i="4"/>
  <c r="ED2126" i="4" s="1"/>
  <c r="DI2126" i="4"/>
  <c r="DJ2126" i="4" s="1"/>
  <c r="AA2129" i="4"/>
  <c r="AB2129" i="4" s="1"/>
  <c r="AR2130" i="4"/>
  <c r="AS2130" i="4" s="1"/>
  <c r="AT2130" i="4" s="1"/>
  <c r="V2128" i="4"/>
  <c r="AC2128" i="4" s="1"/>
  <c r="AD2129" i="4" s="1"/>
  <c r="K2130" i="4" s="1"/>
  <c r="AP2128" i="4"/>
  <c r="AW2128" i="4" s="1"/>
  <c r="AX2129" i="4" s="1"/>
  <c r="AE2130" i="4" s="1"/>
  <c r="HH2121" i="4" l="1"/>
  <c r="GS2125" i="4"/>
  <c r="GN2125" i="4"/>
  <c r="GO2125" i="4" s="1"/>
  <c r="GP2125" i="4" s="1"/>
  <c r="GQ2125" i="4" s="1"/>
  <c r="GR2125" i="4" s="1"/>
  <c r="GJ2125" i="4"/>
  <c r="HT2120" i="4"/>
  <c r="HO2120" i="4"/>
  <c r="AO2130" i="4"/>
  <c r="AF2130" i="4"/>
  <c r="AG2130" i="4" s="1"/>
  <c r="AH2130" i="4" s="1"/>
  <c r="AQ2130" i="4" s="1"/>
  <c r="AU2130" i="4" s="1"/>
  <c r="AV2130" i="4" s="1"/>
  <c r="AJ2130" i="4"/>
  <c r="AK2130" i="4" s="1"/>
  <c r="AL2130" i="4" s="1"/>
  <c r="AM2130" i="4" s="1"/>
  <c r="AN2130" i="4" s="1"/>
  <c r="U2130" i="4"/>
  <c r="P2130" i="4"/>
  <c r="Q2130" i="4" s="1"/>
  <c r="R2130" i="4" s="1"/>
  <c r="S2130" i="4" s="1"/>
  <c r="T2130" i="4" s="1"/>
  <c r="L2130" i="4"/>
  <c r="HL2121" i="4" l="1"/>
  <c r="HM2121" i="4"/>
  <c r="GK2125" i="4"/>
  <c r="GL2125" i="4" s="1"/>
  <c r="AI2131" i="4"/>
  <c r="M2130" i="4"/>
  <c r="N2130" i="4" s="1"/>
  <c r="HB2125" i="4" l="1"/>
  <c r="GU2125" i="4"/>
  <c r="GT2125" i="4"/>
  <c r="HA2125" i="4" s="1"/>
  <c r="HP2121" i="4"/>
  <c r="HU2121" i="4" s="1"/>
  <c r="HS2121" i="4"/>
  <c r="HR2121" i="4"/>
  <c r="HY2121" i="4" s="1"/>
  <c r="FF2125" i="4"/>
  <c r="FM2125" i="4" s="1"/>
  <c r="FN2126" i="4" s="1"/>
  <c r="EU2127" i="4" s="1"/>
  <c r="FZ2125" i="4"/>
  <c r="GG2125" i="4" s="1"/>
  <c r="GH2126" i="4" s="1"/>
  <c r="FO2127" i="4" s="1"/>
  <c r="CD2125" i="4"/>
  <c r="CK2125" i="4" s="1"/>
  <c r="CL2126" i="4" s="1"/>
  <c r="BS2127" i="4" s="1"/>
  <c r="EL2125" i="4"/>
  <c r="ES2125" i="4" s="1"/>
  <c r="ET2126" i="4" s="1"/>
  <c r="EA2127" i="4" s="1"/>
  <c r="DR2125" i="4"/>
  <c r="DY2125" i="4" s="1"/>
  <c r="DZ2126" i="4" s="1"/>
  <c r="DG2127" i="4" s="1"/>
  <c r="CX2125" i="4"/>
  <c r="DE2125" i="4" s="1"/>
  <c r="DF2126" i="4" s="1"/>
  <c r="CM2127" i="4" s="1"/>
  <c r="BJ2125" i="4"/>
  <c r="BQ2125" i="4" s="1"/>
  <c r="BR2126" i="4" s="1"/>
  <c r="AY2127" i="4" s="1"/>
  <c r="GE2125" i="4"/>
  <c r="GF2125" i="4" s="1"/>
  <c r="GA2126" i="4" s="1"/>
  <c r="BO2125" i="4"/>
  <c r="BP2125" i="4" s="1"/>
  <c r="BK2126" i="4" s="1"/>
  <c r="EQ2125" i="4"/>
  <c r="ER2125" i="4" s="1"/>
  <c r="EM2126" i="4" s="1"/>
  <c r="CI2125" i="4"/>
  <c r="CJ2125" i="4" s="1"/>
  <c r="CE2126" i="4" s="1"/>
  <c r="DW2125" i="4"/>
  <c r="DX2125" i="4" s="1"/>
  <c r="DS2126" i="4" s="1"/>
  <c r="FK2125" i="4"/>
  <c r="FL2125" i="4" s="1"/>
  <c r="FG2126" i="4" s="1"/>
  <c r="DC2125" i="4"/>
  <c r="DD2125" i="4" s="1"/>
  <c r="CY2126" i="4" s="1"/>
  <c r="W2130" i="4"/>
  <c r="O2131" i="4" s="1"/>
  <c r="X2131" i="4" s="1"/>
  <c r="Y2131" i="4" s="1"/>
  <c r="Z2131" i="4" s="1"/>
  <c r="AR2131" i="4" s="1"/>
  <c r="AS2131" i="4" s="1"/>
  <c r="AT2131" i="4" s="1"/>
  <c r="V2129" i="4"/>
  <c r="AC2129" i="4" s="1"/>
  <c r="AD2130" i="4" s="1"/>
  <c r="K2131" i="4" s="1"/>
  <c r="AP2129" i="4"/>
  <c r="AW2129" i="4" s="1"/>
  <c r="AX2130" i="4" s="1"/>
  <c r="AE2131" i="4" s="1"/>
  <c r="CW2127" i="4" l="1"/>
  <c r="CR2127" i="4"/>
  <c r="CS2127" i="4" s="1"/>
  <c r="CT2127" i="4" s="1"/>
  <c r="CU2127" i="4" s="1"/>
  <c r="CV2127" i="4" s="1"/>
  <c r="CN2127" i="4"/>
  <c r="FE2127" i="4"/>
  <c r="EZ2127" i="4"/>
  <c r="FA2127" i="4" s="1"/>
  <c r="FB2127" i="4" s="1"/>
  <c r="FC2127" i="4" s="1"/>
  <c r="FD2127" i="4" s="1"/>
  <c r="EV2127" i="4"/>
  <c r="CQ2127" i="4"/>
  <c r="EF2127" i="4"/>
  <c r="EG2127" i="4" s="1"/>
  <c r="EH2127" i="4" s="1"/>
  <c r="EI2127" i="4" s="1"/>
  <c r="EJ2127" i="4" s="1"/>
  <c r="EK2127" i="4"/>
  <c r="EB2127" i="4"/>
  <c r="EY2127" i="4"/>
  <c r="DQ2127" i="4"/>
  <c r="DL2127" i="4"/>
  <c r="DM2127" i="4" s="1"/>
  <c r="DN2127" i="4" s="1"/>
  <c r="DO2127" i="4" s="1"/>
  <c r="DP2127" i="4" s="1"/>
  <c r="DH2127" i="4"/>
  <c r="DK2127" i="4"/>
  <c r="AZ2127" i="4"/>
  <c r="BI2127" i="4"/>
  <c r="BD2127" i="4"/>
  <c r="BE2127" i="4" s="1"/>
  <c r="BF2127" i="4" s="1"/>
  <c r="BG2127" i="4" s="1"/>
  <c r="BH2127" i="4" s="1"/>
  <c r="BW2127" i="4"/>
  <c r="FY2127" i="4"/>
  <c r="FT2127" i="4"/>
  <c r="FU2127" i="4" s="1"/>
  <c r="FV2127" i="4" s="1"/>
  <c r="FW2127" i="4" s="1"/>
  <c r="FX2127" i="4" s="1"/>
  <c r="FP2127" i="4"/>
  <c r="EE2127" i="4"/>
  <c r="GM2126" i="4"/>
  <c r="GV2126" i="4" s="1"/>
  <c r="GW2126" i="4" s="1"/>
  <c r="GX2126" i="4" s="1"/>
  <c r="GY2125" i="4"/>
  <c r="GZ2125" i="4" s="1"/>
  <c r="HH2122" i="4" s="1"/>
  <c r="HK2121" i="4"/>
  <c r="HQ2121" i="4" s="1"/>
  <c r="BC2127" i="4"/>
  <c r="BL2127" i="4" s="1"/>
  <c r="BM2127" i="4" s="1"/>
  <c r="BN2127" i="4" s="1"/>
  <c r="CF2127" i="4" s="1"/>
  <c r="CG2127" i="4" s="1"/>
  <c r="CH2127" i="4" s="1"/>
  <c r="CZ2127" i="4" s="1"/>
  <c r="DA2127" i="4" s="1"/>
  <c r="DB2127" i="4" s="1"/>
  <c r="DT2127" i="4" s="1"/>
  <c r="DU2127" i="4" s="1"/>
  <c r="DV2127" i="4" s="1"/>
  <c r="EN2127" i="4" s="1"/>
  <c r="EO2127" i="4" s="1"/>
  <c r="EP2127" i="4" s="1"/>
  <c r="FH2127" i="4" s="1"/>
  <c r="FI2127" i="4" s="1"/>
  <c r="FJ2127" i="4" s="1"/>
  <c r="GB2127" i="4" s="1"/>
  <c r="GC2127" i="4" s="1"/>
  <c r="GD2127" i="4" s="1"/>
  <c r="HJ2121" i="4"/>
  <c r="GI2126" i="4"/>
  <c r="BX2127" i="4"/>
  <c r="BY2127" i="4" s="1"/>
  <c r="BZ2127" i="4" s="1"/>
  <c r="CA2127" i="4" s="1"/>
  <c r="CB2127" i="4" s="1"/>
  <c r="CC2127" i="4"/>
  <c r="BT2127" i="4"/>
  <c r="FS2127" i="4"/>
  <c r="AJ2131" i="4"/>
  <c r="AK2131" i="4" s="1"/>
  <c r="AL2131" i="4" s="1"/>
  <c r="AM2131" i="4" s="1"/>
  <c r="AN2131" i="4" s="1"/>
  <c r="AF2131" i="4"/>
  <c r="AG2131" i="4" s="1"/>
  <c r="AH2131" i="4" s="1"/>
  <c r="AQ2131" i="4" s="1"/>
  <c r="AI2132" i="4" s="1"/>
  <c r="AO2131" i="4"/>
  <c r="U2131" i="4"/>
  <c r="P2131" i="4"/>
  <c r="Q2131" i="4" s="1"/>
  <c r="R2131" i="4" s="1"/>
  <c r="S2131" i="4" s="1"/>
  <c r="T2131" i="4" s="1"/>
  <c r="L2131" i="4"/>
  <c r="M2131" i="4" s="1"/>
  <c r="N2131" i="4" s="1"/>
  <c r="AA2130" i="4"/>
  <c r="AB2130" i="4" s="1"/>
  <c r="EC2127" i="4" l="1"/>
  <c r="ED2127" i="4" s="1"/>
  <c r="GS2126" i="4"/>
  <c r="GN2126" i="4"/>
  <c r="GO2126" i="4" s="1"/>
  <c r="GP2126" i="4" s="1"/>
  <c r="GQ2126" i="4" s="1"/>
  <c r="GR2126" i="4" s="1"/>
  <c r="GJ2126" i="4"/>
  <c r="HL2122" i="4"/>
  <c r="HM2122" i="4"/>
  <c r="HT2121" i="4"/>
  <c r="HO2121" i="4"/>
  <c r="EW2127" i="4"/>
  <c r="EX2127" i="4" s="1"/>
  <c r="BA2127" i="4"/>
  <c r="BB2127" i="4" s="1"/>
  <c r="CO2127" i="4"/>
  <c r="CP2127" i="4" s="1"/>
  <c r="DI2127" i="4"/>
  <c r="DJ2127" i="4" s="1"/>
  <c r="BU2127" i="4"/>
  <c r="BV2127" i="4" s="1"/>
  <c r="FQ2127" i="4"/>
  <c r="FR2127" i="4" s="1"/>
  <c r="W2131" i="4"/>
  <c r="AA2131" i="4" s="1"/>
  <c r="AB2131" i="4" s="1"/>
  <c r="AU2131" i="4"/>
  <c r="AV2131" i="4" s="1"/>
  <c r="HS2122" i="4" l="1"/>
  <c r="HP2122" i="4"/>
  <c r="HU2122" i="4" s="1"/>
  <c r="HR2122" i="4"/>
  <c r="HY2122" i="4" s="1"/>
  <c r="BJ2126" i="4"/>
  <c r="BQ2126" i="4" s="1"/>
  <c r="BR2127" i="4" s="1"/>
  <c r="AY2128" i="4" s="1"/>
  <c r="CX2126" i="4"/>
  <c r="DE2126" i="4" s="1"/>
  <c r="DF2127" i="4" s="1"/>
  <c r="FF2126" i="4"/>
  <c r="FM2126" i="4" s="1"/>
  <c r="FN2127" i="4" s="1"/>
  <c r="EU2128" i="4" s="1"/>
  <c r="DR2126" i="4"/>
  <c r="DY2126" i="4" s="1"/>
  <c r="DZ2127" i="4" s="1"/>
  <c r="DG2128" i="4" s="1"/>
  <c r="FZ2126" i="4"/>
  <c r="GG2126" i="4" s="1"/>
  <c r="GH2127" i="4" s="1"/>
  <c r="FO2128" i="4" s="1"/>
  <c r="EL2126" i="4"/>
  <c r="ES2126" i="4" s="1"/>
  <c r="ET2127" i="4" s="1"/>
  <c r="EA2128" i="4" s="1"/>
  <c r="CD2126" i="4"/>
  <c r="CK2126" i="4" s="1"/>
  <c r="CL2127" i="4" s="1"/>
  <c r="BS2128" i="4" s="1"/>
  <c r="EQ2126" i="4"/>
  <c r="ER2126" i="4" s="1"/>
  <c r="EM2127" i="4" s="1"/>
  <c r="GE2126" i="4"/>
  <c r="GF2126" i="4" s="1"/>
  <c r="GA2127" i="4" s="1"/>
  <c r="DW2126" i="4"/>
  <c r="DX2126" i="4" s="1"/>
  <c r="DS2127" i="4" s="1"/>
  <c r="DK2128" i="4" s="1"/>
  <c r="BO2126" i="4"/>
  <c r="BP2126" i="4" s="1"/>
  <c r="BK2127" i="4" s="1"/>
  <c r="DC2126" i="4"/>
  <c r="DD2126" i="4" s="1"/>
  <c r="CY2127" i="4" s="1"/>
  <c r="CQ2128" i="4" s="1"/>
  <c r="CI2126" i="4"/>
  <c r="CJ2126" i="4" s="1"/>
  <c r="CE2127" i="4" s="1"/>
  <c r="BW2128" i="4" s="1"/>
  <c r="FK2126" i="4"/>
  <c r="FL2126" i="4" s="1"/>
  <c r="FG2127" i="4" s="1"/>
  <c r="GK2126" i="4"/>
  <c r="GL2126" i="4" s="1"/>
  <c r="O2132" i="4"/>
  <c r="X2132" i="4" s="1"/>
  <c r="Y2132" i="4" s="1"/>
  <c r="Z2132" i="4" s="1"/>
  <c r="AR2132" i="4" s="1"/>
  <c r="AS2132" i="4" s="1"/>
  <c r="AT2132" i="4" s="1"/>
  <c r="V2130" i="4"/>
  <c r="AC2130" i="4" s="1"/>
  <c r="AD2131" i="4" s="1"/>
  <c r="K2132" i="4" s="1"/>
  <c r="AP2130" i="4"/>
  <c r="AW2130" i="4" s="1"/>
  <c r="AX2131" i="4" s="1"/>
  <c r="AE2132" i="4" s="1"/>
  <c r="AJ2132" i="4" s="1"/>
  <c r="AK2132" i="4" s="1"/>
  <c r="AL2132" i="4" s="1"/>
  <c r="AM2132" i="4" s="1"/>
  <c r="AN2132" i="4" s="1"/>
  <c r="AF2132" i="4" l="1"/>
  <c r="EK2128" i="4"/>
  <c r="EF2128" i="4"/>
  <c r="EG2128" i="4" s="1"/>
  <c r="EH2128" i="4" s="1"/>
  <c r="EI2128" i="4" s="1"/>
  <c r="EJ2128" i="4" s="1"/>
  <c r="EB2128" i="4"/>
  <c r="FY2128" i="4"/>
  <c r="FT2128" i="4"/>
  <c r="FU2128" i="4" s="1"/>
  <c r="FV2128" i="4" s="1"/>
  <c r="FW2128" i="4" s="1"/>
  <c r="FX2128" i="4" s="1"/>
  <c r="FP2128" i="4"/>
  <c r="DQ2128" i="4"/>
  <c r="DL2128" i="4"/>
  <c r="DM2128" i="4" s="1"/>
  <c r="DN2128" i="4" s="1"/>
  <c r="DO2128" i="4" s="1"/>
  <c r="DP2128" i="4" s="1"/>
  <c r="DH2128" i="4"/>
  <c r="FE2128" i="4"/>
  <c r="EZ2128" i="4"/>
  <c r="FA2128" i="4" s="1"/>
  <c r="FB2128" i="4" s="1"/>
  <c r="FC2128" i="4" s="1"/>
  <c r="FD2128" i="4" s="1"/>
  <c r="EV2128" i="4"/>
  <c r="CM2128" i="4"/>
  <c r="BI2128" i="4"/>
  <c r="BD2128" i="4"/>
  <c r="BE2128" i="4" s="1"/>
  <c r="BF2128" i="4" s="1"/>
  <c r="BG2128" i="4" s="1"/>
  <c r="BH2128" i="4" s="1"/>
  <c r="AZ2128" i="4"/>
  <c r="AO2132" i="4"/>
  <c r="EE2128" i="4"/>
  <c r="EY2128" i="4"/>
  <c r="GU2126" i="4"/>
  <c r="HB2126" i="4"/>
  <c r="GT2126" i="4"/>
  <c r="CC2128" i="4"/>
  <c r="BX2128" i="4"/>
  <c r="BY2128" i="4" s="1"/>
  <c r="BZ2128" i="4" s="1"/>
  <c r="CA2128" i="4" s="1"/>
  <c r="CB2128" i="4" s="1"/>
  <c r="BT2128" i="4"/>
  <c r="FS2128" i="4"/>
  <c r="BC2128" i="4"/>
  <c r="BL2128" i="4" s="1"/>
  <c r="BM2128" i="4" s="1"/>
  <c r="BN2128" i="4" s="1"/>
  <c r="CF2128" i="4" s="1"/>
  <c r="CG2128" i="4" s="1"/>
  <c r="CH2128" i="4" s="1"/>
  <c r="CZ2128" i="4" s="1"/>
  <c r="DA2128" i="4" s="1"/>
  <c r="DB2128" i="4" s="1"/>
  <c r="DT2128" i="4" s="1"/>
  <c r="DU2128" i="4" s="1"/>
  <c r="DV2128" i="4" s="1"/>
  <c r="EN2128" i="4" s="1"/>
  <c r="EO2128" i="4" s="1"/>
  <c r="EP2128" i="4" s="1"/>
  <c r="FH2128" i="4" s="1"/>
  <c r="FI2128" i="4" s="1"/>
  <c r="FJ2128" i="4" s="1"/>
  <c r="GB2128" i="4" s="1"/>
  <c r="GC2128" i="4" s="1"/>
  <c r="GD2128" i="4" s="1"/>
  <c r="U2132" i="4"/>
  <c r="P2132" i="4"/>
  <c r="Q2132" i="4" s="1"/>
  <c r="R2132" i="4" s="1"/>
  <c r="S2132" i="4" s="1"/>
  <c r="T2132" i="4" s="1"/>
  <c r="L2132" i="4"/>
  <c r="M2132" i="4" s="1"/>
  <c r="N2132" i="4" s="1"/>
  <c r="W2132" i="4" s="1"/>
  <c r="AA2132" i="4" s="1"/>
  <c r="AB2132" i="4" s="1"/>
  <c r="AG2132" i="4"/>
  <c r="AH2132" i="4" s="1"/>
  <c r="HJ2122" i="4" l="1"/>
  <c r="GI2127" i="4"/>
  <c r="DI2128" i="4"/>
  <c r="DJ2128" i="4" s="1"/>
  <c r="BU2128" i="4"/>
  <c r="BV2128" i="4" s="1"/>
  <c r="FQ2128" i="4"/>
  <c r="FR2128" i="4" s="1"/>
  <c r="BA2128" i="4"/>
  <c r="BB2128" i="4" s="1"/>
  <c r="EC2128" i="4"/>
  <c r="ED2128" i="4" s="1"/>
  <c r="CW2128" i="4"/>
  <c r="CR2128" i="4"/>
  <c r="CS2128" i="4" s="1"/>
  <c r="CT2128" i="4" s="1"/>
  <c r="CU2128" i="4" s="1"/>
  <c r="CV2128" i="4" s="1"/>
  <c r="CN2128" i="4"/>
  <c r="GM2127" i="4"/>
  <c r="GV2127" i="4" s="1"/>
  <c r="GW2127" i="4" s="1"/>
  <c r="GX2127" i="4" s="1"/>
  <c r="HK2122" i="4"/>
  <c r="HQ2122" i="4" s="1"/>
  <c r="GY2126" i="4"/>
  <c r="GZ2126" i="4" s="1"/>
  <c r="HA2126" i="4"/>
  <c r="EW2128" i="4"/>
  <c r="EX2128" i="4" s="1"/>
  <c r="O2133" i="4"/>
  <c r="X2133" i="4" s="1"/>
  <c r="Y2133" i="4" s="1"/>
  <c r="Z2133" i="4" s="1"/>
  <c r="AQ2132" i="4"/>
  <c r="AI2133" i="4" s="1"/>
  <c r="HH2123" i="4" l="1"/>
  <c r="GS2127" i="4"/>
  <c r="GN2127" i="4"/>
  <c r="GO2127" i="4" s="1"/>
  <c r="GP2127" i="4" s="1"/>
  <c r="GQ2127" i="4" s="1"/>
  <c r="GR2127" i="4" s="1"/>
  <c r="GJ2127" i="4"/>
  <c r="CO2128" i="4"/>
  <c r="CP2128" i="4" s="1"/>
  <c r="HT2122" i="4"/>
  <c r="HO2122" i="4"/>
  <c r="AR2133" i="4"/>
  <c r="AS2133" i="4" s="1"/>
  <c r="AT2133" i="4" s="1"/>
  <c r="AU2132" i="4"/>
  <c r="AV2132" i="4" s="1"/>
  <c r="HM2123" i="4" l="1"/>
  <c r="HL2123" i="4"/>
  <c r="GK2127" i="4"/>
  <c r="GL2127" i="4" s="1"/>
  <c r="V2131" i="4"/>
  <c r="AC2131" i="4" s="1"/>
  <c r="AD2132" i="4" s="1"/>
  <c r="K2133" i="4" s="1"/>
  <c r="AP2131" i="4"/>
  <c r="AW2131" i="4" s="1"/>
  <c r="AX2132" i="4" s="1"/>
  <c r="AE2133" i="4" s="1"/>
  <c r="AF2133" i="4" s="1"/>
  <c r="AO2133" i="4" l="1"/>
  <c r="GU2127" i="4"/>
  <c r="HB2127" i="4"/>
  <c r="GT2127" i="4"/>
  <c r="HS2123" i="4"/>
  <c r="AJ2133" i="4"/>
  <c r="AK2133" i="4" s="1"/>
  <c r="AL2133" i="4" s="1"/>
  <c r="AM2133" i="4" s="1"/>
  <c r="AN2133" i="4" s="1"/>
  <c r="DR2127" i="4"/>
  <c r="DY2127" i="4" s="1"/>
  <c r="DZ2128" i="4" s="1"/>
  <c r="DG2129" i="4" s="1"/>
  <c r="HP2123" i="4"/>
  <c r="HU2123" i="4" s="1"/>
  <c r="HR2123" i="4"/>
  <c r="HY2123" i="4" s="1"/>
  <c r="EL2127" i="4"/>
  <c r="ES2127" i="4" s="1"/>
  <c r="ET2128" i="4" s="1"/>
  <c r="EA2129" i="4" s="1"/>
  <c r="BJ2127" i="4"/>
  <c r="BQ2127" i="4" s="1"/>
  <c r="BR2128" i="4" s="1"/>
  <c r="AY2129" i="4" s="1"/>
  <c r="CD2127" i="4"/>
  <c r="CK2127" i="4" s="1"/>
  <c r="CL2128" i="4" s="1"/>
  <c r="BS2129" i="4" s="1"/>
  <c r="FF2127" i="4"/>
  <c r="FM2127" i="4" s="1"/>
  <c r="FN2128" i="4" s="1"/>
  <c r="EU2129" i="4" s="1"/>
  <c r="FZ2127" i="4"/>
  <c r="GG2127" i="4" s="1"/>
  <c r="GH2128" i="4" s="1"/>
  <c r="FO2129" i="4" s="1"/>
  <c r="CX2127" i="4"/>
  <c r="DE2127" i="4" s="1"/>
  <c r="DF2128" i="4" s="1"/>
  <c r="CM2129" i="4" s="1"/>
  <c r="EQ2127" i="4"/>
  <c r="ER2127" i="4" s="1"/>
  <c r="EM2128" i="4" s="1"/>
  <c r="DC2127" i="4"/>
  <c r="DD2127" i="4" s="1"/>
  <c r="CY2128" i="4" s="1"/>
  <c r="BO2127" i="4"/>
  <c r="BP2127" i="4" s="1"/>
  <c r="BK2128" i="4" s="1"/>
  <c r="FK2127" i="4"/>
  <c r="FL2127" i="4" s="1"/>
  <c r="FG2128" i="4" s="1"/>
  <c r="GE2127" i="4"/>
  <c r="GF2127" i="4" s="1"/>
  <c r="GA2128" i="4" s="1"/>
  <c r="DW2127" i="4"/>
  <c r="DX2127" i="4" s="1"/>
  <c r="DS2128" i="4" s="1"/>
  <c r="CI2127" i="4"/>
  <c r="CJ2127" i="4" s="1"/>
  <c r="CE2128" i="4" s="1"/>
  <c r="U2133" i="4"/>
  <c r="P2133" i="4"/>
  <c r="Q2133" i="4" s="1"/>
  <c r="R2133" i="4" s="1"/>
  <c r="S2133" i="4" s="1"/>
  <c r="T2133" i="4" s="1"/>
  <c r="L2133" i="4"/>
  <c r="M2133" i="4" s="1"/>
  <c r="N2133" i="4" s="1"/>
  <c r="W2133" i="4" s="1"/>
  <c r="AA2133" i="4" s="1"/>
  <c r="AB2133" i="4" s="1"/>
  <c r="AG2133" i="4"/>
  <c r="AH2133" i="4" s="1"/>
  <c r="HA2127" i="4" l="1"/>
  <c r="BX2129" i="4"/>
  <c r="BY2129" i="4" s="1"/>
  <c r="BZ2129" i="4" s="1"/>
  <c r="CA2129" i="4" s="1"/>
  <c r="CB2129" i="4" s="1"/>
  <c r="CC2129" i="4"/>
  <c r="BT2129" i="4"/>
  <c r="EK2129" i="4"/>
  <c r="EF2129" i="4"/>
  <c r="EG2129" i="4" s="1"/>
  <c r="EH2129" i="4" s="1"/>
  <c r="EI2129" i="4" s="1"/>
  <c r="EJ2129" i="4" s="1"/>
  <c r="EB2129" i="4"/>
  <c r="DQ2129" i="4"/>
  <c r="DL2129" i="4"/>
  <c r="DM2129" i="4" s="1"/>
  <c r="DN2129" i="4" s="1"/>
  <c r="DO2129" i="4" s="1"/>
  <c r="DP2129" i="4" s="1"/>
  <c r="DH2129" i="4"/>
  <c r="DK2129" i="4"/>
  <c r="FS2129" i="4"/>
  <c r="EY2129" i="4"/>
  <c r="BC2129" i="4"/>
  <c r="BL2129" i="4" s="1"/>
  <c r="BM2129" i="4" s="1"/>
  <c r="BN2129" i="4" s="1"/>
  <c r="CQ2129" i="4"/>
  <c r="HJ2123" i="4"/>
  <c r="GI2128" i="4"/>
  <c r="EE2129" i="4"/>
  <c r="HK2123" i="4"/>
  <c r="HQ2123" i="4" s="1"/>
  <c r="GY2127" i="4"/>
  <c r="GZ2127" i="4" s="1"/>
  <c r="CR2129" i="4"/>
  <c r="CS2129" i="4" s="1"/>
  <c r="CT2129" i="4" s="1"/>
  <c r="CU2129" i="4" s="1"/>
  <c r="CV2129" i="4" s="1"/>
  <c r="CW2129" i="4"/>
  <c r="CN2129" i="4"/>
  <c r="BW2129" i="4"/>
  <c r="FY2129" i="4"/>
  <c r="FT2129" i="4"/>
  <c r="FU2129" i="4" s="1"/>
  <c r="FV2129" i="4" s="1"/>
  <c r="FW2129" i="4" s="1"/>
  <c r="FX2129" i="4" s="1"/>
  <c r="FP2129" i="4"/>
  <c r="GM2128" i="4"/>
  <c r="GV2128" i="4" s="1"/>
  <c r="GW2128" i="4" s="1"/>
  <c r="GX2128" i="4" s="1"/>
  <c r="BI2129" i="4"/>
  <c r="BD2129" i="4"/>
  <c r="BE2129" i="4" s="1"/>
  <c r="BF2129" i="4" s="1"/>
  <c r="BG2129" i="4" s="1"/>
  <c r="BH2129" i="4" s="1"/>
  <c r="AZ2129" i="4"/>
  <c r="EZ2129" i="4"/>
  <c r="FA2129" i="4" s="1"/>
  <c r="FB2129" i="4" s="1"/>
  <c r="FC2129" i="4" s="1"/>
  <c r="FD2129" i="4" s="1"/>
  <c r="FE2129" i="4"/>
  <c r="EV2129" i="4"/>
  <c r="O2134" i="4"/>
  <c r="X2134" i="4" s="1"/>
  <c r="Y2134" i="4" s="1"/>
  <c r="Z2134" i="4" s="1"/>
  <c r="AQ2133" i="4"/>
  <c r="AI2134" i="4" s="1"/>
  <c r="HH2124" i="4" l="1"/>
  <c r="HL2124" i="4" s="1"/>
  <c r="DI2129" i="4"/>
  <c r="DJ2129" i="4" s="1"/>
  <c r="FQ2129" i="4"/>
  <c r="FR2129" i="4" s="1"/>
  <c r="EC2129" i="4"/>
  <c r="ED2129" i="4" s="1"/>
  <c r="HT2123" i="4"/>
  <c r="HO2123" i="4"/>
  <c r="CF2129" i="4"/>
  <c r="CG2129" i="4" s="1"/>
  <c r="CH2129" i="4" s="1"/>
  <c r="CZ2129" i="4" s="1"/>
  <c r="DA2129" i="4" s="1"/>
  <c r="DB2129" i="4" s="1"/>
  <c r="DT2129" i="4" s="1"/>
  <c r="DU2129" i="4" s="1"/>
  <c r="DV2129" i="4" s="1"/>
  <c r="EN2129" i="4" s="1"/>
  <c r="EO2129" i="4" s="1"/>
  <c r="EP2129" i="4" s="1"/>
  <c r="FH2129" i="4" s="1"/>
  <c r="FI2129" i="4" s="1"/>
  <c r="FJ2129" i="4" s="1"/>
  <c r="GB2129" i="4" s="1"/>
  <c r="GC2129" i="4" s="1"/>
  <c r="GD2129" i="4" s="1"/>
  <c r="BU2129" i="4"/>
  <c r="BV2129" i="4" s="1"/>
  <c r="CO2129" i="4"/>
  <c r="CP2129" i="4" s="1"/>
  <c r="BA2129" i="4"/>
  <c r="BB2129" i="4" s="1"/>
  <c r="GS2128" i="4"/>
  <c r="GN2128" i="4"/>
  <c r="GO2128" i="4" s="1"/>
  <c r="GP2128" i="4" s="1"/>
  <c r="GQ2128" i="4" s="1"/>
  <c r="GR2128" i="4" s="1"/>
  <c r="GJ2128" i="4"/>
  <c r="EW2129" i="4"/>
  <c r="EX2129" i="4" s="1"/>
  <c r="AU2133" i="4"/>
  <c r="AV2133" i="4" s="1"/>
  <c r="AR2134" i="4"/>
  <c r="AS2134" i="4" s="1"/>
  <c r="AT2134" i="4" s="1"/>
  <c r="HM2124" i="4" l="1"/>
  <c r="GK2128" i="4"/>
  <c r="GL2128" i="4" s="1"/>
  <c r="HS2124" i="4"/>
  <c r="HR2124" i="4"/>
  <c r="HY2124" i="4" s="1"/>
  <c r="HP2124" i="4"/>
  <c r="HU2124" i="4" s="1"/>
  <c r="EL2128" i="4"/>
  <c r="ES2128" i="4" s="1"/>
  <c r="ET2129" i="4" s="1"/>
  <c r="EA2130" i="4" s="1"/>
  <c r="CD2128" i="4"/>
  <c r="CK2128" i="4" s="1"/>
  <c r="CL2129" i="4" s="1"/>
  <c r="BS2130" i="4" s="1"/>
  <c r="FF2128" i="4"/>
  <c r="FM2128" i="4" s="1"/>
  <c r="FN2129" i="4" s="1"/>
  <c r="EU2130" i="4" s="1"/>
  <c r="FZ2128" i="4"/>
  <c r="GG2128" i="4" s="1"/>
  <c r="GH2129" i="4" s="1"/>
  <c r="FO2130" i="4" s="1"/>
  <c r="BJ2128" i="4"/>
  <c r="BQ2128" i="4" s="1"/>
  <c r="BR2129" i="4" s="1"/>
  <c r="AY2130" i="4" s="1"/>
  <c r="DR2128" i="4"/>
  <c r="DY2128" i="4" s="1"/>
  <c r="DZ2129" i="4" s="1"/>
  <c r="DG2130" i="4" s="1"/>
  <c r="CX2128" i="4"/>
  <c r="DE2128" i="4" s="1"/>
  <c r="DF2129" i="4" s="1"/>
  <c r="CM2130" i="4" s="1"/>
  <c r="FK2128" i="4"/>
  <c r="FL2128" i="4" s="1"/>
  <c r="FG2129" i="4" s="1"/>
  <c r="EY2130" i="4" s="1"/>
  <c r="BO2128" i="4"/>
  <c r="BP2128" i="4" s="1"/>
  <c r="BK2129" i="4" s="1"/>
  <c r="CI2128" i="4"/>
  <c r="CJ2128" i="4" s="1"/>
  <c r="CE2129" i="4" s="1"/>
  <c r="BW2130" i="4" s="1"/>
  <c r="DC2128" i="4"/>
  <c r="DD2128" i="4" s="1"/>
  <c r="CY2129" i="4" s="1"/>
  <c r="EQ2128" i="4"/>
  <c r="ER2128" i="4" s="1"/>
  <c r="EM2129" i="4" s="1"/>
  <c r="EE2130" i="4" s="1"/>
  <c r="DW2128" i="4"/>
  <c r="DX2128" i="4" s="1"/>
  <c r="DS2129" i="4" s="1"/>
  <c r="GE2128" i="4"/>
  <c r="GF2128" i="4" s="1"/>
  <c r="GA2129" i="4" s="1"/>
  <c r="FS2130" i="4" s="1"/>
  <c r="BC2130" i="4" l="1"/>
  <c r="BL2130" i="4" s="1"/>
  <c r="BM2130" i="4" s="1"/>
  <c r="BN2130" i="4" s="1"/>
  <c r="CF2130" i="4" s="1"/>
  <c r="CG2130" i="4" s="1"/>
  <c r="CH2130" i="4" s="1"/>
  <c r="CR2130" i="4"/>
  <c r="CS2130" i="4" s="1"/>
  <c r="CT2130" i="4" s="1"/>
  <c r="CU2130" i="4" s="1"/>
  <c r="CV2130" i="4" s="1"/>
  <c r="CW2130" i="4"/>
  <c r="CN2130" i="4"/>
  <c r="HB2128" i="4"/>
  <c r="GU2128" i="4"/>
  <c r="GT2128" i="4"/>
  <c r="HA2128" i="4" s="1"/>
  <c r="EK2130" i="4"/>
  <c r="EF2130" i="4"/>
  <c r="EG2130" i="4" s="1"/>
  <c r="EH2130" i="4" s="1"/>
  <c r="EI2130" i="4" s="1"/>
  <c r="EJ2130" i="4" s="1"/>
  <c r="EB2130" i="4"/>
  <c r="FT2130" i="4"/>
  <c r="FU2130" i="4" s="1"/>
  <c r="FV2130" i="4" s="1"/>
  <c r="FW2130" i="4" s="1"/>
  <c r="FX2130" i="4" s="1"/>
  <c r="FY2130" i="4"/>
  <c r="FP2130" i="4"/>
  <c r="CC2130" i="4"/>
  <c r="BX2130" i="4"/>
  <c r="BY2130" i="4" s="1"/>
  <c r="BZ2130" i="4" s="1"/>
  <c r="CA2130" i="4" s="1"/>
  <c r="CB2130" i="4" s="1"/>
  <c r="BT2130" i="4"/>
  <c r="DQ2130" i="4"/>
  <c r="DL2130" i="4"/>
  <c r="DM2130" i="4" s="1"/>
  <c r="DN2130" i="4" s="1"/>
  <c r="DO2130" i="4" s="1"/>
  <c r="DP2130" i="4" s="1"/>
  <c r="DH2130" i="4"/>
  <c r="DK2130" i="4"/>
  <c r="EZ2130" i="4"/>
  <c r="FA2130" i="4" s="1"/>
  <c r="FB2130" i="4" s="1"/>
  <c r="FC2130" i="4" s="1"/>
  <c r="FD2130" i="4" s="1"/>
  <c r="FE2130" i="4"/>
  <c r="EV2130" i="4"/>
  <c r="BD2130" i="4"/>
  <c r="BE2130" i="4" s="1"/>
  <c r="BF2130" i="4" s="1"/>
  <c r="BG2130" i="4" s="1"/>
  <c r="BH2130" i="4" s="1"/>
  <c r="BI2130" i="4"/>
  <c r="AZ2130" i="4"/>
  <c r="BA2130" i="4" s="1"/>
  <c r="BB2130" i="4" s="1"/>
  <c r="CQ2130" i="4"/>
  <c r="V2132" i="4"/>
  <c r="AC2132" i="4" s="1"/>
  <c r="AD2133" i="4" s="1"/>
  <c r="K2134" i="4" s="1"/>
  <c r="AP2132" i="4"/>
  <c r="AW2132" i="4" s="1"/>
  <c r="AX2133" i="4" s="1"/>
  <c r="AE2134" i="4" s="1"/>
  <c r="CZ2130" i="4" l="1"/>
  <c r="DA2130" i="4" s="1"/>
  <c r="DB2130" i="4" s="1"/>
  <c r="DT2130" i="4" s="1"/>
  <c r="DU2130" i="4" s="1"/>
  <c r="DV2130" i="4" s="1"/>
  <c r="EN2130" i="4" s="1"/>
  <c r="EO2130" i="4" s="1"/>
  <c r="EP2130" i="4" s="1"/>
  <c r="FH2130" i="4" s="1"/>
  <c r="FI2130" i="4" s="1"/>
  <c r="FJ2130" i="4" s="1"/>
  <c r="GB2130" i="4" s="1"/>
  <c r="GC2130" i="4" s="1"/>
  <c r="GD2130" i="4" s="1"/>
  <c r="EC2130" i="4"/>
  <c r="ED2130" i="4" s="1"/>
  <c r="DI2130" i="4"/>
  <c r="DJ2130" i="4" s="1"/>
  <c r="GM2129" i="4"/>
  <c r="GV2129" i="4" s="1"/>
  <c r="GW2129" i="4" s="1"/>
  <c r="GX2129" i="4" s="1"/>
  <c r="HK2124" i="4"/>
  <c r="HQ2124" i="4" s="1"/>
  <c r="GY2128" i="4"/>
  <c r="GZ2128" i="4" s="1"/>
  <c r="HH2125" i="4" s="1"/>
  <c r="HJ2124" i="4"/>
  <c r="GI2129" i="4"/>
  <c r="BU2130" i="4"/>
  <c r="BV2130" i="4" s="1"/>
  <c r="CO2130" i="4"/>
  <c r="CP2130" i="4" s="1"/>
  <c r="EW2130" i="4"/>
  <c r="EX2130" i="4" s="1"/>
  <c r="FQ2130" i="4"/>
  <c r="FR2130" i="4" s="1"/>
  <c r="AO2134" i="4"/>
  <c r="AF2134" i="4"/>
  <c r="AG2134" i="4" s="1"/>
  <c r="AH2134" i="4" s="1"/>
  <c r="AQ2134" i="4" s="1"/>
  <c r="AU2134" i="4" s="1"/>
  <c r="AV2134" i="4" s="1"/>
  <c r="AJ2134" i="4"/>
  <c r="AK2134" i="4" s="1"/>
  <c r="AL2134" i="4" s="1"/>
  <c r="AM2134" i="4" s="1"/>
  <c r="AN2134" i="4" s="1"/>
  <c r="U2134" i="4"/>
  <c r="P2134" i="4"/>
  <c r="Q2134" i="4" s="1"/>
  <c r="R2134" i="4" s="1"/>
  <c r="S2134" i="4" s="1"/>
  <c r="T2134" i="4" s="1"/>
  <c r="L2134" i="4"/>
  <c r="M2134" i="4" s="1"/>
  <c r="N2134" i="4" s="1"/>
  <c r="HL2125" i="4" l="1"/>
  <c r="HM2125" i="4"/>
  <c r="GS2129" i="4"/>
  <c r="GN2129" i="4"/>
  <c r="GO2129" i="4" s="1"/>
  <c r="GP2129" i="4" s="1"/>
  <c r="GQ2129" i="4" s="1"/>
  <c r="GR2129" i="4" s="1"/>
  <c r="GJ2129" i="4"/>
  <c r="HT2124" i="4"/>
  <c r="HO2124" i="4"/>
  <c r="W2134" i="4"/>
  <c r="AA2134" i="4" s="1"/>
  <c r="AB2134" i="4" s="1"/>
  <c r="AI2135" i="4"/>
  <c r="GK2129" i="4" l="1"/>
  <c r="GL2129" i="4" s="1"/>
  <c r="HS2125" i="4"/>
  <c r="O2135" i="4"/>
  <c r="X2135" i="4" s="1"/>
  <c r="Y2135" i="4" s="1"/>
  <c r="Z2135" i="4" s="1"/>
  <c r="AR2135" i="4" s="1"/>
  <c r="AS2135" i="4" s="1"/>
  <c r="AT2135" i="4" s="1"/>
  <c r="HP2125" i="4"/>
  <c r="HU2125" i="4" s="1"/>
  <c r="HR2125" i="4"/>
  <c r="HY2125" i="4" s="1"/>
  <c r="CX2129" i="4"/>
  <c r="DE2129" i="4" s="1"/>
  <c r="DF2130" i="4" s="1"/>
  <c r="CM2131" i="4" s="1"/>
  <c r="BJ2129" i="4"/>
  <c r="BQ2129" i="4" s="1"/>
  <c r="BR2130" i="4" s="1"/>
  <c r="AY2131" i="4" s="1"/>
  <c r="EL2129" i="4"/>
  <c r="ES2129" i="4" s="1"/>
  <c r="ET2130" i="4" s="1"/>
  <c r="EA2131" i="4" s="1"/>
  <c r="DR2129" i="4"/>
  <c r="DY2129" i="4" s="1"/>
  <c r="DZ2130" i="4" s="1"/>
  <c r="DG2131" i="4" s="1"/>
  <c r="FF2129" i="4"/>
  <c r="FM2129" i="4" s="1"/>
  <c r="FN2130" i="4" s="1"/>
  <c r="EU2131" i="4" s="1"/>
  <c r="FZ2129" i="4"/>
  <c r="GG2129" i="4" s="1"/>
  <c r="GH2130" i="4" s="1"/>
  <c r="FO2131" i="4" s="1"/>
  <c r="CD2129" i="4"/>
  <c r="CK2129" i="4" s="1"/>
  <c r="CL2130" i="4" s="1"/>
  <c r="BS2131" i="4" s="1"/>
  <c r="BO2129" i="4"/>
  <c r="BP2129" i="4" s="1"/>
  <c r="BK2130" i="4" s="1"/>
  <c r="EQ2129" i="4"/>
  <c r="ER2129" i="4" s="1"/>
  <c r="EM2130" i="4" s="1"/>
  <c r="DW2129" i="4"/>
  <c r="DX2129" i="4" s="1"/>
  <c r="DS2130" i="4" s="1"/>
  <c r="DC2129" i="4"/>
  <c r="DD2129" i="4" s="1"/>
  <c r="CY2130" i="4" s="1"/>
  <c r="GE2129" i="4"/>
  <c r="GF2129" i="4" s="1"/>
  <c r="GA2130" i="4" s="1"/>
  <c r="FK2129" i="4"/>
  <c r="FL2129" i="4" s="1"/>
  <c r="FG2130" i="4" s="1"/>
  <c r="CI2129" i="4"/>
  <c r="CJ2129" i="4" s="1"/>
  <c r="CE2130" i="4" s="1"/>
  <c r="V2133" i="4"/>
  <c r="AC2133" i="4" s="1"/>
  <c r="AD2134" i="4" s="1"/>
  <c r="K2135" i="4" s="1"/>
  <c r="AP2133" i="4"/>
  <c r="AW2133" i="4" s="1"/>
  <c r="AX2134" i="4" s="1"/>
  <c r="AE2135" i="4" s="1"/>
  <c r="AJ2135" i="4" s="1"/>
  <c r="AK2135" i="4" s="1"/>
  <c r="AL2135" i="4" s="1"/>
  <c r="AM2135" i="4" s="1"/>
  <c r="AN2135" i="4" s="1"/>
  <c r="DL2131" i="4" l="1"/>
  <c r="DM2131" i="4" s="1"/>
  <c r="DN2131" i="4" s="1"/>
  <c r="DO2131" i="4" s="1"/>
  <c r="DP2131" i="4" s="1"/>
  <c r="DQ2131" i="4"/>
  <c r="DH2131" i="4"/>
  <c r="EK2131" i="4"/>
  <c r="EF2131" i="4"/>
  <c r="EG2131" i="4" s="1"/>
  <c r="EH2131" i="4" s="1"/>
  <c r="EI2131" i="4" s="1"/>
  <c r="EJ2131" i="4" s="1"/>
  <c r="EB2131" i="4"/>
  <c r="AZ2131" i="4"/>
  <c r="BD2131" i="4"/>
  <c r="BE2131" i="4" s="1"/>
  <c r="BF2131" i="4" s="1"/>
  <c r="BG2131" i="4" s="1"/>
  <c r="BH2131" i="4" s="1"/>
  <c r="BI2131" i="4"/>
  <c r="CW2131" i="4"/>
  <c r="CR2131" i="4"/>
  <c r="CS2131" i="4" s="1"/>
  <c r="CT2131" i="4" s="1"/>
  <c r="CU2131" i="4" s="1"/>
  <c r="CV2131" i="4" s="1"/>
  <c r="CN2131" i="4"/>
  <c r="AF2135" i="4"/>
  <c r="AG2135" i="4" s="1"/>
  <c r="AH2135" i="4" s="1"/>
  <c r="EZ2131" i="4"/>
  <c r="FA2131" i="4" s="1"/>
  <c r="FB2131" i="4" s="1"/>
  <c r="FC2131" i="4" s="1"/>
  <c r="FD2131" i="4" s="1"/>
  <c r="FE2131" i="4"/>
  <c r="EV2131" i="4"/>
  <c r="FT2131" i="4"/>
  <c r="FU2131" i="4" s="1"/>
  <c r="FV2131" i="4" s="1"/>
  <c r="FW2131" i="4" s="1"/>
  <c r="FX2131" i="4" s="1"/>
  <c r="FY2131" i="4"/>
  <c r="FP2131" i="4"/>
  <c r="EY2131" i="4"/>
  <c r="BC2131" i="4"/>
  <c r="BL2131" i="4" s="1"/>
  <c r="BM2131" i="4" s="1"/>
  <c r="BN2131" i="4" s="1"/>
  <c r="AO2135" i="4"/>
  <c r="FS2131" i="4"/>
  <c r="BW2131" i="4"/>
  <c r="CQ2131" i="4"/>
  <c r="CC2131" i="4"/>
  <c r="BX2131" i="4"/>
  <c r="BY2131" i="4" s="1"/>
  <c r="BZ2131" i="4" s="1"/>
  <c r="CA2131" i="4" s="1"/>
  <c r="CB2131" i="4" s="1"/>
  <c r="BT2131" i="4"/>
  <c r="DK2131" i="4"/>
  <c r="EE2131" i="4"/>
  <c r="HB2129" i="4"/>
  <c r="GT2129" i="4"/>
  <c r="GU2129" i="4"/>
  <c r="P2135" i="4"/>
  <c r="Q2135" i="4" s="1"/>
  <c r="R2135" i="4" s="1"/>
  <c r="S2135" i="4" s="1"/>
  <c r="T2135" i="4" s="1"/>
  <c r="U2135" i="4"/>
  <c r="L2135" i="4"/>
  <c r="HA2129" i="4" l="1"/>
  <c r="CO2131" i="4"/>
  <c r="CP2131" i="4" s="1"/>
  <c r="HJ2125" i="4"/>
  <c r="GI2130" i="4"/>
  <c r="BA2131" i="4"/>
  <c r="BB2131" i="4" s="1"/>
  <c r="EC2131" i="4"/>
  <c r="ED2131" i="4" s="1"/>
  <c r="EW2131" i="4"/>
  <c r="EX2131" i="4" s="1"/>
  <c r="FQ2131" i="4"/>
  <c r="FR2131" i="4" s="1"/>
  <c r="DI2131" i="4"/>
  <c r="DJ2131" i="4" s="1"/>
  <c r="CF2131" i="4"/>
  <c r="CG2131" i="4" s="1"/>
  <c r="CH2131" i="4" s="1"/>
  <c r="CZ2131" i="4" s="1"/>
  <c r="DA2131" i="4" s="1"/>
  <c r="DB2131" i="4" s="1"/>
  <c r="DT2131" i="4" s="1"/>
  <c r="DU2131" i="4" s="1"/>
  <c r="DV2131" i="4" s="1"/>
  <c r="EN2131" i="4" s="1"/>
  <c r="EO2131" i="4" s="1"/>
  <c r="EP2131" i="4" s="1"/>
  <c r="FH2131" i="4" s="1"/>
  <c r="FI2131" i="4" s="1"/>
  <c r="FJ2131" i="4" s="1"/>
  <c r="GB2131" i="4" s="1"/>
  <c r="GC2131" i="4" s="1"/>
  <c r="GD2131" i="4" s="1"/>
  <c r="BU2131" i="4"/>
  <c r="BV2131" i="4" s="1"/>
  <c r="GM2130" i="4"/>
  <c r="GV2130" i="4" s="1"/>
  <c r="GW2130" i="4" s="1"/>
  <c r="GX2130" i="4" s="1"/>
  <c r="GY2129" i="4"/>
  <c r="GZ2129" i="4" s="1"/>
  <c r="HK2125" i="4"/>
  <c r="HQ2125" i="4" s="1"/>
  <c r="M2135" i="4"/>
  <c r="N2135" i="4" s="1"/>
  <c r="AQ2135" i="4"/>
  <c r="AI2136" i="4" s="1"/>
  <c r="HH2126" i="4" l="1"/>
  <c r="GS2130" i="4"/>
  <c r="GN2130" i="4"/>
  <c r="GO2130" i="4" s="1"/>
  <c r="GP2130" i="4" s="1"/>
  <c r="GQ2130" i="4" s="1"/>
  <c r="GR2130" i="4" s="1"/>
  <c r="GJ2130" i="4"/>
  <c r="HL2126" i="4"/>
  <c r="HM2126" i="4"/>
  <c r="HT2125" i="4"/>
  <c r="HO2125" i="4"/>
  <c r="W2135" i="4"/>
  <c r="O2136" i="4" s="1"/>
  <c r="X2136" i="4" s="1"/>
  <c r="Y2136" i="4" s="1"/>
  <c r="Z2136" i="4" s="1"/>
  <c r="AR2136" i="4" s="1"/>
  <c r="AS2136" i="4" s="1"/>
  <c r="AT2136" i="4" s="1"/>
  <c r="AU2135" i="4"/>
  <c r="AV2135" i="4" s="1"/>
  <c r="GK2130" i="4" l="1"/>
  <c r="GL2130" i="4" s="1"/>
  <c r="HP2126" i="4"/>
  <c r="HU2126" i="4" s="1"/>
  <c r="HR2126" i="4"/>
  <c r="HY2126" i="4" s="1"/>
  <c r="BJ2130" i="4"/>
  <c r="BQ2130" i="4" s="1"/>
  <c r="BR2131" i="4" s="1"/>
  <c r="AY2132" i="4" s="1"/>
  <c r="DR2130" i="4"/>
  <c r="DY2130" i="4" s="1"/>
  <c r="DZ2131" i="4" s="1"/>
  <c r="DG2132" i="4" s="1"/>
  <c r="FZ2130" i="4"/>
  <c r="GG2130" i="4" s="1"/>
  <c r="GH2131" i="4" s="1"/>
  <c r="FO2132" i="4" s="1"/>
  <c r="CD2130" i="4"/>
  <c r="CK2130" i="4" s="1"/>
  <c r="CL2131" i="4" s="1"/>
  <c r="BS2132" i="4" s="1"/>
  <c r="FF2130" i="4"/>
  <c r="FM2130" i="4" s="1"/>
  <c r="FN2131" i="4" s="1"/>
  <c r="EU2132" i="4" s="1"/>
  <c r="EL2130" i="4"/>
  <c r="ES2130" i="4" s="1"/>
  <c r="ET2131" i="4" s="1"/>
  <c r="EA2132" i="4" s="1"/>
  <c r="CX2130" i="4"/>
  <c r="DE2130" i="4" s="1"/>
  <c r="DF2131" i="4" s="1"/>
  <c r="CM2132" i="4" s="1"/>
  <c r="CI2130" i="4"/>
  <c r="CJ2130" i="4" s="1"/>
  <c r="CE2131" i="4" s="1"/>
  <c r="FK2130" i="4"/>
  <c r="FL2130" i="4" s="1"/>
  <c r="FG2131" i="4" s="1"/>
  <c r="GE2130" i="4"/>
  <c r="GF2130" i="4" s="1"/>
  <c r="GA2131" i="4" s="1"/>
  <c r="DC2130" i="4"/>
  <c r="DD2130" i="4" s="1"/>
  <c r="CY2131" i="4" s="1"/>
  <c r="EQ2130" i="4"/>
  <c r="ER2130" i="4" s="1"/>
  <c r="EM2131" i="4" s="1"/>
  <c r="DW2130" i="4"/>
  <c r="DX2130" i="4" s="1"/>
  <c r="DS2131" i="4" s="1"/>
  <c r="BO2130" i="4"/>
  <c r="BP2130" i="4" s="1"/>
  <c r="BK2131" i="4" s="1"/>
  <c r="HS2126" i="4"/>
  <c r="V2134" i="4"/>
  <c r="AC2134" i="4" s="1"/>
  <c r="AD2135" i="4" s="1"/>
  <c r="K2136" i="4" s="1"/>
  <c r="AP2134" i="4"/>
  <c r="AW2134" i="4" s="1"/>
  <c r="AX2135" i="4" s="1"/>
  <c r="AE2136" i="4" s="1"/>
  <c r="AO2136" i="4" s="1"/>
  <c r="AA2135" i="4"/>
  <c r="AB2135" i="4" s="1"/>
  <c r="EE2132" i="4" l="1"/>
  <c r="BW2132" i="4"/>
  <c r="CR2132" i="4"/>
  <c r="CS2132" i="4" s="1"/>
  <c r="CT2132" i="4" s="1"/>
  <c r="CU2132" i="4" s="1"/>
  <c r="CV2132" i="4" s="1"/>
  <c r="CW2132" i="4"/>
  <c r="CN2132" i="4"/>
  <c r="EF2132" i="4"/>
  <c r="EG2132" i="4" s="1"/>
  <c r="EH2132" i="4" s="1"/>
  <c r="EI2132" i="4" s="1"/>
  <c r="EJ2132" i="4" s="1"/>
  <c r="EK2132" i="4"/>
  <c r="EB2132" i="4"/>
  <c r="EZ2132" i="4"/>
  <c r="FA2132" i="4" s="1"/>
  <c r="FB2132" i="4" s="1"/>
  <c r="FC2132" i="4" s="1"/>
  <c r="FD2132" i="4" s="1"/>
  <c r="FE2132" i="4"/>
  <c r="EV2132" i="4"/>
  <c r="CC2132" i="4"/>
  <c r="BX2132" i="4"/>
  <c r="BY2132" i="4" s="1"/>
  <c r="BZ2132" i="4" s="1"/>
  <c r="CA2132" i="4" s="1"/>
  <c r="CB2132" i="4" s="1"/>
  <c r="BT2132" i="4"/>
  <c r="FT2132" i="4"/>
  <c r="FU2132" i="4" s="1"/>
  <c r="FV2132" i="4" s="1"/>
  <c r="FW2132" i="4" s="1"/>
  <c r="FX2132" i="4" s="1"/>
  <c r="FY2132" i="4"/>
  <c r="FP2132" i="4"/>
  <c r="DL2132" i="4"/>
  <c r="DM2132" i="4" s="1"/>
  <c r="DN2132" i="4" s="1"/>
  <c r="DO2132" i="4" s="1"/>
  <c r="DP2132" i="4" s="1"/>
  <c r="DQ2132" i="4"/>
  <c r="DH2132" i="4"/>
  <c r="BD2132" i="4"/>
  <c r="BE2132" i="4" s="1"/>
  <c r="BF2132" i="4" s="1"/>
  <c r="BG2132" i="4" s="1"/>
  <c r="BH2132" i="4" s="1"/>
  <c r="BI2132" i="4"/>
  <c r="AZ2132" i="4"/>
  <c r="FS2132" i="4"/>
  <c r="AJ2136" i="4"/>
  <c r="AK2136" i="4" s="1"/>
  <c r="AL2136" i="4" s="1"/>
  <c r="AM2136" i="4" s="1"/>
  <c r="AN2136" i="4" s="1"/>
  <c r="EY2132" i="4"/>
  <c r="CQ2132" i="4"/>
  <c r="BC2132" i="4"/>
  <c r="BL2132" i="4" s="1"/>
  <c r="BM2132" i="4" s="1"/>
  <c r="BN2132" i="4" s="1"/>
  <c r="DK2132" i="4"/>
  <c r="HB2130" i="4"/>
  <c r="GU2130" i="4"/>
  <c r="GT2130" i="4"/>
  <c r="AF2136" i="4"/>
  <c r="AG2136" i="4" s="1"/>
  <c r="AH2136" i="4" s="1"/>
  <c r="U2136" i="4"/>
  <c r="P2136" i="4"/>
  <c r="Q2136" i="4" s="1"/>
  <c r="R2136" i="4" s="1"/>
  <c r="S2136" i="4" s="1"/>
  <c r="T2136" i="4" s="1"/>
  <c r="L2136" i="4"/>
  <c r="EW2132" i="4" l="1"/>
  <c r="EX2132" i="4" s="1"/>
  <c r="HJ2126" i="4"/>
  <c r="GI2131" i="4"/>
  <c r="EC2132" i="4"/>
  <c r="ED2132" i="4" s="1"/>
  <c r="BA2132" i="4"/>
  <c r="BB2132" i="4" s="1"/>
  <c r="FQ2132" i="4"/>
  <c r="FR2132" i="4" s="1"/>
  <c r="CO2132" i="4"/>
  <c r="CP2132" i="4" s="1"/>
  <c r="HK2126" i="4"/>
  <c r="HQ2126" i="4" s="1"/>
  <c r="GY2130" i="4"/>
  <c r="GZ2130" i="4" s="1"/>
  <c r="BU2132" i="4"/>
  <c r="BV2132" i="4" s="1"/>
  <c r="CF2132" i="4"/>
  <c r="CG2132" i="4" s="1"/>
  <c r="CH2132" i="4" s="1"/>
  <c r="CZ2132" i="4" s="1"/>
  <c r="DA2132" i="4" s="1"/>
  <c r="DB2132" i="4" s="1"/>
  <c r="DT2132" i="4" s="1"/>
  <c r="DU2132" i="4" s="1"/>
  <c r="DV2132" i="4" s="1"/>
  <c r="EN2132" i="4" s="1"/>
  <c r="EO2132" i="4" s="1"/>
  <c r="EP2132" i="4" s="1"/>
  <c r="FH2132" i="4" s="1"/>
  <c r="FI2132" i="4" s="1"/>
  <c r="FJ2132" i="4" s="1"/>
  <c r="GB2132" i="4" s="1"/>
  <c r="GC2132" i="4" s="1"/>
  <c r="GD2132" i="4" s="1"/>
  <c r="DI2132" i="4"/>
  <c r="DJ2132" i="4" s="1"/>
  <c r="GM2131" i="4"/>
  <c r="GV2131" i="4" s="1"/>
  <c r="GW2131" i="4" s="1"/>
  <c r="GX2131" i="4" s="1"/>
  <c r="HA2130" i="4"/>
  <c r="HH2127" i="4" s="1"/>
  <c r="M2136" i="4"/>
  <c r="N2136" i="4" s="1"/>
  <c r="AQ2136" i="4"/>
  <c r="AU2136" i="4" s="1"/>
  <c r="AV2136" i="4" s="1"/>
  <c r="GS2131" i="4" l="1"/>
  <c r="GN2131" i="4"/>
  <c r="GO2131" i="4" s="1"/>
  <c r="GP2131" i="4" s="1"/>
  <c r="GQ2131" i="4" s="1"/>
  <c r="GR2131" i="4" s="1"/>
  <c r="GJ2131" i="4"/>
  <c r="HT2126" i="4"/>
  <c r="HO2126" i="4"/>
  <c r="W2136" i="4"/>
  <c r="AA2136" i="4" s="1"/>
  <c r="AB2136" i="4" s="1"/>
  <c r="AP2135" i="4"/>
  <c r="AW2135" i="4" s="1"/>
  <c r="AX2136" i="4" s="1"/>
  <c r="AE2137" i="4" s="1"/>
  <c r="V2135" i="4"/>
  <c r="AC2135" i="4" s="1"/>
  <c r="AD2136" i="4" s="1"/>
  <c r="K2137" i="4" s="1"/>
  <c r="AI2137" i="4"/>
  <c r="GK2131" i="4" l="1"/>
  <c r="GL2131" i="4" s="1"/>
  <c r="HL2127" i="4"/>
  <c r="HM2127" i="4"/>
  <c r="O2137" i="4"/>
  <c r="X2137" i="4" s="1"/>
  <c r="Y2137" i="4" s="1"/>
  <c r="Z2137" i="4" s="1"/>
  <c r="AR2137" i="4" s="1"/>
  <c r="AS2137" i="4" s="1"/>
  <c r="AT2137" i="4" s="1"/>
  <c r="P2137" i="4"/>
  <c r="Q2137" i="4" s="1"/>
  <c r="R2137" i="4" s="1"/>
  <c r="S2137" i="4" s="1"/>
  <c r="T2137" i="4" s="1"/>
  <c r="U2137" i="4"/>
  <c r="L2137" i="4"/>
  <c r="AO2137" i="4"/>
  <c r="AJ2137" i="4"/>
  <c r="AK2137" i="4" s="1"/>
  <c r="AL2137" i="4" s="1"/>
  <c r="AM2137" i="4" s="1"/>
  <c r="AN2137" i="4" s="1"/>
  <c r="AF2137" i="4"/>
  <c r="AG2137" i="4" s="1"/>
  <c r="AH2137" i="4" s="1"/>
  <c r="HS2127" i="4" l="1"/>
  <c r="HP2127" i="4"/>
  <c r="HU2127" i="4" s="1"/>
  <c r="HR2127" i="4"/>
  <c r="HY2127" i="4" s="1"/>
  <c r="CD2131" i="4"/>
  <c r="CK2131" i="4" s="1"/>
  <c r="CL2132" i="4" s="1"/>
  <c r="BS2133" i="4" s="1"/>
  <c r="FZ2131" i="4"/>
  <c r="GG2131" i="4" s="1"/>
  <c r="GH2132" i="4" s="1"/>
  <c r="FO2133" i="4" s="1"/>
  <c r="FF2131" i="4"/>
  <c r="FM2131" i="4" s="1"/>
  <c r="FN2132" i="4" s="1"/>
  <c r="EU2133" i="4" s="1"/>
  <c r="DR2131" i="4"/>
  <c r="DY2131" i="4" s="1"/>
  <c r="DZ2132" i="4" s="1"/>
  <c r="DG2133" i="4" s="1"/>
  <c r="BJ2131" i="4"/>
  <c r="BQ2131" i="4" s="1"/>
  <c r="BR2132" i="4" s="1"/>
  <c r="AY2133" i="4" s="1"/>
  <c r="EL2131" i="4"/>
  <c r="ES2131" i="4" s="1"/>
  <c r="ET2132" i="4" s="1"/>
  <c r="EA2133" i="4" s="1"/>
  <c r="CX2131" i="4"/>
  <c r="DE2131" i="4" s="1"/>
  <c r="DF2132" i="4" s="1"/>
  <c r="CM2133" i="4" s="1"/>
  <c r="EQ2131" i="4"/>
  <c r="ER2131" i="4" s="1"/>
  <c r="EM2132" i="4" s="1"/>
  <c r="GE2131" i="4"/>
  <c r="GF2131" i="4" s="1"/>
  <c r="GA2132" i="4" s="1"/>
  <c r="CI2131" i="4"/>
  <c r="CJ2131" i="4" s="1"/>
  <c r="CE2132" i="4" s="1"/>
  <c r="FK2131" i="4"/>
  <c r="FL2131" i="4" s="1"/>
  <c r="FG2132" i="4" s="1"/>
  <c r="DC2131" i="4"/>
  <c r="DD2131" i="4" s="1"/>
  <c r="CY2132" i="4" s="1"/>
  <c r="BO2131" i="4"/>
  <c r="BP2131" i="4" s="1"/>
  <c r="BK2132" i="4" s="1"/>
  <c r="DW2131" i="4"/>
  <c r="DX2131" i="4" s="1"/>
  <c r="DS2132" i="4" s="1"/>
  <c r="GU2131" i="4"/>
  <c r="GT2131" i="4"/>
  <c r="HB2131" i="4"/>
  <c r="M2137" i="4"/>
  <c r="N2137" i="4" s="1"/>
  <c r="AQ2137" i="4"/>
  <c r="AU2137" i="4" s="1"/>
  <c r="AV2137" i="4" s="1"/>
  <c r="HA2131" i="4" l="1"/>
  <c r="EY2133" i="4"/>
  <c r="CR2133" i="4"/>
  <c r="CS2133" i="4" s="1"/>
  <c r="CT2133" i="4" s="1"/>
  <c r="CU2133" i="4" s="1"/>
  <c r="CV2133" i="4" s="1"/>
  <c r="CW2133" i="4"/>
  <c r="CN2133" i="4"/>
  <c r="EE2133" i="4"/>
  <c r="BW2133" i="4"/>
  <c r="DL2133" i="4"/>
  <c r="DM2133" i="4" s="1"/>
  <c r="DN2133" i="4" s="1"/>
  <c r="DO2133" i="4" s="1"/>
  <c r="DP2133" i="4" s="1"/>
  <c r="DQ2133" i="4"/>
  <c r="DH2133" i="4"/>
  <c r="FE2133" i="4"/>
  <c r="EZ2133" i="4"/>
  <c r="FA2133" i="4" s="1"/>
  <c r="FB2133" i="4" s="1"/>
  <c r="FC2133" i="4" s="1"/>
  <c r="FD2133" i="4" s="1"/>
  <c r="EV2133" i="4"/>
  <c r="FY2133" i="4"/>
  <c r="FT2133" i="4"/>
  <c r="FU2133" i="4" s="1"/>
  <c r="FV2133" i="4" s="1"/>
  <c r="FW2133" i="4" s="1"/>
  <c r="FX2133" i="4" s="1"/>
  <c r="FP2133" i="4"/>
  <c r="FS2133" i="4"/>
  <c r="CC2133" i="4"/>
  <c r="BX2133" i="4"/>
  <c r="BY2133" i="4" s="1"/>
  <c r="BZ2133" i="4" s="1"/>
  <c r="CA2133" i="4" s="1"/>
  <c r="CB2133" i="4" s="1"/>
  <c r="BT2133" i="4"/>
  <c r="EF2133" i="4"/>
  <c r="EG2133" i="4" s="1"/>
  <c r="EH2133" i="4" s="1"/>
  <c r="EI2133" i="4" s="1"/>
  <c r="EJ2133" i="4" s="1"/>
  <c r="EK2133" i="4"/>
  <c r="EB2133" i="4"/>
  <c r="GM2132" i="4"/>
  <c r="GV2132" i="4" s="1"/>
  <c r="GW2132" i="4" s="1"/>
  <c r="GX2132" i="4" s="1"/>
  <c r="HK2127" i="4"/>
  <c r="HQ2127" i="4" s="1"/>
  <c r="GY2131" i="4"/>
  <c r="GZ2131" i="4" s="1"/>
  <c r="HJ2127" i="4"/>
  <c r="GI2132" i="4"/>
  <c r="DK2133" i="4"/>
  <c r="BC2133" i="4"/>
  <c r="BL2133" i="4" s="1"/>
  <c r="BM2133" i="4" s="1"/>
  <c r="BN2133" i="4" s="1"/>
  <c r="BI2133" i="4"/>
  <c r="BD2133" i="4"/>
  <c r="BE2133" i="4" s="1"/>
  <c r="BF2133" i="4" s="1"/>
  <c r="BG2133" i="4" s="1"/>
  <c r="BH2133" i="4" s="1"/>
  <c r="AZ2133" i="4"/>
  <c r="CQ2133" i="4"/>
  <c r="W2137" i="4"/>
  <c r="O2138" i="4" s="1"/>
  <c r="X2138" i="4" s="1"/>
  <c r="Y2138" i="4" s="1"/>
  <c r="Z2138" i="4" s="1"/>
  <c r="AI2138" i="4"/>
  <c r="HH2128" i="4" l="1"/>
  <c r="DI2133" i="4"/>
  <c r="DJ2133" i="4" s="1"/>
  <c r="BU2133" i="4"/>
  <c r="BV2133" i="4" s="1"/>
  <c r="CF2133" i="4"/>
  <c r="CG2133" i="4" s="1"/>
  <c r="CH2133" i="4" s="1"/>
  <c r="CZ2133" i="4" s="1"/>
  <c r="DA2133" i="4" s="1"/>
  <c r="DB2133" i="4" s="1"/>
  <c r="DT2133" i="4" s="1"/>
  <c r="DU2133" i="4" s="1"/>
  <c r="DV2133" i="4" s="1"/>
  <c r="EN2133" i="4" s="1"/>
  <c r="EO2133" i="4" s="1"/>
  <c r="EP2133" i="4" s="1"/>
  <c r="FH2133" i="4" s="1"/>
  <c r="FI2133" i="4" s="1"/>
  <c r="FJ2133" i="4" s="1"/>
  <c r="GB2133" i="4" s="1"/>
  <c r="GC2133" i="4" s="1"/>
  <c r="GD2133" i="4" s="1"/>
  <c r="EC2133" i="4"/>
  <c r="ED2133" i="4" s="1"/>
  <c r="GS2132" i="4"/>
  <c r="GN2132" i="4"/>
  <c r="GO2132" i="4" s="1"/>
  <c r="GP2132" i="4" s="1"/>
  <c r="GQ2132" i="4" s="1"/>
  <c r="GR2132" i="4" s="1"/>
  <c r="GJ2132" i="4"/>
  <c r="FQ2133" i="4"/>
  <c r="FR2133" i="4" s="1"/>
  <c r="CO2133" i="4"/>
  <c r="CP2133" i="4" s="1"/>
  <c r="HM2128" i="4"/>
  <c r="HL2128" i="4"/>
  <c r="HT2127" i="4"/>
  <c r="HO2127" i="4"/>
  <c r="EW2133" i="4"/>
  <c r="EX2133" i="4" s="1"/>
  <c r="BA2133" i="4"/>
  <c r="BB2133" i="4" s="1"/>
  <c r="AR2138" i="4"/>
  <c r="AS2138" i="4" s="1"/>
  <c r="AT2138" i="4" s="1"/>
  <c r="AA2137" i="4"/>
  <c r="AB2137" i="4" s="1"/>
  <c r="V2136" i="4"/>
  <c r="AC2136" i="4" s="1"/>
  <c r="AD2137" i="4" s="1"/>
  <c r="K2138" i="4" s="1"/>
  <c r="AP2136" i="4"/>
  <c r="AW2136" i="4" s="1"/>
  <c r="AX2137" i="4" s="1"/>
  <c r="AE2138" i="4" s="1"/>
  <c r="GK2132" i="4" l="1"/>
  <c r="GL2132" i="4" s="1"/>
  <c r="HP2128" i="4"/>
  <c r="HU2128" i="4" s="1"/>
  <c r="HR2128" i="4"/>
  <c r="HY2128" i="4" s="1"/>
  <c r="FF2132" i="4"/>
  <c r="FM2132" i="4" s="1"/>
  <c r="FN2133" i="4" s="1"/>
  <c r="EU2134" i="4" s="1"/>
  <c r="CX2132" i="4"/>
  <c r="DE2132" i="4" s="1"/>
  <c r="DF2133" i="4" s="1"/>
  <c r="CM2134" i="4" s="1"/>
  <c r="CD2132" i="4"/>
  <c r="CK2132" i="4" s="1"/>
  <c r="CL2133" i="4" s="1"/>
  <c r="BS2134" i="4" s="1"/>
  <c r="BJ2132" i="4"/>
  <c r="BQ2132" i="4" s="1"/>
  <c r="BR2133" i="4" s="1"/>
  <c r="AY2134" i="4" s="1"/>
  <c r="DR2132" i="4"/>
  <c r="DY2132" i="4" s="1"/>
  <c r="DZ2133" i="4" s="1"/>
  <c r="DG2134" i="4" s="1"/>
  <c r="FZ2132" i="4"/>
  <c r="GG2132" i="4" s="1"/>
  <c r="GH2133" i="4" s="1"/>
  <c r="FO2134" i="4" s="1"/>
  <c r="EL2132" i="4"/>
  <c r="ES2132" i="4" s="1"/>
  <c r="ET2133" i="4" s="1"/>
  <c r="EA2134" i="4" s="1"/>
  <c r="FK2132" i="4"/>
  <c r="FL2132" i="4" s="1"/>
  <c r="FG2133" i="4" s="1"/>
  <c r="EY2134" i="4" s="1"/>
  <c r="DC2132" i="4"/>
  <c r="DD2132" i="4" s="1"/>
  <c r="CY2133" i="4" s="1"/>
  <c r="DW2132" i="4"/>
  <c r="DX2132" i="4" s="1"/>
  <c r="DS2133" i="4" s="1"/>
  <c r="DK2134" i="4" s="1"/>
  <c r="EQ2132" i="4"/>
  <c r="ER2132" i="4" s="1"/>
  <c r="EM2133" i="4" s="1"/>
  <c r="GE2132" i="4"/>
  <c r="GF2132" i="4" s="1"/>
  <c r="GA2133" i="4" s="1"/>
  <c r="FS2134" i="4" s="1"/>
  <c r="BO2132" i="4"/>
  <c r="BP2132" i="4" s="1"/>
  <c r="BK2133" i="4" s="1"/>
  <c r="CI2132" i="4"/>
  <c r="CJ2132" i="4" s="1"/>
  <c r="CE2133" i="4" s="1"/>
  <c r="BW2134" i="4" s="1"/>
  <c r="HS2128" i="4"/>
  <c r="U2138" i="4"/>
  <c r="P2138" i="4"/>
  <c r="Q2138" i="4" s="1"/>
  <c r="R2138" i="4" s="1"/>
  <c r="S2138" i="4" s="1"/>
  <c r="T2138" i="4" s="1"/>
  <c r="L2138" i="4"/>
  <c r="AO2138" i="4"/>
  <c r="AF2138" i="4"/>
  <c r="AG2138" i="4" s="1"/>
  <c r="AH2138" i="4" s="1"/>
  <c r="AQ2138" i="4" s="1"/>
  <c r="AI2139" i="4" s="1"/>
  <c r="AJ2138" i="4"/>
  <c r="AK2138" i="4" s="1"/>
  <c r="AL2138" i="4" s="1"/>
  <c r="AM2138" i="4" s="1"/>
  <c r="AN2138" i="4" s="1"/>
  <c r="EK2134" i="4" l="1"/>
  <c r="EF2134" i="4"/>
  <c r="EG2134" i="4" s="1"/>
  <c r="EH2134" i="4" s="1"/>
  <c r="EI2134" i="4" s="1"/>
  <c r="EJ2134" i="4" s="1"/>
  <c r="EB2134" i="4"/>
  <c r="FT2134" i="4"/>
  <c r="FU2134" i="4" s="1"/>
  <c r="FV2134" i="4" s="1"/>
  <c r="FW2134" i="4" s="1"/>
  <c r="FX2134" i="4" s="1"/>
  <c r="FY2134" i="4"/>
  <c r="FP2134" i="4"/>
  <c r="DQ2134" i="4"/>
  <c r="DL2134" i="4"/>
  <c r="DM2134" i="4" s="1"/>
  <c r="DN2134" i="4" s="1"/>
  <c r="DO2134" i="4" s="1"/>
  <c r="DP2134" i="4" s="1"/>
  <c r="DH2134" i="4"/>
  <c r="EE2134" i="4"/>
  <c r="BD2134" i="4"/>
  <c r="BE2134" i="4" s="1"/>
  <c r="BF2134" i="4" s="1"/>
  <c r="BG2134" i="4" s="1"/>
  <c r="BH2134" i="4" s="1"/>
  <c r="BI2134" i="4"/>
  <c r="AZ2134" i="4"/>
  <c r="CC2134" i="4"/>
  <c r="BX2134" i="4"/>
  <c r="BY2134" i="4" s="1"/>
  <c r="BZ2134" i="4" s="1"/>
  <c r="CA2134" i="4" s="1"/>
  <c r="CB2134" i="4" s="1"/>
  <c r="BT2134" i="4"/>
  <c r="CR2134" i="4"/>
  <c r="CS2134" i="4" s="1"/>
  <c r="CT2134" i="4" s="1"/>
  <c r="CU2134" i="4" s="1"/>
  <c r="CV2134" i="4" s="1"/>
  <c r="CW2134" i="4"/>
  <c r="CN2134" i="4"/>
  <c r="EZ2134" i="4"/>
  <c r="FA2134" i="4" s="1"/>
  <c r="FB2134" i="4" s="1"/>
  <c r="FC2134" i="4" s="1"/>
  <c r="FD2134" i="4" s="1"/>
  <c r="FE2134" i="4"/>
  <c r="EV2134" i="4"/>
  <c r="HB2132" i="4"/>
  <c r="GU2132" i="4"/>
  <c r="GT2132" i="4"/>
  <c r="CQ2134" i="4"/>
  <c r="BC2134" i="4"/>
  <c r="BL2134" i="4" s="1"/>
  <c r="BM2134" i="4" s="1"/>
  <c r="BN2134" i="4" s="1"/>
  <c r="CF2134" i="4" s="1"/>
  <c r="CG2134" i="4" s="1"/>
  <c r="CH2134" i="4" s="1"/>
  <c r="CZ2134" i="4" s="1"/>
  <c r="DA2134" i="4" s="1"/>
  <c r="DB2134" i="4" s="1"/>
  <c r="DT2134" i="4" s="1"/>
  <c r="DU2134" i="4" s="1"/>
  <c r="DV2134" i="4" s="1"/>
  <c r="EN2134" i="4" s="1"/>
  <c r="EO2134" i="4" s="1"/>
  <c r="EP2134" i="4" s="1"/>
  <c r="FH2134" i="4" s="1"/>
  <c r="FI2134" i="4" s="1"/>
  <c r="FJ2134" i="4" s="1"/>
  <c r="GB2134" i="4" s="1"/>
  <c r="GC2134" i="4" s="1"/>
  <c r="GD2134" i="4" s="1"/>
  <c r="M2138" i="4"/>
  <c r="N2138" i="4" s="1"/>
  <c r="AU2138" i="4"/>
  <c r="AV2138" i="4" s="1"/>
  <c r="HA2132" i="4" l="1"/>
  <c r="EW2134" i="4"/>
  <c r="EX2134" i="4" s="1"/>
  <c r="CO2134" i="4"/>
  <c r="CP2134" i="4" s="1"/>
  <c r="FQ2134" i="4"/>
  <c r="FR2134" i="4" s="1"/>
  <c r="EC2134" i="4"/>
  <c r="ED2134" i="4" s="1"/>
  <c r="DI2134" i="4"/>
  <c r="DJ2134" i="4" s="1"/>
  <c r="BA2134" i="4"/>
  <c r="BB2134" i="4" s="1"/>
  <c r="BU2134" i="4"/>
  <c r="BV2134" i="4" s="1"/>
  <c r="GM2133" i="4"/>
  <c r="GV2133" i="4" s="1"/>
  <c r="GW2133" i="4" s="1"/>
  <c r="GX2133" i="4" s="1"/>
  <c r="GY2132" i="4"/>
  <c r="GZ2132" i="4" s="1"/>
  <c r="HK2128" i="4"/>
  <c r="HQ2128" i="4" s="1"/>
  <c r="HJ2128" i="4"/>
  <c r="GI2133" i="4"/>
  <c r="W2138" i="4"/>
  <c r="O2139" i="4" s="1"/>
  <c r="X2139" i="4" s="1"/>
  <c r="Y2139" i="4" s="1"/>
  <c r="Z2139" i="4" s="1"/>
  <c r="AR2139" i="4" s="1"/>
  <c r="AS2139" i="4" s="1"/>
  <c r="AT2139" i="4" s="1"/>
  <c r="HH2129" i="4" l="1"/>
  <c r="HL2129" i="4" s="1"/>
  <c r="GN2133" i="4"/>
  <c r="GO2133" i="4" s="1"/>
  <c r="GP2133" i="4" s="1"/>
  <c r="GQ2133" i="4" s="1"/>
  <c r="GR2133" i="4" s="1"/>
  <c r="GS2133" i="4"/>
  <c r="GJ2133" i="4"/>
  <c r="HT2128" i="4"/>
  <c r="HO2128" i="4"/>
  <c r="AA2138" i="4"/>
  <c r="AB2138" i="4" s="1"/>
  <c r="V2137" i="4"/>
  <c r="AC2137" i="4" s="1"/>
  <c r="AD2138" i="4" s="1"/>
  <c r="K2139" i="4" s="1"/>
  <c r="AP2137" i="4"/>
  <c r="AW2137" i="4" s="1"/>
  <c r="AX2138" i="4" s="1"/>
  <c r="AE2139" i="4" s="1"/>
  <c r="HM2129" i="4" l="1"/>
  <c r="GK2133" i="4"/>
  <c r="GL2133" i="4" s="1"/>
  <c r="HS2129" i="4"/>
  <c r="HP2129" i="4"/>
  <c r="HU2129" i="4" s="1"/>
  <c r="HR2129" i="4"/>
  <c r="HY2129" i="4" s="1"/>
  <c r="BJ2133" i="4"/>
  <c r="BQ2133" i="4" s="1"/>
  <c r="BR2134" i="4" s="1"/>
  <c r="AY2135" i="4" s="1"/>
  <c r="CX2133" i="4"/>
  <c r="DE2133" i="4" s="1"/>
  <c r="DF2134" i="4" s="1"/>
  <c r="CM2135" i="4" s="1"/>
  <c r="FZ2133" i="4"/>
  <c r="GG2133" i="4" s="1"/>
  <c r="GH2134" i="4" s="1"/>
  <c r="FO2135" i="4" s="1"/>
  <c r="EL2133" i="4"/>
  <c r="ES2133" i="4" s="1"/>
  <c r="ET2134" i="4" s="1"/>
  <c r="EA2135" i="4" s="1"/>
  <c r="CD2133" i="4"/>
  <c r="CK2133" i="4" s="1"/>
  <c r="CL2134" i="4" s="1"/>
  <c r="BS2135" i="4" s="1"/>
  <c r="FF2133" i="4"/>
  <c r="FM2133" i="4" s="1"/>
  <c r="FN2134" i="4" s="1"/>
  <c r="EU2135" i="4" s="1"/>
  <c r="DR2133" i="4"/>
  <c r="DY2133" i="4" s="1"/>
  <c r="DZ2134" i="4" s="1"/>
  <c r="DG2135" i="4" s="1"/>
  <c r="EQ2133" i="4"/>
  <c r="ER2133" i="4" s="1"/>
  <c r="EM2134" i="4" s="1"/>
  <c r="DC2133" i="4"/>
  <c r="DD2133" i="4" s="1"/>
  <c r="CY2134" i="4" s="1"/>
  <c r="GE2133" i="4"/>
  <c r="GF2133" i="4" s="1"/>
  <c r="GA2134" i="4" s="1"/>
  <c r="DW2133" i="4"/>
  <c r="DX2133" i="4" s="1"/>
  <c r="DS2134" i="4" s="1"/>
  <c r="CI2133" i="4"/>
  <c r="CJ2133" i="4" s="1"/>
  <c r="CE2134" i="4" s="1"/>
  <c r="FK2133" i="4"/>
  <c r="FL2133" i="4" s="1"/>
  <c r="FG2134" i="4" s="1"/>
  <c r="BO2133" i="4"/>
  <c r="BP2133" i="4" s="1"/>
  <c r="BK2134" i="4" s="1"/>
  <c r="AO2139" i="4"/>
  <c r="AF2139" i="4"/>
  <c r="AG2139" i="4" s="1"/>
  <c r="AH2139" i="4" s="1"/>
  <c r="AQ2139" i="4" s="1"/>
  <c r="AU2139" i="4" s="1"/>
  <c r="AV2139" i="4" s="1"/>
  <c r="AJ2139" i="4"/>
  <c r="AK2139" i="4" s="1"/>
  <c r="AL2139" i="4" s="1"/>
  <c r="AM2139" i="4" s="1"/>
  <c r="AN2139" i="4" s="1"/>
  <c r="U2139" i="4"/>
  <c r="P2139" i="4"/>
  <c r="Q2139" i="4" s="1"/>
  <c r="R2139" i="4" s="1"/>
  <c r="S2139" i="4" s="1"/>
  <c r="T2139" i="4" s="1"/>
  <c r="L2139" i="4"/>
  <c r="EE2135" i="4" l="1"/>
  <c r="DQ2135" i="4"/>
  <c r="DL2135" i="4"/>
  <c r="DM2135" i="4" s="1"/>
  <c r="DN2135" i="4" s="1"/>
  <c r="DO2135" i="4" s="1"/>
  <c r="DP2135" i="4" s="1"/>
  <c r="DH2135" i="4"/>
  <c r="FE2135" i="4"/>
  <c r="EZ2135" i="4"/>
  <c r="FA2135" i="4" s="1"/>
  <c r="FB2135" i="4" s="1"/>
  <c r="FC2135" i="4" s="1"/>
  <c r="FD2135" i="4" s="1"/>
  <c r="EV2135" i="4"/>
  <c r="BX2135" i="4"/>
  <c r="BY2135" i="4" s="1"/>
  <c r="BZ2135" i="4" s="1"/>
  <c r="CA2135" i="4" s="1"/>
  <c r="CB2135" i="4" s="1"/>
  <c r="CC2135" i="4"/>
  <c r="BT2135" i="4"/>
  <c r="EK2135" i="4"/>
  <c r="EF2135" i="4"/>
  <c r="EG2135" i="4" s="1"/>
  <c r="EH2135" i="4" s="1"/>
  <c r="EI2135" i="4" s="1"/>
  <c r="EJ2135" i="4" s="1"/>
  <c r="EB2135" i="4"/>
  <c r="FT2135" i="4"/>
  <c r="FU2135" i="4" s="1"/>
  <c r="FV2135" i="4" s="1"/>
  <c r="FW2135" i="4" s="1"/>
  <c r="FX2135" i="4" s="1"/>
  <c r="FY2135" i="4"/>
  <c r="FP2135" i="4"/>
  <c r="CR2135" i="4"/>
  <c r="CS2135" i="4" s="1"/>
  <c r="CT2135" i="4" s="1"/>
  <c r="CU2135" i="4" s="1"/>
  <c r="CV2135" i="4" s="1"/>
  <c r="CW2135" i="4"/>
  <c r="CN2135" i="4"/>
  <c r="BI2135" i="4"/>
  <c r="BD2135" i="4"/>
  <c r="BE2135" i="4" s="1"/>
  <c r="BF2135" i="4" s="1"/>
  <c r="BG2135" i="4" s="1"/>
  <c r="BH2135" i="4" s="1"/>
  <c r="AZ2135" i="4"/>
  <c r="BC2135" i="4"/>
  <c r="BL2135" i="4" s="1"/>
  <c r="BM2135" i="4" s="1"/>
  <c r="BN2135" i="4" s="1"/>
  <c r="CQ2135" i="4"/>
  <c r="EY2135" i="4"/>
  <c r="BW2135" i="4"/>
  <c r="DK2135" i="4"/>
  <c r="FS2135" i="4"/>
  <c r="HB2133" i="4"/>
  <c r="GU2133" i="4"/>
  <c r="GT2133" i="4"/>
  <c r="AI2140" i="4"/>
  <c r="M2139" i="4"/>
  <c r="N2139" i="4" s="1"/>
  <c r="HA2133" i="4" l="1"/>
  <c r="HK2129" i="4"/>
  <c r="HQ2129" i="4" s="1"/>
  <c r="GY2133" i="4"/>
  <c r="GZ2133" i="4" s="1"/>
  <c r="BU2135" i="4"/>
  <c r="BV2135" i="4" s="1"/>
  <c r="BA2135" i="4"/>
  <c r="BB2135" i="4" s="1"/>
  <c r="EW2135" i="4"/>
  <c r="EX2135" i="4" s="1"/>
  <c r="CO2135" i="4"/>
  <c r="CP2135" i="4" s="1"/>
  <c r="GM2134" i="4"/>
  <c r="GV2134" i="4" s="1"/>
  <c r="GW2134" i="4" s="1"/>
  <c r="GX2134" i="4" s="1"/>
  <c r="FQ2135" i="4"/>
  <c r="FR2135" i="4" s="1"/>
  <c r="DI2135" i="4"/>
  <c r="DJ2135" i="4" s="1"/>
  <c r="HJ2129" i="4"/>
  <c r="GI2134" i="4"/>
  <c r="EC2135" i="4"/>
  <c r="ED2135" i="4" s="1"/>
  <c r="CF2135" i="4"/>
  <c r="CG2135" i="4" s="1"/>
  <c r="CH2135" i="4" s="1"/>
  <c r="CZ2135" i="4" s="1"/>
  <c r="DA2135" i="4" s="1"/>
  <c r="DB2135" i="4" s="1"/>
  <c r="DT2135" i="4" s="1"/>
  <c r="DU2135" i="4" s="1"/>
  <c r="DV2135" i="4" s="1"/>
  <c r="EN2135" i="4" s="1"/>
  <c r="EO2135" i="4" s="1"/>
  <c r="EP2135" i="4" s="1"/>
  <c r="FH2135" i="4" s="1"/>
  <c r="FI2135" i="4" s="1"/>
  <c r="FJ2135" i="4" s="1"/>
  <c r="GB2135" i="4" s="1"/>
  <c r="GC2135" i="4" s="1"/>
  <c r="GD2135" i="4" s="1"/>
  <c r="W2139" i="4"/>
  <c r="O2140" i="4" s="1"/>
  <c r="X2140" i="4" s="1"/>
  <c r="Y2140" i="4" s="1"/>
  <c r="Z2140" i="4" s="1"/>
  <c r="AR2140" i="4" s="1"/>
  <c r="AS2140" i="4" s="1"/>
  <c r="AT2140" i="4" s="1"/>
  <c r="HH2130" i="4" l="1"/>
  <c r="HL2130" i="4" s="1"/>
  <c r="GS2134" i="4"/>
  <c r="GN2134" i="4"/>
  <c r="GO2134" i="4" s="1"/>
  <c r="GP2134" i="4" s="1"/>
  <c r="GQ2134" i="4" s="1"/>
  <c r="GR2134" i="4" s="1"/>
  <c r="GJ2134" i="4"/>
  <c r="HT2129" i="4"/>
  <c r="HO2129" i="4"/>
  <c r="AA2139" i="4"/>
  <c r="AB2139" i="4" s="1"/>
  <c r="V2138" i="4"/>
  <c r="AC2138" i="4" s="1"/>
  <c r="AD2139" i="4" s="1"/>
  <c r="K2140" i="4" s="1"/>
  <c r="AP2138" i="4"/>
  <c r="AW2138" i="4" s="1"/>
  <c r="AX2139" i="4" s="1"/>
  <c r="AE2140" i="4" s="1"/>
  <c r="HM2130" i="4" l="1"/>
  <c r="HS2130" i="4" s="1"/>
  <c r="GK2134" i="4"/>
  <c r="GL2134" i="4" s="1"/>
  <c r="HR2130" i="4"/>
  <c r="HY2130" i="4" s="1"/>
  <c r="HP2130" i="4"/>
  <c r="HU2130" i="4" s="1"/>
  <c r="DR2134" i="4"/>
  <c r="DY2134" i="4" s="1"/>
  <c r="DZ2135" i="4" s="1"/>
  <c r="DG2136" i="4" s="1"/>
  <c r="CD2134" i="4"/>
  <c r="CK2134" i="4" s="1"/>
  <c r="CL2135" i="4" s="1"/>
  <c r="BS2136" i="4" s="1"/>
  <c r="FF2134" i="4"/>
  <c r="FM2134" i="4" s="1"/>
  <c r="FN2135" i="4" s="1"/>
  <c r="EU2136" i="4" s="1"/>
  <c r="CX2134" i="4"/>
  <c r="DE2134" i="4" s="1"/>
  <c r="DF2135" i="4" s="1"/>
  <c r="CM2136" i="4" s="1"/>
  <c r="BJ2134" i="4"/>
  <c r="BQ2134" i="4" s="1"/>
  <c r="BR2135" i="4" s="1"/>
  <c r="AY2136" i="4" s="1"/>
  <c r="EL2134" i="4"/>
  <c r="ES2134" i="4" s="1"/>
  <c r="ET2135" i="4" s="1"/>
  <c r="EA2136" i="4" s="1"/>
  <c r="FZ2134" i="4"/>
  <c r="GG2134" i="4" s="1"/>
  <c r="GH2135" i="4" s="1"/>
  <c r="FO2136" i="4" s="1"/>
  <c r="DW2134" i="4"/>
  <c r="DX2134" i="4" s="1"/>
  <c r="DS2135" i="4" s="1"/>
  <c r="EQ2134" i="4"/>
  <c r="ER2134" i="4" s="1"/>
  <c r="EM2135" i="4" s="1"/>
  <c r="DC2134" i="4"/>
  <c r="DD2134" i="4" s="1"/>
  <c r="CY2135" i="4" s="1"/>
  <c r="FK2134" i="4"/>
  <c r="FL2134" i="4" s="1"/>
  <c r="FG2135" i="4" s="1"/>
  <c r="CI2134" i="4"/>
  <c r="CJ2134" i="4" s="1"/>
  <c r="CE2135" i="4" s="1"/>
  <c r="GE2134" i="4"/>
  <c r="GF2134" i="4" s="1"/>
  <c r="GA2135" i="4" s="1"/>
  <c r="BO2134" i="4"/>
  <c r="BP2134" i="4" s="1"/>
  <c r="BK2135" i="4" s="1"/>
  <c r="P2140" i="4"/>
  <c r="Q2140" i="4" s="1"/>
  <c r="R2140" i="4" s="1"/>
  <c r="S2140" i="4" s="1"/>
  <c r="T2140" i="4" s="1"/>
  <c r="U2140" i="4"/>
  <c r="L2140" i="4"/>
  <c r="AO2140" i="4"/>
  <c r="AJ2140" i="4"/>
  <c r="AK2140" i="4" s="1"/>
  <c r="AL2140" i="4" s="1"/>
  <c r="AM2140" i="4" s="1"/>
  <c r="AN2140" i="4" s="1"/>
  <c r="AF2140" i="4"/>
  <c r="AG2140" i="4" s="1"/>
  <c r="AH2140" i="4" s="1"/>
  <c r="AQ2140" i="4" s="1"/>
  <c r="AU2140" i="4" s="1"/>
  <c r="AV2140" i="4" s="1"/>
  <c r="EE2136" i="4" l="1"/>
  <c r="DK2136" i="4"/>
  <c r="BI2136" i="4"/>
  <c r="BD2136" i="4"/>
  <c r="BE2136" i="4" s="1"/>
  <c r="BF2136" i="4" s="1"/>
  <c r="BG2136" i="4" s="1"/>
  <c r="BH2136" i="4" s="1"/>
  <c r="AZ2136" i="4"/>
  <c r="CW2136" i="4"/>
  <c r="CR2136" i="4"/>
  <c r="CS2136" i="4" s="1"/>
  <c r="CT2136" i="4" s="1"/>
  <c r="CU2136" i="4" s="1"/>
  <c r="CV2136" i="4" s="1"/>
  <c r="CN2136" i="4"/>
  <c r="EZ2136" i="4"/>
  <c r="FA2136" i="4" s="1"/>
  <c r="FB2136" i="4" s="1"/>
  <c r="FC2136" i="4" s="1"/>
  <c r="FD2136" i="4" s="1"/>
  <c r="FE2136" i="4"/>
  <c r="EV2136" i="4"/>
  <c r="BX2136" i="4"/>
  <c r="BY2136" i="4" s="1"/>
  <c r="BZ2136" i="4" s="1"/>
  <c r="CA2136" i="4" s="1"/>
  <c r="CB2136" i="4" s="1"/>
  <c r="CC2136" i="4"/>
  <c r="BT2136" i="4"/>
  <c r="DQ2136" i="4"/>
  <c r="DL2136" i="4"/>
  <c r="DM2136" i="4" s="1"/>
  <c r="DN2136" i="4" s="1"/>
  <c r="DO2136" i="4" s="1"/>
  <c r="DP2136" i="4" s="1"/>
  <c r="DH2136" i="4"/>
  <c r="FY2136" i="4"/>
  <c r="FT2136" i="4"/>
  <c r="FU2136" i="4" s="1"/>
  <c r="FV2136" i="4" s="1"/>
  <c r="FW2136" i="4" s="1"/>
  <c r="FX2136" i="4" s="1"/>
  <c r="FP2136" i="4"/>
  <c r="EK2136" i="4"/>
  <c r="EF2136" i="4"/>
  <c r="EG2136" i="4" s="1"/>
  <c r="EH2136" i="4" s="1"/>
  <c r="EI2136" i="4" s="1"/>
  <c r="EJ2136" i="4" s="1"/>
  <c r="EB2136" i="4"/>
  <c r="BC2136" i="4"/>
  <c r="BL2136" i="4" s="1"/>
  <c r="BM2136" i="4" s="1"/>
  <c r="BN2136" i="4" s="1"/>
  <c r="HB2134" i="4"/>
  <c r="GU2134" i="4"/>
  <c r="GT2134" i="4"/>
  <c r="BW2136" i="4"/>
  <c r="FS2136" i="4"/>
  <c r="EY2136" i="4"/>
  <c r="CQ2136" i="4"/>
  <c r="M2140" i="4"/>
  <c r="N2140" i="4" s="1"/>
  <c r="AI2141" i="4"/>
  <c r="HA2134" i="4" l="1"/>
  <c r="CO2136" i="4"/>
  <c r="CP2136" i="4" s="1"/>
  <c r="FQ2136" i="4"/>
  <c r="FR2136" i="4" s="1"/>
  <c r="BA2136" i="4"/>
  <c r="BB2136" i="4" s="1"/>
  <c r="DI2136" i="4"/>
  <c r="DJ2136" i="4" s="1"/>
  <c r="GY2134" i="4"/>
  <c r="GZ2134" i="4" s="1"/>
  <c r="HK2130" i="4"/>
  <c r="HQ2130" i="4" s="1"/>
  <c r="HJ2130" i="4"/>
  <c r="GI2135" i="4"/>
  <c r="GM2135" i="4"/>
  <c r="GV2135" i="4" s="1"/>
  <c r="GW2135" i="4" s="1"/>
  <c r="GX2135" i="4" s="1"/>
  <c r="BU2136" i="4"/>
  <c r="BV2136" i="4" s="1"/>
  <c r="EC2136" i="4"/>
  <c r="ED2136" i="4" s="1"/>
  <c r="CF2136" i="4"/>
  <c r="CG2136" i="4" s="1"/>
  <c r="CH2136" i="4" s="1"/>
  <c r="CZ2136" i="4" s="1"/>
  <c r="DA2136" i="4" s="1"/>
  <c r="DB2136" i="4" s="1"/>
  <c r="DT2136" i="4" s="1"/>
  <c r="DU2136" i="4" s="1"/>
  <c r="DV2136" i="4" s="1"/>
  <c r="EN2136" i="4" s="1"/>
  <c r="EO2136" i="4" s="1"/>
  <c r="EP2136" i="4" s="1"/>
  <c r="FH2136" i="4" s="1"/>
  <c r="FI2136" i="4" s="1"/>
  <c r="FJ2136" i="4" s="1"/>
  <c r="GB2136" i="4" s="1"/>
  <c r="GC2136" i="4" s="1"/>
  <c r="GD2136" i="4" s="1"/>
  <c r="EW2136" i="4"/>
  <c r="EX2136" i="4" s="1"/>
  <c r="W2140" i="4"/>
  <c r="O2141" i="4" s="1"/>
  <c r="X2141" i="4" s="1"/>
  <c r="Y2141" i="4" s="1"/>
  <c r="Z2141" i="4" s="1"/>
  <c r="HH2131" i="4" l="1"/>
  <c r="GS2135" i="4"/>
  <c r="GN2135" i="4"/>
  <c r="GO2135" i="4" s="1"/>
  <c r="GP2135" i="4" s="1"/>
  <c r="GQ2135" i="4" s="1"/>
  <c r="GR2135" i="4" s="1"/>
  <c r="GJ2135" i="4"/>
  <c r="HL2131" i="4"/>
  <c r="HM2131" i="4"/>
  <c r="HT2130" i="4"/>
  <c r="HO2130" i="4"/>
  <c r="AA2140" i="4"/>
  <c r="AB2140" i="4" s="1"/>
  <c r="AR2141" i="4"/>
  <c r="AS2141" i="4" s="1"/>
  <c r="AT2141" i="4" s="1"/>
  <c r="GK2135" i="4" l="1"/>
  <c r="GL2135" i="4" s="1"/>
  <c r="HS2131" i="4"/>
  <c r="HP2131" i="4"/>
  <c r="HU2131" i="4" s="1"/>
  <c r="HR2131" i="4"/>
  <c r="HY2131" i="4" s="1"/>
  <c r="FZ2135" i="4"/>
  <c r="GG2135" i="4" s="1"/>
  <c r="GH2136" i="4" s="1"/>
  <c r="FO2137" i="4" s="1"/>
  <c r="FF2135" i="4"/>
  <c r="FM2135" i="4" s="1"/>
  <c r="FN2136" i="4" s="1"/>
  <c r="EU2137" i="4" s="1"/>
  <c r="CX2135" i="4"/>
  <c r="DE2135" i="4" s="1"/>
  <c r="DF2136" i="4" s="1"/>
  <c r="CM2137" i="4" s="1"/>
  <c r="DR2135" i="4"/>
  <c r="DY2135" i="4" s="1"/>
  <c r="DZ2136" i="4" s="1"/>
  <c r="DG2137" i="4" s="1"/>
  <c r="BJ2135" i="4"/>
  <c r="BQ2135" i="4" s="1"/>
  <c r="BR2136" i="4" s="1"/>
  <c r="AY2137" i="4" s="1"/>
  <c r="CD2135" i="4"/>
  <c r="CK2135" i="4" s="1"/>
  <c r="CL2136" i="4" s="1"/>
  <c r="BS2137" i="4" s="1"/>
  <c r="EL2135" i="4"/>
  <c r="ES2135" i="4" s="1"/>
  <c r="ET2136" i="4" s="1"/>
  <c r="EA2137" i="4" s="1"/>
  <c r="BO2135" i="4"/>
  <c r="BP2135" i="4" s="1"/>
  <c r="BK2136" i="4" s="1"/>
  <c r="EQ2135" i="4"/>
  <c r="ER2135" i="4" s="1"/>
  <c r="EM2136" i="4" s="1"/>
  <c r="DW2135" i="4"/>
  <c r="DX2135" i="4" s="1"/>
  <c r="DS2136" i="4" s="1"/>
  <c r="GE2135" i="4"/>
  <c r="GF2135" i="4" s="1"/>
  <c r="GA2136" i="4" s="1"/>
  <c r="CI2135" i="4"/>
  <c r="CJ2135" i="4" s="1"/>
  <c r="CE2136" i="4" s="1"/>
  <c r="DC2135" i="4"/>
  <c r="DD2135" i="4" s="1"/>
  <c r="CY2136" i="4" s="1"/>
  <c r="FK2135" i="4"/>
  <c r="FL2135" i="4" s="1"/>
  <c r="FG2136" i="4" s="1"/>
  <c r="V2139" i="4"/>
  <c r="AC2139" i="4" s="1"/>
  <c r="AD2140" i="4" s="1"/>
  <c r="K2141" i="4" s="1"/>
  <c r="AP2139" i="4"/>
  <c r="AW2139" i="4" s="1"/>
  <c r="AX2140" i="4" s="1"/>
  <c r="AE2141" i="4" s="1"/>
  <c r="BX2137" i="4" l="1"/>
  <c r="BY2137" i="4" s="1"/>
  <c r="BZ2137" i="4" s="1"/>
  <c r="CA2137" i="4" s="1"/>
  <c r="CB2137" i="4" s="1"/>
  <c r="CC2137" i="4"/>
  <c r="BT2137" i="4"/>
  <c r="BD2137" i="4"/>
  <c r="BE2137" i="4" s="1"/>
  <c r="BF2137" i="4" s="1"/>
  <c r="BG2137" i="4" s="1"/>
  <c r="BH2137" i="4" s="1"/>
  <c r="BI2137" i="4"/>
  <c r="AZ2137" i="4"/>
  <c r="DL2137" i="4"/>
  <c r="DM2137" i="4" s="1"/>
  <c r="DN2137" i="4" s="1"/>
  <c r="DO2137" i="4" s="1"/>
  <c r="DP2137" i="4" s="1"/>
  <c r="DQ2137" i="4"/>
  <c r="DH2137" i="4"/>
  <c r="CW2137" i="4"/>
  <c r="CR2137" i="4"/>
  <c r="CS2137" i="4" s="1"/>
  <c r="CT2137" i="4" s="1"/>
  <c r="CU2137" i="4" s="1"/>
  <c r="CV2137" i="4" s="1"/>
  <c r="CN2137" i="4"/>
  <c r="FE2137" i="4"/>
  <c r="EZ2137" i="4"/>
  <c r="FA2137" i="4" s="1"/>
  <c r="FB2137" i="4" s="1"/>
  <c r="FC2137" i="4" s="1"/>
  <c r="FD2137" i="4" s="1"/>
  <c r="EV2137" i="4"/>
  <c r="FY2137" i="4"/>
  <c r="FT2137" i="4"/>
  <c r="FU2137" i="4" s="1"/>
  <c r="FV2137" i="4" s="1"/>
  <c r="FW2137" i="4" s="1"/>
  <c r="FX2137" i="4" s="1"/>
  <c r="FP2137" i="4"/>
  <c r="BC2137" i="4"/>
  <c r="BL2137" i="4" s="1"/>
  <c r="BM2137" i="4" s="1"/>
  <c r="BN2137" i="4" s="1"/>
  <c r="EY2137" i="4"/>
  <c r="EF2137" i="4"/>
  <c r="EG2137" i="4" s="1"/>
  <c r="EH2137" i="4" s="1"/>
  <c r="EI2137" i="4" s="1"/>
  <c r="EJ2137" i="4" s="1"/>
  <c r="EK2137" i="4"/>
  <c r="EB2137" i="4"/>
  <c r="CQ2137" i="4"/>
  <c r="BW2137" i="4"/>
  <c r="EE2137" i="4"/>
  <c r="FS2137" i="4"/>
  <c r="DK2137" i="4"/>
  <c r="HB2135" i="4"/>
  <c r="GU2135" i="4"/>
  <c r="GT2135" i="4"/>
  <c r="AF2141" i="4"/>
  <c r="AG2141" i="4" s="1"/>
  <c r="AH2141" i="4" s="1"/>
  <c r="AJ2141" i="4"/>
  <c r="AK2141" i="4" s="1"/>
  <c r="AL2141" i="4" s="1"/>
  <c r="AM2141" i="4" s="1"/>
  <c r="AN2141" i="4" s="1"/>
  <c r="AO2141" i="4"/>
  <c r="P2141" i="4"/>
  <c r="Q2141" i="4" s="1"/>
  <c r="R2141" i="4" s="1"/>
  <c r="S2141" i="4" s="1"/>
  <c r="T2141" i="4" s="1"/>
  <c r="U2141" i="4"/>
  <c r="L2141" i="4"/>
  <c r="HA2135" i="4" l="1"/>
  <c r="CF2137" i="4"/>
  <c r="CG2137" i="4" s="1"/>
  <c r="CH2137" i="4" s="1"/>
  <c r="CZ2137" i="4" s="1"/>
  <c r="DA2137" i="4" s="1"/>
  <c r="DB2137" i="4" s="1"/>
  <c r="DT2137" i="4" s="1"/>
  <c r="DU2137" i="4" s="1"/>
  <c r="DV2137" i="4" s="1"/>
  <c r="EN2137" i="4" s="1"/>
  <c r="EO2137" i="4" s="1"/>
  <c r="EP2137" i="4" s="1"/>
  <c r="FH2137" i="4" s="1"/>
  <c r="FI2137" i="4" s="1"/>
  <c r="FJ2137" i="4" s="1"/>
  <c r="GB2137" i="4" s="1"/>
  <c r="GC2137" i="4" s="1"/>
  <c r="GD2137" i="4" s="1"/>
  <c r="HJ2131" i="4"/>
  <c r="GI2136" i="4"/>
  <c r="DI2137" i="4"/>
  <c r="DJ2137" i="4" s="1"/>
  <c r="BA2137" i="4"/>
  <c r="BB2137" i="4" s="1"/>
  <c r="GM2136" i="4"/>
  <c r="GV2136" i="4" s="1"/>
  <c r="GW2136" i="4" s="1"/>
  <c r="GX2136" i="4" s="1"/>
  <c r="HK2131" i="4"/>
  <c r="HQ2131" i="4" s="1"/>
  <c r="GY2135" i="4"/>
  <c r="GZ2135" i="4" s="1"/>
  <c r="FQ2137" i="4"/>
  <c r="FR2137" i="4" s="1"/>
  <c r="CO2137" i="4"/>
  <c r="CP2137" i="4" s="1"/>
  <c r="EW2137" i="4"/>
  <c r="EX2137" i="4" s="1"/>
  <c r="BU2137" i="4"/>
  <c r="BV2137" i="4" s="1"/>
  <c r="EC2137" i="4"/>
  <c r="ED2137" i="4" s="1"/>
  <c r="AQ2141" i="4"/>
  <c r="AU2141" i="4" s="1"/>
  <c r="AV2141" i="4" s="1"/>
  <c r="M2141" i="4"/>
  <c r="N2141" i="4" s="1"/>
  <c r="HH2132" i="4" l="1"/>
  <c r="HL2132" i="4" s="1"/>
  <c r="AI2142" i="4"/>
  <c r="GN2136" i="4"/>
  <c r="GO2136" i="4" s="1"/>
  <c r="GP2136" i="4" s="1"/>
  <c r="GQ2136" i="4" s="1"/>
  <c r="GR2136" i="4" s="1"/>
  <c r="GS2136" i="4"/>
  <c r="GJ2136" i="4"/>
  <c r="HT2131" i="4"/>
  <c r="HO2131" i="4"/>
  <c r="W2141" i="4"/>
  <c r="O2142" i="4" s="1"/>
  <c r="X2142" i="4" s="1"/>
  <c r="Y2142" i="4" s="1"/>
  <c r="Z2142" i="4" s="1"/>
  <c r="HM2132" i="4" l="1"/>
  <c r="HS2132" i="4"/>
  <c r="GK2136" i="4"/>
  <c r="GL2136" i="4" s="1"/>
  <c r="HP2132" i="4"/>
  <c r="HU2132" i="4" s="1"/>
  <c r="HR2132" i="4"/>
  <c r="HY2132" i="4" s="1"/>
  <c r="FF2136" i="4"/>
  <c r="FM2136" i="4" s="1"/>
  <c r="FN2137" i="4" s="1"/>
  <c r="EU2138" i="4" s="1"/>
  <c r="EL2136" i="4"/>
  <c r="ES2136" i="4" s="1"/>
  <c r="ET2137" i="4" s="1"/>
  <c r="EA2138" i="4" s="1"/>
  <c r="CD2136" i="4"/>
  <c r="CK2136" i="4" s="1"/>
  <c r="CL2137" i="4" s="1"/>
  <c r="BS2138" i="4" s="1"/>
  <c r="FZ2136" i="4"/>
  <c r="GG2136" i="4" s="1"/>
  <c r="GH2137" i="4" s="1"/>
  <c r="FO2138" i="4" s="1"/>
  <c r="CX2136" i="4"/>
  <c r="DE2136" i="4" s="1"/>
  <c r="DF2137" i="4" s="1"/>
  <c r="CM2138" i="4" s="1"/>
  <c r="BJ2136" i="4"/>
  <c r="BQ2136" i="4" s="1"/>
  <c r="BR2137" i="4" s="1"/>
  <c r="AY2138" i="4" s="1"/>
  <c r="DR2136" i="4"/>
  <c r="DY2136" i="4" s="1"/>
  <c r="DZ2137" i="4" s="1"/>
  <c r="DG2138" i="4" s="1"/>
  <c r="DC2136" i="4"/>
  <c r="DD2136" i="4" s="1"/>
  <c r="CY2137" i="4" s="1"/>
  <c r="BO2136" i="4"/>
  <c r="BP2136" i="4" s="1"/>
  <c r="BK2137" i="4" s="1"/>
  <c r="CI2136" i="4"/>
  <c r="CJ2136" i="4" s="1"/>
  <c r="CE2137" i="4" s="1"/>
  <c r="EQ2136" i="4"/>
  <c r="ER2136" i="4" s="1"/>
  <c r="EM2137" i="4" s="1"/>
  <c r="GE2136" i="4"/>
  <c r="GF2136" i="4" s="1"/>
  <c r="GA2137" i="4" s="1"/>
  <c r="DW2136" i="4"/>
  <c r="DX2136" i="4" s="1"/>
  <c r="DS2137" i="4" s="1"/>
  <c r="FK2136" i="4"/>
  <c r="FL2136" i="4" s="1"/>
  <c r="FG2137" i="4" s="1"/>
  <c r="AR2142" i="4"/>
  <c r="AS2142" i="4" s="1"/>
  <c r="AT2142" i="4" s="1"/>
  <c r="AA2141" i="4"/>
  <c r="AB2141" i="4" s="1"/>
  <c r="V2140" i="4"/>
  <c r="AC2140" i="4" s="1"/>
  <c r="AD2141" i="4" s="1"/>
  <c r="K2142" i="4" s="1"/>
  <c r="AP2140" i="4"/>
  <c r="AW2140" i="4" s="1"/>
  <c r="AX2141" i="4" s="1"/>
  <c r="AE2142" i="4" s="1"/>
  <c r="CQ2138" i="4" l="1"/>
  <c r="BD2138" i="4"/>
  <c r="BE2138" i="4" s="1"/>
  <c r="BF2138" i="4" s="1"/>
  <c r="BG2138" i="4" s="1"/>
  <c r="BH2138" i="4" s="1"/>
  <c r="BI2138" i="4"/>
  <c r="AZ2138" i="4"/>
  <c r="CR2138" i="4"/>
  <c r="CS2138" i="4" s="1"/>
  <c r="CT2138" i="4" s="1"/>
  <c r="CU2138" i="4" s="1"/>
  <c r="CV2138" i="4" s="1"/>
  <c r="CW2138" i="4"/>
  <c r="CN2138" i="4"/>
  <c r="FY2138" i="4"/>
  <c r="FT2138" i="4"/>
  <c r="FU2138" i="4" s="1"/>
  <c r="FV2138" i="4" s="1"/>
  <c r="FW2138" i="4" s="1"/>
  <c r="FX2138" i="4" s="1"/>
  <c r="FP2138" i="4"/>
  <c r="BX2138" i="4"/>
  <c r="BY2138" i="4" s="1"/>
  <c r="BZ2138" i="4" s="1"/>
  <c r="CA2138" i="4" s="1"/>
  <c r="CB2138" i="4" s="1"/>
  <c r="CC2138" i="4"/>
  <c r="BT2138" i="4"/>
  <c r="EF2138" i="4"/>
  <c r="EG2138" i="4" s="1"/>
  <c r="EH2138" i="4" s="1"/>
  <c r="EI2138" i="4" s="1"/>
  <c r="EJ2138" i="4" s="1"/>
  <c r="EK2138" i="4"/>
  <c r="EB2138" i="4"/>
  <c r="EZ2138" i="4"/>
  <c r="FA2138" i="4" s="1"/>
  <c r="FB2138" i="4" s="1"/>
  <c r="FC2138" i="4" s="1"/>
  <c r="FD2138" i="4" s="1"/>
  <c r="FE2138" i="4"/>
  <c r="EV2138" i="4"/>
  <c r="DQ2138" i="4"/>
  <c r="DL2138" i="4"/>
  <c r="DM2138" i="4" s="1"/>
  <c r="DN2138" i="4" s="1"/>
  <c r="DO2138" i="4" s="1"/>
  <c r="DP2138" i="4" s="1"/>
  <c r="DH2138" i="4"/>
  <c r="EY2138" i="4"/>
  <c r="HB2136" i="4"/>
  <c r="GT2136" i="4"/>
  <c r="GU2136" i="4"/>
  <c r="BC2138" i="4"/>
  <c r="BL2138" i="4" s="1"/>
  <c r="BM2138" i="4" s="1"/>
  <c r="BN2138" i="4" s="1"/>
  <c r="CF2138" i="4" s="1"/>
  <c r="CG2138" i="4" s="1"/>
  <c r="CH2138" i="4" s="1"/>
  <c r="CZ2138" i="4" s="1"/>
  <c r="DA2138" i="4" s="1"/>
  <c r="DB2138" i="4" s="1"/>
  <c r="DT2138" i="4" s="1"/>
  <c r="DU2138" i="4" s="1"/>
  <c r="DV2138" i="4" s="1"/>
  <c r="EN2138" i="4" s="1"/>
  <c r="EO2138" i="4" s="1"/>
  <c r="EP2138" i="4" s="1"/>
  <c r="FH2138" i="4" s="1"/>
  <c r="FI2138" i="4" s="1"/>
  <c r="FJ2138" i="4" s="1"/>
  <c r="GB2138" i="4" s="1"/>
  <c r="GC2138" i="4" s="1"/>
  <c r="GD2138" i="4" s="1"/>
  <c r="FS2138" i="4"/>
  <c r="BW2138" i="4"/>
  <c r="DK2138" i="4"/>
  <c r="EE2138" i="4"/>
  <c r="P2142" i="4"/>
  <c r="Q2142" i="4" s="1"/>
  <c r="R2142" i="4" s="1"/>
  <c r="S2142" i="4" s="1"/>
  <c r="T2142" i="4" s="1"/>
  <c r="U2142" i="4"/>
  <c r="L2142" i="4"/>
  <c r="AO2142" i="4"/>
  <c r="AF2142" i="4"/>
  <c r="AG2142" i="4" s="1"/>
  <c r="AH2142" i="4" s="1"/>
  <c r="AJ2142" i="4"/>
  <c r="AK2142" i="4" s="1"/>
  <c r="AL2142" i="4" s="1"/>
  <c r="AM2142" i="4" s="1"/>
  <c r="AN2142" i="4" s="1"/>
  <c r="FQ2138" i="4" l="1"/>
  <c r="FR2138" i="4" s="1"/>
  <c r="DI2138" i="4"/>
  <c r="DJ2138" i="4" s="1"/>
  <c r="CO2138" i="4"/>
  <c r="CP2138" i="4" s="1"/>
  <c r="EW2138" i="4"/>
  <c r="EX2138" i="4" s="1"/>
  <c r="BA2138" i="4"/>
  <c r="BB2138" i="4" s="1"/>
  <c r="GM2137" i="4"/>
  <c r="GV2137" i="4" s="1"/>
  <c r="GW2137" i="4" s="1"/>
  <c r="GX2137" i="4" s="1"/>
  <c r="GY2136" i="4"/>
  <c r="GZ2136" i="4" s="1"/>
  <c r="HK2132" i="4"/>
  <c r="HQ2132" i="4" s="1"/>
  <c r="EC2138" i="4"/>
  <c r="ED2138" i="4" s="1"/>
  <c r="HA2136" i="4"/>
  <c r="BU2138" i="4"/>
  <c r="BV2138" i="4" s="1"/>
  <c r="HJ2132" i="4"/>
  <c r="GI2137" i="4"/>
  <c r="AQ2142" i="4"/>
  <c r="AU2142" i="4" s="1"/>
  <c r="AV2142" i="4" s="1"/>
  <c r="M2142" i="4"/>
  <c r="N2142" i="4" s="1"/>
  <c r="W2142" i="4" s="1"/>
  <c r="HH2133" i="4" l="1"/>
  <c r="GS2137" i="4"/>
  <c r="GN2137" i="4"/>
  <c r="GO2137" i="4" s="1"/>
  <c r="GP2137" i="4" s="1"/>
  <c r="GQ2137" i="4" s="1"/>
  <c r="GR2137" i="4" s="1"/>
  <c r="GJ2137" i="4"/>
  <c r="AI2143" i="4"/>
  <c r="HT2132" i="4"/>
  <c r="HO2132" i="4"/>
  <c r="O2143" i="4"/>
  <c r="X2143" i="4" s="1"/>
  <c r="Y2143" i="4" s="1"/>
  <c r="Z2143" i="4" s="1"/>
  <c r="AR2143" i="4" s="1"/>
  <c r="AS2143" i="4" s="1"/>
  <c r="AT2143" i="4" s="1"/>
  <c r="AA2142" i="4"/>
  <c r="AB2142" i="4" s="1"/>
  <c r="GK2137" i="4" l="1"/>
  <c r="GL2137" i="4" s="1"/>
  <c r="HM2133" i="4"/>
  <c r="HL2133" i="4"/>
  <c r="V2141" i="4"/>
  <c r="AC2141" i="4" s="1"/>
  <c r="AD2142" i="4" s="1"/>
  <c r="K2143" i="4" s="1"/>
  <c r="AP2141" i="4"/>
  <c r="AW2141" i="4" s="1"/>
  <c r="AX2142" i="4" s="1"/>
  <c r="AE2143" i="4" s="1"/>
  <c r="HP2133" i="4" l="1"/>
  <c r="HU2133" i="4" s="1"/>
  <c r="HR2133" i="4"/>
  <c r="HY2133" i="4" s="1"/>
  <c r="CD2137" i="4"/>
  <c r="CK2137" i="4" s="1"/>
  <c r="CL2138" i="4" s="1"/>
  <c r="BS2139" i="4" s="1"/>
  <c r="FF2137" i="4"/>
  <c r="FM2137" i="4" s="1"/>
  <c r="FN2138" i="4" s="1"/>
  <c r="EU2139" i="4" s="1"/>
  <c r="BJ2137" i="4"/>
  <c r="BQ2137" i="4" s="1"/>
  <c r="BR2138" i="4" s="1"/>
  <c r="AY2139" i="4" s="1"/>
  <c r="CX2137" i="4"/>
  <c r="DE2137" i="4" s="1"/>
  <c r="DF2138" i="4" s="1"/>
  <c r="CM2139" i="4" s="1"/>
  <c r="EL2137" i="4"/>
  <c r="ES2137" i="4" s="1"/>
  <c r="ET2138" i="4" s="1"/>
  <c r="EA2139" i="4" s="1"/>
  <c r="DR2137" i="4"/>
  <c r="DY2137" i="4" s="1"/>
  <c r="DZ2138" i="4" s="1"/>
  <c r="DG2139" i="4" s="1"/>
  <c r="FZ2137" i="4"/>
  <c r="GG2137" i="4" s="1"/>
  <c r="GH2138" i="4" s="1"/>
  <c r="FO2139" i="4" s="1"/>
  <c r="DC2137" i="4"/>
  <c r="DD2137" i="4" s="1"/>
  <c r="CY2138" i="4" s="1"/>
  <c r="EQ2137" i="4"/>
  <c r="ER2137" i="4" s="1"/>
  <c r="EM2138" i="4" s="1"/>
  <c r="CI2137" i="4"/>
  <c r="CJ2137" i="4" s="1"/>
  <c r="CE2138" i="4" s="1"/>
  <c r="BO2137" i="4"/>
  <c r="BP2137" i="4" s="1"/>
  <c r="BK2138" i="4" s="1"/>
  <c r="GE2137" i="4"/>
  <c r="GF2137" i="4" s="1"/>
  <c r="GA2138" i="4" s="1"/>
  <c r="DW2137" i="4"/>
  <c r="DX2137" i="4" s="1"/>
  <c r="DS2138" i="4" s="1"/>
  <c r="FK2137" i="4"/>
  <c r="FL2137" i="4" s="1"/>
  <c r="FG2138" i="4" s="1"/>
  <c r="HS2133" i="4"/>
  <c r="HB2137" i="4"/>
  <c r="GU2137" i="4"/>
  <c r="GT2137" i="4"/>
  <c r="HA2137" i="4" s="1"/>
  <c r="AO2143" i="4"/>
  <c r="AJ2143" i="4"/>
  <c r="AK2143" i="4" s="1"/>
  <c r="AL2143" i="4" s="1"/>
  <c r="AM2143" i="4" s="1"/>
  <c r="AN2143" i="4" s="1"/>
  <c r="AF2143" i="4"/>
  <c r="AG2143" i="4" s="1"/>
  <c r="AH2143" i="4" s="1"/>
  <c r="P2143" i="4"/>
  <c r="Q2143" i="4" s="1"/>
  <c r="R2143" i="4" s="1"/>
  <c r="S2143" i="4" s="1"/>
  <c r="T2143" i="4" s="1"/>
  <c r="U2143" i="4"/>
  <c r="L2143" i="4"/>
  <c r="DK2139" i="4" l="1"/>
  <c r="FS2139" i="4"/>
  <c r="BC2139" i="4"/>
  <c r="BL2139" i="4" s="1"/>
  <c r="BM2139" i="4" s="1"/>
  <c r="BN2139" i="4" s="1"/>
  <c r="CF2139" i="4" s="1"/>
  <c r="CG2139" i="4" s="1"/>
  <c r="CH2139" i="4" s="1"/>
  <c r="CZ2139" i="4" s="1"/>
  <c r="DA2139" i="4" s="1"/>
  <c r="DB2139" i="4" s="1"/>
  <c r="DT2139" i="4" s="1"/>
  <c r="DU2139" i="4" s="1"/>
  <c r="DV2139" i="4" s="1"/>
  <c r="EN2139" i="4" s="1"/>
  <c r="EO2139" i="4" s="1"/>
  <c r="EP2139" i="4" s="1"/>
  <c r="FH2139" i="4" s="1"/>
  <c r="FI2139" i="4" s="1"/>
  <c r="FJ2139" i="4" s="1"/>
  <c r="GB2139" i="4" s="1"/>
  <c r="GC2139" i="4" s="1"/>
  <c r="GD2139" i="4" s="1"/>
  <c r="BW2139" i="4"/>
  <c r="EE2139" i="4"/>
  <c r="CQ2139" i="4"/>
  <c r="FY2139" i="4"/>
  <c r="FT2139" i="4"/>
  <c r="FU2139" i="4" s="1"/>
  <c r="FV2139" i="4" s="1"/>
  <c r="FW2139" i="4" s="1"/>
  <c r="FX2139" i="4" s="1"/>
  <c r="FP2139" i="4"/>
  <c r="DQ2139" i="4"/>
  <c r="DL2139" i="4"/>
  <c r="DM2139" i="4" s="1"/>
  <c r="DN2139" i="4" s="1"/>
  <c r="DO2139" i="4" s="1"/>
  <c r="DP2139" i="4" s="1"/>
  <c r="DH2139" i="4"/>
  <c r="EY2139" i="4"/>
  <c r="EF2139" i="4"/>
  <c r="EG2139" i="4" s="1"/>
  <c r="EH2139" i="4" s="1"/>
  <c r="EI2139" i="4" s="1"/>
  <c r="EJ2139" i="4" s="1"/>
  <c r="EK2139" i="4"/>
  <c r="EB2139" i="4"/>
  <c r="CW2139" i="4"/>
  <c r="CR2139" i="4"/>
  <c r="CS2139" i="4" s="1"/>
  <c r="CT2139" i="4" s="1"/>
  <c r="CU2139" i="4" s="1"/>
  <c r="CV2139" i="4" s="1"/>
  <c r="CN2139" i="4"/>
  <c r="BI2139" i="4"/>
  <c r="BD2139" i="4"/>
  <c r="BE2139" i="4" s="1"/>
  <c r="BF2139" i="4" s="1"/>
  <c r="BG2139" i="4" s="1"/>
  <c r="BH2139" i="4" s="1"/>
  <c r="AZ2139" i="4"/>
  <c r="FE2139" i="4"/>
  <c r="EZ2139" i="4"/>
  <c r="FA2139" i="4" s="1"/>
  <c r="FB2139" i="4" s="1"/>
  <c r="FC2139" i="4" s="1"/>
  <c r="FD2139" i="4" s="1"/>
  <c r="EV2139" i="4"/>
  <c r="CC2139" i="4"/>
  <c r="BX2139" i="4"/>
  <c r="BY2139" i="4" s="1"/>
  <c r="BZ2139" i="4" s="1"/>
  <c r="CA2139" i="4" s="1"/>
  <c r="CB2139" i="4" s="1"/>
  <c r="BT2139" i="4"/>
  <c r="GM2138" i="4"/>
  <c r="GV2138" i="4" s="1"/>
  <c r="GW2138" i="4" s="1"/>
  <c r="GX2138" i="4" s="1"/>
  <c r="HK2133" i="4"/>
  <c r="HQ2133" i="4" s="1"/>
  <c r="GY2137" i="4"/>
  <c r="GZ2137" i="4" s="1"/>
  <c r="HH2134" i="4" s="1"/>
  <c r="HJ2133" i="4"/>
  <c r="GI2138" i="4"/>
  <c r="M2143" i="4"/>
  <c r="N2143" i="4" s="1"/>
  <c r="AQ2143" i="4"/>
  <c r="AU2143" i="4" s="1"/>
  <c r="AV2143" i="4" s="1"/>
  <c r="CO2139" i="4" l="1"/>
  <c r="CP2139" i="4" s="1"/>
  <c r="EC2139" i="4"/>
  <c r="ED2139" i="4" s="1"/>
  <c r="BU2139" i="4"/>
  <c r="BV2139" i="4" s="1"/>
  <c r="EW2139" i="4"/>
  <c r="EX2139" i="4" s="1"/>
  <c r="AI2144" i="4"/>
  <c r="DI2139" i="4"/>
  <c r="DJ2139" i="4" s="1"/>
  <c r="BA2139" i="4"/>
  <c r="BB2139" i="4" s="1"/>
  <c r="HT2133" i="4"/>
  <c r="HO2133" i="4"/>
  <c r="GN2138" i="4"/>
  <c r="GO2138" i="4" s="1"/>
  <c r="GP2138" i="4" s="1"/>
  <c r="GQ2138" i="4" s="1"/>
  <c r="GR2138" i="4" s="1"/>
  <c r="GS2138" i="4"/>
  <c r="GJ2138" i="4"/>
  <c r="FQ2139" i="4"/>
  <c r="FR2139" i="4" s="1"/>
  <c r="W2143" i="4"/>
  <c r="O2144" i="4" s="1"/>
  <c r="X2144" i="4" s="1"/>
  <c r="Y2144" i="4" s="1"/>
  <c r="Z2144" i="4" s="1"/>
  <c r="AR2144" i="4" s="1"/>
  <c r="AS2144" i="4" s="1"/>
  <c r="AT2144" i="4" s="1"/>
  <c r="V2142" i="4"/>
  <c r="AC2142" i="4" s="1"/>
  <c r="AD2143" i="4" s="1"/>
  <c r="K2144" i="4" s="1"/>
  <c r="AP2142" i="4"/>
  <c r="AW2142" i="4" s="1"/>
  <c r="AX2143" i="4" s="1"/>
  <c r="AE2144" i="4" s="1"/>
  <c r="HL2134" i="4" l="1"/>
  <c r="HM2134" i="4"/>
  <c r="GK2138" i="4"/>
  <c r="GL2138" i="4" s="1"/>
  <c r="AO2144" i="4"/>
  <c r="AJ2144" i="4"/>
  <c r="AK2144" i="4" s="1"/>
  <c r="AL2144" i="4" s="1"/>
  <c r="AM2144" i="4" s="1"/>
  <c r="AN2144" i="4" s="1"/>
  <c r="AF2144" i="4"/>
  <c r="AG2144" i="4" s="1"/>
  <c r="AH2144" i="4" s="1"/>
  <c r="U2144" i="4"/>
  <c r="P2144" i="4"/>
  <c r="Q2144" i="4" s="1"/>
  <c r="R2144" i="4" s="1"/>
  <c r="S2144" i="4" s="1"/>
  <c r="T2144" i="4" s="1"/>
  <c r="L2144" i="4"/>
  <c r="AA2143" i="4"/>
  <c r="AB2143" i="4" s="1"/>
  <c r="HS2134" i="4" l="1"/>
  <c r="HR2134" i="4"/>
  <c r="HY2134" i="4" s="1"/>
  <c r="HP2134" i="4"/>
  <c r="HU2134" i="4" s="1"/>
  <c r="CD2138" i="4"/>
  <c r="CK2138" i="4" s="1"/>
  <c r="CL2139" i="4" s="1"/>
  <c r="BS2140" i="4" s="1"/>
  <c r="FF2138" i="4"/>
  <c r="FM2138" i="4" s="1"/>
  <c r="FN2139" i="4" s="1"/>
  <c r="EU2140" i="4" s="1"/>
  <c r="EL2138" i="4"/>
  <c r="ES2138" i="4" s="1"/>
  <c r="ET2139" i="4" s="1"/>
  <c r="EA2140" i="4" s="1"/>
  <c r="FZ2138" i="4"/>
  <c r="GG2138" i="4" s="1"/>
  <c r="GH2139" i="4" s="1"/>
  <c r="FO2140" i="4" s="1"/>
  <c r="BJ2138" i="4"/>
  <c r="BQ2138" i="4" s="1"/>
  <c r="BR2139" i="4" s="1"/>
  <c r="AY2140" i="4" s="1"/>
  <c r="DR2138" i="4"/>
  <c r="DY2138" i="4" s="1"/>
  <c r="DZ2139" i="4" s="1"/>
  <c r="DG2140" i="4" s="1"/>
  <c r="CX2138" i="4"/>
  <c r="DE2138" i="4" s="1"/>
  <c r="DF2139" i="4" s="1"/>
  <c r="CM2140" i="4" s="1"/>
  <c r="DW2138" i="4"/>
  <c r="DX2138" i="4" s="1"/>
  <c r="DS2139" i="4" s="1"/>
  <c r="GE2138" i="4"/>
  <c r="GF2138" i="4" s="1"/>
  <c r="GA2139" i="4" s="1"/>
  <c r="BO2138" i="4"/>
  <c r="BP2138" i="4" s="1"/>
  <c r="BK2139" i="4" s="1"/>
  <c r="FK2138" i="4"/>
  <c r="FL2138" i="4" s="1"/>
  <c r="FG2139" i="4" s="1"/>
  <c r="CI2138" i="4"/>
  <c r="CJ2138" i="4" s="1"/>
  <c r="CE2139" i="4" s="1"/>
  <c r="EQ2138" i="4"/>
  <c r="ER2138" i="4" s="1"/>
  <c r="EM2139" i="4" s="1"/>
  <c r="DC2138" i="4"/>
  <c r="DD2138" i="4" s="1"/>
  <c r="CY2139" i="4" s="1"/>
  <c r="HB2138" i="4"/>
  <c r="GU2138" i="4"/>
  <c r="GT2138" i="4"/>
  <c r="HA2138" i="4" s="1"/>
  <c r="M2144" i="4"/>
  <c r="N2144" i="4" s="1"/>
  <c r="AQ2144" i="4"/>
  <c r="AU2144" i="4" s="1"/>
  <c r="AV2144" i="4" s="1"/>
  <c r="BW2140" i="4" l="1"/>
  <c r="AI2145" i="4"/>
  <c r="FS2140" i="4"/>
  <c r="CR2140" i="4"/>
  <c r="CS2140" i="4" s="1"/>
  <c r="CT2140" i="4" s="1"/>
  <c r="CU2140" i="4" s="1"/>
  <c r="CV2140" i="4" s="1"/>
  <c r="CW2140" i="4"/>
  <c r="CN2140" i="4"/>
  <c r="FT2140" i="4"/>
  <c r="FU2140" i="4" s="1"/>
  <c r="FV2140" i="4" s="1"/>
  <c r="FW2140" i="4" s="1"/>
  <c r="FX2140" i="4" s="1"/>
  <c r="FY2140" i="4"/>
  <c r="FP2140" i="4"/>
  <c r="EK2140" i="4"/>
  <c r="EF2140" i="4"/>
  <c r="EG2140" i="4" s="1"/>
  <c r="EH2140" i="4" s="1"/>
  <c r="EI2140" i="4" s="1"/>
  <c r="EJ2140" i="4" s="1"/>
  <c r="EB2140" i="4"/>
  <c r="EY2140" i="4"/>
  <c r="FE2140" i="4"/>
  <c r="EZ2140" i="4"/>
  <c r="FA2140" i="4" s="1"/>
  <c r="FB2140" i="4" s="1"/>
  <c r="FC2140" i="4" s="1"/>
  <c r="FD2140" i="4" s="1"/>
  <c r="EV2140" i="4"/>
  <c r="DK2140" i="4"/>
  <c r="BX2140" i="4"/>
  <c r="BY2140" i="4" s="1"/>
  <c r="BZ2140" i="4" s="1"/>
  <c r="CA2140" i="4" s="1"/>
  <c r="CB2140" i="4" s="1"/>
  <c r="CC2140" i="4"/>
  <c r="BT2140" i="4"/>
  <c r="DL2140" i="4"/>
  <c r="DM2140" i="4" s="1"/>
  <c r="DN2140" i="4" s="1"/>
  <c r="DO2140" i="4" s="1"/>
  <c r="DP2140" i="4" s="1"/>
  <c r="DQ2140" i="4"/>
  <c r="DH2140" i="4"/>
  <c r="HK2134" i="4"/>
  <c r="HQ2134" i="4" s="1"/>
  <c r="GY2138" i="4"/>
  <c r="GZ2138" i="4" s="1"/>
  <c r="HH2135" i="4" s="1"/>
  <c r="HJ2134" i="4"/>
  <c r="GI2139" i="4"/>
  <c r="GM2139" i="4"/>
  <c r="GV2139" i="4" s="1"/>
  <c r="GW2139" i="4" s="1"/>
  <c r="GX2139" i="4" s="1"/>
  <c r="BI2140" i="4"/>
  <c r="BD2140" i="4"/>
  <c r="BE2140" i="4" s="1"/>
  <c r="BF2140" i="4" s="1"/>
  <c r="BG2140" i="4" s="1"/>
  <c r="BH2140" i="4" s="1"/>
  <c r="AZ2140" i="4"/>
  <c r="CQ2140" i="4"/>
  <c r="BC2140" i="4"/>
  <c r="BL2140" i="4" s="1"/>
  <c r="BM2140" i="4" s="1"/>
  <c r="BN2140" i="4" s="1"/>
  <c r="EE2140" i="4"/>
  <c r="W2144" i="4"/>
  <c r="O2145" i="4" s="1"/>
  <c r="X2145" i="4" s="1"/>
  <c r="Y2145" i="4" s="1"/>
  <c r="Z2145" i="4" s="1"/>
  <c r="FQ2140" i="4" l="1"/>
  <c r="FR2140" i="4" s="1"/>
  <c r="BA2140" i="4"/>
  <c r="BB2140" i="4" s="1"/>
  <c r="CO2140" i="4"/>
  <c r="CP2140" i="4" s="1"/>
  <c r="EW2140" i="4"/>
  <c r="EX2140" i="4" s="1"/>
  <c r="BU2140" i="4"/>
  <c r="BV2140" i="4" s="1"/>
  <c r="HT2134" i="4"/>
  <c r="HO2134" i="4"/>
  <c r="GS2139" i="4"/>
  <c r="GN2139" i="4"/>
  <c r="GO2139" i="4" s="1"/>
  <c r="GP2139" i="4" s="1"/>
  <c r="GQ2139" i="4" s="1"/>
  <c r="GR2139" i="4" s="1"/>
  <c r="GJ2139" i="4"/>
  <c r="HM2135" i="4"/>
  <c r="HL2135" i="4"/>
  <c r="CF2140" i="4"/>
  <c r="CG2140" i="4" s="1"/>
  <c r="CH2140" i="4" s="1"/>
  <c r="CZ2140" i="4" s="1"/>
  <c r="DA2140" i="4" s="1"/>
  <c r="DB2140" i="4" s="1"/>
  <c r="DT2140" i="4" s="1"/>
  <c r="DU2140" i="4" s="1"/>
  <c r="DV2140" i="4" s="1"/>
  <c r="EN2140" i="4" s="1"/>
  <c r="EO2140" i="4" s="1"/>
  <c r="EP2140" i="4" s="1"/>
  <c r="FH2140" i="4" s="1"/>
  <c r="FI2140" i="4" s="1"/>
  <c r="FJ2140" i="4" s="1"/>
  <c r="GB2140" i="4" s="1"/>
  <c r="GC2140" i="4" s="1"/>
  <c r="GD2140" i="4" s="1"/>
  <c r="DI2140" i="4"/>
  <c r="DJ2140" i="4" s="1"/>
  <c r="EC2140" i="4"/>
  <c r="ED2140" i="4" s="1"/>
  <c r="AA2144" i="4"/>
  <c r="AB2144" i="4" s="1"/>
  <c r="AR2145" i="4"/>
  <c r="AS2145" i="4" s="1"/>
  <c r="AT2145" i="4" s="1"/>
  <c r="V2143" i="4"/>
  <c r="AC2143" i="4" s="1"/>
  <c r="AD2144" i="4" s="1"/>
  <c r="K2145" i="4" s="1"/>
  <c r="AP2143" i="4"/>
  <c r="AW2143" i="4" s="1"/>
  <c r="AX2144" i="4" s="1"/>
  <c r="AE2145" i="4" s="1"/>
  <c r="EL2139" i="4" l="1"/>
  <c r="ES2139" i="4" s="1"/>
  <c r="ET2140" i="4" s="1"/>
  <c r="EA2141" i="4" s="1"/>
  <c r="HR2135" i="4"/>
  <c r="HY2135" i="4" s="1"/>
  <c r="HP2135" i="4"/>
  <c r="HU2135" i="4" s="1"/>
  <c r="CX2139" i="4"/>
  <c r="DE2139" i="4" s="1"/>
  <c r="DF2140" i="4" s="1"/>
  <c r="CM2141" i="4" s="1"/>
  <c r="DR2139" i="4"/>
  <c r="DY2139" i="4" s="1"/>
  <c r="DZ2140" i="4" s="1"/>
  <c r="DG2141" i="4" s="1"/>
  <c r="CD2139" i="4"/>
  <c r="CK2139" i="4" s="1"/>
  <c r="CL2140" i="4" s="1"/>
  <c r="BS2141" i="4" s="1"/>
  <c r="BJ2139" i="4"/>
  <c r="BQ2139" i="4" s="1"/>
  <c r="BR2140" i="4" s="1"/>
  <c r="AY2141" i="4" s="1"/>
  <c r="FF2139" i="4"/>
  <c r="FM2139" i="4" s="1"/>
  <c r="FN2140" i="4" s="1"/>
  <c r="EU2141" i="4" s="1"/>
  <c r="FZ2139" i="4"/>
  <c r="GG2139" i="4" s="1"/>
  <c r="GH2140" i="4" s="1"/>
  <c r="FO2141" i="4" s="1"/>
  <c r="CI2139" i="4"/>
  <c r="CJ2139" i="4" s="1"/>
  <c r="CE2140" i="4" s="1"/>
  <c r="FK2139" i="4"/>
  <c r="FL2139" i="4" s="1"/>
  <c r="FG2140" i="4" s="1"/>
  <c r="GE2139" i="4"/>
  <c r="GF2139" i="4" s="1"/>
  <c r="GA2140" i="4" s="1"/>
  <c r="FS2141" i="4" s="1"/>
  <c r="EQ2139" i="4"/>
  <c r="ER2139" i="4" s="1"/>
  <c r="EM2140" i="4" s="1"/>
  <c r="EE2141" i="4" s="1"/>
  <c r="DC2139" i="4"/>
  <c r="DD2139" i="4" s="1"/>
  <c r="CY2140" i="4" s="1"/>
  <c r="DW2139" i="4"/>
  <c r="DX2139" i="4" s="1"/>
  <c r="DS2140" i="4" s="1"/>
  <c r="BO2139" i="4"/>
  <c r="BP2139" i="4" s="1"/>
  <c r="BK2140" i="4" s="1"/>
  <c r="HS2135" i="4"/>
  <c r="GK2139" i="4"/>
  <c r="GL2139" i="4" s="1"/>
  <c r="P2145" i="4"/>
  <c r="Q2145" i="4" s="1"/>
  <c r="R2145" i="4" s="1"/>
  <c r="S2145" i="4" s="1"/>
  <c r="T2145" i="4" s="1"/>
  <c r="U2145" i="4"/>
  <c r="L2145" i="4"/>
  <c r="AF2145" i="4"/>
  <c r="AJ2145" i="4"/>
  <c r="AK2145" i="4" s="1"/>
  <c r="AL2145" i="4" s="1"/>
  <c r="AM2145" i="4" s="1"/>
  <c r="AN2145" i="4" s="1"/>
  <c r="AO2145" i="4"/>
  <c r="DL2141" i="4" l="1"/>
  <c r="DM2141" i="4" s="1"/>
  <c r="DN2141" i="4" s="1"/>
  <c r="DO2141" i="4" s="1"/>
  <c r="DP2141" i="4" s="1"/>
  <c r="DQ2141" i="4"/>
  <c r="DH2141" i="4"/>
  <c r="CW2141" i="4"/>
  <c r="CR2141" i="4"/>
  <c r="CS2141" i="4" s="1"/>
  <c r="CT2141" i="4" s="1"/>
  <c r="CU2141" i="4" s="1"/>
  <c r="CV2141" i="4" s="1"/>
  <c r="CN2141" i="4"/>
  <c r="EK2141" i="4"/>
  <c r="EF2141" i="4"/>
  <c r="EG2141" i="4" s="1"/>
  <c r="EH2141" i="4" s="1"/>
  <c r="EI2141" i="4" s="1"/>
  <c r="EJ2141" i="4" s="1"/>
  <c r="EB2141" i="4"/>
  <c r="DK2141" i="4"/>
  <c r="BC2141" i="4"/>
  <c r="BL2141" i="4" s="1"/>
  <c r="BM2141" i="4" s="1"/>
  <c r="BN2141" i="4" s="1"/>
  <c r="CQ2141" i="4"/>
  <c r="FY2141" i="4"/>
  <c r="FT2141" i="4"/>
  <c r="FU2141" i="4" s="1"/>
  <c r="FV2141" i="4" s="1"/>
  <c r="FW2141" i="4" s="1"/>
  <c r="FX2141" i="4" s="1"/>
  <c r="FP2141" i="4"/>
  <c r="GM2140" i="4"/>
  <c r="GV2140" i="4" s="1"/>
  <c r="GW2140" i="4" s="1"/>
  <c r="GX2140" i="4" s="1"/>
  <c r="HB2139" i="4"/>
  <c r="GU2139" i="4"/>
  <c r="GT2139" i="4"/>
  <c r="EZ2141" i="4"/>
  <c r="FA2141" i="4" s="1"/>
  <c r="FB2141" i="4" s="1"/>
  <c r="FC2141" i="4" s="1"/>
  <c r="FD2141" i="4" s="1"/>
  <c r="FE2141" i="4"/>
  <c r="EV2141" i="4"/>
  <c r="EY2141" i="4"/>
  <c r="BD2141" i="4"/>
  <c r="BE2141" i="4" s="1"/>
  <c r="BF2141" i="4" s="1"/>
  <c r="BG2141" i="4" s="1"/>
  <c r="BH2141" i="4" s="1"/>
  <c r="BI2141" i="4"/>
  <c r="AZ2141" i="4"/>
  <c r="BX2141" i="4"/>
  <c r="BY2141" i="4" s="1"/>
  <c r="BZ2141" i="4" s="1"/>
  <c r="CA2141" i="4" s="1"/>
  <c r="CB2141" i="4" s="1"/>
  <c r="CC2141" i="4"/>
  <c r="BT2141" i="4"/>
  <c r="BW2141" i="4"/>
  <c r="M2145" i="4"/>
  <c r="N2145" i="4" s="1"/>
  <c r="W2145" i="4" s="1"/>
  <c r="AG2145" i="4"/>
  <c r="AH2145" i="4" s="1"/>
  <c r="CO2141" i="4" l="1"/>
  <c r="CP2141" i="4" s="1"/>
  <c r="CF2141" i="4"/>
  <c r="CG2141" i="4" s="1"/>
  <c r="CH2141" i="4" s="1"/>
  <c r="CZ2141" i="4" s="1"/>
  <c r="DA2141" i="4" s="1"/>
  <c r="DB2141" i="4" s="1"/>
  <c r="DT2141" i="4" s="1"/>
  <c r="DU2141" i="4" s="1"/>
  <c r="DV2141" i="4" s="1"/>
  <c r="EN2141" i="4" s="1"/>
  <c r="EO2141" i="4" s="1"/>
  <c r="EP2141" i="4" s="1"/>
  <c r="FH2141" i="4" s="1"/>
  <c r="FI2141" i="4" s="1"/>
  <c r="FJ2141" i="4" s="1"/>
  <c r="GB2141" i="4" s="1"/>
  <c r="GC2141" i="4" s="1"/>
  <c r="GD2141" i="4" s="1"/>
  <c r="BA2141" i="4"/>
  <c r="BB2141" i="4" s="1"/>
  <c r="EC2141" i="4"/>
  <c r="ED2141" i="4" s="1"/>
  <c r="EW2141" i="4"/>
  <c r="EX2141" i="4" s="1"/>
  <c r="HJ2135" i="4"/>
  <c r="GI2140" i="4"/>
  <c r="BU2141" i="4"/>
  <c r="BV2141" i="4" s="1"/>
  <c r="HA2139" i="4"/>
  <c r="DI2141" i="4"/>
  <c r="DJ2141" i="4" s="1"/>
  <c r="HK2135" i="4"/>
  <c r="HQ2135" i="4" s="1"/>
  <c r="GY2139" i="4"/>
  <c r="GZ2139" i="4" s="1"/>
  <c r="FQ2141" i="4"/>
  <c r="FR2141" i="4" s="1"/>
  <c r="O2146" i="4"/>
  <c r="X2146" i="4" s="1"/>
  <c r="Y2146" i="4" s="1"/>
  <c r="Z2146" i="4" s="1"/>
  <c r="AA2145" i="4"/>
  <c r="AB2145" i="4" s="1"/>
  <c r="AQ2145" i="4"/>
  <c r="AI2146" i="4" s="1"/>
  <c r="HH2136" i="4" l="1"/>
  <c r="GS2140" i="4"/>
  <c r="GN2140" i="4"/>
  <c r="GO2140" i="4" s="1"/>
  <c r="GP2140" i="4" s="1"/>
  <c r="GQ2140" i="4" s="1"/>
  <c r="GR2140" i="4" s="1"/>
  <c r="GJ2140" i="4"/>
  <c r="HT2135" i="4"/>
  <c r="HO2135" i="4"/>
  <c r="AR2146" i="4"/>
  <c r="AS2146" i="4" s="1"/>
  <c r="AT2146" i="4" s="1"/>
  <c r="AU2145" i="4"/>
  <c r="AV2145" i="4" s="1"/>
  <c r="GK2140" i="4" l="1"/>
  <c r="GL2140" i="4" s="1"/>
  <c r="HM2136" i="4"/>
  <c r="HL2136" i="4"/>
  <c r="V2144" i="4"/>
  <c r="AC2144" i="4" s="1"/>
  <c r="AD2145" i="4" s="1"/>
  <c r="K2146" i="4" s="1"/>
  <c r="AP2144" i="4"/>
  <c r="AW2144" i="4" s="1"/>
  <c r="AX2145" i="4" s="1"/>
  <c r="AE2146" i="4" s="1"/>
  <c r="HP2136" i="4" l="1"/>
  <c r="HU2136" i="4" s="1"/>
  <c r="HR2136" i="4"/>
  <c r="HY2136" i="4" s="1"/>
  <c r="CD2140" i="4"/>
  <c r="CK2140" i="4" s="1"/>
  <c r="CL2141" i="4" s="1"/>
  <c r="BS2142" i="4" s="1"/>
  <c r="FF2140" i="4"/>
  <c r="FM2140" i="4" s="1"/>
  <c r="FN2141" i="4" s="1"/>
  <c r="EU2142" i="4" s="1"/>
  <c r="CX2140" i="4"/>
  <c r="DE2140" i="4" s="1"/>
  <c r="DF2141" i="4" s="1"/>
  <c r="CM2142" i="4" s="1"/>
  <c r="EL2140" i="4"/>
  <c r="ES2140" i="4" s="1"/>
  <c r="ET2141" i="4" s="1"/>
  <c r="EA2142" i="4" s="1"/>
  <c r="BJ2140" i="4"/>
  <c r="BQ2140" i="4" s="1"/>
  <c r="BR2141" i="4" s="1"/>
  <c r="AY2142" i="4" s="1"/>
  <c r="DR2140" i="4"/>
  <c r="DY2140" i="4" s="1"/>
  <c r="DZ2141" i="4" s="1"/>
  <c r="DG2142" i="4" s="1"/>
  <c r="FZ2140" i="4"/>
  <c r="GG2140" i="4" s="1"/>
  <c r="GH2141" i="4" s="1"/>
  <c r="FO2142" i="4" s="1"/>
  <c r="DW2140" i="4"/>
  <c r="DX2140" i="4" s="1"/>
  <c r="DS2141" i="4" s="1"/>
  <c r="DC2140" i="4"/>
  <c r="DD2140" i="4" s="1"/>
  <c r="CY2141" i="4" s="1"/>
  <c r="EQ2140" i="4"/>
  <c r="ER2140" i="4" s="1"/>
  <c r="EM2141" i="4" s="1"/>
  <c r="FK2140" i="4"/>
  <c r="FL2140" i="4" s="1"/>
  <c r="FG2141" i="4" s="1"/>
  <c r="GE2140" i="4"/>
  <c r="GF2140" i="4" s="1"/>
  <c r="GA2141" i="4" s="1"/>
  <c r="CI2140" i="4"/>
  <c r="CJ2140" i="4" s="1"/>
  <c r="CE2141" i="4" s="1"/>
  <c r="BO2140" i="4"/>
  <c r="BP2140" i="4" s="1"/>
  <c r="BK2141" i="4" s="1"/>
  <c r="HS2136" i="4"/>
  <c r="HB2140" i="4"/>
  <c r="GU2140" i="4"/>
  <c r="GT2140" i="4"/>
  <c r="AJ2146" i="4"/>
  <c r="AK2146" i="4" s="1"/>
  <c r="AL2146" i="4" s="1"/>
  <c r="AM2146" i="4" s="1"/>
  <c r="AN2146" i="4" s="1"/>
  <c r="AO2146" i="4"/>
  <c r="AF2146" i="4"/>
  <c r="U2146" i="4"/>
  <c r="P2146" i="4"/>
  <c r="Q2146" i="4" s="1"/>
  <c r="R2146" i="4" s="1"/>
  <c r="S2146" i="4" s="1"/>
  <c r="T2146" i="4" s="1"/>
  <c r="L2146" i="4"/>
  <c r="HA2140" i="4" l="1"/>
  <c r="EE2142" i="4"/>
  <c r="CQ2142" i="4"/>
  <c r="DK2142" i="4"/>
  <c r="FT2142" i="4"/>
  <c r="FU2142" i="4" s="1"/>
  <c r="FV2142" i="4" s="1"/>
  <c r="FW2142" i="4" s="1"/>
  <c r="FX2142" i="4" s="1"/>
  <c r="FY2142" i="4"/>
  <c r="FP2142" i="4"/>
  <c r="DQ2142" i="4"/>
  <c r="DL2142" i="4"/>
  <c r="DM2142" i="4" s="1"/>
  <c r="DN2142" i="4" s="1"/>
  <c r="DO2142" i="4" s="1"/>
  <c r="DP2142" i="4" s="1"/>
  <c r="DH2142" i="4"/>
  <c r="EY2142" i="4"/>
  <c r="HK2136" i="4"/>
  <c r="HQ2136" i="4" s="1"/>
  <c r="GY2140" i="4"/>
  <c r="GZ2140" i="4" s="1"/>
  <c r="BC2142" i="4"/>
  <c r="BL2142" i="4" s="1"/>
  <c r="BM2142" i="4" s="1"/>
  <c r="BN2142" i="4" s="1"/>
  <c r="EK2142" i="4"/>
  <c r="EF2142" i="4"/>
  <c r="EG2142" i="4" s="1"/>
  <c r="EH2142" i="4" s="1"/>
  <c r="EI2142" i="4" s="1"/>
  <c r="EJ2142" i="4" s="1"/>
  <c r="EB2142" i="4"/>
  <c r="FS2142" i="4"/>
  <c r="CR2142" i="4"/>
  <c r="CS2142" i="4" s="1"/>
  <c r="CT2142" i="4" s="1"/>
  <c r="CU2142" i="4" s="1"/>
  <c r="CV2142" i="4" s="1"/>
  <c r="CW2142" i="4"/>
  <c r="CN2142" i="4"/>
  <c r="EZ2142" i="4"/>
  <c r="FA2142" i="4" s="1"/>
  <c r="FB2142" i="4" s="1"/>
  <c r="FC2142" i="4" s="1"/>
  <c r="FD2142" i="4" s="1"/>
  <c r="FE2142" i="4"/>
  <c r="EV2142" i="4"/>
  <c r="BX2142" i="4"/>
  <c r="BY2142" i="4" s="1"/>
  <c r="BZ2142" i="4" s="1"/>
  <c r="CA2142" i="4" s="1"/>
  <c r="CB2142" i="4" s="1"/>
  <c r="CC2142" i="4"/>
  <c r="BT2142" i="4"/>
  <c r="BI2142" i="4"/>
  <c r="BD2142" i="4"/>
  <c r="BE2142" i="4" s="1"/>
  <c r="BF2142" i="4" s="1"/>
  <c r="BG2142" i="4" s="1"/>
  <c r="BH2142" i="4" s="1"/>
  <c r="AZ2142" i="4"/>
  <c r="BW2142" i="4"/>
  <c r="HJ2136" i="4"/>
  <c r="GI2141" i="4"/>
  <c r="GM2141" i="4"/>
  <c r="GV2141" i="4" s="1"/>
  <c r="GW2141" i="4" s="1"/>
  <c r="GX2141" i="4" s="1"/>
  <c r="M2146" i="4"/>
  <c r="N2146" i="4" s="1"/>
  <c r="AG2146" i="4"/>
  <c r="AH2146" i="4" s="1"/>
  <c r="HH2137" i="4" l="1"/>
  <c r="HT2136" i="4"/>
  <c r="HO2136" i="4"/>
  <c r="DI2142" i="4"/>
  <c r="DJ2142" i="4" s="1"/>
  <c r="HL2137" i="4"/>
  <c r="HM2137" i="4"/>
  <c r="FQ2142" i="4"/>
  <c r="FR2142" i="4" s="1"/>
  <c r="CO2142" i="4"/>
  <c r="CP2142" i="4" s="1"/>
  <c r="CF2142" i="4"/>
  <c r="CG2142" i="4" s="1"/>
  <c r="CH2142" i="4" s="1"/>
  <c r="CZ2142" i="4" s="1"/>
  <c r="DA2142" i="4" s="1"/>
  <c r="DB2142" i="4" s="1"/>
  <c r="DT2142" i="4" s="1"/>
  <c r="DU2142" i="4" s="1"/>
  <c r="DV2142" i="4" s="1"/>
  <c r="EN2142" i="4" s="1"/>
  <c r="EO2142" i="4" s="1"/>
  <c r="EP2142" i="4" s="1"/>
  <c r="FH2142" i="4" s="1"/>
  <c r="FI2142" i="4" s="1"/>
  <c r="FJ2142" i="4" s="1"/>
  <c r="GB2142" i="4" s="1"/>
  <c r="GC2142" i="4" s="1"/>
  <c r="GD2142" i="4" s="1"/>
  <c r="BU2142" i="4"/>
  <c r="BV2142" i="4" s="1"/>
  <c r="EC2142" i="4"/>
  <c r="ED2142" i="4" s="1"/>
  <c r="EW2142" i="4"/>
  <c r="EX2142" i="4" s="1"/>
  <c r="BA2142" i="4"/>
  <c r="BB2142" i="4" s="1"/>
  <c r="GN2141" i="4"/>
  <c r="GO2141" i="4" s="1"/>
  <c r="GP2141" i="4" s="1"/>
  <c r="GQ2141" i="4" s="1"/>
  <c r="GR2141" i="4" s="1"/>
  <c r="GS2141" i="4"/>
  <c r="GJ2141" i="4"/>
  <c r="AQ2146" i="4"/>
  <c r="AI2147" i="4" s="1"/>
  <c r="W2146" i="4"/>
  <c r="O2147" i="4" s="1"/>
  <c r="X2147" i="4" s="1"/>
  <c r="Y2147" i="4" s="1"/>
  <c r="Z2147" i="4" s="1"/>
  <c r="V2145" i="4"/>
  <c r="AC2145" i="4" s="1"/>
  <c r="AD2146" i="4" s="1"/>
  <c r="K2147" i="4" s="1"/>
  <c r="AP2145" i="4"/>
  <c r="AW2145" i="4" s="1"/>
  <c r="AX2146" i="4" s="1"/>
  <c r="AE2147" i="4" s="1"/>
  <c r="AR2147" i="4" l="1"/>
  <c r="AS2147" i="4" s="1"/>
  <c r="AT2147" i="4" s="1"/>
  <c r="HS2137" i="4"/>
  <c r="HP2137" i="4"/>
  <c r="HU2137" i="4" s="1"/>
  <c r="HR2137" i="4"/>
  <c r="HY2137" i="4" s="1"/>
  <c r="CX2141" i="4"/>
  <c r="DE2141" i="4" s="1"/>
  <c r="DF2142" i="4" s="1"/>
  <c r="CM2143" i="4" s="1"/>
  <c r="CD2141" i="4"/>
  <c r="CK2141" i="4" s="1"/>
  <c r="CL2142" i="4" s="1"/>
  <c r="BS2143" i="4" s="1"/>
  <c r="BJ2141" i="4"/>
  <c r="BQ2141" i="4" s="1"/>
  <c r="BR2142" i="4" s="1"/>
  <c r="AY2143" i="4" s="1"/>
  <c r="DR2141" i="4"/>
  <c r="DY2141" i="4" s="1"/>
  <c r="DZ2142" i="4" s="1"/>
  <c r="DG2143" i="4" s="1"/>
  <c r="EL2141" i="4"/>
  <c r="ES2141" i="4" s="1"/>
  <c r="ET2142" i="4" s="1"/>
  <c r="EA2143" i="4" s="1"/>
  <c r="FZ2141" i="4"/>
  <c r="GG2141" i="4" s="1"/>
  <c r="GH2142" i="4" s="1"/>
  <c r="FO2143" i="4" s="1"/>
  <c r="FF2141" i="4"/>
  <c r="FM2141" i="4" s="1"/>
  <c r="FN2142" i="4" s="1"/>
  <c r="EU2143" i="4" s="1"/>
  <c r="EQ2141" i="4"/>
  <c r="ER2141" i="4" s="1"/>
  <c r="EM2142" i="4" s="1"/>
  <c r="EE2143" i="4" s="1"/>
  <c r="DC2141" i="4"/>
  <c r="DD2141" i="4" s="1"/>
  <c r="CY2142" i="4" s="1"/>
  <c r="CQ2143" i="4" s="1"/>
  <c r="BO2141" i="4"/>
  <c r="BP2141" i="4" s="1"/>
  <c r="BK2142" i="4" s="1"/>
  <c r="BC2143" i="4" s="1"/>
  <c r="BL2143" i="4" s="1"/>
  <c r="BM2143" i="4" s="1"/>
  <c r="BN2143" i="4" s="1"/>
  <c r="DW2141" i="4"/>
  <c r="DX2141" i="4" s="1"/>
  <c r="DS2142" i="4" s="1"/>
  <c r="DK2143" i="4" s="1"/>
  <c r="CI2141" i="4"/>
  <c r="CJ2141" i="4" s="1"/>
  <c r="CE2142" i="4" s="1"/>
  <c r="GE2141" i="4"/>
  <c r="GF2141" i="4" s="1"/>
  <c r="GA2142" i="4" s="1"/>
  <c r="FK2141" i="4"/>
  <c r="FL2141" i="4" s="1"/>
  <c r="FG2142" i="4" s="1"/>
  <c r="GK2141" i="4"/>
  <c r="GL2141" i="4" s="1"/>
  <c r="AO2147" i="4"/>
  <c r="AJ2147" i="4"/>
  <c r="AK2147" i="4" s="1"/>
  <c r="AL2147" i="4" s="1"/>
  <c r="AM2147" i="4" s="1"/>
  <c r="AN2147" i="4" s="1"/>
  <c r="AF2147" i="4"/>
  <c r="AA2146" i="4"/>
  <c r="AB2146" i="4" s="1"/>
  <c r="U2147" i="4"/>
  <c r="P2147" i="4"/>
  <c r="Q2147" i="4" s="1"/>
  <c r="R2147" i="4" s="1"/>
  <c r="S2147" i="4" s="1"/>
  <c r="T2147" i="4" s="1"/>
  <c r="L2147" i="4"/>
  <c r="AU2146" i="4"/>
  <c r="AV2146" i="4" s="1"/>
  <c r="BI2143" i="4" l="1"/>
  <c r="BD2143" i="4"/>
  <c r="BE2143" i="4" s="1"/>
  <c r="BF2143" i="4" s="1"/>
  <c r="BG2143" i="4" s="1"/>
  <c r="BH2143" i="4" s="1"/>
  <c r="AZ2143" i="4"/>
  <c r="CC2143" i="4"/>
  <c r="BX2143" i="4"/>
  <c r="BY2143" i="4" s="1"/>
  <c r="BZ2143" i="4" s="1"/>
  <c r="CA2143" i="4" s="1"/>
  <c r="CB2143" i="4" s="1"/>
  <c r="BT2143" i="4"/>
  <c r="CR2143" i="4"/>
  <c r="CS2143" i="4" s="1"/>
  <c r="CT2143" i="4" s="1"/>
  <c r="CU2143" i="4" s="1"/>
  <c r="CV2143" i="4" s="1"/>
  <c r="CW2143" i="4"/>
  <c r="CN2143" i="4"/>
  <c r="HB2141" i="4"/>
  <c r="GU2141" i="4"/>
  <c r="GT2141" i="4"/>
  <c r="BW2143" i="4"/>
  <c r="CF2143" i="4" s="1"/>
  <c r="CG2143" i="4" s="1"/>
  <c r="CH2143" i="4" s="1"/>
  <c r="CZ2143" i="4" s="1"/>
  <c r="DA2143" i="4" s="1"/>
  <c r="DB2143" i="4" s="1"/>
  <c r="DT2143" i="4" s="1"/>
  <c r="DU2143" i="4" s="1"/>
  <c r="DV2143" i="4" s="1"/>
  <c r="EN2143" i="4" s="1"/>
  <c r="EO2143" i="4" s="1"/>
  <c r="EP2143" i="4" s="1"/>
  <c r="FH2143" i="4" s="1"/>
  <c r="FI2143" i="4" s="1"/>
  <c r="FJ2143" i="4" s="1"/>
  <c r="GB2143" i="4" s="1"/>
  <c r="GC2143" i="4" s="1"/>
  <c r="GD2143" i="4" s="1"/>
  <c r="EZ2143" i="4"/>
  <c r="FA2143" i="4" s="1"/>
  <c r="FB2143" i="4" s="1"/>
  <c r="FC2143" i="4" s="1"/>
  <c r="FD2143" i="4" s="1"/>
  <c r="FE2143" i="4"/>
  <c r="EV2143" i="4"/>
  <c r="FY2143" i="4"/>
  <c r="FT2143" i="4"/>
  <c r="FU2143" i="4" s="1"/>
  <c r="FV2143" i="4" s="1"/>
  <c r="FW2143" i="4" s="1"/>
  <c r="FX2143" i="4" s="1"/>
  <c r="FP2143" i="4"/>
  <c r="FS2143" i="4"/>
  <c r="EY2143" i="4"/>
  <c r="EK2143" i="4"/>
  <c r="EF2143" i="4"/>
  <c r="EG2143" i="4" s="1"/>
  <c r="EH2143" i="4" s="1"/>
  <c r="EI2143" i="4" s="1"/>
  <c r="EJ2143" i="4" s="1"/>
  <c r="EB2143" i="4"/>
  <c r="DQ2143" i="4"/>
  <c r="DL2143" i="4"/>
  <c r="DM2143" i="4" s="1"/>
  <c r="DN2143" i="4" s="1"/>
  <c r="DO2143" i="4" s="1"/>
  <c r="DP2143" i="4" s="1"/>
  <c r="DH2143" i="4"/>
  <c r="M2147" i="4"/>
  <c r="N2147" i="4" s="1"/>
  <c r="AG2147" i="4"/>
  <c r="AH2147" i="4" s="1"/>
  <c r="HA2141" i="4" l="1"/>
  <c r="GM2142" i="4"/>
  <c r="GV2142" i="4" s="1"/>
  <c r="GW2142" i="4" s="1"/>
  <c r="GX2142" i="4" s="1"/>
  <c r="GY2141" i="4"/>
  <c r="GZ2141" i="4" s="1"/>
  <c r="HK2137" i="4"/>
  <c r="HQ2137" i="4" s="1"/>
  <c r="HJ2137" i="4"/>
  <c r="GI2142" i="4"/>
  <c r="CO2143" i="4"/>
  <c r="CP2143" i="4" s="1"/>
  <c r="DI2143" i="4"/>
  <c r="DJ2143" i="4" s="1"/>
  <c r="BU2143" i="4"/>
  <c r="BV2143" i="4" s="1"/>
  <c r="EW2143" i="4"/>
  <c r="EX2143" i="4" s="1"/>
  <c r="BA2143" i="4"/>
  <c r="BB2143" i="4" s="1"/>
  <c r="EC2143" i="4"/>
  <c r="ED2143" i="4" s="1"/>
  <c r="FQ2143" i="4"/>
  <c r="FR2143" i="4" s="1"/>
  <c r="W2147" i="4"/>
  <c r="O2148" i="4" s="1"/>
  <c r="X2148" i="4" s="1"/>
  <c r="Y2148" i="4" s="1"/>
  <c r="Z2148" i="4" s="1"/>
  <c r="AR2148" i="4" s="1"/>
  <c r="AS2148" i="4" s="1"/>
  <c r="AT2148" i="4" s="1"/>
  <c r="AQ2147" i="4"/>
  <c r="AI2148" i="4" s="1"/>
  <c r="HH2138" i="4" l="1"/>
  <c r="HL2138" i="4" s="1"/>
  <c r="GS2142" i="4"/>
  <c r="GN2142" i="4"/>
  <c r="GO2142" i="4" s="1"/>
  <c r="GP2142" i="4" s="1"/>
  <c r="GQ2142" i="4" s="1"/>
  <c r="GR2142" i="4" s="1"/>
  <c r="GJ2142" i="4"/>
  <c r="HT2137" i="4"/>
  <c r="HO2137" i="4"/>
  <c r="AA2147" i="4"/>
  <c r="AB2147" i="4" s="1"/>
  <c r="AU2147" i="4"/>
  <c r="AV2147" i="4" s="1"/>
  <c r="HM2138" i="4" l="1"/>
  <c r="HS2138" i="4"/>
  <c r="GK2142" i="4"/>
  <c r="GL2142" i="4" s="1"/>
  <c r="HP2138" i="4"/>
  <c r="HU2138" i="4" s="1"/>
  <c r="HR2138" i="4"/>
  <c r="HY2138" i="4" s="1"/>
  <c r="BJ2142" i="4"/>
  <c r="BQ2142" i="4" s="1"/>
  <c r="BR2143" i="4" s="1"/>
  <c r="AY2144" i="4" s="1"/>
  <c r="FF2142" i="4"/>
  <c r="FM2142" i="4" s="1"/>
  <c r="FN2143" i="4" s="1"/>
  <c r="EU2144" i="4" s="1"/>
  <c r="DR2142" i="4"/>
  <c r="DY2142" i="4" s="1"/>
  <c r="DZ2143" i="4" s="1"/>
  <c r="DG2144" i="4" s="1"/>
  <c r="FZ2142" i="4"/>
  <c r="GG2142" i="4" s="1"/>
  <c r="GH2143" i="4" s="1"/>
  <c r="FO2144" i="4" s="1"/>
  <c r="EL2142" i="4"/>
  <c r="ES2142" i="4" s="1"/>
  <c r="ET2143" i="4" s="1"/>
  <c r="EA2144" i="4" s="1"/>
  <c r="CD2142" i="4"/>
  <c r="CK2142" i="4" s="1"/>
  <c r="CL2143" i="4" s="1"/>
  <c r="BS2144" i="4" s="1"/>
  <c r="CX2142" i="4"/>
  <c r="DE2142" i="4" s="1"/>
  <c r="DF2143" i="4" s="1"/>
  <c r="CM2144" i="4" s="1"/>
  <c r="FK2142" i="4"/>
  <c r="FL2142" i="4" s="1"/>
  <c r="FG2143" i="4" s="1"/>
  <c r="GE2142" i="4"/>
  <c r="GF2142" i="4" s="1"/>
  <c r="GA2143" i="4" s="1"/>
  <c r="EQ2142" i="4"/>
  <c r="ER2142" i="4" s="1"/>
  <c r="EM2143" i="4" s="1"/>
  <c r="CI2142" i="4"/>
  <c r="CJ2142" i="4" s="1"/>
  <c r="CE2143" i="4" s="1"/>
  <c r="DW2142" i="4"/>
  <c r="DX2142" i="4" s="1"/>
  <c r="DS2143" i="4" s="1"/>
  <c r="BO2142" i="4"/>
  <c r="BP2142" i="4" s="1"/>
  <c r="BK2143" i="4" s="1"/>
  <c r="DC2142" i="4"/>
  <c r="DD2142" i="4" s="1"/>
  <c r="CY2143" i="4" s="1"/>
  <c r="V2146" i="4"/>
  <c r="AC2146" i="4" s="1"/>
  <c r="AD2147" i="4" s="1"/>
  <c r="K2148" i="4" s="1"/>
  <c r="AP2146" i="4"/>
  <c r="AW2146" i="4" s="1"/>
  <c r="AX2147" i="4" s="1"/>
  <c r="AE2148" i="4" s="1"/>
  <c r="EE2144" i="4" l="1"/>
  <c r="EY2144" i="4"/>
  <c r="FT2144" i="4"/>
  <c r="FU2144" i="4" s="1"/>
  <c r="FV2144" i="4" s="1"/>
  <c r="FW2144" i="4" s="1"/>
  <c r="FX2144" i="4" s="1"/>
  <c r="FY2144" i="4"/>
  <c r="FP2144" i="4"/>
  <c r="DL2144" i="4"/>
  <c r="DM2144" i="4" s="1"/>
  <c r="DN2144" i="4" s="1"/>
  <c r="DO2144" i="4" s="1"/>
  <c r="DP2144" i="4" s="1"/>
  <c r="DQ2144" i="4"/>
  <c r="DH2144" i="4"/>
  <c r="FE2144" i="4"/>
  <c r="EZ2144" i="4"/>
  <c r="FA2144" i="4" s="1"/>
  <c r="FB2144" i="4" s="1"/>
  <c r="FC2144" i="4" s="1"/>
  <c r="FD2144" i="4" s="1"/>
  <c r="EV2144" i="4"/>
  <c r="BD2144" i="4"/>
  <c r="BE2144" i="4" s="1"/>
  <c r="BF2144" i="4" s="1"/>
  <c r="BG2144" i="4" s="1"/>
  <c r="BH2144" i="4" s="1"/>
  <c r="BI2144" i="4"/>
  <c r="AZ2144" i="4"/>
  <c r="EK2144" i="4"/>
  <c r="EF2144" i="4"/>
  <c r="EG2144" i="4" s="1"/>
  <c r="EH2144" i="4" s="1"/>
  <c r="EI2144" i="4" s="1"/>
  <c r="EJ2144" i="4" s="1"/>
  <c r="EB2144" i="4"/>
  <c r="FS2144" i="4"/>
  <c r="CR2144" i="4"/>
  <c r="CS2144" i="4" s="1"/>
  <c r="CT2144" i="4" s="1"/>
  <c r="CU2144" i="4" s="1"/>
  <c r="CV2144" i="4" s="1"/>
  <c r="CW2144" i="4"/>
  <c r="CN2144" i="4"/>
  <c r="CQ2144" i="4"/>
  <c r="HB2142" i="4"/>
  <c r="GU2142" i="4"/>
  <c r="GT2142" i="4"/>
  <c r="BX2144" i="4"/>
  <c r="BY2144" i="4" s="1"/>
  <c r="BZ2144" i="4" s="1"/>
  <c r="CA2144" i="4" s="1"/>
  <c r="CB2144" i="4" s="1"/>
  <c r="CC2144" i="4"/>
  <c r="BT2144" i="4"/>
  <c r="DK2144" i="4"/>
  <c r="BC2144" i="4"/>
  <c r="BL2144" i="4" s="1"/>
  <c r="BM2144" i="4" s="1"/>
  <c r="BN2144" i="4" s="1"/>
  <c r="BW2144" i="4"/>
  <c r="AO2148" i="4"/>
  <c r="AJ2148" i="4"/>
  <c r="AK2148" i="4" s="1"/>
  <c r="AL2148" i="4" s="1"/>
  <c r="AM2148" i="4" s="1"/>
  <c r="AN2148" i="4" s="1"/>
  <c r="AF2148" i="4"/>
  <c r="U2148" i="4"/>
  <c r="P2148" i="4"/>
  <c r="Q2148" i="4" s="1"/>
  <c r="R2148" i="4" s="1"/>
  <c r="S2148" i="4" s="1"/>
  <c r="T2148" i="4" s="1"/>
  <c r="L2148" i="4"/>
  <c r="HA2142" i="4" l="1"/>
  <c r="EW2144" i="4"/>
  <c r="EX2144" i="4" s="1"/>
  <c r="DI2144" i="4"/>
  <c r="DJ2144" i="4" s="1"/>
  <c r="BU2144" i="4"/>
  <c r="BV2144" i="4" s="1"/>
  <c r="FQ2144" i="4"/>
  <c r="FR2144" i="4" s="1"/>
  <c r="EC2144" i="4"/>
  <c r="ED2144" i="4" s="1"/>
  <c r="CO2144" i="4"/>
  <c r="CP2144" i="4" s="1"/>
  <c r="BA2144" i="4"/>
  <c r="BB2144" i="4" s="1"/>
  <c r="CF2144" i="4"/>
  <c r="CG2144" i="4" s="1"/>
  <c r="CH2144" i="4" s="1"/>
  <c r="CZ2144" i="4" s="1"/>
  <c r="DA2144" i="4" s="1"/>
  <c r="DB2144" i="4" s="1"/>
  <c r="DT2144" i="4" s="1"/>
  <c r="DU2144" i="4" s="1"/>
  <c r="DV2144" i="4" s="1"/>
  <c r="EN2144" i="4" s="1"/>
  <c r="EO2144" i="4" s="1"/>
  <c r="EP2144" i="4" s="1"/>
  <c r="FH2144" i="4" s="1"/>
  <c r="FI2144" i="4" s="1"/>
  <c r="FJ2144" i="4" s="1"/>
  <c r="GB2144" i="4" s="1"/>
  <c r="GC2144" i="4" s="1"/>
  <c r="GD2144" i="4" s="1"/>
  <c r="GM2143" i="4"/>
  <c r="GV2143" i="4" s="1"/>
  <c r="GW2143" i="4" s="1"/>
  <c r="GX2143" i="4" s="1"/>
  <c r="HK2138" i="4"/>
  <c r="HQ2138" i="4" s="1"/>
  <c r="GY2142" i="4"/>
  <c r="GZ2142" i="4" s="1"/>
  <c r="HJ2138" i="4"/>
  <c r="GI2143" i="4"/>
  <c r="M2148" i="4"/>
  <c r="N2148" i="4" s="1"/>
  <c r="AG2148" i="4"/>
  <c r="AH2148" i="4" s="1"/>
  <c r="HH2139" i="4" l="1"/>
  <c r="HM2139" i="4" s="1"/>
  <c r="GN2143" i="4"/>
  <c r="GO2143" i="4" s="1"/>
  <c r="GP2143" i="4" s="1"/>
  <c r="GQ2143" i="4" s="1"/>
  <c r="GR2143" i="4" s="1"/>
  <c r="GS2143" i="4"/>
  <c r="GJ2143" i="4"/>
  <c r="HT2138" i="4"/>
  <c r="HO2138" i="4"/>
  <c r="AQ2148" i="4"/>
  <c r="AI2149" i="4" s="1"/>
  <c r="W2148" i="4"/>
  <c r="O2149" i="4" s="1"/>
  <c r="X2149" i="4" s="1"/>
  <c r="Y2149" i="4" s="1"/>
  <c r="Z2149" i="4" s="1"/>
  <c r="AR2149" i="4" s="1"/>
  <c r="AS2149" i="4" s="1"/>
  <c r="AT2149" i="4" s="1"/>
  <c r="V2147" i="4"/>
  <c r="AC2147" i="4" s="1"/>
  <c r="AD2148" i="4" s="1"/>
  <c r="K2149" i="4" s="1"/>
  <c r="AP2147" i="4"/>
  <c r="AW2147" i="4" s="1"/>
  <c r="AX2148" i="4" s="1"/>
  <c r="AE2149" i="4" s="1"/>
  <c r="HL2139" i="4" l="1"/>
  <c r="HP2139" i="4"/>
  <c r="HU2139" i="4" s="1"/>
  <c r="HR2139" i="4"/>
  <c r="HY2139" i="4" s="1"/>
  <c r="EL2143" i="4"/>
  <c r="ES2143" i="4" s="1"/>
  <c r="ET2144" i="4" s="1"/>
  <c r="EA2145" i="4" s="1"/>
  <c r="DR2143" i="4"/>
  <c r="DY2143" i="4" s="1"/>
  <c r="DZ2144" i="4" s="1"/>
  <c r="DG2145" i="4" s="1"/>
  <c r="FF2143" i="4"/>
  <c r="FM2143" i="4" s="1"/>
  <c r="FN2144" i="4" s="1"/>
  <c r="EU2145" i="4" s="1"/>
  <c r="FZ2143" i="4"/>
  <c r="GG2143" i="4" s="1"/>
  <c r="GH2144" i="4" s="1"/>
  <c r="FO2145" i="4" s="1"/>
  <c r="CX2143" i="4"/>
  <c r="DE2143" i="4" s="1"/>
  <c r="DF2144" i="4" s="1"/>
  <c r="CM2145" i="4" s="1"/>
  <c r="BJ2143" i="4"/>
  <c r="BQ2143" i="4" s="1"/>
  <c r="BR2144" i="4" s="1"/>
  <c r="AY2145" i="4" s="1"/>
  <c r="CD2143" i="4"/>
  <c r="CK2143" i="4" s="1"/>
  <c r="CL2144" i="4" s="1"/>
  <c r="BS2145" i="4" s="1"/>
  <c r="EQ2143" i="4"/>
  <c r="ER2143" i="4" s="1"/>
  <c r="EM2144" i="4" s="1"/>
  <c r="CI2143" i="4"/>
  <c r="CJ2143" i="4" s="1"/>
  <c r="CE2144" i="4" s="1"/>
  <c r="FK2143" i="4"/>
  <c r="FL2143" i="4" s="1"/>
  <c r="FG2144" i="4" s="1"/>
  <c r="DW2143" i="4"/>
  <c r="DX2143" i="4" s="1"/>
  <c r="DS2144" i="4" s="1"/>
  <c r="GE2143" i="4"/>
  <c r="GF2143" i="4" s="1"/>
  <c r="GA2144" i="4" s="1"/>
  <c r="BO2143" i="4"/>
  <c r="BP2143" i="4" s="1"/>
  <c r="BK2144" i="4" s="1"/>
  <c r="DC2143" i="4"/>
  <c r="DD2143" i="4" s="1"/>
  <c r="CY2144" i="4" s="1"/>
  <c r="HS2139" i="4"/>
  <c r="GK2143" i="4"/>
  <c r="GL2143" i="4" s="1"/>
  <c r="P2149" i="4"/>
  <c r="Q2149" i="4" s="1"/>
  <c r="R2149" i="4" s="1"/>
  <c r="S2149" i="4" s="1"/>
  <c r="T2149" i="4" s="1"/>
  <c r="U2149" i="4"/>
  <c r="L2149" i="4"/>
  <c r="AA2148" i="4"/>
  <c r="AB2148" i="4" s="1"/>
  <c r="AO2149" i="4"/>
  <c r="AJ2149" i="4"/>
  <c r="AK2149" i="4" s="1"/>
  <c r="AL2149" i="4" s="1"/>
  <c r="AM2149" i="4" s="1"/>
  <c r="AN2149" i="4" s="1"/>
  <c r="AF2149" i="4"/>
  <c r="AU2148" i="4"/>
  <c r="AV2148" i="4" s="1"/>
  <c r="BC2145" i="4" l="1"/>
  <c r="BL2145" i="4" s="1"/>
  <c r="BM2145" i="4" s="1"/>
  <c r="BN2145" i="4" s="1"/>
  <c r="FS2145" i="4"/>
  <c r="DK2145" i="4"/>
  <c r="EY2145" i="4"/>
  <c r="BW2145" i="4"/>
  <c r="EE2145" i="4"/>
  <c r="CC2145" i="4"/>
  <c r="BX2145" i="4"/>
  <c r="BY2145" i="4" s="1"/>
  <c r="BZ2145" i="4" s="1"/>
  <c r="CA2145" i="4" s="1"/>
  <c r="CB2145" i="4" s="1"/>
  <c r="BT2145" i="4"/>
  <c r="BI2145" i="4"/>
  <c r="BD2145" i="4"/>
  <c r="BE2145" i="4" s="1"/>
  <c r="BF2145" i="4" s="1"/>
  <c r="BG2145" i="4" s="1"/>
  <c r="BH2145" i="4" s="1"/>
  <c r="AZ2145" i="4"/>
  <c r="CW2145" i="4"/>
  <c r="CR2145" i="4"/>
  <c r="CS2145" i="4" s="1"/>
  <c r="CT2145" i="4" s="1"/>
  <c r="CU2145" i="4" s="1"/>
  <c r="CV2145" i="4" s="1"/>
  <c r="CN2145" i="4"/>
  <c r="FY2145" i="4"/>
  <c r="FT2145" i="4"/>
  <c r="FU2145" i="4" s="1"/>
  <c r="FV2145" i="4" s="1"/>
  <c r="FW2145" i="4" s="1"/>
  <c r="FX2145" i="4" s="1"/>
  <c r="FP2145" i="4"/>
  <c r="FE2145" i="4"/>
  <c r="EZ2145" i="4"/>
  <c r="FA2145" i="4" s="1"/>
  <c r="FB2145" i="4" s="1"/>
  <c r="FC2145" i="4" s="1"/>
  <c r="FD2145" i="4" s="1"/>
  <c r="EV2145" i="4"/>
  <c r="DQ2145" i="4"/>
  <c r="DL2145" i="4"/>
  <c r="DM2145" i="4" s="1"/>
  <c r="DN2145" i="4" s="1"/>
  <c r="DO2145" i="4" s="1"/>
  <c r="DP2145" i="4" s="1"/>
  <c r="DH2145" i="4"/>
  <c r="EF2145" i="4"/>
  <c r="EG2145" i="4" s="1"/>
  <c r="EH2145" i="4" s="1"/>
  <c r="EI2145" i="4" s="1"/>
  <c r="EJ2145" i="4" s="1"/>
  <c r="EK2145" i="4"/>
  <c r="EB2145" i="4"/>
  <c r="HB2143" i="4"/>
  <c r="GU2143" i="4"/>
  <c r="GT2143" i="4"/>
  <c r="CQ2145" i="4"/>
  <c r="AG2149" i="4"/>
  <c r="AH2149" i="4" s="1"/>
  <c r="AQ2149" i="4" s="1"/>
  <c r="M2149" i="4"/>
  <c r="N2149" i="4" s="1"/>
  <c r="HA2143" i="4" l="1"/>
  <c r="CF2145" i="4"/>
  <c r="CG2145" i="4" s="1"/>
  <c r="CH2145" i="4" s="1"/>
  <c r="CZ2145" i="4" s="1"/>
  <c r="DA2145" i="4" s="1"/>
  <c r="DB2145" i="4" s="1"/>
  <c r="DT2145" i="4" s="1"/>
  <c r="DU2145" i="4" s="1"/>
  <c r="DV2145" i="4" s="1"/>
  <c r="EN2145" i="4" s="1"/>
  <c r="EO2145" i="4" s="1"/>
  <c r="EP2145" i="4" s="1"/>
  <c r="FH2145" i="4" s="1"/>
  <c r="FI2145" i="4" s="1"/>
  <c r="FJ2145" i="4" s="1"/>
  <c r="GB2145" i="4" s="1"/>
  <c r="GC2145" i="4" s="1"/>
  <c r="GD2145" i="4" s="1"/>
  <c r="FQ2145" i="4"/>
  <c r="FR2145" i="4" s="1"/>
  <c r="CO2145" i="4"/>
  <c r="CP2145" i="4" s="1"/>
  <c r="GM2144" i="4"/>
  <c r="GV2144" i="4" s="1"/>
  <c r="GW2144" i="4" s="1"/>
  <c r="GX2144" i="4" s="1"/>
  <c r="GY2143" i="4"/>
  <c r="GZ2143" i="4" s="1"/>
  <c r="HK2139" i="4"/>
  <c r="HQ2139" i="4" s="1"/>
  <c r="HJ2139" i="4"/>
  <c r="GI2144" i="4"/>
  <c r="EC2145" i="4"/>
  <c r="ED2145" i="4" s="1"/>
  <c r="BA2145" i="4"/>
  <c r="BB2145" i="4" s="1"/>
  <c r="DI2145" i="4"/>
  <c r="DJ2145" i="4" s="1"/>
  <c r="EW2145" i="4"/>
  <c r="EX2145" i="4" s="1"/>
  <c r="BU2145" i="4"/>
  <c r="BV2145" i="4" s="1"/>
  <c r="W2149" i="4"/>
  <c r="O2150" i="4" s="1"/>
  <c r="X2150" i="4" s="1"/>
  <c r="Y2150" i="4" s="1"/>
  <c r="Z2150" i="4" s="1"/>
  <c r="AR2150" i="4" s="1"/>
  <c r="AS2150" i="4" s="1"/>
  <c r="AT2150" i="4" s="1"/>
  <c r="AI2150" i="4"/>
  <c r="AU2149" i="4"/>
  <c r="AV2149" i="4" s="1"/>
  <c r="HH2140" i="4" l="1"/>
  <c r="HM2140" i="4" s="1"/>
  <c r="HT2139" i="4"/>
  <c r="HO2139" i="4"/>
  <c r="GN2144" i="4"/>
  <c r="GO2144" i="4" s="1"/>
  <c r="GP2144" i="4" s="1"/>
  <c r="GQ2144" i="4" s="1"/>
  <c r="GR2144" i="4" s="1"/>
  <c r="GS2144" i="4"/>
  <c r="GJ2144" i="4"/>
  <c r="AA2149" i="4"/>
  <c r="AB2149" i="4" s="1"/>
  <c r="AP2148" i="4"/>
  <c r="AW2148" i="4" s="1"/>
  <c r="AX2149" i="4" s="1"/>
  <c r="AE2150" i="4" s="1"/>
  <c r="V2148" i="4"/>
  <c r="AC2148" i="4" s="1"/>
  <c r="AD2149" i="4" s="1"/>
  <c r="K2150" i="4" s="1"/>
  <c r="HL2140" i="4" l="1"/>
  <c r="GK2144" i="4"/>
  <c r="GL2144" i="4" s="1"/>
  <c r="HP2140" i="4"/>
  <c r="HU2140" i="4" s="1"/>
  <c r="HR2140" i="4"/>
  <c r="HY2140" i="4" s="1"/>
  <c r="FF2144" i="4"/>
  <c r="FM2144" i="4" s="1"/>
  <c r="FN2145" i="4" s="1"/>
  <c r="EU2146" i="4" s="1"/>
  <c r="EL2144" i="4"/>
  <c r="ES2144" i="4" s="1"/>
  <c r="ET2145" i="4" s="1"/>
  <c r="EA2146" i="4" s="1"/>
  <c r="DR2144" i="4"/>
  <c r="DY2144" i="4" s="1"/>
  <c r="DZ2145" i="4" s="1"/>
  <c r="DG2146" i="4" s="1"/>
  <c r="BJ2144" i="4"/>
  <c r="BQ2144" i="4" s="1"/>
  <c r="BR2145" i="4" s="1"/>
  <c r="AY2146" i="4" s="1"/>
  <c r="CX2144" i="4"/>
  <c r="DE2144" i="4" s="1"/>
  <c r="DF2145" i="4" s="1"/>
  <c r="CM2146" i="4" s="1"/>
  <c r="FZ2144" i="4"/>
  <c r="GG2144" i="4" s="1"/>
  <c r="GH2145" i="4" s="1"/>
  <c r="FO2146" i="4" s="1"/>
  <c r="CD2144" i="4"/>
  <c r="CK2144" i="4" s="1"/>
  <c r="CL2145" i="4" s="1"/>
  <c r="BS2146" i="4" s="1"/>
  <c r="BO2144" i="4"/>
  <c r="BP2144" i="4" s="1"/>
  <c r="BK2145" i="4" s="1"/>
  <c r="GE2144" i="4"/>
  <c r="GF2144" i="4" s="1"/>
  <c r="GA2145" i="4" s="1"/>
  <c r="DW2144" i="4"/>
  <c r="DX2144" i="4" s="1"/>
  <c r="DS2145" i="4" s="1"/>
  <c r="FK2144" i="4"/>
  <c r="FL2144" i="4" s="1"/>
  <c r="FG2145" i="4" s="1"/>
  <c r="CI2144" i="4"/>
  <c r="CJ2144" i="4" s="1"/>
  <c r="CE2145" i="4" s="1"/>
  <c r="DC2144" i="4"/>
  <c r="DD2144" i="4" s="1"/>
  <c r="CY2145" i="4" s="1"/>
  <c r="EQ2144" i="4"/>
  <c r="ER2144" i="4" s="1"/>
  <c r="EM2145" i="4" s="1"/>
  <c r="HS2140" i="4"/>
  <c r="U2150" i="4"/>
  <c r="P2150" i="4"/>
  <c r="Q2150" i="4" s="1"/>
  <c r="R2150" i="4" s="1"/>
  <c r="S2150" i="4" s="1"/>
  <c r="T2150" i="4" s="1"/>
  <c r="L2150" i="4"/>
  <c r="AO2150" i="4"/>
  <c r="AJ2150" i="4"/>
  <c r="AK2150" i="4" s="1"/>
  <c r="AL2150" i="4" s="1"/>
  <c r="AM2150" i="4" s="1"/>
  <c r="AN2150" i="4" s="1"/>
  <c r="AF2150" i="4"/>
  <c r="BW2146" i="4" l="1"/>
  <c r="BC2146" i="4"/>
  <c r="BL2146" i="4" s="1"/>
  <c r="BM2146" i="4" s="1"/>
  <c r="BN2146" i="4" s="1"/>
  <c r="CC2146" i="4"/>
  <c r="BX2146" i="4"/>
  <c r="BY2146" i="4" s="1"/>
  <c r="BZ2146" i="4" s="1"/>
  <c r="CA2146" i="4" s="1"/>
  <c r="CB2146" i="4" s="1"/>
  <c r="BT2146" i="4"/>
  <c r="FY2146" i="4"/>
  <c r="FT2146" i="4"/>
  <c r="FU2146" i="4" s="1"/>
  <c r="FV2146" i="4" s="1"/>
  <c r="FW2146" i="4" s="1"/>
  <c r="FX2146" i="4" s="1"/>
  <c r="FP2146" i="4"/>
  <c r="CR2146" i="4"/>
  <c r="CS2146" i="4" s="1"/>
  <c r="CT2146" i="4" s="1"/>
  <c r="CU2146" i="4" s="1"/>
  <c r="CV2146" i="4" s="1"/>
  <c r="CW2146" i="4"/>
  <c r="CN2146" i="4"/>
  <c r="BD2146" i="4"/>
  <c r="BE2146" i="4" s="1"/>
  <c r="BF2146" i="4" s="1"/>
  <c r="BG2146" i="4" s="1"/>
  <c r="BH2146" i="4" s="1"/>
  <c r="BI2146" i="4"/>
  <c r="AZ2146" i="4"/>
  <c r="DQ2146" i="4"/>
  <c r="DL2146" i="4"/>
  <c r="DM2146" i="4" s="1"/>
  <c r="DN2146" i="4" s="1"/>
  <c r="DO2146" i="4" s="1"/>
  <c r="DP2146" i="4" s="1"/>
  <c r="DH2146" i="4"/>
  <c r="DK2146" i="4"/>
  <c r="EK2146" i="4"/>
  <c r="EF2146" i="4"/>
  <c r="EG2146" i="4" s="1"/>
  <c r="EH2146" i="4" s="1"/>
  <c r="EI2146" i="4" s="1"/>
  <c r="EJ2146" i="4" s="1"/>
  <c r="EB2146" i="4"/>
  <c r="EZ2146" i="4"/>
  <c r="FA2146" i="4" s="1"/>
  <c r="FB2146" i="4" s="1"/>
  <c r="FC2146" i="4" s="1"/>
  <c r="FD2146" i="4" s="1"/>
  <c r="FE2146" i="4"/>
  <c r="EV2146" i="4"/>
  <c r="FS2146" i="4"/>
  <c r="EY2146" i="4"/>
  <c r="EE2146" i="4"/>
  <c r="CQ2146" i="4"/>
  <c r="HB2144" i="4"/>
  <c r="GU2144" i="4"/>
  <c r="GT2144" i="4"/>
  <c r="AG2150" i="4"/>
  <c r="AH2150" i="4" s="1"/>
  <c r="AQ2150" i="4" s="1"/>
  <c r="M2150" i="4"/>
  <c r="N2150" i="4" s="1"/>
  <c r="W2150" i="4" s="1"/>
  <c r="HA2144" i="4" l="1"/>
  <c r="FQ2146" i="4"/>
  <c r="FR2146" i="4" s="1"/>
  <c r="BU2146" i="4"/>
  <c r="BV2146" i="4" s="1"/>
  <c r="GM2145" i="4"/>
  <c r="GV2145" i="4" s="1"/>
  <c r="GW2145" i="4" s="1"/>
  <c r="GX2145" i="4" s="1"/>
  <c r="GY2144" i="4"/>
  <c r="GZ2144" i="4" s="1"/>
  <c r="HK2140" i="4"/>
  <c r="HQ2140" i="4" s="1"/>
  <c r="EC2146" i="4"/>
  <c r="ED2146" i="4" s="1"/>
  <c r="HJ2140" i="4"/>
  <c r="GI2145" i="4"/>
  <c r="BA2146" i="4"/>
  <c r="BB2146" i="4" s="1"/>
  <c r="EW2146" i="4"/>
  <c r="EX2146" i="4" s="1"/>
  <c r="DI2146" i="4"/>
  <c r="DJ2146" i="4" s="1"/>
  <c r="CF2146" i="4"/>
  <c r="CG2146" i="4" s="1"/>
  <c r="CH2146" i="4" s="1"/>
  <c r="CZ2146" i="4" s="1"/>
  <c r="DA2146" i="4" s="1"/>
  <c r="DB2146" i="4" s="1"/>
  <c r="DT2146" i="4" s="1"/>
  <c r="DU2146" i="4" s="1"/>
  <c r="DV2146" i="4" s="1"/>
  <c r="EN2146" i="4" s="1"/>
  <c r="EO2146" i="4" s="1"/>
  <c r="EP2146" i="4" s="1"/>
  <c r="FH2146" i="4" s="1"/>
  <c r="FI2146" i="4" s="1"/>
  <c r="FJ2146" i="4" s="1"/>
  <c r="GB2146" i="4" s="1"/>
  <c r="GC2146" i="4" s="1"/>
  <c r="GD2146" i="4" s="1"/>
  <c r="CO2146" i="4"/>
  <c r="CP2146" i="4" s="1"/>
  <c r="O2151" i="4"/>
  <c r="X2151" i="4" s="1"/>
  <c r="Y2151" i="4" s="1"/>
  <c r="Z2151" i="4" s="1"/>
  <c r="AA2150" i="4"/>
  <c r="AB2150" i="4" s="1"/>
  <c r="AI2151" i="4"/>
  <c r="AU2150" i="4"/>
  <c r="AV2150" i="4" s="1"/>
  <c r="HH2141" i="4" l="1"/>
  <c r="GN2145" i="4"/>
  <c r="GO2145" i="4" s="1"/>
  <c r="GP2145" i="4" s="1"/>
  <c r="GQ2145" i="4" s="1"/>
  <c r="GR2145" i="4" s="1"/>
  <c r="GS2145" i="4"/>
  <c r="GJ2145" i="4"/>
  <c r="HT2140" i="4"/>
  <c r="HO2140" i="4"/>
  <c r="HL2141" i="4"/>
  <c r="HM2141" i="4"/>
  <c r="AR2151" i="4"/>
  <c r="AS2151" i="4" s="1"/>
  <c r="AT2151" i="4" s="1"/>
  <c r="AP2149" i="4"/>
  <c r="AW2149" i="4" s="1"/>
  <c r="AX2150" i="4" s="1"/>
  <c r="AE2151" i="4" s="1"/>
  <c r="V2149" i="4"/>
  <c r="AC2149" i="4" s="1"/>
  <c r="AD2150" i="4" s="1"/>
  <c r="K2151" i="4" s="1"/>
  <c r="HR2141" i="4" l="1"/>
  <c r="HY2141" i="4" s="1"/>
  <c r="HP2141" i="4"/>
  <c r="HU2141" i="4" s="1"/>
  <c r="CD2145" i="4"/>
  <c r="CK2145" i="4" s="1"/>
  <c r="CL2146" i="4" s="1"/>
  <c r="BS2147" i="4" s="1"/>
  <c r="EL2145" i="4"/>
  <c r="ES2145" i="4" s="1"/>
  <c r="ET2146" i="4" s="1"/>
  <c r="EA2147" i="4" s="1"/>
  <c r="FZ2145" i="4"/>
  <c r="GG2145" i="4" s="1"/>
  <c r="GH2146" i="4" s="1"/>
  <c r="FO2147" i="4" s="1"/>
  <c r="CX2145" i="4"/>
  <c r="DE2145" i="4" s="1"/>
  <c r="DF2146" i="4" s="1"/>
  <c r="CM2147" i="4" s="1"/>
  <c r="BJ2145" i="4"/>
  <c r="BQ2145" i="4" s="1"/>
  <c r="BR2146" i="4" s="1"/>
  <c r="AY2147" i="4" s="1"/>
  <c r="DR2145" i="4"/>
  <c r="DY2145" i="4" s="1"/>
  <c r="DZ2146" i="4" s="1"/>
  <c r="DG2147" i="4" s="1"/>
  <c r="FF2145" i="4"/>
  <c r="FM2145" i="4" s="1"/>
  <c r="FN2146" i="4" s="1"/>
  <c r="EU2147" i="4" s="1"/>
  <c r="CI2145" i="4"/>
  <c r="CJ2145" i="4" s="1"/>
  <c r="CE2146" i="4" s="1"/>
  <c r="BO2145" i="4"/>
  <c r="BP2145" i="4" s="1"/>
  <c r="BK2146" i="4" s="1"/>
  <c r="GE2145" i="4"/>
  <c r="GF2145" i="4" s="1"/>
  <c r="GA2146" i="4" s="1"/>
  <c r="FK2145" i="4"/>
  <c r="FL2145" i="4" s="1"/>
  <c r="FG2146" i="4" s="1"/>
  <c r="EQ2145" i="4"/>
  <c r="ER2145" i="4" s="1"/>
  <c r="EM2146" i="4" s="1"/>
  <c r="DC2145" i="4"/>
  <c r="DD2145" i="4" s="1"/>
  <c r="CY2146" i="4" s="1"/>
  <c r="DW2145" i="4"/>
  <c r="DX2145" i="4" s="1"/>
  <c r="DS2146" i="4" s="1"/>
  <c r="GK2145" i="4"/>
  <c r="GL2145" i="4" s="1"/>
  <c r="HS2141" i="4"/>
  <c r="AO2151" i="4"/>
  <c r="AJ2151" i="4"/>
  <c r="AK2151" i="4" s="1"/>
  <c r="AL2151" i="4" s="1"/>
  <c r="AM2151" i="4" s="1"/>
  <c r="AN2151" i="4" s="1"/>
  <c r="AF2151" i="4"/>
  <c r="P2151" i="4"/>
  <c r="Q2151" i="4" s="1"/>
  <c r="R2151" i="4" s="1"/>
  <c r="S2151" i="4" s="1"/>
  <c r="T2151" i="4" s="1"/>
  <c r="U2151" i="4"/>
  <c r="L2151" i="4"/>
  <c r="DK2147" i="4" l="1"/>
  <c r="CQ2147" i="4"/>
  <c r="EE2147" i="4"/>
  <c r="EY2147" i="4"/>
  <c r="FS2147" i="4"/>
  <c r="BC2147" i="4"/>
  <c r="BL2147" i="4" s="1"/>
  <c r="BM2147" i="4" s="1"/>
  <c r="BN2147" i="4" s="1"/>
  <c r="CF2147" i="4" s="1"/>
  <c r="CG2147" i="4" s="1"/>
  <c r="CH2147" i="4" s="1"/>
  <c r="CZ2147" i="4" s="1"/>
  <c r="DA2147" i="4" s="1"/>
  <c r="DB2147" i="4" s="1"/>
  <c r="DT2147" i="4" s="1"/>
  <c r="DU2147" i="4" s="1"/>
  <c r="DV2147" i="4" s="1"/>
  <c r="EN2147" i="4" s="1"/>
  <c r="EO2147" i="4" s="1"/>
  <c r="EP2147" i="4" s="1"/>
  <c r="FH2147" i="4" s="1"/>
  <c r="FI2147" i="4" s="1"/>
  <c r="FJ2147" i="4" s="1"/>
  <c r="GB2147" i="4" s="1"/>
  <c r="GC2147" i="4" s="1"/>
  <c r="GD2147" i="4" s="1"/>
  <c r="BW2147" i="4"/>
  <c r="FE2147" i="4"/>
  <c r="EZ2147" i="4"/>
  <c r="FA2147" i="4" s="1"/>
  <c r="FB2147" i="4" s="1"/>
  <c r="FC2147" i="4" s="1"/>
  <c r="FD2147" i="4" s="1"/>
  <c r="EV2147" i="4"/>
  <c r="DL2147" i="4"/>
  <c r="DM2147" i="4" s="1"/>
  <c r="DN2147" i="4" s="1"/>
  <c r="DO2147" i="4" s="1"/>
  <c r="DP2147" i="4" s="1"/>
  <c r="DQ2147" i="4"/>
  <c r="DH2147" i="4"/>
  <c r="BI2147" i="4"/>
  <c r="BD2147" i="4"/>
  <c r="BE2147" i="4" s="1"/>
  <c r="BF2147" i="4" s="1"/>
  <c r="BG2147" i="4" s="1"/>
  <c r="BH2147" i="4" s="1"/>
  <c r="AZ2147" i="4"/>
  <c r="CR2147" i="4"/>
  <c r="CS2147" i="4" s="1"/>
  <c r="CT2147" i="4" s="1"/>
  <c r="CU2147" i="4" s="1"/>
  <c r="CV2147" i="4" s="1"/>
  <c r="CW2147" i="4"/>
  <c r="CN2147" i="4"/>
  <c r="FT2147" i="4"/>
  <c r="FU2147" i="4" s="1"/>
  <c r="FV2147" i="4" s="1"/>
  <c r="FW2147" i="4" s="1"/>
  <c r="FX2147" i="4" s="1"/>
  <c r="FY2147" i="4"/>
  <c r="FP2147" i="4"/>
  <c r="EF2147" i="4"/>
  <c r="EG2147" i="4" s="1"/>
  <c r="EH2147" i="4" s="1"/>
  <c r="EI2147" i="4" s="1"/>
  <c r="EJ2147" i="4" s="1"/>
  <c r="EK2147" i="4"/>
  <c r="EB2147" i="4"/>
  <c r="BX2147" i="4"/>
  <c r="BY2147" i="4" s="1"/>
  <c r="BZ2147" i="4" s="1"/>
  <c r="CA2147" i="4" s="1"/>
  <c r="CB2147" i="4" s="1"/>
  <c r="CC2147" i="4"/>
  <c r="BT2147" i="4"/>
  <c r="HB2145" i="4"/>
  <c r="GT2145" i="4"/>
  <c r="GU2145" i="4"/>
  <c r="GM2146" i="4" s="1"/>
  <c r="GV2146" i="4" s="1"/>
  <c r="GW2146" i="4" s="1"/>
  <c r="GX2146" i="4" s="1"/>
  <c r="AG2151" i="4"/>
  <c r="AH2151" i="4" s="1"/>
  <c r="M2151" i="4"/>
  <c r="N2151" i="4" s="1"/>
  <c r="HA2145" i="4" l="1"/>
  <c r="HJ2141" i="4"/>
  <c r="GI2146" i="4"/>
  <c r="CO2147" i="4"/>
  <c r="CP2147" i="4" s="1"/>
  <c r="DI2147" i="4"/>
  <c r="DJ2147" i="4" s="1"/>
  <c r="BU2147" i="4"/>
  <c r="BV2147" i="4" s="1"/>
  <c r="EC2147" i="4"/>
  <c r="ED2147" i="4" s="1"/>
  <c r="HK2141" i="4"/>
  <c r="HQ2141" i="4" s="1"/>
  <c r="GY2145" i="4"/>
  <c r="GZ2145" i="4" s="1"/>
  <c r="BA2147" i="4"/>
  <c r="BB2147" i="4" s="1"/>
  <c r="EW2147" i="4"/>
  <c r="EX2147" i="4" s="1"/>
  <c r="FQ2147" i="4"/>
  <c r="FR2147" i="4" s="1"/>
  <c r="W2151" i="4"/>
  <c r="O2152" i="4" s="1"/>
  <c r="X2152" i="4" s="1"/>
  <c r="Y2152" i="4" s="1"/>
  <c r="Z2152" i="4" s="1"/>
  <c r="AQ2151" i="4"/>
  <c r="AI2152" i="4" s="1"/>
  <c r="HH2142" i="4" l="1"/>
  <c r="HL2142" i="4" s="1"/>
  <c r="GS2146" i="4"/>
  <c r="GN2146" i="4"/>
  <c r="GO2146" i="4" s="1"/>
  <c r="GP2146" i="4" s="1"/>
  <c r="GQ2146" i="4" s="1"/>
  <c r="GR2146" i="4" s="1"/>
  <c r="GJ2146" i="4"/>
  <c r="HT2141" i="4"/>
  <c r="HO2141" i="4"/>
  <c r="AR2152" i="4"/>
  <c r="AS2152" i="4" s="1"/>
  <c r="AT2152" i="4" s="1"/>
  <c r="AU2151" i="4"/>
  <c r="AV2151" i="4" s="1"/>
  <c r="AA2151" i="4"/>
  <c r="AB2151" i="4" s="1"/>
  <c r="AP2150" i="4"/>
  <c r="AW2150" i="4" s="1"/>
  <c r="AX2151" i="4" s="1"/>
  <c r="AE2152" i="4" s="1"/>
  <c r="V2150" i="4"/>
  <c r="AC2150" i="4" s="1"/>
  <c r="AD2151" i="4" s="1"/>
  <c r="K2152" i="4" s="1"/>
  <c r="HM2142" i="4" l="1"/>
  <c r="HS2142" i="4" s="1"/>
  <c r="GK2146" i="4"/>
  <c r="GL2146" i="4" s="1"/>
  <c r="HR2142" i="4"/>
  <c r="HY2142" i="4" s="1"/>
  <c r="CD2146" i="4"/>
  <c r="CK2146" i="4" s="1"/>
  <c r="CL2147" i="4" s="1"/>
  <c r="BS2148" i="4" s="1"/>
  <c r="FZ2146" i="4"/>
  <c r="GG2146" i="4" s="1"/>
  <c r="GH2147" i="4" s="1"/>
  <c r="FO2148" i="4" s="1"/>
  <c r="DR2146" i="4"/>
  <c r="DY2146" i="4" s="1"/>
  <c r="DZ2147" i="4" s="1"/>
  <c r="DG2148" i="4" s="1"/>
  <c r="EL2146" i="4"/>
  <c r="ES2146" i="4" s="1"/>
  <c r="ET2147" i="4" s="1"/>
  <c r="EA2148" i="4" s="1"/>
  <c r="FF2146" i="4"/>
  <c r="FM2146" i="4" s="1"/>
  <c r="FN2147" i="4" s="1"/>
  <c r="EU2148" i="4" s="1"/>
  <c r="BJ2146" i="4"/>
  <c r="BQ2146" i="4" s="1"/>
  <c r="BR2147" i="4" s="1"/>
  <c r="AY2148" i="4" s="1"/>
  <c r="CX2146" i="4"/>
  <c r="DE2146" i="4" s="1"/>
  <c r="DF2147" i="4" s="1"/>
  <c r="CM2148" i="4" s="1"/>
  <c r="DW2146" i="4"/>
  <c r="DX2146" i="4" s="1"/>
  <c r="DS2147" i="4" s="1"/>
  <c r="DC2146" i="4"/>
  <c r="DD2146" i="4" s="1"/>
  <c r="CY2147" i="4" s="1"/>
  <c r="EQ2146" i="4"/>
  <c r="ER2146" i="4" s="1"/>
  <c r="EM2147" i="4" s="1"/>
  <c r="FK2146" i="4"/>
  <c r="FL2146" i="4" s="1"/>
  <c r="FG2147" i="4" s="1"/>
  <c r="GE2146" i="4"/>
  <c r="GF2146" i="4" s="1"/>
  <c r="GA2147" i="4" s="1"/>
  <c r="BO2146" i="4"/>
  <c r="BP2146" i="4" s="1"/>
  <c r="BK2147" i="4" s="1"/>
  <c r="CI2146" i="4"/>
  <c r="CJ2146" i="4" s="1"/>
  <c r="CE2147" i="4" s="1"/>
  <c r="U2152" i="4"/>
  <c r="P2152" i="4"/>
  <c r="Q2152" i="4" s="1"/>
  <c r="R2152" i="4" s="1"/>
  <c r="S2152" i="4" s="1"/>
  <c r="T2152" i="4" s="1"/>
  <c r="L2152" i="4"/>
  <c r="AJ2152" i="4"/>
  <c r="AK2152" i="4" s="1"/>
  <c r="AL2152" i="4" s="1"/>
  <c r="AM2152" i="4" s="1"/>
  <c r="AN2152" i="4" s="1"/>
  <c r="AO2152" i="4"/>
  <c r="AF2152" i="4"/>
  <c r="HP2142" i="4" l="1"/>
  <c r="HU2142" i="4" s="1"/>
  <c r="DK2148" i="4"/>
  <c r="EZ2148" i="4"/>
  <c r="FA2148" i="4" s="1"/>
  <c r="FB2148" i="4" s="1"/>
  <c r="FC2148" i="4" s="1"/>
  <c r="FD2148" i="4" s="1"/>
  <c r="FE2148" i="4"/>
  <c r="EV2148" i="4"/>
  <c r="EF2148" i="4"/>
  <c r="EG2148" i="4" s="1"/>
  <c r="EH2148" i="4" s="1"/>
  <c r="EI2148" i="4" s="1"/>
  <c r="EJ2148" i="4" s="1"/>
  <c r="EK2148" i="4"/>
  <c r="EB2148" i="4"/>
  <c r="DQ2148" i="4"/>
  <c r="DL2148" i="4"/>
  <c r="DM2148" i="4" s="1"/>
  <c r="DN2148" i="4" s="1"/>
  <c r="DO2148" i="4" s="1"/>
  <c r="DP2148" i="4" s="1"/>
  <c r="DH2148" i="4"/>
  <c r="FY2148" i="4"/>
  <c r="FT2148" i="4"/>
  <c r="FU2148" i="4" s="1"/>
  <c r="FV2148" i="4" s="1"/>
  <c r="FW2148" i="4" s="1"/>
  <c r="FX2148" i="4" s="1"/>
  <c r="FP2148" i="4"/>
  <c r="BX2148" i="4"/>
  <c r="BY2148" i="4" s="1"/>
  <c r="BZ2148" i="4" s="1"/>
  <c r="CA2148" i="4" s="1"/>
  <c r="CB2148" i="4" s="1"/>
  <c r="CC2148" i="4"/>
  <c r="BT2148" i="4"/>
  <c r="BW2148" i="4"/>
  <c r="HB2146" i="4"/>
  <c r="GT2146" i="4"/>
  <c r="GU2146" i="4"/>
  <c r="BI2148" i="4"/>
  <c r="BD2148" i="4"/>
  <c r="BE2148" i="4" s="1"/>
  <c r="BF2148" i="4" s="1"/>
  <c r="BG2148" i="4" s="1"/>
  <c r="BH2148" i="4" s="1"/>
  <c r="AZ2148" i="4"/>
  <c r="FS2148" i="4"/>
  <c r="BC2148" i="4"/>
  <c r="BL2148" i="4" s="1"/>
  <c r="BM2148" i="4" s="1"/>
  <c r="BN2148" i="4" s="1"/>
  <c r="EY2148" i="4"/>
  <c r="EE2148" i="4"/>
  <c r="CW2148" i="4"/>
  <c r="CR2148" i="4"/>
  <c r="CS2148" i="4" s="1"/>
  <c r="CT2148" i="4" s="1"/>
  <c r="CU2148" i="4" s="1"/>
  <c r="CV2148" i="4" s="1"/>
  <c r="CN2148" i="4"/>
  <c r="CQ2148" i="4"/>
  <c r="AG2152" i="4"/>
  <c r="AH2152" i="4" s="1"/>
  <c r="M2152" i="4"/>
  <c r="N2152" i="4" s="1"/>
  <c r="HA2146" i="4" l="1"/>
  <c r="DI2148" i="4"/>
  <c r="DJ2148" i="4" s="1"/>
  <c r="CO2148" i="4"/>
  <c r="CP2148" i="4" s="1"/>
  <c r="EC2148" i="4"/>
  <c r="ED2148" i="4" s="1"/>
  <c r="GM2147" i="4"/>
  <c r="GV2147" i="4" s="1"/>
  <c r="GW2147" i="4" s="1"/>
  <c r="GX2147" i="4" s="1"/>
  <c r="HK2142" i="4"/>
  <c r="HQ2142" i="4" s="1"/>
  <c r="GY2146" i="4"/>
  <c r="GZ2146" i="4" s="1"/>
  <c r="CF2148" i="4"/>
  <c r="CG2148" i="4" s="1"/>
  <c r="CH2148" i="4" s="1"/>
  <c r="CZ2148" i="4" s="1"/>
  <c r="DA2148" i="4" s="1"/>
  <c r="DB2148" i="4" s="1"/>
  <c r="DT2148" i="4" s="1"/>
  <c r="DU2148" i="4" s="1"/>
  <c r="DV2148" i="4" s="1"/>
  <c r="EN2148" i="4" s="1"/>
  <c r="EO2148" i="4" s="1"/>
  <c r="EP2148" i="4" s="1"/>
  <c r="FH2148" i="4" s="1"/>
  <c r="FI2148" i="4" s="1"/>
  <c r="FJ2148" i="4" s="1"/>
  <c r="GB2148" i="4" s="1"/>
  <c r="GC2148" i="4" s="1"/>
  <c r="GD2148" i="4" s="1"/>
  <c r="EW2148" i="4"/>
  <c r="EX2148" i="4" s="1"/>
  <c r="HJ2142" i="4"/>
  <c r="GI2147" i="4"/>
  <c r="BU2148" i="4"/>
  <c r="BV2148" i="4" s="1"/>
  <c r="BA2148" i="4"/>
  <c r="BB2148" i="4" s="1"/>
  <c r="FQ2148" i="4"/>
  <c r="FR2148" i="4" s="1"/>
  <c r="W2152" i="4"/>
  <c r="O2153" i="4" s="1"/>
  <c r="X2153" i="4" s="1"/>
  <c r="Y2153" i="4" s="1"/>
  <c r="Z2153" i="4" s="1"/>
  <c r="AR2153" i="4" s="1"/>
  <c r="AS2153" i="4" s="1"/>
  <c r="AT2153" i="4" s="1"/>
  <c r="AQ2152" i="4"/>
  <c r="AI2153" i="4" s="1"/>
  <c r="HH2143" i="4" l="1"/>
  <c r="HL2143" i="4" s="1"/>
  <c r="GS2147" i="4"/>
  <c r="GN2147" i="4"/>
  <c r="GO2147" i="4" s="1"/>
  <c r="GP2147" i="4" s="1"/>
  <c r="GQ2147" i="4" s="1"/>
  <c r="GR2147" i="4" s="1"/>
  <c r="GJ2147" i="4"/>
  <c r="HT2142" i="4"/>
  <c r="HO2142" i="4"/>
  <c r="AU2152" i="4"/>
  <c r="AV2152" i="4" s="1"/>
  <c r="AA2152" i="4"/>
  <c r="AB2152" i="4" s="1"/>
  <c r="AP2151" i="4"/>
  <c r="AW2151" i="4" s="1"/>
  <c r="AX2152" i="4" s="1"/>
  <c r="AE2153" i="4" s="1"/>
  <c r="V2151" i="4"/>
  <c r="AC2151" i="4" s="1"/>
  <c r="AD2152" i="4" s="1"/>
  <c r="K2153" i="4" s="1"/>
  <c r="HM2143" i="4" l="1"/>
  <c r="GK2147" i="4"/>
  <c r="GL2147" i="4" s="1"/>
  <c r="HP2143" i="4"/>
  <c r="HU2143" i="4" s="1"/>
  <c r="HS2143" i="4"/>
  <c r="HR2143" i="4"/>
  <c r="HY2143" i="4" s="1"/>
  <c r="CD2147" i="4"/>
  <c r="CK2147" i="4" s="1"/>
  <c r="CL2148" i="4" s="1"/>
  <c r="BS2149" i="4" s="1"/>
  <c r="CX2147" i="4"/>
  <c r="DE2147" i="4" s="1"/>
  <c r="DF2148" i="4" s="1"/>
  <c r="CM2149" i="4" s="1"/>
  <c r="FZ2147" i="4"/>
  <c r="GG2147" i="4" s="1"/>
  <c r="GH2148" i="4" s="1"/>
  <c r="FO2149" i="4" s="1"/>
  <c r="FF2147" i="4"/>
  <c r="FM2147" i="4" s="1"/>
  <c r="FN2148" i="4" s="1"/>
  <c r="EU2149" i="4" s="1"/>
  <c r="BJ2147" i="4"/>
  <c r="BQ2147" i="4" s="1"/>
  <c r="BR2148" i="4" s="1"/>
  <c r="AY2149" i="4" s="1"/>
  <c r="EL2147" i="4"/>
  <c r="ES2147" i="4" s="1"/>
  <c r="ET2148" i="4" s="1"/>
  <c r="EA2149" i="4" s="1"/>
  <c r="DR2147" i="4"/>
  <c r="DY2147" i="4" s="1"/>
  <c r="DZ2148" i="4" s="1"/>
  <c r="DG2149" i="4" s="1"/>
  <c r="DW2147" i="4"/>
  <c r="DX2147" i="4" s="1"/>
  <c r="DS2148" i="4" s="1"/>
  <c r="GE2147" i="4"/>
  <c r="GF2147" i="4" s="1"/>
  <c r="GA2148" i="4" s="1"/>
  <c r="BO2147" i="4"/>
  <c r="BP2147" i="4" s="1"/>
  <c r="BK2148" i="4" s="1"/>
  <c r="CI2147" i="4"/>
  <c r="CJ2147" i="4" s="1"/>
  <c r="CE2148" i="4" s="1"/>
  <c r="FK2147" i="4"/>
  <c r="FL2147" i="4" s="1"/>
  <c r="FG2148" i="4" s="1"/>
  <c r="DC2147" i="4"/>
  <c r="DD2147" i="4" s="1"/>
  <c r="CY2148" i="4" s="1"/>
  <c r="EQ2147" i="4"/>
  <c r="ER2147" i="4" s="1"/>
  <c r="EM2148" i="4" s="1"/>
  <c r="U2153" i="4"/>
  <c r="P2153" i="4"/>
  <c r="Q2153" i="4" s="1"/>
  <c r="R2153" i="4" s="1"/>
  <c r="S2153" i="4" s="1"/>
  <c r="T2153" i="4" s="1"/>
  <c r="L2153" i="4"/>
  <c r="AJ2153" i="4"/>
  <c r="AK2153" i="4" s="1"/>
  <c r="AL2153" i="4" s="1"/>
  <c r="AM2153" i="4" s="1"/>
  <c r="AN2153" i="4" s="1"/>
  <c r="AO2153" i="4"/>
  <c r="AF2153" i="4"/>
  <c r="FS2149" i="4" l="1"/>
  <c r="DK2149" i="4"/>
  <c r="FY2149" i="4"/>
  <c r="FT2149" i="4"/>
  <c r="FU2149" i="4" s="1"/>
  <c r="FV2149" i="4" s="1"/>
  <c r="FW2149" i="4" s="1"/>
  <c r="FX2149" i="4" s="1"/>
  <c r="FP2149" i="4"/>
  <c r="CR2149" i="4"/>
  <c r="CS2149" i="4" s="1"/>
  <c r="CT2149" i="4" s="1"/>
  <c r="CU2149" i="4" s="1"/>
  <c r="CV2149" i="4" s="1"/>
  <c r="CW2149" i="4"/>
  <c r="CN2149" i="4"/>
  <c r="BX2149" i="4"/>
  <c r="BY2149" i="4" s="1"/>
  <c r="BZ2149" i="4" s="1"/>
  <c r="CA2149" i="4" s="1"/>
  <c r="CB2149" i="4" s="1"/>
  <c r="CC2149" i="4"/>
  <c r="BT2149" i="4"/>
  <c r="EF2149" i="4"/>
  <c r="EG2149" i="4" s="1"/>
  <c r="EH2149" i="4" s="1"/>
  <c r="EI2149" i="4" s="1"/>
  <c r="EJ2149" i="4" s="1"/>
  <c r="EK2149" i="4"/>
  <c r="EB2149" i="4"/>
  <c r="EE2149" i="4"/>
  <c r="FE2149" i="4"/>
  <c r="EZ2149" i="4"/>
  <c r="FA2149" i="4" s="1"/>
  <c r="FB2149" i="4" s="1"/>
  <c r="FC2149" i="4" s="1"/>
  <c r="FD2149" i="4" s="1"/>
  <c r="EV2149" i="4"/>
  <c r="CQ2149" i="4"/>
  <c r="DL2149" i="4"/>
  <c r="DM2149" i="4" s="1"/>
  <c r="DN2149" i="4" s="1"/>
  <c r="DO2149" i="4" s="1"/>
  <c r="DP2149" i="4" s="1"/>
  <c r="DQ2149" i="4"/>
  <c r="DH2149" i="4"/>
  <c r="EY2149" i="4"/>
  <c r="BD2149" i="4"/>
  <c r="BE2149" i="4" s="1"/>
  <c r="BF2149" i="4" s="1"/>
  <c r="BG2149" i="4" s="1"/>
  <c r="BH2149" i="4" s="1"/>
  <c r="BI2149" i="4"/>
  <c r="AZ2149" i="4"/>
  <c r="BW2149" i="4"/>
  <c r="BC2149" i="4"/>
  <c r="BL2149" i="4" s="1"/>
  <c r="BM2149" i="4" s="1"/>
  <c r="BN2149" i="4" s="1"/>
  <c r="CF2149" i="4" s="1"/>
  <c r="CG2149" i="4" s="1"/>
  <c r="CH2149" i="4" s="1"/>
  <c r="CZ2149" i="4" s="1"/>
  <c r="DA2149" i="4" s="1"/>
  <c r="DB2149" i="4" s="1"/>
  <c r="DT2149" i="4" s="1"/>
  <c r="DU2149" i="4" s="1"/>
  <c r="DV2149" i="4" s="1"/>
  <c r="EN2149" i="4" s="1"/>
  <c r="EO2149" i="4" s="1"/>
  <c r="EP2149" i="4" s="1"/>
  <c r="FH2149" i="4" s="1"/>
  <c r="FI2149" i="4" s="1"/>
  <c r="FJ2149" i="4" s="1"/>
  <c r="GB2149" i="4" s="1"/>
  <c r="GC2149" i="4" s="1"/>
  <c r="GD2149" i="4" s="1"/>
  <c r="HB2147" i="4"/>
  <c r="GU2147" i="4"/>
  <c r="GT2147" i="4"/>
  <c r="AG2153" i="4"/>
  <c r="AH2153" i="4" s="1"/>
  <c r="M2153" i="4"/>
  <c r="N2153" i="4" s="1"/>
  <c r="W2153" i="4" s="1"/>
  <c r="HA2147" i="4" l="1"/>
  <c r="BU2149" i="4"/>
  <c r="BV2149" i="4" s="1"/>
  <c r="DI2149" i="4"/>
  <c r="DJ2149" i="4" s="1"/>
  <c r="GM2148" i="4"/>
  <c r="GV2148" i="4" s="1"/>
  <c r="GW2148" i="4" s="1"/>
  <c r="GX2148" i="4" s="1"/>
  <c r="HK2143" i="4"/>
  <c r="HQ2143" i="4" s="1"/>
  <c r="GY2147" i="4"/>
  <c r="GZ2147" i="4" s="1"/>
  <c r="CO2149" i="4"/>
  <c r="CP2149" i="4" s="1"/>
  <c r="EW2149" i="4"/>
  <c r="EX2149" i="4" s="1"/>
  <c r="HJ2143" i="4"/>
  <c r="GI2148" i="4"/>
  <c r="FQ2149" i="4"/>
  <c r="FR2149" i="4" s="1"/>
  <c r="BA2149" i="4"/>
  <c r="BB2149" i="4" s="1"/>
  <c r="EC2149" i="4"/>
  <c r="ED2149" i="4" s="1"/>
  <c r="O2154" i="4"/>
  <c r="X2154" i="4" s="1"/>
  <c r="Y2154" i="4" s="1"/>
  <c r="Z2154" i="4" s="1"/>
  <c r="AA2153" i="4"/>
  <c r="AB2153" i="4" s="1"/>
  <c r="AQ2153" i="4"/>
  <c r="AI2154" i="4" s="1"/>
  <c r="HH2144" i="4" l="1"/>
  <c r="GN2148" i="4"/>
  <c r="GO2148" i="4" s="1"/>
  <c r="GP2148" i="4" s="1"/>
  <c r="GQ2148" i="4" s="1"/>
  <c r="GR2148" i="4" s="1"/>
  <c r="GS2148" i="4"/>
  <c r="GJ2148" i="4"/>
  <c r="HT2143" i="4"/>
  <c r="HO2143" i="4"/>
  <c r="HL2144" i="4"/>
  <c r="HM2144" i="4"/>
  <c r="AR2154" i="4"/>
  <c r="AS2154" i="4" s="1"/>
  <c r="AT2154" i="4" s="1"/>
  <c r="AU2153" i="4"/>
  <c r="AV2153" i="4" s="1"/>
  <c r="AP2152" i="4"/>
  <c r="AW2152" i="4" s="1"/>
  <c r="AX2153" i="4" s="1"/>
  <c r="AE2154" i="4" s="1"/>
  <c r="V2152" i="4"/>
  <c r="AC2152" i="4" s="1"/>
  <c r="AD2153" i="4" s="1"/>
  <c r="K2154" i="4" s="1"/>
  <c r="HR2144" i="4" l="1"/>
  <c r="HY2144" i="4" s="1"/>
  <c r="HP2144" i="4"/>
  <c r="HU2144" i="4" s="1"/>
  <c r="CX2148" i="4"/>
  <c r="DE2148" i="4" s="1"/>
  <c r="DF2149" i="4" s="1"/>
  <c r="CM2150" i="4" s="1"/>
  <c r="CD2148" i="4"/>
  <c r="CK2148" i="4" s="1"/>
  <c r="CL2149" i="4" s="1"/>
  <c r="BS2150" i="4" s="1"/>
  <c r="DR2148" i="4"/>
  <c r="DY2148" i="4" s="1"/>
  <c r="DZ2149" i="4" s="1"/>
  <c r="DG2150" i="4" s="1"/>
  <c r="FF2148" i="4"/>
  <c r="FM2148" i="4" s="1"/>
  <c r="FN2149" i="4" s="1"/>
  <c r="EU2150" i="4" s="1"/>
  <c r="EL2148" i="4"/>
  <c r="ES2148" i="4" s="1"/>
  <c r="ET2149" i="4" s="1"/>
  <c r="EA2150" i="4" s="1"/>
  <c r="FZ2148" i="4"/>
  <c r="GG2148" i="4" s="1"/>
  <c r="GH2149" i="4" s="1"/>
  <c r="FO2150" i="4" s="1"/>
  <c r="BJ2148" i="4"/>
  <c r="BQ2148" i="4" s="1"/>
  <c r="BR2149" i="4" s="1"/>
  <c r="AY2150" i="4" s="1"/>
  <c r="GE2148" i="4"/>
  <c r="GF2148" i="4" s="1"/>
  <c r="GA2149" i="4" s="1"/>
  <c r="FK2148" i="4"/>
  <c r="FL2148" i="4" s="1"/>
  <c r="FG2149" i="4" s="1"/>
  <c r="DW2148" i="4"/>
  <c r="DX2148" i="4" s="1"/>
  <c r="DS2149" i="4" s="1"/>
  <c r="DC2148" i="4"/>
  <c r="DD2148" i="4" s="1"/>
  <c r="CY2149" i="4" s="1"/>
  <c r="EQ2148" i="4"/>
  <c r="ER2148" i="4" s="1"/>
  <c r="EM2149" i="4" s="1"/>
  <c r="BO2148" i="4"/>
  <c r="BP2148" i="4" s="1"/>
  <c r="BK2149" i="4" s="1"/>
  <c r="CI2148" i="4"/>
  <c r="CJ2148" i="4" s="1"/>
  <c r="CE2149" i="4" s="1"/>
  <c r="HS2144" i="4"/>
  <c r="GK2148" i="4"/>
  <c r="GL2148" i="4" s="1"/>
  <c r="P2154" i="4"/>
  <c r="Q2154" i="4" s="1"/>
  <c r="R2154" i="4" s="1"/>
  <c r="S2154" i="4" s="1"/>
  <c r="T2154" i="4" s="1"/>
  <c r="U2154" i="4"/>
  <c r="L2154" i="4"/>
  <c r="AO2154" i="4"/>
  <c r="AJ2154" i="4"/>
  <c r="AK2154" i="4" s="1"/>
  <c r="AL2154" i="4" s="1"/>
  <c r="AM2154" i="4" s="1"/>
  <c r="AN2154" i="4" s="1"/>
  <c r="AF2154" i="4"/>
  <c r="BW2150" i="4" l="1"/>
  <c r="BC2150" i="4"/>
  <c r="BL2150" i="4" s="1"/>
  <c r="BM2150" i="4" s="1"/>
  <c r="BN2150" i="4" s="1"/>
  <c r="EE2150" i="4"/>
  <c r="CQ2150" i="4"/>
  <c r="DK2150" i="4"/>
  <c r="EY2150" i="4"/>
  <c r="FS2150" i="4"/>
  <c r="BD2150" i="4"/>
  <c r="BE2150" i="4" s="1"/>
  <c r="BF2150" i="4" s="1"/>
  <c r="BG2150" i="4" s="1"/>
  <c r="BH2150" i="4" s="1"/>
  <c r="BI2150" i="4"/>
  <c r="AZ2150" i="4"/>
  <c r="FY2150" i="4"/>
  <c r="FT2150" i="4"/>
  <c r="FU2150" i="4" s="1"/>
  <c r="FV2150" i="4" s="1"/>
  <c r="FW2150" i="4" s="1"/>
  <c r="FX2150" i="4" s="1"/>
  <c r="FP2150" i="4"/>
  <c r="EF2150" i="4"/>
  <c r="EG2150" i="4" s="1"/>
  <c r="EH2150" i="4" s="1"/>
  <c r="EI2150" i="4" s="1"/>
  <c r="EJ2150" i="4" s="1"/>
  <c r="EK2150" i="4"/>
  <c r="EB2150" i="4"/>
  <c r="EZ2150" i="4"/>
  <c r="FA2150" i="4" s="1"/>
  <c r="FB2150" i="4" s="1"/>
  <c r="FC2150" i="4" s="1"/>
  <c r="FD2150" i="4" s="1"/>
  <c r="FE2150" i="4"/>
  <c r="EV2150" i="4"/>
  <c r="DQ2150" i="4"/>
  <c r="DL2150" i="4"/>
  <c r="DM2150" i="4" s="1"/>
  <c r="DN2150" i="4" s="1"/>
  <c r="DO2150" i="4" s="1"/>
  <c r="DP2150" i="4" s="1"/>
  <c r="DH2150" i="4"/>
  <c r="BX2150" i="4"/>
  <c r="BY2150" i="4" s="1"/>
  <c r="BZ2150" i="4" s="1"/>
  <c r="CA2150" i="4" s="1"/>
  <c r="CB2150" i="4" s="1"/>
  <c r="CC2150" i="4"/>
  <c r="BT2150" i="4"/>
  <c r="CR2150" i="4"/>
  <c r="CS2150" i="4" s="1"/>
  <c r="CT2150" i="4" s="1"/>
  <c r="CU2150" i="4" s="1"/>
  <c r="CV2150" i="4" s="1"/>
  <c r="CW2150" i="4"/>
  <c r="CN2150" i="4"/>
  <c r="HB2148" i="4"/>
  <c r="GT2148" i="4"/>
  <c r="GU2148" i="4"/>
  <c r="AG2154" i="4"/>
  <c r="AH2154" i="4" s="1"/>
  <c r="M2154" i="4"/>
  <c r="N2154" i="4" s="1"/>
  <c r="W2154" i="4" s="1"/>
  <c r="HA2148" i="4" l="1"/>
  <c r="HJ2144" i="4"/>
  <c r="GI2149" i="4"/>
  <c r="GM2149" i="4"/>
  <c r="GV2149" i="4" s="1"/>
  <c r="GW2149" i="4" s="1"/>
  <c r="GX2149" i="4" s="1"/>
  <c r="HK2144" i="4"/>
  <c r="HQ2144" i="4" s="1"/>
  <c r="GY2148" i="4"/>
  <c r="GZ2148" i="4" s="1"/>
  <c r="EC2150" i="4"/>
  <c r="ED2150" i="4" s="1"/>
  <c r="FQ2150" i="4"/>
  <c r="FR2150" i="4" s="1"/>
  <c r="CO2150" i="4"/>
  <c r="CP2150" i="4" s="1"/>
  <c r="BU2150" i="4"/>
  <c r="BV2150" i="4" s="1"/>
  <c r="EW2150" i="4"/>
  <c r="EX2150" i="4" s="1"/>
  <c r="DI2150" i="4"/>
  <c r="DJ2150" i="4" s="1"/>
  <c r="BA2150" i="4"/>
  <c r="BB2150" i="4" s="1"/>
  <c r="CF2150" i="4"/>
  <c r="CG2150" i="4" s="1"/>
  <c r="CH2150" i="4" s="1"/>
  <c r="CZ2150" i="4" s="1"/>
  <c r="DA2150" i="4" s="1"/>
  <c r="DB2150" i="4" s="1"/>
  <c r="DT2150" i="4" s="1"/>
  <c r="DU2150" i="4" s="1"/>
  <c r="DV2150" i="4" s="1"/>
  <c r="EN2150" i="4" s="1"/>
  <c r="EO2150" i="4" s="1"/>
  <c r="EP2150" i="4" s="1"/>
  <c r="FH2150" i="4" s="1"/>
  <c r="FI2150" i="4" s="1"/>
  <c r="FJ2150" i="4" s="1"/>
  <c r="GB2150" i="4" s="1"/>
  <c r="GC2150" i="4" s="1"/>
  <c r="GD2150" i="4" s="1"/>
  <c r="O2155" i="4"/>
  <c r="X2155" i="4" s="1"/>
  <c r="Y2155" i="4" s="1"/>
  <c r="Z2155" i="4" s="1"/>
  <c r="AA2154" i="4"/>
  <c r="AB2154" i="4" s="1"/>
  <c r="AQ2154" i="4"/>
  <c r="AI2155" i="4" s="1"/>
  <c r="HH2145" i="4" l="1"/>
  <c r="HL2145" i="4" s="1"/>
  <c r="GN2149" i="4"/>
  <c r="GO2149" i="4" s="1"/>
  <c r="GP2149" i="4" s="1"/>
  <c r="GQ2149" i="4" s="1"/>
  <c r="GR2149" i="4" s="1"/>
  <c r="GS2149" i="4"/>
  <c r="GJ2149" i="4"/>
  <c r="HT2144" i="4"/>
  <c r="HO2144" i="4"/>
  <c r="AR2155" i="4"/>
  <c r="AS2155" i="4" s="1"/>
  <c r="AT2155" i="4" s="1"/>
  <c r="AU2154" i="4"/>
  <c r="AV2154" i="4" s="1"/>
  <c r="AP2153" i="4"/>
  <c r="AW2153" i="4" s="1"/>
  <c r="AX2154" i="4" s="1"/>
  <c r="AE2155" i="4" s="1"/>
  <c r="V2153" i="4"/>
  <c r="AC2153" i="4" s="1"/>
  <c r="AD2154" i="4" s="1"/>
  <c r="K2155" i="4" s="1"/>
  <c r="HM2145" i="4" l="1"/>
  <c r="GK2149" i="4"/>
  <c r="GL2149" i="4" s="1"/>
  <c r="HS2145" i="4"/>
  <c r="HR2145" i="4"/>
  <c r="HY2145" i="4" s="1"/>
  <c r="HP2145" i="4"/>
  <c r="HU2145" i="4" s="1"/>
  <c r="EL2149" i="4"/>
  <c r="ES2149" i="4" s="1"/>
  <c r="ET2150" i="4" s="1"/>
  <c r="EA2151" i="4" s="1"/>
  <c r="DR2149" i="4"/>
  <c r="DY2149" i="4" s="1"/>
  <c r="DZ2150" i="4" s="1"/>
  <c r="DG2151" i="4" s="1"/>
  <c r="CX2149" i="4"/>
  <c r="DE2149" i="4" s="1"/>
  <c r="DF2150" i="4" s="1"/>
  <c r="CM2151" i="4" s="1"/>
  <c r="BJ2149" i="4"/>
  <c r="BQ2149" i="4" s="1"/>
  <c r="BR2150" i="4" s="1"/>
  <c r="AY2151" i="4" s="1"/>
  <c r="CD2149" i="4"/>
  <c r="CK2149" i="4" s="1"/>
  <c r="CL2150" i="4" s="1"/>
  <c r="BS2151" i="4" s="1"/>
  <c r="FZ2149" i="4"/>
  <c r="GG2149" i="4" s="1"/>
  <c r="GH2150" i="4" s="1"/>
  <c r="FO2151" i="4" s="1"/>
  <c r="FF2149" i="4"/>
  <c r="FM2149" i="4" s="1"/>
  <c r="FN2150" i="4" s="1"/>
  <c r="EU2151" i="4" s="1"/>
  <c r="CI2149" i="4"/>
  <c r="CJ2149" i="4" s="1"/>
  <c r="CE2150" i="4" s="1"/>
  <c r="BO2149" i="4"/>
  <c r="BP2149" i="4" s="1"/>
  <c r="BK2150" i="4" s="1"/>
  <c r="EQ2149" i="4"/>
  <c r="ER2149" i="4" s="1"/>
  <c r="EM2150" i="4" s="1"/>
  <c r="DC2149" i="4"/>
  <c r="DD2149" i="4" s="1"/>
  <c r="CY2150" i="4" s="1"/>
  <c r="DW2149" i="4"/>
  <c r="DX2149" i="4" s="1"/>
  <c r="DS2150" i="4" s="1"/>
  <c r="FK2149" i="4"/>
  <c r="FL2149" i="4" s="1"/>
  <c r="FG2150" i="4" s="1"/>
  <c r="GE2149" i="4"/>
  <c r="GF2149" i="4" s="1"/>
  <c r="GA2150" i="4" s="1"/>
  <c r="AO2155" i="4"/>
  <c r="AJ2155" i="4"/>
  <c r="AK2155" i="4" s="1"/>
  <c r="AL2155" i="4" s="1"/>
  <c r="AM2155" i="4" s="1"/>
  <c r="AN2155" i="4" s="1"/>
  <c r="AF2155" i="4"/>
  <c r="P2155" i="4"/>
  <c r="Q2155" i="4" s="1"/>
  <c r="R2155" i="4" s="1"/>
  <c r="S2155" i="4" s="1"/>
  <c r="T2155" i="4" s="1"/>
  <c r="U2155" i="4"/>
  <c r="L2155" i="4"/>
  <c r="BI2151" i="4" l="1"/>
  <c r="BD2151" i="4"/>
  <c r="BE2151" i="4" s="1"/>
  <c r="BF2151" i="4" s="1"/>
  <c r="BG2151" i="4" s="1"/>
  <c r="BH2151" i="4" s="1"/>
  <c r="AZ2151" i="4"/>
  <c r="CW2151" i="4"/>
  <c r="CR2151" i="4"/>
  <c r="CS2151" i="4" s="1"/>
  <c r="CT2151" i="4" s="1"/>
  <c r="CU2151" i="4" s="1"/>
  <c r="CV2151" i="4" s="1"/>
  <c r="CN2151" i="4"/>
  <c r="DQ2151" i="4"/>
  <c r="DL2151" i="4"/>
  <c r="DM2151" i="4" s="1"/>
  <c r="DN2151" i="4" s="1"/>
  <c r="DO2151" i="4" s="1"/>
  <c r="DP2151" i="4" s="1"/>
  <c r="DH2151" i="4"/>
  <c r="EF2151" i="4"/>
  <c r="EG2151" i="4" s="1"/>
  <c r="EH2151" i="4" s="1"/>
  <c r="EI2151" i="4" s="1"/>
  <c r="EJ2151" i="4" s="1"/>
  <c r="EK2151" i="4"/>
  <c r="EB2151" i="4"/>
  <c r="BW2151" i="4"/>
  <c r="FS2151" i="4"/>
  <c r="EZ2151" i="4"/>
  <c r="FA2151" i="4" s="1"/>
  <c r="FB2151" i="4" s="1"/>
  <c r="FC2151" i="4" s="1"/>
  <c r="FD2151" i="4" s="1"/>
  <c r="FE2151" i="4"/>
  <c r="EV2151" i="4"/>
  <c r="EY2151" i="4"/>
  <c r="BX2151" i="4"/>
  <c r="BY2151" i="4" s="1"/>
  <c r="BZ2151" i="4" s="1"/>
  <c r="CA2151" i="4" s="1"/>
  <c r="CB2151" i="4" s="1"/>
  <c r="CC2151" i="4"/>
  <c r="BT2151" i="4"/>
  <c r="DK2151" i="4"/>
  <c r="FY2151" i="4"/>
  <c r="FT2151" i="4"/>
  <c r="FU2151" i="4" s="1"/>
  <c r="FV2151" i="4" s="1"/>
  <c r="FW2151" i="4" s="1"/>
  <c r="FX2151" i="4" s="1"/>
  <c r="FP2151" i="4"/>
  <c r="CQ2151" i="4"/>
  <c r="EE2151" i="4"/>
  <c r="BC2151" i="4"/>
  <c r="BL2151" i="4" s="1"/>
  <c r="BM2151" i="4" s="1"/>
  <c r="BN2151" i="4" s="1"/>
  <c r="HB2149" i="4"/>
  <c r="GU2149" i="4"/>
  <c r="GT2149" i="4"/>
  <c r="M2155" i="4"/>
  <c r="N2155" i="4" s="1"/>
  <c r="W2155" i="4" s="1"/>
  <c r="AG2155" i="4"/>
  <c r="AH2155" i="4" s="1"/>
  <c r="HA2149" i="4" l="1"/>
  <c r="EC2151" i="4"/>
  <c r="ED2151" i="4" s="1"/>
  <c r="DI2151" i="4"/>
  <c r="DJ2151" i="4" s="1"/>
  <c r="BU2151" i="4"/>
  <c r="BV2151" i="4" s="1"/>
  <c r="CO2151" i="4"/>
  <c r="CP2151" i="4" s="1"/>
  <c r="EW2151" i="4"/>
  <c r="EX2151" i="4" s="1"/>
  <c r="HJ2145" i="4"/>
  <c r="GI2150" i="4"/>
  <c r="GM2150" i="4"/>
  <c r="GV2150" i="4" s="1"/>
  <c r="GW2150" i="4" s="1"/>
  <c r="GX2150" i="4" s="1"/>
  <c r="HK2145" i="4"/>
  <c r="HQ2145" i="4" s="1"/>
  <c r="GY2149" i="4"/>
  <c r="GZ2149" i="4" s="1"/>
  <c r="FQ2151" i="4"/>
  <c r="FR2151" i="4" s="1"/>
  <c r="BA2151" i="4"/>
  <c r="BB2151" i="4" s="1"/>
  <c r="CF2151" i="4"/>
  <c r="CG2151" i="4" s="1"/>
  <c r="CH2151" i="4" s="1"/>
  <c r="CZ2151" i="4" s="1"/>
  <c r="DA2151" i="4" s="1"/>
  <c r="DB2151" i="4" s="1"/>
  <c r="DT2151" i="4" s="1"/>
  <c r="DU2151" i="4" s="1"/>
  <c r="DV2151" i="4" s="1"/>
  <c r="EN2151" i="4" s="1"/>
  <c r="EO2151" i="4" s="1"/>
  <c r="EP2151" i="4" s="1"/>
  <c r="FH2151" i="4" s="1"/>
  <c r="FI2151" i="4" s="1"/>
  <c r="FJ2151" i="4" s="1"/>
  <c r="GB2151" i="4" s="1"/>
  <c r="GC2151" i="4" s="1"/>
  <c r="GD2151" i="4" s="1"/>
  <c r="AQ2155" i="4"/>
  <c r="AI2156" i="4" s="1"/>
  <c r="O2156" i="4"/>
  <c r="X2156" i="4" s="1"/>
  <c r="Y2156" i="4" s="1"/>
  <c r="Z2156" i="4" s="1"/>
  <c r="AA2155" i="4"/>
  <c r="AB2155" i="4" s="1"/>
  <c r="HH2146" i="4" l="1"/>
  <c r="HL2146" i="4" s="1"/>
  <c r="HT2145" i="4"/>
  <c r="HO2145" i="4"/>
  <c r="AR2156" i="4"/>
  <c r="AS2156" i="4" s="1"/>
  <c r="AT2156" i="4" s="1"/>
  <c r="GS2150" i="4"/>
  <c r="GN2150" i="4"/>
  <c r="GO2150" i="4" s="1"/>
  <c r="GP2150" i="4" s="1"/>
  <c r="GQ2150" i="4" s="1"/>
  <c r="GR2150" i="4" s="1"/>
  <c r="GJ2150" i="4"/>
  <c r="AU2155" i="4"/>
  <c r="AV2155" i="4" s="1"/>
  <c r="HM2146" i="4" l="1"/>
  <c r="HS2146" i="4" s="1"/>
  <c r="GK2150" i="4"/>
  <c r="GL2150" i="4" s="1"/>
  <c r="HR2146" i="4"/>
  <c r="HY2146" i="4" s="1"/>
  <c r="HP2146" i="4"/>
  <c r="HU2146" i="4" s="1"/>
  <c r="DR2150" i="4"/>
  <c r="DY2150" i="4" s="1"/>
  <c r="DZ2151" i="4" s="1"/>
  <c r="DG2152" i="4" s="1"/>
  <c r="FF2150" i="4"/>
  <c r="FM2150" i="4" s="1"/>
  <c r="FN2151" i="4" s="1"/>
  <c r="EU2152" i="4" s="1"/>
  <c r="CD2150" i="4"/>
  <c r="CK2150" i="4" s="1"/>
  <c r="CL2151" i="4" s="1"/>
  <c r="BS2152" i="4" s="1"/>
  <c r="EL2150" i="4"/>
  <c r="ES2150" i="4" s="1"/>
  <c r="ET2151" i="4" s="1"/>
  <c r="EA2152" i="4" s="1"/>
  <c r="BJ2150" i="4"/>
  <c r="BQ2150" i="4" s="1"/>
  <c r="BR2151" i="4" s="1"/>
  <c r="AY2152" i="4" s="1"/>
  <c r="FZ2150" i="4"/>
  <c r="GG2150" i="4" s="1"/>
  <c r="GH2151" i="4" s="1"/>
  <c r="FO2152" i="4" s="1"/>
  <c r="CX2150" i="4"/>
  <c r="DE2150" i="4" s="1"/>
  <c r="DF2151" i="4" s="1"/>
  <c r="CM2152" i="4" s="1"/>
  <c r="CI2150" i="4"/>
  <c r="CJ2150" i="4" s="1"/>
  <c r="CE2151" i="4" s="1"/>
  <c r="DW2150" i="4"/>
  <c r="DX2150" i="4" s="1"/>
  <c r="DS2151" i="4" s="1"/>
  <c r="GE2150" i="4"/>
  <c r="GF2150" i="4" s="1"/>
  <c r="GA2151" i="4" s="1"/>
  <c r="EQ2150" i="4"/>
  <c r="ER2150" i="4" s="1"/>
  <c r="EM2151" i="4" s="1"/>
  <c r="DC2150" i="4"/>
  <c r="DD2150" i="4" s="1"/>
  <c r="CY2151" i="4" s="1"/>
  <c r="BO2150" i="4"/>
  <c r="BP2150" i="4" s="1"/>
  <c r="BK2151" i="4" s="1"/>
  <c r="FK2150" i="4"/>
  <c r="FL2150" i="4" s="1"/>
  <c r="FG2151" i="4" s="1"/>
  <c r="AP2154" i="4"/>
  <c r="AW2154" i="4" s="1"/>
  <c r="AX2155" i="4" s="1"/>
  <c r="AE2156" i="4" s="1"/>
  <c r="V2154" i="4"/>
  <c r="AC2154" i="4" s="1"/>
  <c r="AD2155" i="4" s="1"/>
  <c r="K2156" i="4" s="1"/>
  <c r="FT2152" i="4" l="1"/>
  <c r="FU2152" i="4" s="1"/>
  <c r="FV2152" i="4" s="1"/>
  <c r="FW2152" i="4" s="1"/>
  <c r="FX2152" i="4" s="1"/>
  <c r="FY2152" i="4"/>
  <c r="FP2152" i="4"/>
  <c r="DQ2152" i="4"/>
  <c r="DL2152" i="4"/>
  <c r="DM2152" i="4" s="1"/>
  <c r="DN2152" i="4" s="1"/>
  <c r="DO2152" i="4" s="1"/>
  <c r="DP2152" i="4" s="1"/>
  <c r="DH2152" i="4"/>
  <c r="BI2152" i="4"/>
  <c r="BD2152" i="4"/>
  <c r="BE2152" i="4" s="1"/>
  <c r="BF2152" i="4" s="1"/>
  <c r="BG2152" i="4" s="1"/>
  <c r="BH2152" i="4" s="1"/>
  <c r="AZ2152" i="4"/>
  <c r="CR2152" i="4"/>
  <c r="CS2152" i="4" s="1"/>
  <c r="CT2152" i="4" s="1"/>
  <c r="CU2152" i="4" s="1"/>
  <c r="CV2152" i="4" s="1"/>
  <c r="CW2152" i="4"/>
  <c r="CN2152" i="4"/>
  <c r="EY2152" i="4"/>
  <c r="BW2152" i="4"/>
  <c r="HB2150" i="4"/>
  <c r="GU2150" i="4"/>
  <c r="GT2150" i="4"/>
  <c r="EK2152" i="4"/>
  <c r="EF2152" i="4"/>
  <c r="EG2152" i="4" s="1"/>
  <c r="EH2152" i="4" s="1"/>
  <c r="EI2152" i="4" s="1"/>
  <c r="EJ2152" i="4" s="1"/>
  <c r="EB2152" i="4"/>
  <c r="CQ2152" i="4"/>
  <c r="BX2152" i="4"/>
  <c r="BY2152" i="4" s="1"/>
  <c r="BZ2152" i="4" s="1"/>
  <c r="CA2152" i="4" s="1"/>
  <c r="CB2152" i="4" s="1"/>
  <c r="CC2152" i="4"/>
  <c r="BT2152" i="4"/>
  <c r="EE2152" i="4"/>
  <c r="BC2152" i="4"/>
  <c r="BL2152" i="4" s="1"/>
  <c r="BM2152" i="4" s="1"/>
  <c r="BN2152" i="4" s="1"/>
  <c r="FS2152" i="4"/>
  <c r="EZ2152" i="4"/>
  <c r="FA2152" i="4" s="1"/>
  <c r="FB2152" i="4" s="1"/>
  <c r="FC2152" i="4" s="1"/>
  <c r="FD2152" i="4" s="1"/>
  <c r="FE2152" i="4"/>
  <c r="EV2152" i="4"/>
  <c r="DK2152" i="4"/>
  <c r="P2156" i="4"/>
  <c r="Q2156" i="4" s="1"/>
  <c r="R2156" i="4" s="1"/>
  <c r="S2156" i="4" s="1"/>
  <c r="T2156" i="4" s="1"/>
  <c r="U2156" i="4"/>
  <c r="L2156" i="4"/>
  <c r="AJ2156" i="4"/>
  <c r="AK2156" i="4" s="1"/>
  <c r="AL2156" i="4" s="1"/>
  <c r="AM2156" i="4" s="1"/>
  <c r="AN2156" i="4" s="1"/>
  <c r="AO2156" i="4"/>
  <c r="AF2156" i="4"/>
  <c r="HA2150" i="4" l="1"/>
  <c r="CO2152" i="4"/>
  <c r="CP2152" i="4" s="1"/>
  <c r="BA2152" i="4"/>
  <c r="BB2152" i="4" s="1"/>
  <c r="EC2152" i="4"/>
  <c r="ED2152" i="4" s="1"/>
  <c r="DI2152" i="4"/>
  <c r="DJ2152" i="4" s="1"/>
  <c r="GM2151" i="4"/>
  <c r="GV2151" i="4" s="1"/>
  <c r="GW2151" i="4" s="1"/>
  <c r="GX2151" i="4" s="1"/>
  <c r="HK2146" i="4"/>
  <c r="HQ2146" i="4" s="1"/>
  <c r="GY2150" i="4"/>
  <c r="GZ2150" i="4" s="1"/>
  <c r="HJ2146" i="4"/>
  <c r="GI2151" i="4"/>
  <c r="EW2152" i="4"/>
  <c r="EX2152" i="4" s="1"/>
  <c r="FQ2152" i="4"/>
  <c r="FR2152" i="4" s="1"/>
  <c r="CF2152" i="4"/>
  <c r="CG2152" i="4" s="1"/>
  <c r="CH2152" i="4" s="1"/>
  <c r="CZ2152" i="4" s="1"/>
  <c r="DA2152" i="4" s="1"/>
  <c r="DB2152" i="4" s="1"/>
  <c r="DT2152" i="4" s="1"/>
  <c r="DU2152" i="4" s="1"/>
  <c r="DV2152" i="4" s="1"/>
  <c r="EN2152" i="4" s="1"/>
  <c r="EO2152" i="4" s="1"/>
  <c r="EP2152" i="4" s="1"/>
  <c r="FH2152" i="4" s="1"/>
  <c r="FI2152" i="4" s="1"/>
  <c r="FJ2152" i="4" s="1"/>
  <c r="GB2152" i="4" s="1"/>
  <c r="GC2152" i="4" s="1"/>
  <c r="GD2152" i="4" s="1"/>
  <c r="BU2152" i="4"/>
  <c r="BV2152" i="4" s="1"/>
  <c r="AG2156" i="4"/>
  <c r="AH2156" i="4" s="1"/>
  <c r="M2156" i="4"/>
  <c r="N2156" i="4" s="1"/>
  <c r="W2156" i="4" s="1"/>
  <c r="HH2147" i="4" l="1"/>
  <c r="HL2147" i="4" s="1"/>
  <c r="GS2151" i="4"/>
  <c r="GN2151" i="4"/>
  <c r="GO2151" i="4" s="1"/>
  <c r="GP2151" i="4" s="1"/>
  <c r="GQ2151" i="4" s="1"/>
  <c r="GR2151" i="4" s="1"/>
  <c r="GJ2151" i="4"/>
  <c r="HT2146" i="4"/>
  <c r="HO2146" i="4"/>
  <c r="O2157" i="4"/>
  <c r="X2157" i="4" s="1"/>
  <c r="Y2157" i="4" s="1"/>
  <c r="Z2157" i="4" s="1"/>
  <c r="AA2156" i="4"/>
  <c r="AB2156" i="4" s="1"/>
  <c r="AQ2156" i="4"/>
  <c r="AI2157" i="4" s="1"/>
  <c r="AP2155" i="4"/>
  <c r="AW2155" i="4" s="1"/>
  <c r="AX2156" i="4" s="1"/>
  <c r="AE2157" i="4" s="1"/>
  <c r="V2155" i="4"/>
  <c r="AC2155" i="4" s="1"/>
  <c r="AD2156" i="4" s="1"/>
  <c r="K2157" i="4" s="1"/>
  <c r="HM2147" i="4" l="1"/>
  <c r="HS2147" i="4"/>
  <c r="GK2151" i="4"/>
  <c r="GL2151" i="4" s="1"/>
  <c r="HR2147" i="4"/>
  <c r="HY2147" i="4" s="1"/>
  <c r="HP2147" i="4"/>
  <c r="HU2147" i="4" s="1"/>
  <c r="BJ2151" i="4"/>
  <c r="BQ2151" i="4" s="1"/>
  <c r="BR2152" i="4" s="1"/>
  <c r="AY2153" i="4" s="1"/>
  <c r="FZ2151" i="4"/>
  <c r="GG2151" i="4" s="1"/>
  <c r="GH2152" i="4" s="1"/>
  <c r="FO2153" i="4" s="1"/>
  <c r="EL2151" i="4"/>
  <c r="ES2151" i="4" s="1"/>
  <c r="ET2152" i="4" s="1"/>
  <c r="EA2153" i="4" s="1"/>
  <c r="DR2151" i="4"/>
  <c r="DY2151" i="4" s="1"/>
  <c r="DZ2152" i="4" s="1"/>
  <c r="DG2153" i="4" s="1"/>
  <c r="FF2151" i="4"/>
  <c r="FM2151" i="4" s="1"/>
  <c r="FN2152" i="4" s="1"/>
  <c r="EU2153" i="4" s="1"/>
  <c r="CX2151" i="4"/>
  <c r="DE2151" i="4" s="1"/>
  <c r="DF2152" i="4" s="1"/>
  <c r="CM2153" i="4" s="1"/>
  <c r="CD2151" i="4"/>
  <c r="CK2151" i="4" s="1"/>
  <c r="CL2152" i="4" s="1"/>
  <c r="BS2153" i="4" s="1"/>
  <c r="FK2151" i="4"/>
  <c r="FL2151" i="4" s="1"/>
  <c r="FG2152" i="4" s="1"/>
  <c r="GE2151" i="4"/>
  <c r="GF2151" i="4" s="1"/>
  <c r="GA2152" i="4" s="1"/>
  <c r="EQ2151" i="4"/>
  <c r="ER2151" i="4" s="1"/>
  <c r="EM2152" i="4" s="1"/>
  <c r="DW2151" i="4"/>
  <c r="DX2151" i="4" s="1"/>
  <c r="DS2152" i="4" s="1"/>
  <c r="CI2151" i="4"/>
  <c r="CJ2151" i="4" s="1"/>
  <c r="CE2152" i="4" s="1"/>
  <c r="BO2151" i="4"/>
  <c r="BP2151" i="4" s="1"/>
  <c r="BK2152" i="4" s="1"/>
  <c r="DC2151" i="4"/>
  <c r="DD2151" i="4" s="1"/>
  <c r="CY2152" i="4" s="1"/>
  <c r="U2157" i="4"/>
  <c r="P2157" i="4"/>
  <c r="Q2157" i="4" s="1"/>
  <c r="R2157" i="4" s="1"/>
  <c r="S2157" i="4" s="1"/>
  <c r="T2157" i="4" s="1"/>
  <c r="L2157" i="4"/>
  <c r="AJ2157" i="4"/>
  <c r="AK2157" i="4" s="1"/>
  <c r="AL2157" i="4" s="1"/>
  <c r="AM2157" i="4" s="1"/>
  <c r="AN2157" i="4" s="1"/>
  <c r="AO2157" i="4"/>
  <c r="AF2157" i="4"/>
  <c r="AU2156" i="4"/>
  <c r="AV2156" i="4" s="1"/>
  <c r="AR2157" i="4"/>
  <c r="AS2157" i="4" s="1"/>
  <c r="AT2157" i="4" s="1"/>
  <c r="EE2153" i="4" l="1"/>
  <c r="FS2153" i="4"/>
  <c r="CW2153" i="4"/>
  <c r="CR2153" i="4"/>
  <c r="CS2153" i="4" s="1"/>
  <c r="CT2153" i="4" s="1"/>
  <c r="CU2153" i="4" s="1"/>
  <c r="CV2153" i="4" s="1"/>
  <c r="CN2153" i="4"/>
  <c r="EZ2153" i="4"/>
  <c r="FA2153" i="4" s="1"/>
  <c r="FB2153" i="4" s="1"/>
  <c r="FC2153" i="4" s="1"/>
  <c r="FD2153" i="4" s="1"/>
  <c r="FE2153" i="4"/>
  <c r="EV2153" i="4"/>
  <c r="DL2153" i="4"/>
  <c r="DM2153" i="4" s="1"/>
  <c r="DN2153" i="4" s="1"/>
  <c r="DO2153" i="4" s="1"/>
  <c r="DP2153" i="4" s="1"/>
  <c r="DQ2153" i="4"/>
  <c r="DH2153" i="4"/>
  <c r="EF2153" i="4"/>
  <c r="EG2153" i="4" s="1"/>
  <c r="EH2153" i="4" s="1"/>
  <c r="EI2153" i="4" s="1"/>
  <c r="EJ2153" i="4" s="1"/>
  <c r="EK2153" i="4"/>
  <c r="EB2153" i="4"/>
  <c r="FY2153" i="4"/>
  <c r="FT2153" i="4"/>
  <c r="FU2153" i="4" s="1"/>
  <c r="FV2153" i="4" s="1"/>
  <c r="FW2153" i="4" s="1"/>
  <c r="FX2153" i="4" s="1"/>
  <c r="FP2153" i="4"/>
  <c r="BD2153" i="4"/>
  <c r="BE2153" i="4" s="1"/>
  <c r="BF2153" i="4" s="1"/>
  <c r="BG2153" i="4" s="1"/>
  <c r="BH2153" i="4" s="1"/>
  <c r="BI2153" i="4"/>
  <c r="AZ2153" i="4"/>
  <c r="CC2153" i="4"/>
  <c r="BX2153" i="4"/>
  <c r="BY2153" i="4" s="1"/>
  <c r="BZ2153" i="4" s="1"/>
  <c r="CA2153" i="4" s="1"/>
  <c r="CB2153" i="4" s="1"/>
  <c r="BT2153" i="4"/>
  <c r="CQ2153" i="4"/>
  <c r="EY2153" i="4"/>
  <c r="HB2151" i="4"/>
  <c r="GU2151" i="4"/>
  <c r="GT2151" i="4"/>
  <c r="BW2153" i="4"/>
  <c r="BC2153" i="4"/>
  <c r="BL2153" i="4" s="1"/>
  <c r="BM2153" i="4" s="1"/>
  <c r="BN2153" i="4" s="1"/>
  <c r="DK2153" i="4"/>
  <c r="AG2157" i="4"/>
  <c r="AH2157" i="4" s="1"/>
  <c r="M2157" i="4"/>
  <c r="N2157" i="4" s="1"/>
  <c r="HA2151" i="4" l="1"/>
  <c r="DI2153" i="4"/>
  <c r="DJ2153" i="4" s="1"/>
  <c r="BU2153" i="4"/>
  <c r="BV2153" i="4" s="1"/>
  <c r="EW2153" i="4"/>
  <c r="EX2153" i="4" s="1"/>
  <c r="BA2153" i="4"/>
  <c r="BB2153" i="4" s="1"/>
  <c r="CO2153" i="4"/>
  <c r="CP2153" i="4" s="1"/>
  <c r="FQ2153" i="4"/>
  <c r="FR2153" i="4" s="1"/>
  <c r="HK2147" i="4"/>
  <c r="HQ2147" i="4" s="1"/>
  <c r="GY2151" i="4"/>
  <c r="GZ2151" i="4" s="1"/>
  <c r="GM2152" i="4"/>
  <c r="GV2152" i="4" s="1"/>
  <c r="GW2152" i="4" s="1"/>
  <c r="GX2152" i="4" s="1"/>
  <c r="EC2153" i="4"/>
  <c r="ED2153" i="4" s="1"/>
  <c r="CF2153" i="4"/>
  <c r="CG2153" i="4" s="1"/>
  <c r="CH2153" i="4" s="1"/>
  <c r="CZ2153" i="4" s="1"/>
  <c r="DA2153" i="4" s="1"/>
  <c r="DB2153" i="4" s="1"/>
  <c r="DT2153" i="4" s="1"/>
  <c r="DU2153" i="4" s="1"/>
  <c r="DV2153" i="4" s="1"/>
  <c r="EN2153" i="4" s="1"/>
  <c r="EO2153" i="4" s="1"/>
  <c r="EP2153" i="4" s="1"/>
  <c r="FH2153" i="4" s="1"/>
  <c r="FI2153" i="4" s="1"/>
  <c r="FJ2153" i="4" s="1"/>
  <c r="GB2153" i="4" s="1"/>
  <c r="GC2153" i="4" s="1"/>
  <c r="GD2153" i="4" s="1"/>
  <c r="HJ2147" i="4"/>
  <c r="GI2152" i="4"/>
  <c r="W2157" i="4"/>
  <c r="O2158" i="4" s="1"/>
  <c r="X2158" i="4" s="1"/>
  <c r="Y2158" i="4" s="1"/>
  <c r="Z2158" i="4" s="1"/>
  <c r="AR2158" i="4" s="1"/>
  <c r="AS2158" i="4" s="1"/>
  <c r="AT2158" i="4" s="1"/>
  <c r="AQ2157" i="4"/>
  <c r="AI2158" i="4" s="1"/>
  <c r="HH2148" i="4" l="1"/>
  <c r="HM2148" i="4" s="1"/>
  <c r="GS2152" i="4"/>
  <c r="GN2152" i="4"/>
  <c r="GO2152" i="4" s="1"/>
  <c r="GP2152" i="4" s="1"/>
  <c r="GQ2152" i="4" s="1"/>
  <c r="GR2152" i="4" s="1"/>
  <c r="GJ2152" i="4"/>
  <c r="HT2147" i="4"/>
  <c r="HO2147" i="4"/>
  <c r="AU2157" i="4"/>
  <c r="AV2157" i="4" s="1"/>
  <c r="AA2157" i="4"/>
  <c r="AB2157" i="4" s="1"/>
  <c r="HL2148" i="4" l="1"/>
  <c r="GK2152" i="4"/>
  <c r="GL2152" i="4" s="1"/>
  <c r="HR2148" i="4"/>
  <c r="HY2148" i="4" s="1"/>
  <c r="HP2148" i="4"/>
  <c r="HU2148" i="4" s="1"/>
  <c r="FF2152" i="4"/>
  <c r="FM2152" i="4" s="1"/>
  <c r="FN2153" i="4" s="1"/>
  <c r="EU2154" i="4" s="1"/>
  <c r="BJ2152" i="4"/>
  <c r="BQ2152" i="4" s="1"/>
  <c r="BR2153" i="4" s="1"/>
  <c r="AY2154" i="4" s="1"/>
  <c r="CX2152" i="4"/>
  <c r="DE2152" i="4" s="1"/>
  <c r="DF2153" i="4" s="1"/>
  <c r="CM2154" i="4" s="1"/>
  <c r="FZ2152" i="4"/>
  <c r="GG2152" i="4" s="1"/>
  <c r="GH2153" i="4" s="1"/>
  <c r="FO2154" i="4" s="1"/>
  <c r="DR2152" i="4"/>
  <c r="DY2152" i="4" s="1"/>
  <c r="DZ2153" i="4" s="1"/>
  <c r="DG2154" i="4" s="1"/>
  <c r="CD2152" i="4"/>
  <c r="CK2152" i="4" s="1"/>
  <c r="CL2153" i="4" s="1"/>
  <c r="BS2154" i="4" s="1"/>
  <c r="EL2152" i="4"/>
  <c r="ES2152" i="4" s="1"/>
  <c r="ET2153" i="4" s="1"/>
  <c r="EA2154" i="4" s="1"/>
  <c r="EQ2152" i="4"/>
  <c r="ER2152" i="4" s="1"/>
  <c r="EM2153" i="4" s="1"/>
  <c r="DW2152" i="4"/>
  <c r="DX2152" i="4" s="1"/>
  <c r="DS2153" i="4" s="1"/>
  <c r="DC2152" i="4"/>
  <c r="DD2152" i="4" s="1"/>
  <c r="CY2153" i="4" s="1"/>
  <c r="GE2152" i="4"/>
  <c r="GF2152" i="4" s="1"/>
  <c r="GA2153" i="4" s="1"/>
  <c r="FK2152" i="4"/>
  <c r="FL2152" i="4" s="1"/>
  <c r="FG2153" i="4" s="1"/>
  <c r="BO2152" i="4"/>
  <c r="BP2152" i="4" s="1"/>
  <c r="BK2153" i="4" s="1"/>
  <c r="CI2152" i="4"/>
  <c r="CJ2152" i="4" s="1"/>
  <c r="CE2153" i="4" s="1"/>
  <c r="HS2148" i="4"/>
  <c r="AP2156" i="4"/>
  <c r="AW2156" i="4" s="1"/>
  <c r="AX2157" i="4" s="1"/>
  <c r="AE2158" i="4" s="1"/>
  <c r="V2156" i="4"/>
  <c r="AC2156" i="4" s="1"/>
  <c r="AD2157" i="4" s="1"/>
  <c r="K2158" i="4" s="1"/>
  <c r="EY2154" i="4" l="1"/>
  <c r="CQ2154" i="4"/>
  <c r="BX2154" i="4"/>
  <c r="BY2154" i="4" s="1"/>
  <c r="BZ2154" i="4" s="1"/>
  <c r="CA2154" i="4" s="1"/>
  <c r="CB2154" i="4" s="1"/>
  <c r="CC2154" i="4"/>
  <c r="BT2154" i="4"/>
  <c r="DQ2154" i="4"/>
  <c r="DL2154" i="4"/>
  <c r="DM2154" i="4" s="1"/>
  <c r="DN2154" i="4" s="1"/>
  <c r="DO2154" i="4" s="1"/>
  <c r="DP2154" i="4" s="1"/>
  <c r="DH2154" i="4"/>
  <c r="FY2154" i="4"/>
  <c r="FT2154" i="4"/>
  <c r="FU2154" i="4" s="1"/>
  <c r="FV2154" i="4" s="1"/>
  <c r="FW2154" i="4" s="1"/>
  <c r="FX2154" i="4" s="1"/>
  <c r="FP2154" i="4"/>
  <c r="FS2154" i="4"/>
  <c r="BD2154" i="4"/>
  <c r="BE2154" i="4" s="1"/>
  <c r="BF2154" i="4" s="1"/>
  <c r="BG2154" i="4" s="1"/>
  <c r="BH2154" i="4" s="1"/>
  <c r="BI2154" i="4"/>
  <c r="AZ2154" i="4"/>
  <c r="DK2154" i="4"/>
  <c r="FE2154" i="4"/>
  <c r="EZ2154" i="4"/>
  <c r="FA2154" i="4" s="1"/>
  <c r="FB2154" i="4" s="1"/>
  <c r="FC2154" i="4" s="1"/>
  <c r="FD2154" i="4" s="1"/>
  <c r="EV2154" i="4"/>
  <c r="CR2154" i="4"/>
  <c r="CS2154" i="4" s="1"/>
  <c r="CT2154" i="4" s="1"/>
  <c r="CU2154" i="4" s="1"/>
  <c r="CV2154" i="4" s="1"/>
  <c r="CW2154" i="4"/>
  <c r="CN2154" i="4"/>
  <c r="EE2154" i="4"/>
  <c r="EK2154" i="4"/>
  <c r="EF2154" i="4"/>
  <c r="EG2154" i="4" s="1"/>
  <c r="EH2154" i="4" s="1"/>
  <c r="EI2154" i="4" s="1"/>
  <c r="EJ2154" i="4" s="1"/>
  <c r="EB2154" i="4"/>
  <c r="BW2154" i="4"/>
  <c r="BC2154" i="4"/>
  <c r="BL2154" i="4" s="1"/>
  <c r="BM2154" i="4" s="1"/>
  <c r="BN2154" i="4" s="1"/>
  <c r="HB2152" i="4"/>
  <c r="GU2152" i="4"/>
  <c r="GT2152" i="4"/>
  <c r="AJ2158" i="4"/>
  <c r="AK2158" i="4" s="1"/>
  <c r="AL2158" i="4" s="1"/>
  <c r="AM2158" i="4" s="1"/>
  <c r="AN2158" i="4" s="1"/>
  <c r="AO2158" i="4"/>
  <c r="AF2158" i="4"/>
  <c r="P2158" i="4"/>
  <c r="Q2158" i="4" s="1"/>
  <c r="R2158" i="4" s="1"/>
  <c r="S2158" i="4" s="1"/>
  <c r="T2158" i="4" s="1"/>
  <c r="U2158" i="4"/>
  <c r="L2158" i="4"/>
  <c r="HA2152" i="4" l="1"/>
  <c r="FQ2154" i="4"/>
  <c r="FR2154" i="4" s="1"/>
  <c r="GM2153" i="4"/>
  <c r="GV2153" i="4" s="1"/>
  <c r="GW2153" i="4" s="1"/>
  <c r="GX2153" i="4" s="1"/>
  <c r="GY2152" i="4"/>
  <c r="GZ2152" i="4" s="1"/>
  <c r="HK2148" i="4"/>
  <c r="HQ2148" i="4" s="1"/>
  <c r="DI2154" i="4"/>
  <c r="DJ2154" i="4" s="1"/>
  <c r="EW2154" i="4"/>
  <c r="EX2154" i="4" s="1"/>
  <c r="HJ2148" i="4"/>
  <c r="GI2153" i="4"/>
  <c r="BU2154" i="4"/>
  <c r="BV2154" i="4" s="1"/>
  <c r="CF2154" i="4"/>
  <c r="CG2154" i="4" s="1"/>
  <c r="CH2154" i="4" s="1"/>
  <c r="CZ2154" i="4" s="1"/>
  <c r="DA2154" i="4" s="1"/>
  <c r="DB2154" i="4" s="1"/>
  <c r="DT2154" i="4" s="1"/>
  <c r="DU2154" i="4" s="1"/>
  <c r="DV2154" i="4" s="1"/>
  <c r="EN2154" i="4" s="1"/>
  <c r="EO2154" i="4" s="1"/>
  <c r="EP2154" i="4" s="1"/>
  <c r="FH2154" i="4" s="1"/>
  <c r="FI2154" i="4" s="1"/>
  <c r="FJ2154" i="4" s="1"/>
  <c r="GB2154" i="4" s="1"/>
  <c r="GC2154" i="4" s="1"/>
  <c r="GD2154" i="4" s="1"/>
  <c r="BA2154" i="4"/>
  <c r="BB2154" i="4" s="1"/>
  <c r="EC2154" i="4"/>
  <c r="ED2154" i="4" s="1"/>
  <c r="CO2154" i="4"/>
  <c r="CP2154" i="4" s="1"/>
  <c r="M2158" i="4"/>
  <c r="N2158" i="4" s="1"/>
  <c r="W2158" i="4" s="1"/>
  <c r="AG2158" i="4"/>
  <c r="AH2158" i="4" s="1"/>
  <c r="AQ2158" i="4" s="1"/>
  <c r="HH2149" i="4" l="1"/>
  <c r="GN2153" i="4"/>
  <c r="GO2153" i="4" s="1"/>
  <c r="GP2153" i="4" s="1"/>
  <c r="GQ2153" i="4" s="1"/>
  <c r="GR2153" i="4" s="1"/>
  <c r="GS2153" i="4"/>
  <c r="GJ2153" i="4"/>
  <c r="HM2149" i="4"/>
  <c r="HL2149" i="4"/>
  <c r="HT2148" i="4"/>
  <c r="HO2148" i="4"/>
  <c r="AI2159" i="4"/>
  <c r="AU2158" i="4"/>
  <c r="AV2158" i="4" s="1"/>
  <c r="O2159" i="4"/>
  <c r="X2159" i="4" s="1"/>
  <c r="Y2159" i="4" s="1"/>
  <c r="Z2159" i="4" s="1"/>
  <c r="AR2159" i="4" s="1"/>
  <c r="AS2159" i="4" s="1"/>
  <c r="AT2159" i="4" s="1"/>
  <c r="AA2158" i="4"/>
  <c r="AB2158" i="4" s="1"/>
  <c r="AP2157" i="4"/>
  <c r="AW2157" i="4" s="1"/>
  <c r="AX2158" i="4" s="1"/>
  <c r="AE2159" i="4" s="1"/>
  <c r="V2157" i="4"/>
  <c r="AC2157" i="4" s="1"/>
  <c r="AD2158" i="4" s="1"/>
  <c r="K2159" i="4" s="1"/>
  <c r="HS2149" i="4" l="1"/>
  <c r="GK2153" i="4"/>
  <c r="GL2153" i="4" s="1"/>
  <c r="HP2149" i="4"/>
  <c r="HU2149" i="4" s="1"/>
  <c r="HR2149" i="4"/>
  <c r="HY2149" i="4" s="1"/>
  <c r="BJ2153" i="4"/>
  <c r="BQ2153" i="4" s="1"/>
  <c r="BR2154" i="4" s="1"/>
  <c r="AY2155" i="4" s="1"/>
  <c r="FF2153" i="4"/>
  <c r="FM2153" i="4" s="1"/>
  <c r="FN2154" i="4" s="1"/>
  <c r="EU2155" i="4" s="1"/>
  <c r="CD2153" i="4"/>
  <c r="CK2153" i="4" s="1"/>
  <c r="CL2154" i="4" s="1"/>
  <c r="BS2155" i="4" s="1"/>
  <c r="CX2153" i="4"/>
  <c r="DE2153" i="4" s="1"/>
  <c r="DF2154" i="4" s="1"/>
  <c r="CM2155" i="4" s="1"/>
  <c r="DR2153" i="4"/>
  <c r="DY2153" i="4" s="1"/>
  <c r="DZ2154" i="4" s="1"/>
  <c r="DG2155" i="4" s="1"/>
  <c r="EL2153" i="4"/>
  <c r="ES2153" i="4" s="1"/>
  <c r="ET2154" i="4" s="1"/>
  <c r="EA2155" i="4" s="1"/>
  <c r="FZ2153" i="4"/>
  <c r="GG2153" i="4" s="1"/>
  <c r="GH2154" i="4" s="1"/>
  <c r="FO2155" i="4" s="1"/>
  <c r="FK2153" i="4"/>
  <c r="FL2153" i="4" s="1"/>
  <c r="FG2154" i="4" s="1"/>
  <c r="GE2153" i="4"/>
  <c r="GF2153" i="4" s="1"/>
  <c r="GA2154" i="4" s="1"/>
  <c r="BO2153" i="4"/>
  <c r="BP2153" i="4" s="1"/>
  <c r="BK2154" i="4" s="1"/>
  <c r="DC2153" i="4"/>
  <c r="DD2153" i="4" s="1"/>
  <c r="CY2154" i="4" s="1"/>
  <c r="DW2153" i="4"/>
  <c r="DX2153" i="4" s="1"/>
  <c r="DS2154" i="4" s="1"/>
  <c r="CI2153" i="4"/>
  <c r="CJ2153" i="4" s="1"/>
  <c r="CE2154" i="4" s="1"/>
  <c r="EQ2153" i="4"/>
  <c r="ER2153" i="4" s="1"/>
  <c r="EM2154" i="4" s="1"/>
  <c r="AJ2159" i="4"/>
  <c r="AK2159" i="4" s="1"/>
  <c r="AL2159" i="4" s="1"/>
  <c r="AM2159" i="4" s="1"/>
  <c r="AN2159" i="4" s="1"/>
  <c r="AO2159" i="4"/>
  <c r="AF2159" i="4"/>
  <c r="AG2159" i="4" s="1"/>
  <c r="AH2159" i="4" s="1"/>
  <c r="U2159" i="4"/>
  <c r="P2159" i="4"/>
  <c r="Q2159" i="4" s="1"/>
  <c r="R2159" i="4" s="1"/>
  <c r="S2159" i="4" s="1"/>
  <c r="T2159" i="4" s="1"/>
  <c r="L2159" i="4"/>
  <c r="FS2155" i="4" l="1"/>
  <c r="DQ2155" i="4"/>
  <c r="DL2155" i="4"/>
  <c r="DM2155" i="4" s="1"/>
  <c r="DN2155" i="4" s="1"/>
  <c r="DO2155" i="4" s="1"/>
  <c r="DP2155" i="4" s="1"/>
  <c r="DH2155" i="4"/>
  <c r="CW2155" i="4"/>
  <c r="CR2155" i="4"/>
  <c r="CS2155" i="4" s="1"/>
  <c r="CT2155" i="4" s="1"/>
  <c r="CU2155" i="4" s="1"/>
  <c r="CV2155" i="4" s="1"/>
  <c r="CN2155" i="4"/>
  <c r="CC2155" i="4"/>
  <c r="BX2155" i="4"/>
  <c r="BY2155" i="4" s="1"/>
  <c r="BZ2155" i="4" s="1"/>
  <c r="CA2155" i="4" s="1"/>
  <c r="CB2155" i="4" s="1"/>
  <c r="BT2155" i="4"/>
  <c r="EZ2155" i="4"/>
  <c r="FA2155" i="4" s="1"/>
  <c r="FB2155" i="4" s="1"/>
  <c r="FC2155" i="4" s="1"/>
  <c r="FD2155" i="4" s="1"/>
  <c r="FE2155" i="4"/>
  <c r="EV2155" i="4"/>
  <c r="BI2155" i="4"/>
  <c r="BD2155" i="4"/>
  <c r="BE2155" i="4" s="1"/>
  <c r="BF2155" i="4" s="1"/>
  <c r="BG2155" i="4" s="1"/>
  <c r="BH2155" i="4" s="1"/>
  <c r="AZ2155" i="4"/>
  <c r="EK2155" i="4"/>
  <c r="EF2155" i="4"/>
  <c r="EG2155" i="4" s="1"/>
  <c r="EH2155" i="4" s="1"/>
  <c r="EI2155" i="4" s="1"/>
  <c r="EJ2155" i="4" s="1"/>
  <c r="EB2155" i="4"/>
  <c r="FY2155" i="4"/>
  <c r="FT2155" i="4"/>
  <c r="FU2155" i="4" s="1"/>
  <c r="FV2155" i="4" s="1"/>
  <c r="FW2155" i="4" s="1"/>
  <c r="FX2155" i="4" s="1"/>
  <c r="FP2155" i="4"/>
  <c r="EE2155" i="4"/>
  <c r="BW2155" i="4"/>
  <c r="HB2153" i="4"/>
  <c r="GU2153" i="4"/>
  <c r="GT2153" i="4"/>
  <c r="DK2155" i="4"/>
  <c r="CQ2155" i="4"/>
  <c r="EY2155" i="4"/>
  <c r="BC2155" i="4"/>
  <c r="BL2155" i="4" s="1"/>
  <c r="BM2155" i="4" s="1"/>
  <c r="BN2155" i="4" s="1"/>
  <c r="CF2155" i="4" s="1"/>
  <c r="CG2155" i="4" s="1"/>
  <c r="CH2155" i="4" s="1"/>
  <c r="CZ2155" i="4" s="1"/>
  <c r="DA2155" i="4" s="1"/>
  <c r="DB2155" i="4" s="1"/>
  <c r="DT2155" i="4" s="1"/>
  <c r="DU2155" i="4" s="1"/>
  <c r="DV2155" i="4" s="1"/>
  <c r="EN2155" i="4" s="1"/>
  <c r="EO2155" i="4" s="1"/>
  <c r="EP2155" i="4" s="1"/>
  <c r="FH2155" i="4" s="1"/>
  <c r="FI2155" i="4" s="1"/>
  <c r="FJ2155" i="4" s="1"/>
  <c r="GB2155" i="4" s="1"/>
  <c r="GC2155" i="4" s="1"/>
  <c r="GD2155" i="4" s="1"/>
  <c r="M2159" i="4"/>
  <c r="N2159" i="4" s="1"/>
  <c r="W2159" i="4" s="1"/>
  <c r="AQ2159" i="4"/>
  <c r="AU2159" i="4" s="1"/>
  <c r="AV2159" i="4" s="1"/>
  <c r="HA2153" i="4" l="1"/>
  <c r="BU2155" i="4"/>
  <c r="BV2155" i="4" s="1"/>
  <c r="CO2155" i="4"/>
  <c r="CP2155" i="4" s="1"/>
  <c r="EC2155" i="4"/>
  <c r="ED2155" i="4" s="1"/>
  <c r="BA2155" i="4"/>
  <c r="BB2155" i="4" s="1"/>
  <c r="DI2155" i="4"/>
  <c r="DJ2155" i="4" s="1"/>
  <c r="FQ2155" i="4"/>
  <c r="FR2155" i="4" s="1"/>
  <c r="GM2154" i="4"/>
  <c r="GV2154" i="4" s="1"/>
  <c r="GW2154" i="4" s="1"/>
  <c r="GX2154" i="4" s="1"/>
  <c r="GY2153" i="4"/>
  <c r="GZ2153" i="4" s="1"/>
  <c r="HK2149" i="4"/>
  <c r="HQ2149" i="4" s="1"/>
  <c r="HJ2149" i="4"/>
  <c r="GI2154" i="4"/>
  <c r="EW2155" i="4"/>
  <c r="EX2155" i="4" s="1"/>
  <c r="AI2160" i="4"/>
  <c r="O2160" i="4"/>
  <c r="X2160" i="4" s="1"/>
  <c r="Y2160" i="4" s="1"/>
  <c r="Z2160" i="4" s="1"/>
  <c r="AA2159" i="4"/>
  <c r="AB2159" i="4" s="1"/>
  <c r="HH2150" i="4" l="1"/>
  <c r="HM2150" i="4" s="1"/>
  <c r="GS2154" i="4"/>
  <c r="GN2154" i="4"/>
  <c r="GO2154" i="4" s="1"/>
  <c r="GP2154" i="4" s="1"/>
  <c r="GQ2154" i="4" s="1"/>
  <c r="GR2154" i="4" s="1"/>
  <c r="GJ2154" i="4"/>
  <c r="HT2149" i="4"/>
  <c r="HO2149" i="4"/>
  <c r="AR2160" i="4"/>
  <c r="AS2160" i="4" s="1"/>
  <c r="AT2160" i="4" s="1"/>
  <c r="AP2158" i="4"/>
  <c r="AW2158" i="4" s="1"/>
  <c r="AX2159" i="4" s="1"/>
  <c r="AE2160" i="4" s="1"/>
  <c r="V2158" i="4"/>
  <c r="AC2158" i="4" s="1"/>
  <c r="AD2159" i="4" s="1"/>
  <c r="K2160" i="4" s="1"/>
  <c r="HL2150" i="4" l="1"/>
  <c r="GK2154" i="4"/>
  <c r="GL2154" i="4" s="1"/>
  <c r="FZ2154" i="4"/>
  <c r="GG2154" i="4" s="1"/>
  <c r="GH2155" i="4" s="1"/>
  <c r="FO2156" i="4" s="1"/>
  <c r="HP2150" i="4"/>
  <c r="HU2150" i="4" s="1"/>
  <c r="HR2150" i="4"/>
  <c r="HY2150" i="4" s="1"/>
  <c r="BJ2154" i="4"/>
  <c r="BQ2154" i="4" s="1"/>
  <c r="BR2155" i="4" s="1"/>
  <c r="AY2156" i="4" s="1"/>
  <c r="DR2154" i="4"/>
  <c r="DY2154" i="4" s="1"/>
  <c r="DZ2155" i="4" s="1"/>
  <c r="DG2156" i="4" s="1"/>
  <c r="EL2154" i="4"/>
  <c r="ES2154" i="4" s="1"/>
  <c r="ET2155" i="4" s="1"/>
  <c r="EA2156" i="4" s="1"/>
  <c r="CD2154" i="4"/>
  <c r="CK2154" i="4" s="1"/>
  <c r="CL2155" i="4" s="1"/>
  <c r="BS2156" i="4" s="1"/>
  <c r="FF2154" i="4"/>
  <c r="FM2154" i="4" s="1"/>
  <c r="FN2155" i="4" s="1"/>
  <c r="EU2156" i="4" s="1"/>
  <c r="CX2154" i="4"/>
  <c r="DE2154" i="4" s="1"/>
  <c r="DF2155" i="4" s="1"/>
  <c r="CM2156" i="4" s="1"/>
  <c r="GE2154" i="4"/>
  <c r="GF2154" i="4" s="1"/>
  <c r="GA2155" i="4" s="1"/>
  <c r="DC2154" i="4"/>
  <c r="DD2154" i="4" s="1"/>
  <c r="CY2155" i="4" s="1"/>
  <c r="CI2154" i="4"/>
  <c r="CJ2154" i="4" s="1"/>
  <c r="CE2155" i="4" s="1"/>
  <c r="DW2154" i="4"/>
  <c r="DX2154" i="4" s="1"/>
  <c r="DS2155" i="4" s="1"/>
  <c r="FK2154" i="4"/>
  <c r="FL2154" i="4" s="1"/>
  <c r="FG2155" i="4" s="1"/>
  <c r="EQ2154" i="4"/>
  <c r="ER2154" i="4" s="1"/>
  <c r="EM2155" i="4" s="1"/>
  <c r="BO2154" i="4"/>
  <c r="BP2154" i="4" s="1"/>
  <c r="BK2155" i="4" s="1"/>
  <c r="HS2150" i="4"/>
  <c r="U2160" i="4"/>
  <c r="P2160" i="4"/>
  <c r="Q2160" i="4" s="1"/>
  <c r="R2160" i="4" s="1"/>
  <c r="S2160" i="4" s="1"/>
  <c r="T2160" i="4" s="1"/>
  <c r="L2160" i="4"/>
  <c r="M2160" i="4" s="1"/>
  <c r="N2160" i="4" s="1"/>
  <c r="AO2160" i="4"/>
  <c r="AJ2160" i="4"/>
  <c r="AK2160" i="4" s="1"/>
  <c r="AL2160" i="4" s="1"/>
  <c r="AM2160" i="4" s="1"/>
  <c r="AN2160" i="4" s="1"/>
  <c r="AF2160" i="4"/>
  <c r="DK2156" i="4" l="1"/>
  <c r="CQ2156" i="4"/>
  <c r="FS2156" i="4"/>
  <c r="CR2156" i="4"/>
  <c r="CS2156" i="4" s="1"/>
  <c r="CT2156" i="4" s="1"/>
  <c r="CU2156" i="4" s="1"/>
  <c r="CV2156" i="4" s="1"/>
  <c r="CW2156" i="4"/>
  <c r="CN2156" i="4"/>
  <c r="EZ2156" i="4"/>
  <c r="FA2156" i="4" s="1"/>
  <c r="FB2156" i="4" s="1"/>
  <c r="FC2156" i="4" s="1"/>
  <c r="FD2156" i="4" s="1"/>
  <c r="FE2156" i="4"/>
  <c r="EV2156" i="4"/>
  <c r="CC2156" i="4"/>
  <c r="BX2156" i="4"/>
  <c r="BY2156" i="4" s="1"/>
  <c r="BZ2156" i="4" s="1"/>
  <c r="CA2156" i="4" s="1"/>
  <c r="CB2156" i="4" s="1"/>
  <c r="BT2156" i="4"/>
  <c r="EK2156" i="4"/>
  <c r="EF2156" i="4"/>
  <c r="EG2156" i="4" s="1"/>
  <c r="EH2156" i="4" s="1"/>
  <c r="EI2156" i="4" s="1"/>
  <c r="EJ2156" i="4" s="1"/>
  <c r="EB2156" i="4"/>
  <c r="DL2156" i="4"/>
  <c r="DM2156" i="4" s="1"/>
  <c r="DN2156" i="4" s="1"/>
  <c r="DO2156" i="4" s="1"/>
  <c r="DP2156" i="4" s="1"/>
  <c r="DQ2156" i="4"/>
  <c r="DH2156" i="4"/>
  <c r="BI2156" i="4"/>
  <c r="BD2156" i="4"/>
  <c r="BE2156" i="4" s="1"/>
  <c r="BF2156" i="4" s="1"/>
  <c r="BG2156" i="4" s="1"/>
  <c r="BH2156" i="4" s="1"/>
  <c r="AZ2156" i="4"/>
  <c r="FY2156" i="4"/>
  <c r="FT2156" i="4"/>
  <c r="FU2156" i="4" s="1"/>
  <c r="FV2156" i="4" s="1"/>
  <c r="FW2156" i="4" s="1"/>
  <c r="FX2156" i="4" s="1"/>
  <c r="FP2156" i="4"/>
  <c r="BW2156" i="4"/>
  <c r="BC2156" i="4"/>
  <c r="BL2156" i="4" s="1"/>
  <c r="BM2156" i="4" s="1"/>
  <c r="BN2156" i="4" s="1"/>
  <c r="EE2156" i="4"/>
  <c r="EY2156" i="4"/>
  <c r="HB2154" i="4"/>
  <c r="GT2154" i="4"/>
  <c r="GU2154" i="4"/>
  <c r="W2160" i="4"/>
  <c r="AA2160" i="4" s="1"/>
  <c r="AB2160" i="4" s="1"/>
  <c r="AG2160" i="4"/>
  <c r="AH2160" i="4" s="1"/>
  <c r="HA2154" i="4" l="1"/>
  <c r="EW2156" i="4"/>
  <c r="EX2156" i="4" s="1"/>
  <c r="CO2156" i="4"/>
  <c r="CP2156" i="4" s="1"/>
  <c r="HJ2150" i="4"/>
  <c r="GI2155" i="4"/>
  <c r="GM2155" i="4"/>
  <c r="GV2155" i="4" s="1"/>
  <c r="GW2155" i="4" s="1"/>
  <c r="GX2155" i="4" s="1"/>
  <c r="HK2150" i="4"/>
  <c r="HQ2150" i="4" s="1"/>
  <c r="GY2154" i="4"/>
  <c r="GZ2154" i="4" s="1"/>
  <c r="BA2156" i="4"/>
  <c r="BB2156" i="4" s="1"/>
  <c r="EC2156" i="4"/>
  <c r="ED2156" i="4" s="1"/>
  <c r="CF2156" i="4"/>
  <c r="CG2156" i="4" s="1"/>
  <c r="CH2156" i="4" s="1"/>
  <c r="CZ2156" i="4" s="1"/>
  <c r="DA2156" i="4" s="1"/>
  <c r="DB2156" i="4" s="1"/>
  <c r="DT2156" i="4" s="1"/>
  <c r="DU2156" i="4" s="1"/>
  <c r="DV2156" i="4" s="1"/>
  <c r="EN2156" i="4" s="1"/>
  <c r="EO2156" i="4" s="1"/>
  <c r="EP2156" i="4" s="1"/>
  <c r="FH2156" i="4" s="1"/>
  <c r="FI2156" i="4" s="1"/>
  <c r="FJ2156" i="4" s="1"/>
  <c r="GB2156" i="4" s="1"/>
  <c r="GC2156" i="4" s="1"/>
  <c r="GD2156" i="4" s="1"/>
  <c r="DI2156" i="4"/>
  <c r="DJ2156" i="4" s="1"/>
  <c r="FQ2156" i="4"/>
  <c r="FR2156" i="4" s="1"/>
  <c r="BU2156" i="4"/>
  <c r="BV2156" i="4" s="1"/>
  <c r="O2161" i="4"/>
  <c r="X2161" i="4" s="1"/>
  <c r="Y2161" i="4" s="1"/>
  <c r="Z2161" i="4" s="1"/>
  <c r="AQ2160" i="4"/>
  <c r="HH2151" i="4" l="1"/>
  <c r="HL2151" i="4" s="1"/>
  <c r="HT2150" i="4"/>
  <c r="HO2150" i="4"/>
  <c r="GN2155" i="4"/>
  <c r="GO2155" i="4" s="1"/>
  <c r="GP2155" i="4" s="1"/>
  <c r="GQ2155" i="4" s="1"/>
  <c r="GR2155" i="4" s="1"/>
  <c r="GS2155" i="4"/>
  <c r="GJ2155" i="4"/>
  <c r="AP2159" i="4"/>
  <c r="AW2159" i="4" s="1"/>
  <c r="AX2160" i="4" s="1"/>
  <c r="AE2161" i="4" s="1"/>
  <c r="V2159" i="4"/>
  <c r="AC2159" i="4" s="1"/>
  <c r="AD2160" i="4" s="1"/>
  <c r="AI2161" i="4"/>
  <c r="AR2161" i="4" s="1"/>
  <c r="AS2161" i="4" s="1"/>
  <c r="AT2161" i="4" s="1"/>
  <c r="AU2160" i="4"/>
  <c r="AV2160" i="4" s="1"/>
  <c r="HM2151" i="4" l="1"/>
  <c r="GK2155" i="4"/>
  <c r="GL2155" i="4" s="1"/>
  <c r="HS2151" i="4"/>
  <c r="HP2151" i="4"/>
  <c r="HU2151" i="4" s="1"/>
  <c r="HR2151" i="4"/>
  <c r="HY2151" i="4" s="1"/>
  <c r="CX2155" i="4"/>
  <c r="DE2155" i="4" s="1"/>
  <c r="DF2156" i="4" s="1"/>
  <c r="CM2157" i="4" s="1"/>
  <c r="DR2155" i="4"/>
  <c r="DY2155" i="4" s="1"/>
  <c r="DZ2156" i="4" s="1"/>
  <c r="DG2157" i="4" s="1"/>
  <c r="FF2155" i="4"/>
  <c r="FM2155" i="4" s="1"/>
  <c r="FN2156" i="4" s="1"/>
  <c r="EU2157" i="4" s="1"/>
  <c r="CD2155" i="4"/>
  <c r="CK2155" i="4" s="1"/>
  <c r="CL2156" i="4" s="1"/>
  <c r="BS2157" i="4" s="1"/>
  <c r="FZ2155" i="4"/>
  <c r="GG2155" i="4" s="1"/>
  <c r="GH2156" i="4" s="1"/>
  <c r="FO2157" i="4" s="1"/>
  <c r="BJ2155" i="4"/>
  <c r="BQ2155" i="4" s="1"/>
  <c r="BR2156" i="4" s="1"/>
  <c r="AY2157" i="4" s="1"/>
  <c r="EL2155" i="4"/>
  <c r="ES2155" i="4" s="1"/>
  <c r="ET2156" i="4" s="1"/>
  <c r="EA2157" i="4" s="1"/>
  <c r="DW2155" i="4"/>
  <c r="DX2155" i="4" s="1"/>
  <c r="DS2156" i="4" s="1"/>
  <c r="CI2155" i="4"/>
  <c r="CJ2155" i="4" s="1"/>
  <c r="CE2156" i="4" s="1"/>
  <c r="DC2155" i="4"/>
  <c r="DD2155" i="4" s="1"/>
  <c r="CY2156" i="4" s="1"/>
  <c r="BO2155" i="4"/>
  <c r="BP2155" i="4" s="1"/>
  <c r="BK2156" i="4" s="1"/>
  <c r="FK2155" i="4"/>
  <c r="FL2155" i="4" s="1"/>
  <c r="FG2156" i="4" s="1"/>
  <c r="GE2155" i="4"/>
  <c r="GF2155" i="4" s="1"/>
  <c r="GA2156" i="4" s="1"/>
  <c r="EQ2155" i="4"/>
  <c r="ER2155" i="4" s="1"/>
  <c r="EM2156" i="4" s="1"/>
  <c r="K2161" i="4"/>
  <c r="AJ2161" i="4"/>
  <c r="AK2161" i="4" s="1"/>
  <c r="AL2161" i="4" s="1"/>
  <c r="AM2161" i="4" s="1"/>
  <c r="AN2161" i="4" s="1"/>
  <c r="AO2161" i="4"/>
  <c r="AF2161" i="4"/>
  <c r="CC2157" i="4" l="1"/>
  <c r="BX2157" i="4"/>
  <c r="BY2157" i="4" s="1"/>
  <c r="BZ2157" i="4" s="1"/>
  <c r="CA2157" i="4" s="1"/>
  <c r="CB2157" i="4" s="1"/>
  <c r="BT2157" i="4"/>
  <c r="FE2157" i="4"/>
  <c r="EZ2157" i="4"/>
  <c r="FA2157" i="4" s="1"/>
  <c r="FB2157" i="4" s="1"/>
  <c r="FC2157" i="4" s="1"/>
  <c r="FD2157" i="4" s="1"/>
  <c r="EV2157" i="4"/>
  <c r="DQ2157" i="4"/>
  <c r="DL2157" i="4"/>
  <c r="DM2157" i="4" s="1"/>
  <c r="DN2157" i="4" s="1"/>
  <c r="DO2157" i="4" s="1"/>
  <c r="DP2157" i="4" s="1"/>
  <c r="DH2157" i="4"/>
  <c r="CW2157" i="4"/>
  <c r="CR2157" i="4"/>
  <c r="CS2157" i="4" s="1"/>
  <c r="CT2157" i="4" s="1"/>
  <c r="CU2157" i="4" s="1"/>
  <c r="CV2157" i="4" s="1"/>
  <c r="CN2157" i="4"/>
  <c r="EK2157" i="4"/>
  <c r="EF2157" i="4"/>
  <c r="EG2157" i="4" s="1"/>
  <c r="EH2157" i="4" s="1"/>
  <c r="EI2157" i="4" s="1"/>
  <c r="EJ2157" i="4" s="1"/>
  <c r="EB2157" i="4"/>
  <c r="BI2157" i="4"/>
  <c r="BD2157" i="4"/>
  <c r="BE2157" i="4" s="1"/>
  <c r="BF2157" i="4" s="1"/>
  <c r="BG2157" i="4" s="1"/>
  <c r="BH2157" i="4" s="1"/>
  <c r="AZ2157" i="4"/>
  <c r="EE2157" i="4"/>
  <c r="DK2157" i="4"/>
  <c r="FS2157" i="4"/>
  <c r="EY2157" i="4"/>
  <c r="BC2157" i="4"/>
  <c r="BL2157" i="4" s="1"/>
  <c r="BM2157" i="4" s="1"/>
  <c r="BN2157" i="4" s="1"/>
  <c r="FT2157" i="4"/>
  <c r="FU2157" i="4" s="1"/>
  <c r="FV2157" i="4" s="1"/>
  <c r="FW2157" i="4" s="1"/>
  <c r="FX2157" i="4" s="1"/>
  <c r="FY2157" i="4"/>
  <c r="FP2157" i="4"/>
  <c r="CQ2157" i="4"/>
  <c r="BW2157" i="4"/>
  <c r="HB2155" i="4"/>
  <c r="GU2155" i="4"/>
  <c r="GT2155" i="4"/>
  <c r="AG2161" i="4"/>
  <c r="AH2161" i="4" s="1"/>
  <c r="L2161" i="4"/>
  <c r="P2161" i="4"/>
  <c r="Q2161" i="4" s="1"/>
  <c r="R2161" i="4" s="1"/>
  <c r="S2161" i="4" s="1"/>
  <c r="T2161" i="4" s="1"/>
  <c r="U2161" i="4"/>
  <c r="HA2155" i="4" l="1"/>
  <c r="CO2157" i="4"/>
  <c r="CP2157" i="4" s="1"/>
  <c r="HJ2151" i="4"/>
  <c r="GI2156" i="4"/>
  <c r="DI2157" i="4"/>
  <c r="DJ2157" i="4" s="1"/>
  <c r="GM2156" i="4"/>
  <c r="GV2156" i="4" s="1"/>
  <c r="GW2156" i="4" s="1"/>
  <c r="GX2156" i="4" s="1"/>
  <c r="HK2151" i="4"/>
  <c r="HQ2151" i="4" s="1"/>
  <c r="GY2155" i="4"/>
  <c r="GZ2155" i="4" s="1"/>
  <c r="EW2157" i="4"/>
  <c r="EX2157" i="4" s="1"/>
  <c r="FQ2157" i="4"/>
  <c r="FR2157" i="4" s="1"/>
  <c r="BA2157" i="4"/>
  <c r="BB2157" i="4" s="1"/>
  <c r="EC2157" i="4"/>
  <c r="ED2157" i="4" s="1"/>
  <c r="BU2157" i="4"/>
  <c r="BV2157" i="4" s="1"/>
  <c r="CF2157" i="4"/>
  <c r="CG2157" i="4" s="1"/>
  <c r="CH2157" i="4" s="1"/>
  <c r="CZ2157" i="4" s="1"/>
  <c r="DA2157" i="4" s="1"/>
  <c r="DB2157" i="4" s="1"/>
  <c r="DT2157" i="4" s="1"/>
  <c r="DU2157" i="4" s="1"/>
  <c r="DV2157" i="4" s="1"/>
  <c r="EN2157" i="4" s="1"/>
  <c r="EO2157" i="4" s="1"/>
  <c r="EP2157" i="4" s="1"/>
  <c r="FH2157" i="4" s="1"/>
  <c r="FI2157" i="4" s="1"/>
  <c r="FJ2157" i="4" s="1"/>
  <c r="GB2157" i="4" s="1"/>
  <c r="GC2157" i="4" s="1"/>
  <c r="GD2157" i="4" s="1"/>
  <c r="M2161" i="4"/>
  <c r="N2161" i="4" s="1"/>
  <c r="AQ2161" i="4"/>
  <c r="AU2161" i="4" s="1"/>
  <c r="AV2161" i="4" s="1"/>
  <c r="HH2152" i="4" l="1"/>
  <c r="AI2162" i="4"/>
  <c r="HL2152" i="4"/>
  <c r="HM2152" i="4"/>
  <c r="GN2156" i="4"/>
  <c r="GO2156" i="4" s="1"/>
  <c r="GP2156" i="4" s="1"/>
  <c r="GQ2156" i="4" s="1"/>
  <c r="GR2156" i="4" s="1"/>
  <c r="GS2156" i="4"/>
  <c r="GJ2156" i="4"/>
  <c r="HT2151" i="4"/>
  <c r="HO2151" i="4"/>
  <c r="W2161" i="4"/>
  <c r="AA2161" i="4" s="1"/>
  <c r="AB2161" i="4" s="1"/>
  <c r="GK2156" i="4" l="1"/>
  <c r="GL2156" i="4" s="1"/>
  <c r="HS2152" i="4"/>
  <c r="HR2152" i="4"/>
  <c r="HY2152" i="4" s="1"/>
  <c r="HP2152" i="4"/>
  <c r="HU2152" i="4" s="1"/>
  <c r="FF2156" i="4"/>
  <c r="FM2156" i="4" s="1"/>
  <c r="FN2157" i="4" s="1"/>
  <c r="EU2158" i="4" s="1"/>
  <c r="DR2156" i="4"/>
  <c r="DY2156" i="4" s="1"/>
  <c r="DZ2157" i="4" s="1"/>
  <c r="DG2158" i="4" s="1"/>
  <c r="CX2156" i="4"/>
  <c r="DE2156" i="4" s="1"/>
  <c r="DF2157" i="4" s="1"/>
  <c r="CM2158" i="4" s="1"/>
  <c r="BJ2156" i="4"/>
  <c r="BQ2156" i="4" s="1"/>
  <c r="BR2157" i="4" s="1"/>
  <c r="AY2158" i="4" s="1"/>
  <c r="EL2156" i="4"/>
  <c r="ES2156" i="4" s="1"/>
  <c r="ET2157" i="4" s="1"/>
  <c r="EA2158" i="4" s="1"/>
  <c r="CD2156" i="4"/>
  <c r="CK2156" i="4" s="1"/>
  <c r="CL2157" i="4" s="1"/>
  <c r="BS2158" i="4" s="1"/>
  <c r="FZ2156" i="4"/>
  <c r="GG2156" i="4" s="1"/>
  <c r="GH2157" i="4" s="1"/>
  <c r="FO2158" i="4" s="1"/>
  <c r="BO2156" i="4"/>
  <c r="BP2156" i="4" s="1"/>
  <c r="BK2157" i="4" s="1"/>
  <c r="CI2156" i="4"/>
  <c r="CJ2156" i="4" s="1"/>
  <c r="CE2157" i="4" s="1"/>
  <c r="GE2156" i="4"/>
  <c r="GF2156" i="4" s="1"/>
  <c r="GA2157" i="4" s="1"/>
  <c r="EQ2156" i="4"/>
  <c r="ER2156" i="4" s="1"/>
  <c r="EM2157" i="4" s="1"/>
  <c r="DC2156" i="4"/>
  <c r="DD2156" i="4" s="1"/>
  <c r="CY2157" i="4" s="1"/>
  <c r="DW2156" i="4"/>
  <c r="DX2156" i="4" s="1"/>
  <c r="DS2157" i="4" s="1"/>
  <c r="FK2156" i="4"/>
  <c r="FL2156" i="4" s="1"/>
  <c r="FG2157" i="4" s="1"/>
  <c r="O2162" i="4"/>
  <c r="X2162" i="4" s="1"/>
  <c r="Y2162" i="4" s="1"/>
  <c r="Z2162" i="4" s="1"/>
  <c r="AR2162" i="4" s="1"/>
  <c r="AS2162" i="4" s="1"/>
  <c r="AT2162" i="4" s="1"/>
  <c r="V2160" i="4"/>
  <c r="AC2160" i="4" s="1"/>
  <c r="AD2161" i="4" s="1"/>
  <c r="AP2160" i="4"/>
  <c r="AW2160" i="4" s="1"/>
  <c r="AX2161" i="4" s="1"/>
  <c r="AE2162" i="4" s="1"/>
  <c r="FS2158" i="4" l="1"/>
  <c r="FT2158" i="4"/>
  <c r="FU2158" i="4" s="1"/>
  <c r="FV2158" i="4" s="1"/>
  <c r="FW2158" i="4" s="1"/>
  <c r="FX2158" i="4" s="1"/>
  <c r="FY2158" i="4"/>
  <c r="FP2158" i="4"/>
  <c r="BI2158" i="4"/>
  <c r="BD2158" i="4"/>
  <c r="BE2158" i="4" s="1"/>
  <c r="BF2158" i="4" s="1"/>
  <c r="BG2158" i="4" s="1"/>
  <c r="BH2158" i="4" s="1"/>
  <c r="AZ2158" i="4"/>
  <c r="CW2158" i="4"/>
  <c r="CR2158" i="4"/>
  <c r="CS2158" i="4" s="1"/>
  <c r="CT2158" i="4" s="1"/>
  <c r="CU2158" i="4" s="1"/>
  <c r="CV2158" i="4" s="1"/>
  <c r="CN2158" i="4"/>
  <c r="DL2158" i="4"/>
  <c r="DM2158" i="4" s="1"/>
  <c r="DN2158" i="4" s="1"/>
  <c r="DO2158" i="4" s="1"/>
  <c r="DP2158" i="4" s="1"/>
  <c r="DQ2158" i="4"/>
  <c r="DH2158" i="4"/>
  <c r="EZ2158" i="4"/>
  <c r="FA2158" i="4" s="1"/>
  <c r="FB2158" i="4" s="1"/>
  <c r="FC2158" i="4" s="1"/>
  <c r="FD2158" i="4" s="1"/>
  <c r="FE2158" i="4"/>
  <c r="EV2158" i="4"/>
  <c r="EF2158" i="4"/>
  <c r="EG2158" i="4" s="1"/>
  <c r="EH2158" i="4" s="1"/>
  <c r="EI2158" i="4" s="1"/>
  <c r="EJ2158" i="4" s="1"/>
  <c r="EK2158" i="4"/>
  <c r="EB2158" i="4"/>
  <c r="BW2158" i="4"/>
  <c r="EY2158" i="4"/>
  <c r="CC2158" i="4"/>
  <c r="BX2158" i="4"/>
  <c r="BY2158" i="4" s="1"/>
  <c r="BZ2158" i="4" s="1"/>
  <c r="CA2158" i="4" s="1"/>
  <c r="CB2158" i="4" s="1"/>
  <c r="BT2158" i="4"/>
  <c r="DK2158" i="4"/>
  <c r="BC2158" i="4"/>
  <c r="BL2158" i="4" s="1"/>
  <c r="BM2158" i="4" s="1"/>
  <c r="BN2158" i="4" s="1"/>
  <c r="CF2158" i="4" s="1"/>
  <c r="CG2158" i="4" s="1"/>
  <c r="CH2158" i="4" s="1"/>
  <c r="CZ2158" i="4" s="1"/>
  <c r="DA2158" i="4" s="1"/>
  <c r="DB2158" i="4" s="1"/>
  <c r="DT2158" i="4" s="1"/>
  <c r="DU2158" i="4" s="1"/>
  <c r="DV2158" i="4" s="1"/>
  <c r="EN2158" i="4" s="1"/>
  <c r="EO2158" i="4" s="1"/>
  <c r="EP2158" i="4" s="1"/>
  <c r="FH2158" i="4" s="1"/>
  <c r="FI2158" i="4" s="1"/>
  <c r="FJ2158" i="4" s="1"/>
  <c r="GB2158" i="4" s="1"/>
  <c r="GC2158" i="4" s="1"/>
  <c r="GD2158" i="4" s="1"/>
  <c r="CQ2158" i="4"/>
  <c r="EE2158" i="4"/>
  <c r="HB2156" i="4"/>
  <c r="GU2156" i="4"/>
  <c r="GM2157" i="4" s="1"/>
  <c r="GV2157" i="4" s="1"/>
  <c r="GW2157" i="4" s="1"/>
  <c r="GX2157" i="4" s="1"/>
  <c r="GT2156" i="4"/>
  <c r="AO2162" i="4"/>
  <c r="AJ2162" i="4"/>
  <c r="AK2162" i="4" s="1"/>
  <c r="AL2162" i="4" s="1"/>
  <c r="AM2162" i="4" s="1"/>
  <c r="AN2162" i="4" s="1"/>
  <c r="AF2162" i="4"/>
  <c r="K2162" i="4"/>
  <c r="CO2158" i="4" l="1"/>
  <c r="CP2158" i="4" s="1"/>
  <c r="BA2158" i="4"/>
  <c r="BB2158" i="4" s="1"/>
  <c r="EC2158" i="4"/>
  <c r="ED2158" i="4" s="1"/>
  <c r="HJ2152" i="4"/>
  <c r="GI2157" i="4"/>
  <c r="FQ2158" i="4"/>
  <c r="FR2158" i="4" s="1"/>
  <c r="EW2158" i="4"/>
  <c r="EX2158" i="4" s="1"/>
  <c r="GY2156" i="4"/>
  <c r="GZ2156" i="4" s="1"/>
  <c r="HK2152" i="4"/>
  <c r="HQ2152" i="4" s="1"/>
  <c r="BU2158" i="4"/>
  <c r="BV2158" i="4" s="1"/>
  <c r="DI2158" i="4"/>
  <c r="DJ2158" i="4" s="1"/>
  <c r="HA2156" i="4"/>
  <c r="HH2153" i="4" s="1"/>
  <c r="U2162" i="4"/>
  <c r="P2162" i="4"/>
  <c r="Q2162" i="4" s="1"/>
  <c r="R2162" i="4" s="1"/>
  <c r="S2162" i="4" s="1"/>
  <c r="T2162" i="4" s="1"/>
  <c r="L2162" i="4"/>
  <c r="AG2162" i="4"/>
  <c r="AH2162" i="4" s="1"/>
  <c r="GN2157" i="4" l="1"/>
  <c r="GO2157" i="4" s="1"/>
  <c r="GP2157" i="4" s="1"/>
  <c r="GQ2157" i="4" s="1"/>
  <c r="GR2157" i="4" s="1"/>
  <c r="GS2157" i="4"/>
  <c r="GJ2157" i="4"/>
  <c r="HT2152" i="4"/>
  <c r="HO2152" i="4"/>
  <c r="AQ2162" i="4"/>
  <c r="AU2162" i="4" s="1"/>
  <c r="AV2162" i="4" s="1"/>
  <c r="M2162" i="4"/>
  <c r="N2162" i="4" s="1"/>
  <c r="HM2153" i="4" l="1"/>
  <c r="HL2153" i="4"/>
  <c r="GK2157" i="4"/>
  <c r="GL2157" i="4" s="1"/>
  <c r="AI2163" i="4"/>
  <c r="AP2161" i="4"/>
  <c r="AW2161" i="4" s="1"/>
  <c r="AX2162" i="4" s="1"/>
  <c r="AE2163" i="4" s="1"/>
  <c r="V2161" i="4"/>
  <c r="AC2161" i="4" s="1"/>
  <c r="AD2162" i="4" s="1"/>
  <c r="W2162" i="4"/>
  <c r="HB2157" i="4" l="1"/>
  <c r="GU2157" i="4"/>
  <c r="GT2157" i="4"/>
  <c r="HA2157" i="4" s="1"/>
  <c r="HR2153" i="4"/>
  <c r="HY2153" i="4" s="1"/>
  <c r="HP2153" i="4"/>
  <c r="HU2153" i="4" s="1"/>
  <c r="DR2157" i="4"/>
  <c r="DY2157" i="4" s="1"/>
  <c r="DZ2158" i="4" s="1"/>
  <c r="DG2159" i="4" s="1"/>
  <c r="CD2157" i="4"/>
  <c r="CK2157" i="4" s="1"/>
  <c r="CL2158" i="4" s="1"/>
  <c r="BS2159" i="4" s="1"/>
  <c r="FF2157" i="4"/>
  <c r="FM2157" i="4" s="1"/>
  <c r="FN2158" i="4" s="1"/>
  <c r="EU2159" i="4" s="1"/>
  <c r="BJ2157" i="4"/>
  <c r="BQ2157" i="4" s="1"/>
  <c r="BR2158" i="4" s="1"/>
  <c r="AY2159" i="4" s="1"/>
  <c r="EL2157" i="4"/>
  <c r="ES2157" i="4" s="1"/>
  <c r="ET2158" i="4" s="1"/>
  <c r="EA2159" i="4" s="1"/>
  <c r="FZ2157" i="4"/>
  <c r="GG2157" i="4" s="1"/>
  <c r="GH2158" i="4" s="1"/>
  <c r="FO2159" i="4" s="1"/>
  <c r="CX2157" i="4"/>
  <c r="DE2157" i="4" s="1"/>
  <c r="DF2158" i="4" s="1"/>
  <c r="CM2159" i="4" s="1"/>
  <c r="GE2157" i="4"/>
  <c r="GF2157" i="4" s="1"/>
  <c r="GA2158" i="4" s="1"/>
  <c r="DC2157" i="4"/>
  <c r="DD2157" i="4" s="1"/>
  <c r="CY2158" i="4" s="1"/>
  <c r="DW2157" i="4"/>
  <c r="DX2157" i="4" s="1"/>
  <c r="DS2158" i="4" s="1"/>
  <c r="BO2157" i="4"/>
  <c r="BP2157" i="4" s="1"/>
  <c r="BK2158" i="4" s="1"/>
  <c r="EQ2157" i="4"/>
  <c r="ER2157" i="4" s="1"/>
  <c r="EM2158" i="4" s="1"/>
  <c r="CI2157" i="4"/>
  <c r="CJ2157" i="4" s="1"/>
  <c r="CE2158" i="4" s="1"/>
  <c r="FK2157" i="4"/>
  <c r="FL2157" i="4" s="1"/>
  <c r="FG2158" i="4" s="1"/>
  <c r="HS2153" i="4"/>
  <c r="O2163" i="4"/>
  <c r="AA2162" i="4"/>
  <c r="AB2162" i="4" s="1"/>
  <c r="K2163" i="4"/>
  <c r="AO2163" i="4"/>
  <c r="AJ2163" i="4"/>
  <c r="AK2163" i="4" s="1"/>
  <c r="AL2163" i="4" s="1"/>
  <c r="AM2163" i="4" s="1"/>
  <c r="AN2163" i="4" s="1"/>
  <c r="AF2163" i="4"/>
  <c r="DK2159" i="4" l="1"/>
  <c r="FY2159" i="4"/>
  <c r="FT2159" i="4"/>
  <c r="FU2159" i="4" s="1"/>
  <c r="FV2159" i="4" s="1"/>
  <c r="FW2159" i="4" s="1"/>
  <c r="FX2159" i="4" s="1"/>
  <c r="FP2159" i="4"/>
  <c r="FS2159" i="4"/>
  <c r="BI2159" i="4"/>
  <c r="BD2159" i="4"/>
  <c r="BE2159" i="4" s="1"/>
  <c r="BF2159" i="4" s="1"/>
  <c r="BG2159" i="4" s="1"/>
  <c r="BH2159" i="4" s="1"/>
  <c r="AZ2159" i="4"/>
  <c r="EZ2159" i="4"/>
  <c r="FA2159" i="4" s="1"/>
  <c r="FB2159" i="4" s="1"/>
  <c r="FC2159" i="4" s="1"/>
  <c r="FD2159" i="4" s="1"/>
  <c r="FE2159" i="4"/>
  <c r="EV2159" i="4"/>
  <c r="BX2159" i="4"/>
  <c r="BY2159" i="4" s="1"/>
  <c r="BZ2159" i="4" s="1"/>
  <c r="CA2159" i="4" s="1"/>
  <c r="CB2159" i="4" s="1"/>
  <c r="CC2159" i="4"/>
  <c r="BT2159" i="4"/>
  <c r="DQ2159" i="4"/>
  <c r="DL2159" i="4"/>
  <c r="DM2159" i="4" s="1"/>
  <c r="DN2159" i="4" s="1"/>
  <c r="DO2159" i="4" s="1"/>
  <c r="DP2159" i="4" s="1"/>
  <c r="DH2159" i="4"/>
  <c r="EY2159" i="4"/>
  <c r="CW2159" i="4"/>
  <c r="CR2159" i="4"/>
  <c r="CS2159" i="4" s="1"/>
  <c r="CT2159" i="4" s="1"/>
  <c r="CU2159" i="4" s="1"/>
  <c r="CV2159" i="4" s="1"/>
  <c r="CN2159" i="4"/>
  <c r="BW2159" i="4"/>
  <c r="GM2158" i="4"/>
  <c r="GV2158" i="4" s="1"/>
  <c r="GW2158" i="4" s="1"/>
  <c r="GX2158" i="4" s="1"/>
  <c r="HK2153" i="4"/>
  <c r="HQ2153" i="4" s="1"/>
  <c r="GY2157" i="4"/>
  <c r="GZ2157" i="4" s="1"/>
  <c r="HH2154" i="4" s="1"/>
  <c r="CQ2159" i="4"/>
  <c r="EE2159" i="4"/>
  <c r="HJ2153" i="4"/>
  <c r="GI2158" i="4"/>
  <c r="EF2159" i="4"/>
  <c r="EG2159" i="4" s="1"/>
  <c r="EH2159" i="4" s="1"/>
  <c r="EI2159" i="4" s="1"/>
  <c r="EJ2159" i="4" s="1"/>
  <c r="EK2159" i="4"/>
  <c r="EB2159" i="4"/>
  <c r="BC2159" i="4"/>
  <c r="BL2159" i="4" s="1"/>
  <c r="BM2159" i="4" s="1"/>
  <c r="BN2159" i="4" s="1"/>
  <c r="U2163" i="4"/>
  <c r="P2163" i="4"/>
  <c r="Q2163" i="4" s="1"/>
  <c r="R2163" i="4" s="1"/>
  <c r="S2163" i="4" s="1"/>
  <c r="T2163" i="4" s="1"/>
  <c r="L2163" i="4"/>
  <c r="AG2163" i="4"/>
  <c r="AH2163" i="4" s="1"/>
  <c r="X2163" i="4"/>
  <c r="Y2163" i="4" s="1"/>
  <c r="Z2163" i="4" s="1"/>
  <c r="CF2159" i="4" l="1"/>
  <c r="CG2159" i="4" s="1"/>
  <c r="CH2159" i="4" s="1"/>
  <c r="CZ2159" i="4" s="1"/>
  <c r="DA2159" i="4" s="1"/>
  <c r="DB2159" i="4" s="1"/>
  <c r="DT2159" i="4" s="1"/>
  <c r="DU2159" i="4" s="1"/>
  <c r="DV2159" i="4" s="1"/>
  <c r="EN2159" i="4" s="1"/>
  <c r="EO2159" i="4" s="1"/>
  <c r="EP2159" i="4" s="1"/>
  <c r="FH2159" i="4" s="1"/>
  <c r="FI2159" i="4" s="1"/>
  <c r="FJ2159" i="4" s="1"/>
  <c r="GB2159" i="4" s="1"/>
  <c r="GC2159" i="4" s="1"/>
  <c r="GD2159" i="4" s="1"/>
  <c r="EW2159" i="4"/>
  <c r="EX2159" i="4" s="1"/>
  <c r="CO2159" i="4"/>
  <c r="CP2159" i="4" s="1"/>
  <c r="BA2159" i="4"/>
  <c r="BB2159" i="4" s="1"/>
  <c r="GN2158" i="4"/>
  <c r="GO2158" i="4" s="1"/>
  <c r="GP2158" i="4" s="1"/>
  <c r="GQ2158" i="4" s="1"/>
  <c r="GR2158" i="4" s="1"/>
  <c r="GS2158" i="4"/>
  <c r="GJ2158" i="4"/>
  <c r="HT2153" i="4"/>
  <c r="HO2153" i="4"/>
  <c r="DI2159" i="4"/>
  <c r="DJ2159" i="4" s="1"/>
  <c r="FQ2159" i="4"/>
  <c r="FR2159" i="4" s="1"/>
  <c r="EC2159" i="4"/>
  <c r="ED2159" i="4" s="1"/>
  <c r="BU2159" i="4"/>
  <c r="BV2159" i="4" s="1"/>
  <c r="HL2154" i="4"/>
  <c r="HM2154" i="4"/>
  <c r="AR2163" i="4"/>
  <c r="AS2163" i="4" s="1"/>
  <c r="AT2163" i="4" s="1"/>
  <c r="AQ2163" i="4"/>
  <c r="M2163" i="4"/>
  <c r="N2163" i="4" s="1"/>
  <c r="AP2162" i="4"/>
  <c r="AW2162" i="4" s="1"/>
  <c r="AX2163" i="4" s="1"/>
  <c r="AE2164" i="4" s="1"/>
  <c r="V2162" i="4"/>
  <c r="AC2162" i="4" s="1"/>
  <c r="GK2158" i="4" l="1"/>
  <c r="GL2158" i="4" s="1"/>
  <c r="HS2154" i="4"/>
  <c r="HP2154" i="4"/>
  <c r="HU2154" i="4" s="1"/>
  <c r="HR2154" i="4"/>
  <c r="HY2154" i="4" s="1"/>
  <c r="CD2158" i="4"/>
  <c r="CK2158" i="4" s="1"/>
  <c r="CL2159" i="4" s="1"/>
  <c r="BS2160" i="4" s="1"/>
  <c r="DR2158" i="4"/>
  <c r="DY2158" i="4" s="1"/>
  <c r="DZ2159" i="4" s="1"/>
  <c r="DG2160" i="4" s="1"/>
  <c r="BJ2158" i="4"/>
  <c r="BQ2158" i="4" s="1"/>
  <c r="BR2159" i="4" s="1"/>
  <c r="AY2160" i="4" s="1"/>
  <c r="FF2158" i="4"/>
  <c r="FM2158" i="4" s="1"/>
  <c r="FN2159" i="4" s="1"/>
  <c r="EU2160" i="4" s="1"/>
  <c r="FZ2158" i="4"/>
  <c r="GG2158" i="4" s="1"/>
  <c r="GH2159" i="4" s="1"/>
  <c r="FO2160" i="4" s="1"/>
  <c r="CX2158" i="4"/>
  <c r="DE2158" i="4" s="1"/>
  <c r="DF2159" i="4" s="1"/>
  <c r="CM2160" i="4" s="1"/>
  <c r="EL2158" i="4"/>
  <c r="ES2158" i="4" s="1"/>
  <c r="ET2159" i="4" s="1"/>
  <c r="EA2160" i="4" s="1"/>
  <c r="DW2158" i="4"/>
  <c r="DX2158" i="4" s="1"/>
  <c r="DS2159" i="4" s="1"/>
  <c r="DK2160" i="4" s="1"/>
  <c r="BO2158" i="4"/>
  <c r="BP2158" i="4" s="1"/>
  <c r="BK2159" i="4" s="1"/>
  <c r="BC2160" i="4" s="1"/>
  <c r="BL2160" i="4" s="1"/>
  <c r="BM2160" i="4" s="1"/>
  <c r="BN2160" i="4" s="1"/>
  <c r="DC2158" i="4"/>
  <c r="DD2158" i="4" s="1"/>
  <c r="CY2159" i="4" s="1"/>
  <c r="CQ2160" i="4" s="1"/>
  <c r="GE2158" i="4"/>
  <c r="GF2158" i="4" s="1"/>
  <c r="GA2159" i="4" s="1"/>
  <c r="EQ2158" i="4"/>
  <c r="ER2158" i="4" s="1"/>
  <c r="EM2159" i="4" s="1"/>
  <c r="EE2160" i="4" s="1"/>
  <c r="FK2158" i="4"/>
  <c r="FL2158" i="4" s="1"/>
  <c r="FG2159" i="4" s="1"/>
  <c r="CI2158" i="4"/>
  <c r="CJ2158" i="4" s="1"/>
  <c r="CE2159" i="4" s="1"/>
  <c r="BW2160" i="4" s="1"/>
  <c r="AF2164" i="4"/>
  <c r="AO2164" i="4"/>
  <c r="AJ2164" i="4"/>
  <c r="AK2164" i="4" s="1"/>
  <c r="AL2164" i="4" s="1"/>
  <c r="AM2164" i="4" s="1"/>
  <c r="AN2164" i="4" s="1"/>
  <c r="AD2163" i="4"/>
  <c r="K2164" i="4" s="1"/>
  <c r="W2163" i="4"/>
  <c r="O2164" i="4" s="1"/>
  <c r="X2164" i="4" s="1"/>
  <c r="Y2164" i="4" s="1"/>
  <c r="Z2164" i="4" s="1"/>
  <c r="AI2164" i="4"/>
  <c r="AG2164" i="4" s="1"/>
  <c r="AH2164" i="4" s="1"/>
  <c r="AU2163" i="4"/>
  <c r="AV2163" i="4" s="1"/>
  <c r="CF2160" i="4" l="1"/>
  <c r="CG2160" i="4" s="1"/>
  <c r="CH2160" i="4" s="1"/>
  <c r="CZ2160" i="4" s="1"/>
  <c r="DA2160" i="4" s="1"/>
  <c r="DB2160" i="4" s="1"/>
  <c r="DT2160" i="4" s="1"/>
  <c r="DU2160" i="4" s="1"/>
  <c r="DV2160" i="4" s="1"/>
  <c r="EN2160" i="4" s="1"/>
  <c r="EO2160" i="4" s="1"/>
  <c r="EP2160" i="4" s="1"/>
  <c r="FH2160" i="4" s="1"/>
  <c r="FI2160" i="4" s="1"/>
  <c r="FJ2160" i="4" s="1"/>
  <c r="GB2160" i="4" s="1"/>
  <c r="GC2160" i="4" s="1"/>
  <c r="GD2160" i="4" s="1"/>
  <c r="FT2160" i="4"/>
  <c r="FU2160" i="4" s="1"/>
  <c r="FV2160" i="4" s="1"/>
  <c r="FW2160" i="4" s="1"/>
  <c r="FX2160" i="4" s="1"/>
  <c r="FY2160" i="4"/>
  <c r="FP2160" i="4"/>
  <c r="FE2160" i="4"/>
  <c r="EZ2160" i="4"/>
  <c r="FA2160" i="4" s="1"/>
  <c r="FB2160" i="4" s="1"/>
  <c r="FC2160" i="4" s="1"/>
  <c r="FD2160" i="4" s="1"/>
  <c r="EV2160" i="4"/>
  <c r="BI2160" i="4"/>
  <c r="BD2160" i="4"/>
  <c r="BE2160" i="4" s="1"/>
  <c r="BF2160" i="4" s="1"/>
  <c r="BG2160" i="4" s="1"/>
  <c r="BH2160" i="4" s="1"/>
  <c r="AZ2160" i="4"/>
  <c r="DL2160" i="4"/>
  <c r="DM2160" i="4" s="1"/>
  <c r="DN2160" i="4" s="1"/>
  <c r="DO2160" i="4" s="1"/>
  <c r="DP2160" i="4" s="1"/>
  <c r="DQ2160" i="4"/>
  <c r="DH2160" i="4"/>
  <c r="CC2160" i="4"/>
  <c r="BX2160" i="4"/>
  <c r="BY2160" i="4" s="1"/>
  <c r="BZ2160" i="4" s="1"/>
  <c r="CA2160" i="4" s="1"/>
  <c r="CB2160" i="4" s="1"/>
  <c r="BT2160" i="4"/>
  <c r="GU2158" i="4"/>
  <c r="HB2158" i="4"/>
  <c r="GT2158" i="4"/>
  <c r="EY2160" i="4"/>
  <c r="EF2160" i="4"/>
  <c r="EG2160" i="4" s="1"/>
  <c r="EH2160" i="4" s="1"/>
  <c r="EI2160" i="4" s="1"/>
  <c r="EJ2160" i="4" s="1"/>
  <c r="EK2160" i="4"/>
  <c r="EB2160" i="4"/>
  <c r="CR2160" i="4"/>
  <c r="CS2160" i="4" s="1"/>
  <c r="CT2160" i="4" s="1"/>
  <c r="CU2160" i="4" s="1"/>
  <c r="CV2160" i="4" s="1"/>
  <c r="CW2160" i="4"/>
  <c r="CN2160" i="4"/>
  <c r="FS2160" i="4"/>
  <c r="AQ2164" i="4"/>
  <c r="AU2164" i="4" s="1"/>
  <c r="AV2164" i="4" s="1"/>
  <c r="AR2164" i="4"/>
  <c r="AS2164" i="4" s="1"/>
  <c r="AT2164" i="4" s="1"/>
  <c r="AA2163" i="4"/>
  <c r="AB2163" i="4" s="1"/>
  <c r="P2164" i="4"/>
  <c r="Q2164" i="4" s="1"/>
  <c r="R2164" i="4" s="1"/>
  <c r="S2164" i="4" s="1"/>
  <c r="T2164" i="4" s="1"/>
  <c r="U2164" i="4"/>
  <c r="L2164" i="4"/>
  <c r="HA2158" i="4" l="1"/>
  <c r="DI2160" i="4"/>
  <c r="DJ2160" i="4" s="1"/>
  <c r="BA2160" i="4"/>
  <c r="BB2160" i="4" s="1"/>
  <c r="HJ2154" i="4"/>
  <c r="GI2159" i="4"/>
  <c r="AI2165" i="4"/>
  <c r="EW2160" i="4"/>
  <c r="EX2160" i="4" s="1"/>
  <c r="CO2160" i="4"/>
  <c r="CP2160" i="4" s="1"/>
  <c r="EC2160" i="4"/>
  <c r="ED2160" i="4" s="1"/>
  <c r="FQ2160" i="4"/>
  <c r="FR2160" i="4" s="1"/>
  <c r="BU2160" i="4"/>
  <c r="BV2160" i="4" s="1"/>
  <c r="GM2159" i="4"/>
  <c r="GV2159" i="4" s="1"/>
  <c r="GW2159" i="4" s="1"/>
  <c r="GX2159" i="4" s="1"/>
  <c r="GY2158" i="4"/>
  <c r="GZ2158" i="4" s="1"/>
  <c r="HK2154" i="4"/>
  <c r="HQ2154" i="4" s="1"/>
  <c r="M2164" i="4"/>
  <c r="N2164" i="4" s="1"/>
  <c r="HH2155" i="4" l="1"/>
  <c r="GN2159" i="4"/>
  <c r="GO2159" i="4" s="1"/>
  <c r="GP2159" i="4" s="1"/>
  <c r="GQ2159" i="4" s="1"/>
  <c r="GR2159" i="4" s="1"/>
  <c r="GS2159" i="4"/>
  <c r="GJ2159" i="4"/>
  <c r="HT2154" i="4"/>
  <c r="HO2154" i="4"/>
  <c r="HL2155" i="4"/>
  <c r="HM2155" i="4"/>
  <c r="AP2163" i="4"/>
  <c r="AW2163" i="4" s="1"/>
  <c r="AX2164" i="4" s="1"/>
  <c r="AE2165" i="4" s="1"/>
  <c r="V2163" i="4"/>
  <c r="AC2163" i="4" s="1"/>
  <c r="AD2164" i="4" s="1"/>
  <c r="W2164" i="4"/>
  <c r="O2165" i="4" s="1"/>
  <c r="HR2155" i="4" l="1"/>
  <c r="HY2155" i="4" s="1"/>
  <c r="HP2155" i="4"/>
  <c r="HU2155" i="4" s="1"/>
  <c r="EL2159" i="4"/>
  <c r="ES2159" i="4" s="1"/>
  <c r="ET2160" i="4" s="1"/>
  <c r="EA2161" i="4" s="1"/>
  <c r="FF2159" i="4"/>
  <c r="FM2159" i="4" s="1"/>
  <c r="FN2160" i="4" s="1"/>
  <c r="EU2161" i="4" s="1"/>
  <c r="FZ2159" i="4"/>
  <c r="GG2159" i="4" s="1"/>
  <c r="GH2160" i="4" s="1"/>
  <c r="FO2161" i="4" s="1"/>
  <c r="CX2159" i="4"/>
  <c r="DE2159" i="4" s="1"/>
  <c r="DF2160" i="4" s="1"/>
  <c r="CM2161" i="4" s="1"/>
  <c r="DR2159" i="4"/>
  <c r="DY2159" i="4" s="1"/>
  <c r="DZ2160" i="4" s="1"/>
  <c r="DG2161" i="4" s="1"/>
  <c r="CD2159" i="4"/>
  <c r="CK2159" i="4" s="1"/>
  <c r="CL2160" i="4" s="1"/>
  <c r="BS2161" i="4" s="1"/>
  <c r="BJ2159" i="4"/>
  <c r="BQ2159" i="4" s="1"/>
  <c r="BR2160" i="4" s="1"/>
  <c r="AY2161" i="4" s="1"/>
  <c r="GE2159" i="4"/>
  <c r="GF2159" i="4" s="1"/>
  <c r="GA2160" i="4" s="1"/>
  <c r="FK2159" i="4"/>
  <c r="FL2159" i="4" s="1"/>
  <c r="FG2160" i="4" s="1"/>
  <c r="BO2159" i="4"/>
  <c r="BP2159" i="4" s="1"/>
  <c r="BK2160" i="4" s="1"/>
  <c r="CI2159" i="4"/>
  <c r="CJ2159" i="4" s="1"/>
  <c r="CE2160" i="4" s="1"/>
  <c r="EQ2159" i="4"/>
  <c r="ER2159" i="4" s="1"/>
  <c r="EM2160" i="4" s="1"/>
  <c r="DC2159" i="4"/>
  <c r="DD2159" i="4" s="1"/>
  <c r="CY2160" i="4" s="1"/>
  <c r="DW2159" i="4"/>
  <c r="DX2159" i="4" s="1"/>
  <c r="DS2160" i="4" s="1"/>
  <c r="GK2159" i="4"/>
  <c r="GL2159" i="4" s="1"/>
  <c r="HS2155" i="4"/>
  <c r="AA2164" i="4"/>
  <c r="AB2164" i="4" s="1"/>
  <c r="X2165" i="4"/>
  <c r="Y2165" i="4" s="1"/>
  <c r="Z2165" i="4" s="1"/>
  <c r="K2165" i="4"/>
  <c r="AJ2165" i="4"/>
  <c r="AK2165" i="4" s="1"/>
  <c r="AL2165" i="4" s="1"/>
  <c r="AM2165" i="4" s="1"/>
  <c r="AN2165" i="4" s="1"/>
  <c r="AO2165" i="4"/>
  <c r="AF2165" i="4"/>
  <c r="DK2161" i="4" l="1"/>
  <c r="CQ2161" i="4"/>
  <c r="EE2161" i="4"/>
  <c r="BW2161" i="4"/>
  <c r="BC2161" i="4"/>
  <c r="BL2161" i="4" s="1"/>
  <c r="BM2161" i="4" s="1"/>
  <c r="BN2161" i="4" s="1"/>
  <c r="EY2161" i="4"/>
  <c r="FS2161" i="4"/>
  <c r="BD2161" i="4"/>
  <c r="BE2161" i="4" s="1"/>
  <c r="BF2161" i="4" s="1"/>
  <c r="BG2161" i="4" s="1"/>
  <c r="BH2161" i="4" s="1"/>
  <c r="BI2161" i="4"/>
  <c r="AZ2161" i="4"/>
  <c r="CC2161" i="4"/>
  <c r="BX2161" i="4"/>
  <c r="BY2161" i="4" s="1"/>
  <c r="BZ2161" i="4" s="1"/>
  <c r="CA2161" i="4" s="1"/>
  <c r="CB2161" i="4" s="1"/>
  <c r="BT2161" i="4"/>
  <c r="DL2161" i="4"/>
  <c r="DM2161" i="4" s="1"/>
  <c r="DN2161" i="4" s="1"/>
  <c r="DO2161" i="4" s="1"/>
  <c r="DP2161" i="4" s="1"/>
  <c r="DQ2161" i="4"/>
  <c r="DH2161" i="4"/>
  <c r="CW2161" i="4"/>
  <c r="CR2161" i="4"/>
  <c r="CS2161" i="4" s="1"/>
  <c r="CT2161" i="4" s="1"/>
  <c r="CU2161" i="4" s="1"/>
  <c r="CV2161" i="4" s="1"/>
  <c r="CN2161" i="4"/>
  <c r="FT2161" i="4"/>
  <c r="FU2161" i="4" s="1"/>
  <c r="FV2161" i="4" s="1"/>
  <c r="FW2161" i="4" s="1"/>
  <c r="FX2161" i="4" s="1"/>
  <c r="FY2161" i="4"/>
  <c r="FP2161" i="4"/>
  <c r="EZ2161" i="4"/>
  <c r="FA2161" i="4" s="1"/>
  <c r="FB2161" i="4" s="1"/>
  <c r="FC2161" i="4" s="1"/>
  <c r="FD2161" i="4" s="1"/>
  <c r="FE2161" i="4"/>
  <c r="EV2161" i="4"/>
  <c r="EF2161" i="4"/>
  <c r="EG2161" i="4" s="1"/>
  <c r="EH2161" i="4" s="1"/>
  <c r="EI2161" i="4" s="1"/>
  <c r="EJ2161" i="4" s="1"/>
  <c r="EK2161" i="4"/>
  <c r="EB2161" i="4"/>
  <c r="HB2159" i="4"/>
  <c r="GT2159" i="4"/>
  <c r="GU2159" i="4"/>
  <c r="AG2165" i="4"/>
  <c r="AH2165" i="4" s="1"/>
  <c r="U2165" i="4"/>
  <c r="P2165" i="4"/>
  <c r="Q2165" i="4" s="1"/>
  <c r="R2165" i="4" s="1"/>
  <c r="S2165" i="4" s="1"/>
  <c r="T2165" i="4" s="1"/>
  <c r="L2165" i="4"/>
  <c r="AR2165" i="4"/>
  <c r="AS2165" i="4" s="1"/>
  <c r="AT2165" i="4" s="1"/>
  <c r="HA2159" i="4" l="1"/>
  <c r="DI2161" i="4"/>
  <c r="DJ2161" i="4" s="1"/>
  <c r="GM2160" i="4"/>
  <c r="GV2160" i="4" s="1"/>
  <c r="GW2160" i="4" s="1"/>
  <c r="GX2160" i="4" s="1"/>
  <c r="HK2155" i="4"/>
  <c r="HQ2155" i="4" s="1"/>
  <c r="GY2159" i="4"/>
  <c r="GZ2159" i="4" s="1"/>
  <c r="CF2161" i="4"/>
  <c r="CG2161" i="4" s="1"/>
  <c r="CH2161" i="4" s="1"/>
  <c r="CZ2161" i="4" s="1"/>
  <c r="DA2161" i="4" s="1"/>
  <c r="DB2161" i="4" s="1"/>
  <c r="DT2161" i="4" s="1"/>
  <c r="DU2161" i="4" s="1"/>
  <c r="DV2161" i="4" s="1"/>
  <c r="EN2161" i="4" s="1"/>
  <c r="EO2161" i="4" s="1"/>
  <c r="EP2161" i="4" s="1"/>
  <c r="FH2161" i="4" s="1"/>
  <c r="FI2161" i="4" s="1"/>
  <c r="FJ2161" i="4" s="1"/>
  <c r="GB2161" i="4" s="1"/>
  <c r="GC2161" i="4" s="1"/>
  <c r="GD2161" i="4" s="1"/>
  <c r="CO2161" i="4"/>
  <c r="CP2161" i="4" s="1"/>
  <c r="BU2161" i="4"/>
  <c r="BV2161" i="4" s="1"/>
  <c r="EW2161" i="4"/>
  <c r="EX2161" i="4" s="1"/>
  <c r="HJ2155" i="4"/>
  <c r="GI2160" i="4"/>
  <c r="BA2161" i="4"/>
  <c r="BB2161" i="4" s="1"/>
  <c r="EC2161" i="4"/>
  <c r="ED2161" i="4" s="1"/>
  <c r="FQ2161" i="4"/>
  <c r="FR2161" i="4" s="1"/>
  <c r="M2165" i="4"/>
  <c r="N2165" i="4" s="1"/>
  <c r="AQ2165" i="4"/>
  <c r="AU2165" i="4" s="1"/>
  <c r="AV2165" i="4" s="1"/>
  <c r="HH2156" i="4" l="1"/>
  <c r="HL2156" i="4" s="1"/>
  <c r="HT2155" i="4"/>
  <c r="HO2155" i="4"/>
  <c r="AI2166" i="4"/>
  <c r="GN2160" i="4"/>
  <c r="GO2160" i="4" s="1"/>
  <c r="GP2160" i="4" s="1"/>
  <c r="GQ2160" i="4" s="1"/>
  <c r="GR2160" i="4" s="1"/>
  <c r="GS2160" i="4"/>
  <c r="GJ2160" i="4"/>
  <c r="AP2164" i="4"/>
  <c r="AW2164" i="4" s="1"/>
  <c r="AX2165" i="4" s="1"/>
  <c r="AE2166" i="4" s="1"/>
  <c r="V2164" i="4"/>
  <c r="AC2164" i="4" s="1"/>
  <c r="AD2165" i="4" s="1"/>
  <c r="K2166" i="4" s="1"/>
  <c r="W2165" i="4"/>
  <c r="HM2156" i="4" l="1"/>
  <c r="HS2156" i="4" s="1"/>
  <c r="GK2160" i="4"/>
  <c r="GL2160" i="4" s="1"/>
  <c r="HR2156" i="4"/>
  <c r="HY2156" i="4" s="1"/>
  <c r="CD2160" i="4"/>
  <c r="CK2160" i="4" s="1"/>
  <c r="CL2161" i="4" s="1"/>
  <c r="BS2162" i="4" s="1"/>
  <c r="DR2160" i="4"/>
  <c r="DY2160" i="4" s="1"/>
  <c r="DZ2161" i="4" s="1"/>
  <c r="DG2162" i="4" s="1"/>
  <c r="FF2160" i="4"/>
  <c r="FM2160" i="4" s="1"/>
  <c r="FN2161" i="4" s="1"/>
  <c r="EU2162" i="4" s="1"/>
  <c r="FZ2160" i="4"/>
  <c r="GG2160" i="4" s="1"/>
  <c r="GH2161" i="4" s="1"/>
  <c r="FO2162" i="4" s="1"/>
  <c r="BJ2160" i="4"/>
  <c r="BQ2160" i="4" s="1"/>
  <c r="BR2161" i="4" s="1"/>
  <c r="AY2162" i="4" s="1"/>
  <c r="EL2160" i="4"/>
  <c r="ES2160" i="4" s="1"/>
  <c r="ET2161" i="4" s="1"/>
  <c r="EA2162" i="4" s="1"/>
  <c r="CX2160" i="4"/>
  <c r="DE2160" i="4" s="1"/>
  <c r="DF2161" i="4" s="1"/>
  <c r="CM2162" i="4" s="1"/>
  <c r="DW2160" i="4"/>
  <c r="DX2160" i="4" s="1"/>
  <c r="DS2161" i="4" s="1"/>
  <c r="DC2160" i="4"/>
  <c r="DD2160" i="4" s="1"/>
  <c r="CY2161" i="4" s="1"/>
  <c r="EQ2160" i="4"/>
  <c r="ER2160" i="4" s="1"/>
  <c r="EM2161" i="4" s="1"/>
  <c r="CI2160" i="4"/>
  <c r="CJ2160" i="4" s="1"/>
  <c r="CE2161" i="4" s="1"/>
  <c r="BO2160" i="4"/>
  <c r="BP2160" i="4" s="1"/>
  <c r="BK2161" i="4" s="1"/>
  <c r="FK2160" i="4"/>
  <c r="FL2160" i="4" s="1"/>
  <c r="FG2161" i="4" s="1"/>
  <c r="GE2160" i="4"/>
  <c r="GF2160" i="4" s="1"/>
  <c r="GA2161" i="4" s="1"/>
  <c r="U2166" i="4"/>
  <c r="P2166" i="4"/>
  <c r="Q2166" i="4" s="1"/>
  <c r="R2166" i="4" s="1"/>
  <c r="S2166" i="4" s="1"/>
  <c r="T2166" i="4" s="1"/>
  <c r="L2166" i="4"/>
  <c r="O2166" i="4"/>
  <c r="AA2165" i="4"/>
  <c r="AB2165" i="4" s="1"/>
  <c r="AJ2166" i="4"/>
  <c r="AK2166" i="4" s="1"/>
  <c r="AL2166" i="4" s="1"/>
  <c r="AM2166" i="4" s="1"/>
  <c r="AN2166" i="4" s="1"/>
  <c r="AO2166" i="4"/>
  <c r="AF2166" i="4"/>
  <c r="HP2156" i="4" l="1"/>
  <c r="HU2156" i="4" s="1"/>
  <c r="CR2162" i="4"/>
  <c r="CS2162" i="4" s="1"/>
  <c r="CT2162" i="4" s="1"/>
  <c r="CU2162" i="4" s="1"/>
  <c r="CV2162" i="4" s="1"/>
  <c r="CW2162" i="4"/>
  <c r="CN2162" i="4"/>
  <c r="FY2162" i="4"/>
  <c r="FT2162" i="4"/>
  <c r="FU2162" i="4" s="1"/>
  <c r="FV2162" i="4" s="1"/>
  <c r="FW2162" i="4" s="1"/>
  <c r="FX2162" i="4" s="1"/>
  <c r="FP2162" i="4"/>
  <c r="FE2162" i="4"/>
  <c r="EZ2162" i="4"/>
  <c r="FA2162" i="4" s="1"/>
  <c r="FB2162" i="4" s="1"/>
  <c r="FC2162" i="4" s="1"/>
  <c r="FD2162" i="4" s="1"/>
  <c r="EV2162" i="4"/>
  <c r="DQ2162" i="4"/>
  <c r="DL2162" i="4"/>
  <c r="DM2162" i="4" s="1"/>
  <c r="DN2162" i="4" s="1"/>
  <c r="DO2162" i="4" s="1"/>
  <c r="DP2162" i="4" s="1"/>
  <c r="DH2162" i="4"/>
  <c r="BX2162" i="4"/>
  <c r="BY2162" i="4" s="1"/>
  <c r="BZ2162" i="4" s="1"/>
  <c r="CA2162" i="4" s="1"/>
  <c r="CB2162" i="4" s="1"/>
  <c r="CC2162" i="4"/>
  <c r="BT2162" i="4"/>
  <c r="CQ2162" i="4"/>
  <c r="DK2162" i="4"/>
  <c r="BI2162" i="4"/>
  <c r="BD2162" i="4"/>
  <c r="BE2162" i="4" s="1"/>
  <c r="BF2162" i="4" s="1"/>
  <c r="BG2162" i="4" s="1"/>
  <c r="BH2162" i="4" s="1"/>
  <c r="AZ2162" i="4"/>
  <c r="FS2162" i="4"/>
  <c r="EF2162" i="4"/>
  <c r="EG2162" i="4" s="1"/>
  <c r="EH2162" i="4" s="1"/>
  <c r="EI2162" i="4" s="1"/>
  <c r="EJ2162" i="4" s="1"/>
  <c r="EK2162" i="4"/>
  <c r="EB2162" i="4"/>
  <c r="EY2162" i="4"/>
  <c r="EE2162" i="4"/>
  <c r="BC2162" i="4"/>
  <c r="BL2162" i="4" s="1"/>
  <c r="BM2162" i="4" s="1"/>
  <c r="BN2162" i="4" s="1"/>
  <c r="BW2162" i="4"/>
  <c r="HB2160" i="4"/>
  <c r="GU2160" i="4"/>
  <c r="GT2160" i="4"/>
  <c r="AG2166" i="4"/>
  <c r="AH2166" i="4" s="1"/>
  <c r="X2166" i="4"/>
  <c r="Y2166" i="4" s="1"/>
  <c r="Z2166" i="4" s="1"/>
  <c r="M2166" i="4"/>
  <c r="N2166" i="4" s="1"/>
  <c r="HA2160" i="4" l="1"/>
  <c r="DI2162" i="4"/>
  <c r="DJ2162" i="4" s="1"/>
  <c r="GM2161" i="4"/>
  <c r="GV2161" i="4" s="1"/>
  <c r="GW2161" i="4" s="1"/>
  <c r="GX2161" i="4" s="1"/>
  <c r="GY2160" i="4"/>
  <c r="GZ2160" i="4" s="1"/>
  <c r="HK2156" i="4"/>
  <c r="HQ2156" i="4" s="1"/>
  <c r="EW2162" i="4"/>
  <c r="EX2162" i="4" s="1"/>
  <c r="CF2162" i="4"/>
  <c r="CG2162" i="4" s="1"/>
  <c r="CH2162" i="4" s="1"/>
  <c r="CZ2162" i="4" s="1"/>
  <c r="DA2162" i="4" s="1"/>
  <c r="DB2162" i="4" s="1"/>
  <c r="DT2162" i="4" s="1"/>
  <c r="DU2162" i="4" s="1"/>
  <c r="DV2162" i="4" s="1"/>
  <c r="EN2162" i="4" s="1"/>
  <c r="EO2162" i="4" s="1"/>
  <c r="EP2162" i="4" s="1"/>
  <c r="FH2162" i="4" s="1"/>
  <c r="FI2162" i="4" s="1"/>
  <c r="FJ2162" i="4" s="1"/>
  <c r="GB2162" i="4" s="1"/>
  <c r="GC2162" i="4" s="1"/>
  <c r="GD2162" i="4" s="1"/>
  <c r="HJ2156" i="4"/>
  <c r="GI2161" i="4"/>
  <c r="FQ2162" i="4"/>
  <c r="FR2162" i="4" s="1"/>
  <c r="BU2162" i="4"/>
  <c r="BV2162" i="4" s="1"/>
  <c r="CO2162" i="4"/>
  <c r="CP2162" i="4" s="1"/>
  <c r="EC2162" i="4"/>
  <c r="ED2162" i="4" s="1"/>
  <c r="BA2162" i="4"/>
  <c r="BB2162" i="4" s="1"/>
  <c r="AR2166" i="4"/>
  <c r="AS2166" i="4" s="1"/>
  <c r="AT2166" i="4" s="1"/>
  <c r="AP2165" i="4"/>
  <c r="AW2165" i="4" s="1"/>
  <c r="AX2166" i="4" s="1"/>
  <c r="AE2167" i="4" s="1"/>
  <c r="V2165" i="4"/>
  <c r="AC2165" i="4" s="1"/>
  <c r="AD2166" i="4" s="1"/>
  <c r="K2167" i="4" s="1"/>
  <c r="W2166" i="4"/>
  <c r="O2167" i="4" s="1"/>
  <c r="AQ2166" i="4"/>
  <c r="AI2167" i="4" s="1"/>
  <c r="HH2157" i="4" l="1"/>
  <c r="HM2157" i="4" s="1"/>
  <c r="HT2156" i="4"/>
  <c r="HO2156" i="4"/>
  <c r="GN2161" i="4"/>
  <c r="GO2161" i="4" s="1"/>
  <c r="GP2161" i="4" s="1"/>
  <c r="GQ2161" i="4" s="1"/>
  <c r="GR2161" i="4" s="1"/>
  <c r="GS2161" i="4"/>
  <c r="GJ2161" i="4"/>
  <c r="P2167" i="4"/>
  <c r="Q2167" i="4" s="1"/>
  <c r="R2167" i="4" s="1"/>
  <c r="S2167" i="4" s="1"/>
  <c r="T2167" i="4" s="1"/>
  <c r="U2167" i="4"/>
  <c r="L2167" i="4"/>
  <c r="M2167" i="4" s="1"/>
  <c r="N2167" i="4" s="1"/>
  <c r="AJ2167" i="4"/>
  <c r="AK2167" i="4" s="1"/>
  <c r="AL2167" i="4" s="1"/>
  <c r="AM2167" i="4" s="1"/>
  <c r="AN2167" i="4" s="1"/>
  <c r="AO2167" i="4"/>
  <c r="AF2167" i="4"/>
  <c r="AU2166" i="4"/>
  <c r="AV2166" i="4" s="1"/>
  <c r="AA2166" i="4"/>
  <c r="AB2166" i="4" s="1"/>
  <c r="X2167" i="4"/>
  <c r="Y2167" i="4" s="1"/>
  <c r="Z2167" i="4" s="1"/>
  <c r="HL2157" i="4" l="1"/>
  <c r="GK2161" i="4"/>
  <c r="GL2161" i="4" s="1"/>
  <c r="HR2157" i="4"/>
  <c r="HY2157" i="4" s="1"/>
  <c r="HP2157" i="4"/>
  <c r="HU2157" i="4" s="1"/>
  <c r="EL2161" i="4"/>
  <c r="ES2161" i="4" s="1"/>
  <c r="ET2162" i="4" s="1"/>
  <c r="EA2163" i="4" s="1"/>
  <c r="BJ2161" i="4"/>
  <c r="BQ2161" i="4" s="1"/>
  <c r="BR2162" i="4" s="1"/>
  <c r="AY2163" i="4" s="1"/>
  <c r="FZ2161" i="4"/>
  <c r="GG2161" i="4" s="1"/>
  <c r="GH2162" i="4" s="1"/>
  <c r="FO2163" i="4" s="1"/>
  <c r="DR2161" i="4"/>
  <c r="DY2161" i="4" s="1"/>
  <c r="DZ2162" i="4" s="1"/>
  <c r="DG2163" i="4" s="1"/>
  <c r="FF2161" i="4"/>
  <c r="FM2161" i="4" s="1"/>
  <c r="FN2162" i="4" s="1"/>
  <c r="EU2163" i="4" s="1"/>
  <c r="CX2161" i="4"/>
  <c r="DE2161" i="4" s="1"/>
  <c r="DF2162" i="4" s="1"/>
  <c r="CM2163" i="4" s="1"/>
  <c r="CD2161" i="4"/>
  <c r="CK2161" i="4" s="1"/>
  <c r="CL2162" i="4" s="1"/>
  <c r="BS2163" i="4" s="1"/>
  <c r="GE2161" i="4"/>
  <c r="GF2161" i="4" s="1"/>
  <c r="GA2162" i="4" s="1"/>
  <c r="FK2161" i="4"/>
  <c r="FL2161" i="4" s="1"/>
  <c r="FG2162" i="4" s="1"/>
  <c r="BO2161" i="4"/>
  <c r="BP2161" i="4" s="1"/>
  <c r="BK2162" i="4" s="1"/>
  <c r="DC2161" i="4"/>
  <c r="DD2161" i="4" s="1"/>
  <c r="CY2162" i="4" s="1"/>
  <c r="EQ2161" i="4"/>
  <c r="ER2161" i="4" s="1"/>
  <c r="EM2162" i="4" s="1"/>
  <c r="CI2161" i="4"/>
  <c r="CJ2161" i="4" s="1"/>
  <c r="CE2162" i="4" s="1"/>
  <c r="DW2161" i="4"/>
  <c r="DX2161" i="4" s="1"/>
  <c r="DS2162" i="4" s="1"/>
  <c r="HS2157" i="4"/>
  <c r="AG2167" i="4"/>
  <c r="AH2167" i="4" s="1"/>
  <c r="AQ2167" i="4" s="1"/>
  <c r="AU2167" i="4" s="1"/>
  <c r="AV2167" i="4" s="1"/>
  <c r="AR2167" i="4"/>
  <c r="AS2167" i="4" s="1"/>
  <c r="AT2167" i="4" s="1"/>
  <c r="W2167" i="4"/>
  <c r="EE2163" i="4" l="1"/>
  <c r="BC2163" i="4"/>
  <c r="BL2163" i="4" s="1"/>
  <c r="BM2163" i="4" s="1"/>
  <c r="BN2163" i="4" s="1"/>
  <c r="CC2163" i="4"/>
  <c r="BX2163" i="4"/>
  <c r="BY2163" i="4" s="1"/>
  <c r="BZ2163" i="4" s="1"/>
  <c r="CA2163" i="4" s="1"/>
  <c r="CB2163" i="4" s="1"/>
  <c r="BT2163" i="4"/>
  <c r="CN2163" i="4"/>
  <c r="CR2163" i="4"/>
  <c r="CS2163" i="4" s="1"/>
  <c r="CT2163" i="4" s="1"/>
  <c r="CU2163" i="4" s="1"/>
  <c r="CV2163" i="4" s="1"/>
  <c r="CW2163" i="4"/>
  <c r="EZ2163" i="4"/>
  <c r="FA2163" i="4" s="1"/>
  <c r="FB2163" i="4" s="1"/>
  <c r="FC2163" i="4" s="1"/>
  <c r="FD2163" i="4" s="1"/>
  <c r="FE2163" i="4"/>
  <c r="EV2163" i="4"/>
  <c r="EY2163" i="4"/>
  <c r="BD2163" i="4"/>
  <c r="BE2163" i="4" s="1"/>
  <c r="BF2163" i="4" s="1"/>
  <c r="BG2163" i="4" s="1"/>
  <c r="BH2163" i="4" s="1"/>
  <c r="BI2163" i="4"/>
  <c r="AZ2163" i="4"/>
  <c r="FS2163" i="4"/>
  <c r="EF2163" i="4"/>
  <c r="EG2163" i="4" s="1"/>
  <c r="EH2163" i="4" s="1"/>
  <c r="EI2163" i="4" s="1"/>
  <c r="EJ2163" i="4" s="1"/>
  <c r="EK2163" i="4"/>
  <c r="EB2163" i="4"/>
  <c r="CQ2163" i="4"/>
  <c r="FT2163" i="4"/>
  <c r="FU2163" i="4" s="1"/>
  <c r="FV2163" i="4" s="1"/>
  <c r="FW2163" i="4" s="1"/>
  <c r="FX2163" i="4" s="1"/>
  <c r="FY2163" i="4"/>
  <c r="FP2163" i="4"/>
  <c r="DL2163" i="4"/>
  <c r="DM2163" i="4" s="1"/>
  <c r="DN2163" i="4" s="1"/>
  <c r="DO2163" i="4" s="1"/>
  <c r="DP2163" i="4" s="1"/>
  <c r="DQ2163" i="4"/>
  <c r="DH2163" i="4"/>
  <c r="DK2163" i="4"/>
  <c r="BW2163" i="4"/>
  <c r="HB2161" i="4"/>
  <c r="GU2161" i="4"/>
  <c r="GT2161" i="4"/>
  <c r="AI2168" i="4"/>
  <c r="O2168" i="4"/>
  <c r="AA2167" i="4"/>
  <c r="AB2167" i="4" s="1"/>
  <c r="HA2161" i="4" l="1"/>
  <c r="EC2163" i="4"/>
  <c r="ED2163" i="4" s="1"/>
  <c r="HK2157" i="4"/>
  <c r="HQ2157" i="4" s="1"/>
  <c r="GY2161" i="4"/>
  <c r="GZ2161" i="4" s="1"/>
  <c r="CO2163" i="4"/>
  <c r="CP2163" i="4" s="1"/>
  <c r="BU2163" i="4"/>
  <c r="BV2163" i="4" s="1"/>
  <c r="BA2163" i="4"/>
  <c r="BB2163" i="4" s="1"/>
  <c r="GM2162" i="4"/>
  <c r="GV2162" i="4" s="1"/>
  <c r="GW2162" i="4" s="1"/>
  <c r="GX2162" i="4" s="1"/>
  <c r="CF2163" i="4"/>
  <c r="CG2163" i="4" s="1"/>
  <c r="CH2163" i="4" s="1"/>
  <c r="CZ2163" i="4" s="1"/>
  <c r="DA2163" i="4" s="1"/>
  <c r="DB2163" i="4" s="1"/>
  <c r="DT2163" i="4" s="1"/>
  <c r="DU2163" i="4" s="1"/>
  <c r="DV2163" i="4" s="1"/>
  <c r="EN2163" i="4" s="1"/>
  <c r="EO2163" i="4" s="1"/>
  <c r="EP2163" i="4" s="1"/>
  <c r="FH2163" i="4" s="1"/>
  <c r="FI2163" i="4" s="1"/>
  <c r="FJ2163" i="4" s="1"/>
  <c r="GB2163" i="4" s="1"/>
  <c r="GC2163" i="4" s="1"/>
  <c r="GD2163" i="4" s="1"/>
  <c r="HJ2157" i="4"/>
  <c r="GI2162" i="4"/>
  <c r="DI2163" i="4"/>
  <c r="DJ2163" i="4" s="1"/>
  <c r="FQ2163" i="4"/>
  <c r="FR2163" i="4" s="1"/>
  <c r="EW2163" i="4"/>
  <c r="EX2163" i="4" s="1"/>
  <c r="X2168" i="4"/>
  <c r="Y2168" i="4" s="1"/>
  <c r="Z2168" i="4" s="1"/>
  <c r="HH2158" i="4" l="1"/>
  <c r="HT2157" i="4"/>
  <c r="HO2157" i="4"/>
  <c r="GN2162" i="4"/>
  <c r="GO2162" i="4" s="1"/>
  <c r="GP2162" i="4" s="1"/>
  <c r="GQ2162" i="4" s="1"/>
  <c r="GR2162" i="4" s="1"/>
  <c r="GS2162" i="4"/>
  <c r="GJ2162" i="4"/>
  <c r="HL2158" i="4"/>
  <c r="HM2158" i="4"/>
  <c r="AR2168" i="4"/>
  <c r="AS2168" i="4" s="1"/>
  <c r="AT2168" i="4" s="1"/>
  <c r="GK2162" i="4" l="1"/>
  <c r="GL2162" i="4" s="1"/>
  <c r="HS2158" i="4"/>
  <c r="HP2158" i="4"/>
  <c r="HU2158" i="4" s="1"/>
  <c r="HR2158" i="4"/>
  <c r="HY2158" i="4" s="1"/>
  <c r="CD2162" i="4"/>
  <c r="CK2162" i="4" s="1"/>
  <c r="CL2163" i="4" s="1"/>
  <c r="BS2164" i="4" s="1"/>
  <c r="DR2162" i="4"/>
  <c r="DY2162" i="4" s="1"/>
  <c r="DZ2163" i="4" s="1"/>
  <c r="DG2164" i="4" s="1"/>
  <c r="FZ2162" i="4"/>
  <c r="GG2162" i="4" s="1"/>
  <c r="GH2163" i="4" s="1"/>
  <c r="FO2164" i="4" s="1"/>
  <c r="CX2162" i="4"/>
  <c r="DE2162" i="4" s="1"/>
  <c r="DF2163" i="4" s="1"/>
  <c r="CM2164" i="4" s="1"/>
  <c r="BJ2162" i="4"/>
  <c r="BQ2162" i="4" s="1"/>
  <c r="BR2163" i="4" s="1"/>
  <c r="AY2164" i="4" s="1"/>
  <c r="EL2162" i="4"/>
  <c r="ES2162" i="4" s="1"/>
  <c r="ET2163" i="4" s="1"/>
  <c r="EA2164" i="4" s="1"/>
  <c r="FF2162" i="4"/>
  <c r="FM2162" i="4" s="1"/>
  <c r="FN2163" i="4" s="1"/>
  <c r="EU2164" i="4" s="1"/>
  <c r="EQ2162" i="4"/>
  <c r="ER2162" i="4" s="1"/>
  <c r="EM2163" i="4" s="1"/>
  <c r="DW2162" i="4"/>
  <c r="DX2162" i="4" s="1"/>
  <c r="DS2163" i="4" s="1"/>
  <c r="FK2162" i="4"/>
  <c r="FL2162" i="4" s="1"/>
  <c r="FG2163" i="4" s="1"/>
  <c r="CI2162" i="4"/>
  <c r="CJ2162" i="4" s="1"/>
  <c r="CE2163" i="4" s="1"/>
  <c r="BO2162" i="4"/>
  <c r="BP2162" i="4" s="1"/>
  <c r="BK2163" i="4" s="1"/>
  <c r="DC2162" i="4"/>
  <c r="DD2162" i="4" s="1"/>
  <c r="CY2163" i="4" s="1"/>
  <c r="GE2162" i="4"/>
  <c r="GF2162" i="4" s="1"/>
  <c r="GA2163" i="4" s="1"/>
  <c r="DK2164" i="4" l="1"/>
  <c r="FE2164" i="4"/>
  <c r="EZ2164" i="4"/>
  <c r="FA2164" i="4" s="1"/>
  <c r="FB2164" i="4" s="1"/>
  <c r="FC2164" i="4" s="1"/>
  <c r="FD2164" i="4" s="1"/>
  <c r="EV2164" i="4"/>
  <c r="CC2164" i="4"/>
  <c r="BX2164" i="4"/>
  <c r="BY2164" i="4" s="1"/>
  <c r="BZ2164" i="4" s="1"/>
  <c r="CA2164" i="4" s="1"/>
  <c r="CB2164" i="4" s="1"/>
  <c r="BT2164" i="4"/>
  <c r="FY2164" i="4"/>
  <c r="FT2164" i="4"/>
  <c r="FU2164" i="4" s="1"/>
  <c r="FV2164" i="4" s="1"/>
  <c r="FW2164" i="4" s="1"/>
  <c r="FX2164" i="4" s="1"/>
  <c r="FP2164" i="4"/>
  <c r="DQ2164" i="4"/>
  <c r="DL2164" i="4"/>
  <c r="DM2164" i="4" s="1"/>
  <c r="DN2164" i="4" s="1"/>
  <c r="DO2164" i="4" s="1"/>
  <c r="DP2164" i="4" s="1"/>
  <c r="DH2164" i="4"/>
  <c r="EE2164" i="4"/>
  <c r="FS2164" i="4"/>
  <c r="BI2164" i="4"/>
  <c r="BD2164" i="4"/>
  <c r="BE2164" i="4" s="1"/>
  <c r="BF2164" i="4" s="1"/>
  <c r="BG2164" i="4" s="1"/>
  <c r="BH2164" i="4" s="1"/>
  <c r="AZ2164" i="4"/>
  <c r="CQ2164" i="4"/>
  <c r="CR2164" i="4"/>
  <c r="CS2164" i="4" s="1"/>
  <c r="CT2164" i="4" s="1"/>
  <c r="CU2164" i="4" s="1"/>
  <c r="CV2164" i="4" s="1"/>
  <c r="CW2164" i="4"/>
  <c r="CN2164" i="4"/>
  <c r="BC2164" i="4"/>
  <c r="BL2164" i="4" s="1"/>
  <c r="BM2164" i="4" s="1"/>
  <c r="BN2164" i="4" s="1"/>
  <c r="EK2164" i="4"/>
  <c r="EF2164" i="4"/>
  <c r="EG2164" i="4" s="1"/>
  <c r="EH2164" i="4" s="1"/>
  <c r="EI2164" i="4" s="1"/>
  <c r="EJ2164" i="4" s="1"/>
  <c r="EB2164" i="4"/>
  <c r="BW2164" i="4"/>
  <c r="EY2164" i="4"/>
  <c r="HB2162" i="4"/>
  <c r="GT2162" i="4"/>
  <c r="GU2162" i="4"/>
  <c r="HA2162" i="4" l="1"/>
  <c r="CF2164" i="4"/>
  <c r="CG2164" i="4" s="1"/>
  <c r="CH2164" i="4" s="1"/>
  <c r="CZ2164" i="4" s="1"/>
  <c r="DA2164" i="4" s="1"/>
  <c r="DB2164" i="4" s="1"/>
  <c r="DT2164" i="4" s="1"/>
  <c r="DU2164" i="4" s="1"/>
  <c r="DV2164" i="4" s="1"/>
  <c r="EN2164" i="4" s="1"/>
  <c r="EO2164" i="4" s="1"/>
  <c r="EP2164" i="4" s="1"/>
  <c r="FH2164" i="4" s="1"/>
  <c r="FI2164" i="4" s="1"/>
  <c r="FJ2164" i="4" s="1"/>
  <c r="GB2164" i="4" s="1"/>
  <c r="GC2164" i="4" s="1"/>
  <c r="GD2164" i="4" s="1"/>
  <c r="FQ2164" i="4"/>
  <c r="FR2164" i="4" s="1"/>
  <c r="BU2164" i="4"/>
  <c r="BV2164" i="4" s="1"/>
  <c r="BA2164" i="4"/>
  <c r="BB2164" i="4" s="1"/>
  <c r="HJ2158" i="4"/>
  <c r="GI2163" i="4"/>
  <c r="EW2164" i="4"/>
  <c r="EX2164" i="4" s="1"/>
  <c r="EC2164" i="4"/>
  <c r="ED2164" i="4" s="1"/>
  <c r="CO2164" i="4"/>
  <c r="CP2164" i="4" s="1"/>
  <c r="GM2163" i="4"/>
  <c r="GV2163" i="4" s="1"/>
  <c r="GW2163" i="4" s="1"/>
  <c r="GX2163" i="4" s="1"/>
  <c r="GY2162" i="4"/>
  <c r="GZ2162" i="4" s="1"/>
  <c r="HK2158" i="4"/>
  <c r="HQ2158" i="4" s="1"/>
  <c r="DI2164" i="4"/>
  <c r="DJ2164" i="4" s="1"/>
  <c r="AP2166" i="4"/>
  <c r="AW2166" i="4" s="1"/>
  <c r="AX2167" i="4" s="1"/>
  <c r="AE2168" i="4" s="1"/>
  <c r="V2166" i="4"/>
  <c r="AC2166" i="4" s="1"/>
  <c r="AD2167" i="4" s="1"/>
  <c r="K2168" i="4" s="1"/>
  <c r="HH2159" i="4" l="1"/>
  <c r="HL2159" i="4" s="1"/>
  <c r="GS2163" i="4"/>
  <c r="GN2163" i="4"/>
  <c r="GO2163" i="4" s="1"/>
  <c r="GP2163" i="4" s="1"/>
  <c r="GQ2163" i="4" s="1"/>
  <c r="GR2163" i="4" s="1"/>
  <c r="GJ2163" i="4"/>
  <c r="HT2158" i="4"/>
  <c r="HO2158" i="4"/>
  <c r="P2168" i="4"/>
  <c r="Q2168" i="4" s="1"/>
  <c r="R2168" i="4" s="1"/>
  <c r="S2168" i="4" s="1"/>
  <c r="T2168" i="4" s="1"/>
  <c r="U2168" i="4"/>
  <c r="L2168" i="4"/>
  <c r="AO2168" i="4"/>
  <c r="AJ2168" i="4"/>
  <c r="AK2168" i="4" s="1"/>
  <c r="AL2168" i="4" s="1"/>
  <c r="AM2168" i="4" s="1"/>
  <c r="AN2168" i="4" s="1"/>
  <c r="AF2168" i="4"/>
  <c r="AG2168" i="4" s="1"/>
  <c r="AH2168" i="4" s="1"/>
  <c r="AQ2168" i="4" s="1"/>
  <c r="HM2159" i="4" l="1"/>
  <c r="HS2159" i="4"/>
  <c r="HP2159" i="4"/>
  <c r="HU2159" i="4" s="1"/>
  <c r="HR2159" i="4"/>
  <c r="HY2159" i="4" s="1"/>
  <c r="BJ2163" i="4"/>
  <c r="BQ2163" i="4" s="1"/>
  <c r="BR2164" i="4" s="1"/>
  <c r="AY2165" i="4" s="1"/>
  <c r="FF2163" i="4"/>
  <c r="FM2163" i="4" s="1"/>
  <c r="FN2164" i="4" s="1"/>
  <c r="EU2165" i="4" s="1"/>
  <c r="FZ2163" i="4"/>
  <c r="GG2163" i="4" s="1"/>
  <c r="GH2164" i="4" s="1"/>
  <c r="FO2165" i="4" s="1"/>
  <c r="CX2163" i="4"/>
  <c r="DE2163" i="4" s="1"/>
  <c r="DF2164" i="4" s="1"/>
  <c r="CM2165" i="4" s="1"/>
  <c r="EL2163" i="4"/>
  <c r="ES2163" i="4" s="1"/>
  <c r="ET2164" i="4" s="1"/>
  <c r="EA2165" i="4" s="1"/>
  <c r="CD2163" i="4"/>
  <c r="CK2163" i="4" s="1"/>
  <c r="CL2164" i="4" s="1"/>
  <c r="BS2165" i="4" s="1"/>
  <c r="DR2163" i="4"/>
  <c r="DY2163" i="4" s="1"/>
  <c r="DZ2164" i="4" s="1"/>
  <c r="DG2165" i="4" s="1"/>
  <c r="DW2163" i="4"/>
  <c r="DX2163" i="4" s="1"/>
  <c r="DS2164" i="4" s="1"/>
  <c r="EQ2163" i="4"/>
  <c r="ER2163" i="4" s="1"/>
  <c r="EM2164" i="4" s="1"/>
  <c r="DC2163" i="4"/>
  <c r="DD2163" i="4" s="1"/>
  <c r="CY2164" i="4" s="1"/>
  <c r="GE2163" i="4"/>
  <c r="GF2163" i="4" s="1"/>
  <c r="GA2164" i="4" s="1"/>
  <c r="FK2163" i="4"/>
  <c r="FL2163" i="4" s="1"/>
  <c r="FG2164" i="4" s="1"/>
  <c r="CI2163" i="4"/>
  <c r="CJ2163" i="4" s="1"/>
  <c r="CE2164" i="4" s="1"/>
  <c r="BO2163" i="4"/>
  <c r="BP2163" i="4" s="1"/>
  <c r="BK2164" i="4" s="1"/>
  <c r="GK2163" i="4"/>
  <c r="GL2163" i="4" s="1"/>
  <c r="AI2169" i="4"/>
  <c r="AU2168" i="4"/>
  <c r="AV2168" i="4" s="1"/>
  <c r="M2168" i="4"/>
  <c r="N2168" i="4" s="1"/>
  <c r="AP2167" i="4"/>
  <c r="AW2167" i="4" s="1"/>
  <c r="AX2168" i="4" s="1"/>
  <c r="AE2169" i="4" s="1"/>
  <c r="V2167" i="4"/>
  <c r="AC2167" i="4" s="1"/>
  <c r="EY2165" i="4" l="1"/>
  <c r="DK2165" i="4"/>
  <c r="DL2165" i="4"/>
  <c r="DM2165" i="4" s="1"/>
  <c r="DN2165" i="4" s="1"/>
  <c r="DO2165" i="4" s="1"/>
  <c r="DP2165" i="4" s="1"/>
  <c r="DQ2165" i="4"/>
  <c r="DH2165" i="4"/>
  <c r="CC2165" i="4"/>
  <c r="BX2165" i="4"/>
  <c r="BY2165" i="4" s="1"/>
  <c r="BZ2165" i="4" s="1"/>
  <c r="CA2165" i="4" s="1"/>
  <c r="CB2165" i="4" s="1"/>
  <c r="BT2165" i="4"/>
  <c r="EK2165" i="4"/>
  <c r="EF2165" i="4"/>
  <c r="EG2165" i="4" s="1"/>
  <c r="EH2165" i="4" s="1"/>
  <c r="EI2165" i="4" s="1"/>
  <c r="EJ2165" i="4" s="1"/>
  <c r="EB2165" i="4"/>
  <c r="CW2165" i="4"/>
  <c r="CR2165" i="4"/>
  <c r="CS2165" i="4" s="1"/>
  <c r="CT2165" i="4" s="1"/>
  <c r="CU2165" i="4" s="1"/>
  <c r="CV2165" i="4" s="1"/>
  <c r="CN2165" i="4"/>
  <c r="FT2165" i="4"/>
  <c r="FU2165" i="4" s="1"/>
  <c r="FV2165" i="4" s="1"/>
  <c r="FW2165" i="4" s="1"/>
  <c r="FX2165" i="4" s="1"/>
  <c r="FY2165" i="4"/>
  <c r="FP2165" i="4"/>
  <c r="FS2165" i="4"/>
  <c r="FE2165" i="4"/>
  <c r="EZ2165" i="4"/>
  <c r="FA2165" i="4" s="1"/>
  <c r="FB2165" i="4" s="1"/>
  <c r="FC2165" i="4" s="1"/>
  <c r="FD2165" i="4" s="1"/>
  <c r="EV2165" i="4"/>
  <c r="EE2165" i="4"/>
  <c r="BI2165" i="4"/>
  <c r="BD2165" i="4"/>
  <c r="BE2165" i="4" s="1"/>
  <c r="BF2165" i="4" s="1"/>
  <c r="BG2165" i="4" s="1"/>
  <c r="BH2165" i="4" s="1"/>
  <c r="AZ2165" i="4"/>
  <c r="HB2163" i="4"/>
  <c r="GU2163" i="4"/>
  <c r="GT2163" i="4"/>
  <c r="BC2165" i="4"/>
  <c r="BL2165" i="4" s="1"/>
  <c r="BM2165" i="4" s="1"/>
  <c r="BN2165" i="4" s="1"/>
  <c r="CQ2165" i="4"/>
  <c r="BW2165" i="4"/>
  <c r="W2168" i="4"/>
  <c r="O2169" i="4" s="1"/>
  <c r="AD2168" i="4"/>
  <c r="K2169" i="4" s="1"/>
  <c r="AF2169" i="4"/>
  <c r="AO2169" i="4"/>
  <c r="AJ2169" i="4"/>
  <c r="AK2169" i="4" s="1"/>
  <c r="AL2169" i="4" s="1"/>
  <c r="AM2169" i="4" s="1"/>
  <c r="AN2169" i="4" s="1"/>
  <c r="CF2165" i="4" l="1"/>
  <c r="CG2165" i="4" s="1"/>
  <c r="CH2165" i="4" s="1"/>
  <c r="CZ2165" i="4" s="1"/>
  <c r="DA2165" i="4" s="1"/>
  <c r="DB2165" i="4" s="1"/>
  <c r="DT2165" i="4" s="1"/>
  <c r="DU2165" i="4" s="1"/>
  <c r="DV2165" i="4" s="1"/>
  <c r="EN2165" i="4" s="1"/>
  <c r="EO2165" i="4" s="1"/>
  <c r="EP2165" i="4" s="1"/>
  <c r="FQ2165" i="4"/>
  <c r="FR2165" i="4" s="1"/>
  <c r="HA2163" i="4"/>
  <c r="EC2165" i="4"/>
  <c r="ED2165" i="4" s="1"/>
  <c r="BU2165" i="4"/>
  <c r="BV2165" i="4" s="1"/>
  <c r="DI2165" i="4"/>
  <c r="DJ2165" i="4" s="1"/>
  <c r="GM2164" i="4"/>
  <c r="GV2164" i="4" s="1"/>
  <c r="GW2164" i="4" s="1"/>
  <c r="GX2164" i="4" s="1"/>
  <c r="GY2163" i="4"/>
  <c r="GZ2163" i="4" s="1"/>
  <c r="HK2159" i="4"/>
  <c r="HQ2159" i="4" s="1"/>
  <c r="HJ2159" i="4"/>
  <c r="GI2164" i="4"/>
  <c r="EW2165" i="4"/>
  <c r="EX2165" i="4" s="1"/>
  <c r="BA2165" i="4"/>
  <c r="BB2165" i="4" s="1"/>
  <c r="CO2165" i="4"/>
  <c r="CP2165" i="4" s="1"/>
  <c r="P2169" i="4"/>
  <c r="Q2169" i="4" s="1"/>
  <c r="R2169" i="4" s="1"/>
  <c r="S2169" i="4" s="1"/>
  <c r="T2169" i="4" s="1"/>
  <c r="U2169" i="4"/>
  <c r="L2169" i="4"/>
  <c r="M2169" i="4" s="1"/>
  <c r="N2169" i="4" s="1"/>
  <c r="AA2168" i="4"/>
  <c r="AB2168" i="4" s="1"/>
  <c r="X2169" i="4"/>
  <c r="Y2169" i="4" s="1"/>
  <c r="Z2169" i="4" s="1"/>
  <c r="AG2169" i="4"/>
  <c r="AH2169" i="4" s="1"/>
  <c r="HH2160" i="4" l="1"/>
  <c r="HM2160" i="4" s="1"/>
  <c r="FH2165" i="4"/>
  <c r="FI2165" i="4" s="1"/>
  <c r="FJ2165" i="4" s="1"/>
  <c r="GB2165" i="4" s="1"/>
  <c r="GC2165" i="4" s="1"/>
  <c r="GD2165" i="4" s="1"/>
  <c r="GN2164" i="4"/>
  <c r="GO2164" i="4" s="1"/>
  <c r="GP2164" i="4" s="1"/>
  <c r="GQ2164" i="4" s="1"/>
  <c r="GR2164" i="4" s="1"/>
  <c r="GS2164" i="4"/>
  <c r="GJ2164" i="4"/>
  <c r="HT2159" i="4"/>
  <c r="HO2159" i="4"/>
  <c r="AR2169" i="4"/>
  <c r="AS2169" i="4" s="1"/>
  <c r="AT2169" i="4" s="1"/>
  <c r="W2169" i="4"/>
  <c r="AA2169" i="4" s="1"/>
  <c r="AB2169" i="4" s="1"/>
  <c r="V2168" i="4"/>
  <c r="AC2168" i="4" s="1"/>
  <c r="AD2169" i="4" s="1"/>
  <c r="K2170" i="4" s="1"/>
  <c r="AP2168" i="4"/>
  <c r="AW2168" i="4" s="1"/>
  <c r="AX2169" i="4" s="1"/>
  <c r="AE2170" i="4" s="1"/>
  <c r="AQ2169" i="4"/>
  <c r="AU2169" i="4" s="1"/>
  <c r="AV2169" i="4" s="1"/>
  <c r="HL2160" i="4" l="1"/>
  <c r="O2170" i="4"/>
  <c r="X2170" i="4" s="1"/>
  <c r="Y2170" i="4" s="1"/>
  <c r="Z2170" i="4" s="1"/>
  <c r="AR2170" i="4" s="1"/>
  <c r="AS2170" i="4" s="1"/>
  <c r="AT2170" i="4" s="1"/>
  <c r="AI2170" i="4"/>
  <c r="DR2164" i="4"/>
  <c r="DY2164" i="4" s="1"/>
  <c r="DZ2165" i="4" s="1"/>
  <c r="DG2166" i="4" s="1"/>
  <c r="HR2160" i="4"/>
  <c r="HY2160" i="4" s="1"/>
  <c r="HP2160" i="4"/>
  <c r="HU2160" i="4" s="1"/>
  <c r="BJ2164" i="4"/>
  <c r="BQ2164" i="4" s="1"/>
  <c r="BR2165" i="4" s="1"/>
  <c r="CX2164" i="4"/>
  <c r="DE2164" i="4" s="1"/>
  <c r="DF2165" i="4" s="1"/>
  <c r="CM2166" i="4" s="1"/>
  <c r="CD2164" i="4"/>
  <c r="CK2164" i="4" s="1"/>
  <c r="CL2165" i="4" s="1"/>
  <c r="BS2166" i="4" s="1"/>
  <c r="EL2164" i="4"/>
  <c r="ES2164" i="4" s="1"/>
  <c r="ET2165" i="4" s="1"/>
  <c r="EA2166" i="4" s="1"/>
  <c r="FZ2164" i="4"/>
  <c r="GG2164" i="4" s="1"/>
  <c r="GH2165" i="4" s="1"/>
  <c r="FO2166" i="4" s="1"/>
  <c r="FF2164" i="4"/>
  <c r="FM2164" i="4" s="1"/>
  <c r="FN2165" i="4" s="1"/>
  <c r="EU2166" i="4" s="1"/>
  <c r="GE2164" i="4"/>
  <c r="GF2164" i="4" s="1"/>
  <c r="GA2165" i="4" s="1"/>
  <c r="FK2164" i="4"/>
  <c r="FL2164" i="4" s="1"/>
  <c r="FG2165" i="4" s="1"/>
  <c r="DW2164" i="4"/>
  <c r="DX2164" i="4" s="1"/>
  <c r="DS2165" i="4" s="1"/>
  <c r="CI2164" i="4"/>
  <c r="CJ2164" i="4" s="1"/>
  <c r="CE2165" i="4" s="1"/>
  <c r="DC2164" i="4"/>
  <c r="DD2164" i="4" s="1"/>
  <c r="CY2165" i="4" s="1"/>
  <c r="BO2164" i="4"/>
  <c r="BP2164" i="4" s="1"/>
  <c r="BK2165" i="4" s="1"/>
  <c r="EQ2164" i="4"/>
  <c r="ER2164" i="4" s="1"/>
  <c r="EM2165" i="4" s="1"/>
  <c r="GK2164" i="4"/>
  <c r="GL2164" i="4" s="1"/>
  <c r="HS2160" i="4"/>
  <c r="AO2170" i="4"/>
  <c r="AJ2170" i="4"/>
  <c r="AK2170" i="4" s="1"/>
  <c r="AL2170" i="4" s="1"/>
  <c r="AM2170" i="4" s="1"/>
  <c r="AN2170" i="4" s="1"/>
  <c r="AF2170" i="4"/>
  <c r="L2170" i="4"/>
  <c r="M2170" i="4" s="1"/>
  <c r="N2170" i="4" s="1"/>
  <c r="U2170" i="4"/>
  <c r="P2170" i="4"/>
  <c r="Q2170" i="4" s="1"/>
  <c r="R2170" i="4" s="1"/>
  <c r="S2170" i="4" s="1"/>
  <c r="T2170" i="4" s="1"/>
  <c r="DK2166" i="4" l="1"/>
  <c r="EY2166" i="4"/>
  <c r="FS2166" i="4"/>
  <c r="FE2166" i="4"/>
  <c r="EZ2166" i="4"/>
  <c r="FA2166" i="4" s="1"/>
  <c r="FB2166" i="4" s="1"/>
  <c r="FC2166" i="4" s="1"/>
  <c r="FD2166" i="4" s="1"/>
  <c r="EV2166" i="4"/>
  <c r="FP2166" i="4"/>
  <c r="FT2166" i="4"/>
  <c r="FU2166" i="4" s="1"/>
  <c r="FV2166" i="4" s="1"/>
  <c r="FW2166" i="4" s="1"/>
  <c r="FX2166" i="4" s="1"/>
  <c r="FY2166" i="4"/>
  <c r="EK2166" i="4"/>
  <c r="EF2166" i="4"/>
  <c r="EG2166" i="4" s="1"/>
  <c r="EH2166" i="4" s="1"/>
  <c r="EI2166" i="4" s="1"/>
  <c r="EJ2166" i="4" s="1"/>
  <c r="EB2166" i="4"/>
  <c r="BT2166" i="4"/>
  <c r="CC2166" i="4"/>
  <c r="BX2166" i="4"/>
  <c r="BY2166" i="4" s="1"/>
  <c r="BZ2166" i="4" s="1"/>
  <c r="CA2166" i="4" s="1"/>
  <c r="CB2166" i="4" s="1"/>
  <c r="CR2166" i="4"/>
  <c r="CS2166" i="4" s="1"/>
  <c r="CT2166" i="4" s="1"/>
  <c r="CU2166" i="4" s="1"/>
  <c r="CV2166" i="4" s="1"/>
  <c r="CW2166" i="4"/>
  <c r="CN2166" i="4"/>
  <c r="AY2166" i="4"/>
  <c r="HB2164" i="4"/>
  <c r="GU2164" i="4"/>
  <c r="GT2164" i="4"/>
  <c r="HA2164" i="4" s="1"/>
  <c r="DL2166" i="4"/>
  <c r="DM2166" i="4" s="1"/>
  <c r="DN2166" i="4" s="1"/>
  <c r="DO2166" i="4" s="1"/>
  <c r="DP2166" i="4" s="1"/>
  <c r="DQ2166" i="4"/>
  <c r="DH2166" i="4"/>
  <c r="EE2166" i="4"/>
  <c r="BC2166" i="4"/>
  <c r="BL2166" i="4" s="1"/>
  <c r="BM2166" i="4" s="1"/>
  <c r="BN2166" i="4" s="1"/>
  <c r="CF2166" i="4" s="1"/>
  <c r="CG2166" i="4" s="1"/>
  <c r="CH2166" i="4" s="1"/>
  <c r="CZ2166" i="4" s="1"/>
  <c r="DA2166" i="4" s="1"/>
  <c r="DB2166" i="4" s="1"/>
  <c r="DT2166" i="4" s="1"/>
  <c r="DU2166" i="4" s="1"/>
  <c r="DV2166" i="4" s="1"/>
  <c r="EN2166" i="4" s="1"/>
  <c r="EO2166" i="4" s="1"/>
  <c r="EP2166" i="4" s="1"/>
  <c r="FH2166" i="4" s="1"/>
  <c r="FI2166" i="4" s="1"/>
  <c r="FJ2166" i="4" s="1"/>
  <c r="GB2166" i="4" s="1"/>
  <c r="GC2166" i="4" s="1"/>
  <c r="GD2166" i="4" s="1"/>
  <c r="CQ2166" i="4"/>
  <c r="BW2166" i="4"/>
  <c r="W2170" i="4"/>
  <c r="AA2170" i="4" s="1"/>
  <c r="AB2170" i="4" s="1"/>
  <c r="AG2170" i="4"/>
  <c r="AH2170" i="4" s="1"/>
  <c r="FQ2166" i="4" l="1"/>
  <c r="FR2166" i="4" s="1"/>
  <c r="O2171" i="4"/>
  <c r="EW2166" i="4"/>
  <c r="EX2166" i="4" s="1"/>
  <c r="GM2165" i="4"/>
  <c r="HK2160" i="4"/>
  <c r="HQ2160" i="4" s="1"/>
  <c r="GY2164" i="4"/>
  <c r="GZ2164" i="4" s="1"/>
  <c r="HH2161" i="4" s="1"/>
  <c r="CO2166" i="4"/>
  <c r="CP2166" i="4" s="1"/>
  <c r="HJ2160" i="4"/>
  <c r="GI2165" i="4"/>
  <c r="DI2166" i="4"/>
  <c r="DJ2166" i="4" s="1"/>
  <c r="BU2166" i="4"/>
  <c r="BV2166" i="4" s="1"/>
  <c r="BD2166" i="4"/>
  <c r="BE2166" i="4" s="1"/>
  <c r="BF2166" i="4" s="1"/>
  <c r="BG2166" i="4" s="1"/>
  <c r="BH2166" i="4" s="1"/>
  <c r="BI2166" i="4"/>
  <c r="AZ2166" i="4"/>
  <c r="EC2166" i="4"/>
  <c r="ED2166" i="4" s="1"/>
  <c r="AQ2170" i="4"/>
  <c r="AU2170" i="4" s="1"/>
  <c r="AV2170" i="4" s="1"/>
  <c r="X2171" i="4"/>
  <c r="Y2171" i="4" s="1"/>
  <c r="Z2171" i="4" s="1"/>
  <c r="AI2171" i="4" l="1"/>
  <c r="GN2165" i="4"/>
  <c r="GO2165" i="4" s="1"/>
  <c r="GP2165" i="4" s="1"/>
  <c r="GQ2165" i="4" s="1"/>
  <c r="GR2165" i="4" s="1"/>
  <c r="GS2165" i="4"/>
  <c r="GJ2165" i="4"/>
  <c r="GV2165" i="4"/>
  <c r="GW2165" i="4" s="1"/>
  <c r="GX2165" i="4" s="1"/>
  <c r="BA2166" i="4"/>
  <c r="BB2166" i="4" s="1"/>
  <c r="HT2160" i="4"/>
  <c r="HO2160" i="4"/>
  <c r="V2169" i="4"/>
  <c r="AC2169" i="4" s="1"/>
  <c r="AD2170" i="4" s="1"/>
  <c r="K2171" i="4" s="1"/>
  <c r="AP2169" i="4"/>
  <c r="AW2169" i="4" s="1"/>
  <c r="AX2170" i="4" s="1"/>
  <c r="AE2171" i="4" s="1"/>
  <c r="AR2171" i="4"/>
  <c r="AS2171" i="4" s="1"/>
  <c r="AT2171" i="4" s="1"/>
  <c r="HL2161" i="4" l="1"/>
  <c r="HM2161" i="4"/>
  <c r="GK2165" i="4"/>
  <c r="GL2165" i="4" s="1"/>
  <c r="L2171" i="4"/>
  <c r="M2171" i="4" s="1"/>
  <c r="N2171" i="4" s="1"/>
  <c r="W2171" i="4" s="1"/>
  <c r="O2172" i="4" s="1"/>
  <c r="U2171" i="4"/>
  <c r="P2171" i="4"/>
  <c r="Q2171" i="4" s="1"/>
  <c r="R2171" i="4" s="1"/>
  <c r="S2171" i="4" s="1"/>
  <c r="T2171" i="4" s="1"/>
  <c r="AJ2171" i="4"/>
  <c r="AK2171" i="4" s="1"/>
  <c r="AL2171" i="4" s="1"/>
  <c r="AM2171" i="4" s="1"/>
  <c r="AN2171" i="4" s="1"/>
  <c r="AO2171" i="4"/>
  <c r="AF2171" i="4"/>
  <c r="HB2165" i="4" l="1"/>
  <c r="GU2165" i="4"/>
  <c r="GT2165" i="4"/>
  <c r="HA2165" i="4" s="1"/>
  <c r="HR2161" i="4"/>
  <c r="HY2161" i="4" s="1"/>
  <c r="HP2161" i="4"/>
  <c r="HU2161" i="4" s="1"/>
  <c r="FZ2165" i="4"/>
  <c r="GG2165" i="4" s="1"/>
  <c r="GH2166" i="4" s="1"/>
  <c r="FO2167" i="4" s="1"/>
  <c r="CD2165" i="4"/>
  <c r="CK2165" i="4" s="1"/>
  <c r="CL2166" i="4" s="1"/>
  <c r="BS2167" i="4" s="1"/>
  <c r="EL2165" i="4"/>
  <c r="ES2165" i="4" s="1"/>
  <c r="ET2166" i="4" s="1"/>
  <c r="EA2167" i="4" s="1"/>
  <c r="BJ2165" i="4"/>
  <c r="BQ2165" i="4" s="1"/>
  <c r="BR2166" i="4" s="1"/>
  <c r="AY2167" i="4" s="1"/>
  <c r="FF2165" i="4"/>
  <c r="FM2165" i="4" s="1"/>
  <c r="FN2166" i="4" s="1"/>
  <c r="EU2167" i="4" s="1"/>
  <c r="DR2165" i="4"/>
  <c r="DY2165" i="4" s="1"/>
  <c r="DZ2166" i="4" s="1"/>
  <c r="DG2167" i="4" s="1"/>
  <c r="CX2165" i="4"/>
  <c r="DE2165" i="4" s="1"/>
  <c r="DF2166" i="4" s="1"/>
  <c r="CM2167" i="4" s="1"/>
  <c r="DW2165" i="4"/>
  <c r="DX2165" i="4" s="1"/>
  <c r="DS2166" i="4" s="1"/>
  <c r="BO2165" i="4"/>
  <c r="BP2165" i="4" s="1"/>
  <c r="BK2166" i="4" s="1"/>
  <c r="FK2165" i="4"/>
  <c r="FL2165" i="4" s="1"/>
  <c r="FG2166" i="4" s="1"/>
  <c r="DC2165" i="4"/>
  <c r="DD2165" i="4" s="1"/>
  <c r="CY2166" i="4" s="1"/>
  <c r="CI2165" i="4"/>
  <c r="CJ2165" i="4" s="1"/>
  <c r="CE2166" i="4" s="1"/>
  <c r="GE2165" i="4"/>
  <c r="GF2165" i="4" s="1"/>
  <c r="GA2166" i="4" s="1"/>
  <c r="EQ2165" i="4"/>
  <c r="ER2165" i="4" s="1"/>
  <c r="EM2166" i="4" s="1"/>
  <c r="HS2161" i="4"/>
  <c r="X2172" i="4"/>
  <c r="Y2172" i="4" s="1"/>
  <c r="Z2172" i="4" s="1"/>
  <c r="AG2171" i="4"/>
  <c r="AH2171" i="4" s="1"/>
  <c r="AQ2171" i="4" s="1"/>
  <c r="AI2172" i="4" s="1"/>
  <c r="DK2167" i="4" l="1"/>
  <c r="BC2167" i="4"/>
  <c r="BL2167" i="4" s="1"/>
  <c r="BM2167" i="4" s="1"/>
  <c r="BN2167" i="4" s="1"/>
  <c r="DQ2167" i="4"/>
  <c r="DL2167" i="4"/>
  <c r="DM2167" i="4" s="1"/>
  <c r="DN2167" i="4" s="1"/>
  <c r="DO2167" i="4" s="1"/>
  <c r="DP2167" i="4" s="1"/>
  <c r="DH2167" i="4"/>
  <c r="BX2167" i="4"/>
  <c r="BY2167" i="4" s="1"/>
  <c r="BZ2167" i="4" s="1"/>
  <c r="CA2167" i="4" s="1"/>
  <c r="CB2167" i="4" s="1"/>
  <c r="CC2167" i="4"/>
  <c r="BT2167" i="4"/>
  <c r="FY2167" i="4"/>
  <c r="FT2167" i="4"/>
  <c r="FU2167" i="4" s="1"/>
  <c r="FV2167" i="4" s="1"/>
  <c r="FW2167" i="4" s="1"/>
  <c r="FX2167" i="4" s="1"/>
  <c r="FP2167" i="4"/>
  <c r="EK2167" i="4"/>
  <c r="EF2167" i="4"/>
  <c r="EG2167" i="4" s="1"/>
  <c r="EH2167" i="4" s="1"/>
  <c r="EI2167" i="4" s="1"/>
  <c r="EJ2167" i="4" s="1"/>
  <c r="EB2167" i="4"/>
  <c r="EE2167" i="4"/>
  <c r="EZ2167" i="4"/>
  <c r="FA2167" i="4" s="1"/>
  <c r="FB2167" i="4" s="1"/>
  <c r="FC2167" i="4" s="1"/>
  <c r="FD2167" i="4" s="1"/>
  <c r="FE2167" i="4"/>
  <c r="EV2167" i="4"/>
  <c r="FS2167" i="4"/>
  <c r="HK2161" i="4"/>
  <c r="HQ2161" i="4" s="1"/>
  <c r="GY2165" i="4"/>
  <c r="GZ2165" i="4" s="1"/>
  <c r="HH2162" i="4" s="1"/>
  <c r="CW2167" i="4"/>
  <c r="CR2167" i="4"/>
  <c r="CS2167" i="4" s="1"/>
  <c r="CT2167" i="4" s="1"/>
  <c r="CU2167" i="4" s="1"/>
  <c r="CV2167" i="4" s="1"/>
  <c r="CN2167" i="4"/>
  <c r="BW2167" i="4"/>
  <c r="HJ2161" i="4"/>
  <c r="GI2166" i="4"/>
  <c r="CQ2167" i="4"/>
  <c r="BI2167" i="4"/>
  <c r="BD2167" i="4"/>
  <c r="BE2167" i="4" s="1"/>
  <c r="BF2167" i="4" s="1"/>
  <c r="BG2167" i="4" s="1"/>
  <c r="BH2167" i="4" s="1"/>
  <c r="AZ2167" i="4"/>
  <c r="EY2167" i="4"/>
  <c r="EW2167" i="4" s="1"/>
  <c r="EX2167" i="4" s="1"/>
  <c r="GM2166" i="4"/>
  <c r="GV2166" i="4" s="1"/>
  <c r="GW2166" i="4" s="1"/>
  <c r="GX2166" i="4" s="1"/>
  <c r="V2170" i="4"/>
  <c r="AC2170" i="4" s="1"/>
  <c r="AD2171" i="4" s="1"/>
  <c r="K2172" i="4" s="1"/>
  <c r="AP2170" i="4"/>
  <c r="AW2170" i="4" s="1"/>
  <c r="AX2171" i="4" s="1"/>
  <c r="AE2172" i="4" s="1"/>
  <c r="AR2172" i="4"/>
  <c r="AS2172" i="4" s="1"/>
  <c r="AT2172" i="4" s="1"/>
  <c r="HL2162" i="4" l="1"/>
  <c r="HM2162" i="4"/>
  <c r="FQ2167" i="4"/>
  <c r="FR2167" i="4" s="1"/>
  <c r="BU2167" i="4"/>
  <c r="BV2167" i="4" s="1"/>
  <c r="DI2167" i="4"/>
  <c r="DJ2167" i="4" s="1"/>
  <c r="HT2161" i="4"/>
  <c r="HO2161" i="4"/>
  <c r="CF2167" i="4"/>
  <c r="CG2167" i="4" s="1"/>
  <c r="CH2167" i="4" s="1"/>
  <c r="CZ2167" i="4" s="1"/>
  <c r="DA2167" i="4" s="1"/>
  <c r="DB2167" i="4" s="1"/>
  <c r="DT2167" i="4" s="1"/>
  <c r="DU2167" i="4" s="1"/>
  <c r="DV2167" i="4" s="1"/>
  <c r="EN2167" i="4" s="1"/>
  <c r="EO2167" i="4" s="1"/>
  <c r="EP2167" i="4" s="1"/>
  <c r="FH2167" i="4" s="1"/>
  <c r="FI2167" i="4" s="1"/>
  <c r="FJ2167" i="4" s="1"/>
  <c r="GB2167" i="4" s="1"/>
  <c r="GC2167" i="4" s="1"/>
  <c r="GD2167" i="4" s="1"/>
  <c r="GN2166" i="4"/>
  <c r="GO2166" i="4" s="1"/>
  <c r="GP2166" i="4" s="1"/>
  <c r="GQ2166" i="4" s="1"/>
  <c r="GR2166" i="4" s="1"/>
  <c r="GS2166" i="4"/>
  <c r="GJ2166" i="4"/>
  <c r="CO2167" i="4"/>
  <c r="CP2167" i="4" s="1"/>
  <c r="EC2167" i="4"/>
  <c r="ED2167" i="4" s="1"/>
  <c r="BA2167" i="4"/>
  <c r="BB2167" i="4" s="1"/>
  <c r="L2172" i="4"/>
  <c r="M2172" i="4" s="1"/>
  <c r="N2172" i="4" s="1"/>
  <c r="P2172" i="4"/>
  <c r="Q2172" i="4" s="1"/>
  <c r="R2172" i="4" s="1"/>
  <c r="S2172" i="4" s="1"/>
  <c r="T2172" i="4" s="1"/>
  <c r="U2172" i="4"/>
  <c r="AJ2172" i="4"/>
  <c r="AK2172" i="4" s="1"/>
  <c r="AL2172" i="4" s="1"/>
  <c r="AM2172" i="4" s="1"/>
  <c r="AN2172" i="4" s="1"/>
  <c r="AO2172" i="4"/>
  <c r="AF2172" i="4"/>
  <c r="AG2172" i="4" s="1"/>
  <c r="AH2172" i="4" s="1"/>
  <c r="HS2162" i="4" l="1"/>
  <c r="GK2166" i="4"/>
  <c r="GL2166" i="4" s="1"/>
  <c r="HP2162" i="4"/>
  <c r="HU2162" i="4" s="1"/>
  <c r="HR2162" i="4"/>
  <c r="HY2162" i="4" s="1"/>
  <c r="FZ2166" i="4"/>
  <c r="GG2166" i="4" s="1"/>
  <c r="GH2167" i="4" s="1"/>
  <c r="FO2168" i="4" s="1"/>
  <c r="CD2166" i="4"/>
  <c r="CK2166" i="4" s="1"/>
  <c r="CL2167" i="4" s="1"/>
  <c r="BS2168" i="4" s="1"/>
  <c r="EL2166" i="4"/>
  <c r="ES2166" i="4" s="1"/>
  <c r="ET2167" i="4" s="1"/>
  <c r="EA2168" i="4" s="1"/>
  <c r="CX2166" i="4"/>
  <c r="DE2166" i="4" s="1"/>
  <c r="DF2167" i="4" s="1"/>
  <c r="CM2168" i="4" s="1"/>
  <c r="FF2166" i="4"/>
  <c r="FM2166" i="4" s="1"/>
  <c r="FN2167" i="4" s="1"/>
  <c r="EU2168" i="4" s="1"/>
  <c r="DR2166" i="4"/>
  <c r="DY2166" i="4" s="1"/>
  <c r="DZ2167" i="4" s="1"/>
  <c r="DG2168" i="4" s="1"/>
  <c r="BJ2166" i="4"/>
  <c r="BQ2166" i="4" s="1"/>
  <c r="BR2167" i="4" s="1"/>
  <c r="DW2166" i="4"/>
  <c r="DX2166" i="4" s="1"/>
  <c r="DS2167" i="4" s="1"/>
  <c r="BO2166" i="4"/>
  <c r="BP2166" i="4" s="1"/>
  <c r="BK2167" i="4" s="1"/>
  <c r="EQ2166" i="4"/>
  <c r="ER2166" i="4" s="1"/>
  <c r="EM2167" i="4" s="1"/>
  <c r="CI2166" i="4"/>
  <c r="CJ2166" i="4" s="1"/>
  <c r="CE2167" i="4" s="1"/>
  <c r="FK2166" i="4"/>
  <c r="FL2166" i="4" s="1"/>
  <c r="FG2167" i="4" s="1"/>
  <c r="DC2166" i="4"/>
  <c r="DD2166" i="4" s="1"/>
  <c r="CY2167" i="4" s="1"/>
  <c r="GE2166" i="4"/>
  <c r="GF2166" i="4" s="1"/>
  <c r="GA2167" i="4" s="1"/>
  <c r="CQ2168" i="4" l="1"/>
  <c r="HB2166" i="4"/>
  <c r="GT2166" i="4"/>
  <c r="GU2166" i="4"/>
  <c r="BW2168" i="4"/>
  <c r="EE2168" i="4"/>
  <c r="EB2168" i="4"/>
  <c r="EK2168" i="4"/>
  <c r="EF2168" i="4"/>
  <c r="EG2168" i="4" s="1"/>
  <c r="EH2168" i="4" s="1"/>
  <c r="EI2168" i="4" s="1"/>
  <c r="EJ2168" i="4" s="1"/>
  <c r="FY2168" i="4"/>
  <c r="FT2168" i="4"/>
  <c r="FU2168" i="4" s="1"/>
  <c r="FV2168" i="4" s="1"/>
  <c r="FW2168" i="4" s="1"/>
  <c r="FX2168" i="4" s="1"/>
  <c r="FP2168" i="4"/>
  <c r="DK2168" i="4"/>
  <c r="AY2168" i="4"/>
  <c r="EY2168" i="4"/>
  <c r="DQ2168" i="4"/>
  <c r="DL2168" i="4"/>
  <c r="DM2168" i="4" s="1"/>
  <c r="DN2168" i="4" s="1"/>
  <c r="DO2168" i="4" s="1"/>
  <c r="DP2168" i="4" s="1"/>
  <c r="DH2168" i="4"/>
  <c r="BC2168" i="4"/>
  <c r="FS2168" i="4"/>
  <c r="EZ2168" i="4"/>
  <c r="FA2168" i="4" s="1"/>
  <c r="FB2168" i="4" s="1"/>
  <c r="FC2168" i="4" s="1"/>
  <c r="FD2168" i="4" s="1"/>
  <c r="FE2168" i="4"/>
  <c r="EV2168" i="4"/>
  <c r="BX2168" i="4"/>
  <c r="BY2168" i="4" s="1"/>
  <c r="BZ2168" i="4" s="1"/>
  <c r="CA2168" i="4" s="1"/>
  <c r="CB2168" i="4" s="1"/>
  <c r="CC2168" i="4"/>
  <c r="BT2168" i="4"/>
  <c r="CR2168" i="4"/>
  <c r="CS2168" i="4" s="1"/>
  <c r="CT2168" i="4" s="1"/>
  <c r="CU2168" i="4" s="1"/>
  <c r="CV2168" i="4" s="1"/>
  <c r="CW2168" i="4"/>
  <c r="CN2168" i="4"/>
  <c r="HA2166" i="4" l="1"/>
  <c r="EC2168" i="4"/>
  <c r="ED2168" i="4" s="1"/>
  <c r="BU2168" i="4"/>
  <c r="BV2168" i="4" s="1"/>
  <c r="DI2168" i="4"/>
  <c r="DJ2168" i="4" s="1"/>
  <c r="HK2162" i="4"/>
  <c r="HQ2162" i="4" s="1"/>
  <c r="GY2166" i="4"/>
  <c r="GZ2166" i="4" s="1"/>
  <c r="CO2168" i="4"/>
  <c r="CP2168" i="4" s="1"/>
  <c r="EW2168" i="4"/>
  <c r="EX2168" i="4" s="1"/>
  <c r="FQ2168" i="4"/>
  <c r="FR2168" i="4" s="1"/>
  <c r="GM2167" i="4"/>
  <c r="GV2167" i="4" s="1"/>
  <c r="GW2167" i="4" s="1"/>
  <c r="GX2167" i="4" s="1"/>
  <c r="BD2168" i="4"/>
  <c r="BE2168" i="4" s="1"/>
  <c r="BF2168" i="4" s="1"/>
  <c r="BG2168" i="4" s="1"/>
  <c r="BH2168" i="4" s="1"/>
  <c r="BI2168" i="4"/>
  <c r="AZ2168" i="4"/>
  <c r="HJ2162" i="4"/>
  <c r="GI2167" i="4"/>
  <c r="BL2168" i="4"/>
  <c r="BM2168" i="4" s="1"/>
  <c r="BN2168" i="4" s="1"/>
  <c r="CF2168" i="4" s="1"/>
  <c r="AP2171" i="4"/>
  <c r="AW2171" i="4" s="1"/>
  <c r="AX2172" i="4" s="1"/>
  <c r="AE2173" i="4" s="1"/>
  <c r="V2171" i="4"/>
  <c r="AC2171" i="4" s="1"/>
  <c r="AD2172" i="4" s="1"/>
  <c r="K2173" i="4" s="1"/>
  <c r="AA2171" i="4"/>
  <c r="AB2171" i="4" s="1"/>
  <c r="AU2171" i="4"/>
  <c r="AV2171" i="4" s="1"/>
  <c r="AQ2172" i="4" s="1"/>
  <c r="HH2163" i="4" l="1"/>
  <c r="HM2163" i="4" s="1"/>
  <c r="HS2163" i="4" s="1"/>
  <c r="BA2168" i="4"/>
  <c r="BB2168" i="4" s="1"/>
  <c r="CG2168" i="4"/>
  <c r="CH2168" i="4" s="1"/>
  <c r="CZ2168" i="4" s="1"/>
  <c r="DA2168" i="4" s="1"/>
  <c r="DB2168" i="4" s="1"/>
  <c r="DT2168" i="4" s="1"/>
  <c r="DU2168" i="4" s="1"/>
  <c r="DV2168" i="4" s="1"/>
  <c r="EN2168" i="4" s="1"/>
  <c r="EO2168" i="4" s="1"/>
  <c r="EP2168" i="4" s="1"/>
  <c r="FH2168" i="4" s="1"/>
  <c r="FI2168" i="4" s="1"/>
  <c r="FJ2168" i="4" s="1"/>
  <c r="GB2168" i="4" s="1"/>
  <c r="GC2168" i="4" s="1"/>
  <c r="GD2168" i="4" s="1"/>
  <c r="GN2167" i="4"/>
  <c r="GO2167" i="4" s="1"/>
  <c r="GP2167" i="4" s="1"/>
  <c r="GQ2167" i="4" s="1"/>
  <c r="GR2167" i="4" s="1"/>
  <c r="GS2167" i="4"/>
  <c r="GJ2167" i="4"/>
  <c r="HT2162" i="4"/>
  <c r="HO2162" i="4"/>
  <c r="U2173" i="4"/>
  <c r="P2173" i="4"/>
  <c r="L2173" i="4"/>
  <c r="AF2173" i="4"/>
  <c r="AO2173" i="4"/>
  <c r="AJ2173" i="4"/>
  <c r="AK2173" i="4" s="1"/>
  <c r="AL2173" i="4" s="1"/>
  <c r="AM2173" i="4" s="1"/>
  <c r="AN2173" i="4" s="1"/>
  <c r="W2172" i="4"/>
  <c r="AI2173" i="4"/>
  <c r="HL2163" i="4" l="1"/>
  <c r="GK2167" i="4"/>
  <c r="GL2167" i="4" s="1"/>
  <c r="DR2167" i="4"/>
  <c r="DY2167" i="4" s="1"/>
  <c r="DZ2168" i="4" s="1"/>
  <c r="DG2169" i="4" s="1"/>
  <c r="HP2163" i="4"/>
  <c r="HU2163" i="4" s="1"/>
  <c r="HR2163" i="4"/>
  <c r="HY2163" i="4" s="1"/>
  <c r="FF2167" i="4"/>
  <c r="FM2167" i="4" s="1"/>
  <c r="FN2168" i="4" s="1"/>
  <c r="EU2169" i="4" s="1"/>
  <c r="EL2167" i="4"/>
  <c r="ES2167" i="4" s="1"/>
  <c r="ET2168" i="4" s="1"/>
  <c r="EA2169" i="4" s="1"/>
  <c r="BJ2167" i="4"/>
  <c r="BQ2167" i="4" s="1"/>
  <c r="BR2168" i="4" s="1"/>
  <c r="FZ2167" i="4"/>
  <c r="GG2167" i="4" s="1"/>
  <c r="GH2168" i="4" s="1"/>
  <c r="FO2169" i="4" s="1"/>
  <c r="CD2167" i="4"/>
  <c r="CK2167" i="4" s="1"/>
  <c r="CL2168" i="4" s="1"/>
  <c r="BS2169" i="4" s="1"/>
  <c r="CX2167" i="4"/>
  <c r="DE2167" i="4" s="1"/>
  <c r="DF2168" i="4" s="1"/>
  <c r="CM2169" i="4" s="1"/>
  <c r="GE2167" i="4"/>
  <c r="GF2167" i="4" s="1"/>
  <c r="GA2168" i="4" s="1"/>
  <c r="DC2167" i="4"/>
  <c r="DD2167" i="4" s="1"/>
  <c r="CY2168" i="4" s="1"/>
  <c r="DW2167" i="4"/>
  <c r="DX2167" i="4" s="1"/>
  <c r="DS2168" i="4" s="1"/>
  <c r="FK2167" i="4"/>
  <c r="FL2167" i="4" s="1"/>
  <c r="FG2168" i="4" s="1"/>
  <c r="CI2167" i="4"/>
  <c r="CJ2167" i="4" s="1"/>
  <c r="CE2168" i="4" s="1"/>
  <c r="EQ2167" i="4"/>
  <c r="ER2167" i="4" s="1"/>
  <c r="EM2168" i="4" s="1"/>
  <c r="BO2167" i="4"/>
  <c r="BP2167" i="4" s="1"/>
  <c r="BK2168" i="4" s="1"/>
  <c r="Q2173" i="4"/>
  <c r="R2173" i="4" s="1"/>
  <c r="S2173" i="4" s="1"/>
  <c r="T2173" i="4" s="1"/>
  <c r="AG2173" i="4"/>
  <c r="AH2173" i="4" s="1"/>
  <c r="AA2172" i="4"/>
  <c r="AB2172" i="4" s="1"/>
  <c r="O2173" i="4"/>
  <c r="X2173" i="4" s="1"/>
  <c r="FS2169" i="4" l="1"/>
  <c r="EF2169" i="4"/>
  <c r="EG2169" i="4" s="1"/>
  <c r="EH2169" i="4" s="1"/>
  <c r="EI2169" i="4" s="1"/>
  <c r="EJ2169" i="4" s="1"/>
  <c r="EK2169" i="4"/>
  <c r="EB2169" i="4"/>
  <c r="EZ2169" i="4"/>
  <c r="FA2169" i="4" s="1"/>
  <c r="FB2169" i="4" s="1"/>
  <c r="FC2169" i="4" s="1"/>
  <c r="FD2169" i="4" s="1"/>
  <c r="FE2169" i="4"/>
  <c r="EV2169" i="4"/>
  <c r="CQ2169" i="4"/>
  <c r="CC2169" i="4"/>
  <c r="BX2169" i="4"/>
  <c r="BY2169" i="4" s="1"/>
  <c r="BZ2169" i="4" s="1"/>
  <c r="CA2169" i="4" s="1"/>
  <c r="CB2169" i="4" s="1"/>
  <c r="BT2169" i="4"/>
  <c r="DQ2169" i="4"/>
  <c r="DL2169" i="4"/>
  <c r="DM2169" i="4" s="1"/>
  <c r="DN2169" i="4" s="1"/>
  <c r="DO2169" i="4" s="1"/>
  <c r="DP2169" i="4" s="1"/>
  <c r="DH2169" i="4"/>
  <c r="FY2169" i="4"/>
  <c r="FT2169" i="4"/>
  <c r="FU2169" i="4" s="1"/>
  <c r="FV2169" i="4" s="1"/>
  <c r="FW2169" i="4" s="1"/>
  <c r="FX2169" i="4" s="1"/>
  <c r="FP2169" i="4"/>
  <c r="CW2169" i="4"/>
  <c r="CR2169" i="4"/>
  <c r="CS2169" i="4" s="1"/>
  <c r="CT2169" i="4" s="1"/>
  <c r="CU2169" i="4" s="1"/>
  <c r="CV2169" i="4" s="1"/>
  <c r="CN2169" i="4"/>
  <c r="GU2167" i="4"/>
  <c r="GM2168" i="4" s="1"/>
  <c r="GV2168" i="4" s="1"/>
  <c r="GW2168" i="4" s="1"/>
  <c r="GX2168" i="4" s="1"/>
  <c r="HB2167" i="4"/>
  <c r="GT2167" i="4"/>
  <c r="AY2169" i="4"/>
  <c r="BW2169" i="4"/>
  <c r="EY2169" i="4"/>
  <c r="EE2169" i="4"/>
  <c r="DK2169" i="4"/>
  <c r="BC2169" i="4"/>
  <c r="BL2169" i="4" s="1"/>
  <c r="BM2169" i="4" s="1"/>
  <c r="BN2169" i="4" s="1"/>
  <c r="CF2169" i="4" s="1"/>
  <c r="CG2169" i="4" s="1"/>
  <c r="CH2169" i="4" s="1"/>
  <c r="CZ2169" i="4" s="1"/>
  <c r="DA2169" i="4" s="1"/>
  <c r="DB2169" i="4" s="1"/>
  <c r="DT2169" i="4" s="1"/>
  <c r="DU2169" i="4" s="1"/>
  <c r="DV2169" i="4" s="1"/>
  <c r="EN2169" i="4" s="1"/>
  <c r="EO2169" i="4" s="1"/>
  <c r="EP2169" i="4" s="1"/>
  <c r="FH2169" i="4" s="1"/>
  <c r="FI2169" i="4" s="1"/>
  <c r="FJ2169" i="4" s="1"/>
  <c r="GB2169" i="4" s="1"/>
  <c r="GC2169" i="4" s="1"/>
  <c r="GD2169" i="4" s="1"/>
  <c r="AP2172" i="4"/>
  <c r="AW2172" i="4" s="1"/>
  <c r="AX2173" i="4" s="1"/>
  <c r="AE2174" i="4" s="1"/>
  <c r="V2172" i="4"/>
  <c r="AC2172" i="4" s="1"/>
  <c r="Y2173" i="4"/>
  <c r="Z2173" i="4" s="1"/>
  <c r="AR2173" i="4" s="1"/>
  <c r="M2173" i="4"/>
  <c r="AU2172" i="4"/>
  <c r="AV2172" i="4" s="1"/>
  <c r="AQ2173" i="4" s="1"/>
  <c r="HA2167" i="4" l="1"/>
  <c r="BU2169" i="4"/>
  <c r="BV2169" i="4" s="1"/>
  <c r="EW2169" i="4"/>
  <c r="EX2169" i="4" s="1"/>
  <c r="FQ2169" i="4"/>
  <c r="FR2169" i="4" s="1"/>
  <c r="CO2169" i="4"/>
  <c r="CP2169" i="4" s="1"/>
  <c r="EC2169" i="4"/>
  <c r="ED2169" i="4" s="1"/>
  <c r="BI2169" i="4"/>
  <c r="BD2169" i="4"/>
  <c r="BE2169" i="4" s="1"/>
  <c r="BF2169" i="4" s="1"/>
  <c r="BG2169" i="4" s="1"/>
  <c r="BH2169" i="4" s="1"/>
  <c r="AZ2169" i="4"/>
  <c r="DI2169" i="4"/>
  <c r="DJ2169" i="4" s="1"/>
  <c r="HK2163" i="4"/>
  <c r="HQ2163" i="4" s="1"/>
  <c r="GY2167" i="4"/>
  <c r="GZ2167" i="4" s="1"/>
  <c r="GI2168" i="4"/>
  <c r="HJ2163" i="4"/>
  <c r="N2173" i="4"/>
  <c r="AD2173" i="4" s="1"/>
  <c r="AS2173" i="4"/>
  <c r="AI2174" i="4"/>
  <c r="AO2174" i="4"/>
  <c r="AJ2174" i="4"/>
  <c r="AK2174" i="4" s="1"/>
  <c r="AL2174" i="4" s="1"/>
  <c r="AM2174" i="4" s="1"/>
  <c r="AN2174" i="4" s="1"/>
  <c r="AF2174" i="4"/>
  <c r="HH2164" i="4" l="1"/>
  <c r="HM2164" i="4" s="1"/>
  <c r="HS2164" i="4" s="1"/>
  <c r="BA2169" i="4"/>
  <c r="BB2169" i="4" s="1"/>
  <c r="HO2163" i="4"/>
  <c r="HT2163" i="4"/>
  <c r="GN2168" i="4"/>
  <c r="GO2168" i="4" s="1"/>
  <c r="GP2168" i="4" s="1"/>
  <c r="GQ2168" i="4" s="1"/>
  <c r="GR2168" i="4" s="1"/>
  <c r="GS2168" i="4"/>
  <c r="GJ2168" i="4"/>
  <c r="W2173" i="4"/>
  <c r="O2174" i="4" s="1"/>
  <c r="X2174" i="4" s="1"/>
  <c r="AT2173" i="4"/>
  <c r="K2174" i="4"/>
  <c r="AG2174" i="4"/>
  <c r="AH2174" i="4" s="1"/>
  <c r="HL2164" i="4" l="1"/>
  <c r="GK2168" i="4"/>
  <c r="GL2168" i="4" s="1"/>
  <c r="HP2164" i="4"/>
  <c r="HU2164" i="4" s="1"/>
  <c r="HR2164" i="4"/>
  <c r="HY2164" i="4" s="1"/>
  <c r="CD2168" i="4"/>
  <c r="CK2168" i="4" s="1"/>
  <c r="CL2169" i="4" s="1"/>
  <c r="BS2170" i="4" s="1"/>
  <c r="EL2168" i="4"/>
  <c r="ES2168" i="4" s="1"/>
  <c r="ET2169" i="4" s="1"/>
  <c r="EA2170" i="4" s="1"/>
  <c r="FZ2168" i="4"/>
  <c r="GG2168" i="4" s="1"/>
  <c r="GH2169" i="4" s="1"/>
  <c r="FO2170" i="4" s="1"/>
  <c r="CX2168" i="4"/>
  <c r="DE2168" i="4" s="1"/>
  <c r="DF2169" i="4" s="1"/>
  <c r="CM2170" i="4" s="1"/>
  <c r="DR2168" i="4"/>
  <c r="DY2168" i="4" s="1"/>
  <c r="DZ2169" i="4" s="1"/>
  <c r="DG2170" i="4" s="1"/>
  <c r="FF2168" i="4"/>
  <c r="FM2168" i="4" s="1"/>
  <c r="FN2169" i="4" s="1"/>
  <c r="EU2170" i="4" s="1"/>
  <c r="BJ2168" i="4"/>
  <c r="BQ2168" i="4" s="1"/>
  <c r="BR2169" i="4" s="1"/>
  <c r="AY2170" i="4" s="1"/>
  <c r="GE2168" i="4"/>
  <c r="GF2168" i="4" s="1"/>
  <c r="GA2169" i="4" s="1"/>
  <c r="DW2168" i="4"/>
  <c r="DX2168" i="4" s="1"/>
  <c r="DS2169" i="4" s="1"/>
  <c r="CI2168" i="4"/>
  <c r="CJ2168" i="4" s="1"/>
  <c r="CE2169" i="4" s="1"/>
  <c r="BO2168" i="4"/>
  <c r="BP2168" i="4" s="1"/>
  <c r="BK2169" i="4" s="1"/>
  <c r="BC2170" i="4" s="1"/>
  <c r="BL2170" i="4" s="1"/>
  <c r="BM2170" i="4" s="1"/>
  <c r="BN2170" i="4" s="1"/>
  <c r="FK2168" i="4"/>
  <c r="FL2168" i="4" s="1"/>
  <c r="FG2169" i="4" s="1"/>
  <c r="EQ2168" i="4"/>
  <c r="ER2168" i="4" s="1"/>
  <c r="EM2169" i="4" s="1"/>
  <c r="DC2168" i="4"/>
  <c r="DD2168" i="4" s="1"/>
  <c r="CY2169" i="4" s="1"/>
  <c r="Y2174" i="4"/>
  <c r="Z2174" i="4" s="1"/>
  <c r="AR2174" i="4" s="1"/>
  <c r="AS2174" i="4" s="1"/>
  <c r="AT2174" i="4" s="1"/>
  <c r="AP2173" i="4"/>
  <c r="AW2173" i="4" s="1"/>
  <c r="AX2174" i="4" s="1"/>
  <c r="V2173" i="4"/>
  <c r="AC2173" i="4" s="1"/>
  <c r="U2174" i="4"/>
  <c r="P2174" i="4"/>
  <c r="L2174" i="4"/>
  <c r="AA2173" i="4"/>
  <c r="AB2173" i="4" s="1"/>
  <c r="AU2173" i="4"/>
  <c r="AV2173" i="4" s="1"/>
  <c r="AQ2174" i="4" s="1"/>
  <c r="FY2170" i="4" l="1"/>
  <c r="FT2170" i="4"/>
  <c r="FU2170" i="4" s="1"/>
  <c r="FV2170" i="4" s="1"/>
  <c r="FW2170" i="4" s="1"/>
  <c r="FX2170" i="4" s="1"/>
  <c r="FP2170" i="4"/>
  <c r="EK2170" i="4"/>
  <c r="EF2170" i="4"/>
  <c r="EG2170" i="4" s="1"/>
  <c r="EH2170" i="4" s="1"/>
  <c r="EI2170" i="4" s="1"/>
  <c r="EJ2170" i="4" s="1"/>
  <c r="EB2170" i="4"/>
  <c r="CC2170" i="4"/>
  <c r="BX2170" i="4"/>
  <c r="BY2170" i="4" s="1"/>
  <c r="BZ2170" i="4" s="1"/>
  <c r="CA2170" i="4" s="1"/>
  <c r="CB2170" i="4" s="1"/>
  <c r="BT2170" i="4"/>
  <c r="BD2170" i="4"/>
  <c r="BE2170" i="4" s="1"/>
  <c r="BF2170" i="4" s="1"/>
  <c r="BG2170" i="4" s="1"/>
  <c r="BH2170" i="4" s="1"/>
  <c r="BI2170" i="4"/>
  <c r="AZ2170" i="4"/>
  <c r="CQ2170" i="4"/>
  <c r="FS2170" i="4"/>
  <c r="EE2170" i="4"/>
  <c r="CR2170" i="4"/>
  <c r="CS2170" i="4" s="1"/>
  <c r="CT2170" i="4" s="1"/>
  <c r="CU2170" i="4" s="1"/>
  <c r="CV2170" i="4" s="1"/>
  <c r="CW2170" i="4"/>
  <c r="CN2170" i="4"/>
  <c r="EY2170" i="4"/>
  <c r="EZ2170" i="4"/>
  <c r="FA2170" i="4" s="1"/>
  <c r="FB2170" i="4" s="1"/>
  <c r="FC2170" i="4" s="1"/>
  <c r="FD2170" i="4" s="1"/>
  <c r="FE2170" i="4"/>
  <c r="EV2170" i="4"/>
  <c r="DQ2170" i="4"/>
  <c r="DL2170" i="4"/>
  <c r="DM2170" i="4" s="1"/>
  <c r="DN2170" i="4" s="1"/>
  <c r="DO2170" i="4" s="1"/>
  <c r="DP2170" i="4" s="1"/>
  <c r="DH2170" i="4"/>
  <c r="BW2170" i="4"/>
  <c r="CF2170" i="4" s="1"/>
  <c r="CG2170" i="4" s="1"/>
  <c r="CH2170" i="4" s="1"/>
  <c r="CZ2170" i="4" s="1"/>
  <c r="DA2170" i="4" s="1"/>
  <c r="DB2170" i="4" s="1"/>
  <c r="DT2170" i="4" s="1"/>
  <c r="DU2170" i="4" s="1"/>
  <c r="DV2170" i="4" s="1"/>
  <c r="EN2170" i="4" s="1"/>
  <c r="EO2170" i="4" s="1"/>
  <c r="EP2170" i="4" s="1"/>
  <c r="DK2170" i="4"/>
  <c r="GU2168" i="4"/>
  <c r="HB2168" i="4"/>
  <c r="GT2168" i="4"/>
  <c r="Q2174" i="4"/>
  <c r="R2174" i="4" s="1"/>
  <c r="S2174" i="4" s="1"/>
  <c r="T2174" i="4" s="1"/>
  <c r="AE2175" i="4"/>
  <c r="M2174" i="4"/>
  <c r="AI2175" i="4"/>
  <c r="HA2168" i="4" l="1"/>
  <c r="FH2170" i="4"/>
  <c r="FI2170" i="4" s="1"/>
  <c r="FJ2170" i="4" s="1"/>
  <c r="BU2170" i="4"/>
  <c r="BV2170" i="4" s="1"/>
  <c r="CO2170" i="4"/>
  <c r="CP2170" i="4" s="1"/>
  <c r="HK2164" i="4"/>
  <c r="HQ2164" i="4" s="1"/>
  <c r="GY2168" i="4"/>
  <c r="GZ2168" i="4" s="1"/>
  <c r="HJ2164" i="4"/>
  <c r="GI2169" i="4"/>
  <c r="EC2170" i="4"/>
  <c r="ED2170" i="4" s="1"/>
  <c r="FQ2170" i="4"/>
  <c r="FR2170" i="4" s="1"/>
  <c r="BA2170" i="4"/>
  <c r="BB2170" i="4" s="1"/>
  <c r="GM2169" i="4"/>
  <c r="GV2169" i="4" s="1"/>
  <c r="GW2169" i="4" s="1"/>
  <c r="GX2169" i="4" s="1"/>
  <c r="DI2170" i="4"/>
  <c r="DJ2170" i="4" s="1"/>
  <c r="EW2170" i="4"/>
  <c r="EX2170" i="4" s="1"/>
  <c r="N2174" i="4"/>
  <c r="AD2174" i="4" s="1"/>
  <c r="AJ2175" i="4"/>
  <c r="AK2175" i="4" s="1"/>
  <c r="AL2175" i="4" s="1"/>
  <c r="AM2175" i="4" s="1"/>
  <c r="AN2175" i="4" s="1"/>
  <c r="AO2175" i="4"/>
  <c r="AF2175" i="4"/>
  <c r="HH2165" i="4" l="1"/>
  <c r="GS2169" i="4"/>
  <c r="GN2169" i="4"/>
  <c r="GO2169" i="4" s="1"/>
  <c r="GP2169" i="4" s="1"/>
  <c r="GQ2169" i="4" s="1"/>
  <c r="GR2169" i="4" s="1"/>
  <c r="GJ2169" i="4"/>
  <c r="HO2164" i="4"/>
  <c r="HT2164" i="4"/>
  <c r="HM2165" i="4"/>
  <c r="HL2165" i="4"/>
  <c r="GB2170" i="4"/>
  <c r="GC2170" i="4" s="1"/>
  <c r="GD2170" i="4" s="1"/>
  <c r="W2174" i="4"/>
  <c r="O2175" i="4" s="1"/>
  <c r="X2175" i="4" s="1"/>
  <c r="K2175" i="4"/>
  <c r="AG2175" i="4"/>
  <c r="AH2175" i="4" s="1"/>
  <c r="HS2165" i="4" l="1"/>
  <c r="HP2165" i="4"/>
  <c r="HU2165" i="4" s="1"/>
  <c r="HR2165" i="4"/>
  <c r="HY2165" i="4" s="1"/>
  <c r="EL2169" i="4"/>
  <c r="ES2169" i="4" s="1"/>
  <c r="ET2170" i="4" s="1"/>
  <c r="EA2171" i="4" s="1"/>
  <c r="CX2169" i="4"/>
  <c r="DE2169" i="4" s="1"/>
  <c r="DF2170" i="4" s="1"/>
  <c r="CM2171" i="4" s="1"/>
  <c r="FZ2169" i="4"/>
  <c r="GG2169" i="4" s="1"/>
  <c r="GH2170" i="4" s="1"/>
  <c r="FO2171" i="4" s="1"/>
  <c r="CD2169" i="4"/>
  <c r="CK2169" i="4" s="1"/>
  <c r="CL2170" i="4" s="1"/>
  <c r="BS2171" i="4" s="1"/>
  <c r="DR2169" i="4"/>
  <c r="DY2169" i="4" s="1"/>
  <c r="DZ2170" i="4" s="1"/>
  <c r="DG2171" i="4" s="1"/>
  <c r="FF2169" i="4"/>
  <c r="FM2169" i="4" s="1"/>
  <c r="FN2170" i="4" s="1"/>
  <c r="EU2171" i="4" s="1"/>
  <c r="BJ2169" i="4"/>
  <c r="BQ2169" i="4" s="1"/>
  <c r="BR2170" i="4" s="1"/>
  <c r="BO2169" i="4"/>
  <c r="BP2169" i="4" s="1"/>
  <c r="BK2170" i="4" s="1"/>
  <c r="DC2169" i="4"/>
  <c r="DD2169" i="4" s="1"/>
  <c r="CY2170" i="4" s="1"/>
  <c r="DW2169" i="4"/>
  <c r="DX2169" i="4" s="1"/>
  <c r="DS2170" i="4" s="1"/>
  <c r="GE2169" i="4"/>
  <c r="GF2169" i="4" s="1"/>
  <c r="GA2170" i="4" s="1"/>
  <c r="EQ2169" i="4"/>
  <c r="ER2169" i="4" s="1"/>
  <c r="EM2170" i="4" s="1"/>
  <c r="CI2169" i="4"/>
  <c r="CJ2169" i="4" s="1"/>
  <c r="CE2170" i="4" s="1"/>
  <c r="FK2169" i="4"/>
  <c r="FL2169" i="4" s="1"/>
  <c r="FG2170" i="4" s="1"/>
  <c r="GK2169" i="4"/>
  <c r="GL2169" i="4" s="1"/>
  <c r="Y2175" i="4"/>
  <c r="Z2175" i="4" s="1"/>
  <c r="AR2175" i="4" s="1"/>
  <c r="P2175" i="4"/>
  <c r="U2175" i="4"/>
  <c r="L2175" i="4"/>
  <c r="CQ2171" i="4" l="1"/>
  <c r="BC2171" i="4"/>
  <c r="BL2171" i="4" s="1"/>
  <c r="BM2171" i="4" s="1"/>
  <c r="BN2171" i="4" s="1"/>
  <c r="EK2171" i="4"/>
  <c r="EF2171" i="4"/>
  <c r="EG2171" i="4" s="1"/>
  <c r="EH2171" i="4" s="1"/>
  <c r="EI2171" i="4" s="1"/>
  <c r="EJ2171" i="4" s="1"/>
  <c r="EB2171" i="4"/>
  <c r="CW2171" i="4"/>
  <c r="CR2171" i="4"/>
  <c r="CS2171" i="4" s="1"/>
  <c r="CT2171" i="4" s="1"/>
  <c r="CU2171" i="4" s="1"/>
  <c r="CV2171" i="4" s="1"/>
  <c r="CN2171" i="4"/>
  <c r="HB2169" i="4"/>
  <c r="GU2169" i="4"/>
  <c r="GM2170" i="4" s="1"/>
  <c r="DQ2171" i="4"/>
  <c r="DL2171" i="4"/>
  <c r="DM2171" i="4" s="1"/>
  <c r="DN2171" i="4" s="1"/>
  <c r="DO2171" i="4" s="1"/>
  <c r="DP2171" i="4" s="1"/>
  <c r="DH2171" i="4"/>
  <c r="EY2171" i="4"/>
  <c r="GT2169" i="4"/>
  <c r="EZ2171" i="4"/>
  <c r="FA2171" i="4" s="1"/>
  <c r="FB2171" i="4" s="1"/>
  <c r="FC2171" i="4" s="1"/>
  <c r="FD2171" i="4" s="1"/>
  <c r="FE2171" i="4"/>
  <c r="EV2171" i="4"/>
  <c r="BW2171" i="4"/>
  <c r="FY2171" i="4"/>
  <c r="FT2171" i="4"/>
  <c r="FU2171" i="4" s="1"/>
  <c r="FV2171" i="4" s="1"/>
  <c r="FW2171" i="4" s="1"/>
  <c r="FX2171" i="4" s="1"/>
  <c r="FP2171" i="4"/>
  <c r="EE2171" i="4"/>
  <c r="AY2171" i="4"/>
  <c r="FS2171" i="4"/>
  <c r="CC2171" i="4"/>
  <c r="BX2171" i="4"/>
  <c r="BY2171" i="4" s="1"/>
  <c r="BZ2171" i="4" s="1"/>
  <c r="CA2171" i="4" s="1"/>
  <c r="CB2171" i="4" s="1"/>
  <c r="BT2171" i="4"/>
  <c r="DK2171" i="4"/>
  <c r="Q2175" i="4"/>
  <c r="R2175" i="4" s="1"/>
  <c r="S2175" i="4" s="1"/>
  <c r="T2175" i="4" s="1"/>
  <c r="AS2175" i="4"/>
  <c r="AT2175" i="4" s="1"/>
  <c r="M2175" i="4"/>
  <c r="N2175" i="4" s="1"/>
  <c r="HJ2165" i="4" l="1"/>
  <c r="GI2170" i="4"/>
  <c r="GV2170" i="4"/>
  <c r="GW2170" i="4" s="1"/>
  <c r="GX2170" i="4" s="1"/>
  <c r="CO2171" i="4"/>
  <c r="CP2171" i="4" s="1"/>
  <c r="EW2171" i="4"/>
  <c r="EX2171" i="4" s="1"/>
  <c r="EC2171" i="4"/>
  <c r="ED2171" i="4" s="1"/>
  <c r="HA2169" i="4"/>
  <c r="BD2171" i="4"/>
  <c r="BE2171" i="4" s="1"/>
  <c r="BF2171" i="4" s="1"/>
  <c r="BG2171" i="4" s="1"/>
  <c r="BH2171" i="4" s="1"/>
  <c r="BI2171" i="4"/>
  <c r="AZ2171" i="4"/>
  <c r="CF2171" i="4"/>
  <c r="CG2171" i="4" s="1"/>
  <c r="CH2171" i="4" s="1"/>
  <c r="CZ2171" i="4" s="1"/>
  <c r="DA2171" i="4" s="1"/>
  <c r="DB2171" i="4" s="1"/>
  <c r="BU2171" i="4"/>
  <c r="BV2171" i="4" s="1"/>
  <c r="DI2171" i="4"/>
  <c r="DJ2171" i="4" s="1"/>
  <c r="FQ2171" i="4"/>
  <c r="FR2171" i="4" s="1"/>
  <c r="HK2165" i="4"/>
  <c r="HQ2165" i="4" s="1"/>
  <c r="GY2169" i="4"/>
  <c r="GZ2169" i="4" s="1"/>
  <c r="HH2166" i="4" l="1"/>
  <c r="BA2171" i="4"/>
  <c r="BB2171" i="4" s="1"/>
  <c r="GS2170" i="4"/>
  <c r="GN2170" i="4"/>
  <c r="GO2170" i="4" s="1"/>
  <c r="GP2170" i="4" s="1"/>
  <c r="GQ2170" i="4" s="1"/>
  <c r="GR2170" i="4" s="1"/>
  <c r="GJ2170" i="4"/>
  <c r="HM2166" i="4"/>
  <c r="HL2166" i="4"/>
  <c r="DT2171" i="4"/>
  <c r="DU2171" i="4" s="1"/>
  <c r="DV2171" i="4" s="1"/>
  <c r="HT2165" i="4"/>
  <c r="HO2165" i="4"/>
  <c r="EN2171" i="4" l="1"/>
  <c r="EO2171" i="4" s="1"/>
  <c r="EP2171" i="4" s="1"/>
  <c r="GK2170" i="4"/>
  <c r="GL2170" i="4" s="1"/>
  <c r="FF2170" i="4"/>
  <c r="FM2170" i="4" s="1"/>
  <c r="FN2171" i="4" s="1"/>
  <c r="EU2172" i="4" s="1"/>
  <c r="HR2166" i="4"/>
  <c r="HY2166" i="4" s="1"/>
  <c r="HP2166" i="4"/>
  <c r="HU2166" i="4" s="1"/>
  <c r="BJ2170" i="4"/>
  <c r="BQ2170" i="4" s="1"/>
  <c r="BR2171" i="4" s="1"/>
  <c r="AY2172" i="4" s="1"/>
  <c r="EL2170" i="4"/>
  <c r="ES2170" i="4" s="1"/>
  <c r="ET2171" i="4" s="1"/>
  <c r="EA2172" i="4" s="1"/>
  <c r="CD2170" i="4"/>
  <c r="CK2170" i="4" s="1"/>
  <c r="CL2171" i="4" s="1"/>
  <c r="BS2172" i="4" s="1"/>
  <c r="FZ2170" i="4"/>
  <c r="GG2170" i="4" s="1"/>
  <c r="GH2171" i="4" s="1"/>
  <c r="FO2172" i="4" s="1"/>
  <c r="CX2170" i="4"/>
  <c r="DE2170" i="4" s="1"/>
  <c r="DF2171" i="4" s="1"/>
  <c r="CM2172" i="4" s="1"/>
  <c r="DR2170" i="4"/>
  <c r="DY2170" i="4" s="1"/>
  <c r="DZ2171" i="4" s="1"/>
  <c r="DG2172" i="4" s="1"/>
  <c r="DC2170" i="4"/>
  <c r="DD2170" i="4" s="1"/>
  <c r="CY2171" i="4" s="1"/>
  <c r="BO2170" i="4"/>
  <c r="BP2170" i="4" s="1"/>
  <c r="BK2171" i="4" s="1"/>
  <c r="BC2172" i="4" s="1"/>
  <c r="GE2170" i="4"/>
  <c r="GF2170" i="4" s="1"/>
  <c r="GA2171" i="4" s="1"/>
  <c r="EQ2170" i="4"/>
  <c r="ER2170" i="4" s="1"/>
  <c r="EM2171" i="4" s="1"/>
  <c r="FK2170" i="4"/>
  <c r="FL2170" i="4" s="1"/>
  <c r="FG2171" i="4" s="1"/>
  <c r="DW2170" i="4"/>
  <c r="DX2170" i="4" s="1"/>
  <c r="DS2171" i="4" s="1"/>
  <c r="CI2170" i="4"/>
  <c r="CJ2170" i="4" s="1"/>
  <c r="CE2171" i="4" s="1"/>
  <c r="HS2166" i="4"/>
  <c r="BL2172" i="4" l="1"/>
  <c r="BM2172" i="4" s="1"/>
  <c r="BN2172" i="4" s="1"/>
  <c r="CR2172" i="4"/>
  <c r="CS2172" i="4" s="1"/>
  <c r="CT2172" i="4" s="1"/>
  <c r="CU2172" i="4" s="1"/>
  <c r="CV2172" i="4" s="1"/>
  <c r="CW2172" i="4"/>
  <c r="CN2172" i="4"/>
  <c r="FY2172" i="4"/>
  <c r="FT2172" i="4"/>
  <c r="FU2172" i="4" s="1"/>
  <c r="FV2172" i="4" s="1"/>
  <c r="FW2172" i="4" s="1"/>
  <c r="FX2172" i="4" s="1"/>
  <c r="FP2172" i="4"/>
  <c r="DQ2172" i="4"/>
  <c r="DL2172" i="4"/>
  <c r="DM2172" i="4" s="1"/>
  <c r="DN2172" i="4" s="1"/>
  <c r="DO2172" i="4" s="1"/>
  <c r="DP2172" i="4" s="1"/>
  <c r="DH2172" i="4"/>
  <c r="EK2172" i="4"/>
  <c r="EF2172" i="4"/>
  <c r="EG2172" i="4" s="1"/>
  <c r="EH2172" i="4" s="1"/>
  <c r="EI2172" i="4" s="1"/>
  <c r="EJ2172" i="4" s="1"/>
  <c r="EB2172" i="4"/>
  <c r="EZ2172" i="4"/>
  <c r="FA2172" i="4" s="1"/>
  <c r="FB2172" i="4" s="1"/>
  <c r="FC2172" i="4" s="1"/>
  <c r="FD2172" i="4" s="1"/>
  <c r="FE2172" i="4"/>
  <c r="EV2172" i="4"/>
  <c r="BW2172" i="4"/>
  <c r="BX2172" i="4"/>
  <c r="BY2172" i="4" s="1"/>
  <c r="BZ2172" i="4" s="1"/>
  <c r="CA2172" i="4" s="1"/>
  <c r="CB2172" i="4" s="1"/>
  <c r="CC2172" i="4"/>
  <c r="BT2172" i="4"/>
  <c r="DK2172" i="4"/>
  <c r="BD2172" i="4"/>
  <c r="BE2172" i="4" s="1"/>
  <c r="BF2172" i="4" s="1"/>
  <c r="BG2172" i="4" s="1"/>
  <c r="BH2172" i="4" s="1"/>
  <c r="BI2172" i="4"/>
  <c r="AZ2172" i="4"/>
  <c r="EY2172" i="4"/>
  <c r="GU2170" i="4"/>
  <c r="HB2170" i="4"/>
  <c r="GT2170" i="4"/>
  <c r="EE2172" i="4"/>
  <c r="FS2172" i="4"/>
  <c r="FQ2172" i="4" s="1"/>
  <c r="FR2172" i="4" s="1"/>
  <c r="FH2171" i="4"/>
  <c r="FI2171" i="4" s="1"/>
  <c r="FJ2171" i="4" s="1"/>
  <c r="CQ2172" i="4"/>
  <c r="HA2170" i="4" l="1"/>
  <c r="EW2172" i="4"/>
  <c r="EX2172" i="4" s="1"/>
  <c r="GB2171" i="4"/>
  <c r="GC2171" i="4" s="1"/>
  <c r="DI2172" i="4"/>
  <c r="DJ2172" i="4" s="1"/>
  <c r="HK2166" i="4"/>
  <c r="HQ2166" i="4" s="1"/>
  <c r="GY2170" i="4"/>
  <c r="GZ2170" i="4" s="1"/>
  <c r="BU2172" i="4"/>
  <c r="BV2172" i="4" s="1"/>
  <c r="CO2172" i="4"/>
  <c r="CP2172" i="4" s="1"/>
  <c r="GM2171" i="4"/>
  <c r="HJ2166" i="4"/>
  <c r="GI2171" i="4"/>
  <c r="EC2172" i="4"/>
  <c r="ED2172" i="4" s="1"/>
  <c r="CF2172" i="4"/>
  <c r="CG2172" i="4" s="1"/>
  <c r="CH2172" i="4" s="1"/>
  <c r="CZ2172" i="4" s="1"/>
  <c r="DA2172" i="4" s="1"/>
  <c r="DB2172" i="4" s="1"/>
  <c r="DT2172" i="4" s="1"/>
  <c r="DU2172" i="4" s="1"/>
  <c r="DV2172" i="4" s="1"/>
  <c r="EN2172" i="4" s="1"/>
  <c r="EO2172" i="4" s="1"/>
  <c r="EP2172" i="4" s="1"/>
  <c r="FH2172" i="4" s="1"/>
  <c r="FI2172" i="4" s="1"/>
  <c r="FJ2172" i="4" s="1"/>
  <c r="GB2172" i="4" s="1"/>
  <c r="GC2172" i="4" s="1"/>
  <c r="GD2172" i="4" s="1"/>
  <c r="BA2172" i="4"/>
  <c r="BB2172" i="4" s="1"/>
  <c r="AP2174" i="4"/>
  <c r="AW2174" i="4" s="1"/>
  <c r="AX2175" i="4" s="1"/>
  <c r="AE2176" i="4" s="1"/>
  <c r="V2174" i="4"/>
  <c r="AC2174" i="4" s="1"/>
  <c r="AD2175" i="4" s="1"/>
  <c r="K2176" i="4" s="1"/>
  <c r="AU2174" i="4"/>
  <c r="AV2174" i="4" s="1"/>
  <c r="AQ2175" i="4" s="1"/>
  <c r="AA2174" i="4"/>
  <c r="AB2174" i="4" s="1"/>
  <c r="HH2167" i="4" l="1"/>
  <c r="HM2167" i="4" s="1"/>
  <c r="GN2171" i="4"/>
  <c r="GO2171" i="4" s="1"/>
  <c r="GP2171" i="4" s="1"/>
  <c r="GQ2171" i="4" s="1"/>
  <c r="GR2171" i="4" s="1"/>
  <c r="GS2171" i="4"/>
  <c r="GJ2171" i="4"/>
  <c r="HT2166" i="4"/>
  <c r="HO2166" i="4"/>
  <c r="GD2171" i="4"/>
  <c r="U2176" i="4"/>
  <c r="L2176" i="4"/>
  <c r="P2176" i="4"/>
  <c r="AJ2176" i="4"/>
  <c r="AK2176" i="4" s="1"/>
  <c r="AL2176" i="4" s="1"/>
  <c r="AM2176" i="4" s="1"/>
  <c r="AN2176" i="4" s="1"/>
  <c r="AO2176" i="4"/>
  <c r="AF2176" i="4"/>
  <c r="W2175" i="4"/>
  <c r="AI2176" i="4"/>
  <c r="HL2167" i="4" l="1"/>
  <c r="HP2167" i="4"/>
  <c r="HU2167" i="4" s="1"/>
  <c r="HR2167" i="4"/>
  <c r="HY2167" i="4" s="1"/>
  <c r="FZ2171" i="4"/>
  <c r="GG2171" i="4" s="1"/>
  <c r="GH2172" i="4" s="1"/>
  <c r="FO2173" i="4" s="1"/>
  <c r="FF2171" i="4"/>
  <c r="FM2171" i="4" s="1"/>
  <c r="FN2172" i="4" s="1"/>
  <c r="EU2173" i="4" s="1"/>
  <c r="CX2171" i="4"/>
  <c r="DE2171" i="4" s="1"/>
  <c r="DF2172" i="4" s="1"/>
  <c r="CM2173" i="4" s="1"/>
  <c r="EL2171" i="4"/>
  <c r="ES2171" i="4" s="1"/>
  <c r="ET2172" i="4" s="1"/>
  <c r="EA2173" i="4" s="1"/>
  <c r="DR2171" i="4"/>
  <c r="DY2171" i="4" s="1"/>
  <c r="DZ2172" i="4" s="1"/>
  <c r="DG2173" i="4" s="1"/>
  <c r="CD2171" i="4"/>
  <c r="CK2171" i="4" s="1"/>
  <c r="CL2172" i="4" s="1"/>
  <c r="BS2173" i="4" s="1"/>
  <c r="BJ2171" i="4"/>
  <c r="BQ2171" i="4" s="1"/>
  <c r="BR2172" i="4" s="1"/>
  <c r="AY2173" i="4" s="1"/>
  <c r="DC2171" i="4"/>
  <c r="DD2171" i="4" s="1"/>
  <c r="CY2172" i="4" s="1"/>
  <c r="BO2171" i="4"/>
  <c r="BP2171" i="4" s="1"/>
  <c r="BK2172" i="4" s="1"/>
  <c r="DW2171" i="4"/>
  <c r="DX2171" i="4" s="1"/>
  <c r="DS2172" i="4" s="1"/>
  <c r="EQ2171" i="4"/>
  <c r="ER2171" i="4" s="1"/>
  <c r="EM2172" i="4" s="1"/>
  <c r="CI2171" i="4"/>
  <c r="CJ2171" i="4" s="1"/>
  <c r="CE2172" i="4" s="1"/>
  <c r="FK2171" i="4"/>
  <c r="FL2171" i="4" s="1"/>
  <c r="FG2172" i="4" s="1"/>
  <c r="HS2167" i="4"/>
  <c r="GK2171" i="4"/>
  <c r="GL2171" i="4" s="1"/>
  <c r="GE2171" i="4"/>
  <c r="GF2171" i="4" s="1"/>
  <c r="GA2172" i="4" s="1"/>
  <c r="GV2171" i="4"/>
  <c r="GW2171" i="4" s="1"/>
  <c r="GX2171" i="4" s="1"/>
  <c r="AG2176" i="4"/>
  <c r="AH2176" i="4" s="1"/>
  <c r="Q2176" i="4"/>
  <c r="R2176" i="4" s="1"/>
  <c r="S2176" i="4" s="1"/>
  <c r="T2176" i="4" s="1"/>
  <c r="AA2175" i="4"/>
  <c r="AB2175" i="4" s="1"/>
  <c r="O2176" i="4"/>
  <c r="X2176" i="4" s="1"/>
  <c r="EY2173" i="4" l="1"/>
  <c r="BW2173" i="4"/>
  <c r="EE2173" i="4"/>
  <c r="DK2173" i="4"/>
  <c r="BC2173" i="4"/>
  <c r="CQ2173" i="4"/>
  <c r="BI2173" i="4"/>
  <c r="BD2173" i="4"/>
  <c r="BE2173" i="4" s="1"/>
  <c r="BF2173" i="4" s="1"/>
  <c r="BG2173" i="4" s="1"/>
  <c r="BH2173" i="4" s="1"/>
  <c r="AZ2173" i="4"/>
  <c r="BX2173" i="4"/>
  <c r="BY2173" i="4" s="1"/>
  <c r="BZ2173" i="4" s="1"/>
  <c r="CA2173" i="4" s="1"/>
  <c r="CB2173" i="4" s="1"/>
  <c r="CC2173" i="4"/>
  <c r="BT2173" i="4"/>
  <c r="DL2173" i="4"/>
  <c r="DM2173" i="4" s="1"/>
  <c r="DN2173" i="4" s="1"/>
  <c r="DO2173" i="4" s="1"/>
  <c r="DP2173" i="4" s="1"/>
  <c r="DQ2173" i="4"/>
  <c r="DH2173" i="4"/>
  <c r="EK2173" i="4"/>
  <c r="EF2173" i="4"/>
  <c r="EG2173" i="4" s="1"/>
  <c r="EH2173" i="4" s="1"/>
  <c r="EI2173" i="4" s="1"/>
  <c r="EJ2173" i="4" s="1"/>
  <c r="EB2173" i="4"/>
  <c r="CW2173" i="4"/>
  <c r="CR2173" i="4"/>
  <c r="CS2173" i="4" s="1"/>
  <c r="CT2173" i="4" s="1"/>
  <c r="CU2173" i="4" s="1"/>
  <c r="CV2173" i="4" s="1"/>
  <c r="CN2173" i="4"/>
  <c r="FS2173" i="4"/>
  <c r="FE2173" i="4"/>
  <c r="EZ2173" i="4"/>
  <c r="FA2173" i="4" s="1"/>
  <c r="FB2173" i="4" s="1"/>
  <c r="FC2173" i="4" s="1"/>
  <c r="FD2173" i="4" s="1"/>
  <c r="EV2173" i="4"/>
  <c r="FT2173" i="4"/>
  <c r="FU2173" i="4" s="1"/>
  <c r="FV2173" i="4" s="1"/>
  <c r="FW2173" i="4" s="1"/>
  <c r="FX2173" i="4" s="1"/>
  <c r="FY2173" i="4"/>
  <c r="FP2173" i="4"/>
  <c r="HB2171" i="4"/>
  <c r="GU2171" i="4"/>
  <c r="GT2171" i="4"/>
  <c r="AP2175" i="4"/>
  <c r="AW2175" i="4" s="1"/>
  <c r="AX2176" i="4" s="1"/>
  <c r="AE2177" i="4" s="1"/>
  <c r="V2175" i="4"/>
  <c r="AC2175" i="4" s="1"/>
  <c r="Y2176" i="4"/>
  <c r="Z2176" i="4" s="1"/>
  <c r="AR2176" i="4" s="1"/>
  <c r="M2176" i="4"/>
  <c r="AU2175" i="4"/>
  <c r="AV2175" i="4" s="1"/>
  <c r="AQ2176" i="4" s="1"/>
  <c r="HA2171" i="4" l="1"/>
  <c r="EC2173" i="4"/>
  <c r="ED2173" i="4" s="1"/>
  <c r="GY2171" i="4"/>
  <c r="GZ2171" i="4" s="1"/>
  <c r="HK2167" i="4"/>
  <c r="HQ2167" i="4" s="1"/>
  <c r="BL2173" i="4"/>
  <c r="BM2173" i="4" s="1"/>
  <c r="BN2173" i="4" s="1"/>
  <c r="BA2173" i="4"/>
  <c r="BB2173" i="4" s="1"/>
  <c r="DI2173" i="4"/>
  <c r="DJ2173" i="4" s="1"/>
  <c r="FQ2173" i="4"/>
  <c r="FR2173" i="4" s="1"/>
  <c r="EW2173" i="4"/>
  <c r="EX2173" i="4" s="1"/>
  <c r="GM2172" i="4"/>
  <c r="GV2172" i="4" s="1"/>
  <c r="GW2172" i="4" s="1"/>
  <c r="GX2172" i="4" s="1"/>
  <c r="CO2173" i="4"/>
  <c r="CP2173" i="4" s="1"/>
  <c r="BU2173" i="4"/>
  <c r="BV2173" i="4" s="1"/>
  <c r="HJ2167" i="4"/>
  <c r="GI2172" i="4"/>
  <c r="N2176" i="4"/>
  <c r="AD2176" i="4" s="1"/>
  <c r="AS2176" i="4"/>
  <c r="AT2176" i="4" s="1"/>
  <c r="AO2177" i="4"/>
  <c r="AJ2177" i="4"/>
  <c r="AK2177" i="4" s="1"/>
  <c r="AL2177" i="4" s="1"/>
  <c r="AM2177" i="4" s="1"/>
  <c r="AN2177" i="4" s="1"/>
  <c r="AF2177" i="4"/>
  <c r="AI2177" i="4"/>
  <c r="HH2168" i="4" l="1"/>
  <c r="CF2173" i="4"/>
  <c r="CG2173" i="4" s="1"/>
  <c r="CH2173" i="4" s="1"/>
  <c r="HT2167" i="4"/>
  <c r="HO2167" i="4"/>
  <c r="GN2172" i="4"/>
  <c r="GO2172" i="4" s="1"/>
  <c r="GP2172" i="4" s="1"/>
  <c r="GQ2172" i="4" s="1"/>
  <c r="GR2172" i="4" s="1"/>
  <c r="GS2172" i="4"/>
  <c r="GJ2172" i="4"/>
  <c r="HM2168" i="4"/>
  <c r="HS2168" i="4" s="1"/>
  <c r="HL2168" i="4"/>
  <c r="W2176" i="4"/>
  <c r="O2177" i="4" s="1"/>
  <c r="X2177" i="4" s="1"/>
  <c r="AG2177" i="4"/>
  <c r="K2177" i="4"/>
  <c r="CZ2173" i="4" l="1"/>
  <c r="DA2173" i="4" s="1"/>
  <c r="DB2173" i="4" s="1"/>
  <c r="GK2172" i="4"/>
  <c r="GL2172" i="4" s="1"/>
  <c r="HP2168" i="4"/>
  <c r="HU2168" i="4" s="1"/>
  <c r="HR2168" i="4"/>
  <c r="HY2168" i="4" s="1"/>
  <c r="FF2172" i="4"/>
  <c r="FM2172" i="4" s="1"/>
  <c r="FN2173" i="4" s="1"/>
  <c r="EU2174" i="4" s="1"/>
  <c r="FZ2172" i="4"/>
  <c r="GG2172" i="4" s="1"/>
  <c r="GH2173" i="4" s="1"/>
  <c r="FO2174" i="4" s="1"/>
  <c r="BJ2172" i="4"/>
  <c r="BQ2172" i="4" s="1"/>
  <c r="BR2173" i="4" s="1"/>
  <c r="AY2174" i="4" s="1"/>
  <c r="CX2172" i="4"/>
  <c r="DE2172" i="4" s="1"/>
  <c r="DF2173" i="4" s="1"/>
  <c r="CM2174" i="4" s="1"/>
  <c r="DR2172" i="4"/>
  <c r="DY2172" i="4" s="1"/>
  <c r="DZ2173" i="4" s="1"/>
  <c r="DG2174" i="4" s="1"/>
  <c r="EL2172" i="4"/>
  <c r="ES2172" i="4" s="1"/>
  <c r="ET2173" i="4" s="1"/>
  <c r="EA2174" i="4" s="1"/>
  <c r="CD2172" i="4"/>
  <c r="CK2172" i="4" s="1"/>
  <c r="CL2173" i="4" s="1"/>
  <c r="BS2174" i="4" s="1"/>
  <c r="FK2172" i="4"/>
  <c r="FL2172" i="4" s="1"/>
  <c r="FG2173" i="4" s="1"/>
  <c r="GE2172" i="4"/>
  <c r="GF2172" i="4" s="1"/>
  <c r="GA2173" i="4" s="1"/>
  <c r="CI2172" i="4"/>
  <c r="CJ2172" i="4" s="1"/>
  <c r="CE2173" i="4" s="1"/>
  <c r="EQ2172" i="4"/>
  <c r="ER2172" i="4" s="1"/>
  <c r="EM2173" i="4" s="1"/>
  <c r="DW2172" i="4"/>
  <c r="DX2172" i="4" s="1"/>
  <c r="DS2173" i="4" s="1"/>
  <c r="BO2172" i="4"/>
  <c r="BP2172" i="4" s="1"/>
  <c r="BK2173" i="4" s="1"/>
  <c r="DC2172" i="4"/>
  <c r="DD2172" i="4" s="1"/>
  <c r="CY2173" i="4" s="1"/>
  <c r="Y2177" i="4"/>
  <c r="Z2177" i="4" s="1"/>
  <c r="AR2177" i="4" s="1"/>
  <c r="AP2176" i="4"/>
  <c r="AW2176" i="4" s="1"/>
  <c r="V2176" i="4"/>
  <c r="AC2176" i="4" s="1"/>
  <c r="AH2177" i="4"/>
  <c r="U2177" i="4"/>
  <c r="P2177" i="4"/>
  <c r="L2177" i="4"/>
  <c r="AU2176" i="4"/>
  <c r="AV2176" i="4" s="1"/>
  <c r="AA2176" i="4"/>
  <c r="AB2176" i="4" s="1"/>
  <c r="CC2174" i="4" l="1"/>
  <c r="BX2174" i="4"/>
  <c r="BY2174" i="4" s="1"/>
  <c r="BZ2174" i="4" s="1"/>
  <c r="CA2174" i="4" s="1"/>
  <c r="CB2174" i="4" s="1"/>
  <c r="BT2174" i="4"/>
  <c r="EF2174" i="4"/>
  <c r="EG2174" i="4" s="1"/>
  <c r="EH2174" i="4" s="1"/>
  <c r="EI2174" i="4" s="1"/>
  <c r="EJ2174" i="4" s="1"/>
  <c r="EK2174" i="4"/>
  <c r="EB2174" i="4"/>
  <c r="DQ2174" i="4"/>
  <c r="DL2174" i="4"/>
  <c r="DM2174" i="4" s="1"/>
  <c r="DN2174" i="4" s="1"/>
  <c r="DO2174" i="4" s="1"/>
  <c r="DP2174" i="4" s="1"/>
  <c r="DH2174" i="4"/>
  <c r="CR2174" i="4"/>
  <c r="CS2174" i="4" s="1"/>
  <c r="CT2174" i="4" s="1"/>
  <c r="CU2174" i="4" s="1"/>
  <c r="CV2174" i="4" s="1"/>
  <c r="CW2174" i="4"/>
  <c r="CN2174" i="4"/>
  <c r="BD2174" i="4"/>
  <c r="BE2174" i="4" s="1"/>
  <c r="BF2174" i="4" s="1"/>
  <c r="BG2174" i="4" s="1"/>
  <c r="BH2174" i="4" s="1"/>
  <c r="BI2174" i="4"/>
  <c r="AZ2174" i="4"/>
  <c r="FT2174" i="4"/>
  <c r="FU2174" i="4" s="1"/>
  <c r="FV2174" i="4" s="1"/>
  <c r="FW2174" i="4" s="1"/>
  <c r="FX2174" i="4" s="1"/>
  <c r="FY2174" i="4"/>
  <c r="FP2174" i="4"/>
  <c r="FE2174" i="4"/>
  <c r="EZ2174" i="4"/>
  <c r="FA2174" i="4" s="1"/>
  <c r="FB2174" i="4" s="1"/>
  <c r="FC2174" i="4" s="1"/>
  <c r="FD2174" i="4" s="1"/>
  <c r="EV2174" i="4"/>
  <c r="BW2174" i="4"/>
  <c r="CQ2174" i="4"/>
  <c r="EY2174" i="4"/>
  <c r="HB2172" i="4"/>
  <c r="GT2172" i="4"/>
  <c r="GU2172" i="4"/>
  <c r="FS2174" i="4"/>
  <c r="DK2174" i="4"/>
  <c r="DT2173" i="4"/>
  <c r="DU2173" i="4" s="1"/>
  <c r="BC2174" i="4"/>
  <c r="EE2174" i="4"/>
  <c r="AQ2177" i="4"/>
  <c r="Q2177" i="4"/>
  <c r="R2177" i="4" s="1"/>
  <c r="S2177" i="4" s="1"/>
  <c r="T2177" i="4" s="1"/>
  <c r="AS2177" i="4"/>
  <c r="AT2177" i="4" s="1"/>
  <c r="AX2177" i="4"/>
  <c r="AE2178" i="4" s="1"/>
  <c r="AI2178" i="4"/>
  <c r="M2177" i="4"/>
  <c r="DV2173" i="4" l="1"/>
  <c r="DI2174" i="4"/>
  <c r="DJ2174" i="4" s="1"/>
  <c r="EW2174" i="4"/>
  <c r="EX2174" i="4" s="1"/>
  <c r="EC2174" i="4"/>
  <c r="ED2174" i="4" s="1"/>
  <c r="HK2168" i="4"/>
  <c r="HQ2168" i="4" s="1"/>
  <c r="GY2172" i="4"/>
  <c r="GZ2172" i="4" s="1"/>
  <c r="CO2174" i="4"/>
  <c r="CP2174" i="4" s="1"/>
  <c r="HA2172" i="4"/>
  <c r="HJ2168" i="4"/>
  <c r="GI2173" i="4"/>
  <c r="BA2174" i="4"/>
  <c r="BB2174" i="4" s="1"/>
  <c r="BU2174" i="4"/>
  <c r="BV2174" i="4" s="1"/>
  <c r="BL2174" i="4"/>
  <c r="BM2174" i="4" s="1"/>
  <c r="BN2174" i="4" s="1"/>
  <c r="GM2173" i="4"/>
  <c r="FQ2174" i="4"/>
  <c r="FR2174" i="4" s="1"/>
  <c r="N2177" i="4"/>
  <c r="AD2177" i="4" s="1"/>
  <c r="AJ2178" i="4"/>
  <c r="AK2178" i="4" s="1"/>
  <c r="AL2178" i="4" s="1"/>
  <c r="AM2178" i="4" s="1"/>
  <c r="AN2178" i="4" s="1"/>
  <c r="AO2178" i="4"/>
  <c r="AF2178" i="4"/>
  <c r="AG2178" i="4" s="1"/>
  <c r="AH2178" i="4" s="1"/>
  <c r="HH2169" i="4" l="1"/>
  <c r="HM2169" i="4" s="1"/>
  <c r="CF2174" i="4"/>
  <c r="CG2174" i="4" s="1"/>
  <c r="CH2174" i="4" s="1"/>
  <c r="HO2168" i="4"/>
  <c r="HT2168" i="4"/>
  <c r="GS2173" i="4"/>
  <c r="GN2173" i="4"/>
  <c r="GO2173" i="4" s="1"/>
  <c r="GP2173" i="4" s="1"/>
  <c r="GQ2173" i="4" s="1"/>
  <c r="GR2173" i="4" s="1"/>
  <c r="GJ2173" i="4"/>
  <c r="EN2173" i="4"/>
  <c r="EO2173" i="4" s="1"/>
  <c r="W2177" i="4"/>
  <c r="K2178" i="4"/>
  <c r="AU2177" i="4"/>
  <c r="AV2177" i="4" s="1"/>
  <c r="AQ2178" i="4" s="1"/>
  <c r="HL2169" i="4" l="1"/>
  <c r="EP2173" i="4"/>
  <c r="EQ2173" i="4"/>
  <c r="ER2173" i="4" s="1"/>
  <c r="EM2174" i="4" s="1"/>
  <c r="CZ2174" i="4"/>
  <c r="DA2174" i="4" s="1"/>
  <c r="DB2174" i="4" s="1"/>
  <c r="HS2169" i="4"/>
  <c r="HP2169" i="4"/>
  <c r="HU2169" i="4" s="1"/>
  <c r="HR2169" i="4"/>
  <c r="HY2169" i="4" s="1"/>
  <c r="EL2173" i="4"/>
  <c r="ES2173" i="4" s="1"/>
  <c r="ET2174" i="4" s="1"/>
  <c r="EA2175" i="4" s="1"/>
  <c r="CX2173" i="4"/>
  <c r="DE2173" i="4" s="1"/>
  <c r="DF2174" i="4" s="1"/>
  <c r="CM2175" i="4" s="1"/>
  <c r="BJ2173" i="4"/>
  <c r="BQ2173" i="4" s="1"/>
  <c r="BR2174" i="4" s="1"/>
  <c r="AY2175" i="4" s="1"/>
  <c r="FZ2173" i="4"/>
  <c r="GG2173" i="4" s="1"/>
  <c r="GH2174" i="4" s="1"/>
  <c r="FO2175" i="4" s="1"/>
  <c r="DR2173" i="4"/>
  <c r="DY2173" i="4" s="1"/>
  <c r="DZ2174" i="4" s="1"/>
  <c r="DG2175" i="4" s="1"/>
  <c r="CD2173" i="4"/>
  <c r="CK2173" i="4" s="1"/>
  <c r="CL2174" i="4" s="1"/>
  <c r="BS2175" i="4" s="1"/>
  <c r="FF2173" i="4"/>
  <c r="FM2173" i="4" s="1"/>
  <c r="FN2174" i="4" s="1"/>
  <c r="EU2175" i="4" s="1"/>
  <c r="BO2173" i="4"/>
  <c r="BP2173" i="4" s="1"/>
  <c r="BK2174" i="4" s="1"/>
  <c r="CI2173" i="4"/>
  <c r="CJ2173" i="4" s="1"/>
  <c r="CE2174" i="4" s="1"/>
  <c r="DC2173" i="4"/>
  <c r="DD2173" i="4" s="1"/>
  <c r="CY2174" i="4" s="1"/>
  <c r="DW2173" i="4"/>
  <c r="DX2173" i="4" s="1"/>
  <c r="DS2174" i="4" s="1"/>
  <c r="GK2173" i="4"/>
  <c r="GL2173" i="4" s="1"/>
  <c r="O2178" i="4"/>
  <c r="X2178" i="4" s="1"/>
  <c r="AA2177" i="4"/>
  <c r="AB2177" i="4" s="1"/>
  <c r="P2178" i="4"/>
  <c r="U2178" i="4"/>
  <c r="L2178" i="4"/>
  <c r="AI2179" i="4"/>
  <c r="DT2174" i="4" l="1"/>
  <c r="DU2174" i="4" s="1"/>
  <c r="DV2174" i="4" s="1"/>
  <c r="DL2175" i="4"/>
  <c r="DM2175" i="4" s="1"/>
  <c r="DN2175" i="4" s="1"/>
  <c r="DO2175" i="4" s="1"/>
  <c r="DP2175" i="4" s="1"/>
  <c r="DQ2175" i="4"/>
  <c r="DH2175" i="4"/>
  <c r="BI2175" i="4"/>
  <c r="BD2175" i="4"/>
  <c r="BE2175" i="4" s="1"/>
  <c r="BF2175" i="4" s="1"/>
  <c r="BG2175" i="4" s="1"/>
  <c r="BH2175" i="4" s="1"/>
  <c r="AZ2175" i="4"/>
  <c r="CC2175" i="4"/>
  <c r="BX2175" i="4"/>
  <c r="BY2175" i="4" s="1"/>
  <c r="BZ2175" i="4" s="1"/>
  <c r="CA2175" i="4" s="1"/>
  <c r="CB2175" i="4" s="1"/>
  <c r="BT2175" i="4"/>
  <c r="EK2175" i="4"/>
  <c r="EF2175" i="4"/>
  <c r="EG2175" i="4" s="1"/>
  <c r="EH2175" i="4" s="1"/>
  <c r="EI2175" i="4" s="1"/>
  <c r="EJ2175" i="4" s="1"/>
  <c r="EB2175" i="4"/>
  <c r="CW2175" i="4"/>
  <c r="CR2175" i="4"/>
  <c r="CS2175" i="4" s="1"/>
  <c r="CT2175" i="4" s="1"/>
  <c r="CU2175" i="4" s="1"/>
  <c r="CV2175" i="4" s="1"/>
  <c r="CN2175" i="4"/>
  <c r="GU2173" i="4"/>
  <c r="GM2174" i="4" s="1"/>
  <c r="GT2173" i="4"/>
  <c r="HB2173" i="4"/>
  <c r="EZ2175" i="4"/>
  <c r="FA2175" i="4" s="1"/>
  <c r="FB2175" i="4" s="1"/>
  <c r="FC2175" i="4" s="1"/>
  <c r="FD2175" i="4" s="1"/>
  <c r="FE2175" i="4"/>
  <c r="EV2175" i="4"/>
  <c r="DK2175" i="4"/>
  <c r="CQ2175" i="4"/>
  <c r="FT2175" i="4"/>
  <c r="FU2175" i="4" s="1"/>
  <c r="FV2175" i="4" s="1"/>
  <c r="FW2175" i="4" s="1"/>
  <c r="FX2175" i="4" s="1"/>
  <c r="FY2175" i="4"/>
  <c r="FP2175" i="4"/>
  <c r="BW2175" i="4"/>
  <c r="EE2175" i="4"/>
  <c r="BC2175" i="4"/>
  <c r="FH2173" i="4"/>
  <c r="FI2173" i="4" s="1"/>
  <c r="Q2178" i="4"/>
  <c r="R2178" i="4" s="1"/>
  <c r="S2178" i="4" s="1"/>
  <c r="T2178" i="4" s="1"/>
  <c r="Y2178" i="4"/>
  <c r="Z2178" i="4" s="1"/>
  <c r="AR2178" i="4" s="1"/>
  <c r="M2178" i="4"/>
  <c r="N2178" i="4" s="1"/>
  <c r="FJ2173" i="4" l="1"/>
  <c r="FK2173" i="4" s="1"/>
  <c r="FL2173" i="4" s="1"/>
  <c r="FG2174" i="4" s="1"/>
  <c r="BA2175" i="4"/>
  <c r="BB2175" i="4" s="1"/>
  <c r="HA2173" i="4"/>
  <c r="BU2175" i="4"/>
  <c r="BV2175" i="4" s="1"/>
  <c r="DI2175" i="4"/>
  <c r="DJ2175" i="4" s="1"/>
  <c r="CO2175" i="4"/>
  <c r="CP2175" i="4" s="1"/>
  <c r="BL2175" i="4"/>
  <c r="BM2175" i="4" s="1"/>
  <c r="BN2175" i="4" s="1"/>
  <c r="HK2169" i="4"/>
  <c r="HQ2169" i="4" s="1"/>
  <c r="HJ2169" i="4"/>
  <c r="GI2174" i="4"/>
  <c r="EC2175" i="4"/>
  <c r="ED2175" i="4" s="1"/>
  <c r="EN2174" i="4"/>
  <c r="EO2174" i="4" s="1"/>
  <c r="AS2178" i="4"/>
  <c r="AT2178" i="4" s="1"/>
  <c r="W2178" i="4"/>
  <c r="AU2178" i="4"/>
  <c r="AV2178" i="4" s="1"/>
  <c r="CF2175" i="4" l="1"/>
  <c r="CG2175" i="4" s="1"/>
  <c r="CH2175" i="4" s="1"/>
  <c r="EY2175" i="4"/>
  <c r="EW2175" i="4" s="1"/>
  <c r="EX2175" i="4" s="1"/>
  <c r="EP2174" i="4"/>
  <c r="HT2169" i="4"/>
  <c r="HO2169" i="4"/>
  <c r="GN2174" i="4"/>
  <c r="GO2174" i="4" s="1"/>
  <c r="GP2174" i="4" s="1"/>
  <c r="GQ2174" i="4" s="1"/>
  <c r="GR2174" i="4" s="1"/>
  <c r="GS2174" i="4"/>
  <c r="GJ2174" i="4"/>
  <c r="GB2173" i="4"/>
  <c r="GC2173" i="4" s="1"/>
  <c r="AA2178" i="4"/>
  <c r="AB2178" i="4" s="1"/>
  <c r="O2179" i="4"/>
  <c r="X2179" i="4" s="1"/>
  <c r="CZ2175" i="4" l="1"/>
  <c r="DA2175" i="4" s="1"/>
  <c r="DB2175" i="4" s="1"/>
  <c r="GD2173" i="4"/>
  <c r="GE2173" i="4"/>
  <c r="GF2173" i="4" s="1"/>
  <c r="GA2174" i="4" s="1"/>
  <c r="GK2174" i="4"/>
  <c r="GL2174" i="4" s="1"/>
  <c r="FH2174" i="4"/>
  <c r="FI2174" i="4" s="1"/>
  <c r="Y2179" i="4"/>
  <c r="Z2179" i="4" s="1"/>
  <c r="AR2179" i="4" s="1"/>
  <c r="DT2175" i="4" l="1"/>
  <c r="DU2175" i="4" s="1"/>
  <c r="DV2175" i="4" s="1"/>
  <c r="FJ2174" i="4"/>
  <c r="HB2174" i="4"/>
  <c r="FS2175" i="4"/>
  <c r="FQ2175" i="4" s="1"/>
  <c r="FR2175" i="4" s="1"/>
  <c r="GV2173" i="4"/>
  <c r="GW2173" i="4" s="1"/>
  <c r="AS2179" i="4"/>
  <c r="GX2173" i="4" l="1"/>
  <c r="GY2173" i="4"/>
  <c r="GZ2173" i="4" s="1"/>
  <c r="HH2170" i="4" s="1"/>
  <c r="GI2175" i="4"/>
  <c r="HJ2170" i="4"/>
  <c r="HT2170" i="4" s="1"/>
  <c r="GB2174" i="4"/>
  <c r="GC2174" i="4" s="1"/>
  <c r="EN2175" i="4"/>
  <c r="EO2175" i="4" s="1"/>
  <c r="EP2175" i="4" s="1"/>
  <c r="AT2179" i="4"/>
  <c r="FH2175" i="4" l="1"/>
  <c r="FI2175" i="4" s="1"/>
  <c r="FJ2175" i="4" s="1"/>
  <c r="GD2174" i="4"/>
  <c r="GN2175" i="4"/>
  <c r="GO2175" i="4" s="1"/>
  <c r="GP2175" i="4" s="1"/>
  <c r="GQ2175" i="4" s="1"/>
  <c r="GR2175" i="4" s="1"/>
  <c r="GS2175" i="4"/>
  <c r="GJ2175" i="4"/>
  <c r="GU2174" i="4"/>
  <c r="HK2170" i="4" l="1"/>
  <c r="HQ2170" i="4" s="1"/>
  <c r="GM2175" i="4"/>
  <c r="GV2174" i="4"/>
  <c r="GW2174" i="4" s="1"/>
  <c r="HL2170" i="4"/>
  <c r="HM2170" i="4"/>
  <c r="GB2175" i="4"/>
  <c r="GC2175" i="4" s="1"/>
  <c r="GD2175" i="4" s="1"/>
  <c r="GK2175" i="4"/>
  <c r="GL2175" i="4" s="1"/>
  <c r="GV2175" i="4" l="1"/>
  <c r="GW2175" i="4" s="1"/>
  <c r="GX2175" i="4" s="1"/>
  <c r="GX2174" i="4"/>
  <c r="GY2174" i="4"/>
  <c r="GZ2174" i="4" s="1"/>
  <c r="GU2175" i="4" s="1"/>
  <c r="GM2176" i="4" s="1"/>
  <c r="HS2170" i="4"/>
  <c r="HO2170" i="4"/>
  <c r="HR2170" i="4"/>
  <c r="HY2170" i="4" s="1"/>
  <c r="HP2170" i="4"/>
  <c r="HU2170" i="4" s="1"/>
  <c r="CX2174" i="4"/>
  <c r="DE2174" i="4" s="1"/>
  <c r="DF2175" i="4" s="1"/>
  <c r="CM2176" i="4" s="1"/>
  <c r="DR2174" i="4"/>
  <c r="DY2174" i="4" s="1"/>
  <c r="DZ2175" i="4" s="1"/>
  <c r="DG2176" i="4" s="1"/>
  <c r="FZ2174" i="4"/>
  <c r="GG2174" i="4" s="1"/>
  <c r="GH2175" i="4" s="1"/>
  <c r="FO2176" i="4" s="1"/>
  <c r="BJ2174" i="4"/>
  <c r="BQ2174" i="4" s="1"/>
  <c r="BR2175" i="4" s="1"/>
  <c r="AY2176" i="4" s="1"/>
  <c r="FF2174" i="4"/>
  <c r="FM2174" i="4" s="1"/>
  <c r="FN2175" i="4" s="1"/>
  <c r="EU2176" i="4" s="1"/>
  <c r="CD2174" i="4"/>
  <c r="CK2174" i="4" s="1"/>
  <c r="CL2175" i="4" s="1"/>
  <c r="BS2176" i="4" s="1"/>
  <c r="EL2174" i="4"/>
  <c r="ES2174" i="4" s="1"/>
  <c r="ET2175" i="4" s="1"/>
  <c r="EA2176" i="4" s="1"/>
  <c r="DC2174" i="4"/>
  <c r="DD2174" i="4" s="1"/>
  <c r="CY2175" i="4" s="1"/>
  <c r="BO2174" i="4"/>
  <c r="BP2174" i="4" s="1"/>
  <c r="BK2175" i="4" s="1"/>
  <c r="CI2174" i="4"/>
  <c r="CJ2174" i="4" s="1"/>
  <c r="CE2175" i="4" s="1"/>
  <c r="DW2174" i="4"/>
  <c r="DX2174" i="4" s="1"/>
  <c r="DS2175" i="4" s="1"/>
  <c r="EQ2174" i="4"/>
  <c r="ER2174" i="4" s="1"/>
  <c r="EM2175" i="4" s="1"/>
  <c r="FK2174" i="4"/>
  <c r="FL2174" i="4" s="1"/>
  <c r="FG2175" i="4" s="1"/>
  <c r="GT2174" i="4"/>
  <c r="HA2174" i="4" s="1"/>
  <c r="GE2174" i="4"/>
  <c r="GF2174" i="4" s="1"/>
  <c r="GA2175" i="4" s="1"/>
  <c r="HH2171" i="4" l="1"/>
  <c r="CC2176" i="4"/>
  <c r="BX2176" i="4"/>
  <c r="BY2176" i="4" s="1"/>
  <c r="BZ2176" i="4" s="1"/>
  <c r="CA2176" i="4" s="1"/>
  <c r="CB2176" i="4" s="1"/>
  <c r="BT2176" i="4"/>
  <c r="FT2176" i="4"/>
  <c r="FU2176" i="4" s="1"/>
  <c r="FV2176" i="4" s="1"/>
  <c r="FW2176" i="4" s="1"/>
  <c r="FX2176" i="4" s="1"/>
  <c r="FY2176" i="4"/>
  <c r="FP2176" i="4"/>
  <c r="EK2176" i="4"/>
  <c r="EF2176" i="4"/>
  <c r="EG2176" i="4" s="1"/>
  <c r="EH2176" i="4" s="1"/>
  <c r="EI2176" i="4" s="1"/>
  <c r="EJ2176" i="4" s="1"/>
  <c r="EB2176" i="4"/>
  <c r="FS2176" i="4"/>
  <c r="BI2176" i="4"/>
  <c r="BD2176" i="4"/>
  <c r="BE2176" i="4" s="1"/>
  <c r="BF2176" i="4" s="1"/>
  <c r="BG2176" i="4" s="1"/>
  <c r="BH2176" i="4" s="1"/>
  <c r="AZ2176" i="4"/>
  <c r="HB2175" i="4"/>
  <c r="EZ2176" i="4"/>
  <c r="FA2176" i="4" s="1"/>
  <c r="FB2176" i="4" s="1"/>
  <c r="FC2176" i="4" s="1"/>
  <c r="FD2176" i="4" s="1"/>
  <c r="FE2176" i="4"/>
  <c r="EV2176" i="4"/>
  <c r="EY2176" i="4"/>
  <c r="DQ2176" i="4"/>
  <c r="DL2176" i="4"/>
  <c r="DM2176" i="4" s="1"/>
  <c r="DN2176" i="4" s="1"/>
  <c r="DO2176" i="4" s="1"/>
  <c r="DP2176" i="4" s="1"/>
  <c r="DH2176" i="4"/>
  <c r="HK2171" i="4"/>
  <c r="HQ2171" i="4" s="1"/>
  <c r="CQ2176" i="4"/>
  <c r="DK2176" i="4"/>
  <c r="EE2176" i="4"/>
  <c r="BW2176" i="4"/>
  <c r="CW2176" i="4"/>
  <c r="CR2176" i="4"/>
  <c r="CS2176" i="4" s="1"/>
  <c r="CT2176" i="4" s="1"/>
  <c r="CU2176" i="4" s="1"/>
  <c r="CV2176" i="4" s="1"/>
  <c r="CN2176" i="4"/>
  <c r="BC2176" i="4"/>
  <c r="BL2176" i="4" l="1"/>
  <c r="BM2176" i="4" s="1"/>
  <c r="BN2176" i="4" s="1"/>
  <c r="EC2176" i="4"/>
  <c r="ED2176" i="4" s="1"/>
  <c r="DI2176" i="4"/>
  <c r="DJ2176" i="4" s="1"/>
  <c r="CO2176" i="4"/>
  <c r="CP2176" i="4" s="1"/>
  <c r="FQ2176" i="4"/>
  <c r="FR2176" i="4" s="1"/>
  <c r="HM2171" i="4"/>
  <c r="HL2171" i="4"/>
  <c r="BU2176" i="4"/>
  <c r="BV2176" i="4" s="1"/>
  <c r="EW2176" i="4"/>
  <c r="EX2176" i="4" s="1"/>
  <c r="GI2176" i="4"/>
  <c r="HJ2171" i="4"/>
  <c r="HT2171" i="4" s="1"/>
  <c r="BA2176" i="4"/>
  <c r="BB2176" i="4" s="1"/>
  <c r="CF2176" i="4" l="1"/>
  <c r="CG2176" i="4" s="1"/>
  <c r="CH2176" i="4" s="1"/>
  <c r="HS2171" i="4"/>
  <c r="HO2171" i="4"/>
  <c r="HP2171" i="4"/>
  <c r="HU2171" i="4" s="1"/>
  <c r="HR2171" i="4"/>
  <c r="HY2171" i="4" s="1"/>
  <c r="CD2175" i="4"/>
  <c r="CK2175" i="4" s="1"/>
  <c r="CL2176" i="4" s="1"/>
  <c r="BS2177" i="4" s="1"/>
  <c r="BJ2175" i="4"/>
  <c r="BQ2175" i="4" s="1"/>
  <c r="BR2176" i="4" s="1"/>
  <c r="AY2177" i="4" s="1"/>
  <c r="CX2175" i="4"/>
  <c r="DE2175" i="4" s="1"/>
  <c r="DF2176" i="4" s="1"/>
  <c r="EL2175" i="4"/>
  <c r="ES2175" i="4" s="1"/>
  <c r="ET2176" i="4" s="1"/>
  <c r="EA2177" i="4" s="1"/>
  <c r="DR2175" i="4"/>
  <c r="DY2175" i="4" s="1"/>
  <c r="DZ2176" i="4" s="1"/>
  <c r="DG2177" i="4" s="1"/>
  <c r="FF2175" i="4"/>
  <c r="FM2175" i="4" s="1"/>
  <c r="FN2176" i="4" s="1"/>
  <c r="EU2177" i="4" s="1"/>
  <c r="FZ2175" i="4"/>
  <c r="GG2175" i="4" s="1"/>
  <c r="GH2176" i="4" s="1"/>
  <c r="FO2177" i="4" s="1"/>
  <c r="GT2175" i="4"/>
  <c r="HA2175" i="4" s="1"/>
  <c r="DC2175" i="4"/>
  <c r="DD2175" i="4" s="1"/>
  <c r="CY2176" i="4" s="1"/>
  <c r="FK2175" i="4"/>
  <c r="FL2175" i="4" s="1"/>
  <c r="FG2176" i="4" s="1"/>
  <c r="DW2175" i="4"/>
  <c r="DX2175" i="4" s="1"/>
  <c r="DS2176" i="4" s="1"/>
  <c r="CI2175" i="4"/>
  <c r="CJ2175" i="4" s="1"/>
  <c r="CE2176" i="4" s="1"/>
  <c r="BW2177" i="4" s="1"/>
  <c r="EQ2175" i="4"/>
  <c r="ER2175" i="4" s="1"/>
  <c r="EM2176" i="4" s="1"/>
  <c r="GY2175" i="4"/>
  <c r="GZ2175" i="4" s="1"/>
  <c r="GE2175" i="4"/>
  <c r="GF2175" i="4" s="1"/>
  <c r="GA2176" i="4" s="1"/>
  <c r="BO2175" i="4"/>
  <c r="BP2175" i="4" s="1"/>
  <c r="BK2176" i="4" s="1"/>
  <c r="GN2176" i="4"/>
  <c r="GO2176" i="4" s="1"/>
  <c r="GP2176" i="4" s="1"/>
  <c r="GQ2176" i="4" s="1"/>
  <c r="GR2176" i="4" s="1"/>
  <c r="GS2176" i="4"/>
  <c r="GJ2176" i="4"/>
  <c r="AP2177" i="4"/>
  <c r="AW2177" i="4" s="1"/>
  <c r="AX2178" i="4" s="1"/>
  <c r="AE2179" i="4" s="1"/>
  <c r="V2177" i="4"/>
  <c r="AC2177" i="4" s="1"/>
  <c r="AD2178" i="4" s="1"/>
  <c r="K2179" i="4" s="1"/>
  <c r="HH2172" i="4" l="1"/>
  <c r="CZ2176" i="4"/>
  <c r="DA2176" i="4" s="1"/>
  <c r="BI2177" i="4"/>
  <c r="BD2177" i="4"/>
  <c r="BE2177" i="4" s="1"/>
  <c r="BF2177" i="4" s="1"/>
  <c r="BG2177" i="4" s="1"/>
  <c r="BH2177" i="4" s="1"/>
  <c r="AZ2177" i="4"/>
  <c r="BX2177" i="4"/>
  <c r="BY2177" i="4" s="1"/>
  <c r="BZ2177" i="4" s="1"/>
  <c r="CA2177" i="4" s="1"/>
  <c r="CB2177" i="4" s="1"/>
  <c r="CC2177" i="4"/>
  <c r="BT2177" i="4"/>
  <c r="FS2177" i="4"/>
  <c r="DK2177" i="4"/>
  <c r="CQ2177" i="4"/>
  <c r="GK2176" i="4"/>
  <c r="GL2176" i="4" s="1"/>
  <c r="HB2176" i="4" s="1"/>
  <c r="FY2177" i="4"/>
  <c r="FT2177" i="4"/>
  <c r="FU2177" i="4" s="1"/>
  <c r="FV2177" i="4" s="1"/>
  <c r="FW2177" i="4" s="1"/>
  <c r="FX2177" i="4" s="1"/>
  <c r="FP2177" i="4"/>
  <c r="EE2177" i="4"/>
  <c r="EZ2177" i="4"/>
  <c r="FA2177" i="4" s="1"/>
  <c r="FB2177" i="4" s="1"/>
  <c r="FC2177" i="4" s="1"/>
  <c r="FD2177" i="4" s="1"/>
  <c r="FE2177" i="4"/>
  <c r="EV2177" i="4"/>
  <c r="DQ2177" i="4"/>
  <c r="DL2177" i="4"/>
  <c r="DM2177" i="4" s="1"/>
  <c r="DN2177" i="4" s="1"/>
  <c r="DO2177" i="4" s="1"/>
  <c r="DP2177" i="4" s="1"/>
  <c r="DH2177" i="4"/>
  <c r="EY2177" i="4"/>
  <c r="EF2177" i="4"/>
  <c r="EG2177" i="4" s="1"/>
  <c r="EH2177" i="4" s="1"/>
  <c r="EI2177" i="4" s="1"/>
  <c r="EJ2177" i="4" s="1"/>
  <c r="EK2177" i="4"/>
  <c r="EB2177" i="4"/>
  <c r="BC2177" i="4"/>
  <c r="CM2177" i="4"/>
  <c r="L2179" i="4"/>
  <c r="U2179" i="4"/>
  <c r="P2179" i="4"/>
  <c r="Q2179" i="4" s="1"/>
  <c r="R2179" i="4" s="1"/>
  <c r="S2179" i="4" s="1"/>
  <c r="T2179" i="4" s="1"/>
  <c r="AO2179" i="4"/>
  <c r="AJ2179" i="4"/>
  <c r="AK2179" i="4" s="1"/>
  <c r="AL2179" i="4" s="1"/>
  <c r="AM2179" i="4" s="1"/>
  <c r="AN2179" i="4" s="1"/>
  <c r="AF2179" i="4"/>
  <c r="GI2177" i="4" l="1"/>
  <c r="HJ2172" i="4"/>
  <c r="HT2172" i="4" s="1"/>
  <c r="DB2176" i="4"/>
  <c r="FQ2177" i="4"/>
  <c r="FR2177" i="4" s="1"/>
  <c r="GU2176" i="4"/>
  <c r="EC2177" i="4"/>
  <c r="ED2177" i="4" s="1"/>
  <c r="BU2177" i="4"/>
  <c r="BV2177" i="4" s="1"/>
  <c r="EW2177" i="4"/>
  <c r="EX2177" i="4" s="1"/>
  <c r="BL2177" i="4"/>
  <c r="BM2177" i="4" s="1"/>
  <c r="BN2177" i="4" s="1"/>
  <c r="CW2177" i="4"/>
  <c r="CR2177" i="4"/>
  <c r="CS2177" i="4" s="1"/>
  <c r="CT2177" i="4" s="1"/>
  <c r="CU2177" i="4" s="1"/>
  <c r="CV2177" i="4" s="1"/>
  <c r="CN2177" i="4"/>
  <c r="DI2177" i="4"/>
  <c r="DJ2177" i="4" s="1"/>
  <c r="BA2177" i="4"/>
  <c r="BB2177" i="4" s="1"/>
  <c r="HM2172" i="4"/>
  <c r="HL2172" i="4"/>
  <c r="DC2176" i="4" s="1"/>
  <c r="DD2176" i="4" s="1"/>
  <c r="M2179" i="4"/>
  <c r="N2179" i="4" s="1"/>
  <c r="AG2179" i="4"/>
  <c r="AH2179" i="4" s="1"/>
  <c r="GT2176" i="4" l="1"/>
  <c r="HA2176" i="4" s="1"/>
  <c r="CF2177" i="4"/>
  <c r="CG2177" i="4" s="1"/>
  <c r="CH2177" i="4" s="1"/>
  <c r="GM2177" i="4"/>
  <c r="HK2172" i="4"/>
  <c r="HQ2172" i="4" s="1"/>
  <c r="DT2176" i="4"/>
  <c r="DU2176" i="4" s="1"/>
  <c r="HP2172" i="4"/>
  <c r="HU2172" i="4" s="1"/>
  <c r="HR2172" i="4"/>
  <c r="HY2172" i="4" s="1"/>
  <c r="BJ2176" i="4"/>
  <c r="BQ2176" i="4" s="1"/>
  <c r="BR2177" i="4" s="1"/>
  <c r="AY2178" i="4" s="1"/>
  <c r="FF2176" i="4"/>
  <c r="FM2176" i="4" s="1"/>
  <c r="FN2177" i="4" s="1"/>
  <c r="EU2178" i="4" s="1"/>
  <c r="FZ2176" i="4"/>
  <c r="GG2176" i="4" s="1"/>
  <c r="GH2177" i="4" s="1"/>
  <c r="FO2178" i="4" s="1"/>
  <c r="EL2176" i="4"/>
  <c r="ES2176" i="4" s="1"/>
  <c r="ET2177" i="4" s="1"/>
  <c r="EA2178" i="4" s="1"/>
  <c r="CX2176" i="4"/>
  <c r="DE2176" i="4" s="1"/>
  <c r="DR2176" i="4"/>
  <c r="DY2176" i="4" s="1"/>
  <c r="DZ2177" i="4" s="1"/>
  <c r="DG2178" i="4" s="1"/>
  <c r="CD2176" i="4"/>
  <c r="CK2176" i="4" s="1"/>
  <c r="CL2177" i="4" s="1"/>
  <c r="BS2178" i="4" s="1"/>
  <c r="BO2176" i="4"/>
  <c r="BP2176" i="4" s="1"/>
  <c r="BK2177" i="4" s="1"/>
  <c r="CI2176" i="4"/>
  <c r="CJ2176" i="4" s="1"/>
  <c r="CE2177" i="4" s="1"/>
  <c r="CO2177" i="4"/>
  <c r="CP2177" i="4" s="1"/>
  <c r="HS2172" i="4"/>
  <c r="GS2177" i="4"/>
  <c r="GN2177" i="4"/>
  <c r="GO2177" i="4" s="1"/>
  <c r="GP2177" i="4" s="1"/>
  <c r="GQ2177" i="4" s="1"/>
  <c r="GR2177" i="4" s="1"/>
  <c r="GJ2177" i="4"/>
  <c r="W2179" i="4"/>
  <c r="O2180" i="4" s="1"/>
  <c r="V2178" i="4"/>
  <c r="AC2178" i="4" s="1"/>
  <c r="AD2179" i="4" s="1"/>
  <c r="K2180" i="4" s="1"/>
  <c r="AP2178" i="4"/>
  <c r="AW2178" i="4" s="1"/>
  <c r="AX2179" i="4" s="1"/>
  <c r="AE2180" i="4" s="1"/>
  <c r="AQ2179" i="4"/>
  <c r="AU2179" i="4" s="1"/>
  <c r="AV2179" i="4" s="1"/>
  <c r="DV2176" i="4" l="1"/>
  <c r="DW2176" i="4"/>
  <c r="DX2176" i="4" s="1"/>
  <c r="DS2177" i="4" s="1"/>
  <c r="BW2178" i="4"/>
  <c r="BX2178" i="4"/>
  <c r="BY2178" i="4" s="1"/>
  <c r="BZ2178" i="4" s="1"/>
  <c r="CA2178" i="4" s="1"/>
  <c r="CB2178" i="4" s="1"/>
  <c r="CC2178" i="4"/>
  <c r="BT2178" i="4"/>
  <c r="DQ2178" i="4"/>
  <c r="DL2178" i="4"/>
  <c r="DM2178" i="4" s="1"/>
  <c r="DN2178" i="4" s="1"/>
  <c r="DO2178" i="4" s="1"/>
  <c r="DP2178" i="4" s="1"/>
  <c r="DH2178" i="4"/>
  <c r="BC2178" i="4"/>
  <c r="DF2177" i="4"/>
  <c r="CM2178" i="4" s="1"/>
  <c r="EK2178" i="4"/>
  <c r="EF2178" i="4"/>
  <c r="EG2178" i="4" s="1"/>
  <c r="EH2178" i="4" s="1"/>
  <c r="EI2178" i="4" s="1"/>
  <c r="EJ2178" i="4" s="1"/>
  <c r="EB2178" i="4"/>
  <c r="FT2178" i="4"/>
  <c r="FU2178" i="4" s="1"/>
  <c r="FV2178" i="4" s="1"/>
  <c r="FW2178" i="4" s="1"/>
  <c r="FX2178" i="4" s="1"/>
  <c r="FY2178" i="4"/>
  <c r="FP2178" i="4"/>
  <c r="FE2178" i="4"/>
  <c r="EZ2178" i="4"/>
  <c r="FA2178" i="4" s="1"/>
  <c r="FB2178" i="4" s="1"/>
  <c r="FC2178" i="4" s="1"/>
  <c r="FD2178" i="4" s="1"/>
  <c r="EV2178" i="4"/>
  <c r="BI2178" i="4"/>
  <c r="BD2178" i="4"/>
  <c r="BE2178" i="4" s="1"/>
  <c r="BF2178" i="4" s="1"/>
  <c r="BG2178" i="4" s="1"/>
  <c r="BH2178" i="4" s="1"/>
  <c r="AZ2178" i="4"/>
  <c r="CZ2177" i="4"/>
  <c r="DA2177" i="4" s="1"/>
  <c r="DB2177" i="4" s="1"/>
  <c r="GK2177" i="4"/>
  <c r="GL2177" i="4" s="1"/>
  <c r="AI2180" i="4"/>
  <c r="HO2172" i="4"/>
  <c r="CY2177" i="4"/>
  <c r="AF2180" i="4"/>
  <c r="AG2180" i="4" s="1"/>
  <c r="AH2180" i="4" s="1"/>
  <c r="AO2180" i="4"/>
  <c r="AJ2180" i="4"/>
  <c r="AK2180" i="4" s="1"/>
  <c r="AL2180" i="4" s="1"/>
  <c r="AM2180" i="4" s="1"/>
  <c r="AN2180" i="4" s="1"/>
  <c r="P2180" i="4"/>
  <c r="Q2180" i="4" s="1"/>
  <c r="R2180" i="4" s="1"/>
  <c r="S2180" i="4" s="1"/>
  <c r="T2180" i="4" s="1"/>
  <c r="U2180" i="4"/>
  <c r="L2180" i="4"/>
  <c r="M2180" i="4" s="1"/>
  <c r="N2180" i="4" s="1"/>
  <c r="X2180" i="4"/>
  <c r="Y2180" i="4" s="1"/>
  <c r="Z2180" i="4" s="1"/>
  <c r="AA2179" i="4"/>
  <c r="AB2179" i="4" s="1"/>
  <c r="AR2180" i="4" l="1"/>
  <c r="AS2180" i="4" s="1"/>
  <c r="AT2180" i="4" s="1"/>
  <c r="DT2177" i="4"/>
  <c r="DU2177" i="4" s="1"/>
  <c r="DV2177" i="4" s="1"/>
  <c r="CR2178" i="4"/>
  <c r="CS2178" i="4" s="1"/>
  <c r="CT2178" i="4" s="1"/>
  <c r="CU2178" i="4" s="1"/>
  <c r="CV2178" i="4" s="1"/>
  <c r="CW2178" i="4"/>
  <c r="CN2178" i="4"/>
  <c r="BA2178" i="4"/>
  <c r="BB2178" i="4" s="1"/>
  <c r="BL2178" i="4"/>
  <c r="BM2178" i="4" s="1"/>
  <c r="BN2178" i="4" s="1"/>
  <c r="HB2177" i="4"/>
  <c r="CQ2178" i="4"/>
  <c r="BU2178" i="4"/>
  <c r="BV2178" i="4" s="1"/>
  <c r="DK2178" i="4"/>
  <c r="DI2178" i="4" s="1"/>
  <c r="DJ2178" i="4" s="1"/>
  <c r="EN2176" i="4"/>
  <c r="EO2176" i="4" s="1"/>
  <c r="W2180" i="4"/>
  <c r="O2181" i="4" s="1"/>
  <c r="X2181" i="4" s="1"/>
  <c r="Y2181" i="4" s="1"/>
  <c r="Z2181" i="4" s="1"/>
  <c r="AQ2180" i="4"/>
  <c r="AU2180" i="4" s="1"/>
  <c r="AV2180" i="4" s="1"/>
  <c r="V2179" i="4"/>
  <c r="AC2179" i="4" s="1"/>
  <c r="AD2180" i="4" s="1"/>
  <c r="K2181" i="4" s="1"/>
  <c r="AP2179" i="4"/>
  <c r="AW2179" i="4" s="1"/>
  <c r="AX2180" i="4" s="1"/>
  <c r="AE2181" i="4" s="1"/>
  <c r="EP2176" i="4" l="1"/>
  <c r="EQ2176" i="4"/>
  <c r="ER2176" i="4" s="1"/>
  <c r="EM2177" i="4" s="1"/>
  <c r="CF2178" i="4"/>
  <c r="CG2178" i="4" s="1"/>
  <c r="CH2178" i="4" s="1"/>
  <c r="AA2180" i="4"/>
  <c r="AB2180" i="4" s="1"/>
  <c r="CO2178" i="4"/>
  <c r="CP2178" i="4" s="1"/>
  <c r="EN2177" i="4"/>
  <c r="EO2177" i="4" s="1"/>
  <c r="EP2177" i="4" s="1"/>
  <c r="GI2178" i="4"/>
  <c r="HJ2173" i="4"/>
  <c r="HT2173" i="4" s="1"/>
  <c r="AI2181" i="4"/>
  <c r="AR2181" i="4" s="1"/>
  <c r="AS2181" i="4" s="1"/>
  <c r="AT2181" i="4" s="1"/>
  <c r="AO2181" i="4"/>
  <c r="AJ2181" i="4"/>
  <c r="AK2181" i="4" s="1"/>
  <c r="AL2181" i="4" s="1"/>
  <c r="AM2181" i="4" s="1"/>
  <c r="AN2181" i="4" s="1"/>
  <c r="AF2181" i="4"/>
  <c r="AG2181" i="4" s="1"/>
  <c r="AH2181" i="4" s="1"/>
  <c r="AQ2181" i="4" s="1"/>
  <c r="U2181" i="4"/>
  <c r="P2181" i="4"/>
  <c r="Q2181" i="4" s="1"/>
  <c r="R2181" i="4" s="1"/>
  <c r="S2181" i="4" s="1"/>
  <c r="T2181" i="4" s="1"/>
  <c r="L2181" i="4"/>
  <c r="M2181" i="4" s="1"/>
  <c r="N2181" i="4" s="1"/>
  <c r="W2181" i="4" s="1"/>
  <c r="FH2177" i="4" l="1"/>
  <c r="FI2177" i="4" s="1"/>
  <c r="FJ2177" i="4" s="1"/>
  <c r="CZ2178" i="4"/>
  <c r="DA2178" i="4" s="1"/>
  <c r="DB2178" i="4" s="1"/>
  <c r="GN2178" i="4"/>
  <c r="GO2178" i="4" s="1"/>
  <c r="GP2178" i="4" s="1"/>
  <c r="GQ2178" i="4" s="1"/>
  <c r="GR2178" i="4" s="1"/>
  <c r="GS2178" i="4"/>
  <c r="GJ2178" i="4"/>
  <c r="EE2178" i="4"/>
  <c r="EC2178" i="4" s="1"/>
  <c r="ED2178" i="4" s="1"/>
  <c r="FH2176" i="4"/>
  <c r="FI2176" i="4" s="1"/>
  <c r="AI2182" i="4"/>
  <c r="AA2181" i="4"/>
  <c r="AB2181" i="4" s="1"/>
  <c r="O2182" i="4"/>
  <c r="X2182" i="4" s="1"/>
  <c r="FJ2176" i="4" l="1"/>
  <c r="FK2176" i="4"/>
  <c r="FL2176" i="4" s="1"/>
  <c r="FG2177" i="4" s="1"/>
  <c r="GB2177" i="4"/>
  <c r="GC2177" i="4" s="1"/>
  <c r="GD2177" i="4" s="1"/>
  <c r="DT2178" i="4"/>
  <c r="DU2178" i="4" s="1"/>
  <c r="DV2178" i="4" s="1"/>
  <c r="Y2182" i="4"/>
  <c r="Z2182" i="4" s="1"/>
  <c r="AR2182" i="4" s="1"/>
  <c r="AU2181" i="4"/>
  <c r="AV2181" i="4" s="1"/>
  <c r="EN2178" i="4" l="1"/>
  <c r="EO2178" i="4" s="1"/>
  <c r="EP2178" i="4" s="1"/>
  <c r="GV2177" i="4"/>
  <c r="GW2177" i="4" s="1"/>
  <c r="GX2177" i="4" s="1"/>
  <c r="EY2178" i="4"/>
  <c r="EW2178" i="4" s="1"/>
  <c r="EX2178" i="4" s="1"/>
  <c r="GB2176" i="4"/>
  <c r="GC2176" i="4" s="1"/>
  <c r="AS2182" i="4"/>
  <c r="AT2182" i="4" s="1"/>
  <c r="GD2176" i="4" l="1"/>
  <c r="GE2176" i="4"/>
  <c r="GF2176" i="4" s="1"/>
  <c r="GA2177" i="4" s="1"/>
  <c r="FH2178" i="4"/>
  <c r="FI2178" i="4" s="1"/>
  <c r="FJ2178" i="4" s="1"/>
  <c r="AP2180" i="4"/>
  <c r="AW2180" i="4" s="1"/>
  <c r="AX2181" i="4" s="1"/>
  <c r="AE2182" i="4" s="1"/>
  <c r="V2180" i="4"/>
  <c r="AC2180" i="4" s="1"/>
  <c r="AD2181" i="4" s="1"/>
  <c r="FS2178" i="4" l="1"/>
  <c r="FQ2178" i="4" s="1"/>
  <c r="FR2178" i="4" s="1"/>
  <c r="GV2176" i="4"/>
  <c r="GW2176" i="4" s="1"/>
  <c r="K2182" i="4"/>
  <c r="AF2182" i="4"/>
  <c r="AJ2182" i="4"/>
  <c r="AK2182" i="4" s="1"/>
  <c r="AL2182" i="4" s="1"/>
  <c r="AM2182" i="4" s="1"/>
  <c r="AN2182" i="4" s="1"/>
  <c r="AO2182" i="4"/>
  <c r="GX2176" i="4" l="1"/>
  <c r="GY2176" i="4"/>
  <c r="GZ2176" i="4" s="1"/>
  <c r="HH2173" i="4" s="1"/>
  <c r="GB2178" i="4"/>
  <c r="GC2178" i="4" s="1"/>
  <c r="GD2178" i="4" s="1"/>
  <c r="AG2182" i="4"/>
  <c r="AH2182" i="4" s="1"/>
  <c r="U2182" i="4"/>
  <c r="P2182" i="4"/>
  <c r="Q2182" i="4" s="1"/>
  <c r="R2182" i="4" s="1"/>
  <c r="S2182" i="4" s="1"/>
  <c r="T2182" i="4" s="1"/>
  <c r="L2182" i="4"/>
  <c r="GU2177" i="4" l="1"/>
  <c r="AQ2182" i="4"/>
  <c r="AU2182" i="4" s="1"/>
  <c r="AV2182" i="4" s="1"/>
  <c r="M2182" i="4"/>
  <c r="N2182" i="4" s="1"/>
  <c r="AP2181" i="4"/>
  <c r="AW2181" i="4" s="1"/>
  <c r="AX2182" i="4" s="1"/>
  <c r="AE2183" i="4" s="1"/>
  <c r="V2181" i="4"/>
  <c r="AC2181" i="4" s="1"/>
  <c r="HL2173" i="4" l="1"/>
  <c r="GY2177" i="4" s="1"/>
  <c r="GZ2177" i="4" s="1"/>
  <c r="HM2173" i="4"/>
  <c r="HK2173" i="4"/>
  <c r="HQ2173" i="4" s="1"/>
  <c r="GM2178" i="4"/>
  <c r="AI2183" i="4"/>
  <c r="AD2182" i="4"/>
  <c r="AJ2183" i="4"/>
  <c r="AK2183" i="4" s="1"/>
  <c r="AL2183" i="4" s="1"/>
  <c r="AM2183" i="4" s="1"/>
  <c r="AN2183" i="4" s="1"/>
  <c r="AO2183" i="4"/>
  <c r="AF2183" i="4"/>
  <c r="W2182" i="4"/>
  <c r="GK2178" i="4" l="1"/>
  <c r="GL2178" i="4" s="1"/>
  <c r="GV2178" i="4"/>
  <c r="GW2178" i="4" s="1"/>
  <c r="GX2178" i="4" s="1"/>
  <c r="HS2173" i="4"/>
  <c r="HO2173" i="4"/>
  <c r="HP2173" i="4"/>
  <c r="HU2173" i="4" s="1"/>
  <c r="HR2173" i="4"/>
  <c r="HY2173" i="4" s="1"/>
  <c r="CD2177" i="4"/>
  <c r="CK2177" i="4" s="1"/>
  <c r="CL2178" i="4" s="1"/>
  <c r="BS2179" i="4" s="1"/>
  <c r="FF2177" i="4"/>
  <c r="FM2177" i="4" s="1"/>
  <c r="FN2178" i="4" s="1"/>
  <c r="EU2179" i="4" s="1"/>
  <c r="EL2177" i="4"/>
  <c r="ES2177" i="4" s="1"/>
  <c r="ET2178" i="4" s="1"/>
  <c r="EA2179" i="4" s="1"/>
  <c r="BJ2177" i="4"/>
  <c r="BQ2177" i="4" s="1"/>
  <c r="BR2178" i="4" s="1"/>
  <c r="FZ2177" i="4"/>
  <c r="GG2177" i="4" s="1"/>
  <c r="GH2178" i="4" s="1"/>
  <c r="FO2179" i="4" s="1"/>
  <c r="DR2177" i="4"/>
  <c r="DY2177" i="4" s="1"/>
  <c r="DZ2178" i="4" s="1"/>
  <c r="DG2179" i="4" s="1"/>
  <c r="CX2177" i="4"/>
  <c r="DE2177" i="4" s="1"/>
  <c r="DF2178" i="4" s="1"/>
  <c r="CM2179" i="4" s="1"/>
  <c r="CI2177" i="4"/>
  <c r="CJ2177" i="4" s="1"/>
  <c r="CE2178" i="4" s="1"/>
  <c r="BO2177" i="4"/>
  <c r="BP2177" i="4" s="1"/>
  <c r="BK2178" i="4" s="1"/>
  <c r="DC2177" i="4"/>
  <c r="DD2177" i="4" s="1"/>
  <c r="CY2178" i="4" s="1"/>
  <c r="DW2177" i="4"/>
  <c r="DX2177" i="4" s="1"/>
  <c r="DS2178" i="4" s="1"/>
  <c r="GT2177" i="4"/>
  <c r="HA2177" i="4" s="1"/>
  <c r="EQ2177" i="4"/>
  <c r="ER2177" i="4" s="1"/>
  <c r="EM2178" i="4" s="1"/>
  <c r="FK2177" i="4"/>
  <c r="FL2177" i="4" s="1"/>
  <c r="FG2178" i="4" s="1"/>
  <c r="GE2177" i="4"/>
  <c r="GF2177" i="4" s="1"/>
  <c r="GA2178" i="4" s="1"/>
  <c r="O2183" i="4"/>
  <c r="AA2182" i="4"/>
  <c r="AB2182" i="4" s="1"/>
  <c r="AG2183" i="4"/>
  <c r="AH2183" i="4" s="1"/>
  <c r="K2183" i="4"/>
  <c r="HH2174" i="4" l="1"/>
  <c r="CR2179" i="4"/>
  <c r="CS2179" i="4" s="1"/>
  <c r="CT2179" i="4" s="1"/>
  <c r="CU2179" i="4" s="1"/>
  <c r="CV2179" i="4" s="1"/>
  <c r="CW2179" i="4"/>
  <c r="CN2179" i="4"/>
  <c r="EK2179" i="4"/>
  <c r="EF2179" i="4"/>
  <c r="EG2179" i="4" s="1"/>
  <c r="EH2179" i="4" s="1"/>
  <c r="EI2179" i="4" s="1"/>
  <c r="EJ2179" i="4" s="1"/>
  <c r="EB2179" i="4"/>
  <c r="DL2179" i="4"/>
  <c r="DM2179" i="4" s="1"/>
  <c r="DN2179" i="4" s="1"/>
  <c r="DO2179" i="4" s="1"/>
  <c r="DP2179" i="4" s="1"/>
  <c r="DQ2179" i="4"/>
  <c r="DH2179" i="4"/>
  <c r="FE2179" i="4"/>
  <c r="EZ2179" i="4"/>
  <c r="FA2179" i="4" s="1"/>
  <c r="FB2179" i="4" s="1"/>
  <c r="FC2179" i="4" s="1"/>
  <c r="FD2179" i="4" s="1"/>
  <c r="EV2179" i="4"/>
  <c r="FS2179" i="4"/>
  <c r="EY2179" i="4"/>
  <c r="BW2179" i="4"/>
  <c r="EE2179" i="4"/>
  <c r="BT2179" i="4"/>
  <c r="CC2179" i="4"/>
  <c r="BX2179" i="4"/>
  <c r="BY2179" i="4" s="1"/>
  <c r="BZ2179" i="4" s="1"/>
  <c r="CA2179" i="4" s="1"/>
  <c r="CB2179" i="4" s="1"/>
  <c r="HB2178" i="4"/>
  <c r="AY2179" i="4"/>
  <c r="DK2179" i="4"/>
  <c r="FY2179" i="4"/>
  <c r="FT2179" i="4"/>
  <c r="FU2179" i="4" s="1"/>
  <c r="FV2179" i="4" s="1"/>
  <c r="FW2179" i="4" s="1"/>
  <c r="FX2179" i="4" s="1"/>
  <c r="FP2179" i="4"/>
  <c r="CQ2179" i="4"/>
  <c r="BC2179" i="4"/>
  <c r="GU2178" i="4"/>
  <c r="AQ2183" i="4"/>
  <c r="U2183" i="4"/>
  <c r="P2183" i="4"/>
  <c r="Q2183" i="4" s="1"/>
  <c r="R2183" i="4" s="1"/>
  <c r="S2183" i="4" s="1"/>
  <c r="T2183" i="4" s="1"/>
  <c r="L2183" i="4"/>
  <c r="X2183" i="4"/>
  <c r="Y2183" i="4" s="1"/>
  <c r="Z2183" i="4" s="1"/>
  <c r="AR2183" i="4" s="1"/>
  <c r="AS2183" i="4" s="1"/>
  <c r="AT2183" i="4" s="1"/>
  <c r="EW2179" i="4" l="1"/>
  <c r="EX2179" i="4" s="1"/>
  <c r="HM2174" i="4"/>
  <c r="HL2174" i="4"/>
  <c r="DI2179" i="4"/>
  <c r="DJ2179" i="4" s="1"/>
  <c r="BI2179" i="4"/>
  <c r="BD2179" i="4"/>
  <c r="BE2179" i="4" s="1"/>
  <c r="BF2179" i="4" s="1"/>
  <c r="BG2179" i="4" s="1"/>
  <c r="BH2179" i="4" s="1"/>
  <c r="AZ2179" i="4"/>
  <c r="EC2179" i="4"/>
  <c r="ED2179" i="4" s="1"/>
  <c r="BU2179" i="4"/>
  <c r="BV2179" i="4" s="1"/>
  <c r="HJ2174" i="4"/>
  <c r="HT2174" i="4" s="1"/>
  <c r="GI2179" i="4"/>
  <c r="GM2179" i="4"/>
  <c r="HK2174" i="4"/>
  <c r="HQ2174" i="4" s="1"/>
  <c r="GY2178" i="4"/>
  <c r="GZ2178" i="4" s="1"/>
  <c r="FQ2179" i="4"/>
  <c r="FR2179" i="4" s="1"/>
  <c r="CO2179" i="4"/>
  <c r="CP2179" i="4" s="1"/>
  <c r="BL2179" i="4"/>
  <c r="BM2179" i="4" s="1"/>
  <c r="BN2179" i="4" s="1"/>
  <c r="AI2184" i="4"/>
  <c r="AU2183" i="4"/>
  <c r="AV2183" i="4" s="1"/>
  <c r="M2183" i="4"/>
  <c r="N2183" i="4" s="1"/>
  <c r="BA2179" i="4" l="1"/>
  <c r="BB2179" i="4" s="1"/>
  <c r="CF2179" i="4"/>
  <c r="CG2179" i="4" s="1"/>
  <c r="CH2179" i="4" s="1"/>
  <c r="CZ2179" i="4" s="1"/>
  <c r="DA2179" i="4" s="1"/>
  <c r="DB2179" i="4" s="1"/>
  <c r="DT2179" i="4" s="1"/>
  <c r="DU2179" i="4" s="1"/>
  <c r="DV2179" i="4" s="1"/>
  <c r="EN2179" i="4" s="1"/>
  <c r="EO2179" i="4" s="1"/>
  <c r="EP2179" i="4" s="1"/>
  <c r="FH2179" i="4" s="1"/>
  <c r="FI2179" i="4" s="1"/>
  <c r="FJ2179" i="4" s="1"/>
  <c r="GB2179" i="4" s="1"/>
  <c r="GC2179" i="4" s="1"/>
  <c r="GD2179" i="4" s="1"/>
  <c r="GV2179" i="4" s="1"/>
  <c r="GW2179" i="4" s="1"/>
  <c r="GX2179" i="4" s="1"/>
  <c r="EL2178" i="4"/>
  <c r="ES2178" i="4" s="1"/>
  <c r="ET2179" i="4" s="1"/>
  <c r="EA2180" i="4" s="1"/>
  <c r="HP2174" i="4"/>
  <c r="HU2174" i="4" s="1"/>
  <c r="HR2174" i="4"/>
  <c r="HY2174" i="4" s="1"/>
  <c r="CD2178" i="4"/>
  <c r="CK2178" i="4" s="1"/>
  <c r="CL2179" i="4" s="1"/>
  <c r="BS2180" i="4" s="1"/>
  <c r="BJ2178" i="4"/>
  <c r="BQ2178" i="4" s="1"/>
  <c r="DR2178" i="4"/>
  <c r="DY2178" i="4" s="1"/>
  <c r="DZ2179" i="4" s="1"/>
  <c r="DG2180" i="4" s="1"/>
  <c r="CX2178" i="4"/>
  <c r="DE2178" i="4" s="1"/>
  <c r="DF2179" i="4" s="1"/>
  <c r="CM2180" i="4" s="1"/>
  <c r="FF2178" i="4"/>
  <c r="FM2178" i="4" s="1"/>
  <c r="FN2179" i="4" s="1"/>
  <c r="EU2180" i="4" s="1"/>
  <c r="FZ2178" i="4"/>
  <c r="GG2178" i="4" s="1"/>
  <c r="GH2179" i="4" s="1"/>
  <c r="FO2180" i="4" s="1"/>
  <c r="CI2178" i="4"/>
  <c r="CJ2178" i="4" s="1"/>
  <c r="CE2179" i="4" s="1"/>
  <c r="GE2178" i="4"/>
  <c r="GF2178" i="4" s="1"/>
  <c r="GA2179" i="4" s="1"/>
  <c r="DW2178" i="4"/>
  <c r="DX2178" i="4" s="1"/>
  <c r="DS2179" i="4" s="1"/>
  <c r="BO2178" i="4"/>
  <c r="BP2178" i="4" s="1"/>
  <c r="FK2178" i="4"/>
  <c r="FL2178" i="4" s="1"/>
  <c r="FG2179" i="4" s="1"/>
  <c r="EQ2178" i="4"/>
  <c r="ER2178" i="4" s="1"/>
  <c r="EM2179" i="4" s="1"/>
  <c r="GT2178" i="4"/>
  <c r="HA2178" i="4" s="1"/>
  <c r="DC2178" i="4"/>
  <c r="DD2178" i="4" s="1"/>
  <c r="CY2179" i="4" s="1"/>
  <c r="HO2174" i="4"/>
  <c r="HS2174" i="4"/>
  <c r="GS2179" i="4"/>
  <c r="GN2179" i="4"/>
  <c r="GO2179" i="4" s="1"/>
  <c r="GP2179" i="4" s="1"/>
  <c r="GQ2179" i="4" s="1"/>
  <c r="GR2179" i="4" s="1"/>
  <c r="GJ2179" i="4"/>
  <c r="W2183" i="4"/>
  <c r="AA2183" i="4" s="1"/>
  <c r="AB2183" i="4" s="1"/>
  <c r="AP2182" i="4"/>
  <c r="AW2182" i="4" s="1"/>
  <c r="AX2183" i="4" s="1"/>
  <c r="AE2184" i="4" s="1"/>
  <c r="V2182" i="4"/>
  <c r="AC2182" i="4" s="1"/>
  <c r="AD2183" i="4" s="1"/>
  <c r="HH2175" i="4" l="1"/>
  <c r="O2184" i="4"/>
  <c r="FE2180" i="4"/>
  <c r="EZ2180" i="4"/>
  <c r="FA2180" i="4" s="1"/>
  <c r="FB2180" i="4" s="1"/>
  <c r="FC2180" i="4" s="1"/>
  <c r="FD2180" i="4" s="1"/>
  <c r="EV2180" i="4"/>
  <c r="CR2180" i="4"/>
  <c r="CS2180" i="4" s="1"/>
  <c r="CT2180" i="4" s="1"/>
  <c r="CU2180" i="4" s="1"/>
  <c r="CV2180" i="4" s="1"/>
  <c r="CW2180" i="4"/>
  <c r="CN2180" i="4"/>
  <c r="DQ2180" i="4"/>
  <c r="DL2180" i="4"/>
  <c r="DM2180" i="4" s="1"/>
  <c r="DN2180" i="4" s="1"/>
  <c r="DO2180" i="4" s="1"/>
  <c r="DP2180" i="4" s="1"/>
  <c r="DH2180" i="4"/>
  <c r="BR2179" i="4"/>
  <c r="CC2180" i="4"/>
  <c r="BX2180" i="4"/>
  <c r="BY2180" i="4" s="1"/>
  <c r="BZ2180" i="4" s="1"/>
  <c r="CA2180" i="4" s="1"/>
  <c r="CB2180" i="4" s="1"/>
  <c r="BT2180" i="4"/>
  <c r="EK2180" i="4"/>
  <c r="EF2180" i="4"/>
  <c r="EG2180" i="4" s="1"/>
  <c r="EH2180" i="4" s="1"/>
  <c r="EI2180" i="4" s="1"/>
  <c r="EJ2180" i="4" s="1"/>
  <c r="EB2180" i="4"/>
  <c r="EE2180" i="4"/>
  <c r="EY2180" i="4"/>
  <c r="BK2179" i="4"/>
  <c r="DK2180" i="4"/>
  <c r="FS2180" i="4"/>
  <c r="CQ2180" i="4"/>
  <c r="BW2180" i="4"/>
  <c r="GK2179" i="4"/>
  <c r="GL2179" i="4" s="1"/>
  <c r="HB2179" i="4" s="1"/>
  <c r="FT2180" i="4"/>
  <c r="FU2180" i="4" s="1"/>
  <c r="FV2180" i="4" s="1"/>
  <c r="FW2180" i="4" s="1"/>
  <c r="FX2180" i="4" s="1"/>
  <c r="FY2180" i="4"/>
  <c r="FP2180" i="4"/>
  <c r="AJ2184" i="4"/>
  <c r="AK2184" i="4" s="1"/>
  <c r="AL2184" i="4" s="1"/>
  <c r="AM2184" i="4" s="1"/>
  <c r="AN2184" i="4" s="1"/>
  <c r="AO2184" i="4"/>
  <c r="AF2184" i="4"/>
  <c r="X2184" i="4"/>
  <c r="Y2184" i="4" s="1"/>
  <c r="Z2184" i="4" s="1"/>
  <c r="K2184" i="4"/>
  <c r="HJ2175" i="4" l="1"/>
  <c r="HT2175" i="4" s="1"/>
  <c r="GI2180" i="4"/>
  <c r="AY2180" i="4"/>
  <c r="DI2180" i="4"/>
  <c r="DJ2180" i="4" s="1"/>
  <c r="CO2180" i="4"/>
  <c r="CP2180" i="4" s="1"/>
  <c r="GU2179" i="4"/>
  <c r="GM2180" i="4" s="1"/>
  <c r="HM2175" i="4"/>
  <c r="HL2175" i="4"/>
  <c r="EC2180" i="4"/>
  <c r="ED2180" i="4" s="1"/>
  <c r="EW2180" i="4"/>
  <c r="EX2180" i="4" s="1"/>
  <c r="BC2180" i="4"/>
  <c r="BL2180" i="4" s="1"/>
  <c r="BM2180" i="4" s="1"/>
  <c r="BN2180" i="4" s="1"/>
  <c r="CF2180" i="4" s="1"/>
  <c r="CG2180" i="4" s="1"/>
  <c r="CH2180" i="4" s="1"/>
  <c r="CZ2180" i="4" s="1"/>
  <c r="DA2180" i="4" s="1"/>
  <c r="DB2180" i="4" s="1"/>
  <c r="DT2180" i="4" s="1"/>
  <c r="DU2180" i="4" s="1"/>
  <c r="DV2180" i="4" s="1"/>
  <c r="EN2180" i="4" s="1"/>
  <c r="EO2180" i="4" s="1"/>
  <c r="EP2180" i="4" s="1"/>
  <c r="FH2180" i="4" s="1"/>
  <c r="FI2180" i="4" s="1"/>
  <c r="FJ2180" i="4" s="1"/>
  <c r="GB2180" i="4" s="1"/>
  <c r="GC2180" i="4" s="1"/>
  <c r="GD2180" i="4" s="1"/>
  <c r="FQ2180" i="4"/>
  <c r="FR2180" i="4" s="1"/>
  <c r="BU2180" i="4"/>
  <c r="BV2180" i="4" s="1"/>
  <c r="AG2184" i="4"/>
  <c r="AH2184" i="4" s="1"/>
  <c r="P2184" i="4"/>
  <c r="Q2184" i="4" s="1"/>
  <c r="R2184" i="4" s="1"/>
  <c r="S2184" i="4" s="1"/>
  <c r="T2184" i="4" s="1"/>
  <c r="U2184" i="4"/>
  <c r="L2184" i="4"/>
  <c r="AR2184" i="4"/>
  <c r="AS2184" i="4" s="1"/>
  <c r="AT2184" i="4" s="1"/>
  <c r="BJ2179" i="4" l="1"/>
  <c r="BQ2179" i="4" s="1"/>
  <c r="HP2175" i="4"/>
  <c r="HU2175" i="4" s="1"/>
  <c r="HR2175" i="4"/>
  <c r="HY2175" i="4" s="1"/>
  <c r="CD2179" i="4"/>
  <c r="CK2179" i="4" s="1"/>
  <c r="CL2180" i="4" s="1"/>
  <c r="BS2181" i="4" s="1"/>
  <c r="FF2179" i="4"/>
  <c r="FM2179" i="4" s="1"/>
  <c r="FN2180" i="4" s="1"/>
  <c r="EU2181" i="4" s="1"/>
  <c r="CX2179" i="4"/>
  <c r="DE2179" i="4" s="1"/>
  <c r="DF2180" i="4" s="1"/>
  <c r="CM2181" i="4" s="1"/>
  <c r="DR2179" i="4"/>
  <c r="DY2179" i="4" s="1"/>
  <c r="DZ2180" i="4" s="1"/>
  <c r="DG2181" i="4" s="1"/>
  <c r="EL2179" i="4"/>
  <c r="ES2179" i="4" s="1"/>
  <c r="ET2180" i="4" s="1"/>
  <c r="EA2181" i="4" s="1"/>
  <c r="FZ2179" i="4"/>
  <c r="GG2179" i="4" s="1"/>
  <c r="GH2180" i="4" s="1"/>
  <c r="FO2181" i="4" s="1"/>
  <c r="GE2179" i="4"/>
  <c r="GF2179" i="4" s="1"/>
  <c r="GA2180" i="4" s="1"/>
  <c r="CI2179" i="4"/>
  <c r="CJ2179" i="4" s="1"/>
  <c r="CE2180" i="4" s="1"/>
  <c r="DC2179" i="4"/>
  <c r="DD2179" i="4" s="1"/>
  <c r="CY2180" i="4" s="1"/>
  <c r="DW2179" i="4"/>
  <c r="DX2179" i="4" s="1"/>
  <c r="DS2180" i="4" s="1"/>
  <c r="EQ2179" i="4"/>
  <c r="ER2179" i="4" s="1"/>
  <c r="EM2180" i="4" s="1"/>
  <c r="FK2179" i="4"/>
  <c r="FL2179" i="4" s="1"/>
  <c r="FG2180" i="4" s="1"/>
  <c r="GT2179" i="4"/>
  <c r="HA2179" i="4" s="1"/>
  <c r="HS2175" i="4"/>
  <c r="GY2179" i="4"/>
  <c r="GZ2179" i="4" s="1"/>
  <c r="BI2180" i="4"/>
  <c r="BD2180" i="4"/>
  <c r="BE2180" i="4" s="1"/>
  <c r="BF2180" i="4" s="1"/>
  <c r="BG2180" i="4" s="1"/>
  <c r="BH2180" i="4" s="1"/>
  <c r="AZ2180" i="4"/>
  <c r="GV2180" i="4"/>
  <c r="GW2180" i="4" s="1"/>
  <c r="GX2180" i="4" s="1"/>
  <c r="GS2180" i="4"/>
  <c r="GN2180" i="4"/>
  <c r="GO2180" i="4" s="1"/>
  <c r="GP2180" i="4" s="1"/>
  <c r="GQ2180" i="4" s="1"/>
  <c r="GR2180" i="4" s="1"/>
  <c r="GJ2180" i="4"/>
  <c r="BO2179" i="4"/>
  <c r="BP2179" i="4" s="1"/>
  <c r="HK2175" i="4"/>
  <c r="HQ2175" i="4" s="1"/>
  <c r="AQ2184" i="4"/>
  <c r="AI2185" i="4" s="1"/>
  <c r="M2184" i="4"/>
  <c r="N2184" i="4" s="1"/>
  <c r="HH2176" i="4" l="1"/>
  <c r="EY2181" i="4"/>
  <c r="EE2181" i="4"/>
  <c r="DK2181" i="4"/>
  <c r="CQ2181" i="4"/>
  <c r="BW2181" i="4"/>
  <c r="FS2181" i="4"/>
  <c r="FY2181" i="4"/>
  <c r="FT2181" i="4"/>
  <c r="FU2181" i="4" s="1"/>
  <c r="FV2181" i="4" s="1"/>
  <c r="FW2181" i="4" s="1"/>
  <c r="FX2181" i="4" s="1"/>
  <c r="FP2181" i="4"/>
  <c r="EK2181" i="4"/>
  <c r="EF2181" i="4"/>
  <c r="EG2181" i="4" s="1"/>
  <c r="EH2181" i="4" s="1"/>
  <c r="EI2181" i="4" s="1"/>
  <c r="EJ2181" i="4" s="1"/>
  <c r="EB2181" i="4"/>
  <c r="DQ2181" i="4"/>
  <c r="DL2181" i="4"/>
  <c r="DM2181" i="4" s="1"/>
  <c r="DN2181" i="4" s="1"/>
  <c r="DO2181" i="4" s="1"/>
  <c r="DP2181" i="4" s="1"/>
  <c r="DH2181" i="4"/>
  <c r="CW2181" i="4"/>
  <c r="CR2181" i="4"/>
  <c r="CS2181" i="4" s="1"/>
  <c r="CT2181" i="4" s="1"/>
  <c r="CU2181" i="4" s="1"/>
  <c r="CV2181" i="4" s="1"/>
  <c r="CN2181" i="4"/>
  <c r="EZ2181" i="4"/>
  <c r="FA2181" i="4" s="1"/>
  <c r="FB2181" i="4" s="1"/>
  <c r="FC2181" i="4" s="1"/>
  <c r="FD2181" i="4" s="1"/>
  <c r="FE2181" i="4"/>
  <c r="EV2181" i="4"/>
  <c r="BT2181" i="4"/>
  <c r="BX2181" i="4"/>
  <c r="BY2181" i="4" s="1"/>
  <c r="BZ2181" i="4" s="1"/>
  <c r="CA2181" i="4" s="1"/>
  <c r="CB2181" i="4" s="1"/>
  <c r="CC2181" i="4"/>
  <c r="HO2175" i="4"/>
  <c r="BA2180" i="4"/>
  <c r="BB2180" i="4" s="1"/>
  <c r="BK2180" i="4" s="1"/>
  <c r="GK2180" i="4"/>
  <c r="GL2180" i="4" s="1"/>
  <c r="AU2184" i="4"/>
  <c r="AV2184" i="4" s="1"/>
  <c r="W2184" i="4"/>
  <c r="O2185" i="4" s="1"/>
  <c r="BR2180" i="4" l="1"/>
  <c r="AY2181" i="4" s="1"/>
  <c r="CO2181" i="4"/>
  <c r="CP2181" i="4" s="1"/>
  <c r="BC2181" i="4"/>
  <c r="BL2181" i="4" s="1"/>
  <c r="BM2181" i="4" s="1"/>
  <c r="BN2181" i="4" s="1"/>
  <c r="CF2181" i="4" s="1"/>
  <c r="CG2181" i="4" s="1"/>
  <c r="CH2181" i="4" s="1"/>
  <c r="CZ2181" i="4" s="1"/>
  <c r="DA2181" i="4" s="1"/>
  <c r="DB2181" i="4" s="1"/>
  <c r="DT2181" i="4" s="1"/>
  <c r="DU2181" i="4" s="1"/>
  <c r="DV2181" i="4" s="1"/>
  <c r="EN2181" i="4" s="1"/>
  <c r="EO2181" i="4" s="1"/>
  <c r="EP2181" i="4" s="1"/>
  <c r="FH2181" i="4" s="1"/>
  <c r="FI2181" i="4" s="1"/>
  <c r="FJ2181" i="4" s="1"/>
  <c r="GB2181" i="4" s="1"/>
  <c r="GC2181" i="4" s="1"/>
  <c r="GD2181" i="4" s="1"/>
  <c r="EC2181" i="4"/>
  <c r="ED2181" i="4" s="1"/>
  <c r="DI2181" i="4"/>
  <c r="DJ2181" i="4" s="1"/>
  <c r="BU2181" i="4"/>
  <c r="BV2181" i="4" s="1"/>
  <c r="HL2176" i="4"/>
  <c r="BJ2180" i="4" s="1"/>
  <c r="HM2176" i="4"/>
  <c r="HB2180" i="4"/>
  <c r="EW2181" i="4"/>
  <c r="EX2181" i="4" s="1"/>
  <c r="FQ2181" i="4"/>
  <c r="FR2181" i="4" s="1"/>
  <c r="GU2180" i="4"/>
  <c r="GM2181" i="4" s="1"/>
  <c r="X2185" i="4"/>
  <c r="Y2185" i="4" s="1"/>
  <c r="Z2185" i="4" s="1"/>
  <c r="AA2184" i="4"/>
  <c r="AB2184" i="4" s="1"/>
  <c r="BQ2180" i="4" l="1"/>
  <c r="GT2180" i="4"/>
  <c r="HA2180" i="4" s="1"/>
  <c r="GV2181" i="4"/>
  <c r="GW2181" i="4" s="1"/>
  <c r="GX2181" i="4" s="1"/>
  <c r="HK2176" i="4"/>
  <c r="HQ2176" i="4" s="1"/>
  <c r="GY2180" i="4"/>
  <c r="GZ2180" i="4" s="1"/>
  <c r="BD2181" i="4"/>
  <c r="BE2181" i="4" s="1"/>
  <c r="BF2181" i="4" s="1"/>
  <c r="BG2181" i="4" s="1"/>
  <c r="BH2181" i="4" s="1"/>
  <c r="BI2181" i="4"/>
  <c r="AZ2181" i="4"/>
  <c r="HS2176" i="4"/>
  <c r="HJ2176" i="4"/>
  <c r="HT2176" i="4" s="1"/>
  <c r="GI2181" i="4"/>
  <c r="HP2176" i="4"/>
  <c r="HU2176" i="4" s="1"/>
  <c r="HR2176" i="4"/>
  <c r="HY2176" i="4" s="1"/>
  <c r="CD2180" i="4"/>
  <c r="CK2180" i="4" s="1"/>
  <c r="CL2181" i="4" s="1"/>
  <c r="BS2182" i="4" s="1"/>
  <c r="EL2180" i="4"/>
  <c r="ES2180" i="4" s="1"/>
  <c r="ET2181" i="4" s="1"/>
  <c r="EA2182" i="4" s="1"/>
  <c r="FF2180" i="4"/>
  <c r="FM2180" i="4" s="1"/>
  <c r="FN2181" i="4" s="1"/>
  <c r="EU2182" i="4" s="1"/>
  <c r="CX2180" i="4"/>
  <c r="DE2180" i="4" s="1"/>
  <c r="DF2181" i="4" s="1"/>
  <c r="CM2182" i="4" s="1"/>
  <c r="DR2180" i="4"/>
  <c r="DY2180" i="4" s="1"/>
  <c r="DZ2181" i="4" s="1"/>
  <c r="DG2182" i="4" s="1"/>
  <c r="FZ2180" i="4"/>
  <c r="GG2180" i="4" s="1"/>
  <c r="GH2181" i="4" s="1"/>
  <c r="FO2182" i="4" s="1"/>
  <c r="FK2180" i="4"/>
  <c r="FL2180" i="4" s="1"/>
  <c r="FG2181" i="4" s="1"/>
  <c r="EQ2180" i="4"/>
  <c r="ER2180" i="4" s="1"/>
  <c r="EM2181" i="4" s="1"/>
  <c r="DW2180" i="4"/>
  <c r="DX2180" i="4" s="1"/>
  <c r="DS2181" i="4" s="1"/>
  <c r="DC2180" i="4"/>
  <c r="DD2180" i="4" s="1"/>
  <c r="CY2181" i="4" s="1"/>
  <c r="GE2180" i="4"/>
  <c r="GF2180" i="4" s="1"/>
  <c r="GA2181" i="4" s="1"/>
  <c r="CI2180" i="4"/>
  <c r="CJ2180" i="4" s="1"/>
  <c r="CE2181" i="4" s="1"/>
  <c r="BO2180" i="4"/>
  <c r="BP2180" i="4" s="1"/>
  <c r="AR2185" i="4"/>
  <c r="AS2185" i="4" s="1"/>
  <c r="AT2185" i="4" s="1"/>
  <c r="AP2183" i="4"/>
  <c r="AW2183" i="4" s="1"/>
  <c r="AX2184" i="4" s="1"/>
  <c r="AE2185" i="4" s="1"/>
  <c r="V2183" i="4"/>
  <c r="AC2183" i="4" s="1"/>
  <c r="AD2184" i="4" s="1"/>
  <c r="K2185" i="4" s="1"/>
  <c r="HH2177" i="4" l="1"/>
  <c r="HO2176" i="4"/>
  <c r="DK2182" i="4"/>
  <c r="BA2181" i="4"/>
  <c r="BB2181" i="4" s="1"/>
  <c r="DL2182" i="4"/>
  <c r="DM2182" i="4" s="1"/>
  <c r="DN2182" i="4" s="1"/>
  <c r="DO2182" i="4" s="1"/>
  <c r="DP2182" i="4" s="1"/>
  <c r="DQ2182" i="4"/>
  <c r="DH2182" i="4"/>
  <c r="EY2182" i="4"/>
  <c r="CR2182" i="4"/>
  <c r="CS2182" i="4" s="1"/>
  <c r="CT2182" i="4" s="1"/>
  <c r="CU2182" i="4" s="1"/>
  <c r="CV2182" i="4" s="1"/>
  <c r="CW2182" i="4"/>
  <c r="CN2182" i="4"/>
  <c r="EZ2182" i="4"/>
  <c r="FA2182" i="4" s="1"/>
  <c r="FB2182" i="4" s="1"/>
  <c r="FC2182" i="4" s="1"/>
  <c r="FD2182" i="4" s="1"/>
  <c r="FE2182" i="4"/>
  <c r="EV2182" i="4"/>
  <c r="EE2182" i="4"/>
  <c r="GS2181" i="4"/>
  <c r="GN2181" i="4"/>
  <c r="GO2181" i="4" s="1"/>
  <c r="GP2181" i="4" s="1"/>
  <c r="GQ2181" i="4" s="1"/>
  <c r="GR2181" i="4" s="1"/>
  <c r="GJ2181" i="4"/>
  <c r="EF2182" i="4"/>
  <c r="EG2182" i="4" s="1"/>
  <c r="EH2182" i="4" s="1"/>
  <c r="EI2182" i="4" s="1"/>
  <c r="EJ2182" i="4" s="1"/>
  <c r="EK2182" i="4"/>
  <c r="EB2182" i="4"/>
  <c r="BW2182" i="4"/>
  <c r="BX2182" i="4"/>
  <c r="BY2182" i="4" s="1"/>
  <c r="BZ2182" i="4" s="1"/>
  <c r="CA2182" i="4" s="1"/>
  <c r="CB2182" i="4" s="1"/>
  <c r="CC2182" i="4"/>
  <c r="BT2182" i="4"/>
  <c r="FS2182" i="4"/>
  <c r="FT2182" i="4"/>
  <c r="FU2182" i="4" s="1"/>
  <c r="FV2182" i="4" s="1"/>
  <c r="FW2182" i="4" s="1"/>
  <c r="FX2182" i="4" s="1"/>
  <c r="FY2182" i="4"/>
  <c r="FP2182" i="4"/>
  <c r="CQ2182" i="4"/>
  <c r="L2185" i="4"/>
  <c r="U2185" i="4"/>
  <c r="P2185" i="4"/>
  <c r="Q2185" i="4" s="1"/>
  <c r="R2185" i="4" s="1"/>
  <c r="S2185" i="4" s="1"/>
  <c r="T2185" i="4" s="1"/>
  <c r="AJ2185" i="4"/>
  <c r="AK2185" i="4" s="1"/>
  <c r="AL2185" i="4" s="1"/>
  <c r="AM2185" i="4" s="1"/>
  <c r="AN2185" i="4" s="1"/>
  <c r="AO2185" i="4"/>
  <c r="AF2185" i="4"/>
  <c r="CO2182" i="4" l="1"/>
  <c r="CP2182" i="4" s="1"/>
  <c r="EC2182" i="4"/>
  <c r="ED2182" i="4" s="1"/>
  <c r="GK2181" i="4"/>
  <c r="GL2181" i="4" s="1"/>
  <c r="DI2182" i="4"/>
  <c r="DJ2182" i="4" s="1"/>
  <c r="HL2177" i="4"/>
  <c r="HM2177" i="4"/>
  <c r="FQ2182" i="4"/>
  <c r="FR2182" i="4" s="1"/>
  <c r="BU2182" i="4"/>
  <c r="BV2182" i="4" s="1"/>
  <c r="BR2181" i="4"/>
  <c r="AY2182" i="4" s="1"/>
  <c r="EW2182" i="4"/>
  <c r="EX2182" i="4" s="1"/>
  <c r="BK2181" i="4"/>
  <c r="BC2182" i="4" s="1"/>
  <c r="AG2185" i="4"/>
  <c r="AH2185" i="4" s="1"/>
  <c r="M2185" i="4"/>
  <c r="N2185" i="4" s="1"/>
  <c r="W2185" i="4" s="1"/>
  <c r="O2186" i="4" s="1"/>
  <c r="X2186" i="4" s="1"/>
  <c r="Y2186" i="4" s="1"/>
  <c r="Z2186" i="4" s="1"/>
  <c r="BL2182" i="4" l="1"/>
  <c r="BM2182" i="4" s="1"/>
  <c r="BN2182" i="4" s="1"/>
  <c r="HS2177" i="4"/>
  <c r="HP2177" i="4"/>
  <c r="HU2177" i="4" s="1"/>
  <c r="HR2177" i="4"/>
  <c r="HY2177" i="4" s="1"/>
  <c r="CD2181" i="4"/>
  <c r="CK2181" i="4" s="1"/>
  <c r="CL2182" i="4" s="1"/>
  <c r="BS2183" i="4" s="1"/>
  <c r="DR2181" i="4"/>
  <c r="DY2181" i="4" s="1"/>
  <c r="DZ2182" i="4" s="1"/>
  <c r="DG2183" i="4" s="1"/>
  <c r="FZ2181" i="4"/>
  <c r="GG2181" i="4" s="1"/>
  <c r="GH2182" i="4" s="1"/>
  <c r="FO2183" i="4" s="1"/>
  <c r="FF2181" i="4"/>
  <c r="FM2181" i="4" s="1"/>
  <c r="FN2182" i="4" s="1"/>
  <c r="EU2183" i="4" s="1"/>
  <c r="CX2181" i="4"/>
  <c r="DE2181" i="4" s="1"/>
  <c r="DF2182" i="4" s="1"/>
  <c r="CM2183" i="4" s="1"/>
  <c r="EL2181" i="4"/>
  <c r="ES2181" i="4" s="1"/>
  <c r="ET2182" i="4" s="1"/>
  <c r="EA2183" i="4" s="1"/>
  <c r="DW2181" i="4"/>
  <c r="DX2181" i="4" s="1"/>
  <c r="DS2182" i="4" s="1"/>
  <c r="EQ2181" i="4"/>
  <c r="ER2181" i="4" s="1"/>
  <c r="EM2182" i="4" s="1"/>
  <c r="GE2181" i="4"/>
  <c r="GF2181" i="4" s="1"/>
  <c r="GA2182" i="4" s="1"/>
  <c r="DC2181" i="4"/>
  <c r="DD2181" i="4" s="1"/>
  <c r="CY2182" i="4" s="1"/>
  <c r="FK2181" i="4"/>
  <c r="FL2181" i="4" s="1"/>
  <c r="FG2182" i="4" s="1"/>
  <c r="CI2181" i="4"/>
  <c r="CJ2181" i="4" s="1"/>
  <c r="CE2182" i="4" s="1"/>
  <c r="BO2181" i="4"/>
  <c r="BP2181" i="4" s="1"/>
  <c r="HB2181" i="4"/>
  <c r="GT2181" i="4"/>
  <c r="GU2181" i="4"/>
  <c r="GM2182" i="4" s="1"/>
  <c r="BJ2181" i="4"/>
  <c r="BQ2181" i="4" s="1"/>
  <c r="BD2182" i="4"/>
  <c r="BE2182" i="4" s="1"/>
  <c r="BF2182" i="4" s="1"/>
  <c r="BG2182" i="4" s="1"/>
  <c r="BH2182" i="4" s="1"/>
  <c r="BI2182" i="4"/>
  <c r="AZ2182" i="4"/>
  <c r="AQ2185" i="4"/>
  <c r="AU2185" i="4" s="1"/>
  <c r="AV2185" i="4" s="1"/>
  <c r="AP2184" i="4"/>
  <c r="AW2184" i="4" s="1"/>
  <c r="AX2185" i="4" s="1"/>
  <c r="AE2186" i="4" s="1"/>
  <c r="V2184" i="4"/>
  <c r="AC2184" i="4" s="1"/>
  <c r="AD2185" i="4" s="1"/>
  <c r="K2186" i="4" s="1"/>
  <c r="AA2185" i="4"/>
  <c r="AB2185" i="4" s="1"/>
  <c r="HA2181" i="4" l="1"/>
  <c r="CF2182" i="4"/>
  <c r="CG2182" i="4" s="1"/>
  <c r="EK2183" i="4"/>
  <c r="EF2183" i="4"/>
  <c r="EG2183" i="4" s="1"/>
  <c r="EH2183" i="4" s="1"/>
  <c r="EI2183" i="4" s="1"/>
  <c r="EJ2183" i="4" s="1"/>
  <c r="EB2183" i="4"/>
  <c r="CW2183" i="4"/>
  <c r="CR2183" i="4"/>
  <c r="CS2183" i="4" s="1"/>
  <c r="CT2183" i="4" s="1"/>
  <c r="CU2183" i="4" s="1"/>
  <c r="CV2183" i="4" s="1"/>
  <c r="CN2183" i="4"/>
  <c r="EZ2183" i="4"/>
  <c r="FA2183" i="4" s="1"/>
  <c r="FB2183" i="4" s="1"/>
  <c r="FC2183" i="4" s="1"/>
  <c r="FD2183" i="4" s="1"/>
  <c r="FE2183" i="4"/>
  <c r="EV2183" i="4"/>
  <c r="FT2183" i="4"/>
  <c r="FU2183" i="4" s="1"/>
  <c r="FV2183" i="4" s="1"/>
  <c r="FW2183" i="4" s="1"/>
  <c r="FX2183" i="4" s="1"/>
  <c r="FY2183" i="4"/>
  <c r="FP2183" i="4"/>
  <c r="DQ2183" i="4"/>
  <c r="DL2183" i="4"/>
  <c r="DM2183" i="4" s="1"/>
  <c r="DN2183" i="4" s="1"/>
  <c r="DO2183" i="4" s="1"/>
  <c r="DP2183" i="4" s="1"/>
  <c r="DH2183" i="4"/>
  <c r="BX2183" i="4"/>
  <c r="BY2183" i="4" s="1"/>
  <c r="BZ2183" i="4" s="1"/>
  <c r="CA2183" i="4" s="1"/>
  <c r="CB2183" i="4" s="1"/>
  <c r="CC2183" i="4"/>
  <c r="BT2183" i="4"/>
  <c r="HJ2177" i="4"/>
  <c r="GI2182" i="4"/>
  <c r="HK2177" i="4"/>
  <c r="HQ2177" i="4" s="1"/>
  <c r="GY2181" i="4"/>
  <c r="GZ2181" i="4" s="1"/>
  <c r="DK2183" i="4"/>
  <c r="BW2183" i="4"/>
  <c r="EY2183" i="4"/>
  <c r="AI2186" i="4"/>
  <c r="AR2186" i="4" s="1"/>
  <c r="AS2186" i="4" s="1"/>
  <c r="AT2186" i="4" s="1"/>
  <c r="CQ2183" i="4"/>
  <c r="BA2182" i="4"/>
  <c r="BB2182" i="4" s="1"/>
  <c r="FS2183" i="4"/>
  <c r="EE2183" i="4"/>
  <c r="U2186" i="4"/>
  <c r="P2186" i="4"/>
  <c r="Q2186" i="4" s="1"/>
  <c r="R2186" i="4" s="1"/>
  <c r="S2186" i="4" s="1"/>
  <c r="T2186" i="4" s="1"/>
  <c r="L2186" i="4"/>
  <c r="M2186" i="4" s="1"/>
  <c r="N2186" i="4" s="1"/>
  <c r="W2186" i="4" s="1"/>
  <c r="AJ2186" i="4"/>
  <c r="AK2186" i="4" s="1"/>
  <c r="AL2186" i="4" s="1"/>
  <c r="AM2186" i="4" s="1"/>
  <c r="AN2186" i="4" s="1"/>
  <c r="AO2186" i="4"/>
  <c r="AF2186" i="4"/>
  <c r="HH2178" i="4" l="1"/>
  <c r="CH2182" i="4"/>
  <c r="EW2183" i="4"/>
  <c r="EX2183" i="4" s="1"/>
  <c r="GN2182" i="4"/>
  <c r="GO2182" i="4" s="1"/>
  <c r="GP2182" i="4" s="1"/>
  <c r="GQ2182" i="4" s="1"/>
  <c r="GR2182" i="4" s="1"/>
  <c r="GS2182" i="4"/>
  <c r="GJ2182" i="4"/>
  <c r="HT2177" i="4"/>
  <c r="HO2177" i="4"/>
  <c r="CO2183" i="4"/>
  <c r="CP2183" i="4" s="1"/>
  <c r="BU2183" i="4"/>
  <c r="BV2183" i="4" s="1"/>
  <c r="EC2183" i="4"/>
  <c r="ED2183" i="4" s="1"/>
  <c r="DI2183" i="4"/>
  <c r="DJ2183" i="4" s="1"/>
  <c r="HM2178" i="4"/>
  <c r="HL2178" i="4"/>
  <c r="BJ2182" i="4" s="1"/>
  <c r="AG2186" i="4"/>
  <c r="AH2186" i="4" s="1"/>
  <c r="AQ2186" i="4" s="1"/>
  <c r="FQ2183" i="4"/>
  <c r="FR2183" i="4" s="1"/>
  <c r="BR2182" i="4"/>
  <c r="AY2183" i="4" s="1"/>
  <c r="BK2182" i="4"/>
  <c r="BC2183" i="4" s="1"/>
  <c r="BL2183" i="4" s="1"/>
  <c r="BM2183" i="4" s="1"/>
  <c r="BN2183" i="4" s="1"/>
  <c r="CF2183" i="4" s="1"/>
  <c r="CG2183" i="4" s="1"/>
  <c r="CH2183" i="4" s="1"/>
  <c r="CZ2183" i="4" s="1"/>
  <c r="DA2183" i="4" s="1"/>
  <c r="DB2183" i="4" s="1"/>
  <c r="DT2183" i="4" s="1"/>
  <c r="DU2183" i="4" s="1"/>
  <c r="DV2183" i="4" s="1"/>
  <c r="EN2183" i="4" s="1"/>
  <c r="EO2183" i="4" s="1"/>
  <c r="EP2183" i="4" s="1"/>
  <c r="FH2183" i="4" s="1"/>
  <c r="FI2183" i="4" s="1"/>
  <c r="FJ2183" i="4" s="1"/>
  <c r="GB2183" i="4" s="1"/>
  <c r="GC2183" i="4" s="1"/>
  <c r="GD2183" i="4" s="1"/>
  <c r="O2187" i="4"/>
  <c r="X2187" i="4" s="1"/>
  <c r="BQ2182" i="4" l="1"/>
  <c r="AI2187" i="4"/>
  <c r="BD2183" i="4"/>
  <c r="BE2183" i="4" s="1"/>
  <c r="BF2183" i="4" s="1"/>
  <c r="BG2183" i="4" s="1"/>
  <c r="BH2183" i="4" s="1"/>
  <c r="BI2183" i="4"/>
  <c r="AZ2183" i="4"/>
  <c r="BO2182" i="4"/>
  <c r="BP2182" i="4" s="1"/>
  <c r="GK2182" i="4"/>
  <c r="GL2182" i="4" s="1"/>
  <c r="HS2178" i="4"/>
  <c r="HR2178" i="4"/>
  <c r="HY2178" i="4" s="1"/>
  <c r="HP2178" i="4"/>
  <c r="HU2178" i="4" s="1"/>
  <c r="CD2182" i="4"/>
  <c r="CK2182" i="4" s="1"/>
  <c r="CL2183" i="4" s="1"/>
  <c r="BS2184" i="4" s="1"/>
  <c r="FZ2182" i="4"/>
  <c r="GG2182" i="4" s="1"/>
  <c r="GH2183" i="4" s="1"/>
  <c r="FO2184" i="4" s="1"/>
  <c r="CX2182" i="4"/>
  <c r="DE2182" i="4" s="1"/>
  <c r="DF2183" i="4" s="1"/>
  <c r="CM2184" i="4" s="1"/>
  <c r="DR2182" i="4"/>
  <c r="DY2182" i="4" s="1"/>
  <c r="DZ2183" i="4" s="1"/>
  <c r="DG2184" i="4" s="1"/>
  <c r="EL2182" i="4"/>
  <c r="ES2182" i="4" s="1"/>
  <c r="ET2183" i="4" s="1"/>
  <c r="EA2184" i="4" s="1"/>
  <c r="FF2182" i="4"/>
  <c r="FM2182" i="4" s="1"/>
  <c r="FN2183" i="4" s="1"/>
  <c r="EU2184" i="4" s="1"/>
  <c r="CI2182" i="4"/>
  <c r="CJ2182" i="4" s="1"/>
  <c r="CE2183" i="4" s="1"/>
  <c r="CZ2182" i="4"/>
  <c r="DA2182" i="4" s="1"/>
  <c r="V2185" i="4"/>
  <c r="AC2185" i="4" s="1"/>
  <c r="AD2186" i="4" s="1"/>
  <c r="K2187" i="4" s="1"/>
  <c r="AP2185" i="4"/>
  <c r="AW2185" i="4" s="1"/>
  <c r="AX2186" i="4" s="1"/>
  <c r="AE2187" i="4" s="1"/>
  <c r="AU2186" i="4"/>
  <c r="AV2186" i="4" s="1"/>
  <c r="AA2186" i="4"/>
  <c r="AB2186" i="4" s="1"/>
  <c r="Y2187" i="4"/>
  <c r="Z2187" i="4" s="1"/>
  <c r="AR2187" i="4" s="1"/>
  <c r="HB2182" i="4" l="1"/>
  <c r="GU2182" i="4"/>
  <c r="GT2182" i="4"/>
  <c r="BA2183" i="4"/>
  <c r="BB2183" i="4" s="1"/>
  <c r="FE2184" i="4"/>
  <c r="EZ2184" i="4"/>
  <c r="FA2184" i="4" s="1"/>
  <c r="FB2184" i="4" s="1"/>
  <c r="FC2184" i="4" s="1"/>
  <c r="FD2184" i="4" s="1"/>
  <c r="EV2184" i="4"/>
  <c r="EF2184" i="4"/>
  <c r="EG2184" i="4" s="1"/>
  <c r="EH2184" i="4" s="1"/>
  <c r="EI2184" i="4" s="1"/>
  <c r="EJ2184" i="4" s="1"/>
  <c r="EK2184" i="4"/>
  <c r="EB2184" i="4"/>
  <c r="BW2184" i="4"/>
  <c r="FY2184" i="4"/>
  <c r="FT2184" i="4"/>
  <c r="FU2184" i="4" s="1"/>
  <c r="FV2184" i="4" s="1"/>
  <c r="FW2184" i="4" s="1"/>
  <c r="FX2184" i="4" s="1"/>
  <c r="FP2184" i="4"/>
  <c r="DB2182" i="4"/>
  <c r="DC2182" i="4" s="1"/>
  <c r="DD2182" i="4" s="1"/>
  <c r="CY2183" i="4" s="1"/>
  <c r="CR2184" i="4"/>
  <c r="CS2184" i="4" s="1"/>
  <c r="CT2184" i="4" s="1"/>
  <c r="CU2184" i="4" s="1"/>
  <c r="CV2184" i="4" s="1"/>
  <c r="CW2184" i="4"/>
  <c r="CN2184" i="4"/>
  <c r="DQ2184" i="4"/>
  <c r="DL2184" i="4"/>
  <c r="DM2184" i="4" s="1"/>
  <c r="DN2184" i="4" s="1"/>
  <c r="DO2184" i="4" s="1"/>
  <c r="DP2184" i="4" s="1"/>
  <c r="DH2184" i="4"/>
  <c r="CC2184" i="4"/>
  <c r="BX2184" i="4"/>
  <c r="BY2184" i="4" s="1"/>
  <c r="BZ2184" i="4" s="1"/>
  <c r="CA2184" i="4" s="1"/>
  <c r="CB2184" i="4" s="1"/>
  <c r="BT2184" i="4"/>
  <c r="AO2187" i="4"/>
  <c r="AF2187" i="4"/>
  <c r="AG2187" i="4" s="1"/>
  <c r="AH2187" i="4" s="1"/>
  <c r="AQ2187" i="4" s="1"/>
  <c r="AJ2187" i="4"/>
  <c r="AK2187" i="4" s="1"/>
  <c r="AL2187" i="4" s="1"/>
  <c r="AM2187" i="4" s="1"/>
  <c r="AN2187" i="4" s="1"/>
  <c r="P2187" i="4"/>
  <c r="Q2187" i="4" s="1"/>
  <c r="R2187" i="4" s="1"/>
  <c r="S2187" i="4" s="1"/>
  <c r="T2187" i="4" s="1"/>
  <c r="L2187" i="4"/>
  <c r="M2187" i="4" s="1"/>
  <c r="N2187" i="4" s="1"/>
  <c r="W2187" i="4" s="1"/>
  <c r="O2188" i="4" s="1"/>
  <c r="X2188" i="4" s="1"/>
  <c r="U2187" i="4"/>
  <c r="AS2187" i="4"/>
  <c r="CQ2184" i="4" l="1"/>
  <c r="CO2184" i="4" s="1"/>
  <c r="CP2184" i="4" s="1"/>
  <c r="BR2183" i="4"/>
  <c r="AY2184" i="4" s="1"/>
  <c r="HA2182" i="4"/>
  <c r="DT2182" i="4"/>
  <c r="DU2182" i="4" s="1"/>
  <c r="HK2178" i="4"/>
  <c r="HQ2178" i="4" s="1"/>
  <c r="BU2184" i="4"/>
  <c r="BV2184" i="4" s="1"/>
  <c r="GM2183" i="4"/>
  <c r="HJ2178" i="4"/>
  <c r="GI2183" i="4"/>
  <c r="BK2183" i="4"/>
  <c r="BC2184" i="4" s="1"/>
  <c r="BL2184" i="4" s="1"/>
  <c r="BM2184" i="4" s="1"/>
  <c r="BN2184" i="4" s="1"/>
  <c r="CF2184" i="4" s="1"/>
  <c r="CG2184" i="4" s="1"/>
  <c r="CH2184" i="4" s="1"/>
  <c r="CZ2184" i="4" s="1"/>
  <c r="DA2184" i="4" s="1"/>
  <c r="DB2184" i="4" s="1"/>
  <c r="AI2188" i="4"/>
  <c r="AT2187" i="4"/>
  <c r="Y2188" i="4"/>
  <c r="Z2188" i="4" s="1"/>
  <c r="AR2188" i="4" s="1"/>
  <c r="DV2182" i="4" l="1"/>
  <c r="DW2182" i="4"/>
  <c r="DX2182" i="4" s="1"/>
  <c r="DS2183" i="4" s="1"/>
  <c r="BD2184" i="4"/>
  <c r="BE2184" i="4" s="1"/>
  <c r="BF2184" i="4" s="1"/>
  <c r="BG2184" i="4" s="1"/>
  <c r="BH2184" i="4" s="1"/>
  <c r="BI2184" i="4"/>
  <c r="AZ2184" i="4"/>
  <c r="GN2183" i="4"/>
  <c r="GO2183" i="4" s="1"/>
  <c r="GP2183" i="4" s="1"/>
  <c r="GQ2183" i="4" s="1"/>
  <c r="GR2183" i="4" s="1"/>
  <c r="GS2183" i="4"/>
  <c r="GJ2183" i="4"/>
  <c r="GK2183" i="4" s="1"/>
  <c r="GL2183" i="4" s="1"/>
  <c r="GV2183" i="4"/>
  <c r="GW2183" i="4" s="1"/>
  <c r="GX2183" i="4" s="1"/>
  <c r="HT2178" i="4"/>
  <c r="HO2178" i="4"/>
  <c r="V2186" i="4"/>
  <c r="AC2186" i="4" s="1"/>
  <c r="AD2187" i="4" s="1"/>
  <c r="K2188" i="4" s="1"/>
  <c r="P2188" i="4" s="1"/>
  <c r="AP2186" i="4"/>
  <c r="AW2186" i="4" s="1"/>
  <c r="AX2187" i="4" s="1"/>
  <c r="AE2188" i="4" s="1"/>
  <c r="AA2187" i="4"/>
  <c r="AB2187" i="4" s="1"/>
  <c r="AS2188" i="4"/>
  <c r="AT2188" i="4" s="1"/>
  <c r="AU2187" i="4"/>
  <c r="AV2187" i="4" s="1"/>
  <c r="L2188" i="4" l="1"/>
  <c r="HB2183" i="4"/>
  <c r="BA2184" i="4"/>
  <c r="BB2184" i="4" s="1"/>
  <c r="U2188" i="4"/>
  <c r="DK2184" i="4"/>
  <c r="EN2182" i="4"/>
  <c r="EO2182" i="4" s="1"/>
  <c r="AO2188" i="4"/>
  <c r="AJ2188" i="4"/>
  <c r="AK2188" i="4" s="1"/>
  <c r="AL2188" i="4" s="1"/>
  <c r="AM2188" i="4" s="1"/>
  <c r="AN2188" i="4" s="1"/>
  <c r="AF2188" i="4"/>
  <c r="AG2188" i="4" s="1"/>
  <c r="AH2188" i="4" s="1"/>
  <c r="AQ2188" i="4" s="1"/>
  <c r="Q2188" i="4"/>
  <c r="R2188" i="4" s="1"/>
  <c r="S2188" i="4" s="1"/>
  <c r="T2188" i="4" s="1"/>
  <c r="M2188" i="4"/>
  <c r="N2188" i="4" s="1"/>
  <c r="EP2182" i="4" l="1"/>
  <c r="EQ2182" i="4" s="1"/>
  <c r="ER2182" i="4" s="1"/>
  <c r="EM2183" i="4" s="1"/>
  <c r="HJ2179" i="4"/>
  <c r="HT2179" i="4" s="1"/>
  <c r="GI2184" i="4"/>
  <c r="DI2184" i="4"/>
  <c r="DJ2184" i="4" s="1"/>
  <c r="DT2184" i="4"/>
  <c r="DU2184" i="4" s="1"/>
  <c r="DV2184" i="4" s="1"/>
  <c r="AI2189" i="4"/>
  <c r="W2188" i="4"/>
  <c r="EE2184" i="4" l="1"/>
  <c r="EC2184" i="4" s="1"/>
  <c r="ED2184" i="4" s="1"/>
  <c r="GS2184" i="4"/>
  <c r="GN2184" i="4"/>
  <c r="GO2184" i="4" s="1"/>
  <c r="GP2184" i="4" s="1"/>
  <c r="GQ2184" i="4" s="1"/>
  <c r="GR2184" i="4" s="1"/>
  <c r="GJ2184" i="4"/>
  <c r="FH2182" i="4"/>
  <c r="FI2182" i="4" s="1"/>
  <c r="O2189" i="4"/>
  <c r="X2189" i="4" s="1"/>
  <c r="EN2184" i="4" l="1"/>
  <c r="EO2184" i="4" s="1"/>
  <c r="EP2184" i="4" s="1"/>
  <c r="FJ2182" i="4"/>
  <c r="FK2182" i="4"/>
  <c r="FL2182" i="4" s="1"/>
  <c r="FG2183" i="4" s="1"/>
  <c r="V2187" i="4"/>
  <c r="AC2187" i="4" s="1"/>
  <c r="AD2188" i="4" s="1"/>
  <c r="K2189" i="4" s="1"/>
  <c r="L2189" i="4" s="1"/>
  <c r="AP2187" i="4"/>
  <c r="AW2187" i="4" s="1"/>
  <c r="AX2188" i="4" s="1"/>
  <c r="AE2189" i="4" s="1"/>
  <c r="Y2189" i="4"/>
  <c r="Z2189" i="4" s="1"/>
  <c r="AR2189" i="4" s="1"/>
  <c r="P2189" i="4" l="1"/>
  <c r="U2189" i="4"/>
  <c r="EY2184" i="4"/>
  <c r="GB2182" i="4"/>
  <c r="GC2182" i="4" s="1"/>
  <c r="AF2189" i="4"/>
  <c r="AG2189" i="4" s="1"/>
  <c r="AH2189" i="4" s="1"/>
  <c r="AO2189" i="4"/>
  <c r="AJ2189" i="4"/>
  <c r="AK2189" i="4" s="1"/>
  <c r="AL2189" i="4" s="1"/>
  <c r="AM2189" i="4" s="1"/>
  <c r="AN2189" i="4" s="1"/>
  <c r="Q2189" i="4"/>
  <c r="R2189" i="4" s="1"/>
  <c r="S2189" i="4" s="1"/>
  <c r="T2189" i="4" s="1"/>
  <c r="AS2189" i="4"/>
  <c r="AT2189" i="4" s="1"/>
  <c r="M2189" i="4"/>
  <c r="N2189" i="4" s="1"/>
  <c r="GD2182" i="4" l="1"/>
  <c r="GE2182" i="4" s="1"/>
  <c r="GF2182" i="4" s="1"/>
  <c r="GA2183" i="4" s="1"/>
  <c r="EW2184" i="4"/>
  <c r="EX2184" i="4" s="1"/>
  <c r="FH2184" i="4"/>
  <c r="FI2184" i="4" s="1"/>
  <c r="FJ2184" i="4" s="1"/>
  <c r="FS2184" i="4" l="1"/>
  <c r="FQ2184" i="4" s="1"/>
  <c r="FR2184" i="4" s="1"/>
  <c r="GV2182" i="4"/>
  <c r="GW2182" i="4" s="1"/>
  <c r="GX2182" i="4" s="1"/>
  <c r="GY2182" i="4" s="1"/>
  <c r="GZ2182" i="4" s="1"/>
  <c r="HH2179" i="4" s="1"/>
  <c r="GU2183" i="4" l="1"/>
  <c r="GB2184" i="4"/>
  <c r="GC2184" i="4" s="1"/>
  <c r="GD2184" i="4" s="1"/>
  <c r="HM2179" i="4" l="1"/>
  <c r="HL2179" i="4"/>
  <c r="HK2179" i="4"/>
  <c r="HQ2179" i="4" s="1"/>
  <c r="GY2183" i="4"/>
  <c r="GZ2183" i="4" s="1"/>
  <c r="GM2184" i="4"/>
  <c r="GK2184" i="4" s="1"/>
  <c r="GL2184" i="4" s="1"/>
  <c r="GU2184" i="4" l="1"/>
  <c r="GM2185" i="4" s="1"/>
  <c r="HO2179" i="4"/>
  <c r="HS2179" i="4"/>
  <c r="HP2179" i="4"/>
  <c r="HU2179" i="4" s="1"/>
  <c r="HR2179" i="4"/>
  <c r="HY2179" i="4" s="1"/>
  <c r="FF2183" i="4"/>
  <c r="FM2183" i="4" s="1"/>
  <c r="FN2184" i="4" s="1"/>
  <c r="EU2185" i="4" s="1"/>
  <c r="CD2183" i="4"/>
  <c r="CK2183" i="4" s="1"/>
  <c r="CL2184" i="4" s="1"/>
  <c r="BS2185" i="4" s="1"/>
  <c r="CX2183" i="4"/>
  <c r="DE2183" i="4" s="1"/>
  <c r="DF2184" i="4" s="1"/>
  <c r="CM2185" i="4" s="1"/>
  <c r="EL2183" i="4"/>
  <c r="ES2183" i="4" s="1"/>
  <c r="ET2184" i="4" s="1"/>
  <c r="EA2185" i="4" s="1"/>
  <c r="FZ2183" i="4"/>
  <c r="GG2183" i="4" s="1"/>
  <c r="GH2184" i="4" s="1"/>
  <c r="FO2185" i="4" s="1"/>
  <c r="DR2183" i="4"/>
  <c r="DY2183" i="4" s="1"/>
  <c r="DZ2184" i="4" s="1"/>
  <c r="DG2185" i="4" s="1"/>
  <c r="CI2183" i="4"/>
  <c r="CJ2183" i="4" s="1"/>
  <c r="CE2184" i="4" s="1"/>
  <c r="DC2183" i="4"/>
  <c r="DD2183" i="4" s="1"/>
  <c r="CY2184" i="4" s="1"/>
  <c r="BJ2183" i="4"/>
  <c r="BQ2183" i="4" s="1"/>
  <c r="BR2184" i="4" s="1"/>
  <c r="BO2183" i="4"/>
  <c r="BP2183" i="4" s="1"/>
  <c r="BK2184" i="4" s="1"/>
  <c r="GT2183" i="4"/>
  <c r="HA2183" i="4" s="1"/>
  <c r="HH2180" i="4" s="1"/>
  <c r="DW2183" i="4"/>
  <c r="DX2183" i="4" s="1"/>
  <c r="DS2184" i="4" s="1"/>
  <c r="EQ2183" i="4"/>
  <c r="ER2183" i="4" s="1"/>
  <c r="EM2184" i="4" s="1"/>
  <c r="FK2183" i="4"/>
  <c r="FL2183" i="4" s="1"/>
  <c r="FG2184" i="4" s="1"/>
  <c r="GE2183" i="4"/>
  <c r="GF2183" i="4" s="1"/>
  <c r="GA2184" i="4" s="1"/>
  <c r="GV2184" i="4"/>
  <c r="GW2184" i="4" s="1"/>
  <c r="GX2184" i="4" s="1"/>
  <c r="AP2188" i="4"/>
  <c r="AW2188" i="4" s="1"/>
  <c r="AX2189" i="4" s="1"/>
  <c r="AE2190" i="4" s="1"/>
  <c r="V2188" i="4"/>
  <c r="AC2188" i="4" s="1"/>
  <c r="AD2189" i="4" s="1"/>
  <c r="K2190" i="4" s="1"/>
  <c r="AU2188" i="4"/>
  <c r="AV2188" i="4" s="1"/>
  <c r="AQ2189" i="4" s="1"/>
  <c r="AA2188" i="4"/>
  <c r="AB2188" i="4" s="1"/>
  <c r="W2189" i="4" s="1"/>
  <c r="CW2185" i="4" l="1"/>
  <c r="CR2185" i="4"/>
  <c r="CS2185" i="4" s="1"/>
  <c r="CT2185" i="4" s="1"/>
  <c r="CU2185" i="4" s="1"/>
  <c r="CV2185" i="4" s="1"/>
  <c r="CN2185" i="4"/>
  <c r="BX2185" i="4"/>
  <c r="BY2185" i="4" s="1"/>
  <c r="BZ2185" i="4" s="1"/>
  <c r="CA2185" i="4" s="1"/>
  <c r="CB2185" i="4" s="1"/>
  <c r="CC2185" i="4"/>
  <c r="BT2185" i="4"/>
  <c r="FE2185" i="4"/>
  <c r="EZ2185" i="4"/>
  <c r="FA2185" i="4" s="1"/>
  <c r="FB2185" i="4" s="1"/>
  <c r="FC2185" i="4" s="1"/>
  <c r="FD2185" i="4" s="1"/>
  <c r="EV2185" i="4"/>
  <c r="BW2185" i="4"/>
  <c r="DL2185" i="4"/>
  <c r="DM2185" i="4" s="1"/>
  <c r="DN2185" i="4" s="1"/>
  <c r="DO2185" i="4" s="1"/>
  <c r="DP2185" i="4" s="1"/>
  <c r="DQ2185" i="4"/>
  <c r="DH2185" i="4"/>
  <c r="EE2185" i="4"/>
  <c r="EK2185" i="4"/>
  <c r="EF2185" i="4"/>
  <c r="EG2185" i="4" s="1"/>
  <c r="EH2185" i="4" s="1"/>
  <c r="EI2185" i="4" s="1"/>
  <c r="EJ2185" i="4" s="1"/>
  <c r="EB2185" i="4"/>
  <c r="DK2185" i="4"/>
  <c r="FS2185" i="4"/>
  <c r="HB2184" i="4"/>
  <c r="BC2185" i="4"/>
  <c r="BL2185" i="4" s="1"/>
  <c r="BM2185" i="4" s="1"/>
  <c r="BN2185" i="4" s="1"/>
  <c r="FY2185" i="4"/>
  <c r="FT2185" i="4"/>
  <c r="FU2185" i="4" s="1"/>
  <c r="FV2185" i="4" s="1"/>
  <c r="FW2185" i="4" s="1"/>
  <c r="FX2185" i="4" s="1"/>
  <c r="FP2185" i="4"/>
  <c r="AY2185" i="4"/>
  <c r="EY2185" i="4"/>
  <c r="CQ2185" i="4"/>
  <c r="HK2180" i="4"/>
  <c r="HQ2180" i="4" s="1"/>
  <c r="P2190" i="4"/>
  <c r="L2190" i="4"/>
  <c r="U2190" i="4"/>
  <c r="AO2190" i="4"/>
  <c r="AJ2190" i="4"/>
  <c r="AK2190" i="4" s="1"/>
  <c r="AL2190" i="4" s="1"/>
  <c r="AM2190" i="4" s="1"/>
  <c r="AN2190" i="4" s="1"/>
  <c r="AF2190" i="4"/>
  <c r="O2190" i="4"/>
  <c r="X2190" i="4" s="1"/>
  <c r="AI2190" i="4"/>
  <c r="CF2185" i="4" l="1"/>
  <c r="CG2185" i="4" s="1"/>
  <c r="CH2185" i="4" s="1"/>
  <c r="CZ2185" i="4" s="1"/>
  <c r="DA2185" i="4" s="1"/>
  <c r="DB2185" i="4" s="1"/>
  <c r="DT2185" i="4" s="1"/>
  <c r="DU2185" i="4" s="1"/>
  <c r="DV2185" i="4" s="1"/>
  <c r="EN2185" i="4" s="1"/>
  <c r="EO2185" i="4" s="1"/>
  <c r="EP2185" i="4" s="1"/>
  <c r="FH2185" i="4" s="1"/>
  <c r="FI2185" i="4" s="1"/>
  <c r="FJ2185" i="4" s="1"/>
  <c r="GB2185" i="4" s="1"/>
  <c r="GC2185" i="4" s="1"/>
  <c r="GD2185" i="4" s="1"/>
  <c r="GV2185" i="4" s="1"/>
  <c r="GW2185" i="4" s="1"/>
  <c r="GX2185" i="4" s="1"/>
  <c r="HJ2180" i="4"/>
  <c r="HT2180" i="4" s="1"/>
  <c r="GI2185" i="4"/>
  <c r="EW2185" i="4"/>
  <c r="EX2185" i="4" s="1"/>
  <c r="HM2180" i="4"/>
  <c r="HL2180" i="4"/>
  <c r="EC2185" i="4"/>
  <c r="ED2185" i="4" s="1"/>
  <c r="BU2185" i="4"/>
  <c r="BV2185" i="4" s="1"/>
  <c r="BD2185" i="4"/>
  <c r="BE2185" i="4" s="1"/>
  <c r="BF2185" i="4" s="1"/>
  <c r="BG2185" i="4" s="1"/>
  <c r="BH2185" i="4" s="1"/>
  <c r="BI2185" i="4"/>
  <c r="AZ2185" i="4"/>
  <c r="CO2185" i="4"/>
  <c r="CP2185" i="4" s="1"/>
  <c r="FQ2185" i="4"/>
  <c r="FR2185" i="4" s="1"/>
  <c r="DI2185" i="4"/>
  <c r="DJ2185" i="4" s="1"/>
  <c r="Q2190" i="4"/>
  <c r="R2190" i="4" s="1"/>
  <c r="S2190" i="4" s="1"/>
  <c r="T2190" i="4" s="1"/>
  <c r="AG2190" i="4"/>
  <c r="AH2190" i="4" s="1"/>
  <c r="Y2190" i="4"/>
  <c r="Z2190" i="4" s="1"/>
  <c r="AR2190" i="4" s="1"/>
  <c r="M2190" i="4"/>
  <c r="N2190" i="4" s="1"/>
  <c r="HR2180" i="4" l="1"/>
  <c r="HY2180" i="4" s="1"/>
  <c r="HP2180" i="4"/>
  <c r="HU2180" i="4" s="1"/>
  <c r="CX2184" i="4"/>
  <c r="DE2184" i="4" s="1"/>
  <c r="DF2185" i="4" s="1"/>
  <c r="CM2186" i="4" s="1"/>
  <c r="CD2184" i="4"/>
  <c r="CK2184" i="4" s="1"/>
  <c r="CL2185" i="4" s="1"/>
  <c r="BS2186" i="4" s="1"/>
  <c r="BJ2184" i="4"/>
  <c r="BQ2184" i="4" s="1"/>
  <c r="DR2184" i="4"/>
  <c r="DY2184" i="4" s="1"/>
  <c r="DZ2185" i="4" s="1"/>
  <c r="DG2186" i="4" s="1"/>
  <c r="EL2184" i="4"/>
  <c r="ES2184" i="4" s="1"/>
  <c r="ET2185" i="4" s="1"/>
  <c r="EA2186" i="4" s="1"/>
  <c r="FF2184" i="4"/>
  <c r="FM2184" i="4" s="1"/>
  <c r="FN2185" i="4" s="1"/>
  <c r="EU2186" i="4" s="1"/>
  <c r="FZ2184" i="4"/>
  <c r="GG2184" i="4" s="1"/>
  <c r="GH2185" i="4" s="1"/>
  <c r="FO2186" i="4" s="1"/>
  <c r="GT2184" i="4"/>
  <c r="HA2184" i="4" s="1"/>
  <c r="EQ2184" i="4"/>
  <c r="ER2184" i="4" s="1"/>
  <c r="EM2185" i="4" s="1"/>
  <c r="GE2184" i="4"/>
  <c r="GF2184" i="4" s="1"/>
  <c r="GA2185" i="4" s="1"/>
  <c r="DW2184" i="4"/>
  <c r="DX2184" i="4" s="1"/>
  <c r="DS2185" i="4" s="1"/>
  <c r="GY2184" i="4"/>
  <c r="GZ2184" i="4" s="1"/>
  <c r="FK2184" i="4"/>
  <c r="FL2184" i="4" s="1"/>
  <c r="FG2185" i="4" s="1"/>
  <c r="BO2184" i="4"/>
  <c r="BP2184" i="4" s="1"/>
  <c r="DC2184" i="4"/>
  <c r="DD2184" i="4" s="1"/>
  <c r="CY2185" i="4" s="1"/>
  <c r="CI2184" i="4"/>
  <c r="CJ2184" i="4" s="1"/>
  <c r="CE2185" i="4" s="1"/>
  <c r="HO2180" i="4"/>
  <c r="HS2180" i="4"/>
  <c r="GN2185" i="4"/>
  <c r="GO2185" i="4" s="1"/>
  <c r="GP2185" i="4" s="1"/>
  <c r="GQ2185" i="4" s="1"/>
  <c r="GR2185" i="4" s="1"/>
  <c r="GS2185" i="4"/>
  <c r="GJ2185" i="4"/>
  <c r="BA2185" i="4"/>
  <c r="BB2185" i="4" s="1"/>
  <c r="AP2189" i="4"/>
  <c r="AW2189" i="4" s="1"/>
  <c r="AX2190" i="4" s="1"/>
  <c r="AE2191" i="4" s="1"/>
  <c r="V2189" i="4"/>
  <c r="AC2189" i="4" s="1"/>
  <c r="AA2189" i="4"/>
  <c r="AB2189" i="4" s="1"/>
  <c r="W2190" i="4" s="1"/>
  <c r="AU2189" i="4"/>
  <c r="AV2189" i="4" s="1"/>
  <c r="AQ2190" i="4" s="1"/>
  <c r="AD2190" i="4"/>
  <c r="AS2190" i="4"/>
  <c r="AT2190" i="4" s="1"/>
  <c r="HH2181" i="4" l="1"/>
  <c r="DK2186" i="4"/>
  <c r="FS2186" i="4"/>
  <c r="EE2186" i="4"/>
  <c r="FT2186" i="4"/>
  <c r="FU2186" i="4" s="1"/>
  <c r="FV2186" i="4" s="1"/>
  <c r="FW2186" i="4" s="1"/>
  <c r="FX2186" i="4" s="1"/>
  <c r="FY2186" i="4"/>
  <c r="FP2186" i="4"/>
  <c r="EZ2186" i="4"/>
  <c r="FA2186" i="4" s="1"/>
  <c r="FB2186" i="4" s="1"/>
  <c r="FC2186" i="4" s="1"/>
  <c r="FD2186" i="4" s="1"/>
  <c r="FE2186" i="4"/>
  <c r="EV2186" i="4"/>
  <c r="EK2186" i="4"/>
  <c r="EF2186" i="4"/>
  <c r="EG2186" i="4" s="1"/>
  <c r="EH2186" i="4" s="1"/>
  <c r="EI2186" i="4" s="1"/>
  <c r="EJ2186" i="4" s="1"/>
  <c r="EB2186" i="4"/>
  <c r="DL2186" i="4"/>
  <c r="DM2186" i="4" s="1"/>
  <c r="DN2186" i="4" s="1"/>
  <c r="DO2186" i="4" s="1"/>
  <c r="DP2186" i="4" s="1"/>
  <c r="DQ2186" i="4"/>
  <c r="DH2186" i="4"/>
  <c r="BR2185" i="4"/>
  <c r="BX2186" i="4"/>
  <c r="BY2186" i="4" s="1"/>
  <c r="BZ2186" i="4" s="1"/>
  <c r="CA2186" i="4" s="1"/>
  <c r="CB2186" i="4" s="1"/>
  <c r="CC2186" i="4"/>
  <c r="BT2186" i="4"/>
  <c r="BK2185" i="4"/>
  <c r="CR2186" i="4"/>
  <c r="CS2186" i="4" s="1"/>
  <c r="CT2186" i="4" s="1"/>
  <c r="CU2186" i="4" s="1"/>
  <c r="CV2186" i="4" s="1"/>
  <c r="CW2186" i="4"/>
  <c r="CN2186" i="4"/>
  <c r="BW2186" i="4"/>
  <c r="CQ2186" i="4"/>
  <c r="GK2185" i="4"/>
  <c r="GL2185" i="4" s="1"/>
  <c r="HB2185" i="4" s="1"/>
  <c r="EY2186" i="4"/>
  <c r="AI2191" i="4"/>
  <c r="AO2191" i="4"/>
  <c r="AJ2191" i="4"/>
  <c r="AK2191" i="4" s="1"/>
  <c r="AL2191" i="4" s="1"/>
  <c r="AM2191" i="4" s="1"/>
  <c r="AN2191" i="4" s="1"/>
  <c r="AF2191" i="4"/>
  <c r="O2191" i="4"/>
  <c r="X2191" i="4" s="1"/>
  <c r="K2191" i="4"/>
  <c r="HJ2181" i="4" l="1"/>
  <c r="GI2186" i="4"/>
  <c r="EW2186" i="4"/>
  <c r="EX2186" i="4" s="1"/>
  <c r="BC2186" i="4"/>
  <c r="BL2186" i="4" s="1"/>
  <c r="BM2186" i="4" s="1"/>
  <c r="BN2186" i="4" s="1"/>
  <c r="CF2186" i="4" s="1"/>
  <c r="CG2186" i="4" s="1"/>
  <c r="CH2186" i="4" s="1"/>
  <c r="CZ2186" i="4" s="1"/>
  <c r="DA2186" i="4" s="1"/>
  <c r="DB2186" i="4" s="1"/>
  <c r="DT2186" i="4" s="1"/>
  <c r="DU2186" i="4" s="1"/>
  <c r="DV2186" i="4" s="1"/>
  <c r="EN2186" i="4" s="1"/>
  <c r="EO2186" i="4" s="1"/>
  <c r="EP2186" i="4" s="1"/>
  <c r="FH2186" i="4" s="1"/>
  <c r="FI2186" i="4" s="1"/>
  <c r="FJ2186" i="4" s="1"/>
  <c r="GB2186" i="4" s="1"/>
  <c r="GC2186" i="4" s="1"/>
  <c r="GD2186" i="4" s="1"/>
  <c r="BU2186" i="4"/>
  <c r="BV2186" i="4" s="1"/>
  <c r="FQ2186" i="4"/>
  <c r="FR2186" i="4" s="1"/>
  <c r="AY2186" i="4"/>
  <c r="DI2186" i="4"/>
  <c r="DJ2186" i="4" s="1"/>
  <c r="HM2181" i="4"/>
  <c r="HL2181" i="4"/>
  <c r="BO2185" i="4" s="1"/>
  <c r="BP2185" i="4" s="1"/>
  <c r="GU2185" i="4"/>
  <c r="GM2186" i="4" s="1"/>
  <c r="GT2185" i="4"/>
  <c r="HA2185" i="4" s="1"/>
  <c r="CO2186" i="4"/>
  <c r="CP2186" i="4" s="1"/>
  <c r="EC2186" i="4"/>
  <c r="ED2186" i="4" s="1"/>
  <c r="AG2191" i="4"/>
  <c r="P2191" i="4"/>
  <c r="U2191" i="4"/>
  <c r="L2191" i="4"/>
  <c r="Y2191" i="4"/>
  <c r="Z2191" i="4" s="1"/>
  <c r="AR2191" i="4" s="1"/>
  <c r="BD2186" i="4" l="1"/>
  <c r="BE2186" i="4" s="1"/>
  <c r="BF2186" i="4" s="1"/>
  <c r="BG2186" i="4" s="1"/>
  <c r="BH2186" i="4" s="1"/>
  <c r="BI2186" i="4"/>
  <c r="AZ2186" i="4"/>
  <c r="GV2186" i="4"/>
  <c r="GW2186" i="4" s="1"/>
  <c r="GX2186" i="4" s="1"/>
  <c r="GS2186" i="4"/>
  <c r="GN2186" i="4"/>
  <c r="GO2186" i="4" s="1"/>
  <c r="GP2186" i="4" s="1"/>
  <c r="GQ2186" i="4" s="1"/>
  <c r="GR2186" i="4" s="1"/>
  <c r="GJ2186" i="4"/>
  <c r="HK2181" i="4"/>
  <c r="HQ2181" i="4" s="1"/>
  <c r="GY2185" i="4"/>
  <c r="GZ2185" i="4" s="1"/>
  <c r="HR2181" i="4"/>
  <c r="HY2181" i="4" s="1"/>
  <c r="HP2181" i="4"/>
  <c r="HU2181" i="4" s="1"/>
  <c r="CD2185" i="4"/>
  <c r="CK2185" i="4" s="1"/>
  <c r="CL2186" i="4" s="1"/>
  <c r="BS2187" i="4" s="1"/>
  <c r="EL2185" i="4"/>
  <c r="ES2185" i="4" s="1"/>
  <c r="ET2186" i="4" s="1"/>
  <c r="EA2187" i="4" s="1"/>
  <c r="FF2185" i="4"/>
  <c r="FM2185" i="4" s="1"/>
  <c r="FN2186" i="4" s="1"/>
  <c r="EU2187" i="4" s="1"/>
  <c r="FZ2185" i="4"/>
  <c r="GG2185" i="4" s="1"/>
  <c r="GH2186" i="4" s="1"/>
  <c r="FO2187" i="4" s="1"/>
  <c r="DR2185" i="4"/>
  <c r="DY2185" i="4" s="1"/>
  <c r="DZ2186" i="4" s="1"/>
  <c r="DG2187" i="4" s="1"/>
  <c r="CX2185" i="4"/>
  <c r="DE2185" i="4" s="1"/>
  <c r="DF2186" i="4" s="1"/>
  <c r="CM2187" i="4" s="1"/>
  <c r="FK2185" i="4"/>
  <c r="FL2185" i="4" s="1"/>
  <c r="FG2186" i="4" s="1"/>
  <c r="DW2185" i="4"/>
  <c r="DX2185" i="4" s="1"/>
  <c r="DS2186" i="4" s="1"/>
  <c r="DC2185" i="4"/>
  <c r="DD2185" i="4" s="1"/>
  <c r="CY2186" i="4" s="1"/>
  <c r="GE2185" i="4"/>
  <c r="GF2185" i="4" s="1"/>
  <c r="GA2186" i="4" s="1"/>
  <c r="FS2187" i="4" s="1"/>
  <c r="BJ2185" i="4"/>
  <c r="BQ2185" i="4" s="1"/>
  <c r="EQ2185" i="4"/>
  <c r="ER2185" i="4" s="1"/>
  <c r="EM2186" i="4" s="1"/>
  <c r="CI2185" i="4"/>
  <c r="CJ2185" i="4" s="1"/>
  <c r="CE2186" i="4" s="1"/>
  <c r="HS2181" i="4"/>
  <c r="HT2181" i="4"/>
  <c r="Q2191" i="4"/>
  <c r="R2191" i="4" s="1"/>
  <c r="S2191" i="4" s="1"/>
  <c r="T2191" i="4" s="1"/>
  <c r="AP2190" i="4"/>
  <c r="AW2190" i="4" s="1"/>
  <c r="V2190" i="4"/>
  <c r="AC2190" i="4" s="1"/>
  <c r="AH2191" i="4"/>
  <c r="M2191" i="4"/>
  <c r="N2191" i="4" s="1"/>
  <c r="AS2191" i="4"/>
  <c r="AT2191" i="4" s="1"/>
  <c r="AU2190" i="4"/>
  <c r="AV2190" i="4" s="1"/>
  <c r="AA2190" i="4"/>
  <c r="AB2190" i="4" s="1"/>
  <c r="HH2182" i="4" l="1"/>
  <c r="HO2181" i="4"/>
  <c r="DK2187" i="4"/>
  <c r="BA2186" i="4"/>
  <c r="BB2186" i="4" s="1"/>
  <c r="BR2186" i="4" s="1"/>
  <c r="CQ2187" i="4"/>
  <c r="BX2187" i="4"/>
  <c r="BY2187" i="4" s="1"/>
  <c r="BZ2187" i="4" s="1"/>
  <c r="CA2187" i="4" s="1"/>
  <c r="CB2187" i="4" s="1"/>
  <c r="CC2187" i="4"/>
  <c r="BT2187" i="4"/>
  <c r="EY2187" i="4"/>
  <c r="FT2187" i="4"/>
  <c r="FU2187" i="4" s="1"/>
  <c r="FV2187" i="4" s="1"/>
  <c r="FW2187" i="4" s="1"/>
  <c r="FX2187" i="4" s="1"/>
  <c r="FY2187" i="4"/>
  <c r="FP2187" i="4"/>
  <c r="EZ2187" i="4"/>
  <c r="FA2187" i="4" s="1"/>
  <c r="FB2187" i="4" s="1"/>
  <c r="FC2187" i="4" s="1"/>
  <c r="FD2187" i="4" s="1"/>
  <c r="FE2187" i="4"/>
  <c r="EV2187" i="4"/>
  <c r="CW2187" i="4"/>
  <c r="CR2187" i="4"/>
  <c r="CS2187" i="4" s="1"/>
  <c r="CT2187" i="4" s="1"/>
  <c r="CU2187" i="4" s="1"/>
  <c r="CV2187" i="4" s="1"/>
  <c r="CN2187" i="4"/>
  <c r="BW2187" i="4"/>
  <c r="EF2187" i="4"/>
  <c r="EG2187" i="4" s="1"/>
  <c r="EH2187" i="4" s="1"/>
  <c r="EI2187" i="4" s="1"/>
  <c r="EJ2187" i="4" s="1"/>
  <c r="EK2187" i="4"/>
  <c r="EB2187" i="4"/>
  <c r="EE2187" i="4"/>
  <c r="DQ2187" i="4"/>
  <c r="DL2187" i="4"/>
  <c r="DM2187" i="4" s="1"/>
  <c r="DN2187" i="4" s="1"/>
  <c r="DO2187" i="4" s="1"/>
  <c r="DP2187" i="4" s="1"/>
  <c r="DH2187" i="4"/>
  <c r="GK2186" i="4"/>
  <c r="GL2186" i="4" s="1"/>
  <c r="GU2186" i="4" s="1"/>
  <c r="AQ2191" i="4"/>
  <c r="AI2192" i="4" s="1"/>
  <c r="AX2191" i="4"/>
  <c r="AE2192" i="4" s="1"/>
  <c r="W2191" i="4"/>
  <c r="O2192" i="4" s="1"/>
  <c r="X2192" i="4" s="1"/>
  <c r="AD2191" i="4"/>
  <c r="AY2187" i="4" l="1"/>
  <c r="GM2187" i="4"/>
  <c r="CO2187" i="4"/>
  <c r="CP2187" i="4" s="1"/>
  <c r="BU2187" i="4"/>
  <c r="BV2187" i="4" s="1"/>
  <c r="HB2186" i="4"/>
  <c r="HL2182" i="4"/>
  <c r="GT2186" i="4" s="1"/>
  <c r="HM2182" i="4"/>
  <c r="DI2187" i="4"/>
  <c r="DJ2187" i="4" s="1"/>
  <c r="EW2187" i="4"/>
  <c r="EX2187" i="4" s="1"/>
  <c r="BK2186" i="4"/>
  <c r="EC2187" i="4"/>
  <c r="ED2187" i="4" s="1"/>
  <c r="FQ2187" i="4"/>
  <c r="FR2187" i="4" s="1"/>
  <c r="AJ2192" i="4"/>
  <c r="AK2192" i="4" s="1"/>
  <c r="AL2192" i="4" s="1"/>
  <c r="AM2192" i="4" s="1"/>
  <c r="AN2192" i="4" s="1"/>
  <c r="AO2192" i="4"/>
  <c r="AF2192" i="4"/>
  <c r="AG2192" i="4" s="1"/>
  <c r="AH2192" i="4" s="1"/>
  <c r="Y2192" i="4"/>
  <c r="Z2192" i="4" s="1"/>
  <c r="AR2192" i="4" s="1"/>
  <c r="K2192" i="4"/>
  <c r="HA2186" i="4" l="1"/>
  <c r="HS2182" i="4"/>
  <c r="HR2182" i="4"/>
  <c r="HY2182" i="4" s="1"/>
  <c r="HP2182" i="4"/>
  <c r="HU2182" i="4" s="1"/>
  <c r="DR2186" i="4"/>
  <c r="DY2186" i="4" s="1"/>
  <c r="DZ2187" i="4" s="1"/>
  <c r="DG2188" i="4" s="1"/>
  <c r="FZ2186" i="4"/>
  <c r="GG2186" i="4" s="1"/>
  <c r="GH2187" i="4" s="1"/>
  <c r="FO2188" i="4" s="1"/>
  <c r="CD2186" i="4"/>
  <c r="CK2186" i="4" s="1"/>
  <c r="CL2187" i="4" s="1"/>
  <c r="BS2188" i="4" s="1"/>
  <c r="GE2186" i="4"/>
  <c r="GF2186" i="4" s="1"/>
  <c r="GA2187" i="4" s="1"/>
  <c r="CX2186" i="4"/>
  <c r="DE2186" i="4" s="1"/>
  <c r="DF2187" i="4" s="1"/>
  <c r="CM2188" i="4" s="1"/>
  <c r="FF2186" i="4"/>
  <c r="FM2186" i="4" s="1"/>
  <c r="FN2187" i="4" s="1"/>
  <c r="EU2188" i="4" s="1"/>
  <c r="EL2186" i="4"/>
  <c r="ES2186" i="4" s="1"/>
  <c r="ET2187" i="4" s="1"/>
  <c r="EA2188" i="4" s="1"/>
  <c r="EQ2186" i="4"/>
  <c r="ER2186" i="4" s="1"/>
  <c r="EM2187" i="4" s="1"/>
  <c r="DW2186" i="4"/>
  <c r="DX2186" i="4" s="1"/>
  <c r="DS2187" i="4" s="1"/>
  <c r="DC2186" i="4"/>
  <c r="DD2186" i="4" s="1"/>
  <c r="CY2187" i="4" s="1"/>
  <c r="FK2186" i="4"/>
  <c r="FL2186" i="4" s="1"/>
  <c r="FG2187" i="4" s="1"/>
  <c r="CI2186" i="4"/>
  <c r="CJ2186" i="4" s="1"/>
  <c r="CE2187" i="4" s="1"/>
  <c r="GY2186" i="4"/>
  <c r="GZ2186" i="4" s="1"/>
  <c r="BO2186" i="4"/>
  <c r="BP2186" i="4" s="1"/>
  <c r="HK2182" i="4"/>
  <c r="HQ2182" i="4" s="1"/>
  <c r="HJ2182" i="4"/>
  <c r="HT2182" i="4" s="1"/>
  <c r="GI2187" i="4"/>
  <c r="BJ2186" i="4"/>
  <c r="BQ2186" i="4" s="1"/>
  <c r="BC2187" i="4"/>
  <c r="BI2187" i="4"/>
  <c r="BD2187" i="4"/>
  <c r="BE2187" i="4" s="1"/>
  <c r="BF2187" i="4" s="1"/>
  <c r="BG2187" i="4" s="1"/>
  <c r="BH2187" i="4" s="1"/>
  <c r="AZ2187" i="4"/>
  <c r="AS2192" i="4"/>
  <c r="AT2192" i="4" s="1"/>
  <c r="U2192" i="4"/>
  <c r="P2192" i="4"/>
  <c r="L2192" i="4"/>
  <c r="AU2191" i="4"/>
  <c r="AV2191" i="4" s="1"/>
  <c r="AQ2192" i="4" s="1"/>
  <c r="AA2191" i="4"/>
  <c r="AB2191" i="4" s="1"/>
  <c r="HH2183" i="4" l="1"/>
  <c r="BW2188" i="4"/>
  <c r="CQ2188" i="4"/>
  <c r="BL2187" i="4"/>
  <c r="BM2187" i="4" s="1"/>
  <c r="BN2187" i="4" s="1"/>
  <c r="EE2188" i="4"/>
  <c r="EF2188" i="4"/>
  <c r="EG2188" i="4" s="1"/>
  <c r="EH2188" i="4" s="1"/>
  <c r="EI2188" i="4" s="1"/>
  <c r="EJ2188" i="4" s="1"/>
  <c r="EK2188" i="4"/>
  <c r="EB2188" i="4"/>
  <c r="EV2188" i="4"/>
  <c r="EZ2188" i="4"/>
  <c r="FA2188" i="4" s="1"/>
  <c r="FB2188" i="4" s="1"/>
  <c r="FC2188" i="4" s="1"/>
  <c r="FD2188" i="4" s="1"/>
  <c r="FE2188" i="4"/>
  <c r="CW2188" i="4"/>
  <c r="CR2188" i="4"/>
  <c r="CS2188" i="4" s="1"/>
  <c r="CT2188" i="4" s="1"/>
  <c r="CU2188" i="4" s="1"/>
  <c r="CV2188" i="4" s="1"/>
  <c r="CN2188" i="4"/>
  <c r="FS2188" i="4"/>
  <c r="CC2188" i="4"/>
  <c r="BX2188" i="4"/>
  <c r="BY2188" i="4" s="1"/>
  <c r="BZ2188" i="4" s="1"/>
  <c r="CA2188" i="4" s="1"/>
  <c r="CB2188" i="4" s="1"/>
  <c r="BT2188" i="4"/>
  <c r="GS2187" i="4"/>
  <c r="GN2187" i="4"/>
  <c r="GO2187" i="4" s="1"/>
  <c r="GP2187" i="4" s="1"/>
  <c r="GQ2187" i="4" s="1"/>
  <c r="GR2187" i="4" s="1"/>
  <c r="GJ2187" i="4"/>
  <c r="FT2188" i="4"/>
  <c r="FU2188" i="4" s="1"/>
  <c r="FV2188" i="4" s="1"/>
  <c r="FW2188" i="4" s="1"/>
  <c r="FX2188" i="4" s="1"/>
  <c r="FY2188" i="4"/>
  <c r="FP2188" i="4"/>
  <c r="DL2188" i="4"/>
  <c r="DM2188" i="4" s="1"/>
  <c r="DN2188" i="4" s="1"/>
  <c r="DO2188" i="4" s="1"/>
  <c r="DP2188" i="4" s="1"/>
  <c r="DQ2188" i="4"/>
  <c r="DH2188" i="4"/>
  <c r="EY2188" i="4"/>
  <c r="DK2188" i="4"/>
  <c r="BA2187" i="4"/>
  <c r="BB2187" i="4" s="1"/>
  <c r="BR2187" i="4" s="1"/>
  <c r="AY2188" i="4" s="1"/>
  <c r="HO2182" i="4"/>
  <c r="Q2192" i="4"/>
  <c r="R2192" i="4" s="1"/>
  <c r="S2192" i="4" s="1"/>
  <c r="T2192" i="4" s="1"/>
  <c r="M2192" i="4"/>
  <c r="AI2193" i="4"/>
  <c r="BI2188" i="4" l="1"/>
  <c r="BD2188" i="4"/>
  <c r="BE2188" i="4" s="1"/>
  <c r="BF2188" i="4" s="1"/>
  <c r="BG2188" i="4" s="1"/>
  <c r="BH2188" i="4" s="1"/>
  <c r="AZ2188" i="4"/>
  <c r="CF2187" i="4"/>
  <c r="CG2187" i="4" s="1"/>
  <c r="EW2188" i="4"/>
  <c r="EX2188" i="4" s="1"/>
  <c r="EC2188" i="4"/>
  <c r="ED2188" i="4" s="1"/>
  <c r="GK2187" i="4"/>
  <c r="GL2187" i="4" s="1"/>
  <c r="FQ2188" i="4"/>
  <c r="FR2188" i="4" s="1"/>
  <c r="CO2188" i="4"/>
  <c r="CP2188" i="4" s="1"/>
  <c r="BU2188" i="4"/>
  <c r="BV2188" i="4" s="1"/>
  <c r="DI2188" i="4"/>
  <c r="DJ2188" i="4" s="1"/>
  <c r="HM2183" i="4"/>
  <c r="HL2183" i="4"/>
  <c r="BK2187" i="4"/>
  <c r="BO2187" i="4" s="1"/>
  <c r="BP2187" i="4" s="1"/>
  <c r="N2192" i="4"/>
  <c r="CH2187" i="4" l="1"/>
  <c r="CI2187" i="4"/>
  <c r="CJ2187" i="4" s="1"/>
  <c r="CE2188" i="4" s="1"/>
  <c r="HR2183" i="4"/>
  <c r="HY2183" i="4" s="1"/>
  <c r="HP2183" i="4"/>
  <c r="HU2183" i="4" s="1"/>
  <c r="DR2187" i="4"/>
  <c r="DY2187" i="4" s="1"/>
  <c r="DZ2188" i="4" s="1"/>
  <c r="DG2189" i="4" s="1"/>
  <c r="FZ2187" i="4"/>
  <c r="GG2187" i="4" s="1"/>
  <c r="GH2188" i="4" s="1"/>
  <c r="FO2189" i="4" s="1"/>
  <c r="CX2187" i="4"/>
  <c r="DE2187" i="4" s="1"/>
  <c r="DF2188" i="4" s="1"/>
  <c r="CM2189" i="4" s="1"/>
  <c r="CD2187" i="4"/>
  <c r="CK2187" i="4" s="1"/>
  <c r="CL2188" i="4" s="1"/>
  <c r="BS2189" i="4" s="1"/>
  <c r="EL2187" i="4"/>
  <c r="ES2187" i="4" s="1"/>
  <c r="ET2188" i="4" s="1"/>
  <c r="EA2189" i="4" s="1"/>
  <c r="FF2187" i="4"/>
  <c r="FM2187" i="4" s="1"/>
  <c r="FN2188" i="4" s="1"/>
  <c r="EU2189" i="4" s="1"/>
  <c r="BJ2187" i="4"/>
  <c r="BQ2187" i="4" s="1"/>
  <c r="HS2183" i="4"/>
  <c r="HB2187" i="4"/>
  <c r="GU2187" i="4"/>
  <c r="GT2187" i="4"/>
  <c r="BC2188" i="4"/>
  <c r="BL2188" i="4" s="1"/>
  <c r="BM2188" i="4" s="1"/>
  <c r="BN2188" i="4" s="1"/>
  <c r="W2192" i="4"/>
  <c r="AU2192" i="4"/>
  <c r="AV2192" i="4" s="1"/>
  <c r="HA2187" i="4" l="1"/>
  <c r="HK2183" i="4"/>
  <c r="HQ2183" i="4" s="1"/>
  <c r="FE2189" i="4"/>
  <c r="EZ2189" i="4"/>
  <c r="FA2189" i="4" s="1"/>
  <c r="FB2189" i="4" s="1"/>
  <c r="FC2189" i="4" s="1"/>
  <c r="FD2189" i="4" s="1"/>
  <c r="EV2189" i="4"/>
  <c r="GM2188" i="4"/>
  <c r="BA2188" i="4"/>
  <c r="BB2188" i="4" s="1"/>
  <c r="HJ2183" i="4"/>
  <c r="GI2188" i="4"/>
  <c r="CF2188" i="4"/>
  <c r="CG2188" i="4" s="1"/>
  <c r="DL2189" i="4"/>
  <c r="DM2189" i="4" s="1"/>
  <c r="DN2189" i="4" s="1"/>
  <c r="DO2189" i="4" s="1"/>
  <c r="DP2189" i="4" s="1"/>
  <c r="DQ2189" i="4"/>
  <c r="DH2189" i="4"/>
  <c r="CW2189" i="4"/>
  <c r="CR2189" i="4"/>
  <c r="CS2189" i="4" s="1"/>
  <c r="CT2189" i="4" s="1"/>
  <c r="CU2189" i="4" s="1"/>
  <c r="CV2189" i="4" s="1"/>
  <c r="CN2189" i="4"/>
  <c r="FT2189" i="4"/>
  <c r="FU2189" i="4" s="1"/>
  <c r="FV2189" i="4" s="1"/>
  <c r="FW2189" i="4" s="1"/>
  <c r="FX2189" i="4" s="1"/>
  <c r="FY2189" i="4"/>
  <c r="FP2189" i="4"/>
  <c r="CC2189" i="4"/>
  <c r="BX2189" i="4"/>
  <c r="BY2189" i="4" s="1"/>
  <c r="BZ2189" i="4" s="1"/>
  <c r="CA2189" i="4" s="1"/>
  <c r="CB2189" i="4" s="1"/>
  <c r="BT2189" i="4"/>
  <c r="BW2189" i="4"/>
  <c r="EF2189" i="4"/>
  <c r="EG2189" i="4" s="1"/>
  <c r="EH2189" i="4" s="1"/>
  <c r="EI2189" i="4" s="1"/>
  <c r="EJ2189" i="4" s="1"/>
  <c r="EK2189" i="4"/>
  <c r="EB2189" i="4"/>
  <c r="CZ2187" i="4"/>
  <c r="DA2187" i="4" s="1"/>
  <c r="O2193" i="4"/>
  <c r="X2193" i="4" s="1"/>
  <c r="AA2192" i="4"/>
  <c r="AB2192" i="4" s="1"/>
  <c r="DB2187" i="4" l="1"/>
  <c r="DC2187" i="4"/>
  <c r="DD2187" i="4" s="1"/>
  <c r="CY2188" i="4" s="1"/>
  <c r="CH2188" i="4"/>
  <c r="GN2188" i="4"/>
  <c r="GO2188" i="4" s="1"/>
  <c r="GP2188" i="4" s="1"/>
  <c r="GQ2188" i="4" s="1"/>
  <c r="GR2188" i="4" s="1"/>
  <c r="GS2188" i="4"/>
  <c r="GJ2188" i="4"/>
  <c r="HT2183" i="4"/>
  <c r="HO2183" i="4"/>
  <c r="BK2188" i="4"/>
  <c r="BR2188" i="4"/>
  <c r="AY2189" i="4" s="1"/>
  <c r="BU2189" i="4"/>
  <c r="BV2189" i="4" s="1"/>
  <c r="Y2193" i="4"/>
  <c r="Z2193" i="4" s="1"/>
  <c r="AR2193" i="4" s="1"/>
  <c r="BC2189" i="4" l="1"/>
  <c r="GK2188" i="4"/>
  <c r="GL2188" i="4" s="1"/>
  <c r="CZ2188" i="4"/>
  <c r="DA2188" i="4" s="1"/>
  <c r="CQ2189" i="4"/>
  <c r="CO2189" i="4" s="1"/>
  <c r="CP2189" i="4" s="1"/>
  <c r="BI2189" i="4"/>
  <c r="BD2189" i="4"/>
  <c r="BE2189" i="4" s="1"/>
  <c r="BF2189" i="4" s="1"/>
  <c r="BG2189" i="4" s="1"/>
  <c r="BH2189" i="4" s="1"/>
  <c r="AZ2189" i="4"/>
  <c r="DT2187" i="4"/>
  <c r="DU2187" i="4" s="1"/>
  <c r="AS2193" i="4"/>
  <c r="AT2193" i="4" s="1"/>
  <c r="DV2187" i="4" l="1"/>
  <c r="DW2187" i="4" s="1"/>
  <c r="DX2187" i="4" s="1"/>
  <c r="DS2188" i="4" s="1"/>
  <c r="DB2188" i="4"/>
  <c r="BA2189" i="4"/>
  <c r="BB2189" i="4" s="1"/>
  <c r="HB2188" i="4"/>
  <c r="BL2189" i="4"/>
  <c r="BM2189" i="4" s="1"/>
  <c r="BN2189" i="4" s="1"/>
  <c r="CF2189" i="4" l="1"/>
  <c r="CG2189" i="4" s="1"/>
  <c r="CH2189" i="4" s="1"/>
  <c r="GI2189" i="4"/>
  <c r="HJ2184" i="4"/>
  <c r="HT2184" i="4" s="1"/>
  <c r="DT2188" i="4"/>
  <c r="DU2188" i="4" s="1"/>
  <c r="DK2189" i="4"/>
  <c r="DI2189" i="4" s="1"/>
  <c r="DJ2189" i="4" s="1"/>
  <c r="EN2187" i="4"/>
  <c r="EO2187" i="4" s="1"/>
  <c r="EP2187" i="4" l="1"/>
  <c r="EQ2187" i="4" s="1"/>
  <c r="ER2187" i="4" s="1"/>
  <c r="EM2188" i="4" s="1"/>
  <c r="DV2188" i="4"/>
  <c r="CZ2189" i="4"/>
  <c r="DA2189" i="4" s="1"/>
  <c r="DB2189" i="4" s="1"/>
  <c r="GN2189" i="4"/>
  <c r="GO2189" i="4" s="1"/>
  <c r="GP2189" i="4" s="1"/>
  <c r="GQ2189" i="4" s="1"/>
  <c r="GR2189" i="4" s="1"/>
  <c r="GS2189" i="4"/>
  <c r="GJ2189" i="4"/>
  <c r="DT2189" i="4" l="1"/>
  <c r="DU2189" i="4" s="1"/>
  <c r="DV2189" i="4" s="1"/>
  <c r="EE2189" i="4"/>
  <c r="EC2189" i="4" s="1"/>
  <c r="ED2189" i="4" s="1"/>
  <c r="EN2188" i="4"/>
  <c r="EO2188" i="4" s="1"/>
  <c r="FH2187" i="4"/>
  <c r="FI2187" i="4" s="1"/>
  <c r="V2191" i="4"/>
  <c r="AC2191" i="4" s="1"/>
  <c r="AD2192" i="4" s="1"/>
  <c r="K2193" i="4" s="1"/>
  <c r="AP2191" i="4"/>
  <c r="AW2191" i="4" s="1"/>
  <c r="AX2192" i="4" s="1"/>
  <c r="AE2193" i="4" s="1"/>
  <c r="EP2188" i="4" l="1"/>
  <c r="FJ2187" i="4"/>
  <c r="FK2187" i="4"/>
  <c r="FL2187" i="4" s="1"/>
  <c r="FG2188" i="4" s="1"/>
  <c r="EN2189" i="4"/>
  <c r="EO2189" i="4" s="1"/>
  <c r="EP2189" i="4" s="1"/>
  <c r="L2193" i="4"/>
  <c r="U2193" i="4"/>
  <c r="P2193" i="4"/>
  <c r="Q2193" i="4" s="1"/>
  <c r="R2193" i="4" s="1"/>
  <c r="S2193" i="4" s="1"/>
  <c r="T2193" i="4" s="1"/>
  <c r="AO2193" i="4"/>
  <c r="AF2193" i="4"/>
  <c r="AJ2193" i="4"/>
  <c r="AK2193" i="4" s="1"/>
  <c r="AL2193" i="4" s="1"/>
  <c r="AM2193" i="4" s="1"/>
  <c r="AN2193" i="4" s="1"/>
  <c r="EY2189" i="4" l="1"/>
  <c r="EW2189" i="4" s="1"/>
  <c r="EX2189" i="4" s="1"/>
  <c r="GB2187" i="4"/>
  <c r="GC2187" i="4" s="1"/>
  <c r="FH2188" i="4"/>
  <c r="FI2188" i="4" s="1"/>
  <c r="M2193" i="4"/>
  <c r="N2193" i="4" s="1"/>
  <c r="AG2193" i="4"/>
  <c r="AH2193" i="4" s="1"/>
  <c r="FJ2188" i="4" l="1"/>
  <c r="GD2187" i="4"/>
  <c r="GE2187" i="4"/>
  <c r="GF2187" i="4" s="1"/>
  <c r="GA2188" i="4" s="1"/>
  <c r="FH2189" i="4"/>
  <c r="FI2189" i="4" s="1"/>
  <c r="FJ2189" i="4" s="1"/>
  <c r="W2193" i="4"/>
  <c r="O2194" i="4" s="1"/>
  <c r="AP2192" i="4"/>
  <c r="AW2192" i="4" s="1"/>
  <c r="AX2193" i="4" s="1"/>
  <c r="AE2194" i="4" s="1"/>
  <c r="V2192" i="4"/>
  <c r="AC2192" i="4" s="1"/>
  <c r="AD2193" i="4" s="1"/>
  <c r="K2194" i="4" s="1"/>
  <c r="AQ2193" i="4"/>
  <c r="AI2194" i="4" s="1"/>
  <c r="FS2189" i="4" l="1"/>
  <c r="FQ2189" i="4" s="1"/>
  <c r="FR2189" i="4" s="1"/>
  <c r="GV2187" i="4"/>
  <c r="GW2187" i="4" s="1"/>
  <c r="GX2187" i="4" s="1"/>
  <c r="GY2187" i="4" s="1"/>
  <c r="GZ2187" i="4" s="1"/>
  <c r="HH2184" i="4" s="1"/>
  <c r="GB2188" i="4"/>
  <c r="GC2188" i="4" s="1"/>
  <c r="U2194" i="4"/>
  <c r="P2194" i="4"/>
  <c r="Q2194" i="4" s="1"/>
  <c r="R2194" i="4" s="1"/>
  <c r="S2194" i="4" s="1"/>
  <c r="T2194" i="4" s="1"/>
  <c r="L2194" i="4"/>
  <c r="AO2194" i="4"/>
  <c r="AJ2194" i="4"/>
  <c r="AK2194" i="4" s="1"/>
  <c r="AL2194" i="4" s="1"/>
  <c r="AM2194" i="4" s="1"/>
  <c r="AN2194" i="4" s="1"/>
  <c r="AF2194" i="4"/>
  <c r="AG2194" i="4" s="1"/>
  <c r="AH2194" i="4" s="1"/>
  <c r="X2194" i="4"/>
  <c r="Y2194" i="4" s="1"/>
  <c r="Z2194" i="4" s="1"/>
  <c r="AR2194" i="4" s="1"/>
  <c r="AS2194" i="4" s="1"/>
  <c r="AT2194" i="4" s="1"/>
  <c r="AA2193" i="4"/>
  <c r="AB2193" i="4" s="1"/>
  <c r="AU2193" i="4"/>
  <c r="AV2193" i="4" s="1"/>
  <c r="GD2188" i="4" l="1"/>
  <c r="GU2188" i="4"/>
  <c r="GB2189" i="4"/>
  <c r="GC2189" i="4" s="1"/>
  <c r="GD2189" i="4" s="1"/>
  <c r="AQ2194" i="4"/>
  <c r="AI2195" i="4" s="1"/>
  <c r="M2194" i="4"/>
  <c r="N2194" i="4" s="1"/>
  <c r="W2194" i="4" s="1"/>
  <c r="O2195" i="4" s="1"/>
  <c r="HL2184" i="4" l="1"/>
  <c r="HM2184" i="4"/>
  <c r="HK2184" i="4"/>
  <c r="HQ2184" i="4" s="1"/>
  <c r="GM2189" i="4"/>
  <c r="GK2189" i="4" s="1"/>
  <c r="GL2189" i="4" s="1"/>
  <c r="GV2188" i="4"/>
  <c r="GW2188" i="4" s="1"/>
  <c r="GX2188" i="4" s="1"/>
  <c r="X2195" i="4"/>
  <c r="Y2195" i="4" s="1"/>
  <c r="Z2195" i="4" s="1"/>
  <c r="AR2195" i="4" s="1"/>
  <c r="AS2195" i="4" s="1"/>
  <c r="AT2195" i="4" s="1"/>
  <c r="V2193" i="4"/>
  <c r="AC2193" i="4" s="1"/>
  <c r="AD2194" i="4" s="1"/>
  <c r="K2195" i="4" s="1"/>
  <c r="AP2193" i="4"/>
  <c r="AW2193" i="4" s="1"/>
  <c r="AX2194" i="4" s="1"/>
  <c r="AE2195" i="4" s="1"/>
  <c r="AU2194" i="4"/>
  <c r="AV2194" i="4" s="1"/>
  <c r="AA2194" i="4"/>
  <c r="AB2194" i="4" s="1"/>
  <c r="HS2184" i="4" l="1"/>
  <c r="HO2184" i="4"/>
  <c r="GY2188" i="4"/>
  <c r="GZ2188" i="4" s="1"/>
  <c r="GU2189" i="4" s="1"/>
  <c r="HR2184" i="4"/>
  <c r="HY2184" i="4" s="1"/>
  <c r="HP2184" i="4"/>
  <c r="HU2184" i="4" s="1"/>
  <c r="FF2188" i="4"/>
  <c r="FM2188" i="4" s="1"/>
  <c r="FN2189" i="4" s="1"/>
  <c r="EU2190" i="4" s="1"/>
  <c r="CD2188" i="4"/>
  <c r="CK2188" i="4" s="1"/>
  <c r="CL2189" i="4" s="1"/>
  <c r="BS2190" i="4" s="1"/>
  <c r="FZ2188" i="4"/>
  <c r="GG2188" i="4" s="1"/>
  <c r="GH2189" i="4" s="1"/>
  <c r="FO2190" i="4" s="1"/>
  <c r="EL2188" i="4"/>
  <c r="ES2188" i="4" s="1"/>
  <c r="ET2189" i="4" s="1"/>
  <c r="EA2190" i="4" s="1"/>
  <c r="DR2188" i="4"/>
  <c r="DY2188" i="4" s="1"/>
  <c r="DZ2189" i="4" s="1"/>
  <c r="DG2190" i="4" s="1"/>
  <c r="CX2188" i="4"/>
  <c r="DE2188" i="4" s="1"/>
  <c r="DF2189" i="4" s="1"/>
  <c r="CM2190" i="4" s="1"/>
  <c r="CI2188" i="4"/>
  <c r="CJ2188" i="4" s="1"/>
  <c r="CE2189" i="4" s="1"/>
  <c r="BJ2188" i="4"/>
  <c r="BQ2188" i="4" s="1"/>
  <c r="BR2189" i="4" s="1"/>
  <c r="AY2190" i="4" s="1"/>
  <c r="BO2188" i="4"/>
  <c r="BP2188" i="4" s="1"/>
  <c r="BK2189" i="4" s="1"/>
  <c r="GT2188" i="4"/>
  <c r="HA2188" i="4" s="1"/>
  <c r="HH2185" i="4" s="1"/>
  <c r="DC2188" i="4"/>
  <c r="DD2188" i="4" s="1"/>
  <c r="CY2189" i="4" s="1"/>
  <c r="DW2188" i="4"/>
  <c r="DX2188" i="4" s="1"/>
  <c r="DS2189" i="4" s="1"/>
  <c r="EQ2188" i="4"/>
  <c r="ER2188" i="4" s="1"/>
  <c r="EM2189" i="4" s="1"/>
  <c r="FK2188" i="4"/>
  <c r="FL2188" i="4" s="1"/>
  <c r="FG2189" i="4" s="1"/>
  <c r="GE2188" i="4"/>
  <c r="GF2188" i="4" s="1"/>
  <c r="GA2189" i="4" s="1"/>
  <c r="GV2189" i="4"/>
  <c r="GW2189" i="4" s="1"/>
  <c r="GX2189" i="4" s="1"/>
  <c r="U2195" i="4"/>
  <c r="P2195" i="4"/>
  <c r="Q2195" i="4" s="1"/>
  <c r="R2195" i="4" s="1"/>
  <c r="S2195" i="4" s="1"/>
  <c r="T2195" i="4" s="1"/>
  <c r="L2195" i="4"/>
  <c r="M2195" i="4" s="1"/>
  <c r="N2195" i="4" s="1"/>
  <c r="W2195" i="4" s="1"/>
  <c r="AO2195" i="4"/>
  <c r="AJ2195" i="4"/>
  <c r="AK2195" i="4" s="1"/>
  <c r="AL2195" i="4" s="1"/>
  <c r="AM2195" i="4" s="1"/>
  <c r="AN2195" i="4" s="1"/>
  <c r="AF2195" i="4"/>
  <c r="AG2195" i="4" s="1"/>
  <c r="AH2195" i="4" s="1"/>
  <c r="AQ2195" i="4" s="1"/>
  <c r="BC2190" i="4" l="1"/>
  <c r="CR2190" i="4"/>
  <c r="CS2190" i="4" s="1"/>
  <c r="CT2190" i="4" s="1"/>
  <c r="CU2190" i="4" s="1"/>
  <c r="CV2190" i="4" s="1"/>
  <c r="CW2190" i="4"/>
  <c r="CN2190" i="4"/>
  <c r="DQ2190" i="4"/>
  <c r="DL2190" i="4"/>
  <c r="DM2190" i="4" s="1"/>
  <c r="DN2190" i="4" s="1"/>
  <c r="DO2190" i="4" s="1"/>
  <c r="DP2190" i="4" s="1"/>
  <c r="DH2190" i="4"/>
  <c r="EF2190" i="4"/>
  <c r="EG2190" i="4" s="1"/>
  <c r="EH2190" i="4" s="1"/>
  <c r="EI2190" i="4" s="1"/>
  <c r="EJ2190" i="4" s="1"/>
  <c r="EK2190" i="4"/>
  <c r="EB2190" i="4"/>
  <c r="FT2190" i="4"/>
  <c r="FU2190" i="4" s="1"/>
  <c r="FV2190" i="4" s="1"/>
  <c r="FW2190" i="4" s="1"/>
  <c r="FX2190" i="4" s="1"/>
  <c r="FY2190" i="4"/>
  <c r="FP2190" i="4"/>
  <c r="CC2190" i="4"/>
  <c r="BX2190" i="4"/>
  <c r="BY2190" i="4" s="1"/>
  <c r="BZ2190" i="4" s="1"/>
  <c r="CA2190" i="4" s="1"/>
  <c r="CB2190" i="4" s="1"/>
  <c r="BT2190" i="4"/>
  <c r="EZ2190" i="4"/>
  <c r="FA2190" i="4" s="1"/>
  <c r="FB2190" i="4" s="1"/>
  <c r="FC2190" i="4" s="1"/>
  <c r="FD2190" i="4" s="1"/>
  <c r="FE2190" i="4"/>
  <c r="EV2190" i="4"/>
  <c r="FS2190" i="4"/>
  <c r="EY2190" i="4"/>
  <c r="HK2185" i="4"/>
  <c r="HQ2185" i="4" s="1"/>
  <c r="EE2190" i="4"/>
  <c r="BW2190" i="4"/>
  <c r="DK2190" i="4"/>
  <c r="CQ2190" i="4"/>
  <c r="BI2190" i="4"/>
  <c r="BD2190" i="4"/>
  <c r="BE2190" i="4" s="1"/>
  <c r="BF2190" i="4" s="1"/>
  <c r="BG2190" i="4" s="1"/>
  <c r="BH2190" i="4" s="1"/>
  <c r="AZ2190" i="4"/>
  <c r="HB2189" i="4"/>
  <c r="GM2190" i="4"/>
  <c r="O2196" i="4"/>
  <c r="X2196" i="4" s="1"/>
  <c r="Y2196" i="4" s="1"/>
  <c r="Z2196" i="4" s="1"/>
  <c r="AR2196" i="4" s="1"/>
  <c r="AI2196" i="4"/>
  <c r="DI2190" i="4" l="1"/>
  <c r="DJ2190" i="4" s="1"/>
  <c r="BA2190" i="4"/>
  <c r="BB2190" i="4" s="1"/>
  <c r="CO2190" i="4"/>
  <c r="CP2190" i="4" s="1"/>
  <c r="BU2190" i="4"/>
  <c r="BV2190" i="4" s="1"/>
  <c r="EC2190" i="4"/>
  <c r="ED2190" i="4" s="1"/>
  <c r="EW2190" i="4"/>
  <c r="EX2190" i="4" s="1"/>
  <c r="HM2185" i="4"/>
  <c r="HL2185" i="4"/>
  <c r="FQ2190" i="4"/>
  <c r="FR2190" i="4" s="1"/>
  <c r="BL2190" i="4"/>
  <c r="BM2190" i="4" s="1"/>
  <c r="BN2190" i="4" s="1"/>
  <c r="HJ2185" i="4"/>
  <c r="HT2185" i="4" s="1"/>
  <c r="GI2190" i="4"/>
  <c r="AS2196" i="4"/>
  <c r="AT2196" i="4" s="1"/>
  <c r="AA2195" i="4"/>
  <c r="AB2195" i="4" s="1"/>
  <c r="AU2195" i="4"/>
  <c r="AV2195" i="4" s="1"/>
  <c r="CF2190" i="4" l="1"/>
  <c r="CG2190" i="4" s="1"/>
  <c r="CH2190" i="4" s="1"/>
  <c r="HP2185" i="4"/>
  <c r="HU2185" i="4" s="1"/>
  <c r="HR2185" i="4"/>
  <c r="HY2185" i="4" s="1"/>
  <c r="CD2189" i="4"/>
  <c r="CK2189" i="4" s="1"/>
  <c r="CL2190" i="4" s="1"/>
  <c r="BS2191" i="4" s="1"/>
  <c r="CX2189" i="4"/>
  <c r="DE2189" i="4" s="1"/>
  <c r="DF2190" i="4" s="1"/>
  <c r="CM2191" i="4" s="1"/>
  <c r="BJ2189" i="4"/>
  <c r="BQ2189" i="4" s="1"/>
  <c r="BR2190" i="4" s="1"/>
  <c r="AY2191" i="4" s="1"/>
  <c r="DR2189" i="4"/>
  <c r="DY2189" i="4" s="1"/>
  <c r="DZ2190" i="4" s="1"/>
  <c r="DG2191" i="4" s="1"/>
  <c r="EL2189" i="4"/>
  <c r="ES2189" i="4" s="1"/>
  <c r="ET2190" i="4" s="1"/>
  <c r="EA2191" i="4" s="1"/>
  <c r="FF2189" i="4"/>
  <c r="FM2189" i="4" s="1"/>
  <c r="FN2190" i="4" s="1"/>
  <c r="EU2191" i="4" s="1"/>
  <c r="FZ2189" i="4"/>
  <c r="GG2189" i="4" s="1"/>
  <c r="GH2190" i="4" s="1"/>
  <c r="FO2191" i="4" s="1"/>
  <c r="GT2189" i="4"/>
  <c r="HA2189" i="4" s="1"/>
  <c r="BO2189" i="4"/>
  <c r="BP2189" i="4" s="1"/>
  <c r="BK2190" i="4" s="1"/>
  <c r="GY2189" i="4"/>
  <c r="GZ2189" i="4" s="1"/>
  <c r="EQ2189" i="4"/>
  <c r="ER2189" i="4" s="1"/>
  <c r="EM2190" i="4" s="1"/>
  <c r="CI2189" i="4"/>
  <c r="CJ2189" i="4" s="1"/>
  <c r="CE2190" i="4" s="1"/>
  <c r="BW2191" i="4" s="1"/>
  <c r="GE2189" i="4"/>
  <c r="GF2189" i="4" s="1"/>
  <c r="GA2190" i="4" s="1"/>
  <c r="DW2189" i="4"/>
  <c r="DX2189" i="4" s="1"/>
  <c r="DS2190" i="4" s="1"/>
  <c r="DK2191" i="4" s="1"/>
  <c r="DC2189" i="4"/>
  <c r="DD2189" i="4" s="1"/>
  <c r="CY2190" i="4" s="1"/>
  <c r="FK2189" i="4"/>
  <c r="FL2189" i="4" s="1"/>
  <c r="FG2190" i="4" s="1"/>
  <c r="EY2191" i="4" s="1"/>
  <c r="HO2185" i="4"/>
  <c r="HS2185" i="4"/>
  <c r="GS2190" i="4"/>
  <c r="GN2190" i="4"/>
  <c r="GO2190" i="4" s="1"/>
  <c r="GP2190" i="4" s="1"/>
  <c r="GQ2190" i="4" s="1"/>
  <c r="GR2190" i="4" s="1"/>
  <c r="GJ2190" i="4"/>
  <c r="CQ2191" i="4"/>
  <c r="HH2186" i="4" l="1"/>
  <c r="EE2191" i="4"/>
  <c r="FT2191" i="4"/>
  <c r="FU2191" i="4" s="1"/>
  <c r="FV2191" i="4" s="1"/>
  <c r="FW2191" i="4" s="1"/>
  <c r="FX2191" i="4" s="1"/>
  <c r="FY2191" i="4"/>
  <c r="FP2191" i="4"/>
  <c r="FE2191" i="4"/>
  <c r="EZ2191" i="4"/>
  <c r="FA2191" i="4" s="1"/>
  <c r="FB2191" i="4" s="1"/>
  <c r="FC2191" i="4" s="1"/>
  <c r="FD2191" i="4" s="1"/>
  <c r="EV2191" i="4"/>
  <c r="EF2191" i="4"/>
  <c r="EG2191" i="4" s="1"/>
  <c r="EH2191" i="4" s="1"/>
  <c r="EI2191" i="4" s="1"/>
  <c r="EJ2191" i="4" s="1"/>
  <c r="EK2191" i="4"/>
  <c r="EB2191" i="4"/>
  <c r="DQ2191" i="4"/>
  <c r="DL2191" i="4"/>
  <c r="DM2191" i="4" s="1"/>
  <c r="DN2191" i="4" s="1"/>
  <c r="DO2191" i="4" s="1"/>
  <c r="DP2191" i="4" s="1"/>
  <c r="DH2191" i="4"/>
  <c r="BD2191" i="4"/>
  <c r="BE2191" i="4" s="1"/>
  <c r="BF2191" i="4" s="1"/>
  <c r="BG2191" i="4" s="1"/>
  <c r="BH2191" i="4" s="1"/>
  <c r="BI2191" i="4"/>
  <c r="AZ2191" i="4"/>
  <c r="CW2191" i="4"/>
  <c r="CR2191" i="4"/>
  <c r="CS2191" i="4" s="1"/>
  <c r="CT2191" i="4" s="1"/>
  <c r="CU2191" i="4" s="1"/>
  <c r="CV2191" i="4" s="1"/>
  <c r="CN2191" i="4"/>
  <c r="GK2190" i="4"/>
  <c r="GL2190" i="4" s="1"/>
  <c r="CC2191" i="4"/>
  <c r="BX2191" i="4"/>
  <c r="BY2191" i="4" s="1"/>
  <c r="BZ2191" i="4" s="1"/>
  <c r="CA2191" i="4" s="1"/>
  <c r="CB2191" i="4" s="1"/>
  <c r="BT2191" i="4"/>
  <c r="BC2191" i="4"/>
  <c r="FS2191" i="4"/>
  <c r="CZ2190" i="4"/>
  <c r="DA2190" i="4" s="1"/>
  <c r="V2194" i="4"/>
  <c r="AC2194" i="4" s="1"/>
  <c r="AD2195" i="4" s="1"/>
  <c r="K2196" i="4" s="1"/>
  <c r="AP2194" i="4"/>
  <c r="AW2194" i="4" s="1"/>
  <c r="AX2195" i="4" s="1"/>
  <c r="AE2196" i="4" s="1"/>
  <c r="DB2190" i="4" l="1"/>
  <c r="FQ2191" i="4"/>
  <c r="FR2191" i="4" s="1"/>
  <c r="CO2191" i="4"/>
  <c r="CP2191" i="4" s="1"/>
  <c r="BL2191" i="4"/>
  <c r="BM2191" i="4" s="1"/>
  <c r="BN2191" i="4" s="1"/>
  <c r="DI2191" i="4"/>
  <c r="DJ2191" i="4" s="1"/>
  <c r="HB2190" i="4"/>
  <c r="GU2190" i="4"/>
  <c r="HM2186" i="4"/>
  <c r="HL2186" i="4"/>
  <c r="DC2190" i="4" s="1"/>
  <c r="DD2190" i="4" s="1"/>
  <c r="BA2191" i="4"/>
  <c r="BB2191" i="4" s="1"/>
  <c r="BU2191" i="4"/>
  <c r="BV2191" i="4" s="1"/>
  <c r="EC2191" i="4"/>
  <c r="ED2191" i="4" s="1"/>
  <c r="EW2191" i="4"/>
  <c r="EX2191" i="4" s="1"/>
  <c r="AJ2196" i="4"/>
  <c r="AK2196" i="4" s="1"/>
  <c r="AL2196" i="4" s="1"/>
  <c r="AM2196" i="4" s="1"/>
  <c r="AN2196" i="4" s="1"/>
  <c r="AO2196" i="4"/>
  <c r="AF2196" i="4"/>
  <c r="P2196" i="4"/>
  <c r="Q2196" i="4" s="1"/>
  <c r="R2196" i="4" s="1"/>
  <c r="S2196" i="4" s="1"/>
  <c r="T2196" i="4" s="1"/>
  <c r="U2196" i="4"/>
  <c r="L2196" i="4"/>
  <c r="GT2190" i="4" l="1"/>
  <c r="CF2191" i="4"/>
  <c r="CG2191" i="4" s="1"/>
  <c r="CH2191" i="4" s="1"/>
  <c r="HS2186" i="4"/>
  <c r="GI2191" i="4"/>
  <c r="HJ2186" i="4"/>
  <c r="HT2186" i="4" s="1"/>
  <c r="HA2190" i="4"/>
  <c r="HK2186" i="4"/>
  <c r="HQ2186" i="4" s="1"/>
  <c r="GM2191" i="4"/>
  <c r="CY2191" i="4"/>
  <c r="HP2186" i="4"/>
  <c r="HU2186" i="4" s="1"/>
  <c r="HR2186" i="4"/>
  <c r="HY2186" i="4" s="1"/>
  <c r="CX2190" i="4"/>
  <c r="DE2190" i="4" s="1"/>
  <c r="DF2191" i="4" s="1"/>
  <c r="CM2192" i="4" s="1"/>
  <c r="EL2190" i="4"/>
  <c r="ES2190" i="4" s="1"/>
  <c r="ET2191" i="4" s="1"/>
  <c r="EA2192" i="4" s="1"/>
  <c r="FZ2190" i="4"/>
  <c r="GG2190" i="4" s="1"/>
  <c r="GH2191" i="4" s="1"/>
  <c r="FO2192" i="4" s="1"/>
  <c r="BJ2190" i="4"/>
  <c r="BQ2190" i="4" s="1"/>
  <c r="BR2191" i="4" s="1"/>
  <c r="AY2192" i="4" s="1"/>
  <c r="CD2190" i="4"/>
  <c r="CK2190" i="4" s="1"/>
  <c r="CL2191" i="4" s="1"/>
  <c r="BS2192" i="4" s="1"/>
  <c r="FF2190" i="4"/>
  <c r="FM2190" i="4" s="1"/>
  <c r="FN2191" i="4" s="1"/>
  <c r="EU2192" i="4" s="1"/>
  <c r="DR2190" i="4"/>
  <c r="DY2190" i="4" s="1"/>
  <c r="DZ2191" i="4" s="1"/>
  <c r="DG2192" i="4" s="1"/>
  <c r="CI2190" i="4"/>
  <c r="CJ2190" i="4" s="1"/>
  <c r="CE2191" i="4" s="1"/>
  <c r="BW2192" i="4" s="1"/>
  <c r="BO2190" i="4"/>
  <c r="BP2190" i="4" s="1"/>
  <c r="BK2191" i="4" s="1"/>
  <c r="BC2192" i="4" s="1"/>
  <c r="DT2190" i="4"/>
  <c r="DU2190" i="4" s="1"/>
  <c r="M2196" i="4"/>
  <c r="N2196" i="4" s="1"/>
  <c r="AG2196" i="4"/>
  <c r="AH2196" i="4" s="1"/>
  <c r="DV2190" i="4" l="1"/>
  <c r="DW2190" i="4" s="1"/>
  <c r="DX2190" i="4" s="1"/>
  <c r="DS2191" i="4" s="1"/>
  <c r="BL2192" i="4"/>
  <c r="BM2192" i="4" s="1"/>
  <c r="BN2192" i="4" s="1"/>
  <c r="BI2192" i="4"/>
  <c r="BD2192" i="4"/>
  <c r="BE2192" i="4" s="1"/>
  <c r="BF2192" i="4" s="1"/>
  <c r="BG2192" i="4" s="1"/>
  <c r="BH2192" i="4" s="1"/>
  <c r="AZ2192" i="4"/>
  <c r="DL2192" i="4"/>
  <c r="DM2192" i="4" s="1"/>
  <c r="DN2192" i="4" s="1"/>
  <c r="DO2192" i="4" s="1"/>
  <c r="DP2192" i="4" s="1"/>
  <c r="DQ2192" i="4"/>
  <c r="DH2192" i="4"/>
  <c r="FE2192" i="4"/>
  <c r="EZ2192" i="4"/>
  <c r="FA2192" i="4" s="1"/>
  <c r="FB2192" i="4" s="1"/>
  <c r="FC2192" i="4" s="1"/>
  <c r="FD2192" i="4" s="1"/>
  <c r="EV2192" i="4"/>
  <c r="EK2192" i="4"/>
  <c r="EF2192" i="4"/>
  <c r="EG2192" i="4" s="1"/>
  <c r="EH2192" i="4" s="1"/>
  <c r="EI2192" i="4" s="1"/>
  <c r="EJ2192" i="4" s="1"/>
  <c r="EB2192" i="4"/>
  <c r="CC2192" i="4"/>
  <c r="BX2192" i="4"/>
  <c r="BY2192" i="4" s="1"/>
  <c r="BZ2192" i="4" s="1"/>
  <c r="CA2192" i="4" s="1"/>
  <c r="CB2192" i="4" s="1"/>
  <c r="BT2192" i="4"/>
  <c r="CW2192" i="4"/>
  <c r="CR2192" i="4"/>
  <c r="CS2192" i="4" s="1"/>
  <c r="CT2192" i="4" s="1"/>
  <c r="CU2192" i="4" s="1"/>
  <c r="CV2192" i="4" s="1"/>
  <c r="CN2192" i="4"/>
  <c r="GN2191" i="4"/>
  <c r="GO2191" i="4" s="1"/>
  <c r="GP2191" i="4" s="1"/>
  <c r="GQ2191" i="4" s="1"/>
  <c r="GR2191" i="4" s="1"/>
  <c r="GS2191" i="4"/>
  <c r="GJ2191" i="4"/>
  <c r="CQ2192" i="4"/>
  <c r="HO2186" i="4"/>
  <c r="FT2192" i="4"/>
  <c r="FU2192" i="4" s="1"/>
  <c r="FV2192" i="4" s="1"/>
  <c r="FW2192" i="4" s="1"/>
  <c r="FX2192" i="4" s="1"/>
  <c r="FY2192" i="4"/>
  <c r="FP2192" i="4"/>
  <c r="CZ2191" i="4"/>
  <c r="DA2191" i="4" s="1"/>
  <c r="AP2195" i="4"/>
  <c r="AW2195" i="4" s="1"/>
  <c r="AX2196" i="4" s="1"/>
  <c r="V2195" i="4"/>
  <c r="AC2195" i="4" s="1"/>
  <c r="AD2196" i="4" s="1"/>
  <c r="K2197" i="4" s="1"/>
  <c r="W2196" i="4"/>
  <c r="AQ2196" i="4"/>
  <c r="AI2197" i="4" s="1"/>
  <c r="DB2191" i="4" l="1"/>
  <c r="CF2192" i="4"/>
  <c r="CG2192" i="4" s="1"/>
  <c r="CH2192" i="4" s="1"/>
  <c r="BU2192" i="4"/>
  <c r="BV2192" i="4" s="1"/>
  <c r="BA2192" i="4"/>
  <c r="BB2192" i="4" s="1"/>
  <c r="CO2192" i="4"/>
  <c r="CP2192" i="4" s="1"/>
  <c r="GK2191" i="4"/>
  <c r="GL2191" i="4" s="1"/>
  <c r="DK2192" i="4"/>
  <c r="DI2192" i="4" s="1"/>
  <c r="DJ2192" i="4" s="1"/>
  <c r="EN2190" i="4"/>
  <c r="EO2190" i="4" s="1"/>
  <c r="P2197" i="4"/>
  <c r="Q2197" i="4" s="1"/>
  <c r="R2197" i="4" s="1"/>
  <c r="S2197" i="4" s="1"/>
  <c r="T2197" i="4" s="1"/>
  <c r="U2197" i="4"/>
  <c r="L2197" i="4"/>
  <c r="AU2196" i="4"/>
  <c r="AV2196" i="4" s="1"/>
  <c r="O2197" i="4"/>
  <c r="AA2196" i="4"/>
  <c r="AB2196" i="4" s="1"/>
  <c r="AE2197" i="4"/>
  <c r="EP2190" i="4" l="1"/>
  <c r="EQ2190" i="4" s="1"/>
  <c r="ER2190" i="4" s="1"/>
  <c r="EM2191" i="4" s="1"/>
  <c r="CZ2192" i="4"/>
  <c r="DA2192" i="4" s="1"/>
  <c r="DB2192" i="4" s="1"/>
  <c r="HB2191" i="4"/>
  <c r="DT2191" i="4"/>
  <c r="DU2191" i="4" s="1"/>
  <c r="X2197" i="4"/>
  <c r="Y2197" i="4" s="1"/>
  <c r="Z2197" i="4" s="1"/>
  <c r="M2197" i="4"/>
  <c r="N2197" i="4" s="1"/>
  <c r="AJ2197" i="4"/>
  <c r="AK2197" i="4" s="1"/>
  <c r="AL2197" i="4" s="1"/>
  <c r="AM2197" i="4" s="1"/>
  <c r="AN2197" i="4" s="1"/>
  <c r="AO2197" i="4"/>
  <c r="AF2197" i="4"/>
  <c r="DV2191" i="4" l="1"/>
  <c r="DT2192" i="4"/>
  <c r="DU2192" i="4" s="1"/>
  <c r="DV2192" i="4" s="1"/>
  <c r="GI2192" i="4"/>
  <c r="HJ2187" i="4"/>
  <c r="HT2187" i="4" s="1"/>
  <c r="EE2192" i="4"/>
  <c r="EC2192" i="4" s="1"/>
  <c r="ED2192" i="4" s="1"/>
  <c r="FH2190" i="4"/>
  <c r="FI2190" i="4" s="1"/>
  <c r="AR2197" i="4"/>
  <c r="AS2197" i="4" s="1"/>
  <c r="AT2197" i="4" s="1"/>
  <c r="AG2197" i="4"/>
  <c r="AH2197" i="4" s="1"/>
  <c r="V2196" i="4"/>
  <c r="AC2196" i="4" s="1"/>
  <c r="AD2197" i="4" s="1"/>
  <c r="K2198" i="4" s="1"/>
  <c r="AP2196" i="4"/>
  <c r="AW2196" i="4" s="1"/>
  <c r="W2197" i="4"/>
  <c r="EN2192" i="4" l="1"/>
  <c r="EO2192" i="4" s="1"/>
  <c r="EP2192" i="4" s="1"/>
  <c r="GN2192" i="4"/>
  <c r="GO2192" i="4" s="1"/>
  <c r="GP2192" i="4" s="1"/>
  <c r="GQ2192" i="4" s="1"/>
  <c r="GR2192" i="4" s="1"/>
  <c r="GS2192" i="4"/>
  <c r="GJ2192" i="4"/>
  <c r="FJ2190" i="4"/>
  <c r="FK2190" i="4"/>
  <c r="FL2190" i="4" s="1"/>
  <c r="FG2191" i="4" s="1"/>
  <c r="EN2191" i="4"/>
  <c r="EO2191" i="4" s="1"/>
  <c r="U2198" i="4"/>
  <c r="L2198" i="4"/>
  <c r="P2198" i="4"/>
  <c r="Q2198" i="4" s="1"/>
  <c r="R2198" i="4" s="1"/>
  <c r="S2198" i="4" s="1"/>
  <c r="T2198" i="4" s="1"/>
  <c r="O2198" i="4"/>
  <c r="AA2197" i="4"/>
  <c r="AB2197" i="4" s="1"/>
  <c r="AX2197" i="4"/>
  <c r="AE2198" i="4" s="1"/>
  <c r="AQ2197" i="4"/>
  <c r="EP2191" i="4" l="1"/>
  <c r="GB2190" i="4"/>
  <c r="GC2190" i="4" s="1"/>
  <c r="EY2192" i="4"/>
  <c r="EW2192" i="4" s="1"/>
  <c r="EX2192" i="4" s="1"/>
  <c r="AI2198" i="4"/>
  <c r="AU2197" i="4"/>
  <c r="AV2197" i="4" s="1"/>
  <c r="AO2198" i="4"/>
  <c r="AJ2198" i="4"/>
  <c r="AK2198" i="4" s="1"/>
  <c r="AL2198" i="4" s="1"/>
  <c r="AM2198" i="4" s="1"/>
  <c r="AN2198" i="4" s="1"/>
  <c r="AF2198" i="4"/>
  <c r="X2198" i="4"/>
  <c r="Y2198" i="4" s="1"/>
  <c r="Z2198" i="4" s="1"/>
  <c r="M2198" i="4"/>
  <c r="N2198" i="4" s="1"/>
  <c r="FH2192" i="4" l="1"/>
  <c r="FI2192" i="4" s="1"/>
  <c r="FJ2192" i="4" s="1"/>
  <c r="GD2190" i="4"/>
  <c r="GE2190" i="4" s="1"/>
  <c r="GF2190" i="4" s="1"/>
  <c r="GA2191" i="4" s="1"/>
  <c r="FH2191" i="4"/>
  <c r="FI2191" i="4" s="1"/>
  <c r="AR2198" i="4"/>
  <c r="AS2198" i="4" s="1"/>
  <c r="AT2198" i="4" s="1"/>
  <c r="AG2198" i="4"/>
  <c r="AH2198" i="4" s="1"/>
  <c r="AQ2198" i="4" s="1"/>
  <c r="AU2198" i="4" s="1"/>
  <c r="AV2198" i="4" s="1"/>
  <c r="W2198" i="4"/>
  <c r="AA2198" i="4" s="1"/>
  <c r="AB2198" i="4" s="1"/>
  <c r="FJ2191" i="4" l="1"/>
  <c r="O2199" i="4"/>
  <c r="X2199" i="4" s="1"/>
  <c r="Y2199" i="4" s="1"/>
  <c r="Z2199" i="4" s="1"/>
  <c r="FS2192" i="4"/>
  <c r="GV2190" i="4"/>
  <c r="GW2190" i="4" s="1"/>
  <c r="GX2190" i="4" s="1"/>
  <c r="GY2190" i="4" s="1"/>
  <c r="GZ2190" i="4" s="1"/>
  <c r="HH2187" i="4" s="1"/>
  <c r="AI2199" i="4"/>
  <c r="GU2191" i="4" l="1"/>
  <c r="FQ2192" i="4"/>
  <c r="FR2192" i="4" s="1"/>
  <c r="GB2192" i="4"/>
  <c r="GC2192" i="4" s="1"/>
  <c r="GD2192" i="4" s="1"/>
  <c r="GB2191" i="4"/>
  <c r="GC2191" i="4" s="1"/>
  <c r="AR2199" i="4"/>
  <c r="AS2199" i="4" s="1"/>
  <c r="AT2199" i="4" s="1"/>
  <c r="GD2191" i="4" l="1"/>
  <c r="HL2187" i="4"/>
  <c r="GE2191" i="4" s="1"/>
  <c r="GF2191" i="4" s="1"/>
  <c r="GA2192" i="4" s="1"/>
  <c r="HM2187" i="4"/>
  <c r="HK2187" i="4"/>
  <c r="HQ2187" i="4" s="1"/>
  <c r="GM2192" i="4"/>
  <c r="FS2193" i="4" l="1"/>
  <c r="HO2187" i="4"/>
  <c r="HS2187" i="4"/>
  <c r="GV2192" i="4"/>
  <c r="GK2192" i="4"/>
  <c r="GL2192" i="4" s="1"/>
  <c r="HP2187" i="4"/>
  <c r="HU2187" i="4" s="1"/>
  <c r="HR2187" i="4"/>
  <c r="HY2187" i="4" s="1"/>
  <c r="CD2191" i="4"/>
  <c r="CK2191" i="4" s="1"/>
  <c r="CL2192" i="4" s="1"/>
  <c r="BS2193" i="4" s="1"/>
  <c r="FZ2191" i="4"/>
  <c r="GG2191" i="4" s="1"/>
  <c r="GH2192" i="4" s="1"/>
  <c r="FO2193" i="4" s="1"/>
  <c r="FF2191" i="4"/>
  <c r="FM2191" i="4" s="1"/>
  <c r="FN2192" i="4" s="1"/>
  <c r="EU2193" i="4" s="1"/>
  <c r="EL2191" i="4"/>
  <c r="ES2191" i="4" s="1"/>
  <c r="ET2192" i="4" s="1"/>
  <c r="EA2193" i="4" s="1"/>
  <c r="BJ2191" i="4"/>
  <c r="BQ2191" i="4" s="1"/>
  <c r="BR2192" i="4" s="1"/>
  <c r="AY2193" i="4" s="1"/>
  <c r="DR2191" i="4"/>
  <c r="DY2191" i="4" s="1"/>
  <c r="DZ2192" i="4" s="1"/>
  <c r="DG2193" i="4" s="1"/>
  <c r="CX2191" i="4"/>
  <c r="DE2191" i="4" s="1"/>
  <c r="DF2192" i="4" s="1"/>
  <c r="CM2193" i="4" s="1"/>
  <c r="CI2191" i="4"/>
  <c r="CJ2191" i="4" s="1"/>
  <c r="CE2192" i="4" s="1"/>
  <c r="BO2191" i="4"/>
  <c r="BP2191" i="4" s="1"/>
  <c r="BK2192" i="4" s="1"/>
  <c r="DC2191" i="4"/>
  <c r="DD2191" i="4" s="1"/>
  <c r="CY2192" i="4" s="1"/>
  <c r="GT2191" i="4"/>
  <c r="HA2191" i="4" s="1"/>
  <c r="DW2191" i="4"/>
  <c r="DX2191" i="4" s="1"/>
  <c r="DS2192" i="4" s="1"/>
  <c r="EQ2191" i="4"/>
  <c r="ER2191" i="4" s="1"/>
  <c r="EM2192" i="4" s="1"/>
  <c r="FK2191" i="4"/>
  <c r="FL2191" i="4" s="1"/>
  <c r="FG2192" i="4" s="1"/>
  <c r="GW2192" i="4"/>
  <c r="GX2192" i="4" s="1"/>
  <c r="GV2191" i="4"/>
  <c r="GW2191" i="4" s="1"/>
  <c r="EK2193" i="4" l="1"/>
  <c r="EF2193" i="4"/>
  <c r="EG2193" i="4" s="1"/>
  <c r="EH2193" i="4" s="1"/>
  <c r="EI2193" i="4" s="1"/>
  <c r="EJ2193" i="4" s="1"/>
  <c r="EB2193" i="4"/>
  <c r="DL2193" i="4"/>
  <c r="DM2193" i="4" s="1"/>
  <c r="DN2193" i="4" s="1"/>
  <c r="DO2193" i="4" s="1"/>
  <c r="DP2193" i="4" s="1"/>
  <c r="DQ2193" i="4"/>
  <c r="DH2193" i="4"/>
  <c r="GX2191" i="4"/>
  <c r="GY2191" i="4"/>
  <c r="GZ2191" i="4" s="1"/>
  <c r="GU2192" i="4" s="1"/>
  <c r="GM2193" i="4" s="1"/>
  <c r="FE2193" i="4"/>
  <c r="EZ2193" i="4"/>
  <c r="FA2193" i="4" s="1"/>
  <c r="FB2193" i="4" s="1"/>
  <c r="FC2193" i="4" s="1"/>
  <c r="FD2193" i="4" s="1"/>
  <c r="EV2193" i="4"/>
  <c r="BI2193" i="4"/>
  <c r="BD2193" i="4"/>
  <c r="BE2193" i="4" s="1"/>
  <c r="BF2193" i="4" s="1"/>
  <c r="BG2193" i="4" s="1"/>
  <c r="BH2193" i="4" s="1"/>
  <c r="AZ2193" i="4"/>
  <c r="FT2193" i="4"/>
  <c r="FU2193" i="4" s="1"/>
  <c r="FV2193" i="4" s="1"/>
  <c r="FW2193" i="4" s="1"/>
  <c r="FX2193" i="4" s="1"/>
  <c r="FY2193" i="4"/>
  <c r="FP2193" i="4"/>
  <c r="DK2193" i="4"/>
  <c r="EY2193" i="4"/>
  <c r="HB2192" i="4"/>
  <c r="BX2193" i="4"/>
  <c r="BY2193" i="4" s="1"/>
  <c r="BZ2193" i="4" s="1"/>
  <c r="CA2193" i="4" s="1"/>
  <c r="CB2193" i="4" s="1"/>
  <c r="CC2193" i="4"/>
  <c r="BT2193" i="4"/>
  <c r="CQ2193" i="4"/>
  <c r="CR2193" i="4"/>
  <c r="CS2193" i="4" s="1"/>
  <c r="CT2193" i="4" s="1"/>
  <c r="CU2193" i="4" s="1"/>
  <c r="CV2193" i="4" s="1"/>
  <c r="CW2193" i="4"/>
  <c r="CN2193" i="4"/>
  <c r="BC2193" i="4"/>
  <c r="EE2193" i="4"/>
  <c r="BW2193" i="4"/>
  <c r="V2197" i="4"/>
  <c r="AC2197" i="4" s="1"/>
  <c r="AD2198" i="4" s="1"/>
  <c r="K2199" i="4" s="1"/>
  <c r="AP2197" i="4"/>
  <c r="AW2197" i="4" s="1"/>
  <c r="AX2198" i="4" s="1"/>
  <c r="AE2199" i="4" s="1"/>
  <c r="HH2188" i="4" l="1"/>
  <c r="HL2188" i="4" s="1"/>
  <c r="GY2192" i="4" s="1"/>
  <c r="GZ2192" i="4" s="1"/>
  <c r="EW2193" i="4"/>
  <c r="EX2193" i="4" s="1"/>
  <c r="HK2188" i="4"/>
  <c r="HQ2188" i="4" s="1"/>
  <c r="FQ2193" i="4"/>
  <c r="FR2193" i="4" s="1"/>
  <c r="DI2193" i="4"/>
  <c r="DJ2193" i="4" s="1"/>
  <c r="HJ2188" i="4"/>
  <c r="HT2188" i="4" s="1"/>
  <c r="GI2193" i="4"/>
  <c r="BA2193" i="4"/>
  <c r="BB2193" i="4" s="1"/>
  <c r="BL2193" i="4"/>
  <c r="BM2193" i="4" s="1"/>
  <c r="BN2193" i="4" s="1"/>
  <c r="CF2193" i="4" s="1"/>
  <c r="CG2193" i="4" s="1"/>
  <c r="CH2193" i="4" s="1"/>
  <c r="EC2193" i="4"/>
  <c r="ED2193" i="4" s="1"/>
  <c r="BU2193" i="4"/>
  <c r="BV2193" i="4" s="1"/>
  <c r="CO2193" i="4"/>
  <c r="CP2193" i="4" s="1"/>
  <c r="P2199" i="4"/>
  <c r="Q2199" i="4" s="1"/>
  <c r="R2199" i="4" s="1"/>
  <c r="S2199" i="4" s="1"/>
  <c r="T2199" i="4" s="1"/>
  <c r="U2199" i="4"/>
  <c r="L2199" i="4"/>
  <c r="M2199" i="4" s="1"/>
  <c r="N2199" i="4" s="1"/>
  <c r="W2199" i="4" s="1"/>
  <c r="AJ2199" i="4"/>
  <c r="AK2199" i="4" s="1"/>
  <c r="AL2199" i="4" s="1"/>
  <c r="AM2199" i="4" s="1"/>
  <c r="AN2199" i="4" s="1"/>
  <c r="AO2199" i="4"/>
  <c r="AF2199" i="4"/>
  <c r="HM2188" i="4" l="1"/>
  <c r="HO2188" i="4" s="1"/>
  <c r="CZ2193" i="4"/>
  <c r="DA2193" i="4" s="1"/>
  <c r="DB2193" i="4" s="1"/>
  <c r="GN2193" i="4"/>
  <c r="GO2193" i="4" s="1"/>
  <c r="GP2193" i="4" s="1"/>
  <c r="GQ2193" i="4" s="1"/>
  <c r="GR2193" i="4" s="1"/>
  <c r="GS2193" i="4"/>
  <c r="GJ2193" i="4"/>
  <c r="HR2188" i="4"/>
  <c r="HY2188" i="4" s="1"/>
  <c r="CD2192" i="4"/>
  <c r="CK2192" i="4" s="1"/>
  <c r="CL2193" i="4" s="1"/>
  <c r="BS2194" i="4" s="1"/>
  <c r="DR2192" i="4"/>
  <c r="DY2192" i="4" s="1"/>
  <c r="DZ2193" i="4" s="1"/>
  <c r="DG2194" i="4" s="1"/>
  <c r="BJ2192" i="4"/>
  <c r="BQ2192" i="4" s="1"/>
  <c r="BR2193" i="4" s="1"/>
  <c r="CX2192" i="4"/>
  <c r="DE2192" i="4" s="1"/>
  <c r="DF2193" i="4" s="1"/>
  <c r="CM2194" i="4" s="1"/>
  <c r="EL2192" i="4"/>
  <c r="ES2192" i="4" s="1"/>
  <c r="ET2193" i="4" s="1"/>
  <c r="EA2194" i="4" s="1"/>
  <c r="FF2192" i="4"/>
  <c r="FM2192" i="4" s="1"/>
  <c r="FN2193" i="4" s="1"/>
  <c r="EU2194" i="4" s="1"/>
  <c r="FZ2192" i="4"/>
  <c r="GG2192" i="4" s="1"/>
  <c r="GH2193" i="4" s="1"/>
  <c r="FO2194" i="4" s="1"/>
  <c r="GE2192" i="4"/>
  <c r="GF2192" i="4" s="1"/>
  <c r="GA2193" i="4" s="1"/>
  <c r="GT2192" i="4"/>
  <c r="HA2192" i="4" s="1"/>
  <c r="CI2192" i="4"/>
  <c r="CJ2192" i="4" s="1"/>
  <c r="CE2193" i="4" s="1"/>
  <c r="DC2192" i="4"/>
  <c r="DD2192" i="4" s="1"/>
  <c r="CY2193" i="4" s="1"/>
  <c r="EQ2192" i="4"/>
  <c r="ER2192" i="4" s="1"/>
  <c r="EM2193" i="4" s="1"/>
  <c r="BO2192" i="4"/>
  <c r="BP2192" i="4" s="1"/>
  <c r="BK2193" i="4" s="1"/>
  <c r="DW2192" i="4"/>
  <c r="DX2192" i="4" s="1"/>
  <c r="DS2193" i="4" s="1"/>
  <c r="FK2192" i="4"/>
  <c r="FL2192" i="4" s="1"/>
  <c r="FG2193" i="4" s="1"/>
  <c r="O2200" i="4"/>
  <c r="AA2199" i="4"/>
  <c r="AB2199" i="4" s="1"/>
  <c r="AG2199" i="4"/>
  <c r="AH2199" i="4" s="1"/>
  <c r="HH2189" i="4" l="1"/>
  <c r="HP2188" i="4"/>
  <c r="HU2188" i="4" s="1"/>
  <c r="HS2188" i="4"/>
  <c r="DT2193" i="4"/>
  <c r="DU2193" i="4" s="1"/>
  <c r="DV2193" i="4" s="1"/>
  <c r="EN2193" i="4" s="1"/>
  <c r="EO2193" i="4" s="1"/>
  <c r="EP2193" i="4" s="1"/>
  <c r="CQ2194" i="4"/>
  <c r="EE2194" i="4"/>
  <c r="CW2194" i="4"/>
  <c r="CR2194" i="4"/>
  <c r="CS2194" i="4" s="1"/>
  <c r="CT2194" i="4" s="1"/>
  <c r="CU2194" i="4" s="1"/>
  <c r="CV2194" i="4" s="1"/>
  <c r="CN2194" i="4"/>
  <c r="BW2194" i="4"/>
  <c r="GK2193" i="4"/>
  <c r="GL2193" i="4" s="1"/>
  <c r="EF2194" i="4"/>
  <c r="EG2194" i="4" s="1"/>
  <c r="EH2194" i="4" s="1"/>
  <c r="EI2194" i="4" s="1"/>
  <c r="EJ2194" i="4" s="1"/>
  <c r="EK2194" i="4"/>
  <c r="EB2194" i="4"/>
  <c r="DQ2194" i="4"/>
  <c r="DL2194" i="4"/>
  <c r="DM2194" i="4" s="1"/>
  <c r="DN2194" i="4" s="1"/>
  <c r="DO2194" i="4" s="1"/>
  <c r="DP2194" i="4" s="1"/>
  <c r="DH2194" i="4"/>
  <c r="FS2194" i="4"/>
  <c r="CC2194" i="4"/>
  <c r="BX2194" i="4"/>
  <c r="BY2194" i="4" s="1"/>
  <c r="BZ2194" i="4" s="1"/>
  <c r="CA2194" i="4" s="1"/>
  <c r="CB2194" i="4" s="1"/>
  <c r="BT2194" i="4"/>
  <c r="FE2194" i="4"/>
  <c r="EZ2194" i="4"/>
  <c r="FA2194" i="4" s="1"/>
  <c r="FB2194" i="4" s="1"/>
  <c r="FC2194" i="4" s="1"/>
  <c r="FD2194" i="4" s="1"/>
  <c r="EV2194" i="4"/>
  <c r="EY2194" i="4"/>
  <c r="AY2194" i="4"/>
  <c r="DK2194" i="4"/>
  <c r="FT2194" i="4"/>
  <c r="FU2194" i="4" s="1"/>
  <c r="FV2194" i="4" s="1"/>
  <c r="FW2194" i="4" s="1"/>
  <c r="FX2194" i="4" s="1"/>
  <c r="FY2194" i="4"/>
  <c r="FP2194" i="4"/>
  <c r="BC2194" i="4"/>
  <c r="BL2194" i="4" s="1"/>
  <c r="BM2194" i="4" s="1"/>
  <c r="BN2194" i="4" s="1"/>
  <c r="CF2194" i="4" s="1"/>
  <c r="CG2194" i="4" s="1"/>
  <c r="CH2194" i="4" s="1"/>
  <c r="CZ2194" i="4" s="1"/>
  <c r="DA2194" i="4" s="1"/>
  <c r="DB2194" i="4" s="1"/>
  <c r="DT2194" i="4" s="1"/>
  <c r="DU2194" i="4" s="1"/>
  <c r="DV2194" i="4" s="1"/>
  <c r="EN2194" i="4" s="1"/>
  <c r="EO2194" i="4" s="1"/>
  <c r="EP2194" i="4" s="1"/>
  <c r="FH2194" i="4" s="1"/>
  <c r="FI2194" i="4" s="1"/>
  <c r="FJ2194" i="4" s="1"/>
  <c r="GB2194" i="4" s="1"/>
  <c r="GC2194" i="4" s="1"/>
  <c r="GD2194" i="4" s="1"/>
  <c r="X2200" i="4"/>
  <c r="Y2200" i="4" s="1"/>
  <c r="Z2200" i="4" s="1"/>
  <c r="AP2198" i="4"/>
  <c r="AW2198" i="4" s="1"/>
  <c r="AX2199" i="4" s="1"/>
  <c r="AE2200" i="4" s="1"/>
  <c r="V2198" i="4"/>
  <c r="AC2198" i="4" s="1"/>
  <c r="AD2199" i="4" s="1"/>
  <c r="K2200" i="4" s="1"/>
  <c r="AQ2199" i="4"/>
  <c r="BU2194" i="4" l="1"/>
  <c r="BV2194" i="4" s="1"/>
  <c r="GU2193" i="4"/>
  <c r="CO2194" i="4"/>
  <c r="CP2194" i="4" s="1"/>
  <c r="FQ2194" i="4"/>
  <c r="FR2194" i="4" s="1"/>
  <c r="DI2194" i="4"/>
  <c r="DJ2194" i="4" s="1"/>
  <c r="HB2193" i="4"/>
  <c r="HL2189" i="4"/>
  <c r="HM2189" i="4"/>
  <c r="BD2194" i="4"/>
  <c r="BE2194" i="4" s="1"/>
  <c r="BF2194" i="4" s="1"/>
  <c r="BG2194" i="4" s="1"/>
  <c r="BH2194" i="4" s="1"/>
  <c r="BI2194" i="4"/>
  <c r="AZ2194" i="4"/>
  <c r="EC2194" i="4"/>
  <c r="ED2194" i="4" s="1"/>
  <c r="EW2194" i="4"/>
  <c r="EX2194" i="4" s="1"/>
  <c r="FH2193" i="4"/>
  <c r="FI2193" i="4" s="1"/>
  <c r="L2200" i="4"/>
  <c r="M2200" i="4" s="1"/>
  <c r="N2200" i="4" s="1"/>
  <c r="W2200" i="4" s="1"/>
  <c r="O2201" i="4" s="1"/>
  <c r="P2200" i="4"/>
  <c r="Q2200" i="4" s="1"/>
  <c r="R2200" i="4" s="1"/>
  <c r="S2200" i="4" s="1"/>
  <c r="T2200" i="4" s="1"/>
  <c r="U2200" i="4"/>
  <c r="AF2200" i="4"/>
  <c r="AJ2200" i="4"/>
  <c r="AK2200" i="4" s="1"/>
  <c r="AL2200" i="4" s="1"/>
  <c r="AM2200" i="4" s="1"/>
  <c r="AN2200" i="4" s="1"/>
  <c r="AO2200" i="4"/>
  <c r="AI2200" i="4"/>
  <c r="AU2199" i="4"/>
  <c r="AV2199" i="4" s="1"/>
  <c r="FJ2193" i="4" l="1"/>
  <c r="FK2193" i="4"/>
  <c r="FL2193" i="4" s="1"/>
  <c r="FG2194" i="4" s="1"/>
  <c r="HP2189" i="4"/>
  <c r="HU2189" i="4" s="1"/>
  <c r="HR2189" i="4"/>
  <c r="HY2189" i="4" s="1"/>
  <c r="BJ2193" i="4"/>
  <c r="BQ2193" i="4" s="1"/>
  <c r="FZ2193" i="4"/>
  <c r="GG2193" i="4" s="1"/>
  <c r="GH2194" i="4" s="1"/>
  <c r="FO2195" i="4" s="1"/>
  <c r="CX2193" i="4"/>
  <c r="DE2193" i="4" s="1"/>
  <c r="DF2194" i="4" s="1"/>
  <c r="CM2195" i="4" s="1"/>
  <c r="CD2193" i="4"/>
  <c r="CK2193" i="4" s="1"/>
  <c r="CL2194" i="4" s="1"/>
  <c r="BS2195" i="4" s="1"/>
  <c r="EL2193" i="4"/>
  <c r="ES2193" i="4" s="1"/>
  <c r="ET2194" i="4" s="1"/>
  <c r="EA2195" i="4" s="1"/>
  <c r="FF2193" i="4"/>
  <c r="FM2193" i="4" s="1"/>
  <c r="FN2194" i="4" s="1"/>
  <c r="EU2195" i="4" s="1"/>
  <c r="DR2193" i="4"/>
  <c r="DY2193" i="4" s="1"/>
  <c r="DZ2194" i="4" s="1"/>
  <c r="DG2195" i="4" s="1"/>
  <c r="DC2193" i="4"/>
  <c r="DD2193" i="4" s="1"/>
  <c r="CY2194" i="4" s="1"/>
  <c r="DW2193" i="4"/>
  <c r="DX2193" i="4" s="1"/>
  <c r="DS2194" i="4" s="1"/>
  <c r="BO2193" i="4"/>
  <c r="BP2193" i="4" s="1"/>
  <c r="EQ2193" i="4"/>
  <c r="ER2193" i="4" s="1"/>
  <c r="EM2194" i="4" s="1"/>
  <c r="CI2193" i="4"/>
  <c r="CJ2193" i="4" s="1"/>
  <c r="CE2194" i="4" s="1"/>
  <c r="GT2193" i="4"/>
  <c r="HA2193" i="4" s="1"/>
  <c r="HS2189" i="4"/>
  <c r="HJ2189" i="4"/>
  <c r="HT2189" i="4" s="1"/>
  <c r="GI2194" i="4"/>
  <c r="HK2189" i="4"/>
  <c r="HQ2189" i="4" s="1"/>
  <c r="BA2194" i="4"/>
  <c r="BB2194" i="4" s="1"/>
  <c r="GM2194" i="4"/>
  <c r="GV2194" i="4" s="1"/>
  <c r="GW2194" i="4" s="1"/>
  <c r="GX2194" i="4" s="1"/>
  <c r="X2201" i="4"/>
  <c r="Y2201" i="4" s="1"/>
  <c r="Z2201" i="4" s="1"/>
  <c r="AR2200" i="4"/>
  <c r="AS2200" i="4" s="1"/>
  <c r="AT2200" i="4" s="1"/>
  <c r="AG2200" i="4"/>
  <c r="AH2200" i="4" s="1"/>
  <c r="AQ2200" i="4" s="1"/>
  <c r="AI2201" i="4" s="1"/>
  <c r="BW2195" i="4" l="1"/>
  <c r="CQ2195" i="4"/>
  <c r="DQ2195" i="4"/>
  <c r="DL2195" i="4"/>
  <c r="DM2195" i="4" s="1"/>
  <c r="DN2195" i="4" s="1"/>
  <c r="DO2195" i="4" s="1"/>
  <c r="DP2195" i="4" s="1"/>
  <c r="DH2195" i="4"/>
  <c r="FE2195" i="4"/>
  <c r="EZ2195" i="4"/>
  <c r="FA2195" i="4" s="1"/>
  <c r="FB2195" i="4" s="1"/>
  <c r="FC2195" i="4" s="1"/>
  <c r="FD2195" i="4" s="1"/>
  <c r="EV2195" i="4"/>
  <c r="EK2195" i="4"/>
  <c r="EF2195" i="4"/>
  <c r="EG2195" i="4" s="1"/>
  <c r="EH2195" i="4" s="1"/>
  <c r="EI2195" i="4" s="1"/>
  <c r="EJ2195" i="4" s="1"/>
  <c r="EB2195" i="4"/>
  <c r="BT2195" i="4"/>
  <c r="BX2195" i="4"/>
  <c r="BY2195" i="4" s="1"/>
  <c r="BZ2195" i="4" s="1"/>
  <c r="CA2195" i="4" s="1"/>
  <c r="CB2195" i="4" s="1"/>
  <c r="CC2195" i="4"/>
  <c r="CR2195" i="4"/>
  <c r="CS2195" i="4" s="1"/>
  <c r="CT2195" i="4" s="1"/>
  <c r="CU2195" i="4" s="1"/>
  <c r="CV2195" i="4" s="1"/>
  <c r="CW2195" i="4"/>
  <c r="CN2195" i="4"/>
  <c r="DK2195" i="4"/>
  <c r="FY2195" i="4"/>
  <c r="FT2195" i="4"/>
  <c r="FU2195" i="4" s="1"/>
  <c r="FV2195" i="4" s="1"/>
  <c r="FW2195" i="4" s="1"/>
  <c r="FX2195" i="4" s="1"/>
  <c r="FP2195" i="4"/>
  <c r="EE2195" i="4"/>
  <c r="GS2194" i="4"/>
  <c r="GN2194" i="4"/>
  <c r="GO2194" i="4" s="1"/>
  <c r="GP2194" i="4" s="1"/>
  <c r="GQ2194" i="4" s="1"/>
  <c r="GR2194" i="4" s="1"/>
  <c r="GJ2194" i="4"/>
  <c r="BR2194" i="4"/>
  <c r="AY2195" i="4" s="1"/>
  <c r="HO2189" i="4"/>
  <c r="EY2195" i="4"/>
  <c r="BK2194" i="4"/>
  <c r="GB2193" i="4"/>
  <c r="GC2193" i="4" s="1"/>
  <c r="AR2201" i="4"/>
  <c r="AS2201" i="4" s="1"/>
  <c r="AT2201" i="4" s="1"/>
  <c r="V2199" i="4"/>
  <c r="AC2199" i="4" s="1"/>
  <c r="AD2200" i="4" s="1"/>
  <c r="K2201" i="4" s="1"/>
  <c r="AP2199" i="4"/>
  <c r="AW2199" i="4" s="1"/>
  <c r="AX2200" i="4" s="1"/>
  <c r="AE2201" i="4" s="1"/>
  <c r="EC2195" i="4" l="1"/>
  <c r="ED2195" i="4" s="1"/>
  <c r="EW2195" i="4"/>
  <c r="EX2195" i="4" s="1"/>
  <c r="GD2193" i="4"/>
  <c r="GE2193" i="4"/>
  <c r="GF2193" i="4" s="1"/>
  <c r="GA2194" i="4" s="1"/>
  <c r="BC2195" i="4"/>
  <c r="DI2195" i="4"/>
  <c r="DJ2195" i="4" s="1"/>
  <c r="CO2195" i="4"/>
  <c r="CP2195" i="4" s="1"/>
  <c r="GK2194" i="4"/>
  <c r="GL2194" i="4" s="1"/>
  <c r="BD2195" i="4"/>
  <c r="BE2195" i="4" s="1"/>
  <c r="BF2195" i="4" s="1"/>
  <c r="BG2195" i="4" s="1"/>
  <c r="BH2195" i="4" s="1"/>
  <c r="BI2195" i="4"/>
  <c r="AZ2195" i="4"/>
  <c r="BU2195" i="4"/>
  <c r="BV2195" i="4" s="1"/>
  <c r="AJ2201" i="4"/>
  <c r="AK2201" i="4" s="1"/>
  <c r="AL2201" i="4" s="1"/>
  <c r="AM2201" i="4" s="1"/>
  <c r="AN2201" i="4" s="1"/>
  <c r="AO2201" i="4"/>
  <c r="AF2201" i="4"/>
  <c r="AG2201" i="4" s="1"/>
  <c r="AH2201" i="4" s="1"/>
  <c r="U2201" i="4"/>
  <c r="P2201" i="4"/>
  <c r="Q2201" i="4" s="1"/>
  <c r="R2201" i="4" s="1"/>
  <c r="S2201" i="4" s="1"/>
  <c r="T2201" i="4" s="1"/>
  <c r="L2201" i="4"/>
  <c r="M2201" i="4" s="1"/>
  <c r="N2201" i="4" s="1"/>
  <c r="AU2200" i="4"/>
  <c r="AV2200" i="4" s="1"/>
  <c r="AA2200" i="4"/>
  <c r="AB2200" i="4" s="1"/>
  <c r="BL2195" i="4" l="1"/>
  <c r="BM2195" i="4" s="1"/>
  <c r="BN2195" i="4" s="1"/>
  <c r="CF2195" i="4" s="1"/>
  <c r="CG2195" i="4" s="1"/>
  <c r="CH2195" i="4" s="1"/>
  <c r="CZ2195" i="4" s="1"/>
  <c r="DA2195" i="4" s="1"/>
  <c r="DB2195" i="4" s="1"/>
  <c r="DT2195" i="4" s="1"/>
  <c r="DU2195" i="4" s="1"/>
  <c r="DV2195" i="4" s="1"/>
  <c r="EN2195" i="4" s="1"/>
  <c r="EO2195" i="4" s="1"/>
  <c r="EP2195" i="4" s="1"/>
  <c r="FH2195" i="4" s="1"/>
  <c r="FI2195" i="4" s="1"/>
  <c r="FJ2195" i="4" s="1"/>
  <c r="GB2195" i="4" s="1"/>
  <c r="GC2195" i="4" s="1"/>
  <c r="GD2195" i="4" s="1"/>
  <c r="HB2194" i="4"/>
  <c r="FS2195" i="4"/>
  <c r="FQ2195" i="4" s="1"/>
  <c r="FR2195" i="4" s="1"/>
  <c r="GV2193" i="4"/>
  <c r="GW2193" i="4" s="1"/>
  <c r="GX2193" i="4" s="1"/>
  <c r="GY2193" i="4" s="1"/>
  <c r="GZ2193" i="4" s="1"/>
  <c r="HH2190" i="4" s="1"/>
  <c r="BA2195" i="4"/>
  <c r="BB2195" i="4" s="1"/>
  <c r="AQ2201" i="4"/>
  <c r="AI2202" i="4" s="1"/>
  <c r="W2201" i="4"/>
  <c r="GU2194" i="4" l="1"/>
  <c r="HJ2190" i="4"/>
  <c r="HT2190" i="4" s="1"/>
  <c r="GI2195" i="4"/>
  <c r="AA2201" i="4"/>
  <c r="AB2201" i="4" s="1"/>
  <c r="O2202" i="4"/>
  <c r="X2202" i="4" s="1"/>
  <c r="HM2190" i="4" l="1"/>
  <c r="HL2190" i="4"/>
  <c r="GS2195" i="4"/>
  <c r="GN2195" i="4"/>
  <c r="GO2195" i="4" s="1"/>
  <c r="GP2195" i="4" s="1"/>
  <c r="GQ2195" i="4" s="1"/>
  <c r="GR2195" i="4" s="1"/>
  <c r="GJ2195" i="4"/>
  <c r="HK2190" i="4"/>
  <c r="HQ2190" i="4" s="1"/>
  <c r="GY2194" i="4"/>
  <c r="GZ2194" i="4" s="1"/>
  <c r="GM2195" i="4"/>
  <c r="V2200" i="4"/>
  <c r="AC2200" i="4" s="1"/>
  <c r="AD2201" i="4" s="1"/>
  <c r="K2202" i="4" s="1"/>
  <c r="AP2200" i="4"/>
  <c r="AW2200" i="4" s="1"/>
  <c r="AX2201" i="4" s="1"/>
  <c r="AE2202" i="4" s="1"/>
  <c r="Y2202" i="4"/>
  <c r="Z2202" i="4" s="1"/>
  <c r="AR2202" i="4" s="1"/>
  <c r="AU2201" i="4"/>
  <c r="AV2201" i="4" s="1"/>
  <c r="GK2195" i="4" l="1"/>
  <c r="GL2195" i="4" s="1"/>
  <c r="GV2195" i="4"/>
  <c r="GW2195" i="4" s="1"/>
  <c r="GX2195" i="4" s="1"/>
  <c r="HP2190" i="4"/>
  <c r="HU2190" i="4" s="1"/>
  <c r="HR2190" i="4"/>
  <c r="HY2190" i="4" s="1"/>
  <c r="CD2194" i="4"/>
  <c r="CK2194" i="4" s="1"/>
  <c r="CL2195" i="4" s="1"/>
  <c r="BS2196" i="4" s="1"/>
  <c r="FZ2194" i="4"/>
  <c r="GG2194" i="4" s="1"/>
  <c r="GH2195" i="4" s="1"/>
  <c r="FO2196" i="4" s="1"/>
  <c r="FF2194" i="4"/>
  <c r="FM2194" i="4" s="1"/>
  <c r="FN2195" i="4" s="1"/>
  <c r="EU2196" i="4" s="1"/>
  <c r="CX2194" i="4"/>
  <c r="DE2194" i="4" s="1"/>
  <c r="DF2195" i="4" s="1"/>
  <c r="CM2196" i="4" s="1"/>
  <c r="DR2194" i="4"/>
  <c r="DY2194" i="4" s="1"/>
  <c r="DZ2195" i="4" s="1"/>
  <c r="DG2196" i="4" s="1"/>
  <c r="EL2194" i="4"/>
  <c r="ES2194" i="4" s="1"/>
  <c r="ET2195" i="4" s="1"/>
  <c r="EA2196" i="4" s="1"/>
  <c r="CI2194" i="4"/>
  <c r="CJ2194" i="4" s="1"/>
  <c r="CE2195" i="4" s="1"/>
  <c r="DW2194" i="4"/>
  <c r="DX2194" i="4" s="1"/>
  <c r="DS2195" i="4" s="1"/>
  <c r="DC2194" i="4"/>
  <c r="DD2194" i="4" s="1"/>
  <c r="CY2195" i="4" s="1"/>
  <c r="FK2194" i="4"/>
  <c r="FL2194" i="4" s="1"/>
  <c r="FG2195" i="4" s="1"/>
  <c r="EQ2194" i="4"/>
  <c r="ER2194" i="4" s="1"/>
  <c r="EM2195" i="4" s="1"/>
  <c r="BJ2194" i="4"/>
  <c r="BQ2194" i="4" s="1"/>
  <c r="BR2195" i="4" s="1"/>
  <c r="AY2196" i="4" s="1"/>
  <c r="BO2194" i="4"/>
  <c r="BP2194" i="4" s="1"/>
  <c r="BK2195" i="4" s="1"/>
  <c r="GT2194" i="4"/>
  <c r="HA2194" i="4" s="1"/>
  <c r="GE2194" i="4"/>
  <c r="GF2194" i="4" s="1"/>
  <c r="GA2195" i="4" s="1"/>
  <c r="HO2190" i="4"/>
  <c r="HS2190" i="4"/>
  <c r="AF2202" i="4"/>
  <c r="AG2202" i="4" s="1"/>
  <c r="AH2202" i="4" s="1"/>
  <c r="AQ2202" i="4" s="1"/>
  <c r="AO2202" i="4"/>
  <c r="AJ2202" i="4"/>
  <c r="AK2202" i="4" s="1"/>
  <c r="AL2202" i="4" s="1"/>
  <c r="AM2202" i="4" s="1"/>
  <c r="AN2202" i="4" s="1"/>
  <c r="U2202" i="4"/>
  <c r="P2202" i="4"/>
  <c r="Q2202" i="4" s="1"/>
  <c r="R2202" i="4" s="1"/>
  <c r="S2202" i="4" s="1"/>
  <c r="T2202" i="4" s="1"/>
  <c r="L2202" i="4"/>
  <c r="M2202" i="4" s="1"/>
  <c r="N2202" i="4" s="1"/>
  <c r="AS2202" i="4"/>
  <c r="AT2202" i="4" s="1"/>
  <c r="HH2191" i="4" l="1"/>
  <c r="CQ2196" i="4"/>
  <c r="BW2196" i="4"/>
  <c r="FE2196" i="4"/>
  <c r="EZ2196" i="4"/>
  <c r="FA2196" i="4" s="1"/>
  <c r="FB2196" i="4" s="1"/>
  <c r="FC2196" i="4" s="1"/>
  <c r="FD2196" i="4" s="1"/>
  <c r="EV2196" i="4"/>
  <c r="FY2196" i="4"/>
  <c r="FT2196" i="4"/>
  <c r="FU2196" i="4" s="1"/>
  <c r="FV2196" i="4" s="1"/>
  <c r="FW2196" i="4" s="1"/>
  <c r="FX2196" i="4" s="1"/>
  <c r="FP2196" i="4"/>
  <c r="CC2196" i="4"/>
  <c r="BX2196" i="4"/>
  <c r="BY2196" i="4" s="1"/>
  <c r="BZ2196" i="4" s="1"/>
  <c r="CA2196" i="4" s="1"/>
  <c r="CB2196" i="4" s="1"/>
  <c r="BT2196" i="4"/>
  <c r="CW2196" i="4"/>
  <c r="CR2196" i="4"/>
  <c r="CS2196" i="4" s="1"/>
  <c r="CT2196" i="4" s="1"/>
  <c r="CU2196" i="4" s="1"/>
  <c r="CV2196" i="4" s="1"/>
  <c r="CN2196" i="4"/>
  <c r="FS2196" i="4"/>
  <c r="DK2196" i="4"/>
  <c r="HB2195" i="4"/>
  <c r="DQ2196" i="4"/>
  <c r="DL2196" i="4"/>
  <c r="DM2196" i="4" s="1"/>
  <c r="DN2196" i="4" s="1"/>
  <c r="DO2196" i="4" s="1"/>
  <c r="DP2196" i="4" s="1"/>
  <c r="DH2196" i="4"/>
  <c r="BC2196" i="4"/>
  <c r="BL2196" i="4" s="1"/>
  <c r="BM2196" i="4" s="1"/>
  <c r="BN2196" i="4" s="1"/>
  <c r="EK2196" i="4"/>
  <c r="EF2196" i="4"/>
  <c r="EG2196" i="4" s="1"/>
  <c r="EH2196" i="4" s="1"/>
  <c r="EI2196" i="4" s="1"/>
  <c r="EJ2196" i="4" s="1"/>
  <c r="EB2196" i="4"/>
  <c r="BD2196" i="4"/>
  <c r="BE2196" i="4" s="1"/>
  <c r="BF2196" i="4" s="1"/>
  <c r="BG2196" i="4" s="1"/>
  <c r="BH2196" i="4" s="1"/>
  <c r="BI2196" i="4"/>
  <c r="AZ2196" i="4"/>
  <c r="EE2196" i="4"/>
  <c r="EY2196" i="4"/>
  <c r="GU2195" i="4"/>
  <c r="GM2196" i="4" s="1"/>
  <c r="AI2203" i="4"/>
  <c r="W2202" i="4"/>
  <c r="O2203" i="4" s="1"/>
  <c r="X2203" i="4" s="1"/>
  <c r="BU2196" i="4" l="1"/>
  <c r="BV2196" i="4" s="1"/>
  <c r="DI2196" i="4"/>
  <c r="DJ2196" i="4" s="1"/>
  <c r="FQ2196" i="4"/>
  <c r="FR2196" i="4" s="1"/>
  <c r="HM2191" i="4"/>
  <c r="HL2191" i="4"/>
  <c r="BA2196" i="4"/>
  <c r="BB2196" i="4" s="1"/>
  <c r="EW2196" i="4"/>
  <c r="EX2196" i="4" s="1"/>
  <c r="EC2196" i="4"/>
  <c r="ED2196" i="4" s="1"/>
  <c r="HJ2191" i="4"/>
  <c r="HT2191" i="4" s="1"/>
  <c r="GI2196" i="4"/>
  <c r="CO2196" i="4"/>
  <c r="CP2196" i="4" s="1"/>
  <c r="CF2196" i="4"/>
  <c r="CG2196" i="4" s="1"/>
  <c r="CH2196" i="4" s="1"/>
  <c r="CZ2196" i="4" s="1"/>
  <c r="DA2196" i="4" s="1"/>
  <c r="DB2196" i="4" s="1"/>
  <c r="HK2191" i="4"/>
  <c r="HQ2191" i="4" s="1"/>
  <c r="GY2195" i="4"/>
  <c r="GZ2195" i="4" s="1"/>
  <c r="V2201" i="4"/>
  <c r="AC2201" i="4" s="1"/>
  <c r="AD2202" i="4" s="1"/>
  <c r="K2203" i="4" s="1"/>
  <c r="P2203" i="4" s="1"/>
  <c r="AP2201" i="4"/>
  <c r="AW2201" i="4" s="1"/>
  <c r="AX2202" i="4" s="1"/>
  <c r="AE2203" i="4" s="1"/>
  <c r="Y2203" i="4"/>
  <c r="Z2203" i="4" s="1"/>
  <c r="AR2203" i="4" s="1"/>
  <c r="AS2203" i="4" s="1"/>
  <c r="AT2203" i="4" s="1"/>
  <c r="AU2202" i="4"/>
  <c r="AV2202" i="4" s="1"/>
  <c r="AA2202" i="4"/>
  <c r="AB2202" i="4" s="1"/>
  <c r="HR2191" i="4" l="1"/>
  <c r="HY2191" i="4" s="1"/>
  <c r="HP2191" i="4"/>
  <c r="HU2191" i="4" s="1"/>
  <c r="CX2195" i="4"/>
  <c r="DE2195" i="4" s="1"/>
  <c r="DF2196" i="4" s="1"/>
  <c r="CM2197" i="4" s="1"/>
  <c r="EL2195" i="4"/>
  <c r="ES2195" i="4" s="1"/>
  <c r="ET2196" i="4" s="1"/>
  <c r="EA2197" i="4" s="1"/>
  <c r="DR2195" i="4"/>
  <c r="DY2195" i="4" s="1"/>
  <c r="DZ2196" i="4" s="1"/>
  <c r="DG2197" i="4" s="1"/>
  <c r="CD2195" i="4"/>
  <c r="CK2195" i="4" s="1"/>
  <c r="CL2196" i="4" s="1"/>
  <c r="BS2197" i="4" s="1"/>
  <c r="FF2195" i="4"/>
  <c r="FM2195" i="4" s="1"/>
  <c r="FN2196" i="4" s="1"/>
  <c r="EU2197" i="4" s="1"/>
  <c r="FZ2195" i="4"/>
  <c r="GG2195" i="4" s="1"/>
  <c r="GH2196" i="4" s="1"/>
  <c r="FO2197" i="4" s="1"/>
  <c r="BJ2195" i="4"/>
  <c r="BQ2195" i="4" s="1"/>
  <c r="BR2196" i="4" s="1"/>
  <c r="FK2195" i="4"/>
  <c r="FL2195" i="4" s="1"/>
  <c r="FG2196" i="4" s="1"/>
  <c r="EQ2195" i="4"/>
  <c r="ER2195" i="4" s="1"/>
  <c r="EM2196" i="4" s="1"/>
  <c r="DC2195" i="4"/>
  <c r="DD2195" i="4" s="1"/>
  <c r="CY2196" i="4" s="1"/>
  <c r="DW2195" i="4"/>
  <c r="DX2195" i="4" s="1"/>
  <c r="DS2196" i="4" s="1"/>
  <c r="CI2195" i="4"/>
  <c r="CJ2195" i="4" s="1"/>
  <c r="CE2196" i="4" s="1"/>
  <c r="GE2195" i="4"/>
  <c r="GF2195" i="4" s="1"/>
  <c r="GA2196" i="4" s="1"/>
  <c r="GT2195" i="4"/>
  <c r="HA2195" i="4" s="1"/>
  <c r="BO2195" i="4"/>
  <c r="BP2195" i="4" s="1"/>
  <c r="BK2196" i="4" s="1"/>
  <c r="HO2191" i="4"/>
  <c r="HS2191" i="4"/>
  <c r="DT2196" i="4"/>
  <c r="DU2196" i="4" s="1"/>
  <c r="DV2196" i="4" s="1"/>
  <c r="GN2196" i="4"/>
  <c r="GO2196" i="4" s="1"/>
  <c r="GP2196" i="4" s="1"/>
  <c r="GQ2196" i="4" s="1"/>
  <c r="GR2196" i="4" s="1"/>
  <c r="GS2196" i="4"/>
  <c r="GJ2196" i="4"/>
  <c r="L2203" i="4"/>
  <c r="U2203" i="4"/>
  <c r="AJ2203" i="4"/>
  <c r="AK2203" i="4" s="1"/>
  <c r="AL2203" i="4" s="1"/>
  <c r="AM2203" i="4" s="1"/>
  <c r="AN2203" i="4" s="1"/>
  <c r="AO2203" i="4"/>
  <c r="AF2203" i="4"/>
  <c r="AG2203" i="4" s="1"/>
  <c r="AH2203" i="4" s="1"/>
  <c r="AQ2203" i="4" s="1"/>
  <c r="AI2204" i="4" s="1"/>
  <c r="Q2203" i="4"/>
  <c r="R2203" i="4" s="1"/>
  <c r="S2203" i="4" s="1"/>
  <c r="T2203" i="4" s="1"/>
  <c r="M2203" i="4"/>
  <c r="N2203" i="4" s="1"/>
  <c r="HH2192" i="4" l="1"/>
  <c r="EN2196" i="4"/>
  <c r="EO2196" i="4" s="1"/>
  <c r="EE2197" i="4"/>
  <c r="EY2197" i="4"/>
  <c r="AY2197" i="4"/>
  <c r="FY2197" i="4"/>
  <c r="FT2197" i="4"/>
  <c r="FU2197" i="4" s="1"/>
  <c r="FV2197" i="4" s="1"/>
  <c r="FW2197" i="4" s="1"/>
  <c r="FX2197" i="4" s="1"/>
  <c r="FP2197" i="4"/>
  <c r="FE2197" i="4"/>
  <c r="EZ2197" i="4"/>
  <c r="FA2197" i="4" s="1"/>
  <c r="FB2197" i="4" s="1"/>
  <c r="FC2197" i="4" s="1"/>
  <c r="FD2197" i="4" s="1"/>
  <c r="EV2197" i="4"/>
  <c r="CC2197" i="4"/>
  <c r="BX2197" i="4"/>
  <c r="BY2197" i="4" s="1"/>
  <c r="BZ2197" i="4" s="1"/>
  <c r="CA2197" i="4" s="1"/>
  <c r="CB2197" i="4" s="1"/>
  <c r="BT2197" i="4"/>
  <c r="DQ2197" i="4"/>
  <c r="DL2197" i="4"/>
  <c r="DM2197" i="4" s="1"/>
  <c r="DN2197" i="4" s="1"/>
  <c r="DO2197" i="4" s="1"/>
  <c r="DP2197" i="4" s="1"/>
  <c r="DH2197" i="4"/>
  <c r="EK2197" i="4"/>
  <c r="EF2197" i="4"/>
  <c r="EG2197" i="4" s="1"/>
  <c r="EH2197" i="4" s="1"/>
  <c r="EI2197" i="4" s="1"/>
  <c r="EJ2197" i="4" s="1"/>
  <c r="EB2197" i="4"/>
  <c r="CR2197" i="4"/>
  <c r="CS2197" i="4" s="1"/>
  <c r="CT2197" i="4" s="1"/>
  <c r="CU2197" i="4" s="1"/>
  <c r="CV2197" i="4" s="1"/>
  <c r="CW2197" i="4"/>
  <c r="CN2197" i="4"/>
  <c r="FS2197" i="4"/>
  <c r="GK2196" i="4"/>
  <c r="GL2196" i="4" s="1"/>
  <c r="BW2197" i="4"/>
  <c r="BC2197" i="4"/>
  <c r="BL2197" i="4" s="1"/>
  <c r="BM2197" i="4" s="1"/>
  <c r="BN2197" i="4" s="1"/>
  <c r="CF2197" i="4" s="1"/>
  <c r="CG2197" i="4" s="1"/>
  <c r="CH2197" i="4" s="1"/>
  <c r="CZ2197" i="4" s="1"/>
  <c r="DA2197" i="4" s="1"/>
  <c r="DB2197" i="4" s="1"/>
  <c r="DT2197" i="4" s="1"/>
  <c r="DU2197" i="4" s="1"/>
  <c r="DV2197" i="4" s="1"/>
  <c r="EN2197" i="4" s="1"/>
  <c r="EO2197" i="4" s="1"/>
  <c r="EP2197" i="4" s="1"/>
  <c r="FH2197" i="4" s="1"/>
  <c r="FI2197" i="4" s="1"/>
  <c r="FJ2197" i="4" s="1"/>
  <c r="GB2197" i="4" s="1"/>
  <c r="GC2197" i="4" s="1"/>
  <c r="GD2197" i="4" s="1"/>
  <c r="DK2197" i="4"/>
  <c r="CQ2197" i="4"/>
  <c r="W2203" i="4"/>
  <c r="EP2196" i="4" l="1"/>
  <c r="EW2197" i="4"/>
  <c r="EX2197" i="4" s="1"/>
  <c r="FQ2197" i="4"/>
  <c r="FR2197" i="4" s="1"/>
  <c r="CO2197" i="4"/>
  <c r="CP2197" i="4" s="1"/>
  <c r="BD2197" i="4"/>
  <c r="BE2197" i="4" s="1"/>
  <c r="BF2197" i="4" s="1"/>
  <c r="BG2197" i="4" s="1"/>
  <c r="BH2197" i="4" s="1"/>
  <c r="BI2197" i="4"/>
  <c r="AZ2197" i="4"/>
  <c r="GU2196" i="4"/>
  <c r="EC2197" i="4"/>
  <c r="ED2197" i="4" s="1"/>
  <c r="DI2197" i="4"/>
  <c r="DJ2197" i="4" s="1"/>
  <c r="BU2197" i="4"/>
  <c r="BV2197" i="4" s="1"/>
  <c r="HB2196" i="4"/>
  <c r="HM2192" i="4"/>
  <c r="HL2192" i="4"/>
  <c r="V2202" i="4"/>
  <c r="AC2202" i="4" s="1"/>
  <c r="AD2203" i="4" s="1"/>
  <c r="K2204" i="4" s="1"/>
  <c r="AP2202" i="4"/>
  <c r="AW2202" i="4" s="1"/>
  <c r="AX2203" i="4" s="1"/>
  <c r="AE2204" i="4" s="1"/>
  <c r="AA2203" i="4"/>
  <c r="AB2203" i="4" s="1"/>
  <c r="O2204" i="4"/>
  <c r="X2204" i="4" s="1"/>
  <c r="AU2203" i="4"/>
  <c r="AV2203" i="4" s="1"/>
  <c r="HK2192" i="4" l="1"/>
  <c r="HQ2192" i="4" s="1"/>
  <c r="GM2197" i="4"/>
  <c r="GV2197" i="4" s="1"/>
  <c r="GW2197" i="4" s="1"/>
  <c r="GX2197" i="4" s="1"/>
  <c r="HR2192" i="4"/>
  <c r="HY2192" i="4" s="1"/>
  <c r="HP2192" i="4"/>
  <c r="HU2192" i="4" s="1"/>
  <c r="EL2196" i="4"/>
  <c r="ES2196" i="4" s="1"/>
  <c r="ET2197" i="4" s="1"/>
  <c r="EA2198" i="4" s="1"/>
  <c r="FF2196" i="4"/>
  <c r="FM2196" i="4" s="1"/>
  <c r="FN2197" i="4" s="1"/>
  <c r="EU2198" i="4" s="1"/>
  <c r="FZ2196" i="4"/>
  <c r="GG2196" i="4" s="1"/>
  <c r="GH2197" i="4" s="1"/>
  <c r="FO2198" i="4" s="1"/>
  <c r="DR2196" i="4"/>
  <c r="DY2196" i="4" s="1"/>
  <c r="DZ2197" i="4" s="1"/>
  <c r="DG2198" i="4" s="1"/>
  <c r="CD2196" i="4"/>
  <c r="CK2196" i="4" s="1"/>
  <c r="CL2197" i="4" s="1"/>
  <c r="BS2198" i="4" s="1"/>
  <c r="BJ2196" i="4"/>
  <c r="BQ2196" i="4" s="1"/>
  <c r="CX2196" i="4"/>
  <c r="DE2196" i="4" s="1"/>
  <c r="DF2197" i="4" s="1"/>
  <c r="CM2198" i="4" s="1"/>
  <c r="BO2196" i="4"/>
  <c r="BP2196" i="4" s="1"/>
  <c r="CI2196" i="4"/>
  <c r="CJ2196" i="4" s="1"/>
  <c r="CE2197" i="4" s="1"/>
  <c r="DW2196" i="4"/>
  <c r="DX2196" i="4" s="1"/>
  <c r="DS2197" i="4" s="1"/>
  <c r="DC2196" i="4"/>
  <c r="DD2196" i="4" s="1"/>
  <c r="CY2197" i="4" s="1"/>
  <c r="BA2197" i="4"/>
  <c r="BB2197" i="4" s="1"/>
  <c r="HS2192" i="4"/>
  <c r="EQ2196" i="4"/>
  <c r="ER2196" i="4" s="1"/>
  <c r="EM2197" i="4" s="1"/>
  <c r="HJ2192" i="4"/>
  <c r="HT2192" i="4" s="1"/>
  <c r="GI2197" i="4"/>
  <c r="GT2196" i="4"/>
  <c r="HA2196" i="4" s="1"/>
  <c r="FH2196" i="4"/>
  <c r="FI2196" i="4" s="1"/>
  <c r="AF2204" i="4"/>
  <c r="AG2204" i="4" s="1"/>
  <c r="AH2204" i="4" s="1"/>
  <c r="AQ2204" i="4" s="1"/>
  <c r="AJ2204" i="4"/>
  <c r="AK2204" i="4" s="1"/>
  <c r="AL2204" i="4" s="1"/>
  <c r="AM2204" i="4" s="1"/>
  <c r="AN2204" i="4" s="1"/>
  <c r="AO2204" i="4"/>
  <c r="U2204" i="4"/>
  <c r="P2204" i="4"/>
  <c r="L2204" i="4"/>
  <c r="Y2204" i="4"/>
  <c r="Z2204" i="4" s="1"/>
  <c r="AR2204" i="4" s="1"/>
  <c r="FJ2196" i="4" l="1"/>
  <c r="FK2196" i="4"/>
  <c r="FL2196" i="4" s="1"/>
  <c r="FG2197" i="4" s="1"/>
  <c r="DK2198" i="4"/>
  <c r="BW2198" i="4"/>
  <c r="BK2197" i="4"/>
  <c r="CW2198" i="4"/>
  <c r="CR2198" i="4"/>
  <c r="CS2198" i="4" s="1"/>
  <c r="CT2198" i="4" s="1"/>
  <c r="CU2198" i="4" s="1"/>
  <c r="CV2198" i="4" s="1"/>
  <c r="CN2198" i="4"/>
  <c r="EE2198" i="4"/>
  <c r="BR2197" i="4"/>
  <c r="AY2198" i="4" s="1"/>
  <c r="BX2198" i="4"/>
  <c r="BY2198" i="4" s="1"/>
  <c r="BZ2198" i="4" s="1"/>
  <c r="CA2198" i="4" s="1"/>
  <c r="CB2198" i="4" s="1"/>
  <c r="CC2198" i="4"/>
  <c r="BT2198" i="4"/>
  <c r="DL2198" i="4"/>
  <c r="DM2198" i="4" s="1"/>
  <c r="DN2198" i="4" s="1"/>
  <c r="DO2198" i="4" s="1"/>
  <c r="DP2198" i="4" s="1"/>
  <c r="DQ2198" i="4"/>
  <c r="DH2198" i="4"/>
  <c r="FY2198" i="4"/>
  <c r="FT2198" i="4"/>
  <c r="FU2198" i="4" s="1"/>
  <c r="FV2198" i="4" s="1"/>
  <c r="FW2198" i="4" s="1"/>
  <c r="FX2198" i="4" s="1"/>
  <c r="FP2198" i="4"/>
  <c r="FE2198" i="4"/>
  <c r="EZ2198" i="4"/>
  <c r="FA2198" i="4" s="1"/>
  <c r="FB2198" i="4" s="1"/>
  <c r="FC2198" i="4" s="1"/>
  <c r="FD2198" i="4" s="1"/>
  <c r="EV2198" i="4"/>
  <c r="EF2198" i="4"/>
  <c r="EG2198" i="4" s="1"/>
  <c r="EH2198" i="4" s="1"/>
  <c r="EI2198" i="4" s="1"/>
  <c r="EJ2198" i="4" s="1"/>
  <c r="EK2198" i="4"/>
  <c r="EB2198" i="4"/>
  <c r="HO2192" i="4"/>
  <c r="GS2197" i="4"/>
  <c r="GN2197" i="4"/>
  <c r="GO2197" i="4" s="1"/>
  <c r="GP2197" i="4" s="1"/>
  <c r="GQ2197" i="4" s="1"/>
  <c r="GR2197" i="4" s="1"/>
  <c r="GJ2197" i="4"/>
  <c r="BC2198" i="4"/>
  <c r="BL2198" i="4" s="1"/>
  <c r="BM2198" i="4" s="1"/>
  <c r="BN2198" i="4" s="1"/>
  <c r="CF2198" i="4" s="1"/>
  <c r="CG2198" i="4" s="1"/>
  <c r="CH2198" i="4" s="1"/>
  <c r="CZ2198" i="4" s="1"/>
  <c r="DA2198" i="4" s="1"/>
  <c r="DB2198" i="4" s="1"/>
  <c r="DT2198" i="4" s="1"/>
  <c r="DU2198" i="4" s="1"/>
  <c r="DV2198" i="4" s="1"/>
  <c r="EN2198" i="4" s="1"/>
  <c r="EO2198" i="4" s="1"/>
  <c r="EP2198" i="4" s="1"/>
  <c r="CQ2198" i="4"/>
  <c r="AI2205" i="4"/>
  <c r="Q2204" i="4"/>
  <c r="R2204" i="4" s="1"/>
  <c r="S2204" i="4" s="1"/>
  <c r="T2204" i="4" s="1"/>
  <c r="M2204" i="4"/>
  <c r="N2204" i="4" s="1"/>
  <c r="AS2204" i="4"/>
  <c r="CO2198" i="4" l="1"/>
  <c r="CP2198" i="4" s="1"/>
  <c r="GK2197" i="4"/>
  <c r="GL2197" i="4" s="1"/>
  <c r="DI2198" i="4"/>
  <c r="DJ2198" i="4" s="1"/>
  <c r="EY2198" i="4"/>
  <c r="EW2198" i="4" s="1"/>
  <c r="EX2198" i="4" s="1"/>
  <c r="BU2198" i="4"/>
  <c r="BV2198" i="4" s="1"/>
  <c r="GB2196" i="4"/>
  <c r="GC2196" i="4" s="1"/>
  <c r="BD2198" i="4"/>
  <c r="BE2198" i="4" s="1"/>
  <c r="BF2198" i="4" s="1"/>
  <c r="BG2198" i="4" s="1"/>
  <c r="BH2198" i="4" s="1"/>
  <c r="BI2198" i="4"/>
  <c r="AZ2198" i="4"/>
  <c r="EC2198" i="4"/>
  <c r="ED2198" i="4" s="1"/>
  <c r="AT2204" i="4"/>
  <c r="W2204" i="4"/>
  <c r="GD2196" i="4" l="1"/>
  <c r="GE2196" i="4"/>
  <c r="GF2196" i="4" s="1"/>
  <c r="GA2197" i="4" s="1"/>
  <c r="FH2198" i="4"/>
  <c r="FI2198" i="4" s="1"/>
  <c r="FJ2198" i="4" s="1"/>
  <c r="BA2198" i="4"/>
  <c r="BB2198" i="4" s="1"/>
  <c r="HB2197" i="4"/>
  <c r="AU2204" i="4"/>
  <c r="AV2204" i="4" s="1"/>
  <c r="AA2204" i="4"/>
  <c r="AB2204" i="4" s="1"/>
  <c r="O2205" i="4"/>
  <c r="X2205" i="4" s="1"/>
  <c r="HJ2193" i="4" l="1"/>
  <c r="HT2193" i="4" s="1"/>
  <c r="GI2198" i="4"/>
  <c r="FS2198" i="4"/>
  <c r="FQ2198" i="4" s="1"/>
  <c r="FR2198" i="4" s="1"/>
  <c r="GV2196" i="4"/>
  <c r="GW2196" i="4" s="1"/>
  <c r="Y2205" i="4"/>
  <c r="Z2205" i="4" s="1"/>
  <c r="AR2205" i="4" s="1"/>
  <c r="GX2196" i="4" l="1"/>
  <c r="GY2196" i="4"/>
  <c r="GZ2196" i="4" s="1"/>
  <c r="HH2193" i="4" s="1"/>
  <c r="GB2198" i="4"/>
  <c r="GC2198" i="4" s="1"/>
  <c r="GD2198" i="4" s="1"/>
  <c r="GS2198" i="4"/>
  <c r="GN2198" i="4"/>
  <c r="GO2198" i="4" s="1"/>
  <c r="GP2198" i="4" s="1"/>
  <c r="GQ2198" i="4" s="1"/>
  <c r="GR2198" i="4" s="1"/>
  <c r="GJ2198" i="4"/>
  <c r="AS2205" i="4"/>
  <c r="GU2197" i="4" l="1"/>
  <c r="AT2205" i="4"/>
  <c r="HM2193" i="4" l="1"/>
  <c r="HL2193" i="4"/>
  <c r="HK2193" i="4"/>
  <c r="HQ2193" i="4" s="1"/>
  <c r="GY2197" i="4"/>
  <c r="GZ2197" i="4" s="1"/>
  <c r="GM2198" i="4"/>
  <c r="HO2193" i="4" l="1"/>
  <c r="HS2193" i="4"/>
  <c r="GV2198" i="4"/>
  <c r="GW2198" i="4" s="1"/>
  <c r="GX2198" i="4" s="1"/>
  <c r="GK2198" i="4"/>
  <c r="GL2198" i="4" s="1"/>
  <c r="HP2193" i="4"/>
  <c r="HU2193" i="4" s="1"/>
  <c r="HR2193" i="4"/>
  <c r="HY2193" i="4" s="1"/>
  <c r="CX2197" i="4"/>
  <c r="DE2197" i="4" s="1"/>
  <c r="DF2198" i="4" s="1"/>
  <c r="CM2199" i="4" s="1"/>
  <c r="EL2197" i="4"/>
  <c r="ES2197" i="4" s="1"/>
  <c r="ET2198" i="4" s="1"/>
  <c r="EA2199" i="4" s="1"/>
  <c r="CD2197" i="4"/>
  <c r="CK2197" i="4" s="1"/>
  <c r="CL2198" i="4" s="1"/>
  <c r="BS2199" i="4" s="1"/>
  <c r="FF2197" i="4"/>
  <c r="FM2197" i="4" s="1"/>
  <c r="FN2198" i="4" s="1"/>
  <c r="EU2199" i="4" s="1"/>
  <c r="FZ2197" i="4"/>
  <c r="GG2197" i="4" s="1"/>
  <c r="GH2198" i="4" s="1"/>
  <c r="FO2199" i="4" s="1"/>
  <c r="DR2197" i="4"/>
  <c r="DY2197" i="4" s="1"/>
  <c r="DZ2198" i="4" s="1"/>
  <c r="DG2199" i="4" s="1"/>
  <c r="DC2197" i="4"/>
  <c r="DD2197" i="4" s="1"/>
  <c r="CY2198" i="4" s="1"/>
  <c r="DW2197" i="4"/>
  <c r="DX2197" i="4" s="1"/>
  <c r="DS2198" i="4" s="1"/>
  <c r="BJ2197" i="4"/>
  <c r="BQ2197" i="4" s="1"/>
  <c r="BR2198" i="4" s="1"/>
  <c r="CI2197" i="4"/>
  <c r="CJ2197" i="4" s="1"/>
  <c r="CE2198" i="4" s="1"/>
  <c r="EQ2197" i="4"/>
  <c r="ER2197" i="4" s="1"/>
  <c r="EM2198" i="4" s="1"/>
  <c r="BO2197" i="4"/>
  <c r="BP2197" i="4" s="1"/>
  <c r="BK2198" i="4" s="1"/>
  <c r="FK2197" i="4"/>
  <c r="FL2197" i="4" s="1"/>
  <c r="FG2198" i="4" s="1"/>
  <c r="GT2197" i="4"/>
  <c r="HA2197" i="4" s="1"/>
  <c r="GE2197" i="4"/>
  <c r="GF2197" i="4" s="1"/>
  <c r="GA2198" i="4" s="1"/>
  <c r="HH2194" i="4" l="1"/>
  <c r="DK2199" i="4"/>
  <c r="DL2199" i="4"/>
  <c r="DM2199" i="4" s="1"/>
  <c r="DN2199" i="4" s="1"/>
  <c r="DO2199" i="4" s="1"/>
  <c r="DP2199" i="4" s="1"/>
  <c r="DQ2199" i="4"/>
  <c r="DH2199" i="4"/>
  <c r="FT2199" i="4"/>
  <c r="FU2199" i="4" s="1"/>
  <c r="FV2199" i="4" s="1"/>
  <c r="FW2199" i="4" s="1"/>
  <c r="FX2199" i="4" s="1"/>
  <c r="FY2199" i="4"/>
  <c r="FP2199" i="4"/>
  <c r="CR2199" i="4"/>
  <c r="CS2199" i="4" s="1"/>
  <c r="CT2199" i="4" s="1"/>
  <c r="CU2199" i="4" s="1"/>
  <c r="CV2199" i="4" s="1"/>
  <c r="CW2199" i="4"/>
  <c r="CN2199" i="4"/>
  <c r="EF2199" i="4"/>
  <c r="EG2199" i="4" s="1"/>
  <c r="EH2199" i="4" s="1"/>
  <c r="EI2199" i="4" s="1"/>
  <c r="EJ2199" i="4" s="1"/>
  <c r="EK2199" i="4"/>
  <c r="EB2199" i="4"/>
  <c r="AY2199" i="4"/>
  <c r="FS2199" i="4"/>
  <c r="HB2198" i="4"/>
  <c r="CC2199" i="4"/>
  <c r="BX2199" i="4"/>
  <c r="BY2199" i="4" s="1"/>
  <c r="BZ2199" i="4" s="1"/>
  <c r="CA2199" i="4" s="1"/>
  <c r="CB2199" i="4" s="1"/>
  <c r="BT2199" i="4"/>
  <c r="EZ2199" i="4"/>
  <c r="FA2199" i="4" s="1"/>
  <c r="FB2199" i="4" s="1"/>
  <c r="FC2199" i="4" s="1"/>
  <c r="FD2199" i="4" s="1"/>
  <c r="FE2199" i="4"/>
  <c r="EV2199" i="4"/>
  <c r="BC2199" i="4"/>
  <c r="CQ2199" i="4"/>
  <c r="EE2199" i="4"/>
  <c r="EY2199" i="4"/>
  <c r="BW2199" i="4"/>
  <c r="GU2198" i="4"/>
  <c r="HK2194" i="4" l="1"/>
  <c r="HQ2194" i="4" s="1"/>
  <c r="BU2199" i="4"/>
  <c r="BV2199" i="4" s="1"/>
  <c r="CO2199" i="4"/>
  <c r="CP2199" i="4" s="1"/>
  <c r="HM2194" i="4"/>
  <c r="HL2194" i="4"/>
  <c r="DI2199" i="4"/>
  <c r="DJ2199" i="4" s="1"/>
  <c r="HJ2194" i="4"/>
  <c r="HT2194" i="4" s="1"/>
  <c r="GI2199" i="4"/>
  <c r="BL2199" i="4"/>
  <c r="BM2199" i="4" s="1"/>
  <c r="BN2199" i="4" s="1"/>
  <c r="GM2199" i="4"/>
  <c r="BD2199" i="4"/>
  <c r="BE2199" i="4" s="1"/>
  <c r="BF2199" i="4" s="1"/>
  <c r="BG2199" i="4" s="1"/>
  <c r="BH2199" i="4" s="1"/>
  <c r="BI2199" i="4"/>
  <c r="AZ2199" i="4"/>
  <c r="FQ2199" i="4"/>
  <c r="FR2199" i="4" s="1"/>
  <c r="EC2199" i="4"/>
  <c r="ED2199" i="4" s="1"/>
  <c r="EW2199" i="4"/>
  <c r="EX2199" i="4" s="1"/>
  <c r="CF2199" i="4" l="1"/>
  <c r="CG2199" i="4" s="1"/>
  <c r="CH2199" i="4" s="1"/>
  <c r="CZ2199" i="4" s="1"/>
  <c r="DA2199" i="4" s="1"/>
  <c r="DB2199" i="4" s="1"/>
  <c r="DT2199" i="4" s="1"/>
  <c r="DU2199" i="4" s="1"/>
  <c r="DV2199" i="4" s="1"/>
  <c r="EN2199" i="4" s="1"/>
  <c r="EO2199" i="4" s="1"/>
  <c r="EP2199" i="4" s="1"/>
  <c r="FH2199" i="4" s="1"/>
  <c r="FI2199" i="4" s="1"/>
  <c r="FJ2199" i="4" s="1"/>
  <c r="GB2199" i="4" s="1"/>
  <c r="GC2199" i="4" s="1"/>
  <c r="GD2199" i="4" s="1"/>
  <c r="GV2199" i="4" s="1"/>
  <c r="GW2199" i="4" s="1"/>
  <c r="GX2199" i="4" s="1"/>
  <c r="GN2199" i="4"/>
  <c r="GO2199" i="4" s="1"/>
  <c r="GP2199" i="4" s="1"/>
  <c r="GQ2199" i="4" s="1"/>
  <c r="GR2199" i="4" s="1"/>
  <c r="GS2199" i="4"/>
  <c r="GJ2199" i="4"/>
  <c r="HR2194" i="4"/>
  <c r="HY2194" i="4" s="1"/>
  <c r="HP2194" i="4"/>
  <c r="HU2194" i="4" s="1"/>
  <c r="DR2198" i="4"/>
  <c r="DY2198" i="4" s="1"/>
  <c r="DZ2199" i="4" s="1"/>
  <c r="DG2200" i="4" s="1"/>
  <c r="CD2198" i="4"/>
  <c r="CK2198" i="4" s="1"/>
  <c r="CL2199" i="4" s="1"/>
  <c r="BS2200" i="4" s="1"/>
  <c r="EL2198" i="4"/>
  <c r="ES2198" i="4" s="1"/>
  <c r="ET2199" i="4" s="1"/>
  <c r="EA2200" i="4" s="1"/>
  <c r="CX2198" i="4"/>
  <c r="DE2198" i="4" s="1"/>
  <c r="DF2199" i="4" s="1"/>
  <c r="CM2200" i="4" s="1"/>
  <c r="FF2198" i="4"/>
  <c r="FM2198" i="4" s="1"/>
  <c r="FN2199" i="4" s="1"/>
  <c r="EU2200" i="4" s="1"/>
  <c r="BJ2198" i="4"/>
  <c r="BQ2198" i="4" s="1"/>
  <c r="FZ2198" i="4"/>
  <c r="GG2198" i="4" s="1"/>
  <c r="GH2199" i="4" s="1"/>
  <c r="FO2200" i="4" s="1"/>
  <c r="DC2198" i="4"/>
  <c r="DD2198" i="4" s="1"/>
  <c r="CY2199" i="4" s="1"/>
  <c r="DW2198" i="4"/>
  <c r="DX2198" i="4" s="1"/>
  <c r="DS2199" i="4" s="1"/>
  <c r="BO2198" i="4"/>
  <c r="BP2198" i="4" s="1"/>
  <c r="GE2198" i="4"/>
  <c r="GF2198" i="4" s="1"/>
  <c r="GA2199" i="4" s="1"/>
  <c r="EQ2198" i="4"/>
  <c r="ER2198" i="4" s="1"/>
  <c r="EM2199" i="4" s="1"/>
  <c r="GT2198" i="4"/>
  <c r="HA2198" i="4" s="1"/>
  <c r="CI2198" i="4"/>
  <c r="CJ2198" i="4" s="1"/>
  <c r="CE2199" i="4" s="1"/>
  <c r="FK2198" i="4"/>
  <c r="FL2198" i="4" s="1"/>
  <c r="FG2199" i="4" s="1"/>
  <c r="HO2194" i="4"/>
  <c r="HS2194" i="4"/>
  <c r="GY2198" i="4"/>
  <c r="GZ2198" i="4" s="1"/>
  <c r="BA2199" i="4"/>
  <c r="BB2199" i="4" s="1"/>
  <c r="V2203" i="4"/>
  <c r="AC2203" i="4" s="1"/>
  <c r="AD2204" i="4" s="1"/>
  <c r="K2205" i="4" s="1"/>
  <c r="AP2203" i="4"/>
  <c r="AW2203" i="4" s="1"/>
  <c r="AX2204" i="4" s="1"/>
  <c r="HH2195" i="4" l="1"/>
  <c r="BR2199" i="4"/>
  <c r="FE2200" i="4"/>
  <c r="EZ2200" i="4"/>
  <c r="FA2200" i="4" s="1"/>
  <c r="FB2200" i="4" s="1"/>
  <c r="FC2200" i="4" s="1"/>
  <c r="FD2200" i="4" s="1"/>
  <c r="EV2200" i="4"/>
  <c r="CW2200" i="4"/>
  <c r="CR2200" i="4"/>
  <c r="CS2200" i="4" s="1"/>
  <c r="CT2200" i="4" s="1"/>
  <c r="CU2200" i="4" s="1"/>
  <c r="CV2200" i="4" s="1"/>
  <c r="CN2200" i="4"/>
  <c r="EK2200" i="4"/>
  <c r="EF2200" i="4"/>
  <c r="EG2200" i="4" s="1"/>
  <c r="EH2200" i="4" s="1"/>
  <c r="EI2200" i="4" s="1"/>
  <c r="EJ2200" i="4" s="1"/>
  <c r="EB2200" i="4"/>
  <c r="CC2200" i="4"/>
  <c r="BX2200" i="4"/>
  <c r="BY2200" i="4" s="1"/>
  <c r="BZ2200" i="4" s="1"/>
  <c r="CA2200" i="4" s="1"/>
  <c r="CB2200" i="4" s="1"/>
  <c r="BT2200" i="4"/>
  <c r="DQ2200" i="4"/>
  <c r="DL2200" i="4"/>
  <c r="DM2200" i="4" s="1"/>
  <c r="DN2200" i="4" s="1"/>
  <c r="DO2200" i="4" s="1"/>
  <c r="DP2200" i="4" s="1"/>
  <c r="DH2200" i="4"/>
  <c r="EY2200" i="4"/>
  <c r="BW2200" i="4"/>
  <c r="EE2200" i="4"/>
  <c r="GK2199" i="4"/>
  <c r="GL2199" i="4" s="1"/>
  <c r="HB2199" i="4" s="1"/>
  <c r="FS2200" i="4"/>
  <c r="BK2199" i="4"/>
  <c r="BC2200" i="4" s="1"/>
  <c r="BL2200" i="4" s="1"/>
  <c r="BM2200" i="4" s="1"/>
  <c r="BN2200" i="4" s="1"/>
  <c r="CF2200" i="4" s="1"/>
  <c r="CG2200" i="4" s="1"/>
  <c r="CH2200" i="4" s="1"/>
  <c r="CZ2200" i="4" s="1"/>
  <c r="DA2200" i="4" s="1"/>
  <c r="DB2200" i="4" s="1"/>
  <c r="DT2200" i="4" s="1"/>
  <c r="DU2200" i="4" s="1"/>
  <c r="DV2200" i="4" s="1"/>
  <c r="EN2200" i="4" s="1"/>
  <c r="EO2200" i="4" s="1"/>
  <c r="EP2200" i="4" s="1"/>
  <c r="FH2200" i="4" s="1"/>
  <c r="FI2200" i="4" s="1"/>
  <c r="FJ2200" i="4" s="1"/>
  <c r="GB2200" i="4" s="1"/>
  <c r="GC2200" i="4" s="1"/>
  <c r="GD2200" i="4" s="1"/>
  <c r="DK2200" i="4"/>
  <c r="CQ2200" i="4"/>
  <c r="FT2200" i="4"/>
  <c r="FU2200" i="4" s="1"/>
  <c r="FV2200" i="4" s="1"/>
  <c r="FW2200" i="4" s="1"/>
  <c r="FX2200" i="4" s="1"/>
  <c r="FY2200" i="4"/>
  <c r="FP2200" i="4"/>
  <c r="P2205" i="4"/>
  <c r="Q2205" i="4" s="1"/>
  <c r="R2205" i="4" s="1"/>
  <c r="S2205" i="4" s="1"/>
  <c r="T2205" i="4" s="1"/>
  <c r="U2205" i="4"/>
  <c r="L2205" i="4"/>
  <c r="AE2205" i="4"/>
  <c r="HJ2195" i="4" l="1"/>
  <c r="GI2200" i="4"/>
  <c r="EC2200" i="4"/>
  <c r="ED2200" i="4" s="1"/>
  <c r="HM2195" i="4"/>
  <c r="HL2195" i="4"/>
  <c r="CO2200" i="4"/>
  <c r="CP2200" i="4" s="1"/>
  <c r="GU2199" i="4"/>
  <c r="GM2200" i="4" s="1"/>
  <c r="GV2200" i="4" s="1"/>
  <c r="GW2200" i="4" s="1"/>
  <c r="GX2200" i="4" s="1"/>
  <c r="GT2199" i="4"/>
  <c r="HA2199" i="4" s="1"/>
  <c r="DI2200" i="4"/>
  <c r="DJ2200" i="4" s="1"/>
  <c r="EW2200" i="4"/>
  <c r="EX2200" i="4" s="1"/>
  <c r="FQ2200" i="4"/>
  <c r="FR2200" i="4" s="1"/>
  <c r="BO2199" i="4"/>
  <c r="BP2199" i="4" s="1"/>
  <c r="BU2200" i="4"/>
  <c r="BV2200" i="4" s="1"/>
  <c r="AY2200" i="4"/>
  <c r="M2205" i="4"/>
  <c r="N2205" i="4" s="1"/>
  <c r="AF2205" i="4"/>
  <c r="AO2205" i="4"/>
  <c r="AJ2205" i="4"/>
  <c r="AK2205" i="4" s="1"/>
  <c r="AL2205" i="4" s="1"/>
  <c r="AM2205" i="4" s="1"/>
  <c r="AN2205" i="4" s="1"/>
  <c r="HS2195" i="4" l="1"/>
  <c r="HP2195" i="4"/>
  <c r="HU2195" i="4" s="1"/>
  <c r="HR2195" i="4"/>
  <c r="HY2195" i="4" s="1"/>
  <c r="FF2199" i="4"/>
  <c r="FM2199" i="4" s="1"/>
  <c r="FN2200" i="4" s="1"/>
  <c r="EU2201" i="4" s="1"/>
  <c r="CD2199" i="4"/>
  <c r="CK2199" i="4" s="1"/>
  <c r="CL2200" i="4" s="1"/>
  <c r="BS2201" i="4" s="1"/>
  <c r="CX2199" i="4"/>
  <c r="DE2199" i="4" s="1"/>
  <c r="DF2200" i="4" s="1"/>
  <c r="CM2201" i="4" s="1"/>
  <c r="FZ2199" i="4"/>
  <c r="GG2199" i="4" s="1"/>
  <c r="GH2200" i="4" s="1"/>
  <c r="FO2201" i="4" s="1"/>
  <c r="EL2199" i="4"/>
  <c r="ES2199" i="4" s="1"/>
  <c r="ET2200" i="4" s="1"/>
  <c r="EA2201" i="4" s="1"/>
  <c r="DR2199" i="4"/>
  <c r="DY2199" i="4" s="1"/>
  <c r="DZ2200" i="4" s="1"/>
  <c r="DG2201" i="4" s="1"/>
  <c r="FK2199" i="4"/>
  <c r="FL2199" i="4" s="1"/>
  <c r="FG2200" i="4" s="1"/>
  <c r="GE2199" i="4"/>
  <c r="GF2199" i="4" s="1"/>
  <c r="GA2200" i="4" s="1"/>
  <c r="CI2199" i="4"/>
  <c r="CJ2199" i="4" s="1"/>
  <c r="CE2200" i="4" s="1"/>
  <c r="EQ2199" i="4"/>
  <c r="ER2199" i="4" s="1"/>
  <c r="EM2200" i="4" s="1"/>
  <c r="DW2199" i="4"/>
  <c r="DX2199" i="4" s="1"/>
  <c r="DS2200" i="4" s="1"/>
  <c r="BJ2199" i="4"/>
  <c r="BQ2199" i="4" s="1"/>
  <c r="DC2199" i="4"/>
  <c r="DD2199" i="4" s="1"/>
  <c r="CY2200" i="4" s="1"/>
  <c r="BD2200" i="4"/>
  <c r="BE2200" i="4" s="1"/>
  <c r="BF2200" i="4" s="1"/>
  <c r="BG2200" i="4" s="1"/>
  <c r="BH2200" i="4" s="1"/>
  <c r="BI2200" i="4"/>
  <c r="AZ2200" i="4"/>
  <c r="GS2200" i="4"/>
  <c r="GN2200" i="4"/>
  <c r="GO2200" i="4" s="1"/>
  <c r="GP2200" i="4" s="1"/>
  <c r="GQ2200" i="4" s="1"/>
  <c r="GR2200" i="4" s="1"/>
  <c r="GJ2200" i="4"/>
  <c r="HK2195" i="4"/>
  <c r="HQ2195" i="4" s="1"/>
  <c r="GY2199" i="4"/>
  <c r="GZ2199" i="4" s="1"/>
  <c r="HT2195" i="4"/>
  <c r="W2205" i="4"/>
  <c r="AA2205" i="4" s="1"/>
  <c r="AB2205" i="4" s="1"/>
  <c r="V2204" i="4"/>
  <c r="AC2204" i="4" s="1"/>
  <c r="AD2205" i="4" s="1"/>
  <c r="K2206" i="4" s="1"/>
  <c r="AP2204" i="4"/>
  <c r="AW2204" i="4" s="1"/>
  <c r="AG2205" i="4"/>
  <c r="AH2205" i="4" s="1"/>
  <c r="HH2196" i="4" l="1"/>
  <c r="BW2201" i="4"/>
  <c r="FS2201" i="4"/>
  <c r="EY2201" i="4"/>
  <c r="DL2201" i="4"/>
  <c r="DM2201" i="4" s="1"/>
  <c r="DN2201" i="4" s="1"/>
  <c r="DO2201" i="4" s="1"/>
  <c r="DP2201" i="4" s="1"/>
  <c r="DQ2201" i="4"/>
  <c r="DH2201" i="4"/>
  <c r="EF2201" i="4"/>
  <c r="EG2201" i="4" s="1"/>
  <c r="EH2201" i="4" s="1"/>
  <c r="EI2201" i="4" s="1"/>
  <c r="EJ2201" i="4" s="1"/>
  <c r="EK2201" i="4"/>
  <c r="EB2201" i="4"/>
  <c r="FT2201" i="4"/>
  <c r="FU2201" i="4" s="1"/>
  <c r="FV2201" i="4" s="1"/>
  <c r="FW2201" i="4" s="1"/>
  <c r="FX2201" i="4" s="1"/>
  <c r="FY2201" i="4"/>
  <c r="FP2201" i="4"/>
  <c r="CR2201" i="4"/>
  <c r="CS2201" i="4" s="1"/>
  <c r="CT2201" i="4" s="1"/>
  <c r="CU2201" i="4" s="1"/>
  <c r="CV2201" i="4" s="1"/>
  <c r="CW2201" i="4"/>
  <c r="CN2201" i="4"/>
  <c r="BX2201" i="4"/>
  <c r="BY2201" i="4" s="1"/>
  <c r="BZ2201" i="4" s="1"/>
  <c r="CA2201" i="4" s="1"/>
  <c r="CB2201" i="4" s="1"/>
  <c r="CC2201" i="4"/>
  <c r="BT2201" i="4"/>
  <c r="FE2201" i="4"/>
  <c r="EZ2201" i="4"/>
  <c r="FA2201" i="4" s="1"/>
  <c r="FB2201" i="4" s="1"/>
  <c r="FC2201" i="4" s="1"/>
  <c r="FD2201" i="4" s="1"/>
  <c r="EV2201" i="4"/>
  <c r="BA2200" i="4"/>
  <c r="BB2200" i="4" s="1"/>
  <c r="BR2200" i="4" s="1"/>
  <c r="AY2201" i="4" s="1"/>
  <c r="O2206" i="4"/>
  <c r="X2206" i="4" s="1"/>
  <c r="Y2206" i="4" s="1"/>
  <c r="Z2206" i="4" s="1"/>
  <c r="GK2200" i="4"/>
  <c r="GL2200" i="4" s="1"/>
  <c r="GU2200" i="4" s="1"/>
  <c r="CQ2201" i="4"/>
  <c r="HO2195" i="4"/>
  <c r="DK2201" i="4"/>
  <c r="EE2201" i="4"/>
  <c r="P2206" i="4"/>
  <c r="Q2206" i="4" s="1"/>
  <c r="R2206" i="4" s="1"/>
  <c r="S2206" i="4" s="1"/>
  <c r="T2206" i="4" s="1"/>
  <c r="U2206" i="4"/>
  <c r="L2206" i="4"/>
  <c r="AQ2205" i="4"/>
  <c r="AU2205" i="4" s="1"/>
  <c r="AV2205" i="4" s="1"/>
  <c r="AX2205" i="4"/>
  <c r="AE2206" i="4" s="1"/>
  <c r="AI2206" i="4" l="1"/>
  <c r="M2206" i="4"/>
  <c r="N2206" i="4" s="1"/>
  <c r="W2206" i="4" s="1"/>
  <c r="BD2201" i="4"/>
  <c r="BE2201" i="4" s="1"/>
  <c r="BF2201" i="4" s="1"/>
  <c r="BG2201" i="4" s="1"/>
  <c r="BH2201" i="4" s="1"/>
  <c r="BI2201" i="4"/>
  <c r="AZ2201" i="4"/>
  <c r="EC2201" i="4"/>
  <c r="ED2201" i="4" s="1"/>
  <c r="EW2201" i="4"/>
  <c r="EX2201" i="4" s="1"/>
  <c r="DI2201" i="4"/>
  <c r="DJ2201" i="4" s="1"/>
  <c r="BU2201" i="4"/>
  <c r="BV2201" i="4" s="1"/>
  <c r="GM2201" i="4"/>
  <c r="CO2201" i="4"/>
  <c r="CP2201" i="4" s="1"/>
  <c r="HM2196" i="4"/>
  <c r="HL2196" i="4"/>
  <c r="GT2200" i="4" s="1"/>
  <c r="FQ2201" i="4"/>
  <c r="FR2201" i="4" s="1"/>
  <c r="BK2200" i="4"/>
  <c r="BO2200" i="4" s="1"/>
  <c r="BP2200" i="4" s="1"/>
  <c r="BJ2200" i="4"/>
  <c r="BQ2200" i="4" s="1"/>
  <c r="HB2200" i="4"/>
  <c r="AJ2206" i="4"/>
  <c r="AK2206" i="4" s="1"/>
  <c r="AL2206" i="4" s="1"/>
  <c r="AM2206" i="4" s="1"/>
  <c r="AN2206" i="4" s="1"/>
  <c r="AO2206" i="4"/>
  <c r="AF2206" i="4"/>
  <c r="AR2206" i="4"/>
  <c r="AS2206" i="4" s="1"/>
  <c r="AT2206" i="4" s="1"/>
  <c r="HA2200" i="4" l="1"/>
  <c r="HK2196" i="4"/>
  <c r="HQ2196" i="4" s="1"/>
  <c r="GY2200" i="4"/>
  <c r="GZ2200" i="4" s="1"/>
  <c r="O2207" i="4"/>
  <c r="X2207" i="4" s="1"/>
  <c r="Y2207" i="4" s="1"/>
  <c r="Z2207" i="4" s="1"/>
  <c r="BC2201" i="4"/>
  <c r="BL2201" i="4" s="1"/>
  <c r="BM2201" i="4" s="1"/>
  <c r="BN2201" i="4" s="1"/>
  <c r="HR2196" i="4"/>
  <c r="HY2196" i="4" s="1"/>
  <c r="HP2196" i="4"/>
  <c r="HU2196" i="4" s="1"/>
  <c r="DR2200" i="4"/>
  <c r="DY2200" i="4" s="1"/>
  <c r="DZ2201" i="4" s="1"/>
  <c r="DG2202" i="4" s="1"/>
  <c r="CX2200" i="4"/>
  <c r="DE2200" i="4" s="1"/>
  <c r="DF2201" i="4" s="1"/>
  <c r="CM2202" i="4" s="1"/>
  <c r="EL2200" i="4"/>
  <c r="ES2200" i="4" s="1"/>
  <c r="ET2201" i="4" s="1"/>
  <c r="EA2202" i="4" s="1"/>
  <c r="CD2200" i="4"/>
  <c r="CK2200" i="4" s="1"/>
  <c r="CL2201" i="4" s="1"/>
  <c r="BS2202" i="4" s="1"/>
  <c r="FZ2200" i="4"/>
  <c r="GG2200" i="4" s="1"/>
  <c r="GH2201" i="4" s="1"/>
  <c r="FO2202" i="4" s="1"/>
  <c r="FF2200" i="4"/>
  <c r="FM2200" i="4" s="1"/>
  <c r="FN2201" i="4" s="1"/>
  <c r="EU2202" i="4" s="1"/>
  <c r="CI2200" i="4"/>
  <c r="CJ2200" i="4" s="1"/>
  <c r="CE2201" i="4" s="1"/>
  <c r="GE2200" i="4"/>
  <c r="GF2200" i="4" s="1"/>
  <c r="GA2201" i="4" s="1"/>
  <c r="DC2200" i="4"/>
  <c r="DD2200" i="4" s="1"/>
  <c r="CY2201" i="4" s="1"/>
  <c r="FK2200" i="4"/>
  <c r="FL2200" i="4" s="1"/>
  <c r="FG2201" i="4" s="1"/>
  <c r="DW2200" i="4"/>
  <c r="DX2200" i="4" s="1"/>
  <c r="DS2201" i="4" s="1"/>
  <c r="EQ2200" i="4"/>
  <c r="ER2200" i="4" s="1"/>
  <c r="EM2201" i="4" s="1"/>
  <c r="HS2196" i="4"/>
  <c r="HJ2196" i="4"/>
  <c r="HT2196" i="4" s="1"/>
  <c r="GI2201" i="4"/>
  <c r="AG2206" i="4"/>
  <c r="AH2206" i="4" s="1"/>
  <c r="V2205" i="4"/>
  <c r="AC2205" i="4" s="1"/>
  <c r="AD2206" i="4" s="1"/>
  <c r="K2207" i="4" s="1"/>
  <c r="AP2205" i="4"/>
  <c r="AW2205" i="4" s="1"/>
  <c r="AA2206" i="4"/>
  <c r="AB2206" i="4" s="1"/>
  <c r="HH2197" i="4" l="1"/>
  <c r="BA2201" i="4"/>
  <c r="BB2201" i="4" s="1"/>
  <c r="BR2201" i="4" s="1"/>
  <c r="AY2202" i="4" s="1"/>
  <c r="EF2202" i="4"/>
  <c r="EG2202" i="4" s="1"/>
  <c r="EH2202" i="4" s="1"/>
  <c r="EI2202" i="4" s="1"/>
  <c r="EJ2202" i="4" s="1"/>
  <c r="EK2202" i="4"/>
  <c r="EB2202" i="4"/>
  <c r="CR2202" i="4"/>
  <c r="CS2202" i="4" s="1"/>
  <c r="CT2202" i="4" s="1"/>
  <c r="CU2202" i="4" s="1"/>
  <c r="CV2202" i="4" s="1"/>
  <c r="CW2202" i="4"/>
  <c r="CN2202" i="4"/>
  <c r="DL2202" i="4"/>
  <c r="DM2202" i="4" s="1"/>
  <c r="DN2202" i="4" s="1"/>
  <c r="DO2202" i="4" s="1"/>
  <c r="DP2202" i="4" s="1"/>
  <c r="DQ2202" i="4"/>
  <c r="DH2202" i="4"/>
  <c r="HO2196" i="4"/>
  <c r="EE2202" i="4"/>
  <c r="DK2202" i="4"/>
  <c r="EY2202" i="4"/>
  <c r="CQ2202" i="4"/>
  <c r="CF2201" i="4"/>
  <c r="CG2201" i="4" s="1"/>
  <c r="FS2202" i="4"/>
  <c r="BW2202" i="4"/>
  <c r="GS2201" i="4"/>
  <c r="GN2201" i="4"/>
  <c r="GO2201" i="4" s="1"/>
  <c r="GP2201" i="4" s="1"/>
  <c r="GQ2201" i="4" s="1"/>
  <c r="GR2201" i="4" s="1"/>
  <c r="GJ2201" i="4"/>
  <c r="EZ2202" i="4"/>
  <c r="FA2202" i="4" s="1"/>
  <c r="FB2202" i="4" s="1"/>
  <c r="FC2202" i="4" s="1"/>
  <c r="FD2202" i="4" s="1"/>
  <c r="FE2202" i="4"/>
  <c r="EV2202" i="4"/>
  <c r="FT2202" i="4"/>
  <c r="FU2202" i="4" s="1"/>
  <c r="FV2202" i="4" s="1"/>
  <c r="FW2202" i="4" s="1"/>
  <c r="FX2202" i="4" s="1"/>
  <c r="FY2202" i="4"/>
  <c r="FP2202" i="4"/>
  <c r="BX2202" i="4"/>
  <c r="BY2202" i="4" s="1"/>
  <c r="BZ2202" i="4" s="1"/>
  <c r="CA2202" i="4" s="1"/>
  <c r="CB2202" i="4" s="1"/>
  <c r="CC2202" i="4"/>
  <c r="BT2202" i="4"/>
  <c r="AX2206" i="4"/>
  <c r="AE2207" i="4" s="1"/>
  <c r="P2207" i="4"/>
  <c r="Q2207" i="4" s="1"/>
  <c r="R2207" i="4" s="1"/>
  <c r="S2207" i="4" s="1"/>
  <c r="T2207" i="4" s="1"/>
  <c r="U2207" i="4"/>
  <c r="L2207" i="4"/>
  <c r="M2207" i="4" s="1"/>
  <c r="N2207" i="4" s="1"/>
  <c r="W2207" i="4" s="1"/>
  <c r="AQ2206" i="4"/>
  <c r="AU2206" i="4" s="1"/>
  <c r="AV2206" i="4" s="1"/>
  <c r="BK2201" i="4" l="1"/>
  <c r="BC2202" i="4" s="1"/>
  <c r="BL2202" i="4" s="1"/>
  <c r="BM2202" i="4" s="1"/>
  <c r="BN2202" i="4" s="1"/>
  <c r="CH2201" i="4"/>
  <c r="CZ2201" i="4" s="1"/>
  <c r="DA2201" i="4" s="1"/>
  <c r="BU2202" i="4"/>
  <c r="BV2202" i="4" s="1"/>
  <c r="BI2202" i="4"/>
  <c r="BD2202" i="4"/>
  <c r="BE2202" i="4" s="1"/>
  <c r="BF2202" i="4" s="1"/>
  <c r="BG2202" i="4" s="1"/>
  <c r="BH2202" i="4" s="1"/>
  <c r="AZ2202" i="4"/>
  <c r="HM2197" i="4"/>
  <c r="HL2197" i="4"/>
  <c r="DI2202" i="4"/>
  <c r="DJ2202" i="4" s="1"/>
  <c r="FQ2202" i="4"/>
  <c r="FR2202" i="4" s="1"/>
  <c r="CO2202" i="4"/>
  <c r="CP2202" i="4" s="1"/>
  <c r="EW2202" i="4"/>
  <c r="EX2202" i="4" s="1"/>
  <c r="EC2202" i="4"/>
  <c r="ED2202" i="4" s="1"/>
  <c r="GK2201" i="4"/>
  <c r="GL2201" i="4" s="1"/>
  <c r="AI2207" i="4"/>
  <c r="AR2207" i="4" s="1"/>
  <c r="AS2207" i="4" s="1"/>
  <c r="AT2207" i="4" s="1"/>
  <c r="AO2207" i="4"/>
  <c r="AJ2207" i="4"/>
  <c r="AK2207" i="4" s="1"/>
  <c r="AL2207" i="4" s="1"/>
  <c r="AM2207" i="4" s="1"/>
  <c r="AN2207" i="4" s="1"/>
  <c r="AF2207" i="4"/>
  <c r="O2208" i="4"/>
  <c r="X2208" i="4" s="1"/>
  <c r="CF2202" i="4" l="1"/>
  <c r="CG2202" i="4" s="1"/>
  <c r="CH2202" i="4" s="1"/>
  <c r="HS2197" i="4"/>
  <c r="CX2201" i="4"/>
  <c r="DE2201" i="4" s="1"/>
  <c r="DF2202" i="4" s="1"/>
  <c r="CM2203" i="4" s="1"/>
  <c r="HR2197" i="4"/>
  <c r="HY2197" i="4" s="1"/>
  <c r="HP2197" i="4"/>
  <c r="HU2197" i="4" s="1"/>
  <c r="CD2201" i="4"/>
  <c r="CK2201" i="4" s="1"/>
  <c r="CL2202" i="4" s="1"/>
  <c r="BS2203" i="4" s="1"/>
  <c r="DR2201" i="4"/>
  <c r="DY2201" i="4" s="1"/>
  <c r="DZ2202" i="4" s="1"/>
  <c r="DG2203" i="4" s="1"/>
  <c r="FF2201" i="4"/>
  <c r="FM2201" i="4" s="1"/>
  <c r="FN2202" i="4" s="1"/>
  <c r="EU2203" i="4" s="1"/>
  <c r="FZ2201" i="4"/>
  <c r="GG2201" i="4" s="1"/>
  <c r="GH2202" i="4" s="1"/>
  <c r="FO2203" i="4" s="1"/>
  <c r="EL2201" i="4"/>
  <c r="ES2201" i="4" s="1"/>
  <c r="ET2202" i="4" s="1"/>
  <c r="EA2203" i="4" s="1"/>
  <c r="BJ2201" i="4"/>
  <c r="BQ2201" i="4" s="1"/>
  <c r="BA2202" i="4"/>
  <c r="BB2202" i="4" s="1"/>
  <c r="BO2201" i="4"/>
  <c r="BP2201" i="4" s="1"/>
  <c r="CI2201" i="4"/>
  <c r="CJ2201" i="4" s="1"/>
  <c r="CE2202" i="4" s="1"/>
  <c r="DB2201" i="4"/>
  <c r="DT2201" i="4" s="1"/>
  <c r="DU2201" i="4" s="1"/>
  <c r="GU2201" i="4"/>
  <c r="HB2201" i="4"/>
  <c r="GT2201" i="4"/>
  <c r="AG2207" i="4"/>
  <c r="AH2207" i="4" s="1"/>
  <c r="Y2208" i="4"/>
  <c r="Z2208" i="4" s="1"/>
  <c r="AA2207" i="4"/>
  <c r="AB2207" i="4" s="1"/>
  <c r="HA2201" i="4" l="1"/>
  <c r="DC2201" i="4"/>
  <c r="DD2201" i="4" s="1"/>
  <c r="CY2202" i="4" s="1"/>
  <c r="CZ2202" i="4"/>
  <c r="DA2202" i="4" s="1"/>
  <c r="DB2202" i="4" s="1"/>
  <c r="BR2202" i="4"/>
  <c r="AY2203" i="4" s="1"/>
  <c r="FY2203" i="4"/>
  <c r="FT2203" i="4"/>
  <c r="FU2203" i="4" s="1"/>
  <c r="FV2203" i="4" s="1"/>
  <c r="FW2203" i="4" s="1"/>
  <c r="FX2203" i="4" s="1"/>
  <c r="FP2203" i="4"/>
  <c r="EK2203" i="4"/>
  <c r="EF2203" i="4"/>
  <c r="EG2203" i="4" s="1"/>
  <c r="EH2203" i="4" s="1"/>
  <c r="EI2203" i="4" s="1"/>
  <c r="EJ2203" i="4" s="1"/>
  <c r="EB2203" i="4"/>
  <c r="HJ2197" i="4"/>
  <c r="GI2202" i="4"/>
  <c r="CQ2203" i="4"/>
  <c r="CR2203" i="4"/>
  <c r="CS2203" i="4" s="1"/>
  <c r="CT2203" i="4" s="1"/>
  <c r="CU2203" i="4" s="1"/>
  <c r="CV2203" i="4" s="1"/>
  <c r="CW2203" i="4"/>
  <c r="CN2203" i="4"/>
  <c r="GM2202" i="4"/>
  <c r="HK2197" i="4"/>
  <c r="HQ2197" i="4" s="1"/>
  <c r="DQ2203" i="4"/>
  <c r="DL2203" i="4"/>
  <c r="DM2203" i="4" s="1"/>
  <c r="DN2203" i="4" s="1"/>
  <c r="DO2203" i="4" s="1"/>
  <c r="DP2203" i="4" s="1"/>
  <c r="DH2203" i="4"/>
  <c r="BK2202" i="4"/>
  <c r="DV2201" i="4"/>
  <c r="EN2201" i="4" s="1"/>
  <c r="EO2201" i="4" s="1"/>
  <c r="EZ2203" i="4"/>
  <c r="FA2203" i="4" s="1"/>
  <c r="FB2203" i="4" s="1"/>
  <c r="FC2203" i="4" s="1"/>
  <c r="FD2203" i="4" s="1"/>
  <c r="FE2203" i="4"/>
  <c r="EV2203" i="4"/>
  <c r="BX2203" i="4"/>
  <c r="BY2203" i="4" s="1"/>
  <c r="BZ2203" i="4" s="1"/>
  <c r="CA2203" i="4" s="1"/>
  <c r="CB2203" i="4" s="1"/>
  <c r="CC2203" i="4"/>
  <c r="BT2203" i="4"/>
  <c r="BW2203" i="4"/>
  <c r="V2206" i="4"/>
  <c r="AC2206" i="4" s="1"/>
  <c r="AD2207" i="4" s="1"/>
  <c r="K2208" i="4" s="1"/>
  <c r="AP2206" i="4"/>
  <c r="AW2206" i="4" s="1"/>
  <c r="AX2207" i="4" s="1"/>
  <c r="AE2208" i="4" s="1"/>
  <c r="AQ2207" i="4"/>
  <c r="AU2207" i="4" s="1"/>
  <c r="AV2207" i="4" s="1"/>
  <c r="GS2202" i="4" l="1"/>
  <c r="GN2202" i="4"/>
  <c r="GO2202" i="4" s="1"/>
  <c r="GP2202" i="4" s="1"/>
  <c r="GQ2202" i="4" s="1"/>
  <c r="GR2202" i="4" s="1"/>
  <c r="GJ2202" i="4"/>
  <c r="HT2197" i="4"/>
  <c r="HO2197" i="4"/>
  <c r="EP2201" i="4"/>
  <c r="FH2201" i="4" s="1"/>
  <c r="FI2201" i="4" s="1"/>
  <c r="EQ2201" i="4"/>
  <c r="ER2201" i="4" s="1"/>
  <c r="EM2202" i="4" s="1"/>
  <c r="BC2203" i="4"/>
  <c r="CO2203" i="4"/>
  <c r="CP2203" i="4" s="1"/>
  <c r="AI2208" i="4"/>
  <c r="AR2208" i="4" s="1"/>
  <c r="AS2208" i="4" s="1"/>
  <c r="AT2208" i="4" s="1"/>
  <c r="BI2203" i="4"/>
  <c r="BD2203" i="4"/>
  <c r="BE2203" i="4" s="1"/>
  <c r="BF2203" i="4" s="1"/>
  <c r="BG2203" i="4" s="1"/>
  <c r="BH2203" i="4" s="1"/>
  <c r="AZ2203" i="4"/>
  <c r="BU2203" i="4"/>
  <c r="BV2203" i="4" s="1"/>
  <c r="DT2202" i="4"/>
  <c r="DU2202" i="4" s="1"/>
  <c r="DV2202" i="4" s="1"/>
  <c r="DW2201" i="4"/>
  <c r="DX2201" i="4" s="1"/>
  <c r="DS2202" i="4" s="1"/>
  <c r="P2208" i="4"/>
  <c r="Q2208" i="4" s="1"/>
  <c r="R2208" i="4" s="1"/>
  <c r="S2208" i="4" s="1"/>
  <c r="T2208" i="4" s="1"/>
  <c r="U2208" i="4"/>
  <c r="L2208" i="4"/>
  <c r="M2208" i="4" s="1"/>
  <c r="N2208" i="4" s="1"/>
  <c r="W2208" i="4" s="1"/>
  <c r="AO2208" i="4"/>
  <c r="AJ2208" i="4"/>
  <c r="AK2208" i="4" s="1"/>
  <c r="AL2208" i="4" s="1"/>
  <c r="AM2208" i="4" s="1"/>
  <c r="AN2208" i="4" s="1"/>
  <c r="AF2208" i="4"/>
  <c r="EN2202" i="4" l="1"/>
  <c r="EO2202" i="4" s="1"/>
  <c r="BL2203" i="4"/>
  <c r="BM2203" i="4" s="1"/>
  <c r="BN2203" i="4" s="1"/>
  <c r="EE2203" i="4"/>
  <c r="EC2203" i="4" s="1"/>
  <c r="ED2203" i="4" s="1"/>
  <c r="DK2203" i="4"/>
  <c r="DI2203" i="4" s="1"/>
  <c r="DJ2203" i="4" s="1"/>
  <c r="BA2203" i="4"/>
  <c r="BB2203" i="4" s="1"/>
  <c r="FJ2201" i="4"/>
  <c r="GB2201" i="4" s="1"/>
  <c r="GC2201" i="4" s="1"/>
  <c r="GK2202" i="4"/>
  <c r="GL2202" i="4" s="1"/>
  <c r="O2209" i="4"/>
  <c r="X2209" i="4" s="1"/>
  <c r="Y2209" i="4" s="1"/>
  <c r="Z2209" i="4" s="1"/>
  <c r="AG2208" i="4"/>
  <c r="AH2208" i="4" s="1"/>
  <c r="AA2208" i="4"/>
  <c r="AB2208" i="4" s="1"/>
  <c r="FK2201" i="4" l="1"/>
  <c r="FL2201" i="4" s="1"/>
  <c r="FG2202" i="4" s="1"/>
  <c r="EY2203" i="4" s="1"/>
  <c r="EW2203" i="4" s="1"/>
  <c r="EX2203" i="4" s="1"/>
  <c r="CF2203" i="4"/>
  <c r="CG2203" i="4" s="1"/>
  <c r="CH2203" i="4" s="1"/>
  <c r="EP2202" i="4"/>
  <c r="HB2202" i="4"/>
  <c r="GD2201" i="4"/>
  <c r="GV2201" i="4" s="1"/>
  <c r="GW2201" i="4" s="1"/>
  <c r="GE2201" i="4"/>
  <c r="GF2201" i="4" s="1"/>
  <c r="GA2202" i="4" s="1"/>
  <c r="AQ2208" i="4"/>
  <c r="AU2208" i="4" s="1"/>
  <c r="AV2208" i="4" s="1"/>
  <c r="FS2203" i="4" l="1"/>
  <c r="FQ2203" i="4" s="1"/>
  <c r="FR2203" i="4" s="1"/>
  <c r="GX2201" i="4"/>
  <c r="GY2201" i="4"/>
  <c r="GZ2201" i="4" s="1"/>
  <c r="HH2198" i="4" s="1"/>
  <c r="HJ2198" i="4"/>
  <c r="HT2198" i="4" s="1"/>
  <c r="GI2203" i="4"/>
  <c r="AI2209" i="4"/>
  <c r="AR2209" i="4" s="1"/>
  <c r="AS2209" i="4" s="1"/>
  <c r="AT2209" i="4" s="1"/>
  <c r="FH2202" i="4"/>
  <c r="FI2202" i="4" s="1"/>
  <c r="CZ2203" i="4"/>
  <c r="DA2203" i="4" s="1"/>
  <c r="DB2203" i="4" s="1"/>
  <c r="DT2203" i="4" l="1"/>
  <c r="DU2203" i="4" s="1"/>
  <c r="DV2203" i="4" s="1"/>
  <c r="FJ2202" i="4"/>
  <c r="GU2202" i="4"/>
  <c r="GN2203" i="4"/>
  <c r="GO2203" i="4" s="1"/>
  <c r="GP2203" i="4" s="1"/>
  <c r="GQ2203" i="4" s="1"/>
  <c r="GR2203" i="4" s="1"/>
  <c r="GS2203" i="4"/>
  <c r="GJ2203" i="4"/>
  <c r="V2207" i="4"/>
  <c r="AC2207" i="4" s="1"/>
  <c r="AD2208" i="4" s="1"/>
  <c r="K2209" i="4" s="1"/>
  <c r="AP2207" i="4"/>
  <c r="AW2207" i="4" s="1"/>
  <c r="AX2208" i="4" s="1"/>
  <c r="AE2209" i="4" s="1"/>
  <c r="HM2198" i="4" l="1"/>
  <c r="HL2198" i="4"/>
  <c r="HK2198" i="4"/>
  <c r="HQ2198" i="4" s="1"/>
  <c r="GM2203" i="4"/>
  <c r="GK2203" i="4" s="1"/>
  <c r="GL2203" i="4" s="1"/>
  <c r="GB2202" i="4"/>
  <c r="GC2202" i="4" s="1"/>
  <c r="EN2203" i="4"/>
  <c r="EO2203" i="4" s="1"/>
  <c r="EP2203" i="4" s="1"/>
  <c r="U2209" i="4"/>
  <c r="L2209" i="4"/>
  <c r="M2209" i="4" s="1"/>
  <c r="N2209" i="4" s="1"/>
  <c r="W2209" i="4" s="1"/>
  <c r="P2209" i="4"/>
  <c r="Q2209" i="4" s="1"/>
  <c r="R2209" i="4" s="1"/>
  <c r="S2209" i="4" s="1"/>
  <c r="T2209" i="4" s="1"/>
  <c r="AJ2209" i="4"/>
  <c r="AK2209" i="4" s="1"/>
  <c r="AL2209" i="4" s="1"/>
  <c r="AM2209" i="4" s="1"/>
  <c r="AN2209" i="4" s="1"/>
  <c r="AO2209" i="4"/>
  <c r="AF2209" i="4"/>
  <c r="FH2203" i="4" l="1"/>
  <c r="FI2203" i="4" s="1"/>
  <c r="FJ2203" i="4" s="1"/>
  <c r="GD2202" i="4"/>
  <c r="GE2202" i="4"/>
  <c r="GF2202" i="4" s="1"/>
  <c r="GA2203" i="4" s="1"/>
  <c r="HR2198" i="4"/>
  <c r="HY2198" i="4" s="1"/>
  <c r="HP2198" i="4"/>
  <c r="HU2198" i="4" s="1"/>
  <c r="FZ2202" i="4"/>
  <c r="GG2202" i="4" s="1"/>
  <c r="GH2203" i="4" s="1"/>
  <c r="FO2204" i="4" s="1"/>
  <c r="EL2202" i="4"/>
  <c r="ES2202" i="4" s="1"/>
  <c r="ET2203" i="4" s="1"/>
  <c r="EA2204" i="4" s="1"/>
  <c r="CX2202" i="4"/>
  <c r="DE2202" i="4" s="1"/>
  <c r="DF2203" i="4" s="1"/>
  <c r="CM2204" i="4" s="1"/>
  <c r="CD2202" i="4"/>
  <c r="CK2202" i="4" s="1"/>
  <c r="CL2203" i="4" s="1"/>
  <c r="BS2204" i="4" s="1"/>
  <c r="FF2202" i="4"/>
  <c r="FM2202" i="4" s="1"/>
  <c r="FN2203" i="4" s="1"/>
  <c r="EU2204" i="4" s="1"/>
  <c r="DR2202" i="4"/>
  <c r="DY2202" i="4" s="1"/>
  <c r="DZ2203" i="4" s="1"/>
  <c r="DG2204" i="4" s="1"/>
  <c r="BJ2202" i="4"/>
  <c r="BQ2202" i="4" s="1"/>
  <c r="BR2203" i="4" s="1"/>
  <c r="AY2204" i="4" s="1"/>
  <c r="CI2202" i="4"/>
  <c r="CJ2202" i="4" s="1"/>
  <c r="CE2203" i="4" s="1"/>
  <c r="DC2202" i="4"/>
  <c r="DD2202" i="4" s="1"/>
  <c r="CY2203" i="4" s="1"/>
  <c r="BO2202" i="4"/>
  <c r="BP2202" i="4" s="1"/>
  <c r="BK2203" i="4" s="1"/>
  <c r="DW2202" i="4"/>
  <c r="DX2202" i="4" s="1"/>
  <c r="DS2203" i="4" s="1"/>
  <c r="EQ2202" i="4"/>
  <c r="ER2202" i="4" s="1"/>
  <c r="EM2203" i="4" s="1"/>
  <c r="GT2202" i="4"/>
  <c r="HA2202" i="4" s="1"/>
  <c r="FK2202" i="4"/>
  <c r="FL2202" i="4" s="1"/>
  <c r="FG2203" i="4" s="1"/>
  <c r="HS2198" i="4"/>
  <c r="HO2198" i="4"/>
  <c r="O2210" i="4"/>
  <c r="AA2209" i="4"/>
  <c r="AB2209" i="4" s="1"/>
  <c r="AG2209" i="4"/>
  <c r="AH2209" i="4" s="1"/>
  <c r="CC2204" i="4" l="1"/>
  <c r="BX2204" i="4"/>
  <c r="BY2204" i="4" s="1"/>
  <c r="BZ2204" i="4" s="1"/>
  <c r="CA2204" i="4" s="1"/>
  <c r="CB2204" i="4" s="1"/>
  <c r="BT2204" i="4"/>
  <c r="EK2204" i="4"/>
  <c r="EF2204" i="4"/>
  <c r="EG2204" i="4" s="1"/>
  <c r="EH2204" i="4" s="1"/>
  <c r="EI2204" i="4" s="1"/>
  <c r="EJ2204" i="4" s="1"/>
  <c r="EB2204" i="4"/>
  <c r="CW2204" i="4"/>
  <c r="CR2204" i="4"/>
  <c r="CS2204" i="4" s="1"/>
  <c r="CT2204" i="4" s="1"/>
  <c r="CU2204" i="4" s="1"/>
  <c r="CV2204" i="4" s="1"/>
  <c r="CN2204" i="4"/>
  <c r="EE2204" i="4"/>
  <c r="FY2204" i="4"/>
  <c r="FT2204" i="4"/>
  <c r="FU2204" i="4" s="1"/>
  <c r="FV2204" i="4" s="1"/>
  <c r="FW2204" i="4" s="1"/>
  <c r="FX2204" i="4" s="1"/>
  <c r="FP2204" i="4"/>
  <c r="DK2204" i="4"/>
  <c r="HB2203" i="4"/>
  <c r="BC2204" i="4"/>
  <c r="FS2204" i="4"/>
  <c r="EY2204" i="4"/>
  <c r="CQ2204" i="4"/>
  <c r="GV2202" i="4"/>
  <c r="GW2202" i="4" s="1"/>
  <c r="DQ2204" i="4"/>
  <c r="DL2204" i="4"/>
  <c r="DM2204" i="4" s="1"/>
  <c r="DN2204" i="4" s="1"/>
  <c r="DO2204" i="4" s="1"/>
  <c r="DP2204" i="4" s="1"/>
  <c r="DH2204" i="4"/>
  <c r="BW2204" i="4"/>
  <c r="GB2203" i="4"/>
  <c r="GC2203" i="4" s="1"/>
  <c r="EZ2204" i="4"/>
  <c r="FA2204" i="4" s="1"/>
  <c r="FB2204" i="4" s="1"/>
  <c r="FC2204" i="4" s="1"/>
  <c r="FD2204" i="4" s="1"/>
  <c r="FE2204" i="4"/>
  <c r="EV2204" i="4"/>
  <c r="BI2204" i="4"/>
  <c r="BD2204" i="4"/>
  <c r="BE2204" i="4" s="1"/>
  <c r="BF2204" i="4" s="1"/>
  <c r="BG2204" i="4" s="1"/>
  <c r="BH2204" i="4" s="1"/>
  <c r="AZ2204" i="4"/>
  <c r="X2210" i="4"/>
  <c r="Y2210" i="4" s="1"/>
  <c r="Z2210" i="4" s="1"/>
  <c r="AQ2209" i="4"/>
  <c r="EC2204" i="4" l="1"/>
  <c r="ED2204" i="4" s="1"/>
  <c r="FQ2204" i="4"/>
  <c r="FR2204" i="4" s="1"/>
  <c r="GX2202" i="4"/>
  <c r="GY2202" i="4"/>
  <c r="GZ2202" i="4" s="1"/>
  <c r="HH2199" i="4" s="1"/>
  <c r="GD2203" i="4"/>
  <c r="CO2204" i="4"/>
  <c r="CP2204" i="4" s="1"/>
  <c r="EW2204" i="4"/>
  <c r="EX2204" i="4" s="1"/>
  <c r="BL2204" i="4"/>
  <c r="BM2204" i="4" s="1"/>
  <c r="BN2204" i="4" s="1"/>
  <c r="HJ2199" i="4"/>
  <c r="HT2199" i="4" s="1"/>
  <c r="GI2204" i="4"/>
  <c r="DI2204" i="4"/>
  <c r="DJ2204" i="4" s="1"/>
  <c r="BU2204" i="4"/>
  <c r="BV2204" i="4" s="1"/>
  <c r="BA2204" i="4"/>
  <c r="BB2204" i="4" s="1"/>
  <c r="AI2210" i="4"/>
  <c r="AU2209" i="4"/>
  <c r="AV2209" i="4" s="1"/>
  <c r="CF2204" i="4" l="1"/>
  <c r="CG2204" i="4" s="1"/>
  <c r="CH2204" i="4" s="1"/>
  <c r="GS2204" i="4"/>
  <c r="GN2204" i="4"/>
  <c r="GO2204" i="4" s="1"/>
  <c r="GP2204" i="4" s="1"/>
  <c r="GQ2204" i="4" s="1"/>
  <c r="GR2204" i="4" s="1"/>
  <c r="GJ2204" i="4"/>
  <c r="GV2203" i="4"/>
  <c r="GW2203" i="4" s="1"/>
  <c r="GX2203" i="4" s="1"/>
  <c r="GU2203" i="4"/>
  <c r="AR2210" i="4"/>
  <c r="AS2210" i="4" s="1"/>
  <c r="AT2210" i="4" s="1"/>
  <c r="HM2199" i="4" l="1"/>
  <c r="HL2199" i="4"/>
  <c r="HK2199" i="4"/>
  <c r="HQ2199" i="4" s="1"/>
  <c r="GY2203" i="4"/>
  <c r="GZ2203" i="4" s="1"/>
  <c r="GM2204" i="4"/>
  <c r="GK2204" i="4" s="1"/>
  <c r="GL2204" i="4" s="1"/>
  <c r="CZ2204" i="4"/>
  <c r="DA2204" i="4" s="1"/>
  <c r="DB2204" i="4" s="1"/>
  <c r="GU2204" i="4" l="1"/>
  <c r="GM2205" i="4" s="1"/>
  <c r="DT2204" i="4"/>
  <c r="DU2204" i="4" s="1"/>
  <c r="DV2204" i="4" s="1"/>
  <c r="HP2199" i="4"/>
  <c r="HU2199" i="4" s="1"/>
  <c r="HR2199" i="4"/>
  <c r="HY2199" i="4" s="1"/>
  <c r="CD2203" i="4"/>
  <c r="CK2203" i="4" s="1"/>
  <c r="CL2204" i="4" s="1"/>
  <c r="BS2205" i="4" s="1"/>
  <c r="CX2203" i="4"/>
  <c r="DE2203" i="4" s="1"/>
  <c r="DF2204" i="4" s="1"/>
  <c r="CM2205" i="4" s="1"/>
  <c r="DR2203" i="4"/>
  <c r="DY2203" i="4" s="1"/>
  <c r="DZ2204" i="4" s="1"/>
  <c r="DG2205" i="4" s="1"/>
  <c r="BJ2203" i="4"/>
  <c r="BQ2203" i="4" s="1"/>
  <c r="BR2204" i="4" s="1"/>
  <c r="EL2203" i="4"/>
  <c r="ES2203" i="4" s="1"/>
  <c r="ET2204" i="4" s="1"/>
  <c r="EA2205" i="4" s="1"/>
  <c r="FF2203" i="4"/>
  <c r="FM2203" i="4" s="1"/>
  <c r="FN2204" i="4" s="1"/>
  <c r="EU2205" i="4" s="1"/>
  <c r="FZ2203" i="4"/>
  <c r="GG2203" i="4" s="1"/>
  <c r="GH2204" i="4" s="1"/>
  <c r="FO2205" i="4" s="1"/>
  <c r="GT2203" i="4"/>
  <c r="HA2203" i="4" s="1"/>
  <c r="BO2203" i="4"/>
  <c r="BP2203" i="4" s="1"/>
  <c r="BK2204" i="4" s="1"/>
  <c r="DW2203" i="4"/>
  <c r="DX2203" i="4" s="1"/>
  <c r="DS2204" i="4" s="1"/>
  <c r="DC2203" i="4"/>
  <c r="DD2203" i="4" s="1"/>
  <c r="CY2204" i="4" s="1"/>
  <c r="CI2203" i="4"/>
  <c r="CJ2203" i="4" s="1"/>
  <c r="CE2204" i="4" s="1"/>
  <c r="FK2203" i="4"/>
  <c r="FL2203" i="4" s="1"/>
  <c r="FG2204" i="4" s="1"/>
  <c r="EQ2203" i="4"/>
  <c r="ER2203" i="4" s="1"/>
  <c r="EM2204" i="4" s="1"/>
  <c r="GE2203" i="4"/>
  <c r="GF2203" i="4" s="1"/>
  <c r="GA2204" i="4" s="1"/>
  <c r="HS2199" i="4"/>
  <c r="HO2199" i="4"/>
  <c r="HH2200" i="4" l="1"/>
  <c r="HK2200" i="4"/>
  <c r="HQ2200" i="4" s="1"/>
  <c r="EK2205" i="4"/>
  <c r="EF2205" i="4"/>
  <c r="EG2205" i="4" s="1"/>
  <c r="EH2205" i="4" s="1"/>
  <c r="EI2205" i="4" s="1"/>
  <c r="EJ2205" i="4" s="1"/>
  <c r="EB2205" i="4"/>
  <c r="FE2205" i="4"/>
  <c r="EZ2205" i="4"/>
  <c r="FA2205" i="4" s="1"/>
  <c r="FB2205" i="4" s="1"/>
  <c r="FC2205" i="4" s="1"/>
  <c r="FD2205" i="4" s="1"/>
  <c r="EV2205" i="4"/>
  <c r="EY2205" i="4"/>
  <c r="DL2205" i="4"/>
  <c r="DM2205" i="4" s="1"/>
  <c r="DN2205" i="4" s="1"/>
  <c r="DO2205" i="4" s="1"/>
  <c r="DP2205" i="4" s="1"/>
  <c r="DQ2205" i="4"/>
  <c r="DH2205" i="4"/>
  <c r="BW2205" i="4"/>
  <c r="CW2205" i="4"/>
  <c r="CR2205" i="4"/>
  <c r="CS2205" i="4" s="1"/>
  <c r="CT2205" i="4" s="1"/>
  <c r="CU2205" i="4" s="1"/>
  <c r="CV2205" i="4" s="1"/>
  <c r="CN2205" i="4"/>
  <c r="CQ2205" i="4"/>
  <c r="BX2205" i="4"/>
  <c r="BY2205" i="4" s="1"/>
  <c r="BZ2205" i="4" s="1"/>
  <c r="CA2205" i="4" s="1"/>
  <c r="CB2205" i="4" s="1"/>
  <c r="CC2205" i="4"/>
  <c r="BT2205" i="4"/>
  <c r="DK2205" i="4"/>
  <c r="EE2205" i="4"/>
  <c r="BC2205" i="4"/>
  <c r="FS2205" i="4"/>
  <c r="HB2204" i="4"/>
  <c r="EN2204" i="4"/>
  <c r="EO2204" i="4" s="1"/>
  <c r="AY2205" i="4"/>
  <c r="FT2205" i="4"/>
  <c r="FU2205" i="4" s="1"/>
  <c r="FV2205" i="4" s="1"/>
  <c r="FW2205" i="4" s="1"/>
  <c r="FX2205" i="4" s="1"/>
  <c r="FY2205" i="4"/>
  <c r="FP2205" i="4"/>
  <c r="V2208" i="4"/>
  <c r="AC2208" i="4" s="1"/>
  <c r="AD2209" i="4" s="1"/>
  <c r="K2210" i="4" s="1"/>
  <c r="AP2208" i="4"/>
  <c r="AW2208" i="4" s="1"/>
  <c r="AX2209" i="4" s="1"/>
  <c r="AE2210" i="4" s="1"/>
  <c r="EP2204" i="4" l="1"/>
  <c r="DI2205" i="4"/>
  <c r="DJ2205" i="4" s="1"/>
  <c r="BU2205" i="4"/>
  <c r="BV2205" i="4" s="1"/>
  <c r="BI2205" i="4"/>
  <c r="BD2205" i="4"/>
  <c r="BE2205" i="4" s="1"/>
  <c r="BF2205" i="4" s="1"/>
  <c r="BG2205" i="4" s="1"/>
  <c r="BH2205" i="4" s="1"/>
  <c r="AZ2205" i="4"/>
  <c r="EW2205" i="4"/>
  <c r="EX2205" i="4" s="1"/>
  <c r="HM2200" i="4"/>
  <c r="HL2200" i="4"/>
  <c r="CO2205" i="4"/>
  <c r="CP2205" i="4" s="1"/>
  <c r="EC2205" i="4"/>
  <c r="ED2205" i="4" s="1"/>
  <c r="FQ2205" i="4"/>
  <c r="FR2205" i="4" s="1"/>
  <c r="HJ2200" i="4"/>
  <c r="HT2200" i="4" s="1"/>
  <c r="GI2205" i="4"/>
  <c r="BL2205" i="4"/>
  <c r="BM2205" i="4" s="1"/>
  <c r="BN2205" i="4" s="1"/>
  <c r="U2210" i="4"/>
  <c r="P2210" i="4"/>
  <c r="Q2210" i="4" s="1"/>
  <c r="R2210" i="4" s="1"/>
  <c r="S2210" i="4" s="1"/>
  <c r="T2210" i="4" s="1"/>
  <c r="L2210" i="4"/>
  <c r="AJ2210" i="4"/>
  <c r="AK2210" i="4" s="1"/>
  <c r="AL2210" i="4" s="1"/>
  <c r="AM2210" i="4" s="1"/>
  <c r="AN2210" i="4" s="1"/>
  <c r="AO2210" i="4"/>
  <c r="AF2210" i="4"/>
  <c r="CF2205" i="4" l="1"/>
  <c r="CG2205" i="4" s="1"/>
  <c r="CH2205" i="4" s="1"/>
  <c r="CZ2205" i="4" s="1"/>
  <c r="DA2205" i="4" s="1"/>
  <c r="DB2205" i="4" s="1"/>
  <c r="DT2205" i="4" s="1"/>
  <c r="DU2205" i="4" s="1"/>
  <c r="DV2205" i="4" s="1"/>
  <c r="EN2205" i="4" s="1"/>
  <c r="EO2205" i="4" s="1"/>
  <c r="EP2205" i="4" s="1"/>
  <c r="FH2205" i="4" s="1"/>
  <c r="FI2205" i="4" s="1"/>
  <c r="FJ2205" i="4" s="1"/>
  <c r="GB2205" i="4" s="1"/>
  <c r="GC2205" i="4" s="1"/>
  <c r="GD2205" i="4" s="1"/>
  <c r="GV2205" i="4" s="1"/>
  <c r="GW2205" i="4" s="1"/>
  <c r="GX2205" i="4" s="1"/>
  <c r="HO2200" i="4"/>
  <c r="HS2200" i="4"/>
  <c r="HP2200" i="4"/>
  <c r="HU2200" i="4" s="1"/>
  <c r="HR2200" i="4"/>
  <c r="HY2200" i="4" s="1"/>
  <c r="EL2204" i="4"/>
  <c r="ES2204" i="4" s="1"/>
  <c r="ET2205" i="4" s="1"/>
  <c r="EA2206" i="4" s="1"/>
  <c r="FZ2204" i="4"/>
  <c r="GG2204" i="4" s="1"/>
  <c r="GH2205" i="4" s="1"/>
  <c r="CD2204" i="4"/>
  <c r="CK2204" i="4" s="1"/>
  <c r="CL2205" i="4" s="1"/>
  <c r="BS2206" i="4" s="1"/>
  <c r="BJ2204" i="4"/>
  <c r="BQ2204" i="4" s="1"/>
  <c r="DR2204" i="4"/>
  <c r="DY2204" i="4" s="1"/>
  <c r="DZ2205" i="4" s="1"/>
  <c r="DG2206" i="4" s="1"/>
  <c r="CX2204" i="4"/>
  <c r="DE2204" i="4" s="1"/>
  <c r="DF2205" i="4" s="1"/>
  <c r="CM2206" i="4" s="1"/>
  <c r="FF2204" i="4"/>
  <c r="FM2204" i="4" s="1"/>
  <c r="FN2205" i="4" s="1"/>
  <c r="EU2206" i="4" s="1"/>
  <c r="GT2204" i="4"/>
  <c r="HA2204" i="4" s="1"/>
  <c r="DW2204" i="4"/>
  <c r="DX2204" i="4" s="1"/>
  <c r="DS2205" i="4" s="1"/>
  <c r="DC2204" i="4"/>
  <c r="DD2204" i="4" s="1"/>
  <c r="CY2205" i="4" s="1"/>
  <c r="BO2204" i="4"/>
  <c r="BP2204" i="4" s="1"/>
  <c r="CI2204" i="4"/>
  <c r="CJ2204" i="4" s="1"/>
  <c r="CE2205" i="4" s="1"/>
  <c r="BW2206" i="4" s="1"/>
  <c r="BA2205" i="4"/>
  <c r="BB2205" i="4" s="1"/>
  <c r="GN2205" i="4"/>
  <c r="GO2205" i="4" s="1"/>
  <c r="GP2205" i="4" s="1"/>
  <c r="GQ2205" i="4" s="1"/>
  <c r="GR2205" i="4" s="1"/>
  <c r="GS2205" i="4"/>
  <c r="GJ2205" i="4"/>
  <c r="EQ2204" i="4"/>
  <c r="ER2204" i="4" s="1"/>
  <c r="EM2205" i="4" s="1"/>
  <c r="EE2206" i="4" s="1"/>
  <c r="FH2204" i="4"/>
  <c r="FI2204" i="4" s="1"/>
  <c r="M2210" i="4"/>
  <c r="N2210" i="4" s="1"/>
  <c r="AG2210" i="4"/>
  <c r="AH2210" i="4" s="1"/>
  <c r="FJ2204" i="4" l="1"/>
  <c r="FK2204" i="4" s="1"/>
  <c r="FL2204" i="4" s="1"/>
  <c r="FG2205" i="4" s="1"/>
  <c r="DK2206" i="4"/>
  <c r="FE2206" i="4"/>
  <c r="EZ2206" i="4"/>
  <c r="FA2206" i="4" s="1"/>
  <c r="FB2206" i="4" s="1"/>
  <c r="FC2206" i="4" s="1"/>
  <c r="FD2206" i="4" s="1"/>
  <c r="EV2206" i="4"/>
  <c r="CR2206" i="4"/>
  <c r="CS2206" i="4" s="1"/>
  <c r="CT2206" i="4" s="1"/>
  <c r="CU2206" i="4" s="1"/>
  <c r="CV2206" i="4" s="1"/>
  <c r="CW2206" i="4"/>
  <c r="CN2206" i="4"/>
  <c r="DL2206" i="4"/>
  <c r="DM2206" i="4" s="1"/>
  <c r="DN2206" i="4" s="1"/>
  <c r="DO2206" i="4" s="1"/>
  <c r="DP2206" i="4" s="1"/>
  <c r="DQ2206" i="4"/>
  <c r="DH2206" i="4"/>
  <c r="GK2205" i="4"/>
  <c r="GL2205" i="4" s="1"/>
  <c r="HB2205" i="4" s="1"/>
  <c r="BR2205" i="4"/>
  <c r="CC2206" i="4"/>
  <c r="BX2206" i="4"/>
  <c r="BY2206" i="4" s="1"/>
  <c r="BZ2206" i="4" s="1"/>
  <c r="CA2206" i="4" s="1"/>
  <c r="CB2206" i="4" s="1"/>
  <c r="BT2206" i="4"/>
  <c r="FO2206" i="4"/>
  <c r="EK2206" i="4"/>
  <c r="EF2206" i="4"/>
  <c r="EG2206" i="4" s="1"/>
  <c r="EH2206" i="4" s="1"/>
  <c r="EI2206" i="4" s="1"/>
  <c r="EJ2206" i="4" s="1"/>
  <c r="EB2206" i="4"/>
  <c r="CQ2206" i="4"/>
  <c r="BK2205" i="4"/>
  <c r="BC2206" i="4" s="1"/>
  <c r="BL2206" i="4" s="1"/>
  <c r="BM2206" i="4" s="1"/>
  <c r="BN2206" i="4" s="1"/>
  <c r="CF2206" i="4" s="1"/>
  <c r="CG2206" i="4" s="1"/>
  <c r="CH2206" i="4" s="1"/>
  <c r="CZ2206" i="4" s="1"/>
  <c r="DA2206" i="4" s="1"/>
  <c r="DB2206" i="4" s="1"/>
  <c r="DT2206" i="4" s="1"/>
  <c r="DU2206" i="4" s="1"/>
  <c r="DV2206" i="4" s="1"/>
  <c r="EN2206" i="4" s="1"/>
  <c r="EO2206" i="4" s="1"/>
  <c r="EP2206" i="4" s="1"/>
  <c r="W2210" i="4"/>
  <c r="O2211" i="4" s="1"/>
  <c r="V2209" i="4"/>
  <c r="AC2209" i="4" s="1"/>
  <c r="AD2210" i="4" s="1"/>
  <c r="K2211" i="4" s="1"/>
  <c r="AP2209" i="4"/>
  <c r="AW2209" i="4" s="1"/>
  <c r="AX2210" i="4" s="1"/>
  <c r="AE2211" i="4" s="1"/>
  <c r="AQ2210" i="4"/>
  <c r="AI2211" i="4" s="1"/>
  <c r="HJ2201" i="4" l="1"/>
  <c r="HT2201" i="4" s="1"/>
  <c r="GI2206" i="4"/>
  <c r="BU2206" i="4"/>
  <c r="BV2206" i="4" s="1"/>
  <c r="FT2206" i="4"/>
  <c r="FU2206" i="4" s="1"/>
  <c r="FV2206" i="4" s="1"/>
  <c r="FW2206" i="4" s="1"/>
  <c r="FX2206" i="4" s="1"/>
  <c r="FY2206" i="4"/>
  <c r="FP2206" i="4"/>
  <c r="AY2206" i="4"/>
  <c r="CO2206" i="4"/>
  <c r="CP2206" i="4" s="1"/>
  <c r="DI2206" i="4"/>
  <c r="DJ2206" i="4" s="1"/>
  <c r="EY2206" i="4"/>
  <c r="EW2206" i="4" s="1"/>
  <c r="EX2206" i="4" s="1"/>
  <c r="EC2206" i="4"/>
  <c r="ED2206" i="4" s="1"/>
  <c r="GB2204" i="4"/>
  <c r="GC2204" i="4" s="1"/>
  <c r="AF2211" i="4"/>
  <c r="AG2211" i="4" s="1"/>
  <c r="AH2211" i="4" s="1"/>
  <c r="AJ2211" i="4"/>
  <c r="AK2211" i="4" s="1"/>
  <c r="AL2211" i="4" s="1"/>
  <c r="AM2211" i="4" s="1"/>
  <c r="AN2211" i="4" s="1"/>
  <c r="AO2211" i="4"/>
  <c r="P2211" i="4"/>
  <c r="Q2211" i="4" s="1"/>
  <c r="R2211" i="4" s="1"/>
  <c r="S2211" i="4" s="1"/>
  <c r="T2211" i="4" s="1"/>
  <c r="U2211" i="4"/>
  <c r="L2211" i="4"/>
  <c r="X2211" i="4"/>
  <c r="Y2211" i="4" s="1"/>
  <c r="Z2211" i="4" s="1"/>
  <c r="AR2211" i="4" s="1"/>
  <c r="AS2211" i="4" s="1"/>
  <c r="AT2211" i="4" s="1"/>
  <c r="AA2210" i="4"/>
  <c r="AB2210" i="4" s="1"/>
  <c r="AU2210" i="4"/>
  <c r="AV2210" i="4" s="1"/>
  <c r="GD2204" i="4" l="1"/>
  <c r="GE2204" i="4"/>
  <c r="GF2204" i="4" s="1"/>
  <c r="GA2205" i="4" s="1"/>
  <c r="BD2206" i="4"/>
  <c r="BE2206" i="4" s="1"/>
  <c r="BF2206" i="4" s="1"/>
  <c r="BG2206" i="4" s="1"/>
  <c r="BH2206" i="4" s="1"/>
  <c r="BI2206" i="4"/>
  <c r="AZ2206" i="4"/>
  <c r="FH2206" i="4"/>
  <c r="FI2206" i="4" s="1"/>
  <c r="FJ2206" i="4" s="1"/>
  <c r="GN2206" i="4"/>
  <c r="GO2206" i="4" s="1"/>
  <c r="GP2206" i="4" s="1"/>
  <c r="GQ2206" i="4" s="1"/>
  <c r="GR2206" i="4" s="1"/>
  <c r="GS2206" i="4"/>
  <c r="GJ2206" i="4"/>
  <c r="M2211" i="4"/>
  <c r="N2211" i="4" s="1"/>
  <c r="V2210" i="4"/>
  <c r="AC2210" i="4" s="1"/>
  <c r="AP2210" i="4"/>
  <c r="AW2210" i="4" s="1"/>
  <c r="AX2211" i="4" s="1"/>
  <c r="AE2212" i="4" s="1"/>
  <c r="AQ2211" i="4"/>
  <c r="AI2212" i="4" s="1"/>
  <c r="BA2206" i="4" l="1"/>
  <c r="BB2206" i="4" s="1"/>
  <c r="FS2206" i="4"/>
  <c r="FQ2206" i="4" s="1"/>
  <c r="FR2206" i="4" s="1"/>
  <c r="GV2204" i="4"/>
  <c r="GW2204" i="4" s="1"/>
  <c r="AO2212" i="4"/>
  <c r="AJ2212" i="4"/>
  <c r="AK2212" i="4" s="1"/>
  <c r="AL2212" i="4" s="1"/>
  <c r="AM2212" i="4" s="1"/>
  <c r="AN2212" i="4" s="1"/>
  <c r="AD2211" i="4"/>
  <c r="K2212" i="4" s="1"/>
  <c r="W2211" i="4"/>
  <c r="O2212" i="4" s="1"/>
  <c r="AF2212" i="4"/>
  <c r="AG2212" i="4" s="1"/>
  <c r="AH2212" i="4" s="1"/>
  <c r="AU2211" i="4"/>
  <c r="AV2211" i="4" s="1"/>
  <c r="GX2204" i="4" l="1"/>
  <c r="GY2204" i="4"/>
  <c r="GZ2204" i="4" s="1"/>
  <c r="HH2201" i="4" s="1"/>
  <c r="GB2206" i="4"/>
  <c r="GC2206" i="4" s="1"/>
  <c r="GD2206" i="4" s="1"/>
  <c r="AA2211" i="4"/>
  <c r="AB2211" i="4" s="1"/>
  <c r="X2212" i="4"/>
  <c r="Y2212" i="4" s="1"/>
  <c r="Z2212" i="4" s="1"/>
  <c r="U2212" i="4"/>
  <c r="P2212" i="4"/>
  <c r="Q2212" i="4" s="1"/>
  <c r="R2212" i="4" s="1"/>
  <c r="S2212" i="4" s="1"/>
  <c r="T2212" i="4" s="1"/>
  <c r="L2212" i="4"/>
  <c r="AQ2212" i="4"/>
  <c r="AI2213" i="4" s="1"/>
  <c r="GU2205" i="4" l="1"/>
  <c r="AR2212" i="4"/>
  <c r="AS2212" i="4" s="1"/>
  <c r="AT2212" i="4" s="1"/>
  <c r="M2212" i="4"/>
  <c r="N2212" i="4" s="1"/>
  <c r="W2212" i="4" s="1"/>
  <c r="O2213" i="4" s="1"/>
  <c r="HK2201" i="4" l="1"/>
  <c r="HQ2201" i="4" s="1"/>
  <c r="GM2206" i="4"/>
  <c r="HM2201" i="4"/>
  <c r="HL2201" i="4"/>
  <c r="GY2205" i="4" s="1"/>
  <c r="GZ2205" i="4" s="1"/>
  <c r="X2213" i="4"/>
  <c r="Y2213" i="4" s="1"/>
  <c r="Z2213" i="4" s="1"/>
  <c r="AR2213" i="4" s="1"/>
  <c r="AS2213" i="4" s="1"/>
  <c r="AT2213" i="4" s="1"/>
  <c r="GK2206" i="4" l="1"/>
  <c r="GL2206" i="4" s="1"/>
  <c r="GV2206" i="4"/>
  <c r="GW2206" i="4" s="1"/>
  <c r="GX2206" i="4" s="1"/>
  <c r="HP2201" i="4"/>
  <c r="HU2201" i="4" s="1"/>
  <c r="HR2201" i="4"/>
  <c r="HY2201" i="4" s="1"/>
  <c r="EL2205" i="4"/>
  <c r="ES2205" i="4" s="1"/>
  <c r="ET2206" i="4" s="1"/>
  <c r="EA2207" i="4" s="1"/>
  <c r="CX2205" i="4"/>
  <c r="DE2205" i="4" s="1"/>
  <c r="DF2206" i="4" s="1"/>
  <c r="CM2207" i="4" s="1"/>
  <c r="CD2205" i="4"/>
  <c r="CK2205" i="4" s="1"/>
  <c r="CL2206" i="4" s="1"/>
  <c r="BS2207" i="4" s="1"/>
  <c r="FF2205" i="4"/>
  <c r="FM2205" i="4" s="1"/>
  <c r="FN2206" i="4" s="1"/>
  <c r="EU2207" i="4" s="1"/>
  <c r="DR2205" i="4"/>
  <c r="DY2205" i="4" s="1"/>
  <c r="DZ2206" i="4" s="1"/>
  <c r="DG2207" i="4" s="1"/>
  <c r="FZ2205" i="4"/>
  <c r="GG2205" i="4" s="1"/>
  <c r="GH2206" i="4" s="1"/>
  <c r="BJ2205" i="4"/>
  <c r="BQ2205" i="4" s="1"/>
  <c r="BR2206" i="4" s="1"/>
  <c r="AY2207" i="4" s="1"/>
  <c r="EQ2205" i="4"/>
  <c r="ER2205" i="4" s="1"/>
  <c r="EM2206" i="4" s="1"/>
  <c r="CI2205" i="4"/>
  <c r="CJ2205" i="4" s="1"/>
  <c r="CE2206" i="4" s="1"/>
  <c r="DW2205" i="4"/>
  <c r="DX2205" i="4" s="1"/>
  <c r="DS2206" i="4" s="1"/>
  <c r="DC2205" i="4"/>
  <c r="DD2205" i="4" s="1"/>
  <c r="CY2206" i="4" s="1"/>
  <c r="GT2205" i="4"/>
  <c r="HA2205" i="4" s="1"/>
  <c r="FK2205" i="4"/>
  <c r="FL2205" i="4" s="1"/>
  <c r="FG2206" i="4" s="1"/>
  <c r="BO2205" i="4"/>
  <c r="BP2205" i="4" s="1"/>
  <c r="BK2206" i="4" s="1"/>
  <c r="GE2205" i="4"/>
  <c r="GF2205" i="4" s="1"/>
  <c r="GA2206" i="4" s="1"/>
  <c r="HS2201" i="4"/>
  <c r="HO2201" i="4"/>
  <c r="V2211" i="4"/>
  <c r="AC2211" i="4" s="1"/>
  <c r="AD2212" i="4" s="1"/>
  <c r="K2213" i="4" s="1"/>
  <c r="AP2211" i="4"/>
  <c r="AW2211" i="4" s="1"/>
  <c r="AX2212" i="4" s="1"/>
  <c r="AE2213" i="4" s="1"/>
  <c r="AU2212" i="4"/>
  <c r="AV2212" i="4" s="1"/>
  <c r="AA2212" i="4"/>
  <c r="AB2212" i="4" s="1"/>
  <c r="HH2202" i="4" l="1"/>
  <c r="DK2207" i="4"/>
  <c r="FO2207" i="4"/>
  <c r="BI2207" i="4"/>
  <c r="BD2207" i="4"/>
  <c r="BE2207" i="4" s="1"/>
  <c r="BF2207" i="4" s="1"/>
  <c r="BG2207" i="4" s="1"/>
  <c r="BH2207" i="4" s="1"/>
  <c r="AZ2207" i="4"/>
  <c r="CC2207" i="4"/>
  <c r="BX2207" i="4"/>
  <c r="BY2207" i="4" s="1"/>
  <c r="BZ2207" i="4" s="1"/>
  <c r="CA2207" i="4" s="1"/>
  <c r="CB2207" i="4" s="1"/>
  <c r="BT2207" i="4"/>
  <c r="BU2207" i="4" s="1"/>
  <c r="BV2207" i="4" s="1"/>
  <c r="CW2207" i="4"/>
  <c r="CR2207" i="4"/>
  <c r="CS2207" i="4" s="1"/>
  <c r="CT2207" i="4" s="1"/>
  <c r="CU2207" i="4" s="1"/>
  <c r="CV2207" i="4" s="1"/>
  <c r="CN2207" i="4"/>
  <c r="EK2207" i="4"/>
  <c r="EF2207" i="4"/>
  <c r="EG2207" i="4" s="1"/>
  <c r="EH2207" i="4" s="1"/>
  <c r="EI2207" i="4" s="1"/>
  <c r="EJ2207" i="4" s="1"/>
  <c r="EB2207" i="4"/>
  <c r="EZ2207" i="4"/>
  <c r="FA2207" i="4" s="1"/>
  <c r="FB2207" i="4" s="1"/>
  <c r="FC2207" i="4" s="1"/>
  <c r="FD2207" i="4" s="1"/>
  <c r="FE2207" i="4"/>
  <c r="EV2207" i="4"/>
  <c r="FS2207" i="4"/>
  <c r="EE2207" i="4"/>
  <c r="BC2207" i="4"/>
  <c r="BL2207" i="4" s="1"/>
  <c r="BM2207" i="4" s="1"/>
  <c r="BN2207" i="4" s="1"/>
  <c r="CF2207" i="4" s="1"/>
  <c r="CG2207" i="4" s="1"/>
  <c r="CH2207" i="4" s="1"/>
  <c r="BW2207" i="4"/>
  <c r="EY2207" i="4"/>
  <c r="HB2206" i="4"/>
  <c r="GU2206" i="4"/>
  <c r="DQ2207" i="4"/>
  <c r="DL2207" i="4"/>
  <c r="DM2207" i="4" s="1"/>
  <c r="DN2207" i="4" s="1"/>
  <c r="DO2207" i="4" s="1"/>
  <c r="DP2207" i="4" s="1"/>
  <c r="DH2207" i="4"/>
  <c r="CQ2207" i="4"/>
  <c r="AJ2213" i="4"/>
  <c r="AK2213" i="4" s="1"/>
  <c r="AL2213" i="4" s="1"/>
  <c r="AM2213" i="4" s="1"/>
  <c r="AN2213" i="4" s="1"/>
  <c r="AO2213" i="4"/>
  <c r="AF2213" i="4"/>
  <c r="AG2213" i="4" s="1"/>
  <c r="AH2213" i="4" s="1"/>
  <c r="P2213" i="4"/>
  <c r="Q2213" i="4" s="1"/>
  <c r="R2213" i="4" s="1"/>
  <c r="S2213" i="4" s="1"/>
  <c r="T2213" i="4" s="1"/>
  <c r="U2213" i="4"/>
  <c r="L2213" i="4"/>
  <c r="M2213" i="4" s="1"/>
  <c r="N2213" i="4" s="1"/>
  <c r="W2213" i="4" s="1"/>
  <c r="CZ2207" i="4" l="1"/>
  <c r="DA2207" i="4" s="1"/>
  <c r="DB2207" i="4" s="1"/>
  <c r="DT2207" i="4" s="1"/>
  <c r="DU2207" i="4" s="1"/>
  <c r="DV2207" i="4" s="1"/>
  <c r="CO2207" i="4"/>
  <c r="CP2207" i="4" s="1"/>
  <c r="HM2202" i="4"/>
  <c r="HL2202" i="4"/>
  <c r="HK2202" i="4"/>
  <c r="HQ2202" i="4" s="1"/>
  <c r="DI2207" i="4"/>
  <c r="DJ2207" i="4" s="1"/>
  <c r="HJ2202" i="4"/>
  <c r="GI2207" i="4"/>
  <c r="BA2207" i="4"/>
  <c r="BB2207" i="4" s="1"/>
  <c r="EW2207" i="4"/>
  <c r="EX2207" i="4" s="1"/>
  <c r="EC2207" i="4"/>
  <c r="ED2207" i="4" s="1"/>
  <c r="FT2207" i="4"/>
  <c r="FU2207" i="4" s="1"/>
  <c r="FV2207" i="4" s="1"/>
  <c r="FW2207" i="4" s="1"/>
  <c r="FX2207" i="4" s="1"/>
  <c r="FY2207" i="4"/>
  <c r="FP2207" i="4"/>
  <c r="GM2207" i="4"/>
  <c r="AQ2213" i="4"/>
  <c r="AI2214" i="4" s="1"/>
  <c r="O2214" i="4"/>
  <c r="X2214" i="4" s="1"/>
  <c r="HS2202" i="4" l="1"/>
  <c r="EN2207" i="4"/>
  <c r="EO2207" i="4" s="1"/>
  <c r="EP2207" i="4" s="1"/>
  <c r="FH2207" i="4" s="1"/>
  <c r="FI2207" i="4" s="1"/>
  <c r="FJ2207" i="4" s="1"/>
  <c r="GS2207" i="4"/>
  <c r="GN2207" i="4"/>
  <c r="GO2207" i="4" s="1"/>
  <c r="GP2207" i="4" s="1"/>
  <c r="GQ2207" i="4" s="1"/>
  <c r="GR2207" i="4" s="1"/>
  <c r="GJ2207" i="4"/>
  <c r="EL2206" i="4"/>
  <c r="ES2206" i="4" s="1"/>
  <c r="ET2207" i="4" s="1"/>
  <c r="EA2208" i="4" s="1"/>
  <c r="HR2202" i="4"/>
  <c r="HY2202" i="4" s="1"/>
  <c r="HP2202" i="4"/>
  <c r="HU2202" i="4" s="1"/>
  <c r="FF2206" i="4"/>
  <c r="FM2206" i="4" s="1"/>
  <c r="FN2207" i="4" s="1"/>
  <c r="EU2208" i="4" s="1"/>
  <c r="CX2206" i="4"/>
  <c r="DE2206" i="4" s="1"/>
  <c r="DF2207" i="4" s="1"/>
  <c r="CM2208" i="4" s="1"/>
  <c r="DR2206" i="4"/>
  <c r="DY2206" i="4" s="1"/>
  <c r="DZ2207" i="4" s="1"/>
  <c r="DG2208" i="4" s="1"/>
  <c r="CD2206" i="4"/>
  <c r="CK2206" i="4" s="1"/>
  <c r="CL2207" i="4" s="1"/>
  <c r="BS2208" i="4" s="1"/>
  <c r="BJ2206" i="4"/>
  <c r="BQ2206" i="4" s="1"/>
  <c r="BR2207" i="4" s="1"/>
  <c r="AY2208" i="4" s="1"/>
  <c r="FZ2206" i="4"/>
  <c r="GG2206" i="4" s="1"/>
  <c r="DW2206" i="4"/>
  <c r="DX2206" i="4" s="1"/>
  <c r="DS2207" i="4" s="1"/>
  <c r="GT2206" i="4"/>
  <c r="HA2206" i="4" s="1"/>
  <c r="EQ2206" i="4"/>
  <c r="ER2206" i="4" s="1"/>
  <c r="EM2207" i="4" s="1"/>
  <c r="CI2206" i="4"/>
  <c r="CJ2206" i="4" s="1"/>
  <c r="CE2207" i="4" s="1"/>
  <c r="DC2206" i="4"/>
  <c r="DD2206" i="4" s="1"/>
  <c r="CY2207" i="4" s="1"/>
  <c r="FK2206" i="4"/>
  <c r="FL2206" i="4" s="1"/>
  <c r="FG2207" i="4" s="1"/>
  <c r="GE2206" i="4"/>
  <c r="GF2206" i="4" s="1"/>
  <c r="GY2206" i="4"/>
  <c r="GZ2206" i="4" s="1"/>
  <c r="BO2206" i="4"/>
  <c r="BP2206" i="4" s="1"/>
  <c r="BK2207" i="4" s="1"/>
  <c r="HO2202" i="4"/>
  <c r="HT2202" i="4"/>
  <c r="FQ2207" i="4"/>
  <c r="FR2207" i="4" s="1"/>
  <c r="AP2212" i="4"/>
  <c r="AW2212" i="4" s="1"/>
  <c r="AX2213" i="4" s="1"/>
  <c r="AE2214" i="4" s="1"/>
  <c r="V2212" i="4"/>
  <c r="AC2212" i="4" s="1"/>
  <c r="AD2213" i="4" s="1"/>
  <c r="K2214" i="4" s="1"/>
  <c r="Y2214" i="4"/>
  <c r="Z2214" i="4" s="1"/>
  <c r="AR2214" i="4" s="1"/>
  <c r="HH2203" i="4" l="1"/>
  <c r="GB2207" i="4"/>
  <c r="GC2207" i="4" s="1"/>
  <c r="GD2207" i="4" s="1"/>
  <c r="BD2208" i="4"/>
  <c r="BE2208" i="4" s="1"/>
  <c r="BF2208" i="4" s="1"/>
  <c r="BG2208" i="4" s="1"/>
  <c r="BH2208" i="4" s="1"/>
  <c r="BI2208" i="4"/>
  <c r="AZ2208" i="4"/>
  <c r="BT2208" i="4"/>
  <c r="BX2208" i="4"/>
  <c r="BY2208" i="4" s="1"/>
  <c r="BZ2208" i="4" s="1"/>
  <c r="CA2208" i="4" s="1"/>
  <c r="CB2208" i="4" s="1"/>
  <c r="CC2208" i="4"/>
  <c r="DL2208" i="4"/>
  <c r="DM2208" i="4" s="1"/>
  <c r="DN2208" i="4" s="1"/>
  <c r="DO2208" i="4" s="1"/>
  <c r="DP2208" i="4" s="1"/>
  <c r="DQ2208" i="4"/>
  <c r="DH2208" i="4"/>
  <c r="CW2208" i="4"/>
  <c r="CR2208" i="4"/>
  <c r="CS2208" i="4" s="1"/>
  <c r="CT2208" i="4" s="1"/>
  <c r="CU2208" i="4" s="1"/>
  <c r="CV2208" i="4" s="1"/>
  <c r="CN2208" i="4"/>
  <c r="EZ2208" i="4"/>
  <c r="FA2208" i="4" s="1"/>
  <c r="FB2208" i="4" s="1"/>
  <c r="FC2208" i="4" s="1"/>
  <c r="FD2208" i="4" s="1"/>
  <c r="FE2208" i="4"/>
  <c r="EV2208" i="4"/>
  <c r="EK2208" i="4"/>
  <c r="EF2208" i="4"/>
  <c r="EG2208" i="4" s="1"/>
  <c r="EH2208" i="4" s="1"/>
  <c r="EI2208" i="4" s="1"/>
  <c r="EJ2208" i="4" s="1"/>
  <c r="EB2208" i="4"/>
  <c r="GA2207" i="4"/>
  <c r="GK2207" i="4"/>
  <c r="GL2207" i="4" s="1"/>
  <c r="EY2208" i="4"/>
  <c r="CQ2208" i="4"/>
  <c r="BW2208" i="4"/>
  <c r="EE2208" i="4"/>
  <c r="BC2208" i="4"/>
  <c r="DK2208" i="4"/>
  <c r="GH2207" i="4"/>
  <c r="FO2208" i="4" s="1"/>
  <c r="U2214" i="4"/>
  <c r="L2214" i="4"/>
  <c r="M2214" i="4" s="1"/>
  <c r="N2214" i="4" s="1"/>
  <c r="P2214" i="4"/>
  <c r="Q2214" i="4" s="1"/>
  <c r="R2214" i="4" s="1"/>
  <c r="S2214" i="4" s="1"/>
  <c r="T2214" i="4" s="1"/>
  <c r="AJ2214" i="4"/>
  <c r="AK2214" i="4" s="1"/>
  <c r="AL2214" i="4" s="1"/>
  <c r="AM2214" i="4" s="1"/>
  <c r="AN2214" i="4" s="1"/>
  <c r="AO2214" i="4"/>
  <c r="AF2214" i="4"/>
  <c r="AG2214" i="4" s="1"/>
  <c r="AH2214" i="4" s="1"/>
  <c r="AU2213" i="4"/>
  <c r="AV2213" i="4" s="1"/>
  <c r="AA2213" i="4"/>
  <c r="AB2213" i="4" s="1"/>
  <c r="AS2214" i="4"/>
  <c r="AT2214" i="4" s="1"/>
  <c r="DI2208" i="4" l="1"/>
  <c r="DJ2208" i="4" s="1"/>
  <c r="FS2208" i="4"/>
  <c r="EC2208" i="4"/>
  <c r="ED2208" i="4" s="1"/>
  <c r="HM2203" i="4"/>
  <c r="HL2203" i="4"/>
  <c r="GT2207" i="4"/>
  <c r="BU2208" i="4"/>
  <c r="BV2208" i="4" s="1"/>
  <c r="HB2207" i="4"/>
  <c r="BA2208" i="4"/>
  <c r="BB2208" i="4" s="1"/>
  <c r="FT2208" i="4"/>
  <c r="FU2208" i="4" s="1"/>
  <c r="FV2208" i="4" s="1"/>
  <c r="FW2208" i="4" s="1"/>
  <c r="FX2208" i="4" s="1"/>
  <c r="FY2208" i="4"/>
  <c r="FP2208" i="4"/>
  <c r="BL2208" i="4"/>
  <c r="BM2208" i="4" s="1"/>
  <c r="BN2208" i="4" s="1"/>
  <c r="EW2208" i="4"/>
  <c r="EX2208" i="4" s="1"/>
  <c r="GU2207" i="4"/>
  <c r="CO2208" i="4"/>
  <c r="CP2208" i="4" s="1"/>
  <c r="GV2207" i="4"/>
  <c r="GW2207" i="4" s="1"/>
  <c r="GX2207" i="4" s="1"/>
  <c r="W2214" i="4"/>
  <c r="O2215" i="4" s="1"/>
  <c r="X2215" i="4" s="1"/>
  <c r="AQ2214" i="4"/>
  <c r="AI2215" i="4" s="1"/>
  <c r="HA2207" i="4" l="1"/>
  <c r="CF2208" i="4"/>
  <c r="CG2208" i="4" s="1"/>
  <c r="CH2208" i="4" s="1"/>
  <c r="HR2203" i="4"/>
  <c r="HY2203" i="4" s="1"/>
  <c r="HP2203" i="4"/>
  <c r="HU2203" i="4" s="1"/>
  <c r="CD2207" i="4"/>
  <c r="CK2207" i="4" s="1"/>
  <c r="CL2208" i="4" s="1"/>
  <c r="BS2209" i="4" s="1"/>
  <c r="CX2207" i="4"/>
  <c r="DE2207" i="4" s="1"/>
  <c r="DF2208" i="4" s="1"/>
  <c r="CM2209" i="4" s="1"/>
  <c r="FF2207" i="4"/>
  <c r="FM2207" i="4" s="1"/>
  <c r="FN2208" i="4" s="1"/>
  <c r="EU2209" i="4" s="1"/>
  <c r="BJ2207" i="4"/>
  <c r="BQ2207" i="4" s="1"/>
  <c r="BR2208" i="4" s="1"/>
  <c r="AY2209" i="4" s="1"/>
  <c r="EL2207" i="4"/>
  <c r="ES2207" i="4" s="1"/>
  <c r="ET2208" i="4" s="1"/>
  <c r="EA2209" i="4" s="1"/>
  <c r="DR2207" i="4"/>
  <c r="DY2207" i="4" s="1"/>
  <c r="DZ2208" i="4" s="1"/>
  <c r="DG2209" i="4" s="1"/>
  <c r="FK2207" i="4"/>
  <c r="FL2207" i="4" s="1"/>
  <c r="FG2208" i="4" s="1"/>
  <c r="DC2207" i="4"/>
  <c r="DD2207" i="4" s="1"/>
  <c r="CY2208" i="4" s="1"/>
  <c r="EQ2207" i="4"/>
  <c r="ER2207" i="4" s="1"/>
  <c r="EM2208" i="4" s="1"/>
  <c r="FZ2207" i="4"/>
  <c r="GG2207" i="4" s="1"/>
  <c r="BO2207" i="4"/>
  <c r="BP2207" i="4" s="1"/>
  <c r="BK2208" i="4" s="1"/>
  <c r="BC2209" i="4" s="1"/>
  <c r="CI2207" i="4"/>
  <c r="CJ2207" i="4" s="1"/>
  <c r="CE2208" i="4" s="1"/>
  <c r="DW2207" i="4"/>
  <c r="DX2207" i="4" s="1"/>
  <c r="DS2208" i="4" s="1"/>
  <c r="HK2203" i="4"/>
  <c r="HQ2203" i="4" s="1"/>
  <c r="GY2207" i="4"/>
  <c r="GZ2207" i="4" s="1"/>
  <c r="HS2203" i="4"/>
  <c r="GM2208" i="4"/>
  <c r="GE2207" i="4"/>
  <c r="GF2207" i="4" s="1"/>
  <c r="FQ2208" i="4"/>
  <c r="FR2208" i="4" s="1"/>
  <c r="HJ2203" i="4"/>
  <c r="HT2203" i="4" s="1"/>
  <c r="GI2208" i="4"/>
  <c r="Y2215" i="4"/>
  <c r="Z2215" i="4" s="1"/>
  <c r="AR2215" i="4" s="1"/>
  <c r="HH2204" i="4" l="1"/>
  <c r="HM2204" i="4" s="1"/>
  <c r="BL2209" i="4"/>
  <c r="BM2209" i="4" s="1"/>
  <c r="BN2209" i="4" s="1"/>
  <c r="EK2209" i="4"/>
  <c r="EF2209" i="4"/>
  <c r="EG2209" i="4" s="1"/>
  <c r="EH2209" i="4" s="1"/>
  <c r="EI2209" i="4" s="1"/>
  <c r="EJ2209" i="4" s="1"/>
  <c r="EB2209" i="4"/>
  <c r="CR2209" i="4"/>
  <c r="CS2209" i="4" s="1"/>
  <c r="CT2209" i="4" s="1"/>
  <c r="CU2209" i="4" s="1"/>
  <c r="CV2209" i="4" s="1"/>
  <c r="CW2209" i="4"/>
  <c r="CN2209" i="4"/>
  <c r="BX2209" i="4"/>
  <c r="BY2209" i="4" s="1"/>
  <c r="BZ2209" i="4" s="1"/>
  <c r="CA2209" i="4" s="1"/>
  <c r="CB2209" i="4" s="1"/>
  <c r="CC2209" i="4"/>
  <c r="BT2209" i="4"/>
  <c r="EZ2209" i="4"/>
  <c r="FA2209" i="4" s="1"/>
  <c r="FB2209" i="4" s="1"/>
  <c r="FC2209" i="4" s="1"/>
  <c r="FD2209" i="4" s="1"/>
  <c r="FE2209" i="4"/>
  <c r="EV2209" i="4"/>
  <c r="EY2209" i="4"/>
  <c r="GA2208" i="4"/>
  <c r="DQ2209" i="4"/>
  <c r="DL2209" i="4"/>
  <c r="DM2209" i="4" s="1"/>
  <c r="DN2209" i="4" s="1"/>
  <c r="DO2209" i="4" s="1"/>
  <c r="DP2209" i="4" s="1"/>
  <c r="DH2209" i="4"/>
  <c r="DK2209" i="4"/>
  <c r="BI2209" i="4"/>
  <c r="BD2209" i="4"/>
  <c r="BE2209" i="4" s="1"/>
  <c r="BF2209" i="4" s="1"/>
  <c r="BG2209" i="4" s="1"/>
  <c r="BH2209" i="4" s="1"/>
  <c r="AZ2209" i="4"/>
  <c r="BW2209" i="4"/>
  <c r="HO2203" i="4"/>
  <c r="GH2208" i="4"/>
  <c r="FO2209" i="4" s="1"/>
  <c r="CZ2208" i="4"/>
  <c r="DA2208" i="4" s="1"/>
  <c r="CQ2209" i="4"/>
  <c r="GN2208" i="4"/>
  <c r="GO2208" i="4" s="1"/>
  <c r="GP2208" i="4" s="1"/>
  <c r="GQ2208" i="4" s="1"/>
  <c r="GR2208" i="4" s="1"/>
  <c r="GS2208" i="4"/>
  <c r="GJ2208" i="4"/>
  <c r="EE2209" i="4"/>
  <c r="V2213" i="4"/>
  <c r="AC2213" i="4" s="1"/>
  <c r="AD2214" i="4" s="1"/>
  <c r="K2215" i="4" s="1"/>
  <c r="AP2213" i="4"/>
  <c r="AW2213" i="4" s="1"/>
  <c r="AX2214" i="4" s="1"/>
  <c r="AE2215" i="4" s="1"/>
  <c r="AS2215" i="4"/>
  <c r="AT2215" i="4" s="1"/>
  <c r="AA2214" i="4"/>
  <c r="AB2214" i="4" s="1"/>
  <c r="AU2214" i="4"/>
  <c r="AV2214" i="4" s="1"/>
  <c r="HL2204" i="4" l="1"/>
  <c r="CF2209" i="4"/>
  <c r="CG2209" i="4" s="1"/>
  <c r="CH2209" i="4" s="1"/>
  <c r="CZ2209" i="4" s="1"/>
  <c r="DA2209" i="4" s="1"/>
  <c r="DB2209" i="4" s="1"/>
  <c r="DT2209" i="4" s="1"/>
  <c r="DU2209" i="4" s="1"/>
  <c r="DV2209" i="4" s="1"/>
  <c r="EN2209" i="4" s="1"/>
  <c r="EO2209" i="4" s="1"/>
  <c r="EP2209" i="4" s="1"/>
  <c r="FH2209" i="4" s="1"/>
  <c r="FI2209" i="4" s="1"/>
  <c r="FJ2209" i="4" s="1"/>
  <c r="DB2208" i="4"/>
  <c r="DC2208" i="4"/>
  <c r="DD2208" i="4" s="1"/>
  <c r="CO2209" i="4"/>
  <c r="CP2209" i="4" s="1"/>
  <c r="DI2209" i="4"/>
  <c r="DJ2209" i="4" s="1"/>
  <c r="EC2209" i="4"/>
  <c r="ED2209" i="4" s="1"/>
  <c r="FS2209" i="4"/>
  <c r="EW2209" i="4"/>
  <c r="EX2209" i="4" s="1"/>
  <c r="HR2204" i="4"/>
  <c r="HY2204" i="4" s="1"/>
  <c r="HP2204" i="4"/>
  <c r="HU2204" i="4" s="1"/>
  <c r="EL2208" i="4"/>
  <c r="ES2208" i="4" s="1"/>
  <c r="DR2208" i="4"/>
  <c r="DY2208" i="4" s="1"/>
  <c r="CX2208" i="4"/>
  <c r="DE2208" i="4" s="1"/>
  <c r="BJ2208" i="4"/>
  <c r="BQ2208" i="4" s="1"/>
  <c r="FF2208" i="4"/>
  <c r="FM2208" i="4" s="1"/>
  <c r="CD2208" i="4"/>
  <c r="CK2208" i="4" s="1"/>
  <c r="HS2204" i="4"/>
  <c r="BA2209" i="4"/>
  <c r="BB2209" i="4" s="1"/>
  <c r="FP2209" i="4"/>
  <c r="FY2209" i="4"/>
  <c r="FT2209" i="4"/>
  <c r="FU2209" i="4" s="1"/>
  <c r="FV2209" i="4" s="1"/>
  <c r="FW2209" i="4" s="1"/>
  <c r="FX2209" i="4" s="1"/>
  <c r="GK2208" i="4"/>
  <c r="GL2208" i="4" s="1"/>
  <c r="BU2209" i="4"/>
  <c r="BV2209" i="4" s="1"/>
  <c r="P2215" i="4"/>
  <c r="Q2215" i="4" s="1"/>
  <c r="R2215" i="4" s="1"/>
  <c r="S2215" i="4" s="1"/>
  <c r="T2215" i="4" s="1"/>
  <c r="L2215" i="4"/>
  <c r="M2215" i="4" s="1"/>
  <c r="N2215" i="4" s="1"/>
  <c r="W2215" i="4" s="1"/>
  <c r="O2216" i="4" s="1"/>
  <c r="X2216" i="4" s="1"/>
  <c r="U2215" i="4"/>
  <c r="AF2215" i="4"/>
  <c r="AG2215" i="4" s="1"/>
  <c r="AH2215" i="4" s="1"/>
  <c r="AQ2215" i="4" s="1"/>
  <c r="AO2215" i="4"/>
  <c r="AJ2215" i="4"/>
  <c r="AK2215" i="4" s="1"/>
  <c r="AL2215" i="4" s="1"/>
  <c r="AM2215" i="4" s="1"/>
  <c r="AN2215" i="4" s="1"/>
  <c r="BO2208" i="4" l="1"/>
  <c r="BP2208" i="4" s="1"/>
  <c r="CI2208" i="4"/>
  <c r="CJ2208" i="4" s="1"/>
  <c r="CE2209" i="4" s="1"/>
  <c r="FZ2208" i="4"/>
  <c r="GG2208" i="4" s="1"/>
  <c r="FQ2209" i="4"/>
  <c r="FR2209" i="4" s="1"/>
  <c r="CL2209" i="4"/>
  <c r="BS2210" i="4" s="1"/>
  <c r="FN2209" i="4"/>
  <c r="EU2210" i="4" s="1"/>
  <c r="DF2209" i="4"/>
  <c r="CM2210" i="4" s="1"/>
  <c r="ET2209" i="4"/>
  <c r="EA2210" i="4" s="1"/>
  <c r="GB2209" i="4"/>
  <c r="GC2209" i="4" s="1"/>
  <c r="GD2209" i="4" s="1"/>
  <c r="DZ2209" i="4"/>
  <c r="DG2210" i="4" s="1"/>
  <c r="CY2209" i="4"/>
  <c r="BR2209" i="4"/>
  <c r="AY2210" i="4" s="1"/>
  <c r="HB2208" i="4"/>
  <c r="GT2208" i="4"/>
  <c r="GU2208" i="4"/>
  <c r="GM2209" i="4" s="1"/>
  <c r="DT2208" i="4"/>
  <c r="DU2208" i="4" s="1"/>
  <c r="BK2209" i="4"/>
  <c r="AI2216" i="4"/>
  <c r="Y2216" i="4"/>
  <c r="Z2216" i="4" s="1"/>
  <c r="GV2209" i="4" l="1"/>
  <c r="HA2208" i="4"/>
  <c r="DV2208" i="4"/>
  <c r="DW2208" i="4" s="1"/>
  <c r="DX2208" i="4" s="1"/>
  <c r="DS2209" i="4" s="1"/>
  <c r="BW2210" i="4"/>
  <c r="EK2210" i="4"/>
  <c r="EF2210" i="4"/>
  <c r="EG2210" i="4" s="1"/>
  <c r="EH2210" i="4" s="1"/>
  <c r="EI2210" i="4" s="1"/>
  <c r="EJ2210" i="4" s="1"/>
  <c r="EB2210" i="4"/>
  <c r="CQ2210" i="4"/>
  <c r="GW2209" i="4"/>
  <c r="GX2209" i="4" s="1"/>
  <c r="CR2210" i="4"/>
  <c r="CS2210" i="4" s="1"/>
  <c r="CT2210" i="4" s="1"/>
  <c r="CU2210" i="4" s="1"/>
  <c r="CV2210" i="4" s="1"/>
  <c r="CW2210" i="4"/>
  <c r="CN2210" i="4"/>
  <c r="CC2210" i="4"/>
  <c r="BX2210" i="4"/>
  <c r="BY2210" i="4" s="1"/>
  <c r="BZ2210" i="4" s="1"/>
  <c r="CA2210" i="4" s="1"/>
  <c r="CB2210" i="4" s="1"/>
  <c r="BT2210" i="4"/>
  <c r="AR2216" i="4"/>
  <c r="AS2216" i="4" s="1"/>
  <c r="AT2216" i="4" s="1"/>
  <c r="BC2210" i="4"/>
  <c r="BL2210" i="4" s="1"/>
  <c r="BM2210" i="4" s="1"/>
  <c r="BN2210" i="4" s="1"/>
  <c r="FE2210" i="4"/>
  <c r="EZ2210" i="4"/>
  <c r="FA2210" i="4" s="1"/>
  <c r="FB2210" i="4" s="1"/>
  <c r="FC2210" i="4" s="1"/>
  <c r="FD2210" i="4" s="1"/>
  <c r="EV2210" i="4"/>
  <c r="HK2204" i="4"/>
  <c r="HQ2204" i="4" s="1"/>
  <c r="HJ2204" i="4"/>
  <c r="GI2209" i="4"/>
  <c r="DL2210" i="4"/>
  <c r="DM2210" i="4" s="1"/>
  <c r="DN2210" i="4" s="1"/>
  <c r="DO2210" i="4" s="1"/>
  <c r="DP2210" i="4" s="1"/>
  <c r="DQ2210" i="4"/>
  <c r="DH2210" i="4"/>
  <c r="BI2210" i="4"/>
  <c r="BD2210" i="4"/>
  <c r="BE2210" i="4" s="1"/>
  <c r="BF2210" i="4" s="1"/>
  <c r="BG2210" i="4" s="1"/>
  <c r="BH2210" i="4" s="1"/>
  <c r="AZ2210" i="4"/>
  <c r="GH2209" i="4"/>
  <c r="FO2210" i="4" s="1"/>
  <c r="AP2214" i="4"/>
  <c r="AW2214" i="4" s="1"/>
  <c r="AX2215" i="4" s="1"/>
  <c r="AE2216" i="4" s="1"/>
  <c r="V2214" i="4"/>
  <c r="AC2214" i="4" s="1"/>
  <c r="AD2215" i="4" s="1"/>
  <c r="K2216" i="4" s="1"/>
  <c r="U2216" i="4" s="1"/>
  <c r="AA2215" i="4"/>
  <c r="AB2215" i="4" s="1"/>
  <c r="AU2215" i="4"/>
  <c r="AV2215" i="4" s="1"/>
  <c r="CO2210" i="4" l="1"/>
  <c r="CP2210" i="4" s="1"/>
  <c r="FY2210" i="4"/>
  <c r="FT2210" i="4"/>
  <c r="FU2210" i="4" s="1"/>
  <c r="FV2210" i="4" s="1"/>
  <c r="FW2210" i="4" s="1"/>
  <c r="FX2210" i="4" s="1"/>
  <c r="FP2210" i="4"/>
  <c r="BA2210" i="4"/>
  <c r="BB2210" i="4" s="1"/>
  <c r="L2216" i="4"/>
  <c r="M2216" i="4" s="1"/>
  <c r="N2216" i="4" s="1"/>
  <c r="P2216" i="4"/>
  <c r="Q2216" i="4" s="1"/>
  <c r="R2216" i="4" s="1"/>
  <c r="S2216" i="4" s="1"/>
  <c r="T2216" i="4" s="1"/>
  <c r="BU2210" i="4"/>
  <c r="BV2210" i="4" s="1"/>
  <c r="GS2209" i="4"/>
  <c r="GN2209" i="4"/>
  <c r="GO2209" i="4" s="1"/>
  <c r="GP2209" i="4" s="1"/>
  <c r="GQ2209" i="4" s="1"/>
  <c r="GR2209" i="4" s="1"/>
  <c r="GJ2209" i="4"/>
  <c r="CF2210" i="4"/>
  <c r="CG2210" i="4" s="1"/>
  <c r="CH2210" i="4" s="1"/>
  <c r="CZ2210" i="4" s="1"/>
  <c r="DA2210" i="4" s="1"/>
  <c r="DB2210" i="4" s="1"/>
  <c r="DT2210" i="4" s="1"/>
  <c r="DU2210" i="4" s="1"/>
  <c r="DV2210" i="4" s="1"/>
  <c r="DK2210" i="4"/>
  <c r="DI2210" i="4" s="1"/>
  <c r="DJ2210" i="4" s="1"/>
  <c r="HT2204" i="4"/>
  <c r="HO2204" i="4"/>
  <c r="EN2208" i="4"/>
  <c r="EO2208" i="4" s="1"/>
  <c r="AJ2216" i="4"/>
  <c r="AK2216" i="4" s="1"/>
  <c r="AL2216" i="4" s="1"/>
  <c r="AM2216" i="4" s="1"/>
  <c r="AN2216" i="4" s="1"/>
  <c r="AO2216" i="4"/>
  <c r="AF2216" i="4"/>
  <c r="AG2216" i="4" s="1"/>
  <c r="AH2216" i="4" s="1"/>
  <c r="EP2208" i="4" l="1"/>
  <c r="EQ2208" i="4"/>
  <c r="ER2208" i="4" s="1"/>
  <c r="EM2209" i="4" s="1"/>
  <c r="GK2209" i="4"/>
  <c r="GL2209" i="4" s="1"/>
  <c r="AQ2216" i="4"/>
  <c r="AI2217" i="4" s="1"/>
  <c r="W2216" i="4"/>
  <c r="HB2209" i="4" l="1"/>
  <c r="EE2210" i="4"/>
  <c r="FH2208" i="4"/>
  <c r="FI2208" i="4" s="1"/>
  <c r="AA2216" i="4"/>
  <c r="AB2216" i="4" s="1"/>
  <c r="AU2216" i="4"/>
  <c r="AV2216" i="4" s="1"/>
  <c r="O2217" i="4"/>
  <c r="X2217" i="4" s="1"/>
  <c r="FJ2208" i="4" l="1"/>
  <c r="FK2208" i="4"/>
  <c r="FL2208" i="4" s="1"/>
  <c r="FG2209" i="4" s="1"/>
  <c r="EC2210" i="4"/>
  <c r="ED2210" i="4" s="1"/>
  <c r="EN2210" i="4"/>
  <c r="EO2210" i="4" s="1"/>
  <c r="EP2210" i="4" s="1"/>
  <c r="HJ2205" i="4"/>
  <c r="HT2205" i="4" s="1"/>
  <c r="GI2210" i="4"/>
  <c r="Y2217" i="4"/>
  <c r="Z2217" i="4" s="1"/>
  <c r="AR2217" i="4" s="1"/>
  <c r="GN2210" i="4" l="1"/>
  <c r="GO2210" i="4" s="1"/>
  <c r="GP2210" i="4" s="1"/>
  <c r="GQ2210" i="4" s="1"/>
  <c r="GR2210" i="4" s="1"/>
  <c r="GS2210" i="4"/>
  <c r="GJ2210" i="4"/>
  <c r="EY2210" i="4"/>
  <c r="EW2210" i="4" s="1"/>
  <c r="EX2210" i="4" s="1"/>
  <c r="GB2208" i="4"/>
  <c r="GC2208" i="4" s="1"/>
  <c r="AS2217" i="4"/>
  <c r="GD2208" i="4" l="1"/>
  <c r="GE2208" i="4"/>
  <c r="GF2208" i="4" s="1"/>
  <c r="GA2209" i="4" s="1"/>
  <c r="FH2210" i="4"/>
  <c r="FI2210" i="4" s="1"/>
  <c r="FJ2210" i="4" s="1"/>
  <c r="AT2217" i="4"/>
  <c r="FS2210" i="4" l="1"/>
  <c r="FQ2210" i="4" s="1"/>
  <c r="FR2210" i="4" s="1"/>
  <c r="GV2208" i="4"/>
  <c r="GW2208" i="4" s="1"/>
  <c r="GX2208" i="4" l="1"/>
  <c r="GY2208" i="4" s="1"/>
  <c r="GZ2208" i="4" s="1"/>
  <c r="HH2205" i="4" s="1"/>
  <c r="GB2210" i="4"/>
  <c r="GC2210" i="4" s="1"/>
  <c r="GD2210" i="4" s="1"/>
  <c r="GU2209" i="4" l="1"/>
  <c r="AP2215" i="4"/>
  <c r="AW2215" i="4" s="1"/>
  <c r="AX2216" i="4" s="1"/>
  <c r="V2215" i="4"/>
  <c r="AC2215" i="4" s="1"/>
  <c r="AD2216" i="4" s="1"/>
  <c r="K2217" i="4" s="1"/>
  <c r="HM2205" i="4" l="1"/>
  <c r="HL2205" i="4"/>
  <c r="HK2205" i="4"/>
  <c r="HQ2205" i="4" s="1"/>
  <c r="GY2209" i="4"/>
  <c r="GZ2209" i="4" s="1"/>
  <c r="GM2210" i="4"/>
  <c r="U2217" i="4"/>
  <c r="P2217" i="4"/>
  <c r="Q2217" i="4" s="1"/>
  <c r="R2217" i="4" s="1"/>
  <c r="S2217" i="4" s="1"/>
  <c r="T2217" i="4" s="1"/>
  <c r="L2217" i="4"/>
  <c r="M2217" i="4" s="1"/>
  <c r="N2217" i="4" s="1"/>
  <c r="AE2217" i="4"/>
  <c r="GK2210" i="4" l="1"/>
  <c r="GL2210" i="4" s="1"/>
  <c r="GV2210" i="4"/>
  <c r="GW2210" i="4" s="1"/>
  <c r="GX2210" i="4" s="1"/>
  <c r="DR2209" i="4"/>
  <c r="DY2209" i="4" s="1"/>
  <c r="DZ2210" i="4" s="1"/>
  <c r="DG2211" i="4" s="1"/>
  <c r="HP2205" i="4"/>
  <c r="HU2205" i="4" s="1"/>
  <c r="HR2205" i="4"/>
  <c r="HY2205" i="4" s="1"/>
  <c r="EL2209" i="4"/>
  <c r="ES2209" i="4" s="1"/>
  <c r="ET2210" i="4" s="1"/>
  <c r="EA2211" i="4" s="1"/>
  <c r="CD2209" i="4"/>
  <c r="CK2209" i="4" s="1"/>
  <c r="CL2210" i="4" s="1"/>
  <c r="BS2211" i="4" s="1"/>
  <c r="FF2209" i="4"/>
  <c r="FM2209" i="4" s="1"/>
  <c r="FN2210" i="4" s="1"/>
  <c r="EU2211" i="4" s="1"/>
  <c r="CX2209" i="4"/>
  <c r="DE2209" i="4" s="1"/>
  <c r="DF2210" i="4" s="1"/>
  <c r="CM2211" i="4" s="1"/>
  <c r="BJ2209" i="4"/>
  <c r="BQ2209" i="4" s="1"/>
  <c r="BR2210" i="4" s="1"/>
  <c r="CI2209" i="4"/>
  <c r="CJ2209" i="4" s="1"/>
  <c r="CE2210" i="4" s="1"/>
  <c r="BO2209" i="4"/>
  <c r="BP2209" i="4" s="1"/>
  <c r="BK2210" i="4" s="1"/>
  <c r="DC2209" i="4"/>
  <c r="DD2209" i="4" s="1"/>
  <c r="CY2210" i="4" s="1"/>
  <c r="FZ2209" i="4"/>
  <c r="GG2209" i="4" s="1"/>
  <c r="GH2210" i="4" s="1"/>
  <c r="FO2211" i="4" s="1"/>
  <c r="DW2209" i="4"/>
  <c r="DX2209" i="4" s="1"/>
  <c r="DS2210" i="4" s="1"/>
  <c r="GT2209" i="4"/>
  <c r="HA2209" i="4" s="1"/>
  <c r="EQ2209" i="4"/>
  <c r="ER2209" i="4" s="1"/>
  <c r="EM2210" i="4" s="1"/>
  <c r="FK2209" i="4"/>
  <c r="FL2209" i="4" s="1"/>
  <c r="FG2210" i="4" s="1"/>
  <c r="GE2209" i="4"/>
  <c r="GF2209" i="4" s="1"/>
  <c r="GA2210" i="4" s="1"/>
  <c r="HS2205" i="4"/>
  <c r="HO2205" i="4"/>
  <c r="W2217" i="4"/>
  <c r="AA2217" i="4" s="1"/>
  <c r="AB2217" i="4" s="1"/>
  <c r="AP2216" i="4"/>
  <c r="AW2216" i="4" s="1"/>
  <c r="V2216" i="4"/>
  <c r="AC2216" i="4" s="1"/>
  <c r="AD2217" i="4" s="1"/>
  <c r="K2218" i="4" s="1"/>
  <c r="P2218" i="4" s="1"/>
  <c r="AO2217" i="4"/>
  <c r="AJ2217" i="4"/>
  <c r="AK2217" i="4" s="1"/>
  <c r="AL2217" i="4" s="1"/>
  <c r="AM2217" i="4" s="1"/>
  <c r="AN2217" i="4" s="1"/>
  <c r="AF2217" i="4"/>
  <c r="HH2206" i="4" l="1"/>
  <c r="DK2211" i="4"/>
  <c r="BC2211" i="4"/>
  <c r="BL2211" i="4" s="1"/>
  <c r="BM2211" i="4" s="1"/>
  <c r="BN2211" i="4" s="1"/>
  <c r="CF2211" i="4" s="1"/>
  <c r="CG2211" i="4" s="1"/>
  <c r="CH2211" i="4" s="1"/>
  <c r="BW2211" i="4"/>
  <c r="AY2211" i="4"/>
  <c r="CW2211" i="4"/>
  <c r="CR2211" i="4"/>
  <c r="CS2211" i="4" s="1"/>
  <c r="CT2211" i="4" s="1"/>
  <c r="CU2211" i="4" s="1"/>
  <c r="CV2211" i="4" s="1"/>
  <c r="CN2211" i="4"/>
  <c r="EV2211" i="4"/>
  <c r="EZ2211" i="4"/>
  <c r="FA2211" i="4" s="1"/>
  <c r="FB2211" i="4" s="1"/>
  <c r="FC2211" i="4" s="1"/>
  <c r="FD2211" i="4" s="1"/>
  <c r="FE2211" i="4"/>
  <c r="CC2211" i="4"/>
  <c r="BX2211" i="4"/>
  <c r="BY2211" i="4" s="1"/>
  <c r="BZ2211" i="4" s="1"/>
  <c r="CA2211" i="4" s="1"/>
  <c r="CB2211" i="4" s="1"/>
  <c r="BT2211" i="4"/>
  <c r="EK2211" i="4"/>
  <c r="EF2211" i="4"/>
  <c r="EG2211" i="4" s="1"/>
  <c r="EH2211" i="4" s="1"/>
  <c r="EI2211" i="4" s="1"/>
  <c r="EJ2211" i="4" s="1"/>
  <c r="EB2211" i="4"/>
  <c r="O2218" i="4"/>
  <c r="X2218" i="4" s="1"/>
  <c r="Y2218" i="4" s="1"/>
  <c r="Z2218" i="4" s="1"/>
  <c r="FS2211" i="4"/>
  <c r="DL2211" i="4"/>
  <c r="DM2211" i="4" s="1"/>
  <c r="DN2211" i="4" s="1"/>
  <c r="DO2211" i="4" s="1"/>
  <c r="DP2211" i="4" s="1"/>
  <c r="DQ2211" i="4"/>
  <c r="DH2211" i="4"/>
  <c r="CQ2211" i="4"/>
  <c r="EY2211" i="4"/>
  <c r="FP2211" i="4"/>
  <c r="FY2211" i="4"/>
  <c r="FT2211" i="4"/>
  <c r="FU2211" i="4" s="1"/>
  <c r="FV2211" i="4" s="1"/>
  <c r="FW2211" i="4" s="1"/>
  <c r="FX2211" i="4" s="1"/>
  <c r="EE2211" i="4"/>
  <c r="HB2210" i="4"/>
  <c r="GU2210" i="4"/>
  <c r="U2218" i="4"/>
  <c r="L2218" i="4"/>
  <c r="AG2217" i="4"/>
  <c r="AH2217" i="4" s="1"/>
  <c r="AX2217" i="4" s="1"/>
  <c r="Q2218" i="4"/>
  <c r="R2218" i="4" s="1"/>
  <c r="S2218" i="4" s="1"/>
  <c r="T2218" i="4" s="1"/>
  <c r="CZ2211" i="4" l="1"/>
  <c r="DA2211" i="4" s="1"/>
  <c r="DB2211" i="4" s="1"/>
  <c r="DT2211" i="4" s="1"/>
  <c r="DU2211" i="4" s="1"/>
  <c r="DV2211" i="4" s="1"/>
  <c r="EN2211" i="4" s="1"/>
  <c r="EO2211" i="4" s="1"/>
  <c r="EP2211" i="4" s="1"/>
  <c r="FH2211" i="4" s="1"/>
  <c r="FI2211" i="4" s="1"/>
  <c r="FJ2211" i="4" s="1"/>
  <c r="GB2211" i="4" s="1"/>
  <c r="GC2211" i="4" s="1"/>
  <c r="GD2211" i="4" s="1"/>
  <c r="DI2211" i="4"/>
  <c r="DJ2211" i="4" s="1"/>
  <c r="EW2211" i="4"/>
  <c r="EX2211" i="4" s="1"/>
  <c r="CO2211" i="4"/>
  <c r="CP2211" i="4" s="1"/>
  <c r="GM2211" i="4"/>
  <c r="HK2206" i="4"/>
  <c r="HQ2206" i="4" s="1"/>
  <c r="EC2211" i="4"/>
  <c r="ED2211" i="4" s="1"/>
  <c r="BD2211" i="4"/>
  <c r="BE2211" i="4" s="1"/>
  <c r="BF2211" i="4" s="1"/>
  <c r="BG2211" i="4" s="1"/>
  <c r="BH2211" i="4" s="1"/>
  <c r="BI2211" i="4"/>
  <c r="AZ2211" i="4"/>
  <c r="HM2206" i="4"/>
  <c r="HL2206" i="4"/>
  <c r="GY2210" i="4" s="1"/>
  <c r="GZ2210" i="4" s="1"/>
  <c r="FQ2211" i="4"/>
  <c r="FR2211" i="4" s="1"/>
  <c r="BU2211" i="4"/>
  <c r="BV2211" i="4" s="1"/>
  <c r="HJ2206" i="4"/>
  <c r="HT2206" i="4" s="1"/>
  <c r="GI2211" i="4"/>
  <c r="M2218" i="4"/>
  <c r="N2218" i="4" s="1"/>
  <c r="W2218" i="4" s="1"/>
  <c r="O2219" i="4" s="1"/>
  <c r="X2219" i="4" s="1"/>
  <c r="AE2218" i="4"/>
  <c r="AQ2217" i="4"/>
  <c r="AP2217" i="4"/>
  <c r="AW2217" i="4" s="1"/>
  <c r="GV2211" i="4" l="1"/>
  <c r="GW2211" i="4" s="1"/>
  <c r="GX2211" i="4" s="1"/>
  <c r="BA2211" i="4"/>
  <c r="BB2211" i="4" s="1"/>
  <c r="GS2211" i="4"/>
  <c r="GN2211" i="4"/>
  <c r="GO2211" i="4" s="1"/>
  <c r="GP2211" i="4" s="1"/>
  <c r="GQ2211" i="4" s="1"/>
  <c r="GR2211" i="4" s="1"/>
  <c r="GJ2211" i="4"/>
  <c r="Y2219" i="4"/>
  <c r="Z2219" i="4" s="1"/>
  <c r="HS2206" i="4"/>
  <c r="HO2206" i="4"/>
  <c r="HR2206" i="4"/>
  <c r="HY2206" i="4" s="1"/>
  <c r="HP2206" i="4"/>
  <c r="HU2206" i="4" s="1"/>
  <c r="DR2210" i="4"/>
  <c r="DY2210" i="4" s="1"/>
  <c r="DZ2211" i="4" s="1"/>
  <c r="DG2212" i="4" s="1"/>
  <c r="CD2210" i="4"/>
  <c r="CK2210" i="4" s="1"/>
  <c r="CL2211" i="4" s="1"/>
  <c r="BS2212" i="4" s="1"/>
  <c r="BJ2210" i="4"/>
  <c r="BQ2210" i="4" s="1"/>
  <c r="CX2210" i="4"/>
  <c r="DE2210" i="4" s="1"/>
  <c r="DF2211" i="4" s="1"/>
  <c r="CM2212" i="4" s="1"/>
  <c r="EL2210" i="4"/>
  <c r="ES2210" i="4" s="1"/>
  <c r="ET2211" i="4" s="1"/>
  <c r="EA2212" i="4" s="1"/>
  <c r="FF2210" i="4"/>
  <c r="FM2210" i="4" s="1"/>
  <c r="FN2211" i="4" s="1"/>
  <c r="EU2212" i="4" s="1"/>
  <c r="FZ2210" i="4"/>
  <c r="GG2210" i="4" s="1"/>
  <c r="GH2211" i="4" s="1"/>
  <c r="FO2212" i="4" s="1"/>
  <c r="DW2210" i="4"/>
  <c r="DX2210" i="4" s="1"/>
  <c r="DS2211" i="4" s="1"/>
  <c r="DC2210" i="4"/>
  <c r="DD2210" i="4" s="1"/>
  <c r="CY2211" i="4" s="1"/>
  <c r="BO2210" i="4"/>
  <c r="BP2210" i="4" s="1"/>
  <c r="FK2210" i="4"/>
  <c r="FL2210" i="4" s="1"/>
  <c r="FG2211" i="4" s="1"/>
  <c r="EQ2210" i="4"/>
  <c r="ER2210" i="4" s="1"/>
  <c r="EM2211" i="4" s="1"/>
  <c r="GT2210" i="4"/>
  <c r="HA2210" i="4" s="1"/>
  <c r="CI2210" i="4"/>
  <c r="CJ2210" i="4" s="1"/>
  <c r="CE2211" i="4" s="1"/>
  <c r="BW2212" i="4" s="1"/>
  <c r="GE2210" i="4"/>
  <c r="GF2210" i="4" s="1"/>
  <c r="GA2211" i="4" s="1"/>
  <c r="AI2218" i="4"/>
  <c r="AU2217" i="4"/>
  <c r="AV2217" i="4" s="1"/>
  <c r="AJ2218" i="4"/>
  <c r="AK2218" i="4" s="1"/>
  <c r="AL2218" i="4" s="1"/>
  <c r="AM2218" i="4" s="1"/>
  <c r="AN2218" i="4" s="1"/>
  <c r="AO2218" i="4"/>
  <c r="AF2218" i="4"/>
  <c r="HH2207" i="4" l="1"/>
  <c r="EE2212" i="4"/>
  <c r="EY2212" i="4"/>
  <c r="BK2211" i="4"/>
  <c r="FT2212" i="4"/>
  <c r="FU2212" i="4" s="1"/>
  <c r="FV2212" i="4" s="1"/>
  <c r="FW2212" i="4" s="1"/>
  <c r="FX2212" i="4" s="1"/>
  <c r="FY2212" i="4"/>
  <c r="FP2212" i="4"/>
  <c r="EZ2212" i="4"/>
  <c r="FA2212" i="4" s="1"/>
  <c r="FB2212" i="4" s="1"/>
  <c r="FC2212" i="4" s="1"/>
  <c r="FD2212" i="4" s="1"/>
  <c r="FE2212" i="4"/>
  <c r="EV2212" i="4"/>
  <c r="GK2211" i="4"/>
  <c r="GL2211" i="4" s="1"/>
  <c r="CW2212" i="4"/>
  <c r="CR2212" i="4"/>
  <c r="CS2212" i="4" s="1"/>
  <c r="CT2212" i="4" s="1"/>
  <c r="CU2212" i="4" s="1"/>
  <c r="CV2212" i="4" s="1"/>
  <c r="CN2212" i="4"/>
  <c r="CQ2212" i="4"/>
  <c r="CC2212" i="4"/>
  <c r="BX2212" i="4"/>
  <c r="BY2212" i="4" s="1"/>
  <c r="BZ2212" i="4" s="1"/>
  <c r="CA2212" i="4" s="1"/>
  <c r="CB2212" i="4" s="1"/>
  <c r="BT2212" i="4"/>
  <c r="DL2212" i="4"/>
  <c r="DM2212" i="4" s="1"/>
  <c r="DN2212" i="4" s="1"/>
  <c r="DO2212" i="4" s="1"/>
  <c r="DP2212" i="4" s="1"/>
  <c r="DQ2212" i="4"/>
  <c r="DH2212" i="4"/>
  <c r="BR2211" i="4"/>
  <c r="AY2212" i="4" s="1"/>
  <c r="DK2212" i="4"/>
  <c r="EF2212" i="4"/>
  <c r="EG2212" i="4" s="1"/>
  <c r="EH2212" i="4" s="1"/>
  <c r="EI2212" i="4" s="1"/>
  <c r="EJ2212" i="4" s="1"/>
  <c r="EK2212" i="4"/>
  <c r="EB2212" i="4"/>
  <c r="FS2212" i="4"/>
  <c r="AG2218" i="4"/>
  <c r="AH2218" i="4" s="1"/>
  <c r="AR2218" i="4"/>
  <c r="AS2218" i="4" s="1"/>
  <c r="AT2218" i="4" s="1"/>
  <c r="GU2211" i="4" l="1"/>
  <c r="EW2212" i="4"/>
  <c r="EX2212" i="4" s="1"/>
  <c r="FQ2212" i="4"/>
  <c r="FR2212" i="4" s="1"/>
  <c r="BI2212" i="4"/>
  <c r="BD2212" i="4"/>
  <c r="BE2212" i="4" s="1"/>
  <c r="BF2212" i="4" s="1"/>
  <c r="BG2212" i="4" s="1"/>
  <c r="BH2212" i="4" s="1"/>
  <c r="AZ2212" i="4"/>
  <c r="DI2212" i="4"/>
  <c r="DJ2212" i="4" s="1"/>
  <c r="EC2212" i="4"/>
  <c r="ED2212" i="4" s="1"/>
  <c r="HL2207" i="4"/>
  <c r="GT2211" i="4" s="1"/>
  <c r="HM2207" i="4"/>
  <c r="BO2211" i="4"/>
  <c r="BP2211" i="4" s="1"/>
  <c r="BU2212" i="4"/>
  <c r="BV2212" i="4" s="1"/>
  <c r="CO2212" i="4"/>
  <c r="CP2212" i="4" s="1"/>
  <c r="HB2211" i="4"/>
  <c r="BC2212" i="4"/>
  <c r="BL2212" i="4" s="1"/>
  <c r="BM2212" i="4" s="1"/>
  <c r="BN2212" i="4" s="1"/>
  <c r="CF2212" i="4" s="1"/>
  <c r="CG2212" i="4" s="1"/>
  <c r="CH2212" i="4" s="1"/>
  <c r="CZ2212" i="4" s="1"/>
  <c r="DA2212" i="4" s="1"/>
  <c r="DB2212" i="4" s="1"/>
  <c r="DT2212" i="4" s="1"/>
  <c r="DU2212" i="4" s="1"/>
  <c r="DV2212" i="4" s="1"/>
  <c r="EN2212" i="4" s="1"/>
  <c r="EO2212" i="4" s="1"/>
  <c r="EP2212" i="4" s="1"/>
  <c r="FH2212" i="4" s="1"/>
  <c r="FI2212" i="4" s="1"/>
  <c r="FJ2212" i="4" s="1"/>
  <c r="AX2218" i="4"/>
  <c r="AE2219" i="4" s="1"/>
  <c r="AQ2218" i="4"/>
  <c r="AI2219" i="4" s="1"/>
  <c r="GB2212" i="4" l="1"/>
  <c r="GC2212" i="4" s="1"/>
  <c r="GD2212" i="4" s="1"/>
  <c r="HJ2207" i="4"/>
  <c r="HT2207" i="4" s="1"/>
  <c r="GI2212" i="4"/>
  <c r="BA2212" i="4"/>
  <c r="BB2212" i="4" s="1"/>
  <c r="HA2211" i="4"/>
  <c r="HK2207" i="4"/>
  <c r="HQ2207" i="4" s="1"/>
  <c r="GY2211" i="4"/>
  <c r="GZ2211" i="4" s="1"/>
  <c r="HS2207" i="4"/>
  <c r="HR2207" i="4"/>
  <c r="HY2207" i="4" s="1"/>
  <c r="HP2207" i="4"/>
  <c r="HU2207" i="4" s="1"/>
  <c r="FZ2211" i="4"/>
  <c r="GG2211" i="4" s="1"/>
  <c r="GH2212" i="4" s="1"/>
  <c r="FO2213" i="4" s="1"/>
  <c r="FF2211" i="4"/>
  <c r="FM2211" i="4" s="1"/>
  <c r="FN2212" i="4" s="1"/>
  <c r="EU2213" i="4" s="1"/>
  <c r="DR2211" i="4"/>
  <c r="DY2211" i="4" s="1"/>
  <c r="DZ2212" i="4" s="1"/>
  <c r="DG2213" i="4" s="1"/>
  <c r="EL2211" i="4"/>
  <c r="ES2211" i="4" s="1"/>
  <c r="ET2212" i="4" s="1"/>
  <c r="EA2213" i="4" s="1"/>
  <c r="CD2211" i="4"/>
  <c r="CK2211" i="4" s="1"/>
  <c r="CL2212" i="4" s="1"/>
  <c r="BS2213" i="4" s="1"/>
  <c r="CX2211" i="4"/>
  <c r="DE2211" i="4" s="1"/>
  <c r="DF2212" i="4" s="1"/>
  <c r="CM2213" i="4" s="1"/>
  <c r="BJ2211" i="4"/>
  <c r="BQ2211" i="4" s="1"/>
  <c r="EQ2211" i="4"/>
  <c r="ER2211" i="4" s="1"/>
  <c r="EM2212" i="4" s="1"/>
  <c r="CI2211" i="4"/>
  <c r="CJ2211" i="4" s="1"/>
  <c r="CE2212" i="4" s="1"/>
  <c r="FK2211" i="4"/>
  <c r="FL2211" i="4" s="1"/>
  <c r="FG2212" i="4" s="1"/>
  <c r="EY2213" i="4" s="1"/>
  <c r="DW2211" i="4"/>
  <c r="DX2211" i="4" s="1"/>
  <c r="DS2212" i="4" s="1"/>
  <c r="DC2211" i="4"/>
  <c r="DD2211" i="4" s="1"/>
  <c r="CY2212" i="4" s="1"/>
  <c r="GE2211" i="4"/>
  <c r="GF2211" i="4" s="1"/>
  <c r="GA2212" i="4" s="1"/>
  <c r="FS2213" i="4" s="1"/>
  <c r="GM2212" i="4"/>
  <c r="AR2219" i="4"/>
  <c r="AS2219" i="4" s="1"/>
  <c r="AT2219" i="4" s="1"/>
  <c r="AO2219" i="4"/>
  <c r="AJ2219" i="4"/>
  <c r="AK2219" i="4" s="1"/>
  <c r="AL2219" i="4" s="1"/>
  <c r="AM2219" i="4" s="1"/>
  <c r="AN2219" i="4" s="1"/>
  <c r="AF2219" i="4"/>
  <c r="AG2219" i="4" s="1"/>
  <c r="AH2219" i="4" s="1"/>
  <c r="AU2218" i="4"/>
  <c r="AV2218" i="4" s="1"/>
  <c r="AA2218" i="4"/>
  <c r="AB2218" i="4" s="1"/>
  <c r="HH2208" i="4" l="1"/>
  <c r="CQ2213" i="4"/>
  <c r="BR2212" i="4"/>
  <c r="AY2213" i="4" s="1"/>
  <c r="CW2213" i="4"/>
  <c r="CR2213" i="4"/>
  <c r="CS2213" i="4" s="1"/>
  <c r="CT2213" i="4" s="1"/>
  <c r="CU2213" i="4" s="1"/>
  <c r="CV2213" i="4" s="1"/>
  <c r="CN2213" i="4"/>
  <c r="BK2212" i="4"/>
  <c r="EF2213" i="4"/>
  <c r="EG2213" i="4" s="1"/>
  <c r="EH2213" i="4" s="1"/>
  <c r="EI2213" i="4" s="1"/>
  <c r="EJ2213" i="4" s="1"/>
  <c r="EK2213" i="4"/>
  <c r="EB2213" i="4"/>
  <c r="BX2213" i="4"/>
  <c r="BY2213" i="4" s="1"/>
  <c r="BZ2213" i="4" s="1"/>
  <c r="CA2213" i="4" s="1"/>
  <c r="CB2213" i="4" s="1"/>
  <c r="CC2213" i="4"/>
  <c r="BT2213" i="4"/>
  <c r="BW2213" i="4"/>
  <c r="FE2213" i="4"/>
  <c r="EZ2213" i="4"/>
  <c r="FA2213" i="4" s="1"/>
  <c r="FB2213" i="4" s="1"/>
  <c r="FC2213" i="4" s="1"/>
  <c r="FD2213" i="4" s="1"/>
  <c r="EV2213" i="4"/>
  <c r="GN2212" i="4"/>
  <c r="GO2212" i="4" s="1"/>
  <c r="GP2212" i="4" s="1"/>
  <c r="GQ2212" i="4" s="1"/>
  <c r="GR2212" i="4" s="1"/>
  <c r="GS2212" i="4"/>
  <c r="GJ2212" i="4"/>
  <c r="GK2212" i="4" s="1"/>
  <c r="GL2212" i="4" s="1"/>
  <c r="EE2213" i="4"/>
  <c r="FY2213" i="4"/>
  <c r="FT2213" i="4"/>
  <c r="FU2213" i="4" s="1"/>
  <c r="FV2213" i="4" s="1"/>
  <c r="FW2213" i="4" s="1"/>
  <c r="FX2213" i="4" s="1"/>
  <c r="FP2213" i="4"/>
  <c r="GV2212" i="4"/>
  <c r="GW2212" i="4" s="1"/>
  <c r="GX2212" i="4" s="1"/>
  <c r="DQ2213" i="4"/>
  <c r="DL2213" i="4"/>
  <c r="DM2213" i="4" s="1"/>
  <c r="DN2213" i="4" s="1"/>
  <c r="DO2213" i="4" s="1"/>
  <c r="DP2213" i="4" s="1"/>
  <c r="DH2213" i="4"/>
  <c r="DK2213" i="4"/>
  <c r="HO2207" i="4"/>
  <c r="AQ2219" i="4"/>
  <c r="AI2220" i="4" s="1"/>
  <c r="GU2212" i="4" l="1"/>
  <c r="HB2212" i="4"/>
  <c r="EC2213" i="4"/>
  <c r="ED2213" i="4" s="1"/>
  <c r="BC2213" i="4"/>
  <c r="BL2213" i="4" s="1"/>
  <c r="BM2213" i="4" s="1"/>
  <c r="BN2213" i="4" s="1"/>
  <c r="CF2213" i="4" s="1"/>
  <c r="CG2213" i="4" s="1"/>
  <c r="CH2213" i="4" s="1"/>
  <c r="CZ2213" i="4" s="1"/>
  <c r="DA2213" i="4" s="1"/>
  <c r="DB2213" i="4" s="1"/>
  <c r="DT2213" i="4" s="1"/>
  <c r="DU2213" i="4" s="1"/>
  <c r="DV2213" i="4" s="1"/>
  <c r="EN2213" i="4" s="1"/>
  <c r="EO2213" i="4" s="1"/>
  <c r="EP2213" i="4" s="1"/>
  <c r="FH2213" i="4" s="1"/>
  <c r="FI2213" i="4" s="1"/>
  <c r="FJ2213" i="4" s="1"/>
  <c r="GB2213" i="4" s="1"/>
  <c r="GC2213" i="4" s="1"/>
  <c r="GD2213" i="4" s="1"/>
  <c r="CO2213" i="4"/>
  <c r="CP2213" i="4" s="1"/>
  <c r="HM2208" i="4"/>
  <c r="HL2208" i="4"/>
  <c r="BO2212" i="4" s="1"/>
  <c r="BP2212" i="4" s="1"/>
  <c r="GY2212" i="4"/>
  <c r="GZ2212" i="4" s="1"/>
  <c r="BU2213" i="4"/>
  <c r="BV2213" i="4" s="1"/>
  <c r="BD2213" i="4"/>
  <c r="BE2213" i="4" s="1"/>
  <c r="BF2213" i="4" s="1"/>
  <c r="BG2213" i="4" s="1"/>
  <c r="BH2213" i="4" s="1"/>
  <c r="BI2213" i="4"/>
  <c r="AZ2213" i="4"/>
  <c r="FQ2213" i="4"/>
  <c r="FR2213" i="4" s="1"/>
  <c r="EW2213" i="4"/>
  <c r="EX2213" i="4" s="1"/>
  <c r="DI2213" i="4"/>
  <c r="DJ2213" i="4" s="1"/>
  <c r="GT2212" i="4" l="1"/>
  <c r="HA2212" i="4" s="1"/>
  <c r="HS2208" i="4"/>
  <c r="HJ2208" i="4"/>
  <c r="HT2208" i="4" s="1"/>
  <c r="GI2213" i="4"/>
  <c r="HP2208" i="4"/>
  <c r="HU2208" i="4" s="1"/>
  <c r="HR2208" i="4"/>
  <c r="HY2208" i="4" s="1"/>
  <c r="EL2212" i="4"/>
  <c r="ES2212" i="4" s="1"/>
  <c r="ET2213" i="4" s="1"/>
  <c r="EA2214" i="4" s="1"/>
  <c r="DR2212" i="4"/>
  <c r="DY2212" i="4" s="1"/>
  <c r="DZ2213" i="4" s="1"/>
  <c r="DG2214" i="4" s="1"/>
  <c r="CX2212" i="4"/>
  <c r="DE2212" i="4" s="1"/>
  <c r="DF2213" i="4" s="1"/>
  <c r="CM2214" i="4" s="1"/>
  <c r="CD2212" i="4"/>
  <c r="CK2212" i="4" s="1"/>
  <c r="CL2213" i="4" s="1"/>
  <c r="BS2214" i="4" s="1"/>
  <c r="FZ2212" i="4"/>
  <c r="GG2212" i="4" s="1"/>
  <c r="GH2213" i="4" s="1"/>
  <c r="FO2214" i="4" s="1"/>
  <c r="FF2212" i="4"/>
  <c r="FM2212" i="4" s="1"/>
  <c r="FN2213" i="4" s="1"/>
  <c r="EU2214" i="4" s="1"/>
  <c r="DC2212" i="4"/>
  <c r="DD2212" i="4" s="1"/>
  <c r="CY2213" i="4" s="1"/>
  <c r="GE2212" i="4"/>
  <c r="GF2212" i="4" s="1"/>
  <c r="GA2213" i="4" s="1"/>
  <c r="CI2212" i="4"/>
  <c r="CJ2212" i="4" s="1"/>
  <c r="CE2213" i="4" s="1"/>
  <c r="DW2212" i="4"/>
  <c r="DX2212" i="4" s="1"/>
  <c r="DS2213" i="4" s="1"/>
  <c r="FK2212" i="4"/>
  <c r="FL2212" i="4" s="1"/>
  <c r="FG2213" i="4" s="1"/>
  <c r="EQ2212" i="4"/>
  <c r="ER2212" i="4" s="1"/>
  <c r="EM2213" i="4" s="1"/>
  <c r="BJ2212" i="4"/>
  <c r="BQ2212" i="4" s="1"/>
  <c r="BA2213" i="4"/>
  <c r="BB2213" i="4" s="1"/>
  <c r="HK2208" i="4"/>
  <c r="HQ2208" i="4" s="1"/>
  <c r="GM2213" i="4"/>
  <c r="GV2213" i="4" s="1"/>
  <c r="GW2213" i="4" s="1"/>
  <c r="GX2213" i="4" s="1"/>
  <c r="AP2218" i="4"/>
  <c r="AW2218" i="4" s="1"/>
  <c r="AX2219" i="4" s="1"/>
  <c r="AE2220" i="4" s="1"/>
  <c r="V2218" i="4"/>
  <c r="HH2209" i="4" l="1"/>
  <c r="EK2214" i="4"/>
  <c r="EF2214" i="4"/>
  <c r="EG2214" i="4" s="1"/>
  <c r="EH2214" i="4" s="1"/>
  <c r="EI2214" i="4" s="1"/>
  <c r="EJ2214" i="4" s="1"/>
  <c r="EB2214" i="4"/>
  <c r="GN2213" i="4"/>
  <c r="GO2213" i="4" s="1"/>
  <c r="GP2213" i="4" s="1"/>
  <c r="GQ2213" i="4" s="1"/>
  <c r="GR2213" i="4" s="1"/>
  <c r="GS2213" i="4"/>
  <c r="GJ2213" i="4"/>
  <c r="GK2213" i="4" s="1"/>
  <c r="GL2213" i="4" s="1"/>
  <c r="BR2213" i="4"/>
  <c r="AY2214" i="4" s="1"/>
  <c r="EE2214" i="4"/>
  <c r="EY2214" i="4"/>
  <c r="DK2214" i="4"/>
  <c r="HO2208" i="4"/>
  <c r="BW2214" i="4"/>
  <c r="FS2214" i="4"/>
  <c r="CQ2214" i="4"/>
  <c r="FE2214" i="4"/>
  <c r="EZ2214" i="4"/>
  <c r="FA2214" i="4" s="1"/>
  <c r="FB2214" i="4" s="1"/>
  <c r="FC2214" i="4" s="1"/>
  <c r="FD2214" i="4" s="1"/>
  <c r="EV2214" i="4"/>
  <c r="FY2214" i="4"/>
  <c r="FT2214" i="4"/>
  <c r="FU2214" i="4" s="1"/>
  <c r="FV2214" i="4" s="1"/>
  <c r="FW2214" i="4" s="1"/>
  <c r="FX2214" i="4" s="1"/>
  <c r="FP2214" i="4"/>
  <c r="CC2214" i="4"/>
  <c r="BX2214" i="4"/>
  <c r="BY2214" i="4" s="1"/>
  <c r="BZ2214" i="4" s="1"/>
  <c r="CA2214" i="4" s="1"/>
  <c r="CB2214" i="4" s="1"/>
  <c r="BT2214" i="4"/>
  <c r="CW2214" i="4"/>
  <c r="CR2214" i="4"/>
  <c r="CS2214" i="4" s="1"/>
  <c r="CT2214" i="4" s="1"/>
  <c r="CU2214" i="4" s="1"/>
  <c r="CV2214" i="4" s="1"/>
  <c r="CN2214" i="4"/>
  <c r="DQ2214" i="4"/>
  <c r="DL2214" i="4"/>
  <c r="DM2214" i="4" s="1"/>
  <c r="DN2214" i="4" s="1"/>
  <c r="DO2214" i="4" s="1"/>
  <c r="DP2214" i="4" s="1"/>
  <c r="DH2214" i="4"/>
  <c r="BK2213" i="4"/>
  <c r="AO2220" i="4"/>
  <c r="AF2220" i="4"/>
  <c r="AG2220" i="4" s="1"/>
  <c r="AH2220" i="4" s="1"/>
  <c r="AJ2220" i="4"/>
  <c r="AK2220" i="4" s="1"/>
  <c r="AL2220" i="4" s="1"/>
  <c r="AM2220" i="4" s="1"/>
  <c r="AN2220" i="4" s="1"/>
  <c r="AU2219" i="4"/>
  <c r="AV2219" i="4" s="1"/>
  <c r="BI2214" i="4" l="1"/>
  <c r="BD2214" i="4"/>
  <c r="BE2214" i="4" s="1"/>
  <c r="BF2214" i="4" s="1"/>
  <c r="BG2214" i="4" s="1"/>
  <c r="BH2214" i="4" s="1"/>
  <c r="AZ2214" i="4"/>
  <c r="GU2213" i="4"/>
  <c r="HB2213" i="4"/>
  <c r="BC2214" i="4"/>
  <c r="HL2209" i="4"/>
  <c r="HM2209" i="4"/>
  <c r="CO2214" i="4"/>
  <c r="CP2214" i="4" s="1"/>
  <c r="EC2214" i="4"/>
  <c r="ED2214" i="4" s="1"/>
  <c r="EW2214" i="4"/>
  <c r="EX2214" i="4" s="1"/>
  <c r="DI2214" i="4"/>
  <c r="DJ2214" i="4" s="1"/>
  <c r="BU2214" i="4"/>
  <c r="BV2214" i="4" s="1"/>
  <c r="FQ2214" i="4"/>
  <c r="FR2214" i="4" s="1"/>
  <c r="AQ2220" i="4"/>
  <c r="AI2221" i="4" s="1"/>
  <c r="BL2214" i="4" l="1"/>
  <c r="BM2214" i="4" s="1"/>
  <c r="BN2214" i="4" s="1"/>
  <c r="HP2209" i="4"/>
  <c r="HU2209" i="4" s="1"/>
  <c r="HR2209" i="4"/>
  <c r="HY2209" i="4" s="1"/>
  <c r="CX2213" i="4"/>
  <c r="DE2213" i="4" s="1"/>
  <c r="DF2214" i="4" s="1"/>
  <c r="CM2215" i="4" s="1"/>
  <c r="DR2213" i="4"/>
  <c r="DY2213" i="4" s="1"/>
  <c r="DZ2214" i="4" s="1"/>
  <c r="DG2215" i="4" s="1"/>
  <c r="CD2213" i="4"/>
  <c r="CK2213" i="4" s="1"/>
  <c r="CL2214" i="4" s="1"/>
  <c r="BS2215" i="4" s="1"/>
  <c r="FF2213" i="4"/>
  <c r="FM2213" i="4" s="1"/>
  <c r="FN2214" i="4" s="1"/>
  <c r="EU2215" i="4" s="1"/>
  <c r="EL2213" i="4"/>
  <c r="ES2213" i="4" s="1"/>
  <c r="ET2214" i="4" s="1"/>
  <c r="EA2215" i="4" s="1"/>
  <c r="FZ2213" i="4"/>
  <c r="GG2213" i="4" s="1"/>
  <c r="GH2214" i="4" s="1"/>
  <c r="FO2215" i="4" s="1"/>
  <c r="CI2213" i="4"/>
  <c r="CJ2213" i="4" s="1"/>
  <c r="CE2214" i="4" s="1"/>
  <c r="DC2213" i="4"/>
  <c r="DD2213" i="4" s="1"/>
  <c r="CY2214" i="4" s="1"/>
  <c r="GE2213" i="4"/>
  <c r="GF2213" i="4" s="1"/>
  <c r="GA2214" i="4" s="1"/>
  <c r="BJ2213" i="4"/>
  <c r="BQ2213" i="4" s="1"/>
  <c r="EQ2213" i="4"/>
  <c r="ER2213" i="4" s="1"/>
  <c r="EM2214" i="4" s="1"/>
  <c r="FK2213" i="4"/>
  <c r="FL2213" i="4" s="1"/>
  <c r="FG2214" i="4" s="1"/>
  <c r="DW2213" i="4"/>
  <c r="DX2213" i="4" s="1"/>
  <c r="DS2214" i="4" s="1"/>
  <c r="HS2209" i="4"/>
  <c r="HJ2209" i="4"/>
  <c r="HT2209" i="4" s="1"/>
  <c r="GI2214" i="4"/>
  <c r="GT2213" i="4"/>
  <c r="HA2213" i="4" s="1"/>
  <c r="BA2214" i="4"/>
  <c r="BB2214" i="4" s="1"/>
  <c r="HK2209" i="4"/>
  <c r="HQ2209" i="4" s="1"/>
  <c r="GY2213" i="4"/>
  <c r="GZ2213" i="4" s="1"/>
  <c r="GM2214" i="4"/>
  <c r="BO2213" i="4"/>
  <c r="BP2213" i="4" s="1"/>
  <c r="AP2219" i="4"/>
  <c r="AW2219" i="4" s="1"/>
  <c r="AX2220" i="4" s="1"/>
  <c r="AE2221" i="4" s="1"/>
  <c r="HH2210" i="4" l="1"/>
  <c r="CF2214" i="4"/>
  <c r="CG2214" i="4" s="1"/>
  <c r="CH2214" i="4" s="1"/>
  <c r="EY2215" i="4"/>
  <c r="EE2215" i="4"/>
  <c r="BR2214" i="4"/>
  <c r="AY2215" i="4" s="1"/>
  <c r="FS2215" i="4"/>
  <c r="CQ2215" i="4"/>
  <c r="BW2215" i="4"/>
  <c r="FY2215" i="4"/>
  <c r="FT2215" i="4"/>
  <c r="FU2215" i="4" s="1"/>
  <c r="FV2215" i="4" s="1"/>
  <c r="FW2215" i="4" s="1"/>
  <c r="FX2215" i="4" s="1"/>
  <c r="FP2215" i="4"/>
  <c r="EF2215" i="4"/>
  <c r="EG2215" i="4" s="1"/>
  <c r="EH2215" i="4" s="1"/>
  <c r="EI2215" i="4" s="1"/>
  <c r="EJ2215" i="4" s="1"/>
  <c r="EK2215" i="4"/>
  <c r="EB2215" i="4"/>
  <c r="FE2215" i="4"/>
  <c r="EZ2215" i="4"/>
  <c r="FA2215" i="4" s="1"/>
  <c r="FB2215" i="4" s="1"/>
  <c r="FC2215" i="4" s="1"/>
  <c r="FD2215" i="4" s="1"/>
  <c r="EV2215" i="4"/>
  <c r="BX2215" i="4"/>
  <c r="BY2215" i="4" s="1"/>
  <c r="BZ2215" i="4" s="1"/>
  <c r="CA2215" i="4" s="1"/>
  <c r="CB2215" i="4" s="1"/>
  <c r="CC2215" i="4"/>
  <c r="BT2215" i="4"/>
  <c r="DL2215" i="4"/>
  <c r="DM2215" i="4" s="1"/>
  <c r="DN2215" i="4" s="1"/>
  <c r="DO2215" i="4" s="1"/>
  <c r="DP2215" i="4" s="1"/>
  <c r="DQ2215" i="4"/>
  <c r="DH2215" i="4"/>
  <c r="GJ2214" i="4"/>
  <c r="GK2214" i="4" s="1"/>
  <c r="GL2214" i="4" s="1"/>
  <c r="GS2214" i="4"/>
  <c r="GN2214" i="4"/>
  <c r="GO2214" i="4" s="1"/>
  <c r="GP2214" i="4" s="1"/>
  <c r="GQ2214" i="4" s="1"/>
  <c r="GR2214" i="4" s="1"/>
  <c r="CW2215" i="4"/>
  <c r="CR2215" i="4"/>
  <c r="CS2215" i="4" s="1"/>
  <c r="CT2215" i="4" s="1"/>
  <c r="CU2215" i="4" s="1"/>
  <c r="CV2215" i="4" s="1"/>
  <c r="CN2215" i="4"/>
  <c r="BK2214" i="4"/>
  <c r="HO2209" i="4"/>
  <c r="DK2215" i="4"/>
  <c r="AJ2221" i="4"/>
  <c r="AK2221" i="4" s="1"/>
  <c r="AL2221" i="4" s="1"/>
  <c r="AM2221" i="4" s="1"/>
  <c r="AN2221" i="4" s="1"/>
  <c r="AF2221" i="4"/>
  <c r="AG2221" i="4" s="1"/>
  <c r="AH2221" i="4" s="1"/>
  <c r="AO2221" i="4"/>
  <c r="AU2220" i="4"/>
  <c r="AV2220" i="4" s="1"/>
  <c r="HL2210" i="4" l="1"/>
  <c r="GT2214" i="4" s="1"/>
  <c r="HM2210" i="4"/>
  <c r="BO2214" i="4"/>
  <c r="BP2214" i="4" s="1"/>
  <c r="EW2215" i="4"/>
  <c r="EX2215" i="4" s="1"/>
  <c r="CO2215" i="4"/>
  <c r="CP2215" i="4" s="1"/>
  <c r="BI2215" i="4"/>
  <c r="BD2215" i="4"/>
  <c r="BE2215" i="4" s="1"/>
  <c r="BF2215" i="4" s="1"/>
  <c r="BG2215" i="4" s="1"/>
  <c r="BH2215" i="4" s="1"/>
  <c r="AZ2215" i="4"/>
  <c r="EC2215" i="4"/>
  <c r="ED2215" i="4" s="1"/>
  <c r="CZ2214" i="4"/>
  <c r="DA2214" i="4" s="1"/>
  <c r="FQ2215" i="4"/>
  <c r="FR2215" i="4" s="1"/>
  <c r="BU2215" i="4"/>
  <c r="BV2215" i="4" s="1"/>
  <c r="BC2215" i="4"/>
  <c r="DI2215" i="4"/>
  <c r="DJ2215" i="4" s="1"/>
  <c r="HB2214" i="4"/>
  <c r="GU2214" i="4"/>
  <c r="AQ2221" i="4"/>
  <c r="AI2222" i="4" s="1"/>
  <c r="HJ2210" i="4" l="1"/>
  <c r="HT2210" i="4" s="1"/>
  <c r="GI2215" i="4"/>
  <c r="BA2215" i="4"/>
  <c r="BB2215" i="4" s="1"/>
  <c r="BL2215" i="4"/>
  <c r="BM2215" i="4" s="1"/>
  <c r="BN2215" i="4" s="1"/>
  <c r="HK2210" i="4"/>
  <c r="HQ2210" i="4" s="1"/>
  <c r="HS2210" i="4"/>
  <c r="HR2210" i="4"/>
  <c r="HY2210" i="4" s="1"/>
  <c r="HP2210" i="4"/>
  <c r="HU2210" i="4" s="1"/>
  <c r="FZ2214" i="4"/>
  <c r="GG2214" i="4" s="1"/>
  <c r="GH2215" i="4" s="1"/>
  <c r="FO2216" i="4" s="1"/>
  <c r="CD2214" i="4"/>
  <c r="CK2214" i="4" s="1"/>
  <c r="CL2215" i="4" s="1"/>
  <c r="BS2216" i="4" s="1"/>
  <c r="DR2214" i="4"/>
  <c r="DY2214" i="4" s="1"/>
  <c r="DZ2215" i="4" s="1"/>
  <c r="DG2216" i="4" s="1"/>
  <c r="CX2214" i="4"/>
  <c r="DE2214" i="4" s="1"/>
  <c r="DF2215" i="4" s="1"/>
  <c r="CM2216" i="4" s="1"/>
  <c r="EL2214" i="4"/>
  <c r="ES2214" i="4" s="1"/>
  <c r="ET2215" i="4" s="1"/>
  <c r="EA2216" i="4" s="1"/>
  <c r="FF2214" i="4"/>
  <c r="FM2214" i="4" s="1"/>
  <c r="FN2215" i="4" s="1"/>
  <c r="EU2216" i="4" s="1"/>
  <c r="BJ2214" i="4"/>
  <c r="BQ2214" i="4" s="1"/>
  <c r="CI2214" i="4"/>
  <c r="CJ2214" i="4" s="1"/>
  <c r="CE2215" i="4" s="1"/>
  <c r="DB2214" i="4"/>
  <c r="DC2214" i="4"/>
  <c r="DD2214" i="4" s="1"/>
  <c r="CY2215" i="4" s="1"/>
  <c r="GM2215" i="4"/>
  <c r="HA2214" i="4"/>
  <c r="AP2220" i="4"/>
  <c r="AW2220" i="4" s="1"/>
  <c r="AX2221" i="4" s="1"/>
  <c r="AE2222" i="4" s="1"/>
  <c r="HO2210" i="4" l="1"/>
  <c r="CF2215" i="4"/>
  <c r="CG2215" i="4" s="1"/>
  <c r="CH2215" i="4" s="1"/>
  <c r="BR2215" i="4"/>
  <c r="AY2216" i="4" s="1"/>
  <c r="FE2216" i="4"/>
  <c r="EZ2216" i="4"/>
  <c r="FA2216" i="4" s="1"/>
  <c r="FB2216" i="4" s="1"/>
  <c r="FC2216" i="4" s="1"/>
  <c r="FD2216" i="4" s="1"/>
  <c r="EV2216" i="4"/>
  <c r="EF2216" i="4"/>
  <c r="EG2216" i="4" s="1"/>
  <c r="EH2216" i="4" s="1"/>
  <c r="EI2216" i="4" s="1"/>
  <c r="EJ2216" i="4" s="1"/>
  <c r="EK2216" i="4"/>
  <c r="EB2216" i="4"/>
  <c r="CR2216" i="4"/>
  <c r="CS2216" i="4" s="1"/>
  <c r="CT2216" i="4" s="1"/>
  <c r="CU2216" i="4" s="1"/>
  <c r="CV2216" i="4" s="1"/>
  <c r="CW2216" i="4"/>
  <c r="CN2216" i="4"/>
  <c r="DT2214" i="4"/>
  <c r="DU2214" i="4" s="1"/>
  <c r="DQ2216" i="4"/>
  <c r="DL2216" i="4"/>
  <c r="DM2216" i="4" s="1"/>
  <c r="DN2216" i="4" s="1"/>
  <c r="DO2216" i="4" s="1"/>
  <c r="DP2216" i="4" s="1"/>
  <c r="DH2216" i="4"/>
  <c r="BK2215" i="4"/>
  <c r="BC2216" i="4" s="1"/>
  <c r="CQ2216" i="4"/>
  <c r="FT2216" i="4"/>
  <c r="FU2216" i="4" s="1"/>
  <c r="FV2216" i="4" s="1"/>
  <c r="FW2216" i="4" s="1"/>
  <c r="FX2216" i="4" s="1"/>
  <c r="FY2216" i="4"/>
  <c r="FP2216" i="4"/>
  <c r="GN2215" i="4"/>
  <c r="GO2215" i="4" s="1"/>
  <c r="GP2215" i="4" s="1"/>
  <c r="GQ2215" i="4" s="1"/>
  <c r="GR2215" i="4" s="1"/>
  <c r="GS2215" i="4"/>
  <c r="GJ2215" i="4"/>
  <c r="CC2216" i="4"/>
  <c r="BX2216" i="4"/>
  <c r="BY2216" i="4" s="1"/>
  <c r="BZ2216" i="4" s="1"/>
  <c r="CA2216" i="4" s="1"/>
  <c r="CB2216" i="4" s="1"/>
  <c r="BT2216" i="4"/>
  <c r="BW2216" i="4"/>
  <c r="AF2222" i="4"/>
  <c r="AG2222" i="4" s="1"/>
  <c r="AH2222" i="4" s="1"/>
  <c r="AJ2222" i="4"/>
  <c r="AK2222" i="4" s="1"/>
  <c r="AL2222" i="4" s="1"/>
  <c r="AM2222" i="4" s="1"/>
  <c r="AN2222" i="4" s="1"/>
  <c r="AO2222" i="4"/>
  <c r="AU2221" i="4"/>
  <c r="AV2221" i="4" s="1"/>
  <c r="CO2216" i="4" l="1"/>
  <c r="CP2216" i="4" s="1"/>
  <c r="BU2216" i="4"/>
  <c r="BV2216" i="4" s="1"/>
  <c r="BI2216" i="4"/>
  <c r="BD2216" i="4"/>
  <c r="BE2216" i="4" s="1"/>
  <c r="BF2216" i="4" s="1"/>
  <c r="BG2216" i="4" s="1"/>
  <c r="BH2216" i="4" s="1"/>
  <c r="AZ2216" i="4"/>
  <c r="GK2215" i="4"/>
  <c r="GL2215" i="4" s="1"/>
  <c r="DV2214" i="4"/>
  <c r="DW2214" i="4"/>
  <c r="DX2214" i="4" s="1"/>
  <c r="DS2215" i="4" s="1"/>
  <c r="CZ2215" i="4"/>
  <c r="DA2215" i="4" s="1"/>
  <c r="BL2216" i="4"/>
  <c r="BM2216" i="4" s="1"/>
  <c r="BN2216" i="4" s="1"/>
  <c r="AQ2222" i="4"/>
  <c r="AI2223" i="4" s="1"/>
  <c r="CF2216" i="4" l="1"/>
  <c r="CG2216" i="4" s="1"/>
  <c r="CH2216" i="4" s="1"/>
  <c r="DB2215" i="4"/>
  <c r="HB2215" i="4"/>
  <c r="BA2216" i="4"/>
  <c r="BB2216" i="4" s="1"/>
  <c r="DK2216" i="4"/>
  <c r="DI2216" i="4" s="1"/>
  <c r="DJ2216" i="4" s="1"/>
  <c r="EN2214" i="4"/>
  <c r="EO2214" i="4" s="1"/>
  <c r="EP2214" i="4" l="1"/>
  <c r="EQ2214" i="4"/>
  <c r="ER2214" i="4" s="1"/>
  <c r="EM2215" i="4" s="1"/>
  <c r="HJ2211" i="4"/>
  <c r="HT2211" i="4" s="1"/>
  <c r="GI2216" i="4"/>
  <c r="DT2215" i="4"/>
  <c r="DU2215" i="4" s="1"/>
  <c r="CZ2216" i="4"/>
  <c r="DA2216" i="4" s="1"/>
  <c r="DB2216" i="4" s="1"/>
  <c r="AU2222" i="4"/>
  <c r="AV2222" i="4" s="1"/>
  <c r="DT2216" i="4" l="1"/>
  <c r="DU2216" i="4" s="1"/>
  <c r="DV2216" i="4" s="1"/>
  <c r="DV2215" i="4"/>
  <c r="EE2216" i="4"/>
  <c r="EC2216" i="4" s="1"/>
  <c r="ED2216" i="4" s="1"/>
  <c r="GN2216" i="4"/>
  <c r="GO2216" i="4" s="1"/>
  <c r="GP2216" i="4" s="1"/>
  <c r="GQ2216" i="4" s="1"/>
  <c r="GR2216" i="4" s="1"/>
  <c r="GS2216" i="4"/>
  <c r="GJ2216" i="4"/>
  <c r="FH2214" i="4"/>
  <c r="FI2214" i="4" s="1"/>
  <c r="FJ2214" i="4" l="1"/>
  <c r="FK2214" i="4"/>
  <c r="FL2214" i="4" s="1"/>
  <c r="FG2215" i="4" s="1"/>
  <c r="EN2215" i="4"/>
  <c r="EO2215" i="4" s="1"/>
  <c r="EN2216" i="4"/>
  <c r="EO2216" i="4" s="1"/>
  <c r="EP2216" i="4" s="1"/>
  <c r="EP2215" i="4" l="1"/>
  <c r="EY2216" i="4"/>
  <c r="EW2216" i="4" s="1"/>
  <c r="EX2216" i="4" s="1"/>
  <c r="GB2214" i="4"/>
  <c r="GC2214" i="4" s="1"/>
  <c r="GD2214" i="4" l="1"/>
  <c r="GE2214" i="4"/>
  <c r="GF2214" i="4" s="1"/>
  <c r="GA2215" i="4" s="1"/>
  <c r="FH2216" i="4"/>
  <c r="FI2216" i="4" s="1"/>
  <c r="FJ2216" i="4" s="1"/>
  <c r="FH2215" i="4"/>
  <c r="FI2215" i="4" s="1"/>
  <c r="FJ2215" i="4" l="1"/>
  <c r="FS2216" i="4"/>
  <c r="FQ2216" i="4" s="1"/>
  <c r="FR2216" i="4" s="1"/>
  <c r="GV2214" i="4"/>
  <c r="GW2214" i="4" s="1"/>
  <c r="GX2214" i="4" s="1"/>
  <c r="GY2214" i="4" s="1"/>
  <c r="GZ2214" i="4" s="1"/>
  <c r="HH2211" i="4" s="1"/>
  <c r="GU2215" i="4" l="1"/>
  <c r="GB2216" i="4"/>
  <c r="GC2216" i="4" s="1"/>
  <c r="GD2216" i="4" s="1"/>
  <c r="GB2215" i="4"/>
  <c r="GC2215" i="4" s="1"/>
  <c r="GD2215" i="4" l="1"/>
  <c r="HM2211" i="4"/>
  <c r="HL2211" i="4"/>
  <c r="HK2211" i="4"/>
  <c r="HQ2211" i="4" s="1"/>
  <c r="GM2216" i="4"/>
  <c r="GK2216" i="4" s="1"/>
  <c r="GL2216" i="4" s="1"/>
  <c r="AP2221" i="4"/>
  <c r="AW2221" i="4" s="1"/>
  <c r="AX2222" i="4" s="1"/>
  <c r="AE2223" i="4" s="1"/>
  <c r="HR2211" i="4" l="1"/>
  <c r="HY2211" i="4" s="1"/>
  <c r="HP2211" i="4"/>
  <c r="HU2211" i="4" s="1"/>
  <c r="EL2215" i="4"/>
  <c r="ES2215" i="4" s="1"/>
  <c r="ET2216" i="4" s="1"/>
  <c r="EA2217" i="4" s="1"/>
  <c r="FF2215" i="4"/>
  <c r="FM2215" i="4" s="1"/>
  <c r="FN2216" i="4" s="1"/>
  <c r="EU2217" i="4" s="1"/>
  <c r="DR2215" i="4"/>
  <c r="DY2215" i="4" s="1"/>
  <c r="DZ2216" i="4" s="1"/>
  <c r="DG2217" i="4" s="1"/>
  <c r="CD2215" i="4"/>
  <c r="CK2215" i="4" s="1"/>
  <c r="CL2216" i="4" s="1"/>
  <c r="BS2217" i="4" s="1"/>
  <c r="CX2215" i="4"/>
  <c r="DE2215" i="4" s="1"/>
  <c r="DF2216" i="4" s="1"/>
  <c r="CM2217" i="4" s="1"/>
  <c r="FZ2215" i="4"/>
  <c r="GG2215" i="4" s="1"/>
  <c r="GH2216" i="4" s="1"/>
  <c r="FO2217" i="4" s="1"/>
  <c r="BJ2215" i="4"/>
  <c r="BQ2215" i="4" s="1"/>
  <c r="BR2216" i="4" s="1"/>
  <c r="AY2217" i="4" s="1"/>
  <c r="CI2215" i="4"/>
  <c r="CJ2215" i="4" s="1"/>
  <c r="CE2216" i="4" s="1"/>
  <c r="BO2215" i="4"/>
  <c r="BP2215" i="4" s="1"/>
  <c r="BK2216" i="4" s="1"/>
  <c r="DC2215" i="4"/>
  <c r="DD2215" i="4" s="1"/>
  <c r="CY2216" i="4" s="1"/>
  <c r="GT2215" i="4"/>
  <c r="HA2215" i="4" s="1"/>
  <c r="DW2215" i="4"/>
  <c r="DX2215" i="4" s="1"/>
  <c r="DS2216" i="4" s="1"/>
  <c r="EQ2215" i="4"/>
  <c r="ER2215" i="4" s="1"/>
  <c r="EM2216" i="4" s="1"/>
  <c r="FK2215" i="4"/>
  <c r="FL2215" i="4" s="1"/>
  <c r="FG2216" i="4" s="1"/>
  <c r="HS2211" i="4"/>
  <c r="HO2211" i="4"/>
  <c r="GE2215" i="4"/>
  <c r="GF2215" i="4" s="1"/>
  <c r="GA2216" i="4" s="1"/>
  <c r="GV2215" i="4"/>
  <c r="GW2215" i="4" s="1"/>
  <c r="GV2216" i="4"/>
  <c r="GW2216" i="4" s="1"/>
  <c r="GX2216" i="4" s="1"/>
  <c r="AJ2223" i="4"/>
  <c r="AK2223" i="4" s="1"/>
  <c r="AL2223" i="4" s="1"/>
  <c r="AM2223" i="4" s="1"/>
  <c r="AN2223" i="4" s="1"/>
  <c r="AO2223" i="4"/>
  <c r="AF2223" i="4"/>
  <c r="DK2217" i="4" l="1"/>
  <c r="CQ2217" i="4"/>
  <c r="BD2217" i="4"/>
  <c r="BE2217" i="4" s="1"/>
  <c r="BF2217" i="4" s="1"/>
  <c r="BG2217" i="4" s="1"/>
  <c r="BH2217" i="4" s="1"/>
  <c r="BI2217" i="4"/>
  <c r="AZ2217" i="4"/>
  <c r="FT2217" i="4"/>
  <c r="FU2217" i="4" s="1"/>
  <c r="FV2217" i="4" s="1"/>
  <c r="FW2217" i="4" s="1"/>
  <c r="FX2217" i="4" s="1"/>
  <c r="FY2217" i="4"/>
  <c r="FP2217" i="4"/>
  <c r="CW2217" i="4"/>
  <c r="CR2217" i="4"/>
  <c r="CS2217" i="4" s="1"/>
  <c r="CT2217" i="4" s="1"/>
  <c r="CU2217" i="4" s="1"/>
  <c r="CV2217" i="4" s="1"/>
  <c r="CN2217" i="4"/>
  <c r="CC2217" i="4"/>
  <c r="BX2217" i="4"/>
  <c r="BY2217" i="4" s="1"/>
  <c r="BZ2217" i="4" s="1"/>
  <c r="CA2217" i="4" s="1"/>
  <c r="CB2217" i="4" s="1"/>
  <c r="BT2217" i="4"/>
  <c r="EE2217" i="4"/>
  <c r="DL2217" i="4"/>
  <c r="DM2217" i="4" s="1"/>
  <c r="DN2217" i="4" s="1"/>
  <c r="DO2217" i="4" s="1"/>
  <c r="DP2217" i="4" s="1"/>
  <c r="DQ2217" i="4"/>
  <c r="DH2217" i="4"/>
  <c r="BC2217" i="4"/>
  <c r="EZ2217" i="4"/>
  <c r="FA2217" i="4" s="1"/>
  <c r="FB2217" i="4" s="1"/>
  <c r="FC2217" i="4" s="1"/>
  <c r="FD2217" i="4" s="1"/>
  <c r="FE2217" i="4"/>
  <c r="EV2217" i="4"/>
  <c r="BW2217" i="4"/>
  <c r="EK2217" i="4"/>
  <c r="EF2217" i="4"/>
  <c r="EG2217" i="4" s="1"/>
  <c r="EH2217" i="4" s="1"/>
  <c r="EI2217" i="4" s="1"/>
  <c r="EJ2217" i="4" s="1"/>
  <c r="EB2217" i="4"/>
  <c r="HB2216" i="4"/>
  <c r="FS2217" i="4"/>
  <c r="GX2215" i="4"/>
  <c r="GY2215" i="4"/>
  <c r="GZ2215" i="4" s="1"/>
  <c r="GU2216" i="4" s="1"/>
  <c r="EY2217" i="4"/>
  <c r="AG2223" i="4"/>
  <c r="AH2223" i="4" s="1"/>
  <c r="AP2222" i="4"/>
  <c r="AW2222" i="4" s="1"/>
  <c r="HH2212" i="4" l="1"/>
  <c r="CO2217" i="4"/>
  <c r="CP2217" i="4" s="1"/>
  <c r="FQ2217" i="4"/>
  <c r="FR2217" i="4" s="1"/>
  <c r="BL2217" i="4"/>
  <c r="BM2217" i="4" s="1"/>
  <c r="BN2217" i="4" s="1"/>
  <c r="CF2217" i="4" s="1"/>
  <c r="CG2217" i="4" s="1"/>
  <c r="CH2217" i="4" s="1"/>
  <c r="CZ2217" i="4" s="1"/>
  <c r="DA2217" i="4" s="1"/>
  <c r="DB2217" i="4" s="1"/>
  <c r="DT2217" i="4" s="1"/>
  <c r="DU2217" i="4" s="1"/>
  <c r="DV2217" i="4" s="1"/>
  <c r="EN2217" i="4" s="1"/>
  <c r="EO2217" i="4" s="1"/>
  <c r="EP2217" i="4" s="1"/>
  <c r="DI2217" i="4"/>
  <c r="DJ2217" i="4" s="1"/>
  <c r="GM2217" i="4"/>
  <c r="HK2212" i="4"/>
  <c r="HQ2212" i="4" s="1"/>
  <c r="BA2217" i="4"/>
  <c r="BB2217" i="4" s="1"/>
  <c r="EC2217" i="4"/>
  <c r="ED2217" i="4" s="1"/>
  <c r="BU2217" i="4"/>
  <c r="BV2217" i="4" s="1"/>
  <c r="HJ2212" i="4"/>
  <c r="HT2212" i="4" s="1"/>
  <c r="GI2217" i="4"/>
  <c r="EW2217" i="4"/>
  <c r="EX2217" i="4" s="1"/>
  <c r="AX2223" i="4"/>
  <c r="AE2224" i="4" s="1"/>
  <c r="AQ2223" i="4"/>
  <c r="AI2224" i="4" s="1"/>
  <c r="FH2217" i="4" l="1"/>
  <c r="FI2217" i="4" s="1"/>
  <c r="FJ2217" i="4" s="1"/>
  <c r="HM2212" i="4"/>
  <c r="HL2212" i="4"/>
  <c r="GN2217" i="4"/>
  <c r="GO2217" i="4" s="1"/>
  <c r="GP2217" i="4" s="1"/>
  <c r="GQ2217" i="4" s="1"/>
  <c r="GR2217" i="4" s="1"/>
  <c r="GS2217" i="4"/>
  <c r="GJ2217" i="4"/>
  <c r="AU2223" i="4"/>
  <c r="AV2223" i="4" s="1"/>
  <c r="AJ2224" i="4"/>
  <c r="AK2224" i="4" s="1"/>
  <c r="AL2224" i="4" s="1"/>
  <c r="AM2224" i="4" s="1"/>
  <c r="AN2224" i="4" s="1"/>
  <c r="AO2224" i="4"/>
  <c r="AF2224" i="4"/>
  <c r="HO2212" i="4" l="1"/>
  <c r="HS2212" i="4"/>
  <c r="HP2212" i="4"/>
  <c r="HU2212" i="4" s="1"/>
  <c r="HR2212" i="4"/>
  <c r="HY2212" i="4" s="1"/>
  <c r="CD2216" i="4"/>
  <c r="CK2216" i="4" s="1"/>
  <c r="CL2217" i="4" s="1"/>
  <c r="BS2218" i="4" s="1"/>
  <c r="CX2216" i="4"/>
  <c r="DE2216" i="4" s="1"/>
  <c r="DF2217" i="4" s="1"/>
  <c r="CM2218" i="4" s="1"/>
  <c r="BJ2216" i="4"/>
  <c r="BQ2216" i="4" s="1"/>
  <c r="BR2217" i="4" s="1"/>
  <c r="DR2216" i="4"/>
  <c r="DY2216" i="4" s="1"/>
  <c r="DZ2217" i="4" s="1"/>
  <c r="DG2218" i="4" s="1"/>
  <c r="EL2216" i="4"/>
  <c r="ES2216" i="4" s="1"/>
  <c r="ET2217" i="4" s="1"/>
  <c r="EA2218" i="4" s="1"/>
  <c r="FF2216" i="4"/>
  <c r="FM2216" i="4" s="1"/>
  <c r="FN2217" i="4" s="1"/>
  <c r="EU2218" i="4" s="1"/>
  <c r="FZ2216" i="4"/>
  <c r="GG2216" i="4" s="1"/>
  <c r="GH2217" i="4" s="1"/>
  <c r="FO2218" i="4" s="1"/>
  <c r="GT2216" i="4"/>
  <c r="HA2216" i="4" s="1"/>
  <c r="BO2216" i="4"/>
  <c r="BP2216" i="4" s="1"/>
  <c r="BK2217" i="4" s="1"/>
  <c r="DW2216" i="4"/>
  <c r="DX2216" i="4" s="1"/>
  <c r="DS2217" i="4" s="1"/>
  <c r="CI2216" i="4"/>
  <c r="CJ2216" i="4" s="1"/>
  <c r="CE2217" i="4" s="1"/>
  <c r="DC2216" i="4"/>
  <c r="DD2216" i="4" s="1"/>
  <c r="CY2217" i="4" s="1"/>
  <c r="EQ2216" i="4"/>
  <c r="ER2216" i="4" s="1"/>
  <c r="EM2217" i="4" s="1"/>
  <c r="FK2216" i="4"/>
  <c r="FL2216" i="4" s="1"/>
  <c r="FG2217" i="4" s="1"/>
  <c r="GE2216" i="4"/>
  <c r="GF2216" i="4" s="1"/>
  <c r="GA2217" i="4" s="1"/>
  <c r="GY2216" i="4"/>
  <c r="GZ2216" i="4" s="1"/>
  <c r="GB2217" i="4"/>
  <c r="GC2217" i="4" s="1"/>
  <c r="GD2217" i="4" s="1"/>
  <c r="GK2217" i="4"/>
  <c r="GL2217" i="4" s="1"/>
  <c r="AG2224" i="4"/>
  <c r="AH2224" i="4" s="1"/>
  <c r="AQ2224" i="4" s="1"/>
  <c r="AP2223" i="4"/>
  <c r="AW2223" i="4" s="1"/>
  <c r="HH2213" i="4" l="1"/>
  <c r="GV2217" i="4"/>
  <c r="GW2217" i="4" s="1"/>
  <c r="GX2217" i="4" s="1"/>
  <c r="CQ2218" i="4"/>
  <c r="DK2218" i="4"/>
  <c r="BC2218" i="4"/>
  <c r="BL2218" i="4" s="1"/>
  <c r="BM2218" i="4" s="1"/>
  <c r="BN2218" i="4" s="1"/>
  <c r="CF2218" i="4" s="1"/>
  <c r="CG2218" i="4" s="1"/>
  <c r="CH2218" i="4" s="1"/>
  <c r="CZ2218" i="4" s="1"/>
  <c r="DA2218" i="4" s="1"/>
  <c r="DB2218" i="4" s="1"/>
  <c r="DT2218" i="4" s="1"/>
  <c r="DU2218" i="4" s="1"/>
  <c r="DV2218" i="4" s="1"/>
  <c r="EN2218" i="4" s="1"/>
  <c r="EO2218" i="4" s="1"/>
  <c r="EP2218" i="4" s="1"/>
  <c r="FH2218" i="4" s="1"/>
  <c r="FI2218" i="4" s="1"/>
  <c r="FJ2218" i="4" s="1"/>
  <c r="GB2218" i="4" s="1"/>
  <c r="GC2218" i="4" s="1"/>
  <c r="GD2218" i="4" s="1"/>
  <c r="FY2218" i="4"/>
  <c r="FT2218" i="4"/>
  <c r="FU2218" i="4" s="1"/>
  <c r="FV2218" i="4" s="1"/>
  <c r="FW2218" i="4" s="1"/>
  <c r="FX2218" i="4" s="1"/>
  <c r="FP2218" i="4"/>
  <c r="EZ2218" i="4"/>
  <c r="FA2218" i="4" s="1"/>
  <c r="FB2218" i="4" s="1"/>
  <c r="FC2218" i="4" s="1"/>
  <c r="FD2218" i="4" s="1"/>
  <c r="FE2218" i="4"/>
  <c r="EV2218" i="4"/>
  <c r="EK2218" i="4"/>
  <c r="EF2218" i="4"/>
  <c r="EG2218" i="4" s="1"/>
  <c r="EH2218" i="4" s="1"/>
  <c r="EI2218" i="4" s="1"/>
  <c r="EJ2218" i="4" s="1"/>
  <c r="EB2218" i="4"/>
  <c r="DQ2218" i="4"/>
  <c r="DL2218" i="4"/>
  <c r="DM2218" i="4" s="1"/>
  <c r="DN2218" i="4" s="1"/>
  <c r="DO2218" i="4" s="1"/>
  <c r="DP2218" i="4" s="1"/>
  <c r="DH2218" i="4"/>
  <c r="BW2218" i="4"/>
  <c r="AY2218" i="4"/>
  <c r="CW2218" i="4"/>
  <c r="CR2218" i="4"/>
  <c r="CS2218" i="4" s="1"/>
  <c r="CT2218" i="4" s="1"/>
  <c r="CU2218" i="4" s="1"/>
  <c r="CV2218" i="4" s="1"/>
  <c r="CN2218" i="4"/>
  <c r="BX2218" i="4"/>
  <c r="BY2218" i="4" s="1"/>
  <c r="BZ2218" i="4" s="1"/>
  <c r="CA2218" i="4" s="1"/>
  <c r="CB2218" i="4" s="1"/>
  <c r="CC2218" i="4"/>
  <c r="BT2218" i="4"/>
  <c r="GU2217" i="4"/>
  <c r="GM2218" i="4" s="1"/>
  <c r="FS2218" i="4"/>
  <c r="EY2218" i="4"/>
  <c r="HB2217" i="4"/>
  <c r="EE2218" i="4"/>
  <c r="AI2225" i="4"/>
  <c r="AU2224" i="4"/>
  <c r="AV2224" i="4" s="1"/>
  <c r="AX2224" i="4"/>
  <c r="AE2225" i="4" s="1"/>
  <c r="GV2218" i="4" l="1"/>
  <c r="GW2218" i="4" s="1"/>
  <c r="GX2218" i="4" s="1"/>
  <c r="EW2218" i="4"/>
  <c r="EX2218" i="4" s="1"/>
  <c r="FQ2218" i="4"/>
  <c r="FR2218" i="4" s="1"/>
  <c r="BD2218" i="4"/>
  <c r="BE2218" i="4" s="1"/>
  <c r="BF2218" i="4" s="1"/>
  <c r="BG2218" i="4" s="1"/>
  <c r="BH2218" i="4" s="1"/>
  <c r="BI2218" i="4"/>
  <c r="AZ2218" i="4"/>
  <c r="HM2213" i="4"/>
  <c r="HL2213" i="4"/>
  <c r="DI2218" i="4"/>
  <c r="DJ2218" i="4" s="1"/>
  <c r="HK2213" i="4"/>
  <c r="HQ2213" i="4" s="1"/>
  <c r="CO2218" i="4"/>
  <c r="CP2218" i="4" s="1"/>
  <c r="BU2218" i="4"/>
  <c r="BV2218" i="4" s="1"/>
  <c r="EC2218" i="4"/>
  <c r="ED2218" i="4" s="1"/>
  <c r="GI2218" i="4"/>
  <c r="HJ2213" i="4"/>
  <c r="HT2213" i="4" s="1"/>
  <c r="AJ2225" i="4"/>
  <c r="AK2225" i="4" s="1"/>
  <c r="AL2225" i="4" s="1"/>
  <c r="AM2225" i="4" s="1"/>
  <c r="AN2225" i="4" s="1"/>
  <c r="AO2225" i="4"/>
  <c r="AF2225" i="4"/>
  <c r="AG2225" i="4" s="1"/>
  <c r="AH2225" i="4" s="1"/>
  <c r="V2217" i="4" l="1"/>
  <c r="AC2217" i="4" s="1"/>
  <c r="AD2218" i="4" s="1"/>
  <c r="HP2213" i="4"/>
  <c r="HU2213" i="4" s="1"/>
  <c r="HR2213" i="4"/>
  <c r="HY2213" i="4" s="1"/>
  <c r="FF2217" i="4"/>
  <c r="FM2217" i="4" s="1"/>
  <c r="FN2218" i="4" s="1"/>
  <c r="EU2219" i="4" s="1"/>
  <c r="FZ2217" i="4"/>
  <c r="GG2217" i="4" s="1"/>
  <c r="GH2218" i="4" s="1"/>
  <c r="FO2219" i="4" s="1"/>
  <c r="CD2217" i="4"/>
  <c r="CK2217" i="4" s="1"/>
  <c r="CL2218" i="4" s="1"/>
  <c r="BS2219" i="4" s="1"/>
  <c r="CX2217" i="4"/>
  <c r="DE2217" i="4" s="1"/>
  <c r="DF2218" i="4" s="1"/>
  <c r="CM2219" i="4" s="1"/>
  <c r="DR2217" i="4"/>
  <c r="DY2217" i="4" s="1"/>
  <c r="DZ2218" i="4" s="1"/>
  <c r="DG2219" i="4" s="1"/>
  <c r="BJ2217" i="4"/>
  <c r="BQ2217" i="4" s="1"/>
  <c r="EL2217" i="4"/>
  <c r="ES2217" i="4" s="1"/>
  <c r="ET2218" i="4" s="1"/>
  <c r="EA2219" i="4" s="1"/>
  <c r="FK2217" i="4"/>
  <c r="FL2217" i="4" s="1"/>
  <c r="FG2218" i="4" s="1"/>
  <c r="DC2217" i="4"/>
  <c r="DD2217" i="4" s="1"/>
  <c r="CY2218" i="4" s="1"/>
  <c r="DW2217" i="4"/>
  <c r="DX2217" i="4" s="1"/>
  <c r="DS2218" i="4" s="1"/>
  <c r="BO2217" i="4"/>
  <c r="BP2217" i="4" s="1"/>
  <c r="GE2217" i="4"/>
  <c r="GF2217" i="4" s="1"/>
  <c r="GA2218" i="4" s="1"/>
  <c r="GT2217" i="4"/>
  <c r="HA2217" i="4" s="1"/>
  <c r="CI2217" i="4"/>
  <c r="CJ2217" i="4" s="1"/>
  <c r="CE2218" i="4" s="1"/>
  <c r="EQ2217" i="4"/>
  <c r="ER2217" i="4" s="1"/>
  <c r="EM2218" i="4" s="1"/>
  <c r="HS2213" i="4"/>
  <c r="HO2213" i="4"/>
  <c r="BA2218" i="4"/>
  <c r="BB2218" i="4" s="1"/>
  <c r="GY2217" i="4"/>
  <c r="GZ2217" i="4" s="1"/>
  <c r="GS2218" i="4"/>
  <c r="GN2218" i="4"/>
  <c r="GO2218" i="4" s="1"/>
  <c r="GP2218" i="4" s="1"/>
  <c r="GQ2218" i="4" s="1"/>
  <c r="GR2218" i="4" s="1"/>
  <c r="GJ2218" i="4"/>
  <c r="AQ2225" i="4"/>
  <c r="AI2226" i="4" s="1"/>
  <c r="HH2214" i="4" l="1"/>
  <c r="AU2225" i="4"/>
  <c r="AV2225" i="4" s="1"/>
  <c r="FS2219" i="4"/>
  <c r="DK2219" i="4"/>
  <c r="CQ2219" i="4"/>
  <c r="EY2219" i="4"/>
  <c r="EF2219" i="4"/>
  <c r="EG2219" i="4" s="1"/>
  <c r="EH2219" i="4" s="1"/>
  <c r="EI2219" i="4" s="1"/>
  <c r="EJ2219" i="4" s="1"/>
  <c r="EK2219" i="4"/>
  <c r="EB2219" i="4"/>
  <c r="BR2218" i="4"/>
  <c r="AY2219" i="4" s="1"/>
  <c r="DQ2219" i="4"/>
  <c r="DL2219" i="4"/>
  <c r="DM2219" i="4" s="1"/>
  <c r="DN2219" i="4" s="1"/>
  <c r="DO2219" i="4" s="1"/>
  <c r="DP2219" i="4" s="1"/>
  <c r="DH2219" i="4"/>
  <c r="CR2219" i="4"/>
  <c r="CS2219" i="4" s="1"/>
  <c r="CT2219" i="4" s="1"/>
  <c r="CU2219" i="4" s="1"/>
  <c r="CV2219" i="4" s="1"/>
  <c r="CW2219" i="4"/>
  <c r="CN2219" i="4"/>
  <c r="BX2219" i="4"/>
  <c r="BY2219" i="4" s="1"/>
  <c r="BZ2219" i="4" s="1"/>
  <c r="CA2219" i="4" s="1"/>
  <c r="CB2219" i="4" s="1"/>
  <c r="CC2219" i="4"/>
  <c r="BT2219" i="4"/>
  <c r="FT2219" i="4"/>
  <c r="FU2219" i="4" s="1"/>
  <c r="FV2219" i="4" s="1"/>
  <c r="FW2219" i="4" s="1"/>
  <c r="FX2219" i="4" s="1"/>
  <c r="FY2219" i="4"/>
  <c r="FP2219" i="4"/>
  <c r="FE2219" i="4"/>
  <c r="EZ2219" i="4"/>
  <c r="FA2219" i="4" s="1"/>
  <c r="FB2219" i="4" s="1"/>
  <c r="FC2219" i="4" s="1"/>
  <c r="FD2219" i="4" s="1"/>
  <c r="EV2219" i="4"/>
  <c r="BK2218" i="4"/>
  <c r="GK2218" i="4"/>
  <c r="GL2218" i="4" s="1"/>
  <c r="GU2218" i="4" s="1"/>
  <c r="EE2219" i="4"/>
  <c r="BW2219" i="4"/>
  <c r="K2219" i="4"/>
  <c r="AC2218" i="4"/>
  <c r="HK2214" i="4" l="1"/>
  <c r="HQ2214" i="4" s="1"/>
  <c r="U2219" i="4"/>
  <c r="L2219" i="4"/>
  <c r="P2219" i="4"/>
  <c r="Q2219" i="4" s="1"/>
  <c r="R2219" i="4" s="1"/>
  <c r="S2219" i="4" s="1"/>
  <c r="T2219" i="4" s="1"/>
  <c r="V2219" i="4"/>
  <c r="BU2219" i="4"/>
  <c r="BV2219" i="4" s="1"/>
  <c r="BI2219" i="4"/>
  <c r="BD2219" i="4"/>
  <c r="BE2219" i="4" s="1"/>
  <c r="BF2219" i="4" s="1"/>
  <c r="BG2219" i="4" s="1"/>
  <c r="BH2219" i="4" s="1"/>
  <c r="AZ2219" i="4"/>
  <c r="CO2219" i="4"/>
  <c r="CP2219" i="4" s="1"/>
  <c r="BC2219" i="4"/>
  <c r="BL2219" i="4" s="1"/>
  <c r="BM2219" i="4" s="1"/>
  <c r="BN2219" i="4" s="1"/>
  <c r="CF2219" i="4" s="1"/>
  <c r="CG2219" i="4" s="1"/>
  <c r="CH2219" i="4" s="1"/>
  <c r="CZ2219" i="4" s="1"/>
  <c r="DA2219" i="4" s="1"/>
  <c r="DB2219" i="4" s="1"/>
  <c r="DT2219" i="4" s="1"/>
  <c r="DU2219" i="4" s="1"/>
  <c r="DV2219" i="4" s="1"/>
  <c r="EN2219" i="4" s="1"/>
  <c r="EO2219" i="4" s="1"/>
  <c r="EP2219" i="4" s="1"/>
  <c r="FH2219" i="4" s="1"/>
  <c r="FI2219" i="4" s="1"/>
  <c r="FJ2219" i="4" s="1"/>
  <c r="GB2219" i="4" s="1"/>
  <c r="GC2219" i="4" s="1"/>
  <c r="GD2219" i="4" s="1"/>
  <c r="GV2219" i="4" s="1"/>
  <c r="GW2219" i="4" s="1"/>
  <c r="GX2219" i="4" s="1"/>
  <c r="GM2219" i="4"/>
  <c r="DI2219" i="4"/>
  <c r="DJ2219" i="4" s="1"/>
  <c r="FQ2219" i="4"/>
  <c r="FR2219" i="4" s="1"/>
  <c r="EC2219" i="4"/>
  <c r="ED2219" i="4" s="1"/>
  <c r="HL2214" i="4"/>
  <c r="HM2214" i="4"/>
  <c r="EW2219" i="4"/>
  <c r="EX2219" i="4" s="1"/>
  <c r="HB2218" i="4"/>
  <c r="AP2224" i="4"/>
  <c r="AW2224" i="4" s="1"/>
  <c r="AX2225" i="4" s="1"/>
  <c r="AE2226" i="4" s="1"/>
  <c r="FF2218" i="4" l="1"/>
  <c r="FM2218" i="4" s="1"/>
  <c r="FN2219" i="4" s="1"/>
  <c r="EU2220" i="4" s="1"/>
  <c r="HP2214" i="4"/>
  <c r="HU2214" i="4" s="1"/>
  <c r="HR2214" i="4"/>
  <c r="HY2214" i="4" s="1"/>
  <c r="CD2218" i="4"/>
  <c r="CK2218" i="4" s="1"/>
  <c r="CL2219" i="4" s="1"/>
  <c r="BS2220" i="4" s="1"/>
  <c r="CX2218" i="4"/>
  <c r="DE2218" i="4" s="1"/>
  <c r="DF2219" i="4" s="1"/>
  <c r="CM2220" i="4" s="1"/>
  <c r="DR2218" i="4"/>
  <c r="DY2218" i="4" s="1"/>
  <c r="DZ2219" i="4" s="1"/>
  <c r="DG2220" i="4" s="1"/>
  <c r="FZ2218" i="4"/>
  <c r="GG2218" i="4" s="1"/>
  <c r="GH2219" i="4" s="1"/>
  <c r="FO2220" i="4" s="1"/>
  <c r="EL2218" i="4"/>
  <c r="ES2218" i="4" s="1"/>
  <c r="ET2219" i="4" s="1"/>
  <c r="EA2220" i="4" s="1"/>
  <c r="GE2218" i="4"/>
  <c r="GF2218" i="4" s="1"/>
  <c r="GA2219" i="4" s="1"/>
  <c r="DW2218" i="4"/>
  <c r="DX2218" i="4" s="1"/>
  <c r="DS2219" i="4" s="1"/>
  <c r="BJ2218" i="4"/>
  <c r="BQ2218" i="4" s="1"/>
  <c r="CI2218" i="4"/>
  <c r="CJ2218" i="4" s="1"/>
  <c r="CE2219" i="4" s="1"/>
  <c r="DC2218" i="4"/>
  <c r="DD2218" i="4" s="1"/>
  <c r="CY2219" i="4" s="1"/>
  <c r="EQ2218" i="4"/>
  <c r="ER2218" i="4" s="1"/>
  <c r="EM2219" i="4" s="1"/>
  <c r="FK2218" i="4"/>
  <c r="FL2218" i="4" s="1"/>
  <c r="FG2219" i="4" s="1"/>
  <c r="HJ2214" i="4"/>
  <c r="HT2214" i="4" s="1"/>
  <c r="GI2219" i="4"/>
  <c r="HS2214" i="4"/>
  <c r="GT2218" i="4"/>
  <c r="HA2218" i="4" s="1"/>
  <c r="M2219" i="4"/>
  <c r="N2219" i="4" s="1"/>
  <c r="BA2219" i="4"/>
  <c r="BB2219" i="4" s="1"/>
  <c r="BO2218" i="4"/>
  <c r="BP2218" i="4" s="1"/>
  <c r="GY2218" i="4"/>
  <c r="GZ2218" i="4" s="1"/>
  <c r="AO2226" i="4"/>
  <c r="AJ2226" i="4"/>
  <c r="AK2226" i="4" s="1"/>
  <c r="AL2226" i="4" s="1"/>
  <c r="AM2226" i="4" s="1"/>
  <c r="AN2226" i="4" s="1"/>
  <c r="AF2226" i="4"/>
  <c r="HH2215" i="4" l="1"/>
  <c r="HO2214" i="4"/>
  <c r="EY2220" i="4"/>
  <c r="EE2220" i="4"/>
  <c r="CQ2220" i="4"/>
  <c r="BW2220" i="4"/>
  <c r="BR2219" i="4"/>
  <c r="AY2220" i="4" s="1"/>
  <c r="DK2220" i="4"/>
  <c r="FS2220" i="4"/>
  <c r="EK2220" i="4"/>
  <c r="EF2220" i="4"/>
  <c r="EG2220" i="4" s="1"/>
  <c r="EH2220" i="4" s="1"/>
  <c r="EI2220" i="4" s="1"/>
  <c r="EJ2220" i="4" s="1"/>
  <c r="EB2220" i="4"/>
  <c r="FY2220" i="4"/>
  <c r="FT2220" i="4"/>
  <c r="FU2220" i="4" s="1"/>
  <c r="FV2220" i="4" s="1"/>
  <c r="FW2220" i="4" s="1"/>
  <c r="FX2220" i="4" s="1"/>
  <c r="FP2220" i="4"/>
  <c r="DQ2220" i="4"/>
  <c r="DL2220" i="4"/>
  <c r="DM2220" i="4" s="1"/>
  <c r="DN2220" i="4" s="1"/>
  <c r="DO2220" i="4" s="1"/>
  <c r="DP2220" i="4" s="1"/>
  <c r="DH2220" i="4"/>
  <c r="CR2220" i="4"/>
  <c r="CS2220" i="4" s="1"/>
  <c r="CT2220" i="4" s="1"/>
  <c r="CU2220" i="4" s="1"/>
  <c r="CV2220" i="4" s="1"/>
  <c r="CW2220" i="4"/>
  <c r="CN2220" i="4"/>
  <c r="BX2220" i="4"/>
  <c r="BY2220" i="4" s="1"/>
  <c r="BZ2220" i="4" s="1"/>
  <c r="CA2220" i="4" s="1"/>
  <c r="CB2220" i="4" s="1"/>
  <c r="CC2220" i="4"/>
  <c r="BT2220" i="4"/>
  <c r="W2219" i="4"/>
  <c r="O2220" i="4" s="1"/>
  <c r="AD2219" i="4"/>
  <c r="GN2219" i="4"/>
  <c r="GO2219" i="4" s="1"/>
  <c r="GP2219" i="4" s="1"/>
  <c r="GQ2219" i="4" s="1"/>
  <c r="GR2219" i="4" s="1"/>
  <c r="GS2219" i="4"/>
  <c r="GJ2219" i="4"/>
  <c r="EZ2220" i="4"/>
  <c r="FA2220" i="4" s="1"/>
  <c r="FB2220" i="4" s="1"/>
  <c r="FC2220" i="4" s="1"/>
  <c r="FD2220" i="4" s="1"/>
  <c r="FE2220" i="4"/>
  <c r="EV2220" i="4"/>
  <c r="BK2219" i="4"/>
  <c r="AG2226" i="4"/>
  <c r="AH2226" i="4" s="1"/>
  <c r="CO2220" i="4" l="1"/>
  <c r="CP2220" i="4" s="1"/>
  <c r="BD2220" i="4"/>
  <c r="BE2220" i="4" s="1"/>
  <c r="BF2220" i="4" s="1"/>
  <c r="BG2220" i="4" s="1"/>
  <c r="BH2220" i="4" s="1"/>
  <c r="BI2220" i="4"/>
  <c r="AZ2220" i="4"/>
  <c r="DI2220" i="4"/>
  <c r="DJ2220" i="4" s="1"/>
  <c r="GK2219" i="4"/>
  <c r="GL2219" i="4" s="1"/>
  <c r="FQ2220" i="4"/>
  <c r="FR2220" i="4" s="1"/>
  <c r="K2220" i="4"/>
  <c r="AC2219" i="4"/>
  <c r="AA2219" i="4"/>
  <c r="AB2219" i="4" s="1"/>
  <c r="BU2220" i="4"/>
  <c r="BV2220" i="4" s="1"/>
  <c r="X2220" i="4"/>
  <c r="Y2220" i="4" s="1"/>
  <c r="Z2220" i="4" s="1"/>
  <c r="BC2220" i="4"/>
  <c r="EW2220" i="4"/>
  <c r="EX2220" i="4" s="1"/>
  <c r="HM2215" i="4"/>
  <c r="HL2215" i="4"/>
  <c r="EC2220" i="4"/>
  <c r="ED2220" i="4" s="1"/>
  <c r="AQ2226" i="4"/>
  <c r="AU2226" i="4" s="1"/>
  <c r="AV2226" i="4" s="1"/>
  <c r="AP2225" i="4"/>
  <c r="AW2225" i="4" s="1"/>
  <c r="AX2226" i="4" s="1"/>
  <c r="AR2220" i="4" l="1"/>
  <c r="AS2220" i="4" s="1"/>
  <c r="AT2220" i="4" s="1"/>
  <c r="GU2219" i="4"/>
  <c r="HB2219" i="4"/>
  <c r="GT2219" i="4"/>
  <c r="U2220" i="4"/>
  <c r="P2220" i="4"/>
  <c r="Q2220" i="4" s="1"/>
  <c r="R2220" i="4" s="1"/>
  <c r="S2220" i="4" s="1"/>
  <c r="T2220" i="4" s="1"/>
  <c r="V2220" i="4"/>
  <c r="L2220" i="4"/>
  <c r="HP2215" i="4"/>
  <c r="HU2215" i="4" s="1"/>
  <c r="HR2215" i="4"/>
  <c r="HY2215" i="4" s="1"/>
  <c r="FF2219" i="4"/>
  <c r="FM2219" i="4" s="1"/>
  <c r="FN2220" i="4" s="1"/>
  <c r="EU2221" i="4" s="1"/>
  <c r="FZ2219" i="4"/>
  <c r="GG2219" i="4" s="1"/>
  <c r="GH2220" i="4" s="1"/>
  <c r="FO2221" i="4" s="1"/>
  <c r="CX2219" i="4"/>
  <c r="DE2219" i="4" s="1"/>
  <c r="DF2220" i="4" s="1"/>
  <c r="CM2221" i="4" s="1"/>
  <c r="DR2219" i="4"/>
  <c r="DY2219" i="4" s="1"/>
  <c r="DZ2220" i="4" s="1"/>
  <c r="DG2221" i="4" s="1"/>
  <c r="CD2219" i="4"/>
  <c r="CK2219" i="4" s="1"/>
  <c r="CL2220" i="4" s="1"/>
  <c r="BS2221" i="4" s="1"/>
  <c r="EL2219" i="4"/>
  <c r="ES2219" i="4" s="1"/>
  <c r="ET2220" i="4" s="1"/>
  <c r="EA2221" i="4" s="1"/>
  <c r="FK2219" i="4"/>
  <c r="FL2219" i="4" s="1"/>
  <c r="FG2220" i="4" s="1"/>
  <c r="BJ2219" i="4"/>
  <c r="BQ2219" i="4" s="1"/>
  <c r="EQ2219" i="4"/>
  <c r="ER2219" i="4" s="1"/>
  <c r="EM2220" i="4" s="1"/>
  <c r="EE2221" i="4" s="1"/>
  <c r="DC2219" i="4"/>
  <c r="DD2219" i="4" s="1"/>
  <c r="CY2220" i="4" s="1"/>
  <c r="CI2219" i="4"/>
  <c r="CJ2219" i="4" s="1"/>
  <c r="CE2220" i="4" s="1"/>
  <c r="DW2219" i="4"/>
  <c r="DX2219" i="4" s="1"/>
  <c r="DS2220" i="4" s="1"/>
  <c r="GE2219" i="4"/>
  <c r="GF2219" i="4" s="1"/>
  <c r="GA2220" i="4" s="1"/>
  <c r="BA2220" i="4"/>
  <c r="BB2220" i="4" s="1"/>
  <c r="BO2219" i="4"/>
  <c r="BP2219" i="4" s="1"/>
  <c r="AI2227" i="4"/>
  <c r="HS2215" i="4"/>
  <c r="AE2227" i="4"/>
  <c r="HA2219" i="4" l="1"/>
  <c r="FS2221" i="4"/>
  <c r="DK2221" i="4"/>
  <c r="BW2221" i="4"/>
  <c r="CQ2221" i="4"/>
  <c r="M2220" i="4"/>
  <c r="N2220" i="4" s="1"/>
  <c r="EY2221" i="4"/>
  <c r="EF2221" i="4"/>
  <c r="EG2221" i="4" s="1"/>
  <c r="EH2221" i="4" s="1"/>
  <c r="EI2221" i="4" s="1"/>
  <c r="EJ2221" i="4" s="1"/>
  <c r="EK2221" i="4"/>
  <c r="EB2221" i="4"/>
  <c r="CC2221" i="4"/>
  <c r="BX2221" i="4"/>
  <c r="BY2221" i="4" s="1"/>
  <c r="BZ2221" i="4" s="1"/>
  <c r="CA2221" i="4" s="1"/>
  <c r="CB2221" i="4" s="1"/>
  <c r="BT2221" i="4"/>
  <c r="HJ2215" i="4"/>
  <c r="GI2220" i="4"/>
  <c r="DQ2221" i="4"/>
  <c r="DL2221" i="4"/>
  <c r="DM2221" i="4" s="1"/>
  <c r="DN2221" i="4" s="1"/>
  <c r="DO2221" i="4" s="1"/>
  <c r="DP2221" i="4" s="1"/>
  <c r="DH2221" i="4"/>
  <c r="HK2215" i="4"/>
  <c r="HQ2215" i="4" s="1"/>
  <c r="GY2219" i="4"/>
  <c r="GZ2219" i="4" s="1"/>
  <c r="CW2221" i="4"/>
  <c r="CR2221" i="4"/>
  <c r="CS2221" i="4" s="1"/>
  <c r="CT2221" i="4" s="1"/>
  <c r="CU2221" i="4" s="1"/>
  <c r="CV2221" i="4" s="1"/>
  <c r="CN2221" i="4"/>
  <c r="GM2220" i="4"/>
  <c r="FT2221" i="4"/>
  <c r="FU2221" i="4" s="1"/>
  <c r="FV2221" i="4" s="1"/>
  <c r="FW2221" i="4" s="1"/>
  <c r="FX2221" i="4" s="1"/>
  <c r="FY2221" i="4"/>
  <c r="FP2221" i="4"/>
  <c r="EZ2221" i="4"/>
  <c r="FA2221" i="4" s="1"/>
  <c r="FB2221" i="4" s="1"/>
  <c r="FC2221" i="4" s="1"/>
  <c r="FD2221" i="4" s="1"/>
  <c r="FE2221" i="4"/>
  <c r="EV2221" i="4"/>
  <c r="BL2220" i="4"/>
  <c r="BM2220" i="4" s="1"/>
  <c r="BN2220" i="4" s="1"/>
  <c r="BR2220" i="4"/>
  <c r="AY2221" i="4" s="1"/>
  <c r="BK2220" i="4"/>
  <c r="BC2221" i="4" s="1"/>
  <c r="AO2227" i="4"/>
  <c r="AJ2227" i="4"/>
  <c r="AK2227" i="4" s="1"/>
  <c r="AL2227" i="4" s="1"/>
  <c r="AM2227" i="4" s="1"/>
  <c r="AN2227" i="4" s="1"/>
  <c r="AF2227" i="4"/>
  <c r="HH2216" i="4" l="1"/>
  <c r="CF2220" i="4"/>
  <c r="CG2220" i="4" s="1"/>
  <c r="EW2221" i="4"/>
  <c r="EX2221" i="4" s="1"/>
  <c r="GN2220" i="4"/>
  <c r="GO2220" i="4" s="1"/>
  <c r="GP2220" i="4" s="1"/>
  <c r="GQ2220" i="4" s="1"/>
  <c r="GR2220" i="4" s="1"/>
  <c r="GS2220" i="4"/>
  <c r="GJ2220" i="4"/>
  <c r="HT2215" i="4"/>
  <c r="HO2215" i="4"/>
  <c r="BU2221" i="4"/>
  <c r="BV2221" i="4" s="1"/>
  <c r="W2220" i="4"/>
  <c r="AD2220" i="4"/>
  <c r="CO2221" i="4"/>
  <c r="CP2221" i="4" s="1"/>
  <c r="FQ2221" i="4"/>
  <c r="FR2221" i="4" s="1"/>
  <c r="HM2216" i="4"/>
  <c r="HL2216" i="4"/>
  <c r="EC2221" i="4"/>
  <c r="ED2221" i="4" s="1"/>
  <c r="BO2220" i="4"/>
  <c r="BP2220" i="4" s="1"/>
  <c r="BD2221" i="4"/>
  <c r="BE2221" i="4" s="1"/>
  <c r="BF2221" i="4" s="1"/>
  <c r="BG2221" i="4" s="1"/>
  <c r="BH2221" i="4" s="1"/>
  <c r="BI2221" i="4"/>
  <c r="AZ2221" i="4"/>
  <c r="DI2221" i="4"/>
  <c r="DJ2221" i="4" s="1"/>
  <c r="AP2226" i="4"/>
  <c r="AW2226" i="4" s="1"/>
  <c r="AG2227" i="4"/>
  <c r="AH2227" i="4" s="1"/>
  <c r="CH2220" i="4" l="1"/>
  <c r="CI2220" i="4"/>
  <c r="CJ2220" i="4" s="1"/>
  <c r="CE2221" i="4" s="1"/>
  <c r="BA2221" i="4"/>
  <c r="BB2221" i="4" s="1"/>
  <c r="GK2220" i="4"/>
  <c r="GL2220" i="4" s="1"/>
  <c r="K2221" i="4"/>
  <c r="AC2220" i="4"/>
  <c r="O2221" i="4"/>
  <c r="X2221" i="4" s="1"/>
  <c r="Y2221" i="4" s="1"/>
  <c r="Z2221" i="4" s="1"/>
  <c r="AR2221" i="4" s="1"/>
  <c r="AS2221" i="4" s="1"/>
  <c r="AT2221" i="4" s="1"/>
  <c r="AA2220" i="4"/>
  <c r="AB2220" i="4" s="1"/>
  <c r="HR2216" i="4"/>
  <c r="HY2216" i="4" s="1"/>
  <c r="HP2216" i="4"/>
  <c r="HU2216" i="4" s="1"/>
  <c r="CX2220" i="4"/>
  <c r="DE2220" i="4" s="1"/>
  <c r="DF2221" i="4" s="1"/>
  <c r="CM2222" i="4" s="1"/>
  <c r="FZ2220" i="4"/>
  <c r="GG2220" i="4" s="1"/>
  <c r="GH2221" i="4" s="1"/>
  <c r="FO2222" i="4" s="1"/>
  <c r="CD2220" i="4"/>
  <c r="CK2220" i="4" s="1"/>
  <c r="CL2221" i="4" s="1"/>
  <c r="BS2222" i="4" s="1"/>
  <c r="EL2220" i="4"/>
  <c r="ES2220" i="4" s="1"/>
  <c r="ET2221" i="4" s="1"/>
  <c r="EA2222" i="4" s="1"/>
  <c r="FF2220" i="4"/>
  <c r="FM2220" i="4" s="1"/>
  <c r="FN2221" i="4" s="1"/>
  <c r="EU2222" i="4" s="1"/>
  <c r="DR2220" i="4"/>
  <c r="DY2220" i="4" s="1"/>
  <c r="DZ2221" i="4" s="1"/>
  <c r="DG2222" i="4" s="1"/>
  <c r="BJ2220" i="4"/>
  <c r="BQ2220" i="4" s="1"/>
  <c r="HS2216" i="4"/>
  <c r="AQ2227" i="4"/>
  <c r="AX2227" i="4"/>
  <c r="BL2221" i="4" l="1"/>
  <c r="BM2221" i="4" s="1"/>
  <c r="BN2221" i="4" s="1"/>
  <c r="U2221" i="4"/>
  <c r="P2221" i="4"/>
  <c r="Q2221" i="4" s="1"/>
  <c r="R2221" i="4" s="1"/>
  <c r="S2221" i="4" s="1"/>
  <c r="T2221" i="4" s="1"/>
  <c r="V2221" i="4"/>
  <c r="L2221" i="4"/>
  <c r="M2221" i="4" s="1"/>
  <c r="N2221" i="4" s="1"/>
  <c r="HB2220" i="4"/>
  <c r="GU2220" i="4"/>
  <c r="GT2220" i="4"/>
  <c r="DQ2222" i="4"/>
  <c r="DL2222" i="4"/>
  <c r="DM2222" i="4" s="1"/>
  <c r="DN2222" i="4" s="1"/>
  <c r="DO2222" i="4" s="1"/>
  <c r="DP2222" i="4" s="1"/>
  <c r="DH2222" i="4"/>
  <c r="FE2222" i="4"/>
  <c r="EZ2222" i="4"/>
  <c r="FA2222" i="4" s="1"/>
  <c r="FB2222" i="4" s="1"/>
  <c r="FC2222" i="4" s="1"/>
  <c r="FD2222" i="4" s="1"/>
  <c r="EV2222" i="4"/>
  <c r="BX2222" i="4"/>
  <c r="BY2222" i="4" s="1"/>
  <c r="BZ2222" i="4" s="1"/>
  <c r="CA2222" i="4" s="1"/>
  <c r="CB2222" i="4" s="1"/>
  <c r="CC2222" i="4"/>
  <c r="BT2222" i="4"/>
  <c r="BR2221" i="4"/>
  <c r="AY2222" i="4" s="1"/>
  <c r="EF2222" i="4"/>
  <c r="EG2222" i="4" s="1"/>
  <c r="EH2222" i="4" s="1"/>
  <c r="EI2222" i="4" s="1"/>
  <c r="EJ2222" i="4" s="1"/>
  <c r="EK2222" i="4"/>
  <c r="EB2222" i="4"/>
  <c r="BW2222" i="4"/>
  <c r="FT2222" i="4"/>
  <c r="FU2222" i="4" s="1"/>
  <c r="FV2222" i="4" s="1"/>
  <c r="FW2222" i="4" s="1"/>
  <c r="FX2222" i="4" s="1"/>
  <c r="FY2222" i="4"/>
  <c r="FP2222" i="4"/>
  <c r="CZ2220" i="4"/>
  <c r="DA2220" i="4" s="1"/>
  <c r="CR2222" i="4"/>
  <c r="CS2222" i="4" s="1"/>
  <c r="CT2222" i="4" s="1"/>
  <c r="CU2222" i="4" s="1"/>
  <c r="CV2222" i="4" s="1"/>
  <c r="CW2222" i="4"/>
  <c r="CN2222" i="4"/>
  <c r="BK2221" i="4"/>
  <c r="AE2228" i="4"/>
  <c r="AI2228" i="4"/>
  <c r="AU2227" i="4"/>
  <c r="AV2227" i="4" s="1"/>
  <c r="HA2220" i="4" l="1"/>
  <c r="DB2220" i="4"/>
  <c r="DC2220" i="4"/>
  <c r="DD2220" i="4" s="1"/>
  <c r="CY2221" i="4" s="1"/>
  <c r="HK2216" i="4"/>
  <c r="HQ2216" i="4" s="1"/>
  <c r="GI2221" i="4"/>
  <c r="HJ2216" i="4"/>
  <c r="GM2221" i="4"/>
  <c r="BU2222" i="4"/>
  <c r="BV2222" i="4" s="1"/>
  <c r="BC2222" i="4"/>
  <c r="AD2221" i="4"/>
  <c r="K2222" i="4" s="1"/>
  <c r="CF2221" i="4"/>
  <c r="CG2221" i="4" s="1"/>
  <c r="BD2222" i="4"/>
  <c r="BE2222" i="4" s="1"/>
  <c r="BF2222" i="4" s="1"/>
  <c r="BG2222" i="4" s="1"/>
  <c r="BH2222" i="4" s="1"/>
  <c r="BI2222" i="4"/>
  <c r="AZ2222" i="4"/>
  <c r="W2221" i="4"/>
  <c r="O2222" i="4" s="1"/>
  <c r="AO2228" i="4"/>
  <c r="AJ2228" i="4"/>
  <c r="AK2228" i="4" s="1"/>
  <c r="AL2228" i="4" s="1"/>
  <c r="AM2228" i="4" s="1"/>
  <c r="AN2228" i="4" s="1"/>
  <c r="AF2228" i="4"/>
  <c r="AC2221" i="4" l="1"/>
  <c r="X2222" i="4"/>
  <c r="Y2222" i="4" s="1"/>
  <c r="Z2222" i="4" s="1"/>
  <c r="HT2216" i="4"/>
  <c r="HO2216" i="4"/>
  <c r="GS2221" i="4"/>
  <c r="GN2221" i="4"/>
  <c r="GO2221" i="4" s="1"/>
  <c r="GP2221" i="4" s="1"/>
  <c r="GQ2221" i="4" s="1"/>
  <c r="GR2221" i="4" s="1"/>
  <c r="GJ2221" i="4"/>
  <c r="L2222" i="4"/>
  <c r="U2222" i="4"/>
  <c r="P2222" i="4"/>
  <c r="Q2222" i="4" s="1"/>
  <c r="R2222" i="4" s="1"/>
  <c r="S2222" i="4" s="1"/>
  <c r="T2222" i="4" s="1"/>
  <c r="V2222" i="4"/>
  <c r="AA2221" i="4"/>
  <c r="AB2221" i="4" s="1"/>
  <c r="CQ2222" i="4"/>
  <c r="CO2222" i="4" s="1"/>
  <c r="CP2222" i="4" s="1"/>
  <c r="BA2222" i="4"/>
  <c r="BB2222" i="4" s="1"/>
  <c r="CH2221" i="4"/>
  <c r="DT2220" i="4"/>
  <c r="DU2220" i="4" s="1"/>
  <c r="AG2228" i="4"/>
  <c r="AH2228" i="4" s="1"/>
  <c r="AQ2228" i="4" s="1"/>
  <c r="AI2229" i="4" s="1"/>
  <c r="AR2222" i="4" l="1"/>
  <c r="AS2222" i="4" s="1"/>
  <c r="AT2222" i="4" s="1"/>
  <c r="M2222" i="4"/>
  <c r="N2222" i="4" s="1"/>
  <c r="DV2220" i="4"/>
  <c r="DW2220" i="4" s="1"/>
  <c r="DX2220" i="4" s="1"/>
  <c r="DS2221" i="4" s="1"/>
  <c r="GK2221" i="4"/>
  <c r="GL2221" i="4" s="1"/>
  <c r="CZ2221" i="4"/>
  <c r="DA2221" i="4" s="1"/>
  <c r="DB2221" i="4" l="1"/>
  <c r="BL2222" i="4"/>
  <c r="BM2222" i="4" s="1"/>
  <c r="BN2222" i="4" s="1"/>
  <c r="HB2221" i="4"/>
  <c r="DK2222" i="4"/>
  <c r="DI2222" i="4" s="1"/>
  <c r="DJ2222" i="4" s="1"/>
  <c r="EN2220" i="4"/>
  <c r="EO2220" i="4" s="1"/>
  <c r="AD2222" i="4"/>
  <c r="W2222" i="4"/>
  <c r="EP2220" i="4" l="1"/>
  <c r="EQ2220" i="4"/>
  <c r="ER2220" i="4" s="1"/>
  <c r="EM2221" i="4" s="1"/>
  <c r="K2223" i="4"/>
  <c r="AC2222" i="4"/>
  <c r="AA2222" i="4"/>
  <c r="AB2222" i="4" s="1"/>
  <c r="O2223" i="4"/>
  <c r="CF2222" i="4"/>
  <c r="CG2222" i="4" s="1"/>
  <c r="CH2222" i="4" s="1"/>
  <c r="GI2222" i="4"/>
  <c r="HJ2217" i="4"/>
  <c r="HT2217" i="4" s="1"/>
  <c r="DT2221" i="4"/>
  <c r="DU2221" i="4" s="1"/>
  <c r="AU2228" i="4"/>
  <c r="AV2228" i="4" s="1"/>
  <c r="DV2221" i="4" l="1"/>
  <c r="CZ2222" i="4"/>
  <c r="DA2222" i="4" s="1"/>
  <c r="DB2222" i="4" s="1"/>
  <c r="X2223" i="4"/>
  <c r="Y2223" i="4" s="1"/>
  <c r="Z2223" i="4" s="1"/>
  <c r="GS2222" i="4"/>
  <c r="GN2222" i="4"/>
  <c r="GO2222" i="4" s="1"/>
  <c r="GP2222" i="4" s="1"/>
  <c r="GQ2222" i="4" s="1"/>
  <c r="GR2222" i="4" s="1"/>
  <c r="GJ2222" i="4"/>
  <c r="EE2222" i="4"/>
  <c r="EC2222" i="4" s="1"/>
  <c r="ED2222" i="4" s="1"/>
  <c r="U2223" i="4"/>
  <c r="P2223" i="4"/>
  <c r="Q2223" i="4" s="1"/>
  <c r="R2223" i="4" s="1"/>
  <c r="S2223" i="4" s="1"/>
  <c r="T2223" i="4" s="1"/>
  <c r="V2223" i="4"/>
  <c r="L2223" i="4"/>
  <c r="FH2220" i="4"/>
  <c r="FI2220" i="4" s="1"/>
  <c r="FJ2220" i="4" l="1"/>
  <c r="FK2220" i="4"/>
  <c r="FL2220" i="4" s="1"/>
  <c r="FG2221" i="4" s="1"/>
  <c r="AR2223" i="4"/>
  <c r="AS2223" i="4" s="1"/>
  <c r="AT2223" i="4" s="1"/>
  <c r="DT2222" i="4"/>
  <c r="DU2222" i="4" s="1"/>
  <c r="DV2222" i="4" s="1"/>
  <c r="M2223" i="4"/>
  <c r="N2223" i="4" s="1"/>
  <c r="EN2221" i="4"/>
  <c r="EO2221" i="4" s="1"/>
  <c r="EP2221" i="4" l="1"/>
  <c r="EN2222" i="4"/>
  <c r="EO2222" i="4" s="1"/>
  <c r="EP2222" i="4" s="1"/>
  <c r="AD2223" i="4"/>
  <c r="W2223" i="4"/>
  <c r="AA2223" i="4" s="1"/>
  <c r="AB2223" i="4" s="1"/>
  <c r="EY2222" i="4"/>
  <c r="EW2222" i="4" s="1"/>
  <c r="EX2222" i="4" s="1"/>
  <c r="GB2220" i="4"/>
  <c r="GC2220" i="4" s="1"/>
  <c r="AP2227" i="4"/>
  <c r="AW2227" i="4" s="1"/>
  <c r="AX2228" i="4" s="1"/>
  <c r="AE2229" i="4" s="1"/>
  <c r="GD2220" i="4" l="1"/>
  <c r="GE2220" i="4"/>
  <c r="GF2220" i="4" s="1"/>
  <c r="GA2221" i="4" s="1"/>
  <c r="K2224" i="4"/>
  <c r="AC2223" i="4"/>
  <c r="FH2222" i="4"/>
  <c r="FI2222" i="4" s="1"/>
  <c r="FJ2222" i="4" s="1"/>
  <c r="O2224" i="4"/>
  <c r="X2224" i="4" s="1"/>
  <c r="Y2224" i="4" s="1"/>
  <c r="Z2224" i="4" s="1"/>
  <c r="AR2224" i="4" s="1"/>
  <c r="AS2224" i="4" s="1"/>
  <c r="AT2224" i="4" s="1"/>
  <c r="FH2221" i="4"/>
  <c r="FI2221" i="4" s="1"/>
  <c r="AO2229" i="4"/>
  <c r="AJ2229" i="4"/>
  <c r="AK2229" i="4" s="1"/>
  <c r="AL2229" i="4" s="1"/>
  <c r="AM2229" i="4" s="1"/>
  <c r="AN2229" i="4" s="1"/>
  <c r="AF2229" i="4"/>
  <c r="FJ2221" i="4" l="1"/>
  <c r="P2224" i="4"/>
  <c r="Q2224" i="4" s="1"/>
  <c r="R2224" i="4" s="1"/>
  <c r="S2224" i="4" s="1"/>
  <c r="T2224" i="4" s="1"/>
  <c r="U2224" i="4"/>
  <c r="V2224" i="4"/>
  <c r="L2224" i="4"/>
  <c r="FS2222" i="4"/>
  <c r="FQ2222" i="4" s="1"/>
  <c r="FR2222" i="4" s="1"/>
  <c r="GV2220" i="4"/>
  <c r="GW2220" i="4" s="1"/>
  <c r="GX2220" i="4" s="1"/>
  <c r="GY2220" i="4" s="1"/>
  <c r="GZ2220" i="4" s="1"/>
  <c r="HH2217" i="4" s="1"/>
  <c r="AG2229" i="4"/>
  <c r="AH2229" i="4" s="1"/>
  <c r="GU2221" i="4" l="1"/>
  <c r="M2224" i="4"/>
  <c r="N2224" i="4" s="1"/>
  <c r="GB2222" i="4"/>
  <c r="GC2222" i="4" s="1"/>
  <c r="GD2222" i="4" s="1"/>
  <c r="GB2221" i="4"/>
  <c r="GC2221" i="4" s="1"/>
  <c r="AP2228" i="4"/>
  <c r="AW2228" i="4" s="1"/>
  <c r="AX2229" i="4" s="1"/>
  <c r="AE2230" i="4" s="1"/>
  <c r="AQ2229" i="4"/>
  <c r="AU2229" i="4" s="1"/>
  <c r="AV2229" i="4" s="1"/>
  <c r="GD2221" i="4" l="1"/>
  <c r="AI2230" i="4"/>
  <c r="W2224" i="4"/>
  <c r="AD2224" i="4"/>
  <c r="GM2222" i="4"/>
  <c r="HK2217" i="4"/>
  <c r="HQ2217" i="4" s="1"/>
  <c r="HM2217" i="4"/>
  <c r="HL2217" i="4"/>
  <c r="AO2230" i="4"/>
  <c r="AJ2230" i="4"/>
  <c r="AK2230" i="4" s="1"/>
  <c r="AL2230" i="4" s="1"/>
  <c r="AM2230" i="4" s="1"/>
  <c r="AN2230" i="4" s="1"/>
  <c r="AF2230" i="4"/>
  <c r="HR2217" i="4" l="1"/>
  <c r="HY2217" i="4" s="1"/>
  <c r="HP2217" i="4"/>
  <c r="HU2217" i="4" s="1"/>
  <c r="CX2221" i="4"/>
  <c r="DE2221" i="4" s="1"/>
  <c r="DF2222" i="4" s="1"/>
  <c r="CM2223" i="4" s="1"/>
  <c r="CD2221" i="4"/>
  <c r="CK2221" i="4" s="1"/>
  <c r="CL2222" i="4" s="1"/>
  <c r="BS2223" i="4" s="1"/>
  <c r="DR2221" i="4"/>
  <c r="DY2221" i="4" s="1"/>
  <c r="DZ2222" i="4" s="1"/>
  <c r="DG2223" i="4" s="1"/>
  <c r="FF2221" i="4"/>
  <c r="FM2221" i="4" s="1"/>
  <c r="FN2222" i="4" s="1"/>
  <c r="EU2223" i="4" s="1"/>
  <c r="FZ2221" i="4"/>
  <c r="GG2221" i="4" s="1"/>
  <c r="GH2222" i="4" s="1"/>
  <c r="FO2223" i="4" s="1"/>
  <c r="EL2221" i="4"/>
  <c r="ES2221" i="4" s="1"/>
  <c r="ET2222" i="4" s="1"/>
  <c r="EA2223" i="4" s="1"/>
  <c r="BJ2221" i="4"/>
  <c r="BQ2221" i="4" s="1"/>
  <c r="BR2222" i="4" s="1"/>
  <c r="BO2221" i="4"/>
  <c r="BP2221" i="4" s="1"/>
  <c r="BK2222" i="4" s="1"/>
  <c r="CI2221" i="4"/>
  <c r="CJ2221" i="4" s="1"/>
  <c r="CE2222" i="4" s="1"/>
  <c r="GT2221" i="4"/>
  <c r="HA2221" i="4" s="1"/>
  <c r="DC2221" i="4"/>
  <c r="DD2221" i="4" s="1"/>
  <c r="CY2222" i="4" s="1"/>
  <c r="DW2221" i="4"/>
  <c r="DX2221" i="4" s="1"/>
  <c r="DS2222" i="4" s="1"/>
  <c r="EQ2221" i="4"/>
  <c r="ER2221" i="4" s="1"/>
  <c r="EM2222" i="4" s="1"/>
  <c r="FK2221" i="4"/>
  <c r="FL2221" i="4" s="1"/>
  <c r="FG2222" i="4" s="1"/>
  <c r="K2225" i="4"/>
  <c r="AC2224" i="4"/>
  <c r="HS2217" i="4"/>
  <c r="HO2217" i="4"/>
  <c r="GV2222" i="4"/>
  <c r="GW2222" i="4" s="1"/>
  <c r="GX2222" i="4" s="1"/>
  <c r="GK2222" i="4"/>
  <c r="GL2222" i="4" s="1"/>
  <c r="O2225" i="4"/>
  <c r="X2225" i="4" s="1"/>
  <c r="Y2225" i="4" s="1"/>
  <c r="Z2225" i="4" s="1"/>
  <c r="AR2225" i="4" s="1"/>
  <c r="AS2225" i="4" s="1"/>
  <c r="AT2225" i="4" s="1"/>
  <c r="AA2224" i="4"/>
  <c r="AB2224" i="4" s="1"/>
  <c r="GE2221" i="4"/>
  <c r="GF2221" i="4" s="1"/>
  <c r="GA2222" i="4" s="1"/>
  <c r="GV2221" i="4"/>
  <c r="GW2221" i="4" s="1"/>
  <c r="AG2230" i="4"/>
  <c r="AH2230" i="4" s="1"/>
  <c r="GX2221" i="4" l="1"/>
  <c r="GY2221" i="4"/>
  <c r="GZ2221" i="4" s="1"/>
  <c r="GU2222" i="4" s="1"/>
  <c r="EE2223" i="4"/>
  <c r="CQ2223" i="4"/>
  <c r="DK2223" i="4"/>
  <c r="FS2223" i="4"/>
  <c r="EK2223" i="4"/>
  <c r="EF2223" i="4"/>
  <c r="EG2223" i="4" s="1"/>
  <c r="EH2223" i="4" s="1"/>
  <c r="EI2223" i="4" s="1"/>
  <c r="EJ2223" i="4" s="1"/>
  <c r="EB2223" i="4"/>
  <c r="FT2223" i="4"/>
  <c r="FU2223" i="4" s="1"/>
  <c r="FV2223" i="4" s="1"/>
  <c r="FW2223" i="4" s="1"/>
  <c r="FX2223" i="4" s="1"/>
  <c r="FY2223" i="4"/>
  <c r="FP2223" i="4"/>
  <c r="FE2223" i="4"/>
  <c r="EZ2223" i="4"/>
  <c r="FA2223" i="4" s="1"/>
  <c r="FB2223" i="4" s="1"/>
  <c r="FC2223" i="4" s="1"/>
  <c r="FD2223" i="4" s="1"/>
  <c r="EV2223" i="4"/>
  <c r="HB2222" i="4"/>
  <c r="DQ2223" i="4"/>
  <c r="DL2223" i="4"/>
  <c r="DM2223" i="4" s="1"/>
  <c r="DN2223" i="4" s="1"/>
  <c r="DO2223" i="4" s="1"/>
  <c r="DP2223" i="4" s="1"/>
  <c r="DH2223" i="4"/>
  <c r="BW2223" i="4"/>
  <c r="CC2223" i="4"/>
  <c r="BX2223" i="4"/>
  <c r="BY2223" i="4" s="1"/>
  <c r="BZ2223" i="4" s="1"/>
  <c r="CA2223" i="4" s="1"/>
  <c r="CB2223" i="4" s="1"/>
  <c r="BT2223" i="4"/>
  <c r="BC2223" i="4"/>
  <c r="CR2223" i="4"/>
  <c r="CS2223" i="4" s="1"/>
  <c r="CT2223" i="4" s="1"/>
  <c r="CU2223" i="4" s="1"/>
  <c r="CV2223" i="4" s="1"/>
  <c r="CW2223" i="4"/>
  <c r="CN2223" i="4"/>
  <c r="AY2223" i="4"/>
  <c r="GM2223" i="4"/>
  <c r="P2225" i="4"/>
  <c r="Q2225" i="4" s="1"/>
  <c r="R2225" i="4" s="1"/>
  <c r="S2225" i="4" s="1"/>
  <c r="T2225" i="4" s="1"/>
  <c r="U2225" i="4"/>
  <c r="V2225" i="4"/>
  <c r="L2225" i="4"/>
  <c r="EY2223" i="4"/>
  <c r="AP2229" i="4"/>
  <c r="AW2229" i="4" s="1"/>
  <c r="AX2230" i="4" s="1"/>
  <c r="AE2231" i="4" s="1"/>
  <c r="AQ2230" i="4"/>
  <c r="AU2230" i="4" s="1"/>
  <c r="AV2230" i="4" s="1"/>
  <c r="HH2218" i="4" l="1"/>
  <c r="EC2223" i="4"/>
  <c r="ED2223" i="4" s="1"/>
  <c r="BI2223" i="4"/>
  <c r="BD2223" i="4"/>
  <c r="BE2223" i="4" s="1"/>
  <c r="BF2223" i="4" s="1"/>
  <c r="BG2223" i="4" s="1"/>
  <c r="BH2223" i="4" s="1"/>
  <c r="AZ2223" i="4"/>
  <c r="CO2223" i="4"/>
  <c r="CP2223" i="4" s="1"/>
  <c r="HM2218" i="4"/>
  <c r="HL2218" i="4"/>
  <c r="GY2222" i="4" s="1"/>
  <c r="GZ2222" i="4" s="1"/>
  <c r="HJ2218" i="4"/>
  <c r="HT2218" i="4" s="1"/>
  <c r="GI2223" i="4"/>
  <c r="AI2231" i="4"/>
  <c r="EW2223" i="4"/>
  <c r="EX2223" i="4" s="1"/>
  <c r="BL2223" i="4"/>
  <c r="BM2223" i="4" s="1"/>
  <c r="BN2223" i="4" s="1"/>
  <c r="M2225" i="4"/>
  <c r="N2225" i="4" s="1"/>
  <c r="BU2223" i="4"/>
  <c r="BV2223" i="4" s="1"/>
  <c r="HK2218" i="4"/>
  <c r="HQ2218" i="4" s="1"/>
  <c r="DI2223" i="4"/>
  <c r="DJ2223" i="4" s="1"/>
  <c r="FQ2223" i="4"/>
  <c r="FR2223" i="4" s="1"/>
  <c r="AO2231" i="4"/>
  <c r="AJ2231" i="4"/>
  <c r="AK2231" i="4" s="1"/>
  <c r="AL2231" i="4" s="1"/>
  <c r="AM2231" i="4" s="1"/>
  <c r="AN2231" i="4" s="1"/>
  <c r="AF2231" i="4"/>
  <c r="CF2223" i="4" l="1"/>
  <c r="CG2223" i="4" s="1"/>
  <c r="CH2223" i="4" s="1"/>
  <c r="CZ2223" i="4" s="1"/>
  <c r="DA2223" i="4" s="1"/>
  <c r="DB2223" i="4" s="1"/>
  <c r="DT2223" i="4" s="1"/>
  <c r="DU2223" i="4" s="1"/>
  <c r="DV2223" i="4" s="1"/>
  <c r="EN2223" i="4" s="1"/>
  <c r="EO2223" i="4" s="1"/>
  <c r="EP2223" i="4" s="1"/>
  <c r="FH2223" i="4" s="1"/>
  <c r="FI2223" i="4" s="1"/>
  <c r="FJ2223" i="4" s="1"/>
  <c r="GB2223" i="4" s="1"/>
  <c r="GC2223" i="4" s="1"/>
  <c r="GD2223" i="4" s="1"/>
  <c r="GV2223" i="4" s="1"/>
  <c r="GW2223" i="4" s="1"/>
  <c r="GX2223" i="4" s="1"/>
  <c r="HR2218" i="4"/>
  <c r="HY2218" i="4" s="1"/>
  <c r="HP2218" i="4"/>
  <c r="HU2218" i="4" s="1"/>
  <c r="CD2222" i="4"/>
  <c r="CK2222" i="4" s="1"/>
  <c r="CL2223" i="4" s="1"/>
  <c r="BS2224" i="4" s="1"/>
  <c r="CX2222" i="4"/>
  <c r="DE2222" i="4" s="1"/>
  <c r="DF2223" i="4" s="1"/>
  <c r="CM2224" i="4" s="1"/>
  <c r="BJ2222" i="4"/>
  <c r="BQ2222" i="4" s="1"/>
  <c r="DR2222" i="4"/>
  <c r="DY2222" i="4" s="1"/>
  <c r="DZ2223" i="4" s="1"/>
  <c r="DG2224" i="4" s="1"/>
  <c r="EL2222" i="4"/>
  <c r="ES2222" i="4" s="1"/>
  <c r="ET2223" i="4" s="1"/>
  <c r="EA2224" i="4" s="1"/>
  <c r="FF2222" i="4"/>
  <c r="FM2222" i="4" s="1"/>
  <c r="FN2223" i="4" s="1"/>
  <c r="EU2224" i="4" s="1"/>
  <c r="FZ2222" i="4"/>
  <c r="GG2222" i="4" s="1"/>
  <c r="GH2223" i="4" s="1"/>
  <c r="FO2224" i="4" s="1"/>
  <c r="BO2222" i="4"/>
  <c r="BP2222" i="4" s="1"/>
  <c r="FK2222" i="4"/>
  <c r="FL2222" i="4" s="1"/>
  <c r="FG2223" i="4" s="1"/>
  <c r="GT2222" i="4"/>
  <c r="HA2222" i="4" s="1"/>
  <c r="EQ2222" i="4"/>
  <c r="ER2222" i="4" s="1"/>
  <c r="EM2223" i="4" s="1"/>
  <c r="DC2222" i="4"/>
  <c r="DD2222" i="4" s="1"/>
  <c r="CY2223" i="4" s="1"/>
  <c r="CI2222" i="4"/>
  <c r="CJ2222" i="4" s="1"/>
  <c r="CE2223" i="4" s="1"/>
  <c r="DW2222" i="4"/>
  <c r="DX2222" i="4" s="1"/>
  <c r="DS2223" i="4" s="1"/>
  <c r="GE2222" i="4"/>
  <c r="GF2222" i="4" s="1"/>
  <c r="GA2223" i="4" s="1"/>
  <c r="HS2218" i="4"/>
  <c r="HO2218" i="4"/>
  <c r="GN2223" i="4"/>
  <c r="GO2223" i="4" s="1"/>
  <c r="GP2223" i="4" s="1"/>
  <c r="GQ2223" i="4" s="1"/>
  <c r="GR2223" i="4" s="1"/>
  <c r="GS2223" i="4"/>
  <c r="GJ2223" i="4"/>
  <c r="BA2223" i="4"/>
  <c r="BB2223" i="4" s="1"/>
  <c r="W2225" i="4"/>
  <c r="O2226" i="4" s="1"/>
  <c r="AD2225" i="4"/>
  <c r="AG2231" i="4"/>
  <c r="AH2231" i="4" s="1"/>
  <c r="HH2219" i="4" l="1"/>
  <c r="X2226" i="4"/>
  <c r="Y2226" i="4" s="1"/>
  <c r="Z2226" i="4" s="1"/>
  <c r="EY2224" i="4"/>
  <c r="FY2224" i="4"/>
  <c r="FT2224" i="4"/>
  <c r="FU2224" i="4" s="1"/>
  <c r="FV2224" i="4" s="1"/>
  <c r="FW2224" i="4" s="1"/>
  <c r="FX2224" i="4" s="1"/>
  <c r="FP2224" i="4"/>
  <c r="FE2224" i="4"/>
  <c r="EZ2224" i="4"/>
  <c r="FA2224" i="4" s="1"/>
  <c r="FB2224" i="4" s="1"/>
  <c r="FC2224" i="4" s="1"/>
  <c r="FD2224" i="4" s="1"/>
  <c r="EV2224" i="4"/>
  <c r="EK2224" i="4"/>
  <c r="EF2224" i="4"/>
  <c r="EG2224" i="4" s="1"/>
  <c r="EH2224" i="4" s="1"/>
  <c r="EI2224" i="4" s="1"/>
  <c r="EJ2224" i="4" s="1"/>
  <c r="EB2224" i="4"/>
  <c r="DL2224" i="4"/>
  <c r="DM2224" i="4" s="1"/>
  <c r="DN2224" i="4" s="1"/>
  <c r="DO2224" i="4" s="1"/>
  <c r="DP2224" i="4" s="1"/>
  <c r="DQ2224" i="4"/>
  <c r="DH2224" i="4"/>
  <c r="BR2223" i="4"/>
  <c r="CW2224" i="4"/>
  <c r="CR2224" i="4"/>
  <c r="CS2224" i="4" s="1"/>
  <c r="CT2224" i="4" s="1"/>
  <c r="CU2224" i="4" s="1"/>
  <c r="CV2224" i="4" s="1"/>
  <c r="CN2224" i="4"/>
  <c r="BX2224" i="4"/>
  <c r="BY2224" i="4" s="1"/>
  <c r="BZ2224" i="4" s="1"/>
  <c r="CA2224" i="4" s="1"/>
  <c r="CB2224" i="4" s="1"/>
  <c r="CC2224" i="4"/>
  <c r="BT2224" i="4"/>
  <c r="K2226" i="4"/>
  <c r="AC2225" i="4"/>
  <c r="FS2224" i="4"/>
  <c r="BW2224" i="4"/>
  <c r="GK2223" i="4"/>
  <c r="GL2223" i="4" s="1"/>
  <c r="CQ2224" i="4"/>
  <c r="BK2223" i="4"/>
  <c r="BC2224" i="4" s="1"/>
  <c r="BL2224" i="4" s="1"/>
  <c r="BM2224" i="4" s="1"/>
  <c r="BN2224" i="4" s="1"/>
  <c r="CF2224" i="4" s="1"/>
  <c r="CG2224" i="4" s="1"/>
  <c r="CH2224" i="4" s="1"/>
  <c r="CZ2224" i="4" s="1"/>
  <c r="DA2224" i="4" s="1"/>
  <c r="DB2224" i="4" s="1"/>
  <c r="DT2224" i="4" s="1"/>
  <c r="DU2224" i="4" s="1"/>
  <c r="DV2224" i="4" s="1"/>
  <c r="EN2224" i="4" s="1"/>
  <c r="EO2224" i="4" s="1"/>
  <c r="EP2224" i="4" s="1"/>
  <c r="FH2224" i="4" s="1"/>
  <c r="FI2224" i="4" s="1"/>
  <c r="FJ2224" i="4" s="1"/>
  <c r="GB2224" i="4" s="1"/>
  <c r="GC2224" i="4" s="1"/>
  <c r="GD2224" i="4" s="1"/>
  <c r="AA2225" i="4"/>
  <c r="AB2225" i="4" s="1"/>
  <c r="DK2224" i="4"/>
  <c r="EE2224" i="4"/>
  <c r="AP2230" i="4"/>
  <c r="AW2230" i="4" s="1"/>
  <c r="AX2231" i="4" s="1"/>
  <c r="AE2232" i="4" s="1"/>
  <c r="AQ2231" i="4"/>
  <c r="AU2231" i="4" s="1"/>
  <c r="AV2231" i="4" s="1"/>
  <c r="EW2224" i="4" l="1"/>
  <c r="EX2224" i="4" s="1"/>
  <c r="CO2224" i="4"/>
  <c r="CP2224" i="4" s="1"/>
  <c r="FQ2224" i="4"/>
  <c r="FR2224" i="4" s="1"/>
  <c r="AY2224" i="4"/>
  <c r="DI2224" i="4"/>
  <c r="DJ2224" i="4" s="1"/>
  <c r="GU2223" i="4"/>
  <c r="AI2232" i="4"/>
  <c r="EC2224" i="4"/>
  <c r="ED2224" i="4" s="1"/>
  <c r="HM2219" i="4"/>
  <c r="HL2219" i="4"/>
  <c r="GT2223" i="4" s="1"/>
  <c r="P2226" i="4"/>
  <c r="Q2226" i="4" s="1"/>
  <c r="R2226" i="4" s="1"/>
  <c r="S2226" i="4" s="1"/>
  <c r="T2226" i="4" s="1"/>
  <c r="U2226" i="4"/>
  <c r="V2226" i="4"/>
  <c r="L2226" i="4"/>
  <c r="HB2223" i="4"/>
  <c r="AR2226" i="4"/>
  <c r="AS2226" i="4" s="1"/>
  <c r="AT2226" i="4" s="1"/>
  <c r="BU2224" i="4"/>
  <c r="BV2224" i="4" s="1"/>
  <c r="AJ2232" i="4"/>
  <c r="AK2232" i="4" s="1"/>
  <c r="AL2232" i="4" s="1"/>
  <c r="AM2232" i="4" s="1"/>
  <c r="AN2232" i="4" s="1"/>
  <c r="AO2232" i="4"/>
  <c r="AF2232" i="4"/>
  <c r="HA2223" i="4" l="1"/>
  <c r="AG2232" i="4"/>
  <c r="AH2232" i="4" s="1"/>
  <c r="AQ2232" i="4" s="1"/>
  <c r="AI2233" i="4" s="1"/>
  <c r="GY2223" i="4"/>
  <c r="GZ2223" i="4" s="1"/>
  <c r="M2226" i="4"/>
  <c r="N2226" i="4" s="1"/>
  <c r="GM2224" i="4"/>
  <c r="GV2224" i="4" s="1"/>
  <c r="GW2224" i="4" s="1"/>
  <c r="GX2224" i="4" s="1"/>
  <c r="HJ2219" i="4"/>
  <c r="HT2219" i="4" s="1"/>
  <c r="GI2224" i="4"/>
  <c r="BD2224" i="4"/>
  <c r="BE2224" i="4" s="1"/>
  <c r="BF2224" i="4" s="1"/>
  <c r="BG2224" i="4" s="1"/>
  <c r="BH2224" i="4" s="1"/>
  <c r="BI2224" i="4"/>
  <c r="AZ2224" i="4"/>
  <c r="HP2219" i="4"/>
  <c r="HU2219" i="4" s="1"/>
  <c r="HR2219" i="4"/>
  <c r="HY2219" i="4" s="1"/>
  <c r="DR2223" i="4"/>
  <c r="DY2223" i="4" s="1"/>
  <c r="DZ2224" i="4" s="1"/>
  <c r="DG2225" i="4" s="1"/>
  <c r="CX2223" i="4"/>
  <c r="DE2223" i="4" s="1"/>
  <c r="DF2224" i="4" s="1"/>
  <c r="CM2225" i="4" s="1"/>
  <c r="FF2223" i="4"/>
  <c r="FM2223" i="4" s="1"/>
  <c r="FN2224" i="4" s="1"/>
  <c r="EU2225" i="4" s="1"/>
  <c r="FZ2223" i="4"/>
  <c r="GG2223" i="4" s="1"/>
  <c r="GH2224" i="4" s="1"/>
  <c r="FO2225" i="4" s="1"/>
  <c r="EL2223" i="4"/>
  <c r="ES2223" i="4" s="1"/>
  <c r="ET2224" i="4" s="1"/>
  <c r="EA2225" i="4" s="1"/>
  <c r="CD2223" i="4"/>
  <c r="CK2223" i="4" s="1"/>
  <c r="CL2224" i="4" s="1"/>
  <c r="BS2225" i="4" s="1"/>
  <c r="CI2223" i="4"/>
  <c r="CJ2223" i="4" s="1"/>
  <c r="CE2224" i="4" s="1"/>
  <c r="EQ2223" i="4"/>
  <c r="ER2223" i="4" s="1"/>
  <c r="EM2224" i="4" s="1"/>
  <c r="FK2223" i="4"/>
  <c r="FL2223" i="4" s="1"/>
  <c r="FG2224" i="4" s="1"/>
  <c r="GE2223" i="4"/>
  <c r="GF2223" i="4" s="1"/>
  <c r="GA2224" i="4" s="1"/>
  <c r="DW2223" i="4"/>
  <c r="DX2223" i="4" s="1"/>
  <c r="DS2224" i="4" s="1"/>
  <c r="BJ2223" i="4"/>
  <c r="BQ2223" i="4" s="1"/>
  <c r="DC2223" i="4"/>
  <c r="DD2223" i="4" s="1"/>
  <c r="CY2224" i="4" s="1"/>
  <c r="HS2219" i="4"/>
  <c r="BO2223" i="4"/>
  <c r="BP2223" i="4" s="1"/>
  <c r="HK2219" i="4"/>
  <c r="HQ2219" i="4" s="1"/>
  <c r="HH2220" i="4" l="1"/>
  <c r="AU2232" i="4"/>
  <c r="AV2232" i="4" s="1"/>
  <c r="BA2224" i="4"/>
  <c r="BB2224" i="4" s="1"/>
  <c r="BK2224" i="4" s="1"/>
  <c r="CQ2225" i="4"/>
  <c r="FS2225" i="4"/>
  <c r="GN2224" i="4"/>
  <c r="GO2224" i="4" s="1"/>
  <c r="GP2224" i="4" s="1"/>
  <c r="GQ2224" i="4" s="1"/>
  <c r="GR2224" i="4" s="1"/>
  <c r="GS2224" i="4"/>
  <c r="GJ2224" i="4"/>
  <c r="EY2225" i="4"/>
  <c r="EE2225" i="4"/>
  <c r="BW2225" i="4"/>
  <c r="CC2225" i="4"/>
  <c r="BX2225" i="4"/>
  <c r="BY2225" i="4" s="1"/>
  <c r="BZ2225" i="4" s="1"/>
  <c r="CA2225" i="4" s="1"/>
  <c r="CB2225" i="4" s="1"/>
  <c r="BT2225" i="4"/>
  <c r="EF2225" i="4"/>
  <c r="EG2225" i="4" s="1"/>
  <c r="EH2225" i="4" s="1"/>
  <c r="EI2225" i="4" s="1"/>
  <c r="EJ2225" i="4" s="1"/>
  <c r="EK2225" i="4"/>
  <c r="EB2225" i="4"/>
  <c r="FT2225" i="4"/>
  <c r="FU2225" i="4" s="1"/>
  <c r="FV2225" i="4" s="1"/>
  <c r="FW2225" i="4" s="1"/>
  <c r="FX2225" i="4" s="1"/>
  <c r="FY2225" i="4"/>
  <c r="FP2225" i="4"/>
  <c r="AD2226" i="4"/>
  <c r="W2226" i="4"/>
  <c r="O2227" i="4" s="1"/>
  <c r="X2227" i="4" s="1"/>
  <c r="Y2227" i="4" s="1"/>
  <c r="Z2227" i="4" s="1"/>
  <c r="AR2227" i="4" s="1"/>
  <c r="AS2227" i="4" s="1"/>
  <c r="AT2227" i="4" s="1"/>
  <c r="DK2225" i="4"/>
  <c r="CW2225" i="4"/>
  <c r="CR2225" i="4"/>
  <c r="CS2225" i="4" s="1"/>
  <c r="CT2225" i="4" s="1"/>
  <c r="CU2225" i="4" s="1"/>
  <c r="CV2225" i="4" s="1"/>
  <c r="CN2225" i="4"/>
  <c r="DL2225" i="4"/>
  <c r="DM2225" i="4" s="1"/>
  <c r="DN2225" i="4" s="1"/>
  <c r="DO2225" i="4" s="1"/>
  <c r="DP2225" i="4" s="1"/>
  <c r="DQ2225" i="4"/>
  <c r="DH2225" i="4"/>
  <c r="FE2225" i="4"/>
  <c r="EZ2225" i="4"/>
  <c r="FA2225" i="4" s="1"/>
  <c r="FB2225" i="4" s="1"/>
  <c r="FC2225" i="4" s="1"/>
  <c r="FD2225" i="4" s="1"/>
  <c r="EV2225" i="4"/>
  <c r="HO2219" i="4"/>
  <c r="GK2224" i="4" l="1"/>
  <c r="GL2224" i="4" s="1"/>
  <c r="EC2225" i="4"/>
  <c r="ED2225" i="4" s="1"/>
  <c r="DI2225" i="4"/>
  <c r="DJ2225" i="4" s="1"/>
  <c r="CO2225" i="4"/>
  <c r="CP2225" i="4" s="1"/>
  <c r="BU2225" i="4"/>
  <c r="BV2225" i="4" s="1"/>
  <c r="BR2224" i="4"/>
  <c r="AY2225" i="4" s="1"/>
  <c r="FQ2225" i="4"/>
  <c r="FR2225" i="4" s="1"/>
  <c r="HL2220" i="4"/>
  <c r="HM2220" i="4"/>
  <c r="BC2225" i="4"/>
  <c r="BL2225" i="4" s="1"/>
  <c r="BM2225" i="4" s="1"/>
  <c r="BN2225" i="4" s="1"/>
  <c r="CF2225" i="4" s="1"/>
  <c r="CG2225" i="4" s="1"/>
  <c r="CH2225" i="4" s="1"/>
  <c r="CZ2225" i="4" s="1"/>
  <c r="DA2225" i="4" s="1"/>
  <c r="DB2225" i="4" s="1"/>
  <c r="DT2225" i="4" s="1"/>
  <c r="DU2225" i="4" s="1"/>
  <c r="DV2225" i="4" s="1"/>
  <c r="EN2225" i="4" s="1"/>
  <c r="EO2225" i="4" s="1"/>
  <c r="EP2225" i="4" s="1"/>
  <c r="FH2225" i="4" s="1"/>
  <c r="FI2225" i="4" s="1"/>
  <c r="FJ2225" i="4" s="1"/>
  <c r="GB2225" i="4" s="1"/>
  <c r="GC2225" i="4" s="1"/>
  <c r="GD2225" i="4" s="1"/>
  <c r="BJ2224" i="4"/>
  <c r="AA2226" i="4"/>
  <c r="AB2226" i="4" s="1"/>
  <c r="EW2225" i="4"/>
  <c r="EX2225" i="4" s="1"/>
  <c r="K2227" i="4"/>
  <c r="AC2226" i="4"/>
  <c r="BI2225" i="4" l="1"/>
  <c r="BD2225" i="4"/>
  <c r="BE2225" i="4" s="1"/>
  <c r="BF2225" i="4" s="1"/>
  <c r="BG2225" i="4" s="1"/>
  <c r="BH2225" i="4" s="1"/>
  <c r="AZ2225" i="4"/>
  <c r="U2227" i="4"/>
  <c r="P2227" i="4"/>
  <c r="Q2227" i="4" s="1"/>
  <c r="R2227" i="4" s="1"/>
  <c r="S2227" i="4" s="1"/>
  <c r="T2227" i="4" s="1"/>
  <c r="V2227" i="4"/>
  <c r="L2227" i="4"/>
  <c r="HB2224" i="4"/>
  <c r="GU2224" i="4"/>
  <c r="GM2225" i="4" s="1"/>
  <c r="GV2225" i="4" s="1"/>
  <c r="GW2225" i="4" s="1"/>
  <c r="GX2225" i="4" s="1"/>
  <c r="GT2224" i="4"/>
  <c r="HA2224" i="4" s="1"/>
  <c r="BQ2224" i="4"/>
  <c r="HS2220" i="4"/>
  <c r="HP2220" i="4"/>
  <c r="HU2220" i="4" s="1"/>
  <c r="HR2220" i="4"/>
  <c r="HY2220" i="4" s="1"/>
  <c r="CX2224" i="4"/>
  <c r="DE2224" i="4" s="1"/>
  <c r="DF2225" i="4" s="1"/>
  <c r="CM2226" i="4" s="1"/>
  <c r="FZ2224" i="4"/>
  <c r="GG2224" i="4" s="1"/>
  <c r="GH2225" i="4" s="1"/>
  <c r="FO2226" i="4" s="1"/>
  <c r="EL2224" i="4"/>
  <c r="ES2224" i="4" s="1"/>
  <c r="ET2225" i="4" s="1"/>
  <c r="EA2226" i="4" s="1"/>
  <c r="FF2224" i="4"/>
  <c r="FM2224" i="4" s="1"/>
  <c r="FN2225" i="4" s="1"/>
  <c r="EU2226" i="4" s="1"/>
  <c r="CD2224" i="4"/>
  <c r="CK2224" i="4" s="1"/>
  <c r="CL2225" i="4" s="1"/>
  <c r="BS2226" i="4" s="1"/>
  <c r="DR2224" i="4"/>
  <c r="DY2224" i="4" s="1"/>
  <c r="DZ2225" i="4" s="1"/>
  <c r="DG2226" i="4" s="1"/>
  <c r="CI2224" i="4"/>
  <c r="CJ2224" i="4" s="1"/>
  <c r="CE2225" i="4" s="1"/>
  <c r="DW2224" i="4"/>
  <c r="DX2224" i="4" s="1"/>
  <c r="DS2225" i="4" s="1"/>
  <c r="DC2224" i="4"/>
  <c r="DD2224" i="4" s="1"/>
  <c r="CY2225" i="4" s="1"/>
  <c r="GE2224" i="4"/>
  <c r="GF2224" i="4" s="1"/>
  <c r="GA2225" i="4" s="1"/>
  <c r="FK2224" i="4"/>
  <c r="FL2224" i="4" s="1"/>
  <c r="FG2225" i="4" s="1"/>
  <c r="EQ2224" i="4"/>
  <c r="ER2224" i="4" s="1"/>
  <c r="EM2225" i="4" s="1"/>
  <c r="BO2224" i="4"/>
  <c r="BP2224" i="4" s="1"/>
  <c r="CR2226" i="4" l="1"/>
  <c r="CS2226" i="4" s="1"/>
  <c r="CT2226" i="4" s="1"/>
  <c r="CU2226" i="4" s="1"/>
  <c r="CV2226" i="4" s="1"/>
  <c r="CW2226" i="4"/>
  <c r="CN2226" i="4"/>
  <c r="M2227" i="4"/>
  <c r="N2227" i="4" s="1"/>
  <c r="FE2226" i="4"/>
  <c r="EZ2226" i="4"/>
  <c r="FA2226" i="4" s="1"/>
  <c r="FB2226" i="4" s="1"/>
  <c r="FC2226" i="4" s="1"/>
  <c r="FD2226" i="4" s="1"/>
  <c r="EV2226" i="4"/>
  <c r="BX2226" i="4"/>
  <c r="BY2226" i="4" s="1"/>
  <c r="BZ2226" i="4" s="1"/>
  <c r="CA2226" i="4" s="1"/>
  <c r="CB2226" i="4" s="1"/>
  <c r="CC2226" i="4"/>
  <c r="BT2226" i="4"/>
  <c r="EE2226" i="4"/>
  <c r="EY2226" i="4"/>
  <c r="FS2226" i="4"/>
  <c r="BA2225" i="4"/>
  <c r="BB2225" i="4" s="1"/>
  <c r="BR2225" i="4" s="1"/>
  <c r="AY2226" i="4" s="1"/>
  <c r="FT2226" i="4"/>
  <c r="FU2226" i="4" s="1"/>
  <c r="FV2226" i="4" s="1"/>
  <c r="FW2226" i="4" s="1"/>
  <c r="FX2226" i="4" s="1"/>
  <c r="FY2226" i="4"/>
  <c r="FP2226" i="4"/>
  <c r="CQ2226" i="4"/>
  <c r="EF2226" i="4"/>
  <c r="EG2226" i="4" s="1"/>
  <c r="EH2226" i="4" s="1"/>
  <c r="EI2226" i="4" s="1"/>
  <c r="EJ2226" i="4" s="1"/>
  <c r="EK2226" i="4"/>
  <c r="EB2226" i="4"/>
  <c r="BW2226" i="4"/>
  <c r="HK2220" i="4"/>
  <c r="HQ2220" i="4" s="1"/>
  <c r="GY2224" i="4"/>
  <c r="GZ2224" i="4" s="1"/>
  <c r="HH2221" i="4" s="1"/>
  <c r="DK2226" i="4"/>
  <c r="DL2226" i="4"/>
  <c r="DM2226" i="4" s="1"/>
  <c r="DN2226" i="4" s="1"/>
  <c r="DO2226" i="4" s="1"/>
  <c r="DP2226" i="4" s="1"/>
  <c r="DQ2226" i="4"/>
  <c r="DH2226" i="4"/>
  <c r="HJ2220" i="4"/>
  <c r="GI2225" i="4"/>
  <c r="AP2231" i="4"/>
  <c r="AW2231" i="4" s="1"/>
  <c r="AX2232" i="4" s="1"/>
  <c r="AE2233" i="4" s="1"/>
  <c r="BD2226" i="4" l="1"/>
  <c r="BE2226" i="4" s="1"/>
  <c r="BF2226" i="4" s="1"/>
  <c r="BG2226" i="4" s="1"/>
  <c r="BH2226" i="4" s="1"/>
  <c r="BI2226" i="4"/>
  <c r="AZ2226" i="4"/>
  <c r="BK2225" i="4"/>
  <c r="BC2226" i="4" s="1"/>
  <c r="BL2226" i="4" s="1"/>
  <c r="BM2226" i="4" s="1"/>
  <c r="BN2226" i="4" s="1"/>
  <c r="CF2226" i="4" s="1"/>
  <c r="CG2226" i="4" s="1"/>
  <c r="CH2226" i="4" s="1"/>
  <c r="BU2226" i="4"/>
  <c r="BV2226" i="4" s="1"/>
  <c r="FQ2226" i="4"/>
  <c r="FR2226" i="4" s="1"/>
  <c r="EW2226" i="4"/>
  <c r="EX2226" i="4" s="1"/>
  <c r="W2227" i="4"/>
  <c r="AD2227" i="4"/>
  <c r="CO2226" i="4"/>
  <c r="CP2226" i="4" s="1"/>
  <c r="EC2226" i="4"/>
  <c r="ED2226" i="4" s="1"/>
  <c r="DI2226" i="4"/>
  <c r="DJ2226" i="4" s="1"/>
  <c r="GS2225" i="4"/>
  <c r="GN2225" i="4"/>
  <c r="GO2225" i="4" s="1"/>
  <c r="GP2225" i="4" s="1"/>
  <c r="GQ2225" i="4" s="1"/>
  <c r="GR2225" i="4" s="1"/>
  <c r="GJ2225" i="4"/>
  <c r="HT2220" i="4"/>
  <c r="HO2220" i="4"/>
  <c r="AJ2233" i="4"/>
  <c r="AK2233" i="4" s="1"/>
  <c r="AL2233" i="4" s="1"/>
  <c r="AM2233" i="4" s="1"/>
  <c r="AN2233" i="4" s="1"/>
  <c r="AO2233" i="4"/>
  <c r="AF2233" i="4"/>
  <c r="K2228" i="4" l="1"/>
  <c r="AC2227" i="4"/>
  <c r="CZ2226" i="4"/>
  <c r="DA2226" i="4" s="1"/>
  <c r="DB2226" i="4" s="1"/>
  <c r="GK2225" i="4"/>
  <c r="GL2225" i="4" s="1"/>
  <c r="AA2227" i="4"/>
  <c r="AB2227" i="4" s="1"/>
  <c r="BA2226" i="4"/>
  <c r="BB2226" i="4" s="1"/>
  <c r="O2228" i="4"/>
  <c r="X2228" i="4" s="1"/>
  <c r="Y2228" i="4" s="1"/>
  <c r="Z2228" i="4" s="1"/>
  <c r="AR2228" i="4" s="1"/>
  <c r="AS2228" i="4" s="1"/>
  <c r="AT2228" i="4" s="1"/>
  <c r="HL2221" i="4"/>
  <c r="BO2225" i="4" s="1"/>
  <c r="BP2225" i="4" s="1"/>
  <c r="HM2221" i="4"/>
  <c r="AG2233" i="4"/>
  <c r="AH2233" i="4" s="1"/>
  <c r="BK2226" i="4" l="1"/>
  <c r="BC2227" i="4" s="1"/>
  <c r="BL2227" i="4" s="1"/>
  <c r="BM2227" i="4" s="1"/>
  <c r="BN2227" i="4" s="1"/>
  <c r="DT2226" i="4"/>
  <c r="DU2226" i="4" s="1"/>
  <c r="DV2226" i="4" s="1"/>
  <c r="EN2226" i="4" s="1"/>
  <c r="EO2226" i="4" s="1"/>
  <c r="EP2226" i="4" s="1"/>
  <c r="HB2225" i="4"/>
  <c r="GU2225" i="4"/>
  <c r="GT2225" i="4"/>
  <c r="HA2225" i="4" s="1"/>
  <c r="HS2221" i="4"/>
  <c r="HP2221" i="4"/>
  <c r="HU2221" i="4" s="1"/>
  <c r="HR2221" i="4"/>
  <c r="HY2221" i="4" s="1"/>
  <c r="CX2225" i="4"/>
  <c r="DE2225" i="4" s="1"/>
  <c r="DF2226" i="4" s="1"/>
  <c r="CM2227" i="4" s="1"/>
  <c r="FF2225" i="4"/>
  <c r="FM2225" i="4" s="1"/>
  <c r="FN2226" i="4" s="1"/>
  <c r="EU2227" i="4" s="1"/>
  <c r="DR2225" i="4"/>
  <c r="DY2225" i="4" s="1"/>
  <c r="DZ2226" i="4" s="1"/>
  <c r="DG2227" i="4" s="1"/>
  <c r="CD2225" i="4"/>
  <c r="CK2225" i="4" s="1"/>
  <c r="CL2226" i="4" s="1"/>
  <c r="BS2227" i="4" s="1"/>
  <c r="FZ2225" i="4"/>
  <c r="GG2225" i="4" s="1"/>
  <c r="GH2226" i="4" s="1"/>
  <c r="FO2227" i="4" s="1"/>
  <c r="EL2225" i="4"/>
  <c r="ES2225" i="4" s="1"/>
  <c r="ET2226" i="4" s="1"/>
  <c r="EA2227" i="4" s="1"/>
  <c r="CI2225" i="4"/>
  <c r="CJ2225" i="4" s="1"/>
  <c r="CE2226" i="4" s="1"/>
  <c r="DC2225" i="4"/>
  <c r="DD2225" i="4" s="1"/>
  <c r="CY2226" i="4" s="1"/>
  <c r="EQ2225" i="4"/>
  <c r="ER2225" i="4" s="1"/>
  <c r="EM2226" i="4" s="1"/>
  <c r="FK2225" i="4"/>
  <c r="FL2225" i="4" s="1"/>
  <c r="FG2226" i="4" s="1"/>
  <c r="GE2225" i="4"/>
  <c r="GF2225" i="4" s="1"/>
  <c r="GA2226" i="4" s="1"/>
  <c r="DW2225" i="4"/>
  <c r="DX2225" i="4" s="1"/>
  <c r="DS2226" i="4" s="1"/>
  <c r="BJ2225" i="4"/>
  <c r="BQ2225" i="4" s="1"/>
  <c r="BR2226" i="4" s="1"/>
  <c r="U2228" i="4"/>
  <c r="P2228" i="4"/>
  <c r="Q2228" i="4" s="1"/>
  <c r="R2228" i="4" s="1"/>
  <c r="S2228" i="4" s="1"/>
  <c r="T2228" i="4" s="1"/>
  <c r="V2228" i="4"/>
  <c r="L2228" i="4"/>
  <c r="AQ2233" i="4"/>
  <c r="AU2233" i="4" s="1"/>
  <c r="AV2233" i="4" s="1"/>
  <c r="DK2227" i="4" l="1"/>
  <c r="AY2227" i="4"/>
  <c r="HK2221" i="4"/>
  <c r="HQ2221" i="4" s="1"/>
  <c r="GY2225" i="4"/>
  <c r="GZ2225" i="4" s="1"/>
  <c r="HH2222" i="4" s="1"/>
  <c r="BW2227" i="4"/>
  <c r="CF2227" i="4" s="1"/>
  <c r="CG2227" i="4" s="1"/>
  <c r="CH2227" i="4" s="1"/>
  <c r="CZ2227" i="4" s="1"/>
  <c r="DA2227" i="4" s="1"/>
  <c r="DB2227" i="4" s="1"/>
  <c r="DT2227" i="4" s="1"/>
  <c r="DU2227" i="4" s="1"/>
  <c r="DV2227" i="4" s="1"/>
  <c r="EN2227" i="4" s="1"/>
  <c r="EO2227" i="4" s="1"/>
  <c r="EP2227" i="4" s="1"/>
  <c r="FH2227" i="4" s="1"/>
  <c r="FI2227" i="4" s="1"/>
  <c r="FJ2227" i="4" s="1"/>
  <c r="GB2227" i="4" s="1"/>
  <c r="GC2227" i="4" s="1"/>
  <c r="GD2227" i="4" s="1"/>
  <c r="HJ2221" i="4"/>
  <c r="GI2226" i="4"/>
  <c r="EK2227" i="4"/>
  <c r="EF2227" i="4"/>
  <c r="EG2227" i="4" s="1"/>
  <c r="EH2227" i="4" s="1"/>
  <c r="EI2227" i="4" s="1"/>
  <c r="EJ2227" i="4" s="1"/>
  <c r="EB2227" i="4"/>
  <c r="FS2227" i="4"/>
  <c r="FY2227" i="4"/>
  <c r="FT2227" i="4"/>
  <c r="FU2227" i="4" s="1"/>
  <c r="FV2227" i="4" s="1"/>
  <c r="FW2227" i="4" s="1"/>
  <c r="FX2227" i="4" s="1"/>
  <c r="FP2227" i="4"/>
  <c r="GM2226" i="4"/>
  <c r="EY2227" i="4"/>
  <c r="AI2234" i="4"/>
  <c r="FH2226" i="4"/>
  <c r="FI2226" i="4" s="1"/>
  <c r="CQ2227" i="4"/>
  <c r="DL2227" i="4"/>
  <c r="DM2227" i="4" s="1"/>
  <c r="DN2227" i="4" s="1"/>
  <c r="DO2227" i="4" s="1"/>
  <c r="DP2227" i="4" s="1"/>
  <c r="DQ2227" i="4"/>
  <c r="DH2227" i="4"/>
  <c r="EZ2227" i="4"/>
  <c r="FA2227" i="4" s="1"/>
  <c r="FB2227" i="4" s="1"/>
  <c r="FC2227" i="4" s="1"/>
  <c r="FD2227" i="4" s="1"/>
  <c r="FE2227" i="4"/>
  <c r="EV2227" i="4"/>
  <c r="EE2227" i="4"/>
  <c r="M2228" i="4"/>
  <c r="N2228" i="4" s="1"/>
  <c r="CR2227" i="4"/>
  <c r="CS2227" i="4" s="1"/>
  <c r="CT2227" i="4" s="1"/>
  <c r="CU2227" i="4" s="1"/>
  <c r="CV2227" i="4" s="1"/>
  <c r="CW2227" i="4"/>
  <c r="CN2227" i="4"/>
  <c r="BX2227" i="4"/>
  <c r="BY2227" i="4" s="1"/>
  <c r="BZ2227" i="4" s="1"/>
  <c r="CA2227" i="4" s="1"/>
  <c r="CB2227" i="4" s="1"/>
  <c r="CC2227" i="4"/>
  <c r="BT2227" i="4"/>
  <c r="FJ2226" i="4" l="1"/>
  <c r="HL2222" i="4"/>
  <c r="HM2222" i="4"/>
  <c r="GS2226" i="4"/>
  <c r="GN2226" i="4"/>
  <c r="GO2226" i="4" s="1"/>
  <c r="GP2226" i="4" s="1"/>
  <c r="GQ2226" i="4" s="1"/>
  <c r="GR2226" i="4" s="1"/>
  <c r="GJ2226" i="4"/>
  <c r="HT2221" i="4"/>
  <c r="HO2221" i="4"/>
  <c r="W2228" i="4"/>
  <c r="AD2228" i="4"/>
  <c r="EW2227" i="4"/>
  <c r="EX2227" i="4" s="1"/>
  <c r="FQ2227" i="4"/>
  <c r="FR2227" i="4" s="1"/>
  <c r="BU2227" i="4"/>
  <c r="BV2227" i="4" s="1"/>
  <c r="BI2227" i="4"/>
  <c r="BD2227" i="4"/>
  <c r="BE2227" i="4" s="1"/>
  <c r="BF2227" i="4" s="1"/>
  <c r="BG2227" i="4" s="1"/>
  <c r="BH2227" i="4" s="1"/>
  <c r="AZ2227" i="4"/>
  <c r="DI2227" i="4"/>
  <c r="DJ2227" i="4" s="1"/>
  <c r="EC2227" i="4"/>
  <c r="ED2227" i="4" s="1"/>
  <c r="CO2227" i="4"/>
  <c r="CP2227" i="4" s="1"/>
  <c r="FK2226" i="4" l="1"/>
  <c r="FL2226" i="4" s="1"/>
  <c r="FG2227" i="4" s="1"/>
  <c r="AA2228" i="4"/>
  <c r="AB2228" i="4" s="1"/>
  <c r="O2229" i="4"/>
  <c r="BA2227" i="4"/>
  <c r="BB2227" i="4" s="1"/>
  <c r="HS2222" i="4"/>
  <c r="K2229" i="4"/>
  <c r="AC2228" i="4"/>
  <c r="GK2226" i="4"/>
  <c r="GL2226" i="4" s="1"/>
  <c r="HR2222" i="4"/>
  <c r="HY2222" i="4" s="1"/>
  <c r="HP2222" i="4"/>
  <c r="HU2222" i="4" s="1"/>
  <c r="FZ2226" i="4"/>
  <c r="GG2226" i="4" s="1"/>
  <c r="GH2227" i="4" s="1"/>
  <c r="FO2228" i="4" s="1"/>
  <c r="CX2226" i="4"/>
  <c r="DE2226" i="4" s="1"/>
  <c r="DF2227" i="4" s="1"/>
  <c r="CM2228" i="4" s="1"/>
  <c r="EL2226" i="4"/>
  <c r="ES2226" i="4" s="1"/>
  <c r="ET2227" i="4" s="1"/>
  <c r="EA2228" i="4" s="1"/>
  <c r="CD2226" i="4"/>
  <c r="CK2226" i="4" s="1"/>
  <c r="CL2227" i="4" s="1"/>
  <c r="BS2228" i="4" s="1"/>
  <c r="DR2226" i="4"/>
  <c r="DY2226" i="4" s="1"/>
  <c r="DZ2227" i="4" s="1"/>
  <c r="DG2228" i="4" s="1"/>
  <c r="FF2226" i="4"/>
  <c r="FM2226" i="4" s="1"/>
  <c r="FN2227" i="4" s="1"/>
  <c r="EU2228" i="4" s="1"/>
  <c r="BO2226" i="4"/>
  <c r="BP2226" i="4" s="1"/>
  <c r="BJ2226" i="4"/>
  <c r="BQ2226" i="4" s="1"/>
  <c r="DW2226" i="4"/>
  <c r="DX2226" i="4" s="1"/>
  <c r="DS2227" i="4" s="1"/>
  <c r="EQ2226" i="4"/>
  <c r="ER2226" i="4" s="1"/>
  <c r="EM2227" i="4" s="1"/>
  <c r="DC2226" i="4"/>
  <c r="DD2226" i="4" s="1"/>
  <c r="CY2227" i="4" s="1"/>
  <c r="CI2226" i="4"/>
  <c r="CJ2226" i="4" s="1"/>
  <c r="CE2227" i="4" s="1"/>
  <c r="GB2226" i="4"/>
  <c r="GC2226" i="4" s="1"/>
  <c r="AP2232" i="4"/>
  <c r="AW2232" i="4" s="1"/>
  <c r="AX2233" i="4" s="1"/>
  <c r="AE2234" i="4" s="1"/>
  <c r="GD2226" i="4" l="1"/>
  <c r="GE2226" i="4" s="1"/>
  <c r="GF2226" i="4" s="1"/>
  <c r="GA2227" i="4" s="1"/>
  <c r="HB2226" i="4"/>
  <c r="GT2226" i="4"/>
  <c r="GU2226" i="4"/>
  <c r="CQ2228" i="4"/>
  <c r="EE2228" i="4"/>
  <c r="U2229" i="4"/>
  <c r="P2229" i="4"/>
  <c r="Q2229" i="4" s="1"/>
  <c r="R2229" i="4" s="1"/>
  <c r="S2229" i="4" s="1"/>
  <c r="T2229" i="4" s="1"/>
  <c r="V2229" i="4"/>
  <c r="L2229" i="4"/>
  <c r="DK2228" i="4"/>
  <c r="BR2227" i="4"/>
  <c r="AY2228" i="4" s="1"/>
  <c r="BK2227" i="4"/>
  <c r="BC2228" i="4" s="1"/>
  <c r="BL2228" i="4" s="1"/>
  <c r="BM2228" i="4" s="1"/>
  <c r="BN2228" i="4" s="1"/>
  <c r="BW2228" i="4"/>
  <c r="DL2228" i="4"/>
  <c r="DM2228" i="4" s="1"/>
  <c r="DN2228" i="4" s="1"/>
  <c r="DO2228" i="4" s="1"/>
  <c r="DP2228" i="4" s="1"/>
  <c r="DQ2228" i="4"/>
  <c r="DH2228" i="4"/>
  <c r="BX2228" i="4"/>
  <c r="BY2228" i="4" s="1"/>
  <c r="BZ2228" i="4" s="1"/>
  <c r="CA2228" i="4" s="1"/>
  <c r="CB2228" i="4" s="1"/>
  <c r="CC2228" i="4"/>
  <c r="BT2228" i="4"/>
  <c r="X2229" i="4"/>
  <c r="Y2229" i="4" s="1"/>
  <c r="Z2229" i="4" s="1"/>
  <c r="EY2228" i="4"/>
  <c r="EK2228" i="4"/>
  <c r="EF2228" i="4"/>
  <c r="EG2228" i="4" s="1"/>
  <c r="EH2228" i="4" s="1"/>
  <c r="EI2228" i="4" s="1"/>
  <c r="EJ2228" i="4" s="1"/>
  <c r="EB2228" i="4"/>
  <c r="CW2228" i="4"/>
  <c r="CR2228" i="4"/>
  <c r="CS2228" i="4" s="1"/>
  <c r="CT2228" i="4" s="1"/>
  <c r="CU2228" i="4" s="1"/>
  <c r="CV2228" i="4" s="1"/>
  <c r="CN2228" i="4"/>
  <c r="EZ2228" i="4"/>
  <c r="FA2228" i="4" s="1"/>
  <c r="FB2228" i="4" s="1"/>
  <c r="FC2228" i="4" s="1"/>
  <c r="FD2228" i="4" s="1"/>
  <c r="FE2228" i="4"/>
  <c r="EV2228" i="4"/>
  <c r="FY2228" i="4"/>
  <c r="FT2228" i="4"/>
  <c r="FU2228" i="4" s="1"/>
  <c r="FV2228" i="4" s="1"/>
  <c r="FW2228" i="4" s="1"/>
  <c r="FX2228" i="4" s="1"/>
  <c r="FP2228" i="4"/>
  <c r="AJ2234" i="4"/>
  <c r="AK2234" i="4" s="1"/>
  <c r="AL2234" i="4" s="1"/>
  <c r="AM2234" i="4" s="1"/>
  <c r="AN2234" i="4" s="1"/>
  <c r="AO2234" i="4"/>
  <c r="AF2234" i="4"/>
  <c r="HA2226" i="4" l="1"/>
  <c r="BU2228" i="4"/>
  <c r="BV2228" i="4" s="1"/>
  <c r="M2229" i="4"/>
  <c r="N2229" i="4" s="1"/>
  <c r="DI2228" i="4"/>
  <c r="DJ2228" i="4" s="1"/>
  <c r="EC2228" i="4"/>
  <c r="ED2228" i="4" s="1"/>
  <c r="CO2228" i="4"/>
  <c r="CP2228" i="4" s="1"/>
  <c r="HK2222" i="4"/>
  <c r="HQ2222" i="4" s="1"/>
  <c r="CF2228" i="4"/>
  <c r="CG2228" i="4" s="1"/>
  <c r="CH2228" i="4" s="1"/>
  <c r="CZ2228" i="4" s="1"/>
  <c r="DA2228" i="4" s="1"/>
  <c r="DB2228" i="4" s="1"/>
  <c r="DT2228" i="4" s="1"/>
  <c r="DU2228" i="4" s="1"/>
  <c r="DV2228" i="4" s="1"/>
  <c r="EN2228" i="4" s="1"/>
  <c r="EO2228" i="4" s="1"/>
  <c r="EP2228" i="4" s="1"/>
  <c r="FH2228" i="4" s="1"/>
  <c r="FI2228" i="4" s="1"/>
  <c r="FJ2228" i="4" s="1"/>
  <c r="GB2228" i="4" s="1"/>
  <c r="GC2228" i="4" s="1"/>
  <c r="GD2228" i="4" s="1"/>
  <c r="HJ2222" i="4"/>
  <c r="GI2227" i="4"/>
  <c r="EW2228" i="4"/>
  <c r="EX2228" i="4" s="1"/>
  <c r="BI2228" i="4"/>
  <c r="BD2228" i="4"/>
  <c r="BE2228" i="4" s="1"/>
  <c r="BF2228" i="4" s="1"/>
  <c r="BG2228" i="4" s="1"/>
  <c r="BH2228" i="4" s="1"/>
  <c r="AZ2228" i="4"/>
  <c r="GM2227" i="4"/>
  <c r="GV2227" i="4" s="1"/>
  <c r="GW2227" i="4" s="1"/>
  <c r="GX2227" i="4" s="1"/>
  <c r="AR2229" i="4"/>
  <c r="AS2229" i="4" s="1"/>
  <c r="AT2229" i="4" s="1"/>
  <c r="FS2228" i="4"/>
  <c r="FQ2228" i="4" s="1"/>
  <c r="FR2228" i="4" s="1"/>
  <c r="GV2226" i="4"/>
  <c r="GW2226" i="4" s="1"/>
  <c r="GX2226" i="4" s="1"/>
  <c r="GY2226" i="4" s="1"/>
  <c r="GZ2226" i="4" s="1"/>
  <c r="AG2234" i="4"/>
  <c r="AH2234" i="4" s="1"/>
  <c r="AQ2234" i="4" s="1"/>
  <c r="AI2235" i="4" s="1"/>
  <c r="HH2223" i="4" l="1"/>
  <c r="HT2222" i="4"/>
  <c r="HO2222" i="4"/>
  <c r="GN2227" i="4"/>
  <c r="GO2227" i="4" s="1"/>
  <c r="GP2227" i="4" s="1"/>
  <c r="GQ2227" i="4" s="1"/>
  <c r="GR2227" i="4" s="1"/>
  <c r="GS2227" i="4"/>
  <c r="GJ2227" i="4"/>
  <c r="BA2228" i="4"/>
  <c r="BB2228" i="4" s="1"/>
  <c r="W2229" i="4"/>
  <c r="AD2229" i="4"/>
  <c r="AU2234" i="4"/>
  <c r="AV2234" i="4" s="1"/>
  <c r="AP2233" i="4"/>
  <c r="AW2233" i="4" s="1"/>
  <c r="AX2234" i="4" s="1"/>
  <c r="AE2235" i="4" s="1"/>
  <c r="GK2227" i="4" l="1"/>
  <c r="GL2227" i="4" s="1"/>
  <c r="K2230" i="4"/>
  <c r="AC2229" i="4"/>
  <c r="HM2223" i="4"/>
  <c r="HL2223" i="4"/>
  <c r="AA2229" i="4"/>
  <c r="AB2229" i="4" s="1"/>
  <c r="O2230" i="4"/>
  <c r="X2230" i="4" s="1"/>
  <c r="Y2230" i="4" s="1"/>
  <c r="Z2230" i="4" s="1"/>
  <c r="AR2230" i="4" s="1"/>
  <c r="AS2230" i="4" s="1"/>
  <c r="AT2230" i="4" s="1"/>
  <c r="AO2235" i="4"/>
  <c r="AJ2235" i="4"/>
  <c r="AK2235" i="4" s="1"/>
  <c r="AL2235" i="4" s="1"/>
  <c r="AM2235" i="4" s="1"/>
  <c r="AN2235" i="4" s="1"/>
  <c r="AF2235" i="4"/>
  <c r="AG2235" i="4" s="1"/>
  <c r="AH2235" i="4" s="1"/>
  <c r="HS2223" i="4" l="1"/>
  <c r="U2230" i="4"/>
  <c r="P2230" i="4"/>
  <c r="Q2230" i="4" s="1"/>
  <c r="R2230" i="4" s="1"/>
  <c r="S2230" i="4" s="1"/>
  <c r="T2230" i="4" s="1"/>
  <c r="V2230" i="4"/>
  <c r="L2230" i="4"/>
  <c r="HP2223" i="4"/>
  <c r="HU2223" i="4" s="1"/>
  <c r="HR2223" i="4"/>
  <c r="HY2223" i="4" s="1"/>
  <c r="FF2227" i="4"/>
  <c r="FM2227" i="4" s="1"/>
  <c r="FN2228" i="4" s="1"/>
  <c r="EU2229" i="4" s="1"/>
  <c r="DR2227" i="4"/>
  <c r="DY2227" i="4" s="1"/>
  <c r="DZ2228" i="4" s="1"/>
  <c r="DG2229" i="4" s="1"/>
  <c r="FZ2227" i="4"/>
  <c r="GG2227" i="4" s="1"/>
  <c r="GH2228" i="4" s="1"/>
  <c r="FO2229" i="4" s="1"/>
  <c r="CX2227" i="4"/>
  <c r="DE2227" i="4" s="1"/>
  <c r="DF2228" i="4" s="1"/>
  <c r="CM2229" i="4" s="1"/>
  <c r="EL2227" i="4"/>
  <c r="ES2227" i="4" s="1"/>
  <c r="ET2228" i="4" s="1"/>
  <c r="EA2229" i="4" s="1"/>
  <c r="CD2227" i="4"/>
  <c r="CK2227" i="4" s="1"/>
  <c r="CL2228" i="4" s="1"/>
  <c r="BS2229" i="4" s="1"/>
  <c r="DW2227" i="4"/>
  <c r="DX2227" i="4" s="1"/>
  <c r="DS2228" i="4" s="1"/>
  <c r="FK2227" i="4"/>
  <c r="FL2227" i="4" s="1"/>
  <c r="FG2228" i="4" s="1"/>
  <c r="BJ2227" i="4"/>
  <c r="BQ2227" i="4" s="1"/>
  <c r="BR2228" i="4" s="1"/>
  <c r="AY2229" i="4" s="1"/>
  <c r="CI2227" i="4"/>
  <c r="CJ2227" i="4" s="1"/>
  <c r="CE2228" i="4" s="1"/>
  <c r="DC2227" i="4"/>
  <c r="DD2227" i="4" s="1"/>
  <c r="CY2228" i="4" s="1"/>
  <c r="EQ2227" i="4"/>
  <c r="ER2227" i="4" s="1"/>
  <c r="EM2228" i="4" s="1"/>
  <c r="BO2227" i="4"/>
  <c r="BP2227" i="4" s="1"/>
  <c r="BK2228" i="4" s="1"/>
  <c r="GE2227" i="4"/>
  <c r="GF2227" i="4" s="1"/>
  <c r="GA2228" i="4" s="1"/>
  <c r="HB2227" i="4"/>
  <c r="GU2227" i="4"/>
  <c r="GT2227" i="4"/>
  <c r="AQ2235" i="4"/>
  <c r="AU2235" i="4" s="1"/>
  <c r="AV2235" i="4" s="1"/>
  <c r="HA2227" i="4" l="1"/>
  <c r="CR2229" i="4"/>
  <c r="CS2229" i="4" s="1"/>
  <c r="CT2229" i="4" s="1"/>
  <c r="CU2229" i="4" s="1"/>
  <c r="CV2229" i="4" s="1"/>
  <c r="CW2229" i="4"/>
  <c r="CN2229" i="4"/>
  <c r="HK2223" i="4"/>
  <c r="HQ2223" i="4" s="1"/>
  <c r="GY2227" i="4"/>
  <c r="GZ2227" i="4" s="1"/>
  <c r="BC2229" i="4"/>
  <c r="M2230" i="4"/>
  <c r="N2230" i="4" s="1"/>
  <c r="EE2229" i="4"/>
  <c r="EZ2229" i="4"/>
  <c r="FA2229" i="4" s="1"/>
  <c r="FB2229" i="4" s="1"/>
  <c r="FC2229" i="4" s="1"/>
  <c r="FD2229" i="4" s="1"/>
  <c r="FE2229" i="4"/>
  <c r="EV2229" i="4"/>
  <c r="BW2229" i="4"/>
  <c r="FT2229" i="4"/>
  <c r="FU2229" i="4" s="1"/>
  <c r="FV2229" i="4" s="1"/>
  <c r="FW2229" i="4" s="1"/>
  <c r="FX2229" i="4" s="1"/>
  <c r="FY2229" i="4"/>
  <c r="FP2229" i="4"/>
  <c r="BI2229" i="4"/>
  <c r="BD2229" i="4"/>
  <c r="BE2229" i="4" s="1"/>
  <c r="BF2229" i="4" s="1"/>
  <c r="BG2229" i="4" s="1"/>
  <c r="BH2229" i="4" s="1"/>
  <c r="AZ2229" i="4"/>
  <c r="HJ2223" i="4"/>
  <c r="GI2228" i="4"/>
  <c r="EY2229" i="4"/>
  <c r="DQ2229" i="4"/>
  <c r="DL2229" i="4"/>
  <c r="DM2229" i="4" s="1"/>
  <c r="DN2229" i="4" s="1"/>
  <c r="DO2229" i="4" s="1"/>
  <c r="DP2229" i="4" s="1"/>
  <c r="DH2229" i="4"/>
  <c r="GM2228" i="4"/>
  <c r="DK2229" i="4"/>
  <c r="CQ2229" i="4"/>
  <c r="BX2229" i="4"/>
  <c r="BY2229" i="4" s="1"/>
  <c r="BZ2229" i="4" s="1"/>
  <c r="CA2229" i="4" s="1"/>
  <c r="CB2229" i="4" s="1"/>
  <c r="CC2229" i="4"/>
  <c r="BT2229" i="4"/>
  <c r="AI2236" i="4"/>
  <c r="FS2229" i="4"/>
  <c r="EK2229" i="4"/>
  <c r="EF2229" i="4"/>
  <c r="EG2229" i="4" s="1"/>
  <c r="EH2229" i="4" s="1"/>
  <c r="EI2229" i="4" s="1"/>
  <c r="EJ2229" i="4" s="1"/>
  <c r="EB2229" i="4"/>
  <c r="AP2234" i="4"/>
  <c r="AW2234" i="4" s="1"/>
  <c r="AX2235" i="4" s="1"/>
  <c r="AE2236" i="4" s="1"/>
  <c r="HH2224" i="4" l="1"/>
  <c r="GS2228" i="4"/>
  <c r="GN2228" i="4"/>
  <c r="GO2228" i="4" s="1"/>
  <c r="GP2228" i="4" s="1"/>
  <c r="GQ2228" i="4" s="1"/>
  <c r="GR2228" i="4" s="1"/>
  <c r="GJ2228" i="4"/>
  <c r="HT2223" i="4"/>
  <c r="HO2223" i="4"/>
  <c r="BA2229" i="4"/>
  <c r="BB2229" i="4" s="1"/>
  <c r="W2230" i="4"/>
  <c r="AD2230" i="4"/>
  <c r="BL2229" i="4"/>
  <c r="BM2229" i="4" s="1"/>
  <c r="BN2229" i="4" s="1"/>
  <c r="HM2224" i="4"/>
  <c r="HL2224" i="4"/>
  <c r="FQ2229" i="4"/>
  <c r="FR2229" i="4" s="1"/>
  <c r="GV2228" i="4"/>
  <c r="GW2228" i="4" s="1"/>
  <c r="GX2228" i="4" s="1"/>
  <c r="DI2229" i="4"/>
  <c r="DJ2229" i="4" s="1"/>
  <c r="EC2229" i="4"/>
  <c r="ED2229" i="4" s="1"/>
  <c r="CO2229" i="4"/>
  <c r="CP2229" i="4" s="1"/>
  <c r="BU2229" i="4"/>
  <c r="BV2229" i="4" s="1"/>
  <c r="EW2229" i="4"/>
  <c r="EX2229" i="4" s="1"/>
  <c r="AF2236" i="4"/>
  <c r="AO2236" i="4"/>
  <c r="AJ2236" i="4"/>
  <c r="AK2236" i="4" s="1"/>
  <c r="AL2236" i="4" s="1"/>
  <c r="AM2236" i="4" s="1"/>
  <c r="AN2236" i="4" s="1"/>
  <c r="CF2229" i="4" l="1"/>
  <c r="CG2229" i="4" s="1"/>
  <c r="CH2229" i="4" s="1"/>
  <c r="CZ2229" i="4" s="1"/>
  <c r="DA2229" i="4" s="1"/>
  <c r="DB2229" i="4" s="1"/>
  <c r="DT2229" i="4" s="1"/>
  <c r="DU2229" i="4" s="1"/>
  <c r="DV2229" i="4" s="1"/>
  <c r="EN2229" i="4" s="1"/>
  <c r="EO2229" i="4" s="1"/>
  <c r="EP2229" i="4" s="1"/>
  <c r="FH2229" i="4" s="1"/>
  <c r="FI2229" i="4" s="1"/>
  <c r="FJ2229" i="4" s="1"/>
  <c r="GB2229" i="4" s="1"/>
  <c r="GC2229" i="4" s="1"/>
  <c r="GD2229" i="4" s="1"/>
  <c r="HR2224" i="4"/>
  <c r="HY2224" i="4" s="1"/>
  <c r="HP2224" i="4"/>
  <c r="HU2224" i="4" s="1"/>
  <c r="FF2228" i="4"/>
  <c r="FM2228" i="4" s="1"/>
  <c r="FN2229" i="4" s="1"/>
  <c r="EU2230" i="4" s="1"/>
  <c r="EL2228" i="4"/>
  <c r="ES2228" i="4" s="1"/>
  <c r="ET2229" i="4" s="1"/>
  <c r="EA2230" i="4" s="1"/>
  <c r="FZ2228" i="4"/>
  <c r="GG2228" i="4" s="1"/>
  <c r="GH2229" i="4" s="1"/>
  <c r="FO2230" i="4" s="1"/>
  <c r="CD2228" i="4"/>
  <c r="CK2228" i="4" s="1"/>
  <c r="CL2229" i="4" s="1"/>
  <c r="BS2230" i="4" s="1"/>
  <c r="CX2228" i="4"/>
  <c r="DE2228" i="4" s="1"/>
  <c r="DF2229" i="4" s="1"/>
  <c r="CM2230" i="4" s="1"/>
  <c r="DR2228" i="4"/>
  <c r="DY2228" i="4" s="1"/>
  <c r="DZ2229" i="4" s="1"/>
  <c r="DG2230" i="4" s="1"/>
  <c r="BJ2228" i="4"/>
  <c r="BQ2228" i="4" s="1"/>
  <c r="BR2229" i="4" s="1"/>
  <c r="AY2230" i="4" s="1"/>
  <c r="FK2228" i="4"/>
  <c r="FL2228" i="4" s="1"/>
  <c r="FG2229" i="4" s="1"/>
  <c r="GE2228" i="4"/>
  <c r="GF2228" i="4" s="1"/>
  <c r="GA2229" i="4" s="1"/>
  <c r="CI2228" i="4"/>
  <c r="CJ2228" i="4" s="1"/>
  <c r="CE2229" i="4" s="1"/>
  <c r="BO2228" i="4"/>
  <c r="BP2228" i="4" s="1"/>
  <c r="BK2229" i="4" s="1"/>
  <c r="DW2228" i="4"/>
  <c r="DX2228" i="4" s="1"/>
  <c r="DS2229" i="4" s="1"/>
  <c r="DC2228" i="4"/>
  <c r="DD2228" i="4" s="1"/>
  <c r="CY2229" i="4" s="1"/>
  <c r="EQ2228" i="4"/>
  <c r="ER2228" i="4" s="1"/>
  <c r="EM2229" i="4" s="1"/>
  <c r="HS2224" i="4"/>
  <c r="K2231" i="4"/>
  <c r="AC2230" i="4"/>
  <c r="AA2230" i="4"/>
  <c r="AB2230" i="4" s="1"/>
  <c r="O2231" i="4"/>
  <c r="X2231" i="4" s="1"/>
  <c r="Y2231" i="4" s="1"/>
  <c r="Z2231" i="4" s="1"/>
  <c r="AR2231" i="4" s="1"/>
  <c r="AS2231" i="4" s="1"/>
  <c r="AT2231" i="4" s="1"/>
  <c r="GK2228" i="4"/>
  <c r="GL2228" i="4" s="1"/>
  <c r="AG2236" i="4"/>
  <c r="AH2236" i="4" s="1"/>
  <c r="DK2230" i="4" l="1"/>
  <c r="BW2230" i="4"/>
  <c r="EY2230" i="4"/>
  <c r="BD2230" i="4"/>
  <c r="BE2230" i="4" s="1"/>
  <c r="BF2230" i="4" s="1"/>
  <c r="BG2230" i="4" s="1"/>
  <c r="BH2230" i="4" s="1"/>
  <c r="BI2230" i="4"/>
  <c r="AZ2230" i="4"/>
  <c r="DL2230" i="4"/>
  <c r="DM2230" i="4" s="1"/>
  <c r="DN2230" i="4" s="1"/>
  <c r="DO2230" i="4" s="1"/>
  <c r="DP2230" i="4" s="1"/>
  <c r="DQ2230" i="4"/>
  <c r="DH2230" i="4"/>
  <c r="CR2230" i="4"/>
  <c r="CS2230" i="4" s="1"/>
  <c r="CT2230" i="4" s="1"/>
  <c r="CU2230" i="4" s="1"/>
  <c r="CV2230" i="4" s="1"/>
  <c r="CW2230" i="4"/>
  <c r="CN2230" i="4"/>
  <c r="BX2230" i="4"/>
  <c r="BY2230" i="4" s="1"/>
  <c r="BZ2230" i="4" s="1"/>
  <c r="CA2230" i="4" s="1"/>
  <c r="CB2230" i="4" s="1"/>
  <c r="CC2230" i="4"/>
  <c r="BT2230" i="4"/>
  <c r="FY2230" i="4"/>
  <c r="FT2230" i="4"/>
  <c r="FU2230" i="4" s="1"/>
  <c r="FV2230" i="4" s="1"/>
  <c r="FW2230" i="4" s="1"/>
  <c r="FX2230" i="4" s="1"/>
  <c r="FP2230" i="4"/>
  <c r="EF2230" i="4"/>
  <c r="EG2230" i="4" s="1"/>
  <c r="EH2230" i="4" s="1"/>
  <c r="EI2230" i="4" s="1"/>
  <c r="EJ2230" i="4" s="1"/>
  <c r="EK2230" i="4"/>
  <c r="EB2230" i="4"/>
  <c r="BC2230" i="4"/>
  <c r="BL2230" i="4" s="1"/>
  <c r="BM2230" i="4" s="1"/>
  <c r="BN2230" i="4" s="1"/>
  <c r="CF2230" i="4" s="1"/>
  <c r="CG2230" i="4" s="1"/>
  <c r="CH2230" i="4" s="1"/>
  <c r="CZ2230" i="4" s="1"/>
  <c r="DA2230" i="4" s="1"/>
  <c r="DB2230" i="4" s="1"/>
  <c r="DT2230" i="4" s="1"/>
  <c r="DU2230" i="4" s="1"/>
  <c r="DV2230" i="4" s="1"/>
  <c r="EN2230" i="4" s="1"/>
  <c r="EO2230" i="4" s="1"/>
  <c r="EP2230" i="4" s="1"/>
  <c r="FH2230" i="4" s="1"/>
  <c r="FI2230" i="4" s="1"/>
  <c r="FJ2230" i="4" s="1"/>
  <c r="EZ2230" i="4"/>
  <c r="FA2230" i="4" s="1"/>
  <c r="FB2230" i="4" s="1"/>
  <c r="FC2230" i="4" s="1"/>
  <c r="FD2230" i="4" s="1"/>
  <c r="FE2230" i="4"/>
  <c r="EV2230" i="4"/>
  <c r="FS2230" i="4"/>
  <c r="U2231" i="4"/>
  <c r="P2231" i="4"/>
  <c r="Q2231" i="4" s="1"/>
  <c r="R2231" i="4" s="1"/>
  <c r="S2231" i="4" s="1"/>
  <c r="T2231" i="4" s="1"/>
  <c r="V2231" i="4"/>
  <c r="L2231" i="4"/>
  <c r="EE2230" i="4"/>
  <c r="HB2228" i="4"/>
  <c r="GT2228" i="4"/>
  <c r="GU2228" i="4"/>
  <c r="CQ2230" i="4"/>
  <c r="AQ2236" i="4"/>
  <c r="AU2236" i="4" s="1"/>
  <c r="AV2236" i="4" s="1"/>
  <c r="BA2230" i="4" l="1"/>
  <c r="BB2230" i="4" s="1"/>
  <c r="FQ2230" i="4"/>
  <c r="FR2230" i="4" s="1"/>
  <c r="BU2230" i="4"/>
  <c r="BV2230" i="4" s="1"/>
  <c r="AI2237" i="4"/>
  <c r="HK2224" i="4"/>
  <c r="HQ2224" i="4" s="1"/>
  <c r="GY2228" i="4"/>
  <c r="GZ2228" i="4" s="1"/>
  <c r="CO2230" i="4"/>
  <c r="CP2230" i="4" s="1"/>
  <c r="EW2230" i="4"/>
  <c r="EX2230" i="4" s="1"/>
  <c r="HA2228" i="4"/>
  <c r="HH2225" i="4" s="1"/>
  <c r="M2231" i="4"/>
  <c r="N2231" i="4" s="1"/>
  <c r="GB2230" i="4"/>
  <c r="GC2230" i="4" s="1"/>
  <c r="GD2230" i="4" s="1"/>
  <c r="HJ2224" i="4"/>
  <c r="GI2229" i="4"/>
  <c r="GM2229" i="4"/>
  <c r="GV2229" i="4" s="1"/>
  <c r="GW2229" i="4" s="1"/>
  <c r="GX2229" i="4" s="1"/>
  <c r="EC2230" i="4"/>
  <c r="ED2230" i="4" s="1"/>
  <c r="DI2230" i="4"/>
  <c r="DJ2230" i="4" s="1"/>
  <c r="AP2235" i="4"/>
  <c r="AW2235" i="4" s="1"/>
  <c r="AX2236" i="4" s="1"/>
  <c r="W2231" i="4" l="1"/>
  <c r="AA2231" i="4" s="1"/>
  <c r="AB2231" i="4" s="1"/>
  <c r="AD2231" i="4"/>
  <c r="GN2229" i="4"/>
  <c r="GO2229" i="4" s="1"/>
  <c r="GP2229" i="4" s="1"/>
  <c r="GQ2229" i="4" s="1"/>
  <c r="GR2229" i="4" s="1"/>
  <c r="GS2229" i="4"/>
  <c r="GJ2229" i="4"/>
  <c r="HT2224" i="4"/>
  <c r="HO2224" i="4"/>
  <c r="HM2225" i="4"/>
  <c r="HL2225" i="4"/>
  <c r="AE2237" i="4"/>
  <c r="K2232" i="4" l="1"/>
  <c r="AC2231" i="4"/>
  <c r="O2232" i="4"/>
  <c r="GK2229" i="4"/>
  <c r="GL2229" i="4" s="1"/>
  <c r="HP2225" i="4"/>
  <c r="HU2225" i="4" s="1"/>
  <c r="HR2225" i="4"/>
  <c r="HY2225" i="4" s="1"/>
  <c r="CX2229" i="4"/>
  <c r="DE2229" i="4" s="1"/>
  <c r="DF2230" i="4" s="1"/>
  <c r="CM2231" i="4" s="1"/>
  <c r="FZ2229" i="4"/>
  <c r="GG2229" i="4" s="1"/>
  <c r="GH2230" i="4" s="1"/>
  <c r="FO2231" i="4" s="1"/>
  <c r="FF2229" i="4"/>
  <c r="FM2229" i="4" s="1"/>
  <c r="FN2230" i="4" s="1"/>
  <c r="EU2231" i="4" s="1"/>
  <c r="CD2229" i="4"/>
  <c r="CK2229" i="4" s="1"/>
  <c r="CL2230" i="4" s="1"/>
  <c r="BS2231" i="4" s="1"/>
  <c r="EL2229" i="4"/>
  <c r="ES2229" i="4" s="1"/>
  <c r="ET2230" i="4" s="1"/>
  <c r="EA2231" i="4" s="1"/>
  <c r="DR2229" i="4"/>
  <c r="DY2229" i="4" s="1"/>
  <c r="DZ2230" i="4" s="1"/>
  <c r="DG2231" i="4" s="1"/>
  <c r="BJ2229" i="4"/>
  <c r="BQ2229" i="4" s="1"/>
  <c r="BR2230" i="4" s="1"/>
  <c r="AY2231" i="4" s="1"/>
  <c r="DW2229" i="4"/>
  <c r="DX2229" i="4" s="1"/>
  <c r="DS2230" i="4" s="1"/>
  <c r="EQ2229" i="4"/>
  <c r="ER2229" i="4" s="1"/>
  <c r="EM2230" i="4" s="1"/>
  <c r="BO2229" i="4"/>
  <c r="BP2229" i="4" s="1"/>
  <c r="BK2230" i="4" s="1"/>
  <c r="CI2229" i="4"/>
  <c r="CJ2229" i="4" s="1"/>
  <c r="CE2230" i="4" s="1"/>
  <c r="DC2229" i="4"/>
  <c r="DD2229" i="4" s="1"/>
  <c r="CY2230" i="4" s="1"/>
  <c r="GE2229" i="4"/>
  <c r="GF2229" i="4" s="1"/>
  <c r="GA2230" i="4" s="1"/>
  <c r="FK2229" i="4"/>
  <c r="FL2229" i="4" s="1"/>
  <c r="FG2230" i="4" s="1"/>
  <c r="HS2225" i="4"/>
  <c r="AJ2237" i="4"/>
  <c r="AK2237" i="4" s="1"/>
  <c r="AL2237" i="4" s="1"/>
  <c r="AM2237" i="4" s="1"/>
  <c r="AN2237" i="4" s="1"/>
  <c r="AO2237" i="4"/>
  <c r="AF2237" i="4"/>
  <c r="DK2231" i="4" l="1"/>
  <c r="BI2231" i="4"/>
  <c r="BD2231" i="4"/>
  <c r="BE2231" i="4" s="1"/>
  <c r="BF2231" i="4" s="1"/>
  <c r="BG2231" i="4" s="1"/>
  <c r="BH2231" i="4" s="1"/>
  <c r="AZ2231" i="4"/>
  <c r="DL2231" i="4"/>
  <c r="DM2231" i="4" s="1"/>
  <c r="DN2231" i="4" s="1"/>
  <c r="DO2231" i="4" s="1"/>
  <c r="DP2231" i="4" s="1"/>
  <c r="DQ2231" i="4"/>
  <c r="DH2231" i="4"/>
  <c r="FY2231" i="4"/>
  <c r="FT2231" i="4"/>
  <c r="FU2231" i="4" s="1"/>
  <c r="FV2231" i="4" s="1"/>
  <c r="FW2231" i="4" s="1"/>
  <c r="FX2231" i="4" s="1"/>
  <c r="FP2231" i="4"/>
  <c r="CW2231" i="4"/>
  <c r="CR2231" i="4"/>
  <c r="CS2231" i="4" s="1"/>
  <c r="CT2231" i="4" s="1"/>
  <c r="CU2231" i="4" s="1"/>
  <c r="CV2231" i="4" s="1"/>
  <c r="CN2231" i="4"/>
  <c r="FE2231" i="4"/>
  <c r="EZ2231" i="4"/>
  <c r="FA2231" i="4" s="1"/>
  <c r="FB2231" i="4" s="1"/>
  <c r="FC2231" i="4" s="1"/>
  <c r="FD2231" i="4" s="1"/>
  <c r="EV2231" i="4"/>
  <c r="EE2231" i="4"/>
  <c r="EY2231" i="4"/>
  <c r="GU2229" i="4"/>
  <c r="HB2229" i="4"/>
  <c r="GT2229" i="4"/>
  <c r="EF2231" i="4"/>
  <c r="EG2231" i="4" s="1"/>
  <c r="EH2231" i="4" s="1"/>
  <c r="EI2231" i="4" s="1"/>
  <c r="EJ2231" i="4" s="1"/>
  <c r="EK2231" i="4"/>
  <c r="EB2231" i="4"/>
  <c r="CQ2231" i="4"/>
  <c r="X2232" i="4"/>
  <c r="Y2232" i="4" s="1"/>
  <c r="Z2232" i="4" s="1"/>
  <c r="AR2232" i="4" s="1"/>
  <c r="AS2232" i="4" s="1"/>
  <c r="AT2232" i="4" s="1"/>
  <c r="FS2231" i="4"/>
  <c r="BW2231" i="4"/>
  <c r="BX2231" i="4"/>
  <c r="BY2231" i="4" s="1"/>
  <c r="BZ2231" i="4" s="1"/>
  <c r="CA2231" i="4" s="1"/>
  <c r="CB2231" i="4" s="1"/>
  <c r="CC2231" i="4"/>
  <c r="BT2231" i="4"/>
  <c r="BC2231" i="4"/>
  <c r="BL2231" i="4" s="1"/>
  <c r="BM2231" i="4" s="1"/>
  <c r="BN2231" i="4" s="1"/>
  <c r="U2232" i="4"/>
  <c r="P2232" i="4"/>
  <c r="Q2232" i="4" s="1"/>
  <c r="R2232" i="4" s="1"/>
  <c r="S2232" i="4" s="1"/>
  <c r="T2232" i="4" s="1"/>
  <c r="V2232" i="4"/>
  <c r="L2232" i="4"/>
  <c r="AG2237" i="4"/>
  <c r="AH2237" i="4" s="1"/>
  <c r="HA2229" i="4" l="1"/>
  <c r="FQ2231" i="4"/>
  <c r="FR2231" i="4" s="1"/>
  <c r="HK2225" i="4"/>
  <c r="HQ2225" i="4" s="1"/>
  <c r="GY2229" i="4"/>
  <c r="GZ2229" i="4" s="1"/>
  <c r="HH2226" i="4" s="1"/>
  <c r="GM2230" i="4"/>
  <c r="GV2230" i="4" s="1"/>
  <c r="GW2230" i="4" s="1"/>
  <c r="GX2230" i="4" s="1"/>
  <c r="DI2231" i="4"/>
  <c r="DJ2231" i="4" s="1"/>
  <c r="M2232" i="4"/>
  <c r="N2232" i="4" s="1"/>
  <c r="EW2231" i="4"/>
  <c r="EX2231" i="4" s="1"/>
  <c r="BA2231" i="4"/>
  <c r="BB2231" i="4" s="1"/>
  <c r="HJ2225" i="4"/>
  <c r="GI2230" i="4"/>
  <c r="EC2231" i="4"/>
  <c r="ED2231" i="4" s="1"/>
  <c r="BU2231" i="4"/>
  <c r="BV2231" i="4" s="1"/>
  <c r="CO2231" i="4"/>
  <c r="CP2231" i="4" s="1"/>
  <c r="CF2231" i="4"/>
  <c r="CG2231" i="4" s="1"/>
  <c r="CH2231" i="4" s="1"/>
  <c r="CZ2231" i="4" s="1"/>
  <c r="DA2231" i="4" s="1"/>
  <c r="DB2231" i="4" s="1"/>
  <c r="DT2231" i="4" s="1"/>
  <c r="DU2231" i="4" s="1"/>
  <c r="DV2231" i="4" s="1"/>
  <c r="AQ2237" i="4"/>
  <c r="EN2231" i="4" l="1"/>
  <c r="EO2231" i="4" s="1"/>
  <c r="EP2231" i="4" s="1"/>
  <c r="FH2231" i="4" s="1"/>
  <c r="FI2231" i="4" s="1"/>
  <c r="FJ2231" i="4" s="1"/>
  <c r="GB2231" i="4" s="1"/>
  <c r="GC2231" i="4" s="1"/>
  <c r="GD2231" i="4" s="1"/>
  <c r="W2232" i="4"/>
  <c r="AA2232" i="4" s="1"/>
  <c r="AB2232" i="4" s="1"/>
  <c r="AD2232" i="4"/>
  <c r="HL2226" i="4"/>
  <c r="HM2226" i="4"/>
  <c r="GN2230" i="4"/>
  <c r="GO2230" i="4" s="1"/>
  <c r="GP2230" i="4" s="1"/>
  <c r="GQ2230" i="4" s="1"/>
  <c r="GR2230" i="4" s="1"/>
  <c r="GS2230" i="4"/>
  <c r="GJ2230" i="4"/>
  <c r="HT2225" i="4"/>
  <c r="HO2225" i="4"/>
  <c r="AP2236" i="4"/>
  <c r="AW2236" i="4" s="1"/>
  <c r="AX2237" i="4" s="1"/>
  <c r="AE2238" i="4" s="1"/>
  <c r="AI2238" i="4"/>
  <c r="AU2237" i="4"/>
  <c r="AV2237" i="4" s="1"/>
  <c r="HR2226" i="4" l="1"/>
  <c r="HY2226" i="4" s="1"/>
  <c r="HP2226" i="4"/>
  <c r="HU2226" i="4" s="1"/>
  <c r="FF2230" i="4"/>
  <c r="FM2230" i="4" s="1"/>
  <c r="FN2231" i="4" s="1"/>
  <c r="EU2232" i="4" s="1"/>
  <c r="FZ2230" i="4"/>
  <c r="GG2230" i="4" s="1"/>
  <c r="GH2231" i="4" s="1"/>
  <c r="FO2232" i="4" s="1"/>
  <c r="BJ2230" i="4"/>
  <c r="BQ2230" i="4" s="1"/>
  <c r="BR2231" i="4" s="1"/>
  <c r="AY2232" i="4" s="1"/>
  <c r="DR2230" i="4"/>
  <c r="DY2230" i="4" s="1"/>
  <c r="DZ2231" i="4" s="1"/>
  <c r="DG2232" i="4" s="1"/>
  <c r="CX2230" i="4"/>
  <c r="DE2230" i="4" s="1"/>
  <c r="DF2231" i="4" s="1"/>
  <c r="CM2232" i="4" s="1"/>
  <c r="EL2230" i="4"/>
  <c r="ES2230" i="4" s="1"/>
  <c r="ET2231" i="4" s="1"/>
  <c r="EA2232" i="4" s="1"/>
  <c r="CD2230" i="4"/>
  <c r="CK2230" i="4" s="1"/>
  <c r="CL2231" i="4" s="1"/>
  <c r="BS2232" i="4" s="1"/>
  <c r="BO2230" i="4"/>
  <c r="BP2230" i="4" s="1"/>
  <c r="BK2231" i="4" s="1"/>
  <c r="DW2230" i="4"/>
  <c r="DX2230" i="4" s="1"/>
  <c r="DS2231" i="4" s="1"/>
  <c r="FK2230" i="4"/>
  <c r="FL2230" i="4" s="1"/>
  <c r="FG2231" i="4" s="1"/>
  <c r="DC2230" i="4"/>
  <c r="DD2230" i="4" s="1"/>
  <c r="CY2231" i="4" s="1"/>
  <c r="EQ2230" i="4"/>
  <c r="ER2230" i="4" s="1"/>
  <c r="EM2231" i="4" s="1"/>
  <c r="GE2230" i="4"/>
  <c r="GF2230" i="4" s="1"/>
  <c r="GA2231" i="4" s="1"/>
  <c r="CI2230" i="4"/>
  <c r="CJ2230" i="4" s="1"/>
  <c r="CE2231" i="4" s="1"/>
  <c r="K2233" i="4"/>
  <c r="AC2232" i="4"/>
  <c r="GK2230" i="4"/>
  <c r="GL2230" i="4" s="1"/>
  <c r="O2233" i="4"/>
  <c r="HS2226" i="4"/>
  <c r="AO2238" i="4"/>
  <c r="AJ2238" i="4"/>
  <c r="AK2238" i="4" s="1"/>
  <c r="AL2238" i="4" s="1"/>
  <c r="AM2238" i="4" s="1"/>
  <c r="AN2238" i="4" s="1"/>
  <c r="AF2238" i="4"/>
  <c r="EE2232" i="4" l="1"/>
  <c r="CQ2232" i="4"/>
  <c r="EY2232" i="4"/>
  <c r="DK2232" i="4"/>
  <c r="BC2232" i="4"/>
  <c r="CC2232" i="4"/>
  <c r="BX2232" i="4"/>
  <c r="BY2232" i="4" s="1"/>
  <c r="BZ2232" i="4" s="1"/>
  <c r="CA2232" i="4" s="1"/>
  <c r="CB2232" i="4" s="1"/>
  <c r="BT2232" i="4"/>
  <c r="EF2232" i="4"/>
  <c r="EG2232" i="4" s="1"/>
  <c r="EH2232" i="4" s="1"/>
  <c r="EI2232" i="4" s="1"/>
  <c r="EJ2232" i="4" s="1"/>
  <c r="EK2232" i="4"/>
  <c r="EB2232" i="4"/>
  <c r="CR2232" i="4"/>
  <c r="CS2232" i="4" s="1"/>
  <c r="CT2232" i="4" s="1"/>
  <c r="CU2232" i="4" s="1"/>
  <c r="CV2232" i="4" s="1"/>
  <c r="CW2232" i="4"/>
  <c r="CN2232" i="4"/>
  <c r="DL2232" i="4"/>
  <c r="DM2232" i="4" s="1"/>
  <c r="DN2232" i="4" s="1"/>
  <c r="DO2232" i="4" s="1"/>
  <c r="DP2232" i="4" s="1"/>
  <c r="DQ2232" i="4"/>
  <c r="DH2232" i="4"/>
  <c r="BI2232" i="4"/>
  <c r="BD2232" i="4"/>
  <c r="BE2232" i="4" s="1"/>
  <c r="BF2232" i="4" s="1"/>
  <c r="BG2232" i="4" s="1"/>
  <c r="BH2232" i="4" s="1"/>
  <c r="AZ2232" i="4"/>
  <c r="FY2232" i="4"/>
  <c r="FT2232" i="4"/>
  <c r="FU2232" i="4" s="1"/>
  <c r="FV2232" i="4" s="1"/>
  <c r="FW2232" i="4" s="1"/>
  <c r="FX2232" i="4" s="1"/>
  <c r="FP2232" i="4"/>
  <c r="FE2232" i="4"/>
  <c r="EZ2232" i="4"/>
  <c r="FA2232" i="4" s="1"/>
  <c r="FB2232" i="4" s="1"/>
  <c r="FC2232" i="4" s="1"/>
  <c r="FD2232" i="4" s="1"/>
  <c r="EV2232" i="4"/>
  <c r="HB2230" i="4"/>
  <c r="GU2230" i="4"/>
  <c r="GM2231" i="4" s="1"/>
  <c r="GT2230" i="4"/>
  <c r="X2233" i="4"/>
  <c r="Y2233" i="4" s="1"/>
  <c r="Z2233" i="4" s="1"/>
  <c r="U2233" i="4"/>
  <c r="P2233" i="4"/>
  <c r="Q2233" i="4" s="1"/>
  <c r="R2233" i="4" s="1"/>
  <c r="S2233" i="4" s="1"/>
  <c r="T2233" i="4" s="1"/>
  <c r="V2233" i="4"/>
  <c r="L2233" i="4"/>
  <c r="BW2232" i="4"/>
  <c r="FS2232" i="4"/>
  <c r="AG2238" i="4"/>
  <c r="AH2238" i="4" s="1"/>
  <c r="HA2230" i="4" l="1"/>
  <c r="AR2233" i="4"/>
  <c r="AS2233" i="4" s="1"/>
  <c r="AT2233" i="4" s="1"/>
  <c r="GV2231" i="4"/>
  <c r="GW2231" i="4" s="1"/>
  <c r="GX2231" i="4" s="1"/>
  <c r="BU2232" i="4"/>
  <c r="BV2232" i="4" s="1"/>
  <c r="DI2232" i="4"/>
  <c r="DJ2232" i="4" s="1"/>
  <c r="BL2232" i="4"/>
  <c r="BM2232" i="4" s="1"/>
  <c r="BN2232" i="4" s="1"/>
  <c r="HJ2226" i="4"/>
  <c r="GI2231" i="4"/>
  <c r="BA2232" i="4"/>
  <c r="BB2232" i="4" s="1"/>
  <c r="CO2232" i="4"/>
  <c r="CP2232" i="4" s="1"/>
  <c r="EW2232" i="4"/>
  <c r="EX2232" i="4" s="1"/>
  <c r="FQ2232" i="4"/>
  <c r="FR2232" i="4" s="1"/>
  <c r="HK2226" i="4"/>
  <c r="HQ2226" i="4" s="1"/>
  <c r="GY2230" i="4"/>
  <c r="GZ2230" i="4" s="1"/>
  <c r="M2233" i="4"/>
  <c r="N2233" i="4" s="1"/>
  <c r="EC2232" i="4"/>
  <c r="ED2232" i="4" s="1"/>
  <c r="AQ2238" i="4"/>
  <c r="AI2239" i="4" s="1"/>
  <c r="HH2227" i="4" l="1"/>
  <c r="CF2232" i="4"/>
  <c r="CG2232" i="4" s="1"/>
  <c r="CH2232" i="4" s="1"/>
  <c r="GS2231" i="4"/>
  <c r="GN2231" i="4"/>
  <c r="GO2231" i="4" s="1"/>
  <c r="GP2231" i="4" s="1"/>
  <c r="GQ2231" i="4" s="1"/>
  <c r="GR2231" i="4" s="1"/>
  <c r="GJ2231" i="4"/>
  <c r="W2233" i="4"/>
  <c r="AA2233" i="4" s="1"/>
  <c r="AB2233" i="4" s="1"/>
  <c r="AD2233" i="4"/>
  <c r="HT2226" i="4"/>
  <c r="HO2226" i="4"/>
  <c r="HM2227" i="4"/>
  <c r="HL2227" i="4"/>
  <c r="AU2238" i="4"/>
  <c r="AV2238" i="4" s="1"/>
  <c r="K2234" i="4" l="1"/>
  <c r="AC2233" i="4"/>
  <c r="HR2227" i="4"/>
  <c r="HY2227" i="4" s="1"/>
  <c r="HP2227" i="4"/>
  <c r="HU2227" i="4" s="1"/>
  <c r="CD2231" i="4"/>
  <c r="CK2231" i="4" s="1"/>
  <c r="CL2232" i="4" s="1"/>
  <c r="BS2233" i="4" s="1"/>
  <c r="CX2231" i="4"/>
  <c r="DE2231" i="4" s="1"/>
  <c r="DF2232" i="4" s="1"/>
  <c r="CM2233" i="4" s="1"/>
  <c r="FZ2231" i="4"/>
  <c r="GG2231" i="4" s="1"/>
  <c r="GH2232" i="4" s="1"/>
  <c r="FO2233" i="4" s="1"/>
  <c r="EL2231" i="4"/>
  <c r="ES2231" i="4" s="1"/>
  <c r="ET2232" i="4" s="1"/>
  <c r="EA2233" i="4" s="1"/>
  <c r="BJ2231" i="4"/>
  <c r="BQ2231" i="4" s="1"/>
  <c r="BR2232" i="4" s="1"/>
  <c r="AY2233" i="4" s="1"/>
  <c r="DR2231" i="4"/>
  <c r="DY2231" i="4" s="1"/>
  <c r="DZ2232" i="4" s="1"/>
  <c r="DG2233" i="4" s="1"/>
  <c r="FF2231" i="4"/>
  <c r="FM2231" i="4" s="1"/>
  <c r="FN2232" i="4" s="1"/>
  <c r="EU2233" i="4" s="1"/>
  <c r="EQ2231" i="4"/>
  <c r="ER2231" i="4" s="1"/>
  <c r="EM2232" i="4" s="1"/>
  <c r="CI2231" i="4"/>
  <c r="CJ2231" i="4" s="1"/>
  <c r="CE2232" i="4" s="1"/>
  <c r="DC2231" i="4"/>
  <c r="DD2231" i="4" s="1"/>
  <c r="CY2232" i="4" s="1"/>
  <c r="GE2231" i="4"/>
  <c r="GF2231" i="4" s="1"/>
  <c r="GA2232" i="4" s="1"/>
  <c r="FK2231" i="4"/>
  <c r="FL2231" i="4" s="1"/>
  <c r="FG2232" i="4" s="1"/>
  <c r="DW2231" i="4"/>
  <c r="DX2231" i="4" s="1"/>
  <c r="DS2232" i="4" s="1"/>
  <c r="BO2231" i="4"/>
  <c r="BP2231" i="4" s="1"/>
  <c r="BK2232" i="4" s="1"/>
  <c r="GK2231" i="4"/>
  <c r="GL2231" i="4" s="1"/>
  <c r="HS2227" i="4"/>
  <c r="CZ2232" i="4"/>
  <c r="DA2232" i="4" s="1"/>
  <c r="DB2232" i="4" s="1"/>
  <c r="O2234" i="4"/>
  <c r="X2234" i="4" s="1"/>
  <c r="Y2234" i="4" s="1"/>
  <c r="Z2234" i="4" s="1"/>
  <c r="EY2233" i="4" l="1"/>
  <c r="EE2233" i="4"/>
  <c r="FE2233" i="4"/>
  <c r="EZ2233" i="4"/>
  <c r="FA2233" i="4" s="1"/>
  <c r="FB2233" i="4" s="1"/>
  <c r="FC2233" i="4" s="1"/>
  <c r="FD2233" i="4" s="1"/>
  <c r="EV2233" i="4"/>
  <c r="DQ2233" i="4"/>
  <c r="DL2233" i="4"/>
  <c r="DM2233" i="4" s="1"/>
  <c r="DN2233" i="4" s="1"/>
  <c r="DO2233" i="4" s="1"/>
  <c r="DP2233" i="4" s="1"/>
  <c r="DH2233" i="4"/>
  <c r="BI2233" i="4"/>
  <c r="BD2233" i="4"/>
  <c r="BE2233" i="4" s="1"/>
  <c r="BF2233" i="4" s="1"/>
  <c r="BG2233" i="4" s="1"/>
  <c r="BH2233" i="4" s="1"/>
  <c r="AZ2233" i="4"/>
  <c r="EF2233" i="4"/>
  <c r="EG2233" i="4" s="1"/>
  <c r="EH2233" i="4" s="1"/>
  <c r="EI2233" i="4" s="1"/>
  <c r="EJ2233" i="4" s="1"/>
  <c r="EK2233" i="4"/>
  <c r="EB2233" i="4"/>
  <c r="FY2233" i="4"/>
  <c r="FT2233" i="4"/>
  <c r="FU2233" i="4" s="1"/>
  <c r="FV2233" i="4" s="1"/>
  <c r="FW2233" i="4" s="1"/>
  <c r="FX2233" i="4" s="1"/>
  <c r="FP2233" i="4"/>
  <c r="CQ2233" i="4"/>
  <c r="CW2233" i="4"/>
  <c r="CR2233" i="4"/>
  <c r="CS2233" i="4" s="1"/>
  <c r="CT2233" i="4" s="1"/>
  <c r="CU2233" i="4" s="1"/>
  <c r="CV2233" i="4" s="1"/>
  <c r="CN2233" i="4"/>
  <c r="CC2233" i="4"/>
  <c r="BX2233" i="4"/>
  <c r="BY2233" i="4" s="1"/>
  <c r="BZ2233" i="4" s="1"/>
  <c r="CA2233" i="4" s="1"/>
  <c r="CB2233" i="4" s="1"/>
  <c r="BT2233" i="4"/>
  <c r="BW2233" i="4"/>
  <c r="HB2231" i="4"/>
  <c r="GU2231" i="4"/>
  <c r="GT2231" i="4"/>
  <c r="AR2234" i="4"/>
  <c r="AS2234" i="4" s="1"/>
  <c r="AT2234" i="4" s="1"/>
  <c r="BC2233" i="4"/>
  <c r="FS2233" i="4"/>
  <c r="FQ2233" i="4" s="1"/>
  <c r="FR2233" i="4" s="1"/>
  <c r="DT2232" i="4"/>
  <c r="DU2232" i="4" s="1"/>
  <c r="DK2233" i="4"/>
  <c r="U2234" i="4"/>
  <c r="P2234" i="4"/>
  <c r="Q2234" i="4" s="1"/>
  <c r="R2234" i="4" s="1"/>
  <c r="S2234" i="4" s="1"/>
  <c r="T2234" i="4" s="1"/>
  <c r="V2234" i="4"/>
  <c r="L2234" i="4"/>
  <c r="AP2237" i="4"/>
  <c r="AW2237" i="4" s="1"/>
  <c r="AX2238" i="4" s="1"/>
  <c r="HA2231" i="4" l="1"/>
  <c r="DV2232" i="4"/>
  <c r="BA2233" i="4"/>
  <c r="BB2233" i="4" s="1"/>
  <c r="DI2233" i="4"/>
  <c r="DJ2233" i="4" s="1"/>
  <c r="HK2227" i="4"/>
  <c r="HQ2227" i="4" s="1"/>
  <c r="GY2231" i="4"/>
  <c r="GZ2231" i="4" s="1"/>
  <c r="CO2233" i="4"/>
  <c r="CP2233" i="4" s="1"/>
  <c r="BL2233" i="4"/>
  <c r="BM2233" i="4" s="1"/>
  <c r="BN2233" i="4" s="1"/>
  <c r="CF2233" i="4" s="1"/>
  <c r="CG2233" i="4" s="1"/>
  <c r="CH2233" i="4" s="1"/>
  <c r="CZ2233" i="4" s="1"/>
  <c r="DA2233" i="4" s="1"/>
  <c r="DB2233" i="4" s="1"/>
  <c r="DT2233" i="4" s="1"/>
  <c r="DU2233" i="4" s="1"/>
  <c r="DV2233" i="4" s="1"/>
  <c r="EN2233" i="4" s="1"/>
  <c r="EO2233" i="4" s="1"/>
  <c r="EP2233" i="4" s="1"/>
  <c r="FH2233" i="4" s="1"/>
  <c r="FI2233" i="4" s="1"/>
  <c r="FJ2233" i="4" s="1"/>
  <c r="GB2233" i="4" s="1"/>
  <c r="GC2233" i="4" s="1"/>
  <c r="GD2233" i="4" s="1"/>
  <c r="GM2232" i="4"/>
  <c r="HJ2227" i="4"/>
  <c r="GI2232" i="4"/>
  <c r="M2234" i="4"/>
  <c r="N2234" i="4" s="1"/>
  <c r="EC2233" i="4"/>
  <c r="ED2233" i="4" s="1"/>
  <c r="BU2233" i="4"/>
  <c r="BV2233" i="4" s="1"/>
  <c r="EW2233" i="4"/>
  <c r="EX2233" i="4" s="1"/>
  <c r="AE2239" i="4"/>
  <c r="HH2228" i="4" l="1"/>
  <c r="GS2232" i="4"/>
  <c r="GN2232" i="4"/>
  <c r="GO2232" i="4" s="1"/>
  <c r="GP2232" i="4" s="1"/>
  <c r="GQ2232" i="4" s="1"/>
  <c r="GR2232" i="4" s="1"/>
  <c r="GJ2232" i="4"/>
  <c r="HT2227" i="4"/>
  <c r="HO2227" i="4"/>
  <c r="EN2232" i="4"/>
  <c r="EO2232" i="4" s="1"/>
  <c r="W2234" i="4"/>
  <c r="AD2234" i="4"/>
  <c r="AO2239" i="4"/>
  <c r="AJ2239" i="4"/>
  <c r="AK2239" i="4" s="1"/>
  <c r="AL2239" i="4" s="1"/>
  <c r="AM2239" i="4" s="1"/>
  <c r="AN2239" i="4" s="1"/>
  <c r="AF2239" i="4"/>
  <c r="HM2228" i="4" l="1"/>
  <c r="HL2228" i="4"/>
  <c r="GK2232" i="4"/>
  <c r="GL2232" i="4" s="1"/>
  <c r="K2235" i="4"/>
  <c r="AC2234" i="4"/>
  <c r="O2235" i="4"/>
  <c r="X2235" i="4" s="1"/>
  <c r="Y2235" i="4" s="1"/>
  <c r="Z2235" i="4" s="1"/>
  <c r="AR2235" i="4" s="1"/>
  <c r="AS2235" i="4" s="1"/>
  <c r="AT2235" i="4" s="1"/>
  <c r="AA2234" i="4"/>
  <c r="AB2234" i="4" s="1"/>
  <c r="EP2232" i="4"/>
  <c r="EQ2232" i="4" s="1"/>
  <c r="ER2232" i="4" s="1"/>
  <c r="EM2233" i="4" s="1"/>
  <c r="AP2238" i="4"/>
  <c r="AW2238" i="4" s="1"/>
  <c r="AG2239" i="4"/>
  <c r="AH2239" i="4" s="1"/>
  <c r="EE2234" i="4" l="1"/>
  <c r="FH2232" i="4"/>
  <c r="FI2232" i="4" s="1"/>
  <c r="P2235" i="4"/>
  <c r="Q2235" i="4" s="1"/>
  <c r="R2235" i="4" s="1"/>
  <c r="S2235" i="4" s="1"/>
  <c r="T2235" i="4" s="1"/>
  <c r="U2235" i="4"/>
  <c r="V2235" i="4"/>
  <c r="L2235" i="4"/>
  <c r="HB2232" i="4"/>
  <c r="GU2232" i="4"/>
  <c r="GT2232" i="4"/>
  <c r="HP2228" i="4"/>
  <c r="HU2228" i="4" s="1"/>
  <c r="HR2228" i="4"/>
  <c r="HY2228" i="4" s="1"/>
  <c r="CD2232" i="4"/>
  <c r="CK2232" i="4" s="1"/>
  <c r="CL2233" i="4" s="1"/>
  <c r="BS2234" i="4" s="1"/>
  <c r="FF2232" i="4"/>
  <c r="FM2232" i="4" s="1"/>
  <c r="FN2233" i="4" s="1"/>
  <c r="EU2234" i="4" s="1"/>
  <c r="EL2232" i="4"/>
  <c r="ES2232" i="4" s="1"/>
  <c r="ET2233" i="4" s="1"/>
  <c r="EA2234" i="4" s="1"/>
  <c r="DR2232" i="4"/>
  <c r="DY2232" i="4" s="1"/>
  <c r="DZ2233" i="4" s="1"/>
  <c r="DG2234" i="4" s="1"/>
  <c r="FZ2232" i="4"/>
  <c r="GG2232" i="4" s="1"/>
  <c r="GH2233" i="4" s="1"/>
  <c r="FO2234" i="4" s="1"/>
  <c r="BJ2232" i="4"/>
  <c r="BQ2232" i="4" s="1"/>
  <c r="BR2233" i="4" s="1"/>
  <c r="AY2234" i="4" s="1"/>
  <c r="CX2232" i="4"/>
  <c r="DE2232" i="4" s="1"/>
  <c r="DF2233" i="4" s="1"/>
  <c r="CM2234" i="4" s="1"/>
  <c r="CI2232" i="4"/>
  <c r="CJ2232" i="4" s="1"/>
  <c r="CE2233" i="4" s="1"/>
  <c r="DC2232" i="4"/>
  <c r="DD2232" i="4" s="1"/>
  <c r="CY2233" i="4" s="1"/>
  <c r="BO2232" i="4"/>
  <c r="BP2232" i="4" s="1"/>
  <c r="BK2233" i="4" s="1"/>
  <c r="DW2232" i="4"/>
  <c r="DX2232" i="4" s="1"/>
  <c r="DS2233" i="4" s="1"/>
  <c r="HS2228" i="4"/>
  <c r="AQ2239" i="4"/>
  <c r="AX2239" i="4"/>
  <c r="AE2240" i="4" s="1"/>
  <c r="HA2232" i="4" l="1"/>
  <c r="HK2228" i="4"/>
  <c r="HQ2228" i="4" s="1"/>
  <c r="HJ2228" i="4"/>
  <c r="GI2233" i="4"/>
  <c r="DK2234" i="4"/>
  <c r="BC2234" i="4"/>
  <c r="BL2234" i="4" s="1"/>
  <c r="BM2234" i="4" s="1"/>
  <c r="BN2234" i="4" s="1"/>
  <c r="GM2233" i="4"/>
  <c r="CQ2234" i="4"/>
  <c r="BW2234" i="4"/>
  <c r="M2235" i="4"/>
  <c r="N2235" i="4" s="1"/>
  <c r="CW2234" i="4"/>
  <c r="CR2234" i="4"/>
  <c r="CS2234" i="4" s="1"/>
  <c r="CT2234" i="4" s="1"/>
  <c r="CU2234" i="4" s="1"/>
  <c r="CV2234" i="4" s="1"/>
  <c r="CN2234" i="4"/>
  <c r="BI2234" i="4"/>
  <c r="BD2234" i="4"/>
  <c r="BE2234" i="4" s="1"/>
  <c r="BF2234" i="4" s="1"/>
  <c r="BG2234" i="4" s="1"/>
  <c r="BH2234" i="4" s="1"/>
  <c r="AZ2234" i="4"/>
  <c r="FY2234" i="4"/>
  <c r="FT2234" i="4"/>
  <c r="FU2234" i="4" s="1"/>
  <c r="FV2234" i="4" s="1"/>
  <c r="FW2234" i="4" s="1"/>
  <c r="FX2234" i="4" s="1"/>
  <c r="FP2234" i="4"/>
  <c r="DL2234" i="4"/>
  <c r="DM2234" i="4" s="1"/>
  <c r="DN2234" i="4" s="1"/>
  <c r="DO2234" i="4" s="1"/>
  <c r="DP2234" i="4" s="1"/>
  <c r="DQ2234" i="4"/>
  <c r="DH2234" i="4"/>
  <c r="FJ2232" i="4"/>
  <c r="FK2232" i="4" s="1"/>
  <c r="FL2232" i="4" s="1"/>
  <c r="FG2233" i="4" s="1"/>
  <c r="EK2234" i="4"/>
  <c r="EF2234" i="4"/>
  <c r="EG2234" i="4" s="1"/>
  <c r="EH2234" i="4" s="1"/>
  <c r="EI2234" i="4" s="1"/>
  <c r="EJ2234" i="4" s="1"/>
  <c r="EB2234" i="4"/>
  <c r="FE2234" i="4"/>
  <c r="EZ2234" i="4"/>
  <c r="FA2234" i="4" s="1"/>
  <c r="FB2234" i="4" s="1"/>
  <c r="FC2234" i="4" s="1"/>
  <c r="FD2234" i="4" s="1"/>
  <c r="EV2234" i="4"/>
  <c r="BX2234" i="4"/>
  <c r="BY2234" i="4" s="1"/>
  <c r="BZ2234" i="4" s="1"/>
  <c r="CA2234" i="4" s="1"/>
  <c r="CB2234" i="4" s="1"/>
  <c r="CC2234" i="4"/>
  <c r="BT2234" i="4"/>
  <c r="AJ2240" i="4"/>
  <c r="AK2240" i="4" s="1"/>
  <c r="AL2240" i="4" s="1"/>
  <c r="AM2240" i="4" s="1"/>
  <c r="AN2240" i="4" s="1"/>
  <c r="AO2240" i="4"/>
  <c r="AF2240" i="4"/>
  <c r="AI2240" i="4"/>
  <c r="AU2239" i="4"/>
  <c r="AV2239" i="4" s="1"/>
  <c r="BU2234" i="4" l="1"/>
  <c r="BV2234" i="4" s="1"/>
  <c r="W2235" i="4"/>
  <c r="AD2235" i="4"/>
  <c r="CF2234" i="4"/>
  <c r="BA2234" i="4"/>
  <c r="BB2234" i="4" s="1"/>
  <c r="GV2233" i="4"/>
  <c r="GW2233" i="4" s="1"/>
  <c r="GX2233" i="4" s="1"/>
  <c r="CG2234" i="4"/>
  <c r="CH2234" i="4" s="1"/>
  <c r="CZ2234" i="4" s="1"/>
  <c r="DA2234" i="4" s="1"/>
  <c r="DB2234" i="4" s="1"/>
  <c r="DT2234" i="4" s="1"/>
  <c r="DU2234" i="4" s="1"/>
  <c r="DV2234" i="4" s="1"/>
  <c r="EN2234" i="4" s="1"/>
  <c r="EO2234" i="4" s="1"/>
  <c r="EP2234" i="4" s="1"/>
  <c r="FH2234" i="4" s="1"/>
  <c r="FI2234" i="4" s="1"/>
  <c r="FJ2234" i="4" s="1"/>
  <c r="EC2234" i="4"/>
  <c r="ED2234" i="4" s="1"/>
  <c r="GN2233" i="4"/>
  <c r="GO2233" i="4" s="1"/>
  <c r="GP2233" i="4" s="1"/>
  <c r="GQ2233" i="4" s="1"/>
  <c r="GR2233" i="4" s="1"/>
  <c r="GS2233" i="4"/>
  <c r="GJ2233" i="4"/>
  <c r="GK2233" i="4" s="1"/>
  <c r="GL2233" i="4" s="1"/>
  <c r="CO2234" i="4"/>
  <c r="CP2234" i="4" s="1"/>
  <c r="EY2234" i="4"/>
  <c r="EW2234" i="4" s="1"/>
  <c r="EX2234" i="4" s="1"/>
  <c r="GB2232" i="4"/>
  <c r="GC2232" i="4" s="1"/>
  <c r="HT2228" i="4"/>
  <c r="HO2228" i="4"/>
  <c r="DI2234" i="4"/>
  <c r="DJ2234" i="4" s="1"/>
  <c r="AP2239" i="4"/>
  <c r="AW2239" i="4" s="1"/>
  <c r="AG2240" i="4"/>
  <c r="AH2240" i="4" s="1"/>
  <c r="AQ2240" i="4" s="1"/>
  <c r="AU2240" i="4" s="1"/>
  <c r="AV2240" i="4" s="1"/>
  <c r="GD2232" i="4" l="1"/>
  <c r="GE2232" i="4" s="1"/>
  <c r="GF2232" i="4" s="1"/>
  <c r="GA2233" i="4" s="1"/>
  <c r="HB2233" i="4"/>
  <c r="K2236" i="4"/>
  <c r="AC2235" i="4"/>
  <c r="AA2235" i="4"/>
  <c r="AB2235" i="4" s="1"/>
  <c r="O2236" i="4"/>
  <c r="AX2240" i="4"/>
  <c r="AE2241" i="4" s="1"/>
  <c r="AI2241" i="4"/>
  <c r="HJ2229" i="4" l="1"/>
  <c r="HT2229" i="4" s="1"/>
  <c r="GI2234" i="4"/>
  <c r="U2236" i="4"/>
  <c r="P2236" i="4"/>
  <c r="Q2236" i="4" s="1"/>
  <c r="R2236" i="4" s="1"/>
  <c r="S2236" i="4" s="1"/>
  <c r="T2236" i="4" s="1"/>
  <c r="V2236" i="4"/>
  <c r="L2236" i="4"/>
  <c r="FS2234" i="4"/>
  <c r="X2236" i="4"/>
  <c r="Y2236" i="4" s="1"/>
  <c r="Z2236" i="4" s="1"/>
  <c r="GV2232" i="4"/>
  <c r="GW2232" i="4" s="1"/>
  <c r="AJ2241" i="4"/>
  <c r="AK2241" i="4" s="1"/>
  <c r="AL2241" i="4" s="1"/>
  <c r="AM2241" i="4" s="1"/>
  <c r="AN2241" i="4" s="1"/>
  <c r="AO2241" i="4"/>
  <c r="AF2241" i="4"/>
  <c r="AR2236" i="4" l="1"/>
  <c r="AS2236" i="4" s="1"/>
  <c r="AT2236" i="4" s="1"/>
  <c r="GX2232" i="4"/>
  <c r="GY2232" i="4"/>
  <c r="GZ2232" i="4" s="1"/>
  <c r="HH2229" i="4" s="1"/>
  <c r="M2236" i="4"/>
  <c r="N2236" i="4" s="1"/>
  <c r="FQ2234" i="4"/>
  <c r="FR2234" i="4" s="1"/>
  <c r="GB2234" i="4"/>
  <c r="GC2234" i="4" s="1"/>
  <c r="GD2234" i="4" s="1"/>
  <c r="GN2234" i="4"/>
  <c r="GO2234" i="4" s="1"/>
  <c r="GP2234" i="4" s="1"/>
  <c r="GQ2234" i="4" s="1"/>
  <c r="GR2234" i="4" s="1"/>
  <c r="GS2234" i="4"/>
  <c r="GJ2234" i="4"/>
  <c r="AG2241" i="4"/>
  <c r="AH2241" i="4" s="1"/>
  <c r="W2236" i="4" l="1"/>
  <c r="AD2236" i="4"/>
  <c r="GU2233" i="4"/>
  <c r="AQ2241" i="4"/>
  <c r="AP2240" i="4"/>
  <c r="AW2240" i="4" s="1"/>
  <c r="AX2241" i="4" s="1"/>
  <c r="AE2242" i="4" s="1"/>
  <c r="AA2236" i="4" l="1"/>
  <c r="AB2236" i="4" s="1"/>
  <c r="K2237" i="4"/>
  <c r="AC2236" i="4"/>
  <c r="O2237" i="4"/>
  <c r="X2237" i="4" s="1"/>
  <c r="Y2237" i="4" s="1"/>
  <c r="Z2237" i="4" s="1"/>
  <c r="AR2237" i="4" s="1"/>
  <c r="AS2237" i="4" s="1"/>
  <c r="AT2237" i="4" s="1"/>
  <c r="HM2229" i="4"/>
  <c r="HL2229" i="4"/>
  <c r="HK2229" i="4"/>
  <c r="HQ2229" i="4" s="1"/>
  <c r="GY2233" i="4"/>
  <c r="GZ2233" i="4" s="1"/>
  <c r="GM2234" i="4"/>
  <c r="AF2242" i="4"/>
  <c r="AO2242" i="4"/>
  <c r="AJ2242" i="4"/>
  <c r="AK2242" i="4" s="1"/>
  <c r="AL2242" i="4" s="1"/>
  <c r="AM2242" i="4" s="1"/>
  <c r="AN2242" i="4" s="1"/>
  <c r="AI2242" i="4"/>
  <c r="AU2241" i="4"/>
  <c r="AV2241" i="4" s="1"/>
  <c r="GK2234" i="4" l="1"/>
  <c r="GL2234" i="4" s="1"/>
  <c r="GV2234" i="4"/>
  <c r="GW2234" i="4" s="1"/>
  <c r="GX2234" i="4" s="1"/>
  <c r="HO2229" i="4"/>
  <c r="HS2229" i="4"/>
  <c r="HP2229" i="4"/>
  <c r="HU2229" i="4" s="1"/>
  <c r="HR2229" i="4"/>
  <c r="HY2229" i="4" s="1"/>
  <c r="FZ2233" i="4"/>
  <c r="GG2233" i="4" s="1"/>
  <c r="GH2234" i="4" s="1"/>
  <c r="FO2235" i="4" s="1"/>
  <c r="BJ2233" i="4"/>
  <c r="BQ2233" i="4" s="1"/>
  <c r="BR2234" i="4" s="1"/>
  <c r="AY2235" i="4" s="1"/>
  <c r="FF2233" i="4"/>
  <c r="FM2233" i="4" s="1"/>
  <c r="FN2234" i="4" s="1"/>
  <c r="EU2235" i="4" s="1"/>
  <c r="EL2233" i="4"/>
  <c r="ES2233" i="4" s="1"/>
  <c r="ET2234" i="4" s="1"/>
  <c r="EA2235" i="4" s="1"/>
  <c r="CD2233" i="4"/>
  <c r="CK2233" i="4" s="1"/>
  <c r="CL2234" i="4" s="1"/>
  <c r="CX2233" i="4"/>
  <c r="DE2233" i="4" s="1"/>
  <c r="DF2234" i="4" s="1"/>
  <c r="CM2235" i="4" s="1"/>
  <c r="DR2233" i="4"/>
  <c r="DY2233" i="4" s="1"/>
  <c r="DZ2234" i="4" s="1"/>
  <c r="DG2235" i="4" s="1"/>
  <c r="EQ2233" i="4"/>
  <c r="ER2233" i="4" s="1"/>
  <c r="EM2234" i="4" s="1"/>
  <c r="DW2233" i="4"/>
  <c r="DX2233" i="4" s="1"/>
  <c r="DS2234" i="4" s="1"/>
  <c r="BO2233" i="4"/>
  <c r="BP2233" i="4" s="1"/>
  <c r="BK2234" i="4" s="1"/>
  <c r="DC2233" i="4"/>
  <c r="DD2233" i="4" s="1"/>
  <c r="CY2234" i="4" s="1"/>
  <c r="CI2233" i="4"/>
  <c r="CJ2233" i="4" s="1"/>
  <c r="CE2234" i="4" s="1"/>
  <c r="FK2233" i="4"/>
  <c r="FL2233" i="4" s="1"/>
  <c r="FG2234" i="4" s="1"/>
  <c r="GT2233" i="4"/>
  <c r="HA2233" i="4" s="1"/>
  <c r="GE2233" i="4"/>
  <c r="GF2233" i="4" s="1"/>
  <c r="GA2234" i="4" s="1"/>
  <c r="U2237" i="4"/>
  <c r="P2237" i="4"/>
  <c r="Q2237" i="4" s="1"/>
  <c r="R2237" i="4" s="1"/>
  <c r="S2237" i="4" s="1"/>
  <c r="T2237" i="4" s="1"/>
  <c r="V2237" i="4"/>
  <c r="L2237" i="4"/>
  <c r="AG2242" i="4"/>
  <c r="AH2242" i="4" s="1"/>
  <c r="AQ2242" i="4" s="1"/>
  <c r="HH2230" i="4" l="1"/>
  <c r="DQ2235" i="4"/>
  <c r="DL2235" i="4"/>
  <c r="DM2235" i="4" s="1"/>
  <c r="DN2235" i="4" s="1"/>
  <c r="DO2235" i="4" s="1"/>
  <c r="DP2235" i="4" s="1"/>
  <c r="DH2235" i="4"/>
  <c r="EZ2235" i="4"/>
  <c r="FA2235" i="4" s="1"/>
  <c r="FB2235" i="4" s="1"/>
  <c r="FC2235" i="4" s="1"/>
  <c r="FD2235" i="4" s="1"/>
  <c r="FE2235" i="4"/>
  <c r="EV2235" i="4"/>
  <c r="BI2235" i="4"/>
  <c r="BD2235" i="4"/>
  <c r="BE2235" i="4" s="1"/>
  <c r="BF2235" i="4" s="1"/>
  <c r="BG2235" i="4" s="1"/>
  <c r="BH2235" i="4" s="1"/>
  <c r="AZ2235" i="4"/>
  <c r="FT2235" i="4"/>
  <c r="FU2235" i="4" s="1"/>
  <c r="FV2235" i="4" s="1"/>
  <c r="FW2235" i="4" s="1"/>
  <c r="FX2235" i="4" s="1"/>
  <c r="FY2235" i="4"/>
  <c r="FP2235" i="4"/>
  <c r="FS2235" i="4"/>
  <c r="HB2234" i="4"/>
  <c r="EF2235" i="4"/>
  <c r="EG2235" i="4" s="1"/>
  <c r="EH2235" i="4" s="1"/>
  <c r="EI2235" i="4" s="1"/>
  <c r="EJ2235" i="4" s="1"/>
  <c r="EK2235" i="4"/>
  <c r="EB2235" i="4"/>
  <c r="EY2235" i="4"/>
  <c r="BS2235" i="4"/>
  <c r="M2237" i="4"/>
  <c r="N2237" i="4" s="1"/>
  <c r="BW2235" i="4"/>
  <c r="AI2243" i="4"/>
  <c r="CQ2235" i="4"/>
  <c r="BC2235" i="4"/>
  <c r="BL2235" i="4" s="1"/>
  <c r="BM2235" i="4" s="1"/>
  <c r="BN2235" i="4" s="1"/>
  <c r="CR2235" i="4"/>
  <c r="CS2235" i="4" s="1"/>
  <c r="CT2235" i="4" s="1"/>
  <c r="CU2235" i="4" s="1"/>
  <c r="CV2235" i="4" s="1"/>
  <c r="CW2235" i="4"/>
  <c r="CN2235" i="4"/>
  <c r="DK2235" i="4"/>
  <c r="EE2235" i="4"/>
  <c r="GU2234" i="4"/>
  <c r="GM2235" i="4" s="1"/>
  <c r="AU2242" i="4"/>
  <c r="AV2242" i="4" s="1"/>
  <c r="AP2241" i="4"/>
  <c r="AW2241" i="4" s="1"/>
  <c r="AX2242" i="4" s="1"/>
  <c r="FQ2235" i="4" l="1"/>
  <c r="FR2235" i="4" s="1"/>
  <c r="BA2235" i="4"/>
  <c r="BB2235" i="4" s="1"/>
  <c r="CO2235" i="4"/>
  <c r="CP2235" i="4" s="1"/>
  <c r="CC2235" i="4"/>
  <c r="BX2235" i="4"/>
  <c r="BY2235" i="4" s="1"/>
  <c r="BZ2235" i="4" s="1"/>
  <c r="CA2235" i="4" s="1"/>
  <c r="CB2235" i="4" s="1"/>
  <c r="BT2235" i="4"/>
  <c r="EW2235" i="4"/>
  <c r="EX2235" i="4" s="1"/>
  <c r="HM2230" i="4"/>
  <c r="HL2230" i="4"/>
  <c r="GY2234" i="4" s="1"/>
  <c r="GZ2234" i="4" s="1"/>
  <c r="CF2235" i="4"/>
  <c r="CG2235" i="4" s="1"/>
  <c r="CH2235" i="4" s="1"/>
  <c r="CZ2235" i="4" s="1"/>
  <c r="DA2235" i="4" s="1"/>
  <c r="DB2235" i="4" s="1"/>
  <c r="DT2235" i="4" s="1"/>
  <c r="DU2235" i="4" s="1"/>
  <c r="DV2235" i="4" s="1"/>
  <c r="EN2235" i="4" s="1"/>
  <c r="EO2235" i="4" s="1"/>
  <c r="EP2235" i="4" s="1"/>
  <c r="FH2235" i="4" s="1"/>
  <c r="FI2235" i="4" s="1"/>
  <c r="FJ2235" i="4" s="1"/>
  <c r="GB2235" i="4" s="1"/>
  <c r="GC2235" i="4" s="1"/>
  <c r="GD2235" i="4" s="1"/>
  <c r="GV2235" i="4" s="1"/>
  <c r="GW2235" i="4" s="1"/>
  <c r="GX2235" i="4" s="1"/>
  <c r="HJ2230" i="4"/>
  <c r="HT2230" i="4" s="1"/>
  <c r="GI2235" i="4"/>
  <c r="DI2235" i="4"/>
  <c r="DJ2235" i="4" s="1"/>
  <c r="W2237" i="4"/>
  <c r="AD2237" i="4"/>
  <c r="EC2235" i="4"/>
  <c r="ED2235" i="4" s="1"/>
  <c r="HK2230" i="4"/>
  <c r="HQ2230" i="4" s="1"/>
  <c r="AE2243" i="4"/>
  <c r="HS2230" i="4" l="1"/>
  <c r="HO2230" i="4"/>
  <c r="BU2235" i="4"/>
  <c r="BV2235" i="4" s="1"/>
  <c r="K2238" i="4"/>
  <c r="AC2237" i="4"/>
  <c r="HR2230" i="4"/>
  <c r="HY2230" i="4" s="1"/>
  <c r="HP2230" i="4"/>
  <c r="HU2230" i="4" s="1"/>
  <c r="BJ2234" i="4"/>
  <c r="BQ2234" i="4" s="1"/>
  <c r="BR2235" i="4" s="1"/>
  <c r="AY2236" i="4" s="1"/>
  <c r="DR2234" i="4"/>
  <c r="DY2234" i="4" s="1"/>
  <c r="DZ2235" i="4" s="1"/>
  <c r="DG2236" i="4" s="1"/>
  <c r="EL2234" i="4"/>
  <c r="ES2234" i="4" s="1"/>
  <c r="ET2235" i="4" s="1"/>
  <c r="EA2236" i="4" s="1"/>
  <c r="CD2234" i="4"/>
  <c r="CK2234" i="4" s="1"/>
  <c r="CX2234" i="4"/>
  <c r="DE2234" i="4" s="1"/>
  <c r="DF2235" i="4" s="1"/>
  <c r="CM2236" i="4" s="1"/>
  <c r="FF2234" i="4"/>
  <c r="FM2234" i="4" s="1"/>
  <c r="FN2235" i="4" s="1"/>
  <c r="EU2236" i="4" s="1"/>
  <c r="FZ2234" i="4"/>
  <c r="GG2234" i="4" s="1"/>
  <c r="GH2235" i="4" s="1"/>
  <c r="FO2236" i="4" s="1"/>
  <c r="DC2234" i="4"/>
  <c r="DD2234" i="4" s="1"/>
  <c r="CY2235" i="4" s="1"/>
  <c r="CQ2236" i="4" s="1"/>
  <c r="GE2234" i="4"/>
  <c r="GF2234" i="4" s="1"/>
  <c r="GA2235" i="4" s="1"/>
  <c r="BO2234" i="4"/>
  <c r="BP2234" i="4" s="1"/>
  <c r="BK2235" i="4" s="1"/>
  <c r="BC2236" i="4" s="1"/>
  <c r="DW2234" i="4"/>
  <c r="DX2234" i="4" s="1"/>
  <c r="DS2235" i="4" s="1"/>
  <c r="GT2234" i="4"/>
  <c r="HA2234" i="4" s="1"/>
  <c r="EQ2234" i="4"/>
  <c r="ER2234" i="4" s="1"/>
  <c r="EM2235" i="4" s="1"/>
  <c r="FK2234" i="4"/>
  <c r="FL2234" i="4" s="1"/>
  <c r="FG2235" i="4" s="1"/>
  <c r="CI2234" i="4"/>
  <c r="CJ2234" i="4" s="1"/>
  <c r="AA2237" i="4"/>
  <c r="AB2237" i="4" s="1"/>
  <c r="O2238" i="4"/>
  <c r="X2238" i="4" s="1"/>
  <c r="Y2238" i="4" s="1"/>
  <c r="Z2238" i="4" s="1"/>
  <c r="AR2238" i="4" s="1"/>
  <c r="AS2238" i="4" s="1"/>
  <c r="AT2238" i="4" s="1"/>
  <c r="GN2235" i="4"/>
  <c r="GO2235" i="4" s="1"/>
  <c r="GP2235" i="4" s="1"/>
  <c r="GQ2235" i="4" s="1"/>
  <c r="GR2235" i="4" s="1"/>
  <c r="GS2235" i="4"/>
  <c r="GJ2235" i="4"/>
  <c r="AJ2243" i="4"/>
  <c r="AK2243" i="4" s="1"/>
  <c r="AL2243" i="4" s="1"/>
  <c r="AM2243" i="4" s="1"/>
  <c r="AN2243" i="4" s="1"/>
  <c r="AO2243" i="4"/>
  <c r="AF2243" i="4"/>
  <c r="HH2231" i="4" l="1"/>
  <c r="HM2231" i="4" s="1"/>
  <c r="EK2236" i="4"/>
  <c r="EF2236" i="4"/>
  <c r="EG2236" i="4" s="1"/>
  <c r="EH2236" i="4" s="1"/>
  <c r="EI2236" i="4" s="1"/>
  <c r="EJ2236" i="4" s="1"/>
  <c r="EB2236" i="4"/>
  <c r="DQ2236" i="4"/>
  <c r="DL2236" i="4"/>
  <c r="DM2236" i="4" s="1"/>
  <c r="DN2236" i="4" s="1"/>
  <c r="DO2236" i="4" s="1"/>
  <c r="DP2236" i="4" s="1"/>
  <c r="DH2236" i="4"/>
  <c r="BI2236" i="4"/>
  <c r="BD2236" i="4"/>
  <c r="BE2236" i="4" s="1"/>
  <c r="BF2236" i="4" s="1"/>
  <c r="BG2236" i="4" s="1"/>
  <c r="BH2236" i="4" s="1"/>
  <c r="AZ2236" i="4"/>
  <c r="CE2235" i="4"/>
  <c r="EY2236" i="4"/>
  <c r="EE2236" i="4"/>
  <c r="DK2236" i="4"/>
  <c r="P2238" i="4"/>
  <c r="Q2238" i="4" s="1"/>
  <c r="R2238" i="4" s="1"/>
  <c r="S2238" i="4" s="1"/>
  <c r="T2238" i="4" s="1"/>
  <c r="U2238" i="4"/>
  <c r="V2238" i="4"/>
  <c r="L2238" i="4"/>
  <c r="BL2236" i="4"/>
  <c r="BM2236" i="4" s="1"/>
  <c r="BN2236" i="4" s="1"/>
  <c r="FT2236" i="4"/>
  <c r="FU2236" i="4" s="1"/>
  <c r="FV2236" i="4" s="1"/>
  <c r="FW2236" i="4" s="1"/>
  <c r="FX2236" i="4" s="1"/>
  <c r="FY2236" i="4"/>
  <c r="FP2236" i="4"/>
  <c r="FS2236" i="4"/>
  <c r="FE2236" i="4"/>
  <c r="EZ2236" i="4"/>
  <c r="FA2236" i="4" s="1"/>
  <c r="FB2236" i="4" s="1"/>
  <c r="FC2236" i="4" s="1"/>
  <c r="FD2236" i="4" s="1"/>
  <c r="EV2236" i="4"/>
  <c r="CW2236" i="4"/>
  <c r="CR2236" i="4"/>
  <c r="CS2236" i="4" s="1"/>
  <c r="CT2236" i="4" s="1"/>
  <c r="CU2236" i="4" s="1"/>
  <c r="CV2236" i="4" s="1"/>
  <c r="CN2236" i="4"/>
  <c r="GK2235" i="4"/>
  <c r="GL2235" i="4" s="1"/>
  <c r="CL2235" i="4"/>
  <c r="BS2236" i="4" s="1"/>
  <c r="AG2243" i="4"/>
  <c r="AH2243" i="4" s="1"/>
  <c r="AP2242" i="4"/>
  <c r="AW2242" i="4" s="1"/>
  <c r="DI2236" i="4" l="1"/>
  <c r="DJ2236" i="4" s="1"/>
  <c r="HL2231" i="4"/>
  <c r="CO2236" i="4"/>
  <c r="CP2236" i="4" s="1"/>
  <c r="BA2236" i="4"/>
  <c r="BB2236" i="4" s="1"/>
  <c r="EW2236" i="4"/>
  <c r="EX2236" i="4" s="1"/>
  <c r="M2238" i="4"/>
  <c r="N2238" i="4" s="1"/>
  <c r="EC2236" i="4"/>
  <c r="ED2236" i="4" s="1"/>
  <c r="FQ2236" i="4"/>
  <c r="FR2236" i="4" s="1"/>
  <c r="CC2236" i="4"/>
  <c r="BX2236" i="4"/>
  <c r="BY2236" i="4" s="1"/>
  <c r="BZ2236" i="4" s="1"/>
  <c r="CA2236" i="4" s="1"/>
  <c r="CB2236" i="4" s="1"/>
  <c r="BT2236" i="4"/>
  <c r="EL2235" i="4"/>
  <c r="ES2235" i="4" s="1"/>
  <c r="HR2231" i="4"/>
  <c r="HY2231" i="4" s="1"/>
  <c r="HP2231" i="4"/>
  <c r="HU2231" i="4" s="1"/>
  <c r="BJ2235" i="4"/>
  <c r="BQ2235" i="4" s="1"/>
  <c r="DR2235" i="4"/>
  <c r="DY2235" i="4" s="1"/>
  <c r="FF2235" i="4"/>
  <c r="FM2235" i="4" s="1"/>
  <c r="FZ2235" i="4"/>
  <c r="GG2235" i="4" s="1"/>
  <c r="CX2235" i="4"/>
  <c r="DE2235" i="4" s="1"/>
  <c r="HB2235" i="4"/>
  <c r="GT2235" i="4"/>
  <c r="HA2235" i="4" s="1"/>
  <c r="GU2235" i="4"/>
  <c r="BW2236" i="4"/>
  <c r="CF2236" i="4" s="1"/>
  <c r="CG2236" i="4" s="1"/>
  <c r="CH2236" i="4" s="1"/>
  <c r="CI2235" i="4"/>
  <c r="CJ2235" i="4" s="1"/>
  <c r="HS2231" i="4"/>
  <c r="AX2243" i="4"/>
  <c r="AE2244" i="4" s="1"/>
  <c r="AQ2243" i="4"/>
  <c r="DZ2236" i="4" l="1"/>
  <c r="DG2237" i="4" s="1"/>
  <c r="DH2237" i="4" s="1"/>
  <c r="BO2235" i="4"/>
  <c r="BP2235" i="4" s="1"/>
  <c r="DC2235" i="4"/>
  <c r="DD2235" i="4" s="1"/>
  <c r="DW2235" i="4"/>
  <c r="DX2235" i="4" s="1"/>
  <c r="DS2236" i="4" s="1"/>
  <c r="GE2235" i="4"/>
  <c r="GF2235" i="4" s="1"/>
  <c r="CD2235" i="4"/>
  <c r="CK2235" i="4" s="1"/>
  <c r="FK2235" i="4"/>
  <c r="FL2235" i="4" s="1"/>
  <c r="FG2236" i="4" s="1"/>
  <c r="EQ2235" i="4"/>
  <c r="ER2235" i="4" s="1"/>
  <c r="EM2236" i="4" s="1"/>
  <c r="CZ2236" i="4"/>
  <c r="DA2236" i="4" s="1"/>
  <c r="DB2236" i="4" s="1"/>
  <c r="GH2236" i="4"/>
  <c r="FO2237" i="4" s="1"/>
  <c r="DK2237" i="4"/>
  <c r="BR2236" i="4"/>
  <c r="AY2237" i="4" s="1"/>
  <c r="W2238" i="4"/>
  <c r="AA2238" i="4" s="1"/>
  <c r="AB2238" i="4" s="1"/>
  <c r="AD2238" i="4"/>
  <c r="ET2236" i="4"/>
  <c r="EA2237" i="4" s="1"/>
  <c r="DF2236" i="4"/>
  <c r="CM2237" i="4" s="1"/>
  <c r="BU2236" i="4"/>
  <c r="BV2236" i="4" s="1"/>
  <c r="HK2231" i="4"/>
  <c r="HQ2231" i="4" s="1"/>
  <c r="GY2235" i="4"/>
  <c r="GZ2235" i="4" s="1"/>
  <c r="DL2237" i="4"/>
  <c r="DM2237" i="4" s="1"/>
  <c r="DN2237" i="4" s="1"/>
  <c r="DO2237" i="4" s="1"/>
  <c r="DP2237" i="4" s="1"/>
  <c r="BK2236" i="4"/>
  <c r="FN2236" i="4"/>
  <c r="EU2237" i="4" s="1"/>
  <c r="CY2236" i="4"/>
  <c r="GM2236" i="4"/>
  <c r="HJ2231" i="4"/>
  <c r="GI2236" i="4"/>
  <c r="GA2236" i="4"/>
  <c r="AF2244" i="4"/>
  <c r="AO2244" i="4"/>
  <c r="AJ2244" i="4"/>
  <c r="AK2244" i="4" s="1"/>
  <c r="AL2244" i="4" s="1"/>
  <c r="AM2244" i="4" s="1"/>
  <c r="AN2244" i="4" s="1"/>
  <c r="AI2244" i="4"/>
  <c r="AU2243" i="4"/>
  <c r="AV2243" i="4" s="1"/>
  <c r="HH2232" i="4" l="1"/>
  <c r="DQ2237" i="4"/>
  <c r="HL2232" i="4"/>
  <c r="FE2237" i="4"/>
  <c r="EZ2237" i="4"/>
  <c r="FA2237" i="4" s="1"/>
  <c r="FB2237" i="4" s="1"/>
  <c r="FC2237" i="4" s="1"/>
  <c r="FD2237" i="4" s="1"/>
  <c r="EV2237" i="4"/>
  <c r="EK2237" i="4"/>
  <c r="EF2237" i="4"/>
  <c r="EG2237" i="4" s="1"/>
  <c r="EH2237" i="4" s="1"/>
  <c r="EI2237" i="4" s="1"/>
  <c r="EJ2237" i="4" s="1"/>
  <c r="EB2237" i="4"/>
  <c r="O2239" i="4"/>
  <c r="X2239" i="4" s="1"/>
  <c r="Y2239" i="4" s="1"/>
  <c r="Z2239" i="4" s="1"/>
  <c r="AR2239" i="4" s="1"/>
  <c r="AS2239" i="4" s="1"/>
  <c r="AT2239" i="4" s="1"/>
  <c r="CQ2237" i="4"/>
  <c r="BD2237" i="4"/>
  <c r="BE2237" i="4" s="1"/>
  <c r="BF2237" i="4" s="1"/>
  <c r="BG2237" i="4" s="1"/>
  <c r="BH2237" i="4" s="1"/>
  <c r="BI2237" i="4"/>
  <c r="AZ2237" i="4"/>
  <c r="CL2236" i="4"/>
  <c r="BS2237" i="4" s="1"/>
  <c r="EY2237" i="4"/>
  <c r="GS2236" i="4"/>
  <c r="GN2236" i="4"/>
  <c r="GO2236" i="4" s="1"/>
  <c r="GP2236" i="4" s="1"/>
  <c r="GQ2236" i="4" s="1"/>
  <c r="GR2236" i="4" s="1"/>
  <c r="GJ2236" i="4"/>
  <c r="CW2237" i="4"/>
  <c r="CR2237" i="4"/>
  <c r="CS2237" i="4" s="1"/>
  <c r="CT2237" i="4" s="1"/>
  <c r="CU2237" i="4" s="1"/>
  <c r="CV2237" i="4" s="1"/>
  <c r="CN2237" i="4"/>
  <c r="K2239" i="4"/>
  <c r="AC2238" i="4"/>
  <c r="FP2237" i="4"/>
  <c r="FY2237" i="4"/>
  <c r="FT2237" i="4"/>
  <c r="FU2237" i="4" s="1"/>
  <c r="FV2237" i="4" s="1"/>
  <c r="FW2237" i="4" s="1"/>
  <c r="FX2237" i="4" s="1"/>
  <c r="EE2237" i="4"/>
  <c r="DI2237" i="4"/>
  <c r="DJ2237" i="4" s="1"/>
  <c r="HT2231" i="4"/>
  <c r="HO2231" i="4"/>
  <c r="DT2236" i="4"/>
  <c r="DU2236" i="4" s="1"/>
  <c r="FS2237" i="4"/>
  <c r="CE2236" i="4"/>
  <c r="BC2237" i="4"/>
  <c r="BL2237" i="4" s="1"/>
  <c r="BM2237" i="4" s="1"/>
  <c r="BN2237" i="4" s="1"/>
  <c r="AG2244" i="4"/>
  <c r="AH2244" i="4" s="1"/>
  <c r="HM2232" i="4" l="1"/>
  <c r="BO2236" i="4"/>
  <c r="BP2236" i="4" s="1"/>
  <c r="CD2236" i="4"/>
  <c r="DC2236" i="4"/>
  <c r="DD2236" i="4" s="1"/>
  <c r="DV2236" i="4"/>
  <c r="DW2236" i="4"/>
  <c r="DX2236" i="4" s="1"/>
  <c r="DS2237" i="4" s="1"/>
  <c r="EC2237" i="4"/>
  <c r="ED2237" i="4" s="1"/>
  <c r="EW2237" i="4"/>
  <c r="EX2237" i="4" s="1"/>
  <c r="BT2237" i="4"/>
  <c r="CC2237" i="4"/>
  <c r="BX2237" i="4"/>
  <c r="BY2237" i="4" s="1"/>
  <c r="BZ2237" i="4" s="1"/>
  <c r="CA2237" i="4" s="1"/>
  <c r="CB2237" i="4" s="1"/>
  <c r="GK2236" i="4"/>
  <c r="GL2236" i="4" s="1"/>
  <c r="BA2237" i="4"/>
  <c r="BB2237" i="4" s="1"/>
  <c r="CK2236" i="4"/>
  <c r="BW2237" i="4"/>
  <c r="CF2237" i="4" s="1"/>
  <c r="CG2237" i="4" s="1"/>
  <c r="CH2237" i="4" s="1"/>
  <c r="CZ2237" i="4" s="1"/>
  <c r="DA2237" i="4" s="1"/>
  <c r="DB2237" i="4" s="1"/>
  <c r="DT2237" i="4" s="1"/>
  <c r="DU2237" i="4" s="1"/>
  <c r="DV2237" i="4" s="1"/>
  <c r="CI2236" i="4"/>
  <c r="CJ2236" i="4" s="1"/>
  <c r="P2239" i="4"/>
  <c r="Q2239" i="4" s="1"/>
  <c r="R2239" i="4" s="1"/>
  <c r="S2239" i="4" s="1"/>
  <c r="T2239" i="4" s="1"/>
  <c r="U2239" i="4"/>
  <c r="V2239" i="4"/>
  <c r="L2239" i="4"/>
  <c r="HS2232" i="4"/>
  <c r="CO2237" i="4"/>
  <c r="CP2237" i="4" s="1"/>
  <c r="FQ2237" i="4"/>
  <c r="FR2237" i="4" s="1"/>
  <c r="HP2232" i="4"/>
  <c r="HU2232" i="4" s="1"/>
  <c r="HR2232" i="4"/>
  <c r="HY2232" i="4" s="1"/>
  <c r="DR2236" i="4"/>
  <c r="DY2236" i="4" s="1"/>
  <c r="DZ2237" i="4" s="1"/>
  <c r="DG2238" i="4" s="1"/>
  <c r="BJ2236" i="4"/>
  <c r="BQ2236" i="4" s="1"/>
  <c r="FZ2236" i="4"/>
  <c r="GG2236" i="4" s="1"/>
  <c r="EL2236" i="4"/>
  <c r="ES2236" i="4" s="1"/>
  <c r="CX2236" i="4"/>
  <c r="DE2236" i="4" s="1"/>
  <c r="FF2236" i="4"/>
  <c r="FM2236" i="4" s="1"/>
  <c r="AP2243" i="4"/>
  <c r="AW2243" i="4" s="1"/>
  <c r="AX2244" i="4" s="1"/>
  <c r="AE2245" i="4" s="1"/>
  <c r="AQ2244" i="4"/>
  <c r="AU2244" i="4" s="1"/>
  <c r="AV2244" i="4" s="1"/>
  <c r="EN2237" i="4" l="1"/>
  <c r="EO2237" i="4" s="1"/>
  <c r="EP2237" i="4" s="1"/>
  <c r="BU2237" i="4"/>
  <c r="BV2237" i="4" s="1"/>
  <c r="CE2237" i="4" s="1"/>
  <c r="M2239" i="4"/>
  <c r="N2239" i="4" s="1"/>
  <c r="DF2237" i="4"/>
  <c r="CM2238" i="4" s="1"/>
  <c r="AI2245" i="4"/>
  <c r="FN2237" i="4"/>
  <c r="EU2238" i="4" s="1"/>
  <c r="ET2237" i="4"/>
  <c r="EA2238" i="4" s="1"/>
  <c r="GH2237" i="4"/>
  <c r="FO2238" i="4" s="1"/>
  <c r="BR2237" i="4"/>
  <c r="AY2238" i="4" s="1"/>
  <c r="DL2238" i="4"/>
  <c r="DM2238" i="4" s="1"/>
  <c r="DN2238" i="4" s="1"/>
  <c r="DO2238" i="4" s="1"/>
  <c r="DP2238" i="4" s="1"/>
  <c r="DQ2238" i="4"/>
  <c r="DH2238" i="4"/>
  <c r="CY2237" i="4"/>
  <c r="DK2238" i="4"/>
  <c r="EN2236" i="4"/>
  <c r="EO2236" i="4" s="1"/>
  <c r="HB2236" i="4"/>
  <c r="GU2236" i="4"/>
  <c r="GM2237" i="4" s="1"/>
  <c r="GT2236" i="4"/>
  <c r="BK2237" i="4"/>
  <c r="BC2238" i="4" s="1"/>
  <c r="BL2238" i="4" s="1"/>
  <c r="BM2238" i="4" s="1"/>
  <c r="BN2238" i="4" s="1"/>
  <c r="AJ2245" i="4"/>
  <c r="AK2245" i="4" s="1"/>
  <c r="AL2245" i="4" s="1"/>
  <c r="AM2245" i="4" s="1"/>
  <c r="AN2245" i="4" s="1"/>
  <c r="AO2245" i="4"/>
  <c r="AF2245" i="4"/>
  <c r="AG2245" i="4" s="1"/>
  <c r="AH2245" i="4" s="1"/>
  <c r="AQ2245" i="4" s="1"/>
  <c r="HA2236" i="4" l="1"/>
  <c r="EP2236" i="4"/>
  <c r="FH2236" i="4" s="1"/>
  <c r="FI2236" i="4" s="1"/>
  <c r="EQ2236" i="4"/>
  <c r="ER2236" i="4" s="1"/>
  <c r="EM2237" i="4" s="1"/>
  <c r="BW2238" i="4"/>
  <c r="CF2238" i="4" s="1"/>
  <c r="CG2238" i="4" s="1"/>
  <c r="CH2238" i="4" s="1"/>
  <c r="FH2237" i="4"/>
  <c r="FI2237" i="4" s="1"/>
  <c r="FJ2237" i="4" s="1"/>
  <c r="FY2238" i="4"/>
  <c r="FT2238" i="4"/>
  <c r="FU2238" i="4" s="1"/>
  <c r="FV2238" i="4" s="1"/>
  <c r="FW2238" i="4" s="1"/>
  <c r="FX2238" i="4" s="1"/>
  <c r="FP2238" i="4"/>
  <c r="CW2238" i="4"/>
  <c r="CR2238" i="4"/>
  <c r="CS2238" i="4" s="1"/>
  <c r="CT2238" i="4" s="1"/>
  <c r="CU2238" i="4" s="1"/>
  <c r="CV2238" i="4" s="1"/>
  <c r="CN2238" i="4"/>
  <c r="EK2238" i="4"/>
  <c r="EF2238" i="4"/>
  <c r="EG2238" i="4" s="1"/>
  <c r="EH2238" i="4" s="1"/>
  <c r="EI2238" i="4" s="1"/>
  <c r="EJ2238" i="4" s="1"/>
  <c r="EB2238" i="4"/>
  <c r="W2239" i="4"/>
  <c r="O2240" i="4" s="1"/>
  <c r="X2240" i="4" s="1"/>
  <c r="Y2240" i="4" s="1"/>
  <c r="Z2240" i="4" s="1"/>
  <c r="AR2240" i="4" s="1"/>
  <c r="AS2240" i="4" s="1"/>
  <c r="AT2240" i="4" s="1"/>
  <c r="AD2239" i="4"/>
  <c r="CQ2238" i="4"/>
  <c r="FE2238" i="4"/>
  <c r="EZ2238" i="4"/>
  <c r="FA2238" i="4" s="1"/>
  <c r="FB2238" i="4" s="1"/>
  <c r="FC2238" i="4" s="1"/>
  <c r="FD2238" i="4" s="1"/>
  <c r="EV2238" i="4"/>
  <c r="DI2238" i="4"/>
  <c r="DJ2238" i="4" s="1"/>
  <c r="HK2232" i="4"/>
  <c r="HQ2232" i="4" s="1"/>
  <c r="CL2237" i="4"/>
  <c r="BS2238" i="4" s="1"/>
  <c r="HJ2232" i="4"/>
  <c r="GI2237" i="4"/>
  <c r="BD2238" i="4"/>
  <c r="BE2238" i="4" s="1"/>
  <c r="BF2238" i="4" s="1"/>
  <c r="BG2238" i="4" s="1"/>
  <c r="BH2238" i="4" s="1"/>
  <c r="BI2238" i="4"/>
  <c r="AZ2238" i="4"/>
  <c r="AI2246" i="4"/>
  <c r="BA2238" i="4" l="1"/>
  <c r="BB2238" i="4" s="1"/>
  <c r="CC2238" i="4"/>
  <c r="BX2238" i="4"/>
  <c r="BY2238" i="4" s="1"/>
  <c r="BZ2238" i="4" s="1"/>
  <c r="CA2238" i="4" s="1"/>
  <c r="CB2238" i="4" s="1"/>
  <c r="BT2238" i="4"/>
  <c r="GB2237" i="4"/>
  <c r="GC2237" i="4" s="1"/>
  <c r="GD2237" i="4" s="1"/>
  <c r="K2240" i="4"/>
  <c r="AC2239" i="4"/>
  <c r="CZ2238" i="4"/>
  <c r="DA2238" i="4" s="1"/>
  <c r="DB2238" i="4" s="1"/>
  <c r="DT2238" i="4" s="1"/>
  <c r="DU2238" i="4" s="1"/>
  <c r="DV2238" i="4" s="1"/>
  <c r="EN2238" i="4" s="1"/>
  <c r="EO2238" i="4" s="1"/>
  <c r="EP2238" i="4" s="1"/>
  <c r="HT2232" i="4"/>
  <c r="HO2232" i="4"/>
  <c r="AA2239" i="4"/>
  <c r="AB2239" i="4" s="1"/>
  <c r="GN2237" i="4"/>
  <c r="GO2237" i="4" s="1"/>
  <c r="GP2237" i="4" s="1"/>
  <c r="GQ2237" i="4" s="1"/>
  <c r="GR2237" i="4" s="1"/>
  <c r="GS2237" i="4"/>
  <c r="GJ2237" i="4"/>
  <c r="EE2238" i="4"/>
  <c r="EC2238" i="4" s="1"/>
  <c r="ED2238" i="4" s="1"/>
  <c r="CO2238" i="4"/>
  <c r="CP2238" i="4" s="1"/>
  <c r="FJ2236" i="4"/>
  <c r="FK2236" i="4" s="1"/>
  <c r="FL2236" i="4" s="1"/>
  <c r="FG2237" i="4" s="1"/>
  <c r="AU2245" i="4"/>
  <c r="AV2245" i="4" s="1"/>
  <c r="GV2237" i="4" l="1"/>
  <c r="GW2237" i="4" s="1"/>
  <c r="GX2237" i="4" s="1"/>
  <c r="GB2236" i="4"/>
  <c r="GC2236" i="4" s="1"/>
  <c r="BU2238" i="4"/>
  <c r="BV2238" i="4" s="1"/>
  <c r="GK2237" i="4"/>
  <c r="GL2237" i="4" s="1"/>
  <c r="EY2238" i="4"/>
  <c r="EW2238" i="4" s="1"/>
  <c r="EX2238" i="4" s="1"/>
  <c r="P2240" i="4"/>
  <c r="Q2240" i="4" s="1"/>
  <c r="R2240" i="4" s="1"/>
  <c r="S2240" i="4" s="1"/>
  <c r="T2240" i="4" s="1"/>
  <c r="U2240" i="4"/>
  <c r="V2240" i="4"/>
  <c r="L2240" i="4"/>
  <c r="GD2236" i="4" l="1"/>
  <c r="GV2236" i="4" s="1"/>
  <c r="GW2236" i="4" s="1"/>
  <c r="GX2236" i="4" s="1"/>
  <c r="GY2236" i="4" s="1"/>
  <c r="GZ2236" i="4" s="1"/>
  <c r="HH2233" i="4" s="1"/>
  <c r="GE2236" i="4"/>
  <c r="GF2236" i="4" s="1"/>
  <c r="GA2237" i="4" s="1"/>
  <c r="FH2238" i="4"/>
  <c r="FI2238" i="4" s="1"/>
  <c r="FJ2238" i="4" s="1"/>
  <c r="M2240" i="4"/>
  <c r="N2240" i="4" s="1"/>
  <c r="HB2237" i="4"/>
  <c r="AP2244" i="4"/>
  <c r="AW2244" i="4" s="1"/>
  <c r="AX2245" i="4" s="1"/>
  <c r="AE2246" i="4" s="1"/>
  <c r="HJ2233" i="4" l="1"/>
  <c r="HT2233" i="4" s="1"/>
  <c r="GI2238" i="4"/>
  <c r="FS2238" i="4"/>
  <c r="FQ2238" i="4" s="1"/>
  <c r="FR2238" i="4" s="1"/>
  <c r="GU2237" i="4"/>
  <c r="W2240" i="4"/>
  <c r="AD2240" i="4"/>
  <c r="AO2246" i="4"/>
  <c r="AJ2246" i="4"/>
  <c r="AK2246" i="4" s="1"/>
  <c r="AL2246" i="4" s="1"/>
  <c r="AM2246" i="4" s="1"/>
  <c r="AN2246" i="4" s="1"/>
  <c r="AF2246" i="4"/>
  <c r="K2241" i="4" l="1"/>
  <c r="AC2240" i="4"/>
  <c r="HM2233" i="4"/>
  <c r="HL2233" i="4"/>
  <c r="AA2240" i="4"/>
  <c r="AB2240" i="4" s="1"/>
  <c r="GS2238" i="4"/>
  <c r="GN2238" i="4"/>
  <c r="GO2238" i="4" s="1"/>
  <c r="GP2238" i="4" s="1"/>
  <c r="GQ2238" i="4" s="1"/>
  <c r="GR2238" i="4" s="1"/>
  <c r="GJ2238" i="4"/>
  <c r="HK2233" i="4"/>
  <c r="HQ2233" i="4" s="1"/>
  <c r="GY2237" i="4"/>
  <c r="GZ2237" i="4" s="1"/>
  <c r="GM2238" i="4"/>
  <c r="O2241" i="4"/>
  <c r="X2241" i="4" s="1"/>
  <c r="Y2241" i="4" s="1"/>
  <c r="Z2241" i="4" s="1"/>
  <c r="AR2241" i="4" s="1"/>
  <c r="AS2241" i="4" s="1"/>
  <c r="AT2241" i="4" s="1"/>
  <c r="GB2238" i="4"/>
  <c r="GC2238" i="4" s="1"/>
  <c r="GD2238" i="4" s="1"/>
  <c r="AG2246" i="4"/>
  <c r="AH2246" i="4" s="1"/>
  <c r="GK2238" i="4" l="1"/>
  <c r="GL2238" i="4" s="1"/>
  <c r="DR2237" i="4"/>
  <c r="DY2237" i="4" s="1"/>
  <c r="DZ2238" i="4" s="1"/>
  <c r="DG2239" i="4" s="1"/>
  <c r="HR2233" i="4"/>
  <c r="HY2233" i="4" s="1"/>
  <c r="HP2233" i="4"/>
  <c r="HU2233" i="4" s="1"/>
  <c r="EL2237" i="4"/>
  <c r="ES2237" i="4" s="1"/>
  <c r="ET2238" i="4" s="1"/>
  <c r="EA2239" i="4" s="1"/>
  <c r="CX2237" i="4"/>
  <c r="DE2237" i="4" s="1"/>
  <c r="DF2238" i="4" s="1"/>
  <c r="CM2239" i="4" s="1"/>
  <c r="DW2237" i="4"/>
  <c r="DX2237" i="4" s="1"/>
  <c r="DS2238" i="4" s="1"/>
  <c r="FF2237" i="4"/>
  <c r="FM2237" i="4" s="1"/>
  <c r="FN2238" i="4" s="1"/>
  <c r="EU2239" i="4" s="1"/>
  <c r="FZ2237" i="4"/>
  <c r="GG2237" i="4" s="1"/>
  <c r="GH2238" i="4" s="1"/>
  <c r="FO2239" i="4" s="1"/>
  <c r="BJ2237" i="4"/>
  <c r="BQ2237" i="4" s="1"/>
  <c r="BR2238" i="4" s="1"/>
  <c r="BO2237" i="4"/>
  <c r="BP2237" i="4" s="1"/>
  <c r="BK2238" i="4" s="1"/>
  <c r="CI2237" i="4"/>
  <c r="CJ2237" i="4" s="1"/>
  <c r="CE2238" i="4" s="1"/>
  <c r="DC2237" i="4"/>
  <c r="DD2237" i="4" s="1"/>
  <c r="CY2238" i="4" s="1"/>
  <c r="CD2237" i="4"/>
  <c r="CK2237" i="4" s="1"/>
  <c r="CL2238" i="4" s="1"/>
  <c r="BS2239" i="4" s="1"/>
  <c r="EQ2237" i="4"/>
  <c r="ER2237" i="4" s="1"/>
  <c r="EM2238" i="4" s="1"/>
  <c r="FK2237" i="4"/>
  <c r="FL2237" i="4" s="1"/>
  <c r="FG2238" i="4" s="1"/>
  <c r="GT2237" i="4"/>
  <c r="HA2237" i="4" s="1"/>
  <c r="GE2237" i="4"/>
  <c r="GF2237" i="4" s="1"/>
  <c r="GA2238" i="4" s="1"/>
  <c r="HS2233" i="4"/>
  <c r="HO2233" i="4"/>
  <c r="GV2238" i="4"/>
  <c r="GW2238" i="4" s="1"/>
  <c r="GX2238" i="4" s="1"/>
  <c r="P2241" i="4"/>
  <c r="Q2241" i="4" s="1"/>
  <c r="R2241" i="4" s="1"/>
  <c r="S2241" i="4" s="1"/>
  <c r="T2241" i="4" s="1"/>
  <c r="U2241" i="4"/>
  <c r="V2241" i="4"/>
  <c r="L2241" i="4"/>
  <c r="AP2245" i="4"/>
  <c r="AW2245" i="4" s="1"/>
  <c r="AX2246" i="4" s="1"/>
  <c r="AQ2246" i="4"/>
  <c r="AI2247" i="4" s="1"/>
  <c r="HH2234" i="4" l="1"/>
  <c r="CQ2239" i="4"/>
  <c r="BW2239" i="4"/>
  <c r="BC2239" i="4"/>
  <c r="BL2239" i="4" s="1"/>
  <c r="BM2239" i="4" s="1"/>
  <c r="BN2239" i="4" s="1"/>
  <c r="CF2239" i="4" s="1"/>
  <c r="CG2239" i="4" s="1"/>
  <c r="CH2239" i="4" s="1"/>
  <c r="CZ2239" i="4" s="1"/>
  <c r="DA2239" i="4" s="1"/>
  <c r="DB2239" i="4" s="1"/>
  <c r="AY2239" i="4"/>
  <c r="FT2239" i="4"/>
  <c r="FU2239" i="4" s="1"/>
  <c r="FV2239" i="4" s="1"/>
  <c r="FW2239" i="4" s="1"/>
  <c r="FX2239" i="4" s="1"/>
  <c r="FY2239" i="4"/>
  <c r="FP2239" i="4"/>
  <c r="EZ2239" i="4"/>
  <c r="FA2239" i="4" s="1"/>
  <c r="FB2239" i="4" s="1"/>
  <c r="FC2239" i="4" s="1"/>
  <c r="FD2239" i="4" s="1"/>
  <c r="FE2239" i="4"/>
  <c r="EV2239" i="4"/>
  <c r="DK2239" i="4"/>
  <c r="CW2239" i="4"/>
  <c r="CR2239" i="4"/>
  <c r="CS2239" i="4" s="1"/>
  <c r="CT2239" i="4" s="1"/>
  <c r="CU2239" i="4" s="1"/>
  <c r="CV2239" i="4" s="1"/>
  <c r="CN2239" i="4"/>
  <c r="EF2239" i="4"/>
  <c r="EG2239" i="4" s="1"/>
  <c r="EH2239" i="4" s="1"/>
  <c r="EI2239" i="4" s="1"/>
  <c r="EJ2239" i="4" s="1"/>
  <c r="EK2239" i="4"/>
  <c r="EB2239" i="4"/>
  <c r="M2241" i="4"/>
  <c r="N2241" i="4" s="1"/>
  <c r="DQ2239" i="4"/>
  <c r="DL2239" i="4"/>
  <c r="DM2239" i="4" s="1"/>
  <c r="DN2239" i="4" s="1"/>
  <c r="DO2239" i="4" s="1"/>
  <c r="DP2239" i="4" s="1"/>
  <c r="DH2239" i="4"/>
  <c r="FS2239" i="4"/>
  <c r="HB2238" i="4"/>
  <c r="EY2239" i="4"/>
  <c r="EE2239" i="4"/>
  <c r="BX2239" i="4"/>
  <c r="BY2239" i="4" s="1"/>
  <c r="BZ2239" i="4" s="1"/>
  <c r="CA2239" i="4" s="1"/>
  <c r="CB2239" i="4" s="1"/>
  <c r="CC2239" i="4"/>
  <c r="BT2239" i="4"/>
  <c r="GU2238" i="4"/>
  <c r="AU2246" i="4"/>
  <c r="AV2246" i="4" s="1"/>
  <c r="AE2247" i="4"/>
  <c r="DT2239" i="4" l="1"/>
  <c r="DU2239" i="4" s="1"/>
  <c r="DV2239" i="4" s="1"/>
  <c r="EN2239" i="4" s="1"/>
  <c r="EO2239" i="4" s="1"/>
  <c r="EP2239" i="4" s="1"/>
  <c r="FH2239" i="4" s="1"/>
  <c r="FI2239" i="4" s="1"/>
  <c r="FJ2239" i="4" s="1"/>
  <c r="GB2239" i="4" s="1"/>
  <c r="GC2239" i="4" s="1"/>
  <c r="GD2239" i="4" s="1"/>
  <c r="BU2239" i="4"/>
  <c r="BV2239" i="4" s="1"/>
  <c r="FQ2239" i="4"/>
  <c r="FR2239" i="4" s="1"/>
  <c r="AD2241" i="4"/>
  <c r="W2241" i="4"/>
  <c r="EC2239" i="4"/>
  <c r="ED2239" i="4" s="1"/>
  <c r="BI2239" i="4"/>
  <c r="BD2239" i="4"/>
  <c r="BE2239" i="4" s="1"/>
  <c r="BF2239" i="4" s="1"/>
  <c r="BG2239" i="4" s="1"/>
  <c r="BH2239" i="4" s="1"/>
  <c r="AZ2239" i="4"/>
  <c r="CO2239" i="4"/>
  <c r="CP2239" i="4" s="1"/>
  <c r="HJ2234" i="4"/>
  <c r="HT2234" i="4" s="1"/>
  <c r="GI2239" i="4"/>
  <c r="HM2234" i="4"/>
  <c r="HL2234" i="4"/>
  <c r="GY2238" i="4" s="1"/>
  <c r="GZ2238" i="4" s="1"/>
  <c r="GM2239" i="4"/>
  <c r="HK2234" i="4"/>
  <c r="HQ2234" i="4" s="1"/>
  <c r="DI2239" i="4"/>
  <c r="DJ2239" i="4" s="1"/>
  <c r="EW2239" i="4"/>
  <c r="EX2239" i="4" s="1"/>
  <c r="AO2247" i="4"/>
  <c r="AJ2247" i="4"/>
  <c r="AK2247" i="4" s="1"/>
  <c r="AL2247" i="4" s="1"/>
  <c r="AM2247" i="4" s="1"/>
  <c r="AN2247" i="4" s="1"/>
  <c r="AF2247" i="4"/>
  <c r="GV2239" i="4" l="1"/>
  <c r="GW2239" i="4" s="1"/>
  <c r="GX2239" i="4" s="1"/>
  <c r="AA2241" i="4"/>
  <c r="AB2241" i="4" s="1"/>
  <c r="K2242" i="4"/>
  <c r="AC2241" i="4"/>
  <c r="BA2239" i="4"/>
  <c r="BB2239" i="4" s="1"/>
  <c r="DR2238" i="4"/>
  <c r="DY2238" i="4" s="1"/>
  <c r="DZ2239" i="4" s="1"/>
  <c r="DG2240" i="4" s="1"/>
  <c r="HP2234" i="4"/>
  <c r="HU2234" i="4" s="1"/>
  <c r="HR2234" i="4"/>
  <c r="HY2234" i="4" s="1"/>
  <c r="EL2238" i="4"/>
  <c r="ES2238" i="4" s="1"/>
  <c r="ET2239" i="4" s="1"/>
  <c r="EA2240" i="4" s="1"/>
  <c r="CX2238" i="4"/>
  <c r="DE2238" i="4" s="1"/>
  <c r="DF2239" i="4" s="1"/>
  <c r="CM2240" i="4" s="1"/>
  <c r="BJ2238" i="4"/>
  <c r="BQ2238" i="4" s="1"/>
  <c r="FF2238" i="4"/>
  <c r="FM2238" i="4" s="1"/>
  <c r="FN2239" i="4" s="1"/>
  <c r="EU2240" i="4" s="1"/>
  <c r="CD2238" i="4"/>
  <c r="CK2238" i="4" s="1"/>
  <c r="CL2239" i="4" s="1"/>
  <c r="BS2240" i="4" s="1"/>
  <c r="FZ2238" i="4"/>
  <c r="GG2238" i="4" s="1"/>
  <c r="GH2239" i="4" s="1"/>
  <c r="FO2240" i="4" s="1"/>
  <c r="DC2238" i="4"/>
  <c r="DD2238" i="4" s="1"/>
  <c r="CY2239" i="4" s="1"/>
  <c r="EQ2238" i="4"/>
  <c r="ER2238" i="4" s="1"/>
  <c r="EM2239" i="4" s="1"/>
  <c r="DW2238" i="4"/>
  <c r="DX2238" i="4" s="1"/>
  <c r="DS2239" i="4" s="1"/>
  <c r="GE2238" i="4"/>
  <c r="GF2238" i="4" s="1"/>
  <c r="GA2239" i="4" s="1"/>
  <c r="CI2238" i="4"/>
  <c r="CJ2238" i="4" s="1"/>
  <c r="CE2239" i="4" s="1"/>
  <c r="GT2238" i="4"/>
  <c r="HA2238" i="4" s="1"/>
  <c r="BO2238" i="4"/>
  <c r="BP2238" i="4" s="1"/>
  <c r="FK2238" i="4"/>
  <c r="FL2238" i="4" s="1"/>
  <c r="FG2239" i="4" s="1"/>
  <c r="O2242" i="4"/>
  <c r="X2242" i="4" s="1"/>
  <c r="Y2242" i="4" s="1"/>
  <c r="Z2242" i="4" s="1"/>
  <c r="AR2242" i="4" s="1"/>
  <c r="AS2242" i="4" s="1"/>
  <c r="AT2242" i="4" s="1"/>
  <c r="HS2234" i="4"/>
  <c r="HO2234" i="4"/>
  <c r="GN2239" i="4"/>
  <c r="GO2239" i="4" s="1"/>
  <c r="GP2239" i="4" s="1"/>
  <c r="GQ2239" i="4" s="1"/>
  <c r="GR2239" i="4" s="1"/>
  <c r="GS2239" i="4"/>
  <c r="GJ2239" i="4"/>
  <c r="AG2247" i="4"/>
  <c r="AH2247" i="4" s="1"/>
  <c r="HH2235" i="4" l="1"/>
  <c r="DL2240" i="4"/>
  <c r="DM2240" i="4" s="1"/>
  <c r="DN2240" i="4" s="1"/>
  <c r="DO2240" i="4" s="1"/>
  <c r="DP2240" i="4" s="1"/>
  <c r="DQ2240" i="4"/>
  <c r="DH2240" i="4"/>
  <c r="BW2240" i="4"/>
  <c r="FS2240" i="4"/>
  <c r="U2242" i="4"/>
  <c r="P2242" i="4"/>
  <c r="Q2242" i="4" s="1"/>
  <c r="R2242" i="4" s="1"/>
  <c r="S2242" i="4" s="1"/>
  <c r="T2242" i="4" s="1"/>
  <c r="V2242" i="4"/>
  <c r="L2242" i="4"/>
  <c r="DK2240" i="4"/>
  <c r="EY2240" i="4"/>
  <c r="EE2240" i="4"/>
  <c r="BK2239" i="4"/>
  <c r="FT2240" i="4"/>
  <c r="FU2240" i="4" s="1"/>
  <c r="FV2240" i="4" s="1"/>
  <c r="FW2240" i="4" s="1"/>
  <c r="FX2240" i="4" s="1"/>
  <c r="FY2240" i="4"/>
  <c r="FP2240" i="4"/>
  <c r="BX2240" i="4"/>
  <c r="BY2240" i="4" s="1"/>
  <c r="BZ2240" i="4" s="1"/>
  <c r="CA2240" i="4" s="1"/>
  <c r="CB2240" i="4" s="1"/>
  <c r="CC2240" i="4"/>
  <c r="BT2240" i="4"/>
  <c r="EZ2240" i="4"/>
  <c r="FA2240" i="4" s="1"/>
  <c r="FB2240" i="4" s="1"/>
  <c r="FC2240" i="4" s="1"/>
  <c r="FD2240" i="4" s="1"/>
  <c r="FE2240" i="4"/>
  <c r="EV2240" i="4"/>
  <c r="BR2239" i="4"/>
  <c r="CW2240" i="4"/>
  <c r="CR2240" i="4"/>
  <c r="CS2240" i="4" s="1"/>
  <c r="CT2240" i="4" s="1"/>
  <c r="CU2240" i="4" s="1"/>
  <c r="CV2240" i="4" s="1"/>
  <c r="CN2240" i="4"/>
  <c r="CQ2240" i="4"/>
  <c r="GK2239" i="4"/>
  <c r="GL2239" i="4" s="1"/>
  <c r="EK2240" i="4"/>
  <c r="EF2240" i="4"/>
  <c r="EG2240" i="4" s="1"/>
  <c r="EH2240" i="4" s="1"/>
  <c r="EI2240" i="4" s="1"/>
  <c r="EJ2240" i="4" s="1"/>
  <c r="EB2240" i="4"/>
  <c r="AQ2247" i="4"/>
  <c r="GU2239" i="4" l="1"/>
  <c r="HB2239" i="4"/>
  <c r="EW2240" i="4"/>
  <c r="EX2240" i="4" s="1"/>
  <c r="BC2240" i="4"/>
  <c r="BL2240" i="4" s="1"/>
  <c r="BM2240" i="4" s="1"/>
  <c r="BN2240" i="4" s="1"/>
  <c r="CF2240" i="4" s="1"/>
  <c r="CG2240" i="4" s="1"/>
  <c r="CH2240" i="4" s="1"/>
  <c r="CZ2240" i="4" s="1"/>
  <c r="DA2240" i="4" s="1"/>
  <c r="DB2240" i="4" s="1"/>
  <c r="DT2240" i="4" s="1"/>
  <c r="DU2240" i="4" s="1"/>
  <c r="DV2240" i="4" s="1"/>
  <c r="EN2240" i="4" s="1"/>
  <c r="EO2240" i="4" s="1"/>
  <c r="EP2240" i="4" s="1"/>
  <c r="FH2240" i="4" s="1"/>
  <c r="FI2240" i="4" s="1"/>
  <c r="FJ2240" i="4" s="1"/>
  <c r="GB2240" i="4" s="1"/>
  <c r="GC2240" i="4" s="1"/>
  <c r="GD2240" i="4" s="1"/>
  <c r="CO2240" i="4"/>
  <c r="CP2240" i="4" s="1"/>
  <c r="DI2240" i="4"/>
  <c r="DJ2240" i="4" s="1"/>
  <c r="HM2235" i="4"/>
  <c r="HL2235" i="4"/>
  <c r="BU2240" i="4"/>
  <c r="BV2240" i="4" s="1"/>
  <c r="EC2240" i="4"/>
  <c r="ED2240" i="4" s="1"/>
  <c r="FQ2240" i="4"/>
  <c r="FR2240" i="4" s="1"/>
  <c r="M2242" i="4"/>
  <c r="N2242" i="4" s="1"/>
  <c r="AY2240" i="4"/>
  <c r="AP2246" i="4"/>
  <c r="AW2246" i="4" s="1"/>
  <c r="AX2247" i="4" s="1"/>
  <c r="AE2248" i="4" s="1"/>
  <c r="AI2248" i="4"/>
  <c r="AU2247" i="4"/>
  <c r="AV2247" i="4" s="1"/>
  <c r="HS2235" i="4" l="1"/>
  <c r="HP2235" i="4"/>
  <c r="HU2235" i="4" s="1"/>
  <c r="HR2235" i="4"/>
  <c r="HY2235" i="4" s="1"/>
  <c r="DR2239" i="4"/>
  <c r="DY2239" i="4" s="1"/>
  <c r="DZ2240" i="4" s="1"/>
  <c r="DG2241" i="4" s="1"/>
  <c r="CD2239" i="4"/>
  <c r="CK2239" i="4" s="1"/>
  <c r="CL2240" i="4" s="1"/>
  <c r="BS2241" i="4" s="1"/>
  <c r="CX2239" i="4"/>
  <c r="DE2239" i="4" s="1"/>
  <c r="DF2240" i="4" s="1"/>
  <c r="CM2241" i="4" s="1"/>
  <c r="FZ2239" i="4"/>
  <c r="GG2239" i="4" s="1"/>
  <c r="GH2240" i="4" s="1"/>
  <c r="FO2241" i="4" s="1"/>
  <c r="EL2239" i="4"/>
  <c r="ES2239" i="4" s="1"/>
  <c r="ET2240" i="4" s="1"/>
  <c r="EA2241" i="4" s="1"/>
  <c r="FF2239" i="4"/>
  <c r="FM2239" i="4" s="1"/>
  <c r="FN2240" i="4" s="1"/>
  <c r="EU2241" i="4" s="1"/>
  <c r="DW2239" i="4"/>
  <c r="DX2239" i="4" s="1"/>
  <c r="DS2240" i="4" s="1"/>
  <c r="FK2239" i="4"/>
  <c r="FL2239" i="4" s="1"/>
  <c r="FG2240" i="4" s="1"/>
  <c r="EQ2239" i="4"/>
  <c r="ER2239" i="4" s="1"/>
  <c r="EM2240" i="4" s="1"/>
  <c r="DC2239" i="4"/>
  <c r="DD2239" i="4" s="1"/>
  <c r="CY2240" i="4" s="1"/>
  <c r="BJ2239" i="4"/>
  <c r="BQ2239" i="4" s="1"/>
  <c r="CI2239" i="4"/>
  <c r="CJ2239" i="4" s="1"/>
  <c r="CE2240" i="4" s="1"/>
  <c r="GE2239" i="4"/>
  <c r="GF2239" i="4" s="1"/>
  <c r="GA2240" i="4" s="1"/>
  <c r="BD2240" i="4"/>
  <c r="BE2240" i="4" s="1"/>
  <c r="BF2240" i="4" s="1"/>
  <c r="BG2240" i="4" s="1"/>
  <c r="BH2240" i="4" s="1"/>
  <c r="BI2240" i="4"/>
  <c r="AZ2240" i="4"/>
  <c r="HJ2235" i="4"/>
  <c r="HT2235" i="4" s="1"/>
  <c r="GI2240" i="4"/>
  <c r="BO2239" i="4"/>
  <c r="BP2239" i="4" s="1"/>
  <c r="AD2242" i="4"/>
  <c r="W2242" i="4"/>
  <c r="O2243" i="4" s="1"/>
  <c r="X2243" i="4" s="1"/>
  <c r="Y2243" i="4" s="1"/>
  <c r="Z2243" i="4" s="1"/>
  <c r="AR2243" i="4" s="1"/>
  <c r="AS2243" i="4" s="1"/>
  <c r="AT2243" i="4" s="1"/>
  <c r="GT2239" i="4"/>
  <c r="HA2239" i="4" s="1"/>
  <c r="HK2235" i="4"/>
  <c r="HQ2235" i="4" s="1"/>
  <c r="GY2239" i="4"/>
  <c r="GZ2239" i="4" s="1"/>
  <c r="GM2240" i="4"/>
  <c r="GV2240" i="4" s="1"/>
  <c r="GW2240" i="4" s="1"/>
  <c r="GX2240" i="4" s="1"/>
  <c r="AJ2248" i="4"/>
  <c r="AK2248" i="4" s="1"/>
  <c r="AL2248" i="4" s="1"/>
  <c r="AM2248" i="4" s="1"/>
  <c r="AN2248" i="4" s="1"/>
  <c r="AO2248" i="4"/>
  <c r="AF2248" i="4"/>
  <c r="HH2236" i="4" l="1"/>
  <c r="BW2241" i="4"/>
  <c r="CQ2241" i="4"/>
  <c r="EE2241" i="4"/>
  <c r="EY2241" i="4"/>
  <c r="DK2241" i="4"/>
  <c r="FE2241" i="4"/>
  <c r="EZ2241" i="4"/>
  <c r="FA2241" i="4" s="1"/>
  <c r="FB2241" i="4" s="1"/>
  <c r="FC2241" i="4" s="1"/>
  <c r="FD2241" i="4" s="1"/>
  <c r="EV2241" i="4"/>
  <c r="EF2241" i="4"/>
  <c r="EG2241" i="4" s="1"/>
  <c r="EH2241" i="4" s="1"/>
  <c r="EI2241" i="4" s="1"/>
  <c r="EJ2241" i="4" s="1"/>
  <c r="EK2241" i="4"/>
  <c r="EB2241" i="4"/>
  <c r="FY2241" i="4"/>
  <c r="FT2241" i="4"/>
  <c r="FU2241" i="4" s="1"/>
  <c r="FV2241" i="4" s="1"/>
  <c r="FW2241" i="4" s="1"/>
  <c r="FX2241" i="4" s="1"/>
  <c r="FP2241" i="4"/>
  <c r="CR2241" i="4"/>
  <c r="CS2241" i="4" s="1"/>
  <c r="CT2241" i="4" s="1"/>
  <c r="CU2241" i="4" s="1"/>
  <c r="CV2241" i="4" s="1"/>
  <c r="CW2241" i="4"/>
  <c r="CN2241" i="4"/>
  <c r="BX2241" i="4"/>
  <c r="BY2241" i="4" s="1"/>
  <c r="BZ2241" i="4" s="1"/>
  <c r="CA2241" i="4" s="1"/>
  <c r="CB2241" i="4" s="1"/>
  <c r="CC2241" i="4"/>
  <c r="BT2241" i="4"/>
  <c r="DL2241" i="4"/>
  <c r="DM2241" i="4" s="1"/>
  <c r="DN2241" i="4" s="1"/>
  <c r="DO2241" i="4" s="1"/>
  <c r="DP2241" i="4" s="1"/>
  <c r="DQ2241" i="4"/>
  <c r="DH2241" i="4"/>
  <c r="K2243" i="4"/>
  <c r="AC2242" i="4"/>
  <c r="BA2240" i="4"/>
  <c r="BB2240" i="4" s="1"/>
  <c r="GN2240" i="4"/>
  <c r="GO2240" i="4" s="1"/>
  <c r="GP2240" i="4" s="1"/>
  <c r="GQ2240" i="4" s="1"/>
  <c r="GR2240" i="4" s="1"/>
  <c r="GS2240" i="4"/>
  <c r="GJ2240" i="4"/>
  <c r="HO2235" i="4"/>
  <c r="AA2242" i="4"/>
  <c r="AB2242" i="4" s="1"/>
  <c r="FS2241" i="4"/>
  <c r="AG2248" i="4"/>
  <c r="AH2248" i="4" s="1"/>
  <c r="EW2241" i="4" l="1"/>
  <c r="EX2241" i="4" s="1"/>
  <c r="HM2236" i="4"/>
  <c r="HL2236" i="4"/>
  <c r="BK2240" i="4"/>
  <c r="BJ2240" i="4"/>
  <c r="GK2240" i="4"/>
  <c r="GL2240" i="4" s="1"/>
  <c r="DI2241" i="4"/>
  <c r="DJ2241" i="4" s="1"/>
  <c r="EC2241" i="4"/>
  <c r="ED2241" i="4" s="1"/>
  <c r="BR2240" i="4"/>
  <c r="U2243" i="4"/>
  <c r="P2243" i="4"/>
  <c r="Q2243" i="4" s="1"/>
  <c r="R2243" i="4" s="1"/>
  <c r="S2243" i="4" s="1"/>
  <c r="T2243" i="4" s="1"/>
  <c r="V2243" i="4"/>
  <c r="L2243" i="4"/>
  <c r="FQ2241" i="4"/>
  <c r="FR2241" i="4" s="1"/>
  <c r="CO2241" i="4"/>
  <c r="CP2241" i="4" s="1"/>
  <c r="BU2241" i="4"/>
  <c r="BV2241" i="4" s="1"/>
  <c r="AQ2248" i="4"/>
  <c r="AI2249" i="4" s="1"/>
  <c r="BQ2240" i="4" l="1"/>
  <c r="HB2240" i="4"/>
  <c r="GU2240" i="4"/>
  <c r="GT2240" i="4"/>
  <c r="HA2240" i="4" s="1"/>
  <c r="M2243" i="4"/>
  <c r="N2243" i="4" s="1"/>
  <c r="BO2240" i="4"/>
  <c r="BP2240" i="4" s="1"/>
  <c r="HP2236" i="4"/>
  <c r="HU2236" i="4" s="1"/>
  <c r="HR2236" i="4"/>
  <c r="HY2236" i="4" s="1"/>
  <c r="CX2240" i="4"/>
  <c r="DE2240" i="4" s="1"/>
  <c r="DF2241" i="4" s="1"/>
  <c r="CM2242" i="4" s="1"/>
  <c r="DR2240" i="4"/>
  <c r="DY2240" i="4" s="1"/>
  <c r="DZ2241" i="4" s="1"/>
  <c r="DG2242" i="4" s="1"/>
  <c r="EL2240" i="4"/>
  <c r="ES2240" i="4" s="1"/>
  <c r="ET2241" i="4" s="1"/>
  <c r="EA2242" i="4" s="1"/>
  <c r="FF2240" i="4"/>
  <c r="FM2240" i="4" s="1"/>
  <c r="FN2241" i="4" s="1"/>
  <c r="EU2242" i="4" s="1"/>
  <c r="CD2240" i="4"/>
  <c r="CK2240" i="4" s="1"/>
  <c r="CL2241" i="4" s="1"/>
  <c r="BS2242" i="4" s="1"/>
  <c r="FZ2240" i="4"/>
  <c r="GG2240" i="4" s="1"/>
  <c r="GH2241" i="4" s="1"/>
  <c r="FO2242" i="4" s="1"/>
  <c r="CI2240" i="4"/>
  <c r="CJ2240" i="4" s="1"/>
  <c r="CE2241" i="4" s="1"/>
  <c r="GE2240" i="4"/>
  <c r="GF2240" i="4" s="1"/>
  <c r="GA2241" i="4" s="1"/>
  <c r="DC2240" i="4"/>
  <c r="DD2240" i="4" s="1"/>
  <c r="CY2241" i="4" s="1"/>
  <c r="EQ2240" i="4"/>
  <c r="ER2240" i="4" s="1"/>
  <c r="EM2241" i="4" s="1"/>
  <c r="FK2240" i="4"/>
  <c r="FL2240" i="4" s="1"/>
  <c r="FG2241" i="4" s="1"/>
  <c r="DW2240" i="4"/>
  <c r="DX2240" i="4" s="1"/>
  <c r="DS2241" i="4" s="1"/>
  <c r="BC2241" i="4"/>
  <c r="BL2241" i="4" s="1"/>
  <c r="BM2241" i="4" s="1"/>
  <c r="BN2241" i="4" s="1"/>
  <c r="CF2241" i="4" s="1"/>
  <c r="CG2241" i="4" s="1"/>
  <c r="CH2241" i="4" s="1"/>
  <c r="CZ2241" i="4" s="1"/>
  <c r="DA2241" i="4" s="1"/>
  <c r="DB2241" i="4" s="1"/>
  <c r="DT2241" i="4" s="1"/>
  <c r="DU2241" i="4" s="1"/>
  <c r="DV2241" i="4" s="1"/>
  <c r="EN2241" i="4" s="1"/>
  <c r="EO2241" i="4" s="1"/>
  <c r="EP2241" i="4" s="1"/>
  <c r="FH2241" i="4" s="1"/>
  <c r="FI2241" i="4" s="1"/>
  <c r="FJ2241" i="4" s="1"/>
  <c r="GB2241" i="4" s="1"/>
  <c r="GC2241" i="4" s="1"/>
  <c r="GD2241" i="4" s="1"/>
  <c r="HS2236" i="4"/>
  <c r="AY2241" i="4"/>
  <c r="AU2248" i="4"/>
  <c r="AV2248" i="4" s="1"/>
  <c r="CW2242" i="4" l="1"/>
  <c r="CR2242" i="4"/>
  <c r="CS2242" i="4" s="1"/>
  <c r="CT2242" i="4" s="1"/>
  <c r="CU2242" i="4" s="1"/>
  <c r="CV2242" i="4" s="1"/>
  <c r="CN2242" i="4"/>
  <c r="EY2242" i="4"/>
  <c r="EE2242" i="4"/>
  <c r="W2243" i="4"/>
  <c r="AD2243" i="4"/>
  <c r="FS2242" i="4"/>
  <c r="BW2242" i="4"/>
  <c r="FT2242" i="4"/>
  <c r="FU2242" i="4" s="1"/>
  <c r="FV2242" i="4" s="1"/>
  <c r="FW2242" i="4" s="1"/>
  <c r="FX2242" i="4" s="1"/>
  <c r="FY2242" i="4"/>
  <c r="FP2242" i="4"/>
  <c r="HK2236" i="4"/>
  <c r="HQ2236" i="4" s="1"/>
  <c r="GY2240" i="4"/>
  <c r="GZ2240" i="4" s="1"/>
  <c r="HH2237" i="4" s="1"/>
  <c r="CQ2242" i="4"/>
  <c r="BX2242" i="4"/>
  <c r="BY2242" i="4" s="1"/>
  <c r="BZ2242" i="4" s="1"/>
  <c r="CA2242" i="4" s="1"/>
  <c r="CB2242" i="4" s="1"/>
  <c r="CC2242" i="4"/>
  <c r="BT2242" i="4"/>
  <c r="GI2241" i="4"/>
  <c r="HJ2236" i="4"/>
  <c r="EZ2242" i="4"/>
  <c r="FA2242" i="4" s="1"/>
  <c r="FB2242" i="4" s="1"/>
  <c r="FC2242" i="4" s="1"/>
  <c r="FD2242" i="4" s="1"/>
  <c r="FE2242" i="4"/>
  <c r="EV2242" i="4"/>
  <c r="BD2241" i="4"/>
  <c r="BE2241" i="4" s="1"/>
  <c r="BF2241" i="4" s="1"/>
  <c r="BG2241" i="4" s="1"/>
  <c r="BH2241" i="4" s="1"/>
  <c r="BI2241" i="4"/>
  <c r="AZ2241" i="4"/>
  <c r="EK2242" i="4"/>
  <c r="EF2242" i="4"/>
  <c r="EG2242" i="4" s="1"/>
  <c r="EH2242" i="4" s="1"/>
  <c r="EI2242" i="4" s="1"/>
  <c r="EJ2242" i="4" s="1"/>
  <c r="EB2242" i="4"/>
  <c r="GM2241" i="4"/>
  <c r="DK2242" i="4"/>
  <c r="DQ2242" i="4"/>
  <c r="DL2242" i="4"/>
  <c r="DM2242" i="4" s="1"/>
  <c r="DN2242" i="4" s="1"/>
  <c r="DO2242" i="4" s="1"/>
  <c r="DP2242" i="4" s="1"/>
  <c r="DH2242" i="4"/>
  <c r="K2244" i="4" l="1"/>
  <c r="AC2243" i="4"/>
  <c r="AA2243" i="4"/>
  <c r="AB2243" i="4" s="1"/>
  <c r="O2244" i="4"/>
  <c r="X2244" i="4" s="1"/>
  <c r="Y2244" i="4" s="1"/>
  <c r="Z2244" i="4" s="1"/>
  <c r="AR2244" i="4" s="1"/>
  <c r="AS2244" i="4" s="1"/>
  <c r="AT2244" i="4" s="1"/>
  <c r="GN2241" i="4"/>
  <c r="GO2241" i="4" s="1"/>
  <c r="GP2241" i="4" s="1"/>
  <c r="GQ2241" i="4" s="1"/>
  <c r="GR2241" i="4" s="1"/>
  <c r="GS2241" i="4"/>
  <c r="GJ2241" i="4"/>
  <c r="GK2241" i="4" s="1"/>
  <c r="GL2241" i="4" s="1"/>
  <c r="EC2242" i="4"/>
  <c r="ED2242" i="4" s="1"/>
  <c r="HT2236" i="4"/>
  <c r="HO2236" i="4"/>
  <c r="FQ2242" i="4"/>
  <c r="FR2242" i="4" s="1"/>
  <c r="GV2241" i="4"/>
  <c r="GW2241" i="4" s="1"/>
  <c r="GX2241" i="4" s="1"/>
  <c r="EW2242" i="4"/>
  <c r="EX2242" i="4" s="1"/>
  <c r="CO2242" i="4"/>
  <c r="CP2242" i="4" s="1"/>
  <c r="DI2242" i="4"/>
  <c r="DJ2242" i="4" s="1"/>
  <c r="BU2242" i="4"/>
  <c r="BV2242" i="4" s="1"/>
  <c r="BA2241" i="4"/>
  <c r="BB2241" i="4" s="1"/>
  <c r="AP2247" i="4"/>
  <c r="AW2247" i="4" s="1"/>
  <c r="AX2248" i="4" s="1"/>
  <c r="HB2241" i="4" l="1"/>
  <c r="GU2241" i="4"/>
  <c r="HM2237" i="4"/>
  <c r="HL2237" i="4"/>
  <c r="BR2241" i="4"/>
  <c r="AY2242" i="4" s="1"/>
  <c r="BK2241" i="4"/>
  <c r="U2244" i="4"/>
  <c r="P2244" i="4"/>
  <c r="Q2244" i="4" s="1"/>
  <c r="R2244" i="4" s="1"/>
  <c r="S2244" i="4" s="1"/>
  <c r="T2244" i="4" s="1"/>
  <c r="V2244" i="4"/>
  <c r="L2244" i="4"/>
  <c r="AE2249" i="4"/>
  <c r="BD2242" i="4" l="1"/>
  <c r="BE2242" i="4" s="1"/>
  <c r="BF2242" i="4" s="1"/>
  <c r="BG2242" i="4" s="1"/>
  <c r="BH2242" i="4" s="1"/>
  <c r="BI2242" i="4"/>
  <c r="AZ2242" i="4"/>
  <c r="M2244" i="4"/>
  <c r="N2244" i="4" s="1"/>
  <c r="BO2241" i="4"/>
  <c r="BP2241" i="4" s="1"/>
  <c r="BC2242" i="4"/>
  <c r="BL2242" i="4" s="1"/>
  <c r="BM2242" i="4" s="1"/>
  <c r="BN2242" i="4" s="1"/>
  <c r="CF2242" i="4" s="1"/>
  <c r="CG2242" i="4" s="1"/>
  <c r="CH2242" i="4" s="1"/>
  <c r="CZ2242" i="4" s="1"/>
  <c r="DA2242" i="4" s="1"/>
  <c r="DB2242" i="4" s="1"/>
  <c r="DT2242" i="4" s="1"/>
  <c r="DU2242" i="4" s="1"/>
  <c r="DV2242" i="4" s="1"/>
  <c r="EN2242" i="4" s="1"/>
  <c r="EO2242" i="4" s="1"/>
  <c r="EP2242" i="4" s="1"/>
  <c r="FH2242" i="4" s="1"/>
  <c r="FI2242" i="4" s="1"/>
  <c r="FJ2242" i="4" s="1"/>
  <c r="GB2242" i="4" s="1"/>
  <c r="GC2242" i="4" s="1"/>
  <c r="GD2242" i="4" s="1"/>
  <c r="GV2242" i="4" s="1"/>
  <c r="GW2242" i="4" s="1"/>
  <c r="GX2242" i="4" s="1"/>
  <c r="HS2237" i="4"/>
  <c r="HK2237" i="4"/>
  <c r="HQ2237" i="4" s="1"/>
  <c r="GY2241" i="4"/>
  <c r="GZ2241" i="4" s="1"/>
  <c r="HR2237" i="4"/>
  <c r="HY2237" i="4" s="1"/>
  <c r="HP2237" i="4"/>
  <c r="HU2237" i="4" s="1"/>
  <c r="DR2241" i="4"/>
  <c r="DY2241" i="4" s="1"/>
  <c r="DZ2242" i="4" s="1"/>
  <c r="DG2243" i="4" s="1"/>
  <c r="EL2241" i="4"/>
  <c r="ES2241" i="4" s="1"/>
  <c r="ET2242" i="4" s="1"/>
  <c r="EA2243" i="4" s="1"/>
  <c r="FF2241" i="4"/>
  <c r="FM2241" i="4" s="1"/>
  <c r="FN2242" i="4" s="1"/>
  <c r="EU2243" i="4" s="1"/>
  <c r="FZ2241" i="4"/>
  <c r="GG2241" i="4" s="1"/>
  <c r="GH2242" i="4" s="1"/>
  <c r="FO2243" i="4" s="1"/>
  <c r="CD2241" i="4"/>
  <c r="CK2241" i="4" s="1"/>
  <c r="CL2242" i="4" s="1"/>
  <c r="BS2243" i="4" s="1"/>
  <c r="CX2241" i="4"/>
  <c r="DE2241" i="4" s="1"/>
  <c r="DF2242" i="4" s="1"/>
  <c r="CM2243" i="4" s="1"/>
  <c r="CI2241" i="4"/>
  <c r="CJ2241" i="4" s="1"/>
  <c r="CE2242" i="4" s="1"/>
  <c r="DC2241" i="4"/>
  <c r="DD2241" i="4" s="1"/>
  <c r="CY2242" i="4" s="1"/>
  <c r="FK2241" i="4"/>
  <c r="FL2241" i="4" s="1"/>
  <c r="FG2242" i="4" s="1"/>
  <c r="DW2241" i="4"/>
  <c r="DX2241" i="4" s="1"/>
  <c r="DS2242" i="4" s="1"/>
  <c r="EQ2241" i="4"/>
  <c r="ER2241" i="4" s="1"/>
  <c r="EM2242" i="4" s="1"/>
  <c r="GE2241" i="4"/>
  <c r="GF2241" i="4" s="1"/>
  <c r="GA2242" i="4" s="1"/>
  <c r="GT2241" i="4"/>
  <c r="HA2241" i="4" s="1"/>
  <c r="HJ2237" i="4"/>
  <c r="HT2237" i="4" s="1"/>
  <c r="GI2242" i="4"/>
  <c r="BJ2241" i="4"/>
  <c r="BQ2241" i="4" s="1"/>
  <c r="GM2242" i="4"/>
  <c r="AJ2249" i="4"/>
  <c r="AK2249" i="4" s="1"/>
  <c r="AL2249" i="4" s="1"/>
  <c r="AM2249" i="4" s="1"/>
  <c r="AN2249" i="4" s="1"/>
  <c r="AO2249" i="4"/>
  <c r="AF2249" i="4"/>
  <c r="HH2238" i="4" l="1"/>
  <c r="GN2242" i="4"/>
  <c r="GO2242" i="4" s="1"/>
  <c r="GP2242" i="4" s="1"/>
  <c r="GQ2242" i="4" s="1"/>
  <c r="GR2242" i="4" s="1"/>
  <c r="GS2242" i="4"/>
  <c r="GJ2242" i="4"/>
  <c r="FS2243" i="4"/>
  <c r="EE2243" i="4"/>
  <c r="HO2237" i="4"/>
  <c r="DK2243" i="4"/>
  <c r="HM2238" i="4"/>
  <c r="HL2238" i="4"/>
  <c r="FK2242" i="4" s="1"/>
  <c r="FL2242" i="4" s="1"/>
  <c r="CQ2243" i="4"/>
  <c r="DC2242" i="4"/>
  <c r="DD2242" i="4" s="1"/>
  <c r="CI2242" i="4"/>
  <c r="CJ2242" i="4" s="1"/>
  <c r="BW2243" i="4"/>
  <c r="CW2243" i="4"/>
  <c r="CR2243" i="4"/>
  <c r="CS2243" i="4" s="1"/>
  <c r="CT2243" i="4" s="1"/>
  <c r="CU2243" i="4" s="1"/>
  <c r="CV2243" i="4" s="1"/>
  <c r="CN2243" i="4"/>
  <c r="W2244" i="4"/>
  <c r="AA2244" i="4" s="1"/>
  <c r="AB2244" i="4" s="1"/>
  <c r="AD2244" i="4"/>
  <c r="EY2243" i="4"/>
  <c r="FY2243" i="4"/>
  <c r="FT2243" i="4"/>
  <c r="FU2243" i="4" s="1"/>
  <c r="FV2243" i="4" s="1"/>
  <c r="FW2243" i="4" s="1"/>
  <c r="FX2243" i="4" s="1"/>
  <c r="FP2243" i="4"/>
  <c r="BA2242" i="4"/>
  <c r="BB2242" i="4" s="1"/>
  <c r="CC2243" i="4"/>
  <c r="BX2243" i="4"/>
  <c r="BY2243" i="4" s="1"/>
  <c r="BZ2243" i="4" s="1"/>
  <c r="CA2243" i="4" s="1"/>
  <c r="CB2243" i="4" s="1"/>
  <c r="BT2243" i="4"/>
  <c r="EZ2243" i="4"/>
  <c r="FA2243" i="4" s="1"/>
  <c r="FB2243" i="4" s="1"/>
  <c r="FC2243" i="4" s="1"/>
  <c r="FD2243" i="4" s="1"/>
  <c r="FE2243" i="4"/>
  <c r="EV2243" i="4"/>
  <c r="EK2243" i="4"/>
  <c r="EF2243" i="4"/>
  <c r="EG2243" i="4" s="1"/>
  <c r="EH2243" i="4" s="1"/>
  <c r="EI2243" i="4" s="1"/>
  <c r="EJ2243" i="4" s="1"/>
  <c r="EB2243" i="4"/>
  <c r="DQ2243" i="4"/>
  <c r="DL2243" i="4"/>
  <c r="DM2243" i="4" s="1"/>
  <c r="DN2243" i="4" s="1"/>
  <c r="DO2243" i="4" s="1"/>
  <c r="DP2243" i="4" s="1"/>
  <c r="DH2243" i="4"/>
  <c r="AP2248" i="4"/>
  <c r="AW2248" i="4" s="1"/>
  <c r="AG2249" i="4"/>
  <c r="AH2249" i="4" s="1"/>
  <c r="DW2242" i="4" l="1"/>
  <c r="DX2242" i="4" s="1"/>
  <c r="EQ2242" i="4"/>
  <c r="ER2242" i="4" s="1"/>
  <c r="GE2242" i="4"/>
  <c r="GF2242" i="4" s="1"/>
  <c r="EC2243" i="4"/>
  <c r="ED2243" i="4" s="1"/>
  <c r="EM2243" i="4" s="1"/>
  <c r="HS2238" i="4"/>
  <c r="EW2243" i="4"/>
  <c r="EX2243" i="4" s="1"/>
  <c r="FG2243" i="4" s="1"/>
  <c r="O2245" i="4"/>
  <c r="X2245" i="4" s="1"/>
  <c r="Y2245" i="4" s="1"/>
  <c r="Z2245" i="4" s="1"/>
  <c r="AR2245" i="4" s="1"/>
  <c r="AS2245" i="4" s="1"/>
  <c r="AT2245" i="4" s="1"/>
  <c r="GK2242" i="4"/>
  <c r="GL2242" i="4" s="1"/>
  <c r="BU2243" i="4"/>
  <c r="BV2243" i="4" s="1"/>
  <c r="CE2243" i="4" s="1"/>
  <c r="BR2242" i="4"/>
  <c r="BJ2242" i="4"/>
  <c r="FQ2243" i="4"/>
  <c r="FR2243" i="4" s="1"/>
  <c r="GA2243" i="4" s="1"/>
  <c r="K2245" i="4"/>
  <c r="AC2244" i="4"/>
  <c r="DI2243" i="4"/>
  <c r="DJ2243" i="4" s="1"/>
  <c r="DS2243" i="4" s="1"/>
  <c r="BK2242" i="4"/>
  <c r="CO2243" i="4"/>
  <c r="CP2243" i="4" s="1"/>
  <c r="HP2238" i="4"/>
  <c r="HU2238" i="4" s="1"/>
  <c r="HR2238" i="4"/>
  <c r="HY2238" i="4" s="1"/>
  <c r="CX2242" i="4"/>
  <c r="DE2242" i="4" s="1"/>
  <c r="FF2242" i="4"/>
  <c r="FM2242" i="4" s="1"/>
  <c r="FZ2242" i="4"/>
  <c r="GG2242" i="4" s="1"/>
  <c r="DR2242" i="4"/>
  <c r="DY2242" i="4" s="1"/>
  <c r="EL2242" i="4"/>
  <c r="ES2242" i="4" s="1"/>
  <c r="CD2242" i="4"/>
  <c r="CK2242" i="4" s="1"/>
  <c r="AQ2249" i="4"/>
  <c r="AX2249" i="4"/>
  <c r="AE2250" i="4" s="1"/>
  <c r="FN2243" i="4" l="1"/>
  <c r="EU2244" i="4" s="1"/>
  <c r="DK2244" i="4"/>
  <c r="BW2244" i="4"/>
  <c r="EY2244" i="4"/>
  <c r="FS2244" i="4"/>
  <c r="GU2242" i="4"/>
  <c r="GT2242" i="4"/>
  <c r="HB2242" i="4"/>
  <c r="BO2242" i="4"/>
  <c r="BP2242" i="4" s="1"/>
  <c r="DF2243" i="4"/>
  <c r="CM2244" i="4" s="1"/>
  <c r="FE2244" i="4"/>
  <c r="EZ2244" i="4"/>
  <c r="FA2244" i="4" s="1"/>
  <c r="FB2244" i="4" s="1"/>
  <c r="FC2244" i="4" s="1"/>
  <c r="FD2244" i="4" s="1"/>
  <c r="EV2244" i="4"/>
  <c r="U2245" i="4"/>
  <c r="P2245" i="4"/>
  <c r="Q2245" i="4" s="1"/>
  <c r="R2245" i="4" s="1"/>
  <c r="S2245" i="4" s="1"/>
  <c r="T2245" i="4" s="1"/>
  <c r="V2245" i="4"/>
  <c r="L2245" i="4"/>
  <c r="AY2243" i="4"/>
  <c r="CL2243" i="4"/>
  <c r="BS2244" i="4" s="1"/>
  <c r="ET2243" i="4"/>
  <c r="EA2244" i="4" s="1"/>
  <c r="CY2243" i="4"/>
  <c r="DZ2243" i="4"/>
  <c r="DG2244" i="4" s="1"/>
  <c r="BQ2242" i="4"/>
  <c r="GH2243" i="4"/>
  <c r="FO2244" i="4" s="1"/>
  <c r="BC2243" i="4"/>
  <c r="BL2243" i="4" s="1"/>
  <c r="BM2243" i="4" s="1"/>
  <c r="BN2243" i="4" s="1"/>
  <c r="CF2243" i="4" s="1"/>
  <c r="CG2243" i="4" s="1"/>
  <c r="CH2243" i="4" s="1"/>
  <c r="CZ2243" i="4" s="1"/>
  <c r="DA2243" i="4" s="1"/>
  <c r="DB2243" i="4" s="1"/>
  <c r="DT2243" i="4" s="1"/>
  <c r="DU2243" i="4" s="1"/>
  <c r="DV2243" i="4" s="1"/>
  <c r="EN2243" i="4" s="1"/>
  <c r="EO2243" i="4" s="1"/>
  <c r="EP2243" i="4" s="1"/>
  <c r="FH2243" i="4" s="1"/>
  <c r="FI2243" i="4" s="1"/>
  <c r="FJ2243" i="4" s="1"/>
  <c r="GB2243" i="4" s="1"/>
  <c r="GC2243" i="4" s="1"/>
  <c r="GD2243" i="4" s="1"/>
  <c r="EE2244" i="4"/>
  <c r="AJ2250" i="4"/>
  <c r="AK2250" i="4" s="1"/>
  <c r="AL2250" i="4" s="1"/>
  <c r="AM2250" i="4" s="1"/>
  <c r="AN2250" i="4" s="1"/>
  <c r="AO2250" i="4"/>
  <c r="AF2250" i="4"/>
  <c r="AI2250" i="4"/>
  <c r="AU2249" i="4"/>
  <c r="AV2249" i="4" s="1"/>
  <c r="HA2242" i="4" l="1"/>
  <c r="BD2243" i="4"/>
  <c r="BE2243" i="4" s="1"/>
  <c r="BF2243" i="4" s="1"/>
  <c r="BG2243" i="4" s="1"/>
  <c r="BH2243" i="4" s="1"/>
  <c r="BI2243" i="4"/>
  <c r="AZ2243" i="4"/>
  <c r="GY2242" i="4"/>
  <c r="GZ2242" i="4" s="1"/>
  <c r="GM2243" i="4"/>
  <c r="GV2243" i="4" s="1"/>
  <c r="GW2243" i="4" s="1"/>
  <c r="GX2243" i="4" s="1"/>
  <c r="M2245" i="4"/>
  <c r="N2245" i="4" s="1"/>
  <c r="HK2238" i="4"/>
  <c r="HQ2238" i="4" s="1"/>
  <c r="HJ2238" i="4"/>
  <c r="GI2243" i="4"/>
  <c r="FT2244" i="4"/>
  <c r="FU2244" i="4" s="1"/>
  <c r="FV2244" i="4" s="1"/>
  <c r="FW2244" i="4" s="1"/>
  <c r="FX2244" i="4" s="1"/>
  <c r="FY2244" i="4"/>
  <c r="FP2244" i="4"/>
  <c r="FQ2244" i="4" s="1"/>
  <c r="FR2244" i="4" s="1"/>
  <c r="DL2244" i="4"/>
  <c r="DM2244" i="4" s="1"/>
  <c r="DN2244" i="4" s="1"/>
  <c r="DO2244" i="4" s="1"/>
  <c r="DP2244" i="4" s="1"/>
  <c r="DQ2244" i="4"/>
  <c r="DH2244" i="4"/>
  <c r="EW2244" i="4"/>
  <c r="EX2244" i="4" s="1"/>
  <c r="CQ2244" i="4"/>
  <c r="EF2244" i="4"/>
  <c r="EG2244" i="4" s="1"/>
  <c r="EH2244" i="4" s="1"/>
  <c r="EI2244" i="4" s="1"/>
  <c r="EJ2244" i="4" s="1"/>
  <c r="EK2244" i="4"/>
  <c r="EB2244" i="4"/>
  <c r="EC2244" i="4" s="1"/>
  <c r="ED2244" i="4" s="1"/>
  <c r="CW2244" i="4"/>
  <c r="CR2244" i="4"/>
  <c r="CS2244" i="4" s="1"/>
  <c r="CT2244" i="4" s="1"/>
  <c r="CU2244" i="4" s="1"/>
  <c r="CV2244" i="4" s="1"/>
  <c r="CN2244" i="4"/>
  <c r="BX2244" i="4"/>
  <c r="BY2244" i="4" s="1"/>
  <c r="BZ2244" i="4" s="1"/>
  <c r="CA2244" i="4" s="1"/>
  <c r="CB2244" i="4" s="1"/>
  <c r="CC2244" i="4"/>
  <c r="BT2244" i="4"/>
  <c r="BU2244" i="4" s="1"/>
  <c r="BV2244" i="4" s="1"/>
  <c r="AP2249" i="4"/>
  <c r="AW2249" i="4" s="1"/>
  <c r="AG2250" i="4"/>
  <c r="AH2250" i="4" s="1"/>
  <c r="AX2250" i="4" s="1"/>
  <c r="AE2251" i="4" s="1"/>
  <c r="AF2251" i="4" s="1"/>
  <c r="HH2239" i="4" l="1"/>
  <c r="HT2238" i="4"/>
  <c r="HO2238" i="4"/>
  <c r="DI2244" i="4"/>
  <c r="DJ2244" i="4" s="1"/>
  <c r="W2245" i="4"/>
  <c r="O2246" i="4" s="1"/>
  <c r="AD2245" i="4"/>
  <c r="BA2243" i="4"/>
  <c r="BB2243" i="4" s="1"/>
  <c r="CO2244" i="4"/>
  <c r="CP2244" i="4" s="1"/>
  <c r="GS2243" i="4"/>
  <c r="GN2243" i="4"/>
  <c r="GO2243" i="4" s="1"/>
  <c r="GP2243" i="4" s="1"/>
  <c r="GQ2243" i="4" s="1"/>
  <c r="GR2243" i="4" s="1"/>
  <c r="GJ2243" i="4"/>
  <c r="AJ2251" i="4"/>
  <c r="AK2251" i="4" s="1"/>
  <c r="AL2251" i="4" s="1"/>
  <c r="AM2251" i="4" s="1"/>
  <c r="AN2251" i="4" s="1"/>
  <c r="AO2251" i="4"/>
  <c r="AQ2250" i="4"/>
  <c r="X2246" i="4" l="1"/>
  <c r="Y2246" i="4" s="1"/>
  <c r="Z2246" i="4" s="1"/>
  <c r="AR2246" i="4" s="1"/>
  <c r="AS2246" i="4" s="1"/>
  <c r="AT2246" i="4" s="1"/>
  <c r="K2246" i="4"/>
  <c r="AC2245" i="4"/>
  <c r="HM2239" i="4"/>
  <c r="HL2239" i="4"/>
  <c r="GK2243" i="4"/>
  <c r="GL2243" i="4" s="1"/>
  <c r="AA2245" i="4"/>
  <c r="AB2245" i="4" s="1"/>
  <c r="BR2243" i="4"/>
  <c r="BK2243" i="4"/>
  <c r="AI2251" i="4"/>
  <c r="AU2250" i="4"/>
  <c r="AV2250" i="4" s="1"/>
  <c r="AY2244" i="4" l="1"/>
  <c r="HB2243" i="4"/>
  <c r="GU2243" i="4"/>
  <c r="GT2243" i="4"/>
  <c r="HS2239" i="4"/>
  <c r="BO2243" i="4"/>
  <c r="BP2243" i="4" s="1"/>
  <c r="FF2243" i="4"/>
  <c r="FM2243" i="4" s="1"/>
  <c r="FN2244" i="4" s="1"/>
  <c r="EU2245" i="4" s="1"/>
  <c r="HP2239" i="4"/>
  <c r="HU2239" i="4" s="1"/>
  <c r="HR2239" i="4"/>
  <c r="HY2239" i="4" s="1"/>
  <c r="CX2243" i="4"/>
  <c r="DE2243" i="4" s="1"/>
  <c r="DF2244" i="4" s="1"/>
  <c r="CM2245" i="4" s="1"/>
  <c r="DR2243" i="4"/>
  <c r="DY2243" i="4" s="1"/>
  <c r="DZ2244" i="4" s="1"/>
  <c r="DG2245" i="4" s="1"/>
  <c r="EL2243" i="4"/>
  <c r="ES2243" i="4" s="1"/>
  <c r="ET2244" i="4" s="1"/>
  <c r="EA2245" i="4" s="1"/>
  <c r="CD2243" i="4"/>
  <c r="CK2243" i="4" s="1"/>
  <c r="CL2244" i="4" s="1"/>
  <c r="BS2245" i="4" s="1"/>
  <c r="FZ2243" i="4"/>
  <c r="GG2243" i="4" s="1"/>
  <c r="GH2244" i="4" s="1"/>
  <c r="FO2245" i="4" s="1"/>
  <c r="DW2243" i="4"/>
  <c r="DX2243" i="4" s="1"/>
  <c r="DS2244" i="4" s="1"/>
  <c r="FK2243" i="4"/>
  <c r="FL2243" i="4" s="1"/>
  <c r="FG2244" i="4" s="1"/>
  <c r="EQ2243" i="4"/>
  <c r="ER2243" i="4" s="1"/>
  <c r="EM2244" i="4" s="1"/>
  <c r="CI2243" i="4"/>
  <c r="CJ2243" i="4" s="1"/>
  <c r="CE2244" i="4" s="1"/>
  <c r="GE2243" i="4"/>
  <c r="GF2243" i="4" s="1"/>
  <c r="GA2244" i="4" s="1"/>
  <c r="DC2243" i="4"/>
  <c r="DD2243" i="4" s="1"/>
  <c r="CY2244" i="4" s="1"/>
  <c r="U2246" i="4"/>
  <c r="P2246" i="4"/>
  <c r="Q2246" i="4" s="1"/>
  <c r="R2246" i="4" s="1"/>
  <c r="S2246" i="4" s="1"/>
  <c r="T2246" i="4" s="1"/>
  <c r="V2246" i="4"/>
  <c r="L2246" i="4"/>
  <c r="BC2244" i="4"/>
  <c r="BL2244" i="4" s="1"/>
  <c r="BM2244" i="4" s="1"/>
  <c r="BN2244" i="4" s="1"/>
  <c r="CF2244" i="4" s="1"/>
  <c r="CG2244" i="4" s="1"/>
  <c r="CH2244" i="4" s="1"/>
  <c r="CZ2244" i="4" s="1"/>
  <c r="DA2244" i="4" s="1"/>
  <c r="DB2244" i="4" s="1"/>
  <c r="DT2244" i="4" s="1"/>
  <c r="DU2244" i="4" s="1"/>
  <c r="DV2244" i="4" s="1"/>
  <c r="EN2244" i="4" s="1"/>
  <c r="EO2244" i="4" s="1"/>
  <c r="EP2244" i="4" s="1"/>
  <c r="FH2244" i="4" s="1"/>
  <c r="FI2244" i="4" s="1"/>
  <c r="FJ2244" i="4" s="1"/>
  <c r="GB2244" i="4" s="1"/>
  <c r="GC2244" i="4" s="1"/>
  <c r="GD2244" i="4" s="1"/>
  <c r="BJ2243" i="4"/>
  <c r="BQ2243" i="4" s="1"/>
  <c r="AG2251" i="4"/>
  <c r="AH2251" i="4" s="1"/>
  <c r="HA2243" i="4" l="1"/>
  <c r="FE2245" i="4"/>
  <c r="EZ2245" i="4"/>
  <c r="FA2245" i="4" s="1"/>
  <c r="FB2245" i="4" s="1"/>
  <c r="FC2245" i="4" s="1"/>
  <c r="FD2245" i="4" s="1"/>
  <c r="EV2245" i="4"/>
  <c r="CQ2245" i="4"/>
  <c r="FS2245" i="4"/>
  <c r="BW2245" i="4"/>
  <c r="EY2245" i="4"/>
  <c r="HK2239" i="4"/>
  <c r="HQ2239" i="4" s="1"/>
  <c r="GY2243" i="4"/>
  <c r="GZ2243" i="4" s="1"/>
  <c r="HH2240" i="4" s="1"/>
  <c r="DK2245" i="4"/>
  <c r="HJ2239" i="4"/>
  <c r="GI2244" i="4"/>
  <c r="FP2245" i="4"/>
  <c r="FT2245" i="4"/>
  <c r="FU2245" i="4" s="1"/>
  <c r="FV2245" i="4" s="1"/>
  <c r="FW2245" i="4" s="1"/>
  <c r="FX2245" i="4" s="1"/>
  <c r="FY2245" i="4"/>
  <c r="M2246" i="4"/>
  <c r="N2246" i="4" s="1"/>
  <c r="BT2245" i="4"/>
  <c r="CC2245" i="4"/>
  <c r="BX2245" i="4"/>
  <c r="BY2245" i="4" s="1"/>
  <c r="BZ2245" i="4" s="1"/>
  <c r="CA2245" i="4" s="1"/>
  <c r="CB2245" i="4" s="1"/>
  <c r="GM2244" i="4"/>
  <c r="GV2244" i="4" s="1"/>
  <c r="GW2244" i="4" s="1"/>
  <c r="GX2244" i="4" s="1"/>
  <c r="EB2245" i="4"/>
  <c r="EK2245" i="4"/>
  <c r="EF2245" i="4"/>
  <c r="EG2245" i="4" s="1"/>
  <c r="EH2245" i="4" s="1"/>
  <c r="EI2245" i="4" s="1"/>
  <c r="EJ2245" i="4" s="1"/>
  <c r="DQ2245" i="4"/>
  <c r="DL2245" i="4"/>
  <c r="DM2245" i="4" s="1"/>
  <c r="DN2245" i="4" s="1"/>
  <c r="DO2245" i="4" s="1"/>
  <c r="DP2245" i="4" s="1"/>
  <c r="DH2245" i="4"/>
  <c r="BD2244" i="4"/>
  <c r="BE2244" i="4" s="1"/>
  <c r="BF2244" i="4" s="1"/>
  <c r="BG2244" i="4" s="1"/>
  <c r="BH2244" i="4" s="1"/>
  <c r="BI2244" i="4"/>
  <c r="AZ2244" i="4"/>
  <c r="EE2245" i="4"/>
  <c r="CN2245" i="4"/>
  <c r="CW2245" i="4"/>
  <c r="CR2245" i="4"/>
  <c r="CS2245" i="4" s="1"/>
  <c r="CT2245" i="4" s="1"/>
  <c r="CU2245" i="4" s="1"/>
  <c r="CV2245" i="4" s="1"/>
  <c r="AP2250" i="4"/>
  <c r="AW2250" i="4" s="1"/>
  <c r="AX2251" i="4" s="1"/>
  <c r="AE2252" i="4" s="1"/>
  <c r="AQ2251" i="4"/>
  <c r="AI2252" i="4" s="1"/>
  <c r="BU2245" i="4" l="1"/>
  <c r="BV2245" i="4" s="1"/>
  <c r="BA2244" i="4"/>
  <c r="BB2244" i="4" s="1"/>
  <c r="W2246" i="4"/>
  <c r="AD2246" i="4"/>
  <c r="HL2240" i="4"/>
  <c r="HM2240" i="4"/>
  <c r="FQ2245" i="4"/>
  <c r="FR2245" i="4" s="1"/>
  <c r="GS2244" i="4"/>
  <c r="GN2244" i="4"/>
  <c r="GO2244" i="4" s="1"/>
  <c r="GP2244" i="4" s="1"/>
  <c r="GQ2244" i="4" s="1"/>
  <c r="GR2244" i="4" s="1"/>
  <c r="GJ2244" i="4"/>
  <c r="HT2239" i="4"/>
  <c r="HO2239" i="4"/>
  <c r="EW2245" i="4"/>
  <c r="EX2245" i="4" s="1"/>
  <c r="EC2245" i="4"/>
  <c r="ED2245" i="4" s="1"/>
  <c r="CO2245" i="4"/>
  <c r="CP2245" i="4" s="1"/>
  <c r="DI2245" i="4"/>
  <c r="DJ2245" i="4" s="1"/>
  <c r="AJ2252" i="4"/>
  <c r="AK2252" i="4" s="1"/>
  <c r="AL2252" i="4" s="1"/>
  <c r="AM2252" i="4" s="1"/>
  <c r="AN2252" i="4" s="1"/>
  <c r="AF2252" i="4"/>
  <c r="AG2252" i="4" s="1"/>
  <c r="AH2252" i="4" s="1"/>
  <c r="AO2252" i="4"/>
  <c r="AU2251" i="4"/>
  <c r="AV2251" i="4" s="1"/>
  <c r="GK2244" i="4" l="1"/>
  <c r="GL2244" i="4" s="1"/>
  <c r="HS2240" i="4"/>
  <c r="HP2240" i="4"/>
  <c r="HU2240" i="4" s="1"/>
  <c r="HR2240" i="4"/>
  <c r="HY2240" i="4" s="1"/>
  <c r="CD2244" i="4"/>
  <c r="CK2244" i="4" s="1"/>
  <c r="CL2245" i="4" s="1"/>
  <c r="BS2246" i="4" s="1"/>
  <c r="FZ2244" i="4"/>
  <c r="GG2244" i="4" s="1"/>
  <c r="GH2245" i="4" s="1"/>
  <c r="FO2246" i="4" s="1"/>
  <c r="EL2244" i="4"/>
  <c r="ES2244" i="4" s="1"/>
  <c r="ET2245" i="4" s="1"/>
  <c r="EA2246" i="4" s="1"/>
  <c r="FF2244" i="4"/>
  <c r="FM2244" i="4" s="1"/>
  <c r="FN2245" i="4" s="1"/>
  <c r="EU2246" i="4" s="1"/>
  <c r="CX2244" i="4"/>
  <c r="DE2244" i="4" s="1"/>
  <c r="DF2245" i="4" s="1"/>
  <c r="CM2246" i="4" s="1"/>
  <c r="DR2244" i="4"/>
  <c r="DY2244" i="4" s="1"/>
  <c r="DZ2245" i="4" s="1"/>
  <c r="DG2246" i="4" s="1"/>
  <c r="EQ2244" i="4"/>
  <c r="ER2244" i="4" s="1"/>
  <c r="EM2245" i="4" s="1"/>
  <c r="DW2244" i="4"/>
  <c r="DX2244" i="4" s="1"/>
  <c r="DS2245" i="4" s="1"/>
  <c r="DC2244" i="4"/>
  <c r="DD2244" i="4" s="1"/>
  <c r="CY2245" i="4" s="1"/>
  <c r="GE2244" i="4"/>
  <c r="GF2244" i="4" s="1"/>
  <c r="GA2245" i="4" s="1"/>
  <c r="CI2244" i="4"/>
  <c r="CJ2244" i="4" s="1"/>
  <c r="CE2245" i="4" s="1"/>
  <c r="FK2244" i="4"/>
  <c r="FL2244" i="4" s="1"/>
  <c r="FG2245" i="4" s="1"/>
  <c r="AA2246" i="4"/>
  <c r="AB2246" i="4" s="1"/>
  <c r="K2247" i="4"/>
  <c r="AC2246" i="4"/>
  <c r="O2247" i="4"/>
  <c r="X2247" i="4" s="1"/>
  <c r="Y2247" i="4" s="1"/>
  <c r="Z2247" i="4" s="1"/>
  <c r="AR2247" i="4" s="1"/>
  <c r="AS2247" i="4" s="1"/>
  <c r="AT2247" i="4" s="1"/>
  <c r="BR2244" i="4"/>
  <c r="AY2245" i="4" s="1"/>
  <c r="BK2244" i="4"/>
  <c r="BJ2244" i="4"/>
  <c r="BQ2244" i="4" s="1"/>
  <c r="AQ2252" i="4"/>
  <c r="AI2253" i="4" s="1"/>
  <c r="BO2244" i="4" l="1"/>
  <c r="BP2244" i="4" s="1"/>
  <c r="BD2245" i="4"/>
  <c r="BE2245" i="4" s="1"/>
  <c r="BF2245" i="4" s="1"/>
  <c r="BG2245" i="4" s="1"/>
  <c r="BH2245" i="4" s="1"/>
  <c r="BI2245" i="4"/>
  <c r="AZ2245" i="4"/>
  <c r="DQ2246" i="4"/>
  <c r="DL2246" i="4"/>
  <c r="DM2246" i="4" s="1"/>
  <c r="DN2246" i="4" s="1"/>
  <c r="DO2246" i="4" s="1"/>
  <c r="DP2246" i="4" s="1"/>
  <c r="DH2246" i="4"/>
  <c r="EE2246" i="4"/>
  <c r="BC2245" i="4"/>
  <c r="BT2246" i="4"/>
  <c r="CC2246" i="4"/>
  <c r="BX2246" i="4"/>
  <c r="BY2246" i="4" s="1"/>
  <c r="BZ2246" i="4" s="1"/>
  <c r="CA2246" i="4" s="1"/>
  <c r="CB2246" i="4" s="1"/>
  <c r="FT2246" i="4"/>
  <c r="FU2246" i="4" s="1"/>
  <c r="FV2246" i="4" s="1"/>
  <c r="FW2246" i="4" s="1"/>
  <c r="FX2246" i="4" s="1"/>
  <c r="FY2246" i="4"/>
  <c r="FP2246" i="4"/>
  <c r="DK2246" i="4"/>
  <c r="FE2246" i="4"/>
  <c r="EZ2246" i="4"/>
  <c r="FA2246" i="4" s="1"/>
  <c r="FB2246" i="4" s="1"/>
  <c r="FC2246" i="4" s="1"/>
  <c r="FD2246" i="4" s="1"/>
  <c r="EV2246" i="4"/>
  <c r="U2247" i="4"/>
  <c r="P2247" i="4"/>
  <c r="Q2247" i="4" s="1"/>
  <c r="R2247" i="4" s="1"/>
  <c r="S2247" i="4" s="1"/>
  <c r="T2247" i="4" s="1"/>
  <c r="V2247" i="4"/>
  <c r="L2247" i="4"/>
  <c r="CR2246" i="4"/>
  <c r="CS2246" i="4" s="1"/>
  <c r="CT2246" i="4" s="1"/>
  <c r="CU2246" i="4" s="1"/>
  <c r="CV2246" i="4" s="1"/>
  <c r="CW2246" i="4"/>
  <c r="CN2246" i="4"/>
  <c r="EY2246" i="4"/>
  <c r="EK2246" i="4"/>
  <c r="EF2246" i="4"/>
  <c r="EG2246" i="4" s="1"/>
  <c r="EH2246" i="4" s="1"/>
  <c r="EI2246" i="4" s="1"/>
  <c r="EJ2246" i="4" s="1"/>
  <c r="EB2246" i="4"/>
  <c r="BW2246" i="4"/>
  <c r="HB2244" i="4"/>
  <c r="GU2244" i="4"/>
  <c r="GM2245" i="4" s="1"/>
  <c r="GT2244" i="4"/>
  <c r="FS2246" i="4"/>
  <c r="CQ2246" i="4"/>
  <c r="BU2246" i="4" l="1"/>
  <c r="BV2246" i="4" s="1"/>
  <c r="BL2245" i="4"/>
  <c r="BM2245" i="4" s="1"/>
  <c r="BN2245" i="4" s="1"/>
  <c r="CF2245" i="4" s="1"/>
  <c r="CG2245" i="4" s="1"/>
  <c r="EW2246" i="4"/>
  <c r="EX2246" i="4" s="1"/>
  <c r="EC2246" i="4"/>
  <c r="ED2246" i="4" s="1"/>
  <c r="HJ2240" i="4"/>
  <c r="GI2245" i="4"/>
  <c r="DI2246" i="4"/>
  <c r="DJ2246" i="4" s="1"/>
  <c r="BA2245" i="4"/>
  <c r="BB2245" i="4" s="1"/>
  <c r="FQ2246" i="4"/>
  <c r="FR2246" i="4" s="1"/>
  <c r="CO2246" i="4"/>
  <c r="CP2246" i="4" s="1"/>
  <c r="HA2244" i="4"/>
  <c r="M2247" i="4"/>
  <c r="N2247" i="4" s="1"/>
  <c r="HK2240" i="4"/>
  <c r="HQ2240" i="4" s="1"/>
  <c r="GY2244" i="4"/>
  <c r="GZ2244" i="4" s="1"/>
  <c r="AP2251" i="4"/>
  <c r="AW2251" i="4" s="1"/>
  <c r="AX2252" i="4" s="1"/>
  <c r="AE2253" i="4" s="1"/>
  <c r="AU2252" i="4"/>
  <c r="AV2252" i="4" s="1"/>
  <c r="HH2241" i="4" l="1"/>
  <c r="CH2245" i="4"/>
  <c r="CZ2245" i="4" s="1"/>
  <c r="DA2245" i="4" s="1"/>
  <c r="GN2245" i="4"/>
  <c r="GO2245" i="4" s="1"/>
  <c r="GP2245" i="4" s="1"/>
  <c r="GQ2245" i="4" s="1"/>
  <c r="GR2245" i="4" s="1"/>
  <c r="GS2245" i="4"/>
  <c r="GJ2245" i="4"/>
  <c r="HT2240" i="4"/>
  <c r="HO2240" i="4"/>
  <c r="W2247" i="4"/>
  <c r="AA2247" i="4" s="1"/>
  <c r="AB2247" i="4" s="1"/>
  <c r="AD2247" i="4"/>
  <c r="BR2245" i="4"/>
  <c r="AY2246" i="4" s="1"/>
  <c r="BK2245" i="4"/>
  <c r="AO2253" i="4"/>
  <c r="AF2253" i="4"/>
  <c r="AG2253" i="4" s="1"/>
  <c r="AH2253" i="4" s="1"/>
  <c r="AQ2253" i="4" s="1"/>
  <c r="AJ2253" i="4"/>
  <c r="AK2253" i="4" s="1"/>
  <c r="AL2253" i="4" s="1"/>
  <c r="AM2253" i="4" s="1"/>
  <c r="AN2253" i="4" s="1"/>
  <c r="GK2245" i="4" l="1"/>
  <c r="GL2245" i="4" s="1"/>
  <c r="K2248" i="4"/>
  <c r="AC2247" i="4"/>
  <c r="BI2246" i="4"/>
  <c r="BD2246" i="4"/>
  <c r="BE2246" i="4" s="1"/>
  <c r="BF2246" i="4" s="1"/>
  <c r="BG2246" i="4" s="1"/>
  <c r="BH2246" i="4" s="1"/>
  <c r="AZ2246" i="4"/>
  <c r="BC2246" i="4"/>
  <c r="O2248" i="4"/>
  <c r="X2248" i="4" s="1"/>
  <c r="Y2248" i="4" s="1"/>
  <c r="Z2248" i="4" s="1"/>
  <c r="AR2248" i="4" s="1"/>
  <c r="AS2248" i="4" s="1"/>
  <c r="AT2248" i="4" s="1"/>
  <c r="HL2241" i="4"/>
  <c r="HM2241" i="4"/>
  <c r="DB2245" i="4"/>
  <c r="DT2245" i="4" s="1"/>
  <c r="DU2245" i="4" s="1"/>
  <c r="AI2254" i="4"/>
  <c r="HS2241" i="4" l="1"/>
  <c r="HP2241" i="4"/>
  <c r="HU2241" i="4" s="1"/>
  <c r="HR2241" i="4"/>
  <c r="HY2241" i="4" s="1"/>
  <c r="CD2245" i="4"/>
  <c r="CK2245" i="4" s="1"/>
  <c r="CL2246" i="4" s="1"/>
  <c r="BS2247" i="4" s="1"/>
  <c r="FZ2245" i="4"/>
  <c r="GG2245" i="4" s="1"/>
  <c r="GH2246" i="4" s="1"/>
  <c r="FO2247" i="4" s="1"/>
  <c r="FF2245" i="4"/>
  <c r="FM2245" i="4" s="1"/>
  <c r="FN2246" i="4" s="1"/>
  <c r="EU2247" i="4" s="1"/>
  <c r="CX2245" i="4"/>
  <c r="DE2245" i="4" s="1"/>
  <c r="DF2246" i="4" s="1"/>
  <c r="CM2247" i="4" s="1"/>
  <c r="DR2245" i="4"/>
  <c r="DY2245" i="4" s="1"/>
  <c r="DZ2246" i="4" s="1"/>
  <c r="DG2247" i="4" s="1"/>
  <c r="EL2245" i="4"/>
  <c r="ES2245" i="4" s="1"/>
  <c r="ET2246" i="4" s="1"/>
  <c r="EA2247" i="4" s="1"/>
  <c r="CI2245" i="4"/>
  <c r="CJ2245" i="4" s="1"/>
  <c r="CE2246" i="4" s="1"/>
  <c r="BJ2245" i="4"/>
  <c r="BQ2245" i="4" s="1"/>
  <c r="BL2246" i="4"/>
  <c r="BM2246" i="4" s="1"/>
  <c r="BN2246" i="4" s="1"/>
  <c r="CF2246" i="4" s="1"/>
  <c r="CG2246" i="4" s="1"/>
  <c r="CH2246" i="4" s="1"/>
  <c r="BO2245" i="4"/>
  <c r="BP2245" i="4" s="1"/>
  <c r="DV2245" i="4"/>
  <c r="EN2245" i="4" s="1"/>
  <c r="EO2245" i="4" s="1"/>
  <c r="BA2246" i="4"/>
  <c r="BB2246" i="4" s="1"/>
  <c r="P2248" i="4"/>
  <c r="Q2248" i="4" s="1"/>
  <c r="R2248" i="4" s="1"/>
  <c r="S2248" i="4" s="1"/>
  <c r="T2248" i="4" s="1"/>
  <c r="U2248" i="4"/>
  <c r="V2248" i="4"/>
  <c r="L2248" i="4"/>
  <c r="HB2245" i="4"/>
  <c r="GU2245" i="4"/>
  <c r="GT2245" i="4"/>
  <c r="HA2245" i="4" s="1"/>
  <c r="DC2245" i="4"/>
  <c r="DD2245" i="4" s="1"/>
  <c r="CY2246" i="4" s="1"/>
  <c r="AP2252" i="4"/>
  <c r="AW2252" i="4" s="1"/>
  <c r="AX2253" i="4" s="1"/>
  <c r="AE2254" i="4" s="1"/>
  <c r="AU2253" i="4"/>
  <c r="AV2253" i="4" s="1"/>
  <c r="DW2245" i="4" l="1"/>
  <c r="DX2245" i="4" s="1"/>
  <c r="DS2246" i="4" s="1"/>
  <c r="DK2247" i="4" s="1"/>
  <c r="CZ2246" i="4"/>
  <c r="DA2246" i="4" s="1"/>
  <c r="DB2246" i="4" s="1"/>
  <c r="BK2246" i="4"/>
  <c r="BR2246" i="4"/>
  <c r="AY2247" i="4" s="1"/>
  <c r="BW2247" i="4"/>
  <c r="EK2247" i="4"/>
  <c r="EF2247" i="4"/>
  <c r="EG2247" i="4" s="1"/>
  <c r="EH2247" i="4" s="1"/>
  <c r="EI2247" i="4" s="1"/>
  <c r="EJ2247" i="4" s="1"/>
  <c r="EB2247" i="4"/>
  <c r="DQ2247" i="4"/>
  <c r="DL2247" i="4"/>
  <c r="DM2247" i="4" s="1"/>
  <c r="DN2247" i="4" s="1"/>
  <c r="DO2247" i="4" s="1"/>
  <c r="DP2247" i="4" s="1"/>
  <c r="DH2247" i="4"/>
  <c r="CW2247" i="4"/>
  <c r="CR2247" i="4"/>
  <c r="CS2247" i="4" s="1"/>
  <c r="CT2247" i="4" s="1"/>
  <c r="CU2247" i="4" s="1"/>
  <c r="CV2247" i="4" s="1"/>
  <c r="CN2247" i="4"/>
  <c r="FE2247" i="4"/>
  <c r="EZ2247" i="4"/>
  <c r="FA2247" i="4" s="1"/>
  <c r="FB2247" i="4" s="1"/>
  <c r="FC2247" i="4" s="1"/>
  <c r="FD2247" i="4" s="1"/>
  <c r="EV2247" i="4"/>
  <c r="FY2247" i="4"/>
  <c r="FT2247" i="4"/>
  <c r="FU2247" i="4" s="1"/>
  <c r="FV2247" i="4" s="1"/>
  <c r="FW2247" i="4" s="1"/>
  <c r="FX2247" i="4" s="1"/>
  <c r="FP2247" i="4"/>
  <c r="GM2246" i="4"/>
  <c r="HK2241" i="4"/>
  <c r="HQ2241" i="4" s="1"/>
  <c r="CC2247" i="4"/>
  <c r="BX2247" i="4"/>
  <c r="BY2247" i="4" s="1"/>
  <c r="BZ2247" i="4" s="1"/>
  <c r="CA2247" i="4" s="1"/>
  <c r="CB2247" i="4" s="1"/>
  <c r="BT2247" i="4"/>
  <c r="HJ2241" i="4"/>
  <c r="GI2246" i="4"/>
  <c r="CQ2247" i="4"/>
  <c r="M2248" i="4"/>
  <c r="N2248" i="4" s="1"/>
  <c r="EP2245" i="4"/>
  <c r="FH2245" i="4" s="1"/>
  <c r="FI2245" i="4" s="1"/>
  <c r="AJ2254" i="4"/>
  <c r="AK2254" i="4" s="1"/>
  <c r="AL2254" i="4" s="1"/>
  <c r="AM2254" i="4" s="1"/>
  <c r="AN2254" i="4" s="1"/>
  <c r="AF2254" i="4"/>
  <c r="AG2254" i="4" s="1"/>
  <c r="AH2254" i="4" s="1"/>
  <c r="AQ2254" i="4" s="1"/>
  <c r="AI2255" i="4" s="1"/>
  <c r="AO2254" i="4"/>
  <c r="EQ2245" i="4" l="1"/>
  <c r="ER2245" i="4" s="1"/>
  <c r="EM2246" i="4" s="1"/>
  <c r="EE2247" i="4" s="1"/>
  <c r="EC2247" i="4" s="1"/>
  <c r="ED2247" i="4" s="1"/>
  <c r="DI2247" i="4"/>
  <c r="DJ2247" i="4" s="1"/>
  <c r="FJ2245" i="4"/>
  <c r="FK2245" i="4"/>
  <c r="FL2245" i="4" s="1"/>
  <c r="FG2246" i="4" s="1"/>
  <c r="HT2241" i="4"/>
  <c r="HO2241" i="4"/>
  <c r="BU2247" i="4"/>
  <c r="BV2247" i="4" s="1"/>
  <c r="BI2247" i="4"/>
  <c r="BD2247" i="4"/>
  <c r="BE2247" i="4" s="1"/>
  <c r="BF2247" i="4" s="1"/>
  <c r="BG2247" i="4" s="1"/>
  <c r="BH2247" i="4" s="1"/>
  <c r="AZ2247" i="4"/>
  <c r="W2248" i="4"/>
  <c r="AD2248" i="4"/>
  <c r="GS2246" i="4"/>
  <c r="GN2246" i="4"/>
  <c r="GO2246" i="4" s="1"/>
  <c r="GP2246" i="4" s="1"/>
  <c r="GQ2246" i="4" s="1"/>
  <c r="GR2246" i="4" s="1"/>
  <c r="GJ2246" i="4"/>
  <c r="CO2247" i="4"/>
  <c r="CP2247" i="4" s="1"/>
  <c r="DT2246" i="4"/>
  <c r="DU2246" i="4" s="1"/>
  <c r="BC2247" i="4"/>
  <c r="BL2247" i="4" s="1"/>
  <c r="BM2247" i="4" s="1"/>
  <c r="BN2247" i="4" s="1"/>
  <c r="CF2247" i="4" s="1"/>
  <c r="CG2247" i="4" s="1"/>
  <c r="CH2247" i="4" s="1"/>
  <c r="CZ2247" i="4" s="1"/>
  <c r="DA2247" i="4" s="1"/>
  <c r="DB2247" i="4" s="1"/>
  <c r="DT2247" i="4" s="1"/>
  <c r="DU2247" i="4" s="1"/>
  <c r="DV2247" i="4" s="1"/>
  <c r="EN2247" i="4" l="1"/>
  <c r="EO2247" i="4" s="1"/>
  <c r="EP2247" i="4" s="1"/>
  <c r="DV2246" i="4"/>
  <c r="EY2247" i="4"/>
  <c r="EW2247" i="4" s="1"/>
  <c r="EX2247" i="4" s="1"/>
  <c r="GK2246" i="4"/>
  <c r="GL2246" i="4" s="1"/>
  <c r="GB2245" i="4"/>
  <c r="GC2245" i="4" s="1"/>
  <c r="K2249" i="4"/>
  <c r="AC2248" i="4"/>
  <c r="AA2248" i="4"/>
  <c r="AB2248" i="4" s="1"/>
  <c r="O2249" i="4"/>
  <c r="X2249" i="4" s="1"/>
  <c r="Y2249" i="4" s="1"/>
  <c r="Z2249" i="4" s="1"/>
  <c r="AR2249" i="4" s="1"/>
  <c r="AS2249" i="4" s="1"/>
  <c r="AT2249" i="4" s="1"/>
  <c r="BA2247" i="4"/>
  <c r="BB2247" i="4" s="1"/>
  <c r="AU2254" i="4"/>
  <c r="AV2254" i="4" s="1"/>
  <c r="GD2245" i="4" l="1"/>
  <c r="GE2245" i="4"/>
  <c r="GF2245" i="4" s="1"/>
  <c r="GA2246" i="4" s="1"/>
  <c r="U2249" i="4"/>
  <c r="P2249" i="4"/>
  <c r="Q2249" i="4" s="1"/>
  <c r="R2249" i="4" s="1"/>
  <c r="S2249" i="4" s="1"/>
  <c r="T2249" i="4" s="1"/>
  <c r="V2249" i="4"/>
  <c r="L2249" i="4"/>
  <c r="HB2246" i="4"/>
  <c r="FH2247" i="4"/>
  <c r="FI2247" i="4" s="1"/>
  <c r="FJ2247" i="4" s="1"/>
  <c r="EN2246" i="4"/>
  <c r="EO2246" i="4" s="1"/>
  <c r="EP2246" i="4" l="1"/>
  <c r="HJ2242" i="4"/>
  <c r="HT2242" i="4" s="1"/>
  <c r="GI2247" i="4"/>
  <c r="M2249" i="4"/>
  <c r="N2249" i="4" s="1"/>
  <c r="FS2247" i="4"/>
  <c r="FQ2247" i="4" s="1"/>
  <c r="FR2247" i="4" s="1"/>
  <c r="GV2245" i="4"/>
  <c r="GW2245" i="4" s="1"/>
  <c r="GX2245" i="4" s="1"/>
  <c r="GY2245" i="4" s="1"/>
  <c r="GZ2245" i="4" s="1"/>
  <c r="HH2242" i="4" s="1"/>
  <c r="GU2246" i="4" l="1"/>
  <c r="W2249" i="4"/>
  <c r="AA2249" i="4" s="1"/>
  <c r="AB2249" i="4" s="1"/>
  <c r="AD2249" i="4"/>
  <c r="GN2247" i="4"/>
  <c r="GO2247" i="4" s="1"/>
  <c r="GP2247" i="4" s="1"/>
  <c r="GQ2247" i="4" s="1"/>
  <c r="GR2247" i="4" s="1"/>
  <c r="GS2247" i="4"/>
  <c r="GJ2247" i="4"/>
  <c r="GB2247" i="4"/>
  <c r="GC2247" i="4" s="1"/>
  <c r="GD2247" i="4" s="1"/>
  <c r="FH2246" i="4"/>
  <c r="FI2246" i="4" s="1"/>
  <c r="FJ2246" i="4" l="1"/>
  <c r="GB2246" i="4" s="1"/>
  <c r="GC2246" i="4" s="1"/>
  <c r="K2250" i="4"/>
  <c r="AC2249" i="4"/>
  <c r="O2250" i="4"/>
  <c r="X2250" i="4" s="1"/>
  <c r="Y2250" i="4" s="1"/>
  <c r="Z2250" i="4" s="1"/>
  <c r="AR2250" i="4" s="1"/>
  <c r="AS2250" i="4" s="1"/>
  <c r="AT2250" i="4" s="1"/>
  <c r="HL2242" i="4"/>
  <c r="HM2242" i="4"/>
  <c r="HK2242" i="4"/>
  <c r="HQ2242" i="4" s="1"/>
  <c r="GM2247" i="4"/>
  <c r="GV2247" i="4" s="1"/>
  <c r="GW2247" i="4" s="1"/>
  <c r="GX2247" i="4" s="1"/>
  <c r="AP2253" i="4"/>
  <c r="AW2253" i="4" s="1"/>
  <c r="AX2254" i="4" s="1"/>
  <c r="AE2255" i="4" s="1"/>
  <c r="HR2242" i="4" l="1"/>
  <c r="HY2242" i="4" s="1"/>
  <c r="HP2242" i="4"/>
  <c r="HU2242" i="4" s="1"/>
  <c r="EL2246" i="4"/>
  <c r="ES2246" i="4" s="1"/>
  <c r="ET2247" i="4" s="1"/>
  <c r="EA2248" i="4" s="1"/>
  <c r="FZ2246" i="4"/>
  <c r="GG2246" i="4" s="1"/>
  <c r="GH2247" i="4" s="1"/>
  <c r="FO2248" i="4" s="1"/>
  <c r="CX2246" i="4"/>
  <c r="DE2246" i="4" s="1"/>
  <c r="DF2247" i="4" s="1"/>
  <c r="CM2248" i="4" s="1"/>
  <c r="CD2246" i="4"/>
  <c r="CK2246" i="4" s="1"/>
  <c r="CL2247" i="4" s="1"/>
  <c r="BS2248" i="4" s="1"/>
  <c r="DR2246" i="4"/>
  <c r="DY2246" i="4" s="1"/>
  <c r="DZ2247" i="4" s="1"/>
  <c r="DG2248" i="4" s="1"/>
  <c r="FF2246" i="4"/>
  <c r="FM2246" i="4" s="1"/>
  <c r="FN2247" i="4" s="1"/>
  <c r="EU2248" i="4" s="1"/>
  <c r="DC2246" i="4"/>
  <c r="DD2246" i="4" s="1"/>
  <c r="CY2247" i="4" s="1"/>
  <c r="BJ2246" i="4"/>
  <c r="BQ2246" i="4" s="1"/>
  <c r="BR2247" i="4" s="1"/>
  <c r="AY2248" i="4" s="1"/>
  <c r="CI2246" i="4"/>
  <c r="CJ2246" i="4" s="1"/>
  <c r="CE2247" i="4" s="1"/>
  <c r="BO2246" i="4"/>
  <c r="BP2246" i="4" s="1"/>
  <c r="BK2247" i="4" s="1"/>
  <c r="DW2246" i="4"/>
  <c r="DX2246" i="4" s="1"/>
  <c r="DS2247" i="4" s="1"/>
  <c r="GT2246" i="4"/>
  <c r="HA2246" i="4" s="1"/>
  <c r="EQ2246" i="4"/>
  <c r="ER2246" i="4" s="1"/>
  <c r="EM2247" i="4" s="1"/>
  <c r="GK2247" i="4"/>
  <c r="GL2247" i="4" s="1"/>
  <c r="HS2242" i="4"/>
  <c r="HO2242" i="4"/>
  <c r="FK2246" i="4"/>
  <c r="FL2246" i="4" s="1"/>
  <c r="FG2247" i="4" s="1"/>
  <c r="U2250" i="4"/>
  <c r="P2250" i="4"/>
  <c r="Q2250" i="4" s="1"/>
  <c r="R2250" i="4" s="1"/>
  <c r="S2250" i="4" s="1"/>
  <c r="T2250" i="4" s="1"/>
  <c r="V2250" i="4"/>
  <c r="L2250" i="4"/>
  <c r="GD2246" i="4"/>
  <c r="GE2246" i="4" s="1"/>
  <c r="GF2246" i="4" s="1"/>
  <c r="GA2247" i="4" s="1"/>
  <c r="AJ2255" i="4"/>
  <c r="AK2255" i="4" s="1"/>
  <c r="AL2255" i="4" s="1"/>
  <c r="AM2255" i="4" s="1"/>
  <c r="AN2255" i="4" s="1"/>
  <c r="AF2255" i="4"/>
  <c r="AG2255" i="4" s="1"/>
  <c r="AH2255" i="4" s="1"/>
  <c r="AQ2255" i="4" s="1"/>
  <c r="AO2255" i="4"/>
  <c r="EE2248" i="4" l="1"/>
  <c r="HB2247" i="4"/>
  <c r="DK2248" i="4"/>
  <c r="BC2248" i="4"/>
  <c r="BL2248" i="4" s="1"/>
  <c r="BM2248" i="4" s="1"/>
  <c r="BN2248" i="4" s="1"/>
  <c r="CF2248" i="4" s="1"/>
  <c r="CG2248" i="4" s="1"/>
  <c r="CH2248" i="4" s="1"/>
  <c r="BW2248" i="4"/>
  <c r="BD2248" i="4"/>
  <c r="BE2248" i="4" s="1"/>
  <c r="BF2248" i="4" s="1"/>
  <c r="BG2248" i="4" s="1"/>
  <c r="BH2248" i="4" s="1"/>
  <c r="BI2248" i="4"/>
  <c r="AZ2248" i="4"/>
  <c r="CQ2248" i="4"/>
  <c r="EV2248" i="4"/>
  <c r="EZ2248" i="4"/>
  <c r="FA2248" i="4" s="1"/>
  <c r="FB2248" i="4" s="1"/>
  <c r="FC2248" i="4" s="1"/>
  <c r="FD2248" i="4" s="1"/>
  <c r="FE2248" i="4"/>
  <c r="DQ2248" i="4"/>
  <c r="DL2248" i="4"/>
  <c r="DM2248" i="4" s="1"/>
  <c r="DN2248" i="4" s="1"/>
  <c r="DO2248" i="4" s="1"/>
  <c r="DP2248" i="4" s="1"/>
  <c r="DH2248" i="4"/>
  <c r="GV2246" i="4"/>
  <c r="GW2246" i="4" s="1"/>
  <c r="GX2246" i="4" s="1"/>
  <c r="GY2246" i="4" s="1"/>
  <c r="GZ2246" i="4" s="1"/>
  <c r="GU2247" i="4" s="1"/>
  <c r="CC2248" i="4"/>
  <c r="BX2248" i="4"/>
  <c r="BY2248" i="4" s="1"/>
  <c r="BZ2248" i="4" s="1"/>
  <c r="CA2248" i="4" s="1"/>
  <c r="CB2248" i="4" s="1"/>
  <c r="BT2248" i="4"/>
  <c r="FS2248" i="4"/>
  <c r="CW2248" i="4"/>
  <c r="CR2248" i="4"/>
  <c r="CS2248" i="4" s="1"/>
  <c r="CT2248" i="4" s="1"/>
  <c r="CU2248" i="4" s="1"/>
  <c r="CV2248" i="4" s="1"/>
  <c r="CN2248" i="4"/>
  <c r="FY2248" i="4"/>
  <c r="FT2248" i="4"/>
  <c r="FU2248" i="4" s="1"/>
  <c r="FV2248" i="4" s="1"/>
  <c r="FW2248" i="4" s="1"/>
  <c r="FX2248" i="4" s="1"/>
  <c r="FP2248" i="4"/>
  <c r="M2250" i="4"/>
  <c r="N2250" i="4" s="1"/>
  <c r="EF2248" i="4"/>
  <c r="EG2248" i="4" s="1"/>
  <c r="EH2248" i="4" s="1"/>
  <c r="EI2248" i="4" s="1"/>
  <c r="EJ2248" i="4" s="1"/>
  <c r="EK2248" i="4"/>
  <c r="EB2248" i="4"/>
  <c r="EY2248" i="4"/>
  <c r="AI2256" i="4"/>
  <c r="AU2255" i="4"/>
  <c r="AV2255" i="4" s="1"/>
  <c r="HH2243" i="4" l="1"/>
  <c r="CZ2248" i="4"/>
  <c r="DA2248" i="4" s="1"/>
  <c r="DB2248" i="4" s="1"/>
  <c r="DT2248" i="4" s="1"/>
  <c r="DU2248" i="4" s="1"/>
  <c r="DV2248" i="4" s="1"/>
  <c r="EN2248" i="4" s="1"/>
  <c r="EO2248" i="4" s="1"/>
  <c r="EP2248" i="4" s="1"/>
  <c r="FH2248" i="4" s="1"/>
  <c r="FI2248" i="4" s="1"/>
  <c r="FJ2248" i="4" s="1"/>
  <c r="GB2248" i="4" s="1"/>
  <c r="GC2248" i="4" s="1"/>
  <c r="GD2248" i="4" s="1"/>
  <c r="EW2248" i="4"/>
  <c r="EX2248" i="4" s="1"/>
  <c r="BU2248" i="4"/>
  <c r="BV2248" i="4" s="1"/>
  <c r="BA2248" i="4"/>
  <c r="BB2248" i="4" s="1"/>
  <c r="HK2243" i="4"/>
  <c r="HQ2243" i="4" s="1"/>
  <c r="EC2248" i="4"/>
  <c r="ED2248" i="4" s="1"/>
  <c r="CO2248" i="4"/>
  <c r="CP2248" i="4" s="1"/>
  <c r="DI2248" i="4"/>
  <c r="DJ2248" i="4" s="1"/>
  <c r="GM2248" i="4"/>
  <c r="GI2248" i="4"/>
  <c r="HJ2243" i="4"/>
  <c r="HT2243" i="4" s="1"/>
  <c r="W2250" i="4"/>
  <c r="AD2250" i="4"/>
  <c r="FQ2248" i="4"/>
  <c r="FR2248" i="4" s="1"/>
  <c r="GV2248" i="4" l="1"/>
  <c r="GW2248" i="4" s="1"/>
  <c r="GX2248" i="4" s="1"/>
  <c r="K2251" i="4"/>
  <c r="AC2250" i="4"/>
  <c r="HM2243" i="4"/>
  <c r="HL2243" i="4"/>
  <c r="O2251" i="4"/>
  <c r="X2251" i="4" s="1"/>
  <c r="Y2251" i="4" s="1"/>
  <c r="Z2251" i="4" s="1"/>
  <c r="AR2251" i="4" s="1"/>
  <c r="AS2251" i="4" s="1"/>
  <c r="AT2251" i="4" s="1"/>
  <c r="AA2250" i="4"/>
  <c r="AB2250" i="4" s="1"/>
  <c r="GS2248" i="4"/>
  <c r="GN2248" i="4"/>
  <c r="GO2248" i="4" s="1"/>
  <c r="GP2248" i="4" s="1"/>
  <c r="GQ2248" i="4" s="1"/>
  <c r="GR2248" i="4" s="1"/>
  <c r="GJ2248" i="4"/>
  <c r="GK2248" i="4" l="1"/>
  <c r="GL2248" i="4" s="1"/>
  <c r="HS2243" i="4"/>
  <c r="HO2243" i="4"/>
  <c r="P2251" i="4"/>
  <c r="Q2251" i="4" s="1"/>
  <c r="R2251" i="4" s="1"/>
  <c r="S2251" i="4" s="1"/>
  <c r="T2251" i="4" s="1"/>
  <c r="U2251" i="4"/>
  <c r="V2251" i="4"/>
  <c r="L2251" i="4"/>
  <c r="HP2243" i="4"/>
  <c r="HU2243" i="4" s="1"/>
  <c r="HR2243" i="4"/>
  <c r="HY2243" i="4" s="1"/>
  <c r="CD2247" i="4"/>
  <c r="CK2247" i="4" s="1"/>
  <c r="CL2248" i="4" s="1"/>
  <c r="BS2249" i="4" s="1"/>
  <c r="DR2247" i="4"/>
  <c r="DY2247" i="4" s="1"/>
  <c r="DZ2248" i="4" s="1"/>
  <c r="DG2249" i="4" s="1"/>
  <c r="EL2247" i="4"/>
  <c r="ES2247" i="4" s="1"/>
  <c r="ET2248" i="4" s="1"/>
  <c r="EA2249" i="4" s="1"/>
  <c r="CX2247" i="4"/>
  <c r="DE2247" i="4" s="1"/>
  <c r="DF2248" i="4" s="1"/>
  <c r="CM2249" i="4" s="1"/>
  <c r="FF2247" i="4"/>
  <c r="FM2247" i="4" s="1"/>
  <c r="FN2248" i="4" s="1"/>
  <c r="EU2249" i="4" s="1"/>
  <c r="BJ2247" i="4"/>
  <c r="BQ2247" i="4" s="1"/>
  <c r="BR2248" i="4" s="1"/>
  <c r="AY2249" i="4" s="1"/>
  <c r="FZ2247" i="4"/>
  <c r="GG2247" i="4" s="1"/>
  <c r="GH2248" i="4" s="1"/>
  <c r="FO2249" i="4" s="1"/>
  <c r="DC2247" i="4"/>
  <c r="DD2247" i="4" s="1"/>
  <c r="CY2248" i="4" s="1"/>
  <c r="EQ2247" i="4"/>
  <c r="ER2247" i="4" s="1"/>
  <c r="EM2248" i="4" s="1"/>
  <c r="GE2247" i="4"/>
  <c r="GF2247" i="4" s="1"/>
  <c r="GA2248" i="4" s="1"/>
  <c r="FK2247" i="4"/>
  <c r="FL2247" i="4" s="1"/>
  <c r="FG2248" i="4" s="1"/>
  <c r="GT2247" i="4"/>
  <c r="HA2247" i="4" s="1"/>
  <c r="DW2247" i="4"/>
  <c r="DX2247" i="4" s="1"/>
  <c r="DS2248" i="4" s="1"/>
  <c r="BO2247" i="4"/>
  <c r="BP2247" i="4" s="1"/>
  <c r="BK2248" i="4" s="1"/>
  <c r="CI2247" i="4"/>
  <c r="CJ2247" i="4" s="1"/>
  <c r="CE2248" i="4" s="1"/>
  <c r="GY2247" i="4"/>
  <c r="GZ2247" i="4" s="1"/>
  <c r="HH2244" i="4" l="1"/>
  <c r="GU2248" i="4"/>
  <c r="GM2249" i="4" s="1"/>
  <c r="CW2249" i="4"/>
  <c r="CR2249" i="4"/>
  <c r="CS2249" i="4" s="1"/>
  <c r="CT2249" i="4" s="1"/>
  <c r="CU2249" i="4" s="1"/>
  <c r="CV2249" i="4" s="1"/>
  <c r="CN2249" i="4"/>
  <c r="BX2249" i="4"/>
  <c r="BY2249" i="4" s="1"/>
  <c r="BZ2249" i="4" s="1"/>
  <c r="CA2249" i="4" s="1"/>
  <c r="CB2249" i="4" s="1"/>
  <c r="CC2249" i="4"/>
  <c r="BT2249" i="4"/>
  <c r="BC2249" i="4"/>
  <c r="BL2249" i="4" s="1"/>
  <c r="BM2249" i="4" s="1"/>
  <c r="BN2249" i="4" s="1"/>
  <c r="HB2248" i="4"/>
  <c r="BW2249" i="4"/>
  <c r="FS2249" i="4"/>
  <c r="DQ2249" i="4"/>
  <c r="DL2249" i="4"/>
  <c r="DM2249" i="4" s="1"/>
  <c r="DN2249" i="4" s="1"/>
  <c r="DO2249" i="4" s="1"/>
  <c r="DP2249" i="4" s="1"/>
  <c r="DH2249" i="4"/>
  <c r="M2251" i="4"/>
  <c r="N2251" i="4" s="1"/>
  <c r="EE2249" i="4"/>
  <c r="EY2249" i="4"/>
  <c r="CQ2249" i="4"/>
  <c r="EF2249" i="4"/>
  <c r="EG2249" i="4" s="1"/>
  <c r="EH2249" i="4" s="1"/>
  <c r="EI2249" i="4" s="1"/>
  <c r="EJ2249" i="4" s="1"/>
  <c r="EK2249" i="4"/>
  <c r="EB2249" i="4"/>
  <c r="FY2249" i="4"/>
  <c r="FT2249" i="4"/>
  <c r="FU2249" i="4" s="1"/>
  <c r="FV2249" i="4" s="1"/>
  <c r="FW2249" i="4" s="1"/>
  <c r="FX2249" i="4" s="1"/>
  <c r="FP2249" i="4"/>
  <c r="DK2249" i="4"/>
  <c r="BI2249" i="4"/>
  <c r="BD2249" i="4"/>
  <c r="BE2249" i="4" s="1"/>
  <c r="BF2249" i="4" s="1"/>
  <c r="BG2249" i="4" s="1"/>
  <c r="BH2249" i="4" s="1"/>
  <c r="AZ2249" i="4"/>
  <c r="FE2249" i="4"/>
  <c r="EZ2249" i="4"/>
  <c r="FA2249" i="4" s="1"/>
  <c r="FB2249" i="4" s="1"/>
  <c r="FC2249" i="4" s="1"/>
  <c r="FD2249" i="4" s="1"/>
  <c r="EV2249" i="4"/>
  <c r="AP2254" i="4"/>
  <c r="AW2254" i="4" s="1"/>
  <c r="AX2255" i="4" s="1"/>
  <c r="AE2256" i="4" s="1"/>
  <c r="HK2244" i="4" l="1"/>
  <c r="HQ2244" i="4" s="1"/>
  <c r="HM2244" i="4"/>
  <c r="HL2244" i="4"/>
  <c r="HJ2244" i="4"/>
  <c r="HT2244" i="4" s="1"/>
  <c r="GI2249" i="4"/>
  <c r="BA2249" i="4"/>
  <c r="BB2249" i="4" s="1"/>
  <c r="BU2249" i="4"/>
  <c r="BV2249" i="4" s="1"/>
  <c r="W2251" i="4"/>
  <c r="O2252" i="4" s="1"/>
  <c r="AD2251" i="4"/>
  <c r="DI2249" i="4"/>
  <c r="DJ2249" i="4" s="1"/>
  <c r="CO2249" i="4"/>
  <c r="CP2249" i="4" s="1"/>
  <c r="FQ2249" i="4"/>
  <c r="FR2249" i="4" s="1"/>
  <c r="EC2249" i="4"/>
  <c r="ED2249" i="4" s="1"/>
  <c r="EW2249" i="4"/>
  <c r="EX2249" i="4" s="1"/>
  <c r="CF2249" i="4"/>
  <c r="CG2249" i="4" s="1"/>
  <c r="CH2249" i="4" s="1"/>
  <c r="CZ2249" i="4" s="1"/>
  <c r="DA2249" i="4" s="1"/>
  <c r="DB2249" i="4" s="1"/>
  <c r="DT2249" i="4" s="1"/>
  <c r="DU2249" i="4" s="1"/>
  <c r="DV2249" i="4" s="1"/>
  <c r="EN2249" i="4" s="1"/>
  <c r="EO2249" i="4" s="1"/>
  <c r="EP2249" i="4" s="1"/>
  <c r="FH2249" i="4" s="1"/>
  <c r="FI2249" i="4" s="1"/>
  <c r="FJ2249" i="4" s="1"/>
  <c r="GB2249" i="4" s="1"/>
  <c r="GC2249" i="4" s="1"/>
  <c r="GD2249" i="4" s="1"/>
  <c r="GV2249" i="4" s="1"/>
  <c r="GW2249" i="4" s="1"/>
  <c r="GX2249" i="4" s="1"/>
  <c r="AO2256" i="4"/>
  <c r="AF2256" i="4"/>
  <c r="AJ2256" i="4"/>
  <c r="AK2256" i="4" s="1"/>
  <c r="AL2256" i="4" s="1"/>
  <c r="AM2256" i="4" s="1"/>
  <c r="AN2256" i="4" s="1"/>
  <c r="X2252" i="4" l="1"/>
  <c r="Y2252" i="4" s="1"/>
  <c r="Z2252" i="4" s="1"/>
  <c r="K2252" i="4"/>
  <c r="AC2251" i="4"/>
  <c r="AA2251" i="4"/>
  <c r="AB2251" i="4" s="1"/>
  <c r="GS2249" i="4"/>
  <c r="GN2249" i="4"/>
  <c r="GO2249" i="4" s="1"/>
  <c r="GP2249" i="4" s="1"/>
  <c r="GQ2249" i="4" s="1"/>
  <c r="GR2249" i="4" s="1"/>
  <c r="GJ2249" i="4"/>
  <c r="HR2244" i="4"/>
  <c r="HY2244" i="4" s="1"/>
  <c r="HP2244" i="4"/>
  <c r="HU2244" i="4" s="1"/>
  <c r="FF2248" i="4"/>
  <c r="FM2248" i="4" s="1"/>
  <c r="FN2249" i="4" s="1"/>
  <c r="EU2250" i="4" s="1"/>
  <c r="FZ2248" i="4"/>
  <c r="GG2248" i="4" s="1"/>
  <c r="GH2249" i="4" s="1"/>
  <c r="FO2250" i="4" s="1"/>
  <c r="CD2248" i="4"/>
  <c r="CK2248" i="4" s="1"/>
  <c r="CL2249" i="4" s="1"/>
  <c r="BS2250" i="4" s="1"/>
  <c r="CX2248" i="4"/>
  <c r="DE2248" i="4" s="1"/>
  <c r="DF2249" i="4" s="1"/>
  <c r="CM2250" i="4" s="1"/>
  <c r="DR2248" i="4"/>
  <c r="DY2248" i="4" s="1"/>
  <c r="DZ2249" i="4" s="1"/>
  <c r="DG2250" i="4" s="1"/>
  <c r="BJ2248" i="4"/>
  <c r="BQ2248" i="4" s="1"/>
  <c r="BR2249" i="4" s="1"/>
  <c r="AY2250" i="4" s="1"/>
  <c r="EL2248" i="4"/>
  <c r="ES2248" i="4" s="1"/>
  <c r="ET2249" i="4" s="1"/>
  <c r="EA2250" i="4" s="1"/>
  <c r="CI2248" i="4"/>
  <c r="CJ2248" i="4" s="1"/>
  <c r="CE2249" i="4" s="1"/>
  <c r="GE2248" i="4"/>
  <c r="GF2248" i="4" s="1"/>
  <c r="GA2249" i="4" s="1"/>
  <c r="GT2248" i="4"/>
  <c r="HA2248" i="4" s="1"/>
  <c r="GY2248" i="4"/>
  <c r="GZ2248" i="4" s="1"/>
  <c r="DW2248" i="4"/>
  <c r="DX2248" i="4" s="1"/>
  <c r="DS2249" i="4" s="1"/>
  <c r="BO2248" i="4"/>
  <c r="BP2248" i="4" s="1"/>
  <c r="BK2249" i="4" s="1"/>
  <c r="BC2250" i="4" s="1"/>
  <c r="BL2250" i="4" s="1"/>
  <c r="BM2250" i="4" s="1"/>
  <c r="BN2250" i="4" s="1"/>
  <c r="EQ2248" i="4"/>
  <c r="ER2248" i="4" s="1"/>
  <c r="EM2249" i="4" s="1"/>
  <c r="FK2248" i="4"/>
  <c r="FL2248" i="4" s="1"/>
  <c r="FG2249" i="4" s="1"/>
  <c r="DC2248" i="4"/>
  <c r="DD2248" i="4" s="1"/>
  <c r="CY2249" i="4" s="1"/>
  <c r="HO2244" i="4"/>
  <c r="HS2244" i="4"/>
  <c r="AG2256" i="4"/>
  <c r="AH2256" i="4" s="1"/>
  <c r="HH2245" i="4" l="1"/>
  <c r="GK2249" i="4"/>
  <c r="GL2249" i="4" s="1"/>
  <c r="HB2249" i="4" s="1"/>
  <c r="FS2250" i="4"/>
  <c r="EF2250" i="4"/>
  <c r="EG2250" i="4" s="1"/>
  <c r="EH2250" i="4" s="1"/>
  <c r="EI2250" i="4" s="1"/>
  <c r="EJ2250" i="4" s="1"/>
  <c r="EK2250" i="4"/>
  <c r="EB2250" i="4"/>
  <c r="DK2250" i="4"/>
  <c r="CW2250" i="4"/>
  <c r="CR2250" i="4"/>
  <c r="CS2250" i="4" s="1"/>
  <c r="CT2250" i="4" s="1"/>
  <c r="CU2250" i="4" s="1"/>
  <c r="CV2250" i="4" s="1"/>
  <c r="CN2250" i="4"/>
  <c r="CC2250" i="4"/>
  <c r="BX2250" i="4"/>
  <c r="BY2250" i="4" s="1"/>
  <c r="BZ2250" i="4" s="1"/>
  <c r="CA2250" i="4" s="1"/>
  <c r="CB2250" i="4" s="1"/>
  <c r="BT2250" i="4"/>
  <c r="BD2250" i="4"/>
  <c r="BE2250" i="4" s="1"/>
  <c r="BF2250" i="4" s="1"/>
  <c r="BG2250" i="4" s="1"/>
  <c r="BH2250" i="4" s="1"/>
  <c r="BI2250" i="4"/>
  <c r="AZ2250" i="4"/>
  <c r="FT2250" i="4"/>
  <c r="FU2250" i="4" s="1"/>
  <c r="FV2250" i="4" s="1"/>
  <c r="FW2250" i="4" s="1"/>
  <c r="FX2250" i="4" s="1"/>
  <c r="FY2250" i="4"/>
  <c r="FP2250" i="4"/>
  <c r="EZ2250" i="4"/>
  <c r="FA2250" i="4" s="1"/>
  <c r="FB2250" i="4" s="1"/>
  <c r="FC2250" i="4" s="1"/>
  <c r="FD2250" i="4" s="1"/>
  <c r="FE2250" i="4"/>
  <c r="EV2250" i="4"/>
  <c r="DQ2250" i="4"/>
  <c r="DL2250" i="4"/>
  <c r="DM2250" i="4" s="1"/>
  <c r="DN2250" i="4" s="1"/>
  <c r="DO2250" i="4" s="1"/>
  <c r="DP2250" i="4" s="1"/>
  <c r="DH2250" i="4"/>
  <c r="CQ2250" i="4"/>
  <c r="P2252" i="4"/>
  <c r="Q2252" i="4" s="1"/>
  <c r="R2252" i="4" s="1"/>
  <c r="S2252" i="4" s="1"/>
  <c r="T2252" i="4" s="1"/>
  <c r="U2252" i="4"/>
  <c r="V2252" i="4"/>
  <c r="L2252" i="4"/>
  <c r="BW2250" i="4"/>
  <c r="CF2250" i="4" s="1"/>
  <c r="CG2250" i="4" s="1"/>
  <c r="CH2250" i="4" s="1"/>
  <c r="CZ2250" i="4" s="1"/>
  <c r="DA2250" i="4" s="1"/>
  <c r="DB2250" i="4" s="1"/>
  <c r="DT2250" i="4" s="1"/>
  <c r="DU2250" i="4" s="1"/>
  <c r="DV2250" i="4" s="1"/>
  <c r="EN2250" i="4" s="1"/>
  <c r="EO2250" i="4" s="1"/>
  <c r="EP2250" i="4" s="1"/>
  <c r="FH2250" i="4" s="1"/>
  <c r="FI2250" i="4" s="1"/>
  <c r="FJ2250" i="4" s="1"/>
  <c r="GB2250" i="4" s="1"/>
  <c r="GC2250" i="4" s="1"/>
  <c r="GD2250" i="4" s="1"/>
  <c r="EY2250" i="4"/>
  <c r="EE2250" i="4"/>
  <c r="AR2252" i="4"/>
  <c r="AS2252" i="4" s="1"/>
  <c r="AT2252" i="4" s="1"/>
  <c r="AQ2256" i="4"/>
  <c r="HJ2245" i="4" l="1"/>
  <c r="GI2250" i="4"/>
  <c r="CO2250" i="4"/>
  <c r="CP2250" i="4" s="1"/>
  <c r="FQ2250" i="4"/>
  <c r="FR2250" i="4" s="1"/>
  <c r="EC2250" i="4"/>
  <c r="ED2250" i="4" s="1"/>
  <c r="BA2250" i="4"/>
  <c r="BB2250" i="4" s="1"/>
  <c r="EW2250" i="4"/>
  <c r="EX2250" i="4" s="1"/>
  <c r="M2252" i="4"/>
  <c r="N2252" i="4" s="1"/>
  <c r="DI2250" i="4"/>
  <c r="DJ2250" i="4" s="1"/>
  <c r="BU2250" i="4"/>
  <c r="BV2250" i="4" s="1"/>
  <c r="GU2249" i="4"/>
  <c r="HM2245" i="4"/>
  <c r="HL2245" i="4"/>
  <c r="GT2249" i="4" s="1"/>
  <c r="HA2249" i="4" s="1"/>
  <c r="AP2255" i="4"/>
  <c r="AW2255" i="4" s="1"/>
  <c r="AX2256" i="4" s="1"/>
  <c r="AE2257" i="4" s="1"/>
  <c r="AI2257" i="4"/>
  <c r="AU2256" i="4"/>
  <c r="AV2256" i="4" s="1"/>
  <c r="HS2245" i="4" l="1"/>
  <c r="HR2245" i="4"/>
  <c r="HY2245" i="4" s="1"/>
  <c r="HP2245" i="4"/>
  <c r="HU2245" i="4" s="1"/>
  <c r="FZ2249" i="4"/>
  <c r="GG2249" i="4" s="1"/>
  <c r="GH2250" i="4" s="1"/>
  <c r="FO2251" i="4" s="1"/>
  <c r="FF2249" i="4"/>
  <c r="FM2249" i="4" s="1"/>
  <c r="FN2250" i="4" s="1"/>
  <c r="EU2251" i="4" s="1"/>
  <c r="EL2249" i="4"/>
  <c r="ES2249" i="4" s="1"/>
  <c r="ET2250" i="4" s="1"/>
  <c r="EA2251" i="4" s="1"/>
  <c r="CX2249" i="4"/>
  <c r="DE2249" i="4" s="1"/>
  <c r="DF2250" i="4" s="1"/>
  <c r="CM2251" i="4" s="1"/>
  <c r="BJ2249" i="4"/>
  <c r="BQ2249" i="4" s="1"/>
  <c r="BR2250" i="4" s="1"/>
  <c r="AY2251" i="4" s="1"/>
  <c r="CD2249" i="4"/>
  <c r="CK2249" i="4" s="1"/>
  <c r="CL2250" i="4" s="1"/>
  <c r="BS2251" i="4" s="1"/>
  <c r="DR2249" i="4"/>
  <c r="DY2249" i="4" s="1"/>
  <c r="DZ2250" i="4" s="1"/>
  <c r="DG2251" i="4" s="1"/>
  <c r="BO2249" i="4"/>
  <c r="BP2249" i="4" s="1"/>
  <c r="BK2250" i="4" s="1"/>
  <c r="GE2249" i="4"/>
  <c r="GF2249" i="4" s="1"/>
  <c r="GA2250" i="4" s="1"/>
  <c r="DC2249" i="4"/>
  <c r="DD2249" i="4" s="1"/>
  <c r="CY2250" i="4" s="1"/>
  <c r="FK2249" i="4"/>
  <c r="FL2249" i="4" s="1"/>
  <c r="FG2250" i="4" s="1"/>
  <c r="CI2249" i="4"/>
  <c r="CJ2249" i="4" s="1"/>
  <c r="CE2250" i="4" s="1"/>
  <c r="EQ2249" i="4"/>
  <c r="ER2249" i="4" s="1"/>
  <c r="EM2250" i="4" s="1"/>
  <c r="DW2249" i="4"/>
  <c r="DX2249" i="4" s="1"/>
  <c r="DS2250" i="4" s="1"/>
  <c r="HK2245" i="4"/>
  <c r="HQ2245" i="4" s="1"/>
  <c r="GY2249" i="4"/>
  <c r="GZ2249" i="4" s="1"/>
  <c r="GS2250" i="4"/>
  <c r="GN2250" i="4"/>
  <c r="GO2250" i="4" s="1"/>
  <c r="GP2250" i="4" s="1"/>
  <c r="GQ2250" i="4" s="1"/>
  <c r="GR2250" i="4" s="1"/>
  <c r="GJ2250" i="4"/>
  <c r="HO2245" i="4"/>
  <c r="HT2245" i="4"/>
  <c r="W2252" i="4"/>
  <c r="AA2252" i="4" s="1"/>
  <c r="AB2252" i="4" s="1"/>
  <c r="AD2252" i="4"/>
  <c r="GM2250" i="4"/>
  <c r="GV2250" i="4" s="1"/>
  <c r="GW2250" i="4" s="1"/>
  <c r="GX2250" i="4" s="1"/>
  <c r="AO2257" i="4"/>
  <c r="AJ2257" i="4"/>
  <c r="AK2257" i="4" s="1"/>
  <c r="AL2257" i="4" s="1"/>
  <c r="AM2257" i="4" s="1"/>
  <c r="AN2257" i="4" s="1"/>
  <c r="AF2257" i="4"/>
  <c r="HH2246" i="4" l="1"/>
  <c r="BW2251" i="4"/>
  <c r="EY2251" i="4"/>
  <c r="CQ2251" i="4"/>
  <c r="FS2251" i="4"/>
  <c r="DL2251" i="4"/>
  <c r="DM2251" i="4" s="1"/>
  <c r="DN2251" i="4" s="1"/>
  <c r="DO2251" i="4" s="1"/>
  <c r="DP2251" i="4" s="1"/>
  <c r="DQ2251" i="4"/>
  <c r="DH2251" i="4"/>
  <c r="BX2251" i="4"/>
  <c r="BY2251" i="4" s="1"/>
  <c r="BZ2251" i="4" s="1"/>
  <c r="CA2251" i="4" s="1"/>
  <c r="CB2251" i="4" s="1"/>
  <c r="CC2251" i="4"/>
  <c r="BT2251" i="4"/>
  <c r="BD2251" i="4"/>
  <c r="BE2251" i="4" s="1"/>
  <c r="BF2251" i="4" s="1"/>
  <c r="BG2251" i="4" s="1"/>
  <c r="BH2251" i="4" s="1"/>
  <c r="BI2251" i="4"/>
  <c r="AZ2251" i="4"/>
  <c r="CW2251" i="4"/>
  <c r="CR2251" i="4"/>
  <c r="CS2251" i="4" s="1"/>
  <c r="CT2251" i="4" s="1"/>
  <c r="CU2251" i="4" s="1"/>
  <c r="CV2251" i="4" s="1"/>
  <c r="CN2251" i="4"/>
  <c r="EF2251" i="4"/>
  <c r="EG2251" i="4" s="1"/>
  <c r="EH2251" i="4" s="1"/>
  <c r="EI2251" i="4" s="1"/>
  <c r="EJ2251" i="4" s="1"/>
  <c r="EK2251" i="4"/>
  <c r="EB2251" i="4"/>
  <c r="FE2251" i="4"/>
  <c r="EZ2251" i="4"/>
  <c r="FA2251" i="4" s="1"/>
  <c r="FB2251" i="4" s="1"/>
  <c r="FC2251" i="4" s="1"/>
  <c r="FD2251" i="4" s="1"/>
  <c r="EV2251" i="4"/>
  <c r="FT2251" i="4"/>
  <c r="FU2251" i="4" s="1"/>
  <c r="FV2251" i="4" s="1"/>
  <c r="FW2251" i="4" s="1"/>
  <c r="FX2251" i="4" s="1"/>
  <c r="FY2251" i="4"/>
  <c r="FP2251" i="4"/>
  <c r="K2253" i="4"/>
  <c r="AC2252" i="4"/>
  <c r="BC2251" i="4"/>
  <c r="BL2251" i="4" s="1"/>
  <c r="BM2251" i="4" s="1"/>
  <c r="BN2251" i="4" s="1"/>
  <c r="CF2251" i="4" s="1"/>
  <c r="CG2251" i="4" s="1"/>
  <c r="CH2251" i="4" s="1"/>
  <c r="CZ2251" i="4" s="1"/>
  <c r="DA2251" i="4" s="1"/>
  <c r="DB2251" i="4" s="1"/>
  <c r="DT2251" i="4" s="1"/>
  <c r="DU2251" i="4" s="1"/>
  <c r="DV2251" i="4" s="1"/>
  <c r="EN2251" i="4" s="1"/>
  <c r="EO2251" i="4" s="1"/>
  <c r="EP2251" i="4" s="1"/>
  <c r="FH2251" i="4" s="1"/>
  <c r="FI2251" i="4" s="1"/>
  <c r="FJ2251" i="4" s="1"/>
  <c r="GB2251" i="4" s="1"/>
  <c r="GC2251" i="4" s="1"/>
  <c r="GD2251" i="4" s="1"/>
  <c r="DK2251" i="4"/>
  <c r="GK2250" i="4"/>
  <c r="GL2250" i="4" s="1"/>
  <c r="O2253" i="4"/>
  <c r="EE2251" i="4"/>
  <c r="AG2257" i="4"/>
  <c r="AH2257" i="4" s="1"/>
  <c r="DI2251" i="4" l="1"/>
  <c r="DJ2251" i="4" s="1"/>
  <c r="HB2250" i="4"/>
  <c r="CO2251" i="4"/>
  <c r="CP2251" i="4" s="1"/>
  <c r="U2253" i="4"/>
  <c r="P2253" i="4"/>
  <c r="Q2253" i="4" s="1"/>
  <c r="R2253" i="4" s="1"/>
  <c r="S2253" i="4" s="1"/>
  <c r="T2253" i="4" s="1"/>
  <c r="V2253" i="4"/>
  <c r="L2253" i="4"/>
  <c r="FQ2251" i="4"/>
  <c r="FR2251" i="4" s="1"/>
  <c r="BA2251" i="4"/>
  <c r="BB2251" i="4" s="1"/>
  <c r="GU2250" i="4"/>
  <c r="EC2251" i="4"/>
  <c r="ED2251" i="4" s="1"/>
  <c r="HM2246" i="4"/>
  <c r="HS2246" i="4" s="1"/>
  <c r="HL2246" i="4"/>
  <c r="GT2250" i="4" s="1"/>
  <c r="HA2250" i="4" s="1"/>
  <c r="EW2251" i="4"/>
  <c r="EX2251" i="4" s="1"/>
  <c r="BU2251" i="4"/>
  <c r="BV2251" i="4" s="1"/>
  <c r="X2253" i="4"/>
  <c r="Y2253" i="4" s="1"/>
  <c r="Z2253" i="4" s="1"/>
  <c r="AP2256" i="4"/>
  <c r="AW2256" i="4" s="1"/>
  <c r="AX2257" i="4" s="1"/>
  <c r="AE2258" i="4" s="1"/>
  <c r="AQ2257" i="4"/>
  <c r="AI2258" i="4" s="1"/>
  <c r="AR2253" i="4" l="1"/>
  <c r="AS2253" i="4" s="1"/>
  <c r="AT2253" i="4" s="1"/>
  <c r="M2253" i="4"/>
  <c r="N2253" i="4" s="1"/>
  <c r="DR2250" i="4"/>
  <c r="DY2250" i="4" s="1"/>
  <c r="DZ2251" i="4" s="1"/>
  <c r="DG2252" i="4" s="1"/>
  <c r="HR2246" i="4"/>
  <c r="HY2246" i="4" s="1"/>
  <c r="HP2246" i="4"/>
  <c r="HU2246" i="4" s="1"/>
  <c r="CX2250" i="4"/>
  <c r="DE2250" i="4" s="1"/>
  <c r="DF2251" i="4" s="1"/>
  <c r="CM2252" i="4" s="1"/>
  <c r="EL2250" i="4"/>
  <c r="ES2250" i="4" s="1"/>
  <c r="ET2251" i="4" s="1"/>
  <c r="EA2252" i="4" s="1"/>
  <c r="FZ2250" i="4"/>
  <c r="GG2250" i="4" s="1"/>
  <c r="GH2251" i="4" s="1"/>
  <c r="FO2252" i="4" s="1"/>
  <c r="FF2250" i="4"/>
  <c r="FM2250" i="4" s="1"/>
  <c r="FN2251" i="4" s="1"/>
  <c r="EU2252" i="4" s="1"/>
  <c r="BJ2250" i="4"/>
  <c r="BQ2250" i="4" s="1"/>
  <c r="BR2251" i="4" s="1"/>
  <c r="AY2252" i="4" s="1"/>
  <c r="CD2250" i="4"/>
  <c r="CK2250" i="4" s="1"/>
  <c r="CL2251" i="4" s="1"/>
  <c r="BS2252" i="4" s="1"/>
  <c r="EQ2250" i="4"/>
  <c r="ER2250" i="4" s="1"/>
  <c r="EM2251" i="4" s="1"/>
  <c r="CI2250" i="4"/>
  <c r="CJ2250" i="4" s="1"/>
  <c r="CE2251" i="4" s="1"/>
  <c r="FK2250" i="4"/>
  <c r="FL2250" i="4" s="1"/>
  <c r="FG2251" i="4" s="1"/>
  <c r="DC2250" i="4"/>
  <c r="DD2250" i="4" s="1"/>
  <c r="CY2251" i="4" s="1"/>
  <c r="DW2250" i="4"/>
  <c r="DX2250" i="4" s="1"/>
  <c r="DS2251" i="4" s="1"/>
  <c r="GE2250" i="4"/>
  <c r="GF2250" i="4" s="1"/>
  <c r="GA2251" i="4" s="1"/>
  <c r="BO2250" i="4"/>
  <c r="BP2250" i="4" s="1"/>
  <c r="BK2251" i="4" s="1"/>
  <c r="HJ2246" i="4"/>
  <c r="GI2251" i="4"/>
  <c r="HK2246" i="4"/>
  <c r="HQ2246" i="4" s="1"/>
  <c r="GY2250" i="4"/>
  <c r="GZ2250" i="4" s="1"/>
  <c r="GM2251" i="4"/>
  <c r="AO2258" i="4"/>
  <c r="AJ2258" i="4"/>
  <c r="AK2258" i="4" s="1"/>
  <c r="AL2258" i="4" s="1"/>
  <c r="AM2258" i="4" s="1"/>
  <c r="AN2258" i="4" s="1"/>
  <c r="AF2258" i="4"/>
  <c r="AG2258" i="4" s="1"/>
  <c r="AH2258" i="4" s="1"/>
  <c r="AU2257" i="4"/>
  <c r="AV2257" i="4" s="1"/>
  <c r="HH2247" i="4" l="1"/>
  <c r="CR2252" i="4"/>
  <c r="CS2252" i="4" s="1"/>
  <c r="CT2252" i="4" s="1"/>
  <c r="CU2252" i="4" s="1"/>
  <c r="CV2252" i="4" s="1"/>
  <c r="CW2252" i="4"/>
  <c r="CN2252" i="4"/>
  <c r="GN2251" i="4"/>
  <c r="GO2251" i="4" s="1"/>
  <c r="GP2251" i="4" s="1"/>
  <c r="GQ2251" i="4" s="1"/>
  <c r="GR2251" i="4" s="1"/>
  <c r="GS2251" i="4"/>
  <c r="GJ2251" i="4"/>
  <c r="DL2252" i="4"/>
  <c r="DM2252" i="4" s="1"/>
  <c r="DN2252" i="4" s="1"/>
  <c r="DO2252" i="4" s="1"/>
  <c r="DP2252" i="4" s="1"/>
  <c r="DQ2252" i="4"/>
  <c r="DH2252" i="4"/>
  <c r="FT2252" i="4"/>
  <c r="FU2252" i="4" s="1"/>
  <c r="FV2252" i="4" s="1"/>
  <c r="FW2252" i="4" s="1"/>
  <c r="FX2252" i="4" s="1"/>
  <c r="FY2252" i="4"/>
  <c r="FP2252" i="4"/>
  <c r="FS2252" i="4"/>
  <c r="BC2252" i="4"/>
  <c r="DK2252" i="4"/>
  <c r="CQ2252" i="4"/>
  <c r="EK2252" i="4"/>
  <c r="EF2252" i="4"/>
  <c r="EG2252" i="4" s="1"/>
  <c r="EH2252" i="4" s="1"/>
  <c r="EI2252" i="4" s="1"/>
  <c r="EJ2252" i="4" s="1"/>
  <c r="EB2252" i="4"/>
  <c r="EY2252" i="4"/>
  <c r="HO2246" i="4"/>
  <c r="HT2246" i="4"/>
  <c r="BW2252" i="4"/>
  <c r="W2253" i="4"/>
  <c r="AA2253" i="4" s="1"/>
  <c r="AB2253" i="4" s="1"/>
  <c r="AD2253" i="4"/>
  <c r="BX2252" i="4"/>
  <c r="BY2252" i="4" s="1"/>
  <c r="BZ2252" i="4" s="1"/>
  <c r="CA2252" i="4" s="1"/>
  <c r="CB2252" i="4" s="1"/>
  <c r="CC2252" i="4"/>
  <c r="BT2252" i="4"/>
  <c r="BI2252" i="4"/>
  <c r="BD2252" i="4"/>
  <c r="BE2252" i="4" s="1"/>
  <c r="BF2252" i="4" s="1"/>
  <c r="BG2252" i="4" s="1"/>
  <c r="BH2252" i="4" s="1"/>
  <c r="AZ2252" i="4"/>
  <c r="EE2252" i="4"/>
  <c r="GV2251" i="4"/>
  <c r="GW2251" i="4" s="1"/>
  <c r="GX2251" i="4" s="1"/>
  <c r="EZ2252" i="4"/>
  <c r="FA2252" i="4" s="1"/>
  <c r="FB2252" i="4" s="1"/>
  <c r="FC2252" i="4" s="1"/>
  <c r="FD2252" i="4" s="1"/>
  <c r="FE2252" i="4"/>
  <c r="EV2252" i="4"/>
  <c r="AQ2258" i="4"/>
  <c r="AI2259" i="4" s="1"/>
  <c r="DI2252" i="4" l="1"/>
  <c r="DJ2252" i="4" s="1"/>
  <c r="BU2252" i="4"/>
  <c r="BV2252" i="4" s="1"/>
  <c r="GK2251" i="4"/>
  <c r="GL2251" i="4" s="1"/>
  <c r="EC2252" i="4"/>
  <c r="ED2252" i="4" s="1"/>
  <c r="K2254" i="4"/>
  <c r="AC2253" i="4"/>
  <c r="O2254" i="4"/>
  <c r="EW2252" i="4"/>
  <c r="EX2252" i="4" s="1"/>
  <c r="CO2252" i="4"/>
  <c r="CP2252" i="4" s="1"/>
  <c r="HM2247" i="4"/>
  <c r="HL2247" i="4"/>
  <c r="FQ2252" i="4"/>
  <c r="FR2252" i="4" s="1"/>
  <c r="BL2252" i="4"/>
  <c r="BM2252" i="4" s="1"/>
  <c r="BN2252" i="4" s="1"/>
  <c r="BA2252" i="4"/>
  <c r="BB2252" i="4" s="1"/>
  <c r="AP2257" i="4"/>
  <c r="AW2257" i="4" s="1"/>
  <c r="AX2258" i="4" s="1"/>
  <c r="AE2259" i="4" s="1"/>
  <c r="HS2247" i="4" l="1"/>
  <c r="X2254" i="4"/>
  <c r="Y2254" i="4" s="1"/>
  <c r="Z2254" i="4" s="1"/>
  <c r="U2254" i="4"/>
  <c r="P2254" i="4"/>
  <c r="Q2254" i="4" s="1"/>
  <c r="R2254" i="4" s="1"/>
  <c r="S2254" i="4" s="1"/>
  <c r="T2254" i="4" s="1"/>
  <c r="V2254" i="4"/>
  <c r="L2254" i="4"/>
  <c r="HR2247" i="4"/>
  <c r="HY2247" i="4" s="1"/>
  <c r="HP2247" i="4"/>
  <c r="HU2247" i="4" s="1"/>
  <c r="DR2251" i="4"/>
  <c r="DY2251" i="4" s="1"/>
  <c r="DZ2252" i="4" s="1"/>
  <c r="DG2253" i="4" s="1"/>
  <c r="FZ2251" i="4"/>
  <c r="GG2251" i="4" s="1"/>
  <c r="GH2252" i="4" s="1"/>
  <c r="FO2253" i="4" s="1"/>
  <c r="CD2251" i="4"/>
  <c r="CK2251" i="4" s="1"/>
  <c r="CL2252" i="4" s="1"/>
  <c r="BS2253" i="4" s="1"/>
  <c r="CX2251" i="4"/>
  <c r="DE2251" i="4" s="1"/>
  <c r="DF2252" i="4" s="1"/>
  <c r="CM2253" i="4" s="1"/>
  <c r="BJ2251" i="4"/>
  <c r="BQ2251" i="4" s="1"/>
  <c r="BR2252" i="4" s="1"/>
  <c r="AY2253" i="4" s="1"/>
  <c r="EL2251" i="4"/>
  <c r="ES2251" i="4" s="1"/>
  <c r="ET2252" i="4" s="1"/>
  <c r="EA2253" i="4" s="1"/>
  <c r="FF2251" i="4"/>
  <c r="FM2251" i="4" s="1"/>
  <c r="FN2252" i="4" s="1"/>
  <c r="EU2253" i="4" s="1"/>
  <c r="FK2251" i="4"/>
  <c r="FL2251" i="4" s="1"/>
  <c r="FG2252" i="4" s="1"/>
  <c r="DC2251" i="4"/>
  <c r="DD2251" i="4" s="1"/>
  <c r="CY2252" i="4" s="1"/>
  <c r="EQ2251" i="4"/>
  <c r="ER2251" i="4" s="1"/>
  <c r="EM2252" i="4" s="1"/>
  <c r="BO2251" i="4"/>
  <c r="BP2251" i="4" s="1"/>
  <c r="BK2252" i="4" s="1"/>
  <c r="CI2251" i="4"/>
  <c r="CJ2251" i="4" s="1"/>
  <c r="CE2252" i="4" s="1"/>
  <c r="GE2251" i="4"/>
  <c r="GF2251" i="4" s="1"/>
  <c r="GA2252" i="4" s="1"/>
  <c r="DW2251" i="4"/>
  <c r="DX2251" i="4" s="1"/>
  <c r="DS2252" i="4" s="1"/>
  <c r="CF2252" i="4"/>
  <c r="CG2252" i="4" s="1"/>
  <c r="CH2252" i="4" s="1"/>
  <c r="HB2251" i="4"/>
  <c r="GU2251" i="4"/>
  <c r="GM2252" i="4" s="1"/>
  <c r="GT2251" i="4"/>
  <c r="AJ2259" i="4"/>
  <c r="AK2259" i="4" s="1"/>
  <c r="AL2259" i="4" s="1"/>
  <c r="AM2259" i="4" s="1"/>
  <c r="AN2259" i="4" s="1"/>
  <c r="AO2259" i="4"/>
  <c r="AF2259" i="4"/>
  <c r="AG2259" i="4" s="1"/>
  <c r="AH2259" i="4" s="1"/>
  <c r="AU2258" i="4"/>
  <c r="AV2258" i="4" s="1"/>
  <c r="HA2251" i="4" l="1"/>
  <c r="FY2253" i="4"/>
  <c r="FT2253" i="4"/>
  <c r="FU2253" i="4" s="1"/>
  <c r="FV2253" i="4" s="1"/>
  <c r="FW2253" i="4" s="1"/>
  <c r="FX2253" i="4" s="1"/>
  <c r="FP2253" i="4"/>
  <c r="DL2253" i="4"/>
  <c r="DM2253" i="4" s="1"/>
  <c r="DN2253" i="4" s="1"/>
  <c r="DO2253" i="4" s="1"/>
  <c r="DP2253" i="4" s="1"/>
  <c r="DQ2253" i="4"/>
  <c r="DH2253" i="4"/>
  <c r="CZ2252" i="4"/>
  <c r="DA2252" i="4" s="1"/>
  <c r="DK2253" i="4"/>
  <c r="FS2253" i="4"/>
  <c r="M2254" i="4"/>
  <c r="N2254" i="4" s="1"/>
  <c r="BW2253" i="4"/>
  <c r="EE2253" i="4"/>
  <c r="CQ2253" i="4"/>
  <c r="EY2253" i="4"/>
  <c r="EZ2253" i="4"/>
  <c r="FA2253" i="4" s="1"/>
  <c r="FB2253" i="4" s="1"/>
  <c r="FC2253" i="4" s="1"/>
  <c r="FD2253" i="4" s="1"/>
  <c r="FE2253" i="4"/>
  <c r="EV2253" i="4"/>
  <c r="AR2254" i="4"/>
  <c r="AS2254" i="4" s="1"/>
  <c r="AT2254" i="4" s="1"/>
  <c r="BC2253" i="4"/>
  <c r="EK2253" i="4"/>
  <c r="EF2253" i="4"/>
  <c r="EG2253" i="4" s="1"/>
  <c r="EH2253" i="4" s="1"/>
  <c r="EI2253" i="4" s="1"/>
  <c r="EJ2253" i="4" s="1"/>
  <c r="EB2253" i="4"/>
  <c r="BD2253" i="4"/>
  <c r="BE2253" i="4" s="1"/>
  <c r="BF2253" i="4" s="1"/>
  <c r="BG2253" i="4" s="1"/>
  <c r="BH2253" i="4" s="1"/>
  <c r="BI2253" i="4"/>
  <c r="AZ2253" i="4"/>
  <c r="HK2247" i="4"/>
  <c r="HQ2247" i="4" s="1"/>
  <c r="GY2251" i="4"/>
  <c r="GZ2251" i="4" s="1"/>
  <c r="CW2253" i="4"/>
  <c r="CR2253" i="4"/>
  <c r="CS2253" i="4" s="1"/>
  <c r="CT2253" i="4" s="1"/>
  <c r="CU2253" i="4" s="1"/>
  <c r="CV2253" i="4" s="1"/>
  <c r="CN2253" i="4"/>
  <c r="HJ2247" i="4"/>
  <c r="GI2252" i="4"/>
  <c r="BX2253" i="4"/>
  <c r="BY2253" i="4" s="1"/>
  <c r="BZ2253" i="4" s="1"/>
  <c r="CA2253" i="4" s="1"/>
  <c r="CB2253" i="4" s="1"/>
  <c r="CC2253" i="4"/>
  <c r="BT2253" i="4"/>
  <c r="AQ2259" i="4"/>
  <c r="AI2260" i="4" s="1"/>
  <c r="HH2248" i="4" l="1"/>
  <c r="HM2248" i="4" s="1"/>
  <c r="HS2248" i="4" s="1"/>
  <c r="DB2252" i="4"/>
  <c r="W2254" i="4"/>
  <c r="AD2254" i="4"/>
  <c r="DI2253" i="4"/>
  <c r="DJ2253" i="4" s="1"/>
  <c r="EW2253" i="4"/>
  <c r="EX2253" i="4" s="1"/>
  <c r="EC2253" i="4"/>
  <c r="ED2253" i="4" s="1"/>
  <c r="GN2252" i="4"/>
  <c r="GO2252" i="4" s="1"/>
  <c r="GP2252" i="4" s="1"/>
  <c r="GQ2252" i="4" s="1"/>
  <c r="GR2252" i="4" s="1"/>
  <c r="GS2252" i="4"/>
  <c r="GJ2252" i="4"/>
  <c r="FQ2253" i="4"/>
  <c r="FR2253" i="4" s="1"/>
  <c r="BU2253" i="4"/>
  <c r="BV2253" i="4" s="1"/>
  <c r="BA2253" i="4"/>
  <c r="BB2253" i="4" s="1"/>
  <c r="HT2247" i="4"/>
  <c r="HO2247" i="4"/>
  <c r="CO2253" i="4"/>
  <c r="CP2253" i="4" s="1"/>
  <c r="BL2253" i="4"/>
  <c r="BM2253" i="4" s="1"/>
  <c r="BN2253" i="4" s="1"/>
  <c r="HL2248" i="4" l="1"/>
  <c r="DC2252" i="4" s="1"/>
  <c r="DD2252" i="4" s="1"/>
  <c r="CF2253" i="4"/>
  <c r="CG2253" i="4" s="1"/>
  <c r="CH2253" i="4" s="1"/>
  <c r="O2255" i="4"/>
  <c r="AA2254" i="4"/>
  <c r="AB2254" i="4" s="1"/>
  <c r="CY2253" i="4"/>
  <c r="GK2252" i="4"/>
  <c r="GL2252" i="4" s="1"/>
  <c r="DT2252" i="4"/>
  <c r="DU2252" i="4" s="1"/>
  <c r="HP2248" i="4"/>
  <c r="HU2248" i="4" s="1"/>
  <c r="HR2248" i="4"/>
  <c r="HY2248" i="4" s="1"/>
  <c r="FF2252" i="4"/>
  <c r="FM2252" i="4" s="1"/>
  <c r="FN2253" i="4" s="1"/>
  <c r="EU2254" i="4" s="1"/>
  <c r="BJ2252" i="4"/>
  <c r="BQ2252" i="4" s="1"/>
  <c r="BR2253" i="4" s="1"/>
  <c r="AY2254" i="4" s="1"/>
  <c r="CD2252" i="4"/>
  <c r="CK2252" i="4" s="1"/>
  <c r="CL2253" i="4" s="1"/>
  <c r="BS2254" i="4" s="1"/>
  <c r="FZ2252" i="4"/>
  <c r="GG2252" i="4" s="1"/>
  <c r="GH2253" i="4" s="1"/>
  <c r="FO2254" i="4" s="1"/>
  <c r="CX2252" i="4"/>
  <c r="DE2252" i="4" s="1"/>
  <c r="DF2253" i="4" s="1"/>
  <c r="CM2254" i="4" s="1"/>
  <c r="DR2252" i="4"/>
  <c r="DY2252" i="4" s="1"/>
  <c r="DZ2253" i="4" s="1"/>
  <c r="DG2254" i="4" s="1"/>
  <c r="EL2252" i="4"/>
  <c r="ES2252" i="4" s="1"/>
  <c r="ET2253" i="4" s="1"/>
  <c r="EA2254" i="4" s="1"/>
  <c r="CI2252" i="4"/>
  <c r="CJ2252" i="4" s="1"/>
  <c r="CE2253" i="4" s="1"/>
  <c r="BO2252" i="4"/>
  <c r="BP2252" i="4" s="1"/>
  <c r="BK2253" i="4" s="1"/>
  <c r="K2255" i="4"/>
  <c r="AC2254" i="4"/>
  <c r="AP2258" i="4"/>
  <c r="AW2258" i="4" s="1"/>
  <c r="AX2259" i="4" s="1"/>
  <c r="AE2260" i="4" s="1"/>
  <c r="AU2259" i="4"/>
  <c r="AV2259" i="4" s="1"/>
  <c r="DV2252" i="4" l="1"/>
  <c r="EN2252" i="4" s="1"/>
  <c r="EO2252" i="4" s="1"/>
  <c r="BC2254" i="4"/>
  <c r="HB2252" i="4"/>
  <c r="GU2252" i="4"/>
  <c r="GT2252" i="4"/>
  <c r="HA2252" i="4" s="1"/>
  <c r="EF2254" i="4"/>
  <c r="EG2254" i="4" s="1"/>
  <c r="EH2254" i="4" s="1"/>
  <c r="EI2254" i="4" s="1"/>
  <c r="EJ2254" i="4" s="1"/>
  <c r="EK2254" i="4"/>
  <c r="EB2254" i="4"/>
  <c r="DQ2254" i="4"/>
  <c r="DL2254" i="4"/>
  <c r="DM2254" i="4" s="1"/>
  <c r="DN2254" i="4" s="1"/>
  <c r="DO2254" i="4" s="1"/>
  <c r="DP2254" i="4" s="1"/>
  <c r="DH2254" i="4"/>
  <c r="CQ2254" i="4"/>
  <c r="BW2254" i="4"/>
  <c r="BX2254" i="4"/>
  <c r="BY2254" i="4" s="1"/>
  <c r="BZ2254" i="4" s="1"/>
  <c r="CA2254" i="4" s="1"/>
  <c r="CB2254" i="4" s="1"/>
  <c r="CC2254" i="4"/>
  <c r="BT2254" i="4"/>
  <c r="U2255" i="4"/>
  <c r="P2255" i="4"/>
  <c r="Q2255" i="4" s="1"/>
  <c r="R2255" i="4" s="1"/>
  <c r="S2255" i="4" s="1"/>
  <c r="T2255" i="4" s="1"/>
  <c r="V2255" i="4"/>
  <c r="L2255" i="4"/>
  <c r="BI2254" i="4"/>
  <c r="BD2254" i="4"/>
  <c r="BE2254" i="4" s="1"/>
  <c r="BF2254" i="4" s="1"/>
  <c r="BG2254" i="4" s="1"/>
  <c r="BH2254" i="4" s="1"/>
  <c r="AZ2254" i="4"/>
  <c r="FE2254" i="4"/>
  <c r="EZ2254" i="4"/>
  <c r="FA2254" i="4" s="1"/>
  <c r="FB2254" i="4" s="1"/>
  <c r="FC2254" i="4" s="1"/>
  <c r="FD2254" i="4" s="1"/>
  <c r="EV2254" i="4"/>
  <c r="FT2254" i="4"/>
  <c r="FU2254" i="4" s="1"/>
  <c r="FV2254" i="4" s="1"/>
  <c r="FW2254" i="4" s="1"/>
  <c r="FX2254" i="4" s="1"/>
  <c r="FY2254" i="4"/>
  <c r="FP2254" i="4"/>
  <c r="X2255" i="4"/>
  <c r="Y2255" i="4" s="1"/>
  <c r="Z2255" i="4" s="1"/>
  <c r="CZ2253" i="4"/>
  <c r="DA2253" i="4" s="1"/>
  <c r="CW2254" i="4"/>
  <c r="CR2254" i="4"/>
  <c r="CS2254" i="4" s="1"/>
  <c r="CT2254" i="4" s="1"/>
  <c r="CU2254" i="4" s="1"/>
  <c r="CV2254" i="4" s="1"/>
  <c r="CN2254" i="4"/>
  <c r="AO2260" i="4"/>
  <c r="AF2260" i="4"/>
  <c r="AG2260" i="4" s="1"/>
  <c r="AH2260" i="4" s="1"/>
  <c r="AQ2260" i="4" s="1"/>
  <c r="AJ2260" i="4"/>
  <c r="AK2260" i="4" s="1"/>
  <c r="AL2260" i="4" s="1"/>
  <c r="AM2260" i="4" s="1"/>
  <c r="AN2260" i="4" s="1"/>
  <c r="DW2252" i="4" l="1"/>
  <c r="DX2252" i="4" s="1"/>
  <c r="DS2253" i="4" s="1"/>
  <c r="DK2254" i="4" s="1"/>
  <c r="DI2254" i="4" s="1"/>
  <c r="DJ2254" i="4" s="1"/>
  <c r="AR2255" i="4"/>
  <c r="AS2255" i="4" s="1"/>
  <c r="AT2255" i="4" s="1"/>
  <c r="DB2253" i="4"/>
  <c r="M2255" i="4"/>
  <c r="N2255" i="4" s="1"/>
  <c r="HK2248" i="4"/>
  <c r="HQ2248" i="4" s="1"/>
  <c r="HJ2248" i="4"/>
  <c r="GI2253" i="4"/>
  <c r="BU2254" i="4"/>
  <c r="BV2254" i="4" s="1"/>
  <c r="GM2253" i="4"/>
  <c r="BL2254" i="4"/>
  <c r="BM2254" i="4" s="1"/>
  <c r="BN2254" i="4" s="1"/>
  <c r="CO2254" i="4"/>
  <c r="CP2254" i="4" s="1"/>
  <c r="BA2254" i="4"/>
  <c r="BB2254" i="4" s="1"/>
  <c r="EP2252" i="4"/>
  <c r="EQ2252" i="4" s="1"/>
  <c r="ER2252" i="4" s="1"/>
  <c r="EM2253" i="4" s="1"/>
  <c r="AI2261" i="4"/>
  <c r="EE2254" i="4" l="1"/>
  <c r="EC2254" i="4" s="1"/>
  <c r="ED2254" i="4" s="1"/>
  <c r="HO2248" i="4"/>
  <c r="HT2248" i="4"/>
  <c r="W2255" i="4"/>
  <c r="AD2255" i="4"/>
  <c r="CF2254" i="4"/>
  <c r="CG2254" i="4" s="1"/>
  <c r="CH2254" i="4" s="1"/>
  <c r="FH2252" i="4"/>
  <c r="FI2252" i="4" s="1"/>
  <c r="DT2253" i="4"/>
  <c r="DU2253" i="4" s="1"/>
  <c r="GN2253" i="4"/>
  <c r="GO2253" i="4" s="1"/>
  <c r="GP2253" i="4" s="1"/>
  <c r="GQ2253" i="4" s="1"/>
  <c r="GR2253" i="4" s="1"/>
  <c r="GS2253" i="4"/>
  <c r="GJ2253" i="4"/>
  <c r="AP2259" i="4"/>
  <c r="AW2259" i="4" s="1"/>
  <c r="AX2260" i="4" s="1"/>
  <c r="AE2261" i="4" s="1"/>
  <c r="AU2260" i="4"/>
  <c r="AV2260" i="4" s="1"/>
  <c r="FJ2252" i="4" l="1"/>
  <c r="FK2252" i="4" s="1"/>
  <c r="FL2252" i="4" s="1"/>
  <c r="FG2253" i="4" s="1"/>
  <c r="CZ2254" i="4"/>
  <c r="DA2254" i="4" s="1"/>
  <c r="DB2254" i="4" s="1"/>
  <c r="DV2253" i="4"/>
  <c r="AA2255" i="4"/>
  <c r="AB2255" i="4" s="1"/>
  <c r="O2256" i="4"/>
  <c r="X2256" i="4" s="1"/>
  <c r="Y2256" i="4" s="1"/>
  <c r="Z2256" i="4" s="1"/>
  <c r="AR2256" i="4" s="1"/>
  <c r="AS2256" i="4" s="1"/>
  <c r="AT2256" i="4" s="1"/>
  <c r="K2256" i="4"/>
  <c r="AC2255" i="4"/>
  <c r="GK2253" i="4"/>
  <c r="GL2253" i="4" s="1"/>
  <c r="AJ2261" i="4"/>
  <c r="AK2261" i="4" s="1"/>
  <c r="AL2261" i="4" s="1"/>
  <c r="AM2261" i="4" s="1"/>
  <c r="AN2261" i="4" s="1"/>
  <c r="AO2261" i="4"/>
  <c r="AF2261" i="4"/>
  <c r="AG2261" i="4" s="1"/>
  <c r="AH2261" i="4" s="1"/>
  <c r="AQ2261" i="4" s="1"/>
  <c r="AI2262" i="4" s="1"/>
  <c r="HB2253" i="4" l="1"/>
  <c r="EN2253" i="4"/>
  <c r="EO2253" i="4" s="1"/>
  <c r="U2256" i="4"/>
  <c r="P2256" i="4"/>
  <c r="Q2256" i="4" s="1"/>
  <c r="R2256" i="4" s="1"/>
  <c r="S2256" i="4" s="1"/>
  <c r="T2256" i="4" s="1"/>
  <c r="V2256" i="4"/>
  <c r="L2256" i="4"/>
  <c r="DT2254" i="4"/>
  <c r="DU2254" i="4" s="1"/>
  <c r="DV2254" i="4" s="1"/>
  <c r="EY2254" i="4"/>
  <c r="EW2254" i="4" s="1"/>
  <c r="EX2254" i="4" s="1"/>
  <c r="GB2252" i="4"/>
  <c r="GC2252" i="4" s="1"/>
  <c r="AU2261" i="4"/>
  <c r="AV2261" i="4" s="1"/>
  <c r="GD2252" i="4" l="1"/>
  <c r="GV2252" i="4" s="1"/>
  <c r="GW2252" i="4" s="1"/>
  <c r="GE2252" i="4"/>
  <c r="GF2252" i="4" s="1"/>
  <c r="GA2253" i="4" s="1"/>
  <c r="EP2253" i="4"/>
  <c r="EN2254" i="4"/>
  <c r="EO2254" i="4" s="1"/>
  <c r="EP2254" i="4" s="1"/>
  <c r="M2256" i="4"/>
  <c r="N2256" i="4" s="1"/>
  <c r="HJ2249" i="4"/>
  <c r="HT2249" i="4" s="1"/>
  <c r="GI2254" i="4"/>
  <c r="FH2254" i="4" l="1"/>
  <c r="FI2254" i="4" s="1"/>
  <c r="FJ2254" i="4" s="1"/>
  <c r="W2256" i="4"/>
  <c r="AD2256" i="4"/>
  <c r="FH2253" i="4"/>
  <c r="FI2253" i="4" s="1"/>
  <c r="GS2254" i="4"/>
  <c r="GN2254" i="4"/>
  <c r="GO2254" i="4" s="1"/>
  <c r="GP2254" i="4" s="1"/>
  <c r="GQ2254" i="4" s="1"/>
  <c r="GR2254" i="4" s="1"/>
  <c r="GJ2254" i="4"/>
  <c r="FS2254" i="4"/>
  <c r="FQ2254" i="4" s="1"/>
  <c r="FR2254" i="4" s="1"/>
  <c r="GX2252" i="4"/>
  <c r="GY2252" i="4" s="1"/>
  <c r="GZ2252" i="4" s="1"/>
  <c r="HH2249" i="4" s="1"/>
  <c r="FJ2253" i="4" l="1"/>
  <c r="K2257" i="4"/>
  <c r="AC2256" i="4"/>
  <c r="AA2256" i="4"/>
  <c r="AB2256" i="4" s="1"/>
  <c r="O2257" i="4"/>
  <c r="X2257" i="4" s="1"/>
  <c r="Y2257" i="4" s="1"/>
  <c r="Z2257" i="4" s="1"/>
  <c r="AR2257" i="4" s="1"/>
  <c r="AS2257" i="4" s="1"/>
  <c r="AT2257" i="4" s="1"/>
  <c r="GB2254" i="4"/>
  <c r="GC2254" i="4" s="1"/>
  <c r="GD2254" i="4" s="1"/>
  <c r="GU2253" i="4"/>
  <c r="HM2249" i="4" l="1"/>
  <c r="HL2249" i="4"/>
  <c r="HK2249" i="4"/>
  <c r="HQ2249" i="4" s="1"/>
  <c r="GM2254" i="4"/>
  <c r="GK2254" i="4" s="1"/>
  <c r="GL2254" i="4" s="1"/>
  <c r="P2257" i="4"/>
  <c r="Q2257" i="4" s="1"/>
  <c r="R2257" i="4" s="1"/>
  <c r="S2257" i="4" s="1"/>
  <c r="T2257" i="4" s="1"/>
  <c r="U2257" i="4"/>
  <c r="V2257" i="4"/>
  <c r="L2257" i="4"/>
  <c r="GB2253" i="4"/>
  <c r="GC2253" i="4" s="1"/>
  <c r="GD2253" i="4" l="1"/>
  <c r="GV2253" i="4" s="1"/>
  <c r="GW2253" i="4" s="1"/>
  <c r="GE2253" i="4"/>
  <c r="GF2253" i="4" s="1"/>
  <c r="GA2254" i="4" s="1"/>
  <c r="M2257" i="4"/>
  <c r="N2257" i="4" s="1"/>
  <c r="HO2249" i="4"/>
  <c r="HS2249" i="4"/>
  <c r="HP2249" i="4"/>
  <c r="HU2249" i="4" s="1"/>
  <c r="HR2249" i="4"/>
  <c r="HY2249" i="4" s="1"/>
  <c r="FZ2253" i="4"/>
  <c r="GG2253" i="4" s="1"/>
  <c r="GH2254" i="4" s="1"/>
  <c r="FO2255" i="4" s="1"/>
  <c r="FF2253" i="4"/>
  <c r="FM2253" i="4" s="1"/>
  <c r="FN2254" i="4" s="1"/>
  <c r="EU2255" i="4" s="1"/>
  <c r="EL2253" i="4"/>
  <c r="ES2253" i="4" s="1"/>
  <c r="ET2254" i="4" s="1"/>
  <c r="EA2255" i="4" s="1"/>
  <c r="CX2253" i="4"/>
  <c r="DE2253" i="4" s="1"/>
  <c r="DF2254" i="4" s="1"/>
  <c r="CM2255" i="4" s="1"/>
  <c r="CD2253" i="4"/>
  <c r="CK2253" i="4" s="1"/>
  <c r="CL2254" i="4" s="1"/>
  <c r="BS2255" i="4" s="1"/>
  <c r="DR2253" i="4"/>
  <c r="DY2253" i="4" s="1"/>
  <c r="DZ2254" i="4" s="1"/>
  <c r="DG2255" i="4" s="1"/>
  <c r="BJ2253" i="4"/>
  <c r="BQ2253" i="4" s="1"/>
  <c r="BR2254" i="4" s="1"/>
  <c r="AY2255" i="4" s="1"/>
  <c r="BO2253" i="4"/>
  <c r="BP2253" i="4" s="1"/>
  <c r="BK2254" i="4" s="1"/>
  <c r="CI2253" i="4"/>
  <c r="CJ2253" i="4" s="1"/>
  <c r="CE2254" i="4" s="1"/>
  <c r="DC2253" i="4"/>
  <c r="DD2253" i="4" s="1"/>
  <c r="CY2254" i="4" s="1"/>
  <c r="DW2253" i="4"/>
  <c r="DX2253" i="4" s="1"/>
  <c r="DS2254" i="4" s="1"/>
  <c r="GT2253" i="4"/>
  <c r="HA2253" i="4" s="1"/>
  <c r="EQ2253" i="4"/>
  <c r="ER2253" i="4" s="1"/>
  <c r="EM2254" i="4" s="1"/>
  <c r="FK2253" i="4"/>
  <c r="FL2253" i="4" s="1"/>
  <c r="FG2254" i="4" s="1"/>
  <c r="GV2254" i="4"/>
  <c r="GW2254" i="4" s="1"/>
  <c r="GX2254" i="4" s="1"/>
  <c r="CW2255" i="4" l="1"/>
  <c r="CR2255" i="4"/>
  <c r="CS2255" i="4" s="1"/>
  <c r="CT2255" i="4" s="1"/>
  <c r="CU2255" i="4" s="1"/>
  <c r="CV2255" i="4" s="1"/>
  <c r="CN2255" i="4"/>
  <c r="FE2255" i="4"/>
  <c r="EZ2255" i="4"/>
  <c r="FA2255" i="4" s="1"/>
  <c r="FB2255" i="4" s="1"/>
  <c r="FC2255" i="4" s="1"/>
  <c r="FD2255" i="4" s="1"/>
  <c r="EV2255" i="4"/>
  <c r="EK2255" i="4"/>
  <c r="EF2255" i="4"/>
  <c r="EG2255" i="4" s="1"/>
  <c r="EH2255" i="4" s="1"/>
  <c r="EI2255" i="4" s="1"/>
  <c r="EJ2255" i="4" s="1"/>
  <c r="EB2255" i="4"/>
  <c r="HB2254" i="4"/>
  <c r="DK2255" i="4"/>
  <c r="EY2255" i="4"/>
  <c r="CQ2255" i="4"/>
  <c r="EE2255" i="4"/>
  <c r="BW2255" i="4"/>
  <c r="W2257" i="4"/>
  <c r="O2258" i="4" s="1"/>
  <c r="X2258" i="4" s="1"/>
  <c r="Y2258" i="4" s="1"/>
  <c r="Z2258" i="4" s="1"/>
  <c r="AR2258" i="4" s="1"/>
  <c r="AS2258" i="4" s="1"/>
  <c r="AT2258" i="4" s="1"/>
  <c r="AD2257" i="4"/>
  <c r="BC2255" i="4"/>
  <c r="BD2255" i="4"/>
  <c r="BE2255" i="4" s="1"/>
  <c r="BF2255" i="4" s="1"/>
  <c r="BG2255" i="4" s="1"/>
  <c r="BH2255" i="4" s="1"/>
  <c r="BI2255" i="4"/>
  <c r="AZ2255" i="4"/>
  <c r="DL2255" i="4"/>
  <c r="DM2255" i="4" s="1"/>
  <c r="DN2255" i="4" s="1"/>
  <c r="DO2255" i="4" s="1"/>
  <c r="DP2255" i="4" s="1"/>
  <c r="DQ2255" i="4"/>
  <c r="DH2255" i="4"/>
  <c r="FS2255" i="4"/>
  <c r="FT2255" i="4"/>
  <c r="FU2255" i="4" s="1"/>
  <c r="FV2255" i="4" s="1"/>
  <c r="FW2255" i="4" s="1"/>
  <c r="FX2255" i="4" s="1"/>
  <c r="FY2255" i="4"/>
  <c r="FP2255" i="4"/>
  <c r="BX2255" i="4"/>
  <c r="BY2255" i="4" s="1"/>
  <c r="BZ2255" i="4" s="1"/>
  <c r="CA2255" i="4" s="1"/>
  <c r="CB2255" i="4" s="1"/>
  <c r="CC2255" i="4"/>
  <c r="BT2255" i="4"/>
  <c r="GX2253" i="4"/>
  <c r="GY2253" i="4" s="1"/>
  <c r="GZ2253" i="4" s="1"/>
  <c r="HH2250" i="4" s="1"/>
  <c r="GU2254" i="4" l="1"/>
  <c r="HK2250" i="4" s="1"/>
  <c r="HQ2250" i="4" s="1"/>
  <c r="HM2250" i="4"/>
  <c r="EC2255" i="4"/>
  <c r="ED2255" i="4" s="1"/>
  <c r="K2258" i="4"/>
  <c r="AC2257" i="4"/>
  <c r="EW2255" i="4"/>
  <c r="EX2255" i="4" s="1"/>
  <c r="BU2255" i="4"/>
  <c r="BV2255" i="4" s="1"/>
  <c r="FQ2255" i="4"/>
  <c r="FR2255" i="4" s="1"/>
  <c r="BL2255" i="4"/>
  <c r="BM2255" i="4" s="1"/>
  <c r="BN2255" i="4" s="1"/>
  <c r="DI2255" i="4"/>
  <c r="DJ2255" i="4" s="1"/>
  <c r="CO2255" i="4"/>
  <c r="CP2255" i="4" s="1"/>
  <c r="AA2257" i="4"/>
  <c r="AB2257" i="4" s="1"/>
  <c r="BA2255" i="4"/>
  <c r="BB2255" i="4" s="1"/>
  <c r="HJ2250" i="4"/>
  <c r="HT2250" i="4" s="1"/>
  <c r="GI2255" i="4"/>
  <c r="GM2255" i="4" l="1"/>
  <c r="HL2250" i="4"/>
  <c r="GY2254" i="4" s="1"/>
  <c r="GZ2254" i="4" s="1"/>
  <c r="CF2255" i="4"/>
  <c r="CG2255" i="4" s="1"/>
  <c r="CH2255" i="4" s="1"/>
  <c r="CZ2255" i="4" s="1"/>
  <c r="DA2255" i="4" s="1"/>
  <c r="DB2255" i="4" s="1"/>
  <c r="DT2255" i="4" s="1"/>
  <c r="DU2255" i="4" s="1"/>
  <c r="DV2255" i="4" s="1"/>
  <c r="EN2255" i="4" s="1"/>
  <c r="EO2255" i="4" s="1"/>
  <c r="EP2255" i="4" s="1"/>
  <c r="FH2255" i="4" s="1"/>
  <c r="FI2255" i="4" s="1"/>
  <c r="FJ2255" i="4" s="1"/>
  <c r="GB2255" i="4" s="1"/>
  <c r="GC2255" i="4" s="1"/>
  <c r="GD2255" i="4" s="1"/>
  <c r="GV2255" i="4" s="1"/>
  <c r="GW2255" i="4" s="1"/>
  <c r="GX2255" i="4" s="1"/>
  <c r="GN2255" i="4"/>
  <c r="GO2255" i="4" s="1"/>
  <c r="GP2255" i="4" s="1"/>
  <c r="GQ2255" i="4" s="1"/>
  <c r="GR2255" i="4" s="1"/>
  <c r="GS2255" i="4"/>
  <c r="GJ2255" i="4"/>
  <c r="U2258" i="4"/>
  <c r="P2258" i="4"/>
  <c r="Q2258" i="4" s="1"/>
  <c r="R2258" i="4" s="1"/>
  <c r="S2258" i="4" s="1"/>
  <c r="T2258" i="4" s="1"/>
  <c r="V2258" i="4"/>
  <c r="L2258" i="4"/>
  <c r="HR2250" i="4"/>
  <c r="HY2250" i="4" s="1"/>
  <c r="HP2250" i="4"/>
  <c r="HU2250" i="4" s="1"/>
  <c r="BJ2254" i="4"/>
  <c r="BQ2254" i="4" s="1"/>
  <c r="BR2255" i="4" s="1"/>
  <c r="AY2256" i="4" s="1"/>
  <c r="CD2254" i="4"/>
  <c r="CK2254" i="4" s="1"/>
  <c r="CL2255" i="4" s="1"/>
  <c r="BS2256" i="4" s="1"/>
  <c r="CX2254" i="4"/>
  <c r="DE2254" i="4" s="1"/>
  <c r="DF2255" i="4" s="1"/>
  <c r="CM2256" i="4" s="1"/>
  <c r="DR2254" i="4"/>
  <c r="DY2254" i="4" s="1"/>
  <c r="DZ2255" i="4" s="1"/>
  <c r="DG2256" i="4" s="1"/>
  <c r="EL2254" i="4"/>
  <c r="ES2254" i="4" s="1"/>
  <c r="ET2255" i="4" s="1"/>
  <c r="EA2256" i="4" s="1"/>
  <c r="FF2254" i="4"/>
  <c r="FM2254" i="4" s="1"/>
  <c r="FN2255" i="4" s="1"/>
  <c r="EU2256" i="4" s="1"/>
  <c r="FZ2254" i="4"/>
  <c r="GG2254" i="4" s="1"/>
  <c r="GH2255" i="4" s="1"/>
  <c r="FO2256" i="4" s="1"/>
  <c r="GT2254" i="4"/>
  <c r="HA2254" i="4" s="1"/>
  <c r="FK2254" i="4"/>
  <c r="FL2254" i="4" s="1"/>
  <c r="FG2255" i="4" s="1"/>
  <c r="GE2254" i="4"/>
  <c r="GF2254" i="4" s="1"/>
  <c r="GA2255" i="4" s="1"/>
  <c r="DC2254" i="4"/>
  <c r="DD2254" i="4" s="1"/>
  <c r="CY2255" i="4" s="1"/>
  <c r="BO2254" i="4"/>
  <c r="BP2254" i="4" s="1"/>
  <c r="BK2255" i="4" s="1"/>
  <c r="BC2256" i="4" s="1"/>
  <c r="BL2256" i="4" s="1"/>
  <c r="BM2256" i="4" s="1"/>
  <c r="BN2256" i="4" s="1"/>
  <c r="DW2254" i="4"/>
  <c r="DX2254" i="4" s="1"/>
  <c r="DS2255" i="4" s="1"/>
  <c r="EQ2254" i="4"/>
  <c r="ER2254" i="4" s="1"/>
  <c r="EM2255" i="4" s="1"/>
  <c r="CI2254" i="4"/>
  <c r="CJ2254" i="4" s="1"/>
  <c r="CE2255" i="4" s="1"/>
  <c r="HS2250" i="4"/>
  <c r="HO2250" i="4"/>
  <c r="AP2260" i="4"/>
  <c r="AW2260" i="4" s="1"/>
  <c r="AX2261" i="4" s="1"/>
  <c r="AE2262" i="4" s="1"/>
  <c r="HH2251" i="4" l="1"/>
  <c r="FS2256" i="4"/>
  <c r="M2258" i="4"/>
  <c r="N2258" i="4" s="1"/>
  <c r="EY2256" i="4"/>
  <c r="FT2256" i="4"/>
  <c r="FU2256" i="4" s="1"/>
  <c r="FV2256" i="4" s="1"/>
  <c r="FW2256" i="4" s="1"/>
  <c r="FX2256" i="4" s="1"/>
  <c r="FY2256" i="4"/>
  <c r="FP2256" i="4"/>
  <c r="EK2256" i="4"/>
  <c r="EF2256" i="4"/>
  <c r="EG2256" i="4" s="1"/>
  <c r="EH2256" i="4" s="1"/>
  <c r="EI2256" i="4" s="1"/>
  <c r="EJ2256" i="4" s="1"/>
  <c r="EB2256" i="4"/>
  <c r="GK2255" i="4"/>
  <c r="GL2255" i="4" s="1"/>
  <c r="CW2256" i="4"/>
  <c r="CR2256" i="4"/>
  <c r="CS2256" i="4" s="1"/>
  <c r="CT2256" i="4" s="1"/>
  <c r="CU2256" i="4" s="1"/>
  <c r="CV2256" i="4" s="1"/>
  <c r="CN2256" i="4"/>
  <c r="CQ2256" i="4"/>
  <c r="BX2256" i="4"/>
  <c r="BY2256" i="4" s="1"/>
  <c r="BZ2256" i="4" s="1"/>
  <c r="CA2256" i="4" s="1"/>
  <c r="CB2256" i="4" s="1"/>
  <c r="CC2256" i="4"/>
  <c r="BT2256" i="4"/>
  <c r="BI2256" i="4"/>
  <c r="BD2256" i="4"/>
  <c r="BE2256" i="4" s="1"/>
  <c r="BF2256" i="4" s="1"/>
  <c r="BG2256" i="4" s="1"/>
  <c r="BH2256" i="4" s="1"/>
  <c r="AZ2256" i="4"/>
  <c r="EZ2256" i="4"/>
  <c r="FA2256" i="4" s="1"/>
  <c r="FB2256" i="4" s="1"/>
  <c r="FC2256" i="4" s="1"/>
  <c r="FD2256" i="4" s="1"/>
  <c r="FE2256" i="4"/>
  <c r="EV2256" i="4"/>
  <c r="DL2256" i="4"/>
  <c r="DM2256" i="4" s="1"/>
  <c r="DN2256" i="4" s="1"/>
  <c r="DO2256" i="4" s="1"/>
  <c r="DP2256" i="4" s="1"/>
  <c r="DQ2256" i="4"/>
  <c r="DH2256" i="4"/>
  <c r="BW2256" i="4"/>
  <c r="CF2256" i="4" s="1"/>
  <c r="EE2256" i="4"/>
  <c r="DK2256" i="4"/>
  <c r="AF2262" i="4"/>
  <c r="AJ2262" i="4"/>
  <c r="AK2262" i="4" s="1"/>
  <c r="AL2262" i="4" s="1"/>
  <c r="AM2262" i="4" s="1"/>
  <c r="AN2262" i="4" s="1"/>
  <c r="AO2262" i="4"/>
  <c r="BU2256" i="4" l="1"/>
  <c r="BV2256" i="4" s="1"/>
  <c r="HM2251" i="4"/>
  <c r="HL2251" i="4"/>
  <c r="FQ2256" i="4"/>
  <c r="FR2256" i="4" s="1"/>
  <c r="DI2256" i="4"/>
  <c r="DJ2256" i="4" s="1"/>
  <c r="CO2256" i="4"/>
  <c r="CP2256" i="4" s="1"/>
  <c r="EW2256" i="4"/>
  <c r="EX2256" i="4" s="1"/>
  <c r="W2258" i="4"/>
  <c r="AD2258" i="4"/>
  <c r="GU2255" i="4"/>
  <c r="GM2256" i="4" s="1"/>
  <c r="GT2255" i="4"/>
  <c r="BA2256" i="4"/>
  <c r="BB2256" i="4" s="1"/>
  <c r="HB2255" i="4"/>
  <c r="EC2256" i="4"/>
  <c r="ED2256" i="4" s="1"/>
  <c r="CG2256" i="4"/>
  <c r="CH2256" i="4" s="1"/>
  <c r="CZ2256" i="4" s="1"/>
  <c r="DA2256" i="4" s="1"/>
  <c r="DB2256" i="4" s="1"/>
  <c r="DT2256" i="4" s="1"/>
  <c r="DU2256" i="4" s="1"/>
  <c r="DV2256" i="4" s="1"/>
  <c r="EN2256" i="4" s="1"/>
  <c r="EO2256" i="4" s="1"/>
  <c r="EP2256" i="4" s="1"/>
  <c r="FH2256" i="4" s="1"/>
  <c r="FI2256" i="4" s="1"/>
  <c r="FJ2256" i="4" s="1"/>
  <c r="GB2256" i="4" s="1"/>
  <c r="GC2256" i="4" s="1"/>
  <c r="GD2256" i="4" s="1"/>
  <c r="AG2262" i="4"/>
  <c r="AH2262" i="4" s="1"/>
  <c r="GV2256" i="4" l="1"/>
  <c r="GW2256" i="4" s="1"/>
  <c r="GX2256" i="4" s="1"/>
  <c r="AA2258" i="4"/>
  <c r="AB2258" i="4" s="1"/>
  <c r="K2259" i="4"/>
  <c r="AC2258" i="4"/>
  <c r="O2259" i="4"/>
  <c r="HJ2251" i="4"/>
  <c r="HT2251" i="4" s="1"/>
  <c r="GI2256" i="4"/>
  <c r="HA2255" i="4"/>
  <c r="HR2251" i="4"/>
  <c r="HY2251" i="4" s="1"/>
  <c r="HP2251" i="4"/>
  <c r="HU2251" i="4" s="1"/>
  <c r="EL2255" i="4"/>
  <c r="ES2255" i="4" s="1"/>
  <c r="ET2256" i="4" s="1"/>
  <c r="EA2257" i="4" s="1"/>
  <c r="DR2255" i="4"/>
  <c r="DY2255" i="4" s="1"/>
  <c r="DZ2256" i="4" s="1"/>
  <c r="DG2257" i="4" s="1"/>
  <c r="CX2255" i="4"/>
  <c r="DE2255" i="4" s="1"/>
  <c r="DF2256" i="4" s="1"/>
  <c r="CM2257" i="4" s="1"/>
  <c r="FF2255" i="4"/>
  <c r="FM2255" i="4" s="1"/>
  <c r="FN2256" i="4" s="1"/>
  <c r="EU2257" i="4" s="1"/>
  <c r="FZ2255" i="4"/>
  <c r="GG2255" i="4" s="1"/>
  <c r="GH2256" i="4" s="1"/>
  <c r="FO2257" i="4" s="1"/>
  <c r="CD2255" i="4"/>
  <c r="CK2255" i="4" s="1"/>
  <c r="CL2256" i="4" s="1"/>
  <c r="BS2257" i="4" s="1"/>
  <c r="BJ2255" i="4"/>
  <c r="BQ2255" i="4" s="1"/>
  <c r="BR2256" i="4" s="1"/>
  <c r="AY2257" i="4" s="1"/>
  <c r="DW2255" i="4"/>
  <c r="DX2255" i="4" s="1"/>
  <c r="DS2256" i="4" s="1"/>
  <c r="GE2255" i="4"/>
  <c r="GF2255" i="4" s="1"/>
  <c r="GA2256" i="4" s="1"/>
  <c r="FK2255" i="4"/>
  <c r="FL2255" i="4" s="1"/>
  <c r="FG2256" i="4" s="1"/>
  <c r="CI2255" i="4"/>
  <c r="CJ2255" i="4" s="1"/>
  <c r="CE2256" i="4" s="1"/>
  <c r="EQ2255" i="4"/>
  <c r="ER2255" i="4" s="1"/>
  <c r="EM2256" i="4" s="1"/>
  <c r="DC2255" i="4"/>
  <c r="DD2255" i="4" s="1"/>
  <c r="CY2256" i="4" s="1"/>
  <c r="BO2255" i="4"/>
  <c r="BP2255" i="4" s="1"/>
  <c r="BK2256" i="4" s="1"/>
  <c r="HK2251" i="4"/>
  <c r="HQ2251" i="4" s="1"/>
  <c r="GY2255" i="4"/>
  <c r="GZ2255" i="4" s="1"/>
  <c r="HS2251" i="4"/>
  <c r="AQ2262" i="4"/>
  <c r="AI2263" i="4" s="1"/>
  <c r="AP2261" i="4"/>
  <c r="AW2261" i="4" s="1"/>
  <c r="AX2262" i="4" s="1"/>
  <c r="AE2263" i="4" s="1"/>
  <c r="HH2252" i="4" l="1"/>
  <c r="BC2257" i="4"/>
  <c r="BL2257" i="4" s="1"/>
  <c r="BM2257" i="4" s="1"/>
  <c r="BN2257" i="4" s="1"/>
  <c r="CQ2257" i="4"/>
  <c r="EE2257" i="4"/>
  <c r="BW2257" i="4"/>
  <c r="GN2256" i="4"/>
  <c r="GO2256" i="4" s="1"/>
  <c r="GP2256" i="4" s="1"/>
  <c r="GQ2256" i="4" s="1"/>
  <c r="GR2256" i="4" s="1"/>
  <c r="GS2256" i="4"/>
  <c r="GJ2256" i="4"/>
  <c r="EY2257" i="4"/>
  <c r="FS2257" i="4"/>
  <c r="DK2257" i="4"/>
  <c r="X2259" i="4"/>
  <c r="Y2259" i="4" s="1"/>
  <c r="Z2259" i="4" s="1"/>
  <c r="BD2257" i="4"/>
  <c r="BE2257" i="4" s="1"/>
  <c r="BF2257" i="4" s="1"/>
  <c r="BG2257" i="4" s="1"/>
  <c r="BH2257" i="4" s="1"/>
  <c r="BI2257" i="4"/>
  <c r="AZ2257" i="4"/>
  <c r="CC2257" i="4"/>
  <c r="BX2257" i="4"/>
  <c r="BY2257" i="4" s="1"/>
  <c r="BZ2257" i="4" s="1"/>
  <c r="CA2257" i="4" s="1"/>
  <c r="CB2257" i="4" s="1"/>
  <c r="BT2257" i="4"/>
  <c r="P2259" i="4"/>
  <c r="Q2259" i="4" s="1"/>
  <c r="R2259" i="4" s="1"/>
  <c r="S2259" i="4" s="1"/>
  <c r="T2259" i="4" s="1"/>
  <c r="U2259" i="4"/>
  <c r="V2259" i="4"/>
  <c r="L2259" i="4"/>
  <c r="FY2257" i="4"/>
  <c r="FT2257" i="4"/>
  <c r="FU2257" i="4" s="1"/>
  <c r="FV2257" i="4" s="1"/>
  <c r="FW2257" i="4" s="1"/>
  <c r="FX2257" i="4" s="1"/>
  <c r="FP2257" i="4"/>
  <c r="EZ2257" i="4"/>
  <c r="FA2257" i="4" s="1"/>
  <c r="FB2257" i="4" s="1"/>
  <c r="FC2257" i="4" s="1"/>
  <c r="FD2257" i="4" s="1"/>
  <c r="FE2257" i="4"/>
  <c r="EV2257" i="4"/>
  <c r="HO2251" i="4"/>
  <c r="CR2257" i="4"/>
  <c r="CS2257" i="4" s="1"/>
  <c r="CT2257" i="4" s="1"/>
  <c r="CU2257" i="4" s="1"/>
  <c r="CV2257" i="4" s="1"/>
  <c r="CW2257" i="4"/>
  <c r="CN2257" i="4"/>
  <c r="DQ2257" i="4"/>
  <c r="DL2257" i="4"/>
  <c r="DM2257" i="4" s="1"/>
  <c r="DN2257" i="4" s="1"/>
  <c r="DO2257" i="4" s="1"/>
  <c r="DP2257" i="4" s="1"/>
  <c r="DH2257" i="4"/>
  <c r="EK2257" i="4"/>
  <c r="EF2257" i="4"/>
  <c r="EG2257" i="4" s="1"/>
  <c r="EH2257" i="4" s="1"/>
  <c r="EI2257" i="4" s="1"/>
  <c r="EJ2257" i="4" s="1"/>
  <c r="EB2257" i="4"/>
  <c r="AO2263" i="4"/>
  <c r="AJ2263" i="4"/>
  <c r="AK2263" i="4" s="1"/>
  <c r="AL2263" i="4" s="1"/>
  <c r="AM2263" i="4" s="1"/>
  <c r="AN2263" i="4" s="1"/>
  <c r="AF2263" i="4"/>
  <c r="AU2262" i="4"/>
  <c r="AV2262" i="4" s="1"/>
  <c r="AR2259" i="4" l="1"/>
  <c r="AS2259" i="4" s="1"/>
  <c r="AT2259" i="4" s="1"/>
  <c r="GK2256" i="4"/>
  <c r="GL2256" i="4" s="1"/>
  <c r="EW2257" i="4"/>
  <c r="EX2257" i="4" s="1"/>
  <c r="BA2257" i="4"/>
  <c r="BB2257" i="4" s="1"/>
  <c r="EC2257" i="4"/>
  <c r="ED2257" i="4" s="1"/>
  <c r="FQ2257" i="4"/>
  <c r="FR2257" i="4" s="1"/>
  <c r="DI2257" i="4"/>
  <c r="DJ2257" i="4" s="1"/>
  <c r="M2259" i="4"/>
  <c r="N2259" i="4" s="1"/>
  <c r="HM2252" i="4"/>
  <c r="HL2252" i="4"/>
  <c r="CF2257" i="4"/>
  <c r="CG2257" i="4" s="1"/>
  <c r="CH2257" i="4" s="1"/>
  <c r="CZ2257" i="4" s="1"/>
  <c r="DA2257" i="4" s="1"/>
  <c r="DB2257" i="4" s="1"/>
  <c r="DT2257" i="4" s="1"/>
  <c r="DU2257" i="4" s="1"/>
  <c r="DV2257" i="4" s="1"/>
  <c r="EN2257" i="4" s="1"/>
  <c r="EO2257" i="4" s="1"/>
  <c r="EP2257" i="4" s="1"/>
  <c r="FH2257" i="4" s="1"/>
  <c r="FI2257" i="4" s="1"/>
  <c r="FJ2257" i="4" s="1"/>
  <c r="GB2257" i="4" s="1"/>
  <c r="GC2257" i="4" s="1"/>
  <c r="GD2257" i="4" s="1"/>
  <c r="BU2257" i="4"/>
  <c r="BV2257" i="4" s="1"/>
  <c r="CO2257" i="4"/>
  <c r="CP2257" i="4" s="1"/>
  <c r="AG2263" i="4"/>
  <c r="AH2263" i="4" s="1"/>
  <c r="W2259" i="4" l="1"/>
  <c r="AA2259" i="4" s="1"/>
  <c r="AB2259" i="4" s="1"/>
  <c r="AD2259" i="4"/>
  <c r="GU2256" i="4"/>
  <c r="HB2256" i="4"/>
  <c r="GT2256" i="4"/>
  <c r="HP2252" i="4"/>
  <c r="HU2252" i="4" s="1"/>
  <c r="HR2252" i="4"/>
  <c r="HY2252" i="4" s="1"/>
  <c r="BJ2256" i="4"/>
  <c r="BQ2256" i="4" s="1"/>
  <c r="BR2257" i="4" s="1"/>
  <c r="AY2258" i="4" s="1"/>
  <c r="FF2256" i="4"/>
  <c r="FM2256" i="4" s="1"/>
  <c r="FN2257" i="4" s="1"/>
  <c r="EU2258" i="4" s="1"/>
  <c r="CX2256" i="4"/>
  <c r="DE2256" i="4" s="1"/>
  <c r="DF2257" i="4" s="1"/>
  <c r="CM2258" i="4" s="1"/>
  <c r="CD2256" i="4"/>
  <c r="CK2256" i="4" s="1"/>
  <c r="CL2257" i="4" s="1"/>
  <c r="BS2258" i="4" s="1"/>
  <c r="FZ2256" i="4"/>
  <c r="GG2256" i="4" s="1"/>
  <c r="GH2257" i="4" s="1"/>
  <c r="FO2258" i="4" s="1"/>
  <c r="EL2256" i="4"/>
  <c r="ES2256" i="4" s="1"/>
  <c r="ET2257" i="4" s="1"/>
  <c r="EA2258" i="4" s="1"/>
  <c r="DR2256" i="4"/>
  <c r="DY2256" i="4" s="1"/>
  <c r="DZ2257" i="4" s="1"/>
  <c r="DG2258" i="4" s="1"/>
  <c r="BO2256" i="4"/>
  <c r="BP2256" i="4" s="1"/>
  <c r="BK2257" i="4" s="1"/>
  <c r="GE2256" i="4"/>
  <c r="GF2256" i="4" s="1"/>
  <c r="GA2257" i="4" s="1"/>
  <c r="DW2256" i="4"/>
  <c r="DX2256" i="4" s="1"/>
  <c r="DS2257" i="4" s="1"/>
  <c r="DC2256" i="4"/>
  <c r="DD2256" i="4" s="1"/>
  <c r="CY2257" i="4" s="1"/>
  <c r="EQ2256" i="4"/>
  <c r="ER2256" i="4" s="1"/>
  <c r="EM2257" i="4" s="1"/>
  <c r="CI2256" i="4"/>
  <c r="CJ2256" i="4" s="1"/>
  <c r="CE2257" i="4" s="1"/>
  <c r="FK2256" i="4"/>
  <c r="FL2256" i="4" s="1"/>
  <c r="FG2257" i="4" s="1"/>
  <c r="HS2252" i="4"/>
  <c r="AQ2263" i="4"/>
  <c r="AI2264" i="4" s="1"/>
  <c r="AP2262" i="4"/>
  <c r="AW2262" i="4" s="1"/>
  <c r="AX2263" i="4" s="1"/>
  <c r="AE2264" i="4" s="1"/>
  <c r="HA2256" i="4" l="1"/>
  <c r="BC2258" i="4"/>
  <c r="BL2258" i="4" s="1"/>
  <c r="BM2258" i="4" s="1"/>
  <c r="BN2258" i="4" s="1"/>
  <c r="HJ2252" i="4"/>
  <c r="GI2257" i="4"/>
  <c r="HK2252" i="4"/>
  <c r="HQ2252" i="4" s="1"/>
  <c r="GY2256" i="4"/>
  <c r="GZ2256" i="4" s="1"/>
  <c r="FS2258" i="4"/>
  <c r="EE2258" i="4"/>
  <c r="GM2257" i="4"/>
  <c r="GV2257" i="4" s="1"/>
  <c r="GW2257" i="4" s="1"/>
  <c r="GX2257" i="4" s="1"/>
  <c r="CQ2258" i="4"/>
  <c r="K2260" i="4"/>
  <c r="AC2259" i="4"/>
  <c r="DK2258" i="4"/>
  <c r="FY2258" i="4"/>
  <c r="FT2258" i="4"/>
  <c r="FU2258" i="4" s="1"/>
  <c r="FV2258" i="4" s="1"/>
  <c r="FW2258" i="4" s="1"/>
  <c r="FX2258" i="4" s="1"/>
  <c r="FP2258" i="4"/>
  <c r="O2260" i="4"/>
  <c r="DL2258" i="4"/>
  <c r="DM2258" i="4" s="1"/>
  <c r="DN2258" i="4" s="1"/>
  <c r="DO2258" i="4" s="1"/>
  <c r="DP2258" i="4" s="1"/>
  <c r="DQ2258" i="4"/>
  <c r="DH2258" i="4"/>
  <c r="CR2258" i="4"/>
  <c r="CS2258" i="4" s="1"/>
  <c r="CT2258" i="4" s="1"/>
  <c r="CU2258" i="4" s="1"/>
  <c r="CV2258" i="4" s="1"/>
  <c r="CW2258" i="4"/>
  <c r="CN2258" i="4"/>
  <c r="EK2258" i="4"/>
  <c r="EF2258" i="4"/>
  <c r="EG2258" i="4" s="1"/>
  <c r="EH2258" i="4" s="1"/>
  <c r="EI2258" i="4" s="1"/>
  <c r="EJ2258" i="4" s="1"/>
  <c r="EB2258" i="4"/>
  <c r="BI2258" i="4"/>
  <c r="BD2258" i="4"/>
  <c r="BE2258" i="4" s="1"/>
  <c r="BF2258" i="4" s="1"/>
  <c r="BG2258" i="4" s="1"/>
  <c r="BH2258" i="4" s="1"/>
  <c r="AZ2258" i="4"/>
  <c r="BX2258" i="4"/>
  <c r="BY2258" i="4" s="1"/>
  <c r="BZ2258" i="4" s="1"/>
  <c r="CA2258" i="4" s="1"/>
  <c r="CB2258" i="4" s="1"/>
  <c r="CC2258" i="4"/>
  <c r="BT2258" i="4"/>
  <c r="FE2258" i="4"/>
  <c r="EZ2258" i="4"/>
  <c r="FA2258" i="4" s="1"/>
  <c r="FB2258" i="4" s="1"/>
  <c r="FC2258" i="4" s="1"/>
  <c r="FD2258" i="4" s="1"/>
  <c r="EV2258" i="4"/>
  <c r="BW2258" i="4"/>
  <c r="EY2258" i="4"/>
  <c r="AJ2264" i="4"/>
  <c r="AK2264" i="4" s="1"/>
  <c r="AL2264" i="4" s="1"/>
  <c r="AM2264" i="4" s="1"/>
  <c r="AN2264" i="4" s="1"/>
  <c r="AO2264" i="4"/>
  <c r="AF2264" i="4"/>
  <c r="AU2263" i="4"/>
  <c r="AV2263" i="4" s="1"/>
  <c r="HH2253" i="4" l="1"/>
  <c r="CF2258" i="4"/>
  <c r="CG2258" i="4" s="1"/>
  <c r="CH2258" i="4" s="1"/>
  <c r="CZ2258" i="4" s="1"/>
  <c r="DA2258" i="4" s="1"/>
  <c r="DB2258" i="4" s="1"/>
  <c r="DT2258" i="4" s="1"/>
  <c r="DU2258" i="4" s="1"/>
  <c r="DV2258" i="4" s="1"/>
  <c r="EN2258" i="4" s="1"/>
  <c r="EO2258" i="4" s="1"/>
  <c r="EP2258" i="4" s="1"/>
  <c r="FH2258" i="4" s="1"/>
  <c r="FI2258" i="4" s="1"/>
  <c r="FJ2258" i="4" s="1"/>
  <c r="GB2258" i="4" s="1"/>
  <c r="GC2258" i="4" s="1"/>
  <c r="GD2258" i="4" s="1"/>
  <c r="P2260" i="4"/>
  <c r="Q2260" i="4" s="1"/>
  <c r="R2260" i="4" s="1"/>
  <c r="S2260" i="4" s="1"/>
  <c r="T2260" i="4" s="1"/>
  <c r="U2260" i="4"/>
  <c r="V2260" i="4"/>
  <c r="L2260" i="4"/>
  <c r="CO2258" i="4"/>
  <c r="CP2258" i="4" s="1"/>
  <c r="BA2258" i="4"/>
  <c r="BB2258" i="4" s="1"/>
  <c r="X2260" i="4"/>
  <c r="Y2260" i="4" s="1"/>
  <c r="Z2260" i="4" s="1"/>
  <c r="EW2258" i="4"/>
  <c r="EX2258" i="4" s="1"/>
  <c r="HM2253" i="4"/>
  <c r="HL2253" i="4"/>
  <c r="BU2258" i="4"/>
  <c r="BV2258" i="4" s="1"/>
  <c r="GS2257" i="4"/>
  <c r="GN2257" i="4"/>
  <c r="GO2257" i="4" s="1"/>
  <c r="GP2257" i="4" s="1"/>
  <c r="GQ2257" i="4" s="1"/>
  <c r="GR2257" i="4" s="1"/>
  <c r="GJ2257" i="4"/>
  <c r="FQ2258" i="4"/>
  <c r="FR2258" i="4" s="1"/>
  <c r="EC2258" i="4"/>
  <c r="ED2258" i="4" s="1"/>
  <c r="HT2252" i="4"/>
  <c r="HO2252" i="4"/>
  <c r="DI2258" i="4"/>
  <c r="DJ2258" i="4" s="1"/>
  <c r="AG2264" i="4"/>
  <c r="AH2264" i="4" s="1"/>
  <c r="AR2260" i="4" l="1"/>
  <c r="AS2260" i="4" s="1"/>
  <c r="AT2260" i="4" s="1"/>
  <c r="HS2253" i="4"/>
  <c r="HP2253" i="4"/>
  <c r="HU2253" i="4" s="1"/>
  <c r="HR2253" i="4"/>
  <c r="HY2253" i="4" s="1"/>
  <c r="DR2257" i="4"/>
  <c r="DY2257" i="4" s="1"/>
  <c r="DZ2258" i="4" s="1"/>
  <c r="DG2259" i="4" s="1"/>
  <c r="BJ2257" i="4"/>
  <c r="BQ2257" i="4" s="1"/>
  <c r="BR2258" i="4" s="1"/>
  <c r="AY2259" i="4" s="1"/>
  <c r="FZ2257" i="4"/>
  <c r="GG2257" i="4" s="1"/>
  <c r="GH2258" i="4" s="1"/>
  <c r="FO2259" i="4" s="1"/>
  <c r="EL2257" i="4"/>
  <c r="ES2257" i="4" s="1"/>
  <c r="ET2258" i="4" s="1"/>
  <c r="EA2259" i="4" s="1"/>
  <c r="CX2257" i="4"/>
  <c r="DE2257" i="4" s="1"/>
  <c r="DF2258" i="4" s="1"/>
  <c r="CM2259" i="4" s="1"/>
  <c r="FF2257" i="4"/>
  <c r="FM2257" i="4" s="1"/>
  <c r="FN2258" i="4" s="1"/>
  <c r="EU2259" i="4" s="1"/>
  <c r="CD2257" i="4"/>
  <c r="CK2257" i="4" s="1"/>
  <c r="CL2258" i="4" s="1"/>
  <c r="BS2259" i="4" s="1"/>
  <c r="BO2257" i="4"/>
  <c r="BP2257" i="4" s="1"/>
  <c r="BK2258" i="4" s="1"/>
  <c r="CI2257" i="4"/>
  <c r="CJ2257" i="4" s="1"/>
  <c r="CE2258" i="4" s="1"/>
  <c r="DW2257" i="4"/>
  <c r="DX2257" i="4" s="1"/>
  <c r="DS2258" i="4" s="1"/>
  <c r="FK2257" i="4"/>
  <c r="FL2257" i="4" s="1"/>
  <c r="FG2258" i="4" s="1"/>
  <c r="GE2257" i="4"/>
  <c r="GF2257" i="4" s="1"/>
  <c r="GA2258" i="4" s="1"/>
  <c r="EQ2257" i="4"/>
  <c r="ER2257" i="4" s="1"/>
  <c r="EM2258" i="4" s="1"/>
  <c r="DC2257" i="4"/>
  <c r="DD2257" i="4" s="1"/>
  <c r="CY2258" i="4" s="1"/>
  <c r="M2260" i="4"/>
  <c r="N2260" i="4" s="1"/>
  <c r="GK2257" i="4"/>
  <c r="GL2257" i="4" s="1"/>
  <c r="AQ2264" i="4"/>
  <c r="AU2264" i="4" s="1"/>
  <c r="AV2264" i="4" s="1"/>
  <c r="EF2259" i="4" l="1"/>
  <c r="EG2259" i="4" s="1"/>
  <c r="EH2259" i="4" s="1"/>
  <c r="EI2259" i="4" s="1"/>
  <c r="EJ2259" i="4" s="1"/>
  <c r="EK2259" i="4"/>
  <c r="EB2259" i="4"/>
  <c r="FY2259" i="4"/>
  <c r="FT2259" i="4"/>
  <c r="FU2259" i="4" s="1"/>
  <c r="FV2259" i="4" s="1"/>
  <c r="FW2259" i="4" s="1"/>
  <c r="FX2259" i="4" s="1"/>
  <c r="FP2259" i="4"/>
  <c r="BI2259" i="4"/>
  <c r="BD2259" i="4"/>
  <c r="BE2259" i="4" s="1"/>
  <c r="BF2259" i="4" s="1"/>
  <c r="BG2259" i="4" s="1"/>
  <c r="BH2259" i="4" s="1"/>
  <c r="AZ2259" i="4"/>
  <c r="DQ2259" i="4"/>
  <c r="DL2259" i="4"/>
  <c r="DM2259" i="4" s="1"/>
  <c r="DN2259" i="4" s="1"/>
  <c r="DO2259" i="4" s="1"/>
  <c r="DP2259" i="4" s="1"/>
  <c r="DH2259" i="4"/>
  <c r="CR2259" i="4"/>
  <c r="CS2259" i="4" s="1"/>
  <c r="CT2259" i="4" s="1"/>
  <c r="CU2259" i="4" s="1"/>
  <c r="CV2259" i="4" s="1"/>
  <c r="CW2259" i="4"/>
  <c r="CN2259" i="4"/>
  <c r="BC2259" i="4"/>
  <c r="CQ2259" i="4"/>
  <c r="W2260" i="4"/>
  <c r="AA2260" i="4" s="1"/>
  <c r="AB2260" i="4" s="1"/>
  <c r="AD2260" i="4"/>
  <c r="EE2259" i="4"/>
  <c r="FE2259" i="4"/>
  <c r="EZ2259" i="4"/>
  <c r="FA2259" i="4" s="1"/>
  <c r="FB2259" i="4" s="1"/>
  <c r="FC2259" i="4" s="1"/>
  <c r="FD2259" i="4" s="1"/>
  <c r="EV2259" i="4"/>
  <c r="FS2259" i="4"/>
  <c r="CC2259" i="4"/>
  <c r="BX2259" i="4"/>
  <c r="BY2259" i="4" s="1"/>
  <c r="BZ2259" i="4" s="1"/>
  <c r="CA2259" i="4" s="1"/>
  <c r="CB2259" i="4" s="1"/>
  <c r="BT2259" i="4"/>
  <c r="EY2259" i="4"/>
  <c r="DK2259" i="4"/>
  <c r="HB2257" i="4"/>
  <c r="GT2257" i="4"/>
  <c r="GU2257" i="4"/>
  <c r="AI2265" i="4"/>
  <c r="BW2259" i="4"/>
  <c r="BA2259" i="4" l="1"/>
  <c r="BB2259" i="4" s="1"/>
  <c r="O2261" i="4"/>
  <c r="X2261" i="4" s="1"/>
  <c r="Y2261" i="4" s="1"/>
  <c r="Z2261" i="4" s="1"/>
  <c r="FQ2259" i="4"/>
  <c r="FR2259" i="4" s="1"/>
  <c r="BU2259" i="4"/>
  <c r="BV2259" i="4" s="1"/>
  <c r="BL2259" i="4"/>
  <c r="BM2259" i="4" s="1"/>
  <c r="BN2259" i="4" s="1"/>
  <c r="CO2259" i="4"/>
  <c r="CP2259" i="4" s="1"/>
  <c r="EC2259" i="4"/>
  <c r="ED2259" i="4" s="1"/>
  <c r="HJ2253" i="4"/>
  <c r="GI2258" i="4"/>
  <c r="K2261" i="4"/>
  <c r="AC2260" i="4"/>
  <c r="EW2259" i="4"/>
  <c r="EX2259" i="4" s="1"/>
  <c r="DI2259" i="4"/>
  <c r="DJ2259" i="4" s="1"/>
  <c r="GM2258" i="4"/>
  <c r="GV2258" i="4" s="1"/>
  <c r="GW2258" i="4" s="1"/>
  <c r="GX2258" i="4" s="1"/>
  <c r="HK2253" i="4"/>
  <c r="HQ2253" i="4" s="1"/>
  <c r="GY2257" i="4"/>
  <c r="GZ2257" i="4" s="1"/>
  <c r="HA2257" i="4"/>
  <c r="AP2263" i="4"/>
  <c r="AW2263" i="4" s="1"/>
  <c r="AX2264" i="4" s="1"/>
  <c r="AE2265" i="4" s="1"/>
  <c r="HH2254" i="4" l="1"/>
  <c r="GN2258" i="4"/>
  <c r="GO2258" i="4" s="1"/>
  <c r="GP2258" i="4" s="1"/>
  <c r="GQ2258" i="4" s="1"/>
  <c r="GR2258" i="4" s="1"/>
  <c r="GS2258" i="4"/>
  <c r="GJ2258" i="4"/>
  <c r="HT2253" i="4"/>
  <c r="HO2253" i="4"/>
  <c r="P2261" i="4"/>
  <c r="Q2261" i="4" s="1"/>
  <c r="R2261" i="4" s="1"/>
  <c r="S2261" i="4" s="1"/>
  <c r="T2261" i="4" s="1"/>
  <c r="U2261" i="4"/>
  <c r="V2261" i="4"/>
  <c r="L2261" i="4"/>
  <c r="CF2259" i="4"/>
  <c r="CG2259" i="4" s="1"/>
  <c r="CH2259" i="4" s="1"/>
  <c r="HM2254" i="4"/>
  <c r="HL2254" i="4"/>
  <c r="AR2261" i="4"/>
  <c r="AS2261" i="4" s="1"/>
  <c r="AT2261" i="4" s="1"/>
  <c r="AJ2265" i="4"/>
  <c r="AK2265" i="4" s="1"/>
  <c r="AL2265" i="4" s="1"/>
  <c r="AM2265" i="4" s="1"/>
  <c r="AN2265" i="4" s="1"/>
  <c r="AO2265" i="4"/>
  <c r="AF2265" i="4"/>
  <c r="AG2265" i="4" s="1"/>
  <c r="AH2265" i="4" s="1"/>
  <c r="CZ2259" i="4" l="1"/>
  <c r="DA2259" i="4" s="1"/>
  <c r="DB2259" i="4" s="1"/>
  <c r="M2261" i="4"/>
  <c r="N2261" i="4" s="1"/>
  <c r="GK2258" i="4"/>
  <c r="GL2258" i="4" s="1"/>
  <c r="HP2254" i="4"/>
  <c r="HU2254" i="4" s="1"/>
  <c r="HR2254" i="4"/>
  <c r="HY2254" i="4" s="1"/>
  <c r="FZ2258" i="4"/>
  <c r="GG2258" i="4" s="1"/>
  <c r="GH2259" i="4" s="1"/>
  <c r="FO2260" i="4" s="1"/>
  <c r="EL2258" i="4"/>
  <c r="ES2258" i="4" s="1"/>
  <c r="ET2259" i="4" s="1"/>
  <c r="EA2260" i="4" s="1"/>
  <c r="CX2258" i="4"/>
  <c r="DE2258" i="4" s="1"/>
  <c r="DF2259" i="4" s="1"/>
  <c r="CM2260" i="4" s="1"/>
  <c r="FF2258" i="4"/>
  <c r="FM2258" i="4" s="1"/>
  <c r="FN2259" i="4" s="1"/>
  <c r="EU2260" i="4" s="1"/>
  <c r="CD2258" i="4"/>
  <c r="CK2258" i="4" s="1"/>
  <c r="CL2259" i="4" s="1"/>
  <c r="BS2260" i="4" s="1"/>
  <c r="DR2258" i="4"/>
  <c r="DY2258" i="4" s="1"/>
  <c r="DZ2259" i="4" s="1"/>
  <c r="DG2260" i="4" s="1"/>
  <c r="BJ2258" i="4"/>
  <c r="BQ2258" i="4" s="1"/>
  <c r="BR2259" i="4" s="1"/>
  <c r="AY2260" i="4" s="1"/>
  <c r="BO2258" i="4"/>
  <c r="BP2258" i="4" s="1"/>
  <c r="BK2259" i="4" s="1"/>
  <c r="FK2258" i="4"/>
  <c r="FL2258" i="4" s="1"/>
  <c r="FG2259" i="4" s="1"/>
  <c r="GE2258" i="4"/>
  <c r="GF2258" i="4" s="1"/>
  <c r="GA2259" i="4" s="1"/>
  <c r="CI2258" i="4"/>
  <c r="CJ2258" i="4" s="1"/>
  <c r="CE2259" i="4" s="1"/>
  <c r="EQ2258" i="4"/>
  <c r="ER2258" i="4" s="1"/>
  <c r="EM2259" i="4" s="1"/>
  <c r="DC2258" i="4"/>
  <c r="DD2258" i="4" s="1"/>
  <c r="CY2259" i="4" s="1"/>
  <c r="DW2258" i="4"/>
  <c r="DX2258" i="4" s="1"/>
  <c r="DS2259" i="4" s="1"/>
  <c r="HS2254" i="4"/>
  <c r="AQ2265" i="4"/>
  <c r="AI2266" i="4" s="1"/>
  <c r="DT2259" i="4" l="1"/>
  <c r="DU2259" i="4" s="1"/>
  <c r="DV2259" i="4" s="1"/>
  <c r="EN2259" i="4" s="1"/>
  <c r="EO2259" i="4" s="1"/>
  <c r="EP2259" i="4" s="1"/>
  <c r="FH2259" i="4" s="1"/>
  <c r="FI2259" i="4" s="1"/>
  <c r="FJ2259" i="4" s="1"/>
  <c r="FY2260" i="4"/>
  <c r="FT2260" i="4"/>
  <c r="FU2260" i="4" s="1"/>
  <c r="FV2260" i="4" s="1"/>
  <c r="FW2260" i="4" s="1"/>
  <c r="FX2260" i="4" s="1"/>
  <c r="FP2260" i="4"/>
  <c r="EZ2260" i="4"/>
  <c r="FA2260" i="4" s="1"/>
  <c r="FB2260" i="4" s="1"/>
  <c r="FC2260" i="4" s="1"/>
  <c r="FD2260" i="4" s="1"/>
  <c r="FE2260" i="4"/>
  <c r="EV2260" i="4"/>
  <c r="EK2260" i="4"/>
  <c r="EF2260" i="4"/>
  <c r="EG2260" i="4" s="1"/>
  <c r="EH2260" i="4" s="1"/>
  <c r="EI2260" i="4" s="1"/>
  <c r="EJ2260" i="4" s="1"/>
  <c r="EB2260" i="4"/>
  <c r="DK2260" i="4"/>
  <c r="HB2258" i="4"/>
  <c r="GT2258" i="4"/>
  <c r="GU2258" i="4"/>
  <c r="EE2260" i="4"/>
  <c r="BX2260" i="4"/>
  <c r="BY2260" i="4" s="1"/>
  <c r="BZ2260" i="4" s="1"/>
  <c r="CA2260" i="4" s="1"/>
  <c r="CB2260" i="4" s="1"/>
  <c r="CC2260" i="4"/>
  <c r="BT2260" i="4"/>
  <c r="AU2265" i="4"/>
  <c r="AV2265" i="4" s="1"/>
  <c r="BW2260" i="4"/>
  <c r="FS2260" i="4"/>
  <c r="CQ2260" i="4"/>
  <c r="EY2260" i="4"/>
  <c r="W2261" i="4"/>
  <c r="AD2261" i="4"/>
  <c r="BC2260" i="4"/>
  <c r="BD2260" i="4"/>
  <c r="BE2260" i="4" s="1"/>
  <c r="BF2260" i="4" s="1"/>
  <c r="BG2260" i="4" s="1"/>
  <c r="BH2260" i="4" s="1"/>
  <c r="BI2260" i="4"/>
  <c r="AZ2260" i="4"/>
  <c r="CW2260" i="4"/>
  <c r="CR2260" i="4"/>
  <c r="CS2260" i="4" s="1"/>
  <c r="CT2260" i="4" s="1"/>
  <c r="CU2260" i="4" s="1"/>
  <c r="CV2260" i="4" s="1"/>
  <c r="CN2260" i="4"/>
  <c r="DQ2260" i="4"/>
  <c r="DL2260" i="4"/>
  <c r="DM2260" i="4" s="1"/>
  <c r="DN2260" i="4" s="1"/>
  <c r="DO2260" i="4" s="1"/>
  <c r="DP2260" i="4" s="1"/>
  <c r="DH2260" i="4"/>
  <c r="AP2264" i="4"/>
  <c r="AW2264" i="4" s="1"/>
  <c r="AX2265" i="4" s="1"/>
  <c r="AE2266" i="4" s="1"/>
  <c r="HA2258" i="4" l="1"/>
  <c r="EC2260" i="4"/>
  <c r="ED2260" i="4" s="1"/>
  <c r="CO2260" i="4"/>
  <c r="CP2260" i="4" s="1"/>
  <c r="BU2260" i="4"/>
  <c r="BV2260" i="4" s="1"/>
  <c r="EW2260" i="4"/>
  <c r="EX2260" i="4" s="1"/>
  <c r="K2262" i="4"/>
  <c r="AC2261" i="4"/>
  <c r="FQ2260" i="4"/>
  <c r="FR2260" i="4" s="1"/>
  <c r="O2262" i="4"/>
  <c r="AA2261" i="4"/>
  <c r="AB2261" i="4" s="1"/>
  <c r="HK2254" i="4"/>
  <c r="HQ2254" i="4" s="1"/>
  <c r="GY2258" i="4"/>
  <c r="GZ2258" i="4" s="1"/>
  <c r="BA2260" i="4"/>
  <c r="BB2260" i="4" s="1"/>
  <c r="DI2260" i="4"/>
  <c r="DJ2260" i="4" s="1"/>
  <c r="HJ2254" i="4"/>
  <c r="GI2259" i="4"/>
  <c r="GB2259" i="4"/>
  <c r="GC2259" i="4" s="1"/>
  <c r="BL2260" i="4"/>
  <c r="BM2260" i="4" s="1"/>
  <c r="BN2260" i="4" s="1"/>
  <c r="GM2259" i="4"/>
  <c r="AJ2266" i="4"/>
  <c r="AK2266" i="4" s="1"/>
  <c r="AL2266" i="4" s="1"/>
  <c r="AM2266" i="4" s="1"/>
  <c r="AN2266" i="4" s="1"/>
  <c r="AO2266" i="4"/>
  <c r="AF2266" i="4"/>
  <c r="HH2255" i="4" l="1"/>
  <c r="GD2259" i="4"/>
  <c r="X2262" i="4"/>
  <c r="Y2262" i="4" s="1"/>
  <c r="Z2262" i="4" s="1"/>
  <c r="CF2260" i="4"/>
  <c r="CG2260" i="4" s="1"/>
  <c r="CH2260" i="4" s="1"/>
  <c r="GN2259" i="4"/>
  <c r="GO2259" i="4" s="1"/>
  <c r="GP2259" i="4" s="1"/>
  <c r="GQ2259" i="4" s="1"/>
  <c r="GR2259" i="4" s="1"/>
  <c r="GS2259" i="4"/>
  <c r="GJ2259" i="4"/>
  <c r="U2262" i="4"/>
  <c r="P2262" i="4"/>
  <c r="Q2262" i="4" s="1"/>
  <c r="R2262" i="4" s="1"/>
  <c r="S2262" i="4" s="1"/>
  <c r="T2262" i="4" s="1"/>
  <c r="V2262" i="4"/>
  <c r="L2262" i="4"/>
  <c r="HT2254" i="4"/>
  <c r="HO2254" i="4"/>
  <c r="HM2255" i="4"/>
  <c r="HS2255" i="4" s="1"/>
  <c r="HL2255" i="4"/>
  <c r="GE2259" i="4" s="1"/>
  <c r="GF2259" i="4" s="1"/>
  <c r="GA2260" i="4" s="1"/>
  <c r="AG2266" i="4"/>
  <c r="AH2266" i="4" s="1"/>
  <c r="FS2261" i="4" l="1"/>
  <c r="CZ2260" i="4"/>
  <c r="DA2260" i="4" s="1"/>
  <c r="DB2260" i="4" s="1"/>
  <c r="GK2259" i="4"/>
  <c r="GL2259" i="4" s="1"/>
  <c r="M2262" i="4"/>
  <c r="N2262" i="4" s="1"/>
  <c r="AR2262" i="4"/>
  <c r="AS2262" i="4" s="1"/>
  <c r="AT2262" i="4" s="1"/>
  <c r="HR2255" i="4"/>
  <c r="HY2255" i="4" s="1"/>
  <c r="HP2255" i="4"/>
  <c r="HU2255" i="4" s="1"/>
  <c r="DR2259" i="4"/>
  <c r="DY2259" i="4" s="1"/>
  <c r="DZ2260" i="4" s="1"/>
  <c r="DG2261" i="4" s="1"/>
  <c r="FZ2259" i="4"/>
  <c r="GG2259" i="4" s="1"/>
  <c r="GH2260" i="4" s="1"/>
  <c r="FO2261" i="4" s="1"/>
  <c r="FF2259" i="4"/>
  <c r="FM2259" i="4" s="1"/>
  <c r="FN2260" i="4" s="1"/>
  <c r="EU2261" i="4" s="1"/>
  <c r="CD2259" i="4"/>
  <c r="CK2259" i="4" s="1"/>
  <c r="CL2260" i="4" s="1"/>
  <c r="BS2261" i="4" s="1"/>
  <c r="BJ2259" i="4"/>
  <c r="BQ2259" i="4" s="1"/>
  <c r="BR2260" i="4" s="1"/>
  <c r="AY2261" i="4" s="1"/>
  <c r="CX2259" i="4"/>
  <c r="DE2259" i="4" s="1"/>
  <c r="DF2260" i="4" s="1"/>
  <c r="CM2261" i="4" s="1"/>
  <c r="EL2259" i="4"/>
  <c r="ES2259" i="4" s="1"/>
  <c r="ET2260" i="4" s="1"/>
  <c r="EA2261" i="4" s="1"/>
  <c r="DC2259" i="4"/>
  <c r="DD2259" i="4" s="1"/>
  <c r="CY2260" i="4" s="1"/>
  <c r="EQ2259" i="4"/>
  <c r="ER2259" i="4" s="1"/>
  <c r="EM2260" i="4" s="1"/>
  <c r="BO2259" i="4"/>
  <c r="BP2259" i="4" s="1"/>
  <c r="BK2260" i="4" s="1"/>
  <c r="CI2259" i="4"/>
  <c r="CJ2259" i="4" s="1"/>
  <c r="CE2260" i="4" s="1"/>
  <c r="DW2259" i="4"/>
  <c r="DX2259" i="4" s="1"/>
  <c r="DS2260" i="4" s="1"/>
  <c r="FK2259" i="4"/>
  <c r="FL2259" i="4" s="1"/>
  <c r="FG2260" i="4" s="1"/>
  <c r="GV2259" i="4"/>
  <c r="GW2259" i="4" s="1"/>
  <c r="GX2259" i="4" s="1"/>
  <c r="AQ2266" i="4"/>
  <c r="AU2266" i="4" s="1"/>
  <c r="AV2266" i="4" s="1"/>
  <c r="AP2265" i="4"/>
  <c r="AW2265" i="4" s="1"/>
  <c r="AX2266" i="4" s="1"/>
  <c r="AE2267" i="4" s="1"/>
  <c r="FY2261" i="4" l="1"/>
  <c r="FT2261" i="4"/>
  <c r="FU2261" i="4" s="1"/>
  <c r="FV2261" i="4" s="1"/>
  <c r="FW2261" i="4" s="1"/>
  <c r="FX2261" i="4" s="1"/>
  <c r="FP2261" i="4"/>
  <c r="DL2261" i="4"/>
  <c r="DM2261" i="4" s="1"/>
  <c r="DN2261" i="4" s="1"/>
  <c r="DO2261" i="4" s="1"/>
  <c r="DP2261" i="4" s="1"/>
  <c r="DQ2261" i="4"/>
  <c r="DH2261" i="4"/>
  <c r="EZ2261" i="4"/>
  <c r="FA2261" i="4" s="1"/>
  <c r="FB2261" i="4" s="1"/>
  <c r="FC2261" i="4" s="1"/>
  <c r="FD2261" i="4" s="1"/>
  <c r="FE2261" i="4"/>
  <c r="EV2261" i="4"/>
  <c r="EY2261" i="4"/>
  <c r="DK2261" i="4"/>
  <c r="BW2261" i="4"/>
  <c r="W2262" i="4"/>
  <c r="O2263" i="4" s="1"/>
  <c r="X2263" i="4" s="1"/>
  <c r="Y2263" i="4" s="1"/>
  <c r="Z2263" i="4" s="1"/>
  <c r="AR2263" i="4" s="1"/>
  <c r="AS2263" i="4" s="1"/>
  <c r="AT2263" i="4" s="1"/>
  <c r="AD2262" i="4"/>
  <c r="EE2261" i="4"/>
  <c r="EC2261" i="4" s="1"/>
  <c r="ED2261" i="4" s="1"/>
  <c r="HB2259" i="4"/>
  <c r="GU2259" i="4"/>
  <c r="GY2259" i="4" s="1"/>
  <c r="GZ2259" i="4" s="1"/>
  <c r="GT2259" i="4"/>
  <c r="EK2261" i="4"/>
  <c r="EF2261" i="4"/>
  <c r="EG2261" i="4" s="1"/>
  <c r="EH2261" i="4" s="1"/>
  <c r="EI2261" i="4" s="1"/>
  <c r="EJ2261" i="4" s="1"/>
  <c r="EB2261" i="4"/>
  <c r="DT2260" i="4"/>
  <c r="DU2260" i="4" s="1"/>
  <c r="AI2267" i="4"/>
  <c r="CW2261" i="4"/>
  <c r="CR2261" i="4"/>
  <c r="CS2261" i="4" s="1"/>
  <c r="CT2261" i="4" s="1"/>
  <c r="CU2261" i="4" s="1"/>
  <c r="CV2261" i="4" s="1"/>
  <c r="CN2261" i="4"/>
  <c r="CQ2261" i="4"/>
  <c r="BI2261" i="4"/>
  <c r="BD2261" i="4"/>
  <c r="BE2261" i="4" s="1"/>
  <c r="BF2261" i="4" s="1"/>
  <c r="BG2261" i="4" s="1"/>
  <c r="BH2261" i="4" s="1"/>
  <c r="AZ2261" i="4"/>
  <c r="BC2261" i="4"/>
  <c r="CC2261" i="4"/>
  <c r="BX2261" i="4"/>
  <c r="BY2261" i="4" s="1"/>
  <c r="BZ2261" i="4" s="1"/>
  <c r="CA2261" i="4" s="1"/>
  <c r="CB2261" i="4" s="1"/>
  <c r="BT2261" i="4"/>
  <c r="FQ2261" i="4"/>
  <c r="FR2261" i="4" s="1"/>
  <c r="AJ2267" i="4"/>
  <c r="AK2267" i="4" s="1"/>
  <c r="AL2267" i="4" s="1"/>
  <c r="AM2267" i="4" s="1"/>
  <c r="AN2267" i="4" s="1"/>
  <c r="AO2267" i="4"/>
  <c r="AF2267" i="4"/>
  <c r="EW2261" i="4" l="1"/>
  <c r="EX2261" i="4" s="1"/>
  <c r="HA2259" i="4"/>
  <c r="HH2256" i="4" s="1"/>
  <c r="DV2260" i="4"/>
  <c r="HJ2255" i="4"/>
  <c r="GI2260" i="4"/>
  <c r="HK2255" i="4"/>
  <c r="HQ2255" i="4" s="1"/>
  <c r="K2263" i="4"/>
  <c r="AC2262" i="4"/>
  <c r="CO2261" i="4"/>
  <c r="CP2261" i="4" s="1"/>
  <c r="BA2261" i="4"/>
  <c r="BB2261" i="4" s="1"/>
  <c r="GM2260" i="4"/>
  <c r="AA2262" i="4"/>
  <c r="AB2262" i="4" s="1"/>
  <c r="BU2261" i="4"/>
  <c r="BV2261" i="4" s="1"/>
  <c r="BL2261" i="4"/>
  <c r="BM2261" i="4" s="1"/>
  <c r="BN2261" i="4" s="1"/>
  <c r="DI2261" i="4"/>
  <c r="DJ2261" i="4" s="1"/>
  <c r="AG2267" i="4"/>
  <c r="AH2267" i="4" s="1"/>
  <c r="CF2261" i="4" l="1"/>
  <c r="CG2261" i="4" s="1"/>
  <c r="CH2261" i="4" s="1"/>
  <c r="P2263" i="4"/>
  <c r="Q2263" i="4" s="1"/>
  <c r="R2263" i="4" s="1"/>
  <c r="S2263" i="4" s="1"/>
  <c r="T2263" i="4" s="1"/>
  <c r="U2263" i="4"/>
  <c r="V2263" i="4"/>
  <c r="L2263" i="4"/>
  <c r="HM2256" i="4"/>
  <c r="HL2256" i="4"/>
  <c r="GN2260" i="4"/>
  <c r="GO2260" i="4" s="1"/>
  <c r="GP2260" i="4" s="1"/>
  <c r="GQ2260" i="4" s="1"/>
  <c r="GR2260" i="4" s="1"/>
  <c r="GS2260" i="4"/>
  <c r="GJ2260" i="4"/>
  <c r="HO2255" i="4"/>
  <c r="HT2255" i="4"/>
  <c r="EN2260" i="4"/>
  <c r="EO2260" i="4" s="1"/>
  <c r="AP2266" i="4"/>
  <c r="AW2266" i="4" s="1"/>
  <c r="AX2267" i="4" s="1"/>
  <c r="AE2268" i="4" s="1"/>
  <c r="AQ2267" i="4"/>
  <c r="AU2267" i="4" s="1"/>
  <c r="AV2267" i="4" s="1"/>
  <c r="EP2260" i="4" l="1"/>
  <c r="EQ2260" i="4"/>
  <c r="ER2260" i="4" s="1"/>
  <c r="EM2261" i="4" s="1"/>
  <c r="AI2268" i="4"/>
  <c r="GK2260" i="4"/>
  <c r="GL2260" i="4" s="1"/>
  <c r="HS2256" i="4"/>
  <c r="CZ2261" i="4"/>
  <c r="DA2261" i="4" s="1"/>
  <c r="DB2261" i="4" s="1"/>
  <c r="HR2256" i="4"/>
  <c r="HY2256" i="4" s="1"/>
  <c r="HP2256" i="4"/>
  <c r="HU2256" i="4" s="1"/>
  <c r="FF2260" i="4"/>
  <c r="FM2260" i="4" s="1"/>
  <c r="FN2261" i="4" s="1"/>
  <c r="EU2262" i="4" s="1"/>
  <c r="CX2260" i="4"/>
  <c r="DE2260" i="4" s="1"/>
  <c r="DF2261" i="4" s="1"/>
  <c r="CM2262" i="4" s="1"/>
  <c r="CD2260" i="4"/>
  <c r="CK2260" i="4" s="1"/>
  <c r="CL2261" i="4" s="1"/>
  <c r="BS2262" i="4" s="1"/>
  <c r="DR2260" i="4"/>
  <c r="DY2260" i="4" s="1"/>
  <c r="DZ2261" i="4" s="1"/>
  <c r="DG2262" i="4" s="1"/>
  <c r="FZ2260" i="4"/>
  <c r="GG2260" i="4" s="1"/>
  <c r="GH2261" i="4" s="1"/>
  <c r="FO2262" i="4" s="1"/>
  <c r="BJ2260" i="4"/>
  <c r="BQ2260" i="4" s="1"/>
  <c r="BR2261" i="4" s="1"/>
  <c r="AY2262" i="4" s="1"/>
  <c r="EL2260" i="4"/>
  <c r="ES2260" i="4" s="1"/>
  <c r="ET2261" i="4" s="1"/>
  <c r="EA2262" i="4" s="1"/>
  <c r="BO2260" i="4"/>
  <c r="BP2260" i="4" s="1"/>
  <c r="BK2261" i="4" s="1"/>
  <c r="CI2260" i="4"/>
  <c r="CJ2260" i="4" s="1"/>
  <c r="CE2261" i="4" s="1"/>
  <c r="DC2260" i="4"/>
  <c r="DD2260" i="4" s="1"/>
  <c r="CY2261" i="4" s="1"/>
  <c r="DW2260" i="4"/>
  <c r="DX2260" i="4" s="1"/>
  <c r="DS2261" i="4" s="1"/>
  <c r="M2263" i="4"/>
  <c r="N2263" i="4" s="1"/>
  <c r="AJ2268" i="4"/>
  <c r="AK2268" i="4" s="1"/>
  <c r="AL2268" i="4" s="1"/>
  <c r="AM2268" i="4" s="1"/>
  <c r="AN2268" i="4" s="1"/>
  <c r="AO2268" i="4"/>
  <c r="AF2268" i="4"/>
  <c r="DT2261" i="4" l="1"/>
  <c r="DU2261" i="4" s="1"/>
  <c r="DV2261" i="4" s="1"/>
  <c r="DL2262" i="4"/>
  <c r="DM2262" i="4" s="1"/>
  <c r="DN2262" i="4" s="1"/>
  <c r="DO2262" i="4" s="1"/>
  <c r="DP2262" i="4" s="1"/>
  <c r="DQ2262" i="4"/>
  <c r="DH2262" i="4"/>
  <c r="BX2262" i="4"/>
  <c r="BY2262" i="4" s="1"/>
  <c r="BZ2262" i="4" s="1"/>
  <c r="CA2262" i="4" s="1"/>
  <c r="CB2262" i="4" s="1"/>
  <c r="CC2262" i="4"/>
  <c r="BT2262" i="4"/>
  <c r="CW2262" i="4"/>
  <c r="CR2262" i="4"/>
  <c r="CS2262" i="4" s="1"/>
  <c r="CT2262" i="4" s="1"/>
  <c r="CU2262" i="4" s="1"/>
  <c r="CV2262" i="4" s="1"/>
  <c r="CN2262" i="4"/>
  <c r="FE2262" i="4"/>
  <c r="EZ2262" i="4"/>
  <c r="FA2262" i="4" s="1"/>
  <c r="FB2262" i="4" s="1"/>
  <c r="FC2262" i="4" s="1"/>
  <c r="FD2262" i="4" s="1"/>
  <c r="EV2262" i="4"/>
  <c r="W2263" i="4"/>
  <c r="AD2263" i="4"/>
  <c r="DK2262" i="4"/>
  <c r="CQ2262" i="4"/>
  <c r="BW2262" i="4"/>
  <c r="HB2260" i="4"/>
  <c r="GU2260" i="4"/>
  <c r="GM2261" i="4" s="1"/>
  <c r="GT2260" i="4"/>
  <c r="HA2260" i="4" s="1"/>
  <c r="EK2262" i="4"/>
  <c r="EF2262" i="4"/>
  <c r="EG2262" i="4" s="1"/>
  <c r="EH2262" i="4" s="1"/>
  <c r="EI2262" i="4" s="1"/>
  <c r="EJ2262" i="4" s="1"/>
  <c r="EB2262" i="4"/>
  <c r="BI2262" i="4"/>
  <c r="BD2262" i="4"/>
  <c r="BE2262" i="4" s="1"/>
  <c r="BF2262" i="4" s="1"/>
  <c r="BG2262" i="4" s="1"/>
  <c r="BH2262" i="4" s="1"/>
  <c r="AZ2262" i="4"/>
  <c r="EE2262" i="4"/>
  <c r="BC2262" i="4"/>
  <c r="FT2262" i="4"/>
  <c r="FU2262" i="4" s="1"/>
  <c r="FV2262" i="4" s="1"/>
  <c r="FW2262" i="4" s="1"/>
  <c r="FX2262" i="4" s="1"/>
  <c r="FY2262" i="4"/>
  <c r="FP2262" i="4"/>
  <c r="FH2260" i="4"/>
  <c r="FI2260" i="4" s="1"/>
  <c r="AG2268" i="4"/>
  <c r="AH2268" i="4" s="1"/>
  <c r="HK2256" i="4" l="1"/>
  <c r="HQ2256" i="4" s="1"/>
  <c r="BU2262" i="4"/>
  <c r="BV2262" i="4" s="1"/>
  <c r="HJ2256" i="4"/>
  <c r="GI2261" i="4"/>
  <c r="BA2262" i="4"/>
  <c r="BB2262" i="4" s="1"/>
  <c r="CO2262" i="4"/>
  <c r="CP2262" i="4" s="1"/>
  <c r="BL2262" i="4"/>
  <c r="BM2262" i="4" s="1"/>
  <c r="BN2262" i="4" s="1"/>
  <c r="CF2262" i="4" s="1"/>
  <c r="DI2262" i="4"/>
  <c r="DJ2262" i="4" s="1"/>
  <c r="K2264" i="4"/>
  <c r="AC2263" i="4"/>
  <c r="EC2262" i="4"/>
  <c r="ED2262" i="4" s="1"/>
  <c r="AA2263" i="4"/>
  <c r="AB2263" i="4" s="1"/>
  <c r="O2264" i="4"/>
  <c r="X2264" i="4" s="1"/>
  <c r="Y2264" i="4" s="1"/>
  <c r="Z2264" i="4" s="1"/>
  <c r="AR2264" i="4" s="1"/>
  <c r="AS2264" i="4" s="1"/>
  <c r="AT2264" i="4" s="1"/>
  <c r="EN2261" i="4"/>
  <c r="EO2261" i="4" s="1"/>
  <c r="FJ2260" i="4"/>
  <c r="FK2260" i="4" s="1"/>
  <c r="FL2260" i="4" s="1"/>
  <c r="FG2261" i="4" s="1"/>
  <c r="AQ2268" i="4"/>
  <c r="AI2269" i="4" s="1"/>
  <c r="EP2261" i="4" l="1"/>
  <c r="P2264" i="4"/>
  <c r="Q2264" i="4" s="1"/>
  <c r="R2264" i="4" s="1"/>
  <c r="S2264" i="4" s="1"/>
  <c r="T2264" i="4" s="1"/>
  <c r="U2264" i="4"/>
  <c r="V2264" i="4"/>
  <c r="L2264" i="4"/>
  <c r="HT2256" i="4"/>
  <c r="HO2256" i="4"/>
  <c r="CG2262" i="4"/>
  <c r="CH2262" i="4" s="1"/>
  <c r="CZ2262" i="4" s="1"/>
  <c r="DA2262" i="4" s="1"/>
  <c r="DB2262" i="4" s="1"/>
  <c r="DT2262" i="4" s="1"/>
  <c r="DU2262" i="4" s="1"/>
  <c r="DV2262" i="4" s="1"/>
  <c r="EN2262" i="4" s="1"/>
  <c r="EO2262" i="4" s="1"/>
  <c r="EP2262" i="4" s="1"/>
  <c r="FH2262" i="4" s="1"/>
  <c r="FI2262" i="4" s="1"/>
  <c r="FJ2262" i="4" s="1"/>
  <c r="GS2261" i="4"/>
  <c r="GN2261" i="4"/>
  <c r="GO2261" i="4" s="1"/>
  <c r="GP2261" i="4" s="1"/>
  <c r="GQ2261" i="4" s="1"/>
  <c r="GR2261" i="4" s="1"/>
  <c r="GJ2261" i="4"/>
  <c r="EY2262" i="4"/>
  <c r="EW2262" i="4" s="1"/>
  <c r="EX2262" i="4" s="1"/>
  <c r="GB2260" i="4"/>
  <c r="GC2260" i="4" s="1"/>
  <c r="GD2260" i="4" l="1"/>
  <c r="GE2260" i="4"/>
  <c r="GF2260" i="4" s="1"/>
  <c r="GA2261" i="4" s="1"/>
  <c r="GK2261" i="4"/>
  <c r="GL2261" i="4" s="1"/>
  <c r="FH2261" i="4"/>
  <c r="FI2261" i="4" s="1"/>
  <c r="M2264" i="4"/>
  <c r="N2264" i="4" s="1"/>
  <c r="FJ2261" i="4" l="1"/>
  <c r="GB2261" i="4" s="1"/>
  <c r="GC2261" i="4" s="1"/>
  <c r="GD2261" i="4" s="1"/>
  <c r="W2264" i="4"/>
  <c r="AD2264" i="4"/>
  <c r="HB2261" i="4"/>
  <c r="FS2262" i="4"/>
  <c r="GV2260" i="4"/>
  <c r="GW2260" i="4" s="1"/>
  <c r="GX2260" i="4" l="1"/>
  <c r="GY2260" i="4"/>
  <c r="GZ2260" i="4" s="1"/>
  <c r="HH2257" i="4" s="1"/>
  <c r="K2265" i="4"/>
  <c r="AC2264" i="4"/>
  <c r="AA2264" i="4"/>
  <c r="AB2264" i="4" s="1"/>
  <c r="FQ2262" i="4"/>
  <c r="FR2262" i="4" s="1"/>
  <c r="GB2262" i="4"/>
  <c r="GC2262" i="4" s="1"/>
  <c r="GD2262" i="4" s="1"/>
  <c r="O2265" i="4"/>
  <c r="X2265" i="4" s="1"/>
  <c r="Y2265" i="4" s="1"/>
  <c r="Z2265" i="4" s="1"/>
  <c r="AR2265" i="4" s="1"/>
  <c r="AS2265" i="4" s="1"/>
  <c r="AT2265" i="4" s="1"/>
  <c r="HJ2257" i="4"/>
  <c r="HT2257" i="4" s="1"/>
  <c r="GI2262" i="4"/>
  <c r="GV2261" i="4"/>
  <c r="GW2261" i="4" s="1"/>
  <c r="GX2261" i="4" s="1"/>
  <c r="AP2267" i="4"/>
  <c r="AW2267" i="4" s="1"/>
  <c r="AX2268" i="4" s="1"/>
  <c r="AE2269" i="4" s="1"/>
  <c r="GS2262" i="4" l="1"/>
  <c r="GN2262" i="4"/>
  <c r="GO2262" i="4" s="1"/>
  <c r="GP2262" i="4" s="1"/>
  <c r="GQ2262" i="4" s="1"/>
  <c r="GR2262" i="4" s="1"/>
  <c r="GJ2262" i="4"/>
  <c r="U2265" i="4"/>
  <c r="P2265" i="4"/>
  <c r="Q2265" i="4" s="1"/>
  <c r="R2265" i="4" s="1"/>
  <c r="S2265" i="4" s="1"/>
  <c r="T2265" i="4" s="1"/>
  <c r="V2265" i="4"/>
  <c r="L2265" i="4"/>
  <c r="GU2261" i="4"/>
  <c r="AO2269" i="4"/>
  <c r="AJ2269" i="4"/>
  <c r="AK2269" i="4" s="1"/>
  <c r="AL2269" i="4" s="1"/>
  <c r="AM2269" i="4" s="1"/>
  <c r="AN2269" i="4" s="1"/>
  <c r="AF2269" i="4"/>
  <c r="AG2269" i="4" s="1"/>
  <c r="AH2269" i="4" s="1"/>
  <c r="HK2257" i="4" l="1"/>
  <c r="HQ2257" i="4" s="1"/>
  <c r="GM2262" i="4"/>
  <c r="GV2262" i="4" s="1"/>
  <c r="GW2262" i="4" s="1"/>
  <c r="GX2262" i="4" s="1"/>
  <c r="HM2257" i="4"/>
  <c r="HL2257" i="4"/>
  <c r="M2265" i="4"/>
  <c r="N2265" i="4" s="1"/>
  <c r="AU2268" i="4"/>
  <c r="AV2268" i="4" s="1"/>
  <c r="AQ2269" i="4" s="1"/>
  <c r="GK2262" i="4" l="1"/>
  <c r="GL2262" i="4" s="1"/>
  <c r="HO2257" i="4"/>
  <c r="HS2257" i="4"/>
  <c r="W2265" i="4"/>
  <c r="AA2265" i="4" s="1"/>
  <c r="AB2265" i="4" s="1"/>
  <c r="AD2265" i="4"/>
  <c r="HR2257" i="4"/>
  <c r="HY2257" i="4" s="1"/>
  <c r="HP2257" i="4"/>
  <c r="HU2257" i="4" s="1"/>
  <c r="EL2261" i="4"/>
  <c r="ES2261" i="4" s="1"/>
  <c r="ET2262" i="4" s="1"/>
  <c r="EA2263" i="4" s="1"/>
  <c r="FF2261" i="4"/>
  <c r="FM2261" i="4" s="1"/>
  <c r="FN2262" i="4" s="1"/>
  <c r="EU2263" i="4" s="1"/>
  <c r="FZ2261" i="4"/>
  <c r="GG2261" i="4" s="1"/>
  <c r="GH2262" i="4" s="1"/>
  <c r="FO2263" i="4" s="1"/>
  <c r="CX2261" i="4"/>
  <c r="DE2261" i="4" s="1"/>
  <c r="DF2262" i="4" s="1"/>
  <c r="CM2263" i="4" s="1"/>
  <c r="DR2261" i="4"/>
  <c r="DY2261" i="4" s="1"/>
  <c r="DZ2262" i="4" s="1"/>
  <c r="DG2263" i="4" s="1"/>
  <c r="CD2261" i="4"/>
  <c r="CK2261" i="4" s="1"/>
  <c r="CL2262" i="4" s="1"/>
  <c r="BS2263" i="4" s="1"/>
  <c r="BJ2261" i="4"/>
  <c r="BQ2261" i="4" s="1"/>
  <c r="BR2262" i="4" s="1"/>
  <c r="AY2263" i="4" s="1"/>
  <c r="DW2261" i="4"/>
  <c r="DX2261" i="4" s="1"/>
  <c r="DS2262" i="4" s="1"/>
  <c r="BO2261" i="4"/>
  <c r="BP2261" i="4" s="1"/>
  <c r="BK2262" i="4" s="1"/>
  <c r="DC2261" i="4"/>
  <c r="DD2261" i="4" s="1"/>
  <c r="CY2262" i="4" s="1"/>
  <c r="CI2261" i="4"/>
  <c r="CJ2261" i="4" s="1"/>
  <c r="CE2262" i="4" s="1"/>
  <c r="EQ2261" i="4"/>
  <c r="ER2261" i="4" s="1"/>
  <c r="EM2262" i="4" s="1"/>
  <c r="GE2261" i="4"/>
  <c r="GF2261" i="4" s="1"/>
  <c r="GA2262" i="4" s="1"/>
  <c r="FK2261" i="4"/>
  <c r="FL2261" i="4" s="1"/>
  <c r="FG2262" i="4" s="1"/>
  <c r="GT2261" i="4"/>
  <c r="HA2261" i="4" s="1"/>
  <c r="GY2261" i="4"/>
  <c r="GZ2261" i="4" s="1"/>
  <c r="AI2270" i="4"/>
  <c r="GU2262" i="4" l="1"/>
  <c r="GM2263" i="4" s="1"/>
  <c r="HH2258" i="4"/>
  <c r="BI2263" i="4"/>
  <c r="BD2263" i="4"/>
  <c r="BE2263" i="4" s="1"/>
  <c r="BF2263" i="4" s="1"/>
  <c r="BG2263" i="4" s="1"/>
  <c r="BH2263" i="4" s="1"/>
  <c r="AZ2263" i="4"/>
  <c r="DL2263" i="4"/>
  <c r="DM2263" i="4" s="1"/>
  <c r="DN2263" i="4" s="1"/>
  <c r="DO2263" i="4" s="1"/>
  <c r="DP2263" i="4" s="1"/>
  <c r="DQ2263" i="4"/>
  <c r="DH2263" i="4"/>
  <c r="BX2263" i="4"/>
  <c r="BY2263" i="4" s="1"/>
  <c r="BZ2263" i="4" s="1"/>
  <c r="CA2263" i="4" s="1"/>
  <c r="CB2263" i="4" s="1"/>
  <c r="CC2263" i="4"/>
  <c r="BT2263" i="4"/>
  <c r="EK2263" i="4"/>
  <c r="EF2263" i="4"/>
  <c r="EG2263" i="4" s="1"/>
  <c r="EH2263" i="4" s="1"/>
  <c r="EI2263" i="4" s="1"/>
  <c r="EJ2263" i="4" s="1"/>
  <c r="EB2263" i="4"/>
  <c r="FT2263" i="4"/>
  <c r="FU2263" i="4" s="1"/>
  <c r="FV2263" i="4" s="1"/>
  <c r="FW2263" i="4" s="1"/>
  <c r="FX2263" i="4" s="1"/>
  <c r="FY2263" i="4"/>
  <c r="FP2263" i="4"/>
  <c r="CW2263" i="4"/>
  <c r="CR2263" i="4"/>
  <c r="CS2263" i="4" s="1"/>
  <c r="CT2263" i="4" s="1"/>
  <c r="CU2263" i="4" s="1"/>
  <c r="CV2263" i="4" s="1"/>
  <c r="CN2263" i="4"/>
  <c r="HB2262" i="4"/>
  <c r="DK2263" i="4"/>
  <c r="EY2263" i="4"/>
  <c r="K2266" i="4"/>
  <c r="AC2265" i="4"/>
  <c r="BC2263" i="4"/>
  <c r="BL2263" i="4" s="1"/>
  <c r="BM2263" i="4" s="1"/>
  <c r="BN2263" i="4" s="1"/>
  <c r="FS2263" i="4"/>
  <c r="EE2263" i="4"/>
  <c r="O2266" i="4"/>
  <c r="X2266" i="4" s="1"/>
  <c r="Y2266" i="4" s="1"/>
  <c r="Z2266" i="4" s="1"/>
  <c r="AR2266" i="4" s="1"/>
  <c r="AS2266" i="4" s="1"/>
  <c r="AT2266" i="4" s="1"/>
  <c r="EZ2263" i="4"/>
  <c r="FA2263" i="4" s="1"/>
  <c r="FB2263" i="4" s="1"/>
  <c r="FC2263" i="4" s="1"/>
  <c r="FD2263" i="4" s="1"/>
  <c r="FE2263" i="4"/>
  <c r="EV2263" i="4"/>
  <c r="BW2263" i="4"/>
  <c r="HK2258" i="4"/>
  <c r="HQ2258" i="4" s="1"/>
  <c r="CQ2263" i="4"/>
  <c r="AP2268" i="4"/>
  <c r="AW2268" i="4" s="1"/>
  <c r="AX2269" i="4" s="1"/>
  <c r="AE2270" i="4" s="1"/>
  <c r="EC2263" i="4" l="1"/>
  <c r="ED2263" i="4" s="1"/>
  <c r="U2266" i="4"/>
  <c r="P2266" i="4"/>
  <c r="Q2266" i="4" s="1"/>
  <c r="R2266" i="4" s="1"/>
  <c r="S2266" i="4" s="1"/>
  <c r="T2266" i="4" s="1"/>
  <c r="V2266" i="4"/>
  <c r="L2266" i="4"/>
  <c r="BU2263" i="4"/>
  <c r="BV2263" i="4" s="1"/>
  <c r="HM2258" i="4"/>
  <c r="HL2258" i="4"/>
  <c r="DI2263" i="4"/>
  <c r="DJ2263" i="4" s="1"/>
  <c r="CO2263" i="4"/>
  <c r="CP2263" i="4" s="1"/>
  <c r="FQ2263" i="4"/>
  <c r="FR2263" i="4" s="1"/>
  <c r="BA2263" i="4"/>
  <c r="BB2263" i="4" s="1"/>
  <c r="EW2263" i="4"/>
  <c r="EX2263" i="4" s="1"/>
  <c r="CF2263" i="4"/>
  <c r="CG2263" i="4" s="1"/>
  <c r="CH2263" i="4" s="1"/>
  <c r="CZ2263" i="4" s="1"/>
  <c r="DA2263" i="4" s="1"/>
  <c r="DB2263" i="4" s="1"/>
  <c r="DT2263" i="4" s="1"/>
  <c r="DU2263" i="4" s="1"/>
  <c r="DV2263" i="4" s="1"/>
  <c r="EN2263" i="4" s="1"/>
  <c r="EO2263" i="4" s="1"/>
  <c r="EP2263" i="4" s="1"/>
  <c r="FH2263" i="4" s="1"/>
  <c r="FI2263" i="4" s="1"/>
  <c r="FJ2263" i="4" s="1"/>
  <c r="GB2263" i="4" s="1"/>
  <c r="GC2263" i="4" s="1"/>
  <c r="GD2263" i="4" s="1"/>
  <c r="GV2263" i="4" s="1"/>
  <c r="GW2263" i="4" s="1"/>
  <c r="GX2263" i="4" s="1"/>
  <c r="HJ2258" i="4"/>
  <c r="HT2258" i="4" s="1"/>
  <c r="GI2263" i="4"/>
  <c r="AO2270" i="4"/>
  <c r="AF2270" i="4"/>
  <c r="AG2270" i="4" s="1"/>
  <c r="AH2270" i="4" s="1"/>
  <c r="AJ2270" i="4"/>
  <c r="AK2270" i="4" s="1"/>
  <c r="AL2270" i="4" s="1"/>
  <c r="AM2270" i="4" s="1"/>
  <c r="AN2270" i="4" s="1"/>
  <c r="AU2269" i="4"/>
  <c r="AV2269" i="4" s="1"/>
  <c r="GS2263" i="4" l="1"/>
  <c r="GN2263" i="4"/>
  <c r="GO2263" i="4" s="1"/>
  <c r="GP2263" i="4" s="1"/>
  <c r="GQ2263" i="4" s="1"/>
  <c r="GR2263" i="4" s="1"/>
  <c r="GJ2263" i="4"/>
  <c r="HP2258" i="4"/>
  <c r="HU2258" i="4" s="1"/>
  <c r="HR2258" i="4"/>
  <c r="HY2258" i="4" s="1"/>
  <c r="CX2262" i="4"/>
  <c r="DE2262" i="4" s="1"/>
  <c r="DF2263" i="4" s="1"/>
  <c r="CM2264" i="4" s="1"/>
  <c r="CD2262" i="4"/>
  <c r="CK2262" i="4" s="1"/>
  <c r="CL2263" i="4" s="1"/>
  <c r="BS2264" i="4" s="1"/>
  <c r="BJ2262" i="4"/>
  <c r="BQ2262" i="4" s="1"/>
  <c r="BR2263" i="4" s="1"/>
  <c r="AY2264" i="4" s="1"/>
  <c r="EL2262" i="4"/>
  <c r="ES2262" i="4" s="1"/>
  <c r="ET2263" i="4" s="1"/>
  <c r="EA2264" i="4" s="1"/>
  <c r="DR2262" i="4"/>
  <c r="DY2262" i="4" s="1"/>
  <c r="DZ2263" i="4" s="1"/>
  <c r="DG2264" i="4" s="1"/>
  <c r="FF2262" i="4"/>
  <c r="FM2262" i="4" s="1"/>
  <c r="FN2263" i="4" s="1"/>
  <c r="EU2264" i="4" s="1"/>
  <c r="FZ2262" i="4"/>
  <c r="GG2262" i="4" s="1"/>
  <c r="GH2263" i="4" s="1"/>
  <c r="FO2264" i="4" s="1"/>
  <c r="GT2262" i="4"/>
  <c r="HA2262" i="4" s="1"/>
  <c r="BO2262" i="4"/>
  <c r="BP2262" i="4" s="1"/>
  <c r="BK2263" i="4" s="1"/>
  <c r="DC2262" i="4"/>
  <c r="DD2262" i="4" s="1"/>
  <c r="CY2263" i="4" s="1"/>
  <c r="GE2262" i="4"/>
  <c r="GF2262" i="4" s="1"/>
  <c r="GA2263" i="4" s="1"/>
  <c r="CI2262" i="4"/>
  <c r="CJ2262" i="4" s="1"/>
  <c r="CE2263" i="4" s="1"/>
  <c r="GY2262" i="4"/>
  <c r="GZ2262" i="4" s="1"/>
  <c r="EQ2262" i="4"/>
  <c r="ER2262" i="4" s="1"/>
  <c r="EM2263" i="4" s="1"/>
  <c r="DW2262" i="4"/>
  <c r="DX2262" i="4" s="1"/>
  <c r="DS2263" i="4" s="1"/>
  <c r="FK2262" i="4"/>
  <c r="FL2262" i="4" s="1"/>
  <c r="FG2263" i="4" s="1"/>
  <c r="HO2258" i="4"/>
  <c r="HS2258" i="4"/>
  <c r="M2266" i="4"/>
  <c r="N2266" i="4" s="1"/>
  <c r="AQ2270" i="4"/>
  <c r="AI2271" i="4" s="1"/>
  <c r="HH2259" i="4" l="1"/>
  <c r="FY2264" i="4"/>
  <c r="FT2264" i="4"/>
  <c r="FU2264" i="4" s="1"/>
  <c r="FV2264" i="4" s="1"/>
  <c r="FW2264" i="4" s="1"/>
  <c r="FX2264" i="4" s="1"/>
  <c r="FP2264" i="4"/>
  <c r="BD2264" i="4"/>
  <c r="BE2264" i="4" s="1"/>
  <c r="BF2264" i="4" s="1"/>
  <c r="BG2264" i="4" s="1"/>
  <c r="BH2264" i="4" s="1"/>
  <c r="BI2264" i="4"/>
  <c r="AZ2264" i="4"/>
  <c r="CC2264" i="4"/>
  <c r="BX2264" i="4"/>
  <c r="BY2264" i="4" s="1"/>
  <c r="BZ2264" i="4" s="1"/>
  <c r="CA2264" i="4" s="1"/>
  <c r="CB2264" i="4" s="1"/>
  <c r="BT2264" i="4"/>
  <c r="CR2264" i="4"/>
  <c r="CS2264" i="4" s="1"/>
  <c r="CT2264" i="4" s="1"/>
  <c r="CU2264" i="4" s="1"/>
  <c r="CV2264" i="4" s="1"/>
  <c r="CW2264" i="4"/>
  <c r="CN2264" i="4"/>
  <c r="EY2264" i="4"/>
  <c r="DK2264" i="4"/>
  <c r="W2266" i="4"/>
  <c r="AA2266" i="4" s="1"/>
  <c r="AB2266" i="4" s="1"/>
  <c r="AD2266" i="4"/>
  <c r="GK2263" i="4"/>
  <c r="GL2263" i="4" s="1"/>
  <c r="EZ2264" i="4"/>
  <c r="FA2264" i="4" s="1"/>
  <c r="FB2264" i="4" s="1"/>
  <c r="FC2264" i="4" s="1"/>
  <c r="FD2264" i="4" s="1"/>
  <c r="FE2264" i="4"/>
  <c r="EV2264" i="4"/>
  <c r="BW2264" i="4"/>
  <c r="DQ2264" i="4"/>
  <c r="DL2264" i="4"/>
  <c r="DM2264" i="4" s="1"/>
  <c r="DN2264" i="4" s="1"/>
  <c r="DO2264" i="4" s="1"/>
  <c r="DP2264" i="4" s="1"/>
  <c r="DH2264" i="4"/>
  <c r="FS2264" i="4"/>
  <c r="EE2264" i="4"/>
  <c r="CQ2264" i="4"/>
  <c r="EK2264" i="4"/>
  <c r="EF2264" i="4"/>
  <c r="EG2264" i="4" s="1"/>
  <c r="EH2264" i="4" s="1"/>
  <c r="EI2264" i="4" s="1"/>
  <c r="EJ2264" i="4" s="1"/>
  <c r="EB2264" i="4"/>
  <c r="BC2264" i="4"/>
  <c r="BL2264" i="4" s="1"/>
  <c r="BM2264" i="4" s="1"/>
  <c r="BN2264" i="4" s="1"/>
  <c r="CF2264" i="4" s="1"/>
  <c r="CG2264" i="4" s="1"/>
  <c r="CH2264" i="4" s="1"/>
  <c r="CZ2264" i="4" s="1"/>
  <c r="DA2264" i="4" s="1"/>
  <c r="DB2264" i="4" s="1"/>
  <c r="DT2264" i="4" s="1"/>
  <c r="DU2264" i="4" s="1"/>
  <c r="DV2264" i="4" s="1"/>
  <c r="EN2264" i="4" s="1"/>
  <c r="EO2264" i="4" s="1"/>
  <c r="EP2264" i="4" s="1"/>
  <c r="FH2264" i="4" s="1"/>
  <c r="FI2264" i="4" s="1"/>
  <c r="FJ2264" i="4" s="1"/>
  <c r="GB2264" i="4" s="1"/>
  <c r="GC2264" i="4" s="1"/>
  <c r="GD2264" i="4" s="1"/>
  <c r="AP2269" i="4"/>
  <c r="AW2269" i="4" s="1"/>
  <c r="AX2270" i="4" s="1"/>
  <c r="AE2271" i="4" s="1"/>
  <c r="CO2264" i="4" l="1"/>
  <c r="CP2264" i="4" s="1"/>
  <c r="BU2264" i="4"/>
  <c r="BV2264" i="4" s="1"/>
  <c r="EC2264" i="4"/>
  <c r="ED2264" i="4" s="1"/>
  <c r="BA2264" i="4"/>
  <c r="BB2264" i="4" s="1"/>
  <c r="K2267" i="4"/>
  <c r="AC2266" i="4"/>
  <c r="O2267" i="4"/>
  <c r="X2267" i="4" s="1"/>
  <c r="Y2267" i="4" s="1"/>
  <c r="Z2267" i="4" s="1"/>
  <c r="AR2267" i="4" s="1"/>
  <c r="AS2267" i="4" s="1"/>
  <c r="AT2267" i="4" s="1"/>
  <c r="EW2264" i="4"/>
  <c r="EX2264" i="4" s="1"/>
  <c r="GU2263" i="4"/>
  <c r="GM2264" i="4" s="1"/>
  <c r="FQ2264" i="4"/>
  <c r="FR2264" i="4" s="1"/>
  <c r="DI2264" i="4"/>
  <c r="DJ2264" i="4" s="1"/>
  <c r="HL2259" i="4"/>
  <c r="GT2263" i="4" s="1"/>
  <c r="HM2259" i="4"/>
  <c r="HB2263" i="4"/>
  <c r="AJ2271" i="4"/>
  <c r="AK2271" i="4" s="1"/>
  <c r="AL2271" i="4" s="1"/>
  <c r="AM2271" i="4" s="1"/>
  <c r="AN2271" i="4" s="1"/>
  <c r="AO2271" i="4"/>
  <c r="AF2271" i="4"/>
  <c r="AG2271" i="4" s="1"/>
  <c r="AH2271" i="4" s="1"/>
  <c r="AU2270" i="4"/>
  <c r="AV2270" i="4" s="1"/>
  <c r="HA2263" i="4" l="1"/>
  <c r="GV2264" i="4"/>
  <c r="GW2264" i="4" s="1"/>
  <c r="GX2264" i="4" s="1"/>
  <c r="HJ2259" i="4"/>
  <c r="HT2259" i="4" s="1"/>
  <c r="GI2264" i="4"/>
  <c r="P2267" i="4"/>
  <c r="Q2267" i="4" s="1"/>
  <c r="R2267" i="4" s="1"/>
  <c r="S2267" i="4" s="1"/>
  <c r="T2267" i="4" s="1"/>
  <c r="U2267" i="4"/>
  <c r="V2267" i="4"/>
  <c r="L2267" i="4"/>
  <c r="HS2259" i="4"/>
  <c r="HK2259" i="4"/>
  <c r="HQ2259" i="4" s="1"/>
  <c r="GY2263" i="4"/>
  <c r="GZ2263" i="4" s="1"/>
  <c r="HR2259" i="4"/>
  <c r="HY2259" i="4" s="1"/>
  <c r="HP2259" i="4"/>
  <c r="HU2259" i="4" s="1"/>
  <c r="FZ2263" i="4"/>
  <c r="GG2263" i="4" s="1"/>
  <c r="GH2264" i="4" s="1"/>
  <c r="FO2265" i="4" s="1"/>
  <c r="FF2263" i="4"/>
  <c r="FM2263" i="4" s="1"/>
  <c r="FN2264" i="4" s="1"/>
  <c r="EU2265" i="4" s="1"/>
  <c r="BJ2263" i="4"/>
  <c r="BQ2263" i="4" s="1"/>
  <c r="BR2264" i="4" s="1"/>
  <c r="AY2265" i="4" s="1"/>
  <c r="CX2263" i="4"/>
  <c r="DE2263" i="4" s="1"/>
  <c r="DF2264" i="4" s="1"/>
  <c r="CM2265" i="4" s="1"/>
  <c r="DR2263" i="4"/>
  <c r="DY2263" i="4" s="1"/>
  <c r="DZ2264" i="4" s="1"/>
  <c r="DG2265" i="4" s="1"/>
  <c r="EL2263" i="4"/>
  <c r="ES2263" i="4" s="1"/>
  <c r="ET2264" i="4" s="1"/>
  <c r="EA2265" i="4" s="1"/>
  <c r="CD2263" i="4"/>
  <c r="CK2263" i="4" s="1"/>
  <c r="CL2264" i="4" s="1"/>
  <c r="BS2265" i="4" s="1"/>
  <c r="BO2263" i="4"/>
  <c r="BP2263" i="4" s="1"/>
  <c r="BK2264" i="4" s="1"/>
  <c r="FK2263" i="4"/>
  <c r="FL2263" i="4" s="1"/>
  <c r="FG2264" i="4" s="1"/>
  <c r="CI2263" i="4"/>
  <c r="CJ2263" i="4" s="1"/>
  <c r="CE2264" i="4" s="1"/>
  <c r="DC2263" i="4"/>
  <c r="DD2263" i="4" s="1"/>
  <c r="CY2264" i="4" s="1"/>
  <c r="DW2263" i="4"/>
  <c r="DX2263" i="4" s="1"/>
  <c r="DS2264" i="4" s="1"/>
  <c r="GE2263" i="4"/>
  <c r="GF2263" i="4" s="1"/>
  <c r="GA2264" i="4" s="1"/>
  <c r="EQ2263" i="4"/>
  <c r="ER2263" i="4" s="1"/>
  <c r="EM2264" i="4" s="1"/>
  <c r="AQ2271" i="4"/>
  <c r="HH2260" i="4" l="1"/>
  <c r="HO2259" i="4"/>
  <c r="BC2265" i="4"/>
  <c r="BL2265" i="4" s="1"/>
  <c r="BM2265" i="4" s="1"/>
  <c r="BN2265" i="4" s="1"/>
  <c r="DL2265" i="4"/>
  <c r="DM2265" i="4" s="1"/>
  <c r="DN2265" i="4" s="1"/>
  <c r="DO2265" i="4" s="1"/>
  <c r="DP2265" i="4" s="1"/>
  <c r="DQ2265" i="4"/>
  <c r="DH2265" i="4"/>
  <c r="BI2265" i="4"/>
  <c r="BD2265" i="4"/>
  <c r="BE2265" i="4" s="1"/>
  <c r="BF2265" i="4" s="1"/>
  <c r="BG2265" i="4" s="1"/>
  <c r="BH2265" i="4" s="1"/>
  <c r="AZ2265" i="4"/>
  <c r="M2267" i="4"/>
  <c r="N2267" i="4" s="1"/>
  <c r="GN2264" i="4"/>
  <c r="GO2264" i="4" s="1"/>
  <c r="GP2264" i="4" s="1"/>
  <c r="GQ2264" i="4" s="1"/>
  <c r="GR2264" i="4" s="1"/>
  <c r="GS2264" i="4"/>
  <c r="GJ2264" i="4"/>
  <c r="FT2265" i="4"/>
  <c r="FU2265" i="4" s="1"/>
  <c r="FV2265" i="4" s="1"/>
  <c r="FW2265" i="4" s="1"/>
  <c r="FX2265" i="4" s="1"/>
  <c r="FY2265" i="4"/>
  <c r="FP2265" i="4"/>
  <c r="CR2265" i="4"/>
  <c r="CS2265" i="4" s="1"/>
  <c r="CT2265" i="4" s="1"/>
  <c r="CU2265" i="4" s="1"/>
  <c r="CV2265" i="4" s="1"/>
  <c r="CW2265" i="4"/>
  <c r="CN2265" i="4"/>
  <c r="EE2265" i="4"/>
  <c r="CC2265" i="4"/>
  <c r="BX2265" i="4"/>
  <c r="BY2265" i="4" s="1"/>
  <c r="BZ2265" i="4" s="1"/>
  <c r="CA2265" i="4" s="1"/>
  <c r="CB2265" i="4" s="1"/>
  <c r="BT2265" i="4"/>
  <c r="FS2265" i="4"/>
  <c r="DK2265" i="4"/>
  <c r="EZ2265" i="4"/>
  <c r="FA2265" i="4" s="1"/>
  <c r="FB2265" i="4" s="1"/>
  <c r="FC2265" i="4" s="1"/>
  <c r="FD2265" i="4" s="1"/>
  <c r="FE2265" i="4"/>
  <c r="EV2265" i="4"/>
  <c r="CQ2265" i="4"/>
  <c r="EF2265" i="4"/>
  <c r="EG2265" i="4" s="1"/>
  <c r="EH2265" i="4" s="1"/>
  <c r="EI2265" i="4" s="1"/>
  <c r="EJ2265" i="4" s="1"/>
  <c r="EK2265" i="4"/>
  <c r="EB2265" i="4"/>
  <c r="BW2265" i="4"/>
  <c r="EY2265" i="4"/>
  <c r="AP2270" i="4"/>
  <c r="AW2270" i="4" s="1"/>
  <c r="AX2271" i="4" s="1"/>
  <c r="AE2272" i="4" s="1"/>
  <c r="AJ2272" i="4" s="1"/>
  <c r="AK2272" i="4" s="1"/>
  <c r="AL2272" i="4" s="1"/>
  <c r="AM2272" i="4" s="1"/>
  <c r="AN2272" i="4" s="1"/>
  <c r="AI2272" i="4"/>
  <c r="BU2265" i="4" l="1"/>
  <c r="BV2265" i="4" s="1"/>
  <c r="AO2272" i="4"/>
  <c r="AF2272" i="4"/>
  <c r="W2267" i="4"/>
  <c r="AA2267" i="4" s="1"/>
  <c r="AB2267" i="4" s="1"/>
  <c r="AD2267" i="4"/>
  <c r="BA2265" i="4"/>
  <c r="BB2265" i="4" s="1"/>
  <c r="EW2265" i="4"/>
  <c r="EX2265" i="4" s="1"/>
  <c r="DI2265" i="4"/>
  <c r="DJ2265" i="4" s="1"/>
  <c r="HL2260" i="4"/>
  <c r="HM2260" i="4"/>
  <c r="FQ2265" i="4"/>
  <c r="FR2265" i="4" s="1"/>
  <c r="CO2265" i="4"/>
  <c r="CP2265" i="4" s="1"/>
  <c r="EC2265" i="4"/>
  <c r="ED2265" i="4" s="1"/>
  <c r="GK2264" i="4"/>
  <c r="GL2264" i="4" s="1"/>
  <c r="CF2265" i="4"/>
  <c r="CG2265" i="4" s="1"/>
  <c r="CH2265" i="4" s="1"/>
  <c r="CZ2265" i="4" s="1"/>
  <c r="DA2265" i="4" s="1"/>
  <c r="DB2265" i="4" s="1"/>
  <c r="DT2265" i="4" s="1"/>
  <c r="DU2265" i="4" s="1"/>
  <c r="DV2265" i="4" s="1"/>
  <c r="EN2265" i="4" s="1"/>
  <c r="EO2265" i="4" s="1"/>
  <c r="EP2265" i="4" s="1"/>
  <c r="FH2265" i="4" s="1"/>
  <c r="FI2265" i="4" s="1"/>
  <c r="FJ2265" i="4" s="1"/>
  <c r="GB2265" i="4" s="1"/>
  <c r="GC2265" i="4" s="1"/>
  <c r="GD2265" i="4" s="1"/>
  <c r="AU2271" i="4"/>
  <c r="AV2271" i="4" s="1"/>
  <c r="AG2272" i="4"/>
  <c r="AH2272" i="4" s="1"/>
  <c r="HS2260" i="4" l="1"/>
  <c r="HP2260" i="4"/>
  <c r="HU2260" i="4" s="1"/>
  <c r="HR2260" i="4"/>
  <c r="HY2260" i="4" s="1"/>
  <c r="CD2264" i="4"/>
  <c r="CK2264" i="4" s="1"/>
  <c r="CL2265" i="4" s="1"/>
  <c r="BS2266" i="4" s="1"/>
  <c r="DR2264" i="4"/>
  <c r="DY2264" i="4" s="1"/>
  <c r="DZ2265" i="4" s="1"/>
  <c r="DG2266" i="4" s="1"/>
  <c r="BJ2264" i="4"/>
  <c r="BQ2264" i="4" s="1"/>
  <c r="BR2265" i="4" s="1"/>
  <c r="AY2266" i="4" s="1"/>
  <c r="FF2264" i="4"/>
  <c r="FM2264" i="4" s="1"/>
  <c r="FN2265" i="4" s="1"/>
  <c r="EU2266" i="4" s="1"/>
  <c r="CX2264" i="4"/>
  <c r="DE2264" i="4" s="1"/>
  <c r="DF2265" i="4" s="1"/>
  <c r="CM2266" i="4" s="1"/>
  <c r="EL2264" i="4"/>
  <c r="ES2264" i="4" s="1"/>
  <c r="ET2265" i="4" s="1"/>
  <c r="EA2266" i="4" s="1"/>
  <c r="FZ2264" i="4"/>
  <c r="GG2264" i="4" s="1"/>
  <c r="GH2265" i="4" s="1"/>
  <c r="FO2266" i="4" s="1"/>
  <c r="BO2264" i="4"/>
  <c r="BP2264" i="4" s="1"/>
  <c r="BK2265" i="4" s="1"/>
  <c r="BC2266" i="4" s="1"/>
  <c r="BL2266" i="4" s="1"/>
  <c r="BM2266" i="4" s="1"/>
  <c r="BN2266" i="4" s="1"/>
  <c r="GE2264" i="4"/>
  <c r="GF2264" i="4" s="1"/>
  <c r="GA2265" i="4" s="1"/>
  <c r="CI2264" i="4"/>
  <c r="CJ2264" i="4" s="1"/>
  <c r="CE2265" i="4" s="1"/>
  <c r="FK2264" i="4"/>
  <c r="FL2264" i="4" s="1"/>
  <c r="FG2265" i="4" s="1"/>
  <c r="EQ2264" i="4"/>
  <c r="ER2264" i="4" s="1"/>
  <c r="EM2265" i="4" s="1"/>
  <c r="DW2264" i="4"/>
  <c r="DX2264" i="4" s="1"/>
  <c r="DS2265" i="4" s="1"/>
  <c r="DC2264" i="4"/>
  <c r="DD2264" i="4" s="1"/>
  <c r="CY2265" i="4" s="1"/>
  <c r="K2268" i="4"/>
  <c r="AC2267" i="4"/>
  <c r="HB2264" i="4"/>
  <c r="GT2264" i="4"/>
  <c r="GU2264" i="4"/>
  <c r="O2268" i="4"/>
  <c r="AQ2272" i="4"/>
  <c r="AI2273" i="4" s="1"/>
  <c r="HA2264" i="4" l="1"/>
  <c r="HJ2260" i="4"/>
  <c r="GI2265" i="4"/>
  <c r="EZ2266" i="4"/>
  <c r="FA2266" i="4" s="1"/>
  <c r="FB2266" i="4" s="1"/>
  <c r="FC2266" i="4" s="1"/>
  <c r="FD2266" i="4" s="1"/>
  <c r="FE2266" i="4"/>
  <c r="EV2266" i="4"/>
  <c r="DQ2266" i="4"/>
  <c r="DL2266" i="4"/>
  <c r="DM2266" i="4" s="1"/>
  <c r="DN2266" i="4" s="1"/>
  <c r="DO2266" i="4" s="1"/>
  <c r="DP2266" i="4" s="1"/>
  <c r="DH2266" i="4"/>
  <c r="CQ2266" i="4"/>
  <c r="DK2266" i="4"/>
  <c r="GM2265" i="4"/>
  <c r="HK2260" i="4"/>
  <c r="HQ2260" i="4" s="1"/>
  <c r="GY2264" i="4"/>
  <c r="GZ2264" i="4" s="1"/>
  <c r="EY2266" i="4"/>
  <c r="BT2266" i="4"/>
  <c r="CC2266" i="4"/>
  <c r="BX2266" i="4"/>
  <c r="BY2266" i="4" s="1"/>
  <c r="BZ2266" i="4" s="1"/>
  <c r="CA2266" i="4" s="1"/>
  <c r="CB2266" i="4" s="1"/>
  <c r="BW2266" i="4"/>
  <c r="CF2266" i="4" s="1"/>
  <c r="CG2266" i="4" s="1"/>
  <c r="CH2266" i="4" s="1"/>
  <c r="EE2266" i="4"/>
  <c r="FS2266" i="4"/>
  <c r="FT2266" i="4"/>
  <c r="FU2266" i="4" s="1"/>
  <c r="FV2266" i="4" s="1"/>
  <c r="FW2266" i="4" s="1"/>
  <c r="FX2266" i="4" s="1"/>
  <c r="FY2266" i="4"/>
  <c r="FP2266" i="4"/>
  <c r="BD2266" i="4"/>
  <c r="BE2266" i="4" s="1"/>
  <c r="BF2266" i="4" s="1"/>
  <c r="BG2266" i="4" s="1"/>
  <c r="BH2266" i="4" s="1"/>
  <c r="BI2266" i="4"/>
  <c r="AZ2266" i="4"/>
  <c r="EF2266" i="4"/>
  <c r="EG2266" i="4" s="1"/>
  <c r="EH2266" i="4" s="1"/>
  <c r="EI2266" i="4" s="1"/>
  <c r="EJ2266" i="4" s="1"/>
  <c r="EK2266" i="4"/>
  <c r="EB2266" i="4"/>
  <c r="U2268" i="4"/>
  <c r="P2268" i="4"/>
  <c r="Q2268" i="4" s="1"/>
  <c r="R2268" i="4" s="1"/>
  <c r="S2268" i="4" s="1"/>
  <c r="T2268" i="4" s="1"/>
  <c r="V2268" i="4"/>
  <c r="L2268" i="4"/>
  <c r="X2268" i="4"/>
  <c r="Y2268" i="4" s="1"/>
  <c r="Z2268" i="4" s="1"/>
  <c r="AR2268" i="4" s="1"/>
  <c r="AS2268" i="4" s="1"/>
  <c r="AT2268" i="4" s="1"/>
  <c r="CW2266" i="4"/>
  <c r="CR2266" i="4"/>
  <c r="CS2266" i="4" s="1"/>
  <c r="CT2266" i="4" s="1"/>
  <c r="CU2266" i="4" s="1"/>
  <c r="CV2266" i="4" s="1"/>
  <c r="CN2266" i="4"/>
  <c r="HH2261" i="4" l="1"/>
  <c r="HM2261" i="4" s="1"/>
  <c r="CZ2266" i="4"/>
  <c r="DA2266" i="4" s="1"/>
  <c r="DB2266" i="4" s="1"/>
  <c r="DI2266" i="4"/>
  <c r="DJ2266" i="4" s="1"/>
  <c r="EW2266" i="4"/>
  <c r="EX2266" i="4" s="1"/>
  <c r="BU2266" i="4"/>
  <c r="BV2266" i="4" s="1"/>
  <c r="EC2266" i="4"/>
  <c r="ED2266" i="4" s="1"/>
  <c r="BA2266" i="4"/>
  <c r="BB2266" i="4" s="1"/>
  <c r="CO2266" i="4"/>
  <c r="CP2266" i="4" s="1"/>
  <c r="GN2265" i="4"/>
  <c r="GO2265" i="4" s="1"/>
  <c r="GP2265" i="4" s="1"/>
  <c r="GQ2265" i="4" s="1"/>
  <c r="GR2265" i="4" s="1"/>
  <c r="GS2265" i="4"/>
  <c r="GJ2265" i="4"/>
  <c r="FQ2266" i="4"/>
  <c r="FR2266" i="4" s="1"/>
  <c r="HT2260" i="4"/>
  <c r="HO2260" i="4"/>
  <c r="M2268" i="4"/>
  <c r="N2268" i="4" s="1"/>
  <c r="GV2265" i="4"/>
  <c r="GW2265" i="4" s="1"/>
  <c r="GX2265" i="4" s="1"/>
  <c r="AU2272" i="4"/>
  <c r="AV2272" i="4" s="1"/>
  <c r="HL2261" i="4" l="1"/>
  <c r="W2268" i="4"/>
  <c r="AD2268" i="4"/>
  <c r="DT2266" i="4"/>
  <c r="DU2266" i="4" s="1"/>
  <c r="DV2266" i="4" s="1"/>
  <c r="EN2266" i="4" s="1"/>
  <c r="EO2266" i="4" s="1"/>
  <c r="EP2266" i="4" s="1"/>
  <c r="GK2265" i="4"/>
  <c r="GL2265" i="4" s="1"/>
  <c r="HP2261" i="4"/>
  <c r="HU2261" i="4" s="1"/>
  <c r="HR2261" i="4"/>
  <c r="HY2261" i="4" s="1"/>
  <c r="CD2265" i="4"/>
  <c r="CK2265" i="4" s="1"/>
  <c r="CL2266" i="4" s="1"/>
  <c r="BS2267" i="4" s="1"/>
  <c r="CX2265" i="4"/>
  <c r="DE2265" i="4" s="1"/>
  <c r="DF2266" i="4" s="1"/>
  <c r="CM2267" i="4" s="1"/>
  <c r="DR2265" i="4"/>
  <c r="DY2265" i="4" s="1"/>
  <c r="DZ2266" i="4" s="1"/>
  <c r="DG2267" i="4" s="1"/>
  <c r="EL2265" i="4"/>
  <c r="ES2265" i="4" s="1"/>
  <c r="ET2266" i="4" s="1"/>
  <c r="EA2267" i="4" s="1"/>
  <c r="FZ2265" i="4"/>
  <c r="GG2265" i="4" s="1"/>
  <c r="GH2266" i="4" s="1"/>
  <c r="FO2267" i="4" s="1"/>
  <c r="FF2265" i="4"/>
  <c r="FM2265" i="4" s="1"/>
  <c r="FN2266" i="4" s="1"/>
  <c r="EU2267" i="4" s="1"/>
  <c r="BJ2265" i="4"/>
  <c r="BQ2265" i="4" s="1"/>
  <c r="BR2266" i="4" s="1"/>
  <c r="AY2267" i="4" s="1"/>
  <c r="EQ2265" i="4"/>
  <c r="ER2265" i="4" s="1"/>
  <c r="EM2266" i="4" s="1"/>
  <c r="BO2265" i="4"/>
  <c r="BP2265" i="4" s="1"/>
  <c r="BK2266" i="4" s="1"/>
  <c r="BC2267" i="4" s="1"/>
  <c r="FK2265" i="4"/>
  <c r="FL2265" i="4" s="1"/>
  <c r="FG2266" i="4" s="1"/>
  <c r="CI2265" i="4"/>
  <c r="CJ2265" i="4" s="1"/>
  <c r="CE2266" i="4" s="1"/>
  <c r="GE2265" i="4"/>
  <c r="GF2265" i="4" s="1"/>
  <c r="GA2266" i="4" s="1"/>
  <c r="DC2265" i="4"/>
  <c r="DD2265" i="4" s="1"/>
  <c r="CY2266" i="4" s="1"/>
  <c r="DW2265" i="4"/>
  <c r="DX2265" i="4" s="1"/>
  <c r="DS2266" i="4" s="1"/>
  <c r="HS2261" i="4"/>
  <c r="BL2267" i="4" l="1"/>
  <c r="BM2267" i="4" s="1"/>
  <c r="BN2267" i="4" s="1"/>
  <c r="FH2266" i="4"/>
  <c r="FI2266" i="4" s="1"/>
  <c r="FJ2266" i="4" s="1"/>
  <c r="GB2266" i="4" s="1"/>
  <c r="GC2266" i="4" s="1"/>
  <c r="GD2266" i="4" s="1"/>
  <c r="BX2267" i="4"/>
  <c r="BY2267" i="4" s="1"/>
  <c r="BZ2267" i="4" s="1"/>
  <c r="CA2267" i="4" s="1"/>
  <c r="CB2267" i="4" s="1"/>
  <c r="CC2267" i="4"/>
  <c r="BT2267" i="4"/>
  <c r="HB2265" i="4"/>
  <c r="GT2265" i="4"/>
  <c r="GU2265" i="4"/>
  <c r="BW2267" i="4"/>
  <c r="DK2267" i="4"/>
  <c r="EY2267" i="4"/>
  <c r="BI2267" i="4"/>
  <c r="BD2267" i="4"/>
  <c r="BE2267" i="4" s="1"/>
  <c r="BF2267" i="4" s="1"/>
  <c r="BG2267" i="4" s="1"/>
  <c r="BH2267" i="4" s="1"/>
  <c r="AZ2267" i="4"/>
  <c r="FE2267" i="4"/>
  <c r="EZ2267" i="4"/>
  <c r="FA2267" i="4" s="1"/>
  <c r="FB2267" i="4" s="1"/>
  <c r="FC2267" i="4" s="1"/>
  <c r="FD2267" i="4" s="1"/>
  <c r="EV2267" i="4"/>
  <c r="FS2267" i="4"/>
  <c r="FY2267" i="4"/>
  <c r="FT2267" i="4"/>
  <c r="FU2267" i="4" s="1"/>
  <c r="FV2267" i="4" s="1"/>
  <c r="FW2267" i="4" s="1"/>
  <c r="FX2267" i="4" s="1"/>
  <c r="FP2267" i="4"/>
  <c r="EE2267" i="4"/>
  <c r="EK2267" i="4"/>
  <c r="EF2267" i="4"/>
  <c r="EG2267" i="4" s="1"/>
  <c r="EH2267" i="4" s="1"/>
  <c r="EI2267" i="4" s="1"/>
  <c r="EJ2267" i="4" s="1"/>
  <c r="EB2267" i="4"/>
  <c r="K2269" i="4"/>
  <c r="AC2268" i="4"/>
  <c r="CQ2267" i="4"/>
  <c r="DL2267" i="4"/>
  <c r="DM2267" i="4" s="1"/>
  <c r="DN2267" i="4" s="1"/>
  <c r="DO2267" i="4" s="1"/>
  <c r="DP2267" i="4" s="1"/>
  <c r="DQ2267" i="4"/>
  <c r="DH2267" i="4"/>
  <c r="O2269" i="4"/>
  <c r="AA2268" i="4"/>
  <c r="AB2268" i="4" s="1"/>
  <c r="CW2267" i="4"/>
  <c r="CR2267" i="4"/>
  <c r="CS2267" i="4" s="1"/>
  <c r="CT2267" i="4" s="1"/>
  <c r="CU2267" i="4" s="1"/>
  <c r="CV2267" i="4" s="1"/>
  <c r="CN2267" i="4"/>
  <c r="HA2265" i="4" l="1"/>
  <c r="DI2267" i="4"/>
  <c r="DJ2267" i="4" s="1"/>
  <c r="HK2261" i="4"/>
  <c r="HQ2261" i="4" s="1"/>
  <c r="GY2265" i="4"/>
  <c r="GZ2265" i="4" s="1"/>
  <c r="EW2267" i="4"/>
  <c r="EX2267" i="4" s="1"/>
  <c r="HJ2261" i="4"/>
  <c r="GI2266" i="4"/>
  <c r="GM2266" i="4"/>
  <c r="BU2267" i="4"/>
  <c r="BV2267" i="4" s="1"/>
  <c r="BA2267" i="4"/>
  <c r="BB2267" i="4" s="1"/>
  <c r="EC2267" i="4"/>
  <c r="ED2267" i="4" s="1"/>
  <c r="U2269" i="4"/>
  <c r="P2269" i="4"/>
  <c r="Q2269" i="4" s="1"/>
  <c r="R2269" i="4" s="1"/>
  <c r="S2269" i="4" s="1"/>
  <c r="T2269" i="4" s="1"/>
  <c r="V2269" i="4"/>
  <c r="L2269" i="4"/>
  <c r="CO2267" i="4"/>
  <c r="CP2267" i="4" s="1"/>
  <c r="CF2267" i="4"/>
  <c r="CG2267" i="4" s="1"/>
  <c r="CH2267" i="4" s="1"/>
  <c r="X2269" i="4"/>
  <c r="Y2269" i="4" s="1"/>
  <c r="Z2269" i="4" s="1"/>
  <c r="AR2269" i="4" s="1"/>
  <c r="AS2269" i="4" s="1"/>
  <c r="AT2269" i="4" s="1"/>
  <c r="FQ2267" i="4"/>
  <c r="FR2267" i="4" s="1"/>
  <c r="HH2262" i="4" l="1"/>
  <c r="GS2266" i="4"/>
  <c r="GN2266" i="4"/>
  <c r="GO2266" i="4" s="1"/>
  <c r="GP2266" i="4" s="1"/>
  <c r="GQ2266" i="4" s="1"/>
  <c r="GR2266" i="4" s="1"/>
  <c r="GJ2266" i="4"/>
  <c r="GV2266" i="4"/>
  <c r="GW2266" i="4" s="1"/>
  <c r="GX2266" i="4" s="1"/>
  <c r="HL2262" i="4"/>
  <c r="HM2262" i="4"/>
  <c r="CZ2267" i="4"/>
  <c r="DA2267" i="4" s="1"/>
  <c r="DB2267" i="4" s="1"/>
  <c r="HT2261" i="4"/>
  <c r="HO2261" i="4"/>
  <c r="M2269" i="4"/>
  <c r="N2269" i="4" s="1"/>
  <c r="DT2267" i="4" l="1"/>
  <c r="DU2267" i="4" s="1"/>
  <c r="DV2267" i="4" s="1"/>
  <c r="HP2262" i="4"/>
  <c r="HU2262" i="4" s="1"/>
  <c r="HR2262" i="4"/>
  <c r="HY2262" i="4" s="1"/>
  <c r="CD2266" i="4"/>
  <c r="CK2266" i="4" s="1"/>
  <c r="CL2267" i="4" s="1"/>
  <c r="BS2268" i="4" s="1"/>
  <c r="BJ2266" i="4"/>
  <c r="BQ2266" i="4" s="1"/>
  <c r="BR2267" i="4" s="1"/>
  <c r="AY2268" i="4" s="1"/>
  <c r="FZ2266" i="4"/>
  <c r="GG2266" i="4" s="1"/>
  <c r="GH2267" i="4" s="1"/>
  <c r="FO2268" i="4" s="1"/>
  <c r="DR2266" i="4"/>
  <c r="DY2266" i="4" s="1"/>
  <c r="DZ2267" i="4" s="1"/>
  <c r="DG2268" i="4" s="1"/>
  <c r="FF2266" i="4"/>
  <c r="FM2266" i="4" s="1"/>
  <c r="FN2267" i="4" s="1"/>
  <c r="EU2268" i="4" s="1"/>
  <c r="CX2266" i="4"/>
  <c r="DE2266" i="4" s="1"/>
  <c r="DF2267" i="4" s="1"/>
  <c r="CM2268" i="4" s="1"/>
  <c r="EL2266" i="4"/>
  <c r="ES2266" i="4" s="1"/>
  <c r="ET2267" i="4" s="1"/>
  <c r="EA2268" i="4" s="1"/>
  <c r="DW2266" i="4"/>
  <c r="DX2266" i="4" s="1"/>
  <c r="DS2267" i="4" s="1"/>
  <c r="BO2266" i="4"/>
  <c r="BP2266" i="4" s="1"/>
  <c r="BK2267" i="4" s="1"/>
  <c r="FK2266" i="4"/>
  <c r="FL2266" i="4" s="1"/>
  <c r="FG2267" i="4" s="1"/>
  <c r="EQ2266" i="4"/>
  <c r="ER2266" i="4" s="1"/>
  <c r="EM2267" i="4" s="1"/>
  <c r="GE2266" i="4"/>
  <c r="GF2266" i="4" s="1"/>
  <c r="GA2267" i="4" s="1"/>
  <c r="DC2266" i="4"/>
  <c r="DD2266" i="4" s="1"/>
  <c r="CY2267" i="4" s="1"/>
  <c r="CI2266" i="4"/>
  <c r="CJ2266" i="4" s="1"/>
  <c r="CE2267" i="4" s="1"/>
  <c r="GK2266" i="4"/>
  <c r="GL2266" i="4" s="1"/>
  <c r="AD2269" i="4"/>
  <c r="W2269" i="4"/>
  <c r="O2270" i="4" s="1"/>
  <c r="HS2262" i="4"/>
  <c r="X2270" i="4" l="1"/>
  <c r="Y2270" i="4" s="1"/>
  <c r="Z2270" i="4" s="1"/>
  <c r="EE2268" i="4"/>
  <c r="DK2268" i="4"/>
  <c r="BC2268" i="4"/>
  <c r="FY2268" i="4"/>
  <c r="FT2268" i="4"/>
  <c r="FU2268" i="4" s="1"/>
  <c r="FV2268" i="4" s="1"/>
  <c r="FW2268" i="4" s="1"/>
  <c r="FX2268" i="4" s="1"/>
  <c r="FP2268" i="4"/>
  <c r="EK2268" i="4"/>
  <c r="EF2268" i="4"/>
  <c r="EG2268" i="4" s="1"/>
  <c r="EH2268" i="4" s="1"/>
  <c r="EI2268" i="4" s="1"/>
  <c r="EJ2268" i="4" s="1"/>
  <c r="EB2268" i="4"/>
  <c r="K2270" i="4"/>
  <c r="AC2269" i="4"/>
  <c r="EY2268" i="4"/>
  <c r="BX2268" i="4"/>
  <c r="BY2268" i="4" s="1"/>
  <c r="BZ2268" i="4" s="1"/>
  <c r="CA2268" i="4" s="1"/>
  <c r="CB2268" i="4" s="1"/>
  <c r="CC2268" i="4"/>
  <c r="BT2268" i="4"/>
  <c r="BD2268" i="4"/>
  <c r="BE2268" i="4" s="1"/>
  <c r="BF2268" i="4" s="1"/>
  <c r="BG2268" i="4" s="1"/>
  <c r="BH2268" i="4" s="1"/>
  <c r="BI2268" i="4"/>
  <c r="AZ2268" i="4"/>
  <c r="HB2266" i="4"/>
  <c r="GT2266" i="4"/>
  <c r="GU2266" i="4"/>
  <c r="GM2267" i="4" s="1"/>
  <c r="DQ2268" i="4"/>
  <c r="DL2268" i="4"/>
  <c r="DM2268" i="4" s="1"/>
  <c r="DN2268" i="4" s="1"/>
  <c r="DO2268" i="4" s="1"/>
  <c r="DP2268" i="4" s="1"/>
  <c r="DH2268" i="4"/>
  <c r="BW2268" i="4"/>
  <c r="EZ2268" i="4"/>
  <c r="FA2268" i="4" s="1"/>
  <c r="FB2268" i="4" s="1"/>
  <c r="FC2268" i="4" s="1"/>
  <c r="FD2268" i="4" s="1"/>
  <c r="FE2268" i="4"/>
  <c r="EV2268" i="4"/>
  <c r="CQ2268" i="4"/>
  <c r="EN2267" i="4"/>
  <c r="EO2267" i="4" s="1"/>
  <c r="CR2268" i="4"/>
  <c r="CS2268" i="4" s="1"/>
  <c r="CT2268" i="4" s="1"/>
  <c r="CU2268" i="4" s="1"/>
  <c r="CV2268" i="4" s="1"/>
  <c r="CW2268" i="4"/>
  <c r="CN2268" i="4"/>
  <c r="AA2269" i="4"/>
  <c r="AB2269" i="4" s="1"/>
  <c r="FS2268" i="4"/>
  <c r="EP2267" i="4" l="1"/>
  <c r="BU2268" i="4"/>
  <c r="BV2268" i="4" s="1"/>
  <c r="BL2268" i="4"/>
  <c r="BM2268" i="4" s="1"/>
  <c r="BN2268" i="4" s="1"/>
  <c r="HJ2262" i="4"/>
  <c r="GI2267" i="4"/>
  <c r="DI2268" i="4"/>
  <c r="DJ2268" i="4" s="1"/>
  <c r="EW2268" i="4"/>
  <c r="EX2268" i="4" s="1"/>
  <c r="BA2268" i="4"/>
  <c r="BB2268" i="4" s="1"/>
  <c r="CO2268" i="4"/>
  <c r="CP2268" i="4" s="1"/>
  <c r="FQ2268" i="4"/>
  <c r="FR2268" i="4" s="1"/>
  <c r="HK2262" i="4"/>
  <c r="HQ2262" i="4" s="1"/>
  <c r="GY2266" i="4"/>
  <c r="GZ2266" i="4" s="1"/>
  <c r="U2270" i="4"/>
  <c r="P2270" i="4"/>
  <c r="Q2270" i="4" s="1"/>
  <c r="R2270" i="4" s="1"/>
  <c r="S2270" i="4" s="1"/>
  <c r="T2270" i="4" s="1"/>
  <c r="V2270" i="4"/>
  <c r="L2270" i="4"/>
  <c r="AR2270" i="4"/>
  <c r="AS2270" i="4" s="1"/>
  <c r="AT2270" i="4" s="1"/>
  <c r="HA2266" i="4"/>
  <c r="EC2268" i="4"/>
  <c r="ED2268" i="4" s="1"/>
  <c r="AP2271" i="4"/>
  <c r="AW2271" i="4" s="1"/>
  <c r="AX2272" i="4" s="1"/>
  <c r="AE2273" i="4" s="1"/>
  <c r="HH2263" i="4" l="1"/>
  <c r="HL2263" i="4" s="1"/>
  <c r="M2270" i="4"/>
  <c r="N2270" i="4" s="1"/>
  <c r="GN2267" i="4"/>
  <c r="GO2267" i="4" s="1"/>
  <c r="GP2267" i="4" s="1"/>
  <c r="GQ2267" i="4" s="1"/>
  <c r="GR2267" i="4" s="1"/>
  <c r="GS2267" i="4"/>
  <c r="GJ2267" i="4"/>
  <c r="HT2262" i="4"/>
  <c r="HO2262" i="4"/>
  <c r="CF2268" i="4"/>
  <c r="CG2268" i="4" s="1"/>
  <c r="CH2268" i="4" s="1"/>
  <c r="FH2267" i="4"/>
  <c r="FI2267" i="4" s="1"/>
  <c r="AO2273" i="4"/>
  <c r="AF2273" i="4"/>
  <c r="AJ2273" i="4"/>
  <c r="AK2273" i="4" s="1"/>
  <c r="AL2273" i="4" s="1"/>
  <c r="AM2273" i="4" s="1"/>
  <c r="AN2273" i="4" s="1"/>
  <c r="HM2263" i="4" l="1"/>
  <c r="HS2263" i="4" s="1"/>
  <c r="FJ2267" i="4"/>
  <c r="FK2267" i="4"/>
  <c r="FL2267" i="4" s="1"/>
  <c r="FG2268" i="4" s="1"/>
  <c r="W2270" i="4"/>
  <c r="AD2270" i="4"/>
  <c r="HR2263" i="4"/>
  <c r="HY2263" i="4" s="1"/>
  <c r="CD2267" i="4"/>
  <c r="CK2267" i="4" s="1"/>
  <c r="CL2268" i="4" s="1"/>
  <c r="BS2269" i="4" s="1"/>
  <c r="CX2267" i="4"/>
  <c r="DE2267" i="4" s="1"/>
  <c r="DF2268" i="4" s="1"/>
  <c r="CM2269" i="4" s="1"/>
  <c r="BJ2267" i="4"/>
  <c r="BQ2267" i="4" s="1"/>
  <c r="BR2268" i="4" s="1"/>
  <c r="AY2269" i="4" s="1"/>
  <c r="FF2267" i="4"/>
  <c r="FM2267" i="4" s="1"/>
  <c r="FN2268" i="4" s="1"/>
  <c r="EU2269" i="4" s="1"/>
  <c r="EL2267" i="4"/>
  <c r="ES2267" i="4" s="1"/>
  <c r="ET2268" i="4" s="1"/>
  <c r="EA2269" i="4" s="1"/>
  <c r="FZ2267" i="4"/>
  <c r="GG2267" i="4" s="1"/>
  <c r="GH2268" i="4" s="1"/>
  <c r="FO2269" i="4" s="1"/>
  <c r="DR2267" i="4"/>
  <c r="DY2267" i="4" s="1"/>
  <c r="DZ2268" i="4" s="1"/>
  <c r="DG2269" i="4" s="1"/>
  <c r="DW2267" i="4"/>
  <c r="DX2267" i="4" s="1"/>
  <c r="DS2268" i="4" s="1"/>
  <c r="BO2267" i="4"/>
  <c r="BP2267" i="4" s="1"/>
  <c r="BK2268" i="4" s="1"/>
  <c r="DC2267" i="4"/>
  <c r="DD2267" i="4" s="1"/>
  <c r="CY2268" i="4" s="1"/>
  <c r="CI2267" i="4"/>
  <c r="CJ2267" i="4" s="1"/>
  <c r="CE2268" i="4" s="1"/>
  <c r="EQ2267" i="4"/>
  <c r="ER2267" i="4" s="1"/>
  <c r="EM2268" i="4" s="1"/>
  <c r="GK2267" i="4"/>
  <c r="GL2267" i="4" s="1"/>
  <c r="CZ2268" i="4"/>
  <c r="DA2268" i="4" s="1"/>
  <c r="DB2268" i="4" s="1"/>
  <c r="AG2273" i="4"/>
  <c r="AH2273" i="4" s="1"/>
  <c r="HP2263" i="4" l="1"/>
  <c r="HU2263" i="4" s="1"/>
  <c r="DT2268" i="4"/>
  <c r="DU2268" i="4" s="1"/>
  <c r="DV2268" i="4" s="1"/>
  <c r="FY2269" i="4"/>
  <c r="FT2269" i="4"/>
  <c r="FU2269" i="4" s="1"/>
  <c r="FV2269" i="4" s="1"/>
  <c r="FW2269" i="4" s="1"/>
  <c r="FX2269" i="4" s="1"/>
  <c r="FP2269" i="4"/>
  <c r="CR2269" i="4"/>
  <c r="CS2269" i="4" s="1"/>
  <c r="CT2269" i="4" s="1"/>
  <c r="CU2269" i="4" s="1"/>
  <c r="CV2269" i="4" s="1"/>
  <c r="CW2269" i="4"/>
  <c r="CN2269" i="4"/>
  <c r="HB2267" i="4"/>
  <c r="GU2267" i="4"/>
  <c r="GT2267" i="4"/>
  <c r="EK2269" i="4"/>
  <c r="EF2269" i="4"/>
  <c r="EG2269" i="4" s="1"/>
  <c r="EH2269" i="4" s="1"/>
  <c r="EI2269" i="4" s="1"/>
  <c r="EJ2269" i="4" s="1"/>
  <c r="EB2269" i="4"/>
  <c r="EE2269" i="4"/>
  <c r="K2271" i="4"/>
  <c r="AC2270" i="4"/>
  <c r="CC2269" i="4"/>
  <c r="BX2269" i="4"/>
  <c r="BY2269" i="4" s="1"/>
  <c r="BZ2269" i="4" s="1"/>
  <c r="CA2269" i="4" s="1"/>
  <c r="CB2269" i="4" s="1"/>
  <c r="BT2269" i="4"/>
  <c r="BW2269" i="4"/>
  <c r="AA2270" i="4"/>
  <c r="AB2270" i="4" s="1"/>
  <c r="CQ2269" i="4"/>
  <c r="EZ2269" i="4"/>
  <c r="FA2269" i="4" s="1"/>
  <c r="FB2269" i="4" s="1"/>
  <c r="FC2269" i="4" s="1"/>
  <c r="FD2269" i="4" s="1"/>
  <c r="FE2269" i="4"/>
  <c r="EV2269" i="4"/>
  <c r="BC2269" i="4"/>
  <c r="O2271" i="4"/>
  <c r="DK2269" i="4"/>
  <c r="EY2269" i="4"/>
  <c r="BI2269" i="4"/>
  <c r="BD2269" i="4"/>
  <c r="BE2269" i="4" s="1"/>
  <c r="BF2269" i="4" s="1"/>
  <c r="BG2269" i="4" s="1"/>
  <c r="BH2269" i="4" s="1"/>
  <c r="AZ2269" i="4"/>
  <c r="DQ2269" i="4"/>
  <c r="DL2269" i="4"/>
  <c r="DM2269" i="4" s="1"/>
  <c r="DN2269" i="4" s="1"/>
  <c r="DO2269" i="4" s="1"/>
  <c r="DP2269" i="4" s="1"/>
  <c r="DH2269" i="4"/>
  <c r="GB2267" i="4"/>
  <c r="GC2267" i="4" s="1"/>
  <c r="AQ2273" i="4"/>
  <c r="AI2274" i="4" s="1"/>
  <c r="AP2272" i="4"/>
  <c r="AW2272" i="4" s="1"/>
  <c r="AX2273" i="4" s="1"/>
  <c r="AE2274" i="4" s="1"/>
  <c r="HA2267" i="4" l="1"/>
  <c r="GD2267" i="4"/>
  <c r="GE2267" i="4"/>
  <c r="GF2267" i="4" s="1"/>
  <c r="GA2268" i="4" s="1"/>
  <c r="GM2268" i="4"/>
  <c r="HK2263" i="4"/>
  <c r="HQ2263" i="4" s="1"/>
  <c r="BA2269" i="4"/>
  <c r="BB2269" i="4" s="1"/>
  <c r="HJ2263" i="4"/>
  <c r="GI2268" i="4"/>
  <c r="BU2269" i="4"/>
  <c r="BV2269" i="4" s="1"/>
  <c r="CO2269" i="4"/>
  <c r="CP2269" i="4" s="1"/>
  <c r="BL2269" i="4"/>
  <c r="BM2269" i="4" s="1"/>
  <c r="BN2269" i="4" s="1"/>
  <c r="P2271" i="4"/>
  <c r="Q2271" i="4" s="1"/>
  <c r="R2271" i="4" s="1"/>
  <c r="S2271" i="4" s="1"/>
  <c r="T2271" i="4" s="1"/>
  <c r="U2271" i="4"/>
  <c r="V2271" i="4"/>
  <c r="L2271" i="4"/>
  <c r="EW2269" i="4"/>
  <c r="EX2269" i="4" s="1"/>
  <c r="DI2269" i="4"/>
  <c r="DJ2269" i="4" s="1"/>
  <c r="X2271" i="4"/>
  <c r="Y2271" i="4" s="1"/>
  <c r="Z2271" i="4" s="1"/>
  <c r="EC2269" i="4"/>
  <c r="ED2269" i="4" s="1"/>
  <c r="EN2268" i="4"/>
  <c r="EO2268" i="4" s="1"/>
  <c r="AJ2274" i="4"/>
  <c r="AK2274" i="4" s="1"/>
  <c r="AL2274" i="4" s="1"/>
  <c r="AM2274" i="4" s="1"/>
  <c r="AN2274" i="4" s="1"/>
  <c r="AO2274" i="4"/>
  <c r="AF2274" i="4"/>
  <c r="AU2273" i="4"/>
  <c r="AV2273" i="4" s="1"/>
  <c r="EP2268" i="4" l="1"/>
  <c r="CF2269" i="4"/>
  <c r="CG2269" i="4" s="1"/>
  <c r="CH2269" i="4" s="1"/>
  <c r="CZ2269" i="4" s="1"/>
  <c r="DA2269" i="4" s="1"/>
  <c r="DB2269" i="4" s="1"/>
  <c r="DT2269" i="4" s="1"/>
  <c r="DU2269" i="4" s="1"/>
  <c r="DV2269" i="4" s="1"/>
  <c r="EN2269" i="4" s="1"/>
  <c r="EO2269" i="4" s="1"/>
  <c r="EP2269" i="4" s="1"/>
  <c r="FH2269" i="4" s="1"/>
  <c r="FI2269" i="4" s="1"/>
  <c r="FJ2269" i="4" s="1"/>
  <c r="GB2269" i="4" s="1"/>
  <c r="GC2269" i="4" s="1"/>
  <c r="GD2269" i="4" s="1"/>
  <c r="AR2271" i="4"/>
  <c r="AS2271" i="4" s="1"/>
  <c r="AT2271" i="4" s="1"/>
  <c r="M2271" i="4"/>
  <c r="N2271" i="4" s="1"/>
  <c r="HT2263" i="4"/>
  <c r="HO2263" i="4"/>
  <c r="FS2269" i="4"/>
  <c r="FQ2269" i="4" s="1"/>
  <c r="FR2269" i="4" s="1"/>
  <c r="GS2268" i="4"/>
  <c r="GN2268" i="4"/>
  <c r="GO2268" i="4" s="1"/>
  <c r="GP2268" i="4" s="1"/>
  <c r="GQ2268" i="4" s="1"/>
  <c r="GR2268" i="4" s="1"/>
  <c r="GJ2268" i="4"/>
  <c r="GK2268" i="4" s="1"/>
  <c r="GL2268" i="4" s="1"/>
  <c r="GV2267" i="4"/>
  <c r="GW2267" i="4" s="1"/>
  <c r="GX2267" i="4" s="1"/>
  <c r="GY2267" i="4" s="1"/>
  <c r="GZ2267" i="4" s="1"/>
  <c r="HH2264" i="4" s="1"/>
  <c r="AG2274" i="4"/>
  <c r="AH2274" i="4" s="1"/>
  <c r="GU2268" i="4" l="1"/>
  <c r="GM2269" i="4" s="1"/>
  <c r="HB2268" i="4"/>
  <c r="W2271" i="4"/>
  <c r="AD2271" i="4"/>
  <c r="FH2268" i="4"/>
  <c r="FI2268" i="4" s="1"/>
  <c r="AQ2274" i="4"/>
  <c r="AI2275" i="4" s="1"/>
  <c r="AP2273" i="4"/>
  <c r="AW2273" i="4" s="1"/>
  <c r="AX2274" i="4" s="1"/>
  <c r="AE2275" i="4" s="1"/>
  <c r="AU2274" i="4" l="1"/>
  <c r="AV2274" i="4" s="1"/>
  <c r="FJ2268" i="4"/>
  <c r="GV2269" i="4"/>
  <c r="GW2269" i="4" s="1"/>
  <c r="GX2269" i="4" s="1"/>
  <c r="HJ2264" i="4"/>
  <c r="HT2264" i="4" s="1"/>
  <c r="GI2269" i="4"/>
  <c r="O2272" i="4"/>
  <c r="AA2271" i="4"/>
  <c r="AB2271" i="4" s="1"/>
  <c r="HK2264" i="4"/>
  <c r="HQ2264" i="4" s="1"/>
  <c r="K2272" i="4"/>
  <c r="AC2271" i="4"/>
  <c r="HM2264" i="4"/>
  <c r="HL2264" i="4"/>
  <c r="AJ2275" i="4"/>
  <c r="AK2275" i="4" s="1"/>
  <c r="AL2275" i="4" s="1"/>
  <c r="AM2275" i="4" s="1"/>
  <c r="AN2275" i="4" s="1"/>
  <c r="AO2275" i="4"/>
  <c r="AF2275" i="4"/>
  <c r="AG2275" i="4" s="1"/>
  <c r="AH2275" i="4" s="1"/>
  <c r="AQ2275" i="4" s="1"/>
  <c r="HR2264" i="4" l="1"/>
  <c r="HY2264" i="4" s="1"/>
  <c r="HP2264" i="4"/>
  <c r="HU2264" i="4" s="1"/>
  <c r="DR2268" i="4"/>
  <c r="DY2268" i="4" s="1"/>
  <c r="DZ2269" i="4" s="1"/>
  <c r="DG2270" i="4" s="1"/>
  <c r="FF2268" i="4"/>
  <c r="FM2268" i="4" s="1"/>
  <c r="FN2269" i="4" s="1"/>
  <c r="EU2270" i="4" s="1"/>
  <c r="CD2268" i="4"/>
  <c r="CK2268" i="4" s="1"/>
  <c r="CL2269" i="4" s="1"/>
  <c r="BS2270" i="4" s="1"/>
  <c r="BJ2268" i="4"/>
  <c r="BQ2268" i="4" s="1"/>
  <c r="BR2269" i="4" s="1"/>
  <c r="AY2270" i="4" s="1"/>
  <c r="FZ2268" i="4"/>
  <c r="GG2268" i="4" s="1"/>
  <c r="GH2269" i="4" s="1"/>
  <c r="FO2270" i="4" s="1"/>
  <c r="CX2268" i="4"/>
  <c r="DE2268" i="4" s="1"/>
  <c r="DF2269" i="4" s="1"/>
  <c r="CM2270" i="4" s="1"/>
  <c r="EL2268" i="4"/>
  <c r="ES2268" i="4" s="1"/>
  <c r="ET2269" i="4" s="1"/>
  <c r="EA2270" i="4" s="1"/>
  <c r="BO2268" i="4"/>
  <c r="BP2268" i="4" s="1"/>
  <c r="BK2269" i="4" s="1"/>
  <c r="DW2268" i="4"/>
  <c r="DX2268" i="4" s="1"/>
  <c r="DS2269" i="4" s="1"/>
  <c r="DC2268" i="4"/>
  <c r="DD2268" i="4" s="1"/>
  <c r="CY2269" i="4" s="1"/>
  <c r="CI2268" i="4"/>
  <c r="CJ2268" i="4" s="1"/>
  <c r="CE2269" i="4" s="1"/>
  <c r="EQ2268" i="4"/>
  <c r="ER2268" i="4" s="1"/>
  <c r="EM2269" i="4" s="1"/>
  <c r="GT2268" i="4"/>
  <c r="HA2268" i="4" s="1"/>
  <c r="U2272" i="4"/>
  <c r="P2272" i="4"/>
  <c r="Q2272" i="4" s="1"/>
  <c r="R2272" i="4" s="1"/>
  <c r="S2272" i="4" s="1"/>
  <c r="T2272" i="4" s="1"/>
  <c r="V2272" i="4"/>
  <c r="L2272" i="4"/>
  <c r="GS2269" i="4"/>
  <c r="GN2269" i="4"/>
  <c r="GO2269" i="4" s="1"/>
  <c r="GP2269" i="4" s="1"/>
  <c r="GQ2269" i="4" s="1"/>
  <c r="GR2269" i="4" s="1"/>
  <c r="GJ2269" i="4"/>
  <c r="FK2268" i="4"/>
  <c r="FL2268" i="4" s="1"/>
  <c r="FG2269" i="4" s="1"/>
  <c r="HO2264" i="4"/>
  <c r="HS2264" i="4"/>
  <c r="X2272" i="4"/>
  <c r="Y2272" i="4" s="1"/>
  <c r="Z2272" i="4" s="1"/>
  <c r="AR2272" i="4" s="1"/>
  <c r="AS2272" i="4" s="1"/>
  <c r="AT2272" i="4" s="1"/>
  <c r="GB2268" i="4"/>
  <c r="GC2268" i="4" s="1"/>
  <c r="AI2276" i="4"/>
  <c r="GD2268" i="4" l="1"/>
  <c r="GE2268" i="4" s="1"/>
  <c r="GF2268" i="4" s="1"/>
  <c r="GA2269" i="4" s="1"/>
  <c r="EE2270" i="4"/>
  <c r="BW2270" i="4"/>
  <c r="CQ2270" i="4"/>
  <c r="DK2270" i="4"/>
  <c r="BC2270" i="4"/>
  <c r="EK2270" i="4"/>
  <c r="EF2270" i="4"/>
  <c r="EG2270" i="4" s="1"/>
  <c r="EH2270" i="4" s="1"/>
  <c r="EI2270" i="4" s="1"/>
  <c r="EJ2270" i="4" s="1"/>
  <c r="EB2270" i="4"/>
  <c r="CR2270" i="4"/>
  <c r="CS2270" i="4" s="1"/>
  <c r="CT2270" i="4" s="1"/>
  <c r="CU2270" i="4" s="1"/>
  <c r="CV2270" i="4" s="1"/>
  <c r="CW2270" i="4"/>
  <c r="CN2270" i="4"/>
  <c r="FT2270" i="4"/>
  <c r="FU2270" i="4" s="1"/>
  <c r="FV2270" i="4" s="1"/>
  <c r="FW2270" i="4" s="1"/>
  <c r="FX2270" i="4" s="1"/>
  <c r="FY2270" i="4"/>
  <c r="FP2270" i="4"/>
  <c r="BI2270" i="4"/>
  <c r="BD2270" i="4"/>
  <c r="BE2270" i="4" s="1"/>
  <c r="BF2270" i="4" s="1"/>
  <c r="BG2270" i="4" s="1"/>
  <c r="BH2270" i="4" s="1"/>
  <c r="AZ2270" i="4"/>
  <c r="BX2270" i="4"/>
  <c r="BY2270" i="4" s="1"/>
  <c r="BZ2270" i="4" s="1"/>
  <c r="CA2270" i="4" s="1"/>
  <c r="CB2270" i="4" s="1"/>
  <c r="CC2270" i="4"/>
  <c r="BT2270" i="4"/>
  <c r="EY2270" i="4"/>
  <c r="EZ2270" i="4"/>
  <c r="FA2270" i="4" s="1"/>
  <c r="FB2270" i="4" s="1"/>
  <c r="FC2270" i="4" s="1"/>
  <c r="FD2270" i="4" s="1"/>
  <c r="FE2270" i="4"/>
  <c r="EV2270" i="4"/>
  <c r="DQ2270" i="4"/>
  <c r="DL2270" i="4"/>
  <c r="DM2270" i="4" s="1"/>
  <c r="DN2270" i="4" s="1"/>
  <c r="DO2270" i="4" s="1"/>
  <c r="DP2270" i="4" s="1"/>
  <c r="DH2270" i="4"/>
  <c r="GK2269" i="4"/>
  <c r="GL2269" i="4" s="1"/>
  <c r="HB2269" i="4" s="1"/>
  <c r="M2272" i="4"/>
  <c r="N2272" i="4" s="1"/>
  <c r="AU2275" i="4"/>
  <c r="AV2275" i="4" s="1"/>
  <c r="HJ2265" i="4" l="1"/>
  <c r="HT2265" i="4" s="1"/>
  <c r="GI2270" i="4"/>
  <c r="EW2270" i="4"/>
  <c r="EX2270" i="4" s="1"/>
  <c r="CO2270" i="4"/>
  <c r="CP2270" i="4" s="1"/>
  <c r="DI2270" i="4"/>
  <c r="DJ2270" i="4" s="1"/>
  <c r="BU2270" i="4"/>
  <c r="BV2270" i="4" s="1"/>
  <c r="EC2270" i="4"/>
  <c r="ED2270" i="4" s="1"/>
  <c r="FS2270" i="4"/>
  <c r="FQ2270" i="4" s="1"/>
  <c r="FR2270" i="4" s="1"/>
  <c r="GV2268" i="4"/>
  <c r="GW2268" i="4" s="1"/>
  <c r="W2272" i="4"/>
  <c r="AD2272" i="4"/>
  <c r="BA2270" i="4"/>
  <c r="BB2270" i="4" s="1"/>
  <c r="BL2270" i="4"/>
  <c r="BM2270" i="4" s="1"/>
  <c r="BN2270" i="4" s="1"/>
  <c r="CF2270" i="4" l="1"/>
  <c r="CG2270" i="4" s="1"/>
  <c r="CH2270" i="4" s="1"/>
  <c r="AA2272" i="4"/>
  <c r="AB2272" i="4" s="1"/>
  <c r="GX2268" i="4"/>
  <c r="GY2268" i="4"/>
  <c r="GZ2268" i="4" s="1"/>
  <c r="HH2265" i="4" s="1"/>
  <c r="GS2270" i="4"/>
  <c r="GN2270" i="4"/>
  <c r="GO2270" i="4" s="1"/>
  <c r="GP2270" i="4" s="1"/>
  <c r="GQ2270" i="4" s="1"/>
  <c r="GR2270" i="4" s="1"/>
  <c r="GJ2270" i="4"/>
  <c r="K2273" i="4"/>
  <c r="AC2272" i="4"/>
  <c r="O2273" i="4"/>
  <c r="AP2274" i="4"/>
  <c r="AW2274" i="4" s="1"/>
  <c r="AX2275" i="4" s="1"/>
  <c r="AE2276" i="4" s="1"/>
  <c r="GU2269" i="4" l="1"/>
  <c r="X2273" i="4"/>
  <c r="Y2273" i="4" s="1"/>
  <c r="Z2273" i="4" s="1"/>
  <c r="U2273" i="4"/>
  <c r="P2273" i="4"/>
  <c r="Q2273" i="4" s="1"/>
  <c r="R2273" i="4" s="1"/>
  <c r="S2273" i="4" s="1"/>
  <c r="T2273" i="4" s="1"/>
  <c r="V2273" i="4"/>
  <c r="L2273" i="4"/>
  <c r="CZ2270" i="4"/>
  <c r="DA2270" i="4" s="1"/>
  <c r="DB2270" i="4" s="1"/>
  <c r="AJ2276" i="4"/>
  <c r="AK2276" i="4" s="1"/>
  <c r="AL2276" i="4" s="1"/>
  <c r="AM2276" i="4" s="1"/>
  <c r="AN2276" i="4" s="1"/>
  <c r="AO2276" i="4"/>
  <c r="AF2276" i="4"/>
  <c r="DT2270" i="4" l="1"/>
  <c r="DU2270" i="4" s="1"/>
  <c r="DV2270" i="4" s="1"/>
  <c r="EN2270" i="4" s="1"/>
  <c r="EO2270" i="4" s="1"/>
  <c r="EP2270" i="4" s="1"/>
  <c r="AR2273" i="4"/>
  <c r="AS2273" i="4" s="1"/>
  <c r="AT2273" i="4" s="1"/>
  <c r="M2273" i="4"/>
  <c r="N2273" i="4" s="1"/>
  <c r="HM2265" i="4"/>
  <c r="HL2265" i="4"/>
  <c r="HK2265" i="4"/>
  <c r="HQ2265" i="4" s="1"/>
  <c r="GY2269" i="4"/>
  <c r="GZ2269" i="4" s="1"/>
  <c r="GM2270" i="4"/>
  <c r="GK2270" i="4" s="1"/>
  <c r="GL2270" i="4" s="1"/>
  <c r="AG2276" i="4"/>
  <c r="AH2276" i="4" s="1"/>
  <c r="GU2270" i="4" l="1"/>
  <c r="GM2271" i="4" s="1"/>
  <c r="HR2265" i="4"/>
  <c r="HY2265" i="4" s="1"/>
  <c r="HP2265" i="4"/>
  <c r="HU2265" i="4" s="1"/>
  <c r="CD2269" i="4"/>
  <c r="CK2269" i="4" s="1"/>
  <c r="CL2270" i="4" s="1"/>
  <c r="BS2271" i="4" s="1"/>
  <c r="CX2269" i="4"/>
  <c r="DE2269" i="4" s="1"/>
  <c r="DF2270" i="4" s="1"/>
  <c r="CM2271" i="4" s="1"/>
  <c r="EL2269" i="4"/>
  <c r="ES2269" i="4" s="1"/>
  <c r="ET2270" i="4" s="1"/>
  <c r="EA2271" i="4" s="1"/>
  <c r="BJ2269" i="4"/>
  <c r="BQ2269" i="4" s="1"/>
  <c r="BR2270" i="4" s="1"/>
  <c r="AY2271" i="4" s="1"/>
  <c r="DR2269" i="4"/>
  <c r="DY2269" i="4" s="1"/>
  <c r="DZ2270" i="4" s="1"/>
  <c r="DG2271" i="4" s="1"/>
  <c r="FF2269" i="4"/>
  <c r="FM2269" i="4" s="1"/>
  <c r="FN2270" i="4" s="1"/>
  <c r="EU2271" i="4" s="1"/>
  <c r="FZ2269" i="4"/>
  <c r="GG2269" i="4" s="1"/>
  <c r="GH2270" i="4" s="1"/>
  <c r="FO2271" i="4" s="1"/>
  <c r="FK2269" i="4"/>
  <c r="FL2269" i="4" s="1"/>
  <c r="FG2270" i="4" s="1"/>
  <c r="EQ2269" i="4"/>
  <c r="ER2269" i="4" s="1"/>
  <c r="EM2270" i="4" s="1"/>
  <c r="CI2269" i="4"/>
  <c r="CJ2269" i="4" s="1"/>
  <c r="CE2270" i="4" s="1"/>
  <c r="DC2269" i="4"/>
  <c r="DD2269" i="4" s="1"/>
  <c r="CY2270" i="4" s="1"/>
  <c r="DW2269" i="4"/>
  <c r="DX2269" i="4" s="1"/>
  <c r="DS2270" i="4" s="1"/>
  <c r="BO2269" i="4"/>
  <c r="BP2269" i="4" s="1"/>
  <c r="BK2270" i="4" s="1"/>
  <c r="GE2269" i="4"/>
  <c r="GF2269" i="4" s="1"/>
  <c r="GA2270" i="4" s="1"/>
  <c r="GT2269" i="4"/>
  <c r="HA2269" i="4" s="1"/>
  <c r="HO2265" i="4"/>
  <c r="HS2265" i="4"/>
  <c r="FH2270" i="4"/>
  <c r="FI2270" i="4" s="1"/>
  <c r="FJ2270" i="4" s="1"/>
  <c r="W2273" i="4"/>
  <c r="AA2273" i="4" s="1"/>
  <c r="AB2273" i="4" s="1"/>
  <c r="AD2273" i="4"/>
  <c r="AP2275" i="4"/>
  <c r="AW2275" i="4" s="1"/>
  <c r="AX2276" i="4" s="1"/>
  <c r="AE2277" i="4" s="1"/>
  <c r="AQ2276" i="4"/>
  <c r="AU2276" i="4" s="1"/>
  <c r="AV2276" i="4" s="1"/>
  <c r="HH2266" i="4" l="1"/>
  <c r="GB2270" i="4"/>
  <c r="GC2270" i="4" s="1"/>
  <c r="GD2270" i="4" s="1"/>
  <c r="FY2271" i="4"/>
  <c r="FT2271" i="4"/>
  <c r="FU2271" i="4" s="1"/>
  <c r="FV2271" i="4" s="1"/>
  <c r="FW2271" i="4" s="1"/>
  <c r="FX2271" i="4" s="1"/>
  <c r="FP2271" i="4"/>
  <c r="K2274" i="4"/>
  <c r="AC2273" i="4"/>
  <c r="EF2271" i="4"/>
  <c r="EG2271" i="4" s="1"/>
  <c r="EH2271" i="4" s="1"/>
  <c r="EI2271" i="4" s="1"/>
  <c r="EJ2271" i="4" s="1"/>
  <c r="EK2271" i="4"/>
  <c r="EB2271" i="4"/>
  <c r="CR2271" i="4"/>
  <c r="CS2271" i="4" s="1"/>
  <c r="CT2271" i="4" s="1"/>
  <c r="CU2271" i="4" s="1"/>
  <c r="CV2271" i="4" s="1"/>
  <c r="CW2271" i="4"/>
  <c r="CN2271" i="4"/>
  <c r="CC2271" i="4"/>
  <c r="BX2271" i="4"/>
  <c r="BY2271" i="4" s="1"/>
  <c r="BZ2271" i="4" s="1"/>
  <c r="CA2271" i="4" s="1"/>
  <c r="CB2271" i="4" s="1"/>
  <c r="BT2271" i="4"/>
  <c r="FE2271" i="4"/>
  <c r="EZ2271" i="4"/>
  <c r="FA2271" i="4" s="1"/>
  <c r="FB2271" i="4" s="1"/>
  <c r="FC2271" i="4" s="1"/>
  <c r="FD2271" i="4" s="1"/>
  <c r="EV2271" i="4"/>
  <c r="HB2270" i="4"/>
  <c r="FS2271" i="4"/>
  <c r="DQ2271" i="4"/>
  <c r="DL2271" i="4"/>
  <c r="DM2271" i="4" s="1"/>
  <c r="DN2271" i="4" s="1"/>
  <c r="DO2271" i="4" s="1"/>
  <c r="DP2271" i="4" s="1"/>
  <c r="DH2271" i="4"/>
  <c r="BC2271" i="4"/>
  <c r="DK2271" i="4"/>
  <c r="CQ2271" i="4"/>
  <c r="AI2277" i="4"/>
  <c r="BW2271" i="4"/>
  <c r="O2274" i="4"/>
  <c r="X2274" i="4" s="1"/>
  <c r="Y2274" i="4" s="1"/>
  <c r="Z2274" i="4" s="1"/>
  <c r="AR2274" i="4" s="1"/>
  <c r="AS2274" i="4" s="1"/>
  <c r="AT2274" i="4" s="1"/>
  <c r="EE2271" i="4"/>
  <c r="BD2271" i="4"/>
  <c r="BE2271" i="4" s="1"/>
  <c r="BF2271" i="4" s="1"/>
  <c r="BG2271" i="4" s="1"/>
  <c r="BH2271" i="4" s="1"/>
  <c r="BI2271" i="4"/>
  <c r="AZ2271" i="4"/>
  <c r="EY2271" i="4"/>
  <c r="HK2266" i="4"/>
  <c r="HQ2266" i="4" s="1"/>
  <c r="AJ2277" i="4"/>
  <c r="AK2277" i="4" s="1"/>
  <c r="AL2277" i="4" s="1"/>
  <c r="AM2277" i="4" s="1"/>
  <c r="AN2277" i="4" s="1"/>
  <c r="AO2277" i="4"/>
  <c r="AF2277" i="4"/>
  <c r="CO2271" i="4" l="1"/>
  <c r="CP2271" i="4" s="1"/>
  <c r="EC2271" i="4"/>
  <c r="ED2271" i="4" s="1"/>
  <c r="HM2266" i="4"/>
  <c r="HL2266" i="4"/>
  <c r="EW2271" i="4"/>
  <c r="EX2271" i="4" s="1"/>
  <c r="P2274" i="4"/>
  <c r="Q2274" i="4" s="1"/>
  <c r="R2274" i="4" s="1"/>
  <c r="S2274" i="4" s="1"/>
  <c r="T2274" i="4" s="1"/>
  <c r="U2274" i="4"/>
  <c r="V2274" i="4"/>
  <c r="L2274" i="4"/>
  <c r="FQ2271" i="4"/>
  <c r="FR2271" i="4" s="1"/>
  <c r="HJ2266" i="4"/>
  <c r="HT2266" i="4" s="1"/>
  <c r="GI2271" i="4"/>
  <c r="BU2271" i="4"/>
  <c r="BV2271" i="4" s="1"/>
  <c r="BL2271" i="4"/>
  <c r="BM2271" i="4" s="1"/>
  <c r="BN2271" i="4" s="1"/>
  <c r="GV2270" i="4"/>
  <c r="GW2270" i="4" s="1"/>
  <c r="GX2270" i="4" s="1"/>
  <c r="GY2270" i="4" s="1"/>
  <c r="GZ2270" i="4" s="1"/>
  <c r="DI2271" i="4"/>
  <c r="DJ2271" i="4" s="1"/>
  <c r="BA2271" i="4"/>
  <c r="BB2271" i="4" s="1"/>
  <c r="AG2277" i="4"/>
  <c r="AH2277" i="4" s="1"/>
  <c r="CF2271" i="4" l="1"/>
  <c r="CG2271" i="4" s="1"/>
  <c r="CH2271" i="4" s="1"/>
  <c r="HR2266" i="4"/>
  <c r="HY2266" i="4" s="1"/>
  <c r="HP2266" i="4"/>
  <c r="HU2266" i="4" s="1"/>
  <c r="FZ2270" i="4"/>
  <c r="GG2270" i="4" s="1"/>
  <c r="GH2271" i="4" s="1"/>
  <c r="FO2272" i="4" s="1"/>
  <c r="CX2270" i="4"/>
  <c r="DE2270" i="4" s="1"/>
  <c r="DF2271" i="4" s="1"/>
  <c r="CM2272" i="4" s="1"/>
  <c r="EL2270" i="4"/>
  <c r="ES2270" i="4" s="1"/>
  <c r="ET2271" i="4" s="1"/>
  <c r="EA2272" i="4" s="1"/>
  <c r="FF2270" i="4"/>
  <c r="FM2270" i="4" s="1"/>
  <c r="FN2271" i="4" s="1"/>
  <c r="EU2272" i="4" s="1"/>
  <c r="BJ2270" i="4"/>
  <c r="BQ2270" i="4" s="1"/>
  <c r="BR2271" i="4" s="1"/>
  <c r="AY2272" i="4" s="1"/>
  <c r="CD2270" i="4"/>
  <c r="CK2270" i="4" s="1"/>
  <c r="CL2271" i="4" s="1"/>
  <c r="BS2272" i="4" s="1"/>
  <c r="DR2270" i="4"/>
  <c r="DY2270" i="4" s="1"/>
  <c r="DZ2271" i="4" s="1"/>
  <c r="DG2272" i="4" s="1"/>
  <c r="GT2270" i="4"/>
  <c r="HA2270" i="4" s="1"/>
  <c r="BO2270" i="4"/>
  <c r="BP2270" i="4" s="1"/>
  <c r="BK2271" i="4" s="1"/>
  <c r="BC2272" i="4" s="1"/>
  <c r="FK2270" i="4"/>
  <c r="FL2270" i="4" s="1"/>
  <c r="FG2271" i="4" s="1"/>
  <c r="DW2270" i="4"/>
  <c r="DX2270" i="4" s="1"/>
  <c r="DS2271" i="4" s="1"/>
  <c r="DC2270" i="4"/>
  <c r="DD2270" i="4" s="1"/>
  <c r="CY2271" i="4" s="1"/>
  <c r="EQ2270" i="4"/>
  <c r="ER2270" i="4" s="1"/>
  <c r="EM2271" i="4" s="1"/>
  <c r="CI2270" i="4"/>
  <c r="CJ2270" i="4" s="1"/>
  <c r="CE2271" i="4" s="1"/>
  <c r="GE2270" i="4"/>
  <c r="GF2270" i="4" s="1"/>
  <c r="GA2271" i="4" s="1"/>
  <c r="HS2266" i="4"/>
  <c r="HO2266" i="4"/>
  <c r="M2274" i="4"/>
  <c r="N2274" i="4" s="1"/>
  <c r="GS2271" i="4"/>
  <c r="GN2271" i="4"/>
  <c r="GO2271" i="4" s="1"/>
  <c r="GP2271" i="4" s="1"/>
  <c r="GQ2271" i="4" s="1"/>
  <c r="GR2271" i="4" s="1"/>
  <c r="GJ2271" i="4"/>
  <c r="AP2276" i="4"/>
  <c r="AW2276" i="4" s="1"/>
  <c r="AX2277" i="4" s="1"/>
  <c r="AQ2277" i="4"/>
  <c r="AI2278" i="4" s="1"/>
  <c r="HH2267" i="4" l="1"/>
  <c r="BL2272" i="4"/>
  <c r="BM2272" i="4" s="1"/>
  <c r="BN2272" i="4" s="1"/>
  <c r="DL2272" i="4"/>
  <c r="DM2272" i="4" s="1"/>
  <c r="DN2272" i="4" s="1"/>
  <c r="DO2272" i="4" s="1"/>
  <c r="DP2272" i="4" s="1"/>
  <c r="DQ2272" i="4"/>
  <c r="DH2272" i="4"/>
  <c r="BX2272" i="4"/>
  <c r="BY2272" i="4" s="1"/>
  <c r="BZ2272" i="4" s="1"/>
  <c r="CA2272" i="4" s="1"/>
  <c r="CB2272" i="4" s="1"/>
  <c r="CC2272" i="4"/>
  <c r="BT2272" i="4"/>
  <c r="BI2272" i="4"/>
  <c r="BD2272" i="4"/>
  <c r="BE2272" i="4" s="1"/>
  <c r="BF2272" i="4" s="1"/>
  <c r="BG2272" i="4" s="1"/>
  <c r="BH2272" i="4" s="1"/>
  <c r="AZ2272" i="4"/>
  <c r="FE2272" i="4"/>
  <c r="EZ2272" i="4"/>
  <c r="FA2272" i="4" s="1"/>
  <c r="FB2272" i="4" s="1"/>
  <c r="FC2272" i="4" s="1"/>
  <c r="FD2272" i="4" s="1"/>
  <c r="EV2272" i="4"/>
  <c r="EK2272" i="4"/>
  <c r="EF2272" i="4"/>
  <c r="EG2272" i="4" s="1"/>
  <c r="EH2272" i="4" s="1"/>
  <c r="EI2272" i="4" s="1"/>
  <c r="EJ2272" i="4" s="1"/>
  <c r="EB2272" i="4"/>
  <c r="CW2272" i="4"/>
  <c r="CR2272" i="4"/>
  <c r="CS2272" i="4" s="1"/>
  <c r="CT2272" i="4" s="1"/>
  <c r="CU2272" i="4" s="1"/>
  <c r="CV2272" i="4" s="1"/>
  <c r="CN2272" i="4"/>
  <c r="FY2272" i="4"/>
  <c r="FT2272" i="4"/>
  <c r="FU2272" i="4" s="1"/>
  <c r="FV2272" i="4" s="1"/>
  <c r="FW2272" i="4" s="1"/>
  <c r="FX2272" i="4" s="1"/>
  <c r="FP2272" i="4"/>
  <c r="FS2272" i="4"/>
  <c r="BW2272" i="4"/>
  <c r="EE2272" i="4"/>
  <c r="CQ2272" i="4"/>
  <c r="W2274" i="4"/>
  <c r="AD2274" i="4"/>
  <c r="GK2271" i="4"/>
  <c r="GL2271" i="4" s="1"/>
  <c r="DK2272" i="4"/>
  <c r="DI2272" i="4" s="1"/>
  <c r="DJ2272" i="4" s="1"/>
  <c r="EY2272" i="4"/>
  <c r="CZ2271" i="4"/>
  <c r="DA2271" i="4" s="1"/>
  <c r="DB2271" i="4" s="1"/>
  <c r="AU2277" i="4"/>
  <c r="AV2277" i="4" s="1"/>
  <c r="AE2278" i="4"/>
  <c r="EW2272" i="4" l="1"/>
  <c r="EX2272" i="4" s="1"/>
  <c r="BA2272" i="4"/>
  <c r="BB2272" i="4" s="1"/>
  <c r="FQ2272" i="4"/>
  <c r="FR2272" i="4" s="1"/>
  <c r="BU2272" i="4"/>
  <c r="BV2272" i="4" s="1"/>
  <c r="HB2271" i="4"/>
  <c r="GU2271" i="4"/>
  <c r="O2275" i="4"/>
  <c r="X2275" i="4" s="1"/>
  <c r="Y2275" i="4" s="1"/>
  <c r="Z2275" i="4" s="1"/>
  <c r="AR2275" i="4" s="1"/>
  <c r="AS2275" i="4" s="1"/>
  <c r="AT2275" i="4" s="1"/>
  <c r="AA2274" i="4"/>
  <c r="AB2274" i="4" s="1"/>
  <c r="HM2267" i="4"/>
  <c r="HL2267" i="4"/>
  <c r="GT2271" i="4" s="1"/>
  <c r="HA2271" i="4" s="1"/>
  <c r="EC2272" i="4"/>
  <c r="ED2272" i="4" s="1"/>
  <c r="CO2272" i="4"/>
  <c r="CP2272" i="4" s="1"/>
  <c r="CF2272" i="4"/>
  <c r="CG2272" i="4" s="1"/>
  <c r="CH2272" i="4" s="1"/>
  <c r="K2275" i="4"/>
  <c r="AC2274" i="4"/>
  <c r="DT2271" i="4"/>
  <c r="DU2271" i="4" s="1"/>
  <c r="AJ2278" i="4"/>
  <c r="AK2278" i="4" s="1"/>
  <c r="AL2278" i="4" s="1"/>
  <c r="AM2278" i="4" s="1"/>
  <c r="AN2278" i="4" s="1"/>
  <c r="AO2278" i="4"/>
  <c r="AF2278" i="4"/>
  <c r="DC2271" i="4" l="1"/>
  <c r="DD2271" i="4" s="1"/>
  <c r="CY2272" i="4" s="1"/>
  <c r="CZ2272" i="4"/>
  <c r="DA2272" i="4" s="1"/>
  <c r="DB2272" i="4" s="1"/>
  <c r="DV2271" i="4"/>
  <c r="DW2271" i="4"/>
  <c r="DX2271" i="4" s="1"/>
  <c r="DS2272" i="4" s="1"/>
  <c r="HK2267" i="4"/>
  <c r="HQ2267" i="4" s="1"/>
  <c r="GM2272" i="4"/>
  <c r="HJ2267" i="4"/>
  <c r="HT2267" i="4" s="1"/>
  <c r="GI2272" i="4"/>
  <c r="HP2267" i="4"/>
  <c r="HU2267" i="4" s="1"/>
  <c r="HR2267" i="4"/>
  <c r="HY2267" i="4" s="1"/>
  <c r="CD2271" i="4"/>
  <c r="CK2271" i="4" s="1"/>
  <c r="CL2272" i="4" s="1"/>
  <c r="BS2273" i="4" s="1"/>
  <c r="EL2271" i="4"/>
  <c r="ES2271" i="4" s="1"/>
  <c r="ET2272" i="4" s="1"/>
  <c r="EA2273" i="4" s="1"/>
  <c r="CX2271" i="4"/>
  <c r="DE2271" i="4" s="1"/>
  <c r="DF2272" i="4" s="1"/>
  <c r="CM2273" i="4" s="1"/>
  <c r="BJ2271" i="4"/>
  <c r="BQ2271" i="4" s="1"/>
  <c r="BR2272" i="4" s="1"/>
  <c r="AY2273" i="4" s="1"/>
  <c r="FZ2271" i="4"/>
  <c r="GG2271" i="4" s="1"/>
  <c r="GH2272" i="4" s="1"/>
  <c r="FO2273" i="4" s="1"/>
  <c r="FF2271" i="4"/>
  <c r="FM2271" i="4" s="1"/>
  <c r="FN2272" i="4" s="1"/>
  <c r="EU2273" i="4" s="1"/>
  <c r="DR2271" i="4"/>
  <c r="DY2271" i="4" s="1"/>
  <c r="DZ2272" i="4" s="1"/>
  <c r="DG2273" i="4" s="1"/>
  <c r="CI2271" i="4"/>
  <c r="CJ2271" i="4" s="1"/>
  <c r="CE2272" i="4" s="1"/>
  <c r="BO2271" i="4"/>
  <c r="BP2271" i="4" s="1"/>
  <c r="BK2272" i="4" s="1"/>
  <c r="HS2267" i="4"/>
  <c r="U2275" i="4"/>
  <c r="P2275" i="4"/>
  <c r="Q2275" i="4" s="1"/>
  <c r="R2275" i="4" s="1"/>
  <c r="S2275" i="4" s="1"/>
  <c r="T2275" i="4" s="1"/>
  <c r="V2275" i="4"/>
  <c r="L2275" i="4"/>
  <c r="AG2278" i="4"/>
  <c r="AH2278" i="4" s="1"/>
  <c r="HO2267" i="4" l="1"/>
  <c r="GN2272" i="4"/>
  <c r="GO2272" i="4" s="1"/>
  <c r="GP2272" i="4" s="1"/>
  <c r="GQ2272" i="4" s="1"/>
  <c r="GR2272" i="4" s="1"/>
  <c r="GS2272" i="4"/>
  <c r="GJ2272" i="4"/>
  <c r="BC2273" i="4"/>
  <c r="FT2273" i="4"/>
  <c r="FU2273" i="4" s="1"/>
  <c r="FV2273" i="4" s="1"/>
  <c r="FW2273" i="4" s="1"/>
  <c r="FX2273" i="4" s="1"/>
  <c r="FY2273" i="4"/>
  <c r="FP2273" i="4"/>
  <c r="EZ2273" i="4"/>
  <c r="FA2273" i="4" s="1"/>
  <c r="FB2273" i="4" s="1"/>
  <c r="FC2273" i="4" s="1"/>
  <c r="FD2273" i="4" s="1"/>
  <c r="FE2273" i="4"/>
  <c r="EV2273" i="4"/>
  <c r="CQ2273" i="4"/>
  <c r="DQ2273" i="4"/>
  <c r="DL2273" i="4"/>
  <c r="DM2273" i="4" s="1"/>
  <c r="DN2273" i="4" s="1"/>
  <c r="DO2273" i="4" s="1"/>
  <c r="DP2273" i="4" s="1"/>
  <c r="DH2273" i="4"/>
  <c r="DK2273" i="4"/>
  <c r="BW2273" i="4"/>
  <c r="BX2273" i="4"/>
  <c r="BY2273" i="4" s="1"/>
  <c r="BZ2273" i="4" s="1"/>
  <c r="CA2273" i="4" s="1"/>
  <c r="CB2273" i="4" s="1"/>
  <c r="CC2273" i="4"/>
  <c r="BT2273" i="4"/>
  <c r="EN2271" i="4"/>
  <c r="EO2271" i="4" s="1"/>
  <c r="CW2273" i="4"/>
  <c r="CR2273" i="4"/>
  <c r="CS2273" i="4" s="1"/>
  <c r="CT2273" i="4" s="1"/>
  <c r="CU2273" i="4" s="1"/>
  <c r="CV2273" i="4" s="1"/>
  <c r="CN2273" i="4"/>
  <c r="M2275" i="4"/>
  <c r="N2275" i="4" s="1"/>
  <c r="DT2272" i="4"/>
  <c r="DU2272" i="4" s="1"/>
  <c r="EF2273" i="4"/>
  <c r="EG2273" i="4" s="1"/>
  <c r="EH2273" i="4" s="1"/>
  <c r="EI2273" i="4" s="1"/>
  <c r="EJ2273" i="4" s="1"/>
  <c r="EK2273" i="4"/>
  <c r="EB2273" i="4"/>
  <c r="BD2273" i="4"/>
  <c r="BE2273" i="4" s="1"/>
  <c r="BF2273" i="4" s="1"/>
  <c r="BG2273" i="4" s="1"/>
  <c r="BH2273" i="4" s="1"/>
  <c r="BI2273" i="4"/>
  <c r="AZ2273" i="4"/>
  <c r="AQ2278" i="4"/>
  <c r="DV2272" i="4" l="1"/>
  <c r="EP2271" i="4"/>
  <c r="EQ2271" i="4"/>
  <c r="ER2271" i="4" s="1"/>
  <c r="EM2272" i="4" s="1"/>
  <c r="BU2273" i="4"/>
  <c r="BV2273" i="4" s="1"/>
  <c r="DI2273" i="4"/>
  <c r="DJ2273" i="4" s="1"/>
  <c r="W2275" i="4"/>
  <c r="O2276" i="4" s="1"/>
  <c r="AD2275" i="4"/>
  <c r="BL2273" i="4"/>
  <c r="BM2273" i="4" s="1"/>
  <c r="BN2273" i="4" s="1"/>
  <c r="CO2273" i="4"/>
  <c r="CP2273" i="4" s="1"/>
  <c r="GK2272" i="4"/>
  <c r="GL2272" i="4" s="1"/>
  <c r="BA2273" i="4"/>
  <c r="BB2273" i="4" s="1"/>
  <c r="AI2279" i="4"/>
  <c r="AU2278" i="4"/>
  <c r="AV2278" i="4" s="1"/>
  <c r="CF2273" i="4" l="1"/>
  <c r="CG2273" i="4" s="1"/>
  <c r="CH2273" i="4" s="1"/>
  <c r="CZ2273" i="4" s="1"/>
  <c r="DA2273" i="4" s="1"/>
  <c r="DB2273" i="4" s="1"/>
  <c r="DT2273" i="4" s="1"/>
  <c r="DU2273" i="4" s="1"/>
  <c r="DV2273" i="4" s="1"/>
  <c r="EN2273" i="4" s="1"/>
  <c r="EO2273" i="4" s="1"/>
  <c r="EP2273" i="4" s="1"/>
  <c r="X2276" i="4"/>
  <c r="Y2276" i="4" s="1"/>
  <c r="Z2276" i="4" s="1"/>
  <c r="K2276" i="4"/>
  <c r="AC2275" i="4"/>
  <c r="AA2275" i="4"/>
  <c r="AB2275" i="4" s="1"/>
  <c r="EE2273" i="4"/>
  <c r="EC2273" i="4" s="1"/>
  <c r="ED2273" i="4" s="1"/>
  <c r="FH2271" i="4"/>
  <c r="FI2271" i="4" s="1"/>
  <c r="HB2272" i="4"/>
  <c r="EN2272" i="4"/>
  <c r="EO2272" i="4" s="1"/>
  <c r="EP2272" i="4" s="1"/>
  <c r="FH2272" i="4" s="1"/>
  <c r="FI2272" i="4" s="1"/>
  <c r="FJ2272" i="4" s="1"/>
  <c r="GB2272" i="4" s="1"/>
  <c r="GC2272" i="4" s="1"/>
  <c r="GD2272" i="4" s="1"/>
  <c r="FJ2271" i="4" l="1"/>
  <c r="FK2271" i="4" s="1"/>
  <c r="FL2271" i="4" s="1"/>
  <c r="FG2272" i="4" s="1"/>
  <c r="AR2276" i="4"/>
  <c r="AS2276" i="4" s="1"/>
  <c r="AT2276" i="4" s="1"/>
  <c r="GV2272" i="4"/>
  <c r="GW2272" i="4" s="1"/>
  <c r="GX2272" i="4" s="1"/>
  <c r="U2276" i="4"/>
  <c r="P2276" i="4"/>
  <c r="Q2276" i="4" s="1"/>
  <c r="R2276" i="4" s="1"/>
  <c r="S2276" i="4" s="1"/>
  <c r="T2276" i="4" s="1"/>
  <c r="V2276" i="4"/>
  <c r="L2276" i="4"/>
  <c r="HJ2268" i="4"/>
  <c r="HT2268" i="4" s="1"/>
  <c r="GI2273" i="4"/>
  <c r="M2276" i="4" l="1"/>
  <c r="N2276" i="4" s="1"/>
  <c r="EY2273" i="4"/>
  <c r="GN2273" i="4"/>
  <c r="GO2273" i="4" s="1"/>
  <c r="GP2273" i="4" s="1"/>
  <c r="GQ2273" i="4" s="1"/>
  <c r="GR2273" i="4" s="1"/>
  <c r="GS2273" i="4"/>
  <c r="GJ2273" i="4"/>
  <c r="GB2271" i="4"/>
  <c r="GC2271" i="4" s="1"/>
  <c r="AP2277" i="4"/>
  <c r="AW2277" i="4" s="1"/>
  <c r="AX2278" i="4" s="1"/>
  <c r="AE2279" i="4" s="1"/>
  <c r="GD2271" i="4" l="1"/>
  <c r="GE2271" i="4" s="1"/>
  <c r="GF2271" i="4" s="1"/>
  <c r="GA2272" i="4" s="1"/>
  <c r="EW2273" i="4"/>
  <c r="EX2273" i="4" s="1"/>
  <c r="FH2273" i="4"/>
  <c r="FI2273" i="4" s="1"/>
  <c r="FJ2273" i="4" s="1"/>
  <c r="W2276" i="4"/>
  <c r="AD2276" i="4"/>
  <c r="AJ2279" i="4"/>
  <c r="AK2279" i="4" s="1"/>
  <c r="AL2279" i="4" s="1"/>
  <c r="AM2279" i="4" s="1"/>
  <c r="AN2279" i="4" s="1"/>
  <c r="AO2279" i="4"/>
  <c r="AF2279" i="4"/>
  <c r="AA2276" i="4" l="1"/>
  <c r="AB2276" i="4" s="1"/>
  <c r="O2277" i="4"/>
  <c r="X2277" i="4" s="1"/>
  <c r="Y2277" i="4" s="1"/>
  <c r="Z2277" i="4" s="1"/>
  <c r="AR2277" i="4" s="1"/>
  <c r="AS2277" i="4" s="1"/>
  <c r="AT2277" i="4" s="1"/>
  <c r="FS2273" i="4"/>
  <c r="FQ2273" i="4" s="1"/>
  <c r="FR2273" i="4" s="1"/>
  <c r="K2277" i="4"/>
  <c r="AC2276" i="4"/>
  <c r="GV2271" i="4"/>
  <c r="GW2271" i="4" s="1"/>
  <c r="GX2271" i="4" s="1"/>
  <c r="GY2271" i="4" s="1"/>
  <c r="GZ2271" i="4" s="1"/>
  <c r="HH2268" i="4" s="1"/>
  <c r="AG2279" i="4"/>
  <c r="AH2279" i="4" s="1"/>
  <c r="GU2272" i="4" l="1"/>
  <c r="P2277" i="4"/>
  <c r="Q2277" i="4" s="1"/>
  <c r="R2277" i="4" s="1"/>
  <c r="S2277" i="4" s="1"/>
  <c r="T2277" i="4" s="1"/>
  <c r="U2277" i="4"/>
  <c r="L2277" i="4"/>
  <c r="V2277" i="4"/>
  <c r="GB2273" i="4"/>
  <c r="GC2273" i="4" s="1"/>
  <c r="GD2273" i="4" s="1"/>
  <c r="AQ2279" i="4"/>
  <c r="AU2279" i="4" s="1"/>
  <c r="AV2279" i="4" s="1"/>
  <c r="AP2278" i="4"/>
  <c r="AW2278" i="4" s="1"/>
  <c r="AX2279" i="4" s="1"/>
  <c r="AE2280" i="4" s="1"/>
  <c r="M2277" i="4" l="1"/>
  <c r="N2277" i="4" s="1"/>
  <c r="AI2280" i="4"/>
  <c r="HM2268" i="4"/>
  <c r="HL2268" i="4"/>
  <c r="HK2268" i="4"/>
  <c r="HQ2268" i="4" s="1"/>
  <c r="GY2272" i="4"/>
  <c r="GZ2272" i="4" s="1"/>
  <c r="GM2273" i="4"/>
  <c r="GK2273" i="4" s="1"/>
  <c r="GL2273" i="4" s="1"/>
  <c r="AJ2280" i="4"/>
  <c r="AK2280" i="4" s="1"/>
  <c r="AL2280" i="4" s="1"/>
  <c r="AM2280" i="4" s="1"/>
  <c r="AN2280" i="4" s="1"/>
  <c r="AO2280" i="4"/>
  <c r="AF2280" i="4"/>
  <c r="GU2273" i="4" l="1"/>
  <c r="GM2274" i="4" s="1"/>
  <c r="HO2268" i="4"/>
  <c r="HS2268" i="4"/>
  <c r="GV2273" i="4"/>
  <c r="GW2273" i="4" s="1"/>
  <c r="GX2273" i="4" s="1"/>
  <c r="W2277" i="4"/>
  <c r="AD2277" i="4"/>
  <c r="HR2268" i="4"/>
  <c r="HY2268" i="4" s="1"/>
  <c r="HP2268" i="4"/>
  <c r="HU2268" i="4" s="1"/>
  <c r="DR2272" i="4"/>
  <c r="DY2272" i="4" s="1"/>
  <c r="DZ2273" i="4" s="1"/>
  <c r="DG2274" i="4" s="1"/>
  <c r="FF2272" i="4"/>
  <c r="FM2272" i="4" s="1"/>
  <c r="FN2273" i="4" s="1"/>
  <c r="EU2274" i="4" s="1"/>
  <c r="CD2272" i="4"/>
  <c r="CK2272" i="4" s="1"/>
  <c r="CL2273" i="4" s="1"/>
  <c r="BS2274" i="4" s="1"/>
  <c r="CX2272" i="4"/>
  <c r="DE2272" i="4" s="1"/>
  <c r="DF2273" i="4" s="1"/>
  <c r="CM2274" i="4" s="1"/>
  <c r="BJ2272" i="4"/>
  <c r="BQ2272" i="4" s="1"/>
  <c r="BR2273" i="4" s="1"/>
  <c r="AY2274" i="4" s="1"/>
  <c r="EL2272" i="4"/>
  <c r="ES2272" i="4" s="1"/>
  <c r="ET2273" i="4" s="1"/>
  <c r="EA2274" i="4" s="1"/>
  <c r="FZ2272" i="4"/>
  <c r="GG2272" i="4" s="1"/>
  <c r="GH2273" i="4" s="1"/>
  <c r="FO2274" i="4" s="1"/>
  <c r="DC2272" i="4"/>
  <c r="DD2272" i="4" s="1"/>
  <c r="CY2273" i="4" s="1"/>
  <c r="BO2272" i="4"/>
  <c r="BP2272" i="4" s="1"/>
  <c r="BK2273" i="4" s="1"/>
  <c r="CI2272" i="4"/>
  <c r="CJ2272" i="4" s="1"/>
  <c r="CE2273" i="4" s="1"/>
  <c r="DW2272" i="4"/>
  <c r="DX2272" i="4" s="1"/>
  <c r="DS2273" i="4" s="1"/>
  <c r="GT2272" i="4"/>
  <c r="HA2272" i="4" s="1"/>
  <c r="EQ2272" i="4"/>
  <c r="ER2272" i="4" s="1"/>
  <c r="EM2273" i="4" s="1"/>
  <c r="FK2272" i="4"/>
  <c r="FL2272" i="4" s="1"/>
  <c r="FG2273" i="4" s="1"/>
  <c r="GE2272" i="4"/>
  <c r="GF2272" i="4" s="1"/>
  <c r="GA2273" i="4" s="1"/>
  <c r="AP2279" i="4"/>
  <c r="AW2279" i="4" s="1"/>
  <c r="AG2280" i="4"/>
  <c r="AH2280" i="4" s="1"/>
  <c r="AQ2280" i="4" s="1"/>
  <c r="AI2281" i="4" s="1"/>
  <c r="HH2269" i="4" l="1"/>
  <c r="BX2274" i="4"/>
  <c r="BY2274" i="4" s="1"/>
  <c r="BZ2274" i="4" s="1"/>
  <c r="CA2274" i="4" s="1"/>
  <c r="CB2274" i="4" s="1"/>
  <c r="CC2274" i="4"/>
  <c r="BT2274" i="4"/>
  <c r="FE2274" i="4"/>
  <c r="EZ2274" i="4"/>
  <c r="FA2274" i="4" s="1"/>
  <c r="FB2274" i="4" s="1"/>
  <c r="FC2274" i="4" s="1"/>
  <c r="FD2274" i="4" s="1"/>
  <c r="EV2274" i="4"/>
  <c r="DL2274" i="4"/>
  <c r="DM2274" i="4" s="1"/>
  <c r="DN2274" i="4" s="1"/>
  <c r="DO2274" i="4" s="1"/>
  <c r="DP2274" i="4" s="1"/>
  <c r="DQ2274" i="4"/>
  <c r="DH2274" i="4"/>
  <c r="FS2274" i="4"/>
  <c r="K2278" i="4"/>
  <c r="AC2277" i="4"/>
  <c r="AA2277" i="4"/>
  <c r="AB2277" i="4" s="1"/>
  <c r="HB2273" i="4"/>
  <c r="O2278" i="4"/>
  <c r="X2278" i="4" s="1"/>
  <c r="Y2278" i="4" s="1"/>
  <c r="Z2278" i="4" s="1"/>
  <c r="AR2278" i="4" s="1"/>
  <c r="AS2278" i="4" s="1"/>
  <c r="AT2278" i="4" s="1"/>
  <c r="BW2274" i="4"/>
  <c r="EY2274" i="4"/>
  <c r="BC2274" i="4"/>
  <c r="BL2274" i="4" s="1"/>
  <c r="BM2274" i="4" s="1"/>
  <c r="BN2274" i="4" s="1"/>
  <c r="CF2274" i="4" s="1"/>
  <c r="CG2274" i="4" s="1"/>
  <c r="CH2274" i="4" s="1"/>
  <c r="CZ2274" i="4" s="1"/>
  <c r="DA2274" i="4" s="1"/>
  <c r="DB2274" i="4" s="1"/>
  <c r="DT2274" i="4" s="1"/>
  <c r="DU2274" i="4" s="1"/>
  <c r="DV2274" i="4" s="1"/>
  <c r="EN2274" i="4" s="1"/>
  <c r="EO2274" i="4" s="1"/>
  <c r="EP2274" i="4" s="1"/>
  <c r="FH2274" i="4" s="1"/>
  <c r="FI2274" i="4" s="1"/>
  <c r="FJ2274" i="4" s="1"/>
  <c r="GB2274" i="4" s="1"/>
  <c r="GC2274" i="4" s="1"/>
  <c r="GD2274" i="4" s="1"/>
  <c r="CQ2274" i="4"/>
  <c r="DK2274" i="4"/>
  <c r="FY2274" i="4"/>
  <c r="FT2274" i="4"/>
  <c r="FU2274" i="4" s="1"/>
  <c r="FV2274" i="4" s="1"/>
  <c r="FW2274" i="4" s="1"/>
  <c r="FX2274" i="4" s="1"/>
  <c r="FP2274" i="4"/>
  <c r="EK2274" i="4"/>
  <c r="EF2274" i="4"/>
  <c r="EG2274" i="4" s="1"/>
  <c r="EH2274" i="4" s="1"/>
  <c r="EI2274" i="4" s="1"/>
  <c r="EJ2274" i="4" s="1"/>
  <c r="EB2274" i="4"/>
  <c r="EE2274" i="4"/>
  <c r="BI2274" i="4"/>
  <c r="BD2274" i="4"/>
  <c r="BE2274" i="4" s="1"/>
  <c r="BF2274" i="4" s="1"/>
  <c r="BG2274" i="4" s="1"/>
  <c r="BH2274" i="4" s="1"/>
  <c r="AZ2274" i="4"/>
  <c r="HK2269" i="4"/>
  <c r="HQ2269" i="4" s="1"/>
  <c r="CW2274" i="4"/>
  <c r="CR2274" i="4"/>
  <c r="CS2274" i="4" s="1"/>
  <c r="CT2274" i="4" s="1"/>
  <c r="CU2274" i="4" s="1"/>
  <c r="CV2274" i="4" s="1"/>
  <c r="CN2274" i="4"/>
  <c r="AX2280" i="4"/>
  <c r="AE2281" i="4" s="1"/>
  <c r="U2278" i="4" l="1"/>
  <c r="P2278" i="4"/>
  <c r="Q2278" i="4" s="1"/>
  <c r="R2278" i="4" s="1"/>
  <c r="S2278" i="4" s="1"/>
  <c r="T2278" i="4" s="1"/>
  <c r="V2278" i="4"/>
  <c r="L2278" i="4"/>
  <c r="GV2274" i="4"/>
  <c r="GW2274" i="4" s="1"/>
  <c r="GX2274" i="4" s="1"/>
  <c r="DI2274" i="4"/>
  <c r="DJ2274" i="4" s="1"/>
  <c r="EW2274" i="4"/>
  <c r="EX2274" i="4" s="1"/>
  <c r="EC2274" i="4"/>
  <c r="ED2274" i="4" s="1"/>
  <c r="BA2274" i="4"/>
  <c r="BB2274" i="4" s="1"/>
  <c r="FQ2274" i="4"/>
  <c r="FR2274" i="4" s="1"/>
  <c r="HM2269" i="4"/>
  <c r="HL2269" i="4"/>
  <c r="BU2274" i="4"/>
  <c r="BV2274" i="4" s="1"/>
  <c r="CO2274" i="4"/>
  <c r="CP2274" i="4" s="1"/>
  <c r="HJ2269" i="4"/>
  <c r="HT2269" i="4" s="1"/>
  <c r="GI2274" i="4"/>
  <c r="AF2281" i="4"/>
  <c r="AG2281" i="4" s="1"/>
  <c r="AH2281" i="4" s="1"/>
  <c r="AJ2281" i="4"/>
  <c r="AK2281" i="4" s="1"/>
  <c r="AL2281" i="4" s="1"/>
  <c r="AM2281" i="4" s="1"/>
  <c r="AN2281" i="4" s="1"/>
  <c r="AO2281" i="4"/>
  <c r="M2278" i="4" l="1"/>
  <c r="N2278" i="4" s="1"/>
  <c r="GS2274" i="4"/>
  <c r="GN2274" i="4"/>
  <c r="GO2274" i="4" s="1"/>
  <c r="GP2274" i="4" s="1"/>
  <c r="GQ2274" i="4" s="1"/>
  <c r="GR2274" i="4" s="1"/>
  <c r="GJ2274" i="4"/>
  <c r="HR2269" i="4"/>
  <c r="HY2269" i="4" s="1"/>
  <c r="HP2269" i="4"/>
  <c r="HU2269" i="4" s="1"/>
  <c r="BJ2273" i="4"/>
  <c r="BQ2273" i="4" s="1"/>
  <c r="BR2274" i="4" s="1"/>
  <c r="AY2275" i="4" s="1"/>
  <c r="CX2273" i="4"/>
  <c r="DE2273" i="4" s="1"/>
  <c r="DF2274" i="4" s="1"/>
  <c r="CM2275" i="4" s="1"/>
  <c r="DR2273" i="4"/>
  <c r="DY2273" i="4" s="1"/>
  <c r="DZ2274" i="4" s="1"/>
  <c r="DG2275" i="4" s="1"/>
  <c r="CD2273" i="4"/>
  <c r="CK2273" i="4" s="1"/>
  <c r="CL2274" i="4" s="1"/>
  <c r="BS2275" i="4" s="1"/>
  <c r="EL2273" i="4"/>
  <c r="ES2273" i="4" s="1"/>
  <c r="ET2274" i="4" s="1"/>
  <c r="EA2275" i="4" s="1"/>
  <c r="FF2273" i="4"/>
  <c r="FM2273" i="4" s="1"/>
  <c r="FN2274" i="4" s="1"/>
  <c r="EU2275" i="4" s="1"/>
  <c r="FZ2273" i="4"/>
  <c r="GG2273" i="4" s="1"/>
  <c r="GH2274" i="4" s="1"/>
  <c r="FO2275" i="4" s="1"/>
  <c r="GT2273" i="4"/>
  <c r="HA2273" i="4" s="1"/>
  <c r="GY2273" i="4"/>
  <c r="GZ2273" i="4" s="1"/>
  <c r="CI2273" i="4"/>
  <c r="CJ2273" i="4" s="1"/>
  <c r="CE2274" i="4" s="1"/>
  <c r="FK2273" i="4"/>
  <c r="FL2273" i="4" s="1"/>
  <c r="FG2274" i="4" s="1"/>
  <c r="BO2273" i="4"/>
  <c r="BP2273" i="4" s="1"/>
  <c r="BK2274" i="4" s="1"/>
  <c r="EQ2273" i="4"/>
  <c r="ER2273" i="4" s="1"/>
  <c r="EM2274" i="4" s="1"/>
  <c r="GE2273" i="4"/>
  <c r="GF2273" i="4" s="1"/>
  <c r="GA2274" i="4" s="1"/>
  <c r="DC2273" i="4"/>
  <c r="DD2273" i="4" s="1"/>
  <c r="CY2274" i="4" s="1"/>
  <c r="DW2273" i="4"/>
  <c r="DX2273" i="4" s="1"/>
  <c r="DS2274" i="4" s="1"/>
  <c r="HS2269" i="4"/>
  <c r="HO2269" i="4"/>
  <c r="AP2280" i="4"/>
  <c r="AW2280" i="4" s="1"/>
  <c r="AX2281" i="4" s="1"/>
  <c r="AE2282" i="4" s="1"/>
  <c r="AU2280" i="4"/>
  <c r="AV2280" i="4" s="1"/>
  <c r="AQ2281" i="4" s="1"/>
  <c r="HH2270" i="4" l="1"/>
  <c r="DK2275" i="4"/>
  <c r="CQ2275" i="4"/>
  <c r="FS2275" i="4"/>
  <c r="GK2274" i="4"/>
  <c r="GL2274" i="4" s="1"/>
  <c r="GU2274" i="4" s="1"/>
  <c r="BW2275" i="4"/>
  <c r="FY2275" i="4"/>
  <c r="FT2275" i="4"/>
  <c r="FU2275" i="4" s="1"/>
  <c r="FV2275" i="4" s="1"/>
  <c r="FW2275" i="4" s="1"/>
  <c r="FX2275" i="4" s="1"/>
  <c r="FP2275" i="4"/>
  <c r="W2278" i="4"/>
  <c r="AD2278" i="4"/>
  <c r="EY2275" i="4"/>
  <c r="EF2275" i="4"/>
  <c r="EG2275" i="4" s="1"/>
  <c r="EH2275" i="4" s="1"/>
  <c r="EI2275" i="4" s="1"/>
  <c r="EJ2275" i="4" s="1"/>
  <c r="EK2275" i="4"/>
  <c r="EB2275" i="4"/>
  <c r="FE2275" i="4"/>
  <c r="EZ2275" i="4"/>
  <c r="FA2275" i="4" s="1"/>
  <c r="FB2275" i="4" s="1"/>
  <c r="FC2275" i="4" s="1"/>
  <c r="FD2275" i="4" s="1"/>
  <c r="EV2275" i="4"/>
  <c r="BT2275" i="4"/>
  <c r="CC2275" i="4"/>
  <c r="BX2275" i="4"/>
  <c r="BY2275" i="4" s="1"/>
  <c r="BZ2275" i="4" s="1"/>
  <c r="CA2275" i="4" s="1"/>
  <c r="CB2275" i="4" s="1"/>
  <c r="DQ2275" i="4"/>
  <c r="DL2275" i="4"/>
  <c r="DM2275" i="4" s="1"/>
  <c r="DN2275" i="4" s="1"/>
  <c r="DO2275" i="4" s="1"/>
  <c r="DP2275" i="4" s="1"/>
  <c r="DH2275" i="4"/>
  <c r="EE2275" i="4"/>
  <c r="CW2275" i="4"/>
  <c r="CR2275" i="4"/>
  <c r="CS2275" i="4" s="1"/>
  <c r="CT2275" i="4" s="1"/>
  <c r="CU2275" i="4" s="1"/>
  <c r="CV2275" i="4" s="1"/>
  <c r="CN2275" i="4"/>
  <c r="BC2275" i="4"/>
  <c r="BL2275" i="4" s="1"/>
  <c r="BM2275" i="4" s="1"/>
  <c r="BN2275" i="4" s="1"/>
  <c r="CF2275" i="4" s="1"/>
  <c r="CG2275" i="4" s="1"/>
  <c r="CH2275" i="4" s="1"/>
  <c r="CZ2275" i="4" s="1"/>
  <c r="DA2275" i="4" s="1"/>
  <c r="DB2275" i="4" s="1"/>
  <c r="DT2275" i="4" s="1"/>
  <c r="DU2275" i="4" s="1"/>
  <c r="DV2275" i="4" s="1"/>
  <c r="EN2275" i="4" s="1"/>
  <c r="EO2275" i="4" s="1"/>
  <c r="EP2275" i="4" s="1"/>
  <c r="FH2275" i="4" s="1"/>
  <c r="FI2275" i="4" s="1"/>
  <c r="FJ2275" i="4" s="1"/>
  <c r="GB2275" i="4" s="1"/>
  <c r="GC2275" i="4" s="1"/>
  <c r="GD2275" i="4" s="1"/>
  <c r="BD2275" i="4"/>
  <c r="BE2275" i="4" s="1"/>
  <c r="BF2275" i="4" s="1"/>
  <c r="BG2275" i="4" s="1"/>
  <c r="BH2275" i="4" s="1"/>
  <c r="BI2275" i="4"/>
  <c r="AZ2275" i="4"/>
  <c r="AO2282" i="4"/>
  <c r="AF2282" i="4"/>
  <c r="AJ2282" i="4"/>
  <c r="AK2282" i="4" s="1"/>
  <c r="AL2282" i="4" s="1"/>
  <c r="AM2282" i="4" s="1"/>
  <c r="AN2282" i="4" s="1"/>
  <c r="AI2282" i="4"/>
  <c r="HK2270" i="4" l="1"/>
  <c r="HQ2270" i="4" s="1"/>
  <c r="EW2275" i="4"/>
  <c r="EX2275" i="4" s="1"/>
  <c r="HB2274" i="4"/>
  <c r="HL2270" i="4"/>
  <c r="HM2270" i="4"/>
  <c r="EC2275" i="4"/>
  <c r="ED2275" i="4" s="1"/>
  <c r="GM2275" i="4"/>
  <c r="GT2274" i="4"/>
  <c r="HA2274" i="4" s="1"/>
  <c r="CO2275" i="4"/>
  <c r="CP2275" i="4" s="1"/>
  <c r="DI2275" i="4"/>
  <c r="DJ2275" i="4" s="1"/>
  <c r="K2279" i="4"/>
  <c r="AC2278" i="4"/>
  <c r="AA2278" i="4"/>
  <c r="AB2278" i="4" s="1"/>
  <c r="O2279" i="4"/>
  <c r="BU2275" i="4"/>
  <c r="BV2275" i="4" s="1"/>
  <c r="BA2275" i="4"/>
  <c r="BB2275" i="4" s="1"/>
  <c r="FQ2275" i="4"/>
  <c r="FR2275" i="4" s="1"/>
  <c r="AG2282" i="4"/>
  <c r="AH2282" i="4" s="1"/>
  <c r="HS2270" i="4" l="1"/>
  <c r="GI2275" i="4"/>
  <c r="HJ2270" i="4"/>
  <c r="HT2270" i="4" s="1"/>
  <c r="GV2275" i="4"/>
  <c r="GW2275" i="4" s="1"/>
  <c r="GX2275" i="4" s="1"/>
  <c r="X2279" i="4"/>
  <c r="Y2279" i="4" s="1"/>
  <c r="Z2279" i="4" s="1"/>
  <c r="AR2279" i="4" s="1"/>
  <c r="AS2279" i="4" s="1"/>
  <c r="AT2279" i="4" s="1"/>
  <c r="HP2270" i="4"/>
  <c r="HU2270" i="4" s="1"/>
  <c r="HR2270" i="4"/>
  <c r="HY2270" i="4" s="1"/>
  <c r="EL2274" i="4"/>
  <c r="ES2274" i="4" s="1"/>
  <c r="ET2275" i="4" s="1"/>
  <c r="EA2276" i="4" s="1"/>
  <c r="FZ2274" i="4"/>
  <c r="GG2274" i="4" s="1"/>
  <c r="GH2275" i="4" s="1"/>
  <c r="FO2276" i="4" s="1"/>
  <c r="DR2274" i="4"/>
  <c r="DY2274" i="4" s="1"/>
  <c r="DZ2275" i="4" s="1"/>
  <c r="DG2276" i="4" s="1"/>
  <c r="BJ2274" i="4"/>
  <c r="BQ2274" i="4" s="1"/>
  <c r="BR2275" i="4" s="1"/>
  <c r="AY2276" i="4" s="1"/>
  <c r="CD2274" i="4"/>
  <c r="CK2274" i="4" s="1"/>
  <c r="CL2275" i="4" s="1"/>
  <c r="BS2276" i="4" s="1"/>
  <c r="CX2274" i="4"/>
  <c r="DE2274" i="4" s="1"/>
  <c r="DF2275" i="4" s="1"/>
  <c r="CM2276" i="4" s="1"/>
  <c r="FF2274" i="4"/>
  <c r="FM2274" i="4" s="1"/>
  <c r="FN2275" i="4" s="1"/>
  <c r="EU2276" i="4" s="1"/>
  <c r="DW2274" i="4"/>
  <c r="DX2274" i="4" s="1"/>
  <c r="DS2275" i="4" s="1"/>
  <c r="DC2274" i="4"/>
  <c r="DD2274" i="4" s="1"/>
  <c r="CY2275" i="4" s="1"/>
  <c r="GE2274" i="4"/>
  <c r="GF2274" i="4" s="1"/>
  <c r="GA2275" i="4" s="1"/>
  <c r="FK2274" i="4"/>
  <c r="FL2274" i="4" s="1"/>
  <c r="FG2275" i="4" s="1"/>
  <c r="BO2274" i="4"/>
  <c r="BP2274" i="4" s="1"/>
  <c r="BK2275" i="4" s="1"/>
  <c r="EQ2274" i="4"/>
  <c r="ER2274" i="4" s="1"/>
  <c r="EM2275" i="4" s="1"/>
  <c r="CI2274" i="4"/>
  <c r="CJ2274" i="4" s="1"/>
  <c r="CE2275" i="4" s="1"/>
  <c r="GY2274" i="4"/>
  <c r="GZ2274" i="4" s="1"/>
  <c r="U2279" i="4"/>
  <c r="P2279" i="4"/>
  <c r="Q2279" i="4" s="1"/>
  <c r="R2279" i="4" s="1"/>
  <c r="S2279" i="4" s="1"/>
  <c r="T2279" i="4" s="1"/>
  <c r="V2279" i="4"/>
  <c r="L2279" i="4"/>
  <c r="AU2281" i="4"/>
  <c r="AV2281" i="4" s="1"/>
  <c r="AQ2282" i="4" s="1"/>
  <c r="HH2271" i="4" l="1"/>
  <c r="BC2276" i="4"/>
  <c r="BW2276" i="4"/>
  <c r="EE2276" i="4"/>
  <c r="EZ2276" i="4"/>
  <c r="FA2276" i="4" s="1"/>
  <c r="FB2276" i="4" s="1"/>
  <c r="FC2276" i="4" s="1"/>
  <c r="FD2276" i="4" s="1"/>
  <c r="FE2276" i="4"/>
  <c r="EV2276" i="4"/>
  <c r="CW2276" i="4"/>
  <c r="CR2276" i="4"/>
  <c r="CS2276" i="4" s="1"/>
  <c r="CT2276" i="4" s="1"/>
  <c r="CU2276" i="4" s="1"/>
  <c r="CV2276" i="4" s="1"/>
  <c r="CN2276" i="4"/>
  <c r="GS2275" i="4"/>
  <c r="GN2275" i="4"/>
  <c r="GO2275" i="4" s="1"/>
  <c r="GP2275" i="4" s="1"/>
  <c r="GQ2275" i="4" s="1"/>
  <c r="GR2275" i="4" s="1"/>
  <c r="GJ2275" i="4"/>
  <c r="BX2276" i="4"/>
  <c r="BY2276" i="4" s="1"/>
  <c r="BZ2276" i="4" s="1"/>
  <c r="CA2276" i="4" s="1"/>
  <c r="CB2276" i="4" s="1"/>
  <c r="CC2276" i="4"/>
  <c r="BT2276" i="4"/>
  <c r="CQ2276" i="4"/>
  <c r="BI2276" i="4"/>
  <c r="BD2276" i="4"/>
  <c r="BE2276" i="4" s="1"/>
  <c r="BF2276" i="4" s="1"/>
  <c r="BG2276" i="4" s="1"/>
  <c r="BH2276" i="4" s="1"/>
  <c r="AZ2276" i="4"/>
  <c r="HO2270" i="4"/>
  <c r="FS2276" i="4"/>
  <c r="DQ2276" i="4"/>
  <c r="DL2276" i="4"/>
  <c r="DM2276" i="4" s="1"/>
  <c r="DN2276" i="4" s="1"/>
  <c r="DO2276" i="4" s="1"/>
  <c r="DP2276" i="4" s="1"/>
  <c r="DH2276" i="4"/>
  <c r="FT2276" i="4"/>
  <c r="FU2276" i="4" s="1"/>
  <c r="FV2276" i="4" s="1"/>
  <c r="FW2276" i="4" s="1"/>
  <c r="FX2276" i="4" s="1"/>
  <c r="FY2276" i="4"/>
  <c r="FP2276" i="4"/>
  <c r="FQ2276" i="4" s="1"/>
  <c r="FR2276" i="4" s="1"/>
  <c r="DK2276" i="4"/>
  <c r="EK2276" i="4"/>
  <c r="EF2276" i="4"/>
  <c r="EG2276" i="4" s="1"/>
  <c r="EH2276" i="4" s="1"/>
  <c r="EI2276" i="4" s="1"/>
  <c r="EJ2276" i="4" s="1"/>
  <c r="EB2276" i="4"/>
  <c r="EY2276" i="4"/>
  <c r="M2279" i="4"/>
  <c r="N2279" i="4" s="1"/>
  <c r="AI2283" i="4"/>
  <c r="CO2276" i="4" l="1"/>
  <c r="CP2276" i="4" s="1"/>
  <c r="EW2276" i="4"/>
  <c r="EX2276" i="4" s="1"/>
  <c r="BA2276" i="4"/>
  <c r="BB2276" i="4" s="1"/>
  <c r="BU2276" i="4"/>
  <c r="BV2276" i="4" s="1"/>
  <c r="DI2276" i="4"/>
  <c r="DJ2276" i="4" s="1"/>
  <c r="GK2275" i="4"/>
  <c r="GL2275" i="4" s="1"/>
  <c r="BL2276" i="4"/>
  <c r="BM2276" i="4" s="1"/>
  <c r="BN2276" i="4" s="1"/>
  <c r="CF2276" i="4" s="1"/>
  <c r="CG2276" i="4" s="1"/>
  <c r="CH2276" i="4" s="1"/>
  <c r="CZ2276" i="4" s="1"/>
  <c r="DA2276" i="4" s="1"/>
  <c r="DB2276" i="4" s="1"/>
  <c r="W2279" i="4"/>
  <c r="O2280" i="4" s="1"/>
  <c r="X2280" i="4" s="1"/>
  <c r="Y2280" i="4" s="1"/>
  <c r="Z2280" i="4" s="1"/>
  <c r="AR2280" i="4" s="1"/>
  <c r="AS2280" i="4" s="1"/>
  <c r="AT2280" i="4" s="1"/>
  <c r="AD2279" i="4"/>
  <c r="EC2276" i="4"/>
  <c r="ED2276" i="4" s="1"/>
  <c r="HM2271" i="4"/>
  <c r="HL2271" i="4"/>
  <c r="AP2281" i="4"/>
  <c r="AW2281" i="4" s="1"/>
  <c r="AX2282" i="4" s="1"/>
  <c r="AE2283" i="4" s="1"/>
  <c r="DT2276" i="4" l="1"/>
  <c r="DU2276" i="4" s="1"/>
  <c r="DV2276" i="4" s="1"/>
  <c r="EN2276" i="4" s="1"/>
  <c r="EO2276" i="4" s="1"/>
  <c r="EP2276" i="4" s="1"/>
  <c r="HB2275" i="4"/>
  <c r="GU2275" i="4"/>
  <c r="GT2275" i="4"/>
  <c r="HA2275" i="4" s="1"/>
  <c r="HR2271" i="4"/>
  <c r="HY2271" i="4" s="1"/>
  <c r="HP2271" i="4"/>
  <c r="HU2271" i="4" s="1"/>
  <c r="BJ2275" i="4"/>
  <c r="BQ2275" i="4" s="1"/>
  <c r="BR2276" i="4" s="1"/>
  <c r="AY2277" i="4" s="1"/>
  <c r="CX2275" i="4"/>
  <c r="DE2275" i="4" s="1"/>
  <c r="DF2276" i="4" s="1"/>
  <c r="CM2277" i="4" s="1"/>
  <c r="DR2275" i="4"/>
  <c r="DY2275" i="4" s="1"/>
  <c r="DZ2276" i="4" s="1"/>
  <c r="DG2277" i="4" s="1"/>
  <c r="FZ2275" i="4"/>
  <c r="GG2275" i="4" s="1"/>
  <c r="GH2276" i="4" s="1"/>
  <c r="FO2277" i="4" s="1"/>
  <c r="CD2275" i="4"/>
  <c r="CK2275" i="4" s="1"/>
  <c r="CL2276" i="4" s="1"/>
  <c r="EL2275" i="4"/>
  <c r="ES2275" i="4" s="1"/>
  <c r="ET2276" i="4" s="1"/>
  <c r="EA2277" i="4" s="1"/>
  <c r="FF2275" i="4"/>
  <c r="FM2275" i="4" s="1"/>
  <c r="FN2276" i="4" s="1"/>
  <c r="EU2277" i="4" s="1"/>
  <c r="GE2275" i="4"/>
  <c r="GF2275" i="4" s="1"/>
  <c r="GA2276" i="4" s="1"/>
  <c r="FK2275" i="4"/>
  <c r="FL2275" i="4" s="1"/>
  <c r="FG2276" i="4" s="1"/>
  <c r="BO2275" i="4"/>
  <c r="BP2275" i="4" s="1"/>
  <c r="BK2276" i="4" s="1"/>
  <c r="DW2275" i="4"/>
  <c r="DX2275" i="4" s="1"/>
  <c r="DS2276" i="4" s="1"/>
  <c r="CI2275" i="4"/>
  <c r="CJ2275" i="4" s="1"/>
  <c r="CE2276" i="4" s="1"/>
  <c r="EQ2275" i="4"/>
  <c r="ER2275" i="4" s="1"/>
  <c r="EM2276" i="4" s="1"/>
  <c r="DC2275" i="4"/>
  <c r="DD2275" i="4" s="1"/>
  <c r="CY2276" i="4" s="1"/>
  <c r="HS2271" i="4"/>
  <c r="K2280" i="4"/>
  <c r="AC2279" i="4"/>
  <c r="AA2279" i="4"/>
  <c r="AB2279" i="4" s="1"/>
  <c r="AJ2283" i="4"/>
  <c r="AK2283" i="4" s="1"/>
  <c r="AL2283" i="4" s="1"/>
  <c r="AM2283" i="4" s="1"/>
  <c r="AN2283" i="4" s="1"/>
  <c r="AO2283" i="4"/>
  <c r="AF2283" i="4"/>
  <c r="AG2283" i="4" s="1"/>
  <c r="AH2283" i="4" s="1"/>
  <c r="AU2282" i="4"/>
  <c r="AV2282" i="4" s="1"/>
  <c r="CW2277" i="4" l="1"/>
  <c r="CR2277" i="4"/>
  <c r="CS2277" i="4" s="1"/>
  <c r="CT2277" i="4" s="1"/>
  <c r="CU2277" i="4" s="1"/>
  <c r="CV2277" i="4" s="1"/>
  <c r="CN2277" i="4"/>
  <c r="BD2277" i="4"/>
  <c r="BE2277" i="4" s="1"/>
  <c r="BF2277" i="4" s="1"/>
  <c r="BG2277" i="4" s="1"/>
  <c r="BH2277" i="4" s="1"/>
  <c r="BI2277" i="4"/>
  <c r="AZ2277" i="4"/>
  <c r="CQ2277" i="4"/>
  <c r="EE2277" i="4"/>
  <c r="GM2276" i="4"/>
  <c r="HK2271" i="4"/>
  <c r="HQ2271" i="4" s="1"/>
  <c r="GY2275" i="4"/>
  <c r="GZ2275" i="4" s="1"/>
  <c r="HH2272" i="4" s="1"/>
  <c r="BW2277" i="4"/>
  <c r="HJ2271" i="4"/>
  <c r="GI2276" i="4"/>
  <c r="DK2277" i="4"/>
  <c r="EY2277" i="4"/>
  <c r="FS2277" i="4"/>
  <c r="BC2277" i="4"/>
  <c r="BL2277" i="4" s="1"/>
  <c r="BM2277" i="4" s="1"/>
  <c r="BN2277" i="4" s="1"/>
  <c r="FE2277" i="4"/>
  <c r="EZ2277" i="4"/>
  <c r="FA2277" i="4" s="1"/>
  <c r="FB2277" i="4" s="1"/>
  <c r="FC2277" i="4" s="1"/>
  <c r="FD2277" i="4" s="1"/>
  <c r="EV2277" i="4"/>
  <c r="P2280" i="4"/>
  <c r="Q2280" i="4" s="1"/>
  <c r="R2280" i="4" s="1"/>
  <c r="S2280" i="4" s="1"/>
  <c r="T2280" i="4" s="1"/>
  <c r="U2280" i="4"/>
  <c r="V2280" i="4"/>
  <c r="L2280" i="4"/>
  <c r="EK2277" i="4"/>
  <c r="EF2277" i="4"/>
  <c r="EG2277" i="4" s="1"/>
  <c r="EH2277" i="4" s="1"/>
  <c r="EI2277" i="4" s="1"/>
  <c r="EJ2277" i="4" s="1"/>
  <c r="EB2277" i="4"/>
  <c r="BS2277" i="4"/>
  <c r="FP2277" i="4"/>
  <c r="FQ2277" i="4" s="1"/>
  <c r="FR2277" i="4" s="1"/>
  <c r="FY2277" i="4"/>
  <c r="FT2277" i="4"/>
  <c r="FU2277" i="4" s="1"/>
  <c r="FV2277" i="4" s="1"/>
  <c r="FW2277" i="4" s="1"/>
  <c r="FX2277" i="4" s="1"/>
  <c r="FH2276" i="4"/>
  <c r="FI2276" i="4" s="1"/>
  <c r="DL2277" i="4"/>
  <c r="DM2277" i="4" s="1"/>
  <c r="DN2277" i="4" s="1"/>
  <c r="DO2277" i="4" s="1"/>
  <c r="DP2277" i="4" s="1"/>
  <c r="DQ2277" i="4"/>
  <c r="DH2277" i="4"/>
  <c r="AQ2283" i="4"/>
  <c r="CF2277" i="4" l="1"/>
  <c r="CG2277" i="4" s="1"/>
  <c r="CH2277" i="4" s="1"/>
  <c r="CZ2277" i="4" s="1"/>
  <c r="DA2277" i="4" s="1"/>
  <c r="DB2277" i="4" s="1"/>
  <c r="DT2277" i="4" s="1"/>
  <c r="DU2277" i="4" s="1"/>
  <c r="DV2277" i="4" s="1"/>
  <c r="EN2277" i="4" s="1"/>
  <c r="EO2277" i="4" s="1"/>
  <c r="EP2277" i="4" s="1"/>
  <c r="FH2277" i="4" s="1"/>
  <c r="FI2277" i="4" s="1"/>
  <c r="FJ2277" i="4" s="1"/>
  <c r="GB2277" i="4" s="1"/>
  <c r="GC2277" i="4" s="1"/>
  <c r="GD2277" i="4" s="1"/>
  <c r="FJ2276" i="4"/>
  <c r="HM2272" i="4"/>
  <c r="HL2272" i="4"/>
  <c r="CC2277" i="4"/>
  <c r="BX2277" i="4"/>
  <c r="BY2277" i="4" s="1"/>
  <c r="BZ2277" i="4" s="1"/>
  <c r="CA2277" i="4" s="1"/>
  <c r="CB2277" i="4" s="1"/>
  <c r="BT2277" i="4"/>
  <c r="BA2277" i="4"/>
  <c r="BB2277" i="4" s="1"/>
  <c r="M2280" i="4"/>
  <c r="N2280" i="4" s="1"/>
  <c r="EC2277" i="4"/>
  <c r="ED2277" i="4" s="1"/>
  <c r="DI2277" i="4"/>
  <c r="DJ2277" i="4" s="1"/>
  <c r="GN2276" i="4"/>
  <c r="GO2276" i="4" s="1"/>
  <c r="GP2276" i="4" s="1"/>
  <c r="GQ2276" i="4" s="1"/>
  <c r="GR2276" i="4" s="1"/>
  <c r="GS2276" i="4"/>
  <c r="GJ2276" i="4"/>
  <c r="HT2271" i="4"/>
  <c r="HO2271" i="4"/>
  <c r="CO2277" i="4"/>
  <c r="CP2277" i="4" s="1"/>
  <c r="EW2277" i="4"/>
  <c r="EX2277" i="4" s="1"/>
  <c r="AP2282" i="4"/>
  <c r="AW2282" i="4" s="1"/>
  <c r="AX2283" i="4" s="1"/>
  <c r="AE2284" i="4" s="1"/>
  <c r="AJ2284" i="4" s="1"/>
  <c r="AK2284" i="4" s="1"/>
  <c r="AL2284" i="4" s="1"/>
  <c r="AM2284" i="4" s="1"/>
  <c r="AN2284" i="4" s="1"/>
  <c r="AI2284" i="4"/>
  <c r="AD2280" i="4" l="1"/>
  <c r="W2280" i="4"/>
  <c r="HR2272" i="4"/>
  <c r="HY2272" i="4" s="1"/>
  <c r="HP2272" i="4"/>
  <c r="HU2272" i="4" s="1"/>
  <c r="FZ2276" i="4"/>
  <c r="GG2276" i="4" s="1"/>
  <c r="GH2277" i="4" s="1"/>
  <c r="FO2278" i="4" s="1"/>
  <c r="CX2276" i="4"/>
  <c r="DE2276" i="4" s="1"/>
  <c r="DF2277" i="4" s="1"/>
  <c r="CM2278" i="4" s="1"/>
  <c r="EL2276" i="4"/>
  <c r="ES2276" i="4" s="1"/>
  <c r="ET2277" i="4" s="1"/>
  <c r="EA2278" i="4" s="1"/>
  <c r="CD2276" i="4"/>
  <c r="CK2276" i="4" s="1"/>
  <c r="DR2276" i="4"/>
  <c r="DY2276" i="4" s="1"/>
  <c r="DZ2277" i="4" s="1"/>
  <c r="DG2278" i="4" s="1"/>
  <c r="BJ2276" i="4"/>
  <c r="BQ2276" i="4" s="1"/>
  <c r="BR2277" i="4" s="1"/>
  <c r="AY2278" i="4" s="1"/>
  <c r="FF2276" i="4"/>
  <c r="FM2276" i="4" s="1"/>
  <c r="FN2277" i="4" s="1"/>
  <c r="EU2278" i="4" s="1"/>
  <c r="CI2276" i="4"/>
  <c r="CJ2276" i="4" s="1"/>
  <c r="DW2276" i="4"/>
  <c r="DX2276" i="4" s="1"/>
  <c r="DS2277" i="4" s="1"/>
  <c r="BO2276" i="4"/>
  <c r="BP2276" i="4" s="1"/>
  <c r="BK2277" i="4" s="1"/>
  <c r="DC2276" i="4"/>
  <c r="DD2276" i="4" s="1"/>
  <c r="CY2277" i="4" s="1"/>
  <c r="EQ2276" i="4"/>
  <c r="ER2276" i="4" s="1"/>
  <c r="EM2277" i="4" s="1"/>
  <c r="HS2272" i="4"/>
  <c r="BU2277" i="4"/>
  <c r="BV2277" i="4" s="1"/>
  <c r="AF2284" i="4"/>
  <c r="AG2284" i="4" s="1"/>
  <c r="FK2276" i="4"/>
  <c r="FL2276" i="4" s="1"/>
  <c r="FG2277" i="4" s="1"/>
  <c r="GK2276" i="4"/>
  <c r="GL2276" i="4" s="1"/>
  <c r="AO2284" i="4"/>
  <c r="GB2276" i="4"/>
  <c r="GC2276" i="4" s="1"/>
  <c r="CL2277" i="4" l="1"/>
  <c r="BS2278" i="4" s="1"/>
  <c r="EK2278" i="4"/>
  <c r="EF2278" i="4"/>
  <c r="EG2278" i="4" s="1"/>
  <c r="EH2278" i="4" s="1"/>
  <c r="EI2278" i="4" s="1"/>
  <c r="EJ2278" i="4" s="1"/>
  <c r="EB2278" i="4"/>
  <c r="CW2278" i="4"/>
  <c r="CR2278" i="4"/>
  <c r="CS2278" i="4" s="1"/>
  <c r="CT2278" i="4" s="1"/>
  <c r="CU2278" i="4" s="1"/>
  <c r="CV2278" i="4" s="1"/>
  <c r="CN2278" i="4"/>
  <c r="FP2278" i="4"/>
  <c r="FY2278" i="4"/>
  <c r="FT2278" i="4"/>
  <c r="FU2278" i="4" s="1"/>
  <c r="FV2278" i="4" s="1"/>
  <c r="FW2278" i="4" s="1"/>
  <c r="FX2278" i="4" s="1"/>
  <c r="GU2276" i="4"/>
  <c r="HB2276" i="4"/>
  <c r="GT2276" i="4"/>
  <c r="EZ2278" i="4"/>
  <c r="FA2278" i="4" s="1"/>
  <c r="FB2278" i="4" s="1"/>
  <c r="FC2278" i="4" s="1"/>
  <c r="FD2278" i="4" s="1"/>
  <c r="FE2278" i="4"/>
  <c r="EV2278" i="4"/>
  <c r="EY2278" i="4"/>
  <c r="AA2280" i="4"/>
  <c r="AB2280" i="4" s="1"/>
  <c r="K2281" i="4"/>
  <c r="AC2280" i="4"/>
  <c r="EE2278" i="4"/>
  <c r="O2281" i="4"/>
  <c r="X2281" i="4" s="1"/>
  <c r="Y2281" i="4" s="1"/>
  <c r="Z2281" i="4" s="1"/>
  <c r="AR2281" i="4" s="1"/>
  <c r="AS2281" i="4" s="1"/>
  <c r="AT2281" i="4" s="1"/>
  <c r="DQ2278" i="4"/>
  <c r="DL2278" i="4"/>
  <c r="DM2278" i="4" s="1"/>
  <c r="DN2278" i="4" s="1"/>
  <c r="DO2278" i="4" s="1"/>
  <c r="DP2278" i="4" s="1"/>
  <c r="DH2278" i="4"/>
  <c r="CQ2278" i="4"/>
  <c r="BI2278" i="4"/>
  <c r="BD2278" i="4"/>
  <c r="BE2278" i="4" s="1"/>
  <c r="BF2278" i="4" s="1"/>
  <c r="BG2278" i="4" s="1"/>
  <c r="BH2278" i="4" s="1"/>
  <c r="AZ2278" i="4"/>
  <c r="GD2276" i="4"/>
  <c r="GV2276" i="4" s="1"/>
  <c r="GW2276" i="4" s="1"/>
  <c r="GX2276" i="4" s="1"/>
  <c r="GY2276" i="4" s="1"/>
  <c r="GZ2276" i="4" s="1"/>
  <c r="GE2276" i="4"/>
  <c r="GF2276" i="4" s="1"/>
  <c r="GA2277" i="4" s="1"/>
  <c r="DK2278" i="4"/>
  <c r="BC2278" i="4"/>
  <c r="BL2278" i="4" s="1"/>
  <c r="BM2278" i="4" s="1"/>
  <c r="BN2278" i="4" s="1"/>
  <c r="CE2277" i="4"/>
  <c r="AH2284" i="4"/>
  <c r="EC2278" i="4" l="1"/>
  <c r="ED2278" i="4" s="1"/>
  <c r="HJ2272" i="4"/>
  <c r="GI2277" i="4"/>
  <c r="HK2272" i="4"/>
  <c r="HQ2272" i="4" s="1"/>
  <c r="GM2277" i="4"/>
  <c r="GV2277" i="4" s="1"/>
  <c r="GW2277" i="4" s="1"/>
  <c r="GX2277" i="4" s="1"/>
  <c r="CO2278" i="4"/>
  <c r="CP2278" i="4" s="1"/>
  <c r="BA2278" i="4"/>
  <c r="BB2278" i="4" s="1"/>
  <c r="EW2278" i="4"/>
  <c r="EX2278" i="4" s="1"/>
  <c r="P2281" i="4"/>
  <c r="Q2281" i="4" s="1"/>
  <c r="R2281" i="4" s="1"/>
  <c r="S2281" i="4" s="1"/>
  <c r="T2281" i="4" s="1"/>
  <c r="U2281" i="4"/>
  <c r="V2281" i="4"/>
  <c r="L2281" i="4"/>
  <c r="FS2278" i="4"/>
  <c r="FQ2278" i="4" s="1"/>
  <c r="FR2278" i="4" s="1"/>
  <c r="DI2278" i="4"/>
  <c r="DJ2278" i="4" s="1"/>
  <c r="BW2278" i="4"/>
  <c r="CF2278" i="4" s="1"/>
  <c r="CG2278" i="4" s="1"/>
  <c r="CH2278" i="4" s="1"/>
  <c r="CZ2278" i="4" s="1"/>
  <c r="DA2278" i="4" s="1"/>
  <c r="DB2278" i="4" s="1"/>
  <c r="DT2278" i="4" s="1"/>
  <c r="DU2278" i="4" s="1"/>
  <c r="DV2278" i="4" s="1"/>
  <c r="EN2278" i="4" s="1"/>
  <c r="EO2278" i="4" s="1"/>
  <c r="EP2278" i="4" s="1"/>
  <c r="FH2278" i="4" s="1"/>
  <c r="FI2278" i="4" s="1"/>
  <c r="FJ2278" i="4" s="1"/>
  <c r="GB2278" i="4" s="1"/>
  <c r="GC2278" i="4" s="1"/>
  <c r="GD2278" i="4" s="1"/>
  <c r="HA2276" i="4"/>
  <c r="HH2273" i="4" s="1"/>
  <c r="CC2278" i="4"/>
  <c r="BX2278" i="4"/>
  <c r="BY2278" i="4" s="1"/>
  <c r="BZ2278" i="4" s="1"/>
  <c r="CA2278" i="4" s="1"/>
  <c r="CB2278" i="4" s="1"/>
  <c r="BT2278" i="4"/>
  <c r="BU2278" i="4" l="1"/>
  <c r="BV2278" i="4" s="1"/>
  <c r="HL2273" i="4"/>
  <c r="HM2273" i="4"/>
  <c r="GN2277" i="4"/>
  <c r="GO2277" i="4" s="1"/>
  <c r="GP2277" i="4" s="1"/>
  <c r="GQ2277" i="4" s="1"/>
  <c r="GR2277" i="4" s="1"/>
  <c r="GS2277" i="4"/>
  <c r="GJ2277" i="4"/>
  <c r="GK2277" i="4" s="1"/>
  <c r="GL2277" i="4" s="1"/>
  <c r="GT2277" i="4" s="1"/>
  <c r="M2281" i="4"/>
  <c r="N2281" i="4" s="1"/>
  <c r="HT2272" i="4"/>
  <c r="HO2272" i="4"/>
  <c r="W2281" i="4" l="1"/>
  <c r="AD2281" i="4"/>
  <c r="HS2273" i="4"/>
  <c r="HP2273" i="4"/>
  <c r="HU2273" i="4" s="1"/>
  <c r="HR2273" i="4"/>
  <c r="HY2273" i="4" s="1"/>
  <c r="FZ2277" i="4"/>
  <c r="GG2277" i="4" s="1"/>
  <c r="GH2278" i="4" s="1"/>
  <c r="FO2279" i="4" s="1"/>
  <c r="EL2277" i="4"/>
  <c r="ES2277" i="4" s="1"/>
  <c r="ET2278" i="4" s="1"/>
  <c r="EA2279" i="4" s="1"/>
  <c r="BJ2277" i="4"/>
  <c r="BQ2277" i="4" s="1"/>
  <c r="BR2278" i="4" s="1"/>
  <c r="AY2279" i="4" s="1"/>
  <c r="DR2277" i="4"/>
  <c r="DY2277" i="4" s="1"/>
  <c r="DZ2278" i="4" s="1"/>
  <c r="DG2279" i="4" s="1"/>
  <c r="FF2277" i="4"/>
  <c r="FM2277" i="4" s="1"/>
  <c r="FN2278" i="4" s="1"/>
  <c r="EU2279" i="4" s="1"/>
  <c r="CX2277" i="4"/>
  <c r="DE2277" i="4" s="1"/>
  <c r="DF2278" i="4" s="1"/>
  <c r="CM2279" i="4" s="1"/>
  <c r="BO2277" i="4"/>
  <c r="BP2277" i="4" s="1"/>
  <c r="BK2278" i="4" s="1"/>
  <c r="DC2277" i="4"/>
  <c r="DD2277" i="4" s="1"/>
  <c r="CY2278" i="4" s="1"/>
  <c r="FK2277" i="4"/>
  <c r="FL2277" i="4" s="1"/>
  <c r="FG2278" i="4" s="1"/>
  <c r="CD2277" i="4"/>
  <c r="CK2277" i="4" s="1"/>
  <c r="CL2278" i="4" s="1"/>
  <c r="BS2279" i="4" s="1"/>
  <c r="DW2277" i="4"/>
  <c r="DX2277" i="4" s="1"/>
  <c r="DS2278" i="4" s="1"/>
  <c r="EQ2277" i="4"/>
  <c r="ER2277" i="4" s="1"/>
  <c r="EM2278" i="4" s="1"/>
  <c r="CI2277" i="4"/>
  <c r="CJ2277" i="4" s="1"/>
  <c r="CE2278" i="4" s="1"/>
  <c r="GE2277" i="4"/>
  <c r="GF2277" i="4" s="1"/>
  <c r="GA2278" i="4" s="1"/>
  <c r="GU2277" i="4"/>
  <c r="HB2277" i="4"/>
  <c r="EV2279" i="4" l="1"/>
  <c r="FE2279" i="4"/>
  <c r="EZ2279" i="4"/>
  <c r="FA2279" i="4" s="1"/>
  <c r="FB2279" i="4" s="1"/>
  <c r="FC2279" i="4" s="1"/>
  <c r="FD2279" i="4" s="1"/>
  <c r="BD2279" i="4"/>
  <c r="BE2279" i="4" s="1"/>
  <c r="BF2279" i="4" s="1"/>
  <c r="BG2279" i="4" s="1"/>
  <c r="BH2279" i="4" s="1"/>
  <c r="BI2279" i="4"/>
  <c r="AZ2279" i="4"/>
  <c r="CW2279" i="4"/>
  <c r="CR2279" i="4"/>
  <c r="CS2279" i="4" s="1"/>
  <c r="CT2279" i="4" s="1"/>
  <c r="CU2279" i="4" s="1"/>
  <c r="CV2279" i="4" s="1"/>
  <c r="CN2279" i="4"/>
  <c r="GM2278" i="4"/>
  <c r="GV2278" i="4" s="1"/>
  <c r="GW2278" i="4" s="1"/>
  <c r="GX2278" i="4" s="1"/>
  <c r="HK2273" i="4"/>
  <c r="HQ2273" i="4" s="1"/>
  <c r="GY2277" i="4"/>
  <c r="GZ2277" i="4" s="1"/>
  <c r="GI2278" i="4"/>
  <c r="HJ2273" i="4"/>
  <c r="EE2279" i="4"/>
  <c r="K2282" i="4"/>
  <c r="AC2281" i="4"/>
  <c r="DQ2279" i="4"/>
  <c r="DL2279" i="4"/>
  <c r="DM2279" i="4" s="1"/>
  <c r="DN2279" i="4" s="1"/>
  <c r="DO2279" i="4" s="1"/>
  <c r="DP2279" i="4" s="1"/>
  <c r="DH2279" i="4"/>
  <c r="DK2279" i="4"/>
  <c r="AA2281" i="4"/>
  <c r="AB2281" i="4" s="1"/>
  <c r="FT2279" i="4"/>
  <c r="FU2279" i="4" s="1"/>
  <c r="FV2279" i="4" s="1"/>
  <c r="FW2279" i="4" s="1"/>
  <c r="FX2279" i="4" s="1"/>
  <c r="FY2279" i="4"/>
  <c r="FP2279" i="4"/>
  <c r="CC2279" i="4"/>
  <c r="BX2279" i="4"/>
  <c r="BY2279" i="4" s="1"/>
  <c r="BZ2279" i="4" s="1"/>
  <c r="CA2279" i="4" s="1"/>
  <c r="CB2279" i="4" s="1"/>
  <c r="BT2279" i="4"/>
  <c r="FS2279" i="4"/>
  <c r="EY2279" i="4"/>
  <c r="O2282" i="4"/>
  <c r="EK2279" i="4"/>
  <c r="EF2279" i="4"/>
  <c r="EG2279" i="4" s="1"/>
  <c r="EH2279" i="4" s="1"/>
  <c r="EI2279" i="4" s="1"/>
  <c r="EJ2279" i="4" s="1"/>
  <c r="EB2279" i="4"/>
  <c r="CQ2279" i="4"/>
  <c r="BW2279" i="4"/>
  <c r="BC2279" i="4"/>
  <c r="BL2279" i="4" s="1"/>
  <c r="BM2279" i="4" s="1"/>
  <c r="BN2279" i="4" s="1"/>
  <c r="HA2277" i="4"/>
  <c r="HH2274" i="4" l="1"/>
  <c r="CO2279" i="4"/>
  <c r="CP2279" i="4" s="1"/>
  <c r="DI2279" i="4"/>
  <c r="DJ2279" i="4" s="1"/>
  <c r="BA2279" i="4"/>
  <c r="BB2279" i="4" s="1"/>
  <c r="BU2279" i="4"/>
  <c r="BV2279" i="4" s="1"/>
  <c r="CF2279" i="4"/>
  <c r="CG2279" i="4" s="1"/>
  <c r="CH2279" i="4" s="1"/>
  <c r="U2282" i="4"/>
  <c r="P2282" i="4"/>
  <c r="Q2282" i="4" s="1"/>
  <c r="R2282" i="4" s="1"/>
  <c r="S2282" i="4" s="1"/>
  <c r="T2282" i="4" s="1"/>
  <c r="V2282" i="4"/>
  <c r="L2282" i="4"/>
  <c r="EC2279" i="4"/>
  <c r="ED2279" i="4" s="1"/>
  <c r="X2282" i="4"/>
  <c r="Y2282" i="4" s="1"/>
  <c r="Z2282" i="4" s="1"/>
  <c r="FQ2279" i="4"/>
  <c r="FR2279" i="4" s="1"/>
  <c r="HT2273" i="4"/>
  <c r="HO2273" i="4"/>
  <c r="GJ2278" i="4"/>
  <c r="GS2278" i="4"/>
  <c r="GN2278" i="4"/>
  <c r="GO2278" i="4" s="1"/>
  <c r="GP2278" i="4" s="1"/>
  <c r="GQ2278" i="4" s="1"/>
  <c r="GR2278" i="4" s="1"/>
  <c r="EW2279" i="4"/>
  <c r="EX2279" i="4" s="1"/>
  <c r="CZ2279" i="4" l="1"/>
  <c r="DA2279" i="4" s="1"/>
  <c r="DB2279" i="4" s="1"/>
  <c r="DT2279" i="4" s="1"/>
  <c r="DU2279" i="4" s="1"/>
  <c r="DV2279" i="4" s="1"/>
  <c r="EN2279" i="4" s="1"/>
  <c r="EO2279" i="4" s="1"/>
  <c r="EP2279" i="4" s="1"/>
  <c r="GK2278" i="4"/>
  <c r="GL2278" i="4" s="1"/>
  <c r="HM2274" i="4"/>
  <c r="HL2274" i="4"/>
  <c r="AR2282" i="4"/>
  <c r="AS2282" i="4" s="1"/>
  <c r="AT2282" i="4" s="1"/>
  <c r="M2282" i="4"/>
  <c r="N2282" i="4" s="1"/>
  <c r="AP2283" i="4"/>
  <c r="AW2283" i="4" s="1"/>
  <c r="AX2284" i="4" s="1"/>
  <c r="AE2285" i="4" s="1"/>
  <c r="AU2283" i="4"/>
  <c r="AV2283" i="4" s="1"/>
  <c r="AQ2284" i="4" s="1"/>
  <c r="HP2274" i="4" l="1"/>
  <c r="HU2274" i="4" s="1"/>
  <c r="HR2274" i="4"/>
  <c r="HY2274" i="4" s="1"/>
  <c r="EL2278" i="4"/>
  <c r="ES2278" i="4" s="1"/>
  <c r="ET2279" i="4" s="1"/>
  <c r="EA2280" i="4" s="1"/>
  <c r="FF2278" i="4"/>
  <c r="FM2278" i="4" s="1"/>
  <c r="FN2279" i="4" s="1"/>
  <c r="EU2280" i="4" s="1"/>
  <c r="FZ2278" i="4"/>
  <c r="GG2278" i="4" s="1"/>
  <c r="GH2279" i="4" s="1"/>
  <c r="FO2280" i="4" s="1"/>
  <c r="CX2278" i="4"/>
  <c r="DE2278" i="4" s="1"/>
  <c r="DF2279" i="4" s="1"/>
  <c r="CM2280" i="4" s="1"/>
  <c r="DR2278" i="4"/>
  <c r="DY2278" i="4" s="1"/>
  <c r="DZ2279" i="4" s="1"/>
  <c r="DG2280" i="4" s="1"/>
  <c r="BJ2278" i="4"/>
  <c r="BQ2278" i="4" s="1"/>
  <c r="BR2279" i="4" s="1"/>
  <c r="CD2278" i="4"/>
  <c r="CK2278" i="4" s="1"/>
  <c r="CL2279" i="4" s="1"/>
  <c r="BS2280" i="4" s="1"/>
  <c r="DC2278" i="4"/>
  <c r="DD2278" i="4" s="1"/>
  <c r="CY2279" i="4" s="1"/>
  <c r="DW2278" i="4"/>
  <c r="DX2278" i="4" s="1"/>
  <c r="DS2279" i="4" s="1"/>
  <c r="CI2278" i="4"/>
  <c r="CJ2278" i="4" s="1"/>
  <c r="CE2279" i="4" s="1"/>
  <c r="EQ2278" i="4"/>
  <c r="ER2278" i="4" s="1"/>
  <c r="EM2279" i="4" s="1"/>
  <c r="GE2278" i="4"/>
  <c r="GF2278" i="4" s="1"/>
  <c r="GA2279" i="4" s="1"/>
  <c r="BO2278" i="4"/>
  <c r="BP2278" i="4" s="1"/>
  <c r="BK2279" i="4" s="1"/>
  <c r="FK2278" i="4"/>
  <c r="FL2278" i="4" s="1"/>
  <c r="FG2279" i="4" s="1"/>
  <c r="HS2274" i="4"/>
  <c r="GU2278" i="4"/>
  <c r="GM2279" i="4" s="1"/>
  <c r="HB2278" i="4"/>
  <c r="GT2278" i="4"/>
  <c r="FH2279" i="4"/>
  <c r="FI2279" i="4" s="1"/>
  <c r="FJ2279" i="4" s="1"/>
  <c r="GB2279" i="4" s="1"/>
  <c r="GC2279" i="4" s="1"/>
  <c r="GD2279" i="4" s="1"/>
  <c r="GV2279" i="4" s="1"/>
  <c r="GW2279" i="4" s="1"/>
  <c r="GX2279" i="4" s="1"/>
  <c r="W2282" i="4"/>
  <c r="AD2282" i="4"/>
  <c r="AF2285" i="4"/>
  <c r="AO2285" i="4"/>
  <c r="AJ2285" i="4"/>
  <c r="AK2285" i="4" s="1"/>
  <c r="AL2285" i="4" s="1"/>
  <c r="AM2285" i="4" s="1"/>
  <c r="AN2285" i="4" s="1"/>
  <c r="AI2285" i="4"/>
  <c r="HA2278" i="4" l="1"/>
  <c r="FS2280" i="4"/>
  <c r="EE2280" i="4"/>
  <c r="BW2280" i="4"/>
  <c r="DK2280" i="4"/>
  <c r="CQ2280" i="4"/>
  <c r="CC2280" i="4"/>
  <c r="BX2280" i="4"/>
  <c r="BY2280" i="4" s="1"/>
  <c r="BZ2280" i="4" s="1"/>
  <c r="CA2280" i="4" s="1"/>
  <c r="CB2280" i="4" s="1"/>
  <c r="BT2280" i="4"/>
  <c r="K2283" i="4"/>
  <c r="AC2282" i="4"/>
  <c r="AY2280" i="4"/>
  <c r="DQ2280" i="4"/>
  <c r="DL2280" i="4"/>
  <c r="DM2280" i="4" s="1"/>
  <c r="DN2280" i="4" s="1"/>
  <c r="DO2280" i="4" s="1"/>
  <c r="DP2280" i="4" s="1"/>
  <c r="DH2280" i="4"/>
  <c r="CR2280" i="4"/>
  <c r="CS2280" i="4" s="1"/>
  <c r="CT2280" i="4" s="1"/>
  <c r="CU2280" i="4" s="1"/>
  <c r="CV2280" i="4" s="1"/>
  <c r="CW2280" i="4"/>
  <c r="CN2280" i="4"/>
  <c r="AA2282" i="4"/>
  <c r="AB2282" i="4" s="1"/>
  <c r="FY2280" i="4"/>
  <c r="FT2280" i="4"/>
  <c r="FU2280" i="4" s="1"/>
  <c r="FV2280" i="4" s="1"/>
  <c r="FW2280" i="4" s="1"/>
  <c r="FX2280" i="4" s="1"/>
  <c r="FP2280" i="4"/>
  <c r="FE2280" i="4"/>
  <c r="EZ2280" i="4"/>
  <c r="FA2280" i="4" s="1"/>
  <c r="FB2280" i="4" s="1"/>
  <c r="FC2280" i="4" s="1"/>
  <c r="FD2280" i="4" s="1"/>
  <c r="EV2280" i="4"/>
  <c r="EK2280" i="4"/>
  <c r="EF2280" i="4"/>
  <c r="EG2280" i="4" s="1"/>
  <c r="EH2280" i="4" s="1"/>
  <c r="EI2280" i="4" s="1"/>
  <c r="EJ2280" i="4" s="1"/>
  <c r="EB2280" i="4"/>
  <c r="HK2274" i="4"/>
  <c r="HQ2274" i="4" s="1"/>
  <c r="GY2278" i="4"/>
  <c r="GZ2278" i="4" s="1"/>
  <c r="EY2280" i="4"/>
  <c r="O2283" i="4"/>
  <c r="HJ2274" i="4"/>
  <c r="GI2279" i="4"/>
  <c r="BC2280" i="4"/>
  <c r="AG2285" i="4"/>
  <c r="AH2285" i="4" s="1"/>
  <c r="HH2275" i="4" l="1"/>
  <c r="HM2275" i="4" s="1"/>
  <c r="BU2280" i="4"/>
  <c r="BV2280" i="4" s="1"/>
  <c r="CO2280" i="4"/>
  <c r="CP2280" i="4" s="1"/>
  <c r="DI2280" i="4"/>
  <c r="DJ2280" i="4" s="1"/>
  <c r="EC2280" i="4"/>
  <c r="ED2280" i="4" s="1"/>
  <c r="GS2279" i="4"/>
  <c r="GN2279" i="4"/>
  <c r="GO2279" i="4" s="1"/>
  <c r="GP2279" i="4" s="1"/>
  <c r="GQ2279" i="4" s="1"/>
  <c r="GR2279" i="4" s="1"/>
  <c r="GJ2279" i="4"/>
  <c r="BL2280" i="4"/>
  <c r="BM2280" i="4" s="1"/>
  <c r="BN2280" i="4" s="1"/>
  <c r="CF2280" i="4" s="1"/>
  <c r="CG2280" i="4" s="1"/>
  <c r="CH2280" i="4" s="1"/>
  <c r="CZ2280" i="4" s="1"/>
  <c r="DA2280" i="4" s="1"/>
  <c r="DB2280" i="4" s="1"/>
  <c r="DT2280" i="4" s="1"/>
  <c r="DU2280" i="4" s="1"/>
  <c r="DV2280" i="4" s="1"/>
  <c r="EN2280" i="4" s="1"/>
  <c r="EO2280" i="4" s="1"/>
  <c r="EP2280" i="4" s="1"/>
  <c r="FH2280" i="4" s="1"/>
  <c r="FI2280" i="4" s="1"/>
  <c r="FJ2280" i="4" s="1"/>
  <c r="GB2280" i="4" s="1"/>
  <c r="GC2280" i="4" s="1"/>
  <c r="GD2280" i="4" s="1"/>
  <c r="BD2280" i="4"/>
  <c r="BE2280" i="4" s="1"/>
  <c r="BF2280" i="4" s="1"/>
  <c r="BG2280" i="4" s="1"/>
  <c r="BH2280" i="4" s="1"/>
  <c r="BI2280" i="4"/>
  <c r="AZ2280" i="4"/>
  <c r="EW2280" i="4"/>
  <c r="EX2280" i="4" s="1"/>
  <c r="FQ2280" i="4"/>
  <c r="FR2280" i="4" s="1"/>
  <c r="HT2274" i="4"/>
  <c r="HO2274" i="4"/>
  <c r="X2283" i="4"/>
  <c r="Y2283" i="4" s="1"/>
  <c r="Z2283" i="4" s="1"/>
  <c r="P2283" i="4"/>
  <c r="Q2283" i="4" s="1"/>
  <c r="R2283" i="4" s="1"/>
  <c r="S2283" i="4" s="1"/>
  <c r="T2283" i="4" s="1"/>
  <c r="U2283" i="4"/>
  <c r="L2283" i="4"/>
  <c r="V2283" i="4"/>
  <c r="AP2284" i="4"/>
  <c r="AW2284" i="4" s="1"/>
  <c r="AX2285" i="4" s="1"/>
  <c r="AE2286" i="4" s="1"/>
  <c r="AU2284" i="4"/>
  <c r="AV2284" i="4" s="1"/>
  <c r="AQ2285" i="4" s="1"/>
  <c r="HL2275" i="4" l="1"/>
  <c r="AR2283" i="4"/>
  <c r="AS2283" i="4" s="1"/>
  <c r="AT2283" i="4" s="1"/>
  <c r="BA2280" i="4"/>
  <c r="BB2280" i="4" s="1"/>
  <c r="M2283" i="4"/>
  <c r="N2283" i="4" s="1"/>
  <c r="HR2275" i="4"/>
  <c r="HY2275" i="4" s="1"/>
  <c r="HP2275" i="4"/>
  <c r="HU2275" i="4" s="1"/>
  <c r="CX2279" i="4"/>
  <c r="DE2279" i="4" s="1"/>
  <c r="DF2280" i="4" s="1"/>
  <c r="CM2281" i="4" s="1"/>
  <c r="EL2279" i="4"/>
  <c r="ES2279" i="4" s="1"/>
  <c r="ET2280" i="4" s="1"/>
  <c r="EA2281" i="4" s="1"/>
  <c r="DR2279" i="4"/>
  <c r="DY2279" i="4" s="1"/>
  <c r="DZ2280" i="4" s="1"/>
  <c r="DG2281" i="4" s="1"/>
  <c r="BJ2279" i="4"/>
  <c r="BQ2279" i="4" s="1"/>
  <c r="FF2279" i="4"/>
  <c r="FM2279" i="4" s="1"/>
  <c r="FN2280" i="4" s="1"/>
  <c r="EU2281" i="4" s="1"/>
  <c r="CD2279" i="4"/>
  <c r="CK2279" i="4" s="1"/>
  <c r="CL2280" i="4" s="1"/>
  <c r="BS2281" i="4" s="1"/>
  <c r="FZ2279" i="4"/>
  <c r="GG2279" i="4" s="1"/>
  <c r="GH2280" i="4" s="1"/>
  <c r="FO2281" i="4" s="1"/>
  <c r="BO2279" i="4"/>
  <c r="BP2279" i="4" s="1"/>
  <c r="GE2279" i="4"/>
  <c r="GF2279" i="4" s="1"/>
  <c r="GA2280" i="4" s="1"/>
  <c r="EQ2279" i="4"/>
  <c r="ER2279" i="4" s="1"/>
  <c r="EM2280" i="4" s="1"/>
  <c r="CI2279" i="4"/>
  <c r="CJ2279" i="4" s="1"/>
  <c r="CE2280" i="4" s="1"/>
  <c r="DW2279" i="4"/>
  <c r="DX2279" i="4" s="1"/>
  <c r="DS2280" i="4" s="1"/>
  <c r="DC2279" i="4"/>
  <c r="DD2279" i="4" s="1"/>
  <c r="CY2280" i="4" s="1"/>
  <c r="FK2279" i="4"/>
  <c r="FL2279" i="4" s="1"/>
  <c r="FG2280" i="4" s="1"/>
  <c r="GK2279" i="4"/>
  <c r="GL2279" i="4" s="1"/>
  <c r="HS2275" i="4"/>
  <c r="AJ2286" i="4"/>
  <c r="AK2286" i="4" s="1"/>
  <c r="AL2286" i="4" s="1"/>
  <c r="AM2286" i="4" s="1"/>
  <c r="AN2286" i="4" s="1"/>
  <c r="AO2286" i="4"/>
  <c r="AF2286" i="4"/>
  <c r="AI2286" i="4"/>
  <c r="HB2279" i="4" l="1"/>
  <c r="GU2279" i="4"/>
  <c r="GT2279" i="4"/>
  <c r="HA2279" i="4" s="1"/>
  <c r="EY2281" i="4"/>
  <c r="AD2283" i="4"/>
  <c r="W2283" i="4"/>
  <c r="DK2281" i="4"/>
  <c r="BW2281" i="4"/>
  <c r="EE2281" i="4"/>
  <c r="FS2281" i="4"/>
  <c r="BK2280" i="4"/>
  <c r="BX2281" i="4"/>
  <c r="BY2281" i="4" s="1"/>
  <c r="BZ2281" i="4" s="1"/>
  <c r="CA2281" i="4" s="1"/>
  <c r="CB2281" i="4" s="1"/>
  <c r="CC2281" i="4"/>
  <c r="BT2281" i="4"/>
  <c r="EZ2281" i="4"/>
  <c r="FA2281" i="4" s="1"/>
  <c r="FB2281" i="4" s="1"/>
  <c r="FC2281" i="4" s="1"/>
  <c r="FD2281" i="4" s="1"/>
  <c r="FE2281" i="4"/>
  <c r="EV2281" i="4"/>
  <c r="BR2280" i="4"/>
  <c r="AY2281" i="4" s="1"/>
  <c r="CQ2281" i="4"/>
  <c r="DL2281" i="4"/>
  <c r="DM2281" i="4" s="1"/>
  <c r="DN2281" i="4" s="1"/>
  <c r="DO2281" i="4" s="1"/>
  <c r="DP2281" i="4" s="1"/>
  <c r="DQ2281" i="4"/>
  <c r="DH2281" i="4"/>
  <c r="EK2281" i="4"/>
  <c r="EF2281" i="4"/>
  <c r="EG2281" i="4" s="1"/>
  <c r="EH2281" i="4" s="1"/>
  <c r="EI2281" i="4" s="1"/>
  <c r="EJ2281" i="4" s="1"/>
  <c r="EB2281" i="4"/>
  <c r="FY2281" i="4"/>
  <c r="FT2281" i="4"/>
  <c r="FU2281" i="4" s="1"/>
  <c r="FV2281" i="4" s="1"/>
  <c r="FW2281" i="4" s="1"/>
  <c r="FX2281" i="4" s="1"/>
  <c r="FP2281" i="4"/>
  <c r="CR2281" i="4"/>
  <c r="CS2281" i="4" s="1"/>
  <c r="CT2281" i="4" s="1"/>
  <c r="CU2281" i="4" s="1"/>
  <c r="CV2281" i="4" s="1"/>
  <c r="CW2281" i="4"/>
  <c r="CN2281" i="4"/>
  <c r="AG2286" i="4"/>
  <c r="BI2281" i="4" l="1"/>
  <c r="BD2281" i="4"/>
  <c r="BE2281" i="4" s="1"/>
  <c r="BF2281" i="4" s="1"/>
  <c r="BG2281" i="4" s="1"/>
  <c r="BH2281" i="4" s="1"/>
  <c r="AZ2281" i="4"/>
  <c r="O2284" i="4"/>
  <c r="AA2283" i="4"/>
  <c r="AB2283" i="4" s="1"/>
  <c r="CO2281" i="4"/>
  <c r="CP2281" i="4" s="1"/>
  <c r="K2284" i="4"/>
  <c r="AC2283" i="4"/>
  <c r="BU2281" i="4"/>
  <c r="BV2281" i="4" s="1"/>
  <c r="EW2281" i="4"/>
  <c r="EX2281" i="4" s="1"/>
  <c r="EC2281" i="4"/>
  <c r="ED2281" i="4" s="1"/>
  <c r="HK2275" i="4"/>
  <c r="HQ2275" i="4" s="1"/>
  <c r="GY2279" i="4"/>
  <c r="GZ2279" i="4" s="1"/>
  <c r="HH2276" i="4" s="1"/>
  <c r="HJ2275" i="4"/>
  <c r="GI2280" i="4"/>
  <c r="FQ2281" i="4"/>
  <c r="FR2281" i="4" s="1"/>
  <c r="DI2281" i="4"/>
  <c r="DJ2281" i="4" s="1"/>
  <c r="BC2281" i="4"/>
  <c r="BL2281" i="4" s="1"/>
  <c r="BM2281" i="4" s="1"/>
  <c r="BN2281" i="4" s="1"/>
  <c r="CF2281" i="4" s="1"/>
  <c r="CG2281" i="4" s="1"/>
  <c r="CH2281" i="4" s="1"/>
  <c r="CZ2281" i="4" s="1"/>
  <c r="DA2281" i="4" s="1"/>
  <c r="DB2281" i="4" s="1"/>
  <c r="DT2281" i="4" s="1"/>
  <c r="DU2281" i="4" s="1"/>
  <c r="DV2281" i="4" s="1"/>
  <c r="EN2281" i="4" s="1"/>
  <c r="EO2281" i="4" s="1"/>
  <c r="EP2281" i="4" s="1"/>
  <c r="FH2281" i="4" s="1"/>
  <c r="FI2281" i="4" s="1"/>
  <c r="FJ2281" i="4" s="1"/>
  <c r="GB2281" i="4" s="1"/>
  <c r="GC2281" i="4" s="1"/>
  <c r="GD2281" i="4" s="1"/>
  <c r="GM2280" i="4"/>
  <c r="GV2280" i="4" s="1"/>
  <c r="GW2280" i="4" s="1"/>
  <c r="GX2280" i="4" s="1"/>
  <c r="AP2285" i="4"/>
  <c r="AW2285" i="4" s="1"/>
  <c r="AH2286" i="4"/>
  <c r="AU2285" i="4"/>
  <c r="AV2285" i="4" s="1"/>
  <c r="HM2276" i="4" l="1"/>
  <c r="HL2276" i="4"/>
  <c r="GS2280" i="4"/>
  <c r="GN2280" i="4"/>
  <c r="GO2280" i="4" s="1"/>
  <c r="GP2280" i="4" s="1"/>
  <c r="GQ2280" i="4" s="1"/>
  <c r="GR2280" i="4" s="1"/>
  <c r="GJ2280" i="4"/>
  <c r="HT2275" i="4"/>
  <c r="HO2275" i="4"/>
  <c r="X2284" i="4"/>
  <c r="Y2284" i="4" s="1"/>
  <c r="Z2284" i="4" s="1"/>
  <c r="BA2281" i="4"/>
  <c r="BB2281" i="4" s="1"/>
  <c r="U2284" i="4"/>
  <c r="P2284" i="4"/>
  <c r="Q2284" i="4" s="1"/>
  <c r="R2284" i="4" s="1"/>
  <c r="S2284" i="4" s="1"/>
  <c r="T2284" i="4" s="1"/>
  <c r="V2284" i="4"/>
  <c r="L2284" i="4"/>
  <c r="AQ2286" i="4"/>
  <c r="AI2287" i="4" s="1"/>
  <c r="AX2286" i="4"/>
  <c r="AE2287" i="4" s="1"/>
  <c r="M2284" i="4" l="1"/>
  <c r="N2284" i="4" s="1"/>
  <c r="GK2280" i="4"/>
  <c r="GL2280" i="4" s="1"/>
  <c r="AR2284" i="4"/>
  <c r="AS2284" i="4" s="1"/>
  <c r="AT2284" i="4" s="1"/>
  <c r="HP2276" i="4"/>
  <c r="HU2276" i="4" s="1"/>
  <c r="HR2276" i="4"/>
  <c r="HY2276" i="4" s="1"/>
  <c r="EL2280" i="4"/>
  <c r="ES2280" i="4" s="1"/>
  <c r="ET2281" i="4" s="1"/>
  <c r="EA2282" i="4" s="1"/>
  <c r="DR2280" i="4"/>
  <c r="DY2280" i="4" s="1"/>
  <c r="DZ2281" i="4" s="1"/>
  <c r="DG2282" i="4" s="1"/>
  <c r="FZ2280" i="4"/>
  <c r="GG2280" i="4" s="1"/>
  <c r="GH2281" i="4" s="1"/>
  <c r="FO2282" i="4" s="1"/>
  <c r="CX2280" i="4"/>
  <c r="DE2280" i="4" s="1"/>
  <c r="DF2281" i="4" s="1"/>
  <c r="CM2282" i="4" s="1"/>
  <c r="FF2280" i="4"/>
  <c r="FM2280" i="4" s="1"/>
  <c r="FN2281" i="4" s="1"/>
  <c r="EU2282" i="4" s="1"/>
  <c r="CD2280" i="4"/>
  <c r="CK2280" i="4" s="1"/>
  <c r="CL2281" i="4" s="1"/>
  <c r="BS2282" i="4" s="1"/>
  <c r="BJ2280" i="4"/>
  <c r="BQ2280" i="4" s="1"/>
  <c r="BR2281" i="4" s="1"/>
  <c r="AY2282" i="4" s="1"/>
  <c r="DC2280" i="4"/>
  <c r="DD2280" i="4" s="1"/>
  <c r="CY2281" i="4" s="1"/>
  <c r="FK2280" i="4"/>
  <c r="FL2280" i="4" s="1"/>
  <c r="FG2281" i="4" s="1"/>
  <c r="DW2280" i="4"/>
  <c r="DX2280" i="4" s="1"/>
  <c r="DS2281" i="4" s="1"/>
  <c r="CI2280" i="4"/>
  <c r="CJ2280" i="4" s="1"/>
  <c r="CE2281" i="4" s="1"/>
  <c r="EQ2280" i="4"/>
  <c r="ER2280" i="4" s="1"/>
  <c r="EM2281" i="4" s="1"/>
  <c r="GE2280" i="4"/>
  <c r="GF2280" i="4" s="1"/>
  <c r="GA2281" i="4" s="1"/>
  <c r="BO2280" i="4"/>
  <c r="BP2280" i="4" s="1"/>
  <c r="BK2281" i="4" s="1"/>
  <c r="HS2276" i="4"/>
  <c r="AO2287" i="4"/>
  <c r="AF2287" i="4"/>
  <c r="AG2287" i="4" s="1"/>
  <c r="AH2287" i="4" s="1"/>
  <c r="AJ2287" i="4"/>
  <c r="AK2287" i="4" s="1"/>
  <c r="AL2287" i="4" s="1"/>
  <c r="AM2287" i="4" s="1"/>
  <c r="AN2287" i="4" s="1"/>
  <c r="EZ2282" i="4" l="1"/>
  <c r="FA2282" i="4" s="1"/>
  <c r="FB2282" i="4" s="1"/>
  <c r="FC2282" i="4" s="1"/>
  <c r="FD2282" i="4" s="1"/>
  <c r="FE2282" i="4"/>
  <c r="EV2282" i="4"/>
  <c r="CR2282" i="4"/>
  <c r="CS2282" i="4" s="1"/>
  <c r="CT2282" i="4" s="1"/>
  <c r="CU2282" i="4" s="1"/>
  <c r="CV2282" i="4" s="1"/>
  <c r="CW2282" i="4"/>
  <c r="CN2282" i="4"/>
  <c r="FY2282" i="4"/>
  <c r="FT2282" i="4"/>
  <c r="FU2282" i="4" s="1"/>
  <c r="FV2282" i="4" s="1"/>
  <c r="FW2282" i="4" s="1"/>
  <c r="FX2282" i="4" s="1"/>
  <c r="FP2282" i="4"/>
  <c r="DQ2282" i="4"/>
  <c r="DL2282" i="4"/>
  <c r="DM2282" i="4" s="1"/>
  <c r="DN2282" i="4" s="1"/>
  <c r="DO2282" i="4" s="1"/>
  <c r="DP2282" i="4" s="1"/>
  <c r="DH2282" i="4"/>
  <c r="EF2282" i="4"/>
  <c r="EG2282" i="4" s="1"/>
  <c r="EH2282" i="4" s="1"/>
  <c r="EI2282" i="4" s="1"/>
  <c r="EJ2282" i="4" s="1"/>
  <c r="EK2282" i="4"/>
  <c r="EB2282" i="4"/>
  <c r="FS2282" i="4"/>
  <c r="EE2282" i="4"/>
  <c r="CC2282" i="4"/>
  <c r="BX2282" i="4"/>
  <c r="BY2282" i="4" s="1"/>
  <c r="BZ2282" i="4" s="1"/>
  <c r="CA2282" i="4" s="1"/>
  <c r="CB2282" i="4" s="1"/>
  <c r="BT2282" i="4"/>
  <c r="BW2282" i="4"/>
  <c r="DK2282" i="4"/>
  <c r="BC2282" i="4"/>
  <c r="EY2282" i="4"/>
  <c r="HB2280" i="4"/>
  <c r="GT2280" i="4"/>
  <c r="GU2280" i="4"/>
  <c r="CQ2282" i="4"/>
  <c r="BD2282" i="4"/>
  <c r="BE2282" i="4" s="1"/>
  <c r="BF2282" i="4" s="1"/>
  <c r="BG2282" i="4" s="1"/>
  <c r="BH2282" i="4" s="1"/>
  <c r="BI2282" i="4"/>
  <c r="AZ2282" i="4"/>
  <c r="W2284" i="4"/>
  <c r="AA2284" i="4" s="1"/>
  <c r="AB2284" i="4" s="1"/>
  <c r="AD2284" i="4"/>
  <c r="BU2282" i="4" l="1"/>
  <c r="BV2282" i="4" s="1"/>
  <c r="HA2280" i="4"/>
  <c r="FQ2282" i="4"/>
  <c r="FR2282" i="4" s="1"/>
  <c r="CO2282" i="4"/>
  <c r="CP2282" i="4" s="1"/>
  <c r="GI2281" i="4"/>
  <c r="HJ2276" i="4"/>
  <c r="HK2276" i="4"/>
  <c r="HQ2276" i="4" s="1"/>
  <c r="GY2280" i="4"/>
  <c r="GZ2280" i="4" s="1"/>
  <c r="EC2282" i="4"/>
  <c r="ED2282" i="4" s="1"/>
  <c r="EW2282" i="4"/>
  <c r="EX2282" i="4" s="1"/>
  <c r="GM2281" i="4"/>
  <c r="K2285" i="4"/>
  <c r="AC2284" i="4"/>
  <c r="BL2282" i="4"/>
  <c r="BM2282" i="4" s="1"/>
  <c r="BN2282" i="4" s="1"/>
  <c r="O2285" i="4"/>
  <c r="DI2282" i="4"/>
  <c r="DJ2282" i="4" s="1"/>
  <c r="BA2282" i="4"/>
  <c r="BB2282" i="4" s="1"/>
  <c r="HH2277" i="4" l="1"/>
  <c r="HL2277" i="4" s="1"/>
  <c r="U2285" i="4"/>
  <c r="P2285" i="4"/>
  <c r="Q2285" i="4" s="1"/>
  <c r="R2285" i="4" s="1"/>
  <c r="S2285" i="4" s="1"/>
  <c r="T2285" i="4" s="1"/>
  <c r="V2285" i="4"/>
  <c r="L2285" i="4"/>
  <c r="GV2281" i="4"/>
  <c r="GW2281" i="4" s="1"/>
  <c r="GX2281" i="4" s="1"/>
  <c r="HT2276" i="4"/>
  <c r="HO2276" i="4"/>
  <c r="GS2281" i="4"/>
  <c r="GN2281" i="4"/>
  <c r="GO2281" i="4" s="1"/>
  <c r="GP2281" i="4" s="1"/>
  <c r="GQ2281" i="4" s="1"/>
  <c r="GR2281" i="4" s="1"/>
  <c r="GJ2281" i="4"/>
  <c r="GK2281" i="4" s="1"/>
  <c r="GL2281" i="4" s="1"/>
  <c r="X2285" i="4"/>
  <c r="Y2285" i="4" s="1"/>
  <c r="Z2285" i="4" s="1"/>
  <c r="CF2282" i="4"/>
  <c r="CG2282" i="4" s="1"/>
  <c r="CH2282" i="4" s="1"/>
  <c r="HM2277" i="4" l="1"/>
  <c r="CZ2282" i="4"/>
  <c r="DA2282" i="4" s="1"/>
  <c r="DB2282" i="4" s="1"/>
  <c r="HB2281" i="4"/>
  <c r="M2285" i="4"/>
  <c r="N2285" i="4" s="1"/>
  <c r="GU2281" i="4"/>
  <c r="AR2285" i="4"/>
  <c r="AS2285" i="4" s="1"/>
  <c r="AT2285" i="4" s="1"/>
  <c r="HR2277" i="4"/>
  <c r="HY2277" i="4" s="1"/>
  <c r="HP2277" i="4"/>
  <c r="HU2277" i="4" s="1"/>
  <c r="DR2281" i="4"/>
  <c r="DY2281" i="4" s="1"/>
  <c r="DZ2282" i="4" s="1"/>
  <c r="DG2283" i="4" s="1"/>
  <c r="EL2281" i="4"/>
  <c r="ES2281" i="4" s="1"/>
  <c r="ET2282" i="4" s="1"/>
  <c r="EA2283" i="4" s="1"/>
  <c r="FF2281" i="4"/>
  <c r="FM2281" i="4" s="1"/>
  <c r="FN2282" i="4" s="1"/>
  <c r="EU2283" i="4" s="1"/>
  <c r="FZ2281" i="4"/>
  <c r="GG2281" i="4" s="1"/>
  <c r="GH2282" i="4" s="1"/>
  <c r="FO2283" i="4" s="1"/>
  <c r="CD2281" i="4"/>
  <c r="CK2281" i="4" s="1"/>
  <c r="CL2282" i="4" s="1"/>
  <c r="BS2283" i="4" s="1"/>
  <c r="CX2281" i="4"/>
  <c r="DE2281" i="4" s="1"/>
  <c r="DF2282" i="4" s="1"/>
  <c r="CM2283" i="4" s="1"/>
  <c r="BJ2281" i="4"/>
  <c r="BQ2281" i="4" s="1"/>
  <c r="BR2282" i="4" s="1"/>
  <c r="AY2283" i="4" s="1"/>
  <c r="DW2281" i="4"/>
  <c r="DX2281" i="4" s="1"/>
  <c r="DS2282" i="4" s="1"/>
  <c r="EQ2281" i="4"/>
  <c r="ER2281" i="4" s="1"/>
  <c r="EM2282" i="4" s="1"/>
  <c r="CI2281" i="4"/>
  <c r="CJ2281" i="4" s="1"/>
  <c r="CE2282" i="4" s="1"/>
  <c r="BO2281" i="4"/>
  <c r="BP2281" i="4" s="1"/>
  <c r="BK2282" i="4" s="1"/>
  <c r="FK2281" i="4"/>
  <c r="FL2281" i="4" s="1"/>
  <c r="FG2282" i="4" s="1"/>
  <c r="DC2281" i="4"/>
  <c r="DD2281" i="4" s="1"/>
  <c r="CY2282" i="4" s="1"/>
  <c r="GE2281" i="4"/>
  <c r="GF2281" i="4" s="1"/>
  <c r="GA2282" i="4" s="1"/>
  <c r="HS2277" i="4"/>
  <c r="GT2281" i="4"/>
  <c r="HA2281" i="4" s="1"/>
  <c r="DL2283" i="4" l="1"/>
  <c r="DM2283" i="4" s="1"/>
  <c r="DN2283" i="4" s="1"/>
  <c r="DO2283" i="4" s="1"/>
  <c r="DP2283" i="4" s="1"/>
  <c r="DQ2283" i="4"/>
  <c r="DH2283" i="4"/>
  <c r="FS2283" i="4"/>
  <c r="EF2283" i="4"/>
  <c r="EG2283" i="4" s="1"/>
  <c r="EH2283" i="4" s="1"/>
  <c r="EI2283" i="4" s="1"/>
  <c r="EJ2283" i="4" s="1"/>
  <c r="EK2283" i="4"/>
  <c r="EB2283" i="4"/>
  <c r="HK2277" i="4"/>
  <c r="HQ2277" i="4" s="1"/>
  <c r="GY2281" i="4"/>
  <c r="GZ2281" i="4" s="1"/>
  <c r="HH2278" i="4" s="1"/>
  <c r="BW2283" i="4"/>
  <c r="EE2283" i="4"/>
  <c r="W2285" i="4"/>
  <c r="O2286" i="4" s="1"/>
  <c r="AD2285" i="4"/>
  <c r="BI2283" i="4"/>
  <c r="BD2283" i="4"/>
  <c r="BE2283" i="4" s="1"/>
  <c r="BF2283" i="4" s="1"/>
  <c r="BG2283" i="4" s="1"/>
  <c r="BH2283" i="4" s="1"/>
  <c r="AZ2283" i="4"/>
  <c r="HJ2277" i="4"/>
  <c r="GI2282" i="4"/>
  <c r="CQ2283" i="4"/>
  <c r="CR2283" i="4"/>
  <c r="CS2283" i="4" s="1"/>
  <c r="CT2283" i="4" s="1"/>
  <c r="CU2283" i="4" s="1"/>
  <c r="CV2283" i="4" s="1"/>
  <c r="CW2283" i="4"/>
  <c r="CN2283" i="4"/>
  <c r="EY2283" i="4"/>
  <c r="BT2283" i="4"/>
  <c r="CC2283" i="4"/>
  <c r="BX2283" i="4"/>
  <c r="BY2283" i="4" s="1"/>
  <c r="BZ2283" i="4" s="1"/>
  <c r="CA2283" i="4" s="1"/>
  <c r="CB2283" i="4" s="1"/>
  <c r="GM2282" i="4"/>
  <c r="BC2283" i="4"/>
  <c r="FT2283" i="4"/>
  <c r="FU2283" i="4" s="1"/>
  <c r="FV2283" i="4" s="1"/>
  <c r="FW2283" i="4" s="1"/>
  <c r="FX2283" i="4" s="1"/>
  <c r="FY2283" i="4"/>
  <c r="FP2283" i="4"/>
  <c r="DT2282" i="4"/>
  <c r="DU2282" i="4" s="1"/>
  <c r="DV2282" i="4" s="1"/>
  <c r="DK2283" i="4"/>
  <c r="EZ2283" i="4"/>
  <c r="FA2283" i="4" s="1"/>
  <c r="FB2283" i="4" s="1"/>
  <c r="FC2283" i="4" s="1"/>
  <c r="FD2283" i="4" s="1"/>
  <c r="FE2283" i="4"/>
  <c r="EV2283" i="4"/>
  <c r="BA2283" i="4" l="1"/>
  <c r="BB2283" i="4" s="1"/>
  <c r="X2286" i="4"/>
  <c r="Y2286" i="4" s="1"/>
  <c r="Z2286" i="4" s="1"/>
  <c r="EC2283" i="4"/>
  <c r="ED2283" i="4" s="1"/>
  <c r="GS2282" i="4"/>
  <c r="GN2282" i="4"/>
  <c r="GO2282" i="4" s="1"/>
  <c r="GP2282" i="4" s="1"/>
  <c r="GQ2282" i="4" s="1"/>
  <c r="GR2282" i="4" s="1"/>
  <c r="GJ2282" i="4"/>
  <c r="GK2282" i="4" s="1"/>
  <c r="GL2282" i="4" s="1"/>
  <c r="K2286" i="4"/>
  <c r="AC2285" i="4"/>
  <c r="DI2283" i="4"/>
  <c r="DJ2283" i="4" s="1"/>
  <c r="BU2283" i="4"/>
  <c r="BV2283" i="4" s="1"/>
  <c r="EW2283" i="4"/>
  <c r="EX2283" i="4" s="1"/>
  <c r="CO2283" i="4"/>
  <c r="CP2283" i="4" s="1"/>
  <c r="AA2285" i="4"/>
  <c r="AB2285" i="4" s="1"/>
  <c r="HT2277" i="4"/>
  <c r="HO2277" i="4"/>
  <c r="EN2282" i="4"/>
  <c r="EO2282" i="4" s="1"/>
  <c r="BL2283" i="4"/>
  <c r="BM2283" i="4" s="1"/>
  <c r="BN2283" i="4" s="1"/>
  <c r="FQ2283" i="4"/>
  <c r="FR2283" i="4" s="1"/>
  <c r="HB2282" i="4" l="1"/>
  <c r="GU2282" i="4"/>
  <c r="CF2283" i="4"/>
  <c r="CG2283" i="4" s="1"/>
  <c r="CH2283" i="4" s="1"/>
  <c r="EP2282" i="4"/>
  <c r="HL2278" i="4"/>
  <c r="GT2282" i="4" s="1"/>
  <c r="HA2282" i="4" s="1"/>
  <c r="HM2278" i="4"/>
  <c r="U2286" i="4"/>
  <c r="P2286" i="4"/>
  <c r="Q2286" i="4" s="1"/>
  <c r="R2286" i="4" s="1"/>
  <c r="S2286" i="4" s="1"/>
  <c r="T2286" i="4" s="1"/>
  <c r="L2286" i="4"/>
  <c r="AR2286" i="4"/>
  <c r="AS2286" i="4" s="1"/>
  <c r="AT2286" i="4" s="1"/>
  <c r="EQ2282" i="4" l="1"/>
  <c r="ER2282" i="4" s="1"/>
  <c r="EM2283" i="4" s="1"/>
  <c r="EE2284" i="4" s="1"/>
  <c r="CZ2283" i="4"/>
  <c r="DA2283" i="4" s="1"/>
  <c r="DB2283" i="4" s="1"/>
  <c r="FH2282" i="4"/>
  <c r="FI2282" i="4" s="1"/>
  <c r="GM2283" i="4"/>
  <c r="HK2278" i="4"/>
  <c r="HQ2278" i="4" s="1"/>
  <c r="HS2278" i="4"/>
  <c r="HR2278" i="4"/>
  <c r="HY2278" i="4" s="1"/>
  <c r="HP2278" i="4"/>
  <c r="HU2278" i="4" s="1"/>
  <c r="CD2282" i="4"/>
  <c r="CK2282" i="4" s="1"/>
  <c r="CL2283" i="4" s="1"/>
  <c r="BS2284" i="4" s="1"/>
  <c r="EL2282" i="4"/>
  <c r="ES2282" i="4" s="1"/>
  <c r="ET2283" i="4" s="1"/>
  <c r="EA2284" i="4" s="1"/>
  <c r="DR2282" i="4"/>
  <c r="DY2282" i="4" s="1"/>
  <c r="DZ2283" i="4" s="1"/>
  <c r="DG2284" i="4" s="1"/>
  <c r="BJ2282" i="4"/>
  <c r="BQ2282" i="4" s="1"/>
  <c r="BR2283" i="4" s="1"/>
  <c r="AY2284" i="4" s="1"/>
  <c r="CX2282" i="4"/>
  <c r="DE2282" i="4" s="1"/>
  <c r="DF2283" i="4" s="1"/>
  <c r="CM2284" i="4" s="1"/>
  <c r="FF2282" i="4"/>
  <c r="FM2282" i="4" s="1"/>
  <c r="FN2283" i="4" s="1"/>
  <c r="EU2284" i="4" s="1"/>
  <c r="FZ2282" i="4"/>
  <c r="GG2282" i="4" s="1"/>
  <c r="GH2283" i="4" s="1"/>
  <c r="FO2284" i="4" s="1"/>
  <c r="CI2282" i="4"/>
  <c r="CJ2282" i="4" s="1"/>
  <c r="CE2283" i="4" s="1"/>
  <c r="DC2282" i="4"/>
  <c r="DD2282" i="4" s="1"/>
  <c r="CY2283" i="4" s="1"/>
  <c r="BO2282" i="4"/>
  <c r="BP2282" i="4" s="1"/>
  <c r="BK2283" i="4" s="1"/>
  <c r="DW2282" i="4"/>
  <c r="DX2282" i="4" s="1"/>
  <c r="DS2283" i="4" s="1"/>
  <c r="M2286" i="4"/>
  <c r="N2286" i="4" s="1"/>
  <c r="HJ2278" i="4"/>
  <c r="HT2278" i="4" s="1"/>
  <c r="GI2283" i="4"/>
  <c r="AD2286" i="4" l="1"/>
  <c r="K2287" i="4" s="1"/>
  <c r="W2286" i="4"/>
  <c r="O2287" i="4" s="1"/>
  <c r="EF2284" i="4"/>
  <c r="EG2284" i="4" s="1"/>
  <c r="EH2284" i="4" s="1"/>
  <c r="EI2284" i="4" s="1"/>
  <c r="EJ2284" i="4" s="1"/>
  <c r="EK2284" i="4"/>
  <c r="EB2284" i="4"/>
  <c r="HO2278" i="4"/>
  <c r="BC2284" i="4"/>
  <c r="BX2284" i="4"/>
  <c r="BY2284" i="4" s="1"/>
  <c r="BZ2284" i="4" s="1"/>
  <c r="CA2284" i="4" s="1"/>
  <c r="CB2284" i="4" s="1"/>
  <c r="CC2284" i="4"/>
  <c r="BT2284" i="4"/>
  <c r="BW2284" i="4"/>
  <c r="FT2284" i="4"/>
  <c r="FU2284" i="4" s="1"/>
  <c r="FV2284" i="4" s="1"/>
  <c r="FW2284" i="4" s="1"/>
  <c r="FX2284" i="4" s="1"/>
  <c r="FY2284" i="4"/>
  <c r="FP2284" i="4"/>
  <c r="FJ2282" i="4"/>
  <c r="FK2282" i="4"/>
  <c r="FL2282" i="4" s="1"/>
  <c r="FG2283" i="4" s="1"/>
  <c r="GN2283" i="4"/>
  <c r="GO2283" i="4" s="1"/>
  <c r="GP2283" i="4" s="1"/>
  <c r="GQ2283" i="4" s="1"/>
  <c r="GR2283" i="4" s="1"/>
  <c r="GS2283" i="4"/>
  <c r="GJ2283" i="4"/>
  <c r="EZ2284" i="4"/>
  <c r="FA2284" i="4" s="1"/>
  <c r="FB2284" i="4" s="1"/>
  <c r="FC2284" i="4" s="1"/>
  <c r="FD2284" i="4" s="1"/>
  <c r="FE2284" i="4"/>
  <c r="EV2284" i="4"/>
  <c r="CW2284" i="4"/>
  <c r="CR2284" i="4"/>
  <c r="CS2284" i="4" s="1"/>
  <c r="CT2284" i="4" s="1"/>
  <c r="CU2284" i="4" s="1"/>
  <c r="CV2284" i="4" s="1"/>
  <c r="CN2284" i="4"/>
  <c r="DT2283" i="4"/>
  <c r="DU2283" i="4" s="1"/>
  <c r="DV2283" i="4" s="1"/>
  <c r="DK2284" i="4"/>
  <c r="AZ2284" i="4"/>
  <c r="BI2284" i="4"/>
  <c r="BD2284" i="4"/>
  <c r="BE2284" i="4" s="1"/>
  <c r="BF2284" i="4" s="1"/>
  <c r="BG2284" i="4" s="1"/>
  <c r="BH2284" i="4" s="1"/>
  <c r="CQ2284" i="4"/>
  <c r="DQ2284" i="4"/>
  <c r="DL2284" i="4"/>
  <c r="DM2284" i="4" s="1"/>
  <c r="DN2284" i="4" s="1"/>
  <c r="DO2284" i="4" s="1"/>
  <c r="DP2284" i="4" s="1"/>
  <c r="DH2284" i="4"/>
  <c r="AP2286" i="4"/>
  <c r="AW2286" i="4" s="1"/>
  <c r="AX2287" i="4" s="1"/>
  <c r="AE2288" i="4" s="1"/>
  <c r="V2286" i="4"/>
  <c r="AC2286" i="4" s="1"/>
  <c r="AA2286" i="4"/>
  <c r="AB2286" i="4" s="1"/>
  <c r="AU2286" i="4"/>
  <c r="AV2286" i="4" s="1"/>
  <c r="AQ2287" i="4" s="1"/>
  <c r="BU2284" i="4" l="1"/>
  <c r="BV2284" i="4" s="1"/>
  <c r="GK2283" i="4"/>
  <c r="GL2283" i="4" s="1"/>
  <c r="BL2284" i="4"/>
  <c r="BM2284" i="4" s="1"/>
  <c r="BN2284" i="4" s="1"/>
  <c r="DI2284" i="4"/>
  <c r="DJ2284" i="4" s="1"/>
  <c r="EC2284" i="4"/>
  <c r="ED2284" i="4" s="1"/>
  <c r="BA2284" i="4"/>
  <c r="BB2284" i="4" s="1"/>
  <c r="EY2284" i="4"/>
  <c r="EW2284" i="4" s="1"/>
  <c r="EX2284" i="4" s="1"/>
  <c r="GB2282" i="4"/>
  <c r="GC2282" i="4" s="1"/>
  <c r="EN2283" i="4"/>
  <c r="EO2283" i="4" s="1"/>
  <c r="X2287" i="4"/>
  <c r="Y2287" i="4" s="1"/>
  <c r="Z2287" i="4" s="1"/>
  <c r="CO2284" i="4"/>
  <c r="CP2284" i="4" s="1"/>
  <c r="P2287" i="4"/>
  <c r="Q2287" i="4" s="1"/>
  <c r="R2287" i="4" s="1"/>
  <c r="S2287" i="4" s="1"/>
  <c r="T2287" i="4" s="1"/>
  <c r="U2287" i="4"/>
  <c r="L2287" i="4"/>
  <c r="M2287" i="4" s="1"/>
  <c r="N2287" i="4" s="1"/>
  <c r="W2287" i="4" s="1"/>
  <c r="AO2288" i="4"/>
  <c r="AF2288" i="4"/>
  <c r="AJ2288" i="4"/>
  <c r="AK2288" i="4" s="1"/>
  <c r="AL2288" i="4" s="1"/>
  <c r="AM2288" i="4" s="1"/>
  <c r="AN2288" i="4" s="1"/>
  <c r="AI2288" i="4"/>
  <c r="AR2287" i="4" l="1"/>
  <c r="AS2287" i="4" s="1"/>
  <c r="AT2287" i="4" s="1"/>
  <c r="GD2282" i="4"/>
  <c r="GE2282" i="4"/>
  <c r="GF2282" i="4" s="1"/>
  <c r="GA2283" i="4" s="1"/>
  <c r="EP2283" i="4"/>
  <c r="CF2284" i="4"/>
  <c r="CG2284" i="4" s="1"/>
  <c r="CH2284" i="4" s="1"/>
  <c r="AD2287" i="4"/>
  <c r="K2288" i="4" s="1"/>
  <c r="L2288" i="4" s="1"/>
  <c r="HB2283" i="4"/>
  <c r="AG2288" i="4"/>
  <c r="AH2288" i="4" s="1"/>
  <c r="AA2287" i="4"/>
  <c r="AB2287" i="4" s="1"/>
  <c r="O2288" i="4"/>
  <c r="X2288" i="4" s="1"/>
  <c r="CZ2284" i="4" l="1"/>
  <c r="DA2284" i="4" s="1"/>
  <c r="DB2284" i="4" s="1"/>
  <c r="FH2283" i="4"/>
  <c r="FI2283" i="4" s="1"/>
  <c r="FS2284" i="4"/>
  <c r="FQ2284" i="4" s="1"/>
  <c r="FR2284" i="4" s="1"/>
  <c r="GV2282" i="4"/>
  <c r="GW2282" i="4" s="1"/>
  <c r="GX2282" i="4" s="1"/>
  <c r="GY2282" i="4" s="1"/>
  <c r="GZ2282" i="4" s="1"/>
  <c r="HH2279" i="4" s="1"/>
  <c r="U2288" i="4"/>
  <c r="P2288" i="4"/>
  <c r="Q2288" i="4" s="1"/>
  <c r="R2288" i="4" s="1"/>
  <c r="S2288" i="4" s="1"/>
  <c r="T2288" i="4" s="1"/>
  <c r="HJ2279" i="4"/>
  <c r="HT2279" i="4" s="1"/>
  <c r="GI2284" i="4"/>
  <c r="AP2287" i="4"/>
  <c r="AW2287" i="4" s="1"/>
  <c r="AX2288" i="4" s="1"/>
  <c r="AE2289" i="4" s="1"/>
  <c r="AO2289" i="4" s="1"/>
  <c r="V2287" i="4"/>
  <c r="AC2287" i="4" s="1"/>
  <c r="AU2287" i="4"/>
  <c r="AV2287" i="4" s="1"/>
  <c r="AQ2288" i="4" s="1"/>
  <c r="Y2288" i="4"/>
  <c r="Z2288" i="4" s="1"/>
  <c r="AR2288" i="4" s="1"/>
  <c r="M2288" i="4"/>
  <c r="N2288" i="4" s="1"/>
  <c r="GU2283" i="4" l="1"/>
  <c r="FJ2283" i="4"/>
  <c r="DT2284" i="4"/>
  <c r="DU2284" i="4" s="1"/>
  <c r="DV2284" i="4" s="1"/>
  <c r="GN2284" i="4"/>
  <c r="GO2284" i="4" s="1"/>
  <c r="GP2284" i="4" s="1"/>
  <c r="GQ2284" i="4" s="1"/>
  <c r="GR2284" i="4" s="1"/>
  <c r="GS2284" i="4"/>
  <c r="GJ2284" i="4"/>
  <c r="AF2289" i="4"/>
  <c r="AJ2289" i="4"/>
  <c r="AK2289" i="4" s="1"/>
  <c r="AL2289" i="4" s="1"/>
  <c r="AM2289" i="4" s="1"/>
  <c r="AN2289" i="4" s="1"/>
  <c r="AS2288" i="4"/>
  <c r="AI2289" i="4"/>
  <c r="AD2288" i="4"/>
  <c r="W2288" i="4"/>
  <c r="EN2284" i="4" l="1"/>
  <c r="EO2284" i="4" s="1"/>
  <c r="EP2284" i="4" s="1"/>
  <c r="GB2283" i="4"/>
  <c r="GC2283" i="4" s="1"/>
  <c r="AG2289" i="4"/>
  <c r="AH2289" i="4" s="1"/>
  <c r="HM2279" i="4"/>
  <c r="HL2279" i="4"/>
  <c r="HK2279" i="4"/>
  <c r="HQ2279" i="4" s="1"/>
  <c r="GM2284" i="4"/>
  <c r="GK2284" i="4" s="1"/>
  <c r="GL2284" i="4" s="1"/>
  <c r="O2289" i="4"/>
  <c r="X2289" i="4" s="1"/>
  <c r="AT2288" i="4"/>
  <c r="AA2288" i="4"/>
  <c r="AB2288" i="4" s="1"/>
  <c r="K2289" i="4"/>
  <c r="GD2283" i="4" l="1"/>
  <c r="GE2283" i="4" s="1"/>
  <c r="GF2283" i="4" s="1"/>
  <c r="GA2284" i="4" s="1"/>
  <c r="HP2279" i="4"/>
  <c r="HU2279" i="4" s="1"/>
  <c r="HR2279" i="4"/>
  <c r="HY2279" i="4" s="1"/>
  <c r="BJ2283" i="4"/>
  <c r="BQ2283" i="4" s="1"/>
  <c r="BR2284" i="4" s="1"/>
  <c r="AY2285" i="4" s="1"/>
  <c r="FZ2283" i="4"/>
  <c r="GG2283" i="4" s="1"/>
  <c r="GH2284" i="4" s="1"/>
  <c r="FO2285" i="4" s="1"/>
  <c r="FF2283" i="4"/>
  <c r="FM2283" i="4" s="1"/>
  <c r="FN2284" i="4" s="1"/>
  <c r="EU2285" i="4" s="1"/>
  <c r="DR2283" i="4"/>
  <c r="DY2283" i="4" s="1"/>
  <c r="DZ2284" i="4" s="1"/>
  <c r="DG2285" i="4" s="1"/>
  <c r="CX2283" i="4"/>
  <c r="DE2283" i="4" s="1"/>
  <c r="DF2284" i="4" s="1"/>
  <c r="CM2285" i="4" s="1"/>
  <c r="CD2283" i="4"/>
  <c r="CK2283" i="4" s="1"/>
  <c r="CL2284" i="4" s="1"/>
  <c r="BS2285" i="4" s="1"/>
  <c r="EL2283" i="4"/>
  <c r="ES2283" i="4" s="1"/>
  <c r="ET2284" i="4" s="1"/>
  <c r="EA2285" i="4" s="1"/>
  <c r="DC2283" i="4"/>
  <c r="DD2283" i="4" s="1"/>
  <c r="CY2284" i="4" s="1"/>
  <c r="BO2283" i="4"/>
  <c r="BP2283" i="4" s="1"/>
  <c r="BK2284" i="4" s="1"/>
  <c r="CI2283" i="4"/>
  <c r="CJ2283" i="4" s="1"/>
  <c r="CE2284" i="4" s="1"/>
  <c r="DW2283" i="4"/>
  <c r="DX2283" i="4" s="1"/>
  <c r="DS2284" i="4" s="1"/>
  <c r="GT2283" i="4"/>
  <c r="HA2283" i="4" s="1"/>
  <c r="EQ2283" i="4"/>
  <c r="ER2283" i="4" s="1"/>
  <c r="EM2284" i="4" s="1"/>
  <c r="FK2283" i="4"/>
  <c r="FL2283" i="4" s="1"/>
  <c r="FG2284" i="4" s="1"/>
  <c r="HS2279" i="4"/>
  <c r="HO2279" i="4"/>
  <c r="FH2284" i="4"/>
  <c r="FI2284" i="4" s="1"/>
  <c r="FJ2284" i="4" s="1"/>
  <c r="Y2289" i="4"/>
  <c r="Z2289" i="4" s="1"/>
  <c r="AR2289" i="4" s="1"/>
  <c r="AP2288" i="4"/>
  <c r="AW2288" i="4" s="1"/>
  <c r="AX2289" i="4" s="1"/>
  <c r="AE2290" i="4" s="1"/>
  <c r="V2288" i="4"/>
  <c r="AC2288" i="4" s="1"/>
  <c r="AU2288" i="4"/>
  <c r="AV2288" i="4" s="1"/>
  <c r="AQ2289" i="4" s="1"/>
  <c r="AI2290" i="4" s="1"/>
  <c r="P2289" i="4"/>
  <c r="U2289" i="4"/>
  <c r="L2289" i="4"/>
  <c r="BW2285" i="4" l="1"/>
  <c r="EK2285" i="4"/>
  <c r="EF2285" i="4"/>
  <c r="EG2285" i="4" s="1"/>
  <c r="EH2285" i="4" s="1"/>
  <c r="EI2285" i="4" s="1"/>
  <c r="EJ2285" i="4" s="1"/>
  <c r="EB2285" i="4"/>
  <c r="BX2285" i="4"/>
  <c r="BY2285" i="4" s="1"/>
  <c r="BZ2285" i="4" s="1"/>
  <c r="CA2285" i="4" s="1"/>
  <c r="CB2285" i="4" s="1"/>
  <c r="CC2285" i="4"/>
  <c r="BT2285" i="4"/>
  <c r="CQ2285" i="4"/>
  <c r="DQ2285" i="4"/>
  <c r="DL2285" i="4"/>
  <c r="DM2285" i="4" s="1"/>
  <c r="DN2285" i="4" s="1"/>
  <c r="DO2285" i="4" s="1"/>
  <c r="DP2285" i="4" s="1"/>
  <c r="DH2285" i="4"/>
  <c r="FY2285" i="4"/>
  <c r="FT2285" i="4"/>
  <c r="FU2285" i="4" s="1"/>
  <c r="FV2285" i="4" s="1"/>
  <c r="FW2285" i="4" s="1"/>
  <c r="FX2285" i="4" s="1"/>
  <c r="FP2285" i="4"/>
  <c r="BD2285" i="4"/>
  <c r="BE2285" i="4" s="1"/>
  <c r="BF2285" i="4" s="1"/>
  <c r="BG2285" i="4" s="1"/>
  <c r="BH2285" i="4" s="1"/>
  <c r="BI2285" i="4"/>
  <c r="AZ2285" i="4"/>
  <c r="CR2285" i="4"/>
  <c r="CS2285" i="4" s="1"/>
  <c r="CT2285" i="4" s="1"/>
  <c r="CU2285" i="4" s="1"/>
  <c r="CV2285" i="4" s="1"/>
  <c r="CW2285" i="4"/>
  <c r="CN2285" i="4"/>
  <c r="FS2285" i="4"/>
  <c r="GB2284" i="4"/>
  <c r="GC2284" i="4" s="1"/>
  <c r="EE2285" i="4"/>
  <c r="GV2283" i="4"/>
  <c r="GW2283" i="4" s="1"/>
  <c r="BC2285" i="4"/>
  <c r="EY2285" i="4"/>
  <c r="HB2284" i="4"/>
  <c r="FE2285" i="4"/>
  <c r="EZ2285" i="4"/>
  <c r="FA2285" i="4" s="1"/>
  <c r="FB2285" i="4" s="1"/>
  <c r="FC2285" i="4" s="1"/>
  <c r="FD2285" i="4" s="1"/>
  <c r="EV2285" i="4"/>
  <c r="DK2285" i="4"/>
  <c r="Q2289" i="4"/>
  <c r="R2289" i="4" s="1"/>
  <c r="S2289" i="4" s="1"/>
  <c r="T2289" i="4" s="1"/>
  <c r="AS2289" i="4"/>
  <c r="AT2289" i="4" s="1"/>
  <c r="AO2290" i="4"/>
  <c r="AJ2290" i="4"/>
  <c r="AK2290" i="4" s="1"/>
  <c r="AL2290" i="4" s="1"/>
  <c r="AM2290" i="4" s="1"/>
  <c r="AN2290" i="4" s="1"/>
  <c r="AF2290" i="4"/>
  <c r="M2289" i="4"/>
  <c r="N2289" i="4" s="1"/>
  <c r="GD2284" i="4" l="1"/>
  <c r="DI2285" i="4"/>
  <c r="DJ2285" i="4" s="1"/>
  <c r="CO2285" i="4"/>
  <c r="CP2285" i="4" s="1"/>
  <c r="BU2285" i="4"/>
  <c r="BV2285" i="4" s="1"/>
  <c r="BA2285" i="4"/>
  <c r="BB2285" i="4" s="1"/>
  <c r="GI2285" i="4"/>
  <c r="HJ2280" i="4"/>
  <c r="HT2280" i="4" s="1"/>
  <c r="BL2285" i="4"/>
  <c r="BM2285" i="4" s="1"/>
  <c r="BN2285" i="4" s="1"/>
  <c r="EC2285" i="4"/>
  <c r="ED2285" i="4" s="1"/>
  <c r="FQ2285" i="4"/>
  <c r="FR2285" i="4" s="1"/>
  <c r="GX2283" i="4"/>
  <c r="GY2283" i="4"/>
  <c r="GZ2283" i="4" s="1"/>
  <c r="HH2280" i="4" s="1"/>
  <c r="EW2285" i="4"/>
  <c r="EX2285" i="4" s="1"/>
  <c r="AD2289" i="4"/>
  <c r="W2289" i="4"/>
  <c r="AG2290" i="4"/>
  <c r="AH2290" i="4" s="1"/>
  <c r="CF2285" i="4" l="1"/>
  <c r="CG2285" i="4" s="1"/>
  <c r="CH2285" i="4" s="1"/>
  <c r="GN2285" i="4"/>
  <c r="GO2285" i="4" s="1"/>
  <c r="GP2285" i="4" s="1"/>
  <c r="GQ2285" i="4" s="1"/>
  <c r="GR2285" i="4" s="1"/>
  <c r="GS2285" i="4"/>
  <c r="GJ2285" i="4"/>
  <c r="GU2284" i="4"/>
  <c r="GV2284" i="4"/>
  <c r="GW2284" i="4" s="1"/>
  <c r="GX2284" i="4" s="1"/>
  <c r="O2290" i="4"/>
  <c r="X2290" i="4" s="1"/>
  <c r="K2290" i="4"/>
  <c r="HM2280" i="4" l="1"/>
  <c r="HL2280" i="4"/>
  <c r="HK2280" i="4"/>
  <c r="HQ2280" i="4" s="1"/>
  <c r="GY2284" i="4"/>
  <c r="GZ2284" i="4" s="1"/>
  <c r="GM2285" i="4"/>
  <c r="GK2285" i="4" s="1"/>
  <c r="GL2285" i="4" s="1"/>
  <c r="CZ2285" i="4"/>
  <c r="DA2285" i="4" s="1"/>
  <c r="DB2285" i="4" s="1"/>
  <c r="Y2290" i="4"/>
  <c r="Z2290" i="4" s="1"/>
  <c r="AR2290" i="4" s="1"/>
  <c r="U2290" i="4"/>
  <c r="P2290" i="4"/>
  <c r="L2290" i="4"/>
  <c r="GU2285" i="4" l="1"/>
  <c r="GM2286" i="4" s="1"/>
  <c r="DT2285" i="4"/>
  <c r="DU2285" i="4" s="1"/>
  <c r="DV2285" i="4" s="1"/>
  <c r="HP2280" i="4"/>
  <c r="HU2280" i="4" s="1"/>
  <c r="HR2280" i="4"/>
  <c r="HY2280" i="4" s="1"/>
  <c r="CX2284" i="4"/>
  <c r="DE2284" i="4" s="1"/>
  <c r="DF2285" i="4" s="1"/>
  <c r="CM2286" i="4" s="1"/>
  <c r="CD2284" i="4"/>
  <c r="CK2284" i="4" s="1"/>
  <c r="CL2285" i="4" s="1"/>
  <c r="BS2286" i="4" s="1"/>
  <c r="DR2284" i="4"/>
  <c r="DY2284" i="4" s="1"/>
  <c r="DZ2285" i="4" s="1"/>
  <c r="DG2286" i="4" s="1"/>
  <c r="BJ2284" i="4"/>
  <c r="BQ2284" i="4" s="1"/>
  <c r="BR2285" i="4" s="1"/>
  <c r="FF2284" i="4"/>
  <c r="FM2284" i="4" s="1"/>
  <c r="FN2285" i="4" s="1"/>
  <c r="EU2286" i="4" s="1"/>
  <c r="EL2284" i="4"/>
  <c r="ES2284" i="4" s="1"/>
  <c r="ET2285" i="4" s="1"/>
  <c r="EA2286" i="4" s="1"/>
  <c r="FZ2284" i="4"/>
  <c r="GG2284" i="4" s="1"/>
  <c r="GH2285" i="4" s="1"/>
  <c r="FO2286" i="4" s="1"/>
  <c r="GT2284" i="4"/>
  <c r="HA2284" i="4" s="1"/>
  <c r="CI2284" i="4"/>
  <c r="CJ2284" i="4" s="1"/>
  <c r="CE2285" i="4" s="1"/>
  <c r="EQ2284" i="4"/>
  <c r="ER2284" i="4" s="1"/>
  <c r="EM2285" i="4" s="1"/>
  <c r="FK2284" i="4"/>
  <c r="FL2284" i="4" s="1"/>
  <c r="FG2285" i="4" s="1"/>
  <c r="BO2284" i="4"/>
  <c r="BP2284" i="4" s="1"/>
  <c r="BK2285" i="4" s="1"/>
  <c r="DW2284" i="4"/>
  <c r="DX2284" i="4" s="1"/>
  <c r="DS2285" i="4" s="1"/>
  <c r="DC2284" i="4"/>
  <c r="DD2284" i="4" s="1"/>
  <c r="CY2285" i="4" s="1"/>
  <c r="GE2284" i="4"/>
  <c r="GF2284" i="4" s="1"/>
  <c r="GA2285" i="4" s="1"/>
  <c r="HO2280" i="4"/>
  <c r="HS2280" i="4"/>
  <c r="Q2290" i="4"/>
  <c r="R2290" i="4" s="1"/>
  <c r="S2290" i="4" s="1"/>
  <c r="T2290" i="4" s="1"/>
  <c r="AS2290" i="4"/>
  <c r="AT2290" i="4" s="1"/>
  <c r="M2290" i="4"/>
  <c r="N2290" i="4" s="1"/>
  <c r="HH2281" i="4" l="1"/>
  <c r="HK2281" i="4"/>
  <c r="HQ2281" i="4" s="1"/>
  <c r="FT2286" i="4"/>
  <c r="FU2286" i="4" s="1"/>
  <c r="FV2286" i="4" s="1"/>
  <c r="FW2286" i="4" s="1"/>
  <c r="FX2286" i="4" s="1"/>
  <c r="FY2286" i="4"/>
  <c r="FP2286" i="4"/>
  <c r="EK2286" i="4"/>
  <c r="EF2286" i="4"/>
  <c r="EG2286" i="4" s="1"/>
  <c r="EH2286" i="4" s="1"/>
  <c r="EI2286" i="4" s="1"/>
  <c r="EJ2286" i="4" s="1"/>
  <c r="EB2286" i="4"/>
  <c r="BX2286" i="4"/>
  <c r="BY2286" i="4" s="1"/>
  <c r="BZ2286" i="4" s="1"/>
  <c r="CA2286" i="4" s="1"/>
  <c r="CB2286" i="4" s="1"/>
  <c r="CC2286" i="4"/>
  <c r="BT2286" i="4"/>
  <c r="HB2285" i="4"/>
  <c r="CQ2286" i="4"/>
  <c r="FE2286" i="4"/>
  <c r="EZ2286" i="4"/>
  <c r="FA2286" i="4" s="1"/>
  <c r="FB2286" i="4" s="1"/>
  <c r="FC2286" i="4" s="1"/>
  <c r="FD2286" i="4" s="1"/>
  <c r="EV2286" i="4"/>
  <c r="DK2286" i="4"/>
  <c r="AY2286" i="4"/>
  <c r="BC2286" i="4"/>
  <c r="DQ2286" i="4"/>
  <c r="DL2286" i="4"/>
  <c r="DM2286" i="4" s="1"/>
  <c r="DN2286" i="4" s="1"/>
  <c r="DO2286" i="4" s="1"/>
  <c r="DP2286" i="4" s="1"/>
  <c r="DH2286" i="4"/>
  <c r="EY2286" i="4"/>
  <c r="CW2286" i="4"/>
  <c r="CR2286" i="4"/>
  <c r="CS2286" i="4" s="1"/>
  <c r="CT2286" i="4" s="1"/>
  <c r="CU2286" i="4" s="1"/>
  <c r="CV2286" i="4" s="1"/>
  <c r="CN2286" i="4"/>
  <c r="EE2286" i="4"/>
  <c r="EN2285" i="4"/>
  <c r="EO2285" i="4" s="1"/>
  <c r="EP2285" i="4" s="1"/>
  <c r="FH2285" i="4" s="1"/>
  <c r="FI2285" i="4" s="1"/>
  <c r="FJ2285" i="4" s="1"/>
  <c r="FS2286" i="4"/>
  <c r="BW2286" i="4"/>
  <c r="HM2281" i="4" l="1"/>
  <c r="HL2281" i="4"/>
  <c r="FK2285" i="4"/>
  <c r="FL2285" i="4" s="1"/>
  <c r="EC2286" i="4"/>
  <c r="ED2286" i="4" s="1"/>
  <c r="BD2286" i="4"/>
  <c r="BE2286" i="4" s="1"/>
  <c r="BF2286" i="4" s="1"/>
  <c r="BG2286" i="4" s="1"/>
  <c r="BH2286" i="4" s="1"/>
  <c r="BI2286" i="4"/>
  <c r="AZ2286" i="4"/>
  <c r="DI2286" i="4"/>
  <c r="DJ2286" i="4" s="1"/>
  <c r="BL2286" i="4"/>
  <c r="BM2286" i="4" s="1"/>
  <c r="BN2286" i="4" s="1"/>
  <c r="EW2286" i="4"/>
  <c r="EX2286" i="4" s="1"/>
  <c r="GI2286" i="4"/>
  <c r="HJ2281" i="4"/>
  <c r="HT2281" i="4" s="1"/>
  <c r="CO2286" i="4"/>
  <c r="CP2286" i="4" s="1"/>
  <c r="FQ2286" i="4"/>
  <c r="FR2286" i="4" s="1"/>
  <c r="GB2285" i="4"/>
  <c r="GC2285" i="4" s="1"/>
  <c r="EQ2285" i="4"/>
  <c r="ER2285" i="4" s="1"/>
  <c r="BU2286" i="4"/>
  <c r="BV2286" i="4" s="1"/>
  <c r="CF2286" i="4" l="1"/>
  <c r="CG2286" i="4" s="1"/>
  <c r="CH2286" i="4" s="1"/>
  <c r="GD2285" i="4"/>
  <c r="GE2285" i="4"/>
  <c r="GF2285" i="4" s="1"/>
  <c r="GA2286" i="4" s="1"/>
  <c r="EM2286" i="4"/>
  <c r="BA2286" i="4"/>
  <c r="BB2286" i="4" s="1"/>
  <c r="FG2286" i="4"/>
  <c r="HP2281" i="4"/>
  <c r="HU2281" i="4" s="1"/>
  <c r="HR2281" i="4"/>
  <c r="HY2281" i="4" s="1"/>
  <c r="EL2285" i="4"/>
  <c r="ES2285" i="4" s="1"/>
  <c r="ET2286" i="4" s="1"/>
  <c r="EA2287" i="4" s="1"/>
  <c r="DR2285" i="4"/>
  <c r="DY2285" i="4" s="1"/>
  <c r="DZ2286" i="4" s="1"/>
  <c r="DG2287" i="4" s="1"/>
  <c r="CX2285" i="4"/>
  <c r="DE2285" i="4" s="1"/>
  <c r="DF2286" i="4" s="1"/>
  <c r="CM2287" i="4" s="1"/>
  <c r="BJ2285" i="4"/>
  <c r="BQ2285" i="4" s="1"/>
  <c r="FZ2285" i="4"/>
  <c r="GG2285" i="4" s="1"/>
  <c r="GH2286" i="4" s="1"/>
  <c r="FO2287" i="4" s="1"/>
  <c r="FF2285" i="4"/>
  <c r="FM2285" i="4" s="1"/>
  <c r="FN2286" i="4" s="1"/>
  <c r="EU2287" i="4" s="1"/>
  <c r="CD2285" i="4"/>
  <c r="CK2285" i="4" s="1"/>
  <c r="CL2286" i="4" s="1"/>
  <c r="BS2287" i="4" s="1"/>
  <c r="GT2285" i="4"/>
  <c r="HA2285" i="4" s="1"/>
  <c r="CI2285" i="4"/>
  <c r="CJ2285" i="4" s="1"/>
  <c r="CE2286" i="4" s="1"/>
  <c r="BW2287" i="4" s="1"/>
  <c r="DW2285" i="4"/>
  <c r="DX2285" i="4" s="1"/>
  <c r="DS2286" i="4" s="1"/>
  <c r="BO2285" i="4"/>
  <c r="BP2285" i="4" s="1"/>
  <c r="DC2285" i="4"/>
  <c r="DD2285" i="4" s="1"/>
  <c r="CY2286" i="4" s="1"/>
  <c r="GN2286" i="4"/>
  <c r="GO2286" i="4" s="1"/>
  <c r="GP2286" i="4" s="1"/>
  <c r="GQ2286" i="4" s="1"/>
  <c r="GR2286" i="4" s="1"/>
  <c r="GS2286" i="4"/>
  <c r="GJ2286" i="4"/>
  <c r="HS2281" i="4"/>
  <c r="HO2281" i="4"/>
  <c r="EY2287" i="4" l="1"/>
  <c r="DK2287" i="4"/>
  <c r="EE2287" i="4"/>
  <c r="FS2287" i="4"/>
  <c r="BK2286" i="4"/>
  <c r="FE2287" i="4"/>
  <c r="EZ2287" i="4"/>
  <c r="FA2287" i="4" s="1"/>
  <c r="FB2287" i="4" s="1"/>
  <c r="FC2287" i="4" s="1"/>
  <c r="FD2287" i="4" s="1"/>
  <c r="EV2287" i="4"/>
  <c r="GV2285" i="4"/>
  <c r="GW2285" i="4" s="1"/>
  <c r="GX2285" i="4" s="1"/>
  <c r="GY2285" i="4" s="1"/>
  <c r="GZ2285" i="4" s="1"/>
  <c r="HH2282" i="4" s="1"/>
  <c r="CQ2287" i="4"/>
  <c r="FT2287" i="4"/>
  <c r="FU2287" i="4" s="1"/>
  <c r="FV2287" i="4" s="1"/>
  <c r="FW2287" i="4" s="1"/>
  <c r="FX2287" i="4" s="1"/>
  <c r="FY2287" i="4"/>
  <c r="FP2287" i="4"/>
  <c r="CC2287" i="4"/>
  <c r="BX2287" i="4"/>
  <c r="BY2287" i="4" s="1"/>
  <c r="BZ2287" i="4" s="1"/>
  <c r="CA2287" i="4" s="1"/>
  <c r="CB2287" i="4" s="1"/>
  <c r="BT2287" i="4"/>
  <c r="BR2286" i="4"/>
  <c r="AY2287" i="4" s="1"/>
  <c r="CR2287" i="4"/>
  <c r="CS2287" i="4" s="1"/>
  <c r="CT2287" i="4" s="1"/>
  <c r="CU2287" i="4" s="1"/>
  <c r="CV2287" i="4" s="1"/>
  <c r="CW2287" i="4"/>
  <c r="CN2287" i="4"/>
  <c r="DL2287" i="4"/>
  <c r="DM2287" i="4" s="1"/>
  <c r="DN2287" i="4" s="1"/>
  <c r="DO2287" i="4" s="1"/>
  <c r="DP2287" i="4" s="1"/>
  <c r="DQ2287" i="4"/>
  <c r="DH2287" i="4"/>
  <c r="CZ2286" i="4"/>
  <c r="DA2286" i="4" s="1"/>
  <c r="DB2286" i="4" s="1"/>
  <c r="GK2286" i="4"/>
  <c r="GL2286" i="4" s="1"/>
  <c r="HB2286" i="4" s="1"/>
  <c r="EF2287" i="4"/>
  <c r="EG2287" i="4" s="1"/>
  <c r="EH2287" i="4" s="1"/>
  <c r="EI2287" i="4" s="1"/>
  <c r="EJ2287" i="4" s="1"/>
  <c r="EK2287" i="4"/>
  <c r="EB2287" i="4"/>
  <c r="GU2286" i="4" l="1"/>
  <c r="GI2287" i="4"/>
  <c r="HJ2282" i="4"/>
  <c r="HT2282" i="4" s="1"/>
  <c r="EC2287" i="4"/>
  <c r="ED2287" i="4" s="1"/>
  <c r="GM2287" i="4"/>
  <c r="DI2287" i="4"/>
  <c r="DJ2287" i="4" s="1"/>
  <c r="BC2287" i="4"/>
  <c r="CO2287" i="4"/>
  <c r="CP2287" i="4" s="1"/>
  <c r="FQ2287" i="4"/>
  <c r="FR2287" i="4" s="1"/>
  <c r="EW2287" i="4"/>
  <c r="EX2287" i="4" s="1"/>
  <c r="BD2287" i="4"/>
  <c r="BE2287" i="4" s="1"/>
  <c r="BF2287" i="4" s="1"/>
  <c r="BG2287" i="4" s="1"/>
  <c r="BH2287" i="4" s="1"/>
  <c r="BI2287" i="4"/>
  <c r="AZ2287" i="4"/>
  <c r="DT2286" i="4"/>
  <c r="DU2286" i="4" s="1"/>
  <c r="BU2287" i="4"/>
  <c r="BV2287" i="4" s="1"/>
  <c r="AP2289" i="4"/>
  <c r="AW2289" i="4" s="1"/>
  <c r="AX2290" i="4" s="1"/>
  <c r="AE2291" i="4" s="1"/>
  <c r="V2289" i="4"/>
  <c r="AC2289" i="4" s="1"/>
  <c r="AD2290" i="4" s="1"/>
  <c r="K2291" i="4" s="1"/>
  <c r="AU2289" i="4"/>
  <c r="AV2289" i="4" s="1"/>
  <c r="AQ2290" i="4" s="1"/>
  <c r="AA2289" i="4"/>
  <c r="AB2289" i="4" s="1"/>
  <c r="DV2286" i="4" l="1"/>
  <c r="BL2287" i="4"/>
  <c r="BM2287" i="4" s="1"/>
  <c r="BN2287" i="4" s="1"/>
  <c r="GN2287" i="4"/>
  <c r="GO2287" i="4" s="1"/>
  <c r="GP2287" i="4" s="1"/>
  <c r="GQ2287" i="4" s="1"/>
  <c r="GR2287" i="4" s="1"/>
  <c r="GS2287" i="4"/>
  <c r="GJ2287" i="4"/>
  <c r="HL2282" i="4"/>
  <c r="DW2286" i="4" s="1"/>
  <c r="DX2286" i="4" s="1"/>
  <c r="DS2287" i="4" s="1"/>
  <c r="HM2282" i="4"/>
  <c r="BA2287" i="4"/>
  <c r="BB2287" i="4" s="1"/>
  <c r="HK2282" i="4"/>
  <c r="HQ2282" i="4" s="1"/>
  <c r="P2291" i="4"/>
  <c r="U2291" i="4"/>
  <c r="L2291" i="4"/>
  <c r="AO2291" i="4"/>
  <c r="AJ2291" i="4"/>
  <c r="AK2291" i="4" s="1"/>
  <c r="AL2291" i="4" s="1"/>
  <c r="AM2291" i="4" s="1"/>
  <c r="AN2291" i="4" s="1"/>
  <c r="AF2291" i="4"/>
  <c r="W2290" i="4"/>
  <c r="AI2291" i="4"/>
  <c r="CF2287" i="4" l="1"/>
  <c r="CG2287" i="4" s="1"/>
  <c r="CH2287" i="4" s="1"/>
  <c r="HS2282" i="4"/>
  <c r="HO2282" i="4"/>
  <c r="HR2282" i="4"/>
  <c r="HY2282" i="4" s="1"/>
  <c r="HP2282" i="4"/>
  <c r="HU2282" i="4" s="1"/>
  <c r="CX2286" i="4"/>
  <c r="DE2286" i="4" s="1"/>
  <c r="DF2287" i="4" s="1"/>
  <c r="CM2288" i="4" s="1"/>
  <c r="FF2286" i="4"/>
  <c r="FM2286" i="4" s="1"/>
  <c r="FN2287" i="4" s="1"/>
  <c r="EU2288" i="4" s="1"/>
  <c r="CD2286" i="4"/>
  <c r="CK2286" i="4" s="1"/>
  <c r="CL2287" i="4" s="1"/>
  <c r="BS2288" i="4" s="1"/>
  <c r="DR2286" i="4"/>
  <c r="DY2286" i="4" s="1"/>
  <c r="DZ2287" i="4" s="1"/>
  <c r="DG2288" i="4" s="1"/>
  <c r="FZ2286" i="4"/>
  <c r="GG2286" i="4" s="1"/>
  <c r="GH2287" i="4" s="1"/>
  <c r="FO2288" i="4" s="1"/>
  <c r="EL2286" i="4"/>
  <c r="ES2286" i="4" s="1"/>
  <c r="ET2287" i="4" s="1"/>
  <c r="EA2288" i="4" s="1"/>
  <c r="BJ2286" i="4"/>
  <c r="BQ2286" i="4" s="1"/>
  <c r="BR2287" i="4" s="1"/>
  <c r="AY2288" i="4" s="1"/>
  <c r="CI2286" i="4"/>
  <c r="CJ2286" i="4" s="1"/>
  <c r="CE2287" i="4" s="1"/>
  <c r="GT2286" i="4"/>
  <c r="HA2286" i="4" s="1"/>
  <c r="BO2286" i="4"/>
  <c r="BP2286" i="4" s="1"/>
  <c r="BK2287" i="4" s="1"/>
  <c r="BC2288" i="4" s="1"/>
  <c r="DC2286" i="4"/>
  <c r="DD2286" i="4" s="1"/>
  <c r="CY2287" i="4" s="1"/>
  <c r="GK2287" i="4"/>
  <c r="GL2287" i="4" s="1"/>
  <c r="EN2286" i="4"/>
  <c r="EO2286" i="4" s="1"/>
  <c r="DK2288" i="4"/>
  <c r="Q2291" i="4"/>
  <c r="R2291" i="4" s="1"/>
  <c r="S2291" i="4" s="1"/>
  <c r="T2291" i="4" s="1"/>
  <c r="AG2291" i="4"/>
  <c r="AH2291" i="4" s="1"/>
  <c r="AA2290" i="4"/>
  <c r="AB2290" i="4" s="1"/>
  <c r="O2291" i="4"/>
  <c r="X2291" i="4" s="1"/>
  <c r="BL2288" i="4" l="1"/>
  <c r="BM2288" i="4" s="1"/>
  <c r="BN2288" i="4" s="1"/>
  <c r="BD2288" i="4"/>
  <c r="BE2288" i="4" s="1"/>
  <c r="BF2288" i="4" s="1"/>
  <c r="BG2288" i="4" s="1"/>
  <c r="BH2288" i="4" s="1"/>
  <c r="BI2288" i="4"/>
  <c r="AZ2288" i="4"/>
  <c r="BW2288" i="4"/>
  <c r="EK2288" i="4"/>
  <c r="EF2288" i="4"/>
  <c r="EG2288" i="4" s="1"/>
  <c r="EH2288" i="4" s="1"/>
  <c r="EI2288" i="4" s="1"/>
  <c r="EJ2288" i="4" s="1"/>
  <c r="EB2288" i="4"/>
  <c r="EP2286" i="4"/>
  <c r="EQ2286" i="4"/>
  <c r="ER2286" i="4" s="1"/>
  <c r="EM2287" i="4" s="1"/>
  <c r="FE2288" i="4"/>
  <c r="EZ2288" i="4"/>
  <c r="FA2288" i="4" s="1"/>
  <c r="FB2288" i="4" s="1"/>
  <c r="FC2288" i="4" s="1"/>
  <c r="FD2288" i="4" s="1"/>
  <c r="EV2288" i="4"/>
  <c r="CW2288" i="4"/>
  <c r="CR2288" i="4"/>
  <c r="CS2288" i="4" s="1"/>
  <c r="CT2288" i="4" s="1"/>
  <c r="CU2288" i="4" s="1"/>
  <c r="CV2288" i="4" s="1"/>
  <c r="CN2288" i="4"/>
  <c r="CC2288" i="4"/>
  <c r="BX2288" i="4"/>
  <c r="BY2288" i="4" s="1"/>
  <c r="BZ2288" i="4" s="1"/>
  <c r="CA2288" i="4" s="1"/>
  <c r="CB2288" i="4" s="1"/>
  <c r="BT2288" i="4"/>
  <c r="FY2288" i="4"/>
  <c r="FT2288" i="4"/>
  <c r="FU2288" i="4" s="1"/>
  <c r="FV2288" i="4" s="1"/>
  <c r="FW2288" i="4" s="1"/>
  <c r="FX2288" i="4" s="1"/>
  <c r="FP2288" i="4"/>
  <c r="DL2288" i="4"/>
  <c r="DM2288" i="4" s="1"/>
  <c r="DN2288" i="4" s="1"/>
  <c r="DO2288" i="4" s="1"/>
  <c r="DP2288" i="4" s="1"/>
  <c r="DQ2288" i="4"/>
  <c r="DH2288" i="4"/>
  <c r="CQ2288" i="4"/>
  <c r="CZ2287" i="4"/>
  <c r="DA2287" i="4" s="1"/>
  <c r="DB2287" i="4" s="1"/>
  <c r="HB2287" i="4"/>
  <c r="AP2290" i="4"/>
  <c r="AW2290" i="4" s="1"/>
  <c r="AX2291" i="4" s="1"/>
  <c r="AE2292" i="4" s="1"/>
  <c r="V2290" i="4"/>
  <c r="AC2290" i="4" s="1"/>
  <c r="AU2290" i="4"/>
  <c r="AV2290" i="4" s="1"/>
  <c r="AQ2291" i="4" s="1"/>
  <c r="Y2291" i="4"/>
  <c r="Z2291" i="4" s="1"/>
  <c r="AR2291" i="4" s="1"/>
  <c r="M2291" i="4"/>
  <c r="EE2288" i="4" l="1"/>
  <c r="FH2286" i="4"/>
  <c r="FI2286" i="4" s="1"/>
  <c r="EC2288" i="4"/>
  <c r="ED2288" i="4" s="1"/>
  <c r="BU2288" i="4"/>
  <c r="BV2288" i="4" s="1"/>
  <c r="GI2288" i="4"/>
  <c r="HJ2283" i="4"/>
  <c r="HT2283" i="4" s="1"/>
  <c r="DT2287" i="4"/>
  <c r="DU2287" i="4" s="1"/>
  <c r="BA2288" i="4"/>
  <c r="BB2288" i="4" s="1"/>
  <c r="CO2288" i="4"/>
  <c r="CP2288" i="4" s="1"/>
  <c r="DI2288" i="4"/>
  <c r="DJ2288" i="4" s="1"/>
  <c r="CF2288" i="4"/>
  <c r="CG2288" i="4" s="1"/>
  <c r="CH2288" i="4" s="1"/>
  <c r="N2291" i="4"/>
  <c r="AD2291" i="4" s="1"/>
  <c r="AI2292" i="4"/>
  <c r="AO2292" i="4"/>
  <c r="AJ2292" i="4"/>
  <c r="AK2292" i="4" s="1"/>
  <c r="AL2292" i="4" s="1"/>
  <c r="AM2292" i="4" s="1"/>
  <c r="AN2292" i="4" s="1"/>
  <c r="AF2292" i="4"/>
  <c r="AS2291" i="4"/>
  <c r="FJ2286" i="4" l="1"/>
  <c r="FK2286" i="4"/>
  <c r="FL2286" i="4" s="1"/>
  <c r="FG2287" i="4" s="1"/>
  <c r="DV2287" i="4"/>
  <c r="GN2288" i="4"/>
  <c r="GO2288" i="4" s="1"/>
  <c r="GP2288" i="4" s="1"/>
  <c r="GQ2288" i="4" s="1"/>
  <c r="GR2288" i="4" s="1"/>
  <c r="GS2288" i="4"/>
  <c r="GJ2288" i="4"/>
  <c r="CZ2288" i="4"/>
  <c r="DA2288" i="4" s="1"/>
  <c r="DB2288" i="4" s="1"/>
  <c r="W2291" i="4"/>
  <c r="AA2291" i="4" s="1"/>
  <c r="AB2291" i="4" s="1"/>
  <c r="V2291" i="4"/>
  <c r="AC2291" i="4" s="1"/>
  <c r="AP2291" i="4"/>
  <c r="AW2291" i="4" s="1"/>
  <c r="AT2291" i="4"/>
  <c r="AG2292" i="4"/>
  <c r="AH2292" i="4" s="1"/>
  <c r="K2292" i="4"/>
  <c r="DT2288" i="4" l="1"/>
  <c r="DU2288" i="4" s="1"/>
  <c r="DV2288" i="4" s="1"/>
  <c r="EN2287" i="4"/>
  <c r="EO2287" i="4" s="1"/>
  <c r="EY2288" i="4"/>
  <c r="EW2288" i="4" s="1"/>
  <c r="EX2288" i="4" s="1"/>
  <c r="GB2286" i="4"/>
  <c r="GC2286" i="4" s="1"/>
  <c r="O2292" i="4"/>
  <c r="X2292" i="4" s="1"/>
  <c r="AU2291" i="4"/>
  <c r="AV2291" i="4" s="1"/>
  <c r="AQ2292" i="4" s="1"/>
  <c r="AX2292" i="4"/>
  <c r="P2292" i="4"/>
  <c r="U2292" i="4"/>
  <c r="L2292" i="4"/>
  <c r="EP2287" i="4" l="1"/>
  <c r="EN2288" i="4"/>
  <c r="EO2288" i="4" s="1"/>
  <c r="EP2288" i="4" s="1"/>
  <c r="GD2286" i="4"/>
  <c r="GE2286" i="4"/>
  <c r="GF2286" i="4" s="1"/>
  <c r="GA2287" i="4" s="1"/>
  <c r="Q2292" i="4"/>
  <c r="R2292" i="4" s="1"/>
  <c r="S2292" i="4" s="1"/>
  <c r="T2292" i="4" s="1"/>
  <c r="Y2292" i="4"/>
  <c r="Z2292" i="4" s="1"/>
  <c r="AR2292" i="4" s="1"/>
  <c r="AE2293" i="4"/>
  <c r="M2292" i="4"/>
  <c r="N2292" i="4" s="1"/>
  <c r="AI2293" i="4"/>
  <c r="FH2288" i="4" l="1"/>
  <c r="FI2288" i="4" s="1"/>
  <c r="FJ2288" i="4" s="1"/>
  <c r="GV2286" i="4"/>
  <c r="GW2286" i="4" s="1"/>
  <c r="FS2288" i="4"/>
  <c r="FQ2288" i="4" s="1"/>
  <c r="FR2288" i="4" s="1"/>
  <c r="FH2287" i="4"/>
  <c r="FI2287" i="4" s="1"/>
  <c r="AS2292" i="4"/>
  <c r="AT2292" i="4" s="1"/>
  <c r="AD2292" i="4"/>
  <c r="W2292" i="4"/>
  <c r="AO2293" i="4"/>
  <c r="AJ2293" i="4"/>
  <c r="AK2293" i="4" s="1"/>
  <c r="AL2293" i="4" s="1"/>
  <c r="AM2293" i="4" s="1"/>
  <c r="AN2293" i="4" s="1"/>
  <c r="AF2293" i="4"/>
  <c r="GX2286" i="4" l="1"/>
  <c r="GY2286" i="4"/>
  <c r="GZ2286" i="4" s="1"/>
  <c r="HH2283" i="4" s="1"/>
  <c r="FJ2287" i="4"/>
  <c r="GB2288" i="4"/>
  <c r="GC2288" i="4" s="1"/>
  <c r="GD2288" i="4" s="1"/>
  <c r="O2293" i="4"/>
  <c r="X2293" i="4" s="1"/>
  <c r="K2293" i="4"/>
  <c r="AG2293" i="4"/>
  <c r="AH2293" i="4" s="1"/>
  <c r="GB2287" i="4" l="1"/>
  <c r="GC2287" i="4" s="1"/>
  <c r="GU2287" i="4"/>
  <c r="Y2293" i="4"/>
  <c r="Z2293" i="4" s="1"/>
  <c r="AR2293" i="4" s="1"/>
  <c r="P2293" i="4"/>
  <c r="U2293" i="4"/>
  <c r="L2293" i="4"/>
  <c r="HM2283" i="4" l="1"/>
  <c r="HL2283" i="4"/>
  <c r="GM2288" i="4"/>
  <c r="HK2283" i="4"/>
  <c r="HQ2283" i="4" s="1"/>
  <c r="GD2287" i="4"/>
  <c r="GV2287" i="4" s="1"/>
  <c r="GW2287" i="4" s="1"/>
  <c r="GX2287" i="4" s="1"/>
  <c r="Q2293" i="4"/>
  <c r="R2293" i="4" s="1"/>
  <c r="S2293" i="4" s="1"/>
  <c r="T2293" i="4" s="1"/>
  <c r="AS2293" i="4"/>
  <c r="M2293" i="4"/>
  <c r="N2293" i="4" s="1"/>
  <c r="GE2287" i="4" l="1"/>
  <c r="GF2287" i="4" s="1"/>
  <c r="GA2288" i="4" s="1"/>
  <c r="FS2289" i="4" s="1"/>
  <c r="GY2287" i="4"/>
  <c r="GZ2287" i="4" s="1"/>
  <c r="GK2288" i="4"/>
  <c r="GL2288" i="4" s="1"/>
  <c r="GV2288" i="4"/>
  <c r="GW2288" i="4" s="1"/>
  <c r="GX2288" i="4" s="1"/>
  <c r="HP2283" i="4"/>
  <c r="HU2283" i="4" s="1"/>
  <c r="HR2283" i="4"/>
  <c r="HY2283" i="4" s="1"/>
  <c r="DR2287" i="4"/>
  <c r="DY2287" i="4" s="1"/>
  <c r="DZ2288" i="4" s="1"/>
  <c r="DG2289" i="4" s="1"/>
  <c r="CD2287" i="4"/>
  <c r="CK2287" i="4" s="1"/>
  <c r="CL2288" i="4" s="1"/>
  <c r="BS2289" i="4" s="1"/>
  <c r="FZ2287" i="4"/>
  <c r="GG2287" i="4" s="1"/>
  <c r="GH2288" i="4" s="1"/>
  <c r="FO2289" i="4" s="1"/>
  <c r="EL2287" i="4"/>
  <c r="ES2287" i="4" s="1"/>
  <c r="ET2288" i="4" s="1"/>
  <c r="EA2289" i="4" s="1"/>
  <c r="CX2287" i="4"/>
  <c r="DE2287" i="4" s="1"/>
  <c r="DF2288" i="4" s="1"/>
  <c r="FF2287" i="4"/>
  <c r="FM2287" i="4" s="1"/>
  <c r="FN2288" i="4" s="1"/>
  <c r="EU2289" i="4" s="1"/>
  <c r="BJ2287" i="4"/>
  <c r="BQ2287" i="4" s="1"/>
  <c r="BR2288" i="4" s="1"/>
  <c r="AY2289" i="4" s="1"/>
  <c r="BO2287" i="4"/>
  <c r="BP2287" i="4" s="1"/>
  <c r="BK2288" i="4" s="1"/>
  <c r="CI2287" i="4"/>
  <c r="CJ2287" i="4" s="1"/>
  <c r="CE2288" i="4" s="1"/>
  <c r="GT2287" i="4"/>
  <c r="HA2287" i="4" s="1"/>
  <c r="HH2284" i="4" s="1"/>
  <c r="DC2287" i="4"/>
  <c r="DD2287" i="4" s="1"/>
  <c r="CY2288" i="4" s="1"/>
  <c r="DW2287" i="4"/>
  <c r="DX2287" i="4" s="1"/>
  <c r="DS2288" i="4" s="1"/>
  <c r="EQ2287" i="4"/>
  <c r="ER2287" i="4" s="1"/>
  <c r="EM2288" i="4" s="1"/>
  <c r="FK2287" i="4"/>
  <c r="FL2287" i="4" s="1"/>
  <c r="FG2288" i="4" s="1"/>
  <c r="HS2283" i="4"/>
  <c r="HO2283" i="4"/>
  <c r="AT2293" i="4"/>
  <c r="CM2289" i="4" l="1"/>
  <c r="EF2289" i="4"/>
  <c r="EG2289" i="4" s="1"/>
  <c r="EH2289" i="4" s="1"/>
  <c r="EI2289" i="4" s="1"/>
  <c r="EJ2289" i="4" s="1"/>
  <c r="EK2289" i="4"/>
  <c r="EB2289" i="4"/>
  <c r="FT2289" i="4"/>
  <c r="FU2289" i="4" s="1"/>
  <c r="FV2289" i="4" s="1"/>
  <c r="FW2289" i="4" s="1"/>
  <c r="FX2289" i="4" s="1"/>
  <c r="FY2289" i="4"/>
  <c r="FP2289" i="4"/>
  <c r="BX2289" i="4"/>
  <c r="BY2289" i="4" s="1"/>
  <c r="BZ2289" i="4" s="1"/>
  <c r="CA2289" i="4" s="1"/>
  <c r="CB2289" i="4" s="1"/>
  <c r="CC2289" i="4"/>
  <c r="BT2289" i="4"/>
  <c r="BC2289" i="4"/>
  <c r="EY2289" i="4"/>
  <c r="FE2289" i="4"/>
  <c r="EZ2289" i="4"/>
  <c r="FA2289" i="4" s="1"/>
  <c r="FB2289" i="4" s="1"/>
  <c r="FC2289" i="4" s="1"/>
  <c r="FD2289" i="4" s="1"/>
  <c r="EV2289" i="4"/>
  <c r="EE2289" i="4"/>
  <c r="BD2289" i="4"/>
  <c r="BE2289" i="4" s="1"/>
  <c r="BF2289" i="4" s="1"/>
  <c r="BG2289" i="4" s="1"/>
  <c r="BH2289" i="4" s="1"/>
  <c r="BI2289" i="4"/>
  <c r="AZ2289" i="4"/>
  <c r="CQ2289" i="4"/>
  <c r="GU2288" i="4"/>
  <c r="DK2289" i="4"/>
  <c r="HB2288" i="4"/>
  <c r="DQ2289" i="4"/>
  <c r="DL2289" i="4"/>
  <c r="DM2289" i="4" s="1"/>
  <c r="DN2289" i="4" s="1"/>
  <c r="DO2289" i="4" s="1"/>
  <c r="DP2289" i="4" s="1"/>
  <c r="DH2289" i="4"/>
  <c r="BW2289" i="4"/>
  <c r="BA2289" i="4" l="1"/>
  <c r="BB2289" i="4" s="1"/>
  <c r="DI2289" i="4"/>
  <c r="DJ2289" i="4" s="1"/>
  <c r="EC2289" i="4"/>
  <c r="ED2289" i="4" s="1"/>
  <c r="FQ2289" i="4"/>
  <c r="FR2289" i="4" s="1"/>
  <c r="GI2289" i="4"/>
  <c r="HJ2284" i="4"/>
  <c r="HT2284" i="4" s="1"/>
  <c r="EW2289" i="4"/>
  <c r="EX2289" i="4" s="1"/>
  <c r="CR2289" i="4"/>
  <c r="CS2289" i="4" s="1"/>
  <c r="CT2289" i="4" s="1"/>
  <c r="CU2289" i="4" s="1"/>
  <c r="CV2289" i="4" s="1"/>
  <c r="CW2289" i="4"/>
  <c r="CN2289" i="4"/>
  <c r="GM2289" i="4"/>
  <c r="HK2284" i="4"/>
  <c r="HQ2284" i="4" s="1"/>
  <c r="BL2289" i="4"/>
  <c r="BM2289" i="4" s="1"/>
  <c r="BN2289" i="4" s="1"/>
  <c r="BU2289" i="4"/>
  <c r="BV2289" i="4" s="1"/>
  <c r="HM2284" i="4"/>
  <c r="HL2284" i="4"/>
  <c r="GY2288" i="4"/>
  <c r="GZ2288" i="4" s="1"/>
  <c r="CF2289" i="4" l="1"/>
  <c r="CG2289" i="4" s="1"/>
  <c r="CH2289" i="4" s="1"/>
  <c r="CO2289" i="4"/>
  <c r="CP2289" i="4" s="1"/>
  <c r="HP2284" i="4"/>
  <c r="HU2284" i="4" s="1"/>
  <c r="HR2284" i="4"/>
  <c r="HY2284" i="4" s="1"/>
  <c r="CX2288" i="4"/>
  <c r="DE2288" i="4" s="1"/>
  <c r="CD2288" i="4"/>
  <c r="CK2288" i="4" s="1"/>
  <c r="CL2289" i="4" s="1"/>
  <c r="BS2290" i="4" s="1"/>
  <c r="BJ2288" i="4"/>
  <c r="BQ2288" i="4" s="1"/>
  <c r="BR2289" i="4" s="1"/>
  <c r="AY2290" i="4" s="1"/>
  <c r="EL2288" i="4"/>
  <c r="ES2288" i="4" s="1"/>
  <c r="ET2289" i="4" s="1"/>
  <c r="EA2290" i="4" s="1"/>
  <c r="DR2288" i="4"/>
  <c r="DY2288" i="4" s="1"/>
  <c r="DZ2289" i="4" s="1"/>
  <c r="DG2290" i="4" s="1"/>
  <c r="FF2288" i="4"/>
  <c r="FM2288" i="4" s="1"/>
  <c r="FN2289" i="4" s="1"/>
  <c r="EU2290" i="4" s="1"/>
  <c r="FZ2288" i="4"/>
  <c r="GG2288" i="4" s="1"/>
  <c r="GH2289" i="4" s="1"/>
  <c r="FO2290" i="4" s="1"/>
  <c r="GE2288" i="4"/>
  <c r="GF2288" i="4" s="1"/>
  <c r="GA2289" i="4" s="1"/>
  <c r="BO2288" i="4"/>
  <c r="BP2288" i="4" s="1"/>
  <c r="BK2289" i="4" s="1"/>
  <c r="DC2288" i="4"/>
  <c r="DD2288" i="4" s="1"/>
  <c r="EQ2288" i="4"/>
  <c r="ER2288" i="4" s="1"/>
  <c r="EM2289" i="4" s="1"/>
  <c r="CI2288" i="4"/>
  <c r="CJ2288" i="4" s="1"/>
  <c r="CE2289" i="4" s="1"/>
  <c r="BW2290" i="4" s="1"/>
  <c r="FK2288" i="4"/>
  <c r="FL2288" i="4" s="1"/>
  <c r="FG2289" i="4" s="1"/>
  <c r="DW2288" i="4"/>
  <c r="DX2288" i="4" s="1"/>
  <c r="DS2289" i="4" s="1"/>
  <c r="GT2288" i="4"/>
  <c r="HA2288" i="4" s="1"/>
  <c r="GS2289" i="4"/>
  <c r="GN2289" i="4"/>
  <c r="GO2289" i="4" s="1"/>
  <c r="GP2289" i="4" s="1"/>
  <c r="GQ2289" i="4" s="1"/>
  <c r="GR2289" i="4" s="1"/>
  <c r="GJ2289" i="4"/>
  <c r="HO2284" i="4"/>
  <c r="HS2284" i="4"/>
  <c r="AU2292" i="4"/>
  <c r="AV2292" i="4" s="1"/>
  <c r="AQ2293" i="4" s="1"/>
  <c r="AA2292" i="4"/>
  <c r="AB2292" i="4" s="1"/>
  <c r="HH2285" i="4" l="1"/>
  <c r="BC2290" i="4"/>
  <c r="FT2290" i="4"/>
  <c r="FU2290" i="4" s="1"/>
  <c r="FV2290" i="4" s="1"/>
  <c r="FW2290" i="4" s="1"/>
  <c r="FX2290" i="4" s="1"/>
  <c r="FY2290" i="4"/>
  <c r="FP2290" i="4"/>
  <c r="FE2290" i="4"/>
  <c r="EZ2290" i="4"/>
  <c r="FA2290" i="4" s="1"/>
  <c r="FB2290" i="4" s="1"/>
  <c r="FC2290" i="4" s="1"/>
  <c r="FD2290" i="4" s="1"/>
  <c r="EV2290" i="4"/>
  <c r="DQ2290" i="4"/>
  <c r="DL2290" i="4"/>
  <c r="DM2290" i="4" s="1"/>
  <c r="DN2290" i="4" s="1"/>
  <c r="DO2290" i="4" s="1"/>
  <c r="DP2290" i="4" s="1"/>
  <c r="DH2290" i="4"/>
  <c r="EK2290" i="4"/>
  <c r="EF2290" i="4"/>
  <c r="EG2290" i="4" s="1"/>
  <c r="EH2290" i="4" s="1"/>
  <c r="EI2290" i="4" s="1"/>
  <c r="EJ2290" i="4" s="1"/>
  <c r="EB2290" i="4"/>
  <c r="BD2290" i="4"/>
  <c r="BE2290" i="4" s="1"/>
  <c r="BF2290" i="4" s="1"/>
  <c r="BG2290" i="4" s="1"/>
  <c r="BH2290" i="4" s="1"/>
  <c r="BI2290" i="4"/>
  <c r="AZ2290" i="4"/>
  <c r="CC2290" i="4"/>
  <c r="BX2290" i="4"/>
  <c r="BY2290" i="4" s="1"/>
  <c r="BZ2290" i="4" s="1"/>
  <c r="CA2290" i="4" s="1"/>
  <c r="CB2290" i="4" s="1"/>
  <c r="BT2290" i="4"/>
  <c r="FS2290" i="4"/>
  <c r="DF2289" i="4"/>
  <c r="CM2290" i="4" s="1"/>
  <c r="GK2289" i="4"/>
  <c r="GL2289" i="4" s="1"/>
  <c r="DK2290" i="4"/>
  <c r="EY2290" i="4"/>
  <c r="EE2290" i="4"/>
  <c r="CZ2289" i="4"/>
  <c r="DA2289" i="4" s="1"/>
  <c r="DB2289" i="4" s="1"/>
  <c r="CY2289" i="4"/>
  <c r="AI2294" i="4"/>
  <c r="W2293" i="4"/>
  <c r="DI2290" i="4" l="1"/>
  <c r="DJ2290" i="4" s="1"/>
  <c r="DT2289" i="4"/>
  <c r="DU2289" i="4" s="1"/>
  <c r="CQ2290" i="4"/>
  <c r="BU2290" i="4"/>
  <c r="BV2290" i="4" s="1"/>
  <c r="CW2290" i="4"/>
  <c r="CR2290" i="4"/>
  <c r="CS2290" i="4" s="1"/>
  <c r="CT2290" i="4" s="1"/>
  <c r="CU2290" i="4" s="1"/>
  <c r="CV2290" i="4" s="1"/>
  <c r="CN2290" i="4"/>
  <c r="FQ2290" i="4"/>
  <c r="FR2290" i="4" s="1"/>
  <c r="HM2285" i="4"/>
  <c r="HL2285" i="4"/>
  <c r="BA2290" i="4"/>
  <c r="BB2290" i="4" s="1"/>
  <c r="EW2290" i="4"/>
  <c r="EX2290" i="4" s="1"/>
  <c r="EC2290" i="4"/>
  <c r="ED2290" i="4" s="1"/>
  <c r="GU2289" i="4"/>
  <c r="HB2289" i="4"/>
  <c r="BL2290" i="4"/>
  <c r="BM2290" i="4" s="1"/>
  <c r="BN2290" i="4" s="1"/>
  <c r="AA2293" i="4"/>
  <c r="AB2293" i="4" s="1"/>
  <c r="O2294" i="4"/>
  <c r="X2294" i="4" s="1"/>
  <c r="CF2290" i="4" l="1"/>
  <c r="CG2290" i="4" s="1"/>
  <c r="CH2290" i="4" s="1"/>
  <c r="DV2289" i="4"/>
  <c r="DW2289" i="4" s="1"/>
  <c r="DX2289" i="4" s="1"/>
  <c r="DS2290" i="4" s="1"/>
  <c r="DK2291" i="4" s="1"/>
  <c r="HS2285" i="4"/>
  <c r="HP2285" i="4"/>
  <c r="HU2285" i="4" s="1"/>
  <c r="HR2285" i="4"/>
  <c r="HY2285" i="4" s="1"/>
  <c r="DR2289" i="4"/>
  <c r="DY2289" i="4" s="1"/>
  <c r="DZ2290" i="4" s="1"/>
  <c r="DG2291" i="4" s="1"/>
  <c r="CD2289" i="4"/>
  <c r="CK2289" i="4" s="1"/>
  <c r="CL2290" i="4" s="1"/>
  <c r="BS2291" i="4" s="1"/>
  <c r="FF2289" i="4"/>
  <c r="FM2289" i="4" s="1"/>
  <c r="FN2290" i="4" s="1"/>
  <c r="EU2291" i="4" s="1"/>
  <c r="FZ2289" i="4"/>
  <c r="GG2289" i="4" s="1"/>
  <c r="GH2290" i="4" s="1"/>
  <c r="FO2291" i="4" s="1"/>
  <c r="BJ2289" i="4"/>
  <c r="BQ2289" i="4" s="1"/>
  <c r="BR2290" i="4" s="1"/>
  <c r="AY2291" i="4" s="1"/>
  <c r="EL2289" i="4"/>
  <c r="ES2289" i="4" s="1"/>
  <c r="ET2290" i="4" s="1"/>
  <c r="EA2291" i="4" s="1"/>
  <c r="CX2289" i="4"/>
  <c r="DE2289" i="4" s="1"/>
  <c r="BO2289" i="4"/>
  <c r="BP2289" i="4" s="1"/>
  <c r="BK2290" i="4" s="1"/>
  <c r="BC2291" i="4" s="1"/>
  <c r="CI2289" i="4"/>
  <c r="CJ2289" i="4" s="1"/>
  <c r="CE2290" i="4" s="1"/>
  <c r="BW2291" i="4" s="1"/>
  <c r="GT2289" i="4"/>
  <c r="HA2289" i="4" s="1"/>
  <c r="CO2290" i="4"/>
  <c r="CP2290" i="4" s="1"/>
  <c r="GI2290" i="4"/>
  <c r="HJ2285" i="4"/>
  <c r="HT2285" i="4" s="1"/>
  <c r="HK2285" i="4"/>
  <c r="HQ2285" i="4" s="1"/>
  <c r="GM2290" i="4"/>
  <c r="DC2289" i="4"/>
  <c r="DD2289" i="4" s="1"/>
  <c r="AU2293" i="4"/>
  <c r="AV2293" i="4" s="1"/>
  <c r="Y2294" i="4"/>
  <c r="Z2294" i="4" s="1"/>
  <c r="AR2294" i="4" s="1"/>
  <c r="FY2291" i="4" l="1"/>
  <c r="FT2291" i="4"/>
  <c r="FU2291" i="4" s="1"/>
  <c r="FV2291" i="4" s="1"/>
  <c r="FW2291" i="4" s="1"/>
  <c r="FX2291" i="4" s="1"/>
  <c r="FP2291" i="4"/>
  <c r="FE2291" i="4"/>
  <c r="EZ2291" i="4"/>
  <c r="FA2291" i="4" s="1"/>
  <c r="FB2291" i="4" s="1"/>
  <c r="FC2291" i="4" s="1"/>
  <c r="FD2291" i="4" s="1"/>
  <c r="EV2291" i="4"/>
  <c r="BX2291" i="4"/>
  <c r="BY2291" i="4" s="1"/>
  <c r="BZ2291" i="4" s="1"/>
  <c r="CA2291" i="4" s="1"/>
  <c r="CB2291" i="4" s="1"/>
  <c r="CC2291" i="4"/>
  <c r="BT2291" i="4"/>
  <c r="DL2291" i="4"/>
  <c r="DM2291" i="4" s="1"/>
  <c r="DN2291" i="4" s="1"/>
  <c r="DO2291" i="4" s="1"/>
  <c r="DP2291" i="4" s="1"/>
  <c r="DQ2291" i="4"/>
  <c r="DH2291" i="4"/>
  <c r="EF2291" i="4"/>
  <c r="EG2291" i="4" s="1"/>
  <c r="EH2291" i="4" s="1"/>
  <c r="EI2291" i="4" s="1"/>
  <c r="EJ2291" i="4" s="1"/>
  <c r="EK2291" i="4"/>
  <c r="EB2291" i="4"/>
  <c r="GS2290" i="4"/>
  <c r="GN2290" i="4"/>
  <c r="GO2290" i="4" s="1"/>
  <c r="GP2290" i="4" s="1"/>
  <c r="GQ2290" i="4" s="1"/>
  <c r="GR2290" i="4" s="1"/>
  <c r="GJ2290" i="4"/>
  <c r="BD2291" i="4"/>
  <c r="BE2291" i="4" s="1"/>
  <c r="BF2291" i="4" s="1"/>
  <c r="BG2291" i="4" s="1"/>
  <c r="BH2291" i="4" s="1"/>
  <c r="BI2291" i="4"/>
  <c r="AZ2291" i="4"/>
  <c r="HO2285" i="4"/>
  <c r="BL2291" i="4"/>
  <c r="BM2291" i="4" s="1"/>
  <c r="BN2291" i="4" s="1"/>
  <c r="CY2290" i="4"/>
  <c r="CQ2291" i="4" s="1"/>
  <c r="EN2289" i="4"/>
  <c r="EO2289" i="4" s="1"/>
  <c r="CZ2290" i="4"/>
  <c r="DA2290" i="4" s="1"/>
  <c r="DB2290" i="4" s="1"/>
  <c r="DF2290" i="4"/>
  <c r="CM2291" i="4" s="1"/>
  <c r="AS2294" i="4"/>
  <c r="AT2294" i="4" s="1"/>
  <c r="CF2291" i="4" l="1"/>
  <c r="CG2291" i="4" s="1"/>
  <c r="CH2291" i="4" s="1"/>
  <c r="EP2289" i="4"/>
  <c r="EQ2289" i="4"/>
  <c r="ER2289" i="4" s="1"/>
  <c r="EM2290" i="4" s="1"/>
  <c r="DI2291" i="4"/>
  <c r="DJ2291" i="4" s="1"/>
  <c r="BU2291" i="4"/>
  <c r="BV2291" i="4" s="1"/>
  <c r="BA2291" i="4"/>
  <c r="BB2291" i="4" s="1"/>
  <c r="CW2291" i="4"/>
  <c r="CR2291" i="4"/>
  <c r="CS2291" i="4" s="1"/>
  <c r="CT2291" i="4" s="1"/>
  <c r="CU2291" i="4" s="1"/>
  <c r="CV2291" i="4" s="1"/>
  <c r="CN2291" i="4"/>
  <c r="GK2290" i="4"/>
  <c r="GL2290" i="4" s="1"/>
  <c r="DT2290" i="4"/>
  <c r="DU2290" i="4" s="1"/>
  <c r="DV2290" i="4" l="1"/>
  <c r="CO2291" i="4"/>
  <c r="CP2291" i="4" s="1"/>
  <c r="EE2291" i="4"/>
  <c r="EC2291" i="4" s="1"/>
  <c r="ED2291" i="4" s="1"/>
  <c r="FH2289" i="4"/>
  <c r="FI2289" i="4" s="1"/>
  <c r="CZ2291" i="4"/>
  <c r="DA2291" i="4" s="1"/>
  <c r="DB2291" i="4" s="1"/>
  <c r="HB2290" i="4"/>
  <c r="AP2292" i="4"/>
  <c r="AW2292" i="4" s="1"/>
  <c r="AX2293" i="4" s="1"/>
  <c r="AE2294" i="4" s="1"/>
  <c r="V2292" i="4"/>
  <c r="AC2292" i="4" s="1"/>
  <c r="AD2293" i="4" s="1"/>
  <c r="FJ2289" i="4" l="1"/>
  <c r="FK2289" i="4" s="1"/>
  <c r="FL2289" i="4" s="1"/>
  <c r="FG2290" i="4" s="1"/>
  <c r="DT2291" i="4"/>
  <c r="DU2291" i="4" s="1"/>
  <c r="DV2291" i="4" s="1"/>
  <c r="GI2291" i="4"/>
  <c r="HJ2286" i="4"/>
  <c r="HT2286" i="4" s="1"/>
  <c r="EN2290" i="4"/>
  <c r="EO2290" i="4" s="1"/>
  <c r="K2294" i="4"/>
  <c r="AJ2294" i="4"/>
  <c r="AK2294" i="4" s="1"/>
  <c r="AL2294" i="4" s="1"/>
  <c r="AM2294" i="4" s="1"/>
  <c r="AN2294" i="4" s="1"/>
  <c r="AO2294" i="4"/>
  <c r="AF2294" i="4"/>
  <c r="EP2290" i="4" l="1"/>
  <c r="EN2291" i="4"/>
  <c r="EO2291" i="4" s="1"/>
  <c r="EP2291" i="4" s="1"/>
  <c r="GS2291" i="4"/>
  <c r="GN2291" i="4"/>
  <c r="GO2291" i="4" s="1"/>
  <c r="GP2291" i="4" s="1"/>
  <c r="GQ2291" i="4" s="1"/>
  <c r="GR2291" i="4" s="1"/>
  <c r="GJ2291" i="4"/>
  <c r="EY2291" i="4"/>
  <c r="EW2291" i="4" s="1"/>
  <c r="EX2291" i="4" s="1"/>
  <c r="GB2289" i="4"/>
  <c r="GC2289" i="4" s="1"/>
  <c r="AG2294" i="4"/>
  <c r="AH2294" i="4" s="1"/>
  <c r="AQ2294" i="4" s="1"/>
  <c r="AI2295" i="4" s="1"/>
  <c r="L2294" i="4"/>
  <c r="P2294" i="4"/>
  <c r="Q2294" i="4" s="1"/>
  <c r="R2294" i="4" s="1"/>
  <c r="S2294" i="4" s="1"/>
  <c r="T2294" i="4" s="1"/>
  <c r="U2294" i="4"/>
  <c r="GD2289" i="4" l="1"/>
  <c r="GE2289" i="4" s="1"/>
  <c r="GF2289" i="4" s="1"/>
  <c r="GA2290" i="4" s="1"/>
  <c r="FH2291" i="4"/>
  <c r="FI2291" i="4" s="1"/>
  <c r="FJ2291" i="4" s="1"/>
  <c r="FH2290" i="4"/>
  <c r="FI2290" i="4" s="1"/>
  <c r="AU2294" i="4"/>
  <c r="AV2294" i="4" s="1"/>
  <c r="AP2293" i="4"/>
  <c r="AW2293" i="4" s="1"/>
  <c r="AX2294" i="4" s="1"/>
  <c r="AE2295" i="4" s="1"/>
  <c r="V2293" i="4"/>
  <c r="AC2293" i="4" s="1"/>
  <c r="M2294" i="4"/>
  <c r="N2294" i="4" s="1"/>
  <c r="FS2291" i="4" l="1"/>
  <c r="FQ2291" i="4" s="1"/>
  <c r="FR2291" i="4" s="1"/>
  <c r="FJ2290" i="4"/>
  <c r="GV2289" i="4"/>
  <c r="GW2289" i="4" s="1"/>
  <c r="W2294" i="4"/>
  <c r="AD2294" i="4"/>
  <c r="K2295" i="4" s="1"/>
  <c r="AJ2295" i="4"/>
  <c r="AK2295" i="4" s="1"/>
  <c r="AL2295" i="4" s="1"/>
  <c r="AM2295" i="4" s="1"/>
  <c r="AN2295" i="4" s="1"/>
  <c r="AO2295" i="4"/>
  <c r="AF2295" i="4"/>
  <c r="GX2289" i="4" l="1"/>
  <c r="GY2289" i="4"/>
  <c r="GZ2289" i="4" s="1"/>
  <c r="HH2286" i="4" s="1"/>
  <c r="GB2290" i="4"/>
  <c r="GC2290" i="4" s="1"/>
  <c r="GB2291" i="4"/>
  <c r="GC2291" i="4" s="1"/>
  <c r="GD2291" i="4" s="1"/>
  <c r="AG2295" i="4"/>
  <c r="AH2295" i="4" s="1"/>
  <c r="P2295" i="4"/>
  <c r="Q2295" i="4" s="1"/>
  <c r="R2295" i="4" s="1"/>
  <c r="S2295" i="4" s="1"/>
  <c r="T2295" i="4" s="1"/>
  <c r="U2295" i="4"/>
  <c r="L2295" i="4"/>
  <c r="O2295" i="4"/>
  <c r="AA2294" i="4"/>
  <c r="AB2294" i="4" s="1"/>
  <c r="GD2290" i="4" l="1"/>
  <c r="GU2290" i="4"/>
  <c r="AP2294" i="4"/>
  <c r="AW2294" i="4" s="1"/>
  <c r="AX2295" i="4" s="1"/>
  <c r="AE2296" i="4" s="1"/>
  <c r="V2294" i="4"/>
  <c r="AC2294" i="4" s="1"/>
  <c r="M2295" i="4"/>
  <c r="N2295" i="4" s="1"/>
  <c r="X2295" i="4"/>
  <c r="Y2295" i="4" s="1"/>
  <c r="Z2295" i="4" s="1"/>
  <c r="AQ2295" i="4"/>
  <c r="AU2295" i="4" s="1"/>
  <c r="AV2295" i="4" s="1"/>
  <c r="GM2291" i="4" l="1"/>
  <c r="HK2286" i="4"/>
  <c r="HQ2286" i="4" s="1"/>
  <c r="GV2290" i="4"/>
  <c r="GW2290" i="4" s="1"/>
  <c r="GX2290" i="4" s="1"/>
  <c r="AI2296" i="4"/>
  <c r="HM2286" i="4"/>
  <c r="HL2286" i="4"/>
  <c r="AR2295" i="4"/>
  <c r="AS2295" i="4" s="1"/>
  <c r="AT2295" i="4" s="1"/>
  <c r="W2295" i="4"/>
  <c r="AA2295" i="4" s="1"/>
  <c r="AB2295" i="4" s="1"/>
  <c r="AD2295" i="4"/>
  <c r="K2296" i="4" s="1"/>
  <c r="AO2296" i="4"/>
  <c r="AJ2296" i="4"/>
  <c r="AK2296" i="4" s="1"/>
  <c r="AL2296" i="4" s="1"/>
  <c r="AM2296" i="4" s="1"/>
  <c r="AN2296" i="4" s="1"/>
  <c r="AF2296" i="4"/>
  <c r="AG2296" i="4" s="1"/>
  <c r="AH2296" i="4" s="1"/>
  <c r="AQ2296" i="4" s="1"/>
  <c r="O2296" i="4" l="1"/>
  <c r="HP2286" i="4"/>
  <c r="HU2286" i="4" s="1"/>
  <c r="HR2286" i="4"/>
  <c r="HY2286" i="4" s="1"/>
  <c r="FF2290" i="4"/>
  <c r="FM2290" i="4" s="1"/>
  <c r="FN2291" i="4" s="1"/>
  <c r="EU2292" i="4" s="1"/>
  <c r="CD2290" i="4"/>
  <c r="CK2290" i="4" s="1"/>
  <c r="CL2291" i="4" s="1"/>
  <c r="BJ2290" i="4"/>
  <c r="BQ2290" i="4" s="1"/>
  <c r="BR2291" i="4" s="1"/>
  <c r="EL2290" i="4"/>
  <c r="ES2290" i="4" s="1"/>
  <c r="ET2291" i="4" s="1"/>
  <c r="EA2292" i="4" s="1"/>
  <c r="FZ2290" i="4"/>
  <c r="GG2290" i="4" s="1"/>
  <c r="GH2291" i="4" s="1"/>
  <c r="DR2290" i="4"/>
  <c r="DY2290" i="4" s="1"/>
  <c r="DZ2291" i="4" s="1"/>
  <c r="DG2292" i="4" s="1"/>
  <c r="CI2290" i="4"/>
  <c r="CJ2290" i="4" s="1"/>
  <c r="CE2291" i="4" s="1"/>
  <c r="CX2290" i="4"/>
  <c r="DE2290" i="4" s="1"/>
  <c r="DF2291" i="4" s="1"/>
  <c r="CM2292" i="4" s="1"/>
  <c r="BO2290" i="4"/>
  <c r="BP2290" i="4" s="1"/>
  <c r="BK2291" i="4" s="1"/>
  <c r="DC2290" i="4"/>
  <c r="DD2290" i="4" s="1"/>
  <c r="CY2291" i="4" s="1"/>
  <c r="DW2290" i="4"/>
  <c r="DX2290" i="4" s="1"/>
  <c r="DS2291" i="4" s="1"/>
  <c r="GT2290" i="4"/>
  <c r="HA2290" i="4" s="1"/>
  <c r="EQ2290" i="4"/>
  <c r="ER2290" i="4" s="1"/>
  <c r="EM2291" i="4" s="1"/>
  <c r="FK2290" i="4"/>
  <c r="FL2290" i="4" s="1"/>
  <c r="FG2291" i="4" s="1"/>
  <c r="GE2290" i="4"/>
  <c r="GF2290" i="4" s="1"/>
  <c r="GA2291" i="4" s="1"/>
  <c r="GY2290" i="4"/>
  <c r="GZ2290" i="4" s="1"/>
  <c r="HS2286" i="4"/>
  <c r="HO2286" i="4"/>
  <c r="GK2291" i="4"/>
  <c r="GL2291" i="4" s="1"/>
  <c r="GV2291" i="4"/>
  <c r="GW2291" i="4" s="1"/>
  <c r="GX2291" i="4" s="1"/>
  <c r="X2296" i="4"/>
  <c r="Y2296" i="4" s="1"/>
  <c r="Z2296" i="4" s="1"/>
  <c r="P2296" i="4"/>
  <c r="Q2296" i="4" s="1"/>
  <c r="R2296" i="4" s="1"/>
  <c r="S2296" i="4" s="1"/>
  <c r="T2296" i="4" s="1"/>
  <c r="U2296" i="4"/>
  <c r="L2296" i="4"/>
  <c r="M2296" i="4" s="1"/>
  <c r="N2296" i="4" s="1"/>
  <c r="AI2297" i="4"/>
  <c r="HH2287" i="4" l="1"/>
  <c r="EE2292" i="4"/>
  <c r="DK2292" i="4"/>
  <c r="CQ2292" i="4"/>
  <c r="DQ2292" i="4"/>
  <c r="DL2292" i="4"/>
  <c r="DM2292" i="4" s="1"/>
  <c r="DN2292" i="4" s="1"/>
  <c r="DO2292" i="4" s="1"/>
  <c r="DP2292" i="4" s="1"/>
  <c r="DH2292" i="4"/>
  <c r="FO2292" i="4"/>
  <c r="EF2292" i="4"/>
  <c r="EG2292" i="4" s="1"/>
  <c r="EH2292" i="4" s="1"/>
  <c r="EI2292" i="4" s="1"/>
  <c r="EJ2292" i="4" s="1"/>
  <c r="EK2292" i="4"/>
  <c r="EB2292" i="4"/>
  <c r="BC2292" i="4"/>
  <c r="AY2292" i="4"/>
  <c r="BW2292" i="4"/>
  <c r="BS2292" i="4"/>
  <c r="CR2292" i="4"/>
  <c r="CS2292" i="4" s="1"/>
  <c r="CT2292" i="4" s="1"/>
  <c r="CU2292" i="4" s="1"/>
  <c r="CV2292" i="4" s="1"/>
  <c r="CW2292" i="4"/>
  <c r="CN2292" i="4"/>
  <c r="FE2292" i="4"/>
  <c r="EZ2292" i="4"/>
  <c r="FA2292" i="4" s="1"/>
  <c r="FB2292" i="4" s="1"/>
  <c r="FC2292" i="4" s="1"/>
  <c r="FD2292" i="4" s="1"/>
  <c r="EV2292" i="4"/>
  <c r="GU2291" i="4"/>
  <c r="HB2291" i="4"/>
  <c r="FS2292" i="4"/>
  <c r="EY2292" i="4"/>
  <c r="AR2296" i="4"/>
  <c r="AS2296" i="4" s="1"/>
  <c r="AT2296" i="4" s="1"/>
  <c r="W2296" i="4"/>
  <c r="AA2296" i="4" s="1"/>
  <c r="AB2296" i="4" s="1"/>
  <c r="AU2296" i="4"/>
  <c r="AV2296" i="4" s="1"/>
  <c r="DI2292" i="4" l="1"/>
  <c r="DJ2292" i="4" s="1"/>
  <c r="GI2292" i="4"/>
  <c r="HJ2287" i="4"/>
  <c r="HT2287" i="4" s="1"/>
  <c r="BD2292" i="4"/>
  <c r="BE2292" i="4" s="1"/>
  <c r="BF2292" i="4" s="1"/>
  <c r="BG2292" i="4" s="1"/>
  <c r="BH2292" i="4" s="1"/>
  <c r="BI2292" i="4"/>
  <c r="AZ2292" i="4"/>
  <c r="FT2292" i="4"/>
  <c r="FU2292" i="4" s="1"/>
  <c r="FV2292" i="4" s="1"/>
  <c r="FW2292" i="4" s="1"/>
  <c r="FX2292" i="4" s="1"/>
  <c r="FY2292" i="4"/>
  <c r="FP2292" i="4"/>
  <c r="HL2287" i="4"/>
  <c r="GY2291" i="4" s="1"/>
  <c r="GZ2291" i="4" s="1"/>
  <c r="HM2287" i="4"/>
  <c r="BL2292" i="4"/>
  <c r="BM2292" i="4" s="1"/>
  <c r="BN2292" i="4" s="1"/>
  <c r="CO2292" i="4"/>
  <c r="CP2292" i="4" s="1"/>
  <c r="GM2292" i="4"/>
  <c r="HK2287" i="4"/>
  <c r="O2297" i="4"/>
  <c r="BX2292" i="4"/>
  <c r="BY2292" i="4" s="1"/>
  <c r="BZ2292" i="4" s="1"/>
  <c r="CA2292" i="4" s="1"/>
  <c r="CB2292" i="4" s="1"/>
  <c r="CC2292" i="4"/>
  <c r="BT2292" i="4"/>
  <c r="EW2292" i="4"/>
  <c r="EX2292" i="4" s="1"/>
  <c r="EC2292" i="4"/>
  <c r="ED2292" i="4" s="1"/>
  <c r="CF2292" i="4" l="1"/>
  <c r="CG2292" i="4" s="1"/>
  <c r="CH2292" i="4" s="1"/>
  <c r="HS2287" i="4"/>
  <c r="FQ2292" i="4"/>
  <c r="FR2292" i="4" s="1"/>
  <c r="FZ2291" i="4"/>
  <c r="GG2291" i="4" s="1"/>
  <c r="HP2287" i="4"/>
  <c r="HU2287" i="4" s="1"/>
  <c r="HR2287" i="4"/>
  <c r="HY2287" i="4" s="1"/>
  <c r="BJ2291" i="4"/>
  <c r="BQ2291" i="4" s="1"/>
  <c r="CD2291" i="4"/>
  <c r="CK2291" i="4" s="1"/>
  <c r="DR2291" i="4"/>
  <c r="DY2291" i="4" s="1"/>
  <c r="DZ2292" i="4" s="1"/>
  <c r="DG2293" i="4" s="1"/>
  <c r="CX2291" i="4"/>
  <c r="DE2291" i="4" s="1"/>
  <c r="DF2292" i="4" s="1"/>
  <c r="CM2293" i="4" s="1"/>
  <c r="EL2291" i="4"/>
  <c r="ES2291" i="4" s="1"/>
  <c r="ET2292" i="4" s="1"/>
  <c r="EA2293" i="4" s="1"/>
  <c r="FF2291" i="4"/>
  <c r="FM2291" i="4" s="1"/>
  <c r="FN2292" i="4" s="1"/>
  <c r="EU2293" i="4" s="1"/>
  <c r="FK2291" i="4"/>
  <c r="FL2291" i="4" s="1"/>
  <c r="FG2292" i="4" s="1"/>
  <c r="EQ2291" i="4"/>
  <c r="ER2291" i="4" s="1"/>
  <c r="EM2292" i="4" s="1"/>
  <c r="BO2291" i="4"/>
  <c r="BP2291" i="4" s="1"/>
  <c r="GE2291" i="4"/>
  <c r="GF2291" i="4" s="1"/>
  <c r="GT2291" i="4"/>
  <c r="HA2291" i="4" s="1"/>
  <c r="CI2291" i="4"/>
  <c r="CJ2291" i="4" s="1"/>
  <c r="DW2291" i="4"/>
  <c r="DX2291" i="4" s="1"/>
  <c r="DS2292" i="4" s="1"/>
  <c r="DC2291" i="4"/>
  <c r="DD2291" i="4" s="1"/>
  <c r="CY2292" i="4" s="1"/>
  <c r="BA2292" i="4"/>
  <c r="BB2292" i="4" s="1"/>
  <c r="GS2292" i="4"/>
  <c r="GN2292" i="4"/>
  <c r="GO2292" i="4" s="1"/>
  <c r="GP2292" i="4" s="1"/>
  <c r="GQ2292" i="4" s="1"/>
  <c r="GR2292" i="4" s="1"/>
  <c r="GJ2292" i="4"/>
  <c r="BU2292" i="4"/>
  <c r="BV2292" i="4" s="1"/>
  <c r="X2297" i="4"/>
  <c r="Y2297" i="4" s="1"/>
  <c r="Z2297" i="4" s="1"/>
  <c r="HO2287" i="4"/>
  <c r="HQ2287" i="4"/>
  <c r="HH2288" i="4" l="1"/>
  <c r="GH2292" i="4"/>
  <c r="FO2293" i="4" s="1"/>
  <c r="AR2297" i="4"/>
  <c r="AS2297" i="4" s="1"/>
  <c r="AT2297" i="4" s="1"/>
  <c r="CR2293" i="4"/>
  <c r="CS2293" i="4" s="1"/>
  <c r="CT2293" i="4" s="1"/>
  <c r="CU2293" i="4" s="1"/>
  <c r="CV2293" i="4" s="1"/>
  <c r="CW2293" i="4"/>
  <c r="CN2293" i="4"/>
  <c r="CL2292" i="4"/>
  <c r="BS2293" i="4" s="1"/>
  <c r="BR2292" i="4"/>
  <c r="AY2293" i="4" s="1"/>
  <c r="FY2293" i="4"/>
  <c r="FT2293" i="4"/>
  <c r="FU2293" i="4" s="1"/>
  <c r="FV2293" i="4" s="1"/>
  <c r="FW2293" i="4" s="1"/>
  <c r="FX2293" i="4" s="1"/>
  <c r="DL2293" i="4"/>
  <c r="DM2293" i="4" s="1"/>
  <c r="DN2293" i="4" s="1"/>
  <c r="DO2293" i="4" s="1"/>
  <c r="DP2293" i="4" s="1"/>
  <c r="DQ2293" i="4"/>
  <c r="DH2293" i="4"/>
  <c r="CE2292" i="4"/>
  <c r="CQ2293" i="4"/>
  <c r="FP2293" i="4"/>
  <c r="DK2293" i="4"/>
  <c r="BK2292" i="4"/>
  <c r="EE2293" i="4"/>
  <c r="GA2292" i="4"/>
  <c r="EY2293" i="4"/>
  <c r="FE2293" i="4"/>
  <c r="EZ2293" i="4"/>
  <c r="FA2293" i="4" s="1"/>
  <c r="FB2293" i="4" s="1"/>
  <c r="FC2293" i="4" s="1"/>
  <c r="FD2293" i="4" s="1"/>
  <c r="EV2293" i="4"/>
  <c r="CZ2292" i="4"/>
  <c r="DA2292" i="4" s="1"/>
  <c r="DB2292" i="4" s="1"/>
  <c r="GK2292" i="4"/>
  <c r="GL2292" i="4" s="1"/>
  <c r="EF2293" i="4"/>
  <c r="EG2293" i="4" s="1"/>
  <c r="EH2293" i="4" s="1"/>
  <c r="EI2293" i="4" s="1"/>
  <c r="EJ2293" i="4" s="1"/>
  <c r="EK2293" i="4"/>
  <c r="EB2293" i="4"/>
  <c r="EW2293" i="4" l="1"/>
  <c r="EX2293" i="4" s="1"/>
  <c r="BC2293" i="4"/>
  <c r="FS2293" i="4"/>
  <c r="FQ2293" i="4" s="1"/>
  <c r="FR2293" i="4" s="1"/>
  <c r="EC2293" i="4"/>
  <c r="ED2293" i="4" s="1"/>
  <c r="BD2293" i="4"/>
  <c r="BE2293" i="4" s="1"/>
  <c r="BF2293" i="4" s="1"/>
  <c r="BG2293" i="4" s="1"/>
  <c r="BH2293" i="4" s="1"/>
  <c r="BI2293" i="4"/>
  <c r="AZ2293" i="4"/>
  <c r="CC2293" i="4"/>
  <c r="BX2293" i="4"/>
  <c r="BY2293" i="4" s="1"/>
  <c r="BZ2293" i="4" s="1"/>
  <c r="CA2293" i="4" s="1"/>
  <c r="CB2293" i="4" s="1"/>
  <c r="BT2293" i="4"/>
  <c r="DT2292" i="4"/>
  <c r="DU2292" i="4" s="1"/>
  <c r="DI2293" i="4"/>
  <c r="DJ2293" i="4" s="1"/>
  <c r="HL2288" i="4"/>
  <c r="BO2292" i="4" s="1"/>
  <c r="BP2292" i="4" s="1"/>
  <c r="HM2288" i="4"/>
  <c r="GU2292" i="4"/>
  <c r="GM2293" i="4" s="1"/>
  <c r="GT2292" i="4"/>
  <c r="HB2292" i="4"/>
  <c r="CO2293" i="4"/>
  <c r="CP2293" i="4" s="1"/>
  <c r="BW2293" i="4"/>
  <c r="CI2292" i="4"/>
  <c r="CJ2292" i="4" s="1"/>
  <c r="DV2292" i="4" l="1"/>
  <c r="DW2292" i="4"/>
  <c r="DX2292" i="4" s="1"/>
  <c r="DS2293" i="4" s="1"/>
  <c r="BA2293" i="4"/>
  <c r="BB2293" i="4" s="1"/>
  <c r="GI2293" i="4"/>
  <c r="HJ2288" i="4"/>
  <c r="HT2288" i="4" s="1"/>
  <c r="BL2293" i="4"/>
  <c r="BM2293" i="4" s="1"/>
  <c r="BN2293" i="4" s="1"/>
  <c r="HS2288" i="4"/>
  <c r="HR2288" i="4"/>
  <c r="HY2288" i="4" s="1"/>
  <c r="HP2288" i="4"/>
  <c r="HU2288" i="4" s="1"/>
  <c r="DR2292" i="4"/>
  <c r="DY2292" i="4" s="1"/>
  <c r="DZ2293" i="4" s="1"/>
  <c r="DG2294" i="4" s="1"/>
  <c r="CX2292" i="4"/>
  <c r="DE2292" i="4" s="1"/>
  <c r="DF2293" i="4" s="1"/>
  <c r="CM2294" i="4" s="1"/>
  <c r="FF2292" i="4"/>
  <c r="FM2292" i="4" s="1"/>
  <c r="FN2293" i="4" s="1"/>
  <c r="EU2294" i="4" s="1"/>
  <c r="EL2292" i="4"/>
  <c r="ES2292" i="4" s="1"/>
  <c r="ET2293" i="4" s="1"/>
  <c r="EA2294" i="4" s="1"/>
  <c r="FZ2292" i="4"/>
  <c r="GG2292" i="4" s="1"/>
  <c r="GH2293" i="4" s="1"/>
  <c r="FO2294" i="4" s="1"/>
  <c r="BJ2292" i="4"/>
  <c r="BQ2292" i="4" s="1"/>
  <c r="CD2292" i="4"/>
  <c r="CK2292" i="4" s="1"/>
  <c r="BU2293" i="4"/>
  <c r="BV2293" i="4" s="1"/>
  <c r="HK2288" i="4"/>
  <c r="HQ2288" i="4" s="1"/>
  <c r="DC2292" i="4"/>
  <c r="DD2292" i="4" s="1"/>
  <c r="CY2293" i="4" s="1"/>
  <c r="HA2292" i="4"/>
  <c r="AP2295" i="4"/>
  <c r="AW2295" i="4" s="1"/>
  <c r="AX2296" i="4" s="1"/>
  <c r="AE2297" i="4" s="1"/>
  <c r="V2295" i="4"/>
  <c r="AC2295" i="4" s="1"/>
  <c r="AD2296" i="4" s="1"/>
  <c r="K2297" i="4" s="1"/>
  <c r="CF2293" i="4" l="1"/>
  <c r="CG2293" i="4" s="1"/>
  <c r="CH2293" i="4" s="1"/>
  <c r="CQ2294" i="4"/>
  <c r="CL2293" i="4"/>
  <c r="BS2294" i="4" s="1"/>
  <c r="GN2293" i="4"/>
  <c r="GO2293" i="4" s="1"/>
  <c r="GP2293" i="4" s="1"/>
  <c r="GQ2293" i="4" s="1"/>
  <c r="GR2293" i="4" s="1"/>
  <c r="GS2293" i="4"/>
  <c r="GJ2293" i="4"/>
  <c r="BR2293" i="4"/>
  <c r="AY2294" i="4" s="1"/>
  <c r="EZ2294" i="4"/>
  <c r="FA2294" i="4" s="1"/>
  <c r="FB2294" i="4" s="1"/>
  <c r="FC2294" i="4" s="1"/>
  <c r="FD2294" i="4" s="1"/>
  <c r="FE2294" i="4"/>
  <c r="EV2294" i="4"/>
  <c r="FY2294" i="4"/>
  <c r="FT2294" i="4"/>
  <c r="FU2294" i="4" s="1"/>
  <c r="FV2294" i="4" s="1"/>
  <c r="FW2294" i="4" s="1"/>
  <c r="FX2294" i="4" s="1"/>
  <c r="FP2294" i="4"/>
  <c r="EK2294" i="4"/>
  <c r="EF2294" i="4"/>
  <c r="EG2294" i="4" s="1"/>
  <c r="EH2294" i="4" s="1"/>
  <c r="EI2294" i="4" s="1"/>
  <c r="EJ2294" i="4" s="1"/>
  <c r="EB2294" i="4"/>
  <c r="DK2294" i="4"/>
  <c r="DL2294" i="4"/>
  <c r="DM2294" i="4" s="1"/>
  <c r="DN2294" i="4" s="1"/>
  <c r="DO2294" i="4" s="1"/>
  <c r="DP2294" i="4" s="1"/>
  <c r="DQ2294" i="4"/>
  <c r="DH2294" i="4"/>
  <c r="EN2292" i="4"/>
  <c r="EO2292" i="4" s="1"/>
  <c r="CW2294" i="4"/>
  <c r="CR2294" i="4"/>
  <c r="CS2294" i="4" s="1"/>
  <c r="CT2294" i="4" s="1"/>
  <c r="CU2294" i="4" s="1"/>
  <c r="CV2294" i="4" s="1"/>
  <c r="CN2294" i="4"/>
  <c r="HO2288" i="4"/>
  <c r="BK2293" i="4"/>
  <c r="CE2293" i="4"/>
  <c r="P2297" i="4"/>
  <c r="Q2297" i="4" s="1"/>
  <c r="R2297" i="4" s="1"/>
  <c r="S2297" i="4" s="1"/>
  <c r="T2297" i="4" s="1"/>
  <c r="U2297" i="4"/>
  <c r="L2297" i="4"/>
  <c r="AF2297" i="4"/>
  <c r="AJ2297" i="4"/>
  <c r="AK2297" i="4" s="1"/>
  <c r="AL2297" i="4" s="1"/>
  <c r="AM2297" i="4" s="1"/>
  <c r="AN2297" i="4" s="1"/>
  <c r="AO2297" i="4"/>
  <c r="BD2294" i="4" l="1"/>
  <c r="BE2294" i="4" s="1"/>
  <c r="BF2294" i="4" s="1"/>
  <c r="BG2294" i="4" s="1"/>
  <c r="BH2294" i="4" s="1"/>
  <c r="BI2294" i="4"/>
  <c r="AZ2294" i="4"/>
  <c r="GK2293" i="4"/>
  <c r="GL2293" i="4" s="1"/>
  <c r="HB2293" i="4" s="1"/>
  <c r="CC2294" i="4"/>
  <c r="BX2294" i="4"/>
  <c r="BY2294" i="4" s="1"/>
  <c r="BZ2294" i="4" s="1"/>
  <c r="CA2294" i="4" s="1"/>
  <c r="CB2294" i="4" s="1"/>
  <c r="BT2294" i="4"/>
  <c r="DI2294" i="4"/>
  <c r="DJ2294" i="4" s="1"/>
  <c r="BW2294" i="4"/>
  <c r="EP2292" i="4"/>
  <c r="EQ2292" i="4"/>
  <c r="ER2292" i="4" s="1"/>
  <c r="EM2293" i="4" s="1"/>
  <c r="CZ2293" i="4"/>
  <c r="DA2293" i="4" s="1"/>
  <c r="CO2294" i="4"/>
  <c r="CP2294" i="4" s="1"/>
  <c r="BC2294" i="4"/>
  <c r="M2297" i="4"/>
  <c r="N2297" i="4" s="1"/>
  <c r="AG2297" i="4"/>
  <c r="AH2297" i="4" s="1"/>
  <c r="DB2293" i="4" l="1"/>
  <c r="BU2294" i="4"/>
  <c r="BV2294" i="4" s="1"/>
  <c r="BA2294" i="4"/>
  <c r="BB2294" i="4" s="1"/>
  <c r="HJ2289" i="4"/>
  <c r="HT2289" i="4" s="1"/>
  <c r="GI2294" i="4"/>
  <c r="EE2294" i="4"/>
  <c r="EC2294" i="4" s="1"/>
  <c r="ED2294" i="4" s="1"/>
  <c r="BL2294" i="4"/>
  <c r="BM2294" i="4" s="1"/>
  <c r="BN2294" i="4" s="1"/>
  <c r="FH2292" i="4"/>
  <c r="FI2292" i="4" s="1"/>
  <c r="W2297" i="4"/>
  <c r="O2298" i="4" s="1"/>
  <c r="V2296" i="4"/>
  <c r="AC2296" i="4" s="1"/>
  <c r="AD2297" i="4" s="1"/>
  <c r="K2298" i="4" s="1"/>
  <c r="AP2296" i="4"/>
  <c r="AW2296" i="4" s="1"/>
  <c r="AX2297" i="4" s="1"/>
  <c r="AQ2297" i="4"/>
  <c r="AU2297" i="4" s="1"/>
  <c r="AV2297" i="4" s="1"/>
  <c r="FJ2292" i="4" l="1"/>
  <c r="FK2292" i="4"/>
  <c r="FL2292" i="4" s="1"/>
  <c r="FG2293" i="4" s="1"/>
  <c r="CF2294" i="4"/>
  <c r="CG2294" i="4" s="1"/>
  <c r="CH2294" i="4" s="1"/>
  <c r="AI2298" i="4"/>
  <c r="GS2294" i="4"/>
  <c r="GN2294" i="4"/>
  <c r="GO2294" i="4" s="1"/>
  <c r="GP2294" i="4" s="1"/>
  <c r="GQ2294" i="4" s="1"/>
  <c r="GR2294" i="4" s="1"/>
  <c r="GJ2294" i="4"/>
  <c r="DT2293" i="4"/>
  <c r="DU2293" i="4" s="1"/>
  <c r="U2298" i="4"/>
  <c r="P2298" i="4"/>
  <c r="Q2298" i="4" s="1"/>
  <c r="R2298" i="4" s="1"/>
  <c r="S2298" i="4" s="1"/>
  <c r="T2298" i="4" s="1"/>
  <c r="L2298" i="4"/>
  <c r="X2298" i="4"/>
  <c r="Y2298" i="4" s="1"/>
  <c r="Z2298" i="4" s="1"/>
  <c r="AA2297" i="4"/>
  <c r="AB2297" i="4" s="1"/>
  <c r="AE2298" i="4"/>
  <c r="DV2293" i="4" l="1"/>
  <c r="CZ2294" i="4"/>
  <c r="DA2294" i="4" s="1"/>
  <c r="DB2294" i="4" s="1"/>
  <c r="EY2294" i="4"/>
  <c r="EW2294" i="4" s="1"/>
  <c r="EX2294" i="4" s="1"/>
  <c r="GB2292" i="4"/>
  <c r="GC2292" i="4" s="1"/>
  <c r="AR2298" i="4"/>
  <c r="AS2298" i="4" s="1"/>
  <c r="AT2298" i="4" s="1"/>
  <c r="M2298" i="4"/>
  <c r="N2298" i="4" s="1"/>
  <c r="AO2298" i="4"/>
  <c r="AJ2298" i="4"/>
  <c r="AK2298" i="4" s="1"/>
  <c r="AL2298" i="4" s="1"/>
  <c r="AM2298" i="4" s="1"/>
  <c r="AN2298" i="4" s="1"/>
  <c r="AF2298" i="4"/>
  <c r="DT2294" i="4" l="1"/>
  <c r="DU2294" i="4" s="1"/>
  <c r="DV2294" i="4" s="1"/>
  <c r="GD2292" i="4"/>
  <c r="GE2292" i="4" s="1"/>
  <c r="GF2292" i="4" s="1"/>
  <c r="GA2293" i="4" s="1"/>
  <c r="EN2293" i="4"/>
  <c r="EO2293" i="4" s="1"/>
  <c r="W2298" i="4"/>
  <c r="O2299" i="4" s="1"/>
  <c r="AG2298" i="4"/>
  <c r="AH2298" i="4" s="1"/>
  <c r="EP2293" i="4" l="1"/>
  <c r="GV2292" i="4"/>
  <c r="GW2292" i="4" s="1"/>
  <c r="EN2294" i="4"/>
  <c r="EO2294" i="4" s="1"/>
  <c r="EP2294" i="4" s="1"/>
  <c r="FS2294" i="4"/>
  <c r="FQ2294" i="4" s="1"/>
  <c r="FR2294" i="4" s="1"/>
  <c r="X2299" i="4"/>
  <c r="Y2299" i="4" s="1"/>
  <c r="Z2299" i="4" s="1"/>
  <c r="AA2298" i="4"/>
  <c r="AB2298" i="4" s="1"/>
  <c r="V2297" i="4"/>
  <c r="AC2297" i="4" s="1"/>
  <c r="AD2298" i="4" s="1"/>
  <c r="K2299" i="4" s="1"/>
  <c r="AP2297" i="4"/>
  <c r="AW2297" i="4" s="1"/>
  <c r="AX2298" i="4" s="1"/>
  <c r="AE2299" i="4" s="1"/>
  <c r="AQ2298" i="4"/>
  <c r="FH2294" i="4" l="1"/>
  <c r="FI2294" i="4" s="1"/>
  <c r="FJ2294" i="4" s="1"/>
  <c r="GX2292" i="4"/>
  <c r="GY2292" i="4"/>
  <c r="GZ2292" i="4" s="1"/>
  <c r="HH2289" i="4" s="1"/>
  <c r="FH2293" i="4"/>
  <c r="FI2293" i="4" s="1"/>
  <c r="U2299" i="4"/>
  <c r="P2299" i="4"/>
  <c r="Q2299" i="4" s="1"/>
  <c r="R2299" i="4" s="1"/>
  <c r="S2299" i="4" s="1"/>
  <c r="T2299" i="4" s="1"/>
  <c r="L2299" i="4"/>
  <c r="AI2299" i="4"/>
  <c r="AU2298" i="4"/>
  <c r="AV2298" i="4" s="1"/>
  <c r="AO2299" i="4"/>
  <c r="AJ2299" i="4"/>
  <c r="AK2299" i="4" s="1"/>
  <c r="AL2299" i="4" s="1"/>
  <c r="AM2299" i="4" s="1"/>
  <c r="AN2299" i="4" s="1"/>
  <c r="AF2299" i="4"/>
  <c r="FJ2293" i="4" l="1"/>
  <c r="GU2293" i="4"/>
  <c r="GB2294" i="4"/>
  <c r="GC2294" i="4" s="1"/>
  <c r="GD2294" i="4" s="1"/>
  <c r="M2299" i="4"/>
  <c r="N2299" i="4" s="1"/>
  <c r="AG2299" i="4"/>
  <c r="AH2299" i="4" s="1"/>
  <c r="AQ2299" i="4" s="1"/>
  <c r="AU2299" i="4" s="1"/>
  <c r="AV2299" i="4" s="1"/>
  <c r="AR2299" i="4"/>
  <c r="AS2299" i="4" s="1"/>
  <c r="AT2299" i="4" s="1"/>
  <c r="HM2289" i="4" l="1"/>
  <c r="HL2289" i="4"/>
  <c r="GM2294" i="4"/>
  <c r="GK2294" i="4" s="1"/>
  <c r="GL2294" i="4" s="1"/>
  <c r="HK2289" i="4"/>
  <c r="HQ2289" i="4" s="1"/>
  <c r="GB2293" i="4"/>
  <c r="GC2293" i="4" s="1"/>
  <c r="W2299" i="4"/>
  <c r="O2300" i="4" s="1"/>
  <c r="AI2300" i="4"/>
  <c r="GD2293" i="4" l="1"/>
  <c r="GV2293" i="4" s="1"/>
  <c r="GW2293" i="4" s="1"/>
  <c r="GE2293" i="4"/>
  <c r="GF2293" i="4" s="1"/>
  <c r="GA2294" i="4" s="1"/>
  <c r="GT2293" i="4"/>
  <c r="HA2293" i="4" s="1"/>
  <c r="HR2289" i="4"/>
  <c r="HY2289" i="4" s="1"/>
  <c r="HP2289" i="4"/>
  <c r="HU2289" i="4" s="1"/>
  <c r="FF2293" i="4"/>
  <c r="FM2293" i="4" s="1"/>
  <c r="FN2294" i="4" s="1"/>
  <c r="EU2295" i="4" s="1"/>
  <c r="DR2293" i="4"/>
  <c r="DY2293" i="4" s="1"/>
  <c r="DZ2294" i="4" s="1"/>
  <c r="DG2295" i="4" s="1"/>
  <c r="CX2293" i="4"/>
  <c r="DE2293" i="4" s="1"/>
  <c r="DF2294" i="4" s="1"/>
  <c r="CM2295" i="4" s="1"/>
  <c r="EL2293" i="4"/>
  <c r="ES2293" i="4" s="1"/>
  <c r="ET2294" i="4" s="1"/>
  <c r="EA2295" i="4" s="1"/>
  <c r="FZ2293" i="4"/>
  <c r="GG2293" i="4" s="1"/>
  <c r="GH2294" i="4" s="1"/>
  <c r="FO2295" i="4" s="1"/>
  <c r="BJ2293" i="4"/>
  <c r="BQ2293" i="4" s="1"/>
  <c r="BR2294" i="4" s="1"/>
  <c r="AY2295" i="4" s="1"/>
  <c r="CD2293" i="4"/>
  <c r="CK2293" i="4" s="1"/>
  <c r="CL2294" i="4" s="1"/>
  <c r="BS2295" i="4" s="1"/>
  <c r="CI2293" i="4"/>
  <c r="CJ2293" i="4" s="1"/>
  <c r="CE2294" i="4" s="1"/>
  <c r="BO2293" i="4"/>
  <c r="BP2293" i="4" s="1"/>
  <c r="BK2294" i="4" s="1"/>
  <c r="DC2293" i="4"/>
  <c r="DD2293" i="4" s="1"/>
  <c r="CY2294" i="4" s="1"/>
  <c r="DW2293" i="4"/>
  <c r="DX2293" i="4" s="1"/>
  <c r="DS2294" i="4" s="1"/>
  <c r="EQ2293" i="4"/>
  <c r="ER2293" i="4" s="1"/>
  <c r="EM2294" i="4" s="1"/>
  <c r="FK2293" i="4"/>
  <c r="FL2293" i="4" s="1"/>
  <c r="FG2294" i="4" s="1"/>
  <c r="HS2289" i="4"/>
  <c r="HO2289" i="4"/>
  <c r="GV2294" i="4"/>
  <c r="GW2294" i="4" s="1"/>
  <c r="GX2294" i="4" s="1"/>
  <c r="AA2299" i="4"/>
  <c r="AB2299" i="4" s="1"/>
  <c r="X2300" i="4"/>
  <c r="Y2300" i="4" s="1"/>
  <c r="Z2300" i="4" s="1"/>
  <c r="AR2300" i="4" s="1"/>
  <c r="AS2300" i="4" s="1"/>
  <c r="AT2300" i="4" s="1"/>
  <c r="V2298" i="4"/>
  <c r="AC2298" i="4" s="1"/>
  <c r="AD2299" i="4" s="1"/>
  <c r="K2300" i="4" s="1"/>
  <c r="AP2298" i="4"/>
  <c r="AW2298" i="4" s="1"/>
  <c r="AX2299" i="4" s="1"/>
  <c r="AE2300" i="4" s="1"/>
  <c r="DK2295" i="4" l="1"/>
  <c r="CC2295" i="4"/>
  <c r="BX2295" i="4"/>
  <c r="BY2295" i="4" s="1"/>
  <c r="BZ2295" i="4" s="1"/>
  <c r="CA2295" i="4" s="1"/>
  <c r="CB2295" i="4" s="1"/>
  <c r="BT2295" i="4"/>
  <c r="BD2295" i="4"/>
  <c r="BE2295" i="4" s="1"/>
  <c r="BF2295" i="4" s="1"/>
  <c r="BG2295" i="4" s="1"/>
  <c r="BH2295" i="4" s="1"/>
  <c r="BI2295" i="4"/>
  <c r="AZ2295" i="4"/>
  <c r="CQ2295" i="4"/>
  <c r="EF2295" i="4"/>
  <c r="EG2295" i="4" s="1"/>
  <c r="EH2295" i="4" s="1"/>
  <c r="EI2295" i="4" s="1"/>
  <c r="EJ2295" i="4" s="1"/>
  <c r="EK2295" i="4"/>
  <c r="EB2295" i="4"/>
  <c r="CW2295" i="4"/>
  <c r="CR2295" i="4"/>
  <c r="CS2295" i="4" s="1"/>
  <c r="CT2295" i="4" s="1"/>
  <c r="CU2295" i="4" s="1"/>
  <c r="CV2295" i="4" s="1"/>
  <c r="CN2295" i="4"/>
  <c r="DL2295" i="4"/>
  <c r="DM2295" i="4" s="1"/>
  <c r="DN2295" i="4" s="1"/>
  <c r="DO2295" i="4" s="1"/>
  <c r="DP2295" i="4" s="1"/>
  <c r="DQ2295" i="4"/>
  <c r="DH2295" i="4"/>
  <c r="BW2295" i="4"/>
  <c r="EZ2295" i="4"/>
  <c r="FA2295" i="4" s="1"/>
  <c r="FB2295" i="4" s="1"/>
  <c r="FC2295" i="4" s="1"/>
  <c r="FD2295" i="4" s="1"/>
  <c r="FE2295" i="4"/>
  <c r="EV2295" i="4"/>
  <c r="BC2295" i="4"/>
  <c r="BL2295" i="4" s="1"/>
  <c r="BM2295" i="4" s="1"/>
  <c r="BN2295" i="4" s="1"/>
  <c r="CF2295" i="4" s="1"/>
  <c r="CG2295" i="4" s="1"/>
  <c r="CH2295" i="4" s="1"/>
  <c r="CZ2295" i="4" s="1"/>
  <c r="DA2295" i="4" s="1"/>
  <c r="DB2295" i="4" s="1"/>
  <c r="DT2295" i="4" s="1"/>
  <c r="DU2295" i="4" s="1"/>
  <c r="DV2295" i="4" s="1"/>
  <c r="FT2295" i="4"/>
  <c r="FU2295" i="4" s="1"/>
  <c r="FV2295" i="4" s="1"/>
  <c r="FW2295" i="4" s="1"/>
  <c r="FX2295" i="4" s="1"/>
  <c r="FY2295" i="4"/>
  <c r="FP2295" i="4"/>
  <c r="HB2294" i="4"/>
  <c r="EY2295" i="4"/>
  <c r="FS2295" i="4"/>
  <c r="EE2295" i="4"/>
  <c r="GX2293" i="4"/>
  <c r="GY2293" i="4"/>
  <c r="GZ2293" i="4" s="1"/>
  <c r="GU2294" i="4" s="1"/>
  <c r="U2300" i="4"/>
  <c r="P2300" i="4"/>
  <c r="Q2300" i="4" s="1"/>
  <c r="R2300" i="4" s="1"/>
  <c r="S2300" i="4" s="1"/>
  <c r="T2300" i="4" s="1"/>
  <c r="L2300" i="4"/>
  <c r="AO2300" i="4"/>
  <c r="AJ2300" i="4"/>
  <c r="AK2300" i="4" s="1"/>
  <c r="AL2300" i="4" s="1"/>
  <c r="AM2300" i="4" s="1"/>
  <c r="AN2300" i="4" s="1"/>
  <c r="AF2300" i="4"/>
  <c r="EN2295" i="4" l="1"/>
  <c r="EO2295" i="4" s="1"/>
  <c r="EP2295" i="4" s="1"/>
  <c r="FH2295" i="4" s="1"/>
  <c r="FI2295" i="4" s="1"/>
  <c r="FJ2295" i="4" s="1"/>
  <c r="GB2295" i="4" s="1"/>
  <c r="GC2295" i="4" s="1"/>
  <c r="GD2295" i="4" s="1"/>
  <c r="HH2290" i="4"/>
  <c r="EC2295" i="4"/>
  <c r="ED2295" i="4" s="1"/>
  <c r="BA2295" i="4"/>
  <c r="BB2295" i="4" s="1"/>
  <c r="EW2295" i="4"/>
  <c r="EX2295" i="4" s="1"/>
  <c r="BU2295" i="4"/>
  <c r="BV2295" i="4" s="1"/>
  <c r="DI2295" i="4"/>
  <c r="DJ2295" i="4" s="1"/>
  <c r="GI2295" i="4"/>
  <c r="HJ2290" i="4"/>
  <c r="HT2290" i="4" s="1"/>
  <c r="HK2290" i="4"/>
  <c r="HQ2290" i="4" s="1"/>
  <c r="GM2295" i="4"/>
  <c r="GV2295" i="4" s="1"/>
  <c r="GW2295" i="4" s="1"/>
  <c r="GX2295" i="4" s="1"/>
  <c r="CO2295" i="4"/>
  <c r="CP2295" i="4" s="1"/>
  <c r="FQ2295" i="4"/>
  <c r="FR2295" i="4" s="1"/>
  <c r="M2300" i="4"/>
  <c r="N2300" i="4" s="1"/>
  <c r="AG2300" i="4"/>
  <c r="AH2300" i="4" s="1"/>
  <c r="GN2295" i="4" l="1"/>
  <c r="GO2295" i="4" s="1"/>
  <c r="GP2295" i="4" s="1"/>
  <c r="GQ2295" i="4" s="1"/>
  <c r="GR2295" i="4" s="1"/>
  <c r="GS2295" i="4"/>
  <c r="GJ2295" i="4"/>
  <c r="HM2290" i="4"/>
  <c r="HL2290" i="4"/>
  <c r="W2300" i="4"/>
  <c r="O2301" i="4" s="1"/>
  <c r="V2299" i="4"/>
  <c r="AC2299" i="4" s="1"/>
  <c r="AD2300" i="4" s="1"/>
  <c r="K2301" i="4" s="1"/>
  <c r="AP2299" i="4"/>
  <c r="AW2299" i="4" s="1"/>
  <c r="AX2300" i="4" s="1"/>
  <c r="AE2301" i="4" s="1"/>
  <c r="AQ2300" i="4"/>
  <c r="AI2301" i="4" s="1"/>
  <c r="AU2300" i="4" l="1"/>
  <c r="AV2300" i="4" s="1"/>
  <c r="AA2300" i="4"/>
  <c r="AB2300" i="4" s="1"/>
  <c r="HR2290" i="4"/>
  <c r="HY2290" i="4" s="1"/>
  <c r="HP2290" i="4"/>
  <c r="HU2290" i="4" s="1"/>
  <c r="DR2294" i="4"/>
  <c r="DY2294" i="4" s="1"/>
  <c r="DZ2295" i="4" s="1"/>
  <c r="DG2296" i="4" s="1"/>
  <c r="CX2294" i="4"/>
  <c r="DE2294" i="4" s="1"/>
  <c r="DF2295" i="4" s="1"/>
  <c r="CM2296" i="4" s="1"/>
  <c r="BJ2294" i="4"/>
  <c r="BQ2294" i="4" s="1"/>
  <c r="BR2295" i="4" s="1"/>
  <c r="AY2296" i="4" s="1"/>
  <c r="EL2294" i="4"/>
  <c r="ES2294" i="4" s="1"/>
  <c r="ET2295" i="4" s="1"/>
  <c r="EA2296" i="4" s="1"/>
  <c r="CD2294" i="4"/>
  <c r="CK2294" i="4" s="1"/>
  <c r="CL2295" i="4" s="1"/>
  <c r="BS2296" i="4" s="1"/>
  <c r="FF2294" i="4"/>
  <c r="FM2294" i="4" s="1"/>
  <c r="FN2295" i="4" s="1"/>
  <c r="EU2296" i="4" s="1"/>
  <c r="FZ2294" i="4"/>
  <c r="GG2294" i="4" s="1"/>
  <c r="GH2295" i="4" s="1"/>
  <c r="FO2296" i="4" s="1"/>
  <c r="GT2294" i="4"/>
  <c r="HA2294" i="4" s="1"/>
  <c r="DW2294" i="4"/>
  <c r="DX2294" i="4" s="1"/>
  <c r="DS2295" i="4" s="1"/>
  <c r="GE2294" i="4"/>
  <c r="GF2294" i="4" s="1"/>
  <c r="GA2295" i="4" s="1"/>
  <c r="EQ2294" i="4"/>
  <c r="ER2294" i="4" s="1"/>
  <c r="EM2295" i="4" s="1"/>
  <c r="FK2294" i="4"/>
  <c r="FL2294" i="4" s="1"/>
  <c r="FG2295" i="4" s="1"/>
  <c r="CI2294" i="4"/>
  <c r="CJ2294" i="4" s="1"/>
  <c r="CE2295" i="4" s="1"/>
  <c r="BO2294" i="4"/>
  <c r="BP2294" i="4" s="1"/>
  <c r="BK2295" i="4" s="1"/>
  <c r="DC2294" i="4"/>
  <c r="DD2294" i="4" s="1"/>
  <c r="CY2295" i="4" s="1"/>
  <c r="GY2294" i="4"/>
  <c r="GZ2294" i="4" s="1"/>
  <c r="HS2290" i="4"/>
  <c r="HO2290" i="4"/>
  <c r="GK2295" i="4"/>
  <c r="GL2295" i="4" s="1"/>
  <c r="U2301" i="4"/>
  <c r="P2301" i="4"/>
  <c r="Q2301" i="4" s="1"/>
  <c r="R2301" i="4" s="1"/>
  <c r="S2301" i="4" s="1"/>
  <c r="T2301" i="4" s="1"/>
  <c r="L2301" i="4"/>
  <c r="M2301" i="4" s="1"/>
  <c r="N2301" i="4" s="1"/>
  <c r="W2301" i="4" s="1"/>
  <c r="X2301" i="4"/>
  <c r="Y2301" i="4" s="1"/>
  <c r="Z2301" i="4" s="1"/>
  <c r="AR2301" i="4" s="1"/>
  <c r="AS2301" i="4" s="1"/>
  <c r="AT2301" i="4" s="1"/>
  <c r="AJ2301" i="4"/>
  <c r="AK2301" i="4" s="1"/>
  <c r="AL2301" i="4" s="1"/>
  <c r="AM2301" i="4" s="1"/>
  <c r="AN2301" i="4" s="1"/>
  <c r="AO2301" i="4"/>
  <c r="AF2301" i="4"/>
  <c r="AG2301" i="4" s="1"/>
  <c r="AH2301" i="4" s="1"/>
  <c r="AQ2301" i="4" s="1"/>
  <c r="HH2291" i="4" l="1"/>
  <c r="BW2296" i="4"/>
  <c r="EY2296" i="4"/>
  <c r="EE2296" i="4"/>
  <c r="DK2296" i="4"/>
  <c r="FT2296" i="4"/>
  <c r="FU2296" i="4" s="1"/>
  <c r="FV2296" i="4" s="1"/>
  <c r="FW2296" i="4" s="1"/>
  <c r="FX2296" i="4" s="1"/>
  <c r="FY2296" i="4"/>
  <c r="FP2296" i="4"/>
  <c r="EZ2296" i="4"/>
  <c r="FA2296" i="4" s="1"/>
  <c r="FB2296" i="4" s="1"/>
  <c r="FC2296" i="4" s="1"/>
  <c r="FD2296" i="4" s="1"/>
  <c r="FE2296" i="4"/>
  <c r="EV2296" i="4"/>
  <c r="BT2296" i="4"/>
  <c r="BX2296" i="4"/>
  <c r="BY2296" i="4" s="1"/>
  <c r="BZ2296" i="4" s="1"/>
  <c r="CA2296" i="4" s="1"/>
  <c r="CB2296" i="4" s="1"/>
  <c r="CC2296" i="4"/>
  <c r="EK2296" i="4"/>
  <c r="EF2296" i="4"/>
  <c r="EG2296" i="4" s="1"/>
  <c r="EH2296" i="4" s="1"/>
  <c r="EI2296" i="4" s="1"/>
  <c r="EJ2296" i="4" s="1"/>
  <c r="EB2296" i="4"/>
  <c r="FS2296" i="4"/>
  <c r="BI2296" i="4"/>
  <c r="BD2296" i="4"/>
  <c r="BE2296" i="4" s="1"/>
  <c r="BF2296" i="4" s="1"/>
  <c r="BG2296" i="4" s="1"/>
  <c r="BH2296" i="4" s="1"/>
  <c r="AZ2296" i="4"/>
  <c r="CW2296" i="4"/>
  <c r="CR2296" i="4"/>
  <c r="CS2296" i="4" s="1"/>
  <c r="CT2296" i="4" s="1"/>
  <c r="CU2296" i="4" s="1"/>
  <c r="CV2296" i="4" s="1"/>
  <c r="CN2296" i="4"/>
  <c r="DQ2296" i="4"/>
  <c r="DL2296" i="4"/>
  <c r="DM2296" i="4" s="1"/>
  <c r="DN2296" i="4" s="1"/>
  <c r="DO2296" i="4" s="1"/>
  <c r="DP2296" i="4" s="1"/>
  <c r="DH2296" i="4"/>
  <c r="GU2295" i="4"/>
  <c r="CQ2296" i="4"/>
  <c r="HB2295" i="4"/>
  <c r="BC2296" i="4"/>
  <c r="BL2296" i="4" s="1"/>
  <c r="BM2296" i="4" s="1"/>
  <c r="BN2296" i="4" s="1"/>
  <c r="CF2296" i="4" s="1"/>
  <c r="CG2296" i="4" s="1"/>
  <c r="CH2296" i="4" s="1"/>
  <c r="CZ2296" i="4" s="1"/>
  <c r="DA2296" i="4" s="1"/>
  <c r="DB2296" i="4" s="1"/>
  <c r="DT2296" i="4" s="1"/>
  <c r="DU2296" i="4" s="1"/>
  <c r="DV2296" i="4" s="1"/>
  <c r="EN2296" i="4" s="1"/>
  <c r="EO2296" i="4" s="1"/>
  <c r="EP2296" i="4" s="1"/>
  <c r="AI2302" i="4"/>
  <c r="O2302" i="4"/>
  <c r="X2302" i="4" s="1"/>
  <c r="EW2296" i="4" l="1"/>
  <c r="EX2296" i="4" s="1"/>
  <c r="HM2291" i="4"/>
  <c r="HL2291" i="4"/>
  <c r="BA2296" i="4"/>
  <c r="BB2296" i="4" s="1"/>
  <c r="HK2291" i="4"/>
  <c r="HQ2291" i="4" s="1"/>
  <c r="GY2295" i="4"/>
  <c r="GZ2295" i="4" s="1"/>
  <c r="FQ2296" i="4"/>
  <c r="FR2296" i="4" s="1"/>
  <c r="HJ2291" i="4"/>
  <c r="HT2291" i="4" s="1"/>
  <c r="GI2296" i="4"/>
  <c r="EC2296" i="4"/>
  <c r="ED2296" i="4" s="1"/>
  <c r="GM2296" i="4"/>
  <c r="DI2296" i="4"/>
  <c r="DJ2296" i="4" s="1"/>
  <c r="CO2296" i="4"/>
  <c r="CP2296" i="4" s="1"/>
  <c r="FH2296" i="4"/>
  <c r="FI2296" i="4" s="1"/>
  <c r="FJ2296" i="4" s="1"/>
  <c r="GB2296" i="4" s="1"/>
  <c r="GC2296" i="4" s="1"/>
  <c r="GD2296" i="4" s="1"/>
  <c r="BU2296" i="4"/>
  <c r="BV2296" i="4" s="1"/>
  <c r="V2300" i="4"/>
  <c r="AC2300" i="4" s="1"/>
  <c r="AD2301" i="4" s="1"/>
  <c r="K2302" i="4" s="1"/>
  <c r="AP2300" i="4"/>
  <c r="AW2300" i="4" s="1"/>
  <c r="AX2301" i="4" s="1"/>
  <c r="AE2302" i="4" s="1"/>
  <c r="Y2302" i="4"/>
  <c r="Z2302" i="4" s="1"/>
  <c r="AR2302" i="4" s="1"/>
  <c r="GV2296" i="4" l="1"/>
  <c r="GW2296" i="4" s="1"/>
  <c r="GX2296" i="4" s="1"/>
  <c r="EL2295" i="4"/>
  <c r="ES2295" i="4" s="1"/>
  <c r="ET2296" i="4" s="1"/>
  <c r="EA2297" i="4" s="1"/>
  <c r="HR2291" i="4"/>
  <c r="HY2291" i="4" s="1"/>
  <c r="HP2291" i="4"/>
  <c r="HU2291" i="4" s="1"/>
  <c r="CX2295" i="4"/>
  <c r="DE2295" i="4" s="1"/>
  <c r="DF2296" i="4" s="1"/>
  <c r="CM2297" i="4" s="1"/>
  <c r="DR2295" i="4"/>
  <c r="DY2295" i="4" s="1"/>
  <c r="DZ2296" i="4" s="1"/>
  <c r="DG2297" i="4" s="1"/>
  <c r="FF2295" i="4"/>
  <c r="FM2295" i="4" s="1"/>
  <c r="FN2296" i="4" s="1"/>
  <c r="EU2297" i="4" s="1"/>
  <c r="CD2295" i="4"/>
  <c r="CK2295" i="4" s="1"/>
  <c r="CL2296" i="4" s="1"/>
  <c r="BS2297" i="4" s="1"/>
  <c r="BJ2295" i="4"/>
  <c r="BQ2295" i="4" s="1"/>
  <c r="BR2296" i="4" s="1"/>
  <c r="AY2297" i="4" s="1"/>
  <c r="FZ2295" i="4"/>
  <c r="GG2295" i="4" s="1"/>
  <c r="GH2296" i="4" s="1"/>
  <c r="FO2297" i="4" s="1"/>
  <c r="CI2295" i="4"/>
  <c r="CJ2295" i="4" s="1"/>
  <c r="CE2296" i="4" s="1"/>
  <c r="FK2295" i="4"/>
  <c r="FL2295" i="4" s="1"/>
  <c r="FG2296" i="4" s="1"/>
  <c r="GT2295" i="4"/>
  <c r="HA2295" i="4" s="1"/>
  <c r="EQ2295" i="4"/>
  <c r="ER2295" i="4" s="1"/>
  <c r="EM2296" i="4" s="1"/>
  <c r="DC2295" i="4"/>
  <c r="DD2295" i="4" s="1"/>
  <c r="CY2296" i="4" s="1"/>
  <c r="DW2295" i="4"/>
  <c r="DX2295" i="4" s="1"/>
  <c r="DS2296" i="4" s="1"/>
  <c r="GE2295" i="4"/>
  <c r="GF2295" i="4" s="1"/>
  <c r="GA2296" i="4" s="1"/>
  <c r="BO2295" i="4"/>
  <c r="BP2295" i="4" s="1"/>
  <c r="BK2296" i="4" s="1"/>
  <c r="HS2291" i="4"/>
  <c r="HO2291" i="4"/>
  <c r="GN2296" i="4"/>
  <c r="GO2296" i="4" s="1"/>
  <c r="GP2296" i="4" s="1"/>
  <c r="GQ2296" i="4" s="1"/>
  <c r="GR2296" i="4" s="1"/>
  <c r="GS2296" i="4"/>
  <c r="GJ2296" i="4"/>
  <c r="GK2296" i="4" s="1"/>
  <c r="GL2296" i="4" s="1"/>
  <c r="AJ2302" i="4"/>
  <c r="AK2302" i="4" s="1"/>
  <c r="AL2302" i="4" s="1"/>
  <c r="AM2302" i="4" s="1"/>
  <c r="AN2302" i="4" s="1"/>
  <c r="AO2302" i="4"/>
  <c r="AF2302" i="4"/>
  <c r="AG2302" i="4" s="1"/>
  <c r="AH2302" i="4" s="1"/>
  <c r="U2302" i="4"/>
  <c r="L2302" i="4"/>
  <c r="M2302" i="4" s="1"/>
  <c r="N2302" i="4" s="1"/>
  <c r="P2302" i="4"/>
  <c r="Q2302" i="4" s="1"/>
  <c r="R2302" i="4" s="1"/>
  <c r="S2302" i="4" s="1"/>
  <c r="T2302" i="4" s="1"/>
  <c r="AS2302" i="4"/>
  <c r="AT2302" i="4" s="1"/>
  <c r="HH2292" i="4" l="1"/>
  <c r="GU2296" i="4"/>
  <c r="BW2297" i="4"/>
  <c r="FY2297" i="4"/>
  <c r="FT2297" i="4"/>
  <c r="FU2297" i="4" s="1"/>
  <c r="FV2297" i="4" s="1"/>
  <c r="FW2297" i="4" s="1"/>
  <c r="FX2297" i="4" s="1"/>
  <c r="FP2297" i="4"/>
  <c r="BD2297" i="4"/>
  <c r="BE2297" i="4" s="1"/>
  <c r="BF2297" i="4" s="1"/>
  <c r="BG2297" i="4" s="1"/>
  <c r="BH2297" i="4" s="1"/>
  <c r="BI2297" i="4"/>
  <c r="AZ2297" i="4"/>
  <c r="BX2297" i="4"/>
  <c r="BY2297" i="4" s="1"/>
  <c r="BZ2297" i="4" s="1"/>
  <c r="CA2297" i="4" s="1"/>
  <c r="CB2297" i="4" s="1"/>
  <c r="CC2297" i="4"/>
  <c r="BT2297" i="4"/>
  <c r="FE2297" i="4"/>
  <c r="EZ2297" i="4"/>
  <c r="FA2297" i="4" s="1"/>
  <c r="FB2297" i="4" s="1"/>
  <c r="FC2297" i="4" s="1"/>
  <c r="FD2297" i="4" s="1"/>
  <c r="EV2297" i="4"/>
  <c r="DQ2297" i="4"/>
  <c r="DL2297" i="4"/>
  <c r="DM2297" i="4" s="1"/>
  <c r="DN2297" i="4" s="1"/>
  <c r="DO2297" i="4" s="1"/>
  <c r="DP2297" i="4" s="1"/>
  <c r="DH2297" i="4"/>
  <c r="CN2297" i="4"/>
  <c r="CR2297" i="4"/>
  <c r="CS2297" i="4" s="1"/>
  <c r="CT2297" i="4" s="1"/>
  <c r="CU2297" i="4" s="1"/>
  <c r="CV2297" i="4" s="1"/>
  <c r="CW2297" i="4"/>
  <c r="EF2297" i="4"/>
  <c r="EG2297" i="4" s="1"/>
  <c r="EH2297" i="4" s="1"/>
  <c r="EI2297" i="4" s="1"/>
  <c r="EJ2297" i="4" s="1"/>
  <c r="EK2297" i="4"/>
  <c r="EB2297" i="4"/>
  <c r="FS2297" i="4"/>
  <c r="DK2297" i="4"/>
  <c r="CQ2297" i="4"/>
  <c r="BC2297" i="4"/>
  <c r="EE2297" i="4"/>
  <c r="HB2296" i="4"/>
  <c r="EY2297" i="4"/>
  <c r="AP2301" i="4"/>
  <c r="AW2301" i="4" s="1"/>
  <c r="AX2302" i="4" s="1"/>
  <c r="AE2303" i="4" s="1"/>
  <c r="V2301" i="4"/>
  <c r="AC2301" i="4" s="1"/>
  <c r="AD2302" i="4" s="1"/>
  <c r="K2303" i="4" s="1"/>
  <c r="AU2301" i="4"/>
  <c r="AV2301" i="4" s="1"/>
  <c r="AQ2302" i="4" s="1"/>
  <c r="AA2301" i="4"/>
  <c r="AB2301" i="4" s="1"/>
  <c r="HJ2292" i="4" l="1"/>
  <c r="HT2292" i="4" s="1"/>
  <c r="GI2297" i="4"/>
  <c r="BA2297" i="4"/>
  <c r="BB2297" i="4" s="1"/>
  <c r="FQ2297" i="4"/>
  <c r="FR2297" i="4" s="1"/>
  <c r="HM2292" i="4"/>
  <c r="HL2292" i="4"/>
  <c r="DI2297" i="4"/>
  <c r="DJ2297" i="4" s="1"/>
  <c r="CO2297" i="4"/>
  <c r="CP2297" i="4" s="1"/>
  <c r="EW2297" i="4"/>
  <c r="EX2297" i="4" s="1"/>
  <c r="GM2297" i="4"/>
  <c r="HK2292" i="4"/>
  <c r="HQ2292" i="4" s="1"/>
  <c r="BL2297" i="4"/>
  <c r="BM2297" i="4" s="1"/>
  <c r="BN2297" i="4" s="1"/>
  <c r="CF2297" i="4" s="1"/>
  <c r="EC2297" i="4"/>
  <c r="ED2297" i="4" s="1"/>
  <c r="BU2297" i="4"/>
  <c r="BV2297" i="4" s="1"/>
  <c r="AJ2303" i="4"/>
  <c r="AK2303" i="4" s="1"/>
  <c r="AL2303" i="4" s="1"/>
  <c r="AM2303" i="4" s="1"/>
  <c r="AN2303" i="4" s="1"/>
  <c r="AO2303" i="4"/>
  <c r="AF2303" i="4"/>
  <c r="AI2303" i="4"/>
  <c r="W2302" i="4"/>
  <c r="U2303" i="4"/>
  <c r="P2303" i="4"/>
  <c r="L2303" i="4"/>
  <c r="HR2292" i="4" l="1"/>
  <c r="HY2292" i="4" s="1"/>
  <c r="HP2292" i="4"/>
  <c r="HU2292" i="4" s="1"/>
  <c r="EL2296" i="4"/>
  <c r="ES2296" i="4" s="1"/>
  <c r="ET2297" i="4" s="1"/>
  <c r="EA2298" i="4" s="1"/>
  <c r="FZ2296" i="4"/>
  <c r="GG2296" i="4" s="1"/>
  <c r="GH2297" i="4" s="1"/>
  <c r="FO2298" i="4" s="1"/>
  <c r="FF2296" i="4"/>
  <c r="FM2296" i="4" s="1"/>
  <c r="FN2297" i="4" s="1"/>
  <c r="EU2298" i="4" s="1"/>
  <c r="DR2296" i="4"/>
  <c r="DY2296" i="4" s="1"/>
  <c r="DZ2297" i="4" s="1"/>
  <c r="DG2298" i="4" s="1"/>
  <c r="CD2296" i="4"/>
  <c r="CK2296" i="4" s="1"/>
  <c r="CL2297" i="4" s="1"/>
  <c r="BS2298" i="4" s="1"/>
  <c r="CX2296" i="4"/>
  <c r="DE2296" i="4" s="1"/>
  <c r="DF2297" i="4" s="1"/>
  <c r="CM2298" i="4" s="1"/>
  <c r="BJ2296" i="4"/>
  <c r="BQ2296" i="4" s="1"/>
  <c r="BR2297" i="4" s="1"/>
  <c r="AY2298" i="4" s="1"/>
  <c r="BO2296" i="4"/>
  <c r="BP2296" i="4" s="1"/>
  <c r="BK2297" i="4" s="1"/>
  <c r="GE2296" i="4"/>
  <c r="GF2296" i="4" s="1"/>
  <c r="GA2297" i="4" s="1"/>
  <c r="GT2296" i="4"/>
  <c r="HA2296" i="4" s="1"/>
  <c r="FK2296" i="4"/>
  <c r="FL2296" i="4" s="1"/>
  <c r="FG2297" i="4" s="1"/>
  <c r="GY2296" i="4"/>
  <c r="GZ2296" i="4" s="1"/>
  <c r="CI2296" i="4"/>
  <c r="CJ2296" i="4" s="1"/>
  <c r="CE2297" i="4" s="1"/>
  <c r="DC2296" i="4"/>
  <c r="DD2296" i="4" s="1"/>
  <c r="CY2297" i="4" s="1"/>
  <c r="DW2296" i="4"/>
  <c r="DX2296" i="4" s="1"/>
  <c r="DS2297" i="4" s="1"/>
  <c r="EQ2296" i="4"/>
  <c r="ER2296" i="4" s="1"/>
  <c r="EM2297" i="4" s="1"/>
  <c r="HO2292" i="4"/>
  <c r="HS2292" i="4"/>
  <c r="GS2297" i="4"/>
  <c r="GN2297" i="4"/>
  <c r="GO2297" i="4" s="1"/>
  <c r="GP2297" i="4" s="1"/>
  <c r="GQ2297" i="4" s="1"/>
  <c r="GR2297" i="4" s="1"/>
  <c r="GJ2297" i="4"/>
  <c r="CG2297" i="4"/>
  <c r="CH2297" i="4" s="1"/>
  <c r="CZ2297" i="4" s="1"/>
  <c r="DA2297" i="4" s="1"/>
  <c r="DB2297" i="4" s="1"/>
  <c r="Q2303" i="4"/>
  <c r="R2303" i="4" s="1"/>
  <c r="S2303" i="4" s="1"/>
  <c r="T2303" i="4" s="1"/>
  <c r="AG2303" i="4"/>
  <c r="AH2303" i="4" s="1"/>
  <c r="AA2302" i="4"/>
  <c r="AB2302" i="4" s="1"/>
  <c r="O2303" i="4"/>
  <c r="X2303" i="4" s="1"/>
  <c r="HH2293" i="4" l="1"/>
  <c r="EY2298" i="4"/>
  <c r="FS2298" i="4"/>
  <c r="BD2298" i="4"/>
  <c r="BE2298" i="4" s="1"/>
  <c r="BF2298" i="4" s="1"/>
  <c r="BG2298" i="4" s="1"/>
  <c r="BH2298" i="4" s="1"/>
  <c r="BI2298" i="4"/>
  <c r="AZ2298" i="4"/>
  <c r="CW2298" i="4"/>
  <c r="CR2298" i="4"/>
  <c r="CS2298" i="4" s="1"/>
  <c r="CT2298" i="4" s="1"/>
  <c r="CU2298" i="4" s="1"/>
  <c r="CV2298" i="4" s="1"/>
  <c r="CN2298" i="4"/>
  <c r="BT2298" i="4"/>
  <c r="BX2298" i="4"/>
  <c r="BY2298" i="4" s="1"/>
  <c r="BZ2298" i="4" s="1"/>
  <c r="CA2298" i="4" s="1"/>
  <c r="CB2298" i="4" s="1"/>
  <c r="CC2298" i="4"/>
  <c r="DQ2298" i="4"/>
  <c r="DL2298" i="4"/>
  <c r="DM2298" i="4" s="1"/>
  <c r="DN2298" i="4" s="1"/>
  <c r="DO2298" i="4" s="1"/>
  <c r="DP2298" i="4" s="1"/>
  <c r="DH2298" i="4"/>
  <c r="FE2298" i="4"/>
  <c r="EZ2298" i="4"/>
  <c r="FA2298" i="4" s="1"/>
  <c r="FB2298" i="4" s="1"/>
  <c r="FC2298" i="4" s="1"/>
  <c r="FD2298" i="4" s="1"/>
  <c r="EV2298" i="4"/>
  <c r="FT2298" i="4"/>
  <c r="FU2298" i="4" s="1"/>
  <c r="FV2298" i="4" s="1"/>
  <c r="FW2298" i="4" s="1"/>
  <c r="FX2298" i="4" s="1"/>
  <c r="FY2298" i="4"/>
  <c r="FP2298" i="4"/>
  <c r="EF2298" i="4"/>
  <c r="EG2298" i="4" s="1"/>
  <c r="EH2298" i="4" s="1"/>
  <c r="EI2298" i="4" s="1"/>
  <c r="EJ2298" i="4" s="1"/>
  <c r="EK2298" i="4"/>
  <c r="EB2298" i="4"/>
  <c r="GK2297" i="4"/>
  <c r="GL2297" i="4" s="1"/>
  <c r="BC2298" i="4"/>
  <c r="BL2298" i="4" s="1"/>
  <c r="BM2298" i="4" s="1"/>
  <c r="BN2298" i="4" s="1"/>
  <c r="EE2298" i="4"/>
  <c r="DK2298" i="4"/>
  <c r="CQ2298" i="4"/>
  <c r="DT2297" i="4"/>
  <c r="DU2297" i="4" s="1"/>
  <c r="BW2298" i="4"/>
  <c r="M2303" i="4"/>
  <c r="N2303" i="4" s="1"/>
  <c r="Y2303" i="4"/>
  <c r="Z2303" i="4" s="1"/>
  <c r="AR2303" i="4" s="1"/>
  <c r="AU2302" i="4"/>
  <c r="AV2302" i="4" s="1"/>
  <c r="AQ2303" i="4" s="1"/>
  <c r="DV2297" i="4" l="1"/>
  <c r="CO2298" i="4"/>
  <c r="CP2298" i="4" s="1"/>
  <c r="BA2298" i="4"/>
  <c r="BB2298" i="4" s="1"/>
  <c r="DI2298" i="4"/>
  <c r="DJ2298" i="4" s="1"/>
  <c r="CF2298" i="4"/>
  <c r="CG2298" i="4" s="1"/>
  <c r="CH2298" i="4" s="1"/>
  <c r="CZ2298" i="4" s="1"/>
  <c r="DA2298" i="4" s="1"/>
  <c r="DB2298" i="4" s="1"/>
  <c r="DT2298" i="4" s="1"/>
  <c r="DU2298" i="4" s="1"/>
  <c r="DV2298" i="4" s="1"/>
  <c r="EN2298" i="4" s="1"/>
  <c r="EO2298" i="4" s="1"/>
  <c r="EP2298" i="4" s="1"/>
  <c r="FH2298" i="4" s="1"/>
  <c r="FI2298" i="4" s="1"/>
  <c r="FJ2298" i="4" s="1"/>
  <c r="GB2298" i="4" s="1"/>
  <c r="GC2298" i="4" s="1"/>
  <c r="GD2298" i="4" s="1"/>
  <c r="FQ2298" i="4"/>
  <c r="FR2298" i="4" s="1"/>
  <c r="EC2298" i="4"/>
  <c r="ED2298" i="4" s="1"/>
  <c r="HM2293" i="4"/>
  <c r="HL2293" i="4"/>
  <c r="HB2297" i="4"/>
  <c r="EW2298" i="4"/>
  <c r="EX2298" i="4" s="1"/>
  <c r="BU2298" i="4"/>
  <c r="BV2298" i="4" s="1"/>
  <c r="GU2297" i="4"/>
  <c r="W2303" i="4"/>
  <c r="O2304" i="4" s="1"/>
  <c r="X2304" i="4" s="1"/>
  <c r="Y2304" i="4" s="1"/>
  <c r="Z2304" i="4" s="1"/>
  <c r="AS2303" i="4"/>
  <c r="AT2303" i="4" s="1"/>
  <c r="AI2304" i="4"/>
  <c r="HP2293" i="4" l="1"/>
  <c r="HU2293" i="4" s="1"/>
  <c r="HR2293" i="4"/>
  <c r="HY2293" i="4" s="1"/>
  <c r="CX2297" i="4"/>
  <c r="DE2297" i="4" s="1"/>
  <c r="DF2298" i="4" s="1"/>
  <c r="CM2299" i="4" s="1"/>
  <c r="DR2297" i="4"/>
  <c r="DY2297" i="4" s="1"/>
  <c r="DZ2298" i="4" s="1"/>
  <c r="DG2299" i="4" s="1"/>
  <c r="CD2297" i="4"/>
  <c r="CK2297" i="4" s="1"/>
  <c r="CL2298" i="4" s="1"/>
  <c r="BS2299" i="4" s="1"/>
  <c r="FF2297" i="4"/>
  <c r="FM2297" i="4" s="1"/>
  <c r="FN2298" i="4" s="1"/>
  <c r="EU2299" i="4" s="1"/>
  <c r="EL2297" i="4"/>
  <c r="ES2297" i="4" s="1"/>
  <c r="ET2298" i="4" s="1"/>
  <c r="EA2299" i="4" s="1"/>
  <c r="FZ2297" i="4"/>
  <c r="GG2297" i="4" s="1"/>
  <c r="GH2298" i="4" s="1"/>
  <c r="FO2299" i="4" s="1"/>
  <c r="BJ2297" i="4"/>
  <c r="BQ2297" i="4" s="1"/>
  <c r="BR2298" i="4" s="1"/>
  <c r="AY2299" i="4" s="1"/>
  <c r="CI2297" i="4"/>
  <c r="CJ2297" i="4" s="1"/>
  <c r="CE2298" i="4" s="1"/>
  <c r="BO2297" i="4"/>
  <c r="BP2297" i="4" s="1"/>
  <c r="BK2298" i="4" s="1"/>
  <c r="BC2299" i="4" s="1"/>
  <c r="BL2299" i="4" s="1"/>
  <c r="BM2299" i="4" s="1"/>
  <c r="BN2299" i="4" s="1"/>
  <c r="DC2297" i="4"/>
  <c r="DD2297" i="4" s="1"/>
  <c r="CY2298" i="4" s="1"/>
  <c r="HS2293" i="4"/>
  <c r="GM2298" i="4"/>
  <c r="GV2298" i="4" s="1"/>
  <c r="GW2298" i="4" s="1"/>
  <c r="GX2298" i="4" s="1"/>
  <c r="HK2293" i="4"/>
  <c r="HQ2293" i="4" s="1"/>
  <c r="GT2297" i="4"/>
  <c r="HA2297" i="4" s="1"/>
  <c r="DW2297" i="4"/>
  <c r="DX2297" i="4" s="1"/>
  <c r="DS2298" i="4" s="1"/>
  <c r="HJ2293" i="4"/>
  <c r="HT2293" i="4" s="1"/>
  <c r="GI2298" i="4"/>
  <c r="EN2297" i="4"/>
  <c r="EO2297" i="4" s="1"/>
  <c r="AP2302" i="4"/>
  <c r="AW2302" i="4" s="1"/>
  <c r="AX2303" i="4" s="1"/>
  <c r="AE2304" i="4" s="1"/>
  <c r="V2302" i="4"/>
  <c r="AC2302" i="4" s="1"/>
  <c r="AD2303" i="4" s="1"/>
  <c r="K2304" i="4" s="1"/>
  <c r="U2304" i="4" s="1"/>
  <c r="AR2304" i="4"/>
  <c r="AS2304" i="4" s="1"/>
  <c r="AT2304" i="4" s="1"/>
  <c r="GS2298" i="4" l="1"/>
  <c r="GN2298" i="4"/>
  <c r="GO2298" i="4" s="1"/>
  <c r="GP2298" i="4" s="1"/>
  <c r="GQ2298" i="4" s="1"/>
  <c r="GR2298" i="4" s="1"/>
  <c r="GJ2298" i="4"/>
  <c r="HO2293" i="4"/>
  <c r="CQ2299" i="4"/>
  <c r="DK2299" i="4"/>
  <c r="BW2299" i="4"/>
  <c r="CF2299" i="4" s="1"/>
  <c r="CG2299" i="4" s="1"/>
  <c r="CH2299" i="4" s="1"/>
  <c r="CZ2299" i="4" s="1"/>
  <c r="DA2299" i="4" s="1"/>
  <c r="DB2299" i="4" s="1"/>
  <c r="DT2299" i="4" s="1"/>
  <c r="DU2299" i="4" s="1"/>
  <c r="DV2299" i="4" s="1"/>
  <c r="BI2299" i="4"/>
  <c r="BD2299" i="4"/>
  <c r="BE2299" i="4" s="1"/>
  <c r="BF2299" i="4" s="1"/>
  <c r="BG2299" i="4" s="1"/>
  <c r="BH2299" i="4" s="1"/>
  <c r="AZ2299" i="4"/>
  <c r="FT2299" i="4"/>
  <c r="FU2299" i="4" s="1"/>
  <c r="FV2299" i="4" s="1"/>
  <c r="FW2299" i="4" s="1"/>
  <c r="FX2299" i="4" s="1"/>
  <c r="FY2299" i="4"/>
  <c r="FP2299" i="4"/>
  <c r="EK2299" i="4"/>
  <c r="EF2299" i="4"/>
  <c r="EG2299" i="4" s="1"/>
  <c r="EH2299" i="4" s="1"/>
  <c r="EI2299" i="4" s="1"/>
  <c r="EJ2299" i="4" s="1"/>
  <c r="EB2299" i="4"/>
  <c r="EZ2299" i="4"/>
  <c r="FA2299" i="4" s="1"/>
  <c r="FB2299" i="4" s="1"/>
  <c r="FC2299" i="4" s="1"/>
  <c r="FD2299" i="4" s="1"/>
  <c r="FE2299" i="4"/>
  <c r="EV2299" i="4"/>
  <c r="CC2299" i="4"/>
  <c r="BX2299" i="4"/>
  <c r="BY2299" i="4" s="1"/>
  <c r="BZ2299" i="4" s="1"/>
  <c r="CA2299" i="4" s="1"/>
  <c r="CB2299" i="4" s="1"/>
  <c r="BT2299" i="4"/>
  <c r="DL2299" i="4"/>
  <c r="DM2299" i="4" s="1"/>
  <c r="DN2299" i="4" s="1"/>
  <c r="DO2299" i="4" s="1"/>
  <c r="DP2299" i="4" s="1"/>
  <c r="DQ2299" i="4"/>
  <c r="DH2299" i="4"/>
  <c r="CW2299" i="4"/>
  <c r="CR2299" i="4"/>
  <c r="CS2299" i="4" s="1"/>
  <c r="CT2299" i="4" s="1"/>
  <c r="CU2299" i="4" s="1"/>
  <c r="CV2299" i="4" s="1"/>
  <c r="CN2299" i="4"/>
  <c r="CO2299" i="4" s="1"/>
  <c r="CP2299" i="4" s="1"/>
  <c r="EP2297" i="4"/>
  <c r="EQ2297" i="4"/>
  <c r="ER2297" i="4" s="1"/>
  <c r="EM2298" i="4" s="1"/>
  <c r="L2304" i="4"/>
  <c r="M2304" i="4" s="1"/>
  <c r="N2304" i="4" s="1"/>
  <c r="P2304" i="4"/>
  <c r="Q2304" i="4" s="1"/>
  <c r="R2304" i="4" s="1"/>
  <c r="S2304" i="4" s="1"/>
  <c r="T2304" i="4" s="1"/>
  <c r="AO2304" i="4"/>
  <c r="AF2304" i="4"/>
  <c r="AG2304" i="4" s="1"/>
  <c r="AH2304" i="4" s="1"/>
  <c r="AJ2304" i="4"/>
  <c r="AK2304" i="4" s="1"/>
  <c r="AL2304" i="4" s="1"/>
  <c r="AM2304" i="4" s="1"/>
  <c r="AN2304" i="4" s="1"/>
  <c r="AA2303" i="4"/>
  <c r="AB2303" i="4" s="1"/>
  <c r="AU2303" i="4"/>
  <c r="AV2303" i="4" s="1"/>
  <c r="EE2299" i="4" l="1"/>
  <c r="EN2299" i="4" s="1"/>
  <c r="EO2299" i="4" s="1"/>
  <c r="EP2299" i="4" s="1"/>
  <c r="FH2297" i="4"/>
  <c r="FI2297" i="4" s="1"/>
  <c r="DI2299" i="4"/>
  <c r="DJ2299" i="4" s="1"/>
  <c r="GK2298" i="4"/>
  <c r="GL2298" i="4" s="1"/>
  <c r="BU2299" i="4"/>
  <c r="BV2299" i="4" s="1"/>
  <c r="BA2299" i="4"/>
  <c r="BB2299" i="4" s="1"/>
  <c r="AQ2304" i="4"/>
  <c r="AI2305" i="4" s="1"/>
  <c r="W2304" i="4"/>
  <c r="O2305" i="4" s="1"/>
  <c r="X2305" i="4" s="1"/>
  <c r="EC2299" i="4" l="1"/>
  <c r="ED2299" i="4" s="1"/>
  <c r="FJ2297" i="4"/>
  <c r="FK2297" i="4" s="1"/>
  <c r="FL2297" i="4" s="1"/>
  <c r="FG2298" i="4" s="1"/>
  <c r="HB2298" i="4"/>
  <c r="Y2305" i="4"/>
  <c r="Z2305" i="4" s="1"/>
  <c r="AR2305" i="4" s="1"/>
  <c r="HJ2294" i="4" l="1"/>
  <c r="HT2294" i="4" s="1"/>
  <c r="GI2299" i="4"/>
  <c r="EY2299" i="4"/>
  <c r="GB2297" i="4"/>
  <c r="GC2297" i="4" s="1"/>
  <c r="AA2304" i="4"/>
  <c r="AB2304" i="4" s="1"/>
  <c r="AS2305" i="4"/>
  <c r="AT2305" i="4" s="1"/>
  <c r="AU2304" i="4"/>
  <c r="AV2304" i="4" s="1"/>
  <c r="GD2297" i="4" l="1"/>
  <c r="GE2297" i="4"/>
  <c r="GF2297" i="4" s="1"/>
  <c r="GA2298" i="4" s="1"/>
  <c r="GN2299" i="4"/>
  <c r="GO2299" i="4" s="1"/>
  <c r="GP2299" i="4" s="1"/>
  <c r="GQ2299" i="4" s="1"/>
  <c r="GR2299" i="4" s="1"/>
  <c r="GS2299" i="4"/>
  <c r="GJ2299" i="4"/>
  <c r="EW2299" i="4"/>
  <c r="EX2299" i="4" s="1"/>
  <c r="FH2299" i="4"/>
  <c r="FI2299" i="4" s="1"/>
  <c r="FJ2299" i="4" s="1"/>
  <c r="FS2299" i="4" l="1"/>
  <c r="FQ2299" i="4" s="1"/>
  <c r="FR2299" i="4" s="1"/>
  <c r="GV2297" i="4"/>
  <c r="GW2297" i="4" s="1"/>
  <c r="GX2297" i="4" s="1"/>
  <c r="GY2297" i="4" s="1"/>
  <c r="GZ2297" i="4" s="1"/>
  <c r="HH2294" i="4" s="1"/>
  <c r="GU2298" i="4" l="1"/>
  <c r="GB2299" i="4"/>
  <c r="GC2299" i="4" s="1"/>
  <c r="GD2299" i="4" s="1"/>
  <c r="HM2294" i="4" l="1"/>
  <c r="HL2294" i="4"/>
  <c r="HK2294" i="4"/>
  <c r="HQ2294" i="4" s="1"/>
  <c r="GY2298" i="4"/>
  <c r="GZ2298" i="4" s="1"/>
  <c r="GM2299" i="4"/>
  <c r="GK2299" i="4" s="1"/>
  <c r="GL2299" i="4" s="1"/>
  <c r="GU2299" i="4" l="1"/>
  <c r="GV2299" i="4"/>
  <c r="GW2299" i="4" s="1"/>
  <c r="GX2299" i="4" s="1"/>
  <c r="GT2298" i="4"/>
  <c r="HA2298" i="4" s="1"/>
  <c r="HR2294" i="4"/>
  <c r="HY2294" i="4" s="1"/>
  <c r="HP2294" i="4"/>
  <c r="HU2294" i="4" s="1"/>
  <c r="DR2298" i="4"/>
  <c r="DY2298" i="4" s="1"/>
  <c r="DZ2299" i="4" s="1"/>
  <c r="DG2300" i="4" s="1"/>
  <c r="CD2298" i="4"/>
  <c r="CK2298" i="4" s="1"/>
  <c r="CL2299" i="4" s="1"/>
  <c r="BS2300" i="4" s="1"/>
  <c r="FF2298" i="4"/>
  <c r="FM2298" i="4" s="1"/>
  <c r="FN2299" i="4" s="1"/>
  <c r="EU2300" i="4" s="1"/>
  <c r="CX2298" i="4"/>
  <c r="DE2298" i="4" s="1"/>
  <c r="DF2299" i="4" s="1"/>
  <c r="CM2300" i="4" s="1"/>
  <c r="BJ2298" i="4"/>
  <c r="BQ2298" i="4" s="1"/>
  <c r="BR2299" i="4" s="1"/>
  <c r="AY2300" i="4" s="1"/>
  <c r="FZ2298" i="4"/>
  <c r="GG2298" i="4" s="1"/>
  <c r="GH2299" i="4" s="1"/>
  <c r="FO2300" i="4" s="1"/>
  <c r="EL2298" i="4"/>
  <c r="ES2298" i="4" s="1"/>
  <c r="ET2299" i="4" s="1"/>
  <c r="EA2300" i="4" s="1"/>
  <c r="DC2298" i="4"/>
  <c r="DD2298" i="4" s="1"/>
  <c r="CY2299" i="4" s="1"/>
  <c r="BO2298" i="4"/>
  <c r="BP2298" i="4" s="1"/>
  <c r="BK2299" i="4" s="1"/>
  <c r="DW2298" i="4"/>
  <c r="DX2298" i="4" s="1"/>
  <c r="DS2299" i="4" s="1"/>
  <c r="CI2298" i="4"/>
  <c r="CJ2298" i="4" s="1"/>
  <c r="CE2299" i="4" s="1"/>
  <c r="EQ2298" i="4"/>
  <c r="ER2298" i="4" s="1"/>
  <c r="EM2299" i="4" s="1"/>
  <c r="FK2298" i="4"/>
  <c r="FL2298" i="4" s="1"/>
  <c r="FG2299" i="4" s="1"/>
  <c r="GE2298" i="4"/>
  <c r="GF2298" i="4" s="1"/>
  <c r="GA2299" i="4" s="1"/>
  <c r="GM2300" i="4"/>
  <c r="HS2294" i="4"/>
  <c r="HO2294" i="4"/>
  <c r="HH2295" i="4" l="1"/>
  <c r="EK2300" i="4"/>
  <c r="EF2300" i="4"/>
  <c r="EG2300" i="4" s="1"/>
  <c r="EH2300" i="4" s="1"/>
  <c r="EI2300" i="4" s="1"/>
  <c r="EJ2300" i="4" s="1"/>
  <c r="EB2300" i="4"/>
  <c r="FT2300" i="4"/>
  <c r="FU2300" i="4" s="1"/>
  <c r="FV2300" i="4" s="1"/>
  <c r="FW2300" i="4" s="1"/>
  <c r="FX2300" i="4" s="1"/>
  <c r="FY2300" i="4"/>
  <c r="FP2300" i="4"/>
  <c r="BI2300" i="4"/>
  <c r="BD2300" i="4"/>
  <c r="BE2300" i="4" s="1"/>
  <c r="BF2300" i="4" s="1"/>
  <c r="BG2300" i="4" s="1"/>
  <c r="BH2300" i="4" s="1"/>
  <c r="AZ2300" i="4"/>
  <c r="DQ2300" i="4"/>
  <c r="DL2300" i="4"/>
  <c r="DM2300" i="4" s="1"/>
  <c r="DN2300" i="4" s="1"/>
  <c r="DO2300" i="4" s="1"/>
  <c r="DP2300" i="4" s="1"/>
  <c r="DH2300" i="4"/>
  <c r="CN2300" i="4"/>
  <c r="CR2300" i="4"/>
  <c r="CS2300" i="4" s="1"/>
  <c r="CT2300" i="4" s="1"/>
  <c r="CU2300" i="4" s="1"/>
  <c r="CV2300" i="4" s="1"/>
  <c r="CW2300" i="4"/>
  <c r="EZ2300" i="4"/>
  <c r="FA2300" i="4" s="1"/>
  <c r="FB2300" i="4" s="1"/>
  <c r="FC2300" i="4" s="1"/>
  <c r="FD2300" i="4" s="1"/>
  <c r="FE2300" i="4"/>
  <c r="EV2300" i="4"/>
  <c r="DK2300" i="4"/>
  <c r="FS2300" i="4"/>
  <c r="HB2299" i="4"/>
  <c r="CQ2300" i="4"/>
  <c r="EY2300" i="4"/>
  <c r="BX2300" i="4"/>
  <c r="BY2300" i="4" s="1"/>
  <c r="BZ2300" i="4" s="1"/>
  <c r="CA2300" i="4" s="1"/>
  <c r="CB2300" i="4" s="1"/>
  <c r="CC2300" i="4"/>
  <c r="BT2300" i="4"/>
  <c r="EE2300" i="4"/>
  <c r="BC2300" i="4"/>
  <c r="BL2300" i="4" s="1"/>
  <c r="BM2300" i="4" s="1"/>
  <c r="BN2300" i="4" s="1"/>
  <c r="CF2300" i="4" s="1"/>
  <c r="CG2300" i="4" s="1"/>
  <c r="CH2300" i="4" s="1"/>
  <c r="CZ2300" i="4" s="1"/>
  <c r="DA2300" i="4" s="1"/>
  <c r="DB2300" i="4" s="1"/>
  <c r="DT2300" i="4" s="1"/>
  <c r="DU2300" i="4" s="1"/>
  <c r="DV2300" i="4" s="1"/>
  <c r="EN2300" i="4" s="1"/>
  <c r="EO2300" i="4" s="1"/>
  <c r="EP2300" i="4" s="1"/>
  <c r="FH2300" i="4" s="1"/>
  <c r="FI2300" i="4" s="1"/>
  <c r="FJ2300" i="4" s="1"/>
  <c r="GB2300" i="4" s="1"/>
  <c r="GC2300" i="4" s="1"/>
  <c r="GD2300" i="4" s="1"/>
  <c r="GV2300" i="4" s="1"/>
  <c r="GW2300" i="4" s="1"/>
  <c r="GX2300" i="4" s="1"/>
  <c r="BW2300" i="4"/>
  <c r="HK2295" i="4"/>
  <c r="HQ2295" i="4" s="1"/>
  <c r="AP2303" i="4"/>
  <c r="AW2303" i="4" s="1"/>
  <c r="AX2304" i="4" s="1"/>
  <c r="V2303" i="4"/>
  <c r="AC2303" i="4" s="1"/>
  <c r="AD2304" i="4" s="1"/>
  <c r="K2305" i="4" s="1"/>
  <c r="DI2300" i="4" l="1"/>
  <c r="DJ2300" i="4" s="1"/>
  <c r="HJ2295" i="4"/>
  <c r="HT2295" i="4" s="1"/>
  <c r="GI2300" i="4"/>
  <c r="BA2300" i="4"/>
  <c r="BB2300" i="4" s="1"/>
  <c r="FQ2300" i="4"/>
  <c r="FR2300" i="4" s="1"/>
  <c r="EW2300" i="4"/>
  <c r="EX2300" i="4" s="1"/>
  <c r="BU2300" i="4"/>
  <c r="BV2300" i="4" s="1"/>
  <c r="HM2295" i="4"/>
  <c r="HL2295" i="4"/>
  <c r="EC2300" i="4"/>
  <c r="ED2300" i="4" s="1"/>
  <c r="CO2300" i="4"/>
  <c r="CP2300" i="4" s="1"/>
  <c r="P2305" i="4"/>
  <c r="Q2305" i="4" s="1"/>
  <c r="R2305" i="4" s="1"/>
  <c r="S2305" i="4" s="1"/>
  <c r="T2305" i="4" s="1"/>
  <c r="U2305" i="4"/>
  <c r="L2305" i="4"/>
  <c r="AE2305" i="4"/>
  <c r="HS2295" i="4" l="1"/>
  <c r="HO2295" i="4"/>
  <c r="HP2295" i="4"/>
  <c r="HU2295" i="4" s="1"/>
  <c r="HR2295" i="4"/>
  <c r="HY2295" i="4" s="1"/>
  <c r="CX2299" i="4"/>
  <c r="DE2299" i="4" s="1"/>
  <c r="DF2300" i="4" s="1"/>
  <c r="CM2301" i="4" s="1"/>
  <c r="DR2299" i="4"/>
  <c r="DY2299" i="4" s="1"/>
  <c r="DZ2300" i="4" s="1"/>
  <c r="DG2301" i="4" s="1"/>
  <c r="CD2299" i="4"/>
  <c r="CK2299" i="4" s="1"/>
  <c r="CL2300" i="4" s="1"/>
  <c r="BS2301" i="4" s="1"/>
  <c r="BJ2299" i="4"/>
  <c r="BQ2299" i="4" s="1"/>
  <c r="BR2300" i="4" s="1"/>
  <c r="AY2301" i="4" s="1"/>
  <c r="EL2299" i="4"/>
  <c r="ES2299" i="4" s="1"/>
  <c r="ET2300" i="4" s="1"/>
  <c r="EA2301" i="4" s="1"/>
  <c r="FF2299" i="4"/>
  <c r="FM2299" i="4" s="1"/>
  <c r="FN2300" i="4" s="1"/>
  <c r="EU2301" i="4" s="1"/>
  <c r="FZ2299" i="4"/>
  <c r="GG2299" i="4" s="1"/>
  <c r="GH2300" i="4" s="1"/>
  <c r="FO2301" i="4" s="1"/>
  <c r="GT2299" i="4"/>
  <c r="HA2299" i="4" s="1"/>
  <c r="FK2299" i="4"/>
  <c r="FL2299" i="4" s="1"/>
  <c r="FG2300" i="4" s="1"/>
  <c r="CI2299" i="4"/>
  <c r="CJ2299" i="4" s="1"/>
  <c r="CE2300" i="4" s="1"/>
  <c r="BO2299" i="4"/>
  <c r="BP2299" i="4" s="1"/>
  <c r="BK2300" i="4" s="1"/>
  <c r="BC2301" i="4" s="1"/>
  <c r="BL2301" i="4" s="1"/>
  <c r="BM2301" i="4" s="1"/>
  <c r="BN2301" i="4" s="1"/>
  <c r="EQ2299" i="4"/>
  <c r="ER2299" i="4" s="1"/>
  <c r="EM2300" i="4" s="1"/>
  <c r="DC2299" i="4"/>
  <c r="DD2299" i="4" s="1"/>
  <c r="CY2300" i="4" s="1"/>
  <c r="GE2299" i="4"/>
  <c r="GF2299" i="4" s="1"/>
  <c r="GA2300" i="4" s="1"/>
  <c r="DW2299" i="4"/>
  <c r="DX2299" i="4" s="1"/>
  <c r="DS2300" i="4" s="1"/>
  <c r="GY2299" i="4"/>
  <c r="GZ2299" i="4" s="1"/>
  <c r="GS2300" i="4"/>
  <c r="GN2300" i="4"/>
  <c r="GO2300" i="4" s="1"/>
  <c r="GP2300" i="4" s="1"/>
  <c r="GQ2300" i="4" s="1"/>
  <c r="GR2300" i="4" s="1"/>
  <c r="GJ2300" i="4"/>
  <c r="M2305" i="4"/>
  <c r="N2305" i="4" s="1"/>
  <c r="AJ2305" i="4"/>
  <c r="AK2305" i="4" s="1"/>
  <c r="AL2305" i="4" s="1"/>
  <c r="AM2305" i="4" s="1"/>
  <c r="AN2305" i="4" s="1"/>
  <c r="AF2305" i="4"/>
  <c r="AO2305" i="4"/>
  <c r="HH2296" i="4" l="1"/>
  <c r="BT2301" i="4"/>
  <c r="BX2301" i="4"/>
  <c r="BY2301" i="4" s="1"/>
  <c r="BZ2301" i="4" s="1"/>
  <c r="CA2301" i="4" s="1"/>
  <c r="CB2301" i="4" s="1"/>
  <c r="CC2301" i="4"/>
  <c r="FY2301" i="4"/>
  <c r="FT2301" i="4"/>
  <c r="FU2301" i="4" s="1"/>
  <c r="FV2301" i="4" s="1"/>
  <c r="FW2301" i="4" s="1"/>
  <c r="FX2301" i="4" s="1"/>
  <c r="FP2301" i="4"/>
  <c r="FE2301" i="4"/>
  <c r="EZ2301" i="4"/>
  <c r="FA2301" i="4" s="1"/>
  <c r="FB2301" i="4" s="1"/>
  <c r="FC2301" i="4" s="1"/>
  <c r="FD2301" i="4" s="1"/>
  <c r="EV2301" i="4"/>
  <c r="EK2301" i="4"/>
  <c r="EF2301" i="4"/>
  <c r="EG2301" i="4" s="1"/>
  <c r="EH2301" i="4" s="1"/>
  <c r="EI2301" i="4" s="1"/>
  <c r="EJ2301" i="4" s="1"/>
  <c r="EB2301" i="4"/>
  <c r="BD2301" i="4"/>
  <c r="BE2301" i="4" s="1"/>
  <c r="BF2301" i="4" s="1"/>
  <c r="BG2301" i="4" s="1"/>
  <c r="BH2301" i="4" s="1"/>
  <c r="BI2301" i="4"/>
  <c r="AZ2301" i="4"/>
  <c r="DL2301" i="4"/>
  <c r="DM2301" i="4" s="1"/>
  <c r="DN2301" i="4" s="1"/>
  <c r="DO2301" i="4" s="1"/>
  <c r="DP2301" i="4" s="1"/>
  <c r="DQ2301" i="4"/>
  <c r="DH2301" i="4"/>
  <c r="CW2301" i="4"/>
  <c r="CR2301" i="4"/>
  <c r="CS2301" i="4" s="1"/>
  <c r="CT2301" i="4" s="1"/>
  <c r="CU2301" i="4" s="1"/>
  <c r="CV2301" i="4" s="1"/>
  <c r="CN2301" i="4"/>
  <c r="DK2301" i="4"/>
  <c r="FS2301" i="4"/>
  <c r="CQ2301" i="4"/>
  <c r="EE2301" i="4"/>
  <c r="GK2300" i="4"/>
  <c r="GL2300" i="4" s="1"/>
  <c r="GU2300" i="4" s="1"/>
  <c r="BW2301" i="4"/>
  <c r="BU2301" i="4" s="1"/>
  <c r="BV2301" i="4" s="1"/>
  <c r="EY2301" i="4"/>
  <c r="W2305" i="4"/>
  <c r="AG2305" i="4"/>
  <c r="AH2305" i="4" s="1"/>
  <c r="HK2296" i="4" l="1"/>
  <c r="HQ2296" i="4" s="1"/>
  <c r="EW2301" i="4"/>
  <c r="EX2301" i="4" s="1"/>
  <c r="CO2301" i="4"/>
  <c r="CP2301" i="4" s="1"/>
  <c r="FQ2301" i="4"/>
  <c r="FR2301" i="4" s="1"/>
  <c r="GM2301" i="4"/>
  <c r="BA2301" i="4"/>
  <c r="BB2301" i="4" s="1"/>
  <c r="HB2300" i="4"/>
  <c r="DI2301" i="4"/>
  <c r="DJ2301" i="4" s="1"/>
  <c r="HL2296" i="4"/>
  <c r="GY2300" i="4" s="1"/>
  <c r="GZ2300" i="4" s="1"/>
  <c r="HM2296" i="4"/>
  <c r="EC2301" i="4"/>
  <c r="ED2301" i="4" s="1"/>
  <c r="CF2301" i="4"/>
  <c r="CG2301" i="4" s="1"/>
  <c r="CH2301" i="4" s="1"/>
  <c r="CZ2301" i="4" s="1"/>
  <c r="DA2301" i="4" s="1"/>
  <c r="DB2301" i="4" s="1"/>
  <c r="DT2301" i="4" s="1"/>
  <c r="DU2301" i="4" s="1"/>
  <c r="DV2301" i="4" s="1"/>
  <c r="EN2301" i="4" s="1"/>
  <c r="EO2301" i="4" s="1"/>
  <c r="EP2301" i="4" s="1"/>
  <c r="FH2301" i="4" s="1"/>
  <c r="FI2301" i="4" s="1"/>
  <c r="FJ2301" i="4" s="1"/>
  <c r="GB2301" i="4" s="1"/>
  <c r="GC2301" i="4" s="1"/>
  <c r="GD2301" i="4" s="1"/>
  <c r="GV2301" i="4" s="1"/>
  <c r="GW2301" i="4" s="1"/>
  <c r="GX2301" i="4" s="1"/>
  <c r="O2306" i="4"/>
  <c r="AA2305" i="4"/>
  <c r="AB2305" i="4" s="1"/>
  <c r="AQ2305" i="4"/>
  <c r="GT2300" i="4" l="1"/>
  <c r="HA2300" i="4" s="1"/>
  <c r="GI2301" i="4"/>
  <c r="HJ2296" i="4"/>
  <c r="HT2296" i="4" s="1"/>
  <c r="HS2296" i="4"/>
  <c r="HP2296" i="4"/>
  <c r="HU2296" i="4" s="1"/>
  <c r="HR2296" i="4"/>
  <c r="HY2296" i="4" s="1"/>
  <c r="EL2300" i="4"/>
  <c r="ES2300" i="4" s="1"/>
  <c r="ET2301" i="4" s="1"/>
  <c r="EA2302" i="4" s="1"/>
  <c r="CX2300" i="4"/>
  <c r="DE2300" i="4" s="1"/>
  <c r="DF2301" i="4" s="1"/>
  <c r="CM2302" i="4" s="1"/>
  <c r="FZ2300" i="4"/>
  <c r="GG2300" i="4" s="1"/>
  <c r="GH2301" i="4" s="1"/>
  <c r="FO2302" i="4" s="1"/>
  <c r="DR2300" i="4"/>
  <c r="DY2300" i="4" s="1"/>
  <c r="DZ2301" i="4" s="1"/>
  <c r="DG2302" i="4" s="1"/>
  <c r="BJ2300" i="4"/>
  <c r="BQ2300" i="4" s="1"/>
  <c r="BR2301" i="4" s="1"/>
  <c r="AY2302" i="4" s="1"/>
  <c r="CD2300" i="4"/>
  <c r="CK2300" i="4" s="1"/>
  <c r="CL2301" i="4" s="1"/>
  <c r="BS2302" i="4" s="1"/>
  <c r="FF2300" i="4"/>
  <c r="FM2300" i="4" s="1"/>
  <c r="FN2301" i="4" s="1"/>
  <c r="EU2302" i="4" s="1"/>
  <c r="DW2300" i="4"/>
  <c r="DX2300" i="4" s="1"/>
  <c r="DS2301" i="4" s="1"/>
  <c r="CI2300" i="4"/>
  <c r="CJ2300" i="4" s="1"/>
  <c r="CE2301" i="4" s="1"/>
  <c r="GE2300" i="4"/>
  <c r="GF2300" i="4" s="1"/>
  <c r="GA2301" i="4" s="1"/>
  <c r="FS2302" i="4" s="1"/>
  <c r="DC2300" i="4"/>
  <c r="DD2300" i="4" s="1"/>
  <c r="CY2301" i="4" s="1"/>
  <c r="EQ2300" i="4"/>
  <c r="ER2300" i="4" s="1"/>
  <c r="EM2301" i="4" s="1"/>
  <c r="BO2300" i="4"/>
  <c r="BP2300" i="4" s="1"/>
  <c r="BK2301" i="4" s="1"/>
  <c r="BC2302" i="4" s="1"/>
  <c r="FK2300" i="4"/>
  <c r="FL2300" i="4" s="1"/>
  <c r="FG2301" i="4" s="1"/>
  <c r="X2306" i="4"/>
  <c r="Y2306" i="4" s="1"/>
  <c r="Z2306" i="4" s="1"/>
  <c r="V2304" i="4"/>
  <c r="AC2304" i="4" s="1"/>
  <c r="AD2305" i="4" s="1"/>
  <c r="K2306" i="4" s="1"/>
  <c r="AP2304" i="4"/>
  <c r="AW2304" i="4" s="1"/>
  <c r="AX2305" i="4" s="1"/>
  <c r="AE2306" i="4" s="1"/>
  <c r="AI2306" i="4"/>
  <c r="AU2305" i="4"/>
  <c r="AV2305" i="4" s="1"/>
  <c r="HH2297" i="4" l="1"/>
  <c r="HO2296" i="4"/>
  <c r="BL2302" i="4"/>
  <c r="BM2302" i="4" s="1"/>
  <c r="BN2302" i="4" s="1"/>
  <c r="EE2302" i="4"/>
  <c r="CQ2302" i="4"/>
  <c r="BW2302" i="4"/>
  <c r="FE2302" i="4"/>
  <c r="EZ2302" i="4"/>
  <c r="FA2302" i="4" s="1"/>
  <c r="FB2302" i="4" s="1"/>
  <c r="FC2302" i="4" s="1"/>
  <c r="FD2302" i="4" s="1"/>
  <c r="EV2302" i="4"/>
  <c r="BT2302" i="4"/>
  <c r="BX2302" i="4"/>
  <c r="BY2302" i="4" s="1"/>
  <c r="BZ2302" i="4" s="1"/>
  <c r="CA2302" i="4" s="1"/>
  <c r="CB2302" i="4" s="1"/>
  <c r="CC2302" i="4"/>
  <c r="BI2302" i="4"/>
  <c r="BD2302" i="4"/>
  <c r="BE2302" i="4" s="1"/>
  <c r="BF2302" i="4" s="1"/>
  <c r="BG2302" i="4" s="1"/>
  <c r="BH2302" i="4" s="1"/>
  <c r="AZ2302" i="4"/>
  <c r="EY2302" i="4"/>
  <c r="DQ2302" i="4"/>
  <c r="DL2302" i="4"/>
  <c r="DM2302" i="4" s="1"/>
  <c r="DN2302" i="4" s="1"/>
  <c r="DO2302" i="4" s="1"/>
  <c r="DP2302" i="4" s="1"/>
  <c r="DH2302" i="4"/>
  <c r="DK2302" i="4"/>
  <c r="FT2302" i="4"/>
  <c r="FU2302" i="4" s="1"/>
  <c r="FV2302" i="4" s="1"/>
  <c r="FW2302" i="4" s="1"/>
  <c r="FX2302" i="4" s="1"/>
  <c r="FY2302" i="4"/>
  <c r="FP2302" i="4"/>
  <c r="CR2302" i="4"/>
  <c r="CS2302" i="4" s="1"/>
  <c r="CT2302" i="4" s="1"/>
  <c r="CU2302" i="4" s="1"/>
  <c r="CV2302" i="4" s="1"/>
  <c r="CW2302" i="4"/>
  <c r="CN2302" i="4"/>
  <c r="EK2302" i="4"/>
  <c r="EF2302" i="4"/>
  <c r="EG2302" i="4" s="1"/>
  <c r="EH2302" i="4" s="1"/>
  <c r="EI2302" i="4" s="1"/>
  <c r="EJ2302" i="4" s="1"/>
  <c r="EB2302" i="4"/>
  <c r="GS2301" i="4"/>
  <c r="GN2301" i="4"/>
  <c r="GO2301" i="4" s="1"/>
  <c r="GP2301" i="4" s="1"/>
  <c r="GQ2301" i="4" s="1"/>
  <c r="GR2301" i="4" s="1"/>
  <c r="GJ2301" i="4"/>
  <c r="P2306" i="4"/>
  <c r="Q2306" i="4" s="1"/>
  <c r="R2306" i="4" s="1"/>
  <c r="S2306" i="4" s="1"/>
  <c r="T2306" i="4" s="1"/>
  <c r="U2306" i="4"/>
  <c r="L2306" i="4"/>
  <c r="AR2306" i="4"/>
  <c r="AS2306" i="4" s="1"/>
  <c r="AT2306" i="4" s="1"/>
  <c r="AO2306" i="4"/>
  <c r="AJ2306" i="4"/>
  <c r="AK2306" i="4" s="1"/>
  <c r="AL2306" i="4" s="1"/>
  <c r="AM2306" i="4" s="1"/>
  <c r="AN2306" i="4" s="1"/>
  <c r="AF2306" i="4"/>
  <c r="BU2302" i="4" l="1"/>
  <c r="BV2302" i="4" s="1"/>
  <c r="EW2302" i="4"/>
  <c r="EX2302" i="4" s="1"/>
  <c r="EC2302" i="4"/>
  <c r="ED2302" i="4" s="1"/>
  <c r="CO2302" i="4"/>
  <c r="CP2302" i="4" s="1"/>
  <c r="HM2297" i="4"/>
  <c r="HL2297" i="4"/>
  <c r="GK2301" i="4"/>
  <c r="GL2301" i="4" s="1"/>
  <c r="BA2302" i="4"/>
  <c r="BB2302" i="4" s="1"/>
  <c r="DI2302" i="4"/>
  <c r="DJ2302" i="4" s="1"/>
  <c r="FQ2302" i="4"/>
  <c r="FR2302" i="4" s="1"/>
  <c r="CF2302" i="4"/>
  <c r="CG2302" i="4" s="1"/>
  <c r="CH2302" i="4" s="1"/>
  <c r="M2306" i="4"/>
  <c r="N2306" i="4" s="1"/>
  <c r="AG2306" i="4"/>
  <c r="AH2306" i="4" s="1"/>
  <c r="HP2297" i="4" l="1"/>
  <c r="HU2297" i="4" s="1"/>
  <c r="HR2297" i="4"/>
  <c r="HY2297" i="4" s="1"/>
  <c r="CD2301" i="4"/>
  <c r="CK2301" i="4" s="1"/>
  <c r="CL2302" i="4" s="1"/>
  <c r="BS2303" i="4" s="1"/>
  <c r="DR2301" i="4"/>
  <c r="DY2301" i="4" s="1"/>
  <c r="DZ2302" i="4" s="1"/>
  <c r="DG2303" i="4" s="1"/>
  <c r="FF2301" i="4"/>
  <c r="FM2301" i="4" s="1"/>
  <c r="FN2302" i="4" s="1"/>
  <c r="EU2303" i="4" s="1"/>
  <c r="BJ2301" i="4"/>
  <c r="BQ2301" i="4" s="1"/>
  <c r="BR2302" i="4" s="1"/>
  <c r="AY2303" i="4" s="1"/>
  <c r="EL2301" i="4"/>
  <c r="ES2301" i="4" s="1"/>
  <c r="ET2302" i="4" s="1"/>
  <c r="EA2303" i="4" s="1"/>
  <c r="CX2301" i="4"/>
  <c r="DE2301" i="4" s="1"/>
  <c r="DF2302" i="4" s="1"/>
  <c r="CM2303" i="4" s="1"/>
  <c r="FZ2301" i="4"/>
  <c r="GG2301" i="4" s="1"/>
  <c r="GH2302" i="4" s="1"/>
  <c r="FO2303" i="4" s="1"/>
  <c r="BO2301" i="4"/>
  <c r="BP2301" i="4" s="1"/>
  <c r="BK2302" i="4" s="1"/>
  <c r="EQ2301" i="4"/>
  <c r="ER2301" i="4" s="1"/>
  <c r="EM2302" i="4" s="1"/>
  <c r="DC2301" i="4"/>
  <c r="DD2301" i="4" s="1"/>
  <c r="CY2302" i="4" s="1"/>
  <c r="GE2301" i="4"/>
  <c r="GF2301" i="4" s="1"/>
  <c r="GA2302" i="4" s="1"/>
  <c r="FS2303" i="4" s="1"/>
  <c r="CI2301" i="4"/>
  <c r="CJ2301" i="4" s="1"/>
  <c r="CE2302" i="4" s="1"/>
  <c r="BW2303" i="4" s="1"/>
  <c r="FK2301" i="4"/>
  <c r="FL2301" i="4" s="1"/>
  <c r="FG2302" i="4" s="1"/>
  <c r="EY2303" i="4" s="1"/>
  <c r="DW2301" i="4"/>
  <c r="DX2301" i="4" s="1"/>
  <c r="DS2302" i="4" s="1"/>
  <c r="GU2301" i="4"/>
  <c r="HB2301" i="4"/>
  <c r="GT2301" i="4"/>
  <c r="HS2297" i="4"/>
  <c r="CZ2302" i="4"/>
  <c r="DA2302" i="4" s="1"/>
  <c r="DB2302" i="4" s="1"/>
  <c r="W2306" i="4"/>
  <c r="O2307" i="4" s="1"/>
  <c r="V2305" i="4"/>
  <c r="AC2305" i="4" s="1"/>
  <c r="AD2306" i="4" s="1"/>
  <c r="K2307" i="4" s="1"/>
  <c r="AP2305" i="4"/>
  <c r="AW2305" i="4" s="1"/>
  <c r="AX2306" i="4" s="1"/>
  <c r="AQ2306" i="4"/>
  <c r="AI2307" i="4" s="1"/>
  <c r="HA2301" i="4" l="1"/>
  <c r="DT2302" i="4"/>
  <c r="DU2302" i="4" s="1"/>
  <c r="DV2302" i="4" s="1"/>
  <c r="FY2303" i="4"/>
  <c r="FT2303" i="4"/>
  <c r="FU2303" i="4" s="1"/>
  <c r="FV2303" i="4" s="1"/>
  <c r="FW2303" i="4" s="1"/>
  <c r="FX2303" i="4" s="1"/>
  <c r="FP2303" i="4"/>
  <c r="CR2303" i="4"/>
  <c r="CS2303" i="4" s="1"/>
  <c r="CT2303" i="4" s="1"/>
  <c r="CU2303" i="4" s="1"/>
  <c r="CV2303" i="4" s="1"/>
  <c r="CW2303" i="4"/>
  <c r="CN2303" i="4"/>
  <c r="EK2303" i="4"/>
  <c r="EF2303" i="4"/>
  <c r="EG2303" i="4" s="1"/>
  <c r="EH2303" i="4" s="1"/>
  <c r="EI2303" i="4" s="1"/>
  <c r="EJ2303" i="4" s="1"/>
  <c r="EB2303" i="4"/>
  <c r="BI2303" i="4"/>
  <c r="BD2303" i="4"/>
  <c r="BE2303" i="4" s="1"/>
  <c r="BF2303" i="4" s="1"/>
  <c r="BG2303" i="4" s="1"/>
  <c r="BH2303" i="4" s="1"/>
  <c r="AZ2303" i="4"/>
  <c r="EZ2303" i="4"/>
  <c r="FA2303" i="4" s="1"/>
  <c r="FB2303" i="4" s="1"/>
  <c r="FC2303" i="4" s="1"/>
  <c r="FD2303" i="4" s="1"/>
  <c r="FE2303" i="4"/>
  <c r="EV2303" i="4"/>
  <c r="DQ2303" i="4"/>
  <c r="DL2303" i="4"/>
  <c r="DM2303" i="4" s="1"/>
  <c r="DN2303" i="4" s="1"/>
  <c r="DO2303" i="4" s="1"/>
  <c r="DP2303" i="4" s="1"/>
  <c r="DH2303" i="4"/>
  <c r="BX2303" i="4"/>
  <c r="BY2303" i="4" s="1"/>
  <c r="BZ2303" i="4" s="1"/>
  <c r="CA2303" i="4" s="1"/>
  <c r="CB2303" i="4" s="1"/>
  <c r="CC2303" i="4"/>
  <c r="BT2303" i="4"/>
  <c r="GI2302" i="4"/>
  <c r="HJ2297" i="4"/>
  <c r="HK2297" i="4"/>
  <c r="HQ2297" i="4" s="1"/>
  <c r="GY2301" i="4"/>
  <c r="GZ2301" i="4" s="1"/>
  <c r="GM2302" i="4"/>
  <c r="EE2303" i="4"/>
  <c r="CQ2303" i="4"/>
  <c r="BC2303" i="4"/>
  <c r="DK2303" i="4"/>
  <c r="P2307" i="4"/>
  <c r="Q2307" i="4" s="1"/>
  <c r="R2307" i="4" s="1"/>
  <c r="S2307" i="4" s="1"/>
  <c r="T2307" i="4" s="1"/>
  <c r="U2307" i="4"/>
  <c r="L2307" i="4"/>
  <c r="AA2306" i="4"/>
  <c r="AB2306" i="4" s="1"/>
  <c r="X2307" i="4"/>
  <c r="Y2307" i="4" s="1"/>
  <c r="Z2307" i="4" s="1"/>
  <c r="AR2307" i="4" s="1"/>
  <c r="AU2306" i="4"/>
  <c r="AV2306" i="4" s="1"/>
  <c r="AE2307" i="4"/>
  <c r="HH2298" i="4" l="1"/>
  <c r="CO2303" i="4"/>
  <c r="CP2303" i="4" s="1"/>
  <c r="FQ2303" i="4"/>
  <c r="FR2303" i="4" s="1"/>
  <c r="EW2303" i="4"/>
  <c r="EX2303" i="4" s="1"/>
  <c r="DI2303" i="4"/>
  <c r="DJ2303" i="4" s="1"/>
  <c r="HT2297" i="4"/>
  <c r="HO2297" i="4"/>
  <c r="BA2303" i="4"/>
  <c r="BB2303" i="4" s="1"/>
  <c r="BL2303" i="4"/>
  <c r="BM2303" i="4" s="1"/>
  <c r="BN2303" i="4" s="1"/>
  <c r="GN2302" i="4"/>
  <c r="GO2302" i="4" s="1"/>
  <c r="GP2302" i="4" s="1"/>
  <c r="GQ2302" i="4" s="1"/>
  <c r="GR2302" i="4" s="1"/>
  <c r="GS2302" i="4"/>
  <c r="GJ2302" i="4"/>
  <c r="EN2302" i="4"/>
  <c r="EO2302" i="4" s="1"/>
  <c r="HL2298" i="4"/>
  <c r="HM2298" i="4"/>
  <c r="BU2303" i="4"/>
  <c r="BV2303" i="4" s="1"/>
  <c r="EC2303" i="4"/>
  <c r="ED2303" i="4" s="1"/>
  <c r="AS2307" i="4"/>
  <c r="AT2307" i="4" s="1"/>
  <c r="M2307" i="4"/>
  <c r="N2307" i="4" s="1"/>
  <c r="AO2307" i="4"/>
  <c r="AJ2307" i="4"/>
  <c r="AK2307" i="4" s="1"/>
  <c r="AL2307" i="4" s="1"/>
  <c r="AM2307" i="4" s="1"/>
  <c r="AN2307" i="4" s="1"/>
  <c r="AF2307" i="4"/>
  <c r="EP2302" i="4" l="1"/>
  <c r="EQ2302" i="4"/>
  <c r="ER2302" i="4" s="1"/>
  <c r="EM2303" i="4" s="1"/>
  <c r="CF2303" i="4"/>
  <c r="CG2303" i="4" s="1"/>
  <c r="CH2303" i="4" s="1"/>
  <c r="HS2298" i="4"/>
  <c r="HP2298" i="4"/>
  <c r="HU2298" i="4" s="1"/>
  <c r="HR2298" i="4"/>
  <c r="HY2298" i="4" s="1"/>
  <c r="DR2302" i="4"/>
  <c r="DY2302" i="4" s="1"/>
  <c r="DZ2303" i="4" s="1"/>
  <c r="DG2304" i="4" s="1"/>
  <c r="EL2302" i="4"/>
  <c r="ES2302" i="4" s="1"/>
  <c r="ET2303" i="4" s="1"/>
  <c r="EA2304" i="4" s="1"/>
  <c r="FF2302" i="4"/>
  <c r="FM2302" i="4" s="1"/>
  <c r="FN2303" i="4" s="1"/>
  <c r="EU2304" i="4" s="1"/>
  <c r="BJ2302" i="4"/>
  <c r="BQ2302" i="4" s="1"/>
  <c r="BR2303" i="4" s="1"/>
  <c r="AY2304" i="4" s="1"/>
  <c r="FZ2302" i="4"/>
  <c r="GG2302" i="4" s="1"/>
  <c r="GH2303" i="4" s="1"/>
  <c r="FO2304" i="4" s="1"/>
  <c r="CD2302" i="4"/>
  <c r="CK2302" i="4" s="1"/>
  <c r="CL2303" i="4" s="1"/>
  <c r="BS2304" i="4" s="1"/>
  <c r="CX2302" i="4"/>
  <c r="DE2302" i="4" s="1"/>
  <c r="DF2303" i="4" s="1"/>
  <c r="CM2304" i="4" s="1"/>
  <c r="DC2302" i="4"/>
  <c r="DD2302" i="4" s="1"/>
  <c r="CY2303" i="4" s="1"/>
  <c r="CI2302" i="4"/>
  <c r="CJ2302" i="4" s="1"/>
  <c r="CE2303" i="4" s="1"/>
  <c r="BO2302" i="4"/>
  <c r="BP2302" i="4" s="1"/>
  <c r="BK2303" i="4" s="1"/>
  <c r="DW2302" i="4"/>
  <c r="DX2302" i="4" s="1"/>
  <c r="DS2303" i="4" s="1"/>
  <c r="GK2302" i="4"/>
  <c r="GL2302" i="4" s="1"/>
  <c r="W2307" i="4"/>
  <c r="O2308" i="4" s="1"/>
  <c r="AG2307" i="4"/>
  <c r="AH2307" i="4" s="1"/>
  <c r="V2306" i="4"/>
  <c r="AC2306" i="4" s="1"/>
  <c r="AD2307" i="4" s="1"/>
  <c r="K2308" i="4" s="1"/>
  <c r="AP2306" i="4"/>
  <c r="AW2306" i="4" s="1"/>
  <c r="CZ2303" i="4" l="1"/>
  <c r="DA2303" i="4" s="1"/>
  <c r="DB2303" i="4" s="1"/>
  <c r="DK2304" i="4"/>
  <c r="BW2304" i="4"/>
  <c r="CQ2304" i="4"/>
  <c r="CW2304" i="4"/>
  <c r="CR2304" i="4"/>
  <c r="CS2304" i="4" s="1"/>
  <c r="CT2304" i="4" s="1"/>
  <c r="CU2304" i="4" s="1"/>
  <c r="CV2304" i="4" s="1"/>
  <c r="CN2304" i="4"/>
  <c r="BX2304" i="4"/>
  <c r="BY2304" i="4" s="1"/>
  <c r="BZ2304" i="4" s="1"/>
  <c r="CA2304" i="4" s="1"/>
  <c r="CB2304" i="4" s="1"/>
  <c r="CC2304" i="4"/>
  <c r="BT2304" i="4"/>
  <c r="BC2304" i="4"/>
  <c r="GU2302" i="4"/>
  <c r="HB2302" i="4"/>
  <c r="GT2302" i="4"/>
  <c r="FY2304" i="4"/>
  <c r="FT2304" i="4"/>
  <c r="FU2304" i="4" s="1"/>
  <c r="FV2304" i="4" s="1"/>
  <c r="FW2304" i="4" s="1"/>
  <c r="FX2304" i="4" s="1"/>
  <c r="FP2304" i="4"/>
  <c r="BD2304" i="4"/>
  <c r="BE2304" i="4" s="1"/>
  <c r="BF2304" i="4" s="1"/>
  <c r="BG2304" i="4" s="1"/>
  <c r="BH2304" i="4" s="1"/>
  <c r="BI2304" i="4"/>
  <c r="AZ2304" i="4"/>
  <c r="FE2304" i="4"/>
  <c r="EZ2304" i="4"/>
  <c r="FA2304" i="4" s="1"/>
  <c r="FB2304" i="4" s="1"/>
  <c r="FC2304" i="4" s="1"/>
  <c r="FD2304" i="4" s="1"/>
  <c r="EV2304" i="4"/>
  <c r="EE2304" i="4"/>
  <c r="EK2304" i="4"/>
  <c r="EF2304" i="4"/>
  <c r="EG2304" i="4" s="1"/>
  <c r="EH2304" i="4" s="1"/>
  <c r="EI2304" i="4" s="1"/>
  <c r="EJ2304" i="4" s="1"/>
  <c r="EB2304" i="4"/>
  <c r="FH2302" i="4"/>
  <c r="FI2302" i="4" s="1"/>
  <c r="DL2304" i="4"/>
  <c r="DM2304" i="4" s="1"/>
  <c r="DN2304" i="4" s="1"/>
  <c r="DO2304" i="4" s="1"/>
  <c r="DP2304" i="4" s="1"/>
  <c r="DQ2304" i="4"/>
  <c r="DH2304" i="4"/>
  <c r="U2308" i="4"/>
  <c r="P2308" i="4"/>
  <c r="Q2308" i="4" s="1"/>
  <c r="R2308" i="4" s="1"/>
  <c r="S2308" i="4" s="1"/>
  <c r="T2308" i="4" s="1"/>
  <c r="L2308" i="4"/>
  <c r="AA2307" i="4"/>
  <c r="AB2307" i="4" s="1"/>
  <c r="X2308" i="4"/>
  <c r="Y2308" i="4" s="1"/>
  <c r="Z2308" i="4" s="1"/>
  <c r="AX2307" i="4"/>
  <c r="AE2308" i="4" s="1"/>
  <c r="AQ2307" i="4"/>
  <c r="HA2302" i="4" l="1"/>
  <c r="FJ2302" i="4"/>
  <c r="GB2302" i="4" s="1"/>
  <c r="GC2302" i="4" s="1"/>
  <c r="FK2302" i="4"/>
  <c r="FL2302" i="4" s="1"/>
  <c r="FG2303" i="4" s="1"/>
  <c r="BA2304" i="4"/>
  <c r="BB2304" i="4" s="1"/>
  <c r="CO2304" i="4"/>
  <c r="CP2304" i="4" s="1"/>
  <c r="DI2304" i="4"/>
  <c r="DJ2304" i="4" s="1"/>
  <c r="GI2303" i="4"/>
  <c r="HJ2298" i="4"/>
  <c r="HK2298" i="4"/>
  <c r="HQ2298" i="4" s="1"/>
  <c r="EC2304" i="4"/>
  <c r="ED2304" i="4" s="1"/>
  <c r="GM2303" i="4"/>
  <c r="BL2304" i="4"/>
  <c r="BM2304" i="4" s="1"/>
  <c r="BN2304" i="4" s="1"/>
  <c r="BU2304" i="4"/>
  <c r="BV2304" i="4" s="1"/>
  <c r="DT2303" i="4"/>
  <c r="DU2303" i="4" s="1"/>
  <c r="M2308" i="4"/>
  <c r="N2308" i="4" s="1"/>
  <c r="AI2308" i="4"/>
  <c r="AU2307" i="4"/>
  <c r="AV2307" i="4" s="1"/>
  <c r="AO2308" i="4"/>
  <c r="AJ2308" i="4"/>
  <c r="AK2308" i="4" s="1"/>
  <c r="AL2308" i="4" s="1"/>
  <c r="AM2308" i="4" s="1"/>
  <c r="AN2308" i="4" s="1"/>
  <c r="AF2308" i="4"/>
  <c r="DV2303" i="4" l="1"/>
  <c r="CF2304" i="4"/>
  <c r="CG2304" i="4" s="1"/>
  <c r="CH2304" i="4" s="1"/>
  <c r="HT2298" i="4"/>
  <c r="HO2298" i="4"/>
  <c r="GN2303" i="4"/>
  <c r="GO2303" i="4" s="1"/>
  <c r="GP2303" i="4" s="1"/>
  <c r="GQ2303" i="4" s="1"/>
  <c r="GR2303" i="4" s="1"/>
  <c r="GS2303" i="4"/>
  <c r="GJ2303" i="4"/>
  <c r="EY2304" i="4"/>
  <c r="EW2304" i="4" s="1"/>
  <c r="EX2304" i="4" s="1"/>
  <c r="GD2302" i="4"/>
  <c r="GE2302" i="4"/>
  <c r="GF2302" i="4" s="1"/>
  <c r="GA2303" i="4" s="1"/>
  <c r="W2308" i="4"/>
  <c r="O2309" i="4" s="1"/>
  <c r="AG2308" i="4"/>
  <c r="AH2308" i="4" s="1"/>
  <c r="AR2308" i="4"/>
  <c r="AS2308" i="4" s="1"/>
  <c r="AT2308" i="4" s="1"/>
  <c r="FS2304" i="4" l="1"/>
  <c r="FQ2304" i="4" s="1"/>
  <c r="FR2304" i="4" s="1"/>
  <c r="GV2302" i="4"/>
  <c r="GW2302" i="4" s="1"/>
  <c r="CZ2304" i="4"/>
  <c r="DA2304" i="4" s="1"/>
  <c r="DB2304" i="4" s="1"/>
  <c r="GK2303" i="4"/>
  <c r="GL2303" i="4" s="1"/>
  <c r="EN2303" i="4"/>
  <c r="EO2303" i="4" s="1"/>
  <c r="X2309" i="4"/>
  <c r="Y2309" i="4" s="1"/>
  <c r="Z2309" i="4" s="1"/>
  <c r="AQ2308" i="4"/>
  <c r="AU2308" i="4" s="1"/>
  <c r="AV2308" i="4" s="1"/>
  <c r="V2307" i="4"/>
  <c r="AC2307" i="4" s="1"/>
  <c r="AD2308" i="4" s="1"/>
  <c r="K2309" i="4" s="1"/>
  <c r="AP2307" i="4"/>
  <c r="AW2307" i="4" s="1"/>
  <c r="AX2308" i="4" s="1"/>
  <c r="AE2309" i="4" s="1"/>
  <c r="AA2308" i="4"/>
  <c r="AB2308" i="4" s="1"/>
  <c r="GX2302" i="4" l="1"/>
  <c r="GY2302" i="4"/>
  <c r="GZ2302" i="4" s="1"/>
  <c r="HH2299" i="4" s="1"/>
  <c r="DT2304" i="4"/>
  <c r="DU2304" i="4" s="1"/>
  <c r="DV2304" i="4" s="1"/>
  <c r="AI2309" i="4"/>
  <c r="AR2309" i="4" s="1"/>
  <c r="AS2309" i="4" s="1"/>
  <c r="AT2309" i="4" s="1"/>
  <c r="EP2303" i="4"/>
  <c r="HB2303" i="4"/>
  <c r="U2309" i="4"/>
  <c r="P2309" i="4"/>
  <c r="Q2309" i="4" s="1"/>
  <c r="R2309" i="4" s="1"/>
  <c r="S2309" i="4" s="1"/>
  <c r="T2309" i="4" s="1"/>
  <c r="L2309" i="4"/>
  <c r="M2309" i="4" s="1"/>
  <c r="N2309" i="4" s="1"/>
  <c r="W2309" i="4" s="1"/>
  <c r="AO2309" i="4"/>
  <c r="AJ2309" i="4"/>
  <c r="AK2309" i="4" s="1"/>
  <c r="AL2309" i="4" s="1"/>
  <c r="AM2309" i="4" s="1"/>
  <c r="AN2309" i="4" s="1"/>
  <c r="AF2309" i="4"/>
  <c r="AG2309" i="4" s="1"/>
  <c r="AH2309" i="4" s="1"/>
  <c r="EN2304" i="4" l="1"/>
  <c r="EO2304" i="4" s="1"/>
  <c r="EP2304" i="4" s="1"/>
  <c r="HJ2299" i="4"/>
  <c r="HT2299" i="4" s="1"/>
  <c r="GI2304" i="4"/>
  <c r="FH2303" i="4"/>
  <c r="FI2303" i="4" s="1"/>
  <c r="GU2303" i="4"/>
  <c r="O2310" i="4"/>
  <c r="X2310" i="4" s="1"/>
  <c r="AQ2309" i="4"/>
  <c r="AI2310" i="4" s="1"/>
  <c r="FJ2303" i="4" l="1"/>
  <c r="HM2299" i="4"/>
  <c r="HL2299" i="4"/>
  <c r="FK2303" i="4" s="1"/>
  <c r="FL2303" i="4" s="1"/>
  <c r="FG2304" i="4" s="1"/>
  <c r="HK2299" i="4"/>
  <c r="HQ2299" i="4" s="1"/>
  <c r="GM2304" i="4"/>
  <c r="FH2304" i="4"/>
  <c r="FI2304" i="4" s="1"/>
  <c r="FJ2304" i="4" s="1"/>
  <c r="GS2304" i="4"/>
  <c r="GN2304" i="4"/>
  <c r="GO2304" i="4" s="1"/>
  <c r="GP2304" i="4" s="1"/>
  <c r="GQ2304" i="4" s="1"/>
  <c r="GR2304" i="4" s="1"/>
  <c r="GJ2304" i="4"/>
  <c r="Y2310" i="4"/>
  <c r="Z2310" i="4" s="1"/>
  <c r="AR2310" i="4" s="1"/>
  <c r="GB2304" i="4" l="1"/>
  <c r="GC2304" i="4" s="1"/>
  <c r="GD2304" i="4" s="1"/>
  <c r="GV2304" i="4" s="1"/>
  <c r="EY2305" i="4"/>
  <c r="AS2310" i="4"/>
  <c r="AT2310" i="4" s="1"/>
  <c r="GK2304" i="4"/>
  <c r="GL2304" i="4" s="1"/>
  <c r="HP2299" i="4"/>
  <c r="HU2299" i="4" s="1"/>
  <c r="HR2299" i="4"/>
  <c r="HY2299" i="4" s="1"/>
  <c r="BJ2303" i="4"/>
  <c r="BQ2303" i="4" s="1"/>
  <c r="BR2304" i="4" s="1"/>
  <c r="AY2305" i="4" s="1"/>
  <c r="DR2303" i="4"/>
  <c r="DY2303" i="4" s="1"/>
  <c r="DZ2304" i="4" s="1"/>
  <c r="DG2305" i="4" s="1"/>
  <c r="EL2303" i="4"/>
  <c r="ES2303" i="4" s="1"/>
  <c r="ET2304" i="4" s="1"/>
  <c r="EA2305" i="4" s="1"/>
  <c r="FZ2303" i="4"/>
  <c r="GG2303" i="4" s="1"/>
  <c r="GH2304" i="4" s="1"/>
  <c r="FO2305" i="4" s="1"/>
  <c r="FF2303" i="4"/>
  <c r="FM2303" i="4" s="1"/>
  <c r="FN2304" i="4" s="1"/>
  <c r="EU2305" i="4" s="1"/>
  <c r="CD2303" i="4"/>
  <c r="CK2303" i="4" s="1"/>
  <c r="CL2304" i="4" s="1"/>
  <c r="BS2305" i="4" s="1"/>
  <c r="CX2303" i="4"/>
  <c r="DE2303" i="4" s="1"/>
  <c r="DF2304" i="4" s="1"/>
  <c r="CM2305" i="4" s="1"/>
  <c r="BO2303" i="4"/>
  <c r="BP2303" i="4" s="1"/>
  <c r="BK2304" i="4" s="1"/>
  <c r="CI2303" i="4"/>
  <c r="CJ2303" i="4" s="1"/>
  <c r="CE2304" i="4" s="1"/>
  <c r="DC2303" i="4"/>
  <c r="DD2303" i="4" s="1"/>
  <c r="CY2304" i="4" s="1"/>
  <c r="DW2303" i="4"/>
  <c r="DX2303" i="4" s="1"/>
  <c r="DS2304" i="4" s="1"/>
  <c r="EQ2303" i="4"/>
  <c r="ER2303" i="4" s="1"/>
  <c r="EM2304" i="4" s="1"/>
  <c r="GT2303" i="4"/>
  <c r="HA2303" i="4" s="1"/>
  <c r="HO2299" i="4"/>
  <c r="HS2299" i="4"/>
  <c r="GB2303" i="4"/>
  <c r="GC2303" i="4" s="1"/>
  <c r="AA2309" i="4"/>
  <c r="AB2309" i="4" s="1"/>
  <c r="AU2309" i="4"/>
  <c r="AV2309" i="4" s="1"/>
  <c r="GD2303" i="4" l="1"/>
  <c r="GV2303" i="4" s="1"/>
  <c r="GW2303" i="4" s="1"/>
  <c r="GX2303" i="4" s="1"/>
  <c r="GY2303" i="4" s="1"/>
  <c r="GZ2303" i="4" s="1"/>
  <c r="GU2304" i="4" s="1"/>
  <c r="GM2305" i="4" s="1"/>
  <c r="DQ2305" i="4"/>
  <c r="DL2305" i="4"/>
  <c r="DM2305" i="4" s="1"/>
  <c r="DN2305" i="4" s="1"/>
  <c r="DO2305" i="4" s="1"/>
  <c r="DP2305" i="4" s="1"/>
  <c r="DH2305" i="4"/>
  <c r="BI2305" i="4"/>
  <c r="BD2305" i="4"/>
  <c r="BE2305" i="4" s="1"/>
  <c r="BF2305" i="4" s="1"/>
  <c r="BG2305" i="4" s="1"/>
  <c r="BH2305" i="4" s="1"/>
  <c r="AZ2305" i="4"/>
  <c r="FE2305" i="4"/>
  <c r="EZ2305" i="4"/>
  <c r="FA2305" i="4" s="1"/>
  <c r="FB2305" i="4" s="1"/>
  <c r="FC2305" i="4" s="1"/>
  <c r="FD2305" i="4" s="1"/>
  <c r="EV2305" i="4"/>
  <c r="EK2305" i="4"/>
  <c r="EF2305" i="4"/>
  <c r="EG2305" i="4" s="1"/>
  <c r="EH2305" i="4" s="1"/>
  <c r="EI2305" i="4" s="1"/>
  <c r="EJ2305" i="4" s="1"/>
  <c r="EB2305" i="4"/>
  <c r="BX2305" i="4"/>
  <c r="BY2305" i="4" s="1"/>
  <c r="BZ2305" i="4" s="1"/>
  <c r="CA2305" i="4" s="1"/>
  <c r="CB2305" i="4" s="1"/>
  <c r="CC2305" i="4"/>
  <c r="BT2305" i="4"/>
  <c r="EE2305" i="4"/>
  <c r="FT2305" i="4"/>
  <c r="FU2305" i="4" s="1"/>
  <c r="FV2305" i="4" s="1"/>
  <c r="FW2305" i="4" s="1"/>
  <c r="FX2305" i="4" s="1"/>
  <c r="FY2305" i="4"/>
  <c r="FP2305" i="4"/>
  <c r="DK2305" i="4"/>
  <c r="CQ2305" i="4"/>
  <c r="BW2305" i="4"/>
  <c r="HB2304" i="4"/>
  <c r="BC2305" i="4"/>
  <c r="GW2304" i="4"/>
  <c r="GX2304" i="4" s="1"/>
  <c r="CR2305" i="4"/>
  <c r="CS2305" i="4" s="1"/>
  <c r="CT2305" i="4" s="1"/>
  <c r="CU2305" i="4" s="1"/>
  <c r="CV2305" i="4" s="1"/>
  <c r="CW2305" i="4"/>
  <c r="CN2305" i="4"/>
  <c r="V2308" i="4"/>
  <c r="AC2308" i="4" s="1"/>
  <c r="AD2309" i="4" s="1"/>
  <c r="K2310" i="4" s="1"/>
  <c r="AP2308" i="4"/>
  <c r="AW2308" i="4" s="1"/>
  <c r="AX2309" i="4" s="1"/>
  <c r="AE2310" i="4" s="1"/>
  <c r="GE2303" i="4" l="1"/>
  <c r="GF2303" i="4" s="1"/>
  <c r="GA2304" i="4" s="1"/>
  <c r="HK2300" i="4" s="1"/>
  <c r="HQ2300" i="4" s="1"/>
  <c r="EW2305" i="4"/>
  <c r="EX2305" i="4" s="1"/>
  <c r="BA2305" i="4"/>
  <c r="BB2305" i="4" s="1"/>
  <c r="CO2305" i="4"/>
  <c r="CP2305" i="4" s="1"/>
  <c r="BU2305" i="4"/>
  <c r="BV2305" i="4" s="1"/>
  <c r="DI2305" i="4"/>
  <c r="DJ2305" i="4" s="1"/>
  <c r="BL2305" i="4"/>
  <c r="BM2305" i="4" s="1"/>
  <c r="BN2305" i="4" s="1"/>
  <c r="HJ2300" i="4"/>
  <c r="HT2300" i="4" s="1"/>
  <c r="GI2305" i="4"/>
  <c r="EC2305" i="4"/>
  <c r="ED2305" i="4" s="1"/>
  <c r="AO2310" i="4"/>
  <c r="AJ2310" i="4"/>
  <c r="AK2310" i="4" s="1"/>
  <c r="AL2310" i="4" s="1"/>
  <c r="AM2310" i="4" s="1"/>
  <c r="AN2310" i="4" s="1"/>
  <c r="AF2310" i="4"/>
  <c r="U2310" i="4"/>
  <c r="L2310" i="4"/>
  <c r="P2310" i="4"/>
  <c r="Q2310" i="4" s="1"/>
  <c r="R2310" i="4" s="1"/>
  <c r="S2310" i="4" s="1"/>
  <c r="T2310" i="4" s="1"/>
  <c r="HH2300" i="4" l="1"/>
  <c r="FS2305" i="4"/>
  <c r="FQ2305" i="4" s="1"/>
  <c r="FR2305" i="4" s="1"/>
  <c r="CF2305" i="4"/>
  <c r="CG2305" i="4" s="1"/>
  <c r="CH2305" i="4" s="1"/>
  <c r="CZ2305" i="4" s="1"/>
  <c r="DA2305" i="4" s="1"/>
  <c r="DB2305" i="4" s="1"/>
  <c r="DT2305" i="4" s="1"/>
  <c r="DU2305" i="4" s="1"/>
  <c r="DV2305" i="4" s="1"/>
  <c r="EN2305" i="4" s="1"/>
  <c r="EO2305" i="4" s="1"/>
  <c r="EP2305" i="4" s="1"/>
  <c r="FH2305" i="4" s="1"/>
  <c r="FI2305" i="4" s="1"/>
  <c r="FJ2305" i="4" s="1"/>
  <c r="GB2305" i="4" s="1"/>
  <c r="GC2305" i="4" s="1"/>
  <c r="GD2305" i="4" s="1"/>
  <c r="GV2305" i="4" s="1"/>
  <c r="GW2305" i="4" s="1"/>
  <c r="GX2305" i="4" s="1"/>
  <c r="GN2305" i="4"/>
  <c r="GO2305" i="4" s="1"/>
  <c r="GP2305" i="4" s="1"/>
  <c r="GQ2305" i="4" s="1"/>
  <c r="GR2305" i="4" s="1"/>
  <c r="GS2305" i="4"/>
  <c r="GJ2305" i="4"/>
  <c r="AP2309" i="4"/>
  <c r="AW2309" i="4" s="1"/>
  <c r="V2309" i="4"/>
  <c r="AC2309" i="4" s="1"/>
  <c r="AG2310" i="4"/>
  <c r="AH2310" i="4" s="1"/>
  <c r="M2310" i="4"/>
  <c r="N2310" i="4" s="1"/>
  <c r="HM2300" i="4" l="1"/>
  <c r="HL2300" i="4"/>
  <c r="GK2305" i="4"/>
  <c r="GL2305" i="4" s="1"/>
  <c r="W2310" i="4"/>
  <c r="AA2310" i="4" s="1"/>
  <c r="AB2310" i="4" s="1"/>
  <c r="AQ2310" i="4"/>
  <c r="AU2310" i="4" s="1"/>
  <c r="AV2310" i="4" s="1"/>
  <c r="AD2310" i="4"/>
  <c r="K2311" i="4" s="1"/>
  <c r="AX2310" i="4"/>
  <c r="AE2311" i="4" s="1"/>
  <c r="GY2304" i="4" l="1"/>
  <c r="GZ2304" i="4" s="1"/>
  <c r="GE2304" i="4"/>
  <c r="GF2304" i="4" s="1"/>
  <c r="GA2305" i="4" s="1"/>
  <c r="FS2306" i="4" s="1"/>
  <c r="BO2304" i="4"/>
  <c r="BP2304" i="4" s="1"/>
  <c r="BK2305" i="4" s="1"/>
  <c r="BC2306" i="4" s="1"/>
  <c r="BL2306" i="4" s="1"/>
  <c r="BM2306" i="4" s="1"/>
  <c r="BN2306" i="4" s="1"/>
  <c r="EQ2304" i="4"/>
  <c r="ER2304" i="4" s="1"/>
  <c r="EM2305" i="4" s="1"/>
  <c r="EE2306" i="4" s="1"/>
  <c r="HP2300" i="4"/>
  <c r="HU2300" i="4" s="1"/>
  <c r="HR2300" i="4"/>
  <c r="HY2300" i="4" s="1"/>
  <c r="EL2304" i="4"/>
  <c r="ES2304" i="4" s="1"/>
  <c r="ET2305" i="4" s="1"/>
  <c r="EA2306" i="4" s="1"/>
  <c r="DC2304" i="4"/>
  <c r="DD2304" i="4" s="1"/>
  <c r="CY2305" i="4" s="1"/>
  <c r="CQ2306" i="4" s="1"/>
  <c r="BJ2304" i="4"/>
  <c r="BQ2304" i="4" s="1"/>
  <c r="BR2305" i="4" s="1"/>
  <c r="AY2306" i="4" s="1"/>
  <c r="BD2306" i="4" s="1"/>
  <c r="BE2306" i="4" s="1"/>
  <c r="BF2306" i="4" s="1"/>
  <c r="BG2306" i="4" s="1"/>
  <c r="BH2306" i="4" s="1"/>
  <c r="CD2304" i="4"/>
  <c r="CK2304" i="4" s="1"/>
  <c r="CL2305" i="4" s="1"/>
  <c r="BS2306" i="4" s="1"/>
  <c r="GT2304" i="4"/>
  <c r="HA2304" i="4" s="1"/>
  <c r="CX2304" i="4"/>
  <c r="DE2304" i="4" s="1"/>
  <c r="DF2305" i="4" s="1"/>
  <c r="CM2306" i="4" s="1"/>
  <c r="CI2304" i="4"/>
  <c r="CJ2304" i="4" s="1"/>
  <c r="CE2305" i="4" s="1"/>
  <c r="BW2306" i="4" s="1"/>
  <c r="CF2306" i="4" s="1"/>
  <c r="CG2306" i="4" s="1"/>
  <c r="CH2306" i="4" s="1"/>
  <c r="CZ2306" i="4" s="1"/>
  <c r="DA2306" i="4" s="1"/>
  <c r="DB2306" i="4" s="1"/>
  <c r="DT2306" i="4" s="1"/>
  <c r="DU2306" i="4" s="1"/>
  <c r="DV2306" i="4" s="1"/>
  <c r="EN2306" i="4" s="1"/>
  <c r="EO2306" i="4" s="1"/>
  <c r="EP2306" i="4" s="1"/>
  <c r="FH2306" i="4" s="1"/>
  <c r="FI2306" i="4" s="1"/>
  <c r="FJ2306" i="4" s="1"/>
  <c r="GB2306" i="4" s="1"/>
  <c r="GC2306" i="4" s="1"/>
  <c r="GD2306" i="4" s="1"/>
  <c r="DR2304" i="4"/>
  <c r="DY2304" i="4" s="1"/>
  <c r="DZ2305" i="4" s="1"/>
  <c r="DG2306" i="4" s="1"/>
  <c r="FF2304" i="4"/>
  <c r="FM2304" i="4" s="1"/>
  <c r="FN2305" i="4" s="1"/>
  <c r="EU2306" i="4" s="1"/>
  <c r="FZ2304" i="4"/>
  <c r="GG2304" i="4" s="1"/>
  <c r="GH2305" i="4" s="1"/>
  <c r="FO2306" i="4" s="1"/>
  <c r="FK2304" i="4"/>
  <c r="FL2304" i="4" s="1"/>
  <c r="FG2305" i="4" s="1"/>
  <c r="EY2306" i="4" s="1"/>
  <c r="DW2304" i="4"/>
  <c r="DX2304" i="4" s="1"/>
  <c r="DS2305" i="4" s="1"/>
  <c r="DK2306" i="4" s="1"/>
  <c r="HO2300" i="4"/>
  <c r="HS2300" i="4"/>
  <c r="O2311" i="4"/>
  <c r="GU2305" i="4"/>
  <c r="AI2311" i="4"/>
  <c r="AO2311" i="4"/>
  <c r="AJ2311" i="4"/>
  <c r="AK2311" i="4" s="1"/>
  <c r="AL2311" i="4" s="1"/>
  <c r="AM2311" i="4" s="1"/>
  <c r="AN2311" i="4" s="1"/>
  <c r="AF2311" i="4"/>
  <c r="P2311" i="4"/>
  <c r="Q2311" i="4" s="1"/>
  <c r="R2311" i="4" s="1"/>
  <c r="S2311" i="4" s="1"/>
  <c r="T2311" i="4" s="1"/>
  <c r="U2311" i="4"/>
  <c r="L2311" i="4"/>
  <c r="M2311" i="4" s="1"/>
  <c r="N2311" i="4" s="1"/>
  <c r="W2311" i="4" s="1"/>
  <c r="AA2311" i="4" s="1"/>
  <c r="AB2311" i="4" s="1"/>
  <c r="X2311" i="4"/>
  <c r="Y2311" i="4" s="1"/>
  <c r="Z2311" i="4" s="1"/>
  <c r="HH2301" i="4" l="1"/>
  <c r="AZ2306" i="4"/>
  <c r="BA2306" i="4" s="1"/>
  <c r="BB2306" i="4" s="1"/>
  <c r="BI2306" i="4"/>
  <c r="DQ2306" i="4"/>
  <c r="DH2306" i="4"/>
  <c r="DI2306" i="4" s="1"/>
  <c r="DJ2306" i="4" s="1"/>
  <c r="DL2306" i="4"/>
  <c r="DM2306" i="4" s="1"/>
  <c r="DN2306" i="4" s="1"/>
  <c r="DO2306" i="4" s="1"/>
  <c r="DP2306" i="4" s="1"/>
  <c r="CN2306" i="4"/>
  <c r="CO2306" i="4" s="1"/>
  <c r="CP2306" i="4" s="1"/>
  <c r="CR2306" i="4"/>
  <c r="CS2306" i="4" s="1"/>
  <c r="CT2306" i="4" s="1"/>
  <c r="CU2306" i="4" s="1"/>
  <c r="CV2306" i="4" s="1"/>
  <c r="CW2306" i="4"/>
  <c r="BX2306" i="4"/>
  <c r="BY2306" i="4" s="1"/>
  <c r="BZ2306" i="4" s="1"/>
  <c r="CA2306" i="4" s="1"/>
  <c r="CB2306" i="4" s="1"/>
  <c r="CC2306" i="4"/>
  <c r="BT2306" i="4"/>
  <c r="BU2306" i="4" s="1"/>
  <c r="BV2306" i="4" s="1"/>
  <c r="EK2306" i="4"/>
  <c r="EB2306" i="4"/>
  <c r="EC2306" i="4" s="1"/>
  <c r="ED2306" i="4" s="1"/>
  <c r="EF2306" i="4"/>
  <c r="EG2306" i="4" s="1"/>
  <c r="EH2306" i="4" s="1"/>
  <c r="EI2306" i="4" s="1"/>
  <c r="EJ2306" i="4" s="1"/>
  <c r="EZ2306" i="4"/>
  <c r="FA2306" i="4" s="1"/>
  <c r="FB2306" i="4" s="1"/>
  <c r="FC2306" i="4" s="1"/>
  <c r="FD2306" i="4" s="1"/>
  <c r="EV2306" i="4"/>
  <c r="EW2306" i="4" s="1"/>
  <c r="EX2306" i="4" s="1"/>
  <c r="FE2306" i="4"/>
  <c r="FT2306" i="4"/>
  <c r="FU2306" i="4" s="1"/>
  <c r="FV2306" i="4" s="1"/>
  <c r="FW2306" i="4" s="1"/>
  <c r="FX2306" i="4" s="1"/>
  <c r="FP2306" i="4"/>
  <c r="FQ2306" i="4" s="1"/>
  <c r="FR2306" i="4" s="1"/>
  <c r="FY2306" i="4"/>
  <c r="HB2305" i="4"/>
  <c r="HK2301" i="4"/>
  <c r="HQ2301" i="4" s="1"/>
  <c r="GM2306" i="4"/>
  <c r="AR2311" i="4"/>
  <c r="AS2311" i="4" s="1"/>
  <c r="AT2311" i="4" s="1"/>
  <c r="AG2311" i="4"/>
  <c r="AH2311" i="4" s="1"/>
  <c r="O2312" i="4"/>
  <c r="X2312" i="4" s="1"/>
  <c r="Y2312" i="4" s="1"/>
  <c r="Z2312" i="4" s="1"/>
  <c r="V2310" i="4"/>
  <c r="AC2310" i="4" s="1"/>
  <c r="AD2311" i="4" s="1"/>
  <c r="K2312" i="4" s="1"/>
  <c r="U2312" i="4" s="1"/>
  <c r="AP2310" i="4"/>
  <c r="AW2310" i="4" s="1"/>
  <c r="HM2301" i="4" l="1"/>
  <c r="HL2301" i="4"/>
  <c r="GI2306" i="4"/>
  <c r="HJ2301" i="4"/>
  <c r="HT2301" i="4" s="1"/>
  <c r="GV2306" i="4"/>
  <c r="GW2306" i="4" s="1"/>
  <c r="GX2306" i="4" s="1"/>
  <c r="P2312" i="4"/>
  <c r="Q2312" i="4" s="1"/>
  <c r="R2312" i="4" s="1"/>
  <c r="S2312" i="4" s="1"/>
  <c r="T2312" i="4" s="1"/>
  <c r="L2312" i="4"/>
  <c r="M2312" i="4" s="1"/>
  <c r="N2312" i="4" s="1"/>
  <c r="AX2311" i="4"/>
  <c r="AE2312" i="4" s="1"/>
  <c r="AQ2311" i="4"/>
  <c r="AU2311" i="4" s="1"/>
  <c r="AV2311" i="4" s="1"/>
  <c r="HS2301" i="4" l="1"/>
  <c r="GS2306" i="4"/>
  <c r="GJ2306" i="4"/>
  <c r="GK2306" i="4" s="1"/>
  <c r="GL2306" i="4" s="1"/>
  <c r="GN2306" i="4"/>
  <c r="GO2306" i="4" s="1"/>
  <c r="GP2306" i="4" s="1"/>
  <c r="GQ2306" i="4" s="1"/>
  <c r="GR2306" i="4" s="1"/>
  <c r="GT2305" i="4"/>
  <c r="HA2305" i="4" s="1"/>
  <c r="EL2305" i="4"/>
  <c r="ES2305" i="4" s="1"/>
  <c r="ET2306" i="4" s="1"/>
  <c r="EA2307" i="4" s="1"/>
  <c r="CD2305" i="4"/>
  <c r="CK2305" i="4" s="1"/>
  <c r="CL2306" i="4" s="1"/>
  <c r="BS2307" i="4" s="1"/>
  <c r="FZ2305" i="4"/>
  <c r="GG2305" i="4" s="1"/>
  <c r="GH2306" i="4" s="1"/>
  <c r="FO2307" i="4" s="1"/>
  <c r="BJ2305" i="4"/>
  <c r="BQ2305" i="4" s="1"/>
  <c r="BR2306" i="4" s="1"/>
  <c r="AY2307" i="4" s="1"/>
  <c r="BI2307" i="4" s="1"/>
  <c r="HP2301" i="4"/>
  <c r="HU2301" i="4" s="1"/>
  <c r="HR2301" i="4"/>
  <c r="HY2301" i="4" s="1"/>
  <c r="FF2305" i="4"/>
  <c r="FM2305" i="4" s="1"/>
  <c r="FN2306" i="4" s="1"/>
  <c r="EU2307" i="4" s="1"/>
  <c r="BO2305" i="4"/>
  <c r="BP2305" i="4" s="1"/>
  <c r="BK2306" i="4" s="1"/>
  <c r="BC2307" i="4" s="1"/>
  <c r="BL2307" i="4" s="1"/>
  <c r="BM2307" i="4" s="1"/>
  <c r="BN2307" i="4" s="1"/>
  <c r="CF2307" i="4" s="1"/>
  <c r="CG2307" i="4" s="1"/>
  <c r="CH2307" i="4" s="1"/>
  <c r="CZ2307" i="4" s="1"/>
  <c r="DA2307" i="4" s="1"/>
  <c r="DB2307" i="4" s="1"/>
  <c r="DT2307" i="4" s="1"/>
  <c r="DU2307" i="4" s="1"/>
  <c r="DV2307" i="4" s="1"/>
  <c r="EN2307" i="4" s="1"/>
  <c r="EO2307" i="4" s="1"/>
  <c r="EP2307" i="4" s="1"/>
  <c r="FH2307" i="4" s="1"/>
  <c r="FI2307" i="4" s="1"/>
  <c r="FJ2307" i="4" s="1"/>
  <c r="GB2307" i="4" s="1"/>
  <c r="GC2307" i="4" s="1"/>
  <c r="GD2307" i="4" s="1"/>
  <c r="DC2305" i="4"/>
  <c r="DD2305" i="4" s="1"/>
  <c r="CY2306" i="4" s="1"/>
  <c r="CQ2307" i="4" s="1"/>
  <c r="GE2305" i="4"/>
  <c r="GF2305" i="4" s="1"/>
  <c r="GA2306" i="4" s="1"/>
  <c r="FS2307" i="4" s="1"/>
  <c r="DR2305" i="4"/>
  <c r="DY2305" i="4" s="1"/>
  <c r="DZ2306" i="4" s="1"/>
  <c r="DG2307" i="4" s="1"/>
  <c r="GY2305" i="4"/>
  <c r="GZ2305" i="4" s="1"/>
  <c r="EQ2305" i="4"/>
  <c r="ER2305" i="4" s="1"/>
  <c r="EM2306" i="4" s="1"/>
  <c r="EE2307" i="4" s="1"/>
  <c r="CI2305" i="4"/>
  <c r="CJ2305" i="4" s="1"/>
  <c r="CE2306" i="4" s="1"/>
  <c r="BW2307" i="4" s="1"/>
  <c r="CX2305" i="4"/>
  <c r="DE2305" i="4" s="1"/>
  <c r="DF2306" i="4" s="1"/>
  <c r="CM2307" i="4" s="1"/>
  <c r="DW2305" i="4"/>
  <c r="DX2305" i="4" s="1"/>
  <c r="DS2306" i="4" s="1"/>
  <c r="DK2307" i="4" s="1"/>
  <c r="FK2305" i="4"/>
  <c r="FL2305" i="4" s="1"/>
  <c r="FG2306" i="4" s="1"/>
  <c r="EY2307" i="4" s="1"/>
  <c r="HO2301" i="4"/>
  <c r="AI2312" i="4"/>
  <c r="AR2312" i="4" s="1"/>
  <c r="AS2312" i="4" s="1"/>
  <c r="AT2312" i="4" s="1"/>
  <c r="AJ2312" i="4"/>
  <c r="AK2312" i="4" s="1"/>
  <c r="AL2312" i="4" s="1"/>
  <c r="AM2312" i="4" s="1"/>
  <c r="AN2312" i="4" s="1"/>
  <c r="AO2312" i="4"/>
  <c r="AF2312" i="4"/>
  <c r="W2312" i="4"/>
  <c r="HH2302" i="4" l="1"/>
  <c r="GU2306" i="4"/>
  <c r="GM2307" i="4" s="1"/>
  <c r="GV2307" i="4" s="1"/>
  <c r="GW2307" i="4" s="1"/>
  <c r="GX2307" i="4" s="1"/>
  <c r="AZ2307" i="4"/>
  <c r="BD2307" i="4"/>
  <c r="BE2307" i="4" s="1"/>
  <c r="BF2307" i="4" s="1"/>
  <c r="BG2307" i="4" s="1"/>
  <c r="BH2307" i="4" s="1"/>
  <c r="DH2307" i="4"/>
  <c r="DI2307" i="4" s="1"/>
  <c r="DJ2307" i="4" s="1"/>
  <c r="DL2307" i="4"/>
  <c r="DM2307" i="4" s="1"/>
  <c r="DN2307" i="4" s="1"/>
  <c r="DO2307" i="4" s="1"/>
  <c r="DP2307" i="4" s="1"/>
  <c r="DQ2307" i="4"/>
  <c r="FE2307" i="4"/>
  <c r="EV2307" i="4"/>
  <c r="EW2307" i="4" s="1"/>
  <c r="EX2307" i="4" s="1"/>
  <c r="EZ2307" i="4"/>
  <c r="FA2307" i="4" s="1"/>
  <c r="FB2307" i="4" s="1"/>
  <c r="FC2307" i="4" s="1"/>
  <c r="FD2307" i="4" s="1"/>
  <c r="HB2306" i="4"/>
  <c r="GI2307" i="4" s="1"/>
  <c r="FY2307" i="4"/>
  <c r="FT2307" i="4"/>
  <c r="FU2307" i="4" s="1"/>
  <c r="FV2307" i="4" s="1"/>
  <c r="FW2307" i="4" s="1"/>
  <c r="FX2307" i="4" s="1"/>
  <c r="FP2307" i="4"/>
  <c r="FQ2307" i="4" s="1"/>
  <c r="FR2307" i="4" s="1"/>
  <c r="BX2307" i="4"/>
  <c r="BY2307" i="4" s="1"/>
  <c r="BZ2307" i="4" s="1"/>
  <c r="CA2307" i="4" s="1"/>
  <c r="CB2307" i="4" s="1"/>
  <c r="CC2307" i="4"/>
  <c r="BT2307" i="4"/>
  <c r="BU2307" i="4" s="1"/>
  <c r="BV2307" i="4" s="1"/>
  <c r="EK2307" i="4"/>
  <c r="EF2307" i="4"/>
  <c r="EG2307" i="4" s="1"/>
  <c r="EH2307" i="4" s="1"/>
  <c r="EI2307" i="4" s="1"/>
  <c r="EJ2307" i="4" s="1"/>
  <c r="EB2307" i="4"/>
  <c r="EC2307" i="4" s="1"/>
  <c r="ED2307" i="4" s="1"/>
  <c r="CN2307" i="4"/>
  <c r="CO2307" i="4" s="1"/>
  <c r="CP2307" i="4" s="1"/>
  <c r="CR2307" i="4"/>
  <c r="CS2307" i="4" s="1"/>
  <c r="CT2307" i="4" s="1"/>
  <c r="CU2307" i="4" s="1"/>
  <c r="CV2307" i="4" s="1"/>
  <c r="CW2307" i="4"/>
  <c r="BA2307" i="4"/>
  <c r="BB2307" i="4" s="1"/>
  <c r="AG2312" i="4"/>
  <c r="AH2312" i="4" s="1"/>
  <c r="O2313" i="4"/>
  <c r="X2313" i="4" s="1"/>
  <c r="AA2312" i="4"/>
  <c r="AB2312" i="4" s="1"/>
  <c r="HK2302" i="4" l="1"/>
  <c r="HQ2302" i="4" s="1"/>
  <c r="HJ2302" i="4"/>
  <c r="HT2302" i="4" s="1"/>
  <c r="HL2302" i="4"/>
  <c r="HM2302" i="4"/>
  <c r="GS2307" i="4"/>
  <c r="GN2307" i="4"/>
  <c r="GO2307" i="4" s="1"/>
  <c r="GP2307" i="4" s="1"/>
  <c r="GQ2307" i="4" s="1"/>
  <c r="GR2307" i="4" s="1"/>
  <c r="GJ2307" i="4"/>
  <c r="AQ2312" i="4"/>
  <c r="AU2312" i="4" s="1"/>
  <c r="AV2312" i="4" s="1"/>
  <c r="Y2313" i="4"/>
  <c r="Z2313" i="4" s="1"/>
  <c r="HS2302" i="4" l="1"/>
  <c r="HO2302" i="4"/>
  <c r="BO2306" i="4"/>
  <c r="BP2306" i="4" s="1"/>
  <c r="BK2307" i="4" s="1"/>
  <c r="BC2308" i="4" s="1"/>
  <c r="BL2308" i="4" s="1"/>
  <c r="BM2308" i="4" s="1"/>
  <c r="BN2308" i="4" s="1"/>
  <c r="GT2306" i="4"/>
  <c r="HA2306" i="4" s="1"/>
  <c r="CI2306" i="4"/>
  <c r="CJ2306" i="4" s="1"/>
  <c r="CE2307" i="4" s="1"/>
  <c r="BW2308" i="4" s="1"/>
  <c r="CX2306" i="4"/>
  <c r="DE2306" i="4" s="1"/>
  <c r="DF2307" i="4" s="1"/>
  <c r="CM2308" i="4" s="1"/>
  <c r="DC2306" i="4"/>
  <c r="DD2306" i="4" s="1"/>
  <c r="CY2307" i="4" s="1"/>
  <c r="CQ2308" i="4" s="1"/>
  <c r="EQ2306" i="4"/>
  <c r="ER2306" i="4" s="1"/>
  <c r="EM2307" i="4" s="1"/>
  <c r="EE2308" i="4" s="1"/>
  <c r="BJ2306" i="4"/>
  <c r="BQ2306" i="4" s="1"/>
  <c r="BR2307" i="4" s="1"/>
  <c r="AY2308" i="4" s="1"/>
  <c r="EL2306" i="4"/>
  <c r="ES2306" i="4" s="1"/>
  <c r="ET2307" i="4" s="1"/>
  <c r="EA2308" i="4" s="1"/>
  <c r="CD2306" i="4"/>
  <c r="CK2306" i="4" s="1"/>
  <c r="CL2307" i="4" s="1"/>
  <c r="BS2308" i="4" s="1"/>
  <c r="GE2306" i="4"/>
  <c r="GF2306" i="4" s="1"/>
  <c r="GA2307" i="4" s="1"/>
  <c r="FS2308" i="4" s="1"/>
  <c r="DW2306" i="4"/>
  <c r="DX2306" i="4" s="1"/>
  <c r="DS2307" i="4" s="1"/>
  <c r="DK2308" i="4" s="1"/>
  <c r="HR2302" i="4"/>
  <c r="HY2302" i="4" s="1"/>
  <c r="HP2302" i="4"/>
  <c r="HU2302" i="4" s="1"/>
  <c r="GY2306" i="4"/>
  <c r="GZ2306" i="4" s="1"/>
  <c r="FK2306" i="4"/>
  <c r="FL2306" i="4" s="1"/>
  <c r="FG2307" i="4" s="1"/>
  <c r="EY2308" i="4" s="1"/>
  <c r="FZ2306" i="4"/>
  <c r="GG2306" i="4" s="1"/>
  <c r="GH2307" i="4" s="1"/>
  <c r="FO2308" i="4" s="1"/>
  <c r="DR2306" i="4"/>
  <c r="DY2306" i="4" s="1"/>
  <c r="DZ2307" i="4" s="1"/>
  <c r="DG2308" i="4" s="1"/>
  <c r="FF2306" i="4"/>
  <c r="FM2306" i="4" s="1"/>
  <c r="FN2307" i="4" s="1"/>
  <c r="EU2308" i="4" s="1"/>
  <c r="AI2313" i="4"/>
  <c r="AR2313" i="4" s="1"/>
  <c r="AS2313" i="4" s="1"/>
  <c r="AT2313" i="4" s="1"/>
  <c r="GK2307" i="4"/>
  <c r="GL2307" i="4" s="1"/>
  <c r="HH2303" i="4" l="1"/>
  <c r="CF2308" i="4"/>
  <c r="CG2308" i="4" s="1"/>
  <c r="CH2308" i="4" s="1"/>
  <c r="CZ2308" i="4" s="1"/>
  <c r="DA2308" i="4" s="1"/>
  <c r="DB2308" i="4" s="1"/>
  <c r="DT2308" i="4" s="1"/>
  <c r="DU2308" i="4" s="1"/>
  <c r="DV2308" i="4" s="1"/>
  <c r="EN2308" i="4" s="1"/>
  <c r="EO2308" i="4" s="1"/>
  <c r="EP2308" i="4" s="1"/>
  <c r="FH2308" i="4" s="1"/>
  <c r="FI2308" i="4" s="1"/>
  <c r="FJ2308" i="4" s="1"/>
  <c r="GB2308" i="4" s="1"/>
  <c r="GC2308" i="4" s="1"/>
  <c r="GD2308" i="4" s="1"/>
  <c r="FY2308" i="4"/>
  <c r="FT2308" i="4"/>
  <c r="FU2308" i="4" s="1"/>
  <c r="FV2308" i="4" s="1"/>
  <c r="FW2308" i="4" s="1"/>
  <c r="FX2308" i="4" s="1"/>
  <c r="FP2308" i="4"/>
  <c r="FQ2308" i="4" s="1"/>
  <c r="FR2308" i="4" s="1"/>
  <c r="BX2308" i="4"/>
  <c r="BY2308" i="4" s="1"/>
  <c r="BZ2308" i="4" s="1"/>
  <c r="CA2308" i="4" s="1"/>
  <c r="CB2308" i="4" s="1"/>
  <c r="CC2308" i="4"/>
  <c r="BT2308" i="4"/>
  <c r="BU2308" i="4" s="1"/>
  <c r="BV2308" i="4" s="1"/>
  <c r="EB2308" i="4"/>
  <c r="EC2308" i="4" s="1"/>
  <c r="ED2308" i="4" s="1"/>
  <c r="EF2308" i="4"/>
  <c r="EG2308" i="4" s="1"/>
  <c r="EH2308" i="4" s="1"/>
  <c r="EI2308" i="4" s="1"/>
  <c r="EJ2308" i="4" s="1"/>
  <c r="EK2308" i="4"/>
  <c r="DL2308" i="4"/>
  <c r="DM2308" i="4" s="1"/>
  <c r="DN2308" i="4" s="1"/>
  <c r="DO2308" i="4" s="1"/>
  <c r="DP2308" i="4" s="1"/>
  <c r="DH2308" i="4"/>
  <c r="DI2308" i="4" s="1"/>
  <c r="DJ2308" i="4" s="1"/>
  <c r="DQ2308" i="4"/>
  <c r="CN2308" i="4"/>
  <c r="CO2308" i="4" s="1"/>
  <c r="CP2308" i="4" s="1"/>
  <c r="CW2308" i="4"/>
  <c r="CR2308" i="4"/>
  <c r="CS2308" i="4" s="1"/>
  <c r="CT2308" i="4" s="1"/>
  <c r="CU2308" i="4" s="1"/>
  <c r="CV2308" i="4" s="1"/>
  <c r="EZ2308" i="4"/>
  <c r="FA2308" i="4" s="1"/>
  <c r="FB2308" i="4" s="1"/>
  <c r="FC2308" i="4" s="1"/>
  <c r="FD2308" i="4" s="1"/>
  <c r="FE2308" i="4"/>
  <c r="EV2308" i="4"/>
  <c r="EW2308" i="4" s="1"/>
  <c r="EX2308" i="4" s="1"/>
  <c r="HB2307" i="4"/>
  <c r="GU2307" i="4"/>
  <c r="BI2308" i="4"/>
  <c r="BD2308" i="4"/>
  <c r="BE2308" i="4" s="1"/>
  <c r="BF2308" i="4" s="1"/>
  <c r="BG2308" i="4" s="1"/>
  <c r="BH2308" i="4" s="1"/>
  <c r="AZ2308" i="4"/>
  <c r="HM2303" i="4" l="1"/>
  <c r="HL2303" i="4"/>
  <c r="BA2308" i="4"/>
  <c r="BB2308" i="4" s="1"/>
  <c r="GM2308" i="4"/>
  <c r="GV2308" i="4" s="1"/>
  <c r="GW2308" i="4" s="1"/>
  <c r="GX2308" i="4" s="1"/>
  <c r="HK2303" i="4"/>
  <c r="HQ2303" i="4" s="1"/>
  <c r="GY2307" i="4"/>
  <c r="GZ2307" i="4" s="1"/>
  <c r="HJ2303" i="4"/>
  <c r="GI2308" i="4"/>
  <c r="HS2303" i="4" l="1"/>
  <c r="BO2307" i="4"/>
  <c r="BP2307" i="4" s="1"/>
  <c r="FF2307" i="4"/>
  <c r="FM2307" i="4" s="1"/>
  <c r="FN2308" i="4" s="1"/>
  <c r="EU2309" i="4" s="1"/>
  <c r="DC2307" i="4"/>
  <c r="DD2307" i="4" s="1"/>
  <c r="CY2308" i="4" s="1"/>
  <c r="CQ2309" i="4" s="1"/>
  <c r="CI2307" i="4"/>
  <c r="CJ2307" i="4" s="1"/>
  <c r="CE2308" i="4" s="1"/>
  <c r="BW2309" i="4" s="1"/>
  <c r="BJ2307" i="4"/>
  <c r="BQ2307" i="4" s="1"/>
  <c r="BR2308" i="4" s="1"/>
  <c r="AY2309" i="4" s="1"/>
  <c r="FK2307" i="4"/>
  <c r="FL2307" i="4" s="1"/>
  <c r="FG2308" i="4" s="1"/>
  <c r="EY2309" i="4" s="1"/>
  <c r="EQ2307" i="4"/>
  <c r="ER2307" i="4" s="1"/>
  <c r="EM2308" i="4" s="1"/>
  <c r="EE2309" i="4" s="1"/>
  <c r="GE2307" i="4"/>
  <c r="GF2307" i="4" s="1"/>
  <c r="GA2308" i="4" s="1"/>
  <c r="FS2309" i="4" s="1"/>
  <c r="GT2307" i="4"/>
  <c r="HA2307" i="4" s="1"/>
  <c r="DW2307" i="4"/>
  <c r="DX2307" i="4" s="1"/>
  <c r="DS2308" i="4" s="1"/>
  <c r="DK2309" i="4" s="1"/>
  <c r="HR2303" i="4"/>
  <c r="HY2303" i="4" s="1"/>
  <c r="CX2307" i="4"/>
  <c r="DE2307" i="4" s="1"/>
  <c r="DF2308" i="4" s="1"/>
  <c r="CM2309" i="4" s="1"/>
  <c r="EL2307" i="4"/>
  <c r="ES2307" i="4" s="1"/>
  <c r="ET2308" i="4" s="1"/>
  <c r="EA2309" i="4" s="1"/>
  <c r="HP2303" i="4"/>
  <c r="HU2303" i="4" s="1"/>
  <c r="DR2307" i="4"/>
  <c r="DY2307" i="4" s="1"/>
  <c r="DZ2308" i="4" s="1"/>
  <c r="DG2309" i="4" s="1"/>
  <c r="CD2307" i="4"/>
  <c r="CK2307" i="4" s="1"/>
  <c r="CL2308" i="4" s="1"/>
  <c r="BS2309" i="4" s="1"/>
  <c r="FZ2307" i="4"/>
  <c r="GG2307" i="4" s="1"/>
  <c r="GH2308" i="4" s="1"/>
  <c r="FO2309" i="4" s="1"/>
  <c r="GN2308" i="4"/>
  <c r="GO2308" i="4" s="1"/>
  <c r="GP2308" i="4" s="1"/>
  <c r="GQ2308" i="4" s="1"/>
  <c r="GR2308" i="4" s="1"/>
  <c r="GS2308" i="4"/>
  <c r="GJ2308" i="4"/>
  <c r="HT2303" i="4"/>
  <c r="HO2303" i="4"/>
  <c r="BK2308" i="4"/>
  <c r="V2311" i="4"/>
  <c r="AC2311" i="4" s="1"/>
  <c r="AD2312" i="4" s="1"/>
  <c r="K2313" i="4" s="1"/>
  <c r="AP2311" i="4"/>
  <c r="AW2311" i="4" s="1"/>
  <c r="AX2312" i="4" s="1"/>
  <c r="AE2313" i="4" s="1"/>
  <c r="HH2304" i="4" l="1"/>
  <c r="HL2304" i="4" s="1"/>
  <c r="BD2309" i="4"/>
  <c r="BE2309" i="4" s="1"/>
  <c r="BF2309" i="4" s="1"/>
  <c r="BG2309" i="4" s="1"/>
  <c r="BH2309" i="4" s="1"/>
  <c r="AZ2309" i="4"/>
  <c r="BI2309" i="4"/>
  <c r="EF2309" i="4"/>
  <c r="EG2309" i="4" s="1"/>
  <c r="EH2309" i="4" s="1"/>
  <c r="EI2309" i="4" s="1"/>
  <c r="EJ2309" i="4" s="1"/>
  <c r="EB2309" i="4"/>
  <c r="EC2309" i="4" s="1"/>
  <c r="ED2309" i="4" s="1"/>
  <c r="EK2309" i="4"/>
  <c r="CW2309" i="4"/>
  <c r="CR2309" i="4"/>
  <c r="CS2309" i="4" s="1"/>
  <c r="CT2309" i="4" s="1"/>
  <c r="CU2309" i="4" s="1"/>
  <c r="CV2309" i="4" s="1"/>
  <c r="CN2309" i="4"/>
  <c r="CO2309" i="4" s="1"/>
  <c r="CP2309" i="4" s="1"/>
  <c r="EZ2309" i="4"/>
  <c r="FA2309" i="4" s="1"/>
  <c r="FB2309" i="4" s="1"/>
  <c r="FC2309" i="4" s="1"/>
  <c r="FD2309" i="4" s="1"/>
  <c r="EV2309" i="4"/>
  <c r="EW2309" i="4" s="1"/>
  <c r="EX2309" i="4" s="1"/>
  <c r="FE2309" i="4"/>
  <c r="FT2309" i="4"/>
  <c r="FU2309" i="4" s="1"/>
  <c r="FV2309" i="4" s="1"/>
  <c r="FW2309" i="4" s="1"/>
  <c r="FX2309" i="4" s="1"/>
  <c r="FY2309" i="4"/>
  <c r="FP2309" i="4"/>
  <c r="FQ2309" i="4" s="1"/>
  <c r="FR2309" i="4" s="1"/>
  <c r="BX2309" i="4"/>
  <c r="BY2309" i="4" s="1"/>
  <c r="BZ2309" i="4" s="1"/>
  <c r="CA2309" i="4" s="1"/>
  <c r="CB2309" i="4" s="1"/>
  <c r="BT2309" i="4"/>
  <c r="BU2309" i="4" s="1"/>
  <c r="BV2309" i="4" s="1"/>
  <c r="CC2309" i="4"/>
  <c r="DH2309" i="4"/>
  <c r="DI2309" i="4" s="1"/>
  <c r="DJ2309" i="4" s="1"/>
  <c r="DL2309" i="4"/>
  <c r="DM2309" i="4" s="1"/>
  <c r="DN2309" i="4" s="1"/>
  <c r="DO2309" i="4" s="1"/>
  <c r="DP2309" i="4" s="1"/>
  <c r="DQ2309" i="4"/>
  <c r="GK2308" i="4"/>
  <c r="GL2308" i="4" s="1"/>
  <c r="BC2309" i="4"/>
  <c r="BL2309" i="4" s="1"/>
  <c r="BM2309" i="4" s="1"/>
  <c r="BN2309" i="4" s="1"/>
  <c r="CF2309" i="4" s="1"/>
  <c r="CG2309" i="4" s="1"/>
  <c r="CH2309" i="4" s="1"/>
  <c r="CZ2309" i="4" s="1"/>
  <c r="DA2309" i="4" s="1"/>
  <c r="DB2309" i="4" s="1"/>
  <c r="DT2309" i="4" s="1"/>
  <c r="DU2309" i="4" s="1"/>
  <c r="DV2309" i="4" s="1"/>
  <c r="EN2309" i="4" s="1"/>
  <c r="EO2309" i="4" s="1"/>
  <c r="EP2309" i="4" s="1"/>
  <c r="FH2309" i="4" s="1"/>
  <c r="FI2309" i="4" s="1"/>
  <c r="FJ2309" i="4" s="1"/>
  <c r="GB2309" i="4" s="1"/>
  <c r="GC2309" i="4" s="1"/>
  <c r="GD2309" i="4" s="1"/>
  <c r="AJ2313" i="4"/>
  <c r="AK2313" i="4" s="1"/>
  <c r="AL2313" i="4" s="1"/>
  <c r="AM2313" i="4" s="1"/>
  <c r="AN2313" i="4" s="1"/>
  <c r="AO2313" i="4"/>
  <c r="AF2313" i="4"/>
  <c r="AG2313" i="4" s="1"/>
  <c r="AH2313" i="4" s="1"/>
  <c r="U2313" i="4"/>
  <c r="P2313" i="4"/>
  <c r="Q2313" i="4" s="1"/>
  <c r="R2313" i="4" s="1"/>
  <c r="S2313" i="4" s="1"/>
  <c r="T2313" i="4" s="1"/>
  <c r="L2313" i="4"/>
  <c r="HM2304" i="4" l="1"/>
  <c r="BJ2308" i="4"/>
  <c r="BQ2308" i="4" s="1"/>
  <c r="FF2308" i="4"/>
  <c r="FM2308" i="4" s="1"/>
  <c r="FN2309" i="4" s="1"/>
  <c r="EU2310" i="4" s="1"/>
  <c r="FE2310" i="4" s="1"/>
  <c r="CX2308" i="4"/>
  <c r="DE2308" i="4" s="1"/>
  <c r="DF2309" i="4" s="1"/>
  <c r="CM2310" i="4" s="1"/>
  <c r="CR2310" i="4" s="1"/>
  <c r="CS2310" i="4" s="1"/>
  <c r="CT2310" i="4" s="1"/>
  <c r="CU2310" i="4" s="1"/>
  <c r="CV2310" i="4" s="1"/>
  <c r="CI2308" i="4"/>
  <c r="CJ2308" i="4" s="1"/>
  <c r="CE2309" i="4" s="1"/>
  <c r="BW2310" i="4" s="1"/>
  <c r="DW2308" i="4"/>
  <c r="DX2308" i="4" s="1"/>
  <c r="DS2309" i="4" s="1"/>
  <c r="DK2310" i="4" s="1"/>
  <c r="CD2308" i="4"/>
  <c r="CK2308" i="4" s="1"/>
  <c r="CL2309" i="4" s="1"/>
  <c r="BS2310" i="4" s="1"/>
  <c r="CC2310" i="4" s="1"/>
  <c r="GE2308" i="4"/>
  <c r="GF2308" i="4" s="1"/>
  <c r="GA2309" i="4" s="1"/>
  <c r="FS2310" i="4" s="1"/>
  <c r="DC2308" i="4"/>
  <c r="DD2308" i="4" s="1"/>
  <c r="CY2309" i="4" s="1"/>
  <c r="CQ2310" i="4" s="1"/>
  <c r="EQ2308" i="4"/>
  <c r="ER2308" i="4" s="1"/>
  <c r="EM2309" i="4" s="1"/>
  <c r="EE2310" i="4" s="1"/>
  <c r="FZ2308" i="4"/>
  <c r="GG2308" i="4" s="1"/>
  <c r="GH2309" i="4" s="1"/>
  <c r="FO2310" i="4" s="1"/>
  <c r="FP2310" i="4" s="1"/>
  <c r="BO2308" i="4"/>
  <c r="BP2308" i="4" s="1"/>
  <c r="FK2308" i="4"/>
  <c r="FL2308" i="4" s="1"/>
  <c r="FG2309" i="4" s="1"/>
  <c r="EY2310" i="4" s="1"/>
  <c r="HR2304" i="4"/>
  <c r="HY2304" i="4" s="1"/>
  <c r="DR2308" i="4"/>
  <c r="DY2308" i="4" s="1"/>
  <c r="DZ2309" i="4" s="1"/>
  <c r="DG2310" i="4" s="1"/>
  <c r="EL2308" i="4"/>
  <c r="ES2308" i="4" s="1"/>
  <c r="ET2309" i="4" s="1"/>
  <c r="EA2310" i="4" s="1"/>
  <c r="HB2308" i="4"/>
  <c r="GU2308" i="4"/>
  <c r="GM2309" i="4" s="1"/>
  <c r="GT2308" i="4"/>
  <c r="BA2309" i="4"/>
  <c r="BB2309" i="4" s="1"/>
  <c r="M2313" i="4"/>
  <c r="N2313" i="4" s="1"/>
  <c r="W2313" i="4" s="1"/>
  <c r="O2314" i="4" s="1"/>
  <c r="AQ2313" i="4"/>
  <c r="AI2314" i="4" s="1"/>
  <c r="HS2304" i="4" l="1"/>
  <c r="HP2304" i="4"/>
  <c r="HU2304" i="4" s="1"/>
  <c r="EV2310" i="4"/>
  <c r="EZ2310" i="4"/>
  <c r="FA2310" i="4" s="1"/>
  <c r="FB2310" i="4" s="1"/>
  <c r="FC2310" i="4" s="1"/>
  <c r="FD2310" i="4" s="1"/>
  <c r="DL2310" i="4"/>
  <c r="DM2310" i="4" s="1"/>
  <c r="DN2310" i="4" s="1"/>
  <c r="DO2310" i="4" s="1"/>
  <c r="DP2310" i="4" s="1"/>
  <c r="DQ2310" i="4"/>
  <c r="DH2310" i="4"/>
  <c r="DI2310" i="4" s="1"/>
  <c r="DJ2310" i="4" s="1"/>
  <c r="EF2310" i="4"/>
  <c r="EG2310" i="4" s="1"/>
  <c r="EH2310" i="4" s="1"/>
  <c r="EI2310" i="4" s="1"/>
  <c r="EJ2310" i="4" s="1"/>
  <c r="EB2310" i="4"/>
  <c r="EC2310" i="4" s="1"/>
  <c r="ED2310" i="4" s="1"/>
  <c r="EK2310" i="4"/>
  <c r="FY2310" i="4"/>
  <c r="FT2310" i="4"/>
  <c r="FU2310" i="4" s="1"/>
  <c r="FV2310" i="4" s="1"/>
  <c r="FW2310" i="4" s="1"/>
  <c r="FX2310" i="4" s="1"/>
  <c r="CW2310" i="4"/>
  <c r="BT2310" i="4"/>
  <c r="BU2310" i="4" s="1"/>
  <c r="BV2310" i="4" s="1"/>
  <c r="BX2310" i="4"/>
  <c r="BY2310" i="4" s="1"/>
  <c r="BZ2310" i="4" s="1"/>
  <c r="CA2310" i="4" s="1"/>
  <c r="CB2310" i="4" s="1"/>
  <c r="CN2310" i="4"/>
  <c r="CO2310" i="4" s="1"/>
  <c r="CP2310" i="4" s="1"/>
  <c r="HA2308" i="4"/>
  <c r="GV2309" i="4"/>
  <c r="GW2309" i="4" s="1"/>
  <c r="GX2309" i="4" s="1"/>
  <c r="HK2304" i="4"/>
  <c r="HQ2304" i="4" s="1"/>
  <c r="GY2308" i="4"/>
  <c r="GZ2308" i="4" s="1"/>
  <c r="FQ2310" i="4"/>
  <c r="FR2310" i="4" s="1"/>
  <c r="GI2309" i="4"/>
  <c r="HJ2304" i="4"/>
  <c r="EW2310" i="4"/>
  <c r="EX2310" i="4" s="1"/>
  <c r="BR2309" i="4"/>
  <c r="BK2309" i="4"/>
  <c r="BC2310" i="4" s="1"/>
  <c r="BL2310" i="4" s="1"/>
  <c r="BM2310" i="4" s="1"/>
  <c r="BN2310" i="4" s="1"/>
  <c r="CF2310" i="4" s="1"/>
  <c r="CG2310" i="4" s="1"/>
  <c r="CH2310" i="4" s="1"/>
  <c r="X2314" i="4"/>
  <c r="Y2314" i="4" s="1"/>
  <c r="Z2314" i="4" s="1"/>
  <c r="HH2305" i="4" l="1"/>
  <c r="CZ2310" i="4"/>
  <c r="DA2310" i="4" s="1"/>
  <c r="DB2310" i="4" s="1"/>
  <c r="AY2310" i="4"/>
  <c r="HT2304" i="4"/>
  <c r="HO2304" i="4"/>
  <c r="GN2309" i="4"/>
  <c r="GO2309" i="4" s="1"/>
  <c r="GP2309" i="4" s="1"/>
  <c r="GQ2309" i="4" s="1"/>
  <c r="GR2309" i="4" s="1"/>
  <c r="GS2309" i="4"/>
  <c r="GJ2309" i="4"/>
  <c r="AR2314" i="4"/>
  <c r="AS2314" i="4" s="1"/>
  <c r="AT2314" i="4" s="1"/>
  <c r="AP2312" i="4"/>
  <c r="AW2312" i="4" s="1"/>
  <c r="AX2313" i="4" s="1"/>
  <c r="AE2314" i="4" s="1"/>
  <c r="V2312" i="4"/>
  <c r="AC2312" i="4" s="1"/>
  <c r="AD2313" i="4" s="1"/>
  <c r="K2314" i="4" s="1"/>
  <c r="BI2310" i="4" l="1"/>
  <c r="BD2310" i="4"/>
  <c r="BE2310" i="4" s="1"/>
  <c r="BF2310" i="4" s="1"/>
  <c r="BG2310" i="4" s="1"/>
  <c r="BH2310" i="4" s="1"/>
  <c r="AZ2310" i="4"/>
  <c r="HM2305" i="4"/>
  <c r="HL2305" i="4"/>
  <c r="GK2309" i="4"/>
  <c r="GL2309" i="4" s="1"/>
  <c r="DT2310" i="4"/>
  <c r="DU2310" i="4" s="1"/>
  <c r="DV2310" i="4" s="1"/>
  <c r="P2314" i="4"/>
  <c r="Q2314" i="4" s="1"/>
  <c r="R2314" i="4" s="1"/>
  <c r="S2314" i="4" s="1"/>
  <c r="T2314" i="4" s="1"/>
  <c r="U2314" i="4"/>
  <c r="L2314" i="4"/>
  <c r="M2314" i="4" s="1"/>
  <c r="N2314" i="4" s="1"/>
  <c r="AF2314" i="4"/>
  <c r="AG2314" i="4" s="1"/>
  <c r="AH2314" i="4" s="1"/>
  <c r="AO2314" i="4"/>
  <c r="AJ2314" i="4"/>
  <c r="AK2314" i="4" s="1"/>
  <c r="AL2314" i="4" s="1"/>
  <c r="AM2314" i="4" s="1"/>
  <c r="AN2314" i="4" s="1"/>
  <c r="AU2313" i="4"/>
  <c r="AV2313" i="4" s="1"/>
  <c r="AA2313" i="4"/>
  <c r="AB2313" i="4" s="1"/>
  <c r="EN2310" i="4" l="1"/>
  <c r="EO2310" i="4" s="1"/>
  <c r="EP2310" i="4" s="1"/>
  <c r="FH2310" i="4" s="1"/>
  <c r="FI2310" i="4" s="1"/>
  <c r="FJ2310" i="4" s="1"/>
  <c r="HB2309" i="4"/>
  <c r="GU2309" i="4"/>
  <c r="GT2309" i="4"/>
  <c r="HA2309" i="4" s="1"/>
  <c r="HP2305" i="4"/>
  <c r="HU2305" i="4" s="1"/>
  <c r="HR2305" i="4"/>
  <c r="HY2305" i="4" s="1"/>
  <c r="EL2309" i="4"/>
  <c r="ES2309" i="4" s="1"/>
  <c r="ET2310" i="4" s="1"/>
  <c r="EA2311" i="4" s="1"/>
  <c r="CD2309" i="4"/>
  <c r="CK2309" i="4" s="1"/>
  <c r="CL2310" i="4" s="1"/>
  <c r="BS2311" i="4" s="1"/>
  <c r="FF2309" i="4"/>
  <c r="FM2309" i="4" s="1"/>
  <c r="FN2310" i="4" s="1"/>
  <c r="EU2311" i="4" s="1"/>
  <c r="DR2309" i="4"/>
  <c r="DY2309" i="4" s="1"/>
  <c r="DZ2310" i="4" s="1"/>
  <c r="DG2311" i="4" s="1"/>
  <c r="FZ2309" i="4"/>
  <c r="GG2309" i="4" s="1"/>
  <c r="GH2310" i="4" s="1"/>
  <c r="FO2311" i="4" s="1"/>
  <c r="CX2309" i="4"/>
  <c r="DE2309" i="4" s="1"/>
  <c r="DF2310" i="4" s="1"/>
  <c r="CM2311" i="4" s="1"/>
  <c r="GE2309" i="4"/>
  <c r="GF2309" i="4" s="1"/>
  <c r="GA2310" i="4" s="1"/>
  <c r="DW2309" i="4"/>
  <c r="DX2309" i="4" s="1"/>
  <c r="DS2310" i="4" s="1"/>
  <c r="CI2309" i="4"/>
  <c r="CJ2309" i="4" s="1"/>
  <c r="CE2310" i="4" s="1"/>
  <c r="FK2309" i="4"/>
  <c r="FL2309" i="4" s="1"/>
  <c r="FG2310" i="4" s="1"/>
  <c r="EQ2309" i="4"/>
  <c r="ER2309" i="4" s="1"/>
  <c r="EM2310" i="4" s="1"/>
  <c r="DC2309" i="4"/>
  <c r="DD2309" i="4" s="1"/>
  <c r="CY2310" i="4" s="1"/>
  <c r="BJ2309" i="4"/>
  <c r="BQ2309" i="4" s="1"/>
  <c r="BO2309" i="4"/>
  <c r="BP2309" i="4" s="1"/>
  <c r="HS2305" i="4"/>
  <c r="BA2310" i="4"/>
  <c r="BB2310" i="4" s="1"/>
  <c r="V2313" i="4"/>
  <c r="AC2313" i="4" s="1"/>
  <c r="AD2314" i="4" s="1"/>
  <c r="K2315" i="4" s="1"/>
  <c r="U2315" i="4" s="1"/>
  <c r="AP2313" i="4"/>
  <c r="AW2313" i="4" s="1"/>
  <c r="AX2314" i="4" s="1"/>
  <c r="AE2315" i="4" s="1"/>
  <c r="AF2315" i="4" s="1"/>
  <c r="AQ2314" i="4"/>
  <c r="AI2315" i="4" s="1"/>
  <c r="W2314" i="4"/>
  <c r="DK2311" i="4" l="1"/>
  <c r="P2315" i="4"/>
  <c r="CW2311" i="4"/>
  <c r="CR2311" i="4"/>
  <c r="CS2311" i="4" s="1"/>
  <c r="CT2311" i="4" s="1"/>
  <c r="CU2311" i="4" s="1"/>
  <c r="CV2311" i="4" s="1"/>
  <c r="CN2311" i="4"/>
  <c r="FY2311" i="4"/>
  <c r="FT2311" i="4"/>
  <c r="FU2311" i="4" s="1"/>
  <c r="FV2311" i="4" s="1"/>
  <c r="FW2311" i="4" s="1"/>
  <c r="FX2311" i="4" s="1"/>
  <c r="FP2311" i="4"/>
  <c r="DL2311" i="4"/>
  <c r="DM2311" i="4" s="1"/>
  <c r="DN2311" i="4" s="1"/>
  <c r="DO2311" i="4" s="1"/>
  <c r="DP2311" i="4" s="1"/>
  <c r="DQ2311" i="4"/>
  <c r="DH2311" i="4"/>
  <c r="EZ2311" i="4"/>
  <c r="FA2311" i="4" s="1"/>
  <c r="FB2311" i="4" s="1"/>
  <c r="FC2311" i="4" s="1"/>
  <c r="FD2311" i="4" s="1"/>
  <c r="FE2311" i="4"/>
  <c r="EV2311" i="4"/>
  <c r="BX2311" i="4"/>
  <c r="BY2311" i="4" s="1"/>
  <c r="BZ2311" i="4" s="1"/>
  <c r="CA2311" i="4" s="1"/>
  <c r="CB2311" i="4" s="1"/>
  <c r="CC2311" i="4"/>
  <c r="BT2311" i="4"/>
  <c r="EK2311" i="4"/>
  <c r="EF2311" i="4"/>
  <c r="EG2311" i="4" s="1"/>
  <c r="EH2311" i="4" s="1"/>
  <c r="EI2311" i="4" s="1"/>
  <c r="EJ2311" i="4" s="1"/>
  <c r="EB2311" i="4"/>
  <c r="FS2311" i="4"/>
  <c r="AJ2315" i="4"/>
  <c r="AK2315" i="4" s="1"/>
  <c r="AL2315" i="4" s="1"/>
  <c r="AM2315" i="4" s="1"/>
  <c r="AN2315" i="4" s="1"/>
  <c r="L2315" i="4"/>
  <c r="BK2310" i="4"/>
  <c r="BC2311" i="4" s="1"/>
  <c r="BL2311" i="4" s="1"/>
  <c r="BM2311" i="4" s="1"/>
  <c r="BN2311" i="4" s="1"/>
  <c r="CF2311" i="4" s="1"/>
  <c r="CG2311" i="4" s="1"/>
  <c r="CH2311" i="4" s="1"/>
  <c r="CZ2311" i="4" s="1"/>
  <c r="DA2311" i="4" s="1"/>
  <c r="DB2311" i="4" s="1"/>
  <c r="DT2311" i="4" s="1"/>
  <c r="DU2311" i="4" s="1"/>
  <c r="DV2311" i="4" s="1"/>
  <c r="EN2311" i="4" s="1"/>
  <c r="EO2311" i="4" s="1"/>
  <c r="EP2311" i="4" s="1"/>
  <c r="BR2310" i="4"/>
  <c r="HK2305" i="4"/>
  <c r="HQ2305" i="4" s="1"/>
  <c r="GY2309" i="4"/>
  <c r="GZ2309" i="4" s="1"/>
  <c r="HH2306" i="4" s="1"/>
  <c r="CQ2311" i="4"/>
  <c r="GI2310" i="4"/>
  <c r="HJ2305" i="4"/>
  <c r="EE2311" i="4"/>
  <c r="GM2310" i="4"/>
  <c r="EY2311" i="4"/>
  <c r="GB2310" i="4"/>
  <c r="GC2310" i="4" s="1"/>
  <c r="AO2315" i="4"/>
  <c r="BW2311" i="4"/>
  <c r="Q2315" i="4"/>
  <c r="R2315" i="4" s="1"/>
  <c r="S2315" i="4" s="1"/>
  <c r="T2315" i="4" s="1"/>
  <c r="AG2315" i="4"/>
  <c r="AH2315" i="4" s="1"/>
  <c r="O2315" i="4"/>
  <c r="X2315" i="4" s="1"/>
  <c r="GD2310" i="4" l="1"/>
  <c r="DI2311" i="4"/>
  <c r="DJ2311" i="4" s="1"/>
  <c r="FH2311" i="4"/>
  <c r="FI2311" i="4" s="1"/>
  <c r="FJ2311" i="4" s="1"/>
  <c r="FQ2311" i="4"/>
  <c r="FR2311" i="4" s="1"/>
  <c r="BU2311" i="4"/>
  <c r="BV2311" i="4" s="1"/>
  <c r="CO2311" i="4"/>
  <c r="CP2311" i="4" s="1"/>
  <c r="HT2305" i="4"/>
  <c r="HO2305" i="4"/>
  <c r="AY2311" i="4"/>
  <c r="EC2311" i="4"/>
  <c r="ED2311" i="4" s="1"/>
  <c r="EW2311" i="4"/>
  <c r="EX2311" i="4" s="1"/>
  <c r="GS2310" i="4"/>
  <c r="GN2310" i="4"/>
  <c r="GO2310" i="4" s="1"/>
  <c r="GP2310" i="4" s="1"/>
  <c r="GQ2310" i="4" s="1"/>
  <c r="GR2310" i="4" s="1"/>
  <c r="GJ2310" i="4"/>
  <c r="AP2314" i="4"/>
  <c r="AW2314" i="4" s="1"/>
  <c r="AX2315" i="4" s="1"/>
  <c r="AE2316" i="4" s="1"/>
  <c r="V2314" i="4"/>
  <c r="AC2314" i="4" s="1"/>
  <c r="AA2314" i="4"/>
  <c r="AB2314" i="4" s="1"/>
  <c r="AU2314" i="4"/>
  <c r="AV2314" i="4" s="1"/>
  <c r="AQ2315" i="4" s="1"/>
  <c r="Y2315" i="4"/>
  <c r="Z2315" i="4" s="1"/>
  <c r="AR2315" i="4" s="1"/>
  <c r="M2315" i="4"/>
  <c r="GB2311" i="4" l="1"/>
  <c r="GC2311" i="4" s="1"/>
  <c r="GD2311" i="4" s="1"/>
  <c r="GK2310" i="4"/>
  <c r="GL2310" i="4" s="1"/>
  <c r="BD2311" i="4"/>
  <c r="BE2311" i="4" s="1"/>
  <c r="BF2311" i="4" s="1"/>
  <c r="BG2311" i="4" s="1"/>
  <c r="BH2311" i="4" s="1"/>
  <c r="BI2311" i="4"/>
  <c r="AZ2311" i="4"/>
  <c r="HM2306" i="4"/>
  <c r="HL2306" i="4"/>
  <c r="GV2310" i="4"/>
  <c r="GW2310" i="4" s="1"/>
  <c r="GX2310" i="4" s="1"/>
  <c r="N2315" i="4"/>
  <c r="AD2315" i="4" s="1"/>
  <c r="AS2315" i="4"/>
  <c r="AO2316" i="4"/>
  <c r="AJ2316" i="4"/>
  <c r="AK2316" i="4" s="1"/>
  <c r="AL2316" i="4" s="1"/>
  <c r="AM2316" i="4" s="1"/>
  <c r="AN2316" i="4" s="1"/>
  <c r="AF2316" i="4"/>
  <c r="AI2316" i="4"/>
  <c r="BA2311" i="4" l="1"/>
  <c r="BB2311" i="4" s="1"/>
  <c r="HB2310" i="4"/>
  <c r="GU2310" i="4"/>
  <c r="GT2310" i="4"/>
  <c r="HA2310" i="4" s="1"/>
  <c r="HR2306" i="4"/>
  <c r="HY2306" i="4" s="1"/>
  <c r="HP2306" i="4"/>
  <c r="HU2306" i="4" s="1"/>
  <c r="EL2310" i="4"/>
  <c r="ES2310" i="4" s="1"/>
  <c r="ET2311" i="4" s="1"/>
  <c r="EA2312" i="4" s="1"/>
  <c r="FF2310" i="4"/>
  <c r="FM2310" i="4" s="1"/>
  <c r="FN2311" i="4" s="1"/>
  <c r="EU2312" i="4" s="1"/>
  <c r="FZ2310" i="4"/>
  <c r="GG2310" i="4" s="1"/>
  <c r="GH2311" i="4" s="1"/>
  <c r="FO2312" i="4" s="1"/>
  <c r="CX2310" i="4"/>
  <c r="DE2310" i="4" s="1"/>
  <c r="DF2311" i="4" s="1"/>
  <c r="CM2312" i="4" s="1"/>
  <c r="CD2310" i="4"/>
  <c r="CK2310" i="4" s="1"/>
  <c r="CL2311" i="4" s="1"/>
  <c r="BS2312" i="4" s="1"/>
  <c r="DR2310" i="4"/>
  <c r="DY2310" i="4" s="1"/>
  <c r="DZ2311" i="4" s="1"/>
  <c r="DG2312" i="4" s="1"/>
  <c r="DW2310" i="4"/>
  <c r="DX2310" i="4" s="1"/>
  <c r="DS2311" i="4" s="1"/>
  <c r="FK2310" i="4"/>
  <c r="FL2310" i="4" s="1"/>
  <c r="FG2311" i="4" s="1"/>
  <c r="CI2310" i="4"/>
  <c r="CJ2310" i="4" s="1"/>
  <c r="CE2311" i="4" s="1"/>
  <c r="DC2310" i="4"/>
  <c r="DD2310" i="4" s="1"/>
  <c r="CY2311" i="4" s="1"/>
  <c r="EQ2310" i="4"/>
  <c r="ER2310" i="4" s="1"/>
  <c r="EM2311" i="4" s="1"/>
  <c r="BJ2310" i="4"/>
  <c r="BQ2310" i="4" s="1"/>
  <c r="GE2310" i="4"/>
  <c r="GF2310" i="4" s="1"/>
  <c r="GA2311" i="4" s="1"/>
  <c r="BO2310" i="4"/>
  <c r="BP2310" i="4" s="1"/>
  <c r="HS2306" i="4"/>
  <c r="W2315" i="4"/>
  <c r="AT2315" i="4"/>
  <c r="AG2316" i="4"/>
  <c r="K2316" i="4"/>
  <c r="EK2312" i="4" l="1"/>
  <c r="EF2312" i="4"/>
  <c r="EG2312" i="4" s="1"/>
  <c r="EH2312" i="4" s="1"/>
  <c r="EI2312" i="4" s="1"/>
  <c r="EJ2312" i="4" s="1"/>
  <c r="EB2312" i="4"/>
  <c r="CN2312" i="4"/>
  <c r="CR2312" i="4"/>
  <c r="CS2312" i="4" s="1"/>
  <c r="CT2312" i="4" s="1"/>
  <c r="CU2312" i="4" s="1"/>
  <c r="CV2312" i="4" s="1"/>
  <c r="CW2312" i="4"/>
  <c r="FP2312" i="4"/>
  <c r="FT2312" i="4"/>
  <c r="FU2312" i="4" s="1"/>
  <c r="FV2312" i="4" s="1"/>
  <c r="FW2312" i="4" s="1"/>
  <c r="FX2312" i="4" s="1"/>
  <c r="FY2312" i="4"/>
  <c r="EZ2312" i="4"/>
  <c r="FA2312" i="4" s="1"/>
  <c r="FB2312" i="4" s="1"/>
  <c r="FC2312" i="4" s="1"/>
  <c r="FD2312" i="4" s="1"/>
  <c r="FE2312" i="4"/>
  <c r="EV2312" i="4"/>
  <c r="GM2311" i="4"/>
  <c r="HK2306" i="4"/>
  <c r="HQ2306" i="4" s="1"/>
  <c r="GY2310" i="4"/>
  <c r="GZ2310" i="4" s="1"/>
  <c r="HH2307" i="4" s="1"/>
  <c r="GI2311" i="4"/>
  <c r="HJ2306" i="4"/>
  <c r="BX2312" i="4"/>
  <c r="BY2312" i="4" s="1"/>
  <c r="BZ2312" i="4" s="1"/>
  <c r="CA2312" i="4" s="1"/>
  <c r="CB2312" i="4" s="1"/>
  <c r="CC2312" i="4"/>
  <c r="BT2312" i="4"/>
  <c r="EE2312" i="4"/>
  <c r="EC2312" i="4" s="1"/>
  <c r="ED2312" i="4" s="1"/>
  <c r="BK2311" i="4"/>
  <c r="CQ2312" i="4"/>
  <c r="FS2312" i="4"/>
  <c r="EY2312" i="4"/>
  <c r="BR2311" i="4"/>
  <c r="AY2312" i="4" s="1"/>
  <c r="DK2312" i="4"/>
  <c r="BW2312" i="4"/>
  <c r="DQ2312" i="4"/>
  <c r="DL2312" i="4"/>
  <c r="DM2312" i="4" s="1"/>
  <c r="DN2312" i="4" s="1"/>
  <c r="DO2312" i="4" s="1"/>
  <c r="DP2312" i="4" s="1"/>
  <c r="DH2312" i="4"/>
  <c r="O2316" i="4"/>
  <c r="X2316" i="4" s="1"/>
  <c r="AH2316" i="4"/>
  <c r="AU2315" i="4"/>
  <c r="AV2315" i="4" s="1"/>
  <c r="AQ2316" i="4" s="1"/>
  <c r="AI2317" i="4" s="1"/>
  <c r="P2316" i="4"/>
  <c r="U2316" i="4"/>
  <c r="L2316" i="4"/>
  <c r="AA2315" i="4"/>
  <c r="AB2315" i="4" s="1"/>
  <c r="BU2312" i="4" l="1"/>
  <c r="BV2312" i="4" s="1"/>
  <c r="EW2312" i="4"/>
  <c r="EX2312" i="4" s="1"/>
  <c r="HL2307" i="4"/>
  <c r="BO2311" i="4" s="1"/>
  <c r="BP2311" i="4" s="1"/>
  <c r="HM2307" i="4"/>
  <c r="BI2312" i="4"/>
  <c r="BD2312" i="4"/>
  <c r="BE2312" i="4" s="1"/>
  <c r="BF2312" i="4" s="1"/>
  <c r="BG2312" i="4" s="1"/>
  <c r="BH2312" i="4" s="1"/>
  <c r="AZ2312" i="4"/>
  <c r="HT2306" i="4"/>
  <c r="HO2306" i="4"/>
  <c r="GN2311" i="4"/>
  <c r="GO2311" i="4" s="1"/>
  <c r="GP2311" i="4" s="1"/>
  <c r="GQ2311" i="4" s="1"/>
  <c r="GR2311" i="4" s="1"/>
  <c r="GS2311" i="4"/>
  <c r="GJ2311" i="4"/>
  <c r="CO2312" i="4"/>
  <c r="CP2312" i="4" s="1"/>
  <c r="DI2312" i="4"/>
  <c r="DJ2312" i="4" s="1"/>
  <c r="GV2311" i="4"/>
  <c r="GW2311" i="4" s="1"/>
  <c r="GX2311" i="4" s="1"/>
  <c r="FQ2312" i="4"/>
  <c r="FR2312" i="4" s="1"/>
  <c r="BC2312" i="4"/>
  <c r="Q2316" i="4"/>
  <c r="R2316" i="4" s="1"/>
  <c r="S2316" i="4" s="1"/>
  <c r="T2316" i="4" s="1"/>
  <c r="Y2316" i="4"/>
  <c r="Z2316" i="4" s="1"/>
  <c r="AR2316" i="4" s="1"/>
  <c r="M2316" i="4"/>
  <c r="BA2312" i="4" l="1"/>
  <c r="BB2312" i="4" s="1"/>
  <c r="BL2312" i="4"/>
  <c r="BM2312" i="4" s="1"/>
  <c r="BN2312" i="4" s="1"/>
  <c r="HS2307" i="4"/>
  <c r="HR2307" i="4"/>
  <c r="HY2307" i="4" s="1"/>
  <c r="HP2307" i="4"/>
  <c r="HU2307" i="4" s="1"/>
  <c r="EL2311" i="4"/>
  <c r="ES2311" i="4" s="1"/>
  <c r="ET2312" i="4" s="1"/>
  <c r="EA2313" i="4" s="1"/>
  <c r="CX2311" i="4"/>
  <c r="DE2311" i="4" s="1"/>
  <c r="DF2312" i="4" s="1"/>
  <c r="CM2313" i="4" s="1"/>
  <c r="CD2311" i="4"/>
  <c r="CK2311" i="4" s="1"/>
  <c r="CL2312" i="4" s="1"/>
  <c r="BS2313" i="4" s="1"/>
  <c r="FF2311" i="4"/>
  <c r="FM2311" i="4" s="1"/>
  <c r="FN2312" i="4" s="1"/>
  <c r="EU2313" i="4" s="1"/>
  <c r="FZ2311" i="4"/>
  <c r="GG2311" i="4" s="1"/>
  <c r="GH2312" i="4" s="1"/>
  <c r="FO2313" i="4" s="1"/>
  <c r="DR2311" i="4"/>
  <c r="DY2311" i="4" s="1"/>
  <c r="DZ2312" i="4" s="1"/>
  <c r="DG2313" i="4" s="1"/>
  <c r="BJ2311" i="4"/>
  <c r="BQ2311" i="4" s="1"/>
  <c r="FK2311" i="4"/>
  <c r="FL2311" i="4" s="1"/>
  <c r="FG2312" i="4" s="1"/>
  <c r="GE2311" i="4"/>
  <c r="GF2311" i="4" s="1"/>
  <c r="GA2312" i="4" s="1"/>
  <c r="CI2311" i="4"/>
  <c r="CJ2311" i="4" s="1"/>
  <c r="CE2312" i="4" s="1"/>
  <c r="DW2311" i="4"/>
  <c r="DX2311" i="4" s="1"/>
  <c r="DS2312" i="4" s="1"/>
  <c r="EQ2311" i="4"/>
  <c r="ER2311" i="4" s="1"/>
  <c r="EM2312" i="4" s="1"/>
  <c r="DC2311" i="4"/>
  <c r="DD2311" i="4" s="1"/>
  <c r="CY2312" i="4" s="1"/>
  <c r="GK2311" i="4"/>
  <c r="GL2311" i="4" s="1"/>
  <c r="AS2316" i="4"/>
  <c r="AT2316" i="4" s="1"/>
  <c r="N2316" i="4"/>
  <c r="FY2313" i="4" l="1"/>
  <c r="FT2313" i="4"/>
  <c r="FU2313" i="4" s="1"/>
  <c r="FV2313" i="4" s="1"/>
  <c r="FW2313" i="4" s="1"/>
  <c r="FX2313" i="4" s="1"/>
  <c r="FP2313" i="4"/>
  <c r="EF2313" i="4"/>
  <c r="EG2313" i="4" s="1"/>
  <c r="EH2313" i="4" s="1"/>
  <c r="EI2313" i="4" s="1"/>
  <c r="EJ2313" i="4" s="1"/>
  <c r="EK2313" i="4"/>
  <c r="EB2313" i="4"/>
  <c r="CR2313" i="4"/>
  <c r="CS2313" i="4" s="1"/>
  <c r="CT2313" i="4" s="1"/>
  <c r="CU2313" i="4" s="1"/>
  <c r="CV2313" i="4" s="1"/>
  <c r="CW2313" i="4"/>
  <c r="CN2313" i="4"/>
  <c r="EE2313" i="4"/>
  <c r="HB2311" i="4"/>
  <c r="GT2311" i="4"/>
  <c r="GU2311" i="4"/>
  <c r="GM2312" i="4" s="1"/>
  <c r="DK2313" i="4"/>
  <c r="BW2313" i="4"/>
  <c r="CF2312" i="4"/>
  <c r="CG2312" i="4" s="1"/>
  <c r="BT2313" i="4"/>
  <c r="CC2313" i="4"/>
  <c r="BX2313" i="4"/>
  <c r="BY2313" i="4" s="1"/>
  <c r="BZ2313" i="4" s="1"/>
  <c r="CA2313" i="4" s="1"/>
  <c r="CB2313" i="4" s="1"/>
  <c r="FS2313" i="4"/>
  <c r="CQ2313" i="4"/>
  <c r="EY2313" i="4"/>
  <c r="BK2312" i="4"/>
  <c r="EZ2313" i="4"/>
  <c r="FA2313" i="4" s="1"/>
  <c r="FB2313" i="4" s="1"/>
  <c r="FC2313" i="4" s="1"/>
  <c r="FD2313" i="4" s="1"/>
  <c r="FE2313" i="4"/>
  <c r="EV2313" i="4"/>
  <c r="BR2312" i="4"/>
  <c r="AY2313" i="4" s="1"/>
  <c r="DL2313" i="4"/>
  <c r="DM2313" i="4" s="1"/>
  <c r="DN2313" i="4" s="1"/>
  <c r="DO2313" i="4" s="1"/>
  <c r="DP2313" i="4" s="1"/>
  <c r="DQ2313" i="4"/>
  <c r="DH2313" i="4"/>
  <c r="V2315" i="4"/>
  <c r="AC2315" i="4" s="1"/>
  <c r="AD2316" i="4" s="1"/>
  <c r="K2317" i="4" s="1"/>
  <c r="AP2315" i="4"/>
  <c r="AW2315" i="4" s="1"/>
  <c r="AX2316" i="4" s="1"/>
  <c r="AE2317" i="4" s="1"/>
  <c r="W2316" i="4"/>
  <c r="O2317" i="4" s="1"/>
  <c r="DI2313" i="4" l="1"/>
  <c r="DJ2313" i="4" s="1"/>
  <c r="CH2312" i="4"/>
  <c r="CO2313" i="4"/>
  <c r="CP2313" i="4" s="1"/>
  <c r="BU2313" i="4"/>
  <c r="BV2313" i="4" s="1"/>
  <c r="EC2313" i="4"/>
  <c r="ED2313" i="4" s="1"/>
  <c r="EW2313" i="4"/>
  <c r="EX2313" i="4" s="1"/>
  <c r="HK2307" i="4"/>
  <c r="HQ2307" i="4" s="1"/>
  <c r="GY2311" i="4"/>
  <c r="GZ2311" i="4" s="1"/>
  <c r="FQ2313" i="4"/>
  <c r="FR2313" i="4" s="1"/>
  <c r="BD2313" i="4"/>
  <c r="BE2313" i="4" s="1"/>
  <c r="BF2313" i="4" s="1"/>
  <c r="BG2313" i="4" s="1"/>
  <c r="BH2313" i="4" s="1"/>
  <c r="BI2313" i="4"/>
  <c r="AZ2313" i="4"/>
  <c r="HA2311" i="4"/>
  <c r="HH2308" i="4" s="1"/>
  <c r="HJ2307" i="4"/>
  <c r="GI2312" i="4"/>
  <c r="BC2313" i="4"/>
  <c r="AO2317" i="4"/>
  <c r="AF2317" i="4"/>
  <c r="AG2317" i="4" s="1"/>
  <c r="AH2317" i="4" s="1"/>
  <c r="AJ2317" i="4"/>
  <c r="AK2317" i="4" s="1"/>
  <c r="AL2317" i="4" s="1"/>
  <c r="AM2317" i="4" s="1"/>
  <c r="AN2317" i="4" s="1"/>
  <c r="X2317" i="4"/>
  <c r="Y2317" i="4" s="1"/>
  <c r="Z2317" i="4" s="1"/>
  <c r="AR2317" i="4" s="1"/>
  <c r="U2317" i="4"/>
  <c r="P2317" i="4"/>
  <c r="L2317" i="4"/>
  <c r="BL2313" i="4" l="1"/>
  <c r="BM2313" i="4" s="1"/>
  <c r="BN2313" i="4" s="1"/>
  <c r="CF2313" i="4" s="1"/>
  <c r="CG2313" i="4" s="1"/>
  <c r="CH2313" i="4" s="1"/>
  <c r="GN2312" i="4"/>
  <c r="GO2312" i="4" s="1"/>
  <c r="GP2312" i="4" s="1"/>
  <c r="GQ2312" i="4" s="1"/>
  <c r="GR2312" i="4" s="1"/>
  <c r="GS2312" i="4"/>
  <c r="GJ2312" i="4"/>
  <c r="HT2307" i="4"/>
  <c r="HO2307" i="4"/>
  <c r="BA2313" i="4"/>
  <c r="BB2313" i="4" s="1"/>
  <c r="CZ2312" i="4"/>
  <c r="DA2312" i="4" s="1"/>
  <c r="Q2317" i="4"/>
  <c r="R2317" i="4" s="1"/>
  <c r="S2317" i="4" s="1"/>
  <c r="T2317" i="4" s="1"/>
  <c r="AS2317" i="4"/>
  <c r="AT2317" i="4" s="1"/>
  <c r="M2317" i="4"/>
  <c r="N2317" i="4" s="1"/>
  <c r="DB2312" i="4" l="1"/>
  <c r="CZ2313" i="4"/>
  <c r="DA2313" i="4" s="1"/>
  <c r="DB2313" i="4" s="1"/>
  <c r="DT2313" i="4" s="1"/>
  <c r="DU2313" i="4" s="1"/>
  <c r="DV2313" i="4" s="1"/>
  <c r="GK2312" i="4"/>
  <c r="GL2312" i="4" s="1"/>
  <c r="HM2308" i="4"/>
  <c r="HL2308" i="4"/>
  <c r="CX2312" i="4" l="1"/>
  <c r="DE2312" i="4" s="1"/>
  <c r="DF2313" i="4" s="1"/>
  <c r="CM2314" i="4" s="1"/>
  <c r="HR2308" i="4"/>
  <c r="HY2308" i="4" s="1"/>
  <c r="HP2308" i="4"/>
  <c r="HU2308" i="4" s="1"/>
  <c r="FF2312" i="4"/>
  <c r="FM2312" i="4" s="1"/>
  <c r="FN2313" i="4" s="1"/>
  <c r="EU2314" i="4" s="1"/>
  <c r="EL2312" i="4"/>
  <c r="ES2312" i="4" s="1"/>
  <c r="ET2313" i="4" s="1"/>
  <c r="EA2314" i="4" s="1"/>
  <c r="CD2312" i="4"/>
  <c r="CK2312" i="4" s="1"/>
  <c r="CL2313" i="4" s="1"/>
  <c r="FZ2312" i="4"/>
  <c r="GG2312" i="4" s="1"/>
  <c r="GH2313" i="4" s="1"/>
  <c r="FO2314" i="4" s="1"/>
  <c r="DR2312" i="4"/>
  <c r="DY2312" i="4" s="1"/>
  <c r="DZ2313" i="4" s="1"/>
  <c r="DG2314" i="4" s="1"/>
  <c r="BJ2312" i="4"/>
  <c r="BQ2312" i="4" s="1"/>
  <c r="BR2313" i="4" s="1"/>
  <c r="AY2314" i="4" s="1"/>
  <c r="CI2312" i="4"/>
  <c r="CJ2312" i="4" s="1"/>
  <c r="CE2313" i="4" s="1"/>
  <c r="BO2312" i="4"/>
  <c r="BP2312" i="4" s="1"/>
  <c r="BK2313" i="4" s="1"/>
  <c r="HS2308" i="4"/>
  <c r="EN2313" i="4"/>
  <c r="EO2313" i="4" s="1"/>
  <c r="EP2313" i="4" s="1"/>
  <c r="DC2312" i="4"/>
  <c r="DD2312" i="4" s="1"/>
  <c r="CY2313" i="4" s="1"/>
  <c r="GU2312" i="4"/>
  <c r="HB2312" i="4"/>
  <c r="GT2312" i="4"/>
  <c r="DT2312" i="4"/>
  <c r="DU2312" i="4" s="1"/>
  <c r="HA2312" i="4" l="1"/>
  <c r="FH2313" i="4"/>
  <c r="FI2313" i="4" s="1"/>
  <c r="FJ2313" i="4" s="1"/>
  <c r="BW2314" i="4"/>
  <c r="BI2314" i="4"/>
  <c r="BD2314" i="4"/>
  <c r="BE2314" i="4" s="1"/>
  <c r="BF2314" i="4" s="1"/>
  <c r="BG2314" i="4" s="1"/>
  <c r="BH2314" i="4" s="1"/>
  <c r="AZ2314" i="4"/>
  <c r="DH2314" i="4"/>
  <c r="DQ2314" i="4"/>
  <c r="DL2314" i="4"/>
  <c r="DM2314" i="4" s="1"/>
  <c r="DN2314" i="4" s="1"/>
  <c r="DO2314" i="4" s="1"/>
  <c r="DP2314" i="4" s="1"/>
  <c r="FT2314" i="4"/>
  <c r="FU2314" i="4" s="1"/>
  <c r="FV2314" i="4" s="1"/>
  <c r="FW2314" i="4" s="1"/>
  <c r="FX2314" i="4" s="1"/>
  <c r="FY2314" i="4"/>
  <c r="FP2314" i="4"/>
  <c r="BS2314" i="4"/>
  <c r="EB2314" i="4"/>
  <c r="EK2314" i="4"/>
  <c r="EF2314" i="4"/>
  <c r="EG2314" i="4" s="1"/>
  <c r="EH2314" i="4" s="1"/>
  <c r="EI2314" i="4" s="1"/>
  <c r="EJ2314" i="4" s="1"/>
  <c r="BC2314" i="4"/>
  <c r="BL2314" i="4" s="1"/>
  <c r="BM2314" i="4" s="1"/>
  <c r="BN2314" i="4" s="1"/>
  <c r="CF2314" i="4" s="1"/>
  <c r="CG2314" i="4" s="1"/>
  <c r="CH2314" i="4" s="1"/>
  <c r="FE2314" i="4"/>
  <c r="EZ2314" i="4"/>
  <c r="FA2314" i="4" s="1"/>
  <c r="FB2314" i="4" s="1"/>
  <c r="FC2314" i="4" s="1"/>
  <c r="FD2314" i="4" s="1"/>
  <c r="EV2314" i="4"/>
  <c r="DV2312" i="4"/>
  <c r="DW2312" i="4" s="1"/>
  <c r="DX2312" i="4" s="1"/>
  <c r="DS2313" i="4" s="1"/>
  <c r="HK2308" i="4"/>
  <c r="HQ2308" i="4" s="1"/>
  <c r="HJ2308" i="4"/>
  <c r="GI2313" i="4"/>
  <c r="GM2313" i="4"/>
  <c r="CQ2314" i="4"/>
  <c r="CW2314" i="4"/>
  <c r="CR2314" i="4"/>
  <c r="CS2314" i="4" s="1"/>
  <c r="CT2314" i="4" s="1"/>
  <c r="CU2314" i="4" s="1"/>
  <c r="CV2314" i="4" s="1"/>
  <c r="CN2314" i="4"/>
  <c r="CO2314" i="4" s="1"/>
  <c r="CP2314" i="4" s="1"/>
  <c r="CZ2314" i="4" l="1"/>
  <c r="DA2314" i="4" s="1"/>
  <c r="DB2314" i="4" s="1"/>
  <c r="DK2314" i="4"/>
  <c r="EN2312" i="4"/>
  <c r="EO2312" i="4" s="1"/>
  <c r="BA2314" i="4"/>
  <c r="BB2314" i="4" s="1"/>
  <c r="HT2308" i="4"/>
  <c r="HO2308" i="4"/>
  <c r="GS2313" i="4"/>
  <c r="GN2313" i="4"/>
  <c r="GO2313" i="4" s="1"/>
  <c r="GP2313" i="4" s="1"/>
  <c r="GQ2313" i="4" s="1"/>
  <c r="GR2313" i="4" s="1"/>
  <c r="GJ2313" i="4"/>
  <c r="GK2313" i="4" s="1"/>
  <c r="GL2313" i="4" s="1"/>
  <c r="DT2314" i="4"/>
  <c r="DU2314" i="4" s="1"/>
  <c r="DV2314" i="4" s="1"/>
  <c r="CC2314" i="4"/>
  <c r="BX2314" i="4"/>
  <c r="BY2314" i="4" s="1"/>
  <c r="BZ2314" i="4" s="1"/>
  <c r="CA2314" i="4" s="1"/>
  <c r="CB2314" i="4" s="1"/>
  <c r="BT2314" i="4"/>
  <c r="BU2314" i="4" s="1"/>
  <c r="BV2314" i="4" s="1"/>
  <c r="GB2313" i="4"/>
  <c r="GC2313" i="4" s="1"/>
  <c r="GD2313" i="4" s="1"/>
  <c r="DI2314" i="4"/>
  <c r="DJ2314" i="4" s="1"/>
  <c r="GV2313" i="4" l="1"/>
  <c r="GW2313" i="4" s="1"/>
  <c r="GX2313" i="4" s="1"/>
  <c r="HB2313" i="4"/>
  <c r="EP2312" i="4"/>
  <c r="EQ2312" i="4" s="1"/>
  <c r="ER2312" i="4" s="1"/>
  <c r="EM2313" i="4" s="1"/>
  <c r="AU2316" i="4"/>
  <c r="AV2316" i="4" s="1"/>
  <c r="AQ2317" i="4" s="1"/>
  <c r="AA2316" i="4"/>
  <c r="AB2316" i="4" s="1"/>
  <c r="FH2312" i="4" l="1"/>
  <c r="FI2312" i="4" s="1"/>
  <c r="EE2314" i="4"/>
  <c r="GI2314" i="4"/>
  <c r="HJ2309" i="4"/>
  <c r="HT2309" i="4" s="1"/>
  <c r="AI2318" i="4"/>
  <c r="W2317" i="4"/>
  <c r="FJ2312" i="4" l="1"/>
  <c r="FK2312" i="4"/>
  <c r="FL2312" i="4" s="1"/>
  <c r="FG2313" i="4" s="1"/>
  <c r="GN2314" i="4"/>
  <c r="GO2314" i="4" s="1"/>
  <c r="GP2314" i="4" s="1"/>
  <c r="GQ2314" i="4" s="1"/>
  <c r="GR2314" i="4" s="1"/>
  <c r="GS2314" i="4"/>
  <c r="GJ2314" i="4"/>
  <c r="EC2314" i="4"/>
  <c r="ED2314" i="4" s="1"/>
  <c r="EN2314" i="4"/>
  <c r="EO2314" i="4" s="1"/>
  <c r="EP2314" i="4" s="1"/>
  <c r="AP2316" i="4"/>
  <c r="AW2316" i="4" s="1"/>
  <c r="AX2317" i="4" s="1"/>
  <c r="AE2318" i="4" s="1"/>
  <c r="V2316" i="4"/>
  <c r="AC2316" i="4" s="1"/>
  <c r="AD2317" i="4" s="1"/>
  <c r="K2318" i="4" s="1"/>
  <c r="O2318" i="4"/>
  <c r="X2318" i="4" s="1"/>
  <c r="EY2314" i="4" l="1"/>
  <c r="EW2314" i="4" s="1"/>
  <c r="EX2314" i="4" s="1"/>
  <c r="GB2312" i="4"/>
  <c r="GC2312" i="4" s="1"/>
  <c r="P2318" i="4"/>
  <c r="Q2318" i="4" s="1"/>
  <c r="R2318" i="4" s="1"/>
  <c r="S2318" i="4" s="1"/>
  <c r="T2318" i="4" s="1"/>
  <c r="L2318" i="4"/>
  <c r="M2318" i="4" s="1"/>
  <c r="N2318" i="4" s="1"/>
  <c r="U2318" i="4"/>
  <c r="AJ2318" i="4"/>
  <c r="AK2318" i="4" s="1"/>
  <c r="AL2318" i="4" s="1"/>
  <c r="AM2318" i="4" s="1"/>
  <c r="AN2318" i="4" s="1"/>
  <c r="AF2318" i="4"/>
  <c r="AG2318" i="4" s="1"/>
  <c r="AH2318" i="4" s="1"/>
  <c r="AO2318" i="4"/>
  <c r="AA2317" i="4"/>
  <c r="AB2317" i="4" s="1"/>
  <c r="Y2318" i="4"/>
  <c r="Z2318" i="4" s="1"/>
  <c r="AR2318" i="4" s="1"/>
  <c r="AU2317" i="4"/>
  <c r="AV2317" i="4" s="1"/>
  <c r="GD2312" i="4" l="1"/>
  <c r="GE2312" i="4"/>
  <c r="GF2312" i="4" s="1"/>
  <c r="GA2313" i="4" s="1"/>
  <c r="FH2314" i="4"/>
  <c r="FI2314" i="4" s="1"/>
  <c r="FJ2314" i="4" s="1"/>
  <c r="AQ2318" i="4"/>
  <c r="AI2319" i="4" s="1"/>
  <c r="AS2318" i="4"/>
  <c r="W2318" i="4"/>
  <c r="FS2314" i="4" l="1"/>
  <c r="FQ2314" i="4" s="1"/>
  <c r="FR2314" i="4" s="1"/>
  <c r="GV2312" i="4"/>
  <c r="GW2312" i="4" s="1"/>
  <c r="V2317" i="4"/>
  <c r="AC2317" i="4" s="1"/>
  <c r="AD2318" i="4" s="1"/>
  <c r="K2319" i="4" s="1"/>
  <c r="AP2317" i="4"/>
  <c r="AW2317" i="4" s="1"/>
  <c r="AX2318" i="4" s="1"/>
  <c r="AE2319" i="4" s="1"/>
  <c r="AT2318" i="4"/>
  <c r="O2319" i="4"/>
  <c r="X2319" i="4" s="1"/>
  <c r="GX2312" i="4" l="1"/>
  <c r="GY2312" i="4"/>
  <c r="GZ2312" i="4" s="1"/>
  <c r="HH2309" i="4" s="1"/>
  <c r="GB2314" i="4"/>
  <c r="GC2314" i="4" s="1"/>
  <c r="GD2314" i="4" s="1"/>
  <c r="AF2319" i="4"/>
  <c r="AG2319" i="4" s="1"/>
  <c r="AH2319" i="4" s="1"/>
  <c r="AO2319" i="4"/>
  <c r="AJ2319" i="4"/>
  <c r="AK2319" i="4" s="1"/>
  <c r="AL2319" i="4" s="1"/>
  <c r="AM2319" i="4" s="1"/>
  <c r="AN2319" i="4" s="1"/>
  <c r="Y2319" i="4"/>
  <c r="Z2319" i="4" s="1"/>
  <c r="AR2319" i="4" s="1"/>
  <c r="U2319" i="4"/>
  <c r="P2319" i="4"/>
  <c r="L2319" i="4"/>
  <c r="AU2318" i="4"/>
  <c r="AV2318" i="4" s="1"/>
  <c r="AA2318" i="4"/>
  <c r="AB2318" i="4" s="1"/>
  <c r="GU2313" i="4" l="1"/>
  <c r="AQ2319" i="4"/>
  <c r="AI2320" i="4" s="1"/>
  <c r="Q2319" i="4"/>
  <c r="R2319" i="4" s="1"/>
  <c r="S2319" i="4" s="1"/>
  <c r="T2319" i="4" s="1"/>
  <c r="AS2319" i="4"/>
  <c r="M2319" i="4"/>
  <c r="HK2309" i="4" l="1"/>
  <c r="HQ2309" i="4" s="1"/>
  <c r="GM2314" i="4"/>
  <c r="HL2309" i="4"/>
  <c r="GY2313" i="4" s="1"/>
  <c r="GZ2313" i="4" s="1"/>
  <c r="HM2309" i="4"/>
  <c r="V2318" i="4"/>
  <c r="AC2318" i="4" s="1"/>
  <c r="AP2318" i="4"/>
  <c r="AW2318" i="4" s="1"/>
  <c r="AX2319" i="4" s="1"/>
  <c r="AE2320" i="4" s="1"/>
  <c r="N2319" i="4"/>
  <c r="AT2319" i="4"/>
  <c r="HS2309" i="4" l="1"/>
  <c r="HO2309" i="4"/>
  <c r="GK2314" i="4"/>
  <c r="GL2314" i="4" s="1"/>
  <c r="GV2314" i="4"/>
  <c r="GW2314" i="4" s="1"/>
  <c r="GX2314" i="4" s="1"/>
  <c r="HR2309" i="4"/>
  <c r="HY2309" i="4" s="1"/>
  <c r="HP2309" i="4"/>
  <c r="HU2309" i="4" s="1"/>
  <c r="DR2313" i="4"/>
  <c r="DY2313" i="4" s="1"/>
  <c r="DZ2314" i="4" s="1"/>
  <c r="DG2315" i="4" s="1"/>
  <c r="FZ2313" i="4"/>
  <c r="GG2313" i="4" s="1"/>
  <c r="GH2314" i="4" s="1"/>
  <c r="FO2315" i="4" s="1"/>
  <c r="CX2313" i="4"/>
  <c r="DE2313" i="4" s="1"/>
  <c r="DF2314" i="4" s="1"/>
  <c r="CM2315" i="4" s="1"/>
  <c r="FF2313" i="4"/>
  <c r="FM2313" i="4" s="1"/>
  <c r="FN2314" i="4" s="1"/>
  <c r="EU2315" i="4" s="1"/>
  <c r="EL2313" i="4"/>
  <c r="ES2313" i="4" s="1"/>
  <c r="ET2314" i="4" s="1"/>
  <c r="EA2315" i="4" s="1"/>
  <c r="CD2313" i="4"/>
  <c r="CK2313" i="4" s="1"/>
  <c r="CL2314" i="4" s="1"/>
  <c r="BS2315" i="4" s="1"/>
  <c r="BJ2313" i="4"/>
  <c r="BQ2313" i="4" s="1"/>
  <c r="BR2314" i="4" s="1"/>
  <c r="AY2315" i="4" s="1"/>
  <c r="DC2313" i="4"/>
  <c r="DD2313" i="4" s="1"/>
  <c r="CY2314" i="4" s="1"/>
  <c r="CI2313" i="4"/>
  <c r="CJ2313" i="4" s="1"/>
  <c r="CE2314" i="4" s="1"/>
  <c r="BO2313" i="4"/>
  <c r="BP2313" i="4" s="1"/>
  <c r="BK2314" i="4" s="1"/>
  <c r="DW2313" i="4"/>
  <c r="DX2313" i="4" s="1"/>
  <c r="DS2314" i="4" s="1"/>
  <c r="GT2313" i="4"/>
  <c r="HA2313" i="4" s="1"/>
  <c r="EQ2313" i="4"/>
  <c r="ER2313" i="4" s="1"/>
  <c r="EM2314" i="4" s="1"/>
  <c r="FK2313" i="4"/>
  <c r="FL2313" i="4" s="1"/>
  <c r="FG2314" i="4" s="1"/>
  <c r="GE2313" i="4"/>
  <c r="GF2313" i="4" s="1"/>
  <c r="GA2314" i="4" s="1"/>
  <c r="AD2319" i="4"/>
  <c r="K2320" i="4" s="1"/>
  <c r="AO2320" i="4"/>
  <c r="AJ2320" i="4"/>
  <c r="AK2320" i="4" s="1"/>
  <c r="AL2320" i="4" s="1"/>
  <c r="AM2320" i="4" s="1"/>
  <c r="AN2320" i="4" s="1"/>
  <c r="AF2320" i="4"/>
  <c r="AG2320" i="4" s="1"/>
  <c r="AH2320" i="4" s="1"/>
  <c r="W2319" i="4"/>
  <c r="O2320" i="4" s="1"/>
  <c r="HH2310" i="4" l="1"/>
  <c r="CQ2315" i="4"/>
  <c r="EV2315" i="4"/>
  <c r="EZ2315" i="4"/>
  <c r="FA2315" i="4" s="1"/>
  <c r="FB2315" i="4" s="1"/>
  <c r="FC2315" i="4" s="1"/>
  <c r="FD2315" i="4" s="1"/>
  <c r="FE2315" i="4"/>
  <c r="CN2315" i="4"/>
  <c r="CR2315" i="4"/>
  <c r="CS2315" i="4" s="1"/>
  <c r="CT2315" i="4" s="1"/>
  <c r="CU2315" i="4" s="1"/>
  <c r="CV2315" i="4" s="1"/>
  <c r="CW2315" i="4"/>
  <c r="FP2315" i="4"/>
  <c r="FY2315" i="4"/>
  <c r="FT2315" i="4"/>
  <c r="FU2315" i="4" s="1"/>
  <c r="FV2315" i="4" s="1"/>
  <c r="FW2315" i="4" s="1"/>
  <c r="FX2315" i="4" s="1"/>
  <c r="DH2315" i="4"/>
  <c r="DQ2315" i="4"/>
  <c r="DL2315" i="4"/>
  <c r="DM2315" i="4" s="1"/>
  <c r="DN2315" i="4" s="1"/>
  <c r="DO2315" i="4" s="1"/>
  <c r="DP2315" i="4" s="1"/>
  <c r="EF2315" i="4"/>
  <c r="EG2315" i="4" s="1"/>
  <c r="EH2315" i="4" s="1"/>
  <c r="EI2315" i="4" s="1"/>
  <c r="EJ2315" i="4" s="1"/>
  <c r="EK2315" i="4"/>
  <c r="EB2315" i="4"/>
  <c r="BI2315" i="4"/>
  <c r="BD2315" i="4"/>
  <c r="BE2315" i="4" s="1"/>
  <c r="BF2315" i="4" s="1"/>
  <c r="BG2315" i="4" s="1"/>
  <c r="BH2315" i="4" s="1"/>
  <c r="AZ2315" i="4"/>
  <c r="FS2315" i="4"/>
  <c r="EY2315" i="4"/>
  <c r="HB2314" i="4"/>
  <c r="DK2315" i="4"/>
  <c r="BT2315" i="4"/>
  <c r="BX2315" i="4"/>
  <c r="BY2315" i="4" s="1"/>
  <c r="BZ2315" i="4" s="1"/>
  <c r="CA2315" i="4" s="1"/>
  <c r="CB2315" i="4" s="1"/>
  <c r="CC2315" i="4"/>
  <c r="BC2315" i="4"/>
  <c r="EE2315" i="4"/>
  <c r="BW2315" i="4"/>
  <c r="GU2314" i="4"/>
  <c r="X2320" i="4"/>
  <c r="Y2320" i="4" s="1"/>
  <c r="Z2320" i="4" s="1"/>
  <c r="AR2320" i="4" s="1"/>
  <c r="U2320" i="4"/>
  <c r="P2320" i="4"/>
  <c r="L2320" i="4"/>
  <c r="DI2315" i="4" l="1"/>
  <c r="DJ2315" i="4" s="1"/>
  <c r="GM2315" i="4"/>
  <c r="HK2310" i="4"/>
  <c r="HQ2310" i="4" s="1"/>
  <c r="FQ2315" i="4"/>
  <c r="FR2315" i="4" s="1"/>
  <c r="BA2315" i="4"/>
  <c r="BB2315" i="4" s="1"/>
  <c r="BL2315" i="4"/>
  <c r="BM2315" i="4" s="1"/>
  <c r="BN2315" i="4" s="1"/>
  <c r="GI2315" i="4"/>
  <c r="HJ2310" i="4"/>
  <c r="HT2310" i="4" s="1"/>
  <c r="CO2315" i="4"/>
  <c r="CP2315" i="4" s="1"/>
  <c r="EC2315" i="4"/>
  <c r="ED2315" i="4" s="1"/>
  <c r="EW2315" i="4"/>
  <c r="EX2315" i="4" s="1"/>
  <c r="BU2315" i="4"/>
  <c r="BV2315" i="4" s="1"/>
  <c r="HM2310" i="4"/>
  <c r="HL2310" i="4"/>
  <c r="Q2320" i="4"/>
  <c r="R2320" i="4" s="1"/>
  <c r="S2320" i="4" s="1"/>
  <c r="T2320" i="4" s="1"/>
  <c r="AS2320" i="4"/>
  <c r="AT2320" i="4" s="1"/>
  <c r="M2320" i="4"/>
  <c r="N2320" i="4" s="1"/>
  <c r="GN2315" i="4" l="1"/>
  <c r="GO2315" i="4" s="1"/>
  <c r="GP2315" i="4" s="1"/>
  <c r="GQ2315" i="4" s="1"/>
  <c r="GR2315" i="4" s="1"/>
  <c r="GS2315" i="4"/>
  <c r="GJ2315" i="4"/>
  <c r="CF2315" i="4"/>
  <c r="CG2315" i="4" s="1"/>
  <c r="CH2315" i="4" s="1"/>
  <c r="HP2310" i="4"/>
  <c r="HU2310" i="4" s="1"/>
  <c r="HR2310" i="4"/>
  <c r="HY2310" i="4" s="1"/>
  <c r="CX2314" i="4"/>
  <c r="DE2314" i="4" s="1"/>
  <c r="DF2315" i="4" s="1"/>
  <c r="CM2316" i="4" s="1"/>
  <c r="CD2314" i="4"/>
  <c r="CK2314" i="4" s="1"/>
  <c r="CL2315" i="4" s="1"/>
  <c r="BS2316" i="4" s="1"/>
  <c r="DR2314" i="4"/>
  <c r="DY2314" i="4" s="1"/>
  <c r="DZ2315" i="4" s="1"/>
  <c r="DG2316" i="4" s="1"/>
  <c r="BJ2314" i="4"/>
  <c r="BQ2314" i="4" s="1"/>
  <c r="BR2315" i="4" s="1"/>
  <c r="AY2316" i="4" s="1"/>
  <c r="EL2314" i="4"/>
  <c r="ES2314" i="4" s="1"/>
  <c r="ET2315" i="4" s="1"/>
  <c r="EA2316" i="4" s="1"/>
  <c r="FF2314" i="4"/>
  <c r="FM2314" i="4" s="1"/>
  <c r="FN2315" i="4" s="1"/>
  <c r="EU2316" i="4" s="1"/>
  <c r="FZ2314" i="4"/>
  <c r="GG2314" i="4" s="1"/>
  <c r="GH2315" i="4" s="1"/>
  <c r="FO2316" i="4" s="1"/>
  <c r="DC2314" i="4"/>
  <c r="DD2314" i="4" s="1"/>
  <c r="CY2315" i="4" s="1"/>
  <c r="BO2314" i="4"/>
  <c r="BP2314" i="4" s="1"/>
  <c r="BK2315" i="4" s="1"/>
  <c r="BC2316" i="4" s="1"/>
  <c r="FK2314" i="4"/>
  <c r="FL2314" i="4" s="1"/>
  <c r="FG2315" i="4" s="1"/>
  <c r="DW2314" i="4"/>
  <c r="DX2314" i="4" s="1"/>
  <c r="DS2315" i="4" s="1"/>
  <c r="GE2314" i="4"/>
  <c r="GF2314" i="4" s="1"/>
  <c r="GA2315" i="4" s="1"/>
  <c r="EQ2314" i="4"/>
  <c r="ER2314" i="4" s="1"/>
  <c r="EM2315" i="4" s="1"/>
  <c r="GT2314" i="4"/>
  <c r="HA2314" i="4" s="1"/>
  <c r="CI2314" i="4"/>
  <c r="CJ2314" i="4" s="1"/>
  <c r="CE2315" i="4" s="1"/>
  <c r="HS2310" i="4"/>
  <c r="HO2310" i="4"/>
  <c r="GY2314" i="4"/>
  <c r="GZ2314" i="4" s="1"/>
  <c r="HH2311" i="4" l="1"/>
  <c r="DL2316" i="4"/>
  <c r="DM2316" i="4" s="1"/>
  <c r="DN2316" i="4" s="1"/>
  <c r="DO2316" i="4" s="1"/>
  <c r="DP2316" i="4" s="1"/>
  <c r="DQ2316" i="4"/>
  <c r="DH2316" i="4"/>
  <c r="CC2316" i="4"/>
  <c r="BX2316" i="4"/>
  <c r="BY2316" i="4" s="1"/>
  <c r="BZ2316" i="4" s="1"/>
  <c r="CA2316" i="4" s="1"/>
  <c r="CB2316" i="4" s="1"/>
  <c r="BT2316" i="4"/>
  <c r="CR2316" i="4"/>
  <c r="CS2316" i="4" s="1"/>
  <c r="CT2316" i="4" s="1"/>
  <c r="CU2316" i="4" s="1"/>
  <c r="CV2316" i="4" s="1"/>
  <c r="CW2316" i="4"/>
  <c r="CN2316" i="4"/>
  <c r="BL2316" i="4"/>
  <c r="BM2316" i="4" s="1"/>
  <c r="BN2316" i="4" s="1"/>
  <c r="EE2316" i="4"/>
  <c r="CZ2315" i="4"/>
  <c r="DA2315" i="4" s="1"/>
  <c r="FE2316" i="4"/>
  <c r="EZ2316" i="4"/>
  <c r="FA2316" i="4" s="1"/>
  <c r="FB2316" i="4" s="1"/>
  <c r="FC2316" i="4" s="1"/>
  <c r="FD2316" i="4" s="1"/>
  <c r="EV2316" i="4"/>
  <c r="FS2316" i="4"/>
  <c r="EK2316" i="4"/>
  <c r="EF2316" i="4"/>
  <c r="EG2316" i="4" s="1"/>
  <c r="EH2316" i="4" s="1"/>
  <c r="EI2316" i="4" s="1"/>
  <c r="EJ2316" i="4" s="1"/>
  <c r="EB2316" i="4"/>
  <c r="GK2315" i="4"/>
  <c r="GL2315" i="4" s="1"/>
  <c r="GU2315" i="4" s="1"/>
  <c r="HK2311" i="4" s="1"/>
  <c r="HQ2311" i="4" s="1"/>
  <c r="BI2316" i="4"/>
  <c r="BD2316" i="4"/>
  <c r="BE2316" i="4" s="1"/>
  <c r="BF2316" i="4" s="1"/>
  <c r="BG2316" i="4" s="1"/>
  <c r="BH2316" i="4" s="1"/>
  <c r="AZ2316" i="4"/>
  <c r="DK2316" i="4"/>
  <c r="EY2316" i="4"/>
  <c r="CQ2316" i="4"/>
  <c r="BW2316" i="4"/>
  <c r="FT2316" i="4"/>
  <c r="FU2316" i="4" s="1"/>
  <c r="FV2316" i="4" s="1"/>
  <c r="FW2316" i="4" s="1"/>
  <c r="FX2316" i="4" s="1"/>
  <c r="FY2316" i="4"/>
  <c r="FP2316" i="4"/>
  <c r="CO2316" i="4" l="1"/>
  <c r="CP2316" i="4" s="1"/>
  <c r="FQ2316" i="4"/>
  <c r="FR2316" i="4" s="1"/>
  <c r="DB2315" i="4"/>
  <c r="CF2316" i="4"/>
  <c r="CG2316" i="4" s="1"/>
  <c r="CH2316" i="4" s="1"/>
  <c r="HB2315" i="4"/>
  <c r="BU2316" i="4"/>
  <c r="BV2316" i="4" s="1"/>
  <c r="EC2316" i="4"/>
  <c r="ED2316" i="4" s="1"/>
  <c r="BA2316" i="4"/>
  <c r="BB2316" i="4" s="1"/>
  <c r="DI2316" i="4"/>
  <c r="DJ2316" i="4" s="1"/>
  <c r="EW2316" i="4"/>
  <c r="EX2316" i="4" s="1"/>
  <c r="GM2316" i="4"/>
  <c r="GT2315" i="4"/>
  <c r="HL2311" i="4"/>
  <c r="HM2311" i="4"/>
  <c r="CZ2316" i="4" l="1"/>
  <c r="DA2316" i="4" s="1"/>
  <c r="DB2316" i="4" s="1"/>
  <c r="HS2311" i="4"/>
  <c r="GI2316" i="4"/>
  <c r="HJ2311" i="4"/>
  <c r="HT2311" i="4" s="1"/>
  <c r="HR2311" i="4"/>
  <c r="HY2311" i="4" s="1"/>
  <c r="HP2311" i="4"/>
  <c r="HU2311" i="4" s="1"/>
  <c r="CX2315" i="4"/>
  <c r="DE2315" i="4" s="1"/>
  <c r="DF2316" i="4" s="1"/>
  <c r="CM2317" i="4" s="1"/>
  <c r="CD2315" i="4"/>
  <c r="CK2315" i="4" s="1"/>
  <c r="CL2316" i="4" s="1"/>
  <c r="BS2317" i="4" s="1"/>
  <c r="BJ2315" i="4"/>
  <c r="BQ2315" i="4" s="1"/>
  <c r="BR2316" i="4" s="1"/>
  <c r="AY2317" i="4" s="1"/>
  <c r="FF2315" i="4"/>
  <c r="FM2315" i="4" s="1"/>
  <c r="FN2316" i="4" s="1"/>
  <c r="EU2317" i="4" s="1"/>
  <c r="DR2315" i="4"/>
  <c r="DY2315" i="4" s="1"/>
  <c r="DZ2316" i="4" s="1"/>
  <c r="DG2317" i="4" s="1"/>
  <c r="EL2315" i="4"/>
  <c r="ES2315" i="4" s="1"/>
  <c r="ET2316" i="4" s="1"/>
  <c r="EA2317" i="4" s="1"/>
  <c r="FZ2315" i="4"/>
  <c r="GG2315" i="4" s="1"/>
  <c r="GH2316" i="4" s="1"/>
  <c r="FO2317" i="4" s="1"/>
  <c r="CI2315" i="4"/>
  <c r="CJ2315" i="4" s="1"/>
  <c r="CE2316" i="4" s="1"/>
  <c r="BO2315" i="4"/>
  <c r="BP2315" i="4" s="1"/>
  <c r="BK2316" i="4" s="1"/>
  <c r="HA2315" i="4"/>
  <c r="DC2315" i="4"/>
  <c r="DD2315" i="4" s="1"/>
  <c r="CY2316" i="4" s="1"/>
  <c r="DT2315" i="4"/>
  <c r="DU2315" i="4" s="1"/>
  <c r="DV2315" i="4" l="1"/>
  <c r="DW2315" i="4"/>
  <c r="DX2315" i="4" s="1"/>
  <c r="DS2316" i="4" s="1"/>
  <c r="CC2317" i="4"/>
  <c r="BX2317" i="4"/>
  <c r="BY2317" i="4" s="1"/>
  <c r="BZ2317" i="4" s="1"/>
  <c r="CA2317" i="4" s="1"/>
  <c r="CB2317" i="4" s="1"/>
  <c r="BT2317" i="4"/>
  <c r="BD2317" i="4"/>
  <c r="BE2317" i="4" s="1"/>
  <c r="BF2317" i="4" s="1"/>
  <c r="BG2317" i="4" s="1"/>
  <c r="BH2317" i="4" s="1"/>
  <c r="BI2317" i="4"/>
  <c r="AZ2317" i="4"/>
  <c r="GS2316" i="4"/>
  <c r="GN2316" i="4"/>
  <c r="GO2316" i="4" s="1"/>
  <c r="GP2316" i="4" s="1"/>
  <c r="GQ2316" i="4" s="1"/>
  <c r="GR2316" i="4" s="1"/>
  <c r="GJ2316" i="4"/>
  <c r="FE2317" i="4"/>
  <c r="EZ2317" i="4"/>
  <c r="FA2317" i="4" s="1"/>
  <c r="FB2317" i="4" s="1"/>
  <c r="FC2317" i="4" s="1"/>
  <c r="FD2317" i="4" s="1"/>
  <c r="EV2317" i="4"/>
  <c r="HO2311" i="4"/>
  <c r="CQ2317" i="4"/>
  <c r="BC2317" i="4"/>
  <c r="BL2317" i="4" s="1"/>
  <c r="BM2317" i="4" s="1"/>
  <c r="BN2317" i="4" s="1"/>
  <c r="BW2317" i="4"/>
  <c r="FY2317" i="4"/>
  <c r="FT2317" i="4"/>
  <c r="FU2317" i="4" s="1"/>
  <c r="FV2317" i="4" s="1"/>
  <c r="FW2317" i="4" s="1"/>
  <c r="FX2317" i="4" s="1"/>
  <c r="FP2317" i="4"/>
  <c r="EK2317" i="4"/>
  <c r="EF2317" i="4"/>
  <c r="EG2317" i="4" s="1"/>
  <c r="EH2317" i="4" s="1"/>
  <c r="EI2317" i="4" s="1"/>
  <c r="EJ2317" i="4" s="1"/>
  <c r="EB2317" i="4"/>
  <c r="DT2316" i="4"/>
  <c r="DU2316" i="4" s="1"/>
  <c r="DV2316" i="4" s="1"/>
  <c r="CN2317" i="4"/>
  <c r="CR2317" i="4"/>
  <c r="CS2317" i="4" s="1"/>
  <c r="CT2317" i="4" s="1"/>
  <c r="CU2317" i="4" s="1"/>
  <c r="CV2317" i="4" s="1"/>
  <c r="CW2317" i="4"/>
  <c r="DL2317" i="4"/>
  <c r="DM2317" i="4" s="1"/>
  <c r="DN2317" i="4" s="1"/>
  <c r="DO2317" i="4" s="1"/>
  <c r="DP2317" i="4" s="1"/>
  <c r="DQ2317" i="4"/>
  <c r="DH2317" i="4"/>
  <c r="AP2319" i="4"/>
  <c r="AW2319" i="4" s="1"/>
  <c r="AX2320" i="4" s="1"/>
  <c r="AE2321" i="4" s="1"/>
  <c r="V2319" i="4"/>
  <c r="AC2319" i="4" s="1"/>
  <c r="AD2320" i="4" s="1"/>
  <c r="K2321" i="4" s="1"/>
  <c r="AA2319" i="4"/>
  <c r="AB2319" i="4" s="1"/>
  <c r="AU2319" i="4"/>
  <c r="AV2319" i="4" s="1"/>
  <c r="AQ2320" i="4" s="1"/>
  <c r="CF2317" i="4" l="1"/>
  <c r="CG2317" i="4" s="1"/>
  <c r="CH2317" i="4" s="1"/>
  <c r="CZ2317" i="4" s="1"/>
  <c r="DA2317" i="4" s="1"/>
  <c r="DB2317" i="4" s="1"/>
  <c r="EN2316" i="4"/>
  <c r="EO2316" i="4" s="1"/>
  <c r="EP2316" i="4" s="1"/>
  <c r="GK2316" i="4"/>
  <c r="GL2316" i="4" s="1"/>
  <c r="BA2317" i="4"/>
  <c r="BB2317" i="4" s="1"/>
  <c r="CO2317" i="4"/>
  <c r="CP2317" i="4" s="1"/>
  <c r="BU2317" i="4"/>
  <c r="BV2317" i="4" s="1"/>
  <c r="DK2317" i="4"/>
  <c r="DI2317" i="4" s="1"/>
  <c r="DJ2317" i="4" s="1"/>
  <c r="EN2315" i="4"/>
  <c r="EO2315" i="4" s="1"/>
  <c r="U2321" i="4"/>
  <c r="P2321" i="4"/>
  <c r="L2321" i="4"/>
  <c r="AF2321" i="4"/>
  <c r="AO2321" i="4"/>
  <c r="AJ2321" i="4"/>
  <c r="AK2321" i="4" s="1"/>
  <c r="AL2321" i="4" s="1"/>
  <c r="AM2321" i="4" s="1"/>
  <c r="AN2321" i="4" s="1"/>
  <c r="AI2321" i="4"/>
  <c r="W2320" i="4"/>
  <c r="DT2317" i="4" l="1"/>
  <c r="DU2317" i="4" s="1"/>
  <c r="DV2317" i="4" s="1"/>
  <c r="EP2315" i="4"/>
  <c r="EQ2315" i="4" s="1"/>
  <c r="ER2315" i="4" s="1"/>
  <c r="EM2316" i="4" s="1"/>
  <c r="HB2316" i="4"/>
  <c r="FH2316" i="4"/>
  <c r="FI2316" i="4" s="1"/>
  <c r="FJ2316" i="4" s="1"/>
  <c r="AG2321" i="4"/>
  <c r="AH2321" i="4" s="1"/>
  <c r="Q2321" i="4"/>
  <c r="R2321" i="4" s="1"/>
  <c r="S2321" i="4" s="1"/>
  <c r="T2321" i="4" s="1"/>
  <c r="O2321" i="4"/>
  <c r="X2321" i="4" s="1"/>
  <c r="GB2316" i="4" l="1"/>
  <c r="GC2316" i="4" s="1"/>
  <c r="GD2316" i="4" s="1"/>
  <c r="GI2317" i="4"/>
  <c r="HJ2312" i="4"/>
  <c r="HT2312" i="4" s="1"/>
  <c r="EE2317" i="4"/>
  <c r="FH2315" i="4"/>
  <c r="FI2315" i="4" s="1"/>
  <c r="AP2320" i="4"/>
  <c r="AW2320" i="4" s="1"/>
  <c r="AX2321" i="4" s="1"/>
  <c r="AE2322" i="4" s="1"/>
  <c r="V2320" i="4"/>
  <c r="AC2320" i="4" s="1"/>
  <c r="AA2320" i="4"/>
  <c r="AB2320" i="4" s="1"/>
  <c r="Y2321" i="4"/>
  <c r="Z2321" i="4" s="1"/>
  <c r="AR2321" i="4" s="1"/>
  <c r="M2321" i="4"/>
  <c r="AU2320" i="4"/>
  <c r="AV2320" i="4" s="1"/>
  <c r="FJ2315" i="4" l="1"/>
  <c r="FK2315" i="4"/>
  <c r="FL2315" i="4" s="1"/>
  <c r="FG2316" i="4" s="1"/>
  <c r="GS2317" i="4"/>
  <c r="GN2317" i="4"/>
  <c r="GO2317" i="4" s="1"/>
  <c r="GP2317" i="4" s="1"/>
  <c r="GQ2317" i="4" s="1"/>
  <c r="GR2317" i="4" s="1"/>
  <c r="GJ2317" i="4"/>
  <c r="GV2316" i="4"/>
  <c r="GW2316" i="4" s="1"/>
  <c r="GX2316" i="4" s="1"/>
  <c r="EC2317" i="4"/>
  <c r="ED2317" i="4" s="1"/>
  <c r="EN2317" i="4"/>
  <c r="EO2317" i="4" s="1"/>
  <c r="EP2317" i="4" s="1"/>
  <c r="N2321" i="4"/>
  <c r="AD2321" i="4" s="1"/>
  <c r="AS2321" i="4"/>
  <c r="AT2321" i="4" s="1"/>
  <c r="AO2322" i="4"/>
  <c r="AJ2322" i="4"/>
  <c r="AK2322" i="4" s="1"/>
  <c r="AL2322" i="4" s="1"/>
  <c r="AM2322" i="4" s="1"/>
  <c r="AN2322" i="4" s="1"/>
  <c r="AF2322" i="4"/>
  <c r="AQ2321" i="4"/>
  <c r="EY2317" i="4" l="1"/>
  <c r="EW2317" i="4" s="1"/>
  <c r="EX2317" i="4" s="1"/>
  <c r="GB2315" i="4"/>
  <c r="GC2315" i="4" s="1"/>
  <c r="W2321" i="4"/>
  <c r="K2322" i="4"/>
  <c r="AI2322" i="4"/>
  <c r="AG2322" i="4" s="1"/>
  <c r="GD2315" i="4" l="1"/>
  <c r="GE2315" i="4"/>
  <c r="GF2315" i="4" s="1"/>
  <c r="GA2316" i="4" s="1"/>
  <c r="FH2317" i="4"/>
  <c r="FI2317" i="4" s="1"/>
  <c r="FJ2317" i="4" s="1"/>
  <c r="O2322" i="4"/>
  <c r="X2322" i="4" s="1"/>
  <c r="AP2321" i="4"/>
  <c r="AW2321" i="4" s="1"/>
  <c r="V2321" i="4"/>
  <c r="AC2321" i="4" s="1"/>
  <c r="AH2322" i="4"/>
  <c r="AU2321" i="4"/>
  <c r="AV2321" i="4" s="1"/>
  <c r="U2322" i="4"/>
  <c r="P2322" i="4"/>
  <c r="L2322" i="4"/>
  <c r="AA2321" i="4"/>
  <c r="AB2321" i="4" s="1"/>
  <c r="FS2317" i="4" l="1"/>
  <c r="FQ2317" i="4" s="1"/>
  <c r="FR2317" i="4" s="1"/>
  <c r="GV2315" i="4"/>
  <c r="GW2315" i="4" s="1"/>
  <c r="GX2315" i="4" s="1"/>
  <c r="GY2315" i="4" s="1"/>
  <c r="GZ2315" i="4" s="1"/>
  <c r="HH2312" i="4" s="1"/>
  <c r="Q2322" i="4"/>
  <c r="R2322" i="4" s="1"/>
  <c r="S2322" i="4" s="1"/>
  <c r="T2322" i="4" s="1"/>
  <c r="Y2322" i="4"/>
  <c r="Z2322" i="4" s="1"/>
  <c r="AR2322" i="4" s="1"/>
  <c r="AQ2322" i="4"/>
  <c r="AI2323" i="4" s="1"/>
  <c r="AX2322" i="4"/>
  <c r="AE2323" i="4" s="1"/>
  <c r="M2322" i="4"/>
  <c r="GU2316" i="4" l="1"/>
  <c r="GB2317" i="4"/>
  <c r="GC2317" i="4" s="1"/>
  <c r="GD2317" i="4" s="1"/>
  <c r="AO2323" i="4"/>
  <c r="AF2323" i="4"/>
  <c r="AG2323" i="4" s="1"/>
  <c r="AH2323" i="4" s="1"/>
  <c r="AJ2323" i="4"/>
  <c r="AK2323" i="4" s="1"/>
  <c r="AL2323" i="4" s="1"/>
  <c r="AM2323" i="4" s="1"/>
  <c r="AN2323" i="4" s="1"/>
  <c r="AS2322" i="4"/>
  <c r="AT2322" i="4" s="1"/>
  <c r="N2322" i="4"/>
  <c r="AD2322" i="4" s="1"/>
  <c r="HM2312" i="4" l="1"/>
  <c r="HL2312" i="4"/>
  <c r="HK2312" i="4"/>
  <c r="HQ2312" i="4" s="1"/>
  <c r="GY2316" i="4"/>
  <c r="GZ2316" i="4" s="1"/>
  <c r="GM2317" i="4"/>
  <c r="GK2317" i="4" s="1"/>
  <c r="GL2317" i="4" s="1"/>
  <c r="W2322" i="4"/>
  <c r="O2323" i="4" s="1"/>
  <c r="X2323" i="4" s="1"/>
  <c r="K2323" i="4"/>
  <c r="GU2317" i="4" l="1"/>
  <c r="HR2312" i="4"/>
  <c r="HY2312" i="4" s="1"/>
  <c r="HP2312" i="4"/>
  <c r="HU2312" i="4" s="1"/>
  <c r="CX2316" i="4"/>
  <c r="DE2316" i="4" s="1"/>
  <c r="DF2317" i="4" s="1"/>
  <c r="CM2318" i="4" s="1"/>
  <c r="FZ2316" i="4"/>
  <c r="GG2316" i="4" s="1"/>
  <c r="GH2317" i="4" s="1"/>
  <c r="FO2318" i="4" s="1"/>
  <c r="EL2316" i="4"/>
  <c r="ES2316" i="4" s="1"/>
  <c r="ET2317" i="4" s="1"/>
  <c r="EA2318" i="4" s="1"/>
  <c r="BJ2316" i="4"/>
  <c r="BQ2316" i="4" s="1"/>
  <c r="BR2317" i="4" s="1"/>
  <c r="AY2318" i="4" s="1"/>
  <c r="DR2316" i="4"/>
  <c r="DY2316" i="4" s="1"/>
  <c r="DZ2317" i="4" s="1"/>
  <c r="DG2318" i="4" s="1"/>
  <c r="CD2316" i="4"/>
  <c r="CK2316" i="4" s="1"/>
  <c r="CL2317" i="4" s="1"/>
  <c r="BS2318" i="4" s="1"/>
  <c r="FF2316" i="4"/>
  <c r="FM2316" i="4" s="1"/>
  <c r="FN2317" i="4" s="1"/>
  <c r="EU2318" i="4" s="1"/>
  <c r="DC2316" i="4"/>
  <c r="DD2316" i="4" s="1"/>
  <c r="CY2317" i="4" s="1"/>
  <c r="BO2316" i="4"/>
  <c r="BP2316" i="4" s="1"/>
  <c r="BK2317" i="4" s="1"/>
  <c r="CI2316" i="4"/>
  <c r="CJ2316" i="4" s="1"/>
  <c r="CE2317" i="4" s="1"/>
  <c r="DW2316" i="4"/>
  <c r="DX2316" i="4" s="1"/>
  <c r="DS2317" i="4" s="1"/>
  <c r="GT2316" i="4"/>
  <c r="HA2316" i="4" s="1"/>
  <c r="EQ2316" i="4"/>
  <c r="ER2316" i="4" s="1"/>
  <c r="EM2317" i="4" s="1"/>
  <c r="FK2316" i="4"/>
  <c r="FL2316" i="4" s="1"/>
  <c r="FG2317" i="4" s="1"/>
  <c r="GE2316" i="4"/>
  <c r="GF2316" i="4" s="1"/>
  <c r="GA2317" i="4" s="1"/>
  <c r="HO2312" i="4"/>
  <c r="HS2312" i="4"/>
  <c r="GV2317" i="4"/>
  <c r="GW2317" i="4" s="1"/>
  <c r="GX2317" i="4" s="1"/>
  <c r="Y2323" i="4"/>
  <c r="Z2323" i="4" s="1"/>
  <c r="AR2323" i="4" s="1"/>
  <c r="P2323" i="4"/>
  <c r="U2323" i="4"/>
  <c r="L2323" i="4"/>
  <c r="HH2313" i="4" l="1"/>
  <c r="DK2318" i="4"/>
  <c r="BC2318" i="4"/>
  <c r="EZ2318" i="4"/>
  <c r="FA2318" i="4" s="1"/>
  <c r="FB2318" i="4" s="1"/>
  <c r="FC2318" i="4" s="1"/>
  <c r="FD2318" i="4" s="1"/>
  <c r="FE2318" i="4"/>
  <c r="EV2318" i="4"/>
  <c r="CQ2318" i="4"/>
  <c r="DQ2318" i="4"/>
  <c r="DL2318" i="4"/>
  <c r="DM2318" i="4" s="1"/>
  <c r="DN2318" i="4" s="1"/>
  <c r="DO2318" i="4" s="1"/>
  <c r="DP2318" i="4" s="1"/>
  <c r="DH2318" i="4"/>
  <c r="CR2318" i="4"/>
  <c r="CS2318" i="4" s="1"/>
  <c r="CT2318" i="4" s="1"/>
  <c r="CU2318" i="4" s="1"/>
  <c r="CV2318" i="4" s="1"/>
  <c r="CW2318" i="4"/>
  <c r="CN2318" i="4"/>
  <c r="EK2318" i="4"/>
  <c r="EF2318" i="4"/>
  <c r="EG2318" i="4" s="1"/>
  <c r="EH2318" i="4" s="1"/>
  <c r="EI2318" i="4" s="1"/>
  <c r="EJ2318" i="4" s="1"/>
  <c r="EB2318" i="4"/>
  <c r="BW2318" i="4"/>
  <c r="FS2318" i="4"/>
  <c r="CC2318" i="4"/>
  <c r="BX2318" i="4"/>
  <c r="BY2318" i="4" s="1"/>
  <c r="BZ2318" i="4" s="1"/>
  <c r="CA2318" i="4" s="1"/>
  <c r="CB2318" i="4" s="1"/>
  <c r="BT2318" i="4"/>
  <c r="EY2318" i="4"/>
  <c r="GM2318" i="4"/>
  <c r="HK2313" i="4"/>
  <c r="HQ2313" i="4" s="1"/>
  <c r="BI2318" i="4"/>
  <c r="BD2318" i="4"/>
  <c r="BE2318" i="4" s="1"/>
  <c r="BF2318" i="4" s="1"/>
  <c r="BG2318" i="4" s="1"/>
  <c r="BH2318" i="4" s="1"/>
  <c r="AZ2318" i="4"/>
  <c r="EE2318" i="4"/>
  <c r="FT2318" i="4"/>
  <c r="FU2318" i="4" s="1"/>
  <c r="FV2318" i="4" s="1"/>
  <c r="FW2318" i="4" s="1"/>
  <c r="FX2318" i="4" s="1"/>
  <c r="FY2318" i="4"/>
  <c r="FP2318" i="4"/>
  <c r="HB2317" i="4"/>
  <c r="Q2323" i="4"/>
  <c r="R2323" i="4" s="1"/>
  <c r="S2323" i="4" s="1"/>
  <c r="T2323" i="4" s="1"/>
  <c r="AS2323" i="4"/>
  <c r="AT2323" i="4" s="1"/>
  <c r="M2323" i="4"/>
  <c r="N2323" i="4" s="1"/>
  <c r="BU2318" i="4" l="1"/>
  <c r="BV2318" i="4" s="1"/>
  <c r="HJ2313" i="4"/>
  <c r="HT2313" i="4" s="1"/>
  <c r="GI2318" i="4"/>
  <c r="EW2318" i="4"/>
  <c r="EX2318" i="4" s="1"/>
  <c r="EC2318" i="4"/>
  <c r="ED2318" i="4" s="1"/>
  <c r="DI2318" i="4"/>
  <c r="DJ2318" i="4" s="1"/>
  <c r="BA2318" i="4"/>
  <c r="BB2318" i="4" s="1"/>
  <c r="BL2318" i="4"/>
  <c r="BM2318" i="4" s="1"/>
  <c r="BN2318" i="4" s="1"/>
  <c r="CO2318" i="4"/>
  <c r="CP2318" i="4" s="1"/>
  <c r="FQ2318" i="4"/>
  <c r="FR2318" i="4" s="1"/>
  <c r="HM2313" i="4"/>
  <c r="HL2313" i="4"/>
  <c r="CF2318" i="4" l="1"/>
  <c r="CG2318" i="4" s="1"/>
  <c r="CH2318" i="4" s="1"/>
  <c r="HP2313" i="4"/>
  <c r="HU2313" i="4" s="1"/>
  <c r="HR2313" i="4"/>
  <c r="HY2313" i="4" s="1"/>
  <c r="DR2317" i="4"/>
  <c r="DY2317" i="4" s="1"/>
  <c r="DZ2318" i="4" s="1"/>
  <c r="DG2319" i="4" s="1"/>
  <c r="BJ2317" i="4"/>
  <c r="BQ2317" i="4" s="1"/>
  <c r="BR2318" i="4" s="1"/>
  <c r="AY2319" i="4" s="1"/>
  <c r="CX2317" i="4"/>
  <c r="DE2317" i="4" s="1"/>
  <c r="DF2318" i="4" s="1"/>
  <c r="CM2319" i="4" s="1"/>
  <c r="CD2317" i="4"/>
  <c r="CK2317" i="4" s="1"/>
  <c r="CL2318" i="4" s="1"/>
  <c r="BS2319" i="4" s="1"/>
  <c r="EL2317" i="4"/>
  <c r="ES2317" i="4" s="1"/>
  <c r="ET2318" i="4" s="1"/>
  <c r="EA2319" i="4" s="1"/>
  <c r="FF2317" i="4"/>
  <c r="FM2317" i="4" s="1"/>
  <c r="FN2318" i="4" s="1"/>
  <c r="EU2319" i="4" s="1"/>
  <c r="FZ2317" i="4"/>
  <c r="GG2317" i="4" s="1"/>
  <c r="GH2318" i="4" s="1"/>
  <c r="FO2319" i="4" s="1"/>
  <c r="GT2317" i="4"/>
  <c r="HA2317" i="4" s="1"/>
  <c r="FK2317" i="4"/>
  <c r="FL2317" i="4" s="1"/>
  <c r="FG2318" i="4" s="1"/>
  <c r="DW2317" i="4"/>
  <c r="DX2317" i="4" s="1"/>
  <c r="DS2318" i="4" s="1"/>
  <c r="EQ2317" i="4"/>
  <c r="ER2317" i="4" s="1"/>
  <c r="EM2318" i="4" s="1"/>
  <c r="BO2317" i="4"/>
  <c r="BP2317" i="4" s="1"/>
  <c r="BK2318" i="4" s="1"/>
  <c r="CI2317" i="4"/>
  <c r="CJ2317" i="4" s="1"/>
  <c r="CE2318" i="4" s="1"/>
  <c r="GY2317" i="4"/>
  <c r="GZ2317" i="4" s="1"/>
  <c r="GE2317" i="4"/>
  <c r="GF2317" i="4" s="1"/>
  <c r="GA2318" i="4" s="1"/>
  <c r="DC2317" i="4"/>
  <c r="DD2317" i="4" s="1"/>
  <c r="CY2318" i="4" s="1"/>
  <c r="GS2318" i="4"/>
  <c r="GN2318" i="4"/>
  <c r="GO2318" i="4" s="1"/>
  <c r="GP2318" i="4" s="1"/>
  <c r="GQ2318" i="4" s="1"/>
  <c r="GR2318" i="4" s="1"/>
  <c r="GJ2318" i="4"/>
  <c r="HO2313" i="4"/>
  <c r="HS2313" i="4"/>
  <c r="HH2314" i="4" l="1"/>
  <c r="BX2319" i="4"/>
  <c r="BY2319" i="4" s="1"/>
  <c r="BZ2319" i="4" s="1"/>
  <c r="CA2319" i="4" s="1"/>
  <c r="CB2319" i="4" s="1"/>
  <c r="CC2319" i="4"/>
  <c r="BT2319" i="4"/>
  <c r="CW2319" i="4"/>
  <c r="CR2319" i="4"/>
  <c r="CS2319" i="4" s="1"/>
  <c r="CT2319" i="4" s="1"/>
  <c r="CU2319" i="4" s="1"/>
  <c r="CV2319" i="4" s="1"/>
  <c r="CN2319" i="4"/>
  <c r="BD2319" i="4"/>
  <c r="BE2319" i="4" s="1"/>
  <c r="BF2319" i="4" s="1"/>
  <c r="BG2319" i="4" s="1"/>
  <c r="BH2319" i="4" s="1"/>
  <c r="BI2319" i="4"/>
  <c r="AZ2319" i="4"/>
  <c r="DL2319" i="4"/>
  <c r="DM2319" i="4" s="1"/>
  <c r="DN2319" i="4" s="1"/>
  <c r="DO2319" i="4" s="1"/>
  <c r="DP2319" i="4" s="1"/>
  <c r="DQ2319" i="4"/>
  <c r="DH2319" i="4"/>
  <c r="CQ2319" i="4"/>
  <c r="FS2319" i="4"/>
  <c r="GK2318" i="4"/>
  <c r="GL2318" i="4" s="1"/>
  <c r="GU2318" i="4" s="1"/>
  <c r="EF2319" i="4"/>
  <c r="EG2319" i="4" s="1"/>
  <c r="EH2319" i="4" s="1"/>
  <c r="EI2319" i="4" s="1"/>
  <c r="EJ2319" i="4" s="1"/>
  <c r="EK2319" i="4"/>
  <c r="EB2319" i="4"/>
  <c r="BW2319" i="4"/>
  <c r="EZ2319" i="4"/>
  <c r="FA2319" i="4" s="1"/>
  <c r="FB2319" i="4" s="1"/>
  <c r="FC2319" i="4" s="1"/>
  <c r="FD2319" i="4" s="1"/>
  <c r="FE2319" i="4"/>
  <c r="EV2319" i="4"/>
  <c r="BC2319" i="4"/>
  <c r="EE2319" i="4"/>
  <c r="FT2319" i="4"/>
  <c r="FU2319" i="4" s="1"/>
  <c r="FV2319" i="4" s="1"/>
  <c r="FW2319" i="4" s="1"/>
  <c r="FX2319" i="4" s="1"/>
  <c r="FY2319" i="4"/>
  <c r="FP2319" i="4"/>
  <c r="DK2319" i="4"/>
  <c r="CZ2318" i="4"/>
  <c r="DA2318" i="4" s="1"/>
  <c r="DB2318" i="4" s="1"/>
  <c r="EY2319" i="4"/>
  <c r="HK2314" i="4" l="1"/>
  <c r="HQ2314" i="4" s="1"/>
  <c r="DT2318" i="4"/>
  <c r="DU2318" i="4" s="1"/>
  <c r="EC2319" i="4"/>
  <c r="ED2319" i="4" s="1"/>
  <c r="CO2319" i="4"/>
  <c r="CP2319" i="4" s="1"/>
  <c r="BU2319" i="4"/>
  <c r="BV2319" i="4" s="1"/>
  <c r="BL2319" i="4"/>
  <c r="BM2319" i="4" s="1"/>
  <c r="BN2319" i="4" s="1"/>
  <c r="GM2319" i="4"/>
  <c r="FQ2319" i="4"/>
  <c r="FR2319" i="4" s="1"/>
  <c r="DI2319" i="4"/>
  <c r="DJ2319" i="4" s="1"/>
  <c r="HM2314" i="4"/>
  <c r="HL2314" i="4"/>
  <c r="GT2318" i="4" s="1"/>
  <c r="BA2319" i="4"/>
  <c r="BB2319" i="4" s="1"/>
  <c r="EW2319" i="4"/>
  <c r="EX2319" i="4" s="1"/>
  <c r="HB2318" i="4"/>
  <c r="AU2322" i="4"/>
  <c r="AV2322" i="4" s="1"/>
  <c r="AQ2323" i="4" s="1"/>
  <c r="AA2322" i="4"/>
  <c r="AB2322" i="4" s="1"/>
  <c r="W2323" i="4" s="1"/>
  <c r="HA2318" i="4" l="1"/>
  <c r="DC2318" i="4"/>
  <c r="DD2318" i="4" s="1"/>
  <c r="CY2319" i="4" s="1"/>
  <c r="CQ2320" i="4" s="1"/>
  <c r="CF2319" i="4"/>
  <c r="CG2319" i="4" s="1"/>
  <c r="CH2319" i="4" s="1"/>
  <c r="HJ2314" i="4"/>
  <c r="HT2314" i="4" s="1"/>
  <c r="GI2319" i="4"/>
  <c r="DV2318" i="4"/>
  <c r="DW2318" i="4"/>
  <c r="DX2318" i="4" s="1"/>
  <c r="DS2319" i="4" s="1"/>
  <c r="HS2314" i="4"/>
  <c r="HO2314" i="4"/>
  <c r="HR2314" i="4"/>
  <c r="HY2314" i="4" s="1"/>
  <c r="HP2314" i="4"/>
  <c r="HU2314" i="4" s="1"/>
  <c r="FZ2318" i="4"/>
  <c r="GG2318" i="4" s="1"/>
  <c r="GH2319" i="4" s="1"/>
  <c r="FO2320" i="4" s="1"/>
  <c r="EL2318" i="4"/>
  <c r="ES2318" i="4" s="1"/>
  <c r="ET2319" i="4" s="1"/>
  <c r="EA2320" i="4" s="1"/>
  <c r="FF2318" i="4"/>
  <c r="FM2318" i="4" s="1"/>
  <c r="FN2319" i="4" s="1"/>
  <c r="EU2320" i="4" s="1"/>
  <c r="CD2318" i="4"/>
  <c r="CK2318" i="4" s="1"/>
  <c r="CL2319" i="4" s="1"/>
  <c r="BS2320" i="4" s="1"/>
  <c r="CX2318" i="4"/>
  <c r="DE2318" i="4" s="1"/>
  <c r="DF2319" i="4" s="1"/>
  <c r="CM2320" i="4" s="1"/>
  <c r="BJ2318" i="4"/>
  <c r="BQ2318" i="4" s="1"/>
  <c r="BR2319" i="4" s="1"/>
  <c r="AY2320" i="4" s="1"/>
  <c r="DR2318" i="4"/>
  <c r="DY2318" i="4" s="1"/>
  <c r="DZ2319" i="4" s="1"/>
  <c r="DG2320" i="4" s="1"/>
  <c r="BO2318" i="4"/>
  <c r="BP2318" i="4" s="1"/>
  <c r="BK2319" i="4" s="1"/>
  <c r="CI2318" i="4"/>
  <c r="CJ2318" i="4" s="1"/>
  <c r="CE2319" i="4" s="1"/>
  <c r="O2324" i="4"/>
  <c r="X2324" i="4" s="1"/>
  <c r="AI2324" i="4"/>
  <c r="BW2320" i="4" l="1"/>
  <c r="DK2320" i="4"/>
  <c r="BX2320" i="4"/>
  <c r="BY2320" i="4" s="1"/>
  <c r="BZ2320" i="4" s="1"/>
  <c r="CA2320" i="4" s="1"/>
  <c r="CB2320" i="4" s="1"/>
  <c r="CC2320" i="4"/>
  <c r="BT2320" i="4"/>
  <c r="CR2320" i="4"/>
  <c r="CS2320" i="4" s="1"/>
  <c r="CT2320" i="4" s="1"/>
  <c r="CU2320" i="4" s="1"/>
  <c r="CV2320" i="4" s="1"/>
  <c r="CW2320" i="4"/>
  <c r="CN2320" i="4"/>
  <c r="EK2320" i="4"/>
  <c r="EF2320" i="4"/>
  <c r="EG2320" i="4" s="1"/>
  <c r="EH2320" i="4" s="1"/>
  <c r="EI2320" i="4" s="1"/>
  <c r="EJ2320" i="4" s="1"/>
  <c r="EB2320" i="4"/>
  <c r="FY2320" i="4"/>
  <c r="FT2320" i="4"/>
  <c r="FU2320" i="4" s="1"/>
  <c r="FV2320" i="4" s="1"/>
  <c r="FW2320" i="4" s="1"/>
  <c r="FX2320" i="4" s="1"/>
  <c r="FP2320" i="4"/>
  <c r="BC2320" i="4"/>
  <c r="BL2320" i="4" s="1"/>
  <c r="BM2320" i="4" s="1"/>
  <c r="BN2320" i="4" s="1"/>
  <c r="CF2320" i="4" s="1"/>
  <c r="CG2320" i="4" s="1"/>
  <c r="CH2320" i="4" s="1"/>
  <c r="CZ2319" i="4"/>
  <c r="DA2319" i="4" s="1"/>
  <c r="DB2319" i="4" s="1"/>
  <c r="FE2320" i="4"/>
  <c r="EZ2320" i="4"/>
  <c r="FA2320" i="4" s="1"/>
  <c r="FB2320" i="4" s="1"/>
  <c r="FC2320" i="4" s="1"/>
  <c r="FD2320" i="4" s="1"/>
  <c r="EV2320" i="4"/>
  <c r="DL2320" i="4"/>
  <c r="DM2320" i="4" s="1"/>
  <c r="DN2320" i="4" s="1"/>
  <c r="DO2320" i="4" s="1"/>
  <c r="DP2320" i="4" s="1"/>
  <c r="DQ2320" i="4"/>
  <c r="DH2320" i="4"/>
  <c r="EN2318" i="4"/>
  <c r="EO2318" i="4" s="1"/>
  <c r="BD2320" i="4"/>
  <c r="BE2320" i="4" s="1"/>
  <c r="BF2320" i="4" s="1"/>
  <c r="BG2320" i="4" s="1"/>
  <c r="BH2320" i="4" s="1"/>
  <c r="BI2320" i="4"/>
  <c r="AZ2320" i="4"/>
  <c r="GS2319" i="4"/>
  <c r="GN2319" i="4"/>
  <c r="GO2319" i="4" s="1"/>
  <c r="GP2319" i="4" s="1"/>
  <c r="GQ2319" i="4" s="1"/>
  <c r="GR2319" i="4" s="1"/>
  <c r="GJ2319" i="4"/>
  <c r="Y2324" i="4"/>
  <c r="Z2324" i="4" s="1"/>
  <c r="AR2324" i="4" s="1"/>
  <c r="DI2320" i="4" l="1"/>
  <c r="DJ2320" i="4" s="1"/>
  <c r="CO2320" i="4"/>
  <c r="CP2320" i="4" s="1"/>
  <c r="GK2319" i="4"/>
  <c r="GL2319" i="4" s="1"/>
  <c r="BU2320" i="4"/>
  <c r="BV2320" i="4" s="1"/>
  <c r="BA2320" i="4"/>
  <c r="BB2320" i="4" s="1"/>
  <c r="CZ2320" i="4"/>
  <c r="DA2320" i="4" s="1"/>
  <c r="DB2320" i="4" s="1"/>
  <c r="DT2319" i="4"/>
  <c r="DU2319" i="4" s="1"/>
  <c r="EP2318" i="4"/>
  <c r="EQ2318" i="4" s="1"/>
  <c r="ER2318" i="4" s="1"/>
  <c r="EM2319" i="4" s="1"/>
  <c r="AS2324" i="4"/>
  <c r="AT2324" i="4" s="1"/>
  <c r="AU2323" i="4"/>
  <c r="AV2323" i="4" s="1"/>
  <c r="AA2323" i="4"/>
  <c r="AB2323" i="4" s="1"/>
  <c r="DV2319" i="4" l="1"/>
  <c r="DT2320" i="4"/>
  <c r="DU2320" i="4" s="1"/>
  <c r="DV2320" i="4" s="1"/>
  <c r="EN2320" i="4" s="1"/>
  <c r="EO2320" i="4" s="1"/>
  <c r="EP2320" i="4" s="1"/>
  <c r="EE2320" i="4"/>
  <c r="EC2320" i="4" s="1"/>
  <c r="ED2320" i="4" s="1"/>
  <c r="FH2318" i="4"/>
  <c r="FI2318" i="4" s="1"/>
  <c r="HB2319" i="4"/>
  <c r="AP2322" i="4"/>
  <c r="AW2322" i="4" s="1"/>
  <c r="AX2323" i="4" s="1"/>
  <c r="AE2324" i="4" s="1"/>
  <c r="V2322" i="4"/>
  <c r="AC2322" i="4" s="1"/>
  <c r="AD2323" i="4" s="1"/>
  <c r="K2324" i="4" s="1"/>
  <c r="FJ2318" i="4" l="1"/>
  <c r="FK2318" i="4"/>
  <c r="FL2318" i="4" s="1"/>
  <c r="FG2319" i="4" s="1"/>
  <c r="GI2320" i="4"/>
  <c r="HJ2315" i="4"/>
  <c r="HT2315" i="4" s="1"/>
  <c r="EN2319" i="4"/>
  <c r="EO2319" i="4" s="1"/>
  <c r="L2324" i="4"/>
  <c r="M2324" i="4" s="1"/>
  <c r="N2324" i="4" s="1"/>
  <c r="P2324" i="4"/>
  <c r="Q2324" i="4" s="1"/>
  <c r="R2324" i="4" s="1"/>
  <c r="S2324" i="4" s="1"/>
  <c r="T2324" i="4" s="1"/>
  <c r="U2324" i="4"/>
  <c r="AO2324" i="4"/>
  <c r="AF2324" i="4"/>
  <c r="AJ2324" i="4"/>
  <c r="AK2324" i="4" s="1"/>
  <c r="AL2324" i="4" s="1"/>
  <c r="AM2324" i="4" s="1"/>
  <c r="AN2324" i="4" s="1"/>
  <c r="EP2319" i="4" l="1"/>
  <c r="GN2320" i="4"/>
  <c r="GO2320" i="4" s="1"/>
  <c r="GP2320" i="4" s="1"/>
  <c r="GQ2320" i="4" s="1"/>
  <c r="GR2320" i="4" s="1"/>
  <c r="GS2320" i="4"/>
  <c r="GJ2320" i="4"/>
  <c r="EY2320" i="4"/>
  <c r="GB2318" i="4"/>
  <c r="GC2318" i="4" s="1"/>
  <c r="V2323" i="4"/>
  <c r="AC2323" i="4" s="1"/>
  <c r="AD2324" i="4" s="1"/>
  <c r="K2325" i="4" s="1"/>
  <c r="P2325" i="4" s="1"/>
  <c r="Q2325" i="4" s="1"/>
  <c r="R2325" i="4" s="1"/>
  <c r="S2325" i="4" s="1"/>
  <c r="T2325" i="4" s="1"/>
  <c r="AP2323" i="4"/>
  <c r="AW2323" i="4" s="1"/>
  <c r="AG2324" i="4"/>
  <c r="AH2324" i="4" s="1"/>
  <c r="W2324" i="4"/>
  <c r="AA2324" i="4" s="1"/>
  <c r="AB2324" i="4" s="1"/>
  <c r="O2325" i="4" l="1"/>
  <c r="X2325" i="4" s="1"/>
  <c r="Y2325" i="4" s="1"/>
  <c r="Z2325" i="4" s="1"/>
  <c r="GD2318" i="4"/>
  <c r="GE2318" i="4" s="1"/>
  <c r="GF2318" i="4" s="1"/>
  <c r="GA2319" i="4" s="1"/>
  <c r="EW2320" i="4"/>
  <c r="EX2320" i="4" s="1"/>
  <c r="FH2320" i="4"/>
  <c r="FI2320" i="4" s="1"/>
  <c r="FJ2320" i="4" s="1"/>
  <c r="FH2319" i="4"/>
  <c r="FI2319" i="4" s="1"/>
  <c r="U2325" i="4"/>
  <c r="L2325" i="4"/>
  <c r="AQ2324" i="4"/>
  <c r="AU2324" i="4" s="1"/>
  <c r="AV2324" i="4" s="1"/>
  <c r="AX2324" i="4"/>
  <c r="AE2325" i="4" s="1"/>
  <c r="M2325" i="4" l="1"/>
  <c r="N2325" i="4" s="1"/>
  <c r="W2325" i="4" s="1"/>
  <c r="O2326" i="4" s="1"/>
  <c r="X2326" i="4" s="1"/>
  <c r="FJ2319" i="4"/>
  <c r="AI2325" i="4"/>
  <c r="AR2325" i="4" s="1"/>
  <c r="AS2325" i="4" s="1"/>
  <c r="AT2325" i="4" s="1"/>
  <c r="FS2320" i="4"/>
  <c r="FQ2320" i="4" s="1"/>
  <c r="FR2320" i="4" s="1"/>
  <c r="GV2318" i="4"/>
  <c r="GW2318" i="4" s="1"/>
  <c r="GX2318" i="4" s="1"/>
  <c r="GY2318" i="4" s="1"/>
  <c r="GZ2318" i="4" s="1"/>
  <c r="HH2315" i="4" s="1"/>
  <c r="AO2325" i="4"/>
  <c r="AJ2325" i="4"/>
  <c r="AK2325" i="4" s="1"/>
  <c r="AL2325" i="4" s="1"/>
  <c r="AM2325" i="4" s="1"/>
  <c r="AN2325" i="4" s="1"/>
  <c r="AF2325" i="4"/>
  <c r="Y2326" i="4" l="1"/>
  <c r="Z2326" i="4" s="1"/>
  <c r="AA2325" i="4"/>
  <c r="AB2325" i="4" s="1"/>
  <c r="GU2319" i="4"/>
  <c r="GB2320" i="4"/>
  <c r="GC2320" i="4" s="1"/>
  <c r="GD2320" i="4" s="1"/>
  <c r="AG2325" i="4"/>
  <c r="AH2325" i="4" s="1"/>
  <c r="AQ2325" i="4" s="1"/>
  <c r="AI2326" i="4" s="1"/>
  <c r="AR2326" i="4" s="1"/>
  <c r="AS2326" i="4" s="1"/>
  <c r="AT2326" i="4" s="1"/>
  <c r="GB2319" i="4"/>
  <c r="GC2319" i="4" s="1"/>
  <c r="V2324" i="4"/>
  <c r="AC2324" i="4" s="1"/>
  <c r="AD2325" i="4" s="1"/>
  <c r="K2326" i="4" s="1"/>
  <c r="U2326" i="4" s="1"/>
  <c r="AP2324" i="4"/>
  <c r="AW2324" i="4" s="1"/>
  <c r="GD2319" i="4" l="1"/>
  <c r="AX2325" i="4"/>
  <c r="AE2326" i="4" s="1"/>
  <c r="AJ2326" i="4" s="1"/>
  <c r="AK2326" i="4" s="1"/>
  <c r="AL2326" i="4" s="1"/>
  <c r="AM2326" i="4" s="1"/>
  <c r="AN2326" i="4" s="1"/>
  <c r="P2326" i="4"/>
  <c r="Q2326" i="4" s="1"/>
  <c r="R2326" i="4" s="1"/>
  <c r="S2326" i="4" s="1"/>
  <c r="T2326" i="4" s="1"/>
  <c r="HL2315" i="4"/>
  <c r="HM2315" i="4"/>
  <c r="AU2325" i="4"/>
  <c r="AV2325" i="4" s="1"/>
  <c r="L2326" i="4"/>
  <c r="M2326" i="4" s="1"/>
  <c r="N2326" i="4" s="1"/>
  <c r="HK2315" i="4"/>
  <c r="HQ2315" i="4" s="1"/>
  <c r="GM2320" i="4"/>
  <c r="GK2320" i="4" s="1"/>
  <c r="GL2320" i="4" s="1"/>
  <c r="AO2326" i="4" l="1"/>
  <c r="HR2315" i="4"/>
  <c r="HY2315" i="4" s="1"/>
  <c r="HP2315" i="4"/>
  <c r="HU2315" i="4" s="1"/>
  <c r="DR2319" i="4"/>
  <c r="DY2319" i="4" s="1"/>
  <c r="DZ2320" i="4" s="1"/>
  <c r="DG2321" i="4" s="1"/>
  <c r="CX2319" i="4"/>
  <c r="DE2319" i="4" s="1"/>
  <c r="DF2320" i="4" s="1"/>
  <c r="CM2321" i="4" s="1"/>
  <c r="CD2319" i="4"/>
  <c r="CK2319" i="4" s="1"/>
  <c r="CL2320" i="4" s="1"/>
  <c r="BS2321" i="4" s="1"/>
  <c r="FF2319" i="4"/>
  <c r="FM2319" i="4" s="1"/>
  <c r="FN2320" i="4" s="1"/>
  <c r="EU2321" i="4" s="1"/>
  <c r="FZ2319" i="4"/>
  <c r="GG2319" i="4" s="1"/>
  <c r="GH2320" i="4" s="1"/>
  <c r="FO2321" i="4" s="1"/>
  <c r="EL2319" i="4"/>
  <c r="ES2319" i="4" s="1"/>
  <c r="ET2320" i="4" s="1"/>
  <c r="EA2321" i="4" s="1"/>
  <c r="BJ2319" i="4"/>
  <c r="BQ2319" i="4" s="1"/>
  <c r="BR2320" i="4" s="1"/>
  <c r="AY2321" i="4" s="1"/>
  <c r="CI2319" i="4"/>
  <c r="CJ2319" i="4" s="1"/>
  <c r="CE2320" i="4" s="1"/>
  <c r="BO2319" i="4"/>
  <c r="BP2319" i="4" s="1"/>
  <c r="BK2320" i="4" s="1"/>
  <c r="DC2319" i="4"/>
  <c r="DD2319" i="4" s="1"/>
  <c r="CY2320" i="4" s="1"/>
  <c r="DW2319" i="4"/>
  <c r="DX2319" i="4" s="1"/>
  <c r="DS2320" i="4" s="1"/>
  <c r="GT2319" i="4"/>
  <c r="HA2319" i="4" s="1"/>
  <c r="EQ2319" i="4"/>
  <c r="ER2319" i="4" s="1"/>
  <c r="EM2320" i="4" s="1"/>
  <c r="FK2319" i="4"/>
  <c r="FL2319" i="4" s="1"/>
  <c r="FG2320" i="4" s="1"/>
  <c r="GV2320" i="4"/>
  <c r="GW2320" i="4" s="1"/>
  <c r="GX2320" i="4" s="1"/>
  <c r="GE2319" i="4"/>
  <c r="GF2319" i="4" s="1"/>
  <c r="GA2320" i="4" s="1"/>
  <c r="HS2315" i="4"/>
  <c r="HO2315" i="4"/>
  <c r="AF2326" i="4"/>
  <c r="AG2326" i="4" s="1"/>
  <c r="AH2326" i="4" s="1"/>
  <c r="AQ2326" i="4" s="1"/>
  <c r="AU2326" i="4" s="1"/>
  <c r="AV2326" i="4" s="1"/>
  <c r="GV2319" i="4"/>
  <c r="GW2319" i="4" s="1"/>
  <c r="W2326" i="4"/>
  <c r="AA2326" i="4" s="1"/>
  <c r="AB2326" i="4" s="1"/>
  <c r="BI2321" i="4" l="1"/>
  <c r="BD2321" i="4"/>
  <c r="BE2321" i="4" s="1"/>
  <c r="BF2321" i="4" s="1"/>
  <c r="BG2321" i="4" s="1"/>
  <c r="BH2321" i="4" s="1"/>
  <c r="AZ2321" i="4"/>
  <c r="EF2321" i="4"/>
  <c r="EG2321" i="4" s="1"/>
  <c r="EH2321" i="4" s="1"/>
  <c r="EI2321" i="4" s="1"/>
  <c r="EJ2321" i="4" s="1"/>
  <c r="EK2321" i="4"/>
  <c r="EB2321" i="4"/>
  <c r="BW2321" i="4"/>
  <c r="FE2321" i="4"/>
  <c r="EZ2321" i="4"/>
  <c r="FA2321" i="4" s="1"/>
  <c r="FB2321" i="4" s="1"/>
  <c r="FC2321" i="4" s="1"/>
  <c r="FD2321" i="4" s="1"/>
  <c r="EV2321" i="4"/>
  <c r="BX2321" i="4"/>
  <c r="BY2321" i="4" s="1"/>
  <c r="BZ2321" i="4" s="1"/>
  <c r="CA2321" i="4" s="1"/>
  <c r="CB2321" i="4" s="1"/>
  <c r="CC2321" i="4"/>
  <c r="BT2321" i="4"/>
  <c r="CR2321" i="4"/>
  <c r="CS2321" i="4" s="1"/>
  <c r="CT2321" i="4" s="1"/>
  <c r="CU2321" i="4" s="1"/>
  <c r="CV2321" i="4" s="1"/>
  <c r="CW2321" i="4"/>
  <c r="CN2321" i="4"/>
  <c r="DQ2321" i="4"/>
  <c r="DL2321" i="4"/>
  <c r="DM2321" i="4" s="1"/>
  <c r="DN2321" i="4" s="1"/>
  <c r="DO2321" i="4" s="1"/>
  <c r="DP2321" i="4" s="1"/>
  <c r="DH2321" i="4"/>
  <c r="CQ2321" i="4"/>
  <c r="FS2321" i="4"/>
  <c r="FT2321" i="4"/>
  <c r="FU2321" i="4" s="1"/>
  <c r="FV2321" i="4" s="1"/>
  <c r="FW2321" i="4" s="1"/>
  <c r="FX2321" i="4" s="1"/>
  <c r="FY2321" i="4"/>
  <c r="FP2321" i="4"/>
  <c r="AI2327" i="4"/>
  <c r="BC2321" i="4"/>
  <c r="EY2321" i="4"/>
  <c r="DK2321" i="4"/>
  <c r="GX2319" i="4"/>
  <c r="GY2319" i="4" s="1"/>
  <c r="GZ2319" i="4" s="1"/>
  <c r="GU2320" i="4" s="1"/>
  <c r="EE2321" i="4"/>
  <c r="HB2320" i="4"/>
  <c r="O2327" i="4"/>
  <c r="X2327" i="4" s="1"/>
  <c r="HH2316" i="4" l="1"/>
  <c r="EW2321" i="4"/>
  <c r="EX2321" i="4" s="1"/>
  <c r="DI2321" i="4"/>
  <c r="DJ2321" i="4" s="1"/>
  <c r="HK2316" i="4"/>
  <c r="HQ2316" i="4" s="1"/>
  <c r="GM2321" i="4"/>
  <c r="EC2321" i="4"/>
  <c r="ED2321" i="4" s="1"/>
  <c r="CO2321" i="4"/>
  <c r="CP2321" i="4" s="1"/>
  <c r="GI2321" i="4"/>
  <c r="HJ2316" i="4"/>
  <c r="HT2316" i="4" s="1"/>
  <c r="BA2321" i="4"/>
  <c r="BB2321" i="4" s="1"/>
  <c r="FQ2321" i="4"/>
  <c r="FR2321" i="4" s="1"/>
  <c r="BL2321" i="4"/>
  <c r="BM2321" i="4" s="1"/>
  <c r="BN2321" i="4" s="1"/>
  <c r="BU2321" i="4"/>
  <c r="BV2321" i="4" s="1"/>
  <c r="Y2327" i="4"/>
  <c r="Z2327" i="4" s="1"/>
  <c r="AR2327" i="4" s="1"/>
  <c r="CF2321" i="4" l="1"/>
  <c r="CG2321" i="4" s="1"/>
  <c r="CH2321" i="4" s="1"/>
  <c r="HM2316" i="4"/>
  <c r="HL2316" i="4"/>
  <c r="GN2321" i="4"/>
  <c r="GO2321" i="4" s="1"/>
  <c r="GP2321" i="4" s="1"/>
  <c r="GQ2321" i="4" s="1"/>
  <c r="GR2321" i="4" s="1"/>
  <c r="GS2321" i="4"/>
  <c r="GJ2321" i="4"/>
  <c r="AS2327" i="4"/>
  <c r="GK2321" i="4" l="1"/>
  <c r="GL2321" i="4" s="1"/>
  <c r="HP2316" i="4"/>
  <c r="HU2316" i="4" s="1"/>
  <c r="HR2316" i="4"/>
  <c r="HY2316" i="4" s="1"/>
  <c r="CD2320" i="4"/>
  <c r="CK2320" i="4" s="1"/>
  <c r="CL2321" i="4" s="1"/>
  <c r="BS2322" i="4" s="1"/>
  <c r="DR2320" i="4"/>
  <c r="DY2320" i="4" s="1"/>
  <c r="DZ2321" i="4" s="1"/>
  <c r="DG2322" i="4" s="1"/>
  <c r="BJ2320" i="4"/>
  <c r="BQ2320" i="4" s="1"/>
  <c r="BR2321" i="4" s="1"/>
  <c r="CX2320" i="4"/>
  <c r="DE2320" i="4" s="1"/>
  <c r="DF2321" i="4" s="1"/>
  <c r="CM2322" i="4" s="1"/>
  <c r="EL2320" i="4"/>
  <c r="ES2320" i="4" s="1"/>
  <c r="ET2321" i="4" s="1"/>
  <c r="EA2322" i="4" s="1"/>
  <c r="FF2320" i="4"/>
  <c r="FM2320" i="4" s="1"/>
  <c r="FN2321" i="4" s="1"/>
  <c r="EU2322" i="4" s="1"/>
  <c r="FZ2320" i="4"/>
  <c r="GG2320" i="4" s="1"/>
  <c r="GH2321" i="4" s="1"/>
  <c r="FO2322" i="4" s="1"/>
  <c r="GT2320" i="4"/>
  <c r="HA2320" i="4" s="1"/>
  <c r="FK2320" i="4"/>
  <c r="FL2320" i="4" s="1"/>
  <c r="FG2321" i="4" s="1"/>
  <c r="EQ2320" i="4"/>
  <c r="ER2320" i="4" s="1"/>
  <c r="EM2321" i="4" s="1"/>
  <c r="BO2320" i="4"/>
  <c r="BP2320" i="4" s="1"/>
  <c r="BK2321" i="4" s="1"/>
  <c r="DW2320" i="4"/>
  <c r="DX2320" i="4" s="1"/>
  <c r="DS2321" i="4" s="1"/>
  <c r="GE2320" i="4"/>
  <c r="GF2320" i="4" s="1"/>
  <c r="GA2321" i="4" s="1"/>
  <c r="CI2320" i="4"/>
  <c r="CJ2320" i="4" s="1"/>
  <c r="CE2321" i="4" s="1"/>
  <c r="DC2320" i="4"/>
  <c r="DD2320" i="4" s="1"/>
  <c r="CY2321" i="4" s="1"/>
  <c r="GY2320" i="4"/>
  <c r="GZ2320" i="4" s="1"/>
  <c r="HS2316" i="4"/>
  <c r="HO2316" i="4"/>
  <c r="CZ2321" i="4"/>
  <c r="DA2321" i="4" s="1"/>
  <c r="DB2321" i="4" s="1"/>
  <c r="AT2327" i="4"/>
  <c r="HH2317" i="4" l="1"/>
  <c r="DT2321" i="4"/>
  <c r="DU2321" i="4" s="1"/>
  <c r="DV2321" i="4" s="1"/>
  <c r="DK2322" i="4"/>
  <c r="HB2321" i="4"/>
  <c r="FT2322" i="4"/>
  <c r="FU2322" i="4" s="1"/>
  <c r="FV2322" i="4" s="1"/>
  <c r="FW2322" i="4" s="1"/>
  <c r="FX2322" i="4" s="1"/>
  <c r="FY2322" i="4"/>
  <c r="FP2322" i="4"/>
  <c r="EE2322" i="4"/>
  <c r="EF2322" i="4"/>
  <c r="EG2322" i="4" s="1"/>
  <c r="EH2322" i="4" s="1"/>
  <c r="EI2322" i="4" s="1"/>
  <c r="EJ2322" i="4" s="1"/>
  <c r="EK2322" i="4"/>
  <c r="EB2322" i="4"/>
  <c r="CW2322" i="4"/>
  <c r="CR2322" i="4"/>
  <c r="CS2322" i="4" s="1"/>
  <c r="CT2322" i="4" s="1"/>
  <c r="CU2322" i="4" s="1"/>
  <c r="CV2322" i="4" s="1"/>
  <c r="CN2322" i="4"/>
  <c r="AY2322" i="4"/>
  <c r="DQ2322" i="4"/>
  <c r="DL2322" i="4"/>
  <c r="DM2322" i="4" s="1"/>
  <c r="DN2322" i="4" s="1"/>
  <c r="DO2322" i="4" s="1"/>
  <c r="DP2322" i="4" s="1"/>
  <c r="DH2322" i="4"/>
  <c r="BC2322" i="4"/>
  <c r="BX2322" i="4"/>
  <c r="BY2322" i="4" s="1"/>
  <c r="BZ2322" i="4" s="1"/>
  <c r="CA2322" i="4" s="1"/>
  <c r="CB2322" i="4" s="1"/>
  <c r="CC2322" i="4"/>
  <c r="BT2322" i="4"/>
  <c r="EY2322" i="4"/>
  <c r="GU2321" i="4"/>
  <c r="FE2322" i="4"/>
  <c r="EZ2322" i="4"/>
  <c r="FA2322" i="4" s="1"/>
  <c r="FB2322" i="4" s="1"/>
  <c r="FC2322" i="4" s="1"/>
  <c r="FD2322" i="4" s="1"/>
  <c r="EV2322" i="4"/>
  <c r="CQ2322" i="4"/>
  <c r="BW2322" i="4"/>
  <c r="FS2322" i="4"/>
  <c r="EC2322" i="4" l="1"/>
  <c r="ED2322" i="4" s="1"/>
  <c r="BL2322" i="4"/>
  <c r="BM2322" i="4" s="1"/>
  <c r="BN2322" i="4" s="1"/>
  <c r="FQ2322" i="4"/>
  <c r="FR2322" i="4" s="1"/>
  <c r="HM2317" i="4"/>
  <c r="HL2317" i="4"/>
  <c r="EW2322" i="4"/>
  <c r="EX2322" i="4" s="1"/>
  <c r="BI2322" i="4"/>
  <c r="BD2322" i="4"/>
  <c r="BE2322" i="4" s="1"/>
  <c r="BF2322" i="4" s="1"/>
  <c r="BG2322" i="4" s="1"/>
  <c r="BH2322" i="4" s="1"/>
  <c r="AZ2322" i="4"/>
  <c r="GI2322" i="4"/>
  <c r="HJ2317" i="4"/>
  <c r="HT2317" i="4" s="1"/>
  <c r="DI2322" i="4"/>
  <c r="DJ2322" i="4" s="1"/>
  <c r="CO2322" i="4"/>
  <c r="CP2322" i="4" s="1"/>
  <c r="GM2322" i="4"/>
  <c r="HK2317" i="4"/>
  <c r="HQ2317" i="4" s="1"/>
  <c r="DW2321" i="4"/>
  <c r="DX2321" i="4" s="1"/>
  <c r="EN2321" i="4"/>
  <c r="EO2321" i="4" s="1"/>
  <c r="BU2322" i="4"/>
  <c r="BV2322" i="4" s="1"/>
  <c r="CF2322" i="4" l="1"/>
  <c r="CG2322" i="4" s="1"/>
  <c r="CH2322" i="4" s="1"/>
  <c r="EP2321" i="4"/>
  <c r="EQ2321" i="4" s="1"/>
  <c r="ER2321" i="4" s="1"/>
  <c r="EM2322" i="4" s="1"/>
  <c r="BA2322" i="4"/>
  <c r="BB2322" i="4" s="1"/>
  <c r="GS2322" i="4"/>
  <c r="GN2322" i="4"/>
  <c r="GO2322" i="4" s="1"/>
  <c r="GP2322" i="4" s="1"/>
  <c r="GQ2322" i="4" s="1"/>
  <c r="GR2322" i="4" s="1"/>
  <c r="GJ2322" i="4"/>
  <c r="HP2317" i="4"/>
  <c r="HU2317" i="4" s="1"/>
  <c r="HR2317" i="4"/>
  <c r="HY2317" i="4" s="1"/>
  <c r="DR2321" i="4"/>
  <c r="DY2321" i="4" s="1"/>
  <c r="DZ2322" i="4" s="1"/>
  <c r="DG2323" i="4" s="1"/>
  <c r="FF2321" i="4"/>
  <c r="FM2321" i="4" s="1"/>
  <c r="FN2322" i="4" s="1"/>
  <c r="EU2323" i="4" s="1"/>
  <c r="BJ2321" i="4"/>
  <c r="BQ2321" i="4" s="1"/>
  <c r="CD2321" i="4"/>
  <c r="CK2321" i="4" s="1"/>
  <c r="CL2322" i="4" s="1"/>
  <c r="BS2323" i="4" s="1"/>
  <c r="FZ2321" i="4"/>
  <c r="GG2321" i="4" s="1"/>
  <c r="GH2322" i="4" s="1"/>
  <c r="FO2323" i="4" s="1"/>
  <c r="CX2321" i="4"/>
  <c r="DE2321" i="4" s="1"/>
  <c r="DF2322" i="4" s="1"/>
  <c r="CM2323" i="4" s="1"/>
  <c r="EL2321" i="4"/>
  <c r="ES2321" i="4" s="1"/>
  <c r="ET2322" i="4" s="1"/>
  <c r="EA2323" i="4" s="1"/>
  <c r="GT2321" i="4"/>
  <c r="HA2321" i="4" s="1"/>
  <c r="BO2321" i="4"/>
  <c r="BP2321" i="4" s="1"/>
  <c r="DC2321" i="4"/>
  <c r="DD2321" i="4" s="1"/>
  <c r="CY2322" i="4" s="1"/>
  <c r="CI2321" i="4"/>
  <c r="CJ2321" i="4" s="1"/>
  <c r="CE2322" i="4" s="1"/>
  <c r="DS2322" i="4"/>
  <c r="HS2317" i="4"/>
  <c r="HO2317" i="4"/>
  <c r="DL2323" i="4" l="1"/>
  <c r="DM2323" i="4" s="1"/>
  <c r="DN2323" i="4" s="1"/>
  <c r="DO2323" i="4" s="1"/>
  <c r="DP2323" i="4" s="1"/>
  <c r="DQ2323" i="4"/>
  <c r="DH2323" i="4"/>
  <c r="GK2322" i="4"/>
  <c r="GL2322" i="4" s="1"/>
  <c r="HB2322" i="4" s="1"/>
  <c r="CQ2323" i="4"/>
  <c r="BK2322" i="4"/>
  <c r="EK2323" i="4"/>
  <c r="EF2323" i="4"/>
  <c r="EG2323" i="4" s="1"/>
  <c r="EH2323" i="4" s="1"/>
  <c r="EI2323" i="4" s="1"/>
  <c r="EJ2323" i="4" s="1"/>
  <c r="EB2323" i="4"/>
  <c r="CW2323" i="4"/>
  <c r="CR2323" i="4"/>
  <c r="CS2323" i="4" s="1"/>
  <c r="CT2323" i="4" s="1"/>
  <c r="CU2323" i="4" s="1"/>
  <c r="CV2323" i="4" s="1"/>
  <c r="CN2323" i="4"/>
  <c r="BW2323" i="4"/>
  <c r="FY2323" i="4"/>
  <c r="FT2323" i="4"/>
  <c r="FU2323" i="4" s="1"/>
  <c r="FV2323" i="4" s="1"/>
  <c r="FW2323" i="4" s="1"/>
  <c r="FX2323" i="4" s="1"/>
  <c r="FP2323" i="4"/>
  <c r="EE2323" i="4"/>
  <c r="BX2323" i="4"/>
  <c r="BY2323" i="4" s="1"/>
  <c r="BZ2323" i="4" s="1"/>
  <c r="CA2323" i="4" s="1"/>
  <c r="CB2323" i="4" s="1"/>
  <c r="CC2323" i="4"/>
  <c r="BT2323" i="4"/>
  <c r="FH2321" i="4"/>
  <c r="FI2321" i="4" s="1"/>
  <c r="DK2323" i="4"/>
  <c r="BR2322" i="4"/>
  <c r="AY2323" i="4" s="1"/>
  <c r="CZ2322" i="4"/>
  <c r="DA2322" i="4" s="1"/>
  <c r="DB2322" i="4" s="1"/>
  <c r="EZ2323" i="4"/>
  <c r="FA2323" i="4" s="1"/>
  <c r="FB2323" i="4" s="1"/>
  <c r="FC2323" i="4" s="1"/>
  <c r="FD2323" i="4" s="1"/>
  <c r="FE2323" i="4"/>
  <c r="EV2323" i="4"/>
  <c r="AP2325" i="4"/>
  <c r="AW2325" i="4" s="1"/>
  <c r="AX2326" i="4" s="1"/>
  <c r="V2325" i="4"/>
  <c r="AC2325" i="4" s="1"/>
  <c r="AD2326" i="4" s="1"/>
  <c r="K2327" i="4" s="1"/>
  <c r="FJ2321" i="4" l="1"/>
  <c r="FK2321" i="4"/>
  <c r="FL2321" i="4" s="1"/>
  <c r="FG2322" i="4" s="1"/>
  <c r="GI2323" i="4"/>
  <c r="HJ2318" i="4"/>
  <c r="HT2318" i="4" s="1"/>
  <c r="EC2323" i="4"/>
  <c r="ED2323" i="4" s="1"/>
  <c r="BC2323" i="4"/>
  <c r="DT2322" i="4"/>
  <c r="DU2322" i="4" s="1"/>
  <c r="BU2323" i="4"/>
  <c r="BV2323" i="4" s="1"/>
  <c r="DI2323" i="4"/>
  <c r="DJ2323" i="4" s="1"/>
  <c r="BD2323" i="4"/>
  <c r="BE2323" i="4" s="1"/>
  <c r="BF2323" i="4" s="1"/>
  <c r="BG2323" i="4" s="1"/>
  <c r="BH2323" i="4" s="1"/>
  <c r="BI2323" i="4"/>
  <c r="AZ2323" i="4"/>
  <c r="CO2323" i="4"/>
  <c r="CP2323" i="4" s="1"/>
  <c r="U2327" i="4"/>
  <c r="L2327" i="4"/>
  <c r="P2327" i="4"/>
  <c r="Q2327" i="4" s="1"/>
  <c r="R2327" i="4" s="1"/>
  <c r="S2327" i="4" s="1"/>
  <c r="T2327" i="4" s="1"/>
  <c r="AE2327" i="4"/>
  <c r="DV2322" i="4" l="1"/>
  <c r="BA2323" i="4"/>
  <c r="BB2323" i="4" s="1"/>
  <c r="BL2323" i="4"/>
  <c r="BM2323" i="4" s="1"/>
  <c r="BN2323" i="4" s="1"/>
  <c r="GN2323" i="4"/>
  <c r="GO2323" i="4" s="1"/>
  <c r="GP2323" i="4" s="1"/>
  <c r="GQ2323" i="4" s="1"/>
  <c r="GR2323" i="4" s="1"/>
  <c r="GS2323" i="4"/>
  <c r="GJ2323" i="4"/>
  <c r="EY2323" i="4"/>
  <c r="EW2323" i="4" s="1"/>
  <c r="EX2323" i="4" s="1"/>
  <c r="GB2321" i="4"/>
  <c r="GC2321" i="4" s="1"/>
  <c r="M2327" i="4"/>
  <c r="N2327" i="4" s="1"/>
  <c r="V2326" i="4"/>
  <c r="AC2326" i="4" s="1"/>
  <c r="AP2326" i="4"/>
  <c r="AW2326" i="4" s="1"/>
  <c r="AF2327" i="4"/>
  <c r="AO2327" i="4"/>
  <c r="AJ2327" i="4"/>
  <c r="AK2327" i="4" s="1"/>
  <c r="AL2327" i="4" s="1"/>
  <c r="AM2327" i="4" s="1"/>
  <c r="AN2327" i="4" s="1"/>
  <c r="CF2323" i="4" l="1"/>
  <c r="CG2323" i="4" s="1"/>
  <c r="CH2323" i="4" s="1"/>
  <c r="GD2321" i="4"/>
  <c r="GE2321" i="4"/>
  <c r="GF2321" i="4" s="1"/>
  <c r="GA2322" i="4" s="1"/>
  <c r="EN2322" i="4"/>
  <c r="EO2322" i="4" s="1"/>
  <c r="AD2327" i="4"/>
  <c r="K2328" i="4" s="1"/>
  <c r="W2327" i="4"/>
  <c r="O2328" i="4" s="1"/>
  <c r="AG2327" i="4"/>
  <c r="AH2327" i="4" s="1"/>
  <c r="AX2327" i="4" s="1"/>
  <c r="EP2322" i="4" l="1"/>
  <c r="FS2323" i="4"/>
  <c r="FQ2323" i="4" s="1"/>
  <c r="FR2323" i="4" s="1"/>
  <c r="CZ2323" i="4"/>
  <c r="DA2323" i="4" s="1"/>
  <c r="DB2323" i="4" s="1"/>
  <c r="GV2321" i="4"/>
  <c r="GW2321" i="4" s="1"/>
  <c r="X2328" i="4"/>
  <c r="Y2328" i="4" s="1"/>
  <c r="Z2328" i="4" s="1"/>
  <c r="AA2327" i="4"/>
  <c r="AB2327" i="4" s="1"/>
  <c r="U2328" i="4"/>
  <c r="P2328" i="4"/>
  <c r="Q2328" i="4" s="1"/>
  <c r="R2328" i="4" s="1"/>
  <c r="S2328" i="4" s="1"/>
  <c r="T2328" i="4" s="1"/>
  <c r="L2328" i="4"/>
  <c r="AE2328" i="4"/>
  <c r="AQ2327" i="4"/>
  <c r="GX2321" i="4" l="1"/>
  <c r="GY2321" i="4"/>
  <c r="GZ2321" i="4" s="1"/>
  <c r="HH2318" i="4" s="1"/>
  <c r="DT2323" i="4"/>
  <c r="DU2323" i="4" s="1"/>
  <c r="DV2323" i="4" s="1"/>
  <c r="FH2322" i="4"/>
  <c r="FI2322" i="4" s="1"/>
  <c r="M2328" i="4"/>
  <c r="N2328" i="4" s="1"/>
  <c r="AP2327" i="4"/>
  <c r="AW2327" i="4" s="1"/>
  <c r="AI2328" i="4"/>
  <c r="AU2327" i="4"/>
  <c r="AV2327" i="4" s="1"/>
  <c r="AO2328" i="4"/>
  <c r="AJ2328" i="4"/>
  <c r="AK2328" i="4" s="1"/>
  <c r="AL2328" i="4" s="1"/>
  <c r="AM2328" i="4" s="1"/>
  <c r="AN2328" i="4" s="1"/>
  <c r="AF2328" i="4"/>
  <c r="FJ2322" i="4" l="1"/>
  <c r="EN2323" i="4"/>
  <c r="EO2323" i="4" s="1"/>
  <c r="EP2323" i="4" s="1"/>
  <c r="GU2322" i="4"/>
  <c r="W2328" i="4"/>
  <c r="O2329" i="4" s="1"/>
  <c r="AG2328" i="4"/>
  <c r="AH2328" i="4" s="1"/>
  <c r="AQ2328" i="4" s="1"/>
  <c r="AI2329" i="4" s="1"/>
  <c r="AR2328" i="4"/>
  <c r="AS2328" i="4" s="1"/>
  <c r="AT2328" i="4" s="1"/>
  <c r="HL2318" i="4" l="1"/>
  <c r="HM2318" i="4"/>
  <c r="HK2318" i="4"/>
  <c r="HQ2318" i="4" s="1"/>
  <c r="GM2323" i="4"/>
  <c r="GK2323" i="4" s="1"/>
  <c r="GL2323" i="4" s="1"/>
  <c r="FH2323" i="4"/>
  <c r="FI2323" i="4" s="1"/>
  <c r="FJ2323" i="4" s="1"/>
  <c r="GB2322" i="4"/>
  <c r="GC2322" i="4" s="1"/>
  <c r="X2329" i="4"/>
  <c r="Y2329" i="4" s="1"/>
  <c r="Z2329" i="4" s="1"/>
  <c r="AR2329" i="4" s="1"/>
  <c r="AX2328" i="4"/>
  <c r="AE2329" i="4" s="1"/>
  <c r="AU2328" i="4"/>
  <c r="AV2328" i="4" s="1"/>
  <c r="AA2328" i="4"/>
  <c r="AB2328" i="4" s="1"/>
  <c r="GD2322" i="4" l="1"/>
  <c r="GE2322" i="4"/>
  <c r="GF2322" i="4" s="1"/>
  <c r="GA2323" i="4" s="1"/>
  <c r="GB2323" i="4"/>
  <c r="GC2323" i="4" s="1"/>
  <c r="GD2323" i="4" s="1"/>
  <c r="HS2318" i="4"/>
  <c r="HO2318" i="4"/>
  <c r="HP2318" i="4"/>
  <c r="HU2318" i="4" s="1"/>
  <c r="HR2318" i="4"/>
  <c r="HY2318" i="4" s="1"/>
  <c r="CX2322" i="4"/>
  <c r="DE2322" i="4" s="1"/>
  <c r="DF2323" i="4" s="1"/>
  <c r="CM2324" i="4" s="1"/>
  <c r="EL2322" i="4"/>
  <c r="ES2322" i="4" s="1"/>
  <c r="ET2323" i="4" s="1"/>
  <c r="EA2324" i="4" s="1"/>
  <c r="CD2322" i="4"/>
  <c r="CK2322" i="4" s="1"/>
  <c r="CL2323" i="4" s="1"/>
  <c r="BS2324" i="4" s="1"/>
  <c r="DR2322" i="4"/>
  <c r="DY2322" i="4" s="1"/>
  <c r="DZ2323" i="4" s="1"/>
  <c r="DG2324" i="4" s="1"/>
  <c r="FZ2322" i="4"/>
  <c r="GG2322" i="4" s="1"/>
  <c r="GH2323" i="4" s="1"/>
  <c r="FO2324" i="4" s="1"/>
  <c r="FF2322" i="4"/>
  <c r="FM2322" i="4" s="1"/>
  <c r="FN2323" i="4" s="1"/>
  <c r="EU2324" i="4" s="1"/>
  <c r="BJ2322" i="4"/>
  <c r="BQ2322" i="4" s="1"/>
  <c r="BR2323" i="4" s="1"/>
  <c r="CI2322" i="4"/>
  <c r="CJ2322" i="4" s="1"/>
  <c r="CE2323" i="4" s="1"/>
  <c r="GT2322" i="4"/>
  <c r="HA2322" i="4" s="1"/>
  <c r="BO2322" i="4"/>
  <c r="BP2322" i="4" s="1"/>
  <c r="BK2323" i="4" s="1"/>
  <c r="DC2322" i="4"/>
  <c r="DD2322" i="4" s="1"/>
  <c r="CY2323" i="4" s="1"/>
  <c r="DW2322" i="4"/>
  <c r="DX2322" i="4" s="1"/>
  <c r="DS2323" i="4" s="1"/>
  <c r="EQ2322" i="4"/>
  <c r="ER2322" i="4" s="1"/>
  <c r="EM2323" i="4" s="1"/>
  <c r="FK2322" i="4"/>
  <c r="FL2322" i="4" s="1"/>
  <c r="FG2323" i="4" s="1"/>
  <c r="AF2329" i="4"/>
  <c r="AG2329" i="4" s="1"/>
  <c r="AH2329" i="4" s="1"/>
  <c r="AJ2329" i="4"/>
  <c r="AK2329" i="4" s="1"/>
  <c r="AL2329" i="4" s="1"/>
  <c r="AM2329" i="4" s="1"/>
  <c r="AN2329" i="4" s="1"/>
  <c r="AO2329" i="4"/>
  <c r="AS2329" i="4"/>
  <c r="AT2329" i="4" s="1"/>
  <c r="DQ2324" i="4" l="1"/>
  <c r="DL2324" i="4"/>
  <c r="DM2324" i="4" s="1"/>
  <c r="DN2324" i="4" s="1"/>
  <c r="DO2324" i="4" s="1"/>
  <c r="DP2324" i="4" s="1"/>
  <c r="DH2324" i="4"/>
  <c r="CC2324" i="4"/>
  <c r="BX2324" i="4"/>
  <c r="BY2324" i="4" s="1"/>
  <c r="BZ2324" i="4" s="1"/>
  <c r="CA2324" i="4" s="1"/>
  <c r="CB2324" i="4" s="1"/>
  <c r="BT2324" i="4"/>
  <c r="EY2324" i="4"/>
  <c r="EE2324" i="4"/>
  <c r="FE2324" i="4"/>
  <c r="EZ2324" i="4"/>
  <c r="FA2324" i="4" s="1"/>
  <c r="FB2324" i="4" s="1"/>
  <c r="FC2324" i="4" s="1"/>
  <c r="FD2324" i="4" s="1"/>
  <c r="EV2324" i="4"/>
  <c r="DK2324" i="4"/>
  <c r="EK2324" i="4"/>
  <c r="EF2324" i="4"/>
  <c r="EG2324" i="4" s="1"/>
  <c r="EH2324" i="4" s="1"/>
  <c r="EI2324" i="4" s="1"/>
  <c r="EJ2324" i="4" s="1"/>
  <c r="EB2324" i="4"/>
  <c r="CQ2324" i="4"/>
  <c r="FT2324" i="4"/>
  <c r="FU2324" i="4" s="1"/>
  <c r="FV2324" i="4" s="1"/>
  <c r="FW2324" i="4" s="1"/>
  <c r="FX2324" i="4" s="1"/>
  <c r="FY2324" i="4"/>
  <c r="FP2324" i="4"/>
  <c r="BC2324" i="4"/>
  <c r="GV2323" i="4"/>
  <c r="GW2323" i="4" s="1"/>
  <c r="GX2323" i="4" s="1"/>
  <c r="CR2324" i="4"/>
  <c r="CS2324" i="4" s="1"/>
  <c r="CT2324" i="4" s="1"/>
  <c r="CU2324" i="4" s="1"/>
  <c r="CV2324" i="4" s="1"/>
  <c r="CW2324" i="4"/>
  <c r="CN2324" i="4"/>
  <c r="HB2323" i="4"/>
  <c r="BW2324" i="4"/>
  <c r="FS2324" i="4"/>
  <c r="AY2324" i="4"/>
  <c r="GV2322" i="4"/>
  <c r="GW2322" i="4" s="1"/>
  <c r="AQ2329" i="4"/>
  <c r="AI2330" i="4" s="1"/>
  <c r="V2328" i="4"/>
  <c r="AP2328" i="4"/>
  <c r="AW2328" i="4" s="1"/>
  <c r="AX2329" i="4" s="1"/>
  <c r="AE2330" i="4" s="1"/>
  <c r="GX2322" i="4" l="1"/>
  <c r="GY2322" i="4"/>
  <c r="GZ2322" i="4" s="1"/>
  <c r="HH2319" i="4" s="1"/>
  <c r="BL2324" i="4"/>
  <c r="BM2324" i="4" s="1"/>
  <c r="BN2324" i="4" s="1"/>
  <c r="BI2324" i="4"/>
  <c r="BD2324" i="4"/>
  <c r="BE2324" i="4" s="1"/>
  <c r="BF2324" i="4" s="1"/>
  <c r="BG2324" i="4" s="1"/>
  <c r="BH2324" i="4" s="1"/>
  <c r="AZ2324" i="4"/>
  <c r="BU2324" i="4"/>
  <c r="BV2324" i="4" s="1"/>
  <c r="CO2324" i="4"/>
  <c r="CP2324" i="4" s="1"/>
  <c r="HJ2319" i="4"/>
  <c r="HT2319" i="4" s="1"/>
  <c r="GI2324" i="4"/>
  <c r="DI2324" i="4"/>
  <c r="DJ2324" i="4" s="1"/>
  <c r="FQ2324" i="4"/>
  <c r="FR2324" i="4" s="1"/>
  <c r="EC2324" i="4"/>
  <c r="ED2324" i="4" s="1"/>
  <c r="EW2324" i="4"/>
  <c r="EX2324" i="4" s="1"/>
  <c r="AJ2330" i="4"/>
  <c r="AK2330" i="4" s="1"/>
  <c r="AL2330" i="4" s="1"/>
  <c r="AM2330" i="4" s="1"/>
  <c r="AN2330" i="4" s="1"/>
  <c r="AO2330" i="4"/>
  <c r="AF2330" i="4"/>
  <c r="AG2330" i="4" s="1"/>
  <c r="AH2330" i="4" s="1"/>
  <c r="BA2324" i="4" l="1"/>
  <c r="BB2324" i="4" s="1"/>
  <c r="CF2324" i="4"/>
  <c r="CG2324" i="4" s="1"/>
  <c r="CH2324" i="4" s="1"/>
  <c r="GU2323" i="4"/>
  <c r="GS2324" i="4"/>
  <c r="GN2324" i="4"/>
  <c r="GO2324" i="4" s="1"/>
  <c r="GP2324" i="4" s="1"/>
  <c r="GQ2324" i="4" s="1"/>
  <c r="GR2324" i="4" s="1"/>
  <c r="GJ2324" i="4"/>
  <c r="CZ2324" i="4" l="1"/>
  <c r="DA2324" i="4" s="1"/>
  <c r="DB2324" i="4" s="1"/>
  <c r="GM2324" i="4"/>
  <c r="GK2324" i="4" s="1"/>
  <c r="GL2324" i="4" s="1"/>
  <c r="HK2319" i="4"/>
  <c r="HQ2319" i="4" s="1"/>
  <c r="HM2319" i="4"/>
  <c r="HL2319" i="4"/>
  <c r="AU2329" i="4"/>
  <c r="AV2329" i="4" s="1"/>
  <c r="AQ2330" i="4" s="1"/>
  <c r="HS2319" i="4" l="1"/>
  <c r="HO2319" i="4"/>
  <c r="HP2319" i="4"/>
  <c r="HU2319" i="4" s="1"/>
  <c r="HR2319" i="4"/>
  <c r="HY2319" i="4" s="1"/>
  <c r="CD2323" i="4"/>
  <c r="CK2323" i="4" s="1"/>
  <c r="CL2324" i="4" s="1"/>
  <c r="BS2325" i="4" s="1"/>
  <c r="EL2323" i="4"/>
  <c r="ES2323" i="4" s="1"/>
  <c r="ET2324" i="4" s="1"/>
  <c r="EA2325" i="4" s="1"/>
  <c r="CX2323" i="4"/>
  <c r="DE2323" i="4" s="1"/>
  <c r="DF2324" i="4" s="1"/>
  <c r="CM2325" i="4" s="1"/>
  <c r="DR2323" i="4"/>
  <c r="DY2323" i="4" s="1"/>
  <c r="DZ2324" i="4" s="1"/>
  <c r="DG2325" i="4" s="1"/>
  <c r="FF2323" i="4"/>
  <c r="FM2323" i="4" s="1"/>
  <c r="FN2324" i="4" s="1"/>
  <c r="EU2325" i="4" s="1"/>
  <c r="BJ2323" i="4"/>
  <c r="BQ2323" i="4" s="1"/>
  <c r="BR2324" i="4" s="1"/>
  <c r="FZ2323" i="4"/>
  <c r="GG2323" i="4" s="1"/>
  <c r="GH2324" i="4" s="1"/>
  <c r="FO2325" i="4" s="1"/>
  <c r="GT2323" i="4"/>
  <c r="HA2323" i="4" s="1"/>
  <c r="DW2323" i="4"/>
  <c r="DX2323" i="4" s="1"/>
  <c r="DS2324" i="4" s="1"/>
  <c r="DC2323" i="4"/>
  <c r="DD2323" i="4" s="1"/>
  <c r="CY2324" i="4" s="1"/>
  <c r="CI2323" i="4"/>
  <c r="CJ2323" i="4" s="1"/>
  <c r="CE2324" i="4" s="1"/>
  <c r="FK2323" i="4"/>
  <c r="FL2323" i="4" s="1"/>
  <c r="FG2324" i="4" s="1"/>
  <c r="GE2323" i="4"/>
  <c r="GF2323" i="4" s="1"/>
  <c r="GA2324" i="4" s="1"/>
  <c r="EQ2323" i="4"/>
  <c r="ER2323" i="4" s="1"/>
  <c r="EM2324" i="4" s="1"/>
  <c r="BO2323" i="4"/>
  <c r="BP2323" i="4" s="1"/>
  <c r="BK2324" i="4" s="1"/>
  <c r="GY2323" i="4"/>
  <c r="GZ2323" i="4" s="1"/>
  <c r="GU2324" i="4" s="1"/>
  <c r="DT2324" i="4"/>
  <c r="DU2324" i="4" s="1"/>
  <c r="DV2324" i="4" s="1"/>
  <c r="EN2324" i="4" s="1"/>
  <c r="EO2324" i="4" s="1"/>
  <c r="EP2324" i="4" s="1"/>
  <c r="AI2331" i="4"/>
  <c r="HH2320" i="4" l="1"/>
  <c r="HB2324" i="4"/>
  <c r="AY2325" i="4"/>
  <c r="EF2325" i="4"/>
  <c r="EG2325" i="4" s="1"/>
  <c r="EH2325" i="4" s="1"/>
  <c r="EI2325" i="4" s="1"/>
  <c r="EJ2325" i="4" s="1"/>
  <c r="EK2325" i="4"/>
  <c r="EB2325" i="4"/>
  <c r="CC2325" i="4"/>
  <c r="BX2325" i="4"/>
  <c r="BY2325" i="4" s="1"/>
  <c r="BZ2325" i="4" s="1"/>
  <c r="CA2325" i="4" s="1"/>
  <c r="CB2325" i="4" s="1"/>
  <c r="BT2325" i="4"/>
  <c r="HK2320" i="4"/>
  <c r="HQ2320" i="4" s="1"/>
  <c r="FY2325" i="4"/>
  <c r="FT2325" i="4"/>
  <c r="FU2325" i="4" s="1"/>
  <c r="FV2325" i="4" s="1"/>
  <c r="FW2325" i="4" s="1"/>
  <c r="FX2325" i="4" s="1"/>
  <c r="FP2325" i="4"/>
  <c r="BC2325" i="4"/>
  <c r="BL2325" i="4" s="1"/>
  <c r="BM2325" i="4" s="1"/>
  <c r="BN2325" i="4" s="1"/>
  <c r="FE2325" i="4"/>
  <c r="EZ2325" i="4"/>
  <c r="FA2325" i="4" s="1"/>
  <c r="FB2325" i="4" s="1"/>
  <c r="FC2325" i="4" s="1"/>
  <c r="FD2325" i="4" s="1"/>
  <c r="EV2325" i="4"/>
  <c r="EE2325" i="4"/>
  <c r="DK2325" i="4"/>
  <c r="FS2325" i="4"/>
  <c r="DL2325" i="4"/>
  <c r="DM2325" i="4" s="1"/>
  <c r="DN2325" i="4" s="1"/>
  <c r="DO2325" i="4" s="1"/>
  <c r="DP2325" i="4" s="1"/>
  <c r="DQ2325" i="4"/>
  <c r="DH2325" i="4"/>
  <c r="EY2325" i="4"/>
  <c r="FH2324" i="4"/>
  <c r="FI2324" i="4" s="1"/>
  <c r="FJ2324" i="4" s="1"/>
  <c r="GB2324" i="4" s="1"/>
  <c r="GC2324" i="4" s="1"/>
  <c r="GD2324" i="4" s="1"/>
  <c r="BW2325" i="4"/>
  <c r="CR2325" i="4"/>
  <c r="CS2325" i="4" s="1"/>
  <c r="CT2325" i="4" s="1"/>
  <c r="CU2325" i="4" s="1"/>
  <c r="CV2325" i="4" s="1"/>
  <c r="CW2325" i="4"/>
  <c r="CN2325" i="4"/>
  <c r="CQ2325" i="4"/>
  <c r="GM2325" i="4"/>
  <c r="AP2329" i="4"/>
  <c r="AW2329" i="4" s="1"/>
  <c r="AX2330" i="4" s="1"/>
  <c r="AE2331" i="4" s="1"/>
  <c r="BU2325" i="4" l="1"/>
  <c r="BV2325" i="4" s="1"/>
  <c r="EW2325" i="4"/>
  <c r="EX2325" i="4" s="1"/>
  <c r="EC2325" i="4"/>
  <c r="ED2325" i="4" s="1"/>
  <c r="CF2325" i="4"/>
  <c r="CG2325" i="4" s="1"/>
  <c r="CH2325" i="4" s="1"/>
  <c r="CZ2325" i="4" s="1"/>
  <c r="DA2325" i="4" s="1"/>
  <c r="DB2325" i="4" s="1"/>
  <c r="DT2325" i="4" s="1"/>
  <c r="DU2325" i="4" s="1"/>
  <c r="DV2325" i="4" s="1"/>
  <c r="EN2325" i="4" s="1"/>
  <c r="EO2325" i="4" s="1"/>
  <c r="EP2325" i="4" s="1"/>
  <c r="FH2325" i="4" s="1"/>
  <c r="FI2325" i="4" s="1"/>
  <c r="FJ2325" i="4" s="1"/>
  <c r="GB2325" i="4" s="1"/>
  <c r="GC2325" i="4" s="1"/>
  <c r="GD2325" i="4" s="1"/>
  <c r="GV2325" i="4" s="1"/>
  <c r="GW2325" i="4" s="1"/>
  <c r="GX2325" i="4" s="1"/>
  <c r="CO2325" i="4"/>
  <c r="CP2325" i="4" s="1"/>
  <c r="DI2325" i="4"/>
  <c r="DJ2325" i="4" s="1"/>
  <c r="BI2325" i="4"/>
  <c r="BD2325" i="4"/>
  <c r="BE2325" i="4" s="1"/>
  <c r="BF2325" i="4" s="1"/>
  <c r="BG2325" i="4" s="1"/>
  <c r="BH2325" i="4" s="1"/>
  <c r="AZ2325" i="4"/>
  <c r="GV2324" i="4"/>
  <c r="GW2324" i="4" s="1"/>
  <c r="GX2324" i="4" s="1"/>
  <c r="GY2324" i="4" s="1"/>
  <c r="GZ2324" i="4" s="1"/>
  <c r="FQ2325" i="4"/>
  <c r="FR2325" i="4" s="1"/>
  <c r="HM2320" i="4"/>
  <c r="HL2320" i="4"/>
  <c r="FK2324" i="4" s="1"/>
  <c r="FL2324" i="4" s="1"/>
  <c r="HJ2320" i="4"/>
  <c r="HT2320" i="4" s="1"/>
  <c r="GI2325" i="4"/>
  <c r="AO2331" i="4"/>
  <c r="AF2331" i="4"/>
  <c r="AG2331" i="4" s="1"/>
  <c r="AH2331" i="4" s="1"/>
  <c r="AJ2331" i="4"/>
  <c r="AK2331" i="4" s="1"/>
  <c r="AL2331" i="4" s="1"/>
  <c r="AM2331" i="4" s="1"/>
  <c r="AN2331" i="4" s="1"/>
  <c r="AU2330" i="4"/>
  <c r="AV2330" i="4" s="1"/>
  <c r="FG2325" i="4" l="1"/>
  <c r="EY2326" i="4" s="1"/>
  <c r="BA2325" i="4"/>
  <c r="BB2325" i="4" s="1"/>
  <c r="GS2325" i="4"/>
  <c r="GN2325" i="4"/>
  <c r="GO2325" i="4" s="1"/>
  <c r="GP2325" i="4" s="1"/>
  <c r="GQ2325" i="4" s="1"/>
  <c r="GR2325" i="4" s="1"/>
  <c r="GJ2325" i="4"/>
  <c r="HP2320" i="4"/>
  <c r="HU2320" i="4" s="1"/>
  <c r="HR2320" i="4"/>
  <c r="HY2320" i="4" s="1"/>
  <c r="CD2324" i="4"/>
  <c r="CK2324" i="4" s="1"/>
  <c r="CL2325" i="4" s="1"/>
  <c r="BS2326" i="4" s="1"/>
  <c r="EL2324" i="4"/>
  <c r="ES2324" i="4" s="1"/>
  <c r="ET2325" i="4" s="1"/>
  <c r="EA2326" i="4" s="1"/>
  <c r="FF2324" i="4"/>
  <c r="FM2324" i="4" s="1"/>
  <c r="FN2325" i="4" s="1"/>
  <c r="EU2326" i="4" s="1"/>
  <c r="FZ2324" i="4"/>
  <c r="GG2324" i="4" s="1"/>
  <c r="GH2325" i="4" s="1"/>
  <c r="FO2326" i="4" s="1"/>
  <c r="CX2324" i="4"/>
  <c r="DE2324" i="4" s="1"/>
  <c r="DF2325" i="4" s="1"/>
  <c r="CM2326" i="4" s="1"/>
  <c r="DR2324" i="4"/>
  <c r="DY2324" i="4" s="1"/>
  <c r="DZ2325" i="4" s="1"/>
  <c r="DG2326" i="4" s="1"/>
  <c r="BJ2324" i="4"/>
  <c r="BQ2324" i="4" s="1"/>
  <c r="GT2324" i="4"/>
  <c r="HA2324" i="4" s="1"/>
  <c r="HH2321" i="4" s="1"/>
  <c r="DC2324" i="4"/>
  <c r="DD2324" i="4" s="1"/>
  <c r="CY2325" i="4" s="1"/>
  <c r="BO2324" i="4"/>
  <c r="BP2324" i="4" s="1"/>
  <c r="CI2324" i="4"/>
  <c r="CJ2324" i="4" s="1"/>
  <c r="CE2325" i="4" s="1"/>
  <c r="EQ2324" i="4"/>
  <c r="ER2324" i="4" s="1"/>
  <c r="EM2325" i="4" s="1"/>
  <c r="DW2324" i="4"/>
  <c r="DX2324" i="4" s="1"/>
  <c r="DS2325" i="4" s="1"/>
  <c r="HS2320" i="4"/>
  <c r="HO2320" i="4"/>
  <c r="GE2324" i="4"/>
  <c r="GF2324" i="4" s="1"/>
  <c r="GA2325" i="4" s="1"/>
  <c r="AQ2331" i="4"/>
  <c r="AI2332" i="4" s="1"/>
  <c r="EK2326" i="4" l="1"/>
  <c r="EF2326" i="4"/>
  <c r="EG2326" i="4" s="1"/>
  <c r="EH2326" i="4" s="1"/>
  <c r="EI2326" i="4" s="1"/>
  <c r="EJ2326" i="4" s="1"/>
  <c r="EB2326" i="4"/>
  <c r="CC2326" i="4"/>
  <c r="BX2326" i="4"/>
  <c r="BY2326" i="4" s="1"/>
  <c r="BZ2326" i="4" s="1"/>
  <c r="CA2326" i="4" s="1"/>
  <c r="CB2326" i="4" s="1"/>
  <c r="BT2326" i="4"/>
  <c r="DK2326" i="4"/>
  <c r="GK2325" i="4"/>
  <c r="GL2325" i="4" s="1"/>
  <c r="BW2326" i="4"/>
  <c r="CQ2326" i="4"/>
  <c r="EE2326" i="4"/>
  <c r="BK2325" i="4"/>
  <c r="BC2326" i="4" s="1"/>
  <c r="BL2326" i="4" s="1"/>
  <c r="BM2326" i="4" s="1"/>
  <c r="BN2326" i="4" s="1"/>
  <c r="BR2325" i="4"/>
  <c r="AY2326" i="4" s="1"/>
  <c r="CW2326" i="4"/>
  <c r="CR2326" i="4"/>
  <c r="CS2326" i="4" s="1"/>
  <c r="CT2326" i="4" s="1"/>
  <c r="CU2326" i="4" s="1"/>
  <c r="CV2326" i="4" s="1"/>
  <c r="CN2326" i="4"/>
  <c r="FT2326" i="4"/>
  <c r="FU2326" i="4" s="1"/>
  <c r="FV2326" i="4" s="1"/>
  <c r="FW2326" i="4" s="1"/>
  <c r="FX2326" i="4" s="1"/>
  <c r="FY2326" i="4"/>
  <c r="FP2326" i="4"/>
  <c r="DL2326" i="4"/>
  <c r="DM2326" i="4" s="1"/>
  <c r="DN2326" i="4" s="1"/>
  <c r="DO2326" i="4" s="1"/>
  <c r="DP2326" i="4" s="1"/>
  <c r="DQ2326" i="4"/>
  <c r="DH2326" i="4"/>
  <c r="FS2326" i="4"/>
  <c r="FE2326" i="4"/>
  <c r="EZ2326" i="4"/>
  <c r="FA2326" i="4" s="1"/>
  <c r="FB2326" i="4" s="1"/>
  <c r="FC2326" i="4" s="1"/>
  <c r="FD2326" i="4" s="1"/>
  <c r="EV2326" i="4"/>
  <c r="AP2330" i="4"/>
  <c r="AW2330" i="4" s="1"/>
  <c r="AX2331" i="4" s="1"/>
  <c r="AE2332" i="4" s="1"/>
  <c r="FQ2326" i="4" l="1"/>
  <c r="FR2326" i="4" s="1"/>
  <c r="CO2326" i="4"/>
  <c r="CP2326" i="4" s="1"/>
  <c r="HB2325" i="4"/>
  <c r="GU2325" i="4"/>
  <c r="BU2326" i="4"/>
  <c r="BV2326" i="4" s="1"/>
  <c r="CF2326" i="4"/>
  <c r="CG2326" i="4" s="1"/>
  <c r="CH2326" i="4" s="1"/>
  <c r="BD2326" i="4"/>
  <c r="BE2326" i="4" s="1"/>
  <c r="BF2326" i="4" s="1"/>
  <c r="BG2326" i="4" s="1"/>
  <c r="BH2326" i="4" s="1"/>
  <c r="BI2326" i="4"/>
  <c r="AZ2326" i="4"/>
  <c r="DI2326" i="4"/>
  <c r="DJ2326" i="4" s="1"/>
  <c r="HL2321" i="4"/>
  <c r="GT2325" i="4" s="1"/>
  <c r="HA2325" i="4" s="1"/>
  <c r="HM2321" i="4"/>
  <c r="EW2326" i="4"/>
  <c r="EX2326" i="4" s="1"/>
  <c r="EC2326" i="4"/>
  <c r="ED2326" i="4" s="1"/>
  <c r="AJ2332" i="4"/>
  <c r="AK2332" i="4" s="1"/>
  <c r="AL2332" i="4" s="1"/>
  <c r="AM2332" i="4" s="1"/>
  <c r="AN2332" i="4" s="1"/>
  <c r="AO2332" i="4"/>
  <c r="AF2332" i="4"/>
  <c r="AG2332" i="4" s="1"/>
  <c r="AH2332" i="4" s="1"/>
  <c r="AU2331" i="4"/>
  <c r="AV2331" i="4" s="1"/>
  <c r="BO2325" i="4" l="1"/>
  <c r="BP2325" i="4" s="1"/>
  <c r="CZ2326" i="4"/>
  <c r="DA2326" i="4" s="1"/>
  <c r="DB2326" i="4" s="1"/>
  <c r="BA2326" i="4"/>
  <c r="BB2326" i="4" s="1"/>
  <c r="GM2326" i="4"/>
  <c r="HK2321" i="4"/>
  <c r="HQ2321" i="4" s="1"/>
  <c r="GY2325" i="4"/>
  <c r="GZ2325" i="4" s="1"/>
  <c r="HR2321" i="4"/>
  <c r="HY2321" i="4" s="1"/>
  <c r="HP2321" i="4"/>
  <c r="HU2321" i="4" s="1"/>
  <c r="FZ2325" i="4"/>
  <c r="GG2325" i="4" s="1"/>
  <c r="GH2326" i="4" s="1"/>
  <c r="FO2327" i="4" s="1"/>
  <c r="FF2325" i="4"/>
  <c r="FM2325" i="4" s="1"/>
  <c r="FN2326" i="4" s="1"/>
  <c r="EU2327" i="4" s="1"/>
  <c r="FK2325" i="4"/>
  <c r="FL2325" i="4" s="1"/>
  <c r="FG2326" i="4" s="1"/>
  <c r="CD2325" i="4"/>
  <c r="CK2325" i="4" s="1"/>
  <c r="CL2326" i="4" s="1"/>
  <c r="BS2327" i="4" s="1"/>
  <c r="DR2325" i="4"/>
  <c r="DY2325" i="4" s="1"/>
  <c r="DZ2326" i="4" s="1"/>
  <c r="DG2327" i="4" s="1"/>
  <c r="CX2325" i="4"/>
  <c r="DE2325" i="4" s="1"/>
  <c r="DF2326" i="4" s="1"/>
  <c r="CM2327" i="4" s="1"/>
  <c r="EL2325" i="4"/>
  <c r="ES2325" i="4" s="1"/>
  <c r="ET2326" i="4" s="1"/>
  <c r="EA2327" i="4" s="1"/>
  <c r="EQ2325" i="4"/>
  <c r="ER2325" i="4" s="1"/>
  <c r="EM2326" i="4" s="1"/>
  <c r="GE2325" i="4"/>
  <c r="GF2325" i="4" s="1"/>
  <c r="GA2326" i="4" s="1"/>
  <c r="BJ2325" i="4"/>
  <c r="BQ2325" i="4" s="1"/>
  <c r="DW2325" i="4"/>
  <c r="DX2325" i="4" s="1"/>
  <c r="DS2326" i="4" s="1"/>
  <c r="CI2325" i="4"/>
  <c r="CJ2325" i="4" s="1"/>
  <c r="CE2326" i="4" s="1"/>
  <c r="DC2325" i="4"/>
  <c r="DD2325" i="4" s="1"/>
  <c r="CY2326" i="4" s="1"/>
  <c r="HJ2321" i="4"/>
  <c r="HT2321" i="4" s="1"/>
  <c r="GI2326" i="4"/>
  <c r="HS2321" i="4"/>
  <c r="AQ2332" i="4"/>
  <c r="AI2333" i="4" s="1"/>
  <c r="HH2322" i="4" l="1"/>
  <c r="HO2321" i="4"/>
  <c r="EY2327" i="4"/>
  <c r="FY2327" i="4"/>
  <c r="FT2327" i="4"/>
  <c r="FU2327" i="4" s="1"/>
  <c r="FV2327" i="4" s="1"/>
  <c r="FW2327" i="4" s="1"/>
  <c r="FX2327" i="4" s="1"/>
  <c r="FP2327" i="4"/>
  <c r="GN2326" i="4"/>
  <c r="GO2326" i="4" s="1"/>
  <c r="GP2326" i="4" s="1"/>
  <c r="GQ2326" i="4" s="1"/>
  <c r="GR2326" i="4" s="1"/>
  <c r="GS2326" i="4"/>
  <c r="GJ2326" i="4"/>
  <c r="GK2326" i="4" s="1"/>
  <c r="GL2326" i="4" s="1"/>
  <c r="BW2327" i="4"/>
  <c r="DK2327" i="4"/>
  <c r="BR2326" i="4"/>
  <c r="AY2327" i="4" s="1"/>
  <c r="FS2327" i="4"/>
  <c r="BK2326" i="4"/>
  <c r="CQ2327" i="4"/>
  <c r="EF2327" i="4"/>
  <c r="EG2327" i="4" s="1"/>
  <c r="EH2327" i="4" s="1"/>
  <c r="EI2327" i="4" s="1"/>
  <c r="EJ2327" i="4" s="1"/>
  <c r="EK2327" i="4"/>
  <c r="EB2327" i="4"/>
  <c r="EE2327" i="4"/>
  <c r="CR2327" i="4"/>
  <c r="CS2327" i="4" s="1"/>
  <c r="CT2327" i="4" s="1"/>
  <c r="CU2327" i="4" s="1"/>
  <c r="CV2327" i="4" s="1"/>
  <c r="CW2327" i="4"/>
  <c r="CN2327" i="4"/>
  <c r="EZ2327" i="4"/>
  <c r="FA2327" i="4" s="1"/>
  <c r="FB2327" i="4" s="1"/>
  <c r="FC2327" i="4" s="1"/>
  <c r="FD2327" i="4" s="1"/>
  <c r="FE2327" i="4"/>
  <c r="EV2327" i="4"/>
  <c r="DL2327" i="4"/>
  <c r="DM2327" i="4" s="1"/>
  <c r="DN2327" i="4" s="1"/>
  <c r="DO2327" i="4" s="1"/>
  <c r="DP2327" i="4" s="1"/>
  <c r="DQ2327" i="4"/>
  <c r="DH2327" i="4"/>
  <c r="DT2326" i="4"/>
  <c r="DU2326" i="4" s="1"/>
  <c r="BT2327" i="4"/>
  <c r="CC2327" i="4"/>
  <c r="BX2327" i="4"/>
  <c r="BY2327" i="4" s="1"/>
  <c r="BZ2327" i="4" s="1"/>
  <c r="CA2327" i="4" s="1"/>
  <c r="CB2327" i="4" s="1"/>
  <c r="HB2326" i="4" l="1"/>
  <c r="GU2326" i="4"/>
  <c r="DV2326" i="4"/>
  <c r="DI2327" i="4"/>
  <c r="DJ2327" i="4" s="1"/>
  <c r="BU2327" i="4"/>
  <c r="BV2327" i="4" s="1"/>
  <c r="FQ2327" i="4"/>
  <c r="FR2327" i="4" s="1"/>
  <c r="EW2327" i="4"/>
  <c r="EX2327" i="4" s="1"/>
  <c r="HM2322" i="4"/>
  <c r="HL2322" i="4"/>
  <c r="GT2326" i="4" s="1"/>
  <c r="HA2326" i="4" s="1"/>
  <c r="CO2327" i="4"/>
  <c r="CP2327" i="4" s="1"/>
  <c r="EC2327" i="4"/>
  <c r="ED2327" i="4" s="1"/>
  <c r="BC2327" i="4"/>
  <c r="BO2326" i="4"/>
  <c r="BP2326" i="4" s="1"/>
  <c r="BI2327" i="4"/>
  <c r="BD2327" i="4"/>
  <c r="BE2327" i="4" s="1"/>
  <c r="BF2327" i="4" s="1"/>
  <c r="BG2327" i="4" s="1"/>
  <c r="BH2327" i="4" s="1"/>
  <c r="AZ2327" i="4"/>
  <c r="AU2332" i="4"/>
  <c r="AV2332" i="4" s="1"/>
  <c r="DW2326" i="4" l="1"/>
  <c r="DX2326" i="4" s="1"/>
  <c r="EN2326" i="4"/>
  <c r="EO2326" i="4" s="1"/>
  <c r="BL2327" i="4"/>
  <c r="BM2327" i="4" s="1"/>
  <c r="BN2327" i="4" s="1"/>
  <c r="HK2322" i="4"/>
  <c r="HQ2322" i="4" s="1"/>
  <c r="BA2327" i="4"/>
  <c r="BB2327" i="4" s="1"/>
  <c r="DS2327" i="4"/>
  <c r="DK2328" i="4" s="1"/>
  <c r="HJ2322" i="4"/>
  <c r="HT2322" i="4" s="1"/>
  <c r="GI2327" i="4"/>
  <c r="HS2322" i="4"/>
  <c r="HR2322" i="4"/>
  <c r="HY2322" i="4" s="1"/>
  <c r="HP2322" i="4"/>
  <c r="HU2322" i="4" s="1"/>
  <c r="FZ2326" i="4"/>
  <c r="GG2326" i="4" s="1"/>
  <c r="GH2327" i="4" s="1"/>
  <c r="FO2328" i="4" s="1"/>
  <c r="CX2326" i="4"/>
  <c r="DE2326" i="4" s="1"/>
  <c r="DF2327" i="4" s="1"/>
  <c r="CM2328" i="4" s="1"/>
  <c r="EL2326" i="4"/>
  <c r="ES2326" i="4" s="1"/>
  <c r="ET2327" i="4" s="1"/>
  <c r="EA2328" i="4" s="1"/>
  <c r="DR2326" i="4"/>
  <c r="DY2326" i="4" s="1"/>
  <c r="DZ2327" i="4" s="1"/>
  <c r="DG2328" i="4" s="1"/>
  <c r="CD2326" i="4"/>
  <c r="CK2326" i="4" s="1"/>
  <c r="CL2327" i="4" s="1"/>
  <c r="BS2328" i="4" s="1"/>
  <c r="FF2326" i="4"/>
  <c r="FM2326" i="4" s="1"/>
  <c r="FN2327" i="4" s="1"/>
  <c r="EU2328" i="4" s="1"/>
  <c r="BJ2326" i="4"/>
  <c r="BQ2326" i="4" s="1"/>
  <c r="DC2326" i="4"/>
  <c r="DD2326" i="4" s="1"/>
  <c r="CY2327" i="4" s="1"/>
  <c r="CI2326" i="4"/>
  <c r="CJ2326" i="4" s="1"/>
  <c r="CE2327" i="4" s="1"/>
  <c r="GM2327" i="4"/>
  <c r="CF2327" i="4" l="1"/>
  <c r="CG2327" i="4" s="1"/>
  <c r="EP2326" i="4"/>
  <c r="EQ2326" i="4"/>
  <c r="ER2326" i="4" s="1"/>
  <c r="EM2327" i="4" s="1"/>
  <c r="CC2328" i="4"/>
  <c r="BX2328" i="4"/>
  <c r="BY2328" i="4" s="1"/>
  <c r="BZ2328" i="4" s="1"/>
  <c r="CA2328" i="4" s="1"/>
  <c r="CB2328" i="4" s="1"/>
  <c r="BT2328" i="4"/>
  <c r="CR2328" i="4"/>
  <c r="CS2328" i="4" s="1"/>
  <c r="CT2328" i="4" s="1"/>
  <c r="CU2328" i="4" s="1"/>
  <c r="CV2328" i="4" s="1"/>
  <c r="CW2328" i="4"/>
  <c r="CN2328" i="4"/>
  <c r="EK2328" i="4"/>
  <c r="EF2328" i="4"/>
  <c r="EG2328" i="4" s="1"/>
  <c r="EH2328" i="4" s="1"/>
  <c r="EI2328" i="4" s="1"/>
  <c r="EJ2328" i="4" s="1"/>
  <c r="EB2328" i="4"/>
  <c r="EZ2328" i="4"/>
  <c r="FA2328" i="4" s="1"/>
  <c r="FB2328" i="4" s="1"/>
  <c r="FC2328" i="4" s="1"/>
  <c r="FD2328" i="4" s="1"/>
  <c r="FE2328" i="4"/>
  <c r="EV2328" i="4"/>
  <c r="BR2327" i="4"/>
  <c r="HO2322" i="4"/>
  <c r="GN2327" i="4"/>
  <c r="GO2327" i="4" s="1"/>
  <c r="GP2327" i="4" s="1"/>
  <c r="GQ2327" i="4" s="1"/>
  <c r="GR2327" i="4" s="1"/>
  <c r="GS2327" i="4"/>
  <c r="GJ2327" i="4"/>
  <c r="DL2328" i="4"/>
  <c r="DM2328" i="4" s="1"/>
  <c r="DN2328" i="4" s="1"/>
  <c r="DO2328" i="4" s="1"/>
  <c r="DP2328" i="4" s="1"/>
  <c r="DQ2328" i="4"/>
  <c r="DH2328" i="4"/>
  <c r="BW2328" i="4"/>
  <c r="CQ2328" i="4"/>
  <c r="BK2327" i="4"/>
  <c r="FY2328" i="4"/>
  <c r="FT2328" i="4"/>
  <c r="FU2328" i="4" s="1"/>
  <c r="FV2328" i="4" s="1"/>
  <c r="FW2328" i="4" s="1"/>
  <c r="FX2328" i="4" s="1"/>
  <c r="FP2328" i="4"/>
  <c r="CH2327" i="4" l="1"/>
  <c r="CZ2327" i="4" s="1"/>
  <c r="DA2327" i="4" s="1"/>
  <c r="GK2327" i="4"/>
  <c r="GL2327" i="4" s="1"/>
  <c r="DI2328" i="4"/>
  <c r="DJ2328" i="4" s="1"/>
  <c r="BU2328" i="4"/>
  <c r="BV2328" i="4" s="1"/>
  <c r="CO2328" i="4"/>
  <c r="CP2328" i="4" s="1"/>
  <c r="AY2328" i="4"/>
  <c r="EE2328" i="4"/>
  <c r="EC2328" i="4" s="1"/>
  <c r="ED2328" i="4" s="1"/>
  <c r="FH2326" i="4"/>
  <c r="FI2326" i="4" s="1"/>
  <c r="BC2328" i="4"/>
  <c r="BL2328" i="4" s="1"/>
  <c r="BM2328" i="4" s="1"/>
  <c r="BN2328" i="4" s="1"/>
  <c r="CF2328" i="4" s="1"/>
  <c r="CG2328" i="4" s="1"/>
  <c r="CH2328" i="4" s="1"/>
  <c r="CZ2328" i="4" s="1"/>
  <c r="DA2328" i="4" s="1"/>
  <c r="DB2328" i="4" s="1"/>
  <c r="DT2328" i="4" s="1"/>
  <c r="DU2328" i="4" s="1"/>
  <c r="DV2328" i="4" s="1"/>
  <c r="EN2328" i="4" s="1"/>
  <c r="EO2328" i="4" s="1"/>
  <c r="EP2328" i="4" s="1"/>
  <c r="FJ2326" i="4" l="1"/>
  <c r="FK2326" i="4" s="1"/>
  <c r="FL2326" i="4" s="1"/>
  <c r="FG2327" i="4" s="1"/>
  <c r="BI2328" i="4"/>
  <c r="BD2328" i="4"/>
  <c r="BE2328" i="4" s="1"/>
  <c r="BF2328" i="4" s="1"/>
  <c r="BG2328" i="4" s="1"/>
  <c r="BH2328" i="4" s="1"/>
  <c r="AZ2328" i="4"/>
  <c r="HB2327" i="4"/>
  <c r="DB2327" i="4"/>
  <c r="DT2327" i="4" s="1"/>
  <c r="DU2327" i="4" s="1"/>
  <c r="AP2331" i="4"/>
  <c r="AW2331" i="4" s="1"/>
  <c r="AX2332" i="4" s="1"/>
  <c r="DV2327" i="4" l="1"/>
  <c r="EN2327" i="4" s="1"/>
  <c r="EO2327" i="4" s="1"/>
  <c r="HJ2323" i="4"/>
  <c r="HT2323" i="4" s="1"/>
  <c r="GI2328" i="4"/>
  <c r="EY2328" i="4"/>
  <c r="BA2328" i="4"/>
  <c r="BB2328" i="4" s="1"/>
  <c r="GB2326" i="4"/>
  <c r="GC2326" i="4" s="1"/>
  <c r="AE2333" i="4"/>
  <c r="GD2326" i="4" l="1"/>
  <c r="GV2326" i="4" s="1"/>
  <c r="GW2326" i="4" s="1"/>
  <c r="EW2328" i="4"/>
  <c r="EX2328" i="4" s="1"/>
  <c r="FH2328" i="4"/>
  <c r="FI2328" i="4" s="1"/>
  <c r="FJ2328" i="4" s="1"/>
  <c r="GN2328" i="4"/>
  <c r="GO2328" i="4" s="1"/>
  <c r="GP2328" i="4" s="1"/>
  <c r="GQ2328" i="4" s="1"/>
  <c r="GR2328" i="4" s="1"/>
  <c r="GS2328" i="4"/>
  <c r="GJ2328" i="4"/>
  <c r="EP2327" i="4"/>
  <c r="FH2327" i="4" s="1"/>
  <c r="FI2327" i="4" s="1"/>
  <c r="AO2333" i="4"/>
  <c r="AJ2333" i="4"/>
  <c r="AK2333" i="4" s="1"/>
  <c r="AL2333" i="4" s="1"/>
  <c r="AM2333" i="4" s="1"/>
  <c r="AN2333" i="4" s="1"/>
  <c r="AF2333" i="4"/>
  <c r="GE2326" i="4" l="1"/>
  <c r="GF2326" i="4" s="1"/>
  <c r="GA2327" i="4" s="1"/>
  <c r="FS2328" i="4" s="1"/>
  <c r="FQ2328" i="4" s="1"/>
  <c r="FR2328" i="4" s="1"/>
  <c r="FJ2327" i="4"/>
  <c r="GB2327" i="4" s="1"/>
  <c r="GC2327" i="4" s="1"/>
  <c r="GD2327" i="4" s="1"/>
  <c r="GV2327" i="4" s="1"/>
  <c r="GW2327" i="4" s="1"/>
  <c r="GX2327" i="4" s="1"/>
  <c r="GX2326" i="4"/>
  <c r="GY2326" i="4"/>
  <c r="GZ2326" i="4" s="1"/>
  <c r="HH2323" i="4" s="1"/>
  <c r="AG2333" i="4"/>
  <c r="AH2333" i="4" s="1"/>
  <c r="GU2327" i="4" l="1"/>
  <c r="GB2328" i="4"/>
  <c r="GC2328" i="4" s="1"/>
  <c r="GD2328" i="4" s="1"/>
  <c r="AQ2333" i="4"/>
  <c r="HM2323" i="4" l="1"/>
  <c r="HL2323" i="4"/>
  <c r="HK2323" i="4"/>
  <c r="HQ2323" i="4" s="1"/>
  <c r="GM2328" i="4"/>
  <c r="GK2328" i="4" s="1"/>
  <c r="GL2328" i="4" s="1"/>
  <c r="AI2334" i="4"/>
  <c r="AU2333" i="4"/>
  <c r="AV2333" i="4" s="1"/>
  <c r="V2327" i="4" l="1"/>
  <c r="AC2327" i="4" s="1"/>
  <c r="AD2328" i="4" s="1"/>
  <c r="HP2323" i="4"/>
  <c r="HU2323" i="4" s="1"/>
  <c r="HR2323" i="4"/>
  <c r="HY2323" i="4" s="1"/>
  <c r="CD2327" i="4"/>
  <c r="CK2327" i="4" s="1"/>
  <c r="CL2328" i="4" s="1"/>
  <c r="BS2329" i="4" s="1"/>
  <c r="FZ2327" i="4"/>
  <c r="GG2327" i="4" s="1"/>
  <c r="GH2328" i="4" s="1"/>
  <c r="FO2329" i="4" s="1"/>
  <c r="DR2327" i="4"/>
  <c r="DY2327" i="4" s="1"/>
  <c r="DZ2328" i="4" s="1"/>
  <c r="DG2329" i="4" s="1"/>
  <c r="CX2327" i="4"/>
  <c r="DE2327" i="4" s="1"/>
  <c r="DF2328" i="4" s="1"/>
  <c r="CM2329" i="4" s="1"/>
  <c r="EL2327" i="4"/>
  <c r="ES2327" i="4" s="1"/>
  <c r="ET2328" i="4" s="1"/>
  <c r="EA2329" i="4" s="1"/>
  <c r="FF2327" i="4"/>
  <c r="FM2327" i="4" s="1"/>
  <c r="FN2328" i="4" s="1"/>
  <c r="EU2329" i="4" s="1"/>
  <c r="BJ2327" i="4"/>
  <c r="BQ2327" i="4" s="1"/>
  <c r="BR2328" i="4" s="1"/>
  <c r="AY2329" i="4" s="1"/>
  <c r="CI2327" i="4"/>
  <c r="CJ2327" i="4" s="1"/>
  <c r="CE2328" i="4" s="1"/>
  <c r="BO2327" i="4"/>
  <c r="BP2327" i="4" s="1"/>
  <c r="BK2328" i="4" s="1"/>
  <c r="DC2327" i="4"/>
  <c r="DD2327" i="4" s="1"/>
  <c r="CY2328" i="4" s="1"/>
  <c r="GT2327" i="4"/>
  <c r="HA2327" i="4" s="1"/>
  <c r="DW2327" i="4"/>
  <c r="DX2327" i="4" s="1"/>
  <c r="DS2328" i="4" s="1"/>
  <c r="EQ2327" i="4"/>
  <c r="ER2327" i="4" s="1"/>
  <c r="EM2328" i="4" s="1"/>
  <c r="FK2327" i="4"/>
  <c r="FL2327" i="4" s="1"/>
  <c r="FG2328" i="4" s="1"/>
  <c r="GE2327" i="4"/>
  <c r="GF2327" i="4" s="1"/>
  <c r="GA2328" i="4" s="1"/>
  <c r="GY2327" i="4"/>
  <c r="GZ2327" i="4" s="1"/>
  <c r="GU2328" i="4" s="1"/>
  <c r="GM2329" i="4" s="1"/>
  <c r="HS2323" i="4"/>
  <c r="HO2323" i="4"/>
  <c r="GV2328" i="4"/>
  <c r="GW2328" i="4" s="1"/>
  <c r="GX2328" i="4" s="1"/>
  <c r="AP2332" i="4"/>
  <c r="AW2332" i="4" s="1"/>
  <c r="AX2333" i="4" s="1"/>
  <c r="AE2334" i="4" s="1"/>
  <c r="HH2324" i="4" l="1"/>
  <c r="CQ2329" i="4"/>
  <c r="BC2329" i="4"/>
  <c r="BL2329" i="4" s="1"/>
  <c r="BM2329" i="4" s="1"/>
  <c r="BN2329" i="4" s="1"/>
  <c r="BW2329" i="4"/>
  <c r="BI2329" i="4"/>
  <c r="BD2329" i="4"/>
  <c r="BE2329" i="4" s="1"/>
  <c r="BF2329" i="4" s="1"/>
  <c r="BG2329" i="4" s="1"/>
  <c r="BH2329" i="4" s="1"/>
  <c r="AZ2329" i="4"/>
  <c r="EZ2329" i="4"/>
  <c r="FA2329" i="4" s="1"/>
  <c r="FB2329" i="4" s="1"/>
  <c r="FC2329" i="4" s="1"/>
  <c r="FD2329" i="4" s="1"/>
  <c r="FE2329" i="4"/>
  <c r="EV2329" i="4"/>
  <c r="EK2329" i="4"/>
  <c r="EF2329" i="4"/>
  <c r="EG2329" i="4" s="1"/>
  <c r="EH2329" i="4" s="1"/>
  <c r="EI2329" i="4" s="1"/>
  <c r="EJ2329" i="4" s="1"/>
  <c r="EB2329" i="4"/>
  <c r="CR2329" i="4"/>
  <c r="CS2329" i="4" s="1"/>
  <c r="CT2329" i="4" s="1"/>
  <c r="CU2329" i="4" s="1"/>
  <c r="CV2329" i="4" s="1"/>
  <c r="CW2329" i="4"/>
  <c r="CN2329" i="4"/>
  <c r="DL2329" i="4"/>
  <c r="DM2329" i="4" s="1"/>
  <c r="DN2329" i="4" s="1"/>
  <c r="DO2329" i="4" s="1"/>
  <c r="DP2329" i="4" s="1"/>
  <c r="DQ2329" i="4"/>
  <c r="DH2329" i="4"/>
  <c r="HB2328" i="4"/>
  <c r="FT2329" i="4"/>
  <c r="FU2329" i="4" s="1"/>
  <c r="FV2329" i="4" s="1"/>
  <c r="FW2329" i="4" s="1"/>
  <c r="FX2329" i="4" s="1"/>
  <c r="FY2329" i="4"/>
  <c r="FP2329" i="4"/>
  <c r="DK2329" i="4"/>
  <c r="CC2329" i="4"/>
  <c r="BX2329" i="4"/>
  <c r="BY2329" i="4" s="1"/>
  <c r="BZ2329" i="4" s="1"/>
  <c r="CA2329" i="4" s="1"/>
  <c r="CB2329" i="4" s="1"/>
  <c r="BT2329" i="4"/>
  <c r="EE2329" i="4"/>
  <c r="HK2324" i="4"/>
  <c r="HQ2324" i="4" s="1"/>
  <c r="FS2329" i="4"/>
  <c r="EY2329" i="4"/>
  <c r="K2329" i="4"/>
  <c r="AC2328" i="4"/>
  <c r="AJ2334" i="4"/>
  <c r="AK2334" i="4" s="1"/>
  <c r="AL2334" i="4" s="1"/>
  <c r="AM2334" i="4" s="1"/>
  <c r="AN2334" i="4" s="1"/>
  <c r="AO2334" i="4"/>
  <c r="AF2334" i="4"/>
  <c r="CF2329" i="4" l="1"/>
  <c r="CG2329" i="4" s="1"/>
  <c r="CH2329" i="4" s="1"/>
  <c r="CZ2329" i="4" s="1"/>
  <c r="DA2329" i="4" s="1"/>
  <c r="DB2329" i="4" s="1"/>
  <c r="DT2329" i="4" s="1"/>
  <c r="DU2329" i="4" s="1"/>
  <c r="DV2329" i="4" s="1"/>
  <c r="EN2329" i="4" s="1"/>
  <c r="EO2329" i="4" s="1"/>
  <c r="EP2329" i="4" s="1"/>
  <c r="FH2329" i="4" s="1"/>
  <c r="FI2329" i="4" s="1"/>
  <c r="FJ2329" i="4" s="1"/>
  <c r="GB2329" i="4" s="1"/>
  <c r="GC2329" i="4" s="1"/>
  <c r="GD2329" i="4" s="1"/>
  <c r="GV2329" i="4" s="1"/>
  <c r="GW2329" i="4" s="1"/>
  <c r="GX2329" i="4" s="1"/>
  <c r="FQ2329" i="4"/>
  <c r="FR2329" i="4" s="1"/>
  <c r="EW2329" i="4"/>
  <c r="EX2329" i="4" s="1"/>
  <c r="HL2324" i="4"/>
  <c r="HM2324" i="4"/>
  <c r="BA2329" i="4"/>
  <c r="BB2329" i="4" s="1"/>
  <c r="DI2329" i="4"/>
  <c r="DJ2329" i="4" s="1"/>
  <c r="BU2329" i="4"/>
  <c r="BV2329" i="4" s="1"/>
  <c r="CO2329" i="4"/>
  <c r="CP2329" i="4" s="1"/>
  <c r="GI2329" i="4"/>
  <c r="HJ2324" i="4"/>
  <c r="HT2324" i="4" s="1"/>
  <c r="EC2329" i="4"/>
  <c r="ED2329" i="4" s="1"/>
  <c r="U2329" i="4"/>
  <c r="P2329" i="4"/>
  <c r="Q2329" i="4" s="1"/>
  <c r="R2329" i="4" s="1"/>
  <c r="S2329" i="4" s="1"/>
  <c r="T2329" i="4" s="1"/>
  <c r="L2329" i="4"/>
  <c r="V2329" i="4"/>
  <c r="AG2334" i="4"/>
  <c r="AH2334" i="4" s="1"/>
  <c r="GN2329" i="4" l="1"/>
  <c r="GO2329" i="4" s="1"/>
  <c r="GP2329" i="4" s="1"/>
  <c r="GQ2329" i="4" s="1"/>
  <c r="GR2329" i="4" s="1"/>
  <c r="GS2329" i="4"/>
  <c r="GJ2329" i="4"/>
  <c r="HO2324" i="4"/>
  <c r="HS2324" i="4"/>
  <c r="HP2324" i="4"/>
  <c r="HU2324" i="4" s="1"/>
  <c r="HR2324" i="4"/>
  <c r="HY2324" i="4" s="1"/>
  <c r="DR2328" i="4"/>
  <c r="DY2328" i="4" s="1"/>
  <c r="DZ2329" i="4" s="1"/>
  <c r="DG2330" i="4" s="1"/>
  <c r="CD2328" i="4"/>
  <c r="CK2328" i="4" s="1"/>
  <c r="CL2329" i="4" s="1"/>
  <c r="BS2330" i="4" s="1"/>
  <c r="EL2328" i="4"/>
  <c r="ES2328" i="4" s="1"/>
  <c r="ET2329" i="4" s="1"/>
  <c r="EA2330" i="4" s="1"/>
  <c r="CX2328" i="4"/>
  <c r="DE2328" i="4" s="1"/>
  <c r="DF2329" i="4" s="1"/>
  <c r="CM2330" i="4" s="1"/>
  <c r="BJ2328" i="4"/>
  <c r="BQ2328" i="4" s="1"/>
  <c r="BR2329" i="4" s="1"/>
  <c r="AY2330" i="4" s="1"/>
  <c r="FF2328" i="4"/>
  <c r="FM2328" i="4" s="1"/>
  <c r="FN2329" i="4" s="1"/>
  <c r="EU2330" i="4" s="1"/>
  <c r="FZ2328" i="4"/>
  <c r="GG2328" i="4" s="1"/>
  <c r="GH2329" i="4" s="1"/>
  <c r="FO2330" i="4" s="1"/>
  <c r="GT2328" i="4"/>
  <c r="HA2328" i="4" s="1"/>
  <c r="FK2328" i="4"/>
  <c r="FL2328" i="4" s="1"/>
  <c r="FG2329" i="4" s="1"/>
  <c r="DC2328" i="4"/>
  <c r="DD2328" i="4" s="1"/>
  <c r="CY2329" i="4" s="1"/>
  <c r="GE2328" i="4"/>
  <c r="GF2328" i="4" s="1"/>
  <c r="GA2329" i="4" s="1"/>
  <c r="BO2328" i="4"/>
  <c r="BP2328" i="4" s="1"/>
  <c r="BK2329" i="4" s="1"/>
  <c r="BC2330" i="4" s="1"/>
  <c r="DW2328" i="4"/>
  <c r="DX2328" i="4" s="1"/>
  <c r="DS2329" i="4" s="1"/>
  <c r="EQ2328" i="4"/>
  <c r="ER2328" i="4" s="1"/>
  <c r="EM2329" i="4" s="1"/>
  <c r="CI2328" i="4"/>
  <c r="CJ2328" i="4" s="1"/>
  <c r="CE2329" i="4" s="1"/>
  <c r="GY2328" i="4"/>
  <c r="GZ2328" i="4" s="1"/>
  <c r="M2329" i="4"/>
  <c r="N2329" i="4" s="1"/>
  <c r="AP2333" i="4"/>
  <c r="AW2333" i="4" s="1"/>
  <c r="AX2334" i="4" s="1"/>
  <c r="AE2335" i="4" s="1"/>
  <c r="AQ2334" i="4"/>
  <c r="AU2334" i="4" s="1"/>
  <c r="AV2334" i="4" s="1"/>
  <c r="HH2325" i="4" l="1"/>
  <c r="DQ2330" i="4"/>
  <c r="DL2330" i="4"/>
  <c r="DM2330" i="4" s="1"/>
  <c r="DN2330" i="4" s="1"/>
  <c r="DO2330" i="4" s="1"/>
  <c r="DP2330" i="4" s="1"/>
  <c r="DH2330" i="4"/>
  <c r="EE2330" i="4"/>
  <c r="DK2330" i="4"/>
  <c r="FS2330" i="4"/>
  <c r="CQ2330" i="4"/>
  <c r="EY2330" i="4"/>
  <c r="BW2330" i="4"/>
  <c r="W2329" i="4"/>
  <c r="AA2329" i="4" s="1"/>
  <c r="AB2329" i="4" s="1"/>
  <c r="AD2329" i="4"/>
  <c r="FT2330" i="4"/>
  <c r="FU2330" i="4" s="1"/>
  <c r="FV2330" i="4" s="1"/>
  <c r="FW2330" i="4" s="1"/>
  <c r="FX2330" i="4" s="1"/>
  <c r="FY2330" i="4"/>
  <c r="FP2330" i="4"/>
  <c r="FE2330" i="4"/>
  <c r="EZ2330" i="4"/>
  <c r="FA2330" i="4" s="1"/>
  <c r="FB2330" i="4" s="1"/>
  <c r="FC2330" i="4" s="1"/>
  <c r="FD2330" i="4" s="1"/>
  <c r="EV2330" i="4"/>
  <c r="AI2335" i="4"/>
  <c r="BI2330" i="4"/>
  <c r="BD2330" i="4"/>
  <c r="BE2330" i="4" s="1"/>
  <c r="BF2330" i="4" s="1"/>
  <c r="BG2330" i="4" s="1"/>
  <c r="BH2330" i="4" s="1"/>
  <c r="AZ2330" i="4"/>
  <c r="GK2329" i="4"/>
  <c r="GL2329" i="4" s="1"/>
  <c r="GU2329" i="4" s="1"/>
  <c r="CR2330" i="4"/>
  <c r="CS2330" i="4" s="1"/>
  <c r="CT2330" i="4" s="1"/>
  <c r="CU2330" i="4" s="1"/>
  <c r="CV2330" i="4" s="1"/>
  <c r="CW2330" i="4"/>
  <c r="CN2330" i="4"/>
  <c r="EK2330" i="4"/>
  <c r="EF2330" i="4"/>
  <c r="EG2330" i="4" s="1"/>
  <c r="EH2330" i="4" s="1"/>
  <c r="EI2330" i="4" s="1"/>
  <c r="EJ2330" i="4" s="1"/>
  <c r="EB2330" i="4"/>
  <c r="CC2330" i="4"/>
  <c r="BX2330" i="4"/>
  <c r="BY2330" i="4" s="1"/>
  <c r="BZ2330" i="4" s="1"/>
  <c r="CA2330" i="4" s="1"/>
  <c r="CB2330" i="4" s="1"/>
  <c r="BT2330" i="4"/>
  <c r="AO2335" i="4"/>
  <c r="AJ2335" i="4"/>
  <c r="AK2335" i="4" s="1"/>
  <c r="AL2335" i="4" s="1"/>
  <c r="AM2335" i="4" s="1"/>
  <c r="AN2335" i="4" s="1"/>
  <c r="AF2335" i="4"/>
  <c r="O2330" i="4" l="1"/>
  <c r="HK2325" i="4"/>
  <c r="HQ2325" i="4" s="1"/>
  <c r="CO2330" i="4"/>
  <c r="CP2330" i="4" s="1"/>
  <c r="EC2330" i="4"/>
  <c r="ED2330" i="4" s="1"/>
  <c r="K2330" i="4"/>
  <c r="AC2329" i="4"/>
  <c r="GM2330" i="4"/>
  <c r="X2330" i="4"/>
  <c r="Y2330" i="4" s="1"/>
  <c r="Z2330" i="4" s="1"/>
  <c r="FQ2330" i="4"/>
  <c r="FR2330" i="4" s="1"/>
  <c r="BA2330" i="4"/>
  <c r="BB2330" i="4" s="1"/>
  <c r="HL2325" i="4"/>
  <c r="GT2329" i="4" s="1"/>
  <c r="HM2325" i="4"/>
  <c r="DI2330" i="4"/>
  <c r="DJ2330" i="4" s="1"/>
  <c r="EW2330" i="4"/>
  <c r="EX2330" i="4" s="1"/>
  <c r="AG2335" i="4"/>
  <c r="AH2335" i="4" s="1"/>
  <c r="AQ2335" i="4" s="1"/>
  <c r="BU2330" i="4"/>
  <c r="BV2330" i="4" s="1"/>
  <c r="HB2329" i="4"/>
  <c r="AP2334" i="4"/>
  <c r="AW2334" i="4" s="1"/>
  <c r="AR2330" i="4" l="1"/>
  <c r="AS2330" i="4" s="1"/>
  <c r="AT2330" i="4" s="1"/>
  <c r="GI2330" i="4"/>
  <c r="HJ2325" i="4"/>
  <c r="HT2325" i="4" s="1"/>
  <c r="P2330" i="4"/>
  <c r="Q2330" i="4" s="1"/>
  <c r="R2330" i="4" s="1"/>
  <c r="S2330" i="4" s="1"/>
  <c r="T2330" i="4" s="1"/>
  <c r="U2330" i="4"/>
  <c r="V2330" i="4"/>
  <c r="L2330" i="4"/>
  <c r="HA2329" i="4"/>
  <c r="HO2325" i="4"/>
  <c r="HS2325" i="4"/>
  <c r="AI2336" i="4"/>
  <c r="HP2325" i="4"/>
  <c r="HU2325" i="4" s="1"/>
  <c r="HR2325" i="4"/>
  <c r="HY2325" i="4" s="1"/>
  <c r="FZ2329" i="4"/>
  <c r="GG2329" i="4" s="1"/>
  <c r="GH2330" i="4" s="1"/>
  <c r="FO2331" i="4" s="1"/>
  <c r="FF2329" i="4"/>
  <c r="FM2329" i="4" s="1"/>
  <c r="FN2330" i="4" s="1"/>
  <c r="EU2331" i="4" s="1"/>
  <c r="EL2329" i="4"/>
  <c r="ES2329" i="4" s="1"/>
  <c r="ET2330" i="4" s="1"/>
  <c r="EA2331" i="4" s="1"/>
  <c r="CX2329" i="4"/>
  <c r="DE2329" i="4" s="1"/>
  <c r="DF2330" i="4" s="1"/>
  <c r="CM2331" i="4" s="1"/>
  <c r="CD2329" i="4"/>
  <c r="CK2329" i="4" s="1"/>
  <c r="CL2330" i="4" s="1"/>
  <c r="BS2331" i="4" s="1"/>
  <c r="DR2329" i="4"/>
  <c r="DY2329" i="4" s="1"/>
  <c r="DZ2330" i="4" s="1"/>
  <c r="DG2331" i="4" s="1"/>
  <c r="BJ2329" i="4"/>
  <c r="BQ2329" i="4" s="1"/>
  <c r="BR2330" i="4" s="1"/>
  <c r="AY2331" i="4" s="1"/>
  <c r="CI2329" i="4"/>
  <c r="CJ2329" i="4" s="1"/>
  <c r="CE2330" i="4" s="1"/>
  <c r="BW2331" i="4" s="1"/>
  <c r="EQ2329" i="4"/>
  <c r="ER2329" i="4" s="1"/>
  <c r="EM2330" i="4" s="1"/>
  <c r="EE2331" i="4" s="1"/>
  <c r="DW2329" i="4"/>
  <c r="DX2329" i="4" s="1"/>
  <c r="DS2330" i="4" s="1"/>
  <c r="DK2331" i="4" s="1"/>
  <c r="BO2329" i="4"/>
  <c r="BP2329" i="4" s="1"/>
  <c r="BK2330" i="4" s="1"/>
  <c r="BC2331" i="4" s="1"/>
  <c r="GE2329" i="4"/>
  <c r="GF2329" i="4" s="1"/>
  <c r="GA2330" i="4" s="1"/>
  <c r="DC2329" i="4"/>
  <c r="DD2329" i="4" s="1"/>
  <c r="CY2330" i="4" s="1"/>
  <c r="FK2329" i="4"/>
  <c r="FL2329" i="4" s="1"/>
  <c r="FG2330" i="4" s="1"/>
  <c r="GY2329" i="4"/>
  <c r="GZ2329" i="4" s="1"/>
  <c r="AX2335" i="4"/>
  <c r="AE2336" i="4" s="1"/>
  <c r="AF2336" i="4" s="1"/>
  <c r="AG2336" i="4" s="1"/>
  <c r="AH2336" i="4" s="1"/>
  <c r="AU2335" i="4"/>
  <c r="AV2335" i="4" s="1"/>
  <c r="HH2326" i="4" l="1"/>
  <c r="BL2330" i="4"/>
  <c r="BM2330" i="4" s="1"/>
  <c r="BN2330" i="4" s="1"/>
  <c r="CC2331" i="4"/>
  <c r="BX2331" i="4"/>
  <c r="BY2331" i="4" s="1"/>
  <c r="BZ2331" i="4" s="1"/>
  <c r="CA2331" i="4" s="1"/>
  <c r="CB2331" i="4" s="1"/>
  <c r="BT2331" i="4"/>
  <c r="CW2331" i="4"/>
  <c r="CR2331" i="4"/>
  <c r="CS2331" i="4" s="1"/>
  <c r="CT2331" i="4" s="1"/>
  <c r="CU2331" i="4" s="1"/>
  <c r="CV2331" i="4" s="1"/>
  <c r="CN2331" i="4"/>
  <c r="EF2331" i="4"/>
  <c r="EG2331" i="4" s="1"/>
  <c r="EH2331" i="4" s="1"/>
  <c r="EI2331" i="4" s="1"/>
  <c r="EJ2331" i="4" s="1"/>
  <c r="EK2331" i="4"/>
  <c r="EB2331" i="4"/>
  <c r="EZ2331" i="4"/>
  <c r="FA2331" i="4" s="1"/>
  <c r="FB2331" i="4" s="1"/>
  <c r="FC2331" i="4" s="1"/>
  <c r="FD2331" i="4" s="1"/>
  <c r="FE2331" i="4"/>
  <c r="EV2331" i="4"/>
  <c r="M2330" i="4"/>
  <c r="N2330" i="4" s="1"/>
  <c r="FY2331" i="4"/>
  <c r="FT2331" i="4"/>
  <c r="FU2331" i="4" s="1"/>
  <c r="FV2331" i="4" s="1"/>
  <c r="FW2331" i="4" s="1"/>
  <c r="FX2331" i="4" s="1"/>
  <c r="FP2331" i="4"/>
  <c r="EY2331" i="4"/>
  <c r="AQ2336" i="4"/>
  <c r="AI2337" i="4" s="1"/>
  <c r="AO2336" i="4"/>
  <c r="GN2330" i="4"/>
  <c r="GO2330" i="4" s="1"/>
  <c r="GP2330" i="4" s="1"/>
  <c r="GQ2330" i="4" s="1"/>
  <c r="GR2330" i="4" s="1"/>
  <c r="GS2330" i="4"/>
  <c r="GJ2330" i="4"/>
  <c r="AJ2336" i="4"/>
  <c r="AK2336" i="4" s="1"/>
  <c r="AL2336" i="4" s="1"/>
  <c r="AM2336" i="4" s="1"/>
  <c r="AN2336" i="4" s="1"/>
  <c r="FS2331" i="4"/>
  <c r="BD2331" i="4"/>
  <c r="BE2331" i="4" s="1"/>
  <c r="BF2331" i="4" s="1"/>
  <c r="BG2331" i="4" s="1"/>
  <c r="BH2331" i="4" s="1"/>
  <c r="BI2331" i="4"/>
  <c r="AZ2331" i="4"/>
  <c r="CQ2331" i="4"/>
  <c r="DL2331" i="4"/>
  <c r="DM2331" i="4" s="1"/>
  <c r="DN2331" i="4" s="1"/>
  <c r="DO2331" i="4" s="1"/>
  <c r="DP2331" i="4" s="1"/>
  <c r="DQ2331" i="4"/>
  <c r="DH2331" i="4"/>
  <c r="EC2331" i="4" l="1"/>
  <c r="ED2331" i="4" s="1"/>
  <c r="CO2331" i="4"/>
  <c r="CP2331" i="4" s="1"/>
  <c r="HL2326" i="4"/>
  <c r="HM2326" i="4"/>
  <c r="FQ2331" i="4"/>
  <c r="FR2331" i="4" s="1"/>
  <c r="BU2331" i="4"/>
  <c r="BV2331" i="4" s="1"/>
  <c r="DI2331" i="4"/>
  <c r="DJ2331" i="4" s="1"/>
  <c r="W2330" i="4"/>
  <c r="AD2330" i="4"/>
  <c r="BA2331" i="4"/>
  <c r="BB2331" i="4" s="1"/>
  <c r="EW2331" i="4"/>
  <c r="EX2331" i="4" s="1"/>
  <c r="CF2330" i="4"/>
  <c r="CG2330" i="4" s="1"/>
  <c r="GK2330" i="4"/>
  <c r="GL2330" i="4" s="1"/>
  <c r="AA2330" i="4" l="1"/>
  <c r="AB2330" i="4" s="1"/>
  <c r="HS2326" i="4"/>
  <c r="K2331" i="4"/>
  <c r="AC2330" i="4"/>
  <c r="O2331" i="4"/>
  <c r="CH2330" i="4"/>
  <c r="CI2330" i="4"/>
  <c r="CJ2330" i="4" s="1"/>
  <c r="CE2331" i="4" s="1"/>
  <c r="HP2326" i="4"/>
  <c r="HU2326" i="4" s="1"/>
  <c r="HR2326" i="4"/>
  <c r="HY2326" i="4" s="1"/>
  <c r="DR2330" i="4"/>
  <c r="DY2330" i="4" s="1"/>
  <c r="DZ2331" i="4" s="1"/>
  <c r="DG2332" i="4" s="1"/>
  <c r="CX2330" i="4"/>
  <c r="DE2330" i="4" s="1"/>
  <c r="DF2331" i="4" s="1"/>
  <c r="CM2332" i="4" s="1"/>
  <c r="FZ2330" i="4"/>
  <c r="GG2330" i="4" s="1"/>
  <c r="GH2331" i="4" s="1"/>
  <c r="FO2332" i="4" s="1"/>
  <c r="CD2330" i="4"/>
  <c r="CK2330" i="4" s="1"/>
  <c r="CL2331" i="4" s="1"/>
  <c r="BS2332" i="4" s="1"/>
  <c r="BJ2330" i="4"/>
  <c r="BQ2330" i="4" s="1"/>
  <c r="BR2331" i="4" s="1"/>
  <c r="AY2332" i="4" s="1"/>
  <c r="FF2330" i="4"/>
  <c r="FM2330" i="4" s="1"/>
  <c r="FN2331" i="4" s="1"/>
  <c r="EU2332" i="4" s="1"/>
  <c r="EL2330" i="4"/>
  <c r="ES2330" i="4" s="1"/>
  <c r="ET2331" i="4" s="1"/>
  <c r="EA2332" i="4" s="1"/>
  <c r="BO2330" i="4"/>
  <c r="BP2330" i="4" s="1"/>
  <c r="BK2331" i="4" s="1"/>
  <c r="HB2330" i="4"/>
  <c r="GT2330" i="4"/>
  <c r="GU2330" i="4"/>
  <c r="AP2335" i="4"/>
  <c r="AW2335" i="4" s="1"/>
  <c r="AX2336" i="4" s="1"/>
  <c r="AE2337" i="4" s="1"/>
  <c r="AU2336" i="4"/>
  <c r="AV2336" i="4" s="1"/>
  <c r="HA2330" i="4" l="1"/>
  <c r="BW2332" i="4"/>
  <c r="CZ2330" i="4"/>
  <c r="DA2330" i="4" s="1"/>
  <c r="X2331" i="4"/>
  <c r="Y2331" i="4" s="1"/>
  <c r="Z2331" i="4" s="1"/>
  <c r="HJ2326" i="4"/>
  <c r="GI2331" i="4"/>
  <c r="P2331" i="4"/>
  <c r="Q2331" i="4" s="1"/>
  <c r="R2331" i="4" s="1"/>
  <c r="S2331" i="4" s="1"/>
  <c r="T2331" i="4" s="1"/>
  <c r="U2331" i="4"/>
  <c r="V2331" i="4"/>
  <c r="L2331" i="4"/>
  <c r="EF2332" i="4"/>
  <c r="EG2332" i="4" s="1"/>
  <c r="EH2332" i="4" s="1"/>
  <c r="EI2332" i="4" s="1"/>
  <c r="EJ2332" i="4" s="1"/>
  <c r="EK2332" i="4"/>
  <c r="EB2332" i="4"/>
  <c r="EZ2332" i="4"/>
  <c r="FA2332" i="4" s="1"/>
  <c r="FB2332" i="4" s="1"/>
  <c r="FC2332" i="4" s="1"/>
  <c r="FD2332" i="4" s="1"/>
  <c r="FE2332" i="4"/>
  <c r="EV2332" i="4"/>
  <c r="BD2332" i="4"/>
  <c r="BE2332" i="4" s="1"/>
  <c r="BF2332" i="4" s="1"/>
  <c r="BG2332" i="4" s="1"/>
  <c r="BH2332" i="4" s="1"/>
  <c r="BI2332" i="4"/>
  <c r="AZ2332" i="4"/>
  <c r="GM2331" i="4"/>
  <c r="HK2326" i="4"/>
  <c r="HQ2326" i="4" s="1"/>
  <c r="CC2332" i="4"/>
  <c r="BX2332" i="4"/>
  <c r="BY2332" i="4" s="1"/>
  <c r="BZ2332" i="4" s="1"/>
  <c r="CA2332" i="4" s="1"/>
  <c r="CB2332" i="4" s="1"/>
  <c r="BT2332" i="4"/>
  <c r="FT2332" i="4"/>
  <c r="FU2332" i="4" s="1"/>
  <c r="FV2332" i="4" s="1"/>
  <c r="FW2332" i="4" s="1"/>
  <c r="FX2332" i="4" s="1"/>
  <c r="FY2332" i="4"/>
  <c r="FP2332" i="4"/>
  <c r="CR2332" i="4"/>
  <c r="CS2332" i="4" s="1"/>
  <c r="CT2332" i="4" s="1"/>
  <c r="CU2332" i="4" s="1"/>
  <c r="CV2332" i="4" s="1"/>
  <c r="CW2332" i="4"/>
  <c r="CN2332" i="4"/>
  <c r="DQ2332" i="4"/>
  <c r="DL2332" i="4"/>
  <c r="DM2332" i="4" s="1"/>
  <c r="DN2332" i="4" s="1"/>
  <c r="DO2332" i="4" s="1"/>
  <c r="DP2332" i="4" s="1"/>
  <c r="DH2332" i="4"/>
  <c r="BC2332" i="4"/>
  <c r="AO2337" i="4"/>
  <c r="AF2337" i="4"/>
  <c r="AG2337" i="4" s="1"/>
  <c r="AH2337" i="4" s="1"/>
  <c r="AQ2337" i="4" s="1"/>
  <c r="AI2338" i="4" s="1"/>
  <c r="AJ2337" i="4"/>
  <c r="AK2337" i="4" s="1"/>
  <c r="AL2337" i="4" s="1"/>
  <c r="AM2337" i="4" s="1"/>
  <c r="AN2337" i="4" s="1"/>
  <c r="AR2331" i="4" l="1"/>
  <c r="AS2331" i="4" s="1"/>
  <c r="AT2331" i="4" s="1"/>
  <c r="M2331" i="4"/>
  <c r="N2331" i="4" s="1"/>
  <c r="BA2332" i="4"/>
  <c r="BB2332" i="4" s="1"/>
  <c r="GN2331" i="4"/>
  <c r="GO2331" i="4" s="1"/>
  <c r="GP2331" i="4" s="1"/>
  <c r="GQ2331" i="4" s="1"/>
  <c r="GR2331" i="4" s="1"/>
  <c r="GS2331" i="4"/>
  <c r="GJ2331" i="4"/>
  <c r="HT2326" i="4"/>
  <c r="HO2326" i="4"/>
  <c r="DB2330" i="4"/>
  <c r="DC2330" i="4"/>
  <c r="DD2330" i="4" s="1"/>
  <c r="CY2331" i="4" s="1"/>
  <c r="BU2332" i="4"/>
  <c r="BV2332" i="4" s="1"/>
  <c r="GK2331" i="4" l="1"/>
  <c r="GL2331" i="4" s="1"/>
  <c r="CQ2332" i="4"/>
  <c r="CO2332" i="4" s="1"/>
  <c r="CP2332" i="4" s="1"/>
  <c r="DT2330" i="4"/>
  <c r="DU2330" i="4" s="1"/>
  <c r="W2331" i="4"/>
  <c r="AD2331" i="4"/>
  <c r="BL2331" i="4"/>
  <c r="BM2331" i="4" s="1"/>
  <c r="AP2336" i="4"/>
  <c r="AW2336" i="4" s="1"/>
  <c r="AX2337" i="4" s="1"/>
  <c r="AE2338" i="4" s="1"/>
  <c r="AU2337" i="4"/>
  <c r="AV2337" i="4" s="1"/>
  <c r="DV2330" i="4" l="1"/>
  <c r="DW2330" i="4" s="1"/>
  <c r="DX2330" i="4" s="1"/>
  <c r="DS2331" i="4" s="1"/>
  <c r="AA2331" i="4"/>
  <c r="AB2331" i="4" s="1"/>
  <c r="K2332" i="4"/>
  <c r="AC2331" i="4"/>
  <c r="BN2331" i="4"/>
  <c r="O2332" i="4"/>
  <c r="HB2331" i="4"/>
  <c r="AO2338" i="4"/>
  <c r="AF2338" i="4"/>
  <c r="AG2338" i="4" s="1"/>
  <c r="AH2338" i="4" s="1"/>
  <c r="AQ2338" i="4" s="1"/>
  <c r="AJ2338" i="4"/>
  <c r="AK2338" i="4" s="1"/>
  <c r="AL2338" i="4" s="1"/>
  <c r="AM2338" i="4" s="1"/>
  <c r="AN2338" i="4" s="1"/>
  <c r="HJ2327" i="4" l="1"/>
  <c r="HT2327" i="4" s="1"/>
  <c r="GI2332" i="4"/>
  <c r="CF2331" i="4"/>
  <c r="CG2331" i="4" s="1"/>
  <c r="P2332" i="4"/>
  <c r="Q2332" i="4" s="1"/>
  <c r="R2332" i="4" s="1"/>
  <c r="S2332" i="4" s="1"/>
  <c r="T2332" i="4" s="1"/>
  <c r="U2332" i="4"/>
  <c r="V2332" i="4"/>
  <c r="L2332" i="4"/>
  <c r="X2332" i="4"/>
  <c r="Y2332" i="4" s="1"/>
  <c r="Z2332" i="4" s="1"/>
  <c r="DK2332" i="4"/>
  <c r="DI2332" i="4" s="1"/>
  <c r="DJ2332" i="4" s="1"/>
  <c r="EN2330" i="4"/>
  <c r="EO2330" i="4" s="1"/>
  <c r="AI2339" i="4"/>
  <c r="EP2330" i="4" l="1"/>
  <c r="EQ2330" i="4" s="1"/>
  <c r="ER2330" i="4" s="1"/>
  <c r="EM2331" i="4" s="1"/>
  <c r="AR2332" i="4"/>
  <c r="AS2332" i="4" s="1"/>
  <c r="AT2332" i="4" s="1"/>
  <c r="CH2331" i="4"/>
  <c r="M2332" i="4"/>
  <c r="N2332" i="4" s="1"/>
  <c r="GS2332" i="4"/>
  <c r="GN2332" i="4"/>
  <c r="GO2332" i="4" s="1"/>
  <c r="GP2332" i="4" s="1"/>
  <c r="GQ2332" i="4" s="1"/>
  <c r="GR2332" i="4" s="1"/>
  <c r="GJ2332" i="4"/>
  <c r="BL2332" i="4" l="1"/>
  <c r="BM2332" i="4" s="1"/>
  <c r="BN2332" i="4" s="1"/>
  <c r="EE2332" i="4"/>
  <c r="EC2332" i="4" s="1"/>
  <c r="ED2332" i="4" s="1"/>
  <c r="W2332" i="4"/>
  <c r="AD2332" i="4"/>
  <c r="CZ2331" i="4"/>
  <c r="DA2331" i="4" s="1"/>
  <c r="FH2330" i="4"/>
  <c r="FI2330" i="4" s="1"/>
  <c r="FJ2330" i="4" l="1"/>
  <c r="FK2330" i="4" s="1"/>
  <c r="FL2330" i="4" s="1"/>
  <c r="FG2331" i="4" s="1"/>
  <c r="DB2331" i="4"/>
  <c r="AA2332" i="4"/>
  <c r="AB2332" i="4" s="1"/>
  <c r="CF2332" i="4"/>
  <c r="CG2332" i="4" s="1"/>
  <c r="CH2332" i="4" s="1"/>
  <c r="K2333" i="4"/>
  <c r="AC2332" i="4"/>
  <c r="O2333" i="4"/>
  <c r="CZ2332" i="4" l="1"/>
  <c r="DA2332" i="4" s="1"/>
  <c r="DB2332" i="4" s="1"/>
  <c r="X2333" i="4"/>
  <c r="Y2333" i="4" s="1"/>
  <c r="Z2333" i="4" s="1"/>
  <c r="EY2332" i="4"/>
  <c r="EW2332" i="4" s="1"/>
  <c r="EX2332" i="4" s="1"/>
  <c r="U2333" i="4"/>
  <c r="P2333" i="4"/>
  <c r="Q2333" i="4" s="1"/>
  <c r="R2333" i="4" s="1"/>
  <c r="S2333" i="4" s="1"/>
  <c r="T2333" i="4" s="1"/>
  <c r="V2333" i="4"/>
  <c r="L2333" i="4"/>
  <c r="DT2331" i="4"/>
  <c r="DU2331" i="4" s="1"/>
  <c r="GB2330" i="4"/>
  <c r="GC2330" i="4" s="1"/>
  <c r="GD2330" i="4" l="1"/>
  <c r="GE2330" i="4" s="1"/>
  <c r="GF2330" i="4" s="1"/>
  <c r="GA2331" i="4" s="1"/>
  <c r="DV2331" i="4"/>
  <c r="AR2333" i="4"/>
  <c r="AS2333" i="4" s="1"/>
  <c r="AT2333" i="4" s="1"/>
  <c r="M2333" i="4"/>
  <c r="N2333" i="4" s="1"/>
  <c r="DT2332" i="4"/>
  <c r="DU2332" i="4" s="1"/>
  <c r="DV2332" i="4" s="1"/>
  <c r="EN2332" i="4" l="1"/>
  <c r="EO2332" i="4" s="1"/>
  <c r="EP2332" i="4" s="1"/>
  <c r="W2333" i="4"/>
  <c r="O2334" i="4" s="1"/>
  <c r="X2334" i="4" s="1"/>
  <c r="Y2334" i="4" s="1"/>
  <c r="Z2334" i="4" s="1"/>
  <c r="AR2334" i="4" s="1"/>
  <c r="AS2334" i="4" s="1"/>
  <c r="AT2334" i="4" s="1"/>
  <c r="AD2333" i="4"/>
  <c r="FS2332" i="4"/>
  <c r="FQ2332" i="4" s="1"/>
  <c r="FR2332" i="4" s="1"/>
  <c r="EN2331" i="4"/>
  <c r="EO2331" i="4" s="1"/>
  <c r="GV2330" i="4"/>
  <c r="GW2330" i="4" s="1"/>
  <c r="GX2330" i="4" s="1"/>
  <c r="GY2330" i="4" s="1"/>
  <c r="GZ2330" i="4" s="1"/>
  <c r="HH2327" i="4" s="1"/>
  <c r="GU2331" i="4" l="1"/>
  <c r="EP2331" i="4"/>
  <c r="AA2333" i="4"/>
  <c r="AB2333" i="4" s="1"/>
  <c r="K2334" i="4"/>
  <c r="AC2333" i="4"/>
  <c r="FH2332" i="4"/>
  <c r="FI2332" i="4" s="1"/>
  <c r="FJ2332" i="4" s="1"/>
  <c r="AU2338" i="4"/>
  <c r="AV2338" i="4" s="1"/>
  <c r="GB2332" i="4" l="1"/>
  <c r="GC2332" i="4" s="1"/>
  <c r="GD2332" i="4" s="1"/>
  <c r="P2334" i="4"/>
  <c r="Q2334" i="4" s="1"/>
  <c r="R2334" i="4" s="1"/>
  <c r="S2334" i="4" s="1"/>
  <c r="T2334" i="4" s="1"/>
  <c r="U2334" i="4"/>
  <c r="V2334" i="4"/>
  <c r="L2334" i="4"/>
  <c r="FH2331" i="4"/>
  <c r="FI2331" i="4" s="1"/>
  <c r="HK2327" i="4"/>
  <c r="HQ2327" i="4" s="1"/>
  <c r="GM2332" i="4"/>
  <c r="GK2332" i="4" s="1"/>
  <c r="GL2332" i="4" s="1"/>
  <c r="HM2327" i="4"/>
  <c r="HL2327" i="4"/>
  <c r="FJ2331" i="4" l="1"/>
  <c r="FK2331" i="4" s="1"/>
  <c r="FL2331" i="4" s="1"/>
  <c r="FG2332" i="4" s="1"/>
  <c r="HS2327" i="4"/>
  <c r="HO2327" i="4"/>
  <c r="GV2332" i="4"/>
  <c r="GW2332" i="4" s="1"/>
  <c r="GX2332" i="4" s="1"/>
  <c r="HP2327" i="4"/>
  <c r="HU2327" i="4" s="1"/>
  <c r="HR2327" i="4"/>
  <c r="HY2327" i="4" s="1"/>
  <c r="CX2331" i="4"/>
  <c r="DE2331" i="4" s="1"/>
  <c r="DF2332" i="4" s="1"/>
  <c r="CM2333" i="4" s="1"/>
  <c r="EL2331" i="4"/>
  <c r="ES2331" i="4" s="1"/>
  <c r="ET2332" i="4" s="1"/>
  <c r="EA2333" i="4" s="1"/>
  <c r="FF2331" i="4"/>
  <c r="FM2331" i="4" s="1"/>
  <c r="FN2332" i="4" s="1"/>
  <c r="EU2333" i="4" s="1"/>
  <c r="BJ2331" i="4"/>
  <c r="BQ2331" i="4" s="1"/>
  <c r="BR2332" i="4" s="1"/>
  <c r="AY2333" i="4" s="1"/>
  <c r="CD2331" i="4"/>
  <c r="CK2331" i="4" s="1"/>
  <c r="CL2332" i="4" s="1"/>
  <c r="BS2333" i="4" s="1"/>
  <c r="DR2331" i="4"/>
  <c r="DY2331" i="4" s="1"/>
  <c r="DZ2332" i="4" s="1"/>
  <c r="DG2333" i="4" s="1"/>
  <c r="FZ2331" i="4"/>
  <c r="GG2331" i="4" s="1"/>
  <c r="GH2332" i="4" s="1"/>
  <c r="FO2333" i="4" s="1"/>
  <c r="BO2331" i="4"/>
  <c r="BP2331" i="4" s="1"/>
  <c r="BK2332" i="4" s="1"/>
  <c r="GT2331" i="4"/>
  <c r="HA2331" i="4" s="1"/>
  <c r="CI2331" i="4"/>
  <c r="CJ2331" i="4" s="1"/>
  <c r="CE2332" i="4" s="1"/>
  <c r="DC2331" i="4"/>
  <c r="DD2331" i="4" s="1"/>
  <c r="CY2332" i="4" s="1"/>
  <c r="DW2331" i="4"/>
  <c r="DX2331" i="4" s="1"/>
  <c r="DS2332" i="4" s="1"/>
  <c r="EQ2331" i="4"/>
  <c r="ER2331" i="4" s="1"/>
  <c r="EM2332" i="4" s="1"/>
  <c r="M2334" i="4"/>
  <c r="N2334" i="4" s="1"/>
  <c r="AP2337" i="4"/>
  <c r="AW2337" i="4" s="1"/>
  <c r="AX2338" i="4" s="1"/>
  <c r="AE2339" i="4" s="1"/>
  <c r="FE2333" i="4" l="1"/>
  <c r="EZ2333" i="4"/>
  <c r="FA2333" i="4" s="1"/>
  <c r="FB2333" i="4" s="1"/>
  <c r="FC2333" i="4" s="1"/>
  <c r="FD2333" i="4" s="1"/>
  <c r="EV2333" i="4"/>
  <c r="CW2333" i="4"/>
  <c r="CR2333" i="4"/>
  <c r="CS2333" i="4" s="1"/>
  <c r="CT2333" i="4" s="1"/>
  <c r="CU2333" i="4" s="1"/>
  <c r="CV2333" i="4" s="1"/>
  <c r="CN2333" i="4"/>
  <c r="DK2333" i="4"/>
  <c r="CQ2333" i="4"/>
  <c r="BW2333" i="4"/>
  <c r="EE2333" i="4"/>
  <c r="HB2332" i="4"/>
  <c r="EK2333" i="4"/>
  <c r="EF2333" i="4"/>
  <c r="EG2333" i="4" s="1"/>
  <c r="EH2333" i="4" s="1"/>
  <c r="EI2333" i="4" s="1"/>
  <c r="EJ2333" i="4" s="1"/>
  <c r="EB2333" i="4"/>
  <c r="BC2333" i="4"/>
  <c r="FY2333" i="4"/>
  <c r="FT2333" i="4"/>
  <c r="FU2333" i="4" s="1"/>
  <c r="FV2333" i="4" s="1"/>
  <c r="FW2333" i="4" s="1"/>
  <c r="FX2333" i="4" s="1"/>
  <c r="FP2333" i="4"/>
  <c r="DQ2333" i="4"/>
  <c r="DL2333" i="4"/>
  <c r="DM2333" i="4" s="1"/>
  <c r="DN2333" i="4" s="1"/>
  <c r="DO2333" i="4" s="1"/>
  <c r="DP2333" i="4" s="1"/>
  <c r="DH2333" i="4"/>
  <c r="BX2333" i="4"/>
  <c r="BY2333" i="4" s="1"/>
  <c r="BZ2333" i="4" s="1"/>
  <c r="CA2333" i="4" s="1"/>
  <c r="CB2333" i="4" s="1"/>
  <c r="CC2333" i="4"/>
  <c r="BT2333" i="4"/>
  <c r="EY2333" i="4"/>
  <c r="W2334" i="4"/>
  <c r="AA2334" i="4" s="1"/>
  <c r="AB2334" i="4" s="1"/>
  <c r="AD2334" i="4"/>
  <c r="BD2333" i="4"/>
  <c r="BE2333" i="4" s="1"/>
  <c r="BF2333" i="4" s="1"/>
  <c r="BG2333" i="4" s="1"/>
  <c r="BH2333" i="4" s="1"/>
  <c r="BI2333" i="4"/>
  <c r="AZ2333" i="4"/>
  <c r="GB2331" i="4"/>
  <c r="GC2331" i="4" s="1"/>
  <c r="AO2339" i="4"/>
  <c r="AJ2339" i="4"/>
  <c r="AK2339" i="4" s="1"/>
  <c r="AL2339" i="4" s="1"/>
  <c r="AM2339" i="4" s="1"/>
  <c r="AN2339" i="4" s="1"/>
  <c r="AF2339" i="4"/>
  <c r="GD2331" i="4" l="1"/>
  <c r="GV2331" i="4" s="1"/>
  <c r="GW2331" i="4" s="1"/>
  <c r="GX2331" i="4" s="1"/>
  <c r="GY2331" i="4" s="1"/>
  <c r="GZ2331" i="4" s="1"/>
  <c r="BL2333" i="4"/>
  <c r="BM2333" i="4" s="1"/>
  <c r="BN2333" i="4" s="1"/>
  <c r="CF2333" i="4" s="1"/>
  <c r="CG2333" i="4" s="1"/>
  <c r="CH2333" i="4" s="1"/>
  <c r="CZ2333" i="4" s="1"/>
  <c r="DA2333" i="4" s="1"/>
  <c r="DB2333" i="4" s="1"/>
  <c r="DT2333" i="4" s="1"/>
  <c r="DU2333" i="4" s="1"/>
  <c r="DV2333" i="4" s="1"/>
  <c r="EN2333" i="4" s="1"/>
  <c r="EO2333" i="4" s="1"/>
  <c r="EP2333" i="4" s="1"/>
  <c r="FH2333" i="4" s="1"/>
  <c r="FI2333" i="4" s="1"/>
  <c r="FJ2333" i="4" s="1"/>
  <c r="BA2333" i="4"/>
  <c r="BB2333" i="4" s="1"/>
  <c r="CO2333" i="4"/>
  <c r="CP2333" i="4" s="1"/>
  <c r="EC2333" i="4"/>
  <c r="ED2333" i="4" s="1"/>
  <c r="K2335" i="4"/>
  <c r="AC2334" i="4"/>
  <c r="BU2333" i="4"/>
  <c r="BV2333" i="4" s="1"/>
  <c r="EW2333" i="4"/>
  <c r="EX2333" i="4" s="1"/>
  <c r="O2335" i="4"/>
  <c r="X2335" i="4" s="1"/>
  <c r="Y2335" i="4" s="1"/>
  <c r="Z2335" i="4" s="1"/>
  <c r="AR2335" i="4" s="1"/>
  <c r="AS2335" i="4" s="1"/>
  <c r="AT2335" i="4" s="1"/>
  <c r="DI2333" i="4"/>
  <c r="DJ2333" i="4" s="1"/>
  <c r="HJ2328" i="4"/>
  <c r="HT2328" i="4" s="1"/>
  <c r="GI2333" i="4"/>
  <c r="AG2339" i="4"/>
  <c r="AH2339" i="4" s="1"/>
  <c r="GE2331" i="4" l="1"/>
  <c r="GF2331" i="4" s="1"/>
  <c r="GA2332" i="4" s="1"/>
  <c r="FS2333" i="4" s="1"/>
  <c r="FQ2333" i="4" s="1"/>
  <c r="FR2333" i="4" s="1"/>
  <c r="P2335" i="4"/>
  <c r="Q2335" i="4" s="1"/>
  <c r="R2335" i="4" s="1"/>
  <c r="S2335" i="4" s="1"/>
  <c r="T2335" i="4" s="1"/>
  <c r="U2335" i="4"/>
  <c r="V2335" i="4"/>
  <c r="L2335" i="4"/>
  <c r="GS2333" i="4"/>
  <c r="GN2333" i="4"/>
  <c r="GO2333" i="4" s="1"/>
  <c r="GP2333" i="4" s="1"/>
  <c r="GQ2333" i="4" s="1"/>
  <c r="GR2333" i="4" s="1"/>
  <c r="GJ2333" i="4"/>
  <c r="GU2332" i="4"/>
  <c r="AP2338" i="4"/>
  <c r="AW2338" i="4" s="1"/>
  <c r="AX2339" i="4" s="1"/>
  <c r="AE2340" i="4" s="1"/>
  <c r="AQ2339" i="4"/>
  <c r="AU2339" i="4" s="1"/>
  <c r="AV2339" i="4" s="1"/>
  <c r="HH2328" i="4" l="1"/>
  <c r="AI2340" i="4"/>
  <c r="HK2328" i="4"/>
  <c r="HQ2328" i="4" s="1"/>
  <c r="GM2333" i="4"/>
  <c r="GK2333" i="4" s="1"/>
  <c r="GL2333" i="4" s="1"/>
  <c r="M2335" i="4"/>
  <c r="N2335" i="4" s="1"/>
  <c r="HL2328" i="4"/>
  <c r="HM2328" i="4"/>
  <c r="GB2333" i="4"/>
  <c r="GC2333" i="4" s="1"/>
  <c r="GD2333" i="4" s="1"/>
  <c r="GV2333" i="4" s="1"/>
  <c r="GW2333" i="4" s="1"/>
  <c r="GX2333" i="4" s="1"/>
  <c r="AO2340" i="4"/>
  <c r="AJ2340" i="4"/>
  <c r="AK2340" i="4" s="1"/>
  <c r="AL2340" i="4" s="1"/>
  <c r="AM2340" i="4" s="1"/>
  <c r="AN2340" i="4" s="1"/>
  <c r="AF2340" i="4"/>
  <c r="HS2328" i="4" l="1"/>
  <c r="HO2328" i="4"/>
  <c r="HP2328" i="4"/>
  <c r="HU2328" i="4" s="1"/>
  <c r="HR2328" i="4"/>
  <c r="HY2328" i="4" s="1"/>
  <c r="CD2332" i="4"/>
  <c r="CK2332" i="4" s="1"/>
  <c r="CL2333" i="4" s="1"/>
  <c r="BS2334" i="4" s="1"/>
  <c r="BJ2332" i="4"/>
  <c r="BQ2332" i="4" s="1"/>
  <c r="BR2333" i="4" s="1"/>
  <c r="AY2334" i="4" s="1"/>
  <c r="CX2332" i="4"/>
  <c r="DE2332" i="4" s="1"/>
  <c r="DF2333" i="4" s="1"/>
  <c r="CM2334" i="4" s="1"/>
  <c r="DR2332" i="4"/>
  <c r="DY2332" i="4" s="1"/>
  <c r="DZ2333" i="4" s="1"/>
  <c r="DG2334" i="4" s="1"/>
  <c r="EL2332" i="4"/>
  <c r="ES2332" i="4" s="1"/>
  <c r="ET2333" i="4" s="1"/>
  <c r="EA2334" i="4" s="1"/>
  <c r="FF2332" i="4"/>
  <c r="FM2332" i="4" s="1"/>
  <c r="FN2333" i="4" s="1"/>
  <c r="EU2334" i="4" s="1"/>
  <c r="FZ2332" i="4"/>
  <c r="GG2332" i="4" s="1"/>
  <c r="GH2333" i="4" s="1"/>
  <c r="FO2334" i="4" s="1"/>
  <c r="GT2332" i="4"/>
  <c r="HA2332" i="4" s="1"/>
  <c r="BO2332" i="4"/>
  <c r="BP2332" i="4" s="1"/>
  <c r="BK2333" i="4" s="1"/>
  <c r="FK2332" i="4"/>
  <c r="FL2332" i="4" s="1"/>
  <c r="FG2333" i="4" s="1"/>
  <c r="DW2332" i="4"/>
  <c r="DX2332" i="4" s="1"/>
  <c r="DS2333" i="4" s="1"/>
  <c r="DC2332" i="4"/>
  <c r="DD2332" i="4" s="1"/>
  <c r="CY2333" i="4" s="1"/>
  <c r="CI2332" i="4"/>
  <c r="CJ2332" i="4" s="1"/>
  <c r="CE2333" i="4" s="1"/>
  <c r="EQ2332" i="4"/>
  <c r="ER2332" i="4" s="1"/>
  <c r="EM2333" i="4" s="1"/>
  <c r="GE2332" i="4"/>
  <c r="GF2332" i="4" s="1"/>
  <c r="GA2333" i="4" s="1"/>
  <c r="W2335" i="4"/>
  <c r="O2336" i="4" s="1"/>
  <c r="AD2335" i="4"/>
  <c r="GY2332" i="4"/>
  <c r="GZ2332" i="4" s="1"/>
  <c r="GU2333" i="4" s="1"/>
  <c r="AG2340" i="4"/>
  <c r="AH2340" i="4" s="1"/>
  <c r="HH2329" i="4" l="1"/>
  <c r="DK2334" i="4"/>
  <c r="EY2334" i="4"/>
  <c r="BC2334" i="4"/>
  <c r="BL2334" i="4" s="1"/>
  <c r="BM2334" i="4" s="1"/>
  <c r="BN2334" i="4" s="1"/>
  <c r="EK2334" i="4"/>
  <c r="EF2334" i="4"/>
  <c r="EG2334" i="4" s="1"/>
  <c r="EH2334" i="4" s="1"/>
  <c r="EI2334" i="4" s="1"/>
  <c r="EJ2334" i="4" s="1"/>
  <c r="EB2334" i="4"/>
  <c r="DL2334" i="4"/>
  <c r="DM2334" i="4" s="1"/>
  <c r="DN2334" i="4" s="1"/>
  <c r="DO2334" i="4" s="1"/>
  <c r="DP2334" i="4" s="1"/>
  <c r="DQ2334" i="4"/>
  <c r="DH2334" i="4"/>
  <c r="CR2334" i="4"/>
  <c r="CS2334" i="4" s="1"/>
  <c r="CT2334" i="4" s="1"/>
  <c r="CU2334" i="4" s="1"/>
  <c r="CV2334" i="4" s="1"/>
  <c r="CW2334" i="4"/>
  <c r="CN2334" i="4"/>
  <c r="CQ2334" i="4"/>
  <c r="BD2334" i="4"/>
  <c r="BE2334" i="4" s="1"/>
  <c r="BF2334" i="4" s="1"/>
  <c r="BG2334" i="4" s="1"/>
  <c r="BH2334" i="4" s="1"/>
  <c r="BI2334" i="4"/>
  <c r="AZ2334" i="4"/>
  <c r="HB2333" i="4"/>
  <c r="BX2334" i="4"/>
  <c r="BY2334" i="4" s="1"/>
  <c r="BZ2334" i="4" s="1"/>
  <c r="CA2334" i="4" s="1"/>
  <c r="CB2334" i="4" s="1"/>
  <c r="CC2334" i="4"/>
  <c r="BT2334" i="4"/>
  <c r="EZ2334" i="4"/>
  <c r="FA2334" i="4" s="1"/>
  <c r="FB2334" i="4" s="1"/>
  <c r="FC2334" i="4" s="1"/>
  <c r="FD2334" i="4" s="1"/>
  <c r="FE2334" i="4"/>
  <c r="EV2334" i="4"/>
  <c r="X2336" i="4"/>
  <c r="Y2336" i="4" s="1"/>
  <c r="Z2336" i="4" s="1"/>
  <c r="AA2335" i="4"/>
  <c r="AB2335" i="4" s="1"/>
  <c r="FS2334" i="4"/>
  <c r="GM2334" i="4"/>
  <c r="HK2329" i="4"/>
  <c r="HQ2329" i="4" s="1"/>
  <c r="EE2334" i="4"/>
  <c r="FT2334" i="4"/>
  <c r="FU2334" i="4" s="1"/>
  <c r="FV2334" i="4" s="1"/>
  <c r="FW2334" i="4" s="1"/>
  <c r="FX2334" i="4" s="1"/>
  <c r="FY2334" i="4"/>
  <c r="FP2334" i="4"/>
  <c r="K2336" i="4"/>
  <c r="AC2335" i="4"/>
  <c r="BW2334" i="4"/>
  <c r="AP2339" i="4"/>
  <c r="AW2339" i="4" s="1"/>
  <c r="AX2340" i="4" s="1"/>
  <c r="AE2341" i="4" s="1"/>
  <c r="AQ2340" i="4"/>
  <c r="AU2340" i="4" s="1"/>
  <c r="AV2340" i="4" s="1"/>
  <c r="DI2334" i="4" l="1"/>
  <c r="DJ2334" i="4" s="1"/>
  <c r="EC2334" i="4"/>
  <c r="ED2334" i="4" s="1"/>
  <c r="HJ2329" i="4"/>
  <c r="HT2329" i="4" s="1"/>
  <c r="GI2334" i="4"/>
  <c r="AI2341" i="4"/>
  <c r="BU2334" i="4"/>
  <c r="BV2334" i="4" s="1"/>
  <c r="CF2334" i="4"/>
  <c r="CG2334" i="4" s="1"/>
  <c r="CH2334" i="4" s="1"/>
  <c r="CZ2334" i="4" s="1"/>
  <c r="DA2334" i="4" s="1"/>
  <c r="DB2334" i="4" s="1"/>
  <c r="DT2334" i="4" s="1"/>
  <c r="DU2334" i="4" s="1"/>
  <c r="DV2334" i="4" s="1"/>
  <c r="EN2334" i="4" s="1"/>
  <c r="EO2334" i="4" s="1"/>
  <c r="EP2334" i="4" s="1"/>
  <c r="FH2334" i="4" s="1"/>
  <c r="FI2334" i="4" s="1"/>
  <c r="FJ2334" i="4" s="1"/>
  <c r="GB2334" i="4" s="1"/>
  <c r="GC2334" i="4" s="1"/>
  <c r="GD2334" i="4" s="1"/>
  <c r="GV2334" i="4" s="1"/>
  <c r="GW2334" i="4" s="1"/>
  <c r="GX2334" i="4" s="1"/>
  <c r="AR2336" i="4"/>
  <c r="AS2336" i="4" s="1"/>
  <c r="AT2336" i="4" s="1"/>
  <c r="BA2334" i="4"/>
  <c r="BB2334" i="4" s="1"/>
  <c r="U2336" i="4"/>
  <c r="P2336" i="4"/>
  <c r="Q2336" i="4" s="1"/>
  <c r="R2336" i="4" s="1"/>
  <c r="S2336" i="4" s="1"/>
  <c r="T2336" i="4" s="1"/>
  <c r="V2336" i="4"/>
  <c r="L2336" i="4"/>
  <c r="FQ2334" i="4"/>
  <c r="FR2334" i="4" s="1"/>
  <c r="CO2334" i="4"/>
  <c r="CP2334" i="4" s="1"/>
  <c r="HM2329" i="4"/>
  <c r="HL2329" i="4"/>
  <c r="EW2334" i="4"/>
  <c r="EX2334" i="4" s="1"/>
  <c r="AO2341" i="4"/>
  <c r="AJ2341" i="4"/>
  <c r="AK2341" i="4" s="1"/>
  <c r="AL2341" i="4" s="1"/>
  <c r="AM2341" i="4" s="1"/>
  <c r="AN2341" i="4" s="1"/>
  <c r="AF2341" i="4"/>
  <c r="GT2333" i="4" l="1"/>
  <c r="HA2333" i="4" s="1"/>
  <c r="HR2329" i="4"/>
  <c r="HY2329" i="4" s="1"/>
  <c r="HP2329" i="4"/>
  <c r="HU2329" i="4" s="1"/>
  <c r="DR2333" i="4"/>
  <c r="DY2333" i="4" s="1"/>
  <c r="DZ2334" i="4" s="1"/>
  <c r="DG2335" i="4" s="1"/>
  <c r="CD2333" i="4"/>
  <c r="CK2333" i="4" s="1"/>
  <c r="CL2334" i="4" s="1"/>
  <c r="BS2335" i="4" s="1"/>
  <c r="EL2333" i="4"/>
  <c r="ES2333" i="4" s="1"/>
  <c r="ET2334" i="4" s="1"/>
  <c r="EA2335" i="4" s="1"/>
  <c r="BJ2333" i="4"/>
  <c r="BQ2333" i="4" s="1"/>
  <c r="BR2334" i="4" s="1"/>
  <c r="AY2335" i="4" s="1"/>
  <c r="CX2333" i="4"/>
  <c r="DE2333" i="4" s="1"/>
  <c r="DF2334" i="4" s="1"/>
  <c r="CM2335" i="4" s="1"/>
  <c r="FF2333" i="4"/>
  <c r="FM2333" i="4" s="1"/>
  <c r="FN2334" i="4" s="1"/>
  <c r="EU2335" i="4" s="1"/>
  <c r="FZ2333" i="4"/>
  <c r="GG2333" i="4" s="1"/>
  <c r="GH2334" i="4" s="1"/>
  <c r="FO2335" i="4" s="1"/>
  <c r="DW2333" i="4"/>
  <c r="DX2333" i="4" s="1"/>
  <c r="DS2334" i="4" s="1"/>
  <c r="GE2333" i="4"/>
  <c r="GF2333" i="4" s="1"/>
  <c r="GA2334" i="4" s="1"/>
  <c r="FK2333" i="4"/>
  <c r="FL2333" i="4" s="1"/>
  <c r="FG2334" i="4" s="1"/>
  <c r="DC2333" i="4"/>
  <c r="DD2333" i="4" s="1"/>
  <c r="CY2334" i="4" s="1"/>
  <c r="GY2333" i="4"/>
  <c r="GZ2333" i="4" s="1"/>
  <c r="BO2333" i="4"/>
  <c r="BP2333" i="4" s="1"/>
  <c r="BK2334" i="4" s="1"/>
  <c r="CI2333" i="4"/>
  <c r="CJ2333" i="4" s="1"/>
  <c r="CE2334" i="4" s="1"/>
  <c r="EQ2333" i="4"/>
  <c r="ER2333" i="4" s="1"/>
  <c r="EM2334" i="4" s="1"/>
  <c r="GS2334" i="4"/>
  <c r="GN2334" i="4"/>
  <c r="GO2334" i="4" s="1"/>
  <c r="GP2334" i="4" s="1"/>
  <c r="GQ2334" i="4" s="1"/>
  <c r="GR2334" i="4" s="1"/>
  <c r="GJ2334" i="4"/>
  <c r="HO2329" i="4"/>
  <c r="HS2329" i="4"/>
  <c r="M2336" i="4"/>
  <c r="N2336" i="4" s="1"/>
  <c r="AG2341" i="4"/>
  <c r="AH2341" i="4" s="1"/>
  <c r="AQ2341" i="4" s="1"/>
  <c r="AI2342" i="4" s="1"/>
  <c r="HH2330" i="4" l="1"/>
  <c r="BC2335" i="4"/>
  <c r="BL2335" i="4" s="1"/>
  <c r="BM2335" i="4" s="1"/>
  <c r="BN2335" i="4" s="1"/>
  <c r="FS2335" i="4"/>
  <c r="DK2335" i="4"/>
  <c r="FY2335" i="4"/>
  <c r="FT2335" i="4"/>
  <c r="FU2335" i="4" s="1"/>
  <c r="FV2335" i="4" s="1"/>
  <c r="FW2335" i="4" s="1"/>
  <c r="FX2335" i="4" s="1"/>
  <c r="FP2335" i="4"/>
  <c r="W2336" i="4"/>
  <c r="AD2336" i="4"/>
  <c r="CW2335" i="4"/>
  <c r="CR2335" i="4"/>
  <c r="CS2335" i="4" s="1"/>
  <c r="CT2335" i="4" s="1"/>
  <c r="CU2335" i="4" s="1"/>
  <c r="CV2335" i="4" s="1"/>
  <c r="CN2335" i="4"/>
  <c r="BD2335" i="4"/>
  <c r="BE2335" i="4" s="1"/>
  <c r="BF2335" i="4" s="1"/>
  <c r="BG2335" i="4" s="1"/>
  <c r="BH2335" i="4" s="1"/>
  <c r="BI2335" i="4"/>
  <c r="AZ2335" i="4"/>
  <c r="EK2335" i="4"/>
  <c r="EF2335" i="4"/>
  <c r="EG2335" i="4" s="1"/>
  <c r="EH2335" i="4" s="1"/>
  <c r="EI2335" i="4" s="1"/>
  <c r="EJ2335" i="4" s="1"/>
  <c r="EB2335" i="4"/>
  <c r="CC2335" i="4"/>
  <c r="BX2335" i="4"/>
  <c r="BY2335" i="4" s="1"/>
  <c r="BZ2335" i="4" s="1"/>
  <c r="CA2335" i="4" s="1"/>
  <c r="CB2335" i="4" s="1"/>
  <c r="BT2335" i="4"/>
  <c r="DQ2335" i="4"/>
  <c r="DL2335" i="4"/>
  <c r="DM2335" i="4" s="1"/>
  <c r="DN2335" i="4" s="1"/>
  <c r="DO2335" i="4" s="1"/>
  <c r="DP2335" i="4" s="1"/>
  <c r="DH2335" i="4"/>
  <c r="GK2334" i="4"/>
  <c r="GL2334" i="4" s="1"/>
  <c r="GU2334" i="4" s="1"/>
  <c r="EE2335" i="4"/>
  <c r="BW2335" i="4"/>
  <c r="EZ2335" i="4"/>
  <c r="FA2335" i="4" s="1"/>
  <c r="FB2335" i="4" s="1"/>
  <c r="FC2335" i="4" s="1"/>
  <c r="FD2335" i="4" s="1"/>
  <c r="FE2335" i="4"/>
  <c r="EV2335" i="4"/>
  <c r="CQ2335" i="4"/>
  <c r="EY2335" i="4"/>
  <c r="BU2335" i="4" l="1"/>
  <c r="BV2335" i="4" s="1"/>
  <c r="GM2335" i="4"/>
  <c r="HK2330" i="4"/>
  <c r="HQ2330" i="4" s="1"/>
  <c r="K2337" i="4"/>
  <c r="AC2336" i="4"/>
  <c r="AA2336" i="4"/>
  <c r="AB2336" i="4" s="1"/>
  <c r="EW2335" i="4"/>
  <c r="EX2335" i="4" s="1"/>
  <c r="O2337" i="4"/>
  <c r="FQ2335" i="4"/>
  <c r="FR2335" i="4" s="1"/>
  <c r="HM2330" i="4"/>
  <c r="HL2330" i="4"/>
  <c r="GT2334" i="4" s="1"/>
  <c r="HB2334" i="4"/>
  <c r="BA2335" i="4"/>
  <c r="BB2335" i="4" s="1"/>
  <c r="EC2335" i="4"/>
  <c r="ED2335" i="4" s="1"/>
  <c r="DI2335" i="4"/>
  <c r="DJ2335" i="4" s="1"/>
  <c r="CO2335" i="4"/>
  <c r="CP2335" i="4" s="1"/>
  <c r="CF2335" i="4"/>
  <c r="CG2335" i="4" s="1"/>
  <c r="CH2335" i="4" s="1"/>
  <c r="CZ2335" i="4" s="1"/>
  <c r="DA2335" i="4" s="1"/>
  <c r="DB2335" i="4" s="1"/>
  <c r="DT2335" i="4" s="1"/>
  <c r="DU2335" i="4" s="1"/>
  <c r="DV2335" i="4" s="1"/>
  <c r="EN2335" i="4" s="1"/>
  <c r="EO2335" i="4" s="1"/>
  <c r="EP2335" i="4" s="1"/>
  <c r="FH2335" i="4" s="1"/>
  <c r="FI2335" i="4" s="1"/>
  <c r="FJ2335" i="4" s="1"/>
  <c r="GB2335" i="4" s="1"/>
  <c r="GC2335" i="4" s="1"/>
  <c r="GD2335" i="4" s="1"/>
  <c r="GV2335" i="4" s="1"/>
  <c r="GW2335" i="4" s="1"/>
  <c r="GX2335" i="4" s="1"/>
  <c r="HA2334" i="4" l="1"/>
  <c r="HS2330" i="4"/>
  <c r="HP2330" i="4"/>
  <c r="HU2330" i="4" s="1"/>
  <c r="HR2330" i="4"/>
  <c r="HY2330" i="4" s="1"/>
  <c r="CX2334" i="4"/>
  <c r="DE2334" i="4" s="1"/>
  <c r="DF2335" i="4" s="1"/>
  <c r="CM2336" i="4" s="1"/>
  <c r="EL2334" i="4"/>
  <c r="ES2334" i="4" s="1"/>
  <c r="ET2335" i="4" s="1"/>
  <c r="EA2336" i="4" s="1"/>
  <c r="DR2334" i="4"/>
  <c r="DY2334" i="4" s="1"/>
  <c r="DZ2335" i="4" s="1"/>
  <c r="DG2336" i="4" s="1"/>
  <c r="BJ2334" i="4"/>
  <c r="BQ2334" i="4" s="1"/>
  <c r="BR2335" i="4" s="1"/>
  <c r="AY2336" i="4" s="1"/>
  <c r="FF2334" i="4"/>
  <c r="FM2334" i="4" s="1"/>
  <c r="FN2335" i="4" s="1"/>
  <c r="EU2336" i="4" s="1"/>
  <c r="FZ2334" i="4"/>
  <c r="GG2334" i="4" s="1"/>
  <c r="GH2335" i="4" s="1"/>
  <c r="FO2336" i="4" s="1"/>
  <c r="CD2334" i="4"/>
  <c r="CK2334" i="4" s="1"/>
  <c r="CL2335" i="4" s="1"/>
  <c r="BS2336" i="4" s="1"/>
  <c r="BO2334" i="4"/>
  <c r="BP2334" i="4" s="1"/>
  <c r="BK2335" i="4" s="1"/>
  <c r="DC2334" i="4"/>
  <c r="DD2334" i="4" s="1"/>
  <c r="CY2335" i="4" s="1"/>
  <c r="FK2334" i="4"/>
  <c r="FL2334" i="4" s="1"/>
  <c r="FG2335" i="4" s="1"/>
  <c r="GE2334" i="4"/>
  <c r="GF2334" i="4" s="1"/>
  <c r="GA2335" i="4" s="1"/>
  <c r="EQ2334" i="4"/>
  <c r="ER2334" i="4" s="1"/>
  <c r="EM2335" i="4" s="1"/>
  <c r="CI2334" i="4"/>
  <c r="CJ2334" i="4" s="1"/>
  <c r="CE2335" i="4" s="1"/>
  <c r="DW2334" i="4"/>
  <c r="DX2334" i="4" s="1"/>
  <c r="DS2335" i="4" s="1"/>
  <c r="X2337" i="4"/>
  <c r="Y2337" i="4" s="1"/>
  <c r="Z2337" i="4" s="1"/>
  <c r="U2337" i="4"/>
  <c r="P2337" i="4"/>
  <c r="Q2337" i="4" s="1"/>
  <c r="R2337" i="4" s="1"/>
  <c r="S2337" i="4" s="1"/>
  <c r="T2337" i="4" s="1"/>
  <c r="V2337" i="4"/>
  <c r="L2337" i="4"/>
  <c r="GY2334" i="4"/>
  <c r="GZ2334" i="4" s="1"/>
  <c r="HJ2330" i="4"/>
  <c r="HT2330" i="4" s="1"/>
  <c r="GI2335" i="4"/>
  <c r="AP2340" i="4"/>
  <c r="AW2340" i="4" s="1"/>
  <c r="AX2341" i="4" s="1"/>
  <c r="AE2342" i="4" s="1"/>
  <c r="HH2331" i="4" l="1"/>
  <c r="CQ2336" i="4"/>
  <c r="BT2336" i="4"/>
  <c r="CC2336" i="4"/>
  <c r="BX2336" i="4"/>
  <c r="BY2336" i="4" s="1"/>
  <c r="BZ2336" i="4" s="1"/>
  <c r="CA2336" i="4" s="1"/>
  <c r="CB2336" i="4" s="1"/>
  <c r="FT2336" i="4"/>
  <c r="FU2336" i="4" s="1"/>
  <c r="FV2336" i="4" s="1"/>
  <c r="FW2336" i="4" s="1"/>
  <c r="FX2336" i="4" s="1"/>
  <c r="FY2336" i="4"/>
  <c r="FP2336" i="4"/>
  <c r="EZ2336" i="4"/>
  <c r="FA2336" i="4" s="1"/>
  <c r="FB2336" i="4" s="1"/>
  <c r="FC2336" i="4" s="1"/>
  <c r="FD2336" i="4" s="1"/>
  <c r="FE2336" i="4"/>
  <c r="EV2336" i="4"/>
  <c r="BD2336" i="4"/>
  <c r="BE2336" i="4" s="1"/>
  <c r="BF2336" i="4" s="1"/>
  <c r="BG2336" i="4" s="1"/>
  <c r="BH2336" i="4" s="1"/>
  <c r="BI2336" i="4"/>
  <c r="AZ2336" i="4"/>
  <c r="DQ2336" i="4"/>
  <c r="DL2336" i="4"/>
  <c r="DM2336" i="4" s="1"/>
  <c r="DN2336" i="4" s="1"/>
  <c r="DO2336" i="4" s="1"/>
  <c r="DP2336" i="4" s="1"/>
  <c r="DH2336" i="4"/>
  <c r="EK2336" i="4"/>
  <c r="EF2336" i="4"/>
  <c r="EG2336" i="4" s="1"/>
  <c r="EH2336" i="4" s="1"/>
  <c r="EI2336" i="4" s="1"/>
  <c r="EJ2336" i="4" s="1"/>
  <c r="EB2336" i="4"/>
  <c r="CR2336" i="4"/>
  <c r="CS2336" i="4" s="1"/>
  <c r="CT2336" i="4" s="1"/>
  <c r="CU2336" i="4" s="1"/>
  <c r="CV2336" i="4" s="1"/>
  <c r="CW2336" i="4"/>
  <c r="CN2336" i="4"/>
  <c r="AR2337" i="4"/>
  <c r="AS2337" i="4" s="1"/>
  <c r="AT2337" i="4" s="1"/>
  <c r="BC2336" i="4"/>
  <c r="GS2335" i="4"/>
  <c r="GN2335" i="4"/>
  <c r="GO2335" i="4" s="1"/>
  <c r="GP2335" i="4" s="1"/>
  <c r="GQ2335" i="4" s="1"/>
  <c r="GR2335" i="4" s="1"/>
  <c r="GJ2335" i="4"/>
  <c r="DK2336" i="4"/>
  <c r="M2337" i="4"/>
  <c r="N2337" i="4" s="1"/>
  <c r="BW2336" i="4"/>
  <c r="EE2336" i="4"/>
  <c r="HO2330" i="4"/>
  <c r="FS2336" i="4"/>
  <c r="EY2336" i="4"/>
  <c r="AF2342" i="4"/>
  <c r="AG2342" i="4" s="1"/>
  <c r="AH2342" i="4" s="1"/>
  <c r="AO2342" i="4"/>
  <c r="AJ2342" i="4"/>
  <c r="AK2342" i="4" s="1"/>
  <c r="AL2342" i="4" s="1"/>
  <c r="AM2342" i="4" s="1"/>
  <c r="AN2342" i="4" s="1"/>
  <c r="EW2336" i="4" l="1"/>
  <c r="EX2336" i="4" s="1"/>
  <c r="FQ2336" i="4"/>
  <c r="FR2336" i="4" s="1"/>
  <c r="CO2336" i="4"/>
  <c r="CP2336" i="4" s="1"/>
  <c r="DI2336" i="4"/>
  <c r="DJ2336" i="4" s="1"/>
  <c r="W2337" i="4"/>
  <c r="AD2337" i="4"/>
  <c r="HM2331" i="4"/>
  <c r="HL2331" i="4"/>
  <c r="BU2336" i="4"/>
  <c r="BV2336" i="4" s="1"/>
  <c r="GK2335" i="4"/>
  <c r="GL2335" i="4" s="1"/>
  <c r="BA2336" i="4"/>
  <c r="BB2336" i="4" s="1"/>
  <c r="EC2336" i="4"/>
  <c r="ED2336" i="4" s="1"/>
  <c r="BL2336" i="4"/>
  <c r="BM2336" i="4" s="1"/>
  <c r="BN2336" i="4" s="1"/>
  <c r="HR2331" i="4" l="1"/>
  <c r="HY2331" i="4" s="1"/>
  <c r="HP2331" i="4"/>
  <c r="HU2331" i="4" s="1"/>
  <c r="CD2335" i="4"/>
  <c r="CK2335" i="4" s="1"/>
  <c r="CL2336" i="4" s="1"/>
  <c r="BS2337" i="4" s="1"/>
  <c r="BJ2335" i="4"/>
  <c r="BQ2335" i="4" s="1"/>
  <c r="BR2336" i="4" s="1"/>
  <c r="AY2337" i="4" s="1"/>
  <c r="EL2335" i="4"/>
  <c r="ES2335" i="4" s="1"/>
  <c r="ET2336" i="4" s="1"/>
  <c r="EA2337" i="4" s="1"/>
  <c r="DR2335" i="4"/>
  <c r="DY2335" i="4" s="1"/>
  <c r="DZ2336" i="4" s="1"/>
  <c r="DG2337" i="4" s="1"/>
  <c r="FZ2335" i="4"/>
  <c r="GG2335" i="4" s="1"/>
  <c r="GH2336" i="4" s="1"/>
  <c r="FO2337" i="4" s="1"/>
  <c r="FF2335" i="4"/>
  <c r="FM2335" i="4" s="1"/>
  <c r="FN2336" i="4" s="1"/>
  <c r="EU2337" i="4" s="1"/>
  <c r="CX2335" i="4"/>
  <c r="DE2335" i="4" s="1"/>
  <c r="DF2336" i="4" s="1"/>
  <c r="CM2337" i="4" s="1"/>
  <c r="FK2335" i="4"/>
  <c r="FL2335" i="4" s="1"/>
  <c r="FG2336" i="4" s="1"/>
  <c r="DC2335" i="4"/>
  <c r="DD2335" i="4" s="1"/>
  <c r="CY2336" i="4" s="1"/>
  <c r="EQ2335" i="4"/>
  <c r="ER2335" i="4" s="1"/>
  <c r="EM2336" i="4" s="1"/>
  <c r="DW2335" i="4"/>
  <c r="DX2335" i="4" s="1"/>
  <c r="DS2336" i="4" s="1"/>
  <c r="BO2335" i="4"/>
  <c r="BP2335" i="4" s="1"/>
  <c r="BK2336" i="4" s="1"/>
  <c r="GE2335" i="4"/>
  <c r="GF2335" i="4" s="1"/>
  <c r="GA2336" i="4" s="1"/>
  <c r="CI2335" i="4"/>
  <c r="CJ2335" i="4" s="1"/>
  <c r="CE2336" i="4" s="1"/>
  <c r="AA2337" i="4"/>
  <c r="AB2337" i="4" s="1"/>
  <c r="K2338" i="4"/>
  <c r="AC2337" i="4"/>
  <c r="O2338" i="4"/>
  <c r="CF2336" i="4"/>
  <c r="CG2336" i="4" s="1"/>
  <c r="CH2336" i="4" s="1"/>
  <c r="CZ2336" i="4" s="1"/>
  <c r="DA2336" i="4" s="1"/>
  <c r="DB2336" i="4" s="1"/>
  <c r="HS2331" i="4"/>
  <c r="HB2335" i="4"/>
  <c r="GT2335" i="4"/>
  <c r="GU2335" i="4"/>
  <c r="AU2341" i="4"/>
  <c r="AV2341" i="4" s="1"/>
  <c r="AQ2342" i="4" s="1"/>
  <c r="HA2335" i="4" l="1"/>
  <c r="BW2337" i="4"/>
  <c r="FS2337" i="4"/>
  <c r="DK2337" i="4"/>
  <c r="EE2337" i="4"/>
  <c r="CQ2337" i="4"/>
  <c r="EY2337" i="4"/>
  <c r="CR2337" i="4"/>
  <c r="CS2337" i="4" s="1"/>
  <c r="CT2337" i="4" s="1"/>
  <c r="CU2337" i="4" s="1"/>
  <c r="CV2337" i="4" s="1"/>
  <c r="CW2337" i="4"/>
  <c r="CN2337" i="4"/>
  <c r="FE2337" i="4"/>
  <c r="EZ2337" i="4"/>
  <c r="FA2337" i="4" s="1"/>
  <c r="FB2337" i="4" s="1"/>
  <c r="FC2337" i="4" s="1"/>
  <c r="FD2337" i="4" s="1"/>
  <c r="EV2337" i="4"/>
  <c r="FY2337" i="4"/>
  <c r="FT2337" i="4"/>
  <c r="FU2337" i="4" s="1"/>
  <c r="FV2337" i="4" s="1"/>
  <c r="FW2337" i="4" s="1"/>
  <c r="FX2337" i="4" s="1"/>
  <c r="FP2337" i="4"/>
  <c r="BC2337" i="4"/>
  <c r="DL2337" i="4"/>
  <c r="DM2337" i="4" s="1"/>
  <c r="DN2337" i="4" s="1"/>
  <c r="DO2337" i="4" s="1"/>
  <c r="DP2337" i="4" s="1"/>
  <c r="DQ2337" i="4"/>
  <c r="DH2337" i="4"/>
  <c r="EF2337" i="4"/>
  <c r="EG2337" i="4" s="1"/>
  <c r="EH2337" i="4" s="1"/>
  <c r="EI2337" i="4" s="1"/>
  <c r="EJ2337" i="4" s="1"/>
  <c r="EK2337" i="4"/>
  <c r="EB2337" i="4"/>
  <c r="BD2337" i="4"/>
  <c r="BE2337" i="4" s="1"/>
  <c r="BF2337" i="4" s="1"/>
  <c r="BG2337" i="4" s="1"/>
  <c r="BH2337" i="4" s="1"/>
  <c r="BI2337" i="4"/>
  <c r="AZ2337" i="4"/>
  <c r="CC2337" i="4"/>
  <c r="BX2337" i="4"/>
  <c r="BY2337" i="4" s="1"/>
  <c r="BZ2337" i="4" s="1"/>
  <c r="CA2337" i="4" s="1"/>
  <c r="CB2337" i="4" s="1"/>
  <c r="BT2337" i="4"/>
  <c r="DT2336" i="4"/>
  <c r="DU2336" i="4" s="1"/>
  <c r="HK2331" i="4"/>
  <c r="HQ2331" i="4" s="1"/>
  <c r="GY2335" i="4"/>
  <c r="GZ2335" i="4" s="1"/>
  <c r="X2338" i="4"/>
  <c r="Y2338" i="4" s="1"/>
  <c r="Z2338" i="4" s="1"/>
  <c r="U2338" i="4"/>
  <c r="P2338" i="4"/>
  <c r="Q2338" i="4" s="1"/>
  <c r="R2338" i="4" s="1"/>
  <c r="S2338" i="4" s="1"/>
  <c r="T2338" i="4" s="1"/>
  <c r="V2338" i="4"/>
  <c r="L2338" i="4"/>
  <c r="HJ2331" i="4"/>
  <c r="GI2336" i="4"/>
  <c r="GM2336" i="4"/>
  <c r="AI2343" i="4"/>
  <c r="HH2332" i="4" l="1"/>
  <c r="AR2338" i="4"/>
  <c r="AS2338" i="4" s="1"/>
  <c r="AT2338" i="4" s="1"/>
  <c r="DV2336" i="4"/>
  <c r="HM2332" i="4"/>
  <c r="HL2332" i="4"/>
  <c r="BL2337" i="4"/>
  <c r="BM2337" i="4" s="1"/>
  <c r="BN2337" i="4" s="1"/>
  <c r="FQ2337" i="4"/>
  <c r="FR2337" i="4" s="1"/>
  <c r="BU2337" i="4"/>
  <c r="BV2337" i="4" s="1"/>
  <c r="HT2331" i="4"/>
  <c r="HO2331" i="4"/>
  <c r="BA2337" i="4"/>
  <c r="BB2337" i="4" s="1"/>
  <c r="EW2337" i="4"/>
  <c r="EX2337" i="4" s="1"/>
  <c r="DI2337" i="4"/>
  <c r="DJ2337" i="4" s="1"/>
  <c r="GN2336" i="4"/>
  <c r="GO2336" i="4" s="1"/>
  <c r="GP2336" i="4" s="1"/>
  <c r="GQ2336" i="4" s="1"/>
  <c r="GR2336" i="4" s="1"/>
  <c r="GS2336" i="4"/>
  <c r="GJ2336" i="4"/>
  <c r="EC2337" i="4"/>
  <c r="ED2337" i="4" s="1"/>
  <c r="M2338" i="4"/>
  <c r="N2338" i="4" s="1"/>
  <c r="CO2337" i="4"/>
  <c r="CP2337" i="4" s="1"/>
  <c r="AP2341" i="4"/>
  <c r="AW2341" i="4" s="1"/>
  <c r="AX2342" i="4" s="1"/>
  <c r="AE2343" i="4" s="1"/>
  <c r="CF2337" i="4" l="1"/>
  <c r="CG2337" i="4" s="1"/>
  <c r="CH2337" i="4" s="1"/>
  <c r="W2338" i="4"/>
  <c r="AD2338" i="4"/>
  <c r="GK2336" i="4"/>
  <c r="GL2336" i="4" s="1"/>
  <c r="HP2332" i="4"/>
  <c r="HU2332" i="4" s="1"/>
  <c r="HR2332" i="4"/>
  <c r="HY2332" i="4" s="1"/>
  <c r="CX2336" i="4"/>
  <c r="DE2336" i="4" s="1"/>
  <c r="DF2337" i="4" s="1"/>
  <c r="CM2338" i="4" s="1"/>
  <c r="FZ2336" i="4"/>
  <c r="GG2336" i="4" s="1"/>
  <c r="GH2337" i="4" s="1"/>
  <c r="FO2338" i="4" s="1"/>
  <c r="DR2336" i="4"/>
  <c r="DY2336" i="4" s="1"/>
  <c r="DZ2337" i="4" s="1"/>
  <c r="DG2338" i="4" s="1"/>
  <c r="EL2336" i="4"/>
  <c r="ES2336" i="4" s="1"/>
  <c r="ET2337" i="4" s="1"/>
  <c r="EA2338" i="4" s="1"/>
  <c r="CD2336" i="4"/>
  <c r="CK2336" i="4" s="1"/>
  <c r="CL2337" i="4" s="1"/>
  <c r="BS2338" i="4" s="1"/>
  <c r="BJ2336" i="4"/>
  <c r="BQ2336" i="4" s="1"/>
  <c r="BR2337" i="4" s="1"/>
  <c r="AY2338" i="4" s="1"/>
  <c r="FF2336" i="4"/>
  <c r="FM2336" i="4" s="1"/>
  <c r="FN2337" i="4" s="1"/>
  <c r="EU2338" i="4" s="1"/>
  <c r="CI2336" i="4"/>
  <c r="CJ2336" i="4" s="1"/>
  <c r="CE2337" i="4" s="1"/>
  <c r="BO2336" i="4"/>
  <c r="BP2336" i="4" s="1"/>
  <c r="BK2337" i="4" s="1"/>
  <c r="DC2336" i="4"/>
  <c r="DD2336" i="4" s="1"/>
  <c r="CY2337" i="4" s="1"/>
  <c r="HS2332" i="4"/>
  <c r="DW2336" i="4"/>
  <c r="DX2336" i="4" s="1"/>
  <c r="DS2337" i="4" s="1"/>
  <c r="EN2336" i="4"/>
  <c r="EO2336" i="4" s="1"/>
  <c r="AF2343" i="4"/>
  <c r="AG2343" i="4" s="1"/>
  <c r="AH2343" i="4" s="1"/>
  <c r="AO2343" i="4"/>
  <c r="AJ2343" i="4"/>
  <c r="AK2343" i="4" s="1"/>
  <c r="AL2343" i="4" s="1"/>
  <c r="AM2343" i="4" s="1"/>
  <c r="AN2343" i="4" s="1"/>
  <c r="AU2342" i="4"/>
  <c r="AV2342" i="4" s="1"/>
  <c r="FT2338" i="4" l="1"/>
  <c r="FU2338" i="4" s="1"/>
  <c r="FV2338" i="4" s="1"/>
  <c r="FW2338" i="4" s="1"/>
  <c r="FX2338" i="4" s="1"/>
  <c r="FY2338" i="4"/>
  <c r="FP2338" i="4"/>
  <c r="CR2338" i="4"/>
  <c r="CS2338" i="4" s="1"/>
  <c r="CT2338" i="4" s="1"/>
  <c r="CU2338" i="4" s="1"/>
  <c r="CV2338" i="4" s="1"/>
  <c r="CW2338" i="4"/>
  <c r="CN2338" i="4"/>
  <c r="BC2338" i="4"/>
  <c r="HB2336" i="4"/>
  <c r="GT2336" i="4"/>
  <c r="GU2336" i="4"/>
  <c r="GM2337" i="4" s="1"/>
  <c r="K2339" i="4"/>
  <c r="AC2338" i="4"/>
  <c r="CQ2338" i="4"/>
  <c r="AA2338" i="4"/>
  <c r="AB2338" i="4" s="1"/>
  <c r="O2339" i="4"/>
  <c r="BW2338" i="4"/>
  <c r="FE2338" i="4"/>
  <c r="EZ2338" i="4"/>
  <c r="FA2338" i="4" s="1"/>
  <c r="FB2338" i="4" s="1"/>
  <c r="FC2338" i="4" s="1"/>
  <c r="FD2338" i="4" s="1"/>
  <c r="EV2338" i="4"/>
  <c r="BD2338" i="4"/>
  <c r="BE2338" i="4" s="1"/>
  <c r="BF2338" i="4" s="1"/>
  <c r="BG2338" i="4" s="1"/>
  <c r="BH2338" i="4" s="1"/>
  <c r="BI2338" i="4"/>
  <c r="AZ2338" i="4"/>
  <c r="DK2338" i="4"/>
  <c r="BX2338" i="4"/>
  <c r="BY2338" i="4" s="1"/>
  <c r="BZ2338" i="4" s="1"/>
  <c r="CA2338" i="4" s="1"/>
  <c r="CB2338" i="4" s="1"/>
  <c r="CC2338" i="4"/>
  <c r="BT2338" i="4"/>
  <c r="EP2336" i="4"/>
  <c r="EQ2336" i="4" s="1"/>
  <c r="ER2336" i="4" s="1"/>
  <c r="EM2337" i="4" s="1"/>
  <c r="EK2338" i="4"/>
  <c r="EF2338" i="4"/>
  <c r="EG2338" i="4" s="1"/>
  <c r="EH2338" i="4" s="1"/>
  <c r="EI2338" i="4" s="1"/>
  <c r="EJ2338" i="4" s="1"/>
  <c r="EB2338" i="4"/>
  <c r="CZ2337" i="4"/>
  <c r="DA2337" i="4" s="1"/>
  <c r="DQ2338" i="4"/>
  <c r="DL2338" i="4"/>
  <c r="DM2338" i="4" s="1"/>
  <c r="DN2338" i="4" s="1"/>
  <c r="DO2338" i="4" s="1"/>
  <c r="DP2338" i="4" s="1"/>
  <c r="DH2338" i="4"/>
  <c r="AQ2343" i="4"/>
  <c r="AI2344" i="4" s="1"/>
  <c r="HA2336" i="4" l="1"/>
  <c r="BU2338" i="4"/>
  <c r="BV2338" i="4" s="1"/>
  <c r="DB2337" i="4"/>
  <c r="U2339" i="4"/>
  <c r="P2339" i="4"/>
  <c r="Q2339" i="4" s="1"/>
  <c r="R2339" i="4" s="1"/>
  <c r="S2339" i="4" s="1"/>
  <c r="T2339" i="4" s="1"/>
  <c r="V2339" i="4"/>
  <c r="L2339" i="4"/>
  <c r="HJ2332" i="4"/>
  <c r="GI2337" i="4"/>
  <c r="BL2338" i="4"/>
  <c r="BM2338" i="4" s="1"/>
  <c r="BN2338" i="4" s="1"/>
  <c r="BA2338" i="4"/>
  <c r="BB2338" i="4" s="1"/>
  <c r="FH2336" i="4"/>
  <c r="FI2336" i="4" s="1"/>
  <c r="X2339" i="4"/>
  <c r="Y2339" i="4" s="1"/>
  <c r="Z2339" i="4" s="1"/>
  <c r="EE2338" i="4"/>
  <c r="EC2338" i="4" s="1"/>
  <c r="ED2338" i="4" s="1"/>
  <c r="HK2332" i="4"/>
  <c r="HQ2332" i="4" s="1"/>
  <c r="CO2338" i="4"/>
  <c r="CP2338" i="4" s="1"/>
  <c r="DI2338" i="4"/>
  <c r="DJ2338" i="4" s="1"/>
  <c r="AP2342" i="4"/>
  <c r="AW2342" i="4" s="1"/>
  <c r="AX2343" i="4" s="1"/>
  <c r="AE2344" i="4" s="1"/>
  <c r="CF2338" i="4" l="1"/>
  <c r="CG2338" i="4" s="1"/>
  <c r="CH2338" i="4" s="1"/>
  <c r="FJ2336" i="4"/>
  <c r="GB2336" i="4" s="1"/>
  <c r="GC2336" i="4" s="1"/>
  <c r="GN2337" i="4"/>
  <c r="GO2337" i="4" s="1"/>
  <c r="GP2337" i="4" s="1"/>
  <c r="GQ2337" i="4" s="1"/>
  <c r="GR2337" i="4" s="1"/>
  <c r="GS2337" i="4"/>
  <c r="GJ2337" i="4"/>
  <c r="M2339" i="4"/>
  <c r="N2339" i="4" s="1"/>
  <c r="HT2332" i="4"/>
  <c r="HO2332" i="4"/>
  <c r="AR2339" i="4"/>
  <c r="AS2339" i="4" s="1"/>
  <c r="AT2339" i="4" s="1"/>
  <c r="DT2337" i="4"/>
  <c r="DU2337" i="4" s="1"/>
  <c r="AO2344" i="4"/>
  <c r="AJ2344" i="4"/>
  <c r="AK2344" i="4" s="1"/>
  <c r="AL2344" i="4" s="1"/>
  <c r="AM2344" i="4" s="1"/>
  <c r="AN2344" i="4" s="1"/>
  <c r="AF2344" i="4"/>
  <c r="AG2344" i="4" s="1"/>
  <c r="AH2344" i="4" s="1"/>
  <c r="AU2343" i="4"/>
  <c r="AV2343" i="4" s="1"/>
  <c r="FK2336" i="4" l="1"/>
  <c r="FL2336" i="4" s="1"/>
  <c r="FG2337" i="4" s="1"/>
  <c r="EY2338" i="4" s="1"/>
  <c r="EW2338" i="4" s="1"/>
  <c r="EX2338" i="4" s="1"/>
  <c r="DV2337" i="4"/>
  <c r="W2339" i="4"/>
  <c r="O2340" i="4" s="1"/>
  <c r="X2340" i="4" s="1"/>
  <c r="Y2340" i="4" s="1"/>
  <c r="Z2340" i="4" s="1"/>
  <c r="AR2340" i="4" s="1"/>
  <c r="AS2340" i="4" s="1"/>
  <c r="AT2340" i="4" s="1"/>
  <c r="AD2339" i="4"/>
  <c r="GD2336" i="4"/>
  <c r="GE2336" i="4"/>
  <c r="GF2336" i="4" s="1"/>
  <c r="GA2337" i="4" s="1"/>
  <c r="CZ2338" i="4"/>
  <c r="DA2338" i="4" s="1"/>
  <c r="DB2338" i="4" s="1"/>
  <c r="GK2337" i="4"/>
  <c r="GL2337" i="4" s="1"/>
  <c r="AQ2344" i="4"/>
  <c r="AI2345" i="4" s="1"/>
  <c r="DT2338" i="4" l="1"/>
  <c r="DU2338" i="4" s="1"/>
  <c r="DV2338" i="4" s="1"/>
  <c r="GV2336" i="4"/>
  <c r="GW2336" i="4" s="1"/>
  <c r="GX2336" i="4" s="1"/>
  <c r="GY2336" i="4" s="1"/>
  <c r="GZ2336" i="4" s="1"/>
  <c r="HH2333" i="4" s="1"/>
  <c r="K2340" i="4"/>
  <c r="AC2339" i="4"/>
  <c r="FS2338" i="4"/>
  <c r="FQ2338" i="4" s="1"/>
  <c r="FR2338" i="4" s="1"/>
  <c r="HB2337" i="4"/>
  <c r="AA2339" i="4"/>
  <c r="AB2339" i="4" s="1"/>
  <c r="EN2337" i="4"/>
  <c r="EO2337" i="4" s="1"/>
  <c r="AP2343" i="4"/>
  <c r="AW2343" i="4" s="1"/>
  <c r="AX2344" i="4" s="1"/>
  <c r="AE2345" i="4" s="1"/>
  <c r="GU2337" i="4" l="1"/>
  <c r="HJ2333" i="4"/>
  <c r="HT2333" i="4" s="1"/>
  <c r="GI2338" i="4"/>
  <c r="P2340" i="4"/>
  <c r="Q2340" i="4" s="1"/>
  <c r="R2340" i="4" s="1"/>
  <c r="S2340" i="4" s="1"/>
  <c r="T2340" i="4" s="1"/>
  <c r="U2340" i="4"/>
  <c r="V2340" i="4"/>
  <c r="L2340" i="4"/>
  <c r="EN2338" i="4"/>
  <c r="EO2338" i="4" s="1"/>
  <c r="EP2338" i="4" s="1"/>
  <c r="EP2337" i="4"/>
  <c r="AJ2345" i="4"/>
  <c r="AK2345" i="4" s="1"/>
  <c r="AL2345" i="4" s="1"/>
  <c r="AM2345" i="4" s="1"/>
  <c r="AN2345" i="4" s="1"/>
  <c r="AF2345" i="4"/>
  <c r="AG2345" i="4" s="1"/>
  <c r="AH2345" i="4" s="1"/>
  <c r="AO2345" i="4"/>
  <c r="AU2344" i="4"/>
  <c r="AV2344" i="4" s="1"/>
  <c r="FH2338" i="4" l="1"/>
  <c r="FI2338" i="4" s="1"/>
  <c r="FJ2338" i="4" s="1"/>
  <c r="GN2338" i="4"/>
  <c r="GO2338" i="4" s="1"/>
  <c r="GP2338" i="4" s="1"/>
  <c r="GQ2338" i="4" s="1"/>
  <c r="GR2338" i="4" s="1"/>
  <c r="GS2338" i="4"/>
  <c r="GJ2338" i="4"/>
  <c r="M2340" i="4"/>
  <c r="N2340" i="4" s="1"/>
  <c r="FH2337" i="4"/>
  <c r="FI2337" i="4" s="1"/>
  <c r="GM2338" i="4"/>
  <c r="HK2333" i="4"/>
  <c r="HL2333" i="4"/>
  <c r="HM2333" i="4"/>
  <c r="AQ2345" i="4"/>
  <c r="AI2346" i="4" s="1"/>
  <c r="HS2333" i="4" l="1"/>
  <c r="GK2338" i="4"/>
  <c r="GL2338" i="4" s="1"/>
  <c r="FJ2337" i="4"/>
  <c r="FK2337" i="4" s="1"/>
  <c r="FL2337" i="4" s="1"/>
  <c r="FG2338" i="4" s="1"/>
  <c r="HR2333" i="4"/>
  <c r="HY2333" i="4" s="1"/>
  <c r="HP2333" i="4"/>
  <c r="HU2333" i="4" s="1"/>
  <c r="FZ2337" i="4"/>
  <c r="GG2337" i="4" s="1"/>
  <c r="GH2338" i="4" s="1"/>
  <c r="FO2339" i="4" s="1"/>
  <c r="CD2337" i="4"/>
  <c r="CK2337" i="4" s="1"/>
  <c r="CL2338" i="4" s="1"/>
  <c r="BS2339" i="4" s="1"/>
  <c r="EL2337" i="4"/>
  <c r="ES2337" i="4" s="1"/>
  <c r="ET2338" i="4" s="1"/>
  <c r="EA2339" i="4" s="1"/>
  <c r="FF2337" i="4"/>
  <c r="FM2337" i="4" s="1"/>
  <c r="FN2338" i="4" s="1"/>
  <c r="EU2339" i="4" s="1"/>
  <c r="DR2337" i="4"/>
  <c r="DY2337" i="4" s="1"/>
  <c r="DZ2338" i="4" s="1"/>
  <c r="DG2339" i="4" s="1"/>
  <c r="CX2337" i="4"/>
  <c r="DE2337" i="4" s="1"/>
  <c r="DF2338" i="4" s="1"/>
  <c r="CM2339" i="4" s="1"/>
  <c r="BJ2337" i="4"/>
  <c r="BQ2337" i="4" s="1"/>
  <c r="BR2338" i="4" s="1"/>
  <c r="AY2339" i="4" s="1"/>
  <c r="CI2337" i="4"/>
  <c r="CJ2337" i="4" s="1"/>
  <c r="CE2338" i="4" s="1"/>
  <c r="BO2337" i="4"/>
  <c r="BP2337" i="4" s="1"/>
  <c r="BK2338" i="4" s="1"/>
  <c r="DC2337" i="4"/>
  <c r="DD2337" i="4" s="1"/>
  <c r="CY2338" i="4" s="1"/>
  <c r="DW2337" i="4"/>
  <c r="DX2337" i="4" s="1"/>
  <c r="DS2338" i="4" s="1"/>
  <c r="GT2337" i="4"/>
  <c r="HA2337" i="4" s="1"/>
  <c r="HO2333" i="4"/>
  <c r="HQ2333" i="4"/>
  <c r="W2340" i="4"/>
  <c r="AA2340" i="4" s="1"/>
  <c r="AB2340" i="4" s="1"/>
  <c r="AD2340" i="4"/>
  <c r="EQ2337" i="4"/>
  <c r="ER2337" i="4" s="1"/>
  <c r="EM2338" i="4" s="1"/>
  <c r="GB2338" i="4"/>
  <c r="GC2338" i="4" s="1"/>
  <c r="GD2338" i="4" s="1"/>
  <c r="GV2338" i="4" s="1"/>
  <c r="GW2338" i="4" s="1"/>
  <c r="GX2338" i="4" s="1"/>
  <c r="BI2339" i="4" l="1"/>
  <c r="BD2339" i="4"/>
  <c r="BE2339" i="4" s="1"/>
  <c r="BF2339" i="4" s="1"/>
  <c r="BG2339" i="4" s="1"/>
  <c r="BH2339" i="4" s="1"/>
  <c r="AZ2339" i="4"/>
  <c r="EE2339" i="4"/>
  <c r="DQ2339" i="4"/>
  <c r="DL2339" i="4"/>
  <c r="DM2339" i="4" s="1"/>
  <c r="DN2339" i="4" s="1"/>
  <c r="DO2339" i="4" s="1"/>
  <c r="DP2339" i="4" s="1"/>
  <c r="DH2339" i="4"/>
  <c r="DK2339" i="4"/>
  <c r="FE2339" i="4"/>
  <c r="EZ2339" i="4"/>
  <c r="FA2339" i="4" s="1"/>
  <c r="FB2339" i="4" s="1"/>
  <c r="FC2339" i="4" s="1"/>
  <c r="FD2339" i="4" s="1"/>
  <c r="EV2339" i="4"/>
  <c r="O2341" i="4"/>
  <c r="X2341" i="4" s="1"/>
  <c r="Y2341" i="4" s="1"/>
  <c r="Z2341" i="4" s="1"/>
  <c r="AR2341" i="4" s="1"/>
  <c r="AS2341" i="4" s="1"/>
  <c r="AT2341" i="4" s="1"/>
  <c r="BW2339" i="4"/>
  <c r="FT2339" i="4"/>
  <c r="FU2339" i="4" s="1"/>
  <c r="FV2339" i="4" s="1"/>
  <c r="FW2339" i="4" s="1"/>
  <c r="FX2339" i="4" s="1"/>
  <c r="FY2339" i="4"/>
  <c r="FP2339" i="4"/>
  <c r="HB2338" i="4"/>
  <c r="EF2339" i="4"/>
  <c r="EG2339" i="4" s="1"/>
  <c r="EH2339" i="4" s="1"/>
  <c r="EI2339" i="4" s="1"/>
  <c r="EJ2339" i="4" s="1"/>
  <c r="EK2339" i="4"/>
  <c r="EB2339" i="4"/>
  <c r="BC2339" i="4"/>
  <c r="CW2339" i="4"/>
  <c r="CR2339" i="4"/>
  <c r="CS2339" i="4" s="1"/>
  <c r="CT2339" i="4" s="1"/>
  <c r="CU2339" i="4" s="1"/>
  <c r="CV2339" i="4" s="1"/>
  <c r="CN2339" i="4"/>
  <c r="K2341" i="4"/>
  <c r="AC2340" i="4"/>
  <c r="EY2339" i="4"/>
  <c r="CQ2339" i="4"/>
  <c r="BT2339" i="4"/>
  <c r="CC2339" i="4"/>
  <c r="BX2339" i="4"/>
  <c r="BY2339" i="4" s="1"/>
  <c r="BZ2339" i="4" s="1"/>
  <c r="CA2339" i="4" s="1"/>
  <c r="CB2339" i="4" s="1"/>
  <c r="GB2337" i="4"/>
  <c r="GC2337" i="4" s="1"/>
  <c r="AU2345" i="4"/>
  <c r="AV2345" i="4" s="1"/>
  <c r="GD2337" i="4" l="1"/>
  <c r="GE2337" i="4"/>
  <c r="GF2337" i="4" s="1"/>
  <c r="GA2338" i="4" s="1"/>
  <c r="EW2339" i="4"/>
  <c r="EX2339" i="4" s="1"/>
  <c r="DI2339" i="4"/>
  <c r="DJ2339" i="4" s="1"/>
  <c r="EC2339" i="4"/>
  <c r="ED2339" i="4" s="1"/>
  <c r="HJ2334" i="4"/>
  <c r="HT2334" i="4" s="1"/>
  <c r="GI2339" i="4"/>
  <c r="U2341" i="4"/>
  <c r="P2341" i="4"/>
  <c r="Q2341" i="4" s="1"/>
  <c r="R2341" i="4" s="1"/>
  <c r="S2341" i="4" s="1"/>
  <c r="T2341" i="4" s="1"/>
  <c r="V2341" i="4"/>
  <c r="L2341" i="4"/>
  <c r="BL2339" i="4"/>
  <c r="BM2339" i="4" s="1"/>
  <c r="BN2339" i="4" s="1"/>
  <c r="CO2339" i="4"/>
  <c r="CP2339" i="4" s="1"/>
  <c r="BA2339" i="4"/>
  <c r="BB2339" i="4" s="1"/>
  <c r="BU2339" i="4"/>
  <c r="BV2339" i="4" s="1"/>
  <c r="CF2339" i="4" l="1"/>
  <c r="CG2339" i="4" s="1"/>
  <c r="CH2339" i="4" s="1"/>
  <c r="CZ2339" i="4" s="1"/>
  <c r="DA2339" i="4" s="1"/>
  <c r="DB2339" i="4" s="1"/>
  <c r="DT2339" i="4" s="1"/>
  <c r="DU2339" i="4" s="1"/>
  <c r="DV2339" i="4" s="1"/>
  <c r="EN2339" i="4" s="1"/>
  <c r="EO2339" i="4" s="1"/>
  <c r="EP2339" i="4" s="1"/>
  <c r="FH2339" i="4" s="1"/>
  <c r="FI2339" i="4" s="1"/>
  <c r="FJ2339" i="4" s="1"/>
  <c r="GB2339" i="4" s="1"/>
  <c r="GC2339" i="4" s="1"/>
  <c r="GD2339" i="4" s="1"/>
  <c r="GS2339" i="4"/>
  <c r="GN2339" i="4"/>
  <c r="GO2339" i="4" s="1"/>
  <c r="GP2339" i="4" s="1"/>
  <c r="GQ2339" i="4" s="1"/>
  <c r="GR2339" i="4" s="1"/>
  <c r="GJ2339" i="4"/>
  <c r="FS2339" i="4"/>
  <c r="FQ2339" i="4" s="1"/>
  <c r="FR2339" i="4" s="1"/>
  <c r="M2341" i="4"/>
  <c r="N2341" i="4" s="1"/>
  <c r="GV2337" i="4"/>
  <c r="GW2337" i="4" s="1"/>
  <c r="GX2337" i="4" l="1"/>
  <c r="GY2337" i="4" s="1"/>
  <c r="GZ2337" i="4" s="1"/>
  <c r="HH2334" i="4" s="1"/>
  <c r="W2341" i="4"/>
  <c r="AD2341" i="4"/>
  <c r="K2342" i="4" l="1"/>
  <c r="AC2341" i="4"/>
  <c r="GU2338" i="4"/>
  <c r="O2342" i="4"/>
  <c r="X2342" i="4" s="1"/>
  <c r="Y2342" i="4" s="1"/>
  <c r="Z2342" i="4" s="1"/>
  <c r="AA2341" i="4"/>
  <c r="AB2341" i="4" s="1"/>
  <c r="AR2342" i="4" l="1"/>
  <c r="AS2342" i="4" s="1"/>
  <c r="AT2342" i="4" s="1"/>
  <c r="HM2334" i="4"/>
  <c r="HL2334" i="4"/>
  <c r="GM2339" i="4"/>
  <c r="HK2334" i="4"/>
  <c r="HQ2334" i="4" s="1"/>
  <c r="GY2338" i="4"/>
  <c r="GZ2338" i="4" s="1"/>
  <c r="P2342" i="4"/>
  <c r="Q2342" i="4" s="1"/>
  <c r="R2342" i="4" s="1"/>
  <c r="S2342" i="4" s="1"/>
  <c r="T2342" i="4" s="1"/>
  <c r="U2342" i="4"/>
  <c r="V2342" i="4"/>
  <c r="L2342" i="4"/>
  <c r="HS2334" i="4" l="1"/>
  <c r="HO2334" i="4"/>
  <c r="GV2339" i="4"/>
  <c r="GW2339" i="4" s="1"/>
  <c r="GX2339" i="4" s="1"/>
  <c r="GK2339" i="4"/>
  <c r="GL2339" i="4" s="1"/>
  <c r="M2342" i="4"/>
  <c r="N2342" i="4" s="1"/>
  <c r="HP2334" i="4"/>
  <c r="HU2334" i="4" s="1"/>
  <c r="HR2334" i="4"/>
  <c r="HY2334" i="4" s="1"/>
  <c r="CD2338" i="4"/>
  <c r="CK2338" i="4" s="1"/>
  <c r="CL2339" i="4" s="1"/>
  <c r="BS2340" i="4" s="1"/>
  <c r="CX2338" i="4"/>
  <c r="DE2338" i="4" s="1"/>
  <c r="DF2339" i="4" s="1"/>
  <c r="CM2340" i="4" s="1"/>
  <c r="EL2338" i="4"/>
  <c r="ES2338" i="4" s="1"/>
  <c r="ET2339" i="4" s="1"/>
  <c r="EA2340" i="4" s="1"/>
  <c r="DR2338" i="4"/>
  <c r="DY2338" i="4" s="1"/>
  <c r="DZ2339" i="4" s="1"/>
  <c r="DG2340" i="4" s="1"/>
  <c r="BJ2338" i="4"/>
  <c r="BQ2338" i="4" s="1"/>
  <c r="BR2339" i="4" s="1"/>
  <c r="AY2340" i="4" s="1"/>
  <c r="FF2338" i="4"/>
  <c r="FM2338" i="4" s="1"/>
  <c r="FN2339" i="4" s="1"/>
  <c r="EU2340" i="4" s="1"/>
  <c r="FZ2338" i="4"/>
  <c r="GG2338" i="4" s="1"/>
  <c r="GH2339" i="4" s="1"/>
  <c r="FO2340" i="4" s="1"/>
  <c r="GT2338" i="4"/>
  <c r="HA2338" i="4" s="1"/>
  <c r="CI2338" i="4"/>
  <c r="CJ2338" i="4" s="1"/>
  <c r="CE2339" i="4" s="1"/>
  <c r="DC2338" i="4"/>
  <c r="DD2338" i="4" s="1"/>
  <c r="CY2339" i="4" s="1"/>
  <c r="EQ2338" i="4"/>
  <c r="ER2338" i="4" s="1"/>
  <c r="EM2339" i="4" s="1"/>
  <c r="FK2338" i="4"/>
  <c r="FL2338" i="4" s="1"/>
  <c r="FG2339" i="4" s="1"/>
  <c r="DW2338" i="4"/>
  <c r="DX2338" i="4" s="1"/>
  <c r="DS2339" i="4" s="1"/>
  <c r="BO2338" i="4"/>
  <c r="BP2338" i="4" s="1"/>
  <c r="BK2339" i="4" s="1"/>
  <c r="GE2338" i="4"/>
  <c r="GF2338" i="4" s="1"/>
  <c r="GA2339" i="4" s="1"/>
  <c r="HH2335" i="4" l="1"/>
  <c r="FE2340" i="4"/>
  <c r="EZ2340" i="4"/>
  <c r="FA2340" i="4" s="1"/>
  <c r="FB2340" i="4" s="1"/>
  <c r="FC2340" i="4" s="1"/>
  <c r="FD2340" i="4" s="1"/>
  <c r="EV2340" i="4"/>
  <c r="DL2340" i="4"/>
  <c r="DM2340" i="4" s="1"/>
  <c r="DN2340" i="4" s="1"/>
  <c r="DO2340" i="4" s="1"/>
  <c r="DP2340" i="4" s="1"/>
  <c r="DQ2340" i="4"/>
  <c r="DH2340" i="4"/>
  <c r="EK2340" i="4"/>
  <c r="EF2340" i="4"/>
  <c r="EG2340" i="4" s="1"/>
  <c r="EH2340" i="4" s="1"/>
  <c r="EI2340" i="4" s="1"/>
  <c r="EJ2340" i="4" s="1"/>
  <c r="EB2340" i="4"/>
  <c r="CW2340" i="4"/>
  <c r="CR2340" i="4"/>
  <c r="CS2340" i="4" s="1"/>
  <c r="CT2340" i="4" s="1"/>
  <c r="CU2340" i="4" s="1"/>
  <c r="CV2340" i="4" s="1"/>
  <c r="CN2340" i="4"/>
  <c r="BC2340" i="4"/>
  <c r="BL2340" i="4" s="1"/>
  <c r="BM2340" i="4" s="1"/>
  <c r="BN2340" i="4" s="1"/>
  <c r="W2342" i="4"/>
  <c r="AD2342" i="4"/>
  <c r="GU2339" i="4"/>
  <c r="GM2340" i="4" s="1"/>
  <c r="CC2340" i="4"/>
  <c r="BX2340" i="4"/>
  <c r="BY2340" i="4" s="1"/>
  <c r="BZ2340" i="4" s="1"/>
  <c r="CA2340" i="4" s="1"/>
  <c r="CB2340" i="4" s="1"/>
  <c r="BT2340" i="4"/>
  <c r="BD2340" i="4"/>
  <c r="BE2340" i="4" s="1"/>
  <c r="BF2340" i="4" s="1"/>
  <c r="BG2340" i="4" s="1"/>
  <c r="BH2340" i="4" s="1"/>
  <c r="BI2340" i="4"/>
  <c r="AZ2340" i="4"/>
  <c r="EY2340" i="4"/>
  <c r="CQ2340" i="4"/>
  <c r="FS2340" i="4"/>
  <c r="BW2340" i="4"/>
  <c r="EE2340" i="4"/>
  <c r="HB2339" i="4"/>
  <c r="DK2340" i="4"/>
  <c r="FT2340" i="4"/>
  <c r="FU2340" i="4" s="1"/>
  <c r="FV2340" i="4" s="1"/>
  <c r="FW2340" i="4" s="1"/>
  <c r="FX2340" i="4" s="1"/>
  <c r="FY2340" i="4"/>
  <c r="FP2340" i="4"/>
  <c r="CO2340" i="4" l="1"/>
  <c r="CP2340" i="4" s="1"/>
  <c r="HM2335" i="4"/>
  <c r="HL2335" i="4"/>
  <c r="HJ2335" i="4"/>
  <c r="HT2335" i="4" s="1"/>
  <c r="GI2340" i="4"/>
  <c r="EC2340" i="4"/>
  <c r="ED2340" i="4" s="1"/>
  <c r="DI2340" i="4"/>
  <c r="DJ2340" i="4" s="1"/>
  <c r="HK2335" i="4"/>
  <c r="HQ2335" i="4" s="1"/>
  <c r="GY2339" i="4"/>
  <c r="GZ2339" i="4" s="1"/>
  <c r="K2343" i="4"/>
  <c r="AC2342" i="4"/>
  <c r="FQ2340" i="4"/>
  <c r="FR2340" i="4" s="1"/>
  <c r="AA2342" i="4"/>
  <c r="AB2342" i="4" s="1"/>
  <c r="O2343" i="4"/>
  <c r="EW2340" i="4"/>
  <c r="EX2340" i="4" s="1"/>
  <c r="CF2340" i="4"/>
  <c r="CG2340" i="4" s="1"/>
  <c r="CH2340" i="4" s="1"/>
  <c r="CZ2340" i="4" s="1"/>
  <c r="DA2340" i="4" s="1"/>
  <c r="DB2340" i="4" s="1"/>
  <c r="DT2340" i="4" s="1"/>
  <c r="DU2340" i="4" s="1"/>
  <c r="DV2340" i="4" s="1"/>
  <c r="EN2340" i="4" s="1"/>
  <c r="EO2340" i="4" s="1"/>
  <c r="EP2340" i="4" s="1"/>
  <c r="FH2340" i="4" s="1"/>
  <c r="FI2340" i="4" s="1"/>
  <c r="FJ2340" i="4" s="1"/>
  <c r="BU2340" i="4"/>
  <c r="BV2340" i="4" s="1"/>
  <c r="BA2340" i="4"/>
  <c r="BB2340" i="4" s="1"/>
  <c r="AP2344" i="4"/>
  <c r="AW2344" i="4" s="1"/>
  <c r="AX2345" i="4" s="1"/>
  <c r="AE2346" i="4" s="1"/>
  <c r="U2343" i="4" l="1"/>
  <c r="P2343" i="4"/>
  <c r="Q2343" i="4" s="1"/>
  <c r="R2343" i="4" s="1"/>
  <c r="S2343" i="4" s="1"/>
  <c r="T2343" i="4" s="1"/>
  <c r="V2343" i="4"/>
  <c r="L2343" i="4"/>
  <c r="GN2340" i="4"/>
  <c r="GO2340" i="4" s="1"/>
  <c r="GP2340" i="4" s="1"/>
  <c r="GQ2340" i="4" s="1"/>
  <c r="GR2340" i="4" s="1"/>
  <c r="GS2340" i="4"/>
  <c r="GJ2340" i="4"/>
  <c r="HP2335" i="4"/>
  <c r="HU2335" i="4" s="1"/>
  <c r="HR2335" i="4"/>
  <c r="HY2335" i="4" s="1"/>
  <c r="CD2339" i="4"/>
  <c r="CK2339" i="4" s="1"/>
  <c r="CL2340" i="4" s="1"/>
  <c r="BS2341" i="4" s="1"/>
  <c r="CX2339" i="4"/>
  <c r="DE2339" i="4" s="1"/>
  <c r="DF2340" i="4" s="1"/>
  <c r="CM2341" i="4" s="1"/>
  <c r="DR2339" i="4"/>
  <c r="DY2339" i="4" s="1"/>
  <c r="DZ2340" i="4" s="1"/>
  <c r="DG2341" i="4" s="1"/>
  <c r="EL2339" i="4"/>
  <c r="ES2339" i="4" s="1"/>
  <c r="ET2340" i="4" s="1"/>
  <c r="EA2341" i="4" s="1"/>
  <c r="BJ2339" i="4"/>
  <c r="BQ2339" i="4" s="1"/>
  <c r="BR2340" i="4" s="1"/>
  <c r="AY2341" i="4" s="1"/>
  <c r="FF2339" i="4"/>
  <c r="FM2339" i="4" s="1"/>
  <c r="FN2340" i="4" s="1"/>
  <c r="EU2341" i="4" s="1"/>
  <c r="FZ2339" i="4"/>
  <c r="GG2339" i="4" s="1"/>
  <c r="GH2340" i="4" s="1"/>
  <c r="FO2341" i="4" s="1"/>
  <c r="BO2339" i="4"/>
  <c r="BP2339" i="4" s="1"/>
  <c r="BK2340" i="4" s="1"/>
  <c r="FK2339" i="4"/>
  <c r="FL2339" i="4" s="1"/>
  <c r="FG2340" i="4" s="1"/>
  <c r="EQ2339" i="4"/>
  <c r="ER2339" i="4" s="1"/>
  <c r="EM2340" i="4" s="1"/>
  <c r="DC2339" i="4"/>
  <c r="DD2339" i="4" s="1"/>
  <c r="CY2340" i="4" s="1"/>
  <c r="GE2339" i="4"/>
  <c r="GF2339" i="4" s="1"/>
  <c r="GA2340" i="4" s="1"/>
  <c r="CI2339" i="4"/>
  <c r="CJ2339" i="4" s="1"/>
  <c r="CE2340" i="4" s="1"/>
  <c r="DW2339" i="4"/>
  <c r="DX2339" i="4" s="1"/>
  <c r="DS2340" i="4" s="1"/>
  <c r="GT2339" i="4"/>
  <c r="HA2339" i="4" s="1"/>
  <c r="HS2335" i="4"/>
  <c r="HO2335" i="4"/>
  <c r="GB2340" i="4"/>
  <c r="GC2340" i="4" s="1"/>
  <c r="GD2340" i="4" s="1"/>
  <c r="X2343" i="4"/>
  <c r="Y2343" i="4" s="1"/>
  <c r="Z2343" i="4" s="1"/>
  <c r="AJ2346" i="4"/>
  <c r="AK2346" i="4" s="1"/>
  <c r="AL2346" i="4" s="1"/>
  <c r="AM2346" i="4" s="1"/>
  <c r="AN2346" i="4" s="1"/>
  <c r="AF2346" i="4"/>
  <c r="AG2346" i="4" s="1"/>
  <c r="AH2346" i="4" s="1"/>
  <c r="AO2346" i="4"/>
  <c r="HH2336" i="4" l="1"/>
  <c r="AR2343" i="4"/>
  <c r="AS2343" i="4" s="1"/>
  <c r="AT2343" i="4" s="1"/>
  <c r="BW2341" i="4"/>
  <c r="FS2341" i="4"/>
  <c r="EE2341" i="4"/>
  <c r="EY2341" i="4"/>
  <c r="FY2341" i="4"/>
  <c r="FT2341" i="4"/>
  <c r="FU2341" i="4" s="1"/>
  <c r="FV2341" i="4" s="1"/>
  <c r="FW2341" i="4" s="1"/>
  <c r="FX2341" i="4" s="1"/>
  <c r="FP2341" i="4"/>
  <c r="EZ2341" i="4"/>
  <c r="FA2341" i="4" s="1"/>
  <c r="FB2341" i="4" s="1"/>
  <c r="FC2341" i="4" s="1"/>
  <c r="FD2341" i="4" s="1"/>
  <c r="FE2341" i="4"/>
  <c r="EV2341" i="4"/>
  <c r="BC2341" i="4"/>
  <c r="BL2341" i="4" s="1"/>
  <c r="BM2341" i="4" s="1"/>
  <c r="BN2341" i="4" s="1"/>
  <c r="CF2341" i="4" s="1"/>
  <c r="CG2341" i="4" s="1"/>
  <c r="CH2341" i="4" s="1"/>
  <c r="BI2341" i="4"/>
  <c r="BD2341" i="4"/>
  <c r="BE2341" i="4" s="1"/>
  <c r="BF2341" i="4" s="1"/>
  <c r="BG2341" i="4" s="1"/>
  <c r="BH2341" i="4" s="1"/>
  <c r="AZ2341" i="4"/>
  <c r="M2343" i="4"/>
  <c r="N2343" i="4" s="1"/>
  <c r="EF2341" i="4"/>
  <c r="EG2341" i="4" s="1"/>
  <c r="EH2341" i="4" s="1"/>
  <c r="EI2341" i="4" s="1"/>
  <c r="EJ2341" i="4" s="1"/>
  <c r="EK2341" i="4"/>
  <c r="EB2341" i="4"/>
  <c r="DQ2341" i="4"/>
  <c r="DL2341" i="4"/>
  <c r="DM2341" i="4" s="1"/>
  <c r="DN2341" i="4" s="1"/>
  <c r="DO2341" i="4" s="1"/>
  <c r="DP2341" i="4" s="1"/>
  <c r="DH2341" i="4"/>
  <c r="CR2341" i="4"/>
  <c r="CS2341" i="4" s="1"/>
  <c r="CT2341" i="4" s="1"/>
  <c r="CU2341" i="4" s="1"/>
  <c r="CV2341" i="4" s="1"/>
  <c r="CW2341" i="4"/>
  <c r="CN2341" i="4"/>
  <c r="CC2341" i="4"/>
  <c r="BX2341" i="4"/>
  <c r="BY2341" i="4" s="1"/>
  <c r="BZ2341" i="4" s="1"/>
  <c r="CA2341" i="4" s="1"/>
  <c r="CB2341" i="4" s="1"/>
  <c r="BT2341" i="4"/>
  <c r="CQ2341" i="4"/>
  <c r="GV2340" i="4"/>
  <c r="GW2340" i="4" s="1"/>
  <c r="GX2340" i="4" s="1"/>
  <c r="DK2341" i="4"/>
  <c r="GK2340" i="4"/>
  <c r="GL2340" i="4" s="1"/>
  <c r="AQ2346" i="4"/>
  <c r="AU2346" i="4" s="1"/>
  <c r="AV2346" i="4" s="1"/>
  <c r="AI2347" i="4" l="1"/>
  <c r="FQ2341" i="4"/>
  <c r="FR2341" i="4" s="1"/>
  <c r="EC2341" i="4"/>
  <c r="ED2341" i="4" s="1"/>
  <c r="HL2336" i="4"/>
  <c r="HM2336" i="4"/>
  <c r="W2343" i="4"/>
  <c r="AD2343" i="4"/>
  <c r="BA2341" i="4"/>
  <c r="BB2341" i="4" s="1"/>
  <c r="CO2341" i="4"/>
  <c r="CP2341" i="4" s="1"/>
  <c r="BU2341" i="4"/>
  <c r="BV2341" i="4" s="1"/>
  <c r="CZ2341" i="4"/>
  <c r="DA2341" i="4" s="1"/>
  <c r="DB2341" i="4" s="1"/>
  <c r="DT2341" i="4" s="1"/>
  <c r="DU2341" i="4" s="1"/>
  <c r="DV2341" i="4" s="1"/>
  <c r="EN2341" i="4" s="1"/>
  <c r="EO2341" i="4" s="1"/>
  <c r="EP2341" i="4" s="1"/>
  <c r="FH2341" i="4" s="1"/>
  <c r="FI2341" i="4" s="1"/>
  <c r="FJ2341" i="4" s="1"/>
  <c r="GB2341" i="4" s="1"/>
  <c r="GC2341" i="4" s="1"/>
  <c r="GD2341" i="4" s="1"/>
  <c r="HB2340" i="4"/>
  <c r="GU2340" i="4"/>
  <c r="GT2340" i="4"/>
  <c r="HA2340" i="4" s="1"/>
  <c r="EW2341" i="4"/>
  <c r="EX2341" i="4" s="1"/>
  <c r="DI2341" i="4"/>
  <c r="DJ2341" i="4" s="1"/>
  <c r="AP2345" i="4"/>
  <c r="AW2345" i="4" s="1"/>
  <c r="AX2346" i="4" s="1"/>
  <c r="AE2347" i="4" s="1"/>
  <c r="K2344" i="4" l="1"/>
  <c r="AC2343" i="4"/>
  <c r="O2344" i="4"/>
  <c r="X2344" i="4" s="1"/>
  <c r="Y2344" i="4" s="1"/>
  <c r="Z2344" i="4" s="1"/>
  <c r="AA2343" i="4"/>
  <c r="AB2343" i="4" s="1"/>
  <c r="HS2336" i="4"/>
  <c r="HR2336" i="4"/>
  <c r="HY2336" i="4" s="1"/>
  <c r="HP2336" i="4"/>
  <c r="HU2336" i="4" s="1"/>
  <c r="FF2340" i="4"/>
  <c r="FM2340" i="4" s="1"/>
  <c r="FN2341" i="4" s="1"/>
  <c r="EU2342" i="4" s="1"/>
  <c r="FZ2340" i="4"/>
  <c r="GG2340" i="4" s="1"/>
  <c r="GH2341" i="4" s="1"/>
  <c r="FO2342" i="4" s="1"/>
  <c r="CX2340" i="4"/>
  <c r="DE2340" i="4" s="1"/>
  <c r="DF2341" i="4" s="1"/>
  <c r="CM2342" i="4" s="1"/>
  <c r="BJ2340" i="4"/>
  <c r="BQ2340" i="4" s="1"/>
  <c r="BR2341" i="4" s="1"/>
  <c r="AY2342" i="4" s="1"/>
  <c r="CD2340" i="4"/>
  <c r="CK2340" i="4" s="1"/>
  <c r="CL2341" i="4" s="1"/>
  <c r="BS2342" i="4" s="1"/>
  <c r="EL2340" i="4"/>
  <c r="ES2340" i="4" s="1"/>
  <c r="ET2341" i="4" s="1"/>
  <c r="EA2342" i="4" s="1"/>
  <c r="DR2340" i="4"/>
  <c r="DY2340" i="4" s="1"/>
  <c r="DZ2341" i="4" s="1"/>
  <c r="DG2342" i="4" s="1"/>
  <c r="DW2340" i="4"/>
  <c r="DX2340" i="4" s="1"/>
  <c r="DS2341" i="4" s="1"/>
  <c r="CI2340" i="4"/>
  <c r="CJ2340" i="4" s="1"/>
  <c r="CE2341" i="4" s="1"/>
  <c r="GE2340" i="4"/>
  <c r="GF2340" i="4" s="1"/>
  <c r="GA2341" i="4" s="1"/>
  <c r="DC2340" i="4"/>
  <c r="DD2340" i="4" s="1"/>
  <c r="CY2341" i="4" s="1"/>
  <c r="EQ2340" i="4"/>
  <c r="ER2340" i="4" s="1"/>
  <c r="EM2341" i="4" s="1"/>
  <c r="FK2340" i="4"/>
  <c r="FL2340" i="4" s="1"/>
  <c r="FG2341" i="4" s="1"/>
  <c r="BO2340" i="4"/>
  <c r="BP2340" i="4" s="1"/>
  <c r="BK2341" i="4" s="1"/>
  <c r="HK2336" i="4"/>
  <c r="HQ2336" i="4" s="1"/>
  <c r="GM2341" i="4"/>
  <c r="GV2341" i="4" s="1"/>
  <c r="GW2341" i="4" s="1"/>
  <c r="GX2341" i="4" s="1"/>
  <c r="GI2341" i="4"/>
  <c r="HJ2336" i="4"/>
  <c r="HT2336" i="4" s="1"/>
  <c r="GY2340" i="4"/>
  <c r="GZ2340" i="4" s="1"/>
  <c r="AJ2347" i="4"/>
  <c r="AK2347" i="4" s="1"/>
  <c r="AL2347" i="4" s="1"/>
  <c r="AM2347" i="4" s="1"/>
  <c r="AN2347" i="4" s="1"/>
  <c r="AO2347" i="4"/>
  <c r="AF2347" i="4"/>
  <c r="HH2337" i="4" l="1"/>
  <c r="BC2342" i="4"/>
  <c r="BL2342" i="4" s="1"/>
  <c r="BM2342" i="4" s="1"/>
  <c r="BN2342" i="4" s="1"/>
  <c r="FY2342" i="4"/>
  <c r="FT2342" i="4"/>
  <c r="FU2342" i="4" s="1"/>
  <c r="FV2342" i="4" s="1"/>
  <c r="FW2342" i="4" s="1"/>
  <c r="FX2342" i="4" s="1"/>
  <c r="FP2342" i="4"/>
  <c r="FE2342" i="4"/>
  <c r="EZ2342" i="4"/>
  <c r="FA2342" i="4" s="1"/>
  <c r="FB2342" i="4" s="1"/>
  <c r="FC2342" i="4" s="1"/>
  <c r="FD2342" i="4" s="1"/>
  <c r="EV2342" i="4"/>
  <c r="EY2342" i="4"/>
  <c r="EE2342" i="4"/>
  <c r="CQ2342" i="4"/>
  <c r="HO2336" i="4"/>
  <c r="FS2342" i="4"/>
  <c r="BW2342" i="4"/>
  <c r="DK2342" i="4"/>
  <c r="DL2342" i="4"/>
  <c r="DM2342" i="4" s="1"/>
  <c r="DN2342" i="4" s="1"/>
  <c r="DO2342" i="4" s="1"/>
  <c r="DP2342" i="4" s="1"/>
  <c r="DQ2342" i="4"/>
  <c r="DH2342" i="4"/>
  <c r="AR2344" i="4"/>
  <c r="AS2344" i="4" s="1"/>
  <c r="AT2344" i="4" s="1"/>
  <c r="GS2341" i="4"/>
  <c r="GN2341" i="4"/>
  <c r="GO2341" i="4" s="1"/>
  <c r="GP2341" i="4" s="1"/>
  <c r="GQ2341" i="4" s="1"/>
  <c r="GR2341" i="4" s="1"/>
  <c r="GJ2341" i="4"/>
  <c r="GK2341" i="4" s="1"/>
  <c r="GL2341" i="4" s="1"/>
  <c r="EF2342" i="4"/>
  <c r="EG2342" i="4" s="1"/>
  <c r="EH2342" i="4" s="1"/>
  <c r="EI2342" i="4" s="1"/>
  <c r="EJ2342" i="4" s="1"/>
  <c r="EK2342" i="4"/>
  <c r="EB2342" i="4"/>
  <c r="BX2342" i="4"/>
  <c r="BY2342" i="4" s="1"/>
  <c r="BZ2342" i="4" s="1"/>
  <c r="CA2342" i="4" s="1"/>
  <c r="CB2342" i="4" s="1"/>
  <c r="CC2342" i="4"/>
  <c r="BT2342" i="4"/>
  <c r="P2344" i="4"/>
  <c r="Q2344" i="4" s="1"/>
  <c r="R2344" i="4" s="1"/>
  <c r="S2344" i="4" s="1"/>
  <c r="T2344" i="4" s="1"/>
  <c r="U2344" i="4"/>
  <c r="V2344" i="4"/>
  <c r="L2344" i="4"/>
  <c r="BI2342" i="4"/>
  <c r="BD2342" i="4"/>
  <c r="BE2342" i="4" s="1"/>
  <c r="BF2342" i="4" s="1"/>
  <c r="BG2342" i="4" s="1"/>
  <c r="BH2342" i="4" s="1"/>
  <c r="AZ2342" i="4"/>
  <c r="CW2342" i="4"/>
  <c r="CR2342" i="4"/>
  <c r="CS2342" i="4" s="1"/>
  <c r="CT2342" i="4" s="1"/>
  <c r="CU2342" i="4" s="1"/>
  <c r="CV2342" i="4" s="1"/>
  <c r="CN2342" i="4"/>
  <c r="AG2347" i="4"/>
  <c r="AH2347" i="4" s="1"/>
  <c r="HB2341" i="4" l="1"/>
  <c r="GU2341" i="4"/>
  <c r="DI2342" i="4"/>
  <c r="DJ2342" i="4" s="1"/>
  <c r="EW2342" i="4"/>
  <c r="EX2342" i="4" s="1"/>
  <c r="BU2342" i="4"/>
  <c r="BV2342" i="4" s="1"/>
  <c r="HM2337" i="4"/>
  <c r="HL2337" i="4"/>
  <c r="FQ2342" i="4"/>
  <c r="FR2342" i="4" s="1"/>
  <c r="CO2342" i="4"/>
  <c r="CP2342" i="4" s="1"/>
  <c r="EC2342" i="4"/>
  <c r="ED2342" i="4" s="1"/>
  <c r="M2344" i="4"/>
  <c r="N2344" i="4" s="1"/>
  <c r="BA2342" i="4"/>
  <c r="BB2342" i="4" s="1"/>
  <c r="CF2342" i="4"/>
  <c r="CG2342" i="4" s="1"/>
  <c r="CH2342" i="4" s="1"/>
  <c r="AP2346" i="4"/>
  <c r="AW2346" i="4" s="1"/>
  <c r="AX2347" i="4" s="1"/>
  <c r="AE2348" i="4" s="1"/>
  <c r="AQ2347" i="4"/>
  <c r="HR2337" i="4" l="1"/>
  <c r="HY2337" i="4" s="1"/>
  <c r="HP2337" i="4"/>
  <c r="HU2337" i="4" s="1"/>
  <c r="CX2341" i="4"/>
  <c r="DE2341" i="4" s="1"/>
  <c r="DF2342" i="4" s="1"/>
  <c r="CM2343" i="4" s="1"/>
  <c r="FZ2341" i="4"/>
  <c r="GG2341" i="4" s="1"/>
  <c r="GH2342" i="4" s="1"/>
  <c r="FO2343" i="4" s="1"/>
  <c r="DR2341" i="4"/>
  <c r="DY2341" i="4" s="1"/>
  <c r="DZ2342" i="4" s="1"/>
  <c r="DG2343" i="4" s="1"/>
  <c r="CD2341" i="4"/>
  <c r="CK2341" i="4" s="1"/>
  <c r="CL2342" i="4" s="1"/>
  <c r="BS2343" i="4" s="1"/>
  <c r="BJ2341" i="4"/>
  <c r="BQ2341" i="4" s="1"/>
  <c r="BR2342" i="4" s="1"/>
  <c r="AY2343" i="4" s="1"/>
  <c r="FF2341" i="4"/>
  <c r="FM2341" i="4" s="1"/>
  <c r="FN2342" i="4" s="1"/>
  <c r="EU2343" i="4" s="1"/>
  <c r="EL2341" i="4"/>
  <c r="ES2341" i="4" s="1"/>
  <c r="ET2342" i="4" s="1"/>
  <c r="EA2343" i="4" s="1"/>
  <c r="DC2341" i="4"/>
  <c r="DD2341" i="4" s="1"/>
  <c r="CY2342" i="4" s="1"/>
  <c r="BO2341" i="4"/>
  <c r="BP2341" i="4" s="1"/>
  <c r="BK2342" i="4" s="1"/>
  <c r="GE2341" i="4"/>
  <c r="GF2341" i="4" s="1"/>
  <c r="GA2342" i="4" s="1"/>
  <c r="CI2341" i="4"/>
  <c r="CJ2341" i="4" s="1"/>
  <c r="CE2342" i="4" s="1"/>
  <c r="DW2341" i="4"/>
  <c r="DX2341" i="4" s="1"/>
  <c r="DS2342" i="4" s="1"/>
  <c r="FK2341" i="4"/>
  <c r="FL2341" i="4" s="1"/>
  <c r="FG2342" i="4" s="1"/>
  <c r="EQ2341" i="4"/>
  <c r="ER2341" i="4" s="1"/>
  <c r="EM2342" i="4" s="1"/>
  <c r="HS2337" i="4"/>
  <c r="CZ2342" i="4"/>
  <c r="DA2342" i="4" s="1"/>
  <c r="DB2342" i="4" s="1"/>
  <c r="DT2342" i="4" s="1"/>
  <c r="DU2342" i="4" s="1"/>
  <c r="DV2342" i="4" s="1"/>
  <c r="W2344" i="4"/>
  <c r="AD2344" i="4"/>
  <c r="GT2341" i="4"/>
  <c r="HA2341" i="4" s="1"/>
  <c r="HK2337" i="4"/>
  <c r="HQ2337" i="4" s="1"/>
  <c r="GY2341" i="4"/>
  <c r="GZ2341" i="4" s="1"/>
  <c r="HJ2337" i="4"/>
  <c r="HT2337" i="4" s="1"/>
  <c r="GI2342" i="4"/>
  <c r="GM2342" i="4"/>
  <c r="AJ2348" i="4"/>
  <c r="AK2348" i="4" s="1"/>
  <c r="AL2348" i="4" s="1"/>
  <c r="AM2348" i="4" s="1"/>
  <c r="AN2348" i="4" s="1"/>
  <c r="AF2348" i="4"/>
  <c r="AO2348" i="4"/>
  <c r="AI2348" i="4"/>
  <c r="AU2347" i="4"/>
  <c r="AV2347" i="4" s="1"/>
  <c r="HH2338" i="4" l="1"/>
  <c r="EN2342" i="4"/>
  <c r="EO2342" i="4" s="1"/>
  <c r="EP2342" i="4" s="1"/>
  <c r="FH2342" i="4" s="1"/>
  <c r="FI2342" i="4" s="1"/>
  <c r="FJ2342" i="4" s="1"/>
  <c r="EE2343" i="4"/>
  <c r="EY2343" i="4"/>
  <c r="DK2343" i="4"/>
  <c r="FS2343" i="4"/>
  <c r="CQ2343" i="4"/>
  <c r="EK2343" i="4"/>
  <c r="EF2343" i="4"/>
  <c r="EG2343" i="4" s="1"/>
  <c r="EH2343" i="4" s="1"/>
  <c r="EI2343" i="4" s="1"/>
  <c r="EJ2343" i="4" s="1"/>
  <c r="EB2343" i="4"/>
  <c r="FE2343" i="4"/>
  <c r="EZ2343" i="4"/>
  <c r="FA2343" i="4" s="1"/>
  <c r="FB2343" i="4" s="1"/>
  <c r="FC2343" i="4" s="1"/>
  <c r="FD2343" i="4" s="1"/>
  <c r="EV2343" i="4"/>
  <c r="BI2343" i="4"/>
  <c r="BD2343" i="4"/>
  <c r="BE2343" i="4" s="1"/>
  <c r="BF2343" i="4" s="1"/>
  <c r="BG2343" i="4" s="1"/>
  <c r="BH2343" i="4" s="1"/>
  <c r="AZ2343" i="4"/>
  <c r="AA2344" i="4"/>
  <c r="AB2344" i="4" s="1"/>
  <c r="BC2343" i="4"/>
  <c r="O2345" i="4"/>
  <c r="CC2343" i="4"/>
  <c r="BX2343" i="4"/>
  <c r="BY2343" i="4" s="1"/>
  <c r="BZ2343" i="4" s="1"/>
  <c r="CA2343" i="4" s="1"/>
  <c r="CB2343" i="4" s="1"/>
  <c r="BT2343" i="4"/>
  <c r="DQ2343" i="4"/>
  <c r="DL2343" i="4"/>
  <c r="DM2343" i="4" s="1"/>
  <c r="DN2343" i="4" s="1"/>
  <c r="DO2343" i="4" s="1"/>
  <c r="DP2343" i="4" s="1"/>
  <c r="DH2343" i="4"/>
  <c r="BW2343" i="4"/>
  <c r="FT2343" i="4"/>
  <c r="FU2343" i="4" s="1"/>
  <c r="FV2343" i="4" s="1"/>
  <c r="FW2343" i="4" s="1"/>
  <c r="FX2343" i="4" s="1"/>
  <c r="FY2343" i="4"/>
  <c r="FP2343" i="4"/>
  <c r="K2345" i="4"/>
  <c r="AC2344" i="4"/>
  <c r="CR2343" i="4"/>
  <c r="CS2343" i="4" s="1"/>
  <c r="CT2343" i="4" s="1"/>
  <c r="CU2343" i="4" s="1"/>
  <c r="CV2343" i="4" s="1"/>
  <c r="CW2343" i="4"/>
  <c r="CN2343" i="4"/>
  <c r="GS2342" i="4"/>
  <c r="GN2342" i="4"/>
  <c r="GO2342" i="4" s="1"/>
  <c r="GP2342" i="4" s="1"/>
  <c r="GQ2342" i="4" s="1"/>
  <c r="GR2342" i="4" s="1"/>
  <c r="GJ2342" i="4"/>
  <c r="GK2342" i="4" s="1"/>
  <c r="GL2342" i="4" s="1"/>
  <c r="HO2337" i="4"/>
  <c r="AG2348" i="4"/>
  <c r="AH2348" i="4" s="1"/>
  <c r="HB2342" i="4" l="1"/>
  <c r="GU2342" i="4"/>
  <c r="BL2343" i="4"/>
  <c r="BM2343" i="4" s="1"/>
  <c r="BN2343" i="4" s="1"/>
  <c r="FQ2343" i="4"/>
  <c r="FR2343" i="4" s="1"/>
  <c r="HM2338" i="4"/>
  <c r="HL2338" i="4"/>
  <c r="BA2343" i="4"/>
  <c r="BB2343" i="4" s="1"/>
  <c r="EW2343" i="4"/>
  <c r="EX2343" i="4" s="1"/>
  <c r="DI2343" i="4"/>
  <c r="DJ2343" i="4" s="1"/>
  <c r="BU2343" i="4"/>
  <c r="BV2343" i="4" s="1"/>
  <c r="CO2343" i="4"/>
  <c r="CP2343" i="4" s="1"/>
  <c r="P2345" i="4"/>
  <c r="Q2345" i="4" s="1"/>
  <c r="R2345" i="4" s="1"/>
  <c r="S2345" i="4" s="1"/>
  <c r="T2345" i="4" s="1"/>
  <c r="U2345" i="4"/>
  <c r="V2345" i="4"/>
  <c r="L2345" i="4"/>
  <c r="EC2343" i="4"/>
  <c r="ED2343" i="4" s="1"/>
  <c r="GB2342" i="4"/>
  <c r="GC2342" i="4" s="1"/>
  <c r="X2345" i="4"/>
  <c r="Y2345" i="4" s="1"/>
  <c r="Z2345" i="4" s="1"/>
  <c r="AQ2348" i="4"/>
  <c r="CF2343" i="4" l="1"/>
  <c r="CG2343" i="4" s="1"/>
  <c r="CH2343" i="4" s="1"/>
  <c r="GD2342" i="4"/>
  <c r="GV2342" i="4" s="1"/>
  <c r="GW2342" i="4" s="1"/>
  <c r="GX2342" i="4" s="1"/>
  <c r="HS2338" i="4"/>
  <c r="HP2338" i="4"/>
  <c r="HU2338" i="4" s="1"/>
  <c r="HR2338" i="4"/>
  <c r="HY2338" i="4" s="1"/>
  <c r="BJ2342" i="4"/>
  <c r="BQ2342" i="4" s="1"/>
  <c r="BR2343" i="4" s="1"/>
  <c r="AY2344" i="4" s="1"/>
  <c r="CX2342" i="4"/>
  <c r="DE2342" i="4" s="1"/>
  <c r="DF2343" i="4" s="1"/>
  <c r="CM2344" i="4" s="1"/>
  <c r="DR2342" i="4"/>
  <c r="DY2342" i="4" s="1"/>
  <c r="DZ2343" i="4" s="1"/>
  <c r="DG2344" i="4" s="1"/>
  <c r="FZ2342" i="4"/>
  <c r="GG2342" i="4" s="1"/>
  <c r="GH2343" i="4" s="1"/>
  <c r="FO2344" i="4" s="1"/>
  <c r="CD2342" i="4"/>
  <c r="CK2342" i="4" s="1"/>
  <c r="CL2343" i="4" s="1"/>
  <c r="BS2344" i="4" s="1"/>
  <c r="EL2342" i="4"/>
  <c r="ES2342" i="4" s="1"/>
  <c r="ET2343" i="4" s="1"/>
  <c r="EA2344" i="4" s="1"/>
  <c r="FF2342" i="4"/>
  <c r="FM2342" i="4" s="1"/>
  <c r="FN2343" i="4" s="1"/>
  <c r="EU2344" i="4" s="1"/>
  <c r="EQ2342" i="4"/>
  <c r="ER2342" i="4" s="1"/>
  <c r="EM2343" i="4" s="1"/>
  <c r="DW2342" i="4"/>
  <c r="DX2342" i="4" s="1"/>
  <c r="DS2343" i="4" s="1"/>
  <c r="CI2342" i="4"/>
  <c r="CJ2342" i="4" s="1"/>
  <c r="CE2343" i="4" s="1"/>
  <c r="BO2342" i="4"/>
  <c r="BP2342" i="4" s="1"/>
  <c r="BK2343" i="4" s="1"/>
  <c r="BC2344" i="4" s="1"/>
  <c r="DC2342" i="4"/>
  <c r="DD2342" i="4" s="1"/>
  <c r="CY2343" i="4" s="1"/>
  <c r="M2345" i="4"/>
  <c r="N2345" i="4" s="1"/>
  <c r="FK2342" i="4"/>
  <c r="FL2342" i="4" s="1"/>
  <c r="FG2343" i="4" s="1"/>
  <c r="GT2342" i="4"/>
  <c r="HA2342" i="4" s="1"/>
  <c r="AR2345" i="4"/>
  <c r="AS2345" i="4" s="1"/>
  <c r="AT2345" i="4" s="1"/>
  <c r="GM2343" i="4"/>
  <c r="HK2338" i="4"/>
  <c r="HQ2338" i="4" s="1"/>
  <c r="GY2342" i="4"/>
  <c r="GZ2342" i="4" s="1"/>
  <c r="HJ2338" i="4"/>
  <c r="HT2338" i="4" s="1"/>
  <c r="GI2343" i="4"/>
  <c r="AI2349" i="4"/>
  <c r="AU2348" i="4"/>
  <c r="AV2348" i="4" s="1"/>
  <c r="GE2342" i="4" l="1"/>
  <c r="GF2342" i="4" s="1"/>
  <c r="GA2343" i="4" s="1"/>
  <c r="EZ2344" i="4"/>
  <c r="FA2344" i="4" s="1"/>
  <c r="FB2344" i="4" s="1"/>
  <c r="FC2344" i="4" s="1"/>
  <c r="FD2344" i="4" s="1"/>
  <c r="FE2344" i="4"/>
  <c r="EV2344" i="4"/>
  <c r="EK2344" i="4"/>
  <c r="EF2344" i="4"/>
  <c r="EG2344" i="4" s="1"/>
  <c r="EH2344" i="4" s="1"/>
  <c r="EI2344" i="4" s="1"/>
  <c r="EJ2344" i="4" s="1"/>
  <c r="EB2344" i="4"/>
  <c r="FY2344" i="4"/>
  <c r="FT2344" i="4"/>
  <c r="FU2344" i="4" s="1"/>
  <c r="FV2344" i="4" s="1"/>
  <c r="FW2344" i="4" s="1"/>
  <c r="FX2344" i="4" s="1"/>
  <c r="FP2344" i="4"/>
  <c r="DQ2344" i="4"/>
  <c r="DL2344" i="4"/>
  <c r="DM2344" i="4" s="1"/>
  <c r="DN2344" i="4" s="1"/>
  <c r="DO2344" i="4" s="1"/>
  <c r="DP2344" i="4" s="1"/>
  <c r="DH2344" i="4"/>
  <c r="CR2344" i="4"/>
  <c r="CS2344" i="4" s="1"/>
  <c r="CT2344" i="4" s="1"/>
  <c r="CU2344" i="4" s="1"/>
  <c r="CV2344" i="4" s="1"/>
  <c r="CW2344" i="4"/>
  <c r="CN2344" i="4"/>
  <c r="BD2344" i="4"/>
  <c r="BE2344" i="4" s="1"/>
  <c r="BF2344" i="4" s="1"/>
  <c r="BG2344" i="4" s="1"/>
  <c r="BH2344" i="4" s="1"/>
  <c r="BI2344" i="4"/>
  <c r="AZ2344" i="4"/>
  <c r="BL2344" i="4"/>
  <c r="BM2344" i="4" s="1"/>
  <c r="BN2344" i="4" s="1"/>
  <c r="GN2343" i="4"/>
  <c r="GO2343" i="4" s="1"/>
  <c r="GP2343" i="4" s="1"/>
  <c r="GQ2343" i="4" s="1"/>
  <c r="GR2343" i="4" s="1"/>
  <c r="GS2343" i="4"/>
  <c r="GJ2343" i="4"/>
  <c r="BX2344" i="4"/>
  <c r="BY2344" i="4" s="1"/>
  <c r="BZ2344" i="4" s="1"/>
  <c r="CA2344" i="4" s="1"/>
  <c r="CB2344" i="4" s="1"/>
  <c r="CC2344" i="4"/>
  <c r="BT2344" i="4"/>
  <c r="HO2338" i="4"/>
  <c r="AD2345" i="4"/>
  <c r="W2345" i="4"/>
  <c r="CQ2344" i="4"/>
  <c r="FS2344" i="4"/>
  <c r="BW2344" i="4"/>
  <c r="EY2344" i="4"/>
  <c r="DK2344" i="4"/>
  <c r="CZ2343" i="4"/>
  <c r="DA2343" i="4" s="1"/>
  <c r="DB2343" i="4" s="1"/>
  <c r="EE2344" i="4"/>
  <c r="AP2347" i="4"/>
  <c r="AW2347" i="4" s="1"/>
  <c r="AX2348" i="4" s="1"/>
  <c r="HH2339" i="4" l="1"/>
  <c r="FQ2344" i="4"/>
  <c r="FR2344" i="4" s="1"/>
  <c r="BA2344" i="4"/>
  <c r="BB2344" i="4" s="1"/>
  <c r="EC2344" i="4"/>
  <c r="ED2344" i="4" s="1"/>
  <c r="DT2343" i="4"/>
  <c r="DU2343" i="4" s="1"/>
  <c r="EW2344" i="4"/>
  <c r="EX2344" i="4" s="1"/>
  <c r="CF2344" i="4"/>
  <c r="CG2344" i="4" s="1"/>
  <c r="CH2344" i="4" s="1"/>
  <c r="K2346" i="4"/>
  <c r="AC2345" i="4"/>
  <c r="BU2344" i="4"/>
  <c r="BV2344" i="4" s="1"/>
  <c r="HM2339" i="4"/>
  <c r="HL2339" i="4"/>
  <c r="DI2344" i="4"/>
  <c r="DJ2344" i="4" s="1"/>
  <c r="AA2345" i="4"/>
  <c r="AB2345" i="4" s="1"/>
  <c r="CO2344" i="4"/>
  <c r="CP2344" i="4" s="1"/>
  <c r="O2346" i="4"/>
  <c r="GK2343" i="4"/>
  <c r="GL2343" i="4" s="1"/>
  <c r="AE2349" i="4"/>
  <c r="CZ2344" i="4" l="1"/>
  <c r="DA2344" i="4" s="1"/>
  <c r="DB2344" i="4" s="1"/>
  <c r="DV2343" i="4"/>
  <c r="EN2343" i="4" s="1"/>
  <c r="EO2343" i="4" s="1"/>
  <c r="U2346" i="4"/>
  <c r="P2346" i="4"/>
  <c r="Q2346" i="4" s="1"/>
  <c r="R2346" i="4" s="1"/>
  <c r="S2346" i="4" s="1"/>
  <c r="T2346" i="4" s="1"/>
  <c r="V2346" i="4"/>
  <c r="L2346" i="4"/>
  <c r="X2346" i="4"/>
  <c r="Y2346" i="4" s="1"/>
  <c r="Z2346" i="4" s="1"/>
  <c r="GU2343" i="4"/>
  <c r="GM2344" i="4" s="1"/>
  <c r="GT2343" i="4"/>
  <c r="HB2343" i="4"/>
  <c r="HP2339" i="4"/>
  <c r="HU2339" i="4" s="1"/>
  <c r="HR2339" i="4"/>
  <c r="HY2339" i="4" s="1"/>
  <c r="CD2343" i="4"/>
  <c r="CK2343" i="4" s="1"/>
  <c r="CL2344" i="4" s="1"/>
  <c r="BS2345" i="4" s="1"/>
  <c r="FF2343" i="4"/>
  <c r="FM2343" i="4" s="1"/>
  <c r="FN2344" i="4" s="1"/>
  <c r="EU2345" i="4" s="1"/>
  <c r="CX2343" i="4"/>
  <c r="DE2343" i="4" s="1"/>
  <c r="DF2344" i="4" s="1"/>
  <c r="CM2345" i="4" s="1"/>
  <c r="EL2343" i="4"/>
  <c r="ES2343" i="4" s="1"/>
  <c r="ET2344" i="4" s="1"/>
  <c r="EA2345" i="4" s="1"/>
  <c r="BJ2343" i="4"/>
  <c r="BQ2343" i="4" s="1"/>
  <c r="BR2344" i="4" s="1"/>
  <c r="AY2345" i="4" s="1"/>
  <c r="FZ2343" i="4"/>
  <c r="GG2343" i="4" s="1"/>
  <c r="GH2344" i="4" s="1"/>
  <c r="FO2345" i="4" s="1"/>
  <c r="DR2343" i="4"/>
  <c r="DY2343" i="4" s="1"/>
  <c r="DZ2344" i="4" s="1"/>
  <c r="DG2345" i="4" s="1"/>
  <c r="DC2343" i="4"/>
  <c r="DD2343" i="4" s="1"/>
  <c r="CY2344" i="4" s="1"/>
  <c r="CI2343" i="4"/>
  <c r="CJ2343" i="4" s="1"/>
  <c r="CE2344" i="4" s="1"/>
  <c r="BO2343" i="4"/>
  <c r="BP2343" i="4" s="1"/>
  <c r="BK2344" i="4" s="1"/>
  <c r="BC2345" i="4" s="1"/>
  <c r="HS2339" i="4"/>
  <c r="AO2349" i="4"/>
  <c r="AF2349" i="4"/>
  <c r="AJ2349" i="4"/>
  <c r="AK2349" i="4" s="1"/>
  <c r="AL2349" i="4" s="1"/>
  <c r="AM2349" i="4" s="1"/>
  <c r="AN2349" i="4" s="1"/>
  <c r="DW2343" i="4" l="1"/>
  <c r="DX2343" i="4" s="1"/>
  <c r="DS2344" i="4" s="1"/>
  <c r="AR2346" i="4"/>
  <c r="AS2346" i="4" s="1"/>
  <c r="AT2346" i="4" s="1"/>
  <c r="BL2345" i="4"/>
  <c r="BM2345" i="4" s="1"/>
  <c r="BN2345" i="4" s="1"/>
  <c r="BI2345" i="4"/>
  <c r="BD2345" i="4"/>
  <c r="BE2345" i="4" s="1"/>
  <c r="BF2345" i="4" s="1"/>
  <c r="BG2345" i="4" s="1"/>
  <c r="BH2345" i="4" s="1"/>
  <c r="AZ2345" i="4"/>
  <c r="EK2345" i="4"/>
  <c r="EF2345" i="4"/>
  <c r="EG2345" i="4" s="1"/>
  <c r="EH2345" i="4" s="1"/>
  <c r="EI2345" i="4" s="1"/>
  <c r="EJ2345" i="4" s="1"/>
  <c r="EB2345" i="4"/>
  <c r="CW2345" i="4"/>
  <c r="CR2345" i="4"/>
  <c r="CS2345" i="4" s="1"/>
  <c r="CT2345" i="4" s="1"/>
  <c r="CU2345" i="4" s="1"/>
  <c r="CV2345" i="4" s="1"/>
  <c r="CN2345" i="4"/>
  <c r="M2346" i="4"/>
  <c r="N2346" i="4" s="1"/>
  <c r="FY2345" i="4"/>
  <c r="FT2345" i="4"/>
  <c r="FU2345" i="4" s="1"/>
  <c r="FV2345" i="4" s="1"/>
  <c r="FW2345" i="4" s="1"/>
  <c r="FX2345" i="4" s="1"/>
  <c r="FP2345" i="4"/>
  <c r="DQ2345" i="4"/>
  <c r="DL2345" i="4"/>
  <c r="DM2345" i="4" s="1"/>
  <c r="DN2345" i="4" s="1"/>
  <c r="DO2345" i="4" s="1"/>
  <c r="DP2345" i="4" s="1"/>
  <c r="DH2345" i="4"/>
  <c r="BX2345" i="4"/>
  <c r="BY2345" i="4" s="1"/>
  <c r="BZ2345" i="4" s="1"/>
  <c r="CA2345" i="4" s="1"/>
  <c r="CB2345" i="4" s="1"/>
  <c r="CC2345" i="4"/>
  <c r="BT2345" i="4"/>
  <c r="FE2345" i="4"/>
  <c r="EZ2345" i="4"/>
  <c r="FA2345" i="4" s="1"/>
  <c r="FB2345" i="4" s="1"/>
  <c r="FC2345" i="4" s="1"/>
  <c r="FD2345" i="4" s="1"/>
  <c r="EV2345" i="4"/>
  <c r="DK2345" i="4"/>
  <c r="HJ2339" i="4"/>
  <c r="GI2344" i="4"/>
  <c r="EP2343" i="4"/>
  <c r="EQ2343" i="4" s="1"/>
  <c r="ER2343" i="4" s="1"/>
  <c r="EM2344" i="4" s="1"/>
  <c r="BW2345" i="4"/>
  <c r="HA2343" i="4"/>
  <c r="DT2344" i="4"/>
  <c r="DU2344" i="4" s="1"/>
  <c r="CQ2345" i="4"/>
  <c r="HK2339" i="4"/>
  <c r="HQ2339" i="4" s="1"/>
  <c r="AG2349" i="4"/>
  <c r="AH2349" i="4" s="1"/>
  <c r="AP2348" i="4"/>
  <c r="AW2348" i="4" s="1"/>
  <c r="CF2345" i="4" l="1"/>
  <c r="CG2345" i="4" s="1"/>
  <c r="CH2345" i="4" s="1"/>
  <c r="DV2344" i="4"/>
  <c r="CO2345" i="4"/>
  <c r="CP2345" i="4" s="1"/>
  <c r="BU2345" i="4"/>
  <c r="BV2345" i="4" s="1"/>
  <c r="BA2345" i="4"/>
  <c r="BB2345" i="4" s="1"/>
  <c r="FH2343" i="4"/>
  <c r="FI2343" i="4" s="1"/>
  <c r="EE2345" i="4"/>
  <c r="EC2345" i="4" s="1"/>
  <c r="ED2345" i="4" s="1"/>
  <c r="DI2345" i="4"/>
  <c r="DJ2345" i="4" s="1"/>
  <c r="GN2344" i="4"/>
  <c r="GO2344" i="4" s="1"/>
  <c r="GP2344" i="4" s="1"/>
  <c r="GQ2344" i="4" s="1"/>
  <c r="GR2344" i="4" s="1"/>
  <c r="GS2344" i="4"/>
  <c r="GJ2344" i="4"/>
  <c r="HT2339" i="4"/>
  <c r="HO2339" i="4"/>
  <c r="W2346" i="4"/>
  <c r="O2347" i="4" s="1"/>
  <c r="X2347" i="4" s="1"/>
  <c r="Y2347" i="4" s="1"/>
  <c r="Z2347" i="4" s="1"/>
  <c r="AR2347" i="4" s="1"/>
  <c r="AS2347" i="4" s="1"/>
  <c r="AT2347" i="4" s="1"/>
  <c r="AD2346" i="4"/>
  <c r="AX2349" i="4"/>
  <c r="AE2350" i="4" s="1"/>
  <c r="AQ2349" i="4"/>
  <c r="FJ2343" i="4" l="1"/>
  <c r="FK2343" i="4" s="1"/>
  <c r="FL2343" i="4" s="1"/>
  <c r="FG2344" i="4" s="1"/>
  <c r="K2347" i="4"/>
  <c r="AC2346" i="4"/>
  <c r="GK2344" i="4"/>
  <c r="GL2344" i="4" s="1"/>
  <c r="AA2346" i="4"/>
  <c r="AB2346" i="4" s="1"/>
  <c r="EN2344" i="4"/>
  <c r="EO2344" i="4" s="1"/>
  <c r="CZ2345" i="4"/>
  <c r="DA2345" i="4" s="1"/>
  <c r="DB2345" i="4" s="1"/>
  <c r="AI2350" i="4"/>
  <c r="AU2349" i="4"/>
  <c r="AV2349" i="4" s="1"/>
  <c r="AO2350" i="4"/>
  <c r="AJ2350" i="4"/>
  <c r="AK2350" i="4" s="1"/>
  <c r="AL2350" i="4" s="1"/>
  <c r="AM2350" i="4" s="1"/>
  <c r="AN2350" i="4" s="1"/>
  <c r="AF2350" i="4"/>
  <c r="DT2345" i="4" l="1"/>
  <c r="DU2345" i="4" s="1"/>
  <c r="DV2345" i="4" s="1"/>
  <c r="EP2344" i="4"/>
  <c r="P2347" i="4"/>
  <c r="Q2347" i="4" s="1"/>
  <c r="R2347" i="4" s="1"/>
  <c r="S2347" i="4" s="1"/>
  <c r="T2347" i="4" s="1"/>
  <c r="U2347" i="4"/>
  <c r="V2347" i="4"/>
  <c r="L2347" i="4"/>
  <c r="EY2345" i="4"/>
  <c r="EW2345" i="4" s="1"/>
  <c r="EX2345" i="4" s="1"/>
  <c r="HB2344" i="4"/>
  <c r="GB2343" i="4"/>
  <c r="GC2343" i="4" s="1"/>
  <c r="AG2350" i="4"/>
  <c r="AH2350" i="4" s="1"/>
  <c r="AQ2350" i="4" s="1"/>
  <c r="AU2350" i="4" s="1"/>
  <c r="AV2350" i="4" s="1"/>
  <c r="AP2349" i="4"/>
  <c r="AW2349" i="4" s="1"/>
  <c r="GD2343" i="4" l="1"/>
  <c r="GE2343" i="4" s="1"/>
  <c r="GF2343" i="4" s="1"/>
  <c r="GA2344" i="4" s="1"/>
  <c r="EN2345" i="4"/>
  <c r="EO2345" i="4" s="1"/>
  <c r="EP2345" i="4" s="1"/>
  <c r="FH2344" i="4"/>
  <c r="FI2344" i="4" s="1"/>
  <c r="HJ2340" i="4"/>
  <c r="HT2340" i="4" s="1"/>
  <c r="GI2345" i="4"/>
  <c r="M2347" i="4"/>
  <c r="N2347" i="4" s="1"/>
  <c r="AX2350" i="4"/>
  <c r="AE2351" i="4" s="1"/>
  <c r="AI2351" i="4"/>
  <c r="FJ2344" i="4" l="1"/>
  <c r="FH2345" i="4"/>
  <c r="FI2345" i="4" s="1"/>
  <c r="FJ2345" i="4" s="1"/>
  <c r="GS2345" i="4"/>
  <c r="GN2345" i="4"/>
  <c r="GO2345" i="4" s="1"/>
  <c r="GP2345" i="4" s="1"/>
  <c r="GQ2345" i="4" s="1"/>
  <c r="GR2345" i="4" s="1"/>
  <c r="GJ2345" i="4"/>
  <c r="FS2345" i="4"/>
  <c r="FQ2345" i="4" s="1"/>
  <c r="FR2345" i="4" s="1"/>
  <c r="W2347" i="4"/>
  <c r="AD2347" i="4"/>
  <c r="GV2343" i="4"/>
  <c r="GW2343" i="4" s="1"/>
  <c r="AJ2351" i="4"/>
  <c r="AK2351" i="4" s="1"/>
  <c r="AL2351" i="4" s="1"/>
  <c r="AM2351" i="4" s="1"/>
  <c r="AN2351" i="4" s="1"/>
  <c r="AO2351" i="4"/>
  <c r="AF2351" i="4"/>
  <c r="GB2345" i="4" l="1"/>
  <c r="GC2345" i="4" s="1"/>
  <c r="GD2345" i="4" s="1"/>
  <c r="K2348" i="4"/>
  <c r="AC2347" i="4"/>
  <c r="GX2343" i="4"/>
  <c r="GY2343" i="4" s="1"/>
  <c r="GZ2343" i="4" s="1"/>
  <c r="HH2340" i="4" s="1"/>
  <c r="AA2347" i="4"/>
  <c r="AB2347" i="4" s="1"/>
  <c r="O2348" i="4"/>
  <c r="X2348" i="4" s="1"/>
  <c r="Y2348" i="4" s="1"/>
  <c r="Z2348" i="4" s="1"/>
  <c r="AR2348" i="4" s="1"/>
  <c r="AS2348" i="4" s="1"/>
  <c r="AT2348" i="4" s="1"/>
  <c r="GB2344" i="4"/>
  <c r="GC2344" i="4" s="1"/>
  <c r="AP2350" i="4"/>
  <c r="AW2350" i="4" s="1"/>
  <c r="AG2351" i="4"/>
  <c r="AH2351" i="4" s="1"/>
  <c r="GD2344" i="4" l="1"/>
  <c r="GU2344" i="4"/>
  <c r="U2348" i="4"/>
  <c r="P2348" i="4"/>
  <c r="Q2348" i="4" s="1"/>
  <c r="R2348" i="4" s="1"/>
  <c r="S2348" i="4" s="1"/>
  <c r="T2348" i="4" s="1"/>
  <c r="V2348" i="4"/>
  <c r="L2348" i="4"/>
  <c r="AQ2351" i="4"/>
  <c r="AI2352" i="4" s="1"/>
  <c r="AX2351" i="4"/>
  <c r="M2348" i="4" l="1"/>
  <c r="N2348" i="4" s="1"/>
  <c r="HM2340" i="4"/>
  <c r="HL2340" i="4"/>
  <c r="HK2340" i="4"/>
  <c r="HQ2340" i="4" s="1"/>
  <c r="GM2345" i="4"/>
  <c r="GV2344" i="4"/>
  <c r="GW2344" i="4" s="1"/>
  <c r="AE2352" i="4"/>
  <c r="AU2351" i="4"/>
  <c r="AV2351" i="4" s="1"/>
  <c r="GX2344" i="4" l="1"/>
  <c r="GY2344" i="4" s="1"/>
  <c r="GZ2344" i="4" s="1"/>
  <c r="HR2340" i="4"/>
  <c r="HY2340" i="4" s="1"/>
  <c r="HP2340" i="4"/>
  <c r="HU2340" i="4" s="1"/>
  <c r="EL2344" i="4"/>
  <c r="ES2344" i="4" s="1"/>
  <c r="ET2345" i="4" s="1"/>
  <c r="EA2346" i="4" s="1"/>
  <c r="DR2344" i="4"/>
  <c r="DY2344" i="4" s="1"/>
  <c r="DZ2345" i="4" s="1"/>
  <c r="DG2346" i="4" s="1"/>
  <c r="BJ2344" i="4"/>
  <c r="BQ2344" i="4" s="1"/>
  <c r="BR2345" i="4" s="1"/>
  <c r="AY2346" i="4" s="1"/>
  <c r="FZ2344" i="4"/>
  <c r="GG2344" i="4" s="1"/>
  <c r="GH2345" i="4" s="1"/>
  <c r="FO2346" i="4" s="1"/>
  <c r="CD2344" i="4"/>
  <c r="CK2344" i="4" s="1"/>
  <c r="CL2345" i="4" s="1"/>
  <c r="BS2346" i="4" s="1"/>
  <c r="CX2344" i="4"/>
  <c r="DE2344" i="4" s="1"/>
  <c r="DF2345" i="4" s="1"/>
  <c r="CM2346" i="4" s="1"/>
  <c r="FF2344" i="4"/>
  <c r="FM2344" i="4" s="1"/>
  <c r="FN2345" i="4" s="1"/>
  <c r="EU2346" i="4" s="1"/>
  <c r="DC2344" i="4"/>
  <c r="DD2344" i="4" s="1"/>
  <c r="CY2345" i="4" s="1"/>
  <c r="CI2344" i="4"/>
  <c r="CJ2344" i="4" s="1"/>
  <c r="CE2345" i="4" s="1"/>
  <c r="BO2344" i="4"/>
  <c r="BP2344" i="4" s="1"/>
  <c r="BK2345" i="4" s="1"/>
  <c r="DW2344" i="4"/>
  <c r="DX2344" i="4" s="1"/>
  <c r="DS2345" i="4" s="1"/>
  <c r="EQ2344" i="4"/>
  <c r="ER2344" i="4" s="1"/>
  <c r="EM2345" i="4" s="1"/>
  <c r="GT2344" i="4"/>
  <c r="HA2344" i="4" s="1"/>
  <c r="FK2344" i="4"/>
  <c r="FL2344" i="4" s="1"/>
  <c r="FG2345" i="4" s="1"/>
  <c r="GE2344" i="4"/>
  <c r="GF2344" i="4" s="1"/>
  <c r="GA2345" i="4" s="1"/>
  <c r="GV2345" i="4"/>
  <c r="GW2345" i="4" s="1"/>
  <c r="GX2345" i="4" s="1"/>
  <c r="GK2345" i="4"/>
  <c r="GL2345" i="4" s="1"/>
  <c r="HO2340" i="4"/>
  <c r="HS2340" i="4"/>
  <c r="W2348" i="4"/>
  <c r="AD2348" i="4"/>
  <c r="AO2352" i="4"/>
  <c r="AJ2352" i="4"/>
  <c r="AK2352" i="4" s="1"/>
  <c r="AL2352" i="4" s="1"/>
  <c r="AM2352" i="4" s="1"/>
  <c r="AN2352" i="4" s="1"/>
  <c r="AF2352" i="4"/>
  <c r="HH2341" i="4" l="1"/>
  <c r="EE2346" i="4"/>
  <c r="BW2346" i="4"/>
  <c r="AA2348" i="4"/>
  <c r="AB2348" i="4" s="1"/>
  <c r="CC2346" i="4"/>
  <c r="BX2346" i="4"/>
  <c r="BY2346" i="4" s="1"/>
  <c r="BZ2346" i="4" s="1"/>
  <c r="CA2346" i="4" s="1"/>
  <c r="CB2346" i="4" s="1"/>
  <c r="BT2346" i="4"/>
  <c r="FY2346" i="4"/>
  <c r="FT2346" i="4"/>
  <c r="FU2346" i="4" s="1"/>
  <c r="FV2346" i="4" s="1"/>
  <c r="FW2346" i="4" s="1"/>
  <c r="FX2346" i="4" s="1"/>
  <c r="FP2346" i="4"/>
  <c r="BI2346" i="4"/>
  <c r="BD2346" i="4"/>
  <c r="BE2346" i="4" s="1"/>
  <c r="BF2346" i="4" s="1"/>
  <c r="BG2346" i="4" s="1"/>
  <c r="BH2346" i="4" s="1"/>
  <c r="AZ2346" i="4"/>
  <c r="BC2346" i="4"/>
  <c r="DQ2346" i="4"/>
  <c r="DL2346" i="4"/>
  <c r="DM2346" i="4" s="1"/>
  <c r="DN2346" i="4" s="1"/>
  <c r="DO2346" i="4" s="1"/>
  <c r="DP2346" i="4" s="1"/>
  <c r="DH2346" i="4"/>
  <c r="CQ2346" i="4"/>
  <c r="EF2346" i="4"/>
  <c r="EG2346" i="4" s="1"/>
  <c r="EH2346" i="4" s="1"/>
  <c r="EI2346" i="4" s="1"/>
  <c r="EJ2346" i="4" s="1"/>
  <c r="EK2346" i="4"/>
  <c r="EB2346" i="4"/>
  <c r="GU2345" i="4"/>
  <c r="CW2346" i="4"/>
  <c r="CR2346" i="4"/>
  <c r="CS2346" i="4" s="1"/>
  <c r="CT2346" i="4" s="1"/>
  <c r="CU2346" i="4" s="1"/>
  <c r="CV2346" i="4" s="1"/>
  <c r="CN2346" i="4"/>
  <c r="FS2346" i="4"/>
  <c r="DK2346" i="4"/>
  <c r="K2349" i="4"/>
  <c r="AC2348" i="4"/>
  <c r="EY2346" i="4"/>
  <c r="EZ2346" i="4"/>
  <c r="FA2346" i="4" s="1"/>
  <c r="FB2346" i="4" s="1"/>
  <c r="FC2346" i="4" s="1"/>
  <c r="FD2346" i="4" s="1"/>
  <c r="FE2346" i="4"/>
  <c r="EV2346" i="4"/>
  <c r="O2349" i="4"/>
  <c r="X2349" i="4" s="1"/>
  <c r="Y2349" i="4" s="1"/>
  <c r="Z2349" i="4" s="1"/>
  <c r="AR2349" i="4" s="1"/>
  <c r="AS2349" i="4" s="1"/>
  <c r="AT2349" i="4" s="1"/>
  <c r="HB2345" i="4"/>
  <c r="AP2351" i="4"/>
  <c r="AW2351" i="4" s="1"/>
  <c r="AG2352" i="4"/>
  <c r="AH2352" i="4" s="1"/>
  <c r="AQ2352" i="4" s="1"/>
  <c r="AI2353" i="4" s="1"/>
  <c r="EC2346" i="4" l="1"/>
  <c r="ED2346" i="4" s="1"/>
  <c r="FQ2346" i="4"/>
  <c r="FR2346" i="4" s="1"/>
  <c r="BU2346" i="4"/>
  <c r="BV2346" i="4" s="1"/>
  <c r="DI2346" i="4"/>
  <c r="DJ2346" i="4" s="1"/>
  <c r="U2349" i="4"/>
  <c r="P2349" i="4"/>
  <c r="Q2349" i="4" s="1"/>
  <c r="R2349" i="4" s="1"/>
  <c r="S2349" i="4" s="1"/>
  <c r="T2349" i="4" s="1"/>
  <c r="V2349" i="4"/>
  <c r="L2349" i="4"/>
  <c r="CO2346" i="4"/>
  <c r="CP2346" i="4" s="1"/>
  <c r="HM2341" i="4"/>
  <c r="HL2341" i="4"/>
  <c r="GY2345" i="4" s="1"/>
  <c r="GZ2345" i="4" s="1"/>
  <c r="BL2346" i="4"/>
  <c r="BM2346" i="4" s="1"/>
  <c r="BN2346" i="4" s="1"/>
  <c r="HK2341" i="4"/>
  <c r="HQ2341" i="4" s="1"/>
  <c r="HJ2341" i="4"/>
  <c r="HT2341" i="4" s="1"/>
  <c r="GI2346" i="4"/>
  <c r="BA2346" i="4"/>
  <c r="BB2346" i="4" s="1"/>
  <c r="EW2346" i="4"/>
  <c r="EX2346" i="4" s="1"/>
  <c r="GM2346" i="4"/>
  <c r="AX2352" i="4"/>
  <c r="AE2353" i="4" s="1"/>
  <c r="CF2346" i="4" l="1"/>
  <c r="CG2346" i="4" s="1"/>
  <c r="CH2346" i="4" s="1"/>
  <c r="CZ2346" i="4" s="1"/>
  <c r="DA2346" i="4" s="1"/>
  <c r="DB2346" i="4" s="1"/>
  <c r="DT2346" i="4" s="1"/>
  <c r="DU2346" i="4" s="1"/>
  <c r="DV2346" i="4" s="1"/>
  <c r="EN2346" i="4" s="1"/>
  <c r="EO2346" i="4" s="1"/>
  <c r="EP2346" i="4" s="1"/>
  <c r="FH2346" i="4" s="1"/>
  <c r="FI2346" i="4" s="1"/>
  <c r="FJ2346" i="4" s="1"/>
  <c r="GB2346" i="4" s="1"/>
  <c r="GC2346" i="4" s="1"/>
  <c r="GD2346" i="4" s="1"/>
  <c r="GV2346" i="4" s="1"/>
  <c r="GW2346" i="4" s="1"/>
  <c r="GX2346" i="4" s="1"/>
  <c r="HO2341" i="4"/>
  <c r="HS2341" i="4"/>
  <c r="GN2346" i="4"/>
  <c r="GO2346" i="4" s="1"/>
  <c r="GP2346" i="4" s="1"/>
  <c r="GQ2346" i="4" s="1"/>
  <c r="GR2346" i="4" s="1"/>
  <c r="GS2346" i="4"/>
  <c r="GJ2346" i="4"/>
  <c r="HP2341" i="4"/>
  <c r="HU2341" i="4" s="1"/>
  <c r="HR2341" i="4"/>
  <c r="HY2341" i="4" s="1"/>
  <c r="EL2345" i="4"/>
  <c r="ES2345" i="4" s="1"/>
  <c r="ET2346" i="4" s="1"/>
  <c r="EA2347" i="4" s="1"/>
  <c r="BJ2345" i="4"/>
  <c r="BQ2345" i="4" s="1"/>
  <c r="BR2346" i="4" s="1"/>
  <c r="AY2347" i="4" s="1"/>
  <c r="DR2345" i="4"/>
  <c r="DY2345" i="4" s="1"/>
  <c r="DZ2346" i="4" s="1"/>
  <c r="DG2347" i="4" s="1"/>
  <c r="CX2345" i="4"/>
  <c r="DE2345" i="4" s="1"/>
  <c r="DF2346" i="4" s="1"/>
  <c r="CM2347" i="4" s="1"/>
  <c r="CD2345" i="4"/>
  <c r="CK2345" i="4" s="1"/>
  <c r="CL2346" i="4" s="1"/>
  <c r="BS2347" i="4" s="1"/>
  <c r="FF2345" i="4"/>
  <c r="FM2345" i="4" s="1"/>
  <c r="FN2346" i="4" s="1"/>
  <c r="EU2347" i="4" s="1"/>
  <c r="FZ2345" i="4"/>
  <c r="GG2345" i="4" s="1"/>
  <c r="GH2346" i="4" s="1"/>
  <c r="EQ2345" i="4"/>
  <c r="ER2345" i="4" s="1"/>
  <c r="EM2346" i="4" s="1"/>
  <c r="BO2345" i="4"/>
  <c r="BP2345" i="4" s="1"/>
  <c r="BK2346" i="4" s="1"/>
  <c r="BC2347" i="4" s="1"/>
  <c r="BL2347" i="4" s="1"/>
  <c r="BM2347" i="4" s="1"/>
  <c r="BN2347" i="4" s="1"/>
  <c r="GT2345" i="4"/>
  <c r="HA2345" i="4" s="1"/>
  <c r="GE2345" i="4"/>
  <c r="GF2345" i="4" s="1"/>
  <c r="GA2346" i="4" s="1"/>
  <c r="CI2345" i="4"/>
  <c r="CJ2345" i="4" s="1"/>
  <c r="CE2346" i="4" s="1"/>
  <c r="FK2345" i="4"/>
  <c r="FL2345" i="4" s="1"/>
  <c r="FG2346" i="4" s="1"/>
  <c r="DW2345" i="4"/>
  <c r="DX2345" i="4" s="1"/>
  <c r="DS2346" i="4" s="1"/>
  <c r="DC2345" i="4"/>
  <c r="DD2345" i="4" s="1"/>
  <c r="CY2346" i="4" s="1"/>
  <c r="M2349" i="4"/>
  <c r="N2349" i="4" s="1"/>
  <c r="AO2353" i="4"/>
  <c r="AJ2353" i="4"/>
  <c r="AK2353" i="4" s="1"/>
  <c r="AL2353" i="4" s="1"/>
  <c r="AM2353" i="4" s="1"/>
  <c r="AN2353" i="4" s="1"/>
  <c r="AF2353" i="4"/>
  <c r="AG2353" i="4" s="1"/>
  <c r="AH2353" i="4" s="1"/>
  <c r="HH2342" i="4" l="1"/>
  <c r="EY2347" i="4"/>
  <c r="BW2347" i="4"/>
  <c r="CF2347" i="4" s="1"/>
  <c r="CG2347" i="4" s="1"/>
  <c r="CH2347" i="4" s="1"/>
  <c r="FS2347" i="4"/>
  <c r="GK2346" i="4"/>
  <c r="GL2346" i="4" s="1"/>
  <c r="FO2347" i="4"/>
  <c r="EZ2347" i="4"/>
  <c r="FA2347" i="4" s="1"/>
  <c r="FB2347" i="4" s="1"/>
  <c r="FC2347" i="4" s="1"/>
  <c r="FD2347" i="4" s="1"/>
  <c r="FE2347" i="4"/>
  <c r="EV2347" i="4"/>
  <c r="CW2347" i="4"/>
  <c r="CR2347" i="4"/>
  <c r="CS2347" i="4" s="1"/>
  <c r="CT2347" i="4" s="1"/>
  <c r="CU2347" i="4" s="1"/>
  <c r="CV2347" i="4" s="1"/>
  <c r="CN2347" i="4"/>
  <c r="EE2347" i="4"/>
  <c r="DL2347" i="4"/>
  <c r="DM2347" i="4" s="1"/>
  <c r="DN2347" i="4" s="1"/>
  <c r="DO2347" i="4" s="1"/>
  <c r="DP2347" i="4" s="1"/>
  <c r="DQ2347" i="4"/>
  <c r="DH2347" i="4"/>
  <c r="BD2347" i="4"/>
  <c r="BE2347" i="4" s="1"/>
  <c r="BF2347" i="4" s="1"/>
  <c r="BG2347" i="4" s="1"/>
  <c r="BH2347" i="4" s="1"/>
  <c r="BI2347" i="4"/>
  <c r="AZ2347" i="4"/>
  <c r="CC2347" i="4"/>
  <c r="BX2347" i="4"/>
  <c r="BY2347" i="4" s="1"/>
  <c r="BZ2347" i="4" s="1"/>
  <c r="CA2347" i="4" s="1"/>
  <c r="CB2347" i="4" s="1"/>
  <c r="BT2347" i="4"/>
  <c r="EF2347" i="4"/>
  <c r="EG2347" i="4" s="1"/>
  <c r="EH2347" i="4" s="1"/>
  <c r="EI2347" i="4" s="1"/>
  <c r="EJ2347" i="4" s="1"/>
  <c r="EK2347" i="4"/>
  <c r="EB2347" i="4"/>
  <c r="W2349" i="4"/>
  <c r="AD2349" i="4"/>
  <c r="CQ2347" i="4"/>
  <c r="DK2347" i="4"/>
  <c r="CZ2347" i="4" l="1"/>
  <c r="DA2347" i="4" s="1"/>
  <c r="DB2347" i="4" s="1"/>
  <c r="DT2347" i="4" s="1"/>
  <c r="DU2347" i="4" s="1"/>
  <c r="DV2347" i="4" s="1"/>
  <c r="EN2347" i="4" s="1"/>
  <c r="EO2347" i="4" s="1"/>
  <c r="EP2347" i="4" s="1"/>
  <c r="FH2347" i="4" s="1"/>
  <c r="FI2347" i="4" s="1"/>
  <c r="FJ2347" i="4" s="1"/>
  <c r="GB2347" i="4" s="1"/>
  <c r="GC2347" i="4" s="1"/>
  <c r="GD2347" i="4" s="1"/>
  <c r="EW2347" i="4"/>
  <c r="EX2347" i="4" s="1"/>
  <c r="FT2347" i="4"/>
  <c r="FU2347" i="4" s="1"/>
  <c r="FV2347" i="4" s="1"/>
  <c r="FW2347" i="4" s="1"/>
  <c r="FX2347" i="4" s="1"/>
  <c r="FY2347" i="4"/>
  <c r="FP2347" i="4"/>
  <c r="K2350" i="4"/>
  <c r="AC2349" i="4"/>
  <c r="GU2346" i="4"/>
  <c r="EC2347" i="4"/>
  <c r="ED2347" i="4" s="1"/>
  <c r="AA2349" i="4"/>
  <c r="AB2349" i="4" s="1"/>
  <c r="O2350" i="4"/>
  <c r="X2350" i="4" s="1"/>
  <c r="Y2350" i="4" s="1"/>
  <c r="Z2350" i="4" s="1"/>
  <c r="AR2350" i="4" s="1"/>
  <c r="AS2350" i="4" s="1"/>
  <c r="AT2350" i="4" s="1"/>
  <c r="BU2347" i="4"/>
  <c r="BV2347" i="4" s="1"/>
  <c r="DI2347" i="4"/>
  <c r="DJ2347" i="4" s="1"/>
  <c r="CO2347" i="4"/>
  <c r="CP2347" i="4" s="1"/>
  <c r="BA2347" i="4"/>
  <c r="BB2347" i="4" s="1"/>
  <c r="HB2346" i="4"/>
  <c r="HM2342" i="4"/>
  <c r="HL2342" i="4"/>
  <c r="GT2346" i="4" s="1"/>
  <c r="AU2352" i="4"/>
  <c r="AV2352" i="4" s="1"/>
  <c r="AQ2353" i="4" s="1"/>
  <c r="HA2346" i="4" l="1"/>
  <c r="HK2342" i="4"/>
  <c r="HQ2342" i="4" s="1"/>
  <c r="GY2346" i="4"/>
  <c r="GZ2346" i="4" s="1"/>
  <c r="HJ2342" i="4"/>
  <c r="HT2342" i="4" s="1"/>
  <c r="GI2347" i="4"/>
  <c r="HR2342" i="4"/>
  <c r="HY2342" i="4" s="1"/>
  <c r="HP2342" i="4"/>
  <c r="HU2342" i="4" s="1"/>
  <c r="FZ2346" i="4"/>
  <c r="GG2346" i="4" s="1"/>
  <c r="EL2346" i="4"/>
  <c r="ES2346" i="4" s="1"/>
  <c r="ET2347" i="4" s="1"/>
  <c r="EA2348" i="4" s="1"/>
  <c r="FF2346" i="4"/>
  <c r="FM2346" i="4" s="1"/>
  <c r="FN2347" i="4" s="1"/>
  <c r="EU2348" i="4" s="1"/>
  <c r="DR2346" i="4"/>
  <c r="DY2346" i="4" s="1"/>
  <c r="DZ2347" i="4" s="1"/>
  <c r="DG2348" i="4" s="1"/>
  <c r="CX2346" i="4"/>
  <c r="DE2346" i="4" s="1"/>
  <c r="DF2347" i="4" s="1"/>
  <c r="CM2348" i="4" s="1"/>
  <c r="CD2346" i="4"/>
  <c r="CK2346" i="4" s="1"/>
  <c r="CL2347" i="4" s="1"/>
  <c r="BS2348" i="4" s="1"/>
  <c r="BJ2346" i="4"/>
  <c r="BQ2346" i="4" s="1"/>
  <c r="BR2347" i="4" s="1"/>
  <c r="AY2348" i="4" s="1"/>
  <c r="DW2346" i="4"/>
  <c r="DX2346" i="4" s="1"/>
  <c r="DS2347" i="4" s="1"/>
  <c r="EQ2346" i="4"/>
  <c r="ER2346" i="4" s="1"/>
  <c r="EM2347" i="4" s="1"/>
  <c r="FK2346" i="4"/>
  <c r="FL2346" i="4" s="1"/>
  <c r="FG2347" i="4" s="1"/>
  <c r="CI2346" i="4"/>
  <c r="CJ2346" i="4" s="1"/>
  <c r="CE2347" i="4" s="1"/>
  <c r="BO2346" i="4"/>
  <c r="BP2346" i="4" s="1"/>
  <c r="BK2347" i="4" s="1"/>
  <c r="BC2348" i="4" s="1"/>
  <c r="BL2348" i="4" s="1"/>
  <c r="BM2348" i="4" s="1"/>
  <c r="BN2348" i="4" s="1"/>
  <c r="GE2346" i="4"/>
  <c r="GF2346" i="4" s="1"/>
  <c r="DC2346" i="4"/>
  <c r="DD2346" i="4" s="1"/>
  <c r="CY2347" i="4" s="1"/>
  <c r="GM2347" i="4"/>
  <c r="GV2347" i="4" s="1"/>
  <c r="GW2347" i="4" s="1"/>
  <c r="GX2347" i="4" s="1"/>
  <c r="HO2342" i="4"/>
  <c r="HS2342" i="4"/>
  <c r="P2350" i="4"/>
  <c r="Q2350" i="4" s="1"/>
  <c r="R2350" i="4" s="1"/>
  <c r="S2350" i="4" s="1"/>
  <c r="T2350" i="4" s="1"/>
  <c r="U2350" i="4"/>
  <c r="V2350" i="4"/>
  <c r="L2350" i="4"/>
  <c r="FQ2347" i="4"/>
  <c r="FR2347" i="4" s="1"/>
  <c r="AI2354" i="4"/>
  <c r="HH2343" i="4" l="1"/>
  <c r="BX2348" i="4"/>
  <c r="BY2348" i="4" s="1"/>
  <c r="BZ2348" i="4" s="1"/>
  <c r="CA2348" i="4" s="1"/>
  <c r="CB2348" i="4" s="1"/>
  <c r="CC2348" i="4"/>
  <c r="BT2348" i="4"/>
  <c r="CR2348" i="4"/>
  <c r="CS2348" i="4" s="1"/>
  <c r="CT2348" i="4" s="1"/>
  <c r="CU2348" i="4" s="1"/>
  <c r="CV2348" i="4" s="1"/>
  <c r="CW2348" i="4"/>
  <c r="CN2348" i="4"/>
  <c r="DQ2348" i="4"/>
  <c r="DL2348" i="4"/>
  <c r="DM2348" i="4" s="1"/>
  <c r="DN2348" i="4" s="1"/>
  <c r="DO2348" i="4" s="1"/>
  <c r="DP2348" i="4" s="1"/>
  <c r="DH2348" i="4"/>
  <c r="EZ2348" i="4"/>
  <c r="FA2348" i="4" s="1"/>
  <c r="FB2348" i="4" s="1"/>
  <c r="FC2348" i="4" s="1"/>
  <c r="FD2348" i="4" s="1"/>
  <c r="FE2348" i="4"/>
  <c r="EV2348" i="4"/>
  <c r="EF2348" i="4"/>
  <c r="EG2348" i="4" s="1"/>
  <c r="EH2348" i="4" s="1"/>
  <c r="EI2348" i="4" s="1"/>
  <c r="EJ2348" i="4" s="1"/>
  <c r="EK2348" i="4"/>
  <c r="EB2348" i="4"/>
  <c r="GH2347" i="4"/>
  <c r="FO2348" i="4" s="1"/>
  <c r="CQ2348" i="4"/>
  <c r="GN2347" i="4"/>
  <c r="GO2347" i="4" s="1"/>
  <c r="GP2347" i="4" s="1"/>
  <c r="GQ2347" i="4" s="1"/>
  <c r="GR2347" i="4" s="1"/>
  <c r="GS2347" i="4"/>
  <c r="GJ2347" i="4"/>
  <c r="GA2347" i="4"/>
  <c r="BW2348" i="4"/>
  <c r="CF2348" i="4" s="1"/>
  <c r="CG2348" i="4" s="1"/>
  <c r="CH2348" i="4" s="1"/>
  <c r="EY2348" i="4"/>
  <c r="M2350" i="4"/>
  <c r="N2350" i="4" s="1"/>
  <c r="EE2348" i="4"/>
  <c r="DK2348" i="4"/>
  <c r="BI2348" i="4"/>
  <c r="BD2348" i="4"/>
  <c r="BE2348" i="4" s="1"/>
  <c r="BF2348" i="4" s="1"/>
  <c r="BG2348" i="4" s="1"/>
  <c r="BH2348" i="4" s="1"/>
  <c r="AZ2348" i="4"/>
  <c r="AP2352" i="4"/>
  <c r="AW2352" i="4" s="1"/>
  <c r="AX2353" i="4" s="1"/>
  <c r="AE2354" i="4" s="1"/>
  <c r="DI2348" i="4" l="1"/>
  <c r="DJ2348" i="4" s="1"/>
  <c r="FS2348" i="4"/>
  <c r="CO2348" i="4"/>
  <c r="CP2348" i="4" s="1"/>
  <c r="GK2347" i="4"/>
  <c r="GL2347" i="4" s="1"/>
  <c r="CZ2348" i="4"/>
  <c r="DA2348" i="4" s="1"/>
  <c r="DB2348" i="4" s="1"/>
  <c r="DT2348" i="4" s="1"/>
  <c r="DU2348" i="4" s="1"/>
  <c r="DV2348" i="4" s="1"/>
  <c r="EN2348" i="4" s="1"/>
  <c r="EO2348" i="4" s="1"/>
  <c r="EP2348" i="4" s="1"/>
  <c r="FH2348" i="4" s="1"/>
  <c r="FI2348" i="4" s="1"/>
  <c r="FJ2348" i="4" s="1"/>
  <c r="GB2348" i="4" s="1"/>
  <c r="GC2348" i="4" s="1"/>
  <c r="GD2348" i="4" s="1"/>
  <c r="FY2348" i="4"/>
  <c r="FT2348" i="4"/>
  <c r="FU2348" i="4" s="1"/>
  <c r="FV2348" i="4" s="1"/>
  <c r="FW2348" i="4" s="1"/>
  <c r="FX2348" i="4" s="1"/>
  <c r="FP2348" i="4"/>
  <c r="EC2348" i="4"/>
  <c r="ED2348" i="4" s="1"/>
  <c r="BU2348" i="4"/>
  <c r="BV2348" i="4" s="1"/>
  <c r="W2350" i="4"/>
  <c r="AA2350" i="4" s="1"/>
  <c r="AB2350" i="4" s="1"/>
  <c r="AD2350" i="4"/>
  <c r="HL2343" i="4"/>
  <c r="GE2347" i="4" s="1"/>
  <c r="GF2347" i="4" s="1"/>
  <c r="HM2343" i="4"/>
  <c r="BA2348" i="4"/>
  <c r="BB2348" i="4" s="1"/>
  <c r="EW2348" i="4"/>
  <c r="EX2348" i="4" s="1"/>
  <c r="AF2354" i="4"/>
  <c r="AG2354" i="4" s="1"/>
  <c r="AH2354" i="4" s="1"/>
  <c r="AO2354" i="4"/>
  <c r="AJ2354" i="4"/>
  <c r="AK2354" i="4" s="1"/>
  <c r="AL2354" i="4" s="1"/>
  <c r="AM2354" i="4" s="1"/>
  <c r="AN2354" i="4" s="1"/>
  <c r="AU2353" i="4"/>
  <c r="AV2353" i="4" s="1"/>
  <c r="FQ2348" i="4" l="1"/>
  <c r="FR2348" i="4" s="1"/>
  <c r="HB2347" i="4"/>
  <c r="GU2347" i="4"/>
  <c r="GT2347" i="4"/>
  <c r="HS2343" i="4"/>
  <c r="K2351" i="4"/>
  <c r="AC2350" i="4"/>
  <c r="HP2343" i="4"/>
  <c r="HU2343" i="4" s="1"/>
  <c r="HR2343" i="4"/>
  <c r="HY2343" i="4" s="1"/>
  <c r="DR2347" i="4"/>
  <c r="DY2347" i="4" s="1"/>
  <c r="DZ2348" i="4" s="1"/>
  <c r="DG2349" i="4" s="1"/>
  <c r="CD2347" i="4"/>
  <c r="CK2347" i="4" s="1"/>
  <c r="CL2348" i="4" s="1"/>
  <c r="BS2349" i="4" s="1"/>
  <c r="EL2347" i="4"/>
  <c r="ES2347" i="4" s="1"/>
  <c r="ET2348" i="4" s="1"/>
  <c r="EA2349" i="4" s="1"/>
  <c r="CX2347" i="4"/>
  <c r="DE2347" i="4" s="1"/>
  <c r="DF2348" i="4" s="1"/>
  <c r="CM2349" i="4" s="1"/>
  <c r="FF2347" i="4"/>
  <c r="FM2347" i="4" s="1"/>
  <c r="FN2348" i="4" s="1"/>
  <c r="EU2349" i="4" s="1"/>
  <c r="BJ2347" i="4"/>
  <c r="BQ2347" i="4" s="1"/>
  <c r="BR2348" i="4" s="1"/>
  <c r="AY2349" i="4" s="1"/>
  <c r="CI2347" i="4"/>
  <c r="CJ2347" i="4" s="1"/>
  <c r="CE2348" i="4" s="1"/>
  <c r="FK2347" i="4"/>
  <c r="FL2347" i="4" s="1"/>
  <c r="FG2348" i="4" s="1"/>
  <c r="FZ2347" i="4"/>
  <c r="GG2347" i="4" s="1"/>
  <c r="EQ2347" i="4"/>
  <c r="ER2347" i="4" s="1"/>
  <c r="EM2348" i="4" s="1"/>
  <c r="DC2347" i="4"/>
  <c r="DD2347" i="4" s="1"/>
  <c r="CY2348" i="4" s="1"/>
  <c r="DW2347" i="4"/>
  <c r="DX2347" i="4" s="1"/>
  <c r="DS2348" i="4" s="1"/>
  <c r="BO2347" i="4"/>
  <c r="BP2347" i="4" s="1"/>
  <c r="BK2348" i="4" s="1"/>
  <c r="O2351" i="4"/>
  <c r="X2351" i="4" s="1"/>
  <c r="Y2351" i="4" s="1"/>
  <c r="Z2351" i="4" s="1"/>
  <c r="AQ2354" i="4"/>
  <c r="AI2355" i="4" s="1"/>
  <c r="HA2347" i="4" l="1"/>
  <c r="GH2348" i="4"/>
  <c r="FO2349" i="4" s="1"/>
  <c r="FY2349" i="4" s="1"/>
  <c r="BC2349" i="4"/>
  <c r="BL2349" i="4" s="1"/>
  <c r="BM2349" i="4" s="1"/>
  <c r="BN2349" i="4" s="1"/>
  <c r="EY2349" i="4"/>
  <c r="HK2343" i="4"/>
  <c r="HQ2343" i="4" s="1"/>
  <c r="GY2347" i="4"/>
  <c r="GZ2347" i="4" s="1"/>
  <c r="HJ2343" i="4"/>
  <c r="GI2348" i="4"/>
  <c r="GM2348" i="4"/>
  <c r="FE2349" i="4"/>
  <c r="EZ2349" i="4"/>
  <c r="FA2349" i="4" s="1"/>
  <c r="FB2349" i="4" s="1"/>
  <c r="FC2349" i="4" s="1"/>
  <c r="FD2349" i="4" s="1"/>
  <c r="EV2349" i="4"/>
  <c r="DL2349" i="4"/>
  <c r="DM2349" i="4" s="1"/>
  <c r="DN2349" i="4" s="1"/>
  <c r="DO2349" i="4" s="1"/>
  <c r="DP2349" i="4" s="1"/>
  <c r="DQ2349" i="4"/>
  <c r="DH2349" i="4"/>
  <c r="CW2349" i="4"/>
  <c r="CR2349" i="4"/>
  <c r="CS2349" i="4" s="1"/>
  <c r="CT2349" i="4" s="1"/>
  <c r="CU2349" i="4" s="1"/>
  <c r="CV2349" i="4" s="1"/>
  <c r="CN2349" i="4"/>
  <c r="EF2349" i="4"/>
  <c r="EG2349" i="4" s="1"/>
  <c r="EH2349" i="4" s="1"/>
  <c r="EI2349" i="4" s="1"/>
  <c r="EJ2349" i="4" s="1"/>
  <c r="EK2349" i="4"/>
  <c r="EB2349" i="4"/>
  <c r="BW2349" i="4"/>
  <c r="AR2351" i="4"/>
  <c r="AS2351" i="4" s="1"/>
  <c r="AT2351" i="4" s="1"/>
  <c r="BX2349" i="4"/>
  <c r="BY2349" i="4" s="1"/>
  <c r="BZ2349" i="4" s="1"/>
  <c r="CA2349" i="4" s="1"/>
  <c r="CB2349" i="4" s="1"/>
  <c r="CC2349" i="4"/>
  <c r="BT2349" i="4"/>
  <c r="FP2349" i="4"/>
  <c r="DK2349" i="4"/>
  <c r="CQ2349" i="4"/>
  <c r="BD2349" i="4"/>
  <c r="BE2349" i="4" s="1"/>
  <c r="BF2349" i="4" s="1"/>
  <c r="BG2349" i="4" s="1"/>
  <c r="BH2349" i="4" s="1"/>
  <c r="BI2349" i="4"/>
  <c r="AZ2349" i="4"/>
  <c r="U2351" i="4"/>
  <c r="P2351" i="4"/>
  <c r="Q2351" i="4" s="1"/>
  <c r="R2351" i="4" s="1"/>
  <c r="S2351" i="4" s="1"/>
  <c r="T2351" i="4" s="1"/>
  <c r="V2351" i="4"/>
  <c r="L2351" i="4"/>
  <c r="EE2349" i="4"/>
  <c r="GA2348" i="4"/>
  <c r="AP2353" i="4"/>
  <c r="AW2353" i="4" s="1"/>
  <c r="AX2354" i="4" s="1"/>
  <c r="AE2355" i="4" s="1"/>
  <c r="HH2344" i="4" l="1"/>
  <c r="FT2349" i="4"/>
  <c r="FU2349" i="4" s="1"/>
  <c r="FV2349" i="4" s="1"/>
  <c r="FW2349" i="4" s="1"/>
  <c r="FX2349" i="4" s="1"/>
  <c r="EC2349" i="4"/>
  <c r="ED2349" i="4" s="1"/>
  <c r="GV2348" i="4"/>
  <c r="GW2348" i="4" s="1"/>
  <c r="GX2348" i="4" s="1"/>
  <c r="GS2348" i="4"/>
  <c r="GN2348" i="4"/>
  <c r="GO2348" i="4" s="1"/>
  <c r="GP2348" i="4" s="1"/>
  <c r="GQ2348" i="4" s="1"/>
  <c r="GR2348" i="4" s="1"/>
  <c r="GJ2348" i="4"/>
  <c r="HT2343" i="4"/>
  <c r="HO2343" i="4"/>
  <c r="FS2349" i="4"/>
  <c r="FQ2349" i="4" s="1"/>
  <c r="FR2349" i="4" s="1"/>
  <c r="BU2349" i="4"/>
  <c r="BV2349" i="4" s="1"/>
  <c r="DI2349" i="4"/>
  <c r="DJ2349" i="4" s="1"/>
  <c r="M2351" i="4"/>
  <c r="N2351" i="4" s="1"/>
  <c r="CO2349" i="4"/>
  <c r="CP2349" i="4" s="1"/>
  <c r="EW2349" i="4"/>
  <c r="EX2349" i="4" s="1"/>
  <c r="CF2349" i="4"/>
  <c r="CG2349" i="4" s="1"/>
  <c r="CH2349" i="4" s="1"/>
  <c r="CZ2349" i="4" s="1"/>
  <c r="DA2349" i="4" s="1"/>
  <c r="DB2349" i="4" s="1"/>
  <c r="DT2349" i="4" s="1"/>
  <c r="DU2349" i="4" s="1"/>
  <c r="DV2349" i="4" s="1"/>
  <c r="EN2349" i="4" s="1"/>
  <c r="EO2349" i="4" s="1"/>
  <c r="EP2349" i="4" s="1"/>
  <c r="FH2349" i="4" s="1"/>
  <c r="FI2349" i="4" s="1"/>
  <c r="FJ2349" i="4" s="1"/>
  <c r="GB2349" i="4" s="1"/>
  <c r="GC2349" i="4" s="1"/>
  <c r="GD2349" i="4" s="1"/>
  <c r="BA2349" i="4"/>
  <c r="BB2349" i="4" s="1"/>
  <c r="AJ2355" i="4"/>
  <c r="AK2355" i="4" s="1"/>
  <c r="AL2355" i="4" s="1"/>
  <c r="AM2355" i="4" s="1"/>
  <c r="AN2355" i="4" s="1"/>
  <c r="AO2355" i="4"/>
  <c r="AF2355" i="4"/>
  <c r="AG2355" i="4" s="1"/>
  <c r="AH2355" i="4" s="1"/>
  <c r="AU2354" i="4"/>
  <c r="AV2354" i="4" s="1"/>
  <c r="W2351" i="4" l="1"/>
  <c r="AD2351" i="4"/>
  <c r="GK2348" i="4"/>
  <c r="GL2348" i="4" s="1"/>
  <c r="HL2344" i="4"/>
  <c r="HM2344" i="4"/>
  <c r="AQ2355" i="4"/>
  <c r="AI2356" i="4" s="1"/>
  <c r="HS2344" i="4" l="1"/>
  <c r="HR2344" i="4"/>
  <c r="HY2344" i="4" s="1"/>
  <c r="HP2344" i="4"/>
  <c r="HU2344" i="4" s="1"/>
  <c r="CD2348" i="4"/>
  <c r="CK2348" i="4" s="1"/>
  <c r="CL2349" i="4" s="1"/>
  <c r="BS2350" i="4" s="1"/>
  <c r="CX2348" i="4"/>
  <c r="DE2348" i="4" s="1"/>
  <c r="DF2349" i="4" s="1"/>
  <c r="CM2350" i="4" s="1"/>
  <c r="EL2348" i="4"/>
  <c r="ES2348" i="4" s="1"/>
  <c r="ET2349" i="4" s="1"/>
  <c r="EA2350" i="4" s="1"/>
  <c r="FF2348" i="4"/>
  <c r="FM2348" i="4" s="1"/>
  <c r="FN2349" i="4" s="1"/>
  <c r="EU2350" i="4" s="1"/>
  <c r="DR2348" i="4"/>
  <c r="DY2348" i="4" s="1"/>
  <c r="DZ2349" i="4" s="1"/>
  <c r="DG2350" i="4" s="1"/>
  <c r="BJ2348" i="4"/>
  <c r="BQ2348" i="4" s="1"/>
  <c r="BR2349" i="4" s="1"/>
  <c r="AY2350" i="4" s="1"/>
  <c r="BO2348" i="4"/>
  <c r="BP2348" i="4" s="1"/>
  <c r="BK2349" i="4" s="1"/>
  <c r="CI2348" i="4"/>
  <c r="CJ2348" i="4" s="1"/>
  <c r="CE2349" i="4" s="1"/>
  <c r="FK2348" i="4"/>
  <c r="FL2348" i="4" s="1"/>
  <c r="FG2349" i="4" s="1"/>
  <c r="EQ2348" i="4"/>
  <c r="ER2348" i="4" s="1"/>
  <c r="EM2349" i="4" s="1"/>
  <c r="DW2348" i="4"/>
  <c r="DX2348" i="4" s="1"/>
  <c r="DS2349" i="4" s="1"/>
  <c r="FZ2348" i="4"/>
  <c r="GG2348" i="4" s="1"/>
  <c r="GH2349" i="4" s="1"/>
  <c r="FO2350" i="4" s="1"/>
  <c r="DC2348" i="4"/>
  <c r="DD2348" i="4" s="1"/>
  <c r="CY2349" i="4" s="1"/>
  <c r="GE2348" i="4"/>
  <c r="GF2348" i="4" s="1"/>
  <c r="GA2349" i="4" s="1"/>
  <c r="HB2348" i="4"/>
  <c r="GT2348" i="4"/>
  <c r="GU2348" i="4"/>
  <c r="K2352" i="4"/>
  <c r="AC2351" i="4"/>
  <c r="O2352" i="4"/>
  <c r="X2352" i="4" s="1"/>
  <c r="Y2352" i="4" s="1"/>
  <c r="Z2352" i="4" s="1"/>
  <c r="AR2352" i="4" s="1"/>
  <c r="AS2352" i="4" s="1"/>
  <c r="AT2352" i="4" s="1"/>
  <c r="AA2351" i="4"/>
  <c r="AB2351" i="4" s="1"/>
  <c r="AP2354" i="4"/>
  <c r="AW2354" i="4" s="1"/>
  <c r="AX2355" i="4" s="1"/>
  <c r="AE2356" i="4" s="1"/>
  <c r="HA2348" i="4" l="1"/>
  <c r="DK2350" i="4"/>
  <c r="BC2350" i="4"/>
  <c r="BL2350" i="4" s="1"/>
  <c r="BM2350" i="4" s="1"/>
  <c r="BN2350" i="4" s="1"/>
  <c r="BI2350" i="4"/>
  <c r="BD2350" i="4"/>
  <c r="BE2350" i="4" s="1"/>
  <c r="BF2350" i="4" s="1"/>
  <c r="BG2350" i="4" s="1"/>
  <c r="BH2350" i="4" s="1"/>
  <c r="AZ2350" i="4"/>
  <c r="DL2350" i="4"/>
  <c r="DM2350" i="4" s="1"/>
  <c r="DN2350" i="4" s="1"/>
  <c r="DO2350" i="4" s="1"/>
  <c r="DP2350" i="4" s="1"/>
  <c r="DQ2350" i="4"/>
  <c r="DH2350" i="4"/>
  <c r="EZ2350" i="4"/>
  <c r="FA2350" i="4" s="1"/>
  <c r="FB2350" i="4" s="1"/>
  <c r="FC2350" i="4" s="1"/>
  <c r="FD2350" i="4" s="1"/>
  <c r="FE2350" i="4"/>
  <c r="EV2350" i="4"/>
  <c r="EK2350" i="4"/>
  <c r="EF2350" i="4"/>
  <c r="EG2350" i="4" s="1"/>
  <c r="EH2350" i="4" s="1"/>
  <c r="EI2350" i="4" s="1"/>
  <c r="EJ2350" i="4" s="1"/>
  <c r="EB2350" i="4"/>
  <c r="CW2350" i="4"/>
  <c r="CR2350" i="4"/>
  <c r="CS2350" i="4" s="1"/>
  <c r="CT2350" i="4" s="1"/>
  <c r="CU2350" i="4" s="1"/>
  <c r="CV2350" i="4" s="1"/>
  <c r="CN2350" i="4"/>
  <c r="BW2350" i="4"/>
  <c r="CC2350" i="4"/>
  <c r="BX2350" i="4"/>
  <c r="BY2350" i="4" s="1"/>
  <c r="BZ2350" i="4" s="1"/>
  <c r="CA2350" i="4" s="1"/>
  <c r="CB2350" i="4" s="1"/>
  <c r="BT2350" i="4"/>
  <c r="HJ2344" i="4"/>
  <c r="GI2349" i="4"/>
  <c r="EY2350" i="4"/>
  <c r="GM2349" i="4"/>
  <c r="GV2349" i="4" s="1"/>
  <c r="GW2349" i="4" s="1"/>
  <c r="GX2349" i="4" s="1"/>
  <c r="HK2344" i="4"/>
  <c r="HQ2344" i="4" s="1"/>
  <c r="GY2348" i="4"/>
  <c r="GZ2348" i="4" s="1"/>
  <c r="FS2350" i="4"/>
  <c r="EE2350" i="4"/>
  <c r="U2352" i="4"/>
  <c r="P2352" i="4"/>
  <c r="Q2352" i="4" s="1"/>
  <c r="R2352" i="4" s="1"/>
  <c r="S2352" i="4" s="1"/>
  <c r="T2352" i="4" s="1"/>
  <c r="V2352" i="4"/>
  <c r="L2352" i="4"/>
  <c r="CQ2350" i="4"/>
  <c r="FY2350" i="4"/>
  <c r="FT2350" i="4"/>
  <c r="FU2350" i="4" s="1"/>
  <c r="FV2350" i="4" s="1"/>
  <c r="FW2350" i="4" s="1"/>
  <c r="FX2350" i="4" s="1"/>
  <c r="FP2350" i="4"/>
  <c r="AF2356" i="4"/>
  <c r="AG2356" i="4" s="1"/>
  <c r="AH2356" i="4" s="1"/>
  <c r="AO2356" i="4"/>
  <c r="AJ2356" i="4"/>
  <c r="AK2356" i="4" s="1"/>
  <c r="AL2356" i="4" s="1"/>
  <c r="AM2356" i="4" s="1"/>
  <c r="AN2356" i="4" s="1"/>
  <c r="AU2355" i="4"/>
  <c r="AV2355" i="4" s="1"/>
  <c r="HH2345" i="4" l="1"/>
  <c r="BU2350" i="4"/>
  <c r="BV2350" i="4" s="1"/>
  <c r="DI2350" i="4"/>
  <c r="DJ2350" i="4" s="1"/>
  <c r="BA2350" i="4"/>
  <c r="BB2350" i="4" s="1"/>
  <c r="CO2350" i="4"/>
  <c r="CP2350" i="4" s="1"/>
  <c r="EC2350" i="4"/>
  <c r="ED2350" i="4" s="1"/>
  <c r="CF2350" i="4"/>
  <c r="CG2350" i="4" s="1"/>
  <c r="CH2350" i="4" s="1"/>
  <c r="CZ2350" i="4" s="1"/>
  <c r="DA2350" i="4" s="1"/>
  <c r="DB2350" i="4" s="1"/>
  <c r="DT2350" i="4" s="1"/>
  <c r="DU2350" i="4" s="1"/>
  <c r="DV2350" i="4" s="1"/>
  <c r="EN2350" i="4" s="1"/>
  <c r="EO2350" i="4" s="1"/>
  <c r="EP2350" i="4" s="1"/>
  <c r="FH2350" i="4" s="1"/>
  <c r="FI2350" i="4" s="1"/>
  <c r="FJ2350" i="4" s="1"/>
  <c r="GB2350" i="4" s="1"/>
  <c r="GC2350" i="4" s="1"/>
  <c r="GD2350" i="4" s="1"/>
  <c r="FQ2350" i="4"/>
  <c r="FR2350" i="4" s="1"/>
  <c r="GN2349" i="4"/>
  <c r="GO2349" i="4" s="1"/>
  <c r="GP2349" i="4" s="1"/>
  <c r="GQ2349" i="4" s="1"/>
  <c r="GR2349" i="4" s="1"/>
  <c r="GS2349" i="4"/>
  <c r="GJ2349" i="4"/>
  <c r="M2352" i="4"/>
  <c r="N2352" i="4" s="1"/>
  <c r="HT2344" i="4"/>
  <c r="HO2344" i="4"/>
  <c r="EW2350" i="4"/>
  <c r="EX2350" i="4" s="1"/>
  <c r="AQ2356" i="4"/>
  <c r="AI2357" i="4" s="1"/>
  <c r="GK2349" i="4" l="1"/>
  <c r="GL2349" i="4" s="1"/>
  <c r="W2352" i="4"/>
  <c r="AD2352" i="4"/>
  <c r="HL2345" i="4"/>
  <c r="HM2345" i="4"/>
  <c r="HR2345" i="4" l="1"/>
  <c r="HY2345" i="4" s="1"/>
  <c r="HP2345" i="4"/>
  <c r="HU2345" i="4" s="1"/>
  <c r="FZ2349" i="4"/>
  <c r="GG2349" i="4" s="1"/>
  <c r="GH2350" i="4" s="1"/>
  <c r="FO2351" i="4" s="1"/>
  <c r="CD2349" i="4"/>
  <c r="CK2349" i="4" s="1"/>
  <c r="CL2350" i="4" s="1"/>
  <c r="BS2351" i="4" s="1"/>
  <c r="DR2349" i="4"/>
  <c r="DY2349" i="4" s="1"/>
  <c r="DZ2350" i="4" s="1"/>
  <c r="DG2351" i="4" s="1"/>
  <c r="FF2349" i="4"/>
  <c r="FM2349" i="4" s="1"/>
  <c r="FN2350" i="4" s="1"/>
  <c r="EU2351" i="4" s="1"/>
  <c r="BJ2349" i="4"/>
  <c r="BQ2349" i="4" s="1"/>
  <c r="BR2350" i="4" s="1"/>
  <c r="AY2351" i="4" s="1"/>
  <c r="CX2349" i="4"/>
  <c r="DE2349" i="4" s="1"/>
  <c r="DF2350" i="4" s="1"/>
  <c r="CM2351" i="4" s="1"/>
  <c r="EL2349" i="4"/>
  <c r="ES2349" i="4" s="1"/>
  <c r="ET2350" i="4" s="1"/>
  <c r="EA2351" i="4" s="1"/>
  <c r="DW2349" i="4"/>
  <c r="DX2349" i="4" s="1"/>
  <c r="DS2350" i="4" s="1"/>
  <c r="BO2349" i="4"/>
  <c r="BP2349" i="4" s="1"/>
  <c r="BK2350" i="4" s="1"/>
  <c r="DC2349" i="4"/>
  <c r="DD2349" i="4" s="1"/>
  <c r="CY2350" i="4" s="1"/>
  <c r="EQ2349" i="4"/>
  <c r="ER2349" i="4" s="1"/>
  <c r="EM2350" i="4" s="1"/>
  <c r="FK2349" i="4"/>
  <c r="FL2349" i="4" s="1"/>
  <c r="FG2350" i="4" s="1"/>
  <c r="CI2349" i="4"/>
  <c r="CJ2349" i="4" s="1"/>
  <c r="CE2350" i="4" s="1"/>
  <c r="GE2349" i="4"/>
  <c r="GF2349" i="4" s="1"/>
  <c r="GA2350" i="4" s="1"/>
  <c r="HB2349" i="4"/>
  <c r="GU2349" i="4"/>
  <c r="GT2349" i="4"/>
  <c r="O2353" i="4"/>
  <c r="X2353" i="4" s="1"/>
  <c r="Y2353" i="4" s="1"/>
  <c r="Z2353" i="4" s="1"/>
  <c r="AR2353" i="4" s="1"/>
  <c r="AS2353" i="4" s="1"/>
  <c r="AT2353" i="4" s="1"/>
  <c r="AA2352" i="4"/>
  <c r="AB2352" i="4" s="1"/>
  <c r="HS2345" i="4"/>
  <c r="K2353" i="4"/>
  <c r="AC2352" i="4"/>
  <c r="HA2349" i="4" l="1"/>
  <c r="BW2351" i="4"/>
  <c r="BC2351" i="4"/>
  <c r="BL2351" i="4" s="1"/>
  <c r="BM2351" i="4" s="1"/>
  <c r="BN2351" i="4" s="1"/>
  <c r="CF2351" i="4" s="1"/>
  <c r="CG2351" i="4" s="1"/>
  <c r="CH2351" i="4" s="1"/>
  <c r="DK2351" i="4"/>
  <c r="EF2351" i="4"/>
  <c r="EG2351" i="4" s="1"/>
  <c r="EH2351" i="4" s="1"/>
  <c r="EI2351" i="4" s="1"/>
  <c r="EJ2351" i="4" s="1"/>
  <c r="EK2351" i="4"/>
  <c r="EB2351" i="4"/>
  <c r="CW2351" i="4"/>
  <c r="CR2351" i="4"/>
  <c r="CS2351" i="4" s="1"/>
  <c r="CT2351" i="4" s="1"/>
  <c r="CU2351" i="4" s="1"/>
  <c r="CV2351" i="4" s="1"/>
  <c r="CN2351" i="4"/>
  <c r="BD2351" i="4"/>
  <c r="BE2351" i="4" s="1"/>
  <c r="BF2351" i="4" s="1"/>
  <c r="BG2351" i="4" s="1"/>
  <c r="BH2351" i="4" s="1"/>
  <c r="BI2351" i="4"/>
  <c r="AZ2351" i="4"/>
  <c r="EY2351" i="4"/>
  <c r="FE2351" i="4"/>
  <c r="EZ2351" i="4"/>
  <c r="FA2351" i="4" s="1"/>
  <c r="FB2351" i="4" s="1"/>
  <c r="FC2351" i="4" s="1"/>
  <c r="FD2351" i="4" s="1"/>
  <c r="EV2351" i="4"/>
  <c r="FS2351" i="4"/>
  <c r="DL2351" i="4"/>
  <c r="DM2351" i="4" s="1"/>
  <c r="DN2351" i="4" s="1"/>
  <c r="DO2351" i="4" s="1"/>
  <c r="DP2351" i="4" s="1"/>
  <c r="DQ2351" i="4"/>
  <c r="DH2351" i="4"/>
  <c r="CQ2351" i="4"/>
  <c r="CC2351" i="4"/>
  <c r="BX2351" i="4"/>
  <c r="BY2351" i="4" s="1"/>
  <c r="BZ2351" i="4" s="1"/>
  <c r="CA2351" i="4" s="1"/>
  <c r="CB2351" i="4" s="1"/>
  <c r="BT2351" i="4"/>
  <c r="U2353" i="4"/>
  <c r="P2353" i="4"/>
  <c r="Q2353" i="4" s="1"/>
  <c r="R2353" i="4" s="1"/>
  <c r="S2353" i="4" s="1"/>
  <c r="T2353" i="4" s="1"/>
  <c r="V2353" i="4"/>
  <c r="L2353" i="4"/>
  <c r="FY2351" i="4"/>
  <c r="FT2351" i="4"/>
  <c r="FU2351" i="4" s="1"/>
  <c r="FV2351" i="4" s="1"/>
  <c r="FW2351" i="4" s="1"/>
  <c r="FX2351" i="4" s="1"/>
  <c r="FP2351" i="4"/>
  <c r="HK2345" i="4"/>
  <c r="HQ2345" i="4" s="1"/>
  <c r="GY2349" i="4"/>
  <c r="GZ2349" i="4" s="1"/>
  <c r="EE2351" i="4"/>
  <c r="HJ2345" i="4"/>
  <c r="GI2350" i="4"/>
  <c r="GM2350" i="4"/>
  <c r="HH2346" i="4" l="1"/>
  <c r="CZ2351" i="4"/>
  <c r="DA2351" i="4" s="1"/>
  <c r="DB2351" i="4" s="1"/>
  <c r="DT2351" i="4" s="1"/>
  <c r="DU2351" i="4" s="1"/>
  <c r="DV2351" i="4" s="1"/>
  <c r="EN2351" i="4" s="1"/>
  <c r="EO2351" i="4" s="1"/>
  <c r="EP2351" i="4" s="1"/>
  <c r="FH2351" i="4" s="1"/>
  <c r="FI2351" i="4" s="1"/>
  <c r="FJ2351" i="4" s="1"/>
  <c r="GB2351" i="4" s="1"/>
  <c r="GC2351" i="4" s="1"/>
  <c r="GD2351" i="4" s="1"/>
  <c r="CO2351" i="4"/>
  <c r="CP2351" i="4" s="1"/>
  <c r="FQ2351" i="4"/>
  <c r="FR2351" i="4" s="1"/>
  <c r="EC2351" i="4"/>
  <c r="ED2351" i="4" s="1"/>
  <c r="M2353" i="4"/>
  <c r="N2353" i="4" s="1"/>
  <c r="EW2351" i="4"/>
  <c r="EX2351" i="4" s="1"/>
  <c r="BU2351" i="4"/>
  <c r="BV2351" i="4" s="1"/>
  <c r="GV2350" i="4"/>
  <c r="GW2350" i="4" s="1"/>
  <c r="GX2350" i="4" s="1"/>
  <c r="HT2345" i="4"/>
  <c r="HO2345" i="4"/>
  <c r="BA2351" i="4"/>
  <c r="BB2351" i="4" s="1"/>
  <c r="GS2350" i="4"/>
  <c r="GN2350" i="4"/>
  <c r="GO2350" i="4" s="1"/>
  <c r="GP2350" i="4" s="1"/>
  <c r="GQ2350" i="4" s="1"/>
  <c r="GR2350" i="4" s="1"/>
  <c r="GJ2350" i="4"/>
  <c r="HL2346" i="4"/>
  <c r="HM2346" i="4"/>
  <c r="DI2351" i="4"/>
  <c r="DJ2351" i="4" s="1"/>
  <c r="HS2346" i="4" l="1"/>
  <c r="HR2346" i="4"/>
  <c r="HY2346" i="4" s="1"/>
  <c r="HP2346" i="4"/>
  <c r="HU2346" i="4" s="1"/>
  <c r="FZ2350" i="4"/>
  <c r="GG2350" i="4" s="1"/>
  <c r="GH2351" i="4" s="1"/>
  <c r="FO2352" i="4" s="1"/>
  <c r="CX2350" i="4"/>
  <c r="DE2350" i="4" s="1"/>
  <c r="DF2351" i="4" s="1"/>
  <c r="CM2352" i="4" s="1"/>
  <c r="EL2350" i="4"/>
  <c r="ES2350" i="4" s="1"/>
  <c r="ET2351" i="4" s="1"/>
  <c r="EA2352" i="4" s="1"/>
  <c r="FF2350" i="4"/>
  <c r="FM2350" i="4" s="1"/>
  <c r="FN2351" i="4" s="1"/>
  <c r="EU2352" i="4" s="1"/>
  <c r="CD2350" i="4"/>
  <c r="CK2350" i="4" s="1"/>
  <c r="CL2351" i="4" s="1"/>
  <c r="BS2352" i="4" s="1"/>
  <c r="BJ2350" i="4"/>
  <c r="BQ2350" i="4" s="1"/>
  <c r="BR2351" i="4" s="1"/>
  <c r="AY2352" i="4" s="1"/>
  <c r="DR2350" i="4"/>
  <c r="DY2350" i="4" s="1"/>
  <c r="DZ2351" i="4" s="1"/>
  <c r="DG2352" i="4" s="1"/>
  <c r="FK2350" i="4"/>
  <c r="FL2350" i="4" s="1"/>
  <c r="FG2351" i="4" s="1"/>
  <c r="CI2350" i="4"/>
  <c r="CJ2350" i="4" s="1"/>
  <c r="CE2351" i="4" s="1"/>
  <c r="DC2350" i="4"/>
  <c r="DD2350" i="4" s="1"/>
  <c r="CY2351" i="4" s="1"/>
  <c r="EQ2350" i="4"/>
  <c r="ER2350" i="4" s="1"/>
  <c r="EM2351" i="4" s="1"/>
  <c r="BO2350" i="4"/>
  <c r="BP2350" i="4" s="1"/>
  <c r="BK2351" i="4" s="1"/>
  <c r="BC2352" i="4" s="1"/>
  <c r="BL2352" i="4" s="1"/>
  <c r="BM2352" i="4" s="1"/>
  <c r="BN2352" i="4" s="1"/>
  <c r="GE2350" i="4"/>
  <c r="GF2350" i="4" s="1"/>
  <c r="GA2351" i="4" s="1"/>
  <c r="DW2350" i="4"/>
  <c r="DX2350" i="4" s="1"/>
  <c r="DS2351" i="4" s="1"/>
  <c r="GK2350" i="4"/>
  <c r="GL2350" i="4" s="1"/>
  <c r="W2353" i="4"/>
  <c r="AD2353" i="4"/>
  <c r="CQ2352" i="4" l="1"/>
  <c r="K2354" i="4"/>
  <c r="AC2353" i="4"/>
  <c r="AA2353" i="4"/>
  <c r="AB2353" i="4" s="1"/>
  <c r="O2354" i="4"/>
  <c r="BX2352" i="4"/>
  <c r="BY2352" i="4" s="1"/>
  <c r="BZ2352" i="4" s="1"/>
  <c r="CA2352" i="4" s="1"/>
  <c r="CB2352" i="4" s="1"/>
  <c r="CC2352" i="4"/>
  <c r="BT2352" i="4"/>
  <c r="EK2352" i="4"/>
  <c r="EF2352" i="4"/>
  <c r="EG2352" i="4" s="1"/>
  <c r="EH2352" i="4" s="1"/>
  <c r="EI2352" i="4" s="1"/>
  <c r="EJ2352" i="4" s="1"/>
  <c r="EB2352" i="4"/>
  <c r="CW2352" i="4"/>
  <c r="CR2352" i="4"/>
  <c r="CS2352" i="4" s="1"/>
  <c r="CT2352" i="4" s="1"/>
  <c r="CU2352" i="4" s="1"/>
  <c r="CV2352" i="4" s="1"/>
  <c r="CN2352" i="4"/>
  <c r="FT2352" i="4"/>
  <c r="FU2352" i="4" s="1"/>
  <c r="FV2352" i="4" s="1"/>
  <c r="FW2352" i="4" s="1"/>
  <c r="FX2352" i="4" s="1"/>
  <c r="FY2352" i="4"/>
  <c r="FP2352" i="4"/>
  <c r="HB2350" i="4"/>
  <c r="GU2350" i="4"/>
  <c r="GT2350" i="4"/>
  <c r="FE2352" i="4"/>
  <c r="EZ2352" i="4"/>
  <c r="FA2352" i="4" s="1"/>
  <c r="FB2352" i="4" s="1"/>
  <c r="FC2352" i="4" s="1"/>
  <c r="FD2352" i="4" s="1"/>
  <c r="EV2352" i="4"/>
  <c r="BW2352" i="4"/>
  <c r="CF2352" i="4" s="1"/>
  <c r="CG2352" i="4" s="1"/>
  <c r="CH2352" i="4" s="1"/>
  <c r="CZ2352" i="4" s="1"/>
  <c r="DA2352" i="4" s="1"/>
  <c r="DB2352" i="4" s="1"/>
  <c r="DT2352" i="4" s="1"/>
  <c r="DU2352" i="4" s="1"/>
  <c r="DV2352" i="4" s="1"/>
  <c r="EN2352" i="4" s="1"/>
  <c r="EO2352" i="4" s="1"/>
  <c r="EP2352" i="4" s="1"/>
  <c r="FH2352" i="4" s="1"/>
  <c r="FI2352" i="4" s="1"/>
  <c r="FJ2352" i="4" s="1"/>
  <c r="GB2352" i="4" s="1"/>
  <c r="GC2352" i="4" s="1"/>
  <c r="GD2352" i="4" s="1"/>
  <c r="DK2352" i="4"/>
  <c r="BI2352" i="4"/>
  <c r="BD2352" i="4"/>
  <c r="BE2352" i="4" s="1"/>
  <c r="BF2352" i="4" s="1"/>
  <c r="BG2352" i="4" s="1"/>
  <c r="BH2352" i="4" s="1"/>
  <c r="AZ2352" i="4"/>
  <c r="FS2352" i="4"/>
  <c r="EY2352" i="4"/>
  <c r="DQ2352" i="4"/>
  <c r="DL2352" i="4"/>
  <c r="DM2352" i="4" s="1"/>
  <c r="DN2352" i="4" s="1"/>
  <c r="DO2352" i="4" s="1"/>
  <c r="DP2352" i="4" s="1"/>
  <c r="DH2352" i="4"/>
  <c r="EE2352" i="4"/>
  <c r="HA2350" i="4" l="1"/>
  <c r="EC2352" i="4"/>
  <c r="ED2352" i="4" s="1"/>
  <c r="BU2352" i="4"/>
  <c r="BV2352" i="4" s="1"/>
  <c r="HK2346" i="4"/>
  <c r="HQ2346" i="4" s="1"/>
  <c r="GY2350" i="4"/>
  <c r="GZ2350" i="4" s="1"/>
  <c r="GM2351" i="4"/>
  <c r="GV2351" i="4" s="1"/>
  <c r="GW2351" i="4" s="1"/>
  <c r="GX2351" i="4" s="1"/>
  <c r="X2354" i="4"/>
  <c r="Y2354" i="4" s="1"/>
  <c r="Z2354" i="4" s="1"/>
  <c r="FQ2352" i="4"/>
  <c r="FR2352" i="4" s="1"/>
  <c r="CO2352" i="4"/>
  <c r="CP2352" i="4" s="1"/>
  <c r="BA2352" i="4"/>
  <c r="BB2352" i="4" s="1"/>
  <c r="P2354" i="4"/>
  <c r="Q2354" i="4" s="1"/>
  <c r="R2354" i="4" s="1"/>
  <c r="S2354" i="4" s="1"/>
  <c r="T2354" i="4" s="1"/>
  <c r="U2354" i="4"/>
  <c r="V2354" i="4"/>
  <c r="L2354" i="4"/>
  <c r="HJ2346" i="4"/>
  <c r="GI2351" i="4"/>
  <c r="DI2352" i="4"/>
  <c r="DJ2352" i="4" s="1"/>
  <c r="EW2352" i="4"/>
  <c r="EX2352" i="4" s="1"/>
  <c r="AU2356" i="4"/>
  <c r="AV2356" i="4" s="1"/>
  <c r="HH2347" i="4" l="1"/>
  <c r="AR2354" i="4"/>
  <c r="AS2354" i="4" s="1"/>
  <c r="AT2354" i="4" s="1"/>
  <c r="GS2351" i="4"/>
  <c r="GN2351" i="4"/>
  <c r="GO2351" i="4" s="1"/>
  <c r="GP2351" i="4" s="1"/>
  <c r="GQ2351" i="4" s="1"/>
  <c r="GR2351" i="4" s="1"/>
  <c r="GJ2351" i="4"/>
  <c r="M2354" i="4"/>
  <c r="N2354" i="4" s="1"/>
  <c r="HM2347" i="4"/>
  <c r="HL2347" i="4"/>
  <c r="HT2346" i="4"/>
  <c r="HO2346" i="4"/>
  <c r="HS2347" i="4" l="1"/>
  <c r="GK2351" i="4"/>
  <c r="GL2351" i="4" s="1"/>
  <c r="HR2347" i="4"/>
  <c r="HY2347" i="4" s="1"/>
  <c r="HP2347" i="4"/>
  <c r="HU2347" i="4" s="1"/>
  <c r="EL2351" i="4"/>
  <c r="ES2351" i="4" s="1"/>
  <c r="ET2352" i="4" s="1"/>
  <c r="EA2353" i="4" s="1"/>
  <c r="CD2351" i="4"/>
  <c r="CK2351" i="4" s="1"/>
  <c r="CL2352" i="4" s="1"/>
  <c r="BS2353" i="4" s="1"/>
  <c r="DR2351" i="4"/>
  <c r="DY2351" i="4" s="1"/>
  <c r="DZ2352" i="4" s="1"/>
  <c r="DG2353" i="4" s="1"/>
  <c r="FZ2351" i="4"/>
  <c r="GG2351" i="4" s="1"/>
  <c r="GH2352" i="4" s="1"/>
  <c r="FO2353" i="4" s="1"/>
  <c r="CX2351" i="4"/>
  <c r="DE2351" i="4" s="1"/>
  <c r="DF2352" i="4" s="1"/>
  <c r="CM2353" i="4" s="1"/>
  <c r="FF2351" i="4"/>
  <c r="FM2351" i="4" s="1"/>
  <c r="FN2352" i="4" s="1"/>
  <c r="EU2353" i="4" s="1"/>
  <c r="BJ2351" i="4"/>
  <c r="BQ2351" i="4" s="1"/>
  <c r="BR2352" i="4" s="1"/>
  <c r="AY2353" i="4" s="1"/>
  <c r="DC2351" i="4"/>
  <c r="DD2351" i="4" s="1"/>
  <c r="CY2352" i="4" s="1"/>
  <c r="CI2351" i="4"/>
  <c r="CJ2351" i="4" s="1"/>
  <c r="CE2352" i="4" s="1"/>
  <c r="EQ2351" i="4"/>
  <c r="ER2351" i="4" s="1"/>
  <c r="EM2352" i="4" s="1"/>
  <c r="DW2351" i="4"/>
  <c r="DX2351" i="4" s="1"/>
  <c r="DS2352" i="4" s="1"/>
  <c r="BO2351" i="4"/>
  <c r="BP2351" i="4" s="1"/>
  <c r="BK2352" i="4" s="1"/>
  <c r="FK2351" i="4"/>
  <c r="FL2351" i="4" s="1"/>
  <c r="FG2352" i="4" s="1"/>
  <c r="GE2351" i="4"/>
  <c r="GF2351" i="4" s="1"/>
  <c r="GA2352" i="4" s="1"/>
  <c r="W2354" i="4"/>
  <c r="AD2354" i="4"/>
  <c r="BW2353" i="4" l="1"/>
  <c r="FE2353" i="4"/>
  <c r="EZ2353" i="4"/>
  <c r="FA2353" i="4" s="1"/>
  <c r="FB2353" i="4" s="1"/>
  <c r="FC2353" i="4" s="1"/>
  <c r="FD2353" i="4" s="1"/>
  <c r="EV2353" i="4"/>
  <c r="CR2353" i="4"/>
  <c r="CS2353" i="4" s="1"/>
  <c r="CT2353" i="4" s="1"/>
  <c r="CU2353" i="4" s="1"/>
  <c r="CV2353" i="4" s="1"/>
  <c r="CW2353" i="4"/>
  <c r="CN2353" i="4"/>
  <c r="CQ2353" i="4"/>
  <c r="K2355" i="4"/>
  <c r="AC2354" i="4"/>
  <c r="EF2353" i="4"/>
  <c r="EG2353" i="4" s="1"/>
  <c r="EH2353" i="4" s="1"/>
  <c r="EI2353" i="4" s="1"/>
  <c r="EJ2353" i="4" s="1"/>
  <c r="EK2353" i="4"/>
  <c r="EB2353" i="4"/>
  <c r="DL2353" i="4"/>
  <c r="DM2353" i="4" s="1"/>
  <c r="DN2353" i="4" s="1"/>
  <c r="DO2353" i="4" s="1"/>
  <c r="DP2353" i="4" s="1"/>
  <c r="DQ2353" i="4"/>
  <c r="DH2353" i="4"/>
  <c r="BI2353" i="4"/>
  <c r="BD2353" i="4"/>
  <c r="BE2353" i="4" s="1"/>
  <c r="BF2353" i="4" s="1"/>
  <c r="BG2353" i="4" s="1"/>
  <c r="BH2353" i="4" s="1"/>
  <c r="AZ2353" i="4"/>
  <c r="AA2354" i="4"/>
  <c r="AB2354" i="4" s="1"/>
  <c r="O2355" i="4"/>
  <c r="FT2353" i="4"/>
  <c r="FU2353" i="4" s="1"/>
  <c r="FV2353" i="4" s="1"/>
  <c r="FW2353" i="4" s="1"/>
  <c r="FX2353" i="4" s="1"/>
  <c r="FY2353" i="4"/>
  <c r="FP2353" i="4"/>
  <c r="FS2353" i="4"/>
  <c r="EE2353" i="4"/>
  <c r="HB2351" i="4"/>
  <c r="GU2351" i="4"/>
  <c r="GT2351" i="4"/>
  <c r="CC2353" i="4"/>
  <c r="BX2353" i="4"/>
  <c r="BY2353" i="4" s="1"/>
  <c r="BZ2353" i="4" s="1"/>
  <c r="CA2353" i="4" s="1"/>
  <c r="CB2353" i="4" s="1"/>
  <c r="BT2353" i="4"/>
  <c r="BC2353" i="4"/>
  <c r="BL2353" i="4" s="1"/>
  <c r="BM2353" i="4" s="1"/>
  <c r="BN2353" i="4" s="1"/>
  <c r="CF2353" i="4" s="1"/>
  <c r="CG2353" i="4" s="1"/>
  <c r="CH2353" i="4" s="1"/>
  <c r="EY2353" i="4"/>
  <c r="DK2353" i="4"/>
  <c r="AP2355" i="4"/>
  <c r="AW2355" i="4" s="1"/>
  <c r="AX2356" i="4" s="1"/>
  <c r="AE2357" i="4" s="1"/>
  <c r="CZ2353" i="4" l="1"/>
  <c r="DA2353" i="4" s="1"/>
  <c r="DB2353" i="4" s="1"/>
  <c r="DT2353" i="4" s="1"/>
  <c r="DU2353" i="4" s="1"/>
  <c r="DV2353" i="4" s="1"/>
  <c r="EN2353" i="4" s="1"/>
  <c r="EO2353" i="4" s="1"/>
  <c r="EP2353" i="4" s="1"/>
  <c r="FH2353" i="4" s="1"/>
  <c r="FI2353" i="4" s="1"/>
  <c r="FJ2353" i="4" s="1"/>
  <c r="GB2353" i="4" s="1"/>
  <c r="GC2353" i="4" s="1"/>
  <c r="GD2353" i="4" s="1"/>
  <c r="HA2351" i="4"/>
  <c r="P2355" i="4"/>
  <c r="Q2355" i="4" s="1"/>
  <c r="R2355" i="4" s="1"/>
  <c r="S2355" i="4" s="1"/>
  <c r="T2355" i="4" s="1"/>
  <c r="U2355" i="4"/>
  <c r="L2355" i="4"/>
  <c r="X2355" i="4"/>
  <c r="Y2355" i="4" s="1"/>
  <c r="Z2355" i="4" s="1"/>
  <c r="CO2353" i="4"/>
  <c r="CP2353" i="4" s="1"/>
  <c r="BA2353" i="4"/>
  <c r="BB2353" i="4" s="1"/>
  <c r="DI2353" i="4"/>
  <c r="DJ2353" i="4" s="1"/>
  <c r="EW2353" i="4"/>
  <c r="EX2353" i="4" s="1"/>
  <c r="BU2353" i="4"/>
  <c r="BV2353" i="4" s="1"/>
  <c r="HJ2347" i="4"/>
  <c r="HT2347" i="4" s="1"/>
  <c r="GI2352" i="4"/>
  <c r="V2355" i="4"/>
  <c r="GM2352" i="4"/>
  <c r="GV2352" i="4" s="1"/>
  <c r="GW2352" i="4" s="1"/>
  <c r="GX2352" i="4" s="1"/>
  <c r="HK2347" i="4"/>
  <c r="GY2351" i="4"/>
  <c r="GZ2351" i="4" s="1"/>
  <c r="EC2353" i="4"/>
  <c r="ED2353" i="4" s="1"/>
  <c r="FQ2353" i="4"/>
  <c r="FR2353" i="4" s="1"/>
  <c r="AF2357" i="4"/>
  <c r="AG2357" i="4" s="1"/>
  <c r="AH2357" i="4" s="1"/>
  <c r="AO2357" i="4"/>
  <c r="AJ2357" i="4"/>
  <c r="AK2357" i="4" s="1"/>
  <c r="AL2357" i="4" s="1"/>
  <c r="AM2357" i="4" s="1"/>
  <c r="AN2357" i="4" s="1"/>
  <c r="HH2348" i="4" l="1"/>
  <c r="AR2355" i="4"/>
  <c r="AS2355" i="4" s="1"/>
  <c r="AT2355" i="4" s="1"/>
  <c r="GN2352" i="4"/>
  <c r="GO2352" i="4" s="1"/>
  <c r="GP2352" i="4" s="1"/>
  <c r="GQ2352" i="4" s="1"/>
  <c r="GR2352" i="4" s="1"/>
  <c r="GS2352" i="4"/>
  <c r="GJ2352" i="4"/>
  <c r="M2355" i="4"/>
  <c r="N2355" i="4" s="1"/>
  <c r="HO2347" i="4"/>
  <c r="HQ2347" i="4"/>
  <c r="AQ2357" i="4"/>
  <c r="AU2357" i="4" s="1"/>
  <c r="AV2357" i="4" s="1"/>
  <c r="AI2358" i="4" l="1"/>
  <c r="GK2352" i="4"/>
  <c r="GL2352" i="4" s="1"/>
  <c r="HL2348" i="4"/>
  <c r="HM2348" i="4"/>
  <c r="W2355" i="4"/>
  <c r="AD2355" i="4"/>
  <c r="AP2356" i="4"/>
  <c r="AW2356" i="4" s="1"/>
  <c r="AX2357" i="4" s="1"/>
  <c r="AE2358" i="4" s="1"/>
  <c r="K2356" i="4" l="1"/>
  <c r="AC2355" i="4"/>
  <c r="HS2348" i="4"/>
  <c r="HB2352" i="4"/>
  <c r="GU2352" i="4"/>
  <c r="GT2352" i="4"/>
  <c r="HA2352" i="4" s="1"/>
  <c r="O2356" i="4"/>
  <c r="AA2355" i="4"/>
  <c r="AB2355" i="4" s="1"/>
  <c r="HP2348" i="4"/>
  <c r="HU2348" i="4" s="1"/>
  <c r="HR2348" i="4"/>
  <c r="HY2348" i="4" s="1"/>
  <c r="CD2352" i="4"/>
  <c r="CK2352" i="4" s="1"/>
  <c r="CL2353" i="4" s="1"/>
  <c r="BS2354" i="4" s="1"/>
  <c r="EL2352" i="4"/>
  <c r="ES2352" i="4" s="1"/>
  <c r="ET2353" i="4" s="1"/>
  <c r="EA2354" i="4" s="1"/>
  <c r="FF2352" i="4"/>
  <c r="FM2352" i="4" s="1"/>
  <c r="FN2353" i="4" s="1"/>
  <c r="EU2354" i="4" s="1"/>
  <c r="FZ2352" i="4"/>
  <c r="GG2352" i="4" s="1"/>
  <c r="GH2353" i="4" s="1"/>
  <c r="FO2354" i="4" s="1"/>
  <c r="DR2352" i="4"/>
  <c r="DY2352" i="4" s="1"/>
  <c r="DZ2353" i="4" s="1"/>
  <c r="DG2354" i="4" s="1"/>
  <c r="CX2352" i="4"/>
  <c r="DE2352" i="4" s="1"/>
  <c r="DF2353" i="4" s="1"/>
  <c r="CM2354" i="4" s="1"/>
  <c r="BJ2352" i="4"/>
  <c r="BQ2352" i="4" s="1"/>
  <c r="BR2353" i="4" s="1"/>
  <c r="AY2354" i="4" s="1"/>
  <c r="CI2352" i="4"/>
  <c r="CJ2352" i="4" s="1"/>
  <c r="CE2353" i="4" s="1"/>
  <c r="DW2352" i="4"/>
  <c r="DX2352" i="4" s="1"/>
  <c r="DS2353" i="4" s="1"/>
  <c r="GE2352" i="4"/>
  <c r="GF2352" i="4" s="1"/>
  <c r="GA2353" i="4" s="1"/>
  <c r="BO2352" i="4"/>
  <c r="BP2352" i="4" s="1"/>
  <c r="BK2353" i="4" s="1"/>
  <c r="EQ2352" i="4"/>
  <c r="ER2352" i="4" s="1"/>
  <c r="EM2353" i="4" s="1"/>
  <c r="DC2352" i="4"/>
  <c r="DD2352" i="4" s="1"/>
  <c r="CY2353" i="4" s="1"/>
  <c r="FK2352" i="4"/>
  <c r="FL2352" i="4" s="1"/>
  <c r="FG2353" i="4" s="1"/>
  <c r="AO2358" i="4"/>
  <c r="AJ2358" i="4"/>
  <c r="AK2358" i="4" s="1"/>
  <c r="AL2358" i="4" s="1"/>
  <c r="AM2358" i="4" s="1"/>
  <c r="AN2358" i="4" s="1"/>
  <c r="AF2358" i="4"/>
  <c r="CC2354" i="4" l="1"/>
  <c r="BX2354" i="4"/>
  <c r="BY2354" i="4" s="1"/>
  <c r="BZ2354" i="4" s="1"/>
  <c r="CA2354" i="4" s="1"/>
  <c r="CB2354" i="4" s="1"/>
  <c r="BT2354" i="4"/>
  <c r="EY2354" i="4"/>
  <c r="CQ2354" i="4"/>
  <c r="EE2354" i="4"/>
  <c r="X2356" i="4"/>
  <c r="Y2356" i="4" s="1"/>
  <c r="Z2356" i="4" s="1"/>
  <c r="FS2354" i="4"/>
  <c r="GY2352" i="4"/>
  <c r="GZ2352" i="4" s="1"/>
  <c r="HH2349" i="4" s="1"/>
  <c r="HK2348" i="4"/>
  <c r="HQ2348" i="4" s="1"/>
  <c r="DK2354" i="4"/>
  <c r="GI2353" i="4"/>
  <c r="HJ2348" i="4"/>
  <c r="BW2354" i="4"/>
  <c r="BD2354" i="4"/>
  <c r="BE2354" i="4" s="1"/>
  <c r="BF2354" i="4" s="1"/>
  <c r="BG2354" i="4" s="1"/>
  <c r="BH2354" i="4" s="1"/>
  <c r="BI2354" i="4"/>
  <c r="AZ2354" i="4"/>
  <c r="GM2353" i="4"/>
  <c r="GV2353" i="4" s="1"/>
  <c r="GW2353" i="4" s="1"/>
  <c r="GX2353" i="4" s="1"/>
  <c r="BC2354" i="4"/>
  <c r="CR2354" i="4"/>
  <c r="CS2354" i="4" s="1"/>
  <c r="CT2354" i="4" s="1"/>
  <c r="CU2354" i="4" s="1"/>
  <c r="CV2354" i="4" s="1"/>
  <c r="CW2354" i="4"/>
  <c r="CN2354" i="4"/>
  <c r="CO2354" i="4" s="1"/>
  <c r="CP2354" i="4" s="1"/>
  <c r="DL2354" i="4"/>
  <c r="DM2354" i="4" s="1"/>
  <c r="DN2354" i="4" s="1"/>
  <c r="DO2354" i="4" s="1"/>
  <c r="DP2354" i="4" s="1"/>
  <c r="DQ2354" i="4"/>
  <c r="DH2354" i="4"/>
  <c r="FY2354" i="4"/>
  <c r="FT2354" i="4"/>
  <c r="FU2354" i="4" s="1"/>
  <c r="FV2354" i="4" s="1"/>
  <c r="FW2354" i="4" s="1"/>
  <c r="FX2354" i="4" s="1"/>
  <c r="FP2354" i="4"/>
  <c r="EZ2354" i="4"/>
  <c r="FA2354" i="4" s="1"/>
  <c r="FB2354" i="4" s="1"/>
  <c r="FC2354" i="4" s="1"/>
  <c r="FD2354" i="4" s="1"/>
  <c r="FE2354" i="4"/>
  <c r="EV2354" i="4"/>
  <c r="EK2354" i="4"/>
  <c r="EF2354" i="4"/>
  <c r="EG2354" i="4" s="1"/>
  <c r="EH2354" i="4" s="1"/>
  <c r="EI2354" i="4" s="1"/>
  <c r="EJ2354" i="4" s="1"/>
  <c r="EB2354" i="4"/>
  <c r="P2356" i="4"/>
  <c r="Q2356" i="4" s="1"/>
  <c r="R2356" i="4" s="1"/>
  <c r="S2356" i="4" s="1"/>
  <c r="T2356" i="4" s="1"/>
  <c r="U2356" i="4"/>
  <c r="L2356" i="4"/>
  <c r="V2356" i="4"/>
  <c r="AG2358" i="4"/>
  <c r="AH2358" i="4" s="1"/>
  <c r="AR2356" i="4" l="1"/>
  <c r="AS2356" i="4" s="1"/>
  <c r="AT2356" i="4" s="1"/>
  <c r="HL2349" i="4"/>
  <c r="HM2349" i="4"/>
  <c r="DI2354" i="4"/>
  <c r="DJ2354" i="4" s="1"/>
  <c r="HT2348" i="4"/>
  <c r="HO2348" i="4"/>
  <c r="GS2353" i="4"/>
  <c r="GN2353" i="4"/>
  <c r="GO2353" i="4" s="1"/>
  <c r="GP2353" i="4" s="1"/>
  <c r="GQ2353" i="4" s="1"/>
  <c r="GR2353" i="4" s="1"/>
  <c r="GJ2353" i="4"/>
  <c r="EC2354" i="4"/>
  <c r="ED2354" i="4" s="1"/>
  <c r="EW2354" i="4"/>
  <c r="EX2354" i="4" s="1"/>
  <c r="BL2354" i="4"/>
  <c r="BM2354" i="4" s="1"/>
  <c r="BN2354" i="4" s="1"/>
  <c r="M2356" i="4"/>
  <c r="N2356" i="4" s="1"/>
  <c r="BU2354" i="4"/>
  <c r="BV2354" i="4" s="1"/>
  <c r="FQ2354" i="4"/>
  <c r="FR2354" i="4" s="1"/>
  <c r="BA2354" i="4"/>
  <c r="BB2354" i="4" s="1"/>
  <c r="AP2357" i="4"/>
  <c r="AW2357" i="4" s="1"/>
  <c r="AX2358" i="4" s="1"/>
  <c r="AE2359" i="4" s="1"/>
  <c r="AQ2358" i="4"/>
  <c r="AU2358" i="4" s="1"/>
  <c r="AV2358" i="4" s="1"/>
  <c r="AI2359" i="4" l="1"/>
  <c r="HS2349" i="4"/>
  <c r="CF2354" i="4"/>
  <c r="CG2354" i="4" s="1"/>
  <c r="CH2354" i="4" s="1"/>
  <c r="W2356" i="4"/>
  <c r="AD2356" i="4"/>
  <c r="HR2349" i="4"/>
  <c r="HY2349" i="4" s="1"/>
  <c r="HP2349" i="4"/>
  <c r="HU2349" i="4" s="1"/>
  <c r="DR2353" i="4"/>
  <c r="DY2353" i="4" s="1"/>
  <c r="DZ2354" i="4" s="1"/>
  <c r="DG2355" i="4" s="1"/>
  <c r="FZ2353" i="4"/>
  <c r="GG2353" i="4" s="1"/>
  <c r="GH2354" i="4" s="1"/>
  <c r="FO2355" i="4" s="1"/>
  <c r="BJ2353" i="4"/>
  <c r="BQ2353" i="4" s="1"/>
  <c r="BR2354" i="4" s="1"/>
  <c r="AY2355" i="4" s="1"/>
  <c r="CD2353" i="4"/>
  <c r="CK2353" i="4" s="1"/>
  <c r="CL2354" i="4" s="1"/>
  <c r="BS2355" i="4" s="1"/>
  <c r="EL2353" i="4"/>
  <c r="ES2353" i="4" s="1"/>
  <c r="ET2354" i="4" s="1"/>
  <c r="EA2355" i="4" s="1"/>
  <c r="CX2353" i="4"/>
  <c r="DE2353" i="4" s="1"/>
  <c r="DF2354" i="4" s="1"/>
  <c r="CM2355" i="4" s="1"/>
  <c r="FF2353" i="4"/>
  <c r="FM2353" i="4" s="1"/>
  <c r="FN2354" i="4" s="1"/>
  <c r="EU2355" i="4" s="1"/>
  <c r="GE2353" i="4"/>
  <c r="GF2353" i="4" s="1"/>
  <c r="GA2354" i="4" s="1"/>
  <c r="FS2355" i="4" s="1"/>
  <c r="CI2353" i="4"/>
  <c r="CJ2353" i="4" s="1"/>
  <c r="CE2354" i="4" s="1"/>
  <c r="BW2355" i="4" s="1"/>
  <c r="FK2353" i="4"/>
  <c r="FL2353" i="4" s="1"/>
  <c r="FG2354" i="4" s="1"/>
  <c r="BO2353" i="4"/>
  <c r="BP2353" i="4" s="1"/>
  <c r="BK2354" i="4" s="1"/>
  <c r="BC2355" i="4" s="1"/>
  <c r="DW2353" i="4"/>
  <c r="DX2353" i="4" s="1"/>
  <c r="DS2354" i="4" s="1"/>
  <c r="DK2355" i="4" s="1"/>
  <c r="DC2353" i="4"/>
  <c r="DD2353" i="4" s="1"/>
  <c r="CY2354" i="4" s="1"/>
  <c r="EQ2353" i="4"/>
  <c r="ER2353" i="4" s="1"/>
  <c r="EM2354" i="4" s="1"/>
  <c r="GK2353" i="4"/>
  <c r="GL2353" i="4" s="1"/>
  <c r="AJ2359" i="4"/>
  <c r="AK2359" i="4" s="1"/>
  <c r="AL2359" i="4" s="1"/>
  <c r="AM2359" i="4" s="1"/>
  <c r="AN2359" i="4" s="1"/>
  <c r="AO2359" i="4"/>
  <c r="AF2359" i="4"/>
  <c r="CZ2354" i="4" l="1"/>
  <c r="DA2354" i="4" s="1"/>
  <c r="DB2354" i="4" s="1"/>
  <c r="BL2355" i="4"/>
  <c r="BM2355" i="4" s="1"/>
  <c r="BN2355" i="4" s="1"/>
  <c r="EZ2355" i="4"/>
  <c r="FA2355" i="4" s="1"/>
  <c r="FB2355" i="4" s="1"/>
  <c r="FC2355" i="4" s="1"/>
  <c r="FD2355" i="4" s="1"/>
  <c r="FE2355" i="4"/>
  <c r="EV2355" i="4"/>
  <c r="CN2355" i="4"/>
  <c r="CR2355" i="4"/>
  <c r="CS2355" i="4" s="1"/>
  <c r="CT2355" i="4" s="1"/>
  <c r="CU2355" i="4" s="1"/>
  <c r="CV2355" i="4" s="1"/>
  <c r="CW2355" i="4"/>
  <c r="EF2355" i="4"/>
  <c r="EG2355" i="4" s="1"/>
  <c r="EH2355" i="4" s="1"/>
  <c r="EI2355" i="4" s="1"/>
  <c r="EJ2355" i="4" s="1"/>
  <c r="EK2355" i="4"/>
  <c r="EB2355" i="4"/>
  <c r="CC2355" i="4"/>
  <c r="BX2355" i="4"/>
  <c r="BY2355" i="4" s="1"/>
  <c r="BZ2355" i="4" s="1"/>
  <c r="CA2355" i="4" s="1"/>
  <c r="CB2355" i="4" s="1"/>
  <c r="BT2355" i="4"/>
  <c r="BD2355" i="4"/>
  <c r="BE2355" i="4" s="1"/>
  <c r="BF2355" i="4" s="1"/>
  <c r="BG2355" i="4" s="1"/>
  <c r="BH2355" i="4" s="1"/>
  <c r="BI2355" i="4"/>
  <c r="AZ2355" i="4"/>
  <c r="FT2355" i="4"/>
  <c r="FU2355" i="4" s="1"/>
  <c r="FV2355" i="4" s="1"/>
  <c r="FW2355" i="4" s="1"/>
  <c r="FX2355" i="4" s="1"/>
  <c r="FY2355" i="4"/>
  <c r="FP2355" i="4"/>
  <c r="DL2355" i="4"/>
  <c r="DM2355" i="4" s="1"/>
  <c r="DN2355" i="4" s="1"/>
  <c r="DO2355" i="4" s="1"/>
  <c r="DP2355" i="4" s="1"/>
  <c r="DQ2355" i="4"/>
  <c r="DH2355" i="4"/>
  <c r="HB2353" i="4"/>
  <c r="GU2353" i="4"/>
  <c r="GT2353" i="4"/>
  <c r="EE2355" i="4"/>
  <c r="K2357" i="4"/>
  <c r="AC2356" i="4"/>
  <c r="CQ2355" i="4"/>
  <c r="AA2356" i="4"/>
  <c r="AB2356" i="4" s="1"/>
  <c r="EY2355" i="4"/>
  <c r="O2357" i="4"/>
  <c r="AG2359" i="4"/>
  <c r="AH2359" i="4" s="1"/>
  <c r="HA2353" i="4" l="1"/>
  <c r="EC2355" i="4"/>
  <c r="ED2355" i="4" s="1"/>
  <c r="FQ2355" i="4"/>
  <c r="FR2355" i="4" s="1"/>
  <c r="DI2355" i="4"/>
  <c r="DJ2355" i="4" s="1"/>
  <c r="CO2355" i="4"/>
  <c r="CP2355" i="4" s="1"/>
  <c r="EW2355" i="4"/>
  <c r="EX2355" i="4" s="1"/>
  <c r="HK2349" i="4"/>
  <c r="HQ2349" i="4" s="1"/>
  <c r="GY2353" i="4"/>
  <c r="GZ2353" i="4" s="1"/>
  <c r="BU2355" i="4"/>
  <c r="BV2355" i="4" s="1"/>
  <c r="CF2355" i="4"/>
  <c r="CG2355" i="4" s="1"/>
  <c r="CH2355" i="4" s="1"/>
  <c r="U2357" i="4"/>
  <c r="P2357" i="4"/>
  <c r="Q2357" i="4" s="1"/>
  <c r="R2357" i="4" s="1"/>
  <c r="S2357" i="4" s="1"/>
  <c r="T2357" i="4" s="1"/>
  <c r="L2357" i="4"/>
  <c r="V2357" i="4"/>
  <c r="X2357" i="4"/>
  <c r="Y2357" i="4" s="1"/>
  <c r="Z2357" i="4" s="1"/>
  <c r="HJ2349" i="4"/>
  <c r="GI2354" i="4"/>
  <c r="BA2355" i="4"/>
  <c r="BB2355" i="4" s="1"/>
  <c r="DT2354" i="4"/>
  <c r="DU2354" i="4" s="1"/>
  <c r="GM2354" i="4"/>
  <c r="AQ2359" i="4"/>
  <c r="AU2359" i="4" s="1"/>
  <c r="AV2359" i="4" s="1"/>
  <c r="HH2350" i="4" l="1"/>
  <c r="DV2354" i="4"/>
  <c r="HL2350" i="4"/>
  <c r="HM2350" i="4"/>
  <c r="HT2349" i="4"/>
  <c r="HO2349" i="4"/>
  <c r="AR2357" i="4"/>
  <c r="AS2357" i="4" s="1"/>
  <c r="AT2357" i="4" s="1"/>
  <c r="AI2360" i="4"/>
  <c r="M2357" i="4"/>
  <c r="N2357" i="4" s="1"/>
  <c r="GN2354" i="4"/>
  <c r="GO2354" i="4" s="1"/>
  <c r="GP2354" i="4" s="1"/>
  <c r="GQ2354" i="4" s="1"/>
  <c r="GR2354" i="4" s="1"/>
  <c r="GS2354" i="4"/>
  <c r="GJ2354" i="4"/>
  <c r="CZ2355" i="4"/>
  <c r="DA2355" i="4" s="1"/>
  <c r="DB2355" i="4" s="1"/>
  <c r="AP2358" i="4"/>
  <c r="AW2358" i="4" s="1"/>
  <c r="AX2359" i="4" s="1"/>
  <c r="AE2360" i="4" s="1"/>
  <c r="DW2354" i="4" l="1"/>
  <c r="DX2354" i="4" s="1"/>
  <c r="DS2355" i="4" s="1"/>
  <c r="DK2356" i="4" s="1"/>
  <c r="DT2355" i="4"/>
  <c r="DU2355" i="4" s="1"/>
  <c r="DV2355" i="4" s="1"/>
  <c r="W2357" i="4"/>
  <c r="AD2357" i="4"/>
  <c r="HS2350" i="4"/>
  <c r="GK2354" i="4"/>
  <c r="GL2354" i="4" s="1"/>
  <c r="HR2350" i="4"/>
  <c r="HY2350" i="4" s="1"/>
  <c r="HP2350" i="4"/>
  <c r="HU2350" i="4" s="1"/>
  <c r="CX2354" i="4"/>
  <c r="DE2354" i="4" s="1"/>
  <c r="DF2355" i="4" s="1"/>
  <c r="CM2356" i="4" s="1"/>
  <c r="EL2354" i="4"/>
  <c r="ES2354" i="4" s="1"/>
  <c r="ET2355" i="4" s="1"/>
  <c r="EA2356" i="4" s="1"/>
  <c r="BJ2354" i="4"/>
  <c r="BQ2354" i="4" s="1"/>
  <c r="BR2355" i="4" s="1"/>
  <c r="AY2356" i="4" s="1"/>
  <c r="FF2354" i="4"/>
  <c r="FM2354" i="4" s="1"/>
  <c r="FN2355" i="4" s="1"/>
  <c r="EU2356" i="4" s="1"/>
  <c r="DR2354" i="4"/>
  <c r="DY2354" i="4" s="1"/>
  <c r="DZ2355" i="4" s="1"/>
  <c r="DG2356" i="4" s="1"/>
  <c r="CD2354" i="4"/>
  <c r="CK2354" i="4" s="1"/>
  <c r="CL2355" i="4" s="1"/>
  <c r="BS2356" i="4" s="1"/>
  <c r="FZ2354" i="4"/>
  <c r="GG2354" i="4" s="1"/>
  <c r="GH2355" i="4" s="1"/>
  <c r="FO2356" i="4" s="1"/>
  <c r="BO2354" i="4"/>
  <c r="BP2354" i="4" s="1"/>
  <c r="BK2355" i="4" s="1"/>
  <c r="DC2354" i="4"/>
  <c r="DD2354" i="4" s="1"/>
  <c r="CY2355" i="4" s="1"/>
  <c r="CI2354" i="4"/>
  <c r="CJ2354" i="4" s="1"/>
  <c r="CE2355" i="4" s="1"/>
  <c r="EN2354" i="4"/>
  <c r="EO2354" i="4" s="1"/>
  <c r="AO2360" i="4"/>
  <c r="AJ2360" i="4"/>
  <c r="AK2360" i="4" s="1"/>
  <c r="AL2360" i="4" s="1"/>
  <c r="AM2360" i="4" s="1"/>
  <c r="AN2360" i="4" s="1"/>
  <c r="AF2360" i="4"/>
  <c r="EP2354" i="4" l="1"/>
  <c r="EQ2354" i="4" s="1"/>
  <c r="ER2354" i="4" s="1"/>
  <c r="EM2355" i="4" s="1"/>
  <c r="GU2354" i="4"/>
  <c r="HB2354" i="4"/>
  <c r="GT2354" i="4"/>
  <c r="BW2356" i="4"/>
  <c r="K2358" i="4"/>
  <c r="AC2357" i="4"/>
  <c r="CR2356" i="4"/>
  <c r="CS2356" i="4" s="1"/>
  <c r="CT2356" i="4" s="1"/>
  <c r="CU2356" i="4" s="1"/>
  <c r="CV2356" i="4" s="1"/>
  <c r="CW2356" i="4"/>
  <c r="CN2356" i="4"/>
  <c r="CQ2356" i="4"/>
  <c r="AA2357" i="4"/>
  <c r="AB2357" i="4" s="1"/>
  <c r="EF2356" i="4"/>
  <c r="EG2356" i="4" s="1"/>
  <c r="EH2356" i="4" s="1"/>
  <c r="EI2356" i="4" s="1"/>
  <c r="EJ2356" i="4" s="1"/>
  <c r="EK2356" i="4"/>
  <c r="EB2356" i="4"/>
  <c r="BC2356" i="4"/>
  <c r="O2358" i="4"/>
  <c r="X2358" i="4" s="1"/>
  <c r="Y2358" i="4" s="1"/>
  <c r="Z2358" i="4" s="1"/>
  <c r="AR2358" i="4" s="1"/>
  <c r="AS2358" i="4" s="1"/>
  <c r="AT2358" i="4" s="1"/>
  <c r="BI2356" i="4"/>
  <c r="BD2356" i="4"/>
  <c r="BE2356" i="4" s="1"/>
  <c r="BF2356" i="4" s="1"/>
  <c r="BG2356" i="4" s="1"/>
  <c r="BH2356" i="4" s="1"/>
  <c r="AZ2356" i="4"/>
  <c r="FT2356" i="4"/>
  <c r="FU2356" i="4" s="1"/>
  <c r="FV2356" i="4" s="1"/>
  <c r="FW2356" i="4" s="1"/>
  <c r="FX2356" i="4" s="1"/>
  <c r="FY2356" i="4"/>
  <c r="FP2356" i="4"/>
  <c r="BX2356" i="4"/>
  <c r="BY2356" i="4" s="1"/>
  <c r="BZ2356" i="4" s="1"/>
  <c r="CA2356" i="4" s="1"/>
  <c r="CB2356" i="4" s="1"/>
  <c r="CC2356" i="4"/>
  <c r="BT2356" i="4"/>
  <c r="DL2356" i="4"/>
  <c r="DM2356" i="4" s="1"/>
  <c r="DN2356" i="4" s="1"/>
  <c r="DO2356" i="4" s="1"/>
  <c r="DP2356" i="4" s="1"/>
  <c r="DQ2356" i="4"/>
  <c r="DH2356" i="4"/>
  <c r="EN2355" i="4"/>
  <c r="EO2355" i="4" s="1"/>
  <c r="EP2355" i="4" s="1"/>
  <c r="EZ2356" i="4"/>
  <c r="FA2356" i="4" s="1"/>
  <c r="FB2356" i="4" s="1"/>
  <c r="FC2356" i="4" s="1"/>
  <c r="FD2356" i="4" s="1"/>
  <c r="FE2356" i="4"/>
  <c r="EV2356" i="4"/>
  <c r="AG2360" i="4"/>
  <c r="AH2360" i="4" s="1"/>
  <c r="HA2354" i="4" l="1"/>
  <c r="FH2355" i="4"/>
  <c r="FI2355" i="4" s="1"/>
  <c r="FJ2355" i="4" s="1"/>
  <c r="CO2356" i="4"/>
  <c r="CP2356" i="4" s="1"/>
  <c r="U2358" i="4"/>
  <c r="P2358" i="4"/>
  <c r="Q2358" i="4" s="1"/>
  <c r="R2358" i="4" s="1"/>
  <c r="S2358" i="4" s="1"/>
  <c r="T2358" i="4" s="1"/>
  <c r="L2358" i="4"/>
  <c r="V2358" i="4"/>
  <c r="BL2356" i="4"/>
  <c r="BM2356" i="4" s="1"/>
  <c r="BN2356" i="4" s="1"/>
  <c r="DI2356" i="4"/>
  <c r="DJ2356" i="4" s="1"/>
  <c r="BA2356" i="4"/>
  <c r="BB2356" i="4" s="1"/>
  <c r="HJ2350" i="4"/>
  <c r="GI2355" i="4"/>
  <c r="BU2356" i="4"/>
  <c r="BV2356" i="4" s="1"/>
  <c r="GM2355" i="4"/>
  <c r="HK2350" i="4"/>
  <c r="HQ2350" i="4" s="1"/>
  <c r="EE2356" i="4"/>
  <c r="EC2356" i="4" s="1"/>
  <c r="ED2356" i="4" s="1"/>
  <c r="FH2354" i="4"/>
  <c r="FI2354" i="4" s="1"/>
  <c r="AQ2360" i="4"/>
  <c r="CF2356" i="4" l="1"/>
  <c r="CG2356" i="4" s="1"/>
  <c r="CH2356" i="4" s="1"/>
  <c r="FJ2354" i="4"/>
  <c r="FK2354" i="4"/>
  <c r="FL2354" i="4" s="1"/>
  <c r="FG2355" i="4" s="1"/>
  <c r="GS2355" i="4"/>
  <c r="GN2355" i="4"/>
  <c r="GO2355" i="4" s="1"/>
  <c r="GP2355" i="4" s="1"/>
  <c r="GQ2355" i="4" s="1"/>
  <c r="GR2355" i="4" s="1"/>
  <c r="GJ2355" i="4"/>
  <c r="M2358" i="4"/>
  <c r="N2358" i="4" s="1"/>
  <c r="HT2350" i="4"/>
  <c r="HO2350" i="4"/>
  <c r="GB2355" i="4"/>
  <c r="GC2355" i="4" s="1"/>
  <c r="GD2355" i="4" s="1"/>
  <c r="AI2361" i="4"/>
  <c r="AU2360" i="4"/>
  <c r="AV2360" i="4" s="1"/>
  <c r="GV2355" i="4" l="1"/>
  <c r="GW2355" i="4" s="1"/>
  <c r="GX2355" i="4" s="1"/>
  <c r="GK2355" i="4"/>
  <c r="GL2355" i="4" s="1"/>
  <c r="W2358" i="4"/>
  <c r="O2359" i="4" s="1"/>
  <c r="X2359" i="4" s="1"/>
  <c r="Y2359" i="4" s="1"/>
  <c r="Z2359" i="4" s="1"/>
  <c r="AR2359" i="4" s="1"/>
  <c r="AS2359" i="4" s="1"/>
  <c r="AT2359" i="4" s="1"/>
  <c r="AD2358" i="4"/>
  <c r="EY2356" i="4"/>
  <c r="EW2356" i="4" s="1"/>
  <c r="EX2356" i="4" s="1"/>
  <c r="GB2354" i="4"/>
  <c r="GC2354" i="4" s="1"/>
  <c r="CZ2356" i="4"/>
  <c r="DA2356" i="4" s="1"/>
  <c r="DB2356" i="4" s="1"/>
  <c r="AP2359" i="4"/>
  <c r="AW2359" i="4" s="1"/>
  <c r="AX2360" i="4" s="1"/>
  <c r="AE2361" i="4" s="1"/>
  <c r="GD2354" i="4" l="1"/>
  <c r="GE2354" i="4" s="1"/>
  <c r="GF2354" i="4" s="1"/>
  <c r="GA2355" i="4" s="1"/>
  <c r="DT2356" i="4"/>
  <c r="DU2356" i="4" s="1"/>
  <c r="DV2356" i="4" s="1"/>
  <c r="K2359" i="4"/>
  <c r="AC2358" i="4"/>
  <c r="AA2358" i="4"/>
  <c r="AB2358" i="4" s="1"/>
  <c r="HB2355" i="4"/>
  <c r="AO2361" i="4"/>
  <c r="AJ2361" i="4"/>
  <c r="AK2361" i="4" s="1"/>
  <c r="AL2361" i="4" s="1"/>
  <c r="AM2361" i="4" s="1"/>
  <c r="AN2361" i="4" s="1"/>
  <c r="AF2361" i="4"/>
  <c r="P2359" i="4" l="1"/>
  <c r="Q2359" i="4" s="1"/>
  <c r="R2359" i="4" s="1"/>
  <c r="S2359" i="4" s="1"/>
  <c r="T2359" i="4" s="1"/>
  <c r="U2359" i="4"/>
  <c r="L2359" i="4"/>
  <c r="V2359" i="4"/>
  <c r="HJ2351" i="4"/>
  <c r="HT2351" i="4" s="1"/>
  <c r="GI2356" i="4"/>
  <c r="EN2356" i="4"/>
  <c r="EO2356" i="4" s="1"/>
  <c r="EP2356" i="4" s="1"/>
  <c r="FS2356" i="4"/>
  <c r="FQ2356" i="4" s="1"/>
  <c r="FR2356" i="4" s="1"/>
  <c r="GV2354" i="4"/>
  <c r="GW2354" i="4" s="1"/>
  <c r="GX2354" i="4" s="1"/>
  <c r="GY2354" i="4" s="1"/>
  <c r="GZ2354" i="4" s="1"/>
  <c r="HH2351" i="4" s="1"/>
  <c r="AG2361" i="4"/>
  <c r="AH2361" i="4" s="1"/>
  <c r="FH2356" i="4" l="1"/>
  <c r="FI2356" i="4" s="1"/>
  <c r="FJ2356" i="4" s="1"/>
  <c r="GB2356" i="4" s="1"/>
  <c r="GC2356" i="4" s="1"/>
  <c r="GD2356" i="4" s="1"/>
  <c r="GU2355" i="4"/>
  <c r="GS2356" i="4"/>
  <c r="GN2356" i="4"/>
  <c r="GO2356" i="4" s="1"/>
  <c r="GP2356" i="4" s="1"/>
  <c r="GQ2356" i="4" s="1"/>
  <c r="GR2356" i="4" s="1"/>
  <c r="GJ2356" i="4"/>
  <c r="M2359" i="4"/>
  <c r="N2359" i="4" s="1"/>
  <c r="AQ2361" i="4"/>
  <c r="AU2361" i="4" s="1"/>
  <c r="AV2361" i="4" s="1"/>
  <c r="AI2362" i="4" l="1"/>
  <c r="W2359" i="4"/>
  <c r="AD2359" i="4"/>
  <c r="HM2351" i="4"/>
  <c r="HL2351" i="4"/>
  <c r="GM2356" i="4"/>
  <c r="GK2356" i="4" s="1"/>
  <c r="GL2356" i="4" s="1"/>
  <c r="HK2351" i="4"/>
  <c r="HQ2351" i="4" s="1"/>
  <c r="GY2355" i="4"/>
  <c r="GZ2355" i="4" s="1"/>
  <c r="GV2356" i="4" l="1"/>
  <c r="GW2356" i="4" s="1"/>
  <c r="GX2356" i="4" s="1"/>
  <c r="GU2356" i="4"/>
  <c r="K2360" i="4"/>
  <c r="AC2359" i="4"/>
  <c r="AA2359" i="4"/>
  <c r="AB2359" i="4" s="1"/>
  <c r="GM2357" i="4"/>
  <c r="HR2351" i="4"/>
  <c r="HY2351" i="4" s="1"/>
  <c r="HP2351" i="4"/>
  <c r="HU2351" i="4" s="1"/>
  <c r="FZ2355" i="4"/>
  <c r="GG2355" i="4" s="1"/>
  <c r="GH2356" i="4" s="1"/>
  <c r="FO2357" i="4" s="1"/>
  <c r="CD2355" i="4"/>
  <c r="CK2355" i="4" s="1"/>
  <c r="CL2356" i="4" s="1"/>
  <c r="BS2357" i="4" s="1"/>
  <c r="CX2355" i="4"/>
  <c r="DE2355" i="4" s="1"/>
  <c r="DF2356" i="4" s="1"/>
  <c r="CM2357" i="4" s="1"/>
  <c r="DR2355" i="4"/>
  <c r="DY2355" i="4" s="1"/>
  <c r="DZ2356" i="4" s="1"/>
  <c r="DG2357" i="4" s="1"/>
  <c r="FF2355" i="4"/>
  <c r="FM2355" i="4" s="1"/>
  <c r="FN2356" i="4" s="1"/>
  <c r="EU2357" i="4" s="1"/>
  <c r="EL2355" i="4"/>
  <c r="ES2355" i="4" s="1"/>
  <c r="ET2356" i="4" s="1"/>
  <c r="EA2357" i="4" s="1"/>
  <c r="BJ2355" i="4"/>
  <c r="BQ2355" i="4" s="1"/>
  <c r="BR2356" i="4" s="1"/>
  <c r="AY2357" i="4" s="1"/>
  <c r="DW2355" i="4"/>
  <c r="DX2355" i="4" s="1"/>
  <c r="DS2356" i="4" s="1"/>
  <c r="DC2355" i="4"/>
  <c r="DD2355" i="4" s="1"/>
  <c r="CY2356" i="4" s="1"/>
  <c r="BO2355" i="4"/>
  <c r="BP2355" i="4" s="1"/>
  <c r="BK2356" i="4" s="1"/>
  <c r="CI2355" i="4"/>
  <c r="CJ2355" i="4" s="1"/>
  <c r="CE2356" i="4" s="1"/>
  <c r="EQ2355" i="4"/>
  <c r="ER2355" i="4" s="1"/>
  <c r="EM2356" i="4" s="1"/>
  <c r="FK2355" i="4"/>
  <c r="FL2355" i="4" s="1"/>
  <c r="FG2356" i="4" s="1"/>
  <c r="GT2355" i="4"/>
  <c r="HA2355" i="4" s="1"/>
  <c r="GE2355" i="4"/>
  <c r="GF2355" i="4" s="1"/>
  <c r="GA2356" i="4" s="1"/>
  <c r="O2360" i="4"/>
  <c r="X2360" i="4" s="1"/>
  <c r="Y2360" i="4" s="1"/>
  <c r="Z2360" i="4" s="1"/>
  <c r="AR2360" i="4" s="1"/>
  <c r="AS2360" i="4" s="1"/>
  <c r="AT2360" i="4" s="1"/>
  <c r="HO2351" i="4"/>
  <c r="HS2351" i="4"/>
  <c r="HH2352" i="4" l="1"/>
  <c r="FT2357" i="4"/>
  <c r="FU2357" i="4" s="1"/>
  <c r="FV2357" i="4" s="1"/>
  <c r="FW2357" i="4" s="1"/>
  <c r="FX2357" i="4" s="1"/>
  <c r="FY2357" i="4"/>
  <c r="FP2357" i="4"/>
  <c r="EK2357" i="4"/>
  <c r="EF2357" i="4"/>
  <c r="EG2357" i="4" s="1"/>
  <c r="EH2357" i="4" s="1"/>
  <c r="EI2357" i="4" s="1"/>
  <c r="EJ2357" i="4" s="1"/>
  <c r="EB2357" i="4"/>
  <c r="FE2357" i="4"/>
  <c r="EZ2357" i="4"/>
  <c r="FA2357" i="4" s="1"/>
  <c r="FB2357" i="4" s="1"/>
  <c r="FC2357" i="4" s="1"/>
  <c r="FD2357" i="4" s="1"/>
  <c r="EV2357" i="4"/>
  <c r="EY2357" i="4"/>
  <c r="DL2357" i="4"/>
  <c r="DM2357" i="4" s="1"/>
  <c r="DN2357" i="4" s="1"/>
  <c r="DO2357" i="4" s="1"/>
  <c r="DP2357" i="4" s="1"/>
  <c r="DQ2357" i="4"/>
  <c r="DH2357" i="4"/>
  <c r="EE2357" i="4"/>
  <c r="BW2357" i="4"/>
  <c r="FS2357" i="4"/>
  <c r="BC2357" i="4"/>
  <c r="CW2357" i="4"/>
  <c r="CR2357" i="4"/>
  <c r="CS2357" i="4" s="1"/>
  <c r="CT2357" i="4" s="1"/>
  <c r="CU2357" i="4" s="1"/>
  <c r="CV2357" i="4" s="1"/>
  <c r="CN2357" i="4"/>
  <c r="CQ2357" i="4"/>
  <c r="HB2356" i="4"/>
  <c r="DK2357" i="4"/>
  <c r="U2360" i="4"/>
  <c r="P2360" i="4"/>
  <c r="Q2360" i="4" s="1"/>
  <c r="R2360" i="4" s="1"/>
  <c r="S2360" i="4" s="1"/>
  <c r="T2360" i="4" s="1"/>
  <c r="L2360" i="4"/>
  <c r="CC2357" i="4"/>
  <c r="BX2357" i="4"/>
  <c r="BY2357" i="4" s="1"/>
  <c r="BZ2357" i="4" s="1"/>
  <c r="CA2357" i="4" s="1"/>
  <c r="CB2357" i="4" s="1"/>
  <c r="BT2357" i="4"/>
  <c r="BI2357" i="4"/>
  <c r="BD2357" i="4"/>
  <c r="BE2357" i="4" s="1"/>
  <c r="BF2357" i="4" s="1"/>
  <c r="BG2357" i="4" s="1"/>
  <c r="BH2357" i="4" s="1"/>
  <c r="AZ2357" i="4"/>
  <c r="HK2352" i="4"/>
  <c r="HQ2352" i="4" s="1"/>
  <c r="EW2357" i="4" l="1"/>
  <c r="EX2357" i="4" s="1"/>
  <c r="BU2357" i="4"/>
  <c r="BV2357" i="4" s="1"/>
  <c r="EC2357" i="4"/>
  <c r="ED2357" i="4" s="1"/>
  <c r="HM2352" i="4"/>
  <c r="HL2352" i="4"/>
  <c r="BL2357" i="4"/>
  <c r="BM2357" i="4" s="1"/>
  <c r="BN2357" i="4" s="1"/>
  <c r="HJ2352" i="4"/>
  <c r="HT2352" i="4" s="1"/>
  <c r="GI2357" i="4"/>
  <c r="FQ2357" i="4"/>
  <c r="FR2357" i="4" s="1"/>
  <c r="CO2357" i="4"/>
  <c r="CP2357" i="4" s="1"/>
  <c r="M2360" i="4"/>
  <c r="N2360" i="4" s="1"/>
  <c r="DI2357" i="4"/>
  <c r="DJ2357" i="4" s="1"/>
  <c r="BA2357" i="4"/>
  <c r="BB2357" i="4" s="1"/>
  <c r="V2360" i="4"/>
  <c r="AP2360" i="4"/>
  <c r="AW2360" i="4" s="1"/>
  <c r="AX2361" i="4" s="1"/>
  <c r="AE2362" i="4" s="1"/>
  <c r="CF2357" i="4" l="1"/>
  <c r="CG2357" i="4" s="1"/>
  <c r="CH2357" i="4" s="1"/>
  <c r="CZ2357" i="4" s="1"/>
  <c r="DA2357" i="4" s="1"/>
  <c r="DB2357" i="4" s="1"/>
  <c r="DT2357" i="4" s="1"/>
  <c r="DU2357" i="4" s="1"/>
  <c r="DV2357" i="4" s="1"/>
  <c r="EN2357" i="4" s="1"/>
  <c r="EO2357" i="4" s="1"/>
  <c r="EP2357" i="4" s="1"/>
  <c r="FH2357" i="4" s="1"/>
  <c r="FI2357" i="4" s="1"/>
  <c r="FJ2357" i="4" s="1"/>
  <c r="GB2357" i="4" s="1"/>
  <c r="GC2357" i="4" s="1"/>
  <c r="GD2357" i="4" s="1"/>
  <c r="GV2357" i="4" s="1"/>
  <c r="GW2357" i="4" s="1"/>
  <c r="GX2357" i="4" s="1"/>
  <c r="GS2357" i="4"/>
  <c r="GN2357" i="4"/>
  <c r="GO2357" i="4" s="1"/>
  <c r="GP2357" i="4" s="1"/>
  <c r="GQ2357" i="4" s="1"/>
  <c r="GR2357" i="4" s="1"/>
  <c r="GJ2357" i="4"/>
  <c r="HP2352" i="4"/>
  <c r="HU2352" i="4" s="1"/>
  <c r="HR2352" i="4"/>
  <c r="HY2352" i="4" s="1"/>
  <c r="DR2356" i="4"/>
  <c r="DY2356" i="4" s="1"/>
  <c r="DZ2357" i="4" s="1"/>
  <c r="DG2358" i="4" s="1"/>
  <c r="CX2356" i="4"/>
  <c r="DE2356" i="4" s="1"/>
  <c r="DF2357" i="4" s="1"/>
  <c r="CM2358" i="4" s="1"/>
  <c r="CD2356" i="4"/>
  <c r="CK2356" i="4" s="1"/>
  <c r="CL2357" i="4" s="1"/>
  <c r="BS2358" i="4" s="1"/>
  <c r="EL2356" i="4"/>
  <c r="ES2356" i="4" s="1"/>
  <c r="ET2357" i="4" s="1"/>
  <c r="EA2358" i="4" s="1"/>
  <c r="BJ2356" i="4"/>
  <c r="BQ2356" i="4" s="1"/>
  <c r="BR2357" i="4" s="1"/>
  <c r="AY2358" i="4" s="1"/>
  <c r="FF2356" i="4"/>
  <c r="FM2356" i="4" s="1"/>
  <c r="FN2357" i="4" s="1"/>
  <c r="EU2358" i="4" s="1"/>
  <c r="FZ2356" i="4"/>
  <c r="GG2356" i="4" s="1"/>
  <c r="GH2357" i="4" s="1"/>
  <c r="FO2358" i="4" s="1"/>
  <c r="GT2356" i="4"/>
  <c r="HA2356" i="4" s="1"/>
  <c r="DC2356" i="4"/>
  <c r="DD2356" i="4" s="1"/>
  <c r="CY2357" i="4" s="1"/>
  <c r="BO2356" i="4"/>
  <c r="BP2356" i="4" s="1"/>
  <c r="BK2357" i="4" s="1"/>
  <c r="BC2358" i="4" s="1"/>
  <c r="BL2358" i="4" s="1"/>
  <c r="BM2358" i="4" s="1"/>
  <c r="BN2358" i="4" s="1"/>
  <c r="GY2356" i="4"/>
  <c r="GZ2356" i="4" s="1"/>
  <c r="EQ2356" i="4"/>
  <c r="ER2356" i="4" s="1"/>
  <c r="EM2357" i="4" s="1"/>
  <c r="DW2356" i="4"/>
  <c r="DX2356" i="4" s="1"/>
  <c r="DS2357" i="4" s="1"/>
  <c r="CI2356" i="4"/>
  <c r="CJ2356" i="4" s="1"/>
  <c r="CE2357" i="4" s="1"/>
  <c r="FK2356" i="4"/>
  <c r="FL2356" i="4" s="1"/>
  <c r="FG2357" i="4" s="1"/>
  <c r="GE2356" i="4"/>
  <c r="GF2356" i="4" s="1"/>
  <c r="GA2357" i="4" s="1"/>
  <c r="HO2352" i="4"/>
  <c r="HS2352" i="4"/>
  <c r="W2360" i="4"/>
  <c r="AD2360" i="4"/>
  <c r="K2361" i="4" s="1"/>
  <c r="AO2362" i="4"/>
  <c r="AJ2362" i="4"/>
  <c r="AK2362" i="4" s="1"/>
  <c r="AL2362" i="4" s="1"/>
  <c r="AM2362" i="4" s="1"/>
  <c r="AN2362" i="4" s="1"/>
  <c r="AF2362" i="4"/>
  <c r="HH2353" i="4" l="1"/>
  <c r="EZ2358" i="4"/>
  <c r="FA2358" i="4" s="1"/>
  <c r="FB2358" i="4" s="1"/>
  <c r="FC2358" i="4" s="1"/>
  <c r="FD2358" i="4" s="1"/>
  <c r="FE2358" i="4"/>
  <c r="EV2358" i="4"/>
  <c r="BD2358" i="4"/>
  <c r="BE2358" i="4" s="1"/>
  <c r="BF2358" i="4" s="1"/>
  <c r="BG2358" i="4" s="1"/>
  <c r="BH2358" i="4" s="1"/>
  <c r="BI2358" i="4"/>
  <c r="AZ2358" i="4"/>
  <c r="EF2358" i="4"/>
  <c r="EG2358" i="4" s="1"/>
  <c r="EH2358" i="4" s="1"/>
  <c r="EI2358" i="4" s="1"/>
  <c r="EJ2358" i="4" s="1"/>
  <c r="EK2358" i="4"/>
  <c r="EB2358" i="4"/>
  <c r="BX2358" i="4"/>
  <c r="BY2358" i="4" s="1"/>
  <c r="BZ2358" i="4" s="1"/>
  <c r="CA2358" i="4" s="1"/>
  <c r="CB2358" i="4" s="1"/>
  <c r="CC2358" i="4"/>
  <c r="BT2358" i="4"/>
  <c r="CW2358" i="4"/>
  <c r="CR2358" i="4"/>
  <c r="CS2358" i="4" s="1"/>
  <c r="CT2358" i="4" s="1"/>
  <c r="CU2358" i="4" s="1"/>
  <c r="CV2358" i="4" s="1"/>
  <c r="CN2358" i="4"/>
  <c r="DL2358" i="4"/>
  <c r="DM2358" i="4" s="1"/>
  <c r="DN2358" i="4" s="1"/>
  <c r="DO2358" i="4" s="1"/>
  <c r="DP2358" i="4" s="1"/>
  <c r="DQ2358" i="4"/>
  <c r="DH2358" i="4"/>
  <c r="FS2358" i="4"/>
  <c r="EY2358" i="4"/>
  <c r="BW2358" i="4"/>
  <c r="CF2358" i="4" s="1"/>
  <c r="CG2358" i="4" s="1"/>
  <c r="CH2358" i="4" s="1"/>
  <c r="AC2360" i="4"/>
  <c r="GK2357" i="4"/>
  <c r="GL2357" i="4" s="1"/>
  <c r="GU2357" i="4" s="1"/>
  <c r="EE2358" i="4"/>
  <c r="U2361" i="4"/>
  <c r="P2361" i="4"/>
  <c r="Q2361" i="4" s="1"/>
  <c r="R2361" i="4" s="1"/>
  <c r="S2361" i="4" s="1"/>
  <c r="T2361" i="4" s="1"/>
  <c r="L2361" i="4"/>
  <c r="CQ2358" i="4"/>
  <c r="AA2360" i="4"/>
  <c r="AB2360" i="4" s="1"/>
  <c r="DK2358" i="4"/>
  <c r="O2361" i="4"/>
  <c r="X2361" i="4" s="1"/>
  <c r="Y2361" i="4" s="1"/>
  <c r="Z2361" i="4" s="1"/>
  <c r="AR2361" i="4" s="1"/>
  <c r="AS2361" i="4" s="1"/>
  <c r="AT2361" i="4" s="1"/>
  <c r="FY2358" i="4"/>
  <c r="FT2358" i="4"/>
  <c r="FU2358" i="4" s="1"/>
  <c r="FV2358" i="4" s="1"/>
  <c r="FW2358" i="4" s="1"/>
  <c r="FX2358" i="4" s="1"/>
  <c r="FP2358" i="4"/>
  <c r="AG2362" i="4"/>
  <c r="AH2362" i="4" s="1"/>
  <c r="AQ2362" i="4" s="1"/>
  <c r="V2361" i="4"/>
  <c r="AP2361" i="4"/>
  <c r="AW2361" i="4" s="1"/>
  <c r="HB2357" i="4" l="1"/>
  <c r="CZ2358" i="4"/>
  <c r="DA2358" i="4" s="1"/>
  <c r="DB2358" i="4" s="1"/>
  <c r="HK2353" i="4"/>
  <c r="HQ2353" i="4" s="1"/>
  <c r="HM2353" i="4"/>
  <c r="HL2353" i="4"/>
  <c r="GT2357" i="4" s="1"/>
  <c r="HA2357" i="4" s="1"/>
  <c r="EC2358" i="4"/>
  <c r="ED2358" i="4" s="1"/>
  <c r="M2361" i="4"/>
  <c r="N2361" i="4" s="1"/>
  <c r="BA2358" i="4"/>
  <c r="BB2358" i="4" s="1"/>
  <c r="FQ2358" i="4"/>
  <c r="FR2358" i="4" s="1"/>
  <c r="DI2358" i="4"/>
  <c r="DJ2358" i="4" s="1"/>
  <c r="CO2358" i="4"/>
  <c r="CP2358" i="4" s="1"/>
  <c r="EW2358" i="4"/>
  <c r="EX2358" i="4" s="1"/>
  <c r="HJ2353" i="4"/>
  <c r="HT2353" i="4" s="1"/>
  <c r="GI2358" i="4"/>
  <c r="GM2358" i="4"/>
  <c r="BU2358" i="4"/>
  <c r="BV2358" i="4" s="1"/>
  <c r="AX2362" i="4"/>
  <c r="AE2363" i="4" s="1"/>
  <c r="AI2363" i="4"/>
  <c r="AU2362" i="4"/>
  <c r="AV2362" i="4" s="1"/>
  <c r="W2361" i="4" l="1"/>
  <c r="AD2361" i="4"/>
  <c r="GN2358" i="4"/>
  <c r="GO2358" i="4" s="1"/>
  <c r="GP2358" i="4" s="1"/>
  <c r="GQ2358" i="4" s="1"/>
  <c r="GR2358" i="4" s="1"/>
  <c r="GS2358" i="4"/>
  <c r="GJ2358" i="4"/>
  <c r="HR2353" i="4"/>
  <c r="HY2353" i="4" s="1"/>
  <c r="HP2353" i="4"/>
  <c r="HU2353" i="4" s="1"/>
  <c r="DR2357" i="4"/>
  <c r="DY2357" i="4" s="1"/>
  <c r="DZ2358" i="4" s="1"/>
  <c r="DG2359" i="4" s="1"/>
  <c r="FZ2357" i="4"/>
  <c r="GG2357" i="4" s="1"/>
  <c r="GH2358" i="4" s="1"/>
  <c r="FO2359" i="4" s="1"/>
  <c r="CD2357" i="4"/>
  <c r="CK2357" i="4" s="1"/>
  <c r="CL2358" i="4" s="1"/>
  <c r="BS2359" i="4" s="1"/>
  <c r="CX2357" i="4"/>
  <c r="DE2357" i="4" s="1"/>
  <c r="DF2358" i="4" s="1"/>
  <c r="CM2359" i="4" s="1"/>
  <c r="FF2357" i="4"/>
  <c r="FM2357" i="4" s="1"/>
  <c r="FN2358" i="4" s="1"/>
  <c r="EU2359" i="4" s="1"/>
  <c r="EL2357" i="4"/>
  <c r="ES2357" i="4" s="1"/>
  <c r="ET2358" i="4" s="1"/>
  <c r="EA2359" i="4" s="1"/>
  <c r="BJ2357" i="4"/>
  <c r="BQ2357" i="4" s="1"/>
  <c r="BR2358" i="4" s="1"/>
  <c r="AY2359" i="4" s="1"/>
  <c r="DW2357" i="4"/>
  <c r="DX2357" i="4" s="1"/>
  <c r="DS2358" i="4" s="1"/>
  <c r="FK2357" i="4"/>
  <c r="FL2357" i="4" s="1"/>
  <c r="FG2358" i="4" s="1"/>
  <c r="EQ2357" i="4"/>
  <c r="ER2357" i="4" s="1"/>
  <c r="EM2358" i="4" s="1"/>
  <c r="DC2357" i="4"/>
  <c r="DD2357" i="4" s="1"/>
  <c r="CY2358" i="4" s="1"/>
  <c r="BO2357" i="4"/>
  <c r="BP2357" i="4" s="1"/>
  <c r="BK2358" i="4" s="1"/>
  <c r="GE2357" i="4"/>
  <c r="GF2357" i="4" s="1"/>
  <c r="GA2358" i="4" s="1"/>
  <c r="CI2357" i="4"/>
  <c r="CJ2357" i="4" s="1"/>
  <c r="CE2358" i="4" s="1"/>
  <c r="HS2353" i="4"/>
  <c r="HO2353" i="4"/>
  <c r="GY2357" i="4"/>
  <c r="GZ2357" i="4" s="1"/>
  <c r="DT2358" i="4"/>
  <c r="DU2358" i="4" s="1"/>
  <c r="DV2358" i="4" s="1"/>
  <c r="AJ2363" i="4"/>
  <c r="AK2363" i="4" s="1"/>
  <c r="AL2363" i="4" s="1"/>
  <c r="AM2363" i="4" s="1"/>
  <c r="AN2363" i="4" s="1"/>
  <c r="AO2363" i="4"/>
  <c r="AF2363" i="4"/>
  <c r="AG2363" i="4" s="1"/>
  <c r="AH2363" i="4" s="1"/>
  <c r="HH2354" i="4" l="1"/>
  <c r="EN2358" i="4"/>
  <c r="EO2358" i="4" s="1"/>
  <c r="EP2358" i="4" s="1"/>
  <c r="FE2359" i="4"/>
  <c r="EZ2359" i="4"/>
  <c r="FA2359" i="4" s="1"/>
  <c r="FB2359" i="4" s="1"/>
  <c r="FC2359" i="4" s="1"/>
  <c r="FD2359" i="4" s="1"/>
  <c r="EV2359" i="4"/>
  <c r="CR2359" i="4"/>
  <c r="CS2359" i="4" s="1"/>
  <c r="CT2359" i="4" s="1"/>
  <c r="CU2359" i="4" s="1"/>
  <c r="CV2359" i="4" s="1"/>
  <c r="CW2359" i="4"/>
  <c r="CN2359" i="4"/>
  <c r="CC2359" i="4"/>
  <c r="BX2359" i="4"/>
  <c r="BY2359" i="4" s="1"/>
  <c r="BZ2359" i="4" s="1"/>
  <c r="CA2359" i="4" s="1"/>
  <c r="CB2359" i="4" s="1"/>
  <c r="BT2359" i="4"/>
  <c r="FT2359" i="4"/>
  <c r="FU2359" i="4" s="1"/>
  <c r="FV2359" i="4" s="1"/>
  <c r="FW2359" i="4" s="1"/>
  <c r="FX2359" i="4" s="1"/>
  <c r="FY2359" i="4"/>
  <c r="FP2359" i="4"/>
  <c r="DQ2359" i="4"/>
  <c r="DL2359" i="4"/>
  <c r="DM2359" i="4" s="1"/>
  <c r="DN2359" i="4" s="1"/>
  <c r="DO2359" i="4" s="1"/>
  <c r="DP2359" i="4" s="1"/>
  <c r="DH2359" i="4"/>
  <c r="GK2358" i="4"/>
  <c r="GL2358" i="4" s="1"/>
  <c r="GU2358" i="4" s="1"/>
  <c r="HK2354" i="4" s="1"/>
  <c r="HQ2354" i="4" s="1"/>
  <c r="FS2359" i="4"/>
  <c r="CQ2359" i="4"/>
  <c r="EE2359" i="4"/>
  <c r="K2362" i="4"/>
  <c r="V2362" i="4" s="1"/>
  <c r="AC2361" i="4"/>
  <c r="EY2359" i="4"/>
  <c r="DK2359" i="4"/>
  <c r="AA2361" i="4"/>
  <c r="AB2361" i="4" s="1"/>
  <c r="BC2359" i="4"/>
  <c r="BL2359" i="4" s="1"/>
  <c r="BM2359" i="4" s="1"/>
  <c r="BN2359" i="4" s="1"/>
  <c r="BI2359" i="4"/>
  <c r="BD2359" i="4"/>
  <c r="BE2359" i="4" s="1"/>
  <c r="BF2359" i="4" s="1"/>
  <c r="BG2359" i="4" s="1"/>
  <c r="BH2359" i="4" s="1"/>
  <c r="AZ2359" i="4"/>
  <c r="O2362" i="4"/>
  <c r="X2362" i="4" s="1"/>
  <c r="Y2362" i="4" s="1"/>
  <c r="Z2362" i="4" s="1"/>
  <c r="AR2362" i="4" s="1"/>
  <c r="AS2362" i="4" s="1"/>
  <c r="AT2362" i="4" s="1"/>
  <c r="BW2359" i="4"/>
  <c r="EF2359" i="4"/>
  <c r="EG2359" i="4" s="1"/>
  <c r="EH2359" i="4" s="1"/>
  <c r="EI2359" i="4" s="1"/>
  <c r="EJ2359" i="4" s="1"/>
  <c r="EK2359" i="4"/>
  <c r="EB2359" i="4"/>
  <c r="AQ2363" i="4"/>
  <c r="AU2363" i="4" s="1"/>
  <c r="AV2363" i="4" s="1"/>
  <c r="AP2362" i="4"/>
  <c r="AW2362" i="4" s="1"/>
  <c r="AX2363" i="4" s="1"/>
  <c r="AE2364" i="4" s="1"/>
  <c r="CF2359" i="4" l="1"/>
  <c r="CG2359" i="4" s="1"/>
  <c r="CH2359" i="4" s="1"/>
  <c r="CZ2359" i="4" s="1"/>
  <c r="DA2359" i="4" s="1"/>
  <c r="DB2359" i="4" s="1"/>
  <c r="DT2359" i="4" s="1"/>
  <c r="DU2359" i="4" s="1"/>
  <c r="DV2359" i="4" s="1"/>
  <c r="EN2359" i="4" s="1"/>
  <c r="EO2359" i="4" s="1"/>
  <c r="EP2359" i="4" s="1"/>
  <c r="BU2359" i="4"/>
  <c r="BV2359" i="4" s="1"/>
  <c r="HM2354" i="4"/>
  <c r="HL2354" i="4"/>
  <c r="CO2359" i="4"/>
  <c r="CP2359" i="4" s="1"/>
  <c r="EC2359" i="4"/>
  <c r="ED2359" i="4" s="1"/>
  <c r="AI2364" i="4"/>
  <c r="GM2359" i="4"/>
  <c r="HB2358" i="4"/>
  <c r="GT2358" i="4"/>
  <c r="DI2359" i="4"/>
  <c r="DJ2359" i="4" s="1"/>
  <c r="EW2359" i="4"/>
  <c r="EX2359" i="4" s="1"/>
  <c r="U2362" i="4"/>
  <c r="P2362" i="4"/>
  <c r="Q2362" i="4" s="1"/>
  <c r="R2362" i="4" s="1"/>
  <c r="S2362" i="4" s="1"/>
  <c r="T2362" i="4" s="1"/>
  <c r="L2362" i="4"/>
  <c r="FQ2359" i="4"/>
  <c r="FR2359" i="4" s="1"/>
  <c r="FH2358" i="4"/>
  <c r="FI2358" i="4" s="1"/>
  <c r="BA2359" i="4"/>
  <c r="BB2359" i="4" s="1"/>
  <c r="AF2364" i="4"/>
  <c r="AO2364" i="4"/>
  <c r="AJ2364" i="4"/>
  <c r="AK2364" i="4" s="1"/>
  <c r="AL2364" i="4" s="1"/>
  <c r="AM2364" i="4" s="1"/>
  <c r="AN2364" i="4" s="1"/>
  <c r="HA2358" i="4" l="1"/>
  <c r="FH2359" i="4"/>
  <c r="FI2359" i="4" s="1"/>
  <c r="FJ2359" i="4" s="1"/>
  <c r="GB2359" i="4" s="1"/>
  <c r="GC2359" i="4" s="1"/>
  <c r="GD2359" i="4" s="1"/>
  <c r="GV2359" i="4" s="1"/>
  <c r="GW2359" i="4" s="1"/>
  <c r="GX2359" i="4" s="1"/>
  <c r="FJ2358" i="4"/>
  <c r="GB2358" i="4" s="1"/>
  <c r="GC2358" i="4" s="1"/>
  <c r="HR2354" i="4"/>
  <c r="HY2354" i="4" s="1"/>
  <c r="HP2354" i="4"/>
  <c r="HU2354" i="4" s="1"/>
  <c r="CX2358" i="4"/>
  <c r="DE2358" i="4" s="1"/>
  <c r="DF2359" i="4" s="1"/>
  <c r="CM2360" i="4" s="1"/>
  <c r="CD2358" i="4"/>
  <c r="CK2358" i="4" s="1"/>
  <c r="CL2359" i="4" s="1"/>
  <c r="BS2360" i="4" s="1"/>
  <c r="DR2358" i="4"/>
  <c r="DY2358" i="4" s="1"/>
  <c r="DZ2359" i="4" s="1"/>
  <c r="DG2360" i="4" s="1"/>
  <c r="FZ2358" i="4"/>
  <c r="GG2358" i="4" s="1"/>
  <c r="GH2359" i="4" s="1"/>
  <c r="FO2360" i="4" s="1"/>
  <c r="EL2358" i="4"/>
  <c r="ES2358" i="4" s="1"/>
  <c r="ET2359" i="4" s="1"/>
  <c r="EA2360" i="4" s="1"/>
  <c r="BJ2358" i="4"/>
  <c r="BQ2358" i="4" s="1"/>
  <c r="BR2359" i="4" s="1"/>
  <c r="AY2360" i="4" s="1"/>
  <c r="FF2358" i="4"/>
  <c r="FM2358" i="4" s="1"/>
  <c r="FN2359" i="4" s="1"/>
  <c r="EU2360" i="4" s="1"/>
  <c r="DW2358" i="4"/>
  <c r="DX2358" i="4" s="1"/>
  <c r="DS2359" i="4" s="1"/>
  <c r="EQ2358" i="4"/>
  <c r="ER2358" i="4" s="1"/>
  <c r="EM2359" i="4" s="1"/>
  <c r="CI2358" i="4"/>
  <c r="CJ2358" i="4" s="1"/>
  <c r="CE2359" i="4" s="1"/>
  <c r="BO2358" i="4"/>
  <c r="BP2358" i="4" s="1"/>
  <c r="BK2359" i="4" s="1"/>
  <c r="BC2360" i="4" s="1"/>
  <c r="BL2360" i="4" s="1"/>
  <c r="BM2360" i="4" s="1"/>
  <c r="BN2360" i="4" s="1"/>
  <c r="DC2358" i="4"/>
  <c r="DD2358" i="4" s="1"/>
  <c r="CY2359" i="4" s="1"/>
  <c r="HJ2354" i="4"/>
  <c r="HT2354" i="4" s="1"/>
  <c r="GI2359" i="4"/>
  <c r="M2362" i="4"/>
  <c r="N2362" i="4" s="1"/>
  <c r="HS2354" i="4"/>
  <c r="AG2364" i="4"/>
  <c r="AH2364" i="4" s="1"/>
  <c r="AQ2364" i="4" s="1"/>
  <c r="FK2358" i="4" l="1"/>
  <c r="FL2358" i="4" s="1"/>
  <c r="FG2359" i="4" s="1"/>
  <c r="EY2360" i="4" s="1"/>
  <c r="HO2354" i="4"/>
  <c r="DH2360" i="4"/>
  <c r="DQ2360" i="4"/>
  <c r="DL2360" i="4"/>
  <c r="DM2360" i="4" s="1"/>
  <c r="DN2360" i="4" s="1"/>
  <c r="DO2360" i="4" s="1"/>
  <c r="DP2360" i="4" s="1"/>
  <c r="CC2360" i="4"/>
  <c r="BX2360" i="4"/>
  <c r="BY2360" i="4" s="1"/>
  <c r="BZ2360" i="4" s="1"/>
  <c r="CA2360" i="4" s="1"/>
  <c r="CB2360" i="4" s="1"/>
  <c r="BT2360" i="4"/>
  <c r="CW2360" i="4"/>
  <c r="CR2360" i="4"/>
  <c r="CS2360" i="4" s="1"/>
  <c r="CT2360" i="4" s="1"/>
  <c r="CU2360" i="4" s="1"/>
  <c r="CV2360" i="4" s="1"/>
  <c r="CN2360" i="4"/>
  <c r="FY2360" i="4"/>
  <c r="FT2360" i="4"/>
  <c r="FU2360" i="4" s="1"/>
  <c r="FV2360" i="4" s="1"/>
  <c r="FW2360" i="4" s="1"/>
  <c r="FX2360" i="4" s="1"/>
  <c r="FP2360" i="4"/>
  <c r="AD2362" i="4"/>
  <c r="W2362" i="4"/>
  <c r="GN2359" i="4"/>
  <c r="GO2359" i="4" s="1"/>
  <c r="GP2359" i="4" s="1"/>
  <c r="GQ2359" i="4" s="1"/>
  <c r="GR2359" i="4" s="1"/>
  <c r="GS2359" i="4"/>
  <c r="GJ2359" i="4"/>
  <c r="BD2360" i="4"/>
  <c r="BE2360" i="4" s="1"/>
  <c r="BF2360" i="4" s="1"/>
  <c r="BG2360" i="4" s="1"/>
  <c r="BH2360" i="4" s="1"/>
  <c r="BI2360" i="4"/>
  <c r="AZ2360" i="4"/>
  <c r="CQ2360" i="4"/>
  <c r="EK2360" i="4"/>
  <c r="EF2360" i="4"/>
  <c r="EG2360" i="4" s="1"/>
  <c r="EH2360" i="4" s="1"/>
  <c r="EI2360" i="4" s="1"/>
  <c r="EJ2360" i="4" s="1"/>
  <c r="EB2360" i="4"/>
  <c r="BW2360" i="4"/>
  <c r="CF2360" i="4" s="1"/>
  <c r="CG2360" i="4" s="1"/>
  <c r="CH2360" i="4" s="1"/>
  <c r="CZ2360" i="4" s="1"/>
  <c r="DA2360" i="4" s="1"/>
  <c r="DB2360" i="4" s="1"/>
  <c r="DT2360" i="4" s="1"/>
  <c r="DU2360" i="4" s="1"/>
  <c r="DV2360" i="4" s="1"/>
  <c r="EN2360" i="4" s="1"/>
  <c r="EO2360" i="4" s="1"/>
  <c r="EP2360" i="4" s="1"/>
  <c r="GD2358" i="4"/>
  <c r="GE2358" i="4" s="1"/>
  <c r="GF2358" i="4" s="1"/>
  <c r="GA2359" i="4" s="1"/>
  <c r="AI2365" i="4"/>
  <c r="EE2360" i="4"/>
  <c r="DK2360" i="4"/>
  <c r="EZ2360" i="4"/>
  <c r="FA2360" i="4" s="1"/>
  <c r="FB2360" i="4" s="1"/>
  <c r="FC2360" i="4" s="1"/>
  <c r="FD2360" i="4" s="1"/>
  <c r="FE2360" i="4"/>
  <c r="EV2360" i="4"/>
  <c r="AU2364" i="4"/>
  <c r="AV2364" i="4" s="1"/>
  <c r="FH2360" i="4" l="1"/>
  <c r="FI2360" i="4" s="1"/>
  <c r="FJ2360" i="4" s="1"/>
  <c r="GB2360" i="4" s="1"/>
  <c r="GC2360" i="4" s="1"/>
  <c r="GD2360" i="4" s="1"/>
  <c r="CO2360" i="4"/>
  <c r="CP2360" i="4" s="1"/>
  <c r="BA2360" i="4"/>
  <c r="BB2360" i="4" s="1"/>
  <c r="FS2360" i="4"/>
  <c r="FQ2360" i="4" s="1"/>
  <c r="FR2360" i="4" s="1"/>
  <c r="BU2360" i="4"/>
  <c r="BV2360" i="4" s="1"/>
  <c r="GK2359" i="4"/>
  <c r="GL2359" i="4" s="1"/>
  <c r="GV2358" i="4"/>
  <c r="GW2358" i="4" s="1"/>
  <c r="GX2358" i="4" s="1"/>
  <c r="GY2358" i="4" s="1"/>
  <c r="GZ2358" i="4" s="1"/>
  <c r="HH2355" i="4" s="1"/>
  <c r="EC2360" i="4"/>
  <c r="ED2360" i="4" s="1"/>
  <c r="AA2362" i="4"/>
  <c r="AB2362" i="4" s="1"/>
  <c r="K2363" i="4"/>
  <c r="AC2362" i="4"/>
  <c r="O2363" i="4"/>
  <c r="X2363" i="4" s="1"/>
  <c r="Y2363" i="4" s="1"/>
  <c r="Z2363" i="4" s="1"/>
  <c r="AR2363" i="4" s="1"/>
  <c r="AS2363" i="4" s="1"/>
  <c r="AT2363" i="4" s="1"/>
  <c r="DI2360" i="4"/>
  <c r="DJ2360" i="4" s="1"/>
  <c r="EW2360" i="4"/>
  <c r="EX2360" i="4" s="1"/>
  <c r="GU2359" i="4" l="1"/>
  <c r="HB2359" i="4"/>
  <c r="P2363" i="4"/>
  <c r="Q2363" i="4" s="1"/>
  <c r="R2363" i="4" s="1"/>
  <c r="S2363" i="4" s="1"/>
  <c r="T2363" i="4" s="1"/>
  <c r="U2363" i="4"/>
  <c r="L2363" i="4"/>
  <c r="AP2363" i="4"/>
  <c r="AW2363" i="4" s="1"/>
  <c r="AX2364" i="4" s="1"/>
  <c r="AE2365" i="4" s="1"/>
  <c r="V2363" i="4"/>
  <c r="GI2360" i="4" l="1"/>
  <c r="HJ2355" i="4"/>
  <c r="HT2355" i="4" s="1"/>
  <c r="M2363" i="4"/>
  <c r="N2363" i="4" s="1"/>
  <c r="HM2355" i="4"/>
  <c r="HL2355" i="4"/>
  <c r="GY2359" i="4" s="1"/>
  <c r="GZ2359" i="4" s="1"/>
  <c r="GM2360" i="4"/>
  <c r="GV2360" i="4" s="1"/>
  <c r="GW2360" i="4" s="1"/>
  <c r="GX2360" i="4" s="1"/>
  <c r="HK2355" i="4"/>
  <c r="HQ2355" i="4" s="1"/>
  <c r="AJ2365" i="4"/>
  <c r="AK2365" i="4" s="1"/>
  <c r="AL2365" i="4" s="1"/>
  <c r="AM2365" i="4" s="1"/>
  <c r="AN2365" i="4" s="1"/>
  <c r="AO2365" i="4"/>
  <c r="AF2365" i="4"/>
  <c r="HR2355" i="4" l="1"/>
  <c r="HY2355" i="4" s="1"/>
  <c r="ID10" i="4" s="1"/>
  <c r="HP2355" i="4"/>
  <c r="HU2355" i="4" s="1"/>
  <c r="BJ2359" i="4"/>
  <c r="BQ2359" i="4" s="1"/>
  <c r="BR2360" i="4" s="1"/>
  <c r="AY2361" i="4" s="1"/>
  <c r="CD2359" i="4"/>
  <c r="CK2359" i="4" s="1"/>
  <c r="CL2360" i="4" s="1"/>
  <c r="BS2361" i="4" s="1"/>
  <c r="DR2359" i="4"/>
  <c r="DY2359" i="4" s="1"/>
  <c r="DZ2360" i="4" s="1"/>
  <c r="DG2361" i="4" s="1"/>
  <c r="EL2359" i="4"/>
  <c r="ES2359" i="4" s="1"/>
  <c r="ET2360" i="4" s="1"/>
  <c r="EA2361" i="4" s="1"/>
  <c r="CX2359" i="4"/>
  <c r="DE2359" i="4" s="1"/>
  <c r="DF2360" i="4" s="1"/>
  <c r="CM2361" i="4" s="1"/>
  <c r="FZ2359" i="4"/>
  <c r="GG2359" i="4" s="1"/>
  <c r="GH2360" i="4" s="1"/>
  <c r="FO2361" i="4" s="1"/>
  <c r="FF2359" i="4"/>
  <c r="FM2359" i="4" s="1"/>
  <c r="FN2360" i="4" s="1"/>
  <c r="EU2361" i="4" s="1"/>
  <c r="DW2359" i="4"/>
  <c r="DX2359" i="4" s="1"/>
  <c r="DS2360" i="4" s="1"/>
  <c r="BO2359" i="4"/>
  <c r="BP2359" i="4" s="1"/>
  <c r="BK2360" i="4" s="1"/>
  <c r="FK2359" i="4"/>
  <c r="FL2359" i="4" s="1"/>
  <c r="FG2360" i="4" s="1"/>
  <c r="CI2359" i="4"/>
  <c r="CJ2359" i="4" s="1"/>
  <c r="CE2360" i="4" s="1"/>
  <c r="EQ2359" i="4"/>
  <c r="ER2359" i="4" s="1"/>
  <c r="EM2360" i="4" s="1"/>
  <c r="DC2359" i="4"/>
  <c r="DD2359" i="4" s="1"/>
  <c r="CY2360" i="4" s="1"/>
  <c r="GE2359" i="4"/>
  <c r="GF2359" i="4" s="1"/>
  <c r="GA2360" i="4" s="1"/>
  <c r="GT2359" i="4"/>
  <c r="HA2359" i="4" s="1"/>
  <c r="HS2355" i="4"/>
  <c r="HO2355" i="4"/>
  <c r="W2363" i="4"/>
  <c r="AA2363" i="4" s="1"/>
  <c r="AB2363" i="4" s="1"/>
  <c r="AD2363" i="4"/>
  <c r="GN2360" i="4"/>
  <c r="GO2360" i="4" s="1"/>
  <c r="GP2360" i="4" s="1"/>
  <c r="GQ2360" i="4" s="1"/>
  <c r="GR2360" i="4" s="1"/>
  <c r="GS2360" i="4"/>
  <c r="GJ2360" i="4"/>
  <c r="AG2365" i="4"/>
  <c r="AH2365" i="4" s="1"/>
  <c r="IK10" i="4" l="1"/>
  <c r="IE10" i="4"/>
  <c r="II10" i="4"/>
  <c r="IJ10" i="4"/>
  <c r="HH2356" i="4"/>
  <c r="BC2361" i="4"/>
  <c r="BL2361" i="4" s="1"/>
  <c r="BM2361" i="4" s="1"/>
  <c r="BN2361" i="4" s="1"/>
  <c r="DK2361" i="4"/>
  <c r="EZ2361" i="4"/>
  <c r="FA2361" i="4" s="1"/>
  <c r="FB2361" i="4" s="1"/>
  <c r="FC2361" i="4" s="1"/>
  <c r="FD2361" i="4" s="1"/>
  <c r="FE2361" i="4"/>
  <c r="EV2361" i="4"/>
  <c r="FY2361" i="4"/>
  <c r="FT2361" i="4"/>
  <c r="FU2361" i="4" s="1"/>
  <c r="FV2361" i="4" s="1"/>
  <c r="FW2361" i="4" s="1"/>
  <c r="FX2361" i="4" s="1"/>
  <c r="FP2361" i="4"/>
  <c r="CR2361" i="4"/>
  <c r="CS2361" i="4" s="1"/>
  <c r="CT2361" i="4" s="1"/>
  <c r="CU2361" i="4" s="1"/>
  <c r="CV2361" i="4" s="1"/>
  <c r="CW2361" i="4"/>
  <c r="CN2361" i="4"/>
  <c r="EK2361" i="4"/>
  <c r="EF2361" i="4"/>
  <c r="EG2361" i="4" s="1"/>
  <c r="EH2361" i="4" s="1"/>
  <c r="EI2361" i="4" s="1"/>
  <c r="EJ2361" i="4" s="1"/>
  <c r="EB2361" i="4"/>
  <c r="EE2361" i="4"/>
  <c r="DQ2361" i="4"/>
  <c r="DL2361" i="4"/>
  <c r="DM2361" i="4" s="1"/>
  <c r="DN2361" i="4" s="1"/>
  <c r="DO2361" i="4" s="1"/>
  <c r="DP2361" i="4" s="1"/>
  <c r="DH2361" i="4"/>
  <c r="EY2361" i="4"/>
  <c r="BX2361" i="4"/>
  <c r="BY2361" i="4" s="1"/>
  <c r="BZ2361" i="4" s="1"/>
  <c r="CA2361" i="4" s="1"/>
  <c r="CB2361" i="4" s="1"/>
  <c r="CC2361" i="4"/>
  <c r="BT2361" i="4"/>
  <c r="BD2361" i="4"/>
  <c r="BE2361" i="4" s="1"/>
  <c r="BF2361" i="4" s="1"/>
  <c r="BG2361" i="4" s="1"/>
  <c r="BH2361" i="4" s="1"/>
  <c r="BI2361" i="4"/>
  <c r="AZ2361" i="4"/>
  <c r="GK2360" i="4"/>
  <c r="GL2360" i="4" s="1"/>
  <c r="K2364" i="4"/>
  <c r="AC2363" i="4"/>
  <c r="O2364" i="4"/>
  <c r="BW2361" i="4"/>
  <c r="CQ2361" i="4"/>
  <c r="FS2361" i="4"/>
  <c r="AP2364" i="4"/>
  <c r="AW2364" i="4" s="1"/>
  <c r="AX2365" i="4" s="1"/>
  <c r="AE2366" i="4" s="1"/>
  <c r="AQ2365" i="4"/>
  <c r="AU2365" i="4" s="1"/>
  <c r="AV2365" i="4" s="1"/>
  <c r="EW2361" i="4" l="1"/>
  <c r="EX2361" i="4" s="1"/>
  <c r="DI2361" i="4"/>
  <c r="DJ2361" i="4" s="1"/>
  <c r="X2364" i="4"/>
  <c r="Y2364" i="4" s="1"/>
  <c r="Z2364" i="4" s="1"/>
  <c r="AI2366" i="4"/>
  <c r="U2364" i="4"/>
  <c r="P2364" i="4"/>
  <c r="Q2364" i="4" s="1"/>
  <c r="R2364" i="4" s="1"/>
  <c r="S2364" i="4" s="1"/>
  <c r="T2364" i="4" s="1"/>
  <c r="L2364" i="4"/>
  <c r="HM2356" i="4"/>
  <c r="HL2356" i="4"/>
  <c r="GU2360" i="4"/>
  <c r="GT2360" i="4"/>
  <c r="V2364" i="4"/>
  <c r="EC2361" i="4"/>
  <c r="ED2361" i="4" s="1"/>
  <c r="HB2360" i="4"/>
  <c r="BA2361" i="4"/>
  <c r="BB2361" i="4" s="1"/>
  <c r="CF2361" i="4"/>
  <c r="CG2361" i="4" s="1"/>
  <c r="CH2361" i="4" s="1"/>
  <c r="CZ2361" i="4" s="1"/>
  <c r="DA2361" i="4" s="1"/>
  <c r="DB2361" i="4" s="1"/>
  <c r="DT2361" i="4" s="1"/>
  <c r="DU2361" i="4" s="1"/>
  <c r="DV2361" i="4" s="1"/>
  <c r="EN2361" i="4" s="1"/>
  <c r="EO2361" i="4" s="1"/>
  <c r="EP2361" i="4" s="1"/>
  <c r="FH2361" i="4" s="1"/>
  <c r="FI2361" i="4" s="1"/>
  <c r="FJ2361" i="4" s="1"/>
  <c r="GB2361" i="4" s="1"/>
  <c r="GC2361" i="4" s="1"/>
  <c r="GD2361" i="4" s="1"/>
  <c r="FQ2361" i="4"/>
  <c r="FR2361" i="4" s="1"/>
  <c r="BU2361" i="4"/>
  <c r="BV2361" i="4" s="1"/>
  <c r="CO2361" i="4"/>
  <c r="CP2361" i="4" s="1"/>
  <c r="AJ2366" i="4"/>
  <c r="AK2366" i="4" s="1"/>
  <c r="AL2366" i="4" s="1"/>
  <c r="AM2366" i="4" s="1"/>
  <c r="AN2366" i="4" s="1"/>
  <c r="AO2366" i="4"/>
  <c r="AF2366" i="4"/>
  <c r="HA2360" i="4" l="1"/>
  <c r="AR2364" i="4"/>
  <c r="AS2364" i="4" s="1"/>
  <c r="AT2364" i="4" s="1"/>
  <c r="GM2361" i="4"/>
  <c r="HK2356" i="4"/>
  <c r="HQ2356" i="4" s="1"/>
  <c r="GY2360" i="4"/>
  <c r="GZ2360" i="4" s="1"/>
  <c r="HP2356" i="4"/>
  <c r="HU2356" i="4" s="1"/>
  <c r="HR2356" i="4"/>
  <c r="HY2356" i="4" s="1"/>
  <c r="CX2360" i="4"/>
  <c r="DE2360" i="4" s="1"/>
  <c r="DF2361" i="4" s="1"/>
  <c r="CM2362" i="4" s="1"/>
  <c r="FZ2360" i="4"/>
  <c r="GG2360" i="4" s="1"/>
  <c r="GH2361" i="4" s="1"/>
  <c r="FO2362" i="4" s="1"/>
  <c r="FF2360" i="4"/>
  <c r="FM2360" i="4" s="1"/>
  <c r="FN2361" i="4" s="1"/>
  <c r="EU2362" i="4" s="1"/>
  <c r="EL2360" i="4"/>
  <c r="ES2360" i="4" s="1"/>
  <c r="ET2361" i="4" s="1"/>
  <c r="EA2362" i="4" s="1"/>
  <c r="CD2360" i="4"/>
  <c r="CK2360" i="4" s="1"/>
  <c r="CL2361" i="4" s="1"/>
  <c r="BS2362" i="4" s="1"/>
  <c r="DR2360" i="4"/>
  <c r="DY2360" i="4" s="1"/>
  <c r="DZ2361" i="4" s="1"/>
  <c r="DG2362" i="4" s="1"/>
  <c r="BJ2360" i="4"/>
  <c r="BQ2360" i="4" s="1"/>
  <c r="BR2361" i="4" s="1"/>
  <c r="BO2360" i="4"/>
  <c r="BP2360" i="4" s="1"/>
  <c r="BK2361" i="4" s="1"/>
  <c r="BC2362" i="4" s="1"/>
  <c r="BL2362" i="4" s="1"/>
  <c r="BM2362" i="4" s="1"/>
  <c r="BN2362" i="4" s="1"/>
  <c r="GE2360" i="4"/>
  <c r="GF2360" i="4" s="1"/>
  <c r="GA2361" i="4" s="1"/>
  <c r="FK2360" i="4"/>
  <c r="FL2360" i="4" s="1"/>
  <c r="FG2361" i="4" s="1"/>
  <c r="DW2360" i="4"/>
  <c r="DX2360" i="4" s="1"/>
  <c r="DS2361" i="4" s="1"/>
  <c r="EQ2360" i="4"/>
  <c r="ER2360" i="4" s="1"/>
  <c r="EM2361" i="4" s="1"/>
  <c r="CI2360" i="4"/>
  <c r="CJ2360" i="4" s="1"/>
  <c r="CE2361" i="4" s="1"/>
  <c r="DC2360" i="4"/>
  <c r="DD2360" i="4" s="1"/>
  <c r="CY2361" i="4" s="1"/>
  <c r="HS2356" i="4"/>
  <c r="M2364" i="4"/>
  <c r="N2364" i="4" s="1"/>
  <c r="GV2361" i="4"/>
  <c r="GW2361" i="4" s="1"/>
  <c r="GX2361" i="4" s="1"/>
  <c r="HJ2356" i="4"/>
  <c r="HT2356" i="4" s="1"/>
  <c r="GI2361" i="4"/>
  <c r="AG2366" i="4"/>
  <c r="AH2366" i="4" s="1"/>
  <c r="HH2357" i="4" l="1"/>
  <c r="HO2356" i="4"/>
  <c r="DQ2362" i="4"/>
  <c r="DL2362" i="4"/>
  <c r="DM2362" i="4" s="1"/>
  <c r="DN2362" i="4" s="1"/>
  <c r="DO2362" i="4" s="1"/>
  <c r="DP2362" i="4" s="1"/>
  <c r="DH2362" i="4"/>
  <c r="BX2362" i="4"/>
  <c r="BY2362" i="4" s="1"/>
  <c r="BZ2362" i="4" s="1"/>
  <c r="CA2362" i="4" s="1"/>
  <c r="CB2362" i="4" s="1"/>
  <c r="CC2362" i="4"/>
  <c r="BT2362" i="4"/>
  <c r="EK2362" i="4"/>
  <c r="EF2362" i="4"/>
  <c r="EG2362" i="4" s="1"/>
  <c r="EH2362" i="4" s="1"/>
  <c r="EI2362" i="4" s="1"/>
  <c r="EJ2362" i="4" s="1"/>
  <c r="EB2362" i="4"/>
  <c r="EV2362" i="4"/>
  <c r="FE2362" i="4"/>
  <c r="EZ2362" i="4"/>
  <c r="FA2362" i="4" s="1"/>
  <c r="FB2362" i="4" s="1"/>
  <c r="FC2362" i="4" s="1"/>
  <c r="FD2362" i="4" s="1"/>
  <c r="FT2362" i="4"/>
  <c r="FU2362" i="4" s="1"/>
  <c r="FV2362" i="4" s="1"/>
  <c r="FW2362" i="4" s="1"/>
  <c r="FX2362" i="4" s="1"/>
  <c r="FY2362" i="4"/>
  <c r="FP2362" i="4"/>
  <c r="CW2362" i="4"/>
  <c r="CR2362" i="4"/>
  <c r="CS2362" i="4" s="1"/>
  <c r="CT2362" i="4" s="1"/>
  <c r="CU2362" i="4" s="1"/>
  <c r="CV2362" i="4" s="1"/>
  <c r="CN2362" i="4"/>
  <c r="W2364" i="4"/>
  <c r="AD2364" i="4"/>
  <c r="CQ2362" i="4"/>
  <c r="BW2362" i="4"/>
  <c r="CF2362" i="4" s="1"/>
  <c r="CG2362" i="4" s="1"/>
  <c r="CH2362" i="4" s="1"/>
  <c r="CZ2362" i="4" s="1"/>
  <c r="DA2362" i="4" s="1"/>
  <c r="DB2362" i="4" s="1"/>
  <c r="DT2362" i="4" s="1"/>
  <c r="DU2362" i="4" s="1"/>
  <c r="DV2362" i="4" s="1"/>
  <c r="EN2362" i="4" s="1"/>
  <c r="EO2362" i="4" s="1"/>
  <c r="EP2362" i="4" s="1"/>
  <c r="FH2362" i="4" s="1"/>
  <c r="FI2362" i="4" s="1"/>
  <c r="FJ2362" i="4" s="1"/>
  <c r="GB2362" i="4" s="1"/>
  <c r="GC2362" i="4" s="1"/>
  <c r="GD2362" i="4" s="1"/>
  <c r="EE2362" i="4"/>
  <c r="DK2362" i="4"/>
  <c r="GS2361" i="4"/>
  <c r="GN2361" i="4"/>
  <c r="GO2361" i="4" s="1"/>
  <c r="GP2361" i="4" s="1"/>
  <c r="GQ2361" i="4" s="1"/>
  <c r="GR2361" i="4" s="1"/>
  <c r="GJ2361" i="4"/>
  <c r="GK2361" i="4" s="1"/>
  <c r="GL2361" i="4" s="1"/>
  <c r="EY2362" i="4"/>
  <c r="FS2362" i="4"/>
  <c r="AY2362" i="4"/>
  <c r="AQ2366" i="4"/>
  <c r="AU2366" i="4" s="1"/>
  <c r="AV2366" i="4" s="1"/>
  <c r="HB2361" i="4" l="1"/>
  <c r="GU2361" i="4"/>
  <c r="HM2357" i="4"/>
  <c r="HL2357" i="4"/>
  <c r="EW2362" i="4"/>
  <c r="EX2362" i="4" s="1"/>
  <c r="EC2362" i="4"/>
  <c r="ED2362" i="4" s="1"/>
  <c r="K2365" i="4"/>
  <c r="AC2364" i="4"/>
  <c r="AA2364" i="4"/>
  <c r="AB2364" i="4" s="1"/>
  <c r="BU2362" i="4"/>
  <c r="BV2362" i="4" s="1"/>
  <c r="O2365" i="4"/>
  <c r="X2365" i="4" s="1"/>
  <c r="Y2365" i="4" s="1"/>
  <c r="Z2365" i="4" s="1"/>
  <c r="FQ2362" i="4"/>
  <c r="FR2362" i="4" s="1"/>
  <c r="DI2362" i="4"/>
  <c r="DJ2362" i="4" s="1"/>
  <c r="BI2362" i="4"/>
  <c r="BD2362" i="4"/>
  <c r="BE2362" i="4" s="1"/>
  <c r="BF2362" i="4" s="1"/>
  <c r="BG2362" i="4" s="1"/>
  <c r="BH2362" i="4" s="1"/>
  <c r="AZ2362" i="4"/>
  <c r="CO2362" i="4"/>
  <c r="CP2362" i="4" s="1"/>
  <c r="AI2367" i="4"/>
  <c r="P2365" i="4" l="1"/>
  <c r="Q2365" i="4" s="1"/>
  <c r="R2365" i="4" s="1"/>
  <c r="S2365" i="4" s="1"/>
  <c r="T2365" i="4" s="1"/>
  <c r="U2365" i="4"/>
  <c r="L2365" i="4"/>
  <c r="HP2357" i="4"/>
  <c r="HU2357" i="4" s="1"/>
  <c r="HR2357" i="4"/>
  <c r="HY2357" i="4" s="1"/>
  <c r="CD2361" i="4"/>
  <c r="CK2361" i="4" s="1"/>
  <c r="CL2362" i="4" s="1"/>
  <c r="BS2363" i="4" s="1"/>
  <c r="FF2361" i="4"/>
  <c r="FM2361" i="4" s="1"/>
  <c r="FN2362" i="4" s="1"/>
  <c r="EU2363" i="4" s="1"/>
  <c r="FZ2361" i="4"/>
  <c r="GG2361" i="4" s="1"/>
  <c r="GH2362" i="4" s="1"/>
  <c r="FO2363" i="4" s="1"/>
  <c r="BJ2361" i="4"/>
  <c r="BQ2361" i="4" s="1"/>
  <c r="EL2361" i="4"/>
  <c r="ES2361" i="4" s="1"/>
  <c r="ET2362" i="4" s="1"/>
  <c r="EA2363" i="4" s="1"/>
  <c r="DR2361" i="4"/>
  <c r="DY2361" i="4" s="1"/>
  <c r="DZ2362" i="4" s="1"/>
  <c r="DG2363" i="4" s="1"/>
  <c r="CX2361" i="4"/>
  <c r="DE2361" i="4" s="1"/>
  <c r="DF2362" i="4" s="1"/>
  <c r="CM2363" i="4" s="1"/>
  <c r="EQ2361" i="4"/>
  <c r="ER2361" i="4" s="1"/>
  <c r="EM2362" i="4" s="1"/>
  <c r="CI2361" i="4"/>
  <c r="CJ2361" i="4" s="1"/>
  <c r="CE2362" i="4" s="1"/>
  <c r="DW2361" i="4"/>
  <c r="DX2361" i="4" s="1"/>
  <c r="DS2362" i="4" s="1"/>
  <c r="FK2361" i="4"/>
  <c r="FL2361" i="4" s="1"/>
  <c r="FG2362" i="4" s="1"/>
  <c r="GE2361" i="4"/>
  <c r="GF2361" i="4" s="1"/>
  <c r="GA2362" i="4" s="1"/>
  <c r="BO2361" i="4"/>
  <c r="BP2361" i="4" s="1"/>
  <c r="DC2361" i="4"/>
  <c r="DD2361" i="4" s="1"/>
  <c r="CY2362" i="4" s="1"/>
  <c r="GT2361" i="4"/>
  <c r="HA2361" i="4" s="1"/>
  <c r="HS2357" i="4"/>
  <c r="HK2357" i="4"/>
  <c r="HQ2357" i="4" s="1"/>
  <c r="GY2361" i="4"/>
  <c r="GZ2361" i="4" s="1"/>
  <c r="HJ2357" i="4"/>
  <c r="HT2357" i="4" s="1"/>
  <c r="GI2362" i="4"/>
  <c r="BA2362" i="4"/>
  <c r="BB2362" i="4" s="1"/>
  <c r="AR2365" i="4"/>
  <c r="AS2365" i="4" s="1"/>
  <c r="AT2365" i="4" s="1"/>
  <c r="GM2362" i="4"/>
  <c r="GV2362" i="4" s="1"/>
  <c r="GW2362" i="4" s="1"/>
  <c r="GX2362" i="4" s="1"/>
  <c r="HH2358" i="4" l="1"/>
  <c r="DL2363" i="4"/>
  <c r="DM2363" i="4" s="1"/>
  <c r="DN2363" i="4" s="1"/>
  <c r="DO2363" i="4" s="1"/>
  <c r="DP2363" i="4" s="1"/>
  <c r="DQ2363" i="4"/>
  <c r="DH2363" i="4"/>
  <c r="BR2362" i="4"/>
  <c r="AY2363" i="4" s="1"/>
  <c r="FT2363" i="4"/>
  <c r="FU2363" i="4" s="1"/>
  <c r="FV2363" i="4" s="1"/>
  <c r="FW2363" i="4" s="1"/>
  <c r="FX2363" i="4" s="1"/>
  <c r="FY2363" i="4"/>
  <c r="FP2363" i="4"/>
  <c r="EZ2363" i="4"/>
  <c r="FA2363" i="4" s="1"/>
  <c r="FB2363" i="4" s="1"/>
  <c r="FC2363" i="4" s="1"/>
  <c r="FD2363" i="4" s="1"/>
  <c r="FE2363" i="4"/>
  <c r="EV2363" i="4"/>
  <c r="BX2363" i="4"/>
  <c r="BY2363" i="4" s="1"/>
  <c r="BZ2363" i="4" s="1"/>
  <c r="CA2363" i="4" s="1"/>
  <c r="CB2363" i="4" s="1"/>
  <c r="CC2363" i="4"/>
  <c r="BT2363" i="4"/>
  <c r="EF2363" i="4"/>
  <c r="EG2363" i="4" s="1"/>
  <c r="EH2363" i="4" s="1"/>
  <c r="EI2363" i="4" s="1"/>
  <c r="EJ2363" i="4" s="1"/>
  <c r="EK2363" i="4"/>
  <c r="EB2363" i="4"/>
  <c r="FS2363" i="4"/>
  <c r="M2365" i="4"/>
  <c r="N2365" i="4" s="1"/>
  <c r="BK2362" i="4"/>
  <c r="EY2363" i="4"/>
  <c r="DK2363" i="4"/>
  <c r="CQ2363" i="4"/>
  <c r="BW2363" i="4"/>
  <c r="HO2357" i="4"/>
  <c r="GN2362" i="4"/>
  <c r="GO2362" i="4" s="1"/>
  <c r="GP2362" i="4" s="1"/>
  <c r="GQ2362" i="4" s="1"/>
  <c r="GR2362" i="4" s="1"/>
  <c r="GS2362" i="4"/>
  <c r="GJ2362" i="4"/>
  <c r="EE2363" i="4"/>
  <c r="CR2363" i="4"/>
  <c r="CS2363" i="4" s="1"/>
  <c r="CT2363" i="4" s="1"/>
  <c r="CU2363" i="4" s="1"/>
  <c r="CV2363" i="4" s="1"/>
  <c r="CW2363" i="4"/>
  <c r="CN2363" i="4"/>
  <c r="EW2363" i="4" l="1"/>
  <c r="EX2363" i="4" s="1"/>
  <c r="FQ2363" i="4"/>
  <c r="FR2363" i="4" s="1"/>
  <c r="GK2362" i="4"/>
  <c r="GL2362" i="4" s="1"/>
  <c r="BD2363" i="4"/>
  <c r="BE2363" i="4" s="1"/>
  <c r="BF2363" i="4" s="1"/>
  <c r="BG2363" i="4" s="1"/>
  <c r="BH2363" i="4" s="1"/>
  <c r="BI2363" i="4"/>
  <c r="AZ2363" i="4"/>
  <c r="DI2363" i="4"/>
  <c r="DJ2363" i="4" s="1"/>
  <c r="W2365" i="4"/>
  <c r="AA2365" i="4" s="1"/>
  <c r="AB2365" i="4" s="1"/>
  <c r="AD2365" i="4"/>
  <c r="K2366" i="4" s="1"/>
  <c r="EC2363" i="4"/>
  <c r="ED2363" i="4" s="1"/>
  <c r="HM2358" i="4"/>
  <c r="HL2358" i="4"/>
  <c r="CO2363" i="4"/>
  <c r="CP2363" i="4" s="1"/>
  <c r="BU2363" i="4"/>
  <c r="BV2363" i="4" s="1"/>
  <c r="BC2363" i="4"/>
  <c r="BL2363" i="4" s="1"/>
  <c r="BM2363" i="4" s="1"/>
  <c r="BN2363" i="4" s="1"/>
  <c r="CF2363" i="4" s="1"/>
  <c r="CG2363" i="4" s="1"/>
  <c r="CH2363" i="4" s="1"/>
  <c r="CZ2363" i="4" s="1"/>
  <c r="DA2363" i="4" s="1"/>
  <c r="DB2363" i="4" s="1"/>
  <c r="DT2363" i="4" s="1"/>
  <c r="DU2363" i="4" s="1"/>
  <c r="DV2363" i="4" s="1"/>
  <c r="EN2363" i="4" s="1"/>
  <c r="EO2363" i="4" s="1"/>
  <c r="EP2363" i="4" s="1"/>
  <c r="FH2363" i="4" s="1"/>
  <c r="FI2363" i="4" s="1"/>
  <c r="FJ2363" i="4" s="1"/>
  <c r="GB2363" i="4" s="1"/>
  <c r="GC2363" i="4" s="1"/>
  <c r="GD2363" i="4" s="1"/>
  <c r="O2366" i="4" l="1"/>
  <c r="X2366" i="4" s="1"/>
  <c r="Y2366" i="4" s="1"/>
  <c r="Z2366" i="4" s="1"/>
  <c r="AR2366" i="4" s="1"/>
  <c r="AS2366" i="4" s="1"/>
  <c r="AT2366" i="4" s="1"/>
  <c r="BA2363" i="4"/>
  <c r="BB2363" i="4" s="1"/>
  <c r="GU2362" i="4"/>
  <c r="GT2362" i="4"/>
  <c r="HB2362" i="4"/>
  <c r="HP2358" i="4"/>
  <c r="HU2358" i="4" s="1"/>
  <c r="HR2358" i="4"/>
  <c r="HY2358" i="4" s="1"/>
  <c r="CD2362" i="4"/>
  <c r="CK2362" i="4" s="1"/>
  <c r="CL2363" i="4" s="1"/>
  <c r="BS2364" i="4" s="1"/>
  <c r="CX2362" i="4"/>
  <c r="DE2362" i="4" s="1"/>
  <c r="DF2363" i="4" s="1"/>
  <c r="CM2364" i="4" s="1"/>
  <c r="FZ2362" i="4"/>
  <c r="GG2362" i="4" s="1"/>
  <c r="GH2363" i="4" s="1"/>
  <c r="FO2364" i="4" s="1"/>
  <c r="EL2362" i="4"/>
  <c r="ES2362" i="4" s="1"/>
  <c r="ET2363" i="4" s="1"/>
  <c r="EA2364" i="4" s="1"/>
  <c r="FF2362" i="4"/>
  <c r="FM2362" i="4" s="1"/>
  <c r="FN2363" i="4" s="1"/>
  <c r="EU2364" i="4" s="1"/>
  <c r="DR2362" i="4"/>
  <c r="DY2362" i="4" s="1"/>
  <c r="DZ2363" i="4" s="1"/>
  <c r="DG2364" i="4" s="1"/>
  <c r="FK2362" i="4"/>
  <c r="FL2362" i="4" s="1"/>
  <c r="FG2363" i="4" s="1"/>
  <c r="DW2362" i="4"/>
  <c r="DX2362" i="4" s="1"/>
  <c r="DS2363" i="4" s="1"/>
  <c r="CI2362" i="4"/>
  <c r="CJ2362" i="4" s="1"/>
  <c r="CE2363" i="4" s="1"/>
  <c r="EQ2362" i="4"/>
  <c r="ER2362" i="4" s="1"/>
  <c r="EM2363" i="4" s="1"/>
  <c r="DC2362" i="4"/>
  <c r="DD2362" i="4" s="1"/>
  <c r="CY2363" i="4" s="1"/>
  <c r="BJ2362" i="4"/>
  <c r="BQ2362" i="4" s="1"/>
  <c r="GE2362" i="4"/>
  <c r="GF2362" i="4" s="1"/>
  <c r="GA2363" i="4" s="1"/>
  <c r="HS2358" i="4"/>
  <c r="BO2362" i="4"/>
  <c r="BP2362" i="4" s="1"/>
  <c r="U2366" i="4"/>
  <c r="P2366" i="4"/>
  <c r="Q2366" i="4" s="1"/>
  <c r="R2366" i="4" s="1"/>
  <c r="S2366" i="4" s="1"/>
  <c r="T2366" i="4" s="1"/>
  <c r="L2366" i="4"/>
  <c r="M2366" i="4" s="1"/>
  <c r="N2366" i="4" s="1"/>
  <c r="V2365" i="4"/>
  <c r="AC2365" i="4" s="1"/>
  <c r="AP2365" i="4"/>
  <c r="AW2365" i="4" s="1"/>
  <c r="AX2366" i="4" s="1"/>
  <c r="AE2367" i="4" s="1"/>
  <c r="HA2362" i="4" l="1"/>
  <c r="CR2364" i="4"/>
  <c r="CS2364" i="4" s="1"/>
  <c r="CT2364" i="4" s="1"/>
  <c r="CU2364" i="4" s="1"/>
  <c r="CV2364" i="4" s="1"/>
  <c r="CW2364" i="4"/>
  <c r="CN2364" i="4"/>
  <c r="BX2364" i="4"/>
  <c r="BY2364" i="4" s="1"/>
  <c r="BZ2364" i="4" s="1"/>
  <c r="CA2364" i="4" s="1"/>
  <c r="CB2364" i="4" s="1"/>
  <c r="CC2364" i="4"/>
  <c r="BT2364" i="4"/>
  <c r="BK2363" i="4"/>
  <c r="HJ2358" i="4"/>
  <c r="GI2363" i="4"/>
  <c r="FS2364" i="4"/>
  <c r="BR2363" i="4"/>
  <c r="AY2364" i="4" s="1"/>
  <c r="HK2358" i="4"/>
  <c r="HQ2358" i="4" s="1"/>
  <c r="GY2362" i="4"/>
  <c r="GZ2362" i="4" s="1"/>
  <c r="CQ2364" i="4"/>
  <c r="EE2364" i="4"/>
  <c r="GM2363" i="4"/>
  <c r="GV2363" i="4" s="1"/>
  <c r="GW2363" i="4" s="1"/>
  <c r="GX2363" i="4" s="1"/>
  <c r="BW2364" i="4"/>
  <c r="DK2364" i="4"/>
  <c r="AD2366" i="4"/>
  <c r="K2367" i="4" s="1"/>
  <c r="U2367" i="4" s="1"/>
  <c r="EY2364" i="4"/>
  <c r="W2366" i="4"/>
  <c r="AA2366" i="4" s="1"/>
  <c r="AB2366" i="4" s="1"/>
  <c r="DQ2364" i="4"/>
  <c r="DL2364" i="4"/>
  <c r="DM2364" i="4" s="1"/>
  <c r="DN2364" i="4" s="1"/>
  <c r="DO2364" i="4" s="1"/>
  <c r="DP2364" i="4" s="1"/>
  <c r="DH2364" i="4"/>
  <c r="EZ2364" i="4"/>
  <c r="FA2364" i="4" s="1"/>
  <c r="FB2364" i="4" s="1"/>
  <c r="FC2364" i="4" s="1"/>
  <c r="FD2364" i="4" s="1"/>
  <c r="FE2364" i="4"/>
  <c r="EV2364" i="4"/>
  <c r="EK2364" i="4"/>
  <c r="EF2364" i="4"/>
  <c r="EG2364" i="4" s="1"/>
  <c r="EH2364" i="4" s="1"/>
  <c r="EI2364" i="4" s="1"/>
  <c r="EJ2364" i="4" s="1"/>
  <c r="EB2364" i="4"/>
  <c r="FY2364" i="4"/>
  <c r="FT2364" i="4"/>
  <c r="FU2364" i="4" s="1"/>
  <c r="FV2364" i="4" s="1"/>
  <c r="FW2364" i="4" s="1"/>
  <c r="FX2364" i="4" s="1"/>
  <c r="FP2364" i="4"/>
  <c r="AJ2367" i="4"/>
  <c r="AK2367" i="4" s="1"/>
  <c r="AL2367" i="4" s="1"/>
  <c r="AM2367" i="4" s="1"/>
  <c r="AN2367" i="4" s="1"/>
  <c r="AO2367" i="4"/>
  <c r="AF2367" i="4"/>
  <c r="HH2359" i="4" l="1"/>
  <c r="BI2364" i="4"/>
  <c r="BD2364" i="4"/>
  <c r="BE2364" i="4" s="1"/>
  <c r="BF2364" i="4" s="1"/>
  <c r="BG2364" i="4" s="1"/>
  <c r="BH2364" i="4" s="1"/>
  <c r="AZ2364" i="4"/>
  <c r="HL2359" i="4"/>
  <c r="HM2359" i="4"/>
  <c r="GS2363" i="4"/>
  <c r="GN2363" i="4"/>
  <c r="GO2363" i="4" s="1"/>
  <c r="GP2363" i="4" s="1"/>
  <c r="GQ2363" i="4" s="1"/>
  <c r="GR2363" i="4" s="1"/>
  <c r="GJ2363" i="4"/>
  <c r="EW2364" i="4"/>
  <c r="EX2364" i="4" s="1"/>
  <c r="EC2364" i="4"/>
  <c r="ED2364" i="4" s="1"/>
  <c r="HT2358" i="4"/>
  <c r="HO2358" i="4"/>
  <c r="BU2364" i="4"/>
  <c r="BV2364" i="4" s="1"/>
  <c r="P2367" i="4"/>
  <c r="Q2367" i="4" s="1"/>
  <c r="R2367" i="4" s="1"/>
  <c r="S2367" i="4" s="1"/>
  <c r="T2367" i="4" s="1"/>
  <c r="L2367" i="4"/>
  <c r="M2367" i="4" s="1"/>
  <c r="N2367" i="4" s="1"/>
  <c r="BC2364" i="4"/>
  <c r="DI2364" i="4"/>
  <c r="DJ2364" i="4" s="1"/>
  <c r="CO2364" i="4"/>
  <c r="CP2364" i="4" s="1"/>
  <c r="FQ2364" i="4"/>
  <c r="FR2364" i="4" s="1"/>
  <c r="O2367" i="4"/>
  <c r="AG2367" i="4"/>
  <c r="AH2367" i="4" s="1"/>
  <c r="HS2359" i="4" l="1"/>
  <c r="HP2359" i="4"/>
  <c r="HU2359" i="4" s="1"/>
  <c r="HR2359" i="4"/>
  <c r="HY2359" i="4" s="1"/>
  <c r="DR2363" i="4"/>
  <c r="DY2363" i="4" s="1"/>
  <c r="DZ2364" i="4" s="1"/>
  <c r="DG2365" i="4" s="1"/>
  <c r="FF2363" i="4"/>
  <c r="FM2363" i="4" s="1"/>
  <c r="FN2364" i="4" s="1"/>
  <c r="EU2365" i="4" s="1"/>
  <c r="CD2363" i="4"/>
  <c r="CK2363" i="4" s="1"/>
  <c r="CL2364" i="4" s="1"/>
  <c r="BS2365" i="4" s="1"/>
  <c r="FZ2363" i="4"/>
  <c r="GG2363" i="4" s="1"/>
  <c r="GH2364" i="4" s="1"/>
  <c r="FO2365" i="4" s="1"/>
  <c r="EL2363" i="4"/>
  <c r="ES2363" i="4" s="1"/>
  <c r="ET2364" i="4" s="1"/>
  <c r="EA2365" i="4" s="1"/>
  <c r="CX2363" i="4"/>
  <c r="DE2363" i="4" s="1"/>
  <c r="DF2364" i="4" s="1"/>
  <c r="CM2365" i="4" s="1"/>
  <c r="DC2363" i="4"/>
  <c r="DD2363" i="4" s="1"/>
  <c r="CY2364" i="4" s="1"/>
  <c r="BJ2363" i="4"/>
  <c r="BQ2363" i="4" s="1"/>
  <c r="FK2363" i="4"/>
  <c r="FL2363" i="4" s="1"/>
  <c r="FG2364" i="4" s="1"/>
  <c r="EQ2363" i="4"/>
  <c r="ER2363" i="4" s="1"/>
  <c r="EM2364" i="4" s="1"/>
  <c r="CI2363" i="4"/>
  <c r="CJ2363" i="4" s="1"/>
  <c r="CE2364" i="4" s="1"/>
  <c r="DW2363" i="4"/>
  <c r="DX2363" i="4" s="1"/>
  <c r="DS2364" i="4" s="1"/>
  <c r="GE2363" i="4"/>
  <c r="GF2363" i="4" s="1"/>
  <c r="GA2364" i="4" s="1"/>
  <c r="BA2364" i="4"/>
  <c r="BB2364" i="4" s="1"/>
  <c r="GK2363" i="4"/>
  <c r="GL2363" i="4" s="1"/>
  <c r="X2367" i="4"/>
  <c r="Y2367" i="4" s="1"/>
  <c r="Z2367" i="4" s="1"/>
  <c r="AR2367" i="4" s="1"/>
  <c r="AS2367" i="4" s="1"/>
  <c r="AT2367" i="4" s="1"/>
  <c r="BL2364" i="4"/>
  <c r="BM2364" i="4" s="1"/>
  <c r="BN2364" i="4" s="1"/>
  <c r="BO2363" i="4"/>
  <c r="BP2363" i="4" s="1"/>
  <c r="W2367" i="4"/>
  <c r="O2368" i="4" s="1"/>
  <c r="V2366" i="4"/>
  <c r="AC2366" i="4" s="1"/>
  <c r="AD2367" i="4" s="1"/>
  <c r="K2368" i="4" s="1"/>
  <c r="AP2366" i="4"/>
  <c r="AW2366" i="4" s="1"/>
  <c r="AX2367" i="4" s="1"/>
  <c r="AE2368" i="4" s="1"/>
  <c r="AQ2367" i="4"/>
  <c r="AU2367" i="4" s="1"/>
  <c r="AV2367" i="4" s="1"/>
  <c r="CF2364" i="4" l="1"/>
  <c r="CG2364" i="4" s="1"/>
  <c r="CH2364" i="4" s="1"/>
  <c r="CQ2365" i="4"/>
  <c r="CW2365" i="4"/>
  <c r="CR2365" i="4"/>
  <c r="CS2365" i="4" s="1"/>
  <c r="CT2365" i="4" s="1"/>
  <c r="CU2365" i="4" s="1"/>
  <c r="CV2365" i="4" s="1"/>
  <c r="CN2365" i="4"/>
  <c r="EK2365" i="4"/>
  <c r="EF2365" i="4"/>
  <c r="EG2365" i="4" s="1"/>
  <c r="EH2365" i="4" s="1"/>
  <c r="EI2365" i="4" s="1"/>
  <c r="EJ2365" i="4" s="1"/>
  <c r="EB2365" i="4"/>
  <c r="FY2365" i="4"/>
  <c r="FT2365" i="4"/>
  <c r="FU2365" i="4" s="1"/>
  <c r="FV2365" i="4" s="1"/>
  <c r="FW2365" i="4" s="1"/>
  <c r="FX2365" i="4" s="1"/>
  <c r="FP2365" i="4"/>
  <c r="BX2365" i="4"/>
  <c r="BY2365" i="4" s="1"/>
  <c r="BZ2365" i="4" s="1"/>
  <c r="CA2365" i="4" s="1"/>
  <c r="CB2365" i="4" s="1"/>
  <c r="CC2365" i="4"/>
  <c r="BT2365" i="4"/>
  <c r="EZ2365" i="4"/>
  <c r="FA2365" i="4" s="1"/>
  <c r="FB2365" i="4" s="1"/>
  <c r="FC2365" i="4" s="1"/>
  <c r="FD2365" i="4" s="1"/>
  <c r="FE2365" i="4"/>
  <c r="EV2365" i="4"/>
  <c r="DQ2365" i="4"/>
  <c r="DL2365" i="4"/>
  <c r="DM2365" i="4" s="1"/>
  <c r="DN2365" i="4" s="1"/>
  <c r="DO2365" i="4" s="1"/>
  <c r="DP2365" i="4" s="1"/>
  <c r="DH2365" i="4"/>
  <c r="AI2368" i="4"/>
  <c r="BK2364" i="4"/>
  <c r="FS2365" i="4"/>
  <c r="DK2365" i="4"/>
  <c r="BW2365" i="4"/>
  <c r="HB2363" i="4"/>
  <c r="GU2363" i="4"/>
  <c r="GT2363" i="4"/>
  <c r="EE2365" i="4"/>
  <c r="EY2365" i="4"/>
  <c r="BR2364" i="4"/>
  <c r="AY2365" i="4" s="1"/>
  <c r="P2368" i="4"/>
  <c r="Q2368" i="4" s="1"/>
  <c r="R2368" i="4" s="1"/>
  <c r="S2368" i="4" s="1"/>
  <c r="T2368" i="4" s="1"/>
  <c r="U2368" i="4"/>
  <c r="L2368" i="4"/>
  <c r="X2368" i="4"/>
  <c r="Y2368" i="4" s="1"/>
  <c r="Z2368" i="4" s="1"/>
  <c r="AA2367" i="4"/>
  <c r="AB2367" i="4" s="1"/>
  <c r="AO2368" i="4"/>
  <c r="AJ2368" i="4"/>
  <c r="AK2368" i="4" s="1"/>
  <c r="AL2368" i="4" s="1"/>
  <c r="AM2368" i="4" s="1"/>
  <c r="AN2368" i="4" s="1"/>
  <c r="AF2368" i="4"/>
  <c r="HA2363" i="4" l="1"/>
  <c r="EC2365" i="4"/>
  <c r="ED2365" i="4" s="1"/>
  <c r="HK2359" i="4"/>
  <c r="HQ2359" i="4" s="1"/>
  <c r="GY2363" i="4"/>
  <c r="GZ2363" i="4" s="1"/>
  <c r="CO2365" i="4"/>
  <c r="CP2365" i="4" s="1"/>
  <c r="GM2364" i="4"/>
  <c r="DI2365" i="4"/>
  <c r="DJ2365" i="4" s="1"/>
  <c r="BU2365" i="4"/>
  <c r="BV2365" i="4" s="1"/>
  <c r="EW2365" i="4"/>
  <c r="EX2365" i="4" s="1"/>
  <c r="AR2368" i="4"/>
  <c r="AS2368" i="4" s="1"/>
  <c r="AT2368" i="4" s="1"/>
  <c r="FQ2365" i="4"/>
  <c r="FR2365" i="4" s="1"/>
  <c r="CZ2364" i="4"/>
  <c r="DA2364" i="4" s="1"/>
  <c r="HJ2359" i="4"/>
  <c r="GI2364" i="4"/>
  <c r="BI2365" i="4"/>
  <c r="BD2365" i="4"/>
  <c r="BE2365" i="4" s="1"/>
  <c r="BF2365" i="4" s="1"/>
  <c r="BG2365" i="4" s="1"/>
  <c r="BH2365" i="4" s="1"/>
  <c r="AZ2365" i="4"/>
  <c r="BC2365" i="4"/>
  <c r="M2368" i="4"/>
  <c r="N2368" i="4" s="1"/>
  <c r="AG2368" i="4"/>
  <c r="AH2368" i="4" s="1"/>
  <c r="HH2360" i="4" l="1"/>
  <c r="BL2365" i="4"/>
  <c r="BM2365" i="4" s="1"/>
  <c r="BN2365" i="4" s="1"/>
  <c r="CF2365" i="4" s="1"/>
  <c r="CG2365" i="4" s="1"/>
  <c r="CH2365" i="4" s="1"/>
  <c r="BA2365" i="4"/>
  <c r="BB2365" i="4" s="1"/>
  <c r="HL2360" i="4"/>
  <c r="HM2360" i="4"/>
  <c r="GS2364" i="4"/>
  <c r="GN2364" i="4"/>
  <c r="GO2364" i="4" s="1"/>
  <c r="GP2364" i="4" s="1"/>
  <c r="GQ2364" i="4" s="1"/>
  <c r="GR2364" i="4" s="1"/>
  <c r="GJ2364" i="4"/>
  <c r="HT2359" i="4"/>
  <c r="HO2359" i="4"/>
  <c r="DB2364" i="4"/>
  <c r="DC2364" i="4" s="1"/>
  <c r="DD2364" i="4" s="1"/>
  <c r="CY2365" i="4" s="1"/>
  <c r="W2368" i="4"/>
  <c r="O2369" i="4" s="1"/>
  <c r="AQ2368" i="4"/>
  <c r="V2367" i="4"/>
  <c r="AC2367" i="4" s="1"/>
  <c r="AD2368" i="4" s="1"/>
  <c r="K2369" i="4" s="1"/>
  <c r="AP2367" i="4"/>
  <c r="AW2367" i="4" s="1"/>
  <c r="AX2368" i="4" s="1"/>
  <c r="AE2369" i="4" s="1"/>
  <c r="CQ2366" i="4" l="1"/>
  <c r="HP2360" i="4"/>
  <c r="HU2360" i="4" s="1"/>
  <c r="HR2360" i="4"/>
  <c r="HY2360" i="4" s="1"/>
  <c r="FZ2364" i="4"/>
  <c r="GG2364" i="4" s="1"/>
  <c r="GH2365" i="4" s="1"/>
  <c r="FO2366" i="4" s="1"/>
  <c r="DR2364" i="4"/>
  <c r="DY2364" i="4" s="1"/>
  <c r="DZ2365" i="4" s="1"/>
  <c r="DG2366" i="4" s="1"/>
  <c r="CX2364" i="4"/>
  <c r="DE2364" i="4" s="1"/>
  <c r="DF2365" i="4" s="1"/>
  <c r="CM2366" i="4" s="1"/>
  <c r="CD2364" i="4"/>
  <c r="CK2364" i="4" s="1"/>
  <c r="CL2365" i="4" s="1"/>
  <c r="BS2366" i="4" s="1"/>
  <c r="EL2364" i="4"/>
  <c r="ES2364" i="4" s="1"/>
  <c r="ET2365" i="4" s="1"/>
  <c r="EA2366" i="4" s="1"/>
  <c r="FF2364" i="4"/>
  <c r="FM2364" i="4" s="1"/>
  <c r="FN2365" i="4" s="1"/>
  <c r="EU2366" i="4" s="1"/>
  <c r="BJ2364" i="4"/>
  <c r="BQ2364" i="4" s="1"/>
  <c r="BR2365" i="4" s="1"/>
  <c r="AY2366" i="4" s="1"/>
  <c r="CI2364" i="4"/>
  <c r="CJ2364" i="4" s="1"/>
  <c r="CE2365" i="4" s="1"/>
  <c r="BO2364" i="4"/>
  <c r="BP2364" i="4" s="1"/>
  <c r="BK2365" i="4" s="1"/>
  <c r="BC2366" i="4" s="1"/>
  <c r="BL2366" i="4" s="1"/>
  <c r="BM2366" i="4" s="1"/>
  <c r="BN2366" i="4" s="1"/>
  <c r="GK2364" i="4"/>
  <c r="GL2364" i="4" s="1"/>
  <c r="HS2360" i="4"/>
  <c r="CZ2365" i="4"/>
  <c r="DA2365" i="4" s="1"/>
  <c r="DB2365" i="4" s="1"/>
  <c r="DT2364" i="4"/>
  <c r="DU2364" i="4" s="1"/>
  <c r="P2369" i="4"/>
  <c r="Q2369" i="4" s="1"/>
  <c r="R2369" i="4" s="1"/>
  <c r="S2369" i="4" s="1"/>
  <c r="T2369" i="4" s="1"/>
  <c r="U2369" i="4"/>
  <c r="L2369" i="4"/>
  <c r="M2369" i="4" s="1"/>
  <c r="N2369" i="4" s="1"/>
  <c r="AA2368" i="4"/>
  <c r="AB2368" i="4" s="1"/>
  <c r="X2369" i="4"/>
  <c r="Y2369" i="4" s="1"/>
  <c r="Z2369" i="4" s="1"/>
  <c r="AJ2369" i="4"/>
  <c r="AK2369" i="4" s="1"/>
  <c r="AL2369" i="4" s="1"/>
  <c r="AM2369" i="4" s="1"/>
  <c r="AN2369" i="4" s="1"/>
  <c r="AO2369" i="4"/>
  <c r="AF2369" i="4"/>
  <c r="AI2369" i="4"/>
  <c r="AU2368" i="4"/>
  <c r="AV2368" i="4" s="1"/>
  <c r="HB2364" i="4" l="1"/>
  <c r="GU2364" i="4"/>
  <c r="GT2364" i="4"/>
  <c r="HA2364" i="4" s="1"/>
  <c r="BW2366" i="4"/>
  <c r="CF2366" i="4" s="1"/>
  <c r="CG2366" i="4" s="1"/>
  <c r="CH2366" i="4" s="1"/>
  <c r="CZ2366" i="4" s="1"/>
  <c r="DA2366" i="4" s="1"/>
  <c r="DB2366" i="4" s="1"/>
  <c r="BD2366" i="4"/>
  <c r="BE2366" i="4" s="1"/>
  <c r="BF2366" i="4" s="1"/>
  <c r="BG2366" i="4" s="1"/>
  <c r="BH2366" i="4" s="1"/>
  <c r="BI2366" i="4"/>
  <c r="AZ2366" i="4"/>
  <c r="FE2366" i="4"/>
  <c r="EZ2366" i="4"/>
  <c r="FA2366" i="4" s="1"/>
  <c r="FB2366" i="4" s="1"/>
  <c r="FC2366" i="4" s="1"/>
  <c r="FD2366" i="4" s="1"/>
  <c r="EV2366" i="4"/>
  <c r="EF2366" i="4"/>
  <c r="EG2366" i="4" s="1"/>
  <c r="EH2366" i="4" s="1"/>
  <c r="EI2366" i="4" s="1"/>
  <c r="EJ2366" i="4" s="1"/>
  <c r="EK2366" i="4"/>
  <c r="EB2366" i="4"/>
  <c r="CC2366" i="4"/>
  <c r="BX2366" i="4"/>
  <c r="BY2366" i="4" s="1"/>
  <c r="BZ2366" i="4" s="1"/>
  <c r="CA2366" i="4" s="1"/>
  <c r="CB2366" i="4" s="1"/>
  <c r="BT2366" i="4"/>
  <c r="CW2366" i="4"/>
  <c r="CR2366" i="4"/>
  <c r="CS2366" i="4" s="1"/>
  <c r="CT2366" i="4" s="1"/>
  <c r="CU2366" i="4" s="1"/>
  <c r="CV2366" i="4" s="1"/>
  <c r="CN2366" i="4"/>
  <c r="DQ2366" i="4"/>
  <c r="DL2366" i="4"/>
  <c r="DM2366" i="4" s="1"/>
  <c r="DN2366" i="4" s="1"/>
  <c r="DO2366" i="4" s="1"/>
  <c r="DP2366" i="4" s="1"/>
  <c r="DH2366" i="4"/>
  <c r="FT2366" i="4"/>
  <c r="FU2366" i="4" s="1"/>
  <c r="FV2366" i="4" s="1"/>
  <c r="FW2366" i="4" s="1"/>
  <c r="FX2366" i="4" s="1"/>
  <c r="FY2366" i="4"/>
  <c r="FP2366" i="4"/>
  <c r="DT2365" i="4"/>
  <c r="DU2365" i="4" s="1"/>
  <c r="DV2365" i="4" s="1"/>
  <c r="EN2365" i="4" s="1"/>
  <c r="EO2365" i="4" s="1"/>
  <c r="EP2365" i="4" s="1"/>
  <c r="DV2364" i="4"/>
  <c r="DW2364" i="4" s="1"/>
  <c r="DX2364" i="4" s="1"/>
  <c r="DS2365" i="4" s="1"/>
  <c r="W2369" i="4"/>
  <c r="AA2369" i="4" s="1"/>
  <c r="AB2369" i="4" s="1"/>
  <c r="AR2369" i="4"/>
  <c r="AS2369" i="4" s="1"/>
  <c r="AT2369" i="4" s="1"/>
  <c r="AG2369" i="4"/>
  <c r="AH2369" i="4" s="1"/>
  <c r="FH2365" i="4" l="1"/>
  <c r="FI2365" i="4" s="1"/>
  <c r="FJ2365" i="4" s="1"/>
  <c r="BA2366" i="4"/>
  <c r="BB2366" i="4" s="1"/>
  <c r="EN2364" i="4"/>
  <c r="EO2364" i="4" s="1"/>
  <c r="CO2366" i="4"/>
  <c r="CP2366" i="4" s="1"/>
  <c r="HK2360" i="4"/>
  <c r="HQ2360" i="4" s="1"/>
  <c r="DK2366" i="4"/>
  <c r="DT2366" i="4" s="1"/>
  <c r="DU2366" i="4" s="1"/>
  <c r="DV2366" i="4" s="1"/>
  <c r="GI2365" i="4"/>
  <c r="HJ2360" i="4"/>
  <c r="BU2366" i="4"/>
  <c r="BV2366" i="4" s="1"/>
  <c r="O2370" i="4"/>
  <c r="X2370" i="4" s="1"/>
  <c r="Y2370" i="4" s="1"/>
  <c r="Z2370" i="4" s="1"/>
  <c r="GM2365" i="4"/>
  <c r="AQ2369" i="4"/>
  <c r="AU2369" i="4" s="1"/>
  <c r="AV2369" i="4" s="1"/>
  <c r="EP2364" i="4" l="1"/>
  <c r="FH2364" i="4" s="1"/>
  <c r="FI2364" i="4" s="1"/>
  <c r="EQ2364" i="4"/>
  <c r="ER2364" i="4" s="1"/>
  <c r="EM2365" i="4" s="1"/>
  <c r="AI2370" i="4"/>
  <c r="DI2366" i="4"/>
  <c r="DJ2366" i="4" s="1"/>
  <c r="GN2365" i="4"/>
  <c r="GO2365" i="4" s="1"/>
  <c r="GP2365" i="4" s="1"/>
  <c r="GQ2365" i="4" s="1"/>
  <c r="GR2365" i="4" s="1"/>
  <c r="GS2365" i="4"/>
  <c r="GJ2365" i="4"/>
  <c r="HT2360" i="4"/>
  <c r="HO2360" i="4"/>
  <c r="GB2365" i="4"/>
  <c r="GC2365" i="4" s="1"/>
  <c r="GD2365" i="4" s="1"/>
  <c r="AR2370" i="4"/>
  <c r="AS2370" i="4" s="1"/>
  <c r="AT2370" i="4" s="1"/>
  <c r="V2368" i="4"/>
  <c r="AC2368" i="4" s="1"/>
  <c r="AD2369" i="4" s="1"/>
  <c r="K2370" i="4" s="1"/>
  <c r="AP2368" i="4"/>
  <c r="AW2368" i="4" s="1"/>
  <c r="AX2369" i="4" s="1"/>
  <c r="GV2365" i="4" l="1"/>
  <c r="GW2365" i="4" s="1"/>
  <c r="GX2365" i="4" s="1"/>
  <c r="GK2365" i="4"/>
  <c r="GL2365" i="4" s="1"/>
  <c r="EE2366" i="4"/>
  <c r="FJ2364" i="4"/>
  <c r="FK2364" i="4" s="1"/>
  <c r="FL2364" i="4" s="1"/>
  <c r="FG2365" i="4" s="1"/>
  <c r="AE2370" i="4"/>
  <c r="U2370" i="4"/>
  <c r="P2370" i="4"/>
  <c r="Q2370" i="4" s="1"/>
  <c r="R2370" i="4" s="1"/>
  <c r="S2370" i="4" s="1"/>
  <c r="T2370" i="4" s="1"/>
  <c r="L2370" i="4"/>
  <c r="EY2366" i="4" l="1"/>
  <c r="EW2366" i="4" s="1"/>
  <c r="EX2366" i="4" s="1"/>
  <c r="EC2366" i="4"/>
  <c r="ED2366" i="4" s="1"/>
  <c r="EN2366" i="4"/>
  <c r="EO2366" i="4" s="1"/>
  <c r="EP2366" i="4" s="1"/>
  <c r="FH2366" i="4" s="1"/>
  <c r="FI2366" i="4" s="1"/>
  <c r="FJ2366" i="4" s="1"/>
  <c r="HB2365" i="4"/>
  <c r="GB2364" i="4"/>
  <c r="GC2364" i="4" s="1"/>
  <c r="M2370" i="4"/>
  <c r="N2370" i="4" s="1"/>
  <c r="AJ2370" i="4"/>
  <c r="AK2370" i="4" s="1"/>
  <c r="AL2370" i="4" s="1"/>
  <c r="AM2370" i="4" s="1"/>
  <c r="AN2370" i="4" s="1"/>
  <c r="AO2370" i="4"/>
  <c r="AF2370" i="4"/>
  <c r="GD2364" i="4" l="1"/>
  <c r="GE2364" i="4"/>
  <c r="GF2364" i="4" s="1"/>
  <c r="GA2365" i="4" s="1"/>
  <c r="HJ2361" i="4"/>
  <c r="HT2361" i="4" s="1"/>
  <c r="GI2366" i="4"/>
  <c r="AG2370" i="4"/>
  <c r="AH2370" i="4" s="1"/>
  <c r="W2370" i="4"/>
  <c r="O2371" i="4" s="1"/>
  <c r="X2371" i="4" s="1"/>
  <c r="Y2371" i="4" s="1"/>
  <c r="Z2371" i="4" s="1"/>
  <c r="AA2370" i="4" l="1"/>
  <c r="AB2370" i="4" s="1"/>
  <c r="FS2366" i="4"/>
  <c r="GS2366" i="4"/>
  <c r="GN2366" i="4"/>
  <c r="GO2366" i="4" s="1"/>
  <c r="GP2366" i="4" s="1"/>
  <c r="GQ2366" i="4" s="1"/>
  <c r="GR2366" i="4" s="1"/>
  <c r="GJ2366" i="4"/>
  <c r="GV2364" i="4"/>
  <c r="GW2364" i="4" s="1"/>
  <c r="GX2364" i="4" s="1"/>
  <c r="GY2364" i="4" s="1"/>
  <c r="GZ2364" i="4" s="1"/>
  <c r="HH2361" i="4" s="1"/>
  <c r="V2369" i="4"/>
  <c r="AC2369" i="4" s="1"/>
  <c r="AD2370" i="4" s="1"/>
  <c r="K2371" i="4" s="1"/>
  <c r="AP2369" i="4"/>
  <c r="AW2369" i="4" s="1"/>
  <c r="AX2370" i="4" s="1"/>
  <c r="AE2371" i="4" s="1"/>
  <c r="AQ2370" i="4"/>
  <c r="AU2370" i="4" s="1"/>
  <c r="AV2370" i="4" s="1"/>
  <c r="GU2365" i="4" l="1"/>
  <c r="AI2371" i="4"/>
  <c r="AR2371" i="4" s="1"/>
  <c r="FQ2366" i="4"/>
  <c r="FR2366" i="4" s="1"/>
  <c r="GB2366" i="4"/>
  <c r="GC2366" i="4" s="1"/>
  <c r="GD2366" i="4" s="1"/>
  <c r="AF2371" i="4"/>
  <c r="AG2371" i="4" s="1"/>
  <c r="AH2371" i="4" s="1"/>
  <c r="AJ2371" i="4"/>
  <c r="AK2371" i="4" s="1"/>
  <c r="AL2371" i="4" s="1"/>
  <c r="AM2371" i="4" s="1"/>
  <c r="AN2371" i="4" s="1"/>
  <c r="AO2371" i="4"/>
  <c r="P2371" i="4"/>
  <c r="Q2371" i="4" s="1"/>
  <c r="R2371" i="4" s="1"/>
  <c r="S2371" i="4" s="1"/>
  <c r="T2371" i="4" s="1"/>
  <c r="U2371" i="4"/>
  <c r="L2371" i="4"/>
  <c r="M2371" i="4" s="1"/>
  <c r="N2371" i="4" s="1"/>
  <c r="W2371" i="4" s="1"/>
  <c r="AS2371" i="4"/>
  <c r="AT2371" i="4" s="1"/>
  <c r="HM2361" i="4" l="1"/>
  <c r="HL2361" i="4"/>
  <c r="HK2361" i="4"/>
  <c r="HQ2361" i="4" s="1"/>
  <c r="GY2365" i="4"/>
  <c r="GZ2365" i="4" s="1"/>
  <c r="GM2366" i="4"/>
  <c r="GK2366" i="4" s="1"/>
  <c r="GL2366" i="4" s="1"/>
  <c r="O2372" i="4"/>
  <c r="X2372" i="4" s="1"/>
  <c r="AQ2371" i="4"/>
  <c r="AI2372" i="4" s="1"/>
  <c r="HO2361" i="4" l="1"/>
  <c r="HS2361" i="4"/>
  <c r="GU2366" i="4"/>
  <c r="HP2361" i="4"/>
  <c r="HU2361" i="4" s="1"/>
  <c r="HR2361" i="4"/>
  <c r="HY2361" i="4" s="1"/>
  <c r="CX2365" i="4"/>
  <c r="DE2365" i="4" s="1"/>
  <c r="DF2366" i="4" s="1"/>
  <c r="CM2367" i="4" s="1"/>
  <c r="CD2365" i="4"/>
  <c r="CK2365" i="4" s="1"/>
  <c r="CL2366" i="4" s="1"/>
  <c r="BS2367" i="4" s="1"/>
  <c r="FF2365" i="4"/>
  <c r="FM2365" i="4" s="1"/>
  <c r="FN2366" i="4" s="1"/>
  <c r="EU2367" i="4" s="1"/>
  <c r="DR2365" i="4"/>
  <c r="DY2365" i="4" s="1"/>
  <c r="DZ2366" i="4" s="1"/>
  <c r="DG2367" i="4" s="1"/>
  <c r="FZ2365" i="4"/>
  <c r="GG2365" i="4" s="1"/>
  <c r="GH2366" i="4" s="1"/>
  <c r="FO2367" i="4" s="1"/>
  <c r="EL2365" i="4"/>
  <c r="ES2365" i="4" s="1"/>
  <c r="ET2366" i="4" s="1"/>
  <c r="EA2367" i="4" s="1"/>
  <c r="BJ2365" i="4"/>
  <c r="BQ2365" i="4" s="1"/>
  <c r="BR2366" i="4" s="1"/>
  <c r="AY2367" i="4" s="1"/>
  <c r="BO2365" i="4"/>
  <c r="BP2365" i="4" s="1"/>
  <c r="BK2366" i="4" s="1"/>
  <c r="CI2365" i="4"/>
  <c r="CJ2365" i="4" s="1"/>
  <c r="CE2366" i="4" s="1"/>
  <c r="DC2365" i="4"/>
  <c r="DD2365" i="4" s="1"/>
  <c r="CY2366" i="4" s="1"/>
  <c r="DW2365" i="4"/>
  <c r="DX2365" i="4" s="1"/>
  <c r="DS2366" i="4" s="1"/>
  <c r="EQ2365" i="4"/>
  <c r="ER2365" i="4" s="1"/>
  <c r="EM2366" i="4" s="1"/>
  <c r="FK2365" i="4"/>
  <c r="FL2365" i="4" s="1"/>
  <c r="FG2366" i="4" s="1"/>
  <c r="GT2365" i="4"/>
  <c r="HA2365" i="4" s="1"/>
  <c r="GE2365" i="4"/>
  <c r="GF2365" i="4" s="1"/>
  <c r="GA2366" i="4" s="1"/>
  <c r="GV2366" i="4"/>
  <c r="GW2366" i="4" s="1"/>
  <c r="GX2366" i="4" s="1"/>
  <c r="Y2372" i="4"/>
  <c r="Z2372" i="4" s="1"/>
  <c r="AR2372" i="4" s="1"/>
  <c r="V2370" i="4"/>
  <c r="AC2370" i="4" s="1"/>
  <c r="AD2371" i="4" s="1"/>
  <c r="K2372" i="4" s="1"/>
  <c r="AP2370" i="4"/>
  <c r="AW2370" i="4" s="1"/>
  <c r="AX2371" i="4" s="1"/>
  <c r="AE2372" i="4" s="1"/>
  <c r="HH2362" i="4" l="1"/>
  <c r="BC2367" i="4"/>
  <c r="BD2367" i="4"/>
  <c r="BE2367" i="4" s="1"/>
  <c r="BF2367" i="4" s="1"/>
  <c r="BG2367" i="4" s="1"/>
  <c r="BH2367" i="4" s="1"/>
  <c r="BI2367" i="4"/>
  <c r="AZ2367" i="4"/>
  <c r="EF2367" i="4"/>
  <c r="EG2367" i="4" s="1"/>
  <c r="EH2367" i="4" s="1"/>
  <c r="EI2367" i="4" s="1"/>
  <c r="EJ2367" i="4" s="1"/>
  <c r="EK2367" i="4"/>
  <c r="EB2367" i="4"/>
  <c r="FY2367" i="4"/>
  <c r="FT2367" i="4"/>
  <c r="FU2367" i="4" s="1"/>
  <c r="FV2367" i="4" s="1"/>
  <c r="FW2367" i="4" s="1"/>
  <c r="FX2367" i="4" s="1"/>
  <c r="FP2367" i="4"/>
  <c r="CW2367" i="4"/>
  <c r="CR2367" i="4"/>
  <c r="CS2367" i="4" s="1"/>
  <c r="CT2367" i="4" s="1"/>
  <c r="CU2367" i="4" s="1"/>
  <c r="CV2367" i="4" s="1"/>
  <c r="CN2367" i="4"/>
  <c r="FS2367" i="4"/>
  <c r="HB2366" i="4"/>
  <c r="HK2362" i="4"/>
  <c r="HQ2362" i="4" s="1"/>
  <c r="EY2367" i="4"/>
  <c r="BX2367" i="4"/>
  <c r="BY2367" i="4" s="1"/>
  <c r="BZ2367" i="4" s="1"/>
  <c r="CA2367" i="4" s="1"/>
  <c r="CB2367" i="4" s="1"/>
  <c r="CC2367" i="4"/>
  <c r="BT2367" i="4"/>
  <c r="EE2367" i="4"/>
  <c r="DL2367" i="4"/>
  <c r="DM2367" i="4" s="1"/>
  <c r="DN2367" i="4" s="1"/>
  <c r="DO2367" i="4" s="1"/>
  <c r="DP2367" i="4" s="1"/>
  <c r="DQ2367" i="4"/>
  <c r="DH2367" i="4"/>
  <c r="DK2367" i="4"/>
  <c r="AS2372" i="4"/>
  <c r="AT2372" i="4" s="1"/>
  <c r="CQ2367" i="4"/>
  <c r="FE2367" i="4"/>
  <c r="EZ2367" i="4"/>
  <c r="FA2367" i="4" s="1"/>
  <c r="FB2367" i="4" s="1"/>
  <c r="FC2367" i="4" s="1"/>
  <c r="FD2367" i="4" s="1"/>
  <c r="EV2367" i="4"/>
  <c r="BW2367" i="4"/>
  <c r="GM2367" i="4"/>
  <c r="AO2372" i="4"/>
  <c r="AJ2372" i="4"/>
  <c r="AK2372" i="4" s="1"/>
  <c r="AL2372" i="4" s="1"/>
  <c r="AM2372" i="4" s="1"/>
  <c r="AN2372" i="4" s="1"/>
  <c r="AF2372" i="4"/>
  <c r="AG2372" i="4" s="1"/>
  <c r="AH2372" i="4" s="1"/>
  <c r="P2372" i="4"/>
  <c r="Q2372" i="4" s="1"/>
  <c r="R2372" i="4" s="1"/>
  <c r="S2372" i="4" s="1"/>
  <c r="T2372" i="4" s="1"/>
  <c r="U2372" i="4"/>
  <c r="L2372" i="4"/>
  <c r="M2372" i="4" s="1"/>
  <c r="N2372" i="4" s="1"/>
  <c r="AU2371" i="4"/>
  <c r="AV2371" i="4" s="1"/>
  <c r="AA2371" i="4"/>
  <c r="AB2371" i="4" s="1"/>
  <c r="BU2367" i="4" l="1"/>
  <c r="BV2367" i="4" s="1"/>
  <c r="FQ2367" i="4"/>
  <c r="FR2367" i="4" s="1"/>
  <c r="EC2367" i="4"/>
  <c r="ED2367" i="4" s="1"/>
  <c r="HM2362" i="4"/>
  <c r="HL2362" i="4"/>
  <c r="BA2367" i="4"/>
  <c r="BB2367" i="4" s="1"/>
  <c r="EW2367" i="4"/>
  <c r="EX2367" i="4" s="1"/>
  <c r="DI2367" i="4"/>
  <c r="DJ2367" i="4" s="1"/>
  <c r="HJ2362" i="4"/>
  <c r="HT2362" i="4" s="1"/>
  <c r="GI2367" i="4"/>
  <c r="CO2367" i="4"/>
  <c r="CP2367" i="4" s="1"/>
  <c r="BL2367" i="4"/>
  <c r="BM2367" i="4" s="1"/>
  <c r="BN2367" i="4" s="1"/>
  <c r="CF2367" i="4" s="1"/>
  <c r="AQ2372" i="4"/>
  <c r="AI2373" i="4" s="1"/>
  <c r="W2372" i="4"/>
  <c r="HP2362" i="4" l="1"/>
  <c r="HU2362" i="4" s="1"/>
  <c r="HR2362" i="4"/>
  <c r="HY2362" i="4" s="1"/>
  <c r="BJ2366" i="4"/>
  <c r="BQ2366" i="4" s="1"/>
  <c r="BR2367" i="4" s="1"/>
  <c r="CX2366" i="4"/>
  <c r="DE2366" i="4" s="1"/>
  <c r="DF2367" i="4" s="1"/>
  <c r="CM2368" i="4" s="1"/>
  <c r="CD2366" i="4"/>
  <c r="CK2366" i="4" s="1"/>
  <c r="CL2367" i="4" s="1"/>
  <c r="BS2368" i="4" s="1"/>
  <c r="DR2366" i="4"/>
  <c r="DY2366" i="4" s="1"/>
  <c r="DZ2367" i="4" s="1"/>
  <c r="DG2368" i="4" s="1"/>
  <c r="EL2366" i="4"/>
  <c r="ES2366" i="4" s="1"/>
  <c r="ET2367" i="4" s="1"/>
  <c r="EA2368" i="4" s="1"/>
  <c r="FF2366" i="4"/>
  <c r="FM2366" i="4" s="1"/>
  <c r="FN2367" i="4" s="1"/>
  <c r="EU2368" i="4" s="1"/>
  <c r="FZ2366" i="4"/>
  <c r="GG2366" i="4" s="1"/>
  <c r="GH2367" i="4" s="1"/>
  <c r="FO2368" i="4" s="1"/>
  <c r="GT2366" i="4"/>
  <c r="HA2366" i="4" s="1"/>
  <c r="BO2366" i="4"/>
  <c r="BP2366" i="4" s="1"/>
  <c r="BK2367" i="4" s="1"/>
  <c r="CI2366" i="4"/>
  <c r="CJ2366" i="4" s="1"/>
  <c r="CE2367" i="4" s="1"/>
  <c r="DW2366" i="4"/>
  <c r="DX2366" i="4" s="1"/>
  <c r="DS2367" i="4" s="1"/>
  <c r="EQ2366" i="4"/>
  <c r="ER2366" i="4" s="1"/>
  <c r="EM2367" i="4" s="1"/>
  <c r="DC2366" i="4"/>
  <c r="DD2366" i="4" s="1"/>
  <c r="CY2367" i="4" s="1"/>
  <c r="GE2366" i="4"/>
  <c r="GF2366" i="4" s="1"/>
  <c r="GA2367" i="4" s="1"/>
  <c r="GY2366" i="4"/>
  <c r="GZ2366" i="4" s="1"/>
  <c r="FK2366" i="4"/>
  <c r="FL2366" i="4" s="1"/>
  <c r="FG2367" i="4" s="1"/>
  <c r="CG2367" i="4"/>
  <c r="CH2367" i="4" s="1"/>
  <c r="CZ2367" i="4" s="1"/>
  <c r="DA2367" i="4" s="1"/>
  <c r="DB2367" i="4" s="1"/>
  <c r="DT2367" i="4" s="1"/>
  <c r="DU2367" i="4" s="1"/>
  <c r="DV2367" i="4" s="1"/>
  <c r="EN2367" i="4" s="1"/>
  <c r="EO2367" i="4" s="1"/>
  <c r="EP2367" i="4" s="1"/>
  <c r="GN2367" i="4"/>
  <c r="GO2367" i="4" s="1"/>
  <c r="GP2367" i="4" s="1"/>
  <c r="GQ2367" i="4" s="1"/>
  <c r="GR2367" i="4" s="1"/>
  <c r="GS2367" i="4"/>
  <c r="GJ2367" i="4"/>
  <c r="HS2362" i="4"/>
  <c r="HO2362" i="4"/>
  <c r="AP2371" i="4"/>
  <c r="AW2371" i="4" s="1"/>
  <c r="AX2372" i="4" s="1"/>
  <c r="AE2373" i="4" s="1"/>
  <c r="V2371" i="4"/>
  <c r="AC2371" i="4" s="1"/>
  <c r="AD2372" i="4" s="1"/>
  <c r="K2373" i="4" s="1"/>
  <c r="AA2372" i="4"/>
  <c r="AB2372" i="4" s="1"/>
  <c r="O2373" i="4"/>
  <c r="X2373" i="4" s="1"/>
  <c r="HH2363" i="4" l="1"/>
  <c r="BW2368" i="4"/>
  <c r="FT2368" i="4"/>
  <c r="FU2368" i="4" s="1"/>
  <c r="FV2368" i="4" s="1"/>
  <c r="FW2368" i="4" s="1"/>
  <c r="FX2368" i="4" s="1"/>
  <c r="FY2368" i="4"/>
  <c r="FP2368" i="4"/>
  <c r="EZ2368" i="4"/>
  <c r="FA2368" i="4" s="1"/>
  <c r="FB2368" i="4" s="1"/>
  <c r="FC2368" i="4" s="1"/>
  <c r="FD2368" i="4" s="1"/>
  <c r="FE2368" i="4"/>
  <c r="EV2368" i="4"/>
  <c r="EF2368" i="4"/>
  <c r="EG2368" i="4" s="1"/>
  <c r="EH2368" i="4" s="1"/>
  <c r="EI2368" i="4" s="1"/>
  <c r="EJ2368" i="4" s="1"/>
  <c r="EK2368" i="4"/>
  <c r="EB2368" i="4"/>
  <c r="DQ2368" i="4"/>
  <c r="DL2368" i="4"/>
  <c r="DM2368" i="4" s="1"/>
  <c r="DN2368" i="4" s="1"/>
  <c r="DO2368" i="4" s="1"/>
  <c r="DP2368" i="4" s="1"/>
  <c r="DH2368" i="4"/>
  <c r="BT2368" i="4"/>
  <c r="CC2368" i="4"/>
  <c r="BX2368" i="4"/>
  <c r="BY2368" i="4" s="1"/>
  <c r="BZ2368" i="4" s="1"/>
  <c r="CA2368" i="4" s="1"/>
  <c r="CB2368" i="4" s="1"/>
  <c r="CW2368" i="4"/>
  <c r="CR2368" i="4"/>
  <c r="CS2368" i="4" s="1"/>
  <c r="CT2368" i="4" s="1"/>
  <c r="CU2368" i="4" s="1"/>
  <c r="CV2368" i="4" s="1"/>
  <c r="CN2368" i="4"/>
  <c r="GK2367" i="4"/>
  <c r="GL2367" i="4" s="1"/>
  <c r="AY2368" i="4"/>
  <c r="EY2368" i="4"/>
  <c r="FH2367" i="4"/>
  <c r="FI2367" i="4" s="1"/>
  <c r="FS2368" i="4"/>
  <c r="CQ2368" i="4"/>
  <c r="BC2368" i="4"/>
  <c r="BL2368" i="4" s="1"/>
  <c r="BM2368" i="4" s="1"/>
  <c r="BN2368" i="4" s="1"/>
  <c r="CF2368" i="4" s="1"/>
  <c r="CG2368" i="4" s="1"/>
  <c r="CH2368" i="4" s="1"/>
  <c r="CZ2368" i="4" s="1"/>
  <c r="DA2368" i="4" s="1"/>
  <c r="DB2368" i="4" s="1"/>
  <c r="DT2368" i="4" s="1"/>
  <c r="DU2368" i="4" s="1"/>
  <c r="DV2368" i="4" s="1"/>
  <c r="EN2368" i="4" s="1"/>
  <c r="EO2368" i="4" s="1"/>
  <c r="EP2368" i="4" s="1"/>
  <c r="FH2368" i="4" s="1"/>
  <c r="FI2368" i="4" s="1"/>
  <c r="FJ2368" i="4" s="1"/>
  <c r="GB2368" i="4" s="1"/>
  <c r="GC2368" i="4" s="1"/>
  <c r="GD2368" i="4" s="1"/>
  <c r="EE2368" i="4"/>
  <c r="DK2368" i="4"/>
  <c r="P2373" i="4"/>
  <c r="Q2373" i="4" s="1"/>
  <c r="R2373" i="4" s="1"/>
  <c r="S2373" i="4" s="1"/>
  <c r="T2373" i="4" s="1"/>
  <c r="U2373" i="4"/>
  <c r="L2373" i="4"/>
  <c r="M2373" i="4" s="1"/>
  <c r="AJ2373" i="4"/>
  <c r="AK2373" i="4" s="1"/>
  <c r="AL2373" i="4" s="1"/>
  <c r="AM2373" i="4" s="1"/>
  <c r="AN2373" i="4" s="1"/>
  <c r="AO2373" i="4"/>
  <c r="AF2373" i="4"/>
  <c r="AG2373" i="4" s="1"/>
  <c r="AH2373" i="4" s="1"/>
  <c r="AU2372" i="4"/>
  <c r="AV2372" i="4" s="1"/>
  <c r="Y2373" i="4"/>
  <c r="Z2373" i="4" s="1"/>
  <c r="AR2373" i="4" s="1"/>
  <c r="FJ2367" i="4" l="1"/>
  <c r="EW2368" i="4"/>
  <c r="EX2368" i="4" s="1"/>
  <c r="CO2368" i="4"/>
  <c r="CP2368" i="4" s="1"/>
  <c r="FQ2368" i="4"/>
  <c r="FR2368" i="4" s="1"/>
  <c r="DI2368" i="4"/>
  <c r="DJ2368" i="4" s="1"/>
  <c r="HM2363" i="4"/>
  <c r="HL2363" i="4"/>
  <c r="FK2367" i="4" s="1"/>
  <c r="FL2367" i="4" s="1"/>
  <c r="GU2367" i="4"/>
  <c r="HK2363" i="4" s="1"/>
  <c r="HQ2363" i="4" s="1"/>
  <c r="HB2367" i="4"/>
  <c r="BU2368" i="4"/>
  <c r="BV2368" i="4" s="1"/>
  <c r="EC2368" i="4"/>
  <c r="ED2368" i="4" s="1"/>
  <c r="BI2368" i="4"/>
  <c r="BD2368" i="4"/>
  <c r="BE2368" i="4" s="1"/>
  <c r="BF2368" i="4" s="1"/>
  <c r="BG2368" i="4" s="1"/>
  <c r="BH2368" i="4" s="1"/>
  <c r="AZ2368" i="4"/>
  <c r="AQ2373" i="4"/>
  <c r="AI2374" i="4" s="1"/>
  <c r="N2373" i="4"/>
  <c r="AS2373" i="4"/>
  <c r="AT2373" i="4" s="1"/>
  <c r="FG2368" i="4" l="1"/>
  <c r="EY2369" i="4" s="1"/>
  <c r="GM2368" i="4"/>
  <c r="GV2368" i="4" s="1"/>
  <c r="GW2368" i="4" s="1"/>
  <c r="GX2368" i="4" s="1"/>
  <c r="HS2363" i="4"/>
  <c r="BA2368" i="4"/>
  <c r="BB2368" i="4" s="1"/>
  <c r="HP2363" i="4"/>
  <c r="HU2363" i="4" s="1"/>
  <c r="HR2363" i="4"/>
  <c r="HY2363" i="4" s="1"/>
  <c r="CD2367" i="4"/>
  <c r="CK2367" i="4" s="1"/>
  <c r="CL2368" i="4" s="1"/>
  <c r="BS2369" i="4" s="1"/>
  <c r="FF2367" i="4"/>
  <c r="FM2367" i="4" s="1"/>
  <c r="FN2368" i="4" s="1"/>
  <c r="EU2369" i="4" s="1"/>
  <c r="EL2367" i="4"/>
  <c r="ES2367" i="4" s="1"/>
  <c r="ET2368" i="4" s="1"/>
  <c r="EA2369" i="4" s="1"/>
  <c r="DR2367" i="4"/>
  <c r="DY2367" i="4" s="1"/>
  <c r="DZ2368" i="4" s="1"/>
  <c r="DG2369" i="4" s="1"/>
  <c r="FZ2367" i="4"/>
  <c r="GG2367" i="4" s="1"/>
  <c r="GH2368" i="4" s="1"/>
  <c r="FO2369" i="4" s="1"/>
  <c r="BJ2367" i="4"/>
  <c r="BQ2367" i="4" s="1"/>
  <c r="CX2367" i="4"/>
  <c r="DE2367" i="4" s="1"/>
  <c r="DF2368" i="4" s="1"/>
  <c r="CM2369" i="4" s="1"/>
  <c r="CI2367" i="4"/>
  <c r="CJ2367" i="4" s="1"/>
  <c r="CE2368" i="4" s="1"/>
  <c r="BO2367" i="4"/>
  <c r="BP2367" i="4" s="1"/>
  <c r="DW2367" i="4"/>
  <c r="DX2367" i="4" s="1"/>
  <c r="DS2368" i="4" s="1"/>
  <c r="DC2367" i="4"/>
  <c r="DD2367" i="4" s="1"/>
  <c r="CY2368" i="4" s="1"/>
  <c r="EQ2367" i="4"/>
  <c r="ER2367" i="4" s="1"/>
  <c r="EM2368" i="4" s="1"/>
  <c r="HJ2363" i="4"/>
  <c r="HT2363" i="4" s="1"/>
  <c r="GI2368" i="4"/>
  <c r="GT2367" i="4"/>
  <c r="HA2367" i="4" s="1"/>
  <c r="GB2367" i="4"/>
  <c r="GC2367" i="4" s="1"/>
  <c r="V2372" i="4"/>
  <c r="AC2372" i="4" s="1"/>
  <c r="AD2373" i="4" s="1"/>
  <c r="K2374" i="4" s="1"/>
  <c r="AP2372" i="4"/>
  <c r="AW2372" i="4" s="1"/>
  <c r="AX2373" i="4" s="1"/>
  <c r="AE2374" i="4" s="1"/>
  <c r="W2373" i="4"/>
  <c r="GD2367" i="4" l="1"/>
  <c r="GE2367" i="4"/>
  <c r="GF2367" i="4" s="1"/>
  <c r="GA2368" i="4" s="1"/>
  <c r="CC2369" i="4"/>
  <c r="BX2369" i="4"/>
  <c r="BY2369" i="4" s="1"/>
  <c r="BZ2369" i="4" s="1"/>
  <c r="CA2369" i="4" s="1"/>
  <c r="CB2369" i="4" s="1"/>
  <c r="BT2369" i="4"/>
  <c r="EE2369" i="4"/>
  <c r="CQ2369" i="4"/>
  <c r="DK2369" i="4"/>
  <c r="BK2368" i="4"/>
  <c r="BC2369" i="4" s="1"/>
  <c r="BL2369" i="4" s="1"/>
  <c r="BM2369" i="4" s="1"/>
  <c r="BN2369" i="4" s="1"/>
  <c r="CF2369" i="4" s="1"/>
  <c r="CG2369" i="4" s="1"/>
  <c r="CH2369" i="4" s="1"/>
  <c r="CZ2369" i="4" s="1"/>
  <c r="DA2369" i="4" s="1"/>
  <c r="DB2369" i="4" s="1"/>
  <c r="DT2369" i="4" s="1"/>
  <c r="DU2369" i="4" s="1"/>
  <c r="DV2369" i="4" s="1"/>
  <c r="EN2369" i="4" s="1"/>
  <c r="EO2369" i="4" s="1"/>
  <c r="EP2369" i="4" s="1"/>
  <c r="FH2369" i="4" s="1"/>
  <c r="FI2369" i="4" s="1"/>
  <c r="FJ2369" i="4" s="1"/>
  <c r="CW2369" i="4"/>
  <c r="CR2369" i="4"/>
  <c r="CS2369" i="4" s="1"/>
  <c r="CT2369" i="4" s="1"/>
  <c r="CU2369" i="4" s="1"/>
  <c r="CV2369" i="4" s="1"/>
  <c r="CN2369" i="4"/>
  <c r="BW2369" i="4"/>
  <c r="BR2368" i="4"/>
  <c r="AY2369" i="4" s="1"/>
  <c r="HO2363" i="4"/>
  <c r="FY2369" i="4"/>
  <c r="FT2369" i="4"/>
  <c r="FU2369" i="4" s="1"/>
  <c r="FV2369" i="4" s="1"/>
  <c r="FW2369" i="4" s="1"/>
  <c r="FX2369" i="4" s="1"/>
  <c r="FP2369" i="4"/>
  <c r="DL2369" i="4"/>
  <c r="DM2369" i="4" s="1"/>
  <c r="DN2369" i="4" s="1"/>
  <c r="DO2369" i="4" s="1"/>
  <c r="DP2369" i="4" s="1"/>
  <c r="DQ2369" i="4"/>
  <c r="DH2369" i="4"/>
  <c r="GN2368" i="4"/>
  <c r="GO2368" i="4" s="1"/>
  <c r="GP2368" i="4" s="1"/>
  <c r="GQ2368" i="4" s="1"/>
  <c r="GR2368" i="4" s="1"/>
  <c r="GS2368" i="4"/>
  <c r="GJ2368" i="4"/>
  <c r="EK2369" i="4"/>
  <c r="EF2369" i="4"/>
  <c r="EG2369" i="4" s="1"/>
  <c r="EH2369" i="4" s="1"/>
  <c r="EI2369" i="4" s="1"/>
  <c r="EJ2369" i="4" s="1"/>
  <c r="EB2369" i="4"/>
  <c r="EZ2369" i="4"/>
  <c r="FA2369" i="4" s="1"/>
  <c r="FB2369" i="4" s="1"/>
  <c r="FC2369" i="4" s="1"/>
  <c r="FD2369" i="4" s="1"/>
  <c r="FE2369" i="4"/>
  <c r="EV2369" i="4"/>
  <c r="AO2374" i="4"/>
  <c r="AJ2374" i="4"/>
  <c r="AK2374" i="4" s="1"/>
  <c r="AL2374" i="4" s="1"/>
  <c r="AM2374" i="4" s="1"/>
  <c r="AN2374" i="4" s="1"/>
  <c r="AF2374" i="4"/>
  <c r="AG2374" i="4" s="1"/>
  <c r="AH2374" i="4" s="1"/>
  <c r="O2374" i="4"/>
  <c r="X2374" i="4" s="1"/>
  <c r="AA2373" i="4"/>
  <c r="AB2373" i="4" s="1"/>
  <c r="U2374" i="4"/>
  <c r="P2374" i="4"/>
  <c r="L2374" i="4"/>
  <c r="AU2373" i="4"/>
  <c r="AV2373" i="4" s="1"/>
  <c r="EC2369" i="4" l="1"/>
  <c r="ED2369" i="4" s="1"/>
  <c r="BD2369" i="4"/>
  <c r="BE2369" i="4" s="1"/>
  <c r="BF2369" i="4" s="1"/>
  <c r="BG2369" i="4" s="1"/>
  <c r="BH2369" i="4" s="1"/>
  <c r="BI2369" i="4"/>
  <c r="AZ2369" i="4"/>
  <c r="BU2369" i="4"/>
  <c r="BV2369" i="4" s="1"/>
  <c r="GK2368" i="4"/>
  <c r="GL2368" i="4" s="1"/>
  <c r="CO2369" i="4"/>
  <c r="CP2369" i="4" s="1"/>
  <c r="FS2369" i="4"/>
  <c r="GB2369" i="4" s="1"/>
  <c r="GC2369" i="4" s="1"/>
  <c r="GD2369" i="4" s="1"/>
  <c r="EW2369" i="4"/>
  <c r="EX2369" i="4" s="1"/>
  <c r="DI2369" i="4"/>
  <c r="DJ2369" i="4" s="1"/>
  <c r="GV2367" i="4"/>
  <c r="GW2367" i="4" s="1"/>
  <c r="GX2367" i="4" s="1"/>
  <c r="GY2367" i="4" s="1"/>
  <c r="GZ2367" i="4" s="1"/>
  <c r="HH2364" i="4" s="1"/>
  <c r="Q2374" i="4"/>
  <c r="R2374" i="4" s="1"/>
  <c r="S2374" i="4" s="1"/>
  <c r="T2374" i="4" s="1"/>
  <c r="Y2374" i="4"/>
  <c r="Z2374" i="4" s="1"/>
  <c r="AR2374" i="4" s="1"/>
  <c r="AQ2374" i="4"/>
  <c r="AI2375" i="4" s="1"/>
  <c r="M2374" i="4"/>
  <c r="HB2368" i="4" l="1"/>
  <c r="BA2369" i="4"/>
  <c r="BB2369" i="4" s="1"/>
  <c r="GU2368" i="4"/>
  <c r="FQ2369" i="4"/>
  <c r="FR2369" i="4" s="1"/>
  <c r="AS2374" i="4"/>
  <c r="AT2374" i="4" s="1"/>
  <c r="N2374" i="4"/>
  <c r="W2374" i="4" s="1"/>
  <c r="HK2364" i="4" l="1"/>
  <c r="HQ2364" i="4" s="1"/>
  <c r="GM2369" i="4"/>
  <c r="GV2369" i="4" s="1"/>
  <c r="GW2369" i="4" s="1"/>
  <c r="GX2369" i="4" s="1"/>
  <c r="HJ2364" i="4"/>
  <c r="HT2364" i="4" s="1"/>
  <c r="GI2369" i="4"/>
  <c r="HM2364" i="4"/>
  <c r="HL2364" i="4"/>
  <c r="AU2374" i="4"/>
  <c r="AV2374" i="4" s="1"/>
  <c r="O2375" i="4"/>
  <c r="X2375" i="4" s="1"/>
  <c r="AA2374" i="4"/>
  <c r="AB2374" i="4" s="1"/>
  <c r="GN2369" i="4" l="1"/>
  <c r="GO2369" i="4" s="1"/>
  <c r="GP2369" i="4" s="1"/>
  <c r="GQ2369" i="4" s="1"/>
  <c r="GR2369" i="4" s="1"/>
  <c r="GS2369" i="4"/>
  <c r="GJ2369" i="4"/>
  <c r="HS2364" i="4"/>
  <c r="HO2364" i="4"/>
  <c r="CX2368" i="4"/>
  <c r="DE2368" i="4" s="1"/>
  <c r="DF2369" i="4" s="1"/>
  <c r="CM2370" i="4" s="1"/>
  <c r="HR2364" i="4"/>
  <c r="HY2364" i="4" s="1"/>
  <c r="HP2364" i="4"/>
  <c r="HU2364" i="4" s="1"/>
  <c r="FK2368" i="4"/>
  <c r="FL2368" i="4" s="1"/>
  <c r="FG2369" i="4" s="1"/>
  <c r="DR2368" i="4"/>
  <c r="DY2368" i="4" s="1"/>
  <c r="DZ2369" i="4" s="1"/>
  <c r="DG2370" i="4" s="1"/>
  <c r="FZ2368" i="4"/>
  <c r="GG2368" i="4" s="1"/>
  <c r="GH2369" i="4" s="1"/>
  <c r="FO2370" i="4" s="1"/>
  <c r="EL2368" i="4"/>
  <c r="ES2368" i="4" s="1"/>
  <c r="ET2369" i="4" s="1"/>
  <c r="EA2370" i="4" s="1"/>
  <c r="CD2368" i="4"/>
  <c r="CK2368" i="4" s="1"/>
  <c r="CL2369" i="4" s="1"/>
  <c r="BS2370" i="4" s="1"/>
  <c r="FF2368" i="4"/>
  <c r="FM2368" i="4" s="1"/>
  <c r="FN2369" i="4" s="1"/>
  <c r="EU2370" i="4" s="1"/>
  <c r="BJ2368" i="4"/>
  <c r="BQ2368" i="4" s="1"/>
  <c r="BR2369" i="4" s="1"/>
  <c r="AY2370" i="4" s="1"/>
  <c r="CI2368" i="4"/>
  <c r="CJ2368" i="4" s="1"/>
  <c r="CE2369" i="4" s="1"/>
  <c r="EQ2368" i="4"/>
  <c r="ER2368" i="4" s="1"/>
  <c r="EM2369" i="4" s="1"/>
  <c r="DC2368" i="4"/>
  <c r="DD2368" i="4" s="1"/>
  <c r="CY2369" i="4" s="1"/>
  <c r="DW2368" i="4"/>
  <c r="DX2368" i="4" s="1"/>
  <c r="DS2369" i="4" s="1"/>
  <c r="GE2368" i="4"/>
  <c r="GF2368" i="4" s="1"/>
  <c r="GA2369" i="4" s="1"/>
  <c r="BO2368" i="4"/>
  <c r="BP2368" i="4" s="1"/>
  <c r="BK2369" i="4" s="1"/>
  <c r="GT2368" i="4"/>
  <c r="HA2368" i="4" s="1"/>
  <c r="GY2368" i="4"/>
  <c r="GZ2368" i="4" s="1"/>
  <c r="Y2375" i="4"/>
  <c r="Z2375" i="4" s="1"/>
  <c r="AR2375" i="4" s="1"/>
  <c r="HH2365" i="4" l="1"/>
  <c r="FP2370" i="4"/>
  <c r="FT2370" i="4"/>
  <c r="FU2370" i="4" s="1"/>
  <c r="FV2370" i="4" s="1"/>
  <c r="FW2370" i="4" s="1"/>
  <c r="FX2370" i="4" s="1"/>
  <c r="FY2370" i="4"/>
  <c r="DH2370" i="4"/>
  <c r="DQ2370" i="4"/>
  <c r="DL2370" i="4"/>
  <c r="DM2370" i="4" s="1"/>
  <c r="DN2370" i="4" s="1"/>
  <c r="DO2370" i="4" s="1"/>
  <c r="DP2370" i="4" s="1"/>
  <c r="CR2370" i="4"/>
  <c r="CS2370" i="4" s="1"/>
  <c r="CT2370" i="4" s="1"/>
  <c r="CU2370" i="4" s="1"/>
  <c r="CV2370" i="4" s="1"/>
  <c r="CW2370" i="4"/>
  <c r="CN2370" i="4"/>
  <c r="BC2370" i="4"/>
  <c r="BL2370" i="4" s="1"/>
  <c r="BM2370" i="4" s="1"/>
  <c r="BN2370" i="4" s="1"/>
  <c r="CF2370" i="4" s="1"/>
  <c r="CG2370" i="4" s="1"/>
  <c r="CH2370" i="4" s="1"/>
  <c r="CZ2370" i="4" s="1"/>
  <c r="DA2370" i="4" s="1"/>
  <c r="DB2370" i="4" s="1"/>
  <c r="DT2370" i="4" s="1"/>
  <c r="DU2370" i="4" s="1"/>
  <c r="DV2370" i="4" s="1"/>
  <c r="EN2370" i="4" s="1"/>
  <c r="EO2370" i="4" s="1"/>
  <c r="EP2370" i="4" s="1"/>
  <c r="FH2370" i="4" s="1"/>
  <c r="FI2370" i="4" s="1"/>
  <c r="FJ2370" i="4" s="1"/>
  <c r="GB2370" i="4" s="1"/>
  <c r="GC2370" i="4" s="1"/>
  <c r="GD2370" i="4" s="1"/>
  <c r="EY2370" i="4"/>
  <c r="FS2370" i="4"/>
  <c r="EK2370" i="4"/>
  <c r="EF2370" i="4"/>
  <c r="EG2370" i="4" s="1"/>
  <c r="EH2370" i="4" s="1"/>
  <c r="EI2370" i="4" s="1"/>
  <c r="EJ2370" i="4" s="1"/>
  <c r="EB2370" i="4"/>
  <c r="DK2370" i="4"/>
  <c r="BX2370" i="4"/>
  <c r="BY2370" i="4" s="1"/>
  <c r="BZ2370" i="4" s="1"/>
  <c r="CA2370" i="4" s="1"/>
  <c r="CB2370" i="4" s="1"/>
  <c r="CC2370" i="4"/>
  <c r="BT2370" i="4"/>
  <c r="CQ2370" i="4"/>
  <c r="GK2369" i="4"/>
  <c r="GL2369" i="4" s="1"/>
  <c r="FE2370" i="4"/>
  <c r="EZ2370" i="4"/>
  <c r="FA2370" i="4" s="1"/>
  <c r="FB2370" i="4" s="1"/>
  <c r="FC2370" i="4" s="1"/>
  <c r="FD2370" i="4" s="1"/>
  <c r="EV2370" i="4"/>
  <c r="EE2370" i="4"/>
  <c r="BW2370" i="4"/>
  <c r="BD2370" i="4"/>
  <c r="BE2370" i="4" s="1"/>
  <c r="BF2370" i="4" s="1"/>
  <c r="BG2370" i="4" s="1"/>
  <c r="BH2370" i="4" s="1"/>
  <c r="BI2370" i="4"/>
  <c r="AZ2370" i="4"/>
  <c r="AS2375" i="4"/>
  <c r="BU2370" i="4" l="1"/>
  <c r="BV2370" i="4" s="1"/>
  <c r="GU2369" i="4"/>
  <c r="HB2369" i="4"/>
  <c r="BA2370" i="4"/>
  <c r="BB2370" i="4" s="1"/>
  <c r="EC2370" i="4"/>
  <c r="ED2370" i="4" s="1"/>
  <c r="EW2370" i="4"/>
  <c r="EX2370" i="4" s="1"/>
  <c r="DI2370" i="4"/>
  <c r="DJ2370" i="4" s="1"/>
  <c r="CO2370" i="4"/>
  <c r="CP2370" i="4" s="1"/>
  <c r="HL2365" i="4"/>
  <c r="GT2369" i="4" s="1"/>
  <c r="HM2365" i="4"/>
  <c r="FQ2370" i="4"/>
  <c r="FR2370" i="4" s="1"/>
  <c r="AT2375" i="4"/>
  <c r="HA2369" i="4" l="1"/>
  <c r="HJ2365" i="4"/>
  <c r="HT2365" i="4" s="1"/>
  <c r="GI2370" i="4"/>
  <c r="HK2365" i="4"/>
  <c r="HQ2365" i="4" s="1"/>
  <c r="GY2369" i="4"/>
  <c r="GZ2369" i="4" s="1"/>
  <c r="GM2370" i="4"/>
  <c r="GV2370" i="4" s="1"/>
  <c r="GW2370" i="4" s="1"/>
  <c r="GX2370" i="4" s="1"/>
  <c r="HO2365" i="4"/>
  <c r="HS2365" i="4"/>
  <c r="HP2365" i="4"/>
  <c r="HU2365" i="4" s="1"/>
  <c r="HR2365" i="4"/>
  <c r="HY2365" i="4" s="1"/>
  <c r="CX2369" i="4"/>
  <c r="DE2369" i="4" s="1"/>
  <c r="DF2370" i="4" s="1"/>
  <c r="CM2371" i="4" s="1"/>
  <c r="EL2369" i="4"/>
  <c r="ES2369" i="4" s="1"/>
  <c r="ET2370" i="4" s="1"/>
  <c r="EA2371" i="4" s="1"/>
  <c r="FF2369" i="4"/>
  <c r="FM2369" i="4" s="1"/>
  <c r="FN2370" i="4" s="1"/>
  <c r="EU2371" i="4" s="1"/>
  <c r="DR2369" i="4"/>
  <c r="DY2369" i="4" s="1"/>
  <c r="DZ2370" i="4" s="1"/>
  <c r="DG2371" i="4" s="1"/>
  <c r="CD2369" i="4"/>
  <c r="CK2369" i="4" s="1"/>
  <c r="CL2370" i="4" s="1"/>
  <c r="BS2371" i="4" s="1"/>
  <c r="BJ2369" i="4"/>
  <c r="BQ2369" i="4" s="1"/>
  <c r="BR2370" i="4" s="1"/>
  <c r="AY2371" i="4" s="1"/>
  <c r="FZ2369" i="4"/>
  <c r="GG2369" i="4" s="1"/>
  <c r="GH2370" i="4" s="1"/>
  <c r="FO2371" i="4" s="1"/>
  <c r="FK2369" i="4"/>
  <c r="FL2369" i="4" s="1"/>
  <c r="FG2370" i="4" s="1"/>
  <c r="CI2369" i="4"/>
  <c r="CJ2369" i="4" s="1"/>
  <c r="CE2370" i="4" s="1"/>
  <c r="EQ2369" i="4"/>
  <c r="ER2369" i="4" s="1"/>
  <c r="EM2370" i="4" s="1"/>
  <c r="BO2369" i="4"/>
  <c r="BP2369" i="4" s="1"/>
  <c r="BK2370" i="4" s="1"/>
  <c r="GE2369" i="4"/>
  <c r="GF2369" i="4" s="1"/>
  <c r="GA2370" i="4" s="1"/>
  <c r="DW2369" i="4"/>
  <c r="DX2369" i="4" s="1"/>
  <c r="DS2370" i="4" s="1"/>
  <c r="DC2369" i="4"/>
  <c r="DD2369" i="4" s="1"/>
  <c r="CY2370" i="4" s="1"/>
  <c r="HH2366" i="4" l="1"/>
  <c r="BC2371" i="4"/>
  <c r="BL2371" i="4" s="1"/>
  <c r="BM2371" i="4" s="1"/>
  <c r="BN2371" i="4" s="1"/>
  <c r="FS2371" i="4"/>
  <c r="EE2371" i="4"/>
  <c r="BW2371" i="4"/>
  <c r="BD2371" i="4"/>
  <c r="BE2371" i="4" s="1"/>
  <c r="BF2371" i="4" s="1"/>
  <c r="BG2371" i="4" s="1"/>
  <c r="BH2371" i="4" s="1"/>
  <c r="BI2371" i="4"/>
  <c r="AZ2371" i="4"/>
  <c r="FT2371" i="4"/>
  <c r="FU2371" i="4" s="1"/>
  <c r="FV2371" i="4" s="1"/>
  <c r="FW2371" i="4" s="1"/>
  <c r="FX2371" i="4" s="1"/>
  <c r="FY2371" i="4"/>
  <c r="FP2371" i="4"/>
  <c r="EY2371" i="4"/>
  <c r="EF2371" i="4"/>
  <c r="EG2371" i="4" s="1"/>
  <c r="EH2371" i="4" s="1"/>
  <c r="EI2371" i="4" s="1"/>
  <c r="EJ2371" i="4" s="1"/>
  <c r="EK2371" i="4"/>
  <c r="EB2371" i="4"/>
  <c r="FE2371" i="4"/>
  <c r="EZ2371" i="4"/>
  <c r="FA2371" i="4" s="1"/>
  <c r="FB2371" i="4" s="1"/>
  <c r="FC2371" i="4" s="1"/>
  <c r="FD2371" i="4" s="1"/>
  <c r="EV2371" i="4"/>
  <c r="CR2371" i="4"/>
  <c r="CS2371" i="4" s="1"/>
  <c r="CT2371" i="4" s="1"/>
  <c r="CU2371" i="4" s="1"/>
  <c r="CV2371" i="4" s="1"/>
  <c r="CW2371" i="4"/>
  <c r="CN2371" i="4"/>
  <c r="DQ2371" i="4"/>
  <c r="DL2371" i="4"/>
  <c r="DM2371" i="4" s="1"/>
  <c r="DN2371" i="4" s="1"/>
  <c r="DO2371" i="4" s="1"/>
  <c r="DP2371" i="4" s="1"/>
  <c r="DH2371" i="4"/>
  <c r="GS2370" i="4"/>
  <c r="GN2370" i="4"/>
  <c r="GO2370" i="4" s="1"/>
  <c r="GP2370" i="4" s="1"/>
  <c r="GQ2370" i="4" s="1"/>
  <c r="GR2370" i="4" s="1"/>
  <c r="GJ2370" i="4"/>
  <c r="CQ2371" i="4"/>
  <c r="BX2371" i="4"/>
  <c r="BY2371" i="4" s="1"/>
  <c r="BZ2371" i="4" s="1"/>
  <c r="CA2371" i="4" s="1"/>
  <c r="CB2371" i="4" s="1"/>
  <c r="CC2371" i="4"/>
  <c r="BT2371" i="4"/>
  <c r="DK2371" i="4"/>
  <c r="BA2371" i="4" l="1"/>
  <c r="BB2371" i="4" s="1"/>
  <c r="BU2371" i="4"/>
  <c r="BV2371" i="4" s="1"/>
  <c r="EC2371" i="4"/>
  <c r="ED2371" i="4" s="1"/>
  <c r="CO2371" i="4"/>
  <c r="CP2371" i="4" s="1"/>
  <c r="EW2371" i="4"/>
  <c r="EX2371" i="4" s="1"/>
  <c r="GK2370" i="4"/>
  <c r="GL2370" i="4" s="1"/>
  <c r="DI2371" i="4"/>
  <c r="DJ2371" i="4" s="1"/>
  <c r="FQ2371" i="4"/>
  <c r="FR2371" i="4" s="1"/>
  <c r="HL2366" i="4"/>
  <c r="HM2366" i="4"/>
  <c r="CF2371" i="4"/>
  <c r="CG2371" i="4" s="1"/>
  <c r="CH2371" i="4" s="1"/>
  <c r="CZ2371" i="4" s="1"/>
  <c r="DA2371" i="4" s="1"/>
  <c r="DB2371" i="4" s="1"/>
  <c r="DT2371" i="4" s="1"/>
  <c r="DU2371" i="4" s="1"/>
  <c r="DV2371" i="4" s="1"/>
  <c r="EN2371" i="4" s="1"/>
  <c r="EO2371" i="4" s="1"/>
  <c r="EP2371" i="4" s="1"/>
  <c r="FH2371" i="4" s="1"/>
  <c r="FI2371" i="4" s="1"/>
  <c r="FJ2371" i="4" s="1"/>
  <c r="GB2371" i="4" s="1"/>
  <c r="GC2371" i="4" s="1"/>
  <c r="GD2371" i="4" s="1"/>
  <c r="AP2373" i="4"/>
  <c r="AW2373" i="4" s="1"/>
  <c r="AX2374" i="4" s="1"/>
  <c r="V2373" i="4"/>
  <c r="AC2373" i="4" s="1"/>
  <c r="AD2374" i="4" s="1"/>
  <c r="HP2366" i="4" l="1"/>
  <c r="HU2366" i="4" s="1"/>
  <c r="HR2366" i="4"/>
  <c r="HY2366" i="4" s="1"/>
  <c r="FF2370" i="4"/>
  <c r="FM2370" i="4" s="1"/>
  <c r="FN2371" i="4" s="1"/>
  <c r="EU2372" i="4" s="1"/>
  <c r="EL2370" i="4"/>
  <c r="ES2370" i="4" s="1"/>
  <c r="ET2371" i="4" s="1"/>
  <c r="EA2372" i="4" s="1"/>
  <c r="CD2370" i="4"/>
  <c r="CK2370" i="4" s="1"/>
  <c r="CL2371" i="4" s="1"/>
  <c r="BS2372" i="4" s="1"/>
  <c r="DR2370" i="4"/>
  <c r="DY2370" i="4" s="1"/>
  <c r="DZ2371" i="4" s="1"/>
  <c r="DG2372" i="4" s="1"/>
  <c r="BJ2370" i="4"/>
  <c r="BQ2370" i="4" s="1"/>
  <c r="BR2371" i="4" s="1"/>
  <c r="AY2372" i="4" s="1"/>
  <c r="CX2370" i="4"/>
  <c r="DE2370" i="4" s="1"/>
  <c r="DF2371" i="4" s="1"/>
  <c r="CM2372" i="4" s="1"/>
  <c r="FZ2370" i="4"/>
  <c r="GG2370" i="4" s="1"/>
  <c r="GH2371" i="4" s="1"/>
  <c r="FO2372" i="4" s="1"/>
  <c r="DW2370" i="4"/>
  <c r="DX2370" i="4" s="1"/>
  <c r="DS2371" i="4" s="1"/>
  <c r="BO2370" i="4"/>
  <c r="BP2370" i="4" s="1"/>
  <c r="BK2371" i="4" s="1"/>
  <c r="BC2372" i="4" s="1"/>
  <c r="FK2370" i="4"/>
  <c r="FL2370" i="4" s="1"/>
  <c r="FG2371" i="4" s="1"/>
  <c r="GE2370" i="4"/>
  <c r="GF2370" i="4" s="1"/>
  <c r="GA2371" i="4" s="1"/>
  <c r="DC2370" i="4"/>
  <c r="DD2370" i="4" s="1"/>
  <c r="CY2371" i="4" s="1"/>
  <c r="EQ2370" i="4"/>
  <c r="ER2370" i="4" s="1"/>
  <c r="EM2371" i="4" s="1"/>
  <c r="CI2370" i="4"/>
  <c r="CJ2370" i="4" s="1"/>
  <c r="CE2371" i="4" s="1"/>
  <c r="HB2370" i="4"/>
  <c r="GT2370" i="4"/>
  <c r="GU2370" i="4"/>
  <c r="HS2366" i="4"/>
  <c r="K2375" i="4"/>
  <c r="AE2375" i="4"/>
  <c r="HA2370" i="4" l="1"/>
  <c r="BW2372" i="4"/>
  <c r="EE2372" i="4"/>
  <c r="CQ2372" i="4"/>
  <c r="FS2372" i="4"/>
  <c r="EY2372" i="4"/>
  <c r="DK2372" i="4"/>
  <c r="FY2372" i="4"/>
  <c r="FT2372" i="4"/>
  <c r="FU2372" i="4" s="1"/>
  <c r="FV2372" i="4" s="1"/>
  <c r="FW2372" i="4" s="1"/>
  <c r="FX2372" i="4" s="1"/>
  <c r="FP2372" i="4"/>
  <c r="CW2372" i="4"/>
  <c r="CR2372" i="4"/>
  <c r="CS2372" i="4" s="1"/>
  <c r="CT2372" i="4" s="1"/>
  <c r="CU2372" i="4" s="1"/>
  <c r="CV2372" i="4" s="1"/>
  <c r="CN2372" i="4"/>
  <c r="BI2372" i="4"/>
  <c r="BD2372" i="4"/>
  <c r="BE2372" i="4" s="1"/>
  <c r="BF2372" i="4" s="1"/>
  <c r="BG2372" i="4" s="1"/>
  <c r="BH2372" i="4" s="1"/>
  <c r="AZ2372" i="4"/>
  <c r="DL2372" i="4"/>
  <c r="DM2372" i="4" s="1"/>
  <c r="DN2372" i="4" s="1"/>
  <c r="DO2372" i="4" s="1"/>
  <c r="DP2372" i="4" s="1"/>
  <c r="DQ2372" i="4"/>
  <c r="DH2372" i="4"/>
  <c r="HJ2366" i="4"/>
  <c r="GI2371" i="4"/>
  <c r="CC2372" i="4"/>
  <c r="BX2372" i="4"/>
  <c r="BY2372" i="4" s="1"/>
  <c r="BZ2372" i="4" s="1"/>
  <c r="CA2372" i="4" s="1"/>
  <c r="CB2372" i="4" s="1"/>
  <c r="BT2372" i="4"/>
  <c r="EF2372" i="4"/>
  <c r="EG2372" i="4" s="1"/>
  <c r="EH2372" i="4" s="1"/>
  <c r="EI2372" i="4" s="1"/>
  <c r="EJ2372" i="4" s="1"/>
  <c r="EK2372" i="4"/>
  <c r="EB2372" i="4"/>
  <c r="HK2366" i="4"/>
  <c r="HQ2366" i="4" s="1"/>
  <c r="GY2370" i="4"/>
  <c r="GZ2370" i="4" s="1"/>
  <c r="FE2372" i="4"/>
  <c r="EZ2372" i="4"/>
  <c r="FA2372" i="4" s="1"/>
  <c r="FB2372" i="4" s="1"/>
  <c r="FC2372" i="4" s="1"/>
  <c r="FD2372" i="4" s="1"/>
  <c r="EV2372" i="4"/>
  <c r="GM2371" i="4"/>
  <c r="GV2371" i="4" s="1"/>
  <c r="GW2371" i="4" s="1"/>
  <c r="GX2371" i="4" s="1"/>
  <c r="BL2372" i="4"/>
  <c r="BM2372" i="4" s="1"/>
  <c r="BN2372" i="4" s="1"/>
  <c r="L2375" i="4"/>
  <c r="P2375" i="4"/>
  <c r="Q2375" i="4" s="1"/>
  <c r="R2375" i="4" s="1"/>
  <c r="S2375" i="4" s="1"/>
  <c r="T2375" i="4" s="1"/>
  <c r="U2375" i="4"/>
  <c r="AO2375" i="4"/>
  <c r="AJ2375" i="4"/>
  <c r="AK2375" i="4" s="1"/>
  <c r="AL2375" i="4" s="1"/>
  <c r="AM2375" i="4" s="1"/>
  <c r="AN2375" i="4" s="1"/>
  <c r="AF2375" i="4"/>
  <c r="HH2367" i="4" l="1"/>
  <c r="EW2372" i="4"/>
  <c r="EX2372" i="4" s="1"/>
  <c r="BA2372" i="4"/>
  <c r="BB2372" i="4" s="1"/>
  <c r="EC2372" i="4"/>
  <c r="ED2372" i="4" s="1"/>
  <c r="HT2366" i="4"/>
  <c r="HO2366" i="4"/>
  <c r="CO2372" i="4"/>
  <c r="CP2372" i="4" s="1"/>
  <c r="HM2367" i="4"/>
  <c r="HL2367" i="4"/>
  <c r="BU2372" i="4"/>
  <c r="BV2372" i="4" s="1"/>
  <c r="FQ2372" i="4"/>
  <c r="FR2372" i="4" s="1"/>
  <c r="DI2372" i="4"/>
  <c r="DJ2372" i="4" s="1"/>
  <c r="CF2372" i="4"/>
  <c r="CG2372" i="4" s="1"/>
  <c r="CH2372" i="4" s="1"/>
  <c r="GS2371" i="4"/>
  <c r="GN2371" i="4"/>
  <c r="GO2371" i="4" s="1"/>
  <c r="GP2371" i="4" s="1"/>
  <c r="GQ2371" i="4" s="1"/>
  <c r="GR2371" i="4" s="1"/>
  <c r="GJ2371" i="4"/>
  <c r="AG2375" i="4"/>
  <c r="AH2375" i="4" s="1"/>
  <c r="M2375" i="4"/>
  <c r="N2375" i="4" s="1"/>
  <c r="HP2367" i="4" l="1"/>
  <c r="HU2367" i="4" s="1"/>
  <c r="HR2367" i="4"/>
  <c r="HY2367" i="4" s="1"/>
  <c r="DR2371" i="4"/>
  <c r="DY2371" i="4" s="1"/>
  <c r="DZ2372" i="4" s="1"/>
  <c r="DG2373" i="4" s="1"/>
  <c r="FZ2371" i="4"/>
  <c r="GG2371" i="4" s="1"/>
  <c r="GH2372" i="4" s="1"/>
  <c r="FO2373" i="4" s="1"/>
  <c r="FF2371" i="4"/>
  <c r="FM2371" i="4" s="1"/>
  <c r="FN2372" i="4" s="1"/>
  <c r="EU2373" i="4" s="1"/>
  <c r="EL2371" i="4"/>
  <c r="ES2371" i="4" s="1"/>
  <c r="ET2372" i="4" s="1"/>
  <c r="EA2373" i="4" s="1"/>
  <c r="BJ2371" i="4"/>
  <c r="BQ2371" i="4" s="1"/>
  <c r="BR2372" i="4" s="1"/>
  <c r="AY2373" i="4" s="1"/>
  <c r="CX2371" i="4"/>
  <c r="DE2371" i="4" s="1"/>
  <c r="DF2372" i="4" s="1"/>
  <c r="CM2373" i="4" s="1"/>
  <c r="CD2371" i="4"/>
  <c r="CK2371" i="4" s="1"/>
  <c r="CL2372" i="4" s="1"/>
  <c r="BS2373" i="4" s="1"/>
  <c r="CI2371" i="4"/>
  <c r="CJ2371" i="4" s="1"/>
  <c r="CE2372" i="4" s="1"/>
  <c r="EQ2371" i="4"/>
  <c r="ER2371" i="4" s="1"/>
  <c r="EM2372" i="4" s="1"/>
  <c r="DC2371" i="4"/>
  <c r="DD2371" i="4" s="1"/>
  <c r="CY2372" i="4" s="1"/>
  <c r="GE2371" i="4"/>
  <c r="GF2371" i="4" s="1"/>
  <c r="GA2372" i="4" s="1"/>
  <c r="FK2371" i="4"/>
  <c r="FL2371" i="4" s="1"/>
  <c r="FG2372" i="4" s="1"/>
  <c r="BO2371" i="4"/>
  <c r="BP2371" i="4" s="1"/>
  <c r="BK2372" i="4" s="1"/>
  <c r="DW2371" i="4"/>
  <c r="DX2371" i="4" s="1"/>
  <c r="DS2372" i="4" s="1"/>
  <c r="HS2367" i="4"/>
  <c r="GK2371" i="4"/>
  <c r="GL2371" i="4" s="1"/>
  <c r="CZ2372" i="4"/>
  <c r="DA2372" i="4" s="1"/>
  <c r="DB2372" i="4" s="1"/>
  <c r="AQ2375" i="4"/>
  <c r="W2375" i="4"/>
  <c r="DT2372" i="4" l="1"/>
  <c r="DU2372" i="4" s="1"/>
  <c r="DV2372" i="4" s="1"/>
  <c r="EE2373" i="4"/>
  <c r="BW2373" i="4"/>
  <c r="BX2373" i="4"/>
  <c r="BY2373" i="4" s="1"/>
  <c r="BZ2373" i="4" s="1"/>
  <c r="CA2373" i="4" s="1"/>
  <c r="CB2373" i="4" s="1"/>
  <c r="CC2373" i="4"/>
  <c r="BT2373" i="4"/>
  <c r="BU2373" i="4" s="1"/>
  <c r="BV2373" i="4" s="1"/>
  <c r="CR2373" i="4"/>
  <c r="CS2373" i="4" s="1"/>
  <c r="CT2373" i="4" s="1"/>
  <c r="CU2373" i="4" s="1"/>
  <c r="CV2373" i="4" s="1"/>
  <c r="CW2373" i="4"/>
  <c r="CN2373" i="4"/>
  <c r="FS2373" i="4"/>
  <c r="EF2373" i="4"/>
  <c r="EG2373" i="4" s="1"/>
  <c r="EH2373" i="4" s="1"/>
  <c r="EI2373" i="4" s="1"/>
  <c r="EJ2373" i="4" s="1"/>
  <c r="EK2373" i="4"/>
  <c r="EB2373" i="4"/>
  <c r="CQ2373" i="4"/>
  <c r="FE2373" i="4"/>
  <c r="EZ2373" i="4"/>
  <c r="FA2373" i="4" s="1"/>
  <c r="FB2373" i="4" s="1"/>
  <c r="FC2373" i="4" s="1"/>
  <c r="FD2373" i="4" s="1"/>
  <c r="EV2373" i="4"/>
  <c r="FT2373" i="4"/>
  <c r="FU2373" i="4" s="1"/>
  <c r="FV2373" i="4" s="1"/>
  <c r="FW2373" i="4" s="1"/>
  <c r="FX2373" i="4" s="1"/>
  <c r="FY2373" i="4"/>
  <c r="FP2373" i="4"/>
  <c r="BC2373" i="4"/>
  <c r="DQ2373" i="4"/>
  <c r="DL2373" i="4"/>
  <c r="DM2373" i="4" s="1"/>
  <c r="DN2373" i="4" s="1"/>
  <c r="DO2373" i="4" s="1"/>
  <c r="DP2373" i="4" s="1"/>
  <c r="DH2373" i="4"/>
  <c r="BD2373" i="4"/>
  <c r="BE2373" i="4" s="1"/>
  <c r="BF2373" i="4" s="1"/>
  <c r="BG2373" i="4" s="1"/>
  <c r="BH2373" i="4" s="1"/>
  <c r="BI2373" i="4"/>
  <c r="AZ2373" i="4"/>
  <c r="GU2371" i="4"/>
  <c r="HB2371" i="4"/>
  <c r="GT2371" i="4"/>
  <c r="EY2373" i="4"/>
  <c r="DK2373" i="4"/>
  <c r="O2376" i="4"/>
  <c r="AA2375" i="4"/>
  <c r="AB2375" i="4" s="1"/>
  <c r="AI2376" i="4"/>
  <c r="AU2375" i="4"/>
  <c r="AV2375" i="4" s="1"/>
  <c r="HA2371" i="4" l="1"/>
  <c r="CO2373" i="4"/>
  <c r="CP2373" i="4" s="1"/>
  <c r="FQ2373" i="4"/>
  <c r="FR2373" i="4" s="1"/>
  <c r="HK2367" i="4"/>
  <c r="HQ2367" i="4" s="1"/>
  <c r="GY2371" i="4"/>
  <c r="GZ2371" i="4" s="1"/>
  <c r="EC2373" i="4"/>
  <c r="ED2373" i="4" s="1"/>
  <c r="GM2372" i="4"/>
  <c r="DI2373" i="4"/>
  <c r="DJ2373" i="4" s="1"/>
  <c r="BA2373" i="4"/>
  <c r="BB2373" i="4" s="1"/>
  <c r="EW2373" i="4"/>
  <c r="EX2373" i="4" s="1"/>
  <c r="EN2372" i="4"/>
  <c r="EO2372" i="4" s="1"/>
  <c r="HJ2367" i="4"/>
  <c r="GI2372" i="4"/>
  <c r="BL2373" i="4"/>
  <c r="BM2373" i="4" s="1"/>
  <c r="BN2373" i="4" s="1"/>
  <c r="X2376" i="4"/>
  <c r="Y2376" i="4" s="1"/>
  <c r="Z2376" i="4" s="1"/>
  <c r="HH2368" i="4" l="1"/>
  <c r="EP2372" i="4"/>
  <c r="CF2373" i="4"/>
  <c r="CG2373" i="4" s="1"/>
  <c r="CH2373" i="4" s="1"/>
  <c r="HL2368" i="4"/>
  <c r="HM2368" i="4"/>
  <c r="GS2372" i="4"/>
  <c r="GN2372" i="4"/>
  <c r="GO2372" i="4" s="1"/>
  <c r="GP2372" i="4" s="1"/>
  <c r="GQ2372" i="4" s="1"/>
  <c r="GR2372" i="4" s="1"/>
  <c r="GJ2372" i="4"/>
  <c r="HT2367" i="4"/>
  <c r="HO2367" i="4"/>
  <c r="AR2376" i="4"/>
  <c r="AS2376" i="4" s="1"/>
  <c r="AT2376" i="4" s="1"/>
  <c r="AP2374" i="4"/>
  <c r="AW2374" i="4" s="1"/>
  <c r="AX2375" i="4" s="1"/>
  <c r="AE2376" i="4" s="1"/>
  <c r="V2374" i="4"/>
  <c r="AC2374" i="4" s="1"/>
  <c r="AD2375" i="4" s="1"/>
  <c r="CZ2373" i="4" l="1"/>
  <c r="DA2373" i="4" s="1"/>
  <c r="DB2373" i="4" s="1"/>
  <c r="GK2372" i="4"/>
  <c r="GL2372" i="4" s="1"/>
  <c r="HP2368" i="4"/>
  <c r="HU2368" i="4" s="1"/>
  <c r="HR2368" i="4"/>
  <c r="HY2368" i="4" s="1"/>
  <c r="CD2372" i="4"/>
  <c r="CK2372" i="4" s="1"/>
  <c r="CL2373" i="4" s="1"/>
  <c r="BS2374" i="4" s="1"/>
  <c r="CX2372" i="4"/>
  <c r="DE2372" i="4" s="1"/>
  <c r="DF2373" i="4" s="1"/>
  <c r="CM2374" i="4" s="1"/>
  <c r="FZ2372" i="4"/>
  <c r="GG2372" i="4" s="1"/>
  <c r="GH2373" i="4" s="1"/>
  <c r="FO2374" i="4" s="1"/>
  <c r="BJ2372" i="4"/>
  <c r="BQ2372" i="4" s="1"/>
  <c r="BR2373" i="4" s="1"/>
  <c r="AY2374" i="4" s="1"/>
  <c r="DR2372" i="4"/>
  <c r="DY2372" i="4" s="1"/>
  <c r="DZ2373" i="4" s="1"/>
  <c r="DG2374" i="4" s="1"/>
  <c r="EL2372" i="4"/>
  <c r="ES2372" i="4" s="1"/>
  <c r="ET2373" i="4" s="1"/>
  <c r="EA2374" i="4" s="1"/>
  <c r="FF2372" i="4"/>
  <c r="FM2372" i="4" s="1"/>
  <c r="FN2373" i="4" s="1"/>
  <c r="EU2374" i="4" s="1"/>
  <c r="DW2372" i="4"/>
  <c r="DX2372" i="4" s="1"/>
  <c r="DS2373" i="4" s="1"/>
  <c r="BO2372" i="4"/>
  <c r="BP2372" i="4" s="1"/>
  <c r="BK2373" i="4" s="1"/>
  <c r="DC2372" i="4"/>
  <c r="DD2372" i="4" s="1"/>
  <c r="CY2373" i="4" s="1"/>
  <c r="CI2372" i="4"/>
  <c r="CJ2372" i="4" s="1"/>
  <c r="CE2373" i="4" s="1"/>
  <c r="HS2368" i="4"/>
  <c r="EQ2372" i="4"/>
  <c r="ER2372" i="4" s="1"/>
  <c r="EM2373" i="4" s="1"/>
  <c r="FH2372" i="4"/>
  <c r="FI2372" i="4" s="1"/>
  <c r="K2376" i="4"/>
  <c r="AO2376" i="4"/>
  <c r="AJ2376" i="4"/>
  <c r="AK2376" i="4" s="1"/>
  <c r="AL2376" i="4" s="1"/>
  <c r="AM2376" i="4" s="1"/>
  <c r="AN2376" i="4" s="1"/>
  <c r="AF2376" i="4"/>
  <c r="FJ2372" i="4" l="1"/>
  <c r="FK2372" i="4"/>
  <c r="FL2372" i="4" s="1"/>
  <c r="FG2373" i="4" s="1"/>
  <c r="BC2374" i="4"/>
  <c r="DK2374" i="4"/>
  <c r="CQ2374" i="4"/>
  <c r="DQ2374" i="4"/>
  <c r="DL2374" i="4"/>
  <c r="DM2374" i="4" s="1"/>
  <c r="DN2374" i="4" s="1"/>
  <c r="DO2374" i="4" s="1"/>
  <c r="DP2374" i="4" s="1"/>
  <c r="DH2374" i="4"/>
  <c r="FE2374" i="4"/>
  <c r="EZ2374" i="4"/>
  <c r="FA2374" i="4" s="1"/>
  <c r="FB2374" i="4" s="1"/>
  <c r="FC2374" i="4" s="1"/>
  <c r="FD2374" i="4" s="1"/>
  <c r="EV2374" i="4"/>
  <c r="BT2374" i="4"/>
  <c r="CC2374" i="4"/>
  <c r="BX2374" i="4"/>
  <c r="BY2374" i="4" s="1"/>
  <c r="BZ2374" i="4" s="1"/>
  <c r="CA2374" i="4" s="1"/>
  <c r="CB2374" i="4" s="1"/>
  <c r="EF2374" i="4"/>
  <c r="EG2374" i="4" s="1"/>
  <c r="EH2374" i="4" s="1"/>
  <c r="EI2374" i="4" s="1"/>
  <c r="EJ2374" i="4" s="1"/>
  <c r="EK2374" i="4"/>
  <c r="EB2374" i="4"/>
  <c r="CR2374" i="4"/>
  <c r="CS2374" i="4" s="1"/>
  <c r="CT2374" i="4" s="1"/>
  <c r="CU2374" i="4" s="1"/>
  <c r="CV2374" i="4" s="1"/>
  <c r="CW2374" i="4"/>
  <c r="CN2374" i="4"/>
  <c r="EE2374" i="4"/>
  <c r="EC2374" i="4" s="1"/>
  <c r="ED2374" i="4" s="1"/>
  <c r="HB2372" i="4"/>
  <c r="GT2372" i="4"/>
  <c r="GU2372" i="4"/>
  <c r="BI2374" i="4"/>
  <c r="BD2374" i="4"/>
  <c r="BE2374" i="4" s="1"/>
  <c r="BF2374" i="4" s="1"/>
  <c r="BG2374" i="4" s="1"/>
  <c r="BH2374" i="4" s="1"/>
  <c r="AZ2374" i="4"/>
  <c r="DT2373" i="4"/>
  <c r="DU2373" i="4" s="1"/>
  <c r="FT2374" i="4"/>
  <c r="FU2374" i="4" s="1"/>
  <c r="FV2374" i="4" s="1"/>
  <c r="FW2374" i="4" s="1"/>
  <c r="FX2374" i="4" s="1"/>
  <c r="FY2374" i="4"/>
  <c r="FP2374" i="4"/>
  <c r="BW2374" i="4"/>
  <c r="AP2375" i="4"/>
  <c r="AW2375" i="4" s="1"/>
  <c r="V2375" i="4"/>
  <c r="AC2375" i="4" s="1"/>
  <c r="AG2376" i="4"/>
  <c r="AH2376" i="4" s="1"/>
  <c r="U2376" i="4"/>
  <c r="P2376" i="4"/>
  <c r="Q2376" i="4" s="1"/>
  <c r="R2376" i="4" s="1"/>
  <c r="S2376" i="4" s="1"/>
  <c r="T2376" i="4" s="1"/>
  <c r="L2376" i="4"/>
  <c r="HA2372" i="4" l="1"/>
  <c r="DV2373" i="4"/>
  <c r="CO2374" i="4"/>
  <c r="CP2374" i="4" s="1"/>
  <c r="DI2374" i="4"/>
  <c r="DJ2374" i="4" s="1"/>
  <c r="BL2374" i="4"/>
  <c r="BM2374" i="4" s="1"/>
  <c r="BN2374" i="4" s="1"/>
  <c r="BA2374" i="4"/>
  <c r="BB2374" i="4" s="1"/>
  <c r="GM2373" i="4"/>
  <c r="HK2368" i="4"/>
  <c r="HQ2368" i="4" s="1"/>
  <c r="BU2374" i="4"/>
  <c r="BV2374" i="4" s="1"/>
  <c r="EY2374" i="4"/>
  <c r="EW2374" i="4" s="1"/>
  <c r="EX2374" i="4" s="1"/>
  <c r="HJ2368" i="4"/>
  <c r="GI2373" i="4"/>
  <c r="GB2372" i="4"/>
  <c r="GC2372" i="4" s="1"/>
  <c r="M2376" i="4"/>
  <c r="N2376" i="4" s="1"/>
  <c r="AD2376" i="4" s="1"/>
  <c r="K2377" i="4" s="1"/>
  <c r="L2377" i="4" s="1"/>
  <c r="AQ2376" i="4"/>
  <c r="AU2376" i="4" s="1"/>
  <c r="AV2376" i="4" s="1"/>
  <c r="AX2376" i="4"/>
  <c r="AE2377" i="4" s="1"/>
  <c r="GD2372" i="4" l="1"/>
  <c r="GE2372" i="4"/>
  <c r="GF2372" i="4" s="1"/>
  <c r="GA2373" i="4" s="1"/>
  <c r="CF2374" i="4"/>
  <c r="CG2374" i="4" s="1"/>
  <c r="CH2374" i="4" s="1"/>
  <c r="AI2377" i="4"/>
  <c r="GS2373" i="4"/>
  <c r="GN2373" i="4"/>
  <c r="GO2373" i="4" s="1"/>
  <c r="GP2373" i="4" s="1"/>
  <c r="GQ2373" i="4" s="1"/>
  <c r="GR2373" i="4" s="1"/>
  <c r="GJ2373" i="4"/>
  <c r="HT2368" i="4"/>
  <c r="HO2368" i="4"/>
  <c r="EN2373" i="4"/>
  <c r="EO2373" i="4" s="1"/>
  <c r="U2377" i="4"/>
  <c r="P2377" i="4"/>
  <c r="Q2377" i="4" s="1"/>
  <c r="R2377" i="4" s="1"/>
  <c r="S2377" i="4" s="1"/>
  <c r="T2377" i="4" s="1"/>
  <c r="AJ2377" i="4"/>
  <c r="AK2377" i="4" s="1"/>
  <c r="AL2377" i="4" s="1"/>
  <c r="AM2377" i="4" s="1"/>
  <c r="AN2377" i="4" s="1"/>
  <c r="AO2377" i="4"/>
  <c r="AF2377" i="4"/>
  <c r="W2376" i="4"/>
  <c r="O2377" i="4" s="1"/>
  <c r="M2377" i="4" s="1"/>
  <c r="N2377" i="4" s="1"/>
  <c r="V2376" i="4"/>
  <c r="AC2376" i="4" s="1"/>
  <c r="EP2373" i="4" l="1"/>
  <c r="GK2373" i="4"/>
  <c r="GL2373" i="4" s="1"/>
  <c r="CZ2374" i="4"/>
  <c r="DA2374" i="4" s="1"/>
  <c r="DB2374" i="4" s="1"/>
  <c r="FS2374" i="4"/>
  <c r="FQ2374" i="4" s="1"/>
  <c r="FR2374" i="4" s="1"/>
  <c r="GV2372" i="4"/>
  <c r="GW2372" i="4" s="1"/>
  <c r="AA2376" i="4"/>
  <c r="AB2376" i="4" s="1"/>
  <c r="W2377" i="4" s="1"/>
  <c r="AA2377" i="4" s="1"/>
  <c r="AB2377" i="4" s="1"/>
  <c r="AG2377" i="4"/>
  <c r="AH2377" i="4" s="1"/>
  <c r="AD2377" i="4"/>
  <c r="K2378" i="4" s="1"/>
  <c r="X2377" i="4"/>
  <c r="Y2377" i="4" s="1"/>
  <c r="Z2377" i="4" s="1"/>
  <c r="DT2374" i="4" l="1"/>
  <c r="DU2374" i="4" s="1"/>
  <c r="DV2374" i="4" s="1"/>
  <c r="GX2372" i="4"/>
  <c r="GY2372" i="4"/>
  <c r="GZ2372" i="4" s="1"/>
  <c r="HH2369" i="4" s="1"/>
  <c r="HB2373" i="4"/>
  <c r="O2378" i="4"/>
  <c r="FH2373" i="4"/>
  <c r="FI2373" i="4" s="1"/>
  <c r="AR2377" i="4"/>
  <c r="AS2377" i="4" s="1"/>
  <c r="AT2377" i="4" s="1"/>
  <c r="P2378" i="4"/>
  <c r="Q2378" i="4" s="1"/>
  <c r="R2378" i="4" s="1"/>
  <c r="S2378" i="4" s="1"/>
  <c r="T2378" i="4" s="1"/>
  <c r="U2378" i="4"/>
  <c r="L2378" i="4"/>
  <c r="AQ2377" i="4"/>
  <c r="AU2377" i="4" s="1"/>
  <c r="AV2377" i="4" s="1"/>
  <c r="FJ2373" i="4" l="1"/>
  <c r="GB2373" i="4" s="1"/>
  <c r="GC2373" i="4" s="1"/>
  <c r="X2378" i="4"/>
  <c r="Y2378" i="4" s="1"/>
  <c r="Z2378" i="4" s="1"/>
  <c r="HJ2369" i="4"/>
  <c r="HT2369" i="4" s="1"/>
  <c r="GI2374" i="4"/>
  <c r="GU2373" i="4"/>
  <c r="M2378" i="4"/>
  <c r="N2378" i="4" s="1"/>
  <c r="W2378" i="4" s="1"/>
  <c r="O2379" i="4" s="1"/>
  <c r="X2379" i="4" s="1"/>
  <c r="AI2378" i="4"/>
  <c r="EN2374" i="4"/>
  <c r="EO2374" i="4" s="1"/>
  <c r="EP2374" i="4" s="1"/>
  <c r="FH2374" i="4" l="1"/>
  <c r="FI2374" i="4" s="1"/>
  <c r="FJ2374" i="4" s="1"/>
  <c r="AA2378" i="4"/>
  <c r="AB2378" i="4" s="1"/>
  <c r="GN2374" i="4"/>
  <c r="GO2374" i="4" s="1"/>
  <c r="GP2374" i="4" s="1"/>
  <c r="GQ2374" i="4" s="1"/>
  <c r="GR2374" i="4" s="1"/>
  <c r="GS2374" i="4"/>
  <c r="GJ2374" i="4"/>
  <c r="AR2378" i="4"/>
  <c r="AS2378" i="4" s="1"/>
  <c r="AT2378" i="4" s="1"/>
  <c r="HL2369" i="4"/>
  <c r="HM2369" i="4"/>
  <c r="Y2379" i="4"/>
  <c r="Z2379" i="4" s="1"/>
  <c r="GM2374" i="4"/>
  <c r="HK2369" i="4"/>
  <c r="HQ2369" i="4" s="1"/>
  <c r="GD2373" i="4"/>
  <c r="GK2374" i="4" l="1"/>
  <c r="GL2374" i="4" s="1"/>
  <c r="HS2369" i="4"/>
  <c r="HO2369" i="4"/>
  <c r="GV2373" i="4"/>
  <c r="GW2373" i="4" s="1"/>
  <c r="HR2369" i="4"/>
  <c r="HY2369" i="4" s="1"/>
  <c r="HP2369" i="4"/>
  <c r="HU2369" i="4" s="1"/>
  <c r="CD2373" i="4"/>
  <c r="CK2373" i="4" s="1"/>
  <c r="CL2374" i="4" s="1"/>
  <c r="BS2375" i="4" s="1"/>
  <c r="FZ2373" i="4"/>
  <c r="GG2373" i="4" s="1"/>
  <c r="GH2374" i="4" s="1"/>
  <c r="FO2375" i="4" s="1"/>
  <c r="BJ2373" i="4"/>
  <c r="BQ2373" i="4" s="1"/>
  <c r="BR2374" i="4" s="1"/>
  <c r="AY2375" i="4" s="1"/>
  <c r="CX2373" i="4"/>
  <c r="DE2373" i="4" s="1"/>
  <c r="DF2374" i="4" s="1"/>
  <c r="CM2375" i="4" s="1"/>
  <c r="FF2373" i="4"/>
  <c r="FM2373" i="4" s="1"/>
  <c r="FN2374" i="4" s="1"/>
  <c r="EU2375" i="4" s="1"/>
  <c r="DR2373" i="4"/>
  <c r="DY2373" i="4" s="1"/>
  <c r="DZ2374" i="4" s="1"/>
  <c r="DG2375" i="4" s="1"/>
  <c r="EL2373" i="4"/>
  <c r="ES2373" i="4" s="1"/>
  <c r="ET2374" i="4" s="1"/>
  <c r="EA2375" i="4" s="1"/>
  <c r="BO2373" i="4"/>
  <c r="BP2373" i="4" s="1"/>
  <c r="BK2374" i="4" s="1"/>
  <c r="CI2373" i="4"/>
  <c r="CJ2373" i="4" s="1"/>
  <c r="CE2374" i="4" s="1"/>
  <c r="DC2373" i="4"/>
  <c r="DD2373" i="4" s="1"/>
  <c r="CY2374" i="4" s="1"/>
  <c r="DW2373" i="4"/>
  <c r="DX2373" i="4" s="1"/>
  <c r="DS2374" i="4" s="1"/>
  <c r="EQ2373" i="4"/>
  <c r="ER2373" i="4" s="1"/>
  <c r="EM2374" i="4" s="1"/>
  <c r="GT2373" i="4"/>
  <c r="HA2373" i="4" s="1"/>
  <c r="FK2373" i="4"/>
  <c r="FL2373" i="4" s="1"/>
  <c r="FG2374" i="4" s="1"/>
  <c r="GB2374" i="4"/>
  <c r="GC2374" i="4" s="1"/>
  <c r="GD2374" i="4" s="1"/>
  <c r="GE2373" i="4"/>
  <c r="GF2373" i="4" s="1"/>
  <c r="GA2374" i="4" s="1"/>
  <c r="V2377" i="4"/>
  <c r="AC2377" i="4" s="1"/>
  <c r="AD2378" i="4" s="1"/>
  <c r="K2379" i="4" s="1"/>
  <c r="AP2377" i="4"/>
  <c r="GV2374" i="4" l="1"/>
  <c r="GW2374" i="4" s="1"/>
  <c r="GX2374" i="4" s="1"/>
  <c r="GX2373" i="4"/>
  <c r="GY2373" i="4"/>
  <c r="GZ2373" i="4" s="1"/>
  <c r="GU2374" i="4" s="1"/>
  <c r="DL2375" i="4"/>
  <c r="DM2375" i="4" s="1"/>
  <c r="DN2375" i="4" s="1"/>
  <c r="DO2375" i="4" s="1"/>
  <c r="DP2375" i="4" s="1"/>
  <c r="DQ2375" i="4"/>
  <c r="DH2375" i="4"/>
  <c r="BD2375" i="4"/>
  <c r="BE2375" i="4" s="1"/>
  <c r="BF2375" i="4" s="1"/>
  <c r="BG2375" i="4" s="1"/>
  <c r="BH2375" i="4" s="1"/>
  <c r="BI2375" i="4"/>
  <c r="AZ2375" i="4"/>
  <c r="FT2375" i="4"/>
  <c r="FU2375" i="4" s="1"/>
  <c r="FV2375" i="4" s="1"/>
  <c r="FW2375" i="4" s="1"/>
  <c r="FX2375" i="4" s="1"/>
  <c r="FY2375" i="4"/>
  <c r="FP2375" i="4"/>
  <c r="BX2375" i="4"/>
  <c r="BY2375" i="4" s="1"/>
  <c r="BZ2375" i="4" s="1"/>
  <c r="CA2375" i="4" s="1"/>
  <c r="CB2375" i="4" s="1"/>
  <c r="CC2375" i="4"/>
  <c r="BT2375" i="4"/>
  <c r="CR2375" i="4"/>
  <c r="CS2375" i="4" s="1"/>
  <c r="CT2375" i="4" s="1"/>
  <c r="CU2375" i="4" s="1"/>
  <c r="CV2375" i="4" s="1"/>
  <c r="CW2375" i="4"/>
  <c r="CN2375" i="4"/>
  <c r="EY2375" i="4"/>
  <c r="HB2374" i="4"/>
  <c r="EE2375" i="4"/>
  <c r="DK2375" i="4"/>
  <c r="FS2375" i="4"/>
  <c r="CQ2375" i="4"/>
  <c r="FE2375" i="4"/>
  <c r="EZ2375" i="4"/>
  <c r="FA2375" i="4" s="1"/>
  <c r="FB2375" i="4" s="1"/>
  <c r="FC2375" i="4" s="1"/>
  <c r="FD2375" i="4" s="1"/>
  <c r="EV2375" i="4"/>
  <c r="GM2375" i="4"/>
  <c r="BC2375" i="4"/>
  <c r="BW2375" i="4"/>
  <c r="EF2375" i="4"/>
  <c r="EG2375" i="4" s="1"/>
  <c r="EH2375" i="4" s="1"/>
  <c r="EI2375" i="4" s="1"/>
  <c r="EJ2375" i="4" s="1"/>
  <c r="EK2375" i="4"/>
  <c r="EB2375" i="4"/>
  <c r="U2379" i="4"/>
  <c r="L2379" i="4"/>
  <c r="M2379" i="4" s="1"/>
  <c r="N2379" i="4" s="1"/>
  <c r="W2379" i="4" s="1"/>
  <c r="AA2379" i="4" s="1"/>
  <c r="AB2379" i="4" s="1"/>
  <c r="P2379" i="4"/>
  <c r="Q2379" i="4" s="1"/>
  <c r="R2379" i="4" s="1"/>
  <c r="S2379" i="4" s="1"/>
  <c r="T2379" i="4" s="1"/>
  <c r="HH2370" i="4" l="1"/>
  <c r="HL2370" i="4" s="1"/>
  <c r="BA2375" i="4"/>
  <c r="BB2375" i="4" s="1"/>
  <c r="GI2375" i="4"/>
  <c r="HJ2370" i="4"/>
  <c r="HT2370" i="4" s="1"/>
  <c r="DI2375" i="4"/>
  <c r="DJ2375" i="4" s="1"/>
  <c r="CO2375" i="4"/>
  <c r="CP2375" i="4" s="1"/>
  <c r="EC2375" i="4"/>
  <c r="ED2375" i="4" s="1"/>
  <c r="HK2370" i="4"/>
  <c r="HQ2370" i="4" s="1"/>
  <c r="GY2374" i="4"/>
  <c r="GZ2374" i="4" s="1"/>
  <c r="BL2375" i="4"/>
  <c r="BM2375" i="4" s="1"/>
  <c r="BN2375" i="4" s="1"/>
  <c r="CF2375" i="4" s="1"/>
  <c r="CG2375" i="4" s="1"/>
  <c r="CH2375" i="4" s="1"/>
  <c r="CZ2375" i="4" s="1"/>
  <c r="DA2375" i="4" s="1"/>
  <c r="DB2375" i="4" s="1"/>
  <c r="DT2375" i="4" s="1"/>
  <c r="DU2375" i="4" s="1"/>
  <c r="DV2375" i="4" s="1"/>
  <c r="EN2375" i="4" s="1"/>
  <c r="EO2375" i="4" s="1"/>
  <c r="EP2375" i="4" s="1"/>
  <c r="FH2375" i="4" s="1"/>
  <c r="FI2375" i="4" s="1"/>
  <c r="FJ2375" i="4" s="1"/>
  <c r="GB2375" i="4" s="1"/>
  <c r="GC2375" i="4" s="1"/>
  <c r="GD2375" i="4" s="1"/>
  <c r="GV2375" i="4" s="1"/>
  <c r="GW2375" i="4" s="1"/>
  <c r="GX2375" i="4" s="1"/>
  <c r="BU2375" i="4"/>
  <c r="BV2375" i="4" s="1"/>
  <c r="EW2375" i="4"/>
  <c r="EX2375" i="4" s="1"/>
  <c r="FQ2375" i="4"/>
  <c r="FR2375" i="4" s="1"/>
  <c r="O2380" i="4"/>
  <c r="X2380" i="4" s="1"/>
  <c r="HM2370" i="4" l="1"/>
  <c r="HS2370" i="4"/>
  <c r="HO2370" i="4"/>
  <c r="GN2375" i="4"/>
  <c r="GO2375" i="4" s="1"/>
  <c r="GP2375" i="4" s="1"/>
  <c r="GQ2375" i="4" s="1"/>
  <c r="GR2375" i="4" s="1"/>
  <c r="GS2375" i="4"/>
  <c r="GJ2375" i="4"/>
  <c r="Y2380" i="4"/>
  <c r="Z2380" i="4" s="1"/>
  <c r="HR2370" i="4"/>
  <c r="HY2370" i="4" s="1"/>
  <c r="HP2370" i="4"/>
  <c r="HU2370" i="4" s="1"/>
  <c r="EL2374" i="4"/>
  <c r="ES2374" i="4" s="1"/>
  <c r="ET2375" i="4" s="1"/>
  <c r="EA2376" i="4" s="1"/>
  <c r="CD2374" i="4"/>
  <c r="CK2374" i="4" s="1"/>
  <c r="CL2375" i="4" s="1"/>
  <c r="BS2376" i="4" s="1"/>
  <c r="BJ2374" i="4"/>
  <c r="BQ2374" i="4" s="1"/>
  <c r="BR2375" i="4" s="1"/>
  <c r="AY2376" i="4" s="1"/>
  <c r="CX2374" i="4"/>
  <c r="DE2374" i="4" s="1"/>
  <c r="DF2375" i="4" s="1"/>
  <c r="CM2376" i="4" s="1"/>
  <c r="DR2374" i="4"/>
  <c r="DY2374" i="4" s="1"/>
  <c r="DZ2375" i="4" s="1"/>
  <c r="DG2376" i="4" s="1"/>
  <c r="FF2374" i="4"/>
  <c r="FM2374" i="4" s="1"/>
  <c r="FN2375" i="4" s="1"/>
  <c r="EU2376" i="4" s="1"/>
  <c r="FZ2374" i="4"/>
  <c r="GG2374" i="4" s="1"/>
  <c r="GH2375" i="4" s="1"/>
  <c r="FO2376" i="4" s="1"/>
  <c r="GE2374" i="4"/>
  <c r="GF2374" i="4" s="1"/>
  <c r="GA2375" i="4" s="1"/>
  <c r="DC2374" i="4"/>
  <c r="DD2374" i="4" s="1"/>
  <c r="CY2375" i="4" s="1"/>
  <c r="DW2374" i="4"/>
  <c r="DX2374" i="4" s="1"/>
  <c r="DS2375" i="4" s="1"/>
  <c r="CI2374" i="4"/>
  <c r="CJ2374" i="4" s="1"/>
  <c r="CE2375" i="4" s="1"/>
  <c r="FK2374" i="4"/>
  <c r="FL2374" i="4" s="1"/>
  <c r="FG2375" i="4" s="1"/>
  <c r="GT2374" i="4"/>
  <c r="HA2374" i="4" s="1"/>
  <c r="BO2374" i="4"/>
  <c r="BP2374" i="4" s="1"/>
  <c r="BK2375" i="4" s="1"/>
  <c r="EQ2374" i="4"/>
  <c r="ER2374" i="4" s="1"/>
  <c r="EM2375" i="4" s="1"/>
  <c r="HH2371" i="4" l="1"/>
  <c r="BW2376" i="4"/>
  <c r="CQ2376" i="4"/>
  <c r="DK2376" i="4"/>
  <c r="DH2376" i="4"/>
  <c r="DL2376" i="4"/>
  <c r="DM2376" i="4" s="1"/>
  <c r="DN2376" i="4" s="1"/>
  <c r="DO2376" i="4" s="1"/>
  <c r="DP2376" i="4" s="1"/>
  <c r="DQ2376" i="4"/>
  <c r="BC2376" i="4"/>
  <c r="BL2376" i="4" s="1"/>
  <c r="BM2376" i="4" s="1"/>
  <c r="BN2376" i="4" s="1"/>
  <c r="CF2376" i="4" s="1"/>
  <c r="CG2376" i="4" s="1"/>
  <c r="CH2376" i="4" s="1"/>
  <c r="CZ2376" i="4" s="1"/>
  <c r="DA2376" i="4" s="1"/>
  <c r="DB2376" i="4" s="1"/>
  <c r="DT2376" i="4" s="1"/>
  <c r="DU2376" i="4" s="1"/>
  <c r="DV2376" i="4" s="1"/>
  <c r="EN2376" i="4" s="1"/>
  <c r="EO2376" i="4" s="1"/>
  <c r="EP2376" i="4" s="1"/>
  <c r="FH2376" i="4" s="1"/>
  <c r="FI2376" i="4" s="1"/>
  <c r="FJ2376" i="4" s="1"/>
  <c r="GB2376" i="4" s="1"/>
  <c r="GC2376" i="4" s="1"/>
  <c r="GD2376" i="4" s="1"/>
  <c r="EY2376" i="4"/>
  <c r="CW2376" i="4"/>
  <c r="CR2376" i="4"/>
  <c r="CS2376" i="4" s="1"/>
  <c r="CT2376" i="4" s="1"/>
  <c r="CU2376" i="4" s="1"/>
  <c r="CV2376" i="4" s="1"/>
  <c r="CN2376" i="4"/>
  <c r="BI2376" i="4"/>
  <c r="BD2376" i="4"/>
  <c r="BE2376" i="4" s="1"/>
  <c r="BF2376" i="4" s="1"/>
  <c r="BG2376" i="4" s="1"/>
  <c r="BH2376" i="4" s="1"/>
  <c r="AZ2376" i="4"/>
  <c r="GK2375" i="4"/>
  <c r="GL2375" i="4" s="1"/>
  <c r="HB2375" i="4" s="1"/>
  <c r="CC2376" i="4"/>
  <c r="BX2376" i="4"/>
  <c r="BY2376" i="4" s="1"/>
  <c r="BZ2376" i="4" s="1"/>
  <c r="CA2376" i="4" s="1"/>
  <c r="CB2376" i="4" s="1"/>
  <c r="BT2376" i="4"/>
  <c r="EK2376" i="4"/>
  <c r="EF2376" i="4"/>
  <c r="EG2376" i="4" s="1"/>
  <c r="EH2376" i="4" s="1"/>
  <c r="EI2376" i="4" s="1"/>
  <c r="EJ2376" i="4" s="1"/>
  <c r="EB2376" i="4"/>
  <c r="FS2376" i="4"/>
  <c r="FE2376" i="4"/>
  <c r="EZ2376" i="4"/>
  <c r="FA2376" i="4" s="1"/>
  <c r="FB2376" i="4" s="1"/>
  <c r="FC2376" i="4" s="1"/>
  <c r="FD2376" i="4" s="1"/>
  <c r="EV2376" i="4"/>
  <c r="FT2376" i="4"/>
  <c r="FU2376" i="4" s="1"/>
  <c r="FV2376" i="4" s="1"/>
  <c r="FW2376" i="4" s="1"/>
  <c r="FX2376" i="4" s="1"/>
  <c r="FY2376" i="4"/>
  <c r="FP2376" i="4"/>
  <c r="EE2376" i="4"/>
  <c r="V2378" i="4"/>
  <c r="AC2378" i="4" s="1"/>
  <c r="AD2379" i="4" s="1"/>
  <c r="K2380" i="4" s="1"/>
  <c r="HJ2371" i="4" l="1"/>
  <c r="HT2371" i="4" s="1"/>
  <c r="GI2376" i="4"/>
  <c r="DI2376" i="4"/>
  <c r="DJ2376" i="4" s="1"/>
  <c r="BU2376" i="4"/>
  <c r="BV2376" i="4" s="1"/>
  <c r="BA2376" i="4"/>
  <c r="BB2376" i="4" s="1"/>
  <c r="EW2376" i="4"/>
  <c r="EX2376" i="4" s="1"/>
  <c r="HM2371" i="4"/>
  <c r="HL2371" i="4"/>
  <c r="GT2375" i="4" s="1"/>
  <c r="HA2375" i="4" s="1"/>
  <c r="CO2376" i="4"/>
  <c r="CP2376" i="4" s="1"/>
  <c r="GU2375" i="4"/>
  <c r="EC2376" i="4"/>
  <c r="ED2376" i="4" s="1"/>
  <c r="FQ2376" i="4"/>
  <c r="FR2376" i="4" s="1"/>
  <c r="P2380" i="4"/>
  <c r="Q2380" i="4" s="1"/>
  <c r="R2380" i="4" s="1"/>
  <c r="S2380" i="4" s="1"/>
  <c r="T2380" i="4" s="1"/>
  <c r="L2380" i="4"/>
  <c r="M2380" i="4" s="1"/>
  <c r="N2380" i="4" s="1"/>
  <c r="W2380" i="4" s="1"/>
  <c r="O2381" i="4" s="1"/>
  <c r="X2381" i="4" s="1"/>
  <c r="U2380" i="4"/>
  <c r="HS2371" i="4" l="1"/>
  <c r="HK2371" i="4"/>
  <c r="HQ2371" i="4" s="1"/>
  <c r="GY2375" i="4"/>
  <c r="GZ2375" i="4" s="1"/>
  <c r="GN2376" i="4"/>
  <c r="GO2376" i="4" s="1"/>
  <c r="GP2376" i="4" s="1"/>
  <c r="GQ2376" i="4" s="1"/>
  <c r="GR2376" i="4" s="1"/>
  <c r="GS2376" i="4"/>
  <c r="GJ2376" i="4"/>
  <c r="HP2371" i="4"/>
  <c r="HU2371" i="4" s="1"/>
  <c r="HR2371" i="4"/>
  <c r="HY2371" i="4" s="1"/>
  <c r="EL2375" i="4"/>
  <c r="ES2375" i="4" s="1"/>
  <c r="ET2376" i="4" s="1"/>
  <c r="EA2377" i="4" s="1"/>
  <c r="CD2375" i="4"/>
  <c r="CK2375" i="4" s="1"/>
  <c r="CL2376" i="4" s="1"/>
  <c r="BS2377" i="4" s="1"/>
  <c r="FZ2375" i="4"/>
  <c r="GG2375" i="4" s="1"/>
  <c r="GH2376" i="4" s="1"/>
  <c r="FO2377" i="4" s="1"/>
  <c r="DR2375" i="4"/>
  <c r="DY2375" i="4" s="1"/>
  <c r="DZ2376" i="4" s="1"/>
  <c r="DG2377" i="4" s="1"/>
  <c r="FF2375" i="4"/>
  <c r="FM2375" i="4" s="1"/>
  <c r="FN2376" i="4" s="1"/>
  <c r="EU2377" i="4" s="1"/>
  <c r="BJ2375" i="4"/>
  <c r="BQ2375" i="4" s="1"/>
  <c r="BR2376" i="4" s="1"/>
  <c r="CX2375" i="4"/>
  <c r="DE2375" i="4" s="1"/>
  <c r="DF2376" i="4" s="1"/>
  <c r="CM2377" i="4" s="1"/>
  <c r="BO2375" i="4"/>
  <c r="BP2375" i="4" s="1"/>
  <c r="BK2376" i="4" s="1"/>
  <c r="BC2377" i="4" s="1"/>
  <c r="FK2375" i="4"/>
  <c r="FL2375" i="4" s="1"/>
  <c r="FG2376" i="4" s="1"/>
  <c r="CI2375" i="4"/>
  <c r="CJ2375" i="4" s="1"/>
  <c r="CE2376" i="4" s="1"/>
  <c r="BW2377" i="4" s="1"/>
  <c r="DC2375" i="4"/>
  <c r="DD2375" i="4" s="1"/>
  <c r="CY2376" i="4" s="1"/>
  <c r="CQ2377" i="4" s="1"/>
  <c r="GE2375" i="4"/>
  <c r="GF2375" i="4" s="1"/>
  <c r="GA2376" i="4" s="1"/>
  <c r="FS2377" i="4" s="1"/>
  <c r="DW2375" i="4"/>
  <c r="DX2375" i="4" s="1"/>
  <c r="DS2376" i="4" s="1"/>
  <c r="DK2377" i="4" s="1"/>
  <c r="EQ2375" i="4"/>
  <c r="ER2375" i="4" s="1"/>
  <c r="EM2376" i="4" s="1"/>
  <c r="EE2377" i="4" s="1"/>
  <c r="GM2376" i="4"/>
  <c r="GV2376" i="4" s="1"/>
  <c r="GW2376" i="4" s="1"/>
  <c r="GX2376" i="4" s="1"/>
  <c r="AA2380" i="4"/>
  <c r="AB2380" i="4" s="1"/>
  <c r="Y2381" i="4"/>
  <c r="Z2381" i="4" s="1"/>
  <c r="HH2372" i="4" l="1"/>
  <c r="HO2371" i="4"/>
  <c r="AY2377" i="4"/>
  <c r="BL2377" i="4"/>
  <c r="BM2377" i="4" s="1"/>
  <c r="BN2377" i="4" s="1"/>
  <c r="CF2377" i="4" s="1"/>
  <c r="CG2377" i="4" s="1"/>
  <c r="CH2377" i="4" s="1"/>
  <c r="CZ2377" i="4" s="1"/>
  <c r="DA2377" i="4" s="1"/>
  <c r="DB2377" i="4" s="1"/>
  <c r="DT2377" i="4" s="1"/>
  <c r="DU2377" i="4" s="1"/>
  <c r="DV2377" i="4" s="1"/>
  <c r="EN2377" i="4" s="1"/>
  <c r="EO2377" i="4" s="1"/>
  <c r="EP2377" i="4" s="1"/>
  <c r="FH2377" i="4" s="1"/>
  <c r="FI2377" i="4" s="1"/>
  <c r="FJ2377" i="4" s="1"/>
  <c r="GB2377" i="4" s="1"/>
  <c r="GC2377" i="4" s="1"/>
  <c r="GD2377" i="4" s="1"/>
  <c r="DL2377" i="4"/>
  <c r="DM2377" i="4" s="1"/>
  <c r="DN2377" i="4" s="1"/>
  <c r="DO2377" i="4" s="1"/>
  <c r="DP2377" i="4" s="1"/>
  <c r="DQ2377" i="4"/>
  <c r="DH2377" i="4"/>
  <c r="CC2377" i="4"/>
  <c r="BX2377" i="4"/>
  <c r="BY2377" i="4" s="1"/>
  <c r="BZ2377" i="4" s="1"/>
  <c r="CA2377" i="4" s="1"/>
  <c r="CB2377" i="4" s="1"/>
  <c r="BT2377" i="4"/>
  <c r="GK2376" i="4"/>
  <c r="GL2376" i="4" s="1"/>
  <c r="EF2377" i="4"/>
  <c r="EG2377" i="4" s="1"/>
  <c r="EH2377" i="4" s="1"/>
  <c r="EI2377" i="4" s="1"/>
  <c r="EJ2377" i="4" s="1"/>
  <c r="EK2377" i="4"/>
  <c r="EB2377" i="4"/>
  <c r="EY2377" i="4"/>
  <c r="FT2377" i="4"/>
  <c r="FU2377" i="4" s="1"/>
  <c r="FV2377" i="4" s="1"/>
  <c r="FW2377" i="4" s="1"/>
  <c r="FX2377" i="4" s="1"/>
  <c r="FY2377" i="4"/>
  <c r="FP2377" i="4"/>
  <c r="CR2377" i="4"/>
  <c r="CS2377" i="4" s="1"/>
  <c r="CT2377" i="4" s="1"/>
  <c r="CU2377" i="4" s="1"/>
  <c r="CV2377" i="4" s="1"/>
  <c r="CW2377" i="4"/>
  <c r="CN2377" i="4"/>
  <c r="FE2377" i="4"/>
  <c r="EZ2377" i="4"/>
  <c r="FA2377" i="4" s="1"/>
  <c r="FB2377" i="4" s="1"/>
  <c r="FC2377" i="4" s="1"/>
  <c r="FD2377" i="4" s="1"/>
  <c r="EV2377" i="4"/>
  <c r="BU2377" i="4" l="1"/>
  <c r="BV2377" i="4" s="1"/>
  <c r="HB2376" i="4"/>
  <c r="GU2376" i="4"/>
  <c r="DI2377" i="4"/>
  <c r="DJ2377" i="4" s="1"/>
  <c r="FQ2377" i="4"/>
  <c r="FR2377" i="4" s="1"/>
  <c r="HM2372" i="4"/>
  <c r="HL2372" i="4"/>
  <c r="GT2376" i="4" s="1"/>
  <c r="HA2376" i="4" s="1"/>
  <c r="EC2377" i="4"/>
  <c r="ED2377" i="4" s="1"/>
  <c r="EW2377" i="4"/>
  <c r="EX2377" i="4" s="1"/>
  <c r="CO2377" i="4"/>
  <c r="CP2377" i="4" s="1"/>
  <c r="BD2377" i="4"/>
  <c r="BE2377" i="4" s="1"/>
  <c r="BF2377" i="4" s="1"/>
  <c r="BG2377" i="4" s="1"/>
  <c r="BH2377" i="4" s="1"/>
  <c r="BI2377" i="4"/>
  <c r="AZ2377" i="4"/>
  <c r="GM2377" i="4" l="1"/>
  <c r="GV2377" i="4" s="1"/>
  <c r="GW2377" i="4" s="1"/>
  <c r="GX2377" i="4" s="1"/>
  <c r="HK2372" i="4"/>
  <c r="HQ2372" i="4" s="1"/>
  <c r="GY2376" i="4"/>
  <c r="GZ2376" i="4" s="1"/>
  <c r="HS2372" i="4"/>
  <c r="BA2377" i="4"/>
  <c r="BB2377" i="4" s="1"/>
  <c r="HJ2372" i="4"/>
  <c r="HT2372" i="4" s="1"/>
  <c r="GI2377" i="4"/>
  <c r="AP2376" i="4"/>
  <c r="AW2376" i="4" s="1"/>
  <c r="AX2377" i="4" s="1"/>
  <c r="HP2372" i="4"/>
  <c r="HU2372" i="4" s="1"/>
  <c r="HR2372" i="4"/>
  <c r="HY2372" i="4" s="1"/>
  <c r="DR2376" i="4"/>
  <c r="DY2376" i="4" s="1"/>
  <c r="DZ2377" i="4" s="1"/>
  <c r="DG2378" i="4" s="1"/>
  <c r="CX2376" i="4"/>
  <c r="DE2376" i="4" s="1"/>
  <c r="DF2377" i="4" s="1"/>
  <c r="CM2378" i="4" s="1"/>
  <c r="FF2376" i="4"/>
  <c r="FM2376" i="4" s="1"/>
  <c r="FN2377" i="4" s="1"/>
  <c r="EU2378" i="4" s="1"/>
  <c r="BJ2376" i="4"/>
  <c r="BQ2376" i="4" s="1"/>
  <c r="FZ2376" i="4"/>
  <c r="GG2376" i="4" s="1"/>
  <c r="GH2377" i="4" s="1"/>
  <c r="FO2378" i="4" s="1"/>
  <c r="CD2376" i="4"/>
  <c r="CK2376" i="4" s="1"/>
  <c r="CL2377" i="4" s="1"/>
  <c r="BS2378" i="4" s="1"/>
  <c r="EL2376" i="4"/>
  <c r="ES2376" i="4" s="1"/>
  <c r="ET2377" i="4" s="1"/>
  <c r="EA2378" i="4" s="1"/>
  <c r="CI2376" i="4"/>
  <c r="CJ2376" i="4" s="1"/>
  <c r="CE2377" i="4" s="1"/>
  <c r="BW2378" i="4" s="1"/>
  <c r="DC2376" i="4"/>
  <c r="DD2376" i="4" s="1"/>
  <c r="CY2377" i="4" s="1"/>
  <c r="EQ2376" i="4"/>
  <c r="ER2376" i="4" s="1"/>
  <c r="EM2377" i="4" s="1"/>
  <c r="GE2376" i="4"/>
  <c r="GF2376" i="4" s="1"/>
  <c r="GA2377" i="4" s="1"/>
  <c r="DW2376" i="4"/>
  <c r="DX2376" i="4" s="1"/>
  <c r="DS2377" i="4" s="1"/>
  <c r="FK2376" i="4"/>
  <c r="FL2376" i="4" s="1"/>
  <c r="FG2377" i="4" s="1"/>
  <c r="BO2376" i="4"/>
  <c r="BP2376" i="4" s="1"/>
  <c r="HH2373" i="4" l="1"/>
  <c r="DK2378" i="4"/>
  <c r="EE2378" i="4"/>
  <c r="EK2378" i="4"/>
  <c r="EF2378" i="4"/>
  <c r="EG2378" i="4" s="1"/>
  <c r="EH2378" i="4" s="1"/>
  <c r="EI2378" i="4" s="1"/>
  <c r="EJ2378" i="4" s="1"/>
  <c r="EB2378" i="4"/>
  <c r="HO2372" i="4"/>
  <c r="FT2378" i="4"/>
  <c r="FU2378" i="4" s="1"/>
  <c r="FV2378" i="4" s="1"/>
  <c r="FW2378" i="4" s="1"/>
  <c r="FX2378" i="4" s="1"/>
  <c r="FY2378" i="4"/>
  <c r="FP2378" i="4"/>
  <c r="FE2378" i="4"/>
  <c r="EZ2378" i="4"/>
  <c r="FA2378" i="4" s="1"/>
  <c r="FB2378" i="4" s="1"/>
  <c r="FC2378" i="4" s="1"/>
  <c r="FD2378" i="4" s="1"/>
  <c r="EV2378" i="4"/>
  <c r="DL2378" i="4"/>
  <c r="DM2378" i="4" s="1"/>
  <c r="DN2378" i="4" s="1"/>
  <c r="DO2378" i="4" s="1"/>
  <c r="DP2378" i="4" s="1"/>
  <c r="DQ2378" i="4"/>
  <c r="DH2378" i="4"/>
  <c r="BR2377" i="4"/>
  <c r="AY2378" i="4" s="1"/>
  <c r="FS2378" i="4"/>
  <c r="CW2378" i="4"/>
  <c r="CR2378" i="4"/>
  <c r="CS2378" i="4" s="1"/>
  <c r="CT2378" i="4" s="1"/>
  <c r="CU2378" i="4" s="1"/>
  <c r="CV2378" i="4" s="1"/>
  <c r="CN2378" i="4"/>
  <c r="CQ2378" i="4"/>
  <c r="BK2377" i="4"/>
  <c r="BC2378" i="4" s="1"/>
  <c r="BL2378" i="4" s="1"/>
  <c r="BM2378" i="4" s="1"/>
  <c r="BN2378" i="4" s="1"/>
  <c r="CF2378" i="4" s="1"/>
  <c r="CG2378" i="4" s="1"/>
  <c r="CH2378" i="4" s="1"/>
  <c r="AE2378" i="4"/>
  <c r="AW2377" i="4"/>
  <c r="BX2378" i="4"/>
  <c r="BY2378" i="4" s="1"/>
  <c r="BZ2378" i="4" s="1"/>
  <c r="CA2378" i="4" s="1"/>
  <c r="CB2378" i="4" s="1"/>
  <c r="CC2378" i="4"/>
  <c r="BT2378" i="4"/>
  <c r="GS2377" i="4"/>
  <c r="GN2377" i="4"/>
  <c r="GO2377" i="4" s="1"/>
  <c r="GP2377" i="4" s="1"/>
  <c r="GQ2377" i="4" s="1"/>
  <c r="GR2377" i="4" s="1"/>
  <c r="GJ2377" i="4"/>
  <c r="EY2378" i="4"/>
  <c r="CO2378" i="4" l="1"/>
  <c r="CP2378" i="4" s="1"/>
  <c r="EW2378" i="4"/>
  <c r="EX2378" i="4" s="1"/>
  <c r="CZ2378" i="4"/>
  <c r="DA2378" i="4" s="1"/>
  <c r="DB2378" i="4" s="1"/>
  <c r="HM2373" i="4"/>
  <c r="HL2373" i="4"/>
  <c r="DI2378" i="4"/>
  <c r="DJ2378" i="4" s="1"/>
  <c r="GK2377" i="4"/>
  <c r="GL2377" i="4" s="1"/>
  <c r="EC2378" i="4"/>
  <c r="ED2378" i="4" s="1"/>
  <c r="FQ2378" i="4"/>
  <c r="FR2378" i="4" s="1"/>
  <c r="AO2378" i="4"/>
  <c r="AJ2378" i="4"/>
  <c r="AK2378" i="4" s="1"/>
  <c r="AL2378" i="4" s="1"/>
  <c r="AM2378" i="4" s="1"/>
  <c r="AN2378" i="4" s="1"/>
  <c r="AF2378" i="4"/>
  <c r="AP2378" i="4"/>
  <c r="BO2377" i="4"/>
  <c r="BP2377" i="4" s="1"/>
  <c r="BI2378" i="4"/>
  <c r="BD2378" i="4"/>
  <c r="BE2378" i="4" s="1"/>
  <c r="BF2378" i="4" s="1"/>
  <c r="BG2378" i="4" s="1"/>
  <c r="BH2378" i="4" s="1"/>
  <c r="AZ2378" i="4"/>
  <c r="BU2378" i="4"/>
  <c r="BV2378" i="4" s="1"/>
  <c r="HB2377" i="4" l="1"/>
  <c r="GU2377" i="4"/>
  <c r="GT2377" i="4"/>
  <c r="HA2377" i="4" s="1"/>
  <c r="BA2378" i="4"/>
  <c r="BB2378" i="4" s="1"/>
  <c r="HP2373" i="4"/>
  <c r="HU2373" i="4" s="1"/>
  <c r="HR2373" i="4"/>
  <c r="HY2373" i="4" s="1"/>
  <c r="FF2377" i="4"/>
  <c r="FM2377" i="4" s="1"/>
  <c r="FN2378" i="4" s="1"/>
  <c r="EU2379" i="4" s="1"/>
  <c r="DR2377" i="4"/>
  <c r="DY2377" i="4" s="1"/>
  <c r="DZ2378" i="4" s="1"/>
  <c r="DG2379" i="4" s="1"/>
  <c r="CX2377" i="4"/>
  <c r="DE2377" i="4" s="1"/>
  <c r="DF2378" i="4" s="1"/>
  <c r="CM2379" i="4" s="1"/>
  <c r="CD2377" i="4"/>
  <c r="CK2377" i="4" s="1"/>
  <c r="CL2378" i="4" s="1"/>
  <c r="BS2379" i="4" s="1"/>
  <c r="FZ2377" i="4"/>
  <c r="GG2377" i="4" s="1"/>
  <c r="GH2378" i="4" s="1"/>
  <c r="FO2379" i="4" s="1"/>
  <c r="EL2377" i="4"/>
  <c r="ES2377" i="4" s="1"/>
  <c r="ET2378" i="4" s="1"/>
  <c r="EA2379" i="4" s="1"/>
  <c r="DW2377" i="4"/>
  <c r="DX2377" i="4" s="1"/>
  <c r="DS2378" i="4" s="1"/>
  <c r="CI2377" i="4"/>
  <c r="CJ2377" i="4" s="1"/>
  <c r="CE2378" i="4" s="1"/>
  <c r="BJ2377" i="4"/>
  <c r="BQ2377" i="4" s="1"/>
  <c r="GE2377" i="4"/>
  <c r="GF2377" i="4" s="1"/>
  <c r="GA2378" i="4" s="1"/>
  <c r="DC2377" i="4"/>
  <c r="DD2377" i="4" s="1"/>
  <c r="CY2378" i="4" s="1"/>
  <c r="EQ2377" i="4"/>
  <c r="ER2377" i="4" s="1"/>
  <c r="EM2378" i="4" s="1"/>
  <c r="FK2377" i="4"/>
  <c r="FL2377" i="4" s="1"/>
  <c r="FG2378" i="4" s="1"/>
  <c r="HS2373" i="4"/>
  <c r="DT2378" i="4"/>
  <c r="DU2378" i="4" s="1"/>
  <c r="DV2378" i="4" s="1"/>
  <c r="EN2378" i="4" s="1"/>
  <c r="EO2378" i="4" s="1"/>
  <c r="EP2378" i="4" s="1"/>
  <c r="AG2378" i="4"/>
  <c r="AH2378" i="4" s="1"/>
  <c r="FH2378" i="4" l="1"/>
  <c r="FI2378" i="4" s="1"/>
  <c r="FJ2378" i="4" s="1"/>
  <c r="GB2378" i="4" s="1"/>
  <c r="GC2378" i="4" s="1"/>
  <c r="GD2378" i="4" s="1"/>
  <c r="BX2379" i="4"/>
  <c r="BY2379" i="4" s="1"/>
  <c r="BZ2379" i="4" s="1"/>
  <c r="CA2379" i="4" s="1"/>
  <c r="CB2379" i="4" s="1"/>
  <c r="CC2379" i="4"/>
  <c r="BT2379" i="4"/>
  <c r="DQ2379" i="4"/>
  <c r="DL2379" i="4"/>
  <c r="DM2379" i="4" s="1"/>
  <c r="DN2379" i="4" s="1"/>
  <c r="DO2379" i="4" s="1"/>
  <c r="DP2379" i="4" s="1"/>
  <c r="DH2379" i="4"/>
  <c r="CN2379" i="4"/>
  <c r="CW2379" i="4"/>
  <c r="CR2379" i="4"/>
  <c r="CS2379" i="4" s="1"/>
  <c r="CT2379" i="4" s="1"/>
  <c r="CU2379" i="4" s="1"/>
  <c r="CV2379" i="4" s="1"/>
  <c r="EY2379" i="4"/>
  <c r="HK2373" i="4"/>
  <c r="HQ2373" i="4" s="1"/>
  <c r="GY2377" i="4"/>
  <c r="GZ2377" i="4" s="1"/>
  <c r="HH2374" i="4" s="1"/>
  <c r="FS2379" i="4"/>
  <c r="HJ2373" i="4"/>
  <c r="GI2378" i="4"/>
  <c r="CQ2379" i="4"/>
  <c r="BR2378" i="4"/>
  <c r="AY2379" i="4" s="1"/>
  <c r="EV2379" i="4"/>
  <c r="FE2379" i="4"/>
  <c r="EZ2379" i="4"/>
  <c r="FA2379" i="4" s="1"/>
  <c r="FB2379" i="4" s="1"/>
  <c r="FC2379" i="4" s="1"/>
  <c r="FD2379" i="4" s="1"/>
  <c r="BW2379" i="4"/>
  <c r="GM2378" i="4"/>
  <c r="DK2379" i="4"/>
  <c r="EE2379" i="4"/>
  <c r="EF2379" i="4"/>
  <c r="EG2379" i="4" s="1"/>
  <c r="EH2379" i="4" s="1"/>
  <c r="EI2379" i="4" s="1"/>
  <c r="EJ2379" i="4" s="1"/>
  <c r="EK2379" i="4"/>
  <c r="EB2379" i="4"/>
  <c r="AQ2378" i="4"/>
  <c r="AI2379" i="4" s="1"/>
  <c r="AX2378" i="4"/>
  <c r="FT2379" i="4"/>
  <c r="FU2379" i="4" s="1"/>
  <c r="FV2379" i="4" s="1"/>
  <c r="FW2379" i="4" s="1"/>
  <c r="FX2379" i="4" s="1"/>
  <c r="FY2379" i="4"/>
  <c r="FP2379" i="4"/>
  <c r="BK2378" i="4"/>
  <c r="BC2379" i="4" s="1"/>
  <c r="AR2379" i="4" l="1"/>
  <c r="AS2379" i="4" s="1"/>
  <c r="AT2379" i="4" s="1"/>
  <c r="BL2379" i="4" s="1"/>
  <c r="BM2379" i="4" s="1"/>
  <c r="BN2379" i="4" s="1"/>
  <c r="CF2379" i="4" s="1"/>
  <c r="CG2379" i="4" s="1"/>
  <c r="CH2379" i="4" s="1"/>
  <c r="CZ2379" i="4" s="1"/>
  <c r="DA2379" i="4" s="1"/>
  <c r="DB2379" i="4" s="1"/>
  <c r="DT2379" i="4" s="1"/>
  <c r="DU2379" i="4" s="1"/>
  <c r="DV2379" i="4" s="1"/>
  <c r="EN2379" i="4" s="1"/>
  <c r="EO2379" i="4" s="1"/>
  <c r="EP2379" i="4" s="1"/>
  <c r="FH2379" i="4" s="1"/>
  <c r="FI2379" i="4" s="1"/>
  <c r="FJ2379" i="4" s="1"/>
  <c r="GB2379" i="4" s="1"/>
  <c r="GC2379" i="4" s="1"/>
  <c r="GD2379" i="4" s="1"/>
  <c r="CO2379" i="4"/>
  <c r="CP2379" i="4" s="1"/>
  <c r="FQ2379" i="4"/>
  <c r="FR2379" i="4" s="1"/>
  <c r="EW2379" i="4"/>
  <c r="EX2379" i="4" s="1"/>
  <c r="DI2379" i="4"/>
  <c r="DJ2379" i="4" s="1"/>
  <c r="BI2379" i="4"/>
  <c r="BD2379" i="4"/>
  <c r="BE2379" i="4" s="1"/>
  <c r="BF2379" i="4" s="1"/>
  <c r="BG2379" i="4" s="1"/>
  <c r="BH2379" i="4" s="1"/>
  <c r="AZ2379" i="4"/>
  <c r="HT2373" i="4"/>
  <c r="HO2373" i="4"/>
  <c r="EC2379" i="4"/>
  <c r="ED2379" i="4" s="1"/>
  <c r="BU2379" i="4"/>
  <c r="BV2379" i="4" s="1"/>
  <c r="AE2379" i="4"/>
  <c r="AP2379" i="4" s="1"/>
  <c r="AW2378" i="4"/>
  <c r="GS2378" i="4"/>
  <c r="GN2378" i="4"/>
  <c r="GO2378" i="4" s="1"/>
  <c r="GP2378" i="4" s="1"/>
  <c r="GQ2378" i="4" s="1"/>
  <c r="GR2378" i="4" s="1"/>
  <c r="GJ2378" i="4"/>
  <c r="HL2374" i="4"/>
  <c r="HM2374" i="4"/>
  <c r="GV2378" i="4"/>
  <c r="GW2378" i="4" s="1"/>
  <c r="GX2378" i="4" s="1"/>
  <c r="AU2378" i="4"/>
  <c r="AV2378" i="4" s="1"/>
  <c r="V2379" i="4"/>
  <c r="AC2379" i="4" s="1"/>
  <c r="AD2380" i="4" s="1"/>
  <c r="K2381" i="4" s="1"/>
  <c r="BA2379" i="4" l="1"/>
  <c r="BB2379" i="4" s="1"/>
  <c r="GK2378" i="4"/>
  <c r="GL2378" i="4" s="1"/>
  <c r="AJ2379" i="4"/>
  <c r="AK2379" i="4" s="1"/>
  <c r="AL2379" i="4" s="1"/>
  <c r="AM2379" i="4" s="1"/>
  <c r="AN2379" i="4" s="1"/>
  <c r="AO2379" i="4"/>
  <c r="AF2379" i="4"/>
  <c r="HS2374" i="4"/>
  <c r="HR2374" i="4"/>
  <c r="HY2374" i="4" s="1"/>
  <c r="HP2374" i="4"/>
  <c r="HU2374" i="4" s="1"/>
  <c r="FF2378" i="4"/>
  <c r="FM2378" i="4" s="1"/>
  <c r="FN2379" i="4" s="1"/>
  <c r="EU2380" i="4" s="1"/>
  <c r="CX2378" i="4"/>
  <c r="DE2378" i="4" s="1"/>
  <c r="DF2379" i="4" s="1"/>
  <c r="CM2380" i="4" s="1"/>
  <c r="FZ2378" i="4"/>
  <c r="GG2378" i="4" s="1"/>
  <c r="GH2379" i="4" s="1"/>
  <c r="FO2380" i="4" s="1"/>
  <c r="CD2378" i="4"/>
  <c r="CK2378" i="4" s="1"/>
  <c r="CL2379" i="4" s="1"/>
  <c r="BS2380" i="4" s="1"/>
  <c r="EL2378" i="4"/>
  <c r="ES2378" i="4" s="1"/>
  <c r="ET2379" i="4" s="1"/>
  <c r="EA2380" i="4" s="1"/>
  <c r="DR2378" i="4"/>
  <c r="DY2378" i="4" s="1"/>
  <c r="DZ2379" i="4" s="1"/>
  <c r="DG2380" i="4" s="1"/>
  <c r="CI2378" i="4"/>
  <c r="CJ2378" i="4" s="1"/>
  <c r="CE2379" i="4" s="1"/>
  <c r="DW2378" i="4"/>
  <c r="DX2378" i="4" s="1"/>
  <c r="DS2379" i="4" s="1"/>
  <c r="EQ2378" i="4"/>
  <c r="ER2378" i="4" s="1"/>
  <c r="EM2379" i="4" s="1"/>
  <c r="GE2378" i="4"/>
  <c r="GF2378" i="4" s="1"/>
  <c r="GA2379" i="4" s="1"/>
  <c r="DC2378" i="4"/>
  <c r="DD2378" i="4" s="1"/>
  <c r="CY2379" i="4" s="1"/>
  <c r="BJ2378" i="4"/>
  <c r="BQ2378" i="4" s="1"/>
  <c r="FK2378" i="4"/>
  <c r="FL2378" i="4" s="1"/>
  <c r="FG2379" i="4" s="1"/>
  <c r="BO2378" i="4"/>
  <c r="BP2378" i="4" s="1"/>
  <c r="P2381" i="4"/>
  <c r="Q2381" i="4" s="1"/>
  <c r="R2381" i="4" s="1"/>
  <c r="S2381" i="4" s="1"/>
  <c r="T2381" i="4" s="1"/>
  <c r="L2381" i="4"/>
  <c r="U2381" i="4"/>
  <c r="AG2379" i="4" l="1"/>
  <c r="AH2379" i="4" s="1"/>
  <c r="FS2380" i="4"/>
  <c r="DL2380" i="4"/>
  <c r="DM2380" i="4" s="1"/>
  <c r="DN2380" i="4" s="1"/>
  <c r="DO2380" i="4" s="1"/>
  <c r="DP2380" i="4" s="1"/>
  <c r="DQ2380" i="4"/>
  <c r="DH2380" i="4"/>
  <c r="DK2380" i="4"/>
  <c r="EF2380" i="4"/>
  <c r="EG2380" i="4" s="1"/>
  <c r="EH2380" i="4" s="1"/>
  <c r="EI2380" i="4" s="1"/>
  <c r="EJ2380" i="4" s="1"/>
  <c r="EK2380" i="4"/>
  <c r="EB2380" i="4"/>
  <c r="EZ2380" i="4"/>
  <c r="FA2380" i="4" s="1"/>
  <c r="FB2380" i="4" s="1"/>
  <c r="FC2380" i="4" s="1"/>
  <c r="FD2380" i="4" s="1"/>
  <c r="FE2380" i="4"/>
  <c r="EV2380" i="4"/>
  <c r="EE2380" i="4"/>
  <c r="HB2378" i="4"/>
  <c r="GU2378" i="4"/>
  <c r="GT2378" i="4"/>
  <c r="FT2380" i="4"/>
  <c r="FU2380" i="4" s="1"/>
  <c r="FV2380" i="4" s="1"/>
  <c r="FW2380" i="4" s="1"/>
  <c r="FX2380" i="4" s="1"/>
  <c r="FY2380" i="4"/>
  <c r="FP2380" i="4"/>
  <c r="CR2380" i="4"/>
  <c r="CS2380" i="4" s="1"/>
  <c r="CT2380" i="4" s="1"/>
  <c r="CU2380" i="4" s="1"/>
  <c r="CV2380" i="4" s="1"/>
  <c r="CW2380" i="4"/>
  <c r="CN2380" i="4"/>
  <c r="EY2380" i="4"/>
  <c r="BW2380" i="4"/>
  <c r="BK2379" i="4"/>
  <c r="BC2380" i="4" s="1"/>
  <c r="BR2379" i="4"/>
  <c r="AY2380" i="4" s="1"/>
  <c r="BX2380" i="4"/>
  <c r="BY2380" i="4" s="1"/>
  <c r="BZ2380" i="4" s="1"/>
  <c r="CA2380" i="4" s="1"/>
  <c r="CB2380" i="4" s="1"/>
  <c r="CC2380" i="4"/>
  <c r="BT2380" i="4"/>
  <c r="CQ2380" i="4"/>
  <c r="M2381" i="4"/>
  <c r="N2381" i="4" s="1"/>
  <c r="W2381" i="4" s="1"/>
  <c r="HA2378" i="4" l="1"/>
  <c r="CO2380" i="4"/>
  <c r="CP2380" i="4" s="1"/>
  <c r="DI2380" i="4"/>
  <c r="DJ2380" i="4" s="1"/>
  <c r="HJ2374" i="4"/>
  <c r="GI2379" i="4"/>
  <c r="EW2380" i="4"/>
  <c r="EX2380" i="4" s="1"/>
  <c r="HK2374" i="4"/>
  <c r="HQ2374" i="4" s="1"/>
  <c r="GY2378" i="4"/>
  <c r="GZ2378" i="4" s="1"/>
  <c r="FQ2380" i="4"/>
  <c r="FR2380" i="4" s="1"/>
  <c r="BD2380" i="4"/>
  <c r="BE2380" i="4" s="1"/>
  <c r="BF2380" i="4" s="1"/>
  <c r="BG2380" i="4" s="1"/>
  <c r="BH2380" i="4" s="1"/>
  <c r="BI2380" i="4"/>
  <c r="AZ2380" i="4"/>
  <c r="GM2379" i="4"/>
  <c r="GV2379" i="4" s="1"/>
  <c r="GW2379" i="4" s="1"/>
  <c r="GX2379" i="4" s="1"/>
  <c r="AQ2379" i="4"/>
  <c r="AI2380" i="4" s="1"/>
  <c r="AR2380" i="4" s="1"/>
  <c r="AS2380" i="4" s="1"/>
  <c r="AT2380" i="4" s="1"/>
  <c r="BL2380" i="4" s="1"/>
  <c r="BM2380" i="4" s="1"/>
  <c r="BN2380" i="4" s="1"/>
  <c r="CF2380" i="4" s="1"/>
  <c r="CG2380" i="4" s="1"/>
  <c r="CH2380" i="4" s="1"/>
  <c r="CZ2380" i="4" s="1"/>
  <c r="DA2380" i="4" s="1"/>
  <c r="DB2380" i="4" s="1"/>
  <c r="DT2380" i="4" s="1"/>
  <c r="DU2380" i="4" s="1"/>
  <c r="DV2380" i="4" s="1"/>
  <c r="AX2379" i="4"/>
  <c r="BU2380" i="4"/>
  <c r="BV2380" i="4" s="1"/>
  <c r="EC2380" i="4"/>
  <c r="ED2380" i="4" s="1"/>
  <c r="O2382" i="4"/>
  <c r="AA2381" i="4"/>
  <c r="AB2381" i="4" s="1"/>
  <c r="V2380" i="4"/>
  <c r="AC2380" i="4" s="1"/>
  <c r="AD2381" i="4" s="1"/>
  <c r="K2382" i="4" s="1"/>
  <c r="HH2375" i="4" l="1"/>
  <c r="GN2379" i="4"/>
  <c r="GO2379" i="4" s="1"/>
  <c r="GP2379" i="4" s="1"/>
  <c r="GQ2379" i="4" s="1"/>
  <c r="GR2379" i="4" s="1"/>
  <c r="GS2379" i="4"/>
  <c r="GJ2379" i="4"/>
  <c r="HT2374" i="4"/>
  <c r="HO2374" i="4"/>
  <c r="AE2380" i="4"/>
  <c r="AW2379" i="4"/>
  <c r="AU2379" i="4"/>
  <c r="AV2379" i="4" s="1"/>
  <c r="EN2380" i="4"/>
  <c r="EO2380" i="4" s="1"/>
  <c r="EP2380" i="4" s="1"/>
  <c r="BA2380" i="4"/>
  <c r="BB2380" i="4" s="1"/>
  <c r="X2382" i="4"/>
  <c r="Y2382" i="4" s="1"/>
  <c r="Z2382" i="4" s="1"/>
  <c r="U2382" i="4"/>
  <c r="P2382" i="4"/>
  <c r="Q2382" i="4" s="1"/>
  <c r="R2382" i="4" s="1"/>
  <c r="S2382" i="4" s="1"/>
  <c r="T2382" i="4" s="1"/>
  <c r="L2382" i="4"/>
  <c r="M2382" i="4" s="1"/>
  <c r="N2382" i="4" s="1"/>
  <c r="FH2380" i="4" l="1"/>
  <c r="FI2380" i="4" s="1"/>
  <c r="FJ2380" i="4" s="1"/>
  <c r="HL2375" i="4"/>
  <c r="HM2375" i="4"/>
  <c r="AJ2380" i="4"/>
  <c r="AK2380" i="4" s="1"/>
  <c r="AL2380" i="4" s="1"/>
  <c r="AM2380" i="4" s="1"/>
  <c r="AN2380" i="4" s="1"/>
  <c r="AO2380" i="4"/>
  <c r="AF2380" i="4"/>
  <c r="AP2380" i="4"/>
  <c r="GK2379" i="4"/>
  <c r="GL2379" i="4" s="1"/>
  <c r="W2382" i="4"/>
  <c r="AA2382" i="4" s="1"/>
  <c r="AB2382" i="4" s="1"/>
  <c r="O2383" i="4" l="1"/>
  <c r="X2383" i="4" s="1"/>
  <c r="Y2383" i="4" s="1"/>
  <c r="Z2383" i="4" s="1"/>
  <c r="GB2380" i="4"/>
  <c r="GC2380" i="4" s="1"/>
  <c r="GD2380" i="4" s="1"/>
  <c r="HS2375" i="4"/>
  <c r="HR2375" i="4"/>
  <c r="HY2375" i="4" s="1"/>
  <c r="HP2375" i="4"/>
  <c r="HU2375" i="4" s="1"/>
  <c r="CD2379" i="4"/>
  <c r="CK2379" i="4" s="1"/>
  <c r="CL2380" i="4" s="1"/>
  <c r="BS2381" i="4" s="1"/>
  <c r="EL2379" i="4"/>
  <c r="ES2379" i="4" s="1"/>
  <c r="ET2380" i="4" s="1"/>
  <c r="EA2381" i="4" s="1"/>
  <c r="DR2379" i="4"/>
  <c r="DY2379" i="4" s="1"/>
  <c r="DZ2380" i="4" s="1"/>
  <c r="DG2381" i="4" s="1"/>
  <c r="FF2379" i="4"/>
  <c r="FM2379" i="4" s="1"/>
  <c r="FN2380" i="4" s="1"/>
  <c r="EU2381" i="4" s="1"/>
  <c r="FZ2379" i="4"/>
  <c r="GG2379" i="4" s="1"/>
  <c r="GH2380" i="4" s="1"/>
  <c r="FO2381" i="4" s="1"/>
  <c r="CX2379" i="4"/>
  <c r="DE2379" i="4" s="1"/>
  <c r="DF2380" i="4" s="1"/>
  <c r="CM2381" i="4" s="1"/>
  <c r="FK2379" i="4"/>
  <c r="FL2379" i="4" s="1"/>
  <c r="FG2380" i="4" s="1"/>
  <c r="EQ2379" i="4"/>
  <c r="ER2379" i="4" s="1"/>
  <c r="EM2380" i="4" s="1"/>
  <c r="CI2379" i="4"/>
  <c r="CJ2379" i="4" s="1"/>
  <c r="CE2380" i="4" s="1"/>
  <c r="GE2379" i="4"/>
  <c r="GF2379" i="4" s="1"/>
  <c r="GA2380" i="4" s="1"/>
  <c r="DW2379" i="4"/>
  <c r="DX2379" i="4" s="1"/>
  <c r="DS2380" i="4" s="1"/>
  <c r="DC2379" i="4"/>
  <c r="DD2379" i="4" s="1"/>
  <c r="CY2380" i="4" s="1"/>
  <c r="BJ2379" i="4"/>
  <c r="BQ2379" i="4" s="1"/>
  <c r="BR2380" i="4" s="1"/>
  <c r="BO2379" i="4"/>
  <c r="BP2379" i="4" s="1"/>
  <c r="BK2380" i="4" s="1"/>
  <c r="HB2379" i="4"/>
  <c r="GU2379" i="4"/>
  <c r="GM2380" i="4" s="1"/>
  <c r="GT2379" i="4"/>
  <c r="HA2379" i="4" s="1"/>
  <c r="AG2380" i="4"/>
  <c r="AH2380" i="4" s="1"/>
  <c r="V2381" i="4"/>
  <c r="AC2381" i="4" s="1"/>
  <c r="AD2382" i="4" s="1"/>
  <c r="K2383" i="4" s="1"/>
  <c r="GV2380" i="4" l="1"/>
  <c r="GW2380" i="4" s="1"/>
  <c r="GX2380" i="4" s="1"/>
  <c r="EE2381" i="4"/>
  <c r="CW2381" i="4"/>
  <c r="CR2381" i="4"/>
  <c r="CS2381" i="4" s="1"/>
  <c r="CT2381" i="4" s="1"/>
  <c r="CU2381" i="4" s="1"/>
  <c r="CV2381" i="4" s="1"/>
  <c r="CN2381" i="4"/>
  <c r="DL2381" i="4"/>
  <c r="DM2381" i="4" s="1"/>
  <c r="DN2381" i="4" s="1"/>
  <c r="DO2381" i="4" s="1"/>
  <c r="DP2381" i="4" s="1"/>
  <c r="DQ2381" i="4"/>
  <c r="DH2381" i="4"/>
  <c r="EF2381" i="4"/>
  <c r="EG2381" i="4" s="1"/>
  <c r="EH2381" i="4" s="1"/>
  <c r="EI2381" i="4" s="1"/>
  <c r="EJ2381" i="4" s="1"/>
  <c r="EK2381" i="4"/>
  <c r="EB2381" i="4"/>
  <c r="BX2381" i="4"/>
  <c r="BY2381" i="4" s="1"/>
  <c r="BZ2381" i="4" s="1"/>
  <c r="CA2381" i="4" s="1"/>
  <c r="CB2381" i="4" s="1"/>
  <c r="CC2381" i="4"/>
  <c r="BT2381" i="4"/>
  <c r="AQ2380" i="4"/>
  <c r="AX2380" i="4"/>
  <c r="HJ2375" i="4"/>
  <c r="GI2380" i="4"/>
  <c r="FY2381" i="4"/>
  <c r="FT2381" i="4"/>
  <c r="FU2381" i="4" s="1"/>
  <c r="FV2381" i="4" s="1"/>
  <c r="FW2381" i="4" s="1"/>
  <c r="FX2381" i="4" s="1"/>
  <c r="FP2381" i="4"/>
  <c r="BC2381" i="4"/>
  <c r="EZ2381" i="4"/>
  <c r="FA2381" i="4" s="1"/>
  <c r="FB2381" i="4" s="1"/>
  <c r="FC2381" i="4" s="1"/>
  <c r="FD2381" i="4" s="1"/>
  <c r="FE2381" i="4"/>
  <c r="EV2381" i="4"/>
  <c r="AY2381" i="4"/>
  <c r="CQ2381" i="4"/>
  <c r="BW2381" i="4"/>
  <c r="HK2375" i="4"/>
  <c r="HQ2375" i="4" s="1"/>
  <c r="GY2379" i="4"/>
  <c r="GZ2379" i="4" s="1"/>
  <c r="HH2376" i="4" s="1"/>
  <c r="DK2381" i="4"/>
  <c r="EY2381" i="4"/>
  <c r="FS2381" i="4"/>
  <c r="U2383" i="4"/>
  <c r="P2383" i="4"/>
  <c r="Q2383" i="4" s="1"/>
  <c r="R2383" i="4" s="1"/>
  <c r="S2383" i="4" s="1"/>
  <c r="T2383" i="4" s="1"/>
  <c r="L2383" i="4"/>
  <c r="EC2381" i="4" l="1"/>
  <c r="ED2381" i="4" s="1"/>
  <c r="DI2381" i="4"/>
  <c r="DJ2381" i="4" s="1"/>
  <c r="GN2380" i="4"/>
  <c r="GO2380" i="4" s="1"/>
  <c r="GP2380" i="4" s="1"/>
  <c r="GQ2380" i="4" s="1"/>
  <c r="GR2380" i="4" s="1"/>
  <c r="GS2380" i="4"/>
  <c r="GJ2380" i="4"/>
  <c r="CO2381" i="4"/>
  <c r="CP2381" i="4" s="1"/>
  <c r="AE2381" i="4"/>
  <c r="AW2380" i="4"/>
  <c r="HT2375" i="4"/>
  <c r="HO2375" i="4"/>
  <c r="AU2380" i="4"/>
  <c r="AV2380" i="4" s="1"/>
  <c r="BI2381" i="4"/>
  <c r="BD2381" i="4"/>
  <c r="BE2381" i="4" s="1"/>
  <c r="BF2381" i="4" s="1"/>
  <c r="BG2381" i="4" s="1"/>
  <c r="BH2381" i="4" s="1"/>
  <c r="AZ2381" i="4"/>
  <c r="AI2381" i="4"/>
  <c r="AR2381" i="4" s="1"/>
  <c r="AS2381" i="4" s="1"/>
  <c r="AT2381" i="4" s="1"/>
  <c r="BL2381" i="4" s="1"/>
  <c r="BM2381" i="4" s="1"/>
  <c r="BN2381" i="4" s="1"/>
  <c r="EW2381" i="4"/>
  <c r="EX2381" i="4" s="1"/>
  <c r="BU2381" i="4"/>
  <c r="BV2381" i="4" s="1"/>
  <c r="FQ2381" i="4"/>
  <c r="FR2381" i="4" s="1"/>
  <c r="M2383" i="4"/>
  <c r="N2383" i="4" s="1"/>
  <c r="AO2381" i="4" l="1"/>
  <c r="AJ2381" i="4"/>
  <c r="AK2381" i="4" s="1"/>
  <c r="AL2381" i="4" s="1"/>
  <c r="AM2381" i="4" s="1"/>
  <c r="AN2381" i="4" s="1"/>
  <c r="AP2381" i="4"/>
  <c r="AF2381" i="4"/>
  <c r="GK2380" i="4"/>
  <c r="GL2380" i="4" s="1"/>
  <c r="HM2376" i="4"/>
  <c r="HL2376" i="4"/>
  <c r="BA2381" i="4"/>
  <c r="BB2381" i="4" s="1"/>
  <c r="CF2381" i="4"/>
  <c r="CG2381" i="4" s="1"/>
  <c r="CH2381" i="4" s="1"/>
  <c r="CZ2381" i="4" s="1"/>
  <c r="DA2381" i="4" s="1"/>
  <c r="DB2381" i="4" s="1"/>
  <c r="DT2381" i="4" s="1"/>
  <c r="DU2381" i="4" s="1"/>
  <c r="DV2381" i="4" s="1"/>
  <c r="EN2381" i="4" s="1"/>
  <c r="EO2381" i="4" s="1"/>
  <c r="EP2381" i="4" s="1"/>
  <c r="FH2381" i="4" s="1"/>
  <c r="FI2381" i="4" s="1"/>
  <c r="FJ2381" i="4" s="1"/>
  <c r="GB2381" i="4" s="1"/>
  <c r="GC2381" i="4" s="1"/>
  <c r="GD2381" i="4" s="1"/>
  <c r="V2382" i="4"/>
  <c r="AC2382" i="4" s="1"/>
  <c r="AD2383" i="4" s="1"/>
  <c r="K2384" i="4" s="1"/>
  <c r="W2383" i="4"/>
  <c r="O2384" i="4" s="1"/>
  <c r="DR2380" i="4" l="1"/>
  <c r="DY2380" i="4" s="1"/>
  <c r="DZ2381" i="4" s="1"/>
  <c r="DG2382" i="4" s="1"/>
  <c r="HR2376" i="4"/>
  <c r="HY2376" i="4" s="1"/>
  <c r="HP2376" i="4"/>
  <c r="HU2376" i="4" s="1"/>
  <c r="FF2380" i="4"/>
  <c r="FM2380" i="4" s="1"/>
  <c r="FN2381" i="4" s="1"/>
  <c r="EU2382" i="4" s="1"/>
  <c r="CD2380" i="4"/>
  <c r="CK2380" i="4" s="1"/>
  <c r="CL2381" i="4" s="1"/>
  <c r="BS2382" i="4" s="1"/>
  <c r="EL2380" i="4"/>
  <c r="ES2380" i="4" s="1"/>
  <c r="ET2381" i="4" s="1"/>
  <c r="EA2382" i="4" s="1"/>
  <c r="FZ2380" i="4"/>
  <c r="GG2380" i="4" s="1"/>
  <c r="GH2381" i="4" s="1"/>
  <c r="FO2382" i="4" s="1"/>
  <c r="CX2380" i="4"/>
  <c r="DE2380" i="4" s="1"/>
  <c r="DF2381" i="4" s="1"/>
  <c r="CM2382" i="4" s="1"/>
  <c r="BJ2380" i="4"/>
  <c r="BQ2380" i="4" s="1"/>
  <c r="BR2381" i="4" s="1"/>
  <c r="FK2380" i="4"/>
  <c r="FL2380" i="4" s="1"/>
  <c r="FG2381" i="4" s="1"/>
  <c r="GE2380" i="4"/>
  <c r="GF2380" i="4" s="1"/>
  <c r="GA2381" i="4" s="1"/>
  <c r="EQ2380" i="4"/>
  <c r="ER2380" i="4" s="1"/>
  <c r="EM2381" i="4" s="1"/>
  <c r="CI2380" i="4"/>
  <c r="CJ2380" i="4" s="1"/>
  <c r="CE2381" i="4" s="1"/>
  <c r="DC2380" i="4"/>
  <c r="DD2380" i="4" s="1"/>
  <c r="CY2381" i="4" s="1"/>
  <c r="DW2380" i="4"/>
  <c r="DX2380" i="4" s="1"/>
  <c r="DS2381" i="4" s="1"/>
  <c r="BO2380" i="4"/>
  <c r="BP2380" i="4" s="1"/>
  <c r="BK2381" i="4" s="1"/>
  <c r="AG2381" i="4"/>
  <c r="AH2381" i="4" s="1"/>
  <c r="HB2380" i="4"/>
  <c r="GU2380" i="4"/>
  <c r="GT2380" i="4"/>
  <c r="HA2380" i="4" s="1"/>
  <c r="HS2376" i="4"/>
  <c r="X2384" i="4"/>
  <c r="Y2384" i="4" s="1"/>
  <c r="Z2384" i="4" s="1"/>
  <c r="AA2383" i="4"/>
  <c r="AB2383" i="4" s="1"/>
  <c r="P2384" i="4"/>
  <c r="Q2384" i="4" s="1"/>
  <c r="R2384" i="4" s="1"/>
  <c r="S2384" i="4" s="1"/>
  <c r="T2384" i="4" s="1"/>
  <c r="U2384" i="4"/>
  <c r="L2384" i="4"/>
  <c r="CQ2382" i="4" l="1"/>
  <c r="BW2382" i="4"/>
  <c r="EE2382" i="4"/>
  <c r="FS2382" i="4"/>
  <c r="EY2382" i="4"/>
  <c r="AY2382" i="4"/>
  <c r="CR2382" i="4"/>
  <c r="CS2382" i="4" s="1"/>
  <c r="CT2382" i="4" s="1"/>
  <c r="CU2382" i="4" s="1"/>
  <c r="CV2382" i="4" s="1"/>
  <c r="CW2382" i="4"/>
  <c r="CN2382" i="4"/>
  <c r="FT2382" i="4"/>
  <c r="FU2382" i="4" s="1"/>
  <c r="FV2382" i="4" s="1"/>
  <c r="FW2382" i="4" s="1"/>
  <c r="FX2382" i="4" s="1"/>
  <c r="FY2382" i="4"/>
  <c r="FP2382" i="4"/>
  <c r="EF2382" i="4"/>
  <c r="EG2382" i="4" s="1"/>
  <c r="EH2382" i="4" s="1"/>
  <c r="EI2382" i="4" s="1"/>
  <c r="EJ2382" i="4" s="1"/>
  <c r="EK2382" i="4"/>
  <c r="EB2382" i="4"/>
  <c r="EC2382" i="4" s="1"/>
  <c r="ED2382" i="4" s="1"/>
  <c r="CC2382" i="4"/>
  <c r="BX2382" i="4"/>
  <c r="BY2382" i="4" s="1"/>
  <c r="BZ2382" i="4" s="1"/>
  <c r="CA2382" i="4" s="1"/>
  <c r="CB2382" i="4" s="1"/>
  <c r="BT2382" i="4"/>
  <c r="FE2382" i="4"/>
  <c r="EZ2382" i="4"/>
  <c r="FA2382" i="4" s="1"/>
  <c r="FB2382" i="4" s="1"/>
  <c r="FC2382" i="4" s="1"/>
  <c r="FD2382" i="4" s="1"/>
  <c r="EV2382" i="4"/>
  <c r="GM2381" i="4"/>
  <c r="GV2381" i="4" s="1"/>
  <c r="GW2381" i="4" s="1"/>
  <c r="GX2381" i="4" s="1"/>
  <c r="HK2376" i="4"/>
  <c r="HQ2376" i="4" s="1"/>
  <c r="GY2380" i="4"/>
  <c r="GZ2380" i="4" s="1"/>
  <c r="HH2377" i="4" s="1"/>
  <c r="HJ2376" i="4"/>
  <c r="GI2381" i="4"/>
  <c r="AQ2381" i="4"/>
  <c r="AX2381" i="4"/>
  <c r="DL2382" i="4"/>
  <c r="DM2382" i="4" s="1"/>
  <c r="DN2382" i="4" s="1"/>
  <c r="DO2382" i="4" s="1"/>
  <c r="DP2382" i="4" s="1"/>
  <c r="DQ2382" i="4"/>
  <c r="DH2382" i="4"/>
  <c r="DK2382" i="4"/>
  <c r="BC2382" i="4"/>
  <c r="M2384" i="4"/>
  <c r="N2384" i="4" s="1"/>
  <c r="CO2382" i="4" l="1"/>
  <c r="CP2382" i="4" s="1"/>
  <c r="HM2377" i="4"/>
  <c r="HL2377" i="4"/>
  <c r="DI2382" i="4"/>
  <c r="DJ2382" i="4" s="1"/>
  <c r="BD2382" i="4"/>
  <c r="BE2382" i="4" s="1"/>
  <c r="BF2382" i="4" s="1"/>
  <c r="BG2382" i="4" s="1"/>
  <c r="BH2382" i="4" s="1"/>
  <c r="BI2382" i="4"/>
  <c r="AZ2382" i="4"/>
  <c r="AU2381" i="4"/>
  <c r="AV2381" i="4" s="1"/>
  <c r="AI2382" i="4"/>
  <c r="AR2382" i="4" s="1"/>
  <c r="AS2382" i="4" s="1"/>
  <c r="AT2382" i="4" s="1"/>
  <c r="BL2382" i="4" s="1"/>
  <c r="BM2382" i="4" s="1"/>
  <c r="BN2382" i="4" s="1"/>
  <c r="CF2382" i="4" s="1"/>
  <c r="CG2382" i="4" s="1"/>
  <c r="CH2382" i="4" s="1"/>
  <c r="CZ2382" i="4" s="1"/>
  <c r="DA2382" i="4" s="1"/>
  <c r="DB2382" i="4" s="1"/>
  <c r="DT2382" i="4" s="1"/>
  <c r="DU2382" i="4" s="1"/>
  <c r="DV2382" i="4" s="1"/>
  <c r="EN2382" i="4" s="1"/>
  <c r="EO2382" i="4" s="1"/>
  <c r="EP2382" i="4" s="1"/>
  <c r="FH2382" i="4" s="1"/>
  <c r="FI2382" i="4" s="1"/>
  <c r="FJ2382" i="4" s="1"/>
  <c r="GB2382" i="4" s="1"/>
  <c r="GC2382" i="4" s="1"/>
  <c r="GD2382" i="4" s="1"/>
  <c r="BU2382" i="4"/>
  <c r="BV2382" i="4" s="1"/>
  <c r="EW2382" i="4"/>
  <c r="EX2382" i="4" s="1"/>
  <c r="AE2382" i="4"/>
  <c r="AW2381" i="4"/>
  <c r="GS2381" i="4"/>
  <c r="GN2381" i="4"/>
  <c r="GO2381" i="4" s="1"/>
  <c r="GP2381" i="4" s="1"/>
  <c r="GQ2381" i="4" s="1"/>
  <c r="GR2381" i="4" s="1"/>
  <c r="GJ2381" i="4"/>
  <c r="HT2376" i="4"/>
  <c r="HO2376" i="4"/>
  <c r="FQ2382" i="4"/>
  <c r="FR2382" i="4" s="1"/>
  <c r="W2384" i="4"/>
  <c r="O2385" i="4" s="1"/>
  <c r="V2383" i="4"/>
  <c r="AC2383" i="4" s="1"/>
  <c r="AD2384" i="4" s="1"/>
  <c r="K2385" i="4" s="1"/>
  <c r="BA2382" i="4" l="1"/>
  <c r="BB2382" i="4" s="1"/>
  <c r="FF2381" i="4"/>
  <c r="FM2381" i="4" s="1"/>
  <c r="FN2382" i="4" s="1"/>
  <c r="EU2383" i="4" s="1"/>
  <c r="HP2377" i="4"/>
  <c r="HU2377" i="4" s="1"/>
  <c r="HR2377" i="4"/>
  <c r="HY2377" i="4" s="1"/>
  <c r="DR2381" i="4"/>
  <c r="DY2381" i="4" s="1"/>
  <c r="DZ2382" i="4" s="1"/>
  <c r="DG2383" i="4" s="1"/>
  <c r="EL2381" i="4"/>
  <c r="ES2381" i="4" s="1"/>
  <c r="ET2382" i="4" s="1"/>
  <c r="EA2383" i="4" s="1"/>
  <c r="CD2381" i="4"/>
  <c r="CK2381" i="4" s="1"/>
  <c r="CL2382" i="4" s="1"/>
  <c r="BS2383" i="4" s="1"/>
  <c r="CX2381" i="4"/>
  <c r="DE2381" i="4" s="1"/>
  <c r="DF2382" i="4" s="1"/>
  <c r="CM2383" i="4" s="1"/>
  <c r="FZ2381" i="4"/>
  <c r="GG2381" i="4" s="1"/>
  <c r="GH2382" i="4" s="1"/>
  <c r="FO2383" i="4" s="1"/>
  <c r="BJ2381" i="4"/>
  <c r="BQ2381" i="4" s="1"/>
  <c r="DW2381" i="4"/>
  <c r="DX2381" i="4" s="1"/>
  <c r="DS2382" i="4" s="1"/>
  <c r="DC2381" i="4"/>
  <c r="DD2381" i="4" s="1"/>
  <c r="CY2382" i="4" s="1"/>
  <c r="CI2381" i="4"/>
  <c r="CJ2381" i="4" s="1"/>
  <c r="CE2382" i="4" s="1"/>
  <c r="EQ2381" i="4"/>
  <c r="ER2381" i="4" s="1"/>
  <c r="EM2382" i="4" s="1"/>
  <c r="GE2381" i="4"/>
  <c r="GF2381" i="4" s="1"/>
  <c r="GA2382" i="4" s="1"/>
  <c r="BO2381" i="4"/>
  <c r="BP2381" i="4" s="1"/>
  <c r="FK2381" i="4"/>
  <c r="FL2381" i="4" s="1"/>
  <c r="FG2382" i="4" s="1"/>
  <c r="HS2377" i="4"/>
  <c r="GK2381" i="4"/>
  <c r="GL2381" i="4" s="1"/>
  <c r="AO2382" i="4"/>
  <c r="AJ2382" i="4"/>
  <c r="AK2382" i="4" s="1"/>
  <c r="AL2382" i="4" s="1"/>
  <c r="AM2382" i="4" s="1"/>
  <c r="AN2382" i="4" s="1"/>
  <c r="AP2382" i="4"/>
  <c r="AF2382" i="4"/>
  <c r="P2385" i="4"/>
  <c r="Q2385" i="4" s="1"/>
  <c r="R2385" i="4" s="1"/>
  <c r="S2385" i="4" s="1"/>
  <c r="T2385" i="4" s="1"/>
  <c r="U2385" i="4"/>
  <c r="L2385" i="4"/>
  <c r="AA2384" i="4"/>
  <c r="AB2384" i="4" s="1"/>
  <c r="X2385" i="4"/>
  <c r="Y2385" i="4" s="1"/>
  <c r="Z2385" i="4" s="1"/>
  <c r="BR2382" i="4" l="1"/>
  <c r="FP2383" i="4"/>
  <c r="FT2383" i="4"/>
  <c r="FU2383" i="4" s="1"/>
  <c r="FV2383" i="4" s="1"/>
  <c r="FW2383" i="4" s="1"/>
  <c r="FX2383" i="4" s="1"/>
  <c r="FY2383" i="4"/>
  <c r="CW2383" i="4"/>
  <c r="CR2383" i="4"/>
  <c r="CS2383" i="4" s="1"/>
  <c r="CT2383" i="4" s="1"/>
  <c r="CU2383" i="4" s="1"/>
  <c r="CV2383" i="4" s="1"/>
  <c r="CN2383" i="4"/>
  <c r="BX2383" i="4"/>
  <c r="BY2383" i="4" s="1"/>
  <c r="BZ2383" i="4" s="1"/>
  <c r="CA2383" i="4" s="1"/>
  <c r="CB2383" i="4" s="1"/>
  <c r="CC2383" i="4"/>
  <c r="BT2383" i="4"/>
  <c r="EB2383" i="4"/>
  <c r="EF2383" i="4"/>
  <c r="EG2383" i="4" s="1"/>
  <c r="EH2383" i="4" s="1"/>
  <c r="EI2383" i="4" s="1"/>
  <c r="EJ2383" i="4" s="1"/>
  <c r="EK2383" i="4"/>
  <c r="DL2383" i="4"/>
  <c r="DM2383" i="4" s="1"/>
  <c r="DN2383" i="4" s="1"/>
  <c r="DO2383" i="4" s="1"/>
  <c r="DP2383" i="4" s="1"/>
  <c r="DQ2383" i="4"/>
  <c r="DH2383" i="4"/>
  <c r="HB2381" i="4"/>
  <c r="GU2381" i="4"/>
  <c r="GT2381" i="4"/>
  <c r="HA2381" i="4" s="1"/>
  <c r="EZ2383" i="4"/>
  <c r="FA2383" i="4" s="1"/>
  <c r="FB2383" i="4" s="1"/>
  <c r="FC2383" i="4" s="1"/>
  <c r="FD2383" i="4" s="1"/>
  <c r="FE2383" i="4"/>
  <c r="EV2383" i="4"/>
  <c r="EY2383" i="4"/>
  <c r="FS2383" i="4"/>
  <c r="EE2383" i="4"/>
  <c r="BK2382" i="4"/>
  <c r="BC2383" i="4" s="1"/>
  <c r="AG2382" i="4"/>
  <c r="AH2382" i="4" s="1"/>
  <c r="CQ2383" i="4"/>
  <c r="BW2383" i="4"/>
  <c r="DK2383" i="4"/>
  <c r="M2385" i="4"/>
  <c r="N2385" i="4" s="1"/>
  <c r="W2385" i="4" s="1"/>
  <c r="AA2385" i="4" s="1"/>
  <c r="AB2385" i="4" s="1"/>
  <c r="BU2383" i="4" l="1"/>
  <c r="BV2383" i="4" s="1"/>
  <c r="HK2377" i="4"/>
  <c r="HQ2377" i="4" s="1"/>
  <c r="GY2381" i="4"/>
  <c r="GZ2381" i="4" s="1"/>
  <c r="HH2378" i="4" s="1"/>
  <c r="CO2383" i="4"/>
  <c r="CP2383" i="4" s="1"/>
  <c r="AQ2382" i="4"/>
  <c r="AX2382" i="4"/>
  <c r="EW2383" i="4"/>
  <c r="EX2383" i="4" s="1"/>
  <c r="HJ2377" i="4"/>
  <c r="GI2382" i="4"/>
  <c r="GM2382" i="4"/>
  <c r="GV2382" i="4" s="1"/>
  <c r="GW2382" i="4" s="1"/>
  <c r="GX2382" i="4" s="1"/>
  <c r="EC2383" i="4"/>
  <c r="ED2383" i="4" s="1"/>
  <c r="DI2383" i="4"/>
  <c r="DJ2383" i="4" s="1"/>
  <c r="FQ2383" i="4"/>
  <c r="FR2383" i="4" s="1"/>
  <c r="AY2383" i="4"/>
  <c r="O2386" i="4"/>
  <c r="X2386" i="4" s="1"/>
  <c r="Y2386" i="4" s="1"/>
  <c r="Z2386" i="4" s="1"/>
  <c r="V2384" i="4"/>
  <c r="AC2384" i="4" s="1"/>
  <c r="AD2385" i="4" s="1"/>
  <c r="K2386" i="4" s="1"/>
  <c r="HT2377" i="4" l="1"/>
  <c r="HO2377" i="4"/>
  <c r="AE2383" i="4"/>
  <c r="AW2382" i="4"/>
  <c r="AU2382" i="4"/>
  <c r="AV2382" i="4" s="1"/>
  <c r="BD2383" i="4"/>
  <c r="BE2383" i="4" s="1"/>
  <c r="BF2383" i="4" s="1"/>
  <c r="BG2383" i="4" s="1"/>
  <c r="BH2383" i="4" s="1"/>
  <c r="BI2383" i="4"/>
  <c r="AZ2383" i="4"/>
  <c r="AI2383" i="4"/>
  <c r="AR2383" i="4" s="1"/>
  <c r="AS2383" i="4" s="1"/>
  <c r="AT2383" i="4" s="1"/>
  <c r="BL2383" i="4" s="1"/>
  <c r="BM2383" i="4" s="1"/>
  <c r="BN2383" i="4" s="1"/>
  <c r="CF2383" i="4" s="1"/>
  <c r="CG2383" i="4" s="1"/>
  <c r="CH2383" i="4" s="1"/>
  <c r="CZ2383" i="4" s="1"/>
  <c r="DA2383" i="4" s="1"/>
  <c r="DB2383" i="4" s="1"/>
  <c r="DT2383" i="4" s="1"/>
  <c r="DU2383" i="4" s="1"/>
  <c r="DV2383" i="4" s="1"/>
  <c r="EN2383" i="4" s="1"/>
  <c r="EO2383" i="4" s="1"/>
  <c r="EP2383" i="4" s="1"/>
  <c r="FH2383" i="4" s="1"/>
  <c r="FI2383" i="4" s="1"/>
  <c r="FJ2383" i="4" s="1"/>
  <c r="GB2383" i="4" s="1"/>
  <c r="GC2383" i="4" s="1"/>
  <c r="GD2383" i="4" s="1"/>
  <c r="HM2378" i="4"/>
  <c r="HL2378" i="4"/>
  <c r="GS2382" i="4"/>
  <c r="GN2382" i="4"/>
  <c r="GO2382" i="4" s="1"/>
  <c r="GP2382" i="4" s="1"/>
  <c r="GQ2382" i="4" s="1"/>
  <c r="GR2382" i="4" s="1"/>
  <c r="GJ2382" i="4"/>
  <c r="P2386" i="4"/>
  <c r="Q2386" i="4" s="1"/>
  <c r="R2386" i="4" s="1"/>
  <c r="S2386" i="4" s="1"/>
  <c r="T2386" i="4" s="1"/>
  <c r="U2386" i="4"/>
  <c r="L2386" i="4"/>
  <c r="M2386" i="4" s="1"/>
  <c r="N2386" i="4" s="1"/>
  <c r="W2386" i="4" s="1"/>
  <c r="AA2386" i="4" s="1"/>
  <c r="AB2386" i="4" s="1"/>
  <c r="GK2382" i="4" l="1"/>
  <c r="GL2382" i="4" s="1"/>
  <c r="BA2383" i="4"/>
  <c r="BB2383" i="4" s="1"/>
  <c r="AO2383" i="4"/>
  <c r="AJ2383" i="4"/>
  <c r="AK2383" i="4" s="1"/>
  <c r="AL2383" i="4" s="1"/>
  <c r="AM2383" i="4" s="1"/>
  <c r="AN2383" i="4" s="1"/>
  <c r="AP2383" i="4"/>
  <c r="AF2383" i="4"/>
  <c r="EL2382" i="4"/>
  <c r="ES2382" i="4" s="1"/>
  <c r="ET2383" i="4" s="1"/>
  <c r="EA2384" i="4" s="1"/>
  <c r="HR2378" i="4"/>
  <c r="HY2378" i="4" s="1"/>
  <c r="HP2378" i="4"/>
  <c r="HU2378" i="4" s="1"/>
  <c r="CX2382" i="4"/>
  <c r="DE2382" i="4" s="1"/>
  <c r="DF2383" i="4" s="1"/>
  <c r="CM2384" i="4" s="1"/>
  <c r="CD2382" i="4"/>
  <c r="CK2382" i="4" s="1"/>
  <c r="CL2383" i="4" s="1"/>
  <c r="BS2384" i="4" s="1"/>
  <c r="FF2382" i="4"/>
  <c r="FM2382" i="4" s="1"/>
  <c r="FN2383" i="4" s="1"/>
  <c r="EU2384" i="4" s="1"/>
  <c r="FZ2382" i="4"/>
  <c r="GG2382" i="4" s="1"/>
  <c r="GH2383" i="4" s="1"/>
  <c r="FO2384" i="4" s="1"/>
  <c r="DR2382" i="4"/>
  <c r="DY2382" i="4" s="1"/>
  <c r="DZ2383" i="4" s="1"/>
  <c r="DG2384" i="4" s="1"/>
  <c r="GE2382" i="4"/>
  <c r="GF2382" i="4" s="1"/>
  <c r="GA2383" i="4" s="1"/>
  <c r="EQ2382" i="4"/>
  <c r="ER2382" i="4" s="1"/>
  <c r="EM2383" i="4" s="1"/>
  <c r="DC2382" i="4"/>
  <c r="DD2382" i="4" s="1"/>
  <c r="CY2383" i="4" s="1"/>
  <c r="BJ2382" i="4"/>
  <c r="BQ2382" i="4" s="1"/>
  <c r="CI2382" i="4"/>
  <c r="CJ2382" i="4" s="1"/>
  <c r="CE2383" i="4" s="1"/>
  <c r="FK2382" i="4"/>
  <c r="FL2382" i="4" s="1"/>
  <c r="FG2383" i="4" s="1"/>
  <c r="DW2382" i="4"/>
  <c r="DX2382" i="4" s="1"/>
  <c r="DS2383" i="4" s="1"/>
  <c r="BO2382" i="4"/>
  <c r="BP2382" i="4" s="1"/>
  <c r="HS2378" i="4"/>
  <c r="O2387" i="4"/>
  <c r="X2387" i="4" s="1"/>
  <c r="Y2387" i="4" s="1"/>
  <c r="Z2387" i="4" s="1"/>
  <c r="FP2384" i="4" l="1"/>
  <c r="FY2384" i="4"/>
  <c r="FT2384" i="4"/>
  <c r="FU2384" i="4" s="1"/>
  <c r="FV2384" i="4" s="1"/>
  <c r="FW2384" i="4" s="1"/>
  <c r="FX2384" i="4" s="1"/>
  <c r="CR2384" i="4"/>
  <c r="CS2384" i="4" s="1"/>
  <c r="CT2384" i="4" s="1"/>
  <c r="CU2384" i="4" s="1"/>
  <c r="CV2384" i="4" s="1"/>
  <c r="CW2384" i="4"/>
  <c r="CN2384" i="4"/>
  <c r="FE2384" i="4"/>
  <c r="EZ2384" i="4"/>
  <c r="FA2384" i="4" s="1"/>
  <c r="FB2384" i="4" s="1"/>
  <c r="FC2384" i="4" s="1"/>
  <c r="FD2384" i="4" s="1"/>
  <c r="EV2384" i="4"/>
  <c r="EF2384" i="4"/>
  <c r="EG2384" i="4" s="1"/>
  <c r="EH2384" i="4" s="1"/>
  <c r="EI2384" i="4" s="1"/>
  <c r="EJ2384" i="4" s="1"/>
  <c r="EK2384" i="4"/>
  <c r="EB2384" i="4"/>
  <c r="BK2383" i="4"/>
  <c r="BC2384" i="4" s="1"/>
  <c r="AG2383" i="4"/>
  <c r="AH2383" i="4" s="1"/>
  <c r="DK2384" i="4"/>
  <c r="BW2384" i="4"/>
  <c r="CC2384" i="4"/>
  <c r="BX2384" i="4"/>
  <c r="BY2384" i="4" s="1"/>
  <c r="BZ2384" i="4" s="1"/>
  <c r="CA2384" i="4" s="1"/>
  <c r="CB2384" i="4" s="1"/>
  <c r="BT2384" i="4"/>
  <c r="BR2383" i="4"/>
  <c r="EY2384" i="4"/>
  <c r="CQ2384" i="4"/>
  <c r="EE2384" i="4"/>
  <c r="FS2384" i="4"/>
  <c r="DL2384" i="4"/>
  <c r="DM2384" i="4" s="1"/>
  <c r="DN2384" i="4" s="1"/>
  <c r="DO2384" i="4" s="1"/>
  <c r="DP2384" i="4" s="1"/>
  <c r="DQ2384" i="4"/>
  <c r="DH2384" i="4"/>
  <c r="HB2382" i="4"/>
  <c r="GU2382" i="4"/>
  <c r="GT2382" i="4"/>
  <c r="HA2382" i="4" l="1"/>
  <c r="CO2384" i="4"/>
  <c r="CP2384" i="4" s="1"/>
  <c r="BU2384" i="4"/>
  <c r="BV2384" i="4" s="1"/>
  <c r="AY2384" i="4"/>
  <c r="EW2384" i="4"/>
  <c r="EX2384" i="4" s="1"/>
  <c r="HJ2378" i="4"/>
  <c r="GI2383" i="4"/>
  <c r="DI2384" i="4"/>
  <c r="DJ2384" i="4" s="1"/>
  <c r="GM2383" i="4"/>
  <c r="GV2383" i="4" s="1"/>
  <c r="GW2383" i="4" s="1"/>
  <c r="GX2383" i="4" s="1"/>
  <c r="HK2378" i="4"/>
  <c r="HQ2378" i="4" s="1"/>
  <c r="GY2382" i="4"/>
  <c r="GZ2382" i="4" s="1"/>
  <c r="AQ2383" i="4"/>
  <c r="AX2383" i="4"/>
  <c r="FQ2384" i="4"/>
  <c r="FR2384" i="4" s="1"/>
  <c r="EC2384" i="4"/>
  <c r="ED2384" i="4" s="1"/>
  <c r="V2385" i="4"/>
  <c r="AC2385" i="4" s="1"/>
  <c r="AD2386" i="4" s="1"/>
  <c r="K2387" i="4" s="1"/>
  <c r="HH2379" i="4" l="1"/>
  <c r="HM2379" i="4" s="1"/>
  <c r="HS2379" i="4" s="1"/>
  <c r="HT2378" i="4"/>
  <c r="HO2378" i="4"/>
  <c r="GS2383" i="4"/>
  <c r="GN2383" i="4"/>
  <c r="GO2383" i="4" s="1"/>
  <c r="GP2383" i="4" s="1"/>
  <c r="GQ2383" i="4" s="1"/>
  <c r="GR2383" i="4" s="1"/>
  <c r="GJ2383" i="4"/>
  <c r="AE2384" i="4"/>
  <c r="AW2383" i="4"/>
  <c r="BD2384" i="4"/>
  <c r="BE2384" i="4" s="1"/>
  <c r="BF2384" i="4" s="1"/>
  <c r="BG2384" i="4" s="1"/>
  <c r="BH2384" i="4" s="1"/>
  <c r="BI2384" i="4"/>
  <c r="AZ2384" i="4"/>
  <c r="AU2383" i="4"/>
  <c r="AV2383" i="4" s="1"/>
  <c r="AI2384" i="4"/>
  <c r="AR2384" i="4" s="1"/>
  <c r="AS2384" i="4" s="1"/>
  <c r="AT2384" i="4" s="1"/>
  <c r="BL2384" i="4" s="1"/>
  <c r="BM2384" i="4" s="1"/>
  <c r="BN2384" i="4" s="1"/>
  <c r="CF2384" i="4" s="1"/>
  <c r="CG2384" i="4" s="1"/>
  <c r="CH2384" i="4" s="1"/>
  <c r="CZ2384" i="4" s="1"/>
  <c r="DA2384" i="4" s="1"/>
  <c r="DB2384" i="4" s="1"/>
  <c r="DT2384" i="4" s="1"/>
  <c r="DU2384" i="4" s="1"/>
  <c r="DV2384" i="4" s="1"/>
  <c r="EN2384" i="4" s="1"/>
  <c r="EO2384" i="4" s="1"/>
  <c r="EP2384" i="4" s="1"/>
  <c r="FH2384" i="4" s="1"/>
  <c r="FI2384" i="4" s="1"/>
  <c r="FJ2384" i="4" s="1"/>
  <c r="GB2384" i="4" s="1"/>
  <c r="GC2384" i="4" s="1"/>
  <c r="GD2384" i="4" s="1"/>
  <c r="P2387" i="4"/>
  <c r="Q2387" i="4" s="1"/>
  <c r="R2387" i="4" s="1"/>
  <c r="S2387" i="4" s="1"/>
  <c r="T2387" i="4" s="1"/>
  <c r="U2387" i="4"/>
  <c r="L2387" i="4"/>
  <c r="M2387" i="4" s="1"/>
  <c r="N2387" i="4" s="1"/>
  <c r="W2387" i="4" s="1"/>
  <c r="O2388" i="4" s="1"/>
  <c r="HL2379" i="4" l="1"/>
  <c r="AJ2384" i="4"/>
  <c r="AK2384" i="4" s="1"/>
  <c r="AL2384" i="4" s="1"/>
  <c r="AM2384" i="4" s="1"/>
  <c r="AN2384" i="4" s="1"/>
  <c r="AO2384" i="4"/>
  <c r="AP2384" i="4"/>
  <c r="AF2384" i="4"/>
  <c r="GK2383" i="4"/>
  <c r="GL2383" i="4" s="1"/>
  <c r="BA2384" i="4"/>
  <c r="BB2384" i="4" s="1"/>
  <c r="FZ2383" i="4"/>
  <c r="GG2383" i="4" s="1"/>
  <c r="GH2384" i="4" s="1"/>
  <c r="FO2385" i="4" s="1"/>
  <c r="HR2379" i="4"/>
  <c r="HY2379" i="4" s="1"/>
  <c r="HP2379" i="4"/>
  <c r="HU2379" i="4" s="1"/>
  <c r="FF2383" i="4"/>
  <c r="FM2383" i="4" s="1"/>
  <c r="FN2384" i="4" s="1"/>
  <c r="EU2385" i="4" s="1"/>
  <c r="EL2383" i="4"/>
  <c r="ES2383" i="4" s="1"/>
  <c r="ET2384" i="4" s="1"/>
  <c r="EA2385" i="4" s="1"/>
  <c r="DR2383" i="4"/>
  <c r="DY2383" i="4" s="1"/>
  <c r="DZ2384" i="4" s="1"/>
  <c r="DG2385" i="4" s="1"/>
  <c r="CD2383" i="4"/>
  <c r="CK2383" i="4" s="1"/>
  <c r="CL2384" i="4" s="1"/>
  <c r="BS2385" i="4" s="1"/>
  <c r="CX2383" i="4"/>
  <c r="DE2383" i="4" s="1"/>
  <c r="DF2384" i="4" s="1"/>
  <c r="CM2385" i="4" s="1"/>
  <c r="DC2383" i="4"/>
  <c r="DD2383" i="4" s="1"/>
  <c r="CY2384" i="4" s="1"/>
  <c r="CI2383" i="4"/>
  <c r="CJ2383" i="4" s="1"/>
  <c r="CE2384" i="4" s="1"/>
  <c r="BJ2383" i="4"/>
  <c r="BQ2383" i="4" s="1"/>
  <c r="DW2383" i="4"/>
  <c r="DX2383" i="4" s="1"/>
  <c r="DS2384" i="4" s="1"/>
  <c r="EQ2383" i="4"/>
  <c r="ER2383" i="4" s="1"/>
  <c r="EM2384" i="4" s="1"/>
  <c r="GE2383" i="4"/>
  <c r="GF2383" i="4" s="1"/>
  <c r="GA2384" i="4" s="1"/>
  <c r="FK2383" i="4"/>
  <c r="FL2383" i="4" s="1"/>
  <c r="FG2384" i="4" s="1"/>
  <c r="BO2383" i="4"/>
  <c r="BP2383" i="4" s="1"/>
  <c r="X2388" i="4"/>
  <c r="Y2388" i="4" s="1"/>
  <c r="Z2388" i="4" s="1"/>
  <c r="BT2385" i="4" l="1"/>
  <c r="CC2385" i="4"/>
  <c r="BX2385" i="4"/>
  <c r="BY2385" i="4" s="1"/>
  <c r="BZ2385" i="4" s="1"/>
  <c r="CA2385" i="4" s="1"/>
  <c r="CB2385" i="4" s="1"/>
  <c r="BK2384" i="4"/>
  <c r="BC2385" i="4" s="1"/>
  <c r="FS2385" i="4"/>
  <c r="HB2383" i="4"/>
  <c r="GU2383" i="4"/>
  <c r="GM2384" i="4" s="1"/>
  <c r="GV2384" i="4" s="1"/>
  <c r="GW2384" i="4" s="1"/>
  <c r="GX2384" i="4" s="1"/>
  <c r="GT2383" i="4"/>
  <c r="EK2385" i="4"/>
  <c r="EF2385" i="4"/>
  <c r="EG2385" i="4" s="1"/>
  <c r="EH2385" i="4" s="1"/>
  <c r="EI2385" i="4" s="1"/>
  <c r="EJ2385" i="4" s="1"/>
  <c r="EB2385" i="4"/>
  <c r="DK2385" i="4"/>
  <c r="AG2384" i="4"/>
  <c r="AH2384" i="4" s="1"/>
  <c r="FE2385" i="4"/>
  <c r="EZ2385" i="4"/>
  <c r="FA2385" i="4" s="1"/>
  <c r="FB2385" i="4" s="1"/>
  <c r="FC2385" i="4" s="1"/>
  <c r="FD2385" i="4" s="1"/>
  <c r="EV2385" i="4"/>
  <c r="EE2385" i="4"/>
  <c r="BR2384" i="4"/>
  <c r="FT2385" i="4"/>
  <c r="FU2385" i="4" s="1"/>
  <c r="FV2385" i="4" s="1"/>
  <c r="FW2385" i="4" s="1"/>
  <c r="FX2385" i="4" s="1"/>
  <c r="FY2385" i="4"/>
  <c r="FP2385" i="4"/>
  <c r="BW2385" i="4"/>
  <c r="DL2385" i="4"/>
  <c r="DM2385" i="4" s="1"/>
  <c r="DN2385" i="4" s="1"/>
  <c r="DO2385" i="4" s="1"/>
  <c r="DP2385" i="4" s="1"/>
  <c r="DQ2385" i="4"/>
  <c r="DH2385" i="4"/>
  <c r="CQ2385" i="4"/>
  <c r="EY2385" i="4"/>
  <c r="CN2385" i="4"/>
  <c r="CW2385" i="4"/>
  <c r="CR2385" i="4"/>
  <c r="CS2385" i="4" s="1"/>
  <c r="CT2385" i="4" s="1"/>
  <c r="CU2385" i="4" s="1"/>
  <c r="CV2385" i="4" s="1"/>
  <c r="HA2383" i="4" l="1"/>
  <c r="AY2385" i="4"/>
  <c r="HJ2379" i="4"/>
  <c r="GI2384" i="4"/>
  <c r="EW2385" i="4"/>
  <c r="EX2385" i="4" s="1"/>
  <c r="AQ2384" i="4"/>
  <c r="AX2384" i="4"/>
  <c r="HK2379" i="4"/>
  <c r="HQ2379" i="4" s="1"/>
  <c r="GY2383" i="4"/>
  <c r="GZ2383" i="4" s="1"/>
  <c r="DI2385" i="4"/>
  <c r="DJ2385" i="4" s="1"/>
  <c r="FQ2385" i="4"/>
  <c r="FR2385" i="4" s="1"/>
  <c r="CO2385" i="4"/>
  <c r="CP2385" i="4" s="1"/>
  <c r="EC2385" i="4"/>
  <c r="ED2385" i="4" s="1"/>
  <c r="BU2385" i="4"/>
  <c r="BV2385" i="4" s="1"/>
  <c r="HH2380" i="4" l="1"/>
  <c r="HM2380" i="4" s="1"/>
  <c r="HS2380" i="4" s="1"/>
  <c r="AE2385" i="4"/>
  <c r="AW2384" i="4"/>
  <c r="AU2384" i="4"/>
  <c r="AV2384" i="4" s="1"/>
  <c r="AI2385" i="4"/>
  <c r="AR2385" i="4" s="1"/>
  <c r="AS2385" i="4" s="1"/>
  <c r="AT2385" i="4" s="1"/>
  <c r="BL2385" i="4" s="1"/>
  <c r="BM2385" i="4" s="1"/>
  <c r="BN2385" i="4" s="1"/>
  <c r="CF2385" i="4" s="1"/>
  <c r="CG2385" i="4" s="1"/>
  <c r="CH2385" i="4" s="1"/>
  <c r="CZ2385" i="4" s="1"/>
  <c r="DA2385" i="4" s="1"/>
  <c r="DB2385" i="4" s="1"/>
  <c r="DT2385" i="4" s="1"/>
  <c r="DU2385" i="4" s="1"/>
  <c r="DV2385" i="4" s="1"/>
  <c r="EN2385" i="4" s="1"/>
  <c r="EO2385" i="4" s="1"/>
  <c r="EP2385" i="4" s="1"/>
  <c r="FH2385" i="4" s="1"/>
  <c r="FI2385" i="4" s="1"/>
  <c r="FJ2385" i="4" s="1"/>
  <c r="GB2385" i="4" s="1"/>
  <c r="GC2385" i="4" s="1"/>
  <c r="GD2385" i="4" s="1"/>
  <c r="GS2384" i="4"/>
  <c r="GN2384" i="4"/>
  <c r="GO2384" i="4" s="1"/>
  <c r="GP2384" i="4" s="1"/>
  <c r="GQ2384" i="4" s="1"/>
  <c r="GR2384" i="4" s="1"/>
  <c r="GJ2384" i="4"/>
  <c r="HO2379" i="4"/>
  <c r="HT2379" i="4"/>
  <c r="BD2385" i="4"/>
  <c r="BE2385" i="4" s="1"/>
  <c r="BF2385" i="4" s="1"/>
  <c r="BG2385" i="4" s="1"/>
  <c r="BH2385" i="4" s="1"/>
  <c r="BI2385" i="4"/>
  <c r="AZ2385" i="4"/>
  <c r="V2386" i="4"/>
  <c r="AC2386" i="4" s="1"/>
  <c r="AD2387" i="4" s="1"/>
  <c r="K2388" i="4" s="1"/>
  <c r="AA2387" i="4"/>
  <c r="AB2387" i="4" s="1"/>
  <c r="HL2380" i="4" l="1"/>
  <c r="GK2384" i="4"/>
  <c r="GL2384" i="4" s="1"/>
  <c r="BA2385" i="4"/>
  <c r="BB2385" i="4" s="1"/>
  <c r="AJ2385" i="4"/>
  <c r="AK2385" i="4" s="1"/>
  <c r="AL2385" i="4" s="1"/>
  <c r="AM2385" i="4" s="1"/>
  <c r="AN2385" i="4" s="1"/>
  <c r="AO2385" i="4"/>
  <c r="AP2385" i="4"/>
  <c r="AF2385" i="4"/>
  <c r="HP2380" i="4"/>
  <c r="HU2380" i="4" s="1"/>
  <c r="HR2380" i="4"/>
  <c r="HY2380" i="4" s="1"/>
  <c r="CD2384" i="4"/>
  <c r="CK2384" i="4" s="1"/>
  <c r="CL2385" i="4" s="1"/>
  <c r="BS2386" i="4" s="1"/>
  <c r="CX2384" i="4"/>
  <c r="DE2384" i="4" s="1"/>
  <c r="DF2385" i="4" s="1"/>
  <c r="CM2386" i="4" s="1"/>
  <c r="FZ2384" i="4"/>
  <c r="GG2384" i="4" s="1"/>
  <c r="GH2385" i="4" s="1"/>
  <c r="FO2386" i="4" s="1"/>
  <c r="FF2384" i="4"/>
  <c r="FM2384" i="4" s="1"/>
  <c r="FN2385" i="4" s="1"/>
  <c r="EU2386" i="4" s="1"/>
  <c r="DR2384" i="4"/>
  <c r="DY2384" i="4" s="1"/>
  <c r="DZ2385" i="4" s="1"/>
  <c r="DG2386" i="4" s="1"/>
  <c r="EL2384" i="4"/>
  <c r="ES2384" i="4" s="1"/>
  <c r="ET2385" i="4" s="1"/>
  <c r="EA2386" i="4" s="1"/>
  <c r="EQ2384" i="4"/>
  <c r="ER2384" i="4" s="1"/>
  <c r="EM2385" i="4" s="1"/>
  <c r="FK2384" i="4"/>
  <c r="FL2384" i="4" s="1"/>
  <c r="FG2385" i="4" s="1"/>
  <c r="DW2384" i="4"/>
  <c r="DX2384" i="4" s="1"/>
  <c r="DS2385" i="4" s="1"/>
  <c r="CI2384" i="4"/>
  <c r="CJ2384" i="4" s="1"/>
  <c r="CE2385" i="4" s="1"/>
  <c r="BJ2384" i="4"/>
  <c r="BQ2384" i="4" s="1"/>
  <c r="DC2384" i="4"/>
  <c r="DD2384" i="4" s="1"/>
  <c r="CY2385" i="4" s="1"/>
  <c r="GE2384" i="4"/>
  <c r="GF2384" i="4" s="1"/>
  <c r="GA2385" i="4" s="1"/>
  <c r="BO2384" i="4"/>
  <c r="BP2384" i="4" s="1"/>
  <c r="U2388" i="4"/>
  <c r="L2388" i="4"/>
  <c r="M2388" i="4" s="1"/>
  <c r="N2388" i="4" s="1"/>
  <c r="W2388" i="4" s="1"/>
  <c r="P2388" i="4"/>
  <c r="Q2388" i="4" s="1"/>
  <c r="R2388" i="4" s="1"/>
  <c r="S2388" i="4" s="1"/>
  <c r="T2388" i="4" s="1"/>
  <c r="FY2386" i="4" l="1"/>
  <c r="FT2386" i="4"/>
  <c r="FU2386" i="4" s="1"/>
  <c r="FV2386" i="4" s="1"/>
  <c r="FW2386" i="4" s="1"/>
  <c r="FX2386" i="4" s="1"/>
  <c r="FP2386" i="4"/>
  <c r="CR2386" i="4"/>
  <c r="CS2386" i="4" s="1"/>
  <c r="CT2386" i="4" s="1"/>
  <c r="CU2386" i="4" s="1"/>
  <c r="CV2386" i="4" s="1"/>
  <c r="CW2386" i="4"/>
  <c r="CN2386" i="4"/>
  <c r="CC2386" i="4"/>
  <c r="BX2386" i="4"/>
  <c r="BY2386" i="4" s="1"/>
  <c r="BZ2386" i="4" s="1"/>
  <c r="CA2386" i="4" s="1"/>
  <c r="CB2386" i="4" s="1"/>
  <c r="BT2386" i="4"/>
  <c r="AG2385" i="4"/>
  <c r="AH2385" i="4" s="1"/>
  <c r="FS2386" i="4"/>
  <c r="CQ2386" i="4"/>
  <c r="BW2386" i="4"/>
  <c r="BR2385" i="4"/>
  <c r="DK2386" i="4"/>
  <c r="EY2386" i="4"/>
  <c r="BK2385" i="4"/>
  <c r="BC2386" i="4" s="1"/>
  <c r="EE2386" i="4"/>
  <c r="EK2386" i="4"/>
  <c r="EF2386" i="4"/>
  <c r="EG2386" i="4" s="1"/>
  <c r="EH2386" i="4" s="1"/>
  <c r="EI2386" i="4" s="1"/>
  <c r="EJ2386" i="4" s="1"/>
  <c r="EB2386" i="4"/>
  <c r="DL2386" i="4"/>
  <c r="DM2386" i="4" s="1"/>
  <c r="DN2386" i="4" s="1"/>
  <c r="DO2386" i="4" s="1"/>
  <c r="DP2386" i="4" s="1"/>
  <c r="DQ2386" i="4"/>
  <c r="DH2386" i="4"/>
  <c r="HB2384" i="4"/>
  <c r="GU2384" i="4"/>
  <c r="GM2385" i="4" s="1"/>
  <c r="GV2385" i="4" s="1"/>
  <c r="GW2385" i="4" s="1"/>
  <c r="GX2385" i="4" s="1"/>
  <c r="GT2384" i="4"/>
  <c r="FE2386" i="4"/>
  <c r="EZ2386" i="4"/>
  <c r="FA2386" i="4" s="1"/>
  <c r="FB2386" i="4" s="1"/>
  <c r="FC2386" i="4" s="1"/>
  <c r="FD2386" i="4" s="1"/>
  <c r="EV2386" i="4"/>
  <c r="O2389" i="4"/>
  <c r="X2389" i="4" s="1"/>
  <c r="HA2384" i="4" l="1"/>
  <c r="AQ2385" i="4"/>
  <c r="AU2385" i="4" s="1"/>
  <c r="AV2385" i="4" s="1"/>
  <c r="AX2385" i="4"/>
  <c r="BU2386" i="4"/>
  <c r="BV2386" i="4" s="1"/>
  <c r="CO2386" i="4"/>
  <c r="CP2386" i="4" s="1"/>
  <c r="DI2386" i="4"/>
  <c r="DJ2386" i="4" s="1"/>
  <c r="AY2386" i="4"/>
  <c r="EW2386" i="4"/>
  <c r="EX2386" i="4" s="1"/>
  <c r="HK2380" i="4"/>
  <c r="HQ2380" i="4" s="1"/>
  <c r="GY2384" i="4"/>
  <c r="GZ2384" i="4" s="1"/>
  <c r="HJ2380" i="4"/>
  <c r="GI2385" i="4"/>
  <c r="FQ2386" i="4"/>
  <c r="FR2386" i="4" s="1"/>
  <c r="EC2386" i="4"/>
  <c r="ED2386" i="4" s="1"/>
  <c r="V2387" i="4"/>
  <c r="AC2387" i="4" s="1"/>
  <c r="AD2388" i="4" s="1"/>
  <c r="K2389" i="4" s="1"/>
  <c r="Y2389" i="4"/>
  <c r="Z2389" i="4" s="1"/>
  <c r="HH2381" i="4" l="1"/>
  <c r="BD2386" i="4"/>
  <c r="BE2386" i="4" s="1"/>
  <c r="BF2386" i="4" s="1"/>
  <c r="BG2386" i="4" s="1"/>
  <c r="BH2386" i="4" s="1"/>
  <c r="BI2386" i="4"/>
  <c r="AZ2386" i="4"/>
  <c r="AE2386" i="4"/>
  <c r="AW2385" i="4"/>
  <c r="HO2380" i="4"/>
  <c r="HT2380" i="4"/>
  <c r="HM2381" i="4"/>
  <c r="HL2381" i="4"/>
  <c r="AI2386" i="4"/>
  <c r="AR2386" i="4" s="1"/>
  <c r="AS2386" i="4" s="1"/>
  <c r="AT2386" i="4" s="1"/>
  <c r="BL2386" i="4" s="1"/>
  <c r="BM2386" i="4" s="1"/>
  <c r="BN2386" i="4" s="1"/>
  <c r="CF2386" i="4" s="1"/>
  <c r="CG2386" i="4" s="1"/>
  <c r="CH2386" i="4" s="1"/>
  <c r="CZ2386" i="4" s="1"/>
  <c r="DA2386" i="4" s="1"/>
  <c r="DB2386" i="4" s="1"/>
  <c r="DT2386" i="4" s="1"/>
  <c r="DU2386" i="4" s="1"/>
  <c r="DV2386" i="4" s="1"/>
  <c r="EN2386" i="4" s="1"/>
  <c r="EO2386" i="4" s="1"/>
  <c r="EP2386" i="4" s="1"/>
  <c r="FH2386" i="4" s="1"/>
  <c r="FI2386" i="4" s="1"/>
  <c r="FJ2386" i="4" s="1"/>
  <c r="GB2386" i="4" s="1"/>
  <c r="GC2386" i="4" s="1"/>
  <c r="GD2386" i="4" s="1"/>
  <c r="GN2385" i="4"/>
  <c r="GO2385" i="4" s="1"/>
  <c r="GP2385" i="4" s="1"/>
  <c r="GQ2385" i="4" s="1"/>
  <c r="GR2385" i="4" s="1"/>
  <c r="GS2385" i="4"/>
  <c r="GJ2385" i="4"/>
  <c r="U2389" i="4"/>
  <c r="L2389" i="4"/>
  <c r="M2389" i="4" s="1"/>
  <c r="N2389" i="4" s="1"/>
  <c r="P2389" i="4"/>
  <c r="Q2389" i="4" s="1"/>
  <c r="R2389" i="4" s="1"/>
  <c r="S2389" i="4" s="1"/>
  <c r="T2389" i="4" s="1"/>
  <c r="HS2381" i="4" l="1"/>
  <c r="BA2386" i="4"/>
  <c r="BB2386" i="4" s="1"/>
  <c r="GK2385" i="4"/>
  <c r="GL2385" i="4" s="1"/>
  <c r="AJ2386" i="4"/>
  <c r="AK2386" i="4" s="1"/>
  <c r="AL2386" i="4" s="1"/>
  <c r="AM2386" i="4" s="1"/>
  <c r="AN2386" i="4" s="1"/>
  <c r="AO2386" i="4"/>
  <c r="AP2386" i="4"/>
  <c r="AF2386" i="4"/>
  <c r="HR2381" i="4"/>
  <c r="HY2381" i="4" s="1"/>
  <c r="HP2381" i="4"/>
  <c r="HU2381" i="4" s="1"/>
  <c r="EL2385" i="4"/>
  <c r="ES2385" i="4" s="1"/>
  <c r="ET2386" i="4" s="1"/>
  <c r="EA2387" i="4" s="1"/>
  <c r="FZ2385" i="4"/>
  <c r="GG2385" i="4" s="1"/>
  <c r="GH2386" i="4" s="1"/>
  <c r="FO2387" i="4" s="1"/>
  <c r="FF2385" i="4"/>
  <c r="FM2385" i="4" s="1"/>
  <c r="FN2386" i="4" s="1"/>
  <c r="EU2387" i="4" s="1"/>
  <c r="DR2385" i="4"/>
  <c r="DY2385" i="4" s="1"/>
  <c r="DZ2386" i="4" s="1"/>
  <c r="DG2387" i="4" s="1"/>
  <c r="CX2385" i="4"/>
  <c r="DE2385" i="4" s="1"/>
  <c r="DF2386" i="4" s="1"/>
  <c r="CM2387" i="4" s="1"/>
  <c r="CD2385" i="4"/>
  <c r="CK2385" i="4" s="1"/>
  <c r="CL2386" i="4" s="1"/>
  <c r="BS2387" i="4" s="1"/>
  <c r="DC2385" i="4"/>
  <c r="DD2385" i="4" s="1"/>
  <c r="CY2386" i="4" s="1"/>
  <c r="EQ2385" i="4"/>
  <c r="ER2385" i="4" s="1"/>
  <c r="EM2386" i="4" s="1"/>
  <c r="CI2385" i="4"/>
  <c r="CJ2385" i="4" s="1"/>
  <c r="CE2386" i="4" s="1"/>
  <c r="FK2385" i="4"/>
  <c r="FL2385" i="4" s="1"/>
  <c r="FG2386" i="4" s="1"/>
  <c r="DW2385" i="4"/>
  <c r="DX2385" i="4" s="1"/>
  <c r="DS2386" i="4" s="1"/>
  <c r="BJ2385" i="4"/>
  <c r="BQ2385" i="4" s="1"/>
  <c r="GE2385" i="4"/>
  <c r="GF2385" i="4" s="1"/>
  <c r="GA2386" i="4" s="1"/>
  <c r="BO2385" i="4"/>
  <c r="BP2385" i="4" s="1"/>
  <c r="V2388" i="4"/>
  <c r="AC2388" i="4" s="1"/>
  <c r="AD2389" i="4" s="1"/>
  <c r="K2390" i="4" s="1"/>
  <c r="AA2388" i="4"/>
  <c r="AB2388" i="4" s="1"/>
  <c r="FY2387" i="4" l="1"/>
  <c r="FT2387" i="4"/>
  <c r="FU2387" i="4" s="1"/>
  <c r="FV2387" i="4" s="1"/>
  <c r="FW2387" i="4" s="1"/>
  <c r="FX2387" i="4" s="1"/>
  <c r="FP2387" i="4"/>
  <c r="EF2387" i="4"/>
  <c r="EG2387" i="4" s="1"/>
  <c r="EH2387" i="4" s="1"/>
  <c r="EI2387" i="4" s="1"/>
  <c r="EJ2387" i="4" s="1"/>
  <c r="EK2387" i="4"/>
  <c r="EB2387" i="4"/>
  <c r="BK2386" i="4"/>
  <c r="BC2387" i="4" s="1"/>
  <c r="AG2386" i="4"/>
  <c r="AH2386" i="4" s="1"/>
  <c r="FS2387" i="4"/>
  <c r="FQ2387" i="4" s="1"/>
  <c r="FR2387" i="4" s="1"/>
  <c r="BR2386" i="4"/>
  <c r="AY2387" i="4" s="1"/>
  <c r="EY2387" i="4"/>
  <c r="GU2385" i="4"/>
  <c r="GM2386" i="4" s="1"/>
  <c r="GV2386" i="4" s="1"/>
  <c r="GW2386" i="4" s="1"/>
  <c r="GX2386" i="4" s="1"/>
  <c r="HB2385" i="4"/>
  <c r="GT2385" i="4"/>
  <c r="EE2387" i="4"/>
  <c r="BW2387" i="4"/>
  <c r="CQ2387" i="4"/>
  <c r="CR2387" i="4"/>
  <c r="CS2387" i="4" s="1"/>
  <c r="CT2387" i="4" s="1"/>
  <c r="CU2387" i="4" s="1"/>
  <c r="CV2387" i="4" s="1"/>
  <c r="CW2387" i="4"/>
  <c r="CN2387" i="4"/>
  <c r="DK2387" i="4"/>
  <c r="DQ2387" i="4"/>
  <c r="DL2387" i="4"/>
  <c r="DM2387" i="4" s="1"/>
  <c r="DN2387" i="4" s="1"/>
  <c r="DO2387" i="4" s="1"/>
  <c r="DP2387" i="4" s="1"/>
  <c r="DH2387" i="4"/>
  <c r="CC2387" i="4"/>
  <c r="BX2387" i="4"/>
  <c r="BY2387" i="4" s="1"/>
  <c r="BZ2387" i="4" s="1"/>
  <c r="CA2387" i="4" s="1"/>
  <c r="CB2387" i="4" s="1"/>
  <c r="BT2387" i="4"/>
  <c r="EZ2387" i="4"/>
  <c r="FA2387" i="4" s="1"/>
  <c r="FB2387" i="4" s="1"/>
  <c r="FC2387" i="4" s="1"/>
  <c r="FD2387" i="4" s="1"/>
  <c r="FE2387" i="4"/>
  <c r="EV2387" i="4"/>
  <c r="W2389" i="4"/>
  <c r="P2390" i="4"/>
  <c r="U2390" i="4"/>
  <c r="L2390" i="4"/>
  <c r="EW2387" i="4" l="1"/>
  <c r="EX2387" i="4" s="1"/>
  <c r="BI2387" i="4"/>
  <c r="BD2387" i="4"/>
  <c r="BE2387" i="4" s="1"/>
  <c r="BF2387" i="4" s="1"/>
  <c r="BG2387" i="4" s="1"/>
  <c r="BH2387" i="4" s="1"/>
  <c r="AZ2387" i="4"/>
  <c r="AQ2386" i="4"/>
  <c r="AU2386" i="4" s="1"/>
  <c r="AV2386" i="4" s="1"/>
  <c r="AX2386" i="4"/>
  <c r="DI2387" i="4"/>
  <c r="DJ2387" i="4" s="1"/>
  <c r="EC2387" i="4"/>
  <c r="ED2387" i="4" s="1"/>
  <c r="HA2385" i="4"/>
  <c r="HJ2381" i="4"/>
  <c r="GI2386" i="4"/>
  <c r="BU2387" i="4"/>
  <c r="BV2387" i="4" s="1"/>
  <c r="CO2387" i="4"/>
  <c r="CP2387" i="4" s="1"/>
  <c r="HK2381" i="4"/>
  <c r="HQ2381" i="4" s="1"/>
  <c r="GY2385" i="4"/>
  <c r="GZ2385" i="4" s="1"/>
  <c r="Q2390" i="4"/>
  <c r="R2390" i="4" s="1"/>
  <c r="S2390" i="4" s="1"/>
  <c r="T2390" i="4" s="1"/>
  <c r="O2390" i="4"/>
  <c r="X2390" i="4" s="1"/>
  <c r="HH2382" i="4" l="1"/>
  <c r="AE2387" i="4"/>
  <c r="AW2386" i="4"/>
  <c r="AI2387" i="4"/>
  <c r="AR2387" i="4" s="1"/>
  <c r="AS2387" i="4" s="1"/>
  <c r="AT2387" i="4" s="1"/>
  <c r="BL2387" i="4" s="1"/>
  <c r="BM2387" i="4" s="1"/>
  <c r="BN2387" i="4" s="1"/>
  <c r="CF2387" i="4" s="1"/>
  <c r="CG2387" i="4" s="1"/>
  <c r="CH2387" i="4" s="1"/>
  <c r="CZ2387" i="4" s="1"/>
  <c r="DA2387" i="4" s="1"/>
  <c r="DB2387" i="4" s="1"/>
  <c r="DT2387" i="4" s="1"/>
  <c r="DU2387" i="4" s="1"/>
  <c r="DV2387" i="4" s="1"/>
  <c r="EN2387" i="4" s="1"/>
  <c r="EO2387" i="4" s="1"/>
  <c r="EP2387" i="4" s="1"/>
  <c r="FH2387" i="4" s="1"/>
  <c r="FI2387" i="4" s="1"/>
  <c r="FJ2387" i="4" s="1"/>
  <c r="GB2387" i="4" s="1"/>
  <c r="GC2387" i="4" s="1"/>
  <c r="GD2387" i="4" s="1"/>
  <c r="BA2387" i="4"/>
  <c r="BB2387" i="4" s="1"/>
  <c r="GS2386" i="4"/>
  <c r="GN2386" i="4"/>
  <c r="GO2386" i="4" s="1"/>
  <c r="GP2386" i="4" s="1"/>
  <c r="GQ2386" i="4" s="1"/>
  <c r="GR2386" i="4" s="1"/>
  <c r="GJ2386" i="4"/>
  <c r="HO2381" i="4"/>
  <c r="HT2381" i="4"/>
  <c r="Y2390" i="4"/>
  <c r="Z2390" i="4" s="1"/>
  <c r="M2390" i="4"/>
  <c r="N2390" i="4" s="1"/>
  <c r="AA2389" i="4"/>
  <c r="AB2389" i="4" s="1"/>
  <c r="GK2386" i="4" l="1"/>
  <c r="GL2386" i="4" s="1"/>
  <c r="AJ2387" i="4"/>
  <c r="AK2387" i="4" s="1"/>
  <c r="AL2387" i="4" s="1"/>
  <c r="AM2387" i="4" s="1"/>
  <c r="AN2387" i="4" s="1"/>
  <c r="AO2387" i="4"/>
  <c r="AP2387" i="4"/>
  <c r="AF2387" i="4"/>
  <c r="HL2382" i="4"/>
  <c r="HM2382" i="4"/>
  <c r="W2390" i="4"/>
  <c r="O2391" i="4" s="1"/>
  <c r="X2391" i="4" s="1"/>
  <c r="HP2382" i="4" l="1"/>
  <c r="HU2382" i="4" s="1"/>
  <c r="HR2382" i="4"/>
  <c r="HY2382" i="4" s="1"/>
  <c r="CX2386" i="4"/>
  <c r="DE2386" i="4" s="1"/>
  <c r="DF2387" i="4" s="1"/>
  <c r="CM2388" i="4" s="1"/>
  <c r="EL2386" i="4"/>
  <c r="ES2386" i="4" s="1"/>
  <c r="ET2387" i="4" s="1"/>
  <c r="EA2388" i="4" s="1"/>
  <c r="DR2386" i="4"/>
  <c r="DY2386" i="4" s="1"/>
  <c r="DZ2387" i="4" s="1"/>
  <c r="DG2388" i="4" s="1"/>
  <c r="FZ2386" i="4"/>
  <c r="GG2386" i="4" s="1"/>
  <c r="GH2387" i="4" s="1"/>
  <c r="FO2388" i="4" s="1"/>
  <c r="CD2386" i="4"/>
  <c r="CK2386" i="4" s="1"/>
  <c r="CL2387" i="4" s="1"/>
  <c r="BS2388" i="4" s="1"/>
  <c r="FF2386" i="4"/>
  <c r="FM2386" i="4" s="1"/>
  <c r="FN2387" i="4" s="1"/>
  <c r="EU2388" i="4" s="1"/>
  <c r="FK2386" i="4"/>
  <c r="FL2386" i="4" s="1"/>
  <c r="FG2387" i="4" s="1"/>
  <c r="EQ2386" i="4"/>
  <c r="ER2386" i="4" s="1"/>
  <c r="EM2387" i="4" s="1"/>
  <c r="DC2386" i="4"/>
  <c r="DD2386" i="4" s="1"/>
  <c r="CY2387" i="4" s="1"/>
  <c r="DW2386" i="4"/>
  <c r="DX2386" i="4" s="1"/>
  <c r="DS2387" i="4" s="1"/>
  <c r="CI2386" i="4"/>
  <c r="CJ2386" i="4" s="1"/>
  <c r="CE2387" i="4" s="1"/>
  <c r="GE2386" i="4"/>
  <c r="GF2386" i="4" s="1"/>
  <c r="GA2387" i="4" s="1"/>
  <c r="BJ2386" i="4"/>
  <c r="BQ2386" i="4" s="1"/>
  <c r="BR2387" i="4" s="1"/>
  <c r="AY2388" i="4" s="1"/>
  <c r="BO2386" i="4"/>
  <c r="BP2386" i="4" s="1"/>
  <c r="BK2387" i="4" s="1"/>
  <c r="HS2382" i="4"/>
  <c r="AG2387" i="4"/>
  <c r="AH2387" i="4" s="1"/>
  <c r="HB2386" i="4"/>
  <c r="GU2386" i="4"/>
  <c r="GT2386" i="4"/>
  <c r="V2389" i="4"/>
  <c r="AC2389" i="4" s="1"/>
  <c r="AD2390" i="4" s="1"/>
  <c r="K2391" i="4" s="1"/>
  <c r="Y2391" i="4"/>
  <c r="Z2391" i="4" s="1"/>
  <c r="AA2390" i="4"/>
  <c r="AB2390" i="4" s="1"/>
  <c r="HA2386" i="4" l="1"/>
  <c r="BC2388" i="4"/>
  <c r="DK2388" i="4"/>
  <c r="CQ2388" i="4"/>
  <c r="EE2388" i="4"/>
  <c r="EY2388" i="4"/>
  <c r="FE2388" i="4"/>
  <c r="EZ2388" i="4"/>
  <c r="FA2388" i="4" s="1"/>
  <c r="FB2388" i="4" s="1"/>
  <c r="FC2388" i="4" s="1"/>
  <c r="FD2388" i="4" s="1"/>
  <c r="EV2388" i="4"/>
  <c r="BX2388" i="4"/>
  <c r="BY2388" i="4" s="1"/>
  <c r="BZ2388" i="4" s="1"/>
  <c r="CA2388" i="4" s="1"/>
  <c r="CB2388" i="4" s="1"/>
  <c r="CC2388" i="4"/>
  <c r="BT2388" i="4"/>
  <c r="FY2388" i="4"/>
  <c r="FT2388" i="4"/>
  <c r="FU2388" i="4" s="1"/>
  <c r="FV2388" i="4" s="1"/>
  <c r="FW2388" i="4" s="1"/>
  <c r="FX2388" i="4" s="1"/>
  <c r="FP2388" i="4"/>
  <c r="BW2388" i="4"/>
  <c r="DQ2388" i="4"/>
  <c r="DL2388" i="4"/>
  <c r="DM2388" i="4" s="1"/>
  <c r="DN2388" i="4" s="1"/>
  <c r="DO2388" i="4" s="1"/>
  <c r="DP2388" i="4" s="1"/>
  <c r="DH2388" i="4"/>
  <c r="FS2388" i="4"/>
  <c r="HJ2382" i="4"/>
  <c r="GI2387" i="4"/>
  <c r="EF2388" i="4"/>
  <c r="EG2388" i="4" s="1"/>
  <c r="EH2388" i="4" s="1"/>
  <c r="EI2388" i="4" s="1"/>
  <c r="EJ2388" i="4" s="1"/>
  <c r="EK2388" i="4"/>
  <c r="EB2388" i="4"/>
  <c r="BI2388" i="4"/>
  <c r="BD2388" i="4"/>
  <c r="BE2388" i="4" s="1"/>
  <c r="BF2388" i="4" s="1"/>
  <c r="BG2388" i="4" s="1"/>
  <c r="BH2388" i="4" s="1"/>
  <c r="AZ2388" i="4"/>
  <c r="HK2382" i="4"/>
  <c r="HQ2382" i="4" s="1"/>
  <c r="GY2386" i="4"/>
  <c r="GZ2386" i="4" s="1"/>
  <c r="CW2388" i="4"/>
  <c r="CR2388" i="4"/>
  <c r="CS2388" i="4" s="1"/>
  <c r="CT2388" i="4" s="1"/>
  <c r="CU2388" i="4" s="1"/>
  <c r="CV2388" i="4" s="1"/>
  <c r="CN2388" i="4"/>
  <c r="AQ2387" i="4"/>
  <c r="AX2387" i="4"/>
  <c r="GM2387" i="4"/>
  <c r="GV2387" i="4" s="1"/>
  <c r="GW2387" i="4" s="1"/>
  <c r="GX2387" i="4" s="1"/>
  <c r="P2391" i="4"/>
  <c r="U2391" i="4"/>
  <c r="L2391" i="4"/>
  <c r="HH2383" i="4" l="1"/>
  <c r="DI2388" i="4"/>
  <c r="DJ2388" i="4" s="1"/>
  <c r="FQ2388" i="4"/>
  <c r="FR2388" i="4" s="1"/>
  <c r="EC2388" i="4"/>
  <c r="ED2388" i="4" s="1"/>
  <c r="BA2388" i="4"/>
  <c r="BB2388" i="4" s="1"/>
  <c r="HM2383" i="4"/>
  <c r="HS2383" i="4" s="1"/>
  <c r="HL2383" i="4"/>
  <c r="BU2388" i="4"/>
  <c r="BV2388" i="4" s="1"/>
  <c r="AE2388" i="4"/>
  <c r="AW2387" i="4"/>
  <c r="AI2388" i="4"/>
  <c r="AR2388" i="4" s="1"/>
  <c r="AS2388" i="4" s="1"/>
  <c r="AT2388" i="4" s="1"/>
  <c r="BL2388" i="4" s="1"/>
  <c r="BM2388" i="4" s="1"/>
  <c r="BN2388" i="4" s="1"/>
  <c r="CF2388" i="4" s="1"/>
  <c r="CG2388" i="4" s="1"/>
  <c r="CH2388" i="4" s="1"/>
  <c r="CZ2388" i="4" s="1"/>
  <c r="DA2388" i="4" s="1"/>
  <c r="DB2388" i="4" s="1"/>
  <c r="DT2388" i="4" s="1"/>
  <c r="DU2388" i="4" s="1"/>
  <c r="DV2388" i="4" s="1"/>
  <c r="EN2388" i="4" s="1"/>
  <c r="EO2388" i="4" s="1"/>
  <c r="EP2388" i="4" s="1"/>
  <c r="FH2388" i="4" s="1"/>
  <c r="FI2388" i="4" s="1"/>
  <c r="FJ2388" i="4" s="1"/>
  <c r="GB2388" i="4" s="1"/>
  <c r="GC2388" i="4" s="1"/>
  <c r="GD2388" i="4" s="1"/>
  <c r="AU2387" i="4"/>
  <c r="AV2387" i="4" s="1"/>
  <c r="GS2387" i="4"/>
  <c r="GN2387" i="4"/>
  <c r="GO2387" i="4" s="1"/>
  <c r="GP2387" i="4" s="1"/>
  <c r="GQ2387" i="4" s="1"/>
  <c r="GR2387" i="4" s="1"/>
  <c r="GJ2387" i="4"/>
  <c r="CO2388" i="4"/>
  <c r="CP2388" i="4" s="1"/>
  <c r="HT2382" i="4"/>
  <c r="HO2382" i="4"/>
  <c r="EW2388" i="4"/>
  <c r="EX2388" i="4" s="1"/>
  <c r="Q2391" i="4"/>
  <c r="R2391" i="4" s="1"/>
  <c r="S2391" i="4" s="1"/>
  <c r="T2391" i="4" s="1"/>
  <c r="M2391" i="4"/>
  <c r="N2391" i="4" s="1"/>
  <c r="HR2383" i="4" l="1"/>
  <c r="HY2383" i="4" s="1"/>
  <c r="HP2383" i="4"/>
  <c r="HU2383" i="4" s="1"/>
  <c r="FZ2387" i="4"/>
  <c r="GG2387" i="4" s="1"/>
  <c r="GH2388" i="4" s="1"/>
  <c r="FO2389" i="4" s="1"/>
  <c r="CD2387" i="4"/>
  <c r="CK2387" i="4" s="1"/>
  <c r="CL2388" i="4" s="1"/>
  <c r="BS2389" i="4" s="1"/>
  <c r="CX2387" i="4"/>
  <c r="DE2387" i="4" s="1"/>
  <c r="DF2388" i="4" s="1"/>
  <c r="CM2389" i="4" s="1"/>
  <c r="EL2387" i="4"/>
  <c r="ES2387" i="4" s="1"/>
  <c r="ET2388" i="4" s="1"/>
  <c r="EA2389" i="4" s="1"/>
  <c r="DR2387" i="4"/>
  <c r="DY2387" i="4" s="1"/>
  <c r="DZ2388" i="4" s="1"/>
  <c r="DG2389" i="4" s="1"/>
  <c r="FF2387" i="4"/>
  <c r="FM2387" i="4" s="1"/>
  <c r="FN2388" i="4" s="1"/>
  <c r="EU2389" i="4" s="1"/>
  <c r="BJ2387" i="4"/>
  <c r="BQ2387" i="4" s="1"/>
  <c r="BR2388" i="4" s="1"/>
  <c r="AY2389" i="4" s="1"/>
  <c r="BO2387" i="4"/>
  <c r="BP2387" i="4" s="1"/>
  <c r="BK2388" i="4" s="1"/>
  <c r="GE2387" i="4"/>
  <c r="GF2387" i="4" s="1"/>
  <c r="GA2388" i="4" s="1"/>
  <c r="DW2387" i="4"/>
  <c r="DX2387" i="4" s="1"/>
  <c r="DS2388" i="4" s="1"/>
  <c r="DC2387" i="4"/>
  <c r="DD2387" i="4" s="1"/>
  <c r="CY2388" i="4" s="1"/>
  <c r="EQ2387" i="4"/>
  <c r="ER2387" i="4" s="1"/>
  <c r="EM2388" i="4" s="1"/>
  <c r="CI2387" i="4"/>
  <c r="CJ2387" i="4" s="1"/>
  <c r="CE2388" i="4" s="1"/>
  <c r="FK2387" i="4"/>
  <c r="FL2387" i="4" s="1"/>
  <c r="FG2388" i="4" s="1"/>
  <c r="AO2388" i="4"/>
  <c r="AJ2388" i="4"/>
  <c r="AK2388" i="4" s="1"/>
  <c r="AL2388" i="4" s="1"/>
  <c r="AM2388" i="4" s="1"/>
  <c r="AN2388" i="4" s="1"/>
  <c r="AP2388" i="4"/>
  <c r="AF2388" i="4"/>
  <c r="GK2387" i="4"/>
  <c r="GL2387" i="4" s="1"/>
  <c r="W2391" i="4"/>
  <c r="HB2387" i="4" l="1"/>
  <c r="GU2387" i="4"/>
  <c r="AG2388" i="4"/>
  <c r="AH2388" i="4" s="1"/>
  <c r="FS2389" i="4"/>
  <c r="DK2389" i="4"/>
  <c r="CW2389" i="4"/>
  <c r="CR2389" i="4"/>
  <c r="CS2389" i="4" s="1"/>
  <c r="CT2389" i="4" s="1"/>
  <c r="CU2389" i="4" s="1"/>
  <c r="CV2389" i="4" s="1"/>
  <c r="CN2389" i="4"/>
  <c r="BX2389" i="4"/>
  <c r="BY2389" i="4" s="1"/>
  <c r="BZ2389" i="4" s="1"/>
  <c r="CA2389" i="4" s="1"/>
  <c r="CB2389" i="4" s="1"/>
  <c r="CC2389" i="4"/>
  <c r="BT2389" i="4"/>
  <c r="FT2389" i="4"/>
  <c r="FU2389" i="4" s="1"/>
  <c r="FV2389" i="4" s="1"/>
  <c r="FW2389" i="4" s="1"/>
  <c r="FX2389" i="4" s="1"/>
  <c r="FY2389" i="4"/>
  <c r="FP2389" i="4"/>
  <c r="BC2389" i="4"/>
  <c r="DL2389" i="4"/>
  <c r="DM2389" i="4" s="1"/>
  <c r="DN2389" i="4" s="1"/>
  <c r="DO2389" i="4" s="1"/>
  <c r="DP2389" i="4" s="1"/>
  <c r="DQ2389" i="4"/>
  <c r="DH2389" i="4"/>
  <c r="GT2387" i="4"/>
  <c r="HA2387" i="4" s="1"/>
  <c r="EV2389" i="4"/>
  <c r="FE2389" i="4"/>
  <c r="EZ2389" i="4"/>
  <c r="FA2389" i="4" s="1"/>
  <c r="FB2389" i="4" s="1"/>
  <c r="FC2389" i="4" s="1"/>
  <c r="FD2389" i="4" s="1"/>
  <c r="BW2389" i="4"/>
  <c r="BI2389" i="4"/>
  <c r="BD2389" i="4"/>
  <c r="BE2389" i="4" s="1"/>
  <c r="BF2389" i="4" s="1"/>
  <c r="BG2389" i="4" s="1"/>
  <c r="BH2389" i="4" s="1"/>
  <c r="AZ2389" i="4"/>
  <c r="EE2389" i="4"/>
  <c r="EY2389" i="4"/>
  <c r="EF2389" i="4"/>
  <c r="EG2389" i="4" s="1"/>
  <c r="EH2389" i="4" s="1"/>
  <c r="EI2389" i="4" s="1"/>
  <c r="EJ2389" i="4" s="1"/>
  <c r="EK2389" i="4"/>
  <c r="EB2389" i="4"/>
  <c r="CQ2389" i="4"/>
  <c r="O2392" i="4"/>
  <c r="X2392" i="4" s="1"/>
  <c r="CO2389" i="4" l="1"/>
  <c r="CP2389" i="4" s="1"/>
  <c r="DI2389" i="4"/>
  <c r="DJ2389" i="4" s="1"/>
  <c r="FQ2389" i="4"/>
  <c r="FR2389" i="4" s="1"/>
  <c r="AQ2388" i="4"/>
  <c r="AU2388" i="4" s="1"/>
  <c r="AV2388" i="4" s="1"/>
  <c r="AX2388" i="4"/>
  <c r="HK2383" i="4"/>
  <c r="HQ2383" i="4" s="1"/>
  <c r="GY2387" i="4"/>
  <c r="GZ2387" i="4" s="1"/>
  <c r="HH2384" i="4" s="1"/>
  <c r="EC2389" i="4"/>
  <c r="ED2389" i="4" s="1"/>
  <c r="BU2389" i="4"/>
  <c r="BV2389" i="4" s="1"/>
  <c r="HJ2383" i="4"/>
  <c r="GI2388" i="4"/>
  <c r="BA2389" i="4"/>
  <c r="BB2389" i="4" s="1"/>
  <c r="EW2389" i="4"/>
  <c r="EX2389" i="4" s="1"/>
  <c r="GM2388" i="4"/>
  <c r="GV2388" i="4" s="1"/>
  <c r="GW2388" i="4" s="1"/>
  <c r="GX2388" i="4" s="1"/>
  <c r="Y2392" i="4"/>
  <c r="Z2392" i="4" s="1"/>
  <c r="HM2384" i="4" l="1"/>
  <c r="HL2384" i="4"/>
  <c r="AE2389" i="4"/>
  <c r="AW2388" i="4"/>
  <c r="AI2389" i="4"/>
  <c r="GS2388" i="4"/>
  <c r="GN2388" i="4"/>
  <c r="GO2388" i="4" s="1"/>
  <c r="GP2388" i="4" s="1"/>
  <c r="GQ2388" i="4" s="1"/>
  <c r="GR2388" i="4" s="1"/>
  <c r="GJ2388" i="4"/>
  <c r="HO2383" i="4"/>
  <c r="HT2383" i="4"/>
  <c r="AR2389" i="4" l="1"/>
  <c r="AS2389" i="4" s="1"/>
  <c r="AT2389" i="4" s="1"/>
  <c r="GK2388" i="4"/>
  <c r="GL2388" i="4" s="1"/>
  <c r="HP2384" i="4"/>
  <c r="HU2384" i="4" s="1"/>
  <c r="HR2384" i="4"/>
  <c r="HY2384" i="4" s="1"/>
  <c r="DR2388" i="4"/>
  <c r="DY2388" i="4" s="1"/>
  <c r="DZ2389" i="4" s="1"/>
  <c r="DG2390" i="4" s="1"/>
  <c r="FF2388" i="4"/>
  <c r="FM2388" i="4" s="1"/>
  <c r="FN2389" i="4" s="1"/>
  <c r="EU2390" i="4" s="1"/>
  <c r="EL2388" i="4"/>
  <c r="ES2388" i="4" s="1"/>
  <c r="ET2389" i="4" s="1"/>
  <c r="EA2390" i="4" s="1"/>
  <c r="BJ2388" i="4"/>
  <c r="BQ2388" i="4" s="1"/>
  <c r="BR2389" i="4" s="1"/>
  <c r="AY2390" i="4" s="1"/>
  <c r="CX2388" i="4"/>
  <c r="DE2388" i="4" s="1"/>
  <c r="DF2389" i="4" s="1"/>
  <c r="CM2390" i="4" s="1"/>
  <c r="CD2388" i="4"/>
  <c r="CK2388" i="4" s="1"/>
  <c r="CL2389" i="4" s="1"/>
  <c r="BS2390" i="4" s="1"/>
  <c r="FZ2388" i="4"/>
  <c r="GG2388" i="4" s="1"/>
  <c r="GH2389" i="4" s="1"/>
  <c r="FO2390" i="4" s="1"/>
  <c r="DC2388" i="4"/>
  <c r="DD2388" i="4" s="1"/>
  <c r="CY2389" i="4" s="1"/>
  <c r="CI2388" i="4"/>
  <c r="CJ2388" i="4" s="1"/>
  <c r="CE2389" i="4" s="1"/>
  <c r="GE2388" i="4"/>
  <c r="GF2388" i="4" s="1"/>
  <c r="GA2389" i="4" s="1"/>
  <c r="BO2388" i="4"/>
  <c r="BP2388" i="4" s="1"/>
  <c r="BK2389" i="4" s="1"/>
  <c r="EQ2388" i="4"/>
  <c r="ER2388" i="4" s="1"/>
  <c r="EM2389" i="4" s="1"/>
  <c r="DW2388" i="4"/>
  <c r="DX2388" i="4" s="1"/>
  <c r="DS2389" i="4" s="1"/>
  <c r="FK2388" i="4"/>
  <c r="FL2388" i="4" s="1"/>
  <c r="FG2389" i="4" s="1"/>
  <c r="AO2389" i="4"/>
  <c r="AJ2389" i="4"/>
  <c r="AK2389" i="4" s="1"/>
  <c r="AL2389" i="4" s="1"/>
  <c r="AM2389" i="4" s="1"/>
  <c r="AN2389" i="4" s="1"/>
  <c r="AP2389" i="4"/>
  <c r="AF2389" i="4"/>
  <c r="HS2384" i="4"/>
  <c r="FT2390" i="4" l="1"/>
  <c r="FU2390" i="4" s="1"/>
  <c r="FV2390" i="4" s="1"/>
  <c r="FW2390" i="4" s="1"/>
  <c r="FX2390" i="4" s="1"/>
  <c r="FY2390" i="4"/>
  <c r="FP2390" i="4"/>
  <c r="CC2390" i="4"/>
  <c r="BX2390" i="4"/>
  <c r="BY2390" i="4" s="1"/>
  <c r="BZ2390" i="4" s="1"/>
  <c r="CA2390" i="4" s="1"/>
  <c r="CB2390" i="4" s="1"/>
  <c r="BT2390" i="4"/>
  <c r="AG2389" i="4"/>
  <c r="AH2389" i="4" s="1"/>
  <c r="DL2390" i="4"/>
  <c r="DM2390" i="4" s="1"/>
  <c r="DN2390" i="4" s="1"/>
  <c r="DO2390" i="4" s="1"/>
  <c r="DP2390" i="4" s="1"/>
  <c r="DQ2390" i="4"/>
  <c r="DH2390" i="4"/>
  <c r="CR2390" i="4"/>
  <c r="CS2390" i="4" s="1"/>
  <c r="CT2390" i="4" s="1"/>
  <c r="CU2390" i="4" s="1"/>
  <c r="CV2390" i="4" s="1"/>
  <c r="CW2390" i="4"/>
  <c r="CN2390" i="4"/>
  <c r="CQ2390" i="4"/>
  <c r="EK2390" i="4"/>
  <c r="EF2390" i="4"/>
  <c r="EG2390" i="4" s="1"/>
  <c r="EH2390" i="4" s="1"/>
  <c r="EI2390" i="4" s="1"/>
  <c r="EJ2390" i="4" s="1"/>
  <c r="EB2390" i="4"/>
  <c r="EY2390" i="4"/>
  <c r="BW2390" i="4"/>
  <c r="GT2388" i="4"/>
  <c r="HB2388" i="4"/>
  <c r="GU2388" i="4"/>
  <c r="DK2390" i="4"/>
  <c r="EE2390" i="4"/>
  <c r="BI2390" i="4"/>
  <c r="BD2390" i="4"/>
  <c r="BE2390" i="4" s="1"/>
  <c r="BF2390" i="4" s="1"/>
  <c r="BG2390" i="4" s="1"/>
  <c r="BH2390" i="4" s="1"/>
  <c r="AZ2390" i="4"/>
  <c r="BC2390" i="4"/>
  <c r="BL2389" i="4"/>
  <c r="BM2389" i="4" s="1"/>
  <c r="BN2389" i="4" s="1"/>
  <c r="FE2390" i="4"/>
  <c r="EZ2390" i="4"/>
  <c r="FA2390" i="4" s="1"/>
  <c r="FB2390" i="4" s="1"/>
  <c r="FC2390" i="4" s="1"/>
  <c r="FD2390" i="4" s="1"/>
  <c r="EV2390" i="4"/>
  <c r="FS2390" i="4"/>
  <c r="HA2388" i="4" l="1"/>
  <c r="CO2390" i="4"/>
  <c r="CP2390" i="4" s="1"/>
  <c r="DI2390" i="4"/>
  <c r="DJ2390" i="4" s="1"/>
  <c r="EW2390" i="4"/>
  <c r="EX2390" i="4" s="1"/>
  <c r="AQ2389" i="4"/>
  <c r="AU2389" i="4" s="1"/>
  <c r="AV2389" i="4" s="1"/>
  <c r="AX2389" i="4"/>
  <c r="GM2389" i="4"/>
  <c r="GY2388" i="4"/>
  <c r="GZ2388" i="4" s="1"/>
  <c r="HK2384" i="4"/>
  <c r="HQ2384" i="4" s="1"/>
  <c r="BU2390" i="4"/>
  <c r="BV2390" i="4" s="1"/>
  <c r="HJ2384" i="4"/>
  <c r="GI2389" i="4"/>
  <c r="EC2390" i="4"/>
  <c r="ED2390" i="4" s="1"/>
  <c r="FQ2390" i="4"/>
  <c r="FR2390" i="4" s="1"/>
  <c r="CF2389" i="4"/>
  <c r="CG2389" i="4" s="1"/>
  <c r="BA2390" i="4"/>
  <c r="BB2390" i="4" s="1"/>
  <c r="V2390" i="4"/>
  <c r="AC2390" i="4" s="1"/>
  <c r="AD2391" i="4" s="1"/>
  <c r="K2392" i="4" s="1"/>
  <c r="HH2385" i="4" l="1"/>
  <c r="HM2385" i="4" s="1"/>
  <c r="HS2385" i="4" s="1"/>
  <c r="HT2384" i="4"/>
  <c r="HO2384" i="4"/>
  <c r="CH2389" i="4"/>
  <c r="AE2390" i="4"/>
  <c r="AW2389" i="4"/>
  <c r="AI2390" i="4"/>
  <c r="GN2389" i="4"/>
  <c r="GO2389" i="4" s="1"/>
  <c r="GP2389" i="4" s="1"/>
  <c r="GQ2389" i="4" s="1"/>
  <c r="GR2389" i="4" s="1"/>
  <c r="GS2389" i="4"/>
  <c r="GJ2389" i="4"/>
  <c r="P2392" i="4"/>
  <c r="Q2392" i="4" s="1"/>
  <c r="R2392" i="4" s="1"/>
  <c r="S2392" i="4" s="1"/>
  <c r="T2392" i="4" s="1"/>
  <c r="U2392" i="4"/>
  <c r="L2392" i="4"/>
  <c r="M2392" i="4" s="1"/>
  <c r="N2392" i="4" s="1"/>
  <c r="HL2385" i="4" l="1"/>
  <c r="CI2389" i="4" s="1"/>
  <c r="CJ2389" i="4" s="1"/>
  <c r="CE2390" i="4" s="1"/>
  <c r="AR2390" i="4"/>
  <c r="AS2390" i="4" s="1"/>
  <c r="AT2390" i="4" s="1"/>
  <c r="AO2390" i="4"/>
  <c r="AJ2390" i="4"/>
  <c r="AK2390" i="4" s="1"/>
  <c r="AL2390" i="4" s="1"/>
  <c r="AM2390" i="4" s="1"/>
  <c r="AN2390" i="4" s="1"/>
  <c r="AF2390" i="4"/>
  <c r="AP2390" i="4"/>
  <c r="BW2391" i="4"/>
  <c r="HR2385" i="4"/>
  <c r="HY2385" i="4" s="1"/>
  <c r="HP2385" i="4"/>
  <c r="HU2385" i="4" s="1"/>
  <c r="DR2389" i="4"/>
  <c r="DY2389" i="4" s="1"/>
  <c r="DZ2390" i="4" s="1"/>
  <c r="DG2391" i="4" s="1"/>
  <c r="BJ2389" i="4"/>
  <c r="BQ2389" i="4" s="1"/>
  <c r="BR2390" i="4" s="1"/>
  <c r="AY2391" i="4" s="1"/>
  <c r="CD2389" i="4"/>
  <c r="CK2389" i="4" s="1"/>
  <c r="CL2390" i="4" s="1"/>
  <c r="BS2391" i="4" s="1"/>
  <c r="EL2389" i="4"/>
  <c r="ES2389" i="4" s="1"/>
  <c r="ET2390" i="4" s="1"/>
  <c r="EA2391" i="4" s="1"/>
  <c r="FF2389" i="4"/>
  <c r="FM2389" i="4" s="1"/>
  <c r="FN2390" i="4" s="1"/>
  <c r="EU2391" i="4" s="1"/>
  <c r="CX2389" i="4"/>
  <c r="DE2389" i="4" s="1"/>
  <c r="DF2390" i="4" s="1"/>
  <c r="CM2391" i="4" s="1"/>
  <c r="FZ2389" i="4"/>
  <c r="GG2389" i="4" s="1"/>
  <c r="GH2390" i="4" s="1"/>
  <c r="FO2391" i="4" s="1"/>
  <c r="BO2389" i="4"/>
  <c r="BP2389" i="4" s="1"/>
  <c r="BK2390" i="4" s="1"/>
  <c r="CZ2389" i="4"/>
  <c r="DA2389" i="4" s="1"/>
  <c r="GK2389" i="4"/>
  <c r="GL2389" i="4" s="1"/>
  <c r="V2391" i="4"/>
  <c r="AC2391" i="4" s="1"/>
  <c r="AD2392" i="4" s="1"/>
  <c r="K2393" i="4" s="1"/>
  <c r="AA2391" i="4"/>
  <c r="AB2391" i="4" s="1"/>
  <c r="DB2389" i="4" l="1"/>
  <c r="DC2389" i="4" s="1"/>
  <c r="DD2389" i="4" s="1"/>
  <c r="CY2390" i="4" s="1"/>
  <c r="BL2390" i="4"/>
  <c r="BM2390" i="4" s="1"/>
  <c r="BN2390" i="4" s="1"/>
  <c r="EZ2391" i="4"/>
  <c r="FA2391" i="4" s="1"/>
  <c r="FB2391" i="4" s="1"/>
  <c r="FC2391" i="4" s="1"/>
  <c r="FD2391" i="4" s="1"/>
  <c r="FE2391" i="4"/>
  <c r="EV2391" i="4"/>
  <c r="BX2391" i="4"/>
  <c r="BY2391" i="4" s="1"/>
  <c r="BZ2391" i="4" s="1"/>
  <c r="CA2391" i="4" s="1"/>
  <c r="CB2391" i="4" s="1"/>
  <c r="CC2391" i="4"/>
  <c r="BT2391" i="4"/>
  <c r="BI2391" i="4"/>
  <c r="BD2391" i="4"/>
  <c r="BE2391" i="4" s="1"/>
  <c r="BF2391" i="4" s="1"/>
  <c r="BG2391" i="4" s="1"/>
  <c r="BH2391" i="4" s="1"/>
  <c r="AZ2391" i="4"/>
  <c r="HB2389" i="4"/>
  <c r="GT2389" i="4"/>
  <c r="GU2389" i="4"/>
  <c r="GM2390" i="4" s="1"/>
  <c r="AG2390" i="4"/>
  <c r="AH2390" i="4" s="1"/>
  <c r="EK2391" i="4"/>
  <c r="EF2391" i="4"/>
  <c r="EG2391" i="4" s="1"/>
  <c r="EH2391" i="4" s="1"/>
  <c r="EI2391" i="4" s="1"/>
  <c r="EJ2391" i="4" s="1"/>
  <c r="EB2391" i="4"/>
  <c r="BC2391" i="4"/>
  <c r="FY2391" i="4"/>
  <c r="FT2391" i="4"/>
  <c r="FU2391" i="4" s="1"/>
  <c r="FV2391" i="4" s="1"/>
  <c r="FW2391" i="4" s="1"/>
  <c r="FX2391" i="4" s="1"/>
  <c r="FP2391" i="4"/>
  <c r="DL2391" i="4"/>
  <c r="DM2391" i="4" s="1"/>
  <c r="DN2391" i="4" s="1"/>
  <c r="DO2391" i="4" s="1"/>
  <c r="DP2391" i="4" s="1"/>
  <c r="DQ2391" i="4"/>
  <c r="DH2391" i="4"/>
  <c r="CR2391" i="4"/>
  <c r="CS2391" i="4" s="1"/>
  <c r="CT2391" i="4" s="1"/>
  <c r="CU2391" i="4" s="1"/>
  <c r="CV2391" i="4" s="1"/>
  <c r="CW2391" i="4"/>
  <c r="CN2391" i="4"/>
  <c r="P2393" i="4"/>
  <c r="U2393" i="4"/>
  <c r="L2393" i="4"/>
  <c r="W2392" i="4"/>
  <c r="HA2389" i="4" l="1"/>
  <c r="BA2391" i="4"/>
  <c r="BB2391" i="4" s="1"/>
  <c r="BU2391" i="4"/>
  <c r="BV2391" i="4" s="1"/>
  <c r="CF2390" i="4"/>
  <c r="CG2390" i="4" s="1"/>
  <c r="HK2385" i="4"/>
  <c r="HQ2385" i="4" s="1"/>
  <c r="CQ2391" i="4"/>
  <c r="CO2391" i="4" s="1"/>
  <c r="CP2391" i="4" s="1"/>
  <c r="DT2389" i="4"/>
  <c r="DU2389" i="4" s="1"/>
  <c r="AQ2390" i="4"/>
  <c r="AX2390" i="4"/>
  <c r="HJ2385" i="4"/>
  <c r="GI2390" i="4"/>
  <c r="Q2393" i="4"/>
  <c r="R2393" i="4" s="1"/>
  <c r="S2393" i="4" s="1"/>
  <c r="T2393" i="4" s="1"/>
  <c r="AA2392" i="4"/>
  <c r="AB2392" i="4" s="1"/>
  <c r="O2393" i="4"/>
  <c r="X2393" i="4" s="1"/>
  <c r="DV2389" i="4" l="1"/>
  <c r="DW2389" i="4"/>
  <c r="DX2389" i="4" s="1"/>
  <c r="DS2390" i="4" s="1"/>
  <c r="CH2390" i="4"/>
  <c r="AU2390" i="4"/>
  <c r="AV2390" i="4" s="1"/>
  <c r="HO2385" i="4"/>
  <c r="HT2385" i="4"/>
  <c r="AI2391" i="4"/>
  <c r="GS2390" i="4"/>
  <c r="GN2390" i="4"/>
  <c r="GO2390" i="4" s="1"/>
  <c r="GP2390" i="4" s="1"/>
  <c r="GQ2390" i="4" s="1"/>
  <c r="GR2390" i="4" s="1"/>
  <c r="GJ2390" i="4"/>
  <c r="AE2391" i="4"/>
  <c r="AW2390" i="4"/>
  <c r="V2392" i="4"/>
  <c r="AC2392" i="4" s="1"/>
  <c r="Y2393" i="4"/>
  <c r="Z2393" i="4" s="1"/>
  <c r="M2393" i="4"/>
  <c r="AO2391" i="4" l="1"/>
  <c r="AJ2391" i="4"/>
  <c r="AK2391" i="4" s="1"/>
  <c r="AL2391" i="4" s="1"/>
  <c r="AM2391" i="4" s="1"/>
  <c r="AN2391" i="4" s="1"/>
  <c r="AP2391" i="4"/>
  <c r="AF2391" i="4"/>
  <c r="GK2390" i="4"/>
  <c r="GL2390" i="4" s="1"/>
  <c r="AR2391" i="4"/>
  <c r="AS2391" i="4" s="1"/>
  <c r="AT2391" i="4" s="1"/>
  <c r="CZ2390" i="4"/>
  <c r="DA2390" i="4" s="1"/>
  <c r="DK2391" i="4"/>
  <c r="DI2391" i="4" s="1"/>
  <c r="DJ2391" i="4" s="1"/>
  <c r="EN2389" i="4"/>
  <c r="EO2389" i="4" s="1"/>
  <c r="N2393" i="4"/>
  <c r="W2393" i="4" s="1"/>
  <c r="EP2389" i="4" l="1"/>
  <c r="EQ2389" i="4" s="1"/>
  <c r="ER2389" i="4" s="1"/>
  <c r="EM2390" i="4" s="1"/>
  <c r="DB2390" i="4"/>
  <c r="BL2391" i="4"/>
  <c r="BM2391" i="4" s="1"/>
  <c r="BN2391" i="4" s="1"/>
  <c r="HB2390" i="4"/>
  <c r="AG2391" i="4"/>
  <c r="AH2391" i="4" s="1"/>
  <c r="AD2393" i="4"/>
  <c r="O2394" i="4"/>
  <c r="X2394" i="4" s="1"/>
  <c r="AA2393" i="4"/>
  <c r="AB2393" i="4" s="1"/>
  <c r="CF2391" i="4" l="1"/>
  <c r="CG2391" i="4" s="1"/>
  <c r="CH2391" i="4" s="1"/>
  <c r="HJ2386" i="4"/>
  <c r="HT2386" i="4" s="1"/>
  <c r="GI2391" i="4"/>
  <c r="DT2390" i="4"/>
  <c r="DU2390" i="4" s="1"/>
  <c r="EE2391" i="4"/>
  <c r="EC2391" i="4" s="1"/>
  <c r="ED2391" i="4" s="1"/>
  <c r="AQ2391" i="4"/>
  <c r="AX2391" i="4"/>
  <c r="FH2389" i="4"/>
  <c r="FI2389" i="4" s="1"/>
  <c r="V2393" i="4"/>
  <c r="AC2393" i="4" s="1"/>
  <c r="K2394" i="4"/>
  <c r="Y2394" i="4"/>
  <c r="Z2394" i="4" s="1"/>
  <c r="FJ2389" i="4" l="1"/>
  <c r="FK2389" i="4"/>
  <c r="FL2389" i="4" s="1"/>
  <c r="FG2390" i="4" s="1"/>
  <c r="DV2390" i="4"/>
  <c r="AI2392" i="4"/>
  <c r="AU2391" i="4"/>
  <c r="AV2391" i="4" s="1"/>
  <c r="GN2391" i="4"/>
  <c r="GO2391" i="4" s="1"/>
  <c r="GP2391" i="4" s="1"/>
  <c r="GQ2391" i="4" s="1"/>
  <c r="GR2391" i="4" s="1"/>
  <c r="GS2391" i="4"/>
  <c r="GJ2391" i="4"/>
  <c r="AE2392" i="4"/>
  <c r="AW2391" i="4"/>
  <c r="CZ2391" i="4"/>
  <c r="DA2391" i="4" s="1"/>
  <c r="DB2391" i="4" s="1"/>
  <c r="P2394" i="4"/>
  <c r="Q2394" i="4" s="1"/>
  <c r="U2394" i="4"/>
  <c r="L2394" i="4"/>
  <c r="M2394" i="4" s="1"/>
  <c r="N2394" i="4" s="1"/>
  <c r="AD2394" i="4" s="1"/>
  <c r="DT2391" i="4" l="1"/>
  <c r="DU2391" i="4" s="1"/>
  <c r="DV2391" i="4" s="1"/>
  <c r="AJ2392" i="4"/>
  <c r="AK2392" i="4" s="1"/>
  <c r="AL2392" i="4" s="1"/>
  <c r="AM2392" i="4" s="1"/>
  <c r="AN2392" i="4" s="1"/>
  <c r="AO2392" i="4"/>
  <c r="AP2392" i="4"/>
  <c r="AF2392" i="4"/>
  <c r="AR2392" i="4"/>
  <c r="AS2392" i="4" s="1"/>
  <c r="AT2392" i="4" s="1"/>
  <c r="EN2390" i="4"/>
  <c r="EO2390" i="4" s="1"/>
  <c r="EY2391" i="4"/>
  <c r="EW2391" i="4" s="1"/>
  <c r="EX2391" i="4" s="1"/>
  <c r="GB2389" i="4"/>
  <c r="GC2389" i="4" s="1"/>
  <c r="W2394" i="4"/>
  <c r="O2395" i="4" s="1"/>
  <c r="X2395" i="4" s="1"/>
  <c r="R2394" i="4"/>
  <c r="S2394" i="4" s="1"/>
  <c r="T2394" i="4" s="1"/>
  <c r="K2395" i="4"/>
  <c r="GD2389" i="4" l="1"/>
  <c r="GV2389" i="4" s="1"/>
  <c r="GW2389" i="4" s="1"/>
  <c r="GX2389" i="4" s="1"/>
  <c r="GY2389" i="4" s="1"/>
  <c r="GZ2389" i="4" s="1"/>
  <c r="EP2390" i="4"/>
  <c r="AG2392" i="4"/>
  <c r="AH2392" i="4" s="1"/>
  <c r="EN2391" i="4"/>
  <c r="EO2391" i="4" s="1"/>
  <c r="EP2391" i="4" s="1"/>
  <c r="Y2395" i="4"/>
  <c r="Z2395" i="4" s="1"/>
  <c r="U2395" i="4"/>
  <c r="P2395" i="4"/>
  <c r="L2395" i="4"/>
  <c r="GE2389" i="4" l="1"/>
  <c r="GF2389" i="4" s="1"/>
  <c r="GA2390" i="4" s="1"/>
  <c r="FS2391" i="4" s="1"/>
  <c r="FQ2391" i="4" s="1"/>
  <c r="FR2391" i="4" s="1"/>
  <c r="FH2391" i="4"/>
  <c r="FI2391" i="4" s="1"/>
  <c r="FJ2391" i="4" s="1"/>
  <c r="AQ2392" i="4"/>
  <c r="AU2392" i="4" s="1"/>
  <c r="AV2392" i="4" s="1"/>
  <c r="AX2392" i="4"/>
  <c r="FH2390" i="4"/>
  <c r="FI2390" i="4" s="1"/>
  <c r="GU2390" i="4"/>
  <c r="Q2395" i="4"/>
  <c r="R2395" i="4" s="1"/>
  <c r="S2395" i="4" s="1"/>
  <c r="T2395" i="4" s="1"/>
  <c r="M2395" i="4"/>
  <c r="N2395" i="4" s="1"/>
  <c r="HH2386" i="4" l="1"/>
  <c r="HM2386" i="4" s="1"/>
  <c r="FJ2390" i="4"/>
  <c r="HK2386" i="4"/>
  <c r="HQ2386" i="4" s="1"/>
  <c r="GM2391" i="4"/>
  <c r="GK2391" i="4" s="1"/>
  <c r="GL2391" i="4" s="1"/>
  <c r="AI2393" i="4"/>
  <c r="AE2393" i="4"/>
  <c r="AW2392" i="4"/>
  <c r="GB2391" i="4"/>
  <c r="GC2391" i="4" s="1"/>
  <c r="GD2391" i="4" s="1"/>
  <c r="HL2386" i="4" l="1"/>
  <c r="FK2390" i="4" s="1"/>
  <c r="FL2390" i="4" s="1"/>
  <c r="FG2391" i="4" s="1"/>
  <c r="EY2392" i="4" s="1"/>
  <c r="GV2391" i="4"/>
  <c r="GW2391" i="4" s="1"/>
  <c r="GX2391" i="4" s="1"/>
  <c r="AO2393" i="4"/>
  <c r="AJ2393" i="4"/>
  <c r="AK2393" i="4" s="1"/>
  <c r="AL2393" i="4" s="1"/>
  <c r="AM2393" i="4" s="1"/>
  <c r="AN2393" i="4" s="1"/>
  <c r="AP2393" i="4"/>
  <c r="AF2393" i="4"/>
  <c r="AR2393" i="4"/>
  <c r="AS2393" i="4" s="1"/>
  <c r="AT2393" i="4" s="1"/>
  <c r="HR2386" i="4"/>
  <c r="HY2386" i="4" s="1"/>
  <c r="HP2386" i="4"/>
  <c r="HU2386" i="4" s="1"/>
  <c r="CD2390" i="4"/>
  <c r="CK2390" i="4" s="1"/>
  <c r="CL2391" i="4" s="1"/>
  <c r="BS2392" i="4" s="1"/>
  <c r="EL2390" i="4"/>
  <c r="ES2390" i="4" s="1"/>
  <c r="ET2391" i="4" s="1"/>
  <c r="EA2392" i="4" s="1"/>
  <c r="DR2390" i="4"/>
  <c r="DY2390" i="4" s="1"/>
  <c r="DZ2391" i="4" s="1"/>
  <c r="DG2392" i="4" s="1"/>
  <c r="BJ2390" i="4"/>
  <c r="BQ2390" i="4" s="1"/>
  <c r="BR2391" i="4" s="1"/>
  <c r="AY2392" i="4" s="1"/>
  <c r="CX2390" i="4"/>
  <c r="DE2390" i="4" s="1"/>
  <c r="DF2391" i="4" s="1"/>
  <c r="CM2392" i="4" s="1"/>
  <c r="FF2390" i="4"/>
  <c r="FM2390" i="4" s="1"/>
  <c r="FN2391" i="4" s="1"/>
  <c r="EU2392" i="4" s="1"/>
  <c r="FZ2390" i="4"/>
  <c r="GG2390" i="4" s="1"/>
  <c r="GH2391" i="4" s="1"/>
  <c r="FO2392" i="4" s="1"/>
  <c r="BO2390" i="4"/>
  <c r="BP2390" i="4" s="1"/>
  <c r="BK2391" i="4" s="1"/>
  <c r="CI2390" i="4"/>
  <c r="CJ2390" i="4" s="1"/>
  <c r="CE2391" i="4" s="1"/>
  <c r="GT2390" i="4"/>
  <c r="HA2390" i="4" s="1"/>
  <c r="DC2390" i="4"/>
  <c r="DD2390" i="4" s="1"/>
  <c r="CY2391" i="4" s="1"/>
  <c r="DW2390" i="4"/>
  <c r="DX2390" i="4" s="1"/>
  <c r="DS2391" i="4" s="1"/>
  <c r="EQ2390" i="4"/>
  <c r="ER2390" i="4" s="1"/>
  <c r="EM2391" i="4" s="1"/>
  <c r="HS2386" i="4"/>
  <c r="HO2386" i="4"/>
  <c r="GB2390" i="4"/>
  <c r="GC2390" i="4" s="1"/>
  <c r="GD2390" i="4" l="1"/>
  <c r="GE2390" i="4"/>
  <c r="GF2390" i="4" s="1"/>
  <c r="GA2391" i="4" s="1"/>
  <c r="HB2391" i="4"/>
  <c r="BW2392" i="4"/>
  <c r="AG2393" i="4"/>
  <c r="AH2393" i="4" s="1"/>
  <c r="BC2392" i="4"/>
  <c r="FY2392" i="4"/>
  <c r="FT2392" i="4"/>
  <c r="FU2392" i="4" s="1"/>
  <c r="FV2392" i="4" s="1"/>
  <c r="FW2392" i="4" s="1"/>
  <c r="FX2392" i="4" s="1"/>
  <c r="FP2392" i="4"/>
  <c r="FE2392" i="4"/>
  <c r="EZ2392" i="4"/>
  <c r="FA2392" i="4" s="1"/>
  <c r="FB2392" i="4" s="1"/>
  <c r="FC2392" i="4" s="1"/>
  <c r="FD2392" i="4" s="1"/>
  <c r="EV2392" i="4"/>
  <c r="BX2392" i="4"/>
  <c r="BY2392" i="4" s="1"/>
  <c r="BZ2392" i="4" s="1"/>
  <c r="CA2392" i="4" s="1"/>
  <c r="CB2392" i="4" s="1"/>
  <c r="CC2392" i="4"/>
  <c r="BT2392" i="4"/>
  <c r="CR2392" i="4"/>
  <c r="CS2392" i="4" s="1"/>
  <c r="CT2392" i="4" s="1"/>
  <c r="CU2392" i="4" s="1"/>
  <c r="CV2392" i="4" s="1"/>
  <c r="CW2392" i="4"/>
  <c r="CN2392" i="4"/>
  <c r="DK2392" i="4"/>
  <c r="BI2392" i="4"/>
  <c r="BD2392" i="4"/>
  <c r="BE2392" i="4" s="1"/>
  <c r="BF2392" i="4" s="1"/>
  <c r="BG2392" i="4" s="1"/>
  <c r="BH2392" i="4" s="1"/>
  <c r="AZ2392" i="4"/>
  <c r="EE2392" i="4"/>
  <c r="DQ2392" i="4"/>
  <c r="DL2392" i="4"/>
  <c r="DM2392" i="4" s="1"/>
  <c r="DN2392" i="4" s="1"/>
  <c r="DO2392" i="4" s="1"/>
  <c r="DP2392" i="4" s="1"/>
  <c r="DH2392" i="4"/>
  <c r="CQ2392" i="4"/>
  <c r="EK2392" i="4"/>
  <c r="EF2392" i="4"/>
  <c r="EG2392" i="4" s="1"/>
  <c r="EH2392" i="4" s="1"/>
  <c r="EI2392" i="4" s="1"/>
  <c r="EJ2392" i="4" s="1"/>
  <c r="EB2392" i="4"/>
  <c r="BL2392" i="4" l="1"/>
  <c r="BM2392" i="4" s="1"/>
  <c r="BN2392" i="4" s="1"/>
  <c r="CF2392" i="4" s="1"/>
  <c r="CG2392" i="4" s="1"/>
  <c r="CH2392" i="4" s="1"/>
  <c r="CZ2392" i="4" s="1"/>
  <c r="DA2392" i="4" s="1"/>
  <c r="DB2392" i="4" s="1"/>
  <c r="DT2392" i="4" s="1"/>
  <c r="DU2392" i="4" s="1"/>
  <c r="DV2392" i="4" s="1"/>
  <c r="EN2392" i="4" s="1"/>
  <c r="EO2392" i="4" s="1"/>
  <c r="EP2392" i="4" s="1"/>
  <c r="FH2392" i="4" s="1"/>
  <c r="FI2392" i="4" s="1"/>
  <c r="FJ2392" i="4" s="1"/>
  <c r="GB2392" i="4" s="1"/>
  <c r="GC2392" i="4" s="1"/>
  <c r="GD2392" i="4" s="1"/>
  <c r="AQ2393" i="4"/>
  <c r="AX2393" i="4"/>
  <c r="CO2392" i="4"/>
  <c r="CP2392" i="4" s="1"/>
  <c r="DI2392" i="4"/>
  <c r="DJ2392" i="4" s="1"/>
  <c r="GI2392" i="4"/>
  <c r="HJ2387" i="4"/>
  <c r="HT2387" i="4" s="1"/>
  <c r="EC2392" i="4"/>
  <c r="ED2392" i="4" s="1"/>
  <c r="EW2392" i="4"/>
  <c r="EX2392" i="4" s="1"/>
  <c r="BU2392" i="4"/>
  <c r="BV2392" i="4" s="1"/>
  <c r="BA2392" i="4"/>
  <c r="BB2392" i="4" s="1"/>
  <c r="FS2392" i="4"/>
  <c r="FQ2392" i="4" s="1"/>
  <c r="FR2392" i="4" s="1"/>
  <c r="GV2390" i="4"/>
  <c r="GW2390" i="4" s="1"/>
  <c r="GX2390" i="4" s="1"/>
  <c r="GY2390" i="4" s="1"/>
  <c r="GZ2390" i="4" s="1"/>
  <c r="HH2387" i="4" s="1"/>
  <c r="GU2391" i="4" l="1"/>
  <c r="GN2392" i="4"/>
  <c r="GO2392" i="4" s="1"/>
  <c r="GP2392" i="4" s="1"/>
  <c r="GQ2392" i="4" s="1"/>
  <c r="GR2392" i="4" s="1"/>
  <c r="GS2392" i="4"/>
  <c r="GJ2392" i="4"/>
  <c r="AU2393" i="4"/>
  <c r="AV2393" i="4" s="1"/>
  <c r="AI2394" i="4"/>
  <c r="AE2394" i="4"/>
  <c r="AW2393" i="4"/>
  <c r="AO2394" i="4" l="1"/>
  <c r="AJ2394" i="4"/>
  <c r="AK2394" i="4" s="1"/>
  <c r="AL2394" i="4" s="1"/>
  <c r="AM2394" i="4" s="1"/>
  <c r="AN2394" i="4" s="1"/>
  <c r="AF2394" i="4"/>
  <c r="AR2394" i="4"/>
  <c r="AS2394" i="4" s="1"/>
  <c r="AT2394" i="4" s="1"/>
  <c r="HM2387" i="4"/>
  <c r="HL2387" i="4"/>
  <c r="HK2387" i="4"/>
  <c r="HQ2387" i="4" s="1"/>
  <c r="GY2391" i="4"/>
  <c r="GZ2391" i="4" s="1"/>
  <c r="GM2392" i="4"/>
  <c r="GV2392" i="4" s="1"/>
  <c r="GW2392" i="4" s="1"/>
  <c r="GX2392" i="4" s="1"/>
  <c r="AP2394" i="4"/>
  <c r="V2394" i="4"/>
  <c r="AC2394" i="4" s="1"/>
  <c r="AD2395" i="4" s="1"/>
  <c r="K2396" i="4" s="1"/>
  <c r="AA2394" i="4"/>
  <c r="AB2394" i="4" s="1"/>
  <c r="HS2387" i="4" l="1"/>
  <c r="HO2387" i="4"/>
  <c r="GK2392" i="4"/>
  <c r="GL2392" i="4" s="1"/>
  <c r="HR2387" i="4"/>
  <c r="HY2387" i="4" s="1"/>
  <c r="HP2387" i="4"/>
  <c r="HU2387" i="4" s="1"/>
  <c r="CD2391" i="4"/>
  <c r="CK2391" i="4" s="1"/>
  <c r="CL2392" i="4" s="1"/>
  <c r="BS2393" i="4" s="1"/>
  <c r="CX2391" i="4"/>
  <c r="DE2391" i="4" s="1"/>
  <c r="DF2392" i="4" s="1"/>
  <c r="CM2393" i="4" s="1"/>
  <c r="BJ2391" i="4"/>
  <c r="BQ2391" i="4" s="1"/>
  <c r="BR2392" i="4" s="1"/>
  <c r="AY2393" i="4" s="1"/>
  <c r="DR2391" i="4"/>
  <c r="DY2391" i="4" s="1"/>
  <c r="DZ2392" i="4" s="1"/>
  <c r="DG2393" i="4" s="1"/>
  <c r="EL2391" i="4"/>
  <c r="ES2391" i="4" s="1"/>
  <c r="ET2392" i="4" s="1"/>
  <c r="EA2393" i="4" s="1"/>
  <c r="FF2391" i="4"/>
  <c r="FM2391" i="4" s="1"/>
  <c r="FN2392" i="4" s="1"/>
  <c r="EU2393" i="4" s="1"/>
  <c r="FZ2391" i="4"/>
  <c r="GG2391" i="4" s="1"/>
  <c r="GH2392" i="4" s="1"/>
  <c r="FO2393" i="4" s="1"/>
  <c r="FK2391" i="4"/>
  <c r="FL2391" i="4" s="1"/>
  <c r="FG2392" i="4" s="1"/>
  <c r="GT2391" i="4"/>
  <c r="HA2391" i="4" s="1"/>
  <c r="DC2391" i="4"/>
  <c r="DD2391" i="4" s="1"/>
  <c r="CY2392" i="4" s="1"/>
  <c r="EQ2391" i="4"/>
  <c r="ER2391" i="4" s="1"/>
  <c r="EM2392" i="4" s="1"/>
  <c r="DW2391" i="4"/>
  <c r="DX2391" i="4" s="1"/>
  <c r="DS2392" i="4" s="1"/>
  <c r="CI2391" i="4"/>
  <c r="CJ2391" i="4" s="1"/>
  <c r="CE2392" i="4" s="1"/>
  <c r="BO2391" i="4"/>
  <c r="BP2391" i="4" s="1"/>
  <c r="BK2392" i="4" s="1"/>
  <c r="GE2391" i="4"/>
  <c r="GF2391" i="4" s="1"/>
  <c r="GA2392" i="4" s="1"/>
  <c r="AG2394" i="4"/>
  <c r="AH2394" i="4" s="1"/>
  <c r="U2396" i="4"/>
  <c r="P2396" i="4"/>
  <c r="L2396" i="4"/>
  <c r="W2395" i="4"/>
  <c r="HH2388" i="4" l="1"/>
  <c r="HB2392" i="4"/>
  <c r="EY2393" i="4"/>
  <c r="FY2393" i="4"/>
  <c r="FT2393" i="4"/>
  <c r="FU2393" i="4" s="1"/>
  <c r="FV2393" i="4" s="1"/>
  <c r="FW2393" i="4" s="1"/>
  <c r="FX2393" i="4" s="1"/>
  <c r="FP2393" i="4"/>
  <c r="FE2393" i="4"/>
  <c r="EZ2393" i="4"/>
  <c r="FA2393" i="4" s="1"/>
  <c r="FB2393" i="4" s="1"/>
  <c r="FC2393" i="4" s="1"/>
  <c r="FD2393" i="4" s="1"/>
  <c r="EV2393" i="4"/>
  <c r="EK2393" i="4"/>
  <c r="EF2393" i="4"/>
  <c r="EG2393" i="4" s="1"/>
  <c r="EH2393" i="4" s="1"/>
  <c r="EI2393" i="4" s="1"/>
  <c r="EJ2393" i="4" s="1"/>
  <c r="EB2393" i="4"/>
  <c r="DL2393" i="4"/>
  <c r="DM2393" i="4" s="1"/>
  <c r="DN2393" i="4" s="1"/>
  <c r="DO2393" i="4" s="1"/>
  <c r="DP2393" i="4" s="1"/>
  <c r="DQ2393" i="4"/>
  <c r="DH2393" i="4"/>
  <c r="BI2393" i="4"/>
  <c r="BD2393" i="4"/>
  <c r="BE2393" i="4" s="1"/>
  <c r="BF2393" i="4" s="1"/>
  <c r="BG2393" i="4" s="1"/>
  <c r="BH2393" i="4" s="1"/>
  <c r="AZ2393" i="4"/>
  <c r="CR2393" i="4"/>
  <c r="CS2393" i="4" s="1"/>
  <c r="CT2393" i="4" s="1"/>
  <c r="CU2393" i="4" s="1"/>
  <c r="CV2393" i="4" s="1"/>
  <c r="CW2393" i="4"/>
  <c r="CN2393" i="4"/>
  <c r="BX2393" i="4"/>
  <c r="BY2393" i="4" s="1"/>
  <c r="BZ2393" i="4" s="1"/>
  <c r="CA2393" i="4" s="1"/>
  <c r="CB2393" i="4" s="1"/>
  <c r="CC2393" i="4"/>
  <c r="BT2393" i="4"/>
  <c r="AX2394" i="4"/>
  <c r="AQ2394" i="4"/>
  <c r="AU2394" i="4" s="1"/>
  <c r="AV2394" i="4" s="1"/>
  <c r="FS2393" i="4"/>
  <c r="BC2393" i="4"/>
  <c r="BW2393" i="4"/>
  <c r="DK2393" i="4"/>
  <c r="EE2393" i="4"/>
  <c r="CQ2393" i="4"/>
  <c r="GU2392" i="4"/>
  <c r="Q2396" i="4"/>
  <c r="R2396" i="4" s="1"/>
  <c r="S2396" i="4" s="1"/>
  <c r="T2396" i="4" s="1"/>
  <c r="O2396" i="4"/>
  <c r="X2396" i="4" s="1"/>
  <c r="EC2393" i="4" l="1"/>
  <c r="ED2393" i="4" s="1"/>
  <c r="EW2393" i="4"/>
  <c r="EX2393" i="4" s="1"/>
  <c r="CO2393" i="4"/>
  <c r="CP2393" i="4" s="1"/>
  <c r="FQ2393" i="4"/>
  <c r="FR2393" i="4" s="1"/>
  <c r="BL2393" i="4"/>
  <c r="BM2393" i="4" s="1"/>
  <c r="BN2393" i="4" s="1"/>
  <c r="DI2393" i="4"/>
  <c r="DJ2393" i="4" s="1"/>
  <c r="BU2393" i="4"/>
  <c r="BV2393" i="4" s="1"/>
  <c r="BA2393" i="4"/>
  <c r="BB2393" i="4" s="1"/>
  <c r="AE2395" i="4"/>
  <c r="AP2395" i="4" s="1"/>
  <c r="AW2394" i="4"/>
  <c r="HM2388" i="4"/>
  <c r="HL2388" i="4"/>
  <c r="GM2393" i="4"/>
  <c r="HK2388" i="4"/>
  <c r="HQ2388" i="4" s="1"/>
  <c r="GY2392" i="4"/>
  <c r="GZ2392" i="4" s="1"/>
  <c r="AI2395" i="4"/>
  <c r="GI2393" i="4"/>
  <c r="HJ2388" i="4"/>
  <c r="HT2388" i="4" s="1"/>
  <c r="V2395" i="4"/>
  <c r="AC2395" i="4" s="1"/>
  <c r="Y2396" i="4"/>
  <c r="Z2396" i="4" s="1"/>
  <c r="M2396" i="4"/>
  <c r="N2396" i="4" s="1"/>
  <c r="AA2395" i="4"/>
  <c r="AB2395" i="4" s="1"/>
  <c r="AR2395" i="4" l="1"/>
  <c r="AS2395" i="4" s="1"/>
  <c r="AT2395" i="4" s="1"/>
  <c r="CF2393" i="4"/>
  <c r="CG2393" i="4" s="1"/>
  <c r="CH2393" i="4" s="1"/>
  <c r="HP2388" i="4"/>
  <c r="HU2388" i="4" s="1"/>
  <c r="HR2388" i="4"/>
  <c r="HY2388" i="4" s="1"/>
  <c r="DR2392" i="4"/>
  <c r="DY2392" i="4" s="1"/>
  <c r="DZ2393" i="4" s="1"/>
  <c r="DG2394" i="4" s="1"/>
  <c r="EL2392" i="4"/>
  <c r="ES2392" i="4" s="1"/>
  <c r="ET2393" i="4" s="1"/>
  <c r="EA2394" i="4" s="1"/>
  <c r="BJ2392" i="4"/>
  <c r="BQ2392" i="4" s="1"/>
  <c r="BR2393" i="4" s="1"/>
  <c r="FZ2392" i="4"/>
  <c r="GG2392" i="4" s="1"/>
  <c r="GH2393" i="4" s="1"/>
  <c r="FO2394" i="4" s="1"/>
  <c r="FF2392" i="4"/>
  <c r="FM2392" i="4" s="1"/>
  <c r="FN2393" i="4" s="1"/>
  <c r="EU2394" i="4" s="1"/>
  <c r="CD2392" i="4"/>
  <c r="CK2392" i="4" s="1"/>
  <c r="CL2393" i="4" s="1"/>
  <c r="BS2394" i="4" s="1"/>
  <c r="CX2392" i="4"/>
  <c r="DE2392" i="4" s="1"/>
  <c r="DF2393" i="4" s="1"/>
  <c r="EQ2392" i="4"/>
  <c r="ER2392" i="4" s="1"/>
  <c r="EM2393" i="4" s="1"/>
  <c r="EE2394" i="4" s="1"/>
  <c r="CI2392" i="4"/>
  <c r="CJ2392" i="4" s="1"/>
  <c r="CE2393" i="4" s="1"/>
  <c r="FK2392" i="4"/>
  <c r="FL2392" i="4" s="1"/>
  <c r="FG2393" i="4" s="1"/>
  <c r="GE2392" i="4"/>
  <c r="GF2392" i="4" s="1"/>
  <c r="GA2393" i="4" s="1"/>
  <c r="GT2392" i="4"/>
  <c r="HA2392" i="4" s="1"/>
  <c r="BO2392" i="4"/>
  <c r="BP2392" i="4" s="1"/>
  <c r="BK2393" i="4" s="1"/>
  <c r="DW2392" i="4"/>
  <c r="DX2392" i="4" s="1"/>
  <c r="DS2393" i="4" s="1"/>
  <c r="DC2392" i="4"/>
  <c r="DD2392" i="4" s="1"/>
  <c r="CY2393" i="4" s="1"/>
  <c r="HO2388" i="4"/>
  <c r="HS2388" i="4"/>
  <c r="GN2393" i="4"/>
  <c r="GO2393" i="4" s="1"/>
  <c r="GP2393" i="4" s="1"/>
  <c r="GQ2393" i="4" s="1"/>
  <c r="GR2393" i="4" s="1"/>
  <c r="GS2393" i="4"/>
  <c r="GJ2393" i="4"/>
  <c r="AO2395" i="4"/>
  <c r="AJ2395" i="4"/>
  <c r="AK2395" i="4" s="1"/>
  <c r="AL2395" i="4" s="1"/>
  <c r="AM2395" i="4" s="1"/>
  <c r="AN2395" i="4" s="1"/>
  <c r="AF2395" i="4"/>
  <c r="AD2396" i="4"/>
  <c r="W2396" i="4"/>
  <c r="HH2389" i="4" l="1"/>
  <c r="DK2394" i="4"/>
  <c r="BC2394" i="4"/>
  <c r="EY2394" i="4"/>
  <c r="BW2394" i="4"/>
  <c r="CM2394" i="4"/>
  <c r="CC2394" i="4"/>
  <c r="BX2394" i="4"/>
  <c r="BY2394" i="4" s="1"/>
  <c r="BZ2394" i="4" s="1"/>
  <c r="CA2394" i="4" s="1"/>
  <c r="CB2394" i="4" s="1"/>
  <c r="BT2394" i="4"/>
  <c r="FS2394" i="4"/>
  <c r="AG2395" i="4"/>
  <c r="AH2395" i="4" s="1"/>
  <c r="FE2394" i="4"/>
  <c r="EZ2394" i="4"/>
  <c r="FA2394" i="4" s="1"/>
  <c r="FB2394" i="4" s="1"/>
  <c r="FC2394" i="4" s="1"/>
  <c r="FD2394" i="4" s="1"/>
  <c r="EV2394" i="4"/>
  <c r="CZ2393" i="4"/>
  <c r="DA2393" i="4" s="1"/>
  <c r="FT2394" i="4"/>
  <c r="FU2394" i="4" s="1"/>
  <c r="FV2394" i="4" s="1"/>
  <c r="FW2394" i="4" s="1"/>
  <c r="FX2394" i="4" s="1"/>
  <c r="FY2394" i="4"/>
  <c r="FP2394" i="4"/>
  <c r="GK2393" i="4"/>
  <c r="GL2393" i="4" s="1"/>
  <c r="AY2394" i="4"/>
  <c r="EF2394" i="4"/>
  <c r="EG2394" i="4" s="1"/>
  <c r="EH2394" i="4" s="1"/>
  <c r="EI2394" i="4" s="1"/>
  <c r="EJ2394" i="4" s="1"/>
  <c r="EK2394" i="4"/>
  <c r="EB2394" i="4"/>
  <c r="DQ2394" i="4"/>
  <c r="DL2394" i="4"/>
  <c r="DM2394" i="4" s="1"/>
  <c r="DN2394" i="4" s="1"/>
  <c r="DO2394" i="4" s="1"/>
  <c r="DP2394" i="4" s="1"/>
  <c r="DH2394" i="4"/>
  <c r="CQ2394" i="4"/>
  <c r="V2396" i="4"/>
  <c r="AC2396" i="4" s="1"/>
  <c r="AA2396" i="4"/>
  <c r="AB2396" i="4" s="1"/>
  <c r="O2397" i="4"/>
  <c r="X2397" i="4" s="1"/>
  <c r="K2397" i="4"/>
  <c r="DB2393" i="4" l="1"/>
  <c r="FQ2394" i="4"/>
  <c r="FR2394" i="4" s="1"/>
  <c r="CW2394" i="4"/>
  <c r="CR2394" i="4"/>
  <c r="CS2394" i="4" s="1"/>
  <c r="CT2394" i="4" s="1"/>
  <c r="CU2394" i="4" s="1"/>
  <c r="CV2394" i="4" s="1"/>
  <c r="CN2394" i="4"/>
  <c r="GU2393" i="4"/>
  <c r="EW2394" i="4"/>
  <c r="EX2394" i="4" s="1"/>
  <c r="BL2394" i="4"/>
  <c r="BM2394" i="4" s="1"/>
  <c r="BN2394" i="4" s="1"/>
  <c r="HM2389" i="4"/>
  <c r="HL2389" i="4"/>
  <c r="AQ2395" i="4"/>
  <c r="AU2395" i="4" s="1"/>
  <c r="AV2395" i="4" s="1"/>
  <c r="AX2395" i="4"/>
  <c r="HB2393" i="4"/>
  <c r="DI2394" i="4"/>
  <c r="DJ2394" i="4" s="1"/>
  <c r="BU2394" i="4"/>
  <c r="BV2394" i="4" s="1"/>
  <c r="EC2394" i="4"/>
  <c r="ED2394" i="4" s="1"/>
  <c r="BD2394" i="4"/>
  <c r="BE2394" i="4" s="1"/>
  <c r="BF2394" i="4" s="1"/>
  <c r="BG2394" i="4" s="1"/>
  <c r="BH2394" i="4" s="1"/>
  <c r="BI2394" i="4"/>
  <c r="AZ2394" i="4"/>
  <c r="Y2397" i="4"/>
  <c r="Z2397" i="4" s="1"/>
  <c r="P2397" i="4"/>
  <c r="U2397" i="4"/>
  <c r="L2397" i="4"/>
  <c r="HS2389" i="4" l="1"/>
  <c r="CF2394" i="4"/>
  <c r="CG2394" i="4" s="1"/>
  <c r="CH2394" i="4" s="1"/>
  <c r="BA2394" i="4"/>
  <c r="BB2394" i="4" s="1"/>
  <c r="GM2394" i="4"/>
  <c r="HK2389" i="4"/>
  <c r="HQ2389" i="4" s="1"/>
  <c r="CO2394" i="4"/>
  <c r="CP2394" i="4" s="1"/>
  <c r="HP2389" i="4"/>
  <c r="HU2389" i="4" s="1"/>
  <c r="HR2389" i="4"/>
  <c r="HY2389" i="4" s="1"/>
  <c r="DR2393" i="4"/>
  <c r="DY2393" i="4" s="1"/>
  <c r="DZ2394" i="4" s="1"/>
  <c r="DG2395" i="4" s="1"/>
  <c r="FF2393" i="4"/>
  <c r="FM2393" i="4" s="1"/>
  <c r="FN2394" i="4" s="1"/>
  <c r="EU2395" i="4" s="1"/>
  <c r="EL2393" i="4"/>
  <c r="ES2393" i="4" s="1"/>
  <c r="ET2394" i="4" s="1"/>
  <c r="EA2395" i="4" s="1"/>
  <c r="FZ2393" i="4"/>
  <c r="GG2393" i="4" s="1"/>
  <c r="GH2394" i="4" s="1"/>
  <c r="FO2395" i="4" s="1"/>
  <c r="CD2393" i="4"/>
  <c r="CK2393" i="4" s="1"/>
  <c r="CL2394" i="4" s="1"/>
  <c r="BS2395" i="4" s="1"/>
  <c r="CX2393" i="4"/>
  <c r="DE2393" i="4" s="1"/>
  <c r="BJ2393" i="4"/>
  <c r="BQ2393" i="4" s="1"/>
  <c r="BO2393" i="4"/>
  <c r="BP2393" i="4" s="1"/>
  <c r="CI2393" i="4"/>
  <c r="CJ2393" i="4" s="1"/>
  <c r="CE2394" i="4" s="1"/>
  <c r="GT2393" i="4"/>
  <c r="HA2393" i="4" s="1"/>
  <c r="GI2394" i="4"/>
  <c r="HJ2389" i="4"/>
  <c r="AE2396" i="4"/>
  <c r="AW2395" i="4"/>
  <c r="AI2396" i="4"/>
  <c r="DC2393" i="4"/>
  <c r="DD2393" i="4" s="1"/>
  <c r="DT2393" i="4"/>
  <c r="DU2393" i="4" s="1"/>
  <c r="Q2397" i="4"/>
  <c r="R2397" i="4" s="1"/>
  <c r="S2397" i="4" s="1"/>
  <c r="T2397" i="4" s="1"/>
  <c r="M2397" i="4"/>
  <c r="N2397" i="4" s="1"/>
  <c r="CZ2394" i="4" l="1"/>
  <c r="DA2394" i="4" s="1"/>
  <c r="DB2394" i="4" s="1"/>
  <c r="FY2395" i="4"/>
  <c r="FT2395" i="4"/>
  <c r="FU2395" i="4" s="1"/>
  <c r="FV2395" i="4" s="1"/>
  <c r="FW2395" i="4" s="1"/>
  <c r="FX2395" i="4" s="1"/>
  <c r="FP2395" i="4"/>
  <c r="EK2395" i="4"/>
  <c r="EF2395" i="4"/>
  <c r="EG2395" i="4" s="1"/>
  <c r="EH2395" i="4" s="1"/>
  <c r="EI2395" i="4" s="1"/>
  <c r="EJ2395" i="4" s="1"/>
  <c r="EB2395" i="4"/>
  <c r="EZ2395" i="4"/>
  <c r="FA2395" i="4" s="1"/>
  <c r="FB2395" i="4" s="1"/>
  <c r="FC2395" i="4" s="1"/>
  <c r="FD2395" i="4" s="1"/>
  <c r="FE2395" i="4"/>
  <c r="EV2395" i="4"/>
  <c r="DL2395" i="4"/>
  <c r="DM2395" i="4" s="1"/>
  <c r="DN2395" i="4" s="1"/>
  <c r="DO2395" i="4" s="1"/>
  <c r="DP2395" i="4" s="1"/>
  <c r="DQ2395" i="4"/>
  <c r="DH2395" i="4"/>
  <c r="AJ2396" i="4"/>
  <c r="AK2396" i="4" s="1"/>
  <c r="AL2396" i="4" s="1"/>
  <c r="AM2396" i="4" s="1"/>
  <c r="AN2396" i="4" s="1"/>
  <c r="AO2396" i="4"/>
  <c r="AF2396" i="4"/>
  <c r="AP2396" i="4"/>
  <c r="HO2389" i="4"/>
  <c r="HT2389" i="4"/>
  <c r="GS2394" i="4"/>
  <c r="GN2394" i="4"/>
  <c r="GO2394" i="4" s="1"/>
  <c r="GP2394" i="4" s="1"/>
  <c r="GQ2394" i="4" s="1"/>
  <c r="GR2394" i="4" s="1"/>
  <c r="GJ2394" i="4"/>
  <c r="GK2394" i="4" s="1"/>
  <c r="GL2394" i="4" s="1"/>
  <c r="DV2393" i="4"/>
  <c r="DW2393" i="4"/>
  <c r="DX2393" i="4" s="1"/>
  <c r="DS2394" i="4" s="1"/>
  <c r="BW2395" i="4"/>
  <c r="BK2394" i="4"/>
  <c r="BC2395" i="4" s="1"/>
  <c r="BR2394" i="4"/>
  <c r="AY2395" i="4" s="1"/>
  <c r="CY2394" i="4"/>
  <c r="DF2394" i="4"/>
  <c r="CM2395" i="4" s="1"/>
  <c r="AR2396" i="4"/>
  <c r="AS2396" i="4" s="1"/>
  <c r="AT2396" i="4" s="1"/>
  <c r="CC2395" i="4"/>
  <c r="BX2395" i="4"/>
  <c r="BY2395" i="4" s="1"/>
  <c r="BZ2395" i="4" s="1"/>
  <c r="CA2395" i="4" s="1"/>
  <c r="CB2395" i="4" s="1"/>
  <c r="BT2395" i="4"/>
  <c r="AD2397" i="4"/>
  <c r="W2397" i="4"/>
  <c r="AA2397" i="4" s="1"/>
  <c r="AB2397" i="4" s="1"/>
  <c r="HB2394" i="4" l="1"/>
  <c r="DT2394" i="4"/>
  <c r="DU2394" i="4" s="1"/>
  <c r="DV2394" i="4" s="1"/>
  <c r="CQ2395" i="4"/>
  <c r="CW2395" i="4"/>
  <c r="CR2395" i="4"/>
  <c r="CS2395" i="4" s="1"/>
  <c r="CT2395" i="4" s="1"/>
  <c r="CU2395" i="4" s="1"/>
  <c r="CV2395" i="4" s="1"/>
  <c r="CN2395" i="4"/>
  <c r="BL2395" i="4"/>
  <c r="BM2395" i="4" s="1"/>
  <c r="BN2395" i="4" s="1"/>
  <c r="AG2396" i="4"/>
  <c r="AH2396" i="4" s="1"/>
  <c r="BI2395" i="4"/>
  <c r="BD2395" i="4"/>
  <c r="BE2395" i="4" s="1"/>
  <c r="BF2395" i="4" s="1"/>
  <c r="BG2395" i="4" s="1"/>
  <c r="BH2395" i="4" s="1"/>
  <c r="AZ2395" i="4"/>
  <c r="BA2395" i="4" s="1"/>
  <c r="BB2395" i="4" s="1"/>
  <c r="BU2395" i="4"/>
  <c r="BV2395" i="4" s="1"/>
  <c r="DK2395" i="4"/>
  <c r="DI2395" i="4" s="1"/>
  <c r="DJ2395" i="4" s="1"/>
  <c r="EN2393" i="4"/>
  <c r="EO2393" i="4" s="1"/>
  <c r="O2398" i="4"/>
  <c r="X2398" i="4" s="1"/>
  <c r="K2398" i="4"/>
  <c r="CF2395" i="4" l="1"/>
  <c r="CG2395" i="4" s="1"/>
  <c r="CH2395" i="4" s="1"/>
  <c r="EN2394" i="4"/>
  <c r="EO2394" i="4" s="1"/>
  <c r="EP2394" i="4" s="1"/>
  <c r="AQ2396" i="4"/>
  <c r="AU2396" i="4" s="1"/>
  <c r="AV2396" i="4" s="1"/>
  <c r="AX2396" i="4"/>
  <c r="GI2395" i="4"/>
  <c r="HJ2390" i="4"/>
  <c r="HT2390" i="4" s="1"/>
  <c r="EP2393" i="4"/>
  <c r="EQ2393" i="4" s="1"/>
  <c r="ER2393" i="4" s="1"/>
  <c r="EM2394" i="4" s="1"/>
  <c r="CO2395" i="4"/>
  <c r="CP2395" i="4" s="1"/>
  <c r="Y2398" i="4"/>
  <c r="Z2398" i="4" s="1"/>
  <c r="P2398" i="4"/>
  <c r="U2398" i="4"/>
  <c r="L2398" i="4"/>
  <c r="CZ2395" i="4" l="1"/>
  <c r="DA2395" i="4" s="1"/>
  <c r="DB2395" i="4" s="1"/>
  <c r="GN2395" i="4"/>
  <c r="GO2395" i="4" s="1"/>
  <c r="GP2395" i="4" s="1"/>
  <c r="GQ2395" i="4" s="1"/>
  <c r="GR2395" i="4" s="1"/>
  <c r="GS2395" i="4"/>
  <c r="GJ2395" i="4"/>
  <c r="AI2397" i="4"/>
  <c r="AE2397" i="4"/>
  <c r="AW2396" i="4"/>
  <c r="FH2394" i="4"/>
  <c r="FI2394" i="4" s="1"/>
  <c r="FJ2394" i="4" s="1"/>
  <c r="EE2395" i="4"/>
  <c r="EC2395" i="4" s="1"/>
  <c r="ED2395" i="4" s="1"/>
  <c r="FH2393" i="4"/>
  <c r="FI2393" i="4" s="1"/>
  <c r="Q2398" i="4"/>
  <c r="R2398" i="4" s="1"/>
  <c r="S2398" i="4" s="1"/>
  <c r="T2398" i="4" s="1"/>
  <c r="M2398" i="4"/>
  <c r="N2398" i="4" s="1"/>
  <c r="GB2394" i="4" l="1"/>
  <c r="GC2394" i="4" s="1"/>
  <c r="GD2394" i="4" s="1"/>
  <c r="FJ2393" i="4"/>
  <c r="FK2393" i="4"/>
  <c r="FL2393" i="4" s="1"/>
  <c r="FG2394" i="4" s="1"/>
  <c r="DT2395" i="4"/>
  <c r="DU2395" i="4" s="1"/>
  <c r="DV2395" i="4" s="1"/>
  <c r="AR2397" i="4"/>
  <c r="AS2397" i="4" s="1"/>
  <c r="AT2397" i="4" s="1"/>
  <c r="AJ2397" i="4"/>
  <c r="AK2397" i="4" s="1"/>
  <c r="AL2397" i="4" s="1"/>
  <c r="AM2397" i="4" s="1"/>
  <c r="AN2397" i="4" s="1"/>
  <c r="AO2397" i="4"/>
  <c r="AF2397" i="4"/>
  <c r="W2398" i="4"/>
  <c r="EN2395" i="4" l="1"/>
  <c r="EO2395" i="4" s="1"/>
  <c r="EP2395" i="4" s="1"/>
  <c r="GV2394" i="4"/>
  <c r="GW2394" i="4" s="1"/>
  <c r="GX2394" i="4" s="1"/>
  <c r="AG2397" i="4"/>
  <c r="AH2397" i="4" s="1"/>
  <c r="EY2395" i="4"/>
  <c r="EW2395" i="4" s="1"/>
  <c r="EX2395" i="4" s="1"/>
  <c r="GB2393" i="4"/>
  <c r="GC2393" i="4" s="1"/>
  <c r="O2399" i="4"/>
  <c r="X2399" i="4" s="1"/>
  <c r="GD2393" i="4" l="1"/>
  <c r="GE2393" i="4"/>
  <c r="GF2393" i="4" s="1"/>
  <c r="GA2394" i="4" s="1"/>
  <c r="FH2395" i="4"/>
  <c r="FI2395" i="4" s="1"/>
  <c r="FJ2395" i="4" s="1"/>
  <c r="AQ2397" i="4"/>
  <c r="AX2397" i="4"/>
  <c r="AE2398" i="4" s="1"/>
  <c r="Y2399" i="4"/>
  <c r="Z2399" i="4" s="1"/>
  <c r="AI2398" i="4" l="1"/>
  <c r="AU2397" i="4"/>
  <c r="AV2397" i="4" s="1"/>
  <c r="AO2398" i="4"/>
  <c r="AJ2398" i="4"/>
  <c r="AK2398" i="4" s="1"/>
  <c r="AL2398" i="4" s="1"/>
  <c r="AM2398" i="4" s="1"/>
  <c r="AN2398" i="4" s="1"/>
  <c r="AF2398" i="4"/>
  <c r="AG2398" i="4" s="1"/>
  <c r="AH2398" i="4" s="1"/>
  <c r="GV2393" i="4"/>
  <c r="GW2393" i="4" s="1"/>
  <c r="GX2393" i="4" s="1"/>
  <c r="GY2393" i="4" s="1"/>
  <c r="GZ2393" i="4" s="1"/>
  <c r="HH2390" i="4" s="1"/>
  <c r="FS2395" i="4"/>
  <c r="FQ2395" i="4" s="1"/>
  <c r="FR2395" i="4" s="1"/>
  <c r="AQ2398" i="4" l="1"/>
  <c r="AI2399" i="4" s="1"/>
  <c r="AR2399" i="4" s="1"/>
  <c r="AS2399" i="4" s="1"/>
  <c r="AT2399" i="4" s="1"/>
  <c r="GU2394" i="4"/>
  <c r="GB2395" i="4"/>
  <c r="GC2395" i="4" s="1"/>
  <c r="GD2395" i="4" s="1"/>
  <c r="AR2398" i="4"/>
  <c r="AS2398" i="4" s="1"/>
  <c r="AT2398" i="4" s="1"/>
  <c r="HM2390" i="4" l="1"/>
  <c r="HL2390" i="4"/>
  <c r="HK2390" i="4"/>
  <c r="HQ2390" i="4" s="1"/>
  <c r="GM2395" i="4"/>
  <c r="GK2395" i="4" s="1"/>
  <c r="GL2395" i="4" s="1"/>
  <c r="GY2394" i="4"/>
  <c r="GZ2394" i="4" s="1"/>
  <c r="AU2398" i="4"/>
  <c r="AV2398" i="4" s="1"/>
  <c r="AA2398" i="4"/>
  <c r="AB2398" i="4" s="1"/>
  <c r="GU2395" i="4" l="1"/>
  <c r="GV2395" i="4"/>
  <c r="HP2390" i="4"/>
  <c r="HU2390" i="4" s="1"/>
  <c r="HR2390" i="4"/>
  <c r="HY2390" i="4" s="1"/>
  <c r="DR2394" i="4"/>
  <c r="DY2394" i="4" s="1"/>
  <c r="DZ2395" i="4" s="1"/>
  <c r="DG2396" i="4" s="1"/>
  <c r="EL2394" i="4"/>
  <c r="ES2394" i="4" s="1"/>
  <c r="ET2395" i="4" s="1"/>
  <c r="EA2396" i="4" s="1"/>
  <c r="FF2394" i="4"/>
  <c r="FM2394" i="4" s="1"/>
  <c r="FN2395" i="4" s="1"/>
  <c r="EU2396" i="4" s="1"/>
  <c r="CD2394" i="4"/>
  <c r="CK2394" i="4" s="1"/>
  <c r="CL2395" i="4" s="1"/>
  <c r="BS2396" i="4" s="1"/>
  <c r="FZ2394" i="4"/>
  <c r="GG2394" i="4" s="1"/>
  <c r="GH2395" i="4" s="1"/>
  <c r="FO2396" i="4" s="1"/>
  <c r="BJ2394" i="4"/>
  <c r="BQ2394" i="4" s="1"/>
  <c r="BR2395" i="4" s="1"/>
  <c r="AY2396" i="4" s="1"/>
  <c r="CI2394" i="4"/>
  <c r="CJ2394" i="4" s="1"/>
  <c r="CE2395" i="4" s="1"/>
  <c r="CX2394" i="4"/>
  <c r="DE2394" i="4" s="1"/>
  <c r="DF2395" i="4" s="1"/>
  <c r="CM2396" i="4" s="1"/>
  <c r="BO2394" i="4"/>
  <c r="BP2394" i="4" s="1"/>
  <c r="BK2395" i="4" s="1"/>
  <c r="GT2394" i="4"/>
  <c r="HA2394" i="4" s="1"/>
  <c r="DC2394" i="4"/>
  <c r="DD2394" i="4" s="1"/>
  <c r="CY2395" i="4" s="1"/>
  <c r="DW2394" i="4"/>
  <c r="DX2394" i="4" s="1"/>
  <c r="DS2395" i="4" s="1"/>
  <c r="EQ2394" i="4"/>
  <c r="ER2394" i="4" s="1"/>
  <c r="EM2395" i="4" s="1"/>
  <c r="FK2394" i="4"/>
  <c r="FL2394" i="4" s="1"/>
  <c r="FG2395" i="4" s="1"/>
  <c r="GE2394" i="4"/>
  <c r="GF2394" i="4" s="1"/>
  <c r="GA2395" i="4" s="1"/>
  <c r="GM2396" i="4"/>
  <c r="HO2390" i="4"/>
  <c r="HS2390" i="4"/>
  <c r="GW2395" i="4"/>
  <c r="GX2395" i="4" s="1"/>
  <c r="HH2391" i="4" l="1"/>
  <c r="HB2395" i="4"/>
  <c r="CW2396" i="4"/>
  <c r="CR2396" i="4"/>
  <c r="CS2396" i="4" s="1"/>
  <c r="CT2396" i="4" s="1"/>
  <c r="CU2396" i="4" s="1"/>
  <c r="CV2396" i="4" s="1"/>
  <c r="CN2396" i="4"/>
  <c r="FT2396" i="4"/>
  <c r="FU2396" i="4" s="1"/>
  <c r="FV2396" i="4" s="1"/>
  <c r="FW2396" i="4" s="1"/>
  <c r="FX2396" i="4" s="1"/>
  <c r="FY2396" i="4"/>
  <c r="FP2396" i="4"/>
  <c r="BW2396" i="4"/>
  <c r="DL2396" i="4"/>
  <c r="DM2396" i="4" s="1"/>
  <c r="DN2396" i="4" s="1"/>
  <c r="DO2396" i="4" s="1"/>
  <c r="DP2396" i="4" s="1"/>
  <c r="DQ2396" i="4"/>
  <c r="DH2396" i="4"/>
  <c r="EZ2396" i="4"/>
  <c r="FA2396" i="4" s="1"/>
  <c r="FB2396" i="4" s="1"/>
  <c r="FC2396" i="4" s="1"/>
  <c r="FD2396" i="4" s="1"/>
  <c r="FE2396" i="4"/>
  <c r="EV2396" i="4"/>
  <c r="BC2396" i="4"/>
  <c r="FS2396" i="4"/>
  <c r="BD2396" i="4"/>
  <c r="BE2396" i="4" s="1"/>
  <c r="BF2396" i="4" s="1"/>
  <c r="BG2396" i="4" s="1"/>
  <c r="BH2396" i="4" s="1"/>
  <c r="BI2396" i="4"/>
  <c r="AZ2396" i="4"/>
  <c r="EY2396" i="4"/>
  <c r="CC2396" i="4"/>
  <c r="BX2396" i="4"/>
  <c r="BY2396" i="4" s="1"/>
  <c r="BZ2396" i="4" s="1"/>
  <c r="CA2396" i="4" s="1"/>
  <c r="CB2396" i="4" s="1"/>
  <c r="BT2396" i="4"/>
  <c r="EE2396" i="4"/>
  <c r="EF2396" i="4"/>
  <c r="EG2396" i="4" s="1"/>
  <c r="EH2396" i="4" s="1"/>
  <c r="EI2396" i="4" s="1"/>
  <c r="EJ2396" i="4" s="1"/>
  <c r="EK2396" i="4"/>
  <c r="EB2396" i="4"/>
  <c r="DK2396" i="4"/>
  <c r="CQ2396" i="4"/>
  <c r="HK2391" i="4"/>
  <c r="HQ2391" i="4" s="1"/>
  <c r="DI2396" i="4" l="1"/>
  <c r="DJ2396" i="4" s="1"/>
  <c r="FQ2396" i="4"/>
  <c r="FR2396" i="4" s="1"/>
  <c r="EC2396" i="4"/>
  <c r="ED2396" i="4" s="1"/>
  <c r="BL2396" i="4"/>
  <c r="BM2396" i="4" s="1"/>
  <c r="BN2396" i="4" s="1"/>
  <c r="CO2396" i="4"/>
  <c r="CP2396" i="4" s="1"/>
  <c r="BU2396" i="4"/>
  <c r="BV2396" i="4" s="1"/>
  <c r="EW2396" i="4"/>
  <c r="EX2396" i="4" s="1"/>
  <c r="HM2391" i="4"/>
  <c r="HL2391" i="4"/>
  <c r="BA2396" i="4"/>
  <c r="BB2396" i="4" s="1"/>
  <c r="GI2396" i="4"/>
  <c r="HJ2391" i="4"/>
  <c r="HT2391" i="4" s="1"/>
  <c r="CF2396" i="4" l="1"/>
  <c r="CG2396" i="4" s="1"/>
  <c r="CH2396" i="4" s="1"/>
  <c r="HP2391" i="4"/>
  <c r="HU2391" i="4" s="1"/>
  <c r="HR2391" i="4"/>
  <c r="HY2391" i="4" s="1"/>
  <c r="DR2395" i="4"/>
  <c r="DY2395" i="4" s="1"/>
  <c r="DZ2396" i="4" s="1"/>
  <c r="BJ2395" i="4"/>
  <c r="BQ2395" i="4" s="1"/>
  <c r="BR2396" i="4" s="1"/>
  <c r="CD2395" i="4"/>
  <c r="CK2395" i="4" s="1"/>
  <c r="CL2396" i="4" s="1"/>
  <c r="CX2395" i="4"/>
  <c r="DE2395" i="4" s="1"/>
  <c r="DF2396" i="4" s="1"/>
  <c r="EL2395" i="4"/>
  <c r="ES2395" i="4" s="1"/>
  <c r="ET2396" i="4" s="1"/>
  <c r="FF2395" i="4"/>
  <c r="FM2395" i="4" s="1"/>
  <c r="FN2396" i="4" s="1"/>
  <c r="FZ2395" i="4"/>
  <c r="GG2395" i="4" s="1"/>
  <c r="GH2396" i="4" s="1"/>
  <c r="GT2395" i="4"/>
  <c r="HA2395" i="4" s="1"/>
  <c r="EQ2395" i="4"/>
  <c r="ER2395" i="4" s="1"/>
  <c r="EM2396" i="4" s="1"/>
  <c r="BO2395" i="4"/>
  <c r="BP2395" i="4" s="1"/>
  <c r="BK2396" i="4" s="1"/>
  <c r="DW2395" i="4"/>
  <c r="DX2395" i="4" s="1"/>
  <c r="DS2396" i="4" s="1"/>
  <c r="DK2397" i="4" s="1"/>
  <c r="DC2395" i="4"/>
  <c r="DD2395" i="4" s="1"/>
  <c r="CY2396" i="4" s="1"/>
  <c r="GE2395" i="4"/>
  <c r="GF2395" i="4" s="1"/>
  <c r="GA2396" i="4" s="1"/>
  <c r="FS2397" i="4" s="1"/>
  <c r="GY2395" i="4"/>
  <c r="GZ2395" i="4" s="1"/>
  <c r="FK2395" i="4"/>
  <c r="FL2395" i="4" s="1"/>
  <c r="FG2396" i="4" s="1"/>
  <c r="EY2397" i="4" s="1"/>
  <c r="CI2395" i="4"/>
  <c r="CJ2395" i="4" s="1"/>
  <c r="CE2396" i="4" s="1"/>
  <c r="BW2397" i="4" s="1"/>
  <c r="HS2391" i="4"/>
  <c r="HO2391" i="4"/>
  <c r="GN2396" i="4"/>
  <c r="GO2396" i="4" s="1"/>
  <c r="GP2396" i="4" s="1"/>
  <c r="GQ2396" i="4" s="1"/>
  <c r="GR2396" i="4" s="1"/>
  <c r="GS2396" i="4"/>
  <c r="GJ2396" i="4"/>
  <c r="HH2392" i="4" l="1"/>
  <c r="CQ2397" i="4"/>
  <c r="FO2397" i="4"/>
  <c r="EU2397" i="4"/>
  <c r="EA2397" i="4"/>
  <c r="CM2397" i="4"/>
  <c r="BS2397" i="4"/>
  <c r="AY2397" i="4"/>
  <c r="DG2397" i="4"/>
  <c r="EE2397" i="4"/>
  <c r="GK2396" i="4"/>
  <c r="GL2396" i="4" s="1"/>
  <c r="CZ2396" i="4"/>
  <c r="DA2396" i="4" s="1"/>
  <c r="DB2396" i="4" s="1"/>
  <c r="BC2397" i="4"/>
  <c r="V2397" i="4"/>
  <c r="AC2397" i="4" s="1"/>
  <c r="AD2398" i="4" s="1"/>
  <c r="K2399" i="4" s="1"/>
  <c r="AP2397" i="4"/>
  <c r="AW2397" i="4" s="1"/>
  <c r="AX2398" i="4" s="1"/>
  <c r="AE2399" i="4" s="1"/>
  <c r="DT2396" i="4" l="1"/>
  <c r="DU2396" i="4" s="1"/>
  <c r="BL2397" i="4"/>
  <c r="BM2397" i="4" s="1"/>
  <c r="BN2397" i="4" s="1"/>
  <c r="CC2397" i="4"/>
  <c r="BX2397" i="4"/>
  <c r="BY2397" i="4" s="1"/>
  <c r="BZ2397" i="4" s="1"/>
  <c r="CA2397" i="4" s="1"/>
  <c r="CB2397" i="4" s="1"/>
  <c r="BT2397" i="4"/>
  <c r="FT2397" i="4"/>
  <c r="FU2397" i="4" s="1"/>
  <c r="FV2397" i="4" s="1"/>
  <c r="FW2397" i="4" s="1"/>
  <c r="FX2397" i="4" s="1"/>
  <c r="FY2397" i="4"/>
  <c r="FP2397" i="4"/>
  <c r="CR2397" i="4"/>
  <c r="CS2397" i="4" s="1"/>
  <c r="CT2397" i="4" s="1"/>
  <c r="CU2397" i="4" s="1"/>
  <c r="CV2397" i="4" s="1"/>
  <c r="CW2397" i="4"/>
  <c r="CN2397" i="4"/>
  <c r="HL2392" i="4"/>
  <c r="HM2392" i="4"/>
  <c r="HB2396" i="4"/>
  <c r="FE2397" i="4"/>
  <c r="EZ2397" i="4"/>
  <c r="FA2397" i="4" s="1"/>
  <c r="FB2397" i="4" s="1"/>
  <c r="FC2397" i="4" s="1"/>
  <c r="FD2397" i="4" s="1"/>
  <c r="EV2397" i="4"/>
  <c r="DL2397" i="4"/>
  <c r="DM2397" i="4" s="1"/>
  <c r="DN2397" i="4" s="1"/>
  <c r="DO2397" i="4" s="1"/>
  <c r="DP2397" i="4" s="1"/>
  <c r="DQ2397" i="4"/>
  <c r="DH2397" i="4"/>
  <c r="GU2396" i="4"/>
  <c r="BI2397" i="4"/>
  <c r="BD2397" i="4"/>
  <c r="BE2397" i="4" s="1"/>
  <c r="BF2397" i="4" s="1"/>
  <c r="BG2397" i="4" s="1"/>
  <c r="BH2397" i="4" s="1"/>
  <c r="AZ2397" i="4"/>
  <c r="EK2397" i="4"/>
  <c r="EF2397" i="4"/>
  <c r="EG2397" i="4" s="1"/>
  <c r="EH2397" i="4" s="1"/>
  <c r="EI2397" i="4" s="1"/>
  <c r="EJ2397" i="4" s="1"/>
  <c r="EB2397" i="4"/>
  <c r="U2399" i="4"/>
  <c r="L2399" i="4"/>
  <c r="M2399" i="4" s="1"/>
  <c r="N2399" i="4" s="1"/>
  <c r="P2399" i="4"/>
  <c r="Q2399" i="4" s="1"/>
  <c r="R2399" i="4" s="1"/>
  <c r="S2399" i="4" s="1"/>
  <c r="T2399" i="4" s="1"/>
  <c r="AO2399" i="4"/>
  <c r="AF2399" i="4"/>
  <c r="AJ2399" i="4"/>
  <c r="AK2399" i="4" s="1"/>
  <c r="AL2399" i="4" s="1"/>
  <c r="AM2399" i="4" s="1"/>
  <c r="AN2399" i="4" s="1"/>
  <c r="HR2392" i="4" l="1"/>
  <c r="HY2392" i="4" s="1"/>
  <c r="HP2392" i="4"/>
  <c r="HU2392" i="4" s="1"/>
  <c r="CX2396" i="4"/>
  <c r="DE2396" i="4" s="1"/>
  <c r="FF2396" i="4"/>
  <c r="FM2396" i="4" s="1"/>
  <c r="FZ2396" i="4"/>
  <c r="GG2396" i="4" s="1"/>
  <c r="DR2396" i="4"/>
  <c r="DY2396" i="4" s="1"/>
  <c r="BJ2396" i="4"/>
  <c r="BQ2396" i="4" s="1"/>
  <c r="EL2396" i="4"/>
  <c r="ES2396" i="4" s="1"/>
  <c r="CD2396" i="4"/>
  <c r="CK2396" i="4" s="1"/>
  <c r="BO2396" i="4"/>
  <c r="BP2396" i="4" s="1"/>
  <c r="CI2396" i="4"/>
  <c r="CJ2396" i="4" s="1"/>
  <c r="CO2397" i="4"/>
  <c r="CP2397" i="4" s="1"/>
  <c r="FQ2397" i="4"/>
  <c r="FR2397" i="4" s="1"/>
  <c r="HK2392" i="4"/>
  <c r="HQ2392" i="4" s="1"/>
  <c r="BU2397" i="4"/>
  <c r="BV2397" i="4" s="1"/>
  <c r="CF2397" i="4"/>
  <c r="CG2397" i="4" s="1"/>
  <c r="CH2397" i="4" s="1"/>
  <c r="DI2397" i="4"/>
  <c r="DJ2397" i="4" s="1"/>
  <c r="GI2397" i="4"/>
  <c r="HJ2392" i="4"/>
  <c r="HT2392" i="4" s="1"/>
  <c r="GT2396" i="4"/>
  <c r="HA2396" i="4" s="1"/>
  <c r="DV2396" i="4"/>
  <c r="DW2396" i="4"/>
  <c r="DX2396" i="4" s="1"/>
  <c r="EC2397" i="4"/>
  <c r="ED2397" i="4" s="1"/>
  <c r="DC2396" i="4"/>
  <c r="DD2396" i="4" s="1"/>
  <c r="GM2397" i="4"/>
  <c r="EW2397" i="4"/>
  <c r="EX2397" i="4" s="1"/>
  <c r="BA2397" i="4"/>
  <c r="BB2397" i="4" s="1"/>
  <c r="HS2392" i="4"/>
  <c r="W2399" i="4"/>
  <c r="AA2399" i="4" s="1"/>
  <c r="AB2399" i="4" s="1"/>
  <c r="AG2399" i="4"/>
  <c r="AH2399" i="4" s="1"/>
  <c r="DS2397" i="4" l="1"/>
  <c r="CE2397" i="4"/>
  <c r="BK2397" i="4"/>
  <c r="CY2397" i="4"/>
  <c r="CL2397" i="4"/>
  <c r="BS2398" i="4" s="1"/>
  <c r="EN2396" i="4"/>
  <c r="EO2396" i="4" s="1"/>
  <c r="ET2397" i="4"/>
  <c r="EA2398" i="4" s="1"/>
  <c r="O2400" i="4"/>
  <c r="X2400" i="4" s="1"/>
  <c r="Y2400" i="4" s="1"/>
  <c r="Z2400" i="4" s="1"/>
  <c r="BR2397" i="4"/>
  <c r="AY2398" i="4" s="1"/>
  <c r="DZ2397" i="4"/>
  <c r="DG2398" i="4" s="1"/>
  <c r="CZ2397" i="4"/>
  <c r="DA2397" i="4" s="1"/>
  <c r="DB2397" i="4" s="1"/>
  <c r="GH2397" i="4"/>
  <c r="FO2398" i="4" s="1"/>
  <c r="GS2397" i="4"/>
  <c r="GN2397" i="4"/>
  <c r="GO2397" i="4" s="1"/>
  <c r="GP2397" i="4" s="1"/>
  <c r="GQ2397" i="4" s="1"/>
  <c r="GR2397" i="4" s="1"/>
  <c r="GJ2397" i="4"/>
  <c r="HO2392" i="4"/>
  <c r="FN2397" i="4"/>
  <c r="EU2398" i="4" s="1"/>
  <c r="DF2397" i="4"/>
  <c r="CM2398" i="4" s="1"/>
  <c r="AP2398" i="4"/>
  <c r="AW2398" i="4" s="1"/>
  <c r="AX2399" i="4" s="1"/>
  <c r="AE2400" i="4" s="1"/>
  <c r="V2398" i="4"/>
  <c r="AC2398" i="4" s="1"/>
  <c r="AD2399" i="4" s="1"/>
  <c r="K2400" i="4" s="1"/>
  <c r="AQ2399" i="4"/>
  <c r="AU2399" i="4" s="1"/>
  <c r="AV2399" i="4" s="1"/>
  <c r="AI2400" i="4" l="1"/>
  <c r="EP2396" i="4"/>
  <c r="EQ2396" i="4"/>
  <c r="ER2396" i="4" s="1"/>
  <c r="EM2397" i="4" s="1"/>
  <c r="DQ2398" i="4"/>
  <c r="DL2398" i="4"/>
  <c r="DM2398" i="4" s="1"/>
  <c r="DN2398" i="4" s="1"/>
  <c r="DO2398" i="4" s="1"/>
  <c r="DP2398" i="4" s="1"/>
  <c r="DH2398" i="4"/>
  <c r="EF2398" i="4"/>
  <c r="EG2398" i="4" s="1"/>
  <c r="EH2398" i="4" s="1"/>
  <c r="EI2398" i="4" s="1"/>
  <c r="EJ2398" i="4" s="1"/>
  <c r="EK2398" i="4"/>
  <c r="EB2398" i="4"/>
  <c r="CW2398" i="4"/>
  <c r="CR2398" i="4"/>
  <c r="CS2398" i="4" s="1"/>
  <c r="CT2398" i="4" s="1"/>
  <c r="CU2398" i="4" s="1"/>
  <c r="CV2398" i="4" s="1"/>
  <c r="CN2398" i="4"/>
  <c r="CC2398" i="4"/>
  <c r="BX2398" i="4"/>
  <c r="BY2398" i="4" s="1"/>
  <c r="BZ2398" i="4" s="1"/>
  <c r="CA2398" i="4" s="1"/>
  <c r="CB2398" i="4" s="1"/>
  <c r="BT2398" i="4"/>
  <c r="CQ2398" i="4"/>
  <c r="BC2398" i="4"/>
  <c r="BD2398" i="4"/>
  <c r="BE2398" i="4" s="1"/>
  <c r="BF2398" i="4" s="1"/>
  <c r="BG2398" i="4" s="1"/>
  <c r="BH2398" i="4" s="1"/>
  <c r="BI2398" i="4"/>
  <c r="AZ2398" i="4"/>
  <c r="BW2398" i="4"/>
  <c r="FE2398" i="4"/>
  <c r="EZ2398" i="4"/>
  <c r="FA2398" i="4" s="1"/>
  <c r="FB2398" i="4" s="1"/>
  <c r="FC2398" i="4" s="1"/>
  <c r="FD2398" i="4" s="1"/>
  <c r="EV2398" i="4"/>
  <c r="FY2398" i="4"/>
  <c r="FT2398" i="4"/>
  <c r="FU2398" i="4" s="1"/>
  <c r="FV2398" i="4" s="1"/>
  <c r="FW2398" i="4" s="1"/>
  <c r="FX2398" i="4" s="1"/>
  <c r="FP2398" i="4"/>
  <c r="DK2398" i="4"/>
  <c r="GK2397" i="4"/>
  <c r="GL2397" i="4" s="1"/>
  <c r="DT2397" i="4"/>
  <c r="DU2397" i="4" s="1"/>
  <c r="DV2397" i="4" s="1"/>
  <c r="AR2400" i="4"/>
  <c r="AS2400" i="4" s="1"/>
  <c r="AT2400" i="4" s="1"/>
  <c r="L2400" i="4"/>
  <c r="M2400" i="4" s="1"/>
  <c r="N2400" i="4" s="1"/>
  <c r="U2400" i="4"/>
  <c r="P2400" i="4"/>
  <c r="Q2400" i="4" s="1"/>
  <c r="R2400" i="4" s="1"/>
  <c r="S2400" i="4" s="1"/>
  <c r="T2400" i="4" s="1"/>
  <c r="AO2400" i="4"/>
  <c r="AJ2400" i="4"/>
  <c r="AK2400" i="4" s="1"/>
  <c r="AL2400" i="4" s="1"/>
  <c r="AM2400" i="4" s="1"/>
  <c r="AN2400" i="4" s="1"/>
  <c r="AF2400" i="4"/>
  <c r="CO2398" i="4" l="1"/>
  <c r="CP2398" i="4" s="1"/>
  <c r="BU2398" i="4"/>
  <c r="BV2398" i="4" s="1"/>
  <c r="HB2397" i="4"/>
  <c r="BA2398" i="4"/>
  <c r="BB2398" i="4" s="1"/>
  <c r="DI2398" i="4"/>
  <c r="DJ2398" i="4" s="1"/>
  <c r="BL2398" i="4"/>
  <c r="BM2398" i="4" s="1"/>
  <c r="BN2398" i="4" s="1"/>
  <c r="EE2398" i="4"/>
  <c r="EC2398" i="4" s="1"/>
  <c r="ED2398" i="4" s="1"/>
  <c r="EN2397" i="4"/>
  <c r="EO2397" i="4" s="1"/>
  <c r="FH2396" i="4"/>
  <c r="FI2396" i="4" s="1"/>
  <c r="AG2400" i="4"/>
  <c r="AH2400" i="4" s="1"/>
  <c r="W2400" i="4"/>
  <c r="AA2400" i="4" s="1"/>
  <c r="AB2400" i="4" s="1"/>
  <c r="EP2397" i="4" l="1"/>
  <c r="CF2398" i="4"/>
  <c r="CG2398" i="4" s="1"/>
  <c r="CH2398" i="4" s="1"/>
  <c r="O2401" i="4"/>
  <c r="X2401" i="4" s="1"/>
  <c r="Y2401" i="4" s="1"/>
  <c r="Z2401" i="4" s="1"/>
  <c r="FJ2396" i="4"/>
  <c r="FK2396" i="4"/>
  <c r="FL2396" i="4" s="1"/>
  <c r="FG2397" i="4" s="1"/>
  <c r="GI2398" i="4"/>
  <c r="HJ2393" i="4"/>
  <c r="HT2393" i="4" s="1"/>
  <c r="V2399" i="4"/>
  <c r="AC2399" i="4" s="1"/>
  <c r="AD2400" i="4" s="1"/>
  <c r="K2401" i="4" s="1"/>
  <c r="AP2399" i="4"/>
  <c r="AW2399" i="4" s="1"/>
  <c r="AX2400" i="4" s="1"/>
  <c r="AE2401" i="4" s="1"/>
  <c r="AQ2400" i="4"/>
  <c r="AU2400" i="4" s="1"/>
  <c r="AV2400" i="4" s="1"/>
  <c r="EY2398" i="4" l="1"/>
  <c r="EW2398" i="4" s="1"/>
  <c r="EX2398" i="4" s="1"/>
  <c r="GB2396" i="4"/>
  <c r="GC2396" i="4" s="1"/>
  <c r="CZ2398" i="4"/>
  <c r="DA2398" i="4" s="1"/>
  <c r="DB2398" i="4" s="1"/>
  <c r="AI2401" i="4"/>
  <c r="GS2398" i="4"/>
  <c r="GN2398" i="4"/>
  <c r="GO2398" i="4" s="1"/>
  <c r="GP2398" i="4" s="1"/>
  <c r="GQ2398" i="4" s="1"/>
  <c r="GR2398" i="4" s="1"/>
  <c r="GJ2398" i="4"/>
  <c r="FH2397" i="4"/>
  <c r="FI2397" i="4" s="1"/>
  <c r="FJ2397" i="4" s="1"/>
  <c r="AR2401" i="4"/>
  <c r="AS2401" i="4" s="1"/>
  <c r="AT2401" i="4" s="1"/>
  <c r="AJ2401" i="4"/>
  <c r="AK2401" i="4" s="1"/>
  <c r="AL2401" i="4" s="1"/>
  <c r="AM2401" i="4" s="1"/>
  <c r="AN2401" i="4" s="1"/>
  <c r="AO2401" i="4"/>
  <c r="AF2401" i="4"/>
  <c r="L2401" i="4"/>
  <c r="M2401" i="4" s="1"/>
  <c r="N2401" i="4" s="1"/>
  <c r="U2401" i="4"/>
  <c r="P2401" i="4"/>
  <c r="Q2401" i="4" s="1"/>
  <c r="R2401" i="4" s="1"/>
  <c r="S2401" i="4" s="1"/>
  <c r="T2401" i="4" s="1"/>
  <c r="DT2398" i="4" l="1"/>
  <c r="DU2398" i="4" s="1"/>
  <c r="DV2398" i="4" s="1"/>
  <c r="GB2397" i="4"/>
  <c r="GC2397" i="4" s="1"/>
  <c r="GD2397" i="4" s="1"/>
  <c r="GD2396" i="4"/>
  <c r="GE2396" i="4"/>
  <c r="GF2396" i="4" s="1"/>
  <c r="GA2397" i="4" s="1"/>
  <c r="W2401" i="4"/>
  <c r="AA2401" i="4" s="1"/>
  <c r="AB2401" i="4" s="1"/>
  <c r="AG2401" i="4"/>
  <c r="AH2401" i="4" s="1"/>
  <c r="O2402" i="4" l="1"/>
  <c r="GV2397" i="4"/>
  <c r="GW2397" i="4" s="1"/>
  <c r="GX2397" i="4" s="1"/>
  <c r="GV2396" i="4"/>
  <c r="GW2396" i="4" s="1"/>
  <c r="EN2398" i="4"/>
  <c r="EO2398" i="4" s="1"/>
  <c r="EP2398" i="4" s="1"/>
  <c r="FS2398" i="4"/>
  <c r="FQ2398" i="4" s="1"/>
  <c r="FR2398" i="4" s="1"/>
  <c r="X2402" i="4"/>
  <c r="Y2402" i="4" s="1"/>
  <c r="Z2402" i="4" s="1"/>
  <c r="AQ2401" i="4"/>
  <c r="AI2402" i="4" s="1"/>
  <c r="GX2396" i="4" l="1"/>
  <c r="GY2396" i="4" s="1"/>
  <c r="GZ2396" i="4" s="1"/>
  <c r="HH2393" i="4" s="1"/>
  <c r="FH2398" i="4"/>
  <c r="FI2398" i="4" s="1"/>
  <c r="FJ2398" i="4" s="1"/>
  <c r="GB2398" i="4" s="1"/>
  <c r="GC2398" i="4" s="1"/>
  <c r="GD2398" i="4" s="1"/>
  <c r="AU2401" i="4"/>
  <c r="AV2401" i="4" s="1"/>
  <c r="AR2402" i="4"/>
  <c r="AS2402" i="4" s="1"/>
  <c r="AT2402" i="4" s="1"/>
  <c r="GU2397" i="4" l="1"/>
  <c r="V2400" i="4"/>
  <c r="AC2400" i="4" s="1"/>
  <c r="AD2401" i="4" s="1"/>
  <c r="K2402" i="4" s="1"/>
  <c r="AP2400" i="4"/>
  <c r="AW2400" i="4" s="1"/>
  <c r="AX2401" i="4" s="1"/>
  <c r="HM2393" i="4" l="1"/>
  <c r="HL2393" i="4"/>
  <c r="GM2398" i="4"/>
  <c r="HK2393" i="4"/>
  <c r="HQ2393" i="4" s="1"/>
  <c r="GY2397" i="4"/>
  <c r="GZ2397" i="4" s="1"/>
  <c r="U2402" i="4"/>
  <c r="L2402" i="4"/>
  <c r="P2402" i="4"/>
  <c r="Q2402" i="4" s="1"/>
  <c r="R2402" i="4" s="1"/>
  <c r="S2402" i="4" s="1"/>
  <c r="T2402" i="4" s="1"/>
  <c r="AE2402" i="4"/>
  <c r="GK2398" i="4" l="1"/>
  <c r="GL2398" i="4" s="1"/>
  <c r="GU2398" i="4" s="1"/>
  <c r="GV2398" i="4"/>
  <c r="GW2398" i="4" s="1"/>
  <c r="GX2398" i="4" s="1"/>
  <c r="HR2393" i="4"/>
  <c r="HY2393" i="4" s="1"/>
  <c r="HP2393" i="4"/>
  <c r="HU2393" i="4" s="1"/>
  <c r="CD2397" i="4"/>
  <c r="CK2397" i="4" s="1"/>
  <c r="CL2398" i="4" s="1"/>
  <c r="BS2399" i="4" s="1"/>
  <c r="FZ2397" i="4"/>
  <c r="GG2397" i="4" s="1"/>
  <c r="GH2398" i="4" s="1"/>
  <c r="FO2399" i="4" s="1"/>
  <c r="CX2397" i="4"/>
  <c r="DE2397" i="4" s="1"/>
  <c r="DF2398" i="4" s="1"/>
  <c r="CM2399" i="4" s="1"/>
  <c r="EL2397" i="4"/>
  <c r="ES2397" i="4" s="1"/>
  <c r="ET2398" i="4" s="1"/>
  <c r="EA2399" i="4" s="1"/>
  <c r="FF2397" i="4"/>
  <c r="FM2397" i="4" s="1"/>
  <c r="FN2398" i="4" s="1"/>
  <c r="EU2399" i="4" s="1"/>
  <c r="DR2397" i="4"/>
  <c r="DY2397" i="4" s="1"/>
  <c r="DZ2398" i="4" s="1"/>
  <c r="DG2399" i="4" s="1"/>
  <c r="BJ2397" i="4"/>
  <c r="BQ2397" i="4" s="1"/>
  <c r="BR2398" i="4" s="1"/>
  <c r="AY2399" i="4" s="1"/>
  <c r="DC2397" i="4"/>
  <c r="DD2397" i="4" s="1"/>
  <c r="CY2398" i="4" s="1"/>
  <c r="BO2397" i="4"/>
  <c r="BP2397" i="4" s="1"/>
  <c r="BK2398" i="4" s="1"/>
  <c r="CI2397" i="4"/>
  <c r="CJ2397" i="4" s="1"/>
  <c r="CE2398" i="4" s="1"/>
  <c r="DW2397" i="4"/>
  <c r="DX2397" i="4" s="1"/>
  <c r="DS2398" i="4" s="1"/>
  <c r="GT2397" i="4"/>
  <c r="HA2397" i="4" s="1"/>
  <c r="EQ2397" i="4"/>
  <c r="ER2397" i="4" s="1"/>
  <c r="EM2398" i="4" s="1"/>
  <c r="FK2397" i="4"/>
  <c r="FL2397" i="4" s="1"/>
  <c r="FG2398" i="4" s="1"/>
  <c r="GE2397" i="4"/>
  <c r="GF2397" i="4" s="1"/>
  <c r="GA2398" i="4" s="1"/>
  <c r="HO2393" i="4"/>
  <c r="HS2393" i="4"/>
  <c r="M2402" i="4"/>
  <c r="N2402" i="4" s="1"/>
  <c r="W2402" i="4" s="1"/>
  <c r="O2403" i="4" s="1"/>
  <c r="AO2402" i="4"/>
  <c r="AJ2402" i="4"/>
  <c r="AK2402" i="4" s="1"/>
  <c r="AL2402" i="4" s="1"/>
  <c r="AM2402" i="4" s="1"/>
  <c r="AN2402" i="4" s="1"/>
  <c r="AF2402" i="4"/>
  <c r="HH2394" i="4" l="1"/>
  <c r="HK2394" i="4"/>
  <c r="HQ2394" i="4" s="1"/>
  <c r="DK2399" i="4"/>
  <c r="BW2399" i="4"/>
  <c r="CQ2399" i="4"/>
  <c r="BI2399" i="4"/>
  <c r="BD2399" i="4"/>
  <c r="BE2399" i="4" s="1"/>
  <c r="BF2399" i="4" s="1"/>
  <c r="BG2399" i="4" s="1"/>
  <c r="BH2399" i="4" s="1"/>
  <c r="AZ2399" i="4"/>
  <c r="EF2399" i="4"/>
  <c r="EG2399" i="4" s="1"/>
  <c r="EH2399" i="4" s="1"/>
  <c r="EI2399" i="4" s="1"/>
  <c r="EJ2399" i="4" s="1"/>
  <c r="EK2399" i="4"/>
  <c r="EB2399" i="4"/>
  <c r="CR2399" i="4"/>
  <c r="CS2399" i="4" s="1"/>
  <c r="CT2399" i="4" s="1"/>
  <c r="CU2399" i="4" s="1"/>
  <c r="CV2399" i="4" s="1"/>
  <c r="CW2399" i="4"/>
  <c r="CN2399" i="4"/>
  <c r="FY2399" i="4"/>
  <c r="FT2399" i="4"/>
  <c r="FU2399" i="4" s="1"/>
  <c r="FV2399" i="4" s="1"/>
  <c r="FW2399" i="4" s="1"/>
  <c r="FX2399" i="4" s="1"/>
  <c r="FP2399" i="4"/>
  <c r="CC2399" i="4"/>
  <c r="BX2399" i="4"/>
  <c r="BY2399" i="4" s="1"/>
  <c r="BZ2399" i="4" s="1"/>
  <c r="CA2399" i="4" s="1"/>
  <c r="CB2399" i="4" s="1"/>
  <c r="BT2399" i="4"/>
  <c r="FE2399" i="4"/>
  <c r="EZ2399" i="4"/>
  <c r="FA2399" i="4" s="1"/>
  <c r="FB2399" i="4" s="1"/>
  <c r="FC2399" i="4" s="1"/>
  <c r="FD2399" i="4" s="1"/>
  <c r="EV2399" i="4"/>
  <c r="FS2399" i="4"/>
  <c r="DL2399" i="4"/>
  <c r="DM2399" i="4" s="1"/>
  <c r="DN2399" i="4" s="1"/>
  <c r="DO2399" i="4" s="1"/>
  <c r="DP2399" i="4" s="1"/>
  <c r="DQ2399" i="4"/>
  <c r="DH2399" i="4"/>
  <c r="EY2399" i="4"/>
  <c r="BC2399" i="4"/>
  <c r="EE2399" i="4"/>
  <c r="HB2398" i="4"/>
  <c r="GM2399" i="4"/>
  <c r="X2403" i="4"/>
  <c r="Y2403" i="4" s="1"/>
  <c r="Z2403" i="4" s="1"/>
  <c r="AG2402" i="4"/>
  <c r="AH2402" i="4" s="1"/>
  <c r="AQ2402" i="4" s="1"/>
  <c r="AI2403" i="4" s="1"/>
  <c r="V2401" i="4"/>
  <c r="AC2401" i="4" s="1"/>
  <c r="AD2402" i="4" s="1"/>
  <c r="K2403" i="4" s="1"/>
  <c r="AP2401" i="4"/>
  <c r="AW2401" i="4" s="1"/>
  <c r="EC2399" i="4" l="1"/>
  <c r="ED2399" i="4" s="1"/>
  <c r="HM2394" i="4"/>
  <c r="HL2394" i="4"/>
  <c r="BA2399" i="4"/>
  <c r="BB2399" i="4" s="1"/>
  <c r="BL2399" i="4"/>
  <c r="BM2399" i="4" s="1"/>
  <c r="BN2399" i="4" s="1"/>
  <c r="FQ2399" i="4"/>
  <c r="FR2399" i="4" s="1"/>
  <c r="BU2399" i="4"/>
  <c r="BV2399" i="4" s="1"/>
  <c r="DI2399" i="4"/>
  <c r="DJ2399" i="4" s="1"/>
  <c r="EW2399" i="4"/>
  <c r="EX2399" i="4" s="1"/>
  <c r="CO2399" i="4"/>
  <c r="CP2399" i="4" s="1"/>
  <c r="HJ2394" i="4"/>
  <c r="HT2394" i="4" s="1"/>
  <c r="GI2399" i="4"/>
  <c r="P2403" i="4"/>
  <c r="Q2403" i="4" s="1"/>
  <c r="R2403" i="4" s="1"/>
  <c r="S2403" i="4" s="1"/>
  <c r="T2403" i="4" s="1"/>
  <c r="U2403" i="4"/>
  <c r="L2403" i="4"/>
  <c r="M2403" i="4" s="1"/>
  <c r="N2403" i="4" s="1"/>
  <c r="AX2402" i="4"/>
  <c r="AE2403" i="4" s="1"/>
  <c r="AR2403" i="4"/>
  <c r="AS2403" i="4" s="1"/>
  <c r="AT2403" i="4" s="1"/>
  <c r="CF2399" i="4" l="1"/>
  <c r="CG2399" i="4" s="1"/>
  <c r="CH2399" i="4" s="1"/>
  <c r="CZ2399" i="4" s="1"/>
  <c r="DA2399" i="4" s="1"/>
  <c r="DB2399" i="4" s="1"/>
  <c r="DT2399" i="4" s="1"/>
  <c r="DU2399" i="4" s="1"/>
  <c r="DV2399" i="4" s="1"/>
  <c r="EN2399" i="4" s="1"/>
  <c r="EO2399" i="4" s="1"/>
  <c r="EP2399" i="4" s="1"/>
  <c r="FH2399" i="4" s="1"/>
  <c r="FI2399" i="4" s="1"/>
  <c r="FJ2399" i="4" s="1"/>
  <c r="GB2399" i="4" s="1"/>
  <c r="GC2399" i="4" s="1"/>
  <c r="GD2399" i="4" s="1"/>
  <c r="GV2399" i="4" s="1"/>
  <c r="GW2399" i="4" s="1"/>
  <c r="GX2399" i="4" s="1"/>
  <c r="GS2399" i="4"/>
  <c r="GN2399" i="4"/>
  <c r="GO2399" i="4" s="1"/>
  <c r="GP2399" i="4" s="1"/>
  <c r="GQ2399" i="4" s="1"/>
  <c r="GR2399" i="4" s="1"/>
  <c r="GJ2399" i="4"/>
  <c r="HR2394" i="4"/>
  <c r="HY2394" i="4" s="1"/>
  <c r="HP2394" i="4"/>
  <c r="HU2394" i="4" s="1"/>
  <c r="CX2398" i="4"/>
  <c r="DE2398" i="4" s="1"/>
  <c r="DF2399" i="4" s="1"/>
  <c r="CM2400" i="4" s="1"/>
  <c r="BJ2398" i="4"/>
  <c r="BQ2398" i="4" s="1"/>
  <c r="BR2399" i="4" s="1"/>
  <c r="AY2400" i="4" s="1"/>
  <c r="CD2398" i="4"/>
  <c r="CK2398" i="4" s="1"/>
  <c r="CL2399" i="4" s="1"/>
  <c r="BS2400" i="4" s="1"/>
  <c r="DR2398" i="4"/>
  <c r="DY2398" i="4" s="1"/>
  <c r="DZ2399" i="4" s="1"/>
  <c r="DG2400" i="4" s="1"/>
  <c r="EL2398" i="4"/>
  <c r="ES2398" i="4" s="1"/>
  <c r="ET2399" i="4" s="1"/>
  <c r="EA2400" i="4" s="1"/>
  <c r="FF2398" i="4"/>
  <c r="FM2398" i="4" s="1"/>
  <c r="FN2399" i="4" s="1"/>
  <c r="EU2400" i="4" s="1"/>
  <c r="FZ2398" i="4"/>
  <c r="GG2398" i="4" s="1"/>
  <c r="GH2399" i="4" s="1"/>
  <c r="GY2398" i="4"/>
  <c r="GZ2398" i="4" s="1"/>
  <c r="GE2398" i="4"/>
  <c r="GF2398" i="4" s="1"/>
  <c r="GA2399" i="4" s="1"/>
  <c r="GT2398" i="4"/>
  <c r="HA2398" i="4" s="1"/>
  <c r="BO2398" i="4"/>
  <c r="BP2398" i="4" s="1"/>
  <c r="BK2399" i="4" s="1"/>
  <c r="BC2400" i="4" s="1"/>
  <c r="BL2400" i="4" s="1"/>
  <c r="BM2400" i="4" s="1"/>
  <c r="BN2400" i="4" s="1"/>
  <c r="DW2398" i="4"/>
  <c r="DX2398" i="4" s="1"/>
  <c r="DS2399" i="4" s="1"/>
  <c r="CI2398" i="4"/>
  <c r="CJ2398" i="4" s="1"/>
  <c r="CE2399" i="4" s="1"/>
  <c r="FK2398" i="4"/>
  <c r="FL2398" i="4" s="1"/>
  <c r="FG2399" i="4" s="1"/>
  <c r="DC2398" i="4"/>
  <c r="DD2398" i="4" s="1"/>
  <c r="CY2399" i="4" s="1"/>
  <c r="EQ2398" i="4"/>
  <c r="ER2398" i="4" s="1"/>
  <c r="EM2399" i="4" s="1"/>
  <c r="HS2394" i="4"/>
  <c r="HO2394" i="4"/>
  <c r="AJ2403" i="4"/>
  <c r="AK2403" i="4" s="1"/>
  <c r="AL2403" i="4" s="1"/>
  <c r="AM2403" i="4" s="1"/>
  <c r="AN2403" i="4" s="1"/>
  <c r="AO2403" i="4"/>
  <c r="AF2403" i="4"/>
  <c r="AG2403" i="4" s="1"/>
  <c r="AH2403" i="4" s="1"/>
  <c r="HH2395" i="4" l="1"/>
  <c r="BD2400" i="4"/>
  <c r="BE2400" i="4" s="1"/>
  <c r="BF2400" i="4" s="1"/>
  <c r="BG2400" i="4" s="1"/>
  <c r="BH2400" i="4" s="1"/>
  <c r="BI2400" i="4"/>
  <c r="AZ2400" i="4"/>
  <c r="CQ2400" i="4"/>
  <c r="CW2400" i="4"/>
  <c r="CR2400" i="4"/>
  <c r="CS2400" i="4" s="1"/>
  <c r="CT2400" i="4" s="1"/>
  <c r="CU2400" i="4" s="1"/>
  <c r="CV2400" i="4" s="1"/>
  <c r="CN2400" i="4"/>
  <c r="DK2400" i="4"/>
  <c r="GK2399" i="4"/>
  <c r="GL2399" i="4" s="1"/>
  <c r="HB2399" i="4" s="1"/>
  <c r="EE2400" i="4"/>
  <c r="FS2400" i="4"/>
  <c r="FO2400" i="4"/>
  <c r="BW2400" i="4"/>
  <c r="CF2400" i="4" s="1"/>
  <c r="CG2400" i="4" s="1"/>
  <c r="CH2400" i="4" s="1"/>
  <c r="CZ2400" i="4" s="1"/>
  <c r="DA2400" i="4" s="1"/>
  <c r="DB2400" i="4" s="1"/>
  <c r="DT2400" i="4" s="1"/>
  <c r="DU2400" i="4" s="1"/>
  <c r="DV2400" i="4" s="1"/>
  <c r="EN2400" i="4" s="1"/>
  <c r="EO2400" i="4" s="1"/>
  <c r="EP2400" i="4" s="1"/>
  <c r="FH2400" i="4" s="1"/>
  <c r="FI2400" i="4" s="1"/>
  <c r="FJ2400" i="4" s="1"/>
  <c r="GB2400" i="4" s="1"/>
  <c r="GC2400" i="4" s="1"/>
  <c r="GD2400" i="4" s="1"/>
  <c r="EZ2400" i="4"/>
  <c r="FA2400" i="4" s="1"/>
  <c r="FB2400" i="4" s="1"/>
  <c r="FC2400" i="4" s="1"/>
  <c r="FD2400" i="4" s="1"/>
  <c r="FE2400" i="4"/>
  <c r="EV2400" i="4"/>
  <c r="EF2400" i="4"/>
  <c r="EG2400" i="4" s="1"/>
  <c r="EH2400" i="4" s="1"/>
  <c r="EI2400" i="4" s="1"/>
  <c r="EJ2400" i="4" s="1"/>
  <c r="EK2400" i="4"/>
  <c r="EB2400" i="4"/>
  <c r="DL2400" i="4"/>
  <c r="DM2400" i="4" s="1"/>
  <c r="DN2400" i="4" s="1"/>
  <c r="DO2400" i="4" s="1"/>
  <c r="DP2400" i="4" s="1"/>
  <c r="DQ2400" i="4"/>
  <c r="DH2400" i="4"/>
  <c r="EY2400" i="4"/>
  <c r="CC2400" i="4"/>
  <c r="BX2400" i="4"/>
  <c r="BY2400" i="4" s="1"/>
  <c r="BZ2400" i="4" s="1"/>
  <c r="CA2400" i="4" s="1"/>
  <c r="CB2400" i="4" s="1"/>
  <c r="BT2400" i="4"/>
  <c r="AP2402" i="4"/>
  <c r="AW2402" i="4" s="1"/>
  <c r="AX2403" i="4" s="1"/>
  <c r="AE2404" i="4" s="1"/>
  <c r="V2402" i="4"/>
  <c r="AC2402" i="4" s="1"/>
  <c r="AD2403" i="4" s="1"/>
  <c r="K2404" i="4" s="1"/>
  <c r="AA2402" i="4"/>
  <c r="AB2402" i="4" s="1"/>
  <c r="AU2402" i="4"/>
  <c r="AV2402" i="4" s="1"/>
  <c r="AQ2403" i="4" s="1"/>
  <c r="HJ2395" i="4" l="1"/>
  <c r="HT2395" i="4" s="1"/>
  <c r="GI2400" i="4"/>
  <c r="CO2400" i="4"/>
  <c r="CP2400" i="4" s="1"/>
  <c r="DI2400" i="4"/>
  <c r="DJ2400" i="4" s="1"/>
  <c r="GU2399" i="4"/>
  <c r="EW2400" i="4"/>
  <c r="EX2400" i="4" s="1"/>
  <c r="BA2400" i="4"/>
  <c r="BB2400" i="4" s="1"/>
  <c r="FT2400" i="4"/>
  <c r="FU2400" i="4" s="1"/>
  <c r="FV2400" i="4" s="1"/>
  <c r="FW2400" i="4" s="1"/>
  <c r="FX2400" i="4" s="1"/>
  <c r="FY2400" i="4"/>
  <c r="FP2400" i="4"/>
  <c r="BU2400" i="4"/>
  <c r="BV2400" i="4" s="1"/>
  <c r="EC2400" i="4"/>
  <c r="ED2400" i="4" s="1"/>
  <c r="HM2395" i="4"/>
  <c r="HL2395" i="4"/>
  <c r="GT2399" i="4" s="1"/>
  <c r="HA2399" i="4" s="1"/>
  <c r="U2404" i="4"/>
  <c r="L2404" i="4"/>
  <c r="P2404" i="4"/>
  <c r="AJ2404" i="4"/>
  <c r="AK2404" i="4" s="1"/>
  <c r="AL2404" i="4" s="1"/>
  <c r="AM2404" i="4" s="1"/>
  <c r="AN2404" i="4" s="1"/>
  <c r="AF2404" i="4"/>
  <c r="AO2404" i="4"/>
  <c r="AI2404" i="4"/>
  <c r="W2403" i="4"/>
  <c r="HK2395" i="4" l="1"/>
  <c r="HQ2395" i="4" s="1"/>
  <c r="GY2399" i="4"/>
  <c r="GZ2399" i="4" s="1"/>
  <c r="HS2395" i="4"/>
  <c r="HO2395" i="4"/>
  <c r="HR2395" i="4"/>
  <c r="HY2395" i="4" s="1"/>
  <c r="HP2395" i="4"/>
  <c r="HU2395" i="4" s="1"/>
  <c r="EL2399" i="4"/>
  <c r="ES2399" i="4" s="1"/>
  <c r="ET2400" i="4" s="1"/>
  <c r="EA2401" i="4" s="1"/>
  <c r="DR2399" i="4"/>
  <c r="DY2399" i="4" s="1"/>
  <c r="DZ2400" i="4" s="1"/>
  <c r="DG2401" i="4" s="1"/>
  <c r="CD2399" i="4"/>
  <c r="CK2399" i="4" s="1"/>
  <c r="CL2400" i="4" s="1"/>
  <c r="BS2401" i="4" s="1"/>
  <c r="FF2399" i="4"/>
  <c r="FM2399" i="4" s="1"/>
  <c r="FN2400" i="4" s="1"/>
  <c r="EU2401" i="4" s="1"/>
  <c r="CX2399" i="4"/>
  <c r="DE2399" i="4" s="1"/>
  <c r="DF2400" i="4" s="1"/>
  <c r="CM2401" i="4" s="1"/>
  <c r="BJ2399" i="4"/>
  <c r="BQ2399" i="4" s="1"/>
  <c r="BR2400" i="4" s="1"/>
  <c r="AY2401" i="4" s="1"/>
  <c r="FZ2399" i="4"/>
  <c r="GG2399" i="4" s="1"/>
  <c r="FK2399" i="4"/>
  <c r="FL2399" i="4" s="1"/>
  <c r="FG2400" i="4" s="1"/>
  <c r="EQ2399" i="4"/>
  <c r="ER2399" i="4" s="1"/>
  <c r="EM2400" i="4" s="1"/>
  <c r="BO2399" i="4"/>
  <c r="BP2399" i="4" s="1"/>
  <c r="BK2400" i="4" s="1"/>
  <c r="BC2401" i="4" s="1"/>
  <c r="BL2401" i="4" s="1"/>
  <c r="BM2401" i="4" s="1"/>
  <c r="BN2401" i="4" s="1"/>
  <c r="GE2399" i="4"/>
  <c r="GF2399" i="4" s="1"/>
  <c r="DC2399" i="4"/>
  <c r="DD2399" i="4" s="1"/>
  <c r="CY2400" i="4" s="1"/>
  <c r="CI2399" i="4"/>
  <c r="CJ2399" i="4" s="1"/>
  <c r="CE2400" i="4" s="1"/>
  <c r="DW2399" i="4"/>
  <c r="DX2399" i="4" s="1"/>
  <c r="DS2400" i="4" s="1"/>
  <c r="GM2400" i="4"/>
  <c r="FQ2400" i="4"/>
  <c r="FR2400" i="4" s="1"/>
  <c r="GN2400" i="4"/>
  <c r="GO2400" i="4" s="1"/>
  <c r="GP2400" i="4" s="1"/>
  <c r="GQ2400" i="4" s="1"/>
  <c r="GR2400" i="4" s="1"/>
  <c r="GS2400" i="4"/>
  <c r="GJ2400" i="4"/>
  <c r="Q2404" i="4"/>
  <c r="R2404" i="4" s="1"/>
  <c r="S2404" i="4" s="1"/>
  <c r="T2404" i="4" s="1"/>
  <c r="AG2404" i="4"/>
  <c r="AH2404" i="4" s="1"/>
  <c r="O2404" i="4"/>
  <c r="X2404" i="4" s="1"/>
  <c r="HH2396" i="4" l="1"/>
  <c r="EZ2401" i="4"/>
  <c r="FA2401" i="4" s="1"/>
  <c r="FB2401" i="4" s="1"/>
  <c r="FC2401" i="4" s="1"/>
  <c r="FD2401" i="4" s="1"/>
  <c r="FE2401" i="4"/>
  <c r="EV2401" i="4"/>
  <c r="CC2401" i="4"/>
  <c r="BX2401" i="4"/>
  <c r="BY2401" i="4" s="1"/>
  <c r="BZ2401" i="4" s="1"/>
  <c r="CA2401" i="4" s="1"/>
  <c r="CB2401" i="4" s="1"/>
  <c r="BT2401" i="4"/>
  <c r="DQ2401" i="4"/>
  <c r="DL2401" i="4"/>
  <c r="DM2401" i="4" s="1"/>
  <c r="DN2401" i="4" s="1"/>
  <c r="DO2401" i="4" s="1"/>
  <c r="DP2401" i="4" s="1"/>
  <c r="DH2401" i="4"/>
  <c r="EK2401" i="4"/>
  <c r="EF2401" i="4"/>
  <c r="EG2401" i="4" s="1"/>
  <c r="EH2401" i="4" s="1"/>
  <c r="EI2401" i="4" s="1"/>
  <c r="EJ2401" i="4" s="1"/>
  <c r="EB2401" i="4"/>
  <c r="GV2400" i="4"/>
  <c r="GW2400" i="4" s="1"/>
  <c r="GX2400" i="4" s="1"/>
  <c r="BW2401" i="4"/>
  <c r="CF2401" i="4" s="1"/>
  <c r="CG2401" i="4" s="1"/>
  <c r="CH2401" i="4" s="1"/>
  <c r="CZ2401" i="4" s="1"/>
  <c r="DA2401" i="4" s="1"/>
  <c r="DB2401" i="4" s="1"/>
  <c r="DT2401" i="4" s="1"/>
  <c r="DU2401" i="4" s="1"/>
  <c r="DV2401" i="4" s="1"/>
  <c r="EN2401" i="4" s="1"/>
  <c r="EO2401" i="4" s="1"/>
  <c r="EP2401" i="4" s="1"/>
  <c r="FH2401" i="4" s="1"/>
  <c r="FI2401" i="4" s="1"/>
  <c r="FJ2401" i="4" s="1"/>
  <c r="CQ2401" i="4"/>
  <c r="GA2400" i="4"/>
  <c r="EE2401" i="4"/>
  <c r="DK2401" i="4"/>
  <c r="EY2401" i="4"/>
  <c r="GK2400" i="4"/>
  <c r="GL2400" i="4" s="1"/>
  <c r="GH2400" i="4"/>
  <c r="FO2401" i="4" s="1"/>
  <c r="BI2401" i="4"/>
  <c r="BD2401" i="4"/>
  <c r="BE2401" i="4" s="1"/>
  <c r="BF2401" i="4" s="1"/>
  <c r="BG2401" i="4" s="1"/>
  <c r="BH2401" i="4" s="1"/>
  <c r="AZ2401" i="4"/>
  <c r="CR2401" i="4"/>
  <c r="CS2401" i="4" s="1"/>
  <c r="CT2401" i="4" s="1"/>
  <c r="CU2401" i="4" s="1"/>
  <c r="CV2401" i="4" s="1"/>
  <c r="CW2401" i="4"/>
  <c r="CN2401" i="4"/>
  <c r="Y2404" i="4"/>
  <c r="Z2404" i="4" s="1"/>
  <c r="AR2404" i="4" s="1"/>
  <c r="M2404" i="4"/>
  <c r="N2404" i="4" s="1"/>
  <c r="AU2403" i="4"/>
  <c r="AV2403" i="4" s="1"/>
  <c r="AQ2404" i="4" s="1"/>
  <c r="AA2403" i="4"/>
  <c r="AB2403" i="4" s="1"/>
  <c r="HL2396" i="4" l="1"/>
  <c r="HM2396" i="4"/>
  <c r="DI2401" i="4"/>
  <c r="DJ2401" i="4" s="1"/>
  <c r="CO2401" i="4"/>
  <c r="CP2401" i="4" s="1"/>
  <c r="BU2401" i="4"/>
  <c r="BV2401" i="4" s="1"/>
  <c r="BA2401" i="4"/>
  <c r="BB2401" i="4" s="1"/>
  <c r="FS2401" i="4"/>
  <c r="GB2401" i="4" s="1"/>
  <c r="GC2401" i="4" s="1"/>
  <c r="GD2401" i="4" s="1"/>
  <c r="GE2400" i="4"/>
  <c r="GF2400" i="4" s="1"/>
  <c r="EW2401" i="4"/>
  <c r="EX2401" i="4" s="1"/>
  <c r="FT2401" i="4"/>
  <c r="FU2401" i="4" s="1"/>
  <c r="FV2401" i="4" s="1"/>
  <c r="FW2401" i="4" s="1"/>
  <c r="FX2401" i="4" s="1"/>
  <c r="FY2401" i="4"/>
  <c r="FP2401" i="4"/>
  <c r="HB2400" i="4"/>
  <c r="GT2400" i="4"/>
  <c r="EC2401" i="4"/>
  <c r="ED2401" i="4" s="1"/>
  <c r="GU2400" i="4"/>
  <c r="AS2404" i="4"/>
  <c r="AI2405" i="4"/>
  <c r="W2404" i="4"/>
  <c r="HA2400" i="4" l="1"/>
  <c r="HK2396" i="4"/>
  <c r="HQ2396" i="4" s="1"/>
  <c r="GM2401" i="4"/>
  <c r="HS2396" i="4"/>
  <c r="HJ2396" i="4"/>
  <c r="HT2396" i="4" s="1"/>
  <c r="GI2401" i="4"/>
  <c r="HP2396" i="4"/>
  <c r="HU2396" i="4" s="1"/>
  <c r="HR2396" i="4"/>
  <c r="HY2396" i="4" s="1"/>
  <c r="BJ2400" i="4"/>
  <c r="BQ2400" i="4" s="1"/>
  <c r="BR2401" i="4" s="1"/>
  <c r="DR2400" i="4"/>
  <c r="DY2400" i="4" s="1"/>
  <c r="DZ2401" i="4" s="1"/>
  <c r="DG2402" i="4" s="1"/>
  <c r="EL2400" i="4"/>
  <c r="ES2400" i="4" s="1"/>
  <c r="ET2401" i="4" s="1"/>
  <c r="EA2402" i="4" s="1"/>
  <c r="FF2400" i="4"/>
  <c r="FM2400" i="4" s="1"/>
  <c r="FN2401" i="4" s="1"/>
  <c r="EU2402" i="4" s="1"/>
  <c r="CX2400" i="4"/>
  <c r="DE2400" i="4" s="1"/>
  <c r="DF2401" i="4" s="1"/>
  <c r="CM2402" i="4" s="1"/>
  <c r="CD2400" i="4"/>
  <c r="CK2400" i="4" s="1"/>
  <c r="CL2401" i="4" s="1"/>
  <c r="BS2402" i="4" s="1"/>
  <c r="FK2400" i="4"/>
  <c r="FL2400" i="4" s="1"/>
  <c r="FG2401" i="4" s="1"/>
  <c r="DC2400" i="4"/>
  <c r="DD2400" i="4" s="1"/>
  <c r="CY2401" i="4" s="1"/>
  <c r="DW2400" i="4"/>
  <c r="DX2400" i="4" s="1"/>
  <c r="DS2401" i="4" s="1"/>
  <c r="FZ2400" i="4"/>
  <c r="GG2400" i="4" s="1"/>
  <c r="CI2400" i="4"/>
  <c r="CJ2400" i="4" s="1"/>
  <c r="CE2401" i="4" s="1"/>
  <c r="BO2400" i="4"/>
  <c r="BP2400" i="4" s="1"/>
  <c r="BK2401" i="4" s="1"/>
  <c r="EQ2400" i="4"/>
  <c r="ER2400" i="4" s="1"/>
  <c r="EM2401" i="4" s="1"/>
  <c r="FQ2401" i="4"/>
  <c r="FR2401" i="4" s="1"/>
  <c r="GA2401" i="4" s="1"/>
  <c r="GY2400" i="4"/>
  <c r="GZ2400" i="4" s="1"/>
  <c r="AT2404" i="4"/>
  <c r="O2405" i="4"/>
  <c r="X2405" i="4" s="1"/>
  <c r="HH2397" i="4" l="1"/>
  <c r="GH2401" i="4"/>
  <c r="FO2402" i="4" s="1"/>
  <c r="FS2402" i="4"/>
  <c r="BW2402" i="4"/>
  <c r="DK2402" i="4"/>
  <c r="HO2396" i="4"/>
  <c r="GN2401" i="4"/>
  <c r="GO2401" i="4" s="1"/>
  <c r="GP2401" i="4" s="1"/>
  <c r="GQ2401" i="4" s="1"/>
  <c r="GR2401" i="4" s="1"/>
  <c r="GS2401" i="4"/>
  <c r="GJ2401" i="4"/>
  <c r="GK2401" i="4" s="1"/>
  <c r="GL2401" i="4" s="1"/>
  <c r="EE2402" i="4"/>
  <c r="CR2402" i="4"/>
  <c r="CS2402" i="4" s="1"/>
  <c r="CT2402" i="4" s="1"/>
  <c r="CU2402" i="4" s="1"/>
  <c r="CV2402" i="4" s="1"/>
  <c r="CW2402" i="4"/>
  <c r="CN2402" i="4"/>
  <c r="BC2402" i="4"/>
  <c r="BL2402" i="4" s="1"/>
  <c r="BM2402" i="4" s="1"/>
  <c r="BN2402" i="4" s="1"/>
  <c r="CF2402" i="4" s="1"/>
  <c r="CG2402" i="4" s="1"/>
  <c r="CH2402" i="4" s="1"/>
  <c r="FE2402" i="4"/>
  <c r="EZ2402" i="4"/>
  <c r="FA2402" i="4" s="1"/>
  <c r="FB2402" i="4" s="1"/>
  <c r="FC2402" i="4" s="1"/>
  <c r="FD2402" i="4" s="1"/>
  <c r="EV2402" i="4"/>
  <c r="CQ2402" i="4"/>
  <c r="EF2402" i="4"/>
  <c r="EG2402" i="4" s="1"/>
  <c r="EH2402" i="4" s="1"/>
  <c r="EI2402" i="4" s="1"/>
  <c r="EJ2402" i="4" s="1"/>
  <c r="EK2402" i="4"/>
  <c r="EB2402" i="4"/>
  <c r="EY2402" i="4"/>
  <c r="DL2402" i="4"/>
  <c r="DM2402" i="4" s="1"/>
  <c r="DN2402" i="4" s="1"/>
  <c r="DO2402" i="4" s="1"/>
  <c r="DP2402" i="4" s="1"/>
  <c r="DQ2402" i="4"/>
  <c r="DH2402" i="4"/>
  <c r="FY2402" i="4"/>
  <c r="FT2402" i="4"/>
  <c r="FU2402" i="4" s="1"/>
  <c r="FV2402" i="4" s="1"/>
  <c r="FW2402" i="4" s="1"/>
  <c r="FX2402" i="4" s="1"/>
  <c r="AY2402" i="4"/>
  <c r="GV2401" i="4"/>
  <c r="GW2401" i="4" s="1"/>
  <c r="GX2401" i="4" s="1"/>
  <c r="BX2402" i="4"/>
  <c r="BY2402" i="4" s="1"/>
  <c r="BZ2402" i="4" s="1"/>
  <c r="CA2402" i="4" s="1"/>
  <c r="CB2402" i="4" s="1"/>
  <c r="CC2402" i="4"/>
  <c r="BT2402" i="4"/>
  <c r="FP2402" i="4"/>
  <c r="AP2403" i="4"/>
  <c r="AW2403" i="4" s="1"/>
  <c r="AX2404" i="4" s="1"/>
  <c r="AE2405" i="4" s="1"/>
  <c r="V2403" i="4"/>
  <c r="AC2403" i="4" s="1"/>
  <c r="AD2404" i="4" s="1"/>
  <c r="K2405" i="4" s="1"/>
  <c r="U2405" i="4" s="1"/>
  <c r="AA2404" i="4"/>
  <c r="AB2404" i="4" s="1"/>
  <c r="Y2405" i="4"/>
  <c r="Z2405" i="4" s="1"/>
  <c r="AR2405" i="4" s="1"/>
  <c r="AU2404" i="4"/>
  <c r="AV2404" i="4" s="1"/>
  <c r="P2405" i="4" l="1"/>
  <c r="L2405" i="4"/>
  <c r="HB2401" i="4"/>
  <c r="GU2401" i="4"/>
  <c r="EC2402" i="4"/>
  <c r="ED2402" i="4" s="1"/>
  <c r="BU2402" i="4"/>
  <c r="BV2402" i="4" s="1"/>
  <c r="BI2402" i="4"/>
  <c r="BD2402" i="4"/>
  <c r="BE2402" i="4" s="1"/>
  <c r="BF2402" i="4" s="1"/>
  <c r="BG2402" i="4" s="1"/>
  <c r="BH2402" i="4" s="1"/>
  <c r="AZ2402" i="4"/>
  <c r="EW2402" i="4"/>
  <c r="EX2402" i="4" s="1"/>
  <c r="CZ2402" i="4"/>
  <c r="DA2402" i="4" s="1"/>
  <c r="DB2402" i="4" s="1"/>
  <c r="DT2402" i="4" s="1"/>
  <c r="DU2402" i="4" s="1"/>
  <c r="DV2402" i="4" s="1"/>
  <c r="EN2402" i="4" s="1"/>
  <c r="EO2402" i="4" s="1"/>
  <c r="EP2402" i="4" s="1"/>
  <c r="FH2402" i="4" s="1"/>
  <c r="FI2402" i="4" s="1"/>
  <c r="FJ2402" i="4" s="1"/>
  <c r="GB2402" i="4" s="1"/>
  <c r="GC2402" i="4" s="1"/>
  <c r="GD2402" i="4" s="1"/>
  <c r="CO2402" i="4"/>
  <c r="CP2402" i="4" s="1"/>
  <c r="DI2402" i="4"/>
  <c r="DJ2402" i="4" s="1"/>
  <c r="HM2397" i="4"/>
  <c r="HL2397" i="4"/>
  <c r="FQ2402" i="4"/>
  <c r="FR2402" i="4" s="1"/>
  <c r="AO2405" i="4"/>
  <c r="AF2405" i="4"/>
  <c r="AG2405" i="4" s="1"/>
  <c r="AH2405" i="4" s="1"/>
  <c r="AJ2405" i="4"/>
  <c r="AK2405" i="4" s="1"/>
  <c r="AL2405" i="4" s="1"/>
  <c r="AM2405" i="4" s="1"/>
  <c r="AN2405" i="4" s="1"/>
  <c r="Q2405" i="4"/>
  <c r="R2405" i="4" s="1"/>
  <c r="S2405" i="4" s="1"/>
  <c r="T2405" i="4" s="1"/>
  <c r="M2405" i="4"/>
  <c r="N2405" i="4" s="1"/>
  <c r="AS2405" i="4"/>
  <c r="BA2402" i="4" l="1"/>
  <c r="BB2402" i="4" s="1"/>
  <c r="FZ2401" i="4"/>
  <c r="GG2401" i="4" s="1"/>
  <c r="GH2402" i="4" s="1"/>
  <c r="FO2403" i="4" s="1"/>
  <c r="HP2397" i="4"/>
  <c r="HU2397" i="4" s="1"/>
  <c r="HR2397" i="4"/>
  <c r="HY2397" i="4" s="1"/>
  <c r="BJ2401" i="4"/>
  <c r="BQ2401" i="4" s="1"/>
  <c r="FF2401" i="4"/>
  <c r="FM2401" i="4" s="1"/>
  <c r="FN2402" i="4" s="1"/>
  <c r="EU2403" i="4" s="1"/>
  <c r="EL2401" i="4"/>
  <c r="ES2401" i="4" s="1"/>
  <c r="ET2402" i="4" s="1"/>
  <c r="EA2403" i="4" s="1"/>
  <c r="CD2401" i="4"/>
  <c r="CK2401" i="4" s="1"/>
  <c r="CL2402" i="4" s="1"/>
  <c r="BS2403" i="4" s="1"/>
  <c r="DR2401" i="4"/>
  <c r="DY2401" i="4" s="1"/>
  <c r="DZ2402" i="4" s="1"/>
  <c r="DG2403" i="4" s="1"/>
  <c r="CX2401" i="4"/>
  <c r="DE2401" i="4" s="1"/>
  <c r="DF2402" i="4" s="1"/>
  <c r="CM2403" i="4" s="1"/>
  <c r="FK2401" i="4"/>
  <c r="FL2401" i="4" s="1"/>
  <c r="FG2402" i="4" s="1"/>
  <c r="GE2401" i="4"/>
  <c r="GF2401" i="4" s="1"/>
  <c r="GA2402" i="4" s="1"/>
  <c r="FS2403" i="4" s="1"/>
  <c r="CI2401" i="4"/>
  <c r="CJ2401" i="4" s="1"/>
  <c r="CE2402" i="4" s="1"/>
  <c r="BO2401" i="4"/>
  <c r="BP2401" i="4" s="1"/>
  <c r="DW2401" i="4"/>
  <c r="DX2401" i="4" s="1"/>
  <c r="DS2402" i="4" s="1"/>
  <c r="DC2401" i="4"/>
  <c r="DD2401" i="4" s="1"/>
  <c r="CY2402" i="4" s="1"/>
  <c r="EQ2401" i="4"/>
  <c r="ER2401" i="4" s="1"/>
  <c r="EM2402" i="4" s="1"/>
  <c r="HS2397" i="4"/>
  <c r="GT2401" i="4"/>
  <c r="HA2401" i="4" s="1"/>
  <c r="HK2397" i="4"/>
  <c r="HQ2397" i="4" s="1"/>
  <c r="GY2401" i="4"/>
  <c r="GZ2401" i="4" s="1"/>
  <c r="HJ2397" i="4"/>
  <c r="HT2397" i="4" s="1"/>
  <c r="GI2402" i="4"/>
  <c r="GM2402" i="4"/>
  <c r="GV2402" i="4" s="1"/>
  <c r="GW2402" i="4" s="1"/>
  <c r="GX2402" i="4" s="1"/>
  <c r="AQ2405" i="4"/>
  <c r="AI2406" i="4" s="1"/>
  <c r="AT2405" i="4"/>
  <c r="W2405" i="4"/>
  <c r="HH2398" i="4" l="1"/>
  <c r="CN2403" i="4"/>
  <c r="CW2403" i="4"/>
  <c r="CR2403" i="4"/>
  <c r="CS2403" i="4" s="1"/>
  <c r="CT2403" i="4" s="1"/>
  <c r="CU2403" i="4" s="1"/>
  <c r="CV2403" i="4" s="1"/>
  <c r="BX2403" i="4"/>
  <c r="BY2403" i="4" s="1"/>
  <c r="BZ2403" i="4" s="1"/>
  <c r="CA2403" i="4" s="1"/>
  <c r="CB2403" i="4" s="1"/>
  <c r="CC2403" i="4"/>
  <c r="BT2403" i="4"/>
  <c r="EF2403" i="4"/>
  <c r="EG2403" i="4" s="1"/>
  <c r="EH2403" i="4" s="1"/>
  <c r="EI2403" i="4" s="1"/>
  <c r="EJ2403" i="4" s="1"/>
  <c r="EK2403" i="4"/>
  <c r="EB2403" i="4"/>
  <c r="FE2403" i="4"/>
  <c r="EZ2403" i="4"/>
  <c r="FA2403" i="4" s="1"/>
  <c r="FB2403" i="4" s="1"/>
  <c r="FC2403" i="4" s="1"/>
  <c r="FD2403" i="4" s="1"/>
  <c r="EV2403" i="4"/>
  <c r="BR2402" i="4"/>
  <c r="AY2403" i="4" s="1"/>
  <c r="DQ2403" i="4"/>
  <c r="DL2403" i="4"/>
  <c r="DM2403" i="4" s="1"/>
  <c r="DN2403" i="4" s="1"/>
  <c r="DO2403" i="4" s="1"/>
  <c r="DP2403" i="4" s="1"/>
  <c r="DH2403" i="4"/>
  <c r="HO2397" i="4"/>
  <c r="FT2403" i="4"/>
  <c r="FU2403" i="4" s="1"/>
  <c r="FV2403" i="4" s="1"/>
  <c r="FW2403" i="4" s="1"/>
  <c r="FX2403" i="4" s="1"/>
  <c r="FY2403" i="4"/>
  <c r="FP2403" i="4"/>
  <c r="EE2403" i="4"/>
  <c r="CQ2403" i="4"/>
  <c r="DK2403" i="4"/>
  <c r="BK2402" i="4"/>
  <c r="BW2403" i="4"/>
  <c r="GN2402" i="4"/>
  <c r="GO2402" i="4" s="1"/>
  <c r="GP2402" i="4" s="1"/>
  <c r="GQ2402" i="4" s="1"/>
  <c r="GR2402" i="4" s="1"/>
  <c r="GS2402" i="4"/>
  <c r="GJ2402" i="4"/>
  <c r="EY2403" i="4"/>
  <c r="V2404" i="4"/>
  <c r="AC2404" i="4" s="1"/>
  <c r="AD2405" i="4" s="1"/>
  <c r="K2406" i="4" s="1"/>
  <c r="AP2404" i="4"/>
  <c r="AW2404" i="4" s="1"/>
  <c r="AX2405" i="4" s="1"/>
  <c r="AE2406" i="4" s="1"/>
  <c r="O2406" i="4"/>
  <c r="X2406" i="4" s="1"/>
  <c r="EC2403" i="4" l="1"/>
  <c r="ED2403" i="4" s="1"/>
  <c r="GK2402" i="4"/>
  <c r="GL2402" i="4" s="1"/>
  <c r="FQ2403" i="4"/>
  <c r="FR2403" i="4" s="1"/>
  <c r="BU2403" i="4"/>
  <c r="BV2403" i="4" s="1"/>
  <c r="DI2403" i="4"/>
  <c r="DJ2403" i="4" s="1"/>
  <c r="HM2398" i="4"/>
  <c r="HL2398" i="4"/>
  <c r="BC2403" i="4"/>
  <c r="BL2403" i="4" s="1"/>
  <c r="BM2403" i="4" s="1"/>
  <c r="BN2403" i="4" s="1"/>
  <c r="CF2403" i="4" s="1"/>
  <c r="CG2403" i="4" s="1"/>
  <c r="CH2403" i="4" s="1"/>
  <c r="CZ2403" i="4" s="1"/>
  <c r="DA2403" i="4" s="1"/>
  <c r="DB2403" i="4" s="1"/>
  <c r="DT2403" i="4" s="1"/>
  <c r="DU2403" i="4" s="1"/>
  <c r="DV2403" i="4" s="1"/>
  <c r="EN2403" i="4" s="1"/>
  <c r="EO2403" i="4" s="1"/>
  <c r="EP2403" i="4" s="1"/>
  <c r="FH2403" i="4" s="1"/>
  <c r="FI2403" i="4" s="1"/>
  <c r="FJ2403" i="4" s="1"/>
  <c r="GB2403" i="4" s="1"/>
  <c r="GC2403" i="4" s="1"/>
  <c r="GD2403" i="4" s="1"/>
  <c r="BO2402" i="4"/>
  <c r="BP2402" i="4" s="1"/>
  <c r="BI2403" i="4"/>
  <c r="BD2403" i="4"/>
  <c r="BE2403" i="4" s="1"/>
  <c r="BF2403" i="4" s="1"/>
  <c r="BG2403" i="4" s="1"/>
  <c r="BH2403" i="4" s="1"/>
  <c r="AZ2403" i="4"/>
  <c r="CO2403" i="4"/>
  <c r="CP2403" i="4" s="1"/>
  <c r="EW2403" i="4"/>
  <c r="EX2403" i="4" s="1"/>
  <c r="AO2406" i="4"/>
  <c r="AF2406" i="4"/>
  <c r="AG2406" i="4" s="1"/>
  <c r="AH2406" i="4" s="1"/>
  <c r="AJ2406" i="4"/>
  <c r="AK2406" i="4" s="1"/>
  <c r="AL2406" i="4" s="1"/>
  <c r="AM2406" i="4" s="1"/>
  <c r="AN2406" i="4" s="1"/>
  <c r="U2406" i="4"/>
  <c r="P2406" i="4"/>
  <c r="L2406" i="4"/>
  <c r="Y2406" i="4"/>
  <c r="Z2406" i="4" s="1"/>
  <c r="AR2406" i="4" s="1"/>
  <c r="HP2398" i="4" l="1"/>
  <c r="HU2398" i="4" s="1"/>
  <c r="HR2398" i="4"/>
  <c r="HY2398" i="4" s="1"/>
  <c r="FF2402" i="4"/>
  <c r="FM2402" i="4" s="1"/>
  <c r="FN2403" i="4" s="1"/>
  <c r="EU2404" i="4" s="1"/>
  <c r="CX2402" i="4"/>
  <c r="DE2402" i="4" s="1"/>
  <c r="DF2403" i="4" s="1"/>
  <c r="CM2404" i="4" s="1"/>
  <c r="EL2402" i="4"/>
  <c r="ES2402" i="4" s="1"/>
  <c r="ET2403" i="4" s="1"/>
  <c r="EA2404" i="4" s="1"/>
  <c r="FZ2402" i="4"/>
  <c r="GG2402" i="4" s="1"/>
  <c r="GH2403" i="4" s="1"/>
  <c r="FO2404" i="4" s="1"/>
  <c r="CD2402" i="4"/>
  <c r="CK2402" i="4" s="1"/>
  <c r="CL2403" i="4" s="1"/>
  <c r="BS2404" i="4" s="1"/>
  <c r="DR2402" i="4"/>
  <c r="DY2402" i="4" s="1"/>
  <c r="DZ2403" i="4" s="1"/>
  <c r="DG2404" i="4" s="1"/>
  <c r="DW2402" i="4"/>
  <c r="DX2402" i="4" s="1"/>
  <c r="DS2403" i="4" s="1"/>
  <c r="BJ2402" i="4"/>
  <c r="BQ2402" i="4" s="1"/>
  <c r="DC2402" i="4"/>
  <c r="DD2402" i="4" s="1"/>
  <c r="CY2403" i="4" s="1"/>
  <c r="CI2402" i="4"/>
  <c r="CJ2402" i="4" s="1"/>
  <c r="CE2403" i="4" s="1"/>
  <c r="FK2402" i="4"/>
  <c r="FL2402" i="4" s="1"/>
  <c r="FG2403" i="4" s="1"/>
  <c r="EQ2402" i="4"/>
  <c r="ER2402" i="4" s="1"/>
  <c r="EM2403" i="4" s="1"/>
  <c r="GE2402" i="4"/>
  <c r="GF2402" i="4" s="1"/>
  <c r="GA2403" i="4" s="1"/>
  <c r="HS2398" i="4"/>
  <c r="GU2402" i="4"/>
  <c r="GM2403" i="4" s="1"/>
  <c r="GV2403" i="4" s="1"/>
  <c r="GW2403" i="4" s="1"/>
  <c r="GX2403" i="4" s="1"/>
  <c r="HB2402" i="4"/>
  <c r="GT2402" i="4"/>
  <c r="BA2403" i="4"/>
  <c r="BB2403" i="4" s="1"/>
  <c r="Q2406" i="4"/>
  <c r="R2406" i="4" s="1"/>
  <c r="S2406" i="4" s="1"/>
  <c r="T2406" i="4" s="1"/>
  <c r="AS2406" i="4"/>
  <c r="AT2406" i="4" s="1"/>
  <c r="M2406" i="4"/>
  <c r="N2406" i="4" s="1"/>
  <c r="FS2404" i="4" l="1"/>
  <c r="BR2403" i="4"/>
  <c r="AY2404" i="4" s="1"/>
  <c r="DL2404" i="4"/>
  <c r="DM2404" i="4" s="1"/>
  <c r="DN2404" i="4" s="1"/>
  <c r="DO2404" i="4" s="1"/>
  <c r="DP2404" i="4" s="1"/>
  <c r="DQ2404" i="4"/>
  <c r="DH2404" i="4"/>
  <c r="BX2404" i="4"/>
  <c r="BY2404" i="4" s="1"/>
  <c r="BZ2404" i="4" s="1"/>
  <c r="CA2404" i="4" s="1"/>
  <c r="CB2404" i="4" s="1"/>
  <c r="CC2404" i="4"/>
  <c r="BT2404" i="4"/>
  <c r="FT2404" i="4"/>
  <c r="FU2404" i="4" s="1"/>
  <c r="FV2404" i="4" s="1"/>
  <c r="FW2404" i="4" s="1"/>
  <c r="FX2404" i="4" s="1"/>
  <c r="FY2404" i="4"/>
  <c r="FP2404" i="4"/>
  <c r="EF2404" i="4"/>
  <c r="EG2404" i="4" s="1"/>
  <c r="EH2404" i="4" s="1"/>
  <c r="EI2404" i="4" s="1"/>
  <c r="EJ2404" i="4" s="1"/>
  <c r="EK2404" i="4"/>
  <c r="EB2404" i="4"/>
  <c r="GI2403" i="4"/>
  <c r="HJ2398" i="4"/>
  <c r="EY2404" i="4"/>
  <c r="CR2404" i="4"/>
  <c r="CS2404" i="4" s="1"/>
  <c r="CT2404" i="4" s="1"/>
  <c r="CU2404" i="4" s="1"/>
  <c r="CV2404" i="4" s="1"/>
  <c r="CW2404" i="4"/>
  <c r="CN2404" i="4"/>
  <c r="HK2398" i="4"/>
  <c r="HQ2398" i="4" s="1"/>
  <c r="GY2402" i="4"/>
  <c r="GZ2402" i="4" s="1"/>
  <c r="EZ2404" i="4"/>
  <c r="FA2404" i="4" s="1"/>
  <c r="FB2404" i="4" s="1"/>
  <c r="FC2404" i="4" s="1"/>
  <c r="FD2404" i="4" s="1"/>
  <c r="FE2404" i="4"/>
  <c r="EV2404" i="4"/>
  <c r="DK2404" i="4"/>
  <c r="EE2404" i="4"/>
  <c r="CQ2404" i="4"/>
  <c r="BW2404" i="4"/>
  <c r="HA2402" i="4"/>
  <c r="HH2399" i="4" s="1"/>
  <c r="BK2403" i="4"/>
  <c r="BU2404" i="4" l="1"/>
  <c r="BV2404" i="4" s="1"/>
  <c r="DI2404" i="4"/>
  <c r="DJ2404" i="4" s="1"/>
  <c r="HT2398" i="4"/>
  <c r="HO2398" i="4"/>
  <c r="GS2403" i="4"/>
  <c r="GN2403" i="4"/>
  <c r="GO2403" i="4" s="1"/>
  <c r="GP2403" i="4" s="1"/>
  <c r="GQ2403" i="4" s="1"/>
  <c r="GR2403" i="4" s="1"/>
  <c r="GJ2403" i="4"/>
  <c r="BC2404" i="4"/>
  <c r="BD2404" i="4"/>
  <c r="BE2404" i="4" s="1"/>
  <c r="BF2404" i="4" s="1"/>
  <c r="BG2404" i="4" s="1"/>
  <c r="BH2404" i="4" s="1"/>
  <c r="BI2404" i="4"/>
  <c r="AZ2404" i="4"/>
  <c r="HL2399" i="4"/>
  <c r="BO2403" i="4" s="1"/>
  <c r="BP2403" i="4" s="1"/>
  <c r="HM2399" i="4"/>
  <c r="FQ2404" i="4"/>
  <c r="FR2404" i="4" s="1"/>
  <c r="EC2404" i="4"/>
  <c r="ED2404" i="4" s="1"/>
  <c r="EW2404" i="4"/>
  <c r="EX2404" i="4" s="1"/>
  <c r="CO2404" i="4"/>
  <c r="CP2404" i="4" s="1"/>
  <c r="BA2404" i="4" l="1"/>
  <c r="BB2404" i="4" s="1"/>
  <c r="BK2404" i="4" s="1"/>
  <c r="BL2404" i="4"/>
  <c r="BM2404" i="4" s="1"/>
  <c r="BN2404" i="4" s="1"/>
  <c r="GK2403" i="4"/>
  <c r="GL2403" i="4" s="1"/>
  <c r="HS2399" i="4"/>
  <c r="HR2399" i="4"/>
  <c r="HY2399" i="4" s="1"/>
  <c r="HP2399" i="4"/>
  <c r="HU2399" i="4" s="1"/>
  <c r="EL2403" i="4"/>
  <c r="ES2403" i="4" s="1"/>
  <c r="ET2404" i="4" s="1"/>
  <c r="EA2405" i="4" s="1"/>
  <c r="CD2403" i="4"/>
  <c r="CK2403" i="4" s="1"/>
  <c r="CL2404" i="4" s="1"/>
  <c r="BS2405" i="4" s="1"/>
  <c r="DR2403" i="4"/>
  <c r="DY2403" i="4" s="1"/>
  <c r="DZ2404" i="4" s="1"/>
  <c r="DG2405" i="4" s="1"/>
  <c r="CX2403" i="4"/>
  <c r="DE2403" i="4" s="1"/>
  <c r="DF2404" i="4" s="1"/>
  <c r="CM2405" i="4" s="1"/>
  <c r="FF2403" i="4"/>
  <c r="FM2403" i="4" s="1"/>
  <c r="FN2404" i="4" s="1"/>
  <c r="EU2405" i="4" s="1"/>
  <c r="FZ2403" i="4"/>
  <c r="GG2403" i="4" s="1"/>
  <c r="GH2404" i="4" s="1"/>
  <c r="FO2405" i="4" s="1"/>
  <c r="GE2403" i="4"/>
  <c r="GF2403" i="4" s="1"/>
  <c r="GA2404" i="4" s="1"/>
  <c r="EQ2403" i="4"/>
  <c r="ER2403" i="4" s="1"/>
  <c r="EM2404" i="4" s="1"/>
  <c r="FK2403" i="4"/>
  <c r="FL2403" i="4" s="1"/>
  <c r="FG2404" i="4" s="1"/>
  <c r="CI2403" i="4"/>
  <c r="CJ2403" i="4" s="1"/>
  <c r="CE2404" i="4" s="1"/>
  <c r="BJ2403" i="4"/>
  <c r="BQ2403" i="4" s="1"/>
  <c r="DC2403" i="4"/>
  <c r="DD2403" i="4" s="1"/>
  <c r="CY2404" i="4" s="1"/>
  <c r="DW2403" i="4"/>
  <c r="DX2403" i="4" s="1"/>
  <c r="DS2404" i="4" s="1"/>
  <c r="CF2404" i="4" l="1"/>
  <c r="CG2404" i="4" s="1"/>
  <c r="CH2404" i="4" s="1"/>
  <c r="DK2405" i="4"/>
  <c r="EY2405" i="4"/>
  <c r="EE2405" i="4"/>
  <c r="GU2403" i="4"/>
  <c r="GM2404" i="4" s="1"/>
  <c r="GT2403" i="4"/>
  <c r="HB2403" i="4"/>
  <c r="FT2405" i="4"/>
  <c r="FU2405" i="4" s="1"/>
  <c r="FV2405" i="4" s="1"/>
  <c r="FW2405" i="4" s="1"/>
  <c r="FX2405" i="4" s="1"/>
  <c r="FY2405" i="4"/>
  <c r="FP2405" i="4"/>
  <c r="FE2405" i="4"/>
  <c r="EZ2405" i="4"/>
  <c r="FA2405" i="4" s="1"/>
  <c r="FB2405" i="4" s="1"/>
  <c r="FC2405" i="4" s="1"/>
  <c r="FD2405" i="4" s="1"/>
  <c r="EV2405" i="4"/>
  <c r="BW2405" i="4"/>
  <c r="CR2405" i="4"/>
  <c r="CS2405" i="4" s="1"/>
  <c r="CT2405" i="4" s="1"/>
  <c r="CU2405" i="4" s="1"/>
  <c r="CV2405" i="4" s="1"/>
  <c r="CW2405" i="4"/>
  <c r="CN2405" i="4"/>
  <c r="CQ2405" i="4"/>
  <c r="DQ2405" i="4"/>
  <c r="DL2405" i="4"/>
  <c r="DM2405" i="4" s="1"/>
  <c r="DN2405" i="4" s="1"/>
  <c r="DO2405" i="4" s="1"/>
  <c r="DP2405" i="4" s="1"/>
  <c r="DH2405" i="4"/>
  <c r="BR2404" i="4"/>
  <c r="AY2405" i="4" s="1"/>
  <c r="CC2405" i="4"/>
  <c r="BX2405" i="4"/>
  <c r="BY2405" i="4" s="1"/>
  <c r="BZ2405" i="4" s="1"/>
  <c r="CA2405" i="4" s="1"/>
  <c r="CB2405" i="4" s="1"/>
  <c r="BT2405" i="4"/>
  <c r="FS2405" i="4"/>
  <c r="EF2405" i="4"/>
  <c r="EG2405" i="4" s="1"/>
  <c r="EH2405" i="4" s="1"/>
  <c r="EI2405" i="4" s="1"/>
  <c r="EJ2405" i="4" s="1"/>
  <c r="EK2405" i="4"/>
  <c r="EB2405" i="4"/>
  <c r="BC2405" i="4"/>
  <c r="HA2403" i="4" l="1"/>
  <c r="BI2405" i="4"/>
  <c r="BD2405" i="4"/>
  <c r="BE2405" i="4" s="1"/>
  <c r="BF2405" i="4" s="1"/>
  <c r="BG2405" i="4" s="1"/>
  <c r="BH2405" i="4" s="1"/>
  <c r="AZ2405" i="4"/>
  <c r="DI2405" i="4"/>
  <c r="DJ2405" i="4" s="1"/>
  <c r="EW2405" i="4"/>
  <c r="EX2405" i="4" s="1"/>
  <c r="CO2405" i="4"/>
  <c r="CP2405" i="4" s="1"/>
  <c r="GI2404" i="4"/>
  <c r="HJ2399" i="4"/>
  <c r="BL2405" i="4"/>
  <c r="BM2405" i="4" s="1"/>
  <c r="BN2405" i="4" s="1"/>
  <c r="BU2405" i="4"/>
  <c r="BV2405" i="4" s="1"/>
  <c r="EC2405" i="4"/>
  <c r="ED2405" i="4" s="1"/>
  <c r="FQ2405" i="4"/>
  <c r="FR2405" i="4" s="1"/>
  <c r="CZ2404" i="4"/>
  <c r="DA2404" i="4" s="1"/>
  <c r="HK2399" i="4"/>
  <c r="HQ2399" i="4" s="1"/>
  <c r="GY2403" i="4"/>
  <c r="GZ2403" i="4" s="1"/>
  <c r="AP2405" i="4"/>
  <c r="AW2405" i="4" s="1"/>
  <c r="AX2406" i="4" s="1"/>
  <c r="AE2407" i="4" s="1"/>
  <c r="V2405" i="4"/>
  <c r="AC2405" i="4" s="1"/>
  <c r="AD2406" i="4" s="1"/>
  <c r="K2407" i="4" s="1"/>
  <c r="AU2405" i="4"/>
  <c r="AV2405" i="4" s="1"/>
  <c r="AQ2406" i="4" s="1"/>
  <c r="AA2405" i="4"/>
  <c r="AB2405" i="4" s="1"/>
  <c r="HH2400" i="4" l="1"/>
  <c r="HL2400" i="4" s="1"/>
  <c r="CF2405" i="4"/>
  <c r="CG2405" i="4" s="1"/>
  <c r="CH2405" i="4" s="1"/>
  <c r="GN2404" i="4"/>
  <c r="GO2404" i="4" s="1"/>
  <c r="GP2404" i="4" s="1"/>
  <c r="GQ2404" i="4" s="1"/>
  <c r="GR2404" i="4" s="1"/>
  <c r="GS2404" i="4"/>
  <c r="GJ2404" i="4"/>
  <c r="HT2399" i="4"/>
  <c r="HO2399" i="4"/>
  <c r="DB2404" i="4"/>
  <c r="DC2404" i="4"/>
  <c r="DD2404" i="4" s="1"/>
  <c r="CY2405" i="4" s="1"/>
  <c r="BA2405" i="4"/>
  <c r="BB2405" i="4" s="1"/>
  <c r="P2407" i="4"/>
  <c r="U2407" i="4"/>
  <c r="L2407" i="4"/>
  <c r="AF2407" i="4"/>
  <c r="AO2407" i="4"/>
  <c r="AJ2407" i="4"/>
  <c r="AK2407" i="4" s="1"/>
  <c r="AL2407" i="4" s="1"/>
  <c r="AM2407" i="4" s="1"/>
  <c r="AN2407" i="4" s="1"/>
  <c r="W2406" i="4"/>
  <c r="AI2407" i="4"/>
  <c r="HM2400" i="4" l="1"/>
  <c r="CZ2405" i="4"/>
  <c r="DA2405" i="4" s="1"/>
  <c r="DB2405" i="4" s="1"/>
  <c r="HS2400" i="4"/>
  <c r="CQ2406" i="4"/>
  <c r="HP2400" i="4"/>
  <c r="HU2400" i="4" s="1"/>
  <c r="HR2400" i="4"/>
  <c r="HY2400" i="4" s="1"/>
  <c r="CX2404" i="4"/>
  <c r="DE2404" i="4" s="1"/>
  <c r="DF2405" i="4" s="1"/>
  <c r="CM2406" i="4" s="1"/>
  <c r="FF2404" i="4"/>
  <c r="FM2404" i="4" s="1"/>
  <c r="FN2405" i="4" s="1"/>
  <c r="EU2406" i="4" s="1"/>
  <c r="CD2404" i="4"/>
  <c r="CK2404" i="4" s="1"/>
  <c r="CL2405" i="4" s="1"/>
  <c r="BS2406" i="4" s="1"/>
  <c r="FZ2404" i="4"/>
  <c r="GG2404" i="4" s="1"/>
  <c r="GH2405" i="4" s="1"/>
  <c r="FO2406" i="4" s="1"/>
  <c r="EL2404" i="4"/>
  <c r="ES2404" i="4" s="1"/>
  <c r="ET2405" i="4" s="1"/>
  <c r="EA2406" i="4" s="1"/>
  <c r="DR2404" i="4"/>
  <c r="DY2404" i="4" s="1"/>
  <c r="DZ2405" i="4" s="1"/>
  <c r="DG2406" i="4" s="1"/>
  <c r="BO2404" i="4"/>
  <c r="BP2404" i="4" s="1"/>
  <c r="BK2405" i="4" s="1"/>
  <c r="BJ2404" i="4"/>
  <c r="BQ2404" i="4" s="1"/>
  <c r="BR2405" i="4" s="1"/>
  <c r="AY2406" i="4" s="1"/>
  <c r="CI2404" i="4"/>
  <c r="CJ2404" i="4" s="1"/>
  <c r="CE2405" i="4" s="1"/>
  <c r="GK2404" i="4"/>
  <c r="GL2404" i="4" s="1"/>
  <c r="DT2404" i="4"/>
  <c r="DU2404" i="4" s="1"/>
  <c r="Q2407" i="4"/>
  <c r="R2407" i="4" s="1"/>
  <c r="S2407" i="4" s="1"/>
  <c r="T2407" i="4" s="1"/>
  <c r="AG2407" i="4"/>
  <c r="AH2407" i="4" s="1"/>
  <c r="O2407" i="4"/>
  <c r="X2407" i="4" s="1"/>
  <c r="BC2406" i="4" l="1"/>
  <c r="CC2406" i="4"/>
  <c r="BX2406" i="4"/>
  <c r="BY2406" i="4" s="1"/>
  <c r="BZ2406" i="4" s="1"/>
  <c r="CA2406" i="4" s="1"/>
  <c r="CB2406" i="4" s="1"/>
  <c r="BT2406" i="4"/>
  <c r="EZ2406" i="4"/>
  <c r="FA2406" i="4" s="1"/>
  <c r="FB2406" i="4" s="1"/>
  <c r="FC2406" i="4" s="1"/>
  <c r="FD2406" i="4" s="1"/>
  <c r="FE2406" i="4"/>
  <c r="EV2406" i="4"/>
  <c r="FY2406" i="4"/>
  <c r="FT2406" i="4"/>
  <c r="FU2406" i="4" s="1"/>
  <c r="FV2406" i="4" s="1"/>
  <c r="FW2406" i="4" s="1"/>
  <c r="FX2406" i="4" s="1"/>
  <c r="FP2406" i="4"/>
  <c r="CR2406" i="4"/>
  <c r="CS2406" i="4" s="1"/>
  <c r="CT2406" i="4" s="1"/>
  <c r="CU2406" i="4" s="1"/>
  <c r="CV2406" i="4" s="1"/>
  <c r="CW2406" i="4"/>
  <c r="CN2406" i="4"/>
  <c r="DV2404" i="4"/>
  <c r="DW2404" i="4"/>
  <c r="DX2404" i="4" s="1"/>
  <c r="DS2405" i="4" s="1"/>
  <c r="HB2404" i="4"/>
  <c r="GU2404" i="4"/>
  <c r="GT2404" i="4"/>
  <c r="DQ2406" i="4"/>
  <c r="DL2406" i="4"/>
  <c r="DM2406" i="4" s="1"/>
  <c r="DN2406" i="4" s="1"/>
  <c r="DO2406" i="4" s="1"/>
  <c r="DP2406" i="4" s="1"/>
  <c r="DH2406" i="4"/>
  <c r="BW2406" i="4"/>
  <c r="DT2405" i="4"/>
  <c r="DU2405" i="4" s="1"/>
  <c r="DV2405" i="4" s="1"/>
  <c r="EK2406" i="4"/>
  <c r="EF2406" i="4"/>
  <c r="EG2406" i="4" s="1"/>
  <c r="EH2406" i="4" s="1"/>
  <c r="EI2406" i="4" s="1"/>
  <c r="EJ2406" i="4" s="1"/>
  <c r="EB2406" i="4"/>
  <c r="BI2406" i="4"/>
  <c r="BD2406" i="4"/>
  <c r="BE2406" i="4" s="1"/>
  <c r="BF2406" i="4" s="1"/>
  <c r="BG2406" i="4" s="1"/>
  <c r="BH2406" i="4" s="1"/>
  <c r="AZ2406" i="4"/>
  <c r="AP2406" i="4"/>
  <c r="AW2406" i="4" s="1"/>
  <c r="AX2407" i="4" s="1"/>
  <c r="AE2408" i="4" s="1"/>
  <c r="V2406" i="4"/>
  <c r="AC2406" i="4" s="1"/>
  <c r="AA2406" i="4"/>
  <c r="AB2406" i="4" s="1"/>
  <c r="Y2407" i="4"/>
  <c r="Z2407" i="4" s="1"/>
  <c r="AR2407" i="4" s="1"/>
  <c r="M2407" i="4"/>
  <c r="N2407" i="4" s="1"/>
  <c r="AU2406" i="4"/>
  <c r="AV2406" i="4" s="1"/>
  <c r="AQ2407" i="4" s="1"/>
  <c r="HA2404" i="4" l="1"/>
  <c r="EN2405" i="4"/>
  <c r="EO2405" i="4" s="1"/>
  <c r="EP2405" i="4" s="1"/>
  <c r="DK2406" i="4"/>
  <c r="EN2404" i="4"/>
  <c r="EO2404" i="4" s="1"/>
  <c r="CO2406" i="4"/>
  <c r="CP2406" i="4" s="1"/>
  <c r="DI2406" i="4"/>
  <c r="DJ2406" i="4" s="1"/>
  <c r="BU2406" i="4"/>
  <c r="BV2406" i="4" s="1"/>
  <c r="HK2400" i="4"/>
  <c r="HQ2400" i="4" s="1"/>
  <c r="HJ2400" i="4"/>
  <c r="GI2405" i="4"/>
  <c r="BA2406" i="4"/>
  <c r="BB2406" i="4" s="1"/>
  <c r="GM2405" i="4"/>
  <c r="BL2406" i="4"/>
  <c r="BM2406" i="4" s="1"/>
  <c r="BN2406" i="4" s="1"/>
  <c r="AS2407" i="4"/>
  <c r="AJ2408" i="4"/>
  <c r="AK2408" i="4" s="1"/>
  <c r="AL2408" i="4" s="1"/>
  <c r="AM2408" i="4" s="1"/>
  <c r="AN2408" i="4" s="1"/>
  <c r="AO2408" i="4"/>
  <c r="AF2408" i="4"/>
  <c r="AI2408" i="4"/>
  <c r="AD2407" i="4"/>
  <c r="W2407" i="4"/>
  <c r="O2408" i="4" s="1"/>
  <c r="X2408" i="4" s="1"/>
  <c r="CF2406" i="4" l="1"/>
  <c r="CG2406" i="4" s="1"/>
  <c r="CH2406" i="4" s="1"/>
  <c r="FH2405" i="4"/>
  <c r="FI2405" i="4" s="1"/>
  <c r="FJ2405" i="4" s="1"/>
  <c r="HT2400" i="4"/>
  <c r="HO2400" i="4"/>
  <c r="EP2404" i="4"/>
  <c r="EQ2404" i="4"/>
  <c r="ER2404" i="4" s="1"/>
  <c r="EM2405" i="4" s="1"/>
  <c r="GN2405" i="4"/>
  <c r="GO2405" i="4" s="1"/>
  <c r="GP2405" i="4" s="1"/>
  <c r="GQ2405" i="4" s="1"/>
  <c r="GR2405" i="4" s="1"/>
  <c r="GS2405" i="4"/>
  <c r="GJ2405" i="4"/>
  <c r="AT2407" i="4"/>
  <c r="Y2408" i="4"/>
  <c r="Z2408" i="4" s="1"/>
  <c r="AR2408" i="4" s="1"/>
  <c r="K2408" i="4"/>
  <c r="AG2408" i="4"/>
  <c r="GB2405" i="4" l="1"/>
  <c r="GC2405" i="4" s="1"/>
  <c r="GD2405" i="4" s="1"/>
  <c r="CZ2406" i="4"/>
  <c r="DA2406" i="4" s="1"/>
  <c r="DB2406" i="4" s="1"/>
  <c r="EE2406" i="4"/>
  <c r="EC2406" i="4" s="1"/>
  <c r="ED2406" i="4" s="1"/>
  <c r="FH2404" i="4"/>
  <c r="FI2404" i="4" s="1"/>
  <c r="GK2405" i="4"/>
  <c r="GL2405" i="4" s="1"/>
  <c r="AP2407" i="4"/>
  <c r="AW2407" i="4" s="1"/>
  <c r="V2407" i="4"/>
  <c r="AC2407" i="4" s="1"/>
  <c r="AH2408" i="4"/>
  <c r="AA2407" i="4"/>
  <c r="AB2407" i="4" s="1"/>
  <c r="AS2408" i="4"/>
  <c r="AT2408" i="4" s="1"/>
  <c r="AU2407" i="4"/>
  <c r="AV2407" i="4" s="1"/>
  <c r="U2408" i="4"/>
  <c r="P2408" i="4"/>
  <c r="L2408" i="4"/>
  <c r="DT2406" i="4" l="1"/>
  <c r="DU2406" i="4" s="1"/>
  <c r="DV2406" i="4" s="1"/>
  <c r="HB2405" i="4"/>
  <c r="GV2405" i="4"/>
  <c r="GW2405" i="4" s="1"/>
  <c r="GX2405" i="4" s="1"/>
  <c r="FJ2404" i="4"/>
  <c r="FK2404" i="4" s="1"/>
  <c r="FL2404" i="4" s="1"/>
  <c r="FG2405" i="4" s="1"/>
  <c r="Q2408" i="4"/>
  <c r="R2408" i="4" s="1"/>
  <c r="S2408" i="4" s="1"/>
  <c r="T2408" i="4" s="1"/>
  <c r="AQ2408" i="4"/>
  <c r="AI2409" i="4" s="1"/>
  <c r="AX2408" i="4"/>
  <c r="AE2409" i="4" s="1"/>
  <c r="M2408" i="4"/>
  <c r="N2408" i="4" s="1"/>
  <c r="GB2404" i="4" l="1"/>
  <c r="GC2404" i="4" s="1"/>
  <c r="HJ2401" i="4"/>
  <c r="HT2401" i="4" s="1"/>
  <c r="GI2406" i="4"/>
  <c r="EY2406" i="4"/>
  <c r="EW2406" i="4" s="1"/>
  <c r="EX2406" i="4" s="1"/>
  <c r="EN2406" i="4"/>
  <c r="EO2406" i="4" s="1"/>
  <c r="EP2406" i="4" s="1"/>
  <c r="AF2409" i="4"/>
  <c r="AG2409" i="4" s="1"/>
  <c r="AH2409" i="4" s="1"/>
  <c r="AO2409" i="4"/>
  <c r="AJ2409" i="4"/>
  <c r="AK2409" i="4" s="1"/>
  <c r="AL2409" i="4" s="1"/>
  <c r="AM2409" i="4" s="1"/>
  <c r="AN2409" i="4" s="1"/>
  <c r="AD2408" i="4"/>
  <c r="W2408" i="4"/>
  <c r="FH2406" i="4" l="1"/>
  <c r="FI2406" i="4" s="1"/>
  <c r="FJ2406" i="4" s="1"/>
  <c r="GS2406" i="4"/>
  <c r="GN2406" i="4"/>
  <c r="GO2406" i="4" s="1"/>
  <c r="GP2406" i="4" s="1"/>
  <c r="GQ2406" i="4" s="1"/>
  <c r="GR2406" i="4" s="1"/>
  <c r="GJ2406" i="4"/>
  <c r="GD2404" i="4"/>
  <c r="GE2404" i="4" s="1"/>
  <c r="GF2404" i="4" s="1"/>
  <c r="GA2405" i="4" s="1"/>
  <c r="O2409" i="4"/>
  <c r="X2409" i="4" s="1"/>
  <c r="K2409" i="4"/>
  <c r="FS2406" i="4" l="1"/>
  <c r="FQ2406" i="4" s="1"/>
  <c r="FR2406" i="4" s="1"/>
  <c r="GV2404" i="4"/>
  <c r="GW2404" i="4" s="1"/>
  <c r="GX2404" i="4" s="1"/>
  <c r="GY2404" i="4" s="1"/>
  <c r="GZ2404" i="4" s="1"/>
  <c r="HH2401" i="4" s="1"/>
  <c r="Y2409" i="4"/>
  <c r="Z2409" i="4" s="1"/>
  <c r="AR2409" i="4" s="1"/>
  <c r="P2409" i="4"/>
  <c r="U2409" i="4"/>
  <c r="L2409" i="4"/>
  <c r="GB2406" i="4" l="1"/>
  <c r="GC2406" i="4" s="1"/>
  <c r="GD2406" i="4" s="1"/>
  <c r="GU2405" i="4"/>
  <c r="Q2409" i="4"/>
  <c r="R2409" i="4" s="1"/>
  <c r="S2409" i="4" s="1"/>
  <c r="T2409" i="4" s="1"/>
  <c r="AS2409" i="4"/>
  <c r="AT2409" i="4" s="1"/>
  <c r="M2409" i="4"/>
  <c r="N2409" i="4" s="1"/>
  <c r="HK2401" i="4" l="1"/>
  <c r="HQ2401" i="4" s="1"/>
  <c r="GM2406" i="4"/>
  <c r="HM2401" i="4"/>
  <c r="HL2401" i="4"/>
  <c r="HS2401" i="4" l="1"/>
  <c r="HO2401" i="4"/>
  <c r="HP2401" i="4"/>
  <c r="HU2401" i="4" s="1"/>
  <c r="HR2401" i="4"/>
  <c r="HY2401" i="4" s="1"/>
  <c r="FZ2405" i="4"/>
  <c r="GG2405" i="4" s="1"/>
  <c r="GH2406" i="4" s="1"/>
  <c r="FO2407" i="4" s="1"/>
  <c r="EL2405" i="4"/>
  <c r="ES2405" i="4" s="1"/>
  <c r="ET2406" i="4" s="1"/>
  <c r="EA2407" i="4" s="1"/>
  <c r="CX2405" i="4"/>
  <c r="DE2405" i="4" s="1"/>
  <c r="DF2406" i="4" s="1"/>
  <c r="CM2407" i="4" s="1"/>
  <c r="CD2405" i="4"/>
  <c r="CK2405" i="4" s="1"/>
  <c r="CL2406" i="4" s="1"/>
  <c r="BS2407" i="4" s="1"/>
  <c r="FF2405" i="4"/>
  <c r="FM2405" i="4" s="1"/>
  <c r="FN2406" i="4" s="1"/>
  <c r="EU2407" i="4" s="1"/>
  <c r="DR2405" i="4"/>
  <c r="DY2405" i="4" s="1"/>
  <c r="DZ2406" i="4" s="1"/>
  <c r="DG2407" i="4" s="1"/>
  <c r="BJ2405" i="4"/>
  <c r="BQ2405" i="4" s="1"/>
  <c r="BR2406" i="4" s="1"/>
  <c r="AY2407" i="4" s="1"/>
  <c r="DC2405" i="4"/>
  <c r="DD2405" i="4" s="1"/>
  <c r="CY2406" i="4" s="1"/>
  <c r="BO2405" i="4"/>
  <c r="BP2405" i="4" s="1"/>
  <c r="BK2406" i="4" s="1"/>
  <c r="CI2405" i="4"/>
  <c r="CJ2405" i="4" s="1"/>
  <c r="CE2406" i="4" s="1"/>
  <c r="DW2405" i="4"/>
  <c r="DX2405" i="4" s="1"/>
  <c r="DS2406" i="4" s="1"/>
  <c r="EQ2405" i="4"/>
  <c r="ER2405" i="4" s="1"/>
  <c r="EM2406" i="4" s="1"/>
  <c r="GT2405" i="4"/>
  <c r="HA2405" i="4" s="1"/>
  <c r="FK2405" i="4"/>
  <c r="FL2405" i="4" s="1"/>
  <c r="FG2406" i="4" s="1"/>
  <c r="GE2405" i="4"/>
  <c r="GF2405" i="4" s="1"/>
  <c r="GA2406" i="4" s="1"/>
  <c r="GY2405" i="4"/>
  <c r="GZ2405" i="4" s="1"/>
  <c r="GK2406" i="4"/>
  <c r="GL2406" i="4" s="1"/>
  <c r="GV2406" i="4"/>
  <c r="GW2406" i="4" s="1"/>
  <c r="GX2406" i="4" s="1"/>
  <c r="HH2402" i="4" l="1"/>
  <c r="DK2407" i="4"/>
  <c r="BC2407" i="4"/>
  <c r="EZ2407" i="4"/>
  <c r="FA2407" i="4" s="1"/>
  <c r="FB2407" i="4" s="1"/>
  <c r="FC2407" i="4" s="1"/>
  <c r="FD2407" i="4" s="1"/>
  <c r="FE2407" i="4"/>
  <c r="EV2407" i="4"/>
  <c r="CC2407" i="4"/>
  <c r="BX2407" i="4"/>
  <c r="BY2407" i="4" s="1"/>
  <c r="BZ2407" i="4" s="1"/>
  <c r="CA2407" i="4" s="1"/>
  <c r="CB2407" i="4" s="1"/>
  <c r="BT2407" i="4"/>
  <c r="CW2407" i="4"/>
  <c r="CR2407" i="4"/>
  <c r="CS2407" i="4" s="1"/>
  <c r="CT2407" i="4" s="1"/>
  <c r="CU2407" i="4" s="1"/>
  <c r="CV2407" i="4" s="1"/>
  <c r="CN2407" i="4"/>
  <c r="EE2407" i="4"/>
  <c r="EK2407" i="4"/>
  <c r="EF2407" i="4"/>
  <c r="EG2407" i="4" s="1"/>
  <c r="EH2407" i="4" s="1"/>
  <c r="EI2407" i="4" s="1"/>
  <c r="EJ2407" i="4" s="1"/>
  <c r="EB2407" i="4"/>
  <c r="CQ2407" i="4"/>
  <c r="FY2407" i="4"/>
  <c r="FT2407" i="4"/>
  <c r="FU2407" i="4" s="1"/>
  <c r="FV2407" i="4" s="1"/>
  <c r="FW2407" i="4" s="1"/>
  <c r="FX2407" i="4" s="1"/>
  <c r="FP2407" i="4"/>
  <c r="DL2407" i="4"/>
  <c r="DM2407" i="4" s="1"/>
  <c r="DN2407" i="4" s="1"/>
  <c r="DO2407" i="4" s="1"/>
  <c r="DP2407" i="4" s="1"/>
  <c r="DQ2407" i="4"/>
  <c r="DH2407" i="4"/>
  <c r="GU2406" i="4"/>
  <c r="BI2407" i="4"/>
  <c r="BD2407" i="4"/>
  <c r="BE2407" i="4" s="1"/>
  <c r="BF2407" i="4" s="1"/>
  <c r="BG2407" i="4" s="1"/>
  <c r="BH2407" i="4" s="1"/>
  <c r="AZ2407" i="4"/>
  <c r="FS2407" i="4"/>
  <c r="BW2407" i="4"/>
  <c r="EY2407" i="4"/>
  <c r="GM2407" i="4"/>
  <c r="HB2406" i="4"/>
  <c r="GI2407" i="4" l="1"/>
  <c r="HJ2402" i="4"/>
  <c r="HT2402" i="4" s="1"/>
  <c r="DI2407" i="4"/>
  <c r="DJ2407" i="4" s="1"/>
  <c r="BU2407" i="4"/>
  <c r="BV2407" i="4" s="1"/>
  <c r="EW2407" i="4"/>
  <c r="EX2407" i="4" s="1"/>
  <c r="HM2402" i="4"/>
  <c r="HL2402" i="4"/>
  <c r="FQ2407" i="4"/>
  <c r="FR2407" i="4" s="1"/>
  <c r="BL2407" i="4"/>
  <c r="BM2407" i="4" s="1"/>
  <c r="BN2407" i="4" s="1"/>
  <c r="CO2407" i="4"/>
  <c r="CP2407" i="4" s="1"/>
  <c r="BA2407" i="4"/>
  <c r="BB2407" i="4" s="1"/>
  <c r="EC2407" i="4"/>
  <c r="ED2407" i="4" s="1"/>
  <c r="HK2402" i="4"/>
  <c r="HQ2402" i="4" s="1"/>
  <c r="CF2407" i="4" l="1"/>
  <c r="CG2407" i="4" s="1"/>
  <c r="CH2407" i="4" s="1"/>
  <c r="HP2402" i="4"/>
  <c r="HU2402" i="4" s="1"/>
  <c r="HR2402" i="4"/>
  <c r="HY2402" i="4" s="1"/>
  <c r="BJ2406" i="4"/>
  <c r="BQ2406" i="4" s="1"/>
  <c r="BR2407" i="4" s="1"/>
  <c r="AY2408" i="4" s="1"/>
  <c r="CX2406" i="4"/>
  <c r="DE2406" i="4" s="1"/>
  <c r="DF2407" i="4" s="1"/>
  <c r="CD2406" i="4"/>
  <c r="CK2406" i="4" s="1"/>
  <c r="CL2407" i="4" s="1"/>
  <c r="BS2408" i="4" s="1"/>
  <c r="DR2406" i="4"/>
  <c r="DY2406" i="4" s="1"/>
  <c r="DZ2407" i="4" s="1"/>
  <c r="DG2408" i="4" s="1"/>
  <c r="EL2406" i="4"/>
  <c r="ES2406" i="4" s="1"/>
  <c r="ET2407" i="4" s="1"/>
  <c r="EA2408" i="4" s="1"/>
  <c r="FF2406" i="4"/>
  <c r="FM2406" i="4" s="1"/>
  <c r="FN2407" i="4" s="1"/>
  <c r="EU2408" i="4" s="1"/>
  <c r="FZ2406" i="4"/>
  <c r="GG2406" i="4" s="1"/>
  <c r="GH2407" i="4" s="1"/>
  <c r="FO2408" i="4" s="1"/>
  <c r="DW2406" i="4"/>
  <c r="DX2406" i="4" s="1"/>
  <c r="DS2407" i="4" s="1"/>
  <c r="EQ2406" i="4"/>
  <c r="ER2406" i="4" s="1"/>
  <c r="EM2407" i="4" s="1"/>
  <c r="GT2406" i="4"/>
  <c r="HA2406" i="4" s="1"/>
  <c r="BO2406" i="4"/>
  <c r="BP2406" i="4" s="1"/>
  <c r="BK2407" i="4" s="1"/>
  <c r="BC2408" i="4" s="1"/>
  <c r="DC2406" i="4"/>
  <c r="DD2406" i="4" s="1"/>
  <c r="CY2407" i="4" s="1"/>
  <c r="CI2406" i="4"/>
  <c r="CJ2406" i="4" s="1"/>
  <c r="CE2407" i="4" s="1"/>
  <c r="BW2408" i="4" s="1"/>
  <c r="GE2406" i="4"/>
  <c r="GF2406" i="4" s="1"/>
  <c r="GA2407" i="4" s="1"/>
  <c r="FS2408" i="4" s="1"/>
  <c r="FK2406" i="4"/>
  <c r="FL2406" i="4" s="1"/>
  <c r="FG2407" i="4" s="1"/>
  <c r="HO2402" i="4"/>
  <c r="HS2402" i="4"/>
  <c r="GY2406" i="4"/>
  <c r="GZ2406" i="4" s="1"/>
  <c r="GS2407" i="4"/>
  <c r="GN2407" i="4"/>
  <c r="GO2407" i="4" s="1"/>
  <c r="GP2407" i="4" s="1"/>
  <c r="GQ2407" i="4" s="1"/>
  <c r="GR2407" i="4" s="1"/>
  <c r="GJ2407" i="4"/>
  <c r="AP2408" i="4"/>
  <c r="AW2408" i="4" s="1"/>
  <c r="AX2409" i="4" s="1"/>
  <c r="AE2410" i="4" s="1"/>
  <c r="V2408" i="4"/>
  <c r="AC2408" i="4" s="1"/>
  <c r="AD2409" i="4" s="1"/>
  <c r="K2410" i="4" s="1"/>
  <c r="AU2408" i="4"/>
  <c r="AV2408" i="4" s="1"/>
  <c r="AQ2409" i="4" s="1"/>
  <c r="AA2408" i="4"/>
  <c r="AB2408" i="4" s="1"/>
  <c r="HH2403" i="4" l="1"/>
  <c r="HM2403" i="4" s="1"/>
  <c r="CZ2407" i="4"/>
  <c r="DA2407" i="4" s="1"/>
  <c r="FY2408" i="4"/>
  <c r="FT2408" i="4"/>
  <c r="FU2408" i="4" s="1"/>
  <c r="FV2408" i="4" s="1"/>
  <c r="FW2408" i="4" s="1"/>
  <c r="FX2408" i="4" s="1"/>
  <c r="FP2408" i="4"/>
  <c r="FE2408" i="4"/>
  <c r="EZ2408" i="4"/>
  <c r="FA2408" i="4" s="1"/>
  <c r="FB2408" i="4" s="1"/>
  <c r="FC2408" i="4" s="1"/>
  <c r="FD2408" i="4" s="1"/>
  <c r="EV2408" i="4"/>
  <c r="EF2408" i="4"/>
  <c r="EG2408" i="4" s="1"/>
  <c r="EH2408" i="4" s="1"/>
  <c r="EI2408" i="4" s="1"/>
  <c r="EJ2408" i="4" s="1"/>
  <c r="EK2408" i="4"/>
  <c r="EB2408" i="4"/>
  <c r="DL2408" i="4"/>
  <c r="DM2408" i="4" s="1"/>
  <c r="DN2408" i="4" s="1"/>
  <c r="DO2408" i="4" s="1"/>
  <c r="DP2408" i="4" s="1"/>
  <c r="DQ2408" i="4"/>
  <c r="DH2408" i="4"/>
  <c r="BX2408" i="4"/>
  <c r="BY2408" i="4" s="1"/>
  <c r="BZ2408" i="4" s="1"/>
  <c r="CA2408" i="4" s="1"/>
  <c r="CB2408" i="4" s="1"/>
  <c r="CC2408" i="4"/>
  <c r="BT2408" i="4"/>
  <c r="CM2408" i="4"/>
  <c r="EE2408" i="4"/>
  <c r="BD2408" i="4"/>
  <c r="BE2408" i="4" s="1"/>
  <c r="BF2408" i="4" s="1"/>
  <c r="BG2408" i="4" s="1"/>
  <c r="BH2408" i="4" s="1"/>
  <c r="BI2408" i="4"/>
  <c r="AZ2408" i="4"/>
  <c r="DK2408" i="4"/>
  <c r="BL2408" i="4"/>
  <c r="BM2408" i="4" s="1"/>
  <c r="BN2408" i="4" s="1"/>
  <c r="GK2407" i="4"/>
  <c r="GL2407" i="4" s="1"/>
  <c r="GU2407" i="4" s="1"/>
  <c r="CQ2408" i="4"/>
  <c r="EY2408" i="4"/>
  <c r="L2410" i="4"/>
  <c r="P2410" i="4"/>
  <c r="U2410" i="4"/>
  <c r="AJ2410" i="4"/>
  <c r="AK2410" i="4" s="1"/>
  <c r="AL2410" i="4" s="1"/>
  <c r="AM2410" i="4" s="1"/>
  <c r="AN2410" i="4" s="1"/>
  <c r="AO2410" i="4"/>
  <c r="AF2410" i="4"/>
  <c r="AI2410" i="4"/>
  <c r="W2409" i="4"/>
  <c r="HL2403" i="4" l="1"/>
  <c r="DB2407" i="4"/>
  <c r="DC2407" i="4"/>
  <c r="DD2407" i="4" s="1"/>
  <c r="GM2408" i="4"/>
  <c r="HK2403" i="4"/>
  <c r="HQ2403" i="4" s="1"/>
  <c r="CF2408" i="4"/>
  <c r="CG2408" i="4" s="1"/>
  <c r="CH2408" i="4" s="1"/>
  <c r="EC2408" i="4"/>
  <c r="ED2408" i="4" s="1"/>
  <c r="EW2408" i="4"/>
  <c r="EX2408" i="4" s="1"/>
  <c r="FQ2408" i="4"/>
  <c r="FR2408" i="4" s="1"/>
  <c r="CR2408" i="4"/>
  <c r="CS2408" i="4" s="1"/>
  <c r="CT2408" i="4" s="1"/>
  <c r="CU2408" i="4" s="1"/>
  <c r="CV2408" i="4" s="1"/>
  <c r="CW2408" i="4"/>
  <c r="CN2408" i="4"/>
  <c r="HB2407" i="4"/>
  <c r="GT2407" i="4"/>
  <c r="BU2408" i="4"/>
  <c r="BV2408" i="4" s="1"/>
  <c r="HP2403" i="4"/>
  <c r="HU2403" i="4" s="1"/>
  <c r="HR2403" i="4"/>
  <c r="HY2403" i="4" s="1"/>
  <c r="CX2407" i="4"/>
  <c r="DE2407" i="4" s="1"/>
  <c r="FF2407" i="4"/>
  <c r="FM2407" i="4" s="1"/>
  <c r="DR2407" i="4"/>
  <c r="DY2407" i="4" s="1"/>
  <c r="BJ2407" i="4"/>
  <c r="BQ2407" i="4" s="1"/>
  <c r="CD2407" i="4"/>
  <c r="CK2407" i="4" s="1"/>
  <c r="FZ2407" i="4"/>
  <c r="GG2407" i="4" s="1"/>
  <c r="EL2407" i="4"/>
  <c r="ES2407" i="4" s="1"/>
  <c r="DI2408" i="4"/>
  <c r="DJ2408" i="4" s="1"/>
  <c r="HS2403" i="4"/>
  <c r="DT2407" i="4"/>
  <c r="DU2407" i="4" s="1"/>
  <c r="BA2408" i="4"/>
  <c r="BB2408" i="4" s="1"/>
  <c r="AG2410" i="4"/>
  <c r="AH2410" i="4" s="1"/>
  <c r="Q2410" i="4"/>
  <c r="R2410" i="4" s="1"/>
  <c r="S2410" i="4" s="1"/>
  <c r="T2410" i="4" s="1"/>
  <c r="AA2409" i="4"/>
  <c r="AB2409" i="4" s="1"/>
  <c r="O2410" i="4"/>
  <c r="X2410" i="4" s="1"/>
  <c r="HA2407" i="4" l="1"/>
  <c r="BO2407" i="4"/>
  <c r="BP2407" i="4" s="1"/>
  <c r="BK2408" i="4" s="1"/>
  <c r="BC2409" i="4" s="1"/>
  <c r="CI2407" i="4"/>
  <c r="CJ2407" i="4" s="1"/>
  <c r="CO2408" i="4"/>
  <c r="CP2408" i="4" s="1"/>
  <c r="DF2408" i="4" s="1"/>
  <c r="CM2409" i="4" s="1"/>
  <c r="BR2408" i="4"/>
  <c r="AY2409" i="4" s="1"/>
  <c r="DZ2408" i="4"/>
  <c r="DG2409" i="4" s="1"/>
  <c r="CL2408" i="4"/>
  <c r="BS2409" i="4" s="1"/>
  <c r="ET2408" i="4"/>
  <c r="EA2409" i="4" s="1"/>
  <c r="FN2408" i="4"/>
  <c r="EU2409" i="4" s="1"/>
  <c r="DV2407" i="4"/>
  <c r="DW2407" i="4" s="1"/>
  <c r="DX2407" i="4" s="1"/>
  <c r="DS2408" i="4" s="1"/>
  <c r="CZ2408" i="4"/>
  <c r="DA2408" i="4" s="1"/>
  <c r="DB2408" i="4" s="1"/>
  <c r="GH2408" i="4"/>
  <c r="FO2409" i="4" s="1"/>
  <c r="CE2408" i="4"/>
  <c r="GI2408" i="4"/>
  <c r="HJ2403" i="4"/>
  <c r="AP2409" i="4"/>
  <c r="AW2409" i="4" s="1"/>
  <c r="AX2410" i="4" s="1"/>
  <c r="AE2411" i="4" s="1"/>
  <c r="V2409" i="4"/>
  <c r="AC2409" i="4" s="1"/>
  <c r="Y2410" i="4"/>
  <c r="Z2410" i="4" s="1"/>
  <c r="AR2410" i="4" s="1"/>
  <c r="M2410" i="4"/>
  <c r="N2410" i="4" s="1"/>
  <c r="AU2409" i="4"/>
  <c r="AV2409" i="4" s="1"/>
  <c r="AQ2410" i="4" s="1"/>
  <c r="DT2408" i="4" l="1"/>
  <c r="DU2408" i="4" s="1"/>
  <c r="DV2408" i="4" s="1"/>
  <c r="CR2409" i="4"/>
  <c r="CS2409" i="4" s="1"/>
  <c r="CT2409" i="4" s="1"/>
  <c r="CU2409" i="4" s="1"/>
  <c r="CV2409" i="4" s="1"/>
  <c r="CW2409" i="4"/>
  <c r="CN2409" i="4"/>
  <c r="EF2409" i="4"/>
  <c r="EG2409" i="4" s="1"/>
  <c r="EH2409" i="4" s="1"/>
  <c r="EI2409" i="4" s="1"/>
  <c r="EJ2409" i="4" s="1"/>
  <c r="EK2409" i="4"/>
  <c r="EB2409" i="4"/>
  <c r="BX2409" i="4"/>
  <c r="BY2409" i="4" s="1"/>
  <c r="BZ2409" i="4" s="1"/>
  <c r="CA2409" i="4" s="1"/>
  <c r="CB2409" i="4" s="1"/>
  <c r="CC2409" i="4"/>
  <c r="BT2409" i="4"/>
  <c r="DK2409" i="4"/>
  <c r="GN2408" i="4"/>
  <c r="GO2408" i="4" s="1"/>
  <c r="GP2408" i="4" s="1"/>
  <c r="GQ2408" i="4" s="1"/>
  <c r="GR2408" i="4" s="1"/>
  <c r="GS2408" i="4"/>
  <c r="GJ2408" i="4"/>
  <c r="EN2407" i="4"/>
  <c r="EO2407" i="4" s="1"/>
  <c r="EZ2409" i="4"/>
  <c r="FA2409" i="4" s="1"/>
  <c r="FB2409" i="4" s="1"/>
  <c r="FC2409" i="4" s="1"/>
  <c r="FD2409" i="4" s="1"/>
  <c r="FE2409" i="4"/>
  <c r="EV2409" i="4"/>
  <c r="DL2409" i="4"/>
  <c r="DM2409" i="4" s="1"/>
  <c r="DN2409" i="4" s="1"/>
  <c r="DO2409" i="4" s="1"/>
  <c r="DP2409" i="4" s="1"/>
  <c r="DQ2409" i="4"/>
  <c r="DH2409" i="4"/>
  <c r="BI2409" i="4"/>
  <c r="BD2409" i="4"/>
  <c r="BE2409" i="4" s="1"/>
  <c r="BF2409" i="4" s="1"/>
  <c r="BG2409" i="4" s="1"/>
  <c r="BH2409" i="4" s="1"/>
  <c r="AZ2409" i="4"/>
  <c r="BW2409" i="4"/>
  <c r="BL2409" i="4"/>
  <c r="BM2409" i="4" s="1"/>
  <c r="BN2409" i="4" s="1"/>
  <c r="CY2408" i="4"/>
  <c r="HT2403" i="4"/>
  <c r="HO2403" i="4"/>
  <c r="FY2409" i="4"/>
  <c r="FT2409" i="4"/>
  <c r="FU2409" i="4" s="1"/>
  <c r="FV2409" i="4" s="1"/>
  <c r="FW2409" i="4" s="1"/>
  <c r="FX2409" i="4" s="1"/>
  <c r="FP2409" i="4"/>
  <c r="AD2410" i="4"/>
  <c r="AS2410" i="4"/>
  <c r="AT2410" i="4" s="1"/>
  <c r="AJ2411" i="4"/>
  <c r="AK2411" i="4" s="1"/>
  <c r="AL2411" i="4" s="1"/>
  <c r="AM2411" i="4" s="1"/>
  <c r="AN2411" i="4" s="1"/>
  <c r="AO2411" i="4"/>
  <c r="AF2411" i="4"/>
  <c r="AI2411" i="4"/>
  <c r="W2410" i="4"/>
  <c r="O2411" i="4" s="1"/>
  <c r="X2411" i="4" s="1"/>
  <c r="BU2409" i="4" l="1"/>
  <c r="BV2409" i="4" s="1"/>
  <c r="CF2409" i="4"/>
  <c r="CG2409" i="4" s="1"/>
  <c r="CH2409" i="4" s="1"/>
  <c r="EP2407" i="4"/>
  <c r="EQ2407" i="4"/>
  <c r="ER2407" i="4" s="1"/>
  <c r="EM2408" i="4" s="1"/>
  <c r="BA2409" i="4"/>
  <c r="BB2409" i="4" s="1"/>
  <c r="DI2409" i="4"/>
  <c r="DJ2409" i="4" s="1"/>
  <c r="GK2408" i="4"/>
  <c r="GL2408" i="4" s="1"/>
  <c r="EN2408" i="4"/>
  <c r="EO2408" i="4" s="1"/>
  <c r="EP2408" i="4" s="1"/>
  <c r="CQ2409" i="4"/>
  <c r="CO2409" i="4" s="1"/>
  <c r="CP2409" i="4" s="1"/>
  <c r="Y2411" i="4"/>
  <c r="Z2411" i="4" s="1"/>
  <c r="AR2411" i="4" s="1"/>
  <c r="AG2411" i="4"/>
  <c r="AH2411" i="4" s="1"/>
  <c r="K2411" i="4"/>
  <c r="FH2408" i="4" l="1"/>
  <c r="FI2408" i="4" s="1"/>
  <c r="FJ2408" i="4" s="1"/>
  <c r="CZ2409" i="4"/>
  <c r="DA2409" i="4" s="1"/>
  <c r="DB2409" i="4" s="1"/>
  <c r="HB2408" i="4"/>
  <c r="FH2407" i="4"/>
  <c r="FI2407" i="4" s="1"/>
  <c r="EE2409" i="4"/>
  <c r="EC2409" i="4" s="1"/>
  <c r="ED2409" i="4" s="1"/>
  <c r="AP2410" i="4"/>
  <c r="AW2410" i="4" s="1"/>
  <c r="AX2411" i="4" s="1"/>
  <c r="V2410" i="4"/>
  <c r="AC2410" i="4" s="1"/>
  <c r="AA2410" i="4"/>
  <c r="AB2410" i="4" s="1"/>
  <c r="AS2411" i="4"/>
  <c r="AT2411" i="4" s="1"/>
  <c r="P2411" i="4"/>
  <c r="U2411" i="4"/>
  <c r="L2411" i="4"/>
  <c r="AU2410" i="4"/>
  <c r="AV2410" i="4" s="1"/>
  <c r="AQ2411" i="4" s="1"/>
  <c r="AI2412" i="4" s="1"/>
  <c r="FJ2407" i="4" l="1"/>
  <c r="FK2407" i="4"/>
  <c r="FL2407" i="4" s="1"/>
  <c r="FG2408" i="4" s="1"/>
  <c r="GB2408" i="4"/>
  <c r="GC2408" i="4" s="1"/>
  <c r="GD2408" i="4" s="1"/>
  <c r="GI2409" i="4"/>
  <c r="HJ2404" i="4"/>
  <c r="HT2404" i="4" s="1"/>
  <c r="DT2409" i="4"/>
  <c r="DU2409" i="4" s="1"/>
  <c r="DV2409" i="4" s="1"/>
  <c r="Q2411" i="4"/>
  <c r="R2411" i="4" s="1"/>
  <c r="S2411" i="4" s="1"/>
  <c r="T2411" i="4" s="1"/>
  <c r="M2411" i="4"/>
  <c r="N2411" i="4" s="1"/>
  <c r="AE2412" i="4"/>
  <c r="EN2409" i="4" l="1"/>
  <c r="EO2409" i="4" s="1"/>
  <c r="EP2409" i="4" s="1"/>
  <c r="GS2409" i="4"/>
  <c r="GN2409" i="4"/>
  <c r="GO2409" i="4" s="1"/>
  <c r="GP2409" i="4" s="1"/>
  <c r="GQ2409" i="4" s="1"/>
  <c r="GR2409" i="4" s="1"/>
  <c r="GJ2409" i="4"/>
  <c r="GV2408" i="4"/>
  <c r="GW2408" i="4" s="1"/>
  <c r="GX2408" i="4" s="1"/>
  <c r="EY2409" i="4"/>
  <c r="EW2409" i="4" s="1"/>
  <c r="EX2409" i="4" s="1"/>
  <c r="GB2407" i="4"/>
  <c r="GC2407" i="4" s="1"/>
  <c r="AD2411" i="4"/>
  <c r="W2411" i="4"/>
  <c r="AO2412" i="4"/>
  <c r="AJ2412" i="4"/>
  <c r="AK2412" i="4" s="1"/>
  <c r="AL2412" i="4" s="1"/>
  <c r="AM2412" i="4" s="1"/>
  <c r="AN2412" i="4" s="1"/>
  <c r="AF2412" i="4"/>
  <c r="GD2407" i="4" l="1"/>
  <c r="GE2407" i="4"/>
  <c r="GF2407" i="4" s="1"/>
  <c r="GA2408" i="4" s="1"/>
  <c r="FH2409" i="4"/>
  <c r="FI2409" i="4" s="1"/>
  <c r="FJ2409" i="4" s="1"/>
  <c r="AU2411" i="4"/>
  <c r="AV2411" i="4" s="1"/>
  <c r="AG2412" i="4"/>
  <c r="AH2412" i="4" s="1"/>
  <c r="AA2411" i="4"/>
  <c r="AB2411" i="4" s="1"/>
  <c r="O2412" i="4"/>
  <c r="X2412" i="4" s="1"/>
  <c r="K2412" i="4"/>
  <c r="FS2409" i="4" l="1"/>
  <c r="FQ2409" i="4" s="1"/>
  <c r="FR2409" i="4" s="1"/>
  <c r="GV2407" i="4"/>
  <c r="GW2407" i="4" s="1"/>
  <c r="GX2407" i="4" s="1"/>
  <c r="GY2407" i="4" s="1"/>
  <c r="GZ2407" i="4" s="1"/>
  <c r="HH2404" i="4" s="1"/>
  <c r="AQ2412" i="4"/>
  <c r="AI2413" i="4" s="1"/>
  <c r="P2412" i="4"/>
  <c r="U2412" i="4"/>
  <c r="L2412" i="4"/>
  <c r="Y2412" i="4"/>
  <c r="Z2412" i="4" s="1"/>
  <c r="AR2412" i="4" s="1"/>
  <c r="GU2408" i="4" l="1"/>
  <c r="GB2409" i="4"/>
  <c r="GC2409" i="4" s="1"/>
  <c r="GD2409" i="4" s="1"/>
  <c r="Q2412" i="4"/>
  <c r="R2412" i="4" s="1"/>
  <c r="S2412" i="4" s="1"/>
  <c r="T2412" i="4" s="1"/>
  <c r="AS2412" i="4"/>
  <c r="M2412" i="4"/>
  <c r="N2412" i="4" s="1"/>
  <c r="HM2404" i="4" l="1"/>
  <c r="HL2404" i="4"/>
  <c r="GY2408" i="4"/>
  <c r="GZ2408" i="4" s="1"/>
  <c r="HK2404" i="4"/>
  <c r="HQ2404" i="4" s="1"/>
  <c r="GM2409" i="4"/>
  <c r="GK2409" i="4" s="1"/>
  <c r="GL2409" i="4" s="1"/>
  <c r="AT2412" i="4"/>
  <c r="W2412" i="4"/>
  <c r="GU2409" i="4" l="1"/>
  <c r="GM2410" i="4" s="1"/>
  <c r="HP2404" i="4"/>
  <c r="HU2404" i="4" s="1"/>
  <c r="HR2404" i="4"/>
  <c r="HY2404" i="4" s="1"/>
  <c r="BO2408" i="4"/>
  <c r="BP2408" i="4" s="1"/>
  <c r="BK2409" i="4" s="1"/>
  <c r="CD2408" i="4"/>
  <c r="CK2408" i="4" s="1"/>
  <c r="CL2409" i="4" s="1"/>
  <c r="BS2410" i="4" s="1"/>
  <c r="DR2408" i="4"/>
  <c r="DY2408" i="4" s="1"/>
  <c r="DZ2409" i="4" s="1"/>
  <c r="DG2410" i="4" s="1"/>
  <c r="BJ2408" i="4"/>
  <c r="BQ2408" i="4" s="1"/>
  <c r="BR2409" i="4" s="1"/>
  <c r="AY2410" i="4" s="1"/>
  <c r="FZ2408" i="4"/>
  <c r="GG2408" i="4" s="1"/>
  <c r="GH2409" i="4" s="1"/>
  <c r="FO2410" i="4" s="1"/>
  <c r="FF2408" i="4"/>
  <c r="FM2408" i="4" s="1"/>
  <c r="FN2409" i="4" s="1"/>
  <c r="EU2410" i="4" s="1"/>
  <c r="EL2408" i="4"/>
  <c r="ES2408" i="4" s="1"/>
  <c r="ET2409" i="4" s="1"/>
  <c r="EA2410" i="4" s="1"/>
  <c r="CX2408" i="4"/>
  <c r="DE2408" i="4" s="1"/>
  <c r="DF2409" i="4" s="1"/>
  <c r="CM2410" i="4" s="1"/>
  <c r="CI2408" i="4"/>
  <c r="CJ2408" i="4" s="1"/>
  <c r="CE2409" i="4" s="1"/>
  <c r="DW2408" i="4"/>
  <c r="DX2408" i="4" s="1"/>
  <c r="DS2409" i="4" s="1"/>
  <c r="DC2408" i="4"/>
  <c r="DD2408" i="4" s="1"/>
  <c r="CY2409" i="4" s="1"/>
  <c r="EQ2408" i="4"/>
  <c r="ER2408" i="4" s="1"/>
  <c r="EM2409" i="4" s="1"/>
  <c r="GT2408" i="4"/>
  <c r="HA2408" i="4" s="1"/>
  <c r="FK2408" i="4"/>
  <c r="FL2408" i="4" s="1"/>
  <c r="FG2409" i="4" s="1"/>
  <c r="GE2408" i="4"/>
  <c r="GF2408" i="4" s="1"/>
  <c r="GA2409" i="4" s="1"/>
  <c r="HO2404" i="4"/>
  <c r="HS2404" i="4"/>
  <c r="GV2409" i="4"/>
  <c r="GW2409" i="4" s="1"/>
  <c r="AA2412" i="4"/>
  <c r="AB2412" i="4" s="1"/>
  <c r="O2413" i="4"/>
  <c r="X2413" i="4" s="1"/>
  <c r="AU2412" i="4"/>
  <c r="AV2412" i="4" s="1"/>
  <c r="HH2405" i="4" l="1"/>
  <c r="GX2409" i="4"/>
  <c r="EZ2410" i="4"/>
  <c r="FA2410" i="4" s="1"/>
  <c r="FB2410" i="4" s="1"/>
  <c r="FC2410" i="4" s="1"/>
  <c r="FD2410" i="4" s="1"/>
  <c r="FE2410" i="4"/>
  <c r="EV2410" i="4"/>
  <c r="BI2410" i="4"/>
  <c r="BD2410" i="4"/>
  <c r="BE2410" i="4" s="1"/>
  <c r="BF2410" i="4" s="1"/>
  <c r="BG2410" i="4" s="1"/>
  <c r="BH2410" i="4" s="1"/>
  <c r="AZ2410" i="4"/>
  <c r="FY2410" i="4"/>
  <c r="FT2410" i="4"/>
  <c r="FU2410" i="4" s="1"/>
  <c r="FV2410" i="4" s="1"/>
  <c r="FW2410" i="4" s="1"/>
  <c r="FX2410" i="4" s="1"/>
  <c r="FP2410" i="4"/>
  <c r="BC2410" i="4"/>
  <c r="DL2410" i="4"/>
  <c r="DM2410" i="4" s="1"/>
  <c r="DN2410" i="4" s="1"/>
  <c r="DO2410" i="4" s="1"/>
  <c r="DP2410" i="4" s="1"/>
  <c r="DQ2410" i="4"/>
  <c r="DH2410" i="4"/>
  <c r="HB2409" i="4"/>
  <c r="BX2410" i="4"/>
  <c r="BY2410" i="4" s="1"/>
  <c r="BZ2410" i="4" s="1"/>
  <c r="CA2410" i="4" s="1"/>
  <c r="CB2410" i="4" s="1"/>
  <c r="CC2410" i="4"/>
  <c r="BT2410" i="4"/>
  <c r="EE2410" i="4"/>
  <c r="EF2410" i="4"/>
  <c r="EG2410" i="4" s="1"/>
  <c r="EH2410" i="4" s="1"/>
  <c r="EI2410" i="4" s="1"/>
  <c r="EJ2410" i="4" s="1"/>
  <c r="EK2410" i="4"/>
  <c r="EB2410" i="4"/>
  <c r="CQ2410" i="4"/>
  <c r="EY2410" i="4"/>
  <c r="DK2410" i="4"/>
  <c r="FS2410" i="4"/>
  <c r="BW2410" i="4"/>
  <c r="CW2410" i="4"/>
  <c r="CR2410" i="4"/>
  <c r="CS2410" i="4" s="1"/>
  <c r="CT2410" i="4" s="1"/>
  <c r="CU2410" i="4" s="1"/>
  <c r="CV2410" i="4" s="1"/>
  <c r="CN2410" i="4"/>
  <c r="HK2405" i="4"/>
  <c r="HQ2405" i="4" s="1"/>
  <c r="Y2413" i="4"/>
  <c r="Z2413" i="4" s="1"/>
  <c r="AR2413" i="4" s="1"/>
  <c r="BL2410" i="4" l="1"/>
  <c r="BM2410" i="4" s="1"/>
  <c r="BN2410" i="4" s="1"/>
  <c r="EC2410" i="4"/>
  <c r="ED2410" i="4" s="1"/>
  <c r="CO2410" i="4"/>
  <c r="CP2410" i="4" s="1"/>
  <c r="FQ2410" i="4"/>
  <c r="FR2410" i="4" s="1"/>
  <c r="BA2410" i="4"/>
  <c r="BB2410" i="4" s="1"/>
  <c r="HM2405" i="4"/>
  <c r="HL2405" i="4"/>
  <c r="GI2410" i="4"/>
  <c r="HJ2405" i="4"/>
  <c r="HT2405" i="4" s="1"/>
  <c r="EW2410" i="4"/>
  <c r="EX2410" i="4" s="1"/>
  <c r="DI2410" i="4"/>
  <c r="DJ2410" i="4" s="1"/>
  <c r="BU2410" i="4"/>
  <c r="BV2410" i="4" s="1"/>
  <c r="AS2413" i="4"/>
  <c r="HP2405" i="4" l="1"/>
  <c r="HU2405" i="4" s="1"/>
  <c r="HR2405" i="4"/>
  <c r="HY2405" i="4" s="1"/>
  <c r="CD2409" i="4"/>
  <c r="CK2409" i="4" s="1"/>
  <c r="CL2410" i="4" s="1"/>
  <c r="BS2411" i="4" s="1"/>
  <c r="BJ2409" i="4"/>
  <c r="BQ2409" i="4" s="1"/>
  <c r="BR2410" i="4" s="1"/>
  <c r="CX2409" i="4"/>
  <c r="DE2409" i="4" s="1"/>
  <c r="DF2410" i="4" s="1"/>
  <c r="CM2411" i="4" s="1"/>
  <c r="DR2409" i="4"/>
  <c r="DY2409" i="4" s="1"/>
  <c r="DZ2410" i="4" s="1"/>
  <c r="DG2411" i="4" s="1"/>
  <c r="EL2409" i="4"/>
  <c r="ES2409" i="4" s="1"/>
  <c r="ET2410" i="4" s="1"/>
  <c r="EA2411" i="4" s="1"/>
  <c r="FF2409" i="4"/>
  <c r="FM2409" i="4" s="1"/>
  <c r="FN2410" i="4" s="1"/>
  <c r="EU2411" i="4" s="1"/>
  <c r="FZ2409" i="4"/>
  <c r="GG2409" i="4" s="1"/>
  <c r="GH2410" i="4" s="1"/>
  <c r="FO2411" i="4" s="1"/>
  <c r="GT2409" i="4"/>
  <c r="HA2409" i="4" s="1"/>
  <c r="DC2409" i="4"/>
  <c r="DD2409" i="4" s="1"/>
  <c r="CY2410" i="4" s="1"/>
  <c r="DW2409" i="4"/>
  <c r="DX2409" i="4" s="1"/>
  <c r="DS2410" i="4" s="1"/>
  <c r="BO2409" i="4"/>
  <c r="BP2409" i="4" s="1"/>
  <c r="BK2410" i="4" s="1"/>
  <c r="GY2409" i="4"/>
  <c r="GZ2409" i="4" s="1"/>
  <c r="FK2409" i="4"/>
  <c r="FL2409" i="4" s="1"/>
  <c r="FG2410" i="4" s="1"/>
  <c r="EY2411" i="4" s="1"/>
  <c r="EQ2409" i="4"/>
  <c r="ER2409" i="4" s="1"/>
  <c r="EM2410" i="4" s="1"/>
  <c r="GE2409" i="4"/>
  <c r="GF2409" i="4" s="1"/>
  <c r="GA2410" i="4" s="1"/>
  <c r="FS2411" i="4" s="1"/>
  <c r="CI2409" i="4"/>
  <c r="CJ2409" i="4" s="1"/>
  <c r="CE2410" i="4" s="1"/>
  <c r="HS2405" i="4"/>
  <c r="HO2405" i="4"/>
  <c r="GN2410" i="4"/>
  <c r="GO2410" i="4" s="1"/>
  <c r="GP2410" i="4" s="1"/>
  <c r="GQ2410" i="4" s="1"/>
  <c r="GR2410" i="4" s="1"/>
  <c r="GS2410" i="4"/>
  <c r="GJ2410" i="4"/>
  <c r="BW2411" i="4"/>
  <c r="CF2410" i="4"/>
  <c r="CG2410" i="4" s="1"/>
  <c r="CH2410" i="4" s="1"/>
  <c r="AT2413" i="4"/>
  <c r="HH2406" i="4" l="1"/>
  <c r="FY2411" i="4"/>
  <c r="FT2411" i="4"/>
  <c r="FU2411" i="4" s="1"/>
  <c r="FV2411" i="4" s="1"/>
  <c r="FW2411" i="4" s="1"/>
  <c r="FX2411" i="4" s="1"/>
  <c r="FP2411" i="4"/>
  <c r="EZ2411" i="4"/>
  <c r="FA2411" i="4" s="1"/>
  <c r="FB2411" i="4" s="1"/>
  <c r="FC2411" i="4" s="1"/>
  <c r="FD2411" i="4" s="1"/>
  <c r="FE2411" i="4"/>
  <c r="EV2411" i="4"/>
  <c r="EK2411" i="4"/>
  <c r="EF2411" i="4"/>
  <c r="EG2411" i="4" s="1"/>
  <c r="EH2411" i="4" s="1"/>
  <c r="EI2411" i="4" s="1"/>
  <c r="EJ2411" i="4" s="1"/>
  <c r="EB2411" i="4"/>
  <c r="GK2410" i="4"/>
  <c r="GL2410" i="4" s="1"/>
  <c r="HB2410" i="4" s="1"/>
  <c r="DQ2411" i="4"/>
  <c r="DL2411" i="4"/>
  <c r="DM2411" i="4" s="1"/>
  <c r="DN2411" i="4" s="1"/>
  <c r="DO2411" i="4" s="1"/>
  <c r="DP2411" i="4" s="1"/>
  <c r="DH2411" i="4"/>
  <c r="CW2411" i="4"/>
  <c r="CR2411" i="4"/>
  <c r="CS2411" i="4" s="1"/>
  <c r="CT2411" i="4" s="1"/>
  <c r="CU2411" i="4" s="1"/>
  <c r="CV2411" i="4" s="1"/>
  <c r="CN2411" i="4"/>
  <c r="DK2411" i="4"/>
  <c r="AY2411" i="4"/>
  <c r="BC2411" i="4"/>
  <c r="BX2411" i="4"/>
  <c r="BY2411" i="4" s="1"/>
  <c r="BZ2411" i="4" s="1"/>
  <c r="CA2411" i="4" s="1"/>
  <c r="CB2411" i="4" s="1"/>
  <c r="CC2411" i="4"/>
  <c r="BT2411" i="4"/>
  <c r="CZ2410" i="4"/>
  <c r="DA2410" i="4" s="1"/>
  <c r="DB2410" i="4" s="1"/>
  <c r="EE2411" i="4"/>
  <c r="CQ2411" i="4"/>
  <c r="GI2411" i="4" l="1"/>
  <c r="HJ2406" i="4"/>
  <c r="HT2406" i="4" s="1"/>
  <c r="FQ2411" i="4"/>
  <c r="FR2411" i="4" s="1"/>
  <c r="HM2406" i="4"/>
  <c r="HL2406" i="4"/>
  <c r="DI2411" i="4"/>
  <c r="DJ2411" i="4" s="1"/>
  <c r="DC2410" i="4"/>
  <c r="DD2410" i="4" s="1"/>
  <c r="EW2411" i="4"/>
  <c r="EX2411" i="4" s="1"/>
  <c r="CO2411" i="4"/>
  <c r="CP2411" i="4" s="1"/>
  <c r="DT2410" i="4"/>
  <c r="DU2410" i="4" s="1"/>
  <c r="BL2411" i="4"/>
  <c r="BM2411" i="4" s="1"/>
  <c r="BN2411" i="4" s="1"/>
  <c r="GU2410" i="4"/>
  <c r="HK2406" i="4" s="1"/>
  <c r="HQ2406" i="4" s="1"/>
  <c r="BD2411" i="4"/>
  <c r="BE2411" i="4" s="1"/>
  <c r="BF2411" i="4" s="1"/>
  <c r="BG2411" i="4" s="1"/>
  <c r="BH2411" i="4" s="1"/>
  <c r="BI2411" i="4"/>
  <c r="AZ2411" i="4"/>
  <c r="BU2411" i="4"/>
  <c r="BV2411" i="4" s="1"/>
  <c r="EC2411" i="4"/>
  <c r="ED2411" i="4" s="1"/>
  <c r="CF2411" i="4" l="1"/>
  <c r="CG2411" i="4" s="1"/>
  <c r="CH2411" i="4" s="1"/>
  <c r="DV2410" i="4"/>
  <c r="DW2410" i="4" s="1"/>
  <c r="DX2410" i="4" s="1"/>
  <c r="DS2411" i="4" s="1"/>
  <c r="DK2412" i="4" s="1"/>
  <c r="CY2411" i="4"/>
  <c r="CQ2412" i="4" s="1"/>
  <c r="HO2406" i="4"/>
  <c r="HS2406" i="4"/>
  <c r="HP2406" i="4"/>
  <c r="HU2406" i="4" s="1"/>
  <c r="HR2406" i="4"/>
  <c r="HY2406" i="4" s="1"/>
  <c r="CD2410" i="4"/>
  <c r="CK2410" i="4" s="1"/>
  <c r="CL2411" i="4" s="1"/>
  <c r="BS2412" i="4" s="1"/>
  <c r="DR2410" i="4"/>
  <c r="DY2410" i="4" s="1"/>
  <c r="DZ2411" i="4" s="1"/>
  <c r="DG2412" i="4" s="1"/>
  <c r="FF2410" i="4"/>
  <c r="FM2410" i="4" s="1"/>
  <c r="FN2411" i="4" s="1"/>
  <c r="EU2412" i="4" s="1"/>
  <c r="EL2410" i="4"/>
  <c r="ES2410" i="4" s="1"/>
  <c r="ET2411" i="4" s="1"/>
  <c r="EA2412" i="4" s="1"/>
  <c r="CX2410" i="4"/>
  <c r="DE2410" i="4" s="1"/>
  <c r="DF2411" i="4" s="1"/>
  <c r="CM2412" i="4" s="1"/>
  <c r="BJ2410" i="4"/>
  <c r="BQ2410" i="4" s="1"/>
  <c r="FZ2410" i="4"/>
  <c r="GG2410" i="4" s="1"/>
  <c r="GH2411" i="4" s="1"/>
  <c r="FO2412" i="4" s="1"/>
  <c r="BO2410" i="4"/>
  <c r="BP2410" i="4" s="1"/>
  <c r="CI2410" i="4"/>
  <c r="CJ2410" i="4" s="1"/>
  <c r="CE2411" i="4" s="1"/>
  <c r="BW2412" i="4" s="1"/>
  <c r="GM2411" i="4"/>
  <c r="BA2411" i="4"/>
  <c r="BB2411" i="4" s="1"/>
  <c r="GT2410" i="4"/>
  <c r="HA2410" i="4" s="1"/>
  <c r="GN2411" i="4"/>
  <c r="GO2411" i="4" s="1"/>
  <c r="GP2411" i="4" s="1"/>
  <c r="GQ2411" i="4" s="1"/>
  <c r="GR2411" i="4" s="1"/>
  <c r="GS2411" i="4"/>
  <c r="GJ2411" i="4"/>
  <c r="BR2411" i="4" l="1"/>
  <c r="AY2412" i="4" s="1"/>
  <c r="GK2411" i="4"/>
  <c r="GL2411" i="4" s="1"/>
  <c r="HB2411" i="4" s="1"/>
  <c r="DL2412" i="4"/>
  <c r="DM2412" i="4" s="1"/>
  <c r="DN2412" i="4" s="1"/>
  <c r="DO2412" i="4" s="1"/>
  <c r="DP2412" i="4" s="1"/>
  <c r="DQ2412" i="4"/>
  <c r="DH2412" i="4"/>
  <c r="DI2412" i="4" s="1"/>
  <c r="DJ2412" i="4" s="1"/>
  <c r="CC2412" i="4"/>
  <c r="BX2412" i="4"/>
  <c r="BY2412" i="4" s="1"/>
  <c r="BZ2412" i="4" s="1"/>
  <c r="CA2412" i="4" s="1"/>
  <c r="CB2412" i="4" s="1"/>
  <c r="BT2412" i="4"/>
  <c r="BU2412" i="4" s="1"/>
  <c r="BV2412" i="4" s="1"/>
  <c r="EZ2412" i="4"/>
  <c r="FA2412" i="4" s="1"/>
  <c r="FB2412" i="4" s="1"/>
  <c r="FC2412" i="4" s="1"/>
  <c r="FD2412" i="4" s="1"/>
  <c r="FE2412" i="4"/>
  <c r="EV2412" i="4"/>
  <c r="CW2412" i="4"/>
  <c r="CR2412" i="4"/>
  <c r="CS2412" i="4" s="1"/>
  <c r="CT2412" i="4" s="1"/>
  <c r="CU2412" i="4" s="1"/>
  <c r="CV2412" i="4" s="1"/>
  <c r="CN2412" i="4"/>
  <c r="CO2412" i="4" s="1"/>
  <c r="CP2412" i="4" s="1"/>
  <c r="FT2412" i="4"/>
  <c r="FU2412" i="4" s="1"/>
  <c r="FV2412" i="4" s="1"/>
  <c r="FW2412" i="4" s="1"/>
  <c r="FX2412" i="4" s="1"/>
  <c r="FY2412" i="4"/>
  <c r="FP2412" i="4"/>
  <c r="EN2410" i="4"/>
  <c r="EO2410" i="4" s="1"/>
  <c r="EF2412" i="4"/>
  <c r="EG2412" i="4" s="1"/>
  <c r="EH2412" i="4" s="1"/>
  <c r="EI2412" i="4" s="1"/>
  <c r="EJ2412" i="4" s="1"/>
  <c r="EK2412" i="4"/>
  <c r="EB2412" i="4"/>
  <c r="CZ2411" i="4"/>
  <c r="DA2411" i="4" s="1"/>
  <c r="DB2411" i="4" s="1"/>
  <c r="BK2411" i="4"/>
  <c r="BC2412" i="4" s="1"/>
  <c r="BL2412" i="4" l="1"/>
  <c r="BM2412" i="4" s="1"/>
  <c r="BN2412" i="4" s="1"/>
  <c r="EP2410" i="4"/>
  <c r="EQ2410" i="4"/>
  <c r="ER2410" i="4" s="1"/>
  <c r="EM2411" i="4" s="1"/>
  <c r="EE2412" i="4" s="1"/>
  <c r="EC2412" i="4" s="1"/>
  <c r="ED2412" i="4" s="1"/>
  <c r="DT2411" i="4"/>
  <c r="DU2411" i="4" s="1"/>
  <c r="GI2412" i="4"/>
  <c r="HJ2407" i="4"/>
  <c r="HT2407" i="4" s="1"/>
  <c r="BD2412" i="4"/>
  <c r="BE2412" i="4" s="1"/>
  <c r="BF2412" i="4" s="1"/>
  <c r="BG2412" i="4" s="1"/>
  <c r="BH2412" i="4" s="1"/>
  <c r="BI2412" i="4"/>
  <c r="AZ2412" i="4"/>
  <c r="BA2412" i="4" s="1"/>
  <c r="BB2412" i="4" s="1"/>
  <c r="AP2411" i="4"/>
  <c r="AW2411" i="4" s="1"/>
  <c r="AX2412" i="4" s="1"/>
  <c r="AE2413" i="4" s="1"/>
  <c r="V2411" i="4"/>
  <c r="AC2411" i="4" s="1"/>
  <c r="AD2412" i="4" s="1"/>
  <c r="K2413" i="4" s="1"/>
  <c r="DV2411" i="4" l="1"/>
  <c r="CF2412" i="4"/>
  <c r="CG2412" i="4" s="1"/>
  <c r="CH2412" i="4" s="1"/>
  <c r="FH2410" i="4"/>
  <c r="FI2410" i="4" s="1"/>
  <c r="GS2412" i="4"/>
  <c r="GN2412" i="4"/>
  <c r="GO2412" i="4" s="1"/>
  <c r="GP2412" i="4" s="1"/>
  <c r="GQ2412" i="4" s="1"/>
  <c r="GR2412" i="4" s="1"/>
  <c r="GJ2412" i="4"/>
  <c r="P2413" i="4"/>
  <c r="Q2413" i="4" s="1"/>
  <c r="R2413" i="4" s="1"/>
  <c r="S2413" i="4" s="1"/>
  <c r="T2413" i="4" s="1"/>
  <c r="L2413" i="4"/>
  <c r="U2413" i="4"/>
  <c r="AO2413" i="4"/>
  <c r="AF2413" i="4"/>
  <c r="AG2413" i="4" s="1"/>
  <c r="AH2413" i="4" s="1"/>
  <c r="AJ2413" i="4"/>
  <c r="AK2413" i="4" s="1"/>
  <c r="AL2413" i="4" s="1"/>
  <c r="AM2413" i="4" s="1"/>
  <c r="AN2413" i="4" s="1"/>
  <c r="FJ2410" i="4" l="1"/>
  <c r="FK2410" i="4" s="1"/>
  <c r="FL2410" i="4" s="1"/>
  <c r="FG2411" i="4" s="1"/>
  <c r="CZ2412" i="4"/>
  <c r="DA2412" i="4" s="1"/>
  <c r="DB2412" i="4" s="1"/>
  <c r="EN2411" i="4"/>
  <c r="EO2411" i="4" s="1"/>
  <c r="AQ2413" i="4"/>
  <c r="AU2413" i="4" s="1"/>
  <c r="AV2413" i="4" s="1"/>
  <c r="M2413" i="4"/>
  <c r="N2413" i="4" s="1"/>
  <c r="W2413" i="4" s="1"/>
  <c r="O2414" i="4" s="1"/>
  <c r="EP2411" i="4" l="1"/>
  <c r="DT2412" i="4"/>
  <c r="DU2412" i="4" s="1"/>
  <c r="DV2412" i="4" s="1"/>
  <c r="AI2414" i="4"/>
  <c r="EY2412" i="4"/>
  <c r="EW2412" i="4" s="1"/>
  <c r="EX2412" i="4" s="1"/>
  <c r="GB2410" i="4"/>
  <c r="GC2410" i="4" s="1"/>
  <c r="AA2413" i="4"/>
  <c r="AB2413" i="4" s="1"/>
  <c r="X2414" i="4"/>
  <c r="Y2414" i="4" s="1"/>
  <c r="Z2414" i="4" s="1"/>
  <c r="AP2412" i="4"/>
  <c r="AW2412" i="4" s="1"/>
  <c r="AX2413" i="4" s="1"/>
  <c r="AE2414" i="4" s="1"/>
  <c r="V2412" i="4"/>
  <c r="AC2412" i="4" s="1"/>
  <c r="AD2413" i="4" s="1"/>
  <c r="K2414" i="4" s="1"/>
  <c r="GD2410" i="4" l="1"/>
  <c r="EN2412" i="4"/>
  <c r="EO2412" i="4" s="1"/>
  <c r="EP2412" i="4" s="1"/>
  <c r="FH2411" i="4"/>
  <c r="FI2411" i="4" s="1"/>
  <c r="U2414" i="4"/>
  <c r="P2414" i="4"/>
  <c r="Q2414" i="4" s="1"/>
  <c r="R2414" i="4" s="1"/>
  <c r="S2414" i="4" s="1"/>
  <c r="T2414" i="4" s="1"/>
  <c r="L2414" i="4"/>
  <c r="M2414" i="4" s="1"/>
  <c r="N2414" i="4" s="1"/>
  <c r="W2414" i="4" s="1"/>
  <c r="AR2414" i="4"/>
  <c r="AS2414" i="4" s="1"/>
  <c r="AT2414" i="4" s="1"/>
  <c r="AJ2414" i="4"/>
  <c r="AK2414" i="4" s="1"/>
  <c r="AL2414" i="4" s="1"/>
  <c r="AM2414" i="4" s="1"/>
  <c r="AN2414" i="4" s="1"/>
  <c r="AO2414" i="4"/>
  <c r="AF2414" i="4"/>
  <c r="FH2412" i="4" l="1"/>
  <c r="FI2412" i="4" s="1"/>
  <c r="FJ2412" i="4" s="1"/>
  <c r="FJ2411" i="4"/>
  <c r="GV2410" i="4"/>
  <c r="GW2410" i="4" s="1"/>
  <c r="GX2410" i="4" s="1"/>
  <c r="GY2410" i="4" s="1"/>
  <c r="GZ2410" i="4" s="1"/>
  <c r="HH2407" i="4" s="1"/>
  <c r="GE2410" i="4"/>
  <c r="GF2410" i="4" s="1"/>
  <c r="GA2411" i="4" s="1"/>
  <c r="O2415" i="4"/>
  <c r="X2415" i="4" s="1"/>
  <c r="Y2415" i="4" s="1"/>
  <c r="Z2415" i="4" s="1"/>
  <c r="AG2414" i="4"/>
  <c r="AH2414" i="4" s="1"/>
  <c r="GU2411" i="4" l="1"/>
  <c r="FS2412" i="4"/>
  <c r="FQ2412" i="4" s="1"/>
  <c r="FR2412" i="4" s="1"/>
  <c r="GB2411" i="4"/>
  <c r="GC2411" i="4" s="1"/>
  <c r="GD2411" i="4" s="1"/>
  <c r="AQ2414" i="4"/>
  <c r="AU2414" i="4" s="1"/>
  <c r="AV2414" i="4" s="1"/>
  <c r="AP2413" i="4"/>
  <c r="AW2413" i="4" s="1"/>
  <c r="AX2414" i="4" s="1"/>
  <c r="AE2415" i="4" s="1"/>
  <c r="V2413" i="4"/>
  <c r="AC2413" i="4" s="1"/>
  <c r="AD2414" i="4" s="1"/>
  <c r="K2415" i="4" s="1"/>
  <c r="AA2414" i="4"/>
  <c r="AB2414" i="4" s="1"/>
  <c r="GB2412" i="4" l="1"/>
  <c r="GC2412" i="4" s="1"/>
  <c r="GD2412" i="4" s="1"/>
  <c r="AI2415" i="4"/>
  <c r="AR2415" i="4" s="1"/>
  <c r="AS2415" i="4" s="1"/>
  <c r="AT2415" i="4" s="1"/>
  <c r="GV2411" i="4"/>
  <c r="GW2411" i="4" s="1"/>
  <c r="HM2407" i="4"/>
  <c r="HL2407" i="4"/>
  <c r="GM2412" i="4"/>
  <c r="GK2412" i="4" s="1"/>
  <c r="GL2412" i="4" s="1"/>
  <c r="HK2407" i="4"/>
  <c r="HQ2407" i="4" s="1"/>
  <c r="U2415" i="4"/>
  <c r="L2415" i="4"/>
  <c r="M2415" i="4" s="1"/>
  <c r="N2415" i="4" s="1"/>
  <c r="W2415" i="4" s="1"/>
  <c r="P2415" i="4"/>
  <c r="Q2415" i="4" s="1"/>
  <c r="R2415" i="4" s="1"/>
  <c r="S2415" i="4" s="1"/>
  <c r="T2415" i="4" s="1"/>
  <c r="AO2415" i="4"/>
  <c r="AJ2415" i="4"/>
  <c r="AK2415" i="4" s="1"/>
  <c r="AL2415" i="4" s="1"/>
  <c r="AM2415" i="4" s="1"/>
  <c r="AN2415" i="4" s="1"/>
  <c r="AF2415" i="4"/>
  <c r="AG2415" i="4" s="1"/>
  <c r="AH2415" i="4" s="1"/>
  <c r="AQ2415" i="4" s="1"/>
  <c r="GX2411" i="4" l="1"/>
  <c r="GY2411" i="4" s="1"/>
  <c r="GZ2411" i="4" s="1"/>
  <c r="GU2412" i="4" s="1"/>
  <c r="HP2407" i="4"/>
  <c r="HU2407" i="4" s="1"/>
  <c r="CD2411" i="4"/>
  <c r="CK2411" i="4" s="1"/>
  <c r="CL2412" i="4" s="1"/>
  <c r="BS2413" i="4" s="1"/>
  <c r="FF2411" i="4"/>
  <c r="FM2411" i="4" s="1"/>
  <c r="FN2412" i="4" s="1"/>
  <c r="EU2413" i="4" s="1"/>
  <c r="FZ2411" i="4"/>
  <c r="GG2411" i="4" s="1"/>
  <c r="GH2412" i="4" s="1"/>
  <c r="FO2413" i="4" s="1"/>
  <c r="DR2411" i="4"/>
  <c r="DY2411" i="4" s="1"/>
  <c r="DZ2412" i="4" s="1"/>
  <c r="DG2413" i="4" s="1"/>
  <c r="CI2411" i="4"/>
  <c r="CJ2411" i="4" s="1"/>
  <c r="CE2412" i="4" s="1"/>
  <c r="GT2411" i="4"/>
  <c r="HA2411" i="4" s="1"/>
  <c r="CX2411" i="4"/>
  <c r="DE2411" i="4" s="1"/>
  <c r="DF2412" i="4" s="1"/>
  <c r="CM2413" i="4" s="1"/>
  <c r="BO2411" i="4"/>
  <c r="BP2411" i="4" s="1"/>
  <c r="BK2412" i="4" s="1"/>
  <c r="EL2411" i="4"/>
  <c r="ES2411" i="4" s="1"/>
  <c r="ET2412" i="4" s="1"/>
  <c r="EA2413" i="4" s="1"/>
  <c r="BJ2411" i="4"/>
  <c r="BQ2411" i="4" s="1"/>
  <c r="BR2412" i="4" s="1"/>
  <c r="DC2411" i="4"/>
  <c r="DD2411" i="4" s="1"/>
  <c r="CY2412" i="4" s="1"/>
  <c r="HR2407" i="4"/>
  <c r="HY2407" i="4" s="1"/>
  <c r="DW2411" i="4"/>
  <c r="DX2411" i="4" s="1"/>
  <c r="DS2412" i="4" s="1"/>
  <c r="EQ2411" i="4"/>
  <c r="ER2411" i="4" s="1"/>
  <c r="EM2412" i="4" s="1"/>
  <c r="FK2411" i="4"/>
  <c r="FL2411" i="4" s="1"/>
  <c r="FG2412" i="4" s="1"/>
  <c r="HS2407" i="4"/>
  <c r="HO2407" i="4"/>
  <c r="GV2412" i="4"/>
  <c r="GW2412" i="4" s="1"/>
  <c r="GX2412" i="4" s="1"/>
  <c r="GE2411" i="4"/>
  <c r="GF2411" i="4" s="1"/>
  <c r="GA2412" i="4" s="1"/>
  <c r="AI2416" i="4"/>
  <c r="O2416" i="4"/>
  <c r="X2416" i="4" s="1"/>
  <c r="AA2415" i="4"/>
  <c r="AB2415" i="4" s="1"/>
  <c r="HH2408" i="4" l="1"/>
  <c r="CN2413" i="4"/>
  <c r="CW2413" i="4"/>
  <c r="CR2413" i="4"/>
  <c r="CS2413" i="4" s="1"/>
  <c r="CT2413" i="4" s="1"/>
  <c r="CU2413" i="4" s="1"/>
  <c r="CV2413" i="4" s="1"/>
  <c r="HB2412" i="4"/>
  <c r="BW2413" i="4"/>
  <c r="DQ2413" i="4"/>
  <c r="DH2413" i="4"/>
  <c r="DL2413" i="4"/>
  <c r="DM2413" i="4" s="1"/>
  <c r="DN2413" i="4" s="1"/>
  <c r="DO2413" i="4" s="1"/>
  <c r="DP2413" i="4" s="1"/>
  <c r="FP2413" i="4"/>
  <c r="FY2413" i="4"/>
  <c r="FT2413" i="4"/>
  <c r="FU2413" i="4" s="1"/>
  <c r="FV2413" i="4" s="1"/>
  <c r="FW2413" i="4" s="1"/>
  <c r="FX2413" i="4" s="1"/>
  <c r="AY2413" i="4"/>
  <c r="FE2413" i="4"/>
  <c r="EZ2413" i="4"/>
  <c r="FA2413" i="4" s="1"/>
  <c r="FB2413" i="4" s="1"/>
  <c r="FC2413" i="4" s="1"/>
  <c r="FD2413" i="4" s="1"/>
  <c r="EV2413" i="4"/>
  <c r="EB2413" i="4"/>
  <c r="EK2413" i="4"/>
  <c r="EF2413" i="4"/>
  <c r="EG2413" i="4" s="1"/>
  <c r="EH2413" i="4" s="1"/>
  <c r="EI2413" i="4" s="1"/>
  <c r="EJ2413" i="4" s="1"/>
  <c r="BT2413" i="4"/>
  <c r="CC2413" i="4"/>
  <c r="BX2413" i="4"/>
  <c r="BY2413" i="4" s="1"/>
  <c r="BZ2413" i="4" s="1"/>
  <c r="CA2413" i="4" s="1"/>
  <c r="CB2413" i="4" s="1"/>
  <c r="BC2413" i="4"/>
  <c r="HK2408" i="4"/>
  <c r="HQ2408" i="4" s="1"/>
  <c r="FS2413" i="4"/>
  <c r="EY2413" i="4"/>
  <c r="CQ2413" i="4"/>
  <c r="EE2413" i="4"/>
  <c r="DK2413" i="4"/>
  <c r="GM2413" i="4"/>
  <c r="Y2416" i="4"/>
  <c r="Z2416" i="4" s="1"/>
  <c r="AR2416" i="4" s="1"/>
  <c r="AU2415" i="4"/>
  <c r="AV2415" i="4" s="1"/>
  <c r="DI2413" i="4" l="1"/>
  <c r="DJ2413" i="4" s="1"/>
  <c r="BL2413" i="4"/>
  <c r="BM2413" i="4" s="1"/>
  <c r="BN2413" i="4" s="1"/>
  <c r="EC2413" i="4"/>
  <c r="ED2413" i="4" s="1"/>
  <c r="HM2408" i="4"/>
  <c r="HL2408" i="4"/>
  <c r="EW2413" i="4"/>
  <c r="EX2413" i="4" s="1"/>
  <c r="GI2413" i="4"/>
  <c r="HJ2408" i="4"/>
  <c r="HT2408" i="4" s="1"/>
  <c r="BU2413" i="4"/>
  <c r="BV2413" i="4" s="1"/>
  <c r="FQ2413" i="4"/>
  <c r="FR2413" i="4" s="1"/>
  <c r="BI2413" i="4"/>
  <c r="AZ2413" i="4"/>
  <c r="BD2413" i="4"/>
  <c r="BE2413" i="4" s="1"/>
  <c r="BF2413" i="4" s="1"/>
  <c r="BG2413" i="4" s="1"/>
  <c r="BH2413" i="4" s="1"/>
  <c r="CO2413" i="4"/>
  <c r="CP2413" i="4" s="1"/>
  <c r="V2414" i="4"/>
  <c r="AC2414" i="4" s="1"/>
  <c r="AD2415" i="4" s="1"/>
  <c r="K2416" i="4" s="1"/>
  <c r="AP2414" i="4"/>
  <c r="AW2414" i="4" s="1"/>
  <c r="AX2415" i="4" s="1"/>
  <c r="AE2416" i="4" s="1"/>
  <c r="AS2416" i="4"/>
  <c r="AT2416" i="4" s="1"/>
  <c r="CF2413" i="4" l="1"/>
  <c r="CG2413" i="4" s="1"/>
  <c r="CH2413" i="4" s="1"/>
  <c r="CZ2413" i="4" s="1"/>
  <c r="DA2413" i="4" s="1"/>
  <c r="DB2413" i="4" s="1"/>
  <c r="DT2413" i="4" s="1"/>
  <c r="DU2413" i="4" s="1"/>
  <c r="DV2413" i="4" s="1"/>
  <c r="EN2413" i="4" s="1"/>
  <c r="EO2413" i="4" s="1"/>
  <c r="EP2413" i="4" s="1"/>
  <c r="FH2413" i="4" s="1"/>
  <c r="FI2413" i="4" s="1"/>
  <c r="FJ2413" i="4" s="1"/>
  <c r="GB2413" i="4" s="1"/>
  <c r="GC2413" i="4" s="1"/>
  <c r="GD2413" i="4" s="1"/>
  <c r="GV2413" i="4" s="1"/>
  <c r="GW2413" i="4" s="1"/>
  <c r="GX2413" i="4" s="1"/>
  <c r="CD2412" i="4"/>
  <c r="CK2412" i="4" s="1"/>
  <c r="CL2413" i="4" s="1"/>
  <c r="BS2414" i="4" s="1"/>
  <c r="EL2412" i="4"/>
  <c r="ES2412" i="4" s="1"/>
  <c r="ET2413" i="4" s="1"/>
  <c r="EA2414" i="4" s="1"/>
  <c r="HP2408" i="4"/>
  <c r="HU2408" i="4" s="1"/>
  <c r="DR2412" i="4"/>
  <c r="DY2412" i="4" s="1"/>
  <c r="DZ2413" i="4" s="1"/>
  <c r="DG2414" i="4" s="1"/>
  <c r="BJ2412" i="4"/>
  <c r="BQ2412" i="4" s="1"/>
  <c r="HR2408" i="4"/>
  <c r="HY2408" i="4" s="1"/>
  <c r="CX2412" i="4"/>
  <c r="DE2412" i="4" s="1"/>
  <c r="DF2413" i="4" s="1"/>
  <c r="CM2414" i="4" s="1"/>
  <c r="FF2412" i="4"/>
  <c r="FM2412" i="4" s="1"/>
  <c r="FN2413" i="4" s="1"/>
  <c r="EU2414" i="4" s="1"/>
  <c r="FZ2412" i="4"/>
  <c r="GG2412" i="4" s="1"/>
  <c r="GH2413" i="4" s="1"/>
  <c r="FO2414" i="4" s="1"/>
  <c r="GT2412" i="4"/>
  <c r="HA2412" i="4" s="1"/>
  <c r="GY2412" i="4"/>
  <c r="GZ2412" i="4" s="1"/>
  <c r="FK2412" i="4"/>
  <c r="FL2412" i="4" s="1"/>
  <c r="FG2413" i="4" s="1"/>
  <c r="EY2414" i="4" s="1"/>
  <c r="DW2412" i="4"/>
  <c r="DX2412" i="4" s="1"/>
  <c r="DS2413" i="4" s="1"/>
  <c r="DK2414" i="4" s="1"/>
  <c r="GE2412" i="4"/>
  <c r="GF2412" i="4" s="1"/>
  <c r="GA2413" i="4" s="1"/>
  <c r="DC2412" i="4"/>
  <c r="DD2412" i="4" s="1"/>
  <c r="CY2413" i="4" s="1"/>
  <c r="CQ2414" i="4" s="1"/>
  <c r="CI2412" i="4"/>
  <c r="CJ2412" i="4" s="1"/>
  <c r="CE2413" i="4" s="1"/>
  <c r="EQ2412" i="4"/>
  <c r="ER2412" i="4" s="1"/>
  <c r="EM2413" i="4" s="1"/>
  <c r="EE2414" i="4" s="1"/>
  <c r="BO2412" i="4"/>
  <c r="BP2412" i="4" s="1"/>
  <c r="HO2408" i="4"/>
  <c r="HS2408" i="4"/>
  <c r="GN2413" i="4"/>
  <c r="GO2413" i="4" s="1"/>
  <c r="GP2413" i="4" s="1"/>
  <c r="GQ2413" i="4" s="1"/>
  <c r="GR2413" i="4" s="1"/>
  <c r="GS2413" i="4"/>
  <c r="GJ2413" i="4"/>
  <c r="BA2413" i="4"/>
  <c r="BB2413" i="4" s="1"/>
  <c r="U2416" i="4"/>
  <c r="P2416" i="4"/>
  <c r="Q2416" i="4" s="1"/>
  <c r="R2416" i="4" s="1"/>
  <c r="S2416" i="4" s="1"/>
  <c r="T2416" i="4" s="1"/>
  <c r="L2416" i="4"/>
  <c r="M2416" i="4" s="1"/>
  <c r="N2416" i="4" s="1"/>
  <c r="W2416" i="4" s="1"/>
  <c r="O2417" i="4" s="1"/>
  <c r="X2417" i="4" s="1"/>
  <c r="AJ2416" i="4"/>
  <c r="AK2416" i="4" s="1"/>
  <c r="AL2416" i="4" s="1"/>
  <c r="AM2416" i="4" s="1"/>
  <c r="AN2416" i="4" s="1"/>
  <c r="AO2416" i="4"/>
  <c r="AF2416" i="4"/>
  <c r="HH2409" i="4" l="1"/>
  <c r="FY2414" i="4"/>
  <c r="FT2414" i="4"/>
  <c r="FU2414" i="4" s="1"/>
  <c r="FV2414" i="4" s="1"/>
  <c r="FW2414" i="4" s="1"/>
  <c r="FX2414" i="4" s="1"/>
  <c r="FP2414" i="4"/>
  <c r="EZ2414" i="4"/>
  <c r="FA2414" i="4" s="1"/>
  <c r="FB2414" i="4" s="1"/>
  <c r="FC2414" i="4" s="1"/>
  <c r="FD2414" i="4" s="1"/>
  <c r="FE2414" i="4"/>
  <c r="EV2414" i="4"/>
  <c r="CW2414" i="4"/>
  <c r="CR2414" i="4"/>
  <c r="CS2414" i="4" s="1"/>
  <c r="CT2414" i="4" s="1"/>
  <c r="CU2414" i="4" s="1"/>
  <c r="CV2414" i="4" s="1"/>
  <c r="CN2414" i="4"/>
  <c r="BR2413" i="4"/>
  <c r="DL2414" i="4"/>
  <c r="DM2414" i="4" s="1"/>
  <c r="DN2414" i="4" s="1"/>
  <c r="DO2414" i="4" s="1"/>
  <c r="DP2414" i="4" s="1"/>
  <c r="DQ2414" i="4"/>
  <c r="DH2414" i="4"/>
  <c r="EK2414" i="4"/>
  <c r="EF2414" i="4"/>
  <c r="EG2414" i="4" s="1"/>
  <c r="EH2414" i="4" s="1"/>
  <c r="EI2414" i="4" s="1"/>
  <c r="EJ2414" i="4" s="1"/>
  <c r="EB2414" i="4"/>
  <c r="CC2414" i="4"/>
  <c r="BX2414" i="4"/>
  <c r="BY2414" i="4" s="1"/>
  <c r="BZ2414" i="4" s="1"/>
  <c r="CA2414" i="4" s="1"/>
  <c r="CB2414" i="4" s="1"/>
  <c r="BT2414" i="4"/>
  <c r="FS2414" i="4"/>
  <c r="BW2414" i="4"/>
  <c r="BK2413" i="4"/>
  <c r="BC2414" i="4" s="1"/>
  <c r="BL2414" i="4" s="1"/>
  <c r="BM2414" i="4" s="1"/>
  <c r="BN2414" i="4" s="1"/>
  <c r="CF2414" i="4" s="1"/>
  <c r="CG2414" i="4" s="1"/>
  <c r="CH2414" i="4" s="1"/>
  <c r="CZ2414" i="4" s="1"/>
  <c r="DA2414" i="4" s="1"/>
  <c r="DB2414" i="4" s="1"/>
  <c r="DT2414" i="4" s="1"/>
  <c r="DU2414" i="4" s="1"/>
  <c r="DV2414" i="4" s="1"/>
  <c r="EN2414" i="4" s="1"/>
  <c r="EO2414" i="4" s="1"/>
  <c r="EP2414" i="4" s="1"/>
  <c r="FH2414" i="4" s="1"/>
  <c r="FI2414" i="4" s="1"/>
  <c r="FJ2414" i="4" s="1"/>
  <c r="GB2414" i="4" s="1"/>
  <c r="GC2414" i="4" s="1"/>
  <c r="GD2414" i="4" s="1"/>
  <c r="GK2413" i="4"/>
  <c r="GL2413" i="4" s="1"/>
  <c r="GU2413" i="4" s="1"/>
  <c r="Y2417" i="4"/>
  <c r="Z2417" i="4" s="1"/>
  <c r="AA2416" i="4"/>
  <c r="AB2416" i="4" s="1"/>
  <c r="AG2416" i="4"/>
  <c r="AH2416" i="4" s="1"/>
  <c r="GM2414" i="4" l="1"/>
  <c r="HK2409" i="4"/>
  <c r="HQ2409" i="4" s="1"/>
  <c r="CO2414" i="4"/>
  <c r="CP2414" i="4" s="1"/>
  <c r="EW2414" i="4"/>
  <c r="EX2414" i="4" s="1"/>
  <c r="AY2414" i="4"/>
  <c r="GV2414" i="4"/>
  <c r="GW2414" i="4" s="1"/>
  <c r="GX2414" i="4" s="1"/>
  <c r="FQ2414" i="4"/>
  <c r="FR2414" i="4" s="1"/>
  <c r="BU2414" i="4"/>
  <c r="BV2414" i="4" s="1"/>
  <c r="DI2414" i="4"/>
  <c r="DJ2414" i="4" s="1"/>
  <c r="HM2409" i="4"/>
  <c r="HL2409" i="4"/>
  <c r="GY2413" i="4" s="1"/>
  <c r="GZ2413" i="4" s="1"/>
  <c r="EC2414" i="4"/>
  <c r="ED2414" i="4" s="1"/>
  <c r="BO2413" i="4"/>
  <c r="BP2413" i="4" s="1"/>
  <c r="HB2413" i="4"/>
  <c r="AQ2416" i="4"/>
  <c r="AU2416" i="4" s="1"/>
  <c r="AV2416" i="4" s="1"/>
  <c r="GT2413" i="4" l="1"/>
  <c r="HS2409" i="4"/>
  <c r="AI2417" i="4"/>
  <c r="HJ2409" i="4"/>
  <c r="HT2409" i="4" s="1"/>
  <c r="GI2414" i="4"/>
  <c r="HP2409" i="4"/>
  <c r="HU2409" i="4" s="1"/>
  <c r="HR2409" i="4"/>
  <c r="HY2409" i="4" s="1"/>
  <c r="FZ2413" i="4"/>
  <c r="GG2413" i="4" s="1"/>
  <c r="GH2414" i="4" s="1"/>
  <c r="FO2415" i="4" s="1"/>
  <c r="DR2413" i="4"/>
  <c r="DY2413" i="4" s="1"/>
  <c r="DZ2414" i="4" s="1"/>
  <c r="DG2415" i="4" s="1"/>
  <c r="CD2413" i="4"/>
  <c r="CK2413" i="4" s="1"/>
  <c r="CL2414" i="4" s="1"/>
  <c r="BS2415" i="4" s="1"/>
  <c r="FF2413" i="4"/>
  <c r="FM2413" i="4" s="1"/>
  <c r="FN2414" i="4" s="1"/>
  <c r="EU2415" i="4" s="1"/>
  <c r="CX2413" i="4"/>
  <c r="DE2413" i="4" s="1"/>
  <c r="DF2414" i="4" s="1"/>
  <c r="CM2415" i="4" s="1"/>
  <c r="EL2413" i="4"/>
  <c r="ES2413" i="4" s="1"/>
  <c r="ET2414" i="4" s="1"/>
  <c r="EA2415" i="4" s="1"/>
  <c r="DW2413" i="4"/>
  <c r="DX2413" i="4" s="1"/>
  <c r="DS2414" i="4" s="1"/>
  <c r="FK2413" i="4"/>
  <c r="FL2413" i="4" s="1"/>
  <c r="FG2414" i="4" s="1"/>
  <c r="BJ2413" i="4"/>
  <c r="BQ2413" i="4" s="1"/>
  <c r="CI2413" i="4"/>
  <c r="CJ2413" i="4" s="1"/>
  <c r="CE2414" i="4" s="1"/>
  <c r="DC2413" i="4"/>
  <c r="DD2413" i="4" s="1"/>
  <c r="CY2414" i="4" s="1"/>
  <c r="EQ2413" i="4"/>
  <c r="ER2413" i="4" s="1"/>
  <c r="EM2414" i="4" s="1"/>
  <c r="GE2413" i="4"/>
  <c r="GF2413" i="4" s="1"/>
  <c r="GA2414" i="4" s="1"/>
  <c r="BI2414" i="4"/>
  <c r="BD2414" i="4"/>
  <c r="BE2414" i="4" s="1"/>
  <c r="BF2414" i="4" s="1"/>
  <c r="BG2414" i="4" s="1"/>
  <c r="BH2414" i="4" s="1"/>
  <c r="AZ2414" i="4"/>
  <c r="HA2413" i="4"/>
  <c r="AP2415" i="4"/>
  <c r="AW2415" i="4" s="1"/>
  <c r="AX2416" i="4" s="1"/>
  <c r="AE2417" i="4" s="1"/>
  <c r="V2415" i="4"/>
  <c r="AC2415" i="4" s="1"/>
  <c r="AD2416" i="4" s="1"/>
  <c r="K2417" i="4" s="1"/>
  <c r="AR2417" i="4"/>
  <c r="AS2417" i="4" s="1"/>
  <c r="AT2417" i="4" s="1"/>
  <c r="HH2410" i="4" l="1"/>
  <c r="HM2410" i="4" s="1"/>
  <c r="FS2415" i="4"/>
  <c r="GN2414" i="4"/>
  <c r="GO2414" i="4" s="1"/>
  <c r="GP2414" i="4" s="1"/>
  <c r="GQ2414" i="4" s="1"/>
  <c r="GR2414" i="4" s="1"/>
  <c r="GS2414" i="4"/>
  <c r="GJ2414" i="4"/>
  <c r="BW2415" i="4"/>
  <c r="EY2415" i="4"/>
  <c r="HO2409" i="4"/>
  <c r="DK2415" i="4"/>
  <c r="EK2415" i="4"/>
  <c r="EF2415" i="4"/>
  <c r="EG2415" i="4" s="1"/>
  <c r="EH2415" i="4" s="1"/>
  <c r="EI2415" i="4" s="1"/>
  <c r="EJ2415" i="4" s="1"/>
  <c r="EB2415" i="4"/>
  <c r="CR2415" i="4"/>
  <c r="CS2415" i="4" s="1"/>
  <c r="CT2415" i="4" s="1"/>
  <c r="CU2415" i="4" s="1"/>
  <c r="CV2415" i="4" s="1"/>
  <c r="CW2415" i="4"/>
  <c r="CN2415" i="4"/>
  <c r="EZ2415" i="4"/>
  <c r="FA2415" i="4" s="1"/>
  <c r="FB2415" i="4" s="1"/>
  <c r="FC2415" i="4" s="1"/>
  <c r="FD2415" i="4" s="1"/>
  <c r="FE2415" i="4"/>
  <c r="EV2415" i="4"/>
  <c r="CQ2415" i="4"/>
  <c r="CC2415" i="4"/>
  <c r="BX2415" i="4"/>
  <c r="BY2415" i="4" s="1"/>
  <c r="BZ2415" i="4" s="1"/>
  <c r="CA2415" i="4" s="1"/>
  <c r="CB2415" i="4" s="1"/>
  <c r="BT2415" i="4"/>
  <c r="EE2415" i="4"/>
  <c r="BA2414" i="4"/>
  <c r="BB2414" i="4" s="1"/>
  <c r="BR2414" i="4" s="1"/>
  <c r="AY2415" i="4" s="1"/>
  <c r="DQ2415" i="4"/>
  <c r="DL2415" i="4"/>
  <c r="DM2415" i="4" s="1"/>
  <c r="DN2415" i="4" s="1"/>
  <c r="DO2415" i="4" s="1"/>
  <c r="DP2415" i="4" s="1"/>
  <c r="DH2415" i="4"/>
  <c r="FT2415" i="4"/>
  <c r="FU2415" i="4" s="1"/>
  <c r="FV2415" i="4" s="1"/>
  <c r="FW2415" i="4" s="1"/>
  <c r="FX2415" i="4" s="1"/>
  <c r="FY2415" i="4"/>
  <c r="FP2415" i="4"/>
  <c r="L2417" i="4"/>
  <c r="M2417" i="4" s="1"/>
  <c r="N2417" i="4" s="1"/>
  <c r="W2417" i="4" s="1"/>
  <c r="O2418" i="4" s="1"/>
  <c r="U2417" i="4"/>
  <c r="P2417" i="4"/>
  <c r="Q2417" i="4" s="1"/>
  <c r="R2417" i="4" s="1"/>
  <c r="S2417" i="4" s="1"/>
  <c r="T2417" i="4" s="1"/>
  <c r="AJ2417" i="4"/>
  <c r="AK2417" i="4" s="1"/>
  <c r="AL2417" i="4" s="1"/>
  <c r="AM2417" i="4" s="1"/>
  <c r="AN2417" i="4" s="1"/>
  <c r="AO2417" i="4"/>
  <c r="AF2417" i="4"/>
  <c r="HL2410" i="4" l="1"/>
  <c r="BI2415" i="4"/>
  <c r="BD2415" i="4"/>
  <c r="BE2415" i="4" s="1"/>
  <c r="BF2415" i="4" s="1"/>
  <c r="BG2415" i="4" s="1"/>
  <c r="BH2415" i="4" s="1"/>
  <c r="AZ2415" i="4"/>
  <c r="EW2415" i="4"/>
  <c r="EX2415" i="4" s="1"/>
  <c r="GK2414" i="4"/>
  <c r="GL2414" i="4" s="1"/>
  <c r="CO2415" i="4"/>
  <c r="CP2415" i="4" s="1"/>
  <c r="BU2415" i="4"/>
  <c r="BV2415" i="4" s="1"/>
  <c r="EC2415" i="4"/>
  <c r="ED2415" i="4" s="1"/>
  <c r="FQ2415" i="4"/>
  <c r="FR2415" i="4" s="1"/>
  <c r="HR2410" i="4"/>
  <c r="HY2410" i="4" s="1"/>
  <c r="HP2410" i="4"/>
  <c r="HU2410" i="4" s="1"/>
  <c r="EL2414" i="4"/>
  <c r="ES2414" i="4" s="1"/>
  <c r="CX2414" i="4"/>
  <c r="DE2414" i="4" s="1"/>
  <c r="FZ2414" i="4"/>
  <c r="GG2414" i="4" s="1"/>
  <c r="CD2414" i="4"/>
  <c r="CK2414" i="4" s="1"/>
  <c r="DR2414" i="4"/>
  <c r="DY2414" i="4" s="1"/>
  <c r="FF2414" i="4"/>
  <c r="FM2414" i="4" s="1"/>
  <c r="BK2414" i="4"/>
  <c r="BC2415" i="4" s="1"/>
  <c r="BJ2414" i="4"/>
  <c r="BQ2414" i="4" s="1"/>
  <c r="HS2410" i="4"/>
  <c r="DI2415" i="4"/>
  <c r="DJ2415" i="4" s="1"/>
  <c r="X2418" i="4"/>
  <c r="Y2418" i="4" s="1"/>
  <c r="Z2418" i="4" s="1"/>
  <c r="AG2417" i="4"/>
  <c r="AH2417" i="4" s="1"/>
  <c r="AA2417" i="4"/>
  <c r="AB2417" i="4" s="1"/>
  <c r="GE2414" i="4" l="1"/>
  <c r="GF2414" i="4" s="1"/>
  <c r="DC2414" i="4"/>
  <c r="DD2414" i="4" s="1"/>
  <c r="CY2415" i="4" s="1"/>
  <c r="CI2414" i="4"/>
  <c r="CJ2414" i="4" s="1"/>
  <c r="CE2415" i="4" s="1"/>
  <c r="DW2414" i="4"/>
  <c r="DX2414" i="4" s="1"/>
  <c r="DS2415" i="4" s="1"/>
  <c r="DK2416" i="4" s="1"/>
  <c r="FK2414" i="4"/>
  <c r="FL2414" i="4" s="1"/>
  <c r="FG2415" i="4" s="1"/>
  <c r="EY2416" i="4" s="1"/>
  <c r="EQ2414" i="4"/>
  <c r="ER2414" i="4" s="1"/>
  <c r="EM2415" i="4" s="1"/>
  <c r="GH2415" i="4"/>
  <c r="FO2416" i="4" s="1"/>
  <c r="FP2416" i="4" s="1"/>
  <c r="BL2415" i="4"/>
  <c r="BM2415" i="4" s="1"/>
  <c r="BN2415" i="4" s="1"/>
  <c r="BO2414" i="4"/>
  <c r="BP2414" i="4" s="1"/>
  <c r="CL2415" i="4"/>
  <c r="BS2416" i="4" s="1"/>
  <c r="FN2415" i="4"/>
  <c r="EU2416" i="4" s="1"/>
  <c r="DF2415" i="4"/>
  <c r="CM2416" i="4" s="1"/>
  <c r="DZ2415" i="4"/>
  <c r="DG2416" i="4" s="1"/>
  <c r="ET2415" i="4"/>
  <c r="EA2416" i="4" s="1"/>
  <c r="GU2414" i="4"/>
  <c r="HB2414" i="4"/>
  <c r="GT2414" i="4"/>
  <c r="BA2415" i="4"/>
  <c r="BB2415" i="4" s="1"/>
  <c r="GA2415" i="4"/>
  <c r="FS2416" i="4" s="1"/>
  <c r="AQ2417" i="4"/>
  <c r="AU2417" i="4" s="1"/>
  <c r="AV2417" i="4" s="1"/>
  <c r="FT2416" i="4" l="1"/>
  <c r="FU2416" i="4" s="1"/>
  <c r="FV2416" i="4" s="1"/>
  <c r="FW2416" i="4" s="1"/>
  <c r="FX2416" i="4" s="1"/>
  <c r="FY2416" i="4"/>
  <c r="BK2415" i="4"/>
  <c r="BC2416" i="4" s="1"/>
  <c r="HA2414" i="4"/>
  <c r="CF2415" i="4"/>
  <c r="CG2415" i="4" s="1"/>
  <c r="CH2415" i="4" s="1"/>
  <c r="HK2410" i="4"/>
  <c r="HQ2410" i="4" s="1"/>
  <c r="GY2414" i="4"/>
  <c r="GZ2414" i="4" s="1"/>
  <c r="GM2415" i="4"/>
  <c r="BW2416" i="4"/>
  <c r="CQ2416" i="4"/>
  <c r="FE2416" i="4"/>
  <c r="EZ2416" i="4"/>
  <c r="FA2416" i="4" s="1"/>
  <c r="FB2416" i="4" s="1"/>
  <c r="FC2416" i="4" s="1"/>
  <c r="FD2416" i="4" s="1"/>
  <c r="EV2416" i="4"/>
  <c r="HJ2410" i="4"/>
  <c r="GI2415" i="4"/>
  <c r="EK2416" i="4"/>
  <c r="EF2416" i="4"/>
  <c r="EG2416" i="4" s="1"/>
  <c r="EH2416" i="4" s="1"/>
  <c r="EI2416" i="4" s="1"/>
  <c r="EJ2416" i="4" s="1"/>
  <c r="EB2416" i="4"/>
  <c r="CR2416" i="4"/>
  <c r="CS2416" i="4" s="1"/>
  <c r="CT2416" i="4" s="1"/>
  <c r="CU2416" i="4" s="1"/>
  <c r="CV2416" i="4" s="1"/>
  <c r="CW2416" i="4"/>
  <c r="CN2416" i="4"/>
  <c r="EE2416" i="4"/>
  <c r="DL2416" i="4"/>
  <c r="DM2416" i="4" s="1"/>
  <c r="DN2416" i="4" s="1"/>
  <c r="DO2416" i="4" s="1"/>
  <c r="DP2416" i="4" s="1"/>
  <c r="DQ2416" i="4"/>
  <c r="DH2416" i="4"/>
  <c r="BX2416" i="4"/>
  <c r="BY2416" i="4" s="1"/>
  <c r="BZ2416" i="4" s="1"/>
  <c r="CA2416" i="4" s="1"/>
  <c r="CB2416" i="4" s="1"/>
  <c r="CC2416" i="4"/>
  <c r="BT2416" i="4"/>
  <c r="AI2418" i="4"/>
  <c r="AR2418" i="4" s="1"/>
  <c r="AS2418" i="4" s="1"/>
  <c r="AT2418" i="4" s="1"/>
  <c r="FQ2416" i="4"/>
  <c r="FR2416" i="4" s="1"/>
  <c r="BR2415" i="4"/>
  <c r="AY2416" i="4" s="1"/>
  <c r="HH2411" i="4" l="1"/>
  <c r="HL2411" i="4" s="1"/>
  <c r="CO2416" i="4"/>
  <c r="CP2416" i="4" s="1"/>
  <c r="GS2415" i="4"/>
  <c r="GN2415" i="4"/>
  <c r="GO2415" i="4" s="1"/>
  <c r="GP2415" i="4" s="1"/>
  <c r="GQ2415" i="4" s="1"/>
  <c r="GR2415" i="4" s="1"/>
  <c r="GJ2415" i="4"/>
  <c r="BL2416" i="4"/>
  <c r="BM2416" i="4" s="1"/>
  <c r="BN2416" i="4" s="1"/>
  <c r="EC2416" i="4"/>
  <c r="ED2416" i="4" s="1"/>
  <c r="BU2416" i="4"/>
  <c r="BV2416" i="4" s="1"/>
  <c r="HT2410" i="4"/>
  <c r="HO2410" i="4"/>
  <c r="BI2416" i="4"/>
  <c r="BD2416" i="4"/>
  <c r="BE2416" i="4" s="1"/>
  <c r="BF2416" i="4" s="1"/>
  <c r="BG2416" i="4" s="1"/>
  <c r="BH2416" i="4" s="1"/>
  <c r="AZ2416" i="4"/>
  <c r="EW2416" i="4"/>
  <c r="EX2416" i="4" s="1"/>
  <c r="DI2416" i="4"/>
  <c r="DJ2416" i="4" s="1"/>
  <c r="CZ2415" i="4"/>
  <c r="DA2415" i="4" s="1"/>
  <c r="HM2411" i="4" l="1"/>
  <c r="CF2416" i="4"/>
  <c r="CG2416" i="4" s="1"/>
  <c r="CH2416" i="4" s="1"/>
  <c r="DB2415" i="4"/>
  <c r="DC2415" i="4"/>
  <c r="DD2415" i="4" s="1"/>
  <c r="CY2416" i="4" s="1"/>
  <c r="CQ2417" i="4" s="1"/>
  <c r="GK2415" i="4"/>
  <c r="GL2415" i="4" s="1"/>
  <c r="HS2411" i="4"/>
  <c r="HR2411" i="4"/>
  <c r="HY2411" i="4" s="1"/>
  <c r="HP2411" i="4"/>
  <c r="HU2411" i="4" s="1"/>
  <c r="EL2415" i="4"/>
  <c r="ES2415" i="4" s="1"/>
  <c r="ET2416" i="4" s="1"/>
  <c r="EA2417" i="4" s="1"/>
  <c r="CD2415" i="4"/>
  <c r="CK2415" i="4" s="1"/>
  <c r="CL2416" i="4" s="1"/>
  <c r="BS2417" i="4" s="1"/>
  <c r="CX2415" i="4"/>
  <c r="DE2415" i="4" s="1"/>
  <c r="DF2416" i="4" s="1"/>
  <c r="CM2417" i="4" s="1"/>
  <c r="FF2415" i="4"/>
  <c r="FM2415" i="4" s="1"/>
  <c r="FN2416" i="4" s="1"/>
  <c r="EU2417" i="4" s="1"/>
  <c r="DR2415" i="4"/>
  <c r="DY2415" i="4" s="1"/>
  <c r="DZ2416" i="4" s="1"/>
  <c r="DG2417" i="4" s="1"/>
  <c r="FZ2415" i="4"/>
  <c r="GG2415" i="4" s="1"/>
  <c r="GH2416" i="4" s="1"/>
  <c r="FO2417" i="4" s="1"/>
  <c r="CI2415" i="4"/>
  <c r="CJ2415" i="4" s="1"/>
  <c r="CE2416" i="4" s="1"/>
  <c r="BW2417" i="4" s="1"/>
  <c r="BO2415" i="4"/>
  <c r="BP2415" i="4" s="1"/>
  <c r="BJ2415" i="4"/>
  <c r="BQ2415" i="4" s="1"/>
  <c r="BA2416" i="4"/>
  <c r="BB2416" i="4" s="1"/>
  <c r="DL2417" i="4" l="1"/>
  <c r="DM2417" i="4" s="1"/>
  <c r="DN2417" i="4" s="1"/>
  <c r="DO2417" i="4" s="1"/>
  <c r="DP2417" i="4" s="1"/>
  <c r="DQ2417" i="4"/>
  <c r="DH2417" i="4"/>
  <c r="FE2417" i="4"/>
  <c r="EZ2417" i="4"/>
  <c r="FA2417" i="4" s="1"/>
  <c r="FB2417" i="4" s="1"/>
  <c r="FC2417" i="4" s="1"/>
  <c r="FD2417" i="4" s="1"/>
  <c r="EV2417" i="4"/>
  <c r="FT2417" i="4"/>
  <c r="FU2417" i="4" s="1"/>
  <c r="FV2417" i="4" s="1"/>
  <c r="FW2417" i="4" s="1"/>
  <c r="FX2417" i="4" s="1"/>
  <c r="FY2417" i="4"/>
  <c r="FP2417" i="4"/>
  <c r="CW2417" i="4"/>
  <c r="CR2417" i="4"/>
  <c r="CS2417" i="4" s="1"/>
  <c r="CT2417" i="4" s="1"/>
  <c r="CU2417" i="4" s="1"/>
  <c r="CV2417" i="4" s="1"/>
  <c r="CN2417" i="4"/>
  <c r="CO2417" i="4" s="1"/>
  <c r="CP2417" i="4" s="1"/>
  <c r="HB2415" i="4"/>
  <c r="GU2415" i="4"/>
  <c r="GT2415" i="4"/>
  <c r="BR2416" i="4"/>
  <c r="AY2417" i="4" s="1"/>
  <c r="DT2415" i="4"/>
  <c r="DU2415" i="4" s="1"/>
  <c r="BT2417" i="4"/>
  <c r="BU2417" i="4" s="1"/>
  <c r="BV2417" i="4" s="1"/>
  <c r="CC2417" i="4"/>
  <c r="BX2417" i="4"/>
  <c r="BY2417" i="4" s="1"/>
  <c r="BZ2417" i="4" s="1"/>
  <c r="CA2417" i="4" s="1"/>
  <c r="CB2417" i="4" s="1"/>
  <c r="BK2416" i="4"/>
  <c r="CZ2416" i="4"/>
  <c r="DA2416" i="4" s="1"/>
  <c r="DB2416" i="4" s="1"/>
  <c r="EK2417" i="4"/>
  <c r="EF2417" i="4"/>
  <c r="EG2417" i="4" s="1"/>
  <c r="EH2417" i="4" s="1"/>
  <c r="EI2417" i="4" s="1"/>
  <c r="EJ2417" i="4" s="1"/>
  <c r="EB2417" i="4"/>
  <c r="DT2416" i="4" l="1"/>
  <c r="DU2416" i="4" s="1"/>
  <c r="DV2416" i="4" s="1"/>
  <c r="HK2411" i="4"/>
  <c r="HQ2411" i="4" s="1"/>
  <c r="GM2416" i="4"/>
  <c r="HJ2411" i="4"/>
  <c r="GI2416" i="4"/>
  <c r="DV2415" i="4"/>
  <c r="EN2415" i="4" s="1"/>
  <c r="EO2415" i="4" s="1"/>
  <c r="BD2417" i="4"/>
  <c r="BE2417" i="4" s="1"/>
  <c r="BF2417" i="4" s="1"/>
  <c r="BG2417" i="4" s="1"/>
  <c r="BH2417" i="4" s="1"/>
  <c r="BI2417" i="4"/>
  <c r="AZ2417" i="4"/>
  <c r="BC2417" i="4"/>
  <c r="BL2417" i="4" s="1"/>
  <c r="BM2417" i="4" s="1"/>
  <c r="BN2417" i="4" s="1"/>
  <c r="CF2417" i="4" s="1"/>
  <c r="CG2417" i="4" s="1"/>
  <c r="CH2417" i="4" s="1"/>
  <c r="HA2415" i="4"/>
  <c r="V2416" i="4"/>
  <c r="AC2416" i="4" s="1"/>
  <c r="AD2417" i="4" s="1"/>
  <c r="K2418" i="4" s="1"/>
  <c r="AP2416" i="4"/>
  <c r="AW2416" i="4" s="1"/>
  <c r="AX2417" i="4" s="1"/>
  <c r="AE2418" i="4" s="1"/>
  <c r="DW2415" i="4" l="1"/>
  <c r="DX2415" i="4" s="1"/>
  <c r="DS2416" i="4" s="1"/>
  <c r="DK2417" i="4" s="1"/>
  <c r="DI2417" i="4" s="1"/>
  <c r="DJ2417" i="4" s="1"/>
  <c r="BA2417" i="4"/>
  <c r="BB2417" i="4" s="1"/>
  <c r="CZ2417" i="4"/>
  <c r="DA2417" i="4" s="1"/>
  <c r="DB2417" i="4" s="1"/>
  <c r="GS2416" i="4"/>
  <c r="GN2416" i="4"/>
  <c r="GO2416" i="4" s="1"/>
  <c r="GP2416" i="4" s="1"/>
  <c r="GQ2416" i="4" s="1"/>
  <c r="GR2416" i="4" s="1"/>
  <c r="GJ2416" i="4"/>
  <c r="EP2415" i="4"/>
  <c r="EQ2415" i="4"/>
  <c r="ER2415" i="4" s="1"/>
  <c r="EM2416" i="4" s="1"/>
  <c r="HT2411" i="4"/>
  <c r="HO2411" i="4"/>
  <c r="EN2416" i="4"/>
  <c r="EO2416" i="4" s="1"/>
  <c r="EP2416" i="4" s="1"/>
  <c r="U2418" i="4"/>
  <c r="L2418" i="4"/>
  <c r="P2418" i="4"/>
  <c r="Q2418" i="4" s="1"/>
  <c r="R2418" i="4" s="1"/>
  <c r="S2418" i="4" s="1"/>
  <c r="T2418" i="4" s="1"/>
  <c r="AJ2418" i="4"/>
  <c r="AK2418" i="4" s="1"/>
  <c r="AL2418" i="4" s="1"/>
  <c r="AM2418" i="4" s="1"/>
  <c r="AN2418" i="4" s="1"/>
  <c r="AO2418" i="4"/>
  <c r="AF2418" i="4"/>
  <c r="DT2417" i="4" l="1"/>
  <c r="DU2417" i="4" s="1"/>
  <c r="DV2417" i="4" s="1"/>
  <c r="FH2416" i="4"/>
  <c r="FI2416" i="4" s="1"/>
  <c r="FJ2416" i="4" s="1"/>
  <c r="EE2417" i="4"/>
  <c r="EC2417" i="4" s="1"/>
  <c r="ED2417" i="4" s="1"/>
  <c r="FH2415" i="4"/>
  <c r="FI2415" i="4" s="1"/>
  <c r="GK2416" i="4"/>
  <c r="GL2416" i="4" s="1"/>
  <c r="EN2417" i="4"/>
  <c r="EO2417" i="4" s="1"/>
  <c r="EP2417" i="4" s="1"/>
  <c r="M2418" i="4"/>
  <c r="N2418" i="4" s="1"/>
  <c r="AG2418" i="4"/>
  <c r="AH2418" i="4" s="1"/>
  <c r="FJ2415" i="4" l="1"/>
  <c r="FK2415" i="4" s="1"/>
  <c r="FL2415" i="4" s="1"/>
  <c r="FG2416" i="4" s="1"/>
  <c r="HB2416" i="4"/>
  <c r="GB2416" i="4"/>
  <c r="GC2416" i="4" s="1"/>
  <c r="GD2416" i="4" s="1"/>
  <c r="GV2416" i="4" s="1"/>
  <c r="GW2416" i="4" s="1"/>
  <c r="GX2416" i="4" s="1"/>
  <c r="W2418" i="4"/>
  <c r="O2419" i="4" s="1"/>
  <c r="AQ2418" i="4"/>
  <c r="AU2418" i="4" s="1"/>
  <c r="AV2418" i="4" s="1"/>
  <c r="AI2419" i="4" l="1"/>
  <c r="HJ2412" i="4"/>
  <c r="HT2412" i="4" s="1"/>
  <c r="GI2417" i="4"/>
  <c r="EY2417" i="4"/>
  <c r="GB2415" i="4"/>
  <c r="GC2415" i="4" s="1"/>
  <c r="X2419" i="4"/>
  <c r="Y2419" i="4" s="1"/>
  <c r="Z2419" i="4" s="1"/>
  <c r="AR2419" i="4" s="1"/>
  <c r="AS2419" i="4" s="1"/>
  <c r="AT2419" i="4" s="1"/>
  <c r="AA2418" i="4"/>
  <c r="AB2418" i="4" s="1"/>
  <c r="V2417" i="4"/>
  <c r="AC2417" i="4" s="1"/>
  <c r="AD2418" i="4" s="1"/>
  <c r="K2419" i="4" s="1"/>
  <c r="AP2417" i="4"/>
  <c r="AW2417" i="4" s="1"/>
  <c r="AX2418" i="4" s="1"/>
  <c r="AE2419" i="4" s="1"/>
  <c r="GD2415" i="4" l="1"/>
  <c r="GV2415" i="4" s="1"/>
  <c r="GW2415" i="4" s="1"/>
  <c r="GX2415" i="4" s="1"/>
  <c r="GY2415" i="4" s="1"/>
  <c r="GZ2415" i="4" s="1"/>
  <c r="GN2417" i="4"/>
  <c r="GO2417" i="4" s="1"/>
  <c r="GP2417" i="4" s="1"/>
  <c r="GQ2417" i="4" s="1"/>
  <c r="GR2417" i="4" s="1"/>
  <c r="GS2417" i="4"/>
  <c r="GJ2417" i="4"/>
  <c r="EW2417" i="4"/>
  <c r="EX2417" i="4" s="1"/>
  <c r="FH2417" i="4"/>
  <c r="FI2417" i="4" s="1"/>
  <c r="FJ2417" i="4" s="1"/>
  <c r="U2419" i="4"/>
  <c r="P2419" i="4"/>
  <c r="Q2419" i="4" s="1"/>
  <c r="R2419" i="4" s="1"/>
  <c r="S2419" i="4" s="1"/>
  <c r="T2419" i="4" s="1"/>
  <c r="L2419" i="4"/>
  <c r="M2419" i="4" s="1"/>
  <c r="N2419" i="4" s="1"/>
  <c r="AJ2419" i="4"/>
  <c r="AK2419" i="4" s="1"/>
  <c r="AL2419" i="4" s="1"/>
  <c r="AM2419" i="4" s="1"/>
  <c r="AN2419" i="4" s="1"/>
  <c r="AO2419" i="4"/>
  <c r="AF2419" i="4"/>
  <c r="GE2415" i="4" l="1"/>
  <c r="GF2415" i="4" s="1"/>
  <c r="GA2416" i="4" s="1"/>
  <c r="FS2417" i="4" s="1"/>
  <c r="FQ2417" i="4" s="1"/>
  <c r="FR2417" i="4" s="1"/>
  <c r="GU2416" i="4"/>
  <c r="W2419" i="4"/>
  <c r="AA2419" i="4" s="1"/>
  <c r="AB2419" i="4" s="1"/>
  <c r="AG2419" i="4"/>
  <c r="AH2419" i="4" s="1"/>
  <c r="V2418" i="4"/>
  <c r="AC2418" i="4" s="1"/>
  <c r="AD2419" i="4" s="1"/>
  <c r="K2420" i="4" s="1"/>
  <c r="AP2418" i="4"/>
  <c r="AW2418" i="4" s="1"/>
  <c r="HH2412" i="4" l="1"/>
  <c r="HM2412" i="4" s="1"/>
  <c r="O2420" i="4"/>
  <c r="X2420" i="4" s="1"/>
  <c r="Y2420" i="4" s="1"/>
  <c r="Z2420" i="4" s="1"/>
  <c r="HK2412" i="4"/>
  <c r="HQ2412" i="4" s="1"/>
  <c r="GM2417" i="4"/>
  <c r="GB2417" i="4"/>
  <c r="GC2417" i="4" s="1"/>
  <c r="GD2417" i="4" s="1"/>
  <c r="AX2419" i="4"/>
  <c r="AE2420" i="4" s="1"/>
  <c r="L2420" i="4"/>
  <c r="U2420" i="4"/>
  <c r="P2420" i="4"/>
  <c r="Q2420" i="4" s="1"/>
  <c r="R2420" i="4" s="1"/>
  <c r="S2420" i="4" s="1"/>
  <c r="T2420" i="4" s="1"/>
  <c r="AQ2419" i="4"/>
  <c r="AU2419" i="4" s="1"/>
  <c r="AV2419" i="4" s="1"/>
  <c r="HL2412" i="4" l="1"/>
  <c r="GY2416" i="4" s="1"/>
  <c r="GZ2416" i="4" s="1"/>
  <c r="GV2417" i="4"/>
  <c r="GW2417" i="4" s="1"/>
  <c r="GX2417" i="4" s="1"/>
  <c r="GK2417" i="4"/>
  <c r="GL2417" i="4" s="1"/>
  <c r="BJ2416" i="4"/>
  <c r="BQ2416" i="4" s="1"/>
  <c r="BR2417" i="4" s="1"/>
  <c r="AY2418" i="4" s="1"/>
  <c r="EL2416" i="4"/>
  <c r="ES2416" i="4" s="1"/>
  <c r="ET2417" i="4" s="1"/>
  <c r="EA2418" i="4" s="1"/>
  <c r="CD2416" i="4"/>
  <c r="CK2416" i="4" s="1"/>
  <c r="CL2417" i="4" s="1"/>
  <c r="BS2418" i="4" s="1"/>
  <c r="BO2416" i="4"/>
  <c r="BP2416" i="4" s="1"/>
  <c r="BK2417" i="4" s="1"/>
  <c r="CI2416" i="4"/>
  <c r="CJ2416" i="4" s="1"/>
  <c r="CE2417" i="4" s="1"/>
  <c r="DW2416" i="4"/>
  <c r="DX2416" i="4" s="1"/>
  <c r="DS2417" i="4" s="1"/>
  <c r="HS2412" i="4"/>
  <c r="AI2420" i="4"/>
  <c r="AR2420" i="4" s="1"/>
  <c r="AS2420" i="4" s="1"/>
  <c r="AT2420" i="4" s="1"/>
  <c r="M2420" i="4"/>
  <c r="N2420" i="4" s="1"/>
  <c r="AJ2420" i="4"/>
  <c r="AK2420" i="4" s="1"/>
  <c r="AL2420" i="4" s="1"/>
  <c r="AM2420" i="4" s="1"/>
  <c r="AN2420" i="4" s="1"/>
  <c r="AO2420" i="4"/>
  <c r="AF2420" i="4"/>
  <c r="FF2416" i="4" l="1"/>
  <c r="FM2416" i="4" s="1"/>
  <c r="FN2417" i="4" s="1"/>
  <c r="EU2418" i="4" s="1"/>
  <c r="EZ2418" i="4" s="1"/>
  <c r="FA2418" i="4" s="1"/>
  <c r="FB2418" i="4" s="1"/>
  <c r="FC2418" i="4" s="1"/>
  <c r="FD2418" i="4" s="1"/>
  <c r="HR2412" i="4"/>
  <c r="HY2412" i="4" s="1"/>
  <c r="HP2412" i="4"/>
  <c r="HU2412" i="4" s="1"/>
  <c r="DR2416" i="4"/>
  <c r="DY2416" i="4" s="1"/>
  <c r="DZ2417" i="4" s="1"/>
  <c r="DG2418" i="4" s="1"/>
  <c r="DH2418" i="4" s="1"/>
  <c r="DC2416" i="4"/>
  <c r="DD2416" i="4" s="1"/>
  <c r="CY2417" i="4" s="1"/>
  <c r="CQ2418" i="4" s="1"/>
  <c r="HO2412" i="4"/>
  <c r="FZ2416" i="4"/>
  <c r="GG2416" i="4" s="1"/>
  <c r="GH2417" i="4" s="1"/>
  <c r="FO2418" i="4" s="1"/>
  <c r="FY2418" i="4" s="1"/>
  <c r="GE2416" i="4"/>
  <c r="GF2416" i="4" s="1"/>
  <c r="GA2417" i="4" s="1"/>
  <c r="FS2418" i="4" s="1"/>
  <c r="CX2416" i="4"/>
  <c r="DE2416" i="4" s="1"/>
  <c r="DF2417" i="4" s="1"/>
  <c r="CM2418" i="4" s="1"/>
  <c r="CW2418" i="4" s="1"/>
  <c r="FK2416" i="4"/>
  <c r="FL2416" i="4" s="1"/>
  <c r="FG2417" i="4" s="1"/>
  <c r="EY2418" i="4" s="1"/>
  <c r="GT2416" i="4"/>
  <c r="HA2416" i="4" s="1"/>
  <c r="EQ2416" i="4"/>
  <c r="ER2416" i="4" s="1"/>
  <c r="EM2417" i="4" s="1"/>
  <c r="EE2418" i="4" s="1"/>
  <c r="BW2418" i="4"/>
  <c r="BX2418" i="4"/>
  <c r="BY2418" i="4" s="1"/>
  <c r="BZ2418" i="4" s="1"/>
  <c r="CA2418" i="4" s="1"/>
  <c r="CB2418" i="4" s="1"/>
  <c r="BT2418" i="4"/>
  <c r="CC2418" i="4"/>
  <c r="BC2418" i="4"/>
  <c r="EB2418" i="4"/>
  <c r="EF2418" i="4"/>
  <c r="EG2418" i="4" s="1"/>
  <c r="EH2418" i="4" s="1"/>
  <c r="EI2418" i="4" s="1"/>
  <c r="EJ2418" i="4" s="1"/>
  <c r="EK2418" i="4"/>
  <c r="BD2418" i="4"/>
  <c r="BE2418" i="4" s="1"/>
  <c r="BF2418" i="4" s="1"/>
  <c r="BG2418" i="4" s="1"/>
  <c r="BH2418" i="4" s="1"/>
  <c r="AZ2418" i="4"/>
  <c r="BI2418" i="4"/>
  <c r="DK2418" i="4"/>
  <c r="GU2417" i="4"/>
  <c r="AG2420" i="4"/>
  <c r="AH2420" i="4" s="1"/>
  <c r="W2420" i="4"/>
  <c r="HB2417" i="4" l="1"/>
  <c r="HH2413" i="4"/>
  <c r="DL2418" i="4"/>
  <c r="DM2418" i="4" s="1"/>
  <c r="DN2418" i="4" s="1"/>
  <c r="DO2418" i="4" s="1"/>
  <c r="DP2418" i="4" s="1"/>
  <c r="DQ2418" i="4"/>
  <c r="FP2418" i="4"/>
  <c r="FQ2418" i="4" s="1"/>
  <c r="FR2418" i="4" s="1"/>
  <c r="FT2418" i="4"/>
  <c r="FU2418" i="4" s="1"/>
  <c r="FV2418" i="4" s="1"/>
  <c r="FW2418" i="4" s="1"/>
  <c r="FX2418" i="4" s="1"/>
  <c r="FE2418" i="4"/>
  <c r="EV2418" i="4"/>
  <c r="EW2418" i="4" s="1"/>
  <c r="EX2418" i="4" s="1"/>
  <c r="CN2418" i="4"/>
  <c r="CO2418" i="4" s="1"/>
  <c r="CP2418" i="4" s="1"/>
  <c r="CR2418" i="4"/>
  <c r="CS2418" i="4" s="1"/>
  <c r="CT2418" i="4" s="1"/>
  <c r="CU2418" i="4" s="1"/>
  <c r="CV2418" i="4" s="1"/>
  <c r="HM2413" i="4"/>
  <c r="HL2413" i="4"/>
  <c r="EC2418" i="4"/>
  <c r="ED2418" i="4" s="1"/>
  <c r="HK2413" i="4"/>
  <c r="HQ2413" i="4" s="1"/>
  <c r="GY2417" i="4"/>
  <c r="GZ2417" i="4" s="1"/>
  <c r="BA2418" i="4"/>
  <c r="BB2418" i="4" s="1"/>
  <c r="DI2418" i="4"/>
  <c r="DJ2418" i="4" s="1"/>
  <c r="BL2418" i="4"/>
  <c r="BM2418" i="4" s="1"/>
  <c r="BN2418" i="4" s="1"/>
  <c r="GM2418" i="4"/>
  <c r="HJ2413" i="4"/>
  <c r="HT2413" i="4" s="1"/>
  <c r="GI2418" i="4"/>
  <c r="BU2418" i="4"/>
  <c r="BV2418" i="4" s="1"/>
  <c r="O2421" i="4"/>
  <c r="AA2420" i="4"/>
  <c r="AB2420" i="4" s="1"/>
  <c r="AQ2420" i="4"/>
  <c r="AU2420" i="4" s="1"/>
  <c r="AV2420" i="4" s="1"/>
  <c r="CF2418" i="4" l="1"/>
  <c r="CG2418" i="4" s="1"/>
  <c r="CH2418" i="4" s="1"/>
  <c r="CZ2418" i="4" s="1"/>
  <c r="DA2418" i="4" s="1"/>
  <c r="DB2418" i="4" s="1"/>
  <c r="DT2418" i="4" s="1"/>
  <c r="DU2418" i="4" s="1"/>
  <c r="DV2418" i="4" s="1"/>
  <c r="EN2418" i="4" s="1"/>
  <c r="EO2418" i="4" s="1"/>
  <c r="EP2418" i="4" s="1"/>
  <c r="FH2418" i="4" s="1"/>
  <c r="FI2418" i="4" s="1"/>
  <c r="FJ2418" i="4" s="1"/>
  <c r="GB2418" i="4" s="1"/>
  <c r="GC2418" i="4" s="1"/>
  <c r="GD2418" i="4" s="1"/>
  <c r="GV2418" i="4" s="1"/>
  <c r="GW2418" i="4" s="1"/>
  <c r="GX2418" i="4" s="1"/>
  <c r="AI2421" i="4"/>
  <c r="GT2417" i="4"/>
  <c r="HA2417" i="4" s="1"/>
  <c r="CX2417" i="4"/>
  <c r="DE2417" i="4" s="1"/>
  <c r="DF2418" i="4" s="1"/>
  <c r="CM2419" i="4" s="1"/>
  <c r="HP2413" i="4"/>
  <c r="HU2413" i="4" s="1"/>
  <c r="EL2417" i="4"/>
  <c r="ES2417" i="4" s="1"/>
  <c r="ET2418" i="4" s="1"/>
  <c r="EA2419" i="4" s="1"/>
  <c r="BJ2417" i="4"/>
  <c r="BQ2417" i="4" s="1"/>
  <c r="BR2418" i="4" s="1"/>
  <c r="HR2413" i="4"/>
  <c r="HY2413" i="4" s="1"/>
  <c r="DR2417" i="4"/>
  <c r="DY2417" i="4" s="1"/>
  <c r="DZ2418" i="4" s="1"/>
  <c r="DG2419" i="4" s="1"/>
  <c r="CD2417" i="4"/>
  <c r="CK2417" i="4" s="1"/>
  <c r="CL2418" i="4" s="1"/>
  <c r="BS2419" i="4" s="1"/>
  <c r="FF2417" i="4"/>
  <c r="FM2417" i="4" s="1"/>
  <c r="FN2418" i="4" s="1"/>
  <c r="EU2419" i="4" s="1"/>
  <c r="FZ2417" i="4"/>
  <c r="GG2417" i="4" s="1"/>
  <c r="GH2418" i="4" s="1"/>
  <c r="FO2419" i="4" s="1"/>
  <c r="CI2417" i="4"/>
  <c r="CJ2417" i="4" s="1"/>
  <c r="CE2418" i="4" s="1"/>
  <c r="EQ2417" i="4"/>
  <c r="ER2417" i="4" s="1"/>
  <c r="EM2418" i="4" s="1"/>
  <c r="FK2417" i="4"/>
  <c r="FL2417" i="4" s="1"/>
  <c r="FG2418" i="4" s="1"/>
  <c r="DC2417" i="4"/>
  <c r="DD2417" i="4" s="1"/>
  <c r="CY2418" i="4" s="1"/>
  <c r="BO2417" i="4"/>
  <c r="BP2417" i="4" s="1"/>
  <c r="BK2418" i="4" s="1"/>
  <c r="BC2419" i="4" s="1"/>
  <c r="BL2419" i="4" s="1"/>
  <c r="BM2419" i="4" s="1"/>
  <c r="BN2419" i="4" s="1"/>
  <c r="GE2417" i="4"/>
  <c r="GF2417" i="4" s="1"/>
  <c r="GA2418" i="4" s="1"/>
  <c r="DW2417" i="4"/>
  <c r="DX2417" i="4" s="1"/>
  <c r="DS2418" i="4" s="1"/>
  <c r="GS2418" i="4"/>
  <c r="GN2418" i="4"/>
  <c r="GO2418" i="4" s="1"/>
  <c r="GP2418" i="4" s="1"/>
  <c r="GQ2418" i="4" s="1"/>
  <c r="GR2418" i="4" s="1"/>
  <c r="GJ2418" i="4"/>
  <c r="HS2413" i="4"/>
  <c r="HO2413" i="4"/>
  <c r="V2419" i="4"/>
  <c r="AC2419" i="4" s="1"/>
  <c r="AD2420" i="4" s="1"/>
  <c r="K2421" i="4" s="1"/>
  <c r="AP2419" i="4"/>
  <c r="AW2419" i="4" s="1"/>
  <c r="AX2420" i="4" s="1"/>
  <c r="AE2421" i="4" s="1"/>
  <c r="X2421" i="4"/>
  <c r="Y2421" i="4" s="1"/>
  <c r="Z2421" i="4" s="1"/>
  <c r="HH2414" i="4" l="1"/>
  <c r="AY2419" i="4"/>
  <c r="EF2419" i="4"/>
  <c r="EG2419" i="4" s="1"/>
  <c r="EH2419" i="4" s="1"/>
  <c r="EI2419" i="4" s="1"/>
  <c r="EJ2419" i="4" s="1"/>
  <c r="EK2419" i="4"/>
  <c r="EB2419" i="4"/>
  <c r="CR2419" i="4"/>
  <c r="CS2419" i="4" s="1"/>
  <c r="CT2419" i="4" s="1"/>
  <c r="CU2419" i="4" s="1"/>
  <c r="CV2419" i="4" s="1"/>
  <c r="CW2419" i="4"/>
  <c r="CN2419" i="4"/>
  <c r="EY2419" i="4"/>
  <c r="EE2419" i="4"/>
  <c r="FS2419" i="4"/>
  <c r="BW2419" i="4"/>
  <c r="CF2419" i="4" s="1"/>
  <c r="CG2419" i="4" s="1"/>
  <c r="CH2419" i="4" s="1"/>
  <c r="CZ2419" i="4" s="1"/>
  <c r="DA2419" i="4" s="1"/>
  <c r="DB2419" i="4" s="1"/>
  <c r="DT2419" i="4" s="1"/>
  <c r="DU2419" i="4" s="1"/>
  <c r="DV2419" i="4" s="1"/>
  <c r="EN2419" i="4" s="1"/>
  <c r="EO2419" i="4" s="1"/>
  <c r="EP2419" i="4" s="1"/>
  <c r="FH2419" i="4" s="1"/>
  <c r="FI2419" i="4" s="1"/>
  <c r="FJ2419" i="4" s="1"/>
  <c r="GB2419" i="4" s="1"/>
  <c r="GC2419" i="4" s="1"/>
  <c r="GD2419" i="4" s="1"/>
  <c r="FY2419" i="4"/>
  <c r="FT2419" i="4"/>
  <c r="FU2419" i="4" s="1"/>
  <c r="FV2419" i="4" s="1"/>
  <c r="FW2419" i="4" s="1"/>
  <c r="FX2419" i="4" s="1"/>
  <c r="FP2419" i="4"/>
  <c r="FE2419" i="4"/>
  <c r="EZ2419" i="4"/>
  <c r="FA2419" i="4" s="1"/>
  <c r="FB2419" i="4" s="1"/>
  <c r="FC2419" i="4" s="1"/>
  <c r="FD2419" i="4" s="1"/>
  <c r="EV2419" i="4"/>
  <c r="CQ2419" i="4"/>
  <c r="CC2419" i="4"/>
  <c r="BX2419" i="4"/>
  <c r="BY2419" i="4" s="1"/>
  <c r="BZ2419" i="4" s="1"/>
  <c r="CA2419" i="4" s="1"/>
  <c r="CB2419" i="4" s="1"/>
  <c r="BT2419" i="4"/>
  <c r="DQ2419" i="4"/>
  <c r="DL2419" i="4"/>
  <c r="DM2419" i="4" s="1"/>
  <c r="DN2419" i="4" s="1"/>
  <c r="DO2419" i="4" s="1"/>
  <c r="DP2419" i="4" s="1"/>
  <c r="DH2419" i="4"/>
  <c r="DK2419" i="4"/>
  <c r="GK2418" i="4"/>
  <c r="GL2418" i="4" s="1"/>
  <c r="HB2418" i="4" s="1"/>
  <c r="P2421" i="4"/>
  <c r="Q2421" i="4" s="1"/>
  <c r="R2421" i="4" s="1"/>
  <c r="S2421" i="4" s="1"/>
  <c r="T2421" i="4" s="1"/>
  <c r="U2421" i="4"/>
  <c r="L2421" i="4"/>
  <c r="M2421" i="4" s="1"/>
  <c r="N2421" i="4" s="1"/>
  <c r="AR2421" i="4"/>
  <c r="AS2421" i="4" s="1"/>
  <c r="AT2421" i="4" s="1"/>
  <c r="AO2421" i="4"/>
  <c r="AJ2421" i="4"/>
  <c r="AK2421" i="4" s="1"/>
  <c r="AL2421" i="4" s="1"/>
  <c r="AM2421" i="4" s="1"/>
  <c r="AN2421" i="4" s="1"/>
  <c r="AF2421" i="4"/>
  <c r="BU2419" i="4" l="1"/>
  <c r="BV2419" i="4" s="1"/>
  <c r="HJ2414" i="4"/>
  <c r="HT2414" i="4" s="1"/>
  <c r="GI2419" i="4"/>
  <c r="EW2419" i="4"/>
  <c r="EX2419" i="4" s="1"/>
  <c r="HM2414" i="4"/>
  <c r="HL2414" i="4"/>
  <c r="CO2419" i="4"/>
  <c r="CP2419" i="4" s="1"/>
  <c r="FQ2419" i="4"/>
  <c r="FR2419" i="4" s="1"/>
  <c r="DI2419" i="4"/>
  <c r="DJ2419" i="4" s="1"/>
  <c r="EC2419" i="4"/>
  <c r="ED2419" i="4" s="1"/>
  <c r="GU2418" i="4"/>
  <c r="GM2419" i="4" s="1"/>
  <c r="GV2419" i="4" s="1"/>
  <c r="GW2419" i="4" s="1"/>
  <c r="GX2419" i="4" s="1"/>
  <c r="GT2418" i="4"/>
  <c r="HA2418" i="4" s="1"/>
  <c r="BD2419" i="4"/>
  <c r="BE2419" i="4" s="1"/>
  <c r="BF2419" i="4" s="1"/>
  <c r="BG2419" i="4" s="1"/>
  <c r="BH2419" i="4" s="1"/>
  <c r="BI2419" i="4"/>
  <c r="AZ2419" i="4"/>
  <c r="W2421" i="4"/>
  <c r="O2422" i="4" s="1"/>
  <c r="X2422" i="4" s="1"/>
  <c r="Y2422" i="4" s="1"/>
  <c r="Z2422" i="4" s="1"/>
  <c r="AG2421" i="4"/>
  <c r="AH2421" i="4" s="1"/>
  <c r="AA2421" i="4" l="1"/>
  <c r="AB2421" i="4" s="1"/>
  <c r="HP2414" i="4"/>
  <c r="HU2414" i="4" s="1"/>
  <c r="HR2414" i="4"/>
  <c r="HY2414" i="4" s="1"/>
  <c r="DR2418" i="4"/>
  <c r="DY2418" i="4" s="1"/>
  <c r="DZ2419" i="4" s="1"/>
  <c r="DG2420" i="4" s="1"/>
  <c r="FF2418" i="4"/>
  <c r="FM2418" i="4" s="1"/>
  <c r="FN2419" i="4" s="1"/>
  <c r="EU2420" i="4" s="1"/>
  <c r="BJ2418" i="4"/>
  <c r="BQ2418" i="4" s="1"/>
  <c r="EL2418" i="4"/>
  <c r="ES2418" i="4" s="1"/>
  <c r="ET2419" i="4" s="1"/>
  <c r="EA2420" i="4" s="1"/>
  <c r="CX2418" i="4"/>
  <c r="DE2418" i="4" s="1"/>
  <c r="DF2419" i="4" s="1"/>
  <c r="CM2420" i="4" s="1"/>
  <c r="CD2418" i="4"/>
  <c r="CK2418" i="4" s="1"/>
  <c r="CL2419" i="4" s="1"/>
  <c r="BS2420" i="4" s="1"/>
  <c r="FZ2418" i="4"/>
  <c r="GG2418" i="4" s="1"/>
  <c r="GH2419" i="4" s="1"/>
  <c r="FO2420" i="4" s="1"/>
  <c r="GE2418" i="4"/>
  <c r="GF2418" i="4" s="1"/>
  <c r="GA2419" i="4" s="1"/>
  <c r="CI2418" i="4"/>
  <c r="CJ2418" i="4" s="1"/>
  <c r="CE2419" i="4" s="1"/>
  <c r="BO2418" i="4"/>
  <c r="BP2418" i="4" s="1"/>
  <c r="DW2418" i="4"/>
  <c r="DX2418" i="4" s="1"/>
  <c r="DS2419" i="4" s="1"/>
  <c r="FK2418" i="4"/>
  <c r="FL2418" i="4" s="1"/>
  <c r="FG2419" i="4" s="1"/>
  <c r="DC2418" i="4"/>
  <c r="DD2418" i="4" s="1"/>
  <c r="CY2419" i="4" s="1"/>
  <c r="EQ2418" i="4"/>
  <c r="ER2418" i="4" s="1"/>
  <c r="EM2419" i="4" s="1"/>
  <c r="BA2419" i="4"/>
  <c r="BB2419" i="4" s="1"/>
  <c r="HS2414" i="4"/>
  <c r="HK2414" i="4"/>
  <c r="HQ2414" i="4" s="1"/>
  <c r="GY2418" i="4"/>
  <c r="GZ2418" i="4" s="1"/>
  <c r="GS2419" i="4"/>
  <c r="GN2419" i="4"/>
  <c r="GO2419" i="4" s="1"/>
  <c r="GP2419" i="4" s="1"/>
  <c r="GQ2419" i="4" s="1"/>
  <c r="GR2419" i="4" s="1"/>
  <c r="GJ2419" i="4"/>
  <c r="V2420" i="4"/>
  <c r="AC2420" i="4" s="1"/>
  <c r="AD2421" i="4" s="1"/>
  <c r="AP2420" i="4"/>
  <c r="AW2420" i="4" s="1"/>
  <c r="AX2421" i="4" s="1"/>
  <c r="AE2422" i="4" s="1"/>
  <c r="AQ2421" i="4"/>
  <c r="AU2421" i="4" s="1"/>
  <c r="AV2421" i="4" s="1"/>
  <c r="HH2415" i="4" l="1"/>
  <c r="BW2420" i="4"/>
  <c r="FS2420" i="4"/>
  <c r="FY2420" i="4"/>
  <c r="FT2420" i="4"/>
  <c r="FU2420" i="4" s="1"/>
  <c r="FV2420" i="4" s="1"/>
  <c r="FW2420" i="4" s="1"/>
  <c r="FX2420" i="4" s="1"/>
  <c r="FP2420" i="4"/>
  <c r="BT2420" i="4"/>
  <c r="BX2420" i="4"/>
  <c r="BY2420" i="4" s="1"/>
  <c r="BZ2420" i="4" s="1"/>
  <c r="CA2420" i="4" s="1"/>
  <c r="CB2420" i="4" s="1"/>
  <c r="CC2420" i="4"/>
  <c r="CW2420" i="4"/>
  <c r="CR2420" i="4"/>
  <c r="CS2420" i="4" s="1"/>
  <c r="CT2420" i="4" s="1"/>
  <c r="CU2420" i="4" s="1"/>
  <c r="CV2420" i="4" s="1"/>
  <c r="CN2420" i="4"/>
  <c r="EK2420" i="4"/>
  <c r="EF2420" i="4"/>
  <c r="EG2420" i="4" s="1"/>
  <c r="EH2420" i="4" s="1"/>
  <c r="EI2420" i="4" s="1"/>
  <c r="EJ2420" i="4" s="1"/>
  <c r="EB2420" i="4"/>
  <c r="BR2419" i="4"/>
  <c r="AY2420" i="4" s="1"/>
  <c r="FE2420" i="4"/>
  <c r="EZ2420" i="4"/>
  <c r="FA2420" i="4" s="1"/>
  <c r="FB2420" i="4" s="1"/>
  <c r="FC2420" i="4" s="1"/>
  <c r="FD2420" i="4" s="1"/>
  <c r="EV2420" i="4"/>
  <c r="DL2420" i="4"/>
  <c r="DM2420" i="4" s="1"/>
  <c r="DN2420" i="4" s="1"/>
  <c r="DO2420" i="4" s="1"/>
  <c r="DP2420" i="4" s="1"/>
  <c r="DQ2420" i="4"/>
  <c r="DH2420" i="4"/>
  <c r="HO2414" i="4"/>
  <c r="EE2420" i="4"/>
  <c r="AI2422" i="4"/>
  <c r="AR2422" i="4" s="1"/>
  <c r="CQ2420" i="4"/>
  <c r="EY2420" i="4"/>
  <c r="GK2419" i="4"/>
  <c r="GL2419" i="4" s="1"/>
  <c r="DK2420" i="4"/>
  <c r="BK2419" i="4"/>
  <c r="AO2422" i="4"/>
  <c r="AJ2422" i="4"/>
  <c r="AK2422" i="4" s="1"/>
  <c r="AL2422" i="4" s="1"/>
  <c r="AM2422" i="4" s="1"/>
  <c r="AN2422" i="4" s="1"/>
  <c r="AF2422" i="4"/>
  <c r="K2422" i="4"/>
  <c r="AS2422" i="4" l="1"/>
  <c r="AT2422" i="4" s="1"/>
  <c r="CO2420" i="4"/>
  <c r="CP2420" i="4" s="1"/>
  <c r="HL2415" i="4"/>
  <c r="HM2415" i="4"/>
  <c r="BO2419" i="4"/>
  <c r="BP2419" i="4" s="1"/>
  <c r="BU2420" i="4"/>
  <c r="BV2420" i="4" s="1"/>
  <c r="FQ2420" i="4"/>
  <c r="FR2420" i="4" s="1"/>
  <c r="HB2419" i="4"/>
  <c r="GT2419" i="4"/>
  <c r="BC2420" i="4"/>
  <c r="BL2420" i="4" s="1"/>
  <c r="BM2420" i="4" s="1"/>
  <c r="BN2420" i="4" s="1"/>
  <c r="CF2420" i="4" s="1"/>
  <c r="CG2420" i="4" s="1"/>
  <c r="CH2420" i="4" s="1"/>
  <c r="CZ2420" i="4" s="1"/>
  <c r="DA2420" i="4" s="1"/>
  <c r="DB2420" i="4" s="1"/>
  <c r="DT2420" i="4" s="1"/>
  <c r="DU2420" i="4" s="1"/>
  <c r="DV2420" i="4" s="1"/>
  <c r="EN2420" i="4" s="1"/>
  <c r="EO2420" i="4" s="1"/>
  <c r="EP2420" i="4" s="1"/>
  <c r="FH2420" i="4" s="1"/>
  <c r="FI2420" i="4" s="1"/>
  <c r="FJ2420" i="4" s="1"/>
  <c r="EW2420" i="4"/>
  <c r="EX2420" i="4" s="1"/>
  <c r="BD2420" i="4"/>
  <c r="BE2420" i="4" s="1"/>
  <c r="BF2420" i="4" s="1"/>
  <c r="BG2420" i="4" s="1"/>
  <c r="BH2420" i="4" s="1"/>
  <c r="BI2420" i="4"/>
  <c r="AZ2420" i="4"/>
  <c r="DI2420" i="4"/>
  <c r="DJ2420" i="4" s="1"/>
  <c r="EC2420" i="4"/>
  <c r="ED2420" i="4" s="1"/>
  <c r="GU2419" i="4"/>
  <c r="P2422" i="4"/>
  <c r="Q2422" i="4" s="1"/>
  <c r="R2422" i="4" s="1"/>
  <c r="S2422" i="4" s="1"/>
  <c r="T2422" i="4" s="1"/>
  <c r="L2422" i="4"/>
  <c r="U2422" i="4"/>
  <c r="AG2422" i="4"/>
  <c r="AH2422" i="4" s="1"/>
  <c r="HA2419" i="4" l="1"/>
  <c r="GB2420" i="4"/>
  <c r="GC2420" i="4" s="1"/>
  <c r="GD2420" i="4" s="1"/>
  <c r="HK2415" i="4"/>
  <c r="HQ2415" i="4" s="1"/>
  <c r="GY2419" i="4"/>
  <c r="GZ2419" i="4" s="1"/>
  <c r="HJ2415" i="4"/>
  <c r="HT2415" i="4" s="1"/>
  <c r="GI2420" i="4"/>
  <c r="GM2420" i="4"/>
  <c r="HO2415" i="4"/>
  <c r="HS2415" i="4"/>
  <c r="BA2420" i="4"/>
  <c r="BB2420" i="4" s="1"/>
  <c r="HR2415" i="4"/>
  <c r="HY2415" i="4" s="1"/>
  <c r="HP2415" i="4"/>
  <c r="HU2415" i="4" s="1"/>
  <c r="CD2419" i="4"/>
  <c r="CK2419" i="4" s="1"/>
  <c r="CL2420" i="4" s="1"/>
  <c r="BS2421" i="4" s="1"/>
  <c r="DR2419" i="4"/>
  <c r="DY2419" i="4" s="1"/>
  <c r="DZ2420" i="4" s="1"/>
  <c r="DG2421" i="4" s="1"/>
  <c r="FZ2419" i="4"/>
  <c r="GG2419" i="4" s="1"/>
  <c r="GH2420" i="4" s="1"/>
  <c r="FO2421" i="4" s="1"/>
  <c r="CX2419" i="4"/>
  <c r="DE2419" i="4" s="1"/>
  <c r="DF2420" i="4" s="1"/>
  <c r="CM2421" i="4" s="1"/>
  <c r="EL2419" i="4"/>
  <c r="ES2419" i="4" s="1"/>
  <c r="ET2420" i="4" s="1"/>
  <c r="EA2421" i="4" s="1"/>
  <c r="FF2419" i="4"/>
  <c r="FM2419" i="4" s="1"/>
  <c r="FN2420" i="4" s="1"/>
  <c r="EU2421" i="4" s="1"/>
  <c r="FK2419" i="4"/>
  <c r="FL2419" i="4" s="1"/>
  <c r="FG2420" i="4" s="1"/>
  <c r="CI2419" i="4"/>
  <c r="CJ2419" i="4" s="1"/>
  <c r="CE2420" i="4" s="1"/>
  <c r="DC2419" i="4"/>
  <c r="DD2419" i="4" s="1"/>
  <c r="CY2420" i="4" s="1"/>
  <c r="BJ2419" i="4"/>
  <c r="BQ2419" i="4" s="1"/>
  <c r="GE2419" i="4"/>
  <c r="GF2419" i="4" s="1"/>
  <c r="GA2420" i="4" s="1"/>
  <c r="EQ2419" i="4"/>
  <c r="ER2419" i="4" s="1"/>
  <c r="EM2420" i="4" s="1"/>
  <c r="DW2419" i="4"/>
  <c r="DX2419" i="4" s="1"/>
  <c r="DS2420" i="4" s="1"/>
  <c r="AQ2422" i="4"/>
  <c r="M2422" i="4"/>
  <c r="N2422" i="4" s="1"/>
  <c r="HH2416" i="4" l="1"/>
  <c r="FS2421" i="4"/>
  <c r="FE2421" i="4"/>
  <c r="EZ2421" i="4"/>
  <c r="FA2421" i="4" s="1"/>
  <c r="FB2421" i="4" s="1"/>
  <c r="FC2421" i="4" s="1"/>
  <c r="FD2421" i="4" s="1"/>
  <c r="EV2421" i="4"/>
  <c r="GN2420" i="4"/>
  <c r="GO2420" i="4" s="1"/>
  <c r="GP2420" i="4" s="1"/>
  <c r="GQ2420" i="4" s="1"/>
  <c r="GR2420" i="4" s="1"/>
  <c r="GS2420" i="4"/>
  <c r="GJ2420" i="4"/>
  <c r="EK2421" i="4"/>
  <c r="EF2421" i="4"/>
  <c r="EG2421" i="4" s="1"/>
  <c r="EH2421" i="4" s="1"/>
  <c r="EI2421" i="4" s="1"/>
  <c r="EJ2421" i="4" s="1"/>
  <c r="EB2421" i="4"/>
  <c r="CQ2421" i="4"/>
  <c r="BW2421" i="4"/>
  <c r="EY2421" i="4"/>
  <c r="CC2421" i="4"/>
  <c r="BX2421" i="4"/>
  <c r="BY2421" i="4" s="1"/>
  <c r="BZ2421" i="4" s="1"/>
  <c r="CA2421" i="4" s="1"/>
  <c r="CB2421" i="4" s="1"/>
  <c r="BT2421" i="4"/>
  <c r="DL2421" i="4"/>
  <c r="DM2421" i="4" s="1"/>
  <c r="DN2421" i="4" s="1"/>
  <c r="DO2421" i="4" s="1"/>
  <c r="DP2421" i="4" s="1"/>
  <c r="DQ2421" i="4"/>
  <c r="DH2421" i="4"/>
  <c r="GV2420" i="4"/>
  <c r="GW2420" i="4" s="1"/>
  <c r="GX2420" i="4" s="1"/>
  <c r="FT2421" i="4"/>
  <c r="FU2421" i="4" s="1"/>
  <c r="FV2421" i="4" s="1"/>
  <c r="FW2421" i="4" s="1"/>
  <c r="FX2421" i="4" s="1"/>
  <c r="FY2421" i="4"/>
  <c r="FP2421" i="4"/>
  <c r="CR2421" i="4"/>
  <c r="CS2421" i="4" s="1"/>
  <c r="CT2421" i="4" s="1"/>
  <c r="CU2421" i="4" s="1"/>
  <c r="CV2421" i="4" s="1"/>
  <c r="CW2421" i="4"/>
  <c r="CN2421" i="4"/>
  <c r="BK2420" i="4"/>
  <c r="BC2421" i="4" s="1"/>
  <c r="BL2421" i="4" s="1"/>
  <c r="BM2421" i="4" s="1"/>
  <c r="BN2421" i="4" s="1"/>
  <c r="CF2421" i="4" s="1"/>
  <c r="CG2421" i="4" s="1"/>
  <c r="CH2421" i="4" s="1"/>
  <c r="CZ2421" i="4" s="1"/>
  <c r="DA2421" i="4" s="1"/>
  <c r="DB2421" i="4" s="1"/>
  <c r="DT2421" i="4" s="1"/>
  <c r="DU2421" i="4" s="1"/>
  <c r="DV2421" i="4" s="1"/>
  <c r="EN2421" i="4" s="1"/>
  <c r="EO2421" i="4" s="1"/>
  <c r="EP2421" i="4" s="1"/>
  <c r="FH2421" i="4" s="1"/>
  <c r="FI2421" i="4" s="1"/>
  <c r="FJ2421" i="4" s="1"/>
  <c r="GB2421" i="4" s="1"/>
  <c r="GC2421" i="4" s="1"/>
  <c r="GD2421" i="4" s="1"/>
  <c r="BR2420" i="4"/>
  <c r="AY2421" i="4" s="1"/>
  <c r="DK2421" i="4"/>
  <c r="EE2421" i="4"/>
  <c r="W2422" i="4"/>
  <c r="O2423" i="4" s="1"/>
  <c r="AI2423" i="4"/>
  <c r="AU2422" i="4"/>
  <c r="AV2422" i="4" s="1"/>
  <c r="V2421" i="4"/>
  <c r="AC2421" i="4" s="1"/>
  <c r="AD2422" i="4" s="1"/>
  <c r="K2423" i="4" s="1"/>
  <c r="AP2421" i="4"/>
  <c r="AW2421" i="4" s="1"/>
  <c r="AX2422" i="4" s="1"/>
  <c r="AE2423" i="4" s="1"/>
  <c r="EC2421" i="4" l="1"/>
  <c r="ED2421" i="4" s="1"/>
  <c r="EW2421" i="4"/>
  <c r="EX2421" i="4" s="1"/>
  <c r="FQ2421" i="4"/>
  <c r="FR2421" i="4" s="1"/>
  <c r="BU2421" i="4"/>
  <c r="BV2421" i="4" s="1"/>
  <c r="HL2416" i="4"/>
  <c r="HM2416" i="4"/>
  <c r="BD2421" i="4"/>
  <c r="BE2421" i="4" s="1"/>
  <c r="BF2421" i="4" s="1"/>
  <c r="BG2421" i="4" s="1"/>
  <c r="BH2421" i="4" s="1"/>
  <c r="BI2421" i="4"/>
  <c r="AZ2421" i="4"/>
  <c r="DI2421" i="4"/>
  <c r="DJ2421" i="4" s="1"/>
  <c r="GK2420" i="4"/>
  <c r="GL2420" i="4" s="1"/>
  <c r="CO2421" i="4"/>
  <c r="CP2421" i="4" s="1"/>
  <c r="P2423" i="4"/>
  <c r="Q2423" i="4" s="1"/>
  <c r="R2423" i="4" s="1"/>
  <c r="S2423" i="4" s="1"/>
  <c r="T2423" i="4" s="1"/>
  <c r="L2423" i="4"/>
  <c r="M2423" i="4" s="1"/>
  <c r="N2423" i="4" s="1"/>
  <c r="U2423" i="4"/>
  <c r="AF2423" i="4"/>
  <c r="AG2423" i="4" s="1"/>
  <c r="AH2423" i="4" s="1"/>
  <c r="AQ2423" i="4" s="1"/>
  <c r="AI2424" i="4" s="1"/>
  <c r="AJ2423" i="4"/>
  <c r="AK2423" i="4" s="1"/>
  <c r="AL2423" i="4" s="1"/>
  <c r="AM2423" i="4" s="1"/>
  <c r="AN2423" i="4" s="1"/>
  <c r="AO2423" i="4"/>
  <c r="AA2422" i="4"/>
  <c r="AB2422" i="4" s="1"/>
  <c r="X2423" i="4"/>
  <c r="Y2423" i="4" s="1"/>
  <c r="Z2423" i="4" s="1"/>
  <c r="BA2421" i="4" l="1"/>
  <c r="BB2421" i="4" s="1"/>
  <c r="HS2416" i="4"/>
  <c r="HP2416" i="4"/>
  <c r="HU2416" i="4" s="1"/>
  <c r="HR2416" i="4"/>
  <c r="HY2416" i="4" s="1"/>
  <c r="EL2420" i="4"/>
  <c r="ES2420" i="4" s="1"/>
  <c r="ET2421" i="4" s="1"/>
  <c r="EA2422" i="4" s="1"/>
  <c r="FF2420" i="4"/>
  <c r="FM2420" i="4" s="1"/>
  <c r="FN2421" i="4" s="1"/>
  <c r="EU2422" i="4" s="1"/>
  <c r="DR2420" i="4"/>
  <c r="DY2420" i="4" s="1"/>
  <c r="DZ2421" i="4" s="1"/>
  <c r="DG2422" i="4" s="1"/>
  <c r="CX2420" i="4"/>
  <c r="DE2420" i="4" s="1"/>
  <c r="DF2421" i="4" s="1"/>
  <c r="CM2422" i="4" s="1"/>
  <c r="FZ2420" i="4"/>
  <c r="GG2420" i="4" s="1"/>
  <c r="GH2421" i="4" s="1"/>
  <c r="FO2422" i="4" s="1"/>
  <c r="CD2420" i="4"/>
  <c r="CK2420" i="4" s="1"/>
  <c r="CL2421" i="4" s="1"/>
  <c r="BS2422" i="4" s="1"/>
  <c r="CI2420" i="4"/>
  <c r="CJ2420" i="4" s="1"/>
  <c r="CE2421" i="4" s="1"/>
  <c r="DW2420" i="4"/>
  <c r="DX2420" i="4" s="1"/>
  <c r="DS2421" i="4" s="1"/>
  <c r="GE2420" i="4"/>
  <c r="GF2420" i="4" s="1"/>
  <c r="GA2421" i="4" s="1"/>
  <c r="EQ2420" i="4"/>
  <c r="ER2420" i="4" s="1"/>
  <c r="EM2421" i="4" s="1"/>
  <c r="FK2420" i="4"/>
  <c r="FL2420" i="4" s="1"/>
  <c r="FG2421" i="4" s="1"/>
  <c r="BJ2420" i="4"/>
  <c r="BQ2420" i="4" s="1"/>
  <c r="DC2420" i="4"/>
  <c r="DD2420" i="4" s="1"/>
  <c r="CY2421" i="4" s="1"/>
  <c r="BO2420" i="4"/>
  <c r="BP2420" i="4" s="1"/>
  <c r="HB2420" i="4"/>
  <c r="GU2420" i="4"/>
  <c r="GT2420" i="4"/>
  <c r="HA2420" i="4" s="1"/>
  <c r="AR2423" i="4"/>
  <c r="AS2423" i="4" s="1"/>
  <c r="AT2423" i="4" s="1"/>
  <c r="W2423" i="4"/>
  <c r="O2424" i="4" s="1"/>
  <c r="X2424" i="4" s="1"/>
  <c r="Y2424" i="4" s="1"/>
  <c r="Z2424" i="4" s="1"/>
  <c r="FS2422" i="4" l="1"/>
  <c r="DK2422" i="4"/>
  <c r="FT2422" i="4"/>
  <c r="FU2422" i="4" s="1"/>
  <c r="FV2422" i="4" s="1"/>
  <c r="FW2422" i="4" s="1"/>
  <c r="FX2422" i="4" s="1"/>
  <c r="FY2422" i="4"/>
  <c r="FP2422" i="4"/>
  <c r="CW2422" i="4"/>
  <c r="CR2422" i="4"/>
  <c r="CS2422" i="4" s="1"/>
  <c r="CT2422" i="4" s="1"/>
  <c r="CU2422" i="4" s="1"/>
  <c r="CV2422" i="4" s="1"/>
  <c r="CN2422" i="4"/>
  <c r="HK2416" i="4"/>
  <c r="HQ2416" i="4" s="1"/>
  <c r="GY2420" i="4"/>
  <c r="GZ2420" i="4" s="1"/>
  <c r="HH2417" i="4" s="1"/>
  <c r="EZ2422" i="4"/>
  <c r="FA2422" i="4" s="1"/>
  <c r="FB2422" i="4" s="1"/>
  <c r="FC2422" i="4" s="1"/>
  <c r="FD2422" i="4" s="1"/>
  <c r="FE2422" i="4"/>
  <c r="EV2422" i="4"/>
  <c r="EK2422" i="4"/>
  <c r="EF2422" i="4"/>
  <c r="EG2422" i="4" s="1"/>
  <c r="EH2422" i="4" s="1"/>
  <c r="EI2422" i="4" s="1"/>
  <c r="EJ2422" i="4" s="1"/>
  <c r="EB2422" i="4"/>
  <c r="HJ2416" i="4"/>
  <c r="GI2421" i="4"/>
  <c r="DQ2422" i="4"/>
  <c r="DL2422" i="4"/>
  <c r="DM2422" i="4" s="1"/>
  <c r="DN2422" i="4" s="1"/>
  <c r="DO2422" i="4" s="1"/>
  <c r="DP2422" i="4" s="1"/>
  <c r="DH2422" i="4"/>
  <c r="BW2422" i="4"/>
  <c r="BK2421" i="4"/>
  <c r="BC2422" i="4" s="1"/>
  <c r="BL2422" i="4" s="1"/>
  <c r="BM2422" i="4" s="1"/>
  <c r="BN2422" i="4" s="1"/>
  <c r="CF2422" i="4" s="1"/>
  <c r="CG2422" i="4" s="1"/>
  <c r="CH2422" i="4" s="1"/>
  <c r="CZ2422" i="4" s="1"/>
  <c r="DA2422" i="4" s="1"/>
  <c r="DB2422" i="4" s="1"/>
  <c r="DT2422" i="4" s="1"/>
  <c r="DU2422" i="4" s="1"/>
  <c r="DV2422" i="4" s="1"/>
  <c r="EN2422" i="4" s="1"/>
  <c r="EO2422" i="4" s="1"/>
  <c r="EP2422" i="4" s="1"/>
  <c r="FH2422" i="4" s="1"/>
  <c r="FI2422" i="4" s="1"/>
  <c r="FJ2422" i="4" s="1"/>
  <c r="GB2422" i="4" s="1"/>
  <c r="GC2422" i="4" s="1"/>
  <c r="GD2422" i="4" s="1"/>
  <c r="GM2421" i="4"/>
  <c r="GV2421" i="4" s="1"/>
  <c r="GW2421" i="4" s="1"/>
  <c r="GX2421" i="4" s="1"/>
  <c r="CQ2422" i="4"/>
  <c r="BT2422" i="4"/>
  <c r="CC2422" i="4"/>
  <c r="BX2422" i="4"/>
  <c r="BY2422" i="4" s="1"/>
  <c r="BZ2422" i="4" s="1"/>
  <c r="CA2422" i="4" s="1"/>
  <c r="CB2422" i="4" s="1"/>
  <c r="BR2421" i="4"/>
  <c r="AY2422" i="4" s="1"/>
  <c r="EY2422" i="4"/>
  <c r="EE2422" i="4"/>
  <c r="AP2422" i="4"/>
  <c r="AW2422" i="4" s="1"/>
  <c r="AX2423" i="4" s="1"/>
  <c r="AE2424" i="4" s="1"/>
  <c r="V2422" i="4"/>
  <c r="AC2422" i="4" s="1"/>
  <c r="AD2423" i="4" s="1"/>
  <c r="K2424" i="4" s="1"/>
  <c r="AR2424" i="4"/>
  <c r="AS2424" i="4" s="1"/>
  <c r="AT2424" i="4" s="1"/>
  <c r="AU2423" i="4"/>
  <c r="AV2423" i="4" s="1"/>
  <c r="AA2423" i="4"/>
  <c r="AB2423" i="4" s="1"/>
  <c r="CO2422" i="4" l="1"/>
  <c r="CP2422" i="4" s="1"/>
  <c r="DI2422" i="4"/>
  <c r="DJ2422" i="4" s="1"/>
  <c r="FQ2422" i="4"/>
  <c r="FR2422" i="4" s="1"/>
  <c r="GS2421" i="4"/>
  <c r="GN2421" i="4"/>
  <c r="GO2421" i="4" s="1"/>
  <c r="GP2421" i="4" s="1"/>
  <c r="GQ2421" i="4" s="1"/>
  <c r="GR2421" i="4" s="1"/>
  <c r="GJ2421" i="4"/>
  <c r="BI2422" i="4"/>
  <c r="BD2422" i="4"/>
  <c r="BE2422" i="4" s="1"/>
  <c r="BF2422" i="4" s="1"/>
  <c r="BG2422" i="4" s="1"/>
  <c r="BH2422" i="4" s="1"/>
  <c r="AZ2422" i="4"/>
  <c r="HT2416" i="4"/>
  <c r="HO2416" i="4"/>
  <c r="EC2422" i="4"/>
  <c r="ED2422" i="4" s="1"/>
  <c r="BU2422" i="4"/>
  <c r="BV2422" i="4" s="1"/>
  <c r="EW2422" i="4"/>
  <c r="EX2422" i="4" s="1"/>
  <c r="U2424" i="4"/>
  <c r="P2424" i="4"/>
  <c r="Q2424" i="4" s="1"/>
  <c r="R2424" i="4" s="1"/>
  <c r="S2424" i="4" s="1"/>
  <c r="T2424" i="4" s="1"/>
  <c r="L2424" i="4"/>
  <c r="M2424" i="4" s="1"/>
  <c r="N2424" i="4" s="1"/>
  <c r="W2424" i="4" s="1"/>
  <c r="AO2424" i="4"/>
  <c r="AJ2424" i="4"/>
  <c r="AK2424" i="4" s="1"/>
  <c r="AL2424" i="4" s="1"/>
  <c r="AM2424" i="4" s="1"/>
  <c r="AN2424" i="4" s="1"/>
  <c r="AF2424" i="4"/>
  <c r="AG2424" i="4" s="1"/>
  <c r="AH2424" i="4" s="1"/>
  <c r="AQ2424" i="4" s="1"/>
  <c r="BA2422" i="4" l="1"/>
  <c r="BB2422" i="4" s="1"/>
  <c r="GK2421" i="4"/>
  <c r="GL2421" i="4" s="1"/>
  <c r="HM2417" i="4"/>
  <c r="HL2417" i="4"/>
  <c r="AI2425" i="4"/>
  <c r="O2425" i="4"/>
  <c r="X2425" i="4" s="1"/>
  <c r="HS2417" i="4" l="1"/>
  <c r="HP2417" i="4"/>
  <c r="HU2417" i="4" s="1"/>
  <c r="HR2417" i="4"/>
  <c r="HY2417" i="4" s="1"/>
  <c r="CX2421" i="4"/>
  <c r="DE2421" i="4" s="1"/>
  <c r="DF2422" i="4" s="1"/>
  <c r="CM2423" i="4" s="1"/>
  <c r="CD2421" i="4"/>
  <c r="CK2421" i="4" s="1"/>
  <c r="CL2422" i="4" s="1"/>
  <c r="BS2423" i="4" s="1"/>
  <c r="FZ2421" i="4"/>
  <c r="GG2421" i="4" s="1"/>
  <c r="GH2422" i="4" s="1"/>
  <c r="FO2423" i="4" s="1"/>
  <c r="FF2421" i="4"/>
  <c r="FM2421" i="4" s="1"/>
  <c r="FN2422" i="4" s="1"/>
  <c r="EU2423" i="4" s="1"/>
  <c r="DR2421" i="4"/>
  <c r="DY2421" i="4" s="1"/>
  <c r="DZ2422" i="4" s="1"/>
  <c r="DG2423" i="4" s="1"/>
  <c r="EL2421" i="4"/>
  <c r="ES2421" i="4" s="1"/>
  <c r="ET2422" i="4" s="1"/>
  <c r="EA2423" i="4" s="1"/>
  <c r="DC2421" i="4"/>
  <c r="DD2421" i="4" s="1"/>
  <c r="CY2422" i="4" s="1"/>
  <c r="FK2421" i="4"/>
  <c r="FL2421" i="4" s="1"/>
  <c r="FG2422" i="4" s="1"/>
  <c r="GE2421" i="4"/>
  <c r="GF2421" i="4" s="1"/>
  <c r="GA2422" i="4" s="1"/>
  <c r="BJ2421" i="4"/>
  <c r="BQ2421" i="4" s="1"/>
  <c r="BR2422" i="4" s="1"/>
  <c r="AY2423" i="4" s="1"/>
  <c r="DW2421" i="4"/>
  <c r="DX2421" i="4" s="1"/>
  <c r="DS2422" i="4" s="1"/>
  <c r="EQ2421" i="4"/>
  <c r="ER2421" i="4" s="1"/>
  <c r="EM2422" i="4" s="1"/>
  <c r="CI2421" i="4"/>
  <c r="CJ2421" i="4" s="1"/>
  <c r="CE2422" i="4" s="1"/>
  <c r="BO2421" i="4"/>
  <c r="BP2421" i="4" s="1"/>
  <c r="BK2422" i="4" s="1"/>
  <c r="HB2421" i="4"/>
  <c r="GU2421" i="4"/>
  <c r="GT2421" i="4"/>
  <c r="Y2425" i="4"/>
  <c r="Z2425" i="4" s="1"/>
  <c r="AR2425" i="4" s="1"/>
  <c r="HA2421" i="4" l="1"/>
  <c r="FS2423" i="4"/>
  <c r="BI2423" i="4"/>
  <c r="BD2423" i="4"/>
  <c r="BE2423" i="4" s="1"/>
  <c r="BF2423" i="4" s="1"/>
  <c r="BG2423" i="4" s="1"/>
  <c r="BH2423" i="4" s="1"/>
  <c r="AZ2423" i="4"/>
  <c r="CQ2423" i="4"/>
  <c r="DK2423" i="4"/>
  <c r="EE2423" i="4"/>
  <c r="EK2423" i="4"/>
  <c r="EF2423" i="4"/>
  <c r="EG2423" i="4" s="1"/>
  <c r="EH2423" i="4" s="1"/>
  <c r="EI2423" i="4" s="1"/>
  <c r="EJ2423" i="4" s="1"/>
  <c r="EB2423" i="4"/>
  <c r="EY2423" i="4"/>
  <c r="CW2423" i="4"/>
  <c r="CR2423" i="4"/>
  <c r="CS2423" i="4" s="1"/>
  <c r="CT2423" i="4" s="1"/>
  <c r="CU2423" i="4" s="1"/>
  <c r="CV2423" i="4" s="1"/>
  <c r="CN2423" i="4"/>
  <c r="DL2423" i="4"/>
  <c r="DM2423" i="4" s="1"/>
  <c r="DN2423" i="4" s="1"/>
  <c r="DO2423" i="4" s="1"/>
  <c r="DP2423" i="4" s="1"/>
  <c r="DQ2423" i="4"/>
  <c r="DH2423" i="4"/>
  <c r="BC2423" i="4"/>
  <c r="BL2423" i="4" s="1"/>
  <c r="BM2423" i="4" s="1"/>
  <c r="BN2423" i="4" s="1"/>
  <c r="HJ2417" i="4"/>
  <c r="GI2422" i="4"/>
  <c r="EV2423" i="4"/>
  <c r="EZ2423" i="4"/>
  <c r="FA2423" i="4" s="1"/>
  <c r="FB2423" i="4" s="1"/>
  <c r="FC2423" i="4" s="1"/>
  <c r="FD2423" i="4" s="1"/>
  <c r="FE2423" i="4"/>
  <c r="GM2422" i="4"/>
  <c r="GV2422" i="4" s="1"/>
  <c r="GW2422" i="4" s="1"/>
  <c r="GX2422" i="4" s="1"/>
  <c r="HK2417" i="4"/>
  <c r="HQ2417" i="4" s="1"/>
  <c r="GY2421" i="4"/>
  <c r="GZ2421" i="4" s="1"/>
  <c r="BX2423" i="4"/>
  <c r="BY2423" i="4" s="1"/>
  <c r="BZ2423" i="4" s="1"/>
  <c r="CA2423" i="4" s="1"/>
  <c r="CB2423" i="4" s="1"/>
  <c r="CC2423" i="4"/>
  <c r="BT2423" i="4"/>
  <c r="FT2423" i="4"/>
  <c r="FU2423" i="4" s="1"/>
  <c r="FV2423" i="4" s="1"/>
  <c r="FW2423" i="4" s="1"/>
  <c r="FX2423" i="4" s="1"/>
  <c r="FY2423" i="4"/>
  <c r="FP2423" i="4"/>
  <c r="BW2423" i="4"/>
  <c r="AS2425" i="4"/>
  <c r="AT2425" i="4" s="1"/>
  <c r="HH2418" i="4" l="1"/>
  <c r="CF2423" i="4"/>
  <c r="CG2423" i="4" s="1"/>
  <c r="CH2423" i="4" s="1"/>
  <c r="CZ2423" i="4" s="1"/>
  <c r="DA2423" i="4" s="1"/>
  <c r="DB2423" i="4" s="1"/>
  <c r="DT2423" i="4" s="1"/>
  <c r="DU2423" i="4" s="1"/>
  <c r="DV2423" i="4" s="1"/>
  <c r="EN2423" i="4" s="1"/>
  <c r="EO2423" i="4" s="1"/>
  <c r="EP2423" i="4" s="1"/>
  <c r="FH2423" i="4" s="1"/>
  <c r="FI2423" i="4" s="1"/>
  <c r="FJ2423" i="4" s="1"/>
  <c r="EC2423" i="4"/>
  <c r="ED2423" i="4" s="1"/>
  <c r="EW2423" i="4"/>
  <c r="EX2423" i="4" s="1"/>
  <c r="FQ2423" i="4"/>
  <c r="FR2423" i="4" s="1"/>
  <c r="CO2423" i="4"/>
  <c r="CP2423" i="4" s="1"/>
  <c r="GS2422" i="4"/>
  <c r="GN2422" i="4"/>
  <c r="GO2422" i="4" s="1"/>
  <c r="GP2422" i="4" s="1"/>
  <c r="GQ2422" i="4" s="1"/>
  <c r="GR2422" i="4" s="1"/>
  <c r="GJ2422" i="4"/>
  <c r="BA2423" i="4"/>
  <c r="BB2423" i="4" s="1"/>
  <c r="HT2417" i="4"/>
  <c r="HO2417" i="4"/>
  <c r="BU2423" i="4"/>
  <c r="BV2423" i="4" s="1"/>
  <c r="DI2423" i="4"/>
  <c r="DJ2423" i="4" s="1"/>
  <c r="V2423" i="4"/>
  <c r="AC2423" i="4" s="1"/>
  <c r="AD2424" i="4" s="1"/>
  <c r="K2425" i="4" s="1"/>
  <c r="AP2423" i="4"/>
  <c r="AW2423" i="4" s="1"/>
  <c r="AX2424" i="4" s="1"/>
  <c r="AE2425" i="4" s="1"/>
  <c r="AU2424" i="4"/>
  <c r="AV2424" i="4" s="1"/>
  <c r="AA2424" i="4"/>
  <c r="AB2424" i="4" s="1"/>
  <c r="GB2423" i="4" l="1"/>
  <c r="GC2423" i="4" s="1"/>
  <c r="GD2423" i="4" s="1"/>
  <c r="GK2422" i="4"/>
  <c r="GL2422" i="4" s="1"/>
  <c r="HM2418" i="4"/>
  <c r="HL2418" i="4"/>
  <c r="AJ2425" i="4"/>
  <c r="AK2425" i="4" s="1"/>
  <c r="AL2425" i="4" s="1"/>
  <c r="AM2425" i="4" s="1"/>
  <c r="AN2425" i="4" s="1"/>
  <c r="AO2425" i="4"/>
  <c r="AF2425" i="4"/>
  <c r="AG2425" i="4" s="1"/>
  <c r="AH2425" i="4" s="1"/>
  <c r="AQ2425" i="4" s="1"/>
  <c r="L2425" i="4"/>
  <c r="M2425" i="4" s="1"/>
  <c r="N2425" i="4" s="1"/>
  <c r="W2425" i="4" s="1"/>
  <c r="P2425" i="4"/>
  <c r="Q2425" i="4" s="1"/>
  <c r="R2425" i="4" s="1"/>
  <c r="S2425" i="4" s="1"/>
  <c r="T2425" i="4" s="1"/>
  <c r="U2425" i="4"/>
  <c r="HS2418" i="4" l="1"/>
  <c r="GT2422" i="4"/>
  <c r="HR2418" i="4"/>
  <c r="HY2418" i="4" s="1"/>
  <c r="HP2418" i="4"/>
  <c r="HU2418" i="4" s="1"/>
  <c r="DR2422" i="4"/>
  <c r="DY2422" i="4" s="1"/>
  <c r="DZ2423" i="4" s="1"/>
  <c r="DG2424" i="4" s="1"/>
  <c r="FZ2422" i="4"/>
  <c r="GG2422" i="4" s="1"/>
  <c r="GH2423" i="4" s="1"/>
  <c r="FO2424" i="4" s="1"/>
  <c r="CX2422" i="4"/>
  <c r="DE2422" i="4" s="1"/>
  <c r="DF2423" i="4" s="1"/>
  <c r="CM2424" i="4" s="1"/>
  <c r="FF2422" i="4"/>
  <c r="FM2422" i="4" s="1"/>
  <c r="FN2423" i="4" s="1"/>
  <c r="EU2424" i="4" s="1"/>
  <c r="EL2422" i="4"/>
  <c r="ES2422" i="4" s="1"/>
  <c r="ET2423" i="4" s="1"/>
  <c r="EA2424" i="4" s="1"/>
  <c r="CD2422" i="4"/>
  <c r="CK2422" i="4" s="1"/>
  <c r="CL2423" i="4" s="1"/>
  <c r="BS2424" i="4" s="1"/>
  <c r="BJ2422" i="4"/>
  <c r="BQ2422" i="4" s="1"/>
  <c r="BR2423" i="4" s="1"/>
  <c r="AY2424" i="4" s="1"/>
  <c r="GE2422" i="4"/>
  <c r="GF2422" i="4" s="1"/>
  <c r="GA2423" i="4" s="1"/>
  <c r="FK2422" i="4"/>
  <c r="FL2422" i="4" s="1"/>
  <c r="FG2423" i="4" s="1"/>
  <c r="DC2422" i="4"/>
  <c r="DD2422" i="4" s="1"/>
  <c r="CY2423" i="4" s="1"/>
  <c r="DW2422" i="4"/>
  <c r="DX2422" i="4" s="1"/>
  <c r="DS2423" i="4" s="1"/>
  <c r="CI2422" i="4"/>
  <c r="CJ2422" i="4" s="1"/>
  <c r="CE2423" i="4" s="1"/>
  <c r="EQ2422" i="4"/>
  <c r="ER2422" i="4" s="1"/>
  <c r="EM2423" i="4" s="1"/>
  <c r="BO2422" i="4"/>
  <c r="BP2422" i="4" s="1"/>
  <c r="BK2423" i="4" s="1"/>
  <c r="HB2422" i="4"/>
  <c r="GU2422" i="4"/>
  <c r="AI2426" i="4"/>
  <c r="O2426" i="4"/>
  <c r="X2426" i="4" s="1"/>
  <c r="FS2424" i="4" l="1"/>
  <c r="BI2424" i="4"/>
  <c r="BD2424" i="4"/>
  <c r="BE2424" i="4" s="1"/>
  <c r="BF2424" i="4" s="1"/>
  <c r="BG2424" i="4" s="1"/>
  <c r="BH2424" i="4" s="1"/>
  <c r="AZ2424" i="4"/>
  <c r="FE2424" i="4"/>
  <c r="EZ2424" i="4"/>
  <c r="FA2424" i="4" s="1"/>
  <c r="FB2424" i="4" s="1"/>
  <c r="FC2424" i="4" s="1"/>
  <c r="FD2424" i="4" s="1"/>
  <c r="EV2424" i="4"/>
  <c r="EF2424" i="4"/>
  <c r="EG2424" i="4" s="1"/>
  <c r="EH2424" i="4" s="1"/>
  <c r="EI2424" i="4" s="1"/>
  <c r="EJ2424" i="4" s="1"/>
  <c r="EK2424" i="4"/>
  <c r="EB2424" i="4"/>
  <c r="HJ2418" i="4"/>
  <c r="GI2423" i="4"/>
  <c r="BC2424" i="4"/>
  <c r="BL2424" i="4" s="1"/>
  <c r="BM2424" i="4" s="1"/>
  <c r="BN2424" i="4" s="1"/>
  <c r="CF2424" i="4" s="1"/>
  <c r="CG2424" i="4" s="1"/>
  <c r="CH2424" i="4" s="1"/>
  <c r="CZ2424" i="4" s="1"/>
  <c r="DA2424" i="4" s="1"/>
  <c r="DB2424" i="4" s="1"/>
  <c r="DT2424" i="4" s="1"/>
  <c r="DU2424" i="4" s="1"/>
  <c r="DV2424" i="4" s="1"/>
  <c r="HA2422" i="4"/>
  <c r="HH2419" i="4" s="1"/>
  <c r="FT2424" i="4"/>
  <c r="FU2424" i="4" s="1"/>
  <c r="FV2424" i="4" s="1"/>
  <c r="FW2424" i="4" s="1"/>
  <c r="FX2424" i="4" s="1"/>
  <c r="FY2424" i="4"/>
  <c r="FP2424" i="4"/>
  <c r="EE2424" i="4"/>
  <c r="CC2424" i="4"/>
  <c r="BX2424" i="4"/>
  <c r="BY2424" i="4" s="1"/>
  <c r="BZ2424" i="4" s="1"/>
  <c r="CA2424" i="4" s="1"/>
  <c r="CB2424" i="4" s="1"/>
  <c r="BT2424" i="4"/>
  <c r="BW2424" i="4"/>
  <c r="DK2424" i="4"/>
  <c r="DQ2424" i="4"/>
  <c r="DL2424" i="4"/>
  <c r="DM2424" i="4" s="1"/>
  <c r="DN2424" i="4" s="1"/>
  <c r="DO2424" i="4" s="1"/>
  <c r="DP2424" i="4" s="1"/>
  <c r="DH2424" i="4"/>
  <c r="CQ2424" i="4"/>
  <c r="CW2424" i="4"/>
  <c r="CR2424" i="4"/>
  <c r="CS2424" i="4" s="1"/>
  <c r="CT2424" i="4" s="1"/>
  <c r="CU2424" i="4" s="1"/>
  <c r="CV2424" i="4" s="1"/>
  <c r="CN2424" i="4"/>
  <c r="GM2423" i="4"/>
  <c r="HK2418" i="4"/>
  <c r="HQ2418" i="4" s="1"/>
  <c r="GY2422" i="4"/>
  <c r="GZ2422" i="4" s="1"/>
  <c r="EY2424" i="4"/>
  <c r="AP2424" i="4"/>
  <c r="AW2424" i="4" s="1"/>
  <c r="AX2425" i="4" s="1"/>
  <c r="AE2426" i="4" s="1"/>
  <c r="V2424" i="4"/>
  <c r="AC2424" i="4" s="1"/>
  <c r="AD2425" i="4" s="1"/>
  <c r="K2426" i="4" s="1"/>
  <c r="Y2426" i="4"/>
  <c r="Z2426" i="4" s="1"/>
  <c r="AR2426" i="4" s="1"/>
  <c r="AA2425" i="4"/>
  <c r="AB2425" i="4" s="1"/>
  <c r="AU2425" i="4"/>
  <c r="AV2425" i="4" s="1"/>
  <c r="BU2424" i="4" l="1"/>
  <c r="BV2424" i="4" s="1"/>
  <c r="EN2424" i="4"/>
  <c r="EO2424" i="4" s="1"/>
  <c r="EP2424" i="4" s="1"/>
  <c r="GN2423" i="4"/>
  <c r="GO2423" i="4" s="1"/>
  <c r="GP2423" i="4" s="1"/>
  <c r="GQ2423" i="4" s="1"/>
  <c r="GR2423" i="4" s="1"/>
  <c r="GS2423" i="4"/>
  <c r="GJ2423" i="4"/>
  <c r="HT2418" i="4"/>
  <c r="HO2418" i="4"/>
  <c r="EC2424" i="4"/>
  <c r="ED2424" i="4" s="1"/>
  <c r="EW2424" i="4"/>
  <c r="EX2424" i="4" s="1"/>
  <c r="CO2424" i="4"/>
  <c r="CP2424" i="4" s="1"/>
  <c r="FQ2424" i="4"/>
  <c r="FR2424" i="4" s="1"/>
  <c r="BA2424" i="4"/>
  <c r="BB2424" i="4" s="1"/>
  <c r="GV2423" i="4"/>
  <c r="GW2423" i="4" s="1"/>
  <c r="GX2423" i="4" s="1"/>
  <c r="DI2424" i="4"/>
  <c r="DJ2424" i="4" s="1"/>
  <c r="U2426" i="4"/>
  <c r="P2426" i="4"/>
  <c r="Q2426" i="4" s="1"/>
  <c r="R2426" i="4" s="1"/>
  <c r="S2426" i="4" s="1"/>
  <c r="T2426" i="4" s="1"/>
  <c r="L2426" i="4"/>
  <c r="M2426" i="4" s="1"/>
  <c r="N2426" i="4" s="1"/>
  <c r="AJ2426" i="4"/>
  <c r="AK2426" i="4" s="1"/>
  <c r="AL2426" i="4" s="1"/>
  <c r="AM2426" i="4" s="1"/>
  <c r="AN2426" i="4" s="1"/>
  <c r="AO2426" i="4"/>
  <c r="AF2426" i="4"/>
  <c r="AG2426" i="4" s="1"/>
  <c r="AH2426" i="4" s="1"/>
  <c r="AQ2426" i="4" s="1"/>
  <c r="AS2426" i="4"/>
  <c r="AT2426" i="4" s="1"/>
  <c r="FH2424" i="4" l="1"/>
  <c r="FI2424" i="4" s="1"/>
  <c r="FJ2424" i="4" s="1"/>
  <c r="GB2424" i="4" s="1"/>
  <c r="GC2424" i="4" s="1"/>
  <c r="GD2424" i="4" s="1"/>
  <c r="GK2423" i="4"/>
  <c r="GL2423" i="4" s="1"/>
  <c r="HL2419" i="4"/>
  <c r="HM2419" i="4"/>
  <c r="AI2427" i="4"/>
  <c r="W2426" i="4"/>
  <c r="O2427" i="4" s="1"/>
  <c r="X2427" i="4" s="1"/>
  <c r="Y2427" i="4" s="1"/>
  <c r="Z2427" i="4" s="1"/>
  <c r="HR2419" i="4" l="1"/>
  <c r="HY2419" i="4" s="1"/>
  <c r="HP2419" i="4"/>
  <c r="HU2419" i="4" s="1"/>
  <c r="CX2423" i="4"/>
  <c r="DE2423" i="4" s="1"/>
  <c r="DF2424" i="4" s="1"/>
  <c r="CM2425" i="4" s="1"/>
  <c r="CD2423" i="4"/>
  <c r="CK2423" i="4" s="1"/>
  <c r="CL2424" i="4" s="1"/>
  <c r="BS2425" i="4" s="1"/>
  <c r="FF2423" i="4"/>
  <c r="FM2423" i="4" s="1"/>
  <c r="FN2424" i="4" s="1"/>
  <c r="EU2425" i="4" s="1"/>
  <c r="BJ2423" i="4"/>
  <c r="BQ2423" i="4" s="1"/>
  <c r="BR2424" i="4" s="1"/>
  <c r="AY2425" i="4" s="1"/>
  <c r="EL2423" i="4"/>
  <c r="ES2423" i="4" s="1"/>
  <c r="ET2424" i="4" s="1"/>
  <c r="EA2425" i="4" s="1"/>
  <c r="DR2423" i="4"/>
  <c r="DY2423" i="4" s="1"/>
  <c r="DZ2424" i="4" s="1"/>
  <c r="DG2425" i="4" s="1"/>
  <c r="FZ2423" i="4"/>
  <c r="GG2423" i="4" s="1"/>
  <c r="GH2424" i="4" s="1"/>
  <c r="FO2425" i="4" s="1"/>
  <c r="DC2423" i="4"/>
  <c r="DD2423" i="4" s="1"/>
  <c r="CY2424" i="4" s="1"/>
  <c r="GE2423" i="4"/>
  <c r="GF2423" i="4" s="1"/>
  <c r="GA2424" i="4" s="1"/>
  <c r="FK2423" i="4"/>
  <c r="FL2423" i="4" s="1"/>
  <c r="FG2424" i="4" s="1"/>
  <c r="EQ2423" i="4"/>
  <c r="ER2423" i="4" s="1"/>
  <c r="EM2424" i="4" s="1"/>
  <c r="CI2423" i="4"/>
  <c r="CJ2423" i="4" s="1"/>
  <c r="CE2424" i="4" s="1"/>
  <c r="DW2423" i="4"/>
  <c r="DX2423" i="4" s="1"/>
  <c r="DS2424" i="4" s="1"/>
  <c r="BO2423" i="4"/>
  <c r="BP2423" i="4" s="1"/>
  <c r="BK2424" i="4" s="1"/>
  <c r="HB2423" i="4"/>
  <c r="GU2423" i="4"/>
  <c r="GT2423" i="4"/>
  <c r="HA2423" i="4" s="1"/>
  <c r="HS2419" i="4"/>
  <c r="AP2425" i="4"/>
  <c r="AW2425" i="4" s="1"/>
  <c r="AX2426" i="4" s="1"/>
  <c r="AE2427" i="4" s="1"/>
  <c r="V2425" i="4"/>
  <c r="AC2425" i="4" s="1"/>
  <c r="AD2426" i="4" s="1"/>
  <c r="K2427" i="4" s="1"/>
  <c r="AR2427" i="4"/>
  <c r="AS2427" i="4" s="1"/>
  <c r="AT2427" i="4" s="1"/>
  <c r="AU2426" i="4"/>
  <c r="AV2426" i="4" s="1"/>
  <c r="AA2426" i="4"/>
  <c r="AB2426" i="4" s="1"/>
  <c r="DK2425" i="4" l="1"/>
  <c r="BW2425" i="4"/>
  <c r="EE2425" i="4"/>
  <c r="EY2425" i="4"/>
  <c r="FS2425" i="4"/>
  <c r="CQ2425" i="4"/>
  <c r="FY2425" i="4"/>
  <c r="FT2425" i="4"/>
  <c r="FU2425" i="4" s="1"/>
  <c r="FV2425" i="4" s="1"/>
  <c r="FW2425" i="4" s="1"/>
  <c r="FX2425" i="4" s="1"/>
  <c r="FP2425" i="4"/>
  <c r="DQ2425" i="4"/>
  <c r="DL2425" i="4"/>
  <c r="DM2425" i="4" s="1"/>
  <c r="DN2425" i="4" s="1"/>
  <c r="DO2425" i="4" s="1"/>
  <c r="DP2425" i="4" s="1"/>
  <c r="DH2425" i="4"/>
  <c r="EK2425" i="4"/>
  <c r="EF2425" i="4"/>
  <c r="EG2425" i="4" s="1"/>
  <c r="EH2425" i="4" s="1"/>
  <c r="EI2425" i="4" s="1"/>
  <c r="EJ2425" i="4" s="1"/>
  <c r="EB2425" i="4"/>
  <c r="BD2425" i="4"/>
  <c r="BE2425" i="4" s="1"/>
  <c r="BF2425" i="4" s="1"/>
  <c r="BG2425" i="4" s="1"/>
  <c r="BH2425" i="4" s="1"/>
  <c r="BI2425" i="4"/>
  <c r="AZ2425" i="4"/>
  <c r="BC2425" i="4"/>
  <c r="FE2425" i="4"/>
  <c r="EZ2425" i="4"/>
  <c r="FA2425" i="4" s="1"/>
  <c r="FB2425" i="4" s="1"/>
  <c r="FC2425" i="4" s="1"/>
  <c r="FD2425" i="4" s="1"/>
  <c r="EV2425" i="4"/>
  <c r="BT2425" i="4"/>
  <c r="CC2425" i="4"/>
  <c r="BX2425" i="4"/>
  <c r="BY2425" i="4" s="1"/>
  <c r="BZ2425" i="4" s="1"/>
  <c r="CA2425" i="4" s="1"/>
  <c r="CB2425" i="4" s="1"/>
  <c r="CW2425" i="4"/>
  <c r="CR2425" i="4"/>
  <c r="CS2425" i="4" s="1"/>
  <c r="CT2425" i="4" s="1"/>
  <c r="CU2425" i="4" s="1"/>
  <c r="CV2425" i="4" s="1"/>
  <c r="CN2425" i="4"/>
  <c r="HK2419" i="4"/>
  <c r="HQ2419" i="4" s="1"/>
  <c r="GY2423" i="4"/>
  <c r="GZ2423" i="4" s="1"/>
  <c r="HH2420" i="4" s="1"/>
  <c r="GI2424" i="4"/>
  <c r="HJ2419" i="4"/>
  <c r="GM2424" i="4"/>
  <c r="P2427" i="4"/>
  <c r="Q2427" i="4" s="1"/>
  <c r="R2427" i="4" s="1"/>
  <c r="S2427" i="4" s="1"/>
  <c r="T2427" i="4" s="1"/>
  <c r="L2427" i="4"/>
  <c r="M2427" i="4" s="1"/>
  <c r="N2427" i="4" s="1"/>
  <c r="W2427" i="4" s="1"/>
  <c r="U2427" i="4"/>
  <c r="AJ2427" i="4"/>
  <c r="AK2427" i="4" s="1"/>
  <c r="AL2427" i="4" s="1"/>
  <c r="AM2427" i="4" s="1"/>
  <c r="AN2427" i="4" s="1"/>
  <c r="AO2427" i="4"/>
  <c r="AF2427" i="4"/>
  <c r="AG2427" i="4" s="1"/>
  <c r="AH2427" i="4" s="1"/>
  <c r="AQ2427" i="4" s="1"/>
  <c r="AI2428" i="4" s="1"/>
  <c r="HL2420" i="4" l="1"/>
  <c r="HM2420" i="4"/>
  <c r="FQ2425" i="4"/>
  <c r="FR2425" i="4" s="1"/>
  <c r="BU2425" i="4"/>
  <c r="BV2425" i="4" s="1"/>
  <c r="BL2425" i="4"/>
  <c r="BM2425" i="4" s="1"/>
  <c r="BN2425" i="4" s="1"/>
  <c r="CF2425" i="4" s="1"/>
  <c r="CG2425" i="4" s="1"/>
  <c r="CH2425" i="4" s="1"/>
  <c r="HT2419" i="4"/>
  <c r="HO2419" i="4"/>
  <c r="BA2425" i="4"/>
  <c r="BB2425" i="4" s="1"/>
  <c r="EW2425" i="4"/>
  <c r="EX2425" i="4" s="1"/>
  <c r="GS2424" i="4"/>
  <c r="GN2424" i="4"/>
  <c r="GO2424" i="4" s="1"/>
  <c r="GP2424" i="4" s="1"/>
  <c r="GQ2424" i="4" s="1"/>
  <c r="GR2424" i="4" s="1"/>
  <c r="GJ2424" i="4"/>
  <c r="GK2424" i="4" s="1"/>
  <c r="GL2424" i="4" s="1"/>
  <c r="CO2425" i="4"/>
  <c r="CP2425" i="4" s="1"/>
  <c r="EC2425" i="4"/>
  <c r="ED2425" i="4" s="1"/>
  <c r="DI2425" i="4"/>
  <c r="DJ2425" i="4" s="1"/>
  <c r="GV2424" i="4"/>
  <c r="GW2424" i="4" s="1"/>
  <c r="GX2424" i="4" s="1"/>
  <c r="O2428" i="4"/>
  <c r="X2428" i="4" s="1"/>
  <c r="HB2424" i="4" l="1"/>
  <c r="GT2424" i="4"/>
  <c r="GU2424" i="4"/>
  <c r="CZ2425" i="4"/>
  <c r="DA2425" i="4" s="1"/>
  <c r="DB2425" i="4" s="1"/>
  <c r="HS2420" i="4"/>
  <c r="HP2420" i="4"/>
  <c r="HU2420" i="4" s="1"/>
  <c r="HR2420" i="4"/>
  <c r="HY2420" i="4" s="1"/>
  <c r="CD2424" i="4"/>
  <c r="CK2424" i="4" s="1"/>
  <c r="CL2425" i="4" s="1"/>
  <c r="BS2426" i="4" s="1"/>
  <c r="CX2424" i="4"/>
  <c r="DE2424" i="4" s="1"/>
  <c r="DF2425" i="4" s="1"/>
  <c r="CM2426" i="4" s="1"/>
  <c r="FF2424" i="4"/>
  <c r="FM2424" i="4" s="1"/>
  <c r="FN2425" i="4" s="1"/>
  <c r="EU2426" i="4" s="1"/>
  <c r="EL2424" i="4"/>
  <c r="ES2424" i="4" s="1"/>
  <c r="ET2425" i="4" s="1"/>
  <c r="EA2426" i="4" s="1"/>
  <c r="FZ2424" i="4"/>
  <c r="GG2424" i="4" s="1"/>
  <c r="GH2425" i="4" s="1"/>
  <c r="FO2426" i="4" s="1"/>
  <c r="DR2424" i="4"/>
  <c r="DY2424" i="4" s="1"/>
  <c r="DZ2425" i="4" s="1"/>
  <c r="DG2426" i="4" s="1"/>
  <c r="BJ2424" i="4"/>
  <c r="BQ2424" i="4" s="1"/>
  <c r="BR2425" i="4" s="1"/>
  <c r="AY2426" i="4" s="1"/>
  <c r="DW2424" i="4"/>
  <c r="DX2424" i="4" s="1"/>
  <c r="DS2425" i="4" s="1"/>
  <c r="CI2424" i="4"/>
  <c r="CJ2424" i="4" s="1"/>
  <c r="CE2425" i="4" s="1"/>
  <c r="EQ2424" i="4"/>
  <c r="ER2424" i="4" s="1"/>
  <c r="EM2425" i="4" s="1"/>
  <c r="FK2424" i="4"/>
  <c r="FL2424" i="4" s="1"/>
  <c r="FG2425" i="4" s="1"/>
  <c r="EY2426" i="4" s="1"/>
  <c r="BO2424" i="4"/>
  <c r="BP2424" i="4" s="1"/>
  <c r="BK2425" i="4" s="1"/>
  <c r="BC2426" i="4" s="1"/>
  <c r="GE2424" i="4"/>
  <c r="GF2424" i="4" s="1"/>
  <c r="GA2425" i="4" s="1"/>
  <c r="FS2426" i="4" s="1"/>
  <c r="DC2424" i="4"/>
  <c r="DD2424" i="4" s="1"/>
  <c r="CY2425" i="4" s="1"/>
  <c r="AA2427" i="4"/>
  <c r="AB2427" i="4" s="1"/>
  <c r="Y2428" i="4"/>
  <c r="Z2428" i="4" s="1"/>
  <c r="AR2428" i="4" s="1"/>
  <c r="AU2427" i="4"/>
  <c r="AV2427" i="4" s="1"/>
  <c r="HA2424" i="4" l="1"/>
  <c r="BL2426" i="4"/>
  <c r="BM2426" i="4" s="1"/>
  <c r="BN2426" i="4" s="1"/>
  <c r="BW2426" i="4"/>
  <c r="EE2426" i="4"/>
  <c r="FT2426" i="4"/>
  <c r="FU2426" i="4" s="1"/>
  <c r="FV2426" i="4" s="1"/>
  <c r="FW2426" i="4" s="1"/>
  <c r="FX2426" i="4" s="1"/>
  <c r="FY2426" i="4"/>
  <c r="FP2426" i="4"/>
  <c r="EK2426" i="4"/>
  <c r="EF2426" i="4"/>
  <c r="EG2426" i="4" s="1"/>
  <c r="EH2426" i="4" s="1"/>
  <c r="EI2426" i="4" s="1"/>
  <c r="EJ2426" i="4" s="1"/>
  <c r="EB2426" i="4"/>
  <c r="DT2425" i="4"/>
  <c r="DU2425" i="4" s="1"/>
  <c r="CC2426" i="4"/>
  <c r="BX2426" i="4"/>
  <c r="BY2426" i="4" s="1"/>
  <c r="BZ2426" i="4" s="1"/>
  <c r="CA2426" i="4" s="1"/>
  <c r="CB2426" i="4" s="1"/>
  <c r="BT2426" i="4"/>
  <c r="CW2426" i="4"/>
  <c r="CR2426" i="4"/>
  <c r="CS2426" i="4" s="1"/>
  <c r="CT2426" i="4" s="1"/>
  <c r="CU2426" i="4" s="1"/>
  <c r="CV2426" i="4" s="1"/>
  <c r="CN2426" i="4"/>
  <c r="HK2420" i="4"/>
  <c r="HQ2420" i="4" s="1"/>
  <c r="GY2424" i="4"/>
  <c r="GZ2424" i="4" s="1"/>
  <c r="DK2426" i="4"/>
  <c r="BD2426" i="4"/>
  <c r="BE2426" i="4" s="1"/>
  <c r="BF2426" i="4" s="1"/>
  <c r="BG2426" i="4" s="1"/>
  <c r="BH2426" i="4" s="1"/>
  <c r="BI2426" i="4"/>
  <c r="AZ2426" i="4"/>
  <c r="CQ2426" i="4"/>
  <c r="HJ2420" i="4"/>
  <c r="GI2425" i="4"/>
  <c r="DL2426" i="4"/>
  <c r="DM2426" i="4" s="1"/>
  <c r="DN2426" i="4" s="1"/>
  <c r="DO2426" i="4" s="1"/>
  <c r="DP2426" i="4" s="1"/>
  <c r="DQ2426" i="4"/>
  <c r="DH2426" i="4"/>
  <c r="FE2426" i="4"/>
  <c r="EZ2426" i="4"/>
  <c r="FA2426" i="4" s="1"/>
  <c r="FB2426" i="4" s="1"/>
  <c r="FC2426" i="4" s="1"/>
  <c r="FD2426" i="4" s="1"/>
  <c r="EV2426" i="4"/>
  <c r="GM2425" i="4"/>
  <c r="AS2428" i="4"/>
  <c r="AT2428" i="4" s="1"/>
  <c r="HH2421" i="4" l="1"/>
  <c r="DV2425" i="4"/>
  <c r="EC2426" i="4"/>
  <c r="ED2426" i="4" s="1"/>
  <c r="FQ2426" i="4"/>
  <c r="FR2426" i="4" s="1"/>
  <c r="EW2426" i="4"/>
  <c r="EX2426" i="4" s="1"/>
  <c r="HT2420" i="4"/>
  <c r="HO2420" i="4"/>
  <c r="CO2426" i="4"/>
  <c r="CP2426" i="4" s="1"/>
  <c r="BA2426" i="4"/>
  <c r="BB2426" i="4" s="1"/>
  <c r="HL2421" i="4"/>
  <c r="DW2425" i="4" s="1"/>
  <c r="DX2425" i="4" s="1"/>
  <c r="HM2421" i="4"/>
  <c r="CF2426" i="4"/>
  <c r="CG2426" i="4" s="1"/>
  <c r="CH2426" i="4" s="1"/>
  <c r="DI2426" i="4"/>
  <c r="DJ2426" i="4" s="1"/>
  <c r="GN2425" i="4"/>
  <c r="GO2425" i="4" s="1"/>
  <c r="GP2425" i="4" s="1"/>
  <c r="GQ2425" i="4" s="1"/>
  <c r="GR2425" i="4" s="1"/>
  <c r="GS2425" i="4"/>
  <c r="GJ2425" i="4"/>
  <c r="BU2426" i="4"/>
  <c r="BV2426" i="4" s="1"/>
  <c r="GK2425" i="4" l="1"/>
  <c r="GL2425" i="4" s="1"/>
  <c r="CZ2426" i="4"/>
  <c r="DA2426" i="4" s="1"/>
  <c r="DB2426" i="4" s="1"/>
  <c r="DS2426" i="4"/>
  <c r="DK2427" i="4" s="1"/>
  <c r="HS2421" i="4"/>
  <c r="HR2421" i="4"/>
  <c r="HY2421" i="4" s="1"/>
  <c r="HP2421" i="4"/>
  <c r="HU2421" i="4" s="1"/>
  <c r="BJ2425" i="4"/>
  <c r="BQ2425" i="4" s="1"/>
  <c r="BR2426" i="4" s="1"/>
  <c r="AY2427" i="4" s="1"/>
  <c r="FF2425" i="4"/>
  <c r="FM2425" i="4" s="1"/>
  <c r="FN2426" i="4" s="1"/>
  <c r="EU2427" i="4" s="1"/>
  <c r="EL2425" i="4"/>
  <c r="ES2425" i="4" s="1"/>
  <c r="ET2426" i="4" s="1"/>
  <c r="EA2427" i="4" s="1"/>
  <c r="CD2425" i="4"/>
  <c r="CK2425" i="4" s="1"/>
  <c r="CL2426" i="4" s="1"/>
  <c r="BS2427" i="4" s="1"/>
  <c r="CX2425" i="4"/>
  <c r="DE2425" i="4" s="1"/>
  <c r="DF2426" i="4" s="1"/>
  <c r="CM2427" i="4" s="1"/>
  <c r="FZ2425" i="4"/>
  <c r="GG2425" i="4" s="1"/>
  <c r="GH2426" i="4" s="1"/>
  <c r="FO2427" i="4" s="1"/>
  <c r="DR2425" i="4"/>
  <c r="DY2425" i="4" s="1"/>
  <c r="DZ2426" i="4" s="1"/>
  <c r="DG2427" i="4" s="1"/>
  <c r="CI2425" i="4"/>
  <c r="CJ2425" i="4" s="1"/>
  <c r="CE2426" i="4" s="1"/>
  <c r="BW2427" i="4" s="1"/>
  <c r="DC2425" i="4"/>
  <c r="DD2425" i="4" s="1"/>
  <c r="CY2426" i="4" s="1"/>
  <c r="CQ2427" i="4" s="1"/>
  <c r="BO2425" i="4"/>
  <c r="BP2425" i="4" s="1"/>
  <c r="BK2426" i="4" s="1"/>
  <c r="EN2425" i="4"/>
  <c r="EO2425" i="4" s="1"/>
  <c r="BC2427" i="4" l="1"/>
  <c r="BL2427" i="4" s="1"/>
  <c r="BM2427" i="4" s="1"/>
  <c r="BN2427" i="4" s="1"/>
  <c r="CF2427" i="4" s="1"/>
  <c r="CG2427" i="4" s="1"/>
  <c r="CH2427" i="4" s="1"/>
  <c r="CZ2427" i="4" s="1"/>
  <c r="DA2427" i="4" s="1"/>
  <c r="DB2427" i="4" s="1"/>
  <c r="DT2427" i="4" s="1"/>
  <c r="DU2427" i="4" s="1"/>
  <c r="DV2427" i="4" s="1"/>
  <c r="DT2426" i="4"/>
  <c r="DU2426" i="4" s="1"/>
  <c r="DV2426" i="4" s="1"/>
  <c r="BX2427" i="4"/>
  <c r="BY2427" i="4" s="1"/>
  <c r="BZ2427" i="4" s="1"/>
  <c r="CA2427" i="4" s="1"/>
  <c r="CB2427" i="4" s="1"/>
  <c r="CC2427" i="4"/>
  <c r="BT2427" i="4"/>
  <c r="BU2427" i="4" s="1"/>
  <c r="BV2427" i="4" s="1"/>
  <c r="CW2427" i="4"/>
  <c r="CR2427" i="4"/>
  <c r="CS2427" i="4" s="1"/>
  <c r="CT2427" i="4" s="1"/>
  <c r="CU2427" i="4" s="1"/>
  <c r="CV2427" i="4" s="1"/>
  <c r="CN2427" i="4"/>
  <c r="CO2427" i="4" s="1"/>
  <c r="CP2427" i="4" s="1"/>
  <c r="FE2427" i="4"/>
  <c r="EZ2427" i="4"/>
  <c r="FA2427" i="4" s="1"/>
  <c r="FB2427" i="4" s="1"/>
  <c r="FC2427" i="4" s="1"/>
  <c r="FD2427" i="4" s="1"/>
  <c r="EV2427" i="4"/>
  <c r="EP2425" i="4"/>
  <c r="EQ2425" i="4"/>
  <c r="ER2425" i="4" s="1"/>
  <c r="EM2426" i="4" s="1"/>
  <c r="EE2427" i="4" s="1"/>
  <c r="EK2427" i="4"/>
  <c r="EF2427" i="4"/>
  <c r="EG2427" i="4" s="1"/>
  <c r="EH2427" i="4" s="1"/>
  <c r="EI2427" i="4" s="1"/>
  <c r="EJ2427" i="4" s="1"/>
  <c r="EB2427" i="4"/>
  <c r="HB2425" i="4"/>
  <c r="GU2425" i="4"/>
  <c r="HK2421" i="4" s="1"/>
  <c r="HQ2421" i="4" s="1"/>
  <c r="GT2425" i="4"/>
  <c r="BD2427" i="4"/>
  <c r="BE2427" i="4" s="1"/>
  <c r="BF2427" i="4" s="1"/>
  <c r="BG2427" i="4" s="1"/>
  <c r="BH2427" i="4" s="1"/>
  <c r="BI2427" i="4"/>
  <c r="AZ2427" i="4"/>
  <c r="BA2427" i="4" s="1"/>
  <c r="BB2427" i="4" s="1"/>
  <c r="DL2427" i="4"/>
  <c r="DM2427" i="4" s="1"/>
  <c r="DN2427" i="4" s="1"/>
  <c r="DO2427" i="4" s="1"/>
  <c r="DP2427" i="4" s="1"/>
  <c r="DQ2427" i="4"/>
  <c r="DH2427" i="4"/>
  <c r="DI2427" i="4" s="1"/>
  <c r="DJ2427" i="4" s="1"/>
  <c r="FT2427" i="4"/>
  <c r="FU2427" i="4" s="1"/>
  <c r="FV2427" i="4" s="1"/>
  <c r="FW2427" i="4" s="1"/>
  <c r="FX2427" i="4" s="1"/>
  <c r="FY2427" i="4"/>
  <c r="FP2427" i="4"/>
  <c r="HA2425" i="4" l="1"/>
  <c r="EN2427" i="4"/>
  <c r="EO2427" i="4" s="1"/>
  <c r="EP2427" i="4" s="1"/>
  <c r="FH2425" i="4"/>
  <c r="FI2425" i="4" s="1"/>
  <c r="EN2426" i="4"/>
  <c r="EO2426" i="4" s="1"/>
  <c r="HJ2421" i="4"/>
  <c r="GI2426" i="4"/>
  <c r="GM2426" i="4"/>
  <c r="EC2427" i="4"/>
  <c r="ED2427" i="4" s="1"/>
  <c r="V2426" i="4"/>
  <c r="AC2426" i="4" s="1"/>
  <c r="AD2427" i="4" s="1"/>
  <c r="K2428" i="4" s="1"/>
  <c r="AP2426" i="4"/>
  <c r="AW2426" i="4" s="1"/>
  <c r="AX2427" i="4" s="1"/>
  <c r="EP2426" i="4" l="1"/>
  <c r="HT2421" i="4"/>
  <c r="HO2421" i="4"/>
  <c r="FJ2425" i="4"/>
  <c r="FK2425" i="4"/>
  <c r="FL2425" i="4" s="1"/>
  <c r="FG2426" i="4" s="1"/>
  <c r="EY2427" i="4" s="1"/>
  <c r="GS2426" i="4"/>
  <c r="GN2426" i="4"/>
  <c r="GO2426" i="4" s="1"/>
  <c r="GP2426" i="4" s="1"/>
  <c r="GQ2426" i="4" s="1"/>
  <c r="GR2426" i="4" s="1"/>
  <c r="GJ2426" i="4"/>
  <c r="L2428" i="4"/>
  <c r="U2428" i="4"/>
  <c r="P2428" i="4"/>
  <c r="Q2428" i="4" s="1"/>
  <c r="R2428" i="4" s="1"/>
  <c r="S2428" i="4" s="1"/>
  <c r="T2428" i="4" s="1"/>
  <c r="AE2428" i="4"/>
  <c r="GK2426" i="4" l="1"/>
  <c r="GL2426" i="4" s="1"/>
  <c r="GB2425" i="4"/>
  <c r="GC2425" i="4" s="1"/>
  <c r="EW2427" i="4"/>
  <c r="EX2427" i="4" s="1"/>
  <c r="FH2427" i="4"/>
  <c r="FI2427" i="4" s="1"/>
  <c r="FJ2427" i="4" s="1"/>
  <c r="FH2426" i="4"/>
  <c r="FI2426" i="4" s="1"/>
  <c r="M2428" i="4"/>
  <c r="N2428" i="4" s="1"/>
  <c r="AJ2428" i="4"/>
  <c r="AK2428" i="4" s="1"/>
  <c r="AL2428" i="4" s="1"/>
  <c r="AM2428" i="4" s="1"/>
  <c r="AN2428" i="4" s="1"/>
  <c r="AO2428" i="4"/>
  <c r="AF2428" i="4"/>
  <c r="FJ2426" i="4" l="1"/>
  <c r="GD2425" i="4"/>
  <c r="GE2425" i="4"/>
  <c r="GF2425" i="4" s="1"/>
  <c r="GA2426" i="4" s="1"/>
  <c r="HB2426" i="4"/>
  <c r="W2428" i="4"/>
  <c r="O2429" i="4" s="1"/>
  <c r="AG2428" i="4"/>
  <c r="AH2428" i="4" s="1"/>
  <c r="HJ2422" i="4" l="1"/>
  <c r="HT2422" i="4" s="1"/>
  <c r="GI2427" i="4"/>
  <c r="FS2427" i="4"/>
  <c r="GV2425" i="4"/>
  <c r="GW2425" i="4" s="1"/>
  <c r="GX2425" i="4" s="1"/>
  <c r="GY2425" i="4" s="1"/>
  <c r="GZ2425" i="4" s="1"/>
  <c r="HH2422" i="4" s="1"/>
  <c r="GB2426" i="4"/>
  <c r="GC2426" i="4" s="1"/>
  <c r="AA2428" i="4"/>
  <c r="AB2428" i="4" s="1"/>
  <c r="X2429" i="4"/>
  <c r="Y2429" i="4" s="1"/>
  <c r="Z2429" i="4" s="1"/>
  <c r="AQ2428" i="4"/>
  <c r="AU2428" i="4" s="1"/>
  <c r="AV2428" i="4" s="1"/>
  <c r="GD2426" i="4" l="1"/>
  <c r="GU2426" i="4"/>
  <c r="AI2429" i="4"/>
  <c r="FQ2427" i="4"/>
  <c r="FR2427" i="4" s="1"/>
  <c r="GB2427" i="4"/>
  <c r="GC2427" i="4" s="1"/>
  <c r="GD2427" i="4" s="1"/>
  <c r="GS2427" i="4"/>
  <c r="GN2427" i="4"/>
  <c r="GO2427" i="4" s="1"/>
  <c r="GP2427" i="4" s="1"/>
  <c r="GQ2427" i="4" s="1"/>
  <c r="GR2427" i="4" s="1"/>
  <c r="GJ2427" i="4"/>
  <c r="AR2429" i="4"/>
  <c r="AS2429" i="4" s="1"/>
  <c r="AT2429" i="4" s="1"/>
  <c r="HK2422" i="4" l="1"/>
  <c r="HQ2422" i="4" s="1"/>
  <c r="GM2427" i="4"/>
  <c r="GV2427" i="4" s="1"/>
  <c r="HL2422" i="4"/>
  <c r="HM2422" i="4"/>
  <c r="GV2426" i="4"/>
  <c r="GW2426" i="4" s="1"/>
  <c r="GX2426" i="4" s="1"/>
  <c r="GY2426" i="4" s="1"/>
  <c r="GZ2426" i="4" s="1"/>
  <c r="V2427" i="4"/>
  <c r="AC2427" i="4" s="1"/>
  <c r="AD2428" i="4" s="1"/>
  <c r="K2429" i="4" s="1"/>
  <c r="AP2427" i="4"/>
  <c r="AW2427" i="4" s="1"/>
  <c r="AX2428" i="4" s="1"/>
  <c r="AE2429" i="4" s="1"/>
  <c r="HS2422" i="4" l="1"/>
  <c r="HO2422" i="4"/>
  <c r="BO2426" i="4"/>
  <c r="BP2426" i="4" s="1"/>
  <c r="BK2427" i="4" s="1"/>
  <c r="CX2426" i="4"/>
  <c r="DE2426" i="4" s="1"/>
  <c r="DF2427" i="4" s="1"/>
  <c r="CM2428" i="4" s="1"/>
  <c r="DC2426" i="4"/>
  <c r="DD2426" i="4" s="1"/>
  <c r="CY2427" i="4" s="1"/>
  <c r="DW2426" i="4"/>
  <c r="DX2426" i="4" s="1"/>
  <c r="DS2427" i="4" s="1"/>
  <c r="FF2426" i="4"/>
  <c r="FM2426" i="4" s="1"/>
  <c r="FN2427" i="4" s="1"/>
  <c r="EU2428" i="4" s="1"/>
  <c r="FZ2426" i="4"/>
  <c r="GG2426" i="4" s="1"/>
  <c r="GH2427" i="4" s="1"/>
  <c r="FO2428" i="4" s="1"/>
  <c r="CI2426" i="4"/>
  <c r="CJ2426" i="4" s="1"/>
  <c r="CE2427" i="4" s="1"/>
  <c r="HR2422" i="4"/>
  <c r="HY2422" i="4" s="1"/>
  <c r="DR2426" i="4"/>
  <c r="DY2426" i="4" s="1"/>
  <c r="DZ2427" i="4" s="1"/>
  <c r="DG2428" i="4" s="1"/>
  <c r="EL2426" i="4"/>
  <c r="ES2426" i="4" s="1"/>
  <c r="ET2427" i="4" s="1"/>
  <c r="EA2428" i="4" s="1"/>
  <c r="HP2422" i="4"/>
  <c r="HU2422" i="4" s="1"/>
  <c r="CD2426" i="4"/>
  <c r="CK2426" i="4" s="1"/>
  <c r="CL2427" i="4" s="1"/>
  <c r="BS2428" i="4" s="1"/>
  <c r="BJ2426" i="4"/>
  <c r="BQ2426" i="4" s="1"/>
  <c r="BR2427" i="4" s="1"/>
  <c r="AY2428" i="4" s="1"/>
  <c r="EQ2426" i="4"/>
  <c r="ER2426" i="4" s="1"/>
  <c r="EM2427" i="4" s="1"/>
  <c r="FK2426" i="4"/>
  <c r="FL2426" i="4" s="1"/>
  <c r="FG2427" i="4" s="1"/>
  <c r="GT2426" i="4"/>
  <c r="HA2426" i="4" s="1"/>
  <c r="GE2426" i="4"/>
  <c r="GF2426" i="4" s="1"/>
  <c r="GA2427" i="4" s="1"/>
  <c r="GK2427" i="4"/>
  <c r="GL2427" i="4" s="1"/>
  <c r="GW2427" i="4"/>
  <c r="GX2427" i="4" s="1"/>
  <c r="P2429" i="4"/>
  <c r="Q2429" i="4" s="1"/>
  <c r="R2429" i="4" s="1"/>
  <c r="S2429" i="4" s="1"/>
  <c r="T2429" i="4" s="1"/>
  <c r="U2429" i="4"/>
  <c r="L2429" i="4"/>
  <c r="AJ2429" i="4"/>
  <c r="AK2429" i="4" s="1"/>
  <c r="AL2429" i="4" s="1"/>
  <c r="AM2429" i="4" s="1"/>
  <c r="AN2429" i="4" s="1"/>
  <c r="AO2429" i="4"/>
  <c r="AF2429" i="4"/>
  <c r="HH2423" i="4" l="1"/>
  <c r="AZ2428" i="4"/>
  <c r="BI2428" i="4"/>
  <c r="BD2428" i="4"/>
  <c r="BE2428" i="4" s="1"/>
  <c r="BF2428" i="4" s="1"/>
  <c r="BG2428" i="4" s="1"/>
  <c r="BH2428" i="4" s="1"/>
  <c r="BX2428" i="4"/>
  <c r="BY2428" i="4" s="1"/>
  <c r="BZ2428" i="4" s="1"/>
  <c r="CA2428" i="4" s="1"/>
  <c r="CB2428" i="4" s="1"/>
  <c r="CC2428" i="4"/>
  <c r="BT2428" i="4"/>
  <c r="EF2428" i="4"/>
  <c r="EG2428" i="4" s="1"/>
  <c r="EH2428" i="4" s="1"/>
  <c r="EI2428" i="4" s="1"/>
  <c r="EJ2428" i="4" s="1"/>
  <c r="EB2428" i="4"/>
  <c r="EK2428" i="4"/>
  <c r="DQ2428" i="4"/>
  <c r="DH2428" i="4"/>
  <c r="DL2428" i="4"/>
  <c r="DM2428" i="4" s="1"/>
  <c r="DN2428" i="4" s="1"/>
  <c r="DO2428" i="4" s="1"/>
  <c r="DP2428" i="4" s="1"/>
  <c r="BW2428" i="4"/>
  <c r="FT2428" i="4"/>
  <c r="FU2428" i="4" s="1"/>
  <c r="FV2428" i="4" s="1"/>
  <c r="FW2428" i="4" s="1"/>
  <c r="FX2428" i="4" s="1"/>
  <c r="FP2428" i="4"/>
  <c r="FY2428" i="4"/>
  <c r="FE2428" i="4"/>
  <c r="EV2428" i="4"/>
  <c r="EZ2428" i="4"/>
  <c r="FA2428" i="4" s="1"/>
  <c r="FB2428" i="4" s="1"/>
  <c r="FC2428" i="4" s="1"/>
  <c r="FD2428" i="4" s="1"/>
  <c r="DK2428" i="4"/>
  <c r="CQ2428" i="4"/>
  <c r="CR2428" i="4"/>
  <c r="CS2428" i="4" s="1"/>
  <c r="CT2428" i="4" s="1"/>
  <c r="CU2428" i="4" s="1"/>
  <c r="CV2428" i="4" s="1"/>
  <c r="CN2428" i="4"/>
  <c r="CW2428" i="4"/>
  <c r="BC2428" i="4"/>
  <c r="HB2427" i="4"/>
  <c r="EY2428" i="4"/>
  <c r="FS2428" i="4"/>
  <c r="EE2428" i="4"/>
  <c r="GU2427" i="4"/>
  <c r="M2429" i="4"/>
  <c r="N2429" i="4" s="1"/>
  <c r="AG2429" i="4"/>
  <c r="AH2429" i="4" s="1"/>
  <c r="DI2428" i="4" l="1"/>
  <c r="DJ2428" i="4" s="1"/>
  <c r="CO2428" i="4"/>
  <c r="CP2428" i="4" s="1"/>
  <c r="HJ2423" i="4"/>
  <c r="HT2423" i="4" s="1"/>
  <c r="GI2428" i="4"/>
  <c r="EC2428" i="4"/>
  <c r="ED2428" i="4" s="1"/>
  <c r="BL2428" i="4"/>
  <c r="BM2428" i="4" s="1"/>
  <c r="BN2428" i="4" s="1"/>
  <c r="BU2428" i="4"/>
  <c r="BV2428" i="4" s="1"/>
  <c r="FQ2428" i="4"/>
  <c r="FR2428" i="4" s="1"/>
  <c r="HM2423" i="4"/>
  <c r="HL2423" i="4"/>
  <c r="HK2423" i="4"/>
  <c r="HQ2423" i="4" s="1"/>
  <c r="GY2427" i="4"/>
  <c r="GZ2427" i="4" s="1"/>
  <c r="EW2428" i="4"/>
  <c r="EX2428" i="4" s="1"/>
  <c r="GM2428" i="4"/>
  <c r="BA2428" i="4"/>
  <c r="BB2428" i="4" s="1"/>
  <c r="W2429" i="4"/>
  <c r="V2428" i="4"/>
  <c r="AC2428" i="4" s="1"/>
  <c r="AD2429" i="4" s="1"/>
  <c r="K2430" i="4" s="1"/>
  <c r="AP2428" i="4"/>
  <c r="AW2428" i="4" s="1"/>
  <c r="AX2429" i="4" s="1"/>
  <c r="AQ2429" i="4"/>
  <c r="CF2428" i="4" l="1"/>
  <c r="CG2428" i="4" s="1"/>
  <c r="CH2428" i="4" s="1"/>
  <c r="CZ2428" i="4" s="1"/>
  <c r="DA2428" i="4" s="1"/>
  <c r="DB2428" i="4" s="1"/>
  <c r="DT2428" i="4" s="1"/>
  <c r="DU2428" i="4" s="1"/>
  <c r="DV2428" i="4" s="1"/>
  <c r="EN2428" i="4" s="1"/>
  <c r="EO2428" i="4" s="1"/>
  <c r="EP2428" i="4" s="1"/>
  <c r="FH2428" i="4" s="1"/>
  <c r="FI2428" i="4" s="1"/>
  <c r="FJ2428" i="4" s="1"/>
  <c r="GB2428" i="4" s="1"/>
  <c r="GC2428" i="4" s="1"/>
  <c r="GD2428" i="4" s="1"/>
  <c r="GV2428" i="4" s="1"/>
  <c r="GW2428" i="4" s="1"/>
  <c r="GX2428" i="4" s="1"/>
  <c r="GS2428" i="4"/>
  <c r="GN2428" i="4"/>
  <c r="GO2428" i="4" s="1"/>
  <c r="GP2428" i="4" s="1"/>
  <c r="GQ2428" i="4" s="1"/>
  <c r="GR2428" i="4" s="1"/>
  <c r="GJ2428" i="4"/>
  <c r="CD2427" i="4"/>
  <c r="CK2427" i="4" s="1"/>
  <c r="CL2428" i="4" s="1"/>
  <c r="BS2429" i="4" s="1"/>
  <c r="HR2423" i="4"/>
  <c r="HY2423" i="4" s="1"/>
  <c r="HP2423" i="4"/>
  <c r="HU2423" i="4" s="1"/>
  <c r="EL2427" i="4"/>
  <c r="ES2427" i="4" s="1"/>
  <c r="ET2428" i="4" s="1"/>
  <c r="EA2429" i="4" s="1"/>
  <c r="FF2427" i="4"/>
  <c r="FM2427" i="4" s="1"/>
  <c r="FN2428" i="4" s="1"/>
  <c r="EU2429" i="4" s="1"/>
  <c r="FZ2427" i="4"/>
  <c r="GG2427" i="4" s="1"/>
  <c r="GH2428" i="4" s="1"/>
  <c r="FO2429" i="4" s="1"/>
  <c r="CX2427" i="4"/>
  <c r="DE2427" i="4" s="1"/>
  <c r="DF2428" i="4" s="1"/>
  <c r="CM2429" i="4" s="1"/>
  <c r="DR2427" i="4"/>
  <c r="DY2427" i="4" s="1"/>
  <c r="DZ2428" i="4" s="1"/>
  <c r="DG2429" i="4" s="1"/>
  <c r="BJ2427" i="4"/>
  <c r="BQ2427" i="4" s="1"/>
  <c r="BR2428" i="4" s="1"/>
  <c r="AY2429" i="4" s="1"/>
  <c r="DC2427" i="4"/>
  <c r="DD2427" i="4" s="1"/>
  <c r="CY2428" i="4" s="1"/>
  <c r="BO2427" i="4"/>
  <c r="BP2427" i="4" s="1"/>
  <c r="BK2428" i="4" s="1"/>
  <c r="BC2429" i="4" s="1"/>
  <c r="BL2429" i="4" s="1"/>
  <c r="BM2429" i="4" s="1"/>
  <c r="BN2429" i="4" s="1"/>
  <c r="GT2427" i="4"/>
  <c r="HA2427" i="4" s="1"/>
  <c r="FK2427" i="4"/>
  <c r="FL2427" i="4" s="1"/>
  <c r="FG2428" i="4" s="1"/>
  <c r="DW2427" i="4"/>
  <c r="DX2427" i="4" s="1"/>
  <c r="DS2428" i="4" s="1"/>
  <c r="GE2427" i="4"/>
  <c r="GF2427" i="4" s="1"/>
  <c r="GA2428" i="4" s="1"/>
  <c r="EQ2427" i="4"/>
  <c r="ER2427" i="4" s="1"/>
  <c r="EM2428" i="4" s="1"/>
  <c r="CI2427" i="4"/>
  <c r="CJ2427" i="4" s="1"/>
  <c r="CE2428" i="4" s="1"/>
  <c r="HO2423" i="4"/>
  <c r="HS2423" i="4"/>
  <c r="U2430" i="4"/>
  <c r="P2430" i="4"/>
  <c r="Q2430" i="4" s="1"/>
  <c r="R2430" i="4" s="1"/>
  <c r="S2430" i="4" s="1"/>
  <c r="T2430" i="4" s="1"/>
  <c r="L2430" i="4"/>
  <c r="O2430" i="4"/>
  <c r="AA2429" i="4"/>
  <c r="AB2429" i="4" s="1"/>
  <c r="AI2430" i="4"/>
  <c r="AU2429" i="4"/>
  <c r="AV2429" i="4" s="1"/>
  <c r="AE2430" i="4"/>
  <c r="HH2424" i="4" l="1"/>
  <c r="BX2429" i="4"/>
  <c r="BY2429" i="4" s="1"/>
  <c r="BZ2429" i="4" s="1"/>
  <c r="CA2429" i="4" s="1"/>
  <c r="CB2429" i="4" s="1"/>
  <c r="CC2429" i="4"/>
  <c r="BT2429" i="4"/>
  <c r="FS2429" i="4"/>
  <c r="GK2428" i="4"/>
  <c r="GL2428" i="4" s="1"/>
  <c r="HB2428" i="4" s="1"/>
  <c r="CQ2429" i="4"/>
  <c r="BI2429" i="4"/>
  <c r="BD2429" i="4"/>
  <c r="BE2429" i="4" s="1"/>
  <c r="BF2429" i="4" s="1"/>
  <c r="BG2429" i="4" s="1"/>
  <c r="BH2429" i="4" s="1"/>
  <c r="AZ2429" i="4"/>
  <c r="BA2429" i="4" s="1"/>
  <c r="BB2429" i="4" s="1"/>
  <c r="DL2429" i="4"/>
  <c r="DM2429" i="4" s="1"/>
  <c r="DN2429" i="4" s="1"/>
  <c r="DO2429" i="4" s="1"/>
  <c r="DP2429" i="4" s="1"/>
  <c r="DQ2429" i="4"/>
  <c r="DH2429" i="4"/>
  <c r="DK2429" i="4"/>
  <c r="CW2429" i="4"/>
  <c r="CR2429" i="4"/>
  <c r="CS2429" i="4" s="1"/>
  <c r="CT2429" i="4" s="1"/>
  <c r="CU2429" i="4" s="1"/>
  <c r="CV2429" i="4" s="1"/>
  <c r="CN2429" i="4"/>
  <c r="EE2429" i="4"/>
  <c r="FT2429" i="4"/>
  <c r="FU2429" i="4" s="1"/>
  <c r="FV2429" i="4" s="1"/>
  <c r="FW2429" i="4" s="1"/>
  <c r="FX2429" i="4" s="1"/>
  <c r="FY2429" i="4"/>
  <c r="FP2429" i="4"/>
  <c r="FE2429" i="4"/>
  <c r="EZ2429" i="4"/>
  <c r="FA2429" i="4" s="1"/>
  <c r="FB2429" i="4" s="1"/>
  <c r="FC2429" i="4" s="1"/>
  <c r="FD2429" i="4" s="1"/>
  <c r="EV2429" i="4"/>
  <c r="EY2429" i="4"/>
  <c r="EK2429" i="4"/>
  <c r="EF2429" i="4"/>
  <c r="EG2429" i="4" s="1"/>
  <c r="EH2429" i="4" s="1"/>
  <c r="EI2429" i="4" s="1"/>
  <c r="EJ2429" i="4" s="1"/>
  <c r="EB2429" i="4"/>
  <c r="BW2429" i="4"/>
  <c r="X2430" i="4"/>
  <c r="Y2430" i="4" s="1"/>
  <c r="Z2430" i="4" s="1"/>
  <c r="AR2430" i="4" s="1"/>
  <c r="AS2430" i="4" s="1"/>
  <c r="AT2430" i="4" s="1"/>
  <c r="M2430" i="4"/>
  <c r="N2430" i="4" s="1"/>
  <c r="AO2430" i="4"/>
  <c r="AJ2430" i="4"/>
  <c r="AK2430" i="4" s="1"/>
  <c r="AL2430" i="4" s="1"/>
  <c r="AM2430" i="4" s="1"/>
  <c r="AN2430" i="4" s="1"/>
  <c r="AF2430" i="4"/>
  <c r="HJ2424" i="4" l="1"/>
  <c r="HT2424" i="4" s="1"/>
  <c r="GI2429" i="4"/>
  <c r="FQ2429" i="4"/>
  <c r="FR2429" i="4" s="1"/>
  <c r="CO2429" i="4"/>
  <c r="CP2429" i="4" s="1"/>
  <c r="HM2424" i="4"/>
  <c r="HL2424" i="4"/>
  <c r="GT2428" i="4"/>
  <c r="HA2428" i="4" s="1"/>
  <c r="GU2428" i="4"/>
  <c r="DI2429" i="4"/>
  <c r="DJ2429" i="4" s="1"/>
  <c r="BU2429" i="4"/>
  <c r="BV2429" i="4" s="1"/>
  <c r="EC2429" i="4"/>
  <c r="ED2429" i="4" s="1"/>
  <c r="CF2429" i="4"/>
  <c r="CG2429" i="4" s="1"/>
  <c r="CH2429" i="4" s="1"/>
  <c r="CZ2429" i="4" s="1"/>
  <c r="DA2429" i="4" s="1"/>
  <c r="DB2429" i="4" s="1"/>
  <c r="DT2429" i="4" s="1"/>
  <c r="DU2429" i="4" s="1"/>
  <c r="DV2429" i="4" s="1"/>
  <c r="EN2429" i="4" s="1"/>
  <c r="EO2429" i="4" s="1"/>
  <c r="EP2429" i="4" s="1"/>
  <c r="FH2429" i="4" s="1"/>
  <c r="FI2429" i="4" s="1"/>
  <c r="FJ2429" i="4" s="1"/>
  <c r="GB2429" i="4" s="1"/>
  <c r="GC2429" i="4" s="1"/>
  <c r="EW2429" i="4"/>
  <c r="EX2429" i="4" s="1"/>
  <c r="W2430" i="4"/>
  <c r="AA2430" i="4" s="1"/>
  <c r="AB2430" i="4" s="1"/>
  <c r="V2429" i="4"/>
  <c r="AC2429" i="4" s="1"/>
  <c r="AD2430" i="4" s="1"/>
  <c r="K2431" i="4" s="1"/>
  <c r="AP2429" i="4"/>
  <c r="AW2429" i="4" s="1"/>
  <c r="AG2430" i="4"/>
  <c r="AH2430" i="4" s="1"/>
  <c r="AQ2430" i="4" s="1"/>
  <c r="AI2431" i="4" s="1"/>
  <c r="HK2424" i="4" l="1"/>
  <c r="HQ2424" i="4" s="1"/>
  <c r="GY2428" i="4"/>
  <c r="GZ2428" i="4" s="1"/>
  <c r="GM2429" i="4"/>
  <c r="HP2424" i="4"/>
  <c r="HU2424" i="4" s="1"/>
  <c r="HR2424" i="4"/>
  <c r="HY2424" i="4" s="1"/>
  <c r="FZ2428" i="4"/>
  <c r="GG2428" i="4" s="1"/>
  <c r="GH2429" i="4" s="1"/>
  <c r="FO2430" i="4" s="1"/>
  <c r="EL2428" i="4"/>
  <c r="ES2428" i="4" s="1"/>
  <c r="ET2429" i="4" s="1"/>
  <c r="EA2430" i="4" s="1"/>
  <c r="FF2428" i="4"/>
  <c r="FM2428" i="4" s="1"/>
  <c r="FN2429" i="4" s="1"/>
  <c r="EU2430" i="4" s="1"/>
  <c r="CD2428" i="4"/>
  <c r="CK2428" i="4" s="1"/>
  <c r="CL2429" i="4" s="1"/>
  <c r="BS2430" i="4" s="1"/>
  <c r="CX2428" i="4"/>
  <c r="DE2428" i="4" s="1"/>
  <c r="DF2429" i="4" s="1"/>
  <c r="CM2430" i="4" s="1"/>
  <c r="DR2428" i="4"/>
  <c r="DY2428" i="4" s="1"/>
  <c r="DZ2429" i="4" s="1"/>
  <c r="DG2430" i="4" s="1"/>
  <c r="BJ2428" i="4"/>
  <c r="BQ2428" i="4" s="1"/>
  <c r="BR2429" i="4" s="1"/>
  <c r="AY2430" i="4" s="1"/>
  <c r="FK2428" i="4"/>
  <c r="FL2428" i="4" s="1"/>
  <c r="FG2429" i="4" s="1"/>
  <c r="EQ2428" i="4"/>
  <c r="ER2428" i="4" s="1"/>
  <c r="EM2429" i="4" s="1"/>
  <c r="GE2428" i="4"/>
  <c r="GF2428" i="4" s="1"/>
  <c r="GA2429" i="4" s="1"/>
  <c r="FS2430" i="4" s="1"/>
  <c r="DW2428" i="4"/>
  <c r="DX2428" i="4" s="1"/>
  <c r="DS2429" i="4" s="1"/>
  <c r="CI2428" i="4"/>
  <c r="CJ2428" i="4" s="1"/>
  <c r="CE2429" i="4" s="1"/>
  <c r="BO2428" i="4"/>
  <c r="BP2428" i="4" s="1"/>
  <c r="BK2429" i="4" s="1"/>
  <c r="DC2428" i="4"/>
  <c r="DD2428" i="4" s="1"/>
  <c r="CY2429" i="4" s="1"/>
  <c r="O2431" i="4"/>
  <c r="X2431" i="4" s="1"/>
  <c r="Y2431" i="4" s="1"/>
  <c r="Z2431" i="4" s="1"/>
  <c r="AR2431" i="4" s="1"/>
  <c r="AS2431" i="4" s="1"/>
  <c r="AT2431" i="4" s="1"/>
  <c r="HS2424" i="4"/>
  <c r="HO2424" i="4"/>
  <c r="GS2429" i="4"/>
  <c r="GN2429" i="4"/>
  <c r="GO2429" i="4" s="1"/>
  <c r="GP2429" i="4" s="1"/>
  <c r="GQ2429" i="4" s="1"/>
  <c r="GR2429" i="4" s="1"/>
  <c r="GJ2429" i="4"/>
  <c r="P2431" i="4"/>
  <c r="Q2431" i="4" s="1"/>
  <c r="R2431" i="4" s="1"/>
  <c r="S2431" i="4" s="1"/>
  <c r="T2431" i="4" s="1"/>
  <c r="U2431" i="4"/>
  <c r="L2431" i="4"/>
  <c r="AX2430" i="4"/>
  <c r="AE2431" i="4" s="1"/>
  <c r="AU2430" i="4"/>
  <c r="AV2430" i="4" s="1"/>
  <c r="GD2429" i="4"/>
  <c r="GV2429" i="4" s="1"/>
  <c r="GW2429" i="4" s="1"/>
  <c r="GX2429" i="4" s="1"/>
  <c r="HH2425" i="4" l="1"/>
  <c r="EZ2430" i="4"/>
  <c r="FA2430" i="4" s="1"/>
  <c r="FB2430" i="4" s="1"/>
  <c r="FC2430" i="4" s="1"/>
  <c r="FD2430" i="4" s="1"/>
  <c r="FE2430" i="4"/>
  <c r="EV2430" i="4"/>
  <c r="EK2430" i="4"/>
  <c r="EF2430" i="4"/>
  <c r="EG2430" i="4" s="1"/>
  <c r="EH2430" i="4" s="1"/>
  <c r="EI2430" i="4" s="1"/>
  <c r="EJ2430" i="4" s="1"/>
  <c r="EB2430" i="4"/>
  <c r="FT2430" i="4"/>
  <c r="FU2430" i="4" s="1"/>
  <c r="FV2430" i="4" s="1"/>
  <c r="FW2430" i="4" s="1"/>
  <c r="FX2430" i="4" s="1"/>
  <c r="FY2430" i="4"/>
  <c r="FP2430" i="4"/>
  <c r="CQ2430" i="4"/>
  <c r="BC2430" i="4"/>
  <c r="BL2430" i="4" s="1"/>
  <c r="BM2430" i="4" s="1"/>
  <c r="BN2430" i="4" s="1"/>
  <c r="CF2430" i="4" s="1"/>
  <c r="CG2430" i="4" s="1"/>
  <c r="CH2430" i="4" s="1"/>
  <c r="CZ2430" i="4" s="1"/>
  <c r="DA2430" i="4" s="1"/>
  <c r="DB2430" i="4" s="1"/>
  <c r="DT2430" i="4" s="1"/>
  <c r="DU2430" i="4" s="1"/>
  <c r="DV2430" i="4" s="1"/>
  <c r="EN2430" i="4" s="1"/>
  <c r="EO2430" i="4" s="1"/>
  <c r="EP2430" i="4" s="1"/>
  <c r="FH2430" i="4" s="1"/>
  <c r="FI2430" i="4" s="1"/>
  <c r="FJ2430" i="4" s="1"/>
  <c r="BW2430" i="4"/>
  <c r="DK2430" i="4"/>
  <c r="EE2430" i="4"/>
  <c r="EY2430" i="4"/>
  <c r="M2431" i="4"/>
  <c r="N2431" i="4" s="1"/>
  <c r="W2431" i="4" s="1"/>
  <c r="AZ2430" i="4"/>
  <c r="BD2430" i="4"/>
  <c r="BE2430" i="4" s="1"/>
  <c r="BF2430" i="4" s="1"/>
  <c r="BG2430" i="4" s="1"/>
  <c r="BH2430" i="4" s="1"/>
  <c r="BI2430" i="4"/>
  <c r="DL2430" i="4"/>
  <c r="DM2430" i="4" s="1"/>
  <c r="DN2430" i="4" s="1"/>
  <c r="DO2430" i="4" s="1"/>
  <c r="DP2430" i="4" s="1"/>
  <c r="DQ2430" i="4"/>
  <c r="DH2430" i="4"/>
  <c r="CW2430" i="4"/>
  <c r="CR2430" i="4"/>
  <c r="CS2430" i="4" s="1"/>
  <c r="CT2430" i="4" s="1"/>
  <c r="CU2430" i="4" s="1"/>
  <c r="CV2430" i="4" s="1"/>
  <c r="CN2430" i="4"/>
  <c r="GK2429" i="4"/>
  <c r="GL2429" i="4" s="1"/>
  <c r="BT2430" i="4"/>
  <c r="CC2430" i="4"/>
  <c r="BX2430" i="4"/>
  <c r="BY2430" i="4" s="1"/>
  <c r="BZ2430" i="4" s="1"/>
  <c r="CA2430" i="4" s="1"/>
  <c r="CB2430" i="4" s="1"/>
  <c r="AO2431" i="4"/>
  <c r="AJ2431" i="4"/>
  <c r="AK2431" i="4" s="1"/>
  <c r="AL2431" i="4" s="1"/>
  <c r="AM2431" i="4" s="1"/>
  <c r="AN2431" i="4" s="1"/>
  <c r="AF2431" i="4"/>
  <c r="BA2430" i="4" l="1"/>
  <c r="BB2430" i="4" s="1"/>
  <c r="HM2425" i="4"/>
  <c r="HL2425" i="4"/>
  <c r="DI2430" i="4"/>
  <c r="DJ2430" i="4" s="1"/>
  <c r="FQ2430" i="4"/>
  <c r="FR2430" i="4" s="1"/>
  <c r="EC2430" i="4"/>
  <c r="ED2430" i="4" s="1"/>
  <c r="BU2430" i="4"/>
  <c r="BV2430" i="4" s="1"/>
  <c r="GT2429" i="4"/>
  <c r="HB2429" i="4"/>
  <c r="EW2430" i="4"/>
  <c r="EX2430" i="4" s="1"/>
  <c r="CO2430" i="4"/>
  <c r="CP2430" i="4" s="1"/>
  <c r="O2432" i="4"/>
  <c r="X2432" i="4" s="1"/>
  <c r="Y2432" i="4" s="1"/>
  <c r="Z2432" i="4" s="1"/>
  <c r="GU2429" i="4"/>
  <c r="GM2430" i="4" s="1"/>
  <c r="AG2431" i="4"/>
  <c r="AH2431" i="4" s="1"/>
  <c r="GB2430" i="4"/>
  <c r="GC2430" i="4" s="1"/>
  <c r="GD2430" i="4" s="1"/>
  <c r="AA2431" i="4"/>
  <c r="AB2431" i="4" s="1"/>
  <c r="HA2429" i="4" l="1"/>
  <c r="HR2425" i="4"/>
  <c r="HY2425" i="4" s="1"/>
  <c r="HP2425" i="4"/>
  <c r="HU2425" i="4" s="1"/>
  <c r="BJ2429" i="4"/>
  <c r="BQ2429" i="4" s="1"/>
  <c r="BR2430" i="4" s="1"/>
  <c r="AY2431" i="4" s="1"/>
  <c r="FZ2429" i="4"/>
  <c r="GG2429" i="4" s="1"/>
  <c r="GH2430" i="4" s="1"/>
  <c r="FO2431" i="4" s="1"/>
  <c r="EL2429" i="4"/>
  <c r="ES2429" i="4" s="1"/>
  <c r="ET2430" i="4" s="1"/>
  <c r="EA2431" i="4" s="1"/>
  <c r="CD2429" i="4"/>
  <c r="CK2429" i="4" s="1"/>
  <c r="CL2430" i="4" s="1"/>
  <c r="BS2431" i="4" s="1"/>
  <c r="FF2429" i="4"/>
  <c r="FM2429" i="4" s="1"/>
  <c r="FN2430" i="4" s="1"/>
  <c r="EU2431" i="4" s="1"/>
  <c r="DR2429" i="4"/>
  <c r="DY2429" i="4" s="1"/>
  <c r="DZ2430" i="4" s="1"/>
  <c r="DG2431" i="4" s="1"/>
  <c r="GE2429" i="4"/>
  <c r="GF2429" i="4" s="1"/>
  <c r="GA2430" i="4" s="1"/>
  <c r="CX2429" i="4"/>
  <c r="DE2429" i="4" s="1"/>
  <c r="DF2430" i="4" s="1"/>
  <c r="CM2431" i="4" s="1"/>
  <c r="CI2429" i="4"/>
  <c r="CJ2429" i="4" s="1"/>
  <c r="CE2430" i="4" s="1"/>
  <c r="DW2429" i="4"/>
  <c r="DX2429" i="4" s="1"/>
  <c r="DS2430" i="4" s="1"/>
  <c r="FK2429" i="4"/>
  <c r="FL2429" i="4" s="1"/>
  <c r="FG2430" i="4" s="1"/>
  <c r="EQ2429" i="4"/>
  <c r="ER2429" i="4" s="1"/>
  <c r="EM2430" i="4" s="1"/>
  <c r="DC2429" i="4"/>
  <c r="DD2429" i="4" s="1"/>
  <c r="CY2430" i="4" s="1"/>
  <c r="BO2429" i="4"/>
  <c r="BP2429" i="4" s="1"/>
  <c r="BK2430" i="4" s="1"/>
  <c r="HJ2425" i="4"/>
  <c r="HT2425" i="4" s="1"/>
  <c r="GI2430" i="4"/>
  <c r="HK2425" i="4"/>
  <c r="HQ2425" i="4" s="1"/>
  <c r="GY2429" i="4"/>
  <c r="GZ2429" i="4" s="1"/>
  <c r="HO2425" i="4"/>
  <c r="HS2425" i="4"/>
  <c r="V2430" i="4"/>
  <c r="AC2430" i="4" s="1"/>
  <c r="AD2431" i="4" s="1"/>
  <c r="K2432" i="4" s="1"/>
  <c r="AP2430" i="4"/>
  <c r="AW2430" i="4" s="1"/>
  <c r="AX2431" i="4" s="1"/>
  <c r="AE2432" i="4" s="1"/>
  <c r="AQ2431" i="4"/>
  <c r="AU2431" i="4" s="1"/>
  <c r="AV2431" i="4" s="1"/>
  <c r="GV2430" i="4"/>
  <c r="GW2430" i="4" s="1"/>
  <c r="GX2430" i="4" s="1"/>
  <c r="HH2426" i="4" l="1"/>
  <c r="BW2431" i="4"/>
  <c r="FS2431" i="4"/>
  <c r="DQ2431" i="4"/>
  <c r="DL2431" i="4"/>
  <c r="DM2431" i="4" s="1"/>
  <c r="DN2431" i="4" s="1"/>
  <c r="DO2431" i="4" s="1"/>
  <c r="DP2431" i="4" s="1"/>
  <c r="DH2431" i="4"/>
  <c r="EZ2431" i="4"/>
  <c r="FA2431" i="4" s="1"/>
  <c r="FB2431" i="4" s="1"/>
  <c r="FC2431" i="4" s="1"/>
  <c r="FD2431" i="4" s="1"/>
  <c r="FE2431" i="4"/>
  <c r="EV2431" i="4"/>
  <c r="BX2431" i="4"/>
  <c r="BY2431" i="4" s="1"/>
  <c r="BZ2431" i="4" s="1"/>
  <c r="CA2431" i="4" s="1"/>
  <c r="CB2431" i="4" s="1"/>
  <c r="CC2431" i="4"/>
  <c r="BT2431" i="4"/>
  <c r="EK2431" i="4"/>
  <c r="EF2431" i="4"/>
  <c r="EG2431" i="4" s="1"/>
  <c r="EH2431" i="4" s="1"/>
  <c r="EI2431" i="4" s="1"/>
  <c r="EJ2431" i="4" s="1"/>
  <c r="EB2431" i="4"/>
  <c r="FY2431" i="4"/>
  <c r="FT2431" i="4"/>
  <c r="FU2431" i="4" s="1"/>
  <c r="FV2431" i="4" s="1"/>
  <c r="FW2431" i="4" s="1"/>
  <c r="FX2431" i="4" s="1"/>
  <c r="FP2431" i="4"/>
  <c r="BI2431" i="4"/>
  <c r="BD2431" i="4"/>
  <c r="BE2431" i="4" s="1"/>
  <c r="BF2431" i="4" s="1"/>
  <c r="BG2431" i="4" s="1"/>
  <c r="BH2431" i="4" s="1"/>
  <c r="AZ2431" i="4"/>
  <c r="GS2430" i="4"/>
  <c r="GN2430" i="4"/>
  <c r="GO2430" i="4" s="1"/>
  <c r="GP2430" i="4" s="1"/>
  <c r="GQ2430" i="4" s="1"/>
  <c r="GR2430" i="4" s="1"/>
  <c r="GJ2430" i="4"/>
  <c r="BC2431" i="4"/>
  <c r="BL2431" i="4" s="1"/>
  <c r="BM2431" i="4" s="1"/>
  <c r="BN2431" i="4" s="1"/>
  <c r="CF2431" i="4" s="1"/>
  <c r="CG2431" i="4" s="1"/>
  <c r="CH2431" i="4" s="1"/>
  <c r="CZ2431" i="4" s="1"/>
  <c r="DA2431" i="4" s="1"/>
  <c r="DB2431" i="4" s="1"/>
  <c r="DT2431" i="4" s="1"/>
  <c r="DU2431" i="4" s="1"/>
  <c r="DV2431" i="4" s="1"/>
  <c r="EN2431" i="4" s="1"/>
  <c r="EO2431" i="4" s="1"/>
  <c r="EP2431" i="4" s="1"/>
  <c r="FH2431" i="4" s="1"/>
  <c r="FI2431" i="4" s="1"/>
  <c r="FJ2431" i="4" s="1"/>
  <c r="CR2431" i="4"/>
  <c r="CS2431" i="4" s="1"/>
  <c r="CT2431" i="4" s="1"/>
  <c r="CU2431" i="4" s="1"/>
  <c r="CV2431" i="4" s="1"/>
  <c r="CW2431" i="4"/>
  <c r="CN2431" i="4"/>
  <c r="CQ2431" i="4"/>
  <c r="EE2431" i="4"/>
  <c r="AI2432" i="4"/>
  <c r="EY2431" i="4"/>
  <c r="DK2431" i="4"/>
  <c r="AJ2432" i="4"/>
  <c r="AK2432" i="4" s="1"/>
  <c r="AL2432" i="4" s="1"/>
  <c r="AM2432" i="4" s="1"/>
  <c r="AN2432" i="4" s="1"/>
  <c r="AO2432" i="4"/>
  <c r="AF2432" i="4"/>
  <c r="P2432" i="4"/>
  <c r="Q2432" i="4" s="1"/>
  <c r="R2432" i="4" s="1"/>
  <c r="S2432" i="4" s="1"/>
  <c r="T2432" i="4" s="1"/>
  <c r="U2432" i="4"/>
  <c r="L2432" i="4"/>
  <c r="M2432" i="4" s="1"/>
  <c r="N2432" i="4" s="1"/>
  <c r="W2432" i="4" s="1"/>
  <c r="BU2431" i="4" l="1"/>
  <c r="BV2431" i="4" s="1"/>
  <c r="EW2431" i="4"/>
  <c r="EX2431" i="4" s="1"/>
  <c r="GK2430" i="4"/>
  <c r="GL2430" i="4" s="1"/>
  <c r="DI2431" i="4"/>
  <c r="DJ2431" i="4" s="1"/>
  <c r="BA2431" i="4"/>
  <c r="BB2431" i="4" s="1"/>
  <c r="HM2426" i="4"/>
  <c r="HL2426" i="4"/>
  <c r="FQ2431" i="4"/>
  <c r="FR2431" i="4" s="1"/>
  <c r="AR2432" i="4"/>
  <c r="AS2432" i="4" s="1"/>
  <c r="AT2432" i="4" s="1"/>
  <c r="CO2431" i="4"/>
  <c r="CP2431" i="4" s="1"/>
  <c r="EC2431" i="4"/>
  <c r="ED2431" i="4" s="1"/>
  <c r="AG2432" i="4"/>
  <c r="AH2432" i="4" s="1"/>
  <c r="O2433" i="4"/>
  <c r="X2433" i="4" s="1"/>
  <c r="Y2433" i="4" s="1"/>
  <c r="Z2433" i="4" s="1"/>
  <c r="GB2431" i="4"/>
  <c r="GC2431" i="4" s="1"/>
  <c r="GD2431" i="4" s="1"/>
  <c r="AA2432" i="4"/>
  <c r="AB2432" i="4" s="1"/>
  <c r="HS2426" i="4" l="1"/>
  <c r="FF2430" i="4"/>
  <c r="FM2430" i="4" s="1"/>
  <c r="FN2431" i="4" s="1"/>
  <c r="EU2432" i="4" s="1"/>
  <c r="HR2426" i="4"/>
  <c r="HY2426" i="4" s="1"/>
  <c r="CX2430" i="4"/>
  <c r="DE2430" i="4" s="1"/>
  <c r="DF2431" i="4" s="1"/>
  <c r="CM2432" i="4" s="1"/>
  <c r="BJ2430" i="4"/>
  <c r="BQ2430" i="4" s="1"/>
  <c r="BR2431" i="4" s="1"/>
  <c r="AY2432" i="4" s="1"/>
  <c r="EL2430" i="4"/>
  <c r="ES2430" i="4" s="1"/>
  <c r="ET2431" i="4" s="1"/>
  <c r="EA2432" i="4" s="1"/>
  <c r="FZ2430" i="4"/>
  <c r="GG2430" i="4" s="1"/>
  <c r="GH2431" i="4" s="1"/>
  <c r="FO2432" i="4" s="1"/>
  <c r="HP2426" i="4"/>
  <c r="HU2426" i="4" s="1"/>
  <c r="DR2430" i="4"/>
  <c r="DY2430" i="4" s="1"/>
  <c r="DZ2431" i="4" s="1"/>
  <c r="DG2432" i="4" s="1"/>
  <c r="CD2430" i="4"/>
  <c r="CK2430" i="4" s="1"/>
  <c r="CL2431" i="4" s="1"/>
  <c r="BS2432" i="4" s="1"/>
  <c r="DW2430" i="4"/>
  <c r="DX2430" i="4" s="1"/>
  <c r="DS2431" i="4" s="1"/>
  <c r="DK2432" i="4" s="1"/>
  <c r="DC2430" i="4"/>
  <c r="DD2430" i="4" s="1"/>
  <c r="CY2431" i="4" s="1"/>
  <c r="CQ2432" i="4" s="1"/>
  <c r="BO2430" i="4"/>
  <c r="BP2430" i="4" s="1"/>
  <c r="BK2431" i="4" s="1"/>
  <c r="BC2432" i="4" s="1"/>
  <c r="CI2430" i="4"/>
  <c r="CJ2430" i="4" s="1"/>
  <c r="CE2431" i="4" s="1"/>
  <c r="BW2432" i="4" s="1"/>
  <c r="EQ2430" i="4"/>
  <c r="ER2430" i="4" s="1"/>
  <c r="EM2431" i="4" s="1"/>
  <c r="EE2432" i="4" s="1"/>
  <c r="FK2430" i="4"/>
  <c r="FL2430" i="4" s="1"/>
  <c r="FG2431" i="4" s="1"/>
  <c r="EY2432" i="4" s="1"/>
  <c r="GE2430" i="4"/>
  <c r="GF2430" i="4" s="1"/>
  <c r="GA2431" i="4" s="1"/>
  <c r="FS2432" i="4" s="1"/>
  <c r="HB2430" i="4"/>
  <c r="GU2430" i="4"/>
  <c r="GT2430" i="4"/>
  <c r="V2431" i="4"/>
  <c r="AC2431" i="4" s="1"/>
  <c r="AD2432" i="4" s="1"/>
  <c r="K2433" i="4" s="1"/>
  <c r="AP2431" i="4"/>
  <c r="AW2431" i="4" s="1"/>
  <c r="AX2432" i="4" s="1"/>
  <c r="AE2433" i="4" s="1"/>
  <c r="AQ2432" i="4"/>
  <c r="AU2432" i="4" s="1"/>
  <c r="AV2432" i="4" s="1"/>
  <c r="HA2430" i="4" l="1"/>
  <c r="BL2432" i="4"/>
  <c r="BM2432" i="4" s="1"/>
  <c r="BN2432" i="4" s="1"/>
  <c r="BX2432" i="4"/>
  <c r="BY2432" i="4" s="1"/>
  <c r="BZ2432" i="4" s="1"/>
  <c r="CA2432" i="4" s="1"/>
  <c r="CB2432" i="4" s="1"/>
  <c r="CC2432" i="4"/>
  <c r="BT2432" i="4"/>
  <c r="DQ2432" i="4"/>
  <c r="DL2432" i="4"/>
  <c r="DM2432" i="4" s="1"/>
  <c r="DN2432" i="4" s="1"/>
  <c r="DO2432" i="4" s="1"/>
  <c r="DP2432" i="4" s="1"/>
  <c r="DH2432" i="4"/>
  <c r="DI2432" i="4" s="1"/>
  <c r="DJ2432" i="4" s="1"/>
  <c r="FT2432" i="4"/>
  <c r="FU2432" i="4" s="1"/>
  <c r="FV2432" i="4" s="1"/>
  <c r="FW2432" i="4" s="1"/>
  <c r="FX2432" i="4" s="1"/>
  <c r="FY2432" i="4"/>
  <c r="FP2432" i="4"/>
  <c r="FQ2432" i="4" s="1"/>
  <c r="FR2432" i="4" s="1"/>
  <c r="EF2432" i="4"/>
  <c r="EG2432" i="4" s="1"/>
  <c r="EH2432" i="4" s="1"/>
  <c r="EI2432" i="4" s="1"/>
  <c r="EJ2432" i="4" s="1"/>
  <c r="EK2432" i="4"/>
  <c r="EB2432" i="4"/>
  <c r="EC2432" i="4" s="1"/>
  <c r="ED2432" i="4" s="1"/>
  <c r="BI2432" i="4"/>
  <c r="BD2432" i="4"/>
  <c r="BE2432" i="4" s="1"/>
  <c r="BF2432" i="4" s="1"/>
  <c r="BG2432" i="4" s="1"/>
  <c r="BH2432" i="4" s="1"/>
  <c r="AZ2432" i="4"/>
  <c r="BA2432" i="4" s="1"/>
  <c r="BB2432" i="4" s="1"/>
  <c r="CW2432" i="4"/>
  <c r="CR2432" i="4"/>
  <c r="CS2432" i="4" s="1"/>
  <c r="CT2432" i="4" s="1"/>
  <c r="CU2432" i="4" s="1"/>
  <c r="CV2432" i="4" s="1"/>
  <c r="CN2432" i="4"/>
  <c r="CO2432" i="4" s="1"/>
  <c r="CP2432" i="4" s="1"/>
  <c r="HK2426" i="4"/>
  <c r="HQ2426" i="4" s="1"/>
  <c r="GY2430" i="4"/>
  <c r="GZ2430" i="4" s="1"/>
  <c r="GI2431" i="4"/>
  <c r="HJ2426" i="4"/>
  <c r="EZ2432" i="4"/>
  <c r="FA2432" i="4" s="1"/>
  <c r="FB2432" i="4" s="1"/>
  <c r="FC2432" i="4" s="1"/>
  <c r="FD2432" i="4" s="1"/>
  <c r="FE2432" i="4"/>
  <c r="EV2432" i="4"/>
  <c r="EW2432" i="4" s="1"/>
  <c r="EX2432" i="4" s="1"/>
  <c r="AI2433" i="4"/>
  <c r="AR2433" i="4" s="1"/>
  <c r="AS2433" i="4" s="1"/>
  <c r="AT2433" i="4" s="1"/>
  <c r="GM2431" i="4"/>
  <c r="U2433" i="4"/>
  <c r="P2433" i="4"/>
  <c r="Q2433" i="4" s="1"/>
  <c r="R2433" i="4" s="1"/>
  <c r="S2433" i="4" s="1"/>
  <c r="T2433" i="4" s="1"/>
  <c r="L2433" i="4"/>
  <c r="M2433" i="4" s="1"/>
  <c r="N2433" i="4" s="1"/>
  <c r="W2433" i="4" s="1"/>
  <c r="AO2433" i="4"/>
  <c r="AJ2433" i="4"/>
  <c r="AK2433" i="4" s="1"/>
  <c r="AL2433" i="4" s="1"/>
  <c r="AM2433" i="4" s="1"/>
  <c r="AN2433" i="4" s="1"/>
  <c r="AF2433" i="4"/>
  <c r="HH2427" i="4" l="1"/>
  <c r="HM2427" i="4" s="1"/>
  <c r="HT2426" i="4"/>
  <c r="HO2426" i="4"/>
  <c r="GN2431" i="4"/>
  <c r="GO2431" i="4" s="1"/>
  <c r="GP2431" i="4" s="1"/>
  <c r="GQ2431" i="4" s="1"/>
  <c r="GR2431" i="4" s="1"/>
  <c r="GS2431" i="4"/>
  <c r="GJ2431" i="4"/>
  <c r="GK2431" i="4" s="1"/>
  <c r="GL2431" i="4" s="1"/>
  <c r="BU2432" i="4"/>
  <c r="BV2432" i="4" s="1"/>
  <c r="AG2433" i="4"/>
  <c r="AH2433" i="4" s="1"/>
  <c r="AQ2433" i="4" s="1"/>
  <c r="AI2434" i="4" s="1"/>
  <c r="GV2431" i="4"/>
  <c r="GW2431" i="4" s="1"/>
  <c r="GX2431" i="4" s="1"/>
  <c r="CF2432" i="4"/>
  <c r="CG2432" i="4" s="1"/>
  <c r="CH2432" i="4" s="1"/>
  <c r="O2434" i="4"/>
  <c r="X2434" i="4" s="1"/>
  <c r="AA2433" i="4"/>
  <c r="AB2433" i="4" s="1"/>
  <c r="HL2427" i="4" l="1"/>
  <c r="CZ2432" i="4"/>
  <c r="DA2432" i="4" s="1"/>
  <c r="DB2432" i="4" s="1"/>
  <c r="DT2432" i="4" s="1"/>
  <c r="DU2432" i="4" s="1"/>
  <c r="CX2431" i="4"/>
  <c r="DE2431" i="4" s="1"/>
  <c r="DF2432" i="4" s="1"/>
  <c r="CM2433" i="4" s="1"/>
  <c r="EQ2431" i="4"/>
  <c r="ER2431" i="4" s="1"/>
  <c r="EM2432" i="4" s="1"/>
  <c r="EE2433" i="4" s="1"/>
  <c r="EL2431" i="4"/>
  <c r="ES2431" i="4" s="1"/>
  <c r="ET2432" i="4" s="1"/>
  <c r="EA2433" i="4" s="1"/>
  <c r="FF2431" i="4"/>
  <c r="FM2431" i="4" s="1"/>
  <c r="FN2432" i="4" s="1"/>
  <c r="EU2433" i="4" s="1"/>
  <c r="HP2427" i="4"/>
  <c r="HU2427" i="4" s="1"/>
  <c r="BJ2431" i="4"/>
  <c r="BQ2431" i="4" s="1"/>
  <c r="BR2432" i="4" s="1"/>
  <c r="AY2433" i="4" s="1"/>
  <c r="CI2431" i="4"/>
  <c r="CJ2431" i="4" s="1"/>
  <c r="CE2432" i="4" s="1"/>
  <c r="BW2433" i="4" s="1"/>
  <c r="DR2431" i="4"/>
  <c r="DY2431" i="4" s="1"/>
  <c r="DZ2432" i="4" s="1"/>
  <c r="DG2433" i="4" s="1"/>
  <c r="GE2431" i="4"/>
  <c r="GF2431" i="4" s="1"/>
  <c r="GA2432" i="4" s="1"/>
  <c r="FS2433" i="4" s="1"/>
  <c r="FK2431" i="4"/>
  <c r="FL2431" i="4" s="1"/>
  <c r="FG2432" i="4" s="1"/>
  <c r="EY2433" i="4" s="1"/>
  <c r="HR2427" i="4"/>
  <c r="HY2427" i="4" s="1"/>
  <c r="DC2431" i="4"/>
  <c r="DD2431" i="4" s="1"/>
  <c r="CY2432" i="4" s="1"/>
  <c r="CQ2433" i="4" s="1"/>
  <c r="CD2431" i="4"/>
  <c r="CK2431" i="4" s="1"/>
  <c r="CL2432" i="4" s="1"/>
  <c r="BS2433" i="4" s="1"/>
  <c r="FZ2431" i="4"/>
  <c r="GG2431" i="4" s="1"/>
  <c r="GH2432" i="4" s="1"/>
  <c r="FO2433" i="4" s="1"/>
  <c r="DW2431" i="4"/>
  <c r="DX2431" i="4" s="1"/>
  <c r="DS2432" i="4" s="1"/>
  <c r="DK2433" i="4" s="1"/>
  <c r="BO2431" i="4"/>
  <c r="BP2431" i="4" s="1"/>
  <c r="BK2432" i="4" s="1"/>
  <c r="HB2431" i="4"/>
  <c r="AU2433" i="4"/>
  <c r="AV2433" i="4" s="1"/>
  <c r="GT2431" i="4"/>
  <c r="HS2427" i="4"/>
  <c r="GU2431" i="4"/>
  <c r="GY2431" i="4" s="1"/>
  <c r="GZ2431" i="4" s="1"/>
  <c r="V2432" i="4"/>
  <c r="AC2432" i="4" s="1"/>
  <c r="AD2433" i="4" s="1"/>
  <c r="K2434" i="4" s="1"/>
  <c r="L2434" i="4" s="1"/>
  <c r="AP2432" i="4"/>
  <c r="AW2432" i="4" s="1"/>
  <c r="AX2433" i="4" s="1"/>
  <c r="AE2434" i="4" s="1"/>
  <c r="Y2434" i="4"/>
  <c r="Z2434" i="4" s="1"/>
  <c r="AR2434" i="4" s="1"/>
  <c r="HA2431" i="4" l="1"/>
  <c r="HH2428" i="4" s="1"/>
  <c r="BX2433" i="4"/>
  <c r="BY2433" i="4" s="1"/>
  <c r="BZ2433" i="4" s="1"/>
  <c r="CA2433" i="4" s="1"/>
  <c r="CB2433" i="4" s="1"/>
  <c r="CC2433" i="4"/>
  <c r="BT2433" i="4"/>
  <c r="BU2433" i="4" s="1"/>
  <c r="BV2433" i="4" s="1"/>
  <c r="DH2433" i="4"/>
  <c r="DI2433" i="4" s="1"/>
  <c r="DJ2433" i="4" s="1"/>
  <c r="DQ2433" i="4"/>
  <c r="DL2433" i="4"/>
  <c r="DM2433" i="4" s="1"/>
  <c r="DN2433" i="4" s="1"/>
  <c r="DO2433" i="4" s="1"/>
  <c r="DP2433" i="4" s="1"/>
  <c r="AZ2433" i="4"/>
  <c r="BI2433" i="4"/>
  <c r="BD2433" i="4"/>
  <c r="BE2433" i="4" s="1"/>
  <c r="BF2433" i="4" s="1"/>
  <c r="BG2433" i="4" s="1"/>
  <c r="BH2433" i="4" s="1"/>
  <c r="EZ2433" i="4"/>
  <c r="FA2433" i="4" s="1"/>
  <c r="FB2433" i="4" s="1"/>
  <c r="FC2433" i="4" s="1"/>
  <c r="FD2433" i="4" s="1"/>
  <c r="FE2433" i="4"/>
  <c r="EV2433" i="4"/>
  <c r="EW2433" i="4" s="1"/>
  <c r="EX2433" i="4" s="1"/>
  <c r="P2434" i="4"/>
  <c r="Q2434" i="4" s="1"/>
  <c r="R2434" i="4" s="1"/>
  <c r="S2434" i="4" s="1"/>
  <c r="T2434" i="4" s="1"/>
  <c r="U2434" i="4"/>
  <c r="EK2433" i="4"/>
  <c r="EF2433" i="4"/>
  <c r="EG2433" i="4" s="1"/>
  <c r="EH2433" i="4" s="1"/>
  <c r="EI2433" i="4" s="1"/>
  <c r="EJ2433" i="4" s="1"/>
  <c r="EB2433" i="4"/>
  <c r="EC2433" i="4" s="1"/>
  <c r="ED2433" i="4" s="1"/>
  <c r="HK2427" i="4"/>
  <c r="HQ2427" i="4" s="1"/>
  <c r="GI2432" i="4"/>
  <c r="HJ2427" i="4"/>
  <c r="GM2432" i="4"/>
  <c r="CR2433" i="4"/>
  <c r="CS2433" i="4" s="1"/>
  <c r="CT2433" i="4" s="1"/>
  <c r="CU2433" i="4" s="1"/>
  <c r="CV2433" i="4" s="1"/>
  <c r="CW2433" i="4"/>
  <c r="CN2433" i="4"/>
  <c r="CO2433" i="4" s="1"/>
  <c r="CP2433" i="4" s="1"/>
  <c r="BC2433" i="4"/>
  <c r="BL2433" i="4" s="1"/>
  <c r="BM2433" i="4" s="1"/>
  <c r="BN2433" i="4" s="1"/>
  <c r="CF2433" i="4" s="1"/>
  <c r="CG2433" i="4" s="1"/>
  <c r="CH2433" i="4" s="1"/>
  <c r="CZ2433" i="4" s="1"/>
  <c r="FT2433" i="4"/>
  <c r="FU2433" i="4" s="1"/>
  <c r="FV2433" i="4" s="1"/>
  <c r="FW2433" i="4" s="1"/>
  <c r="FX2433" i="4" s="1"/>
  <c r="FP2433" i="4"/>
  <c r="FQ2433" i="4" s="1"/>
  <c r="FR2433" i="4" s="1"/>
  <c r="FY2433" i="4"/>
  <c r="AO2434" i="4"/>
  <c r="AF2434" i="4"/>
  <c r="AG2434" i="4" s="1"/>
  <c r="AH2434" i="4" s="1"/>
  <c r="AQ2434" i="4" s="1"/>
  <c r="AI2435" i="4" s="1"/>
  <c r="AJ2434" i="4"/>
  <c r="AK2434" i="4" s="1"/>
  <c r="AL2434" i="4" s="1"/>
  <c r="AM2434" i="4" s="1"/>
  <c r="AN2434" i="4" s="1"/>
  <c r="DV2432" i="4"/>
  <c r="EN2432" i="4" s="1"/>
  <c r="AS2434" i="4"/>
  <c r="M2434" i="4"/>
  <c r="N2434" i="4" s="1"/>
  <c r="DA2433" i="4" l="1"/>
  <c r="DB2433" i="4" s="1"/>
  <c r="DT2433" i="4" s="1"/>
  <c r="HL2428" i="4"/>
  <c r="HM2428" i="4"/>
  <c r="BA2433" i="4"/>
  <c r="BB2433" i="4" s="1"/>
  <c r="HT2427" i="4"/>
  <c r="HO2427" i="4"/>
  <c r="GS2432" i="4"/>
  <c r="GN2432" i="4"/>
  <c r="GO2432" i="4" s="1"/>
  <c r="GP2432" i="4" s="1"/>
  <c r="GQ2432" i="4" s="1"/>
  <c r="GR2432" i="4" s="1"/>
  <c r="GJ2432" i="4"/>
  <c r="DW2432" i="4"/>
  <c r="DX2432" i="4" s="1"/>
  <c r="DS2433" i="4" s="1"/>
  <c r="DK2434" i="4" s="1"/>
  <c r="EO2432" i="4"/>
  <c r="DU2433" i="4"/>
  <c r="DV2433" i="4" s="1"/>
  <c r="EN2433" i="4" s="1"/>
  <c r="W2434" i="4"/>
  <c r="O2435" i="4" s="1"/>
  <c r="X2435" i="4" s="1"/>
  <c r="AT2434" i="4"/>
  <c r="GK2432" i="4" l="1"/>
  <c r="GL2432" i="4" s="1"/>
  <c r="HS2428" i="4"/>
  <c r="CD2432" i="4"/>
  <c r="CK2432" i="4" s="1"/>
  <c r="CL2433" i="4" s="1"/>
  <c r="BS2434" i="4" s="1"/>
  <c r="HP2428" i="4"/>
  <c r="HU2428" i="4" s="1"/>
  <c r="HR2428" i="4"/>
  <c r="HY2428" i="4" s="1"/>
  <c r="CX2432" i="4"/>
  <c r="DE2432" i="4" s="1"/>
  <c r="DF2433" i="4" s="1"/>
  <c r="CM2434" i="4" s="1"/>
  <c r="DR2432" i="4"/>
  <c r="DY2432" i="4" s="1"/>
  <c r="DZ2433" i="4" s="1"/>
  <c r="DG2434" i="4" s="1"/>
  <c r="BJ2432" i="4"/>
  <c r="BQ2432" i="4" s="1"/>
  <c r="BR2433" i="4" s="1"/>
  <c r="AY2434" i="4" s="1"/>
  <c r="FZ2432" i="4"/>
  <c r="GG2432" i="4" s="1"/>
  <c r="GH2433" i="4" s="1"/>
  <c r="FO2434" i="4" s="1"/>
  <c r="EL2432" i="4"/>
  <c r="ES2432" i="4" s="1"/>
  <c r="ET2433" i="4" s="1"/>
  <c r="EA2434" i="4" s="1"/>
  <c r="FF2432" i="4"/>
  <c r="FM2432" i="4" s="1"/>
  <c r="FN2433" i="4" s="1"/>
  <c r="EU2434" i="4" s="1"/>
  <c r="DC2432" i="4"/>
  <c r="DD2432" i="4" s="1"/>
  <c r="CY2433" i="4" s="1"/>
  <c r="CQ2434" i="4" s="1"/>
  <c r="CI2432" i="4"/>
  <c r="CJ2432" i="4" s="1"/>
  <c r="CE2433" i="4" s="1"/>
  <c r="BW2434" i="4" s="1"/>
  <c r="BO2432" i="4"/>
  <c r="BP2432" i="4" s="1"/>
  <c r="BK2433" i="4" s="1"/>
  <c r="EP2432" i="4"/>
  <c r="FH2432" i="4" s="1"/>
  <c r="EO2433" i="4"/>
  <c r="EP2433" i="4" s="1"/>
  <c r="FH2433" i="4" s="1"/>
  <c r="Y2435" i="4"/>
  <c r="Z2435" i="4" s="1"/>
  <c r="AR2435" i="4" s="1"/>
  <c r="AA2434" i="4"/>
  <c r="AB2434" i="4" s="1"/>
  <c r="AU2434" i="4"/>
  <c r="AV2434" i="4" s="1"/>
  <c r="EQ2432" i="4" l="1"/>
  <c r="ER2432" i="4" s="1"/>
  <c r="EM2433" i="4" s="1"/>
  <c r="EE2434" i="4" s="1"/>
  <c r="BC2434" i="4"/>
  <c r="BI2434" i="4"/>
  <c r="BD2434" i="4"/>
  <c r="BE2434" i="4" s="1"/>
  <c r="BF2434" i="4" s="1"/>
  <c r="BG2434" i="4" s="1"/>
  <c r="BH2434" i="4" s="1"/>
  <c r="AZ2434" i="4"/>
  <c r="BA2434" i="4" s="1"/>
  <c r="BB2434" i="4" s="1"/>
  <c r="CR2434" i="4"/>
  <c r="CS2434" i="4" s="1"/>
  <c r="CT2434" i="4" s="1"/>
  <c r="CU2434" i="4" s="1"/>
  <c r="CV2434" i="4" s="1"/>
  <c r="CW2434" i="4"/>
  <c r="CN2434" i="4"/>
  <c r="CO2434" i="4" s="1"/>
  <c r="CP2434" i="4" s="1"/>
  <c r="DH2434" i="4"/>
  <c r="DI2434" i="4" s="1"/>
  <c r="DJ2434" i="4" s="1"/>
  <c r="DL2434" i="4"/>
  <c r="DM2434" i="4" s="1"/>
  <c r="DN2434" i="4" s="1"/>
  <c r="DO2434" i="4" s="1"/>
  <c r="DP2434" i="4" s="1"/>
  <c r="DQ2434" i="4"/>
  <c r="EC2434" i="4"/>
  <c r="ED2434" i="4" s="1"/>
  <c r="FY2434" i="4"/>
  <c r="FP2434" i="4"/>
  <c r="FT2434" i="4"/>
  <c r="FU2434" i="4" s="1"/>
  <c r="FV2434" i="4" s="1"/>
  <c r="FW2434" i="4" s="1"/>
  <c r="FX2434" i="4" s="1"/>
  <c r="EF2434" i="4"/>
  <c r="EG2434" i="4" s="1"/>
  <c r="EH2434" i="4" s="1"/>
  <c r="EI2434" i="4" s="1"/>
  <c r="EJ2434" i="4" s="1"/>
  <c r="EK2434" i="4"/>
  <c r="EB2434" i="4"/>
  <c r="BT2434" i="4"/>
  <c r="BU2434" i="4" s="1"/>
  <c r="BV2434" i="4" s="1"/>
  <c r="CC2434" i="4"/>
  <c r="BX2434" i="4"/>
  <c r="BY2434" i="4" s="1"/>
  <c r="BZ2434" i="4" s="1"/>
  <c r="CA2434" i="4" s="1"/>
  <c r="CB2434" i="4" s="1"/>
  <c r="FE2434" i="4"/>
  <c r="EV2434" i="4"/>
  <c r="EZ2434" i="4"/>
  <c r="FA2434" i="4" s="1"/>
  <c r="FB2434" i="4" s="1"/>
  <c r="FC2434" i="4" s="1"/>
  <c r="FD2434" i="4" s="1"/>
  <c r="HB2432" i="4"/>
  <c r="GU2432" i="4"/>
  <c r="HK2428" i="4" s="1"/>
  <c r="HQ2428" i="4" s="1"/>
  <c r="GT2432" i="4"/>
  <c r="FI2433" i="4"/>
  <c r="FJ2433" i="4" s="1"/>
  <c r="GB2433" i="4" s="1"/>
  <c r="FI2432" i="4"/>
  <c r="AS2435" i="4"/>
  <c r="AT2435" i="4" s="1"/>
  <c r="HA2432" i="4" l="1"/>
  <c r="GI2433" i="4"/>
  <c r="HJ2428" i="4"/>
  <c r="GM2433" i="4"/>
  <c r="BL2434" i="4"/>
  <c r="BM2434" i="4" s="1"/>
  <c r="BN2434" i="4" s="1"/>
  <c r="GC2433" i="4"/>
  <c r="GD2433" i="4" s="1"/>
  <c r="GV2433" i="4" s="1"/>
  <c r="FJ2432" i="4"/>
  <c r="CF2434" i="4" l="1"/>
  <c r="CG2434" i="4" s="1"/>
  <c r="CH2434" i="4" s="1"/>
  <c r="HT2428" i="4"/>
  <c r="HO2428" i="4"/>
  <c r="GS2433" i="4"/>
  <c r="GN2433" i="4"/>
  <c r="GO2433" i="4" s="1"/>
  <c r="GP2433" i="4" s="1"/>
  <c r="GQ2433" i="4" s="1"/>
  <c r="GR2433" i="4" s="1"/>
  <c r="GJ2433" i="4"/>
  <c r="GK2433" i="4" s="1"/>
  <c r="GL2433" i="4" s="1"/>
  <c r="HB2433" i="4" s="1"/>
  <c r="FK2432" i="4"/>
  <c r="FL2432" i="4" s="1"/>
  <c r="FG2433" i="4" s="1"/>
  <c r="EY2434" i="4" s="1"/>
  <c r="EW2434" i="4" s="1"/>
  <c r="EX2434" i="4" s="1"/>
  <c r="GB2432" i="4"/>
  <c r="GC2432" i="4" s="1"/>
  <c r="GW2433" i="4"/>
  <c r="GX2433" i="4" s="1"/>
  <c r="GI2434" i="4" l="1"/>
  <c r="GJ2434" i="4" s="1"/>
  <c r="HJ2429" i="4"/>
  <c r="HT2429" i="4" s="1"/>
  <c r="CZ2434" i="4"/>
  <c r="DA2434" i="4" s="1"/>
  <c r="DB2434" i="4" s="1"/>
  <c r="GD2432" i="4"/>
  <c r="DT2434" i="4" l="1"/>
  <c r="DU2434" i="4" s="1"/>
  <c r="DV2434" i="4" s="1"/>
  <c r="GN2434" i="4"/>
  <c r="GO2434" i="4" s="1"/>
  <c r="GP2434" i="4" s="1"/>
  <c r="GQ2434" i="4" s="1"/>
  <c r="GR2434" i="4" s="1"/>
  <c r="GS2434" i="4"/>
  <c r="GE2432" i="4"/>
  <c r="GF2432" i="4" s="1"/>
  <c r="GA2433" i="4" s="1"/>
  <c r="FS2434" i="4" s="1"/>
  <c r="FQ2434" i="4" s="1"/>
  <c r="FR2434" i="4" s="1"/>
  <c r="GV2432" i="4"/>
  <c r="GW2432" i="4" s="1"/>
  <c r="EN2434" i="4" l="1"/>
  <c r="EO2434" i="4" s="1"/>
  <c r="EP2434" i="4" s="1"/>
  <c r="GX2432" i="4"/>
  <c r="GY2432" i="4" s="1"/>
  <c r="GZ2432" i="4" s="1"/>
  <c r="GU2433" i="4" l="1"/>
  <c r="HH2429" i="4"/>
  <c r="FH2434" i="4"/>
  <c r="FI2434" i="4" s="1"/>
  <c r="FJ2434" i="4" s="1"/>
  <c r="GB2434" i="4" s="1"/>
  <c r="GC2434" i="4" s="1"/>
  <c r="GD2434" i="4" s="1"/>
  <c r="GM2434" i="4"/>
  <c r="GK2434" i="4" s="1"/>
  <c r="GL2434" i="4" s="1"/>
  <c r="HK2429" i="4"/>
  <c r="GV2434" i="4" l="1"/>
  <c r="GW2434" i="4" s="1"/>
  <c r="GX2434" i="4" s="1"/>
  <c r="HL2429" i="4"/>
  <c r="BO2433" i="4" s="1"/>
  <c r="BP2433" i="4" s="1"/>
  <c r="BK2434" i="4" s="1"/>
  <c r="HM2429" i="4"/>
  <c r="HS2429" i="4" s="1"/>
  <c r="HQ2429" i="4"/>
  <c r="CX2433" i="4"/>
  <c r="DE2433" i="4" s="1"/>
  <c r="DF2434" i="4" s="1"/>
  <c r="CM2435" i="4" s="1"/>
  <c r="FZ2433" i="4"/>
  <c r="GG2433" i="4" s="1"/>
  <c r="GH2434" i="4" s="1"/>
  <c r="FO2435" i="4" s="1"/>
  <c r="EQ2433" i="4"/>
  <c r="ER2433" i="4" s="1"/>
  <c r="EM2434" i="4" s="1"/>
  <c r="EE2435" i="4" s="1"/>
  <c r="GE2433" i="4"/>
  <c r="GF2433" i="4" s="1"/>
  <c r="GA2434" i="4" s="1"/>
  <c r="FS2435" i="4" s="1"/>
  <c r="GT2433" i="4"/>
  <c r="HA2433" i="4" s="1"/>
  <c r="HR2429" i="4"/>
  <c r="HY2429" i="4" s="1"/>
  <c r="DR2433" i="4"/>
  <c r="DY2433" i="4" s="1"/>
  <c r="DZ2434" i="4" s="1"/>
  <c r="DG2435" i="4" s="1"/>
  <c r="EL2433" i="4"/>
  <c r="ES2433" i="4" s="1"/>
  <c r="ET2434" i="4" s="1"/>
  <c r="EA2435" i="4" s="1"/>
  <c r="FK2433" i="4"/>
  <c r="FL2433" i="4" s="1"/>
  <c r="FG2434" i="4" s="1"/>
  <c r="EY2435" i="4" s="1"/>
  <c r="DC2433" i="4"/>
  <c r="DD2433" i="4" s="1"/>
  <c r="CY2434" i="4" s="1"/>
  <c r="CQ2435" i="4" s="1"/>
  <c r="DW2433" i="4"/>
  <c r="DX2433" i="4" s="1"/>
  <c r="DS2434" i="4" s="1"/>
  <c r="DK2435" i="4" s="1"/>
  <c r="FF2433" i="4"/>
  <c r="FM2433" i="4" s="1"/>
  <c r="FN2434" i="4" s="1"/>
  <c r="EU2435" i="4" s="1"/>
  <c r="CI2433" i="4"/>
  <c r="CJ2433" i="4" s="1"/>
  <c r="CE2434" i="4" s="1"/>
  <c r="BW2435" i="4" s="1"/>
  <c r="BC2435" i="4" l="1"/>
  <c r="CD2433" i="4"/>
  <c r="CK2433" i="4" s="1"/>
  <c r="CL2434" i="4" s="1"/>
  <c r="BS2435" i="4" s="1"/>
  <c r="CC2435" i="4" s="1"/>
  <c r="AP2433" i="4"/>
  <c r="AW2433" i="4" s="1"/>
  <c r="AX2434" i="4" s="1"/>
  <c r="AE2435" i="4" s="1"/>
  <c r="BJ2433" i="4"/>
  <c r="BQ2433" i="4" s="1"/>
  <c r="BR2434" i="4" s="1"/>
  <c r="AY2435" i="4" s="1"/>
  <c r="V2433" i="4"/>
  <c r="AC2433" i="4" s="1"/>
  <c r="AD2434" i="4" s="1"/>
  <c r="K2435" i="4" s="1"/>
  <c r="HO2429" i="4"/>
  <c r="GY2433" i="4"/>
  <c r="GZ2433" i="4" s="1"/>
  <c r="GU2434" i="4" s="1"/>
  <c r="GM2435" i="4" s="1"/>
  <c r="HP2429" i="4"/>
  <c r="HU2429" i="4" s="1"/>
  <c r="EF2435" i="4"/>
  <c r="EG2435" i="4" s="1"/>
  <c r="EH2435" i="4" s="1"/>
  <c r="EI2435" i="4" s="1"/>
  <c r="EJ2435" i="4" s="1"/>
  <c r="EB2435" i="4"/>
  <c r="EC2435" i="4" s="1"/>
  <c r="ED2435" i="4" s="1"/>
  <c r="EK2435" i="4"/>
  <c r="DQ2435" i="4"/>
  <c r="DH2435" i="4"/>
  <c r="DI2435" i="4" s="1"/>
  <c r="DJ2435" i="4" s="1"/>
  <c r="DL2435" i="4"/>
  <c r="DM2435" i="4" s="1"/>
  <c r="DN2435" i="4" s="1"/>
  <c r="DO2435" i="4" s="1"/>
  <c r="DP2435" i="4" s="1"/>
  <c r="CN2435" i="4"/>
  <c r="CO2435" i="4" s="1"/>
  <c r="CP2435" i="4" s="1"/>
  <c r="CW2435" i="4"/>
  <c r="CR2435" i="4"/>
  <c r="CS2435" i="4" s="1"/>
  <c r="CT2435" i="4" s="1"/>
  <c r="CU2435" i="4" s="1"/>
  <c r="CV2435" i="4" s="1"/>
  <c r="HB2434" i="4"/>
  <c r="FE2435" i="4"/>
  <c r="EV2435" i="4"/>
  <c r="EW2435" i="4" s="1"/>
  <c r="EX2435" i="4" s="1"/>
  <c r="EZ2435" i="4"/>
  <c r="FA2435" i="4" s="1"/>
  <c r="FB2435" i="4" s="1"/>
  <c r="FC2435" i="4" s="1"/>
  <c r="FD2435" i="4" s="1"/>
  <c r="FY2435" i="4"/>
  <c r="FT2435" i="4"/>
  <c r="FU2435" i="4" s="1"/>
  <c r="FV2435" i="4" s="1"/>
  <c r="FW2435" i="4" s="1"/>
  <c r="FX2435" i="4" s="1"/>
  <c r="FP2435" i="4"/>
  <c r="FQ2435" i="4" s="1"/>
  <c r="FR2435" i="4" s="1"/>
  <c r="HH2430" i="4" l="1"/>
  <c r="BL2435" i="4"/>
  <c r="BM2435" i="4" s="1"/>
  <c r="BN2435" i="4" s="1"/>
  <c r="BT2435" i="4"/>
  <c r="BU2435" i="4" s="1"/>
  <c r="BV2435" i="4" s="1"/>
  <c r="BX2435" i="4"/>
  <c r="BY2435" i="4" s="1"/>
  <c r="BZ2435" i="4" s="1"/>
  <c r="CA2435" i="4" s="1"/>
  <c r="CB2435" i="4" s="1"/>
  <c r="U2435" i="4"/>
  <c r="P2435" i="4"/>
  <c r="Q2435" i="4" s="1"/>
  <c r="R2435" i="4" s="1"/>
  <c r="S2435" i="4" s="1"/>
  <c r="T2435" i="4" s="1"/>
  <c r="L2435" i="4"/>
  <c r="BD2435" i="4"/>
  <c r="BE2435" i="4" s="1"/>
  <c r="BF2435" i="4" s="1"/>
  <c r="BG2435" i="4" s="1"/>
  <c r="BH2435" i="4" s="1"/>
  <c r="BI2435" i="4"/>
  <c r="AZ2435" i="4"/>
  <c r="AJ2435" i="4"/>
  <c r="AK2435" i="4" s="1"/>
  <c r="AL2435" i="4" s="1"/>
  <c r="AM2435" i="4" s="1"/>
  <c r="AN2435" i="4" s="1"/>
  <c r="AO2435" i="4"/>
  <c r="AF2435" i="4"/>
  <c r="HM2430" i="4"/>
  <c r="HK2430" i="4"/>
  <c r="HQ2430" i="4" s="1"/>
  <c r="GI2435" i="4"/>
  <c r="HJ2430" i="4"/>
  <c r="CF2435" i="4" l="1"/>
  <c r="CG2435" i="4" s="1"/>
  <c r="CH2435" i="4" s="1"/>
  <c r="CZ2435" i="4" s="1"/>
  <c r="DA2435" i="4" s="1"/>
  <c r="DB2435" i="4" s="1"/>
  <c r="DT2435" i="4" s="1"/>
  <c r="DU2435" i="4" s="1"/>
  <c r="DV2435" i="4" s="1"/>
  <c r="M2435" i="4"/>
  <c r="N2435" i="4" s="1"/>
  <c r="W2435" i="4" s="1"/>
  <c r="AG2435" i="4"/>
  <c r="AH2435" i="4" s="1"/>
  <c r="BA2435" i="4"/>
  <c r="BB2435" i="4" s="1"/>
  <c r="HL2430" i="4"/>
  <c r="BO2434" i="4" s="1"/>
  <c r="BP2434" i="4" s="1"/>
  <c r="CD2434" i="4"/>
  <c r="CK2434" i="4" s="1"/>
  <c r="CL2435" i="4" s="1"/>
  <c r="BS2436" i="4" s="1"/>
  <c r="HO2430" i="4"/>
  <c r="HT2430" i="4"/>
  <c r="GJ2435" i="4"/>
  <c r="GK2435" i="4" s="1"/>
  <c r="GL2435" i="4" s="1"/>
  <c r="GS2435" i="4"/>
  <c r="GN2435" i="4"/>
  <c r="GO2435" i="4" s="1"/>
  <c r="GP2435" i="4" s="1"/>
  <c r="GQ2435" i="4" s="1"/>
  <c r="GR2435" i="4" s="1"/>
  <c r="HS2430" i="4"/>
  <c r="GY2434" i="4"/>
  <c r="GZ2434" i="4" s="1"/>
  <c r="EL2434" i="4"/>
  <c r="ES2434" i="4" s="1"/>
  <c r="ET2435" i="4" s="1"/>
  <c r="EA2436" i="4" s="1"/>
  <c r="GE2434" i="4"/>
  <c r="GF2434" i="4" s="1"/>
  <c r="GA2435" i="4" s="1"/>
  <c r="FS2436" i="4" s="1"/>
  <c r="DW2434" i="4"/>
  <c r="DX2434" i="4" s="1"/>
  <c r="DS2435" i="4" s="1"/>
  <c r="DK2436" i="4" s="1"/>
  <c r="FK2434" i="4"/>
  <c r="FL2434" i="4" s="1"/>
  <c r="FG2435" i="4" s="1"/>
  <c r="EY2436" i="4" s="1"/>
  <c r="DC2434" i="4"/>
  <c r="DD2434" i="4" s="1"/>
  <c r="CY2435" i="4" s="1"/>
  <c r="CQ2436" i="4" s="1"/>
  <c r="CI2434" i="4"/>
  <c r="CJ2434" i="4" s="1"/>
  <c r="CE2435" i="4" s="1"/>
  <c r="BW2436" i="4" s="1"/>
  <c r="HR2430" i="4"/>
  <c r="HY2430" i="4" s="1"/>
  <c r="DR2434" i="4"/>
  <c r="DY2434" i="4" s="1"/>
  <c r="DZ2435" i="4" s="1"/>
  <c r="DG2436" i="4" s="1"/>
  <c r="FZ2434" i="4"/>
  <c r="GG2434" i="4" s="1"/>
  <c r="GH2435" i="4" s="1"/>
  <c r="FO2436" i="4" s="1"/>
  <c r="GT2434" i="4"/>
  <c r="HA2434" i="4" s="1"/>
  <c r="FF2434" i="4"/>
  <c r="FM2434" i="4" s="1"/>
  <c r="FN2435" i="4" s="1"/>
  <c r="EU2436" i="4" s="1"/>
  <c r="CX2434" i="4" l="1"/>
  <c r="DE2434" i="4" s="1"/>
  <c r="DF2435" i="4" s="1"/>
  <c r="CM2436" i="4" s="1"/>
  <c r="CN2436" i="4" s="1"/>
  <c r="CO2436" i="4" s="1"/>
  <c r="CP2436" i="4" s="1"/>
  <c r="EQ2434" i="4"/>
  <c r="ER2434" i="4" s="1"/>
  <c r="EM2435" i="4" s="1"/>
  <c r="EE2436" i="4" s="1"/>
  <c r="O2436" i="4"/>
  <c r="AA2435" i="4"/>
  <c r="AB2435" i="4" s="1"/>
  <c r="HP2430" i="4"/>
  <c r="HU2430" i="4" s="1"/>
  <c r="V2434" i="4"/>
  <c r="AC2434" i="4" s="1"/>
  <c r="AD2435" i="4" s="1"/>
  <c r="K2436" i="4" s="1"/>
  <c r="AP2434" i="4"/>
  <c r="AW2434" i="4" s="1"/>
  <c r="AX2435" i="4" s="1"/>
  <c r="AE2436" i="4" s="1"/>
  <c r="BJ2434" i="4"/>
  <c r="BQ2434" i="4" s="1"/>
  <c r="BR2435" i="4" s="1"/>
  <c r="AY2436" i="4" s="1"/>
  <c r="BK2435" i="4"/>
  <c r="AQ2435" i="4"/>
  <c r="AU2435" i="4" s="1"/>
  <c r="AV2435" i="4" s="1"/>
  <c r="BX2436" i="4"/>
  <c r="BY2436" i="4" s="1"/>
  <c r="BZ2436" i="4" s="1"/>
  <c r="CA2436" i="4" s="1"/>
  <c r="CB2436" i="4" s="1"/>
  <c r="BT2436" i="4"/>
  <c r="BU2436" i="4" s="1"/>
  <c r="BV2436" i="4" s="1"/>
  <c r="CC2436" i="4"/>
  <c r="EN2435" i="4"/>
  <c r="EO2435" i="4" s="1"/>
  <c r="EP2435" i="4" s="1"/>
  <c r="EV2436" i="4"/>
  <c r="EW2436" i="4" s="1"/>
  <c r="EX2436" i="4" s="1"/>
  <c r="EZ2436" i="4"/>
  <c r="FA2436" i="4" s="1"/>
  <c r="FB2436" i="4" s="1"/>
  <c r="FC2436" i="4" s="1"/>
  <c r="FD2436" i="4" s="1"/>
  <c r="FE2436" i="4"/>
  <c r="FP2436" i="4"/>
  <c r="FQ2436" i="4" s="1"/>
  <c r="FR2436" i="4" s="1"/>
  <c r="FT2436" i="4"/>
  <c r="FU2436" i="4" s="1"/>
  <c r="FV2436" i="4" s="1"/>
  <c r="FW2436" i="4" s="1"/>
  <c r="FX2436" i="4" s="1"/>
  <c r="FY2436" i="4"/>
  <c r="HB2435" i="4"/>
  <c r="EB2436" i="4"/>
  <c r="EC2436" i="4" s="1"/>
  <c r="ED2436" i="4" s="1"/>
  <c r="EF2436" i="4"/>
  <c r="EG2436" i="4" s="1"/>
  <c r="EH2436" i="4" s="1"/>
  <c r="EI2436" i="4" s="1"/>
  <c r="EJ2436" i="4" s="1"/>
  <c r="EK2436" i="4"/>
  <c r="GU2435" i="4"/>
  <c r="DL2436" i="4"/>
  <c r="DM2436" i="4" s="1"/>
  <c r="DN2436" i="4" s="1"/>
  <c r="DO2436" i="4" s="1"/>
  <c r="DP2436" i="4" s="1"/>
  <c r="DQ2436" i="4"/>
  <c r="DH2436" i="4"/>
  <c r="DI2436" i="4" s="1"/>
  <c r="DJ2436" i="4" s="1"/>
  <c r="HH2431" i="4" l="1"/>
  <c r="CR2436" i="4"/>
  <c r="CS2436" i="4" s="1"/>
  <c r="CT2436" i="4" s="1"/>
  <c r="CU2436" i="4" s="1"/>
  <c r="CV2436" i="4" s="1"/>
  <c r="HK2431" i="4"/>
  <c r="CW2436" i="4"/>
  <c r="AI2436" i="4"/>
  <c r="BC2436" i="4"/>
  <c r="P2436" i="4"/>
  <c r="Q2436" i="4" s="1"/>
  <c r="R2436" i="4" s="1"/>
  <c r="S2436" i="4" s="1"/>
  <c r="T2436" i="4" s="1"/>
  <c r="U2436" i="4"/>
  <c r="L2436" i="4"/>
  <c r="M2436" i="4" s="1"/>
  <c r="N2436" i="4" s="1"/>
  <c r="HM2431" i="4"/>
  <c r="X2436" i="4"/>
  <c r="Y2436" i="4" s="1"/>
  <c r="Z2436" i="4" s="1"/>
  <c r="BD2436" i="4"/>
  <c r="BE2436" i="4" s="1"/>
  <c r="BF2436" i="4" s="1"/>
  <c r="BG2436" i="4" s="1"/>
  <c r="BH2436" i="4" s="1"/>
  <c r="BI2436" i="4"/>
  <c r="AZ2436" i="4"/>
  <c r="AJ2436" i="4"/>
  <c r="AK2436" i="4" s="1"/>
  <c r="AL2436" i="4" s="1"/>
  <c r="AM2436" i="4" s="1"/>
  <c r="AN2436" i="4" s="1"/>
  <c r="AO2436" i="4"/>
  <c r="AF2436" i="4"/>
  <c r="FH2435" i="4"/>
  <c r="FI2435" i="4" s="1"/>
  <c r="FJ2435" i="4" s="1"/>
  <c r="HQ2431" i="4"/>
  <c r="GM2436" i="4"/>
  <c r="HJ2431" i="4"/>
  <c r="GI2436" i="4"/>
  <c r="AR2436" i="4" l="1"/>
  <c r="AS2436" i="4" s="1"/>
  <c r="AT2436" i="4" s="1"/>
  <c r="BL2436" i="4" s="1"/>
  <c r="BM2436" i="4" s="1"/>
  <c r="BN2436" i="4" s="1"/>
  <c r="HL2431" i="4"/>
  <c r="BO2435" i="4" s="1"/>
  <c r="BP2435" i="4" s="1"/>
  <c r="W2436" i="4"/>
  <c r="AA2436" i="4" s="1"/>
  <c r="AB2436" i="4" s="1"/>
  <c r="BA2436" i="4"/>
  <c r="BB2436" i="4" s="1"/>
  <c r="V2435" i="4"/>
  <c r="AC2435" i="4" s="1"/>
  <c r="AD2436" i="4" s="1"/>
  <c r="K2437" i="4" s="1"/>
  <c r="AP2435" i="4"/>
  <c r="AW2435" i="4" s="1"/>
  <c r="AG2436" i="4"/>
  <c r="AH2436" i="4" s="1"/>
  <c r="CD2435" i="4"/>
  <c r="CK2435" i="4" s="1"/>
  <c r="CL2436" i="4" s="1"/>
  <c r="BS2437" i="4" s="1"/>
  <c r="GB2435" i="4"/>
  <c r="GC2435" i="4" s="1"/>
  <c r="GD2435" i="4" s="1"/>
  <c r="HO2431" i="4"/>
  <c r="GJ2436" i="4"/>
  <c r="GK2436" i="4" s="1"/>
  <c r="GL2436" i="4" s="1"/>
  <c r="GN2436" i="4"/>
  <c r="GO2436" i="4" s="1"/>
  <c r="GP2436" i="4" s="1"/>
  <c r="GQ2436" i="4" s="1"/>
  <c r="GR2436" i="4" s="1"/>
  <c r="GS2436" i="4"/>
  <c r="HT2431" i="4"/>
  <c r="DR2435" i="4"/>
  <c r="DY2435" i="4" s="1"/>
  <c r="DZ2436" i="4" s="1"/>
  <c r="DG2437" i="4" s="1"/>
  <c r="GT2435" i="4"/>
  <c r="HA2435" i="4" s="1"/>
  <c r="CI2435" i="4"/>
  <c r="CJ2435" i="4" s="1"/>
  <c r="CE2436" i="4" s="1"/>
  <c r="BW2437" i="4" s="1"/>
  <c r="EL2435" i="4"/>
  <c r="ES2435" i="4" s="1"/>
  <c r="ET2436" i="4" s="1"/>
  <c r="EA2437" i="4" s="1"/>
  <c r="FF2435" i="4"/>
  <c r="FM2435" i="4" s="1"/>
  <c r="FN2436" i="4" s="1"/>
  <c r="EU2437" i="4" s="1"/>
  <c r="FZ2435" i="4"/>
  <c r="GG2435" i="4" s="1"/>
  <c r="GH2436" i="4" s="1"/>
  <c r="FO2437" i="4" s="1"/>
  <c r="FK2435" i="4"/>
  <c r="FL2435" i="4" s="1"/>
  <c r="FG2436" i="4" s="1"/>
  <c r="EY2437" i="4" s="1"/>
  <c r="DW2435" i="4"/>
  <c r="DX2435" i="4" s="1"/>
  <c r="DS2436" i="4" s="1"/>
  <c r="DK2437" i="4" s="1"/>
  <c r="HR2431" i="4"/>
  <c r="HY2431" i="4" s="1"/>
  <c r="DC2435" i="4"/>
  <c r="DD2435" i="4" s="1"/>
  <c r="CY2436" i="4" s="1"/>
  <c r="CQ2437" i="4" s="1"/>
  <c r="HS2431" i="4"/>
  <c r="HP2431" i="4" l="1"/>
  <c r="HU2431" i="4" s="1"/>
  <c r="BJ2435" i="4"/>
  <c r="BQ2435" i="4" s="1"/>
  <c r="BR2436" i="4" s="1"/>
  <c r="AY2437" i="4" s="1"/>
  <c r="EQ2435" i="4"/>
  <c r="ER2435" i="4" s="1"/>
  <c r="EM2436" i="4" s="1"/>
  <c r="EE2437" i="4" s="1"/>
  <c r="CX2435" i="4"/>
  <c r="DE2435" i="4" s="1"/>
  <c r="DF2436" i="4" s="1"/>
  <c r="CM2437" i="4" s="1"/>
  <c r="CW2437" i="4" s="1"/>
  <c r="GE2435" i="4"/>
  <c r="GF2435" i="4" s="1"/>
  <c r="GA2436" i="4" s="1"/>
  <c r="FS2437" i="4" s="1"/>
  <c r="O2437" i="4"/>
  <c r="CF2436" i="4"/>
  <c r="CG2436" i="4" s="1"/>
  <c r="CH2436" i="4" s="1"/>
  <c r="CZ2436" i="4" s="1"/>
  <c r="DA2436" i="4" s="1"/>
  <c r="DB2436" i="4" s="1"/>
  <c r="DT2436" i="4" s="1"/>
  <c r="DU2436" i="4" s="1"/>
  <c r="DV2436" i="4" s="1"/>
  <c r="EN2436" i="4" s="1"/>
  <c r="EO2436" i="4" s="1"/>
  <c r="EP2436" i="4" s="1"/>
  <c r="AQ2436" i="4"/>
  <c r="AU2436" i="4" s="1"/>
  <c r="AV2436" i="4" s="1"/>
  <c r="AX2436" i="4"/>
  <c r="AE2437" i="4" s="1"/>
  <c r="U2437" i="4"/>
  <c r="L2437" i="4"/>
  <c r="M2437" i="4" s="1"/>
  <c r="N2437" i="4" s="1"/>
  <c r="W2437" i="4" s="1"/>
  <c r="O2438" i="4" s="1"/>
  <c r="X2438" i="4" s="1"/>
  <c r="P2437" i="4"/>
  <c r="Q2437" i="4" s="1"/>
  <c r="R2437" i="4" s="1"/>
  <c r="S2437" i="4" s="1"/>
  <c r="T2437" i="4" s="1"/>
  <c r="BK2436" i="4"/>
  <c r="BX2437" i="4"/>
  <c r="BY2437" i="4" s="1"/>
  <c r="BZ2437" i="4" s="1"/>
  <c r="CA2437" i="4" s="1"/>
  <c r="CB2437" i="4" s="1"/>
  <c r="CC2437" i="4"/>
  <c r="BT2437" i="4"/>
  <c r="BU2437" i="4" s="1"/>
  <c r="BV2437" i="4" s="1"/>
  <c r="GV2435" i="4"/>
  <c r="GW2435" i="4" s="1"/>
  <c r="EZ2437" i="4"/>
  <c r="FA2437" i="4" s="1"/>
  <c r="FB2437" i="4" s="1"/>
  <c r="FC2437" i="4" s="1"/>
  <c r="FD2437" i="4" s="1"/>
  <c r="FE2437" i="4"/>
  <c r="EV2437" i="4"/>
  <c r="EW2437" i="4" s="1"/>
  <c r="EX2437" i="4" s="1"/>
  <c r="EK2437" i="4"/>
  <c r="EB2437" i="4"/>
  <c r="EF2437" i="4"/>
  <c r="EG2437" i="4" s="1"/>
  <c r="EH2437" i="4" s="1"/>
  <c r="EI2437" i="4" s="1"/>
  <c r="EJ2437" i="4" s="1"/>
  <c r="FT2437" i="4"/>
  <c r="FU2437" i="4" s="1"/>
  <c r="FV2437" i="4" s="1"/>
  <c r="FW2437" i="4" s="1"/>
  <c r="FX2437" i="4" s="1"/>
  <c r="FY2437" i="4"/>
  <c r="FP2437" i="4"/>
  <c r="FQ2437" i="4" s="1"/>
  <c r="FR2437" i="4" s="1"/>
  <c r="HB2436" i="4"/>
  <c r="DL2437" i="4"/>
  <c r="DM2437" i="4" s="1"/>
  <c r="DN2437" i="4" s="1"/>
  <c r="DO2437" i="4" s="1"/>
  <c r="DP2437" i="4" s="1"/>
  <c r="DQ2437" i="4"/>
  <c r="DH2437" i="4"/>
  <c r="DI2437" i="4" s="1"/>
  <c r="DJ2437" i="4" s="1"/>
  <c r="EC2437" i="4" l="1"/>
  <c r="ED2437" i="4" s="1"/>
  <c r="CR2437" i="4"/>
  <c r="CS2437" i="4" s="1"/>
  <c r="CT2437" i="4" s="1"/>
  <c r="CU2437" i="4" s="1"/>
  <c r="CV2437" i="4" s="1"/>
  <c r="CN2437" i="4"/>
  <c r="CO2437" i="4" s="1"/>
  <c r="CP2437" i="4" s="1"/>
  <c r="BC2437" i="4"/>
  <c r="AI2437" i="4"/>
  <c r="X2437" i="4"/>
  <c r="Y2437" i="4" s="1"/>
  <c r="Z2437" i="4" s="1"/>
  <c r="AR2437" i="4" s="1"/>
  <c r="AS2437" i="4" s="1"/>
  <c r="AT2437" i="4" s="1"/>
  <c r="BI2437" i="4"/>
  <c r="BD2437" i="4"/>
  <c r="BE2437" i="4" s="1"/>
  <c r="BF2437" i="4" s="1"/>
  <c r="BG2437" i="4" s="1"/>
  <c r="BH2437" i="4" s="1"/>
  <c r="AZ2437" i="4"/>
  <c r="AJ2437" i="4"/>
  <c r="AK2437" i="4" s="1"/>
  <c r="AL2437" i="4" s="1"/>
  <c r="AM2437" i="4" s="1"/>
  <c r="AN2437" i="4" s="1"/>
  <c r="AO2437" i="4"/>
  <c r="AF2437" i="4"/>
  <c r="GX2435" i="4"/>
  <c r="GY2435" i="4" s="1"/>
  <c r="GZ2435" i="4" s="1"/>
  <c r="HH2432" i="4" s="1"/>
  <c r="FH2436" i="4"/>
  <c r="FI2436" i="4" s="1"/>
  <c r="FJ2436" i="4" s="1"/>
  <c r="GI2437" i="4"/>
  <c r="HJ2432" i="4"/>
  <c r="Y2438" i="4"/>
  <c r="Z2438" i="4" s="1"/>
  <c r="AA2437" i="4"/>
  <c r="AB2437" i="4" s="1"/>
  <c r="BL2437" i="4" l="1"/>
  <c r="BM2437" i="4" s="1"/>
  <c r="BN2437" i="4" s="1"/>
  <c r="AG2437" i="4"/>
  <c r="AH2437" i="4" s="1"/>
  <c r="BA2437" i="4"/>
  <c r="BB2437" i="4" s="1"/>
  <c r="GU2436" i="4"/>
  <c r="GB2436" i="4"/>
  <c r="GC2436" i="4" s="1"/>
  <c r="GD2436" i="4" s="1"/>
  <c r="HT2432" i="4"/>
  <c r="GS2437" i="4"/>
  <c r="GN2437" i="4"/>
  <c r="GO2437" i="4" s="1"/>
  <c r="GP2437" i="4" s="1"/>
  <c r="GQ2437" i="4" s="1"/>
  <c r="GR2437" i="4" s="1"/>
  <c r="GJ2437" i="4"/>
  <c r="AQ2437" i="4" l="1"/>
  <c r="AI2438" i="4" s="1"/>
  <c r="CF2437" i="4"/>
  <c r="CG2437" i="4" s="1"/>
  <c r="CH2437" i="4" s="1"/>
  <c r="CZ2437" i="4" s="1"/>
  <c r="GM2437" i="4"/>
  <c r="GK2437" i="4" s="1"/>
  <c r="GL2437" i="4" s="1"/>
  <c r="HK2432" i="4"/>
  <c r="HQ2432" i="4" s="1"/>
  <c r="HM2432" i="4"/>
  <c r="HL2432" i="4"/>
  <c r="BO2436" i="4" s="1"/>
  <c r="BP2436" i="4" s="1"/>
  <c r="BK2437" i="4" s="1"/>
  <c r="GV2436" i="4"/>
  <c r="GW2436" i="4" s="1"/>
  <c r="BC2438" i="4" l="1"/>
  <c r="AU2437" i="4"/>
  <c r="AV2437" i="4" s="1"/>
  <c r="DA2437" i="4"/>
  <c r="CD2436" i="4"/>
  <c r="CK2436" i="4" s="1"/>
  <c r="CL2437" i="4" s="1"/>
  <c r="BS2438" i="4" s="1"/>
  <c r="CC2438" i="4" s="1"/>
  <c r="V2436" i="4"/>
  <c r="AC2436" i="4" s="1"/>
  <c r="AD2437" i="4" s="1"/>
  <c r="K2438" i="4" s="1"/>
  <c r="AP2436" i="4"/>
  <c r="AW2436" i="4" s="1"/>
  <c r="AX2437" i="4" s="1"/>
  <c r="BJ2436" i="4"/>
  <c r="BQ2436" i="4" s="1"/>
  <c r="BR2437" i="4" s="1"/>
  <c r="AY2438" i="4" s="1"/>
  <c r="AR2438" i="4"/>
  <c r="AS2438" i="4" s="1"/>
  <c r="AT2438" i="4" s="1"/>
  <c r="FK2436" i="4"/>
  <c r="FL2436" i="4" s="1"/>
  <c r="FG2437" i="4" s="1"/>
  <c r="EY2438" i="4" s="1"/>
  <c r="FZ2436" i="4"/>
  <c r="GG2436" i="4" s="1"/>
  <c r="GH2437" i="4" s="1"/>
  <c r="FO2438" i="4" s="1"/>
  <c r="FT2438" i="4" s="1"/>
  <c r="FU2438" i="4" s="1"/>
  <c r="FV2438" i="4" s="1"/>
  <c r="FW2438" i="4" s="1"/>
  <c r="FX2438" i="4" s="1"/>
  <c r="EL2436" i="4"/>
  <c r="ES2436" i="4" s="1"/>
  <c r="ET2437" i="4" s="1"/>
  <c r="EA2438" i="4" s="1"/>
  <c r="EQ2436" i="4"/>
  <c r="ER2436" i="4" s="1"/>
  <c r="EM2437" i="4" s="1"/>
  <c r="EE2438" i="4" s="1"/>
  <c r="CI2436" i="4"/>
  <c r="CJ2436" i="4" s="1"/>
  <c r="CE2437" i="4" s="1"/>
  <c r="BW2438" i="4" s="1"/>
  <c r="GT2436" i="4"/>
  <c r="HA2436" i="4" s="1"/>
  <c r="HR2432" i="4"/>
  <c r="HY2432" i="4" s="1"/>
  <c r="DW2436" i="4"/>
  <c r="DX2436" i="4" s="1"/>
  <c r="DS2437" i="4" s="1"/>
  <c r="DK2438" i="4" s="1"/>
  <c r="HP2432" i="4"/>
  <c r="HU2432" i="4" s="1"/>
  <c r="DR2436" i="4"/>
  <c r="DY2436" i="4" s="1"/>
  <c r="DZ2437" i="4" s="1"/>
  <c r="DG2438" i="4" s="1"/>
  <c r="DC2436" i="4"/>
  <c r="DD2436" i="4" s="1"/>
  <c r="CY2437" i="4" s="1"/>
  <c r="CQ2438" i="4" s="1"/>
  <c r="CX2436" i="4"/>
  <c r="DE2436" i="4" s="1"/>
  <c r="DF2437" i="4" s="1"/>
  <c r="CM2438" i="4" s="1"/>
  <c r="FF2436" i="4"/>
  <c r="FM2436" i="4" s="1"/>
  <c r="FN2437" i="4" s="1"/>
  <c r="EU2438" i="4" s="1"/>
  <c r="GX2436" i="4"/>
  <c r="GY2436" i="4" s="1"/>
  <c r="GZ2436" i="4" s="1"/>
  <c r="GU2437" i="4" s="1"/>
  <c r="HS2432" i="4"/>
  <c r="HO2432" i="4"/>
  <c r="GE2436" i="4"/>
  <c r="GF2436" i="4" s="1"/>
  <c r="GA2437" i="4" s="1"/>
  <c r="FS2438" i="4" s="1"/>
  <c r="DB2437" i="4"/>
  <c r="HH2433" i="4" l="1"/>
  <c r="BT2438" i="4"/>
  <c r="BX2438" i="4"/>
  <c r="BY2438" i="4" s="1"/>
  <c r="BZ2438" i="4" s="1"/>
  <c r="CA2438" i="4" s="1"/>
  <c r="CB2438" i="4" s="1"/>
  <c r="U2438" i="4"/>
  <c r="L2438" i="4"/>
  <c r="M2438" i="4" s="1"/>
  <c r="N2438" i="4" s="1"/>
  <c r="W2438" i="4" s="1"/>
  <c r="AA2438" i="4" s="1"/>
  <c r="AB2438" i="4" s="1"/>
  <c r="P2438" i="4"/>
  <c r="Q2438" i="4" s="1"/>
  <c r="R2438" i="4" s="1"/>
  <c r="S2438" i="4" s="1"/>
  <c r="T2438" i="4" s="1"/>
  <c r="BL2438" i="4"/>
  <c r="BM2438" i="4" s="1"/>
  <c r="BN2438" i="4" s="1"/>
  <c r="CF2438" i="4" s="1"/>
  <c r="CG2438" i="4" s="1"/>
  <c r="CH2438" i="4" s="1"/>
  <c r="CZ2438" i="4" s="1"/>
  <c r="BD2438" i="4"/>
  <c r="BE2438" i="4" s="1"/>
  <c r="BF2438" i="4" s="1"/>
  <c r="BG2438" i="4" s="1"/>
  <c r="BH2438" i="4" s="1"/>
  <c r="BI2438" i="4"/>
  <c r="AZ2438" i="4"/>
  <c r="AE2438" i="4"/>
  <c r="BU2438" i="4"/>
  <c r="BV2438" i="4" s="1"/>
  <c r="FP2438" i="4"/>
  <c r="FQ2438" i="4" s="1"/>
  <c r="FR2438" i="4" s="1"/>
  <c r="HK2433" i="4"/>
  <c r="HQ2433" i="4" s="1"/>
  <c r="GM2438" i="4"/>
  <c r="CN2438" i="4"/>
  <c r="CO2438" i="4" s="1"/>
  <c r="CP2438" i="4" s="1"/>
  <c r="CW2438" i="4"/>
  <c r="CR2438" i="4"/>
  <c r="CS2438" i="4" s="1"/>
  <c r="CT2438" i="4" s="1"/>
  <c r="CU2438" i="4" s="1"/>
  <c r="CV2438" i="4" s="1"/>
  <c r="EB2438" i="4"/>
  <c r="EC2438" i="4" s="1"/>
  <c r="ED2438" i="4" s="1"/>
  <c r="EK2438" i="4"/>
  <c r="EF2438" i="4"/>
  <c r="EG2438" i="4" s="1"/>
  <c r="EH2438" i="4" s="1"/>
  <c r="EI2438" i="4" s="1"/>
  <c r="EJ2438" i="4" s="1"/>
  <c r="FE2438" i="4"/>
  <c r="EV2438" i="4"/>
  <c r="EW2438" i="4" s="1"/>
  <c r="EX2438" i="4" s="1"/>
  <c r="EZ2438" i="4"/>
  <c r="FA2438" i="4" s="1"/>
  <c r="FB2438" i="4" s="1"/>
  <c r="FC2438" i="4" s="1"/>
  <c r="FD2438" i="4" s="1"/>
  <c r="FY2438" i="4"/>
  <c r="DL2438" i="4"/>
  <c r="DM2438" i="4" s="1"/>
  <c r="DN2438" i="4" s="1"/>
  <c r="DO2438" i="4" s="1"/>
  <c r="DP2438" i="4" s="1"/>
  <c r="DH2438" i="4"/>
  <c r="DI2438" i="4" s="1"/>
  <c r="DJ2438" i="4" s="1"/>
  <c r="DQ2438" i="4"/>
  <c r="HB2437" i="4"/>
  <c r="DT2437" i="4"/>
  <c r="DU2437" i="4" s="1"/>
  <c r="O2439" i="4" l="1"/>
  <c r="X2439" i="4" s="1"/>
  <c r="AO2438" i="4"/>
  <c r="AJ2438" i="4"/>
  <c r="AK2438" i="4" s="1"/>
  <c r="AL2438" i="4" s="1"/>
  <c r="AM2438" i="4" s="1"/>
  <c r="AN2438" i="4" s="1"/>
  <c r="AF2438" i="4"/>
  <c r="BA2438" i="4"/>
  <c r="BB2438" i="4" s="1"/>
  <c r="GI2438" i="4"/>
  <c r="HJ2433" i="4"/>
  <c r="HT2433" i="4" s="1"/>
  <c r="HM2433" i="4"/>
  <c r="HL2433" i="4"/>
  <c r="BO2437" i="4" s="1"/>
  <c r="BP2437" i="4" s="1"/>
  <c r="DV2437" i="4"/>
  <c r="EN2437" i="4" s="1"/>
  <c r="DA2438" i="4"/>
  <c r="DB2438" i="4" s="1"/>
  <c r="DT2438" i="4" s="1"/>
  <c r="Y2439" i="4"/>
  <c r="Z2439" i="4" s="1"/>
  <c r="DW2437" i="4" l="1"/>
  <c r="DX2437" i="4" s="1"/>
  <c r="DS2438" i="4" s="1"/>
  <c r="DK2439" i="4" s="1"/>
  <c r="CD2437" i="4"/>
  <c r="CK2437" i="4" s="1"/>
  <c r="CL2438" i="4" s="1"/>
  <c r="BS2439" i="4" s="1"/>
  <c r="BX2439" i="4" s="1"/>
  <c r="BY2439" i="4" s="1"/>
  <c r="BZ2439" i="4" s="1"/>
  <c r="CA2439" i="4" s="1"/>
  <c r="CB2439" i="4" s="1"/>
  <c r="V2437" i="4"/>
  <c r="AC2437" i="4" s="1"/>
  <c r="AD2438" i="4" s="1"/>
  <c r="K2439" i="4" s="1"/>
  <c r="BJ2437" i="4"/>
  <c r="BQ2437" i="4" s="1"/>
  <c r="BR2438" i="4" s="1"/>
  <c r="AP2437" i="4"/>
  <c r="AW2437" i="4" s="1"/>
  <c r="AG2438" i="4"/>
  <c r="AH2438" i="4" s="1"/>
  <c r="BK2438" i="4"/>
  <c r="BC2439" i="4" s="1"/>
  <c r="HP2433" i="4"/>
  <c r="HU2433" i="4" s="1"/>
  <c r="DC2437" i="4"/>
  <c r="DD2437" i="4" s="1"/>
  <c r="CY2438" i="4" s="1"/>
  <c r="CQ2439" i="4" s="1"/>
  <c r="HR2433" i="4"/>
  <c r="HY2433" i="4" s="1"/>
  <c r="FF2437" i="4"/>
  <c r="FM2437" i="4" s="1"/>
  <c r="FN2438" i="4" s="1"/>
  <c r="EU2439" i="4" s="1"/>
  <c r="DR2437" i="4"/>
  <c r="DY2437" i="4" s="1"/>
  <c r="DZ2438" i="4" s="1"/>
  <c r="DG2439" i="4" s="1"/>
  <c r="FZ2437" i="4"/>
  <c r="GG2437" i="4" s="1"/>
  <c r="GH2438" i="4" s="1"/>
  <c r="FO2439" i="4" s="1"/>
  <c r="EL2437" i="4"/>
  <c r="ES2437" i="4" s="1"/>
  <c r="ET2438" i="4" s="1"/>
  <c r="EA2439" i="4" s="1"/>
  <c r="GT2437" i="4"/>
  <c r="HA2437" i="4" s="1"/>
  <c r="CI2437" i="4"/>
  <c r="CJ2437" i="4" s="1"/>
  <c r="CE2438" i="4" s="1"/>
  <c r="BW2439" i="4" s="1"/>
  <c r="CX2437" i="4"/>
  <c r="DE2437" i="4" s="1"/>
  <c r="DF2438" i="4" s="1"/>
  <c r="CM2439" i="4" s="1"/>
  <c r="HS2433" i="4"/>
  <c r="HO2433" i="4"/>
  <c r="GS2438" i="4"/>
  <c r="GJ2438" i="4"/>
  <c r="GK2438" i="4" s="1"/>
  <c r="GL2438" i="4" s="1"/>
  <c r="GN2438" i="4"/>
  <c r="GO2438" i="4" s="1"/>
  <c r="GP2438" i="4" s="1"/>
  <c r="GQ2438" i="4" s="1"/>
  <c r="GR2438" i="4" s="1"/>
  <c r="EO2437" i="4"/>
  <c r="DU2438" i="4"/>
  <c r="DV2438" i="4" s="1"/>
  <c r="EN2438" i="4" s="1"/>
  <c r="BT2439" i="4" l="1"/>
  <c r="CC2439" i="4"/>
  <c r="U2439" i="4"/>
  <c r="P2439" i="4"/>
  <c r="Q2439" i="4" s="1"/>
  <c r="R2439" i="4" s="1"/>
  <c r="S2439" i="4" s="1"/>
  <c r="T2439" i="4" s="1"/>
  <c r="L2439" i="4"/>
  <c r="M2439" i="4" s="1"/>
  <c r="N2439" i="4" s="1"/>
  <c r="W2439" i="4" s="1"/>
  <c r="AA2439" i="4" s="1"/>
  <c r="AB2439" i="4" s="1"/>
  <c r="AQ2438" i="4"/>
  <c r="AX2438" i="4"/>
  <c r="BU2439" i="4"/>
  <c r="BV2439" i="4" s="1"/>
  <c r="AY2439" i="4"/>
  <c r="HB2438" i="4"/>
  <c r="EF2439" i="4"/>
  <c r="EG2439" i="4" s="1"/>
  <c r="EH2439" i="4" s="1"/>
  <c r="EI2439" i="4" s="1"/>
  <c r="EJ2439" i="4" s="1"/>
  <c r="EB2439" i="4"/>
  <c r="EK2439" i="4"/>
  <c r="FY2439" i="4"/>
  <c r="FT2439" i="4"/>
  <c r="FU2439" i="4" s="1"/>
  <c r="FV2439" i="4" s="1"/>
  <c r="FW2439" i="4" s="1"/>
  <c r="FX2439" i="4" s="1"/>
  <c r="FP2439" i="4"/>
  <c r="DH2439" i="4"/>
  <c r="DI2439" i="4" s="1"/>
  <c r="DJ2439" i="4" s="1"/>
  <c r="DL2439" i="4"/>
  <c r="DM2439" i="4" s="1"/>
  <c r="DN2439" i="4" s="1"/>
  <c r="DO2439" i="4" s="1"/>
  <c r="DP2439" i="4" s="1"/>
  <c r="DQ2439" i="4"/>
  <c r="EV2439" i="4"/>
  <c r="EZ2439" i="4"/>
  <c r="FA2439" i="4" s="1"/>
  <c r="FB2439" i="4" s="1"/>
  <c r="FC2439" i="4" s="1"/>
  <c r="FD2439" i="4" s="1"/>
  <c r="FE2439" i="4"/>
  <c r="CW2439" i="4"/>
  <c r="CN2439" i="4"/>
  <c r="CO2439" i="4" s="1"/>
  <c r="CP2439" i="4" s="1"/>
  <c r="CR2439" i="4"/>
  <c r="CS2439" i="4" s="1"/>
  <c r="CT2439" i="4" s="1"/>
  <c r="CU2439" i="4" s="1"/>
  <c r="CV2439" i="4" s="1"/>
  <c r="EP2437" i="4"/>
  <c r="EO2438" i="4"/>
  <c r="EP2438" i="4" s="1"/>
  <c r="FH2438" i="4" s="1"/>
  <c r="O2440" i="4" l="1"/>
  <c r="X2440" i="4" s="1"/>
  <c r="Y2440" i="4" s="1"/>
  <c r="Z2440" i="4" s="1"/>
  <c r="BD2439" i="4"/>
  <c r="BE2439" i="4" s="1"/>
  <c r="BF2439" i="4" s="1"/>
  <c r="BG2439" i="4" s="1"/>
  <c r="BH2439" i="4" s="1"/>
  <c r="BI2439" i="4"/>
  <c r="AZ2439" i="4"/>
  <c r="AE2439" i="4"/>
  <c r="AI2439" i="4"/>
  <c r="AU2438" i="4"/>
  <c r="AV2438" i="4" s="1"/>
  <c r="HJ2434" i="4"/>
  <c r="HT2434" i="4" s="1"/>
  <c r="GI2439" i="4"/>
  <c r="EQ2437" i="4"/>
  <c r="ER2437" i="4" s="1"/>
  <c r="EM2438" i="4" s="1"/>
  <c r="EE2439" i="4" s="1"/>
  <c r="EC2439" i="4" s="1"/>
  <c r="ED2439" i="4" s="1"/>
  <c r="FH2437" i="4"/>
  <c r="FI2437" i="4" s="1"/>
  <c r="FI2438" i="4"/>
  <c r="FJ2438" i="4" s="1"/>
  <c r="GB2438" i="4" s="1"/>
  <c r="AJ2439" i="4" l="1"/>
  <c r="AK2439" i="4" s="1"/>
  <c r="AL2439" i="4" s="1"/>
  <c r="AM2439" i="4" s="1"/>
  <c r="AN2439" i="4" s="1"/>
  <c r="AO2439" i="4"/>
  <c r="AF2439" i="4"/>
  <c r="BA2439" i="4"/>
  <c r="BB2439" i="4" s="1"/>
  <c r="AR2439" i="4"/>
  <c r="AS2439" i="4" s="1"/>
  <c r="AT2439" i="4" s="1"/>
  <c r="GS2439" i="4"/>
  <c r="GN2439" i="4"/>
  <c r="GO2439" i="4" s="1"/>
  <c r="GP2439" i="4" s="1"/>
  <c r="GQ2439" i="4" s="1"/>
  <c r="GR2439" i="4" s="1"/>
  <c r="GJ2439" i="4"/>
  <c r="GC2438" i="4"/>
  <c r="GD2438" i="4" s="1"/>
  <c r="GV2438" i="4" s="1"/>
  <c r="FJ2437" i="4"/>
  <c r="GB2437" i="4" s="1"/>
  <c r="FK2437" i="4"/>
  <c r="FL2437" i="4" s="1"/>
  <c r="FG2438" i="4" s="1"/>
  <c r="EY2439" i="4" s="1"/>
  <c r="EW2439" i="4" s="1"/>
  <c r="EX2439" i="4" s="1"/>
  <c r="BL2439" i="4" l="1"/>
  <c r="BM2439" i="4" s="1"/>
  <c r="BN2439" i="4" s="1"/>
  <c r="AG2439" i="4"/>
  <c r="AH2439" i="4" s="1"/>
  <c r="GW2438" i="4"/>
  <c r="GX2438" i="4" s="1"/>
  <c r="GC2437" i="4"/>
  <c r="AQ2439" i="4" l="1"/>
  <c r="CF2439" i="4"/>
  <c r="CG2439" i="4" s="1"/>
  <c r="CH2439" i="4" s="1"/>
  <c r="GD2437" i="4"/>
  <c r="GV2437" i="4" s="1"/>
  <c r="GE2437" i="4" l="1"/>
  <c r="GF2437" i="4" s="1"/>
  <c r="GA2438" i="4" s="1"/>
  <c r="FS2439" i="4" s="1"/>
  <c r="FQ2439" i="4" s="1"/>
  <c r="FR2439" i="4" s="1"/>
  <c r="CZ2439" i="4"/>
  <c r="DA2439" i="4" s="1"/>
  <c r="DB2439" i="4" s="1"/>
  <c r="AI2440" i="4"/>
  <c r="AU2439" i="4"/>
  <c r="AV2439" i="4" s="1"/>
  <c r="GW2437" i="4"/>
  <c r="DT2439" i="4" l="1"/>
  <c r="DU2439" i="4" s="1"/>
  <c r="DV2439" i="4" s="1"/>
  <c r="AR2440" i="4"/>
  <c r="AS2440" i="4" s="1"/>
  <c r="AT2440" i="4" s="1"/>
  <c r="GX2437" i="4"/>
  <c r="GY2437" i="4" s="1"/>
  <c r="GZ2437" i="4" s="1"/>
  <c r="GU2438" i="4" l="1"/>
  <c r="HH2434" i="4"/>
  <c r="EN2439" i="4"/>
  <c r="EO2439" i="4" s="1"/>
  <c r="EP2439" i="4" s="1"/>
  <c r="GM2439" i="4"/>
  <c r="GK2439" i="4" s="1"/>
  <c r="GL2439" i="4" s="1"/>
  <c r="HK2434" i="4"/>
  <c r="FH2439" i="4" l="1"/>
  <c r="FI2439" i="4" s="1"/>
  <c r="FJ2439" i="4" s="1"/>
  <c r="HL2434" i="4"/>
  <c r="BO2438" i="4" s="1"/>
  <c r="BP2438" i="4" s="1"/>
  <c r="BK2439" i="4" s="1"/>
  <c r="HM2434" i="4"/>
  <c r="HS2434" i="4" s="1"/>
  <c r="HQ2434" i="4"/>
  <c r="CI2438" i="4"/>
  <c r="CJ2438" i="4" s="1"/>
  <c r="CE2439" i="4" s="1"/>
  <c r="BW2440" i="4" s="1"/>
  <c r="FZ2438" i="4"/>
  <c r="GG2438" i="4" s="1"/>
  <c r="GH2439" i="4" s="1"/>
  <c r="FO2440" i="4" s="1"/>
  <c r="GT2438" i="4"/>
  <c r="HA2438" i="4" s="1"/>
  <c r="DR2438" i="4"/>
  <c r="DY2438" i="4" s="1"/>
  <c r="DZ2439" i="4" s="1"/>
  <c r="DG2440" i="4" s="1"/>
  <c r="EL2438" i="4"/>
  <c r="ES2438" i="4" s="1"/>
  <c r="ET2439" i="4" s="1"/>
  <c r="EA2440" i="4" s="1"/>
  <c r="FK2438" i="4"/>
  <c r="FL2438" i="4" s="1"/>
  <c r="FG2439" i="4" s="1"/>
  <c r="EY2440" i="4" s="1"/>
  <c r="GE2438" i="4"/>
  <c r="GF2438" i="4" s="1"/>
  <c r="GA2439" i="4" s="1"/>
  <c r="FS2440" i="4" s="1"/>
  <c r="EQ2438" i="4"/>
  <c r="ER2438" i="4" s="1"/>
  <c r="EM2439" i="4" s="1"/>
  <c r="EE2440" i="4" s="1"/>
  <c r="HR2434" i="4"/>
  <c r="HY2434" i="4" s="1"/>
  <c r="CX2438" i="4"/>
  <c r="DE2438" i="4" s="1"/>
  <c r="DF2439" i="4" s="1"/>
  <c r="CM2440" i="4" s="1"/>
  <c r="FF2438" i="4"/>
  <c r="FM2438" i="4" s="1"/>
  <c r="FN2439" i="4" s="1"/>
  <c r="EU2440" i="4" s="1"/>
  <c r="DC2438" i="4"/>
  <c r="DD2438" i="4" s="1"/>
  <c r="CY2439" i="4" s="1"/>
  <c r="CQ2440" i="4" s="1"/>
  <c r="DW2438" i="4" l="1"/>
  <c r="DX2438" i="4" s="1"/>
  <c r="DS2439" i="4" s="1"/>
  <c r="DK2440" i="4" s="1"/>
  <c r="BC2440" i="4"/>
  <c r="BL2440" i="4" s="1"/>
  <c r="BM2440" i="4" s="1"/>
  <c r="BN2440" i="4" s="1"/>
  <c r="CF2440" i="4" s="1"/>
  <c r="CG2440" i="4" s="1"/>
  <c r="CH2440" i="4" s="1"/>
  <c r="CD2438" i="4"/>
  <c r="CK2438" i="4" s="1"/>
  <c r="CL2439" i="4" s="1"/>
  <c r="BS2440" i="4" s="1"/>
  <c r="CC2440" i="4" s="1"/>
  <c r="V2438" i="4"/>
  <c r="AC2438" i="4" s="1"/>
  <c r="AD2439" i="4" s="1"/>
  <c r="K2440" i="4" s="1"/>
  <c r="BJ2438" i="4"/>
  <c r="BQ2438" i="4" s="1"/>
  <c r="BR2439" i="4" s="1"/>
  <c r="AP2438" i="4"/>
  <c r="AW2438" i="4" s="1"/>
  <c r="AX2439" i="4" s="1"/>
  <c r="AE2440" i="4" s="1"/>
  <c r="GB2439" i="4"/>
  <c r="GC2439" i="4" s="1"/>
  <c r="GD2439" i="4" s="1"/>
  <c r="HO2434" i="4"/>
  <c r="GY2438" i="4"/>
  <c r="GZ2438" i="4" s="1"/>
  <c r="GU2439" i="4" s="1"/>
  <c r="GM2440" i="4" s="1"/>
  <c r="HP2434" i="4"/>
  <c r="HU2434" i="4" s="1"/>
  <c r="EK2440" i="4"/>
  <c r="EB2440" i="4"/>
  <c r="EC2440" i="4" s="1"/>
  <c r="ED2440" i="4" s="1"/>
  <c r="EF2440" i="4"/>
  <c r="EG2440" i="4" s="1"/>
  <c r="EH2440" i="4" s="1"/>
  <c r="EI2440" i="4" s="1"/>
  <c r="EJ2440" i="4" s="1"/>
  <c r="DL2440" i="4"/>
  <c r="DM2440" i="4" s="1"/>
  <c r="DN2440" i="4" s="1"/>
  <c r="DO2440" i="4" s="1"/>
  <c r="DP2440" i="4" s="1"/>
  <c r="DH2440" i="4"/>
  <c r="DI2440" i="4" s="1"/>
  <c r="DJ2440" i="4" s="1"/>
  <c r="DQ2440" i="4"/>
  <c r="EZ2440" i="4"/>
  <c r="FA2440" i="4" s="1"/>
  <c r="FB2440" i="4" s="1"/>
  <c r="FC2440" i="4" s="1"/>
  <c r="FD2440" i="4" s="1"/>
  <c r="FE2440" i="4"/>
  <c r="EV2440" i="4"/>
  <c r="EW2440" i="4" s="1"/>
  <c r="EX2440" i="4" s="1"/>
  <c r="HB2439" i="4"/>
  <c r="CN2440" i="4"/>
  <c r="CO2440" i="4" s="1"/>
  <c r="CP2440" i="4" s="1"/>
  <c r="CR2440" i="4"/>
  <c r="CS2440" i="4" s="1"/>
  <c r="CT2440" i="4" s="1"/>
  <c r="CU2440" i="4" s="1"/>
  <c r="CV2440" i="4" s="1"/>
  <c r="CW2440" i="4"/>
  <c r="FT2440" i="4"/>
  <c r="FU2440" i="4" s="1"/>
  <c r="FV2440" i="4" s="1"/>
  <c r="FW2440" i="4" s="1"/>
  <c r="FX2440" i="4" s="1"/>
  <c r="FP2440" i="4"/>
  <c r="FQ2440" i="4" s="1"/>
  <c r="FR2440" i="4" s="1"/>
  <c r="FY2440" i="4"/>
  <c r="HH2435" i="4" l="1"/>
  <c r="BT2440" i="4"/>
  <c r="BU2440" i="4" s="1"/>
  <c r="BV2440" i="4" s="1"/>
  <c r="BX2440" i="4"/>
  <c r="BY2440" i="4" s="1"/>
  <c r="BZ2440" i="4" s="1"/>
  <c r="CA2440" i="4" s="1"/>
  <c r="CB2440" i="4" s="1"/>
  <c r="P2440" i="4"/>
  <c r="Q2440" i="4" s="1"/>
  <c r="R2440" i="4" s="1"/>
  <c r="S2440" i="4" s="1"/>
  <c r="T2440" i="4" s="1"/>
  <c r="L2440" i="4"/>
  <c r="U2440" i="4"/>
  <c r="GV2439" i="4"/>
  <c r="GW2439" i="4" s="1"/>
  <c r="GX2439" i="4" s="1"/>
  <c r="AJ2440" i="4"/>
  <c r="AK2440" i="4" s="1"/>
  <c r="AL2440" i="4" s="1"/>
  <c r="AM2440" i="4" s="1"/>
  <c r="AN2440" i="4" s="1"/>
  <c r="AO2440" i="4"/>
  <c r="AF2440" i="4"/>
  <c r="AY2440" i="4"/>
  <c r="HM2435" i="4"/>
  <c r="HK2435" i="4"/>
  <c r="HQ2435" i="4" s="1"/>
  <c r="CZ2440" i="4"/>
  <c r="DA2440" i="4" s="1"/>
  <c r="DB2440" i="4" s="1"/>
  <c r="GI2440" i="4"/>
  <c r="HJ2435" i="4"/>
  <c r="M2440" i="4" l="1"/>
  <c r="N2440" i="4" s="1"/>
  <c r="HL2435" i="4"/>
  <c r="BO2439" i="4" s="1"/>
  <c r="BP2439" i="4" s="1"/>
  <c r="AG2440" i="4"/>
  <c r="AH2440" i="4" s="1"/>
  <c r="BI2440" i="4"/>
  <c r="BD2440" i="4"/>
  <c r="BE2440" i="4" s="1"/>
  <c r="BF2440" i="4" s="1"/>
  <c r="BG2440" i="4" s="1"/>
  <c r="BH2440" i="4" s="1"/>
  <c r="AZ2440" i="4"/>
  <c r="HP2435" i="4"/>
  <c r="HU2435" i="4" s="1"/>
  <c r="CD2439" i="4"/>
  <c r="CK2439" i="4" s="1"/>
  <c r="CL2440" i="4" s="1"/>
  <c r="BS2441" i="4" s="1"/>
  <c r="DT2440" i="4"/>
  <c r="DU2440" i="4" s="1"/>
  <c r="DV2440" i="4" s="1"/>
  <c r="HO2435" i="4"/>
  <c r="HT2435" i="4"/>
  <c r="GN2440" i="4"/>
  <c r="GO2440" i="4" s="1"/>
  <c r="GP2440" i="4" s="1"/>
  <c r="GQ2440" i="4" s="1"/>
  <c r="GR2440" i="4" s="1"/>
  <c r="GJ2440" i="4"/>
  <c r="GK2440" i="4" s="1"/>
  <c r="GL2440" i="4" s="1"/>
  <c r="GS2440" i="4"/>
  <c r="HS2435" i="4"/>
  <c r="GY2439" i="4"/>
  <c r="GZ2439" i="4" s="1"/>
  <c r="FZ2439" i="4"/>
  <c r="GG2439" i="4" s="1"/>
  <c r="GH2440" i="4" s="1"/>
  <c r="FO2441" i="4" s="1"/>
  <c r="DR2439" i="4"/>
  <c r="DY2439" i="4" s="1"/>
  <c r="DZ2440" i="4" s="1"/>
  <c r="DG2441" i="4" s="1"/>
  <c r="DW2439" i="4"/>
  <c r="DX2439" i="4" s="1"/>
  <c r="DS2440" i="4" s="1"/>
  <c r="DK2441" i="4" s="1"/>
  <c r="FK2439" i="4"/>
  <c r="FL2439" i="4" s="1"/>
  <c r="FG2440" i="4" s="1"/>
  <c r="EY2441" i="4" s="1"/>
  <c r="EL2439" i="4"/>
  <c r="ES2439" i="4" s="1"/>
  <c r="ET2440" i="4" s="1"/>
  <c r="EA2441" i="4" s="1"/>
  <c r="EQ2439" i="4"/>
  <c r="ER2439" i="4" s="1"/>
  <c r="EM2440" i="4" s="1"/>
  <c r="EE2441" i="4" s="1"/>
  <c r="FF2439" i="4"/>
  <c r="FM2439" i="4" s="1"/>
  <c r="FN2440" i="4" s="1"/>
  <c r="EU2441" i="4" s="1"/>
  <c r="CI2439" i="4"/>
  <c r="CJ2439" i="4" s="1"/>
  <c r="CE2440" i="4" s="1"/>
  <c r="BW2441" i="4" s="1"/>
  <c r="GE2439" i="4"/>
  <c r="GF2439" i="4" s="1"/>
  <c r="GA2440" i="4" s="1"/>
  <c r="FS2441" i="4" s="1"/>
  <c r="DC2439" i="4"/>
  <c r="DD2439" i="4" s="1"/>
  <c r="CY2440" i="4" s="1"/>
  <c r="CQ2441" i="4" s="1"/>
  <c r="GT2439" i="4"/>
  <c r="HA2439" i="4" s="1"/>
  <c r="CX2439" i="4"/>
  <c r="DE2439" i="4" s="1"/>
  <c r="DF2440" i="4" s="1"/>
  <c r="CM2441" i="4" s="1"/>
  <c r="HR2435" i="4"/>
  <c r="HY2435" i="4" s="1"/>
  <c r="W2440" i="4" l="1"/>
  <c r="O2441" i="4" s="1"/>
  <c r="BA2440" i="4"/>
  <c r="BB2440" i="4" s="1"/>
  <c r="AQ2440" i="4"/>
  <c r="V2439" i="4"/>
  <c r="AC2439" i="4" s="1"/>
  <c r="AD2440" i="4" s="1"/>
  <c r="K2441" i="4" s="1"/>
  <c r="BJ2439" i="4"/>
  <c r="BQ2439" i="4" s="1"/>
  <c r="AP2439" i="4"/>
  <c r="AW2439" i="4" s="1"/>
  <c r="HH2436" i="4" s="1"/>
  <c r="CC2441" i="4"/>
  <c r="BX2441" i="4"/>
  <c r="BY2441" i="4" s="1"/>
  <c r="BZ2441" i="4" s="1"/>
  <c r="CA2441" i="4" s="1"/>
  <c r="CB2441" i="4" s="1"/>
  <c r="BT2441" i="4"/>
  <c r="BU2441" i="4" s="1"/>
  <c r="BV2441" i="4" s="1"/>
  <c r="EN2440" i="4"/>
  <c r="EO2440" i="4" s="1"/>
  <c r="EP2440" i="4" s="1"/>
  <c r="EB2441" i="4"/>
  <c r="EC2441" i="4" s="1"/>
  <c r="ED2441" i="4" s="1"/>
  <c r="EK2441" i="4"/>
  <c r="EF2441" i="4"/>
  <c r="EG2441" i="4" s="1"/>
  <c r="EH2441" i="4" s="1"/>
  <c r="EI2441" i="4" s="1"/>
  <c r="EJ2441" i="4" s="1"/>
  <c r="HB2440" i="4"/>
  <c r="DH2441" i="4"/>
  <c r="DI2441" i="4" s="1"/>
  <c r="DJ2441" i="4" s="1"/>
  <c r="DL2441" i="4"/>
  <c r="DM2441" i="4" s="1"/>
  <c r="DN2441" i="4" s="1"/>
  <c r="DO2441" i="4" s="1"/>
  <c r="DP2441" i="4" s="1"/>
  <c r="DQ2441" i="4"/>
  <c r="CW2441" i="4"/>
  <c r="CR2441" i="4"/>
  <c r="CS2441" i="4" s="1"/>
  <c r="CT2441" i="4" s="1"/>
  <c r="CU2441" i="4" s="1"/>
  <c r="CV2441" i="4" s="1"/>
  <c r="CN2441" i="4"/>
  <c r="CO2441" i="4" s="1"/>
  <c r="CP2441" i="4" s="1"/>
  <c r="FY2441" i="4"/>
  <c r="FT2441" i="4"/>
  <c r="FU2441" i="4" s="1"/>
  <c r="FV2441" i="4" s="1"/>
  <c r="FW2441" i="4" s="1"/>
  <c r="FX2441" i="4" s="1"/>
  <c r="FP2441" i="4"/>
  <c r="FQ2441" i="4" s="1"/>
  <c r="FR2441" i="4" s="1"/>
  <c r="GU2440" i="4"/>
  <c r="EZ2441" i="4"/>
  <c r="FA2441" i="4" s="1"/>
  <c r="FB2441" i="4" s="1"/>
  <c r="FC2441" i="4" s="1"/>
  <c r="FD2441" i="4" s="1"/>
  <c r="EV2441" i="4"/>
  <c r="EW2441" i="4" s="1"/>
  <c r="EX2441" i="4" s="1"/>
  <c r="FE2441" i="4"/>
  <c r="HM2436" i="4" l="1"/>
  <c r="U2441" i="4"/>
  <c r="P2441" i="4"/>
  <c r="Q2441" i="4" s="1"/>
  <c r="R2441" i="4" s="1"/>
  <c r="S2441" i="4" s="1"/>
  <c r="T2441" i="4" s="1"/>
  <c r="L2441" i="4"/>
  <c r="M2441" i="4" s="1"/>
  <c r="N2441" i="4" s="1"/>
  <c r="X2441" i="4"/>
  <c r="Y2441" i="4" s="1"/>
  <c r="Z2441" i="4" s="1"/>
  <c r="AA2440" i="4"/>
  <c r="AB2440" i="4" s="1"/>
  <c r="BR2440" i="4"/>
  <c r="AY2441" i="4" s="1"/>
  <c r="AI2441" i="4"/>
  <c r="AU2440" i="4"/>
  <c r="AV2440" i="4" s="1"/>
  <c r="AX2440" i="4"/>
  <c r="AE2441" i="4" s="1"/>
  <c r="BK2440" i="4"/>
  <c r="HK2436" i="4" s="1"/>
  <c r="HQ2436" i="4" s="1"/>
  <c r="FH2440" i="4"/>
  <c r="FI2440" i="4" s="1"/>
  <c r="FJ2440" i="4" s="1"/>
  <c r="GI2441" i="4"/>
  <c r="GM2441" i="4"/>
  <c r="HL2436" i="4" l="1"/>
  <c r="BJ2440" i="4" s="1"/>
  <c r="BQ2440" i="4" s="1"/>
  <c r="AF2441" i="4"/>
  <c r="AJ2441" i="4"/>
  <c r="AK2441" i="4" s="1"/>
  <c r="AL2441" i="4" s="1"/>
  <c r="AM2441" i="4" s="1"/>
  <c r="AN2441" i="4" s="1"/>
  <c r="AO2441" i="4"/>
  <c r="W2441" i="4"/>
  <c r="O2442" i="4" s="1"/>
  <c r="X2442" i="4" s="1"/>
  <c r="Y2442" i="4" s="1"/>
  <c r="Z2442" i="4" s="1"/>
  <c r="HJ2436" i="4"/>
  <c r="HO2436" i="4" s="1"/>
  <c r="V2440" i="4"/>
  <c r="AC2440" i="4" s="1"/>
  <c r="AD2441" i="4" s="1"/>
  <c r="K2442" i="4" s="1"/>
  <c r="AP2440" i="4"/>
  <c r="AW2440" i="4" s="1"/>
  <c r="AR2441" i="4"/>
  <c r="AS2441" i="4" s="1"/>
  <c r="AT2441" i="4" s="1"/>
  <c r="AG2441" i="4"/>
  <c r="AH2441" i="4" s="1"/>
  <c r="BC2441" i="4"/>
  <c r="BO2440" i="4"/>
  <c r="BP2440" i="4" s="1"/>
  <c r="BI2441" i="4"/>
  <c r="BD2441" i="4"/>
  <c r="BE2441" i="4" s="1"/>
  <c r="BF2441" i="4" s="1"/>
  <c r="BG2441" i="4" s="1"/>
  <c r="BH2441" i="4" s="1"/>
  <c r="AZ2441" i="4"/>
  <c r="HP2436" i="4"/>
  <c r="HU2436" i="4" s="1"/>
  <c r="CD2440" i="4"/>
  <c r="CK2440" i="4" s="1"/>
  <c r="CL2441" i="4" s="1"/>
  <c r="BS2442" i="4" s="1"/>
  <c r="GB2440" i="4"/>
  <c r="GC2440" i="4" s="1"/>
  <c r="GD2440" i="4" s="1"/>
  <c r="GN2441" i="4"/>
  <c r="GO2441" i="4" s="1"/>
  <c r="GP2441" i="4" s="1"/>
  <c r="GQ2441" i="4" s="1"/>
  <c r="GR2441" i="4" s="1"/>
  <c r="GS2441" i="4"/>
  <c r="GJ2441" i="4"/>
  <c r="GK2441" i="4" s="1"/>
  <c r="GL2441" i="4" s="1"/>
  <c r="DC2440" i="4"/>
  <c r="DD2440" i="4" s="1"/>
  <c r="CY2441" i="4" s="1"/>
  <c r="CQ2442" i="4" s="1"/>
  <c r="FZ2440" i="4"/>
  <c r="GG2440" i="4" s="1"/>
  <c r="GH2441" i="4" s="1"/>
  <c r="FO2442" i="4" s="1"/>
  <c r="CX2440" i="4"/>
  <c r="DE2440" i="4" s="1"/>
  <c r="DF2441" i="4" s="1"/>
  <c r="CM2442" i="4" s="1"/>
  <c r="HR2436" i="4"/>
  <c r="HY2436" i="4" s="1"/>
  <c r="EL2440" i="4"/>
  <c r="ES2440" i="4" s="1"/>
  <c r="ET2441" i="4" s="1"/>
  <c r="EA2442" i="4" s="1"/>
  <c r="FK2440" i="4"/>
  <c r="FL2440" i="4" s="1"/>
  <c r="FG2441" i="4" s="1"/>
  <c r="EY2442" i="4" s="1"/>
  <c r="CI2440" i="4"/>
  <c r="CJ2440" i="4" s="1"/>
  <c r="CE2441" i="4" s="1"/>
  <c r="BW2442" i="4" s="1"/>
  <c r="GE2440" i="4"/>
  <c r="GF2440" i="4" s="1"/>
  <c r="GA2441" i="4" s="1"/>
  <c r="FS2442" i="4" s="1"/>
  <c r="EQ2440" i="4"/>
  <c r="ER2440" i="4" s="1"/>
  <c r="EM2441" i="4" s="1"/>
  <c r="EE2442" i="4" s="1"/>
  <c r="DR2440" i="4"/>
  <c r="DY2440" i="4" s="1"/>
  <c r="DZ2441" i="4" s="1"/>
  <c r="DG2442" i="4" s="1"/>
  <c r="FF2440" i="4"/>
  <c r="FM2440" i="4" s="1"/>
  <c r="FN2441" i="4" s="1"/>
  <c r="EU2442" i="4" s="1"/>
  <c r="DW2440" i="4"/>
  <c r="DX2440" i="4" s="1"/>
  <c r="DS2441" i="4" s="1"/>
  <c r="DK2442" i="4" s="1"/>
  <c r="GT2440" i="4"/>
  <c r="HA2440" i="4" s="1"/>
  <c r="HS2436" i="4"/>
  <c r="AA2441" i="4" l="1"/>
  <c r="AB2441" i="4" s="1"/>
  <c r="HT2436" i="4"/>
  <c r="BL2441" i="4"/>
  <c r="BM2441" i="4" s="1"/>
  <c r="BN2441" i="4" s="1"/>
  <c r="BA2441" i="4"/>
  <c r="BB2441" i="4" s="1"/>
  <c r="BK2441" i="4" s="1"/>
  <c r="AX2441" i="4"/>
  <c r="AE2442" i="4" s="1"/>
  <c r="U2442" i="4"/>
  <c r="P2442" i="4"/>
  <c r="Q2442" i="4" s="1"/>
  <c r="R2442" i="4" s="1"/>
  <c r="S2442" i="4" s="1"/>
  <c r="T2442" i="4" s="1"/>
  <c r="L2442" i="4"/>
  <c r="M2442" i="4" s="1"/>
  <c r="N2442" i="4" s="1"/>
  <c r="W2442" i="4" s="1"/>
  <c r="AQ2441" i="4"/>
  <c r="AU2441" i="4" s="1"/>
  <c r="AV2441" i="4" s="1"/>
  <c r="CC2442" i="4"/>
  <c r="BX2442" i="4"/>
  <c r="BY2442" i="4" s="1"/>
  <c r="BZ2442" i="4" s="1"/>
  <c r="CA2442" i="4" s="1"/>
  <c r="CB2442" i="4" s="1"/>
  <c r="BT2442" i="4"/>
  <c r="BU2442" i="4" s="1"/>
  <c r="BV2442" i="4" s="1"/>
  <c r="GV2440" i="4"/>
  <c r="GW2440" i="4" s="1"/>
  <c r="DQ2442" i="4"/>
  <c r="DH2442" i="4"/>
  <c r="DI2442" i="4" s="1"/>
  <c r="DJ2442" i="4" s="1"/>
  <c r="DL2442" i="4"/>
  <c r="DM2442" i="4" s="1"/>
  <c r="DN2442" i="4" s="1"/>
  <c r="DO2442" i="4" s="1"/>
  <c r="DP2442" i="4" s="1"/>
  <c r="FT2442" i="4"/>
  <c r="FU2442" i="4" s="1"/>
  <c r="FV2442" i="4" s="1"/>
  <c r="FW2442" i="4" s="1"/>
  <c r="FX2442" i="4" s="1"/>
  <c r="FY2442" i="4"/>
  <c r="FP2442" i="4"/>
  <c r="FQ2442" i="4" s="1"/>
  <c r="FR2442" i="4" s="1"/>
  <c r="HB2441" i="4"/>
  <c r="EF2442" i="4"/>
  <c r="EG2442" i="4" s="1"/>
  <c r="EH2442" i="4" s="1"/>
  <c r="EI2442" i="4" s="1"/>
  <c r="EJ2442" i="4" s="1"/>
  <c r="EK2442" i="4"/>
  <c r="EB2442" i="4"/>
  <c r="EC2442" i="4" s="1"/>
  <c r="ED2442" i="4" s="1"/>
  <c r="EZ2442" i="4"/>
  <c r="FA2442" i="4" s="1"/>
  <c r="FB2442" i="4" s="1"/>
  <c r="FC2442" i="4" s="1"/>
  <c r="FD2442" i="4" s="1"/>
  <c r="EV2442" i="4"/>
  <c r="EW2442" i="4" s="1"/>
  <c r="EX2442" i="4" s="1"/>
  <c r="FE2442" i="4"/>
  <c r="CN2442" i="4"/>
  <c r="CO2442" i="4" s="1"/>
  <c r="CP2442" i="4" s="1"/>
  <c r="CW2442" i="4"/>
  <c r="CR2442" i="4"/>
  <c r="CS2442" i="4" s="1"/>
  <c r="CT2442" i="4" s="1"/>
  <c r="CU2442" i="4" s="1"/>
  <c r="CV2442" i="4" s="1"/>
  <c r="AI2442" i="4" l="1"/>
  <c r="AR2442" i="4" s="1"/>
  <c r="AS2442" i="4" s="1"/>
  <c r="AT2442" i="4" s="1"/>
  <c r="AJ2442" i="4"/>
  <c r="AK2442" i="4" s="1"/>
  <c r="AL2442" i="4" s="1"/>
  <c r="AM2442" i="4" s="1"/>
  <c r="AN2442" i="4" s="1"/>
  <c r="AO2442" i="4"/>
  <c r="AF2442" i="4"/>
  <c r="BC2442" i="4"/>
  <c r="BR2441" i="4"/>
  <c r="AY2442" i="4" s="1"/>
  <c r="CF2441" i="4"/>
  <c r="CG2441" i="4" s="1"/>
  <c r="CH2441" i="4" s="1"/>
  <c r="CZ2441" i="4" s="1"/>
  <c r="DA2441" i="4" s="1"/>
  <c r="DB2441" i="4" s="1"/>
  <c r="DT2441" i="4" s="1"/>
  <c r="DU2441" i="4" s="1"/>
  <c r="DV2441" i="4" s="1"/>
  <c r="EN2441" i="4" s="1"/>
  <c r="EO2441" i="4" s="1"/>
  <c r="EP2441" i="4" s="1"/>
  <c r="FH2441" i="4" s="1"/>
  <c r="FI2441" i="4" s="1"/>
  <c r="FJ2441" i="4" s="1"/>
  <c r="GX2440" i="4"/>
  <c r="GY2440" i="4" s="1"/>
  <c r="GZ2440" i="4" s="1"/>
  <c r="HH2437" i="4" s="1"/>
  <c r="GI2442" i="4"/>
  <c r="O2443" i="4"/>
  <c r="X2443" i="4" s="1"/>
  <c r="BL2442" i="4" l="1"/>
  <c r="BI2442" i="4"/>
  <c r="BD2442" i="4"/>
  <c r="BE2442" i="4" s="1"/>
  <c r="BF2442" i="4" s="1"/>
  <c r="BG2442" i="4" s="1"/>
  <c r="BH2442" i="4" s="1"/>
  <c r="AZ2442" i="4"/>
  <c r="BM2442" i="4"/>
  <c r="BN2442" i="4" s="1"/>
  <c r="CF2442" i="4" s="1"/>
  <c r="CG2442" i="4" s="1"/>
  <c r="CH2442" i="4" s="1"/>
  <c r="AG2442" i="4"/>
  <c r="AH2442" i="4" s="1"/>
  <c r="HJ2437" i="4"/>
  <c r="GU2441" i="4"/>
  <c r="GB2441" i="4"/>
  <c r="GC2441" i="4" s="1"/>
  <c r="GD2441" i="4" s="1"/>
  <c r="HT2437" i="4"/>
  <c r="GN2442" i="4"/>
  <c r="GO2442" i="4" s="1"/>
  <c r="GP2442" i="4" s="1"/>
  <c r="GQ2442" i="4" s="1"/>
  <c r="GR2442" i="4" s="1"/>
  <c r="GS2442" i="4"/>
  <c r="GJ2442" i="4"/>
  <c r="Y2443" i="4"/>
  <c r="Z2443" i="4" s="1"/>
  <c r="AA2442" i="4"/>
  <c r="AB2442" i="4" s="1"/>
  <c r="AQ2442" i="4" l="1"/>
  <c r="AU2442" i="4" s="1"/>
  <c r="AV2442" i="4" s="1"/>
  <c r="CZ2442" i="4"/>
  <c r="DA2442" i="4" s="1"/>
  <c r="DB2442" i="4" s="1"/>
  <c r="BA2442" i="4"/>
  <c r="BB2442" i="4" s="1"/>
  <c r="HM2437" i="4"/>
  <c r="HL2437" i="4"/>
  <c r="BO2441" i="4" s="1"/>
  <c r="BP2441" i="4" s="1"/>
  <c r="HK2437" i="4"/>
  <c r="HQ2437" i="4" s="1"/>
  <c r="GM2442" i="4"/>
  <c r="GK2442" i="4" s="1"/>
  <c r="GL2442" i="4" s="1"/>
  <c r="GV2441" i="4"/>
  <c r="GW2441" i="4" s="1"/>
  <c r="AI2443" i="4" l="1"/>
  <c r="AR2443" i="4" s="1"/>
  <c r="AS2443" i="4" s="1"/>
  <c r="AT2443" i="4" s="1"/>
  <c r="DT2442" i="4"/>
  <c r="DU2442" i="4" s="1"/>
  <c r="DV2442" i="4" s="1"/>
  <c r="CD2441" i="4"/>
  <c r="CK2441" i="4" s="1"/>
  <c r="CL2442" i="4" s="1"/>
  <c r="BS2443" i="4" s="1"/>
  <c r="CC2443" i="4" s="1"/>
  <c r="V2441" i="4"/>
  <c r="AC2441" i="4" s="1"/>
  <c r="AD2442" i="4" s="1"/>
  <c r="AP2441" i="4"/>
  <c r="AW2441" i="4" s="1"/>
  <c r="AX2442" i="4" s="1"/>
  <c r="AE2443" i="4" s="1"/>
  <c r="BJ2441" i="4"/>
  <c r="BQ2441" i="4" s="1"/>
  <c r="BR2442" i="4" s="1"/>
  <c r="AY2443" i="4" s="1"/>
  <c r="BK2442" i="4"/>
  <c r="GX2441" i="4"/>
  <c r="GY2441" i="4"/>
  <c r="GZ2441" i="4" s="1"/>
  <c r="GU2442" i="4" s="1"/>
  <c r="HP2437" i="4"/>
  <c r="HU2437" i="4" s="1"/>
  <c r="EL2441" i="4"/>
  <c r="ES2441" i="4" s="1"/>
  <c r="ET2442" i="4" s="1"/>
  <c r="EA2443" i="4" s="1"/>
  <c r="GE2441" i="4"/>
  <c r="GF2441" i="4" s="1"/>
  <c r="GA2442" i="4" s="1"/>
  <c r="FS2443" i="4" s="1"/>
  <c r="EQ2441" i="4"/>
  <c r="ER2441" i="4" s="1"/>
  <c r="EM2442" i="4" s="1"/>
  <c r="EE2443" i="4" s="1"/>
  <c r="FF2441" i="4"/>
  <c r="FM2441" i="4" s="1"/>
  <c r="FN2442" i="4" s="1"/>
  <c r="EU2443" i="4" s="1"/>
  <c r="DC2441" i="4"/>
  <c r="DD2441" i="4" s="1"/>
  <c r="CY2442" i="4" s="1"/>
  <c r="CQ2443" i="4" s="1"/>
  <c r="GT2441" i="4"/>
  <c r="HA2441" i="4" s="1"/>
  <c r="HB2442" i="4" s="1"/>
  <c r="FZ2441" i="4"/>
  <c r="GG2441" i="4" s="1"/>
  <c r="GH2442" i="4" s="1"/>
  <c r="FO2443" i="4" s="1"/>
  <c r="CX2441" i="4"/>
  <c r="DE2441" i="4" s="1"/>
  <c r="DF2442" i="4" s="1"/>
  <c r="CM2443" i="4" s="1"/>
  <c r="HR2437" i="4"/>
  <c r="HY2437" i="4" s="1"/>
  <c r="CI2441" i="4"/>
  <c r="CJ2441" i="4" s="1"/>
  <c r="CE2442" i="4" s="1"/>
  <c r="BW2443" i="4" s="1"/>
  <c r="DR2441" i="4"/>
  <c r="DY2441" i="4" s="1"/>
  <c r="DZ2442" i="4" s="1"/>
  <c r="DG2443" i="4" s="1"/>
  <c r="FK2441" i="4"/>
  <c r="FL2441" i="4" s="1"/>
  <c r="FG2442" i="4" s="1"/>
  <c r="EY2443" i="4" s="1"/>
  <c r="DW2441" i="4"/>
  <c r="DX2441" i="4" s="1"/>
  <c r="DS2442" i="4" s="1"/>
  <c r="DK2443" i="4" s="1"/>
  <c r="HS2437" i="4"/>
  <c r="HO2437" i="4"/>
  <c r="HH2438" i="4" l="1"/>
  <c r="BC2443" i="4"/>
  <c r="BL2443" i="4" s="1"/>
  <c r="BT2443" i="4"/>
  <c r="BX2443" i="4"/>
  <c r="BY2443" i="4" s="1"/>
  <c r="BZ2443" i="4" s="1"/>
  <c r="CA2443" i="4" s="1"/>
  <c r="CB2443" i="4" s="1"/>
  <c r="BI2443" i="4"/>
  <c r="BD2443" i="4"/>
  <c r="BE2443" i="4" s="1"/>
  <c r="BF2443" i="4" s="1"/>
  <c r="BG2443" i="4" s="1"/>
  <c r="BH2443" i="4" s="1"/>
  <c r="AZ2443" i="4"/>
  <c r="AJ2443" i="4"/>
  <c r="AK2443" i="4" s="1"/>
  <c r="AL2443" i="4" s="1"/>
  <c r="AM2443" i="4" s="1"/>
  <c r="AN2443" i="4" s="1"/>
  <c r="AO2443" i="4"/>
  <c r="AF2443" i="4"/>
  <c r="K2443" i="4"/>
  <c r="EN2442" i="4"/>
  <c r="EO2442" i="4" s="1"/>
  <c r="EP2442" i="4" s="1"/>
  <c r="BU2443" i="4"/>
  <c r="BV2443" i="4" s="1"/>
  <c r="BM2443" i="4"/>
  <c r="BN2443" i="4" s="1"/>
  <c r="CF2443" i="4" s="1"/>
  <c r="CG2443" i="4" s="1"/>
  <c r="EZ2443" i="4"/>
  <c r="FA2443" i="4" s="1"/>
  <c r="FB2443" i="4" s="1"/>
  <c r="FC2443" i="4" s="1"/>
  <c r="FD2443" i="4" s="1"/>
  <c r="FE2443" i="4"/>
  <c r="EV2443" i="4"/>
  <c r="EW2443" i="4" s="1"/>
  <c r="EX2443" i="4" s="1"/>
  <c r="DH2443" i="4"/>
  <c r="DI2443" i="4" s="1"/>
  <c r="DJ2443" i="4" s="1"/>
  <c r="DQ2443" i="4"/>
  <c r="DL2443" i="4"/>
  <c r="DM2443" i="4" s="1"/>
  <c r="DN2443" i="4" s="1"/>
  <c r="DO2443" i="4" s="1"/>
  <c r="DP2443" i="4" s="1"/>
  <c r="EB2443" i="4"/>
  <c r="EC2443" i="4" s="1"/>
  <c r="ED2443" i="4" s="1"/>
  <c r="EF2443" i="4"/>
  <c r="EG2443" i="4" s="1"/>
  <c r="EH2443" i="4" s="1"/>
  <c r="EI2443" i="4" s="1"/>
  <c r="EJ2443" i="4" s="1"/>
  <c r="EK2443" i="4"/>
  <c r="CW2443" i="4"/>
  <c r="CR2443" i="4"/>
  <c r="CS2443" i="4" s="1"/>
  <c r="CT2443" i="4" s="1"/>
  <c r="CU2443" i="4" s="1"/>
  <c r="CV2443" i="4" s="1"/>
  <c r="CN2443" i="4"/>
  <c r="CO2443" i="4" s="1"/>
  <c r="CP2443" i="4" s="1"/>
  <c r="FY2443" i="4"/>
  <c r="FT2443" i="4"/>
  <c r="FU2443" i="4" s="1"/>
  <c r="FV2443" i="4" s="1"/>
  <c r="FW2443" i="4" s="1"/>
  <c r="FX2443" i="4" s="1"/>
  <c r="FP2443" i="4"/>
  <c r="FQ2443" i="4" s="1"/>
  <c r="FR2443" i="4" s="1"/>
  <c r="GI2443" i="4"/>
  <c r="HJ2438" i="4"/>
  <c r="GM2443" i="4"/>
  <c r="HK2438" i="4"/>
  <c r="HQ2438" i="4" s="1"/>
  <c r="FH2442" i="4" l="1"/>
  <c r="FI2442" i="4" s="1"/>
  <c r="FJ2442" i="4" s="1"/>
  <c r="P2443" i="4"/>
  <c r="Q2443" i="4" s="1"/>
  <c r="R2443" i="4" s="1"/>
  <c r="S2443" i="4" s="1"/>
  <c r="T2443" i="4" s="1"/>
  <c r="U2443" i="4"/>
  <c r="L2443" i="4"/>
  <c r="AG2443" i="4"/>
  <c r="AH2443" i="4" s="1"/>
  <c r="BA2443" i="4"/>
  <c r="BB2443" i="4" s="1"/>
  <c r="HM2438" i="4"/>
  <c r="HS2438" i="4" s="1"/>
  <c r="HL2438" i="4"/>
  <c r="BO2442" i="4" s="1"/>
  <c r="BP2442" i="4" s="1"/>
  <c r="HT2438" i="4"/>
  <c r="GS2443" i="4"/>
  <c r="GN2443" i="4"/>
  <c r="GO2443" i="4" s="1"/>
  <c r="GP2443" i="4" s="1"/>
  <c r="GQ2443" i="4" s="1"/>
  <c r="GR2443" i="4" s="1"/>
  <c r="GJ2443" i="4"/>
  <c r="CH2443" i="4"/>
  <c r="CZ2443" i="4" s="1"/>
  <c r="GB2442" i="4" l="1"/>
  <c r="GC2442" i="4" s="1"/>
  <c r="GD2442" i="4" s="1"/>
  <c r="GV2442" i="4" s="1"/>
  <c r="AQ2443" i="4"/>
  <c r="AI2444" i="4" s="1"/>
  <c r="CD2442" i="4"/>
  <c r="CK2442" i="4" s="1"/>
  <c r="CL2443" i="4" s="1"/>
  <c r="BS2444" i="4" s="1"/>
  <c r="BX2444" i="4" s="1"/>
  <c r="BY2444" i="4" s="1"/>
  <c r="BZ2444" i="4" s="1"/>
  <c r="CA2444" i="4" s="1"/>
  <c r="CB2444" i="4" s="1"/>
  <c r="V2442" i="4"/>
  <c r="AC2442" i="4" s="1"/>
  <c r="AP2442" i="4"/>
  <c r="AW2442" i="4" s="1"/>
  <c r="AX2443" i="4" s="1"/>
  <c r="BJ2442" i="4"/>
  <c r="BQ2442" i="4" s="1"/>
  <c r="BR2443" i="4" s="1"/>
  <c r="M2443" i="4"/>
  <c r="N2443" i="4" s="1"/>
  <c r="BK2443" i="4"/>
  <c r="BC2444" i="4" s="1"/>
  <c r="HO2438" i="4"/>
  <c r="FZ2442" i="4"/>
  <c r="GG2442" i="4" s="1"/>
  <c r="GH2443" i="4" s="1"/>
  <c r="FO2444" i="4" s="1"/>
  <c r="HR2438" i="4"/>
  <c r="HY2438" i="4" s="1"/>
  <c r="FF2442" i="4"/>
  <c r="FM2442" i="4" s="1"/>
  <c r="FN2443" i="4" s="1"/>
  <c r="EU2444" i="4" s="1"/>
  <c r="DW2442" i="4"/>
  <c r="DX2442" i="4" s="1"/>
  <c r="DS2443" i="4" s="1"/>
  <c r="DK2444" i="4" s="1"/>
  <c r="GT2442" i="4"/>
  <c r="HA2442" i="4" s="1"/>
  <c r="EQ2442" i="4"/>
  <c r="ER2442" i="4" s="1"/>
  <c r="EM2443" i="4" s="1"/>
  <c r="EE2444" i="4" s="1"/>
  <c r="FK2442" i="4"/>
  <c r="FL2442" i="4" s="1"/>
  <c r="FG2443" i="4" s="1"/>
  <c r="EY2444" i="4" s="1"/>
  <c r="DR2442" i="4"/>
  <c r="DY2442" i="4" s="1"/>
  <c r="DZ2443" i="4" s="1"/>
  <c r="DG2444" i="4" s="1"/>
  <c r="CI2442" i="4"/>
  <c r="CJ2442" i="4" s="1"/>
  <c r="CE2443" i="4" s="1"/>
  <c r="BW2444" i="4" s="1"/>
  <c r="HP2438" i="4"/>
  <c r="HU2438" i="4" s="1"/>
  <c r="DC2442" i="4"/>
  <c r="DD2442" i="4" s="1"/>
  <c r="CY2443" i="4" s="1"/>
  <c r="CQ2444" i="4" s="1"/>
  <c r="EL2442" i="4"/>
  <c r="ES2442" i="4" s="1"/>
  <c r="ET2443" i="4" s="1"/>
  <c r="EA2444" i="4" s="1"/>
  <c r="CX2442" i="4"/>
  <c r="DE2442" i="4" s="1"/>
  <c r="DF2443" i="4" s="1"/>
  <c r="CM2444" i="4" s="1"/>
  <c r="GK2443" i="4"/>
  <c r="GL2443" i="4" s="1"/>
  <c r="DA2443" i="4"/>
  <c r="CC2444" i="4" l="1"/>
  <c r="BT2444" i="4"/>
  <c r="BU2444" i="4" s="1"/>
  <c r="BV2444" i="4" s="1"/>
  <c r="W2443" i="4"/>
  <c r="AY2444" i="4"/>
  <c r="AE2444" i="4"/>
  <c r="AD2443" i="4"/>
  <c r="K2444" i="4" s="1"/>
  <c r="AU2443" i="4"/>
  <c r="AV2443" i="4" s="1"/>
  <c r="HB2443" i="4"/>
  <c r="HJ2439" i="4" s="1"/>
  <c r="HT2439" i="4" s="1"/>
  <c r="GE2442" i="4"/>
  <c r="GF2442" i="4" s="1"/>
  <c r="GA2443" i="4" s="1"/>
  <c r="FS2444" i="4" s="1"/>
  <c r="CW2444" i="4"/>
  <c r="CN2444" i="4"/>
  <c r="CO2444" i="4" s="1"/>
  <c r="CP2444" i="4" s="1"/>
  <c r="CR2444" i="4"/>
  <c r="CS2444" i="4" s="1"/>
  <c r="CT2444" i="4" s="1"/>
  <c r="CU2444" i="4" s="1"/>
  <c r="CV2444" i="4" s="1"/>
  <c r="EB2444" i="4"/>
  <c r="EC2444" i="4" s="1"/>
  <c r="ED2444" i="4" s="1"/>
  <c r="EK2444" i="4"/>
  <c r="EF2444" i="4"/>
  <c r="EG2444" i="4" s="1"/>
  <c r="EH2444" i="4" s="1"/>
  <c r="EI2444" i="4" s="1"/>
  <c r="EJ2444" i="4" s="1"/>
  <c r="EV2444" i="4"/>
  <c r="EW2444" i="4" s="1"/>
  <c r="EX2444" i="4" s="1"/>
  <c r="FE2444" i="4"/>
  <c r="EZ2444" i="4"/>
  <c r="FA2444" i="4" s="1"/>
  <c r="FB2444" i="4" s="1"/>
  <c r="FC2444" i="4" s="1"/>
  <c r="FD2444" i="4" s="1"/>
  <c r="FT2444" i="4"/>
  <c r="FU2444" i="4" s="1"/>
  <c r="FV2444" i="4" s="1"/>
  <c r="FW2444" i="4" s="1"/>
  <c r="FX2444" i="4" s="1"/>
  <c r="FP2444" i="4"/>
  <c r="FY2444" i="4"/>
  <c r="DQ2444" i="4"/>
  <c r="DH2444" i="4"/>
  <c r="DI2444" i="4" s="1"/>
  <c r="DJ2444" i="4" s="1"/>
  <c r="DL2444" i="4"/>
  <c r="DM2444" i="4" s="1"/>
  <c r="DN2444" i="4" s="1"/>
  <c r="DO2444" i="4" s="1"/>
  <c r="DP2444" i="4" s="1"/>
  <c r="GW2442" i="4"/>
  <c r="DB2443" i="4"/>
  <c r="DT2443" i="4" s="1"/>
  <c r="GI2444" i="4" l="1"/>
  <c r="GJ2444" i="4" s="1"/>
  <c r="L2444" i="4"/>
  <c r="U2444" i="4"/>
  <c r="P2444" i="4"/>
  <c r="Q2444" i="4" s="1"/>
  <c r="R2444" i="4" s="1"/>
  <c r="S2444" i="4" s="1"/>
  <c r="T2444" i="4" s="1"/>
  <c r="FQ2444" i="4"/>
  <c r="FR2444" i="4" s="1"/>
  <c r="AO2444" i="4"/>
  <c r="AJ2444" i="4"/>
  <c r="AK2444" i="4" s="1"/>
  <c r="AL2444" i="4" s="1"/>
  <c r="AM2444" i="4" s="1"/>
  <c r="AN2444" i="4" s="1"/>
  <c r="AF2444" i="4"/>
  <c r="BI2444" i="4"/>
  <c r="BD2444" i="4"/>
  <c r="BE2444" i="4" s="1"/>
  <c r="BF2444" i="4" s="1"/>
  <c r="BG2444" i="4" s="1"/>
  <c r="BH2444" i="4" s="1"/>
  <c r="AZ2444" i="4"/>
  <c r="O2444" i="4"/>
  <c r="AA2443" i="4"/>
  <c r="AB2443" i="4" s="1"/>
  <c r="GX2442" i="4"/>
  <c r="GY2442" i="4" s="1"/>
  <c r="GZ2442" i="4" s="1"/>
  <c r="GS2444" i="4"/>
  <c r="GN2444" i="4"/>
  <c r="GO2444" i="4" s="1"/>
  <c r="GP2444" i="4" s="1"/>
  <c r="GQ2444" i="4" s="1"/>
  <c r="GR2444" i="4" s="1"/>
  <c r="DU2443" i="4"/>
  <c r="GU2443" i="4" l="1"/>
  <c r="HH2439" i="4"/>
  <c r="BA2444" i="4"/>
  <c r="BB2444" i="4" s="1"/>
  <c r="X2444" i="4"/>
  <c r="Y2444" i="4" s="1"/>
  <c r="Z2444" i="4" s="1"/>
  <c r="M2444" i="4"/>
  <c r="N2444" i="4" s="1"/>
  <c r="W2444" i="4" s="1"/>
  <c r="O2445" i="4" s="1"/>
  <c r="AG2444" i="4"/>
  <c r="AH2444" i="4" s="1"/>
  <c r="AQ2444" i="4" s="1"/>
  <c r="AI2445" i="4" s="1"/>
  <c r="HK2439" i="4"/>
  <c r="GM2444" i="4"/>
  <c r="GK2444" i="4" s="1"/>
  <c r="GL2444" i="4" s="1"/>
  <c r="DV2443" i="4"/>
  <c r="EN2443" i="4" s="1"/>
  <c r="AR2444" i="4" l="1"/>
  <c r="AS2444" i="4" s="1"/>
  <c r="AT2444" i="4" s="1"/>
  <c r="X2445" i="4"/>
  <c r="Y2445" i="4" s="1"/>
  <c r="Z2445" i="4" s="1"/>
  <c r="HL2439" i="4"/>
  <c r="BO2443" i="4" s="1"/>
  <c r="BP2443" i="4" s="1"/>
  <c r="BK2444" i="4" s="1"/>
  <c r="BC2445" i="4" s="1"/>
  <c r="HM2439" i="4"/>
  <c r="HS2439" i="4" s="1"/>
  <c r="DW2443" i="4"/>
  <c r="DX2443" i="4" s="1"/>
  <c r="DS2444" i="4" s="1"/>
  <c r="DK2445" i="4" s="1"/>
  <c r="HQ2439" i="4"/>
  <c r="DC2443" i="4"/>
  <c r="DD2443" i="4" s="1"/>
  <c r="CY2444" i="4" s="1"/>
  <c r="CQ2445" i="4" s="1"/>
  <c r="CX2443" i="4"/>
  <c r="DE2443" i="4" s="1"/>
  <c r="DF2444" i="4" s="1"/>
  <c r="CM2445" i="4" s="1"/>
  <c r="DR2443" i="4"/>
  <c r="DY2443" i="4" s="1"/>
  <c r="DZ2444" i="4" s="1"/>
  <c r="DG2445" i="4" s="1"/>
  <c r="CI2443" i="4"/>
  <c r="CJ2443" i="4" s="1"/>
  <c r="CE2444" i="4" s="1"/>
  <c r="BW2445" i="4" s="1"/>
  <c r="EO2443" i="4"/>
  <c r="AR2445" i="4" l="1"/>
  <c r="AS2445" i="4" s="1"/>
  <c r="AT2445" i="4" s="1"/>
  <c r="AP2443" i="4"/>
  <c r="AW2443" i="4" s="1"/>
  <c r="AX2444" i="4" s="1"/>
  <c r="AE2445" i="4" s="1"/>
  <c r="BJ2443" i="4"/>
  <c r="BQ2443" i="4" s="1"/>
  <c r="BR2444" i="4" s="1"/>
  <c r="AY2445" i="4" s="1"/>
  <c r="V2443" i="4"/>
  <c r="AC2443" i="4" s="1"/>
  <c r="AD2444" i="4" s="1"/>
  <c r="K2445" i="4" s="1"/>
  <c r="BL2444" i="4"/>
  <c r="BM2444" i="4" s="1"/>
  <c r="BN2444" i="4" s="1"/>
  <c r="CF2444" i="4" s="1"/>
  <c r="CG2444" i="4" s="1"/>
  <c r="CH2444" i="4" s="1"/>
  <c r="CZ2444" i="4" s="1"/>
  <c r="DA2444" i="4" s="1"/>
  <c r="DB2444" i="4" s="1"/>
  <c r="DT2444" i="4" s="1"/>
  <c r="DU2444" i="4" s="1"/>
  <c r="DV2444" i="4" s="1"/>
  <c r="GT2443" i="4"/>
  <c r="HA2443" i="4" s="1"/>
  <c r="HB2444" i="4" s="1"/>
  <c r="GI2445" i="4" s="1"/>
  <c r="CD2443" i="4"/>
  <c r="CK2443" i="4" s="1"/>
  <c r="CL2444" i="4" s="1"/>
  <c r="BS2445" i="4" s="1"/>
  <c r="FZ2443" i="4"/>
  <c r="GG2443" i="4" s="1"/>
  <c r="GH2444" i="4" s="1"/>
  <c r="FO2445" i="4" s="1"/>
  <c r="FF2443" i="4"/>
  <c r="FM2443" i="4" s="1"/>
  <c r="FN2444" i="4" s="1"/>
  <c r="EU2445" i="4" s="1"/>
  <c r="HR2439" i="4"/>
  <c r="HY2439" i="4" s="1"/>
  <c r="EL2443" i="4"/>
  <c r="ES2443" i="4" s="1"/>
  <c r="ET2444" i="4" s="1"/>
  <c r="EA2445" i="4" s="1"/>
  <c r="HO2439" i="4"/>
  <c r="HP2439" i="4"/>
  <c r="HU2439" i="4" s="1"/>
  <c r="CW2445" i="4"/>
  <c r="CR2445" i="4"/>
  <c r="CS2445" i="4" s="1"/>
  <c r="CT2445" i="4" s="1"/>
  <c r="CU2445" i="4" s="1"/>
  <c r="CV2445" i="4" s="1"/>
  <c r="CN2445" i="4"/>
  <c r="CO2445" i="4" s="1"/>
  <c r="CP2445" i="4" s="1"/>
  <c r="DH2445" i="4"/>
  <c r="DI2445" i="4" s="1"/>
  <c r="DJ2445" i="4" s="1"/>
  <c r="DL2445" i="4"/>
  <c r="DM2445" i="4" s="1"/>
  <c r="DN2445" i="4" s="1"/>
  <c r="DO2445" i="4" s="1"/>
  <c r="DP2445" i="4" s="1"/>
  <c r="DQ2445" i="4"/>
  <c r="EP2443" i="4"/>
  <c r="AU2444" i="4"/>
  <c r="AV2444" i="4" s="1"/>
  <c r="AA2444" i="4"/>
  <c r="AB2444" i="4" s="1"/>
  <c r="P2445" i="4" l="1"/>
  <c r="Q2445" i="4" s="1"/>
  <c r="R2445" i="4" s="1"/>
  <c r="S2445" i="4" s="1"/>
  <c r="T2445" i="4" s="1"/>
  <c r="U2445" i="4"/>
  <c r="L2445" i="4"/>
  <c r="M2445" i="4" s="1"/>
  <c r="N2445" i="4" s="1"/>
  <c r="W2445" i="4" s="1"/>
  <c r="EN2444" i="4"/>
  <c r="EO2444" i="4" s="1"/>
  <c r="EP2444" i="4" s="1"/>
  <c r="BI2445" i="4"/>
  <c r="BD2445" i="4"/>
  <c r="BE2445" i="4" s="1"/>
  <c r="BF2445" i="4" s="1"/>
  <c r="BG2445" i="4" s="1"/>
  <c r="BH2445" i="4" s="1"/>
  <c r="AZ2445" i="4"/>
  <c r="BA2445" i="4" s="1"/>
  <c r="BB2445" i="4" s="1"/>
  <c r="AO2445" i="4"/>
  <c r="AJ2445" i="4"/>
  <c r="AK2445" i="4" s="1"/>
  <c r="AL2445" i="4" s="1"/>
  <c r="AM2445" i="4" s="1"/>
  <c r="AN2445" i="4" s="1"/>
  <c r="AF2445" i="4"/>
  <c r="AG2445" i="4" s="1"/>
  <c r="AH2445" i="4" s="1"/>
  <c r="AQ2445" i="4" s="1"/>
  <c r="BL2445" i="4"/>
  <c r="BM2445" i="4" s="1"/>
  <c r="BN2445" i="4" s="1"/>
  <c r="CF2445" i="4" s="1"/>
  <c r="CG2445" i="4" s="1"/>
  <c r="CH2445" i="4" s="1"/>
  <c r="CC2445" i="4"/>
  <c r="BX2445" i="4"/>
  <c r="BY2445" i="4" s="1"/>
  <c r="BZ2445" i="4" s="1"/>
  <c r="CA2445" i="4" s="1"/>
  <c r="CB2445" i="4" s="1"/>
  <c r="BT2445" i="4"/>
  <c r="BU2445" i="4" s="1"/>
  <c r="BV2445" i="4" s="1"/>
  <c r="EK2445" i="4"/>
  <c r="EV2445" i="4"/>
  <c r="FT2445" i="4"/>
  <c r="FU2445" i="4" s="1"/>
  <c r="FV2445" i="4" s="1"/>
  <c r="FW2445" i="4" s="1"/>
  <c r="FX2445" i="4" s="1"/>
  <c r="EZ2445" i="4"/>
  <c r="FA2445" i="4" s="1"/>
  <c r="FB2445" i="4" s="1"/>
  <c r="FC2445" i="4" s="1"/>
  <c r="FD2445" i="4" s="1"/>
  <c r="FE2445" i="4"/>
  <c r="EF2445" i="4"/>
  <c r="EG2445" i="4" s="1"/>
  <c r="EH2445" i="4" s="1"/>
  <c r="EI2445" i="4" s="1"/>
  <c r="EJ2445" i="4" s="1"/>
  <c r="FP2445" i="4"/>
  <c r="FY2445" i="4"/>
  <c r="EB2445" i="4"/>
  <c r="HJ2440" i="4"/>
  <c r="HT2440" i="4" s="1"/>
  <c r="EQ2443" i="4"/>
  <c r="ER2443" i="4" s="1"/>
  <c r="EM2444" i="4" s="1"/>
  <c r="EE2445" i="4" s="1"/>
  <c r="FH2443" i="4"/>
  <c r="FI2443" i="4" s="1"/>
  <c r="GN2445" i="4"/>
  <c r="GO2445" i="4" s="1"/>
  <c r="GP2445" i="4" s="1"/>
  <c r="GQ2445" i="4" s="1"/>
  <c r="GR2445" i="4" s="1"/>
  <c r="GS2445" i="4"/>
  <c r="GJ2445" i="4"/>
  <c r="CZ2445" i="4" l="1"/>
  <c r="DA2445" i="4" s="1"/>
  <c r="DB2445" i="4" s="1"/>
  <c r="DT2445" i="4" s="1"/>
  <c r="DU2445" i="4" s="1"/>
  <c r="DV2445" i="4" s="1"/>
  <c r="EN2445" i="4" s="1"/>
  <c r="EO2445" i="4" s="1"/>
  <c r="EP2445" i="4" s="1"/>
  <c r="AI2446" i="4"/>
  <c r="FH2444" i="4"/>
  <c r="FI2444" i="4" s="1"/>
  <c r="FJ2444" i="4" s="1"/>
  <c r="EC2445" i="4"/>
  <c r="ED2445" i="4" s="1"/>
  <c r="FJ2443" i="4"/>
  <c r="GB2443" i="4" s="1"/>
  <c r="AA2445" i="4"/>
  <c r="AB2445" i="4" s="1"/>
  <c r="O2446" i="4"/>
  <c r="X2446" i="4" s="1"/>
  <c r="GB2444" i="4" l="1"/>
  <c r="GC2444" i="4" s="1"/>
  <c r="GD2444" i="4" s="1"/>
  <c r="FK2443" i="4"/>
  <c r="FL2443" i="4" s="1"/>
  <c r="FG2444" i="4" s="1"/>
  <c r="EY2445" i="4" s="1"/>
  <c r="EW2445" i="4" s="1"/>
  <c r="EX2445" i="4" s="1"/>
  <c r="GC2443" i="4"/>
  <c r="Y2446" i="4"/>
  <c r="Z2446" i="4" s="1"/>
  <c r="AR2446" i="4" s="1"/>
  <c r="AU2445" i="4"/>
  <c r="AV2445" i="4" s="1"/>
  <c r="GV2444" i="4" l="1"/>
  <c r="GW2444" i="4" s="1"/>
  <c r="GX2444" i="4" s="1"/>
  <c r="FH2445" i="4"/>
  <c r="FI2445" i="4" s="1"/>
  <c r="FJ2445" i="4" s="1"/>
  <c r="GD2443" i="4"/>
  <c r="GV2443" i="4" s="1"/>
  <c r="AS2446" i="4"/>
  <c r="AT2446" i="4" s="1"/>
  <c r="GE2443" i="4" l="1"/>
  <c r="GF2443" i="4" s="1"/>
  <c r="GA2444" i="4" s="1"/>
  <c r="FS2445" i="4" s="1"/>
  <c r="FQ2445" i="4" s="1"/>
  <c r="FR2445" i="4" s="1"/>
  <c r="GW2443" i="4"/>
  <c r="GX2443" i="4" s="1"/>
  <c r="GY2443" i="4" s="1"/>
  <c r="GZ2443" i="4" s="1"/>
  <c r="HH2440" i="4" s="1"/>
  <c r="GB2445" i="4" l="1"/>
  <c r="GC2445" i="4" s="1"/>
  <c r="GD2445" i="4" s="1"/>
  <c r="GU2444" i="4"/>
  <c r="HK2440" i="4" s="1"/>
  <c r="HL2440" i="4" l="1"/>
  <c r="BO2444" i="4" s="1"/>
  <c r="BP2444" i="4" s="1"/>
  <c r="BK2445" i="4" s="1"/>
  <c r="HM2440" i="4"/>
  <c r="GM2445" i="4"/>
  <c r="GY2444" i="4"/>
  <c r="GZ2444" i="4" s="1"/>
  <c r="HQ2440" i="4"/>
  <c r="FF2444" i="4"/>
  <c r="FM2444" i="4" s="1"/>
  <c r="FN2445" i="4" s="1"/>
  <c r="EU2446" i="4" s="1"/>
  <c r="HR2440" i="4"/>
  <c r="HY2440" i="4" s="1"/>
  <c r="DW2444" i="4"/>
  <c r="DX2444" i="4" s="1"/>
  <c r="DS2445" i="4" s="1"/>
  <c r="DK2446" i="4" s="1"/>
  <c r="DR2444" i="4"/>
  <c r="DY2444" i="4" s="1"/>
  <c r="DZ2445" i="4" s="1"/>
  <c r="DG2446" i="4" s="1"/>
  <c r="EL2444" i="4"/>
  <c r="ES2444" i="4" s="1"/>
  <c r="ET2445" i="4" s="1"/>
  <c r="EA2446" i="4" s="1"/>
  <c r="EQ2444" i="4"/>
  <c r="ER2444" i="4" s="1"/>
  <c r="EM2445" i="4" s="1"/>
  <c r="EE2446" i="4" s="1"/>
  <c r="CI2444" i="4"/>
  <c r="CJ2444" i="4" s="1"/>
  <c r="CE2445" i="4" s="1"/>
  <c r="BW2446" i="4" s="1"/>
  <c r="FK2444" i="4"/>
  <c r="FL2444" i="4" s="1"/>
  <c r="FG2445" i="4" s="1"/>
  <c r="EY2446" i="4" s="1"/>
  <c r="GT2444" i="4"/>
  <c r="HA2444" i="4" s="1"/>
  <c r="DC2444" i="4"/>
  <c r="DD2444" i="4" s="1"/>
  <c r="CY2445" i="4" s="1"/>
  <c r="CQ2446" i="4" s="1"/>
  <c r="CX2444" i="4"/>
  <c r="DE2444" i="4" s="1"/>
  <c r="DF2445" i="4" s="1"/>
  <c r="CM2446" i="4" s="1"/>
  <c r="FZ2444" i="4"/>
  <c r="GG2444" i="4" s="1"/>
  <c r="GH2445" i="4" s="1"/>
  <c r="FO2446" i="4" s="1"/>
  <c r="GE2444" i="4"/>
  <c r="GF2444" i="4" s="1"/>
  <c r="GA2445" i="4" s="1"/>
  <c r="FS2446" i="4" s="1"/>
  <c r="HS2440" i="4" l="1"/>
  <c r="BC2446" i="4"/>
  <c r="CD2444" i="4"/>
  <c r="CK2444" i="4" s="1"/>
  <c r="CL2445" i="4" s="1"/>
  <c r="BS2446" i="4" s="1"/>
  <c r="CC2446" i="4" s="1"/>
  <c r="AP2444" i="4"/>
  <c r="AW2444" i="4" s="1"/>
  <c r="AX2445" i="4" s="1"/>
  <c r="AE2446" i="4" s="1"/>
  <c r="BJ2444" i="4"/>
  <c r="BQ2444" i="4" s="1"/>
  <c r="BR2445" i="4" s="1"/>
  <c r="AY2446" i="4" s="1"/>
  <c r="V2444" i="4"/>
  <c r="AC2444" i="4" s="1"/>
  <c r="AD2445" i="4" s="1"/>
  <c r="GK2445" i="4"/>
  <c r="GL2445" i="4" s="1"/>
  <c r="GU2445" i="4" s="1"/>
  <c r="GV2445" i="4"/>
  <c r="GW2445" i="4" s="1"/>
  <c r="GX2445" i="4" s="1"/>
  <c r="HO2440" i="4"/>
  <c r="HP2440" i="4"/>
  <c r="HU2440" i="4" s="1"/>
  <c r="EB2446" i="4"/>
  <c r="EC2446" i="4" s="1"/>
  <c r="ED2446" i="4" s="1"/>
  <c r="EF2446" i="4"/>
  <c r="EG2446" i="4" s="1"/>
  <c r="EH2446" i="4" s="1"/>
  <c r="EI2446" i="4" s="1"/>
  <c r="EJ2446" i="4" s="1"/>
  <c r="EK2446" i="4"/>
  <c r="FP2446" i="4"/>
  <c r="FQ2446" i="4" s="1"/>
  <c r="FR2446" i="4" s="1"/>
  <c r="FT2446" i="4"/>
  <c r="FU2446" i="4" s="1"/>
  <c r="FV2446" i="4" s="1"/>
  <c r="FW2446" i="4" s="1"/>
  <c r="FX2446" i="4" s="1"/>
  <c r="FY2446" i="4"/>
  <c r="DL2446" i="4"/>
  <c r="DM2446" i="4" s="1"/>
  <c r="DN2446" i="4" s="1"/>
  <c r="DO2446" i="4" s="1"/>
  <c r="DP2446" i="4" s="1"/>
  <c r="DH2446" i="4"/>
  <c r="DI2446" i="4" s="1"/>
  <c r="DJ2446" i="4" s="1"/>
  <c r="DQ2446" i="4"/>
  <c r="CN2446" i="4"/>
  <c r="CO2446" i="4" s="1"/>
  <c r="CP2446" i="4" s="1"/>
  <c r="CR2446" i="4"/>
  <c r="CS2446" i="4" s="1"/>
  <c r="CT2446" i="4" s="1"/>
  <c r="CU2446" i="4" s="1"/>
  <c r="CV2446" i="4" s="1"/>
  <c r="CW2446" i="4"/>
  <c r="EZ2446" i="4"/>
  <c r="FA2446" i="4" s="1"/>
  <c r="FB2446" i="4" s="1"/>
  <c r="FC2446" i="4" s="1"/>
  <c r="FD2446" i="4" s="1"/>
  <c r="EV2446" i="4"/>
  <c r="EW2446" i="4" s="1"/>
  <c r="EX2446" i="4" s="1"/>
  <c r="FE2446" i="4"/>
  <c r="HH2441" i="4" l="1"/>
  <c r="BL2446" i="4"/>
  <c r="BM2446" i="4" s="1"/>
  <c r="BN2446" i="4" s="1"/>
  <c r="BX2446" i="4"/>
  <c r="BY2446" i="4" s="1"/>
  <c r="BZ2446" i="4" s="1"/>
  <c r="CA2446" i="4" s="1"/>
  <c r="CB2446" i="4" s="1"/>
  <c r="BT2446" i="4"/>
  <c r="BU2446" i="4" s="1"/>
  <c r="BV2446" i="4" s="1"/>
  <c r="K2446" i="4"/>
  <c r="BD2446" i="4"/>
  <c r="BE2446" i="4" s="1"/>
  <c r="BF2446" i="4" s="1"/>
  <c r="BG2446" i="4" s="1"/>
  <c r="BH2446" i="4" s="1"/>
  <c r="BI2446" i="4"/>
  <c r="AZ2446" i="4"/>
  <c r="AJ2446" i="4"/>
  <c r="AK2446" i="4" s="1"/>
  <c r="AL2446" i="4" s="1"/>
  <c r="AM2446" i="4" s="1"/>
  <c r="AN2446" i="4" s="1"/>
  <c r="AO2446" i="4"/>
  <c r="AF2446" i="4"/>
  <c r="GM2446" i="4"/>
  <c r="HK2441" i="4"/>
  <c r="HQ2441" i="4" s="1"/>
  <c r="HB2445" i="4"/>
  <c r="GI2446" i="4" s="1"/>
  <c r="HL2441" i="4"/>
  <c r="BO2445" i="4" s="1"/>
  <c r="BP2445" i="4" s="1"/>
  <c r="HM2441" i="4" l="1"/>
  <c r="CF2446" i="4"/>
  <c r="CG2446" i="4" s="1"/>
  <c r="CH2446" i="4" s="1"/>
  <c r="CZ2446" i="4" s="1"/>
  <c r="DA2446" i="4" s="1"/>
  <c r="DB2446" i="4" s="1"/>
  <c r="V2445" i="4"/>
  <c r="AC2445" i="4" s="1"/>
  <c r="BJ2445" i="4"/>
  <c r="BQ2445" i="4" s="1"/>
  <c r="AP2445" i="4"/>
  <c r="AW2445" i="4" s="1"/>
  <c r="BA2446" i="4"/>
  <c r="BB2446" i="4" s="1"/>
  <c r="AG2446" i="4"/>
  <c r="AH2446" i="4" s="1"/>
  <c r="P2446" i="4"/>
  <c r="Q2446" i="4" s="1"/>
  <c r="R2446" i="4" s="1"/>
  <c r="S2446" i="4" s="1"/>
  <c r="T2446" i="4" s="1"/>
  <c r="U2446" i="4"/>
  <c r="L2446" i="4"/>
  <c r="HP2441" i="4"/>
  <c r="HU2441" i="4" s="1"/>
  <c r="CD2445" i="4"/>
  <c r="CK2445" i="4" s="1"/>
  <c r="CL2446" i="4" s="1"/>
  <c r="BS2447" i="4" s="1"/>
  <c r="BX2447" i="4" s="1"/>
  <c r="BY2447" i="4" s="1"/>
  <c r="BZ2447" i="4" s="1"/>
  <c r="CA2447" i="4" s="1"/>
  <c r="CB2447" i="4" s="1"/>
  <c r="HJ2441" i="4"/>
  <c r="HO2441" i="4" s="1"/>
  <c r="GS2446" i="4"/>
  <c r="GJ2446" i="4"/>
  <c r="GK2446" i="4" s="1"/>
  <c r="GL2446" i="4" s="1"/>
  <c r="GN2446" i="4"/>
  <c r="GO2446" i="4" s="1"/>
  <c r="GP2446" i="4" s="1"/>
  <c r="GQ2446" i="4" s="1"/>
  <c r="GR2446" i="4" s="1"/>
  <c r="DW2445" i="4"/>
  <c r="DX2445" i="4" s="1"/>
  <c r="DS2446" i="4" s="1"/>
  <c r="DK2447" i="4" s="1"/>
  <c r="FF2445" i="4"/>
  <c r="FM2445" i="4" s="1"/>
  <c r="FN2446" i="4" s="1"/>
  <c r="EU2447" i="4" s="1"/>
  <c r="GT2445" i="4"/>
  <c r="HA2445" i="4" s="1"/>
  <c r="GY2445" i="4"/>
  <c r="GZ2445" i="4" s="1"/>
  <c r="EL2445" i="4"/>
  <c r="ES2445" i="4" s="1"/>
  <c r="ET2446" i="4" s="1"/>
  <c r="EA2447" i="4" s="1"/>
  <c r="CX2445" i="4"/>
  <c r="DE2445" i="4" s="1"/>
  <c r="DF2446" i="4" s="1"/>
  <c r="CM2447" i="4" s="1"/>
  <c r="GE2445" i="4"/>
  <c r="GF2445" i="4" s="1"/>
  <c r="GA2446" i="4" s="1"/>
  <c r="FS2447" i="4" s="1"/>
  <c r="CI2445" i="4"/>
  <c r="CJ2445" i="4" s="1"/>
  <c r="CE2446" i="4" s="1"/>
  <c r="BW2447" i="4" s="1"/>
  <c r="HR2441" i="4"/>
  <c r="HY2441" i="4" s="1"/>
  <c r="EQ2445" i="4"/>
  <c r="ER2445" i="4" s="1"/>
  <c r="EM2446" i="4" s="1"/>
  <c r="EE2447" i="4" s="1"/>
  <c r="FK2445" i="4"/>
  <c r="FL2445" i="4" s="1"/>
  <c r="FG2446" i="4" s="1"/>
  <c r="EY2447" i="4" s="1"/>
  <c r="DR2445" i="4"/>
  <c r="DY2445" i="4" s="1"/>
  <c r="DZ2446" i="4" s="1"/>
  <c r="DG2447" i="4" s="1"/>
  <c r="DC2445" i="4"/>
  <c r="DD2445" i="4" s="1"/>
  <c r="CY2446" i="4" s="1"/>
  <c r="CQ2447" i="4" s="1"/>
  <c r="FZ2445" i="4"/>
  <c r="GG2445" i="4" s="1"/>
  <c r="GH2446" i="4" s="1"/>
  <c r="FO2447" i="4" s="1"/>
  <c r="HS2441" i="4"/>
  <c r="HH2442" i="4" l="1"/>
  <c r="DT2446" i="4"/>
  <c r="DU2446" i="4" s="1"/>
  <c r="DV2446" i="4" s="1"/>
  <c r="EN2446" i="4" s="1"/>
  <c r="M2446" i="4"/>
  <c r="N2446" i="4" s="1"/>
  <c r="AD2446" i="4" s="1"/>
  <c r="K2447" i="4" s="1"/>
  <c r="P2447" i="4" s="1"/>
  <c r="Q2447" i="4" s="1"/>
  <c r="R2447" i="4" s="1"/>
  <c r="S2447" i="4" s="1"/>
  <c r="T2447" i="4" s="1"/>
  <c r="AQ2446" i="4"/>
  <c r="AI2447" i="4" s="1"/>
  <c r="BK2446" i="4"/>
  <c r="BC2447" i="4" s="1"/>
  <c r="AX2446" i="4"/>
  <c r="BR2446" i="4"/>
  <c r="AY2447" i="4" s="1"/>
  <c r="CC2447" i="4"/>
  <c r="BT2447" i="4"/>
  <c r="BU2447" i="4" s="1"/>
  <c r="BV2447" i="4" s="1"/>
  <c r="HT2441" i="4"/>
  <c r="EF2447" i="4"/>
  <c r="EG2447" i="4" s="1"/>
  <c r="EH2447" i="4" s="1"/>
  <c r="EI2447" i="4" s="1"/>
  <c r="EJ2447" i="4" s="1"/>
  <c r="EB2447" i="4"/>
  <c r="EC2447" i="4" s="1"/>
  <c r="ED2447" i="4" s="1"/>
  <c r="EK2447" i="4"/>
  <c r="FT2447" i="4"/>
  <c r="FU2447" i="4" s="1"/>
  <c r="FV2447" i="4" s="1"/>
  <c r="FW2447" i="4" s="1"/>
  <c r="FX2447" i="4" s="1"/>
  <c r="FP2447" i="4"/>
  <c r="FQ2447" i="4" s="1"/>
  <c r="FR2447" i="4" s="1"/>
  <c r="FY2447" i="4"/>
  <c r="DQ2447" i="4"/>
  <c r="DH2447" i="4"/>
  <c r="DI2447" i="4" s="1"/>
  <c r="DJ2447" i="4" s="1"/>
  <c r="DL2447" i="4"/>
  <c r="DM2447" i="4" s="1"/>
  <c r="DN2447" i="4" s="1"/>
  <c r="DO2447" i="4" s="1"/>
  <c r="DP2447" i="4" s="1"/>
  <c r="GU2446" i="4"/>
  <c r="HB2446" i="4"/>
  <c r="EV2447" i="4"/>
  <c r="EW2447" i="4" s="1"/>
  <c r="EX2447" i="4" s="1"/>
  <c r="FE2447" i="4"/>
  <c r="EZ2447" i="4"/>
  <c r="FA2447" i="4" s="1"/>
  <c r="FB2447" i="4" s="1"/>
  <c r="FC2447" i="4" s="1"/>
  <c r="FD2447" i="4" s="1"/>
  <c r="CW2447" i="4"/>
  <c r="CR2447" i="4"/>
  <c r="CS2447" i="4" s="1"/>
  <c r="CT2447" i="4" s="1"/>
  <c r="CU2447" i="4" s="1"/>
  <c r="CV2447" i="4" s="1"/>
  <c r="CN2447" i="4"/>
  <c r="CO2447" i="4" s="1"/>
  <c r="CP2447" i="4" s="1"/>
  <c r="HM2442" i="4"/>
  <c r="L2447" i="4" l="1"/>
  <c r="U2447" i="4"/>
  <c r="BI2447" i="4"/>
  <c r="BD2447" i="4"/>
  <c r="BE2447" i="4" s="1"/>
  <c r="BF2447" i="4" s="1"/>
  <c r="BG2447" i="4" s="1"/>
  <c r="BH2447" i="4" s="1"/>
  <c r="AZ2447" i="4"/>
  <c r="AE2447" i="4"/>
  <c r="AU2446" i="4"/>
  <c r="AV2446" i="4" s="1"/>
  <c r="W2446" i="4"/>
  <c r="AA2446" i="4" s="1"/>
  <c r="AB2446" i="4" s="1"/>
  <c r="V2446" i="4"/>
  <c r="AC2446" i="4" s="1"/>
  <c r="HL2442" i="4"/>
  <c r="BO2446" i="4" s="1"/>
  <c r="BP2446" i="4" s="1"/>
  <c r="GI2447" i="4"/>
  <c r="HJ2442" i="4"/>
  <c r="GM2447" i="4"/>
  <c r="EO2446" i="4"/>
  <c r="EP2446" i="4" s="1"/>
  <c r="FH2446" i="4" s="1"/>
  <c r="O2447" i="4" l="1"/>
  <c r="X2447" i="4" s="1"/>
  <c r="Y2447" i="4" s="1"/>
  <c r="Z2447" i="4" s="1"/>
  <c r="HK2442" i="4"/>
  <c r="HQ2442" i="4" s="1"/>
  <c r="M2447" i="4"/>
  <c r="N2447" i="4" s="1"/>
  <c r="BA2447" i="4"/>
  <c r="BB2447" i="4" s="1"/>
  <c r="AO2447" i="4"/>
  <c r="AJ2447" i="4"/>
  <c r="AK2447" i="4" s="1"/>
  <c r="AL2447" i="4" s="1"/>
  <c r="AM2447" i="4" s="1"/>
  <c r="AN2447" i="4" s="1"/>
  <c r="AF2447" i="4"/>
  <c r="CD2446" i="4"/>
  <c r="CK2446" i="4" s="1"/>
  <c r="CL2447" i="4" s="1"/>
  <c r="BS2448" i="4" s="1"/>
  <c r="BT2448" i="4" s="1"/>
  <c r="AP2446" i="4"/>
  <c r="AW2446" i="4" s="1"/>
  <c r="BJ2446" i="4"/>
  <c r="BQ2446" i="4" s="1"/>
  <c r="DW2446" i="4"/>
  <c r="DX2446" i="4" s="1"/>
  <c r="DS2447" i="4" s="1"/>
  <c r="DK2448" i="4" s="1"/>
  <c r="HP2442" i="4"/>
  <c r="HU2442" i="4" s="1"/>
  <c r="HO2442" i="4"/>
  <c r="GS2447" i="4"/>
  <c r="GN2447" i="4"/>
  <c r="GO2447" i="4" s="1"/>
  <c r="GP2447" i="4" s="1"/>
  <c r="GQ2447" i="4" s="1"/>
  <c r="GR2447" i="4" s="1"/>
  <c r="GJ2447" i="4"/>
  <c r="GK2447" i="4" s="1"/>
  <c r="GL2447" i="4" s="1"/>
  <c r="EL2446" i="4"/>
  <c r="ES2446" i="4" s="1"/>
  <c r="ET2447" i="4" s="1"/>
  <c r="EA2448" i="4" s="1"/>
  <c r="GT2446" i="4"/>
  <c r="HA2446" i="4" s="1"/>
  <c r="FF2446" i="4"/>
  <c r="FM2446" i="4" s="1"/>
  <c r="FN2447" i="4" s="1"/>
  <c r="EU2448" i="4" s="1"/>
  <c r="DR2446" i="4"/>
  <c r="DY2446" i="4" s="1"/>
  <c r="DZ2447" i="4" s="1"/>
  <c r="DG2448" i="4" s="1"/>
  <c r="CX2446" i="4"/>
  <c r="DE2446" i="4" s="1"/>
  <c r="DF2447" i="4" s="1"/>
  <c r="CM2448" i="4" s="1"/>
  <c r="HR2442" i="4"/>
  <c r="HY2442" i="4" s="1"/>
  <c r="FZ2446" i="4"/>
  <c r="GG2446" i="4" s="1"/>
  <c r="GH2447" i="4" s="1"/>
  <c r="FO2448" i="4" s="1"/>
  <c r="DC2446" i="4"/>
  <c r="DD2446" i="4" s="1"/>
  <c r="CY2447" i="4" s="1"/>
  <c r="CQ2448" i="4" s="1"/>
  <c r="CI2446" i="4"/>
  <c r="CJ2446" i="4" s="1"/>
  <c r="CE2447" i="4" s="1"/>
  <c r="BW2448" i="4" s="1"/>
  <c r="HS2442" i="4"/>
  <c r="HT2442" i="4"/>
  <c r="FI2446" i="4"/>
  <c r="EQ2446" i="4"/>
  <c r="ER2446" i="4" s="1"/>
  <c r="EM2447" i="4" s="1"/>
  <c r="EE2448" i="4" s="1"/>
  <c r="AR2447" i="4" l="1"/>
  <c r="AS2447" i="4" s="1"/>
  <c r="AT2447" i="4" s="1"/>
  <c r="AG2447" i="4"/>
  <c r="AH2447" i="4" s="1"/>
  <c r="BK2447" i="4"/>
  <c r="W2447" i="4"/>
  <c r="O2448" i="4" s="1"/>
  <c r="BR2447" i="4"/>
  <c r="AY2448" i="4" s="1"/>
  <c r="CC2448" i="4"/>
  <c r="BX2448" i="4"/>
  <c r="BY2448" i="4" s="1"/>
  <c r="BZ2448" i="4" s="1"/>
  <c r="CA2448" i="4" s="1"/>
  <c r="CB2448" i="4" s="1"/>
  <c r="AD2447" i="4"/>
  <c r="K2448" i="4" s="1"/>
  <c r="DH2448" i="4"/>
  <c r="DI2448" i="4" s="1"/>
  <c r="DJ2448" i="4" s="1"/>
  <c r="DL2448" i="4"/>
  <c r="DM2448" i="4" s="1"/>
  <c r="DN2448" i="4" s="1"/>
  <c r="DO2448" i="4" s="1"/>
  <c r="DP2448" i="4" s="1"/>
  <c r="DQ2448" i="4"/>
  <c r="FE2448" i="4"/>
  <c r="EZ2448" i="4"/>
  <c r="FA2448" i="4" s="1"/>
  <c r="FB2448" i="4" s="1"/>
  <c r="FC2448" i="4" s="1"/>
  <c r="FD2448" i="4" s="1"/>
  <c r="EV2448" i="4"/>
  <c r="HB2447" i="4"/>
  <c r="BU2448" i="4"/>
  <c r="BV2448" i="4" s="1"/>
  <c r="EF2448" i="4"/>
  <c r="EG2448" i="4" s="1"/>
  <c r="EH2448" i="4" s="1"/>
  <c r="EI2448" i="4" s="1"/>
  <c r="EJ2448" i="4" s="1"/>
  <c r="EK2448" i="4"/>
  <c r="EB2448" i="4"/>
  <c r="EC2448" i="4" s="1"/>
  <c r="ED2448" i="4" s="1"/>
  <c r="FY2448" i="4"/>
  <c r="FT2448" i="4"/>
  <c r="FU2448" i="4" s="1"/>
  <c r="FV2448" i="4" s="1"/>
  <c r="FW2448" i="4" s="1"/>
  <c r="FX2448" i="4" s="1"/>
  <c r="FP2448" i="4"/>
  <c r="CN2448" i="4"/>
  <c r="CO2448" i="4" s="1"/>
  <c r="CP2448" i="4" s="1"/>
  <c r="CR2448" i="4"/>
  <c r="CS2448" i="4" s="1"/>
  <c r="CT2448" i="4" s="1"/>
  <c r="CU2448" i="4" s="1"/>
  <c r="CV2448" i="4" s="1"/>
  <c r="CW2448" i="4"/>
  <c r="FJ2446" i="4"/>
  <c r="BC2448" i="4" l="1"/>
  <c r="AZ2448" i="4"/>
  <c r="BD2448" i="4"/>
  <c r="BE2448" i="4" s="1"/>
  <c r="BF2448" i="4" s="1"/>
  <c r="BG2448" i="4" s="1"/>
  <c r="BH2448" i="4" s="1"/>
  <c r="BI2448" i="4"/>
  <c r="X2448" i="4"/>
  <c r="Y2448" i="4" s="1"/>
  <c r="Z2448" i="4" s="1"/>
  <c r="AA2447" i="4"/>
  <c r="AB2447" i="4" s="1"/>
  <c r="AQ2447" i="4"/>
  <c r="AX2447" i="4"/>
  <c r="AE2448" i="4" s="1"/>
  <c r="U2448" i="4"/>
  <c r="P2448" i="4"/>
  <c r="Q2448" i="4" s="1"/>
  <c r="R2448" i="4" s="1"/>
  <c r="S2448" i="4" s="1"/>
  <c r="T2448" i="4" s="1"/>
  <c r="L2448" i="4"/>
  <c r="BL2447" i="4"/>
  <c r="BM2447" i="4" s="1"/>
  <c r="BN2447" i="4" s="1"/>
  <c r="FK2446" i="4"/>
  <c r="FL2446" i="4" s="1"/>
  <c r="FG2447" i="4" s="1"/>
  <c r="EY2448" i="4" s="1"/>
  <c r="EW2448" i="4" s="1"/>
  <c r="EX2448" i="4" s="1"/>
  <c r="GB2446" i="4"/>
  <c r="GC2446" i="4" s="1"/>
  <c r="GI2448" i="4"/>
  <c r="BA2448" i="4" l="1"/>
  <c r="BB2448" i="4" s="1"/>
  <c r="CF2447" i="4"/>
  <c r="CG2447" i="4" s="1"/>
  <c r="CH2447" i="4" s="1"/>
  <c r="CZ2447" i="4" s="1"/>
  <c r="DA2447" i="4" s="1"/>
  <c r="DB2447" i="4" s="1"/>
  <c r="DT2447" i="4" s="1"/>
  <c r="DU2447" i="4" s="1"/>
  <c r="DV2447" i="4" s="1"/>
  <c r="EN2447" i="4" s="1"/>
  <c r="EO2447" i="4" s="1"/>
  <c r="EP2447" i="4" s="1"/>
  <c r="FH2447" i="4" s="1"/>
  <c r="FI2447" i="4" s="1"/>
  <c r="FJ2447" i="4" s="1"/>
  <c r="GB2447" i="4" s="1"/>
  <c r="GC2447" i="4" s="1"/>
  <c r="GD2447" i="4" s="1"/>
  <c r="AJ2448" i="4"/>
  <c r="AK2448" i="4" s="1"/>
  <c r="AL2448" i="4" s="1"/>
  <c r="AM2448" i="4" s="1"/>
  <c r="AN2448" i="4" s="1"/>
  <c r="AO2448" i="4"/>
  <c r="AF2448" i="4"/>
  <c r="AI2448" i="4"/>
  <c r="AR2448" i="4" s="1"/>
  <c r="AS2448" i="4" s="1"/>
  <c r="AT2448" i="4" s="1"/>
  <c r="AU2447" i="4"/>
  <c r="AV2447" i="4" s="1"/>
  <c r="M2448" i="4"/>
  <c r="N2448" i="4" s="1"/>
  <c r="HJ2443" i="4"/>
  <c r="HT2443" i="4" s="1"/>
  <c r="GD2446" i="4"/>
  <c r="GV2446" i="4" s="1"/>
  <c r="GE2446" i="4"/>
  <c r="GF2446" i="4" s="1"/>
  <c r="GA2447" i="4" s="1"/>
  <c r="FS2448" i="4" s="1"/>
  <c r="FQ2448" i="4" s="1"/>
  <c r="FR2448" i="4" s="1"/>
  <c r="GS2448" i="4"/>
  <c r="GJ2448" i="4"/>
  <c r="GN2448" i="4"/>
  <c r="GO2448" i="4" s="1"/>
  <c r="GP2448" i="4" s="1"/>
  <c r="GQ2448" i="4" s="1"/>
  <c r="GR2448" i="4" s="1"/>
  <c r="BL2448" i="4" l="1"/>
  <c r="BM2448" i="4" s="1"/>
  <c r="BN2448" i="4" s="1"/>
  <c r="W2448" i="4"/>
  <c r="O2449" i="4" s="1"/>
  <c r="AG2448" i="4"/>
  <c r="AH2448" i="4" s="1"/>
  <c r="AQ2448" i="4" s="1"/>
  <c r="AU2448" i="4" s="1"/>
  <c r="AV2448" i="4" s="1"/>
  <c r="GV2447" i="4"/>
  <c r="GW2447" i="4" s="1"/>
  <c r="GX2447" i="4" s="1"/>
  <c r="GW2446" i="4"/>
  <c r="GX2446" i="4" s="1"/>
  <c r="GY2446" i="4" s="1"/>
  <c r="GZ2446" i="4" s="1"/>
  <c r="HH2443" i="4" s="1"/>
  <c r="AA2448" i="4" l="1"/>
  <c r="AB2448" i="4" s="1"/>
  <c r="X2449" i="4"/>
  <c r="Y2449" i="4" s="1"/>
  <c r="Z2449" i="4" s="1"/>
  <c r="AI2449" i="4"/>
  <c r="CF2448" i="4"/>
  <c r="CG2448" i="4" s="1"/>
  <c r="CH2448" i="4" s="1"/>
  <c r="CZ2448" i="4" s="1"/>
  <c r="DA2448" i="4" s="1"/>
  <c r="DB2448" i="4" s="1"/>
  <c r="DT2448" i="4" s="1"/>
  <c r="DU2448" i="4" s="1"/>
  <c r="DV2448" i="4" s="1"/>
  <c r="EN2448" i="4" s="1"/>
  <c r="EO2448" i="4" s="1"/>
  <c r="EP2448" i="4" s="1"/>
  <c r="FH2448" i="4" s="1"/>
  <c r="FI2448" i="4" s="1"/>
  <c r="FJ2448" i="4" s="1"/>
  <c r="GU2447" i="4"/>
  <c r="GM2448" i="4" s="1"/>
  <c r="GK2448" i="4" s="1"/>
  <c r="GL2448" i="4" s="1"/>
  <c r="AR2449" i="4" l="1"/>
  <c r="AS2449" i="4" s="1"/>
  <c r="AT2449" i="4" s="1"/>
  <c r="GB2448" i="4"/>
  <c r="GC2448" i="4" s="1"/>
  <c r="GD2448" i="4" s="1"/>
  <c r="GV2448" i="4" s="1"/>
  <c r="HL2443" i="4"/>
  <c r="BO2447" i="4" s="1"/>
  <c r="BP2447" i="4" s="1"/>
  <c r="BK2448" i="4" s="1"/>
  <c r="HM2443" i="4"/>
  <c r="GY2447" i="4"/>
  <c r="GZ2447" i="4" s="1"/>
  <c r="GU2448" i="4" s="1"/>
  <c r="GM2449" i="4" s="1"/>
  <c r="HK2443" i="4"/>
  <c r="HQ2443" i="4" s="1"/>
  <c r="FF2447" i="4"/>
  <c r="FM2447" i="4" s="1"/>
  <c r="FN2448" i="4" s="1"/>
  <c r="EU2449" i="4" s="1"/>
  <c r="DR2447" i="4"/>
  <c r="DY2447" i="4" s="1"/>
  <c r="DZ2448" i="4" s="1"/>
  <c r="DG2449" i="4" s="1"/>
  <c r="CI2447" i="4"/>
  <c r="CJ2447" i="4" s="1"/>
  <c r="CE2448" i="4" s="1"/>
  <c r="BW2449" i="4" s="1"/>
  <c r="CX2447" i="4"/>
  <c r="DE2447" i="4" s="1"/>
  <c r="DF2448" i="4" s="1"/>
  <c r="CM2449" i="4" s="1"/>
  <c r="EL2447" i="4"/>
  <c r="ES2447" i="4" s="1"/>
  <c r="ET2448" i="4" s="1"/>
  <c r="EA2449" i="4" s="1"/>
  <c r="FZ2447" i="4"/>
  <c r="GG2447" i="4" s="1"/>
  <c r="GH2448" i="4" s="1"/>
  <c r="FO2449" i="4" s="1"/>
  <c r="GT2447" i="4"/>
  <c r="HA2447" i="4" s="1"/>
  <c r="FK2447" i="4"/>
  <c r="FL2447" i="4" s="1"/>
  <c r="FG2448" i="4" s="1"/>
  <c r="EY2449" i="4" s="1"/>
  <c r="GE2447" i="4"/>
  <c r="GF2447" i="4" s="1"/>
  <c r="GA2448" i="4" s="1"/>
  <c r="FS2449" i="4" s="1"/>
  <c r="DW2447" i="4"/>
  <c r="DX2447" i="4" s="1"/>
  <c r="DS2448" i="4" s="1"/>
  <c r="DK2449" i="4" s="1"/>
  <c r="EQ2447" i="4"/>
  <c r="ER2447" i="4" s="1"/>
  <c r="EM2448" i="4" s="1"/>
  <c r="EE2449" i="4" s="1"/>
  <c r="DC2447" i="4"/>
  <c r="DD2447" i="4" s="1"/>
  <c r="CY2448" i="4" s="1"/>
  <c r="CQ2449" i="4" s="1"/>
  <c r="HS2443" i="4" l="1"/>
  <c r="BC2449" i="4"/>
  <c r="CD2447" i="4"/>
  <c r="CK2447" i="4" s="1"/>
  <c r="CL2448" i="4" s="1"/>
  <c r="BS2449" i="4" s="1"/>
  <c r="BT2449" i="4" s="1"/>
  <c r="BU2449" i="4" s="1"/>
  <c r="BV2449" i="4" s="1"/>
  <c r="BJ2447" i="4"/>
  <c r="BQ2447" i="4" s="1"/>
  <c r="BR2448" i="4" s="1"/>
  <c r="AY2449" i="4" s="1"/>
  <c r="V2447" i="4"/>
  <c r="AC2447" i="4" s="1"/>
  <c r="AD2448" i="4" s="1"/>
  <c r="K2449" i="4" s="1"/>
  <c r="AP2447" i="4"/>
  <c r="AW2447" i="4" s="1"/>
  <c r="AX2448" i="4" s="1"/>
  <c r="AE2449" i="4" s="1"/>
  <c r="BL2449" i="4"/>
  <c r="BM2449" i="4" s="1"/>
  <c r="BN2449" i="4" s="1"/>
  <c r="CF2449" i="4" s="1"/>
  <c r="CG2449" i="4" s="1"/>
  <c r="CH2449" i="4" s="1"/>
  <c r="HR2443" i="4"/>
  <c r="HY2443" i="4" s="1"/>
  <c r="GW2448" i="4"/>
  <c r="GX2448" i="4" s="1"/>
  <c r="HO2443" i="4"/>
  <c r="HP2443" i="4"/>
  <c r="HU2443" i="4" s="1"/>
  <c r="HB2448" i="4"/>
  <c r="FY2449" i="4"/>
  <c r="FP2449" i="4"/>
  <c r="FQ2449" i="4" s="1"/>
  <c r="FR2449" i="4" s="1"/>
  <c r="FT2449" i="4"/>
  <c r="FU2449" i="4" s="1"/>
  <c r="FV2449" i="4" s="1"/>
  <c r="FW2449" i="4" s="1"/>
  <c r="FX2449" i="4" s="1"/>
  <c r="EK2449" i="4"/>
  <c r="EB2449" i="4"/>
  <c r="EC2449" i="4" s="1"/>
  <c r="ED2449" i="4" s="1"/>
  <c r="EF2449" i="4"/>
  <c r="EG2449" i="4" s="1"/>
  <c r="EH2449" i="4" s="1"/>
  <c r="EI2449" i="4" s="1"/>
  <c r="EJ2449" i="4" s="1"/>
  <c r="CN2449" i="4"/>
  <c r="CO2449" i="4" s="1"/>
  <c r="CP2449" i="4" s="1"/>
  <c r="CR2449" i="4"/>
  <c r="CS2449" i="4" s="1"/>
  <c r="CT2449" i="4" s="1"/>
  <c r="CU2449" i="4" s="1"/>
  <c r="CV2449" i="4" s="1"/>
  <c r="CW2449" i="4"/>
  <c r="DL2449" i="4"/>
  <c r="DM2449" i="4" s="1"/>
  <c r="DN2449" i="4" s="1"/>
  <c r="DO2449" i="4" s="1"/>
  <c r="DP2449" i="4" s="1"/>
  <c r="DH2449" i="4"/>
  <c r="DI2449" i="4" s="1"/>
  <c r="DJ2449" i="4" s="1"/>
  <c r="DQ2449" i="4"/>
  <c r="EZ2449" i="4"/>
  <c r="FA2449" i="4" s="1"/>
  <c r="FB2449" i="4" s="1"/>
  <c r="FC2449" i="4" s="1"/>
  <c r="FD2449" i="4" s="1"/>
  <c r="FE2449" i="4"/>
  <c r="EV2449" i="4"/>
  <c r="EW2449" i="4" s="1"/>
  <c r="EX2449" i="4" s="1"/>
  <c r="HK2444" i="4"/>
  <c r="HQ2444" i="4" s="1"/>
  <c r="HH2444" i="4" l="1"/>
  <c r="CC2449" i="4"/>
  <c r="BX2449" i="4"/>
  <c r="BY2449" i="4" s="1"/>
  <c r="BZ2449" i="4" s="1"/>
  <c r="CA2449" i="4" s="1"/>
  <c r="CB2449" i="4" s="1"/>
  <c r="AJ2449" i="4"/>
  <c r="AK2449" i="4" s="1"/>
  <c r="AL2449" i="4" s="1"/>
  <c r="AM2449" i="4" s="1"/>
  <c r="AN2449" i="4" s="1"/>
  <c r="AO2449" i="4"/>
  <c r="AF2449" i="4"/>
  <c r="U2449" i="4"/>
  <c r="P2449" i="4"/>
  <c r="Q2449" i="4" s="1"/>
  <c r="R2449" i="4" s="1"/>
  <c r="S2449" i="4" s="1"/>
  <c r="T2449" i="4" s="1"/>
  <c r="L2449" i="4"/>
  <c r="BI2449" i="4"/>
  <c r="BD2449" i="4"/>
  <c r="BE2449" i="4" s="1"/>
  <c r="BF2449" i="4" s="1"/>
  <c r="BG2449" i="4" s="1"/>
  <c r="BH2449" i="4" s="1"/>
  <c r="AZ2449" i="4"/>
  <c r="HM2444" i="4"/>
  <c r="CZ2449" i="4"/>
  <c r="DA2449" i="4" s="1"/>
  <c r="DB2449" i="4" s="1"/>
  <c r="GI2449" i="4"/>
  <c r="HJ2444" i="4"/>
  <c r="HL2444" i="4" l="1"/>
  <c r="BO2448" i="4" s="1"/>
  <c r="BP2448" i="4" s="1"/>
  <c r="M2449" i="4"/>
  <c r="N2449" i="4" s="1"/>
  <c r="AG2449" i="4"/>
  <c r="AH2449" i="4" s="1"/>
  <c r="BA2449" i="4"/>
  <c r="BB2449" i="4" s="1"/>
  <c r="HP2444" i="4"/>
  <c r="HU2444" i="4" s="1"/>
  <c r="CD2448" i="4"/>
  <c r="CK2448" i="4" s="1"/>
  <c r="CL2449" i="4" s="1"/>
  <c r="BS2450" i="4" s="1"/>
  <c r="BT2450" i="4" s="1"/>
  <c r="DT2449" i="4"/>
  <c r="DU2449" i="4" s="1"/>
  <c r="DV2449" i="4" s="1"/>
  <c r="HO2444" i="4"/>
  <c r="GS2449" i="4"/>
  <c r="GJ2449" i="4"/>
  <c r="GK2449" i="4" s="1"/>
  <c r="GL2449" i="4" s="1"/>
  <c r="GN2449" i="4"/>
  <c r="GO2449" i="4" s="1"/>
  <c r="GP2449" i="4" s="1"/>
  <c r="GQ2449" i="4" s="1"/>
  <c r="GR2449" i="4" s="1"/>
  <c r="HS2444" i="4"/>
  <c r="DC2448" i="4"/>
  <c r="DD2448" i="4" s="1"/>
  <c r="CY2449" i="4" s="1"/>
  <c r="CQ2450" i="4" s="1"/>
  <c r="DW2448" i="4"/>
  <c r="DX2448" i="4" s="1"/>
  <c r="DS2449" i="4" s="1"/>
  <c r="DK2450" i="4" s="1"/>
  <c r="FZ2448" i="4"/>
  <c r="GG2448" i="4" s="1"/>
  <c r="GH2449" i="4" s="1"/>
  <c r="FO2450" i="4" s="1"/>
  <c r="FF2448" i="4"/>
  <c r="FM2448" i="4" s="1"/>
  <c r="FN2449" i="4" s="1"/>
  <c r="EU2450" i="4" s="1"/>
  <c r="HR2444" i="4"/>
  <c r="HY2444" i="4" s="1"/>
  <c r="GY2448" i="4"/>
  <c r="GZ2448" i="4" s="1"/>
  <c r="GT2448" i="4"/>
  <c r="HA2448" i="4" s="1"/>
  <c r="EQ2448" i="4"/>
  <c r="ER2448" i="4" s="1"/>
  <c r="EM2449" i="4" s="1"/>
  <c r="EE2450" i="4" s="1"/>
  <c r="DR2448" i="4"/>
  <c r="DY2448" i="4" s="1"/>
  <c r="DZ2449" i="4" s="1"/>
  <c r="DG2450" i="4" s="1"/>
  <c r="GE2448" i="4"/>
  <c r="GF2448" i="4" s="1"/>
  <c r="GA2449" i="4" s="1"/>
  <c r="FS2450" i="4" s="1"/>
  <c r="FK2448" i="4"/>
  <c r="FL2448" i="4" s="1"/>
  <c r="FG2449" i="4" s="1"/>
  <c r="EY2450" i="4" s="1"/>
  <c r="EL2448" i="4"/>
  <c r="ES2448" i="4" s="1"/>
  <c r="ET2449" i="4" s="1"/>
  <c r="EA2450" i="4" s="1"/>
  <c r="CX2448" i="4"/>
  <c r="DE2448" i="4" s="1"/>
  <c r="DF2449" i="4" s="1"/>
  <c r="CM2450" i="4" s="1"/>
  <c r="CI2448" i="4"/>
  <c r="CJ2448" i="4" s="1"/>
  <c r="CE2449" i="4" s="1"/>
  <c r="BW2450" i="4" s="1"/>
  <c r="HT2444" i="4"/>
  <c r="BK2449" i="4" l="1"/>
  <c r="BC2450" i="4" s="1"/>
  <c r="AQ2449" i="4"/>
  <c r="AU2449" i="4" s="1"/>
  <c r="AV2449" i="4" s="1"/>
  <c r="W2449" i="4"/>
  <c r="BJ2448" i="4"/>
  <c r="BQ2448" i="4" s="1"/>
  <c r="BR2449" i="4" s="1"/>
  <c r="V2448" i="4"/>
  <c r="AC2448" i="4" s="1"/>
  <c r="AD2449" i="4" s="1"/>
  <c r="K2450" i="4" s="1"/>
  <c r="AP2448" i="4"/>
  <c r="AW2448" i="4" s="1"/>
  <c r="AX2449" i="4" s="1"/>
  <c r="AE2450" i="4" s="1"/>
  <c r="CC2450" i="4"/>
  <c r="BX2450" i="4"/>
  <c r="BY2450" i="4" s="1"/>
  <c r="BZ2450" i="4" s="1"/>
  <c r="CA2450" i="4" s="1"/>
  <c r="CB2450" i="4" s="1"/>
  <c r="EN2449" i="4"/>
  <c r="EO2449" i="4" s="1"/>
  <c r="EP2449" i="4" s="1"/>
  <c r="BU2450" i="4"/>
  <c r="BV2450" i="4" s="1"/>
  <c r="FY2450" i="4"/>
  <c r="FT2450" i="4"/>
  <c r="FU2450" i="4" s="1"/>
  <c r="FV2450" i="4" s="1"/>
  <c r="FW2450" i="4" s="1"/>
  <c r="FX2450" i="4" s="1"/>
  <c r="FP2450" i="4"/>
  <c r="FQ2450" i="4" s="1"/>
  <c r="FR2450" i="4" s="1"/>
  <c r="DH2450" i="4"/>
  <c r="DI2450" i="4" s="1"/>
  <c r="DJ2450" i="4" s="1"/>
  <c r="DL2450" i="4"/>
  <c r="DM2450" i="4" s="1"/>
  <c r="DN2450" i="4" s="1"/>
  <c r="DO2450" i="4" s="1"/>
  <c r="DP2450" i="4" s="1"/>
  <c r="DQ2450" i="4"/>
  <c r="HB2449" i="4"/>
  <c r="GU2449" i="4"/>
  <c r="CW2450" i="4"/>
  <c r="CR2450" i="4"/>
  <c r="CS2450" i="4" s="1"/>
  <c r="CT2450" i="4" s="1"/>
  <c r="CU2450" i="4" s="1"/>
  <c r="CV2450" i="4" s="1"/>
  <c r="CN2450" i="4"/>
  <c r="CO2450" i="4" s="1"/>
  <c r="CP2450" i="4" s="1"/>
  <c r="EF2450" i="4"/>
  <c r="EG2450" i="4" s="1"/>
  <c r="EH2450" i="4" s="1"/>
  <c r="EI2450" i="4" s="1"/>
  <c r="EJ2450" i="4" s="1"/>
  <c r="EK2450" i="4"/>
  <c r="EB2450" i="4"/>
  <c r="EC2450" i="4" s="1"/>
  <c r="ED2450" i="4" s="1"/>
  <c r="EZ2450" i="4"/>
  <c r="FA2450" i="4" s="1"/>
  <c r="FB2450" i="4" s="1"/>
  <c r="FC2450" i="4" s="1"/>
  <c r="FD2450" i="4" s="1"/>
  <c r="EV2450" i="4"/>
  <c r="EW2450" i="4" s="1"/>
  <c r="EX2450" i="4" s="1"/>
  <c r="FE2450" i="4"/>
  <c r="HH2445" i="4" l="1"/>
  <c r="AI2450" i="4"/>
  <c r="L2450" i="4"/>
  <c r="U2450" i="4"/>
  <c r="P2450" i="4"/>
  <c r="Q2450" i="4" s="1"/>
  <c r="R2450" i="4" s="1"/>
  <c r="S2450" i="4" s="1"/>
  <c r="T2450" i="4" s="1"/>
  <c r="AO2450" i="4"/>
  <c r="AJ2450" i="4"/>
  <c r="AK2450" i="4" s="1"/>
  <c r="AL2450" i="4" s="1"/>
  <c r="AM2450" i="4" s="1"/>
  <c r="AN2450" i="4" s="1"/>
  <c r="AF2450" i="4"/>
  <c r="AY2450" i="4"/>
  <c r="O2450" i="4"/>
  <c r="AA2449" i="4"/>
  <c r="AB2449" i="4" s="1"/>
  <c r="HM2445" i="4"/>
  <c r="AG2450" i="4"/>
  <c r="AH2450" i="4" s="1"/>
  <c r="FH2449" i="4"/>
  <c r="FI2449" i="4" s="1"/>
  <c r="FJ2449" i="4" s="1"/>
  <c r="GB2449" i="4" s="1"/>
  <c r="HJ2445" i="4"/>
  <c r="GI2450" i="4"/>
  <c r="HK2445" i="4"/>
  <c r="HQ2445" i="4" s="1"/>
  <c r="GM2450" i="4"/>
  <c r="AQ2450" i="4" l="1"/>
  <c r="AU2450" i="4" s="1"/>
  <c r="AV2450" i="4" s="1"/>
  <c r="HL2445" i="4"/>
  <c r="BO2449" i="4" s="1"/>
  <c r="BP2449" i="4" s="1"/>
  <c r="BD2450" i="4"/>
  <c r="BE2450" i="4" s="1"/>
  <c r="BF2450" i="4" s="1"/>
  <c r="BG2450" i="4" s="1"/>
  <c r="BH2450" i="4" s="1"/>
  <c r="BI2450" i="4"/>
  <c r="AZ2450" i="4"/>
  <c r="X2450" i="4"/>
  <c r="Y2450" i="4" s="1"/>
  <c r="Z2450" i="4" s="1"/>
  <c r="AR2450" i="4" s="1"/>
  <c r="AS2450" i="4" s="1"/>
  <c r="AT2450" i="4" s="1"/>
  <c r="BL2450" i="4" s="1"/>
  <c r="BM2450" i="4" s="1"/>
  <c r="BN2450" i="4" s="1"/>
  <c r="CF2450" i="4" s="1"/>
  <c r="CG2450" i="4" s="1"/>
  <c r="CH2450" i="4" s="1"/>
  <c r="CZ2450" i="4" s="1"/>
  <c r="DA2450" i="4" s="1"/>
  <c r="DB2450" i="4" s="1"/>
  <c r="DT2450" i="4" s="1"/>
  <c r="DU2450" i="4" s="1"/>
  <c r="DV2450" i="4" s="1"/>
  <c r="M2450" i="4"/>
  <c r="N2450" i="4" s="1"/>
  <c r="HP2445" i="4"/>
  <c r="HU2445" i="4" s="1"/>
  <c r="CD2449" i="4"/>
  <c r="CK2449" i="4" s="1"/>
  <c r="CL2450" i="4" s="1"/>
  <c r="BS2451" i="4" s="1"/>
  <c r="FK2449" i="4"/>
  <c r="FL2449" i="4" s="1"/>
  <c r="FG2450" i="4" s="1"/>
  <c r="EY2451" i="4" s="1"/>
  <c r="HO2445" i="4"/>
  <c r="GC2449" i="4"/>
  <c r="DR2449" i="4"/>
  <c r="DY2449" i="4" s="1"/>
  <c r="DZ2450" i="4" s="1"/>
  <c r="DG2451" i="4" s="1"/>
  <c r="DW2449" i="4"/>
  <c r="DX2449" i="4" s="1"/>
  <c r="DS2450" i="4" s="1"/>
  <c r="DK2451" i="4" s="1"/>
  <c r="EL2449" i="4"/>
  <c r="ES2449" i="4" s="1"/>
  <c r="ET2450" i="4" s="1"/>
  <c r="EA2451" i="4" s="1"/>
  <c r="DC2449" i="4"/>
  <c r="DD2449" i="4" s="1"/>
  <c r="CY2450" i="4" s="1"/>
  <c r="CQ2451" i="4" s="1"/>
  <c r="FZ2449" i="4"/>
  <c r="GG2449" i="4" s="1"/>
  <c r="GH2450" i="4" s="1"/>
  <c r="FO2451" i="4" s="1"/>
  <c r="CI2449" i="4"/>
  <c r="CJ2449" i="4" s="1"/>
  <c r="CE2450" i="4" s="1"/>
  <c r="BW2451" i="4" s="1"/>
  <c r="HR2445" i="4"/>
  <c r="HY2445" i="4" s="1"/>
  <c r="CX2449" i="4"/>
  <c r="DE2449" i="4" s="1"/>
  <c r="DF2450" i="4" s="1"/>
  <c r="CM2451" i="4" s="1"/>
  <c r="FF2449" i="4"/>
  <c r="FM2449" i="4" s="1"/>
  <c r="FN2450" i="4" s="1"/>
  <c r="EU2451" i="4" s="1"/>
  <c r="GT2449" i="4"/>
  <c r="HA2449" i="4" s="1"/>
  <c r="HS2445" i="4"/>
  <c r="GJ2450" i="4"/>
  <c r="GK2450" i="4" s="1"/>
  <c r="GL2450" i="4" s="1"/>
  <c r="HB2450" i="4" s="1"/>
  <c r="GI2451" i="4" s="1"/>
  <c r="GN2450" i="4"/>
  <c r="GO2450" i="4" s="1"/>
  <c r="GP2450" i="4" s="1"/>
  <c r="GQ2450" i="4" s="1"/>
  <c r="GR2450" i="4" s="1"/>
  <c r="GS2450" i="4"/>
  <c r="HT2445" i="4"/>
  <c r="EQ2449" i="4" l="1"/>
  <c r="ER2449" i="4" s="1"/>
  <c r="EM2450" i="4" s="1"/>
  <c r="EE2451" i="4" s="1"/>
  <c r="AI2451" i="4"/>
  <c r="BA2450" i="4"/>
  <c r="BB2450" i="4" s="1"/>
  <c r="BJ2449" i="4"/>
  <c r="BQ2449" i="4" s="1"/>
  <c r="AP2449" i="4"/>
  <c r="AW2449" i="4" s="1"/>
  <c r="AX2450" i="4" s="1"/>
  <c r="AE2451" i="4" s="1"/>
  <c r="V2449" i="4"/>
  <c r="AC2449" i="4" s="1"/>
  <c r="AD2450" i="4" s="1"/>
  <c r="K2451" i="4" s="1"/>
  <c r="W2450" i="4"/>
  <c r="O2451" i="4" s="1"/>
  <c r="BX2451" i="4"/>
  <c r="BY2451" i="4" s="1"/>
  <c r="BZ2451" i="4" s="1"/>
  <c r="CA2451" i="4" s="1"/>
  <c r="CB2451" i="4" s="1"/>
  <c r="BT2451" i="4"/>
  <c r="BU2451" i="4" s="1"/>
  <c r="BV2451" i="4" s="1"/>
  <c r="CC2451" i="4"/>
  <c r="EN2450" i="4"/>
  <c r="EO2450" i="4" s="1"/>
  <c r="EP2450" i="4" s="1"/>
  <c r="GD2449" i="4"/>
  <c r="GV2449" i="4" s="1"/>
  <c r="EK2451" i="4"/>
  <c r="EB2451" i="4"/>
  <c r="EC2451" i="4" s="1"/>
  <c r="ED2451" i="4" s="1"/>
  <c r="EF2451" i="4"/>
  <c r="EG2451" i="4" s="1"/>
  <c r="EH2451" i="4" s="1"/>
  <c r="EI2451" i="4" s="1"/>
  <c r="EJ2451" i="4" s="1"/>
  <c r="CR2451" i="4"/>
  <c r="CS2451" i="4" s="1"/>
  <c r="CT2451" i="4" s="1"/>
  <c r="CU2451" i="4" s="1"/>
  <c r="CV2451" i="4" s="1"/>
  <c r="CN2451" i="4"/>
  <c r="CO2451" i="4" s="1"/>
  <c r="CP2451" i="4" s="1"/>
  <c r="CW2451" i="4"/>
  <c r="DL2451" i="4"/>
  <c r="DM2451" i="4" s="1"/>
  <c r="DN2451" i="4" s="1"/>
  <c r="DO2451" i="4" s="1"/>
  <c r="DP2451" i="4" s="1"/>
  <c r="DQ2451" i="4"/>
  <c r="DH2451" i="4"/>
  <c r="DI2451" i="4" s="1"/>
  <c r="DJ2451" i="4" s="1"/>
  <c r="EV2451" i="4"/>
  <c r="EW2451" i="4" s="1"/>
  <c r="EX2451" i="4" s="1"/>
  <c r="FE2451" i="4"/>
  <c r="EZ2451" i="4"/>
  <c r="FA2451" i="4" s="1"/>
  <c r="FB2451" i="4" s="1"/>
  <c r="FC2451" i="4" s="1"/>
  <c r="FD2451" i="4" s="1"/>
  <c r="FT2451" i="4"/>
  <c r="FU2451" i="4" s="1"/>
  <c r="FV2451" i="4" s="1"/>
  <c r="FW2451" i="4" s="1"/>
  <c r="FX2451" i="4" s="1"/>
  <c r="FP2451" i="4"/>
  <c r="FY2451" i="4"/>
  <c r="GN2451" i="4"/>
  <c r="GO2451" i="4" s="1"/>
  <c r="GP2451" i="4" s="1"/>
  <c r="GQ2451" i="4" s="1"/>
  <c r="GR2451" i="4" s="1"/>
  <c r="GS2451" i="4"/>
  <c r="GJ2451" i="4"/>
  <c r="AA2450" i="4" l="1"/>
  <c r="AB2450" i="4" s="1"/>
  <c r="U2451" i="4"/>
  <c r="P2451" i="4"/>
  <c r="Q2451" i="4" s="1"/>
  <c r="R2451" i="4" s="1"/>
  <c r="S2451" i="4" s="1"/>
  <c r="T2451" i="4" s="1"/>
  <c r="L2451" i="4"/>
  <c r="AO2451" i="4"/>
  <c r="AJ2451" i="4"/>
  <c r="AK2451" i="4" s="1"/>
  <c r="AL2451" i="4" s="1"/>
  <c r="AM2451" i="4" s="1"/>
  <c r="AN2451" i="4" s="1"/>
  <c r="AF2451" i="4"/>
  <c r="BR2450" i="4"/>
  <c r="BK2450" i="4"/>
  <c r="X2451" i="4"/>
  <c r="Y2451" i="4" s="1"/>
  <c r="Z2451" i="4" s="1"/>
  <c r="FH2450" i="4"/>
  <c r="FI2450" i="4" s="1"/>
  <c r="FJ2450" i="4" s="1"/>
  <c r="GW2449" i="4"/>
  <c r="GX2449" i="4" s="1"/>
  <c r="GY2449" i="4" s="1"/>
  <c r="GZ2449" i="4" s="1"/>
  <c r="GU2450" i="4" s="1"/>
  <c r="GM2451" i="4" s="1"/>
  <c r="GK2451" i="4" s="1"/>
  <c r="GL2451" i="4" s="1"/>
  <c r="GE2449" i="4"/>
  <c r="GF2449" i="4" s="1"/>
  <c r="GA2450" i="4" s="1"/>
  <c r="FS2451" i="4" s="1"/>
  <c r="FQ2451" i="4" s="1"/>
  <c r="FR2451" i="4" s="1"/>
  <c r="HH2446" i="4" l="1"/>
  <c r="AR2451" i="4"/>
  <c r="AS2451" i="4" s="1"/>
  <c r="AT2451" i="4" s="1"/>
  <c r="AY2451" i="4"/>
  <c r="HJ2446" i="4"/>
  <c r="HT2446" i="4" s="1"/>
  <c r="BC2451" i="4"/>
  <c r="AG2451" i="4"/>
  <c r="AH2451" i="4" s="1"/>
  <c r="M2451" i="4"/>
  <c r="N2451" i="4" s="1"/>
  <c r="GB2450" i="4"/>
  <c r="GC2450" i="4" s="1"/>
  <c r="GD2450" i="4" s="1"/>
  <c r="HK2446" i="4"/>
  <c r="HM2446" i="4"/>
  <c r="AQ2451" i="4" l="1"/>
  <c r="AU2451" i="4" s="1"/>
  <c r="AV2451" i="4" s="1"/>
  <c r="BD2451" i="4"/>
  <c r="BE2451" i="4" s="1"/>
  <c r="BF2451" i="4" s="1"/>
  <c r="BG2451" i="4" s="1"/>
  <c r="BH2451" i="4" s="1"/>
  <c r="BI2451" i="4"/>
  <c r="AZ2451" i="4"/>
  <c r="BL2451" i="4"/>
  <c r="BM2451" i="4" s="1"/>
  <c r="BN2451" i="4" s="1"/>
  <c r="W2451" i="4"/>
  <c r="O2452" i="4" s="1"/>
  <c r="GV2450" i="4"/>
  <c r="GW2450" i="4" s="1"/>
  <c r="GX2450" i="4" s="1"/>
  <c r="HL2446" i="4"/>
  <c r="BO2450" i="4" s="1"/>
  <c r="BP2450" i="4" s="1"/>
  <c r="HQ2446" i="4"/>
  <c r="AI2452" i="4" l="1"/>
  <c r="CF2451" i="4"/>
  <c r="CG2451" i="4" s="1"/>
  <c r="CH2451" i="4" s="1"/>
  <c r="CZ2451" i="4" s="1"/>
  <c r="DA2451" i="4" s="1"/>
  <c r="DB2451" i="4" s="1"/>
  <c r="DT2451" i="4" s="1"/>
  <c r="DU2451" i="4" s="1"/>
  <c r="DV2451" i="4" s="1"/>
  <c r="EN2451" i="4" s="1"/>
  <c r="EO2451" i="4" s="1"/>
  <c r="EP2451" i="4" s="1"/>
  <c r="FH2451" i="4" s="1"/>
  <c r="FI2451" i="4" s="1"/>
  <c r="FJ2451" i="4" s="1"/>
  <c r="AA2451" i="4"/>
  <c r="AB2451" i="4" s="1"/>
  <c r="AP2450" i="4"/>
  <c r="AW2450" i="4" s="1"/>
  <c r="AX2451" i="4" s="1"/>
  <c r="AE2452" i="4" s="1"/>
  <c r="V2450" i="4"/>
  <c r="AC2450" i="4" s="1"/>
  <c r="AD2451" i="4" s="1"/>
  <c r="BJ2450" i="4"/>
  <c r="BQ2450" i="4" s="1"/>
  <c r="X2452" i="4"/>
  <c r="Y2452" i="4" s="1"/>
  <c r="Z2452" i="4" s="1"/>
  <c r="BA2451" i="4"/>
  <c r="BB2451" i="4" s="1"/>
  <c r="HP2446" i="4"/>
  <c r="HU2446" i="4" s="1"/>
  <c r="CD2450" i="4"/>
  <c r="CK2450" i="4" s="1"/>
  <c r="CL2451" i="4" s="1"/>
  <c r="BS2452" i="4" s="1"/>
  <c r="HO2446" i="4"/>
  <c r="HS2446" i="4"/>
  <c r="GY2450" i="4"/>
  <c r="GZ2450" i="4" s="1"/>
  <c r="GU2451" i="4" s="1"/>
  <c r="EL2450" i="4"/>
  <c r="ES2450" i="4" s="1"/>
  <c r="ET2451" i="4" s="1"/>
  <c r="EA2452" i="4" s="1"/>
  <c r="FF2450" i="4"/>
  <c r="FM2450" i="4" s="1"/>
  <c r="FN2451" i="4" s="1"/>
  <c r="EU2452" i="4" s="1"/>
  <c r="DW2450" i="4"/>
  <c r="DX2450" i="4" s="1"/>
  <c r="DS2451" i="4" s="1"/>
  <c r="DK2452" i="4" s="1"/>
  <c r="DR2450" i="4"/>
  <c r="DY2450" i="4" s="1"/>
  <c r="DZ2451" i="4" s="1"/>
  <c r="DG2452" i="4" s="1"/>
  <c r="CI2450" i="4"/>
  <c r="CJ2450" i="4" s="1"/>
  <c r="CE2451" i="4" s="1"/>
  <c r="BW2452" i="4" s="1"/>
  <c r="GT2450" i="4"/>
  <c r="HA2450" i="4" s="1"/>
  <c r="FZ2450" i="4"/>
  <c r="GG2450" i="4" s="1"/>
  <c r="GH2451" i="4" s="1"/>
  <c r="FO2452" i="4" s="1"/>
  <c r="EQ2450" i="4"/>
  <c r="ER2450" i="4" s="1"/>
  <c r="EM2451" i="4" s="1"/>
  <c r="EE2452" i="4" s="1"/>
  <c r="DC2450" i="4"/>
  <c r="DD2450" i="4" s="1"/>
  <c r="CY2451" i="4" s="1"/>
  <c r="CQ2452" i="4" s="1"/>
  <c r="CX2450" i="4"/>
  <c r="DE2450" i="4" s="1"/>
  <c r="DF2451" i="4" s="1"/>
  <c r="CM2452" i="4" s="1"/>
  <c r="FK2450" i="4"/>
  <c r="FL2450" i="4" s="1"/>
  <c r="FG2451" i="4" s="1"/>
  <c r="EY2452" i="4" s="1"/>
  <c r="HR2446" i="4"/>
  <c r="HY2446" i="4" s="1"/>
  <c r="GE2450" i="4"/>
  <c r="GF2450" i="4" s="1"/>
  <c r="GA2451" i="4" s="1"/>
  <c r="FS2452" i="4" s="1"/>
  <c r="HH2447" i="4" l="1"/>
  <c r="BK2451" i="4"/>
  <c r="AR2452" i="4"/>
  <c r="AS2452" i="4" s="1"/>
  <c r="AT2452" i="4" s="1"/>
  <c r="BR2451" i="4"/>
  <c r="AY2452" i="4" s="1"/>
  <c r="K2452" i="4"/>
  <c r="AJ2452" i="4"/>
  <c r="AK2452" i="4" s="1"/>
  <c r="AL2452" i="4" s="1"/>
  <c r="AM2452" i="4" s="1"/>
  <c r="AN2452" i="4" s="1"/>
  <c r="AO2452" i="4"/>
  <c r="AF2452" i="4"/>
  <c r="BX2452" i="4"/>
  <c r="BY2452" i="4" s="1"/>
  <c r="BZ2452" i="4" s="1"/>
  <c r="CA2452" i="4" s="1"/>
  <c r="CB2452" i="4" s="1"/>
  <c r="CC2452" i="4"/>
  <c r="BT2452" i="4"/>
  <c r="BU2452" i="4" s="1"/>
  <c r="BV2452" i="4" s="1"/>
  <c r="GB2451" i="4"/>
  <c r="GC2451" i="4" s="1"/>
  <c r="GD2451" i="4" s="1"/>
  <c r="CW2452" i="4"/>
  <c r="CR2452" i="4"/>
  <c r="CS2452" i="4" s="1"/>
  <c r="CT2452" i="4" s="1"/>
  <c r="CU2452" i="4" s="1"/>
  <c r="CV2452" i="4" s="1"/>
  <c r="CN2452" i="4"/>
  <c r="CO2452" i="4" s="1"/>
  <c r="CP2452" i="4" s="1"/>
  <c r="EV2452" i="4"/>
  <c r="EW2452" i="4" s="1"/>
  <c r="EX2452" i="4" s="1"/>
  <c r="FE2452" i="4"/>
  <c r="EZ2452" i="4"/>
  <c r="FA2452" i="4" s="1"/>
  <c r="FB2452" i="4" s="1"/>
  <c r="FC2452" i="4" s="1"/>
  <c r="FD2452" i="4" s="1"/>
  <c r="EK2452" i="4"/>
  <c r="EF2452" i="4"/>
  <c r="EG2452" i="4" s="1"/>
  <c r="EH2452" i="4" s="1"/>
  <c r="EI2452" i="4" s="1"/>
  <c r="EJ2452" i="4" s="1"/>
  <c r="EB2452" i="4"/>
  <c r="EC2452" i="4" s="1"/>
  <c r="ED2452" i="4" s="1"/>
  <c r="HK2447" i="4"/>
  <c r="HQ2447" i="4" s="1"/>
  <c r="GM2452" i="4"/>
  <c r="FP2452" i="4"/>
  <c r="FQ2452" i="4" s="1"/>
  <c r="FR2452" i="4" s="1"/>
  <c r="FT2452" i="4"/>
  <c r="FU2452" i="4" s="1"/>
  <c r="FV2452" i="4" s="1"/>
  <c r="FW2452" i="4" s="1"/>
  <c r="FX2452" i="4" s="1"/>
  <c r="FY2452" i="4"/>
  <c r="HB2451" i="4"/>
  <c r="HM2447" i="4"/>
  <c r="DL2452" i="4"/>
  <c r="DM2452" i="4" s="1"/>
  <c r="DN2452" i="4" s="1"/>
  <c r="DO2452" i="4" s="1"/>
  <c r="DP2452" i="4" s="1"/>
  <c r="DQ2452" i="4"/>
  <c r="DH2452" i="4"/>
  <c r="DI2452" i="4" s="1"/>
  <c r="DJ2452" i="4" s="1"/>
  <c r="BC2452" i="4" l="1"/>
  <c r="BL2452" i="4" s="1"/>
  <c r="BM2452" i="4" s="1"/>
  <c r="BN2452" i="4" s="1"/>
  <c r="AG2452" i="4"/>
  <c r="AH2452" i="4" s="1"/>
  <c r="U2452" i="4"/>
  <c r="P2452" i="4"/>
  <c r="Q2452" i="4" s="1"/>
  <c r="R2452" i="4" s="1"/>
  <c r="S2452" i="4" s="1"/>
  <c r="T2452" i="4" s="1"/>
  <c r="L2452" i="4"/>
  <c r="BD2452" i="4"/>
  <c r="BE2452" i="4" s="1"/>
  <c r="BF2452" i="4" s="1"/>
  <c r="BG2452" i="4" s="1"/>
  <c r="BH2452" i="4" s="1"/>
  <c r="BI2452" i="4"/>
  <c r="AZ2452" i="4"/>
  <c r="GV2451" i="4"/>
  <c r="GW2451" i="4" s="1"/>
  <c r="GX2451" i="4" s="1"/>
  <c r="HL2447" i="4"/>
  <c r="BO2451" i="4" s="1"/>
  <c r="BP2451" i="4" s="1"/>
  <c r="HJ2447" i="4"/>
  <c r="GI2452" i="4"/>
  <c r="CF2452" i="4" l="1"/>
  <c r="CG2452" i="4" s="1"/>
  <c r="CH2452" i="4" s="1"/>
  <c r="CZ2452" i="4" s="1"/>
  <c r="DA2452" i="4" s="1"/>
  <c r="DB2452" i="4" s="1"/>
  <c r="BA2452" i="4"/>
  <c r="BB2452" i="4" s="1"/>
  <c r="AP2451" i="4"/>
  <c r="AW2451" i="4" s="1"/>
  <c r="AX2452" i="4" s="1"/>
  <c r="V2451" i="4"/>
  <c r="AC2451" i="4" s="1"/>
  <c r="BJ2451" i="4"/>
  <c r="BQ2451" i="4" s="1"/>
  <c r="M2452" i="4"/>
  <c r="N2452" i="4" s="1"/>
  <c r="AQ2452" i="4"/>
  <c r="AI2453" i="4" s="1"/>
  <c r="HP2447" i="4"/>
  <c r="HU2447" i="4" s="1"/>
  <c r="CD2451" i="4"/>
  <c r="CK2451" i="4" s="1"/>
  <c r="CL2452" i="4" s="1"/>
  <c r="BS2453" i="4" s="1"/>
  <c r="BX2453" i="4" s="1"/>
  <c r="BY2453" i="4" s="1"/>
  <c r="BZ2453" i="4" s="1"/>
  <c r="CA2453" i="4" s="1"/>
  <c r="CB2453" i="4" s="1"/>
  <c r="HO2447" i="4"/>
  <c r="GN2452" i="4"/>
  <c r="GO2452" i="4" s="1"/>
  <c r="GP2452" i="4" s="1"/>
  <c r="GQ2452" i="4" s="1"/>
  <c r="GR2452" i="4" s="1"/>
  <c r="GS2452" i="4"/>
  <c r="GJ2452" i="4"/>
  <c r="GK2452" i="4" s="1"/>
  <c r="GL2452" i="4" s="1"/>
  <c r="HT2447" i="4"/>
  <c r="HR2447" i="4"/>
  <c r="HY2447" i="4" s="1"/>
  <c r="DR2451" i="4"/>
  <c r="DY2451" i="4" s="1"/>
  <c r="DZ2452" i="4" s="1"/>
  <c r="DG2453" i="4" s="1"/>
  <c r="CI2451" i="4"/>
  <c r="CJ2451" i="4" s="1"/>
  <c r="CE2452" i="4" s="1"/>
  <c r="BW2453" i="4" s="1"/>
  <c r="FZ2451" i="4"/>
  <c r="GG2451" i="4" s="1"/>
  <c r="GH2452" i="4" s="1"/>
  <c r="FO2453" i="4" s="1"/>
  <c r="EL2451" i="4"/>
  <c r="ES2451" i="4" s="1"/>
  <c r="ET2452" i="4" s="1"/>
  <c r="EA2453" i="4" s="1"/>
  <c r="DW2451" i="4"/>
  <c r="DX2451" i="4" s="1"/>
  <c r="DS2452" i="4" s="1"/>
  <c r="DK2453" i="4" s="1"/>
  <c r="GT2451" i="4"/>
  <c r="HA2451" i="4" s="1"/>
  <c r="FF2451" i="4"/>
  <c r="FM2451" i="4" s="1"/>
  <c r="FN2452" i="4" s="1"/>
  <c r="EU2453" i="4" s="1"/>
  <c r="GY2451" i="4"/>
  <c r="GZ2451" i="4" s="1"/>
  <c r="CX2451" i="4"/>
  <c r="DE2451" i="4" s="1"/>
  <c r="DF2452" i="4" s="1"/>
  <c r="CM2453" i="4" s="1"/>
  <c r="DC2451" i="4"/>
  <c r="DD2451" i="4" s="1"/>
  <c r="CY2452" i="4" s="1"/>
  <c r="GE2451" i="4"/>
  <c r="GF2451" i="4" s="1"/>
  <c r="GA2452" i="4" s="1"/>
  <c r="FS2453" i="4" s="1"/>
  <c r="FK2451" i="4"/>
  <c r="FL2451" i="4" s="1"/>
  <c r="FG2452" i="4" s="1"/>
  <c r="EY2453" i="4" s="1"/>
  <c r="EQ2451" i="4"/>
  <c r="ER2451" i="4" s="1"/>
  <c r="EM2452" i="4" s="1"/>
  <c r="EE2453" i="4" s="1"/>
  <c r="HS2447" i="4"/>
  <c r="HH2448" i="4" l="1"/>
  <c r="DT2452" i="4"/>
  <c r="DU2452" i="4" s="1"/>
  <c r="DV2452" i="4" s="1"/>
  <c r="EN2452" i="4" s="1"/>
  <c r="AU2452" i="4"/>
  <c r="AV2452" i="4" s="1"/>
  <c r="W2452" i="4"/>
  <c r="O2453" i="4" s="1"/>
  <c r="BR2452" i="4"/>
  <c r="AD2452" i="4"/>
  <c r="K2453" i="4" s="1"/>
  <c r="AE2453" i="4"/>
  <c r="BK2452" i="4"/>
  <c r="BC2453" i="4" s="1"/>
  <c r="CC2453" i="4"/>
  <c r="BT2453" i="4"/>
  <c r="BU2453" i="4" s="1"/>
  <c r="BV2453" i="4" s="1"/>
  <c r="GU2452" i="4"/>
  <c r="CQ2453" i="4"/>
  <c r="DQ2453" i="4"/>
  <c r="DL2453" i="4"/>
  <c r="DM2453" i="4" s="1"/>
  <c r="DN2453" i="4" s="1"/>
  <c r="DO2453" i="4" s="1"/>
  <c r="DP2453" i="4" s="1"/>
  <c r="DH2453" i="4"/>
  <c r="DI2453" i="4" s="1"/>
  <c r="DJ2453" i="4" s="1"/>
  <c r="FY2453" i="4"/>
  <c r="FT2453" i="4"/>
  <c r="FU2453" i="4" s="1"/>
  <c r="FV2453" i="4" s="1"/>
  <c r="FW2453" i="4" s="1"/>
  <c r="FX2453" i="4" s="1"/>
  <c r="FP2453" i="4"/>
  <c r="FQ2453" i="4" s="1"/>
  <c r="FR2453" i="4" s="1"/>
  <c r="FE2453" i="4"/>
  <c r="EZ2453" i="4"/>
  <c r="FA2453" i="4" s="1"/>
  <c r="FB2453" i="4" s="1"/>
  <c r="FC2453" i="4" s="1"/>
  <c r="FD2453" i="4" s="1"/>
  <c r="EV2453" i="4"/>
  <c r="EW2453" i="4" s="1"/>
  <c r="EX2453" i="4" s="1"/>
  <c r="EF2453" i="4"/>
  <c r="EG2453" i="4" s="1"/>
  <c r="EH2453" i="4" s="1"/>
  <c r="EI2453" i="4" s="1"/>
  <c r="EJ2453" i="4" s="1"/>
  <c r="EK2453" i="4"/>
  <c r="EB2453" i="4"/>
  <c r="EC2453" i="4" s="1"/>
  <c r="ED2453" i="4" s="1"/>
  <c r="CN2453" i="4"/>
  <c r="CW2453" i="4"/>
  <c r="CR2453" i="4"/>
  <c r="CS2453" i="4" s="1"/>
  <c r="CT2453" i="4" s="1"/>
  <c r="CU2453" i="4" s="1"/>
  <c r="CV2453" i="4" s="1"/>
  <c r="HM2448" i="4"/>
  <c r="HB2452" i="4"/>
  <c r="P2453" i="4" l="1"/>
  <c r="Q2453" i="4" s="1"/>
  <c r="R2453" i="4" s="1"/>
  <c r="S2453" i="4" s="1"/>
  <c r="T2453" i="4" s="1"/>
  <c r="U2453" i="4"/>
  <c r="L2453" i="4"/>
  <c r="AO2453" i="4"/>
  <c r="AJ2453" i="4"/>
  <c r="AK2453" i="4" s="1"/>
  <c r="AL2453" i="4" s="1"/>
  <c r="AM2453" i="4" s="1"/>
  <c r="AN2453" i="4" s="1"/>
  <c r="AF2453" i="4"/>
  <c r="AY2453" i="4"/>
  <c r="AA2452" i="4"/>
  <c r="AB2452" i="4" s="1"/>
  <c r="X2453" i="4"/>
  <c r="Y2453" i="4" s="1"/>
  <c r="Z2453" i="4" s="1"/>
  <c r="M2453" i="4"/>
  <c r="N2453" i="4" s="1"/>
  <c r="HK2448" i="4"/>
  <c r="HQ2448" i="4" s="1"/>
  <c r="CO2453" i="4"/>
  <c r="CP2453" i="4" s="1"/>
  <c r="GI2453" i="4"/>
  <c r="HJ2448" i="4"/>
  <c r="HL2448" i="4"/>
  <c r="BO2452" i="4" s="1"/>
  <c r="BP2452" i="4" s="1"/>
  <c r="GM2453" i="4"/>
  <c r="EO2452" i="4"/>
  <c r="W2453" i="4" l="1"/>
  <c r="AA2453" i="4" s="1"/>
  <c r="AB2453" i="4" s="1"/>
  <c r="AR2453" i="4"/>
  <c r="AS2453" i="4" s="1"/>
  <c r="AT2453" i="4" s="1"/>
  <c r="BD2453" i="4"/>
  <c r="BE2453" i="4" s="1"/>
  <c r="BF2453" i="4" s="1"/>
  <c r="BG2453" i="4" s="1"/>
  <c r="BH2453" i="4" s="1"/>
  <c r="BI2453" i="4"/>
  <c r="AZ2453" i="4"/>
  <c r="AP2452" i="4"/>
  <c r="AW2452" i="4" s="1"/>
  <c r="V2452" i="4"/>
  <c r="AC2452" i="4" s="1"/>
  <c r="AD2453" i="4" s="1"/>
  <c r="K2454" i="4" s="1"/>
  <c r="BJ2452" i="4"/>
  <c r="BQ2452" i="4" s="1"/>
  <c r="AG2453" i="4"/>
  <c r="AH2453" i="4" s="1"/>
  <c r="HP2448" i="4"/>
  <c r="HU2448" i="4" s="1"/>
  <c r="CD2452" i="4"/>
  <c r="CK2452" i="4" s="1"/>
  <c r="CL2453" i="4" s="1"/>
  <c r="BS2454" i="4" s="1"/>
  <c r="HO2448" i="4"/>
  <c r="HS2448" i="4"/>
  <c r="FZ2452" i="4"/>
  <c r="GG2452" i="4" s="1"/>
  <c r="GH2453" i="4" s="1"/>
  <c r="FO2454" i="4" s="1"/>
  <c r="HR2448" i="4"/>
  <c r="HY2448" i="4" s="1"/>
  <c r="CX2452" i="4"/>
  <c r="DE2452" i="4" s="1"/>
  <c r="DF2453" i="4" s="1"/>
  <c r="CM2454" i="4" s="1"/>
  <c r="FF2452" i="4"/>
  <c r="FM2452" i="4" s="1"/>
  <c r="FN2453" i="4" s="1"/>
  <c r="EU2454" i="4" s="1"/>
  <c r="CI2452" i="4"/>
  <c r="CJ2452" i="4" s="1"/>
  <c r="CE2453" i="4" s="1"/>
  <c r="BW2454" i="4" s="1"/>
  <c r="DR2452" i="4"/>
  <c r="DY2452" i="4" s="1"/>
  <c r="DZ2453" i="4" s="1"/>
  <c r="DG2454" i="4" s="1"/>
  <c r="EL2452" i="4"/>
  <c r="ES2452" i="4" s="1"/>
  <c r="ET2453" i="4" s="1"/>
  <c r="EA2454" i="4" s="1"/>
  <c r="DC2452" i="4"/>
  <c r="DD2452" i="4" s="1"/>
  <c r="CY2453" i="4" s="1"/>
  <c r="CQ2454" i="4" s="1"/>
  <c r="GT2452" i="4"/>
  <c r="HA2452" i="4" s="1"/>
  <c r="DW2452" i="4"/>
  <c r="DX2452" i="4" s="1"/>
  <c r="DS2453" i="4" s="1"/>
  <c r="DK2454" i="4" s="1"/>
  <c r="HT2448" i="4"/>
  <c r="GS2453" i="4"/>
  <c r="GN2453" i="4"/>
  <c r="GO2453" i="4" s="1"/>
  <c r="GP2453" i="4" s="1"/>
  <c r="GQ2453" i="4" s="1"/>
  <c r="GR2453" i="4" s="1"/>
  <c r="GJ2453" i="4"/>
  <c r="GK2453" i="4" s="1"/>
  <c r="GL2453" i="4" s="1"/>
  <c r="EP2452" i="4"/>
  <c r="O2454" i="4" l="1"/>
  <c r="BL2453" i="4"/>
  <c r="BM2453" i="4" s="1"/>
  <c r="BN2453" i="4" s="1"/>
  <c r="AQ2453" i="4"/>
  <c r="U2454" i="4"/>
  <c r="P2454" i="4"/>
  <c r="Q2454" i="4" s="1"/>
  <c r="R2454" i="4" s="1"/>
  <c r="S2454" i="4" s="1"/>
  <c r="T2454" i="4" s="1"/>
  <c r="L2454" i="4"/>
  <c r="AX2453" i="4"/>
  <c r="AE2454" i="4" s="1"/>
  <c r="BA2453" i="4"/>
  <c r="BB2453" i="4" s="1"/>
  <c r="X2454" i="4"/>
  <c r="Y2454" i="4" s="1"/>
  <c r="Z2454" i="4" s="1"/>
  <c r="HB2453" i="4"/>
  <c r="GI2454" i="4" s="1"/>
  <c r="CC2454" i="4"/>
  <c r="BX2454" i="4"/>
  <c r="BY2454" i="4" s="1"/>
  <c r="BZ2454" i="4" s="1"/>
  <c r="CA2454" i="4" s="1"/>
  <c r="CB2454" i="4" s="1"/>
  <c r="BT2454" i="4"/>
  <c r="BU2454" i="4" s="1"/>
  <c r="BV2454" i="4" s="1"/>
  <c r="EQ2452" i="4"/>
  <c r="ER2452" i="4" s="1"/>
  <c r="EM2453" i="4" s="1"/>
  <c r="EE2454" i="4" s="1"/>
  <c r="FH2452" i="4"/>
  <c r="FI2452" i="4" s="1"/>
  <c r="EZ2454" i="4"/>
  <c r="FA2454" i="4" s="1"/>
  <c r="FB2454" i="4" s="1"/>
  <c r="FC2454" i="4" s="1"/>
  <c r="FD2454" i="4" s="1"/>
  <c r="FE2454" i="4"/>
  <c r="EV2454" i="4"/>
  <c r="CW2454" i="4"/>
  <c r="CR2454" i="4"/>
  <c r="CS2454" i="4" s="1"/>
  <c r="CT2454" i="4" s="1"/>
  <c r="CU2454" i="4" s="1"/>
  <c r="CV2454" i="4" s="1"/>
  <c r="CN2454" i="4"/>
  <c r="CO2454" i="4" s="1"/>
  <c r="CP2454" i="4" s="1"/>
  <c r="FY2454" i="4"/>
  <c r="FT2454" i="4"/>
  <c r="FU2454" i="4" s="1"/>
  <c r="FV2454" i="4" s="1"/>
  <c r="FW2454" i="4" s="1"/>
  <c r="FX2454" i="4" s="1"/>
  <c r="FP2454" i="4"/>
  <c r="EF2454" i="4"/>
  <c r="EG2454" i="4" s="1"/>
  <c r="EH2454" i="4" s="1"/>
  <c r="EI2454" i="4" s="1"/>
  <c r="EJ2454" i="4" s="1"/>
  <c r="EK2454" i="4"/>
  <c r="EB2454" i="4"/>
  <c r="DH2454" i="4"/>
  <c r="DI2454" i="4" s="1"/>
  <c r="DJ2454" i="4" s="1"/>
  <c r="DQ2454" i="4"/>
  <c r="DL2454" i="4"/>
  <c r="DM2454" i="4" s="1"/>
  <c r="DN2454" i="4" s="1"/>
  <c r="DO2454" i="4" s="1"/>
  <c r="DP2454" i="4" s="1"/>
  <c r="BK2453" i="4" l="1"/>
  <c r="AJ2454" i="4"/>
  <c r="AK2454" i="4" s="1"/>
  <c r="AL2454" i="4" s="1"/>
  <c r="AM2454" i="4" s="1"/>
  <c r="AN2454" i="4" s="1"/>
  <c r="AO2454" i="4"/>
  <c r="AF2454" i="4"/>
  <c r="M2454" i="4"/>
  <c r="N2454" i="4" s="1"/>
  <c r="BR2453" i="4"/>
  <c r="AI2454" i="4"/>
  <c r="AR2454" i="4" s="1"/>
  <c r="AU2453" i="4"/>
  <c r="AV2453" i="4" s="1"/>
  <c r="CF2453" i="4"/>
  <c r="CG2453" i="4" s="1"/>
  <c r="CH2453" i="4" s="1"/>
  <c r="CZ2453" i="4" s="1"/>
  <c r="DA2453" i="4" s="1"/>
  <c r="DB2453" i="4" s="1"/>
  <c r="DT2453" i="4" s="1"/>
  <c r="DU2453" i="4" s="1"/>
  <c r="DV2453" i="4" s="1"/>
  <c r="EN2453" i="4" s="1"/>
  <c r="EO2453" i="4" s="1"/>
  <c r="EP2453" i="4" s="1"/>
  <c r="FH2453" i="4" s="1"/>
  <c r="FI2453" i="4" s="1"/>
  <c r="FJ2453" i="4" s="1"/>
  <c r="EC2454" i="4"/>
  <c r="ED2454" i="4" s="1"/>
  <c r="GJ2454" i="4"/>
  <c r="GS2454" i="4"/>
  <c r="GN2454" i="4"/>
  <c r="GO2454" i="4" s="1"/>
  <c r="GP2454" i="4" s="1"/>
  <c r="GQ2454" i="4" s="1"/>
  <c r="GR2454" i="4" s="1"/>
  <c r="FJ2452" i="4"/>
  <c r="GB2452" i="4" s="1"/>
  <c r="W2454" i="4" l="1"/>
  <c r="O2455" i="4" s="1"/>
  <c r="X2455" i="4" s="1"/>
  <c r="Y2455" i="4" s="1"/>
  <c r="Z2455" i="4" s="1"/>
  <c r="AY2454" i="4"/>
  <c r="BC2454" i="4"/>
  <c r="HJ2449" i="4"/>
  <c r="HT2449" i="4" s="1"/>
  <c r="AS2454" i="4"/>
  <c r="AT2454" i="4" s="1"/>
  <c r="AG2454" i="4"/>
  <c r="AH2454" i="4" s="1"/>
  <c r="GB2453" i="4"/>
  <c r="GC2453" i="4" s="1"/>
  <c r="GD2453" i="4" s="1"/>
  <c r="GC2452" i="4"/>
  <c r="FK2452" i="4"/>
  <c r="FL2452" i="4" s="1"/>
  <c r="FG2453" i="4" s="1"/>
  <c r="EY2454" i="4" s="1"/>
  <c r="EW2454" i="4" s="1"/>
  <c r="EX2454" i="4" s="1"/>
  <c r="AA2454" i="4"/>
  <c r="AB2454" i="4" s="1"/>
  <c r="BL2454" i="4" l="1"/>
  <c r="BM2454" i="4" s="1"/>
  <c r="BN2454" i="4" s="1"/>
  <c r="CF2454" i="4" s="1"/>
  <c r="CG2454" i="4" s="1"/>
  <c r="CH2454" i="4" s="1"/>
  <c r="BD2454" i="4"/>
  <c r="BE2454" i="4" s="1"/>
  <c r="BF2454" i="4" s="1"/>
  <c r="BG2454" i="4" s="1"/>
  <c r="BH2454" i="4" s="1"/>
  <c r="BI2454" i="4"/>
  <c r="AZ2454" i="4"/>
  <c r="AQ2454" i="4"/>
  <c r="AU2454" i="4" s="1"/>
  <c r="AV2454" i="4" s="1"/>
  <c r="GV2453" i="4"/>
  <c r="GW2453" i="4" s="1"/>
  <c r="GX2453" i="4" s="1"/>
  <c r="GD2452" i="4"/>
  <c r="GV2452" i="4" s="1"/>
  <c r="AI2455" i="4" l="1"/>
  <c r="AR2455" i="4" s="1"/>
  <c r="AS2455" i="4" s="1"/>
  <c r="AT2455" i="4" s="1"/>
  <c r="BA2454" i="4"/>
  <c r="BB2454" i="4" s="1"/>
  <c r="CZ2454" i="4"/>
  <c r="DA2454" i="4" s="1"/>
  <c r="DB2454" i="4" s="1"/>
  <c r="GE2452" i="4"/>
  <c r="GF2452" i="4" s="1"/>
  <c r="GA2453" i="4" s="1"/>
  <c r="FS2454" i="4" s="1"/>
  <c r="FQ2454" i="4" s="1"/>
  <c r="FR2454" i="4" s="1"/>
  <c r="GW2452" i="4"/>
  <c r="GX2452" i="4" s="1"/>
  <c r="GY2452" i="4" s="1"/>
  <c r="GZ2452" i="4" s="1"/>
  <c r="GU2453" i="4" l="1"/>
  <c r="GM2454" i="4" s="1"/>
  <c r="GK2454" i="4" s="1"/>
  <c r="GL2454" i="4" s="1"/>
  <c r="HH2449" i="4"/>
  <c r="DT2454" i="4"/>
  <c r="DU2454" i="4" s="1"/>
  <c r="DV2454" i="4" s="1"/>
  <c r="HK2449" i="4"/>
  <c r="EN2454" i="4" l="1"/>
  <c r="EO2454" i="4" s="1"/>
  <c r="EP2454" i="4" s="1"/>
  <c r="HL2449" i="4"/>
  <c r="HM2449" i="4"/>
  <c r="HS2449" i="4" s="1"/>
  <c r="HQ2449" i="4"/>
  <c r="FK2453" i="4"/>
  <c r="FL2453" i="4" s="1"/>
  <c r="FG2454" i="4" s="1"/>
  <c r="EY2455" i="4" s="1"/>
  <c r="DW2453" i="4"/>
  <c r="DX2453" i="4" s="1"/>
  <c r="DS2454" i="4" s="1"/>
  <c r="DK2455" i="4" s="1"/>
  <c r="EL2453" i="4"/>
  <c r="ES2453" i="4" s="1"/>
  <c r="ET2454" i="4" s="1"/>
  <c r="EA2455" i="4" s="1"/>
  <c r="CX2453" i="4"/>
  <c r="DE2453" i="4" s="1"/>
  <c r="DF2454" i="4" s="1"/>
  <c r="CM2455" i="4" s="1"/>
  <c r="FZ2453" i="4"/>
  <c r="GG2453" i="4" s="1"/>
  <c r="GH2454" i="4" s="1"/>
  <c r="FO2455" i="4" s="1"/>
  <c r="HR2449" i="4"/>
  <c r="HY2449" i="4" s="1"/>
  <c r="GT2453" i="4"/>
  <c r="HA2453" i="4" s="1"/>
  <c r="GE2453" i="4"/>
  <c r="GF2453" i="4" s="1"/>
  <c r="GA2454" i="4" s="1"/>
  <c r="FS2455" i="4" s="1"/>
  <c r="EQ2453" i="4"/>
  <c r="ER2453" i="4" s="1"/>
  <c r="EM2454" i="4" s="1"/>
  <c r="EE2455" i="4" s="1"/>
  <c r="CI2453" i="4"/>
  <c r="CJ2453" i="4" s="1"/>
  <c r="CE2454" i="4" s="1"/>
  <c r="BW2455" i="4" s="1"/>
  <c r="FF2453" i="4"/>
  <c r="FM2453" i="4" s="1"/>
  <c r="FN2454" i="4" s="1"/>
  <c r="EU2455" i="4" s="1"/>
  <c r="DR2453" i="4" l="1"/>
  <c r="DY2453" i="4" s="1"/>
  <c r="DZ2454" i="4" s="1"/>
  <c r="DG2455" i="4" s="1"/>
  <c r="DQ2455" i="4" s="1"/>
  <c r="BO2453" i="4"/>
  <c r="BP2453" i="4" s="1"/>
  <c r="BK2454" i="4" s="1"/>
  <c r="DC2453" i="4"/>
  <c r="DD2453" i="4" s="1"/>
  <c r="CY2454" i="4" s="1"/>
  <c r="CQ2455" i="4" s="1"/>
  <c r="GY2453" i="4"/>
  <c r="GZ2453" i="4" s="1"/>
  <c r="GU2454" i="4" s="1"/>
  <c r="GM2455" i="4" s="1"/>
  <c r="CD2453" i="4"/>
  <c r="CK2453" i="4" s="1"/>
  <c r="CL2454" i="4" s="1"/>
  <c r="BS2455" i="4" s="1"/>
  <c r="BX2455" i="4" s="1"/>
  <c r="BY2455" i="4" s="1"/>
  <c r="BZ2455" i="4" s="1"/>
  <c r="CA2455" i="4" s="1"/>
  <c r="CB2455" i="4" s="1"/>
  <c r="V2453" i="4"/>
  <c r="AC2453" i="4" s="1"/>
  <c r="AD2454" i="4" s="1"/>
  <c r="K2455" i="4" s="1"/>
  <c r="AP2453" i="4"/>
  <c r="AW2453" i="4" s="1"/>
  <c r="AX2454" i="4" s="1"/>
  <c r="AE2455" i="4" s="1"/>
  <c r="BJ2453" i="4"/>
  <c r="BQ2453" i="4" s="1"/>
  <c r="BR2454" i="4" s="1"/>
  <c r="AY2455" i="4" s="1"/>
  <c r="FH2454" i="4"/>
  <c r="FI2454" i="4" s="1"/>
  <c r="FJ2454" i="4" s="1"/>
  <c r="GB2454" i="4" s="1"/>
  <c r="GC2454" i="4" s="1"/>
  <c r="GD2454" i="4" s="1"/>
  <c r="HO2449" i="4"/>
  <c r="HP2449" i="4"/>
  <c r="HU2449" i="4" s="1"/>
  <c r="FP2455" i="4"/>
  <c r="FQ2455" i="4" s="1"/>
  <c r="FR2455" i="4" s="1"/>
  <c r="FY2455" i="4"/>
  <c r="FT2455" i="4"/>
  <c r="FU2455" i="4" s="1"/>
  <c r="FV2455" i="4" s="1"/>
  <c r="FW2455" i="4" s="1"/>
  <c r="FX2455" i="4" s="1"/>
  <c r="HK2450" i="4"/>
  <c r="HQ2450" i="4" s="1"/>
  <c r="CR2455" i="4"/>
  <c r="CS2455" i="4" s="1"/>
  <c r="CT2455" i="4" s="1"/>
  <c r="CU2455" i="4" s="1"/>
  <c r="CV2455" i="4" s="1"/>
  <c r="CW2455" i="4"/>
  <c r="CN2455" i="4"/>
  <c r="DH2455" i="4"/>
  <c r="DI2455" i="4" s="1"/>
  <c r="DJ2455" i="4" s="1"/>
  <c r="EF2455" i="4"/>
  <c r="EG2455" i="4" s="1"/>
  <c r="EH2455" i="4" s="1"/>
  <c r="EI2455" i="4" s="1"/>
  <c r="EJ2455" i="4" s="1"/>
  <c r="EB2455" i="4"/>
  <c r="EC2455" i="4" s="1"/>
  <c r="ED2455" i="4" s="1"/>
  <c r="EK2455" i="4"/>
  <c r="EV2455" i="4"/>
  <c r="EW2455" i="4" s="1"/>
  <c r="EX2455" i="4" s="1"/>
  <c r="EZ2455" i="4"/>
  <c r="FA2455" i="4" s="1"/>
  <c r="FB2455" i="4" s="1"/>
  <c r="FC2455" i="4" s="1"/>
  <c r="FD2455" i="4" s="1"/>
  <c r="FE2455" i="4"/>
  <c r="HB2454" i="4"/>
  <c r="HH2450" i="4" l="1"/>
  <c r="HM2450" i="4" s="1"/>
  <c r="DL2455" i="4"/>
  <c r="DM2455" i="4" s="1"/>
  <c r="DN2455" i="4" s="1"/>
  <c r="DO2455" i="4" s="1"/>
  <c r="DP2455" i="4" s="1"/>
  <c r="CO2455" i="4"/>
  <c r="CP2455" i="4" s="1"/>
  <c r="BC2455" i="4"/>
  <c r="BL2455" i="4" s="1"/>
  <c r="BM2455" i="4" s="1"/>
  <c r="BN2455" i="4" s="1"/>
  <c r="CF2455" i="4" s="1"/>
  <c r="CG2455" i="4" s="1"/>
  <c r="CH2455" i="4" s="1"/>
  <c r="CZ2455" i="4" s="1"/>
  <c r="DA2455" i="4" s="1"/>
  <c r="DB2455" i="4" s="1"/>
  <c r="BT2455" i="4"/>
  <c r="BU2455" i="4" s="1"/>
  <c r="BV2455" i="4" s="1"/>
  <c r="CC2455" i="4"/>
  <c r="P2455" i="4"/>
  <c r="Q2455" i="4" s="1"/>
  <c r="R2455" i="4" s="1"/>
  <c r="S2455" i="4" s="1"/>
  <c r="T2455" i="4" s="1"/>
  <c r="U2455" i="4"/>
  <c r="L2455" i="4"/>
  <c r="M2455" i="4" s="1"/>
  <c r="N2455" i="4" s="1"/>
  <c r="GV2454" i="4"/>
  <c r="GW2454" i="4" s="1"/>
  <c r="GX2454" i="4" s="1"/>
  <c r="BI2455" i="4"/>
  <c r="BD2455" i="4"/>
  <c r="BE2455" i="4" s="1"/>
  <c r="BF2455" i="4" s="1"/>
  <c r="BG2455" i="4" s="1"/>
  <c r="BH2455" i="4" s="1"/>
  <c r="AZ2455" i="4"/>
  <c r="AJ2455" i="4"/>
  <c r="AK2455" i="4" s="1"/>
  <c r="AL2455" i="4" s="1"/>
  <c r="AM2455" i="4" s="1"/>
  <c r="AN2455" i="4" s="1"/>
  <c r="AO2455" i="4"/>
  <c r="AF2455" i="4"/>
  <c r="GI2455" i="4"/>
  <c r="HJ2450" i="4"/>
  <c r="HL2450" i="4" l="1"/>
  <c r="BO2454" i="4" s="1"/>
  <c r="BP2454" i="4" s="1"/>
  <c r="W2455" i="4"/>
  <c r="O2456" i="4" s="1"/>
  <c r="V2454" i="4"/>
  <c r="AC2454" i="4" s="1"/>
  <c r="AD2455" i="4" s="1"/>
  <c r="K2456" i="4" s="1"/>
  <c r="AP2454" i="4"/>
  <c r="AW2454" i="4" s="1"/>
  <c r="BJ2454" i="4"/>
  <c r="BQ2454" i="4" s="1"/>
  <c r="BA2455" i="4"/>
  <c r="BB2455" i="4" s="1"/>
  <c r="AG2455" i="4"/>
  <c r="AH2455" i="4" s="1"/>
  <c r="HP2450" i="4"/>
  <c r="HU2450" i="4" s="1"/>
  <c r="CD2454" i="4"/>
  <c r="CK2454" i="4" s="1"/>
  <c r="CL2455" i="4" s="1"/>
  <c r="BS2456" i="4" s="1"/>
  <c r="DT2455" i="4"/>
  <c r="DU2455" i="4" s="1"/>
  <c r="DV2455" i="4" s="1"/>
  <c r="HO2450" i="4"/>
  <c r="HS2450" i="4"/>
  <c r="GE2454" i="4"/>
  <c r="GF2454" i="4" s="1"/>
  <c r="GA2455" i="4" s="1"/>
  <c r="FS2456" i="4" s="1"/>
  <c r="GY2454" i="4"/>
  <c r="GZ2454" i="4" s="1"/>
  <c r="FF2454" i="4"/>
  <c r="FM2454" i="4" s="1"/>
  <c r="FN2455" i="4" s="1"/>
  <c r="EU2456" i="4" s="1"/>
  <c r="CI2454" i="4"/>
  <c r="CJ2454" i="4" s="1"/>
  <c r="CE2455" i="4" s="1"/>
  <c r="BW2456" i="4" s="1"/>
  <c r="GT2454" i="4"/>
  <c r="HA2454" i="4" s="1"/>
  <c r="DW2454" i="4"/>
  <c r="DX2454" i="4" s="1"/>
  <c r="DS2455" i="4" s="1"/>
  <c r="DK2456" i="4" s="1"/>
  <c r="FZ2454" i="4"/>
  <c r="GG2454" i="4" s="1"/>
  <c r="GH2455" i="4" s="1"/>
  <c r="FO2456" i="4" s="1"/>
  <c r="EQ2454" i="4"/>
  <c r="ER2454" i="4" s="1"/>
  <c r="EM2455" i="4" s="1"/>
  <c r="EE2456" i="4" s="1"/>
  <c r="HR2450" i="4"/>
  <c r="HY2450" i="4" s="1"/>
  <c r="FK2454" i="4"/>
  <c r="FL2454" i="4" s="1"/>
  <c r="FG2455" i="4" s="1"/>
  <c r="EY2456" i="4" s="1"/>
  <c r="DR2454" i="4"/>
  <c r="DY2454" i="4" s="1"/>
  <c r="DZ2455" i="4" s="1"/>
  <c r="DG2456" i="4" s="1"/>
  <c r="CX2454" i="4"/>
  <c r="DE2454" i="4" s="1"/>
  <c r="DF2455" i="4" s="1"/>
  <c r="CM2456" i="4" s="1"/>
  <c r="EL2454" i="4"/>
  <c r="ES2454" i="4" s="1"/>
  <c r="ET2455" i="4" s="1"/>
  <c r="EA2456" i="4" s="1"/>
  <c r="DC2454" i="4"/>
  <c r="DD2454" i="4" s="1"/>
  <c r="CY2455" i="4" s="1"/>
  <c r="CQ2456" i="4" s="1"/>
  <c r="HT2450" i="4"/>
  <c r="GJ2455" i="4"/>
  <c r="GK2455" i="4" s="1"/>
  <c r="GL2455" i="4" s="1"/>
  <c r="GS2455" i="4"/>
  <c r="GN2455" i="4"/>
  <c r="GO2455" i="4" s="1"/>
  <c r="GP2455" i="4" s="1"/>
  <c r="GQ2455" i="4" s="1"/>
  <c r="GR2455" i="4" s="1"/>
  <c r="AA2455" i="4"/>
  <c r="AB2455" i="4" s="1"/>
  <c r="HH2451" i="4" l="1"/>
  <c r="X2456" i="4"/>
  <c r="Y2456" i="4" s="1"/>
  <c r="Z2456" i="4" s="1"/>
  <c r="AQ2455" i="4"/>
  <c r="AU2455" i="4" s="1"/>
  <c r="AV2455" i="4" s="1"/>
  <c r="BK2455" i="4"/>
  <c r="BR2455" i="4"/>
  <c r="AY2456" i="4" s="1"/>
  <c r="AX2455" i="4"/>
  <c r="AE2456" i="4" s="1"/>
  <c r="U2456" i="4"/>
  <c r="P2456" i="4"/>
  <c r="Q2456" i="4" s="1"/>
  <c r="R2456" i="4" s="1"/>
  <c r="S2456" i="4" s="1"/>
  <c r="T2456" i="4" s="1"/>
  <c r="L2456" i="4"/>
  <c r="M2456" i="4" s="1"/>
  <c r="N2456" i="4" s="1"/>
  <c r="BT2456" i="4"/>
  <c r="BU2456" i="4" s="1"/>
  <c r="BV2456" i="4" s="1"/>
  <c r="CC2456" i="4"/>
  <c r="BX2456" i="4"/>
  <c r="BY2456" i="4" s="1"/>
  <c r="BZ2456" i="4" s="1"/>
  <c r="CA2456" i="4" s="1"/>
  <c r="CB2456" i="4" s="1"/>
  <c r="EN2455" i="4"/>
  <c r="EO2455" i="4" s="1"/>
  <c r="EP2455" i="4" s="1"/>
  <c r="EB2456" i="4"/>
  <c r="EC2456" i="4" s="1"/>
  <c r="ED2456" i="4" s="1"/>
  <c r="EF2456" i="4"/>
  <c r="EG2456" i="4" s="1"/>
  <c r="EH2456" i="4" s="1"/>
  <c r="EI2456" i="4" s="1"/>
  <c r="EJ2456" i="4" s="1"/>
  <c r="EK2456" i="4"/>
  <c r="HB2455" i="4"/>
  <c r="HM2451" i="4"/>
  <c r="CW2456" i="4"/>
  <c r="CR2456" i="4"/>
  <c r="CS2456" i="4" s="1"/>
  <c r="CT2456" i="4" s="1"/>
  <c r="CU2456" i="4" s="1"/>
  <c r="CV2456" i="4" s="1"/>
  <c r="CN2456" i="4"/>
  <c r="CO2456" i="4" s="1"/>
  <c r="CP2456" i="4" s="1"/>
  <c r="DH2456" i="4"/>
  <c r="DI2456" i="4" s="1"/>
  <c r="DJ2456" i="4" s="1"/>
  <c r="DQ2456" i="4"/>
  <c r="DL2456" i="4"/>
  <c r="DM2456" i="4" s="1"/>
  <c r="DN2456" i="4" s="1"/>
  <c r="DO2456" i="4" s="1"/>
  <c r="DP2456" i="4" s="1"/>
  <c r="EV2456" i="4"/>
  <c r="EW2456" i="4" s="1"/>
  <c r="EX2456" i="4" s="1"/>
  <c r="FE2456" i="4"/>
  <c r="EZ2456" i="4"/>
  <c r="FA2456" i="4" s="1"/>
  <c r="FB2456" i="4" s="1"/>
  <c r="FC2456" i="4" s="1"/>
  <c r="FD2456" i="4" s="1"/>
  <c r="GU2455" i="4"/>
  <c r="HK2451" i="4" s="1"/>
  <c r="HQ2451" i="4" s="1"/>
  <c r="FY2456" i="4"/>
  <c r="FP2456" i="4"/>
  <c r="FQ2456" i="4" s="1"/>
  <c r="FR2456" i="4" s="1"/>
  <c r="FT2456" i="4"/>
  <c r="FU2456" i="4" s="1"/>
  <c r="FV2456" i="4" s="1"/>
  <c r="FW2456" i="4" s="1"/>
  <c r="FX2456" i="4" s="1"/>
  <c r="BC2456" i="4" l="1"/>
  <c r="AI2456" i="4"/>
  <c r="W2456" i="4"/>
  <c r="O2457" i="4" s="1"/>
  <c r="AJ2456" i="4"/>
  <c r="AK2456" i="4" s="1"/>
  <c r="AL2456" i="4" s="1"/>
  <c r="AM2456" i="4" s="1"/>
  <c r="AN2456" i="4" s="1"/>
  <c r="AO2456" i="4"/>
  <c r="AF2456" i="4"/>
  <c r="BD2456" i="4"/>
  <c r="BE2456" i="4" s="1"/>
  <c r="BF2456" i="4" s="1"/>
  <c r="BG2456" i="4" s="1"/>
  <c r="BH2456" i="4" s="1"/>
  <c r="BI2456" i="4"/>
  <c r="AZ2456" i="4"/>
  <c r="AR2456" i="4"/>
  <c r="AS2456" i="4" s="1"/>
  <c r="AT2456" i="4" s="1"/>
  <c r="FH2455" i="4"/>
  <c r="FI2455" i="4" s="1"/>
  <c r="FJ2455" i="4" s="1"/>
  <c r="GM2456" i="4"/>
  <c r="HL2451" i="4"/>
  <c r="BO2455" i="4" s="1"/>
  <c r="BP2455" i="4" s="1"/>
  <c r="GI2456" i="4"/>
  <c r="HJ2451" i="4"/>
  <c r="X2457" i="4" l="1"/>
  <c r="Y2457" i="4" s="1"/>
  <c r="Z2457" i="4" s="1"/>
  <c r="BL2456" i="4"/>
  <c r="BM2456" i="4" s="1"/>
  <c r="BN2456" i="4" s="1"/>
  <c r="BA2456" i="4"/>
  <c r="BB2456" i="4" s="1"/>
  <c r="AG2456" i="4"/>
  <c r="AH2456" i="4" s="1"/>
  <c r="V2455" i="4"/>
  <c r="AC2455" i="4" s="1"/>
  <c r="AD2456" i="4" s="1"/>
  <c r="K2457" i="4" s="1"/>
  <c r="AP2455" i="4"/>
  <c r="AW2455" i="4" s="1"/>
  <c r="BJ2455" i="4"/>
  <c r="BQ2455" i="4" s="1"/>
  <c r="HP2451" i="4"/>
  <c r="HU2451" i="4" s="1"/>
  <c r="CD2455" i="4"/>
  <c r="CK2455" i="4" s="1"/>
  <c r="CL2456" i="4" s="1"/>
  <c r="BS2457" i="4" s="1"/>
  <c r="GB2455" i="4"/>
  <c r="GC2455" i="4" s="1"/>
  <c r="GD2455" i="4" s="1"/>
  <c r="HO2451" i="4"/>
  <c r="DR2455" i="4"/>
  <c r="DY2455" i="4" s="1"/>
  <c r="DZ2456" i="4" s="1"/>
  <c r="DG2457" i="4" s="1"/>
  <c r="EQ2455" i="4"/>
  <c r="ER2455" i="4" s="1"/>
  <c r="EM2456" i="4" s="1"/>
  <c r="EE2457" i="4" s="1"/>
  <c r="CI2455" i="4"/>
  <c r="CJ2455" i="4" s="1"/>
  <c r="CE2456" i="4" s="1"/>
  <c r="BW2457" i="4" s="1"/>
  <c r="FF2455" i="4"/>
  <c r="FM2455" i="4" s="1"/>
  <c r="FN2456" i="4" s="1"/>
  <c r="EU2457" i="4" s="1"/>
  <c r="FZ2455" i="4"/>
  <c r="GG2455" i="4" s="1"/>
  <c r="GH2456" i="4" s="1"/>
  <c r="FO2457" i="4" s="1"/>
  <c r="FK2455" i="4"/>
  <c r="FL2455" i="4" s="1"/>
  <c r="FG2456" i="4" s="1"/>
  <c r="EY2457" i="4" s="1"/>
  <c r="EL2455" i="4"/>
  <c r="ES2455" i="4" s="1"/>
  <c r="ET2456" i="4" s="1"/>
  <c r="EA2457" i="4" s="1"/>
  <c r="CX2455" i="4"/>
  <c r="DE2455" i="4" s="1"/>
  <c r="DF2456" i="4" s="1"/>
  <c r="CM2457" i="4" s="1"/>
  <c r="HR2451" i="4"/>
  <c r="HY2451" i="4" s="1"/>
  <c r="DC2455" i="4"/>
  <c r="DD2455" i="4" s="1"/>
  <c r="CY2456" i="4" s="1"/>
  <c r="CQ2457" i="4" s="1"/>
  <c r="DW2455" i="4"/>
  <c r="DX2455" i="4" s="1"/>
  <c r="DS2456" i="4" s="1"/>
  <c r="DK2457" i="4" s="1"/>
  <c r="HS2451" i="4"/>
  <c r="HT2451" i="4"/>
  <c r="GS2456" i="4"/>
  <c r="GJ2456" i="4"/>
  <c r="GK2456" i="4" s="1"/>
  <c r="GL2456" i="4" s="1"/>
  <c r="GN2456" i="4"/>
  <c r="GO2456" i="4" s="1"/>
  <c r="GP2456" i="4" s="1"/>
  <c r="GQ2456" i="4" s="1"/>
  <c r="GR2456" i="4" s="1"/>
  <c r="GT2455" i="4"/>
  <c r="HA2455" i="4" s="1"/>
  <c r="AA2456" i="4"/>
  <c r="AB2456" i="4" s="1"/>
  <c r="GE2455" i="4" l="1"/>
  <c r="GF2455" i="4" s="1"/>
  <c r="GA2456" i="4" s="1"/>
  <c r="FS2457" i="4" s="1"/>
  <c r="BR2456" i="4"/>
  <c r="AY2457" i="4" s="1"/>
  <c r="AX2456" i="4"/>
  <c r="AE2457" i="4" s="1"/>
  <c r="P2457" i="4"/>
  <c r="Q2457" i="4" s="1"/>
  <c r="R2457" i="4" s="1"/>
  <c r="S2457" i="4" s="1"/>
  <c r="T2457" i="4" s="1"/>
  <c r="U2457" i="4"/>
  <c r="L2457" i="4"/>
  <c r="M2457" i="4" s="1"/>
  <c r="N2457" i="4" s="1"/>
  <c r="W2457" i="4" s="1"/>
  <c r="AQ2456" i="4"/>
  <c r="AU2456" i="4" s="1"/>
  <c r="AV2456" i="4" s="1"/>
  <c r="BK2456" i="4"/>
  <c r="CF2456" i="4"/>
  <c r="CG2456" i="4" s="1"/>
  <c r="CH2456" i="4" s="1"/>
  <c r="CZ2456" i="4" s="1"/>
  <c r="DA2456" i="4" s="1"/>
  <c r="DB2456" i="4" s="1"/>
  <c r="DT2456" i="4" s="1"/>
  <c r="DU2456" i="4" s="1"/>
  <c r="DV2456" i="4" s="1"/>
  <c r="EN2456" i="4" s="1"/>
  <c r="EO2456" i="4" s="1"/>
  <c r="EP2456" i="4" s="1"/>
  <c r="CC2457" i="4"/>
  <c r="BT2457" i="4"/>
  <c r="BU2457" i="4" s="1"/>
  <c r="BV2457" i="4" s="1"/>
  <c r="BX2457" i="4"/>
  <c r="BY2457" i="4" s="1"/>
  <c r="BZ2457" i="4" s="1"/>
  <c r="CA2457" i="4" s="1"/>
  <c r="CB2457" i="4" s="1"/>
  <c r="GV2455" i="4"/>
  <c r="GW2455" i="4" s="1"/>
  <c r="EF2457" i="4"/>
  <c r="EG2457" i="4" s="1"/>
  <c r="EH2457" i="4" s="1"/>
  <c r="EI2457" i="4" s="1"/>
  <c r="EJ2457" i="4" s="1"/>
  <c r="EK2457" i="4"/>
  <c r="EB2457" i="4"/>
  <c r="EC2457" i="4" s="1"/>
  <c r="ED2457" i="4" s="1"/>
  <c r="FT2457" i="4"/>
  <c r="FU2457" i="4" s="1"/>
  <c r="FV2457" i="4" s="1"/>
  <c r="FW2457" i="4" s="1"/>
  <c r="FX2457" i="4" s="1"/>
  <c r="FY2457" i="4"/>
  <c r="FP2457" i="4"/>
  <c r="FQ2457" i="4" s="1"/>
  <c r="FR2457" i="4" s="1"/>
  <c r="EV2457" i="4"/>
  <c r="EW2457" i="4" s="1"/>
  <c r="EX2457" i="4" s="1"/>
  <c r="EZ2457" i="4"/>
  <c r="FA2457" i="4" s="1"/>
  <c r="FB2457" i="4" s="1"/>
  <c r="FC2457" i="4" s="1"/>
  <c r="FD2457" i="4" s="1"/>
  <c r="FE2457" i="4"/>
  <c r="HB2456" i="4"/>
  <c r="DQ2457" i="4"/>
  <c r="DH2457" i="4"/>
  <c r="DI2457" i="4" s="1"/>
  <c r="DJ2457" i="4" s="1"/>
  <c r="DL2457" i="4"/>
  <c r="DM2457" i="4" s="1"/>
  <c r="DN2457" i="4" s="1"/>
  <c r="DO2457" i="4" s="1"/>
  <c r="DP2457" i="4" s="1"/>
  <c r="CN2457" i="4"/>
  <c r="CO2457" i="4" s="1"/>
  <c r="CP2457" i="4" s="1"/>
  <c r="CW2457" i="4"/>
  <c r="CR2457" i="4"/>
  <c r="CS2457" i="4" s="1"/>
  <c r="CT2457" i="4" s="1"/>
  <c r="CU2457" i="4" s="1"/>
  <c r="CV2457" i="4" s="1"/>
  <c r="BC2457" i="4" l="1"/>
  <c r="AI2457" i="4"/>
  <c r="AR2457" i="4" s="1"/>
  <c r="AS2457" i="4" s="1"/>
  <c r="AT2457" i="4" s="1"/>
  <c r="AJ2457" i="4"/>
  <c r="AK2457" i="4" s="1"/>
  <c r="AL2457" i="4" s="1"/>
  <c r="AM2457" i="4" s="1"/>
  <c r="AN2457" i="4" s="1"/>
  <c r="AO2457" i="4"/>
  <c r="AF2457" i="4"/>
  <c r="BI2457" i="4"/>
  <c r="BD2457" i="4"/>
  <c r="BE2457" i="4" s="1"/>
  <c r="BF2457" i="4" s="1"/>
  <c r="BG2457" i="4" s="1"/>
  <c r="BH2457" i="4" s="1"/>
  <c r="AZ2457" i="4"/>
  <c r="GX2455" i="4"/>
  <c r="GY2455" i="4" s="1"/>
  <c r="GZ2455" i="4" s="1"/>
  <c r="HH2452" i="4" s="1"/>
  <c r="FH2456" i="4"/>
  <c r="FI2456" i="4" s="1"/>
  <c r="FJ2456" i="4" s="1"/>
  <c r="GI2457" i="4"/>
  <c r="HJ2452" i="4"/>
  <c r="O2458" i="4"/>
  <c r="X2458" i="4" s="1"/>
  <c r="BL2457" i="4" l="1"/>
  <c r="BM2457" i="4" s="1"/>
  <c r="BN2457" i="4" s="1"/>
  <c r="BA2457" i="4"/>
  <c r="BB2457" i="4" s="1"/>
  <c r="AG2457" i="4"/>
  <c r="AH2457" i="4" s="1"/>
  <c r="GU2456" i="4"/>
  <c r="GB2456" i="4"/>
  <c r="GC2456" i="4" s="1"/>
  <c r="GD2456" i="4" s="1"/>
  <c r="HT2452" i="4"/>
  <c r="GJ2457" i="4"/>
  <c r="GN2457" i="4"/>
  <c r="GO2457" i="4" s="1"/>
  <c r="GP2457" i="4" s="1"/>
  <c r="GQ2457" i="4" s="1"/>
  <c r="GR2457" i="4" s="1"/>
  <c r="GS2457" i="4"/>
  <c r="AA2457" i="4"/>
  <c r="AB2457" i="4" s="1"/>
  <c r="Y2458" i="4"/>
  <c r="Z2458" i="4" s="1"/>
  <c r="AQ2457" i="4" l="1"/>
  <c r="AU2457" i="4" s="1"/>
  <c r="AV2457" i="4" s="1"/>
  <c r="CF2457" i="4"/>
  <c r="CG2457" i="4" s="1"/>
  <c r="CH2457" i="4" s="1"/>
  <c r="HM2452" i="4"/>
  <c r="HL2452" i="4"/>
  <c r="BO2456" i="4" s="1"/>
  <c r="BP2456" i="4" s="1"/>
  <c r="BK2457" i="4" s="1"/>
  <c r="GM2457" i="4"/>
  <c r="GK2457" i="4" s="1"/>
  <c r="GL2457" i="4" s="1"/>
  <c r="HK2452" i="4"/>
  <c r="HQ2452" i="4" s="1"/>
  <c r="GV2456" i="4"/>
  <c r="GW2456" i="4" s="1"/>
  <c r="BC2458" i="4" l="1"/>
  <c r="AI2458" i="4"/>
  <c r="AR2458" i="4" s="1"/>
  <c r="AS2458" i="4" s="1"/>
  <c r="CZ2457" i="4"/>
  <c r="DA2457" i="4" s="1"/>
  <c r="DB2457" i="4" s="1"/>
  <c r="CD2456" i="4"/>
  <c r="CK2456" i="4" s="1"/>
  <c r="CL2457" i="4" s="1"/>
  <c r="BS2458" i="4" s="1"/>
  <c r="CC2458" i="4" s="1"/>
  <c r="V2456" i="4"/>
  <c r="AC2456" i="4" s="1"/>
  <c r="AD2457" i="4" s="1"/>
  <c r="K2458" i="4" s="1"/>
  <c r="BJ2456" i="4"/>
  <c r="BQ2456" i="4" s="1"/>
  <c r="BR2457" i="4" s="1"/>
  <c r="AY2458" i="4" s="1"/>
  <c r="AP2456" i="4"/>
  <c r="AW2456" i="4" s="1"/>
  <c r="AX2457" i="4" s="1"/>
  <c r="GX2456" i="4"/>
  <c r="GY2456" i="4" s="1"/>
  <c r="GZ2456" i="4" s="1"/>
  <c r="GU2457" i="4" s="1"/>
  <c r="HP2452" i="4"/>
  <c r="HU2452" i="4" s="1"/>
  <c r="FF2456" i="4"/>
  <c r="FM2456" i="4" s="1"/>
  <c r="FN2457" i="4" s="1"/>
  <c r="EU2458" i="4" s="1"/>
  <c r="DC2456" i="4"/>
  <c r="DD2456" i="4" s="1"/>
  <c r="CY2457" i="4" s="1"/>
  <c r="CQ2458" i="4" s="1"/>
  <c r="DW2456" i="4"/>
  <c r="DX2456" i="4" s="1"/>
  <c r="DS2457" i="4" s="1"/>
  <c r="DK2458" i="4" s="1"/>
  <c r="EQ2456" i="4"/>
  <c r="ER2456" i="4" s="1"/>
  <c r="EM2457" i="4" s="1"/>
  <c r="EE2458" i="4" s="1"/>
  <c r="CX2456" i="4"/>
  <c r="DE2456" i="4" s="1"/>
  <c r="DF2457" i="4" s="1"/>
  <c r="CM2458" i="4" s="1"/>
  <c r="DR2456" i="4"/>
  <c r="DY2456" i="4" s="1"/>
  <c r="DZ2457" i="4" s="1"/>
  <c r="DG2458" i="4" s="1"/>
  <c r="FK2456" i="4"/>
  <c r="FL2456" i="4" s="1"/>
  <c r="FG2457" i="4" s="1"/>
  <c r="EY2458" i="4" s="1"/>
  <c r="HR2452" i="4"/>
  <c r="HY2452" i="4" s="1"/>
  <c r="FZ2456" i="4"/>
  <c r="GG2456" i="4" s="1"/>
  <c r="GH2457" i="4" s="1"/>
  <c r="FO2458" i="4" s="1"/>
  <c r="CI2456" i="4"/>
  <c r="CJ2456" i="4" s="1"/>
  <c r="CE2457" i="4" s="1"/>
  <c r="BW2458" i="4" s="1"/>
  <c r="GT2456" i="4"/>
  <c r="HA2456" i="4" s="1"/>
  <c r="EL2456" i="4"/>
  <c r="ES2456" i="4" s="1"/>
  <c r="ET2457" i="4" s="1"/>
  <c r="EA2458" i="4" s="1"/>
  <c r="GE2456" i="4"/>
  <c r="GF2456" i="4" s="1"/>
  <c r="GA2457" i="4" s="1"/>
  <c r="FS2458" i="4" s="1"/>
  <c r="HS2452" i="4"/>
  <c r="HO2452" i="4"/>
  <c r="AT2458" i="4"/>
  <c r="BL2458" i="4" s="1"/>
  <c r="HH2453" i="4" l="1"/>
  <c r="DT2457" i="4"/>
  <c r="DU2457" i="4" s="1"/>
  <c r="DV2457" i="4" s="1"/>
  <c r="U2458" i="4"/>
  <c r="P2458" i="4"/>
  <c r="Q2458" i="4" s="1"/>
  <c r="R2458" i="4" s="1"/>
  <c r="S2458" i="4" s="1"/>
  <c r="T2458" i="4" s="1"/>
  <c r="L2458" i="4"/>
  <c r="M2458" i="4" s="1"/>
  <c r="N2458" i="4" s="1"/>
  <c r="W2458" i="4" s="1"/>
  <c r="BT2458" i="4"/>
  <c r="BU2458" i="4" s="1"/>
  <c r="BV2458" i="4" s="1"/>
  <c r="BX2458" i="4"/>
  <c r="BY2458" i="4" s="1"/>
  <c r="BZ2458" i="4" s="1"/>
  <c r="CA2458" i="4" s="1"/>
  <c r="CB2458" i="4" s="1"/>
  <c r="AE2458" i="4"/>
  <c r="BI2458" i="4"/>
  <c r="BD2458" i="4"/>
  <c r="BE2458" i="4" s="1"/>
  <c r="BF2458" i="4" s="1"/>
  <c r="BG2458" i="4" s="1"/>
  <c r="BH2458" i="4" s="1"/>
  <c r="AZ2458" i="4"/>
  <c r="HB2457" i="4"/>
  <c r="FE2458" i="4"/>
  <c r="EZ2458" i="4"/>
  <c r="FA2458" i="4" s="1"/>
  <c r="FB2458" i="4" s="1"/>
  <c r="FC2458" i="4" s="1"/>
  <c r="FD2458" i="4" s="1"/>
  <c r="EV2458" i="4"/>
  <c r="EW2458" i="4" s="1"/>
  <c r="EX2458" i="4" s="1"/>
  <c r="FY2458" i="4"/>
  <c r="FT2458" i="4"/>
  <c r="FU2458" i="4" s="1"/>
  <c r="FV2458" i="4" s="1"/>
  <c r="FW2458" i="4" s="1"/>
  <c r="FX2458" i="4" s="1"/>
  <c r="FP2458" i="4"/>
  <c r="FQ2458" i="4" s="1"/>
  <c r="FR2458" i="4" s="1"/>
  <c r="EB2458" i="4"/>
  <c r="EC2458" i="4" s="1"/>
  <c r="ED2458" i="4" s="1"/>
  <c r="EK2458" i="4"/>
  <c r="EF2458" i="4"/>
  <c r="EG2458" i="4" s="1"/>
  <c r="EH2458" i="4" s="1"/>
  <c r="EI2458" i="4" s="1"/>
  <c r="EJ2458" i="4" s="1"/>
  <c r="HK2453" i="4"/>
  <c r="HQ2453" i="4" s="1"/>
  <c r="DH2458" i="4"/>
  <c r="DI2458" i="4" s="1"/>
  <c r="DJ2458" i="4" s="1"/>
  <c r="DQ2458" i="4"/>
  <c r="DL2458" i="4"/>
  <c r="DM2458" i="4" s="1"/>
  <c r="DN2458" i="4" s="1"/>
  <c r="DO2458" i="4" s="1"/>
  <c r="DP2458" i="4" s="1"/>
  <c r="CW2458" i="4"/>
  <c r="CN2458" i="4"/>
  <c r="CO2458" i="4" s="1"/>
  <c r="CP2458" i="4" s="1"/>
  <c r="CR2458" i="4"/>
  <c r="CS2458" i="4" s="1"/>
  <c r="CT2458" i="4" s="1"/>
  <c r="CU2458" i="4" s="1"/>
  <c r="CV2458" i="4" s="1"/>
  <c r="GM2458" i="4"/>
  <c r="BM2458" i="4"/>
  <c r="BN2458" i="4" s="1"/>
  <c r="CF2458" i="4" s="1"/>
  <c r="O2459" i="4" l="1"/>
  <c r="AA2458" i="4"/>
  <c r="AB2458" i="4" s="1"/>
  <c r="BA2458" i="4"/>
  <c r="BB2458" i="4" s="1"/>
  <c r="AJ2458" i="4"/>
  <c r="AK2458" i="4" s="1"/>
  <c r="AL2458" i="4" s="1"/>
  <c r="AM2458" i="4" s="1"/>
  <c r="AN2458" i="4" s="1"/>
  <c r="AO2458" i="4"/>
  <c r="AF2458" i="4"/>
  <c r="HM2453" i="4"/>
  <c r="HL2453" i="4"/>
  <c r="BO2457" i="4" s="1"/>
  <c r="BP2457" i="4" s="1"/>
  <c r="GI2458" i="4"/>
  <c r="HJ2453" i="4"/>
  <c r="HT2453" i="4" s="1"/>
  <c r="DW2457" i="4"/>
  <c r="DX2457" i="4" s="1"/>
  <c r="DS2458" i="4" s="1"/>
  <c r="DK2459" i="4" s="1"/>
  <c r="EN2457" i="4"/>
  <c r="EO2457" i="4" s="1"/>
  <c r="CG2458" i="4"/>
  <c r="CH2458" i="4" s="1"/>
  <c r="CZ2458" i="4" s="1"/>
  <c r="X2459" i="4" l="1"/>
  <c r="Y2459" i="4" s="1"/>
  <c r="Z2459" i="4" s="1"/>
  <c r="CD2457" i="4"/>
  <c r="CK2457" i="4" s="1"/>
  <c r="CL2458" i="4" s="1"/>
  <c r="BS2459" i="4" s="1"/>
  <c r="BT2459" i="4" s="1"/>
  <c r="V2457" i="4"/>
  <c r="AC2457" i="4" s="1"/>
  <c r="AD2458" i="4" s="1"/>
  <c r="K2459" i="4" s="1"/>
  <c r="BJ2457" i="4"/>
  <c r="BQ2457" i="4" s="1"/>
  <c r="BR2458" i="4" s="1"/>
  <c r="AY2459" i="4" s="1"/>
  <c r="AP2457" i="4"/>
  <c r="AW2457" i="4" s="1"/>
  <c r="AG2458" i="4"/>
  <c r="AH2458" i="4" s="1"/>
  <c r="BK2458" i="4"/>
  <c r="GJ2458" i="4"/>
  <c r="GK2458" i="4" s="1"/>
  <c r="GL2458" i="4" s="1"/>
  <c r="GS2458" i="4"/>
  <c r="GN2458" i="4"/>
  <c r="GO2458" i="4" s="1"/>
  <c r="GP2458" i="4" s="1"/>
  <c r="GQ2458" i="4" s="1"/>
  <c r="GR2458" i="4" s="1"/>
  <c r="DR2457" i="4"/>
  <c r="DY2457" i="4" s="1"/>
  <c r="DZ2458" i="4" s="1"/>
  <c r="DG2459" i="4" s="1"/>
  <c r="CX2457" i="4"/>
  <c r="DE2457" i="4" s="1"/>
  <c r="DF2458" i="4" s="1"/>
  <c r="CM2459" i="4" s="1"/>
  <c r="FF2457" i="4"/>
  <c r="FM2457" i="4" s="1"/>
  <c r="FN2458" i="4" s="1"/>
  <c r="EU2459" i="4" s="1"/>
  <c r="HR2453" i="4"/>
  <c r="HY2453" i="4" s="1"/>
  <c r="DC2457" i="4"/>
  <c r="DD2457" i="4" s="1"/>
  <c r="CY2458" i="4" s="1"/>
  <c r="CQ2459" i="4" s="1"/>
  <c r="CI2457" i="4"/>
  <c r="CJ2457" i="4" s="1"/>
  <c r="CE2458" i="4" s="1"/>
  <c r="BW2459" i="4" s="1"/>
  <c r="FZ2457" i="4"/>
  <c r="GG2457" i="4" s="1"/>
  <c r="GH2458" i="4" s="1"/>
  <c r="FO2459" i="4" s="1"/>
  <c r="GT2457" i="4"/>
  <c r="HA2457" i="4" s="1"/>
  <c r="HP2453" i="4"/>
  <c r="HU2453" i="4" s="1"/>
  <c r="EL2457" i="4"/>
  <c r="ES2457" i="4" s="1"/>
  <c r="ET2458" i="4" s="1"/>
  <c r="EA2459" i="4" s="1"/>
  <c r="HO2453" i="4"/>
  <c r="HS2453" i="4"/>
  <c r="EP2457" i="4"/>
  <c r="FH2457" i="4" s="1"/>
  <c r="DA2458" i="4"/>
  <c r="DB2458" i="4" s="1"/>
  <c r="DT2458" i="4" s="1"/>
  <c r="BC2459" i="4" l="1"/>
  <c r="CC2459" i="4"/>
  <c r="BX2459" i="4"/>
  <c r="BY2459" i="4" s="1"/>
  <c r="BZ2459" i="4" s="1"/>
  <c r="CA2459" i="4" s="1"/>
  <c r="CB2459" i="4" s="1"/>
  <c r="U2459" i="4"/>
  <c r="P2459" i="4"/>
  <c r="Q2459" i="4" s="1"/>
  <c r="R2459" i="4" s="1"/>
  <c r="S2459" i="4" s="1"/>
  <c r="T2459" i="4" s="1"/>
  <c r="L2459" i="4"/>
  <c r="M2459" i="4" s="1"/>
  <c r="N2459" i="4" s="1"/>
  <c r="W2459" i="4" s="1"/>
  <c r="O2460" i="4" s="1"/>
  <c r="X2460" i="4" s="1"/>
  <c r="AQ2458" i="4"/>
  <c r="AI2459" i="4" s="1"/>
  <c r="AX2458" i="4"/>
  <c r="BU2459" i="4"/>
  <c r="BV2459" i="4" s="1"/>
  <c r="BI2459" i="4"/>
  <c r="BD2459" i="4"/>
  <c r="BE2459" i="4" s="1"/>
  <c r="BF2459" i="4" s="1"/>
  <c r="BG2459" i="4" s="1"/>
  <c r="BH2459" i="4" s="1"/>
  <c r="AZ2459" i="4"/>
  <c r="HB2458" i="4"/>
  <c r="GI2459" i="4" s="1"/>
  <c r="GS2459" i="4" s="1"/>
  <c r="EQ2457" i="4"/>
  <c r="ER2457" i="4" s="1"/>
  <c r="EM2458" i="4" s="1"/>
  <c r="EE2459" i="4" s="1"/>
  <c r="FE2459" i="4"/>
  <c r="EZ2459" i="4"/>
  <c r="FA2459" i="4" s="1"/>
  <c r="FB2459" i="4" s="1"/>
  <c r="FC2459" i="4" s="1"/>
  <c r="FD2459" i="4" s="1"/>
  <c r="EV2459" i="4"/>
  <c r="EK2459" i="4"/>
  <c r="EF2459" i="4"/>
  <c r="EG2459" i="4" s="1"/>
  <c r="EH2459" i="4" s="1"/>
  <c r="EI2459" i="4" s="1"/>
  <c r="EJ2459" i="4" s="1"/>
  <c r="EB2459" i="4"/>
  <c r="CW2459" i="4"/>
  <c r="CR2459" i="4"/>
  <c r="CS2459" i="4" s="1"/>
  <c r="CT2459" i="4" s="1"/>
  <c r="CU2459" i="4" s="1"/>
  <c r="CV2459" i="4" s="1"/>
  <c r="CN2459" i="4"/>
  <c r="CO2459" i="4" s="1"/>
  <c r="CP2459" i="4" s="1"/>
  <c r="DH2459" i="4"/>
  <c r="DI2459" i="4" s="1"/>
  <c r="DJ2459" i="4" s="1"/>
  <c r="DQ2459" i="4"/>
  <c r="DL2459" i="4"/>
  <c r="DM2459" i="4" s="1"/>
  <c r="DN2459" i="4" s="1"/>
  <c r="DO2459" i="4" s="1"/>
  <c r="DP2459" i="4" s="1"/>
  <c r="FY2459" i="4"/>
  <c r="FT2459" i="4"/>
  <c r="FU2459" i="4" s="1"/>
  <c r="FV2459" i="4" s="1"/>
  <c r="FW2459" i="4" s="1"/>
  <c r="FX2459" i="4" s="1"/>
  <c r="FP2459" i="4"/>
  <c r="FI2457" i="4"/>
  <c r="DU2458" i="4"/>
  <c r="DV2458" i="4" s="1"/>
  <c r="EN2458" i="4" s="1"/>
  <c r="Y2460" i="4" l="1"/>
  <c r="Z2460" i="4" s="1"/>
  <c r="AE2459" i="4"/>
  <c r="AR2459" i="4"/>
  <c r="AS2459" i="4" s="1"/>
  <c r="AT2459" i="4" s="1"/>
  <c r="AU2458" i="4"/>
  <c r="AV2458" i="4" s="1"/>
  <c r="BA2459" i="4"/>
  <c r="BB2459" i="4" s="1"/>
  <c r="HJ2454" i="4"/>
  <c r="HT2454" i="4" s="1"/>
  <c r="GJ2459" i="4"/>
  <c r="GN2459" i="4"/>
  <c r="GO2459" i="4" s="1"/>
  <c r="GP2459" i="4" s="1"/>
  <c r="GQ2459" i="4" s="1"/>
  <c r="GR2459" i="4" s="1"/>
  <c r="EC2459" i="4"/>
  <c r="ED2459" i="4" s="1"/>
  <c r="FJ2457" i="4"/>
  <c r="GB2457" i="4" s="1"/>
  <c r="EO2458" i="4"/>
  <c r="EP2458" i="4" s="1"/>
  <c r="FH2458" i="4" s="1"/>
  <c r="BL2459" i="4" l="1"/>
  <c r="BM2459" i="4" s="1"/>
  <c r="BN2459" i="4" s="1"/>
  <c r="CF2459" i="4" s="1"/>
  <c r="CG2459" i="4" s="1"/>
  <c r="CH2459" i="4" s="1"/>
  <c r="AO2459" i="4"/>
  <c r="AJ2459" i="4"/>
  <c r="AK2459" i="4" s="1"/>
  <c r="AL2459" i="4" s="1"/>
  <c r="AM2459" i="4" s="1"/>
  <c r="AN2459" i="4" s="1"/>
  <c r="AF2459" i="4"/>
  <c r="GC2457" i="4"/>
  <c r="FK2457" i="4"/>
  <c r="FL2457" i="4" s="1"/>
  <c r="FG2458" i="4" s="1"/>
  <c r="EY2459" i="4" s="1"/>
  <c r="EW2459" i="4" s="1"/>
  <c r="EX2459" i="4" s="1"/>
  <c r="FI2458" i="4"/>
  <c r="FJ2458" i="4" s="1"/>
  <c r="GB2458" i="4" s="1"/>
  <c r="AG2459" i="4" l="1"/>
  <c r="AH2459" i="4" s="1"/>
  <c r="AQ2459" i="4" s="1"/>
  <c r="AI2460" i="4" s="1"/>
  <c r="CZ2459" i="4"/>
  <c r="DA2459" i="4" s="1"/>
  <c r="DB2459" i="4" s="1"/>
  <c r="GD2457" i="4"/>
  <c r="GV2457" i="4" s="1"/>
  <c r="GC2458" i="4"/>
  <c r="GD2458" i="4" s="1"/>
  <c r="GV2458" i="4" s="1"/>
  <c r="DT2459" i="4" l="1"/>
  <c r="DU2459" i="4" s="1"/>
  <c r="DV2459" i="4" s="1"/>
  <c r="AR2460" i="4"/>
  <c r="AS2460" i="4" s="1"/>
  <c r="AT2460" i="4" s="1"/>
  <c r="GW2458" i="4"/>
  <c r="GX2458" i="4" s="1"/>
  <c r="GW2457" i="4"/>
  <c r="GE2457" i="4"/>
  <c r="GF2457" i="4" s="1"/>
  <c r="GA2458" i="4" s="1"/>
  <c r="FS2459" i="4" s="1"/>
  <c r="FQ2459" i="4" s="1"/>
  <c r="FR2459" i="4" s="1"/>
  <c r="EN2459" i="4" l="1"/>
  <c r="EO2459" i="4" s="1"/>
  <c r="EP2459" i="4" s="1"/>
  <c r="GX2457" i="4"/>
  <c r="GY2457" i="4"/>
  <c r="GZ2457" i="4" s="1"/>
  <c r="GU2458" i="4" l="1"/>
  <c r="GM2459" i="4" s="1"/>
  <c r="HH2454" i="4"/>
  <c r="FH2459" i="4"/>
  <c r="FI2459" i="4" s="1"/>
  <c r="FJ2459" i="4" s="1"/>
  <c r="GB2459" i="4" s="1"/>
  <c r="GC2459" i="4" s="1"/>
  <c r="GD2459" i="4" s="1"/>
  <c r="GV2459" i="4" s="1"/>
  <c r="GW2459" i="4" s="1"/>
  <c r="GX2459" i="4" s="1"/>
  <c r="HK2454" i="4"/>
  <c r="HQ2454" i="4" s="1"/>
  <c r="GK2459" i="4"/>
  <c r="GL2459" i="4" s="1"/>
  <c r="HM2454" i="4" l="1"/>
  <c r="HL2454" i="4"/>
  <c r="BO2458" i="4" s="1"/>
  <c r="BP2458" i="4" s="1"/>
  <c r="BK2459" i="4" s="1"/>
  <c r="BC2460" i="4" s="1"/>
  <c r="BL2460" i="4" s="1"/>
  <c r="BM2460" i="4" s="1"/>
  <c r="BN2460" i="4" s="1"/>
  <c r="AU2459" i="4"/>
  <c r="AV2459" i="4" s="1"/>
  <c r="AA2459" i="4"/>
  <c r="AB2459" i="4" s="1"/>
  <c r="CD2458" i="4" l="1"/>
  <c r="CK2458" i="4" s="1"/>
  <c r="CL2459" i="4" s="1"/>
  <c r="BS2460" i="4" s="1"/>
  <c r="BX2460" i="4" s="1"/>
  <c r="BY2460" i="4" s="1"/>
  <c r="BZ2460" i="4" s="1"/>
  <c r="CA2460" i="4" s="1"/>
  <c r="CB2460" i="4" s="1"/>
  <c r="V2458" i="4"/>
  <c r="AC2458" i="4" s="1"/>
  <c r="AD2459" i="4" s="1"/>
  <c r="K2460" i="4" s="1"/>
  <c r="BJ2458" i="4"/>
  <c r="BQ2458" i="4" s="1"/>
  <c r="BR2459" i="4" s="1"/>
  <c r="AY2460" i="4" s="1"/>
  <c r="AP2458" i="4"/>
  <c r="AW2458" i="4" s="1"/>
  <c r="AX2459" i="4" s="1"/>
  <c r="AE2460" i="4" s="1"/>
  <c r="HP2454" i="4"/>
  <c r="HU2454" i="4" s="1"/>
  <c r="HO2454" i="4"/>
  <c r="HS2454" i="4"/>
  <c r="CI2458" i="4"/>
  <c r="CJ2458" i="4" s="1"/>
  <c r="CE2459" i="4" s="1"/>
  <c r="BW2460" i="4" s="1"/>
  <c r="CF2460" i="4" s="1"/>
  <c r="FZ2458" i="4"/>
  <c r="GG2458" i="4" s="1"/>
  <c r="GH2459" i="4" s="1"/>
  <c r="FO2460" i="4" s="1"/>
  <c r="DR2458" i="4"/>
  <c r="DY2458" i="4" s="1"/>
  <c r="DZ2459" i="4" s="1"/>
  <c r="DG2460" i="4" s="1"/>
  <c r="GT2458" i="4"/>
  <c r="HA2458" i="4" s="1"/>
  <c r="HR2454" i="4"/>
  <c r="HY2454" i="4" s="1"/>
  <c r="GY2458" i="4"/>
  <c r="GZ2458" i="4" s="1"/>
  <c r="GU2459" i="4" s="1"/>
  <c r="GM2460" i="4" s="1"/>
  <c r="CX2458" i="4"/>
  <c r="DE2458" i="4" s="1"/>
  <c r="DF2459" i="4" s="1"/>
  <c r="CM2460" i="4" s="1"/>
  <c r="FF2458" i="4"/>
  <c r="FM2458" i="4" s="1"/>
  <c r="FN2459" i="4" s="1"/>
  <c r="EU2460" i="4" s="1"/>
  <c r="DC2458" i="4"/>
  <c r="DD2458" i="4" s="1"/>
  <c r="CY2459" i="4" s="1"/>
  <c r="CQ2460" i="4" s="1"/>
  <c r="GE2458" i="4"/>
  <c r="GF2458" i="4" s="1"/>
  <c r="GA2459" i="4" s="1"/>
  <c r="FS2460" i="4" s="1"/>
  <c r="FK2458" i="4"/>
  <c r="FL2458" i="4" s="1"/>
  <c r="FG2459" i="4" s="1"/>
  <c r="EY2460" i="4" s="1"/>
  <c r="EL2458" i="4"/>
  <c r="ES2458" i="4" s="1"/>
  <c r="ET2459" i="4" s="1"/>
  <c r="EA2460" i="4" s="1"/>
  <c r="DW2458" i="4"/>
  <c r="DX2458" i="4" s="1"/>
  <c r="DS2459" i="4" s="1"/>
  <c r="DK2460" i="4" s="1"/>
  <c r="EQ2458" i="4"/>
  <c r="ER2458" i="4" s="1"/>
  <c r="EM2459" i="4" s="1"/>
  <c r="EE2460" i="4" s="1"/>
  <c r="HH2455" i="4" l="1"/>
  <c r="CC2460" i="4"/>
  <c r="BT2460" i="4"/>
  <c r="BI2460" i="4"/>
  <c r="BD2460" i="4"/>
  <c r="BE2460" i="4" s="1"/>
  <c r="BF2460" i="4" s="1"/>
  <c r="BG2460" i="4" s="1"/>
  <c r="BH2460" i="4" s="1"/>
  <c r="AZ2460" i="4"/>
  <c r="BA2460" i="4" s="1"/>
  <c r="BB2460" i="4" s="1"/>
  <c r="AO2460" i="4"/>
  <c r="AJ2460" i="4"/>
  <c r="AK2460" i="4" s="1"/>
  <c r="AL2460" i="4" s="1"/>
  <c r="AM2460" i="4" s="1"/>
  <c r="AN2460" i="4" s="1"/>
  <c r="AF2460" i="4"/>
  <c r="L2460" i="4"/>
  <c r="P2460" i="4"/>
  <c r="Q2460" i="4" s="1"/>
  <c r="R2460" i="4" s="1"/>
  <c r="S2460" i="4" s="1"/>
  <c r="T2460" i="4" s="1"/>
  <c r="U2460" i="4"/>
  <c r="HK2455" i="4"/>
  <c r="HQ2455" i="4" s="1"/>
  <c r="EZ2460" i="4"/>
  <c r="FA2460" i="4" s="1"/>
  <c r="FB2460" i="4" s="1"/>
  <c r="FC2460" i="4" s="1"/>
  <c r="FD2460" i="4" s="1"/>
  <c r="FE2460" i="4"/>
  <c r="EV2460" i="4"/>
  <c r="EW2460" i="4" s="1"/>
  <c r="EX2460" i="4" s="1"/>
  <c r="CW2460" i="4"/>
  <c r="CR2460" i="4"/>
  <c r="CS2460" i="4" s="1"/>
  <c r="CT2460" i="4" s="1"/>
  <c r="CU2460" i="4" s="1"/>
  <c r="CV2460" i="4" s="1"/>
  <c r="CN2460" i="4"/>
  <c r="CO2460" i="4" s="1"/>
  <c r="CP2460" i="4" s="1"/>
  <c r="EK2460" i="4"/>
  <c r="EB2460" i="4"/>
  <c r="EC2460" i="4" s="1"/>
  <c r="ED2460" i="4" s="1"/>
  <c r="EF2460" i="4"/>
  <c r="EG2460" i="4" s="1"/>
  <c r="EH2460" i="4" s="1"/>
  <c r="EI2460" i="4" s="1"/>
  <c r="EJ2460" i="4" s="1"/>
  <c r="HB2459" i="4"/>
  <c r="HM2455" i="4"/>
  <c r="DQ2460" i="4"/>
  <c r="DH2460" i="4"/>
  <c r="DI2460" i="4" s="1"/>
  <c r="DJ2460" i="4" s="1"/>
  <c r="DL2460" i="4"/>
  <c r="DM2460" i="4" s="1"/>
  <c r="DN2460" i="4" s="1"/>
  <c r="DO2460" i="4" s="1"/>
  <c r="DP2460" i="4" s="1"/>
  <c r="FP2460" i="4"/>
  <c r="FQ2460" i="4" s="1"/>
  <c r="FR2460" i="4" s="1"/>
  <c r="FT2460" i="4"/>
  <c r="FU2460" i="4" s="1"/>
  <c r="FV2460" i="4" s="1"/>
  <c r="FW2460" i="4" s="1"/>
  <c r="FX2460" i="4" s="1"/>
  <c r="FY2460" i="4"/>
  <c r="BU2460" i="4"/>
  <c r="BV2460" i="4" s="1"/>
  <c r="CG2460" i="4"/>
  <c r="CH2460" i="4" s="1"/>
  <c r="M2460" i="4" l="1"/>
  <c r="N2460" i="4" s="1"/>
  <c r="AG2460" i="4"/>
  <c r="AH2460" i="4" s="1"/>
  <c r="CZ2460" i="4"/>
  <c r="DA2460" i="4" s="1"/>
  <c r="DB2460" i="4" s="1"/>
  <c r="HL2455" i="4"/>
  <c r="BO2459" i="4" s="1"/>
  <c r="BP2459" i="4" s="1"/>
  <c r="BK2460" i="4" s="1"/>
  <c r="HJ2455" i="4"/>
  <c r="GI2460" i="4"/>
  <c r="BC2461" i="4" l="1"/>
  <c r="AP2459" i="4"/>
  <c r="AW2459" i="4" s="1"/>
  <c r="AX2460" i="4" s="1"/>
  <c r="AE2461" i="4" s="1"/>
  <c r="BJ2459" i="4"/>
  <c r="BQ2459" i="4" s="1"/>
  <c r="BR2460" i="4" s="1"/>
  <c r="AY2461" i="4" s="1"/>
  <c r="V2459" i="4"/>
  <c r="AC2459" i="4" s="1"/>
  <c r="AD2460" i="4" s="1"/>
  <c r="K2461" i="4" s="1"/>
  <c r="AQ2460" i="4"/>
  <c r="AU2460" i="4" s="1"/>
  <c r="AV2460" i="4" s="1"/>
  <c r="W2460" i="4"/>
  <c r="AA2460" i="4" s="1"/>
  <c r="AB2460" i="4" s="1"/>
  <c r="HP2455" i="4"/>
  <c r="HU2455" i="4" s="1"/>
  <c r="CD2459" i="4"/>
  <c r="CK2459" i="4" s="1"/>
  <c r="CL2460" i="4" s="1"/>
  <c r="BS2461" i="4" s="1"/>
  <c r="DT2460" i="4"/>
  <c r="DU2460" i="4" s="1"/>
  <c r="DV2460" i="4" s="1"/>
  <c r="HO2455" i="4"/>
  <c r="HT2455" i="4"/>
  <c r="GJ2460" i="4"/>
  <c r="GK2460" i="4" s="1"/>
  <c r="GL2460" i="4" s="1"/>
  <c r="GN2460" i="4"/>
  <c r="GO2460" i="4" s="1"/>
  <c r="GP2460" i="4" s="1"/>
  <c r="GQ2460" i="4" s="1"/>
  <c r="GR2460" i="4" s="1"/>
  <c r="GS2460" i="4"/>
  <c r="GY2459" i="4"/>
  <c r="GZ2459" i="4" s="1"/>
  <c r="CX2459" i="4"/>
  <c r="DE2459" i="4" s="1"/>
  <c r="DF2460" i="4" s="1"/>
  <c r="CM2461" i="4" s="1"/>
  <c r="FF2459" i="4"/>
  <c r="FM2459" i="4" s="1"/>
  <c r="FN2460" i="4" s="1"/>
  <c r="EU2461" i="4" s="1"/>
  <c r="HR2455" i="4"/>
  <c r="HY2455" i="4" s="1"/>
  <c r="EL2459" i="4"/>
  <c r="ES2459" i="4" s="1"/>
  <c r="ET2460" i="4" s="1"/>
  <c r="EA2461" i="4" s="1"/>
  <c r="CI2459" i="4"/>
  <c r="CJ2459" i="4" s="1"/>
  <c r="CE2460" i="4" s="1"/>
  <c r="BW2461" i="4" s="1"/>
  <c r="FZ2459" i="4"/>
  <c r="GG2459" i="4" s="1"/>
  <c r="GH2460" i="4" s="1"/>
  <c r="FO2461" i="4" s="1"/>
  <c r="DC2459" i="4"/>
  <c r="DD2459" i="4" s="1"/>
  <c r="CY2460" i="4" s="1"/>
  <c r="CQ2461" i="4" s="1"/>
  <c r="FK2459" i="4"/>
  <c r="FL2459" i="4" s="1"/>
  <c r="FG2460" i="4" s="1"/>
  <c r="EY2461" i="4" s="1"/>
  <c r="GE2459" i="4"/>
  <c r="GF2459" i="4" s="1"/>
  <c r="GA2460" i="4" s="1"/>
  <c r="FS2461" i="4" s="1"/>
  <c r="GT2459" i="4"/>
  <c r="HA2459" i="4" s="1"/>
  <c r="DW2459" i="4"/>
  <c r="DX2459" i="4" s="1"/>
  <c r="DS2460" i="4" s="1"/>
  <c r="DK2461" i="4" s="1"/>
  <c r="DR2459" i="4"/>
  <c r="DY2459" i="4" s="1"/>
  <c r="DZ2460" i="4" s="1"/>
  <c r="DG2461" i="4" s="1"/>
  <c r="EQ2459" i="4"/>
  <c r="ER2459" i="4" s="1"/>
  <c r="EM2460" i="4" s="1"/>
  <c r="EE2461" i="4" s="1"/>
  <c r="HS2455" i="4"/>
  <c r="HH2456" i="4" l="1"/>
  <c r="O2461" i="4"/>
  <c r="AI2461" i="4"/>
  <c r="X2461" i="4"/>
  <c r="Y2461" i="4" s="1"/>
  <c r="Z2461" i="4" s="1"/>
  <c r="U2461" i="4"/>
  <c r="P2461" i="4"/>
  <c r="Q2461" i="4" s="1"/>
  <c r="R2461" i="4" s="1"/>
  <c r="S2461" i="4" s="1"/>
  <c r="T2461" i="4" s="1"/>
  <c r="L2461" i="4"/>
  <c r="M2461" i="4" s="1"/>
  <c r="N2461" i="4" s="1"/>
  <c r="W2461" i="4" s="1"/>
  <c r="BI2461" i="4"/>
  <c r="AZ2461" i="4"/>
  <c r="BD2461" i="4"/>
  <c r="BE2461" i="4" s="1"/>
  <c r="BF2461" i="4" s="1"/>
  <c r="BG2461" i="4" s="1"/>
  <c r="BH2461" i="4" s="1"/>
  <c r="AO2461" i="4"/>
  <c r="AJ2461" i="4"/>
  <c r="AK2461" i="4" s="1"/>
  <c r="AL2461" i="4" s="1"/>
  <c r="AM2461" i="4" s="1"/>
  <c r="AN2461" i="4" s="1"/>
  <c r="AF2461" i="4"/>
  <c r="CC2461" i="4"/>
  <c r="BX2461" i="4"/>
  <c r="BY2461" i="4" s="1"/>
  <c r="BZ2461" i="4" s="1"/>
  <c r="CA2461" i="4" s="1"/>
  <c r="CB2461" i="4" s="1"/>
  <c r="BT2461" i="4"/>
  <c r="BU2461" i="4" s="1"/>
  <c r="BV2461" i="4" s="1"/>
  <c r="EN2460" i="4"/>
  <c r="EO2460" i="4" s="1"/>
  <c r="EP2460" i="4" s="1"/>
  <c r="GU2460" i="4"/>
  <c r="GM2461" i="4" s="1"/>
  <c r="FY2461" i="4"/>
  <c r="FP2461" i="4"/>
  <c r="FQ2461" i="4" s="1"/>
  <c r="FR2461" i="4" s="1"/>
  <c r="FT2461" i="4"/>
  <c r="FU2461" i="4" s="1"/>
  <c r="FV2461" i="4" s="1"/>
  <c r="FW2461" i="4" s="1"/>
  <c r="FX2461" i="4" s="1"/>
  <c r="DQ2461" i="4"/>
  <c r="DH2461" i="4"/>
  <c r="DI2461" i="4" s="1"/>
  <c r="DJ2461" i="4" s="1"/>
  <c r="DL2461" i="4"/>
  <c r="DM2461" i="4" s="1"/>
  <c r="DN2461" i="4" s="1"/>
  <c r="DO2461" i="4" s="1"/>
  <c r="DP2461" i="4" s="1"/>
  <c r="EF2461" i="4"/>
  <c r="EG2461" i="4" s="1"/>
  <c r="EH2461" i="4" s="1"/>
  <c r="EI2461" i="4" s="1"/>
  <c r="EJ2461" i="4" s="1"/>
  <c r="EK2461" i="4"/>
  <c r="EB2461" i="4"/>
  <c r="EC2461" i="4" s="1"/>
  <c r="ED2461" i="4" s="1"/>
  <c r="HB2460" i="4"/>
  <c r="HM2456" i="4"/>
  <c r="FE2461" i="4"/>
  <c r="EV2461" i="4"/>
  <c r="EW2461" i="4" s="1"/>
  <c r="EX2461" i="4" s="1"/>
  <c r="EZ2461" i="4"/>
  <c r="FA2461" i="4" s="1"/>
  <c r="FB2461" i="4" s="1"/>
  <c r="FC2461" i="4" s="1"/>
  <c r="FD2461" i="4" s="1"/>
  <c r="CN2461" i="4"/>
  <c r="CO2461" i="4" s="1"/>
  <c r="CP2461" i="4" s="1"/>
  <c r="CR2461" i="4"/>
  <c r="CS2461" i="4" s="1"/>
  <c r="CT2461" i="4" s="1"/>
  <c r="CU2461" i="4" s="1"/>
  <c r="CV2461" i="4" s="1"/>
  <c r="CW2461" i="4"/>
  <c r="AG2461" i="4" l="1"/>
  <c r="AH2461" i="4" s="1"/>
  <c r="BA2461" i="4"/>
  <c r="BB2461" i="4" s="1"/>
  <c r="O2462" i="4"/>
  <c r="X2462" i="4" s="1"/>
  <c r="AR2461" i="4"/>
  <c r="AS2461" i="4" s="1"/>
  <c r="AT2461" i="4" s="1"/>
  <c r="BL2461" i="4" s="1"/>
  <c r="HK2456" i="4"/>
  <c r="HQ2456" i="4" s="1"/>
  <c r="FH2460" i="4"/>
  <c r="FI2460" i="4" s="1"/>
  <c r="FJ2460" i="4" s="1"/>
  <c r="HL2456" i="4"/>
  <c r="BO2460" i="4" s="1"/>
  <c r="BP2460" i="4" s="1"/>
  <c r="GI2461" i="4"/>
  <c r="HJ2456" i="4"/>
  <c r="AA2461" i="4"/>
  <c r="AB2461" i="4" s="1"/>
  <c r="BM2461" i="4" l="1"/>
  <c r="BN2461" i="4" s="1"/>
  <c r="CF2461" i="4" s="1"/>
  <c r="BJ2460" i="4"/>
  <c r="BQ2460" i="4" s="1"/>
  <c r="BR2461" i="4" s="1"/>
  <c r="AY2462" i="4" s="1"/>
  <c r="AP2460" i="4"/>
  <c r="AW2460" i="4" s="1"/>
  <c r="AX2461" i="4" s="1"/>
  <c r="AE2462" i="4" s="1"/>
  <c r="V2460" i="4"/>
  <c r="AC2460" i="4" s="1"/>
  <c r="AD2461" i="4" s="1"/>
  <c r="K2462" i="4" s="1"/>
  <c r="BK2461" i="4"/>
  <c r="BC2462" i="4" s="1"/>
  <c r="Y2462" i="4"/>
  <c r="Z2462" i="4" s="1"/>
  <c r="AQ2461" i="4"/>
  <c r="AU2461" i="4" s="1"/>
  <c r="AV2461" i="4" s="1"/>
  <c r="HP2456" i="4"/>
  <c r="HU2456" i="4" s="1"/>
  <c r="CD2460" i="4"/>
  <c r="CK2460" i="4" s="1"/>
  <c r="CL2461" i="4" s="1"/>
  <c r="BS2462" i="4" s="1"/>
  <c r="GB2460" i="4"/>
  <c r="GC2460" i="4" s="1"/>
  <c r="GD2460" i="4" s="1"/>
  <c r="HO2456" i="4"/>
  <c r="HT2456" i="4"/>
  <c r="GN2461" i="4"/>
  <c r="GO2461" i="4" s="1"/>
  <c r="GP2461" i="4" s="1"/>
  <c r="GQ2461" i="4" s="1"/>
  <c r="GR2461" i="4" s="1"/>
  <c r="GS2461" i="4"/>
  <c r="GJ2461" i="4"/>
  <c r="GK2461" i="4" s="1"/>
  <c r="GL2461" i="4" s="1"/>
  <c r="DW2460" i="4"/>
  <c r="DX2460" i="4" s="1"/>
  <c r="DS2461" i="4" s="1"/>
  <c r="DK2462" i="4" s="1"/>
  <c r="FZ2460" i="4"/>
  <c r="GG2460" i="4" s="1"/>
  <c r="GH2461" i="4" s="1"/>
  <c r="FO2462" i="4" s="1"/>
  <c r="FK2460" i="4"/>
  <c r="FL2460" i="4" s="1"/>
  <c r="FG2461" i="4" s="1"/>
  <c r="EY2462" i="4" s="1"/>
  <c r="GT2460" i="4"/>
  <c r="HA2460" i="4" s="1"/>
  <c r="DC2460" i="4"/>
  <c r="DD2460" i="4" s="1"/>
  <c r="CY2461" i="4" s="1"/>
  <c r="CQ2462" i="4" s="1"/>
  <c r="EQ2460" i="4"/>
  <c r="ER2460" i="4" s="1"/>
  <c r="EM2461" i="4" s="1"/>
  <c r="EE2462" i="4" s="1"/>
  <c r="CX2460" i="4"/>
  <c r="DE2460" i="4" s="1"/>
  <c r="DF2461" i="4" s="1"/>
  <c r="CM2462" i="4" s="1"/>
  <c r="EL2460" i="4"/>
  <c r="ES2460" i="4" s="1"/>
  <c r="ET2461" i="4" s="1"/>
  <c r="EA2462" i="4" s="1"/>
  <c r="DR2460" i="4"/>
  <c r="DY2460" i="4" s="1"/>
  <c r="DZ2461" i="4" s="1"/>
  <c r="DG2462" i="4" s="1"/>
  <c r="FF2460" i="4"/>
  <c r="FM2460" i="4" s="1"/>
  <c r="FN2461" i="4" s="1"/>
  <c r="EU2462" i="4" s="1"/>
  <c r="HR2456" i="4"/>
  <c r="HY2456" i="4" s="1"/>
  <c r="CI2460" i="4"/>
  <c r="CJ2460" i="4" s="1"/>
  <c r="CE2461" i="4" s="1"/>
  <c r="BW2462" i="4" s="1"/>
  <c r="HS2456" i="4"/>
  <c r="CG2461" i="4"/>
  <c r="CH2461" i="4" s="1"/>
  <c r="CZ2461" i="4" s="1"/>
  <c r="AI2462" i="4" l="1"/>
  <c r="AR2462" i="4" s="1"/>
  <c r="AS2462" i="4" s="1"/>
  <c r="AT2462" i="4" s="1"/>
  <c r="BL2462" i="4" s="1"/>
  <c r="GE2460" i="4"/>
  <c r="GF2460" i="4" s="1"/>
  <c r="GA2461" i="4" s="1"/>
  <c r="FS2462" i="4" s="1"/>
  <c r="U2462" i="4"/>
  <c r="L2462" i="4"/>
  <c r="M2462" i="4" s="1"/>
  <c r="N2462" i="4" s="1"/>
  <c r="W2462" i="4" s="1"/>
  <c r="P2462" i="4"/>
  <c r="Q2462" i="4" s="1"/>
  <c r="R2462" i="4" s="1"/>
  <c r="S2462" i="4" s="1"/>
  <c r="T2462" i="4" s="1"/>
  <c r="AO2462" i="4"/>
  <c r="AJ2462" i="4"/>
  <c r="AK2462" i="4" s="1"/>
  <c r="AL2462" i="4" s="1"/>
  <c r="AM2462" i="4" s="1"/>
  <c r="AN2462" i="4" s="1"/>
  <c r="AF2462" i="4"/>
  <c r="AG2462" i="4" s="1"/>
  <c r="AH2462" i="4" s="1"/>
  <c r="AQ2462" i="4" s="1"/>
  <c r="AI2463" i="4" s="1"/>
  <c r="BI2462" i="4"/>
  <c r="BD2462" i="4"/>
  <c r="BE2462" i="4" s="1"/>
  <c r="BF2462" i="4" s="1"/>
  <c r="BG2462" i="4" s="1"/>
  <c r="BH2462" i="4" s="1"/>
  <c r="AZ2462" i="4"/>
  <c r="CC2462" i="4"/>
  <c r="BX2462" i="4"/>
  <c r="BY2462" i="4" s="1"/>
  <c r="BZ2462" i="4" s="1"/>
  <c r="CA2462" i="4" s="1"/>
  <c r="CB2462" i="4" s="1"/>
  <c r="BT2462" i="4"/>
  <c r="BU2462" i="4" s="1"/>
  <c r="BV2462" i="4" s="1"/>
  <c r="GV2460" i="4"/>
  <c r="GW2460" i="4" s="1"/>
  <c r="CR2462" i="4"/>
  <c r="CS2462" i="4" s="1"/>
  <c r="CT2462" i="4" s="1"/>
  <c r="CU2462" i="4" s="1"/>
  <c r="CV2462" i="4" s="1"/>
  <c r="CW2462" i="4"/>
  <c r="CN2462" i="4"/>
  <c r="CO2462" i="4" s="1"/>
  <c r="CP2462" i="4" s="1"/>
  <c r="FE2462" i="4"/>
  <c r="EV2462" i="4"/>
  <c r="EW2462" i="4" s="1"/>
  <c r="EX2462" i="4" s="1"/>
  <c r="EZ2462" i="4"/>
  <c r="FA2462" i="4" s="1"/>
  <c r="FB2462" i="4" s="1"/>
  <c r="FC2462" i="4" s="1"/>
  <c r="FD2462" i="4" s="1"/>
  <c r="HB2461" i="4"/>
  <c r="DH2462" i="4"/>
  <c r="DI2462" i="4" s="1"/>
  <c r="DJ2462" i="4" s="1"/>
  <c r="DL2462" i="4"/>
  <c r="DM2462" i="4" s="1"/>
  <c r="DN2462" i="4" s="1"/>
  <c r="DO2462" i="4" s="1"/>
  <c r="DP2462" i="4" s="1"/>
  <c r="DQ2462" i="4"/>
  <c r="FY2462" i="4"/>
  <c r="FT2462" i="4"/>
  <c r="FU2462" i="4" s="1"/>
  <c r="FV2462" i="4" s="1"/>
  <c r="FW2462" i="4" s="1"/>
  <c r="FX2462" i="4" s="1"/>
  <c r="FP2462" i="4"/>
  <c r="FQ2462" i="4" s="1"/>
  <c r="FR2462" i="4" s="1"/>
  <c r="EB2462" i="4"/>
  <c r="EC2462" i="4" s="1"/>
  <c r="ED2462" i="4" s="1"/>
  <c r="EF2462" i="4"/>
  <c r="EG2462" i="4" s="1"/>
  <c r="EH2462" i="4" s="1"/>
  <c r="EI2462" i="4" s="1"/>
  <c r="EJ2462" i="4" s="1"/>
  <c r="EK2462" i="4"/>
  <c r="DA2461" i="4"/>
  <c r="DB2461" i="4" s="1"/>
  <c r="DT2461" i="4" s="1"/>
  <c r="BM2462" i="4" l="1"/>
  <c r="BN2462" i="4" s="1"/>
  <c r="CF2462" i="4" s="1"/>
  <c r="BA2462" i="4"/>
  <c r="BB2462" i="4" s="1"/>
  <c r="GX2460" i="4"/>
  <c r="GY2460" i="4"/>
  <c r="GZ2460" i="4" s="1"/>
  <c r="HH2457" i="4" s="1"/>
  <c r="HJ2457" i="4"/>
  <c r="GI2462" i="4"/>
  <c r="DU2461" i="4"/>
  <c r="DV2461" i="4" s="1"/>
  <c r="EN2461" i="4" s="1"/>
  <c r="CG2462" i="4"/>
  <c r="CH2462" i="4" s="1"/>
  <c r="CZ2462" i="4" s="1"/>
  <c r="O2463" i="4"/>
  <c r="X2463" i="4" s="1"/>
  <c r="GU2461" i="4" l="1"/>
  <c r="GN2462" i="4"/>
  <c r="GO2462" i="4" s="1"/>
  <c r="GP2462" i="4" s="1"/>
  <c r="GQ2462" i="4" s="1"/>
  <c r="GR2462" i="4" s="1"/>
  <c r="GS2462" i="4"/>
  <c r="GJ2462" i="4"/>
  <c r="HT2457" i="4"/>
  <c r="EO2461" i="4"/>
  <c r="EP2461" i="4" s="1"/>
  <c r="FH2461" i="4" s="1"/>
  <c r="DA2462" i="4"/>
  <c r="DB2462" i="4" s="1"/>
  <c r="DT2462" i="4" s="1"/>
  <c r="Y2463" i="4"/>
  <c r="Z2463" i="4" s="1"/>
  <c r="AR2463" i="4" s="1"/>
  <c r="HM2457" i="4" l="1"/>
  <c r="HL2457" i="4"/>
  <c r="BO2461" i="4" s="1"/>
  <c r="BP2461" i="4" s="1"/>
  <c r="BK2462" i="4" s="1"/>
  <c r="BC2463" i="4" s="1"/>
  <c r="HK2457" i="4"/>
  <c r="HQ2457" i="4" s="1"/>
  <c r="GM2462" i="4"/>
  <c r="GK2462" i="4" s="1"/>
  <c r="GL2462" i="4" s="1"/>
  <c r="FI2461" i="4"/>
  <c r="DU2462" i="4"/>
  <c r="DV2462" i="4" s="1"/>
  <c r="EN2462" i="4" s="1"/>
  <c r="EQ2461" i="4"/>
  <c r="ER2461" i="4" s="1"/>
  <c r="EM2462" i="4" s="1"/>
  <c r="EE2463" i="4" s="1"/>
  <c r="AS2463" i="4"/>
  <c r="AT2463" i="4" s="1"/>
  <c r="BL2463" i="4" l="1"/>
  <c r="CD2461" i="4"/>
  <c r="CK2461" i="4" s="1"/>
  <c r="CL2462" i="4" s="1"/>
  <c r="BS2463" i="4" s="1"/>
  <c r="BT2463" i="4" s="1"/>
  <c r="V2461" i="4"/>
  <c r="AC2461" i="4" s="1"/>
  <c r="AD2462" i="4" s="1"/>
  <c r="K2463" i="4" s="1"/>
  <c r="BJ2461" i="4"/>
  <c r="BQ2461" i="4" s="1"/>
  <c r="BR2462" i="4" s="1"/>
  <c r="AY2463" i="4" s="1"/>
  <c r="AP2461" i="4"/>
  <c r="AW2461" i="4" s="1"/>
  <c r="AX2462" i="4" s="1"/>
  <c r="AE2463" i="4" s="1"/>
  <c r="HP2457" i="4"/>
  <c r="HU2457" i="4" s="1"/>
  <c r="DC2461" i="4"/>
  <c r="DD2461" i="4" s="1"/>
  <c r="CY2462" i="4" s="1"/>
  <c r="CQ2463" i="4" s="1"/>
  <c r="FZ2461" i="4"/>
  <c r="GG2461" i="4" s="1"/>
  <c r="GH2462" i="4" s="1"/>
  <c r="FO2463" i="4" s="1"/>
  <c r="GT2461" i="4"/>
  <c r="HA2461" i="4" s="1"/>
  <c r="HB2462" i="4" s="1"/>
  <c r="GI2463" i="4" s="1"/>
  <c r="EL2461" i="4"/>
  <c r="ES2461" i="4" s="1"/>
  <c r="ET2462" i="4" s="1"/>
  <c r="EA2463" i="4" s="1"/>
  <c r="FF2461" i="4"/>
  <c r="FM2461" i="4" s="1"/>
  <c r="FN2462" i="4" s="1"/>
  <c r="EU2463" i="4" s="1"/>
  <c r="HR2457" i="4"/>
  <c r="HY2457" i="4" s="1"/>
  <c r="DR2461" i="4"/>
  <c r="DY2461" i="4" s="1"/>
  <c r="DZ2462" i="4" s="1"/>
  <c r="DG2463" i="4" s="1"/>
  <c r="CI2461" i="4"/>
  <c r="CJ2461" i="4" s="1"/>
  <c r="CE2462" i="4" s="1"/>
  <c r="BW2463" i="4" s="1"/>
  <c r="CX2461" i="4"/>
  <c r="DE2461" i="4" s="1"/>
  <c r="DF2462" i="4" s="1"/>
  <c r="CM2463" i="4" s="1"/>
  <c r="DW2461" i="4"/>
  <c r="DX2461" i="4" s="1"/>
  <c r="DS2462" i="4" s="1"/>
  <c r="DK2463" i="4" s="1"/>
  <c r="HS2457" i="4"/>
  <c r="HO2457" i="4"/>
  <c r="FJ2461" i="4"/>
  <c r="GB2461" i="4" s="1"/>
  <c r="EO2462" i="4"/>
  <c r="EP2462" i="4" s="1"/>
  <c r="FH2462" i="4" s="1"/>
  <c r="BM2463" i="4"/>
  <c r="BN2463" i="4" s="1"/>
  <c r="BX2463" i="4" l="1"/>
  <c r="BY2463" i="4" s="1"/>
  <c r="BZ2463" i="4" s="1"/>
  <c r="CA2463" i="4" s="1"/>
  <c r="CB2463" i="4" s="1"/>
  <c r="CC2463" i="4"/>
  <c r="AJ2463" i="4"/>
  <c r="AK2463" i="4" s="1"/>
  <c r="AL2463" i="4" s="1"/>
  <c r="AM2463" i="4" s="1"/>
  <c r="AN2463" i="4" s="1"/>
  <c r="AO2463" i="4"/>
  <c r="AF2463" i="4"/>
  <c r="AG2463" i="4" s="1"/>
  <c r="AH2463" i="4" s="1"/>
  <c r="L2463" i="4"/>
  <c r="M2463" i="4" s="1"/>
  <c r="N2463" i="4" s="1"/>
  <c r="U2463" i="4"/>
  <c r="P2463" i="4"/>
  <c r="Q2463" i="4" s="1"/>
  <c r="R2463" i="4" s="1"/>
  <c r="S2463" i="4" s="1"/>
  <c r="T2463" i="4" s="1"/>
  <c r="BU2463" i="4"/>
  <c r="BV2463" i="4" s="1"/>
  <c r="BI2463" i="4"/>
  <c r="BD2463" i="4"/>
  <c r="BE2463" i="4" s="1"/>
  <c r="BF2463" i="4" s="1"/>
  <c r="BG2463" i="4" s="1"/>
  <c r="BH2463" i="4" s="1"/>
  <c r="AZ2463" i="4"/>
  <c r="BA2463" i="4" s="1"/>
  <c r="BB2463" i="4" s="1"/>
  <c r="CF2463" i="4"/>
  <c r="CG2463" i="4" s="1"/>
  <c r="CH2463" i="4" s="1"/>
  <c r="CZ2463" i="4" s="1"/>
  <c r="DQ2463" i="4"/>
  <c r="DH2463" i="4"/>
  <c r="DI2463" i="4" s="1"/>
  <c r="DJ2463" i="4" s="1"/>
  <c r="DL2463" i="4"/>
  <c r="DM2463" i="4" s="1"/>
  <c r="DN2463" i="4" s="1"/>
  <c r="DO2463" i="4" s="1"/>
  <c r="DP2463" i="4" s="1"/>
  <c r="HJ2458" i="4"/>
  <c r="HT2458" i="4" s="1"/>
  <c r="EZ2463" i="4"/>
  <c r="FA2463" i="4" s="1"/>
  <c r="FB2463" i="4" s="1"/>
  <c r="FC2463" i="4" s="1"/>
  <c r="FD2463" i="4" s="1"/>
  <c r="FE2463" i="4"/>
  <c r="EV2463" i="4"/>
  <c r="EF2463" i="4"/>
  <c r="EG2463" i="4" s="1"/>
  <c r="EH2463" i="4" s="1"/>
  <c r="EI2463" i="4" s="1"/>
  <c r="EJ2463" i="4" s="1"/>
  <c r="EB2463" i="4"/>
  <c r="EC2463" i="4" s="1"/>
  <c r="ED2463" i="4" s="1"/>
  <c r="EK2463" i="4"/>
  <c r="FP2463" i="4"/>
  <c r="FY2463" i="4"/>
  <c r="FT2463" i="4"/>
  <c r="FU2463" i="4" s="1"/>
  <c r="FV2463" i="4" s="1"/>
  <c r="FW2463" i="4" s="1"/>
  <c r="FX2463" i="4" s="1"/>
  <c r="CR2463" i="4"/>
  <c r="CS2463" i="4" s="1"/>
  <c r="CT2463" i="4" s="1"/>
  <c r="CU2463" i="4" s="1"/>
  <c r="CV2463" i="4" s="1"/>
  <c r="CN2463" i="4"/>
  <c r="CO2463" i="4" s="1"/>
  <c r="CP2463" i="4" s="1"/>
  <c r="CW2463" i="4"/>
  <c r="GJ2463" i="4"/>
  <c r="GS2463" i="4"/>
  <c r="GN2463" i="4"/>
  <c r="GO2463" i="4" s="1"/>
  <c r="GP2463" i="4" s="1"/>
  <c r="GQ2463" i="4" s="1"/>
  <c r="GR2463" i="4" s="1"/>
  <c r="GC2461" i="4"/>
  <c r="FI2462" i="4"/>
  <c r="FJ2462" i="4" s="1"/>
  <c r="GB2462" i="4" s="1"/>
  <c r="FK2461" i="4"/>
  <c r="FL2461" i="4" s="1"/>
  <c r="FG2462" i="4" s="1"/>
  <c r="EY2463" i="4" s="1"/>
  <c r="EW2463" i="4" l="1"/>
  <c r="EX2463" i="4" s="1"/>
  <c r="GD2461" i="4"/>
  <c r="GV2461" i="4" s="1"/>
  <c r="GE2461" i="4"/>
  <c r="GF2461" i="4" s="1"/>
  <c r="GA2462" i="4" s="1"/>
  <c r="FS2463" i="4" s="1"/>
  <c r="GC2462" i="4"/>
  <c r="GD2462" i="4" s="1"/>
  <c r="GV2462" i="4" s="1"/>
  <c r="DA2463" i="4"/>
  <c r="DB2463" i="4" s="1"/>
  <c r="DT2463" i="4" s="1"/>
  <c r="GW2462" i="4" l="1"/>
  <c r="GX2462" i="4" s="1"/>
  <c r="GW2461" i="4"/>
  <c r="GX2461" i="4" s="1"/>
  <c r="GY2461" i="4" s="1"/>
  <c r="GZ2461" i="4" s="1"/>
  <c r="HH2458" i="4" s="1"/>
  <c r="DU2463" i="4"/>
  <c r="DV2463" i="4" s="1"/>
  <c r="EN2463" i="4" s="1"/>
  <c r="FQ2463" i="4"/>
  <c r="FR2463" i="4" s="1"/>
  <c r="HM2458" i="4" l="1"/>
  <c r="GU2462" i="4"/>
  <c r="EO2463" i="4"/>
  <c r="EP2463" i="4" s="1"/>
  <c r="FH2463" i="4" s="1"/>
  <c r="AU2462" i="4"/>
  <c r="AV2462" i="4" s="1"/>
  <c r="AQ2463" i="4" s="1"/>
  <c r="AA2462" i="4"/>
  <c r="AB2462" i="4" s="1"/>
  <c r="HK2458" i="4" l="1"/>
  <c r="GM2463" i="4"/>
  <c r="GK2463" i="4" s="1"/>
  <c r="GL2463" i="4" s="1"/>
  <c r="HL2458" i="4"/>
  <c r="BO2462" i="4" s="1"/>
  <c r="BP2462" i="4" s="1"/>
  <c r="BK2463" i="4" s="1"/>
  <c r="BC2464" i="4" s="1"/>
  <c r="FI2463" i="4"/>
  <c r="FJ2463" i="4" s="1"/>
  <c r="GB2463" i="4" s="1"/>
  <c r="W2463" i="4"/>
  <c r="AI2464" i="4"/>
  <c r="BJ2462" i="4" l="1"/>
  <c r="BQ2462" i="4" s="1"/>
  <c r="BR2463" i="4" s="1"/>
  <c r="AY2464" i="4" s="1"/>
  <c r="V2462" i="4"/>
  <c r="AC2462" i="4" s="1"/>
  <c r="AD2463" i="4" s="1"/>
  <c r="K2464" i="4" s="1"/>
  <c r="AP2462" i="4"/>
  <c r="AW2462" i="4" s="1"/>
  <c r="AX2463" i="4" s="1"/>
  <c r="AE2464" i="4" s="1"/>
  <c r="HP2458" i="4"/>
  <c r="HU2458" i="4" s="1"/>
  <c r="CD2462" i="4"/>
  <c r="CK2462" i="4" s="1"/>
  <c r="CL2463" i="4" s="1"/>
  <c r="BS2464" i="4" s="1"/>
  <c r="HO2458" i="4"/>
  <c r="HS2458" i="4"/>
  <c r="DR2462" i="4"/>
  <c r="DY2462" i="4" s="1"/>
  <c r="DZ2463" i="4" s="1"/>
  <c r="DG2464" i="4" s="1"/>
  <c r="CI2462" i="4"/>
  <c r="CJ2462" i="4" s="1"/>
  <c r="CE2463" i="4" s="1"/>
  <c r="BW2464" i="4" s="1"/>
  <c r="EQ2462" i="4"/>
  <c r="ER2462" i="4" s="1"/>
  <c r="EM2463" i="4" s="1"/>
  <c r="EE2464" i="4" s="1"/>
  <c r="EL2462" i="4"/>
  <c r="ES2462" i="4" s="1"/>
  <c r="ET2463" i="4" s="1"/>
  <c r="EA2464" i="4" s="1"/>
  <c r="DW2462" i="4"/>
  <c r="DX2462" i="4" s="1"/>
  <c r="DS2463" i="4" s="1"/>
  <c r="DK2464" i="4" s="1"/>
  <c r="GE2462" i="4"/>
  <c r="GF2462" i="4" s="1"/>
  <c r="GA2463" i="4" s="1"/>
  <c r="FS2464" i="4" s="1"/>
  <c r="GT2462" i="4"/>
  <c r="HA2462" i="4" s="1"/>
  <c r="FZ2462" i="4"/>
  <c r="GG2462" i="4" s="1"/>
  <c r="GH2463" i="4" s="1"/>
  <c r="FO2464" i="4" s="1"/>
  <c r="DC2462" i="4"/>
  <c r="DD2462" i="4" s="1"/>
  <c r="CY2463" i="4" s="1"/>
  <c r="CQ2464" i="4" s="1"/>
  <c r="FF2462" i="4"/>
  <c r="FM2462" i="4" s="1"/>
  <c r="FN2463" i="4" s="1"/>
  <c r="EU2464" i="4" s="1"/>
  <c r="HR2458" i="4"/>
  <c r="HY2458" i="4" s="1"/>
  <c r="FK2462" i="4"/>
  <c r="FL2462" i="4" s="1"/>
  <c r="FG2463" i="4" s="1"/>
  <c r="EY2464" i="4" s="1"/>
  <c r="CX2462" i="4"/>
  <c r="DE2462" i="4" s="1"/>
  <c r="DF2463" i="4" s="1"/>
  <c r="CM2464" i="4" s="1"/>
  <c r="HQ2458" i="4"/>
  <c r="GY2462" i="4"/>
  <c r="GZ2462" i="4" s="1"/>
  <c r="GU2463" i="4" s="1"/>
  <c r="GM2464" i="4" s="1"/>
  <c r="GC2463" i="4"/>
  <c r="GD2463" i="4" s="1"/>
  <c r="GV2463" i="4" s="1"/>
  <c r="AA2463" i="4"/>
  <c r="AB2463" i="4" s="1"/>
  <c r="O2464" i="4"/>
  <c r="X2464" i="4" s="1"/>
  <c r="HH2459" i="4" l="1"/>
  <c r="AJ2464" i="4"/>
  <c r="AK2464" i="4" s="1"/>
  <c r="AL2464" i="4" s="1"/>
  <c r="AM2464" i="4" s="1"/>
  <c r="AN2464" i="4" s="1"/>
  <c r="AF2464" i="4"/>
  <c r="AG2464" i="4" s="1"/>
  <c r="AH2464" i="4" s="1"/>
  <c r="AO2464" i="4"/>
  <c r="P2464" i="4"/>
  <c r="Q2464" i="4" s="1"/>
  <c r="R2464" i="4" s="1"/>
  <c r="S2464" i="4" s="1"/>
  <c r="T2464" i="4" s="1"/>
  <c r="U2464" i="4"/>
  <c r="L2464" i="4"/>
  <c r="M2464" i="4" s="1"/>
  <c r="N2464" i="4" s="1"/>
  <c r="AZ2464" i="4"/>
  <c r="BA2464" i="4" s="1"/>
  <c r="BB2464" i="4" s="1"/>
  <c r="BI2464" i="4"/>
  <c r="BD2464" i="4"/>
  <c r="BE2464" i="4" s="1"/>
  <c r="BF2464" i="4" s="1"/>
  <c r="BG2464" i="4" s="1"/>
  <c r="BH2464" i="4" s="1"/>
  <c r="CC2464" i="4"/>
  <c r="BX2464" i="4"/>
  <c r="BY2464" i="4" s="1"/>
  <c r="BZ2464" i="4" s="1"/>
  <c r="CA2464" i="4" s="1"/>
  <c r="CB2464" i="4" s="1"/>
  <c r="BT2464" i="4"/>
  <c r="BU2464" i="4" s="1"/>
  <c r="BV2464" i="4" s="1"/>
  <c r="CW2464" i="4"/>
  <c r="CN2464" i="4"/>
  <c r="CO2464" i="4" s="1"/>
  <c r="CP2464" i="4" s="1"/>
  <c r="CR2464" i="4"/>
  <c r="CS2464" i="4" s="1"/>
  <c r="CT2464" i="4" s="1"/>
  <c r="CU2464" i="4" s="1"/>
  <c r="CV2464" i="4" s="1"/>
  <c r="EF2464" i="4"/>
  <c r="EG2464" i="4" s="1"/>
  <c r="EH2464" i="4" s="1"/>
  <c r="EI2464" i="4" s="1"/>
  <c r="EJ2464" i="4" s="1"/>
  <c r="EK2464" i="4"/>
  <c r="EB2464" i="4"/>
  <c r="EC2464" i="4" s="1"/>
  <c r="ED2464" i="4" s="1"/>
  <c r="EZ2464" i="4"/>
  <c r="FA2464" i="4" s="1"/>
  <c r="FB2464" i="4" s="1"/>
  <c r="FC2464" i="4" s="1"/>
  <c r="FD2464" i="4" s="1"/>
  <c r="EV2464" i="4"/>
  <c r="EW2464" i="4" s="1"/>
  <c r="EX2464" i="4" s="1"/>
  <c r="FE2464" i="4"/>
  <c r="GW2463" i="4"/>
  <c r="GX2463" i="4" s="1"/>
  <c r="DQ2464" i="4"/>
  <c r="DH2464" i="4"/>
  <c r="DI2464" i="4" s="1"/>
  <c r="DJ2464" i="4" s="1"/>
  <c r="DL2464" i="4"/>
  <c r="DM2464" i="4" s="1"/>
  <c r="DN2464" i="4" s="1"/>
  <c r="DO2464" i="4" s="1"/>
  <c r="DP2464" i="4" s="1"/>
  <c r="FY2464" i="4"/>
  <c r="FP2464" i="4"/>
  <c r="FQ2464" i="4" s="1"/>
  <c r="FR2464" i="4" s="1"/>
  <c r="FT2464" i="4"/>
  <c r="FU2464" i="4" s="1"/>
  <c r="FV2464" i="4" s="1"/>
  <c r="FW2464" i="4" s="1"/>
  <c r="FX2464" i="4" s="1"/>
  <c r="HK2459" i="4"/>
  <c r="HQ2459" i="4" s="1"/>
  <c r="HM2459" i="4"/>
  <c r="HB2463" i="4"/>
  <c r="AU2463" i="4"/>
  <c r="AV2463" i="4" s="1"/>
  <c r="Y2464" i="4"/>
  <c r="Z2464" i="4" s="1"/>
  <c r="AR2464" i="4" s="1"/>
  <c r="AQ2464" i="4" l="1"/>
  <c r="HL2459" i="4"/>
  <c r="BO2463" i="4" s="1"/>
  <c r="BP2463" i="4" s="1"/>
  <c r="BK2464" i="4" s="1"/>
  <c r="BC2465" i="4" s="1"/>
  <c r="GI2464" i="4"/>
  <c r="HJ2459" i="4"/>
  <c r="GY2463" i="4"/>
  <c r="GZ2463" i="4" s="1"/>
  <c r="AS2464" i="4"/>
  <c r="AI2465" i="4"/>
  <c r="W2464" i="4"/>
  <c r="AP2463" i="4" l="1"/>
  <c r="AW2463" i="4" s="1"/>
  <c r="AX2464" i="4" s="1"/>
  <c r="AE2465" i="4" s="1"/>
  <c r="V2463" i="4"/>
  <c r="AC2463" i="4" s="1"/>
  <c r="AD2464" i="4" s="1"/>
  <c r="BJ2463" i="4"/>
  <c r="BQ2463" i="4" s="1"/>
  <c r="BR2464" i="4" s="1"/>
  <c r="AY2465" i="4" s="1"/>
  <c r="HP2459" i="4"/>
  <c r="HU2459" i="4" s="1"/>
  <c r="CD2463" i="4"/>
  <c r="CK2463" i="4" s="1"/>
  <c r="CL2464" i="4" s="1"/>
  <c r="BS2465" i="4" s="1"/>
  <c r="HO2459" i="4"/>
  <c r="HT2459" i="4"/>
  <c r="GN2464" i="4"/>
  <c r="GO2464" i="4" s="1"/>
  <c r="GP2464" i="4" s="1"/>
  <c r="GQ2464" i="4" s="1"/>
  <c r="GR2464" i="4" s="1"/>
  <c r="GJ2464" i="4"/>
  <c r="GS2464" i="4"/>
  <c r="HS2459" i="4"/>
  <c r="EL2463" i="4"/>
  <c r="ES2463" i="4" s="1"/>
  <c r="ET2464" i="4" s="1"/>
  <c r="EA2465" i="4" s="1"/>
  <c r="FF2463" i="4"/>
  <c r="FM2463" i="4" s="1"/>
  <c r="FN2464" i="4" s="1"/>
  <c r="EU2465" i="4" s="1"/>
  <c r="FZ2463" i="4"/>
  <c r="GG2463" i="4" s="1"/>
  <c r="GH2464" i="4" s="1"/>
  <c r="FO2465" i="4" s="1"/>
  <c r="FK2463" i="4"/>
  <c r="FL2463" i="4" s="1"/>
  <c r="FG2464" i="4" s="1"/>
  <c r="EY2465" i="4" s="1"/>
  <c r="CX2463" i="4"/>
  <c r="DE2463" i="4" s="1"/>
  <c r="DF2464" i="4" s="1"/>
  <c r="CM2465" i="4" s="1"/>
  <c r="GT2463" i="4"/>
  <c r="HA2463" i="4" s="1"/>
  <c r="HR2459" i="4"/>
  <c r="HY2459" i="4" s="1"/>
  <c r="EQ2463" i="4"/>
  <c r="ER2463" i="4" s="1"/>
  <c r="EM2464" i="4" s="1"/>
  <c r="EE2465" i="4" s="1"/>
  <c r="DW2463" i="4"/>
  <c r="DX2463" i="4" s="1"/>
  <c r="DS2464" i="4" s="1"/>
  <c r="DK2465" i="4" s="1"/>
  <c r="DR2463" i="4"/>
  <c r="DY2463" i="4" s="1"/>
  <c r="DZ2464" i="4" s="1"/>
  <c r="DG2465" i="4" s="1"/>
  <c r="DC2463" i="4"/>
  <c r="DD2463" i="4" s="1"/>
  <c r="CY2464" i="4" s="1"/>
  <c r="CQ2465" i="4" s="1"/>
  <c r="CI2463" i="4"/>
  <c r="CJ2463" i="4" s="1"/>
  <c r="CE2464" i="4" s="1"/>
  <c r="BW2465" i="4" s="1"/>
  <c r="GE2463" i="4"/>
  <c r="GF2463" i="4" s="1"/>
  <c r="GA2464" i="4" s="1"/>
  <c r="FS2465" i="4" s="1"/>
  <c r="AT2464" i="4"/>
  <c r="BL2464" i="4" s="1"/>
  <c r="O2465" i="4"/>
  <c r="X2465" i="4" s="1"/>
  <c r="K2465" i="4"/>
  <c r="HH2460" i="4" l="1"/>
  <c r="BD2465" i="4"/>
  <c r="BE2465" i="4" s="1"/>
  <c r="BF2465" i="4" s="1"/>
  <c r="BG2465" i="4" s="1"/>
  <c r="BH2465" i="4" s="1"/>
  <c r="AZ2465" i="4"/>
  <c r="BA2465" i="4" s="1"/>
  <c r="BB2465" i="4" s="1"/>
  <c r="BI2465" i="4"/>
  <c r="AF2465" i="4"/>
  <c r="AG2465" i="4" s="1"/>
  <c r="AH2465" i="4" s="1"/>
  <c r="AO2465" i="4"/>
  <c r="AJ2465" i="4"/>
  <c r="AK2465" i="4" s="1"/>
  <c r="AL2465" i="4" s="1"/>
  <c r="AM2465" i="4" s="1"/>
  <c r="AN2465" i="4" s="1"/>
  <c r="BX2465" i="4"/>
  <c r="BY2465" i="4" s="1"/>
  <c r="BZ2465" i="4" s="1"/>
  <c r="CA2465" i="4" s="1"/>
  <c r="CB2465" i="4" s="1"/>
  <c r="CC2465" i="4"/>
  <c r="BT2465" i="4"/>
  <c r="BU2465" i="4" s="1"/>
  <c r="BV2465" i="4" s="1"/>
  <c r="CR2465" i="4"/>
  <c r="CS2465" i="4" s="1"/>
  <c r="CT2465" i="4" s="1"/>
  <c r="CU2465" i="4" s="1"/>
  <c r="CV2465" i="4" s="1"/>
  <c r="CW2465" i="4"/>
  <c r="FT2465" i="4"/>
  <c r="FU2465" i="4" s="1"/>
  <c r="FV2465" i="4" s="1"/>
  <c r="FW2465" i="4" s="1"/>
  <c r="FX2465" i="4" s="1"/>
  <c r="FP2465" i="4"/>
  <c r="FQ2465" i="4" s="1"/>
  <c r="FR2465" i="4" s="1"/>
  <c r="FY2465" i="4"/>
  <c r="GK2464" i="4"/>
  <c r="GL2464" i="4" s="1"/>
  <c r="CN2465" i="4"/>
  <c r="CO2465" i="4" s="1"/>
  <c r="CP2465" i="4" s="1"/>
  <c r="DL2465" i="4"/>
  <c r="DM2465" i="4" s="1"/>
  <c r="DN2465" i="4" s="1"/>
  <c r="DO2465" i="4" s="1"/>
  <c r="DP2465" i="4" s="1"/>
  <c r="DQ2465" i="4"/>
  <c r="DH2465" i="4"/>
  <c r="DI2465" i="4" s="1"/>
  <c r="DJ2465" i="4" s="1"/>
  <c r="FE2465" i="4"/>
  <c r="EZ2465" i="4"/>
  <c r="FA2465" i="4" s="1"/>
  <c r="FB2465" i="4" s="1"/>
  <c r="FC2465" i="4" s="1"/>
  <c r="FD2465" i="4" s="1"/>
  <c r="EV2465" i="4"/>
  <c r="EW2465" i="4" s="1"/>
  <c r="EX2465" i="4" s="1"/>
  <c r="EF2465" i="4"/>
  <c r="EG2465" i="4" s="1"/>
  <c r="EH2465" i="4" s="1"/>
  <c r="EI2465" i="4" s="1"/>
  <c r="EJ2465" i="4" s="1"/>
  <c r="EK2465" i="4"/>
  <c r="EB2465" i="4"/>
  <c r="EC2465" i="4" s="1"/>
  <c r="ED2465" i="4" s="1"/>
  <c r="HM2460" i="4"/>
  <c r="BM2464" i="4"/>
  <c r="BN2464" i="4" s="1"/>
  <c r="CF2464" i="4" s="1"/>
  <c r="AA2464" i="4"/>
  <c r="AB2464" i="4" s="1"/>
  <c r="Y2465" i="4"/>
  <c r="Z2465" i="4" s="1"/>
  <c r="AR2465" i="4" s="1"/>
  <c r="P2465" i="4"/>
  <c r="U2465" i="4"/>
  <c r="L2465" i="4"/>
  <c r="AU2464" i="4"/>
  <c r="AV2464" i="4" s="1"/>
  <c r="Q2465" i="4" l="1"/>
  <c r="R2465" i="4" s="1"/>
  <c r="S2465" i="4" s="1"/>
  <c r="T2465" i="4" s="1"/>
  <c r="AQ2465" i="4"/>
  <c r="HL2460" i="4"/>
  <c r="GU2464" i="4"/>
  <c r="HK2460" i="4" s="1"/>
  <c r="HQ2460" i="4" s="1"/>
  <c r="HB2464" i="4"/>
  <c r="CG2464" i="4"/>
  <c r="CH2464" i="4" s="1"/>
  <c r="CZ2464" i="4" s="1"/>
  <c r="AS2465" i="4"/>
  <c r="AT2465" i="4" s="1"/>
  <c r="BL2465" i="4" s="1"/>
  <c r="AI2466" i="4"/>
  <c r="M2465" i="4"/>
  <c r="N2465" i="4" s="1"/>
  <c r="BO2464" i="4"/>
  <c r="BP2464" i="4" s="1"/>
  <c r="BK2465" i="4" s="1"/>
  <c r="AP2464" i="4" l="1"/>
  <c r="AW2464" i="4" s="1"/>
  <c r="AX2465" i="4" s="1"/>
  <c r="AE2466" i="4" s="1"/>
  <c r="AF2466" i="4" s="1"/>
  <c r="AG2466" i="4" s="1"/>
  <c r="BJ2464" i="4"/>
  <c r="BQ2464" i="4" s="1"/>
  <c r="BR2465" i="4" s="1"/>
  <c r="AY2466" i="4" s="1"/>
  <c r="V2464" i="4"/>
  <c r="AC2464" i="4" s="1"/>
  <c r="HP2460" i="4"/>
  <c r="HU2460" i="4" s="1"/>
  <c r="CD2464" i="4"/>
  <c r="CK2464" i="4" s="1"/>
  <c r="CL2465" i="4" s="1"/>
  <c r="BS2466" i="4" s="1"/>
  <c r="GT2464" i="4"/>
  <c r="HA2464" i="4" s="1"/>
  <c r="GI2465" i="4"/>
  <c r="HJ2460" i="4"/>
  <c r="HO2460" i="4" s="1"/>
  <c r="GM2465" i="4"/>
  <c r="HS2460" i="4"/>
  <c r="EL2464" i="4"/>
  <c r="ES2464" i="4" s="1"/>
  <c r="ET2465" i="4" s="1"/>
  <c r="EA2466" i="4" s="1"/>
  <c r="CX2464" i="4"/>
  <c r="DE2464" i="4" s="1"/>
  <c r="DF2465" i="4" s="1"/>
  <c r="CM2466" i="4" s="1"/>
  <c r="HR2460" i="4"/>
  <c r="HY2460" i="4" s="1"/>
  <c r="DR2464" i="4"/>
  <c r="DY2464" i="4" s="1"/>
  <c r="DZ2465" i="4" s="1"/>
  <c r="DG2466" i="4" s="1"/>
  <c r="FZ2464" i="4"/>
  <c r="GG2464" i="4" s="1"/>
  <c r="GH2465" i="4" s="1"/>
  <c r="FO2466" i="4" s="1"/>
  <c r="FF2464" i="4"/>
  <c r="FM2464" i="4" s="1"/>
  <c r="FN2465" i="4" s="1"/>
  <c r="EU2466" i="4" s="1"/>
  <c r="DA2464" i="4"/>
  <c r="DB2464" i="4" s="1"/>
  <c r="DT2464" i="4" s="1"/>
  <c r="BM2465" i="4"/>
  <c r="BN2465" i="4" s="1"/>
  <c r="CF2465" i="4" s="1"/>
  <c r="BC2466" i="4"/>
  <c r="CI2464" i="4"/>
  <c r="CJ2464" i="4" s="1"/>
  <c r="CE2465" i="4" s="1"/>
  <c r="AD2465" i="4"/>
  <c r="W2465" i="4"/>
  <c r="AO2466" i="4" l="1"/>
  <c r="AJ2466" i="4"/>
  <c r="AK2466" i="4" s="1"/>
  <c r="AL2466" i="4" s="1"/>
  <c r="AM2466" i="4" s="1"/>
  <c r="AN2466" i="4" s="1"/>
  <c r="BI2466" i="4"/>
  <c r="AZ2466" i="4"/>
  <c r="BA2466" i="4" s="1"/>
  <c r="BB2466" i="4" s="1"/>
  <c r="BD2466" i="4"/>
  <c r="BE2466" i="4" s="1"/>
  <c r="BF2466" i="4" s="1"/>
  <c r="BG2466" i="4" s="1"/>
  <c r="BH2466" i="4" s="1"/>
  <c r="CC2466" i="4"/>
  <c r="BT2466" i="4"/>
  <c r="BX2466" i="4"/>
  <c r="BY2466" i="4" s="1"/>
  <c r="BZ2466" i="4" s="1"/>
  <c r="CA2466" i="4" s="1"/>
  <c r="CB2466" i="4" s="1"/>
  <c r="EF2466" i="4"/>
  <c r="EG2466" i="4" s="1"/>
  <c r="EH2466" i="4" s="1"/>
  <c r="EI2466" i="4" s="1"/>
  <c r="EJ2466" i="4" s="1"/>
  <c r="EK2466" i="4"/>
  <c r="EB2466" i="4"/>
  <c r="EZ2466" i="4"/>
  <c r="FA2466" i="4" s="1"/>
  <c r="FB2466" i="4" s="1"/>
  <c r="FC2466" i="4" s="1"/>
  <c r="FD2466" i="4" s="1"/>
  <c r="EV2466" i="4"/>
  <c r="FE2466" i="4"/>
  <c r="FY2466" i="4"/>
  <c r="FT2466" i="4"/>
  <c r="FU2466" i="4" s="1"/>
  <c r="FV2466" i="4" s="1"/>
  <c r="FW2466" i="4" s="1"/>
  <c r="FX2466" i="4" s="1"/>
  <c r="FP2466" i="4"/>
  <c r="HT2460" i="4"/>
  <c r="DL2466" i="4"/>
  <c r="DM2466" i="4" s="1"/>
  <c r="DN2466" i="4" s="1"/>
  <c r="DO2466" i="4" s="1"/>
  <c r="DP2466" i="4" s="1"/>
  <c r="DQ2466" i="4"/>
  <c r="DH2466" i="4"/>
  <c r="GN2465" i="4"/>
  <c r="GO2465" i="4" s="1"/>
  <c r="GP2465" i="4" s="1"/>
  <c r="GQ2465" i="4" s="1"/>
  <c r="GR2465" i="4" s="1"/>
  <c r="GS2465" i="4"/>
  <c r="GJ2465" i="4"/>
  <c r="DU2464" i="4"/>
  <c r="DV2464" i="4" s="1"/>
  <c r="EN2464" i="4" s="1"/>
  <c r="CG2465" i="4"/>
  <c r="CH2465" i="4" s="1"/>
  <c r="CZ2465" i="4" s="1"/>
  <c r="AH2466" i="4"/>
  <c r="CW2466" i="4"/>
  <c r="CR2466" i="4"/>
  <c r="CS2466" i="4" s="1"/>
  <c r="CT2466" i="4" s="1"/>
  <c r="CU2466" i="4" s="1"/>
  <c r="CV2466" i="4" s="1"/>
  <c r="CN2466" i="4"/>
  <c r="DC2464" i="4"/>
  <c r="DD2464" i="4" s="1"/>
  <c r="CY2465" i="4" s="1"/>
  <c r="CQ2466" i="4" s="1"/>
  <c r="O2466" i="4"/>
  <c r="X2466" i="4" s="1"/>
  <c r="K2466" i="4"/>
  <c r="BW2466" i="4"/>
  <c r="BU2466" i="4" l="1"/>
  <c r="BV2466" i="4" s="1"/>
  <c r="GK2465" i="4"/>
  <c r="GL2465" i="4" s="1"/>
  <c r="HB2465" i="4" s="1"/>
  <c r="EO2464" i="4"/>
  <c r="EP2464" i="4" s="1"/>
  <c r="FH2464" i="4" s="1"/>
  <c r="DA2465" i="4"/>
  <c r="DB2465" i="4" s="1"/>
  <c r="DT2465" i="4" s="1"/>
  <c r="DW2464" i="4"/>
  <c r="DX2464" i="4" s="1"/>
  <c r="DS2465" i="4" s="1"/>
  <c r="DK2466" i="4" s="1"/>
  <c r="CO2466" i="4"/>
  <c r="CP2466" i="4" s="1"/>
  <c r="U2466" i="4"/>
  <c r="P2466" i="4"/>
  <c r="L2466" i="4"/>
  <c r="Y2466" i="4"/>
  <c r="Z2466" i="4" s="1"/>
  <c r="AR2466" i="4" s="1"/>
  <c r="Q2466" i="4" l="1"/>
  <c r="R2466" i="4" s="1"/>
  <c r="S2466" i="4" s="1"/>
  <c r="T2466" i="4" s="1"/>
  <c r="GI2466" i="4"/>
  <c r="HJ2461" i="4"/>
  <c r="HT2461" i="4" s="1"/>
  <c r="FI2464" i="4"/>
  <c r="DU2465" i="4"/>
  <c r="DV2465" i="4" s="1"/>
  <c r="EN2465" i="4" s="1"/>
  <c r="DI2466" i="4"/>
  <c r="DJ2466" i="4" s="1"/>
  <c r="M2466" i="4"/>
  <c r="N2466" i="4" s="1"/>
  <c r="AS2466" i="4"/>
  <c r="AT2466" i="4" s="1"/>
  <c r="BL2466" i="4" s="1"/>
  <c r="EQ2464" i="4"/>
  <c r="ER2464" i="4" s="1"/>
  <c r="EM2465" i="4" s="1"/>
  <c r="GS2466" i="4" l="1"/>
  <c r="GN2466" i="4"/>
  <c r="GO2466" i="4" s="1"/>
  <c r="GP2466" i="4" s="1"/>
  <c r="GQ2466" i="4" s="1"/>
  <c r="GR2466" i="4" s="1"/>
  <c r="GJ2466" i="4"/>
  <c r="FJ2464" i="4"/>
  <c r="GB2464" i="4" s="1"/>
  <c r="EO2465" i="4"/>
  <c r="EP2465" i="4" s="1"/>
  <c r="FH2465" i="4" s="1"/>
  <c r="BM2466" i="4"/>
  <c r="BN2466" i="4" s="1"/>
  <c r="CF2466" i="4" s="1"/>
  <c r="EE2466" i="4"/>
  <c r="FK2464" i="4" l="1"/>
  <c r="FL2464" i="4" s="1"/>
  <c r="FG2465" i="4" s="1"/>
  <c r="EY2466" i="4" s="1"/>
  <c r="EW2466" i="4" s="1"/>
  <c r="EX2466" i="4" s="1"/>
  <c r="GC2464" i="4"/>
  <c r="FI2465" i="4"/>
  <c r="FJ2465" i="4" s="1"/>
  <c r="GB2465" i="4" s="1"/>
  <c r="CG2466" i="4"/>
  <c r="CH2466" i="4" s="1"/>
  <c r="CZ2466" i="4" s="1"/>
  <c r="EC2466" i="4"/>
  <c r="ED2466" i="4" s="1"/>
  <c r="GD2464" i="4" l="1"/>
  <c r="GV2464" i="4" s="1"/>
  <c r="GC2465" i="4"/>
  <c r="GD2465" i="4" s="1"/>
  <c r="GV2465" i="4" s="1"/>
  <c r="DA2466" i="4"/>
  <c r="DB2466" i="4" s="1"/>
  <c r="DT2466" i="4" s="1"/>
  <c r="GE2464" i="4" l="1"/>
  <c r="GF2464" i="4" s="1"/>
  <c r="GA2465" i="4" s="1"/>
  <c r="FS2466" i="4" s="1"/>
  <c r="FQ2466" i="4" s="1"/>
  <c r="FR2466" i="4" s="1"/>
  <c r="GW2465" i="4"/>
  <c r="GX2465" i="4" s="1"/>
  <c r="GW2464" i="4"/>
  <c r="DU2466" i="4"/>
  <c r="DV2466" i="4" s="1"/>
  <c r="EN2466" i="4" s="1"/>
  <c r="GX2464" i="4" l="1"/>
  <c r="GY2464" i="4" s="1"/>
  <c r="GZ2464" i="4" s="1"/>
  <c r="EO2466" i="4"/>
  <c r="EP2466" i="4" s="1"/>
  <c r="FH2466" i="4" s="1"/>
  <c r="AU2465" i="4"/>
  <c r="AV2465" i="4" s="1"/>
  <c r="AQ2466" i="4" s="1"/>
  <c r="AA2465" i="4"/>
  <c r="AB2465" i="4" s="1"/>
  <c r="HH2461" i="4" l="1"/>
  <c r="GU2465" i="4"/>
  <c r="GY2465" i="4" s="1"/>
  <c r="GZ2465" i="4" s="1"/>
  <c r="HL2461" i="4"/>
  <c r="BO2465" i="4" s="1"/>
  <c r="BP2465" i="4" s="1"/>
  <c r="BK2466" i="4" s="1"/>
  <c r="BC2467" i="4" s="1"/>
  <c r="FI2466" i="4"/>
  <c r="FJ2466" i="4" s="1"/>
  <c r="GB2466" i="4" s="1"/>
  <c r="W2466" i="4"/>
  <c r="AI2467" i="4"/>
  <c r="HM2461" i="4" l="1"/>
  <c r="V2465" i="4"/>
  <c r="AC2465" i="4" s="1"/>
  <c r="AD2466" i="4" s="1"/>
  <c r="K2467" i="4" s="1"/>
  <c r="BJ2465" i="4"/>
  <c r="BQ2465" i="4" s="1"/>
  <c r="BR2466" i="4" s="1"/>
  <c r="AY2467" i="4" s="1"/>
  <c r="AP2465" i="4"/>
  <c r="AW2465" i="4" s="1"/>
  <c r="AX2466" i="4" s="1"/>
  <c r="AE2467" i="4" s="1"/>
  <c r="HP2461" i="4"/>
  <c r="HU2461" i="4" s="1"/>
  <c r="CD2465" i="4"/>
  <c r="CK2465" i="4" s="1"/>
  <c r="CL2466" i="4" s="1"/>
  <c r="BS2467" i="4" s="1"/>
  <c r="HK2461" i="4"/>
  <c r="HO2461" i="4" s="1"/>
  <c r="GM2466" i="4"/>
  <c r="GK2466" i="4" s="1"/>
  <c r="GL2466" i="4" s="1"/>
  <c r="GU2466" i="4" s="1"/>
  <c r="GC2466" i="4"/>
  <c r="GD2466" i="4" s="1"/>
  <c r="GV2466" i="4" s="1"/>
  <c r="HS2461" i="4"/>
  <c r="DR2465" i="4"/>
  <c r="DY2465" i="4" s="1"/>
  <c r="DZ2466" i="4" s="1"/>
  <c r="DG2467" i="4" s="1"/>
  <c r="GE2465" i="4"/>
  <c r="GF2465" i="4" s="1"/>
  <c r="GA2466" i="4" s="1"/>
  <c r="FS2467" i="4" s="1"/>
  <c r="EL2465" i="4"/>
  <c r="ES2465" i="4" s="1"/>
  <c r="ET2466" i="4" s="1"/>
  <c r="EA2467" i="4" s="1"/>
  <c r="GT2465" i="4"/>
  <c r="HA2465" i="4" s="1"/>
  <c r="CI2465" i="4"/>
  <c r="CJ2465" i="4" s="1"/>
  <c r="CE2466" i="4" s="1"/>
  <c r="BW2467" i="4" s="1"/>
  <c r="FZ2465" i="4"/>
  <c r="GG2465" i="4" s="1"/>
  <c r="GH2466" i="4" s="1"/>
  <c r="FO2467" i="4" s="1"/>
  <c r="HR2461" i="4"/>
  <c r="HY2461" i="4" s="1"/>
  <c r="FF2465" i="4"/>
  <c r="FM2465" i="4" s="1"/>
  <c r="FN2466" i="4" s="1"/>
  <c r="EU2467" i="4" s="1"/>
  <c r="DC2465" i="4"/>
  <c r="DD2465" i="4" s="1"/>
  <c r="CY2466" i="4" s="1"/>
  <c r="CQ2467" i="4" s="1"/>
  <c r="EQ2465" i="4"/>
  <c r="ER2465" i="4" s="1"/>
  <c r="EM2466" i="4" s="1"/>
  <c r="EE2467" i="4" s="1"/>
  <c r="DW2465" i="4"/>
  <c r="DX2465" i="4" s="1"/>
  <c r="DS2466" i="4" s="1"/>
  <c r="DK2467" i="4" s="1"/>
  <c r="CX2465" i="4"/>
  <c r="DE2465" i="4" s="1"/>
  <c r="DF2466" i="4" s="1"/>
  <c r="CM2467" i="4" s="1"/>
  <c r="FK2465" i="4"/>
  <c r="FL2465" i="4" s="1"/>
  <c r="FG2466" i="4" s="1"/>
  <c r="EY2467" i="4" s="1"/>
  <c r="HQ2461" i="4"/>
  <c r="AA2466" i="4"/>
  <c r="AB2466" i="4" s="1"/>
  <c r="O2467" i="4"/>
  <c r="X2467" i="4" s="1"/>
  <c r="HH2462" i="4" l="1"/>
  <c r="AF2467" i="4"/>
  <c r="AG2467" i="4" s="1"/>
  <c r="AH2467" i="4" s="1"/>
  <c r="AO2467" i="4"/>
  <c r="AJ2467" i="4"/>
  <c r="AK2467" i="4" s="1"/>
  <c r="AL2467" i="4" s="1"/>
  <c r="AM2467" i="4" s="1"/>
  <c r="AN2467" i="4" s="1"/>
  <c r="BI2467" i="4"/>
  <c r="BD2467" i="4"/>
  <c r="BE2467" i="4" s="1"/>
  <c r="BF2467" i="4" s="1"/>
  <c r="BG2467" i="4" s="1"/>
  <c r="BH2467" i="4" s="1"/>
  <c r="AZ2467" i="4"/>
  <c r="BA2467" i="4" s="1"/>
  <c r="BB2467" i="4" s="1"/>
  <c r="L2467" i="4"/>
  <c r="M2467" i="4" s="1"/>
  <c r="N2467" i="4" s="1"/>
  <c r="U2467" i="4"/>
  <c r="P2467" i="4"/>
  <c r="Q2467" i="4" s="1"/>
  <c r="R2467" i="4" s="1"/>
  <c r="S2467" i="4" s="1"/>
  <c r="T2467" i="4" s="1"/>
  <c r="BX2467" i="4"/>
  <c r="BY2467" i="4" s="1"/>
  <c r="BZ2467" i="4" s="1"/>
  <c r="CA2467" i="4" s="1"/>
  <c r="CB2467" i="4" s="1"/>
  <c r="CC2467" i="4"/>
  <c r="BT2467" i="4"/>
  <c r="BU2467" i="4" s="1"/>
  <c r="BV2467" i="4" s="1"/>
  <c r="GM2467" i="4"/>
  <c r="GW2466" i="4"/>
  <c r="GX2466" i="4" s="1"/>
  <c r="HK2462" i="4"/>
  <c r="HQ2462" i="4" s="1"/>
  <c r="CR2467" i="4"/>
  <c r="CS2467" i="4" s="1"/>
  <c r="CT2467" i="4" s="1"/>
  <c r="CU2467" i="4" s="1"/>
  <c r="CV2467" i="4" s="1"/>
  <c r="CN2467" i="4"/>
  <c r="CO2467" i="4" s="1"/>
  <c r="CP2467" i="4" s="1"/>
  <c r="CW2467" i="4"/>
  <c r="HB2466" i="4"/>
  <c r="HM2462" i="4"/>
  <c r="EK2467" i="4"/>
  <c r="EF2467" i="4"/>
  <c r="EG2467" i="4" s="1"/>
  <c r="EH2467" i="4" s="1"/>
  <c r="EI2467" i="4" s="1"/>
  <c r="EJ2467" i="4" s="1"/>
  <c r="EB2467" i="4"/>
  <c r="EC2467" i="4" s="1"/>
  <c r="ED2467" i="4" s="1"/>
  <c r="DH2467" i="4"/>
  <c r="DI2467" i="4" s="1"/>
  <c r="DJ2467" i="4" s="1"/>
  <c r="DQ2467" i="4"/>
  <c r="DL2467" i="4"/>
  <c r="DM2467" i="4" s="1"/>
  <c r="DN2467" i="4" s="1"/>
  <c r="DO2467" i="4" s="1"/>
  <c r="DP2467" i="4" s="1"/>
  <c r="FE2467" i="4"/>
  <c r="EZ2467" i="4"/>
  <c r="FA2467" i="4" s="1"/>
  <c r="FB2467" i="4" s="1"/>
  <c r="FC2467" i="4" s="1"/>
  <c r="FD2467" i="4" s="1"/>
  <c r="EV2467" i="4"/>
  <c r="EW2467" i="4" s="1"/>
  <c r="EX2467" i="4" s="1"/>
  <c r="FY2467" i="4"/>
  <c r="FT2467" i="4"/>
  <c r="FU2467" i="4" s="1"/>
  <c r="FV2467" i="4" s="1"/>
  <c r="FW2467" i="4" s="1"/>
  <c r="FX2467" i="4" s="1"/>
  <c r="FP2467" i="4"/>
  <c r="FQ2467" i="4" s="1"/>
  <c r="FR2467" i="4" s="1"/>
  <c r="AU2466" i="4"/>
  <c r="AV2466" i="4" s="1"/>
  <c r="Y2467" i="4"/>
  <c r="Z2467" i="4" s="1"/>
  <c r="AR2467" i="4" s="1"/>
  <c r="AQ2467" i="4" l="1"/>
  <c r="HL2462" i="4"/>
  <c r="BO2466" i="4" s="1"/>
  <c r="BP2466" i="4" s="1"/>
  <c r="BK2467" i="4" s="1"/>
  <c r="BC2468" i="4" s="1"/>
  <c r="GI2467" i="4"/>
  <c r="HJ2462" i="4"/>
  <c r="AS2467" i="4"/>
  <c r="AT2467" i="4" s="1"/>
  <c r="BL2467" i="4" s="1"/>
  <c r="W2467" i="4"/>
  <c r="O2468" i="4" s="1"/>
  <c r="X2468" i="4" s="1"/>
  <c r="AI2468" i="4"/>
  <c r="AP2466" i="4" l="1"/>
  <c r="AW2466" i="4" s="1"/>
  <c r="AX2467" i="4" s="1"/>
  <c r="AE2468" i="4" s="1"/>
  <c r="V2466" i="4"/>
  <c r="AC2466" i="4" s="1"/>
  <c r="AD2467" i="4" s="1"/>
  <c r="BJ2466" i="4"/>
  <c r="BQ2466" i="4" s="1"/>
  <c r="BR2467" i="4" s="1"/>
  <c r="AY2468" i="4" s="1"/>
  <c r="HP2462" i="4"/>
  <c r="HU2462" i="4" s="1"/>
  <c r="CD2466" i="4"/>
  <c r="CK2466" i="4" s="1"/>
  <c r="CL2467" i="4" s="1"/>
  <c r="BS2468" i="4" s="1"/>
  <c r="HO2462" i="4"/>
  <c r="HS2462" i="4"/>
  <c r="GY2466" i="4"/>
  <c r="GZ2466" i="4" s="1"/>
  <c r="DR2466" i="4"/>
  <c r="DY2466" i="4" s="1"/>
  <c r="DZ2467" i="4" s="1"/>
  <c r="DG2468" i="4" s="1"/>
  <c r="FF2466" i="4"/>
  <c r="FM2466" i="4" s="1"/>
  <c r="FN2467" i="4" s="1"/>
  <c r="EU2468" i="4" s="1"/>
  <c r="FZ2466" i="4"/>
  <c r="GG2466" i="4" s="1"/>
  <c r="GH2467" i="4" s="1"/>
  <c r="FO2468" i="4" s="1"/>
  <c r="CI2466" i="4"/>
  <c r="CJ2466" i="4" s="1"/>
  <c r="CE2467" i="4" s="1"/>
  <c r="BW2468" i="4" s="1"/>
  <c r="FK2466" i="4"/>
  <c r="FL2466" i="4" s="1"/>
  <c r="FG2467" i="4" s="1"/>
  <c r="EY2468" i="4" s="1"/>
  <c r="DW2466" i="4"/>
  <c r="DX2466" i="4" s="1"/>
  <c r="DS2467" i="4" s="1"/>
  <c r="DK2468" i="4" s="1"/>
  <c r="DC2466" i="4"/>
  <c r="DD2466" i="4" s="1"/>
  <c r="CY2467" i="4" s="1"/>
  <c r="CQ2468" i="4" s="1"/>
  <c r="EL2466" i="4"/>
  <c r="ES2466" i="4" s="1"/>
  <c r="ET2467" i="4" s="1"/>
  <c r="EA2468" i="4" s="1"/>
  <c r="CX2466" i="4"/>
  <c r="DE2466" i="4" s="1"/>
  <c r="DF2467" i="4" s="1"/>
  <c r="CM2468" i="4" s="1"/>
  <c r="GT2466" i="4"/>
  <c r="HA2466" i="4" s="1"/>
  <c r="EQ2466" i="4"/>
  <c r="ER2466" i="4" s="1"/>
  <c r="EM2467" i="4" s="1"/>
  <c r="EE2468" i="4" s="1"/>
  <c r="HR2462" i="4"/>
  <c r="HY2462" i="4" s="1"/>
  <c r="GE2466" i="4"/>
  <c r="GF2466" i="4" s="1"/>
  <c r="GA2467" i="4" s="1"/>
  <c r="FS2468" i="4" s="1"/>
  <c r="GJ2467" i="4"/>
  <c r="GK2467" i="4" s="1"/>
  <c r="GL2467" i="4" s="1"/>
  <c r="GS2467" i="4"/>
  <c r="GN2467" i="4"/>
  <c r="GO2467" i="4" s="1"/>
  <c r="GP2467" i="4" s="1"/>
  <c r="GQ2467" i="4" s="1"/>
  <c r="GR2467" i="4" s="1"/>
  <c r="HT2462" i="4"/>
  <c r="BM2467" i="4"/>
  <c r="BN2467" i="4" s="1"/>
  <c r="CF2467" i="4" s="1"/>
  <c r="Y2468" i="4"/>
  <c r="Z2468" i="4" s="1"/>
  <c r="AR2468" i="4" s="1"/>
  <c r="K2468" i="4"/>
  <c r="HH2463" i="4" l="1"/>
  <c r="HM2463" i="4" s="1"/>
  <c r="BD2468" i="4"/>
  <c r="BE2468" i="4" s="1"/>
  <c r="BF2468" i="4" s="1"/>
  <c r="BG2468" i="4" s="1"/>
  <c r="BH2468" i="4" s="1"/>
  <c r="BI2468" i="4"/>
  <c r="AZ2468" i="4"/>
  <c r="BA2468" i="4" s="1"/>
  <c r="BB2468" i="4" s="1"/>
  <c r="AF2468" i="4"/>
  <c r="AG2468" i="4" s="1"/>
  <c r="AH2468" i="4" s="1"/>
  <c r="AO2468" i="4"/>
  <c r="AJ2468" i="4"/>
  <c r="AK2468" i="4" s="1"/>
  <c r="AL2468" i="4" s="1"/>
  <c r="AM2468" i="4" s="1"/>
  <c r="AN2468" i="4" s="1"/>
  <c r="CC2468" i="4"/>
  <c r="BT2468" i="4"/>
  <c r="BU2468" i="4" s="1"/>
  <c r="BV2468" i="4" s="1"/>
  <c r="BX2468" i="4"/>
  <c r="BY2468" i="4" s="1"/>
  <c r="BZ2468" i="4" s="1"/>
  <c r="CA2468" i="4" s="1"/>
  <c r="CB2468" i="4" s="1"/>
  <c r="CN2468" i="4"/>
  <c r="CO2468" i="4" s="1"/>
  <c r="CP2468" i="4" s="1"/>
  <c r="CW2468" i="4"/>
  <c r="CR2468" i="4"/>
  <c r="CS2468" i="4" s="1"/>
  <c r="CT2468" i="4" s="1"/>
  <c r="CU2468" i="4" s="1"/>
  <c r="CV2468" i="4" s="1"/>
  <c r="FY2468" i="4"/>
  <c r="FT2468" i="4"/>
  <c r="FU2468" i="4" s="1"/>
  <c r="FV2468" i="4" s="1"/>
  <c r="FW2468" i="4" s="1"/>
  <c r="FX2468" i="4" s="1"/>
  <c r="FP2468" i="4"/>
  <c r="FQ2468" i="4" s="1"/>
  <c r="FR2468" i="4" s="1"/>
  <c r="HB2467" i="4"/>
  <c r="EZ2468" i="4"/>
  <c r="FA2468" i="4" s="1"/>
  <c r="FB2468" i="4" s="1"/>
  <c r="FC2468" i="4" s="1"/>
  <c r="FD2468" i="4" s="1"/>
  <c r="FE2468" i="4"/>
  <c r="EV2468" i="4"/>
  <c r="EW2468" i="4" s="1"/>
  <c r="EX2468" i="4" s="1"/>
  <c r="DQ2468" i="4"/>
  <c r="DL2468" i="4"/>
  <c r="DM2468" i="4" s="1"/>
  <c r="DN2468" i="4" s="1"/>
  <c r="DO2468" i="4" s="1"/>
  <c r="DP2468" i="4" s="1"/>
  <c r="DH2468" i="4"/>
  <c r="DI2468" i="4" s="1"/>
  <c r="DJ2468" i="4" s="1"/>
  <c r="EK2468" i="4"/>
  <c r="EB2468" i="4"/>
  <c r="EC2468" i="4" s="1"/>
  <c r="ED2468" i="4" s="1"/>
  <c r="EF2468" i="4"/>
  <c r="EG2468" i="4" s="1"/>
  <c r="EH2468" i="4" s="1"/>
  <c r="EI2468" i="4" s="1"/>
  <c r="EJ2468" i="4" s="1"/>
  <c r="GU2467" i="4"/>
  <c r="HK2463" i="4" s="1"/>
  <c r="HQ2463" i="4" s="1"/>
  <c r="CG2467" i="4"/>
  <c r="AA2467" i="4"/>
  <c r="AB2467" i="4" s="1"/>
  <c r="AS2468" i="4"/>
  <c r="AT2468" i="4" s="1"/>
  <c r="BL2468" i="4" s="1"/>
  <c r="AU2467" i="4"/>
  <c r="AV2467" i="4" s="1"/>
  <c r="P2468" i="4"/>
  <c r="U2468" i="4"/>
  <c r="L2468" i="4"/>
  <c r="GM2468" i="4" l="1"/>
  <c r="AQ2468" i="4"/>
  <c r="Q2468" i="4"/>
  <c r="R2468" i="4" s="1"/>
  <c r="S2468" i="4" s="1"/>
  <c r="T2468" i="4" s="1"/>
  <c r="GI2468" i="4"/>
  <c r="HJ2463" i="4"/>
  <c r="HL2463" i="4"/>
  <c r="BO2467" i="4" s="1"/>
  <c r="BP2467" i="4" s="1"/>
  <c r="BK2468" i="4" s="1"/>
  <c r="BC2469" i="4" s="1"/>
  <c r="CH2467" i="4"/>
  <c r="CZ2467" i="4" s="1"/>
  <c r="BM2468" i="4"/>
  <c r="BN2468" i="4" s="1"/>
  <c r="CF2468" i="4" s="1"/>
  <c r="AI2469" i="4"/>
  <c r="M2468" i="4"/>
  <c r="N2468" i="4" s="1"/>
  <c r="CI2467" i="4" l="1"/>
  <c r="CJ2467" i="4" s="1"/>
  <c r="CE2468" i="4" s="1"/>
  <c r="BW2469" i="4" s="1"/>
  <c r="AP2467" i="4"/>
  <c r="AW2467" i="4" s="1"/>
  <c r="AX2468" i="4" s="1"/>
  <c r="AE2469" i="4" s="1"/>
  <c r="V2467" i="4"/>
  <c r="AC2467" i="4" s="1"/>
  <c r="BJ2467" i="4"/>
  <c r="BQ2467" i="4" s="1"/>
  <c r="BR2468" i="4" s="1"/>
  <c r="AY2469" i="4" s="1"/>
  <c r="BI2469" i="4" s="1"/>
  <c r="HP2463" i="4"/>
  <c r="HU2463" i="4" s="1"/>
  <c r="CD2467" i="4"/>
  <c r="CK2467" i="4" s="1"/>
  <c r="CL2468" i="4" s="1"/>
  <c r="BS2469" i="4" s="1"/>
  <c r="HO2463" i="4"/>
  <c r="HS2463" i="4"/>
  <c r="EL2467" i="4"/>
  <c r="ES2467" i="4" s="1"/>
  <c r="ET2468" i="4" s="1"/>
  <c r="EA2469" i="4" s="1"/>
  <c r="FF2467" i="4"/>
  <c r="FM2467" i="4" s="1"/>
  <c r="FN2468" i="4" s="1"/>
  <c r="EU2469" i="4" s="1"/>
  <c r="CX2467" i="4"/>
  <c r="DE2467" i="4" s="1"/>
  <c r="DF2468" i="4" s="1"/>
  <c r="CM2469" i="4" s="1"/>
  <c r="FZ2467" i="4"/>
  <c r="GG2467" i="4" s="1"/>
  <c r="GH2468" i="4" s="1"/>
  <c r="FO2469" i="4" s="1"/>
  <c r="GT2467" i="4"/>
  <c r="HA2467" i="4" s="1"/>
  <c r="DR2467" i="4"/>
  <c r="DY2467" i="4" s="1"/>
  <c r="DZ2468" i="4" s="1"/>
  <c r="DG2469" i="4" s="1"/>
  <c r="HR2463" i="4"/>
  <c r="HY2463" i="4" s="1"/>
  <c r="HT2463" i="4"/>
  <c r="GN2468" i="4"/>
  <c r="GO2468" i="4" s="1"/>
  <c r="GP2468" i="4" s="1"/>
  <c r="GQ2468" i="4" s="1"/>
  <c r="GR2468" i="4" s="1"/>
  <c r="GS2468" i="4"/>
  <c r="GJ2468" i="4"/>
  <c r="DA2467" i="4"/>
  <c r="CG2468" i="4"/>
  <c r="CH2468" i="4" s="1"/>
  <c r="CZ2468" i="4" s="1"/>
  <c r="AD2468" i="4"/>
  <c r="W2468" i="4"/>
  <c r="AZ2469" i="4" l="1"/>
  <c r="BA2469" i="4" s="1"/>
  <c r="BB2469" i="4" s="1"/>
  <c r="BD2469" i="4"/>
  <c r="BE2469" i="4" s="1"/>
  <c r="BF2469" i="4" s="1"/>
  <c r="BG2469" i="4" s="1"/>
  <c r="BH2469" i="4" s="1"/>
  <c r="AF2469" i="4"/>
  <c r="AG2469" i="4" s="1"/>
  <c r="AH2469" i="4" s="1"/>
  <c r="AJ2469" i="4"/>
  <c r="AK2469" i="4" s="1"/>
  <c r="AL2469" i="4" s="1"/>
  <c r="AM2469" i="4" s="1"/>
  <c r="AN2469" i="4" s="1"/>
  <c r="AO2469" i="4"/>
  <c r="BT2469" i="4"/>
  <c r="BU2469" i="4" s="1"/>
  <c r="BV2469" i="4" s="1"/>
  <c r="BX2469" i="4"/>
  <c r="BY2469" i="4" s="1"/>
  <c r="BZ2469" i="4" s="1"/>
  <c r="CA2469" i="4" s="1"/>
  <c r="CB2469" i="4" s="1"/>
  <c r="CC2469" i="4"/>
  <c r="DQ2469" i="4"/>
  <c r="DL2469" i="4"/>
  <c r="DM2469" i="4" s="1"/>
  <c r="DN2469" i="4" s="1"/>
  <c r="DO2469" i="4" s="1"/>
  <c r="DP2469" i="4" s="1"/>
  <c r="DH2469" i="4"/>
  <c r="GK2468" i="4"/>
  <c r="GL2468" i="4" s="1"/>
  <c r="HB2468" i="4" s="1"/>
  <c r="FP2469" i="4"/>
  <c r="FY2469" i="4"/>
  <c r="FT2469" i="4"/>
  <c r="FU2469" i="4" s="1"/>
  <c r="FV2469" i="4" s="1"/>
  <c r="FW2469" i="4" s="1"/>
  <c r="FX2469" i="4" s="1"/>
  <c r="EZ2469" i="4"/>
  <c r="FA2469" i="4" s="1"/>
  <c r="FB2469" i="4" s="1"/>
  <c r="FC2469" i="4" s="1"/>
  <c r="FD2469" i="4" s="1"/>
  <c r="FE2469" i="4"/>
  <c r="EV2469" i="4"/>
  <c r="EK2469" i="4"/>
  <c r="EF2469" i="4"/>
  <c r="EG2469" i="4" s="1"/>
  <c r="EH2469" i="4" s="1"/>
  <c r="EI2469" i="4" s="1"/>
  <c r="EJ2469" i="4" s="1"/>
  <c r="EB2469" i="4"/>
  <c r="DB2467" i="4"/>
  <c r="DA2468" i="4"/>
  <c r="DB2468" i="4" s="1"/>
  <c r="DT2468" i="4" s="1"/>
  <c r="CW2469" i="4"/>
  <c r="CR2469" i="4"/>
  <c r="CS2469" i="4" s="1"/>
  <c r="CT2469" i="4" s="1"/>
  <c r="CU2469" i="4" s="1"/>
  <c r="CV2469" i="4" s="1"/>
  <c r="CN2469" i="4"/>
  <c r="AU2468" i="4"/>
  <c r="AV2468" i="4" s="1"/>
  <c r="AA2468" i="4"/>
  <c r="AB2468" i="4" s="1"/>
  <c r="O2469" i="4"/>
  <c r="X2469" i="4" s="1"/>
  <c r="K2469" i="4"/>
  <c r="AQ2469" i="4" l="1"/>
  <c r="DC2467" i="4"/>
  <c r="DD2467" i="4" s="1"/>
  <c r="CY2468" i="4" s="1"/>
  <c r="CQ2469" i="4" s="1"/>
  <c r="CO2469" i="4" s="1"/>
  <c r="CP2469" i="4" s="1"/>
  <c r="DT2467" i="4"/>
  <c r="DU2467" i="4" s="1"/>
  <c r="GI2469" i="4"/>
  <c r="HJ2464" i="4"/>
  <c r="HT2464" i="4" s="1"/>
  <c r="DU2468" i="4"/>
  <c r="DV2468" i="4" s="1"/>
  <c r="EN2468" i="4" s="1"/>
  <c r="Y2469" i="4"/>
  <c r="Z2469" i="4" s="1"/>
  <c r="AR2469" i="4" s="1"/>
  <c r="P2469" i="4"/>
  <c r="U2469" i="4"/>
  <c r="L2469" i="4"/>
  <c r="AI2470" i="4"/>
  <c r="Q2469" i="4" l="1"/>
  <c r="R2469" i="4" s="1"/>
  <c r="S2469" i="4" s="1"/>
  <c r="T2469" i="4" s="1"/>
  <c r="GN2469" i="4"/>
  <c r="GO2469" i="4" s="1"/>
  <c r="GP2469" i="4" s="1"/>
  <c r="GQ2469" i="4" s="1"/>
  <c r="GR2469" i="4" s="1"/>
  <c r="GS2469" i="4"/>
  <c r="GJ2469" i="4"/>
  <c r="EO2468" i="4"/>
  <c r="EP2468" i="4" s="1"/>
  <c r="FH2468" i="4" s="1"/>
  <c r="DV2467" i="4"/>
  <c r="AS2469" i="4"/>
  <c r="M2469" i="4"/>
  <c r="N2469" i="4" s="1"/>
  <c r="DW2467" i="4" l="1"/>
  <c r="DX2467" i="4" s="1"/>
  <c r="DS2468" i="4" s="1"/>
  <c r="DK2469" i="4" s="1"/>
  <c r="DI2469" i="4" s="1"/>
  <c r="DJ2469" i="4" s="1"/>
  <c r="EN2467" i="4"/>
  <c r="EO2467" i="4" s="1"/>
  <c r="FI2468" i="4"/>
  <c r="FJ2468" i="4" s="1"/>
  <c r="GB2468" i="4" s="1"/>
  <c r="W2469" i="4"/>
  <c r="O2470" i="4" s="1"/>
  <c r="X2470" i="4" s="1"/>
  <c r="AT2469" i="4"/>
  <c r="BL2469" i="4" s="1"/>
  <c r="GC2468" i="4" l="1"/>
  <c r="GD2468" i="4" s="1"/>
  <c r="GV2468" i="4" s="1"/>
  <c r="EP2467" i="4"/>
  <c r="FH2467" i="4" s="1"/>
  <c r="BM2469" i="4"/>
  <c r="BN2469" i="4" s="1"/>
  <c r="CF2469" i="4" s="1"/>
  <c r="Y2470" i="4"/>
  <c r="Z2470" i="4" s="1"/>
  <c r="AR2470" i="4" s="1"/>
  <c r="EQ2467" i="4" l="1"/>
  <c r="ER2467" i="4" s="1"/>
  <c r="EM2468" i="4" s="1"/>
  <c r="EE2469" i="4" s="1"/>
  <c r="EC2469" i="4" s="1"/>
  <c r="ED2469" i="4" s="1"/>
  <c r="GW2468" i="4"/>
  <c r="GX2468" i="4" s="1"/>
  <c r="FI2467" i="4"/>
  <c r="CG2469" i="4"/>
  <c r="CH2469" i="4" s="1"/>
  <c r="CZ2469" i="4" s="1"/>
  <c r="AS2470" i="4"/>
  <c r="AT2470" i="4" s="1"/>
  <c r="FJ2467" i="4" l="1"/>
  <c r="GB2467" i="4" s="1"/>
  <c r="DA2469" i="4"/>
  <c r="DB2469" i="4" s="1"/>
  <c r="DT2469" i="4" s="1"/>
  <c r="FK2467" i="4" l="1"/>
  <c r="FL2467" i="4" s="1"/>
  <c r="FG2468" i="4" s="1"/>
  <c r="EY2469" i="4" s="1"/>
  <c r="EW2469" i="4" s="1"/>
  <c r="EX2469" i="4" s="1"/>
  <c r="GC2467" i="4"/>
  <c r="DU2469" i="4"/>
  <c r="DV2469" i="4" s="1"/>
  <c r="EN2469" i="4" s="1"/>
  <c r="AU2469" i="4"/>
  <c r="AV2469" i="4" s="1"/>
  <c r="AA2469" i="4"/>
  <c r="AB2469" i="4" s="1"/>
  <c r="GD2467" i="4" l="1"/>
  <c r="GV2467" i="4" s="1"/>
  <c r="GE2467" i="4"/>
  <c r="GF2467" i="4" s="1"/>
  <c r="GA2468" i="4" s="1"/>
  <c r="FS2469" i="4" s="1"/>
  <c r="FQ2469" i="4" s="1"/>
  <c r="FR2469" i="4" s="1"/>
  <c r="EO2469" i="4"/>
  <c r="EP2469" i="4" s="1"/>
  <c r="FH2469" i="4" s="1"/>
  <c r="GW2467" i="4" l="1"/>
  <c r="GX2467" i="4" s="1"/>
  <c r="GY2467" i="4" s="1"/>
  <c r="GZ2467" i="4" s="1"/>
  <c r="HH2464" i="4" s="1"/>
  <c r="FI2469" i="4"/>
  <c r="FJ2469" i="4" s="1"/>
  <c r="GB2469" i="4" s="1"/>
  <c r="GU2468" i="4" l="1"/>
  <c r="HM2464" i="4"/>
  <c r="GC2469" i="4"/>
  <c r="GD2469" i="4" s="1"/>
  <c r="HL2464" i="4" l="1"/>
  <c r="BO2468" i="4" s="1"/>
  <c r="BP2468" i="4" s="1"/>
  <c r="BK2469" i="4" s="1"/>
  <c r="GY2468" i="4"/>
  <c r="GZ2468" i="4" s="1"/>
  <c r="GM2469" i="4"/>
  <c r="GK2469" i="4" s="1"/>
  <c r="GL2469" i="4" s="1"/>
  <c r="HK2464" i="4"/>
  <c r="BC2470" i="4" l="1"/>
  <c r="AP2468" i="4"/>
  <c r="AW2468" i="4" s="1"/>
  <c r="AX2469" i="4" s="1"/>
  <c r="AE2470" i="4" s="1"/>
  <c r="V2468" i="4"/>
  <c r="AC2468" i="4" s="1"/>
  <c r="AD2469" i="4" s="1"/>
  <c r="K2470" i="4" s="1"/>
  <c r="BJ2468" i="4"/>
  <c r="BQ2468" i="4" s="1"/>
  <c r="BR2469" i="4" s="1"/>
  <c r="AY2470" i="4" s="1"/>
  <c r="HP2464" i="4"/>
  <c r="HU2464" i="4" s="1"/>
  <c r="CD2468" i="4"/>
  <c r="CK2468" i="4" s="1"/>
  <c r="CL2469" i="4" s="1"/>
  <c r="BS2470" i="4" s="1"/>
  <c r="GV2469" i="4"/>
  <c r="GW2469" i="4" s="1"/>
  <c r="GX2469" i="4" s="1"/>
  <c r="HO2464" i="4"/>
  <c r="HQ2464" i="4"/>
  <c r="GU2469" i="4"/>
  <c r="GE2468" i="4"/>
  <c r="GF2468" i="4" s="1"/>
  <c r="GA2469" i="4" s="1"/>
  <c r="FS2470" i="4" s="1"/>
  <c r="FF2468" i="4"/>
  <c r="FM2468" i="4" s="1"/>
  <c r="FN2469" i="4" s="1"/>
  <c r="EU2470" i="4" s="1"/>
  <c r="CI2468" i="4"/>
  <c r="CJ2468" i="4" s="1"/>
  <c r="CE2469" i="4" s="1"/>
  <c r="BW2470" i="4" s="1"/>
  <c r="DW2468" i="4"/>
  <c r="DX2468" i="4" s="1"/>
  <c r="DS2469" i="4" s="1"/>
  <c r="DK2470" i="4" s="1"/>
  <c r="EL2468" i="4"/>
  <c r="ES2468" i="4" s="1"/>
  <c r="ET2469" i="4" s="1"/>
  <c r="EA2470" i="4" s="1"/>
  <c r="EQ2468" i="4"/>
  <c r="ER2468" i="4" s="1"/>
  <c r="EM2469" i="4" s="1"/>
  <c r="EE2470" i="4" s="1"/>
  <c r="DC2468" i="4"/>
  <c r="DD2468" i="4" s="1"/>
  <c r="CY2469" i="4" s="1"/>
  <c r="CQ2470" i="4" s="1"/>
  <c r="GT2468" i="4"/>
  <c r="HA2468" i="4" s="1"/>
  <c r="FZ2468" i="4"/>
  <c r="GG2468" i="4" s="1"/>
  <c r="GH2469" i="4" s="1"/>
  <c r="FO2470" i="4" s="1"/>
  <c r="CX2468" i="4"/>
  <c r="DE2468" i="4" s="1"/>
  <c r="DF2469" i="4" s="1"/>
  <c r="CM2470" i="4" s="1"/>
  <c r="FK2468" i="4"/>
  <c r="FL2468" i="4" s="1"/>
  <c r="FG2469" i="4" s="1"/>
  <c r="EY2470" i="4" s="1"/>
  <c r="HR2464" i="4"/>
  <c r="HY2464" i="4" s="1"/>
  <c r="DR2468" i="4"/>
  <c r="DY2468" i="4" s="1"/>
  <c r="DZ2469" i="4" s="1"/>
  <c r="DG2470" i="4" s="1"/>
  <c r="HS2464" i="4"/>
  <c r="HH2465" i="4" l="1"/>
  <c r="BL2470" i="4"/>
  <c r="BM2470" i="4" s="1"/>
  <c r="BN2470" i="4" s="1"/>
  <c r="CF2470" i="4" s="1"/>
  <c r="CG2470" i="4" s="1"/>
  <c r="CH2470" i="4" s="1"/>
  <c r="P2470" i="4"/>
  <c r="Q2470" i="4" s="1"/>
  <c r="R2470" i="4" s="1"/>
  <c r="S2470" i="4" s="1"/>
  <c r="T2470" i="4" s="1"/>
  <c r="L2470" i="4"/>
  <c r="U2470" i="4"/>
  <c r="AJ2470" i="4"/>
  <c r="AK2470" i="4" s="1"/>
  <c r="AL2470" i="4" s="1"/>
  <c r="AM2470" i="4" s="1"/>
  <c r="AN2470" i="4" s="1"/>
  <c r="AF2470" i="4"/>
  <c r="AG2470" i="4" s="1"/>
  <c r="AH2470" i="4" s="1"/>
  <c r="AO2470" i="4"/>
  <c r="BD2470" i="4"/>
  <c r="BE2470" i="4" s="1"/>
  <c r="BF2470" i="4" s="1"/>
  <c r="BG2470" i="4" s="1"/>
  <c r="BH2470" i="4" s="1"/>
  <c r="AZ2470" i="4"/>
  <c r="BI2470" i="4"/>
  <c r="BT2470" i="4"/>
  <c r="BU2470" i="4" s="1"/>
  <c r="BV2470" i="4" s="1"/>
  <c r="BX2470" i="4"/>
  <c r="BY2470" i="4" s="1"/>
  <c r="BZ2470" i="4" s="1"/>
  <c r="CA2470" i="4" s="1"/>
  <c r="CB2470" i="4" s="1"/>
  <c r="CC2470" i="4"/>
  <c r="EZ2470" i="4"/>
  <c r="FA2470" i="4" s="1"/>
  <c r="FB2470" i="4" s="1"/>
  <c r="FC2470" i="4" s="1"/>
  <c r="FD2470" i="4" s="1"/>
  <c r="FE2470" i="4"/>
  <c r="EV2470" i="4"/>
  <c r="EW2470" i="4" s="1"/>
  <c r="EX2470" i="4" s="1"/>
  <c r="HB2469" i="4"/>
  <c r="HM2465" i="4"/>
  <c r="HK2465" i="4"/>
  <c r="HQ2465" i="4" s="1"/>
  <c r="FP2470" i="4"/>
  <c r="FQ2470" i="4" s="1"/>
  <c r="FR2470" i="4" s="1"/>
  <c r="FT2470" i="4"/>
  <c r="FU2470" i="4" s="1"/>
  <c r="FV2470" i="4" s="1"/>
  <c r="FW2470" i="4" s="1"/>
  <c r="FX2470" i="4" s="1"/>
  <c r="FY2470" i="4"/>
  <c r="GM2470" i="4"/>
  <c r="DQ2470" i="4"/>
  <c r="DL2470" i="4"/>
  <c r="DM2470" i="4" s="1"/>
  <c r="DN2470" i="4" s="1"/>
  <c r="DO2470" i="4" s="1"/>
  <c r="DP2470" i="4" s="1"/>
  <c r="DH2470" i="4"/>
  <c r="DI2470" i="4" s="1"/>
  <c r="DJ2470" i="4" s="1"/>
  <c r="EB2470" i="4"/>
  <c r="EC2470" i="4" s="1"/>
  <c r="ED2470" i="4" s="1"/>
  <c r="EK2470" i="4"/>
  <c r="EF2470" i="4"/>
  <c r="EG2470" i="4" s="1"/>
  <c r="EH2470" i="4" s="1"/>
  <c r="EI2470" i="4" s="1"/>
  <c r="EJ2470" i="4" s="1"/>
  <c r="CN2470" i="4"/>
  <c r="CO2470" i="4" s="1"/>
  <c r="CP2470" i="4" s="1"/>
  <c r="CR2470" i="4"/>
  <c r="CS2470" i="4" s="1"/>
  <c r="CT2470" i="4" s="1"/>
  <c r="CU2470" i="4" s="1"/>
  <c r="CV2470" i="4" s="1"/>
  <c r="CW2470" i="4"/>
  <c r="AQ2470" i="4" l="1"/>
  <c r="AI2471" i="4" s="1"/>
  <c r="M2470" i="4"/>
  <c r="N2470" i="4" s="1"/>
  <c r="BA2470" i="4"/>
  <c r="BB2470" i="4" s="1"/>
  <c r="CZ2470" i="4"/>
  <c r="DA2470" i="4" s="1"/>
  <c r="DB2470" i="4" s="1"/>
  <c r="HL2465" i="4"/>
  <c r="BO2469" i="4" s="1"/>
  <c r="BP2469" i="4" s="1"/>
  <c r="GI2470" i="4"/>
  <c r="HJ2465" i="4"/>
  <c r="AU2470" i="4"/>
  <c r="AV2470" i="4" s="1"/>
  <c r="W2470" i="4" l="1"/>
  <c r="AA2470" i="4" s="1"/>
  <c r="AB2470" i="4" s="1"/>
  <c r="AP2469" i="4"/>
  <c r="AW2469" i="4" s="1"/>
  <c r="AX2470" i="4" s="1"/>
  <c r="AE2471" i="4" s="1"/>
  <c r="BJ2469" i="4"/>
  <c r="BQ2469" i="4" s="1"/>
  <c r="BR2470" i="4" s="1"/>
  <c r="AY2471" i="4" s="1"/>
  <c r="V2469" i="4"/>
  <c r="AC2469" i="4" s="1"/>
  <c r="AD2470" i="4" s="1"/>
  <c r="K2471" i="4" s="1"/>
  <c r="BK2470" i="4"/>
  <c r="BC2471" i="4" s="1"/>
  <c r="HP2465" i="4"/>
  <c r="HU2465" i="4" s="1"/>
  <c r="CD2469" i="4"/>
  <c r="CK2469" i="4" s="1"/>
  <c r="CL2470" i="4" s="1"/>
  <c r="BS2471" i="4" s="1"/>
  <c r="DT2470" i="4"/>
  <c r="DU2470" i="4" s="1"/>
  <c r="DV2470" i="4" s="1"/>
  <c r="HO2465" i="4"/>
  <c r="GY2469" i="4"/>
  <c r="GZ2469" i="4" s="1"/>
  <c r="GE2469" i="4"/>
  <c r="GF2469" i="4" s="1"/>
  <c r="GA2470" i="4" s="1"/>
  <c r="CX2469" i="4"/>
  <c r="DE2469" i="4" s="1"/>
  <c r="DF2470" i="4" s="1"/>
  <c r="CM2471" i="4" s="1"/>
  <c r="FK2469" i="4"/>
  <c r="FL2469" i="4" s="1"/>
  <c r="FG2470" i="4" s="1"/>
  <c r="GT2469" i="4"/>
  <c r="HA2469" i="4" s="1"/>
  <c r="FF2469" i="4"/>
  <c r="FM2469" i="4" s="1"/>
  <c r="FN2470" i="4" s="1"/>
  <c r="EU2471" i="4" s="1"/>
  <c r="HR2465" i="4"/>
  <c r="HY2465" i="4" s="1"/>
  <c r="EQ2469" i="4"/>
  <c r="ER2469" i="4" s="1"/>
  <c r="EM2470" i="4" s="1"/>
  <c r="CI2469" i="4"/>
  <c r="CJ2469" i="4" s="1"/>
  <c r="CE2470" i="4" s="1"/>
  <c r="FZ2469" i="4"/>
  <c r="GG2469" i="4" s="1"/>
  <c r="GH2470" i="4" s="1"/>
  <c r="FO2471" i="4" s="1"/>
  <c r="DW2469" i="4"/>
  <c r="DX2469" i="4" s="1"/>
  <c r="DS2470" i="4" s="1"/>
  <c r="DC2469" i="4"/>
  <c r="DD2469" i="4" s="1"/>
  <c r="CY2470" i="4" s="1"/>
  <c r="DR2469" i="4"/>
  <c r="DY2469" i="4" s="1"/>
  <c r="DZ2470" i="4" s="1"/>
  <c r="DG2471" i="4" s="1"/>
  <c r="EL2469" i="4"/>
  <c r="ES2469" i="4" s="1"/>
  <c r="ET2470" i="4" s="1"/>
  <c r="EA2471" i="4" s="1"/>
  <c r="HT2465" i="4"/>
  <c r="GN2470" i="4"/>
  <c r="GO2470" i="4" s="1"/>
  <c r="GP2470" i="4" s="1"/>
  <c r="GQ2470" i="4" s="1"/>
  <c r="GR2470" i="4" s="1"/>
  <c r="GS2470" i="4"/>
  <c r="GJ2470" i="4"/>
  <c r="GK2470" i="4" s="1"/>
  <c r="GL2470" i="4" s="1"/>
  <c r="HS2465" i="4"/>
  <c r="HH2466" i="4" l="1"/>
  <c r="O2471" i="4"/>
  <c r="U2471" i="4"/>
  <c r="P2471" i="4"/>
  <c r="Q2471" i="4" s="1"/>
  <c r="R2471" i="4" s="1"/>
  <c r="S2471" i="4" s="1"/>
  <c r="T2471" i="4" s="1"/>
  <c r="L2471" i="4"/>
  <c r="M2471" i="4" s="1"/>
  <c r="N2471" i="4" s="1"/>
  <c r="X2471" i="4"/>
  <c r="Y2471" i="4" s="1"/>
  <c r="Z2471" i="4" s="1"/>
  <c r="BI2471" i="4"/>
  <c r="BD2471" i="4"/>
  <c r="BE2471" i="4" s="1"/>
  <c r="BF2471" i="4" s="1"/>
  <c r="BG2471" i="4" s="1"/>
  <c r="BH2471" i="4" s="1"/>
  <c r="AZ2471" i="4"/>
  <c r="AF2471" i="4"/>
  <c r="AJ2471" i="4"/>
  <c r="AK2471" i="4" s="1"/>
  <c r="AL2471" i="4" s="1"/>
  <c r="AM2471" i="4" s="1"/>
  <c r="AN2471" i="4" s="1"/>
  <c r="AO2471" i="4"/>
  <c r="BX2471" i="4"/>
  <c r="BY2471" i="4" s="1"/>
  <c r="BZ2471" i="4" s="1"/>
  <c r="CA2471" i="4" s="1"/>
  <c r="CB2471" i="4" s="1"/>
  <c r="BT2471" i="4"/>
  <c r="CC2471" i="4"/>
  <c r="EN2470" i="4"/>
  <c r="EO2470" i="4" s="1"/>
  <c r="EP2470" i="4" s="1"/>
  <c r="EF2471" i="4"/>
  <c r="EG2471" i="4" s="1"/>
  <c r="EH2471" i="4" s="1"/>
  <c r="EI2471" i="4" s="1"/>
  <c r="EJ2471" i="4" s="1"/>
  <c r="EB2471" i="4"/>
  <c r="EK2471" i="4"/>
  <c r="FE2471" i="4"/>
  <c r="EZ2471" i="4"/>
  <c r="FA2471" i="4" s="1"/>
  <c r="FB2471" i="4" s="1"/>
  <c r="FC2471" i="4" s="1"/>
  <c r="FD2471" i="4" s="1"/>
  <c r="EV2471" i="4"/>
  <c r="DQ2471" i="4"/>
  <c r="DL2471" i="4"/>
  <c r="DM2471" i="4" s="1"/>
  <c r="DN2471" i="4" s="1"/>
  <c r="DO2471" i="4" s="1"/>
  <c r="DP2471" i="4" s="1"/>
  <c r="DH2471" i="4"/>
  <c r="HB2470" i="4"/>
  <c r="HM2466" i="4"/>
  <c r="CQ2471" i="4"/>
  <c r="EY2471" i="4"/>
  <c r="DK2471" i="4"/>
  <c r="CW2471" i="4"/>
  <c r="CR2471" i="4"/>
  <c r="CS2471" i="4" s="1"/>
  <c r="CT2471" i="4" s="1"/>
  <c r="CU2471" i="4" s="1"/>
  <c r="CV2471" i="4" s="1"/>
  <c r="CN2471" i="4"/>
  <c r="FP2471" i="4"/>
  <c r="FY2471" i="4"/>
  <c r="FT2471" i="4"/>
  <c r="FU2471" i="4" s="1"/>
  <c r="FV2471" i="4" s="1"/>
  <c r="FW2471" i="4" s="1"/>
  <c r="FX2471" i="4" s="1"/>
  <c r="FS2471" i="4"/>
  <c r="BW2471" i="4"/>
  <c r="GU2470" i="4"/>
  <c r="EE2471" i="4"/>
  <c r="W2471" i="4" l="1"/>
  <c r="AA2471" i="4" s="1"/>
  <c r="AB2471" i="4" s="1"/>
  <c r="AR2471" i="4"/>
  <c r="AS2471" i="4" s="1"/>
  <c r="AT2471" i="4" s="1"/>
  <c r="BL2471" i="4" s="1"/>
  <c r="BM2471" i="4" s="1"/>
  <c r="BN2471" i="4" s="1"/>
  <c r="CF2471" i="4" s="1"/>
  <c r="CG2471" i="4" s="1"/>
  <c r="CH2471" i="4" s="1"/>
  <c r="AG2471" i="4"/>
  <c r="AH2471" i="4" s="1"/>
  <c r="BA2471" i="4"/>
  <c r="BB2471" i="4" s="1"/>
  <c r="FH2470" i="4"/>
  <c r="FI2470" i="4" s="1"/>
  <c r="FJ2470" i="4" s="1"/>
  <c r="HK2466" i="4"/>
  <c r="HQ2466" i="4" s="1"/>
  <c r="FQ2471" i="4"/>
  <c r="FR2471" i="4" s="1"/>
  <c r="EW2471" i="4"/>
  <c r="EX2471" i="4" s="1"/>
  <c r="BU2471" i="4"/>
  <c r="BV2471" i="4" s="1"/>
  <c r="CO2471" i="4"/>
  <c r="CP2471" i="4" s="1"/>
  <c r="HL2466" i="4"/>
  <c r="BO2470" i="4" s="1"/>
  <c r="BP2470" i="4" s="1"/>
  <c r="GI2471" i="4"/>
  <c r="HJ2466" i="4"/>
  <c r="EC2471" i="4"/>
  <c r="ED2471" i="4" s="1"/>
  <c r="DI2471" i="4"/>
  <c r="DJ2471" i="4" s="1"/>
  <c r="GM2471" i="4"/>
  <c r="O2472" i="4" l="1"/>
  <c r="AP2470" i="4"/>
  <c r="AW2470" i="4" s="1"/>
  <c r="AX2471" i="4" s="1"/>
  <c r="AE2472" i="4" s="1"/>
  <c r="V2470" i="4"/>
  <c r="AC2470" i="4" s="1"/>
  <c r="AD2471" i="4" s="1"/>
  <c r="K2472" i="4" s="1"/>
  <c r="BJ2470" i="4"/>
  <c r="BQ2470" i="4" s="1"/>
  <c r="BR2471" i="4" s="1"/>
  <c r="AY2472" i="4" s="1"/>
  <c r="BK2471" i="4"/>
  <c r="AQ2471" i="4"/>
  <c r="AU2471" i="4" s="1"/>
  <c r="AV2471" i="4" s="1"/>
  <c r="HP2466" i="4"/>
  <c r="HU2466" i="4" s="1"/>
  <c r="CD2470" i="4"/>
  <c r="CK2470" i="4" s="1"/>
  <c r="CL2471" i="4" s="1"/>
  <c r="GB2470" i="4"/>
  <c r="GC2470" i="4" s="1"/>
  <c r="GD2470" i="4" s="1"/>
  <c r="CZ2471" i="4"/>
  <c r="DA2471" i="4" s="1"/>
  <c r="DB2471" i="4" s="1"/>
  <c r="HO2466" i="4"/>
  <c r="DR2470" i="4"/>
  <c r="DY2470" i="4" s="1"/>
  <c r="DZ2471" i="4" s="1"/>
  <c r="DG2472" i="4" s="1"/>
  <c r="EL2470" i="4"/>
  <c r="ES2470" i="4" s="1"/>
  <c r="ET2471" i="4" s="1"/>
  <c r="EA2472" i="4" s="1"/>
  <c r="FZ2470" i="4"/>
  <c r="GG2470" i="4" s="1"/>
  <c r="GH2471" i="4" s="1"/>
  <c r="FO2472" i="4" s="1"/>
  <c r="HR2466" i="4"/>
  <c r="HY2466" i="4" s="1"/>
  <c r="FF2470" i="4"/>
  <c r="FM2470" i="4" s="1"/>
  <c r="FN2471" i="4" s="1"/>
  <c r="EU2472" i="4" s="1"/>
  <c r="CX2470" i="4"/>
  <c r="DE2470" i="4" s="1"/>
  <c r="DF2471" i="4" s="1"/>
  <c r="DW2470" i="4"/>
  <c r="DX2470" i="4" s="1"/>
  <c r="DS2471" i="4" s="1"/>
  <c r="DK2472" i="4" s="1"/>
  <c r="FK2470" i="4"/>
  <c r="FL2470" i="4" s="1"/>
  <c r="FG2471" i="4" s="1"/>
  <c r="EY2472" i="4" s="1"/>
  <c r="CI2470" i="4"/>
  <c r="CJ2470" i="4" s="1"/>
  <c r="CE2471" i="4" s="1"/>
  <c r="BW2472" i="4" s="1"/>
  <c r="GT2470" i="4"/>
  <c r="HA2470" i="4" s="1"/>
  <c r="EQ2470" i="4"/>
  <c r="ER2470" i="4" s="1"/>
  <c r="EM2471" i="4" s="1"/>
  <c r="EE2472" i="4" s="1"/>
  <c r="DC2470" i="4"/>
  <c r="DD2470" i="4" s="1"/>
  <c r="CY2471" i="4" s="1"/>
  <c r="HS2466" i="4"/>
  <c r="GN2471" i="4"/>
  <c r="GO2471" i="4" s="1"/>
  <c r="GP2471" i="4" s="1"/>
  <c r="GQ2471" i="4" s="1"/>
  <c r="GR2471" i="4" s="1"/>
  <c r="GJ2471" i="4"/>
  <c r="GK2471" i="4" s="1"/>
  <c r="GL2471" i="4" s="1"/>
  <c r="GS2471" i="4"/>
  <c r="HT2466" i="4"/>
  <c r="AI2472" i="4" l="1"/>
  <c r="GE2470" i="4"/>
  <c r="GF2470" i="4" s="1"/>
  <c r="GA2471" i="4" s="1"/>
  <c r="FS2472" i="4" s="1"/>
  <c r="BC2472" i="4"/>
  <c r="X2472" i="4"/>
  <c r="Y2472" i="4" s="1"/>
  <c r="Z2472" i="4" s="1"/>
  <c r="BI2472" i="4"/>
  <c r="BD2472" i="4"/>
  <c r="BE2472" i="4" s="1"/>
  <c r="BF2472" i="4" s="1"/>
  <c r="BG2472" i="4" s="1"/>
  <c r="BH2472" i="4" s="1"/>
  <c r="AZ2472" i="4"/>
  <c r="U2472" i="4"/>
  <c r="L2472" i="4"/>
  <c r="M2472" i="4" s="1"/>
  <c r="N2472" i="4" s="1"/>
  <c r="W2472" i="4" s="1"/>
  <c r="P2472" i="4"/>
  <c r="Q2472" i="4" s="1"/>
  <c r="R2472" i="4" s="1"/>
  <c r="S2472" i="4" s="1"/>
  <c r="T2472" i="4" s="1"/>
  <c r="AO2472" i="4"/>
  <c r="AJ2472" i="4"/>
  <c r="AK2472" i="4" s="1"/>
  <c r="AL2472" i="4" s="1"/>
  <c r="AM2472" i="4" s="1"/>
  <c r="AN2472" i="4" s="1"/>
  <c r="AF2472" i="4"/>
  <c r="GV2470" i="4"/>
  <c r="GW2470" i="4" s="1"/>
  <c r="DT2471" i="4"/>
  <c r="DU2471" i="4" s="1"/>
  <c r="DV2471" i="4" s="1"/>
  <c r="DL2472" i="4"/>
  <c r="DM2472" i="4" s="1"/>
  <c r="DN2472" i="4" s="1"/>
  <c r="DO2472" i="4" s="1"/>
  <c r="DP2472" i="4" s="1"/>
  <c r="DQ2472" i="4"/>
  <c r="DH2472" i="4"/>
  <c r="CM2472" i="4"/>
  <c r="BS2472" i="4"/>
  <c r="FE2472" i="4"/>
  <c r="EZ2472" i="4"/>
  <c r="FA2472" i="4" s="1"/>
  <c r="FB2472" i="4" s="1"/>
  <c r="FC2472" i="4" s="1"/>
  <c r="FD2472" i="4" s="1"/>
  <c r="EV2472" i="4"/>
  <c r="CQ2472" i="4"/>
  <c r="HB2471" i="4"/>
  <c r="FY2472" i="4"/>
  <c r="FT2472" i="4"/>
  <c r="FU2472" i="4" s="1"/>
  <c r="FV2472" i="4" s="1"/>
  <c r="FW2472" i="4" s="1"/>
  <c r="FX2472" i="4" s="1"/>
  <c r="FP2472" i="4"/>
  <c r="EK2472" i="4"/>
  <c r="EF2472" i="4"/>
  <c r="EG2472" i="4" s="1"/>
  <c r="EH2472" i="4" s="1"/>
  <c r="EI2472" i="4" s="1"/>
  <c r="EJ2472" i="4" s="1"/>
  <c r="EB2472" i="4"/>
  <c r="AR2472" i="4" l="1"/>
  <c r="AS2472" i="4" s="1"/>
  <c r="AT2472" i="4" s="1"/>
  <c r="BL2472" i="4" s="1"/>
  <c r="BM2472" i="4" s="1"/>
  <c r="BN2472" i="4" s="1"/>
  <c r="CF2472" i="4" s="1"/>
  <c r="CG2472" i="4" s="1"/>
  <c r="CH2472" i="4" s="1"/>
  <c r="CZ2472" i="4" s="1"/>
  <c r="DA2472" i="4" s="1"/>
  <c r="BA2472" i="4"/>
  <c r="BB2472" i="4" s="1"/>
  <c r="AG2472" i="4"/>
  <c r="AH2472" i="4" s="1"/>
  <c r="O2473" i="4"/>
  <c r="X2473" i="4" s="1"/>
  <c r="GX2470" i="4"/>
  <c r="GY2470" i="4"/>
  <c r="GZ2470" i="4" s="1"/>
  <c r="HH2467" i="4" s="1"/>
  <c r="EN2471" i="4"/>
  <c r="EO2471" i="4" s="1"/>
  <c r="EP2471" i="4" s="1"/>
  <c r="GI2472" i="4"/>
  <c r="HJ2467" i="4"/>
  <c r="DI2472" i="4"/>
  <c r="DJ2472" i="4" s="1"/>
  <c r="CW2472" i="4"/>
  <c r="CR2472" i="4"/>
  <c r="CS2472" i="4" s="1"/>
  <c r="CT2472" i="4" s="1"/>
  <c r="CU2472" i="4" s="1"/>
  <c r="CV2472" i="4" s="1"/>
  <c r="CN2472" i="4"/>
  <c r="FQ2472" i="4"/>
  <c r="FR2472" i="4" s="1"/>
  <c r="CC2472" i="4"/>
  <c r="BX2472" i="4"/>
  <c r="BY2472" i="4" s="1"/>
  <c r="BZ2472" i="4" s="1"/>
  <c r="CA2472" i="4" s="1"/>
  <c r="CB2472" i="4" s="1"/>
  <c r="BT2472" i="4"/>
  <c r="EC2472" i="4"/>
  <c r="ED2472" i="4" s="1"/>
  <c r="EW2472" i="4"/>
  <c r="EX2472" i="4" s="1"/>
  <c r="Y2473" i="4"/>
  <c r="Z2473" i="4" s="1"/>
  <c r="AA2472" i="4"/>
  <c r="AB2472" i="4" s="1"/>
  <c r="AQ2472" i="4" l="1"/>
  <c r="AU2472" i="4" s="1"/>
  <c r="AV2472" i="4" s="1"/>
  <c r="GU2471" i="4"/>
  <c r="FH2471" i="4"/>
  <c r="FI2471" i="4" s="1"/>
  <c r="FJ2471" i="4" s="1"/>
  <c r="HT2467" i="4"/>
  <c r="CO2472" i="4"/>
  <c r="CP2472" i="4" s="1"/>
  <c r="GS2472" i="4"/>
  <c r="GJ2472" i="4"/>
  <c r="GN2472" i="4"/>
  <c r="GO2472" i="4" s="1"/>
  <c r="GP2472" i="4" s="1"/>
  <c r="GQ2472" i="4" s="1"/>
  <c r="GR2472" i="4" s="1"/>
  <c r="BU2472" i="4"/>
  <c r="BV2472" i="4" s="1"/>
  <c r="DB2472" i="4"/>
  <c r="DT2472" i="4" s="1"/>
  <c r="AI2473" i="4" l="1"/>
  <c r="AR2473" i="4" s="1"/>
  <c r="AS2473" i="4" s="1"/>
  <c r="AT2473" i="4" s="1"/>
  <c r="HM2467" i="4"/>
  <c r="HL2467" i="4"/>
  <c r="BO2471" i="4" s="1"/>
  <c r="BP2471" i="4" s="1"/>
  <c r="BK2472" i="4" s="1"/>
  <c r="GM2472" i="4"/>
  <c r="GK2472" i="4" s="1"/>
  <c r="GL2472" i="4" s="1"/>
  <c r="HK2467" i="4"/>
  <c r="HQ2467" i="4" s="1"/>
  <c r="GB2471" i="4"/>
  <c r="GC2471" i="4" s="1"/>
  <c r="DU2472" i="4"/>
  <c r="BC2473" i="4" l="1"/>
  <c r="BL2473" i="4" s="1"/>
  <c r="BM2473" i="4" s="1"/>
  <c r="BN2473" i="4" s="1"/>
  <c r="CD2471" i="4"/>
  <c r="CK2471" i="4" s="1"/>
  <c r="CL2472" i="4" s="1"/>
  <c r="BS2473" i="4" s="1"/>
  <c r="V2471" i="4"/>
  <c r="AC2471" i="4" s="1"/>
  <c r="AD2472" i="4" s="1"/>
  <c r="K2473" i="4" s="1"/>
  <c r="AP2471" i="4"/>
  <c r="AW2471" i="4" s="1"/>
  <c r="AX2472" i="4" s="1"/>
  <c r="AE2473" i="4" s="1"/>
  <c r="BJ2471" i="4"/>
  <c r="BQ2471" i="4" s="1"/>
  <c r="BR2472" i="4" s="1"/>
  <c r="GD2471" i="4"/>
  <c r="GE2471" i="4" s="1"/>
  <c r="GF2471" i="4" s="1"/>
  <c r="GA2472" i="4" s="1"/>
  <c r="FS2473" i="4" s="1"/>
  <c r="HP2467" i="4"/>
  <c r="HU2467" i="4" s="1"/>
  <c r="FF2471" i="4"/>
  <c r="FM2471" i="4" s="1"/>
  <c r="FN2472" i="4" s="1"/>
  <c r="EU2473" i="4" s="1"/>
  <c r="DC2471" i="4"/>
  <c r="DD2471" i="4" s="1"/>
  <c r="CY2472" i="4" s="1"/>
  <c r="CQ2473" i="4" s="1"/>
  <c r="EL2471" i="4"/>
  <c r="ES2471" i="4" s="1"/>
  <c r="ET2472" i="4" s="1"/>
  <c r="EA2473" i="4" s="1"/>
  <c r="HR2467" i="4"/>
  <c r="HY2467" i="4" s="1"/>
  <c r="DW2471" i="4"/>
  <c r="DX2471" i="4" s="1"/>
  <c r="DS2472" i="4" s="1"/>
  <c r="DK2473" i="4" s="1"/>
  <c r="CX2471" i="4"/>
  <c r="DE2471" i="4" s="1"/>
  <c r="DF2472" i="4" s="1"/>
  <c r="CM2473" i="4" s="1"/>
  <c r="CR2473" i="4" s="1"/>
  <c r="CS2473" i="4" s="1"/>
  <c r="CT2473" i="4" s="1"/>
  <c r="CU2473" i="4" s="1"/>
  <c r="CV2473" i="4" s="1"/>
  <c r="GT2471" i="4"/>
  <c r="HA2471" i="4" s="1"/>
  <c r="DR2471" i="4"/>
  <c r="DY2471" i="4" s="1"/>
  <c r="DZ2472" i="4" s="1"/>
  <c r="DG2473" i="4" s="1"/>
  <c r="FK2471" i="4"/>
  <c r="FL2471" i="4" s="1"/>
  <c r="FG2472" i="4" s="1"/>
  <c r="EY2473" i="4" s="1"/>
  <c r="EQ2471" i="4"/>
  <c r="ER2471" i="4" s="1"/>
  <c r="EM2472" i="4" s="1"/>
  <c r="EE2473" i="4" s="1"/>
  <c r="FZ2471" i="4"/>
  <c r="GG2471" i="4" s="1"/>
  <c r="GH2472" i="4" s="1"/>
  <c r="FO2473" i="4" s="1"/>
  <c r="CI2471" i="4"/>
  <c r="CJ2471" i="4" s="1"/>
  <c r="CE2472" i="4" s="1"/>
  <c r="BW2473" i="4" s="1"/>
  <c r="HS2467" i="4"/>
  <c r="HO2467" i="4"/>
  <c r="DV2472" i="4"/>
  <c r="GV2471" i="4" l="1"/>
  <c r="GW2471" i="4" s="1"/>
  <c r="GX2471" i="4" s="1"/>
  <c r="GY2471" i="4" s="1"/>
  <c r="GZ2471" i="4" s="1"/>
  <c r="HH2468" i="4" s="1"/>
  <c r="U2473" i="4"/>
  <c r="P2473" i="4"/>
  <c r="Q2473" i="4" s="1"/>
  <c r="R2473" i="4" s="1"/>
  <c r="S2473" i="4" s="1"/>
  <c r="T2473" i="4" s="1"/>
  <c r="L2473" i="4"/>
  <c r="AY2473" i="4"/>
  <c r="AJ2473" i="4"/>
  <c r="AK2473" i="4" s="1"/>
  <c r="AL2473" i="4" s="1"/>
  <c r="AM2473" i="4" s="1"/>
  <c r="AN2473" i="4" s="1"/>
  <c r="AO2473" i="4"/>
  <c r="AF2473" i="4"/>
  <c r="CF2473" i="4"/>
  <c r="CN2473" i="4"/>
  <c r="CO2473" i="4" s="1"/>
  <c r="CP2473" i="4" s="1"/>
  <c r="CW2473" i="4"/>
  <c r="FT2473" i="4"/>
  <c r="FU2473" i="4" s="1"/>
  <c r="FV2473" i="4" s="1"/>
  <c r="FW2473" i="4" s="1"/>
  <c r="FX2473" i="4" s="1"/>
  <c r="FY2473" i="4"/>
  <c r="FP2473" i="4"/>
  <c r="FQ2473" i="4" s="1"/>
  <c r="FR2473" i="4" s="1"/>
  <c r="EB2473" i="4"/>
  <c r="EC2473" i="4" s="1"/>
  <c r="ED2473" i="4" s="1"/>
  <c r="EF2473" i="4"/>
  <c r="EG2473" i="4" s="1"/>
  <c r="EH2473" i="4" s="1"/>
  <c r="EI2473" i="4" s="1"/>
  <c r="EJ2473" i="4" s="1"/>
  <c r="EK2473" i="4"/>
  <c r="FE2473" i="4"/>
  <c r="EZ2473" i="4"/>
  <c r="FA2473" i="4" s="1"/>
  <c r="FB2473" i="4" s="1"/>
  <c r="FC2473" i="4" s="1"/>
  <c r="FD2473" i="4" s="1"/>
  <c r="EV2473" i="4"/>
  <c r="EW2473" i="4" s="1"/>
  <c r="EX2473" i="4" s="1"/>
  <c r="DL2473" i="4"/>
  <c r="DM2473" i="4" s="1"/>
  <c r="DN2473" i="4" s="1"/>
  <c r="DO2473" i="4" s="1"/>
  <c r="DP2473" i="4" s="1"/>
  <c r="DQ2473" i="4"/>
  <c r="DH2473" i="4"/>
  <c r="DI2473" i="4" s="1"/>
  <c r="DJ2473" i="4" s="1"/>
  <c r="HB2472" i="4"/>
  <c r="EN2472" i="4"/>
  <c r="EO2472" i="4" s="1"/>
  <c r="CC2473" i="4"/>
  <c r="BX2473" i="4"/>
  <c r="BY2473" i="4" s="1"/>
  <c r="BZ2473" i="4" s="1"/>
  <c r="CA2473" i="4" s="1"/>
  <c r="CB2473" i="4" s="1"/>
  <c r="BT2473" i="4"/>
  <c r="CG2473" i="4"/>
  <c r="CH2473" i="4" s="1"/>
  <c r="CZ2473" i="4" s="1"/>
  <c r="M2473" i="4" l="1"/>
  <c r="N2473" i="4" s="1"/>
  <c r="W2473" i="4" s="1"/>
  <c r="AG2473" i="4"/>
  <c r="AH2473" i="4" s="1"/>
  <c r="BI2473" i="4"/>
  <c r="BD2473" i="4"/>
  <c r="BE2473" i="4" s="1"/>
  <c r="BF2473" i="4" s="1"/>
  <c r="BG2473" i="4" s="1"/>
  <c r="BH2473" i="4" s="1"/>
  <c r="AZ2473" i="4"/>
  <c r="GU2472" i="4"/>
  <c r="HJ2468" i="4"/>
  <c r="HT2468" i="4" s="1"/>
  <c r="GI2473" i="4"/>
  <c r="BU2473" i="4"/>
  <c r="BV2473" i="4" s="1"/>
  <c r="EP2472" i="4"/>
  <c r="FH2472" i="4" s="1"/>
  <c r="DA2473" i="4"/>
  <c r="DB2473" i="4" s="1"/>
  <c r="DT2473" i="4" s="1"/>
  <c r="O2474" i="4" l="1"/>
  <c r="AA2473" i="4"/>
  <c r="AB2473" i="4" s="1"/>
  <c r="BA2473" i="4"/>
  <c r="BB2473" i="4" s="1"/>
  <c r="AQ2473" i="4"/>
  <c r="AI2474" i="4" s="1"/>
  <c r="GN2473" i="4"/>
  <c r="GO2473" i="4" s="1"/>
  <c r="GP2473" i="4" s="1"/>
  <c r="GQ2473" i="4" s="1"/>
  <c r="GR2473" i="4" s="1"/>
  <c r="GJ2473" i="4"/>
  <c r="GS2473" i="4"/>
  <c r="HM2468" i="4"/>
  <c r="HL2468" i="4"/>
  <c r="BO2472" i="4" s="1"/>
  <c r="BP2472" i="4" s="1"/>
  <c r="GM2473" i="4"/>
  <c r="HK2468" i="4"/>
  <c r="HQ2468" i="4" s="1"/>
  <c r="FI2472" i="4"/>
  <c r="DU2473" i="4"/>
  <c r="DV2473" i="4" s="1"/>
  <c r="EN2473" i="4" s="1"/>
  <c r="X2474" i="4" l="1"/>
  <c r="Y2474" i="4" s="1"/>
  <c r="Z2474" i="4" s="1"/>
  <c r="AR2474" i="4" s="1"/>
  <c r="AS2474" i="4" s="1"/>
  <c r="AT2474" i="4" s="1"/>
  <c r="CD2472" i="4"/>
  <c r="CK2472" i="4" s="1"/>
  <c r="CL2473" i="4" s="1"/>
  <c r="BS2474" i="4" s="1"/>
  <c r="BT2474" i="4" s="1"/>
  <c r="V2472" i="4"/>
  <c r="AC2472" i="4" s="1"/>
  <c r="AD2473" i="4" s="1"/>
  <c r="K2474" i="4" s="1"/>
  <c r="AP2472" i="4"/>
  <c r="AW2472" i="4" s="1"/>
  <c r="AX2473" i="4" s="1"/>
  <c r="AE2474" i="4" s="1"/>
  <c r="BJ2472" i="4"/>
  <c r="BQ2472" i="4" s="1"/>
  <c r="BR2473" i="4" s="1"/>
  <c r="AY2474" i="4" s="1"/>
  <c r="AU2473" i="4"/>
  <c r="AV2473" i="4" s="1"/>
  <c r="BK2473" i="4"/>
  <c r="HP2468" i="4"/>
  <c r="HU2468" i="4" s="1"/>
  <c r="DW2472" i="4"/>
  <c r="DX2472" i="4" s="1"/>
  <c r="DS2473" i="4" s="1"/>
  <c r="DK2474" i="4" s="1"/>
  <c r="CI2472" i="4"/>
  <c r="CJ2472" i="4" s="1"/>
  <c r="CE2473" i="4" s="1"/>
  <c r="BW2474" i="4" s="1"/>
  <c r="FZ2472" i="4"/>
  <c r="GG2472" i="4" s="1"/>
  <c r="GH2473" i="4" s="1"/>
  <c r="FO2474" i="4" s="1"/>
  <c r="CX2472" i="4"/>
  <c r="DE2472" i="4" s="1"/>
  <c r="DF2473" i="4" s="1"/>
  <c r="CM2474" i="4" s="1"/>
  <c r="HR2468" i="4"/>
  <c r="HY2468" i="4" s="1"/>
  <c r="DR2472" i="4"/>
  <c r="DY2472" i="4" s="1"/>
  <c r="DZ2473" i="4" s="1"/>
  <c r="DG2474" i="4" s="1"/>
  <c r="FF2472" i="4"/>
  <c r="FM2472" i="4" s="1"/>
  <c r="FN2473" i="4" s="1"/>
  <c r="EU2474" i="4" s="1"/>
  <c r="GT2472" i="4"/>
  <c r="HA2472" i="4" s="1"/>
  <c r="DC2472" i="4"/>
  <c r="DD2472" i="4" s="1"/>
  <c r="CY2473" i="4" s="1"/>
  <c r="CQ2474" i="4" s="1"/>
  <c r="EL2472" i="4"/>
  <c r="ES2472" i="4" s="1"/>
  <c r="ET2473" i="4" s="1"/>
  <c r="EA2474" i="4" s="1"/>
  <c r="HS2468" i="4"/>
  <c r="HO2468" i="4"/>
  <c r="GK2473" i="4"/>
  <c r="GL2473" i="4" s="1"/>
  <c r="EQ2472" i="4"/>
  <c r="ER2472" i="4" s="1"/>
  <c r="EM2473" i="4" s="1"/>
  <c r="EE2474" i="4" s="1"/>
  <c r="FJ2472" i="4"/>
  <c r="EO2473" i="4"/>
  <c r="EP2473" i="4" s="1"/>
  <c r="FH2473" i="4" s="1"/>
  <c r="BC2474" i="4" l="1"/>
  <c r="BX2474" i="4"/>
  <c r="BY2474" i="4" s="1"/>
  <c r="BZ2474" i="4" s="1"/>
  <c r="CA2474" i="4" s="1"/>
  <c r="CB2474" i="4" s="1"/>
  <c r="CC2474" i="4"/>
  <c r="AO2474" i="4"/>
  <c r="AJ2474" i="4"/>
  <c r="AK2474" i="4" s="1"/>
  <c r="AL2474" i="4" s="1"/>
  <c r="AM2474" i="4" s="1"/>
  <c r="AN2474" i="4" s="1"/>
  <c r="AF2474" i="4"/>
  <c r="U2474" i="4"/>
  <c r="P2474" i="4"/>
  <c r="Q2474" i="4" s="1"/>
  <c r="R2474" i="4" s="1"/>
  <c r="S2474" i="4" s="1"/>
  <c r="T2474" i="4" s="1"/>
  <c r="L2474" i="4"/>
  <c r="BL2474" i="4"/>
  <c r="BM2474" i="4" s="1"/>
  <c r="BN2474" i="4" s="1"/>
  <c r="CF2474" i="4" s="1"/>
  <c r="CG2474" i="4" s="1"/>
  <c r="CH2474" i="4" s="1"/>
  <c r="CZ2474" i="4" s="1"/>
  <c r="DA2474" i="4" s="1"/>
  <c r="DB2474" i="4" s="1"/>
  <c r="BD2474" i="4"/>
  <c r="BE2474" i="4" s="1"/>
  <c r="BF2474" i="4" s="1"/>
  <c r="BG2474" i="4" s="1"/>
  <c r="BH2474" i="4" s="1"/>
  <c r="BI2474" i="4"/>
  <c r="AZ2474" i="4"/>
  <c r="BU2474" i="4"/>
  <c r="BV2474" i="4" s="1"/>
  <c r="FE2474" i="4"/>
  <c r="EZ2474" i="4"/>
  <c r="FA2474" i="4" s="1"/>
  <c r="FB2474" i="4" s="1"/>
  <c r="FC2474" i="4" s="1"/>
  <c r="FD2474" i="4" s="1"/>
  <c r="EV2474" i="4"/>
  <c r="CW2474" i="4"/>
  <c r="CR2474" i="4"/>
  <c r="CS2474" i="4" s="1"/>
  <c r="CT2474" i="4" s="1"/>
  <c r="CU2474" i="4" s="1"/>
  <c r="CV2474" i="4" s="1"/>
  <c r="CN2474" i="4"/>
  <c r="CO2474" i="4" s="1"/>
  <c r="CP2474" i="4" s="1"/>
  <c r="DH2474" i="4"/>
  <c r="DI2474" i="4" s="1"/>
  <c r="DJ2474" i="4" s="1"/>
  <c r="DL2474" i="4"/>
  <c r="DM2474" i="4" s="1"/>
  <c r="DN2474" i="4" s="1"/>
  <c r="DO2474" i="4" s="1"/>
  <c r="DP2474" i="4" s="1"/>
  <c r="DQ2474" i="4"/>
  <c r="FY2474" i="4"/>
  <c r="FT2474" i="4"/>
  <c r="FU2474" i="4" s="1"/>
  <c r="FV2474" i="4" s="1"/>
  <c r="FW2474" i="4" s="1"/>
  <c r="FX2474" i="4" s="1"/>
  <c r="FP2474" i="4"/>
  <c r="EB2474" i="4"/>
  <c r="EC2474" i="4" s="1"/>
  <c r="ED2474" i="4" s="1"/>
  <c r="EF2474" i="4"/>
  <c r="EG2474" i="4" s="1"/>
  <c r="EH2474" i="4" s="1"/>
  <c r="EI2474" i="4" s="1"/>
  <c r="EJ2474" i="4" s="1"/>
  <c r="EK2474" i="4"/>
  <c r="HB2473" i="4"/>
  <c r="FK2472" i="4"/>
  <c r="FL2472" i="4" s="1"/>
  <c r="FG2473" i="4" s="1"/>
  <c r="EY2474" i="4" s="1"/>
  <c r="GB2472" i="4"/>
  <c r="GC2472" i="4" s="1"/>
  <c r="FI2473" i="4"/>
  <c r="M2474" i="4" l="1"/>
  <c r="N2474" i="4" s="1"/>
  <c r="W2474" i="4" s="1"/>
  <c r="O2475" i="4" s="1"/>
  <c r="X2475" i="4" s="1"/>
  <c r="Y2475" i="4" s="1"/>
  <c r="Z2475" i="4" s="1"/>
  <c r="AG2474" i="4"/>
  <c r="AH2474" i="4" s="1"/>
  <c r="EW2474" i="4"/>
  <c r="EX2474" i="4" s="1"/>
  <c r="BA2474" i="4"/>
  <c r="BB2474" i="4" s="1"/>
  <c r="GI2474" i="4"/>
  <c r="HJ2469" i="4"/>
  <c r="HT2469" i="4" s="1"/>
  <c r="DT2474" i="4"/>
  <c r="DU2474" i="4" s="1"/>
  <c r="DV2474" i="4" s="1"/>
  <c r="GD2472" i="4"/>
  <c r="GV2472" i="4" s="1"/>
  <c r="FJ2473" i="4"/>
  <c r="GB2473" i="4" s="1"/>
  <c r="AQ2474" i="4" l="1"/>
  <c r="AI2475" i="4" s="1"/>
  <c r="AR2475" i="4" s="1"/>
  <c r="AS2475" i="4" s="1"/>
  <c r="AT2475" i="4" s="1"/>
  <c r="GE2472" i="4"/>
  <c r="GF2472" i="4" s="1"/>
  <c r="GA2473" i="4" s="1"/>
  <c r="FS2474" i="4" s="1"/>
  <c r="FQ2474" i="4" s="1"/>
  <c r="FR2474" i="4" s="1"/>
  <c r="GS2474" i="4"/>
  <c r="GN2474" i="4"/>
  <c r="GO2474" i="4" s="1"/>
  <c r="GP2474" i="4" s="1"/>
  <c r="GQ2474" i="4" s="1"/>
  <c r="GR2474" i="4" s="1"/>
  <c r="GJ2474" i="4"/>
  <c r="EN2474" i="4"/>
  <c r="EO2474" i="4" s="1"/>
  <c r="EP2474" i="4" s="1"/>
  <c r="GW2472" i="4"/>
  <c r="GC2473" i="4"/>
  <c r="GD2473" i="4" s="1"/>
  <c r="GV2473" i="4" s="1"/>
  <c r="FH2474" i="4" l="1"/>
  <c r="FI2474" i="4" s="1"/>
  <c r="FJ2474" i="4" s="1"/>
  <c r="GX2472" i="4"/>
  <c r="GY2472" i="4" s="1"/>
  <c r="GZ2472" i="4" s="1"/>
  <c r="HH2469" i="4" s="1"/>
  <c r="GW2473" i="4"/>
  <c r="GX2473" i="4" s="1"/>
  <c r="GB2474" i="4" l="1"/>
  <c r="GC2474" i="4" s="1"/>
  <c r="GD2474" i="4" s="1"/>
  <c r="GU2473" i="4"/>
  <c r="GM2474" i="4" s="1"/>
  <c r="HM2469" i="4"/>
  <c r="GV2474" i="4" l="1"/>
  <c r="GW2474" i="4" s="1"/>
  <c r="GX2474" i="4" s="1"/>
  <c r="HK2469" i="4"/>
  <c r="HQ2469" i="4" s="1"/>
  <c r="HL2469" i="4"/>
  <c r="BO2473" i="4" s="1"/>
  <c r="BP2473" i="4" s="1"/>
  <c r="BK2474" i="4" s="1"/>
  <c r="BC2475" i="4" s="1"/>
  <c r="GK2474" i="4"/>
  <c r="GL2474" i="4" s="1"/>
  <c r="FZ2473" i="4"/>
  <c r="GG2473" i="4" s="1"/>
  <c r="GH2474" i="4" s="1"/>
  <c r="FO2475" i="4" s="1"/>
  <c r="CI2473" i="4"/>
  <c r="CJ2473" i="4" s="1"/>
  <c r="CE2474" i="4" s="1"/>
  <c r="BW2475" i="4" s="1"/>
  <c r="DW2473" i="4"/>
  <c r="DX2473" i="4" s="1"/>
  <c r="DS2474" i="4" s="1"/>
  <c r="DK2475" i="4" s="1"/>
  <c r="FF2473" i="4"/>
  <c r="FM2473" i="4" s="1"/>
  <c r="FN2474" i="4" s="1"/>
  <c r="EU2475" i="4" s="1"/>
  <c r="EL2473" i="4"/>
  <c r="ES2473" i="4" s="1"/>
  <c r="ET2474" i="4" s="1"/>
  <c r="EA2475" i="4" s="1"/>
  <c r="DC2473" i="4"/>
  <c r="DD2473" i="4" s="1"/>
  <c r="CY2474" i="4" s="1"/>
  <c r="CQ2475" i="4" s="1"/>
  <c r="GT2473" i="4"/>
  <c r="HA2473" i="4" s="1"/>
  <c r="DR2473" i="4"/>
  <c r="DY2473" i="4" s="1"/>
  <c r="DZ2474" i="4" s="1"/>
  <c r="DG2475" i="4" s="1"/>
  <c r="FK2473" i="4"/>
  <c r="FL2473" i="4" s="1"/>
  <c r="FG2474" i="4" s="1"/>
  <c r="EY2475" i="4" s="1"/>
  <c r="GY2473" i="4"/>
  <c r="GZ2473" i="4" s="1"/>
  <c r="HR2469" i="4"/>
  <c r="HY2469" i="4" s="1"/>
  <c r="GE2473" i="4"/>
  <c r="GF2473" i="4" s="1"/>
  <c r="GA2474" i="4" s="1"/>
  <c r="FS2475" i="4" s="1"/>
  <c r="CX2473" i="4"/>
  <c r="DE2473" i="4" s="1"/>
  <c r="DF2474" i="4" s="1"/>
  <c r="CM2475" i="4" s="1"/>
  <c r="EQ2473" i="4"/>
  <c r="ER2473" i="4" s="1"/>
  <c r="EM2474" i="4" s="1"/>
  <c r="EE2475" i="4" s="1"/>
  <c r="HS2469" i="4"/>
  <c r="BL2475" i="4" l="1"/>
  <c r="BM2475" i="4" s="1"/>
  <c r="BN2475" i="4" s="1"/>
  <c r="CF2475" i="4" s="1"/>
  <c r="CG2475" i="4" s="1"/>
  <c r="CH2475" i="4" s="1"/>
  <c r="V2473" i="4"/>
  <c r="AC2473" i="4" s="1"/>
  <c r="AD2474" i="4" s="1"/>
  <c r="K2475" i="4" s="1"/>
  <c r="AP2473" i="4"/>
  <c r="AW2473" i="4" s="1"/>
  <c r="AX2474" i="4" s="1"/>
  <c r="AE2475" i="4" s="1"/>
  <c r="BJ2473" i="4"/>
  <c r="BQ2473" i="4" s="1"/>
  <c r="BR2474" i="4" s="1"/>
  <c r="AY2475" i="4" s="1"/>
  <c r="HP2469" i="4"/>
  <c r="HU2469" i="4" s="1"/>
  <c r="CD2473" i="4"/>
  <c r="CK2473" i="4" s="1"/>
  <c r="CL2474" i="4" s="1"/>
  <c r="BS2475" i="4" s="1"/>
  <c r="HO2469" i="4"/>
  <c r="GU2474" i="4"/>
  <c r="HK2470" i="4" s="1"/>
  <c r="HQ2470" i="4" s="1"/>
  <c r="CN2475" i="4"/>
  <c r="CO2475" i="4" s="1"/>
  <c r="CP2475" i="4" s="1"/>
  <c r="CR2475" i="4"/>
  <c r="CS2475" i="4" s="1"/>
  <c r="CT2475" i="4" s="1"/>
  <c r="CU2475" i="4" s="1"/>
  <c r="CV2475" i="4" s="1"/>
  <c r="CW2475" i="4"/>
  <c r="FY2475" i="4"/>
  <c r="FT2475" i="4"/>
  <c r="FU2475" i="4" s="1"/>
  <c r="FV2475" i="4" s="1"/>
  <c r="FW2475" i="4" s="1"/>
  <c r="FX2475" i="4" s="1"/>
  <c r="FP2475" i="4"/>
  <c r="FQ2475" i="4" s="1"/>
  <c r="FR2475" i="4" s="1"/>
  <c r="DL2475" i="4"/>
  <c r="DM2475" i="4" s="1"/>
  <c r="DN2475" i="4" s="1"/>
  <c r="DO2475" i="4" s="1"/>
  <c r="DP2475" i="4" s="1"/>
  <c r="DQ2475" i="4"/>
  <c r="DH2475" i="4"/>
  <c r="DI2475" i="4" s="1"/>
  <c r="DJ2475" i="4" s="1"/>
  <c r="HB2474" i="4"/>
  <c r="EK2475" i="4"/>
  <c r="EB2475" i="4"/>
  <c r="EC2475" i="4" s="1"/>
  <c r="ED2475" i="4" s="1"/>
  <c r="EF2475" i="4"/>
  <c r="EG2475" i="4" s="1"/>
  <c r="EH2475" i="4" s="1"/>
  <c r="EI2475" i="4" s="1"/>
  <c r="EJ2475" i="4" s="1"/>
  <c r="EZ2475" i="4"/>
  <c r="FA2475" i="4" s="1"/>
  <c r="FB2475" i="4" s="1"/>
  <c r="FC2475" i="4" s="1"/>
  <c r="FD2475" i="4" s="1"/>
  <c r="FE2475" i="4"/>
  <c r="EV2475" i="4"/>
  <c r="EW2475" i="4" s="1"/>
  <c r="EX2475" i="4" s="1"/>
  <c r="AA2474" i="4"/>
  <c r="AB2474" i="4" s="1"/>
  <c r="AU2474" i="4"/>
  <c r="AV2474" i="4" s="1"/>
  <c r="HH2470" i="4" l="1"/>
  <c r="GM2475" i="4"/>
  <c r="AJ2475" i="4"/>
  <c r="AK2475" i="4" s="1"/>
  <c r="AL2475" i="4" s="1"/>
  <c r="AM2475" i="4" s="1"/>
  <c r="AN2475" i="4" s="1"/>
  <c r="AO2475" i="4"/>
  <c r="AF2475" i="4"/>
  <c r="AG2475" i="4" s="1"/>
  <c r="AH2475" i="4" s="1"/>
  <c r="AQ2475" i="4" s="1"/>
  <c r="P2475" i="4"/>
  <c r="Q2475" i="4" s="1"/>
  <c r="R2475" i="4" s="1"/>
  <c r="S2475" i="4" s="1"/>
  <c r="T2475" i="4" s="1"/>
  <c r="U2475" i="4"/>
  <c r="L2475" i="4"/>
  <c r="M2475" i="4" s="1"/>
  <c r="N2475" i="4" s="1"/>
  <c r="W2475" i="4" s="1"/>
  <c r="BD2475" i="4"/>
  <c r="BE2475" i="4" s="1"/>
  <c r="BF2475" i="4" s="1"/>
  <c r="BG2475" i="4" s="1"/>
  <c r="BH2475" i="4" s="1"/>
  <c r="BI2475" i="4"/>
  <c r="AZ2475" i="4"/>
  <c r="BA2475" i="4" s="1"/>
  <c r="BB2475" i="4" s="1"/>
  <c r="BX2475" i="4"/>
  <c r="BY2475" i="4" s="1"/>
  <c r="BZ2475" i="4" s="1"/>
  <c r="CA2475" i="4" s="1"/>
  <c r="CB2475" i="4" s="1"/>
  <c r="CC2475" i="4"/>
  <c r="BT2475" i="4"/>
  <c r="BU2475" i="4" s="1"/>
  <c r="BV2475" i="4" s="1"/>
  <c r="HM2470" i="4"/>
  <c r="CZ2475" i="4"/>
  <c r="DA2475" i="4" s="1"/>
  <c r="DB2475" i="4" s="1"/>
  <c r="GI2475" i="4"/>
  <c r="HJ2470" i="4"/>
  <c r="AI2476" i="4" l="1"/>
  <c r="HL2470" i="4"/>
  <c r="CD2474" i="4"/>
  <c r="CK2474" i="4" s="1"/>
  <c r="CL2475" i="4" s="1"/>
  <c r="BS2476" i="4" s="1"/>
  <c r="BX2476" i="4" s="1"/>
  <c r="BY2476" i="4" s="1"/>
  <c r="BZ2476" i="4" s="1"/>
  <c r="CA2476" i="4" s="1"/>
  <c r="CB2476" i="4" s="1"/>
  <c r="DT2475" i="4"/>
  <c r="DU2475" i="4" s="1"/>
  <c r="DV2475" i="4" s="1"/>
  <c r="HO2470" i="4"/>
  <c r="HS2470" i="4"/>
  <c r="EL2474" i="4"/>
  <c r="ES2474" i="4" s="1"/>
  <c r="ET2475" i="4" s="1"/>
  <c r="EA2476" i="4" s="1"/>
  <c r="CI2474" i="4"/>
  <c r="CJ2474" i="4" s="1"/>
  <c r="CE2475" i="4" s="1"/>
  <c r="BW2476" i="4" s="1"/>
  <c r="FF2474" i="4"/>
  <c r="FM2474" i="4" s="1"/>
  <c r="FN2475" i="4" s="1"/>
  <c r="EU2476" i="4" s="1"/>
  <c r="DW2474" i="4"/>
  <c r="DX2474" i="4" s="1"/>
  <c r="DS2475" i="4" s="1"/>
  <c r="DK2476" i="4" s="1"/>
  <c r="GY2474" i="4"/>
  <c r="GZ2474" i="4" s="1"/>
  <c r="GT2474" i="4"/>
  <c r="HA2474" i="4" s="1"/>
  <c r="EQ2474" i="4"/>
  <c r="ER2474" i="4" s="1"/>
  <c r="EM2475" i="4" s="1"/>
  <c r="EE2476" i="4" s="1"/>
  <c r="FK2474" i="4"/>
  <c r="FL2474" i="4" s="1"/>
  <c r="FG2475" i="4" s="1"/>
  <c r="EY2476" i="4" s="1"/>
  <c r="DC2474" i="4"/>
  <c r="DD2474" i="4" s="1"/>
  <c r="CY2475" i="4" s="1"/>
  <c r="CQ2476" i="4" s="1"/>
  <c r="FZ2474" i="4"/>
  <c r="GG2474" i="4" s="1"/>
  <c r="GH2475" i="4" s="1"/>
  <c r="FO2476" i="4" s="1"/>
  <c r="HT2470" i="4"/>
  <c r="GS2475" i="4"/>
  <c r="GN2475" i="4"/>
  <c r="GO2475" i="4" s="1"/>
  <c r="GP2475" i="4" s="1"/>
  <c r="GQ2475" i="4" s="1"/>
  <c r="GR2475" i="4" s="1"/>
  <c r="GJ2475" i="4"/>
  <c r="GK2475" i="4" s="1"/>
  <c r="GL2475" i="4" s="1"/>
  <c r="O2476" i="4"/>
  <c r="X2476" i="4" s="1"/>
  <c r="CX2474" i="4" l="1"/>
  <c r="DE2474" i="4" s="1"/>
  <c r="DF2475" i="4" s="1"/>
  <c r="CM2476" i="4" s="1"/>
  <c r="CN2476" i="4" s="1"/>
  <c r="CO2476" i="4" s="1"/>
  <c r="CP2476" i="4" s="1"/>
  <c r="BO2474" i="4"/>
  <c r="BP2474" i="4" s="1"/>
  <c r="BK2475" i="4" s="1"/>
  <c r="BC2476" i="4" s="1"/>
  <c r="GE2474" i="4"/>
  <c r="GF2474" i="4" s="1"/>
  <c r="GA2475" i="4" s="1"/>
  <c r="FS2476" i="4" s="1"/>
  <c r="DR2474" i="4"/>
  <c r="DY2474" i="4" s="1"/>
  <c r="DZ2475" i="4" s="1"/>
  <c r="DG2476" i="4" s="1"/>
  <c r="DH2476" i="4" s="1"/>
  <c r="DI2476" i="4" s="1"/>
  <c r="DJ2476" i="4" s="1"/>
  <c r="HP2470" i="4"/>
  <c r="HU2470" i="4" s="1"/>
  <c r="AP2474" i="4"/>
  <c r="AW2474" i="4" s="1"/>
  <c r="AX2475" i="4" s="1"/>
  <c r="AE2476" i="4" s="1"/>
  <c r="BJ2474" i="4"/>
  <c r="BQ2474" i="4" s="1"/>
  <c r="BR2475" i="4" s="1"/>
  <c r="AY2476" i="4" s="1"/>
  <c r="V2474" i="4"/>
  <c r="AC2474" i="4" s="1"/>
  <c r="AD2475" i="4" s="1"/>
  <c r="K2476" i="4" s="1"/>
  <c r="HR2470" i="4"/>
  <c r="HY2470" i="4" s="1"/>
  <c r="CC2476" i="4"/>
  <c r="BT2476" i="4"/>
  <c r="BU2476" i="4" s="1"/>
  <c r="BV2476" i="4" s="1"/>
  <c r="EN2475" i="4"/>
  <c r="EO2475" i="4" s="1"/>
  <c r="EP2475" i="4" s="1"/>
  <c r="FY2476" i="4"/>
  <c r="FT2476" i="4"/>
  <c r="FU2476" i="4" s="1"/>
  <c r="FV2476" i="4" s="1"/>
  <c r="FW2476" i="4" s="1"/>
  <c r="FX2476" i="4" s="1"/>
  <c r="FP2476" i="4"/>
  <c r="FQ2476" i="4" s="1"/>
  <c r="FR2476" i="4" s="1"/>
  <c r="EZ2476" i="4"/>
  <c r="FA2476" i="4" s="1"/>
  <c r="FB2476" i="4" s="1"/>
  <c r="FC2476" i="4" s="1"/>
  <c r="FD2476" i="4" s="1"/>
  <c r="FE2476" i="4"/>
  <c r="EV2476" i="4"/>
  <c r="EW2476" i="4" s="1"/>
  <c r="EX2476" i="4" s="1"/>
  <c r="EK2476" i="4"/>
  <c r="EF2476" i="4"/>
  <c r="EG2476" i="4" s="1"/>
  <c r="EH2476" i="4" s="1"/>
  <c r="EI2476" i="4" s="1"/>
  <c r="EJ2476" i="4" s="1"/>
  <c r="EB2476" i="4"/>
  <c r="EC2476" i="4" s="1"/>
  <c r="ED2476" i="4" s="1"/>
  <c r="HB2475" i="4"/>
  <c r="GU2475" i="4"/>
  <c r="AU2475" i="4"/>
  <c r="AV2475" i="4" s="1"/>
  <c r="Y2476" i="4"/>
  <c r="Z2476" i="4" s="1"/>
  <c r="AR2476" i="4" s="1"/>
  <c r="AA2475" i="4"/>
  <c r="AB2475" i="4" s="1"/>
  <c r="CW2476" i="4" l="1"/>
  <c r="DQ2476" i="4"/>
  <c r="HH2471" i="4"/>
  <c r="HL2471" i="4" s="1"/>
  <c r="BO2475" i="4" s="1"/>
  <c r="BP2475" i="4" s="1"/>
  <c r="CR2476" i="4"/>
  <c r="CS2476" i="4" s="1"/>
  <c r="CT2476" i="4" s="1"/>
  <c r="CU2476" i="4" s="1"/>
  <c r="CV2476" i="4" s="1"/>
  <c r="HM2471" i="4"/>
  <c r="DL2476" i="4"/>
  <c r="DM2476" i="4" s="1"/>
  <c r="DN2476" i="4" s="1"/>
  <c r="DO2476" i="4" s="1"/>
  <c r="DP2476" i="4" s="1"/>
  <c r="U2476" i="4"/>
  <c r="L2476" i="4"/>
  <c r="M2476" i="4" s="1"/>
  <c r="N2476" i="4" s="1"/>
  <c r="W2476" i="4" s="1"/>
  <c r="O2477" i="4" s="1"/>
  <c r="X2477" i="4" s="1"/>
  <c r="P2476" i="4"/>
  <c r="Q2476" i="4" s="1"/>
  <c r="R2476" i="4" s="1"/>
  <c r="S2476" i="4" s="1"/>
  <c r="T2476" i="4" s="1"/>
  <c r="BD2476" i="4"/>
  <c r="BE2476" i="4" s="1"/>
  <c r="BF2476" i="4" s="1"/>
  <c r="BG2476" i="4" s="1"/>
  <c r="BH2476" i="4" s="1"/>
  <c r="AZ2476" i="4"/>
  <c r="BA2476" i="4" s="1"/>
  <c r="BB2476" i="4" s="1"/>
  <c r="BI2476" i="4"/>
  <c r="AO2476" i="4"/>
  <c r="AF2476" i="4"/>
  <c r="AG2476" i="4" s="1"/>
  <c r="AH2476" i="4" s="1"/>
  <c r="AQ2476" i="4" s="1"/>
  <c r="AJ2476" i="4"/>
  <c r="AK2476" i="4" s="1"/>
  <c r="AL2476" i="4" s="1"/>
  <c r="AM2476" i="4" s="1"/>
  <c r="AN2476" i="4" s="1"/>
  <c r="FH2475" i="4"/>
  <c r="FI2475" i="4" s="1"/>
  <c r="FJ2475" i="4" s="1"/>
  <c r="GI2476" i="4"/>
  <c r="HJ2471" i="4"/>
  <c r="GM2476" i="4"/>
  <c r="HK2471" i="4"/>
  <c r="HQ2471" i="4" s="1"/>
  <c r="AS2476" i="4"/>
  <c r="BK2476" i="4" l="1"/>
  <c r="BC2477" i="4" s="1"/>
  <c r="AP2475" i="4"/>
  <c r="AW2475" i="4" s="1"/>
  <c r="AX2476" i="4" s="1"/>
  <c r="AE2477" i="4" s="1"/>
  <c r="V2475" i="4"/>
  <c r="AC2475" i="4" s="1"/>
  <c r="AD2476" i="4" s="1"/>
  <c r="BJ2475" i="4"/>
  <c r="BQ2475" i="4" s="1"/>
  <c r="BR2476" i="4" s="1"/>
  <c r="AY2477" i="4" s="1"/>
  <c r="AZ2477" i="4" s="1"/>
  <c r="AI2477" i="4"/>
  <c r="HP2471" i="4"/>
  <c r="HU2471" i="4" s="1"/>
  <c r="CD2475" i="4"/>
  <c r="CK2475" i="4" s="1"/>
  <c r="CL2476" i="4" s="1"/>
  <c r="BS2477" i="4" s="1"/>
  <c r="GB2475" i="4"/>
  <c r="GC2475" i="4" s="1"/>
  <c r="GD2475" i="4" s="1"/>
  <c r="HO2471" i="4"/>
  <c r="DW2475" i="4"/>
  <c r="DX2475" i="4" s="1"/>
  <c r="DS2476" i="4" s="1"/>
  <c r="DK2477" i="4" s="1"/>
  <c r="FF2475" i="4"/>
  <c r="FM2475" i="4" s="1"/>
  <c r="FN2476" i="4" s="1"/>
  <c r="EU2477" i="4" s="1"/>
  <c r="FZ2475" i="4"/>
  <c r="GG2475" i="4" s="1"/>
  <c r="GH2476" i="4" s="1"/>
  <c r="FO2477" i="4" s="1"/>
  <c r="FK2475" i="4"/>
  <c r="FL2475" i="4" s="1"/>
  <c r="FG2476" i="4" s="1"/>
  <c r="EY2477" i="4" s="1"/>
  <c r="DC2475" i="4"/>
  <c r="DD2475" i="4" s="1"/>
  <c r="CY2476" i="4" s="1"/>
  <c r="CQ2477" i="4" s="1"/>
  <c r="EL2475" i="4"/>
  <c r="ES2475" i="4" s="1"/>
  <c r="ET2476" i="4" s="1"/>
  <c r="EA2477" i="4" s="1"/>
  <c r="CI2475" i="4"/>
  <c r="CJ2475" i="4" s="1"/>
  <c r="CE2476" i="4" s="1"/>
  <c r="BW2477" i="4" s="1"/>
  <c r="CX2475" i="4"/>
  <c r="DE2475" i="4" s="1"/>
  <c r="DF2476" i="4" s="1"/>
  <c r="CM2477" i="4" s="1"/>
  <c r="DR2475" i="4"/>
  <c r="DY2475" i="4" s="1"/>
  <c r="DZ2476" i="4" s="1"/>
  <c r="DG2477" i="4" s="1"/>
  <c r="HR2471" i="4"/>
  <c r="HY2471" i="4" s="1"/>
  <c r="EQ2475" i="4"/>
  <c r="ER2475" i="4" s="1"/>
  <c r="EM2476" i="4" s="1"/>
  <c r="EE2477" i="4" s="1"/>
  <c r="HT2471" i="4"/>
  <c r="GS2476" i="4"/>
  <c r="GN2476" i="4"/>
  <c r="GO2476" i="4" s="1"/>
  <c r="GP2476" i="4" s="1"/>
  <c r="GQ2476" i="4" s="1"/>
  <c r="GR2476" i="4" s="1"/>
  <c r="GJ2476" i="4"/>
  <c r="HS2471" i="4"/>
  <c r="GT2475" i="4"/>
  <c r="HA2475" i="4" s="1"/>
  <c r="Y2477" i="4"/>
  <c r="Z2477" i="4" s="1"/>
  <c r="AR2477" i="4" s="1"/>
  <c r="AT2476" i="4"/>
  <c r="BL2476" i="4" s="1"/>
  <c r="AU2476" i="4"/>
  <c r="AV2476" i="4" s="1"/>
  <c r="K2477" i="4"/>
  <c r="AA2476" i="4"/>
  <c r="AB2476" i="4" s="1"/>
  <c r="BA2477" i="4" l="1"/>
  <c r="BB2477" i="4" s="1"/>
  <c r="BD2477" i="4"/>
  <c r="BE2477" i="4" s="1"/>
  <c r="BF2477" i="4" s="1"/>
  <c r="BG2477" i="4" s="1"/>
  <c r="BH2477" i="4" s="1"/>
  <c r="BI2477" i="4"/>
  <c r="AO2477" i="4"/>
  <c r="AJ2477" i="4"/>
  <c r="AK2477" i="4" s="1"/>
  <c r="AL2477" i="4" s="1"/>
  <c r="AM2477" i="4" s="1"/>
  <c r="AN2477" i="4" s="1"/>
  <c r="AF2477" i="4"/>
  <c r="AG2477" i="4" s="1"/>
  <c r="AH2477" i="4" s="1"/>
  <c r="AQ2477" i="4" s="1"/>
  <c r="GE2475" i="4"/>
  <c r="GF2475" i="4" s="1"/>
  <c r="GA2476" i="4" s="1"/>
  <c r="FS2477" i="4" s="1"/>
  <c r="BT2477" i="4"/>
  <c r="BU2477" i="4" s="1"/>
  <c r="BV2477" i="4" s="1"/>
  <c r="CC2477" i="4"/>
  <c r="BX2477" i="4"/>
  <c r="BY2477" i="4" s="1"/>
  <c r="BZ2477" i="4" s="1"/>
  <c r="CA2477" i="4" s="1"/>
  <c r="CB2477" i="4" s="1"/>
  <c r="CN2477" i="4"/>
  <c r="CO2477" i="4" s="1"/>
  <c r="CP2477" i="4" s="1"/>
  <c r="GV2475" i="4"/>
  <c r="GW2475" i="4" s="1"/>
  <c r="CR2477" i="4"/>
  <c r="CS2477" i="4" s="1"/>
  <c r="CT2477" i="4" s="1"/>
  <c r="CU2477" i="4" s="1"/>
  <c r="CV2477" i="4" s="1"/>
  <c r="CW2477" i="4"/>
  <c r="EK2477" i="4"/>
  <c r="EF2477" i="4"/>
  <c r="EG2477" i="4" s="1"/>
  <c r="EH2477" i="4" s="1"/>
  <c r="EI2477" i="4" s="1"/>
  <c r="EJ2477" i="4" s="1"/>
  <c r="EB2477" i="4"/>
  <c r="EC2477" i="4" s="1"/>
  <c r="ED2477" i="4" s="1"/>
  <c r="GK2476" i="4"/>
  <c r="GL2476" i="4" s="1"/>
  <c r="HB2476" i="4" s="1"/>
  <c r="FT2477" i="4"/>
  <c r="FU2477" i="4" s="1"/>
  <c r="FV2477" i="4" s="1"/>
  <c r="FW2477" i="4" s="1"/>
  <c r="FX2477" i="4" s="1"/>
  <c r="FY2477" i="4"/>
  <c r="FP2477" i="4"/>
  <c r="DQ2477" i="4"/>
  <c r="DL2477" i="4"/>
  <c r="DM2477" i="4" s="1"/>
  <c r="DN2477" i="4" s="1"/>
  <c r="DO2477" i="4" s="1"/>
  <c r="DP2477" i="4" s="1"/>
  <c r="DH2477" i="4"/>
  <c r="DI2477" i="4" s="1"/>
  <c r="DJ2477" i="4" s="1"/>
  <c r="EZ2477" i="4"/>
  <c r="FA2477" i="4" s="1"/>
  <c r="FB2477" i="4" s="1"/>
  <c r="FC2477" i="4" s="1"/>
  <c r="FD2477" i="4" s="1"/>
  <c r="EV2477" i="4"/>
  <c r="EW2477" i="4" s="1"/>
  <c r="EX2477" i="4" s="1"/>
  <c r="FE2477" i="4"/>
  <c r="BM2476" i="4"/>
  <c r="BN2476" i="4" s="1"/>
  <c r="CF2476" i="4" s="1"/>
  <c r="AS2477" i="4"/>
  <c r="AT2477" i="4" s="1"/>
  <c r="BL2477" i="4" s="1"/>
  <c r="P2477" i="4"/>
  <c r="U2477" i="4"/>
  <c r="L2477" i="4"/>
  <c r="FQ2477" i="4" l="1"/>
  <c r="FR2477" i="4" s="1"/>
  <c r="GX2475" i="4"/>
  <c r="GY2475" i="4"/>
  <c r="GZ2475" i="4" s="1"/>
  <c r="Q2477" i="4"/>
  <c r="R2477" i="4" s="1"/>
  <c r="S2477" i="4" s="1"/>
  <c r="T2477" i="4" s="1"/>
  <c r="GI2477" i="4"/>
  <c r="HJ2472" i="4"/>
  <c r="CG2476" i="4"/>
  <c r="CH2476" i="4" s="1"/>
  <c r="CZ2476" i="4" s="1"/>
  <c r="BM2477" i="4"/>
  <c r="BN2477" i="4" s="1"/>
  <c r="CF2477" i="4" s="1"/>
  <c r="AI2478" i="4"/>
  <c r="M2477" i="4"/>
  <c r="N2477" i="4" s="1"/>
  <c r="HH2472" i="4" l="1"/>
  <c r="GU2476" i="4"/>
  <c r="GM2477" i="4" s="1"/>
  <c r="HT2472" i="4"/>
  <c r="GN2477" i="4"/>
  <c r="GO2477" i="4" s="1"/>
  <c r="GP2477" i="4" s="1"/>
  <c r="GQ2477" i="4" s="1"/>
  <c r="GR2477" i="4" s="1"/>
  <c r="GS2477" i="4"/>
  <c r="GJ2477" i="4"/>
  <c r="DA2476" i="4"/>
  <c r="DB2476" i="4" s="1"/>
  <c r="DT2476" i="4" s="1"/>
  <c r="CG2477" i="4"/>
  <c r="CH2477" i="4" s="1"/>
  <c r="CZ2477" i="4" s="1"/>
  <c r="W2477" i="4"/>
  <c r="HL2472" i="4" l="1"/>
  <c r="BO2476" i="4" s="1"/>
  <c r="BP2476" i="4" s="1"/>
  <c r="BK2477" i="4" s="1"/>
  <c r="BC2478" i="4" s="1"/>
  <c r="HM2472" i="4"/>
  <c r="HS2472" i="4" s="1"/>
  <c r="HK2472" i="4"/>
  <c r="HQ2472" i="4" s="1"/>
  <c r="FF2476" i="4"/>
  <c r="FM2476" i="4" s="1"/>
  <c r="FN2477" i="4" s="1"/>
  <c r="EU2478" i="4" s="1"/>
  <c r="EZ2478" i="4" s="1"/>
  <c r="FA2478" i="4" s="1"/>
  <c r="FB2478" i="4" s="1"/>
  <c r="FC2478" i="4" s="1"/>
  <c r="FD2478" i="4" s="1"/>
  <c r="FZ2476" i="4"/>
  <c r="GG2476" i="4" s="1"/>
  <c r="GH2477" i="4" s="1"/>
  <c r="FO2478" i="4" s="1"/>
  <c r="FT2478" i="4" s="1"/>
  <c r="FU2478" i="4" s="1"/>
  <c r="FV2478" i="4" s="1"/>
  <c r="FW2478" i="4" s="1"/>
  <c r="FX2478" i="4" s="1"/>
  <c r="CX2476" i="4"/>
  <c r="DE2476" i="4" s="1"/>
  <c r="DF2477" i="4" s="1"/>
  <c r="CM2478" i="4" s="1"/>
  <c r="CN2478" i="4" s="1"/>
  <c r="GT2476" i="4"/>
  <c r="HA2476" i="4" s="1"/>
  <c r="HR2472" i="4"/>
  <c r="HY2472" i="4" s="1"/>
  <c r="CI2476" i="4"/>
  <c r="CJ2476" i="4" s="1"/>
  <c r="CE2477" i="4" s="1"/>
  <c r="BW2478" i="4" s="1"/>
  <c r="EL2476" i="4"/>
  <c r="ES2476" i="4" s="1"/>
  <c r="ET2477" i="4" s="1"/>
  <c r="EA2478" i="4" s="1"/>
  <c r="EK2478" i="4" s="1"/>
  <c r="DR2476" i="4"/>
  <c r="DY2476" i="4" s="1"/>
  <c r="DZ2477" i="4" s="1"/>
  <c r="DG2478" i="4" s="1"/>
  <c r="DL2478" i="4" s="1"/>
  <c r="DM2478" i="4" s="1"/>
  <c r="DN2478" i="4" s="1"/>
  <c r="DO2478" i="4" s="1"/>
  <c r="DP2478" i="4" s="1"/>
  <c r="AP2476" i="4"/>
  <c r="AW2476" i="4" s="1"/>
  <c r="AX2477" i="4" s="1"/>
  <c r="AE2478" i="4" s="1"/>
  <c r="BJ2476" i="4"/>
  <c r="BQ2476" i="4" s="1"/>
  <c r="BR2477" i="4" s="1"/>
  <c r="AY2478" i="4" s="1"/>
  <c r="V2476" i="4"/>
  <c r="AC2476" i="4" s="1"/>
  <c r="AD2477" i="4" s="1"/>
  <c r="K2478" i="4" s="1"/>
  <c r="HP2472" i="4"/>
  <c r="HU2472" i="4" s="1"/>
  <c r="CD2476" i="4"/>
  <c r="CK2476" i="4" s="1"/>
  <c r="CL2477" i="4" s="1"/>
  <c r="BS2478" i="4" s="1"/>
  <c r="HO2472" i="4"/>
  <c r="GK2477" i="4"/>
  <c r="GL2477" i="4" s="1"/>
  <c r="DU2476" i="4"/>
  <c r="DV2476" i="4" s="1"/>
  <c r="EN2476" i="4" s="1"/>
  <c r="DA2477" i="4"/>
  <c r="DB2477" i="4" s="1"/>
  <c r="DT2477" i="4" s="1"/>
  <c r="DC2476" i="4"/>
  <c r="DD2476" i="4" s="1"/>
  <c r="CY2477" i="4" s="1"/>
  <c r="O2478" i="4"/>
  <c r="X2478" i="4" s="1"/>
  <c r="CW2478" i="4" l="1"/>
  <c r="HB2477" i="4"/>
  <c r="FP2478" i="4"/>
  <c r="FY2478" i="4"/>
  <c r="EV2478" i="4"/>
  <c r="FE2478" i="4"/>
  <c r="EB2478" i="4"/>
  <c r="CR2478" i="4"/>
  <c r="CS2478" i="4" s="1"/>
  <c r="CT2478" i="4" s="1"/>
  <c r="CU2478" i="4" s="1"/>
  <c r="CV2478" i="4" s="1"/>
  <c r="EF2478" i="4"/>
  <c r="EG2478" i="4" s="1"/>
  <c r="EH2478" i="4" s="1"/>
  <c r="EI2478" i="4" s="1"/>
  <c r="EJ2478" i="4" s="1"/>
  <c r="DH2478" i="4"/>
  <c r="DQ2478" i="4"/>
  <c r="AJ2478" i="4"/>
  <c r="AK2478" i="4" s="1"/>
  <c r="AL2478" i="4" s="1"/>
  <c r="AM2478" i="4" s="1"/>
  <c r="AN2478" i="4" s="1"/>
  <c r="AO2478" i="4"/>
  <c r="AF2478" i="4"/>
  <c r="AG2478" i="4" s="1"/>
  <c r="AH2478" i="4" s="1"/>
  <c r="BD2478" i="4"/>
  <c r="BE2478" i="4" s="1"/>
  <c r="BF2478" i="4" s="1"/>
  <c r="BG2478" i="4" s="1"/>
  <c r="BH2478" i="4" s="1"/>
  <c r="BI2478" i="4"/>
  <c r="AZ2478" i="4"/>
  <c r="BA2478" i="4" s="1"/>
  <c r="BB2478" i="4" s="1"/>
  <c r="BT2478" i="4"/>
  <c r="BU2478" i="4" s="1"/>
  <c r="BV2478" i="4" s="1"/>
  <c r="BX2478" i="4"/>
  <c r="BY2478" i="4" s="1"/>
  <c r="BZ2478" i="4" s="1"/>
  <c r="CA2478" i="4" s="1"/>
  <c r="CB2478" i="4" s="1"/>
  <c r="CC2478" i="4"/>
  <c r="GI2478" i="4"/>
  <c r="HJ2473" i="4"/>
  <c r="HT2473" i="4" s="1"/>
  <c r="EO2476" i="4"/>
  <c r="EP2476" i="4" s="1"/>
  <c r="FH2476" i="4" s="1"/>
  <c r="DU2477" i="4"/>
  <c r="DV2477" i="4" s="1"/>
  <c r="EN2477" i="4" s="1"/>
  <c r="DW2476" i="4"/>
  <c r="DX2476" i="4" s="1"/>
  <c r="DS2477" i="4" s="1"/>
  <c r="DK2478" i="4" s="1"/>
  <c r="CQ2478" i="4"/>
  <c r="U2478" i="4"/>
  <c r="P2478" i="4"/>
  <c r="L2478" i="4"/>
  <c r="Y2478" i="4"/>
  <c r="Z2478" i="4" s="1"/>
  <c r="AR2478" i="4" s="1"/>
  <c r="Q2478" i="4" l="1"/>
  <c r="R2478" i="4" s="1"/>
  <c r="S2478" i="4" s="1"/>
  <c r="T2478" i="4" s="1"/>
  <c r="GN2478" i="4"/>
  <c r="GO2478" i="4" s="1"/>
  <c r="GP2478" i="4" s="1"/>
  <c r="GQ2478" i="4" s="1"/>
  <c r="GR2478" i="4" s="1"/>
  <c r="GS2478" i="4"/>
  <c r="GJ2478" i="4"/>
  <c r="FI2476" i="4"/>
  <c r="FJ2476" i="4" s="1"/>
  <c r="GB2476" i="4" s="1"/>
  <c r="EO2477" i="4"/>
  <c r="EP2477" i="4" s="1"/>
  <c r="FH2477" i="4" s="1"/>
  <c r="EQ2476" i="4"/>
  <c r="ER2476" i="4" s="1"/>
  <c r="EM2477" i="4" s="1"/>
  <c r="EE2478" i="4" s="1"/>
  <c r="CO2478" i="4"/>
  <c r="CP2478" i="4" s="1"/>
  <c r="M2478" i="4"/>
  <c r="N2478" i="4" s="1"/>
  <c r="DI2478" i="4"/>
  <c r="DJ2478" i="4" s="1"/>
  <c r="AS2478" i="4"/>
  <c r="AT2478" i="4" s="1"/>
  <c r="BL2478" i="4" s="1"/>
  <c r="GC2476" i="4" l="1"/>
  <c r="GD2476" i="4" s="1"/>
  <c r="GV2476" i="4" s="1"/>
  <c r="FI2477" i="4"/>
  <c r="FJ2477" i="4" s="1"/>
  <c r="GB2477" i="4" s="1"/>
  <c r="BM2478" i="4"/>
  <c r="BN2478" i="4" s="1"/>
  <c r="CF2478" i="4" s="1"/>
  <c r="FK2476" i="4"/>
  <c r="FL2476" i="4" s="1"/>
  <c r="FG2477" i="4" s="1"/>
  <c r="EY2478" i="4" s="1"/>
  <c r="EC2478" i="4"/>
  <c r="ED2478" i="4" s="1"/>
  <c r="GW2476" i="4" l="1"/>
  <c r="GC2477" i="4"/>
  <c r="GD2477" i="4" s="1"/>
  <c r="GV2477" i="4" s="1"/>
  <c r="CG2478" i="4"/>
  <c r="CH2478" i="4" s="1"/>
  <c r="CZ2478" i="4" s="1"/>
  <c r="GE2476" i="4"/>
  <c r="GF2476" i="4" s="1"/>
  <c r="GA2477" i="4" s="1"/>
  <c r="FS2478" i="4" s="1"/>
  <c r="EW2478" i="4"/>
  <c r="EX2478" i="4" s="1"/>
  <c r="GX2476" i="4" l="1"/>
  <c r="GY2476" i="4" s="1"/>
  <c r="GZ2476" i="4" s="1"/>
  <c r="GW2477" i="4"/>
  <c r="GX2477" i="4" s="1"/>
  <c r="DA2478" i="4"/>
  <c r="DB2478" i="4" s="1"/>
  <c r="DT2478" i="4" s="1"/>
  <c r="FQ2478" i="4"/>
  <c r="FR2478" i="4" s="1"/>
  <c r="GU2477" i="4" l="1"/>
  <c r="HH2473" i="4"/>
  <c r="DU2478" i="4"/>
  <c r="DV2478" i="4" s="1"/>
  <c r="EN2478" i="4" s="1"/>
  <c r="HK2473" i="4"/>
  <c r="GM2478" i="4"/>
  <c r="HM2473" i="4" l="1"/>
  <c r="HL2473" i="4"/>
  <c r="HR2473" i="4" s="1"/>
  <c r="HY2473" i="4" s="1"/>
  <c r="EO2478" i="4"/>
  <c r="EP2478" i="4" s="1"/>
  <c r="FH2478" i="4" s="1"/>
  <c r="BJ2477" i="4"/>
  <c r="BQ2477" i="4" s="1"/>
  <c r="BR2478" i="4" s="1"/>
  <c r="AY2479" i="4" s="1"/>
  <c r="AP2477" i="4"/>
  <c r="AW2477" i="4" s="1"/>
  <c r="AX2478" i="4" s="1"/>
  <c r="AE2479" i="4" s="1"/>
  <c r="V2477" i="4"/>
  <c r="AC2477" i="4" s="1"/>
  <c r="AD2478" i="4" s="1"/>
  <c r="K2479" i="4" s="1"/>
  <c r="CD2477" i="4"/>
  <c r="CK2477" i="4" s="1"/>
  <c r="CL2478" i="4" s="1"/>
  <c r="BS2479" i="4" s="1"/>
  <c r="CX2477" i="4"/>
  <c r="DE2477" i="4" s="1"/>
  <c r="DF2478" i="4" s="1"/>
  <c r="CM2479" i="4" s="1"/>
  <c r="DR2477" i="4"/>
  <c r="DY2477" i="4" s="1"/>
  <c r="DZ2478" i="4" s="1"/>
  <c r="DG2479" i="4" s="1"/>
  <c r="FZ2477" i="4"/>
  <c r="GG2477" i="4" s="1"/>
  <c r="GH2478" i="4" s="1"/>
  <c r="FO2479" i="4" s="1"/>
  <c r="FF2477" i="4"/>
  <c r="FM2477" i="4" s="1"/>
  <c r="FN2478" i="4" s="1"/>
  <c r="EU2479" i="4" s="1"/>
  <c r="EL2477" i="4"/>
  <c r="ES2477" i="4" s="1"/>
  <c r="ET2478" i="4" s="1"/>
  <c r="EA2479" i="4" s="1"/>
  <c r="HQ2473" i="4"/>
  <c r="HS2473" i="4"/>
  <c r="GK2478" i="4"/>
  <c r="GL2478" i="4" s="1"/>
  <c r="GT2477" i="4"/>
  <c r="HA2477" i="4" s="1"/>
  <c r="AU2477" i="4"/>
  <c r="AV2477" i="4" s="1"/>
  <c r="AQ2478" i="4" s="1"/>
  <c r="BO2477" i="4"/>
  <c r="BP2477" i="4" s="1"/>
  <c r="BK2478" i="4" s="1"/>
  <c r="CI2477" i="4"/>
  <c r="CJ2477" i="4" s="1"/>
  <c r="CE2478" i="4" s="1"/>
  <c r="AA2477" i="4"/>
  <c r="AB2477" i="4" s="1"/>
  <c r="W2478" i="4" s="1"/>
  <c r="DW2477" i="4"/>
  <c r="DX2477" i="4" s="1"/>
  <c r="DS2478" i="4" s="1"/>
  <c r="DC2477" i="4"/>
  <c r="DD2477" i="4" s="1"/>
  <c r="CY2478" i="4" s="1"/>
  <c r="EQ2477" i="4"/>
  <c r="ER2477" i="4" s="1"/>
  <c r="EM2478" i="4" s="1"/>
  <c r="FK2477" i="4"/>
  <c r="FL2477" i="4" s="1"/>
  <c r="FG2478" i="4" s="1"/>
  <c r="GE2477" i="4"/>
  <c r="GF2477" i="4" s="1"/>
  <c r="GA2478" i="4" s="1"/>
  <c r="HP2473" i="4" l="1"/>
  <c r="HU2473" i="4" s="1"/>
  <c r="GY2477" i="4"/>
  <c r="GZ2477" i="4" s="1"/>
  <c r="HH2474" i="4" s="1"/>
  <c r="HO2473" i="4"/>
  <c r="FI2478" i="4"/>
  <c r="FJ2478" i="4" s="1"/>
  <c r="GB2478" i="4" s="1"/>
  <c r="U2479" i="4"/>
  <c r="L2479" i="4"/>
  <c r="P2479" i="4"/>
  <c r="BD2479" i="4"/>
  <c r="BE2479" i="4" s="1"/>
  <c r="BF2479" i="4" s="1"/>
  <c r="BG2479" i="4" s="1"/>
  <c r="BH2479" i="4" s="1"/>
  <c r="AZ2479" i="4"/>
  <c r="BI2479" i="4"/>
  <c r="AF2479" i="4"/>
  <c r="AJ2479" i="4"/>
  <c r="AK2479" i="4" s="1"/>
  <c r="AL2479" i="4" s="1"/>
  <c r="AM2479" i="4" s="1"/>
  <c r="AN2479" i="4" s="1"/>
  <c r="AO2479" i="4"/>
  <c r="CR2479" i="4"/>
  <c r="CS2479" i="4" s="1"/>
  <c r="CT2479" i="4" s="1"/>
  <c r="CU2479" i="4" s="1"/>
  <c r="CV2479" i="4" s="1"/>
  <c r="CW2479" i="4"/>
  <c r="CN2479" i="4"/>
  <c r="BX2479" i="4"/>
  <c r="BY2479" i="4" s="1"/>
  <c r="BZ2479" i="4" s="1"/>
  <c r="CA2479" i="4" s="1"/>
  <c r="CB2479" i="4" s="1"/>
  <c r="CC2479" i="4"/>
  <c r="BT2479" i="4"/>
  <c r="EF2479" i="4"/>
  <c r="EG2479" i="4" s="1"/>
  <c r="EH2479" i="4" s="1"/>
  <c r="EI2479" i="4" s="1"/>
  <c r="EJ2479" i="4" s="1"/>
  <c r="EB2479" i="4"/>
  <c r="EK2479" i="4"/>
  <c r="FE2479" i="4"/>
  <c r="EZ2479" i="4"/>
  <c r="FA2479" i="4" s="1"/>
  <c r="FB2479" i="4" s="1"/>
  <c r="FC2479" i="4" s="1"/>
  <c r="FD2479" i="4" s="1"/>
  <c r="EV2479" i="4"/>
  <c r="FY2479" i="4"/>
  <c r="FT2479" i="4"/>
  <c r="FU2479" i="4" s="1"/>
  <c r="FV2479" i="4" s="1"/>
  <c r="FW2479" i="4" s="1"/>
  <c r="FX2479" i="4" s="1"/>
  <c r="FP2479" i="4"/>
  <c r="DL2479" i="4"/>
  <c r="DM2479" i="4" s="1"/>
  <c r="DN2479" i="4" s="1"/>
  <c r="DO2479" i="4" s="1"/>
  <c r="DP2479" i="4" s="1"/>
  <c r="DQ2479" i="4"/>
  <c r="DH2479" i="4"/>
  <c r="O2479" i="4"/>
  <c r="X2479" i="4" s="1"/>
  <c r="BW2479" i="4"/>
  <c r="DK2479" i="4"/>
  <c r="BC2479" i="4"/>
  <c r="CQ2479" i="4"/>
  <c r="AI2479" i="4"/>
  <c r="EY2479" i="4"/>
  <c r="FS2479" i="4"/>
  <c r="EE2479" i="4"/>
  <c r="HB2478" i="4"/>
  <c r="GI2479" i="4" s="1"/>
  <c r="GU2478" i="4"/>
  <c r="GM2479" i="4" s="1"/>
  <c r="HM2474" i="4" l="1"/>
  <c r="Q2479" i="4"/>
  <c r="R2479" i="4" s="1"/>
  <c r="S2479" i="4" s="1"/>
  <c r="T2479" i="4" s="1"/>
  <c r="BA2479" i="4"/>
  <c r="BB2479" i="4" s="1"/>
  <c r="AG2479" i="4"/>
  <c r="AH2479" i="4" s="1"/>
  <c r="GC2478" i="4"/>
  <c r="GD2478" i="4" s="1"/>
  <c r="GV2478" i="4" s="1"/>
  <c r="BU2479" i="4"/>
  <c r="BV2479" i="4" s="1"/>
  <c r="GN2479" i="4"/>
  <c r="GO2479" i="4" s="1"/>
  <c r="GP2479" i="4" s="1"/>
  <c r="GQ2479" i="4" s="1"/>
  <c r="GR2479" i="4" s="1"/>
  <c r="GS2479" i="4"/>
  <c r="GJ2479" i="4"/>
  <c r="GK2479" i="4" s="1"/>
  <c r="GL2479" i="4" s="1"/>
  <c r="HL2474" i="4"/>
  <c r="HP2474" i="4" s="1"/>
  <c r="HU2474" i="4" s="1"/>
  <c r="EC2479" i="4"/>
  <c r="ED2479" i="4" s="1"/>
  <c r="EW2479" i="4"/>
  <c r="EX2479" i="4" s="1"/>
  <c r="Y2479" i="4"/>
  <c r="Z2479" i="4" s="1"/>
  <c r="AR2479" i="4" s="1"/>
  <c r="M2479" i="4"/>
  <c r="N2479" i="4" s="1"/>
  <c r="DI2479" i="4"/>
  <c r="DJ2479" i="4" s="1"/>
  <c r="HJ2474" i="4"/>
  <c r="FQ2479" i="4"/>
  <c r="FR2479" i="4" s="1"/>
  <c r="HK2474" i="4"/>
  <c r="HQ2474" i="4" s="1"/>
  <c r="CO2479" i="4"/>
  <c r="CP2479" i="4" s="1"/>
  <c r="HO2474" i="4" l="1"/>
  <c r="GW2478" i="4"/>
  <c r="BJ2478" i="4"/>
  <c r="BQ2478" i="4" s="1"/>
  <c r="BR2479" i="4" s="1"/>
  <c r="AY2480" i="4" s="1"/>
  <c r="AP2478" i="4"/>
  <c r="AW2478" i="4" s="1"/>
  <c r="AX2479" i="4" s="1"/>
  <c r="V2478" i="4"/>
  <c r="AC2478" i="4" s="1"/>
  <c r="AD2479" i="4" s="1"/>
  <c r="CD2478" i="4"/>
  <c r="CK2478" i="4" s="1"/>
  <c r="CL2479" i="4" s="1"/>
  <c r="BS2480" i="4" s="1"/>
  <c r="CX2478" i="4"/>
  <c r="DE2478" i="4" s="1"/>
  <c r="DF2479" i="4" s="1"/>
  <c r="DR2478" i="4"/>
  <c r="DY2478" i="4" s="1"/>
  <c r="DZ2479" i="4" s="1"/>
  <c r="DG2480" i="4" s="1"/>
  <c r="EL2478" i="4"/>
  <c r="ES2478" i="4" s="1"/>
  <c r="ET2479" i="4" s="1"/>
  <c r="EA2480" i="4" s="1"/>
  <c r="FF2478" i="4"/>
  <c r="FM2478" i="4" s="1"/>
  <c r="FN2479" i="4" s="1"/>
  <c r="EU2480" i="4" s="1"/>
  <c r="FZ2478" i="4"/>
  <c r="GG2478" i="4" s="1"/>
  <c r="GH2479" i="4" s="1"/>
  <c r="FO2480" i="4" s="1"/>
  <c r="GT2478" i="4"/>
  <c r="HA2478" i="4" s="1"/>
  <c r="HB2479" i="4" s="1"/>
  <c r="GI2480" i="4" s="1"/>
  <c r="AS2479" i="4"/>
  <c r="AT2479" i="4" s="1"/>
  <c r="BL2479" i="4" s="1"/>
  <c r="HS2474" i="4"/>
  <c r="HT2474" i="4"/>
  <c r="HR2474" i="4"/>
  <c r="HY2474" i="4" s="1"/>
  <c r="CI2478" i="4"/>
  <c r="CJ2478" i="4" s="1"/>
  <c r="CE2479" i="4" s="1"/>
  <c r="GE2478" i="4"/>
  <c r="GF2478" i="4" s="1"/>
  <c r="GA2479" i="4" s="1"/>
  <c r="DW2478" i="4"/>
  <c r="DX2478" i="4" s="1"/>
  <c r="DS2479" i="4" s="1"/>
  <c r="AU2478" i="4"/>
  <c r="AV2478" i="4" s="1"/>
  <c r="AQ2479" i="4" s="1"/>
  <c r="FK2478" i="4"/>
  <c r="FL2478" i="4" s="1"/>
  <c r="FG2479" i="4" s="1"/>
  <c r="EQ2478" i="4"/>
  <c r="ER2478" i="4" s="1"/>
  <c r="EM2479" i="4" s="1"/>
  <c r="EE2480" i="4" s="1"/>
  <c r="AA2478" i="4"/>
  <c r="AB2478" i="4" s="1"/>
  <c r="W2479" i="4" s="1"/>
  <c r="BO2478" i="4"/>
  <c r="BP2478" i="4" s="1"/>
  <c r="BK2479" i="4" s="1"/>
  <c r="DC2478" i="4"/>
  <c r="DD2478" i="4" s="1"/>
  <c r="CY2479" i="4" s="1"/>
  <c r="CQ2480" i="4" s="1"/>
  <c r="AE2480" i="4"/>
  <c r="CC2480" i="4" l="1"/>
  <c r="GX2478" i="4"/>
  <c r="GY2478" i="4" s="1"/>
  <c r="GZ2478" i="4" s="1"/>
  <c r="GU2479" i="4" s="1"/>
  <c r="BM2479" i="4"/>
  <c r="BN2479" i="4" s="1"/>
  <c r="CF2479" i="4" s="1"/>
  <c r="BT2480" i="4"/>
  <c r="BX2480" i="4"/>
  <c r="BY2480" i="4" s="1"/>
  <c r="BZ2480" i="4" s="1"/>
  <c r="CA2480" i="4" s="1"/>
  <c r="CB2480" i="4" s="1"/>
  <c r="CM2480" i="4"/>
  <c r="GN2480" i="4"/>
  <c r="GO2480" i="4" s="1"/>
  <c r="GP2480" i="4" s="1"/>
  <c r="GQ2480" i="4" s="1"/>
  <c r="GR2480" i="4" s="1"/>
  <c r="GS2480" i="4"/>
  <c r="FY2480" i="4"/>
  <c r="FT2480" i="4"/>
  <c r="FU2480" i="4" s="1"/>
  <c r="FV2480" i="4" s="1"/>
  <c r="FW2480" i="4" s="1"/>
  <c r="FX2480" i="4" s="1"/>
  <c r="FP2480" i="4"/>
  <c r="EF2480" i="4"/>
  <c r="EG2480" i="4" s="1"/>
  <c r="EH2480" i="4" s="1"/>
  <c r="EI2480" i="4" s="1"/>
  <c r="EJ2480" i="4" s="1"/>
  <c r="EK2480" i="4"/>
  <c r="EB2480" i="4"/>
  <c r="EC2480" i="4" s="1"/>
  <c r="ED2480" i="4" s="1"/>
  <c r="EZ2480" i="4"/>
  <c r="FA2480" i="4" s="1"/>
  <c r="FB2480" i="4" s="1"/>
  <c r="FC2480" i="4" s="1"/>
  <c r="FD2480" i="4" s="1"/>
  <c r="FE2480" i="4"/>
  <c r="EV2480" i="4"/>
  <c r="DL2480" i="4"/>
  <c r="DM2480" i="4" s="1"/>
  <c r="DN2480" i="4" s="1"/>
  <c r="DO2480" i="4" s="1"/>
  <c r="DP2480" i="4" s="1"/>
  <c r="DQ2480" i="4"/>
  <c r="DH2480" i="4"/>
  <c r="BD2480" i="4"/>
  <c r="BE2480" i="4" s="1"/>
  <c r="BF2480" i="4" s="1"/>
  <c r="BG2480" i="4" s="1"/>
  <c r="BH2480" i="4" s="1"/>
  <c r="BI2480" i="4"/>
  <c r="AZ2480" i="4"/>
  <c r="GJ2480" i="4"/>
  <c r="DK2480" i="4"/>
  <c r="EY2480" i="4"/>
  <c r="AI2480" i="4"/>
  <c r="AO2480" i="4"/>
  <c r="AJ2480" i="4"/>
  <c r="AK2480" i="4" s="1"/>
  <c r="AL2480" i="4" s="1"/>
  <c r="AM2480" i="4" s="1"/>
  <c r="AN2480" i="4" s="1"/>
  <c r="AF2480" i="4"/>
  <c r="HJ2475" i="4"/>
  <c r="FS2480" i="4"/>
  <c r="BW2480" i="4"/>
  <c r="O2480" i="4"/>
  <c r="X2480" i="4" s="1"/>
  <c r="BC2480" i="4"/>
  <c r="K2480" i="4"/>
  <c r="HH2475" i="4" l="1"/>
  <c r="GM2480" i="4"/>
  <c r="HK2475" i="4"/>
  <c r="HQ2475" i="4" s="1"/>
  <c r="HM2475" i="4"/>
  <c r="BU2480" i="4"/>
  <c r="BV2480" i="4" s="1"/>
  <c r="GK2480" i="4"/>
  <c r="GL2480" i="4" s="1"/>
  <c r="CG2479" i="4"/>
  <c r="CH2479" i="4" s="1"/>
  <c r="CZ2479" i="4" s="1"/>
  <c r="BA2480" i="4"/>
  <c r="BB2480" i="4" s="1"/>
  <c r="CR2480" i="4"/>
  <c r="CS2480" i="4" s="1"/>
  <c r="CT2480" i="4" s="1"/>
  <c r="CU2480" i="4" s="1"/>
  <c r="CV2480" i="4" s="1"/>
  <c r="CW2480" i="4"/>
  <c r="CN2480" i="4"/>
  <c r="FQ2480" i="4"/>
  <c r="FR2480" i="4" s="1"/>
  <c r="AG2480" i="4"/>
  <c r="U2480" i="4"/>
  <c r="P2480" i="4"/>
  <c r="L2480" i="4"/>
  <c r="EW2480" i="4"/>
  <c r="EX2480" i="4" s="1"/>
  <c r="HT2475" i="4"/>
  <c r="DI2480" i="4"/>
  <c r="DJ2480" i="4" s="1"/>
  <c r="Y2480" i="4"/>
  <c r="Z2480" i="4" s="1"/>
  <c r="AR2480" i="4" s="1"/>
  <c r="HL2475" i="4"/>
  <c r="HP2475" i="4" l="1"/>
  <c r="HU2475" i="4" s="1"/>
  <c r="Q2480" i="4"/>
  <c r="R2480" i="4" s="1"/>
  <c r="S2480" i="4" s="1"/>
  <c r="T2480" i="4" s="1"/>
  <c r="HO2475" i="4"/>
  <c r="DA2479" i="4"/>
  <c r="BJ2479" i="4"/>
  <c r="BQ2479" i="4" s="1"/>
  <c r="BR2480" i="4" s="1"/>
  <c r="AY2481" i="4" s="1"/>
  <c r="AP2479" i="4"/>
  <c r="AW2479" i="4" s="1"/>
  <c r="V2479" i="4"/>
  <c r="AC2479" i="4" s="1"/>
  <c r="AH2480" i="4"/>
  <c r="CX2479" i="4"/>
  <c r="DE2479" i="4" s="1"/>
  <c r="CD2479" i="4"/>
  <c r="CK2479" i="4" s="1"/>
  <c r="CL2480" i="4" s="1"/>
  <c r="BS2481" i="4" s="1"/>
  <c r="CO2480" i="4"/>
  <c r="CP2480" i="4" s="1"/>
  <c r="DR2479" i="4"/>
  <c r="DY2479" i="4" s="1"/>
  <c r="DZ2480" i="4" s="1"/>
  <c r="DG2481" i="4" s="1"/>
  <c r="FF2479" i="4"/>
  <c r="FM2479" i="4" s="1"/>
  <c r="FN2480" i="4" s="1"/>
  <c r="EU2481" i="4" s="1"/>
  <c r="EL2479" i="4"/>
  <c r="ES2479" i="4" s="1"/>
  <c r="ET2480" i="4" s="1"/>
  <c r="EA2481" i="4" s="1"/>
  <c r="GT2479" i="4"/>
  <c r="HA2479" i="4" s="1"/>
  <c r="HB2480" i="4" s="1"/>
  <c r="GI2481" i="4" s="1"/>
  <c r="FZ2479" i="4"/>
  <c r="GG2479" i="4" s="1"/>
  <c r="GH2480" i="4" s="1"/>
  <c r="FO2481" i="4" s="1"/>
  <c r="AS2480" i="4"/>
  <c r="AT2480" i="4" s="1"/>
  <c r="BL2480" i="4" s="1"/>
  <c r="HR2475" i="4"/>
  <c r="HY2475" i="4" s="1"/>
  <c r="AA2479" i="4"/>
  <c r="AB2479" i="4" s="1"/>
  <c r="BO2479" i="4"/>
  <c r="BP2479" i="4" s="1"/>
  <c r="BK2480" i="4" s="1"/>
  <c r="AU2479" i="4"/>
  <c r="AV2479" i="4" s="1"/>
  <c r="CI2479" i="4"/>
  <c r="CJ2479" i="4" s="1"/>
  <c r="CE2480" i="4" s="1"/>
  <c r="HS2475" i="4"/>
  <c r="M2480" i="4"/>
  <c r="N2480" i="4" s="1"/>
  <c r="AQ2480" i="4" l="1"/>
  <c r="DB2479" i="4"/>
  <c r="DT2479" i="4" s="1"/>
  <c r="BM2480" i="4"/>
  <c r="BN2480" i="4" s="1"/>
  <c r="CF2480" i="4" s="1"/>
  <c r="AX2480" i="4"/>
  <c r="AE2481" i="4" s="1"/>
  <c r="CC2481" i="4"/>
  <c r="BX2481" i="4"/>
  <c r="BY2481" i="4" s="1"/>
  <c r="BZ2481" i="4" s="1"/>
  <c r="CA2481" i="4" s="1"/>
  <c r="CB2481" i="4" s="1"/>
  <c r="BT2481" i="4"/>
  <c r="DF2480" i="4"/>
  <c r="EZ2481" i="4"/>
  <c r="FA2481" i="4" s="1"/>
  <c r="FB2481" i="4" s="1"/>
  <c r="FC2481" i="4" s="1"/>
  <c r="FD2481" i="4" s="1"/>
  <c r="FE2481" i="4"/>
  <c r="EV2481" i="4"/>
  <c r="FP2481" i="4"/>
  <c r="FY2481" i="4"/>
  <c r="FT2481" i="4"/>
  <c r="FU2481" i="4" s="1"/>
  <c r="FV2481" i="4" s="1"/>
  <c r="FW2481" i="4" s="1"/>
  <c r="FX2481" i="4" s="1"/>
  <c r="BD2481" i="4"/>
  <c r="BE2481" i="4" s="1"/>
  <c r="BF2481" i="4" s="1"/>
  <c r="BG2481" i="4" s="1"/>
  <c r="BH2481" i="4" s="1"/>
  <c r="BI2481" i="4"/>
  <c r="AZ2481" i="4"/>
  <c r="GJ2481" i="4"/>
  <c r="GN2481" i="4"/>
  <c r="GO2481" i="4" s="1"/>
  <c r="GP2481" i="4" s="1"/>
  <c r="GQ2481" i="4" s="1"/>
  <c r="GR2481" i="4" s="1"/>
  <c r="GS2481" i="4"/>
  <c r="DQ2481" i="4"/>
  <c r="DH2481" i="4"/>
  <c r="DL2481" i="4"/>
  <c r="DM2481" i="4" s="1"/>
  <c r="DN2481" i="4" s="1"/>
  <c r="DO2481" i="4" s="1"/>
  <c r="DP2481" i="4" s="1"/>
  <c r="EK2481" i="4"/>
  <c r="EB2481" i="4"/>
  <c r="EF2481" i="4"/>
  <c r="EG2481" i="4" s="1"/>
  <c r="EH2481" i="4" s="1"/>
  <c r="EI2481" i="4" s="1"/>
  <c r="EJ2481" i="4" s="1"/>
  <c r="BW2481" i="4"/>
  <c r="W2480" i="4"/>
  <c r="O2481" i="4" s="1"/>
  <c r="X2481" i="4" s="1"/>
  <c r="AI2481" i="4"/>
  <c r="AD2480" i="4"/>
  <c r="BC2481" i="4"/>
  <c r="DC2479" i="4" l="1"/>
  <c r="DD2479" i="4" s="1"/>
  <c r="CY2480" i="4" s="1"/>
  <c r="CQ2481" i="4" s="1"/>
  <c r="DU2479" i="4"/>
  <c r="CG2480" i="4"/>
  <c r="CH2480" i="4" s="1"/>
  <c r="CZ2480" i="4" s="1"/>
  <c r="BA2481" i="4"/>
  <c r="BB2481" i="4" s="1"/>
  <c r="BU2481" i="4"/>
  <c r="BV2481" i="4" s="1"/>
  <c r="AJ2481" i="4"/>
  <c r="AK2481" i="4" s="1"/>
  <c r="AL2481" i="4" s="1"/>
  <c r="AM2481" i="4" s="1"/>
  <c r="AN2481" i="4" s="1"/>
  <c r="AF2481" i="4"/>
  <c r="AG2481" i="4" s="1"/>
  <c r="AH2481" i="4" s="1"/>
  <c r="AO2481" i="4"/>
  <c r="CM2481" i="4"/>
  <c r="Y2481" i="4"/>
  <c r="Z2481" i="4" s="1"/>
  <c r="AR2481" i="4" s="1"/>
  <c r="AA2480" i="4"/>
  <c r="AB2480" i="4" s="1"/>
  <c r="K2481" i="4"/>
  <c r="HJ2476" i="4"/>
  <c r="DV2479" i="4" l="1"/>
  <c r="EN2479" i="4" s="1"/>
  <c r="DA2480" i="4"/>
  <c r="CR2481" i="4"/>
  <c r="CS2481" i="4" s="1"/>
  <c r="CT2481" i="4" s="1"/>
  <c r="CU2481" i="4" s="1"/>
  <c r="CV2481" i="4" s="1"/>
  <c r="CW2481" i="4"/>
  <c r="CN2481" i="4"/>
  <c r="AU2480" i="4"/>
  <c r="AV2480" i="4" s="1"/>
  <c r="AQ2481" i="4" s="1"/>
  <c r="U2481" i="4"/>
  <c r="P2481" i="4"/>
  <c r="L2481" i="4"/>
  <c r="AS2481" i="4"/>
  <c r="AT2481" i="4" s="1"/>
  <c r="BL2481" i="4" s="1"/>
  <c r="HT2476" i="4"/>
  <c r="DW2479" i="4" l="1"/>
  <c r="DX2479" i="4" s="1"/>
  <c r="DS2480" i="4" s="1"/>
  <c r="DK2481" i="4" s="1"/>
  <c r="DI2481" i="4" s="1"/>
  <c r="DJ2481" i="4" s="1"/>
  <c r="Q2481" i="4"/>
  <c r="R2481" i="4" s="1"/>
  <c r="S2481" i="4" s="1"/>
  <c r="T2481" i="4" s="1"/>
  <c r="EO2479" i="4"/>
  <c r="DB2480" i="4"/>
  <c r="DT2480" i="4" s="1"/>
  <c r="BM2481" i="4"/>
  <c r="BN2481" i="4" s="1"/>
  <c r="CF2481" i="4" s="1"/>
  <c r="CO2481" i="4"/>
  <c r="CP2481" i="4" s="1"/>
  <c r="M2481" i="4"/>
  <c r="N2481" i="4" s="1"/>
  <c r="AI2482" i="4"/>
  <c r="EP2479" i="4" l="1"/>
  <c r="FH2479" i="4" s="1"/>
  <c r="EQ2479" i="4"/>
  <c r="ER2479" i="4" s="1"/>
  <c r="EM2480" i="4" s="1"/>
  <c r="EE2481" i="4" s="1"/>
  <c r="EC2481" i="4" s="1"/>
  <c r="ED2481" i="4" s="1"/>
  <c r="DU2480" i="4"/>
  <c r="DV2480" i="4" s="1"/>
  <c r="EN2480" i="4" s="1"/>
  <c r="CG2481" i="4"/>
  <c r="CH2481" i="4" s="1"/>
  <c r="CZ2481" i="4" s="1"/>
  <c r="W2481" i="4"/>
  <c r="FI2479" i="4" l="1"/>
  <c r="EO2480" i="4"/>
  <c r="EP2480" i="4" s="1"/>
  <c r="FH2480" i="4" s="1"/>
  <c r="DA2481" i="4"/>
  <c r="DB2481" i="4" s="1"/>
  <c r="DT2481" i="4" s="1"/>
  <c r="AU2481" i="4"/>
  <c r="AV2481" i="4" s="1"/>
  <c r="AA2481" i="4"/>
  <c r="AB2481" i="4" s="1"/>
  <c r="O2482" i="4"/>
  <c r="X2482" i="4" s="1"/>
  <c r="FJ2479" i="4" l="1"/>
  <c r="GB2479" i="4" s="1"/>
  <c r="FI2480" i="4"/>
  <c r="FJ2480" i="4" s="1"/>
  <c r="GB2480" i="4" s="1"/>
  <c r="DU2481" i="4"/>
  <c r="DV2481" i="4" s="1"/>
  <c r="EN2481" i="4" s="1"/>
  <c r="Y2482" i="4"/>
  <c r="Z2482" i="4" s="1"/>
  <c r="AR2482" i="4" s="1"/>
  <c r="FK2479" i="4" l="1"/>
  <c r="FL2479" i="4" s="1"/>
  <c r="FG2480" i="4" s="1"/>
  <c r="EY2481" i="4" s="1"/>
  <c r="EW2481" i="4" s="1"/>
  <c r="EX2481" i="4" s="1"/>
  <c r="GC2480" i="4"/>
  <c r="GD2480" i="4" s="1"/>
  <c r="GV2480" i="4" s="1"/>
  <c r="GC2479" i="4"/>
  <c r="EO2481" i="4"/>
  <c r="EP2481" i="4" s="1"/>
  <c r="AS2482" i="4"/>
  <c r="FH2481" i="4" l="1"/>
  <c r="FI2481" i="4" s="1"/>
  <c r="FJ2481" i="4" s="1"/>
  <c r="GW2480" i="4"/>
  <c r="GX2480" i="4" s="1"/>
  <c r="GD2479" i="4"/>
  <c r="GV2479" i="4" s="1"/>
  <c r="GE2479" i="4"/>
  <c r="GF2479" i="4" s="1"/>
  <c r="GA2480" i="4" s="1"/>
  <c r="FS2481" i="4" s="1"/>
  <c r="FQ2481" i="4" s="1"/>
  <c r="FR2481" i="4" s="1"/>
  <c r="AT2482" i="4"/>
  <c r="GB2481" i="4" l="1"/>
  <c r="GC2481" i="4" s="1"/>
  <c r="GD2481" i="4" s="1"/>
  <c r="GW2479" i="4"/>
  <c r="GX2479" i="4" s="1"/>
  <c r="GY2479" i="4" s="1"/>
  <c r="GZ2479" i="4" s="1"/>
  <c r="HH2476" i="4" s="1"/>
  <c r="GU2480" i="4" l="1"/>
  <c r="HK2476" i="4" s="1"/>
  <c r="HL2476" i="4" l="1"/>
  <c r="BO2480" i="4" s="1"/>
  <c r="BP2480" i="4" s="1"/>
  <c r="BK2481" i="4" s="1"/>
  <c r="HM2476" i="4"/>
  <c r="GY2480" i="4"/>
  <c r="GZ2480" i="4" s="1"/>
  <c r="GM2481" i="4"/>
  <c r="GK2481" i="4" s="1"/>
  <c r="GL2481" i="4" s="1"/>
  <c r="HQ2476" i="4"/>
  <c r="GE2480" i="4"/>
  <c r="GF2480" i="4" s="1"/>
  <c r="GA2481" i="4" s="1"/>
  <c r="FS2482" i="4" s="1"/>
  <c r="CI2480" i="4"/>
  <c r="CJ2480" i="4" s="1"/>
  <c r="CE2481" i="4" s="1"/>
  <c r="BW2482" i="4" s="1"/>
  <c r="FK2480" i="4"/>
  <c r="FL2480" i="4" s="1"/>
  <c r="FG2481" i="4" s="1"/>
  <c r="EY2482" i="4" s="1"/>
  <c r="HR2476" i="4"/>
  <c r="HY2476" i="4" s="1"/>
  <c r="EQ2480" i="4"/>
  <c r="ER2480" i="4" s="1"/>
  <c r="EM2481" i="4" s="1"/>
  <c r="EE2482" i="4" s="1"/>
  <c r="DR2480" i="4"/>
  <c r="DY2480" i="4" s="1"/>
  <c r="DZ2481" i="4" s="1"/>
  <c r="DG2482" i="4" s="1"/>
  <c r="GT2480" i="4"/>
  <c r="HA2480" i="4" s="1"/>
  <c r="EL2480" i="4"/>
  <c r="ES2480" i="4" s="1"/>
  <c r="ET2481" i="4" s="1"/>
  <c r="EA2482" i="4" s="1"/>
  <c r="DC2480" i="4"/>
  <c r="DD2480" i="4" s="1"/>
  <c r="CY2481" i="4" s="1"/>
  <c r="CQ2482" i="4" s="1"/>
  <c r="CX2480" i="4"/>
  <c r="DE2480" i="4" s="1"/>
  <c r="DF2481" i="4" s="1"/>
  <c r="CM2482" i="4" s="1"/>
  <c r="FF2480" i="4"/>
  <c r="FM2480" i="4" s="1"/>
  <c r="FN2481" i="4" s="1"/>
  <c r="EU2482" i="4" s="1"/>
  <c r="DW2480" i="4"/>
  <c r="DX2480" i="4" s="1"/>
  <c r="DS2481" i="4" s="1"/>
  <c r="DK2482" i="4" s="1"/>
  <c r="FZ2480" i="4"/>
  <c r="GG2480" i="4" s="1"/>
  <c r="GH2481" i="4" s="1"/>
  <c r="FO2482" i="4" s="1"/>
  <c r="HS2476" i="4" l="1"/>
  <c r="BC2482" i="4"/>
  <c r="CD2480" i="4"/>
  <c r="CK2480" i="4" s="1"/>
  <c r="CL2481" i="4" s="1"/>
  <c r="BS2482" i="4" s="1"/>
  <c r="BX2482" i="4" s="1"/>
  <c r="BY2482" i="4" s="1"/>
  <c r="BZ2482" i="4" s="1"/>
  <c r="CA2482" i="4" s="1"/>
  <c r="CB2482" i="4" s="1"/>
  <c r="BJ2480" i="4"/>
  <c r="BQ2480" i="4" s="1"/>
  <c r="BR2481" i="4" s="1"/>
  <c r="AP2480" i="4"/>
  <c r="AW2480" i="4" s="1"/>
  <c r="AX2481" i="4" s="1"/>
  <c r="AE2482" i="4" s="1"/>
  <c r="V2480" i="4"/>
  <c r="AC2480" i="4" s="1"/>
  <c r="AD2481" i="4" s="1"/>
  <c r="K2482" i="4" s="1"/>
  <c r="GV2481" i="4"/>
  <c r="GW2481" i="4" s="1"/>
  <c r="GX2481" i="4" s="1"/>
  <c r="HO2476" i="4"/>
  <c r="HP2476" i="4"/>
  <c r="HU2476" i="4" s="1"/>
  <c r="EK2482" i="4"/>
  <c r="EF2482" i="4"/>
  <c r="EG2482" i="4" s="1"/>
  <c r="EH2482" i="4" s="1"/>
  <c r="EI2482" i="4" s="1"/>
  <c r="EJ2482" i="4" s="1"/>
  <c r="EB2482" i="4"/>
  <c r="EC2482" i="4" s="1"/>
  <c r="ED2482" i="4" s="1"/>
  <c r="HB2481" i="4"/>
  <c r="DH2482" i="4"/>
  <c r="DI2482" i="4" s="1"/>
  <c r="DJ2482" i="4" s="1"/>
  <c r="DL2482" i="4"/>
  <c r="DM2482" i="4" s="1"/>
  <c r="DN2482" i="4" s="1"/>
  <c r="DO2482" i="4" s="1"/>
  <c r="DP2482" i="4" s="1"/>
  <c r="DQ2482" i="4"/>
  <c r="FY2482" i="4"/>
  <c r="FP2482" i="4"/>
  <c r="FQ2482" i="4" s="1"/>
  <c r="FR2482" i="4" s="1"/>
  <c r="FT2482" i="4"/>
  <c r="FU2482" i="4" s="1"/>
  <c r="FV2482" i="4" s="1"/>
  <c r="FW2482" i="4" s="1"/>
  <c r="FX2482" i="4" s="1"/>
  <c r="EZ2482" i="4"/>
  <c r="FA2482" i="4" s="1"/>
  <c r="FB2482" i="4" s="1"/>
  <c r="FC2482" i="4" s="1"/>
  <c r="FD2482" i="4" s="1"/>
  <c r="EV2482" i="4"/>
  <c r="EW2482" i="4" s="1"/>
  <c r="EX2482" i="4" s="1"/>
  <c r="FE2482" i="4"/>
  <c r="CN2482" i="4"/>
  <c r="CO2482" i="4" s="1"/>
  <c r="CP2482" i="4" s="1"/>
  <c r="CR2482" i="4"/>
  <c r="CS2482" i="4" s="1"/>
  <c r="CT2482" i="4" s="1"/>
  <c r="CU2482" i="4" s="1"/>
  <c r="CV2482" i="4" s="1"/>
  <c r="CW2482" i="4"/>
  <c r="GU2481" i="4"/>
  <c r="GM2482" i="4" s="1"/>
  <c r="HH2477" i="4" l="1"/>
  <c r="HM2477" i="4" s="1"/>
  <c r="BL2482" i="4"/>
  <c r="BM2482" i="4" s="1"/>
  <c r="BN2482" i="4" s="1"/>
  <c r="CC2482" i="4"/>
  <c r="BT2482" i="4"/>
  <c r="BU2482" i="4" s="1"/>
  <c r="BV2482" i="4" s="1"/>
  <c r="U2482" i="4"/>
  <c r="L2482" i="4"/>
  <c r="P2482" i="4"/>
  <c r="Q2482" i="4" s="1"/>
  <c r="R2482" i="4" s="1"/>
  <c r="S2482" i="4" s="1"/>
  <c r="T2482" i="4" s="1"/>
  <c r="AO2482" i="4"/>
  <c r="AF2482" i="4"/>
  <c r="AJ2482" i="4"/>
  <c r="AK2482" i="4" s="1"/>
  <c r="AL2482" i="4" s="1"/>
  <c r="AM2482" i="4" s="1"/>
  <c r="AN2482" i="4" s="1"/>
  <c r="AY2482" i="4"/>
  <c r="HL2477" i="4"/>
  <c r="BO2481" i="4" s="1"/>
  <c r="BP2481" i="4" s="1"/>
  <c r="GI2482" i="4"/>
  <c r="HJ2477" i="4"/>
  <c r="HK2477" i="4"/>
  <c r="HQ2477" i="4" s="1"/>
  <c r="CF2482" i="4" l="1"/>
  <c r="CG2482" i="4" s="1"/>
  <c r="CH2482" i="4" s="1"/>
  <c r="CZ2482" i="4" s="1"/>
  <c r="DA2482" i="4" s="1"/>
  <c r="DB2482" i="4" s="1"/>
  <c r="GY2481" i="4"/>
  <c r="GZ2481" i="4" s="1"/>
  <c r="M2482" i="4"/>
  <c r="N2482" i="4" s="1"/>
  <c r="BJ2481" i="4"/>
  <c r="BQ2481" i="4" s="1"/>
  <c r="AP2481" i="4"/>
  <c r="AW2481" i="4" s="1"/>
  <c r="V2481" i="4"/>
  <c r="AC2481" i="4" s="1"/>
  <c r="AZ2482" i="4"/>
  <c r="BI2482" i="4"/>
  <c r="BD2482" i="4"/>
  <c r="BE2482" i="4" s="1"/>
  <c r="BF2482" i="4" s="1"/>
  <c r="BG2482" i="4" s="1"/>
  <c r="BH2482" i="4" s="1"/>
  <c r="AG2482" i="4"/>
  <c r="AH2482" i="4" s="1"/>
  <c r="HP2477" i="4"/>
  <c r="HU2477" i="4" s="1"/>
  <c r="CD2481" i="4"/>
  <c r="CK2481" i="4" s="1"/>
  <c r="CL2482" i="4" s="1"/>
  <c r="BS2483" i="4" s="1"/>
  <c r="BT2483" i="4" s="1"/>
  <c r="HO2477" i="4"/>
  <c r="HT2477" i="4"/>
  <c r="GS2482" i="4"/>
  <c r="GJ2482" i="4"/>
  <c r="GK2482" i="4" s="1"/>
  <c r="GL2482" i="4" s="1"/>
  <c r="GU2482" i="4" s="1"/>
  <c r="GN2482" i="4"/>
  <c r="GO2482" i="4" s="1"/>
  <c r="GP2482" i="4" s="1"/>
  <c r="GQ2482" i="4" s="1"/>
  <c r="GR2482" i="4" s="1"/>
  <c r="HS2477" i="4"/>
  <c r="EL2481" i="4"/>
  <c r="ES2481" i="4" s="1"/>
  <c r="ET2482" i="4" s="1"/>
  <c r="EA2483" i="4" s="1"/>
  <c r="GT2481" i="4"/>
  <c r="HA2481" i="4" s="1"/>
  <c r="CX2481" i="4"/>
  <c r="DE2481" i="4" s="1"/>
  <c r="DF2482" i="4" s="1"/>
  <c r="CM2483" i="4" s="1"/>
  <c r="DW2481" i="4"/>
  <c r="DX2481" i="4" s="1"/>
  <c r="DS2482" i="4" s="1"/>
  <c r="DK2483" i="4" s="1"/>
  <c r="DC2481" i="4"/>
  <c r="DD2481" i="4" s="1"/>
  <c r="CY2482" i="4" s="1"/>
  <c r="CQ2483" i="4" s="1"/>
  <c r="FZ2481" i="4"/>
  <c r="GG2481" i="4" s="1"/>
  <c r="GH2482" i="4" s="1"/>
  <c r="FO2483" i="4" s="1"/>
  <c r="FF2481" i="4"/>
  <c r="FM2481" i="4" s="1"/>
  <c r="FN2482" i="4" s="1"/>
  <c r="EU2483" i="4" s="1"/>
  <c r="HR2477" i="4"/>
  <c r="HY2477" i="4" s="1"/>
  <c r="GE2481" i="4"/>
  <c r="GF2481" i="4" s="1"/>
  <c r="GA2482" i="4" s="1"/>
  <c r="FS2483" i="4" s="1"/>
  <c r="EQ2481" i="4"/>
  <c r="ER2481" i="4" s="1"/>
  <c r="EM2482" i="4" s="1"/>
  <c r="EE2483" i="4" s="1"/>
  <c r="DR2481" i="4"/>
  <c r="DY2481" i="4" s="1"/>
  <c r="DZ2482" i="4" s="1"/>
  <c r="DG2483" i="4" s="1"/>
  <c r="FK2481" i="4"/>
  <c r="FL2481" i="4" s="1"/>
  <c r="FG2482" i="4" s="1"/>
  <c r="EY2483" i="4" s="1"/>
  <c r="CI2481" i="4"/>
  <c r="CJ2481" i="4" s="1"/>
  <c r="CE2482" i="4" s="1"/>
  <c r="BW2483" i="4" s="1"/>
  <c r="HH2478" i="4" l="1"/>
  <c r="DT2482" i="4"/>
  <c r="DU2482" i="4" s="1"/>
  <c r="DV2482" i="4" s="1"/>
  <c r="EN2482" i="4" s="1"/>
  <c r="AD2482" i="4"/>
  <c r="K2483" i="4" s="1"/>
  <c r="W2482" i="4"/>
  <c r="O2483" i="4" s="1"/>
  <c r="BX2483" i="4"/>
  <c r="BY2483" i="4" s="1"/>
  <c r="BZ2483" i="4" s="1"/>
  <c r="CA2483" i="4" s="1"/>
  <c r="CB2483" i="4" s="1"/>
  <c r="AQ2482" i="4"/>
  <c r="BA2482" i="4"/>
  <c r="BB2482" i="4" s="1"/>
  <c r="BR2482" i="4" s="1"/>
  <c r="AY2483" i="4" s="1"/>
  <c r="CC2483" i="4"/>
  <c r="AX2482" i="4"/>
  <c r="AE2483" i="4" s="1"/>
  <c r="FT2483" i="4"/>
  <c r="FU2483" i="4" s="1"/>
  <c r="FV2483" i="4" s="1"/>
  <c r="FW2483" i="4" s="1"/>
  <c r="FX2483" i="4" s="1"/>
  <c r="FY2483" i="4"/>
  <c r="FP2483" i="4"/>
  <c r="FQ2483" i="4" s="1"/>
  <c r="FR2483" i="4" s="1"/>
  <c r="DL2483" i="4"/>
  <c r="DM2483" i="4" s="1"/>
  <c r="DN2483" i="4" s="1"/>
  <c r="DO2483" i="4" s="1"/>
  <c r="DP2483" i="4" s="1"/>
  <c r="DQ2483" i="4"/>
  <c r="DH2483" i="4"/>
  <c r="DI2483" i="4" s="1"/>
  <c r="DJ2483" i="4" s="1"/>
  <c r="CW2483" i="4"/>
  <c r="CR2483" i="4"/>
  <c r="CS2483" i="4" s="1"/>
  <c r="CT2483" i="4" s="1"/>
  <c r="CU2483" i="4" s="1"/>
  <c r="CV2483" i="4" s="1"/>
  <c r="CN2483" i="4"/>
  <c r="CO2483" i="4" s="1"/>
  <c r="CP2483" i="4" s="1"/>
  <c r="HM2478" i="4"/>
  <c r="HB2482" i="4"/>
  <c r="EF2483" i="4"/>
  <c r="EG2483" i="4" s="1"/>
  <c r="EH2483" i="4" s="1"/>
  <c r="EI2483" i="4" s="1"/>
  <c r="EJ2483" i="4" s="1"/>
  <c r="EK2483" i="4"/>
  <c r="EB2483" i="4"/>
  <c r="EC2483" i="4" s="1"/>
  <c r="ED2483" i="4" s="1"/>
  <c r="BU2483" i="4"/>
  <c r="BV2483" i="4" s="1"/>
  <c r="GM2483" i="4"/>
  <c r="EZ2483" i="4"/>
  <c r="FA2483" i="4" s="1"/>
  <c r="FB2483" i="4" s="1"/>
  <c r="FC2483" i="4" s="1"/>
  <c r="FD2483" i="4" s="1"/>
  <c r="FE2483" i="4"/>
  <c r="EV2483" i="4"/>
  <c r="EW2483" i="4" s="1"/>
  <c r="EX2483" i="4" s="1"/>
  <c r="X2483" i="4" l="1"/>
  <c r="Y2483" i="4" s="1"/>
  <c r="Z2483" i="4" s="1"/>
  <c r="AA2482" i="4"/>
  <c r="AB2482" i="4" s="1"/>
  <c r="AO2483" i="4"/>
  <c r="AJ2483" i="4"/>
  <c r="AK2483" i="4" s="1"/>
  <c r="AL2483" i="4" s="1"/>
  <c r="AM2483" i="4" s="1"/>
  <c r="AN2483" i="4" s="1"/>
  <c r="AF2483" i="4"/>
  <c r="U2483" i="4"/>
  <c r="P2483" i="4"/>
  <c r="Q2483" i="4" s="1"/>
  <c r="R2483" i="4" s="1"/>
  <c r="S2483" i="4" s="1"/>
  <c r="T2483" i="4" s="1"/>
  <c r="L2483" i="4"/>
  <c r="BI2483" i="4"/>
  <c r="BD2483" i="4"/>
  <c r="BE2483" i="4" s="1"/>
  <c r="BF2483" i="4" s="1"/>
  <c r="BG2483" i="4" s="1"/>
  <c r="BH2483" i="4" s="1"/>
  <c r="AZ2483" i="4"/>
  <c r="BK2482" i="4"/>
  <c r="BC2483" i="4" s="1"/>
  <c r="AI2483" i="4"/>
  <c r="AU2482" i="4"/>
  <c r="AV2482" i="4" s="1"/>
  <c r="HJ2478" i="4"/>
  <c r="GI2483" i="4"/>
  <c r="HL2478" i="4"/>
  <c r="BJ2482" i="4" s="1"/>
  <c r="BQ2482" i="4" s="1"/>
  <c r="EO2482" i="4"/>
  <c r="M2483" i="4" l="1"/>
  <c r="N2483" i="4" s="1"/>
  <c r="AR2483" i="4"/>
  <c r="AS2483" i="4" s="1"/>
  <c r="AT2483" i="4" s="1"/>
  <c r="AG2483" i="4"/>
  <c r="AH2483" i="4" s="1"/>
  <c r="V2482" i="4"/>
  <c r="AC2482" i="4" s="1"/>
  <c r="AP2482" i="4"/>
  <c r="AW2482" i="4" s="1"/>
  <c r="BO2482" i="4"/>
  <c r="BP2482" i="4" s="1"/>
  <c r="HK2478" i="4"/>
  <c r="HQ2478" i="4" s="1"/>
  <c r="BA2483" i="4"/>
  <c r="BB2483" i="4" s="1"/>
  <c r="BR2483" i="4" s="1"/>
  <c r="AY2484" i="4" s="1"/>
  <c r="HP2478" i="4"/>
  <c r="HU2478" i="4" s="1"/>
  <c r="CD2482" i="4"/>
  <c r="CK2482" i="4" s="1"/>
  <c r="CL2483" i="4" s="1"/>
  <c r="BS2484" i="4" s="1"/>
  <c r="HO2478" i="4"/>
  <c r="HS2478" i="4"/>
  <c r="FF2482" i="4"/>
  <c r="FM2482" i="4" s="1"/>
  <c r="FN2483" i="4" s="1"/>
  <c r="EU2484" i="4" s="1"/>
  <c r="HR2478" i="4"/>
  <c r="HY2478" i="4" s="1"/>
  <c r="FZ2482" i="4"/>
  <c r="GG2482" i="4" s="1"/>
  <c r="GH2483" i="4" s="1"/>
  <c r="FO2484" i="4" s="1"/>
  <c r="CX2482" i="4"/>
  <c r="DE2482" i="4" s="1"/>
  <c r="DF2483" i="4" s="1"/>
  <c r="CM2484" i="4" s="1"/>
  <c r="DR2482" i="4"/>
  <c r="DY2482" i="4" s="1"/>
  <c r="DZ2483" i="4" s="1"/>
  <c r="DG2484" i="4" s="1"/>
  <c r="EL2482" i="4"/>
  <c r="ES2482" i="4" s="1"/>
  <c r="ET2483" i="4" s="1"/>
  <c r="EA2484" i="4" s="1"/>
  <c r="GT2482" i="4"/>
  <c r="HA2482" i="4" s="1"/>
  <c r="CI2482" i="4"/>
  <c r="CJ2482" i="4" s="1"/>
  <c r="CE2483" i="4" s="1"/>
  <c r="BW2484" i="4" s="1"/>
  <c r="DW2482" i="4"/>
  <c r="DX2482" i="4" s="1"/>
  <c r="DS2483" i="4" s="1"/>
  <c r="DK2484" i="4" s="1"/>
  <c r="DC2482" i="4"/>
  <c r="DD2482" i="4" s="1"/>
  <c r="CY2483" i="4" s="1"/>
  <c r="CQ2484" i="4" s="1"/>
  <c r="GJ2483" i="4"/>
  <c r="GK2483" i="4" s="1"/>
  <c r="GL2483" i="4" s="1"/>
  <c r="HB2483" i="4" s="1"/>
  <c r="GN2483" i="4"/>
  <c r="GO2483" i="4" s="1"/>
  <c r="GP2483" i="4" s="1"/>
  <c r="GQ2483" i="4" s="1"/>
  <c r="GR2483" i="4" s="1"/>
  <c r="GS2483" i="4"/>
  <c r="HT2478" i="4"/>
  <c r="EP2482" i="4"/>
  <c r="FH2482" i="4" s="1"/>
  <c r="EQ2482" i="4"/>
  <c r="ER2482" i="4" s="1"/>
  <c r="EM2483" i="4" s="1"/>
  <c r="EE2484" i="4" s="1"/>
  <c r="AD2483" i="4" l="1"/>
  <c r="K2484" i="4" s="1"/>
  <c r="W2483" i="4"/>
  <c r="O2484" i="4" s="1"/>
  <c r="BD2484" i="4"/>
  <c r="BE2484" i="4" s="1"/>
  <c r="BF2484" i="4" s="1"/>
  <c r="BG2484" i="4" s="1"/>
  <c r="BH2484" i="4" s="1"/>
  <c r="BI2484" i="4"/>
  <c r="AZ2484" i="4"/>
  <c r="BL2483" i="4"/>
  <c r="BM2483" i="4" s="1"/>
  <c r="BN2483" i="4" s="1"/>
  <c r="CF2483" i="4" s="1"/>
  <c r="CG2483" i="4" s="1"/>
  <c r="CH2483" i="4" s="1"/>
  <c r="CZ2483" i="4" s="1"/>
  <c r="DA2483" i="4" s="1"/>
  <c r="DB2483" i="4" s="1"/>
  <c r="DT2483" i="4" s="1"/>
  <c r="DU2483" i="4" s="1"/>
  <c r="DV2483" i="4" s="1"/>
  <c r="EN2483" i="4" s="1"/>
  <c r="EO2483" i="4" s="1"/>
  <c r="EP2483" i="4" s="1"/>
  <c r="BK2483" i="4"/>
  <c r="BC2484" i="4" s="1"/>
  <c r="BA2484" i="4" s="1"/>
  <c r="BB2484" i="4" s="1"/>
  <c r="AX2483" i="4"/>
  <c r="AE2484" i="4" s="1"/>
  <c r="AQ2483" i="4"/>
  <c r="AI2484" i="4" s="1"/>
  <c r="CC2484" i="4"/>
  <c r="BX2484" i="4"/>
  <c r="BY2484" i="4" s="1"/>
  <c r="BZ2484" i="4" s="1"/>
  <c r="CA2484" i="4" s="1"/>
  <c r="CB2484" i="4" s="1"/>
  <c r="BT2484" i="4"/>
  <c r="BU2484" i="4" s="1"/>
  <c r="BV2484" i="4" s="1"/>
  <c r="EF2484" i="4"/>
  <c r="EG2484" i="4" s="1"/>
  <c r="EH2484" i="4" s="1"/>
  <c r="EI2484" i="4" s="1"/>
  <c r="EJ2484" i="4" s="1"/>
  <c r="EB2484" i="4"/>
  <c r="EC2484" i="4" s="1"/>
  <c r="ED2484" i="4" s="1"/>
  <c r="EK2484" i="4"/>
  <c r="DQ2484" i="4"/>
  <c r="DL2484" i="4"/>
  <c r="DM2484" i="4" s="1"/>
  <c r="DN2484" i="4" s="1"/>
  <c r="DO2484" i="4" s="1"/>
  <c r="DP2484" i="4" s="1"/>
  <c r="DH2484" i="4"/>
  <c r="DI2484" i="4" s="1"/>
  <c r="DJ2484" i="4" s="1"/>
  <c r="CW2484" i="4"/>
  <c r="CR2484" i="4"/>
  <c r="CS2484" i="4" s="1"/>
  <c r="CT2484" i="4" s="1"/>
  <c r="CU2484" i="4" s="1"/>
  <c r="CV2484" i="4" s="1"/>
  <c r="CN2484" i="4"/>
  <c r="CO2484" i="4" s="1"/>
  <c r="CP2484" i="4" s="1"/>
  <c r="FY2484" i="4"/>
  <c r="FT2484" i="4"/>
  <c r="FU2484" i="4" s="1"/>
  <c r="FV2484" i="4" s="1"/>
  <c r="FW2484" i="4" s="1"/>
  <c r="FX2484" i="4" s="1"/>
  <c r="FP2484" i="4"/>
  <c r="FI2482" i="4"/>
  <c r="EZ2484" i="4"/>
  <c r="FA2484" i="4" s="1"/>
  <c r="FB2484" i="4" s="1"/>
  <c r="FC2484" i="4" s="1"/>
  <c r="FD2484" i="4" s="1"/>
  <c r="FE2484" i="4"/>
  <c r="EV2484" i="4"/>
  <c r="GI2484" i="4"/>
  <c r="X2484" i="4" l="1"/>
  <c r="Y2484" i="4" s="1"/>
  <c r="Z2484" i="4" s="1"/>
  <c r="AR2484" i="4" s="1"/>
  <c r="AS2484" i="4" s="1"/>
  <c r="AT2484" i="4" s="1"/>
  <c r="BL2484" i="4" s="1"/>
  <c r="P2484" i="4"/>
  <c r="Q2484" i="4" s="1"/>
  <c r="R2484" i="4" s="1"/>
  <c r="S2484" i="4" s="1"/>
  <c r="T2484" i="4" s="1"/>
  <c r="U2484" i="4"/>
  <c r="L2484" i="4"/>
  <c r="M2484" i="4" s="1"/>
  <c r="N2484" i="4" s="1"/>
  <c r="AJ2484" i="4"/>
  <c r="AK2484" i="4" s="1"/>
  <c r="AL2484" i="4" s="1"/>
  <c r="AM2484" i="4" s="1"/>
  <c r="AN2484" i="4" s="1"/>
  <c r="AO2484" i="4"/>
  <c r="AF2484" i="4"/>
  <c r="AG2484" i="4" s="1"/>
  <c r="AH2484" i="4" s="1"/>
  <c r="HJ2479" i="4"/>
  <c r="HT2479" i="4" s="1"/>
  <c r="GS2484" i="4"/>
  <c r="FH2483" i="4"/>
  <c r="FI2483" i="4" s="1"/>
  <c r="FJ2483" i="4" s="1"/>
  <c r="GN2484" i="4"/>
  <c r="GO2484" i="4" s="1"/>
  <c r="GP2484" i="4" s="1"/>
  <c r="GQ2484" i="4" s="1"/>
  <c r="GR2484" i="4" s="1"/>
  <c r="GJ2484" i="4"/>
  <c r="FJ2482" i="4"/>
  <c r="AU2483" i="4"/>
  <c r="AV2483" i="4" s="1"/>
  <c r="AA2483" i="4"/>
  <c r="AB2483" i="4" s="1"/>
  <c r="BM2484" i="4" l="1"/>
  <c r="BN2484" i="4" s="1"/>
  <c r="CF2484" i="4" s="1"/>
  <c r="CG2484" i="4" s="1"/>
  <c r="CH2484" i="4" s="1"/>
  <c r="CZ2484" i="4" s="1"/>
  <c r="AQ2484" i="4"/>
  <c r="GB2483" i="4"/>
  <c r="GC2483" i="4" s="1"/>
  <c r="GD2483" i="4" s="1"/>
  <c r="FK2482" i="4"/>
  <c r="FL2482" i="4" s="1"/>
  <c r="FG2483" i="4" s="1"/>
  <c r="EY2484" i="4" s="1"/>
  <c r="EW2484" i="4" s="1"/>
  <c r="EX2484" i="4" s="1"/>
  <c r="GB2482" i="4"/>
  <c r="GC2482" i="4" s="1"/>
  <c r="W2484" i="4"/>
  <c r="AI2485" i="4"/>
  <c r="DA2484" i="4" l="1"/>
  <c r="DB2484" i="4" s="1"/>
  <c r="DT2484" i="4" s="1"/>
  <c r="DU2484" i="4" s="1"/>
  <c r="DV2484" i="4" s="1"/>
  <c r="EN2484" i="4" s="1"/>
  <c r="GV2483" i="4"/>
  <c r="GW2483" i="4" s="1"/>
  <c r="GX2483" i="4" s="1"/>
  <c r="GD2482" i="4"/>
  <c r="GV2482" i="4" s="1"/>
  <c r="O2485" i="4"/>
  <c r="X2485" i="4" s="1"/>
  <c r="EO2484" i="4" l="1"/>
  <c r="EP2484" i="4" s="1"/>
  <c r="FH2484" i="4" s="1"/>
  <c r="FI2484" i="4" s="1"/>
  <c r="FJ2484" i="4" s="1"/>
  <c r="GE2482" i="4"/>
  <c r="GF2482" i="4" s="1"/>
  <c r="GA2483" i="4" s="1"/>
  <c r="FS2484" i="4" s="1"/>
  <c r="FQ2484" i="4" s="1"/>
  <c r="FR2484" i="4" s="1"/>
  <c r="GW2482" i="4"/>
  <c r="GX2482" i="4" s="1"/>
  <c r="GY2482" i="4" s="1"/>
  <c r="GZ2482" i="4" s="1"/>
  <c r="HH2479" i="4" s="1"/>
  <c r="Y2485" i="4"/>
  <c r="Z2485" i="4" s="1"/>
  <c r="AR2485" i="4" s="1"/>
  <c r="GB2484" i="4" l="1"/>
  <c r="GC2484" i="4" s="1"/>
  <c r="GD2484" i="4" s="1"/>
  <c r="HM2479" i="4"/>
  <c r="GU2483" i="4"/>
  <c r="HK2479" i="4" s="1"/>
  <c r="AS2485" i="4"/>
  <c r="AT2485" i="4" s="1"/>
  <c r="AU2484" i="4"/>
  <c r="AV2484" i="4" s="1"/>
  <c r="AA2484" i="4"/>
  <c r="AB2484" i="4" s="1"/>
  <c r="HL2479" i="4" l="1"/>
  <c r="BO2483" i="4" s="1"/>
  <c r="BP2483" i="4" s="1"/>
  <c r="BK2484" i="4" s="1"/>
  <c r="GM2484" i="4"/>
  <c r="GK2484" i="4" s="1"/>
  <c r="GL2484" i="4" s="1"/>
  <c r="HQ2479" i="4"/>
  <c r="FK2483" i="4"/>
  <c r="FL2483" i="4" s="1"/>
  <c r="FG2484" i="4" s="1"/>
  <c r="DW2483" i="4"/>
  <c r="DX2483" i="4" s="1"/>
  <c r="DS2484" i="4" s="1"/>
  <c r="GE2483" i="4"/>
  <c r="GF2483" i="4" s="1"/>
  <c r="GA2484" i="4" s="1"/>
  <c r="HS2479" i="4"/>
  <c r="FF2483" i="4" l="1"/>
  <c r="FM2483" i="4" s="1"/>
  <c r="FN2484" i="4" s="1"/>
  <c r="EU2485" i="4" s="1"/>
  <c r="GT2483" i="4"/>
  <c r="HA2483" i="4" s="1"/>
  <c r="DC2483" i="4"/>
  <c r="DD2483" i="4" s="1"/>
  <c r="CY2484" i="4" s="1"/>
  <c r="CI2483" i="4"/>
  <c r="CJ2483" i="4" s="1"/>
  <c r="CE2484" i="4" s="1"/>
  <c r="EQ2483" i="4"/>
  <c r="ER2483" i="4" s="1"/>
  <c r="EM2484" i="4" s="1"/>
  <c r="EE2485" i="4" s="1"/>
  <c r="GY2483" i="4"/>
  <c r="GZ2483" i="4" s="1"/>
  <c r="GU2484" i="4" s="1"/>
  <c r="GM2485" i="4" s="1"/>
  <c r="BC2485" i="4"/>
  <c r="DR2483" i="4"/>
  <c r="DY2483" i="4" s="1"/>
  <c r="DZ2484" i="4" s="1"/>
  <c r="DG2485" i="4" s="1"/>
  <c r="DH2485" i="4" s="1"/>
  <c r="BJ2483" i="4"/>
  <c r="BQ2483" i="4" s="1"/>
  <c r="BR2484" i="4" s="1"/>
  <c r="AY2485" i="4" s="1"/>
  <c r="V2483" i="4"/>
  <c r="AC2483" i="4" s="1"/>
  <c r="AD2484" i="4" s="1"/>
  <c r="K2485" i="4" s="1"/>
  <c r="AP2483" i="4"/>
  <c r="AW2483" i="4" s="1"/>
  <c r="AX2484" i="4" s="1"/>
  <c r="AE2485" i="4" s="1"/>
  <c r="FZ2483" i="4"/>
  <c r="GG2483" i="4" s="1"/>
  <c r="GH2484" i="4" s="1"/>
  <c r="FO2485" i="4" s="1"/>
  <c r="FT2485" i="4" s="1"/>
  <c r="FU2485" i="4" s="1"/>
  <c r="FV2485" i="4" s="1"/>
  <c r="FW2485" i="4" s="1"/>
  <c r="FX2485" i="4" s="1"/>
  <c r="EL2483" i="4"/>
  <c r="ES2483" i="4" s="1"/>
  <c r="ET2484" i="4" s="1"/>
  <c r="EA2485" i="4" s="1"/>
  <c r="EB2485" i="4" s="1"/>
  <c r="HP2479" i="4"/>
  <c r="HU2479" i="4" s="1"/>
  <c r="CD2483" i="4"/>
  <c r="CK2483" i="4" s="1"/>
  <c r="CL2484" i="4" s="1"/>
  <c r="BS2485" i="4" s="1"/>
  <c r="CX2483" i="4"/>
  <c r="DE2483" i="4" s="1"/>
  <c r="DF2484" i="4" s="1"/>
  <c r="CM2485" i="4" s="1"/>
  <c r="CW2485" i="4" s="1"/>
  <c r="GV2484" i="4"/>
  <c r="GW2484" i="4" s="1"/>
  <c r="GX2484" i="4" s="1"/>
  <c r="HO2479" i="4"/>
  <c r="HR2479" i="4"/>
  <c r="HY2479" i="4" s="1"/>
  <c r="HB2484" i="4"/>
  <c r="FS2485" i="4"/>
  <c r="DK2485" i="4"/>
  <c r="EY2485" i="4"/>
  <c r="CQ2485" i="4"/>
  <c r="BW2485" i="4"/>
  <c r="EZ2485" i="4"/>
  <c r="FA2485" i="4" s="1"/>
  <c r="FB2485" i="4" s="1"/>
  <c r="FC2485" i="4" s="1"/>
  <c r="FD2485" i="4" s="1"/>
  <c r="EV2485" i="4"/>
  <c r="FE2485" i="4"/>
  <c r="HH2480" i="4" l="1"/>
  <c r="HM2480" i="4" s="1"/>
  <c r="DQ2485" i="4"/>
  <c r="DL2485" i="4"/>
  <c r="DM2485" i="4" s="1"/>
  <c r="DN2485" i="4" s="1"/>
  <c r="DO2485" i="4" s="1"/>
  <c r="DP2485" i="4" s="1"/>
  <c r="BL2485" i="4"/>
  <c r="BM2485" i="4" s="1"/>
  <c r="BN2485" i="4" s="1"/>
  <c r="CF2485" i="4" s="1"/>
  <c r="CG2485" i="4" s="1"/>
  <c r="CH2485" i="4" s="1"/>
  <c r="FY2485" i="4"/>
  <c r="FP2485" i="4"/>
  <c r="AO2485" i="4"/>
  <c r="AF2485" i="4"/>
  <c r="AJ2485" i="4"/>
  <c r="AK2485" i="4" s="1"/>
  <c r="AL2485" i="4" s="1"/>
  <c r="AM2485" i="4" s="1"/>
  <c r="AN2485" i="4" s="1"/>
  <c r="U2485" i="4"/>
  <c r="L2485" i="4"/>
  <c r="P2485" i="4"/>
  <c r="Q2485" i="4" s="1"/>
  <c r="R2485" i="4" s="1"/>
  <c r="S2485" i="4" s="1"/>
  <c r="T2485" i="4" s="1"/>
  <c r="AZ2485" i="4"/>
  <c r="BD2485" i="4"/>
  <c r="BE2485" i="4" s="1"/>
  <c r="BF2485" i="4" s="1"/>
  <c r="BG2485" i="4" s="1"/>
  <c r="BH2485" i="4" s="1"/>
  <c r="BI2485" i="4"/>
  <c r="EK2485" i="4"/>
  <c r="EF2485" i="4"/>
  <c r="EG2485" i="4" s="1"/>
  <c r="EH2485" i="4" s="1"/>
  <c r="EI2485" i="4" s="1"/>
  <c r="EJ2485" i="4" s="1"/>
  <c r="BT2485" i="4"/>
  <c r="BU2485" i="4" s="1"/>
  <c r="BV2485" i="4" s="1"/>
  <c r="CC2485" i="4"/>
  <c r="BX2485" i="4"/>
  <c r="BY2485" i="4" s="1"/>
  <c r="BZ2485" i="4" s="1"/>
  <c r="CA2485" i="4" s="1"/>
  <c r="CB2485" i="4" s="1"/>
  <c r="CN2485" i="4"/>
  <c r="CO2485" i="4" s="1"/>
  <c r="CP2485" i="4" s="1"/>
  <c r="CR2485" i="4"/>
  <c r="CS2485" i="4" s="1"/>
  <c r="CT2485" i="4" s="1"/>
  <c r="CU2485" i="4" s="1"/>
  <c r="CV2485" i="4" s="1"/>
  <c r="HK2480" i="4"/>
  <c r="HQ2480" i="4" s="1"/>
  <c r="GI2485" i="4"/>
  <c r="HJ2480" i="4"/>
  <c r="FQ2485" i="4"/>
  <c r="FR2485" i="4" s="1"/>
  <c r="EC2485" i="4"/>
  <c r="ED2485" i="4" s="1"/>
  <c r="EW2485" i="4"/>
  <c r="EX2485" i="4" s="1"/>
  <c r="DI2485" i="4"/>
  <c r="DJ2485" i="4" s="1"/>
  <c r="M2485" i="4" l="1"/>
  <c r="N2485" i="4" s="1"/>
  <c r="BA2485" i="4"/>
  <c r="BB2485" i="4" s="1"/>
  <c r="AG2485" i="4"/>
  <c r="AH2485" i="4" s="1"/>
  <c r="HL2480" i="4"/>
  <c r="HP2480" i="4" s="1"/>
  <c r="HU2480" i="4" s="1"/>
  <c r="CD2484" i="4"/>
  <c r="CK2484" i="4" s="1"/>
  <c r="CL2485" i="4" s="1"/>
  <c r="BS2486" i="4" s="1"/>
  <c r="BX2486" i="4" s="1"/>
  <c r="BY2486" i="4" s="1"/>
  <c r="BZ2486" i="4" s="1"/>
  <c r="CA2486" i="4" s="1"/>
  <c r="CB2486" i="4" s="1"/>
  <c r="CZ2485" i="4"/>
  <c r="DA2485" i="4" s="1"/>
  <c r="DB2485" i="4" s="1"/>
  <c r="DT2485" i="4" s="1"/>
  <c r="HO2480" i="4"/>
  <c r="HT2480" i="4"/>
  <c r="GS2485" i="4"/>
  <c r="GN2485" i="4"/>
  <c r="GO2485" i="4" s="1"/>
  <c r="GP2485" i="4" s="1"/>
  <c r="GQ2485" i="4" s="1"/>
  <c r="GR2485" i="4" s="1"/>
  <c r="GJ2485" i="4"/>
  <c r="GY2484" i="4"/>
  <c r="GZ2484" i="4" s="1"/>
  <c r="DC2484" i="4"/>
  <c r="DD2484" i="4" s="1"/>
  <c r="CY2485" i="4" s="1"/>
  <c r="CQ2486" i="4" s="1"/>
  <c r="DW2484" i="4"/>
  <c r="DX2484" i="4" s="1"/>
  <c r="DS2485" i="4" s="1"/>
  <c r="DK2486" i="4" s="1"/>
  <c r="CI2484" i="4"/>
  <c r="CJ2484" i="4" s="1"/>
  <c r="CE2485" i="4" s="1"/>
  <c r="GE2484" i="4"/>
  <c r="GF2484" i="4" s="1"/>
  <c r="GA2485" i="4" s="1"/>
  <c r="FS2486" i="4" s="1"/>
  <c r="FK2484" i="4"/>
  <c r="FL2484" i="4" s="1"/>
  <c r="FG2485" i="4" s="1"/>
  <c r="EY2486" i="4" s="1"/>
  <c r="EQ2484" i="4"/>
  <c r="ER2484" i="4" s="1"/>
  <c r="EM2485" i="4" s="1"/>
  <c r="EE2486" i="4" s="1"/>
  <c r="HS2480" i="4"/>
  <c r="FZ2484" i="4" l="1"/>
  <c r="GG2484" i="4" s="1"/>
  <c r="GH2485" i="4" s="1"/>
  <c r="FO2486" i="4" s="1"/>
  <c r="FY2486" i="4" s="1"/>
  <c r="BO2484" i="4"/>
  <c r="BP2484" i="4" s="1"/>
  <c r="GT2484" i="4"/>
  <c r="HA2484" i="4" s="1"/>
  <c r="FF2484" i="4"/>
  <c r="FM2484" i="4" s="1"/>
  <c r="FN2485" i="4" s="1"/>
  <c r="EU2486" i="4" s="1"/>
  <c r="EZ2486" i="4" s="1"/>
  <c r="FA2486" i="4" s="1"/>
  <c r="FB2486" i="4" s="1"/>
  <c r="FC2486" i="4" s="1"/>
  <c r="FD2486" i="4" s="1"/>
  <c r="HR2480" i="4"/>
  <c r="HY2480" i="4" s="1"/>
  <c r="CX2484" i="4"/>
  <c r="DE2484" i="4" s="1"/>
  <c r="DF2485" i="4" s="1"/>
  <c r="CM2486" i="4" s="1"/>
  <c r="CW2486" i="4" s="1"/>
  <c r="AP2484" i="4"/>
  <c r="AW2484" i="4" s="1"/>
  <c r="AX2485" i="4" s="1"/>
  <c r="AE2486" i="4" s="1"/>
  <c r="V2484" i="4"/>
  <c r="AC2484" i="4" s="1"/>
  <c r="AD2485" i="4" s="1"/>
  <c r="K2486" i="4" s="1"/>
  <c r="BJ2484" i="4"/>
  <c r="BQ2484" i="4" s="1"/>
  <c r="BR2485" i="4" s="1"/>
  <c r="AY2486" i="4" s="1"/>
  <c r="AQ2485" i="4"/>
  <c r="AU2485" i="4" s="1"/>
  <c r="AV2485" i="4" s="1"/>
  <c r="DR2484" i="4"/>
  <c r="DY2484" i="4" s="1"/>
  <c r="DZ2485" i="4" s="1"/>
  <c r="DG2486" i="4" s="1"/>
  <c r="DL2486" i="4" s="1"/>
  <c r="DM2486" i="4" s="1"/>
  <c r="DN2486" i="4" s="1"/>
  <c r="DO2486" i="4" s="1"/>
  <c r="DP2486" i="4" s="1"/>
  <c r="BK2485" i="4"/>
  <c r="EL2484" i="4"/>
  <c r="ES2484" i="4" s="1"/>
  <c r="ET2485" i="4" s="1"/>
  <c r="EA2486" i="4" s="1"/>
  <c r="W2485" i="4"/>
  <c r="O2486" i="4" s="1"/>
  <c r="BT2486" i="4"/>
  <c r="CC2486" i="4"/>
  <c r="GK2485" i="4"/>
  <c r="GL2485" i="4" s="1"/>
  <c r="GU2485" i="4" s="1"/>
  <c r="BW2486" i="4"/>
  <c r="DU2485" i="4"/>
  <c r="HH2481" i="4" l="1"/>
  <c r="FP2486" i="4"/>
  <c r="FT2486" i="4"/>
  <c r="FU2486" i="4" s="1"/>
  <c r="FV2486" i="4" s="1"/>
  <c r="FW2486" i="4" s="1"/>
  <c r="FX2486" i="4" s="1"/>
  <c r="EV2486" i="4"/>
  <c r="AI2486" i="4"/>
  <c r="BC2486" i="4"/>
  <c r="FE2486" i="4"/>
  <c r="P2486" i="4"/>
  <c r="Q2486" i="4" s="1"/>
  <c r="R2486" i="4" s="1"/>
  <c r="S2486" i="4" s="1"/>
  <c r="T2486" i="4" s="1"/>
  <c r="U2486" i="4"/>
  <c r="L2486" i="4"/>
  <c r="HM2481" i="4"/>
  <c r="CN2486" i="4"/>
  <c r="CO2486" i="4" s="1"/>
  <c r="CP2486" i="4" s="1"/>
  <c r="CR2486" i="4"/>
  <c r="CS2486" i="4" s="1"/>
  <c r="CT2486" i="4" s="1"/>
  <c r="CU2486" i="4" s="1"/>
  <c r="CV2486" i="4" s="1"/>
  <c r="X2486" i="4"/>
  <c r="Y2486" i="4" s="1"/>
  <c r="Z2486" i="4" s="1"/>
  <c r="AA2485" i="4"/>
  <c r="AB2485" i="4" s="1"/>
  <c r="M2486" i="4"/>
  <c r="N2486" i="4" s="1"/>
  <c r="DH2486" i="4"/>
  <c r="DI2486" i="4" s="1"/>
  <c r="DJ2486" i="4" s="1"/>
  <c r="DQ2486" i="4"/>
  <c r="BD2486" i="4"/>
  <c r="BE2486" i="4" s="1"/>
  <c r="BF2486" i="4" s="1"/>
  <c r="BG2486" i="4" s="1"/>
  <c r="BH2486" i="4" s="1"/>
  <c r="BI2486" i="4"/>
  <c r="AZ2486" i="4"/>
  <c r="BU2486" i="4"/>
  <c r="BV2486" i="4" s="1"/>
  <c r="AJ2486" i="4"/>
  <c r="AK2486" i="4" s="1"/>
  <c r="AL2486" i="4" s="1"/>
  <c r="AM2486" i="4" s="1"/>
  <c r="AN2486" i="4" s="1"/>
  <c r="AO2486" i="4"/>
  <c r="AF2486" i="4"/>
  <c r="GM2486" i="4"/>
  <c r="HK2481" i="4"/>
  <c r="HQ2481" i="4" s="1"/>
  <c r="FQ2486" i="4"/>
  <c r="FR2486" i="4" s="1"/>
  <c r="EF2486" i="4"/>
  <c r="EG2486" i="4" s="1"/>
  <c r="EH2486" i="4" s="1"/>
  <c r="EI2486" i="4" s="1"/>
  <c r="EJ2486" i="4" s="1"/>
  <c r="EK2486" i="4"/>
  <c r="EB2486" i="4"/>
  <c r="EW2486" i="4"/>
  <c r="EX2486" i="4" s="1"/>
  <c r="HL2481" i="4"/>
  <c r="BO2485" i="4" s="1"/>
  <c r="BP2485" i="4" s="1"/>
  <c r="HB2485" i="4"/>
  <c r="DV2485" i="4"/>
  <c r="EN2485" i="4" s="1"/>
  <c r="W2486" i="4" l="1"/>
  <c r="AA2486" i="4" s="1"/>
  <c r="AB2486" i="4" s="1"/>
  <c r="AR2486" i="4"/>
  <c r="AS2486" i="4" s="1"/>
  <c r="AT2486" i="4" s="1"/>
  <c r="BA2486" i="4"/>
  <c r="BB2486" i="4" s="1"/>
  <c r="CD2485" i="4"/>
  <c r="CK2485" i="4" s="1"/>
  <c r="CL2486" i="4" s="1"/>
  <c r="BS2487" i="4" s="1"/>
  <c r="BT2487" i="4" s="1"/>
  <c r="BJ2485" i="4"/>
  <c r="BQ2485" i="4" s="1"/>
  <c r="AP2485" i="4"/>
  <c r="AW2485" i="4" s="1"/>
  <c r="V2485" i="4"/>
  <c r="AC2485" i="4" s="1"/>
  <c r="AD2486" i="4" s="1"/>
  <c r="K2487" i="4" s="1"/>
  <c r="AG2486" i="4"/>
  <c r="AH2486" i="4" s="1"/>
  <c r="GT2485" i="4"/>
  <c r="HA2485" i="4" s="1"/>
  <c r="HP2481" i="4"/>
  <c r="HU2481" i="4" s="1"/>
  <c r="DW2485" i="4"/>
  <c r="DX2485" i="4" s="1"/>
  <c r="DS2486" i="4" s="1"/>
  <c r="DK2487" i="4" s="1"/>
  <c r="GI2486" i="4"/>
  <c r="HJ2481" i="4"/>
  <c r="HO2481" i="4" s="1"/>
  <c r="EC2486" i="4"/>
  <c r="ED2486" i="4" s="1"/>
  <c r="HS2481" i="4"/>
  <c r="HR2481" i="4"/>
  <c r="HY2481" i="4" s="1"/>
  <c r="CX2485" i="4"/>
  <c r="DE2485" i="4" s="1"/>
  <c r="DF2486" i="4" s="1"/>
  <c r="CM2487" i="4" s="1"/>
  <c r="EL2485" i="4"/>
  <c r="ES2485" i="4" s="1"/>
  <c r="DR2485" i="4"/>
  <c r="DY2485" i="4" s="1"/>
  <c r="DZ2486" i="4" s="1"/>
  <c r="DG2487" i="4" s="1"/>
  <c r="FF2485" i="4"/>
  <c r="FM2485" i="4" s="1"/>
  <c r="FN2486" i="4" s="1"/>
  <c r="EU2487" i="4" s="1"/>
  <c r="FZ2485" i="4"/>
  <c r="GG2485" i="4" s="1"/>
  <c r="GH2486" i="4" s="1"/>
  <c r="FO2487" i="4" s="1"/>
  <c r="DC2485" i="4"/>
  <c r="DD2485" i="4" s="1"/>
  <c r="CY2486" i="4" s="1"/>
  <c r="CQ2487" i="4" s="1"/>
  <c r="CI2485" i="4"/>
  <c r="CJ2485" i="4" s="1"/>
  <c r="CE2486" i="4" s="1"/>
  <c r="BW2487" i="4" s="1"/>
  <c r="EO2485" i="4"/>
  <c r="O2487" i="4" l="1"/>
  <c r="P2487" i="4"/>
  <c r="Q2487" i="4" s="1"/>
  <c r="R2487" i="4" s="1"/>
  <c r="S2487" i="4" s="1"/>
  <c r="T2487" i="4" s="1"/>
  <c r="L2487" i="4"/>
  <c r="M2487" i="4" s="1"/>
  <c r="N2487" i="4" s="1"/>
  <c r="W2487" i="4" s="1"/>
  <c r="O2488" i="4" s="1"/>
  <c r="X2488" i="4" s="1"/>
  <c r="U2487" i="4"/>
  <c r="BL2486" i="4"/>
  <c r="BM2486" i="4" s="1"/>
  <c r="BN2486" i="4" s="1"/>
  <c r="AQ2486" i="4"/>
  <c r="AI2487" i="4" s="1"/>
  <c r="BX2487" i="4"/>
  <c r="BY2487" i="4" s="1"/>
  <c r="BZ2487" i="4" s="1"/>
  <c r="CA2487" i="4" s="1"/>
  <c r="CB2487" i="4" s="1"/>
  <c r="BK2486" i="4"/>
  <c r="CC2487" i="4"/>
  <c r="BR2486" i="4"/>
  <c r="AX2486" i="4"/>
  <c r="BU2487" i="4"/>
  <c r="BV2487" i="4" s="1"/>
  <c r="CN2487" i="4"/>
  <c r="CO2487" i="4" s="1"/>
  <c r="CP2487" i="4" s="1"/>
  <c r="CW2487" i="4"/>
  <c r="CR2487" i="4"/>
  <c r="CS2487" i="4" s="1"/>
  <c r="CT2487" i="4" s="1"/>
  <c r="CU2487" i="4" s="1"/>
  <c r="CV2487" i="4" s="1"/>
  <c r="ET2486" i="4"/>
  <c r="EA2487" i="4" s="1"/>
  <c r="FT2487" i="4"/>
  <c r="FU2487" i="4" s="1"/>
  <c r="FV2487" i="4" s="1"/>
  <c r="FW2487" i="4" s="1"/>
  <c r="FX2487" i="4" s="1"/>
  <c r="FY2487" i="4"/>
  <c r="FP2487" i="4"/>
  <c r="HT2481" i="4"/>
  <c r="FE2487" i="4"/>
  <c r="EZ2487" i="4"/>
  <c r="FA2487" i="4" s="1"/>
  <c r="FB2487" i="4" s="1"/>
  <c r="FC2487" i="4" s="1"/>
  <c r="FD2487" i="4" s="1"/>
  <c r="EV2487" i="4"/>
  <c r="GN2486" i="4"/>
  <c r="GO2486" i="4" s="1"/>
  <c r="GP2486" i="4" s="1"/>
  <c r="GQ2486" i="4" s="1"/>
  <c r="GR2486" i="4" s="1"/>
  <c r="GS2486" i="4"/>
  <c r="GJ2486" i="4"/>
  <c r="DL2487" i="4"/>
  <c r="DM2487" i="4" s="1"/>
  <c r="DN2487" i="4" s="1"/>
  <c r="DO2487" i="4" s="1"/>
  <c r="DP2487" i="4" s="1"/>
  <c r="DQ2487" i="4"/>
  <c r="DH2487" i="4"/>
  <c r="DI2487" i="4" s="1"/>
  <c r="DJ2487" i="4" s="1"/>
  <c r="EP2485" i="4"/>
  <c r="BC2487" i="4" l="1"/>
  <c r="X2487" i="4"/>
  <c r="Y2487" i="4" s="1"/>
  <c r="Z2487" i="4" s="1"/>
  <c r="AU2486" i="4"/>
  <c r="AV2486" i="4" s="1"/>
  <c r="AE2487" i="4"/>
  <c r="CF2486" i="4"/>
  <c r="CG2486" i="4" s="1"/>
  <c r="CH2486" i="4" s="1"/>
  <c r="AY2487" i="4"/>
  <c r="EQ2485" i="4"/>
  <c r="ER2485" i="4" s="1"/>
  <c r="EM2486" i="4" s="1"/>
  <c r="EE2487" i="4" s="1"/>
  <c r="FH2485" i="4"/>
  <c r="FI2485" i="4" s="1"/>
  <c r="GK2486" i="4"/>
  <c r="GL2486" i="4" s="1"/>
  <c r="HB2486" i="4" s="1"/>
  <c r="EK2487" i="4"/>
  <c r="EF2487" i="4"/>
  <c r="EG2487" i="4" s="1"/>
  <c r="EH2487" i="4" s="1"/>
  <c r="EI2487" i="4" s="1"/>
  <c r="EJ2487" i="4" s="1"/>
  <c r="EB2487" i="4"/>
  <c r="Y2488" i="4"/>
  <c r="Z2488" i="4" s="1"/>
  <c r="AR2487" i="4" l="1"/>
  <c r="AS2487" i="4" s="1"/>
  <c r="AT2487" i="4" s="1"/>
  <c r="BL2487" i="4" s="1"/>
  <c r="BM2487" i="4" s="1"/>
  <c r="BN2487" i="4" s="1"/>
  <c r="CZ2486" i="4"/>
  <c r="DA2486" i="4" s="1"/>
  <c r="DB2486" i="4" s="1"/>
  <c r="BI2487" i="4"/>
  <c r="BD2487" i="4"/>
  <c r="BE2487" i="4" s="1"/>
  <c r="BF2487" i="4" s="1"/>
  <c r="BG2487" i="4" s="1"/>
  <c r="BH2487" i="4" s="1"/>
  <c r="AZ2487" i="4"/>
  <c r="AO2487" i="4"/>
  <c r="AJ2487" i="4"/>
  <c r="AK2487" i="4" s="1"/>
  <c r="AL2487" i="4" s="1"/>
  <c r="AM2487" i="4" s="1"/>
  <c r="AN2487" i="4" s="1"/>
  <c r="AF2487" i="4"/>
  <c r="EC2487" i="4"/>
  <c r="ED2487" i="4" s="1"/>
  <c r="GI2487" i="4"/>
  <c r="HJ2482" i="4"/>
  <c r="HT2482" i="4" s="1"/>
  <c r="FJ2485" i="4"/>
  <c r="GB2485" i="4" s="1"/>
  <c r="CF2487" i="4" l="1"/>
  <c r="CG2487" i="4" s="1"/>
  <c r="CH2487" i="4" s="1"/>
  <c r="AG2487" i="4"/>
  <c r="AH2487" i="4" s="1"/>
  <c r="AQ2487" i="4" s="1"/>
  <c r="AI2488" i="4" s="1"/>
  <c r="BA2487" i="4"/>
  <c r="BB2487" i="4" s="1"/>
  <c r="DT2486" i="4"/>
  <c r="DU2486" i="4" s="1"/>
  <c r="DV2486" i="4" s="1"/>
  <c r="FK2485" i="4"/>
  <c r="FL2485" i="4" s="1"/>
  <c r="FG2486" i="4" s="1"/>
  <c r="EY2487" i="4" s="1"/>
  <c r="EW2487" i="4" s="1"/>
  <c r="EX2487" i="4" s="1"/>
  <c r="GC2485" i="4"/>
  <c r="GS2487" i="4"/>
  <c r="GN2487" i="4"/>
  <c r="GO2487" i="4" s="1"/>
  <c r="GP2487" i="4" s="1"/>
  <c r="GQ2487" i="4" s="1"/>
  <c r="GR2487" i="4" s="1"/>
  <c r="GJ2487" i="4"/>
  <c r="EN2486" i="4" l="1"/>
  <c r="EO2486" i="4" s="1"/>
  <c r="EP2486" i="4" s="1"/>
  <c r="AR2488" i="4"/>
  <c r="AS2488" i="4" s="1"/>
  <c r="AT2488" i="4" s="1"/>
  <c r="CZ2487" i="4"/>
  <c r="DA2487" i="4" s="1"/>
  <c r="DB2487" i="4" s="1"/>
  <c r="GD2485" i="4"/>
  <c r="GV2485" i="4" s="1"/>
  <c r="DT2487" i="4" l="1"/>
  <c r="DU2487" i="4" s="1"/>
  <c r="DV2487" i="4" s="1"/>
  <c r="FH2486" i="4"/>
  <c r="FI2486" i="4" s="1"/>
  <c r="FJ2486" i="4" s="1"/>
  <c r="GW2485" i="4"/>
  <c r="GX2485" i="4" s="1"/>
  <c r="GY2485" i="4" s="1"/>
  <c r="GZ2485" i="4" s="1"/>
  <c r="GE2485" i="4"/>
  <c r="GF2485" i="4" s="1"/>
  <c r="GA2486" i="4" s="1"/>
  <c r="FS2487" i="4" s="1"/>
  <c r="FQ2487" i="4" s="1"/>
  <c r="FR2487" i="4" s="1"/>
  <c r="HH2482" i="4" l="1"/>
  <c r="GB2486" i="4"/>
  <c r="GC2486" i="4" s="1"/>
  <c r="GD2486" i="4" s="1"/>
  <c r="EN2487" i="4"/>
  <c r="EO2487" i="4" s="1"/>
  <c r="EP2487" i="4" s="1"/>
  <c r="HM2482" i="4"/>
  <c r="GU2486" i="4"/>
  <c r="FH2487" i="4" l="1"/>
  <c r="FI2487" i="4" s="1"/>
  <c r="FJ2487" i="4" s="1"/>
  <c r="GB2487" i="4" s="1"/>
  <c r="GC2487" i="4" s="1"/>
  <c r="GD2487" i="4" s="1"/>
  <c r="GV2486" i="4"/>
  <c r="GW2486" i="4" s="1"/>
  <c r="GX2486" i="4" s="1"/>
  <c r="HL2482" i="4"/>
  <c r="HK2482" i="4"/>
  <c r="HQ2482" i="4" s="1"/>
  <c r="GM2487" i="4"/>
  <c r="GK2487" i="4" s="1"/>
  <c r="GL2487" i="4" s="1"/>
  <c r="EQ2486" i="4"/>
  <c r="ER2486" i="4" s="1"/>
  <c r="EM2487" i="4" s="1"/>
  <c r="EE2488" i="4" s="1"/>
  <c r="EL2486" i="4"/>
  <c r="ES2486" i="4" s="1"/>
  <c r="ET2487" i="4" s="1"/>
  <c r="EA2488" i="4" s="1"/>
  <c r="FZ2486" i="4"/>
  <c r="GG2486" i="4" s="1"/>
  <c r="GH2487" i="4" s="1"/>
  <c r="FO2488" i="4" s="1"/>
  <c r="FK2486" i="4"/>
  <c r="FL2486" i="4" s="1"/>
  <c r="FG2487" i="4" s="1"/>
  <c r="EY2488" i="4" s="1"/>
  <c r="CI2486" i="4"/>
  <c r="CJ2486" i="4" s="1"/>
  <c r="CE2487" i="4" s="1"/>
  <c r="BW2488" i="4" s="1"/>
  <c r="CX2486" i="4"/>
  <c r="DE2486" i="4" s="1"/>
  <c r="DF2487" i="4" s="1"/>
  <c r="CM2488" i="4" s="1"/>
  <c r="DC2486" i="4"/>
  <c r="DD2486" i="4" s="1"/>
  <c r="CY2487" i="4" s="1"/>
  <c r="CQ2488" i="4" s="1"/>
  <c r="HR2482" i="4"/>
  <c r="HY2482" i="4" s="1"/>
  <c r="DW2486" i="4"/>
  <c r="DX2486" i="4" s="1"/>
  <c r="DS2487" i="4" s="1"/>
  <c r="DK2488" i="4" s="1"/>
  <c r="GE2486" i="4"/>
  <c r="GF2486" i="4" s="1"/>
  <c r="GA2487" i="4" s="1"/>
  <c r="FS2488" i="4" s="1"/>
  <c r="HS2482" i="4"/>
  <c r="GT2486" i="4" l="1"/>
  <c r="HA2486" i="4" s="1"/>
  <c r="BO2486" i="4"/>
  <c r="BP2486" i="4" s="1"/>
  <c r="BK2487" i="4" s="1"/>
  <c r="BC2488" i="4" s="1"/>
  <c r="BL2488" i="4" s="1"/>
  <c r="BM2488" i="4" s="1"/>
  <c r="BN2488" i="4" s="1"/>
  <c r="CF2488" i="4" s="1"/>
  <c r="GY2486" i="4"/>
  <c r="GZ2486" i="4" s="1"/>
  <c r="GU2487" i="4" s="1"/>
  <c r="FF2486" i="4"/>
  <c r="FM2486" i="4" s="1"/>
  <c r="FN2487" i="4" s="1"/>
  <c r="EU2488" i="4" s="1"/>
  <c r="EZ2488" i="4" s="1"/>
  <c r="FA2488" i="4" s="1"/>
  <c r="FB2488" i="4" s="1"/>
  <c r="FC2488" i="4" s="1"/>
  <c r="FD2488" i="4" s="1"/>
  <c r="DR2486" i="4"/>
  <c r="DY2486" i="4" s="1"/>
  <c r="DZ2487" i="4" s="1"/>
  <c r="DG2488" i="4" s="1"/>
  <c r="DL2488" i="4" s="1"/>
  <c r="DM2488" i="4" s="1"/>
  <c r="DN2488" i="4" s="1"/>
  <c r="DO2488" i="4" s="1"/>
  <c r="DP2488" i="4" s="1"/>
  <c r="V2486" i="4"/>
  <c r="AC2486" i="4" s="1"/>
  <c r="AD2487" i="4" s="1"/>
  <c r="K2488" i="4" s="1"/>
  <c r="AP2486" i="4"/>
  <c r="AW2486" i="4" s="1"/>
  <c r="AX2487" i="4" s="1"/>
  <c r="AE2488" i="4" s="1"/>
  <c r="BJ2486" i="4"/>
  <c r="BQ2486" i="4" s="1"/>
  <c r="BR2487" i="4" s="1"/>
  <c r="AY2488" i="4" s="1"/>
  <c r="HP2482" i="4"/>
  <c r="HU2482" i="4" s="1"/>
  <c r="CD2486" i="4"/>
  <c r="CK2486" i="4" s="1"/>
  <c r="CL2487" i="4" s="1"/>
  <c r="BS2488" i="4" s="1"/>
  <c r="GV2487" i="4"/>
  <c r="GW2487" i="4" s="1"/>
  <c r="GX2487" i="4" s="1"/>
  <c r="HO2482" i="4"/>
  <c r="CW2488" i="4"/>
  <c r="CN2488" i="4"/>
  <c r="CO2488" i="4" s="1"/>
  <c r="CP2488" i="4" s="1"/>
  <c r="CR2488" i="4"/>
  <c r="CS2488" i="4" s="1"/>
  <c r="CT2488" i="4" s="1"/>
  <c r="CU2488" i="4" s="1"/>
  <c r="CV2488" i="4" s="1"/>
  <c r="FY2488" i="4"/>
  <c r="FT2488" i="4"/>
  <c r="FU2488" i="4" s="1"/>
  <c r="FV2488" i="4" s="1"/>
  <c r="FW2488" i="4" s="1"/>
  <c r="FX2488" i="4" s="1"/>
  <c r="FP2488" i="4"/>
  <c r="FQ2488" i="4" s="1"/>
  <c r="FR2488" i="4" s="1"/>
  <c r="HB2487" i="4"/>
  <c r="EK2488" i="4"/>
  <c r="EB2488" i="4"/>
  <c r="EC2488" i="4" s="1"/>
  <c r="ED2488" i="4" s="1"/>
  <c r="EF2488" i="4"/>
  <c r="EG2488" i="4" s="1"/>
  <c r="EH2488" i="4" s="1"/>
  <c r="EI2488" i="4" s="1"/>
  <c r="EJ2488" i="4" s="1"/>
  <c r="AU2487" i="4"/>
  <c r="AV2487" i="4" s="1"/>
  <c r="AA2487" i="4"/>
  <c r="AB2487" i="4" s="1"/>
  <c r="HH2483" i="4" l="1"/>
  <c r="GM2488" i="4"/>
  <c r="HK2483" i="4"/>
  <c r="HQ2483" i="4" s="1"/>
  <c r="CG2488" i="4"/>
  <c r="CH2488" i="4" s="1"/>
  <c r="CZ2488" i="4" s="1"/>
  <c r="EV2488" i="4"/>
  <c r="EW2488" i="4" s="1"/>
  <c r="EX2488" i="4" s="1"/>
  <c r="FE2488" i="4"/>
  <c r="DH2488" i="4"/>
  <c r="DI2488" i="4" s="1"/>
  <c r="DJ2488" i="4" s="1"/>
  <c r="DQ2488" i="4"/>
  <c r="BI2488" i="4"/>
  <c r="BD2488" i="4"/>
  <c r="BE2488" i="4" s="1"/>
  <c r="BF2488" i="4" s="1"/>
  <c r="BG2488" i="4" s="1"/>
  <c r="BH2488" i="4" s="1"/>
  <c r="AZ2488" i="4"/>
  <c r="BA2488" i="4" s="1"/>
  <c r="BB2488" i="4" s="1"/>
  <c r="AO2488" i="4"/>
  <c r="AJ2488" i="4"/>
  <c r="AK2488" i="4" s="1"/>
  <c r="AL2488" i="4" s="1"/>
  <c r="AM2488" i="4" s="1"/>
  <c r="AN2488" i="4" s="1"/>
  <c r="AF2488" i="4"/>
  <c r="AG2488" i="4" s="1"/>
  <c r="AH2488" i="4" s="1"/>
  <c r="AQ2488" i="4" s="1"/>
  <c r="P2488" i="4"/>
  <c r="Q2488" i="4" s="1"/>
  <c r="R2488" i="4" s="1"/>
  <c r="S2488" i="4" s="1"/>
  <c r="T2488" i="4" s="1"/>
  <c r="L2488" i="4"/>
  <c r="M2488" i="4" s="1"/>
  <c r="N2488" i="4" s="1"/>
  <c r="W2488" i="4" s="1"/>
  <c r="U2488" i="4"/>
  <c r="HM2483" i="4"/>
  <c r="CC2488" i="4"/>
  <c r="BT2488" i="4"/>
  <c r="BU2488" i="4" s="1"/>
  <c r="BV2488" i="4" s="1"/>
  <c r="BX2488" i="4"/>
  <c r="BY2488" i="4" s="1"/>
  <c r="BZ2488" i="4" s="1"/>
  <c r="CA2488" i="4" s="1"/>
  <c r="CB2488" i="4" s="1"/>
  <c r="GI2488" i="4"/>
  <c r="HJ2483" i="4"/>
  <c r="DA2488" i="4" l="1"/>
  <c r="DB2488" i="4" s="1"/>
  <c r="HL2483" i="4"/>
  <c r="BO2487" i="4" s="1"/>
  <c r="BP2487" i="4" s="1"/>
  <c r="AI2489" i="4"/>
  <c r="AP2487" i="4"/>
  <c r="AW2487" i="4" s="1"/>
  <c r="AX2488" i="4" s="1"/>
  <c r="AE2489" i="4" s="1"/>
  <c r="BJ2487" i="4"/>
  <c r="BQ2487" i="4" s="1"/>
  <c r="BR2488" i="4" s="1"/>
  <c r="AY2489" i="4" s="1"/>
  <c r="V2487" i="4"/>
  <c r="AC2487" i="4" s="1"/>
  <c r="AD2488" i="4" s="1"/>
  <c r="K2489" i="4" s="1"/>
  <c r="L2489" i="4" s="1"/>
  <c r="BK2488" i="4"/>
  <c r="BC2489" i="4" s="1"/>
  <c r="HP2483" i="4"/>
  <c r="HU2483" i="4" s="1"/>
  <c r="CD2487" i="4"/>
  <c r="CK2487" i="4" s="1"/>
  <c r="CL2488" i="4" s="1"/>
  <c r="BS2489" i="4" s="1"/>
  <c r="CC2489" i="4" s="1"/>
  <c r="DT2488" i="4"/>
  <c r="DU2488" i="4" s="1"/>
  <c r="DV2488" i="4" s="1"/>
  <c r="HO2483" i="4"/>
  <c r="GS2488" i="4"/>
  <c r="GJ2488" i="4"/>
  <c r="GK2488" i="4" s="1"/>
  <c r="GL2488" i="4" s="1"/>
  <c r="GN2488" i="4"/>
  <c r="GO2488" i="4" s="1"/>
  <c r="GP2488" i="4" s="1"/>
  <c r="GQ2488" i="4" s="1"/>
  <c r="GR2488" i="4" s="1"/>
  <c r="GY2487" i="4"/>
  <c r="GZ2487" i="4" s="1"/>
  <c r="DW2487" i="4"/>
  <c r="DX2487" i="4" s="1"/>
  <c r="DS2488" i="4" s="1"/>
  <c r="DK2489" i="4" s="1"/>
  <c r="DR2487" i="4"/>
  <c r="DY2487" i="4" s="1"/>
  <c r="DZ2488" i="4" s="1"/>
  <c r="DG2489" i="4" s="1"/>
  <c r="EQ2487" i="4"/>
  <c r="ER2487" i="4" s="1"/>
  <c r="EM2488" i="4" s="1"/>
  <c r="EE2489" i="4" s="1"/>
  <c r="EL2487" i="4"/>
  <c r="ES2487" i="4" s="1"/>
  <c r="ET2488" i="4" s="1"/>
  <c r="EA2489" i="4" s="1"/>
  <c r="GT2487" i="4"/>
  <c r="HA2487" i="4" s="1"/>
  <c r="FZ2487" i="4"/>
  <c r="GG2487" i="4" s="1"/>
  <c r="GH2488" i="4" s="1"/>
  <c r="FO2489" i="4" s="1"/>
  <c r="HR2483" i="4"/>
  <c r="HY2483" i="4" s="1"/>
  <c r="FK2487" i="4"/>
  <c r="FL2487" i="4" s="1"/>
  <c r="FG2488" i="4" s="1"/>
  <c r="EY2489" i="4" s="1"/>
  <c r="DC2487" i="4"/>
  <c r="DD2487" i="4" s="1"/>
  <c r="CY2488" i="4" s="1"/>
  <c r="CQ2489" i="4" s="1"/>
  <c r="CX2487" i="4"/>
  <c r="DE2487" i="4" s="1"/>
  <c r="DF2488" i="4" s="1"/>
  <c r="CM2489" i="4" s="1"/>
  <c r="GE2487" i="4"/>
  <c r="GF2487" i="4" s="1"/>
  <c r="GA2488" i="4" s="1"/>
  <c r="FS2489" i="4" s="1"/>
  <c r="CI2487" i="4"/>
  <c r="CJ2487" i="4" s="1"/>
  <c r="CE2488" i="4" s="1"/>
  <c r="BW2489" i="4" s="1"/>
  <c r="FF2487" i="4"/>
  <c r="FM2487" i="4" s="1"/>
  <c r="FN2488" i="4" s="1"/>
  <c r="EU2489" i="4" s="1"/>
  <c r="HS2483" i="4"/>
  <c r="HT2483" i="4"/>
  <c r="O2489" i="4"/>
  <c r="X2489" i="4" s="1"/>
  <c r="HH2484" i="4" l="1"/>
  <c r="P2489" i="4"/>
  <c r="Q2489" i="4" s="1"/>
  <c r="R2489" i="4" s="1"/>
  <c r="S2489" i="4" s="1"/>
  <c r="T2489" i="4" s="1"/>
  <c r="U2489" i="4"/>
  <c r="BD2489" i="4"/>
  <c r="BE2489" i="4" s="1"/>
  <c r="BF2489" i="4" s="1"/>
  <c r="BG2489" i="4" s="1"/>
  <c r="BH2489" i="4" s="1"/>
  <c r="AZ2489" i="4"/>
  <c r="BA2489" i="4" s="1"/>
  <c r="BB2489" i="4" s="1"/>
  <c r="BI2489" i="4"/>
  <c r="AO2489" i="4"/>
  <c r="AJ2489" i="4"/>
  <c r="AK2489" i="4" s="1"/>
  <c r="AL2489" i="4" s="1"/>
  <c r="AM2489" i="4" s="1"/>
  <c r="AN2489" i="4" s="1"/>
  <c r="AF2489" i="4"/>
  <c r="AG2489" i="4" s="1"/>
  <c r="AH2489" i="4" s="1"/>
  <c r="BX2489" i="4"/>
  <c r="BY2489" i="4" s="1"/>
  <c r="BZ2489" i="4" s="1"/>
  <c r="CA2489" i="4" s="1"/>
  <c r="CB2489" i="4" s="1"/>
  <c r="BT2489" i="4"/>
  <c r="BU2489" i="4" s="1"/>
  <c r="BV2489" i="4" s="1"/>
  <c r="EN2488" i="4"/>
  <c r="EO2488" i="4" s="1"/>
  <c r="EP2488" i="4" s="1"/>
  <c r="GU2488" i="4"/>
  <c r="FP2489" i="4"/>
  <c r="FQ2489" i="4" s="1"/>
  <c r="FR2489" i="4" s="1"/>
  <c r="FT2489" i="4"/>
  <c r="FU2489" i="4" s="1"/>
  <c r="FV2489" i="4" s="1"/>
  <c r="FW2489" i="4" s="1"/>
  <c r="FX2489" i="4" s="1"/>
  <c r="FY2489" i="4"/>
  <c r="FE2489" i="4"/>
  <c r="EZ2489" i="4"/>
  <c r="FA2489" i="4" s="1"/>
  <c r="FB2489" i="4" s="1"/>
  <c r="FC2489" i="4" s="1"/>
  <c r="FD2489" i="4" s="1"/>
  <c r="EV2489" i="4"/>
  <c r="EW2489" i="4" s="1"/>
  <c r="EX2489" i="4" s="1"/>
  <c r="HM2484" i="4"/>
  <c r="HB2488" i="4"/>
  <c r="EB2489" i="4"/>
  <c r="EC2489" i="4" s="1"/>
  <c r="ED2489" i="4" s="1"/>
  <c r="EK2489" i="4"/>
  <c r="EF2489" i="4"/>
  <c r="EG2489" i="4" s="1"/>
  <c r="EH2489" i="4" s="1"/>
  <c r="EI2489" i="4" s="1"/>
  <c r="EJ2489" i="4" s="1"/>
  <c r="CR2489" i="4"/>
  <c r="CS2489" i="4" s="1"/>
  <c r="CT2489" i="4" s="1"/>
  <c r="CU2489" i="4" s="1"/>
  <c r="CV2489" i="4" s="1"/>
  <c r="CW2489" i="4"/>
  <c r="CN2489" i="4"/>
  <c r="CO2489" i="4" s="1"/>
  <c r="CP2489" i="4" s="1"/>
  <c r="DH2489" i="4"/>
  <c r="DI2489" i="4" s="1"/>
  <c r="DJ2489" i="4" s="1"/>
  <c r="DL2489" i="4"/>
  <c r="DM2489" i="4" s="1"/>
  <c r="DN2489" i="4" s="1"/>
  <c r="DO2489" i="4" s="1"/>
  <c r="DP2489" i="4" s="1"/>
  <c r="DQ2489" i="4"/>
  <c r="Y2489" i="4"/>
  <c r="Z2489" i="4" s="1"/>
  <c r="AR2489" i="4" s="1"/>
  <c r="M2489" i="4"/>
  <c r="N2489" i="4" s="1"/>
  <c r="AU2488" i="4"/>
  <c r="AV2488" i="4" s="1"/>
  <c r="AA2488" i="4"/>
  <c r="AB2488" i="4" s="1"/>
  <c r="AQ2489" i="4" l="1"/>
  <c r="AI2490" i="4" s="1"/>
  <c r="FH2488" i="4"/>
  <c r="FI2488" i="4" s="1"/>
  <c r="FJ2488" i="4" s="1"/>
  <c r="GI2489" i="4"/>
  <c r="HJ2484" i="4"/>
  <c r="HL2484" i="4"/>
  <c r="BO2488" i="4" s="1"/>
  <c r="BP2488" i="4" s="1"/>
  <c r="BK2489" i="4" s="1"/>
  <c r="BC2490" i="4" s="1"/>
  <c r="HK2484" i="4"/>
  <c r="HQ2484" i="4" s="1"/>
  <c r="GM2489" i="4"/>
  <c r="AS2489" i="4"/>
  <c r="W2489" i="4"/>
  <c r="AP2488" i="4" l="1"/>
  <c r="AW2488" i="4" s="1"/>
  <c r="AX2489" i="4" s="1"/>
  <c r="AE2490" i="4" s="1"/>
  <c r="V2488" i="4"/>
  <c r="AC2488" i="4" s="1"/>
  <c r="AD2489" i="4" s="1"/>
  <c r="BJ2488" i="4"/>
  <c r="BQ2488" i="4" s="1"/>
  <c r="BR2489" i="4" s="1"/>
  <c r="AY2490" i="4" s="1"/>
  <c r="HP2484" i="4"/>
  <c r="HU2484" i="4" s="1"/>
  <c r="CD2488" i="4"/>
  <c r="CK2488" i="4" s="1"/>
  <c r="CL2489" i="4" s="1"/>
  <c r="BS2490" i="4" s="1"/>
  <c r="GB2488" i="4"/>
  <c r="GC2488" i="4" s="1"/>
  <c r="GD2488" i="4" s="1"/>
  <c r="HO2484" i="4"/>
  <c r="HS2484" i="4"/>
  <c r="GT2488" i="4"/>
  <c r="HA2488" i="4" s="1"/>
  <c r="DC2488" i="4"/>
  <c r="DD2488" i="4" s="1"/>
  <c r="CY2489" i="4" s="1"/>
  <c r="CQ2490" i="4" s="1"/>
  <c r="CX2488" i="4"/>
  <c r="DE2488" i="4" s="1"/>
  <c r="DF2489" i="4" s="1"/>
  <c r="CM2490" i="4" s="1"/>
  <c r="EQ2488" i="4"/>
  <c r="ER2488" i="4" s="1"/>
  <c r="EM2489" i="4" s="1"/>
  <c r="EE2490" i="4" s="1"/>
  <c r="EL2488" i="4"/>
  <c r="ES2488" i="4" s="1"/>
  <c r="ET2489" i="4" s="1"/>
  <c r="EA2490" i="4" s="1"/>
  <c r="GE2488" i="4"/>
  <c r="GF2488" i="4" s="1"/>
  <c r="GA2489" i="4" s="1"/>
  <c r="FS2490" i="4" s="1"/>
  <c r="FZ2488" i="4"/>
  <c r="GG2488" i="4" s="1"/>
  <c r="GH2489" i="4" s="1"/>
  <c r="FO2490" i="4" s="1"/>
  <c r="DR2488" i="4"/>
  <c r="DY2488" i="4" s="1"/>
  <c r="DZ2489" i="4" s="1"/>
  <c r="DG2490" i="4" s="1"/>
  <c r="HR2484" i="4"/>
  <c r="HY2484" i="4" s="1"/>
  <c r="CI2488" i="4"/>
  <c r="CJ2488" i="4" s="1"/>
  <c r="CE2489" i="4" s="1"/>
  <c r="BW2490" i="4" s="1"/>
  <c r="FK2488" i="4"/>
  <c r="FL2488" i="4" s="1"/>
  <c r="FG2489" i="4" s="1"/>
  <c r="EY2490" i="4" s="1"/>
  <c r="FF2488" i="4"/>
  <c r="FM2488" i="4" s="1"/>
  <c r="FN2489" i="4" s="1"/>
  <c r="EU2490" i="4" s="1"/>
  <c r="DW2488" i="4"/>
  <c r="DX2488" i="4" s="1"/>
  <c r="DS2489" i="4" s="1"/>
  <c r="DK2490" i="4" s="1"/>
  <c r="HT2484" i="4"/>
  <c r="GN2489" i="4"/>
  <c r="GO2489" i="4" s="1"/>
  <c r="GP2489" i="4" s="1"/>
  <c r="GQ2489" i="4" s="1"/>
  <c r="GR2489" i="4" s="1"/>
  <c r="GJ2489" i="4"/>
  <c r="GK2489" i="4" s="1"/>
  <c r="GL2489" i="4" s="1"/>
  <c r="GS2489" i="4"/>
  <c r="AT2489" i="4"/>
  <c r="BL2489" i="4" s="1"/>
  <c r="AA2489" i="4"/>
  <c r="AB2489" i="4" s="1"/>
  <c r="O2490" i="4"/>
  <c r="X2490" i="4" s="1"/>
  <c r="K2490" i="4"/>
  <c r="BI2490" i="4" l="1"/>
  <c r="BD2490" i="4"/>
  <c r="BE2490" i="4" s="1"/>
  <c r="BF2490" i="4" s="1"/>
  <c r="BG2490" i="4" s="1"/>
  <c r="BH2490" i="4" s="1"/>
  <c r="AZ2490" i="4"/>
  <c r="BA2490" i="4" s="1"/>
  <c r="BB2490" i="4" s="1"/>
  <c r="AJ2490" i="4"/>
  <c r="AK2490" i="4" s="1"/>
  <c r="AL2490" i="4" s="1"/>
  <c r="AM2490" i="4" s="1"/>
  <c r="AN2490" i="4" s="1"/>
  <c r="AO2490" i="4"/>
  <c r="AF2490" i="4"/>
  <c r="AG2490" i="4" s="1"/>
  <c r="AH2490" i="4" s="1"/>
  <c r="CC2490" i="4"/>
  <c r="BT2490" i="4"/>
  <c r="BU2490" i="4" s="1"/>
  <c r="BV2490" i="4" s="1"/>
  <c r="BX2490" i="4"/>
  <c r="BY2490" i="4" s="1"/>
  <c r="BZ2490" i="4" s="1"/>
  <c r="CA2490" i="4" s="1"/>
  <c r="CB2490" i="4" s="1"/>
  <c r="CR2490" i="4"/>
  <c r="CS2490" i="4" s="1"/>
  <c r="CT2490" i="4" s="1"/>
  <c r="CU2490" i="4" s="1"/>
  <c r="CV2490" i="4" s="1"/>
  <c r="GV2488" i="4"/>
  <c r="GW2488" i="4" s="1"/>
  <c r="CN2490" i="4"/>
  <c r="CO2490" i="4" s="1"/>
  <c r="CP2490" i="4" s="1"/>
  <c r="CW2490" i="4"/>
  <c r="EV2490" i="4"/>
  <c r="EW2490" i="4" s="1"/>
  <c r="EX2490" i="4" s="1"/>
  <c r="EZ2490" i="4"/>
  <c r="FA2490" i="4" s="1"/>
  <c r="FB2490" i="4" s="1"/>
  <c r="FC2490" i="4" s="1"/>
  <c r="FD2490" i="4" s="1"/>
  <c r="FE2490" i="4"/>
  <c r="EF2490" i="4"/>
  <c r="EG2490" i="4" s="1"/>
  <c r="EH2490" i="4" s="1"/>
  <c r="EI2490" i="4" s="1"/>
  <c r="EJ2490" i="4" s="1"/>
  <c r="EK2490" i="4"/>
  <c r="EB2490" i="4"/>
  <c r="EC2490" i="4" s="1"/>
  <c r="ED2490" i="4" s="1"/>
  <c r="DL2490" i="4"/>
  <c r="DM2490" i="4" s="1"/>
  <c r="DN2490" i="4" s="1"/>
  <c r="DO2490" i="4" s="1"/>
  <c r="DP2490" i="4" s="1"/>
  <c r="DQ2490" i="4"/>
  <c r="DH2490" i="4"/>
  <c r="DI2490" i="4" s="1"/>
  <c r="DJ2490" i="4" s="1"/>
  <c r="HB2489" i="4"/>
  <c r="FY2490" i="4"/>
  <c r="FP2490" i="4"/>
  <c r="FQ2490" i="4" s="1"/>
  <c r="FR2490" i="4" s="1"/>
  <c r="FT2490" i="4"/>
  <c r="FU2490" i="4" s="1"/>
  <c r="FV2490" i="4" s="1"/>
  <c r="FW2490" i="4" s="1"/>
  <c r="FX2490" i="4" s="1"/>
  <c r="BM2489" i="4"/>
  <c r="BN2489" i="4" s="1"/>
  <c r="CF2489" i="4" s="1"/>
  <c r="U2490" i="4"/>
  <c r="P2490" i="4"/>
  <c r="L2490" i="4"/>
  <c r="Y2490" i="4"/>
  <c r="Z2490" i="4" s="1"/>
  <c r="AR2490" i="4" s="1"/>
  <c r="AU2489" i="4"/>
  <c r="AV2489" i="4" s="1"/>
  <c r="GX2488" i="4" l="1"/>
  <c r="GY2488" i="4" s="1"/>
  <c r="GZ2488" i="4" s="1"/>
  <c r="HH2485" i="4" s="1"/>
  <c r="Q2490" i="4"/>
  <c r="R2490" i="4" s="1"/>
  <c r="S2490" i="4" s="1"/>
  <c r="T2490" i="4" s="1"/>
  <c r="AQ2490" i="4"/>
  <c r="AI2491" i="4" s="1"/>
  <c r="GI2490" i="4"/>
  <c r="HJ2485" i="4"/>
  <c r="CG2489" i="4"/>
  <c r="CH2489" i="4" s="1"/>
  <c r="CZ2489" i="4" s="1"/>
  <c r="AS2490" i="4"/>
  <c r="AT2490" i="4" s="1"/>
  <c r="BL2490" i="4" s="1"/>
  <c r="M2490" i="4"/>
  <c r="N2490" i="4" s="1"/>
  <c r="GU2489" i="4" l="1"/>
  <c r="HT2485" i="4"/>
  <c r="GN2490" i="4"/>
  <c r="GO2490" i="4" s="1"/>
  <c r="GP2490" i="4" s="1"/>
  <c r="GQ2490" i="4" s="1"/>
  <c r="GR2490" i="4" s="1"/>
  <c r="GS2490" i="4"/>
  <c r="GJ2490" i="4"/>
  <c r="DA2489" i="4"/>
  <c r="DB2489" i="4" s="1"/>
  <c r="DT2489" i="4" s="1"/>
  <c r="BM2490" i="4"/>
  <c r="BN2490" i="4" s="1"/>
  <c r="CF2490" i="4" s="1"/>
  <c r="W2490" i="4"/>
  <c r="GM2490" i="4" l="1"/>
  <c r="GK2490" i="4" s="1"/>
  <c r="GL2490" i="4" s="1"/>
  <c r="HK2485" i="4"/>
  <c r="HQ2485" i="4" s="1"/>
  <c r="HM2485" i="4"/>
  <c r="HL2485" i="4"/>
  <c r="BO2489" i="4" s="1"/>
  <c r="BP2489" i="4" s="1"/>
  <c r="BK2490" i="4" s="1"/>
  <c r="BC2491" i="4" s="1"/>
  <c r="DU2489" i="4"/>
  <c r="DV2489" i="4" s="1"/>
  <c r="EN2489" i="4" s="1"/>
  <c r="CG2490" i="4"/>
  <c r="CH2490" i="4" s="1"/>
  <c r="CZ2490" i="4" s="1"/>
  <c r="O2491" i="4"/>
  <c r="X2491" i="4" s="1"/>
  <c r="AP2489" i="4" l="1"/>
  <c r="AW2489" i="4" s="1"/>
  <c r="AX2490" i="4" s="1"/>
  <c r="AE2491" i="4" s="1"/>
  <c r="V2489" i="4"/>
  <c r="AC2489" i="4" s="1"/>
  <c r="AD2490" i="4" s="1"/>
  <c r="K2491" i="4" s="1"/>
  <c r="BJ2489" i="4"/>
  <c r="BQ2489" i="4" s="1"/>
  <c r="BR2490" i="4" s="1"/>
  <c r="AY2491" i="4" s="1"/>
  <c r="DC2489" i="4"/>
  <c r="DD2489" i="4" s="1"/>
  <c r="CY2490" i="4" s="1"/>
  <c r="CQ2491" i="4" s="1"/>
  <c r="CD2489" i="4"/>
  <c r="CK2489" i="4" s="1"/>
  <c r="CL2490" i="4" s="1"/>
  <c r="BS2491" i="4" s="1"/>
  <c r="HP2485" i="4"/>
  <c r="HU2485" i="4" s="1"/>
  <c r="EL2489" i="4"/>
  <c r="ES2489" i="4" s="1"/>
  <c r="ET2490" i="4" s="1"/>
  <c r="EA2491" i="4" s="1"/>
  <c r="CX2489" i="4"/>
  <c r="DE2489" i="4" s="1"/>
  <c r="DF2490" i="4" s="1"/>
  <c r="CM2491" i="4" s="1"/>
  <c r="GT2489" i="4"/>
  <c r="HA2489" i="4" s="1"/>
  <c r="HB2490" i="4" s="1"/>
  <c r="FZ2489" i="4"/>
  <c r="GG2489" i="4" s="1"/>
  <c r="GH2490" i="4" s="1"/>
  <c r="FO2491" i="4" s="1"/>
  <c r="DR2489" i="4"/>
  <c r="DY2489" i="4" s="1"/>
  <c r="DZ2490" i="4" s="1"/>
  <c r="DG2491" i="4" s="1"/>
  <c r="FF2489" i="4"/>
  <c r="FM2489" i="4" s="1"/>
  <c r="FN2490" i="4" s="1"/>
  <c r="EU2491" i="4" s="1"/>
  <c r="HR2485" i="4"/>
  <c r="HY2485" i="4" s="1"/>
  <c r="CI2489" i="4"/>
  <c r="CJ2489" i="4" s="1"/>
  <c r="CE2490" i="4" s="1"/>
  <c r="BW2491" i="4" s="1"/>
  <c r="HO2485" i="4"/>
  <c r="HS2485" i="4"/>
  <c r="EO2489" i="4"/>
  <c r="EP2489" i="4" s="1"/>
  <c r="FH2489" i="4" s="1"/>
  <c r="DA2490" i="4"/>
  <c r="DB2490" i="4" s="1"/>
  <c r="DT2490" i="4" s="1"/>
  <c r="DW2489" i="4"/>
  <c r="DX2489" i="4" s="1"/>
  <c r="DS2490" i="4" s="1"/>
  <c r="DK2491" i="4" s="1"/>
  <c r="Y2491" i="4"/>
  <c r="Z2491" i="4" s="1"/>
  <c r="AR2491" i="4" s="1"/>
  <c r="U2491" i="4"/>
  <c r="P2491" i="4"/>
  <c r="L2491" i="4"/>
  <c r="AZ2491" i="4" l="1"/>
  <c r="BA2491" i="4" s="1"/>
  <c r="BB2491" i="4" s="1"/>
  <c r="BI2491" i="4"/>
  <c r="BD2491" i="4"/>
  <c r="BE2491" i="4" s="1"/>
  <c r="BF2491" i="4" s="1"/>
  <c r="BG2491" i="4" s="1"/>
  <c r="BH2491" i="4" s="1"/>
  <c r="AO2491" i="4"/>
  <c r="AF2491" i="4"/>
  <c r="AG2491" i="4" s="1"/>
  <c r="AH2491" i="4" s="1"/>
  <c r="AJ2491" i="4"/>
  <c r="AK2491" i="4" s="1"/>
  <c r="AL2491" i="4" s="1"/>
  <c r="AM2491" i="4" s="1"/>
  <c r="AN2491" i="4" s="1"/>
  <c r="CC2491" i="4"/>
  <c r="BT2491" i="4"/>
  <c r="BU2491" i="4" s="1"/>
  <c r="BV2491" i="4" s="1"/>
  <c r="BX2491" i="4"/>
  <c r="BY2491" i="4" s="1"/>
  <c r="BZ2491" i="4" s="1"/>
  <c r="CA2491" i="4" s="1"/>
  <c r="CB2491" i="4" s="1"/>
  <c r="GI2491" i="4"/>
  <c r="GJ2491" i="4" s="1"/>
  <c r="HJ2486" i="4"/>
  <c r="HT2486" i="4" s="1"/>
  <c r="DQ2491" i="4"/>
  <c r="DL2491" i="4"/>
  <c r="DM2491" i="4" s="1"/>
  <c r="DN2491" i="4" s="1"/>
  <c r="DO2491" i="4" s="1"/>
  <c r="DP2491" i="4" s="1"/>
  <c r="DH2491" i="4"/>
  <c r="DI2491" i="4" s="1"/>
  <c r="DJ2491" i="4" s="1"/>
  <c r="FT2491" i="4"/>
  <c r="FU2491" i="4" s="1"/>
  <c r="FV2491" i="4" s="1"/>
  <c r="FW2491" i="4" s="1"/>
  <c r="FX2491" i="4" s="1"/>
  <c r="FP2491" i="4"/>
  <c r="FY2491" i="4"/>
  <c r="CR2491" i="4"/>
  <c r="CS2491" i="4" s="1"/>
  <c r="CT2491" i="4" s="1"/>
  <c r="CU2491" i="4" s="1"/>
  <c r="CV2491" i="4" s="1"/>
  <c r="CW2491" i="4"/>
  <c r="CN2491" i="4"/>
  <c r="CO2491" i="4" s="1"/>
  <c r="CP2491" i="4" s="1"/>
  <c r="FE2491" i="4"/>
  <c r="EZ2491" i="4"/>
  <c r="FA2491" i="4" s="1"/>
  <c r="FB2491" i="4" s="1"/>
  <c r="FC2491" i="4" s="1"/>
  <c r="FD2491" i="4" s="1"/>
  <c r="EV2491" i="4"/>
  <c r="EB2491" i="4"/>
  <c r="EK2491" i="4"/>
  <c r="EF2491" i="4"/>
  <c r="EG2491" i="4" s="1"/>
  <c r="EH2491" i="4" s="1"/>
  <c r="EI2491" i="4" s="1"/>
  <c r="EJ2491" i="4" s="1"/>
  <c r="Q2491" i="4"/>
  <c r="R2491" i="4" s="1"/>
  <c r="S2491" i="4" s="1"/>
  <c r="T2491" i="4" s="1"/>
  <c r="FI2489" i="4"/>
  <c r="GN2491" i="4"/>
  <c r="GO2491" i="4" s="1"/>
  <c r="GP2491" i="4" s="1"/>
  <c r="GQ2491" i="4" s="1"/>
  <c r="GR2491" i="4" s="1"/>
  <c r="GS2491" i="4"/>
  <c r="DU2490" i="4"/>
  <c r="DV2490" i="4" s="1"/>
  <c r="EN2490" i="4" s="1"/>
  <c r="EQ2489" i="4"/>
  <c r="ER2489" i="4" s="1"/>
  <c r="EM2490" i="4" s="1"/>
  <c r="EE2491" i="4" s="1"/>
  <c r="M2491" i="4"/>
  <c r="N2491" i="4" s="1"/>
  <c r="AS2491" i="4"/>
  <c r="AT2491" i="4" s="1"/>
  <c r="BL2491" i="4" s="1"/>
  <c r="FJ2489" i="4" l="1"/>
  <c r="GB2489" i="4" s="1"/>
  <c r="EO2490" i="4"/>
  <c r="EP2490" i="4" s="1"/>
  <c r="FH2490" i="4" s="1"/>
  <c r="BM2491" i="4"/>
  <c r="BN2491" i="4" s="1"/>
  <c r="CF2491" i="4" s="1"/>
  <c r="EC2491" i="4"/>
  <c r="ED2491" i="4" s="1"/>
  <c r="FK2489" i="4" l="1"/>
  <c r="FL2489" i="4" s="1"/>
  <c r="FG2490" i="4" s="1"/>
  <c r="EY2491" i="4" s="1"/>
  <c r="EW2491" i="4" s="1"/>
  <c r="EX2491" i="4" s="1"/>
  <c r="GC2489" i="4"/>
  <c r="FI2490" i="4"/>
  <c r="FJ2490" i="4" s="1"/>
  <c r="GB2490" i="4" s="1"/>
  <c r="CG2491" i="4"/>
  <c r="CH2491" i="4" s="1"/>
  <c r="CZ2491" i="4" s="1"/>
  <c r="GD2489" i="4" l="1"/>
  <c r="GV2489" i="4" s="1"/>
  <c r="GC2490" i="4"/>
  <c r="GD2490" i="4" s="1"/>
  <c r="GV2490" i="4" s="1"/>
  <c r="DA2491" i="4"/>
  <c r="DB2491" i="4" s="1"/>
  <c r="DT2491" i="4" s="1"/>
  <c r="GE2489" i="4" l="1"/>
  <c r="GF2489" i="4" s="1"/>
  <c r="GA2490" i="4" s="1"/>
  <c r="FS2491" i="4" s="1"/>
  <c r="FQ2491" i="4" s="1"/>
  <c r="FR2491" i="4" s="1"/>
  <c r="GW2490" i="4"/>
  <c r="GX2490" i="4" s="1"/>
  <c r="GW2489" i="4"/>
  <c r="GX2489" i="4" s="1"/>
  <c r="GY2489" i="4" s="1"/>
  <c r="GZ2489" i="4" s="1"/>
  <c r="HH2486" i="4" s="1"/>
  <c r="DU2491" i="4"/>
  <c r="DV2491" i="4" s="1"/>
  <c r="EN2491" i="4" s="1"/>
  <c r="GU2490" i="4" l="1"/>
  <c r="EO2491" i="4"/>
  <c r="EP2491" i="4" s="1"/>
  <c r="FH2491" i="4" s="1"/>
  <c r="AU2490" i="4"/>
  <c r="AV2490" i="4" s="1"/>
  <c r="AQ2491" i="4" s="1"/>
  <c r="AA2490" i="4"/>
  <c r="AB2490" i="4" s="1"/>
  <c r="HL2486" i="4" l="1"/>
  <c r="BO2490" i="4" s="1"/>
  <c r="BP2490" i="4" s="1"/>
  <c r="BK2491" i="4" s="1"/>
  <c r="BC2492" i="4" s="1"/>
  <c r="HM2486" i="4"/>
  <c r="HK2486" i="4"/>
  <c r="GM2491" i="4"/>
  <c r="GK2491" i="4" s="1"/>
  <c r="GL2491" i="4" s="1"/>
  <c r="FI2491" i="4"/>
  <c r="FJ2491" i="4" s="1"/>
  <c r="GB2491" i="4" s="1"/>
  <c r="W2491" i="4"/>
  <c r="AI2492" i="4"/>
  <c r="CD2490" i="4" l="1"/>
  <c r="CK2490" i="4" s="1"/>
  <c r="CL2491" i="4" s="1"/>
  <c r="BS2492" i="4" s="1"/>
  <c r="BT2492" i="4" s="1"/>
  <c r="BJ2490" i="4"/>
  <c r="BQ2490" i="4" s="1"/>
  <c r="BR2491" i="4" s="1"/>
  <c r="AY2492" i="4" s="1"/>
  <c r="AP2490" i="4"/>
  <c r="AW2490" i="4" s="1"/>
  <c r="AX2491" i="4" s="1"/>
  <c r="AE2492" i="4" s="1"/>
  <c r="V2490" i="4"/>
  <c r="AC2490" i="4" s="1"/>
  <c r="AD2491" i="4" s="1"/>
  <c r="K2492" i="4" s="1"/>
  <c r="GY2490" i="4"/>
  <c r="GZ2490" i="4" s="1"/>
  <c r="GU2491" i="4" s="1"/>
  <c r="GM2492" i="4" s="1"/>
  <c r="FK2490" i="4"/>
  <c r="FL2490" i="4" s="1"/>
  <c r="FG2491" i="4" s="1"/>
  <c r="EY2492" i="4" s="1"/>
  <c r="DW2490" i="4"/>
  <c r="DX2490" i="4" s="1"/>
  <c r="DS2491" i="4" s="1"/>
  <c r="DK2492" i="4" s="1"/>
  <c r="DC2490" i="4"/>
  <c r="DD2490" i="4" s="1"/>
  <c r="CY2491" i="4" s="1"/>
  <c r="CQ2492" i="4" s="1"/>
  <c r="EQ2490" i="4"/>
  <c r="ER2490" i="4" s="1"/>
  <c r="EM2491" i="4" s="1"/>
  <c r="EE2492" i="4" s="1"/>
  <c r="CI2490" i="4"/>
  <c r="CJ2490" i="4" s="1"/>
  <c r="CE2491" i="4" s="1"/>
  <c r="BW2492" i="4" s="1"/>
  <c r="GE2490" i="4"/>
  <c r="GF2490" i="4" s="1"/>
  <c r="GA2491" i="4" s="1"/>
  <c r="FS2492" i="4" s="1"/>
  <c r="HO2486" i="4"/>
  <c r="HP2486" i="4"/>
  <c r="HU2486" i="4" s="1"/>
  <c r="DR2490" i="4"/>
  <c r="DY2490" i="4" s="1"/>
  <c r="DZ2491" i="4" s="1"/>
  <c r="DG2492" i="4" s="1"/>
  <c r="FF2490" i="4"/>
  <c r="FM2490" i="4" s="1"/>
  <c r="FN2491" i="4" s="1"/>
  <c r="EU2492" i="4" s="1"/>
  <c r="EL2490" i="4"/>
  <c r="ES2490" i="4" s="1"/>
  <c r="ET2491" i="4" s="1"/>
  <c r="EA2492" i="4" s="1"/>
  <c r="FZ2490" i="4"/>
  <c r="GG2490" i="4" s="1"/>
  <c r="GH2491" i="4" s="1"/>
  <c r="FO2492" i="4" s="1"/>
  <c r="GT2490" i="4"/>
  <c r="HA2490" i="4" s="1"/>
  <c r="HR2486" i="4"/>
  <c r="HY2486" i="4" s="1"/>
  <c r="CX2490" i="4"/>
  <c r="DE2490" i="4" s="1"/>
  <c r="DF2491" i="4" s="1"/>
  <c r="CM2492" i="4" s="1"/>
  <c r="HQ2486" i="4"/>
  <c r="HS2486" i="4"/>
  <c r="GC2491" i="4"/>
  <c r="GD2491" i="4" s="1"/>
  <c r="GV2491" i="4" s="1"/>
  <c r="AA2491" i="4"/>
  <c r="AB2491" i="4" s="1"/>
  <c r="O2492" i="4"/>
  <c r="X2492" i="4" s="1"/>
  <c r="HH2487" i="4" l="1"/>
  <c r="BU2492" i="4"/>
  <c r="BV2492" i="4" s="1"/>
  <c r="BX2492" i="4"/>
  <c r="BY2492" i="4" s="1"/>
  <c r="BZ2492" i="4" s="1"/>
  <c r="CA2492" i="4" s="1"/>
  <c r="CB2492" i="4" s="1"/>
  <c r="CC2492" i="4"/>
  <c r="P2492" i="4"/>
  <c r="Q2492" i="4" s="1"/>
  <c r="R2492" i="4" s="1"/>
  <c r="S2492" i="4" s="1"/>
  <c r="T2492" i="4" s="1"/>
  <c r="L2492" i="4"/>
  <c r="M2492" i="4" s="1"/>
  <c r="U2492" i="4"/>
  <c r="AJ2492" i="4"/>
  <c r="AK2492" i="4" s="1"/>
  <c r="AL2492" i="4" s="1"/>
  <c r="AM2492" i="4" s="1"/>
  <c r="AN2492" i="4" s="1"/>
  <c r="AO2492" i="4"/>
  <c r="AF2492" i="4"/>
  <c r="AG2492" i="4" s="1"/>
  <c r="AH2492" i="4" s="1"/>
  <c r="BD2492" i="4"/>
  <c r="BE2492" i="4" s="1"/>
  <c r="BF2492" i="4" s="1"/>
  <c r="BG2492" i="4" s="1"/>
  <c r="BH2492" i="4" s="1"/>
  <c r="BI2492" i="4"/>
  <c r="AZ2492" i="4"/>
  <c r="BA2492" i="4" s="1"/>
  <c r="BB2492" i="4" s="1"/>
  <c r="HK2487" i="4"/>
  <c r="HQ2487" i="4" s="1"/>
  <c r="EF2492" i="4"/>
  <c r="EG2492" i="4" s="1"/>
  <c r="EH2492" i="4" s="1"/>
  <c r="EI2492" i="4" s="1"/>
  <c r="EJ2492" i="4" s="1"/>
  <c r="EB2492" i="4"/>
  <c r="EC2492" i="4" s="1"/>
  <c r="ED2492" i="4" s="1"/>
  <c r="EK2492" i="4"/>
  <c r="EZ2492" i="4"/>
  <c r="FA2492" i="4" s="1"/>
  <c r="FB2492" i="4" s="1"/>
  <c r="FC2492" i="4" s="1"/>
  <c r="FD2492" i="4" s="1"/>
  <c r="FE2492" i="4"/>
  <c r="EV2492" i="4"/>
  <c r="EW2492" i="4" s="1"/>
  <c r="EX2492" i="4" s="1"/>
  <c r="DH2492" i="4"/>
  <c r="DI2492" i="4" s="1"/>
  <c r="DJ2492" i="4" s="1"/>
  <c r="DL2492" i="4"/>
  <c r="DM2492" i="4" s="1"/>
  <c r="DN2492" i="4" s="1"/>
  <c r="DO2492" i="4" s="1"/>
  <c r="DP2492" i="4" s="1"/>
  <c r="DQ2492" i="4"/>
  <c r="FY2492" i="4"/>
  <c r="FP2492" i="4"/>
  <c r="FQ2492" i="4" s="1"/>
  <c r="FR2492" i="4" s="1"/>
  <c r="FT2492" i="4"/>
  <c r="FU2492" i="4" s="1"/>
  <c r="FV2492" i="4" s="1"/>
  <c r="FW2492" i="4" s="1"/>
  <c r="FX2492" i="4" s="1"/>
  <c r="CN2492" i="4"/>
  <c r="CO2492" i="4" s="1"/>
  <c r="CP2492" i="4" s="1"/>
  <c r="CW2492" i="4"/>
  <c r="CR2492" i="4"/>
  <c r="CS2492" i="4" s="1"/>
  <c r="CT2492" i="4" s="1"/>
  <c r="CU2492" i="4" s="1"/>
  <c r="CV2492" i="4" s="1"/>
  <c r="HB2491" i="4"/>
  <c r="GW2491" i="4"/>
  <c r="AU2491" i="4"/>
  <c r="AV2491" i="4" s="1"/>
  <c r="Y2492" i="4"/>
  <c r="Z2492" i="4" s="1"/>
  <c r="AR2492" i="4" s="1"/>
  <c r="AQ2492" i="4" l="1"/>
  <c r="AI2493" i="4" s="1"/>
  <c r="GI2492" i="4"/>
  <c r="HJ2487" i="4"/>
  <c r="HT2487" i="4" s="1"/>
  <c r="HM2487" i="4"/>
  <c r="HL2487" i="4"/>
  <c r="BO2491" i="4" s="1"/>
  <c r="BP2491" i="4" s="1"/>
  <c r="BK2492" i="4" s="1"/>
  <c r="BC2493" i="4" s="1"/>
  <c r="GX2491" i="4"/>
  <c r="GY2491" i="4" s="1"/>
  <c r="GZ2491" i="4" s="1"/>
  <c r="N2492" i="4"/>
  <c r="W2492" i="4" s="1"/>
  <c r="AS2492" i="4"/>
  <c r="CD2491" i="4" l="1"/>
  <c r="CK2491" i="4" s="1"/>
  <c r="CL2492" i="4" s="1"/>
  <c r="BS2493" i="4" s="1"/>
  <c r="CC2493" i="4" s="1"/>
  <c r="AP2491" i="4"/>
  <c r="AW2491" i="4" s="1"/>
  <c r="AX2492" i="4" s="1"/>
  <c r="AE2493" i="4" s="1"/>
  <c r="BJ2491" i="4"/>
  <c r="BQ2491" i="4" s="1"/>
  <c r="BR2492" i="4" s="1"/>
  <c r="AY2493" i="4" s="1"/>
  <c r="V2491" i="4"/>
  <c r="AC2491" i="4" s="1"/>
  <c r="EQ2491" i="4"/>
  <c r="ER2491" i="4" s="1"/>
  <c r="EM2492" i="4" s="1"/>
  <c r="EE2493" i="4" s="1"/>
  <c r="FK2491" i="4"/>
  <c r="FL2491" i="4" s="1"/>
  <c r="FG2492" i="4" s="1"/>
  <c r="EY2493" i="4" s="1"/>
  <c r="DC2491" i="4"/>
  <c r="DD2491" i="4" s="1"/>
  <c r="CY2492" i="4" s="1"/>
  <c r="CQ2493" i="4" s="1"/>
  <c r="CI2491" i="4"/>
  <c r="CJ2491" i="4" s="1"/>
  <c r="CE2492" i="4" s="1"/>
  <c r="BW2493" i="4" s="1"/>
  <c r="GE2491" i="4"/>
  <c r="GF2491" i="4" s="1"/>
  <c r="GA2492" i="4" s="1"/>
  <c r="FS2493" i="4" s="1"/>
  <c r="DW2491" i="4"/>
  <c r="DX2491" i="4" s="1"/>
  <c r="DS2492" i="4" s="1"/>
  <c r="DK2493" i="4" s="1"/>
  <c r="HP2487" i="4"/>
  <c r="HU2487" i="4" s="1"/>
  <c r="FZ2491" i="4"/>
  <c r="GG2491" i="4" s="1"/>
  <c r="GH2492" i="4" s="1"/>
  <c r="FO2493" i="4" s="1"/>
  <c r="GT2491" i="4"/>
  <c r="HA2491" i="4" s="1"/>
  <c r="CX2491" i="4"/>
  <c r="DE2491" i="4" s="1"/>
  <c r="DF2492" i="4" s="1"/>
  <c r="CM2493" i="4" s="1"/>
  <c r="EL2491" i="4"/>
  <c r="ES2491" i="4" s="1"/>
  <c r="ET2492" i="4" s="1"/>
  <c r="EA2493" i="4" s="1"/>
  <c r="DR2491" i="4"/>
  <c r="DY2491" i="4" s="1"/>
  <c r="DZ2492" i="4" s="1"/>
  <c r="DG2493" i="4" s="1"/>
  <c r="FF2491" i="4"/>
  <c r="FM2491" i="4" s="1"/>
  <c r="FN2492" i="4" s="1"/>
  <c r="EU2493" i="4" s="1"/>
  <c r="HR2487" i="4"/>
  <c r="HY2487" i="4" s="1"/>
  <c r="HO2487" i="4"/>
  <c r="HS2487" i="4"/>
  <c r="GN2492" i="4"/>
  <c r="GO2492" i="4" s="1"/>
  <c r="GP2492" i="4" s="1"/>
  <c r="GQ2492" i="4" s="1"/>
  <c r="GR2492" i="4" s="1"/>
  <c r="GJ2492" i="4"/>
  <c r="GK2492" i="4" s="1"/>
  <c r="GL2492" i="4" s="1"/>
  <c r="GU2492" i="4" s="1"/>
  <c r="GM2493" i="4" s="1"/>
  <c r="GS2492" i="4"/>
  <c r="AD2492" i="4"/>
  <c r="K2493" i="4" s="1"/>
  <c r="L2493" i="4" s="1"/>
  <c r="AT2492" i="4"/>
  <c r="BL2492" i="4" s="1"/>
  <c r="O2493" i="4"/>
  <c r="X2493" i="4" s="1"/>
  <c r="HH2488" i="4" l="1"/>
  <c r="BX2493" i="4"/>
  <c r="BY2493" i="4" s="1"/>
  <c r="BZ2493" i="4" s="1"/>
  <c r="CA2493" i="4" s="1"/>
  <c r="CB2493" i="4" s="1"/>
  <c r="BT2493" i="4"/>
  <c r="BU2493" i="4" s="1"/>
  <c r="BV2493" i="4" s="1"/>
  <c r="AZ2493" i="4"/>
  <c r="BA2493" i="4" s="1"/>
  <c r="BB2493" i="4" s="1"/>
  <c r="BD2493" i="4"/>
  <c r="BE2493" i="4" s="1"/>
  <c r="BF2493" i="4" s="1"/>
  <c r="BG2493" i="4" s="1"/>
  <c r="BH2493" i="4" s="1"/>
  <c r="BI2493" i="4"/>
  <c r="AJ2493" i="4"/>
  <c r="AK2493" i="4" s="1"/>
  <c r="AL2493" i="4" s="1"/>
  <c r="AM2493" i="4" s="1"/>
  <c r="AN2493" i="4" s="1"/>
  <c r="AO2493" i="4"/>
  <c r="AF2493" i="4"/>
  <c r="AG2493" i="4" s="1"/>
  <c r="AH2493" i="4" s="1"/>
  <c r="CW2493" i="4"/>
  <c r="U2493" i="4"/>
  <c r="CN2493" i="4"/>
  <c r="CO2493" i="4" s="1"/>
  <c r="CP2493" i="4" s="1"/>
  <c r="CR2493" i="4"/>
  <c r="CS2493" i="4" s="1"/>
  <c r="CT2493" i="4" s="1"/>
  <c r="CU2493" i="4" s="1"/>
  <c r="CV2493" i="4" s="1"/>
  <c r="P2493" i="4"/>
  <c r="HK2488" i="4"/>
  <c r="HQ2488" i="4" s="1"/>
  <c r="EV2493" i="4"/>
  <c r="EW2493" i="4" s="1"/>
  <c r="EX2493" i="4" s="1"/>
  <c r="FE2493" i="4"/>
  <c r="EZ2493" i="4"/>
  <c r="FA2493" i="4" s="1"/>
  <c r="FB2493" i="4" s="1"/>
  <c r="FC2493" i="4" s="1"/>
  <c r="FD2493" i="4" s="1"/>
  <c r="DL2493" i="4"/>
  <c r="DM2493" i="4" s="1"/>
  <c r="DN2493" i="4" s="1"/>
  <c r="DO2493" i="4" s="1"/>
  <c r="DP2493" i="4" s="1"/>
  <c r="DH2493" i="4"/>
  <c r="DI2493" i="4" s="1"/>
  <c r="DJ2493" i="4" s="1"/>
  <c r="DQ2493" i="4"/>
  <c r="EK2493" i="4"/>
  <c r="EF2493" i="4"/>
  <c r="EG2493" i="4" s="1"/>
  <c r="EH2493" i="4" s="1"/>
  <c r="EI2493" i="4" s="1"/>
  <c r="EJ2493" i="4" s="1"/>
  <c r="EB2493" i="4"/>
  <c r="EC2493" i="4" s="1"/>
  <c r="ED2493" i="4" s="1"/>
  <c r="HB2492" i="4"/>
  <c r="FY2493" i="4"/>
  <c r="FP2493" i="4"/>
  <c r="FQ2493" i="4" s="1"/>
  <c r="FR2493" i="4" s="1"/>
  <c r="FT2493" i="4"/>
  <c r="FU2493" i="4" s="1"/>
  <c r="FV2493" i="4" s="1"/>
  <c r="FW2493" i="4" s="1"/>
  <c r="FX2493" i="4" s="1"/>
  <c r="BM2492" i="4"/>
  <c r="BN2492" i="4" s="1"/>
  <c r="CF2492" i="4" s="1"/>
  <c r="AA2492" i="4"/>
  <c r="AB2492" i="4" s="1"/>
  <c r="AU2492" i="4"/>
  <c r="AV2492" i="4" s="1"/>
  <c r="M2493" i="4"/>
  <c r="Y2493" i="4"/>
  <c r="Z2493" i="4" s="1"/>
  <c r="AR2493" i="4" s="1"/>
  <c r="Q2493" i="4" l="1"/>
  <c r="AQ2493" i="4"/>
  <c r="AI2494" i="4" s="1"/>
  <c r="HM2488" i="4"/>
  <c r="HL2488" i="4"/>
  <c r="GI2493" i="4"/>
  <c r="HJ2488" i="4"/>
  <c r="HT2488" i="4" s="1"/>
  <c r="CG2492" i="4"/>
  <c r="CH2492" i="4" s="1"/>
  <c r="CZ2492" i="4" s="1"/>
  <c r="AS2493" i="4"/>
  <c r="AT2493" i="4" s="1"/>
  <c r="BL2493" i="4" s="1"/>
  <c r="N2493" i="4"/>
  <c r="BO2492" i="4"/>
  <c r="BP2492" i="4" s="1"/>
  <c r="BK2493" i="4" s="1"/>
  <c r="CD2492" i="4" l="1"/>
  <c r="CK2492" i="4" s="1"/>
  <c r="CL2493" i="4" s="1"/>
  <c r="BS2494" i="4" s="1"/>
  <c r="CC2494" i="4" s="1"/>
  <c r="AP2492" i="4"/>
  <c r="AW2492" i="4" s="1"/>
  <c r="AX2493" i="4" s="1"/>
  <c r="AE2494" i="4" s="1"/>
  <c r="AJ2494" i="4" s="1"/>
  <c r="AK2494" i="4" s="1"/>
  <c r="AL2494" i="4" s="1"/>
  <c r="AM2494" i="4" s="1"/>
  <c r="AN2494" i="4" s="1"/>
  <c r="V2492" i="4"/>
  <c r="AC2492" i="4" s="1"/>
  <c r="AD2493" i="4" s="1"/>
  <c r="BJ2492" i="4"/>
  <c r="BQ2492" i="4" s="1"/>
  <c r="BR2493" i="4" s="1"/>
  <c r="AY2494" i="4" s="1"/>
  <c r="R2493" i="4"/>
  <c r="S2493" i="4" s="1"/>
  <c r="T2493" i="4" s="1"/>
  <c r="GN2493" i="4"/>
  <c r="GO2493" i="4" s="1"/>
  <c r="GP2493" i="4" s="1"/>
  <c r="GQ2493" i="4" s="1"/>
  <c r="GR2493" i="4" s="1"/>
  <c r="GJ2493" i="4"/>
  <c r="GK2493" i="4" s="1"/>
  <c r="GL2493" i="4" s="1"/>
  <c r="GS2493" i="4"/>
  <c r="HP2488" i="4"/>
  <c r="HU2488" i="4" s="1"/>
  <c r="FF2492" i="4"/>
  <c r="FM2492" i="4" s="1"/>
  <c r="FN2493" i="4" s="1"/>
  <c r="EU2494" i="4" s="1"/>
  <c r="EL2492" i="4"/>
  <c r="ES2492" i="4" s="1"/>
  <c r="ET2493" i="4" s="1"/>
  <c r="EA2494" i="4" s="1"/>
  <c r="FZ2492" i="4"/>
  <c r="GG2492" i="4" s="1"/>
  <c r="GH2493" i="4" s="1"/>
  <c r="FO2494" i="4" s="1"/>
  <c r="DR2492" i="4"/>
  <c r="DY2492" i="4" s="1"/>
  <c r="DZ2493" i="4" s="1"/>
  <c r="DG2494" i="4" s="1"/>
  <c r="GT2492" i="4"/>
  <c r="HA2492" i="4" s="1"/>
  <c r="HR2488" i="4"/>
  <c r="HY2488" i="4" s="1"/>
  <c r="CX2492" i="4"/>
  <c r="DE2492" i="4" s="1"/>
  <c r="DF2493" i="4" s="1"/>
  <c r="CM2494" i="4" s="1"/>
  <c r="HO2488" i="4"/>
  <c r="HS2488" i="4"/>
  <c r="DA2492" i="4"/>
  <c r="DB2492" i="4" s="1"/>
  <c r="DT2492" i="4" s="1"/>
  <c r="BM2493" i="4"/>
  <c r="BN2493" i="4" s="1"/>
  <c r="CF2493" i="4" s="1"/>
  <c r="W2493" i="4"/>
  <c r="O2494" i="4" s="1"/>
  <c r="X2494" i="4" s="1"/>
  <c r="CI2492" i="4"/>
  <c r="CJ2492" i="4" s="1"/>
  <c r="CE2493" i="4" s="1"/>
  <c r="BW2494" i="4" s="1"/>
  <c r="K2494" i="4"/>
  <c r="BC2494" i="4"/>
  <c r="AO2494" i="4" l="1"/>
  <c r="AF2494" i="4"/>
  <c r="AG2494" i="4" s="1"/>
  <c r="AH2494" i="4" s="1"/>
  <c r="BT2494" i="4"/>
  <c r="BU2494" i="4" s="1"/>
  <c r="BV2494" i="4" s="1"/>
  <c r="BX2494" i="4"/>
  <c r="BY2494" i="4" s="1"/>
  <c r="BZ2494" i="4" s="1"/>
  <c r="CA2494" i="4" s="1"/>
  <c r="CB2494" i="4" s="1"/>
  <c r="BI2494" i="4"/>
  <c r="AZ2494" i="4"/>
  <c r="BA2494" i="4" s="1"/>
  <c r="BB2494" i="4" s="1"/>
  <c r="BD2494" i="4"/>
  <c r="BE2494" i="4" s="1"/>
  <c r="BF2494" i="4" s="1"/>
  <c r="BG2494" i="4" s="1"/>
  <c r="BH2494" i="4" s="1"/>
  <c r="CR2494" i="4"/>
  <c r="CS2494" i="4" s="1"/>
  <c r="CT2494" i="4" s="1"/>
  <c r="CU2494" i="4" s="1"/>
  <c r="CV2494" i="4" s="1"/>
  <c r="CN2494" i="4"/>
  <c r="CW2494" i="4"/>
  <c r="HB2493" i="4"/>
  <c r="GI2494" i="4" s="1"/>
  <c r="FT2494" i="4"/>
  <c r="FU2494" i="4" s="1"/>
  <c r="FV2494" i="4" s="1"/>
  <c r="FW2494" i="4" s="1"/>
  <c r="FX2494" i="4" s="1"/>
  <c r="FY2494" i="4"/>
  <c r="FP2494" i="4"/>
  <c r="EF2494" i="4"/>
  <c r="EG2494" i="4" s="1"/>
  <c r="EH2494" i="4" s="1"/>
  <c r="EI2494" i="4" s="1"/>
  <c r="EJ2494" i="4" s="1"/>
  <c r="EK2494" i="4"/>
  <c r="EB2494" i="4"/>
  <c r="FE2494" i="4"/>
  <c r="EV2494" i="4"/>
  <c r="EZ2494" i="4"/>
  <c r="FA2494" i="4" s="1"/>
  <c r="FB2494" i="4" s="1"/>
  <c r="FC2494" i="4" s="1"/>
  <c r="FD2494" i="4" s="1"/>
  <c r="Y2494" i="4"/>
  <c r="Z2494" i="4" s="1"/>
  <c r="AR2494" i="4" s="1"/>
  <c r="AS2494" i="4" s="1"/>
  <c r="AT2494" i="4" s="1"/>
  <c r="BL2494" i="4" s="1"/>
  <c r="DQ2494" i="4"/>
  <c r="DL2494" i="4"/>
  <c r="DM2494" i="4" s="1"/>
  <c r="DN2494" i="4" s="1"/>
  <c r="DO2494" i="4" s="1"/>
  <c r="DP2494" i="4" s="1"/>
  <c r="DH2494" i="4"/>
  <c r="DU2492" i="4"/>
  <c r="DV2492" i="4" s="1"/>
  <c r="EN2492" i="4" s="1"/>
  <c r="CG2493" i="4"/>
  <c r="CH2493" i="4" s="1"/>
  <c r="CZ2493" i="4" s="1"/>
  <c r="DC2492" i="4"/>
  <c r="DD2492" i="4" s="1"/>
  <c r="CY2493" i="4" s="1"/>
  <c r="CQ2494" i="4" s="1"/>
  <c r="P2494" i="4"/>
  <c r="U2494" i="4"/>
  <c r="L2494" i="4"/>
  <c r="GJ2494" i="4" l="1"/>
  <c r="Q2494" i="4"/>
  <c r="R2494" i="4" s="1"/>
  <c r="S2494" i="4" s="1"/>
  <c r="T2494" i="4" s="1"/>
  <c r="HJ2489" i="4"/>
  <c r="HT2489" i="4" s="1"/>
  <c r="GN2494" i="4"/>
  <c r="GO2494" i="4" s="1"/>
  <c r="GP2494" i="4" s="1"/>
  <c r="GQ2494" i="4" s="1"/>
  <c r="GR2494" i="4" s="1"/>
  <c r="GS2494" i="4"/>
  <c r="EO2492" i="4"/>
  <c r="EP2492" i="4" s="1"/>
  <c r="FH2492" i="4" s="1"/>
  <c r="DA2493" i="4"/>
  <c r="DB2493" i="4" s="1"/>
  <c r="DT2493" i="4" s="1"/>
  <c r="BM2494" i="4"/>
  <c r="BN2494" i="4" s="1"/>
  <c r="CF2494" i="4" s="1"/>
  <c r="DW2492" i="4"/>
  <c r="DX2492" i="4" s="1"/>
  <c r="DS2493" i="4" s="1"/>
  <c r="DK2494" i="4" s="1"/>
  <c r="M2494" i="4"/>
  <c r="N2494" i="4" s="1"/>
  <c r="CO2494" i="4"/>
  <c r="CP2494" i="4" s="1"/>
  <c r="FI2492" i="4" l="1"/>
  <c r="FJ2492" i="4" s="1"/>
  <c r="GB2492" i="4" s="1"/>
  <c r="DU2493" i="4"/>
  <c r="DV2493" i="4" s="1"/>
  <c r="EN2493" i="4" s="1"/>
  <c r="CG2494" i="4"/>
  <c r="CH2494" i="4" s="1"/>
  <c r="CZ2494" i="4" s="1"/>
  <c r="EQ2492" i="4"/>
  <c r="ER2492" i="4" s="1"/>
  <c r="EM2493" i="4" s="1"/>
  <c r="EE2494" i="4" s="1"/>
  <c r="DI2494" i="4"/>
  <c r="DJ2494" i="4" s="1"/>
  <c r="GC2492" i="4" l="1"/>
  <c r="GD2492" i="4" s="1"/>
  <c r="GV2492" i="4" s="1"/>
  <c r="EO2493" i="4"/>
  <c r="EP2493" i="4" s="1"/>
  <c r="FH2493" i="4" s="1"/>
  <c r="DA2494" i="4"/>
  <c r="DB2494" i="4" s="1"/>
  <c r="DT2494" i="4" s="1"/>
  <c r="FK2492" i="4"/>
  <c r="FL2492" i="4" s="1"/>
  <c r="FG2493" i="4" s="1"/>
  <c r="EY2494" i="4" s="1"/>
  <c r="EC2494" i="4"/>
  <c r="ED2494" i="4" s="1"/>
  <c r="GW2492" i="4" l="1"/>
  <c r="GX2492" i="4" s="1"/>
  <c r="GY2492" i="4" s="1"/>
  <c r="GZ2492" i="4" s="1"/>
  <c r="FI2493" i="4"/>
  <c r="FJ2493" i="4" s="1"/>
  <c r="GB2493" i="4" s="1"/>
  <c r="DU2494" i="4"/>
  <c r="DV2494" i="4" s="1"/>
  <c r="EN2494" i="4" s="1"/>
  <c r="GE2492" i="4"/>
  <c r="GF2492" i="4" s="1"/>
  <c r="GA2493" i="4" s="1"/>
  <c r="FS2494" i="4" s="1"/>
  <c r="EW2494" i="4"/>
  <c r="EX2494" i="4" s="1"/>
  <c r="HH2489" i="4" l="1"/>
  <c r="GC2493" i="4"/>
  <c r="GD2493" i="4" s="1"/>
  <c r="GV2493" i="4" s="1"/>
  <c r="EO2494" i="4"/>
  <c r="EP2494" i="4" s="1"/>
  <c r="FH2494" i="4" s="1"/>
  <c r="GU2493" i="4"/>
  <c r="HM2489" i="4"/>
  <c r="FQ2494" i="4"/>
  <c r="FR2494" i="4" s="1"/>
  <c r="GW2493" i="4" l="1"/>
  <c r="GX2493" i="4" s="1"/>
  <c r="FI2494" i="4"/>
  <c r="FJ2494" i="4" s="1"/>
  <c r="GB2494" i="4" s="1"/>
  <c r="HL2489" i="4"/>
  <c r="HP2489" i="4" s="1"/>
  <c r="HU2489" i="4" s="1"/>
  <c r="HK2489" i="4"/>
  <c r="GM2494" i="4"/>
  <c r="HO2489" i="4" l="1"/>
  <c r="GC2494" i="4"/>
  <c r="GD2494" i="4" s="1"/>
  <c r="GV2494" i="4" s="1"/>
  <c r="BJ2493" i="4"/>
  <c r="BQ2493" i="4" s="1"/>
  <c r="BR2494" i="4" s="1"/>
  <c r="AY2495" i="4" s="1"/>
  <c r="AP2493" i="4"/>
  <c r="AW2493" i="4" s="1"/>
  <c r="AX2494" i="4" s="1"/>
  <c r="AE2495" i="4" s="1"/>
  <c r="V2493" i="4"/>
  <c r="AC2493" i="4" s="1"/>
  <c r="AD2494" i="4" s="1"/>
  <c r="K2495" i="4" s="1"/>
  <c r="CD2493" i="4"/>
  <c r="CK2493" i="4" s="1"/>
  <c r="CL2494" i="4" s="1"/>
  <c r="BS2495" i="4" s="1"/>
  <c r="CX2493" i="4"/>
  <c r="DE2493" i="4" s="1"/>
  <c r="DF2494" i="4" s="1"/>
  <c r="CM2495" i="4" s="1"/>
  <c r="FF2493" i="4"/>
  <c r="FM2493" i="4" s="1"/>
  <c r="FN2494" i="4" s="1"/>
  <c r="EU2495" i="4" s="1"/>
  <c r="GT2493" i="4"/>
  <c r="HA2493" i="4" s="1"/>
  <c r="EL2493" i="4"/>
  <c r="ES2493" i="4" s="1"/>
  <c r="ET2494" i="4" s="1"/>
  <c r="EA2495" i="4" s="1"/>
  <c r="FZ2493" i="4"/>
  <c r="GG2493" i="4" s="1"/>
  <c r="GH2494" i="4" s="1"/>
  <c r="FO2495" i="4" s="1"/>
  <c r="GY2493" i="4"/>
  <c r="GZ2493" i="4" s="1"/>
  <c r="DR2493" i="4"/>
  <c r="DY2493" i="4" s="1"/>
  <c r="DZ2494" i="4" s="1"/>
  <c r="DG2495" i="4" s="1"/>
  <c r="HS2489" i="4"/>
  <c r="HR2489" i="4"/>
  <c r="HY2489" i="4" s="1"/>
  <c r="AU2493" i="4"/>
  <c r="AV2493" i="4" s="1"/>
  <c r="AQ2494" i="4" s="1"/>
  <c r="AA2493" i="4"/>
  <c r="AB2493" i="4" s="1"/>
  <c r="CI2493" i="4"/>
  <c r="CJ2493" i="4" s="1"/>
  <c r="CE2494" i="4" s="1"/>
  <c r="BO2493" i="4"/>
  <c r="BP2493" i="4" s="1"/>
  <c r="BK2494" i="4" s="1"/>
  <c r="DC2493" i="4"/>
  <c r="DD2493" i="4" s="1"/>
  <c r="CY2494" i="4" s="1"/>
  <c r="DW2493" i="4"/>
  <c r="DX2493" i="4" s="1"/>
  <c r="DS2494" i="4" s="1"/>
  <c r="EQ2493" i="4"/>
  <c r="ER2493" i="4" s="1"/>
  <c r="EM2494" i="4" s="1"/>
  <c r="FK2493" i="4"/>
  <c r="FL2493" i="4" s="1"/>
  <c r="FG2494" i="4" s="1"/>
  <c r="GE2493" i="4"/>
  <c r="GF2493" i="4" s="1"/>
  <c r="GA2494" i="4" s="1"/>
  <c r="GK2494" i="4"/>
  <c r="GL2494" i="4" s="1"/>
  <c r="HQ2489" i="4"/>
  <c r="HH2490" i="4" l="1"/>
  <c r="GW2494" i="4"/>
  <c r="GX2494" i="4" s="1"/>
  <c r="P2495" i="4"/>
  <c r="L2495" i="4"/>
  <c r="U2495" i="4"/>
  <c r="BI2495" i="4"/>
  <c r="AZ2495" i="4"/>
  <c r="BD2495" i="4"/>
  <c r="BE2495" i="4" s="1"/>
  <c r="BF2495" i="4" s="1"/>
  <c r="BG2495" i="4" s="1"/>
  <c r="BH2495" i="4" s="1"/>
  <c r="AF2495" i="4"/>
  <c r="AO2495" i="4"/>
  <c r="AJ2495" i="4"/>
  <c r="AK2495" i="4" s="1"/>
  <c r="AL2495" i="4" s="1"/>
  <c r="AM2495" i="4" s="1"/>
  <c r="AN2495" i="4" s="1"/>
  <c r="CW2495" i="4"/>
  <c r="CR2495" i="4"/>
  <c r="CS2495" i="4" s="1"/>
  <c r="CT2495" i="4" s="1"/>
  <c r="CU2495" i="4" s="1"/>
  <c r="CV2495" i="4" s="1"/>
  <c r="CN2495" i="4"/>
  <c r="BT2495" i="4"/>
  <c r="CC2495" i="4"/>
  <c r="BX2495" i="4"/>
  <c r="BY2495" i="4" s="1"/>
  <c r="BZ2495" i="4" s="1"/>
  <c r="CA2495" i="4" s="1"/>
  <c r="CB2495" i="4" s="1"/>
  <c r="DQ2495" i="4"/>
  <c r="DL2495" i="4"/>
  <c r="DM2495" i="4" s="1"/>
  <c r="DN2495" i="4" s="1"/>
  <c r="DO2495" i="4" s="1"/>
  <c r="DP2495" i="4" s="1"/>
  <c r="DH2495" i="4"/>
  <c r="FP2495" i="4"/>
  <c r="FY2495" i="4"/>
  <c r="FT2495" i="4"/>
  <c r="FU2495" i="4" s="1"/>
  <c r="FV2495" i="4" s="1"/>
  <c r="FW2495" i="4" s="1"/>
  <c r="FX2495" i="4" s="1"/>
  <c r="EF2495" i="4"/>
  <c r="EG2495" i="4" s="1"/>
  <c r="EH2495" i="4" s="1"/>
  <c r="EI2495" i="4" s="1"/>
  <c r="EJ2495" i="4" s="1"/>
  <c r="EK2495" i="4"/>
  <c r="EB2495" i="4"/>
  <c r="FE2495" i="4"/>
  <c r="EZ2495" i="4"/>
  <c r="FA2495" i="4" s="1"/>
  <c r="FB2495" i="4" s="1"/>
  <c r="FC2495" i="4" s="1"/>
  <c r="FD2495" i="4" s="1"/>
  <c r="EV2495" i="4"/>
  <c r="BC2495" i="4"/>
  <c r="HB2494" i="4"/>
  <c r="GI2495" i="4" s="1"/>
  <c r="GU2494" i="4"/>
  <c r="GM2495" i="4" s="1"/>
  <c r="BW2495" i="4"/>
  <c r="CQ2495" i="4"/>
  <c r="W2494" i="4"/>
  <c r="HM2490" i="4"/>
  <c r="AI2495" i="4"/>
  <c r="EY2495" i="4"/>
  <c r="FS2495" i="4"/>
  <c r="EE2495" i="4"/>
  <c r="DK2495" i="4"/>
  <c r="Q2495" i="4" l="1"/>
  <c r="R2495" i="4" s="1"/>
  <c r="S2495" i="4" s="1"/>
  <c r="T2495" i="4" s="1"/>
  <c r="BA2495" i="4"/>
  <c r="BB2495" i="4" s="1"/>
  <c r="AG2495" i="4"/>
  <c r="AH2495" i="4" s="1"/>
  <c r="BU2495" i="4"/>
  <c r="BV2495" i="4" s="1"/>
  <c r="GN2495" i="4"/>
  <c r="GO2495" i="4" s="1"/>
  <c r="GP2495" i="4" s="1"/>
  <c r="GQ2495" i="4" s="1"/>
  <c r="GR2495" i="4" s="1"/>
  <c r="GS2495" i="4"/>
  <c r="GJ2495" i="4"/>
  <c r="GK2495" i="4" s="1"/>
  <c r="GL2495" i="4" s="1"/>
  <c r="DI2495" i="4"/>
  <c r="DJ2495" i="4" s="1"/>
  <c r="O2495" i="4"/>
  <c r="X2495" i="4" s="1"/>
  <c r="CO2495" i="4"/>
  <c r="CP2495" i="4" s="1"/>
  <c r="HK2490" i="4"/>
  <c r="HQ2490" i="4" s="1"/>
  <c r="EW2495" i="4"/>
  <c r="EX2495" i="4" s="1"/>
  <c r="HJ2490" i="4"/>
  <c r="HL2490" i="4"/>
  <c r="HP2490" i="4" s="1"/>
  <c r="HU2490" i="4" s="1"/>
  <c r="FQ2495" i="4"/>
  <c r="FR2495" i="4" s="1"/>
  <c r="EC2495" i="4"/>
  <c r="ED2495" i="4" s="1"/>
  <c r="HO2490" i="4" l="1"/>
  <c r="BJ2494" i="4"/>
  <c r="BQ2494" i="4" s="1"/>
  <c r="BR2495" i="4" s="1"/>
  <c r="AY2496" i="4" s="1"/>
  <c r="AP2494" i="4"/>
  <c r="AW2494" i="4" s="1"/>
  <c r="AX2495" i="4" s="1"/>
  <c r="V2494" i="4"/>
  <c r="AC2494" i="4" s="1"/>
  <c r="CD2494" i="4"/>
  <c r="CK2494" i="4" s="1"/>
  <c r="CL2495" i="4" s="1"/>
  <c r="BS2496" i="4" s="1"/>
  <c r="CX2494" i="4"/>
  <c r="DE2494" i="4" s="1"/>
  <c r="DF2495" i="4" s="1"/>
  <c r="EL2494" i="4"/>
  <c r="ES2494" i="4" s="1"/>
  <c r="ET2495" i="4" s="1"/>
  <c r="EA2496" i="4" s="1"/>
  <c r="FF2494" i="4"/>
  <c r="FM2494" i="4" s="1"/>
  <c r="FN2495" i="4" s="1"/>
  <c r="EU2496" i="4" s="1"/>
  <c r="FZ2494" i="4"/>
  <c r="GG2494" i="4" s="1"/>
  <c r="GH2495" i="4" s="1"/>
  <c r="FO2496" i="4" s="1"/>
  <c r="GT2494" i="4"/>
  <c r="HA2494" i="4" s="1"/>
  <c r="GY2494" i="4"/>
  <c r="GZ2494" i="4" s="1"/>
  <c r="GU2495" i="4" s="1"/>
  <c r="GM2496" i="4" s="1"/>
  <c r="DR2494" i="4"/>
  <c r="DY2494" i="4" s="1"/>
  <c r="DZ2495" i="4" s="1"/>
  <c r="DG2496" i="4" s="1"/>
  <c r="AA2494" i="4"/>
  <c r="AB2494" i="4" s="1"/>
  <c r="Y2495" i="4"/>
  <c r="Z2495" i="4" s="1"/>
  <c r="AR2495" i="4" s="1"/>
  <c r="M2495" i="4"/>
  <c r="HS2490" i="4"/>
  <c r="HR2490" i="4"/>
  <c r="HY2490" i="4" s="1"/>
  <c r="BO2494" i="4"/>
  <c r="BP2494" i="4" s="1"/>
  <c r="BK2495" i="4" s="1"/>
  <c r="CI2494" i="4"/>
  <c r="CJ2494" i="4" s="1"/>
  <c r="CE2495" i="4" s="1"/>
  <c r="AU2494" i="4"/>
  <c r="AV2494" i="4" s="1"/>
  <c r="AQ2495" i="4" s="1"/>
  <c r="EQ2494" i="4"/>
  <c r="ER2494" i="4" s="1"/>
  <c r="EM2495" i="4" s="1"/>
  <c r="FK2494" i="4"/>
  <c r="FL2494" i="4" s="1"/>
  <c r="FG2495" i="4" s="1"/>
  <c r="DC2494" i="4"/>
  <c r="DD2494" i="4" s="1"/>
  <c r="CY2495" i="4" s="1"/>
  <c r="CQ2496" i="4" s="1"/>
  <c r="DW2494" i="4"/>
  <c r="DX2494" i="4" s="1"/>
  <c r="DS2495" i="4" s="1"/>
  <c r="GE2494" i="4"/>
  <c r="GF2494" i="4" s="1"/>
  <c r="GA2495" i="4" s="1"/>
  <c r="HT2490" i="4"/>
  <c r="AE2496" i="4"/>
  <c r="HB2495" i="4" l="1"/>
  <c r="GI2496" i="4" s="1"/>
  <c r="HH2491" i="4"/>
  <c r="BT2496" i="4"/>
  <c r="N2495" i="4"/>
  <c r="AD2495" i="4" s="1"/>
  <c r="HJ2491" i="4" s="1"/>
  <c r="BX2496" i="4"/>
  <c r="BY2496" i="4" s="1"/>
  <c r="BZ2496" i="4" s="1"/>
  <c r="CA2496" i="4" s="1"/>
  <c r="CB2496" i="4" s="1"/>
  <c r="CC2496" i="4"/>
  <c r="CM2496" i="4"/>
  <c r="DQ2496" i="4"/>
  <c r="DL2496" i="4"/>
  <c r="DM2496" i="4" s="1"/>
  <c r="DN2496" i="4" s="1"/>
  <c r="DO2496" i="4" s="1"/>
  <c r="DP2496" i="4" s="1"/>
  <c r="DH2496" i="4"/>
  <c r="EZ2496" i="4"/>
  <c r="FA2496" i="4" s="1"/>
  <c r="FB2496" i="4" s="1"/>
  <c r="FC2496" i="4" s="1"/>
  <c r="FD2496" i="4" s="1"/>
  <c r="FE2496" i="4"/>
  <c r="EV2496" i="4"/>
  <c r="FT2496" i="4"/>
  <c r="FU2496" i="4" s="1"/>
  <c r="FV2496" i="4" s="1"/>
  <c r="FW2496" i="4" s="1"/>
  <c r="FX2496" i="4" s="1"/>
  <c r="FY2496" i="4"/>
  <c r="FP2496" i="4"/>
  <c r="BI2496" i="4"/>
  <c r="BD2496" i="4"/>
  <c r="BE2496" i="4" s="1"/>
  <c r="BF2496" i="4" s="1"/>
  <c r="BG2496" i="4" s="1"/>
  <c r="BH2496" i="4" s="1"/>
  <c r="AZ2496" i="4"/>
  <c r="EK2496" i="4"/>
  <c r="EF2496" i="4"/>
  <c r="EG2496" i="4" s="1"/>
  <c r="EH2496" i="4" s="1"/>
  <c r="EI2496" i="4" s="1"/>
  <c r="EJ2496" i="4" s="1"/>
  <c r="EB2496" i="4"/>
  <c r="GS2496" i="4"/>
  <c r="GJ2496" i="4"/>
  <c r="GK2496" i="4" s="1"/>
  <c r="GL2496" i="4" s="1"/>
  <c r="GN2496" i="4"/>
  <c r="GO2496" i="4" s="1"/>
  <c r="GP2496" i="4" s="1"/>
  <c r="GQ2496" i="4" s="1"/>
  <c r="GR2496" i="4" s="1"/>
  <c r="DK2496" i="4"/>
  <c r="EY2496" i="4"/>
  <c r="AI2496" i="4"/>
  <c r="EE2496" i="4"/>
  <c r="AJ2496" i="4"/>
  <c r="AK2496" i="4" s="1"/>
  <c r="AL2496" i="4" s="1"/>
  <c r="AM2496" i="4" s="1"/>
  <c r="AN2496" i="4" s="1"/>
  <c r="AO2496" i="4"/>
  <c r="AF2496" i="4"/>
  <c r="BC2496" i="4"/>
  <c r="AS2495" i="4"/>
  <c r="AT2495" i="4" s="1"/>
  <c r="BL2495" i="4" s="1"/>
  <c r="HM2491" i="4"/>
  <c r="BW2496" i="4"/>
  <c r="BU2496" i="4" s="1"/>
  <c r="BV2496" i="4" s="1"/>
  <c r="FS2496" i="4"/>
  <c r="BM2495" i="4" l="1"/>
  <c r="BN2495" i="4" s="1"/>
  <c r="CF2495" i="4" s="1"/>
  <c r="W2495" i="4"/>
  <c r="BA2496" i="4"/>
  <c r="CW2496" i="4"/>
  <c r="CR2496" i="4"/>
  <c r="CS2496" i="4" s="1"/>
  <c r="CT2496" i="4" s="1"/>
  <c r="CU2496" i="4" s="1"/>
  <c r="CV2496" i="4" s="1"/>
  <c r="CN2496" i="4"/>
  <c r="HT2491" i="4"/>
  <c r="K2496" i="4"/>
  <c r="FQ2496" i="4"/>
  <c r="FR2496" i="4" s="1"/>
  <c r="AG2496" i="4"/>
  <c r="AH2496" i="4" s="1"/>
  <c r="EC2496" i="4"/>
  <c r="ED2496" i="4" s="1"/>
  <c r="HL2491" i="4"/>
  <c r="HP2491" i="4" s="1"/>
  <c r="HU2491" i="4" s="1"/>
  <c r="DI2496" i="4"/>
  <c r="DJ2496" i="4" s="1"/>
  <c r="EW2496" i="4"/>
  <c r="EX2496" i="4" s="1"/>
  <c r="CG2495" i="4" l="1"/>
  <c r="HK2491" i="4"/>
  <c r="HO2491" i="4" s="1"/>
  <c r="O2496" i="4"/>
  <c r="X2496" i="4" s="1"/>
  <c r="AP2495" i="4"/>
  <c r="AW2495" i="4" s="1"/>
  <c r="AX2496" i="4" s="1"/>
  <c r="BJ2495" i="4"/>
  <c r="BQ2495" i="4" s="1"/>
  <c r="V2495" i="4"/>
  <c r="AC2495" i="4" s="1"/>
  <c r="BB2496" i="4"/>
  <c r="CD2495" i="4"/>
  <c r="CK2495" i="4" s="1"/>
  <c r="CL2496" i="4" s="1"/>
  <c r="BS2497" i="4" s="1"/>
  <c r="CX2495" i="4"/>
  <c r="DE2495" i="4" s="1"/>
  <c r="CO2496" i="4"/>
  <c r="CP2496" i="4" s="1"/>
  <c r="GT2495" i="4"/>
  <c r="HA2495" i="4" s="1"/>
  <c r="FF2495" i="4"/>
  <c r="FM2495" i="4" s="1"/>
  <c r="FN2496" i="4" s="1"/>
  <c r="EU2497" i="4" s="1"/>
  <c r="EL2495" i="4"/>
  <c r="ES2495" i="4" s="1"/>
  <c r="ET2496" i="4" s="1"/>
  <c r="EA2497" i="4" s="1"/>
  <c r="FZ2495" i="4"/>
  <c r="GG2495" i="4" s="1"/>
  <c r="GH2496" i="4" s="1"/>
  <c r="FO2497" i="4" s="1"/>
  <c r="AU2495" i="4"/>
  <c r="AV2495" i="4" s="1"/>
  <c r="AQ2496" i="4" s="1"/>
  <c r="AI2497" i="4" s="1"/>
  <c r="DR2495" i="4"/>
  <c r="DY2495" i="4" s="1"/>
  <c r="DZ2496" i="4" s="1"/>
  <c r="DG2497" i="4" s="1"/>
  <c r="U2496" i="4"/>
  <c r="P2496" i="4"/>
  <c r="L2496" i="4"/>
  <c r="HS2491" i="4"/>
  <c r="HR2491" i="4"/>
  <c r="HY2491" i="4" s="1"/>
  <c r="AA2495" i="4"/>
  <c r="AB2495" i="4" s="1"/>
  <c r="BO2495" i="4"/>
  <c r="BP2495" i="4" s="1"/>
  <c r="HB2496" i="4" l="1"/>
  <c r="GI2497" i="4" s="1"/>
  <c r="CC2497" i="4"/>
  <c r="Q2496" i="4"/>
  <c r="R2496" i="4" s="1"/>
  <c r="S2496" i="4" s="1"/>
  <c r="T2496" i="4" s="1"/>
  <c r="CH2495" i="4"/>
  <c r="CZ2495" i="4" s="1"/>
  <c r="CI2495" i="4"/>
  <c r="CJ2495" i="4" s="1"/>
  <c r="CE2496" i="4" s="1"/>
  <c r="Y2496" i="4"/>
  <c r="Z2496" i="4" s="1"/>
  <c r="AR2496" i="4" s="1"/>
  <c r="BK2496" i="4"/>
  <c r="BC2497" i="4" s="1"/>
  <c r="HQ2491" i="4"/>
  <c r="BR2496" i="4"/>
  <c r="AY2497" i="4" s="1"/>
  <c r="BX2497" i="4"/>
  <c r="BY2497" i="4" s="1"/>
  <c r="BZ2497" i="4" s="1"/>
  <c r="CA2497" i="4" s="1"/>
  <c r="CB2497" i="4" s="1"/>
  <c r="BT2497" i="4"/>
  <c r="EK2497" i="4"/>
  <c r="EF2497" i="4"/>
  <c r="EG2497" i="4" s="1"/>
  <c r="EH2497" i="4" s="1"/>
  <c r="EI2497" i="4" s="1"/>
  <c r="EJ2497" i="4" s="1"/>
  <c r="EB2497" i="4"/>
  <c r="GS2497" i="4"/>
  <c r="GN2497" i="4"/>
  <c r="GO2497" i="4" s="1"/>
  <c r="GP2497" i="4" s="1"/>
  <c r="GQ2497" i="4" s="1"/>
  <c r="GR2497" i="4" s="1"/>
  <c r="GJ2497" i="4"/>
  <c r="EV2497" i="4"/>
  <c r="EZ2497" i="4"/>
  <c r="FA2497" i="4" s="1"/>
  <c r="FB2497" i="4" s="1"/>
  <c r="FC2497" i="4" s="1"/>
  <c r="FD2497" i="4" s="1"/>
  <c r="FE2497" i="4"/>
  <c r="DQ2497" i="4"/>
  <c r="DL2497" i="4"/>
  <c r="DM2497" i="4" s="1"/>
  <c r="DN2497" i="4" s="1"/>
  <c r="DO2497" i="4" s="1"/>
  <c r="DP2497" i="4" s="1"/>
  <c r="DH2497" i="4"/>
  <c r="FT2497" i="4"/>
  <c r="FU2497" i="4" s="1"/>
  <c r="FV2497" i="4" s="1"/>
  <c r="FW2497" i="4" s="1"/>
  <c r="FX2497" i="4" s="1"/>
  <c r="FY2497" i="4"/>
  <c r="FP2497" i="4"/>
  <c r="DF2496" i="4"/>
  <c r="M2496" i="4"/>
  <c r="AE2497" i="4"/>
  <c r="BW2497" i="4"/>
  <c r="AZ2497" i="4" l="1"/>
  <c r="BA2497" i="4" s="1"/>
  <c r="DA2495" i="4"/>
  <c r="AS2496" i="4"/>
  <c r="AT2496" i="4" s="1"/>
  <c r="BL2496" i="4" s="1"/>
  <c r="BD2497" i="4"/>
  <c r="BE2497" i="4" s="1"/>
  <c r="BF2497" i="4" s="1"/>
  <c r="BG2497" i="4" s="1"/>
  <c r="BH2497" i="4" s="1"/>
  <c r="BU2497" i="4"/>
  <c r="BV2497" i="4" s="1"/>
  <c r="BI2497" i="4"/>
  <c r="N2496" i="4"/>
  <c r="AD2496" i="4" s="1"/>
  <c r="CM2497" i="4"/>
  <c r="AJ2497" i="4"/>
  <c r="AK2497" i="4" s="1"/>
  <c r="AL2497" i="4" s="1"/>
  <c r="AM2497" i="4" s="1"/>
  <c r="AN2497" i="4" s="1"/>
  <c r="AO2497" i="4"/>
  <c r="AF2497" i="4"/>
  <c r="DB2495" i="4" l="1"/>
  <c r="DT2495" i="4" s="1"/>
  <c r="BM2496" i="4"/>
  <c r="BN2496" i="4" s="1"/>
  <c r="CF2496" i="4" s="1"/>
  <c r="W2496" i="4"/>
  <c r="AA2496" i="4" s="1"/>
  <c r="AB2496" i="4" s="1"/>
  <c r="BB2497" i="4"/>
  <c r="CR2497" i="4"/>
  <c r="CS2497" i="4" s="1"/>
  <c r="CT2497" i="4" s="1"/>
  <c r="CU2497" i="4" s="1"/>
  <c r="CV2497" i="4" s="1"/>
  <c r="CW2497" i="4"/>
  <c r="CN2497" i="4"/>
  <c r="AU2496" i="4"/>
  <c r="AV2496" i="4" s="1"/>
  <c r="AG2497" i="4"/>
  <c r="K2497" i="4"/>
  <c r="HJ2492" i="4"/>
  <c r="DC2495" i="4" l="1"/>
  <c r="DD2495" i="4" s="1"/>
  <c r="CY2496" i="4" s="1"/>
  <c r="CQ2497" i="4" s="1"/>
  <c r="CO2497" i="4" s="1"/>
  <c r="CP2497" i="4" s="1"/>
  <c r="DU2495" i="4"/>
  <c r="CG2496" i="4"/>
  <c r="CH2496" i="4" s="1"/>
  <c r="CZ2496" i="4" s="1"/>
  <c r="O2497" i="4"/>
  <c r="X2497" i="4" s="1"/>
  <c r="AH2497" i="4"/>
  <c r="AQ2497" i="4" s="1"/>
  <c r="HT2492" i="4"/>
  <c r="P2497" i="4"/>
  <c r="U2497" i="4"/>
  <c r="L2497" i="4"/>
  <c r="Q2497" i="4" l="1"/>
  <c r="R2497" i="4" s="1"/>
  <c r="S2497" i="4" s="1"/>
  <c r="T2497" i="4" s="1"/>
  <c r="DV2495" i="4"/>
  <c r="EN2495" i="4" s="1"/>
  <c r="DA2496" i="4"/>
  <c r="DB2496" i="4" s="1"/>
  <c r="DT2496" i="4" s="1"/>
  <c r="Y2497" i="4"/>
  <c r="Z2497" i="4" s="1"/>
  <c r="AR2497" i="4" s="1"/>
  <c r="M2497" i="4"/>
  <c r="N2497" i="4" s="1"/>
  <c r="AI2498" i="4"/>
  <c r="DW2495" i="4" l="1"/>
  <c r="DX2495" i="4" s="1"/>
  <c r="DS2496" i="4" s="1"/>
  <c r="DK2497" i="4" s="1"/>
  <c r="DI2497" i="4" s="1"/>
  <c r="DJ2497" i="4" s="1"/>
  <c r="EO2495" i="4"/>
  <c r="DU2496" i="4"/>
  <c r="DV2496" i="4" s="1"/>
  <c r="EN2496" i="4" s="1"/>
  <c r="AS2497" i="4"/>
  <c r="AT2497" i="4" s="1"/>
  <c r="BL2497" i="4" s="1"/>
  <c r="W2497" i="4"/>
  <c r="O2498" i="4" s="1"/>
  <c r="X2498" i="4" s="1"/>
  <c r="EP2495" i="4" l="1"/>
  <c r="FH2495" i="4" s="1"/>
  <c r="EO2496" i="4"/>
  <c r="EP2496" i="4" s="1"/>
  <c r="FH2496" i="4" s="1"/>
  <c r="BM2497" i="4"/>
  <c r="BN2497" i="4" s="1"/>
  <c r="CF2497" i="4" s="1"/>
  <c r="Y2498" i="4"/>
  <c r="Z2498" i="4" s="1"/>
  <c r="AR2498" i="4" s="1"/>
  <c r="EQ2495" i="4" l="1"/>
  <c r="ER2495" i="4" s="1"/>
  <c r="EM2496" i="4" s="1"/>
  <c r="EE2497" i="4" s="1"/>
  <c r="EC2497" i="4" s="1"/>
  <c r="ED2497" i="4" s="1"/>
  <c r="FI2496" i="4"/>
  <c r="FJ2496" i="4" s="1"/>
  <c r="GB2496" i="4" s="1"/>
  <c r="FI2495" i="4"/>
  <c r="CG2497" i="4"/>
  <c r="CH2497" i="4" s="1"/>
  <c r="CZ2497" i="4" s="1"/>
  <c r="AS2498" i="4"/>
  <c r="AT2498" i="4" s="1"/>
  <c r="GC2496" i="4" l="1"/>
  <c r="GD2496" i="4" s="1"/>
  <c r="GV2496" i="4" s="1"/>
  <c r="FJ2495" i="4"/>
  <c r="DA2497" i="4"/>
  <c r="DB2497" i="4" s="1"/>
  <c r="DT2497" i="4" s="1"/>
  <c r="FK2495" i="4" l="1"/>
  <c r="FL2495" i="4" s="1"/>
  <c r="FG2496" i="4" s="1"/>
  <c r="EY2497" i="4" s="1"/>
  <c r="EW2497" i="4" s="1"/>
  <c r="EX2497" i="4" s="1"/>
  <c r="GB2495" i="4"/>
  <c r="GC2495" i="4" s="1"/>
  <c r="GW2496" i="4"/>
  <c r="GX2496" i="4" s="1"/>
  <c r="DU2497" i="4"/>
  <c r="DV2497" i="4" s="1"/>
  <c r="EN2497" i="4" s="1"/>
  <c r="AU2497" i="4"/>
  <c r="AV2497" i="4" s="1"/>
  <c r="AA2497" i="4"/>
  <c r="AB2497" i="4" s="1"/>
  <c r="GD2495" i="4" l="1"/>
  <c r="GV2495" i="4" s="1"/>
  <c r="GE2495" i="4"/>
  <c r="GF2495" i="4" s="1"/>
  <c r="GA2496" i="4" s="1"/>
  <c r="FS2497" i="4" s="1"/>
  <c r="FQ2497" i="4" s="1"/>
  <c r="FR2497" i="4" s="1"/>
  <c r="EO2497" i="4"/>
  <c r="EP2497" i="4" s="1"/>
  <c r="FH2497" i="4" s="1"/>
  <c r="GW2495" i="4" l="1"/>
  <c r="GX2495" i="4" s="1"/>
  <c r="GY2495" i="4" s="1"/>
  <c r="GZ2495" i="4" s="1"/>
  <c r="HH2492" i="4" s="1"/>
  <c r="FI2497" i="4"/>
  <c r="FJ2497" i="4" s="1"/>
  <c r="GB2497" i="4" s="1"/>
  <c r="GU2496" i="4" l="1"/>
  <c r="GM2497" i="4" s="1"/>
  <c r="GK2497" i="4" s="1"/>
  <c r="GL2497" i="4" s="1"/>
  <c r="GC2497" i="4"/>
  <c r="GD2497" i="4" s="1"/>
  <c r="GV2497" i="4" l="1"/>
  <c r="GW2497" i="4" s="1"/>
  <c r="GX2497" i="4" s="1"/>
  <c r="HL2492" i="4"/>
  <c r="BO2496" i="4" s="1"/>
  <c r="BP2496" i="4" s="1"/>
  <c r="BK2497" i="4" s="1"/>
  <c r="HM2492" i="4"/>
  <c r="HK2492" i="4"/>
  <c r="HQ2492" i="4" s="1"/>
  <c r="GY2496" i="4"/>
  <c r="GZ2496" i="4" s="1"/>
  <c r="GU2497" i="4" s="1"/>
  <c r="GM2498" i="4" s="1"/>
  <c r="CX2496" i="4"/>
  <c r="DE2496" i="4" s="1"/>
  <c r="DF2497" i="4" s="1"/>
  <c r="CM2498" i="4" s="1"/>
  <c r="FF2496" i="4"/>
  <c r="FM2496" i="4" s="1"/>
  <c r="FN2497" i="4" s="1"/>
  <c r="EU2498" i="4" s="1"/>
  <c r="GE2496" i="4"/>
  <c r="GF2496" i="4" s="1"/>
  <c r="GA2497" i="4" s="1"/>
  <c r="FS2498" i="4" s="1"/>
  <c r="HR2492" i="4"/>
  <c r="HY2492" i="4" s="1"/>
  <c r="EQ2496" i="4"/>
  <c r="ER2496" i="4" s="1"/>
  <c r="EM2497" i="4" s="1"/>
  <c r="EE2498" i="4" s="1"/>
  <c r="CI2496" i="4"/>
  <c r="CJ2496" i="4" s="1"/>
  <c r="CE2497" i="4" s="1"/>
  <c r="BW2498" i="4" s="1"/>
  <c r="DW2496" i="4"/>
  <c r="DX2496" i="4" s="1"/>
  <c r="DS2497" i="4" s="1"/>
  <c r="DK2498" i="4" s="1"/>
  <c r="DC2496" i="4"/>
  <c r="DD2496" i="4" s="1"/>
  <c r="CY2497" i="4" s="1"/>
  <c r="CQ2498" i="4" s="1"/>
  <c r="FK2496" i="4"/>
  <c r="FL2496" i="4" s="1"/>
  <c r="FG2497" i="4" s="1"/>
  <c r="EY2498" i="4" s="1"/>
  <c r="DR2496" i="4"/>
  <c r="DY2496" i="4" s="1"/>
  <c r="DZ2497" i="4" s="1"/>
  <c r="DG2498" i="4" s="1"/>
  <c r="HS2492" i="4" l="1"/>
  <c r="BC2498" i="4"/>
  <c r="CD2496" i="4"/>
  <c r="CK2496" i="4" s="1"/>
  <c r="CL2497" i="4" s="1"/>
  <c r="BS2498" i="4" s="1"/>
  <c r="BT2498" i="4" s="1"/>
  <c r="BU2498" i="4" s="1"/>
  <c r="BV2498" i="4" s="1"/>
  <c r="BJ2496" i="4"/>
  <c r="BQ2496" i="4" s="1"/>
  <c r="BR2497" i="4" s="1"/>
  <c r="AY2498" i="4" s="1"/>
  <c r="AP2496" i="4"/>
  <c r="AW2496" i="4" s="1"/>
  <c r="AX2497" i="4" s="1"/>
  <c r="AE2498" i="4" s="1"/>
  <c r="V2496" i="4"/>
  <c r="AC2496" i="4" s="1"/>
  <c r="AD2497" i="4" s="1"/>
  <c r="K2498" i="4" s="1"/>
  <c r="EL2496" i="4"/>
  <c r="ES2496" i="4" s="1"/>
  <c r="ET2497" i="4" s="1"/>
  <c r="EA2498" i="4" s="1"/>
  <c r="EB2498" i="4" s="1"/>
  <c r="EC2498" i="4" s="1"/>
  <c r="ED2498" i="4" s="1"/>
  <c r="FZ2496" i="4"/>
  <c r="GG2496" i="4" s="1"/>
  <c r="GH2497" i="4" s="1"/>
  <c r="FO2498" i="4" s="1"/>
  <c r="FT2498" i="4" s="1"/>
  <c r="FU2498" i="4" s="1"/>
  <c r="FV2498" i="4" s="1"/>
  <c r="FW2498" i="4" s="1"/>
  <c r="FX2498" i="4" s="1"/>
  <c r="GT2496" i="4"/>
  <c r="HA2496" i="4" s="1"/>
  <c r="HB2497" i="4" s="1"/>
  <c r="HO2492" i="4"/>
  <c r="HP2492" i="4"/>
  <c r="HU2492" i="4" s="1"/>
  <c r="CW2498" i="4"/>
  <c r="CR2498" i="4"/>
  <c r="CS2498" i="4" s="1"/>
  <c r="CT2498" i="4" s="1"/>
  <c r="CU2498" i="4" s="1"/>
  <c r="CV2498" i="4" s="1"/>
  <c r="CN2498" i="4"/>
  <c r="CO2498" i="4" s="1"/>
  <c r="CP2498" i="4" s="1"/>
  <c r="DQ2498" i="4"/>
  <c r="DH2498" i="4"/>
  <c r="DI2498" i="4" s="1"/>
  <c r="DJ2498" i="4" s="1"/>
  <c r="DL2498" i="4"/>
  <c r="DM2498" i="4" s="1"/>
  <c r="DN2498" i="4" s="1"/>
  <c r="DO2498" i="4" s="1"/>
  <c r="DP2498" i="4" s="1"/>
  <c r="HK2493" i="4"/>
  <c r="HQ2493" i="4" s="1"/>
  <c r="EZ2498" i="4"/>
  <c r="FA2498" i="4" s="1"/>
  <c r="FB2498" i="4" s="1"/>
  <c r="FC2498" i="4" s="1"/>
  <c r="FD2498" i="4" s="1"/>
  <c r="EV2498" i="4"/>
  <c r="EW2498" i="4" s="1"/>
  <c r="EX2498" i="4" s="1"/>
  <c r="FE2498" i="4"/>
  <c r="HH2493" i="4" l="1"/>
  <c r="CC2498" i="4"/>
  <c r="BX2498" i="4"/>
  <c r="BY2498" i="4" s="1"/>
  <c r="BZ2498" i="4" s="1"/>
  <c r="CA2498" i="4" s="1"/>
  <c r="CB2498" i="4" s="1"/>
  <c r="BL2498" i="4"/>
  <c r="BM2498" i="4" s="1"/>
  <c r="BN2498" i="4" s="1"/>
  <c r="L2498" i="4"/>
  <c r="U2498" i="4"/>
  <c r="P2498" i="4"/>
  <c r="Q2498" i="4" s="1"/>
  <c r="R2498" i="4" s="1"/>
  <c r="S2498" i="4" s="1"/>
  <c r="T2498" i="4" s="1"/>
  <c r="AF2498" i="4"/>
  <c r="AO2498" i="4"/>
  <c r="AJ2498" i="4"/>
  <c r="AK2498" i="4" s="1"/>
  <c r="AL2498" i="4" s="1"/>
  <c r="AM2498" i="4" s="1"/>
  <c r="AN2498" i="4" s="1"/>
  <c r="FY2498" i="4"/>
  <c r="BI2498" i="4"/>
  <c r="AZ2498" i="4"/>
  <c r="BD2498" i="4"/>
  <c r="BE2498" i="4" s="1"/>
  <c r="BF2498" i="4" s="1"/>
  <c r="BG2498" i="4" s="1"/>
  <c r="BH2498" i="4" s="1"/>
  <c r="HM2493" i="4"/>
  <c r="EK2498" i="4"/>
  <c r="EF2498" i="4"/>
  <c r="EG2498" i="4" s="1"/>
  <c r="EH2498" i="4" s="1"/>
  <c r="EI2498" i="4" s="1"/>
  <c r="EJ2498" i="4" s="1"/>
  <c r="FP2498" i="4"/>
  <c r="FQ2498" i="4" s="1"/>
  <c r="FR2498" i="4" s="1"/>
  <c r="GI2498" i="4"/>
  <c r="HJ2493" i="4"/>
  <c r="CF2498" i="4" l="1"/>
  <c r="CG2498" i="4" s="1"/>
  <c r="CH2498" i="4" s="1"/>
  <c r="CZ2498" i="4" s="1"/>
  <c r="DA2498" i="4" s="1"/>
  <c r="DB2498" i="4" s="1"/>
  <c r="DT2498" i="4" s="1"/>
  <c r="DU2498" i="4" s="1"/>
  <c r="DV2498" i="4" s="1"/>
  <c r="M2498" i="4"/>
  <c r="N2498" i="4" s="1"/>
  <c r="HL2493" i="4"/>
  <c r="BO2497" i="4" s="1"/>
  <c r="BP2497" i="4" s="1"/>
  <c r="BA2498" i="4"/>
  <c r="BB2498" i="4" s="1"/>
  <c r="AG2498" i="4"/>
  <c r="AH2498" i="4" s="1"/>
  <c r="HP2493" i="4"/>
  <c r="HU2493" i="4" s="1"/>
  <c r="CD2497" i="4"/>
  <c r="CK2497" i="4" s="1"/>
  <c r="CL2498" i="4" s="1"/>
  <c r="BS2499" i="4" s="1"/>
  <c r="BT2499" i="4" s="1"/>
  <c r="HO2493" i="4"/>
  <c r="HT2493" i="4"/>
  <c r="GS2498" i="4"/>
  <c r="GJ2498" i="4"/>
  <c r="GK2498" i="4" s="1"/>
  <c r="GL2498" i="4" s="1"/>
  <c r="GN2498" i="4"/>
  <c r="GO2498" i="4" s="1"/>
  <c r="GP2498" i="4" s="1"/>
  <c r="GQ2498" i="4" s="1"/>
  <c r="GR2498" i="4" s="1"/>
  <c r="HS2493" i="4"/>
  <c r="GY2497" i="4"/>
  <c r="GZ2497" i="4" s="1"/>
  <c r="FK2497" i="4"/>
  <c r="FL2497" i="4" s="1"/>
  <c r="FG2498" i="4" s="1"/>
  <c r="EY2499" i="4" s="1"/>
  <c r="FF2497" i="4"/>
  <c r="FM2497" i="4" s="1"/>
  <c r="FN2498" i="4" s="1"/>
  <c r="EU2499" i="4" s="1"/>
  <c r="GE2497" i="4"/>
  <c r="GF2497" i="4" s="1"/>
  <c r="GA2498" i="4" s="1"/>
  <c r="FS2499" i="4" s="1"/>
  <c r="FZ2497" i="4"/>
  <c r="GG2497" i="4" s="1"/>
  <c r="GH2498" i="4" s="1"/>
  <c r="FO2499" i="4" s="1"/>
  <c r="EL2497" i="4"/>
  <c r="ES2497" i="4" s="1"/>
  <c r="ET2498" i="4" s="1"/>
  <c r="EA2499" i="4" s="1"/>
  <c r="CX2497" i="4"/>
  <c r="DE2497" i="4" s="1"/>
  <c r="DF2498" i="4" s="1"/>
  <c r="CM2499" i="4" s="1"/>
  <c r="DC2497" i="4"/>
  <c r="DD2497" i="4" s="1"/>
  <c r="CY2498" i="4" s="1"/>
  <c r="CQ2499" i="4" s="1"/>
  <c r="HR2493" i="4"/>
  <c r="HY2493" i="4" s="1"/>
  <c r="DW2497" i="4"/>
  <c r="DX2497" i="4" s="1"/>
  <c r="DS2498" i="4" s="1"/>
  <c r="DK2499" i="4" s="1"/>
  <c r="CI2497" i="4" l="1"/>
  <c r="CJ2497" i="4" s="1"/>
  <c r="CE2498" i="4" s="1"/>
  <c r="BW2499" i="4" s="1"/>
  <c r="EQ2497" i="4"/>
  <c r="ER2497" i="4" s="1"/>
  <c r="EM2498" i="4" s="1"/>
  <c r="EE2499" i="4" s="1"/>
  <c r="GT2497" i="4"/>
  <c r="HA2497" i="4" s="1"/>
  <c r="DR2497" i="4"/>
  <c r="DY2497" i="4" s="1"/>
  <c r="DZ2498" i="4" s="1"/>
  <c r="DG2499" i="4" s="1"/>
  <c r="DH2499" i="4" s="1"/>
  <c r="DI2499" i="4" s="1"/>
  <c r="DJ2499" i="4" s="1"/>
  <c r="W2498" i="4"/>
  <c r="O2499" i="4" s="1"/>
  <c r="CC2499" i="4"/>
  <c r="AQ2498" i="4"/>
  <c r="AU2498" i="4" s="1"/>
  <c r="AV2498" i="4" s="1"/>
  <c r="BX2499" i="4"/>
  <c r="BY2499" i="4" s="1"/>
  <c r="BZ2499" i="4" s="1"/>
  <c r="CA2499" i="4" s="1"/>
  <c r="CB2499" i="4" s="1"/>
  <c r="BK2498" i="4"/>
  <c r="AP2497" i="4"/>
  <c r="AW2497" i="4" s="1"/>
  <c r="AX2498" i="4" s="1"/>
  <c r="AE2499" i="4" s="1"/>
  <c r="BJ2497" i="4"/>
  <c r="BQ2497" i="4" s="1"/>
  <c r="BR2498" i="4" s="1"/>
  <c r="AY2499" i="4" s="1"/>
  <c r="V2497" i="4"/>
  <c r="AC2497" i="4" s="1"/>
  <c r="AD2498" i="4" s="1"/>
  <c r="K2499" i="4" s="1"/>
  <c r="EN2498" i="4"/>
  <c r="EO2498" i="4" s="1"/>
  <c r="EP2498" i="4" s="1"/>
  <c r="EV2499" i="4"/>
  <c r="EW2499" i="4" s="1"/>
  <c r="EX2499" i="4" s="1"/>
  <c r="EZ2499" i="4"/>
  <c r="FA2499" i="4" s="1"/>
  <c r="FB2499" i="4" s="1"/>
  <c r="FC2499" i="4" s="1"/>
  <c r="FD2499" i="4" s="1"/>
  <c r="FE2499" i="4"/>
  <c r="BU2499" i="4"/>
  <c r="BV2499" i="4" s="1"/>
  <c r="CN2499" i="4"/>
  <c r="CO2499" i="4" s="1"/>
  <c r="CP2499" i="4" s="1"/>
  <c r="CR2499" i="4"/>
  <c r="CS2499" i="4" s="1"/>
  <c r="CT2499" i="4" s="1"/>
  <c r="CU2499" i="4" s="1"/>
  <c r="CV2499" i="4" s="1"/>
  <c r="CW2499" i="4"/>
  <c r="HB2498" i="4"/>
  <c r="EF2499" i="4"/>
  <c r="EG2499" i="4" s="1"/>
  <c r="EH2499" i="4" s="1"/>
  <c r="EI2499" i="4" s="1"/>
  <c r="EJ2499" i="4" s="1"/>
  <c r="EK2499" i="4"/>
  <c r="EB2499" i="4"/>
  <c r="FY2499" i="4"/>
  <c r="FP2499" i="4"/>
  <c r="FQ2499" i="4" s="1"/>
  <c r="FR2499" i="4" s="1"/>
  <c r="FT2499" i="4"/>
  <c r="FU2499" i="4" s="1"/>
  <c r="FV2499" i="4" s="1"/>
  <c r="FW2499" i="4" s="1"/>
  <c r="FX2499" i="4" s="1"/>
  <c r="GU2498" i="4"/>
  <c r="HH2494" i="4" l="1"/>
  <c r="DQ2499" i="4"/>
  <c r="DL2499" i="4"/>
  <c r="DM2499" i="4" s="1"/>
  <c r="DN2499" i="4" s="1"/>
  <c r="DO2499" i="4" s="1"/>
  <c r="DP2499" i="4" s="1"/>
  <c r="EC2499" i="4"/>
  <c r="ED2499" i="4" s="1"/>
  <c r="AI2499" i="4"/>
  <c r="BC2499" i="4"/>
  <c r="P2499" i="4"/>
  <c r="Q2499" i="4" s="1"/>
  <c r="R2499" i="4" s="1"/>
  <c r="S2499" i="4" s="1"/>
  <c r="T2499" i="4" s="1"/>
  <c r="U2499" i="4"/>
  <c r="L2499" i="4"/>
  <c r="M2499" i="4" s="1"/>
  <c r="N2499" i="4" s="1"/>
  <c r="W2499" i="4" s="1"/>
  <c r="X2499" i="4"/>
  <c r="Y2499" i="4" s="1"/>
  <c r="Z2499" i="4" s="1"/>
  <c r="AA2498" i="4"/>
  <c r="AB2498" i="4" s="1"/>
  <c r="BD2499" i="4"/>
  <c r="BE2499" i="4" s="1"/>
  <c r="BF2499" i="4" s="1"/>
  <c r="BG2499" i="4" s="1"/>
  <c r="BH2499" i="4" s="1"/>
  <c r="BI2499" i="4"/>
  <c r="AZ2499" i="4"/>
  <c r="AO2499" i="4"/>
  <c r="AJ2499" i="4"/>
  <c r="AK2499" i="4" s="1"/>
  <c r="AL2499" i="4" s="1"/>
  <c r="AM2499" i="4" s="1"/>
  <c r="AN2499" i="4" s="1"/>
  <c r="AF2499" i="4"/>
  <c r="HM2494" i="4"/>
  <c r="FH2498" i="4"/>
  <c r="FI2498" i="4" s="1"/>
  <c r="FJ2498" i="4" s="1"/>
  <c r="GM2499" i="4"/>
  <c r="HK2494" i="4"/>
  <c r="HQ2494" i="4" s="1"/>
  <c r="GI2499" i="4"/>
  <c r="HJ2494" i="4"/>
  <c r="AR2499" i="4" l="1"/>
  <c r="AS2499" i="4" s="1"/>
  <c r="AT2499" i="4" s="1"/>
  <c r="BL2499" i="4" s="1"/>
  <c r="BM2499" i="4" s="1"/>
  <c r="BN2499" i="4" s="1"/>
  <c r="O2500" i="4"/>
  <c r="AA2499" i="4"/>
  <c r="AB2499" i="4" s="1"/>
  <c r="AG2499" i="4"/>
  <c r="AH2499" i="4" s="1"/>
  <c r="HL2494" i="4"/>
  <c r="EQ2498" i="4" s="1"/>
  <c r="ER2498" i="4" s="1"/>
  <c r="EM2499" i="4" s="1"/>
  <c r="EE2500" i="4" s="1"/>
  <c r="BA2499" i="4"/>
  <c r="BB2499" i="4" s="1"/>
  <c r="HP2494" i="4"/>
  <c r="HU2494" i="4" s="1"/>
  <c r="CD2498" i="4"/>
  <c r="CK2498" i="4" s="1"/>
  <c r="CL2499" i="4" s="1"/>
  <c r="BS2500" i="4" s="1"/>
  <c r="BX2500" i="4" s="1"/>
  <c r="BY2500" i="4" s="1"/>
  <c r="BZ2500" i="4" s="1"/>
  <c r="CA2500" i="4" s="1"/>
  <c r="CB2500" i="4" s="1"/>
  <c r="GB2498" i="4"/>
  <c r="GC2498" i="4" s="1"/>
  <c r="GD2498" i="4" s="1"/>
  <c r="HO2494" i="4"/>
  <c r="HT2494" i="4"/>
  <c r="GN2499" i="4"/>
  <c r="GO2499" i="4" s="1"/>
  <c r="GP2499" i="4" s="1"/>
  <c r="GQ2499" i="4" s="1"/>
  <c r="GR2499" i="4" s="1"/>
  <c r="GS2499" i="4"/>
  <c r="GJ2499" i="4"/>
  <c r="GK2499" i="4" s="1"/>
  <c r="GL2499" i="4" s="1"/>
  <c r="DC2498" i="4"/>
  <c r="DD2498" i="4" s="1"/>
  <c r="CY2499" i="4" s="1"/>
  <c r="CQ2500" i="4" s="1"/>
  <c r="HS2494" i="4"/>
  <c r="DW2498" i="4" l="1"/>
  <c r="DX2498" i="4" s="1"/>
  <c r="DS2499" i="4" s="1"/>
  <c r="DK2500" i="4" s="1"/>
  <c r="FF2498" i="4"/>
  <c r="FM2498" i="4" s="1"/>
  <c r="FN2499" i="4" s="1"/>
  <c r="EU2500" i="4" s="1"/>
  <c r="FE2500" i="4" s="1"/>
  <c r="BO2498" i="4"/>
  <c r="BP2498" i="4" s="1"/>
  <c r="FK2498" i="4"/>
  <c r="FL2498" i="4" s="1"/>
  <c r="FG2499" i="4" s="1"/>
  <c r="EY2500" i="4" s="1"/>
  <c r="GE2498" i="4"/>
  <c r="GF2498" i="4" s="1"/>
  <c r="GA2499" i="4" s="1"/>
  <c r="FS2500" i="4" s="1"/>
  <c r="CI2498" i="4"/>
  <c r="CJ2498" i="4" s="1"/>
  <c r="CE2499" i="4" s="1"/>
  <c r="BW2500" i="4" s="1"/>
  <c r="EL2498" i="4"/>
  <c r="ES2498" i="4" s="1"/>
  <c r="ET2499" i="4" s="1"/>
  <c r="EA2500" i="4" s="1"/>
  <c r="EK2500" i="4" s="1"/>
  <c r="GT2498" i="4"/>
  <c r="HA2498" i="4" s="1"/>
  <c r="HR2494" i="4"/>
  <c r="HY2494" i="4" s="1"/>
  <c r="DR2498" i="4"/>
  <c r="DY2498" i="4" s="1"/>
  <c r="DZ2499" i="4" s="1"/>
  <c r="DG2500" i="4" s="1"/>
  <c r="DL2500" i="4" s="1"/>
  <c r="DM2500" i="4" s="1"/>
  <c r="DN2500" i="4" s="1"/>
  <c r="DO2500" i="4" s="1"/>
  <c r="DP2500" i="4" s="1"/>
  <c r="FZ2498" i="4"/>
  <c r="GG2498" i="4" s="1"/>
  <c r="GH2499" i="4" s="1"/>
  <c r="FO2500" i="4" s="1"/>
  <c r="FY2500" i="4" s="1"/>
  <c r="X2500" i="4"/>
  <c r="Y2500" i="4" s="1"/>
  <c r="Z2500" i="4" s="1"/>
  <c r="CX2498" i="4"/>
  <c r="DE2498" i="4" s="1"/>
  <c r="DF2499" i="4" s="1"/>
  <c r="CM2500" i="4" s="1"/>
  <c r="CW2500" i="4" s="1"/>
  <c r="BK2499" i="4"/>
  <c r="BC2500" i="4" s="1"/>
  <c r="V2498" i="4"/>
  <c r="AC2498" i="4" s="1"/>
  <c r="AD2499" i="4" s="1"/>
  <c r="K2500" i="4" s="1"/>
  <c r="AP2498" i="4"/>
  <c r="AW2498" i="4" s="1"/>
  <c r="AX2499" i="4" s="1"/>
  <c r="AE2500" i="4" s="1"/>
  <c r="BJ2498" i="4"/>
  <c r="BQ2498" i="4" s="1"/>
  <c r="BR2499" i="4" s="1"/>
  <c r="AQ2499" i="4"/>
  <c r="AU2499" i="4" s="1"/>
  <c r="AV2499" i="4" s="1"/>
  <c r="CF2499" i="4"/>
  <c r="CG2499" i="4" s="1"/>
  <c r="CH2499" i="4" s="1"/>
  <c r="CZ2499" i="4" s="1"/>
  <c r="DA2499" i="4" s="1"/>
  <c r="DB2499" i="4" s="1"/>
  <c r="DT2499" i="4" s="1"/>
  <c r="DU2499" i="4" s="1"/>
  <c r="DV2499" i="4" s="1"/>
  <c r="EN2499" i="4" s="1"/>
  <c r="EO2499" i="4" s="1"/>
  <c r="EP2499" i="4" s="1"/>
  <c r="CC2500" i="4"/>
  <c r="BT2500" i="4"/>
  <c r="GV2498" i="4"/>
  <c r="GW2498" i="4" s="1"/>
  <c r="HB2499" i="4" l="1"/>
  <c r="GI2500" i="4" s="1"/>
  <c r="BU2500" i="4"/>
  <c r="BV2500" i="4" s="1"/>
  <c r="EV2500" i="4"/>
  <c r="EW2500" i="4" s="1"/>
  <c r="EX2500" i="4" s="1"/>
  <c r="EZ2500" i="4"/>
  <c r="FA2500" i="4" s="1"/>
  <c r="FB2500" i="4" s="1"/>
  <c r="FC2500" i="4" s="1"/>
  <c r="FD2500" i="4" s="1"/>
  <c r="AI2500" i="4"/>
  <c r="EB2500" i="4"/>
  <c r="EC2500" i="4" s="1"/>
  <c r="ED2500" i="4" s="1"/>
  <c r="EF2500" i="4"/>
  <c r="EG2500" i="4" s="1"/>
  <c r="EH2500" i="4" s="1"/>
  <c r="EI2500" i="4" s="1"/>
  <c r="EJ2500" i="4" s="1"/>
  <c r="FP2500" i="4"/>
  <c r="FQ2500" i="4" s="1"/>
  <c r="FR2500" i="4" s="1"/>
  <c r="FT2500" i="4"/>
  <c r="FU2500" i="4" s="1"/>
  <c r="FV2500" i="4" s="1"/>
  <c r="FW2500" i="4" s="1"/>
  <c r="FX2500" i="4" s="1"/>
  <c r="DH2500" i="4"/>
  <c r="DI2500" i="4" s="1"/>
  <c r="DJ2500" i="4" s="1"/>
  <c r="DQ2500" i="4"/>
  <c r="CN2500" i="4"/>
  <c r="CO2500" i="4" s="1"/>
  <c r="CP2500" i="4" s="1"/>
  <c r="CR2500" i="4"/>
  <c r="CS2500" i="4" s="1"/>
  <c r="CT2500" i="4" s="1"/>
  <c r="CU2500" i="4" s="1"/>
  <c r="CV2500" i="4" s="1"/>
  <c r="AR2500" i="4"/>
  <c r="AS2500" i="4" s="1"/>
  <c r="AT2500" i="4" s="1"/>
  <c r="BL2500" i="4" s="1"/>
  <c r="BM2500" i="4" s="1"/>
  <c r="BN2500" i="4" s="1"/>
  <c r="AY2500" i="4"/>
  <c r="AO2500" i="4"/>
  <c r="AJ2500" i="4"/>
  <c r="AK2500" i="4" s="1"/>
  <c r="AL2500" i="4" s="1"/>
  <c r="AM2500" i="4" s="1"/>
  <c r="AN2500" i="4" s="1"/>
  <c r="AF2500" i="4"/>
  <c r="L2500" i="4"/>
  <c r="U2500" i="4"/>
  <c r="P2500" i="4"/>
  <c r="Q2500" i="4" s="1"/>
  <c r="R2500" i="4" s="1"/>
  <c r="S2500" i="4" s="1"/>
  <c r="T2500" i="4" s="1"/>
  <c r="GX2498" i="4"/>
  <c r="GY2498" i="4" s="1"/>
  <c r="GZ2498" i="4" s="1"/>
  <c r="HH2495" i="4" s="1"/>
  <c r="FH2499" i="4"/>
  <c r="FI2499" i="4" s="1"/>
  <c r="FJ2499" i="4" s="1"/>
  <c r="GB2499" i="4" s="1"/>
  <c r="HJ2495" i="4"/>
  <c r="HT2495" i="4" s="1"/>
  <c r="GN2500" i="4"/>
  <c r="GO2500" i="4" s="1"/>
  <c r="GP2500" i="4" s="1"/>
  <c r="GQ2500" i="4" s="1"/>
  <c r="GR2500" i="4" s="1"/>
  <c r="GS2500" i="4"/>
  <c r="GJ2500" i="4"/>
  <c r="CF2500" i="4" l="1"/>
  <c r="CG2500" i="4" s="1"/>
  <c r="CH2500" i="4" s="1"/>
  <c r="CZ2500" i="4" s="1"/>
  <c r="DA2500" i="4" s="1"/>
  <c r="DB2500" i="4" s="1"/>
  <c r="DT2500" i="4" s="1"/>
  <c r="DU2500" i="4" s="1"/>
  <c r="DV2500" i="4" s="1"/>
  <c r="M2500" i="4"/>
  <c r="N2500" i="4" s="1"/>
  <c r="AG2500" i="4"/>
  <c r="AH2500" i="4" s="1"/>
  <c r="BI2500" i="4"/>
  <c r="BD2500" i="4"/>
  <c r="BE2500" i="4" s="1"/>
  <c r="BF2500" i="4" s="1"/>
  <c r="BG2500" i="4" s="1"/>
  <c r="BH2500" i="4" s="1"/>
  <c r="AZ2500" i="4"/>
  <c r="GU2499" i="4"/>
  <c r="GC2499" i="4"/>
  <c r="AQ2500" i="4" l="1"/>
  <c r="BA2500" i="4"/>
  <c r="BB2500" i="4" s="1"/>
  <c r="W2500" i="4"/>
  <c r="HM2495" i="4"/>
  <c r="HL2495" i="4"/>
  <c r="BO2499" i="4" s="1"/>
  <c r="BP2499" i="4" s="1"/>
  <c r="GM2500" i="4"/>
  <c r="GK2500" i="4" s="1"/>
  <c r="GL2500" i="4" s="1"/>
  <c r="HK2495" i="4"/>
  <c r="HQ2495" i="4" s="1"/>
  <c r="EN2500" i="4"/>
  <c r="EO2500" i="4" s="1"/>
  <c r="EP2500" i="4" s="1"/>
  <c r="GD2499" i="4"/>
  <c r="GV2499" i="4" s="1"/>
  <c r="BK2500" i="4" l="1"/>
  <c r="O2501" i="4"/>
  <c r="AA2500" i="4"/>
  <c r="AB2500" i="4" s="1"/>
  <c r="CD2499" i="4"/>
  <c r="CK2499" i="4" s="1"/>
  <c r="CL2500" i="4" s="1"/>
  <c r="BS2501" i="4" s="1"/>
  <c r="BT2501" i="4" s="1"/>
  <c r="V2499" i="4"/>
  <c r="AC2499" i="4" s="1"/>
  <c r="AD2500" i="4" s="1"/>
  <c r="K2501" i="4" s="1"/>
  <c r="BJ2499" i="4"/>
  <c r="BQ2499" i="4" s="1"/>
  <c r="BR2500" i="4" s="1"/>
  <c r="AP2499" i="4"/>
  <c r="AW2499" i="4" s="1"/>
  <c r="AX2500" i="4" s="1"/>
  <c r="AE2501" i="4" s="1"/>
  <c r="AI2501" i="4"/>
  <c r="AU2500" i="4"/>
  <c r="AV2500" i="4" s="1"/>
  <c r="HP2495" i="4"/>
  <c r="HU2495" i="4" s="1"/>
  <c r="FK2499" i="4"/>
  <c r="FL2499" i="4" s="1"/>
  <c r="FG2500" i="4" s="1"/>
  <c r="EY2501" i="4" s="1"/>
  <c r="GT2499" i="4"/>
  <c r="HA2499" i="4" s="1"/>
  <c r="HB2500" i="4" s="1"/>
  <c r="HR2495" i="4"/>
  <c r="HY2495" i="4" s="1"/>
  <c r="DR2499" i="4"/>
  <c r="DY2499" i="4" s="1"/>
  <c r="DZ2500" i="4" s="1"/>
  <c r="DG2501" i="4" s="1"/>
  <c r="EL2499" i="4"/>
  <c r="ES2499" i="4" s="1"/>
  <c r="ET2500" i="4" s="1"/>
  <c r="EA2501" i="4" s="1"/>
  <c r="CX2499" i="4"/>
  <c r="DE2499" i="4" s="1"/>
  <c r="DF2500" i="4" s="1"/>
  <c r="CM2501" i="4" s="1"/>
  <c r="EQ2499" i="4"/>
  <c r="ER2499" i="4" s="1"/>
  <c r="EM2500" i="4" s="1"/>
  <c r="EE2501" i="4" s="1"/>
  <c r="FZ2499" i="4"/>
  <c r="GG2499" i="4" s="1"/>
  <c r="GH2500" i="4" s="1"/>
  <c r="FO2501" i="4" s="1"/>
  <c r="FF2499" i="4"/>
  <c r="FM2499" i="4" s="1"/>
  <c r="FN2500" i="4" s="1"/>
  <c r="EU2501" i="4" s="1"/>
  <c r="DC2499" i="4"/>
  <c r="DD2499" i="4" s="1"/>
  <c r="CY2500" i="4" s="1"/>
  <c r="CQ2501" i="4" s="1"/>
  <c r="DW2499" i="4"/>
  <c r="DX2499" i="4" s="1"/>
  <c r="DS2500" i="4" s="1"/>
  <c r="DK2501" i="4" s="1"/>
  <c r="CI2499" i="4"/>
  <c r="CJ2499" i="4" s="1"/>
  <c r="CE2500" i="4" s="1"/>
  <c r="BW2501" i="4" s="1"/>
  <c r="GE2499" i="4"/>
  <c r="GF2499" i="4" s="1"/>
  <c r="GA2500" i="4" s="1"/>
  <c r="FS2501" i="4" s="1"/>
  <c r="HS2495" i="4"/>
  <c r="HO2495" i="4"/>
  <c r="FH2500" i="4"/>
  <c r="FI2500" i="4" s="1"/>
  <c r="FJ2500" i="4" s="1"/>
  <c r="GW2499" i="4"/>
  <c r="GX2499" i="4" s="1"/>
  <c r="GY2499" i="4" s="1"/>
  <c r="GZ2499" i="4" s="1"/>
  <c r="HH2496" i="4" l="1"/>
  <c r="BX2501" i="4"/>
  <c r="BY2501" i="4" s="1"/>
  <c r="BZ2501" i="4" s="1"/>
  <c r="CA2501" i="4" s="1"/>
  <c r="CB2501" i="4" s="1"/>
  <c r="AF2501" i="4"/>
  <c r="AO2501" i="4"/>
  <c r="AJ2501" i="4"/>
  <c r="AK2501" i="4" s="1"/>
  <c r="AL2501" i="4" s="1"/>
  <c r="AM2501" i="4" s="1"/>
  <c r="AN2501" i="4" s="1"/>
  <c r="L2501" i="4"/>
  <c r="P2501" i="4"/>
  <c r="Q2501" i="4" s="1"/>
  <c r="R2501" i="4" s="1"/>
  <c r="S2501" i="4" s="1"/>
  <c r="T2501" i="4" s="1"/>
  <c r="U2501" i="4"/>
  <c r="CC2501" i="4"/>
  <c r="X2501" i="4"/>
  <c r="Y2501" i="4" s="1"/>
  <c r="Z2501" i="4" s="1"/>
  <c r="M2501" i="4"/>
  <c r="N2501" i="4" s="1"/>
  <c r="AY2501" i="4"/>
  <c r="BC2501" i="4"/>
  <c r="CN2501" i="4"/>
  <c r="CO2501" i="4" s="1"/>
  <c r="CP2501" i="4" s="1"/>
  <c r="CR2501" i="4"/>
  <c r="CS2501" i="4" s="1"/>
  <c r="CT2501" i="4" s="1"/>
  <c r="CU2501" i="4" s="1"/>
  <c r="CV2501" i="4" s="1"/>
  <c r="CW2501" i="4"/>
  <c r="BU2501" i="4"/>
  <c r="BV2501" i="4" s="1"/>
  <c r="DQ2501" i="4"/>
  <c r="DL2501" i="4"/>
  <c r="DM2501" i="4" s="1"/>
  <c r="DN2501" i="4" s="1"/>
  <c r="DO2501" i="4" s="1"/>
  <c r="DP2501" i="4" s="1"/>
  <c r="DH2501" i="4"/>
  <c r="DI2501" i="4" s="1"/>
  <c r="DJ2501" i="4" s="1"/>
  <c r="HJ2496" i="4"/>
  <c r="HT2496" i="4" s="1"/>
  <c r="GI2501" i="4"/>
  <c r="EB2501" i="4"/>
  <c r="EC2501" i="4" s="1"/>
  <c r="ED2501" i="4" s="1"/>
  <c r="EF2501" i="4"/>
  <c r="EG2501" i="4" s="1"/>
  <c r="EH2501" i="4" s="1"/>
  <c r="EI2501" i="4" s="1"/>
  <c r="EJ2501" i="4" s="1"/>
  <c r="EK2501" i="4"/>
  <c r="EZ2501" i="4"/>
  <c r="FA2501" i="4" s="1"/>
  <c r="FB2501" i="4" s="1"/>
  <c r="FC2501" i="4" s="1"/>
  <c r="FD2501" i="4" s="1"/>
  <c r="FE2501" i="4"/>
  <c r="EV2501" i="4"/>
  <c r="EW2501" i="4" s="1"/>
  <c r="EX2501" i="4" s="1"/>
  <c r="FP2501" i="4"/>
  <c r="FQ2501" i="4" s="1"/>
  <c r="FR2501" i="4" s="1"/>
  <c r="FY2501" i="4"/>
  <c r="FT2501" i="4"/>
  <c r="FU2501" i="4" s="1"/>
  <c r="FV2501" i="4" s="1"/>
  <c r="FW2501" i="4" s="1"/>
  <c r="FX2501" i="4" s="1"/>
  <c r="GB2500" i="4"/>
  <c r="GC2500" i="4" s="1"/>
  <c r="GD2500" i="4" s="1"/>
  <c r="HM2496" i="4"/>
  <c r="GU2500" i="4"/>
  <c r="AG2501" i="4" l="1"/>
  <c r="AH2501" i="4" s="1"/>
  <c r="BD2501" i="4"/>
  <c r="BE2501" i="4" s="1"/>
  <c r="BF2501" i="4" s="1"/>
  <c r="BG2501" i="4" s="1"/>
  <c r="BH2501" i="4" s="1"/>
  <c r="BI2501" i="4"/>
  <c r="AZ2501" i="4"/>
  <c r="W2501" i="4"/>
  <c r="O2502" i="4" s="1"/>
  <c r="AR2501" i="4"/>
  <c r="AS2501" i="4" s="1"/>
  <c r="AT2501" i="4" s="1"/>
  <c r="BL2501" i="4" s="1"/>
  <c r="BM2501" i="4" s="1"/>
  <c r="BN2501" i="4" s="1"/>
  <c r="CF2501" i="4" s="1"/>
  <c r="CG2501" i="4" s="1"/>
  <c r="CH2501" i="4" s="1"/>
  <c r="CZ2501" i="4" s="1"/>
  <c r="DA2501" i="4" s="1"/>
  <c r="DB2501" i="4" s="1"/>
  <c r="DT2501" i="4" s="1"/>
  <c r="DU2501" i="4" s="1"/>
  <c r="DV2501" i="4" s="1"/>
  <c r="EN2501" i="4" s="1"/>
  <c r="EO2501" i="4" s="1"/>
  <c r="EP2501" i="4" s="1"/>
  <c r="GJ2501" i="4"/>
  <c r="GS2501" i="4"/>
  <c r="GN2501" i="4"/>
  <c r="GO2501" i="4" s="1"/>
  <c r="GP2501" i="4" s="1"/>
  <c r="GQ2501" i="4" s="1"/>
  <c r="GR2501" i="4" s="1"/>
  <c r="GV2500" i="4"/>
  <c r="GW2500" i="4" s="1"/>
  <c r="GX2500" i="4" s="1"/>
  <c r="HK2496" i="4"/>
  <c r="GM2501" i="4"/>
  <c r="HL2496" i="4"/>
  <c r="BO2500" i="4" s="1"/>
  <c r="BP2500" i="4" s="1"/>
  <c r="AQ2501" i="4" l="1"/>
  <c r="AU2501" i="4" s="1"/>
  <c r="AV2501" i="4" s="1"/>
  <c r="AA2501" i="4"/>
  <c r="AB2501" i="4" s="1"/>
  <c r="BA2501" i="4"/>
  <c r="BB2501" i="4" s="1"/>
  <c r="X2502" i="4"/>
  <c r="Y2502" i="4" s="1"/>
  <c r="Z2502" i="4" s="1"/>
  <c r="AP2500" i="4"/>
  <c r="AW2500" i="4" s="1"/>
  <c r="AX2501" i="4" s="1"/>
  <c r="AE2502" i="4" s="1"/>
  <c r="V2500" i="4"/>
  <c r="AC2500" i="4" s="1"/>
  <c r="AD2501" i="4" s="1"/>
  <c r="K2502" i="4" s="1"/>
  <c r="BJ2500" i="4"/>
  <c r="BQ2500" i="4" s="1"/>
  <c r="HP2496" i="4"/>
  <c r="HU2496" i="4" s="1"/>
  <c r="CD2500" i="4"/>
  <c r="CK2500" i="4" s="1"/>
  <c r="CL2501" i="4" s="1"/>
  <c r="BS2502" i="4" s="1"/>
  <c r="BX2502" i="4" s="1"/>
  <c r="BY2502" i="4" s="1"/>
  <c r="BZ2502" i="4" s="1"/>
  <c r="CA2502" i="4" s="1"/>
  <c r="CB2502" i="4" s="1"/>
  <c r="GK2501" i="4"/>
  <c r="GL2501" i="4" s="1"/>
  <c r="FH2501" i="4"/>
  <c r="FI2501" i="4" s="1"/>
  <c r="FJ2501" i="4" s="1"/>
  <c r="HO2496" i="4"/>
  <c r="HS2496" i="4"/>
  <c r="DW2500" i="4"/>
  <c r="DX2500" i="4" s="1"/>
  <c r="DS2501" i="4" s="1"/>
  <c r="DK2502" i="4" s="1"/>
  <c r="FZ2500" i="4"/>
  <c r="GG2500" i="4" s="1"/>
  <c r="GH2501" i="4" s="1"/>
  <c r="FO2502" i="4" s="1"/>
  <c r="FF2500" i="4"/>
  <c r="FM2500" i="4" s="1"/>
  <c r="FN2501" i="4" s="1"/>
  <c r="EU2502" i="4" s="1"/>
  <c r="EQ2500" i="4"/>
  <c r="ER2500" i="4" s="1"/>
  <c r="EM2501" i="4" s="1"/>
  <c r="EE2502" i="4" s="1"/>
  <c r="DC2500" i="4"/>
  <c r="DD2500" i="4" s="1"/>
  <c r="CY2501" i="4" s="1"/>
  <c r="CQ2502" i="4" s="1"/>
  <c r="GE2500" i="4"/>
  <c r="GF2500" i="4" s="1"/>
  <c r="GA2501" i="4" s="1"/>
  <c r="FS2502" i="4" s="1"/>
  <c r="CX2500" i="4"/>
  <c r="DE2500" i="4" s="1"/>
  <c r="DF2501" i="4" s="1"/>
  <c r="CM2502" i="4" s="1"/>
  <c r="FK2500" i="4"/>
  <c r="FL2500" i="4" s="1"/>
  <c r="FG2501" i="4" s="1"/>
  <c r="EY2502" i="4" s="1"/>
  <c r="EL2500" i="4"/>
  <c r="ES2500" i="4" s="1"/>
  <c r="ET2501" i="4" s="1"/>
  <c r="EA2502" i="4" s="1"/>
  <c r="DR2500" i="4"/>
  <c r="DY2500" i="4" s="1"/>
  <c r="DZ2501" i="4" s="1"/>
  <c r="DG2502" i="4" s="1"/>
  <c r="CI2500" i="4"/>
  <c r="CJ2500" i="4" s="1"/>
  <c r="CE2501" i="4" s="1"/>
  <c r="BW2502" i="4" s="1"/>
  <c r="GT2500" i="4"/>
  <c r="HA2500" i="4" s="1"/>
  <c r="HR2496" i="4"/>
  <c r="HY2496" i="4" s="1"/>
  <c r="HQ2496" i="4"/>
  <c r="GY2500" i="4"/>
  <c r="GZ2500" i="4" s="1"/>
  <c r="HH2497" i="4" l="1"/>
  <c r="AI2502" i="4"/>
  <c r="U2502" i="4"/>
  <c r="P2502" i="4"/>
  <c r="Q2502" i="4" s="1"/>
  <c r="R2502" i="4" s="1"/>
  <c r="S2502" i="4" s="1"/>
  <c r="T2502" i="4" s="1"/>
  <c r="L2502" i="4"/>
  <c r="AO2502" i="4"/>
  <c r="AJ2502" i="4"/>
  <c r="AK2502" i="4" s="1"/>
  <c r="AL2502" i="4" s="1"/>
  <c r="AM2502" i="4" s="1"/>
  <c r="AN2502" i="4" s="1"/>
  <c r="AF2502" i="4"/>
  <c r="AG2502" i="4" s="1"/>
  <c r="AH2502" i="4" s="1"/>
  <c r="AR2502" i="4"/>
  <c r="AS2502" i="4" s="1"/>
  <c r="AT2502" i="4" s="1"/>
  <c r="BR2501" i="4"/>
  <c r="BK2501" i="4"/>
  <c r="BT2502" i="4"/>
  <c r="BU2502" i="4" s="1"/>
  <c r="BV2502" i="4" s="1"/>
  <c r="CC2502" i="4"/>
  <c r="GU2501" i="4"/>
  <c r="HK2497" i="4" s="1"/>
  <c r="HQ2497" i="4" s="1"/>
  <c r="GB2501" i="4"/>
  <c r="GC2501" i="4" s="1"/>
  <c r="GD2501" i="4" s="1"/>
  <c r="FE2502" i="4"/>
  <c r="EZ2502" i="4"/>
  <c r="FA2502" i="4" s="1"/>
  <c r="FB2502" i="4" s="1"/>
  <c r="FC2502" i="4" s="1"/>
  <c r="FD2502" i="4" s="1"/>
  <c r="EV2502" i="4"/>
  <c r="EW2502" i="4" s="1"/>
  <c r="EX2502" i="4" s="1"/>
  <c r="DH2502" i="4"/>
  <c r="DI2502" i="4" s="1"/>
  <c r="DJ2502" i="4" s="1"/>
  <c r="DQ2502" i="4"/>
  <c r="DL2502" i="4"/>
  <c r="DM2502" i="4" s="1"/>
  <c r="DN2502" i="4" s="1"/>
  <c r="DO2502" i="4" s="1"/>
  <c r="DP2502" i="4" s="1"/>
  <c r="FP2502" i="4"/>
  <c r="FQ2502" i="4" s="1"/>
  <c r="FR2502" i="4" s="1"/>
  <c r="FT2502" i="4"/>
  <c r="FU2502" i="4" s="1"/>
  <c r="FV2502" i="4" s="1"/>
  <c r="FW2502" i="4" s="1"/>
  <c r="FX2502" i="4" s="1"/>
  <c r="FY2502" i="4"/>
  <c r="EB2502" i="4"/>
  <c r="EC2502" i="4" s="1"/>
  <c r="ED2502" i="4" s="1"/>
  <c r="EK2502" i="4"/>
  <c r="EF2502" i="4"/>
  <c r="EG2502" i="4" s="1"/>
  <c r="EH2502" i="4" s="1"/>
  <c r="EI2502" i="4" s="1"/>
  <c r="EJ2502" i="4" s="1"/>
  <c r="CN2502" i="4"/>
  <c r="CO2502" i="4" s="1"/>
  <c r="CP2502" i="4" s="1"/>
  <c r="CR2502" i="4"/>
  <c r="CS2502" i="4" s="1"/>
  <c r="CT2502" i="4" s="1"/>
  <c r="CU2502" i="4" s="1"/>
  <c r="CV2502" i="4" s="1"/>
  <c r="CW2502" i="4"/>
  <c r="HB2501" i="4"/>
  <c r="GM2502" i="4" l="1"/>
  <c r="AQ2502" i="4"/>
  <c r="AI2503" i="4" s="1"/>
  <c r="M2502" i="4"/>
  <c r="N2502" i="4" s="1"/>
  <c r="BC2502" i="4"/>
  <c r="BL2502" i="4" s="1"/>
  <c r="AY2502" i="4"/>
  <c r="GV2501" i="4"/>
  <c r="GW2501" i="4" s="1"/>
  <c r="HL2497" i="4"/>
  <c r="BO2501" i="4" s="1"/>
  <c r="BP2501" i="4" s="1"/>
  <c r="HM2497" i="4"/>
  <c r="GI2502" i="4"/>
  <c r="HJ2497" i="4"/>
  <c r="W2502" i="4" l="1"/>
  <c r="AA2502" i="4" s="1"/>
  <c r="AB2502" i="4" s="1"/>
  <c r="AU2502" i="4"/>
  <c r="AV2502" i="4" s="1"/>
  <c r="CD2501" i="4"/>
  <c r="CK2501" i="4" s="1"/>
  <c r="CL2502" i="4" s="1"/>
  <c r="BS2503" i="4" s="1"/>
  <c r="BX2503" i="4" s="1"/>
  <c r="BY2503" i="4" s="1"/>
  <c r="BZ2503" i="4" s="1"/>
  <c r="CA2503" i="4" s="1"/>
  <c r="CB2503" i="4" s="1"/>
  <c r="AP2501" i="4"/>
  <c r="AW2501" i="4" s="1"/>
  <c r="AX2502" i="4" s="1"/>
  <c r="AE2503" i="4" s="1"/>
  <c r="V2501" i="4"/>
  <c r="AC2501" i="4" s="1"/>
  <c r="AD2502" i="4" s="1"/>
  <c r="K2503" i="4" s="1"/>
  <c r="BJ2501" i="4"/>
  <c r="BQ2501" i="4" s="1"/>
  <c r="BD2502" i="4"/>
  <c r="BE2502" i="4" s="1"/>
  <c r="BF2502" i="4" s="1"/>
  <c r="BG2502" i="4" s="1"/>
  <c r="BH2502" i="4" s="1"/>
  <c r="BI2502" i="4"/>
  <c r="AZ2502" i="4"/>
  <c r="BM2502" i="4"/>
  <c r="BN2502" i="4" s="1"/>
  <c r="CI2501" i="4"/>
  <c r="CJ2501" i="4" s="1"/>
  <c r="CE2502" i="4" s="1"/>
  <c r="BW2503" i="4" s="1"/>
  <c r="GE2501" i="4"/>
  <c r="GF2501" i="4" s="1"/>
  <c r="GA2502" i="4" s="1"/>
  <c r="FS2503" i="4" s="1"/>
  <c r="FK2501" i="4"/>
  <c r="FL2501" i="4" s="1"/>
  <c r="FG2502" i="4" s="1"/>
  <c r="EY2503" i="4" s="1"/>
  <c r="DC2501" i="4"/>
  <c r="DD2501" i="4" s="1"/>
  <c r="CY2502" i="4" s="1"/>
  <c r="CQ2503" i="4" s="1"/>
  <c r="DW2501" i="4"/>
  <c r="DX2501" i="4" s="1"/>
  <c r="DS2502" i="4" s="1"/>
  <c r="DK2503" i="4" s="1"/>
  <c r="EQ2501" i="4"/>
  <c r="ER2501" i="4" s="1"/>
  <c r="EM2502" i="4" s="1"/>
  <c r="EE2503" i="4" s="1"/>
  <c r="GX2501" i="4"/>
  <c r="GY2501" i="4" s="1"/>
  <c r="GZ2501" i="4" s="1"/>
  <c r="HO2497" i="4"/>
  <c r="EL2501" i="4"/>
  <c r="ES2501" i="4" s="1"/>
  <c r="ET2502" i="4" s="1"/>
  <c r="EA2503" i="4" s="1"/>
  <c r="HP2497" i="4"/>
  <c r="HU2497" i="4" s="1"/>
  <c r="GT2501" i="4"/>
  <c r="HA2501" i="4" s="1"/>
  <c r="HR2497" i="4"/>
  <c r="HY2497" i="4" s="1"/>
  <c r="DR2501" i="4"/>
  <c r="DY2501" i="4" s="1"/>
  <c r="DZ2502" i="4" s="1"/>
  <c r="DG2503" i="4" s="1"/>
  <c r="FZ2501" i="4"/>
  <c r="GG2501" i="4" s="1"/>
  <c r="GH2502" i="4" s="1"/>
  <c r="FO2503" i="4" s="1"/>
  <c r="FF2501" i="4"/>
  <c r="FM2501" i="4" s="1"/>
  <c r="FN2502" i="4" s="1"/>
  <c r="EU2503" i="4" s="1"/>
  <c r="CX2501" i="4"/>
  <c r="DE2501" i="4" s="1"/>
  <c r="DF2502" i="4" s="1"/>
  <c r="CM2503" i="4" s="1"/>
  <c r="HS2497" i="4"/>
  <c r="GN2502" i="4"/>
  <c r="GO2502" i="4" s="1"/>
  <c r="GP2502" i="4" s="1"/>
  <c r="GQ2502" i="4" s="1"/>
  <c r="GR2502" i="4" s="1"/>
  <c r="GS2502" i="4"/>
  <c r="GJ2502" i="4"/>
  <c r="HT2497" i="4"/>
  <c r="HH2498" i="4" l="1"/>
  <c r="O2503" i="4"/>
  <c r="X2503" i="4" s="1"/>
  <c r="Y2503" i="4" s="1"/>
  <c r="Z2503" i="4" s="1"/>
  <c r="AR2503" i="4" s="1"/>
  <c r="AS2503" i="4" s="1"/>
  <c r="AT2503" i="4" s="1"/>
  <c r="P2503" i="4"/>
  <c r="Q2503" i="4" s="1"/>
  <c r="R2503" i="4" s="1"/>
  <c r="S2503" i="4" s="1"/>
  <c r="T2503" i="4" s="1"/>
  <c r="U2503" i="4"/>
  <c r="L2503" i="4"/>
  <c r="AO2503" i="4"/>
  <c r="AJ2503" i="4"/>
  <c r="AK2503" i="4" s="1"/>
  <c r="AL2503" i="4" s="1"/>
  <c r="AM2503" i="4" s="1"/>
  <c r="AN2503" i="4" s="1"/>
  <c r="AF2503" i="4"/>
  <c r="BT2503" i="4"/>
  <c r="BU2503" i="4" s="1"/>
  <c r="BV2503" i="4" s="1"/>
  <c r="CC2503" i="4"/>
  <c r="CF2502" i="4"/>
  <c r="CG2502" i="4" s="1"/>
  <c r="CH2502" i="4" s="1"/>
  <c r="CZ2502" i="4" s="1"/>
  <c r="DA2502" i="4" s="1"/>
  <c r="DB2502" i="4" s="1"/>
  <c r="DT2502" i="4" s="1"/>
  <c r="DU2502" i="4" s="1"/>
  <c r="DV2502" i="4" s="1"/>
  <c r="EN2502" i="4" s="1"/>
  <c r="EO2502" i="4" s="1"/>
  <c r="BA2502" i="4"/>
  <c r="BB2502" i="4" s="1"/>
  <c r="CR2503" i="4"/>
  <c r="CS2503" i="4" s="1"/>
  <c r="CT2503" i="4" s="1"/>
  <c r="CU2503" i="4" s="1"/>
  <c r="CV2503" i="4" s="1"/>
  <c r="EV2503" i="4"/>
  <c r="EW2503" i="4" s="1"/>
  <c r="EX2503" i="4" s="1"/>
  <c r="FT2503" i="4"/>
  <c r="FU2503" i="4" s="1"/>
  <c r="FV2503" i="4" s="1"/>
  <c r="FW2503" i="4" s="1"/>
  <c r="FX2503" i="4" s="1"/>
  <c r="DH2503" i="4"/>
  <c r="DI2503" i="4" s="1"/>
  <c r="DJ2503" i="4" s="1"/>
  <c r="CN2503" i="4"/>
  <c r="CO2503" i="4" s="1"/>
  <c r="CP2503" i="4" s="1"/>
  <c r="DQ2503" i="4"/>
  <c r="FY2503" i="4"/>
  <c r="DL2503" i="4"/>
  <c r="DM2503" i="4" s="1"/>
  <c r="DN2503" i="4" s="1"/>
  <c r="DO2503" i="4" s="1"/>
  <c r="DP2503" i="4" s="1"/>
  <c r="FP2503" i="4"/>
  <c r="FQ2503" i="4" s="1"/>
  <c r="FR2503" i="4" s="1"/>
  <c r="CW2503" i="4"/>
  <c r="EB2503" i="4"/>
  <c r="EC2503" i="4" s="1"/>
  <c r="ED2503" i="4" s="1"/>
  <c r="EF2503" i="4"/>
  <c r="EG2503" i="4" s="1"/>
  <c r="EH2503" i="4" s="1"/>
  <c r="EI2503" i="4" s="1"/>
  <c r="EJ2503" i="4" s="1"/>
  <c r="EK2503" i="4"/>
  <c r="FE2503" i="4"/>
  <c r="EZ2503" i="4"/>
  <c r="FA2503" i="4" s="1"/>
  <c r="FB2503" i="4" s="1"/>
  <c r="FC2503" i="4" s="1"/>
  <c r="FD2503" i="4" s="1"/>
  <c r="GK2502" i="4"/>
  <c r="GL2502" i="4" s="1"/>
  <c r="AG2503" i="4" l="1"/>
  <c r="AH2503" i="4" s="1"/>
  <c r="M2503" i="4"/>
  <c r="N2503" i="4" s="1"/>
  <c r="BK2502" i="4"/>
  <c r="BR2502" i="4"/>
  <c r="EP2502" i="4"/>
  <c r="FH2502" i="4" s="1"/>
  <c r="FI2502" i="4" s="1"/>
  <c r="HM2498" i="4"/>
  <c r="HL2498" i="4"/>
  <c r="GU2502" i="4"/>
  <c r="GT2502" i="4"/>
  <c r="HB2502" i="4"/>
  <c r="AQ2503" i="4" l="1"/>
  <c r="AI2504" i="4" s="1"/>
  <c r="W2503" i="4"/>
  <c r="O2504" i="4" s="1"/>
  <c r="AP2502" i="4"/>
  <c r="AW2502" i="4" s="1"/>
  <c r="AX2503" i="4" s="1"/>
  <c r="AE2504" i="4" s="1"/>
  <c r="V2502" i="4"/>
  <c r="AC2502" i="4" s="1"/>
  <c r="AD2503" i="4" s="1"/>
  <c r="K2504" i="4" s="1"/>
  <c r="BC2503" i="4"/>
  <c r="BO2502" i="4"/>
  <c r="BP2502" i="4" s="1"/>
  <c r="AY2503" i="4"/>
  <c r="BJ2502" i="4"/>
  <c r="BQ2502" i="4" s="1"/>
  <c r="EQ2502" i="4"/>
  <c r="ER2502" i="4" s="1"/>
  <c r="EM2503" i="4" s="1"/>
  <c r="EE2504" i="4" s="1"/>
  <c r="CD2502" i="4"/>
  <c r="CK2502" i="4" s="1"/>
  <c r="CL2503" i="4" s="1"/>
  <c r="BS2504" i="4" s="1"/>
  <c r="FJ2502" i="4"/>
  <c r="GB2502" i="4" s="1"/>
  <c r="GC2502" i="4" s="1"/>
  <c r="FK2502" i="4"/>
  <c r="FL2502" i="4" s="1"/>
  <c r="FG2503" i="4" s="1"/>
  <c r="EY2504" i="4" s="1"/>
  <c r="CI2502" i="4"/>
  <c r="CJ2502" i="4" s="1"/>
  <c r="CE2503" i="4" s="1"/>
  <c r="BW2504" i="4" s="1"/>
  <c r="DW2502" i="4"/>
  <c r="DX2502" i="4" s="1"/>
  <c r="DS2503" i="4" s="1"/>
  <c r="DK2504" i="4" s="1"/>
  <c r="DC2502" i="4"/>
  <c r="DD2502" i="4" s="1"/>
  <c r="CY2503" i="4" s="1"/>
  <c r="CQ2504" i="4" s="1"/>
  <c r="HP2498" i="4"/>
  <c r="HU2498" i="4" s="1"/>
  <c r="FF2502" i="4"/>
  <c r="FM2502" i="4" s="1"/>
  <c r="FN2503" i="4" s="1"/>
  <c r="EU2504" i="4" s="1"/>
  <c r="EL2502" i="4"/>
  <c r="ES2502" i="4" s="1"/>
  <c r="ET2503" i="4" s="1"/>
  <c r="EA2504" i="4" s="1"/>
  <c r="HR2498" i="4"/>
  <c r="HY2498" i="4" s="1"/>
  <c r="CX2502" i="4"/>
  <c r="DE2502" i="4" s="1"/>
  <c r="DF2503" i="4" s="1"/>
  <c r="CM2504" i="4" s="1"/>
  <c r="FZ2502" i="4"/>
  <c r="GG2502" i="4" s="1"/>
  <c r="GH2503" i="4" s="1"/>
  <c r="FO2504" i="4" s="1"/>
  <c r="DR2502" i="4"/>
  <c r="DY2502" i="4" s="1"/>
  <c r="DZ2503" i="4" s="1"/>
  <c r="DG2504" i="4" s="1"/>
  <c r="HS2498" i="4"/>
  <c r="GI2503" i="4"/>
  <c r="HJ2498" i="4"/>
  <c r="HA2502" i="4"/>
  <c r="GM2503" i="4"/>
  <c r="HK2498" i="4"/>
  <c r="HQ2498" i="4" s="1"/>
  <c r="AJ2504" i="4" l="1"/>
  <c r="AK2504" i="4" s="1"/>
  <c r="AL2504" i="4" s="1"/>
  <c r="AM2504" i="4" s="1"/>
  <c r="AN2504" i="4" s="1"/>
  <c r="AO2504" i="4"/>
  <c r="AF2504" i="4"/>
  <c r="X2504" i="4"/>
  <c r="Y2504" i="4" s="1"/>
  <c r="Z2504" i="4" s="1"/>
  <c r="AA2503" i="4"/>
  <c r="AB2503" i="4" s="1"/>
  <c r="AU2503" i="4"/>
  <c r="AV2503" i="4" s="1"/>
  <c r="P2504" i="4"/>
  <c r="Q2504" i="4" s="1"/>
  <c r="R2504" i="4" s="1"/>
  <c r="S2504" i="4" s="1"/>
  <c r="T2504" i="4" s="1"/>
  <c r="U2504" i="4"/>
  <c r="L2504" i="4"/>
  <c r="BD2503" i="4"/>
  <c r="BE2503" i="4" s="1"/>
  <c r="BF2503" i="4" s="1"/>
  <c r="BG2503" i="4" s="1"/>
  <c r="BH2503" i="4" s="1"/>
  <c r="BI2503" i="4"/>
  <c r="AZ2503" i="4"/>
  <c r="BL2503" i="4"/>
  <c r="BM2503" i="4" s="1"/>
  <c r="BN2503" i="4" s="1"/>
  <c r="CF2503" i="4" s="1"/>
  <c r="CG2503" i="4" s="1"/>
  <c r="CH2503" i="4" s="1"/>
  <c r="CZ2503" i="4" s="1"/>
  <c r="DA2503" i="4" s="1"/>
  <c r="DB2503" i="4" s="1"/>
  <c r="DT2503" i="4" s="1"/>
  <c r="DU2503" i="4" s="1"/>
  <c r="DV2503" i="4" s="1"/>
  <c r="EN2503" i="4" s="1"/>
  <c r="EO2503" i="4" s="1"/>
  <c r="EP2503" i="4" s="1"/>
  <c r="FH2503" i="4" s="1"/>
  <c r="FI2503" i="4" s="1"/>
  <c r="FJ2503" i="4" s="1"/>
  <c r="BT2504" i="4"/>
  <c r="BU2504" i="4" s="1"/>
  <c r="BV2504" i="4" s="1"/>
  <c r="BX2504" i="4"/>
  <c r="BY2504" i="4" s="1"/>
  <c r="BZ2504" i="4" s="1"/>
  <c r="CA2504" i="4" s="1"/>
  <c r="CB2504" i="4" s="1"/>
  <c r="CC2504" i="4"/>
  <c r="GD2502" i="4"/>
  <c r="GE2502" i="4" s="1"/>
  <c r="GF2502" i="4" s="1"/>
  <c r="GA2503" i="4" s="1"/>
  <c r="FS2504" i="4" s="1"/>
  <c r="HO2498" i="4"/>
  <c r="FT2504" i="4"/>
  <c r="FU2504" i="4" s="1"/>
  <c r="FV2504" i="4" s="1"/>
  <c r="FW2504" i="4" s="1"/>
  <c r="FX2504" i="4" s="1"/>
  <c r="FY2504" i="4"/>
  <c r="FP2504" i="4"/>
  <c r="DQ2504" i="4"/>
  <c r="DH2504" i="4"/>
  <c r="DI2504" i="4" s="1"/>
  <c r="DJ2504" i="4" s="1"/>
  <c r="DL2504" i="4"/>
  <c r="DM2504" i="4" s="1"/>
  <c r="DN2504" i="4" s="1"/>
  <c r="DO2504" i="4" s="1"/>
  <c r="DP2504" i="4" s="1"/>
  <c r="CN2504" i="4"/>
  <c r="CO2504" i="4" s="1"/>
  <c r="CP2504" i="4" s="1"/>
  <c r="CR2504" i="4"/>
  <c r="CS2504" i="4" s="1"/>
  <c r="CT2504" i="4" s="1"/>
  <c r="CU2504" i="4" s="1"/>
  <c r="CV2504" i="4" s="1"/>
  <c r="CW2504" i="4"/>
  <c r="EK2504" i="4"/>
  <c r="EF2504" i="4"/>
  <c r="EG2504" i="4" s="1"/>
  <c r="EH2504" i="4" s="1"/>
  <c r="EI2504" i="4" s="1"/>
  <c r="EJ2504" i="4" s="1"/>
  <c r="EB2504" i="4"/>
  <c r="EC2504" i="4" s="1"/>
  <c r="ED2504" i="4" s="1"/>
  <c r="EV2504" i="4"/>
  <c r="EW2504" i="4" s="1"/>
  <c r="EX2504" i="4" s="1"/>
  <c r="FE2504" i="4"/>
  <c r="EZ2504" i="4"/>
  <c r="FA2504" i="4" s="1"/>
  <c r="FB2504" i="4" s="1"/>
  <c r="FC2504" i="4" s="1"/>
  <c r="FD2504" i="4" s="1"/>
  <c r="HT2498" i="4"/>
  <c r="GN2503" i="4"/>
  <c r="GO2503" i="4" s="1"/>
  <c r="GP2503" i="4" s="1"/>
  <c r="GQ2503" i="4" s="1"/>
  <c r="GR2503" i="4" s="1"/>
  <c r="GS2503" i="4"/>
  <c r="GJ2503" i="4"/>
  <c r="AR2504" i="4" l="1"/>
  <c r="AS2504" i="4" s="1"/>
  <c r="AT2504" i="4" s="1"/>
  <c r="M2504" i="4"/>
  <c r="N2504" i="4" s="1"/>
  <c r="AG2504" i="4"/>
  <c r="AH2504" i="4" s="1"/>
  <c r="AQ2504" i="4" s="1"/>
  <c r="AI2505" i="4" s="1"/>
  <c r="BA2503" i="4"/>
  <c r="BB2503" i="4" s="1"/>
  <c r="GV2502" i="4"/>
  <c r="GW2502" i="4" s="1"/>
  <c r="GX2502" i="4" s="1"/>
  <c r="GY2502" i="4" s="1"/>
  <c r="GZ2502" i="4" s="1"/>
  <c r="HH2499" i="4" s="1"/>
  <c r="FQ2504" i="4"/>
  <c r="FR2504" i="4" s="1"/>
  <c r="GB2503" i="4"/>
  <c r="GC2503" i="4" s="1"/>
  <c r="GD2503" i="4" s="1"/>
  <c r="GV2503" i="4" s="1"/>
  <c r="GK2503" i="4"/>
  <c r="GL2503" i="4" s="1"/>
  <c r="W2504" i="4" l="1"/>
  <c r="O2505" i="4" s="1"/>
  <c r="BK2503" i="4"/>
  <c r="BR2503" i="4"/>
  <c r="AY2504" i="4" s="1"/>
  <c r="HM2499" i="4"/>
  <c r="HS2499" i="4" s="1"/>
  <c r="HL2499" i="4"/>
  <c r="BJ2503" i="4" s="1"/>
  <c r="GW2503" i="4"/>
  <c r="GX2503" i="4" s="1"/>
  <c r="GU2503" i="4"/>
  <c r="HK2499" i="4" s="1"/>
  <c r="HQ2499" i="4" s="1"/>
  <c r="HB2503" i="4"/>
  <c r="GT2503" i="4"/>
  <c r="X2505" i="4" l="1"/>
  <c r="Y2505" i="4" s="1"/>
  <c r="Z2505" i="4" s="1"/>
  <c r="BQ2503" i="4"/>
  <c r="CD2503" i="4"/>
  <c r="CK2503" i="4" s="1"/>
  <c r="CL2504" i="4" s="1"/>
  <c r="BS2505" i="4" s="1"/>
  <c r="CC2505" i="4" s="1"/>
  <c r="AP2503" i="4"/>
  <c r="AW2503" i="4" s="1"/>
  <c r="AX2504" i="4" s="1"/>
  <c r="AE2505" i="4" s="1"/>
  <c r="V2503" i="4"/>
  <c r="AC2503" i="4" s="1"/>
  <c r="AD2504" i="4" s="1"/>
  <c r="K2505" i="4" s="1"/>
  <c r="BD2504" i="4"/>
  <c r="BE2504" i="4" s="1"/>
  <c r="BF2504" i="4" s="1"/>
  <c r="BG2504" i="4" s="1"/>
  <c r="BH2504" i="4" s="1"/>
  <c r="BI2504" i="4"/>
  <c r="AZ2504" i="4"/>
  <c r="BC2504" i="4"/>
  <c r="BO2503" i="4"/>
  <c r="BP2503" i="4" s="1"/>
  <c r="HP2499" i="4"/>
  <c r="HU2499" i="4" s="1"/>
  <c r="CX2503" i="4"/>
  <c r="DE2503" i="4" s="1"/>
  <c r="DF2504" i="4" s="1"/>
  <c r="CM2505" i="4" s="1"/>
  <c r="FZ2503" i="4"/>
  <c r="GG2503" i="4" s="1"/>
  <c r="GH2504" i="4" s="1"/>
  <c r="FO2505" i="4" s="1"/>
  <c r="FF2503" i="4"/>
  <c r="FM2503" i="4" s="1"/>
  <c r="FN2504" i="4" s="1"/>
  <c r="EU2505" i="4" s="1"/>
  <c r="DC2503" i="4"/>
  <c r="DD2503" i="4" s="1"/>
  <c r="CY2504" i="4" s="1"/>
  <c r="CQ2505" i="4" s="1"/>
  <c r="EL2503" i="4"/>
  <c r="ES2503" i="4" s="1"/>
  <c r="ET2504" i="4" s="1"/>
  <c r="EA2505" i="4" s="1"/>
  <c r="GE2503" i="4"/>
  <c r="GF2503" i="4" s="1"/>
  <c r="GA2504" i="4" s="1"/>
  <c r="FS2505" i="4" s="1"/>
  <c r="EQ2503" i="4"/>
  <c r="ER2503" i="4" s="1"/>
  <c r="EM2504" i="4" s="1"/>
  <c r="EE2505" i="4" s="1"/>
  <c r="HR2499" i="4"/>
  <c r="HY2499" i="4" s="1"/>
  <c r="FK2503" i="4"/>
  <c r="FL2503" i="4" s="1"/>
  <c r="FG2504" i="4" s="1"/>
  <c r="EY2505" i="4" s="1"/>
  <c r="DW2503" i="4"/>
  <c r="DX2503" i="4" s="1"/>
  <c r="DS2504" i="4" s="1"/>
  <c r="DK2505" i="4" s="1"/>
  <c r="CI2503" i="4"/>
  <c r="CJ2503" i="4" s="1"/>
  <c r="CE2504" i="4" s="1"/>
  <c r="BW2505" i="4" s="1"/>
  <c r="DR2503" i="4"/>
  <c r="DY2503" i="4" s="1"/>
  <c r="DZ2504" i="4" s="1"/>
  <c r="DG2505" i="4" s="1"/>
  <c r="HA2503" i="4"/>
  <c r="GY2503" i="4"/>
  <c r="GZ2503" i="4" s="1"/>
  <c r="HJ2499" i="4"/>
  <c r="HO2499" i="4" s="1"/>
  <c r="GI2504" i="4"/>
  <c r="GM2504" i="4"/>
  <c r="AU2504" i="4"/>
  <c r="AV2504" i="4" s="1"/>
  <c r="AA2504" i="4"/>
  <c r="AB2504" i="4" s="1"/>
  <c r="HH2500" i="4" l="1"/>
  <c r="BT2505" i="4"/>
  <c r="BX2505" i="4"/>
  <c r="BY2505" i="4" s="1"/>
  <c r="BZ2505" i="4" s="1"/>
  <c r="CA2505" i="4" s="1"/>
  <c r="CB2505" i="4" s="1"/>
  <c r="AR2505" i="4"/>
  <c r="AS2505" i="4" s="1"/>
  <c r="AT2505" i="4" s="1"/>
  <c r="P2505" i="4"/>
  <c r="Q2505" i="4" s="1"/>
  <c r="R2505" i="4" s="1"/>
  <c r="S2505" i="4" s="1"/>
  <c r="T2505" i="4" s="1"/>
  <c r="U2505" i="4"/>
  <c r="L2505" i="4"/>
  <c r="M2505" i="4" s="1"/>
  <c r="N2505" i="4" s="1"/>
  <c r="W2505" i="4" s="1"/>
  <c r="AJ2505" i="4"/>
  <c r="AK2505" i="4" s="1"/>
  <c r="AL2505" i="4" s="1"/>
  <c r="AM2505" i="4" s="1"/>
  <c r="AN2505" i="4" s="1"/>
  <c r="AO2505" i="4"/>
  <c r="AF2505" i="4"/>
  <c r="AG2505" i="4" s="1"/>
  <c r="AH2505" i="4" s="1"/>
  <c r="BL2504" i="4"/>
  <c r="BM2504" i="4" s="1"/>
  <c r="BN2504" i="4" s="1"/>
  <c r="CF2504" i="4" s="1"/>
  <c r="CG2504" i="4" s="1"/>
  <c r="CH2504" i="4" s="1"/>
  <c r="CZ2504" i="4" s="1"/>
  <c r="DA2504" i="4" s="1"/>
  <c r="DB2504" i="4" s="1"/>
  <c r="DT2504" i="4" s="1"/>
  <c r="DU2504" i="4" s="1"/>
  <c r="DV2504" i="4" s="1"/>
  <c r="EN2504" i="4" s="1"/>
  <c r="EO2504" i="4" s="1"/>
  <c r="EP2504" i="4" s="1"/>
  <c r="FH2504" i="4" s="1"/>
  <c r="FI2504" i="4" s="1"/>
  <c r="FJ2504" i="4" s="1"/>
  <c r="BA2504" i="4"/>
  <c r="BB2504" i="4" s="1"/>
  <c r="DL2505" i="4"/>
  <c r="DM2505" i="4" s="1"/>
  <c r="DN2505" i="4" s="1"/>
  <c r="DO2505" i="4" s="1"/>
  <c r="DP2505" i="4" s="1"/>
  <c r="DH2505" i="4"/>
  <c r="DI2505" i="4" s="1"/>
  <c r="DJ2505" i="4" s="1"/>
  <c r="DQ2505" i="4"/>
  <c r="BU2505" i="4"/>
  <c r="BV2505" i="4" s="1"/>
  <c r="EV2505" i="4"/>
  <c r="EW2505" i="4" s="1"/>
  <c r="EX2505" i="4" s="1"/>
  <c r="EZ2505" i="4"/>
  <c r="FA2505" i="4" s="1"/>
  <c r="FB2505" i="4" s="1"/>
  <c r="FC2505" i="4" s="1"/>
  <c r="FD2505" i="4" s="1"/>
  <c r="FE2505" i="4"/>
  <c r="FT2505" i="4"/>
  <c r="FU2505" i="4" s="1"/>
  <c r="FV2505" i="4" s="1"/>
  <c r="FW2505" i="4" s="1"/>
  <c r="FX2505" i="4" s="1"/>
  <c r="FY2505" i="4"/>
  <c r="FP2505" i="4"/>
  <c r="FQ2505" i="4" s="1"/>
  <c r="FR2505" i="4" s="1"/>
  <c r="CN2505" i="4"/>
  <c r="CO2505" i="4" s="1"/>
  <c r="CP2505" i="4" s="1"/>
  <c r="CW2505" i="4"/>
  <c r="CR2505" i="4"/>
  <c r="CS2505" i="4" s="1"/>
  <c r="CT2505" i="4" s="1"/>
  <c r="CU2505" i="4" s="1"/>
  <c r="CV2505" i="4" s="1"/>
  <c r="EF2505" i="4"/>
  <c r="EG2505" i="4" s="1"/>
  <c r="EH2505" i="4" s="1"/>
  <c r="EI2505" i="4" s="1"/>
  <c r="EJ2505" i="4" s="1"/>
  <c r="EB2505" i="4"/>
  <c r="EC2505" i="4" s="1"/>
  <c r="ED2505" i="4" s="1"/>
  <c r="EK2505" i="4"/>
  <c r="GN2504" i="4"/>
  <c r="GO2504" i="4" s="1"/>
  <c r="GP2504" i="4" s="1"/>
  <c r="GQ2504" i="4" s="1"/>
  <c r="GR2504" i="4" s="1"/>
  <c r="GS2504" i="4"/>
  <c r="GJ2504" i="4"/>
  <c r="GK2504" i="4" s="1"/>
  <c r="GL2504" i="4" s="1"/>
  <c r="HT2499" i="4"/>
  <c r="HM2500" i="4"/>
  <c r="AQ2505" i="4" l="1"/>
  <c r="AI2506" i="4" s="1"/>
  <c r="BR2504" i="4"/>
  <c r="AY2505" i="4" s="1"/>
  <c r="BK2504" i="4"/>
  <c r="GB2504" i="4"/>
  <c r="GC2504" i="4" s="1"/>
  <c r="GD2504" i="4" s="1"/>
  <c r="GV2504" i="4" s="1"/>
  <c r="GW2504" i="4" s="1"/>
  <c r="GX2504" i="4" s="1"/>
  <c r="HB2504" i="4"/>
  <c r="GU2504" i="4"/>
  <c r="HL2500" i="4"/>
  <c r="O2506" i="4"/>
  <c r="X2506" i="4" s="1"/>
  <c r="HK2500" i="4" l="1"/>
  <c r="HQ2500" i="4" s="1"/>
  <c r="AZ2505" i="4"/>
  <c r="BI2505" i="4"/>
  <c r="BD2505" i="4"/>
  <c r="BE2505" i="4" s="1"/>
  <c r="BF2505" i="4" s="1"/>
  <c r="BG2505" i="4" s="1"/>
  <c r="BH2505" i="4" s="1"/>
  <c r="AP2504" i="4"/>
  <c r="AW2504" i="4" s="1"/>
  <c r="AX2505" i="4" s="1"/>
  <c r="AE2506" i="4" s="1"/>
  <c r="V2504" i="4"/>
  <c r="AC2504" i="4" s="1"/>
  <c r="AD2505" i="4" s="1"/>
  <c r="K2506" i="4" s="1"/>
  <c r="BC2505" i="4"/>
  <c r="BO2504" i="4"/>
  <c r="BP2504" i="4" s="1"/>
  <c r="BJ2504" i="4"/>
  <c r="BQ2504" i="4" s="1"/>
  <c r="HP2500" i="4"/>
  <c r="HU2500" i="4" s="1"/>
  <c r="CD2504" i="4"/>
  <c r="CK2504" i="4" s="1"/>
  <c r="CL2505" i="4" s="1"/>
  <c r="BS2506" i="4" s="1"/>
  <c r="GT2504" i="4"/>
  <c r="HA2504" i="4" s="1"/>
  <c r="GY2504" i="4"/>
  <c r="GZ2504" i="4" s="1"/>
  <c r="EL2504" i="4"/>
  <c r="ES2504" i="4" s="1"/>
  <c r="ET2505" i="4" s="1"/>
  <c r="EA2506" i="4" s="1"/>
  <c r="DC2504" i="4"/>
  <c r="DD2504" i="4" s="1"/>
  <c r="CY2505" i="4" s="1"/>
  <c r="CQ2506" i="4" s="1"/>
  <c r="FZ2504" i="4"/>
  <c r="GG2504" i="4" s="1"/>
  <c r="GH2505" i="4" s="1"/>
  <c r="FO2506" i="4" s="1"/>
  <c r="CI2504" i="4"/>
  <c r="CJ2504" i="4" s="1"/>
  <c r="CE2505" i="4" s="1"/>
  <c r="BW2506" i="4" s="1"/>
  <c r="DW2504" i="4"/>
  <c r="DX2504" i="4" s="1"/>
  <c r="DS2505" i="4" s="1"/>
  <c r="DK2506" i="4" s="1"/>
  <c r="CX2504" i="4"/>
  <c r="DE2504" i="4" s="1"/>
  <c r="DF2505" i="4" s="1"/>
  <c r="CM2506" i="4" s="1"/>
  <c r="EQ2504" i="4"/>
  <c r="ER2504" i="4" s="1"/>
  <c r="EM2505" i="4" s="1"/>
  <c r="EE2506" i="4" s="1"/>
  <c r="DR2504" i="4"/>
  <c r="DY2504" i="4" s="1"/>
  <c r="DZ2505" i="4" s="1"/>
  <c r="DG2506" i="4" s="1"/>
  <c r="HR2500" i="4"/>
  <c r="HY2500" i="4" s="1"/>
  <c r="FF2504" i="4"/>
  <c r="FM2504" i="4" s="1"/>
  <c r="FN2505" i="4" s="1"/>
  <c r="EU2506" i="4" s="1"/>
  <c r="FK2504" i="4"/>
  <c r="FL2504" i="4" s="1"/>
  <c r="FG2505" i="4" s="1"/>
  <c r="EY2506" i="4" s="1"/>
  <c r="GE2504" i="4"/>
  <c r="GF2504" i="4" s="1"/>
  <c r="GA2505" i="4" s="1"/>
  <c r="FS2506" i="4" s="1"/>
  <c r="HS2500" i="4"/>
  <c r="GI2505" i="4"/>
  <c r="HJ2500" i="4"/>
  <c r="HO2500" i="4" s="1"/>
  <c r="GM2505" i="4"/>
  <c r="Y2506" i="4"/>
  <c r="Z2506" i="4" s="1"/>
  <c r="AR2506" i="4" s="1"/>
  <c r="HH2501" i="4" l="1"/>
  <c r="BL2505" i="4"/>
  <c r="BM2505" i="4" s="1"/>
  <c r="BN2505" i="4" s="1"/>
  <c r="CF2505" i="4" s="1"/>
  <c r="CG2505" i="4" s="1"/>
  <c r="CH2505" i="4" s="1"/>
  <c r="CZ2505" i="4" s="1"/>
  <c r="DA2505" i="4" s="1"/>
  <c r="DB2505" i="4" s="1"/>
  <c r="DT2505" i="4" s="1"/>
  <c r="DU2505" i="4" s="1"/>
  <c r="DV2505" i="4" s="1"/>
  <c r="EN2505" i="4" s="1"/>
  <c r="EO2505" i="4" s="1"/>
  <c r="EP2505" i="4" s="1"/>
  <c r="BA2505" i="4"/>
  <c r="BB2505" i="4" s="1"/>
  <c r="L2506" i="4"/>
  <c r="M2506" i="4" s="1"/>
  <c r="N2506" i="4" s="1"/>
  <c r="U2506" i="4"/>
  <c r="P2506" i="4"/>
  <c r="Q2506" i="4" s="1"/>
  <c r="R2506" i="4" s="1"/>
  <c r="S2506" i="4" s="1"/>
  <c r="T2506" i="4" s="1"/>
  <c r="AF2506" i="4"/>
  <c r="AG2506" i="4" s="1"/>
  <c r="AH2506" i="4" s="1"/>
  <c r="AO2506" i="4"/>
  <c r="AJ2506" i="4"/>
  <c r="AK2506" i="4" s="1"/>
  <c r="AL2506" i="4" s="1"/>
  <c r="AM2506" i="4" s="1"/>
  <c r="AN2506" i="4" s="1"/>
  <c r="BX2506" i="4"/>
  <c r="BY2506" i="4" s="1"/>
  <c r="BZ2506" i="4" s="1"/>
  <c r="CA2506" i="4" s="1"/>
  <c r="CB2506" i="4" s="1"/>
  <c r="BT2506" i="4"/>
  <c r="BU2506" i="4" s="1"/>
  <c r="BV2506" i="4" s="1"/>
  <c r="CC2506" i="4"/>
  <c r="CR2506" i="4"/>
  <c r="CS2506" i="4" s="1"/>
  <c r="CT2506" i="4" s="1"/>
  <c r="CU2506" i="4" s="1"/>
  <c r="CV2506" i="4" s="1"/>
  <c r="CW2506" i="4"/>
  <c r="CN2506" i="4"/>
  <c r="CO2506" i="4" s="1"/>
  <c r="CP2506" i="4" s="1"/>
  <c r="FY2506" i="4"/>
  <c r="FP2506" i="4"/>
  <c r="FQ2506" i="4" s="1"/>
  <c r="FR2506" i="4" s="1"/>
  <c r="FT2506" i="4"/>
  <c r="FU2506" i="4" s="1"/>
  <c r="FV2506" i="4" s="1"/>
  <c r="FW2506" i="4" s="1"/>
  <c r="FX2506" i="4" s="1"/>
  <c r="FE2506" i="4"/>
  <c r="EZ2506" i="4"/>
  <c r="FA2506" i="4" s="1"/>
  <c r="FB2506" i="4" s="1"/>
  <c r="FC2506" i="4" s="1"/>
  <c r="FD2506" i="4" s="1"/>
  <c r="EV2506" i="4"/>
  <c r="EW2506" i="4" s="1"/>
  <c r="EX2506" i="4" s="1"/>
  <c r="EB2506" i="4"/>
  <c r="EC2506" i="4" s="1"/>
  <c r="ED2506" i="4" s="1"/>
  <c r="EF2506" i="4"/>
  <c r="EG2506" i="4" s="1"/>
  <c r="EH2506" i="4" s="1"/>
  <c r="EI2506" i="4" s="1"/>
  <c r="EJ2506" i="4" s="1"/>
  <c r="EK2506" i="4"/>
  <c r="HT2500" i="4"/>
  <c r="DL2506" i="4"/>
  <c r="DM2506" i="4" s="1"/>
  <c r="DN2506" i="4" s="1"/>
  <c r="DO2506" i="4" s="1"/>
  <c r="DP2506" i="4" s="1"/>
  <c r="DQ2506" i="4"/>
  <c r="DH2506" i="4"/>
  <c r="DI2506" i="4" s="1"/>
  <c r="DJ2506" i="4" s="1"/>
  <c r="GJ2505" i="4"/>
  <c r="GN2505" i="4"/>
  <c r="GO2505" i="4" s="1"/>
  <c r="GP2505" i="4" s="1"/>
  <c r="GQ2505" i="4" s="1"/>
  <c r="GR2505" i="4" s="1"/>
  <c r="GS2505" i="4"/>
  <c r="HM2501" i="4"/>
  <c r="AS2506" i="4"/>
  <c r="AT2506" i="4" s="1"/>
  <c r="AU2505" i="4"/>
  <c r="AV2505" i="4" s="1"/>
  <c r="AA2505" i="4"/>
  <c r="AB2505" i="4" s="1"/>
  <c r="AQ2506" i="4" l="1"/>
  <c r="BK2505" i="4"/>
  <c r="BR2505" i="4"/>
  <c r="AY2506" i="4" s="1"/>
  <c r="FH2505" i="4"/>
  <c r="FI2505" i="4" s="1"/>
  <c r="FJ2505" i="4" s="1"/>
  <c r="GK2505" i="4"/>
  <c r="GL2505" i="4" s="1"/>
  <c r="HL2501" i="4"/>
  <c r="AI2507" i="4"/>
  <c r="W2506" i="4"/>
  <c r="BO2505" i="4" l="1"/>
  <c r="BP2505" i="4" s="1"/>
  <c r="BC2506" i="4"/>
  <c r="AZ2506" i="4"/>
  <c r="BI2506" i="4"/>
  <c r="BD2506" i="4"/>
  <c r="BE2506" i="4" s="1"/>
  <c r="BF2506" i="4" s="1"/>
  <c r="BG2506" i="4" s="1"/>
  <c r="BH2506" i="4" s="1"/>
  <c r="V2505" i="4"/>
  <c r="AC2505" i="4" s="1"/>
  <c r="AD2506" i="4" s="1"/>
  <c r="K2507" i="4" s="1"/>
  <c r="AP2505" i="4"/>
  <c r="AW2505" i="4" s="1"/>
  <c r="AX2506" i="4" s="1"/>
  <c r="AE2507" i="4" s="1"/>
  <c r="BJ2505" i="4"/>
  <c r="BQ2505" i="4" s="1"/>
  <c r="HP2501" i="4"/>
  <c r="HU2501" i="4" s="1"/>
  <c r="CD2505" i="4"/>
  <c r="CK2505" i="4" s="1"/>
  <c r="CL2506" i="4" s="1"/>
  <c r="BS2507" i="4" s="1"/>
  <c r="GB2505" i="4"/>
  <c r="GC2505" i="4" s="1"/>
  <c r="CX2505" i="4"/>
  <c r="DE2505" i="4" s="1"/>
  <c r="DF2506" i="4" s="1"/>
  <c r="CM2507" i="4" s="1"/>
  <c r="FK2505" i="4"/>
  <c r="FL2505" i="4" s="1"/>
  <c r="FG2506" i="4" s="1"/>
  <c r="EY2507" i="4" s="1"/>
  <c r="DR2505" i="4"/>
  <c r="DY2505" i="4" s="1"/>
  <c r="DZ2506" i="4" s="1"/>
  <c r="DG2507" i="4" s="1"/>
  <c r="DC2505" i="4"/>
  <c r="DD2505" i="4" s="1"/>
  <c r="CY2506" i="4" s="1"/>
  <c r="CQ2507" i="4" s="1"/>
  <c r="EL2505" i="4"/>
  <c r="ES2505" i="4" s="1"/>
  <c r="ET2506" i="4" s="1"/>
  <c r="EA2507" i="4" s="1"/>
  <c r="EQ2505" i="4"/>
  <c r="ER2505" i="4" s="1"/>
  <c r="EM2506" i="4" s="1"/>
  <c r="EE2507" i="4" s="1"/>
  <c r="FF2505" i="4"/>
  <c r="FM2505" i="4" s="1"/>
  <c r="FN2506" i="4" s="1"/>
  <c r="EU2507" i="4" s="1"/>
  <c r="DW2505" i="4"/>
  <c r="DX2505" i="4" s="1"/>
  <c r="DS2506" i="4" s="1"/>
  <c r="DK2507" i="4" s="1"/>
  <c r="FZ2505" i="4"/>
  <c r="GG2505" i="4" s="1"/>
  <c r="GH2506" i="4" s="1"/>
  <c r="FO2507" i="4" s="1"/>
  <c r="HR2501" i="4"/>
  <c r="HY2501" i="4" s="1"/>
  <c r="CI2505" i="4"/>
  <c r="CJ2505" i="4" s="1"/>
  <c r="CE2506" i="4" s="1"/>
  <c r="BW2507" i="4" s="1"/>
  <c r="HS2501" i="4"/>
  <c r="HB2505" i="4"/>
  <c r="GU2505" i="4"/>
  <c r="GT2505" i="4"/>
  <c r="O2507" i="4"/>
  <c r="X2507" i="4" s="1"/>
  <c r="U2507" i="4"/>
  <c r="P2507" i="4"/>
  <c r="L2507" i="4"/>
  <c r="BL2506" i="4" l="1"/>
  <c r="BM2506" i="4" s="1"/>
  <c r="BN2506" i="4" s="1"/>
  <c r="AO2507" i="4"/>
  <c r="AF2507" i="4"/>
  <c r="AG2507" i="4" s="1"/>
  <c r="AH2507" i="4" s="1"/>
  <c r="AJ2507" i="4"/>
  <c r="AK2507" i="4" s="1"/>
  <c r="AL2507" i="4" s="1"/>
  <c r="AM2507" i="4" s="1"/>
  <c r="AN2507" i="4" s="1"/>
  <c r="BA2506" i="4"/>
  <c r="BB2506" i="4" s="1"/>
  <c r="BX2507" i="4"/>
  <c r="BY2507" i="4" s="1"/>
  <c r="BZ2507" i="4" s="1"/>
  <c r="CA2507" i="4" s="1"/>
  <c r="CB2507" i="4" s="1"/>
  <c r="BT2507" i="4"/>
  <c r="BU2507" i="4" s="1"/>
  <c r="BV2507" i="4" s="1"/>
  <c r="CC2507" i="4"/>
  <c r="GD2505" i="4"/>
  <c r="GE2505" i="4" s="1"/>
  <c r="GF2505" i="4" s="1"/>
  <c r="GA2506" i="4" s="1"/>
  <c r="FS2507" i="4" s="1"/>
  <c r="Q2507" i="4"/>
  <c r="R2507" i="4" s="1"/>
  <c r="S2507" i="4" s="1"/>
  <c r="T2507" i="4" s="1"/>
  <c r="EF2507" i="4"/>
  <c r="EG2507" i="4" s="1"/>
  <c r="EH2507" i="4" s="1"/>
  <c r="EI2507" i="4" s="1"/>
  <c r="EJ2507" i="4" s="1"/>
  <c r="EK2507" i="4"/>
  <c r="EB2507" i="4"/>
  <c r="EC2507" i="4" s="1"/>
  <c r="ED2507" i="4" s="1"/>
  <c r="DL2507" i="4"/>
  <c r="DM2507" i="4" s="1"/>
  <c r="DN2507" i="4" s="1"/>
  <c r="DO2507" i="4" s="1"/>
  <c r="DP2507" i="4" s="1"/>
  <c r="DQ2507" i="4"/>
  <c r="DH2507" i="4"/>
  <c r="DI2507" i="4" s="1"/>
  <c r="DJ2507" i="4" s="1"/>
  <c r="FT2507" i="4"/>
  <c r="FU2507" i="4" s="1"/>
  <c r="FV2507" i="4" s="1"/>
  <c r="FW2507" i="4" s="1"/>
  <c r="FX2507" i="4" s="1"/>
  <c r="FP2507" i="4"/>
  <c r="FY2507" i="4"/>
  <c r="CN2507" i="4"/>
  <c r="CO2507" i="4" s="1"/>
  <c r="CP2507" i="4" s="1"/>
  <c r="CR2507" i="4"/>
  <c r="CS2507" i="4" s="1"/>
  <c r="CT2507" i="4" s="1"/>
  <c r="CU2507" i="4" s="1"/>
  <c r="CV2507" i="4" s="1"/>
  <c r="CW2507" i="4"/>
  <c r="HA2505" i="4"/>
  <c r="GI2506" i="4"/>
  <c r="HJ2501" i="4"/>
  <c r="GM2506" i="4"/>
  <c r="HK2501" i="4"/>
  <c r="HQ2501" i="4" s="1"/>
  <c r="FE2507" i="4"/>
  <c r="EZ2507" i="4"/>
  <c r="FA2507" i="4" s="1"/>
  <c r="FB2507" i="4" s="1"/>
  <c r="FC2507" i="4" s="1"/>
  <c r="FD2507" i="4" s="1"/>
  <c r="EV2507" i="4"/>
  <c r="EW2507" i="4" s="1"/>
  <c r="EX2507" i="4" s="1"/>
  <c r="AA2506" i="4"/>
  <c r="AB2506" i="4" s="1"/>
  <c r="M2507" i="4"/>
  <c r="N2507" i="4" s="1"/>
  <c r="AU2506" i="4"/>
  <c r="AV2506" i="4" s="1"/>
  <c r="Y2507" i="4"/>
  <c r="Z2507" i="4" s="1"/>
  <c r="AR2507" i="4" s="1"/>
  <c r="CF2506" i="4" l="1"/>
  <c r="CG2506" i="4" s="1"/>
  <c r="CH2506" i="4" s="1"/>
  <c r="AQ2507" i="4"/>
  <c r="AI2508" i="4" s="1"/>
  <c r="BK2506" i="4"/>
  <c r="BC2507" i="4" s="1"/>
  <c r="BR2506" i="4"/>
  <c r="AY2507" i="4" s="1"/>
  <c r="FQ2507" i="4"/>
  <c r="FR2507" i="4" s="1"/>
  <c r="GV2505" i="4"/>
  <c r="GW2505" i="4" s="1"/>
  <c r="HO2501" i="4"/>
  <c r="GS2506" i="4"/>
  <c r="GN2506" i="4"/>
  <c r="GO2506" i="4" s="1"/>
  <c r="GP2506" i="4" s="1"/>
  <c r="GQ2506" i="4" s="1"/>
  <c r="GR2506" i="4" s="1"/>
  <c r="GJ2506" i="4"/>
  <c r="HT2501" i="4"/>
  <c r="AS2507" i="4"/>
  <c r="AT2507" i="4" s="1"/>
  <c r="W2507" i="4"/>
  <c r="O2508" i="4" s="1"/>
  <c r="X2508" i="4" s="1"/>
  <c r="BL2507" i="4" l="1"/>
  <c r="CZ2506" i="4"/>
  <c r="DA2506" i="4" s="1"/>
  <c r="DB2506" i="4" s="1"/>
  <c r="DT2506" i="4" s="1"/>
  <c r="DU2506" i="4" s="1"/>
  <c r="BI2507" i="4"/>
  <c r="BD2507" i="4"/>
  <c r="BE2507" i="4" s="1"/>
  <c r="BF2507" i="4" s="1"/>
  <c r="BG2507" i="4" s="1"/>
  <c r="BH2507" i="4" s="1"/>
  <c r="AZ2507" i="4"/>
  <c r="GX2505" i="4"/>
  <c r="GY2505" i="4"/>
  <c r="GZ2505" i="4" s="1"/>
  <c r="HH2502" i="4" s="1"/>
  <c r="GK2506" i="4"/>
  <c r="GL2506" i="4" s="1"/>
  <c r="BM2507" i="4"/>
  <c r="BN2507" i="4" s="1"/>
  <c r="CF2507" i="4" s="1"/>
  <c r="Y2508" i="4"/>
  <c r="Z2508" i="4" s="1"/>
  <c r="AR2508" i="4" s="1"/>
  <c r="BA2507" i="4" l="1"/>
  <c r="BB2507" i="4" s="1"/>
  <c r="HM2502" i="4"/>
  <c r="HS2502" i="4" s="1"/>
  <c r="HL2502" i="4"/>
  <c r="BO2506" i="4" s="1"/>
  <c r="BP2506" i="4" s="1"/>
  <c r="GU2506" i="4"/>
  <c r="HK2502" i="4" s="1"/>
  <c r="HQ2502" i="4" s="1"/>
  <c r="HB2506" i="4"/>
  <c r="DV2506" i="4"/>
  <c r="CG2507" i="4"/>
  <c r="CH2507" i="4" s="1"/>
  <c r="CZ2507" i="4" s="1"/>
  <c r="AS2508" i="4"/>
  <c r="AT2508" i="4" s="1"/>
  <c r="AP2506" i="4" l="1"/>
  <c r="AW2506" i="4" s="1"/>
  <c r="AX2507" i="4" s="1"/>
  <c r="AE2508" i="4" s="1"/>
  <c r="V2506" i="4"/>
  <c r="AC2506" i="4" s="1"/>
  <c r="AD2507" i="4" s="1"/>
  <c r="K2508" i="4" s="1"/>
  <c r="BJ2506" i="4"/>
  <c r="BQ2506" i="4" s="1"/>
  <c r="BR2507" i="4" s="1"/>
  <c r="AY2508" i="4" s="1"/>
  <c r="BK2507" i="4"/>
  <c r="BC2508" i="4" s="1"/>
  <c r="BL2508" i="4" s="1"/>
  <c r="BM2508" i="4" s="1"/>
  <c r="BN2508" i="4" s="1"/>
  <c r="GT2506" i="4"/>
  <c r="HA2506" i="4" s="1"/>
  <c r="CD2506" i="4"/>
  <c r="CK2506" i="4" s="1"/>
  <c r="CL2507" i="4" s="1"/>
  <c r="BS2508" i="4" s="1"/>
  <c r="HP2502" i="4"/>
  <c r="HU2502" i="4" s="1"/>
  <c r="HR2502" i="4"/>
  <c r="HY2502" i="4" s="1"/>
  <c r="EL2506" i="4"/>
  <c r="ES2506" i="4" s="1"/>
  <c r="ET2507" i="4" s="1"/>
  <c r="EA2508" i="4" s="1"/>
  <c r="CX2506" i="4"/>
  <c r="DE2506" i="4" s="1"/>
  <c r="DF2507" i="4" s="1"/>
  <c r="CM2508" i="4" s="1"/>
  <c r="FF2506" i="4"/>
  <c r="FM2506" i="4" s="1"/>
  <c r="FN2507" i="4" s="1"/>
  <c r="EU2508" i="4" s="1"/>
  <c r="DC2506" i="4"/>
  <c r="DD2506" i="4" s="1"/>
  <c r="CY2507" i="4" s="1"/>
  <c r="CQ2508" i="4" s="1"/>
  <c r="DR2506" i="4"/>
  <c r="DY2506" i="4" s="1"/>
  <c r="DZ2507" i="4" s="1"/>
  <c r="DG2508" i="4" s="1"/>
  <c r="CI2506" i="4"/>
  <c r="CJ2506" i="4" s="1"/>
  <c r="CE2507" i="4" s="1"/>
  <c r="BW2508" i="4" s="1"/>
  <c r="FZ2506" i="4"/>
  <c r="GG2506" i="4" s="1"/>
  <c r="GH2507" i="4" s="1"/>
  <c r="FO2508" i="4" s="1"/>
  <c r="DW2506" i="4"/>
  <c r="DX2506" i="4" s="1"/>
  <c r="DS2507" i="4" s="1"/>
  <c r="DK2508" i="4" s="1"/>
  <c r="EN2506" i="4"/>
  <c r="EO2506" i="4" s="1"/>
  <c r="GM2507" i="4"/>
  <c r="GI2507" i="4"/>
  <c r="HJ2502" i="4"/>
  <c r="HO2502" i="4" s="1"/>
  <c r="DA2507" i="4"/>
  <c r="DB2507" i="4" s="1"/>
  <c r="DT2507" i="4" s="1"/>
  <c r="P2508" i="4" l="1"/>
  <c r="Q2508" i="4" s="1"/>
  <c r="R2508" i="4" s="1"/>
  <c r="S2508" i="4" s="1"/>
  <c r="T2508" i="4" s="1"/>
  <c r="U2508" i="4"/>
  <c r="L2508" i="4"/>
  <c r="M2508" i="4" s="1"/>
  <c r="N2508" i="4" s="1"/>
  <c r="BD2508" i="4"/>
  <c r="BE2508" i="4" s="1"/>
  <c r="BF2508" i="4" s="1"/>
  <c r="BG2508" i="4" s="1"/>
  <c r="BH2508" i="4" s="1"/>
  <c r="BI2508" i="4"/>
  <c r="AZ2508" i="4"/>
  <c r="BA2508" i="4" s="1"/>
  <c r="BB2508" i="4" s="1"/>
  <c r="AF2508" i="4"/>
  <c r="AG2508" i="4" s="1"/>
  <c r="AH2508" i="4" s="1"/>
  <c r="AJ2508" i="4"/>
  <c r="AK2508" i="4" s="1"/>
  <c r="AL2508" i="4" s="1"/>
  <c r="AM2508" i="4" s="1"/>
  <c r="AN2508" i="4" s="1"/>
  <c r="AO2508" i="4"/>
  <c r="CC2508" i="4"/>
  <c r="BX2508" i="4"/>
  <c r="BY2508" i="4" s="1"/>
  <c r="BZ2508" i="4" s="1"/>
  <c r="CA2508" i="4" s="1"/>
  <c r="CB2508" i="4" s="1"/>
  <c r="BT2508" i="4"/>
  <c r="BU2508" i="4" s="1"/>
  <c r="BV2508" i="4" s="1"/>
  <c r="DH2508" i="4"/>
  <c r="DI2508" i="4" s="1"/>
  <c r="DJ2508" i="4" s="1"/>
  <c r="DQ2508" i="4"/>
  <c r="DL2508" i="4"/>
  <c r="DM2508" i="4" s="1"/>
  <c r="DN2508" i="4" s="1"/>
  <c r="DO2508" i="4" s="1"/>
  <c r="DP2508" i="4" s="1"/>
  <c r="FE2508" i="4"/>
  <c r="EZ2508" i="4"/>
  <c r="FA2508" i="4" s="1"/>
  <c r="FB2508" i="4" s="1"/>
  <c r="FC2508" i="4" s="1"/>
  <c r="FD2508" i="4" s="1"/>
  <c r="EV2508" i="4"/>
  <c r="CW2508" i="4"/>
  <c r="CN2508" i="4"/>
  <c r="CO2508" i="4" s="1"/>
  <c r="CP2508" i="4" s="1"/>
  <c r="CR2508" i="4"/>
  <c r="CS2508" i="4" s="1"/>
  <c r="CT2508" i="4" s="1"/>
  <c r="CU2508" i="4" s="1"/>
  <c r="CV2508" i="4" s="1"/>
  <c r="EB2508" i="4"/>
  <c r="EF2508" i="4"/>
  <c r="EG2508" i="4" s="1"/>
  <c r="EH2508" i="4" s="1"/>
  <c r="EI2508" i="4" s="1"/>
  <c r="EJ2508" i="4" s="1"/>
  <c r="EK2508" i="4"/>
  <c r="CF2508" i="4"/>
  <c r="CG2508" i="4" s="1"/>
  <c r="CH2508" i="4" s="1"/>
  <c r="CZ2508" i="4" s="1"/>
  <c r="FY2508" i="4"/>
  <c r="FP2508" i="4"/>
  <c r="FT2508" i="4"/>
  <c r="FU2508" i="4" s="1"/>
  <c r="FV2508" i="4" s="1"/>
  <c r="FW2508" i="4" s="1"/>
  <c r="FX2508" i="4" s="1"/>
  <c r="HT2502" i="4"/>
  <c r="GN2507" i="4"/>
  <c r="GO2507" i="4" s="1"/>
  <c r="GP2507" i="4" s="1"/>
  <c r="GQ2507" i="4" s="1"/>
  <c r="GR2507" i="4" s="1"/>
  <c r="GS2507" i="4"/>
  <c r="GJ2507" i="4"/>
  <c r="GK2507" i="4" s="1"/>
  <c r="GL2507" i="4" s="1"/>
  <c r="HB2507" i="4" s="1"/>
  <c r="EP2506" i="4"/>
  <c r="DU2507" i="4"/>
  <c r="DV2507" i="4" s="1"/>
  <c r="EN2507" i="4" s="1"/>
  <c r="EQ2506" i="4" l="1"/>
  <c r="ER2506" i="4" s="1"/>
  <c r="EM2507" i="4" s="1"/>
  <c r="EE2508" i="4" s="1"/>
  <c r="EC2508" i="4" s="1"/>
  <c r="ED2508" i="4" s="1"/>
  <c r="FH2506" i="4"/>
  <c r="FI2506" i="4" s="1"/>
  <c r="GI2508" i="4"/>
  <c r="HJ2503" i="4"/>
  <c r="HT2503" i="4" s="1"/>
  <c r="EO2507" i="4"/>
  <c r="EP2507" i="4" s="1"/>
  <c r="FH2507" i="4" s="1"/>
  <c r="DA2508" i="4"/>
  <c r="DB2508" i="4" s="1"/>
  <c r="DT2508" i="4" s="1"/>
  <c r="AA2507" i="4"/>
  <c r="AB2507" i="4" s="1"/>
  <c r="W2508" i="4" s="1"/>
  <c r="AU2507" i="4"/>
  <c r="AV2507" i="4" s="1"/>
  <c r="AQ2508" i="4" s="1"/>
  <c r="GJ2508" i="4" l="1"/>
  <c r="GN2508" i="4"/>
  <c r="GO2508" i="4" s="1"/>
  <c r="GP2508" i="4" s="1"/>
  <c r="GQ2508" i="4" s="1"/>
  <c r="GR2508" i="4" s="1"/>
  <c r="GS2508" i="4"/>
  <c r="FJ2506" i="4"/>
  <c r="GB2506" i="4" s="1"/>
  <c r="FI2507" i="4"/>
  <c r="FJ2507" i="4" s="1"/>
  <c r="GB2507" i="4" s="1"/>
  <c r="DU2508" i="4"/>
  <c r="DV2508" i="4" s="1"/>
  <c r="EN2508" i="4" s="1"/>
  <c r="AI2509" i="4"/>
  <c r="O2509" i="4"/>
  <c r="X2509" i="4" s="1"/>
  <c r="FK2506" i="4" l="1"/>
  <c r="FL2506" i="4" s="1"/>
  <c r="FG2507" i="4" s="1"/>
  <c r="EY2508" i="4" s="1"/>
  <c r="EW2508" i="4" s="1"/>
  <c r="EX2508" i="4" s="1"/>
  <c r="GC2507" i="4"/>
  <c r="GD2507" i="4" s="1"/>
  <c r="GV2507" i="4" s="1"/>
  <c r="GC2506" i="4"/>
  <c r="EO2508" i="4"/>
  <c r="EP2508" i="4" s="1"/>
  <c r="Y2509" i="4"/>
  <c r="Z2509" i="4" s="1"/>
  <c r="AR2509" i="4" s="1"/>
  <c r="FH2508" i="4" l="1"/>
  <c r="FI2508" i="4" s="1"/>
  <c r="FJ2508" i="4" s="1"/>
  <c r="GW2507" i="4"/>
  <c r="GX2507" i="4" s="1"/>
  <c r="GD2506" i="4"/>
  <c r="GV2506" i="4" s="1"/>
  <c r="GE2506" i="4"/>
  <c r="GF2506" i="4" s="1"/>
  <c r="GA2507" i="4" s="1"/>
  <c r="FS2508" i="4" s="1"/>
  <c r="FQ2508" i="4" s="1"/>
  <c r="FR2508" i="4" s="1"/>
  <c r="AA2508" i="4"/>
  <c r="AB2508" i="4" s="1"/>
  <c r="AU2508" i="4"/>
  <c r="AV2508" i="4" s="1"/>
  <c r="AS2509" i="4"/>
  <c r="AT2509" i="4" s="1"/>
  <c r="GB2508" i="4" l="1"/>
  <c r="GC2508" i="4" s="1"/>
  <c r="GD2508" i="4" s="1"/>
  <c r="GW2506" i="4"/>
  <c r="GX2506" i="4" s="1"/>
  <c r="GY2506" i="4" s="1"/>
  <c r="GZ2506" i="4" s="1"/>
  <c r="HH2503" i="4" s="1"/>
  <c r="GU2507" i="4" l="1"/>
  <c r="HL2503" i="4" l="1"/>
  <c r="BO2507" i="4" s="1"/>
  <c r="BP2507" i="4" s="1"/>
  <c r="BK2508" i="4" s="1"/>
  <c r="HM2503" i="4"/>
  <c r="GM2508" i="4"/>
  <c r="GV2508" i="4" s="1"/>
  <c r="HK2503" i="4"/>
  <c r="GY2507" i="4"/>
  <c r="GZ2507" i="4" s="1"/>
  <c r="DW2507" i="4"/>
  <c r="DX2507" i="4" s="1"/>
  <c r="DS2508" i="4" s="1"/>
  <c r="DK2509" i="4" s="1"/>
  <c r="DC2507" i="4"/>
  <c r="DD2507" i="4" s="1"/>
  <c r="CY2508" i="4" s="1"/>
  <c r="CQ2509" i="4" s="1"/>
  <c r="CI2507" i="4"/>
  <c r="CJ2507" i="4" s="1"/>
  <c r="CE2508" i="4" s="1"/>
  <c r="BW2509" i="4" s="1"/>
  <c r="EQ2507" i="4"/>
  <c r="ER2507" i="4" s="1"/>
  <c r="EM2508" i="4" s="1"/>
  <c r="EE2509" i="4" s="1"/>
  <c r="GE2507" i="4"/>
  <c r="GF2507" i="4" s="1"/>
  <c r="GA2508" i="4" s="1"/>
  <c r="FS2509" i="4" s="1"/>
  <c r="DR2507" i="4"/>
  <c r="DY2507" i="4" s="1"/>
  <c r="DZ2508" i="4" s="1"/>
  <c r="DG2509" i="4" s="1"/>
  <c r="FF2507" i="4"/>
  <c r="FM2507" i="4" s="1"/>
  <c r="FN2508" i="4" s="1"/>
  <c r="EU2509" i="4" s="1"/>
  <c r="FK2507" i="4"/>
  <c r="FL2507" i="4" s="1"/>
  <c r="FG2508" i="4" s="1"/>
  <c r="EY2509" i="4" s="1"/>
  <c r="CX2507" i="4"/>
  <c r="DE2507" i="4" s="1"/>
  <c r="DF2508" i="4" s="1"/>
  <c r="CM2509" i="4" s="1"/>
  <c r="EL2507" i="4"/>
  <c r="ES2507" i="4" s="1"/>
  <c r="ET2508" i="4" s="1"/>
  <c r="EA2509" i="4" s="1"/>
  <c r="HS2503" i="4" l="1"/>
  <c r="BC2509" i="4"/>
  <c r="HR2503" i="4"/>
  <c r="HY2503" i="4" s="1"/>
  <c r="AP2507" i="4"/>
  <c r="AW2507" i="4" s="1"/>
  <c r="AX2508" i="4" s="1"/>
  <c r="AE2509" i="4" s="1"/>
  <c r="BJ2507" i="4"/>
  <c r="BQ2507" i="4" s="1"/>
  <c r="BR2508" i="4" s="1"/>
  <c r="AY2509" i="4" s="1"/>
  <c r="V2507" i="4"/>
  <c r="AC2507" i="4" s="1"/>
  <c r="AD2508" i="4" s="1"/>
  <c r="K2509" i="4" s="1"/>
  <c r="GT2507" i="4"/>
  <c r="HA2507" i="4" s="1"/>
  <c r="FZ2507" i="4"/>
  <c r="GG2507" i="4" s="1"/>
  <c r="GH2508" i="4" s="1"/>
  <c r="FO2509" i="4" s="1"/>
  <c r="FP2509" i="4" s="1"/>
  <c r="FQ2509" i="4" s="1"/>
  <c r="FR2509" i="4" s="1"/>
  <c r="CD2507" i="4"/>
  <c r="CK2507" i="4" s="1"/>
  <c r="CL2508" i="4" s="1"/>
  <c r="BS2509" i="4" s="1"/>
  <c r="HO2503" i="4"/>
  <c r="HP2503" i="4"/>
  <c r="HU2503" i="4" s="1"/>
  <c r="HQ2503" i="4"/>
  <c r="GK2508" i="4"/>
  <c r="GL2508" i="4" s="1"/>
  <c r="GU2508" i="4" s="1"/>
  <c r="GW2508" i="4"/>
  <c r="GX2508" i="4" s="1"/>
  <c r="EB2509" i="4"/>
  <c r="EC2509" i="4" s="1"/>
  <c r="ED2509" i="4" s="1"/>
  <c r="EF2509" i="4"/>
  <c r="EG2509" i="4" s="1"/>
  <c r="EH2509" i="4" s="1"/>
  <c r="EI2509" i="4" s="1"/>
  <c r="EJ2509" i="4" s="1"/>
  <c r="EK2509" i="4"/>
  <c r="CW2509" i="4"/>
  <c r="CN2509" i="4"/>
  <c r="CO2509" i="4" s="1"/>
  <c r="CP2509" i="4" s="1"/>
  <c r="CR2509" i="4"/>
  <c r="CS2509" i="4" s="1"/>
  <c r="CT2509" i="4" s="1"/>
  <c r="CU2509" i="4" s="1"/>
  <c r="CV2509" i="4" s="1"/>
  <c r="EZ2509" i="4"/>
  <c r="FA2509" i="4" s="1"/>
  <c r="FB2509" i="4" s="1"/>
  <c r="FC2509" i="4" s="1"/>
  <c r="FD2509" i="4" s="1"/>
  <c r="EV2509" i="4"/>
  <c r="EW2509" i="4" s="1"/>
  <c r="EX2509" i="4" s="1"/>
  <c r="FE2509" i="4"/>
  <c r="DQ2509" i="4"/>
  <c r="DL2509" i="4"/>
  <c r="DM2509" i="4" s="1"/>
  <c r="DN2509" i="4" s="1"/>
  <c r="DO2509" i="4" s="1"/>
  <c r="DP2509" i="4" s="1"/>
  <c r="DH2509" i="4"/>
  <c r="DI2509" i="4" s="1"/>
  <c r="DJ2509" i="4" s="1"/>
  <c r="HH2504" i="4" l="1"/>
  <c r="BL2509" i="4"/>
  <c r="BM2509" i="4" s="1"/>
  <c r="BN2509" i="4" s="1"/>
  <c r="L2509" i="4"/>
  <c r="P2509" i="4"/>
  <c r="Q2509" i="4" s="1"/>
  <c r="R2509" i="4" s="1"/>
  <c r="S2509" i="4" s="1"/>
  <c r="T2509" i="4" s="1"/>
  <c r="U2509" i="4"/>
  <c r="BD2509" i="4"/>
  <c r="BE2509" i="4" s="1"/>
  <c r="BF2509" i="4" s="1"/>
  <c r="BG2509" i="4" s="1"/>
  <c r="BH2509" i="4" s="1"/>
  <c r="AZ2509" i="4"/>
  <c r="BI2509" i="4"/>
  <c r="AF2509" i="4"/>
  <c r="AO2509" i="4"/>
  <c r="AJ2509" i="4"/>
  <c r="AK2509" i="4" s="1"/>
  <c r="AL2509" i="4" s="1"/>
  <c r="AM2509" i="4" s="1"/>
  <c r="AN2509" i="4" s="1"/>
  <c r="HM2504" i="4"/>
  <c r="FT2509" i="4"/>
  <c r="FU2509" i="4" s="1"/>
  <c r="FV2509" i="4" s="1"/>
  <c r="FW2509" i="4" s="1"/>
  <c r="FX2509" i="4" s="1"/>
  <c r="FY2509" i="4"/>
  <c r="CC2509" i="4"/>
  <c r="BT2509" i="4"/>
  <c r="BU2509" i="4" s="1"/>
  <c r="BV2509" i="4" s="1"/>
  <c r="BX2509" i="4"/>
  <c r="BY2509" i="4" s="1"/>
  <c r="BZ2509" i="4" s="1"/>
  <c r="CA2509" i="4" s="1"/>
  <c r="CB2509" i="4" s="1"/>
  <c r="GM2509" i="4"/>
  <c r="HK2504" i="4"/>
  <c r="HQ2504" i="4" s="1"/>
  <c r="HB2508" i="4"/>
  <c r="HJ2504" i="4" s="1"/>
  <c r="CF2509" i="4" l="1"/>
  <c r="CG2509" i="4" s="1"/>
  <c r="CH2509" i="4" s="1"/>
  <c r="CZ2509" i="4" s="1"/>
  <c r="DA2509" i="4" s="1"/>
  <c r="DB2509" i="4" s="1"/>
  <c r="DT2509" i="4" s="1"/>
  <c r="DU2509" i="4" s="1"/>
  <c r="DV2509" i="4" s="1"/>
  <c r="AG2509" i="4"/>
  <c r="AH2509" i="4" s="1"/>
  <c r="HL2504" i="4"/>
  <c r="CI2508" i="4" s="1"/>
  <c r="CJ2508" i="4" s="1"/>
  <c r="CE2509" i="4" s="1"/>
  <c r="BW2510" i="4" s="1"/>
  <c r="BA2509" i="4"/>
  <c r="BB2509" i="4" s="1"/>
  <c r="M2509" i="4"/>
  <c r="N2509" i="4" s="1"/>
  <c r="CD2508" i="4"/>
  <c r="CK2508" i="4" s="1"/>
  <c r="CL2509" i="4" s="1"/>
  <c r="BS2510" i="4" s="1"/>
  <c r="HO2504" i="4"/>
  <c r="GI2509" i="4"/>
  <c r="GN2509" i="4" s="1"/>
  <c r="GO2509" i="4" s="1"/>
  <c r="GP2509" i="4" s="1"/>
  <c r="HT2504" i="4"/>
  <c r="FZ2508" i="4"/>
  <c r="GG2508" i="4" s="1"/>
  <c r="GH2509" i="4" s="1"/>
  <c r="FO2510" i="4" s="1"/>
  <c r="EQ2508" i="4"/>
  <c r="ER2508" i="4" s="1"/>
  <c r="EM2509" i="4" s="1"/>
  <c r="EE2510" i="4" s="1"/>
  <c r="EL2508" i="4"/>
  <c r="ES2508" i="4" s="1"/>
  <c r="ET2509" i="4" s="1"/>
  <c r="EA2510" i="4" s="1"/>
  <c r="CX2508" i="4"/>
  <c r="DE2508" i="4" s="1"/>
  <c r="DF2509" i="4" s="1"/>
  <c r="CM2510" i="4" s="1"/>
  <c r="GY2508" i="4"/>
  <c r="GZ2508" i="4" s="1"/>
  <c r="HS2504" i="4"/>
  <c r="GT2508" i="4" l="1"/>
  <c r="HA2508" i="4" s="1"/>
  <c r="GE2508" i="4"/>
  <c r="GF2508" i="4" s="1"/>
  <c r="GA2509" i="4" s="1"/>
  <c r="FS2510" i="4" s="1"/>
  <c r="FK2508" i="4"/>
  <c r="FL2508" i="4" s="1"/>
  <c r="FG2509" i="4" s="1"/>
  <c r="EY2510" i="4" s="1"/>
  <c r="DW2508" i="4"/>
  <c r="DX2508" i="4" s="1"/>
  <c r="DS2509" i="4" s="1"/>
  <c r="DK2510" i="4" s="1"/>
  <c r="HP2504" i="4"/>
  <c r="HU2504" i="4" s="1"/>
  <c r="BO2508" i="4"/>
  <c r="BP2508" i="4" s="1"/>
  <c r="BK2509" i="4" s="1"/>
  <c r="BC2510" i="4" s="1"/>
  <c r="DC2508" i="4"/>
  <c r="DD2508" i="4" s="1"/>
  <c r="CY2509" i="4" s="1"/>
  <c r="CQ2510" i="4" s="1"/>
  <c r="W2509" i="4"/>
  <c r="O2510" i="4" s="1"/>
  <c r="AP2508" i="4"/>
  <c r="AW2508" i="4" s="1"/>
  <c r="AX2509" i="4" s="1"/>
  <c r="BJ2508" i="4"/>
  <c r="BQ2508" i="4" s="1"/>
  <c r="BR2509" i="4" s="1"/>
  <c r="AY2510" i="4" s="1"/>
  <c r="V2508" i="4"/>
  <c r="AC2508" i="4" s="1"/>
  <c r="AD2509" i="4" s="1"/>
  <c r="K2510" i="4" s="1"/>
  <c r="HR2504" i="4"/>
  <c r="HY2504" i="4" s="1"/>
  <c r="AQ2509" i="4"/>
  <c r="AI2510" i="4" s="1"/>
  <c r="DR2508" i="4"/>
  <c r="DY2508" i="4" s="1"/>
  <c r="DZ2509" i="4" s="1"/>
  <c r="DG2510" i="4" s="1"/>
  <c r="DH2510" i="4" s="1"/>
  <c r="DI2510" i="4" s="1"/>
  <c r="DJ2510" i="4" s="1"/>
  <c r="FF2508" i="4"/>
  <c r="FM2508" i="4" s="1"/>
  <c r="FN2509" i="4" s="1"/>
  <c r="EU2510" i="4" s="1"/>
  <c r="FE2510" i="4" s="1"/>
  <c r="CC2510" i="4"/>
  <c r="BX2510" i="4"/>
  <c r="BY2510" i="4" s="1"/>
  <c r="BZ2510" i="4" s="1"/>
  <c r="CA2510" i="4" s="1"/>
  <c r="CB2510" i="4" s="1"/>
  <c r="BT2510" i="4"/>
  <c r="BU2510" i="4" s="1"/>
  <c r="BV2510" i="4" s="1"/>
  <c r="GJ2509" i="4"/>
  <c r="GK2509" i="4" s="1"/>
  <c r="GL2509" i="4" s="1"/>
  <c r="GU2509" i="4" s="1"/>
  <c r="GS2509" i="4"/>
  <c r="GQ2509" i="4"/>
  <c r="GR2509" i="4" s="1"/>
  <c r="EN2509" i="4"/>
  <c r="EO2509" i="4" s="1"/>
  <c r="EP2509" i="4" s="1"/>
  <c r="FH2509" i="4" s="1"/>
  <c r="FY2510" i="4"/>
  <c r="FP2510" i="4"/>
  <c r="FQ2510" i="4" s="1"/>
  <c r="FR2510" i="4" s="1"/>
  <c r="FT2510" i="4"/>
  <c r="FU2510" i="4" s="1"/>
  <c r="FV2510" i="4" s="1"/>
  <c r="FW2510" i="4" s="1"/>
  <c r="FX2510" i="4" s="1"/>
  <c r="CW2510" i="4"/>
  <c r="CR2510" i="4"/>
  <c r="CS2510" i="4" s="1"/>
  <c r="CT2510" i="4" s="1"/>
  <c r="CU2510" i="4" s="1"/>
  <c r="CV2510" i="4" s="1"/>
  <c r="CN2510" i="4"/>
  <c r="EF2510" i="4"/>
  <c r="EG2510" i="4" s="1"/>
  <c r="EH2510" i="4" s="1"/>
  <c r="EI2510" i="4" s="1"/>
  <c r="EJ2510" i="4" s="1"/>
  <c r="EB2510" i="4"/>
  <c r="EC2510" i="4" s="1"/>
  <c r="ED2510" i="4" s="1"/>
  <c r="EK2510" i="4"/>
  <c r="HH2505" i="4" l="1"/>
  <c r="CO2510" i="4"/>
  <c r="CP2510" i="4" s="1"/>
  <c r="P2510" i="4"/>
  <c r="Q2510" i="4" s="1"/>
  <c r="R2510" i="4" s="1"/>
  <c r="S2510" i="4" s="1"/>
  <c r="T2510" i="4" s="1"/>
  <c r="U2510" i="4"/>
  <c r="L2510" i="4"/>
  <c r="M2510" i="4" s="1"/>
  <c r="N2510" i="4" s="1"/>
  <c r="W2510" i="4" s="1"/>
  <c r="EV2510" i="4"/>
  <c r="EW2510" i="4" s="1"/>
  <c r="EX2510" i="4" s="1"/>
  <c r="EZ2510" i="4"/>
  <c r="FA2510" i="4" s="1"/>
  <c r="FB2510" i="4" s="1"/>
  <c r="FC2510" i="4" s="1"/>
  <c r="FD2510" i="4" s="1"/>
  <c r="DQ2510" i="4"/>
  <c r="AU2509" i="4"/>
  <c r="AV2509" i="4" s="1"/>
  <c r="DL2510" i="4"/>
  <c r="DM2510" i="4" s="1"/>
  <c r="DN2510" i="4" s="1"/>
  <c r="DO2510" i="4" s="1"/>
  <c r="DP2510" i="4" s="1"/>
  <c r="BD2510" i="4"/>
  <c r="BE2510" i="4" s="1"/>
  <c r="BF2510" i="4" s="1"/>
  <c r="BG2510" i="4" s="1"/>
  <c r="BH2510" i="4" s="1"/>
  <c r="BI2510" i="4"/>
  <c r="AZ2510" i="4"/>
  <c r="AE2510" i="4"/>
  <c r="HM2505" i="4"/>
  <c r="X2510" i="4"/>
  <c r="Y2510" i="4" s="1"/>
  <c r="Z2510" i="4" s="1"/>
  <c r="AA2509" i="4"/>
  <c r="AB2509" i="4" s="1"/>
  <c r="HB2509" i="4"/>
  <c r="HJ2505" i="4" s="1"/>
  <c r="GM2510" i="4"/>
  <c r="HK2505" i="4"/>
  <c r="HQ2505" i="4" s="1"/>
  <c r="FI2509" i="4"/>
  <c r="AR2510" i="4" l="1"/>
  <c r="AS2510" i="4" s="1"/>
  <c r="AT2510" i="4" s="1"/>
  <c r="AA2510" i="4"/>
  <c r="AB2510" i="4" s="1"/>
  <c r="AJ2510" i="4"/>
  <c r="AK2510" i="4" s="1"/>
  <c r="AL2510" i="4" s="1"/>
  <c r="AM2510" i="4" s="1"/>
  <c r="AN2510" i="4" s="1"/>
  <c r="AO2510" i="4"/>
  <c r="AF2510" i="4"/>
  <c r="HL2505" i="4"/>
  <c r="EQ2509" i="4" s="1"/>
  <c r="ER2509" i="4" s="1"/>
  <c r="EM2510" i="4" s="1"/>
  <c r="EE2511" i="4" s="1"/>
  <c r="BA2510" i="4"/>
  <c r="BB2510" i="4" s="1"/>
  <c r="O2511" i="4"/>
  <c r="GI2510" i="4"/>
  <c r="GN2510" i="4" s="1"/>
  <c r="GO2510" i="4" s="1"/>
  <c r="GP2510" i="4" s="1"/>
  <c r="GQ2510" i="4" s="1"/>
  <c r="GR2510" i="4" s="1"/>
  <c r="HP2505" i="4"/>
  <c r="HU2505" i="4" s="1"/>
  <c r="CD2509" i="4"/>
  <c r="CK2509" i="4" s="1"/>
  <c r="CL2510" i="4" s="1"/>
  <c r="BS2511" i="4" s="1"/>
  <c r="HT2505" i="4"/>
  <c r="HS2505" i="4"/>
  <c r="DW2509" i="4"/>
  <c r="DX2509" i="4" s="1"/>
  <c r="DS2510" i="4" s="1"/>
  <c r="DK2511" i="4" s="1"/>
  <c r="DC2509" i="4"/>
  <c r="DD2509" i="4" s="1"/>
  <c r="CY2510" i="4" s="1"/>
  <c r="CQ2511" i="4" s="1"/>
  <c r="CI2509" i="4"/>
  <c r="CJ2509" i="4" s="1"/>
  <c r="CE2510" i="4" s="1"/>
  <c r="BW2511" i="4" s="1"/>
  <c r="FJ2509" i="4"/>
  <c r="GB2509" i="4" s="1"/>
  <c r="FK2509" i="4" l="1"/>
  <c r="FL2509" i="4" s="1"/>
  <c r="FG2510" i="4" s="1"/>
  <c r="EY2511" i="4" s="1"/>
  <c r="DR2509" i="4"/>
  <c r="DY2509" i="4" s="1"/>
  <c r="DZ2510" i="4" s="1"/>
  <c r="DG2511" i="4" s="1"/>
  <c r="DH2511" i="4" s="1"/>
  <c r="DI2511" i="4" s="1"/>
  <c r="DJ2511" i="4" s="1"/>
  <c r="BO2509" i="4"/>
  <c r="BP2509" i="4" s="1"/>
  <c r="GT2509" i="4"/>
  <c r="HA2509" i="4" s="1"/>
  <c r="FF2509" i="4"/>
  <c r="FM2509" i="4" s="1"/>
  <c r="FN2510" i="4" s="1"/>
  <c r="EU2511" i="4" s="1"/>
  <c r="FE2511" i="4" s="1"/>
  <c r="EL2509" i="4"/>
  <c r="ES2509" i="4" s="1"/>
  <c r="ET2510" i="4" s="1"/>
  <c r="EA2511" i="4" s="1"/>
  <c r="EK2511" i="4" s="1"/>
  <c r="HR2505" i="4"/>
  <c r="HY2505" i="4" s="1"/>
  <c r="CX2509" i="4"/>
  <c r="DE2509" i="4" s="1"/>
  <c r="DF2510" i="4" s="1"/>
  <c r="CM2511" i="4" s="1"/>
  <c r="CR2511" i="4" s="1"/>
  <c r="CS2511" i="4" s="1"/>
  <c r="CT2511" i="4" s="1"/>
  <c r="CU2511" i="4" s="1"/>
  <c r="CV2511" i="4" s="1"/>
  <c r="X2511" i="4"/>
  <c r="Y2511" i="4" s="1"/>
  <c r="Z2511" i="4" s="1"/>
  <c r="V2509" i="4"/>
  <c r="AC2509" i="4" s="1"/>
  <c r="AD2510" i="4" s="1"/>
  <c r="K2511" i="4" s="1"/>
  <c r="BJ2509" i="4"/>
  <c r="BQ2509" i="4" s="1"/>
  <c r="BR2510" i="4" s="1"/>
  <c r="AY2511" i="4" s="1"/>
  <c r="AP2509" i="4"/>
  <c r="AW2509" i="4" s="1"/>
  <c r="BK2510" i="4"/>
  <c r="GJ2510" i="4"/>
  <c r="GK2510" i="4" s="1"/>
  <c r="GL2510" i="4" s="1"/>
  <c r="HB2510" i="4" s="1"/>
  <c r="GS2510" i="4"/>
  <c r="BL2510" i="4"/>
  <c r="BM2510" i="4" s="1"/>
  <c r="BN2510" i="4" s="1"/>
  <c r="CF2510" i="4" s="1"/>
  <c r="CG2510" i="4" s="1"/>
  <c r="CH2510" i="4" s="1"/>
  <c r="AG2510" i="4"/>
  <c r="AH2510" i="4" s="1"/>
  <c r="FZ2509" i="4"/>
  <c r="GG2509" i="4" s="1"/>
  <c r="GH2510" i="4" s="1"/>
  <c r="FO2511" i="4" s="1"/>
  <c r="FY2511" i="4" s="1"/>
  <c r="HO2505" i="4"/>
  <c r="CC2511" i="4"/>
  <c r="BT2511" i="4"/>
  <c r="BU2511" i="4" s="1"/>
  <c r="BV2511" i="4" s="1"/>
  <c r="BX2511" i="4"/>
  <c r="BY2511" i="4" s="1"/>
  <c r="BZ2511" i="4" s="1"/>
  <c r="CA2511" i="4" s="1"/>
  <c r="CB2511" i="4" s="1"/>
  <c r="GC2509" i="4"/>
  <c r="GD2509" i="4" s="1"/>
  <c r="GV2509" i="4" s="1"/>
  <c r="DQ2511" i="4" l="1"/>
  <c r="DL2511" i="4"/>
  <c r="DM2511" i="4" s="1"/>
  <c r="DN2511" i="4" s="1"/>
  <c r="DO2511" i="4" s="1"/>
  <c r="DP2511" i="4" s="1"/>
  <c r="BC2511" i="4"/>
  <c r="EV2511" i="4"/>
  <c r="EW2511" i="4" s="1"/>
  <c r="EX2511" i="4" s="1"/>
  <c r="EZ2511" i="4"/>
  <c r="FA2511" i="4" s="1"/>
  <c r="FB2511" i="4" s="1"/>
  <c r="FC2511" i="4" s="1"/>
  <c r="FD2511" i="4" s="1"/>
  <c r="EB2511" i="4"/>
  <c r="EC2511" i="4" s="1"/>
  <c r="ED2511" i="4" s="1"/>
  <c r="EF2511" i="4"/>
  <c r="EG2511" i="4" s="1"/>
  <c r="EH2511" i="4" s="1"/>
  <c r="EI2511" i="4" s="1"/>
  <c r="EJ2511" i="4" s="1"/>
  <c r="CW2511" i="4"/>
  <c r="CN2511" i="4"/>
  <c r="CO2511" i="4" s="1"/>
  <c r="CP2511" i="4" s="1"/>
  <c r="P2511" i="4"/>
  <c r="Q2511" i="4" s="1"/>
  <c r="R2511" i="4" s="1"/>
  <c r="S2511" i="4" s="1"/>
  <c r="T2511" i="4" s="1"/>
  <c r="U2511" i="4"/>
  <c r="L2511" i="4"/>
  <c r="CZ2510" i="4"/>
  <c r="DA2510" i="4" s="1"/>
  <c r="DB2510" i="4" s="1"/>
  <c r="FT2511" i="4"/>
  <c r="FU2511" i="4" s="1"/>
  <c r="FV2511" i="4" s="1"/>
  <c r="FW2511" i="4" s="1"/>
  <c r="FX2511" i="4" s="1"/>
  <c r="AQ2510" i="4"/>
  <c r="FP2511" i="4"/>
  <c r="AX2510" i="4"/>
  <c r="AE2511" i="4" s="1"/>
  <c r="BI2511" i="4"/>
  <c r="BD2511" i="4"/>
  <c r="BE2511" i="4" s="1"/>
  <c r="BF2511" i="4" s="1"/>
  <c r="BG2511" i="4" s="1"/>
  <c r="BH2511" i="4" s="1"/>
  <c r="AZ2511" i="4"/>
  <c r="GW2509" i="4"/>
  <c r="GX2509" i="4" s="1"/>
  <c r="GY2509" i="4" s="1"/>
  <c r="GZ2509" i="4" s="1"/>
  <c r="GI2511" i="4"/>
  <c r="GE2509" i="4"/>
  <c r="GF2509" i="4" s="1"/>
  <c r="GA2510" i="4" s="1"/>
  <c r="FS2511" i="4" s="1"/>
  <c r="HH2506" i="4" l="1"/>
  <c r="M2511" i="4"/>
  <c r="N2511" i="4" s="1"/>
  <c r="W2511" i="4" s="1"/>
  <c r="AA2511" i="4" s="1"/>
  <c r="AB2511" i="4" s="1"/>
  <c r="BA2511" i="4"/>
  <c r="BB2511" i="4" s="1"/>
  <c r="FQ2511" i="4"/>
  <c r="FR2511" i="4" s="1"/>
  <c r="AI2511" i="4"/>
  <c r="AU2510" i="4"/>
  <c r="AV2510" i="4" s="1"/>
  <c r="AO2511" i="4"/>
  <c r="AJ2511" i="4"/>
  <c r="AK2511" i="4" s="1"/>
  <c r="AL2511" i="4" s="1"/>
  <c r="AM2511" i="4" s="1"/>
  <c r="AN2511" i="4" s="1"/>
  <c r="AF2511" i="4"/>
  <c r="HJ2506" i="4"/>
  <c r="HT2506" i="4" s="1"/>
  <c r="DT2510" i="4"/>
  <c r="DU2510" i="4" s="1"/>
  <c r="DV2510" i="4" s="1"/>
  <c r="GN2511" i="4"/>
  <c r="GO2511" i="4" s="1"/>
  <c r="GP2511" i="4" s="1"/>
  <c r="GQ2511" i="4" s="1"/>
  <c r="GR2511" i="4" s="1"/>
  <c r="GS2511" i="4"/>
  <c r="GJ2511" i="4"/>
  <c r="GU2510" i="4"/>
  <c r="HM2506" i="4"/>
  <c r="O2512" i="4" l="1"/>
  <c r="EN2510" i="4"/>
  <c r="EO2510" i="4" s="1"/>
  <c r="EP2510" i="4" s="1"/>
  <c r="AG2511" i="4"/>
  <c r="AH2511" i="4" s="1"/>
  <c r="AQ2511" i="4" s="1"/>
  <c r="AU2511" i="4" s="1"/>
  <c r="AV2511" i="4" s="1"/>
  <c r="AR2511" i="4"/>
  <c r="AS2511" i="4" s="1"/>
  <c r="AT2511" i="4" s="1"/>
  <c r="X2512" i="4"/>
  <c r="Y2512" i="4" s="1"/>
  <c r="Z2512" i="4" s="1"/>
  <c r="HL2506" i="4"/>
  <c r="BO2510" i="4" s="1"/>
  <c r="BP2510" i="4" s="1"/>
  <c r="BK2511" i="4" s="1"/>
  <c r="HK2506" i="4"/>
  <c r="GM2511" i="4"/>
  <c r="GK2511" i="4" s="1"/>
  <c r="GL2511" i="4" s="1"/>
  <c r="BC2512" i="4" l="1"/>
  <c r="BL2511" i="4"/>
  <c r="BM2511" i="4" s="1"/>
  <c r="BN2511" i="4" s="1"/>
  <c r="CD2510" i="4"/>
  <c r="CK2510" i="4" s="1"/>
  <c r="CL2511" i="4" s="1"/>
  <c r="BS2512" i="4" s="1"/>
  <c r="BX2512" i="4" s="1"/>
  <c r="BY2512" i="4" s="1"/>
  <c r="BZ2512" i="4" s="1"/>
  <c r="CA2512" i="4" s="1"/>
  <c r="CB2512" i="4" s="1"/>
  <c r="V2510" i="4"/>
  <c r="AC2510" i="4" s="1"/>
  <c r="AD2511" i="4" s="1"/>
  <c r="K2512" i="4" s="1"/>
  <c r="BJ2510" i="4"/>
  <c r="BQ2510" i="4" s="1"/>
  <c r="BR2511" i="4" s="1"/>
  <c r="AY2512" i="4" s="1"/>
  <c r="AP2510" i="4"/>
  <c r="AW2510" i="4" s="1"/>
  <c r="AX2511" i="4" s="1"/>
  <c r="AE2512" i="4" s="1"/>
  <c r="AI2512" i="4"/>
  <c r="AR2512" i="4" s="1"/>
  <c r="FH2510" i="4"/>
  <c r="FI2510" i="4" s="1"/>
  <c r="FJ2510" i="4" s="1"/>
  <c r="GB2510" i="4" s="1"/>
  <c r="HP2506" i="4"/>
  <c r="HU2506" i="4" s="1"/>
  <c r="HO2506" i="4"/>
  <c r="HQ2506" i="4"/>
  <c r="CI2510" i="4"/>
  <c r="CJ2510" i="4" s="1"/>
  <c r="CE2511" i="4" s="1"/>
  <c r="BW2512" i="4" s="1"/>
  <c r="DW2510" i="4"/>
  <c r="DX2510" i="4" s="1"/>
  <c r="DS2511" i="4" s="1"/>
  <c r="DK2512" i="4" s="1"/>
  <c r="HR2506" i="4"/>
  <c r="HY2506" i="4" s="1"/>
  <c r="DC2510" i="4"/>
  <c r="DD2510" i="4" s="1"/>
  <c r="CY2511" i="4" s="1"/>
  <c r="CQ2512" i="4" s="1"/>
  <c r="EQ2510" i="4"/>
  <c r="ER2510" i="4" s="1"/>
  <c r="EM2511" i="4" s="1"/>
  <c r="EE2512" i="4" s="1"/>
  <c r="EL2510" i="4"/>
  <c r="ES2510" i="4" s="1"/>
  <c r="ET2511" i="4" s="1"/>
  <c r="EA2512" i="4" s="1"/>
  <c r="FZ2510" i="4"/>
  <c r="GG2510" i="4" s="1"/>
  <c r="GH2511" i="4" s="1"/>
  <c r="FO2512" i="4" s="1"/>
  <c r="FF2510" i="4"/>
  <c r="FM2510" i="4" s="1"/>
  <c r="FN2511" i="4" s="1"/>
  <c r="EU2512" i="4" s="1"/>
  <c r="DR2510" i="4"/>
  <c r="DY2510" i="4" s="1"/>
  <c r="DZ2511" i="4" s="1"/>
  <c r="DG2512" i="4" s="1"/>
  <c r="CX2510" i="4"/>
  <c r="DE2510" i="4" s="1"/>
  <c r="DF2511" i="4" s="1"/>
  <c r="CM2512" i="4" s="1"/>
  <c r="GT2510" i="4"/>
  <c r="HA2510" i="4" s="1"/>
  <c r="HS2506" i="4"/>
  <c r="HB2511" i="4" l="1"/>
  <c r="FK2510" i="4"/>
  <c r="FL2510" i="4" s="1"/>
  <c r="FG2511" i="4" s="1"/>
  <c r="EY2512" i="4" s="1"/>
  <c r="CC2512" i="4"/>
  <c r="P2512" i="4"/>
  <c r="Q2512" i="4" s="1"/>
  <c r="R2512" i="4" s="1"/>
  <c r="S2512" i="4" s="1"/>
  <c r="T2512" i="4" s="1"/>
  <c r="U2512" i="4"/>
  <c r="L2512" i="4"/>
  <c r="M2512" i="4" s="1"/>
  <c r="N2512" i="4" s="1"/>
  <c r="AO2512" i="4"/>
  <c r="AJ2512" i="4"/>
  <c r="AK2512" i="4" s="1"/>
  <c r="AL2512" i="4" s="1"/>
  <c r="AM2512" i="4" s="1"/>
  <c r="AN2512" i="4" s="1"/>
  <c r="AF2512" i="4"/>
  <c r="BD2512" i="4"/>
  <c r="BE2512" i="4" s="1"/>
  <c r="BF2512" i="4" s="1"/>
  <c r="BG2512" i="4" s="1"/>
  <c r="BH2512" i="4" s="1"/>
  <c r="BI2512" i="4"/>
  <c r="AZ2512" i="4"/>
  <c r="GC2510" i="4"/>
  <c r="GD2510" i="4" s="1"/>
  <c r="GV2510" i="4" s="1"/>
  <c r="CF2511" i="4"/>
  <c r="CG2511" i="4" s="1"/>
  <c r="CH2511" i="4" s="1"/>
  <c r="BT2512" i="4"/>
  <c r="BU2512" i="4" s="1"/>
  <c r="BV2512" i="4" s="1"/>
  <c r="AS2512" i="4"/>
  <c r="AT2512" i="4" s="1"/>
  <c r="CW2512" i="4"/>
  <c r="CN2512" i="4"/>
  <c r="CO2512" i="4" s="1"/>
  <c r="CP2512" i="4" s="1"/>
  <c r="CR2512" i="4"/>
  <c r="CS2512" i="4" s="1"/>
  <c r="CT2512" i="4" s="1"/>
  <c r="CU2512" i="4" s="1"/>
  <c r="CV2512" i="4" s="1"/>
  <c r="DL2512" i="4"/>
  <c r="DM2512" i="4" s="1"/>
  <c r="DN2512" i="4" s="1"/>
  <c r="DO2512" i="4" s="1"/>
  <c r="DP2512" i="4" s="1"/>
  <c r="DQ2512" i="4"/>
  <c r="DH2512" i="4"/>
  <c r="DI2512" i="4" s="1"/>
  <c r="DJ2512" i="4" s="1"/>
  <c r="FE2512" i="4"/>
  <c r="EZ2512" i="4"/>
  <c r="FA2512" i="4" s="1"/>
  <c r="FB2512" i="4" s="1"/>
  <c r="FC2512" i="4" s="1"/>
  <c r="FD2512" i="4" s="1"/>
  <c r="EV2512" i="4"/>
  <c r="EW2512" i="4" s="1"/>
  <c r="EX2512" i="4" s="1"/>
  <c r="FP2512" i="4"/>
  <c r="FT2512" i="4"/>
  <c r="FU2512" i="4" s="1"/>
  <c r="FV2512" i="4" s="1"/>
  <c r="FW2512" i="4" s="1"/>
  <c r="FX2512" i="4" s="1"/>
  <c r="FY2512" i="4"/>
  <c r="EB2512" i="4"/>
  <c r="EC2512" i="4" s="1"/>
  <c r="ED2512" i="4" s="1"/>
  <c r="EF2512" i="4"/>
  <c r="EG2512" i="4" s="1"/>
  <c r="EH2512" i="4" s="1"/>
  <c r="EI2512" i="4" s="1"/>
  <c r="EJ2512" i="4" s="1"/>
  <c r="EK2512" i="4"/>
  <c r="HJ2507" i="4"/>
  <c r="HT2507" i="4" s="1"/>
  <c r="GI2512" i="4"/>
  <c r="GE2510" i="4" l="1"/>
  <c r="GF2510" i="4" s="1"/>
  <c r="GA2511" i="4" s="1"/>
  <c r="FS2512" i="4" s="1"/>
  <c r="FQ2512" i="4" s="1"/>
  <c r="FR2512" i="4" s="1"/>
  <c r="W2512" i="4"/>
  <c r="O2513" i="4" s="1"/>
  <c r="CZ2511" i="4"/>
  <c r="DA2511" i="4" s="1"/>
  <c r="DB2511" i="4" s="1"/>
  <c r="BL2512" i="4"/>
  <c r="BM2512" i="4" s="1"/>
  <c r="BN2512" i="4" s="1"/>
  <c r="BA2512" i="4"/>
  <c r="BB2512" i="4" s="1"/>
  <c r="AG2512" i="4"/>
  <c r="AH2512" i="4" s="1"/>
  <c r="AQ2512" i="4" s="1"/>
  <c r="AI2513" i="4" s="1"/>
  <c r="GW2510" i="4"/>
  <c r="GS2512" i="4"/>
  <c r="GN2512" i="4"/>
  <c r="GO2512" i="4" s="1"/>
  <c r="GP2512" i="4" s="1"/>
  <c r="GQ2512" i="4" s="1"/>
  <c r="GR2512" i="4" s="1"/>
  <c r="GJ2512" i="4"/>
  <c r="X2513" i="4" l="1"/>
  <c r="Y2513" i="4" s="1"/>
  <c r="Z2513" i="4" s="1"/>
  <c r="AR2513" i="4" s="1"/>
  <c r="CF2512" i="4"/>
  <c r="CG2512" i="4" s="1"/>
  <c r="CH2512" i="4" s="1"/>
  <c r="CZ2512" i="4" s="1"/>
  <c r="DA2512" i="4" s="1"/>
  <c r="DB2512" i="4" s="1"/>
  <c r="DT2512" i="4" s="1"/>
  <c r="DU2512" i="4" s="1"/>
  <c r="DV2512" i="4" s="1"/>
  <c r="DT2511" i="4"/>
  <c r="DU2511" i="4" s="1"/>
  <c r="DV2511" i="4" s="1"/>
  <c r="GX2510" i="4"/>
  <c r="GY2510" i="4" s="1"/>
  <c r="GZ2510" i="4" s="1"/>
  <c r="HH2507" i="4" s="1"/>
  <c r="AS2513" i="4" l="1"/>
  <c r="AT2513" i="4" s="1"/>
  <c r="EN2511" i="4"/>
  <c r="EO2511" i="4" s="1"/>
  <c r="EP2511" i="4" s="1"/>
  <c r="EN2512" i="4"/>
  <c r="EO2512" i="4" s="1"/>
  <c r="EP2512" i="4" s="1"/>
  <c r="GU2511" i="4"/>
  <c r="FH2511" i="4" l="1"/>
  <c r="FI2511" i="4" s="1"/>
  <c r="FJ2511" i="4" s="1"/>
  <c r="FH2512" i="4"/>
  <c r="FI2512" i="4" s="1"/>
  <c r="FJ2512" i="4" s="1"/>
  <c r="HL2507" i="4"/>
  <c r="HM2507" i="4"/>
  <c r="HK2507" i="4"/>
  <c r="HQ2507" i="4" s="1"/>
  <c r="GM2512" i="4"/>
  <c r="GK2512" i="4" s="1"/>
  <c r="GL2512" i="4" s="1"/>
  <c r="CX2511" i="4"/>
  <c r="DE2511" i="4" s="1"/>
  <c r="DF2512" i="4" s="1"/>
  <c r="CM2513" i="4" s="1"/>
  <c r="CI2511" i="4"/>
  <c r="CJ2511" i="4" s="1"/>
  <c r="CE2512" i="4" s="1"/>
  <c r="BW2513" i="4" s="1"/>
  <c r="FF2511" i="4"/>
  <c r="FM2511" i="4" s="1"/>
  <c r="FN2512" i="4" s="1"/>
  <c r="EU2513" i="4" s="1"/>
  <c r="DC2511" i="4"/>
  <c r="DD2511" i="4" s="1"/>
  <c r="CY2512" i="4" s="1"/>
  <c r="CQ2513" i="4" s="1"/>
  <c r="GT2511" i="4"/>
  <c r="HA2511" i="4" s="1"/>
  <c r="EL2511" i="4"/>
  <c r="ES2511" i="4" s="1"/>
  <c r="ET2512" i="4" s="1"/>
  <c r="EA2513" i="4" s="1"/>
  <c r="EQ2511" i="4"/>
  <c r="ER2511" i="4" s="1"/>
  <c r="EM2512" i="4" s="1"/>
  <c r="EE2513" i="4" s="1"/>
  <c r="DR2511" i="4"/>
  <c r="DY2511" i="4" s="1"/>
  <c r="DZ2512" i="4" s="1"/>
  <c r="DG2513" i="4" s="1"/>
  <c r="AU2512" i="4"/>
  <c r="AV2512" i="4" s="1"/>
  <c r="AA2512" i="4"/>
  <c r="AB2512" i="4" s="1"/>
  <c r="HS2507" i="4" l="1"/>
  <c r="FK2511" i="4"/>
  <c r="FL2511" i="4" s="1"/>
  <c r="FG2512" i="4" s="1"/>
  <c r="EY2513" i="4" s="1"/>
  <c r="FZ2511" i="4"/>
  <c r="GG2511" i="4" s="1"/>
  <c r="GH2512" i="4" s="1"/>
  <c r="FO2513" i="4" s="1"/>
  <c r="FP2513" i="4" s="1"/>
  <c r="BO2511" i="4"/>
  <c r="BP2511" i="4" s="1"/>
  <c r="BK2512" i="4" s="1"/>
  <c r="DW2511" i="4"/>
  <c r="DX2511" i="4" s="1"/>
  <c r="DS2512" i="4" s="1"/>
  <c r="DK2513" i="4" s="1"/>
  <c r="HR2507" i="4"/>
  <c r="HY2507" i="4" s="1"/>
  <c r="CD2511" i="4"/>
  <c r="CK2511" i="4" s="1"/>
  <c r="CL2512" i="4" s="1"/>
  <c r="BS2513" i="4" s="1"/>
  <c r="CC2513" i="4" s="1"/>
  <c r="V2511" i="4"/>
  <c r="AC2511" i="4" s="1"/>
  <c r="AD2512" i="4" s="1"/>
  <c r="K2513" i="4" s="1"/>
  <c r="BJ2511" i="4"/>
  <c r="BQ2511" i="4" s="1"/>
  <c r="BR2512" i="4" s="1"/>
  <c r="AY2513" i="4" s="1"/>
  <c r="AP2511" i="4"/>
  <c r="AW2511" i="4" s="1"/>
  <c r="AX2512" i="4" s="1"/>
  <c r="AE2513" i="4" s="1"/>
  <c r="GB2511" i="4"/>
  <c r="GC2511" i="4" s="1"/>
  <c r="GB2512" i="4"/>
  <c r="GC2512" i="4" s="1"/>
  <c r="GD2512" i="4" s="1"/>
  <c r="HO2507" i="4"/>
  <c r="HP2507" i="4"/>
  <c r="HU2507" i="4" s="1"/>
  <c r="FT2513" i="4"/>
  <c r="FU2513" i="4" s="1"/>
  <c r="FV2513" i="4" s="1"/>
  <c r="FW2513" i="4" s="1"/>
  <c r="FX2513" i="4" s="1"/>
  <c r="EB2513" i="4"/>
  <c r="EC2513" i="4" s="1"/>
  <c r="ED2513" i="4" s="1"/>
  <c r="EK2513" i="4"/>
  <c r="EF2513" i="4"/>
  <c r="EG2513" i="4" s="1"/>
  <c r="EH2513" i="4" s="1"/>
  <c r="EI2513" i="4" s="1"/>
  <c r="EJ2513" i="4" s="1"/>
  <c r="HB2512" i="4"/>
  <c r="DL2513" i="4"/>
  <c r="DM2513" i="4" s="1"/>
  <c r="DN2513" i="4" s="1"/>
  <c r="DO2513" i="4" s="1"/>
  <c r="DP2513" i="4" s="1"/>
  <c r="DH2513" i="4"/>
  <c r="DQ2513" i="4"/>
  <c r="EZ2513" i="4"/>
  <c r="FA2513" i="4" s="1"/>
  <c r="FB2513" i="4" s="1"/>
  <c r="FC2513" i="4" s="1"/>
  <c r="FD2513" i="4" s="1"/>
  <c r="EV2513" i="4"/>
  <c r="EW2513" i="4" s="1"/>
  <c r="EX2513" i="4" s="1"/>
  <c r="FE2513" i="4"/>
  <c r="CW2513" i="4"/>
  <c r="CN2513" i="4"/>
  <c r="CO2513" i="4" s="1"/>
  <c r="CP2513" i="4" s="1"/>
  <c r="CR2513" i="4"/>
  <c r="CS2513" i="4" s="1"/>
  <c r="CT2513" i="4" s="1"/>
  <c r="CU2513" i="4" s="1"/>
  <c r="CV2513" i="4" s="1"/>
  <c r="FY2513" i="4" l="1"/>
  <c r="DI2513" i="4"/>
  <c r="DJ2513" i="4" s="1"/>
  <c r="GD2511" i="4"/>
  <c r="GE2511" i="4" s="1"/>
  <c r="GF2511" i="4" s="1"/>
  <c r="GA2512" i="4" s="1"/>
  <c r="FS2513" i="4" s="1"/>
  <c r="FQ2513" i="4" s="1"/>
  <c r="FR2513" i="4" s="1"/>
  <c r="BC2513" i="4"/>
  <c r="BL2513" i="4" s="1"/>
  <c r="BM2513" i="4" s="1"/>
  <c r="BN2513" i="4" s="1"/>
  <c r="BX2513" i="4"/>
  <c r="BY2513" i="4" s="1"/>
  <c r="BZ2513" i="4" s="1"/>
  <c r="CA2513" i="4" s="1"/>
  <c r="CB2513" i="4" s="1"/>
  <c r="BT2513" i="4"/>
  <c r="BU2513" i="4" s="1"/>
  <c r="BV2513" i="4" s="1"/>
  <c r="AJ2513" i="4"/>
  <c r="AK2513" i="4" s="1"/>
  <c r="AL2513" i="4" s="1"/>
  <c r="AM2513" i="4" s="1"/>
  <c r="AN2513" i="4" s="1"/>
  <c r="AO2513" i="4"/>
  <c r="AF2513" i="4"/>
  <c r="AG2513" i="4" s="1"/>
  <c r="AH2513" i="4" s="1"/>
  <c r="GV2511" i="4"/>
  <c r="GW2511" i="4" s="1"/>
  <c r="BI2513" i="4"/>
  <c r="BD2513" i="4"/>
  <c r="BE2513" i="4" s="1"/>
  <c r="BF2513" i="4" s="1"/>
  <c r="BG2513" i="4" s="1"/>
  <c r="BH2513" i="4" s="1"/>
  <c r="AZ2513" i="4"/>
  <c r="L2513" i="4"/>
  <c r="U2513" i="4"/>
  <c r="P2513" i="4"/>
  <c r="Q2513" i="4" s="1"/>
  <c r="R2513" i="4" s="1"/>
  <c r="S2513" i="4" s="1"/>
  <c r="T2513" i="4" s="1"/>
  <c r="GV2512" i="4"/>
  <c r="GW2512" i="4" s="1"/>
  <c r="GX2512" i="4" s="1"/>
  <c r="GI2513" i="4"/>
  <c r="HJ2508" i="4"/>
  <c r="CF2513" i="4" l="1"/>
  <c r="CG2513" i="4" s="1"/>
  <c r="CH2513" i="4" s="1"/>
  <c r="CZ2513" i="4" s="1"/>
  <c r="DA2513" i="4" s="1"/>
  <c r="DB2513" i="4" s="1"/>
  <c r="DT2513" i="4" s="1"/>
  <c r="DU2513" i="4" s="1"/>
  <c r="DV2513" i="4" s="1"/>
  <c r="GX2511" i="4"/>
  <c r="GY2511" i="4"/>
  <c r="GZ2511" i="4" s="1"/>
  <c r="HH2508" i="4" s="1"/>
  <c r="AQ2513" i="4"/>
  <c r="AI2514" i="4" s="1"/>
  <c r="AP2512" i="4"/>
  <c r="AW2512" i="4" s="1"/>
  <c r="AX2513" i="4" s="1"/>
  <c r="AE2514" i="4" s="1"/>
  <c r="V2512" i="4"/>
  <c r="AC2512" i="4" s="1"/>
  <c r="BA2513" i="4"/>
  <c r="BB2513" i="4" s="1"/>
  <c r="M2513" i="4"/>
  <c r="N2513" i="4" s="1"/>
  <c r="HT2508" i="4"/>
  <c r="GN2513" i="4"/>
  <c r="GO2513" i="4" s="1"/>
  <c r="GP2513" i="4" s="1"/>
  <c r="GQ2513" i="4" s="1"/>
  <c r="GR2513" i="4" s="1"/>
  <c r="GJ2513" i="4"/>
  <c r="GS2513" i="4"/>
  <c r="AU2513" i="4"/>
  <c r="AV2513" i="4" s="1"/>
  <c r="GU2512" i="4" l="1"/>
  <c r="W2513" i="4"/>
  <c r="AA2513" i="4" s="1"/>
  <c r="AB2513" i="4" s="1"/>
  <c r="AD2513" i="4"/>
  <c r="K2514" i="4" s="1"/>
  <c r="AF2514" i="4"/>
  <c r="AG2514" i="4" s="1"/>
  <c r="AH2514" i="4" s="1"/>
  <c r="AQ2514" i="4" s="1"/>
  <c r="AO2514" i="4"/>
  <c r="AJ2514" i="4"/>
  <c r="AK2514" i="4" s="1"/>
  <c r="AL2514" i="4" s="1"/>
  <c r="AM2514" i="4" s="1"/>
  <c r="AN2514" i="4" s="1"/>
  <c r="EN2513" i="4"/>
  <c r="EO2513" i="4" s="1"/>
  <c r="EP2513" i="4" s="1"/>
  <c r="O2514" i="4" l="1"/>
  <c r="HM2508" i="4"/>
  <c r="HL2508" i="4"/>
  <c r="GM2513" i="4"/>
  <c r="GK2513" i="4" s="1"/>
  <c r="GL2513" i="4" s="1"/>
  <c r="HK2508" i="4"/>
  <c r="HQ2508" i="4" s="1"/>
  <c r="GY2512" i="4"/>
  <c r="GZ2512" i="4" s="1"/>
  <c r="AI2515" i="4"/>
  <c r="U2514" i="4"/>
  <c r="P2514" i="4"/>
  <c r="Q2514" i="4" s="1"/>
  <c r="R2514" i="4" s="1"/>
  <c r="S2514" i="4" s="1"/>
  <c r="T2514" i="4" s="1"/>
  <c r="L2514" i="4"/>
  <c r="M2514" i="4" s="1"/>
  <c r="N2514" i="4" s="1"/>
  <c r="W2514" i="4" s="1"/>
  <c r="O2515" i="4" s="1"/>
  <c r="X2514" i="4"/>
  <c r="Y2514" i="4" s="1"/>
  <c r="Z2514" i="4" s="1"/>
  <c r="FH2513" i="4"/>
  <c r="FI2513" i="4" s="1"/>
  <c r="FJ2513" i="4" s="1"/>
  <c r="GU2513" i="4" l="1"/>
  <c r="BO2512" i="4"/>
  <c r="BP2512" i="4" s="1"/>
  <c r="BK2513" i="4" s="1"/>
  <c r="EQ2512" i="4"/>
  <c r="ER2512" i="4" s="1"/>
  <c r="EM2513" i="4" s="1"/>
  <c r="EE2514" i="4" s="1"/>
  <c r="DC2512" i="4"/>
  <c r="DD2512" i="4" s="1"/>
  <c r="CY2513" i="4" s="1"/>
  <c r="CQ2514" i="4" s="1"/>
  <c r="GT2512" i="4"/>
  <c r="HA2512" i="4" s="1"/>
  <c r="HB2513" i="4" s="1"/>
  <c r="HR2508" i="4"/>
  <c r="HY2508" i="4" s="1"/>
  <c r="DR2512" i="4"/>
  <c r="DY2512" i="4" s="1"/>
  <c r="DZ2513" i="4" s="1"/>
  <c r="DG2514" i="4" s="1"/>
  <c r="FK2512" i="4"/>
  <c r="FL2512" i="4" s="1"/>
  <c r="FG2513" i="4" s="1"/>
  <c r="EY2514" i="4" s="1"/>
  <c r="CI2512" i="4"/>
  <c r="CJ2512" i="4" s="1"/>
  <c r="CE2513" i="4" s="1"/>
  <c r="BW2514" i="4" s="1"/>
  <c r="EL2512" i="4"/>
  <c r="ES2512" i="4" s="1"/>
  <c r="ET2513" i="4" s="1"/>
  <c r="EA2514" i="4" s="1"/>
  <c r="DW2512" i="4"/>
  <c r="DX2512" i="4" s="1"/>
  <c r="DS2513" i="4" s="1"/>
  <c r="DK2514" i="4" s="1"/>
  <c r="CX2512" i="4"/>
  <c r="DE2512" i="4" s="1"/>
  <c r="DF2513" i="4" s="1"/>
  <c r="CM2514" i="4" s="1"/>
  <c r="GE2512" i="4"/>
  <c r="GF2512" i="4" s="1"/>
  <c r="GA2513" i="4" s="1"/>
  <c r="FS2514" i="4" s="1"/>
  <c r="BJ2512" i="4"/>
  <c r="BQ2512" i="4" s="1"/>
  <c r="BR2513" i="4" s="1"/>
  <c r="AY2514" i="4" s="1"/>
  <c r="FF2512" i="4"/>
  <c r="FM2512" i="4" s="1"/>
  <c r="FN2513" i="4" s="1"/>
  <c r="EU2514" i="4" s="1"/>
  <c r="FZ2512" i="4"/>
  <c r="GG2512" i="4" s="1"/>
  <c r="GH2513" i="4" s="1"/>
  <c r="FO2514" i="4" s="1"/>
  <c r="HP2508" i="4"/>
  <c r="HU2508" i="4" s="1"/>
  <c r="CD2512" i="4"/>
  <c r="CK2512" i="4" s="1"/>
  <c r="CL2513" i="4" s="1"/>
  <c r="BS2514" i="4" s="1"/>
  <c r="HS2508" i="4"/>
  <c r="HO2508" i="4"/>
  <c r="AR2514" i="4"/>
  <c r="AS2514" i="4" s="1"/>
  <c r="AT2514" i="4" s="1"/>
  <c r="X2515" i="4"/>
  <c r="Y2515" i="4" s="1"/>
  <c r="Z2515" i="4" s="1"/>
  <c r="AR2515" i="4" s="1"/>
  <c r="AS2515" i="4" s="1"/>
  <c r="AT2515" i="4" s="1"/>
  <c r="AP2513" i="4"/>
  <c r="AW2513" i="4" s="1"/>
  <c r="AX2514" i="4" s="1"/>
  <c r="AE2515" i="4" s="1"/>
  <c r="V2513" i="4"/>
  <c r="AC2513" i="4" s="1"/>
  <c r="AD2514" i="4" s="1"/>
  <c r="K2515" i="4" s="1"/>
  <c r="GB2513" i="4"/>
  <c r="GC2513" i="4" s="1"/>
  <c r="GD2513" i="4" s="1"/>
  <c r="GM2514" i="4"/>
  <c r="AU2514" i="4"/>
  <c r="AV2514" i="4" s="1"/>
  <c r="AA2514" i="4"/>
  <c r="AB2514" i="4" s="1"/>
  <c r="HH2509" i="4" l="1"/>
  <c r="HK2509" i="4"/>
  <c r="HQ2509" i="4" s="1"/>
  <c r="FP2514" i="4"/>
  <c r="FQ2514" i="4" s="1"/>
  <c r="FR2514" i="4" s="1"/>
  <c r="FT2514" i="4"/>
  <c r="FU2514" i="4" s="1"/>
  <c r="FV2514" i="4" s="1"/>
  <c r="FW2514" i="4" s="1"/>
  <c r="FX2514" i="4" s="1"/>
  <c r="FY2514" i="4"/>
  <c r="FE2514" i="4"/>
  <c r="EZ2514" i="4"/>
  <c r="FA2514" i="4" s="1"/>
  <c r="FB2514" i="4" s="1"/>
  <c r="FC2514" i="4" s="1"/>
  <c r="FD2514" i="4" s="1"/>
  <c r="EV2514" i="4"/>
  <c r="EW2514" i="4" s="1"/>
  <c r="EX2514" i="4" s="1"/>
  <c r="AZ2514" i="4"/>
  <c r="BD2514" i="4"/>
  <c r="BE2514" i="4" s="1"/>
  <c r="BF2514" i="4" s="1"/>
  <c r="BG2514" i="4" s="1"/>
  <c r="BH2514" i="4" s="1"/>
  <c r="BI2514" i="4"/>
  <c r="CR2514" i="4"/>
  <c r="CS2514" i="4" s="1"/>
  <c r="CT2514" i="4" s="1"/>
  <c r="CU2514" i="4" s="1"/>
  <c r="CV2514" i="4" s="1"/>
  <c r="CN2514" i="4"/>
  <c r="CO2514" i="4" s="1"/>
  <c r="CP2514" i="4" s="1"/>
  <c r="CW2514" i="4"/>
  <c r="EK2514" i="4"/>
  <c r="EB2514" i="4"/>
  <c r="EC2514" i="4" s="1"/>
  <c r="ED2514" i="4" s="1"/>
  <c r="EF2514" i="4"/>
  <c r="EG2514" i="4" s="1"/>
  <c r="EH2514" i="4" s="1"/>
  <c r="EI2514" i="4" s="1"/>
  <c r="EJ2514" i="4" s="1"/>
  <c r="DL2514" i="4"/>
  <c r="DM2514" i="4" s="1"/>
  <c r="DN2514" i="4" s="1"/>
  <c r="DO2514" i="4" s="1"/>
  <c r="DP2514" i="4" s="1"/>
  <c r="DQ2514" i="4"/>
  <c r="DH2514" i="4"/>
  <c r="DI2514" i="4" s="1"/>
  <c r="DJ2514" i="4" s="1"/>
  <c r="HJ2509" i="4"/>
  <c r="HT2509" i="4" s="1"/>
  <c r="GI2514" i="4"/>
  <c r="BX2514" i="4"/>
  <c r="BY2514" i="4" s="1"/>
  <c r="BZ2514" i="4" s="1"/>
  <c r="CA2514" i="4" s="1"/>
  <c r="CB2514" i="4" s="1"/>
  <c r="BT2514" i="4"/>
  <c r="BU2514" i="4" s="1"/>
  <c r="BV2514" i="4" s="1"/>
  <c r="CC2514" i="4"/>
  <c r="BC2514" i="4"/>
  <c r="BL2514" i="4" s="1"/>
  <c r="BM2514" i="4" s="1"/>
  <c r="BN2514" i="4" s="1"/>
  <c r="U2515" i="4"/>
  <c r="P2515" i="4"/>
  <c r="Q2515" i="4" s="1"/>
  <c r="R2515" i="4" s="1"/>
  <c r="S2515" i="4" s="1"/>
  <c r="T2515" i="4" s="1"/>
  <c r="L2515" i="4"/>
  <c r="M2515" i="4" s="1"/>
  <c r="N2515" i="4" s="1"/>
  <c r="W2515" i="4" s="1"/>
  <c r="AO2515" i="4"/>
  <c r="AJ2515" i="4"/>
  <c r="AK2515" i="4" s="1"/>
  <c r="AL2515" i="4" s="1"/>
  <c r="AM2515" i="4" s="1"/>
  <c r="AN2515" i="4" s="1"/>
  <c r="AF2515" i="4"/>
  <c r="AG2515" i="4" s="1"/>
  <c r="AH2515" i="4" s="1"/>
  <c r="AQ2515" i="4" s="1"/>
  <c r="GV2513" i="4"/>
  <c r="GW2513" i="4" s="1"/>
  <c r="GJ2514" i="4" l="1"/>
  <c r="GK2514" i="4" s="1"/>
  <c r="GL2514" i="4" s="1"/>
  <c r="GN2514" i="4"/>
  <c r="GO2514" i="4" s="1"/>
  <c r="GP2514" i="4" s="1"/>
  <c r="GQ2514" i="4" s="1"/>
  <c r="GR2514" i="4" s="1"/>
  <c r="GS2514" i="4"/>
  <c r="BA2514" i="4"/>
  <c r="BB2514" i="4" s="1"/>
  <c r="HM2509" i="4"/>
  <c r="HL2509" i="4"/>
  <c r="CF2514" i="4"/>
  <c r="CG2514" i="4" s="1"/>
  <c r="CH2514" i="4" s="1"/>
  <c r="AI2516" i="4"/>
  <c r="GX2513" i="4"/>
  <c r="GY2513" i="4" s="1"/>
  <c r="GZ2513" i="4" s="1"/>
  <c r="O2516" i="4"/>
  <c r="X2516" i="4" s="1"/>
  <c r="HS2509" i="4" l="1"/>
  <c r="HO2509" i="4"/>
  <c r="BJ2513" i="4"/>
  <c r="BQ2513" i="4" s="1"/>
  <c r="BR2514" i="4" s="1"/>
  <c r="AY2515" i="4" s="1"/>
  <c r="DR2513" i="4"/>
  <c r="DY2513" i="4" s="1"/>
  <c r="DZ2514" i="4" s="1"/>
  <c r="DG2515" i="4" s="1"/>
  <c r="FK2513" i="4"/>
  <c r="FL2513" i="4" s="1"/>
  <c r="FG2514" i="4" s="1"/>
  <c r="EY2515" i="4" s="1"/>
  <c r="HP2509" i="4"/>
  <c r="HU2509" i="4" s="1"/>
  <c r="EL2513" i="4"/>
  <c r="ES2513" i="4" s="1"/>
  <c r="ET2514" i="4" s="1"/>
  <c r="EA2515" i="4" s="1"/>
  <c r="FZ2513" i="4"/>
  <c r="GG2513" i="4" s="1"/>
  <c r="GH2514" i="4" s="1"/>
  <c r="FO2515" i="4" s="1"/>
  <c r="FF2513" i="4"/>
  <c r="FM2513" i="4" s="1"/>
  <c r="FN2514" i="4" s="1"/>
  <c r="EU2515" i="4" s="1"/>
  <c r="HR2509" i="4"/>
  <c r="HY2509" i="4" s="1"/>
  <c r="DC2513" i="4"/>
  <c r="DD2513" i="4" s="1"/>
  <c r="CY2514" i="4" s="1"/>
  <c r="CQ2515" i="4" s="1"/>
  <c r="CD2513" i="4"/>
  <c r="CK2513" i="4" s="1"/>
  <c r="CL2514" i="4" s="1"/>
  <c r="BS2515" i="4" s="1"/>
  <c r="EQ2513" i="4"/>
  <c r="ER2513" i="4" s="1"/>
  <c r="EM2514" i="4" s="1"/>
  <c r="EE2515" i="4" s="1"/>
  <c r="GT2513" i="4"/>
  <c r="HA2513" i="4" s="1"/>
  <c r="HB2514" i="4" s="1"/>
  <c r="CX2513" i="4"/>
  <c r="DE2513" i="4" s="1"/>
  <c r="DF2514" i="4" s="1"/>
  <c r="CM2515" i="4" s="1"/>
  <c r="DW2513" i="4"/>
  <c r="DX2513" i="4" s="1"/>
  <c r="DS2514" i="4" s="1"/>
  <c r="DK2515" i="4" s="1"/>
  <c r="CI2513" i="4"/>
  <c r="CJ2513" i="4" s="1"/>
  <c r="CE2514" i="4" s="1"/>
  <c r="BW2515" i="4" s="1"/>
  <c r="BO2513" i="4"/>
  <c r="BP2513" i="4" s="1"/>
  <c r="BK2514" i="4" s="1"/>
  <c r="GE2513" i="4"/>
  <c r="GF2513" i="4" s="1"/>
  <c r="GA2514" i="4" s="1"/>
  <c r="FS2515" i="4" s="1"/>
  <c r="CZ2514" i="4"/>
  <c r="DA2514" i="4" s="1"/>
  <c r="DB2514" i="4" s="1"/>
  <c r="GU2514" i="4"/>
  <c r="AA2515" i="4"/>
  <c r="AB2515" i="4" s="1"/>
  <c r="AU2515" i="4"/>
  <c r="AV2515" i="4" s="1"/>
  <c r="Y2516" i="4"/>
  <c r="Z2516" i="4" s="1"/>
  <c r="AR2516" i="4" s="1"/>
  <c r="HH2510" i="4" l="1"/>
  <c r="HJ2510" i="4"/>
  <c r="GI2515" i="4"/>
  <c r="FE2515" i="4"/>
  <c r="EV2515" i="4"/>
  <c r="EW2515" i="4" s="1"/>
  <c r="EX2515" i="4" s="1"/>
  <c r="EZ2515" i="4"/>
  <c r="FA2515" i="4" s="1"/>
  <c r="FB2515" i="4" s="1"/>
  <c r="FC2515" i="4" s="1"/>
  <c r="FD2515" i="4" s="1"/>
  <c r="FP2515" i="4"/>
  <c r="FQ2515" i="4" s="1"/>
  <c r="FR2515" i="4" s="1"/>
  <c r="FY2515" i="4"/>
  <c r="FT2515" i="4"/>
  <c r="FU2515" i="4" s="1"/>
  <c r="FV2515" i="4" s="1"/>
  <c r="FW2515" i="4" s="1"/>
  <c r="FX2515" i="4" s="1"/>
  <c r="EF2515" i="4"/>
  <c r="EG2515" i="4" s="1"/>
  <c r="EH2515" i="4" s="1"/>
  <c r="EI2515" i="4" s="1"/>
  <c r="EJ2515" i="4" s="1"/>
  <c r="EK2515" i="4"/>
  <c r="EB2515" i="4"/>
  <c r="EC2515" i="4" s="1"/>
  <c r="ED2515" i="4" s="1"/>
  <c r="DL2515" i="4"/>
  <c r="DM2515" i="4" s="1"/>
  <c r="DN2515" i="4" s="1"/>
  <c r="DO2515" i="4" s="1"/>
  <c r="DP2515" i="4" s="1"/>
  <c r="DQ2515" i="4"/>
  <c r="DH2515" i="4"/>
  <c r="DI2515" i="4" s="1"/>
  <c r="DJ2515" i="4" s="1"/>
  <c r="CC2515" i="4"/>
  <c r="BX2515" i="4"/>
  <c r="BY2515" i="4" s="1"/>
  <c r="BZ2515" i="4" s="1"/>
  <c r="CA2515" i="4" s="1"/>
  <c r="CB2515" i="4" s="1"/>
  <c r="BT2515" i="4"/>
  <c r="BU2515" i="4" s="1"/>
  <c r="BV2515" i="4" s="1"/>
  <c r="AZ2515" i="4"/>
  <c r="BD2515" i="4"/>
  <c r="BE2515" i="4" s="1"/>
  <c r="BF2515" i="4" s="1"/>
  <c r="BG2515" i="4" s="1"/>
  <c r="BH2515" i="4" s="1"/>
  <c r="BI2515" i="4"/>
  <c r="BC2515" i="4"/>
  <c r="CR2515" i="4"/>
  <c r="CS2515" i="4" s="1"/>
  <c r="CT2515" i="4" s="1"/>
  <c r="CU2515" i="4" s="1"/>
  <c r="CV2515" i="4" s="1"/>
  <c r="CW2515" i="4"/>
  <c r="CN2515" i="4"/>
  <c r="CO2515" i="4" s="1"/>
  <c r="CP2515" i="4" s="1"/>
  <c r="DT2514" i="4"/>
  <c r="DU2514" i="4" s="1"/>
  <c r="DV2514" i="4" s="1"/>
  <c r="EN2514" i="4" s="1"/>
  <c r="EO2514" i="4" s="1"/>
  <c r="V2514" i="4"/>
  <c r="AC2514" i="4" s="1"/>
  <c r="AD2515" i="4" s="1"/>
  <c r="K2516" i="4" s="1"/>
  <c r="AP2514" i="4"/>
  <c r="AW2514" i="4" s="1"/>
  <c r="AX2515" i="4" s="1"/>
  <c r="AE2516" i="4" s="1"/>
  <c r="GM2515" i="4"/>
  <c r="HK2510" i="4"/>
  <c r="HQ2510" i="4" s="1"/>
  <c r="HT2510" i="4"/>
  <c r="GN2515" i="4"/>
  <c r="GO2515" i="4" s="1"/>
  <c r="GP2515" i="4" s="1"/>
  <c r="GQ2515" i="4" s="1"/>
  <c r="GR2515" i="4" s="1"/>
  <c r="GS2515" i="4"/>
  <c r="GJ2515" i="4"/>
  <c r="AS2516" i="4"/>
  <c r="AT2516" i="4" s="1"/>
  <c r="BL2515" i="4" l="1"/>
  <c r="BM2515" i="4" s="1"/>
  <c r="BN2515" i="4" s="1"/>
  <c r="CF2515" i="4" s="1"/>
  <c r="CG2515" i="4" s="1"/>
  <c r="CH2515" i="4" s="1"/>
  <c r="CZ2515" i="4" s="1"/>
  <c r="DA2515" i="4" s="1"/>
  <c r="DB2515" i="4" s="1"/>
  <c r="DT2515" i="4" s="1"/>
  <c r="DU2515" i="4" s="1"/>
  <c r="DV2515" i="4" s="1"/>
  <c r="HM2510" i="4"/>
  <c r="HS2510" i="4" s="1"/>
  <c r="HL2510" i="4"/>
  <c r="DW2514" i="4"/>
  <c r="DX2514" i="4" s="1"/>
  <c r="DS2515" i="4" s="1"/>
  <c r="DK2516" i="4" s="1"/>
  <c r="BA2515" i="4"/>
  <c r="BB2515" i="4" s="1"/>
  <c r="AF2516" i="4"/>
  <c r="AG2516" i="4" s="1"/>
  <c r="AH2516" i="4" s="1"/>
  <c r="AQ2516" i="4" s="1"/>
  <c r="AO2516" i="4"/>
  <c r="AJ2516" i="4"/>
  <c r="AK2516" i="4" s="1"/>
  <c r="AL2516" i="4" s="1"/>
  <c r="AM2516" i="4" s="1"/>
  <c r="AN2516" i="4" s="1"/>
  <c r="U2516" i="4"/>
  <c r="P2516" i="4"/>
  <c r="Q2516" i="4" s="1"/>
  <c r="R2516" i="4" s="1"/>
  <c r="S2516" i="4" s="1"/>
  <c r="T2516" i="4" s="1"/>
  <c r="L2516" i="4"/>
  <c r="M2516" i="4" s="1"/>
  <c r="N2516" i="4" s="1"/>
  <c r="W2516" i="4" s="1"/>
  <c r="O2517" i="4" s="1"/>
  <c r="X2517" i="4" s="1"/>
  <c r="GK2515" i="4"/>
  <c r="GL2515" i="4" s="1"/>
  <c r="EP2514" i="4"/>
  <c r="HO2510" i="4" l="1"/>
  <c r="CI2514" i="4"/>
  <c r="CJ2514" i="4" s="1"/>
  <c r="CE2515" i="4" s="1"/>
  <c r="BW2516" i="4" s="1"/>
  <c r="DR2514" i="4"/>
  <c r="DY2514" i="4" s="1"/>
  <c r="DZ2515" i="4" s="1"/>
  <c r="DG2516" i="4" s="1"/>
  <c r="GT2514" i="4"/>
  <c r="HA2514" i="4" s="1"/>
  <c r="HB2515" i="4" s="1"/>
  <c r="FZ2514" i="4"/>
  <c r="GG2514" i="4" s="1"/>
  <c r="GH2515" i="4" s="1"/>
  <c r="FO2516" i="4" s="1"/>
  <c r="EL2514" i="4"/>
  <c r="ES2514" i="4" s="1"/>
  <c r="ET2515" i="4" s="1"/>
  <c r="EA2516" i="4" s="1"/>
  <c r="CX2514" i="4"/>
  <c r="DE2514" i="4" s="1"/>
  <c r="DF2515" i="4" s="1"/>
  <c r="CM2516" i="4" s="1"/>
  <c r="HR2510" i="4"/>
  <c r="HY2510" i="4" s="1"/>
  <c r="HP2510" i="4"/>
  <c r="HU2510" i="4" s="1"/>
  <c r="BO2514" i="4"/>
  <c r="BP2514" i="4" s="1"/>
  <c r="BK2515" i="4" s="1"/>
  <c r="BC2516" i="4" s="1"/>
  <c r="BL2516" i="4" s="1"/>
  <c r="BM2516" i="4" s="1"/>
  <c r="BN2516" i="4" s="1"/>
  <c r="BJ2514" i="4"/>
  <c r="BQ2514" i="4" s="1"/>
  <c r="BR2515" i="4" s="1"/>
  <c r="AY2516" i="4" s="1"/>
  <c r="DC2514" i="4"/>
  <c r="DD2514" i="4" s="1"/>
  <c r="CY2515" i="4" s="1"/>
  <c r="CQ2516" i="4" s="1"/>
  <c r="CD2514" i="4"/>
  <c r="CK2514" i="4" s="1"/>
  <c r="CL2515" i="4" s="1"/>
  <c r="BS2516" i="4" s="1"/>
  <c r="FF2514" i="4"/>
  <c r="FM2514" i="4" s="1"/>
  <c r="FN2515" i="4" s="1"/>
  <c r="EU2516" i="4" s="1"/>
  <c r="AI2517" i="4"/>
  <c r="EN2515" i="4"/>
  <c r="EO2515" i="4" s="1"/>
  <c r="EP2515" i="4" s="1"/>
  <c r="EQ2514" i="4"/>
  <c r="ER2514" i="4" s="1"/>
  <c r="EM2515" i="4" s="1"/>
  <c r="EE2516" i="4" s="1"/>
  <c r="FH2514" i="4"/>
  <c r="FI2514" i="4" s="1"/>
  <c r="AA2516" i="4"/>
  <c r="AB2516" i="4" s="1"/>
  <c r="Y2517" i="4"/>
  <c r="Z2517" i="4" s="1"/>
  <c r="AU2516" i="4"/>
  <c r="AV2516" i="4" s="1"/>
  <c r="CF2516" i="4" l="1"/>
  <c r="CG2516" i="4" s="1"/>
  <c r="CH2516" i="4" s="1"/>
  <c r="GI2516" i="4"/>
  <c r="HJ2511" i="4"/>
  <c r="HT2511" i="4" s="1"/>
  <c r="CW2516" i="4"/>
  <c r="CR2516" i="4"/>
  <c r="CS2516" i="4" s="1"/>
  <c r="CT2516" i="4" s="1"/>
  <c r="CU2516" i="4" s="1"/>
  <c r="CV2516" i="4" s="1"/>
  <c r="CN2516" i="4"/>
  <c r="CO2516" i="4" s="1"/>
  <c r="CP2516" i="4" s="1"/>
  <c r="EB2516" i="4"/>
  <c r="EC2516" i="4" s="1"/>
  <c r="ED2516" i="4" s="1"/>
  <c r="EK2516" i="4"/>
  <c r="EF2516" i="4"/>
  <c r="EG2516" i="4" s="1"/>
  <c r="EH2516" i="4" s="1"/>
  <c r="EI2516" i="4" s="1"/>
  <c r="EJ2516" i="4" s="1"/>
  <c r="FP2516" i="4"/>
  <c r="FY2516" i="4"/>
  <c r="FT2516" i="4"/>
  <c r="FU2516" i="4" s="1"/>
  <c r="FV2516" i="4" s="1"/>
  <c r="FW2516" i="4" s="1"/>
  <c r="FX2516" i="4" s="1"/>
  <c r="CC2516" i="4"/>
  <c r="BX2516" i="4"/>
  <c r="BY2516" i="4" s="1"/>
  <c r="BZ2516" i="4" s="1"/>
  <c r="CA2516" i="4" s="1"/>
  <c r="CB2516" i="4" s="1"/>
  <c r="BT2516" i="4"/>
  <c r="BU2516" i="4" s="1"/>
  <c r="BV2516" i="4" s="1"/>
  <c r="EZ2516" i="4"/>
  <c r="FA2516" i="4" s="1"/>
  <c r="FB2516" i="4" s="1"/>
  <c r="FC2516" i="4" s="1"/>
  <c r="FD2516" i="4" s="1"/>
  <c r="EV2516" i="4"/>
  <c r="FE2516" i="4"/>
  <c r="DQ2516" i="4"/>
  <c r="DL2516" i="4"/>
  <c r="DM2516" i="4" s="1"/>
  <c r="DN2516" i="4" s="1"/>
  <c r="DO2516" i="4" s="1"/>
  <c r="DP2516" i="4" s="1"/>
  <c r="DH2516" i="4"/>
  <c r="DI2516" i="4" s="1"/>
  <c r="DJ2516" i="4" s="1"/>
  <c r="AR2517" i="4"/>
  <c r="AS2517" i="4" s="1"/>
  <c r="BD2516" i="4"/>
  <c r="BE2516" i="4" s="1"/>
  <c r="BF2516" i="4" s="1"/>
  <c r="BG2516" i="4" s="1"/>
  <c r="BH2516" i="4" s="1"/>
  <c r="AZ2516" i="4"/>
  <c r="BA2516" i="4" s="1"/>
  <c r="BB2516" i="4" s="1"/>
  <c r="BI2516" i="4"/>
  <c r="FH2515" i="4"/>
  <c r="FI2515" i="4" s="1"/>
  <c r="FJ2515" i="4" s="1"/>
  <c r="GS2516" i="4"/>
  <c r="GN2516" i="4"/>
  <c r="GO2516" i="4" s="1"/>
  <c r="GP2516" i="4" s="1"/>
  <c r="GQ2516" i="4" s="1"/>
  <c r="GR2516" i="4" s="1"/>
  <c r="GJ2516" i="4"/>
  <c r="FJ2514" i="4"/>
  <c r="CZ2516" i="4" l="1"/>
  <c r="DA2516" i="4" s="1"/>
  <c r="DB2516" i="4" s="1"/>
  <c r="GB2515" i="4"/>
  <c r="GC2515" i="4" s="1"/>
  <c r="GD2515" i="4" s="1"/>
  <c r="FK2514" i="4"/>
  <c r="FL2514" i="4" s="1"/>
  <c r="FG2515" i="4" s="1"/>
  <c r="EY2516" i="4" s="1"/>
  <c r="EW2516" i="4" s="1"/>
  <c r="EX2516" i="4" s="1"/>
  <c r="GB2514" i="4"/>
  <c r="GC2514" i="4" s="1"/>
  <c r="AT2517" i="4"/>
  <c r="DT2516" i="4" l="1"/>
  <c r="DU2516" i="4" s="1"/>
  <c r="DV2516" i="4" s="1"/>
  <c r="GV2515" i="4"/>
  <c r="GW2515" i="4" s="1"/>
  <c r="GX2515" i="4" s="1"/>
  <c r="GD2514" i="4"/>
  <c r="GV2514" i="4" s="1"/>
  <c r="GE2514" i="4"/>
  <c r="GF2514" i="4" s="1"/>
  <c r="GA2515" i="4" s="1"/>
  <c r="FS2516" i="4" s="1"/>
  <c r="FQ2516" i="4" s="1"/>
  <c r="FR2516" i="4" s="1"/>
  <c r="EN2516" i="4" l="1"/>
  <c r="EO2516" i="4" s="1"/>
  <c r="EP2516" i="4" s="1"/>
  <c r="GW2514" i="4"/>
  <c r="FH2516" i="4" l="1"/>
  <c r="FI2516" i="4" s="1"/>
  <c r="FJ2516" i="4" s="1"/>
  <c r="GX2514" i="4"/>
  <c r="GY2514" i="4" s="1"/>
  <c r="GZ2514" i="4" s="1"/>
  <c r="HH2511" i="4" s="1"/>
  <c r="GB2516" i="4" l="1"/>
  <c r="GC2516" i="4" s="1"/>
  <c r="GD2516" i="4" s="1"/>
  <c r="GU2515" i="4"/>
  <c r="GM2516" i="4" s="1"/>
  <c r="GK2516" i="4" s="1"/>
  <c r="GL2516" i="4" s="1"/>
  <c r="HM2511" i="4"/>
  <c r="GV2516" i="4" l="1"/>
  <c r="GW2516" i="4" s="1"/>
  <c r="GX2516" i="4" s="1"/>
  <c r="HK2511" i="4"/>
  <c r="HL2511" i="4"/>
  <c r="BO2515" i="4" s="1"/>
  <c r="BP2515" i="4" s="1"/>
  <c r="BK2516" i="4" s="1"/>
  <c r="EQ2515" i="4"/>
  <c r="ER2515" i="4" s="1"/>
  <c r="EM2516" i="4" s="1"/>
  <c r="EE2517" i="4" s="1"/>
  <c r="CI2515" i="4"/>
  <c r="CJ2515" i="4" s="1"/>
  <c r="CE2516" i="4" s="1"/>
  <c r="BW2517" i="4" s="1"/>
  <c r="DC2515" i="4"/>
  <c r="DD2515" i="4" s="1"/>
  <c r="CY2516" i="4" s="1"/>
  <c r="CQ2517" i="4" s="1"/>
  <c r="GE2515" i="4"/>
  <c r="GF2515" i="4" s="1"/>
  <c r="GA2516" i="4" s="1"/>
  <c r="FS2517" i="4" s="1"/>
  <c r="DW2515" i="4"/>
  <c r="DX2515" i="4" s="1"/>
  <c r="DS2516" i="4" s="1"/>
  <c r="DK2517" i="4" s="1"/>
  <c r="EL2515" i="4"/>
  <c r="ES2515" i="4" s="1"/>
  <c r="ET2516" i="4" s="1"/>
  <c r="EA2517" i="4" s="1"/>
  <c r="FZ2515" i="4"/>
  <c r="GG2515" i="4" s="1"/>
  <c r="GH2516" i="4" s="1"/>
  <c r="FO2517" i="4" s="1"/>
  <c r="FK2515" i="4"/>
  <c r="FL2515" i="4" s="1"/>
  <c r="FG2516" i="4" s="1"/>
  <c r="EY2517" i="4" s="1"/>
  <c r="HQ2511" i="4"/>
  <c r="HS2511" i="4"/>
  <c r="BC2517" i="4" l="1"/>
  <c r="AP2515" i="4"/>
  <c r="AW2515" i="4" s="1"/>
  <c r="AX2516" i="4" s="1"/>
  <c r="V2515" i="4"/>
  <c r="AC2515" i="4" s="1"/>
  <c r="AD2516" i="4" s="1"/>
  <c r="K2517" i="4" s="1"/>
  <c r="BJ2515" i="4"/>
  <c r="BQ2515" i="4" s="1"/>
  <c r="BR2516" i="4" s="1"/>
  <c r="AY2517" i="4" s="1"/>
  <c r="FF2515" i="4"/>
  <c r="FM2515" i="4" s="1"/>
  <c r="FN2516" i="4" s="1"/>
  <c r="EU2517" i="4" s="1"/>
  <c r="FE2517" i="4" s="1"/>
  <c r="CD2515" i="4"/>
  <c r="CK2515" i="4" s="1"/>
  <c r="CL2516" i="4" s="1"/>
  <c r="BS2517" i="4" s="1"/>
  <c r="DR2515" i="4"/>
  <c r="DY2515" i="4" s="1"/>
  <c r="DZ2516" i="4" s="1"/>
  <c r="DG2517" i="4" s="1"/>
  <c r="DH2517" i="4" s="1"/>
  <c r="DI2517" i="4" s="1"/>
  <c r="DJ2517" i="4" s="1"/>
  <c r="GT2515" i="4"/>
  <c r="HA2515" i="4" s="1"/>
  <c r="CX2515" i="4"/>
  <c r="DE2515" i="4" s="1"/>
  <c r="DF2516" i="4" s="1"/>
  <c r="CM2517" i="4" s="1"/>
  <c r="CW2517" i="4" s="1"/>
  <c r="GY2515" i="4"/>
  <c r="GZ2515" i="4" s="1"/>
  <c r="GU2516" i="4" s="1"/>
  <c r="GM2517" i="4" s="1"/>
  <c r="HP2511" i="4"/>
  <c r="HU2511" i="4" s="1"/>
  <c r="HO2511" i="4"/>
  <c r="HR2511" i="4"/>
  <c r="HY2511" i="4" s="1"/>
  <c r="FP2517" i="4"/>
  <c r="FQ2517" i="4" s="1"/>
  <c r="FR2517" i="4" s="1"/>
  <c r="FY2517" i="4"/>
  <c r="FT2517" i="4"/>
  <c r="FU2517" i="4" s="1"/>
  <c r="FV2517" i="4" s="1"/>
  <c r="FW2517" i="4" s="1"/>
  <c r="FX2517" i="4" s="1"/>
  <c r="EB2517" i="4"/>
  <c r="EC2517" i="4" s="1"/>
  <c r="ED2517" i="4" s="1"/>
  <c r="EK2517" i="4"/>
  <c r="EF2517" i="4"/>
  <c r="EG2517" i="4" s="1"/>
  <c r="EH2517" i="4" s="1"/>
  <c r="EI2517" i="4" s="1"/>
  <c r="EJ2517" i="4" s="1"/>
  <c r="HB2516" i="4" l="1"/>
  <c r="HH2512" i="4"/>
  <c r="BL2517" i="4"/>
  <c r="BM2517" i="4" s="1"/>
  <c r="BN2517" i="4" s="1"/>
  <c r="U2517" i="4"/>
  <c r="P2517" i="4"/>
  <c r="Q2517" i="4" s="1"/>
  <c r="R2517" i="4" s="1"/>
  <c r="S2517" i="4" s="1"/>
  <c r="T2517" i="4" s="1"/>
  <c r="L2517" i="4"/>
  <c r="BI2517" i="4"/>
  <c r="AZ2517" i="4"/>
  <c r="BD2517" i="4"/>
  <c r="BE2517" i="4" s="1"/>
  <c r="BF2517" i="4" s="1"/>
  <c r="BG2517" i="4" s="1"/>
  <c r="BH2517" i="4" s="1"/>
  <c r="AE2517" i="4"/>
  <c r="EV2517" i="4"/>
  <c r="EW2517" i="4" s="1"/>
  <c r="EX2517" i="4" s="1"/>
  <c r="EZ2517" i="4"/>
  <c r="FA2517" i="4" s="1"/>
  <c r="FB2517" i="4" s="1"/>
  <c r="FC2517" i="4" s="1"/>
  <c r="FD2517" i="4" s="1"/>
  <c r="BT2517" i="4"/>
  <c r="BU2517" i="4" s="1"/>
  <c r="BV2517" i="4" s="1"/>
  <c r="CC2517" i="4"/>
  <c r="BX2517" i="4"/>
  <c r="BY2517" i="4" s="1"/>
  <c r="BZ2517" i="4" s="1"/>
  <c r="CA2517" i="4" s="1"/>
  <c r="CB2517" i="4" s="1"/>
  <c r="CR2517" i="4"/>
  <c r="CS2517" i="4" s="1"/>
  <c r="CT2517" i="4" s="1"/>
  <c r="CU2517" i="4" s="1"/>
  <c r="CV2517" i="4" s="1"/>
  <c r="HK2512" i="4"/>
  <c r="HQ2512" i="4" s="1"/>
  <c r="DL2517" i="4"/>
  <c r="DM2517" i="4" s="1"/>
  <c r="DN2517" i="4" s="1"/>
  <c r="DO2517" i="4" s="1"/>
  <c r="DP2517" i="4" s="1"/>
  <c r="DQ2517" i="4"/>
  <c r="CN2517" i="4"/>
  <c r="CO2517" i="4" s="1"/>
  <c r="CP2517" i="4" s="1"/>
  <c r="HM2512" i="4"/>
  <c r="HJ2512" i="4"/>
  <c r="GI2517" i="4"/>
  <c r="CF2517" i="4" l="1"/>
  <c r="CG2517" i="4" s="1"/>
  <c r="CH2517" i="4" s="1"/>
  <c r="CZ2517" i="4" s="1"/>
  <c r="DA2517" i="4" s="1"/>
  <c r="DB2517" i="4" s="1"/>
  <c r="DT2517" i="4" s="1"/>
  <c r="DU2517" i="4" s="1"/>
  <c r="DV2517" i="4" s="1"/>
  <c r="M2517" i="4"/>
  <c r="N2517" i="4" s="1"/>
  <c r="W2517" i="4" s="1"/>
  <c r="AF2517" i="4"/>
  <c r="AJ2517" i="4"/>
  <c r="AK2517" i="4" s="1"/>
  <c r="AL2517" i="4" s="1"/>
  <c r="AM2517" i="4" s="1"/>
  <c r="AN2517" i="4" s="1"/>
  <c r="AO2517" i="4"/>
  <c r="BA2517" i="4"/>
  <c r="BB2517" i="4" s="1"/>
  <c r="HL2512" i="4"/>
  <c r="EQ2516" i="4" s="1"/>
  <c r="ER2516" i="4" s="1"/>
  <c r="EM2517" i="4" s="1"/>
  <c r="EE2518" i="4" s="1"/>
  <c r="HS2512" i="4"/>
  <c r="DR2516" i="4"/>
  <c r="DY2516" i="4" s="1"/>
  <c r="DZ2517" i="4" s="1"/>
  <c r="DG2518" i="4" s="1"/>
  <c r="FF2516" i="4"/>
  <c r="FM2516" i="4" s="1"/>
  <c r="FN2517" i="4" s="1"/>
  <c r="EU2518" i="4" s="1"/>
  <c r="GT2516" i="4"/>
  <c r="HA2516" i="4" s="1"/>
  <c r="FK2516" i="4"/>
  <c r="FL2516" i="4" s="1"/>
  <c r="FG2517" i="4" s="1"/>
  <c r="EY2518" i="4" s="1"/>
  <c r="EL2516" i="4"/>
  <c r="ES2516" i="4" s="1"/>
  <c r="ET2517" i="4" s="1"/>
  <c r="EA2518" i="4" s="1"/>
  <c r="FZ2516" i="4"/>
  <c r="GG2516" i="4" s="1"/>
  <c r="GH2517" i="4" s="1"/>
  <c r="FO2518" i="4" s="1"/>
  <c r="GN2517" i="4"/>
  <c r="GO2517" i="4" s="1"/>
  <c r="GP2517" i="4" s="1"/>
  <c r="GQ2517" i="4" s="1"/>
  <c r="GR2517" i="4" s="1"/>
  <c r="GJ2517" i="4"/>
  <c r="GK2517" i="4" s="1"/>
  <c r="GL2517" i="4" s="1"/>
  <c r="GS2517" i="4"/>
  <c r="HT2512" i="4"/>
  <c r="HR2512" i="4" l="1"/>
  <c r="HY2512" i="4" s="1"/>
  <c r="BO2516" i="4"/>
  <c r="BP2516" i="4" s="1"/>
  <c r="DC2516" i="4"/>
  <c r="DD2516" i="4" s="1"/>
  <c r="CY2517" i="4" s="1"/>
  <c r="CQ2518" i="4" s="1"/>
  <c r="GE2516" i="4"/>
  <c r="GF2516" i="4" s="1"/>
  <c r="GA2517" i="4" s="1"/>
  <c r="FS2518" i="4" s="1"/>
  <c r="DW2516" i="4"/>
  <c r="DX2516" i="4" s="1"/>
  <c r="DS2517" i="4" s="1"/>
  <c r="DK2518" i="4" s="1"/>
  <c r="CI2516" i="4"/>
  <c r="CJ2516" i="4" s="1"/>
  <c r="CE2517" i="4" s="1"/>
  <c r="BW2518" i="4" s="1"/>
  <c r="GY2516" i="4"/>
  <c r="GZ2516" i="4" s="1"/>
  <c r="GU2517" i="4" s="1"/>
  <c r="O2518" i="4"/>
  <c r="AA2517" i="4"/>
  <c r="AB2517" i="4" s="1"/>
  <c r="CX2516" i="4"/>
  <c r="DE2516" i="4" s="1"/>
  <c r="DF2517" i="4" s="1"/>
  <c r="CM2518" i="4" s="1"/>
  <c r="CN2518" i="4" s="1"/>
  <c r="CO2518" i="4" s="1"/>
  <c r="CP2518" i="4" s="1"/>
  <c r="HO2512" i="4"/>
  <c r="V2516" i="4"/>
  <c r="AC2516" i="4" s="1"/>
  <c r="AD2517" i="4" s="1"/>
  <c r="K2518" i="4" s="1"/>
  <c r="AP2516" i="4"/>
  <c r="AW2516" i="4" s="1"/>
  <c r="BJ2516" i="4"/>
  <c r="BQ2516" i="4" s="1"/>
  <c r="BR2517" i="4" s="1"/>
  <c r="AY2518" i="4" s="1"/>
  <c r="BK2517" i="4"/>
  <c r="AG2517" i="4"/>
  <c r="AH2517" i="4" s="1"/>
  <c r="HP2512" i="4"/>
  <c r="HU2512" i="4" s="1"/>
  <c r="CD2516" i="4"/>
  <c r="CK2516" i="4" s="1"/>
  <c r="CL2517" i="4" s="1"/>
  <c r="BS2518" i="4" s="1"/>
  <c r="EN2517" i="4"/>
  <c r="EO2517" i="4" s="1"/>
  <c r="EP2517" i="4" s="1"/>
  <c r="FT2518" i="4"/>
  <c r="FU2518" i="4" s="1"/>
  <c r="FV2518" i="4" s="1"/>
  <c r="FW2518" i="4" s="1"/>
  <c r="FX2518" i="4" s="1"/>
  <c r="FP2518" i="4"/>
  <c r="FY2518" i="4"/>
  <c r="EB2518" i="4"/>
  <c r="EC2518" i="4" s="1"/>
  <c r="ED2518" i="4" s="1"/>
  <c r="EF2518" i="4"/>
  <c r="EG2518" i="4" s="1"/>
  <c r="EH2518" i="4" s="1"/>
  <c r="EI2518" i="4" s="1"/>
  <c r="EJ2518" i="4" s="1"/>
  <c r="EK2518" i="4"/>
  <c r="HB2517" i="4"/>
  <c r="FE2518" i="4"/>
  <c r="EZ2518" i="4"/>
  <c r="FA2518" i="4" s="1"/>
  <c r="FB2518" i="4" s="1"/>
  <c r="FC2518" i="4" s="1"/>
  <c r="FD2518" i="4" s="1"/>
  <c r="EV2518" i="4"/>
  <c r="EW2518" i="4" s="1"/>
  <c r="EX2518" i="4" s="1"/>
  <c r="DQ2518" i="4"/>
  <c r="DL2518" i="4"/>
  <c r="DM2518" i="4" s="1"/>
  <c r="DN2518" i="4" s="1"/>
  <c r="DO2518" i="4" s="1"/>
  <c r="DP2518" i="4" s="1"/>
  <c r="DH2518" i="4"/>
  <c r="HH2513" i="4" l="1"/>
  <c r="DI2518" i="4"/>
  <c r="DJ2518" i="4" s="1"/>
  <c r="FQ2518" i="4"/>
  <c r="FR2518" i="4" s="1"/>
  <c r="P2518" i="4"/>
  <c r="Q2518" i="4" s="1"/>
  <c r="R2518" i="4" s="1"/>
  <c r="S2518" i="4" s="1"/>
  <c r="T2518" i="4" s="1"/>
  <c r="U2518" i="4"/>
  <c r="L2518" i="4"/>
  <c r="M2518" i="4" s="1"/>
  <c r="N2518" i="4" s="1"/>
  <c r="CR2518" i="4"/>
  <c r="CS2518" i="4" s="1"/>
  <c r="CT2518" i="4" s="1"/>
  <c r="CU2518" i="4" s="1"/>
  <c r="CV2518" i="4" s="1"/>
  <c r="X2518" i="4"/>
  <c r="Y2518" i="4" s="1"/>
  <c r="Z2518" i="4" s="1"/>
  <c r="CW2518" i="4"/>
  <c r="HM2513" i="4"/>
  <c r="AQ2517" i="4"/>
  <c r="BC2518" i="4"/>
  <c r="BI2518" i="4"/>
  <c r="BD2518" i="4"/>
  <c r="BE2518" i="4" s="1"/>
  <c r="BF2518" i="4" s="1"/>
  <c r="BG2518" i="4" s="1"/>
  <c r="BH2518" i="4" s="1"/>
  <c r="AZ2518" i="4"/>
  <c r="AX2517" i="4"/>
  <c r="AE2518" i="4" s="1"/>
  <c r="CC2518" i="4"/>
  <c r="BT2518" i="4"/>
  <c r="BU2518" i="4" s="1"/>
  <c r="BV2518" i="4" s="1"/>
  <c r="BX2518" i="4"/>
  <c r="BY2518" i="4" s="1"/>
  <c r="BZ2518" i="4" s="1"/>
  <c r="CA2518" i="4" s="1"/>
  <c r="CB2518" i="4" s="1"/>
  <c r="FH2517" i="4"/>
  <c r="FI2517" i="4" s="1"/>
  <c r="FJ2517" i="4" s="1"/>
  <c r="GM2518" i="4"/>
  <c r="GI2518" i="4"/>
  <c r="W2518" i="4" l="1"/>
  <c r="O2519" i="4" s="1"/>
  <c r="AJ2518" i="4"/>
  <c r="AK2518" i="4" s="1"/>
  <c r="AL2518" i="4" s="1"/>
  <c r="AM2518" i="4" s="1"/>
  <c r="AN2518" i="4" s="1"/>
  <c r="AO2518" i="4"/>
  <c r="AF2518" i="4"/>
  <c r="BA2518" i="4"/>
  <c r="BB2518" i="4" s="1"/>
  <c r="HJ2513" i="4"/>
  <c r="HT2513" i="4" s="1"/>
  <c r="AI2518" i="4"/>
  <c r="AU2517" i="4"/>
  <c r="AV2517" i="4" s="1"/>
  <c r="HL2513" i="4"/>
  <c r="EQ2517" i="4" s="1"/>
  <c r="ER2517" i="4" s="1"/>
  <c r="EM2518" i="4" s="1"/>
  <c r="EE2519" i="4" s="1"/>
  <c r="HK2513" i="4"/>
  <c r="HQ2513" i="4" s="1"/>
  <c r="CD2517" i="4"/>
  <c r="CK2517" i="4" s="1"/>
  <c r="CL2518" i="4" s="1"/>
  <c r="BS2519" i="4" s="1"/>
  <c r="GB2517" i="4"/>
  <c r="GC2517" i="4" s="1"/>
  <c r="GD2517" i="4" s="1"/>
  <c r="HS2513" i="4"/>
  <c r="FK2517" i="4"/>
  <c r="FL2517" i="4" s="1"/>
  <c r="FG2518" i="4" s="1"/>
  <c r="EY2519" i="4" s="1"/>
  <c r="GN2518" i="4"/>
  <c r="GO2518" i="4" s="1"/>
  <c r="GP2518" i="4" s="1"/>
  <c r="GQ2518" i="4" s="1"/>
  <c r="GR2518" i="4" s="1"/>
  <c r="GS2518" i="4"/>
  <c r="GJ2518" i="4"/>
  <c r="GK2518" i="4" s="1"/>
  <c r="GL2518" i="4" s="1"/>
  <c r="AA2518" i="4" l="1"/>
  <c r="AB2518" i="4" s="1"/>
  <c r="X2519" i="4"/>
  <c r="Y2519" i="4" s="1"/>
  <c r="Z2519" i="4" s="1"/>
  <c r="FZ2517" i="4"/>
  <c r="GG2517" i="4" s="1"/>
  <c r="GH2518" i="4" s="1"/>
  <c r="FO2519" i="4" s="1"/>
  <c r="FT2519" i="4" s="1"/>
  <c r="FU2519" i="4" s="1"/>
  <c r="FV2519" i="4" s="1"/>
  <c r="FW2519" i="4" s="1"/>
  <c r="FX2519" i="4" s="1"/>
  <c r="BO2517" i="4"/>
  <c r="BP2517" i="4" s="1"/>
  <c r="BK2518" i="4" s="1"/>
  <c r="DC2517" i="4"/>
  <c r="DD2517" i="4" s="1"/>
  <c r="CY2518" i="4" s="1"/>
  <c r="CQ2519" i="4" s="1"/>
  <c r="DW2517" i="4"/>
  <c r="DX2517" i="4" s="1"/>
  <c r="DS2518" i="4" s="1"/>
  <c r="DK2519" i="4" s="1"/>
  <c r="CI2517" i="4"/>
  <c r="CJ2517" i="4" s="1"/>
  <c r="CE2518" i="4" s="1"/>
  <c r="BW2519" i="4" s="1"/>
  <c r="HP2513" i="4"/>
  <c r="HU2513" i="4" s="1"/>
  <c r="FF2517" i="4"/>
  <c r="FM2517" i="4" s="1"/>
  <c r="FN2518" i="4" s="1"/>
  <c r="EU2519" i="4" s="1"/>
  <c r="EV2519" i="4" s="1"/>
  <c r="EW2519" i="4" s="1"/>
  <c r="EX2519" i="4" s="1"/>
  <c r="CX2517" i="4"/>
  <c r="DE2517" i="4" s="1"/>
  <c r="DF2518" i="4" s="1"/>
  <c r="CM2519" i="4" s="1"/>
  <c r="CN2519" i="4" s="1"/>
  <c r="CO2519" i="4" s="1"/>
  <c r="CP2519" i="4" s="1"/>
  <c r="HR2513" i="4"/>
  <c r="HY2513" i="4" s="1"/>
  <c r="V2517" i="4"/>
  <c r="AC2517" i="4" s="1"/>
  <c r="AD2518" i="4" s="1"/>
  <c r="K2519" i="4" s="1"/>
  <c r="BJ2517" i="4"/>
  <c r="BQ2517" i="4" s="1"/>
  <c r="BR2518" i="4" s="1"/>
  <c r="AY2519" i="4" s="1"/>
  <c r="AP2517" i="4"/>
  <c r="AW2517" i="4" s="1"/>
  <c r="AR2518" i="4"/>
  <c r="AS2518" i="4" s="1"/>
  <c r="AT2518" i="4" s="1"/>
  <c r="EL2517" i="4"/>
  <c r="ES2517" i="4" s="1"/>
  <c r="ET2518" i="4" s="1"/>
  <c r="EA2519" i="4" s="1"/>
  <c r="EK2519" i="4" s="1"/>
  <c r="DR2517" i="4"/>
  <c r="DY2517" i="4" s="1"/>
  <c r="DZ2518" i="4" s="1"/>
  <c r="DG2519" i="4" s="1"/>
  <c r="DQ2519" i="4" s="1"/>
  <c r="GT2517" i="4"/>
  <c r="HA2517" i="4" s="1"/>
  <c r="AG2518" i="4"/>
  <c r="AH2518" i="4" s="1"/>
  <c r="HO2513" i="4"/>
  <c r="GE2517" i="4"/>
  <c r="GF2517" i="4" s="1"/>
  <c r="GA2518" i="4" s="1"/>
  <c r="FS2519" i="4" s="1"/>
  <c r="BT2519" i="4"/>
  <c r="BX2519" i="4"/>
  <c r="BY2519" i="4" s="1"/>
  <c r="BZ2519" i="4" s="1"/>
  <c r="CA2519" i="4" s="1"/>
  <c r="CB2519" i="4" s="1"/>
  <c r="CC2519" i="4"/>
  <c r="GV2517" i="4"/>
  <c r="GW2517" i="4" s="1"/>
  <c r="FY2519" i="4"/>
  <c r="HB2518" i="4" l="1"/>
  <c r="FP2519" i="4"/>
  <c r="BC2519" i="4"/>
  <c r="BU2519" i="4"/>
  <c r="BV2519" i="4" s="1"/>
  <c r="CR2519" i="4"/>
  <c r="CS2519" i="4" s="1"/>
  <c r="CT2519" i="4" s="1"/>
  <c r="CU2519" i="4" s="1"/>
  <c r="CV2519" i="4" s="1"/>
  <c r="CW2519" i="4"/>
  <c r="FE2519" i="4"/>
  <c r="EZ2519" i="4"/>
  <c r="FA2519" i="4" s="1"/>
  <c r="FB2519" i="4" s="1"/>
  <c r="FC2519" i="4" s="1"/>
  <c r="FD2519" i="4" s="1"/>
  <c r="BL2518" i="4"/>
  <c r="BM2518" i="4" s="1"/>
  <c r="BN2518" i="4" s="1"/>
  <c r="DL2519" i="4"/>
  <c r="DM2519" i="4" s="1"/>
  <c r="DN2519" i="4" s="1"/>
  <c r="DO2519" i="4" s="1"/>
  <c r="DP2519" i="4" s="1"/>
  <c r="DH2519" i="4"/>
  <c r="DI2519" i="4" s="1"/>
  <c r="DJ2519" i="4" s="1"/>
  <c r="FQ2519" i="4"/>
  <c r="FR2519" i="4" s="1"/>
  <c r="EB2519" i="4"/>
  <c r="EC2519" i="4" s="1"/>
  <c r="ED2519" i="4" s="1"/>
  <c r="AQ2518" i="4"/>
  <c r="AU2518" i="4" s="1"/>
  <c r="AV2518" i="4" s="1"/>
  <c r="EF2519" i="4"/>
  <c r="EG2519" i="4" s="1"/>
  <c r="EH2519" i="4" s="1"/>
  <c r="EI2519" i="4" s="1"/>
  <c r="EJ2519" i="4" s="1"/>
  <c r="AX2518" i="4"/>
  <c r="AE2519" i="4" s="1"/>
  <c r="BD2519" i="4"/>
  <c r="BE2519" i="4" s="1"/>
  <c r="BF2519" i="4" s="1"/>
  <c r="BG2519" i="4" s="1"/>
  <c r="BH2519" i="4" s="1"/>
  <c r="BI2519" i="4"/>
  <c r="AZ2519" i="4"/>
  <c r="P2519" i="4"/>
  <c r="Q2519" i="4" s="1"/>
  <c r="R2519" i="4" s="1"/>
  <c r="S2519" i="4" s="1"/>
  <c r="T2519" i="4" s="1"/>
  <c r="U2519" i="4"/>
  <c r="L2519" i="4"/>
  <c r="M2519" i="4" s="1"/>
  <c r="N2519" i="4" s="1"/>
  <c r="GX2517" i="4"/>
  <c r="GY2517" i="4"/>
  <c r="GZ2517" i="4" s="1"/>
  <c r="HH2514" i="4" s="1"/>
  <c r="GI2519" i="4"/>
  <c r="AI2519" i="4" l="1"/>
  <c r="AR2519" i="4" s="1"/>
  <c r="AS2519" i="4" s="1"/>
  <c r="AT2519" i="4" s="1"/>
  <c r="AJ2519" i="4"/>
  <c r="AK2519" i="4" s="1"/>
  <c r="AL2519" i="4" s="1"/>
  <c r="AM2519" i="4" s="1"/>
  <c r="AN2519" i="4" s="1"/>
  <c r="AO2519" i="4"/>
  <c r="AF2519" i="4"/>
  <c r="BA2519" i="4"/>
  <c r="BB2519" i="4" s="1"/>
  <c r="W2519" i="4"/>
  <c r="AA2519" i="4" s="1"/>
  <c r="AB2519" i="4" s="1"/>
  <c r="CF2518" i="4"/>
  <c r="CG2518" i="4" s="1"/>
  <c r="CH2518" i="4" s="1"/>
  <c r="CZ2518" i="4" s="1"/>
  <c r="DA2518" i="4" s="1"/>
  <c r="DB2518" i="4" s="1"/>
  <c r="DT2518" i="4" s="1"/>
  <c r="DU2518" i="4" s="1"/>
  <c r="DV2518" i="4" s="1"/>
  <c r="EN2518" i="4" s="1"/>
  <c r="EO2518" i="4" s="1"/>
  <c r="EP2518" i="4" s="1"/>
  <c r="FH2518" i="4" s="1"/>
  <c r="FI2518" i="4" s="1"/>
  <c r="FJ2518" i="4" s="1"/>
  <c r="GB2518" i="4" s="1"/>
  <c r="GC2518" i="4" s="1"/>
  <c r="GD2518" i="4" s="1"/>
  <c r="HJ2514" i="4"/>
  <c r="HT2514" i="4" s="1"/>
  <c r="GU2518" i="4"/>
  <c r="GJ2519" i="4"/>
  <c r="GN2519" i="4"/>
  <c r="GO2519" i="4" s="1"/>
  <c r="GP2519" i="4" s="1"/>
  <c r="GQ2519" i="4" s="1"/>
  <c r="GR2519" i="4" s="1"/>
  <c r="GS2519" i="4"/>
  <c r="O2520" i="4" l="1"/>
  <c r="BL2519" i="4"/>
  <c r="BM2519" i="4" s="1"/>
  <c r="BN2519" i="4" s="1"/>
  <c r="AG2519" i="4"/>
  <c r="AH2519" i="4" s="1"/>
  <c r="X2520" i="4"/>
  <c r="Y2520" i="4" s="1"/>
  <c r="Z2520" i="4" s="1"/>
  <c r="GM2519" i="4"/>
  <c r="GK2519" i="4" s="1"/>
  <c r="GL2519" i="4" s="1"/>
  <c r="HK2514" i="4"/>
  <c r="HQ2514" i="4" s="1"/>
  <c r="HM2514" i="4"/>
  <c r="HL2514" i="4"/>
  <c r="BO2518" i="4" s="1"/>
  <c r="BP2518" i="4" s="1"/>
  <c r="BK2519" i="4" s="1"/>
  <c r="GV2518" i="4"/>
  <c r="GW2518" i="4" s="1"/>
  <c r="GX2518" i="4" s="1"/>
  <c r="BC2520" i="4" l="1"/>
  <c r="CD2518" i="4"/>
  <c r="CK2518" i="4" s="1"/>
  <c r="CL2519" i="4" s="1"/>
  <c r="BS2520" i="4" s="1"/>
  <c r="BT2520" i="4" s="1"/>
  <c r="V2518" i="4"/>
  <c r="AC2518" i="4" s="1"/>
  <c r="AD2519" i="4" s="1"/>
  <c r="K2520" i="4" s="1"/>
  <c r="BJ2518" i="4"/>
  <c r="BQ2518" i="4" s="1"/>
  <c r="BR2519" i="4" s="1"/>
  <c r="AY2520" i="4" s="1"/>
  <c r="AP2518" i="4"/>
  <c r="AW2518" i="4" s="1"/>
  <c r="AX2519" i="4" s="1"/>
  <c r="AE2520" i="4" s="1"/>
  <c r="AQ2519" i="4"/>
  <c r="AU2519" i="4" s="1"/>
  <c r="AV2519" i="4" s="1"/>
  <c r="CF2519" i="4"/>
  <c r="CG2519" i="4" s="1"/>
  <c r="CH2519" i="4" s="1"/>
  <c r="HO2514" i="4"/>
  <c r="HS2514" i="4"/>
  <c r="HP2514" i="4"/>
  <c r="HU2514" i="4" s="1"/>
  <c r="EQ2518" i="4"/>
  <c r="ER2518" i="4" s="1"/>
  <c r="EM2519" i="4" s="1"/>
  <c r="EE2520" i="4" s="1"/>
  <c r="FK2518" i="4"/>
  <c r="FL2518" i="4" s="1"/>
  <c r="FG2519" i="4" s="1"/>
  <c r="EY2520" i="4" s="1"/>
  <c r="DW2518" i="4"/>
  <c r="DX2518" i="4" s="1"/>
  <c r="DS2519" i="4" s="1"/>
  <c r="DK2520" i="4" s="1"/>
  <c r="DC2518" i="4"/>
  <c r="DD2518" i="4" s="1"/>
  <c r="CY2519" i="4" s="1"/>
  <c r="CQ2520" i="4" s="1"/>
  <c r="CI2518" i="4"/>
  <c r="CJ2518" i="4" s="1"/>
  <c r="CE2519" i="4" s="1"/>
  <c r="BW2520" i="4" s="1"/>
  <c r="CX2518" i="4"/>
  <c r="DE2518" i="4" s="1"/>
  <c r="DF2519" i="4" s="1"/>
  <c r="CM2520" i="4" s="1"/>
  <c r="FF2518" i="4"/>
  <c r="FM2518" i="4" s="1"/>
  <c r="FN2519" i="4" s="1"/>
  <c r="EU2520" i="4" s="1"/>
  <c r="FZ2518" i="4"/>
  <c r="GG2518" i="4" s="1"/>
  <c r="GH2519" i="4" s="1"/>
  <c r="FO2520" i="4" s="1"/>
  <c r="DR2518" i="4"/>
  <c r="DY2518" i="4" s="1"/>
  <c r="DZ2519" i="4" s="1"/>
  <c r="DG2520" i="4" s="1"/>
  <c r="EL2518" i="4"/>
  <c r="ES2518" i="4" s="1"/>
  <c r="ET2519" i="4" s="1"/>
  <c r="EA2520" i="4" s="1"/>
  <c r="GT2518" i="4"/>
  <c r="HA2518" i="4" s="1"/>
  <c r="HR2514" i="4"/>
  <c r="HY2514" i="4" s="1"/>
  <c r="GE2518" i="4"/>
  <c r="GF2518" i="4" s="1"/>
  <c r="GA2519" i="4" s="1"/>
  <c r="FS2520" i="4" s="1"/>
  <c r="GY2518" i="4"/>
  <c r="GZ2518" i="4" s="1"/>
  <c r="GU2519" i="4" s="1"/>
  <c r="HH2515" i="4" l="1"/>
  <c r="CC2520" i="4"/>
  <c r="BX2520" i="4"/>
  <c r="BY2520" i="4" s="1"/>
  <c r="BZ2520" i="4" s="1"/>
  <c r="CA2520" i="4" s="1"/>
  <c r="CB2520" i="4" s="1"/>
  <c r="AI2520" i="4"/>
  <c r="AR2520" i="4" s="1"/>
  <c r="U2520" i="4"/>
  <c r="P2520" i="4"/>
  <c r="Q2520" i="4" s="1"/>
  <c r="R2520" i="4" s="1"/>
  <c r="S2520" i="4" s="1"/>
  <c r="T2520" i="4" s="1"/>
  <c r="L2520" i="4"/>
  <c r="M2520" i="4" s="1"/>
  <c r="N2520" i="4" s="1"/>
  <c r="W2520" i="4" s="1"/>
  <c r="O2521" i="4" s="1"/>
  <c r="CZ2519" i="4"/>
  <c r="DA2519" i="4" s="1"/>
  <c r="DB2519" i="4" s="1"/>
  <c r="BU2520" i="4"/>
  <c r="BV2520" i="4" s="1"/>
  <c r="AO2520" i="4"/>
  <c r="AJ2520" i="4"/>
  <c r="AK2520" i="4" s="1"/>
  <c r="AL2520" i="4" s="1"/>
  <c r="AM2520" i="4" s="1"/>
  <c r="AN2520" i="4" s="1"/>
  <c r="AF2520" i="4"/>
  <c r="BD2520" i="4"/>
  <c r="BE2520" i="4" s="1"/>
  <c r="BF2520" i="4" s="1"/>
  <c r="BG2520" i="4" s="1"/>
  <c r="BH2520" i="4" s="1"/>
  <c r="BI2520" i="4"/>
  <c r="AZ2520" i="4"/>
  <c r="AS2520" i="4"/>
  <c r="AT2520" i="4" s="1"/>
  <c r="HK2515" i="4"/>
  <c r="HQ2515" i="4" s="1"/>
  <c r="GM2520" i="4"/>
  <c r="EF2520" i="4"/>
  <c r="EG2520" i="4" s="1"/>
  <c r="EH2520" i="4" s="1"/>
  <c r="EI2520" i="4" s="1"/>
  <c r="EJ2520" i="4" s="1"/>
  <c r="EB2520" i="4"/>
  <c r="EC2520" i="4" s="1"/>
  <c r="ED2520" i="4" s="1"/>
  <c r="EK2520" i="4"/>
  <c r="FT2520" i="4"/>
  <c r="FU2520" i="4" s="1"/>
  <c r="FV2520" i="4" s="1"/>
  <c r="FW2520" i="4" s="1"/>
  <c r="FX2520" i="4" s="1"/>
  <c r="FY2520" i="4"/>
  <c r="FP2520" i="4"/>
  <c r="FQ2520" i="4" s="1"/>
  <c r="FR2520" i="4" s="1"/>
  <c r="FE2520" i="4"/>
  <c r="EV2520" i="4"/>
  <c r="EW2520" i="4" s="1"/>
  <c r="EX2520" i="4" s="1"/>
  <c r="EZ2520" i="4"/>
  <c r="FA2520" i="4" s="1"/>
  <c r="FB2520" i="4" s="1"/>
  <c r="FC2520" i="4" s="1"/>
  <c r="FD2520" i="4" s="1"/>
  <c r="DL2520" i="4"/>
  <c r="DM2520" i="4" s="1"/>
  <c r="DN2520" i="4" s="1"/>
  <c r="DO2520" i="4" s="1"/>
  <c r="DP2520" i="4" s="1"/>
  <c r="DQ2520" i="4"/>
  <c r="DH2520" i="4"/>
  <c r="DI2520" i="4" s="1"/>
  <c r="DJ2520" i="4" s="1"/>
  <c r="CW2520" i="4"/>
  <c r="CR2520" i="4"/>
  <c r="CS2520" i="4" s="1"/>
  <c r="CT2520" i="4" s="1"/>
  <c r="CU2520" i="4" s="1"/>
  <c r="CV2520" i="4" s="1"/>
  <c r="CN2520" i="4"/>
  <c r="CO2520" i="4" s="1"/>
  <c r="CP2520" i="4" s="1"/>
  <c r="HB2519" i="4"/>
  <c r="AA2520" i="4" l="1"/>
  <c r="AB2520" i="4" s="1"/>
  <c r="X2521" i="4"/>
  <c r="Y2521" i="4" s="1"/>
  <c r="Z2521" i="4" s="1"/>
  <c r="BL2520" i="4"/>
  <c r="BM2520" i="4" s="1"/>
  <c r="BN2520" i="4" s="1"/>
  <c r="CF2520" i="4" s="1"/>
  <c r="CG2520" i="4" s="1"/>
  <c r="CH2520" i="4" s="1"/>
  <c r="CZ2520" i="4" s="1"/>
  <c r="BA2520" i="4"/>
  <c r="BB2520" i="4" s="1"/>
  <c r="AG2520" i="4"/>
  <c r="AH2520" i="4" s="1"/>
  <c r="DT2519" i="4"/>
  <c r="DU2519" i="4" s="1"/>
  <c r="DV2519" i="4" s="1"/>
  <c r="EN2519" i="4" s="1"/>
  <c r="EO2519" i="4" s="1"/>
  <c r="GI2520" i="4"/>
  <c r="HJ2515" i="4"/>
  <c r="HT2515" i="4" s="1"/>
  <c r="HM2515" i="4"/>
  <c r="HL2515" i="4"/>
  <c r="BO2519" i="4" s="1"/>
  <c r="BP2519" i="4" s="1"/>
  <c r="DA2520" i="4" l="1"/>
  <c r="DB2520" i="4" s="1"/>
  <c r="DT2520" i="4" s="1"/>
  <c r="AQ2520" i="4"/>
  <c r="AU2520" i="4" s="1"/>
  <c r="AV2520" i="4" s="1"/>
  <c r="BK2520" i="4"/>
  <c r="V2519" i="4"/>
  <c r="AC2519" i="4" s="1"/>
  <c r="AD2520" i="4" s="1"/>
  <c r="K2521" i="4" s="1"/>
  <c r="BJ2519" i="4"/>
  <c r="BQ2519" i="4" s="1"/>
  <c r="BR2520" i="4" s="1"/>
  <c r="AY2521" i="4" s="1"/>
  <c r="AP2519" i="4"/>
  <c r="AW2519" i="4" s="1"/>
  <c r="AX2520" i="4" s="1"/>
  <c r="AE2521" i="4" s="1"/>
  <c r="DW2519" i="4"/>
  <c r="DX2519" i="4" s="1"/>
  <c r="DS2520" i="4" s="1"/>
  <c r="DK2521" i="4" s="1"/>
  <c r="CD2519" i="4"/>
  <c r="CK2519" i="4" s="1"/>
  <c r="CL2520" i="4" s="1"/>
  <c r="BS2521" i="4" s="1"/>
  <c r="HP2515" i="4"/>
  <c r="HU2515" i="4" s="1"/>
  <c r="CI2519" i="4"/>
  <c r="CJ2519" i="4" s="1"/>
  <c r="CE2520" i="4" s="1"/>
  <c r="BW2521" i="4" s="1"/>
  <c r="HR2515" i="4"/>
  <c r="HY2515" i="4" s="1"/>
  <c r="FZ2519" i="4"/>
  <c r="GG2519" i="4" s="1"/>
  <c r="GH2520" i="4" s="1"/>
  <c r="FO2521" i="4" s="1"/>
  <c r="CX2519" i="4"/>
  <c r="DE2519" i="4" s="1"/>
  <c r="DF2520" i="4" s="1"/>
  <c r="CM2521" i="4" s="1"/>
  <c r="GT2519" i="4"/>
  <c r="HA2519" i="4" s="1"/>
  <c r="DC2519" i="4"/>
  <c r="DD2519" i="4" s="1"/>
  <c r="CY2520" i="4" s="1"/>
  <c r="CQ2521" i="4" s="1"/>
  <c r="FF2519" i="4"/>
  <c r="FM2519" i="4" s="1"/>
  <c r="FN2520" i="4" s="1"/>
  <c r="EU2521" i="4" s="1"/>
  <c r="EL2519" i="4"/>
  <c r="ES2519" i="4" s="1"/>
  <c r="ET2520" i="4" s="1"/>
  <c r="EA2521" i="4" s="1"/>
  <c r="DR2519" i="4"/>
  <c r="DY2519" i="4" s="1"/>
  <c r="DZ2520" i="4" s="1"/>
  <c r="DG2521" i="4" s="1"/>
  <c r="HS2515" i="4"/>
  <c r="HO2515" i="4"/>
  <c r="GJ2520" i="4"/>
  <c r="GS2520" i="4"/>
  <c r="GN2520" i="4"/>
  <c r="GO2520" i="4" s="1"/>
  <c r="GP2520" i="4" s="1"/>
  <c r="GQ2520" i="4" s="1"/>
  <c r="GR2520" i="4" s="1"/>
  <c r="EP2519" i="4"/>
  <c r="FH2519" i="4" s="1"/>
  <c r="DU2520" i="4"/>
  <c r="DV2520" i="4" s="1"/>
  <c r="EN2520" i="4" s="1"/>
  <c r="BC2521" i="4" l="1"/>
  <c r="AI2521" i="4"/>
  <c r="P2521" i="4"/>
  <c r="Q2521" i="4" s="1"/>
  <c r="R2521" i="4" s="1"/>
  <c r="S2521" i="4" s="1"/>
  <c r="T2521" i="4" s="1"/>
  <c r="U2521" i="4"/>
  <c r="L2521" i="4"/>
  <c r="M2521" i="4" s="1"/>
  <c r="N2521" i="4" s="1"/>
  <c r="W2521" i="4" s="1"/>
  <c r="AA2521" i="4" s="1"/>
  <c r="AB2521" i="4" s="1"/>
  <c r="BD2521" i="4"/>
  <c r="BE2521" i="4" s="1"/>
  <c r="BF2521" i="4" s="1"/>
  <c r="BG2521" i="4" s="1"/>
  <c r="BH2521" i="4" s="1"/>
  <c r="BI2521" i="4"/>
  <c r="AZ2521" i="4"/>
  <c r="AO2521" i="4"/>
  <c r="AJ2521" i="4"/>
  <c r="AK2521" i="4" s="1"/>
  <c r="AL2521" i="4" s="1"/>
  <c r="AM2521" i="4" s="1"/>
  <c r="AN2521" i="4" s="1"/>
  <c r="AF2521" i="4"/>
  <c r="AR2521" i="4"/>
  <c r="AS2521" i="4" s="1"/>
  <c r="AT2521" i="4" s="1"/>
  <c r="CC2521" i="4"/>
  <c r="BT2521" i="4"/>
  <c r="BU2521" i="4" s="1"/>
  <c r="BV2521" i="4" s="1"/>
  <c r="BX2521" i="4"/>
  <c r="BY2521" i="4" s="1"/>
  <c r="BZ2521" i="4" s="1"/>
  <c r="CA2521" i="4" s="1"/>
  <c r="CB2521" i="4" s="1"/>
  <c r="EQ2519" i="4"/>
  <c r="ER2519" i="4" s="1"/>
  <c r="EM2520" i="4" s="1"/>
  <c r="EE2521" i="4" s="1"/>
  <c r="GK2520" i="4"/>
  <c r="GL2520" i="4" s="1"/>
  <c r="HB2520" i="4" s="1"/>
  <c r="CN2521" i="4"/>
  <c r="CO2521" i="4" s="1"/>
  <c r="CP2521" i="4" s="1"/>
  <c r="CR2521" i="4"/>
  <c r="CS2521" i="4" s="1"/>
  <c r="CT2521" i="4" s="1"/>
  <c r="CU2521" i="4" s="1"/>
  <c r="CV2521" i="4" s="1"/>
  <c r="CW2521" i="4"/>
  <c r="EZ2521" i="4"/>
  <c r="FA2521" i="4" s="1"/>
  <c r="FB2521" i="4" s="1"/>
  <c r="FC2521" i="4" s="1"/>
  <c r="FD2521" i="4" s="1"/>
  <c r="EV2521" i="4"/>
  <c r="FE2521" i="4"/>
  <c r="FP2521" i="4"/>
  <c r="FT2521" i="4"/>
  <c r="FU2521" i="4" s="1"/>
  <c r="FV2521" i="4" s="1"/>
  <c r="FW2521" i="4" s="1"/>
  <c r="FX2521" i="4" s="1"/>
  <c r="FY2521" i="4"/>
  <c r="DH2521" i="4"/>
  <c r="DI2521" i="4" s="1"/>
  <c r="DJ2521" i="4" s="1"/>
  <c r="DQ2521" i="4"/>
  <c r="DL2521" i="4"/>
  <c r="DM2521" i="4" s="1"/>
  <c r="DN2521" i="4" s="1"/>
  <c r="DO2521" i="4" s="1"/>
  <c r="DP2521" i="4" s="1"/>
  <c r="EF2521" i="4"/>
  <c r="EG2521" i="4" s="1"/>
  <c r="EH2521" i="4" s="1"/>
  <c r="EI2521" i="4" s="1"/>
  <c r="EJ2521" i="4" s="1"/>
  <c r="EB2521" i="4"/>
  <c r="EK2521" i="4"/>
  <c r="FI2519" i="4"/>
  <c r="EO2520" i="4"/>
  <c r="EP2520" i="4" s="1"/>
  <c r="FH2520" i="4" s="1"/>
  <c r="EC2521" i="4" l="1"/>
  <c r="ED2521" i="4" s="1"/>
  <c r="O2522" i="4"/>
  <c r="X2522" i="4" s="1"/>
  <c r="Y2522" i="4" s="1"/>
  <c r="Z2522" i="4" s="1"/>
  <c r="BL2521" i="4"/>
  <c r="BM2521" i="4" s="1"/>
  <c r="BN2521" i="4" s="1"/>
  <c r="CF2521" i="4" s="1"/>
  <c r="CG2521" i="4" s="1"/>
  <c r="CH2521" i="4" s="1"/>
  <c r="CZ2521" i="4" s="1"/>
  <c r="AG2521" i="4"/>
  <c r="AH2521" i="4" s="1"/>
  <c r="BA2521" i="4"/>
  <c r="BB2521" i="4" s="1"/>
  <c r="GI2521" i="4"/>
  <c r="HJ2516" i="4"/>
  <c r="HT2516" i="4" s="1"/>
  <c r="FJ2519" i="4"/>
  <c r="GB2519" i="4" s="1"/>
  <c r="FI2520" i="4"/>
  <c r="FJ2520" i="4" s="1"/>
  <c r="GB2520" i="4" s="1"/>
  <c r="FK2519" i="4" l="1"/>
  <c r="FL2519" i="4" s="1"/>
  <c r="FG2520" i="4" s="1"/>
  <c r="EY2521" i="4" s="1"/>
  <c r="EW2521" i="4" s="1"/>
  <c r="EX2521" i="4" s="1"/>
  <c r="DA2521" i="4"/>
  <c r="DB2521" i="4" s="1"/>
  <c r="AQ2521" i="4"/>
  <c r="GN2521" i="4"/>
  <c r="GO2521" i="4" s="1"/>
  <c r="GP2521" i="4" s="1"/>
  <c r="GQ2521" i="4" s="1"/>
  <c r="GR2521" i="4" s="1"/>
  <c r="GS2521" i="4"/>
  <c r="GJ2521" i="4"/>
  <c r="GC2520" i="4"/>
  <c r="GD2520" i="4" s="1"/>
  <c r="GV2520" i="4" s="1"/>
  <c r="GC2519" i="4"/>
  <c r="DT2521" i="4" l="1"/>
  <c r="DU2521" i="4" s="1"/>
  <c r="DV2521" i="4" s="1"/>
  <c r="AI2522" i="4"/>
  <c r="AU2521" i="4"/>
  <c r="AV2521" i="4" s="1"/>
  <c r="GW2520" i="4"/>
  <c r="GX2520" i="4" s="1"/>
  <c r="GD2519" i="4"/>
  <c r="GV2519" i="4" s="1"/>
  <c r="GE2519" i="4"/>
  <c r="GF2519" i="4" s="1"/>
  <c r="GA2520" i="4" s="1"/>
  <c r="FS2521" i="4" s="1"/>
  <c r="FQ2521" i="4" s="1"/>
  <c r="FR2521" i="4" s="1"/>
  <c r="EN2521" i="4" l="1"/>
  <c r="EO2521" i="4" s="1"/>
  <c r="EP2521" i="4" s="1"/>
  <c r="AR2522" i="4"/>
  <c r="AS2522" i="4" s="1"/>
  <c r="AT2522" i="4" s="1"/>
  <c r="GW2519" i="4"/>
  <c r="GX2519" i="4" s="1"/>
  <c r="GY2519" i="4" s="1"/>
  <c r="GZ2519" i="4" s="1"/>
  <c r="HH2516" i="4" s="1"/>
  <c r="FH2521" i="4" l="1"/>
  <c r="FI2521" i="4" s="1"/>
  <c r="FJ2521" i="4" s="1"/>
  <c r="GB2521" i="4" s="1"/>
  <c r="GC2521" i="4" s="1"/>
  <c r="GD2521" i="4" s="1"/>
  <c r="HM2516" i="4"/>
  <c r="GU2520" i="4"/>
  <c r="HK2516" i="4" l="1"/>
  <c r="GM2521" i="4"/>
  <c r="GV2521" i="4" s="1"/>
  <c r="HL2516" i="4"/>
  <c r="BO2520" i="4" s="1"/>
  <c r="BP2520" i="4" s="1"/>
  <c r="BK2521" i="4" s="1"/>
  <c r="BC2522" i="4" l="1"/>
  <c r="BL2522" i="4" s="1"/>
  <c r="BM2522" i="4" s="1"/>
  <c r="BN2522" i="4" s="1"/>
  <c r="V2520" i="4"/>
  <c r="AC2520" i="4" s="1"/>
  <c r="AD2521" i="4" s="1"/>
  <c r="K2522" i="4" s="1"/>
  <c r="AP2520" i="4"/>
  <c r="AW2520" i="4" s="1"/>
  <c r="AX2521" i="4" s="1"/>
  <c r="AE2522" i="4" s="1"/>
  <c r="BJ2520" i="4"/>
  <c r="BQ2520" i="4" s="1"/>
  <c r="BR2521" i="4" s="1"/>
  <c r="HP2516" i="4"/>
  <c r="HU2516" i="4" s="1"/>
  <c r="CD2520" i="4"/>
  <c r="CK2520" i="4" s="1"/>
  <c r="CL2521" i="4" s="1"/>
  <c r="BS2522" i="4" s="1"/>
  <c r="HO2516" i="4"/>
  <c r="HS2516" i="4"/>
  <c r="DC2520" i="4"/>
  <c r="DD2520" i="4" s="1"/>
  <c r="CY2521" i="4" s="1"/>
  <c r="CQ2522" i="4" s="1"/>
  <c r="DR2520" i="4"/>
  <c r="DY2520" i="4" s="1"/>
  <c r="DZ2521" i="4" s="1"/>
  <c r="DG2522" i="4" s="1"/>
  <c r="GE2520" i="4"/>
  <c r="GF2520" i="4" s="1"/>
  <c r="GA2521" i="4" s="1"/>
  <c r="FS2522" i="4" s="1"/>
  <c r="FK2520" i="4"/>
  <c r="FL2520" i="4" s="1"/>
  <c r="FG2521" i="4" s="1"/>
  <c r="EY2522" i="4" s="1"/>
  <c r="GT2520" i="4"/>
  <c r="HA2520" i="4" s="1"/>
  <c r="DW2520" i="4"/>
  <c r="DX2520" i="4" s="1"/>
  <c r="DS2521" i="4" s="1"/>
  <c r="DK2522" i="4" s="1"/>
  <c r="FF2520" i="4"/>
  <c r="FM2520" i="4" s="1"/>
  <c r="FN2521" i="4" s="1"/>
  <c r="EU2522" i="4" s="1"/>
  <c r="EL2520" i="4"/>
  <c r="ES2520" i="4" s="1"/>
  <c r="ET2521" i="4" s="1"/>
  <c r="EA2522" i="4" s="1"/>
  <c r="CI2520" i="4"/>
  <c r="CJ2520" i="4" s="1"/>
  <c r="CE2521" i="4" s="1"/>
  <c r="BW2522" i="4" s="1"/>
  <c r="CF2522" i="4" s="1"/>
  <c r="CX2520" i="4"/>
  <c r="DE2520" i="4" s="1"/>
  <c r="DF2521" i="4" s="1"/>
  <c r="CM2522" i="4" s="1"/>
  <c r="HR2516" i="4"/>
  <c r="HY2516" i="4" s="1"/>
  <c r="GY2520" i="4"/>
  <c r="GZ2520" i="4" s="1"/>
  <c r="FZ2520" i="4"/>
  <c r="GG2520" i="4" s="1"/>
  <c r="GH2521" i="4" s="1"/>
  <c r="FO2522" i="4" s="1"/>
  <c r="EQ2520" i="4"/>
  <c r="ER2520" i="4" s="1"/>
  <c r="EM2521" i="4" s="1"/>
  <c r="EE2522" i="4" s="1"/>
  <c r="GW2521" i="4"/>
  <c r="GX2521" i="4" s="1"/>
  <c r="GK2521" i="4"/>
  <c r="GL2521" i="4" s="1"/>
  <c r="HQ2516" i="4"/>
  <c r="HH2517" i="4" l="1"/>
  <c r="AF2522" i="4"/>
  <c r="AG2522" i="4" s="1"/>
  <c r="AH2522" i="4" s="1"/>
  <c r="AJ2522" i="4"/>
  <c r="AK2522" i="4" s="1"/>
  <c r="AL2522" i="4" s="1"/>
  <c r="AM2522" i="4" s="1"/>
  <c r="AN2522" i="4" s="1"/>
  <c r="AO2522" i="4"/>
  <c r="L2522" i="4"/>
  <c r="U2522" i="4"/>
  <c r="P2522" i="4"/>
  <c r="Q2522" i="4" s="1"/>
  <c r="R2522" i="4" s="1"/>
  <c r="S2522" i="4" s="1"/>
  <c r="T2522" i="4" s="1"/>
  <c r="AY2522" i="4"/>
  <c r="CC2522" i="4"/>
  <c r="BX2522" i="4"/>
  <c r="BY2522" i="4" s="1"/>
  <c r="BZ2522" i="4" s="1"/>
  <c r="CA2522" i="4" s="1"/>
  <c r="CB2522" i="4" s="1"/>
  <c r="BT2522" i="4"/>
  <c r="BU2522" i="4" s="1"/>
  <c r="BV2522" i="4" s="1"/>
  <c r="FP2522" i="4"/>
  <c r="FQ2522" i="4" s="1"/>
  <c r="FR2522" i="4" s="1"/>
  <c r="FY2522" i="4"/>
  <c r="FT2522" i="4"/>
  <c r="FU2522" i="4" s="1"/>
  <c r="FV2522" i="4" s="1"/>
  <c r="FW2522" i="4" s="1"/>
  <c r="FX2522" i="4" s="1"/>
  <c r="HM2517" i="4"/>
  <c r="HB2521" i="4"/>
  <c r="GU2521" i="4"/>
  <c r="CW2522" i="4"/>
  <c r="CR2522" i="4"/>
  <c r="CS2522" i="4" s="1"/>
  <c r="CT2522" i="4" s="1"/>
  <c r="CU2522" i="4" s="1"/>
  <c r="CV2522" i="4" s="1"/>
  <c r="CN2522" i="4"/>
  <c r="CO2522" i="4" s="1"/>
  <c r="CP2522" i="4" s="1"/>
  <c r="DH2522" i="4"/>
  <c r="DI2522" i="4" s="1"/>
  <c r="DJ2522" i="4" s="1"/>
  <c r="DQ2522" i="4"/>
  <c r="DL2522" i="4"/>
  <c r="DM2522" i="4" s="1"/>
  <c r="DN2522" i="4" s="1"/>
  <c r="DO2522" i="4" s="1"/>
  <c r="DP2522" i="4" s="1"/>
  <c r="CG2522" i="4"/>
  <c r="CH2522" i="4" s="1"/>
  <c r="EB2522" i="4"/>
  <c r="EC2522" i="4" s="1"/>
  <c r="ED2522" i="4" s="1"/>
  <c r="EK2522" i="4"/>
  <c r="EF2522" i="4"/>
  <c r="EG2522" i="4" s="1"/>
  <c r="EH2522" i="4" s="1"/>
  <c r="EI2522" i="4" s="1"/>
  <c r="EJ2522" i="4" s="1"/>
  <c r="EZ2522" i="4"/>
  <c r="FA2522" i="4" s="1"/>
  <c r="FB2522" i="4" s="1"/>
  <c r="FC2522" i="4" s="1"/>
  <c r="FD2522" i="4" s="1"/>
  <c r="FE2522" i="4"/>
  <c r="EV2522" i="4"/>
  <c r="EW2522" i="4" s="1"/>
  <c r="EX2522" i="4" s="1"/>
  <c r="M2522" i="4" l="1"/>
  <c r="N2522" i="4" s="1"/>
  <c r="AQ2522" i="4"/>
  <c r="AU2522" i="4" s="1"/>
  <c r="AV2522" i="4" s="1"/>
  <c r="BI2522" i="4"/>
  <c r="BD2522" i="4"/>
  <c r="BE2522" i="4" s="1"/>
  <c r="BF2522" i="4" s="1"/>
  <c r="BG2522" i="4" s="1"/>
  <c r="BH2522" i="4" s="1"/>
  <c r="AZ2522" i="4"/>
  <c r="CZ2522" i="4"/>
  <c r="DA2522" i="4" s="1"/>
  <c r="DB2522" i="4" s="1"/>
  <c r="HK2517" i="4"/>
  <c r="HQ2517" i="4" s="1"/>
  <c r="HJ2517" i="4"/>
  <c r="GI2522" i="4"/>
  <c r="HL2517" i="4"/>
  <c r="BO2521" i="4" s="1"/>
  <c r="BP2521" i="4" s="1"/>
  <c r="GM2522" i="4"/>
  <c r="AI2523" i="4" l="1"/>
  <c r="W2522" i="4"/>
  <c r="O2523" i="4" s="1"/>
  <c r="GY2521" i="4"/>
  <c r="GZ2521" i="4" s="1"/>
  <c r="V2521" i="4"/>
  <c r="AC2521" i="4" s="1"/>
  <c r="AD2522" i="4" s="1"/>
  <c r="K2523" i="4" s="1"/>
  <c r="AP2521" i="4"/>
  <c r="AW2521" i="4" s="1"/>
  <c r="AX2522" i="4" s="1"/>
  <c r="AE2523" i="4" s="1"/>
  <c r="BJ2521" i="4"/>
  <c r="BQ2521" i="4" s="1"/>
  <c r="BA2522" i="4"/>
  <c r="BB2522" i="4" s="1"/>
  <c r="HP2517" i="4"/>
  <c r="HU2517" i="4" s="1"/>
  <c r="CD2521" i="4"/>
  <c r="CK2521" i="4" s="1"/>
  <c r="CL2522" i="4" s="1"/>
  <c r="BS2523" i="4" s="1"/>
  <c r="BX2523" i="4" s="1"/>
  <c r="BY2523" i="4" s="1"/>
  <c r="BZ2523" i="4" s="1"/>
  <c r="CA2523" i="4" s="1"/>
  <c r="CB2523" i="4" s="1"/>
  <c r="DT2522" i="4"/>
  <c r="DU2522" i="4" s="1"/>
  <c r="DV2522" i="4" s="1"/>
  <c r="HO2517" i="4"/>
  <c r="HT2517" i="4"/>
  <c r="GJ2522" i="4"/>
  <c r="GK2522" i="4" s="1"/>
  <c r="GL2522" i="4" s="1"/>
  <c r="GS2522" i="4"/>
  <c r="GN2522" i="4"/>
  <c r="GO2522" i="4" s="1"/>
  <c r="GP2522" i="4" s="1"/>
  <c r="GQ2522" i="4" s="1"/>
  <c r="GR2522" i="4" s="1"/>
  <c r="EQ2521" i="4"/>
  <c r="ER2521" i="4" s="1"/>
  <c r="EM2522" i="4" s="1"/>
  <c r="EE2523" i="4" s="1"/>
  <c r="DW2521" i="4"/>
  <c r="DX2521" i="4" s="1"/>
  <c r="DS2522" i="4" s="1"/>
  <c r="DK2523" i="4" s="1"/>
  <c r="FK2521" i="4"/>
  <c r="FL2521" i="4" s="1"/>
  <c r="FG2522" i="4" s="1"/>
  <c r="EY2523" i="4" s="1"/>
  <c r="FF2521" i="4"/>
  <c r="FM2521" i="4" s="1"/>
  <c r="FN2522" i="4" s="1"/>
  <c r="EU2523" i="4" s="1"/>
  <c r="DC2521" i="4"/>
  <c r="DD2521" i="4" s="1"/>
  <c r="CY2522" i="4" s="1"/>
  <c r="CQ2523" i="4" s="1"/>
  <c r="FZ2521" i="4"/>
  <c r="GG2521" i="4" s="1"/>
  <c r="GH2522" i="4" s="1"/>
  <c r="FO2523" i="4" s="1"/>
  <c r="DR2521" i="4"/>
  <c r="DY2521" i="4" s="1"/>
  <c r="DZ2522" i="4" s="1"/>
  <c r="DG2523" i="4" s="1"/>
  <c r="GT2521" i="4"/>
  <c r="HA2521" i="4" s="1"/>
  <c r="GE2521" i="4"/>
  <c r="GF2521" i="4" s="1"/>
  <c r="GA2522" i="4" s="1"/>
  <c r="FS2523" i="4" s="1"/>
  <c r="CX2521" i="4"/>
  <c r="DE2521" i="4" s="1"/>
  <c r="DF2522" i="4" s="1"/>
  <c r="CM2523" i="4" s="1"/>
  <c r="EL2521" i="4"/>
  <c r="ES2521" i="4" s="1"/>
  <c r="ET2522" i="4" s="1"/>
  <c r="EA2523" i="4" s="1"/>
  <c r="HR2517" i="4"/>
  <c r="HY2517" i="4" s="1"/>
  <c r="CI2521" i="4"/>
  <c r="CJ2521" i="4" s="1"/>
  <c r="CE2522" i="4" s="1"/>
  <c r="BW2523" i="4" s="1"/>
  <c r="HS2517" i="4"/>
  <c r="HH2518" i="4" l="1"/>
  <c r="U2523" i="4"/>
  <c r="P2523" i="4"/>
  <c r="Q2523" i="4" s="1"/>
  <c r="R2523" i="4" s="1"/>
  <c r="S2523" i="4" s="1"/>
  <c r="T2523" i="4" s="1"/>
  <c r="L2523" i="4"/>
  <c r="X2523" i="4"/>
  <c r="Y2523" i="4" s="1"/>
  <c r="Z2523" i="4" s="1"/>
  <c r="AR2523" i="4" s="1"/>
  <c r="AS2523" i="4" s="1"/>
  <c r="AT2523" i="4" s="1"/>
  <c r="AA2522" i="4"/>
  <c r="AB2522" i="4" s="1"/>
  <c r="BK2522" i="4"/>
  <c r="BR2522" i="4"/>
  <c r="AF2523" i="4"/>
  <c r="AJ2523" i="4"/>
  <c r="AK2523" i="4" s="1"/>
  <c r="AL2523" i="4" s="1"/>
  <c r="AM2523" i="4" s="1"/>
  <c r="AN2523" i="4" s="1"/>
  <c r="AO2523" i="4"/>
  <c r="CC2523" i="4"/>
  <c r="BT2523" i="4"/>
  <c r="BU2523" i="4" s="1"/>
  <c r="BV2523" i="4" s="1"/>
  <c r="EN2522" i="4"/>
  <c r="EO2522" i="4" s="1"/>
  <c r="EP2522" i="4" s="1"/>
  <c r="CW2523" i="4"/>
  <c r="CR2523" i="4"/>
  <c r="CS2523" i="4" s="1"/>
  <c r="CT2523" i="4" s="1"/>
  <c r="CU2523" i="4" s="1"/>
  <c r="CV2523" i="4" s="1"/>
  <c r="CN2523" i="4"/>
  <c r="CO2523" i="4" s="1"/>
  <c r="CP2523" i="4" s="1"/>
  <c r="HB2522" i="4"/>
  <c r="HM2518" i="4"/>
  <c r="DQ2523" i="4"/>
  <c r="DL2523" i="4"/>
  <c r="DM2523" i="4" s="1"/>
  <c r="DN2523" i="4" s="1"/>
  <c r="DO2523" i="4" s="1"/>
  <c r="DP2523" i="4" s="1"/>
  <c r="DH2523" i="4"/>
  <c r="DI2523" i="4" s="1"/>
  <c r="DJ2523" i="4" s="1"/>
  <c r="GU2522" i="4"/>
  <c r="EZ2523" i="4"/>
  <c r="FA2523" i="4" s="1"/>
  <c r="FB2523" i="4" s="1"/>
  <c r="FC2523" i="4" s="1"/>
  <c r="FD2523" i="4" s="1"/>
  <c r="FE2523" i="4"/>
  <c r="EV2523" i="4"/>
  <c r="EW2523" i="4" s="1"/>
  <c r="EX2523" i="4" s="1"/>
  <c r="FY2523" i="4"/>
  <c r="FP2523" i="4"/>
  <c r="FQ2523" i="4" s="1"/>
  <c r="FR2523" i="4" s="1"/>
  <c r="FT2523" i="4"/>
  <c r="FU2523" i="4" s="1"/>
  <c r="FV2523" i="4" s="1"/>
  <c r="FW2523" i="4" s="1"/>
  <c r="FX2523" i="4" s="1"/>
  <c r="EK2523" i="4"/>
  <c r="EB2523" i="4"/>
  <c r="EC2523" i="4" s="1"/>
  <c r="ED2523" i="4" s="1"/>
  <c r="EF2523" i="4"/>
  <c r="EG2523" i="4" s="1"/>
  <c r="EH2523" i="4" s="1"/>
  <c r="EI2523" i="4" s="1"/>
  <c r="EJ2523" i="4" s="1"/>
  <c r="HK2518" i="4" l="1"/>
  <c r="HQ2518" i="4" s="1"/>
  <c r="M2523" i="4"/>
  <c r="N2523" i="4" s="1"/>
  <c r="AG2523" i="4"/>
  <c r="AH2523" i="4" s="1"/>
  <c r="AY2523" i="4"/>
  <c r="BC2523" i="4"/>
  <c r="GM2523" i="4"/>
  <c r="FH2522" i="4"/>
  <c r="FI2522" i="4" s="1"/>
  <c r="FJ2522" i="4" s="1"/>
  <c r="HL2518" i="4"/>
  <c r="BO2522" i="4" s="1"/>
  <c r="BP2522" i="4" s="1"/>
  <c r="GI2523" i="4"/>
  <c r="HJ2518" i="4"/>
  <c r="W2523" i="4" l="1"/>
  <c r="O2524" i="4" s="1"/>
  <c r="V2522" i="4"/>
  <c r="AC2522" i="4" s="1"/>
  <c r="AD2523" i="4" s="1"/>
  <c r="K2524" i="4" s="1"/>
  <c r="AP2522" i="4"/>
  <c r="AW2522" i="4" s="1"/>
  <c r="BJ2522" i="4"/>
  <c r="BQ2522" i="4" s="1"/>
  <c r="BL2523" i="4"/>
  <c r="BM2523" i="4" s="1"/>
  <c r="BN2523" i="4" s="1"/>
  <c r="BD2523" i="4"/>
  <c r="BE2523" i="4" s="1"/>
  <c r="BF2523" i="4" s="1"/>
  <c r="BG2523" i="4" s="1"/>
  <c r="BH2523" i="4" s="1"/>
  <c r="BI2523" i="4"/>
  <c r="AZ2523" i="4"/>
  <c r="AX2523" i="4"/>
  <c r="AE2524" i="4" s="1"/>
  <c r="AQ2523" i="4"/>
  <c r="AI2524" i="4" s="1"/>
  <c r="HP2518" i="4"/>
  <c r="HU2518" i="4" s="1"/>
  <c r="CD2522" i="4"/>
  <c r="CK2522" i="4" s="1"/>
  <c r="CL2523" i="4" s="1"/>
  <c r="BS2524" i="4" s="1"/>
  <c r="GB2522" i="4"/>
  <c r="GC2522" i="4" s="1"/>
  <c r="GD2522" i="4" s="1"/>
  <c r="HO2518" i="4"/>
  <c r="HT2518" i="4"/>
  <c r="GJ2523" i="4"/>
  <c r="GS2523" i="4"/>
  <c r="GN2523" i="4"/>
  <c r="GO2523" i="4" s="1"/>
  <c r="GP2523" i="4" s="1"/>
  <c r="GQ2523" i="4" s="1"/>
  <c r="GR2523" i="4" s="1"/>
  <c r="FK2522" i="4"/>
  <c r="FL2522" i="4" s="1"/>
  <c r="FG2523" i="4" s="1"/>
  <c r="EY2524" i="4" s="1"/>
  <c r="DC2522" i="4"/>
  <c r="DD2522" i="4" s="1"/>
  <c r="CY2523" i="4" s="1"/>
  <c r="CQ2524" i="4" s="1"/>
  <c r="CI2522" i="4"/>
  <c r="CJ2522" i="4" s="1"/>
  <c r="CE2523" i="4" s="1"/>
  <c r="BW2524" i="4" s="1"/>
  <c r="FZ2522" i="4"/>
  <c r="GG2522" i="4" s="1"/>
  <c r="GH2523" i="4" s="1"/>
  <c r="FO2524" i="4" s="1"/>
  <c r="HR2518" i="4"/>
  <c r="HY2518" i="4" s="1"/>
  <c r="EL2522" i="4"/>
  <c r="ES2522" i="4" s="1"/>
  <c r="ET2523" i="4" s="1"/>
  <c r="EA2524" i="4" s="1"/>
  <c r="GT2522" i="4"/>
  <c r="HA2522" i="4" s="1"/>
  <c r="DW2522" i="4"/>
  <c r="DX2522" i="4" s="1"/>
  <c r="DS2523" i="4" s="1"/>
  <c r="DK2524" i="4" s="1"/>
  <c r="CX2522" i="4"/>
  <c r="DE2522" i="4" s="1"/>
  <c r="DF2523" i="4" s="1"/>
  <c r="CM2524" i="4" s="1"/>
  <c r="DR2522" i="4"/>
  <c r="DY2522" i="4" s="1"/>
  <c r="DZ2523" i="4" s="1"/>
  <c r="DG2524" i="4" s="1"/>
  <c r="FF2522" i="4"/>
  <c r="FM2522" i="4" s="1"/>
  <c r="FN2523" i="4" s="1"/>
  <c r="EU2524" i="4" s="1"/>
  <c r="EQ2522" i="4"/>
  <c r="ER2522" i="4" s="1"/>
  <c r="EM2523" i="4" s="1"/>
  <c r="EE2524" i="4" s="1"/>
  <c r="HS2518" i="4"/>
  <c r="U2524" i="4" l="1"/>
  <c r="P2524" i="4"/>
  <c r="Q2524" i="4" s="1"/>
  <c r="R2524" i="4" s="1"/>
  <c r="S2524" i="4" s="1"/>
  <c r="T2524" i="4" s="1"/>
  <c r="L2524" i="4"/>
  <c r="M2524" i="4" s="1"/>
  <c r="N2524" i="4" s="1"/>
  <c r="X2524" i="4"/>
  <c r="Y2524" i="4" s="1"/>
  <c r="Z2524" i="4" s="1"/>
  <c r="AR2524" i="4" s="1"/>
  <c r="AS2524" i="4" s="1"/>
  <c r="AT2524" i="4" s="1"/>
  <c r="CF2523" i="4"/>
  <c r="CG2523" i="4" s="1"/>
  <c r="CH2523" i="4" s="1"/>
  <c r="CZ2523" i="4" s="1"/>
  <c r="DA2523" i="4" s="1"/>
  <c r="DB2523" i="4" s="1"/>
  <c r="DT2523" i="4" s="1"/>
  <c r="DU2523" i="4" s="1"/>
  <c r="DV2523" i="4" s="1"/>
  <c r="EN2523" i="4" s="1"/>
  <c r="EO2523" i="4" s="1"/>
  <c r="EP2523" i="4" s="1"/>
  <c r="BA2523" i="4"/>
  <c r="BB2523" i="4" s="1"/>
  <c r="BK2523" i="4" s="1"/>
  <c r="BC2524" i="4" s="1"/>
  <c r="AJ2524" i="4"/>
  <c r="AK2524" i="4" s="1"/>
  <c r="AL2524" i="4" s="1"/>
  <c r="AM2524" i="4" s="1"/>
  <c r="AN2524" i="4" s="1"/>
  <c r="AO2524" i="4"/>
  <c r="AF2524" i="4"/>
  <c r="AG2524" i="4" s="1"/>
  <c r="AH2524" i="4" s="1"/>
  <c r="BT2524" i="4"/>
  <c r="BU2524" i="4" s="1"/>
  <c r="BV2524" i="4" s="1"/>
  <c r="CC2524" i="4"/>
  <c r="BX2524" i="4"/>
  <c r="BY2524" i="4" s="1"/>
  <c r="BZ2524" i="4" s="1"/>
  <c r="CA2524" i="4" s="1"/>
  <c r="CB2524" i="4" s="1"/>
  <c r="GE2522" i="4"/>
  <c r="GF2522" i="4" s="1"/>
  <c r="GA2523" i="4" s="1"/>
  <c r="FS2524" i="4" s="1"/>
  <c r="GV2522" i="4"/>
  <c r="GW2522" i="4" s="1"/>
  <c r="GK2523" i="4"/>
  <c r="GL2523" i="4" s="1"/>
  <c r="CR2524" i="4"/>
  <c r="CS2524" i="4" s="1"/>
  <c r="CT2524" i="4" s="1"/>
  <c r="CU2524" i="4" s="1"/>
  <c r="CV2524" i="4" s="1"/>
  <c r="CN2524" i="4"/>
  <c r="CO2524" i="4" s="1"/>
  <c r="CP2524" i="4" s="1"/>
  <c r="CW2524" i="4"/>
  <c r="EB2524" i="4"/>
  <c r="EC2524" i="4" s="1"/>
  <c r="ED2524" i="4" s="1"/>
  <c r="EF2524" i="4"/>
  <c r="EG2524" i="4" s="1"/>
  <c r="EH2524" i="4" s="1"/>
  <c r="EI2524" i="4" s="1"/>
  <c r="EJ2524" i="4" s="1"/>
  <c r="EK2524" i="4"/>
  <c r="EV2524" i="4"/>
  <c r="EW2524" i="4" s="1"/>
  <c r="EX2524" i="4" s="1"/>
  <c r="FE2524" i="4"/>
  <c r="EZ2524" i="4"/>
  <c r="FA2524" i="4" s="1"/>
  <c r="FB2524" i="4" s="1"/>
  <c r="FC2524" i="4" s="1"/>
  <c r="FD2524" i="4" s="1"/>
  <c r="FT2524" i="4"/>
  <c r="FU2524" i="4" s="1"/>
  <c r="FV2524" i="4" s="1"/>
  <c r="FW2524" i="4" s="1"/>
  <c r="FX2524" i="4" s="1"/>
  <c r="FY2524" i="4"/>
  <c r="FP2524" i="4"/>
  <c r="DL2524" i="4"/>
  <c r="DM2524" i="4" s="1"/>
  <c r="DN2524" i="4" s="1"/>
  <c r="DO2524" i="4" s="1"/>
  <c r="DP2524" i="4" s="1"/>
  <c r="DQ2524" i="4"/>
  <c r="DH2524" i="4"/>
  <c r="DI2524" i="4" s="1"/>
  <c r="DJ2524" i="4" s="1"/>
  <c r="AA2523" i="4"/>
  <c r="AB2523" i="4" s="1"/>
  <c r="AU2523" i="4"/>
  <c r="AV2523" i="4" s="1"/>
  <c r="W2524" i="4" l="1"/>
  <c r="BL2524" i="4"/>
  <c r="BM2524" i="4" s="1"/>
  <c r="BN2524" i="4" s="1"/>
  <c r="AQ2524" i="4"/>
  <c r="BR2523" i="4"/>
  <c r="AY2524" i="4" s="1"/>
  <c r="FQ2524" i="4"/>
  <c r="FR2524" i="4" s="1"/>
  <c r="GX2522" i="4"/>
  <c r="GY2522" i="4" s="1"/>
  <c r="GZ2522" i="4" s="1"/>
  <c r="FH2523" i="4"/>
  <c r="FI2523" i="4" s="1"/>
  <c r="FJ2523" i="4" s="1"/>
  <c r="HB2523" i="4"/>
  <c r="AI2525" i="4"/>
  <c r="O2525" i="4"/>
  <c r="X2525" i="4" s="1"/>
  <c r="HH2519" i="4" l="1"/>
  <c r="BD2524" i="4"/>
  <c r="BE2524" i="4" s="1"/>
  <c r="BF2524" i="4" s="1"/>
  <c r="BG2524" i="4" s="1"/>
  <c r="BH2524" i="4" s="1"/>
  <c r="BI2524" i="4"/>
  <c r="AZ2524" i="4"/>
  <c r="CF2524" i="4"/>
  <c r="CG2524" i="4" s="1"/>
  <c r="CH2524" i="4" s="1"/>
  <c r="CZ2524" i="4" s="1"/>
  <c r="DA2524" i="4" s="1"/>
  <c r="DB2524" i="4" s="1"/>
  <c r="DT2524" i="4" s="1"/>
  <c r="DU2524" i="4" s="1"/>
  <c r="DV2524" i="4" s="1"/>
  <c r="HL2519" i="4"/>
  <c r="DC2523" i="4" s="1"/>
  <c r="DD2523" i="4" s="1"/>
  <c r="CY2524" i="4" s="1"/>
  <c r="CQ2525" i="4" s="1"/>
  <c r="GU2523" i="4"/>
  <c r="HK2519" i="4" s="1"/>
  <c r="HQ2519" i="4" s="1"/>
  <c r="GB2523" i="4"/>
  <c r="GC2523" i="4" s="1"/>
  <c r="GD2523" i="4" s="1"/>
  <c r="GI2524" i="4"/>
  <c r="HJ2519" i="4"/>
  <c r="EL2523" i="4"/>
  <c r="ES2523" i="4" s="1"/>
  <c r="ET2524" i="4" s="1"/>
  <c r="EA2525" i="4" s="1"/>
  <c r="DW2523" i="4"/>
  <c r="DX2523" i="4" s="1"/>
  <c r="DS2524" i="4" s="1"/>
  <c r="DK2525" i="4" s="1"/>
  <c r="EQ2523" i="4"/>
  <c r="ER2523" i="4" s="1"/>
  <c r="EM2524" i="4" s="1"/>
  <c r="EE2525" i="4" s="1"/>
  <c r="FK2523" i="4"/>
  <c r="FL2523" i="4" s="1"/>
  <c r="FG2524" i="4" s="1"/>
  <c r="EY2525" i="4" s="1"/>
  <c r="GT2523" i="4"/>
  <c r="HA2523" i="4" s="1"/>
  <c r="CI2523" i="4"/>
  <c r="CJ2523" i="4" s="1"/>
  <c r="CE2524" i="4" s="1"/>
  <c r="BW2525" i="4" s="1"/>
  <c r="Y2525" i="4"/>
  <c r="Z2525" i="4" s="1"/>
  <c r="AR2525" i="4" s="1"/>
  <c r="HM2519" i="4" l="1"/>
  <c r="FF2523" i="4"/>
  <c r="FM2523" i="4" s="1"/>
  <c r="FN2524" i="4" s="1"/>
  <c r="EU2525" i="4" s="1"/>
  <c r="FE2525" i="4" s="1"/>
  <c r="BO2523" i="4"/>
  <c r="BP2523" i="4" s="1"/>
  <c r="GM2524" i="4"/>
  <c r="CX2523" i="4"/>
  <c r="DE2523" i="4" s="1"/>
  <c r="DF2524" i="4" s="1"/>
  <c r="CM2525" i="4" s="1"/>
  <c r="CW2525" i="4" s="1"/>
  <c r="CD2523" i="4"/>
  <c r="CK2523" i="4" s="1"/>
  <c r="CL2524" i="4" s="1"/>
  <c r="BS2525" i="4" s="1"/>
  <c r="CC2525" i="4" s="1"/>
  <c r="AP2523" i="4"/>
  <c r="AW2523" i="4" s="1"/>
  <c r="AX2524" i="4" s="1"/>
  <c r="AE2525" i="4" s="1"/>
  <c r="V2523" i="4"/>
  <c r="AC2523" i="4" s="1"/>
  <c r="AD2524" i="4" s="1"/>
  <c r="K2525" i="4" s="1"/>
  <c r="BJ2523" i="4"/>
  <c r="BQ2523" i="4" s="1"/>
  <c r="FZ2523" i="4"/>
  <c r="GG2523" i="4" s="1"/>
  <c r="GH2524" i="4" s="1"/>
  <c r="FO2525" i="4" s="1"/>
  <c r="FP2525" i="4" s="1"/>
  <c r="BA2524" i="4"/>
  <c r="BB2524" i="4" s="1"/>
  <c r="HR2519" i="4"/>
  <c r="HY2519" i="4" s="1"/>
  <c r="DR2523" i="4"/>
  <c r="DY2523" i="4" s="1"/>
  <c r="DZ2524" i="4" s="1"/>
  <c r="DG2525" i="4" s="1"/>
  <c r="DQ2525" i="4" s="1"/>
  <c r="HO2519" i="4"/>
  <c r="GE2523" i="4"/>
  <c r="GF2523" i="4" s="1"/>
  <c r="GA2524" i="4" s="1"/>
  <c r="FS2525" i="4" s="1"/>
  <c r="GV2523" i="4"/>
  <c r="GW2523" i="4" s="1"/>
  <c r="EN2524" i="4"/>
  <c r="EO2524" i="4" s="1"/>
  <c r="EP2524" i="4" s="1"/>
  <c r="EF2525" i="4"/>
  <c r="EG2525" i="4" s="1"/>
  <c r="EH2525" i="4" s="1"/>
  <c r="EI2525" i="4" s="1"/>
  <c r="EJ2525" i="4" s="1"/>
  <c r="EK2525" i="4"/>
  <c r="EB2525" i="4"/>
  <c r="EC2525" i="4" s="1"/>
  <c r="ED2525" i="4" s="1"/>
  <c r="HT2519" i="4"/>
  <c r="GS2524" i="4"/>
  <c r="GN2524" i="4"/>
  <c r="GO2524" i="4" s="1"/>
  <c r="GP2524" i="4" s="1"/>
  <c r="GQ2524" i="4" s="1"/>
  <c r="GR2524" i="4" s="1"/>
  <c r="GJ2524" i="4"/>
  <c r="AS2525" i="4"/>
  <c r="AT2525" i="4" s="1"/>
  <c r="HP2519" i="4" l="1"/>
  <c r="HU2519" i="4" s="1"/>
  <c r="HS2519" i="4"/>
  <c r="BX2525" i="4"/>
  <c r="BY2525" i="4" s="1"/>
  <c r="BZ2525" i="4" s="1"/>
  <c r="CA2525" i="4" s="1"/>
  <c r="CB2525" i="4" s="1"/>
  <c r="EV2525" i="4"/>
  <c r="EW2525" i="4" s="1"/>
  <c r="EX2525" i="4" s="1"/>
  <c r="EZ2525" i="4"/>
  <c r="FA2525" i="4" s="1"/>
  <c r="FB2525" i="4" s="1"/>
  <c r="FC2525" i="4" s="1"/>
  <c r="FD2525" i="4" s="1"/>
  <c r="CN2525" i="4"/>
  <c r="CO2525" i="4" s="1"/>
  <c r="CP2525" i="4" s="1"/>
  <c r="CR2525" i="4"/>
  <c r="CS2525" i="4" s="1"/>
  <c r="CT2525" i="4" s="1"/>
  <c r="CU2525" i="4" s="1"/>
  <c r="CV2525" i="4" s="1"/>
  <c r="FQ2525" i="4"/>
  <c r="FR2525" i="4" s="1"/>
  <c r="FY2525" i="4"/>
  <c r="BT2525" i="4"/>
  <c r="BU2525" i="4" s="1"/>
  <c r="BV2525" i="4" s="1"/>
  <c r="FT2525" i="4"/>
  <c r="FU2525" i="4" s="1"/>
  <c r="FV2525" i="4" s="1"/>
  <c r="FW2525" i="4" s="1"/>
  <c r="FX2525" i="4" s="1"/>
  <c r="BK2524" i="4"/>
  <c r="BR2524" i="4"/>
  <c r="AY2525" i="4" s="1"/>
  <c r="U2525" i="4"/>
  <c r="P2525" i="4"/>
  <c r="Q2525" i="4" s="1"/>
  <c r="R2525" i="4" s="1"/>
  <c r="S2525" i="4" s="1"/>
  <c r="T2525" i="4" s="1"/>
  <c r="L2525" i="4"/>
  <c r="M2525" i="4" s="1"/>
  <c r="N2525" i="4" s="1"/>
  <c r="DL2525" i="4"/>
  <c r="DM2525" i="4" s="1"/>
  <c r="DN2525" i="4" s="1"/>
  <c r="DO2525" i="4" s="1"/>
  <c r="DP2525" i="4" s="1"/>
  <c r="DH2525" i="4"/>
  <c r="DI2525" i="4" s="1"/>
  <c r="DJ2525" i="4" s="1"/>
  <c r="AO2525" i="4"/>
  <c r="AF2525" i="4"/>
  <c r="AG2525" i="4" s="1"/>
  <c r="AH2525" i="4" s="1"/>
  <c r="AJ2525" i="4"/>
  <c r="AK2525" i="4" s="1"/>
  <c r="AL2525" i="4" s="1"/>
  <c r="AM2525" i="4" s="1"/>
  <c r="AN2525" i="4" s="1"/>
  <c r="GX2523" i="4"/>
  <c r="GY2523" i="4" s="1"/>
  <c r="GZ2523" i="4" s="1"/>
  <c r="HH2520" i="4" s="1"/>
  <c r="FH2524" i="4"/>
  <c r="FI2524" i="4" s="1"/>
  <c r="FJ2524" i="4" s="1"/>
  <c r="GK2524" i="4"/>
  <c r="GL2524" i="4" s="1"/>
  <c r="AU2524" i="4"/>
  <c r="AV2524" i="4" s="1"/>
  <c r="AA2524" i="4"/>
  <c r="AB2524" i="4" s="1"/>
  <c r="BC2525" i="4" l="1"/>
  <c r="BL2525" i="4" s="1"/>
  <c r="BM2525" i="4" s="1"/>
  <c r="BN2525" i="4" s="1"/>
  <c r="CF2525" i="4" s="1"/>
  <c r="AQ2525" i="4"/>
  <c r="BI2525" i="4"/>
  <c r="BD2525" i="4"/>
  <c r="BE2525" i="4" s="1"/>
  <c r="BF2525" i="4" s="1"/>
  <c r="BG2525" i="4" s="1"/>
  <c r="BH2525" i="4" s="1"/>
  <c r="AZ2525" i="4"/>
  <c r="BA2525" i="4" s="1"/>
  <c r="BB2525" i="4" s="1"/>
  <c r="W2525" i="4"/>
  <c r="HM2520" i="4"/>
  <c r="HS2520" i="4" s="1"/>
  <c r="HL2520" i="4"/>
  <c r="BO2524" i="4" s="1"/>
  <c r="BP2524" i="4" s="1"/>
  <c r="FK2524" i="4"/>
  <c r="FL2524" i="4" s="1"/>
  <c r="FG2525" i="4" s="1"/>
  <c r="EY2526" i="4" s="1"/>
  <c r="GB2524" i="4"/>
  <c r="GC2524" i="4" s="1"/>
  <c r="GU2524" i="4"/>
  <c r="GM2525" i="4" s="1"/>
  <c r="HB2524" i="4"/>
  <c r="O2526" i="4"/>
  <c r="X2526" i="4" s="1"/>
  <c r="AI2526" i="4"/>
  <c r="CG2525" i="4" l="1"/>
  <c r="CH2525" i="4" s="1"/>
  <c r="CZ2525" i="4" s="1"/>
  <c r="BK2525" i="4"/>
  <c r="BC2526" i="4" s="1"/>
  <c r="CD2524" i="4"/>
  <c r="CK2524" i="4" s="1"/>
  <c r="CL2525" i="4" s="1"/>
  <c r="BS2526" i="4" s="1"/>
  <c r="BT2526" i="4" s="1"/>
  <c r="BJ2524" i="4"/>
  <c r="BQ2524" i="4" s="1"/>
  <c r="BR2525" i="4" s="1"/>
  <c r="AY2526" i="4" s="1"/>
  <c r="V2524" i="4"/>
  <c r="AC2524" i="4" s="1"/>
  <c r="AD2525" i="4" s="1"/>
  <c r="K2526" i="4" s="1"/>
  <c r="AP2524" i="4"/>
  <c r="AW2524" i="4" s="1"/>
  <c r="AX2525" i="4" s="1"/>
  <c r="AE2526" i="4" s="1"/>
  <c r="GD2524" i="4"/>
  <c r="GE2524" i="4" s="1"/>
  <c r="GF2524" i="4" s="1"/>
  <c r="GA2525" i="4" s="1"/>
  <c r="FS2526" i="4" s="1"/>
  <c r="HP2520" i="4"/>
  <c r="HU2520" i="4" s="1"/>
  <c r="CI2524" i="4"/>
  <c r="CJ2524" i="4" s="1"/>
  <c r="CE2525" i="4" s="1"/>
  <c r="BW2526" i="4" s="1"/>
  <c r="EQ2524" i="4"/>
  <c r="ER2524" i="4" s="1"/>
  <c r="EM2525" i="4" s="1"/>
  <c r="EE2526" i="4" s="1"/>
  <c r="EL2524" i="4"/>
  <c r="ES2524" i="4" s="1"/>
  <c r="ET2525" i="4" s="1"/>
  <c r="EA2526" i="4" s="1"/>
  <c r="CX2524" i="4"/>
  <c r="DE2524" i="4" s="1"/>
  <c r="DF2525" i="4" s="1"/>
  <c r="CM2526" i="4" s="1"/>
  <c r="DR2524" i="4"/>
  <c r="DY2524" i="4" s="1"/>
  <c r="DZ2525" i="4" s="1"/>
  <c r="DG2526" i="4" s="1"/>
  <c r="DW2524" i="4"/>
  <c r="DX2524" i="4" s="1"/>
  <c r="DS2525" i="4" s="1"/>
  <c r="DK2526" i="4" s="1"/>
  <c r="FF2524" i="4"/>
  <c r="FM2524" i="4" s="1"/>
  <c r="FN2525" i="4" s="1"/>
  <c r="EU2526" i="4" s="1"/>
  <c r="HR2520" i="4"/>
  <c r="HY2520" i="4" s="1"/>
  <c r="FZ2524" i="4"/>
  <c r="GG2524" i="4" s="1"/>
  <c r="GH2525" i="4" s="1"/>
  <c r="FO2526" i="4" s="1"/>
  <c r="DC2524" i="4"/>
  <c r="DD2524" i="4" s="1"/>
  <c r="CY2525" i="4" s="1"/>
  <c r="CQ2526" i="4" s="1"/>
  <c r="GT2524" i="4"/>
  <c r="HA2524" i="4" s="1"/>
  <c r="GI2525" i="4"/>
  <c r="HJ2520" i="4"/>
  <c r="HK2520" i="4"/>
  <c r="HQ2520" i="4" s="1"/>
  <c r="DA2525" i="4"/>
  <c r="DB2525" i="4" s="1"/>
  <c r="DT2525" i="4" s="1"/>
  <c r="Y2526" i="4"/>
  <c r="Z2526" i="4" s="1"/>
  <c r="AR2526" i="4" s="1"/>
  <c r="BU2526" i="4" l="1"/>
  <c r="BV2526" i="4" s="1"/>
  <c r="BX2526" i="4"/>
  <c r="BY2526" i="4" s="1"/>
  <c r="BZ2526" i="4" s="1"/>
  <c r="CA2526" i="4" s="1"/>
  <c r="CB2526" i="4" s="1"/>
  <c r="CC2526" i="4"/>
  <c r="AJ2526" i="4"/>
  <c r="AK2526" i="4" s="1"/>
  <c r="AL2526" i="4" s="1"/>
  <c r="AM2526" i="4" s="1"/>
  <c r="AN2526" i="4" s="1"/>
  <c r="AF2526" i="4"/>
  <c r="AG2526" i="4" s="1"/>
  <c r="AH2526" i="4" s="1"/>
  <c r="AO2526" i="4"/>
  <c r="U2526" i="4"/>
  <c r="P2526" i="4"/>
  <c r="Q2526" i="4" s="1"/>
  <c r="R2526" i="4" s="1"/>
  <c r="S2526" i="4" s="1"/>
  <c r="T2526" i="4" s="1"/>
  <c r="L2526" i="4"/>
  <c r="M2526" i="4" s="1"/>
  <c r="N2526" i="4" s="1"/>
  <c r="BD2526" i="4"/>
  <c r="BE2526" i="4" s="1"/>
  <c r="BF2526" i="4" s="1"/>
  <c r="BG2526" i="4" s="1"/>
  <c r="BH2526" i="4" s="1"/>
  <c r="BI2526" i="4"/>
  <c r="AZ2526" i="4"/>
  <c r="BA2526" i="4" s="1"/>
  <c r="BB2526" i="4" s="1"/>
  <c r="GV2524" i="4"/>
  <c r="GW2524" i="4" s="1"/>
  <c r="GX2524" i="4" s="1"/>
  <c r="CW2526" i="4"/>
  <c r="CR2526" i="4"/>
  <c r="CS2526" i="4" s="1"/>
  <c r="CT2526" i="4" s="1"/>
  <c r="CU2526" i="4" s="1"/>
  <c r="CV2526" i="4" s="1"/>
  <c r="CN2526" i="4"/>
  <c r="CO2526" i="4" s="1"/>
  <c r="CP2526" i="4" s="1"/>
  <c r="EB2526" i="4"/>
  <c r="EC2526" i="4" s="1"/>
  <c r="ED2526" i="4" s="1"/>
  <c r="EF2526" i="4"/>
  <c r="EG2526" i="4" s="1"/>
  <c r="EH2526" i="4" s="1"/>
  <c r="EI2526" i="4" s="1"/>
  <c r="EJ2526" i="4" s="1"/>
  <c r="EK2526" i="4"/>
  <c r="DQ2526" i="4"/>
  <c r="DL2526" i="4"/>
  <c r="DM2526" i="4" s="1"/>
  <c r="DN2526" i="4" s="1"/>
  <c r="DO2526" i="4" s="1"/>
  <c r="DP2526" i="4" s="1"/>
  <c r="DH2526" i="4"/>
  <c r="DI2526" i="4" s="1"/>
  <c r="DJ2526" i="4" s="1"/>
  <c r="FT2526" i="4"/>
  <c r="FU2526" i="4" s="1"/>
  <c r="FV2526" i="4" s="1"/>
  <c r="FW2526" i="4" s="1"/>
  <c r="FX2526" i="4" s="1"/>
  <c r="FP2526" i="4"/>
  <c r="FQ2526" i="4" s="1"/>
  <c r="FR2526" i="4" s="1"/>
  <c r="FY2526" i="4"/>
  <c r="FE2526" i="4"/>
  <c r="EV2526" i="4"/>
  <c r="EW2526" i="4" s="1"/>
  <c r="EX2526" i="4" s="1"/>
  <c r="EZ2526" i="4"/>
  <c r="FA2526" i="4" s="1"/>
  <c r="FB2526" i="4" s="1"/>
  <c r="FC2526" i="4" s="1"/>
  <c r="FD2526" i="4" s="1"/>
  <c r="HO2520" i="4"/>
  <c r="HT2520" i="4"/>
  <c r="GN2525" i="4"/>
  <c r="GO2525" i="4" s="1"/>
  <c r="GP2525" i="4" s="1"/>
  <c r="GQ2525" i="4" s="1"/>
  <c r="GR2525" i="4" s="1"/>
  <c r="GS2525" i="4"/>
  <c r="GJ2525" i="4"/>
  <c r="DU2525" i="4"/>
  <c r="AU2525" i="4"/>
  <c r="AV2525" i="4" s="1"/>
  <c r="AA2525" i="4"/>
  <c r="AB2525" i="4" s="1"/>
  <c r="AS2526" i="4"/>
  <c r="AT2526" i="4" s="1"/>
  <c r="BL2526" i="4" s="1"/>
  <c r="GY2524" i="4" l="1"/>
  <c r="GZ2524" i="4" s="1"/>
  <c r="AQ2526" i="4"/>
  <c r="GK2525" i="4"/>
  <c r="GL2525" i="4" s="1"/>
  <c r="DV2525" i="4"/>
  <c r="BM2526" i="4"/>
  <c r="BN2526" i="4" s="1"/>
  <c r="CF2526" i="4" s="1"/>
  <c r="W2526" i="4"/>
  <c r="AI2527" i="4"/>
  <c r="HH2521" i="4" l="1"/>
  <c r="HL2521" i="4" s="1"/>
  <c r="V2525" i="4"/>
  <c r="AC2525" i="4" s="1"/>
  <c r="AD2526" i="4" s="1"/>
  <c r="K2527" i="4" s="1"/>
  <c r="BJ2525" i="4"/>
  <c r="BQ2525" i="4" s="1"/>
  <c r="BR2526" i="4" s="1"/>
  <c r="AY2527" i="4" s="1"/>
  <c r="AP2525" i="4"/>
  <c r="AW2525" i="4" s="1"/>
  <c r="AX2526" i="4" s="1"/>
  <c r="AE2527" i="4" s="1"/>
  <c r="CD2525" i="4"/>
  <c r="CK2525" i="4" s="1"/>
  <c r="CL2526" i="4" s="1"/>
  <c r="BS2527" i="4" s="1"/>
  <c r="DW2525" i="4"/>
  <c r="DX2525" i="4" s="1"/>
  <c r="DS2526" i="4" s="1"/>
  <c r="DK2527" i="4" s="1"/>
  <c r="EN2525" i="4"/>
  <c r="EO2525" i="4" s="1"/>
  <c r="CX2525" i="4"/>
  <c r="DE2525" i="4" s="1"/>
  <c r="DF2526" i="4" s="1"/>
  <c r="CM2527" i="4" s="1"/>
  <c r="CR2527" i="4" s="1"/>
  <c r="CS2527" i="4" s="1"/>
  <c r="CT2527" i="4" s="1"/>
  <c r="DR2525" i="4"/>
  <c r="DY2525" i="4" s="1"/>
  <c r="DZ2526" i="4" s="1"/>
  <c r="DG2527" i="4" s="1"/>
  <c r="CI2525" i="4"/>
  <c r="CJ2525" i="4" s="1"/>
  <c r="CE2526" i="4" s="1"/>
  <c r="BW2527" i="4" s="1"/>
  <c r="FF2525" i="4"/>
  <c r="FM2525" i="4" s="1"/>
  <c r="FN2526" i="4" s="1"/>
  <c r="EU2527" i="4" s="1"/>
  <c r="DC2525" i="4"/>
  <c r="DD2525" i="4" s="1"/>
  <c r="CY2526" i="4" s="1"/>
  <c r="CQ2527" i="4" s="1"/>
  <c r="FZ2525" i="4"/>
  <c r="GG2525" i="4" s="1"/>
  <c r="GH2526" i="4" s="1"/>
  <c r="FO2527" i="4" s="1"/>
  <c r="EL2525" i="4"/>
  <c r="ES2525" i="4" s="1"/>
  <c r="ET2526" i="4" s="1"/>
  <c r="EA2527" i="4" s="1"/>
  <c r="HB2525" i="4"/>
  <c r="GT2525" i="4"/>
  <c r="GU2525" i="4"/>
  <c r="HK2521" i="4" s="1"/>
  <c r="HQ2521" i="4" s="1"/>
  <c r="CG2526" i="4"/>
  <c r="CH2526" i="4" s="1"/>
  <c r="CZ2526" i="4" s="1"/>
  <c r="L2527" i="4"/>
  <c r="U2527" i="4"/>
  <c r="P2527" i="4"/>
  <c r="AA2526" i="4"/>
  <c r="AB2526" i="4" s="1"/>
  <c r="O2527" i="4"/>
  <c r="X2527" i="4" s="1"/>
  <c r="BO2525" i="4" l="1"/>
  <c r="BP2525" i="4" s="1"/>
  <c r="BK2526" i="4" s="1"/>
  <c r="BC2527" i="4" s="1"/>
  <c r="HR2521" i="4"/>
  <c r="HY2521" i="4" s="1"/>
  <c r="HM2521" i="4"/>
  <c r="AJ2527" i="4"/>
  <c r="AK2527" i="4" s="1"/>
  <c r="AL2527" i="4" s="1"/>
  <c r="AM2527" i="4" s="1"/>
  <c r="AN2527" i="4" s="1"/>
  <c r="AO2527" i="4"/>
  <c r="AF2527" i="4"/>
  <c r="AG2527" i="4" s="1"/>
  <c r="AH2527" i="4" s="1"/>
  <c r="BD2527" i="4"/>
  <c r="BE2527" i="4" s="1"/>
  <c r="BF2527" i="4" s="1"/>
  <c r="BG2527" i="4" s="1"/>
  <c r="BH2527" i="4" s="1"/>
  <c r="AZ2527" i="4"/>
  <c r="BA2527" i="4" s="1"/>
  <c r="BB2527" i="4" s="1"/>
  <c r="BI2527" i="4"/>
  <c r="BT2527" i="4"/>
  <c r="BU2527" i="4" s="1"/>
  <c r="BV2527" i="4" s="1"/>
  <c r="BX2527" i="4"/>
  <c r="BY2527" i="4" s="1"/>
  <c r="BZ2527" i="4" s="1"/>
  <c r="CA2527" i="4" s="1"/>
  <c r="CB2527" i="4" s="1"/>
  <c r="CC2527" i="4"/>
  <c r="CN2527" i="4"/>
  <c r="CO2527" i="4" s="1"/>
  <c r="CP2527" i="4" s="1"/>
  <c r="CW2527" i="4"/>
  <c r="CU2527" i="4"/>
  <c r="CV2527" i="4" s="1"/>
  <c r="HA2525" i="4"/>
  <c r="Q2527" i="4"/>
  <c r="R2527" i="4" s="1"/>
  <c r="S2527" i="4" s="1"/>
  <c r="T2527" i="4" s="1"/>
  <c r="FP2527" i="4"/>
  <c r="FT2527" i="4"/>
  <c r="FU2527" i="4" s="1"/>
  <c r="FV2527" i="4" s="1"/>
  <c r="FW2527" i="4" s="1"/>
  <c r="FX2527" i="4" s="1"/>
  <c r="FY2527" i="4"/>
  <c r="EV2527" i="4"/>
  <c r="EZ2527" i="4"/>
  <c r="FA2527" i="4" s="1"/>
  <c r="FB2527" i="4" s="1"/>
  <c r="FC2527" i="4" s="1"/>
  <c r="FD2527" i="4" s="1"/>
  <c r="FE2527" i="4"/>
  <c r="EF2527" i="4"/>
  <c r="EG2527" i="4" s="1"/>
  <c r="EH2527" i="4" s="1"/>
  <c r="EI2527" i="4" s="1"/>
  <c r="EJ2527" i="4" s="1"/>
  <c r="EK2527" i="4"/>
  <c r="EB2527" i="4"/>
  <c r="DL2527" i="4"/>
  <c r="DM2527" i="4" s="1"/>
  <c r="DN2527" i="4" s="1"/>
  <c r="DO2527" i="4" s="1"/>
  <c r="DP2527" i="4" s="1"/>
  <c r="DQ2527" i="4"/>
  <c r="DH2527" i="4"/>
  <c r="DI2527" i="4" s="1"/>
  <c r="DJ2527" i="4" s="1"/>
  <c r="GM2526" i="4"/>
  <c r="GI2526" i="4"/>
  <c r="HJ2521" i="4"/>
  <c r="HO2521" i="4" s="1"/>
  <c r="EP2525" i="4"/>
  <c r="DA2526" i="4"/>
  <c r="AU2526" i="4"/>
  <c r="AV2526" i="4" s="1"/>
  <c r="Y2527" i="4"/>
  <c r="Z2527" i="4" s="1"/>
  <c r="AR2527" i="4" s="1"/>
  <c r="M2527" i="4"/>
  <c r="HS2521" i="4" l="1"/>
  <c r="HP2521" i="4"/>
  <c r="HU2521" i="4" s="1"/>
  <c r="EQ2525" i="4"/>
  <c r="ER2525" i="4" s="1"/>
  <c r="EM2526" i="4" s="1"/>
  <c r="EE2527" i="4" s="1"/>
  <c r="EC2527" i="4" s="1"/>
  <c r="ED2527" i="4" s="1"/>
  <c r="FH2525" i="4"/>
  <c r="FI2525" i="4" s="1"/>
  <c r="AQ2527" i="4"/>
  <c r="AI2528" i="4" s="1"/>
  <c r="GS2526" i="4"/>
  <c r="GN2526" i="4"/>
  <c r="GO2526" i="4" s="1"/>
  <c r="GP2526" i="4" s="1"/>
  <c r="GQ2526" i="4" s="1"/>
  <c r="GR2526" i="4" s="1"/>
  <c r="GJ2526" i="4"/>
  <c r="HT2521" i="4"/>
  <c r="DB2526" i="4"/>
  <c r="DT2526" i="4" s="1"/>
  <c r="N2527" i="4"/>
  <c r="AS2527" i="4"/>
  <c r="AT2527" i="4" s="1"/>
  <c r="BL2527" i="4" s="1"/>
  <c r="GK2526" i="4" l="1"/>
  <c r="GL2526" i="4" s="1"/>
  <c r="HB2526" i="4" s="1"/>
  <c r="FJ2525" i="4"/>
  <c r="GB2525" i="4" s="1"/>
  <c r="DU2526" i="4"/>
  <c r="BM2527" i="4"/>
  <c r="BN2527" i="4" s="1"/>
  <c r="CF2527" i="4" s="1"/>
  <c r="W2527" i="4"/>
  <c r="FK2525" i="4" l="1"/>
  <c r="FL2525" i="4" s="1"/>
  <c r="FG2526" i="4" s="1"/>
  <c r="EY2527" i="4" s="1"/>
  <c r="EW2527" i="4" s="1"/>
  <c r="EX2527" i="4" s="1"/>
  <c r="GI2527" i="4"/>
  <c r="HJ2522" i="4"/>
  <c r="HT2522" i="4" s="1"/>
  <c r="GC2525" i="4"/>
  <c r="DV2526" i="4"/>
  <c r="EN2526" i="4" s="1"/>
  <c r="CG2527" i="4"/>
  <c r="O2528" i="4"/>
  <c r="X2528" i="4" s="1"/>
  <c r="AA2527" i="4"/>
  <c r="AB2527" i="4" s="1"/>
  <c r="AU2527" i="4"/>
  <c r="AV2527" i="4" s="1"/>
  <c r="GN2527" i="4" l="1"/>
  <c r="GO2527" i="4" s="1"/>
  <c r="GP2527" i="4" s="1"/>
  <c r="GQ2527" i="4" s="1"/>
  <c r="GR2527" i="4" s="1"/>
  <c r="GS2527" i="4"/>
  <c r="GJ2527" i="4"/>
  <c r="GD2525" i="4"/>
  <c r="EO2526" i="4"/>
  <c r="CH2527" i="4"/>
  <c r="CZ2527" i="4" s="1"/>
  <c r="Y2528" i="4"/>
  <c r="Z2528" i="4" s="1"/>
  <c r="AR2528" i="4" s="1"/>
  <c r="GE2525" i="4" l="1"/>
  <c r="GF2525" i="4" s="1"/>
  <c r="GA2526" i="4" s="1"/>
  <c r="FS2527" i="4" s="1"/>
  <c r="FQ2527" i="4" s="1"/>
  <c r="FR2527" i="4" s="1"/>
  <c r="GV2525" i="4"/>
  <c r="GW2525" i="4" s="1"/>
  <c r="EP2526" i="4"/>
  <c r="FH2526" i="4" s="1"/>
  <c r="DA2527" i="4"/>
  <c r="AS2528" i="4"/>
  <c r="AT2528" i="4" s="1"/>
  <c r="GX2525" i="4" l="1"/>
  <c r="GY2525" i="4"/>
  <c r="GZ2525" i="4" s="1"/>
  <c r="HH2522" i="4" s="1"/>
  <c r="FI2526" i="4"/>
  <c r="DB2527" i="4"/>
  <c r="DT2527" i="4" s="1"/>
  <c r="GU2526" i="4" l="1"/>
  <c r="HM2522" i="4"/>
  <c r="FJ2526" i="4"/>
  <c r="GB2526" i="4" s="1"/>
  <c r="DU2527" i="4"/>
  <c r="DV2527" i="4" s="1"/>
  <c r="EN2527" i="4" s="1"/>
  <c r="HL2522" i="4" l="1"/>
  <c r="BO2526" i="4" s="1"/>
  <c r="BP2526" i="4" s="1"/>
  <c r="BK2527" i="4" s="1"/>
  <c r="GM2527" i="4"/>
  <c r="GK2527" i="4" s="1"/>
  <c r="GL2527" i="4" s="1"/>
  <c r="HK2522" i="4"/>
  <c r="GC2526" i="4"/>
  <c r="EO2527" i="4"/>
  <c r="EP2527" i="4" s="1"/>
  <c r="FH2527" i="4" s="1"/>
  <c r="BC2528" i="4" l="1"/>
  <c r="CD2526" i="4"/>
  <c r="CK2526" i="4" s="1"/>
  <c r="CL2527" i="4" s="1"/>
  <c r="BS2528" i="4" s="1"/>
  <c r="BT2528" i="4" s="1"/>
  <c r="AP2526" i="4"/>
  <c r="AW2526" i="4" s="1"/>
  <c r="AX2527" i="4" s="1"/>
  <c r="V2526" i="4"/>
  <c r="AC2526" i="4" s="1"/>
  <c r="AD2527" i="4" s="1"/>
  <c r="K2528" i="4" s="1"/>
  <c r="BJ2526" i="4"/>
  <c r="BQ2526" i="4" s="1"/>
  <c r="BR2527" i="4" s="1"/>
  <c r="AY2528" i="4" s="1"/>
  <c r="FK2526" i="4"/>
  <c r="FL2526" i="4" s="1"/>
  <c r="FG2527" i="4" s="1"/>
  <c r="EY2528" i="4" s="1"/>
  <c r="HP2522" i="4"/>
  <c r="HU2522" i="4" s="1"/>
  <c r="HO2522" i="4"/>
  <c r="HQ2522" i="4"/>
  <c r="DW2526" i="4"/>
  <c r="DX2526" i="4" s="1"/>
  <c r="DS2527" i="4" s="1"/>
  <c r="DK2528" i="4" s="1"/>
  <c r="GT2526" i="4"/>
  <c r="HA2526" i="4" s="1"/>
  <c r="DC2526" i="4"/>
  <c r="DD2526" i="4" s="1"/>
  <c r="CY2527" i="4" s="1"/>
  <c r="CQ2528" i="4" s="1"/>
  <c r="FF2526" i="4"/>
  <c r="FM2526" i="4" s="1"/>
  <c r="FN2527" i="4" s="1"/>
  <c r="EU2528" i="4" s="1"/>
  <c r="FZ2526" i="4"/>
  <c r="GG2526" i="4" s="1"/>
  <c r="GH2527" i="4" s="1"/>
  <c r="FO2528" i="4" s="1"/>
  <c r="HR2522" i="4"/>
  <c r="HY2522" i="4" s="1"/>
  <c r="EL2526" i="4"/>
  <c r="ES2526" i="4" s="1"/>
  <c r="ET2527" i="4" s="1"/>
  <c r="EA2528" i="4" s="1"/>
  <c r="DR2526" i="4"/>
  <c r="DY2526" i="4" s="1"/>
  <c r="DZ2527" i="4" s="1"/>
  <c r="DG2528" i="4" s="1"/>
  <c r="CI2526" i="4"/>
  <c r="CJ2526" i="4" s="1"/>
  <c r="CE2527" i="4" s="1"/>
  <c r="BW2528" i="4" s="1"/>
  <c r="CX2526" i="4"/>
  <c r="DE2526" i="4" s="1"/>
  <c r="DF2527" i="4" s="1"/>
  <c r="CM2528" i="4" s="1"/>
  <c r="EQ2526" i="4"/>
  <c r="ER2526" i="4" s="1"/>
  <c r="EM2527" i="4" s="1"/>
  <c r="EE2528" i="4" s="1"/>
  <c r="HS2522" i="4"/>
  <c r="GD2526" i="4"/>
  <c r="GV2526" i="4" s="1"/>
  <c r="FI2527" i="4"/>
  <c r="HB2527" i="4" l="1"/>
  <c r="BL2528" i="4"/>
  <c r="BM2528" i="4" s="1"/>
  <c r="BN2528" i="4" s="1"/>
  <c r="CF2528" i="4" s="1"/>
  <c r="CG2528" i="4" s="1"/>
  <c r="CH2528" i="4" s="1"/>
  <c r="CC2528" i="4"/>
  <c r="BD2528" i="4"/>
  <c r="BE2528" i="4" s="1"/>
  <c r="BF2528" i="4" s="1"/>
  <c r="BG2528" i="4" s="1"/>
  <c r="BH2528" i="4" s="1"/>
  <c r="AZ2528" i="4"/>
  <c r="BI2528" i="4"/>
  <c r="U2528" i="4"/>
  <c r="L2528" i="4"/>
  <c r="M2528" i="4" s="1"/>
  <c r="N2528" i="4" s="1"/>
  <c r="W2528" i="4" s="1"/>
  <c r="P2528" i="4"/>
  <c r="Q2528" i="4" s="1"/>
  <c r="R2528" i="4" s="1"/>
  <c r="S2528" i="4" s="1"/>
  <c r="T2528" i="4" s="1"/>
  <c r="BX2528" i="4"/>
  <c r="BY2528" i="4" s="1"/>
  <c r="BZ2528" i="4" s="1"/>
  <c r="CA2528" i="4" s="1"/>
  <c r="CB2528" i="4" s="1"/>
  <c r="AE2528" i="4"/>
  <c r="EZ2528" i="4"/>
  <c r="FA2528" i="4" s="1"/>
  <c r="FB2528" i="4" s="1"/>
  <c r="FC2528" i="4" s="1"/>
  <c r="FD2528" i="4" s="1"/>
  <c r="EV2528" i="4"/>
  <c r="EW2528" i="4" s="1"/>
  <c r="EX2528" i="4" s="1"/>
  <c r="FE2528" i="4"/>
  <c r="CW2528" i="4"/>
  <c r="CR2528" i="4"/>
  <c r="CS2528" i="4" s="1"/>
  <c r="CT2528" i="4" s="1"/>
  <c r="CU2528" i="4" s="1"/>
  <c r="CV2528" i="4" s="1"/>
  <c r="CN2528" i="4"/>
  <c r="CO2528" i="4" s="1"/>
  <c r="CP2528" i="4" s="1"/>
  <c r="GI2528" i="4"/>
  <c r="HJ2523" i="4"/>
  <c r="HT2523" i="4" s="1"/>
  <c r="FT2528" i="4"/>
  <c r="FU2528" i="4" s="1"/>
  <c r="FV2528" i="4" s="1"/>
  <c r="FW2528" i="4" s="1"/>
  <c r="FX2528" i="4" s="1"/>
  <c r="FY2528" i="4"/>
  <c r="FP2528" i="4"/>
  <c r="DL2528" i="4"/>
  <c r="DM2528" i="4" s="1"/>
  <c r="DN2528" i="4" s="1"/>
  <c r="DO2528" i="4" s="1"/>
  <c r="DP2528" i="4" s="1"/>
  <c r="DH2528" i="4"/>
  <c r="DI2528" i="4" s="1"/>
  <c r="DJ2528" i="4" s="1"/>
  <c r="DQ2528" i="4"/>
  <c r="EF2528" i="4"/>
  <c r="EG2528" i="4" s="1"/>
  <c r="EH2528" i="4" s="1"/>
  <c r="EI2528" i="4" s="1"/>
  <c r="EJ2528" i="4" s="1"/>
  <c r="EB2528" i="4"/>
  <c r="EC2528" i="4" s="1"/>
  <c r="ED2528" i="4" s="1"/>
  <c r="EK2528" i="4"/>
  <c r="BU2528" i="4"/>
  <c r="BV2528" i="4" s="1"/>
  <c r="GW2526" i="4"/>
  <c r="GX2526" i="4" s="1"/>
  <c r="GY2526" i="4" s="1"/>
  <c r="GZ2526" i="4" s="1"/>
  <c r="GU2527" i="4" s="1"/>
  <c r="GM2528" i="4" s="1"/>
  <c r="GE2526" i="4"/>
  <c r="GF2526" i="4" s="1"/>
  <c r="GA2527" i="4" s="1"/>
  <c r="FS2528" i="4" s="1"/>
  <c r="FJ2527" i="4"/>
  <c r="GB2527" i="4" s="1"/>
  <c r="HH2523" i="4" l="1"/>
  <c r="O2529" i="4"/>
  <c r="AA2528" i="4"/>
  <c r="AB2528" i="4" s="1"/>
  <c r="BA2528" i="4"/>
  <c r="BB2528" i="4" s="1"/>
  <c r="AF2528" i="4"/>
  <c r="AO2528" i="4"/>
  <c r="AJ2528" i="4"/>
  <c r="AK2528" i="4" s="1"/>
  <c r="AL2528" i="4" s="1"/>
  <c r="AM2528" i="4" s="1"/>
  <c r="AN2528" i="4" s="1"/>
  <c r="FQ2528" i="4"/>
  <c r="FR2528" i="4" s="1"/>
  <c r="CZ2528" i="4"/>
  <c r="DA2528" i="4" s="1"/>
  <c r="DB2528" i="4" s="1"/>
  <c r="GJ2528" i="4"/>
  <c r="GK2528" i="4" s="1"/>
  <c r="GL2528" i="4" s="1"/>
  <c r="GN2528" i="4"/>
  <c r="GO2528" i="4" s="1"/>
  <c r="GP2528" i="4" s="1"/>
  <c r="GQ2528" i="4" s="1"/>
  <c r="GR2528" i="4" s="1"/>
  <c r="GS2528" i="4"/>
  <c r="GC2527" i="4"/>
  <c r="HK2523" i="4"/>
  <c r="HM2523" i="4"/>
  <c r="X2529" i="4" l="1"/>
  <c r="Y2529" i="4" s="1"/>
  <c r="Z2529" i="4" s="1"/>
  <c r="AG2528" i="4"/>
  <c r="AH2528" i="4" s="1"/>
  <c r="DT2528" i="4"/>
  <c r="DU2528" i="4" s="1"/>
  <c r="DV2528" i="4" s="1"/>
  <c r="GD2527" i="4"/>
  <c r="GV2527" i="4" s="1"/>
  <c r="HL2523" i="4"/>
  <c r="BO2527" i="4" s="1"/>
  <c r="BP2527" i="4" s="1"/>
  <c r="BK2528" i="4" s="1"/>
  <c r="HQ2523" i="4"/>
  <c r="BC2529" i="4" l="1"/>
  <c r="V2527" i="4"/>
  <c r="AC2527" i="4" s="1"/>
  <c r="AD2528" i="4" s="1"/>
  <c r="K2529" i="4" s="1"/>
  <c r="BJ2527" i="4"/>
  <c r="BQ2527" i="4" s="1"/>
  <c r="BR2528" i="4" s="1"/>
  <c r="AY2529" i="4" s="1"/>
  <c r="AP2527" i="4"/>
  <c r="AW2527" i="4" s="1"/>
  <c r="AX2528" i="4" s="1"/>
  <c r="AE2529" i="4" s="1"/>
  <c r="AQ2528" i="4"/>
  <c r="AU2528" i="4" s="1"/>
  <c r="AV2528" i="4" s="1"/>
  <c r="HP2523" i="4"/>
  <c r="HU2523" i="4" s="1"/>
  <c r="CD2527" i="4"/>
  <c r="CK2527" i="4" s="1"/>
  <c r="CL2528" i="4" s="1"/>
  <c r="BS2529" i="4" s="1"/>
  <c r="EN2528" i="4"/>
  <c r="EO2528" i="4" s="1"/>
  <c r="EP2528" i="4" s="1"/>
  <c r="HO2523" i="4"/>
  <c r="GW2527" i="4"/>
  <c r="GX2527" i="4" s="1"/>
  <c r="GY2527" i="4" s="1"/>
  <c r="GZ2527" i="4" s="1"/>
  <c r="GU2528" i="4" s="1"/>
  <c r="GM2529" i="4" s="1"/>
  <c r="FK2527" i="4"/>
  <c r="FL2527" i="4" s="1"/>
  <c r="FG2528" i="4" s="1"/>
  <c r="EY2529" i="4" s="1"/>
  <c r="CX2527" i="4"/>
  <c r="DE2527" i="4" s="1"/>
  <c r="DF2528" i="4" s="1"/>
  <c r="CM2529" i="4" s="1"/>
  <c r="DW2527" i="4"/>
  <c r="DX2527" i="4" s="1"/>
  <c r="DS2528" i="4" s="1"/>
  <c r="DK2529" i="4" s="1"/>
  <c r="FF2527" i="4"/>
  <c r="FM2527" i="4" s="1"/>
  <c r="FN2528" i="4" s="1"/>
  <c r="EU2529" i="4" s="1"/>
  <c r="EQ2527" i="4"/>
  <c r="ER2527" i="4" s="1"/>
  <c r="EM2528" i="4" s="1"/>
  <c r="EE2529" i="4" s="1"/>
  <c r="HR2523" i="4"/>
  <c r="HY2523" i="4" s="1"/>
  <c r="EL2527" i="4"/>
  <c r="ES2527" i="4" s="1"/>
  <c r="ET2528" i="4" s="1"/>
  <c r="EA2529" i="4" s="1"/>
  <c r="CI2527" i="4"/>
  <c r="CJ2527" i="4" s="1"/>
  <c r="CE2528" i="4" s="1"/>
  <c r="BW2529" i="4" s="1"/>
  <c r="DR2527" i="4"/>
  <c r="DY2527" i="4" s="1"/>
  <c r="DZ2528" i="4" s="1"/>
  <c r="DG2529" i="4" s="1"/>
  <c r="DC2527" i="4"/>
  <c r="DD2527" i="4" s="1"/>
  <c r="CY2528" i="4" s="1"/>
  <c r="CQ2529" i="4" s="1"/>
  <c r="GT2527" i="4"/>
  <c r="HA2527" i="4" s="1"/>
  <c r="FZ2527" i="4"/>
  <c r="GG2527" i="4" s="1"/>
  <c r="GH2528" i="4" s="1"/>
  <c r="FO2529" i="4" s="1"/>
  <c r="HS2523" i="4"/>
  <c r="GE2527" i="4"/>
  <c r="GF2527" i="4" s="1"/>
  <c r="GA2528" i="4" s="1"/>
  <c r="FS2529" i="4" s="1"/>
  <c r="HH2524" i="4" l="1"/>
  <c r="AI2529" i="4"/>
  <c r="BD2529" i="4"/>
  <c r="BE2529" i="4" s="1"/>
  <c r="BF2529" i="4" s="1"/>
  <c r="BG2529" i="4" s="1"/>
  <c r="BH2529" i="4" s="1"/>
  <c r="BI2529" i="4"/>
  <c r="AZ2529" i="4"/>
  <c r="AR2529" i="4"/>
  <c r="AS2529" i="4" s="1"/>
  <c r="AT2529" i="4" s="1"/>
  <c r="BL2529" i="4" s="1"/>
  <c r="BM2529" i="4" s="1"/>
  <c r="BN2529" i="4" s="1"/>
  <c r="CF2529" i="4" s="1"/>
  <c r="CG2529" i="4" s="1"/>
  <c r="CH2529" i="4" s="1"/>
  <c r="AO2529" i="4"/>
  <c r="AJ2529" i="4"/>
  <c r="AK2529" i="4" s="1"/>
  <c r="AL2529" i="4" s="1"/>
  <c r="AM2529" i="4" s="1"/>
  <c r="AN2529" i="4" s="1"/>
  <c r="AF2529" i="4"/>
  <c r="P2529" i="4"/>
  <c r="Q2529" i="4" s="1"/>
  <c r="R2529" i="4" s="1"/>
  <c r="S2529" i="4" s="1"/>
  <c r="T2529" i="4" s="1"/>
  <c r="U2529" i="4"/>
  <c r="L2529" i="4"/>
  <c r="BX2529" i="4"/>
  <c r="BY2529" i="4" s="1"/>
  <c r="BZ2529" i="4" s="1"/>
  <c r="CA2529" i="4" s="1"/>
  <c r="CB2529" i="4" s="1"/>
  <c r="BT2529" i="4"/>
  <c r="BU2529" i="4" s="1"/>
  <c r="BV2529" i="4" s="1"/>
  <c r="CC2529" i="4"/>
  <c r="FH2528" i="4"/>
  <c r="FI2528" i="4" s="1"/>
  <c r="FJ2528" i="4" s="1"/>
  <c r="EB2529" i="4"/>
  <c r="EC2529" i="4" s="1"/>
  <c r="ED2529" i="4" s="1"/>
  <c r="EF2529" i="4"/>
  <c r="EG2529" i="4" s="1"/>
  <c r="EH2529" i="4" s="1"/>
  <c r="EI2529" i="4" s="1"/>
  <c r="EJ2529" i="4" s="1"/>
  <c r="EK2529" i="4"/>
  <c r="FP2529" i="4"/>
  <c r="FQ2529" i="4" s="1"/>
  <c r="FR2529" i="4" s="1"/>
  <c r="FT2529" i="4"/>
  <c r="FU2529" i="4" s="1"/>
  <c r="FV2529" i="4" s="1"/>
  <c r="FW2529" i="4" s="1"/>
  <c r="FX2529" i="4" s="1"/>
  <c r="FY2529" i="4"/>
  <c r="FE2529" i="4"/>
  <c r="EV2529" i="4"/>
  <c r="EW2529" i="4" s="1"/>
  <c r="EX2529" i="4" s="1"/>
  <c r="EZ2529" i="4"/>
  <c r="FA2529" i="4" s="1"/>
  <c r="FB2529" i="4" s="1"/>
  <c r="FC2529" i="4" s="1"/>
  <c r="FD2529" i="4" s="1"/>
  <c r="HB2528" i="4"/>
  <c r="HM2524" i="4"/>
  <c r="CR2529" i="4"/>
  <c r="CS2529" i="4" s="1"/>
  <c r="CT2529" i="4" s="1"/>
  <c r="CU2529" i="4" s="1"/>
  <c r="CV2529" i="4" s="1"/>
  <c r="CW2529" i="4"/>
  <c r="CN2529" i="4"/>
  <c r="CO2529" i="4" s="1"/>
  <c r="CP2529" i="4" s="1"/>
  <c r="DH2529" i="4"/>
  <c r="DI2529" i="4" s="1"/>
  <c r="DJ2529" i="4" s="1"/>
  <c r="DL2529" i="4"/>
  <c r="DM2529" i="4" s="1"/>
  <c r="DN2529" i="4" s="1"/>
  <c r="DO2529" i="4" s="1"/>
  <c r="DP2529" i="4" s="1"/>
  <c r="DQ2529" i="4"/>
  <c r="HK2524" i="4"/>
  <c r="HQ2524" i="4" s="1"/>
  <c r="BA2529" i="4" l="1"/>
  <c r="BB2529" i="4" s="1"/>
  <c r="M2529" i="4"/>
  <c r="N2529" i="4" s="1"/>
  <c r="AG2529" i="4"/>
  <c r="AH2529" i="4" s="1"/>
  <c r="GB2528" i="4"/>
  <c r="GC2528" i="4" s="1"/>
  <c r="GD2528" i="4" s="1"/>
  <c r="CZ2529" i="4"/>
  <c r="DA2529" i="4" s="1"/>
  <c r="DB2529" i="4" s="1"/>
  <c r="HL2524" i="4"/>
  <c r="BO2528" i="4" s="1"/>
  <c r="BP2528" i="4" s="1"/>
  <c r="GI2529" i="4"/>
  <c r="HJ2524" i="4"/>
  <c r="BK2529" i="4" l="1"/>
  <c r="BJ2528" i="4"/>
  <c r="BQ2528" i="4" s="1"/>
  <c r="BR2529" i="4" s="1"/>
  <c r="AY2530" i="4" s="1"/>
  <c r="V2528" i="4"/>
  <c r="AC2528" i="4" s="1"/>
  <c r="AP2528" i="4"/>
  <c r="AW2528" i="4" s="1"/>
  <c r="AX2529" i="4" s="1"/>
  <c r="AE2530" i="4" s="1"/>
  <c r="AQ2529" i="4"/>
  <c r="AU2529" i="4" s="1"/>
  <c r="AV2529" i="4" s="1"/>
  <c r="AD2529" i="4"/>
  <c r="K2530" i="4" s="1"/>
  <c r="W2529" i="4"/>
  <c r="HP2524" i="4"/>
  <c r="HU2524" i="4" s="1"/>
  <c r="CD2528" i="4"/>
  <c r="CK2528" i="4" s="1"/>
  <c r="CL2529" i="4" s="1"/>
  <c r="BS2530" i="4" s="1"/>
  <c r="BT2530" i="4" s="1"/>
  <c r="GV2528" i="4"/>
  <c r="GW2528" i="4" s="1"/>
  <c r="GX2528" i="4" s="1"/>
  <c r="DT2529" i="4"/>
  <c r="DU2529" i="4" s="1"/>
  <c r="DV2529" i="4" s="1"/>
  <c r="HO2524" i="4"/>
  <c r="FF2528" i="4"/>
  <c r="FM2528" i="4" s="1"/>
  <c r="FN2529" i="4" s="1"/>
  <c r="EU2530" i="4" s="1"/>
  <c r="DW2528" i="4"/>
  <c r="DX2528" i="4" s="1"/>
  <c r="DS2529" i="4" s="1"/>
  <c r="DK2530" i="4" s="1"/>
  <c r="GT2528" i="4"/>
  <c r="HA2528" i="4" s="1"/>
  <c r="EQ2528" i="4"/>
  <c r="ER2528" i="4" s="1"/>
  <c r="EM2529" i="4" s="1"/>
  <c r="EE2530" i="4" s="1"/>
  <c r="FZ2528" i="4"/>
  <c r="GG2528" i="4" s="1"/>
  <c r="GH2529" i="4" s="1"/>
  <c r="FO2530" i="4" s="1"/>
  <c r="CX2528" i="4"/>
  <c r="DE2528" i="4" s="1"/>
  <c r="DF2529" i="4" s="1"/>
  <c r="CM2530" i="4" s="1"/>
  <c r="EL2528" i="4"/>
  <c r="ES2528" i="4" s="1"/>
  <c r="ET2529" i="4" s="1"/>
  <c r="EA2530" i="4" s="1"/>
  <c r="DR2528" i="4"/>
  <c r="DY2528" i="4" s="1"/>
  <c r="DZ2529" i="4" s="1"/>
  <c r="DG2530" i="4" s="1"/>
  <c r="HR2524" i="4"/>
  <c r="HY2524" i="4" s="1"/>
  <c r="FK2528" i="4"/>
  <c r="FL2528" i="4" s="1"/>
  <c r="FG2529" i="4" s="1"/>
  <c r="EY2530" i="4" s="1"/>
  <c r="CI2528" i="4"/>
  <c r="CJ2528" i="4" s="1"/>
  <c r="CE2529" i="4" s="1"/>
  <c r="BW2530" i="4" s="1"/>
  <c r="GE2528" i="4"/>
  <c r="GF2528" i="4" s="1"/>
  <c r="GA2529" i="4" s="1"/>
  <c r="FS2530" i="4" s="1"/>
  <c r="DC2528" i="4"/>
  <c r="DD2528" i="4" s="1"/>
  <c r="CY2529" i="4" s="1"/>
  <c r="CQ2530" i="4" s="1"/>
  <c r="HS2524" i="4"/>
  <c r="HT2524" i="4"/>
  <c r="GN2529" i="4"/>
  <c r="GO2529" i="4" s="1"/>
  <c r="GP2529" i="4" s="1"/>
  <c r="GQ2529" i="4" s="1"/>
  <c r="GR2529" i="4" s="1"/>
  <c r="GS2529" i="4"/>
  <c r="GJ2529" i="4"/>
  <c r="GK2529" i="4" s="1"/>
  <c r="GL2529" i="4" s="1"/>
  <c r="AI2530" i="4" l="1"/>
  <c r="GY2528" i="4"/>
  <c r="GZ2528" i="4" s="1"/>
  <c r="HH2525" i="4" s="1"/>
  <c r="U2530" i="4"/>
  <c r="P2530" i="4"/>
  <c r="Q2530" i="4" s="1"/>
  <c r="R2530" i="4" s="1"/>
  <c r="S2530" i="4" s="1"/>
  <c r="T2530" i="4" s="1"/>
  <c r="L2530" i="4"/>
  <c r="BD2530" i="4"/>
  <c r="BE2530" i="4" s="1"/>
  <c r="BF2530" i="4" s="1"/>
  <c r="BG2530" i="4" s="1"/>
  <c r="BH2530" i="4" s="1"/>
  <c r="BI2530" i="4"/>
  <c r="AZ2530" i="4"/>
  <c r="BC2530" i="4"/>
  <c r="O2530" i="4"/>
  <c r="AA2529" i="4"/>
  <c r="AB2529" i="4" s="1"/>
  <c r="AO2530" i="4"/>
  <c r="AJ2530" i="4"/>
  <c r="AK2530" i="4" s="1"/>
  <c r="AL2530" i="4" s="1"/>
  <c r="AM2530" i="4" s="1"/>
  <c r="AN2530" i="4" s="1"/>
  <c r="AF2530" i="4"/>
  <c r="CC2530" i="4"/>
  <c r="BX2530" i="4"/>
  <c r="BY2530" i="4" s="1"/>
  <c r="BZ2530" i="4" s="1"/>
  <c r="CA2530" i="4" s="1"/>
  <c r="CB2530" i="4" s="1"/>
  <c r="EN2529" i="4"/>
  <c r="EO2529" i="4" s="1"/>
  <c r="EP2529" i="4" s="1"/>
  <c r="DL2530" i="4"/>
  <c r="DM2530" i="4" s="1"/>
  <c r="DN2530" i="4" s="1"/>
  <c r="DO2530" i="4" s="1"/>
  <c r="DP2530" i="4" s="1"/>
  <c r="DQ2530" i="4"/>
  <c r="DH2530" i="4"/>
  <c r="DI2530" i="4" s="1"/>
  <c r="DJ2530" i="4" s="1"/>
  <c r="EB2530" i="4"/>
  <c r="EC2530" i="4" s="1"/>
  <c r="ED2530" i="4" s="1"/>
  <c r="EK2530" i="4"/>
  <c r="EF2530" i="4"/>
  <c r="EG2530" i="4" s="1"/>
  <c r="EH2530" i="4" s="1"/>
  <c r="EI2530" i="4" s="1"/>
  <c r="EJ2530" i="4" s="1"/>
  <c r="CN2530" i="4"/>
  <c r="CO2530" i="4" s="1"/>
  <c r="CP2530" i="4" s="1"/>
  <c r="CW2530" i="4"/>
  <c r="CR2530" i="4"/>
  <c r="CS2530" i="4" s="1"/>
  <c r="CT2530" i="4" s="1"/>
  <c r="CU2530" i="4" s="1"/>
  <c r="CV2530" i="4" s="1"/>
  <c r="FP2530" i="4"/>
  <c r="FQ2530" i="4" s="1"/>
  <c r="FR2530" i="4" s="1"/>
  <c r="FT2530" i="4"/>
  <c r="FU2530" i="4" s="1"/>
  <c r="FV2530" i="4" s="1"/>
  <c r="FW2530" i="4" s="1"/>
  <c r="FX2530" i="4" s="1"/>
  <c r="FY2530" i="4"/>
  <c r="GU2529" i="4"/>
  <c r="GM2530" i="4" s="1"/>
  <c r="BU2530" i="4"/>
  <c r="BV2530" i="4" s="1"/>
  <c r="HB2529" i="4"/>
  <c r="FE2530" i="4"/>
  <c r="EZ2530" i="4"/>
  <c r="FA2530" i="4" s="1"/>
  <c r="FB2530" i="4" s="1"/>
  <c r="FC2530" i="4" s="1"/>
  <c r="FD2530" i="4" s="1"/>
  <c r="EV2530" i="4"/>
  <c r="EW2530" i="4" s="1"/>
  <c r="EX2530" i="4" s="1"/>
  <c r="HM2525" i="4" l="1"/>
  <c r="BA2530" i="4"/>
  <c r="BB2530" i="4" s="1"/>
  <c r="BK2530" i="4" s="1"/>
  <c r="AG2530" i="4"/>
  <c r="AH2530" i="4" s="1"/>
  <c r="X2530" i="4"/>
  <c r="Y2530" i="4" s="1"/>
  <c r="Z2530" i="4" s="1"/>
  <c r="M2530" i="4"/>
  <c r="N2530" i="4" s="1"/>
  <c r="FH2529" i="4"/>
  <c r="FI2529" i="4" s="1"/>
  <c r="FJ2529" i="4" s="1"/>
  <c r="HK2525" i="4"/>
  <c r="HQ2525" i="4" s="1"/>
  <c r="HL2525" i="4"/>
  <c r="BO2529" i="4" s="1"/>
  <c r="BP2529" i="4" s="1"/>
  <c r="HJ2525" i="4"/>
  <c r="GI2530" i="4"/>
  <c r="BC2531" i="4" l="1"/>
  <c r="BJ2529" i="4"/>
  <c r="BQ2529" i="4" s="1"/>
  <c r="BR2530" i="4" s="1"/>
  <c r="AY2531" i="4" s="1"/>
  <c r="AP2529" i="4"/>
  <c r="AW2529" i="4" s="1"/>
  <c r="AX2530" i="4" s="1"/>
  <c r="AE2531" i="4" s="1"/>
  <c r="V2529" i="4"/>
  <c r="AC2529" i="4" s="1"/>
  <c r="AD2530" i="4" s="1"/>
  <c r="K2531" i="4" s="1"/>
  <c r="AR2530" i="4"/>
  <c r="AS2530" i="4" s="1"/>
  <c r="AT2530" i="4" s="1"/>
  <c r="W2530" i="4"/>
  <c r="O2531" i="4" s="1"/>
  <c r="AQ2530" i="4"/>
  <c r="AU2530" i="4" s="1"/>
  <c r="AV2530" i="4" s="1"/>
  <c r="HP2525" i="4"/>
  <c r="HU2525" i="4" s="1"/>
  <c r="CD2529" i="4"/>
  <c r="CK2529" i="4" s="1"/>
  <c r="CL2530" i="4" s="1"/>
  <c r="BS2531" i="4" s="1"/>
  <c r="GB2529" i="4"/>
  <c r="GC2529" i="4" s="1"/>
  <c r="GD2529" i="4" s="1"/>
  <c r="HO2525" i="4"/>
  <c r="HS2525" i="4"/>
  <c r="FF2529" i="4"/>
  <c r="FM2529" i="4" s="1"/>
  <c r="FN2530" i="4" s="1"/>
  <c r="EU2531" i="4" s="1"/>
  <c r="CI2529" i="4"/>
  <c r="CJ2529" i="4" s="1"/>
  <c r="CE2530" i="4" s="1"/>
  <c r="BW2531" i="4" s="1"/>
  <c r="CX2529" i="4"/>
  <c r="DE2529" i="4" s="1"/>
  <c r="DF2530" i="4" s="1"/>
  <c r="CM2531" i="4" s="1"/>
  <c r="DW2529" i="4"/>
  <c r="DX2529" i="4" s="1"/>
  <c r="DS2530" i="4" s="1"/>
  <c r="DK2531" i="4" s="1"/>
  <c r="FZ2529" i="4"/>
  <c r="GG2529" i="4" s="1"/>
  <c r="GH2530" i="4" s="1"/>
  <c r="FO2531" i="4" s="1"/>
  <c r="FK2529" i="4"/>
  <c r="FL2529" i="4" s="1"/>
  <c r="FG2530" i="4" s="1"/>
  <c r="EY2531" i="4" s="1"/>
  <c r="DR2529" i="4"/>
  <c r="DY2529" i="4" s="1"/>
  <c r="DZ2530" i="4" s="1"/>
  <c r="DG2531" i="4" s="1"/>
  <c r="EQ2529" i="4"/>
  <c r="ER2529" i="4" s="1"/>
  <c r="EM2530" i="4" s="1"/>
  <c r="EE2531" i="4" s="1"/>
  <c r="EL2529" i="4"/>
  <c r="ES2529" i="4" s="1"/>
  <c r="ET2530" i="4" s="1"/>
  <c r="EA2531" i="4" s="1"/>
  <c r="HR2525" i="4"/>
  <c r="HY2525" i="4" s="1"/>
  <c r="GT2529" i="4"/>
  <c r="HA2529" i="4" s="1"/>
  <c r="DC2529" i="4"/>
  <c r="DD2529" i="4" s="1"/>
  <c r="CY2530" i="4" s="1"/>
  <c r="CQ2531" i="4" s="1"/>
  <c r="GS2530" i="4"/>
  <c r="GN2530" i="4"/>
  <c r="GO2530" i="4" s="1"/>
  <c r="GP2530" i="4" s="1"/>
  <c r="GQ2530" i="4" s="1"/>
  <c r="GR2530" i="4" s="1"/>
  <c r="GJ2530" i="4"/>
  <c r="GK2530" i="4" s="1"/>
  <c r="GL2530" i="4" s="1"/>
  <c r="HT2525" i="4"/>
  <c r="GE2529" i="4" l="1"/>
  <c r="GF2529" i="4" s="1"/>
  <c r="GA2530" i="4" s="1"/>
  <c r="FS2531" i="4" s="1"/>
  <c r="AI2531" i="4"/>
  <c r="P2531" i="4"/>
  <c r="Q2531" i="4" s="1"/>
  <c r="R2531" i="4" s="1"/>
  <c r="S2531" i="4" s="1"/>
  <c r="T2531" i="4" s="1"/>
  <c r="U2531" i="4"/>
  <c r="L2531" i="4"/>
  <c r="BD2531" i="4"/>
  <c r="BE2531" i="4" s="1"/>
  <c r="BF2531" i="4" s="1"/>
  <c r="BG2531" i="4" s="1"/>
  <c r="BH2531" i="4" s="1"/>
  <c r="BI2531" i="4"/>
  <c r="AZ2531" i="4"/>
  <c r="BA2531" i="4" s="1"/>
  <c r="BB2531" i="4" s="1"/>
  <c r="AA2530" i="4"/>
  <c r="AB2530" i="4" s="1"/>
  <c r="X2531" i="4"/>
  <c r="Y2531" i="4" s="1"/>
  <c r="Z2531" i="4" s="1"/>
  <c r="M2531" i="4"/>
  <c r="N2531" i="4" s="1"/>
  <c r="BL2530" i="4"/>
  <c r="BM2530" i="4" s="1"/>
  <c r="AO2531" i="4"/>
  <c r="AJ2531" i="4"/>
  <c r="AK2531" i="4" s="1"/>
  <c r="AL2531" i="4" s="1"/>
  <c r="AM2531" i="4" s="1"/>
  <c r="AN2531" i="4" s="1"/>
  <c r="AF2531" i="4"/>
  <c r="CC2531" i="4"/>
  <c r="BT2531" i="4"/>
  <c r="BU2531" i="4" s="1"/>
  <c r="BV2531" i="4" s="1"/>
  <c r="BX2531" i="4"/>
  <c r="BY2531" i="4" s="1"/>
  <c r="BZ2531" i="4" s="1"/>
  <c r="CA2531" i="4" s="1"/>
  <c r="CB2531" i="4" s="1"/>
  <c r="GV2529" i="4"/>
  <c r="GW2529" i="4" s="1"/>
  <c r="HB2530" i="4"/>
  <c r="CN2531" i="4"/>
  <c r="CR2531" i="4"/>
  <c r="CS2531" i="4" s="1"/>
  <c r="CT2531" i="4" s="1"/>
  <c r="CU2531" i="4" s="1"/>
  <c r="CV2531" i="4" s="1"/>
  <c r="CW2531" i="4"/>
  <c r="EF2531" i="4"/>
  <c r="EG2531" i="4" s="1"/>
  <c r="EH2531" i="4" s="1"/>
  <c r="EI2531" i="4" s="1"/>
  <c r="EJ2531" i="4" s="1"/>
  <c r="EK2531" i="4"/>
  <c r="EB2531" i="4"/>
  <c r="EC2531" i="4" s="1"/>
  <c r="ED2531" i="4" s="1"/>
  <c r="FE2531" i="4"/>
  <c r="EZ2531" i="4"/>
  <c r="FA2531" i="4" s="1"/>
  <c r="FB2531" i="4" s="1"/>
  <c r="FC2531" i="4" s="1"/>
  <c r="FD2531" i="4" s="1"/>
  <c r="EV2531" i="4"/>
  <c r="EW2531" i="4" s="1"/>
  <c r="EX2531" i="4" s="1"/>
  <c r="DL2531" i="4"/>
  <c r="DM2531" i="4" s="1"/>
  <c r="DN2531" i="4" s="1"/>
  <c r="DO2531" i="4" s="1"/>
  <c r="DP2531" i="4" s="1"/>
  <c r="DH2531" i="4"/>
  <c r="DI2531" i="4" s="1"/>
  <c r="DJ2531" i="4" s="1"/>
  <c r="DQ2531" i="4"/>
  <c r="FY2531" i="4"/>
  <c r="FP2531" i="4"/>
  <c r="FQ2531" i="4" s="1"/>
  <c r="FR2531" i="4" s="1"/>
  <c r="FT2531" i="4"/>
  <c r="FU2531" i="4" s="1"/>
  <c r="FV2531" i="4" s="1"/>
  <c r="FW2531" i="4" s="1"/>
  <c r="FX2531" i="4" s="1"/>
  <c r="BN2530" i="4" l="1"/>
  <c r="CF2530" i="4" s="1"/>
  <c r="CG2530" i="4" s="1"/>
  <c r="CH2530" i="4" s="1"/>
  <c r="CZ2530" i="4" s="1"/>
  <c r="DA2530" i="4" s="1"/>
  <c r="DB2530" i="4" s="1"/>
  <c r="DT2530" i="4" s="1"/>
  <c r="DU2530" i="4" s="1"/>
  <c r="DV2530" i="4" s="1"/>
  <c r="EN2530" i="4" s="1"/>
  <c r="EO2530" i="4" s="1"/>
  <c r="EP2530" i="4" s="1"/>
  <c r="FH2530" i="4" s="1"/>
  <c r="FI2530" i="4" s="1"/>
  <c r="FJ2530" i="4" s="1"/>
  <c r="AG2531" i="4"/>
  <c r="AH2531" i="4" s="1"/>
  <c r="AR2531" i="4"/>
  <c r="AS2531" i="4" s="1"/>
  <c r="AT2531" i="4" s="1"/>
  <c r="W2531" i="4"/>
  <c r="AA2531" i="4" s="1"/>
  <c r="AB2531" i="4" s="1"/>
  <c r="GX2529" i="4"/>
  <c r="GY2529" i="4"/>
  <c r="GZ2529" i="4" s="1"/>
  <c r="HH2526" i="4" s="1"/>
  <c r="CO2531" i="4"/>
  <c r="CP2531" i="4" s="1"/>
  <c r="HJ2526" i="4"/>
  <c r="GI2531" i="4"/>
  <c r="O2532" i="4" l="1"/>
  <c r="X2532" i="4" s="1"/>
  <c r="Y2532" i="4" s="1"/>
  <c r="Z2532" i="4" s="1"/>
  <c r="BL2531" i="4"/>
  <c r="BM2531" i="4" s="1"/>
  <c r="BN2531" i="4" s="1"/>
  <c r="CF2531" i="4" s="1"/>
  <c r="CG2531" i="4" s="1"/>
  <c r="CH2531" i="4" s="1"/>
  <c r="CZ2531" i="4" s="1"/>
  <c r="DA2531" i="4" s="1"/>
  <c r="DB2531" i="4" s="1"/>
  <c r="AQ2531" i="4"/>
  <c r="AU2531" i="4" s="1"/>
  <c r="AV2531" i="4" s="1"/>
  <c r="GU2530" i="4"/>
  <c r="GB2530" i="4"/>
  <c r="GC2530" i="4" s="1"/>
  <c r="GD2530" i="4" s="1"/>
  <c r="GN2531" i="4"/>
  <c r="GO2531" i="4" s="1"/>
  <c r="GP2531" i="4" s="1"/>
  <c r="GQ2531" i="4" s="1"/>
  <c r="GR2531" i="4" s="1"/>
  <c r="GS2531" i="4"/>
  <c r="GJ2531" i="4"/>
  <c r="HT2526" i="4"/>
  <c r="AI2532" i="4" l="1"/>
  <c r="AR2532" i="4" s="1"/>
  <c r="AS2532" i="4" s="1"/>
  <c r="AT2532" i="4" s="1"/>
  <c r="DT2531" i="4"/>
  <c r="DU2531" i="4" s="1"/>
  <c r="DV2531" i="4" s="1"/>
  <c r="HM2526" i="4"/>
  <c r="HL2526" i="4"/>
  <c r="BO2530" i="4" s="1"/>
  <c r="BP2530" i="4" s="1"/>
  <c r="BK2531" i="4" s="1"/>
  <c r="GM2531" i="4"/>
  <c r="GK2531" i="4" s="1"/>
  <c r="GL2531" i="4" s="1"/>
  <c r="HK2526" i="4"/>
  <c r="HQ2526" i="4" s="1"/>
  <c r="GV2530" i="4"/>
  <c r="GW2530" i="4" s="1"/>
  <c r="GX2530" i="4" s="1"/>
  <c r="BC2532" i="4" l="1"/>
  <c r="BL2532" i="4" s="1"/>
  <c r="BM2532" i="4" s="1"/>
  <c r="BN2532" i="4" s="1"/>
  <c r="EN2531" i="4"/>
  <c r="EO2531" i="4" s="1"/>
  <c r="EP2531" i="4" s="1"/>
  <c r="CD2530" i="4"/>
  <c r="CK2530" i="4" s="1"/>
  <c r="CL2531" i="4" s="1"/>
  <c r="BS2532" i="4" s="1"/>
  <c r="CC2532" i="4" s="1"/>
  <c r="BJ2530" i="4"/>
  <c r="BQ2530" i="4" s="1"/>
  <c r="BR2531" i="4" s="1"/>
  <c r="V2530" i="4"/>
  <c r="AC2530" i="4" s="1"/>
  <c r="AD2531" i="4" s="1"/>
  <c r="K2532" i="4" s="1"/>
  <c r="AP2530" i="4"/>
  <c r="AW2530" i="4" s="1"/>
  <c r="AX2531" i="4" s="1"/>
  <c r="AE2532" i="4" s="1"/>
  <c r="GY2530" i="4"/>
  <c r="GZ2530" i="4" s="1"/>
  <c r="GU2531" i="4" s="1"/>
  <c r="HP2526" i="4"/>
  <c r="HU2526" i="4" s="1"/>
  <c r="EQ2530" i="4"/>
  <c r="ER2530" i="4" s="1"/>
  <c r="EM2531" i="4" s="1"/>
  <c r="EE2532" i="4" s="1"/>
  <c r="DR2530" i="4"/>
  <c r="DY2530" i="4" s="1"/>
  <c r="DZ2531" i="4" s="1"/>
  <c r="DG2532" i="4" s="1"/>
  <c r="EL2530" i="4"/>
  <c r="ES2530" i="4" s="1"/>
  <c r="ET2531" i="4" s="1"/>
  <c r="EA2532" i="4" s="1"/>
  <c r="CX2530" i="4"/>
  <c r="DE2530" i="4" s="1"/>
  <c r="DF2531" i="4" s="1"/>
  <c r="CM2532" i="4" s="1"/>
  <c r="FZ2530" i="4"/>
  <c r="GG2530" i="4" s="1"/>
  <c r="GH2531" i="4" s="1"/>
  <c r="FO2532" i="4" s="1"/>
  <c r="DW2530" i="4"/>
  <c r="DX2530" i="4" s="1"/>
  <c r="DS2531" i="4" s="1"/>
  <c r="DK2532" i="4" s="1"/>
  <c r="CI2530" i="4"/>
  <c r="CJ2530" i="4" s="1"/>
  <c r="CE2531" i="4" s="1"/>
  <c r="BW2532" i="4" s="1"/>
  <c r="FF2530" i="4"/>
  <c r="FM2530" i="4" s="1"/>
  <c r="FN2531" i="4" s="1"/>
  <c r="EU2532" i="4" s="1"/>
  <c r="FK2530" i="4"/>
  <c r="FL2530" i="4" s="1"/>
  <c r="FG2531" i="4" s="1"/>
  <c r="EY2532" i="4" s="1"/>
  <c r="GE2530" i="4"/>
  <c r="GF2530" i="4" s="1"/>
  <c r="GA2531" i="4" s="1"/>
  <c r="FS2532" i="4" s="1"/>
  <c r="GT2530" i="4"/>
  <c r="HA2530" i="4" s="1"/>
  <c r="HR2526" i="4"/>
  <c r="HY2526" i="4" s="1"/>
  <c r="DC2530" i="4"/>
  <c r="DD2530" i="4" s="1"/>
  <c r="CY2531" i="4" s="1"/>
  <c r="CQ2532" i="4" s="1"/>
  <c r="HS2526" i="4"/>
  <c r="HO2526" i="4"/>
  <c r="HH2527" i="4" l="1"/>
  <c r="BT2532" i="4"/>
  <c r="BX2532" i="4"/>
  <c r="BY2532" i="4" s="1"/>
  <c r="BZ2532" i="4" s="1"/>
  <c r="CA2532" i="4" s="1"/>
  <c r="CB2532" i="4" s="1"/>
  <c r="U2532" i="4"/>
  <c r="P2532" i="4"/>
  <c r="Q2532" i="4" s="1"/>
  <c r="R2532" i="4" s="1"/>
  <c r="S2532" i="4" s="1"/>
  <c r="T2532" i="4" s="1"/>
  <c r="L2532" i="4"/>
  <c r="AJ2532" i="4"/>
  <c r="AK2532" i="4" s="1"/>
  <c r="AL2532" i="4" s="1"/>
  <c r="AM2532" i="4" s="1"/>
  <c r="AN2532" i="4" s="1"/>
  <c r="AO2532" i="4"/>
  <c r="AF2532" i="4"/>
  <c r="AY2532" i="4"/>
  <c r="FH2531" i="4"/>
  <c r="FI2531" i="4" s="1"/>
  <c r="FJ2531" i="4" s="1"/>
  <c r="HK2527" i="4"/>
  <c r="HQ2527" i="4" s="1"/>
  <c r="GM2532" i="4"/>
  <c r="HB2531" i="4"/>
  <c r="CW2532" i="4"/>
  <c r="CR2532" i="4"/>
  <c r="CS2532" i="4" s="1"/>
  <c r="CT2532" i="4" s="1"/>
  <c r="CU2532" i="4" s="1"/>
  <c r="CV2532" i="4" s="1"/>
  <c r="CN2532" i="4"/>
  <c r="CO2532" i="4" s="1"/>
  <c r="CP2532" i="4" s="1"/>
  <c r="EB2532" i="4"/>
  <c r="EC2532" i="4" s="1"/>
  <c r="ED2532" i="4" s="1"/>
  <c r="EK2532" i="4"/>
  <c r="EF2532" i="4"/>
  <c r="EG2532" i="4" s="1"/>
  <c r="EH2532" i="4" s="1"/>
  <c r="EI2532" i="4" s="1"/>
  <c r="EJ2532" i="4" s="1"/>
  <c r="DQ2532" i="4"/>
  <c r="DH2532" i="4"/>
  <c r="DI2532" i="4" s="1"/>
  <c r="DJ2532" i="4" s="1"/>
  <c r="DL2532" i="4"/>
  <c r="DM2532" i="4" s="1"/>
  <c r="DN2532" i="4" s="1"/>
  <c r="DO2532" i="4" s="1"/>
  <c r="DP2532" i="4" s="1"/>
  <c r="EV2532" i="4"/>
  <c r="EW2532" i="4" s="1"/>
  <c r="EX2532" i="4" s="1"/>
  <c r="EZ2532" i="4"/>
  <c r="FA2532" i="4" s="1"/>
  <c r="FB2532" i="4" s="1"/>
  <c r="FC2532" i="4" s="1"/>
  <c r="FD2532" i="4" s="1"/>
  <c r="FE2532" i="4"/>
  <c r="BU2532" i="4"/>
  <c r="BV2532" i="4" s="1"/>
  <c r="CF2532" i="4"/>
  <c r="CG2532" i="4" s="1"/>
  <c r="CH2532" i="4" s="1"/>
  <c r="FT2532" i="4"/>
  <c r="FU2532" i="4" s="1"/>
  <c r="FV2532" i="4" s="1"/>
  <c r="FW2532" i="4" s="1"/>
  <c r="FX2532" i="4" s="1"/>
  <c r="FP2532" i="4"/>
  <c r="FQ2532" i="4" s="1"/>
  <c r="FR2532" i="4" s="1"/>
  <c r="FY2532" i="4"/>
  <c r="M2532" i="4" l="1"/>
  <c r="N2532" i="4" s="1"/>
  <c r="GB2531" i="4"/>
  <c r="GC2531" i="4" s="1"/>
  <c r="GD2531" i="4" s="1"/>
  <c r="AZ2532" i="4"/>
  <c r="BD2532" i="4"/>
  <c r="BE2532" i="4" s="1"/>
  <c r="BF2532" i="4" s="1"/>
  <c r="BG2532" i="4" s="1"/>
  <c r="BH2532" i="4" s="1"/>
  <c r="BI2532" i="4"/>
  <c r="AG2532" i="4"/>
  <c r="AH2532" i="4" s="1"/>
  <c r="CZ2532" i="4"/>
  <c r="DA2532" i="4" s="1"/>
  <c r="DB2532" i="4" s="1"/>
  <c r="HM2527" i="4"/>
  <c r="HL2527" i="4"/>
  <c r="BO2531" i="4" s="1"/>
  <c r="BP2531" i="4" s="1"/>
  <c r="GI2532" i="4"/>
  <c r="HJ2527" i="4"/>
  <c r="HT2527" i="4" s="1"/>
  <c r="GV2531" i="4" l="1"/>
  <c r="GW2531" i="4" s="1"/>
  <c r="GX2531" i="4" s="1"/>
  <c r="GY2531" i="4" s="1"/>
  <c r="GZ2531" i="4" s="1"/>
  <c r="W2532" i="4"/>
  <c r="O2533" i="4" s="1"/>
  <c r="X2533" i="4" s="1"/>
  <c r="Y2533" i="4" s="1"/>
  <c r="Z2533" i="4" s="1"/>
  <c r="CD2531" i="4"/>
  <c r="CK2531" i="4" s="1"/>
  <c r="CL2532" i="4" s="1"/>
  <c r="BS2533" i="4" s="1"/>
  <c r="BX2533" i="4" s="1"/>
  <c r="BY2533" i="4" s="1"/>
  <c r="BZ2533" i="4" s="1"/>
  <c r="CA2533" i="4" s="1"/>
  <c r="CB2533" i="4" s="1"/>
  <c r="BJ2531" i="4"/>
  <c r="BQ2531" i="4" s="1"/>
  <c r="V2531" i="4"/>
  <c r="AC2531" i="4" s="1"/>
  <c r="AD2532" i="4" s="1"/>
  <c r="K2533" i="4" s="1"/>
  <c r="AP2531" i="4"/>
  <c r="AW2531" i="4" s="1"/>
  <c r="AX2532" i="4" s="1"/>
  <c r="AE2533" i="4" s="1"/>
  <c r="AQ2532" i="4"/>
  <c r="AI2533" i="4" s="1"/>
  <c r="BA2532" i="4"/>
  <c r="BB2532" i="4" s="1"/>
  <c r="BK2532" i="4" s="1"/>
  <c r="BC2533" i="4" s="1"/>
  <c r="DT2532" i="4"/>
  <c r="DU2532" i="4" s="1"/>
  <c r="DV2532" i="4" s="1"/>
  <c r="GS2532" i="4"/>
  <c r="GN2532" i="4"/>
  <c r="GO2532" i="4" s="1"/>
  <c r="GP2532" i="4" s="1"/>
  <c r="GQ2532" i="4" s="1"/>
  <c r="GR2532" i="4" s="1"/>
  <c r="GJ2532" i="4"/>
  <c r="GK2532" i="4" s="1"/>
  <c r="GL2532" i="4" s="1"/>
  <c r="HP2527" i="4"/>
  <c r="HU2527" i="4" s="1"/>
  <c r="FZ2531" i="4"/>
  <c r="GG2531" i="4" s="1"/>
  <c r="GH2532" i="4" s="1"/>
  <c r="FO2533" i="4" s="1"/>
  <c r="EQ2531" i="4"/>
  <c r="ER2531" i="4" s="1"/>
  <c r="EM2532" i="4" s="1"/>
  <c r="EE2533" i="4" s="1"/>
  <c r="HR2527" i="4"/>
  <c r="HY2527" i="4" s="1"/>
  <c r="DC2531" i="4"/>
  <c r="DD2531" i="4" s="1"/>
  <c r="CY2532" i="4" s="1"/>
  <c r="CQ2533" i="4" s="1"/>
  <c r="DW2531" i="4"/>
  <c r="DX2531" i="4" s="1"/>
  <c r="DS2532" i="4" s="1"/>
  <c r="DK2533" i="4" s="1"/>
  <c r="FF2531" i="4"/>
  <c r="FM2531" i="4" s="1"/>
  <c r="FN2532" i="4" s="1"/>
  <c r="EU2533" i="4" s="1"/>
  <c r="EL2531" i="4"/>
  <c r="ES2531" i="4" s="1"/>
  <c r="ET2532" i="4" s="1"/>
  <c r="EA2533" i="4" s="1"/>
  <c r="CI2531" i="4"/>
  <c r="CJ2531" i="4" s="1"/>
  <c r="CE2532" i="4" s="1"/>
  <c r="BW2533" i="4" s="1"/>
  <c r="DR2531" i="4"/>
  <c r="DY2531" i="4" s="1"/>
  <c r="DZ2532" i="4" s="1"/>
  <c r="DG2533" i="4" s="1"/>
  <c r="GT2531" i="4"/>
  <c r="HA2531" i="4" s="1"/>
  <c r="FK2531" i="4"/>
  <c r="FL2531" i="4" s="1"/>
  <c r="FG2532" i="4" s="1"/>
  <c r="EY2533" i="4" s="1"/>
  <c r="CX2531" i="4"/>
  <c r="DE2531" i="4" s="1"/>
  <c r="DF2532" i="4" s="1"/>
  <c r="CM2533" i="4" s="1"/>
  <c r="GE2531" i="4"/>
  <c r="GF2531" i="4" s="1"/>
  <c r="GA2532" i="4" s="1"/>
  <c r="FS2533" i="4" s="1"/>
  <c r="HS2527" i="4"/>
  <c r="HO2527" i="4"/>
  <c r="HH2528" i="4" l="1"/>
  <c r="BT2533" i="4"/>
  <c r="CC2533" i="4"/>
  <c r="U2533" i="4"/>
  <c r="P2533" i="4"/>
  <c r="Q2533" i="4" s="1"/>
  <c r="R2533" i="4" s="1"/>
  <c r="S2533" i="4" s="1"/>
  <c r="T2533" i="4" s="1"/>
  <c r="L2533" i="4"/>
  <c r="M2533" i="4" s="1"/>
  <c r="N2533" i="4" s="1"/>
  <c r="AR2533" i="4"/>
  <c r="AS2533" i="4" s="1"/>
  <c r="AT2533" i="4" s="1"/>
  <c r="AJ2533" i="4"/>
  <c r="AK2533" i="4" s="1"/>
  <c r="AL2533" i="4" s="1"/>
  <c r="AM2533" i="4" s="1"/>
  <c r="AN2533" i="4" s="1"/>
  <c r="AO2533" i="4"/>
  <c r="AF2533" i="4"/>
  <c r="AG2533" i="4" s="1"/>
  <c r="AH2533" i="4" s="1"/>
  <c r="BR2532" i="4"/>
  <c r="AY2533" i="4" s="1"/>
  <c r="HB2532" i="4"/>
  <c r="GI2533" i="4" s="1"/>
  <c r="GN2533" i="4" s="1"/>
  <c r="GO2533" i="4" s="1"/>
  <c r="GP2533" i="4" s="1"/>
  <c r="GQ2533" i="4" s="1"/>
  <c r="GR2533" i="4" s="1"/>
  <c r="HM2528" i="4"/>
  <c r="HS2528" i="4" s="1"/>
  <c r="GU2532" i="4"/>
  <c r="HK2528" i="4" s="1"/>
  <c r="HQ2528" i="4" s="1"/>
  <c r="FP2533" i="4"/>
  <c r="FQ2533" i="4" s="1"/>
  <c r="FR2533" i="4" s="1"/>
  <c r="FY2533" i="4"/>
  <c r="FT2533" i="4"/>
  <c r="FU2533" i="4" s="1"/>
  <c r="FV2533" i="4" s="1"/>
  <c r="FW2533" i="4" s="1"/>
  <c r="FX2533" i="4" s="1"/>
  <c r="DL2533" i="4"/>
  <c r="DM2533" i="4" s="1"/>
  <c r="DN2533" i="4" s="1"/>
  <c r="DO2533" i="4" s="1"/>
  <c r="DP2533" i="4" s="1"/>
  <c r="DQ2533" i="4"/>
  <c r="DH2533" i="4"/>
  <c r="DI2533" i="4" s="1"/>
  <c r="DJ2533" i="4" s="1"/>
  <c r="BU2533" i="4"/>
  <c r="BV2533" i="4" s="1"/>
  <c r="EK2533" i="4"/>
  <c r="EF2533" i="4"/>
  <c r="EG2533" i="4" s="1"/>
  <c r="EH2533" i="4" s="1"/>
  <c r="EI2533" i="4" s="1"/>
  <c r="EJ2533" i="4" s="1"/>
  <c r="EB2533" i="4"/>
  <c r="EC2533" i="4" s="1"/>
  <c r="ED2533" i="4" s="1"/>
  <c r="EZ2533" i="4"/>
  <c r="FA2533" i="4" s="1"/>
  <c r="FB2533" i="4" s="1"/>
  <c r="FC2533" i="4" s="1"/>
  <c r="FD2533" i="4" s="1"/>
  <c r="FE2533" i="4"/>
  <c r="EV2533" i="4"/>
  <c r="EW2533" i="4" s="1"/>
  <c r="EX2533" i="4" s="1"/>
  <c r="CW2533" i="4"/>
  <c r="CR2533" i="4"/>
  <c r="CS2533" i="4" s="1"/>
  <c r="CT2533" i="4" s="1"/>
  <c r="CU2533" i="4" s="1"/>
  <c r="CV2533" i="4" s="1"/>
  <c r="CN2533" i="4"/>
  <c r="CO2533" i="4" s="1"/>
  <c r="CP2533" i="4" s="1"/>
  <c r="EN2532" i="4"/>
  <c r="EO2532" i="4" s="1"/>
  <c r="AP2532" i="4"/>
  <c r="AW2532" i="4" s="1"/>
  <c r="AU2532" i="4"/>
  <c r="AV2532" i="4" s="1"/>
  <c r="AA2532" i="4"/>
  <c r="AB2532" i="4" s="1"/>
  <c r="HL2528" i="4" l="1"/>
  <c r="BO2532" i="4" s="1"/>
  <c r="BP2532" i="4" s="1"/>
  <c r="BD2533" i="4"/>
  <c r="BE2533" i="4" s="1"/>
  <c r="BF2533" i="4" s="1"/>
  <c r="BG2533" i="4" s="1"/>
  <c r="BH2533" i="4" s="1"/>
  <c r="BI2533" i="4"/>
  <c r="AZ2533" i="4"/>
  <c r="BA2533" i="4" s="1"/>
  <c r="BB2533" i="4" s="1"/>
  <c r="BJ2532" i="4"/>
  <c r="BQ2532" i="4" s="1"/>
  <c r="GS2533" i="4"/>
  <c r="GJ2533" i="4"/>
  <c r="AX2533" i="4"/>
  <c r="AE2534" i="4" s="1"/>
  <c r="AF2534" i="4" s="1"/>
  <c r="BL2533" i="4"/>
  <c r="BM2533" i="4" s="1"/>
  <c r="BN2533" i="4" s="1"/>
  <c r="CF2533" i="4" s="1"/>
  <c r="CG2533" i="4" s="1"/>
  <c r="CH2533" i="4" s="1"/>
  <c r="CZ2533" i="4" s="1"/>
  <c r="DA2533" i="4" s="1"/>
  <c r="DB2533" i="4" s="1"/>
  <c r="AQ2533" i="4"/>
  <c r="AI2534" i="4" s="1"/>
  <c r="V2532" i="4"/>
  <c r="AC2532" i="4" s="1"/>
  <c r="AD2533" i="4" s="1"/>
  <c r="K2534" i="4" s="1"/>
  <c r="U2534" i="4" s="1"/>
  <c r="CD2532" i="4"/>
  <c r="CK2532" i="4" s="1"/>
  <c r="CL2533" i="4" s="1"/>
  <c r="BS2534" i="4" s="1"/>
  <c r="BT2534" i="4" s="1"/>
  <c r="HJ2528" i="4"/>
  <c r="HT2528" i="4" s="1"/>
  <c r="GM2533" i="4"/>
  <c r="DR2532" i="4"/>
  <c r="DY2532" i="4" s="1"/>
  <c r="DZ2533" i="4" s="1"/>
  <c r="DG2534" i="4" s="1"/>
  <c r="DL2534" i="4" s="1"/>
  <c r="DM2534" i="4" s="1"/>
  <c r="DN2534" i="4" s="1"/>
  <c r="DO2534" i="4" s="1"/>
  <c r="DP2534" i="4" s="1"/>
  <c r="EP2532" i="4"/>
  <c r="EQ2532" i="4" s="1"/>
  <c r="ER2532" i="4" s="1"/>
  <c r="EM2533" i="4" s="1"/>
  <c r="EE2534" i="4" s="1"/>
  <c r="HR2528" i="4"/>
  <c r="HY2528" i="4" s="1"/>
  <c r="CX2532" i="4"/>
  <c r="DE2532" i="4" s="1"/>
  <c r="DF2533" i="4" s="1"/>
  <c r="CM2534" i="4" s="1"/>
  <c r="CR2534" i="4" s="1"/>
  <c r="CS2534" i="4" s="1"/>
  <c r="CT2534" i="4" s="1"/>
  <c r="CU2534" i="4" s="1"/>
  <c r="CV2534" i="4" s="1"/>
  <c r="DW2532" i="4"/>
  <c r="DX2532" i="4" s="1"/>
  <c r="DS2533" i="4" s="1"/>
  <c r="DK2534" i="4" s="1"/>
  <c r="DC2532" i="4"/>
  <c r="DD2532" i="4" s="1"/>
  <c r="CY2533" i="4" s="1"/>
  <c r="CQ2534" i="4" s="1"/>
  <c r="EL2532" i="4"/>
  <c r="ES2532" i="4" s="1"/>
  <c r="ET2533" i="4" s="1"/>
  <c r="EA2534" i="4" s="1"/>
  <c r="EB2534" i="4" s="1"/>
  <c r="CI2532" i="4"/>
  <c r="CJ2532" i="4" s="1"/>
  <c r="CE2533" i="4" s="1"/>
  <c r="BW2534" i="4" s="1"/>
  <c r="FZ2532" i="4"/>
  <c r="GG2532" i="4" s="1"/>
  <c r="GH2533" i="4" s="1"/>
  <c r="FO2534" i="4" s="1"/>
  <c r="FP2534" i="4" s="1"/>
  <c r="FF2532" i="4"/>
  <c r="FM2532" i="4" s="1"/>
  <c r="FN2533" i="4" s="1"/>
  <c r="EU2534" i="4" s="1"/>
  <c r="FE2534" i="4" s="1"/>
  <c r="GT2532" i="4"/>
  <c r="HA2532" i="4" s="1"/>
  <c r="W2533" i="4"/>
  <c r="GK2533" i="4" l="1"/>
  <c r="GL2533" i="4" s="1"/>
  <c r="HP2528" i="4"/>
  <c r="HU2528" i="4" s="1"/>
  <c r="AJ2534" i="4"/>
  <c r="AK2534" i="4" s="1"/>
  <c r="AL2534" i="4" s="1"/>
  <c r="AM2534" i="4" s="1"/>
  <c r="AN2534" i="4" s="1"/>
  <c r="AO2534" i="4"/>
  <c r="BK2533" i="4"/>
  <c r="BC2534" i="4" s="1"/>
  <c r="BR2533" i="4"/>
  <c r="AY2534" i="4" s="1"/>
  <c r="P2534" i="4"/>
  <c r="Q2534" i="4" s="1"/>
  <c r="R2534" i="4" s="1"/>
  <c r="S2534" i="4" s="1"/>
  <c r="T2534" i="4" s="1"/>
  <c r="L2534" i="4"/>
  <c r="HO2528" i="4"/>
  <c r="DQ2534" i="4"/>
  <c r="HB2533" i="4"/>
  <c r="GI2534" i="4" s="1"/>
  <c r="GJ2534" i="4" s="1"/>
  <c r="DH2534" i="4"/>
  <c r="DI2534" i="4" s="1"/>
  <c r="DJ2534" i="4" s="1"/>
  <c r="FT2534" i="4"/>
  <c r="FU2534" i="4" s="1"/>
  <c r="FV2534" i="4" s="1"/>
  <c r="FW2534" i="4" s="1"/>
  <c r="FX2534" i="4" s="1"/>
  <c r="FY2534" i="4"/>
  <c r="AG2534" i="4"/>
  <c r="AH2534" i="4" s="1"/>
  <c r="EF2534" i="4"/>
  <c r="EG2534" i="4" s="1"/>
  <c r="EH2534" i="4" s="1"/>
  <c r="EI2534" i="4" s="1"/>
  <c r="EJ2534" i="4" s="1"/>
  <c r="EK2534" i="4"/>
  <c r="BX2534" i="4"/>
  <c r="BY2534" i="4" s="1"/>
  <c r="BZ2534" i="4" s="1"/>
  <c r="CA2534" i="4" s="1"/>
  <c r="CB2534" i="4" s="1"/>
  <c r="CC2534" i="4"/>
  <c r="CN2534" i="4"/>
  <c r="CO2534" i="4" s="1"/>
  <c r="CP2534" i="4" s="1"/>
  <c r="EZ2534" i="4"/>
  <c r="FA2534" i="4" s="1"/>
  <c r="FB2534" i="4" s="1"/>
  <c r="FC2534" i="4" s="1"/>
  <c r="FD2534" i="4" s="1"/>
  <c r="CW2534" i="4"/>
  <c r="DT2533" i="4"/>
  <c r="DU2533" i="4" s="1"/>
  <c r="DV2533" i="4" s="1"/>
  <c r="EV2534" i="4"/>
  <c r="FH2532" i="4"/>
  <c r="FI2532" i="4" s="1"/>
  <c r="BU2534" i="4"/>
  <c r="BV2534" i="4" s="1"/>
  <c r="EC2534" i="4"/>
  <c r="ED2534" i="4" s="1"/>
  <c r="O2534" i="4"/>
  <c r="X2534" i="4" s="1"/>
  <c r="HJ2529" i="4" l="1"/>
  <c r="BI2534" i="4"/>
  <c r="BD2534" i="4"/>
  <c r="BE2534" i="4" s="1"/>
  <c r="BF2534" i="4" s="1"/>
  <c r="BG2534" i="4" s="1"/>
  <c r="BH2534" i="4" s="1"/>
  <c r="AZ2534" i="4"/>
  <c r="BA2534" i="4" s="1"/>
  <c r="BB2534" i="4" s="1"/>
  <c r="GS2534" i="4"/>
  <c r="GN2534" i="4"/>
  <c r="GO2534" i="4" s="1"/>
  <c r="GP2534" i="4" s="1"/>
  <c r="GQ2534" i="4" s="1"/>
  <c r="GR2534" i="4" s="1"/>
  <c r="FJ2532" i="4"/>
  <c r="FK2532" i="4"/>
  <c r="FL2532" i="4" s="1"/>
  <c r="FG2533" i="4" s="1"/>
  <c r="EY2534" i="4" s="1"/>
  <c r="EW2534" i="4" s="1"/>
  <c r="EX2534" i="4" s="1"/>
  <c r="EN2533" i="4"/>
  <c r="EO2533" i="4" s="1"/>
  <c r="EP2533" i="4" s="1"/>
  <c r="Y2534" i="4"/>
  <c r="Z2534" i="4" s="1"/>
  <c r="AR2534" i="4" s="1"/>
  <c r="M2534" i="4"/>
  <c r="N2534" i="4" s="1"/>
  <c r="HT2529" i="4"/>
  <c r="FH2533" i="4" l="1"/>
  <c r="FI2533" i="4" s="1"/>
  <c r="GB2532" i="4"/>
  <c r="GC2532" i="4" s="1"/>
  <c r="AS2534" i="4"/>
  <c r="AT2534" i="4" s="1"/>
  <c r="BL2534" i="4" s="1"/>
  <c r="AU2533" i="4"/>
  <c r="AV2533" i="4" s="1"/>
  <c r="AQ2534" i="4" s="1"/>
  <c r="AA2533" i="4"/>
  <c r="AB2533" i="4" s="1"/>
  <c r="GD2532" i="4" l="1"/>
  <c r="GE2532" i="4" s="1"/>
  <c r="GF2532" i="4" s="1"/>
  <c r="GA2533" i="4" s="1"/>
  <c r="FJ2533" i="4"/>
  <c r="BM2534" i="4"/>
  <c r="BN2534" i="4" s="1"/>
  <c r="CF2534" i="4" s="1"/>
  <c r="W2534" i="4"/>
  <c r="AI2535" i="4"/>
  <c r="FS2534" i="4" l="1"/>
  <c r="FQ2534" i="4" s="1"/>
  <c r="FR2534" i="4" s="1"/>
  <c r="GB2533" i="4"/>
  <c r="GC2533" i="4" s="1"/>
  <c r="GV2532" i="4"/>
  <c r="GW2532" i="4" s="1"/>
  <c r="GX2532" i="4" s="1"/>
  <c r="GY2532" i="4" s="1"/>
  <c r="GZ2532" i="4" s="1"/>
  <c r="HH2529" i="4" s="1"/>
  <c r="CG2534" i="4"/>
  <c r="CH2534" i="4" s="1"/>
  <c r="CZ2534" i="4" s="1"/>
  <c r="AA2534" i="4"/>
  <c r="AB2534" i="4" s="1"/>
  <c r="O2535" i="4"/>
  <c r="X2535" i="4" s="1"/>
  <c r="GD2533" i="4" l="1"/>
  <c r="GU2533" i="4"/>
  <c r="DA2534" i="4"/>
  <c r="AU2534" i="4"/>
  <c r="AV2534" i="4" s="1"/>
  <c r="Y2535" i="4"/>
  <c r="Z2535" i="4" s="1"/>
  <c r="AR2535" i="4" s="1"/>
  <c r="HM2529" i="4" l="1"/>
  <c r="HL2529" i="4"/>
  <c r="BO2533" i="4" s="1"/>
  <c r="BP2533" i="4" s="1"/>
  <c r="BK2534" i="4" s="1"/>
  <c r="HK2529" i="4"/>
  <c r="HQ2529" i="4" s="1"/>
  <c r="GM2534" i="4"/>
  <c r="GK2534" i="4" s="1"/>
  <c r="GL2534" i="4" s="1"/>
  <c r="GV2533" i="4"/>
  <c r="GW2533" i="4" s="1"/>
  <c r="GX2533" i="4" s="1"/>
  <c r="DB2534" i="4"/>
  <c r="DT2534" i="4" s="1"/>
  <c r="AS2535" i="4"/>
  <c r="BC2535" i="4" l="1"/>
  <c r="CD2533" i="4"/>
  <c r="CK2533" i="4" s="1"/>
  <c r="CL2534" i="4" s="1"/>
  <c r="BS2535" i="4" s="1"/>
  <c r="CC2535" i="4" s="1"/>
  <c r="V2533" i="4"/>
  <c r="AC2533" i="4" s="1"/>
  <c r="AD2534" i="4" s="1"/>
  <c r="K2535" i="4" s="1"/>
  <c r="AP2533" i="4"/>
  <c r="AW2533" i="4" s="1"/>
  <c r="AX2534" i="4" s="1"/>
  <c r="AE2535" i="4" s="1"/>
  <c r="BJ2533" i="4"/>
  <c r="BQ2533" i="4" s="1"/>
  <c r="BR2534" i="4" s="1"/>
  <c r="AY2535" i="4" s="1"/>
  <c r="GE2533" i="4"/>
  <c r="GF2533" i="4" s="1"/>
  <c r="GA2534" i="4" s="1"/>
  <c r="FS2535" i="4" s="1"/>
  <c r="GY2533" i="4"/>
  <c r="GZ2533" i="4" s="1"/>
  <c r="GU2534" i="4" s="1"/>
  <c r="GM2535" i="4" s="1"/>
  <c r="HP2529" i="4"/>
  <c r="HU2529" i="4" s="1"/>
  <c r="CI2533" i="4"/>
  <c r="CJ2533" i="4" s="1"/>
  <c r="CE2534" i="4" s="1"/>
  <c r="DW2533" i="4"/>
  <c r="DX2533" i="4" s="1"/>
  <c r="DS2534" i="4" s="1"/>
  <c r="DK2535" i="4" s="1"/>
  <c r="CX2533" i="4"/>
  <c r="DE2533" i="4" s="1"/>
  <c r="DF2534" i="4" s="1"/>
  <c r="CM2535" i="4" s="1"/>
  <c r="EL2533" i="4"/>
  <c r="ES2533" i="4" s="1"/>
  <c r="ET2534" i="4" s="1"/>
  <c r="EA2535" i="4" s="1"/>
  <c r="FF2533" i="4"/>
  <c r="FM2533" i="4" s="1"/>
  <c r="FN2534" i="4" s="1"/>
  <c r="EU2535" i="4" s="1"/>
  <c r="HR2529" i="4"/>
  <c r="HY2529" i="4" s="1"/>
  <c r="DC2533" i="4"/>
  <c r="DD2533" i="4" s="1"/>
  <c r="CY2534" i="4" s="1"/>
  <c r="FZ2533" i="4"/>
  <c r="GG2533" i="4" s="1"/>
  <c r="GH2534" i="4" s="1"/>
  <c r="FO2535" i="4" s="1"/>
  <c r="GT2533" i="4"/>
  <c r="HA2533" i="4" s="1"/>
  <c r="EQ2533" i="4"/>
  <c r="ER2533" i="4" s="1"/>
  <c r="EM2534" i="4" s="1"/>
  <c r="EE2535" i="4" s="1"/>
  <c r="DR2533" i="4"/>
  <c r="DY2533" i="4" s="1"/>
  <c r="DZ2534" i="4" s="1"/>
  <c r="DG2535" i="4" s="1"/>
  <c r="FK2533" i="4"/>
  <c r="FL2533" i="4" s="1"/>
  <c r="FG2534" i="4" s="1"/>
  <c r="EY2535" i="4" s="1"/>
  <c r="HS2529" i="4"/>
  <c r="HO2529" i="4"/>
  <c r="DU2534" i="4"/>
  <c r="AT2535" i="4"/>
  <c r="BL2535" i="4" s="1"/>
  <c r="HH2530" i="4" l="1"/>
  <c r="BX2535" i="4"/>
  <c r="BY2535" i="4" s="1"/>
  <c r="BZ2535" i="4" s="1"/>
  <c r="CA2535" i="4" s="1"/>
  <c r="CB2535" i="4" s="1"/>
  <c r="BT2535" i="4"/>
  <c r="L2535" i="4"/>
  <c r="M2535" i="4" s="1"/>
  <c r="N2535" i="4" s="1"/>
  <c r="W2535" i="4" s="1"/>
  <c r="AA2535" i="4" s="1"/>
  <c r="AB2535" i="4" s="1"/>
  <c r="U2535" i="4"/>
  <c r="P2535" i="4"/>
  <c r="Q2535" i="4" s="1"/>
  <c r="R2535" i="4" s="1"/>
  <c r="S2535" i="4" s="1"/>
  <c r="T2535" i="4" s="1"/>
  <c r="BD2535" i="4"/>
  <c r="BE2535" i="4" s="1"/>
  <c r="BF2535" i="4" s="1"/>
  <c r="BG2535" i="4" s="1"/>
  <c r="BH2535" i="4" s="1"/>
  <c r="BI2535" i="4"/>
  <c r="AZ2535" i="4"/>
  <c r="AF2535" i="4"/>
  <c r="AO2535" i="4"/>
  <c r="AJ2535" i="4"/>
  <c r="AK2535" i="4" s="1"/>
  <c r="AL2535" i="4" s="1"/>
  <c r="AM2535" i="4" s="1"/>
  <c r="AN2535" i="4" s="1"/>
  <c r="DL2535" i="4"/>
  <c r="DM2535" i="4" s="1"/>
  <c r="DN2535" i="4" s="1"/>
  <c r="DO2535" i="4" s="1"/>
  <c r="DP2535" i="4" s="1"/>
  <c r="DH2535" i="4"/>
  <c r="DQ2535" i="4"/>
  <c r="CW2535" i="4"/>
  <c r="CR2535" i="4"/>
  <c r="CS2535" i="4" s="1"/>
  <c r="CT2535" i="4" s="1"/>
  <c r="CU2535" i="4" s="1"/>
  <c r="CV2535" i="4" s="1"/>
  <c r="CN2535" i="4"/>
  <c r="HB2534" i="4"/>
  <c r="BW2535" i="4"/>
  <c r="FY2535" i="4"/>
  <c r="FT2535" i="4"/>
  <c r="FU2535" i="4" s="1"/>
  <c r="FV2535" i="4" s="1"/>
  <c r="FW2535" i="4" s="1"/>
  <c r="FX2535" i="4" s="1"/>
  <c r="FP2535" i="4"/>
  <c r="CQ2535" i="4"/>
  <c r="EV2535" i="4"/>
  <c r="EZ2535" i="4"/>
  <c r="FA2535" i="4" s="1"/>
  <c r="FB2535" i="4" s="1"/>
  <c r="FC2535" i="4" s="1"/>
  <c r="FD2535" i="4" s="1"/>
  <c r="FE2535" i="4"/>
  <c r="HK2530" i="4"/>
  <c r="HQ2530" i="4" s="1"/>
  <c r="EF2535" i="4"/>
  <c r="EG2535" i="4" s="1"/>
  <c r="EH2535" i="4" s="1"/>
  <c r="EI2535" i="4" s="1"/>
  <c r="EJ2535" i="4" s="1"/>
  <c r="EK2535" i="4"/>
  <c r="EB2535" i="4"/>
  <c r="DV2534" i="4"/>
  <c r="EN2534" i="4" s="1"/>
  <c r="BM2535" i="4"/>
  <c r="BN2535" i="4" s="1"/>
  <c r="BU2535" i="4" l="1"/>
  <c r="BV2535" i="4" s="1"/>
  <c r="O2536" i="4"/>
  <c r="X2536" i="4" s="1"/>
  <c r="AG2535" i="4"/>
  <c r="AH2535" i="4" s="1"/>
  <c r="BA2535" i="4"/>
  <c r="BB2535" i="4" s="1"/>
  <c r="CF2535" i="4"/>
  <c r="CG2535" i="4" s="1"/>
  <c r="CH2535" i="4" s="1"/>
  <c r="CZ2535" i="4" s="1"/>
  <c r="GI2535" i="4"/>
  <c r="HJ2530" i="4"/>
  <c r="HT2530" i="4" s="1"/>
  <c r="HM2530" i="4"/>
  <c r="HL2530" i="4"/>
  <c r="BO2534" i="4" s="1"/>
  <c r="BP2534" i="4" s="1"/>
  <c r="EC2535" i="4"/>
  <c r="ED2535" i="4" s="1"/>
  <c r="CO2535" i="4"/>
  <c r="CP2535" i="4" s="1"/>
  <c r="FQ2535" i="4"/>
  <c r="FR2535" i="4" s="1"/>
  <c r="EW2535" i="4"/>
  <c r="EX2535" i="4" s="1"/>
  <c r="DI2535" i="4"/>
  <c r="DJ2535" i="4" s="1"/>
  <c r="EO2534" i="4"/>
  <c r="Y2536" i="4"/>
  <c r="Z2536" i="4" s="1"/>
  <c r="CD2534" i="4" l="1"/>
  <c r="CK2534" i="4" s="1"/>
  <c r="CL2535" i="4" s="1"/>
  <c r="BS2536" i="4" s="1"/>
  <c r="CC2536" i="4" s="1"/>
  <c r="V2534" i="4"/>
  <c r="AC2534" i="4" s="1"/>
  <c r="AD2535" i="4" s="1"/>
  <c r="K2536" i="4" s="1"/>
  <c r="AP2534" i="4"/>
  <c r="AW2534" i="4" s="1"/>
  <c r="AX2535" i="4" s="1"/>
  <c r="BJ2534" i="4"/>
  <c r="BQ2534" i="4" s="1"/>
  <c r="BR2535" i="4" s="1"/>
  <c r="AY2536" i="4" s="1"/>
  <c r="BK2535" i="4"/>
  <c r="AQ2535" i="4"/>
  <c r="AI2536" i="4" s="1"/>
  <c r="HP2530" i="4"/>
  <c r="HU2530" i="4" s="1"/>
  <c r="EL2534" i="4"/>
  <c r="ES2534" i="4" s="1"/>
  <c r="ET2535" i="4" s="1"/>
  <c r="EA2536" i="4" s="1"/>
  <c r="HR2530" i="4"/>
  <c r="HY2530" i="4" s="1"/>
  <c r="CX2534" i="4"/>
  <c r="DE2534" i="4" s="1"/>
  <c r="DF2535" i="4" s="1"/>
  <c r="CM2536" i="4" s="1"/>
  <c r="FZ2534" i="4"/>
  <c r="GG2534" i="4" s="1"/>
  <c r="GH2535" i="4" s="1"/>
  <c r="FO2536" i="4" s="1"/>
  <c r="DR2534" i="4"/>
  <c r="DY2534" i="4" s="1"/>
  <c r="DZ2535" i="4" s="1"/>
  <c r="DG2536" i="4" s="1"/>
  <c r="FF2534" i="4"/>
  <c r="FM2534" i="4" s="1"/>
  <c r="FN2535" i="4" s="1"/>
  <c r="EU2536" i="4" s="1"/>
  <c r="GT2534" i="4"/>
  <c r="HA2534" i="4" s="1"/>
  <c r="CI2534" i="4"/>
  <c r="CJ2534" i="4" s="1"/>
  <c r="CE2535" i="4" s="1"/>
  <c r="BW2536" i="4" s="1"/>
  <c r="DW2534" i="4"/>
  <c r="DX2534" i="4" s="1"/>
  <c r="DS2535" i="4" s="1"/>
  <c r="DK2536" i="4" s="1"/>
  <c r="DC2534" i="4"/>
  <c r="DD2534" i="4" s="1"/>
  <c r="CY2535" i="4" s="1"/>
  <c r="CQ2536" i="4" s="1"/>
  <c r="HS2530" i="4"/>
  <c r="HO2530" i="4"/>
  <c r="GN2535" i="4"/>
  <c r="GO2535" i="4" s="1"/>
  <c r="GP2535" i="4" s="1"/>
  <c r="GQ2535" i="4" s="1"/>
  <c r="GR2535" i="4" s="1"/>
  <c r="GJ2535" i="4"/>
  <c r="GS2535" i="4"/>
  <c r="EP2534" i="4"/>
  <c r="FH2534" i="4" s="1"/>
  <c r="DA2535" i="4"/>
  <c r="DB2535" i="4" s="1"/>
  <c r="DT2535" i="4" s="1"/>
  <c r="BC2536" i="4" l="1"/>
  <c r="BT2536" i="4"/>
  <c r="BX2536" i="4"/>
  <c r="BY2536" i="4" s="1"/>
  <c r="BZ2536" i="4" s="1"/>
  <c r="CA2536" i="4" s="1"/>
  <c r="CB2536" i="4" s="1"/>
  <c r="L2536" i="4"/>
  <c r="M2536" i="4" s="1"/>
  <c r="N2536" i="4" s="1"/>
  <c r="W2536" i="4" s="1"/>
  <c r="O2537" i="4" s="1"/>
  <c r="P2536" i="4"/>
  <c r="Q2536" i="4" s="1"/>
  <c r="R2536" i="4" s="1"/>
  <c r="S2536" i="4" s="1"/>
  <c r="T2536" i="4" s="1"/>
  <c r="U2536" i="4"/>
  <c r="AU2535" i="4"/>
  <c r="AV2535" i="4" s="1"/>
  <c r="AR2536" i="4"/>
  <c r="AS2536" i="4" s="1"/>
  <c r="AT2536" i="4" s="1"/>
  <c r="BI2536" i="4"/>
  <c r="BD2536" i="4"/>
  <c r="BE2536" i="4" s="1"/>
  <c r="BF2536" i="4" s="1"/>
  <c r="BG2536" i="4" s="1"/>
  <c r="BH2536" i="4" s="1"/>
  <c r="AZ2536" i="4"/>
  <c r="AE2536" i="4"/>
  <c r="BU2536" i="4"/>
  <c r="BV2536" i="4" s="1"/>
  <c r="GK2535" i="4"/>
  <c r="GL2535" i="4" s="1"/>
  <c r="HB2535" i="4" s="1"/>
  <c r="CW2536" i="4"/>
  <c r="CR2536" i="4"/>
  <c r="CS2536" i="4" s="1"/>
  <c r="CT2536" i="4" s="1"/>
  <c r="CU2536" i="4" s="1"/>
  <c r="CV2536" i="4" s="1"/>
  <c r="CN2536" i="4"/>
  <c r="CO2536" i="4" s="1"/>
  <c r="CP2536" i="4" s="1"/>
  <c r="EQ2534" i="4"/>
  <c r="ER2534" i="4" s="1"/>
  <c r="EM2535" i="4" s="1"/>
  <c r="EE2536" i="4" s="1"/>
  <c r="EF2536" i="4"/>
  <c r="EG2536" i="4" s="1"/>
  <c r="EH2536" i="4" s="1"/>
  <c r="EI2536" i="4" s="1"/>
  <c r="EJ2536" i="4" s="1"/>
  <c r="EK2536" i="4"/>
  <c r="EB2536" i="4"/>
  <c r="EZ2536" i="4"/>
  <c r="FA2536" i="4" s="1"/>
  <c r="FB2536" i="4" s="1"/>
  <c r="FC2536" i="4" s="1"/>
  <c r="FD2536" i="4" s="1"/>
  <c r="FE2536" i="4"/>
  <c r="EV2536" i="4"/>
  <c r="DL2536" i="4"/>
  <c r="DM2536" i="4" s="1"/>
  <c r="DN2536" i="4" s="1"/>
  <c r="DO2536" i="4" s="1"/>
  <c r="DP2536" i="4" s="1"/>
  <c r="DQ2536" i="4"/>
  <c r="DH2536" i="4"/>
  <c r="DI2536" i="4" s="1"/>
  <c r="DJ2536" i="4" s="1"/>
  <c r="FT2536" i="4"/>
  <c r="FU2536" i="4" s="1"/>
  <c r="FV2536" i="4" s="1"/>
  <c r="FW2536" i="4" s="1"/>
  <c r="FX2536" i="4" s="1"/>
  <c r="FY2536" i="4"/>
  <c r="FP2536" i="4"/>
  <c r="FI2534" i="4"/>
  <c r="DU2535" i="4"/>
  <c r="DV2535" i="4" s="1"/>
  <c r="EN2535" i="4" s="1"/>
  <c r="BL2536" i="4" l="1"/>
  <c r="BM2536" i="4" s="1"/>
  <c r="BN2536" i="4" s="1"/>
  <c r="CF2536" i="4" s="1"/>
  <c r="AO2536" i="4"/>
  <c r="AJ2536" i="4"/>
  <c r="AK2536" i="4" s="1"/>
  <c r="AL2536" i="4" s="1"/>
  <c r="AM2536" i="4" s="1"/>
  <c r="AN2536" i="4" s="1"/>
  <c r="AF2536" i="4"/>
  <c r="BA2536" i="4"/>
  <c r="BB2536" i="4" s="1"/>
  <c r="EC2536" i="4"/>
  <c r="ED2536" i="4" s="1"/>
  <c r="GI2536" i="4"/>
  <c r="HJ2531" i="4"/>
  <c r="HT2531" i="4" s="1"/>
  <c r="X2537" i="4"/>
  <c r="Y2537" i="4" s="1"/>
  <c r="Z2537" i="4" s="1"/>
  <c r="FJ2534" i="4"/>
  <c r="GB2534" i="4" s="1"/>
  <c r="EO2535" i="4"/>
  <c r="EP2535" i="4" s="1"/>
  <c r="FH2535" i="4" s="1"/>
  <c r="FK2534" i="4" l="1"/>
  <c r="FL2534" i="4" s="1"/>
  <c r="FG2535" i="4" s="1"/>
  <c r="EY2536" i="4" s="1"/>
  <c r="EW2536" i="4" s="1"/>
  <c r="EX2536" i="4" s="1"/>
  <c r="AG2536" i="4"/>
  <c r="AH2536" i="4" s="1"/>
  <c r="CG2536" i="4"/>
  <c r="CH2536" i="4" s="1"/>
  <c r="CZ2536" i="4" s="1"/>
  <c r="GN2536" i="4"/>
  <c r="GO2536" i="4" s="1"/>
  <c r="GP2536" i="4" s="1"/>
  <c r="GQ2536" i="4" s="1"/>
  <c r="GR2536" i="4" s="1"/>
  <c r="GS2536" i="4"/>
  <c r="GJ2536" i="4"/>
  <c r="GC2534" i="4"/>
  <c r="FI2535" i="4"/>
  <c r="FJ2535" i="4" s="1"/>
  <c r="GB2535" i="4" s="1"/>
  <c r="DA2536" i="4" l="1"/>
  <c r="DB2536" i="4" s="1"/>
  <c r="DT2536" i="4" s="1"/>
  <c r="AQ2536" i="4"/>
  <c r="AI2537" i="4" s="1"/>
  <c r="GD2534" i="4"/>
  <c r="GV2534" i="4" s="1"/>
  <c r="GE2534" i="4"/>
  <c r="GF2534" i="4" s="1"/>
  <c r="GA2535" i="4" s="1"/>
  <c r="FS2536" i="4" s="1"/>
  <c r="FQ2536" i="4" s="1"/>
  <c r="FR2536" i="4" s="1"/>
  <c r="GC2535" i="4"/>
  <c r="GD2535" i="4" s="1"/>
  <c r="GV2535" i="4" s="1"/>
  <c r="DU2536" i="4"/>
  <c r="DV2536" i="4" s="1"/>
  <c r="EN2536" i="4" s="1"/>
  <c r="AR2537" i="4" l="1"/>
  <c r="AS2537" i="4" s="1"/>
  <c r="AT2537" i="4" s="1"/>
  <c r="GW2535" i="4"/>
  <c r="GX2535" i="4" s="1"/>
  <c r="GW2534" i="4"/>
  <c r="GX2534" i="4" s="1"/>
  <c r="GY2534" i="4" s="1"/>
  <c r="GZ2534" i="4" s="1"/>
  <c r="HH2531" i="4" s="1"/>
  <c r="EO2536" i="4"/>
  <c r="EP2536" i="4" s="1"/>
  <c r="FH2536" i="4" s="1"/>
  <c r="GU2535" i="4" l="1"/>
  <c r="GM2536" i="4" s="1"/>
  <c r="GK2536" i="4" s="1"/>
  <c r="GL2536" i="4" s="1"/>
  <c r="FI2536" i="4"/>
  <c r="FJ2536" i="4" s="1"/>
  <c r="GB2536" i="4" s="1"/>
  <c r="HM2531" i="4" l="1"/>
  <c r="HL2531" i="4"/>
  <c r="BO2535" i="4" s="1"/>
  <c r="BP2535" i="4" s="1"/>
  <c r="BK2536" i="4" s="1"/>
  <c r="BC2537" i="4" s="1"/>
  <c r="BL2537" i="4" s="1"/>
  <c r="BM2537" i="4" s="1"/>
  <c r="BN2537" i="4" s="1"/>
  <c r="HK2531" i="4"/>
  <c r="GY2535" i="4"/>
  <c r="GZ2535" i="4" s="1"/>
  <c r="GU2536" i="4" s="1"/>
  <c r="GC2536" i="4"/>
  <c r="GD2536" i="4" s="1"/>
  <c r="GV2536" i="4" s="1"/>
  <c r="CD2535" i="4" l="1"/>
  <c r="CK2535" i="4" s="1"/>
  <c r="CL2536" i="4" s="1"/>
  <c r="BS2537" i="4" s="1"/>
  <c r="BT2537" i="4" s="1"/>
  <c r="V2535" i="4"/>
  <c r="AC2535" i="4" s="1"/>
  <c r="AD2536" i="4" s="1"/>
  <c r="K2537" i="4" s="1"/>
  <c r="BJ2535" i="4"/>
  <c r="BQ2535" i="4" s="1"/>
  <c r="BR2536" i="4" s="1"/>
  <c r="AY2537" i="4" s="1"/>
  <c r="AP2535" i="4"/>
  <c r="AW2535" i="4" s="1"/>
  <c r="AX2536" i="4" s="1"/>
  <c r="AE2537" i="4" s="1"/>
  <c r="HP2531" i="4"/>
  <c r="HU2531" i="4" s="1"/>
  <c r="HO2531" i="4"/>
  <c r="HS2531" i="4"/>
  <c r="GM2537" i="4"/>
  <c r="GE2535" i="4"/>
  <c r="GF2535" i="4" s="1"/>
  <c r="GA2536" i="4" s="1"/>
  <c r="FS2537" i="4" s="1"/>
  <c r="HR2531" i="4"/>
  <c r="HY2531" i="4" s="1"/>
  <c r="FF2535" i="4"/>
  <c r="FM2535" i="4" s="1"/>
  <c r="FN2536" i="4" s="1"/>
  <c r="EU2537" i="4" s="1"/>
  <c r="CI2535" i="4"/>
  <c r="CJ2535" i="4" s="1"/>
  <c r="CE2536" i="4" s="1"/>
  <c r="BW2537" i="4" s="1"/>
  <c r="CF2537" i="4" s="1"/>
  <c r="CX2535" i="4"/>
  <c r="DE2535" i="4" s="1"/>
  <c r="DF2536" i="4" s="1"/>
  <c r="CM2537" i="4" s="1"/>
  <c r="DW2535" i="4"/>
  <c r="DX2535" i="4" s="1"/>
  <c r="DS2536" i="4" s="1"/>
  <c r="DK2537" i="4" s="1"/>
  <c r="DR2535" i="4"/>
  <c r="DY2535" i="4" s="1"/>
  <c r="DZ2536" i="4" s="1"/>
  <c r="DG2537" i="4" s="1"/>
  <c r="DC2535" i="4"/>
  <c r="DD2535" i="4" s="1"/>
  <c r="CY2536" i="4" s="1"/>
  <c r="CQ2537" i="4" s="1"/>
  <c r="EQ2535" i="4"/>
  <c r="ER2535" i="4" s="1"/>
  <c r="EM2536" i="4" s="1"/>
  <c r="EE2537" i="4" s="1"/>
  <c r="EL2535" i="4"/>
  <c r="ES2535" i="4" s="1"/>
  <c r="ET2536" i="4" s="1"/>
  <c r="EA2537" i="4" s="1"/>
  <c r="FK2535" i="4"/>
  <c r="FL2535" i="4" s="1"/>
  <c r="FG2536" i="4" s="1"/>
  <c r="EY2537" i="4" s="1"/>
  <c r="GT2535" i="4"/>
  <c r="HA2535" i="4" s="1"/>
  <c r="FZ2535" i="4"/>
  <c r="GG2535" i="4" s="1"/>
  <c r="GH2536" i="4" s="1"/>
  <c r="FO2537" i="4" s="1"/>
  <c r="GW2536" i="4"/>
  <c r="HQ2531" i="4"/>
  <c r="AU2536" i="4"/>
  <c r="AV2536" i="4" s="1"/>
  <c r="AA2536" i="4"/>
  <c r="AB2536" i="4" s="1"/>
  <c r="HH2532" i="4" l="1"/>
  <c r="BX2537" i="4"/>
  <c r="BY2537" i="4" s="1"/>
  <c r="BZ2537" i="4" s="1"/>
  <c r="CA2537" i="4" s="1"/>
  <c r="CB2537" i="4" s="1"/>
  <c r="CC2537" i="4"/>
  <c r="AZ2537" i="4"/>
  <c r="BA2537" i="4" s="1"/>
  <c r="BB2537" i="4" s="1"/>
  <c r="BI2537" i="4"/>
  <c r="BD2537" i="4"/>
  <c r="BE2537" i="4" s="1"/>
  <c r="BF2537" i="4" s="1"/>
  <c r="BG2537" i="4" s="1"/>
  <c r="BH2537" i="4" s="1"/>
  <c r="U2537" i="4"/>
  <c r="P2537" i="4"/>
  <c r="Q2537" i="4" s="1"/>
  <c r="R2537" i="4" s="1"/>
  <c r="S2537" i="4" s="1"/>
  <c r="T2537" i="4" s="1"/>
  <c r="L2537" i="4"/>
  <c r="M2537" i="4" s="1"/>
  <c r="N2537" i="4" s="1"/>
  <c r="AJ2537" i="4"/>
  <c r="AK2537" i="4" s="1"/>
  <c r="AL2537" i="4" s="1"/>
  <c r="AM2537" i="4" s="1"/>
  <c r="AN2537" i="4" s="1"/>
  <c r="AO2537" i="4"/>
  <c r="AF2537" i="4"/>
  <c r="AG2537" i="4" s="1"/>
  <c r="AH2537" i="4" s="1"/>
  <c r="AQ2537" i="4" s="1"/>
  <c r="FP2537" i="4"/>
  <c r="FQ2537" i="4" s="1"/>
  <c r="FR2537" i="4" s="1"/>
  <c r="FT2537" i="4"/>
  <c r="FU2537" i="4" s="1"/>
  <c r="FV2537" i="4" s="1"/>
  <c r="FW2537" i="4" s="1"/>
  <c r="FX2537" i="4" s="1"/>
  <c r="FY2537" i="4"/>
  <c r="CN2537" i="4"/>
  <c r="CO2537" i="4" s="1"/>
  <c r="CP2537" i="4" s="1"/>
  <c r="CW2537" i="4"/>
  <c r="CR2537" i="4"/>
  <c r="CS2537" i="4" s="1"/>
  <c r="CT2537" i="4" s="1"/>
  <c r="CU2537" i="4" s="1"/>
  <c r="CV2537" i="4" s="1"/>
  <c r="HB2536" i="4"/>
  <c r="HM2532" i="4"/>
  <c r="BU2537" i="4"/>
  <c r="BV2537" i="4" s="1"/>
  <c r="CG2537" i="4"/>
  <c r="CH2537" i="4" s="1"/>
  <c r="FE2537" i="4"/>
  <c r="EZ2537" i="4"/>
  <c r="FA2537" i="4" s="1"/>
  <c r="FB2537" i="4" s="1"/>
  <c r="FC2537" i="4" s="1"/>
  <c r="FD2537" i="4" s="1"/>
  <c r="EV2537" i="4"/>
  <c r="EW2537" i="4" s="1"/>
  <c r="EX2537" i="4" s="1"/>
  <c r="EK2537" i="4"/>
  <c r="EB2537" i="4"/>
  <c r="EC2537" i="4" s="1"/>
  <c r="ED2537" i="4" s="1"/>
  <c r="EF2537" i="4"/>
  <c r="EG2537" i="4" s="1"/>
  <c r="EH2537" i="4" s="1"/>
  <c r="EI2537" i="4" s="1"/>
  <c r="EJ2537" i="4" s="1"/>
  <c r="DL2537" i="4"/>
  <c r="DM2537" i="4" s="1"/>
  <c r="DN2537" i="4" s="1"/>
  <c r="DO2537" i="4" s="1"/>
  <c r="DP2537" i="4" s="1"/>
  <c r="DQ2537" i="4"/>
  <c r="DH2537" i="4"/>
  <c r="DI2537" i="4" s="1"/>
  <c r="DJ2537" i="4" s="1"/>
  <c r="HK2532" i="4"/>
  <c r="HQ2532" i="4" s="1"/>
  <c r="GX2536" i="4"/>
  <c r="W2537" i="4" l="1"/>
  <c r="O2538" i="4" s="1"/>
  <c r="AI2538" i="4"/>
  <c r="CZ2537" i="4"/>
  <c r="DA2537" i="4" s="1"/>
  <c r="DB2537" i="4" s="1"/>
  <c r="HL2532" i="4"/>
  <c r="BO2536" i="4" s="1"/>
  <c r="BP2536" i="4" s="1"/>
  <c r="BK2537" i="4" s="1"/>
  <c r="BC2538" i="4" s="1"/>
  <c r="HJ2532" i="4"/>
  <c r="GI2537" i="4"/>
  <c r="X2538" i="4" l="1"/>
  <c r="Y2538" i="4" s="1"/>
  <c r="Z2538" i="4" s="1"/>
  <c r="V2536" i="4"/>
  <c r="AC2536" i="4" s="1"/>
  <c r="AD2537" i="4" s="1"/>
  <c r="K2538" i="4" s="1"/>
  <c r="AP2536" i="4"/>
  <c r="AW2536" i="4" s="1"/>
  <c r="AX2537" i="4" s="1"/>
  <c r="AE2538" i="4" s="1"/>
  <c r="BJ2536" i="4"/>
  <c r="BQ2536" i="4" s="1"/>
  <c r="BR2537" i="4" s="1"/>
  <c r="AY2538" i="4" s="1"/>
  <c r="HP2532" i="4"/>
  <c r="HU2532" i="4" s="1"/>
  <c r="CD2536" i="4"/>
  <c r="CK2536" i="4" s="1"/>
  <c r="CL2537" i="4" s="1"/>
  <c r="BS2538" i="4" s="1"/>
  <c r="DT2537" i="4"/>
  <c r="DU2537" i="4" s="1"/>
  <c r="DV2537" i="4" s="1"/>
  <c r="HO2532" i="4"/>
  <c r="HS2532" i="4"/>
  <c r="DR2536" i="4"/>
  <c r="DY2536" i="4" s="1"/>
  <c r="DZ2537" i="4" s="1"/>
  <c r="DG2538" i="4" s="1"/>
  <c r="EL2536" i="4"/>
  <c r="ES2536" i="4" s="1"/>
  <c r="ET2537" i="4" s="1"/>
  <c r="EA2538" i="4" s="1"/>
  <c r="CX2536" i="4"/>
  <c r="DE2536" i="4" s="1"/>
  <c r="DF2537" i="4" s="1"/>
  <c r="CM2538" i="4" s="1"/>
  <c r="CI2536" i="4"/>
  <c r="CJ2536" i="4" s="1"/>
  <c r="CE2537" i="4" s="1"/>
  <c r="BW2538" i="4" s="1"/>
  <c r="GT2536" i="4"/>
  <c r="HA2536" i="4" s="1"/>
  <c r="HR2532" i="4"/>
  <c r="HY2532" i="4" s="1"/>
  <c r="DC2536" i="4"/>
  <c r="DD2536" i="4" s="1"/>
  <c r="CY2537" i="4" s="1"/>
  <c r="CQ2538" i="4" s="1"/>
  <c r="FF2536" i="4"/>
  <c r="FM2536" i="4" s="1"/>
  <c r="FN2537" i="4" s="1"/>
  <c r="EU2538" i="4" s="1"/>
  <c r="FZ2536" i="4"/>
  <c r="GG2536" i="4" s="1"/>
  <c r="GH2537" i="4" s="1"/>
  <c r="FO2538" i="4" s="1"/>
  <c r="EQ2536" i="4"/>
  <c r="ER2536" i="4" s="1"/>
  <c r="EM2537" i="4" s="1"/>
  <c r="EE2538" i="4" s="1"/>
  <c r="GE2536" i="4"/>
  <c r="GF2536" i="4" s="1"/>
  <c r="GA2537" i="4" s="1"/>
  <c r="FS2538" i="4" s="1"/>
  <c r="FK2536" i="4"/>
  <c r="FL2536" i="4" s="1"/>
  <c r="FG2537" i="4" s="1"/>
  <c r="EY2538" i="4" s="1"/>
  <c r="DW2536" i="4"/>
  <c r="DX2536" i="4" s="1"/>
  <c r="DS2537" i="4" s="1"/>
  <c r="DK2538" i="4" s="1"/>
  <c r="GY2536" i="4"/>
  <c r="GZ2536" i="4" s="1"/>
  <c r="GS2537" i="4"/>
  <c r="GJ2537" i="4"/>
  <c r="GN2537" i="4"/>
  <c r="GO2537" i="4" s="1"/>
  <c r="GP2537" i="4" s="1"/>
  <c r="GQ2537" i="4" s="1"/>
  <c r="GR2537" i="4" s="1"/>
  <c r="HT2532" i="4"/>
  <c r="AA2537" i="4"/>
  <c r="AB2537" i="4" s="1"/>
  <c r="AU2537" i="4"/>
  <c r="AV2537" i="4" s="1"/>
  <c r="HH2533" i="4" l="1"/>
  <c r="AR2538" i="4"/>
  <c r="AS2538" i="4" s="1"/>
  <c r="AT2538" i="4" s="1"/>
  <c r="BI2538" i="4"/>
  <c r="AZ2538" i="4"/>
  <c r="BA2538" i="4" s="1"/>
  <c r="BB2538" i="4" s="1"/>
  <c r="BD2538" i="4"/>
  <c r="BE2538" i="4" s="1"/>
  <c r="BF2538" i="4" s="1"/>
  <c r="BG2538" i="4" s="1"/>
  <c r="BH2538" i="4" s="1"/>
  <c r="AF2538" i="4"/>
  <c r="AG2538" i="4" s="1"/>
  <c r="AH2538" i="4" s="1"/>
  <c r="AO2538" i="4"/>
  <c r="AJ2538" i="4"/>
  <c r="AK2538" i="4" s="1"/>
  <c r="AL2538" i="4" s="1"/>
  <c r="AM2538" i="4" s="1"/>
  <c r="AN2538" i="4" s="1"/>
  <c r="U2538" i="4"/>
  <c r="P2538" i="4"/>
  <c r="Q2538" i="4" s="1"/>
  <c r="R2538" i="4" s="1"/>
  <c r="S2538" i="4" s="1"/>
  <c r="T2538" i="4" s="1"/>
  <c r="L2538" i="4"/>
  <c r="M2538" i="4" s="1"/>
  <c r="N2538" i="4" s="1"/>
  <c r="W2538" i="4" s="1"/>
  <c r="CC2538" i="4"/>
  <c r="BT2538" i="4"/>
  <c r="BU2538" i="4" s="1"/>
  <c r="BV2538" i="4" s="1"/>
  <c r="BX2538" i="4"/>
  <c r="BY2538" i="4" s="1"/>
  <c r="BZ2538" i="4" s="1"/>
  <c r="CA2538" i="4" s="1"/>
  <c r="CB2538" i="4" s="1"/>
  <c r="EN2537" i="4"/>
  <c r="EO2537" i="4" s="1"/>
  <c r="EP2537" i="4" s="1"/>
  <c r="HM2533" i="4"/>
  <c r="CR2538" i="4"/>
  <c r="CS2538" i="4" s="1"/>
  <c r="CT2538" i="4" s="1"/>
  <c r="CU2538" i="4" s="1"/>
  <c r="CV2538" i="4" s="1"/>
  <c r="CW2538" i="4"/>
  <c r="CN2538" i="4"/>
  <c r="CO2538" i="4" s="1"/>
  <c r="CP2538" i="4" s="1"/>
  <c r="EF2538" i="4"/>
  <c r="EG2538" i="4" s="1"/>
  <c r="EH2538" i="4" s="1"/>
  <c r="EI2538" i="4" s="1"/>
  <c r="EJ2538" i="4" s="1"/>
  <c r="EK2538" i="4"/>
  <c r="EB2538" i="4"/>
  <c r="EC2538" i="4" s="1"/>
  <c r="ED2538" i="4" s="1"/>
  <c r="GK2537" i="4"/>
  <c r="GL2537" i="4" s="1"/>
  <c r="FP2538" i="4"/>
  <c r="FQ2538" i="4" s="1"/>
  <c r="FR2538" i="4" s="1"/>
  <c r="FY2538" i="4"/>
  <c r="FT2538" i="4"/>
  <c r="FU2538" i="4" s="1"/>
  <c r="FV2538" i="4" s="1"/>
  <c r="FW2538" i="4" s="1"/>
  <c r="FX2538" i="4" s="1"/>
  <c r="DQ2538" i="4"/>
  <c r="DL2538" i="4"/>
  <c r="DM2538" i="4" s="1"/>
  <c r="DN2538" i="4" s="1"/>
  <c r="DO2538" i="4" s="1"/>
  <c r="DP2538" i="4" s="1"/>
  <c r="DH2538" i="4"/>
  <c r="DI2538" i="4" s="1"/>
  <c r="DJ2538" i="4" s="1"/>
  <c r="EV2538" i="4"/>
  <c r="EW2538" i="4" s="1"/>
  <c r="EX2538" i="4" s="1"/>
  <c r="FE2538" i="4"/>
  <c r="EZ2538" i="4"/>
  <c r="FA2538" i="4" s="1"/>
  <c r="FB2538" i="4" s="1"/>
  <c r="FC2538" i="4" s="1"/>
  <c r="FD2538" i="4" s="1"/>
  <c r="BL2538" i="4" l="1"/>
  <c r="BM2538" i="4" s="1"/>
  <c r="BN2538" i="4" s="1"/>
  <c r="AQ2538" i="4"/>
  <c r="AI2539" i="4" s="1"/>
  <c r="FH2537" i="4"/>
  <c r="FI2537" i="4" s="1"/>
  <c r="FJ2537" i="4" s="1"/>
  <c r="HB2537" i="4"/>
  <c r="HL2533" i="4"/>
  <c r="BO2537" i="4" s="1"/>
  <c r="BP2537" i="4" s="1"/>
  <c r="BK2538" i="4" s="1"/>
  <c r="BC2539" i="4" s="1"/>
  <c r="GU2537" i="4"/>
  <c r="GM2538" i="4" s="1"/>
  <c r="AA2538" i="4"/>
  <c r="AB2538" i="4" s="1"/>
  <c r="O2539" i="4"/>
  <c r="X2539" i="4" s="1"/>
  <c r="CF2538" i="4" l="1"/>
  <c r="CG2538" i="4" s="1"/>
  <c r="CH2538" i="4" s="1"/>
  <c r="CD2537" i="4"/>
  <c r="CK2537" i="4" s="1"/>
  <c r="CL2538" i="4" s="1"/>
  <c r="BS2539" i="4" s="1"/>
  <c r="BT2539" i="4" s="1"/>
  <c r="AP2537" i="4"/>
  <c r="AW2537" i="4" s="1"/>
  <c r="AX2538" i="4" s="1"/>
  <c r="AE2539" i="4" s="1"/>
  <c r="V2537" i="4"/>
  <c r="AC2537" i="4" s="1"/>
  <c r="AD2538" i="4" s="1"/>
  <c r="K2539" i="4" s="1"/>
  <c r="BJ2537" i="4"/>
  <c r="BQ2537" i="4" s="1"/>
  <c r="BR2538" i="4" s="1"/>
  <c r="AY2539" i="4" s="1"/>
  <c r="GB2537" i="4"/>
  <c r="GC2537" i="4" s="1"/>
  <c r="GD2537" i="4" s="1"/>
  <c r="GT2537" i="4"/>
  <c r="HA2537" i="4" s="1"/>
  <c r="HP2533" i="4"/>
  <c r="HU2533" i="4" s="1"/>
  <c r="GI2538" i="4"/>
  <c r="HJ2533" i="4"/>
  <c r="HK2533" i="4"/>
  <c r="HQ2533" i="4" s="1"/>
  <c r="HS2533" i="4"/>
  <c r="FF2537" i="4"/>
  <c r="FM2537" i="4" s="1"/>
  <c r="FN2538" i="4" s="1"/>
  <c r="EU2539" i="4" s="1"/>
  <c r="DR2537" i="4"/>
  <c r="DY2537" i="4" s="1"/>
  <c r="DZ2538" i="4" s="1"/>
  <c r="DG2539" i="4" s="1"/>
  <c r="FZ2537" i="4"/>
  <c r="GG2537" i="4" s="1"/>
  <c r="GH2538" i="4" s="1"/>
  <c r="FO2539" i="4" s="1"/>
  <c r="HR2533" i="4"/>
  <c r="HY2533" i="4" s="1"/>
  <c r="CI2537" i="4"/>
  <c r="CJ2537" i="4" s="1"/>
  <c r="CE2538" i="4" s="1"/>
  <c r="BW2539" i="4" s="1"/>
  <c r="EQ2537" i="4"/>
  <c r="ER2537" i="4" s="1"/>
  <c r="EM2538" i="4" s="1"/>
  <c r="EE2539" i="4" s="1"/>
  <c r="DC2537" i="4"/>
  <c r="DD2537" i="4" s="1"/>
  <c r="CY2538" i="4" s="1"/>
  <c r="CQ2539" i="4" s="1"/>
  <c r="CX2537" i="4"/>
  <c r="DE2537" i="4" s="1"/>
  <c r="DF2538" i="4" s="1"/>
  <c r="CM2539" i="4" s="1"/>
  <c r="DW2537" i="4"/>
  <c r="DX2537" i="4" s="1"/>
  <c r="DS2538" i="4" s="1"/>
  <c r="DK2539" i="4" s="1"/>
  <c r="EL2537" i="4"/>
  <c r="ES2537" i="4" s="1"/>
  <c r="ET2538" i="4" s="1"/>
  <c r="EA2539" i="4" s="1"/>
  <c r="FK2537" i="4"/>
  <c r="FL2537" i="4" s="1"/>
  <c r="FG2538" i="4" s="1"/>
  <c r="EY2539" i="4" s="1"/>
  <c r="AU2538" i="4"/>
  <c r="AV2538" i="4" s="1"/>
  <c r="Y2539" i="4"/>
  <c r="Z2539" i="4" s="1"/>
  <c r="AR2539" i="4" s="1"/>
  <c r="CZ2538" i="4" l="1"/>
  <c r="DA2538" i="4" s="1"/>
  <c r="DB2538" i="4" s="1"/>
  <c r="DT2538" i="4" s="1"/>
  <c r="GE2537" i="4"/>
  <c r="GF2537" i="4" s="1"/>
  <c r="GA2538" i="4" s="1"/>
  <c r="FS2539" i="4" s="1"/>
  <c r="CC2539" i="4"/>
  <c r="P2539" i="4"/>
  <c r="Q2539" i="4" s="1"/>
  <c r="R2539" i="4" s="1"/>
  <c r="S2539" i="4" s="1"/>
  <c r="T2539" i="4" s="1"/>
  <c r="L2539" i="4"/>
  <c r="M2539" i="4" s="1"/>
  <c r="N2539" i="4" s="1"/>
  <c r="U2539" i="4"/>
  <c r="BX2539" i="4"/>
  <c r="BY2539" i="4" s="1"/>
  <c r="BZ2539" i="4" s="1"/>
  <c r="CA2539" i="4" s="1"/>
  <c r="CB2539" i="4" s="1"/>
  <c r="BU2539" i="4"/>
  <c r="BV2539" i="4" s="1"/>
  <c r="BI2539" i="4"/>
  <c r="BD2539" i="4"/>
  <c r="BE2539" i="4" s="1"/>
  <c r="BF2539" i="4" s="1"/>
  <c r="BG2539" i="4" s="1"/>
  <c r="BH2539" i="4" s="1"/>
  <c r="AZ2539" i="4"/>
  <c r="BA2539" i="4" s="1"/>
  <c r="BB2539" i="4" s="1"/>
  <c r="AO2539" i="4"/>
  <c r="AF2539" i="4"/>
  <c r="AG2539" i="4" s="1"/>
  <c r="AH2539" i="4" s="1"/>
  <c r="AQ2539" i="4" s="1"/>
  <c r="AJ2539" i="4"/>
  <c r="AK2539" i="4" s="1"/>
  <c r="AL2539" i="4" s="1"/>
  <c r="AM2539" i="4" s="1"/>
  <c r="AN2539" i="4" s="1"/>
  <c r="GV2537" i="4"/>
  <c r="GW2537" i="4" s="1"/>
  <c r="HO2533" i="4"/>
  <c r="FT2539" i="4"/>
  <c r="FU2539" i="4" s="1"/>
  <c r="FV2539" i="4" s="1"/>
  <c r="FW2539" i="4" s="1"/>
  <c r="FX2539" i="4" s="1"/>
  <c r="FY2539" i="4"/>
  <c r="FP2539" i="4"/>
  <c r="EF2539" i="4"/>
  <c r="EG2539" i="4" s="1"/>
  <c r="EH2539" i="4" s="1"/>
  <c r="EI2539" i="4" s="1"/>
  <c r="EJ2539" i="4" s="1"/>
  <c r="EB2539" i="4"/>
  <c r="EC2539" i="4" s="1"/>
  <c r="ED2539" i="4" s="1"/>
  <c r="EK2539" i="4"/>
  <c r="DQ2539" i="4"/>
  <c r="DL2539" i="4"/>
  <c r="DM2539" i="4" s="1"/>
  <c r="DN2539" i="4" s="1"/>
  <c r="DO2539" i="4" s="1"/>
  <c r="DP2539" i="4" s="1"/>
  <c r="DH2539" i="4"/>
  <c r="DI2539" i="4" s="1"/>
  <c r="DJ2539" i="4" s="1"/>
  <c r="FE2539" i="4"/>
  <c r="EZ2539" i="4"/>
  <c r="FA2539" i="4" s="1"/>
  <c r="FB2539" i="4" s="1"/>
  <c r="FC2539" i="4" s="1"/>
  <c r="FD2539" i="4" s="1"/>
  <c r="EV2539" i="4"/>
  <c r="EW2539" i="4" s="1"/>
  <c r="EX2539" i="4" s="1"/>
  <c r="HT2533" i="4"/>
  <c r="CN2539" i="4"/>
  <c r="CO2539" i="4" s="1"/>
  <c r="CP2539" i="4" s="1"/>
  <c r="CW2539" i="4"/>
  <c r="CR2539" i="4"/>
  <c r="CS2539" i="4" s="1"/>
  <c r="CT2539" i="4" s="1"/>
  <c r="CU2539" i="4" s="1"/>
  <c r="CV2539" i="4" s="1"/>
  <c r="GS2538" i="4"/>
  <c r="GN2538" i="4"/>
  <c r="GO2538" i="4" s="1"/>
  <c r="GP2538" i="4" s="1"/>
  <c r="GQ2538" i="4" s="1"/>
  <c r="GR2538" i="4" s="1"/>
  <c r="GJ2538" i="4"/>
  <c r="AS2539" i="4"/>
  <c r="AT2539" i="4" s="1"/>
  <c r="BL2539" i="4" s="1"/>
  <c r="FQ2539" i="4" l="1"/>
  <c r="FR2539" i="4" s="1"/>
  <c r="GX2537" i="4"/>
  <c r="GY2537" i="4" s="1"/>
  <c r="GZ2537" i="4" s="1"/>
  <c r="HH2534" i="4" s="1"/>
  <c r="GK2538" i="4"/>
  <c r="GL2538" i="4" s="1"/>
  <c r="DU2538" i="4"/>
  <c r="BM2539" i="4"/>
  <c r="BN2539" i="4" s="1"/>
  <c r="CF2539" i="4" s="1"/>
  <c r="W2539" i="4"/>
  <c r="AI2540" i="4"/>
  <c r="AU2539" i="4"/>
  <c r="AV2539" i="4" s="1"/>
  <c r="HM2534" i="4" l="1"/>
  <c r="HS2534" i="4" s="1"/>
  <c r="HL2534" i="4"/>
  <c r="BO2538" i="4" s="1"/>
  <c r="BP2538" i="4" s="1"/>
  <c r="BK2539" i="4" s="1"/>
  <c r="BC2540" i="4" s="1"/>
  <c r="HB2538" i="4"/>
  <c r="GT2538" i="4"/>
  <c r="GU2538" i="4"/>
  <c r="DR2538" i="4"/>
  <c r="DY2538" i="4" s="1"/>
  <c r="DZ2539" i="4" s="1"/>
  <c r="DG2540" i="4" s="1"/>
  <c r="EL2538" i="4"/>
  <c r="ES2538" i="4" s="1"/>
  <c r="ET2539" i="4" s="1"/>
  <c r="EA2540" i="4" s="1"/>
  <c r="CX2538" i="4"/>
  <c r="DE2538" i="4" s="1"/>
  <c r="DF2539" i="4" s="1"/>
  <c r="CM2540" i="4" s="1"/>
  <c r="CI2538" i="4"/>
  <c r="CJ2538" i="4" s="1"/>
  <c r="CE2539" i="4" s="1"/>
  <c r="BW2540" i="4" s="1"/>
  <c r="DC2538" i="4"/>
  <c r="DD2538" i="4" s="1"/>
  <c r="CY2539" i="4" s="1"/>
  <c r="CQ2540" i="4" s="1"/>
  <c r="DV2538" i="4"/>
  <c r="CG2539" i="4"/>
  <c r="CH2539" i="4" s="1"/>
  <c r="CZ2539" i="4" s="1"/>
  <c r="O2540" i="4"/>
  <c r="X2540" i="4" s="1"/>
  <c r="AA2539" i="4"/>
  <c r="AB2539" i="4" s="1"/>
  <c r="FZ2538" i="4" l="1"/>
  <c r="GG2538" i="4" s="1"/>
  <c r="GH2539" i="4" s="1"/>
  <c r="FO2540" i="4" s="1"/>
  <c r="FT2540" i="4" s="1"/>
  <c r="FU2540" i="4" s="1"/>
  <c r="FV2540" i="4" s="1"/>
  <c r="FW2540" i="4" s="1"/>
  <c r="FX2540" i="4" s="1"/>
  <c r="V2538" i="4"/>
  <c r="AC2538" i="4" s="1"/>
  <c r="AD2539" i="4" s="1"/>
  <c r="K2540" i="4" s="1"/>
  <c r="AP2538" i="4"/>
  <c r="AW2538" i="4" s="1"/>
  <c r="AX2539" i="4" s="1"/>
  <c r="AE2540" i="4" s="1"/>
  <c r="BJ2538" i="4"/>
  <c r="BQ2538" i="4" s="1"/>
  <c r="BR2539" i="4" s="1"/>
  <c r="AY2540" i="4" s="1"/>
  <c r="FF2538" i="4"/>
  <c r="FM2538" i="4" s="1"/>
  <c r="FN2539" i="4" s="1"/>
  <c r="EU2540" i="4" s="1"/>
  <c r="EZ2540" i="4" s="1"/>
  <c r="FA2540" i="4" s="1"/>
  <c r="FB2540" i="4" s="1"/>
  <c r="FC2540" i="4" s="1"/>
  <c r="FD2540" i="4" s="1"/>
  <c r="CD2538" i="4"/>
  <c r="CK2538" i="4" s="1"/>
  <c r="CL2539" i="4" s="1"/>
  <c r="BS2540" i="4" s="1"/>
  <c r="HR2534" i="4"/>
  <c r="HY2534" i="4" s="1"/>
  <c r="HP2534" i="4"/>
  <c r="HU2534" i="4" s="1"/>
  <c r="CR2540" i="4"/>
  <c r="CS2540" i="4" s="1"/>
  <c r="CT2540" i="4" s="1"/>
  <c r="CU2540" i="4" s="1"/>
  <c r="CV2540" i="4" s="1"/>
  <c r="CW2540" i="4"/>
  <c r="DW2538" i="4"/>
  <c r="DX2538" i="4" s="1"/>
  <c r="DS2539" i="4" s="1"/>
  <c r="DK2540" i="4" s="1"/>
  <c r="EN2538" i="4"/>
  <c r="EO2538" i="4" s="1"/>
  <c r="HA2538" i="4"/>
  <c r="EF2540" i="4"/>
  <c r="EG2540" i="4" s="1"/>
  <c r="EH2540" i="4" s="1"/>
  <c r="EI2540" i="4" s="1"/>
  <c r="EJ2540" i="4" s="1"/>
  <c r="EB2540" i="4"/>
  <c r="EK2540" i="4"/>
  <c r="DQ2540" i="4"/>
  <c r="DL2540" i="4"/>
  <c r="DM2540" i="4" s="1"/>
  <c r="DN2540" i="4" s="1"/>
  <c r="DO2540" i="4" s="1"/>
  <c r="DP2540" i="4" s="1"/>
  <c r="DH2540" i="4"/>
  <c r="GM2539" i="4"/>
  <c r="HK2534" i="4"/>
  <c r="HQ2534" i="4" s="1"/>
  <c r="CN2540" i="4"/>
  <c r="CO2540" i="4" s="1"/>
  <c r="CP2540" i="4" s="1"/>
  <c r="GI2539" i="4"/>
  <c r="HJ2534" i="4"/>
  <c r="DA2539" i="4"/>
  <c r="DB2539" i="4" s="1"/>
  <c r="DT2539" i="4" s="1"/>
  <c r="Y2540" i="4"/>
  <c r="Z2540" i="4" s="1"/>
  <c r="AR2540" i="4" s="1"/>
  <c r="FY2540" i="4" l="1"/>
  <c r="FP2540" i="4"/>
  <c r="U2540" i="4"/>
  <c r="P2540" i="4"/>
  <c r="Q2540" i="4" s="1"/>
  <c r="R2540" i="4" s="1"/>
  <c r="S2540" i="4" s="1"/>
  <c r="T2540" i="4" s="1"/>
  <c r="L2540" i="4"/>
  <c r="M2540" i="4" s="1"/>
  <c r="N2540" i="4" s="1"/>
  <c r="BI2540" i="4"/>
  <c r="AZ2540" i="4"/>
  <c r="BD2540" i="4"/>
  <c r="BE2540" i="4" s="1"/>
  <c r="BF2540" i="4" s="1"/>
  <c r="BG2540" i="4" s="1"/>
  <c r="BH2540" i="4" s="1"/>
  <c r="AJ2540" i="4"/>
  <c r="AK2540" i="4" s="1"/>
  <c r="AL2540" i="4" s="1"/>
  <c r="AM2540" i="4" s="1"/>
  <c r="AN2540" i="4" s="1"/>
  <c r="AF2540" i="4"/>
  <c r="AG2540" i="4" s="1"/>
  <c r="AH2540" i="4" s="1"/>
  <c r="AQ2540" i="4" s="1"/>
  <c r="AI2541" i="4" s="1"/>
  <c r="AO2540" i="4"/>
  <c r="FE2540" i="4"/>
  <c r="EV2540" i="4"/>
  <c r="DI2540" i="4"/>
  <c r="DJ2540" i="4" s="1"/>
  <c r="BX2540" i="4"/>
  <c r="BY2540" i="4" s="1"/>
  <c r="BZ2540" i="4" s="1"/>
  <c r="CA2540" i="4" s="1"/>
  <c r="CB2540" i="4" s="1"/>
  <c r="BT2540" i="4"/>
  <c r="BU2540" i="4" s="1"/>
  <c r="BV2540" i="4" s="1"/>
  <c r="CC2540" i="4"/>
  <c r="HO2534" i="4"/>
  <c r="HT2534" i="4"/>
  <c r="GN2539" i="4"/>
  <c r="GO2539" i="4" s="1"/>
  <c r="GP2539" i="4" s="1"/>
  <c r="GQ2539" i="4" s="1"/>
  <c r="GR2539" i="4" s="1"/>
  <c r="GS2539" i="4"/>
  <c r="GJ2539" i="4"/>
  <c r="EP2538" i="4"/>
  <c r="FH2538" i="4" s="1"/>
  <c r="DU2539" i="4"/>
  <c r="DV2539" i="4" s="1"/>
  <c r="EN2539" i="4" s="1"/>
  <c r="AS2540" i="4"/>
  <c r="AT2540" i="4" s="1"/>
  <c r="BL2540" i="4" s="1"/>
  <c r="BA2540" i="4" l="1"/>
  <c r="BB2540" i="4" s="1"/>
  <c r="EQ2538" i="4"/>
  <c r="ER2538" i="4" s="1"/>
  <c r="EM2539" i="4" s="1"/>
  <c r="EE2540" i="4" s="1"/>
  <c r="EC2540" i="4" s="1"/>
  <c r="ED2540" i="4" s="1"/>
  <c r="GK2539" i="4"/>
  <c r="GL2539" i="4" s="1"/>
  <c r="HB2539" i="4" s="1"/>
  <c r="FI2538" i="4"/>
  <c r="EO2539" i="4"/>
  <c r="EP2539" i="4" s="1"/>
  <c r="FH2539" i="4" s="1"/>
  <c r="BM2540" i="4"/>
  <c r="BN2540" i="4" s="1"/>
  <c r="CF2540" i="4" s="1"/>
  <c r="W2540" i="4"/>
  <c r="O2541" i="4" s="1"/>
  <c r="X2541" i="4" s="1"/>
  <c r="GI2540" i="4" l="1"/>
  <c r="HJ2535" i="4"/>
  <c r="HT2535" i="4" s="1"/>
  <c r="FJ2538" i="4"/>
  <c r="GB2538" i="4" s="1"/>
  <c r="FI2539" i="4"/>
  <c r="FJ2539" i="4" s="1"/>
  <c r="GB2539" i="4" s="1"/>
  <c r="CG2540" i="4"/>
  <c r="CH2540" i="4" s="1"/>
  <c r="CZ2540" i="4" s="1"/>
  <c r="Y2541" i="4"/>
  <c r="Z2541" i="4" s="1"/>
  <c r="AR2541" i="4" s="1"/>
  <c r="FK2538" i="4" l="1"/>
  <c r="FL2538" i="4" s="1"/>
  <c r="FG2539" i="4" s="1"/>
  <c r="EY2540" i="4" s="1"/>
  <c r="EW2540" i="4" s="1"/>
  <c r="EX2540" i="4" s="1"/>
  <c r="GS2540" i="4"/>
  <c r="GN2540" i="4"/>
  <c r="GO2540" i="4" s="1"/>
  <c r="GP2540" i="4" s="1"/>
  <c r="GQ2540" i="4" s="1"/>
  <c r="GR2540" i="4" s="1"/>
  <c r="GJ2540" i="4"/>
  <c r="GC2539" i="4"/>
  <c r="GD2539" i="4" s="1"/>
  <c r="GV2539" i="4" s="1"/>
  <c r="GC2538" i="4"/>
  <c r="DA2540" i="4"/>
  <c r="DB2540" i="4" s="1"/>
  <c r="DT2540" i="4" s="1"/>
  <c r="AS2541" i="4"/>
  <c r="AT2541" i="4" s="1"/>
  <c r="GW2539" i="4" l="1"/>
  <c r="GX2539" i="4" s="1"/>
  <c r="GD2538" i="4"/>
  <c r="GV2538" i="4" s="1"/>
  <c r="DU2540" i="4"/>
  <c r="DV2540" i="4" s="1"/>
  <c r="EN2540" i="4" s="1"/>
  <c r="GW2538" i="4" l="1"/>
  <c r="GE2538" i="4"/>
  <c r="GF2538" i="4" s="1"/>
  <c r="GA2539" i="4" s="1"/>
  <c r="FS2540" i="4" s="1"/>
  <c r="FQ2540" i="4" s="1"/>
  <c r="FR2540" i="4" s="1"/>
  <c r="EO2540" i="4"/>
  <c r="EP2540" i="4" s="1"/>
  <c r="FH2540" i="4" s="1"/>
  <c r="GX2538" i="4" l="1"/>
  <c r="GY2538" i="4" s="1"/>
  <c r="GZ2538" i="4" s="1"/>
  <c r="FI2540" i="4"/>
  <c r="FJ2540" i="4" s="1"/>
  <c r="GB2540" i="4" s="1"/>
  <c r="GU2539" i="4" l="1"/>
  <c r="HH2535" i="4"/>
  <c r="GC2540" i="4"/>
  <c r="GD2540" i="4" s="1"/>
  <c r="HK2535" i="4"/>
  <c r="GM2540" i="4"/>
  <c r="GK2540" i="4" s="1"/>
  <c r="GL2540" i="4" s="1"/>
  <c r="AU2540" i="4"/>
  <c r="AV2540" i="4" s="1"/>
  <c r="AA2540" i="4"/>
  <c r="AB2540" i="4" s="1"/>
  <c r="GV2540" i="4" l="1"/>
  <c r="GW2540" i="4" s="1"/>
  <c r="GX2540" i="4" s="1"/>
  <c r="HL2535" i="4"/>
  <c r="BO2539" i="4" s="1"/>
  <c r="BP2539" i="4" s="1"/>
  <c r="BK2540" i="4" s="1"/>
  <c r="HM2535" i="4"/>
  <c r="HS2535" i="4" s="1"/>
  <c r="HQ2535" i="4"/>
  <c r="FK2539" i="4"/>
  <c r="FL2539" i="4" s="1"/>
  <c r="FG2540" i="4" s="1"/>
  <c r="EY2541" i="4" s="1"/>
  <c r="DW2539" i="4"/>
  <c r="DX2539" i="4" s="1"/>
  <c r="DS2540" i="4" s="1"/>
  <c r="DK2541" i="4" s="1"/>
  <c r="DC2539" i="4"/>
  <c r="DD2539" i="4" s="1"/>
  <c r="CY2540" i="4" s="1"/>
  <c r="CQ2541" i="4" s="1"/>
  <c r="EL2539" i="4"/>
  <c r="ES2539" i="4" s="1"/>
  <c r="ET2540" i="4" s="1"/>
  <c r="EA2541" i="4" s="1"/>
  <c r="CX2539" i="4"/>
  <c r="DE2539" i="4" s="1"/>
  <c r="DF2540" i="4" s="1"/>
  <c r="CM2541" i="4" s="1"/>
  <c r="FZ2539" i="4"/>
  <c r="GG2539" i="4" s="1"/>
  <c r="GH2540" i="4" s="1"/>
  <c r="FO2541" i="4" s="1"/>
  <c r="FF2539" i="4"/>
  <c r="FM2539" i="4" s="1"/>
  <c r="FN2540" i="4" s="1"/>
  <c r="EU2541" i="4" s="1"/>
  <c r="BC2541" i="4" l="1"/>
  <c r="DR2539" i="4"/>
  <c r="DY2539" i="4" s="1"/>
  <c r="DZ2540" i="4" s="1"/>
  <c r="DG2541" i="4" s="1"/>
  <c r="DL2541" i="4" s="1"/>
  <c r="DM2541" i="4" s="1"/>
  <c r="DN2541" i="4" s="1"/>
  <c r="DO2541" i="4" s="1"/>
  <c r="DP2541" i="4" s="1"/>
  <c r="BJ2539" i="4"/>
  <c r="BQ2539" i="4" s="1"/>
  <c r="BR2540" i="4" s="1"/>
  <c r="AY2541" i="4" s="1"/>
  <c r="AP2539" i="4"/>
  <c r="AW2539" i="4" s="1"/>
  <c r="AX2540" i="4" s="1"/>
  <c r="AE2541" i="4" s="1"/>
  <c r="V2539" i="4"/>
  <c r="AC2539" i="4" s="1"/>
  <c r="AD2540" i="4" s="1"/>
  <c r="K2541" i="4" s="1"/>
  <c r="EQ2539" i="4"/>
  <c r="ER2539" i="4" s="1"/>
  <c r="EM2540" i="4" s="1"/>
  <c r="EE2541" i="4" s="1"/>
  <c r="GE2539" i="4"/>
  <c r="GF2539" i="4" s="1"/>
  <c r="GA2540" i="4" s="1"/>
  <c r="FS2541" i="4" s="1"/>
  <c r="CI2539" i="4"/>
  <c r="CJ2539" i="4" s="1"/>
  <c r="CE2540" i="4" s="1"/>
  <c r="BW2541" i="4" s="1"/>
  <c r="GT2539" i="4"/>
  <c r="HA2539" i="4" s="1"/>
  <c r="HB2540" i="4" s="1"/>
  <c r="HR2535" i="4"/>
  <c r="HY2535" i="4" s="1"/>
  <c r="CD2539" i="4"/>
  <c r="CK2539" i="4" s="1"/>
  <c r="CL2540" i="4" s="1"/>
  <c r="BS2541" i="4" s="1"/>
  <c r="HO2535" i="4"/>
  <c r="GY2539" i="4"/>
  <c r="GZ2539" i="4" s="1"/>
  <c r="GU2540" i="4" s="1"/>
  <c r="HP2535" i="4"/>
  <c r="HU2535" i="4" s="1"/>
  <c r="EB2541" i="4"/>
  <c r="EC2541" i="4" s="1"/>
  <c r="ED2541" i="4" s="1"/>
  <c r="EF2541" i="4"/>
  <c r="EG2541" i="4" s="1"/>
  <c r="EH2541" i="4" s="1"/>
  <c r="EI2541" i="4" s="1"/>
  <c r="EJ2541" i="4" s="1"/>
  <c r="EK2541" i="4"/>
  <c r="CN2541" i="4"/>
  <c r="CO2541" i="4" s="1"/>
  <c r="CP2541" i="4" s="1"/>
  <c r="CW2541" i="4"/>
  <c r="CR2541" i="4"/>
  <c r="CS2541" i="4" s="1"/>
  <c r="CT2541" i="4" s="1"/>
  <c r="CU2541" i="4" s="1"/>
  <c r="CV2541" i="4" s="1"/>
  <c r="FE2541" i="4"/>
  <c r="EZ2541" i="4"/>
  <c r="FA2541" i="4" s="1"/>
  <c r="FB2541" i="4" s="1"/>
  <c r="FC2541" i="4" s="1"/>
  <c r="FD2541" i="4" s="1"/>
  <c r="EV2541" i="4"/>
  <c r="EW2541" i="4" s="1"/>
  <c r="EX2541" i="4" s="1"/>
  <c r="FY2541" i="4"/>
  <c r="FT2541" i="4"/>
  <c r="FU2541" i="4" s="1"/>
  <c r="FV2541" i="4" s="1"/>
  <c r="FW2541" i="4" s="1"/>
  <c r="FX2541" i="4" s="1"/>
  <c r="FP2541" i="4"/>
  <c r="HH2536" i="4" l="1"/>
  <c r="FQ2541" i="4"/>
  <c r="FR2541" i="4" s="1"/>
  <c r="BL2541" i="4"/>
  <c r="BM2541" i="4" s="1"/>
  <c r="BN2541" i="4" s="1"/>
  <c r="CF2541" i="4" s="1"/>
  <c r="CG2541" i="4" s="1"/>
  <c r="CH2541" i="4" s="1"/>
  <c r="CZ2541" i="4" s="1"/>
  <c r="DA2541" i="4" s="1"/>
  <c r="DB2541" i="4" s="1"/>
  <c r="DQ2541" i="4"/>
  <c r="DH2541" i="4"/>
  <c r="DI2541" i="4" s="1"/>
  <c r="DJ2541" i="4" s="1"/>
  <c r="U2541" i="4"/>
  <c r="L2541" i="4"/>
  <c r="P2541" i="4"/>
  <c r="Q2541" i="4" s="1"/>
  <c r="R2541" i="4" s="1"/>
  <c r="S2541" i="4" s="1"/>
  <c r="T2541" i="4" s="1"/>
  <c r="AJ2541" i="4"/>
  <c r="AK2541" i="4" s="1"/>
  <c r="AL2541" i="4" s="1"/>
  <c r="AM2541" i="4" s="1"/>
  <c r="AN2541" i="4" s="1"/>
  <c r="AO2541" i="4"/>
  <c r="AF2541" i="4"/>
  <c r="BI2541" i="4"/>
  <c r="BD2541" i="4"/>
  <c r="BE2541" i="4" s="1"/>
  <c r="BF2541" i="4" s="1"/>
  <c r="BG2541" i="4" s="1"/>
  <c r="BH2541" i="4" s="1"/>
  <c r="AZ2541" i="4"/>
  <c r="HK2536" i="4"/>
  <c r="HQ2536" i="4" s="1"/>
  <c r="HM2536" i="4"/>
  <c r="GM2541" i="4"/>
  <c r="CC2541" i="4"/>
  <c r="BX2541" i="4"/>
  <c r="BY2541" i="4" s="1"/>
  <c r="BZ2541" i="4" s="1"/>
  <c r="CA2541" i="4" s="1"/>
  <c r="CB2541" i="4" s="1"/>
  <c r="BT2541" i="4"/>
  <c r="BU2541" i="4" s="1"/>
  <c r="BV2541" i="4" s="1"/>
  <c r="GI2541" i="4"/>
  <c r="HJ2536" i="4"/>
  <c r="BA2541" i="4" l="1"/>
  <c r="BB2541" i="4" s="1"/>
  <c r="M2541" i="4"/>
  <c r="N2541" i="4" s="1"/>
  <c r="AG2541" i="4"/>
  <c r="AH2541" i="4" s="1"/>
  <c r="HL2536" i="4"/>
  <c r="CD2540" i="4"/>
  <c r="CK2540" i="4" s="1"/>
  <c r="CL2541" i="4" s="1"/>
  <c r="BS2542" i="4" s="1"/>
  <c r="DT2541" i="4"/>
  <c r="DU2541" i="4" s="1"/>
  <c r="DV2541" i="4" s="1"/>
  <c r="HO2536" i="4"/>
  <c r="DC2540" i="4"/>
  <c r="DD2540" i="4" s="1"/>
  <c r="CY2541" i="4" s="1"/>
  <c r="CQ2542" i="4" s="1"/>
  <c r="GT2540" i="4"/>
  <c r="HA2540" i="4" s="1"/>
  <c r="FF2540" i="4"/>
  <c r="FM2540" i="4" s="1"/>
  <c r="FN2541" i="4" s="1"/>
  <c r="EU2542" i="4" s="1"/>
  <c r="DW2540" i="4"/>
  <c r="DX2540" i="4" s="1"/>
  <c r="DS2541" i="4" s="1"/>
  <c r="DK2542" i="4" s="1"/>
  <c r="FZ2540" i="4"/>
  <c r="GG2540" i="4" s="1"/>
  <c r="GH2541" i="4" s="1"/>
  <c r="FO2542" i="4" s="1"/>
  <c r="CI2540" i="4"/>
  <c r="CJ2540" i="4" s="1"/>
  <c r="CE2541" i="4" s="1"/>
  <c r="BW2542" i="4" s="1"/>
  <c r="GY2540" i="4"/>
  <c r="GZ2540" i="4" s="1"/>
  <c r="EQ2540" i="4"/>
  <c r="ER2540" i="4" s="1"/>
  <c r="EM2541" i="4" s="1"/>
  <c r="EE2542" i="4" s="1"/>
  <c r="FK2540" i="4"/>
  <c r="FL2540" i="4" s="1"/>
  <c r="FG2541" i="4" s="1"/>
  <c r="EY2542" i="4" s="1"/>
  <c r="DR2540" i="4"/>
  <c r="DY2540" i="4" s="1"/>
  <c r="DZ2541" i="4" s="1"/>
  <c r="DG2542" i="4" s="1"/>
  <c r="GE2540" i="4"/>
  <c r="GF2540" i="4" s="1"/>
  <c r="GA2541" i="4" s="1"/>
  <c r="FS2542" i="4" s="1"/>
  <c r="EL2540" i="4"/>
  <c r="ES2540" i="4" s="1"/>
  <c r="ET2541" i="4" s="1"/>
  <c r="EA2542" i="4" s="1"/>
  <c r="HS2536" i="4"/>
  <c r="HT2536" i="4"/>
  <c r="GJ2541" i="4"/>
  <c r="GK2541" i="4" s="1"/>
  <c r="GL2541" i="4" s="1"/>
  <c r="GN2541" i="4"/>
  <c r="GO2541" i="4" s="1"/>
  <c r="GP2541" i="4" s="1"/>
  <c r="GQ2541" i="4" s="1"/>
  <c r="GR2541" i="4" s="1"/>
  <c r="GS2541" i="4"/>
  <c r="HP2536" i="4" l="1"/>
  <c r="HU2536" i="4" s="1"/>
  <c r="BO2540" i="4"/>
  <c r="BP2540" i="4" s="1"/>
  <c r="AQ2541" i="4"/>
  <c r="AU2541" i="4" s="1"/>
  <c r="AV2541" i="4" s="1"/>
  <c r="V2540" i="4"/>
  <c r="AC2540" i="4" s="1"/>
  <c r="AD2541" i="4" s="1"/>
  <c r="K2542" i="4" s="1"/>
  <c r="BJ2540" i="4"/>
  <c r="BQ2540" i="4" s="1"/>
  <c r="BR2541" i="4" s="1"/>
  <c r="AY2542" i="4" s="1"/>
  <c r="AP2540" i="4"/>
  <c r="AW2540" i="4" s="1"/>
  <c r="AX2541" i="4" s="1"/>
  <c r="AE2542" i="4" s="1"/>
  <c r="HR2536" i="4"/>
  <c r="HY2536" i="4" s="1"/>
  <c r="W2541" i="4"/>
  <c r="AA2541" i="4" s="1"/>
  <c r="AB2541" i="4" s="1"/>
  <c r="CX2540" i="4"/>
  <c r="DE2540" i="4" s="1"/>
  <c r="DF2541" i="4" s="1"/>
  <c r="CM2542" i="4" s="1"/>
  <c r="CN2542" i="4" s="1"/>
  <c r="CO2542" i="4" s="1"/>
  <c r="CP2542" i="4" s="1"/>
  <c r="BK2541" i="4"/>
  <c r="BC2542" i="4" s="1"/>
  <c r="CC2542" i="4"/>
  <c r="BX2542" i="4"/>
  <c r="BY2542" i="4" s="1"/>
  <c r="BZ2542" i="4" s="1"/>
  <c r="CA2542" i="4" s="1"/>
  <c r="CB2542" i="4" s="1"/>
  <c r="BT2542" i="4"/>
  <c r="BU2542" i="4" s="1"/>
  <c r="BV2542" i="4" s="1"/>
  <c r="EN2541" i="4"/>
  <c r="EO2541" i="4" s="1"/>
  <c r="EP2541" i="4" s="1"/>
  <c r="EF2542" i="4"/>
  <c r="EG2542" i="4" s="1"/>
  <c r="EH2542" i="4" s="1"/>
  <c r="EI2542" i="4" s="1"/>
  <c r="EJ2542" i="4" s="1"/>
  <c r="EB2542" i="4"/>
  <c r="EC2542" i="4" s="1"/>
  <c r="ED2542" i="4" s="1"/>
  <c r="EK2542" i="4"/>
  <c r="FT2542" i="4"/>
  <c r="FU2542" i="4" s="1"/>
  <c r="FV2542" i="4" s="1"/>
  <c r="FW2542" i="4" s="1"/>
  <c r="FX2542" i="4" s="1"/>
  <c r="FP2542" i="4"/>
  <c r="FQ2542" i="4" s="1"/>
  <c r="FR2542" i="4" s="1"/>
  <c r="FY2542" i="4"/>
  <c r="DH2542" i="4"/>
  <c r="DI2542" i="4" s="1"/>
  <c r="DJ2542" i="4" s="1"/>
  <c r="DL2542" i="4"/>
  <c r="DM2542" i="4" s="1"/>
  <c r="DN2542" i="4" s="1"/>
  <c r="DO2542" i="4" s="1"/>
  <c r="DP2542" i="4" s="1"/>
  <c r="DQ2542" i="4"/>
  <c r="EV2542" i="4"/>
  <c r="EW2542" i="4" s="1"/>
  <c r="EX2542" i="4" s="1"/>
  <c r="EZ2542" i="4"/>
  <c r="FA2542" i="4" s="1"/>
  <c r="FB2542" i="4" s="1"/>
  <c r="FC2542" i="4" s="1"/>
  <c r="FD2542" i="4" s="1"/>
  <c r="FE2542" i="4"/>
  <c r="HB2541" i="4"/>
  <c r="GU2541" i="4"/>
  <c r="HH2537" i="4" l="1"/>
  <c r="AI2542" i="4"/>
  <c r="O2542" i="4"/>
  <c r="X2542" i="4" s="1"/>
  <c r="Y2542" i="4" s="1"/>
  <c r="Z2542" i="4" s="1"/>
  <c r="CR2542" i="4"/>
  <c r="CS2542" i="4" s="1"/>
  <c r="CT2542" i="4" s="1"/>
  <c r="CU2542" i="4" s="1"/>
  <c r="CV2542" i="4" s="1"/>
  <c r="CW2542" i="4"/>
  <c r="AJ2542" i="4"/>
  <c r="AK2542" i="4" s="1"/>
  <c r="AL2542" i="4" s="1"/>
  <c r="AM2542" i="4" s="1"/>
  <c r="AN2542" i="4" s="1"/>
  <c r="AO2542" i="4"/>
  <c r="AF2542" i="4"/>
  <c r="BI2542" i="4"/>
  <c r="BD2542" i="4"/>
  <c r="BE2542" i="4" s="1"/>
  <c r="BF2542" i="4" s="1"/>
  <c r="BG2542" i="4" s="1"/>
  <c r="BH2542" i="4" s="1"/>
  <c r="AZ2542" i="4"/>
  <c r="U2542" i="4"/>
  <c r="P2542" i="4"/>
  <c r="Q2542" i="4" s="1"/>
  <c r="R2542" i="4" s="1"/>
  <c r="S2542" i="4" s="1"/>
  <c r="T2542" i="4" s="1"/>
  <c r="L2542" i="4"/>
  <c r="M2542" i="4" s="1"/>
  <c r="N2542" i="4" s="1"/>
  <c r="HK2537" i="4"/>
  <c r="HQ2537" i="4" s="1"/>
  <c r="HM2537" i="4"/>
  <c r="FH2541" i="4"/>
  <c r="FI2541" i="4" s="1"/>
  <c r="FJ2541" i="4" s="1"/>
  <c r="HJ2537" i="4"/>
  <c r="GI2542" i="4"/>
  <c r="GM2542" i="4"/>
  <c r="AG2542" i="4" l="1"/>
  <c r="AH2542" i="4" s="1"/>
  <c r="AR2542" i="4"/>
  <c r="AS2542" i="4" s="1"/>
  <c r="AT2542" i="4" s="1"/>
  <c r="BA2542" i="4"/>
  <c r="BB2542" i="4" s="1"/>
  <c r="HL2537" i="4"/>
  <c r="FZ2541" i="4" s="1"/>
  <c r="GG2541" i="4" s="1"/>
  <c r="GH2542" i="4" s="1"/>
  <c r="FO2543" i="4" s="1"/>
  <c r="W2542" i="4"/>
  <c r="HP2537" i="4"/>
  <c r="HU2537" i="4" s="1"/>
  <c r="CD2541" i="4"/>
  <c r="CK2541" i="4" s="1"/>
  <c r="CL2542" i="4" s="1"/>
  <c r="BS2543" i="4" s="1"/>
  <c r="GB2541" i="4"/>
  <c r="GC2541" i="4" s="1"/>
  <c r="GD2541" i="4" s="1"/>
  <c r="HO2537" i="4"/>
  <c r="GN2542" i="4"/>
  <c r="GO2542" i="4" s="1"/>
  <c r="GP2542" i="4" s="1"/>
  <c r="GQ2542" i="4" s="1"/>
  <c r="GR2542" i="4" s="1"/>
  <c r="GS2542" i="4"/>
  <c r="GJ2542" i="4"/>
  <c r="GK2542" i="4" s="1"/>
  <c r="GL2542" i="4" s="1"/>
  <c r="HT2537" i="4"/>
  <c r="HS2537" i="4"/>
  <c r="CI2541" i="4"/>
  <c r="CJ2541" i="4" s="1"/>
  <c r="CE2542" i="4" s="1"/>
  <c r="BW2543" i="4" s="1"/>
  <c r="FK2541" i="4"/>
  <c r="FL2541" i="4" s="1"/>
  <c r="FG2542" i="4" s="1"/>
  <c r="EY2543" i="4" s="1"/>
  <c r="DW2541" i="4"/>
  <c r="DX2541" i="4" s="1"/>
  <c r="DS2542" i="4" s="1"/>
  <c r="DK2543" i="4" s="1"/>
  <c r="DR2541" i="4"/>
  <c r="DY2541" i="4" s="1"/>
  <c r="DZ2542" i="4" s="1"/>
  <c r="DG2543" i="4" s="1"/>
  <c r="EL2541" i="4"/>
  <c r="ES2541" i="4" s="1"/>
  <c r="ET2542" i="4" s="1"/>
  <c r="EA2543" i="4" s="1"/>
  <c r="FF2541" i="4"/>
  <c r="FM2541" i="4" s="1"/>
  <c r="FN2542" i="4" s="1"/>
  <c r="EU2543" i="4" s="1"/>
  <c r="EQ2541" i="4"/>
  <c r="ER2541" i="4" s="1"/>
  <c r="EM2542" i="4" s="1"/>
  <c r="EE2543" i="4" s="1"/>
  <c r="CX2541" i="4"/>
  <c r="DE2541" i="4" s="1"/>
  <c r="DF2542" i="4" s="1"/>
  <c r="CM2543" i="4" s="1"/>
  <c r="DC2541" i="4"/>
  <c r="DD2541" i="4" s="1"/>
  <c r="CY2542" i="4" s="1"/>
  <c r="CQ2543" i="4" s="1"/>
  <c r="GT2541" i="4"/>
  <c r="HA2541" i="4" s="1"/>
  <c r="GE2541" i="4" l="1"/>
  <c r="GF2541" i="4" s="1"/>
  <c r="GA2542" i="4" s="1"/>
  <c r="FS2543" i="4" s="1"/>
  <c r="HR2537" i="4"/>
  <c r="HY2537" i="4" s="1"/>
  <c r="BO2541" i="4"/>
  <c r="BP2541" i="4" s="1"/>
  <c r="O2543" i="4"/>
  <c r="AA2542" i="4"/>
  <c r="AB2542" i="4" s="1"/>
  <c r="AP2541" i="4"/>
  <c r="AW2541" i="4" s="1"/>
  <c r="AX2542" i="4" s="1"/>
  <c r="AE2543" i="4" s="1"/>
  <c r="BJ2541" i="4"/>
  <c r="BQ2541" i="4" s="1"/>
  <c r="BR2542" i="4" s="1"/>
  <c r="V2541" i="4"/>
  <c r="AC2541" i="4" s="1"/>
  <c r="AD2542" i="4" s="1"/>
  <c r="K2543" i="4" s="1"/>
  <c r="BK2542" i="4"/>
  <c r="BL2542" i="4"/>
  <c r="BM2542" i="4" s="1"/>
  <c r="BN2542" i="4" s="1"/>
  <c r="AQ2542" i="4"/>
  <c r="AU2542" i="4" s="1"/>
  <c r="AV2542" i="4" s="1"/>
  <c r="BX2543" i="4"/>
  <c r="BY2543" i="4" s="1"/>
  <c r="BZ2543" i="4" s="1"/>
  <c r="CA2543" i="4" s="1"/>
  <c r="CB2543" i="4" s="1"/>
  <c r="CC2543" i="4"/>
  <c r="BT2543" i="4"/>
  <c r="BU2543" i="4" s="1"/>
  <c r="BV2543" i="4" s="1"/>
  <c r="GV2541" i="4"/>
  <c r="GW2541" i="4" s="1"/>
  <c r="EK2543" i="4"/>
  <c r="EB2543" i="4"/>
  <c r="EC2543" i="4" s="1"/>
  <c r="ED2543" i="4" s="1"/>
  <c r="EF2543" i="4"/>
  <c r="EG2543" i="4" s="1"/>
  <c r="EH2543" i="4" s="1"/>
  <c r="EI2543" i="4" s="1"/>
  <c r="EJ2543" i="4" s="1"/>
  <c r="DQ2543" i="4"/>
  <c r="DL2543" i="4"/>
  <c r="DM2543" i="4" s="1"/>
  <c r="DN2543" i="4" s="1"/>
  <c r="DO2543" i="4" s="1"/>
  <c r="DP2543" i="4" s="1"/>
  <c r="DH2543" i="4"/>
  <c r="DI2543" i="4" s="1"/>
  <c r="DJ2543" i="4" s="1"/>
  <c r="HB2542" i="4"/>
  <c r="FT2543" i="4"/>
  <c r="FU2543" i="4" s="1"/>
  <c r="FV2543" i="4" s="1"/>
  <c r="FW2543" i="4" s="1"/>
  <c r="FX2543" i="4" s="1"/>
  <c r="FP2543" i="4"/>
  <c r="FQ2543" i="4" s="1"/>
  <c r="FR2543" i="4" s="1"/>
  <c r="FY2543" i="4"/>
  <c r="CN2543" i="4"/>
  <c r="CO2543" i="4" s="1"/>
  <c r="CP2543" i="4" s="1"/>
  <c r="CW2543" i="4"/>
  <c r="CR2543" i="4"/>
  <c r="CS2543" i="4" s="1"/>
  <c r="CT2543" i="4" s="1"/>
  <c r="CU2543" i="4" s="1"/>
  <c r="CV2543" i="4" s="1"/>
  <c r="FE2543" i="4"/>
  <c r="EZ2543" i="4"/>
  <c r="FA2543" i="4" s="1"/>
  <c r="FB2543" i="4" s="1"/>
  <c r="FC2543" i="4" s="1"/>
  <c r="FD2543" i="4" s="1"/>
  <c r="EV2543" i="4"/>
  <c r="EW2543" i="4" s="1"/>
  <c r="EX2543" i="4" s="1"/>
  <c r="AI2543" i="4" l="1"/>
  <c r="BC2543" i="4"/>
  <c r="P2543" i="4"/>
  <c r="Q2543" i="4" s="1"/>
  <c r="R2543" i="4" s="1"/>
  <c r="S2543" i="4" s="1"/>
  <c r="T2543" i="4" s="1"/>
  <c r="U2543" i="4"/>
  <c r="L2543" i="4"/>
  <c r="CF2542" i="4"/>
  <c r="CG2542" i="4" s="1"/>
  <c r="CH2542" i="4" s="1"/>
  <c r="AY2543" i="4"/>
  <c r="AJ2543" i="4"/>
  <c r="AK2543" i="4" s="1"/>
  <c r="AL2543" i="4" s="1"/>
  <c r="AM2543" i="4" s="1"/>
  <c r="AN2543" i="4" s="1"/>
  <c r="AO2543" i="4"/>
  <c r="AF2543" i="4"/>
  <c r="X2543" i="4"/>
  <c r="Y2543" i="4" s="1"/>
  <c r="Z2543" i="4" s="1"/>
  <c r="M2543" i="4"/>
  <c r="N2543" i="4" s="1"/>
  <c r="W2543" i="4" s="1"/>
  <c r="O2544" i="4" s="1"/>
  <c r="X2544" i="4" s="1"/>
  <c r="GX2541" i="4"/>
  <c r="GY2541" i="4" s="1"/>
  <c r="GZ2541" i="4" s="1"/>
  <c r="HH2538" i="4" s="1"/>
  <c r="GI2543" i="4"/>
  <c r="HJ2538" i="4"/>
  <c r="AR2543" i="4" l="1"/>
  <c r="AS2543" i="4" s="1"/>
  <c r="AT2543" i="4" s="1"/>
  <c r="AG2543" i="4"/>
  <c r="AH2543" i="4" s="1"/>
  <c r="AQ2543" i="4" s="1"/>
  <c r="AI2544" i="4" s="1"/>
  <c r="CZ2542" i="4"/>
  <c r="DA2542" i="4" s="1"/>
  <c r="DB2542" i="4" s="1"/>
  <c r="BI2543" i="4"/>
  <c r="BD2543" i="4"/>
  <c r="BE2543" i="4" s="1"/>
  <c r="BF2543" i="4" s="1"/>
  <c r="BG2543" i="4" s="1"/>
  <c r="BH2543" i="4" s="1"/>
  <c r="AZ2543" i="4"/>
  <c r="GU2542" i="4"/>
  <c r="HT2538" i="4"/>
  <c r="GS2543" i="4"/>
  <c r="GN2543" i="4"/>
  <c r="GO2543" i="4" s="1"/>
  <c r="GP2543" i="4" s="1"/>
  <c r="GQ2543" i="4" s="1"/>
  <c r="GR2543" i="4" s="1"/>
  <c r="GJ2543" i="4"/>
  <c r="Y2544" i="4"/>
  <c r="Z2544" i="4" s="1"/>
  <c r="BA2543" i="4" l="1"/>
  <c r="BB2543" i="4" s="1"/>
  <c r="BK2543" i="4" s="1"/>
  <c r="BC2544" i="4" s="1"/>
  <c r="DT2542" i="4"/>
  <c r="DU2542" i="4" s="1"/>
  <c r="DV2542" i="4" s="1"/>
  <c r="BL2543" i="4"/>
  <c r="BM2543" i="4" s="1"/>
  <c r="BN2543" i="4" s="1"/>
  <c r="CF2543" i="4" s="1"/>
  <c r="CG2543" i="4" s="1"/>
  <c r="CH2543" i="4" s="1"/>
  <c r="AR2544" i="4"/>
  <c r="AS2544" i="4" s="1"/>
  <c r="AT2544" i="4" s="1"/>
  <c r="HM2538" i="4"/>
  <c r="HL2538" i="4"/>
  <c r="BO2542" i="4" s="1"/>
  <c r="BP2542" i="4" s="1"/>
  <c r="GM2543" i="4"/>
  <c r="GK2543" i="4" s="1"/>
  <c r="GL2543" i="4" s="1"/>
  <c r="HK2538" i="4"/>
  <c r="HQ2538" i="4" s="1"/>
  <c r="BL2544" i="4" l="1"/>
  <c r="CZ2543" i="4"/>
  <c r="DA2543" i="4" s="1"/>
  <c r="DB2543" i="4" s="1"/>
  <c r="EN2542" i="4"/>
  <c r="EO2542" i="4" s="1"/>
  <c r="CD2542" i="4"/>
  <c r="CK2542" i="4" s="1"/>
  <c r="CL2543" i="4" s="1"/>
  <c r="BS2544" i="4" s="1"/>
  <c r="CC2544" i="4" s="1"/>
  <c r="V2542" i="4"/>
  <c r="AC2542" i="4" s="1"/>
  <c r="AD2543" i="4" s="1"/>
  <c r="K2544" i="4" s="1"/>
  <c r="BJ2542" i="4"/>
  <c r="BQ2542" i="4" s="1"/>
  <c r="BR2543" i="4" s="1"/>
  <c r="AY2544" i="4" s="1"/>
  <c r="AP2542" i="4"/>
  <c r="AW2542" i="4" s="1"/>
  <c r="AX2543" i="4" s="1"/>
  <c r="AE2544" i="4" s="1"/>
  <c r="HP2538" i="4"/>
  <c r="HU2538" i="4" s="1"/>
  <c r="DC2542" i="4"/>
  <c r="DD2542" i="4" s="1"/>
  <c r="CY2543" i="4" s="1"/>
  <c r="CQ2544" i="4" s="1"/>
  <c r="DR2542" i="4"/>
  <c r="DY2542" i="4" s="1"/>
  <c r="DZ2543" i="4" s="1"/>
  <c r="DG2544" i="4" s="1"/>
  <c r="DW2542" i="4"/>
  <c r="DX2542" i="4" s="1"/>
  <c r="DS2543" i="4" s="1"/>
  <c r="DK2544" i="4" s="1"/>
  <c r="CI2542" i="4"/>
  <c r="CJ2542" i="4" s="1"/>
  <c r="CE2543" i="4" s="1"/>
  <c r="BW2544" i="4" s="1"/>
  <c r="FF2542" i="4"/>
  <c r="FM2542" i="4" s="1"/>
  <c r="FN2543" i="4" s="1"/>
  <c r="EU2544" i="4" s="1"/>
  <c r="GT2542" i="4"/>
  <c r="HA2542" i="4" s="1"/>
  <c r="HB2543" i="4" s="1"/>
  <c r="GI2544" i="4" s="1"/>
  <c r="GN2544" i="4" s="1"/>
  <c r="GO2544" i="4" s="1"/>
  <c r="GP2544" i="4" s="1"/>
  <c r="GQ2544" i="4" s="1"/>
  <c r="GR2544" i="4" s="1"/>
  <c r="CX2542" i="4"/>
  <c r="DE2542" i="4" s="1"/>
  <c r="DF2543" i="4" s="1"/>
  <c r="CM2544" i="4" s="1"/>
  <c r="HR2538" i="4"/>
  <c r="HY2538" i="4" s="1"/>
  <c r="EL2542" i="4"/>
  <c r="ES2542" i="4" s="1"/>
  <c r="ET2543" i="4" s="1"/>
  <c r="EA2544" i="4" s="1"/>
  <c r="FZ2542" i="4"/>
  <c r="GG2542" i="4" s="1"/>
  <c r="GH2543" i="4" s="1"/>
  <c r="FO2544" i="4" s="1"/>
  <c r="HS2538" i="4"/>
  <c r="HO2538" i="4"/>
  <c r="BM2544" i="4"/>
  <c r="BN2544" i="4" s="1"/>
  <c r="EP2542" i="4" l="1"/>
  <c r="EQ2542" i="4" s="1"/>
  <c r="ER2542" i="4" s="1"/>
  <c r="EM2543" i="4" s="1"/>
  <c r="EE2544" i="4" s="1"/>
  <c r="U2544" i="4"/>
  <c r="L2544" i="4"/>
  <c r="M2544" i="4" s="1"/>
  <c r="N2544" i="4" s="1"/>
  <c r="P2544" i="4"/>
  <c r="Q2544" i="4" s="1"/>
  <c r="R2544" i="4" s="1"/>
  <c r="S2544" i="4" s="1"/>
  <c r="T2544" i="4" s="1"/>
  <c r="BT2544" i="4"/>
  <c r="BX2544" i="4"/>
  <c r="BY2544" i="4" s="1"/>
  <c r="BZ2544" i="4" s="1"/>
  <c r="CA2544" i="4" s="1"/>
  <c r="CB2544" i="4" s="1"/>
  <c r="AO2544" i="4"/>
  <c r="AJ2544" i="4"/>
  <c r="AK2544" i="4" s="1"/>
  <c r="AL2544" i="4" s="1"/>
  <c r="AM2544" i="4" s="1"/>
  <c r="AN2544" i="4" s="1"/>
  <c r="AF2544" i="4"/>
  <c r="AG2544" i="4" s="1"/>
  <c r="AH2544" i="4" s="1"/>
  <c r="BD2544" i="4"/>
  <c r="BE2544" i="4" s="1"/>
  <c r="BF2544" i="4" s="1"/>
  <c r="BG2544" i="4" s="1"/>
  <c r="BH2544" i="4" s="1"/>
  <c r="BI2544" i="4"/>
  <c r="AZ2544" i="4"/>
  <c r="BA2544" i="4" s="1"/>
  <c r="BB2544" i="4" s="1"/>
  <c r="BU2544" i="4"/>
  <c r="BV2544" i="4" s="1"/>
  <c r="DT2543" i="4"/>
  <c r="DU2543" i="4" s="1"/>
  <c r="DV2543" i="4" s="1"/>
  <c r="CF2544" i="4"/>
  <c r="CG2544" i="4" s="1"/>
  <c r="CH2544" i="4" s="1"/>
  <c r="CZ2544" i="4" s="1"/>
  <c r="HJ2539" i="4"/>
  <c r="HT2539" i="4" s="1"/>
  <c r="CN2544" i="4"/>
  <c r="CO2544" i="4" s="1"/>
  <c r="CP2544" i="4" s="1"/>
  <c r="CR2544" i="4"/>
  <c r="CS2544" i="4" s="1"/>
  <c r="CT2544" i="4" s="1"/>
  <c r="CU2544" i="4" s="1"/>
  <c r="CV2544" i="4" s="1"/>
  <c r="CW2544" i="4"/>
  <c r="GJ2544" i="4"/>
  <c r="FE2544" i="4"/>
  <c r="EZ2544" i="4"/>
  <c r="FA2544" i="4" s="1"/>
  <c r="FB2544" i="4" s="1"/>
  <c r="FC2544" i="4" s="1"/>
  <c r="FD2544" i="4" s="1"/>
  <c r="EV2544" i="4"/>
  <c r="DQ2544" i="4"/>
  <c r="DL2544" i="4"/>
  <c r="DM2544" i="4" s="1"/>
  <c r="DN2544" i="4" s="1"/>
  <c r="DO2544" i="4" s="1"/>
  <c r="DP2544" i="4" s="1"/>
  <c r="DH2544" i="4"/>
  <c r="DI2544" i="4" s="1"/>
  <c r="DJ2544" i="4" s="1"/>
  <c r="FT2544" i="4"/>
  <c r="FU2544" i="4" s="1"/>
  <c r="FV2544" i="4" s="1"/>
  <c r="FW2544" i="4" s="1"/>
  <c r="FX2544" i="4" s="1"/>
  <c r="FP2544" i="4"/>
  <c r="FY2544" i="4"/>
  <c r="GS2544" i="4"/>
  <c r="EF2544" i="4"/>
  <c r="EG2544" i="4" s="1"/>
  <c r="EH2544" i="4" s="1"/>
  <c r="EI2544" i="4" s="1"/>
  <c r="EJ2544" i="4" s="1"/>
  <c r="EB2544" i="4"/>
  <c r="EK2544" i="4"/>
  <c r="FH2542" i="4" l="1"/>
  <c r="FI2542" i="4" s="1"/>
  <c r="FJ2542" i="4" s="1"/>
  <c r="GB2542" i="4" s="1"/>
  <c r="GC2542" i="4" s="1"/>
  <c r="GD2542" i="4" s="1"/>
  <c r="GV2542" i="4" s="1"/>
  <c r="EC2544" i="4"/>
  <c r="ED2544" i="4" s="1"/>
  <c r="EN2543" i="4"/>
  <c r="EO2543" i="4" s="1"/>
  <c r="EP2543" i="4" s="1"/>
  <c r="DA2544" i="4"/>
  <c r="DB2544" i="4" s="1"/>
  <c r="DT2544" i="4" s="1"/>
  <c r="FK2542" i="4" l="1"/>
  <c r="FL2542" i="4" s="1"/>
  <c r="FG2543" i="4" s="1"/>
  <c r="EY2544" i="4" s="1"/>
  <c r="EW2544" i="4" s="1"/>
  <c r="EX2544" i="4" s="1"/>
  <c r="GE2542" i="4"/>
  <c r="GF2542" i="4" s="1"/>
  <c r="GA2543" i="4" s="1"/>
  <c r="FS2544" i="4" s="1"/>
  <c r="FQ2544" i="4" s="1"/>
  <c r="FR2544" i="4" s="1"/>
  <c r="FH2543" i="4"/>
  <c r="FI2543" i="4" s="1"/>
  <c r="FJ2543" i="4" s="1"/>
  <c r="GW2542" i="4"/>
  <c r="GX2542" i="4" s="1"/>
  <c r="GY2542" i="4" s="1"/>
  <c r="GZ2542" i="4" s="1"/>
  <c r="HH2539" i="4" s="1"/>
  <c r="DU2544" i="4"/>
  <c r="DV2544" i="4" s="1"/>
  <c r="EN2544" i="4" s="1"/>
  <c r="GB2543" i="4" l="1"/>
  <c r="GC2543" i="4" s="1"/>
  <c r="GD2543" i="4" s="1"/>
  <c r="GU2543" i="4"/>
  <c r="HM2539" i="4"/>
  <c r="EO2544" i="4"/>
  <c r="EP2544" i="4" s="1"/>
  <c r="FH2544" i="4" s="1"/>
  <c r="AU2543" i="4"/>
  <c r="AV2543" i="4" s="1"/>
  <c r="AQ2544" i="4" s="1"/>
  <c r="AA2543" i="4"/>
  <c r="AB2543" i="4" s="1"/>
  <c r="GV2543" i="4" l="1"/>
  <c r="GW2543" i="4" s="1"/>
  <c r="GX2543" i="4" s="1"/>
  <c r="HL2539" i="4"/>
  <c r="BO2543" i="4" s="1"/>
  <c r="BP2543" i="4" s="1"/>
  <c r="BK2544" i="4" s="1"/>
  <c r="BC2545" i="4" s="1"/>
  <c r="HK2539" i="4"/>
  <c r="GM2544" i="4"/>
  <c r="GK2544" i="4" s="1"/>
  <c r="GL2544" i="4" s="1"/>
  <c r="FI2544" i="4"/>
  <c r="FJ2544" i="4" s="1"/>
  <c r="GB2544" i="4" s="1"/>
  <c r="W2544" i="4"/>
  <c r="AI2545" i="4"/>
  <c r="GY2543" i="4" l="1"/>
  <c r="GZ2543" i="4" s="1"/>
  <c r="GU2544" i="4" s="1"/>
  <c r="GM2545" i="4" s="1"/>
  <c r="BJ2543" i="4"/>
  <c r="BQ2543" i="4" s="1"/>
  <c r="BR2544" i="4" s="1"/>
  <c r="AY2545" i="4" s="1"/>
  <c r="AP2543" i="4"/>
  <c r="AW2543" i="4" s="1"/>
  <c r="AX2544" i="4" s="1"/>
  <c r="AE2545" i="4" s="1"/>
  <c r="V2543" i="4"/>
  <c r="AC2543" i="4" s="1"/>
  <c r="AD2544" i="4" s="1"/>
  <c r="K2545" i="4" s="1"/>
  <c r="HP2539" i="4"/>
  <c r="HU2539" i="4" s="1"/>
  <c r="CD2543" i="4"/>
  <c r="CK2543" i="4" s="1"/>
  <c r="CL2544" i="4" s="1"/>
  <c r="BS2545" i="4" s="1"/>
  <c r="HO2539" i="4"/>
  <c r="HQ2539" i="4"/>
  <c r="DR2543" i="4"/>
  <c r="DY2543" i="4" s="1"/>
  <c r="DZ2544" i="4" s="1"/>
  <c r="DG2545" i="4" s="1"/>
  <c r="GE2543" i="4"/>
  <c r="GF2543" i="4" s="1"/>
  <c r="GA2544" i="4" s="1"/>
  <c r="FS2545" i="4" s="1"/>
  <c r="EL2543" i="4"/>
  <c r="ES2543" i="4" s="1"/>
  <c r="ET2544" i="4" s="1"/>
  <c r="EA2545" i="4" s="1"/>
  <c r="FZ2543" i="4"/>
  <c r="GG2543" i="4" s="1"/>
  <c r="GH2544" i="4" s="1"/>
  <c r="FO2545" i="4" s="1"/>
  <c r="DC2543" i="4"/>
  <c r="DD2543" i="4" s="1"/>
  <c r="CY2544" i="4" s="1"/>
  <c r="CQ2545" i="4" s="1"/>
  <c r="FF2543" i="4"/>
  <c r="FM2543" i="4" s="1"/>
  <c r="FN2544" i="4" s="1"/>
  <c r="EU2545" i="4" s="1"/>
  <c r="CI2543" i="4"/>
  <c r="CJ2543" i="4" s="1"/>
  <c r="CE2544" i="4" s="1"/>
  <c r="BW2545" i="4" s="1"/>
  <c r="CX2543" i="4"/>
  <c r="DE2543" i="4" s="1"/>
  <c r="DF2544" i="4" s="1"/>
  <c r="CM2545" i="4" s="1"/>
  <c r="GT2543" i="4"/>
  <c r="HA2543" i="4" s="1"/>
  <c r="EQ2543" i="4"/>
  <c r="ER2543" i="4" s="1"/>
  <c r="EM2544" i="4" s="1"/>
  <c r="EE2545" i="4" s="1"/>
  <c r="HR2539" i="4"/>
  <c r="HY2539" i="4" s="1"/>
  <c r="FK2543" i="4"/>
  <c r="FL2543" i="4" s="1"/>
  <c r="FG2544" i="4" s="1"/>
  <c r="EY2545" i="4" s="1"/>
  <c r="DW2543" i="4"/>
  <c r="DX2543" i="4" s="1"/>
  <c r="DS2544" i="4" s="1"/>
  <c r="DK2545" i="4" s="1"/>
  <c r="HS2539" i="4"/>
  <c r="GC2544" i="4"/>
  <c r="GD2544" i="4" s="1"/>
  <c r="GV2544" i="4" s="1"/>
  <c r="O2545" i="4"/>
  <c r="X2545" i="4" s="1"/>
  <c r="HH2540" i="4" l="1"/>
  <c r="P2545" i="4"/>
  <c r="Q2545" i="4" s="1"/>
  <c r="R2545" i="4" s="1"/>
  <c r="S2545" i="4" s="1"/>
  <c r="T2545" i="4" s="1"/>
  <c r="L2545" i="4"/>
  <c r="U2545" i="4"/>
  <c r="AO2545" i="4"/>
  <c r="AJ2545" i="4"/>
  <c r="AK2545" i="4" s="1"/>
  <c r="AL2545" i="4" s="1"/>
  <c r="AM2545" i="4" s="1"/>
  <c r="AN2545" i="4" s="1"/>
  <c r="AF2545" i="4"/>
  <c r="AG2545" i="4" s="1"/>
  <c r="AH2545" i="4" s="1"/>
  <c r="BI2545" i="4"/>
  <c r="BD2545" i="4"/>
  <c r="BE2545" i="4" s="1"/>
  <c r="BF2545" i="4" s="1"/>
  <c r="BG2545" i="4" s="1"/>
  <c r="BH2545" i="4" s="1"/>
  <c r="AZ2545" i="4"/>
  <c r="BA2545" i="4" s="1"/>
  <c r="BB2545" i="4" s="1"/>
  <c r="CC2545" i="4"/>
  <c r="BT2545" i="4"/>
  <c r="BU2545" i="4" s="1"/>
  <c r="BV2545" i="4" s="1"/>
  <c r="BX2545" i="4"/>
  <c r="BY2545" i="4" s="1"/>
  <c r="BZ2545" i="4" s="1"/>
  <c r="CA2545" i="4" s="1"/>
  <c r="CB2545" i="4" s="1"/>
  <c r="FT2545" i="4"/>
  <c r="FU2545" i="4" s="1"/>
  <c r="FV2545" i="4" s="1"/>
  <c r="FW2545" i="4" s="1"/>
  <c r="FX2545" i="4" s="1"/>
  <c r="FY2545" i="4"/>
  <c r="FP2545" i="4"/>
  <c r="FQ2545" i="4" s="1"/>
  <c r="FR2545" i="4" s="1"/>
  <c r="EF2545" i="4"/>
  <c r="EG2545" i="4" s="1"/>
  <c r="EH2545" i="4" s="1"/>
  <c r="EI2545" i="4" s="1"/>
  <c r="EJ2545" i="4" s="1"/>
  <c r="EB2545" i="4"/>
  <c r="EC2545" i="4" s="1"/>
  <c r="ED2545" i="4" s="1"/>
  <c r="EK2545" i="4"/>
  <c r="HB2544" i="4"/>
  <c r="HM2540" i="4"/>
  <c r="DL2545" i="4"/>
  <c r="DM2545" i="4" s="1"/>
  <c r="DN2545" i="4" s="1"/>
  <c r="DO2545" i="4" s="1"/>
  <c r="DP2545" i="4" s="1"/>
  <c r="DH2545" i="4"/>
  <c r="DI2545" i="4" s="1"/>
  <c r="DJ2545" i="4" s="1"/>
  <c r="DQ2545" i="4"/>
  <c r="GW2544" i="4"/>
  <c r="CR2545" i="4"/>
  <c r="CS2545" i="4" s="1"/>
  <c r="CT2545" i="4" s="1"/>
  <c r="CU2545" i="4" s="1"/>
  <c r="CV2545" i="4" s="1"/>
  <c r="CN2545" i="4"/>
  <c r="CO2545" i="4" s="1"/>
  <c r="CP2545" i="4" s="1"/>
  <c r="CW2545" i="4"/>
  <c r="HK2540" i="4"/>
  <c r="HQ2540" i="4" s="1"/>
  <c r="FE2545" i="4"/>
  <c r="EZ2545" i="4"/>
  <c r="FA2545" i="4" s="1"/>
  <c r="FB2545" i="4" s="1"/>
  <c r="FC2545" i="4" s="1"/>
  <c r="FD2545" i="4" s="1"/>
  <c r="EV2545" i="4"/>
  <c r="EW2545" i="4" s="1"/>
  <c r="EX2545" i="4" s="1"/>
  <c r="AU2544" i="4"/>
  <c r="AV2544" i="4" s="1"/>
  <c r="Y2545" i="4"/>
  <c r="Z2545" i="4" s="1"/>
  <c r="AR2545" i="4" s="1"/>
  <c r="M2545" i="4"/>
  <c r="N2545" i="4" s="1"/>
  <c r="AA2544" i="4"/>
  <c r="AB2544" i="4" s="1"/>
  <c r="AQ2545" i="4" l="1"/>
  <c r="AI2546" i="4" s="1"/>
  <c r="GX2544" i="4"/>
  <c r="HL2540" i="4"/>
  <c r="BO2544" i="4" s="1"/>
  <c r="BP2544" i="4" s="1"/>
  <c r="BK2545" i="4" s="1"/>
  <c r="BC2546" i="4" s="1"/>
  <c r="GI2545" i="4"/>
  <c r="HJ2540" i="4"/>
  <c r="W2545" i="4"/>
  <c r="AS2545" i="4"/>
  <c r="AT2545" i="4" s="1"/>
  <c r="BL2545" i="4" s="1"/>
  <c r="GY2544" i="4" l="1"/>
  <c r="GZ2544" i="4" s="1"/>
  <c r="V2544" i="4"/>
  <c r="AC2544" i="4" s="1"/>
  <c r="AD2545" i="4" s="1"/>
  <c r="AP2544" i="4"/>
  <c r="AW2544" i="4" s="1"/>
  <c r="AX2545" i="4" s="1"/>
  <c r="AE2546" i="4" s="1"/>
  <c r="BJ2544" i="4"/>
  <c r="BQ2544" i="4" s="1"/>
  <c r="BR2545" i="4" s="1"/>
  <c r="AY2546" i="4" s="1"/>
  <c r="HP2540" i="4"/>
  <c r="HU2540" i="4" s="1"/>
  <c r="CD2544" i="4"/>
  <c r="CK2544" i="4" s="1"/>
  <c r="CL2545" i="4" s="1"/>
  <c r="BS2546" i="4" s="1"/>
  <c r="HO2540" i="4"/>
  <c r="HT2540" i="4"/>
  <c r="GS2545" i="4"/>
  <c r="GN2545" i="4"/>
  <c r="GO2545" i="4" s="1"/>
  <c r="GP2545" i="4" s="1"/>
  <c r="GQ2545" i="4" s="1"/>
  <c r="GR2545" i="4" s="1"/>
  <c r="GJ2545" i="4"/>
  <c r="HS2540" i="4"/>
  <c r="CX2544" i="4"/>
  <c r="DE2544" i="4" s="1"/>
  <c r="DF2545" i="4" s="1"/>
  <c r="CM2546" i="4" s="1"/>
  <c r="DR2544" i="4"/>
  <c r="DY2544" i="4" s="1"/>
  <c r="DZ2545" i="4" s="1"/>
  <c r="DG2546" i="4" s="1"/>
  <c r="CI2544" i="4"/>
  <c r="CJ2544" i="4" s="1"/>
  <c r="CE2545" i="4" s="1"/>
  <c r="BW2546" i="4" s="1"/>
  <c r="HR2540" i="4"/>
  <c r="HY2540" i="4" s="1"/>
  <c r="FK2544" i="4"/>
  <c r="FL2544" i="4" s="1"/>
  <c r="FG2545" i="4" s="1"/>
  <c r="EY2546" i="4" s="1"/>
  <c r="EL2544" i="4"/>
  <c r="ES2544" i="4" s="1"/>
  <c r="ET2545" i="4" s="1"/>
  <c r="EA2546" i="4" s="1"/>
  <c r="FF2544" i="4"/>
  <c r="FM2544" i="4" s="1"/>
  <c r="FN2545" i="4" s="1"/>
  <c r="EU2546" i="4" s="1"/>
  <c r="EQ2544" i="4"/>
  <c r="ER2544" i="4" s="1"/>
  <c r="EM2545" i="4" s="1"/>
  <c r="EE2546" i="4" s="1"/>
  <c r="FZ2544" i="4"/>
  <c r="GG2544" i="4" s="1"/>
  <c r="GH2545" i="4" s="1"/>
  <c r="FO2546" i="4" s="1"/>
  <c r="GE2544" i="4"/>
  <c r="GF2544" i="4" s="1"/>
  <c r="GA2545" i="4" s="1"/>
  <c r="FS2546" i="4" s="1"/>
  <c r="GT2544" i="4"/>
  <c r="HA2544" i="4" s="1"/>
  <c r="DW2544" i="4"/>
  <c r="DX2544" i="4" s="1"/>
  <c r="DS2545" i="4" s="1"/>
  <c r="DK2546" i="4" s="1"/>
  <c r="DC2544" i="4"/>
  <c r="DD2544" i="4" s="1"/>
  <c r="CY2545" i="4" s="1"/>
  <c r="CQ2546" i="4" s="1"/>
  <c r="BM2545" i="4"/>
  <c r="BN2545" i="4" s="1"/>
  <c r="CF2545" i="4" s="1"/>
  <c r="O2546" i="4"/>
  <c r="X2546" i="4" s="1"/>
  <c r="K2546" i="4"/>
  <c r="HH2541" i="4" l="1"/>
  <c r="AF2546" i="4"/>
  <c r="AG2546" i="4" s="1"/>
  <c r="AH2546" i="4" s="1"/>
  <c r="AJ2546" i="4"/>
  <c r="AK2546" i="4" s="1"/>
  <c r="AL2546" i="4" s="1"/>
  <c r="AM2546" i="4" s="1"/>
  <c r="AN2546" i="4" s="1"/>
  <c r="AO2546" i="4"/>
  <c r="BD2546" i="4"/>
  <c r="BE2546" i="4" s="1"/>
  <c r="BF2546" i="4" s="1"/>
  <c r="BG2546" i="4" s="1"/>
  <c r="BH2546" i="4" s="1"/>
  <c r="BI2546" i="4"/>
  <c r="AZ2546" i="4"/>
  <c r="BA2546" i="4" s="1"/>
  <c r="BB2546" i="4" s="1"/>
  <c r="BX2546" i="4"/>
  <c r="BY2546" i="4" s="1"/>
  <c r="BZ2546" i="4" s="1"/>
  <c r="CA2546" i="4" s="1"/>
  <c r="CB2546" i="4" s="1"/>
  <c r="CC2546" i="4"/>
  <c r="BT2546" i="4"/>
  <c r="BU2546" i="4" s="1"/>
  <c r="BV2546" i="4" s="1"/>
  <c r="CR2546" i="4"/>
  <c r="CS2546" i="4" s="1"/>
  <c r="CT2546" i="4" s="1"/>
  <c r="CU2546" i="4" s="1"/>
  <c r="CV2546" i="4" s="1"/>
  <c r="CW2546" i="4"/>
  <c r="CN2546" i="4"/>
  <c r="CO2546" i="4" s="1"/>
  <c r="CP2546" i="4" s="1"/>
  <c r="GK2545" i="4"/>
  <c r="GL2545" i="4" s="1"/>
  <c r="GU2545" i="4" s="1"/>
  <c r="DQ2546" i="4"/>
  <c r="DL2546" i="4"/>
  <c r="DM2546" i="4" s="1"/>
  <c r="DN2546" i="4" s="1"/>
  <c r="DO2546" i="4" s="1"/>
  <c r="DP2546" i="4" s="1"/>
  <c r="DH2546" i="4"/>
  <c r="DI2546" i="4" s="1"/>
  <c r="DJ2546" i="4" s="1"/>
  <c r="FP2546" i="4"/>
  <c r="FQ2546" i="4" s="1"/>
  <c r="FR2546" i="4" s="1"/>
  <c r="FT2546" i="4"/>
  <c r="FU2546" i="4" s="1"/>
  <c r="FV2546" i="4" s="1"/>
  <c r="FW2546" i="4" s="1"/>
  <c r="FX2546" i="4" s="1"/>
  <c r="FY2546" i="4"/>
  <c r="EB2546" i="4"/>
  <c r="EC2546" i="4" s="1"/>
  <c r="ED2546" i="4" s="1"/>
  <c r="EK2546" i="4"/>
  <c r="EF2546" i="4"/>
  <c r="EG2546" i="4" s="1"/>
  <c r="EH2546" i="4" s="1"/>
  <c r="EI2546" i="4" s="1"/>
  <c r="EJ2546" i="4" s="1"/>
  <c r="HM2541" i="4"/>
  <c r="EZ2546" i="4"/>
  <c r="FA2546" i="4" s="1"/>
  <c r="FB2546" i="4" s="1"/>
  <c r="FC2546" i="4" s="1"/>
  <c r="FD2546" i="4" s="1"/>
  <c r="FE2546" i="4"/>
  <c r="EV2546" i="4"/>
  <c r="EW2546" i="4" s="1"/>
  <c r="EX2546" i="4" s="1"/>
  <c r="CG2545" i="4"/>
  <c r="Y2546" i="4"/>
  <c r="Z2546" i="4" s="1"/>
  <c r="AR2546" i="4" s="1"/>
  <c r="AU2545" i="4"/>
  <c r="AV2545" i="4" s="1"/>
  <c r="AA2545" i="4"/>
  <c r="AB2545" i="4" s="1"/>
  <c r="P2546" i="4"/>
  <c r="U2546" i="4"/>
  <c r="L2546" i="4"/>
  <c r="Q2546" i="4" l="1"/>
  <c r="R2546" i="4" s="1"/>
  <c r="S2546" i="4" s="1"/>
  <c r="T2546" i="4" s="1"/>
  <c r="HB2545" i="4"/>
  <c r="GI2546" i="4" s="1"/>
  <c r="AQ2546" i="4"/>
  <c r="AI2547" i="4" s="1"/>
  <c r="HL2541" i="4"/>
  <c r="BO2545" i="4" s="1"/>
  <c r="BP2545" i="4" s="1"/>
  <c r="BK2546" i="4" s="1"/>
  <c r="BC2547" i="4" s="1"/>
  <c r="GM2546" i="4"/>
  <c r="HK2541" i="4"/>
  <c r="HQ2541" i="4" s="1"/>
  <c r="CH2545" i="4"/>
  <c r="AS2546" i="4"/>
  <c r="AT2546" i="4" s="1"/>
  <c r="BL2546" i="4" s="1"/>
  <c r="M2546" i="4"/>
  <c r="N2546" i="4" s="1"/>
  <c r="BJ2545" i="4" l="1"/>
  <c r="BQ2545" i="4" s="1"/>
  <c r="BR2546" i="4" s="1"/>
  <c r="AY2547" i="4" s="1"/>
  <c r="AP2545" i="4"/>
  <c r="AW2545" i="4" s="1"/>
  <c r="AX2546" i="4" s="1"/>
  <c r="AE2547" i="4" s="1"/>
  <c r="V2545" i="4"/>
  <c r="AC2545" i="4" s="1"/>
  <c r="HP2541" i="4"/>
  <c r="HU2541" i="4" s="1"/>
  <c r="CD2545" i="4"/>
  <c r="CK2545" i="4" s="1"/>
  <c r="CL2546" i="4" s="1"/>
  <c r="BS2547" i="4" s="1"/>
  <c r="CI2545" i="4"/>
  <c r="CJ2545" i="4" s="1"/>
  <c r="CE2546" i="4" s="1"/>
  <c r="BW2547" i="4" s="1"/>
  <c r="CZ2545" i="4"/>
  <c r="DA2545" i="4" s="1"/>
  <c r="HJ2541" i="4"/>
  <c r="HO2541" i="4" s="1"/>
  <c r="HS2541" i="4"/>
  <c r="GT2545" i="4"/>
  <c r="HA2545" i="4" s="1"/>
  <c r="CX2545" i="4"/>
  <c r="DE2545" i="4" s="1"/>
  <c r="DF2546" i="4" s="1"/>
  <c r="CM2547" i="4" s="1"/>
  <c r="CR2547" i="4" s="1"/>
  <c r="CS2547" i="4" s="1"/>
  <c r="CT2547" i="4" s="1"/>
  <c r="DR2545" i="4"/>
  <c r="DY2545" i="4" s="1"/>
  <c r="DZ2546" i="4" s="1"/>
  <c r="DG2547" i="4" s="1"/>
  <c r="HR2541" i="4"/>
  <c r="HY2541" i="4" s="1"/>
  <c r="FZ2545" i="4"/>
  <c r="GG2545" i="4" s="1"/>
  <c r="GH2546" i="4" s="1"/>
  <c r="FO2547" i="4" s="1"/>
  <c r="EL2545" i="4"/>
  <c r="ES2545" i="4" s="1"/>
  <c r="ET2546" i="4" s="1"/>
  <c r="EA2547" i="4" s="1"/>
  <c r="FF2545" i="4"/>
  <c r="FM2545" i="4" s="1"/>
  <c r="FN2546" i="4" s="1"/>
  <c r="EU2547" i="4" s="1"/>
  <c r="GS2546" i="4"/>
  <c r="GN2546" i="4"/>
  <c r="GO2546" i="4" s="1"/>
  <c r="GP2546" i="4" s="1"/>
  <c r="GQ2546" i="4" s="1"/>
  <c r="GR2546" i="4" s="1"/>
  <c r="GJ2546" i="4"/>
  <c r="GK2546" i="4" s="1"/>
  <c r="GL2546" i="4" s="1"/>
  <c r="BM2546" i="4"/>
  <c r="BN2546" i="4" s="1"/>
  <c r="CF2546" i="4" s="1"/>
  <c r="BI2547" i="4"/>
  <c r="BD2547" i="4"/>
  <c r="BE2547" i="4" s="1"/>
  <c r="BF2547" i="4" s="1"/>
  <c r="BG2547" i="4" s="1"/>
  <c r="BH2547" i="4" s="1"/>
  <c r="AZ2547" i="4"/>
  <c r="BA2547" i="4" s="1"/>
  <c r="BB2547" i="4" s="1"/>
  <c r="AJ2547" i="4"/>
  <c r="AK2547" i="4" s="1"/>
  <c r="AL2547" i="4" s="1"/>
  <c r="AM2547" i="4" s="1"/>
  <c r="AN2547" i="4" s="1"/>
  <c r="AO2547" i="4"/>
  <c r="AF2547" i="4"/>
  <c r="AG2547" i="4" s="1"/>
  <c r="AH2547" i="4" s="1"/>
  <c r="AD2546" i="4"/>
  <c r="W2546" i="4"/>
  <c r="BX2547" i="4" l="1"/>
  <c r="BY2547" i="4" s="1"/>
  <c r="BZ2547" i="4" s="1"/>
  <c r="CA2547" i="4" s="1"/>
  <c r="CB2547" i="4" s="1"/>
  <c r="BT2547" i="4"/>
  <c r="BU2547" i="4" s="1"/>
  <c r="BV2547" i="4" s="1"/>
  <c r="CC2547" i="4"/>
  <c r="CN2547" i="4"/>
  <c r="CU2547" i="4"/>
  <c r="CV2547" i="4" s="1"/>
  <c r="HT2541" i="4"/>
  <c r="CW2547" i="4"/>
  <c r="FT2547" i="4"/>
  <c r="FU2547" i="4" s="1"/>
  <c r="FV2547" i="4" s="1"/>
  <c r="FW2547" i="4" s="1"/>
  <c r="FX2547" i="4" s="1"/>
  <c r="FP2547" i="4"/>
  <c r="FY2547" i="4"/>
  <c r="EK2547" i="4"/>
  <c r="EB2547" i="4"/>
  <c r="EF2547" i="4"/>
  <c r="EG2547" i="4" s="1"/>
  <c r="EH2547" i="4" s="1"/>
  <c r="EI2547" i="4" s="1"/>
  <c r="EJ2547" i="4" s="1"/>
  <c r="DH2547" i="4"/>
  <c r="DL2547" i="4"/>
  <c r="DM2547" i="4" s="1"/>
  <c r="DN2547" i="4" s="1"/>
  <c r="DO2547" i="4" s="1"/>
  <c r="DP2547" i="4" s="1"/>
  <c r="DQ2547" i="4"/>
  <c r="HB2546" i="4"/>
  <c r="GI2547" i="4" s="1"/>
  <c r="EZ2547" i="4"/>
  <c r="FA2547" i="4" s="1"/>
  <c r="FB2547" i="4" s="1"/>
  <c r="FC2547" i="4" s="1"/>
  <c r="FD2547" i="4" s="1"/>
  <c r="FE2547" i="4"/>
  <c r="EV2547" i="4"/>
  <c r="DB2545" i="4"/>
  <c r="CG2546" i="4"/>
  <c r="K2547" i="4"/>
  <c r="AA2546" i="4"/>
  <c r="AB2546" i="4" s="1"/>
  <c r="AU2546" i="4"/>
  <c r="AV2546" i="4" s="1"/>
  <c r="AQ2547" i="4" s="1"/>
  <c r="O2547" i="4"/>
  <c r="X2547" i="4" s="1"/>
  <c r="GJ2547" i="4" l="1"/>
  <c r="DC2545" i="4"/>
  <c r="DD2545" i="4" s="1"/>
  <c r="CY2546" i="4" s="1"/>
  <c r="CQ2547" i="4" s="1"/>
  <c r="CO2547" i="4" s="1"/>
  <c r="CP2547" i="4" s="1"/>
  <c r="DT2545" i="4"/>
  <c r="DU2545" i="4" s="1"/>
  <c r="HJ2542" i="4"/>
  <c r="HT2542" i="4" s="1"/>
  <c r="GN2547" i="4"/>
  <c r="GO2547" i="4" s="1"/>
  <c r="GP2547" i="4" s="1"/>
  <c r="GQ2547" i="4" s="1"/>
  <c r="GR2547" i="4" s="1"/>
  <c r="GS2547" i="4"/>
  <c r="CH2546" i="4"/>
  <c r="CZ2546" i="4" s="1"/>
  <c r="Y2547" i="4"/>
  <c r="Z2547" i="4" s="1"/>
  <c r="AR2547" i="4" s="1"/>
  <c r="U2547" i="4"/>
  <c r="P2547" i="4"/>
  <c r="L2547" i="4"/>
  <c r="AI2548" i="4"/>
  <c r="Q2547" i="4" l="1"/>
  <c r="R2547" i="4" s="1"/>
  <c r="S2547" i="4" s="1"/>
  <c r="T2547" i="4" s="1"/>
  <c r="DV2545" i="4"/>
  <c r="EN2545" i="4" s="1"/>
  <c r="DW2545" i="4"/>
  <c r="DX2545" i="4" s="1"/>
  <c r="DS2546" i="4" s="1"/>
  <c r="DK2547" i="4" s="1"/>
  <c r="DI2547" i="4" s="1"/>
  <c r="DJ2547" i="4" s="1"/>
  <c r="DA2546" i="4"/>
  <c r="DB2546" i="4" s="1"/>
  <c r="DT2546" i="4" s="1"/>
  <c r="AS2547" i="4"/>
  <c r="M2547" i="4"/>
  <c r="N2547" i="4" s="1"/>
  <c r="EO2545" i="4" l="1"/>
  <c r="DU2546" i="4"/>
  <c r="DV2546" i="4" s="1"/>
  <c r="EN2546" i="4" s="1"/>
  <c r="AT2547" i="4"/>
  <c r="BL2547" i="4" s="1"/>
  <c r="AU2547" i="4"/>
  <c r="AV2547" i="4" s="1"/>
  <c r="W2547" i="4"/>
  <c r="EP2545" i="4" l="1"/>
  <c r="FH2545" i="4" s="1"/>
  <c r="EO2546" i="4"/>
  <c r="EP2546" i="4" s="1"/>
  <c r="FH2546" i="4" s="1"/>
  <c r="BM2547" i="4"/>
  <c r="BN2547" i="4" s="1"/>
  <c r="CF2547" i="4" s="1"/>
  <c r="AA2547" i="4"/>
  <c r="AB2547" i="4" s="1"/>
  <c r="O2548" i="4"/>
  <c r="X2548" i="4" s="1"/>
  <c r="EQ2545" i="4" l="1"/>
  <c r="ER2545" i="4" s="1"/>
  <c r="EM2546" i="4" s="1"/>
  <c r="EE2547" i="4" s="1"/>
  <c r="EC2547" i="4" s="1"/>
  <c r="ED2547" i="4" s="1"/>
  <c r="FI2546" i="4"/>
  <c r="FJ2546" i="4" s="1"/>
  <c r="GB2546" i="4" s="1"/>
  <c r="FI2545" i="4"/>
  <c r="CG2547" i="4"/>
  <c r="CH2547" i="4" s="1"/>
  <c r="CZ2547" i="4" s="1"/>
  <c r="Y2548" i="4"/>
  <c r="Z2548" i="4" s="1"/>
  <c r="AR2548" i="4" s="1"/>
  <c r="GC2546" i="4" l="1"/>
  <c r="GD2546" i="4" s="1"/>
  <c r="GV2546" i="4" s="1"/>
  <c r="FJ2545" i="4"/>
  <c r="GB2545" i="4" s="1"/>
  <c r="DA2547" i="4"/>
  <c r="DB2547" i="4" s="1"/>
  <c r="DT2547" i="4" s="1"/>
  <c r="AS2548" i="4"/>
  <c r="FK2545" i="4" l="1"/>
  <c r="FL2545" i="4" s="1"/>
  <c r="FG2546" i="4" s="1"/>
  <c r="EY2547" i="4" s="1"/>
  <c r="EW2547" i="4" s="1"/>
  <c r="EX2547" i="4" s="1"/>
  <c r="GW2546" i="4"/>
  <c r="GX2546" i="4" s="1"/>
  <c r="GC2545" i="4"/>
  <c r="DU2547" i="4"/>
  <c r="DV2547" i="4" s="1"/>
  <c r="EN2547" i="4" s="1"/>
  <c r="AT2548" i="4"/>
  <c r="GD2545" i="4" l="1"/>
  <c r="GV2545" i="4" s="1"/>
  <c r="EO2547" i="4"/>
  <c r="EP2547" i="4" s="1"/>
  <c r="FH2547" i="4" s="1"/>
  <c r="GE2545" i="4" l="1"/>
  <c r="GF2545" i="4" s="1"/>
  <c r="GA2546" i="4" s="1"/>
  <c r="FS2547" i="4" s="1"/>
  <c r="FQ2547" i="4" s="1"/>
  <c r="FR2547" i="4" s="1"/>
  <c r="GW2545" i="4"/>
  <c r="GX2545" i="4" s="1"/>
  <c r="GY2545" i="4" s="1"/>
  <c r="GZ2545" i="4" s="1"/>
  <c r="HH2542" i="4" s="1"/>
  <c r="FI2547" i="4"/>
  <c r="FJ2547" i="4" s="1"/>
  <c r="GB2547" i="4" l="1"/>
  <c r="GU2546" i="4"/>
  <c r="GC2547" i="4"/>
  <c r="GD2547" i="4" s="1"/>
  <c r="HL2542" i="4" l="1"/>
  <c r="BO2546" i="4" s="1"/>
  <c r="BP2546" i="4" s="1"/>
  <c r="BK2547" i="4" s="1"/>
  <c r="HM2542" i="4"/>
  <c r="GM2547" i="4"/>
  <c r="GK2547" i="4" s="1"/>
  <c r="GL2547" i="4" s="1"/>
  <c r="HK2542" i="4"/>
  <c r="GY2546" i="4"/>
  <c r="GZ2546" i="4" s="1"/>
  <c r="FK2546" i="4"/>
  <c r="FL2546" i="4" s="1"/>
  <c r="FG2547" i="4" s="1"/>
  <c r="EY2548" i="4" s="1"/>
  <c r="EL2546" i="4"/>
  <c r="ES2546" i="4" s="1"/>
  <c r="ET2547" i="4" s="1"/>
  <c r="EA2548" i="4" s="1"/>
  <c r="CX2546" i="4"/>
  <c r="DE2546" i="4" s="1"/>
  <c r="DF2547" i="4" s="1"/>
  <c r="CM2548" i="4" s="1"/>
  <c r="HR2542" i="4"/>
  <c r="HY2542" i="4" s="1"/>
  <c r="CI2546" i="4"/>
  <c r="CJ2546" i="4" s="1"/>
  <c r="CE2547" i="4" s="1"/>
  <c r="BW2548" i="4" s="1"/>
  <c r="DW2546" i="4"/>
  <c r="DX2546" i="4" s="1"/>
  <c r="DS2547" i="4" s="1"/>
  <c r="DK2548" i="4" s="1"/>
  <c r="DC2546" i="4"/>
  <c r="DD2546" i="4" s="1"/>
  <c r="CY2547" i="4" s="1"/>
  <c r="CQ2548" i="4" s="1"/>
  <c r="EQ2546" i="4"/>
  <c r="ER2546" i="4" s="1"/>
  <c r="EM2547" i="4" s="1"/>
  <c r="EE2548" i="4" s="1"/>
  <c r="DR2546" i="4"/>
  <c r="DY2546" i="4" s="1"/>
  <c r="DZ2547" i="4" s="1"/>
  <c r="DG2548" i="4" s="1"/>
  <c r="GE2546" i="4"/>
  <c r="GF2546" i="4" s="1"/>
  <c r="GA2547" i="4" s="1"/>
  <c r="FS2548" i="4" s="1"/>
  <c r="HS2542" i="4" l="1"/>
  <c r="BC2548" i="4"/>
  <c r="V2546" i="4"/>
  <c r="AC2546" i="4" s="1"/>
  <c r="AD2547" i="4" s="1"/>
  <c r="K2548" i="4" s="1"/>
  <c r="AP2546" i="4"/>
  <c r="AW2546" i="4" s="1"/>
  <c r="AX2547" i="4" s="1"/>
  <c r="AE2548" i="4" s="1"/>
  <c r="BJ2546" i="4"/>
  <c r="BQ2546" i="4" s="1"/>
  <c r="BR2547" i="4" s="1"/>
  <c r="AY2548" i="4" s="1"/>
  <c r="GT2546" i="4"/>
  <c r="HA2546" i="4" s="1"/>
  <c r="HB2547" i="4" s="1"/>
  <c r="CD2546" i="4"/>
  <c r="CK2546" i="4" s="1"/>
  <c r="CL2547" i="4" s="1"/>
  <c r="BS2548" i="4" s="1"/>
  <c r="GV2547" i="4"/>
  <c r="GW2547" i="4" s="1"/>
  <c r="GX2547" i="4" s="1"/>
  <c r="FZ2546" i="4"/>
  <c r="GG2546" i="4" s="1"/>
  <c r="GH2547" i="4" s="1"/>
  <c r="FO2548" i="4" s="1"/>
  <c r="FF2546" i="4"/>
  <c r="FM2546" i="4" s="1"/>
  <c r="FN2547" i="4" s="1"/>
  <c r="EU2548" i="4" s="1"/>
  <c r="HO2542" i="4"/>
  <c r="HP2542" i="4"/>
  <c r="HU2542" i="4" s="1"/>
  <c r="GU2547" i="4"/>
  <c r="HK2543" i="4" s="1"/>
  <c r="HQ2543" i="4" s="1"/>
  <c r="HQ2542" i="4"/>
  <c r="DH2548" i="4"/>
  <c r="DI2548" i="4" s="1"/>
  <c r="DJ2548" i="4" s="1"/>
  <c r="DQ2548" i="4"/>
  <c r="DL2548" i="4"/>
  <c r="DM2548" i="4" s="1"/>
  <c r="DN2548" i="4" s="1"/>
  <c r="DO2548" i="4" s="1"/>
  <c r="DP2548" i="4" s="1"/>
  <c r="CR2548" i="4"/>
  <c r="CS2548" i="4" s="1"/>
  <c r="CT2548" i="4" s="1"/>
  <c r="CU2548" i="4" s="1"/>
  <c r="CV2548" i="4" s="1"/>
  <c r="CW2548" i="4"/>
  <c r="CN2548" i="4"/>
  <c r="CO2548" i="4" s="1"/>
  <c r="CP2548" i="4" s="1"/>
  <c r="EB2548" i="4"/>
  <c r="EC2548" i="4" s="1"/>
  <c r="ED2548" i="4" s="1"/>
  <c r="EK2548" i="4"/>
  <c r="EF2548" i="4"/>
  <c r="EG2548" i="4" s="1"/>
  <c r="EH2548" i="4" s="1"/>
  <c r="EI2548" i="4" s="1"/>
  <c r="EJ2548" i="4" s="1"/>
  <c r="HH2543" i="4" l="1"/>
  <c r="BL2548" i="4"/>
  <c r="BM2548" i="4" s="1"/>
  <c r="BN2548" i="4" s="1"/>
  <c r="BD2548" i="4"/>
  <c r="BE2548" i="4" s="1"/>
  <c r="BF2548" i="4" s="1"/>
  <c r="BG2548" i="4" s="1"/>
  <c r="BH2548" i="4" s="1"/>
  <c r="BI2548" i="4"/>
  <c r="AZ2548" i="4"/>
  <c r="U2548" i="4"/>
  <c r="P2548" i="4"/>
  <c r="Q2548" i="4" s="1"/>
  <c r="R2548" i="4" s="1"/>
  <c r="S2548" i="4" s="1"/>
  <c r="T2548" i="4" s="1"/>
  <c r="L2548" i="4"/>
  <c r="AJ2548" i="4"/>
  <c r="AK2548" i="4" s="1"/>
  <c r="AL2548" i="4" s="1"/>
  <c r="AM2548" i="4" s="1"/>
  <c r="AN2548" i="4" s="1"/>
  <c r="AO2548" i="4"/>
  <c r="AF2548" i="4"/>
  <c r="GM2548" i="4"/>
  <c r="CC2548" i="4"/>
  <c r="BT2548" i="4"/>
  <c r="BU2548" i="4" s="1"/>
  <c r="BV2548" i="4" s="1"/>
  <c r="BX2548" i="4"/>
  <c r="BY2548" i="4" s="1"/>
  <c r="BZ2548" i="4" s="1"/>
  <c r="CA2548" i="4" s="1"/>
  <c r="CB2548" i="4" s="1"/>
  <c r="EV2548" i="4"/>
  <c r="EW2548" i="4" s="1"/>
  <c r="EX2548" i="4" s="1"/>
  <c r="FT2548" i="4"/>
  <c r="FU2548" i="4" s="1"/>
  <c r="FV2548" i="4" s="1"/>
  <c r="FW2548" i="4" s="1"/>
  <c r="FX2548" i="4" s="1"/>
  <c r="EZ2548" i="4"/>
  <c r="FA2548" i="4" s="1"/>
  <c r="FB2548" i="4" s="1"/>
  <c r="FC2548" i="4" s="1"/>
  <c r="FD2548" i="4" s="1"/>
  <c r="HM2543" i="4"/>
  <c r="FE2548" i="4"/>
  <c r="FY2548" i="4"/>
  <c r="FP2548" i="4"/>
  <c r="FQ2548" i="4" s="1"/>
  <c r="FR2548" i="4" s="1"/>
  <c r="GI2548" i="4"/>
  <c r="HJ2543" i="4"/>
  <c r="CF2548" i="4" l="1"/>
  <c r="CG2548" i="4" s="1"/>
  <c r="CH2548" i="4" s="1"/>
  <c r="CZ2548" i="4" s="1"/>
  <c r="DA2548" i="4" s="1"/>
  <c r="DB2548" i="4" s="1"/>
  <c r="DT2548" i="4" s="1"/>
  <c r="DU2548" i="4" s="1"/>
  <c r="DV2548" i="4" s="1"/>
  <c r="M2548" i="4"/>
  <c r="N2548" i="4" s="1"/>
  <c r="BA2548" i="4"/>
  <c r="BB2548" i="4" s="1"/>
  <c r="BK2548" i="4" s="1"/>
  <c r="BC2549" i="4" s="1"/>
  <c r="AG2548" i="4"/>
  <c r="AH2548" i="4" s="1"/>
  <c r="HL2543" i="4"/>
  <c r="BO2547" i="4" s="1"/>
  <c r="BP2547" i="4" s="1"/>
  <c r="GE2547" i="4"/>
  <c r="GF2547" i="4" s="1"/>
  <c r="GA2548" i="4" s="1"/>
  <c r="FS2549" i="4" s="1"/>
  <c r="GY2547" i="4"/>
  <c r="GZ2547" i="4" s="1"/>
  <c r="DC2547" i="4"/>
  <c r="DD2547" i="4" s="1"/>
  <c r="CY2548" i="4" s="1"/>
  <c r="CQ2549" i="4" s="1"/>
  <c r="DW2547" i="4"/>
  <c r="DX2547" i="4" s="1"/>
  <c r="DS2548" i="4" s="1"/>
  <c r="DK2549" i="4" s="1"/>
  <c r="CI2547" i="4"/>
  <c r="CJ2547" i="4" s="1"/>
  <c r="CE2548" i="4" s="1"/>
  <c r="BW2549" i="4" s="1"/>
  <c r="EL2547" i="4"/>
  <c r="ES2547" i="4" s="1"/>
  <c r="ET2548" i="4" s="1"/>
  <c r="EA2549" i="4" s="1"/>
  <c r="EQ2547" i="4"/>
  <c r="ER2547" i="4" s="1"/>
  <c r="EM2548" i="4" s="1"/>
  <c r="EE2549" i="4" s="1"/>
  <c r="FK2547" i="4"/>
  <c r="FL2547" i="4" s="1"/>
  <c r="FG2548" i="4" s="1"/>
  <c r="EY2549" i="4" s="1"/>
  <c r="CX2547" i="4"/>
  <c r="DE2547" i="4" s="1"/>
  <c r="DF2548" i="4" s="1"/>
  <c r="CM2549" i="4" s="1"/>
  <c r="HS2543" i="4"/>
  <c r="HT2543" i="4"/>
  <c r="GN2548" i="4"/>
  <c r="GO2548" i="4" s="1"/>
  <c r="GP2548" i="4" s="1"/>
  <c r="GQ2548" i="4" s="1"/>
  <c r="GR2548" i="4" s="1"/>
  <c r="GJ2548" i="4"/>
  <c r="GS2548" i="4"/>
  <c r="W2548" i="4" l="1"/>
  <c r="AA2548" i="4" s="1"/>
  <c r="AB2548" i="4" s="1"/>
  <c r="V2547" i="4"/>
  <c r="AC2547" i="4" s="1"/>
  <c r="AD2548" i="4" s="1"/>
  <c r="K2549" i="4" s="1"/>
  <c r="BJ2547" i="4"/>
  <c r="BQ2547" i="4" s="1"/>
  <c r="BR2548" i="4" s="1"/>
  <c r="AY2549" i="4" s="1"/>
  <c r="AP2547" i="4"/>
  <c r="AW2547" i="4" s="1"/>
  <c r="AX2548" i="4" s="1"/>
  <c r="AE2549" i="4" s="1"/>
  <c r="AQ2548" i="4"/>
  <c r="AU2548" i="4" s="1"/>
  <c r="AV2548" i="4" s="1"/>
  <c r="HP2543" i="4"/>
  <c r="HU2543" i="4" s="1"/>
  <c r="CD2547" i="4"/>
  <c r="CK2547" i="4" s="1"/>
  <c r="CL2548" i="4" s="1"/>
  <c r="BS2549" i="4" s="1"/>
  <c r="GT2547" i="4"/>
  <c r="HA2547" i="4" s="1"/>
  <c r="FZ2547" i="4"/>
  <c r="GG2547" i="4" s="1"/>
  <c r="GH2548" i="4" s="1"/>
  <c r="FO2549" i="4" s="1"/>
  <c r="FT2549" i="4" s="1"/>
  <c r="FU2549" i="4" s="1"/>
  <c r="FV2549" i="4" s="1"/>
  <c r="DR2547" i="4"/>
  <c r="DY2547" i="4" s="1"/>
  <c r="DZ2548" i="4" s="1"/>
  <c r="DG2549" i="4" s="1"/>
  <c r="FF2547" i="4"/>
  <c r="FM2547" i="4" s="1"/>
  <c r="FN2548" i="4" s="1"/>
  <c r="EU2549" i="4" s="1"/>
  <c r="HR2543" i="4"/>
  <c r="HY2543" i="4" s="1"/>
  <c r="HO2543" i="4"/>
  <c r="EN2548" i="4"/>
  <c r="EO2548" i="4" s="1"/>
  <c r="EP2548" i="4" s="1"/>
  <c r="EB2549" i="4"/>
  <c r="EC2549" i="4" s="1"/>
  <c r="ED2549" i="4" s="1"/>
  <c r="EF2549" i="4"/>
  <c r="EG2549" i="4" s="1"/>
  <c r="EH2549" i="4" s="1"/>
  <c r="EI2549" i="4" s="1"/>
  <c r="EJ2549" i="4" s="1"/>
  <c r="EK2549" i="4"/>
  <c r="GK2548" i="4"/>
  <c r="GL2548" i="4" s="1"/>
  <c r="CW2549" i="4"/>
  <c r="CN2549" i="4"/>
  <c r="CO2549" i="4" s="1"/>
  <c r="CP2549" i="4" s="1"/>
  <c r="CR2549" i="4"/>
  <c r="CS2549" i="4" s="1"/>
  <c r="CT2549" i="4" s="1"/>
  <c r="CU2549" i="4" s="1"/>
  <c r="CV2549" i="4" s="1"/>
  <c r="HH2544" i="4" l="1"/>
  <c r="AI2549" i="4"/>
  <c r="O2549" i="4"/>
  <c r="BI2549" i="4"/>
  <c r="BD2549" i="4"/>
  <c r="BE2549" i="4" s="1"/>
  <c r="BF2549" i="4" s="1"/>
  <c r="BG2549" i="4" s="1"/>
  <c r="BH2549" i="4" s="1"/>
  <c r="AZ2549" i="4"/>
  <c r="BA2549" i="4" s="1"/>
  <c r="BB2549" i="4" s="1"/>
  <c r="P2549" i="4"/>
  <c r="Q2549" i="4" s="1"/>
  <c r="R2549" i="4" s="1"/>
  <c r="S2549" i="4" s="1"/>
  <c r="T2549" i="4" s="1"/>
  <c r="U2549" i="4"/>
  <c r="L2549" i="4"/>
  <c r="M2549" i="4" s="1"/>
  <c r="N2549" i="4" s="1"/>
  <c r="W2549" i="4" s="1"/>
  <c r="X2549" i="4"/>
  <c r="Y2549" i="4" s="1"/>
  <c r="Z2549" i="4" s="1"/>
  <c r="AJ2549" i="4"/>
  <c r="AK2549" i="4" s="1"/>
  <c r="AL2549" i="4" s="1"/>
  <c r="AM2549" i="4" s="1"/>
  <c r="AN2549" i="4" s="1"/>
  <c r="AO2549" i="4"/>
  <c r="AF2549" i="4"/>
  <c r="CC2549" i="4"/>
  <c r="BT2549" i="4"/>
  <c r="BU2549" i="4" s="1"/>
  <c r="BV2549" i="4" s="1"/>
  <c r="BX2549" i="4"/>
  <c r="BY2549" i="4" s="1"/>
  <c r="BZ2549" i="4" s="1"/>
  <c r="CA2549" i="4" s="1"/>
  <c r="CB2549" i="4" s="1"/>
  <c r="FY2549" i="4"/>
  <c r="HB2548" i="4"/>
  <c r="GI2549" i="4" s="1"/>
  <c r="DQ2549" i="4"/>
  <c r="FP2549" i="4"/>
  <c r="FQ2549" i="4" s="1"/>
  <c r="FR2549" i="4" s="1"/>
  <c r="FW2549" i="4"/>
  <c r="FX2549" i="4" s="1"/>
  <c r="EZ2549" i="4"/>
  <c r="FA2549" i="4" s="1"/>
  <c r="FB2549" i="4" s="1"/>
  <c r="FC2549" i="4" s="1"/>
  <c r="FD2549" i="4" s="1"/>
  <c r="HM2544" i="4"/>
  <c r="FE2549" i="4"/>
  <c r="EV2549" i="4"/>
  <c r="EW2549" i="4" s="1"/>
  <c r="EX2549" i="4" s="1"/>
  <c r="DH2549" i="4"/>
  <c r="DI2549" i="4" s="1"/>
  <c r="DJ2549" i="4" s="1"/>
  <c r="DL2549" i="4"/>
  <c r="DM2549" i="4" s="1"/>
  <c r="DN2549" i="4" s="1"/>
  <c r="DO2549" i="4" s="1"/>
  <c r="DP2549" i="4" s="1"/>
  <c r="FH2548" i="4"/>
  <c r="FI2548" i="4" s="1"/>
  <c r="FJ2548" i="4" s="1"/>
  <c r="GU2548" i="4"/>
  <c r="GM2549" i="4" s="1"/>
  <c r="AR2549" i="4" l="1"/>
  <c r="AS2549" i="4" s="1"/>
  <c r="AT2549" i="4" s="1"/>
  <c r="BL2549" i="4" s="1"/>
  <c r="BM2549" i="4" s="1"/>
  <c r="BN2549" i="4" s="1"/>
  <c r="O2550" i="4"/>
  <c r="X2550" i="4" s="1"/>
  <c r="AG2549" i="4"/>
  <c r="AH2549" i="4" s="1"/>
  <c r="HL2544" i="4"/>
  <c r="HJ2544" i="4"/>
  <c r="HT2544" i="4" s="1"/>
  <c r="GB2548" i="4"/>
  <c r="GC2548" i="4" s="1"/>
  <c r="GD2548" i="4" s="1"/>
  <c r="GT2548" i="4"/>
  <c r="HA2548" i="4" s="1"/>
  <c r="HK2544" i="4"/>
  <c r="HQ2544" i="4" s="1"/>
  <c r="HS2544" i="4"/>
  <c r="EL2548" i="4"/>
  <c r="ES2548" i="4" s="1"/>
  <c r="ET2549" i="4" s="1"/>
  <c r="EA2550" i="4" s="1"/>
  <c r="FK2548" i="4"/>
  <c r="FL2548" i="4" s="1"/>
  <c r="FG2549" i="4" s="1"/>
  <c r="EY2550" i="4" s="1"/>
  <c r="FF2548" i="4"/>
  <c r="FM2548" i="4" s="1"/>
  <c r="FN2549" i="4" s="1"/>
  <c r="EU2550" i="4" s="1"/>
  <c r="DC2548" i="4"/>
  <c r="DD2548" i="4" s="1"/>
  <c r="CY2549" i="4" s="1"/>
  <c r="CQ2550" i="4" s="1"/>
  <c r="CI2548" i="4"/>
  <c r="CJ2548" i="4" s="1"/>
  <c r="CE2549" i="4" s="1"/>
  <c r="BW2550" i="4" s="1"/>
  <c r="DR2548" i="4"/>
  <c r="DY2548" i="4" s="1"/>
  <c r="DZ2549" i="4" s="1"/>
  <c r="DG2550" i="4" s="1"/>
  <c r="GS2549" i="4"/>
  <c r="GN2549" i="4"/>
  <c r="GO2549" i="4" s="1"/>
  <c r="GP2549" i="4" s="1"/>
  <c r="GQ2549" i="4" s="1"/>
  <c r="GR2549" i="4" s="1"/>
  <c r="GJ2549" i="4"/>
  <c r="Y2550" i="4"/>
  <c r="Z2550" i="4" s="1"/>
  <c r="HR2544" i="4" l="1"/>
  <c r="HY2544" i="4" s="1"/>
  <c r="BO2548" i="4"/>
  <c r="BP2548" i="4" s="1"/>
  <c r="BK2549" i="4" s="1"/>
  <c r="BC2550" i="4" s="1"/>
  <c r="GE2548" i="4"/>
  <c r="GF2548" i="4" s="1"/>
  <c r="GA2549" i="4" s="1"/>
  <c r="FS2550" i="4" s="1"/>
  <c r="EQ2548" i="4"/>
  <c r="ER2548" i="4" s="1"/>
  <c r="EM2549" i="4" s="1"/>
  <c r="EE2550" i="4" s="1"/>
  <c r="DW2548" i="4"/>
  <c r="DX2548" i="4" s="1"/>
  <c r="DS2549" i="4" s="1"/>
  <c r="DK2550" i="4" s="1"/>
  <c r="FZ2548" i="4"/>
  <c r="GG2548" i="4" s="1"/>
  <c r="GH2549" i="4" s="1"/>
  <c r="FO2550" i="4" s="1"/>
  <c r="FY2550" i="4" s="1"/>
  <c r="CF2549" i="4"/>
  <c r="CG2549" i="4" s="1"/>
  <c r="CH2549" i="4" s="1"/>
  <c r="CZ2549" i="4" s="1"/>
  <c r="DA2549" i="4" s="1"/>
  <c r="DB2549" i="4" s="1"/>
  <c r="DT2549" i="4" s="1"/>
  <c r="DU2549" i="4" s="1"/>
  <c r="DV2549" i="4" s="1"/>
  <c r="EN2549" i="4" s="1"/>
  <c r="EO2549" i="4" s="1"/>
  <c r="EP2549" i="4" s="1"/>
  <c r="CD2548" i="4"/>
  <c r="CK2548" i="4" s="1"/>
  <c r="CL2549" i="4" s="1"/>
  <c r="BS2550" i="4" s="1"/>
  <c r="CC2550" i="4" s="1"/>
  <c r="BJ2548" i="4"/>
  <c r="BQ2548" i="4" s="1"/>
  <c r="BR2549" i="4" s="1"/>
  <c r="AY2550" i="4" s="1"/>
  <c r="V2548" i="4"/>
  <c r="AC2548" i="4" s="1"/>
  <c r="AD2549" i="4" s="1"/>
  <c r="K2550" i="4" s="1"/>
  <c r="AP2548" i="4"/>
  <c r="AW2548" i="4" s="1"/>
  <c r="AX2549" i="4" s="1"/>
  <c r="AE2550" i="4" s="1"/>
  <c r="CX2548" i="4"/>
  <c r="DE2548" i="4" s="1"/>
  <c r="DF2549" i="4" s="1"/>
  <c r="CM2550" i="4" s="1"/>
  <c r="CW2550" i="4" s="1"/>
  <c r="AQ2549" i="4"/>
  <c r="AU2549" i="4" s="1"/>
  <c r="AV2549" i="4" s="1"/>
  <c r="HP2544" i="4"/>
  <c r="HU2544" i="4" s="1"/>
  <c r="GV2548" i="4"/>
  <c r="GW2548" i="4" s="1"/>
  <c r="HO2544" i="4"/>
  <c r="DQ2550" i="4"/>
  <c r="DL2550" i="4"/>
  <c r="DM2550" i="4" s="1"/>
  <c r="DN2550" i="4" s="1"/>
  <c r="DO2550" i="4" s="1"/>
  <c r="DP2550" i="4" s="1"/>
  <c r="DH2550" i="4"/>
  <c r="EZ2550" i="4"/>
  <c r="FA2550" i="4" s="1"/>
  <c r="FB2550" i="4" s="1"/>
  <c r="FC2550" i="4" s="1"/>
  <c r="FD2550" i="4" s="1"/>
  <c r="FE2550" i="4"/>
  <c r="EV2550" i="4"/>
  <c r="EW2550" i="4" s="1"/>
  <c r="EX2550" i="4" s="1"/>
  <c r="EB2550" i="4"/>
  <c r="EK2550" i="4"/>
  <c r="EF2550" i="4"/>
  <c r="EG2550" i="4" s="1"/>
  <c r="EH2550" i="4" s="1"/>
  <c r="EI2550" i="4" s="1"/>
  <c r="EJ2550" i="4" s="1"/>
  <c r="GK2549" i="4"/>
  <c r="GL2549" i="4" s="1"/>
  <c r="HB2549" i="4" s="1"/>
  <c r="AA2549" i="4"/>
  <c r="AB2549" i="4" s="1"/>
  <c r="FP2550" i="4" l="1"/>
  <c r="FQ2550" i="4" s="1"/>
  <c r="FR2550" i="4" s="1"/>
  <c r="FT2550" i="4"/>
  <c r="FU2550" i="4" s="1"/>
  <c r="FV2550" i="4" s="1"/>
  <c r="FW2550" i="4" s="1"/>
  <c r="FX2550" i="4" s="1"/>
  <c r="EC2550" i="4"/>
  <c r="ED2550" i="4" s="1"/>
  <c r="DI2550" i="4"/>
  <c r="DJ2550" i="4" s="1"/>
  <c r="BX2550" i="4"/>
  <c r="BY2550" i="4" s="1"/>
  <c r="BZ2550" i="4" s="1"/>
  <c r="CA2550" i="4" s="1"/>
  <c r="CB2550" i="4" s="1"/>
  <c r="AI2550" i="4"/>
  <c r="AR2550" i="4" s="1"/>
  <c r="AS2550" i="4" s="1"/>
  <c r="AT2550" i="4" s="1"/>
  <c r="BL2550" i="4" s="1"/>
  <c r="BT2550" i="4"/>
  <c r="BU2550" i="4" s="1"/>
  <c r="BV2550" i="4" s="1"/>
  <c r="AJ2550" i="4"/>
  <c r="AK2550" i="4" s="1"/>
  <c r="AL2550" i="4" s="1"/>
  <c r="AM2550" i="4" s="1"/>
  <c r="AN2550" i="4" s="1"/>
  <c r="AO2550" i="4"/>
  <c r="AF2550" i="4"/>
  <c r="AG2550" i="4" s="1"/>
  <c r="AH2550" i="4" s="1"/>
  <c r="AQ2550" i="4" s="1"/>
  <c r="U2550" i="4"/>
  <c r="P2550" i="4"/>
  <c r="Q2550" i="4" s="1"/>
  <c r="R2550" i="4" s="1"/>
  <c r="S2550" i="4" s="1"/>
  <c r="T2550" i="4" s="1"/>
  <c r="L2550" i="4"/>
  <c r="M2550" i="4" s="1"/>
  <c r="N2550" i="4" s="1"/>
  <c r="W2550" i="4" s="1"/>
  <c r="CR2550" i="4"/>
  <c r="CS2550" i="4" s="1"/>
  <c r="CT2550" i="4" s="1"/>
  <c r="CU2550" i="4" s="1"/>
  <c r="CV2550" i="4" s="1"/>
  <c r="BD2550" i="4"/>
  <c r="BE2550" i="4" s="1"/>
  <c r="BF2550" i="4" s="1"/>
  <c r="BG2550" i="4" s="1"/>
  <c r="BH2550" i="4" s="1"/>
  <c r="AZ2550" i="4"/>
  <c r="BA2550" i="4" s="1"/>
  <c r="BB2550" i="4" s="1"/>
  <c r="BI2550" i="4"/>
  <c r="CN2550" i="4"/>
  <c r="CO2550" i="4" s="1"/>
  <c r="CP2550" i="4" s="1"/>
  <c r="GX2548" i="4"/>
  <c r="GY2548" i="4"/>
  <c r="GZ2548" i="4" s="1"/>
  <c r="FH2549" i="4"/>
  <c r="FI2549" i="4" s="1"/>
  <c r="FJ2549" i="4" s="1"/>
  <c r="GI2550" i="4"/>
  <c r="HJ2545" i="4"/>
  <c r="HH2545" i="4" l="1"/>
  <c r="BM2550" i="4"/>
  <c r="BN2550" i="4" s="1"/>
  <c r="CF2550" i="4" s="1"/>
  <c r="AI2551" i="4"/>
  <c r="GU2549" i="4"/>
  <c r="GM2550" i="4" s="1"/>
  <c r="HL2545" i="4"/>
  <c r="BO2549" i="4" s="1"/>
  <c r="BP2549" i="4" s="1"/>
  <c r="BK2550" i="4" s="1"/>
  <c r="BC2551" i="4" s="1"/>
  <c r="GB2549" i="4"/>
  <c r="GC2549" i="4" s="1"/>
  <c r="GD2549" i="4" s="1"/>
  <c r="GT2549" i="4"/>
  <c r="HA2549" i="4" s="1"/>
  <c r="FF2549" i="4"/>
  <c r="FM2549" i="4" s="1"/>
  <c r="FN2550" i="4" s="1"/>
  <c r="EU2551" i="4" s="1"/>
  <c r="EQ2549" i="4"/>
  <c r="ER2549" i="4" s="1"/>
  <c r="EM2550" i="4" s="1"/>
  <c r="EE2551" i="4" s="1"/>
  <c r="DC2549" i="4"/>
  <c r="DD2549" i="4" s="1"/>
  <c r="CY2550" i="4" s="1"/>
  <c r="CQ2551" i="4" s="1"/>
  <c r="DR2549" i="4"/>
  <c r="DY2549" i="4" s="1"/>
  <c r="DZ2550" i="4" s="1"/>
  <c r="DG2551" i="4" s="1"/>
  <c r="EL2549" i="4"/>
  <c r="ES2549" i="4" s="1"/>
  <c r="ET2550" i="4" s="1"/>
  <c r="EA2551" i="4" s="1"/>
  <c r="FZ2549" i="4"/>
  <c r="GG2549" i="4" s="1"/>
  <c r="GH2550" i="4" s="1"/>
  <c r="FO2551" i="4" s="1"/>
  <c r="FK2549" i="4"/>
  <c r="FL2549" i="4" s="1"/>
  <c r="FG2550" i="4" s="1"/>
  <c r="EY2551" i="4" s="1"/>
  <c r="DW2549" i="4"/>
  <c r="DX2549" i="4" s="1"/>
  <c r="DS2550" i="4" s="1"/>
  <c r="DK2551" i="4" s="1"/>
  <c r="CI2549" i="4"/>
  <c r="CJ2549" i="4" s="1"/>
  <c r="CE2550" i="4" s="1"/>
  <c r="BW2551" i="4" s="1"/>
  <c r="HT2545" i="4"/>
  <c r="GS2550" i="4"/>
  <c r="GN2550" i="4"/>
  <c r="GO2550" i="4" s="1"/>
  <c r="GP2550" i="4" s="1"/>
  <c r="GQ2550" i="4" s="1"/>
  <c r="GR2550" i="4" s="1"/>
  <c r="GJ2550" i="4"/>
  <c r="CG2550" i="4"/>
  <c r="CH2550" i="4" s="1"/>
  <c r="CZ2550" i="4" s="1"/>
  <c r="AA2550" i="4"/>
  <c r="AB2550" i="4" s="1"/>
  <c r="O2551" i="4"/>
  <c r="X2551" i="4" s="1"/>
  <c r="HK2545" i="4" l="1"/>
  <c r="HQ2545" i="4" s="1"/>
  <c r="HM2545" i="4"/>
  <c r="HS2545" i="4" s="1"/>
  <c r="GE2549" i="4"/>
  <c r="GF2549" i="4" s="1"/>
  <c r="GA2550" i="4" s="1"/>
  <c r="FS2551" i="4" s="1"/>
  <c r="CX2549" i="4"/>
  <c r="DE2549" i="4" s="1"/>
  <c r="DF2550" i="4" s="1"/>
  <c r="CM2551" i="4" s="1"/>
  <c r="CW2551" i="4" s="1"/>
  <c r="CD2549" i="4"/>
  <c r="CK2549" i="4" s="1"/>
  <c r="CL2550" i="4" s="1"/>
  <c r="BS2551" i="4" s="1"/>
  <c r="CC2551" i="4" s="1"/>
  <c r="AP2549" i="4"/>
  <c r="AW2549" i="4" s="1"/>
  <c r="AX2550" i="4" s="1"/>
  <c r="AE2551" i="4" s="1"/>
  <c r="BJ2549" i="4"/>
  <c r="BQ2549" i="4" s="1"/>
  <c r="BR2550" i="4" s="1"/>
  <c r="AY2551" i="4" s="1"/>
  <c r="V2549" i="4"/>
  <c r="AC2549" i="4" s="1"/>
  <c r="AD2550" i="4" s="1"/>
  <c r="K2551" i="4" s="1"/>
  <c r="HR2545" i="4"/>
  <c r="HY2545" i="4" s="1"/>
  <c r="HP2545" i="4"/>
  <c r="HU2545" i="4" s="1"/>
  <c r="GV2549" i="4"/>
  <c r="GW2549" i="4" s="1"/>
  <c r="HO2545" i="4"/>
  <c r="GK2550" i="4"/>
  <c r="GL2550" i="4" s="1"/>
  <c r="FP2551" i="4"/>
  <c r="FQ2551" i="4" s="1"/>
  <c r="FR2551" i="4" s="1"/>
  <c r="FY2551" i="4"/>
  <c r="FT2551" i="4"/>
  <c r="FU2551" i="4" s="1"/>
  <c r="FV2551" i="4" s="1"/>
  <c r="FW2551" i="4" s="1"/>
  <c r="FX2551" i="4" s="1"/>
  <c r="EK2551" i="4"/>
  <c r="EF2551" i="4"/>
  <c r="EG2551" i="4" s="1"/>
  <c r="EH2551" i="4" s="1"/>
  <c r="EI2551" i="4" s="1"/>
  <c r="EJ2551" i="4" s="1"/>
  <c r="EB2551" i="4"/>
  <c r="EC2551" i="4" s="1"/>
  <c r="ED2551" i="4" s="1"/>
  <c r="DL2551" i="4"/>
  <c r="DM2551" i="4" s="1"/>
  <c r="DN2551" i="4" s="1"/>
  <c r="DO2551" i="4" s="1"/>
  <c r="DP2551" i="4" s="1"/>
  <c r="DQ2551" i="4"/>
  <c r="DH2551" i="4"/>
  <c r="DI2551" i="4" s="1"/>
  <c r="DJ2551" i="4" s="1"/>
  <c r="FE2551" i="4"/>
  <c r="EZ2551" i="4"/>
  <c r="FA2551" i="4" s="1"/>
  <c r="FB2551" i="4" s="1"/>
  <c r="FC2551" i="4" s="1"/>
  <c r="FD2551" i="4" s="1"/>
  <c r="EV2551" i="4"/>
  <c r="EW2551" i="4" s="1"/>
  <c r="EX2551" i="4" s="1"/>
  <c r="DA2550" i="4"/>
  <c r="Y2551" i="4"/>
  <c r="Z2551" i="4" s="1"/>
  <c r="AR2551" i="4" s="1"/>
  <c r="AU2550" i="4"/>
  <c r="AV2550" i="4" s="1"/>
  <c r="CN2551" i="4" l="1"/>
  <c r="CO2551" i="4" s="1"/>
  <c r="CP2551" i="4" s="1"/>
  <c r="CR2551" i="4"/>
  <c r="CS2551" i="4" s="1"/>
  <c r="CT2551" i="4" s="1"/>
  <c r="CU2551" i="4" s="1"/>
  <c r="CV2551" i="4" s="1"/>
  <c r="BX2551" i="4"/>
  <c r="BY2551" i="4" s="1"/>
  <c r="BZ2551" i="4" s="1"/>
  <c r="CA2551" i="4" s="1"/>
  <c r="CB2551" i="4" s="1"/>
  <c r="BT2551" i="4"/>
  <c r="BU2551" i="4" s="1"/>
  <c r="BV2551" i="4" s="1"/>
  <c r="U2551" i="4"/>
  <c r="P2551" i="4"/>
  <c r="Q2551" i="4" s="1"/>
  <c r="R2551" i="4" s="1"/>
  <c r="S2551" i="4" s="1"/>
  <c r="T2551" i="4" s="1"/>
  <c r="L2551" i="4"/>
  <c r="M2551" i="4" s="1"/>
  <c r="N2551" i="4" s="1"/>
  <c r="BD2551" i="4"/>
  <c r="BE2551" i="4" s="1"/>
  <c r="BF2551" i="4" s="1"/>
  <c r="BG2551" i="4" s="1"/>
  <c r="BH2551" i="4" s="1"/>
  <c r="BI2551" i="4"/>
  <c r="AZ2551" i="4"/>
  <c r="BA2551" i="4" s="1"/>
  <c r="BB2551" i="4" s="1"/>
  <c r="AF2551" i="4"/>
  <c r="AG2551" i="4" s="1"/>
  <c r="AH2551" i="4" s="1"/>
  <c r="AJ2551" i="4"/>
  <c r="AK2551" i="4" s="1"/>
  <c r="AL2551" i="4" s="1"/>
  <c r="AM2551" i="4" s="1"/>
  <c r="AN2551" i="4" s="1"/>
  <c r="AO2551" i="4"/>
  <c r="GX2549" i="4"/>
  <c r="GY2549" i="4" s="1"/>
  <c r="GZ2549" i="4" s="1"/>
  <c r="HH2546" i="4" s="1"/>
  <c r="HB2550" i="4"/>
  <c r="DB2550" i="4"/>
  <c r="DT2550" i="4" s="1"/>
  <c r="AS2551" i="4"/>
  <c r="AQ2551" i="4" l="1"/>
  <c r="AI2552" i="4" s="1"/>
  <c r="GU2550" i="4"/>
  <c r="GI2551" i="4"/>
  <c r="HJ2546" i="4"/>
  <c r="DU2550" i="4"/>
  <c r="W2551" i="4"/>
  <c r="AT2551" i="4"/>
  <c r="BL2551" i="4" s="1"/>
  <c r="HK2546" i="4" l="1"/>
  <c r="HQ2546" i="4" s="1"/>
  <c r="GM2551" i="4"/>
  <c r="HM2546" i="4"/>
  <c r="HL2546" i="4"/>
  <c r="BO2550" i="4" s="1"/>
  <c r="BP2550" i="4" s="1"/>
  <c r="BK2551" i="4" s="1"/>
  <c r="BC2552" i="4" s="1"/>
  <c r="HT2546" i="4"/>
  <c r="GN2551" i="4"/>
  <c r="GO2551" i="4" s="1"/>
  <c r="GP2551" i="4" s="1"/>
  <c r="GQ2551" i="4" s="1"/>
  <c r="GR2551" i="4" s="1"/>
  <c r="GS2551" i="4"/>
  <c r="GJ2551" i="4"/>
  <c r="DV2550" i="4"/>
  <c r="EN2550" i="4" s="1"/>
  <c r="BM2551" i="4"/>
  <c r="BN2551" i="4" s="1"/>
  <c r="CF2551" i="4" s="1"/>
  <c r="O2552" i="4"/>
  <c r="X2552" i="4" s="1"/>
  <c r="AA2551" i="4"/>
  <c r="AB2551" i="4" s="1"/>
  <c r="AU2551" i="4"/>
  <c r="AV2551" i="4" s="1"/>
  <c r="HS2546" i="4" l="1"/>
  <c r="CD2550" i="4"/>
  <c r="CK2550" i="4" s="1"/>
  <c r="CL2551" i="4" s="1"/>
  <c r="BS2552" i="4" s="1"/>
  <c r="CC2552" i="4" s="1"/>
  <c r="BJ2550" i="4"/>
  <c r="BQ2550" i="4" s="1"/>
  <c r="BR2551" i="4" s="1"/>
  <c r="AY2552" i="4" s="1"/>
  <c r="V2550" i="4"/>
  <c r="AC2550" i="4" s="1"/>
  <c r="AD2551" i="4" s="1"/>
  <c r="K2552" i="4" s="1"/>
  <c r="AP2550" i="4"/>
  <c r="AW2550" i="4" s="1"/>
  <c r="AX2551" i="4" s="1"/>
  <c r="AE2552" i="4" s="1"/>
  <c r="FF2550" i="4"/>
  <c r="FM2550" i="4" s="1"/>
  <c r="FN2551" i="4" s="1"/>
  <c r="EU2552" i="4" s="1"/>
  <c r="GT2550" i="4"/>
  <c r="HA2550" i="4" s="1"/>
  <c r="CX2550" i="4"/>
  <c r="DE2550" i="4" s="1"/>
  <c r="DF2551" i="4" s="1"/>
  <c r="CM2552" i="4" s="1"/>
  <c r="DC2550" i="4"/>
  <c r="DD2550" i="4" s="1"/>
  <c r="CY2551" i="4" s="1"/>
  <c r="CQ2552" i="4" s="1"/>
  <c r="FZ2550" i="4"/>
  <c r="GG2550" i="4" s="1"/>
  <c r="GH2551" i="4" s="1"/>
  <c r="FO2552" i="4" s="1"/>
  <c r="HP2546" i="4"/>
  <c r="HU2546" i="4" s="1"/>
  <c r="CI2550" i="4"/>
  <c r="CJ2550" i="4" s="1"/>
  <c r="CE2551" i="4" s="1"/>
  <c r="BW2552" i="4" s="1"/>
  <c r="EL2550" i="4"/>
  <c r="ES2550" i="4" s="1"/>
  <c r="ET2551" i="4" s="1"/>
  <c r="EA2552" i="4" s="1"/>
  <c r="HR2546" i="4"/>
  <c r="HY2546" i="4" s="1"/>
  <c r="DR2550" i="4"/>
  <c r="DY2550" i="4" s="1"/>
  <c r="DZ2551" i="4" s="1"/>
  <c r="DG2552" i="4" s="1"/>
  <c r="HO2546" i="4"/>
  <c r="GK2551" i="4"/>
  <c r="GL2551" i="4" s="1"/>
  <c r="EO2550" i="4"/>
  <c r="DW2550" i="4"/>
  <c r="DX2550" i="4" s="1"/>
  <c r="DS2551" i="4" s="1"/>
  <c r="DK2552" i="4" s="1"/>
  <c r="CG2551" i="4"/>
  <c r="CH2551" i="4" s="1"/>
  <c r="CZ2551" i="4" s="1"/>
  <c r="Y2552" i="4"/>
  <c r="Z2552" i="4" s="1"/>
  <c r="AR2552" i="4" s="1"/>
  <c r="HB2551" i="4" l="1"/>
  <c r="BX2552" i="4"/>
  <c r="BY2552" i="4" s="1"/>
  <c r="BZ2552" i="4" s="1"/>
  <c r="CA2552" i="4" s="1"/>
  <c r="CB2552" i="4" s="1"/>
  <c r="P2552" i="4"/>
  <c r="Q2552" i="4" s="1"/>
  <c r="R2552" i="4" s="1"/>
  <c r="S2552" i="4" s="1"/>
  <c r="T2552" i="4" s="1"/>
  <c r="U2552" i="4"/>
  <c r="L2552" i="4"/>
  <c r="M2552" i="4" s="1"/>
  <c r="N2552" i="4" s="1"/>
  <c r="W2552" i="4" s="1"/>
  <c r="BT2552" i="4"/>
  <c r="BU2552" i="4" s="1"/>
  <c r="BV2552" i="4" s="1"/>
  <c r="AO2552" i="4"/>
  <c r="AJ2552" i="4"/>
  <c r="AK2552" i="4" s="1"/>
  <c r="AL2552" i="4" s="1"/>
  <c r="AM2552" i="4" s="1"/>
  <c r="AN2552" i="4" s="1"/>
  <c r="AF2552" i="4"/>
  <c r="AG2552" i="4" s="1"/>
  <c r="AH2552" i="4" s="1"/>
  <c r="AQ2552" i="4" s="1"/>
  <c r="AI2553" i="4" s="1"/>
  <c r="BI2552" i="4"/>
  <c r="BD2552" i="4"/>
  <c r="BE2552" i="4" s="1"/>
  <c r="BF2552" i="4" s="1"/>
  <c r="BG2552" i="4" s="1"/>
  <c r="BH2552" i="4" s="1"/>
  <c r="AZ2552" i="4"/>
  <c r="EB2552" i="4"/>
  <c r="EF2552" i="4"/>
  <c r="EG2552" i="4" s="1"/>
  <c r="EH2552" i="4" s="1"/>
  <c r="EI2552" i="4" s="1"/>
  <c r="EJ2552" i="4" s="1"/>
  <c r="EK2552" i="4"/>
  <c r="FP2552" i="4"/>
  <c r="FY2552" i="4"/>
  <c r="FT2552" i="4"/>
  <c r="FU2552" i="4" s="1"/>
  <c r="FV2552" i="4" s="1"/>
  <c r="FW2552" i="4" s="1"/>
  <c r="FX2552" i="4" s="1"/>
  <c r="CW2552" i="4"/>
  <c r="CN2552" i="4"/>
  <c r="CO2552" i="4" s="1"/>
  <c r="CP2552" i="4" s="1"/>
  <c r="CR2552" i="4"/>
  <c r="CS2552" i="4" s="1"/>
  <c r="CT2552" i="4" s="1"/>
  <c r="CU2552" i="4" s="1"/>
  <c r="CV2552" i="4" s="1"/>
  <c r="DL2552" i="4"/>
  <c r="DM2552" i="4" s="1"/>
  <c r="DN2552" i="4" s="1"/>
  <c r="DO2552" i="4" s="1"/>
  <c r="DP2552" i="4" s="1"/>
  <c r="DQ2552" i="4"/>
  <c r="DH2552" i="4"/>
  <c r="DI2552" i="4" s="1"/>
  <c r="DJ2552" i="4" s="1"/>
  <c r="EZ2552" i="4"/>
  <c r="FA2552" i="4" s="1"/>
  <c r="FB2552" i="4" s="1"/>
  <c r="FC2552" i="4" s="1"/>
  <c r="FD2552" i="4" s="1"/>
  <c r="FE2552" i="4"/>
  <c r="EV2552" i="4"/>
  <c r="GI2552" i="4"/>
  <c r="HJ2547" i="4"/>
  <c r="HT2547" i="4" s="1"/>
  <c r="EP2550" i="4"/>
  <c r="FH2550" i="4" s="1"/>
  <c r="DA2551" i="4"/>
  <c r="DB2551" i="4" s="1"/>
  <c r="DT2551" i="4" s="1"/>
  <c r="AS2552" i="4"/>
  <c r="AT2552" i="4" s="1"/>
  <c r="BL2552" i="4" s="1"/>
  <c r="BA2552" i="4" l="1"/>
  <c r="BB2552" i="4" s="1"/>
  <c r="EQ2550" i="4"/>
  <c r="ER2550" i="4" s="1"/>
  <c r="EM2551" i="4" s="1"/>
  <c r="EE2552" i="4" s="1"/>
  <c r="EC2552" i="4" s="1"/>
  <c r="ED2552" i="4" s="1"/>
  <c r="GS2552" i="4"/>
  <c r="GN2552" i="4"/>
  <c r="GO2552" i="4" s="1"/>
  <c r="GP2552" i="4" s="1"/>
  <c r="GQ2552" i="4" s="1"/>
  <c r="GR2552" i="4" s="1"/>
  <c r="GJ2552" i="4"/>
  <c r="FI2550" i="4"/>
  <c r="DU2551" i="4"/>
  <c r="DV2551" i="4" s="1"/>
  <c r="EN2551" i="4" s="1"/>
  <c r="BM2552" i="4"/>
  <c r="BN2552" i="4" s="1"/>
  <c r="CF2552" i="4" s="1"/>
  <c r="O2553" i="4"/>
  <c r="X2553" i="4" s="1"/>
  <c r="FJ2550" i="4" l="1"/>
  <c r="GB2550" i="4" s="1"/>
  <c r="FK2550" i="4"/>
  <c r="FL2550" i="4" s="1"/>
  <c r="FG2551" i="4" s="1"/>
  <c r="EY2552" i="4" s="1"/>
  <c r="EW2552" i="4" s="1"/>
  <c r="EX2552" i="4" s="1"/>
  <c r="EO2551" i="4"/>
  <c r="EP2551" i="4" s="1"/>
  <c r="FH2551" i="4" s="1"/>
  <c r="CG2552" i="4"/>
  <c r="CH2552" i="4" s="1"/>
  <c r="CZ2552" i="4" s="1"/>
  <c r="Y2553" i="4"/>
  <c r="Z2553" i="4" s="1"/>
  <c r="AR2553" i="4" s="1"/>
  <c r="GC2550" i="4" l="1"/>
  <c r="FI2551" i="4"/>
  <c r="FJ2551" i="4" s="1"/>
  <c r="GB2551" i="4" s="1"/>
  <c r="DA2552" i="4"/>
  <c r="DB2552" i="4" s="1"/>
  <c r="DT2552" i="4" s="1"/>
  <c r="AS2553" i="4"/>
  <c r="AT2553" i="4" s="1"/>
  <c r="GD2550" i="4" l="1"/>
  <c r="GV2550" i="4" s="1"/>
  <c r="GE2550" i="4"/>
  <c r="GF2550" i="4" s="1"/>
  <c r="GA2551" i="4" s="1"/>
  <c r="FS2552" i="4" s="1"/>
  <c r="FQ2552" i="4" s="1"/>
  <c r="FR2552" i="4" s="1"/>
  <c r="GC2551" i="4"/>
  <c r="GD2551" i="4" s="1"/>
  <c r="GV2551" i="4" s="1"/>
  <c r="DU2552" i="4"/>
  <c r="DV2552" i="4" s="1"/>
  <c r="EN2552" i="4" s="1"/>
  <c r="GW2551" i="4" l="1"/>
  <c r="GX2551" i="4" s="1"/>
  <c r="GW2550" i="4"/>
  <c r="EO2552" i="4"/>
  <c r="EP2552" i="4" s="1"/>
  <c r="FH2552" i="4" s="1"/>
  <c r="GX2550" i="4" l="1"/>
  <c r="GY2550" i="4" s="1"/>
  <c r="GZ2550" i="4" s="1"/>
  <c r="FI2552" i="4"/>
  <c r="FJ2552" i="4" s="1"/>
  <c r="GB2552" i="4" s="1"/>
  <c r="HH2547" i="4" l="1"/>
  <c r="GU2551" i="4"/>
  <c r="GM2552" i="4" s="1"/>
  <c r="GK2552" i="4" s="1"/>
  <c r="GL2552" i="4" s="1"/>
  <c r="GC2552" i="4"/>
  <c r="GD2552" i="4" s="1"/>
  <c r="HL2547" i="4"/>
  <c r="BO2551" i="4" s="1"/>
  <c r="BP2551" i="4" s="1"/>
  <c r="BK2552" i="4" s="1"/>
  <c r="BC2553" i="4" s="1"/>
  <c r="HM2547" i="4" l="1"/>
  <c r="BL2553" i="4"/>
  <c r="BM2553" i="4" s="1"/>
  <c r="BN2553" i="4" s="1"/>
  <c r="V2551" i="4"/>
  <c r="AC2551" i="4" s="1"/>
  <c r="AD2552" i="4" s="1"/>
  <c r="K2553" i="4" s="1"/>
  <c r="BJ2551" i="4"/>
  <c r="BQ2551" i="4" s="1"/>
  <c r="BR2552" i="4" s="1"/>
  <c r="AY2553" i="4" s="1"/>
  <c r="AP2551" i="4"/>
  <c r="AW2551" i="4" s="1"/>
  <c r="AX2552" i="4" s="1"/>
  <c r="AE2553" i="4" s="1"/>
  <c r="HP2547" i="4"/>
  <c r="HU2547" i="4" s="1"/>
  <c r="CD2551" i="4"/>
  <c r="CK2551" i="4" s="1"/>
  <c r="CL2552" i="4" s="1"/>
  <c r="BS2553" i="4" s="1"/>
  <c r="GV2552" i="4"/>
  <c r="GW2552" i="4" s="1"/>
  <c r="GX2552" i="4" s="1"/>
  <c r="HK2547" i="4"/>
  <c r="HO2547" i="4" s="1"/>
  <c r="GE2551" i="4"/>
  <c r="GF2551" i="4" s="1"/>
  <c r="GA2552" i="4" s="1"/>
  <c r="FS2553" i="4" s="1"/>
  <c r="FF2551" i="4"/>
  <c r="FM2551" i="4" s="1"/>
  <c r="FN2552" i="4" s="1"/>
  <c r="EU2553" i="4" s="1"/>
  <c r="CI2551" i="4"/>
  <c r="CJ2551" i="4" s="1"/>
  <c r="CE2552" i="4" s="1"/>
  <c r="BW2553" i="4" s="1"/>
  <c r="DW2551" i="4"/>
  <c r="DX2551" i="4" s="1"/>
  <c r="DS2552" i="4" s="1"/>
  <c r="DK2553" i="4" s="1"/>
  <c r="GT2551" i="4"/>
  <c r="HA2551" i="4" s="1"/>
  <c r="CX2551" i="4"/>
  <c r="DE2551" i="4" s="1"/>
  <c r="DF2552" i="4" s="1"/>
  <c r="CM2553" i="4" s="1"/>
  <c r="HR2547" i="4"/>
  <c r="HY2547" i="4" s="1"/>
  <c r="DC2551" i="4"/>
  <c r="DD2551" i="4" s="1"/>
  <c r="CY2552" i="4" s="1"/>
  <c r="CQ2553" i="4" s="1"/>
  <c r="EQ2551" i="4"/>
  <c r="ER2551" i="4" s="1"/>
  <c r="EM2552" i="4" s="1"/>
  <c r="EE2553" i="4" s="1"/>
  <c r="DR2551" i="4"/>
  <c r="DY2551" i="4" s="1"/>
  <c r="DZ2552" i="4" s="1"/>
  <c r="DG2553" i="4" s="1"/>
  <c r="EL2551" i="4"/>
  <c r="ES2551" i="4" s="1"/>
  <c r="ET2552" i="4" s="1"/>
  <c r="EA2553" i="4" s="1"/>
  <c r="FK2551" i="4"/>
  <c r="FL2551" i="4" s="1"/>
  <c r="FG2552" i="4" s="1"/>
  <c r="EY2553" i="4" s="1"/>
  <c r="FZ2551" i="4"/>
  <c r="GG2551" i="4" s="1"/>
  <c r="GH2552" i="4" s="1"/>
  <c r="FO2553" i="4" s="1"/>
  <c r="HS2547" i="4"/>
  <c r="GY2551" i="4"/>
  <c r="GZ2551" i="4" s="1"/>
  <c r="GU2552" i="4" s="1"/>
  <c r="AU2552" i="4"/>
  <c r="AV2552" i="4" s="1"/>
  <c r="AA2552" i="4"/>
  <c r="AB2552" i="4" s="1"/>
  <c r="HH2548" i="4" l="1"/>
  <c r="CF2553" i="4"/>
  <c r="CG2553" i="4" s="1"/>
  <c r="CH2553" i="4" s="1"/>
  <c r="AO2553" i="4"/>
  <c r="AJ2553" i="4"/>
  <c r="AK2553" i="4" s="1"/>
  <c r="AL2553" i="4" s="1"/>
  <c r="AM2553" i="4" s="1"/>
  <c r="AN2553" i="4" s="1"/>
  <c r="AF2553" i="4"/>
  <c r="AG2553" i="4" s="1"/>
  <c r="AH2553" i="4" s="1"/>
  <c r="AQ2553" i="4" s="1"/>
  <c r="L2553" i="4"/>
  <c r="M2553" i="4" s="1"/>
  <c r="N2553" i="4" s="1"/>
  <c r="W2553" i="4" s="1"/>
  <c r="U2553" i="4"/>
  <c r="P2553" i="4"/>
  <c r="Q2553" i="4" s="1"/>
  <c r="R2553" i="4" s="1"/>
  <c r="S2553" i="4" s="1"/>
  <c r="T2553" i="4" s="1"/>
  <c r="BD2553" i="4"/>
  <c r="BE2553" i="4" s="1"/>
  <c r="BF2553" i="4" s="1"/>
  <c r="BG2553" i="4" s="1"/>
  <c r="BH2553" i="4" s="1"/>
  <c r="BI2553" i="4"/>
  <c r="AZ2553" i="4"/>
  <c r="BA2553" i="4" s="1"/>
  <c r="BB2553" i="4" s="1"/>
  <c r="CC2553" i="4"/>
  <c r="BT2553" i="4"/>
  <c r="BU2553" i="4" s="1"/>
  <c r="BV2553" i="4" s="1"/>
  <c r="BX2553" i="4"/>
  <c r="BY2553" i="4" s="1"/>
  <c r="BZ2553" i="4" s="1"/>
  <c r="CA2553" i="4" s="1"/>
  <c r="CB2553" i="4" s="1"/>
  <c r="HQ2547" i="4"/>
  <c r="HK2548" i="4"/>
  <c r="HQ2548" i="4" s="1"/>
  <c r="CW2553" i="4"/>
  <c r="CN2553" i="4"/>
  <c r="CO2553" i="4" s="1"/>
  <c r="CP2553" i="4" s="1"/>
  <c r="CR2553" i="4"/>
  <c r="CS2553" i="4" s="1"/>
  <c r="CT2553" i="4" s="1"/>
  <c r="CU2553" i="4" s="1"/>
  <c r="CV2553" i="4" s="1"/>
  <c r="FT2553" i="4"/>
  <c r="FU2553" i="4" s="1"/>
  <c r="FV2553" i="4" s="1"/>
  <c r="FW2553" i="4" s="1"/>
  <c r="FX2553" i="4" s="1"/>
  <c r="FY2553" i="4"/>
  <c r="FP2553" i="4"/>
  <c r="FQ2553" i="4" s="1"/>
  <c r="FR2553" i="4" s="1"/>
  <c r="HB2552" i="4"/>
  <c r="HM2548" i="4"/>
  <c r="EB2553" i="4"/>
  <c r="EC2553" i="4" s="1"/>
  <c r="ED2553" i="4" s="1"/>
  <c r="EK2553" i="4"/>
  <c r="EF2553" i="4"/>
  <c r="EG2553" i="4" s="1"/>
  <c r="EH2553" i="4" s="1"/>
  <c r="EI2553" i="4" s="1"/>
  <c r="EJ2553" i="4" s="1"/>
  <c r="DQ2553" i="4"/>
  <c r="DL2553" i="4"/>
  <c r="DM2553" i="4" s="1"/>
  <c r="DN2553" i="4" s="1"/>
  <c r="DO2553" i="4" s="1"/>
  <c r="DP2553" i="4" s="1"/>
  <c r="DH2553" i="4"/>
  <c r="DI2553" i="4" s="1"/>
  <c r="DJ2553" i="4" s="1"/>
  <c r="FE2553" i="4"/>
  <c r="EZ2553" i="4"/>
  <c r="FA2553" i="4" s="1"/>
  <c r="FB2553" i="4" s="1"/>
  <c r="FC2553" i="4" s="1"/>
  <c r="FD2553" i="4" s="1"/>
  <c r="EV2553" i="4"/>
  <c r="EW2553" i="4" s="1"/>
  <c r="EX2553" i="4" s="1"/>
  <c r="GM2553" i="4"/>
  <c r="AI2554" i="4" l="1"/>
  <c r="CZ2553" i="4"/>
  <c r="DA2553" i="4" s="1"/>
  <c r="DB2553" i="4" s="1"/>
  <c r="HJ2548" i="4"/>
  <c r="GI2553" i="4"/>
  <c r="HL2548" i="4"/>
  <c r="BO2552" i="4" s="1"/>
  <c r="BP2552" i="4" s="1"/>
  <c r="BK2553" i="4" s="1"/>
  <c r="BC2554" i="4" s="1"/>
  <c r="O2554" i="4"/>
  <c r="X2554" i="4" s="1"/>
  <c r="V2552" i="4" l="1"/>
  <c r="AC2552" i="4" s="1"/>
  <c r="AD2553" i="4" s="1"/>
  <c r="K2554" i="4" s="1"/>
  <c r="AP2552" i="4"/>
  <c r="AW2552" i="4" s="1"/>
  <c r="AX2553" i="4" s="1"/>
  <c r="AE2554" i="4" s="1"/>
  <c r="BJ2552" i="4"/>
  <c r="BQ2552" i="4" s="1"/>
  <c r="BR2553" i="4" s="1"/>
  <c r="AY2554" i="4" s="1"/>
  <c r="HP2548" i="4"/>
  <c r="HU2548" i="4" s="1"/>
  <c r="CD2552" i="4"/>
  <c r="CK2552" i="4" s="1"/>
  <c r="CL2553" i="4" s="1"/>
  <c r="BS2554" i="4" s="1"/>
  <c r="DT2553" i="4"/>
  <c r="DU2553" i="4" s="1"/>
  <c r="DV2553" i="4" s="1"/>
  <c r="HO2548" i="4"/>
  <c r="HR2548" i="4"/>
  <c r="HY2548" i="4" s="1"/>
  <c r="GE2552" i="4"/>
  <c r="GF2552" i="4" s="1"/>
  <c r="GA2553" i="4" s="1"/>
  <c r="FS2554" i="4" s="1"/>
  <c r="CX2552" i="4"/>
  <c r="DE2552" i="4" s="1"/>
  <c r="DF2553" i="4" s="1"/>
  <c r="CM2554" i="4" s="1"/>
  <c r="DR2552" i="4"/>
  <c r="DY2552" i="4" s="1"/>
  <c r="DZ2553" i="4" s="1"/>
  <c r="DG2554" i="4" s="1"/>
  <c r="CI2552" i="4"/>
  <c r="CJ2552" i="4" s="1"/>
  <c r="CE2553" i="4" s="1"/>
  <c r="BW2554" i="4" s="1"/>
  <c r="FF2552" i="4"/>
  <c r="FM2552" i="4" s="1"/>
  <c r="FN2553" i="4" s="1"/>
  <c r="EU2554" i="4" s="1"/>
  <c r="FZ2552" i="4"/>
  <c r="GG2552" i="4" s="1"/>
  <c r="GH2553" i="4" s="1"/>
  <c r="FO2554" i="4" s="1"/>
  <c r="DC2552" i="4"/>
  <c r="DD2552" i="4" s="1"/>
  <c r="CY2553" i="4" s="1"/>
  <c r="CQ2554" i="4" s="1"/>
  <c r="GT2552" i="4"/>
  <c r="HA2552" i="4" s="1"/>
  <c r="HH2549" i="4" s="1"/>
  <c r="EL2552" i="4"/>
  <c r="ES2552" i="4" s="1"/>
  <c r="ET2553" i="4" s="1"/>
  <c r="EA2554" i="4" s="1"/>
  <c r="EQ2552" i="4"/>
  <c r="ER2552" i="4" s="1"/>
  <c r="EM2553" i="4" s="1"/>
  <c r="EE2554" i="4" s="1"/>
  <c r="DW2552" i="4"/>
  <c r="DX2552" i="4" s="1"/>
  <c r="DS2553" i="4" s="1"/>
  <c r="DK2554" i="4" s="1"/>
  <c r="GY2552" i="4"/>
  <c r="GZ2552" i="4" s="1"/>
  <c r="FK2552" i="4"/>
  <c r="FL2552" i="4" s="1"/>
  <c r="FG2553" i="4" s="1"/>
  <c r="EY2554" i="4" s="1"/>
  <c r="GS2553" i="4"/>
  <c r="GJ2553" i="4"/>
  <c r="GN2553" i="4"/>
  <c r="GO2553" i="4" s="1"/>
  <c r="GP2553" i="4" s="1"/>
  <c r="GQ2553" i="4" s="1"/>
  <c r="GR2553" i="4" s="1"/>
  <c r="HT2548" i="4"/>
  <c r="HS2548" i="4"/>
  <c r="AA2553" i="4"/>
  <c r="AB2553" i="4" s="1"/>
  <c r="Y2554" i="4"/>
  <c r="Z2554" i="4" s="1"/>
  <c r="AR2554" i="4" s="1"/>
  <c r="AU2553" i="4"/>
  <c r="AV2553" i="4" s="1"/>
  <c r="BI2554" i="4" l="1"/>
  <c r="AZ2554" i="4"/>
  <c r="BA2554" i="4" s="1"/>
  <c r="BB2554" i="4" s="1"/>
  <c r="BD2554" i="4"/>
  <c r="BE2554" i="4" s="1"/>
  <c r="BF2554" i="4" s="1"/>
  <c r="BG2554" i="4" s="1"/>
  <c r="BH2554" i="4" s="1"/>
  <c r="AO2554" i="4"/>
  <c r="AF2554" i="4"/>
  <c r="AG2554" i="4" s="1"/>
  <c r="AH2554" i="4" s="1"/>
  <c r="AQ2554" i="4" s="1"/>
  <c r="AJ2554" i="4"/>
  <c r="AK2554" i="4" s="1"/>
  <c r="AL2554" i="4" s="1"/>
  <c r="AM2554" i="4" s="1"/>
  <c r="AN2554" i="4" s="1"/>
  <c r="U2554" i="4"/>
  <c r="P2554" i="4"/>
  <c r="Q2554" i="4" s="1"/>
  <c r="R2554" i="4" s="1"/>
  <c r="S2554" i="4" s="1"/>
  <c r="T2554" i="4" s="1"/>
  <c r="L2554" i="4"/>
  <c r="M2554" i="4" s="1"/>
  <c r="N2554" i="4" s="1"/>
  <c r="BX2554" i="4"/>
  <c r="BY2554" i="4" s="1"/>
  <c r="BZ2554" i="4" s="1"/>
  <c r="CA2554" i="4" s="1"/>
  <c r="CB2554" i="4" s="1"/>
  <c r="BT2554" i="4"/>
  <c r="BU2554" i="4" s="1"/>
  <c r="BV2554" i="4" s="1"/>
  <c r="CC2554" i="4"/>
  <c r="EN2553" i="4"/>
  <c r="EO2553" i="4" s="1"/>
  <c r="EP2553" i="4" s="1"/>
  <c r="EV2554" i="4"/>
  <c r="EW2554" i="4" s="1"/>
  <c r="EX2554" i="4" s="1"/>
  <c r="FE2554" i="4"/>
  <c r="EZ2554" i="4"/>
  <c r="FA2554" i="4" s="1"/>
  <c r="FB2554" i="4" s="1"/>
  <c r="FC2554" i="4" s="1"/>
  <c r="FD2554" i="4" s="1"/>
  <c r="DH2554" i="4"/>
  <c r="DI2554" i="4" s="1"/>
  <c r="DJ2554" i="4" s="1"/>
  <c r="DL2554" i="4"/>
  <c r="DM2554" i="4" s="1"/>
  <c r="DN2554" i="4" s="1"/>
  <c r="DO2554" i="4" s="1"/>
  <c r="DP2554" i="4" s="1"/>
  <c r="DQ2554" i="4"/>
  <c r="CR2554" i="4"/>
  <c r="CS2554" i="4" s="1"/>
  <c r="CT2554" i="4" s="1"/>
  <c r="CU2554" i="4" s="1"/>
  <c r="CV2554" i="4" s="1"/>
  <c r="CW2554" i="4"/>
  <c r="CN2554" i="4"/>
  <c r="CO2554" i="4" s="1"/>
  <c r="CP2554" i="4" s="1"/>
  <c r="EF2554" i="4"/>
  <c r="EG2554" i="4" s="1"/>
  <c r="EH2554" i="4" s="1"/>
  <c r="EI2554" i="4" s="1"/>
  <c r="EJ2554" i="4" s="1"/>
  <c r="EK2554" i="4"/>
  <c r="EB2554" i="4"/>
  <c r="EC2554" i="4" s="1"/>
  <c r="ED2554" i="4" s="1"/>
  <c r="HM2549" i="4"/>
  <c r="GK2553" i="4"/>
  <c r="GL2553" i="4" s="1"/>
  <c r="FY2554" i="4"/>
  <c r="FT2554" i="4"/>
  <c r="FU2554" i="4" s="1"/>
  <c r="FV2554" i="4" s="1"/>
  <c r="FW2554" i="4" s="1"/>
  <c r="FX2554" i="4" s="1"/>
  <c r="FP2554" i="4"/>
  <c r="FQ2554" i="4" s="1"/>
  <c r="FR2554" i="4" s="1"/>
  <c r="AS2554" i="4"/>
  <c r="AI2555" i="4" l="1"/>
  <c r="FH2553" i="4"/>
  <c r="FI2553" i="4" s="1"/>
  <c r="FJ2553" i="4" s="1"/>
  <c r="GU2553" i="4"/>
  <c r="HL2549" i="4"/>
  <c r="BO2553" i="4" s="1"/>
  <c r="BP2553" i="4" s="1"/>
  <c r="BK2554" i="4" s="1"/>
  <c r="BC2555" i="4" s="1"/>
  <c r="HB2553" i="4"/>
  <c r="W2554" i="4"/>
  <c r="AT2554" i="4"/>
  <c r="BL2554" i="4" s="1"/>
  <c r="CD2553" i="4" l="1"/>
  <c r="CK2553" i="4" s="1"/>
  <c r="CL2554" i="4" s="1"/>
  <c r="BS2555" i="4" s="1"/>
  <c r="CC2555" i="4" s="1"/>
  <c r="BJ2553" i="4"/>
  <c r="BQ2553" i="4" s="1"/>
  <c r="BR2554" i="4" s="1"/>
  <c r="AY2555" i="4" s="1"/>
  <c r="AP2553" i="4"/>
  <c r="AW2553" i="4" s="1"/>
  <c r="AX2554" i="4" s="1"/>
  <c r="AE2555" i="4" s="1"/>
  <c r="V2553" i="4"/>
  <c r="AC2553" i="4" s="1"/>
  <c r="AD2554" i="4" s="1"/>
  <c r="K2555" i="4" s="1"/>
  <c r="GB2553" i="4"/>
  <c r="GC2553" i="4" s="1"/>
  <c r="GD2553" i="4" s="1"/>
  <c r="GT2553" i="4"/>
  <c r="HA2553" i="4" s="1"/>
  <c r="HP2549" i="4"/>
  <c r="HU2549" i="4" s="1"/>
  <c r="GM2554" i="4"/>
  <c r="HK2549" i="4"/>
  <c r="HQ2549" i="4" s="1"/>
  <c r="GI2554" i="4"/>
  <c r="HJ2549" i="4"/>
  <c r="EL2553" i="4"/>
  <c r="ES2553" i="4" s="1"/>
  <c r="ET2554" i="4" s="1"/>
  <c r="EA2555" i="4" s="1"/>
  <c r="FF2553" i="4"/>
  <c r="FM2553" i="4" s="1"/>
  <c r="FN2554" i="4" s="1"/>
  <c r="EU2555" i="4" s="1"/>
  <c r="FZ2553" i="4"/>
  <c r="GG2553" i="4" s="1"/>
  <c r="GH2554" i="4" s="1"/>
  <c r="FO2555" i="4" s="1"/>
  <c r="EQ2553" i="4"/>
  <c r="ER2553" i="4" s="1"/>
  <c r="EM2554" i="4" s="1"/>
  <c r="EE2555" i="4" s="1"/>
  <c r="FK2553" i="4"/>
  <c r="FL2553" i="4" s="1"/>
  <c r="FG2554" i="4" s="1"/>
  <c r="EY2555" i="4" s="1"/>
  <c r="CX2553" i="4"/>
  <c r="DE2553" i="4" s="1"/>
  <c r="DF2554" i="4" s="1"/>
  <c r="CM2555" i="4" s="1"/>
  <c r="DR2553" i="4"/>
  <c r="DY2553" i="4" s="1"/>
  <c r="DZ2554" i="4" s="1"/>
  <c r="DG2555" i="4" s="1"/>
  <c r="HR2549" i="4"/>
  <c r="HY2549" i="4" s="1"/>
  <c r="DC2553" i="4"/>
  <c r="DD2553" i="4" s="1"/>
  <c r="CY2554" i="4" s="1"/>
  <c r="CQ2555" i="4" s="1"/>
  <c r="CI2553" i="4"/>
  <c r="CJ2553" i="4" s="1"/>
  <c r="CE2554" i="4" s="1"/>
  <c r="BW2555" i="4" s="1"/>
  <c r="DW2553" i="4"/>
  <c r="DX2553" i="4" s="1"/>
  <c r="DS2554" i="4" s="1"/>
  <c r="DK2555" i="4" s="1"/>
  <c r="HS2549" i="4"/>
  <c r="BM2554" i="4"/>
  <c r="BN2554" i="4" s="1"/>
  <c r="CF2554" i="4" s="1"/>
  <c r="O2555" i="4"/>
  <c r="X2555" i="4" s="1"/>
  <c r="AU2554" i="4"/>
  <c r="AV2554" i="4" s="1"/>
  <c r="AA2554" i="4"/>
  <c r="AB2554" i="4" s="1"/>
  <c r="P2555" i="4"/>
  <c r="U2555" i="4"/>
  <c r="L2555" i="4"/>
  <c r="BT2555" i="4" l="1"/>
  <c r="BU2555" i="4" s="1"/>
  <c r="BV2555" i="4" s="1"/>
  <c r="BX2555" i="4"/>
  <c r="BY2555" i="4" s="1"/>
  <c r="BZ2555" i="4" s="1"/>
  <c r="CA2555" i="4" s="1"/>
  <c r="CB2555" i="4" s="1"/>
  <c r="AO2555" i="4"/>
  <c r="AJ2555" i="4"/>
  <c r="AK2555" i="4" s="1"/>
  <c r="AL2555" i="4" s="1"/>
  <c r="AM2555" i="4" s="1"/>
  <c r="AN2555" i="4" s="1"/>
  <c r="AF2555" i="4"/>
  <c r="AG2555" i="4" s="1"/>
  <c r="AH2555" i="4" s="1"/>
  <c r="AQ2555" i="4" s="1"/>
  <c r="AI2556" i="4" s="1"/>
  <c r="BD2555" i="4"/>
  <c r="BE2555" i="4" s="1"/>
  <c r="BF2555" i="4" s="1"/>
  <c r="BG2555" i="4" s="1"/>
  <c r="BH2555" i="4" s="1"/>
  <c r="AZ2555" i="4"/>
  <c r="BA2555" i="4" s="1"/>
  <c r="BB2555" i="4" s="1"/>
  <c r="BI2555" i="4"/>
  <c r="GE2553" i="4"/>
  <c r="GF2553" i="4" s="1"/>
  <c r="GA2554" i="4" s="1"/>
  <c r="FS2555" i="4" s="1"/>
  <c r="Q2555" i="4"/>
  <c r="R2555" i="4" s="1"/>
  <c r="S2555" i="4" s="1"/>
  <c r="T2555" i="4" s="1"/>
  <c r="GV2553" i="4"/>
  <c r="GW2553" i="4" s="1"/>
  <c r="HO2549" i="4"/>
  <c r="DL2555" i="4"/>
  <c r="DM2555" i="4" s="1"/>
  <c r="DN2555" i="4" s="1"/>
  <c r="DO2555" i="4" s="1"/>
  <c r="DP2555" i="4" s="1"/>
  <c r="DQ2555" i="4"/>
  <c r="DH2555" i="4"/>
  <c r="DI2555" i="4" s="1"/>
  <c r="DJ2555" i="4" s="1"/>
  <c r="HT2549" i="4"/>
  <c r="CR2555" i="4"/>
  <c r="CS2555" i="4" s="1"/>
  <c r="CT2555" i="4" s="1"/>
  <c r="CU2555" i="4" s="1"/>
  <c r="CV2555" i="4" s="1"/>
  <c r="CW2555" i="4"/>
  <c r="CN2555" i="4"/>
  <c r="CO2555" i="4" s="1"/>
  <c r="CP2555" i="4" s="1"/>
  <c r="GN2554" i="4"/>
  <c r="GO2554" i="4" s="1"/>
  <c r="GP2554" i="4" s="1"/>
  <c r="GQ2554" i="4" s="1"/>
  <c r="GR2554" i="4" s="1"/>
  <c r="GS2554" i="4"/>
  <c r="GJ2554" i="4"/>
  <c r="FT2555" i="4"/>
  <c r="FU2555" i="4" s="1"/>
  <c r="FV2555" i="4" s="1"/>
  <c r="FW2555" i="4" s="1"/>
  <c r="FX2555" i="4" s="1"/>
  <c r="FY2555" i="4"/>
  <c r="FP2555" i="4"/>
  <c r="EV2555" i="4"/>
  <c r="EW2555" i="4" s="1"/>
  <c r="EX2555" i="4" s="1"/>
  <c r="FE2555" i="4"/>
  <c r="EZ2555" i="4"/>
  <c r="FA2555" i="4" s="1"/>
  <c r="FB2555" i="4" s="1"/>
  <c r="FC2555" i="4" s="1"/>
  <c r="FD2555" i="4" s="1"/>
  <c r="EF2555" i="4"/>
  <c r="EG2555" i="4" s="1"/>
  <c r="EH2555" i="4" s="1"/>
  <c r="EI2555" i="4" s="1"/>
  <c r="EJ2555" i="4" s="1"/>
  <c r="EK2555" i="4"/>
  <c r="EB2555" i="4"/>
  <c r="EC2555" i="4" s="1"/>
  <c r="ED2555" i="4" s="1"/>
  <c r="CG2554" i="4"/>
  <c r="CH2554" i="4" s="1"/>
  <c r="CZ2554" i="4" s="1"/>
  <c r="Y2555" i="4"/>
  <c r="Z2555" i="4" s="1"/>
  <c r="AR2555" i="4" s="1"/>
  <c r="M2555" i="4"/>
  <c r="FQ2555" i="4" l="1"/>
  <c r="FR2555" i="4" s="1"/>
  <c r="GX2553" i="4"/>
  <c r="GY2553" i="4"/>
  <c r="GZ2553" i="4" s="1"/>
  <c r="GK2554" i="4"/>
  <c r="GL2554" i="4" s="1"/>
  <c r="DA2554" i="4"/>
  <c r="DB2554" i="4" s="1"/>
  <c r="DT2554" i="4" s="1"/>
  <c r="AS2555" i="4"/>
  <c r="AT2555" i="4" s="1"/>
  <c r="BL2555" i="4" s="1"/>
  <c r="N2555" i="4"/>
  <c r="W2555" i="4" s="1"/>
  <c r="HH2550" i="4" l="1"/>
  <c r="HB2554" i="4"/>
  <c r="GU2554" i="4"/>
  <c r="V2554" i="4"/>
  <c r="AC2554" i="4" s="1"/>
  <c r="AD2555" i="4" s="1"/>
  <c r="K2556" i="4" s="1"/>
  <c r="DU2554" i="4"/>
  <c r="DV2554" i="4" s="1"/>
  <c r="EN2554" i="4" s="1"/>
  <c r="BM2555" i="4"/>
  <c r="BN2555" i="4" s="1"/>
  <c r="CF2555" i="4" s="1"/>
  <c r="O2556" i="4"/>
  <c r="X2556" i="4" s="1"/>
  <c r="HL2550" i="4" l="1"/>
  <c r="HM2550" i="4"/>
  <c r="HS2550" i="4" s="1"/>
  <c r="GT2554" i="4"/>
  <c r="HA2554" i="4" s="1"/>
  <c r="CX2554" i="4"/>
  <c r="DE2554" i="4" s="1"/>
  <c r="DF2555" i="4" s="1"/>
  <c r="CM2556" i="4" s="1"/>
  <c r="CR2556" i="4" s="1"/>
  <c r="CS2556" i="4" s="1"/>
  <c r="CT2556" i="4" s="1"/>
  <c r="CU2556" i="4" s="1"/>
  <c r="CV2556" i="4" s="1"/>
  <c r="AP2554" i="4"/>
  <c r="AW2554" i="4" s="1"/>
  <c r="AX2555" i="4" s="1"/>
  <c r="AE2556" i="4" s="1"/>
  <c r="BJ2554" i="4"/>
  <c r="BQ2554" i="4" s="1"/>
  <c r="BR2555" i="4" s="1"/>
  <c r="AY2556" i="4" s="1"/>
  <c r="DR2554" i="4"/>
  <c r="DY2554" i="4" s="1"/>
  <c r="DZ2555" i="4" s="1"/>
  <c r="DG2556" i="4" s="1"/>
  <c r="DL2556" i="4" s="1"/>
  <c r="DM2556" i="4" s="1"/>
  <c r="DN2556" i="4" s="1"/>
  <c r="DO2556" i="4" s="1"/>
  <c r="DP2556" i="4" s="1"/>
  <c r="CD2554" i="4"/>
  <c r="CK2554" i="4" s="1"/>
  <c r="CL2555" i="4" s="1"/>
  <c r="BS2556" i="4" s="1"/>
  <c r="FZ2554" i="4"/>
  <c r="GG2554" i="4" s="1"/>
  <c r="GH2555" i="4" s="1"/>
  <c r="FO2556" i="4" s="1"/>
  <c r="FT2556" i="4" s="1"/>
  <c r="FU2556" i="4" s="1"/>
  <c r="FV2556" i="4" s="1"/>
  <c r="FW2556" i="4" s="1"/>
  <c r="FX2556" i="4" s="1"/>
  <c r="HR2550" i="4"/>
  <c r="HY2550" i="4" s="1"/>
  <c r="FF2554" i="4"/>
  <c r="FM2554" i="4" s="1"/>
  <c r="FN2555" i="4" s="1"/>
  <c r="EU2556" i="4" s="1"/>
  <c r="FE2556" i="4" s="1"/>
  <c r="EL2554" i="4"/>
  <c r="ES2554" i="4" s="1"/>
  <c r="ET2555" i="4" s="1"/>
  <c r="EA2556" i="4" s="1"/>
  <c r="EK2556" i="4" s="1"/>
  <c r="HP2550" i="4"/>
  <c r="HU2550" i="4" s="1"/>
  <c r="CI2554" i="4"/>
  <c r="CJ2554" i="4" s="1"/>
  <c r="CE2555" i="4" s="1"/>
  <c r="BW2556" i="4" s="1"/>
  <c r="CW2556" i="4"/>
  <c r="GM2555" i="4"/>
  <c r="HK2550" i="4"/>
  <c r="HQ2550" i="4" s="1"/>
  <c r="GI2555" i="4"/>
  <c r="HJ2550" i="4"/>
  <c r="EO2554" i="4"/>
  <c r="EP2554" i="4" s="1"/>
  <c r="FH2554" i="4" s="1"/>
  <c r="CG2555" i="4"/>
  <c r="CH2555" i="4" s="1"/>
  <c r="CZ2555" i="4" s="1"/>
  <c r="L2556" i="4"/>
  <c r="M2556" i="4" s="1"/>
  <c r="N2556" i="4" s="1"/>
  <c r="P2556" i="4"/>
  <c r="U2556" i="4"/>
  <c r="DW2554" i="4"/>
  <c r="DX2554" i="4" s="1"/>
  <c r="DS2555" i="4" s="1"/>
  <c r="DK2556" i="4" s="1"/>
  <c r="Y2556" i="4"/>
  <c r="Z2556" i="4" s="1"/>
  <c r="AR2556" i="4" s="1"/>
  <c r="BO2554" i="4" l="1"/>
  <c r="BP2554" i="4" s="1"/>
  <c r="BK2555" i="4" s="1"/>
  <c r="BC2556" i="4" s="1"/>
  <c r="DC2554" i="4"/>
  <c r="DD2554" i="4" s="1"/>
  <c r="CY2555" i="4" s="1"/>
  <c r="CQ2556" i="4" s="1"/>
  <c r="CN2556" i="4"/>
  <c r="BI2556" i="4"/>
  <c r="AZ2556" i="4"/>
  <c r="BA2556" i="4" s="1"/>
  <c r="BB2556" i="4" s="1"/>
  <c r="BD2556" i="4"/>
  <c r="BE2556" i="4" s="1"/>
  <c r="BF2556" i="4" s="1"/>
  <c r="BG2556" i="4" s="1"/>
  <c r="BH2556" i="4" s="1"/>
  <c r="AJ2556" i="4"/>
  <c r="AK2556" i="4" s="1"/>
  <c r="AL2556" i="4" s="1"/>
  <c r="AM2556" i="4" s="1"/>
  <c r="AN2556" i="4" s="1"/>
  <c r="AO2556" i="4"/>
  <c r="AF2556" i="4"/>
  <c r="AG2556" i="4" s="1"/>
  <c r="AH2556" i="4" s="1"/>
  <c r="DH2556" i="4"/>
  <c r="DI2556" i="4" s="1"/>
  <c r="DJ2556" i="4" s="1"/>
  <c r="DQ2556" i="4"/>
  <c r="FY2556" i="4"/>
  <c r="BT2556" i="4"/>
  <c r="BU2556" i="4" s="1"/>
  <c r="BV2556" i="4" s="1"/>
  <c r="CC2556" i="4"/>
  <c r="BX2556" i="4"/>
  <c r="BY2556" i="4" s="1"/>
  <c r="BZ2556" i="4" s="1"/>
  <c r="CA2556" i="4" s="1"/>
  <c r="CB2556" i="4" s="1"/>
  <c r="EF2556" i="4"/>
  <c r="EG2556" i="4" s="1"/>
  <c r="EH2556" i="4" s="1"/>
  <c r="EI2556" i="4" s="1"/>
  <c r="EJ2556" i="4" s="1"/>
  <c r="EV2556" i="4"/>
  <c r="EZ2556" i="4"/>
  <c r="FA2556" i="4" s="1"/>
  <c r="FB2556" i="4" s="1"/>
  <c r="FC2556" i="4" s="1"/>
  <c r="FD2556" i="4" s="1"/>
  <c r="EB2556" i="4"/>
  <c r="FP2556" i="4"/>
  <c r="Q2556" i="4"/>
  <c r="R2556" i="4" s="1"/>
  <c r="S2556" i="4" s="1"/>
  <c r="T2556" i="4" s="1"/>
  <c r="HO2550" i="4"/>
  <c r="HT2550" i="4"/>
  <c r="GS2555" i="4"/>
  <c r="GN2555" i="4"/>
  <c r="GO2555" i="4" s="1"/>
  <c r="GP2555" i="4" s="1"/>
  <c r="GQ2555" i="4" s="1"/>
  <c r="GR2555" i="4" s="1"/>
  <c r="GJ2555" i="4"/>
  <c r="FI2554" i="4"/>
  <c r="FJ2554" i="4" s="1"/>
  <c r="GB2554" i="4" s="1"/>
  <c r="DA2555" i="4"/>
  <c r="DB2555" i="4" s="1"/>
  <c r="DT2555" i="4" s="1"/>
  <c r="EQ2554" i="4"/>
  <c r="ER2554" i="4" s="1"/>
  <c r="EM2555" i="4" s="1"/>
  <c r="EE2556" i="4" s="1"/>
  <c r="AS2556" i="4"/>
  <c r="AT2556" i="4" s="1"/>
  <c r="BL2556" i="4" s="1"/>
  <c r="CO2556" i="4" l="1"/>
  <c r="CP2556" i="4" s="1"/>
  <c r="GC2554" i="4"/>
  <c r="GK2555" i="4"/>
  <c r="GL2555" i="4" s="1"/>
  <c r="HB2555" i="4" s="1"/>
  <c r="DU2555" i="4"/>
  <c r="DV2555" i="4" s="1"/>
  <c r="EN2555" i="4" s="1"/>
  <c r="BM2556" i="4"/>
  <c r="BN2556" i="4" s="1"/>
  <c r="CF2556" i="4" s="1"/>
  <c r="EC2556" i="4"/>
  <c r="ED2556" i="4" s="1"/>
  <c r="FK2554" i="4"/>
  <c r="FL2554" i="4" s="1"/>
  <c r="FG2555" i="4" s="1"/>
  <c r="GD2554" i="4" l="1"/>
  <c r="GV2554" i="4" s="1"/>
  <c r="GI2556" i="4"/>
  <c r="HJ2551" i="4"/>
  <c r="HT2551" i="4" s="1"/>
  <c r="EO2555" i="4"/>
  <c r="EP2555" i="4" s="1"/>
  <c r="FH2555" i="4" s="1"/>
  <c r="CG2556" i="4"/>
  <c r="CH2556" i="4" s="1"/>
  <c r="CZ2556" i="4" s="1"/>
  <c r="EY2556" i="4"/>
  <c r="GE2554" i="4" l="1"/>
  <c r="GF2554" i="4" s="1"/>
  <c r="GA2555" i="4" s="1"/>
  <c r="FS2556" i="4" s="1"/>
  <c r="FQ2556" i="4" s="1"/>
  <c r="FR2556" i="4" s="1"/>
  <c r="GW2554" i="4"/>
  <c r="GX2554" i="4" s="1"/>
  <c r="GY2554" i="4" s="1"/>
  <c r="GZ2554" i="4" s="1"/>
  <c r="HH2551" i="4" s="1"/>
  <c r="GS2556" i="4"/>
  <c r="GN2556" i="4"/>
  <c r="GO2556" i="4" s="1"/>
  <c r="GP2556" i="4" s="1"/>
  <c r="GQ2556" i="4" s="1"/>
  <c r="GR2556" i="4" s="1"/>
  <c r="GJ2556" i="4"/>
  <c r="FI2555" i="4"/>
  <c r="FJ2555" i="4" s="1"/>
  <c r="GB2555" i="4" s="1"/>
  <c r="DA2556" i="4"/>
  <c r="DB2556" i="4" s="1"/>
  <c r="DT2556" i="4" s="1"/>
  <c r="EW2556" i="4"/>
  <c r="EX2556" i="4" s="1"/>
  <c r="GU2555" i="4" l="1"/>
  <c r="HK2551" i="4" s="1"/>
  <c r="HM2551" i="4"/>
  <c r="GC2555" i="4"/>
  <c r="GD2555" i="4" s="1"/>
  <c r="GV2555" i="4" s="1"/>
  <c r="DU2556" i="4"/>
  <c r="DV2556" i="4" s="1"/>
  <c r="EN2556" i="4" s="1"/>
  <c r="GM2556" i="4" l="1"/>
  <c r="HL2551" i="4"/>
  <c r="HP2551" i="4" s="1"/>
  <c r="HU2551" i="4" s="1"/>
  <c r="GW2555" i="4"/>
  <c r="EO2556" i="4"/>
  <c r="EP2556" i="4" s="1"/>
  <c r="FH2556" i="4" s="1"/>
  <c r="AP2555" i="4"/>
  <c r="AW2555" i="4" s="1"/>
  <c r="AX2556" i="4" s="1"/>
  <c r="AE2557" i="4" s="1"/>
  <c r="BJ2555" i="4"/>
  <c r="BQ2555" i="4" s="1"/>
  <c r="BR2556" i="4" s="1"/>
  <c r="AY2557" i="4" s="1"/>
  <c r="V2555" i="4"/>
  <c r="AC2555" i="4" s="1"/>
  <c r="AD2556" i="4" s="1"/>
  <c r="K2557" i="4" s="1"/>
  <c r="CD2555" i="4"/>
  <c r="CK2555" i="4" s="1"/>
  <c r="CL2556" i="4" s="1"/>
  <c r="BS2557" i="4" s="1"/>
  <c r="CX2555" i="4"/>
  <c r="DE2555" i="4" s="1"/>
  <c r="DF2556" i="4" s="1"/>
  <c r="CM2557" i="4" s="1"/>
  <c r="GT2555" i="4"/>
  <c r="HA2555" i="4" s="1"/>
  <c r="FF2555" i="4"/>
  <c r="FM2555" i="4" s="1"/>
  <c r="FN2556" i="4" s="1"/>
  <c r="EU2557" i="4" s="1"/>
  <c r="EL2555" i="4"/>
  <c r="ES2555" i="4" s="1"/>
  <c r="ET2556" i="4" s="1"/>
  <c r="EA2557" i="4" s="1"/>
  <c r="FZ2555" i="4"/>
  <c r="GG2555" i="4" s="1"/>
  <c r="GH2556" i="4" s="1"/>
  <c r="FO2557" i="4" s="1"/>
  <c r="DR2555" i="4"/>
  <c r="DY2555" i="4" s="1"/>
  <c r="DZ2556" i="4" s="1"/>
  <c r="DG2557" i="4" s="1"/>
  <c r="GK2556" i="4"/>
  <c r="GL2556" i="4" s="1"/>
  <c r="HQ2551" i="4"/>
  <c r="HS2551" i="4"/>
  <c r="AU2555" i="4"/>
  <c r="AV2555" i="4" s="1"/>
  <c r="AQ2556" i="4" s="1"/>
  <c r="BO2555" i="4"/>
  <c r="BP2555" i="4" s="1"/>
  <c r="BK2556" i="4" s="1"/>
  <c r="CI2555" i="4"/>
  <c r="CJ2555" i="4" s="1"/>
  <c r="CE2556" i="4" s="1"/>
  <c r="AA2555" i="4"/>
  <c r="AB2555" i="4" s="1"/>
  <c r="DC2555" i="4"/>
  <c r="DD2555" i="4" s="1"/>
  <c r="CY2556" i="4" s="1"/>
  <c r="DW2555" i="4"/>
  <c r="DX2555" i="4" s="1"/>
  <c r="DS2556" i="4" s="1"/>
  <c r="EQ2555" i="4"/>
  <c r="ER2555" i="4" s="1"/>
  <c r="EM2556" i="4" s="1"/>
  <c r="GE2555" i="4"/>
  <c r="GF2555" i="4" s="1"/>
  <c r="GA2556" i="4" s="1"/>
  <c r="FK2555" i="4"/>
  <c r="FL2555" i="4" s="1"/>
  <c r="FG2556" i="4" s="1"/>
  <c r="HR2551" i="4" l="1"/>
  <c r="HY2551" i="4" s="1"/>
  <c r="HO2551" i="4"/>
  <c r="GX2555" i="4"/>
  <c r="GY2555" i="4" s="1"/>
  <c r="GZ2555" i="4" s="1"/>
  <c r="FI2556" i="4"/>
  <c r="FJ2556" i="4" s="1"/>
  <c r="GB2556" i="4" s="1"/>
  <c r="U2557" i="4"/>
  <c r="L2557" i="4"/>
  <c r="P2557" i="4"/>
  <c r="BI2557" i="4"/>
  <c r="BD2557" i="4"/>
  <c r="BE2557" i="4" s="1"/>
  <c r="BF2557" i="4" s="1"/>
  <c r="BG2557" i="4" s="1"/>
  <c r="BH2557" i="4" s="1"/>
  <c r="AZ2557" i="4"/>
  <c r="AO2557" i="4"/>
  <c r="AJ2557" i="4"/>
  <c r="AK2557" i="4" s="1"/>
  <c r="AL2557" i="4" s="1"/>
  <c r="AM2557" i="4" s="1"/>
  <c r="AN2557" i="4" s="1"/>
  <c r="AF2557" i="4"/>
  <c r="CW2557" i="4"/>
  <c r="CR2557" i="4"/>
  <c r="CS2557" i="4" s="1"/>
  <c r="CT2557" i="4" s="1"/>
  <c r="CU2557" i="4" s="1"/>
  <c r="CV2557" i="4" s="1"/>
  <c r="CN2557" i="4"/>
  <c r="BX2557" i="4"/>
  <c r="BY2557" i="4" s="1"/>
  <c r="BZ2557" i="4" s="1"/>
  <c r="CA2557" i="4" s="1"/>
  <c r="CB2557" i="4" s="1"/>
  <c r="CC2557" i="4"/>
  <c r="BT2557" i="4"/>
  <c r="DQ2557" i="4"/>
  <c r="DH2557" i="4"/>
  <c r="DL2557" i="4"/>
  <c r="DM2557" i="4" s="1"/>
  <c r="DN2557" i="4" s="1"/>
  <c r="DO2557" i="4" s="1"/>
  <c r="DP2557" i="4" s="1"/>
  <c r="FT2557" i="4"/>
  <c r="FU2557" i="4" s="1"/>
  <c r="FV2557" i="4" s="1"/>
  <c r="FW2557" i="4" s="1"/>
  <c r="FX2557" i="4" s="1"/>
  <c r="FY2557" i="4"/>
  <c r="FP2557" i="4"/>
  <c r="EK2557" i="4"/>
  <c r="EB2557" i="4"/>
  <c r="EF2557" i="4"/>
  <c r="EG2557" i="4" s="1"/>
  <c r="EH2557" i="4" s="1"/>
  <c r="EI2557" i="4" s="1"/>
  <c r="EJ2557" i="4" s="1"/>
  <c r="EZ2557" i="4"/>
  <c r="FA2557" i="4" s="1"/>
  <c r="FB2557" i="4" s="1"/>
  <c r="FC2557" i="4" s="1"/>
  <c r="FD2557" i="4" s="1"/>
  <c r="FE2557" i="4"/>
  <c r="EV2557" i="4"/>
  <c r="BW2557" i="4"/>
  <c r="BC2557" i="4"/>
  <c r="HB2556" i="4"/>
  <c r="GI2557" i="4" s="1"/>
  <c r="FS2557" i="4"/>
  <c r="EE2557" i="4"/>
  <c r="DK2557" i="4"/>
  <c r="EY2557" i="4"/>
  <c r="CQ2557" i="4"/>
  <c r="AI2557" i="4"/>
  <c r="W2556" i="4"/>
  <c r="HH2552" i="4" l="1"/>
  <c r="HM2552" i="4" s="1"/>
  <c r="GU2556" i="4"/>
  <c r="GM2557" i="4" s="1"/>
  <c r="BA2557" i="4"/>
  <c r="BB2557" i="4" s="1"/>
  <c r="AG2557" i="4"/>
  <c r="AH2557" i="4" s="1"/>
  <c r="Q2557" i="4"/>
  <c r="R2557" i="4" s="1"/>
  <c r="S2557" i="4" s="1"/>
  <c r="T2557" i="4" s="1"/>
  <c r="GC2556" i="4"/>
  <c r="GD2556" i="4" s="1"/>
  <c r="GV2556" i="4" s="1"/>
  <c r="BU2557" i="4"/>
  <c r="BV2557" i="4" s="1"/>
  <c r="GS2557" i="4"/>
  <c r="GN2557" i="4"/>
  <c r="GO2557" i="4" s="1"/>
  <c r="GP2557" i="4" s="1"/>
  <c r="GQ2557" i="4" s="1"/>
  <c r="GR2557" i="4" s="1"/>
  <c r="GJ2557" i="4"/>
  <c r="DI2557" i="4"/>
  <c r="DJ2557" i="4" s="1"/>
  <c r="CO2557" i="4"/>
  <c r="CP2557" i="4" s="1"/>
  <c r="FQ2557" i="4"/>
  <c r="FR2557" i="4" s="1"/>
  <c r="O2557" i="4"/>
  <c r="X2557" i="4" s="1"/>
  <c r="HK2552" i="4"/>
  <c r="HQ2552" i="4" s="1"/>
  <c r="HL2552" i="4"/>
  <c r="EW2557" i="4"/>
  <c r="EX2557" i="4" s="1"/>
  <c r="EC2557" i="4"/>
  <c r="ED2557" i="4" s="1"/>
  <c r="HJ2552" i="4"/>
  <c r="HP2552" i="4" l="1"/>
  <c r="HU2552" i="4" s="1"/>
  <c r="HO2552" i="4"/>
  <c r="GW2556" i="4"/>
  <c r="BJ2556" i="4"/>
  <c r="BQ2556" i="4" s="1"/>
  <c r="BR2557" i="4" s="1"/>
  <c r="AY2558" i="4" s="1"/>
  <c r="AP2556" i="4"/>
  <c r="AW2556" i="4" s="1"/>
  <c r="AX2557" i="4" s="1"/>
  <c r="V2556" i="4"/>
  <c r="AC2556" i="4" s="1"/>
  <c r="CD2556" i="4"/>
  <c r="CK2556" i="4" s="1"/>
  <c r="CL2557" i="4" s="1"/>
  <c r="BS2558" i="4" s="1"/>
  <c r="CX2556" i="4"/>
  <c r="DE2556" i="4" s="1"/>
  <c r="DF2557" i="4" s="1"/>
  <c r="GK2557" i="4"/>
  <c r="GL2557" i="4" s="1"/>
  <c r="DR2556" i="4"/>
  <c r="DY2556" i="4" s="1"/>
  <c r="DZ2557" i="4" s="1"/>
  <c r="DG2558" i="4" s="1"/>
  <c r="EL2556" i="4"/>
  <c r="ES2556" i="4" s="1"/>
  <c r="ET2557" i="4" s="1"/>
  <c r="EA2558" i="4" s="1"/>
  <c r="FZ2556" i="4"/>
  <c r="GG2556" i="4" s="1"/>
  <c r="GH2557" i="4" s="1"/>
  <c r="FO2558" i="4" s="1"/>
  <c r="FF2556" i="4"/>
  <c r="FM2556" i="4" s="1"/>
  <c r="FN2557" i="4" s="1"/>
  <c r="EU2558" i="4" s="1"/>
  <c r="GT2556" i="4"/>
  <c r="HA2556" i="4" s="1"/>
  <c r="HR2552" i="4"/>
  <c r="HY2552" i="4" s="1"/>
  <c r="CI2556" i="4"/>
  <c r="CJ2556" i="4" s="1"/>
  <c r="CE2557" i="4" s="1"/>
  <c r="FK2556" i="4"/>
  <c r="FL2556" i="4" s="1"/>
  <c r="FG2557" i="4" s="1"/>
  <c r="EY2558" i="4" s="1"/>
  <c r="GE2556" i="4"/>
  <c r="GF2556" i="4" s="1"/>
  <c r="GA2557" i="4" s="1"/>
  <c r="DC2556" i="4"/>
  <c r="DD2556" i="4" s="1"/>
  <c r="CY2557" i="4" s="1"/>
  <c r="CQ2558" i="4" s="1"/>
  <c r="AU2556" i="4"/>
  <c r="AV2556" i="4" s="1"/>
  <c r="AQ2557" i="4" s="1"/>
  <c r="BO2556" i="4"/>
  <c r="BP2556" i="4" s="1"/>
  <c r="BK2557" i="4" s="1"/>
  <c r="DW2556" i="4"/>
  <c r="DX2556" i="4" s="1"/>
  <c r="DS2557" i="4" s="1"/>
  <c r="EQ2556" i="4"/>
  <c r="ER2556" i="4" s="1"/>
  <c r="EM2557" i="4" s="1"/>
  <c r="EE2558" i="4" s="1"/>
  <c r="AE2558" i="4"/>
  <c r="Y2557" i="4"/>
  <c r="Z2557" i="4" s="1"/>
  <c r="AR2557" i="4" s="1"/>
  <c r="M2557" i="4"/>
  <c r="N2557" i="4" s="1"/>
  <c r="AA2556" i="4"/>
  <c r="AB2556" i="4" s="1"/>
  <c r="HT2552" i="4"/>
  <c r="HS2552" i="4"/>
  <c r="BT2558" i="4" l="1"/>
  <c r="GX2556" i="4"/>
  <c r="GY2556" i="4"/>
  <c r="GZ2556" i="4" s="1"/>
  <c r="GU2557" i="4" s="1"/>
  <c r="GM2558" i="4" s="1"/>
  <c r="CC2558" i="4"/>
  <c r="BX2558" i="4"/>
  <c r="BY2558" i="4" s="1"/>
  <c r="BZ2558" i="4" s="1"/>
  <c r="CA2558" i="4" s="1"/>
  <c r="CB2558" i="4" s="1"/>
  <c r="HB2557" i="4"/>
  <c r="GI2558" i="4" s="1"/>
  <c r="EZ2558" i="4"/>
  <c r="FA2558" i="4" s="1"/>
  <c r="FB2558" i="4" s="1"/>
  <c r="FC2558" i="4" s="1"/>
  <c r="FD2558" i="4" s="1"/>
  <c r="FE2558" i="4"/>
  <c r="EV2558" i="4"/>
  <c r="EW2558" i="4" s="1"/>
  <c r="EX2558" i="4" s="1"/>
  <c r="FT2558" i="4"/>
  <c r="FU2558" i="4" s="1"/>
  <c r="FV2558" i="4" s="1"/>
  <c r="FW2558" i="4" s="1"/>
  <c r="FX2558" i="4" s="1"/>
  <c r="FY2558" i="4"/>
  <c r="FP2558" i="4"/>
  <c r="EK2558" i="4"/>
  <c r="EF2558" i="4"/>
  <c r="EG2558" i="4" s="1"/>
  <c r="EH2558" i="4" s="1"/>
  <c r="EI2558" i="4" s="1"/>
  <c r="EJ2558" i="4" s="1"/>
  <c r="EB2558" i="4"/>
  <c r="EC2558" i="4" s="1"/>
  <c r="ED2558" i="4" s="1"/>
  <c r="CM2558" i="4"/>
  <c r="DL2558" i="4"/>
  <c r="DM2558" i="4" s="1"/>
  <c r="DN2558" i="4" s="1"/>
  <c r="DO2558" i="4" s="1"/>
  <c r="DP2558" i="4" s="1"/>
  <c r="DQ2558" i="4"/>
  <c r="DH2558" i="4"/>
  <c r="BD2558" i="4"/>
  <c r="BE2558" i="4" s="1"/>
  <c r="BF2558" i="4" s="1"/>
  <c r="BG2558" i="4" s="1"/>
  <c r="BH2558" i="4" s="1"/>
  <c r="BI2558" i="4"/>
  <c r="AZ2558" i="4"/>
  <c r="AS2557" i="4"/>
  <c r="AJ2558" i="4"/>
  <c r="AK2558" i="4" s="1"/>
  <c r="AL2558" i="4" s="1"/>
  <c r="AM2558" i="4" s="1"/>
  <c r="AN2558" i="4" s="1"/>
  <c r="AO2558" i="4"/>
  <c r="AF2558" i="4"/>
  <c r="AI2558" i="4"/>
  <c r="W2557" i="4"/>
  <c r="BW2558" i="4"/>
  <c r="BU2558" i="4" s="1"/>
  <c r="BV2558" i="4" s="1"/>
  <c r="FS2558" i="4"/>
  <c r="AD2557" i="4"/>
  <c r="DK2558" i="4"/>
  <c r="BC2558" i="4"/>
  <c r="HH2553" i="4" l="1"/>
  <c r="HJ2553" i="4"/>
  <c r="HT2553" i="4" s="1"/>
  <c r="BA2558" i="4"/>
  <c r="BB2558" i="4" s="1"/>
  <c r="HK2553" i="4"/>
  <c r="HQ2553" i="4" s="1"/>
  <c r="CW2558" i="4"/>
  <c r="CR2558" i="4"/>
  <c r="CS2558" i="4" s="1"/>
  <c r="CT2558" i="4" s="1"/>
  <c r="CU2558" i="4" s="1"/>
  <c r="CV2558" i="4" s="1"/>
  <c r="CN2558" i="4"/>
  <c r="GN2558" i="4"/>
  <c r="GO2558" i="4" s="1"/>
  <c r="GP2558" i="4" s="1"/>
  <c r="GQ2558" i="4" s="1"/>
  <c r="GR2558" i="4" s="1"/>
  <c r="GS2558" i="4"/>
  <c r="GJ2558" i="4"/>
  <c r="O2558" i="4"/>
  <c r="X2558" i="4" s="1"/>
  <c r="AT2557" i="4"/>
  <c r="BL2557" i="4" s="1"/>
  <c r="FQ2558" i="4"/>
  <c r="FR2558" i="4" s="1"/>
  <c r="K2558" i="4"/>
  <c r="DI2558" i="4"/>
  <c r="DJ2558" i="4" s="1"/>
  <c r="AG2558" i="4"/>
  <c r="AH2558" i="4" s="1"/>
  <c r="HL2553" i="4"/>
  <c r="HM2553" i="4" l="1"/>
  <c r="HP2553" i="4" s="1"/>
  <c r="HU2553" i="4" s="1"/>
  <c r="BM2557" i="4"/>
  <c r="BN2557" i="4" s="1"/>
  <c r="CF2557" i="4" s="1"/>
  <c r="Y2558" i="4"/>
  <c r="Z2558" i="4" s="1"/>
  <c r="AR2558" i="4" s="1"/>
  <c r="BJ2557" i="4"/>
  <c r="BQ2557" i="4" s="1"/>
  <c r="BR2558" i="4" s="1"/>
  <c r="AY2559" i="4" s="1"/>
  <c r="AP2557" i="4"/>
  <c r="AW2557" i="4" s="1"/>
  <c r="AX2558" i="4" s="1"/>
  <c r="V2557" i="4"/>
  <c r="AC2557" i="4" s="1"/>
  <c r="CX2557" i="4"/>
  <c r="DE2557" i="4" s="1"/>
  <c r="CD2557" i="4"/>
  <c r="CK2557" i="4" s="1"/>
  <c r="CL2558" i="4" s="1"/>
  <c r="BS2559" i="4" s="1"/>
  <c r="GK2558" i="4"/>
  <c r="GL2558" i="4" s="1"/>
  <c r="CO2558" i="4"/>
  <c r="CP2558" i="4" s="1"/>
  <c r="GT2557" i="4"/>
  <c r="HA2557" i="4" s="1"/>
  <c r="FZ2557" i="4"/>
  <c r="GG2557" i="4" s="1"/>
  <c r="GH2558" i="4" s="1"/>
  <c r="FO2559" i="4" s="1"/>
  <c r="FF2557" i="4"/>
  <c r="FM2557" i="4" s="1"/>
  <c r="FN2558" i="4" s="1"/>
  <c r="EU2559" i="4" s="1"/>
  <c r="EL2557" i="4"/>
  <c r="ES2557" i="4" s="1"/>
  <c r="ET2558" i="4" s="1"/>
  <c r="EA2559" i="4" s="1"/>
  <c r="HR2553" i="4"/>
  <c r="HY2553" i="4" s="1"/>
  <c r="DR2557" i="4"/>
  <c r="DY2557" i="4" s="1"/>
  <c r="DZ2558" i="4" s="1"/>
  <c r="DG2559" i="4" s="1"/>
  <c r="AA2557" i="4"/>
  <c r="AB2557" i="4" s="1"/>
  <c r="AU2557" i="4"/>
  <c r="AV2557" i="4" s="1"/>
  <c r="AQ2558" i="4" s="1"/>
  <c r="HS2553" i="4"/>
  <c r="P2558" i="4"/>
  <c r="U2558" i="4"/>
  <c r="L2558" i="4"/>
  <c r="HO2553" i="4" l="1"/>
  <c r="BX2559" i="4"/>
  <c r="BY2559" i="4" s="1"/>
  <c r="BZ2559" i="4" s="1"/>
  <c r="CA2559" i="4" s="1"/>
  <c r="CB2559" i="4" s="1"/>
  <c r="Q2558" i="4"/>
  <c r="R2558" i="4" s="1"/>
  <c r="S2558" i="4" s="1"/>
  <c r="T2558" i="4" s="1"/>
  <c r="CG2557" i="4"/>
  <c r="CH2557" i="4" s="1"/>
  <c r="CZ2557" i="4" s="1"/>
  <c r="AS2558" i="4"/>
  <c r="AT2558" i="4" s="1"/>
  <c r="BL2558" i="4" s="1"/>
  <c r="BT2559" i="4"/>
  <c r="CC2559" i="4"/>
  <c r="FY2559" i="4"/>
  <c r="FT2559" i="4"/>
  <c r="FU2559" i="4" s="1"/>
  <c r="FV2559" i="4" s="1"/>
  <c r="FW2559" i="4" s="1"/>
  <c r="FX2559" i="4" s="1"/>
  <c r="FP2559" i="4"/>
  <c r="EZ2559" i="4"/>
  <c r="FA2559" i="4" s="1"/>
  <c r="FB2559" i="4" s="1"/>
  <c r="FC2559" i="4" s="1"/>
  <c r="FD2559" i="4" s="1"/>
  <c r="EV2559" i="4"/>
  <c r="FE2559" i="4"/>
  <c r="HB2558" i="4"/>
  <c r="GI2559" i="4" s="1"/>
  <c r="DL2559" i="4"/>
  <c r="DM2559" i="4" s="1"/>
  <c r="DN2559" i="4" s="1"/>
  <c r="DO2559" i="4" s="1"/>
  <c r="DP2559" i="4" s="1"/>
  <c r="DQ2559" i="4"/>
  <c r="DH2559" i="4"/>
  <c r="DF2558" i="4"/>
  <c r="EF2559" i="4"/>
  <c r="EG2559" i="4" s="1"/>
  <c r="EH2559" i="4" s="1"/>
  <c r="EI2559" i="4" s="1"/>
  <c r="EJ2559" i="4" s="1"/>
  <c r="EB2559" i="4"/>
  <c r="EK2559" i="4"/>
  <c r="BI2559" i="4"/>
  <c r="BD2559" i="4"/>
  <c r="BE2559" i="4" s="1"/>
  <c r="BF2559" i="4" s="1"/>
  <c r="BG2559" i="4" s="1"/>
  <c r="BH2559" i="4" s="1"/>
  <c r="AZ2559" i="4"/>
  <c r="BO2557" i="4"/>
  <c r="BP2557" i="4" s="1"/>
  <c r="BK2558" i="4" s="1"/>
  <c r="BC2559" i="4" s="1"/>
  <c r="AE2559" i="4"/>
  <c r="AI2559" i="4"/>
  <c r="M2558" i="4"/>
  <c r="N2558" i="4" s="1"/>
  <c r="BA2559" i="4" l="1"/>
  <c r="BB2559" i="4" s="1"/>
  <c r="DA2557" i="4"/>
  <c r="DB2557" i="4" s="1"/>
  <c r="DT2557" i="4" s="1"/>
  <c r="BM2558" i="4"/>
  <c r="BN2558" i="4" s="1"/>
  <c r="CF2558" i="4" s="1"/>
  <c r="GN2559" i="4"/>
  <c r="GO2559" i="4" s="1"/>
  <c r="GP2559" i="4" s="1"/>
  <c r="GQ2559" i="4" s="1"/>
  <c r="GR2559" i="4" s="1"/>
  <c r="GS2559" i="4"/>
  <c r="GJ2559" i="4"/>
  <c r="CM2559" i="4"/>
  <c r="CI2557" i="4"/>
  <c r="CJ2557" i="4" s="1"/>
  <c r="CE2558" i="4" s="1"/>
  <c r="BW2559" i="4" s="1"/>
  <c r="BU2559" i="4" s="1"/>
  <c r="BV2559" i="4" s="1"/>
  <c r="AD2558" i="4"/>
  <c r="W2558" i="4"/>
  <c r="AJ2559" i="4"/>
  <c r="AK2559" i="4" s="1"/>
  <c r="AL2559" i="4" s="1"/>
  <c r="AM2559" i="4" s="1"/>
  <c r="AN2559" i="4" s="1"/>
  <c r="AO2559" i="4"/>
  <c r="AF2559" i="4"/>
  <c r="DU2557" i="4" l="1"/>
  <c r="DV2557" i="4" s="1"/>
  <c r="EN2557" i="4" s="1"/>
  <c r="CG2558" i="4"/>
  <c r="CH2558" i="4" s="1"/>
  <c r="CZ2558" i="4" s="1"/>
  <c r="DC2557" i="4"/>
  <c r="DD2557" i="4" s="1"/>
  <c r="CY2558" i="4" s="1"/>
  <c r="CQ2559" i="4" s="1"/>
  <c r="CR2559" i="4"/>
  <c r="CS2559" i="4" s="1"/>
  <c r="CT2559" i="4" s="1"/>
  <c r="CU2559" i="4" s="1"/>
  <c r="CV2559" i="4" s="1"/>
  <c r="CW2559" i="4"/>
  <c r="CN2559" i="4"/>
  <c r="AG2559" i="4"/>
  <c r="O2559" i="4"/>
  <c r="X2559" i="4" s="1"/>
  <c r="K2559" i="4"/>
  <c r="HJ2554" i="4"/>
  <c r="EO2557" i="4" l="1"/>
  <c r="DA2558" i="4"/>
  <c r="DB2558" i="4" s="1"/>
  <c r="DT2558" i="4" s="1"/>
  <c r="DW2557" i="4"/>
  <c r="DX2557" i="4" s="1"/>
  <c r="DS2558" i="4" s="1"/>
  <c r="DK2559" i="4" s="1"/>
  <c r="AH2559" i="4"/>
  <c r="HT2554" i="4"/>
  <c r="U2559" i="4"/>
  <c r="P2559" i="4"/>
  <c r="L2559" i="4"/>
  <c r="Y2559" i="4"/>
  <c r="Z2559" i="4" s="1"/>
  <c r="AR2559" i="4" s="1"/>
  <c r="CO2559" i="4"/>
  <c r="CP2559" i="4" s="1"/>
  <c r="Q2559" i="4" l="1"/>
  <c r="R2559" i="4" s="1"/>
  <c r="S2559" i="4" s="1"/>
  <c r="T2559" i="4" s="1"/>
  <c r="EP2557" i="4"/>
  <c r="FH2557" i="4" s="1"/>
  <c r="DU2558" i="4"/>
  <c r="DV2558" i="4" s="1"/>
  <c r="EN2558" i="4" s="1"/>
  <c r="M2559" i="4"/>
  <c r="N2559" i="4" s="1"/>
  <c r="DI2559" i="4"/>
  <c r="DJ2559" i="4" s="1"/>
  <c r="AS2559" i="4"/>
  <c r="AT2559" i="4" s="1"/>
  <c r="BL2559" i="4" s="1"/>
  <c r="EQ2557" i="4" l="1"/>
  <c r="ER2557" i="4" s="1"/>
  <c r="EM2558" i="4" s="1"/>
  <c r="EE2559" i="4" s="1"/>
  <c r="EC2559" i="4" s="1"/>
  <c r="ED2559" i="4" s="1"/>
  <c r="FI2557" i="4"/>
  <c r="EO2558" i="4"/>
  <c r="EP2558" i="4" s="1"/>
  <c r="FH2558" i="4" s="1"/>
  <c r="BM2559" i="4"/>
  <c r="BN2559" i="4" s="1"/>
  <c r="CF2559" i="4" s="1"/>
  <c r="FJ2557" i="4" l="1"/>
  <c r="GB2557" i="4" s="1"/>
  <c r="FK2557" i="4"/>
  <c r="FL2557" i="4" s="1"/>
  <c r="FG2558" i="4" s="1"/>
  <c r="EY2559" i="4" s="1"/>
  <c r="EW2559" i="4" s="1"/>
  <c r="EX2559" i="4" s="1"/>
  <c r="FI2558" i="4"/>
  <c r="FJ2558" i="4" s="1"/>
  <c r="GB2558" i="4" s="1"/>
  <c r="CG2559" i="4"/>
  <c r="CH2559" i="4" s="1"/>
  <c r="CZ2559" i="4" s="1"/>
  <c r="GC2558" i="4" l="1"/>
  <c r="GD2558" i="4" s="1"/>
  <c r="GV2558" i="4" s="1"/>
  <c r="GC2557" i="4"/>
  <c r="DA2559" i="4"/>
  <c r="DB2559" i="4" s="1"/>
  <c r="DT2559" i="4" s="1"/>
  <c r="GW2558" i="4" l="1"/>
  <c r="GX2558" i="4" s="1"/>
  <c r="GD2557" i="4"/>
  <c r="GV2557" i="4" s="1"/>
  <c r="DU2559" i="4"/>
  <c r="DV2559" i="4" s="1"/>
  <c r="EN2559" i="4" s="1"/>
  <c r="GW2557" i="4" l="1"/>
  <c r="GE2557" i="4"/>
  <c r="GF2557" i="4" s="1"/>
  <c r="GA2558" i="4" s="1"/>
  <c r="FS2559" i="4" s="1"/>
  <c r="FQ2559" i="4" s="1"/>
  <c r="FR2559" i="4" s="1"/>
  <c r="EO2559" i="4"/>
  <c r="EP2559" i="4" s="1"/>
  <c r="FH2559" i="4" s="1"/>
  <c r="AU2558" i="4"/>
  <c r="AV2558" i="4" s="1"/>
  <c r="AQ2559" i="4" s="1"/>
  <c r="AA2558" i="4"/>
  <c r="AB2558" i="4" s="1"/>
  <c r="GX2557" i="4" l="1"/>
  <c r="GY2557" i="4" s="1"/>
  <c r="GZ2557" i="4" s="1"/>
  <c r="FI2559" i="4"/>
  <c r="FJ2559" i="4" s="1"/>
  <c r="GB2559" i="4" s="1"/>
  <c r="W2559" i="4"/>
  <c r="AI2560" i="4"/>
  <c r="GU2558" i="4" l="1"/>
  <c r="HK2554" i="4" s="1"/>
  <c r="HH2554" i="4"/>
  <c r="GC2559" i="4"/>
  <c r="GD2559" i="4" s="1"/>
  <c r="GM2559" i="4"/>
  <c r="GK2559" i="4" s="1"/>
  <c r="GL2559" i="4" s="1"/>
  <c r="AA2559" i="4"/>
  <c r="AB2559" i="4" s="1"/>
  <c r="O2560" i="4"/>
  <c r="X2560" i="4" s="1"/>
  <c r="HM2554" i="4" l="1"/>
  <c r="GV2559" i="4"/>
  <c r="GW2559" i="4" s="1"/>
  <c r="GX2559" i="4" s="1"/>
  <c r="HL2554" i="4"/>
  <c r="BO2558" i="4" s="1"/>
  <c r="BP2558" i="4" s="1"/>
  <c r="BK2559" i="4" s="1"/>
  <c r="BC2560" i="4" s="1"/>
  <c r="HQ2554" i="4"/>
  <c r="DR2558" i="4"/>
  <c r="DY2558" i="4" s="1"/>
  <c r="DZ2559" i="4" s="1"/>
  <c r="DG2560" i="4" s="1"/>
  <c r="GT2558" i="4"/>
  <c r="HA2558" i="4" s="1"/>
  <c r="DW2558" i="4"/>
  <c r="DX2558" i="4" s="1"/>
  <c r="DS2559" i="4" s="1"/>
  <c r="DK2560" i="4" s="1"/>
  <c r="EL2558" i="4"/>
  <c r="ES2558" i="4" s="1"/>
  <c r="ET2559" i="4" s="1"/>
  <c r="EA2560" i="4" s="1"/>
  <c r="EQ2558" i="4"/>
  <c r="ER2558" i="4" s="1"/>
  <c r="EM2559" i="4" s="1"/>
  <c r="EE2560" i="4" s="1"/>
  <c r="FZ2558" i="4"/>
  <c r="GG2558" i="4" s="1"/>
  <c r="GH2559" i="4" s="1"/>
  <c r="FO2560" i="4" s="1"/>
  <c r="DC2558" i="4"/>
  <c r="DD2558" i="4" s="1"/>
  <c r="CY2559" i="4" s="1"/>
  <c r="CQ2560" i="4" s="1"/>
  <c r="FF2558" i="4"/>
  <c r="FM2558" i="4" s="1"/>
  <c r="FN2559" i="4" s="1"/>
  <c r="EU2560" i="4" s="1"/>
  <c r="HR2554" i="4"/>
  <c r="HY2554" i="4" s="1"/>
  <c r="FK2558" i="4"/>
  <c r="FL2558" i="4" s="1"/>
  <c r="FG2559" i="4" s="1"/>
  <c r="EY2560" i="4" s="1"/>
  <c r="GE2558" i="4"/>
  <c r="GF2558" i="4" s="1"/>
  <c r="GA2559" i="4" s="1"/>
  <c r="FS2560" i="4" s="1"/>
  <c r="CI2558" i="4"/>
  <c r="CJ2558" i="4" s="1"/>
  <c r="CE2559" i="4" s="1"/>
  <c r="BW2560" i="4" s="1"/>
  <c r="CX2558" i="4"/>
  <c r="DE2558" i="4" s="1"/>
  <c r="DF2559" i="4" s="1"/>
  <c r="CM2560" i="4" s="1"/>
  <c r="HS2554" i="4"/>
  <c r="AU2559" i="4"/>
  <c r="AV2559" i="4" s="1"/>
  <c r="Y2560" i="4"/>
  <c r="Z2560" i="4" s="1"/>
  <c r="AR2560" i="4" s="1"/>
  <c r="AP2558" i="4" l="1"/>
  <c r="AW2558" i="4" s="1"/>
  <c r="AX2559" i="4" s="1"/>
  <c r="AE2560" i="4" s="1"/>
  <c r="BJ2558" i="4"/>
  <c r="BQ2558" i="4" s="1"/>
  <c r="BR2559" i="4" s="1"/>
  <c r="AY2560" i="4" s="1"/>
  <c r="V2558" i="4"/>
  <c r="AC2558" i="4" s="1"/>
  <c r="AD2559" i="4" s="1"/>
  <c r="K2560" i="4" s="1"/>
  <c r="HO2554" i="4"/>
  <c r="CD2558" i="4"/>
  <c r="CK2558" i="4" s="1"/>
  <c r="CL2559" i="4" s="1"/>
  <c r="BS2560" i="4" s="1"/>
  <c r="HP2554" i="4"/>
  <c r="HU2554" i="4" s="1"/>
  <c r="GY2558" i="4"/>
  <c r="GZ2558" i="4" s="1"/>
  <c r="GU2559" i="4" s="1"/>
  <c r="HK2555" i="4" s="1"/>
  <c r="HQ2555" i="4" s="1"/>
  <c r="HB2559" i="4"/>
  <c r="DH2560" i="4"/>
  <c r="DI2560" i="4" s="1"/>
  <c r="DJ2560" i="4" s="1"/>
  <c r="DL2560" i="4"/>
  <c r="DM2560" i="4" s="1"/>
  <c r="DN2560" i="4" s="1"/>
  <c r="DO2560" i="4" s="1"/>
  <c r="DP2560" i="4" s="1"/>
  <c r="DQ2560" i="4"/>
  <c r="FE2560" i="4"/>
  <c r="EZ2560" i="4"/>
  <c r="FA2560" i="4" s="1"/>
  <c r="FB2560" i="4" s="1"/>
  <c r="FC2560" i="4" s="1"/>
  <c r="FD2560" i="4" s="1"/>
  <c r="EV2560" i="4"/>
  <c r="EW2560" i="4" s="1"/>
  <c r="EX2560" i="4" s="1"/>
  <c r="FT2560" i="4"/>
  <c r="FU2560" i="4" s="1"/>
  <c r="FV2560" i="4" s="1"/>
  <c r="FW2560" i="4" s="1"/>
  <c r="FX2560" i="4" s="1"/>
  <c r="FY2560" i="4"/>
  <c r="FP2560" i="4"/>
  <c r="FQ2560" i="4" s="1"/>
  <c r="FR2560" i="4" s="1"/>
  <c r="CR2560" i="4"/>
  <c r="CS2560" i="4" s="1"/>
  <c r="CT2560" i="4" s="1"/>
  <c r="CU2560" i="4" s="1"/>
  <c r="CV2560" i="4" s="1"/>
  <c r="CW2560" i="4"/>
  <c r="CN2560" i="4"/>
  <c r="CO2560" i="4" s="1"/>
  <c r="CP2560" i="4" s="1"/>
  <c r="EF2560" i="4"/>
  <c r="EG2560" i="4" s="1"/>
  <c r="EH2560" i="4" s="1"/>
  <c r="EI2560" i="4" s="1"/>
  <c r="EJ2560" i="4" s="1"/>
  <c r="EK2560" i="4"/>
  <c r="EB2560" i="4"/>
  <c r="EC2560" i="4" s="1"/>
  <c r="ED2560" i="4" s="1"/>
  <c r="AS2560" i="4"/>
  <c r="AT2560" i="4" s="1"/>
  <c r="BL2560" i="4" s="1"/>
  <c r="HH2555" i="4" l="1"/>
  <c r="L2560" i="4"/>
  <c r="M2560" i="4" s="1"/>
  <c r="N2560" i="4" s="1"/>
  <c r="W2560" i="4" s="1"/>
  <c r="O2561" i="4" s="1"/>
  <c r="X2561" i="4" s="1"/>
  <c r="U2560" i="4"/>
  <c r="P2560" i="4"/>
  <c r="Q2560" i="4" s="1"/>
  <c r="R2560" i="4" s="1"/>
  <c r="S2560" i="4" s="1"/>
  <c r="T2560" i="4" s="1"/>
  <c r="BD2560" i="4"/>
  <c r="BE2560" i="4" s="1"/>
  <c r="BF2560" i="4" s="1"/>
  <c r="BG2560" i="4" s="1"/>
  <c r="BH2560" i="4" s="1"/>
  <c r="BI2560" i="4"/>
  <c r="AZ2560" i="4"/>
  <c r="AO2560" i="4"/>
  <c r="AJ2560" i="4"/>
  <c r="AK2560" i="4" s="1"/>
  <c r="AL2560" i="4" s="1"/>
  <c r="AM2560" i="4" s="1"/>
  <c r="AN2560" i="4" s="1"/>
  <c r="AF2560" i="4"/>
  <c r="GM2560" i="4"/>
  <c r="BT2560" i="4"/>
  <c r="BU2560" i="4" s="1"/>
  <c r="BV2560" i="4" s="1"/>
  <c r="CC2560" i="4"/>
  <c r="BX2560" i="4"/>
  <c r="BY2560" i="4" s="1"/>
  <c r="BZ2560" i="4" s="1"/>
  <c r="CA2560" i="4" s="1"/>
  <c r="CB2560" i="4" s="1"/>
  <c r="HM2555" i="4"/>
  <c r="GI2560" i="4"/>
  <c r="HJ2555" i="4"/>
  <c r="BM2560" i="4"/>
  <c r="BN2560" i="4" s="1"/>
  <c r="CF2560" i="4" s="1"/>
  <c r="AG2560" i="4" l="1"/>
  <c r="AH2560" i="4" s="1"/>
  <c r="BA2560" i="4"/>
  <c r="BB2560" i="4" s="1"/>
  <c r="HL2555" i="4"/>
  <c r="BO2559" i="4" s="1"/>
  <c r="BP2559" i="4" s="1"/>
  <c r="HS2555" i="4"/>
  <c r="FK2559" i="4"/>
  <c r="FL2559" i="4" s="1"/>
  <c r="FG2560" i="4" s="1"/>
  <c r="EY2561" i="4" s="1"/>
  <c r="CI2559" i="4"/>
  <c r="CJ2559" i="4" s="1"/>
  <c r="CE2560" i="4" s="1"/>
  <c r="BW2561" i="4" s="1"/>
  <c r="DR2559" i="4"/>
  <c r="DY2559" i="4" s="1"/>
  <c r="DZ2560" i="4" s="1"/>
  <c r="DG2561" i="4" s="1"/>
  <c r="DC2559" i="4"/>
  <c r="DD2559" i="4" s="1"/>
  <c r="CY2560" i="4" s="1"/>
  <c r="CQ2561" i="4" s="1"/>
  <c r="EL2559" i="4"/>
  <c r="ES2559" i="4" s="1"/>
  <c r="ET2560" i="4" s="1"/>
  <c r="EA2561" i="4" s="1"/>
  <c r="GE2559" i="4"/>
  <c r="GF2559" i="4" s="1"/>
  <c r="GA2560" i="4" s="1"/>
  <c r="FS2561" i="4" s="1"/>
  <c r="CX2559" i="4"/>
  <c r="DE2559" i="4" s="1"/>
  <c r="DF2560" i="4" s="1"/>
  <c r="CM2561" i="4" s="1"/>
  <c r="FF2559" i="4"/>
  <c r="FM2559" i="4" s="1"/>
  <c r="FN2560" i="4" s="1"/>
  <c r="EU2561" i="4" s="1"/>
  <c r="DW2559" i="4"/>
  <c r="DX2559" i="4" s="1"/>
  <c r="DS2560" i="4" s="1"/>
  <c r="DK2561" i="4" s="1"/>
  <c r="FZ2559" i="4"/>
  <c r="GG2559" i="4" s="1"/>
  <c r="GH2560" i="4" s="1"/>
  <c r="FO2561" i="4" s="1"/>
  <c r="EQ2559" i="4"/>
  <c r="ER2559" i="4" s="1"/>
  <c r="EM2560" i="4" s="1"/>
  <c r="EE2561" i="4" s="1"/>
  <c r="GY2559" i="4"/>
  <c r="GZ2559" i="4" s="1"/>
  <c r="GT2559" i="4"/>
  <c r="HA2559" i="4" s="1"/>
  <c r="HT2555" i="4"/>
  <c r="GJ2560" i="4"/>
  <c r="GS2560" i="4"/>
  <c r="GN2560" i="4"/>
  <c r="GO2560" i="4" s="1"/>
  <c r="GP2560" i="4" s="1"/>
  <c r="GQ2560" i="4" s="1"/>
  <c r="GR2560" i="4" s="1"/>
  <c r="CG2560" i="4"/>
  <c r="Y2561" i="4"/>
  <c r="Z2561" i="4" s="1"/>
  <c r="AA2560" i="4"/>
  <c r="AB2560" i="4" s="1"/>
  <c r="HO2555" i="4" l="1"/>
  <c r="BJ2559" i="4"/>
  <c r="BQ2559" i="4" s="1"/>
  <c r="BR2560" i="4" s="1"/>
  <c r="AY2561" i="4" s="1"/>
  <c r="V2559" i="4"/>
  <c r="AC2559" i="4" s="1"/>
  <c r="AD2560" i="4" s="1"/>
  <c r="K2561" i="4" s="1"/>
  <c r="AP2559" i="4"/>
  <c r="AW2559" i="4" s="1"/>
  <c r="AX2560" i="4" s="1"/>
  <c r="AE2561" i="4" s="1"/>
  <c r="HR2555" i="4"/>
  <c r="HY2555" i="4" s="1"/>
  <c r="BK2560" i="4"/>
  <c r="BC2561" i="4" s="1"/>
  <c r="AQ2560" i="4"/>
  <c r="AU2560" i="4" s="1"/>
  <c r="AV2560" i="4" s="1"/>
  <c r="HP2555" i="4"/>
  <c r="HU2555" i="4" s="1"/>
  <c r="CD2559" i="4"/>
  <c r="CK2559" i="4" s="1"/>
  <c r="CL2560" i="4" s="1"/>
  <c r="BS2561" i="4" s="1"/>
  <c r="EB2561" i="4"/>
  <c r="EC2561" i="4" s="1"/>
  <c r="ED2561" i="4" s="1"/>
  <c r="EF2561" i="4"/>
  <c r="EG2561" i="4" s="1"/>
  <c r="EH2561" i="4" s="1"/>
  <c r="EI2561" i="4" s="1"/>
  <c r="EJ2561" i="4" s="1"/>
  <c r="EK2561" i="4"/>
  <c r="DQ2561" i="4"/>
  <c r="DL2561" i="4"/>
  <c r="DM2561" i="4" s="1"/>
  <c r="DN2561" i="4" s="1"/>
  <c r="DO2561" i="4" s="1"/>
  <c r="DP2561" i="4" s="1"/>
  <c r="DH2561" i="4"/>
  <c r="DI2561" i="4" s="1"/>
  <c r="DJ2561" i="4" s="1"/>
  <c r="FY2561" i="4"/>
  <c r="FT2561" i="4"/>
  <c r="FU2561" i="4" s="1"/>
  <c r="FV2561" i="4" s="1"/>
  <c r="FW2561" i="4" s="1"/>
  <c r="FX2561" i="4" s="1"/>
  <c r="FP2561" i="4"/>
  <c r="FQ2561" i="4" s="1"/>
  <c r="FR2561" i="4" s="1"/>
  <c r="FE2561" i="4"/>
  <c r="EV2561" i="4"/>
  <c r="EW2561" i="4" s="1"/>
  <c r="EX2561" i="4" s="1"/>
  <c r="EZ2561" i="4"/>
  <c r="FA2561" i="4" s="1"/>
  <c r="FB2561" i="4" s="1"/>
  <c r="FC2561" i="4" s="1"/>
  <c r="FD2561" i="4" s="1"/>
  <c r="GK2560" i="4"/>
  <c r="GL2560" i="4" s="1"/>
  <c r="GU2560" i="4" s="1"/>
  <c r="CR2561" i="4"/>
  <c r="CS2561" i="4" s="1"/>
  <c r="CT2561" i="4" s="1"/>
  <c r="CU2561" i="4" s="1"/>
  <c r="CV2561" i="4" s="1"/>
  <c r="CN2561" i="4"/>
  <c r="CO2561" i="4" s="1"/>
  <c r="CP2561" i="4" s="1"/>
  <c r="CW2561" i="4"/>
  <c r="CH2560" i="4"/>
  <c r="CZ2560" i="4" s="1"/>
  <c r="HH2556" i="4" l="1"/>
  <c r="AI2561" i="4"/>
  <c r="P2561" i="4"/>
  <c r="Q2561" i="4" s="1"/>
  <c r="R2561" i="4" s="1"/>
  <c r="S2561" i="4" s="1"/>
  <c r="T2561" i="4" s="1"/>
  <c r="U2561" i="4"/>
  <c r="L2561" i="4"/>
  <c r="M2561" i="4" s="1"/>
  <c r="N2561" i="4" s="1"/>
  <c r="AR2561" i="4"/>
  <c r="AS2561" i="4" s="1"/>
  <c r="AT2561" i="4" s="1"/>
  <c r="AO2561" i="4"/>
  <c r="AJ2561" i="4"/>
  <c r="AK2561" i="4" s="1"/>
  <c r="AL2561" i="4" s="1"/>
  <c r="AM2561" i="4" s="1"/>
  <c r="AN2561" i="4" s="1"/>
  <c r="AF2561" i="4"/>
  <c r="AG2561" i="4" s="1"/>
  <c r="AH2561" i="4" s="1"/>
  <c r="BI2561" i="4"/>
  <c r="BD2561" i="4"/>
  <c r="BE2561" i="4" s="1"/>
  <c r="BF2561" i="4" s="1"/>
  <c r="BG2561" i="4" s="1"/>
  <c r="BH2561" i="4" s="1"/>
  <c r="AZ2561" i="4"/>
  <c r="BA2561" i="4" s="1"/>
  <c r="BB2561" i="4" s="1"/>
  <c r="HM2556" i="4"/>
  <c r="CC2561" i="4"/>
  <c r="BX2561" i="4"/>
  <c r="BY2561" i="4" s="1"/>
  <c r="BZ2561" i="4" s="1"/>
  <c r="CA2561" i="4" s="1"/>
  <c r="CB2561" i="4" s="1"/>
  <c r="BT2561" i="4"/>
  <c r="BU2561" i="4" s="1"/>
  <c r="BV2561" i="4" s="1"/>
  <c r="GM2561" i="4"/>
  <c r="HK2556" i="4"/>
  <c r="HQ2556" i="4" s="1"/>
  <c r="HB2560" i="4"/>
  <c r="DA2560" i="4"/>
  <c r="BL2561" i="4" l="1"/>
  <c r="BM2561" i="4" s="1"/>
  <c r="BN2561" i="4" s="1"/>
  <c r="AQ2561" i="4"/>
  <c r="AU2561" i="4" s="1"/>
  <c r="AV2561" i="4" s="1"/>
  <c r="HL2556" i="4"/>
  <c r="CD2560" i="4"/>
  <c r="CK2560" i="4" s="1"/>
  <c r="CL2561" i="4" s="1"/>
  <c r="BS2562" i="4" s="1"/>
  <c r="GT2560" i="4"/>
  <c r="HA2560" i="4" s="1"/>
  <c r="GI2561" i="4"/>
  <c r="HJ2556" i="4"/>
  <c r="HO2556" i="4" s="1"/>
  <c r="V2560" i="4"/>
  <c r="AC2560" i="4" s="1"/>
  <c r="AD2561" i="4" s="1"/>
  <c r="K2562" i="4" s="1"/>
  <c r="FF2560" i="4"/>
  <c r="FM2560" i="4" s="1"/>
  <c r="FN2561" i="4" s="1"/>
  <c r="EU2562" i="4" s="1"/>
  <c r="DR2560" i="4"/>
  <c r="DY2560" i="4" s="1"/>
  <c r="DZ2561" i="4" s="1"/>
  <c r="DG2562" i="4" s="1"/>
  <c r="CX2560" i="4"/>
  <c r="DE2560" i="4" s="1"/>
  <c r="DF2561" i="4" s="1"/>
  <c r="CM2562" i="4" s="1"/>
  <c r="CI2560" i="4"/>
  <c r="CJ2560" i="4" s="1"/>
  <c r="CE2561" i="4" s="1"/>
  <c r="BW2562" i="4" s="1"/>
  <c r="HS2556" i="4"/>
  <c r="DB2560" i="4"/>
  <c r="W2561" i="4"/>
  <c r="AA2561" i="4" s="1"/>
  <c r="AB2561" i="4" s="1"/>
  <c r="HP2556" i="4" l="1"/>
  <c r="HU2556" i="4" s="1"/>
  <c r="BO2560" i="4"/>
  <c r="BP2560" i="4" s="1"/>
  <c r="BK2561" i="4" s="1"/>
  <c r="AI2562" i="4"/>
  <c r="CF2561" i="4"/>
  <c r="CG2561" i="4" s="1"/>
  <c r="CH2561" i="4" s="1"/>
  <c r="CZ2561" i="4" s="1"/>
  <c r="BJ2560" i="4"/>
  <c r="BQ2560" i="4" s="1"/>
  <c r="BR2561" i="4" s="1"/>
  <c r="AY2562" i="4" s="1"/>
  <c r="AP2560" i="4"/>
  <c r="AW2560" i="4" s="1"/>
  <c r="AX2561" i="4" s="1"/>
  <c r="AE2562" i="4" s="1"/>
  <c r="HR2556" i="4"/>
  <c r="HY2556" i="4" s="1"/>
  <c r="EL2560" i="4"/>
  <c r="ES2560" i="4" s="1"/>
  <c r="ET2561" i="4" s="1"/>
  <c r="EA2562" i="4" s="1"/>
  <c r="EB2562" i="4" s="1"/>
  <c r="FZ2560" i="4"/>
  <c r="GG2560" i="4" s="1"/>
  <c r="GH2561" i="4" s="1"/>
  <c r="FO2562" i="4" s="1"/>
  <c r="FY2562" i="4" s="1"/>
  <c r="BT2562" i="4"/>
  <c r="BU2562" i="4" s="1"/>
  <c r="BV2562" i="4" s="1"/>
  <c r="BX2562" i="4"/>
  <c r="BY2562" i="4" s="1"/>
  <c r="BZ2562" i="4" s="1"/>
  <c r="CA2562" i="4" s="1"/>
  <c r="CB2562" i="4" s="1"/>
  <c r="CC2562" i="4"/>
  <c r="DC2560" i="4"/>
  <c r="DD2560" i="4" s="1"/>
  <c r="CY2561" i="4" s="1"/>
  <c r="CQ2562" i="4" s="1"/>
  <c r="DT2560" i="4"/>
  <c r="DU2560" i="4" s="1"/>
  <c r="EZ2562" i="4"/>
  <c r="FA2562" i="4" s="1"/>
  <c r="FB2562" i="4" s="1"/>
  <c r="FC2562" i="4" s="1"/>
  <c r="FD2562" i="4" s="1"/>
  <c r="FE2562" i="4"/>
  <c r="EV2562" i="4"/>
  <c r="CR2562" i="4"/>
  <c r="CS2562" i="4" s="1"/>
  <c r="CT2562" i="4" s="1"/>
  <c r="CU2562" i="4" s="1"/>
  <c r="CV2562" i="4" s="1"/>
  <c r="CW2562" i="4"/>
  <c r="CN2562" i="4"/>
  <c r="HT2556" i="4"/>
  <c r="DQ2562" i="4"/>
  <c r="DL2562" i="4"/>
  <c r="DM2562" i="4" s="1"/>
  <c r="DN2562" i="4" s="1"/>
  <c r="DO2562" i="4" s="1"/>
  <c r="DP2562" i="4" s="1"/>
  <c r="DH2562" i="4"/>
  <c r="GN2561" i="4"/>
  <c r="GO2561" i="4" s="1"/>
  <c r="GP2561" i="4" s="1"/>
  <c r="GQ2561" i="4" s="1"/>
  <c r="GR2561" i="4" s="1"/>
  <c r="GS2561" i="4"/>
  <c r="GJ2561" i="4"/>
  <c r="O2562" i="4"/>
  <c r="X2562" i="4" s="1"/>
  <c r="U2562" i="4"/>
  <c r="P2562" i="4"/>
  <c r="L2562" i="4"/>
  <c r="BC2562" i="4" l="1"/>
  <c r="EF2562" i="4"/>
  <c r="EG2562" i="4" s="1"/>
  <c r="EH2562" i="4" s="1"/>
  <c r="EI2562" i="4" s="1"/>
  <c r="EJ2562" i="4" s="1"/>
  <c r="AO2562" i="4"/>
  <c r="AF2562" i="4"/>
  <c r="AG2562" i="4" s="1"/>
  <c r="AH2562" i="4" s="1"/>
  <c r="AQ2562" i="4" s="1"/>
  <c r="AU2562" i="4" s="1"/>
  <c r="AV2562" i="4" s="1"/>
  <c r="AJ2562" i="4"/>
  <c r="AK2562" i="4" s="1"/>
  <c r="AL2562" i="4" s="1"/>
  <c r="AM2562" i="4" s="1"/>
  <c r="AN2562" i="4" s="1"/>
  <c r="EK2562" i="4"/>
  <c r="BI2562" i="4"/>
  <c r="BD2562" i="4"/>
  <c r="BE2562" i="4" s="1"/>
  <c r="BF2562" i="4" s="1"/>
  <c r="BG2562" i="4" s="1"/>
  <c r="BH2562" i="4" s="1"/>
  <c r="AZ2562" i="4"/>
  <c r="BA2562" i="4" s="1"/>
  <c r="BB2562" i="4" s="1"/>
  <c r="FP2562" i="4"/>
  <c r="FT2562" i="4"/>
  <c r="FU2562" i="4" s="1"/>
  <c r="FV2562" i="4" s="1"/>
  <c r="FW2562" i="4" s="1"/>
  <c r="FX2562" i="4" s="1"/>
  <c r="CO2562" i="4"/>
  <c r="CP2562" i="4" s="1"/>
  <c r="Q2562" i="4"/>
  <c r="R2562" i="4" s="1"/>
  <c r="S2562" i="4" s="1"/>
  <c r="T2562" i="4" s="1"/>
  <c r="M2562" i="4"/>
  <c r="N2562" i="4" s="1"/>
  <c r="W2562" i="4" s="1"/>
  <c r="GK2561" i="4"/>
  <c r="GL2561" i="4" s="1"/>
  <c r="HB2561" i="4" s="1"/>
  <c r="DV2560" i="4"/>
  <c r="EN2560" i="4" s="1"/>
  <c r="DA2561" i="4"/>
  <c r="DB2561" i="4" s="1"/>
  <c r="DT2561" i="4" s="1"/>
  <c r="Y2562" i="4"/>
  <c r="Z2562" i="4" s="1"/>
  <c r="AR2562" i="4" s="1"/>
  <c r="AI2563" i="4" l="1"/>
  <c r="DW2560" i="4"/>
  <c r="DX2560" i="4" s="1"/>
  <c r="DS2561" i="4" s="1"/>
  <c r="DK2562" i="4" s="1"/>
  <c r="DI2562" i="4" s="1"/>
  <c r="DJ2562" i="4" s="1"/>
  <c r="GI2562" i="4"/>
  <c r="HJ2557" i="4"/>
  <c r="HT2557" i="4" s="1"/>
  <c r="EO2560" i="4"/>
  <c r="DU2561" i="4"/>
  <c r="DV2561" i="4" s="1"/>
  <c r="EN2561" i="4" s="1"/>
  <c r="AS2562" i="4"/>
  <c r="AT2562" i="4" s="1"/>
  <c r="BL2562" i="4" s="1"/>
  <c r="AA2562" i="4"/>
  <c r="AB2562" i="4" s="1"/>
  <c r="O2563" i="4"/>
  <c r="X2563" i="4" s="1"/>
  <c r="GS2562" i="4" l="1"/>
  <c r="GN2562" i="4"/>
  <c r="GO2562" i="4" s="1"/>
  <c r="GP2562" i="4" s="1"/>
  <c r="GQ2562" i="4" s="1"/>
  <c r="GR2562" i="4" s="1"/>
  <c r="GJ2562" i="4"/>
  <c r="EP2560" i="4"/>
  <c r="FH2560" i="4" s="1"/>
  <c r="EO2561" i="4"/>
  <c r="EP2561" i="4" s="1"/>
  <c r="FH2561" i="4" s="1"/>
  <c r="BM2562" i="4"/>
  <c r="BN2562" i="4" s="1"/>
  <c r="CF2562" i="4" s="1"/>
  <c r="Y2563" i="4"/>
  <c r="Z2563" i="4" s="1"/>
  <c r="AR2563" i="4" s="1"/>
  <c r="FI2561" i="4" l="1"/>
  <c r="FJ2561" i="4" s="1"/>
  <c r="GB2561" i="4" s="1"/>
  <c r="FI2560" i="4"/>
  <c r="EQ2560" i="4"/>
  <c r="ER2560" i="4" s="1"/>
  <c r="EM2561" i="4" s="1"/>
  <c r="EE2562" i="4" s="1"/>
  <c r="EC2562" i="4" s="1"/>
  <c r="ED2562" i="4" s="1"/>
  <c r="CG2562" i="4"/>
  <c r="CH2562" i="4" s="1"/>
  <c r="CZ2562" i="4" s="1"/>
  <c r="AS2563" i="4"/>
  <c r="AT2563" i="4" s="1"/>
  <c r="GC2561" i="4" l="1"/>
  <c r="GD2561" i="4" s="1"/>
  <c r="GV2561" i="4" s="1"/>
  <c r="FJ2560" i="4"/>
  <c r="GB2560" i="4" s="1"/>
  <c r="FK2560" i="4"/>
  <c r="FL2560" i="4" s="1"/>
  <c r="FG2561" i="4" s="1"/>
  <c r="EY2562" i="4" s="1"/>
  <c r="EW2562" i="4" s="1"/>
  <c r="EX2562" i="4" s="1"/>
  <c r="DA2562" i="4"/>
  <c r="DB2562" i="4" s="1"/>
  <c r="DT2562" i="4" s="1"/>
  <c r="GW2561" i="4" l="1"/>
  <c r="GX2561" i="4" s="1"/>
  <c r="GC2560" i="4"/>
  <c r="DU2562" i="4"/>
  <c r="DV2562" i="4" s="1"/>
  <c r="EN2562" i="4" s="1"/>
  <c r="GD2560" i="4" l="1"/>
  <c r="GV2560" i="4" s="1"/>
  <c r="EO2562" i="4"/>
  <c r="EP2562" i="4" s="1"/>
  <c r="FH2562" i="4" s="1"/>
  <c r="GE2560" i="4" l="1"/>
  <c r="GF2560" i="4" s="1"/>
  <c r="GA2561" i="4" s="1"/>
  <c r="FS2562" i="4" s="1"/>
  <c r="FQ2562" i="4" s="1"/>
  <c r="FR2562" i="4" s="1"/>
  <c r="GW2560" i="4"/>
  <c r="FI2562" i="4"/>
  <c r="FJ2562" i="4" s="1"/>
  <c r="GB2562" i="4" l="1"/>
  <c r="GC2562" i="4" s="1"/>
  <c r="GD2562" i="4" s="1"/>
  <c r="GX2560" i="4"/>
  <c r="GY2560" i="4"/>
  <c r="GZ2560" i="4" s="1"/>
  <c r="HH2557" i="4" s="1"/>
  <c r="GU2561" i="4" l="1"/>
  <c r="HM2557" i="4"/>
  <c r="HL2557" i="4" l="1"/>
  <c r="BO2561" i="4" s="1"/>
  <c r="BP2561" i="4" s="1"/>
  <c r="BK2562" i="4" s="1"/>
  <c r="GM2562" i="4"/>
  <c r="GV2562" i="4" s="1"/>
  <c r="HK2557" i="4"/>
  <c r="BC2563" i="4" l="1"/>
  <c r="BJ2561" i="4"/>
  <c r="BQ2561" i="4" s="1"/>
  <c r="BR2562" i="4" s="1"/>
  <c r="AP2561" i="4"/>
  <c r="AW2561" i="4" s="1"/>
  <c r="AX2562" i="4" s="1"/>
  <c r="AE2563" i="4" s="1"/>
  <c r="V2561" i="4"/>
  <c r="AC2561" i="4" s="1"/>
  <c r="AD2562" i="4" s="1"/>
  <c r="HP2557" i="4"/>
  <c r="HU2557" i="4" s="1"/>
  <c r="CD2561" i="4"/>
  <c r="CK2561" i="4" s="1"/>
  <c r="CL2562" i="4" s="1"/>
  <c r="BS2563" i="4" s="1"/>
  <c r="HO2557" i="4"/>
  <c r="HQ2557" i="4"/>
  <c r="GK2562" i="4"/>
  <c r="GL2562" i="4" s="1"/>
  <c r="GW2562" i="4"/>
  <c r="GX2562" i="4" s="1"/>
  <c r="HS2557" i="4"/>
  <c r="GY2561" i="4"/>
  <c r="GZ2561" i="4" s="1"/>
  <c r="DW2561" i="4"/>
  <c r="DX2561" i="4" s="1"/>
  <c r="DS2562" i="4" s="1"/>
  <c r="DK2563" i="4" s="1"/>
  <c r="CI2561" i="4"/>
  <c r="CJ2561" i="4" s="1"/>
  <c r="CE2562" i="4" s="1"/>
  <c r="BW2563" i="4" s="1"/>
  <c r="HR2557" i="4"/>
  <c r="HY2557" i="4" s="1"/>
  <c r="GT2561" i="4"/>
  <c r="HA2561" i="4" s="1"/>
  <c r="HH2558" i="4" s="1"/>
  <c r="FZ2561" i="4"/>
  <c r="GG2561" i="4" s="1"/>
  <c r="GH2562" i="4" s="1"/>
  <c r="FO2563" i="4" s="1"/>
  <c r="FK2561" i="4"/>
  <c r="FL2561" i="4" s="1"/>
  <c r="FG2562" i="4" s="1"/>
  <c r="EY2563" i="4" s="1"/>
  <c r="CX2561" i="4"/>
  <c r="DE2561" i="4" s="1"/>
  <c r="DF2562" i="4" s="1"/>
  <c r="CM2563" i="4" s="1"/>
  <c r="DC2561" i="4"/>
  <c r="DD2561" i="4" s="1"/>
  <c r="CY2562" i="4" s="1"/>
  <c r="CQ2563" i="4" s="1"/>
  <c r="EQ2561" i="4"/>
  <c r="ER2561" i="4" s="1"/>
  <c r="EM2562" i="4" s="1"/>
  <c r="EE2563" i="4" s="1"/>
  <c r="FF2561" i="4"/>
  <c r="FM2561" i="4" s="1"/>
  <c r="FN2562" i="4" s="1"/>
  <c r="EU2563" i="4" s="1"/>
  <c r="EL2561" i="4"/>
  <c r="ES2561" i="4" s="1"/>
  <c r="ET2562" i="4" s="1"/>
  <c r="EA2563" i="4" s="1"/>
  <c r="GE2561" i="4"/>
  <c r="GF2561" i="4" s="1"/>
  <c r="GA2562" i="4" s="1"/>
  <c r="FS2563" i="4" s="1"/>
  <c r="DR2561" i="4"/>
  <c r="DY2561" i="4" s="1"/>
  <c r="DZ2562" i="4" s="1"/>
  <c r="DG2563" i="4" s="1"/>
  <c r="BL2563" i="4" l="1"/>
  <c r="BM2563" i="4" s="1"/>
  <c r="BN2563" i="4" s="1"/>
  <c r="CF2563" i="4" s="1"/>
  <c r="CG2563" i="4" s="1"/>
  <c r="CH2563" i="4" s="1"/>
  <c r="AJ2563" i="4"/>
  <c r="AK2563" i="4" s="1"/>
  <c r="AL2563" i="4" s="1"/>
  <c r="AM2563" i="4" s="1"/>
  <c r="AN2563" i="4" s="1"/>
  <c r="AF2563" i="4"/>
  <c r="AO2563" i="4"/>
  <c r="K2563" i="4"/>
  <c r="AY2563" i="4"/>
  <c r="CC2563" i="4"/>
  <c r="BX2563" i="4"/>
  <c r="BY2563" i="4" s="1"/>
  <c r="BZ2563" i="4" s="1"/>
  <c r="CA2563" i="4" s="1"/>
  <c r="CB2563" i="4" s="1"/>
  <c r="BT2563" i="4"/>
  <c r="BU2563" i="4" s="1"/>
  <c r="BV2563" i="4" s="1"/>
  <c r="CR2563" i="4"/>
  <c r="CS2563" i="4" s="1"/>
  <c r="CT2563" i="4" s="1"/>
  <c r="CU2563" i="4" s="1"/>
  <c r="CV2563" i="4" s="1"/>
  <c r="CN2563" i="4"/>
  <c r="CO2563" i="4" s="1"/>
  <c r="CP2563" i="4" s="1"/>
  <c r="CW2563" i="4"/>
  <c r="DL2563" i="4"/>
  <c r="DM2563" i="4" s="1"/>
  <c r="DN2563" i="4" s="1"/>
  <c r="DO2563" i="4" s="1"/>
  <c r="DP2563" i="4" s="1"/>
  <c r="DH2563" i="4"/>
  <c r="DI2563" i="4" s="1"/>
  <c r="DJ2563" i="4" s="1"/>
  <c r="DQ2563" i="4"/>
  <c r="FP2563" i="4"/>
  <c r="FQ2563" i="4" s="1"/>
  <c r="FR2563" i="4" s="1"/>
  <c r="FT2563" i="4"/>
  <c r="FU2563" i="4" s="1"/>
  <c r="FV2563" i="4" s="1"/>
  <c r="FW2563" i="4" s="1"/>
  <c r="FX2563" i="4" s="1"/>
  <c r="FY2563" i="4"/>
  <c r="HB2562" i="4"/>
  <c r="HM2558" i="4"/>
  <c r="EB2563" i="4"/>
  <c r="EC2563" i="4" s="1"/>
  <c r="ED2563" i="4" s="1"/>
  <c r="EF2563" i="4"/>
  <c r="EG2563" i="4" s="1"/>
  <c r="EH2563" i="4" s="1"/>
  <c r="EI2563" i="4" s="1"/>
  <c r="EJ2563" i="4" s="1"/>
  <c r="EK2563" i="4"/>
  <c r="EZ2563" i="4"/>
  <c r="FA2563" i="4" s="1"/>
  <c r="FB2563" i="4" s="1"/>
  <c r="FC2563" i="4" s="1"/>
  <c r="FD2563" i="4" s="1"/>
  <c r="EV2563" i="4"/>
  <c r="EW2563" i="4" s="1"/>
  <c r="EX2563" i="4" s="1"/>
  <c r="FE2563" i="4"/>
  <c r="GU2562" i="4"/>
  <c r="AG2563" i="4" l="1"/>
  <c r="AH2563" i="4" s="1"/>
  <c r="BI2563" i="4"/>
  <c r="AZ2563" i="4"/>
  <c r="BD2563" i="4"/>
  <c r="BE2563" i="4" s="1"/>
  <c r="BF2563" i="4" s="1"/>
  <c r="BG2563" i="4" s="1"/>
  <c r="BH2563" i="4" s="1"/>
  <c r="P2563" i="4"/>
  <c r="Q2563" i="4" s="1"/>
  <c r="R2563" i="4" s="1"/>
  <c r="S2563" i="4" s="1"/>
  <c r="T2563" i="4" s="1"/>
  <c r="U2563" i="4"/>
  <c r="L2563" i="4"/>
  <c r="CZ2563" i="4"/>
  <c r="DA2563" i="4" s="1"/>
  <c r="DB2563" i="4" s="1"/>
  <c r="GI2563" i="4"/>
  <c r="HJ2558" i="4"/>
  <c r="HL2558" i="4"/>
  <c r="BO2562" i="4" s="1"/>
  <c r="BP2562" i="4" s="1"/>
  <c r="HK2558" i="4"/>
  <c r="HQ2558" i="4" s="1"/>
  <c r="GY2562" i="4"/>
  <c r="GZ2562" i="4" s="1"/>
  <c r="GM2563" i="4"/>
  <c r="AQ2563" i="4" l="1"/>
  <c r="M2563" i="4"/>
  <c r="N2563" i="4" s="1"/>
  <c r="AP2562" i="4"/>
  <c r="AW2562" i="4" s="1"/>
  <c r="AX2563" i="4" s="1"/>
  <c r="AE2564" i="4" s="1"/>
  <c r="BJ2562" i="4"/>
  <c r="BQ2562" i="4" s="1"/>
  <c r="V2562" i="4"/>
  <c r="AC2562" i="4" s="1"/>
  <c r="BA2563" i="4"/>
  <c r="BB2563" i="4" s="1"/>
  <c r="HP2558" i="4"/>
  <c r="HU2558" i="4" s="1"/>
  <c r="CD2562" i="4"/>
  <c r="CK2562" i="4" s="1"/>
  <c r="CL2563" i="4" s="1"/>
  <c r="BS2564" i="4" s="1"/>
  <c r="BT2564" i="4" s="1"/>
  <c r="DT2563" i="4"/>
  <c r="DU2563" i="4" s="1"/>
  <c r="DV2563" i="4" s="1"/>
  <c r="HO2558" i="4"/>
  <c r="HS2558" i="4"/>
  <c r="FZ2562" i="4"/>
  <c r="GG2562" i="4" s="1"/>
  <c r="GH2563" i="4" s="1"/>
  <c r="FO2564" i="4" s="1"/>
  <c r="FF2562" i="4"/>
  <c r="FM2562" i="4" s="1"/>
  <c r="FN2563" i="4" s="1"/>
  <c r="EU2564" i="4" s="1"/>
  <c r="DW2562" i="4"/>
  <c r="DX2562" i="4" s="1"/>
  <c r="DS2563" i="4" s="1"/>
  <c r="DK2564" i="4" s="1"/>
  <c r="DC2562" i="4"/>
  <c r="DD2562" i="4" s="1"/>
  <c r="CY2563" i="4" s="1"/>
  <c r="CQ2564" i="4" s="1"/>
  <c r="CI2562" i="4"/>
  <c r="CJ2562" i="4" s="1"/>
  <c r="CE2563" i="4" s="1"/>
  <c r="BW2564" i="4" s="1"/>
  <c r="HR2558" i="4"/>
  <c r="HY2558" i="4" s="1"/>
  <c r="GT2562" i="4"/>
  <c r="HA2562" i="4" s="1"/>
  <c r="EL2562" i="4"/>
  <c r="ES2562" i="4" s="1"/>
  <c r="ET2563" i="4" s="1"/>
  <c r="EA2564" i="4" s="1"/>
  <c r="EQ2562" i="4"/>
  <c r="ER2562" i="4" s="1"/>
  <c r="EM2563" i="4" s="1"/>
  <c r="EE2564" i="4" s="1"/>
  <c r="DR2562" i="4"/>
  <c r="DY2562" i="4" s="1"/>
  <c r="DZ2563" i="4" s="1"/>
  <c r="DG2564" i="4" s="1"/>
  <c r="CX2562" i="4"/>
  <c r="DE2562" i="4" s="1"/>
  <c r="DF2563" i="4" s="1"/>
  <c r="CM2564" i="4" s="1"/>
  <c r="FK2562" i="4"/>
  <c r="FL2562" i="4" s="1"/>
  <c r="FG2563" i="4" s="1"/>
  <c r="EY2564" i="4" s="1"/>
  <c r="GE2562" i="4"/>
  <c r="GF2562" i="4" s="1"/>
  <c r="GA2563" i="4" s="1"/>
  <c r="FS2564" i="4" s="1"/>
  <c r="HT2558" i="4"/>
  <c r="GJ2563" i="4"/>
  <c r="GK2563" i="4" s="1"/>
  <c r="GL2563" i="4" s="1"/>
  <c r="GN2563" i="4"/>
  <c r="GO2563" i="4" s="1"/>
  <c r="GP2563" i="4" s="1"/>
  <c r="GQ2563" i="4" s="1"/>
  <c r="GR2563" i="4" s="1"/>
  <c r="GS2563" i="4"/>
  <c r="HH2559" i="4" l="1"/>
  <c r="AJ2564" i="4"/>
  <c r="AK2564" i="4" s="1"/>
  <c r="AL2564" i="4" s="1"/>
  <c r="AM2564" i="4" s="1"/>
  <c r="AN2564" i="4" s="1"/>
  <c r="AO2564" i="4"/>
  <c r="AF2564" i="4"/>
  <c r="AI2564" i="4"/>
  <c r="AU2563" i="4"/>
  <c r="AV2563" i="4" s="1"/>
  <c r="BK2563" i="4"/>
  <c r="AD2563" i="4"/>
  <c r="K2564" i="4" s="1"/>
  <c r="BR2563" i="4"/>
  <c r="AY2564" i="4" s="1"/>
  <c r="CC2564" i="4"/>
  <c r="BX2564" i="4"/>
  <c r="BY2564" i="4" s="1"/>
  <c r="BZ2564" i="4" s="1"/>
  <c r="CA2564" i="4" s="1"/>
  <c r="CB2564" i="4" s="1"/>
  <c r="W2563" i="4"/>
  <c r="O2564" i="4" s="1"/>
  <c r="EN2563" i="4"/>
  <c r="EO2563" i="4" s="1"/>
  <c r="EP2563" i="4" s="1"/>
  <c r="CW2564" i="4"/>
  <c r="CR2564" i="4"/>
  <c r="CS2564" i="4" s="1"/>
  <c r="CT2564" i="4" s="1"/>
  <c r="CU2564" i="4" s="1"/>
  <c r="CV2564" i="4" s="1"/>
  <c r="CN2564" i="4"/>
  <c r="CO2564" i="4" s="1"/>
  <c r="CP2564" i="4" s="1"/>
  <c r="DL2564" i="4"/>
  <c r="DM2564" i="4" s="1"/>
  <c r="DN2564" i="4" s="1"/>
  <c r="DO2564" i="4" s="1"/>
  <c r="DP2564" i="4" s="1"/>
  <c r="DH2564" i="4"/>
  <c r="DI2564" i="4" s="1"/>
  <c r="DJ2564" i="4" s="1"/>
  <c r="DQ2564" i="4"/>
  <c r="EV2564" i="4"/>
  <c r="EW2564" i="4" s="1"/>
  <c r="EX2564" i="4" s="1"/>
  <c r="FE2564" i="4"/>
  <c r="EZ2564" i="4"/>
  <c r="FA2564" i="4" s="1"/>
  <c r="FB2564" i="4" s="1"/>
  <c r="FC2564" i="4" s="1"/>
  <c r="FD2564" i="4" s="1"/>
  <c r="FY2564" i="4"/>
  <c r="FT2564" i="4"/>
  <c r="FU2564" i="4" s="1"/>
  <c r="FV2564" i="4" s="1"/>
  <c r="FW2564" i="4" s="1"/>
  <c r="FX2564" i="4" s="1"/>
  <c r="FP2564" i="4"/>
  <c r="FQ2564" i="4" s="1"/>
  <c r="FR2564" i="4" s="1"/>
  <c r="EB2564" i="4"/>
  <c r="EC2564" i="4" s="1"/>
  <c r="ED2564" i="4" s="1"/>
  <c r="EF2564" i="4"/>
  <c r="EG2564" i="4" s="1"/>
  <c r="EH2564" i="4" s="1"/>
  <c r="EI2564" i="4" s="1"/>
  <c r="EJ2564" i="4" s="1"/>
  <c r="EK2564" i="4"/>
  <c r="GU2563" i="4"/>
  <c r="HM2559" i="4"/>
  <c r="HB2563" i="4"/>
  <c r="BU2564" i="4"/>
  <c r="BV2564" i="4" s="1"/>
  <c r="L2564" i="4" l="1"/>
  <c r="U2564" i="4"/>
  <c r="P2564" i="4"/>
  <c r="Q2564" i="4" s="1"/>
  <c r="R2564" i="4" s="1"/>
  <c r="S2564" i="4" s="1"/>
  <c r="T2564" i="4" s="1"/>
  <c r="AG2564" i="4"/>
  <c r="AH2564" i="4" s="1"/>
  <c r="X2564" i="4"/>
  <c r="Y2564" i="4" s="1"/>
  <c r="Z2564" i="4" s="1"/>
  <c r="AA2563" i="4"/>
  <c r="AB2563" i="4" s="1"/>
  <c r="M2564" i="4"/>
  <c r="N2564" i="4" s="1"/>
  <c r="W2564" i="4" s="1"/>
  <c r="BD2564" i="4"/>
  <c r="BE2564" i="4" s="1"/>
  <c r="BF2564" i="4" s="1"/>
  <c r="BG2564" i="4" s="1"/>
  <c r="BH2564" i="4" s="1"/>
  <c r="BI2564" i="4"/>
  <c r="AZ2564" i="4"/>
  <c r="BC2564" i="4"/>
  <c r="BO2563" i="4"/>
  <c r="BP2563" i="4" s="1"/>
  <c r="FH2563" i="4"/>
  <c r="FI2563" i="4" s="1"/>
  <c r="FJ2563" i="4" s="1"/>
  <c r="HL2559" i="4"/>
  <c r="HK2559" i="4"/>
  <c r="HQ2559" i="4" s="1"/>
  <c r="GM2564" i="4"/>
  <c r="HJ2559" i="4"/>
  <c r="GI2564" i="4"/>
  <c r="AQ2564" i="4" l="1"/>
  <c r="AU2564" i="4" s="1"/>
  <c r="AV2564" i="4" s="1"/>
  <c r="O2565" i="4"/>
  <c r="AA2564" i="4"/>
  <c r="AB2564" i="4" s="1"/>
  <c r="BA2564" i="4"/>
  <c r="BB2564" i="4" s="1"/>
  <c r="AR2564" i="4"/>
  <c r="AS2564" i="4" s="1"/>
  <c r="AT2564" i="4" s="1"/>
  <c r="AP2563" i="4"/>
  <c r="AW2563" i="4" s="1"/>
  <c r="AX2564" i="4" s="1"/>
  <c r="AE2565" i="4" s="1"/>
  <c r="BJ2563" i="4"/>
  <c r="BQ2563" i="4" s="1"/>
  <c r="V2563" i="4"/>
  <c r="AC2563" i="4" s="1"/>
  <c r="AD2564" i="4" s="1"/>
  <c r="K2565" i="4" s="1"/>
  <c r="HP2559" i="4"/>
  <c r="HU2559" i="4" s="1"/>
  <c r="CD2563" i="4"/>
  <c r="CK2563" i="4" s="1"/>
  <c r="CL2564" i="4" s="1"/>
  <c r="BS2565" i="4" s="1"/>
  <c r="GB2563" i="4"/>
  <c r="GC2563" i="4" s="1"/>
  <c r="GD2563" i="4" s="1"/>
  <c r="HO2559" i="4"/>
  <c r="HS2559" i="4"/>
  <c r="GN2564" i="4"/>
  <c r="GO2564" i="4" s="1"/>
  <c r="GP2564" i="4" s="1"/>
  <c r="GQ2564" i="4" s="1"/>
  <c r="GR2564" i="4" s="1"/>
  <c r="GS2564" i="4"/>
  <c r="GJ2564" i="4"/>
  <c r="GK2564" i="4" s="1"/>
  <c r="GL2564" i="4" s="1"/>
  <c r="GT2563" i="4"/>
  <c r="HA2563" i="4" s="1"/>
  <c r="HR2559" i="4"/>
  <c r="HY2559" i="4" s="1"/>
  <c r="EQ2563" i="4"/>
  <c r="ER2563" i="4" s="1"/>
  <c r="EM2564" i="4" s="1"/>
  <c r="EE2565" i="4" s="1"/>
  <c r="FZ2563" i="4"/>
  <c r="GG2563" i="4" s="1"/>
  <c r="GH2564" i="4" s="1"/>
  <c r="FO2565" i="4" s="1"/>
  <c r="DR2563" i="4"/>
  <c r="DY2563" i="4" s="1"/>
  <c r="DZ2564" i="4" s="1"/>
  <c r="DG2565" i="4" s="1"/>
  <c r="CX2563" i="4"/>
  <c r="DE2563" i="4" s="1"/>
  <c r="DF2564" i="4" s="1"/>
  <c r="CM2565" i="4" s="1"/>
  <c r="FF2563" i="4"/>
  <c r="FM2563" i="4" s="1"/>
  <c r="FN2564" i="4" s="1"/>
  <c r="EU2565" i="4" s="1"/>
  <c r="DC2563" i="4"/>
  <c r="DD2563" i="4" s="1"/>
  <c r="CY2564" i="4" s="1"/>
  <c r="CQ2565" i="4" s="1"/>
  <c r="CI2563" i="4"/>
  <c r="CJ2563" i="4" s="1"/>
  <c r="CE2564" i="4" s="1"/>
  <c r="BW2565" i="4" s="1"/>
  <c r="EL2563" i="4"/>
  <c r="ES2563" i="4" s="1"/>
  <c r="ET2564" i="4" s="1"/>
  <c r="EA2565" i="4" s="1"/>
  <c r="FK2563" i="4"/>
  <c r="FL2563" i="4" s="1"/>
  <c r="FG2564" i="4" s="1"/>
  <c r="EY2565" i="4" s="1"/>
  <c r="DW2563" i="4"/>
  <c r="DX2563" i="4" s="1"/>
  <c r="DS2564" i="4" s="1"/>
  <c r="DK2565" i="4" s="1"/>
  <c r="HT2559" i="4"/>
  <c r="GE2563" i="4" l="1"/>
  <c r="GF2563" i="4" s="1"/>
  <c r="GA2564" i="4" s="1"/>
  <c r="FS2565" i="4" s="1"/>
  <c r="AI2565" i="4"/>
  <c r="U2565" i="4"/>
  <c r="P2565" i="4"/>
  <c r="Q2565" i="4" s="1"/>
  <c r="R2565" i="4" s="1"/>
  <c r="S2565" i="4" s="1"/>
  <c r="T2565" i="4" s="1"/>
  <c r="AO2565" i="4"/>
  <c r="AJ2565" i="4"/>
  <c r="AK2565" i="4" s="1"/>
  <c r="AL2565" i="4" s="1"/>
  <c r="AM2565" i="4" s="1"/>
  <c r="AN2565" i="4" s="1"/>
  <c r="AF2565" i="4"/>
  <c r="AG2565" i="4" s="1"/>
  <c r="AH2565" i="4" s="1"/>
  <c r="L2565" i="4"/>
  <c r="BL2564" i="4"/>
  <c r="BM2564" i="4" s="1"/>
  <c r="BN2564" i="4" s="1"/>
  <c r="CF2564" i="4" s="1"/>
  <c r="CG2564" i="4" s="1"/>
  <c r="CH2564" i="4" s="1"/>
  <c r="CZ2564" i="4" s="1"/>
  <c r="DA2564" i="4" s="1"/>
  <c r="DB2564" i="4" s="1"/>
  <c r="DT2564" i="4" s="1"/>
  <c r="DU2564" i="4" s="1"/>
  <c r="DV2564" i="4" s="1"/>
  <c r="EN2564" i="4" s="1"/>
  <c r="EO2564" i="4" s="1"/>
  <c r="EP2564" i="4" s="1"/>
  <c r="BR2564" i="4"/>
  <c r="AY2565" i="4" s="1"/>
  <c r="BK2564" i="4"/>
  <c r="X2565" i="4"/>
  <c r="Y2565" i="4" s="1"/>
  <c r="Z2565" i="4" s="1"/>
  <c r="M2565" i="4"/>
  <c r="N2565" i="4" s="1"/>
  <c r="BX2565" i="4"/>
  <c r="BY2565" i="4" s="1"/>
  <c r="BZ2565" i="4" s="1"/>
  <c r="CA2565" i="4" s="1"/>
  <c r="CB2565" i="4" s="1"/>
  <c r="BT2565" i="4"/>
  <c r="BU2565" i="4" s="1"/>
  <c r="BV2565" i="4" s="1"/>
  <c r="CC2565" i="4"/>
  <c r="GV2563" i="4"/>
  <c r="GW2563" i="4" s="1"/>
  <c r="DQ2565" i="4"/>
  <c r="DH2565" i="4"/>
  <c r="DI2565" i="4" s="1"/>
  <c r="DJ2565" i="4" s="1"/>
  <c r="DL2565" i="4"/>
  <c r="DM2565" i="4" s="1"/>
  <c r="DN2565" i="4" s="1"/>
  <c r="DO2565" i="4" s="1"/>
  <c r="DP2565" i="4" s="1"/>
  <c r="FY2565" i="4"/>
  <c r="FT2565" i="4"/>
  <c r="FU2565" i="4" s="1"/>
  <c r="FV2565" i="4" s="1"/>
  <c r="FW2565" i="4" s="1"/>
  <c r="FX2565" i="4" s="1"/>
  <c r="FP2565" i="4"/>
  <c r="EF2565" i="4"/>
  <c r="EG2565" i="4" s="1"/>
  <c r="EH2565" i="4" s="1"/>
  <c r="EI2565" i="4" s="1"/>
  <c r="EJ2565" i="4" s="1"/>
  <c r="EK2565" i="4"/>
  <c r="EB2565" i="4"/>
  <c r="EC2565" i="4" s="1"/>
  <c r="ED2565" i="4" s="1"/>
  <c r="CR2565" i="4"/>
  <c r="CS2565" i="4" s="1"/>
  <c r="CT2565" i="4" s="1"/>
  <c r="CU2565" i="4" s="1"/>
  <c r="CV2565" i="4" s="1"/>
  <c r="CN2565" i="4"/>
  <c r="CO2565" i="4" s="1"/>
  <c r="CP2565" i="4" s="1"/>
  <c r="CW2565" i="4"/>
  <c r="HB2564" i="4"/>
  <c r="EZ2565" i="4"/>
  <c r="FA2565" i="4" s="1"/>
  <c r="FB2565" i="4" s="1"/>
  <c r="FC2565" i="4" s="1"/>
  <c r="FD2565" i="4" s="1"/>
  <c r="EV2565" i="4"/>
  <c r="EW2565" i="4" s="1"/>
  <c r="EX2565" i="4" s="1"/>
  <c r="FE2565" i="4"/>
  <c r="FQ2565" i="4" l="1"/>
  <c r="FR2565" i="4" s="1"/>
  <c r="AQ2565" i="4"/>
  <c r="AU2565" i="4" s="1"/>
  <c r="AV2565" i="4" s="1"/>
  <c r="W2565" i="4"/>
  <c r="O2566" i="4" s="1"/>
  <c r="AR2565" i="4"/>
  <c r="AS2565" i="4" s="1"/>
  <c r="AT2565" i="4" s="1"/>
  <c r="BC2565" i="4"/>
  <c r="BI2565" i="4"/>
  <c r="BD2565" i="4"/>
  <c r="BE2565" i="4" s="1"/>
  <c r="BF2565" i="4" s="1"/>
  <c r="BG2565" i="4" s="1"/>
  <c r="BH2565" i="4" s="1"/>
  <c r="AZ2565" i="4"/>
  <c r="GX2563" i="4"/>
  <c r="GY2563" i="4" s="1"/>
  <c r="GZ2563" i="4" s="1"/>
  <c r="HH2560" i="4" s="1"/>
  <c r="FH2564" i="4"/>
  <c r="FI2564" i="4" s="1"/>
  <c r="FJ2564" i="4" s="1"/>
  <c r="HJ2560" i="4"/>
  <c r="GI2565" i="4"/>
  <c r="AI2566" i="4" l="1"/>
  <c r="BL2565" i="4"/>
  <c r="BM2565" i="4" s="1"/>
  <c r="BN2565" i="4" s="1"/>
  <c r="BA2565" i="4"/>
  <c r="BB2565" i="4" s="1"/>
  <c r="AA2565" i="4"/>
  <c r="AB2565" i="4" s="1"/>
  <c r="X2566" i="4"/>
  <c r="Y2566" i="4" s="1"/>
  <c r="Z2566" i="4" s="1"/>
  <c r="GU2564" i="4"/>
  <c r="GB2564" i="4"/>
  <c r="GC2564" i="4" s="1"/>
  <c r="GD2564" i="4" s="1"/>
  <c r="HT2560" i="4"/>
  <c r="GS2565" i="4"/>
  <c r="GJ2565" i="4"/>
  <c r="GN2565" i="4"/>
  <c r="GO2565" i="4" s="1"/>
  <c r="GP2565" i="4" s="1"/>
  <c r="GQ2565" i="4" s="1"/>
  <c r="GR2565" i="4" s="1"/>
  <c r="AR2566" i="4" l="1"/>
  <c r="AS2566" i="4" s="1"/>
  <c r="AT2566" i="4" s="1"/>
  <c r="CF2565" i="4"/>
  <c r="CG2565" i="4" s="1"/>
  <c r="CH2565" i="4" s="1"/>
  <c r="CZ2565" i="4" s="1"/>
  <c r="DA2565" i="4" s="1"/>
  <c r="DB2565" i="4" s="1"/>
  <c r="DT2565" i="4" s="1"/>
  <c r="DU2565" i="4" s="1"/>
  <c r="DV2565" i="4" s="1"/>
  <c r="EN2565" i="4" s="1"/>
  <c r="EO2565" i="4" s="1"/>
  <c r="EP2565" i="4" s="1"/>
  <c r="HM2560" i="4"/>
  <c r="HL2560" i="4"/>
  <c r="BO2564" i="4" s="1"/>
  <c r="BP2564" i="4" s="1"/>
  <c r="BK2565" i="4" s="1"/>
  <c r="GM2565" i="4"/>
  <c r="GK2565" i="4" s="1"/>
  <c r="GL2565" i="4" s="1"/>
  <c r="HK2560" i="4"/>
  <c r="HQ2560" i="4" s="1"/>
  <c r="GV2564" i="4"/>
  <c r="GW2564" i="4" s="1"/>
  <c r="BC2566" i="4" l="1"/>
  <c r="CD2564" i="4"/>
  <c r="CK2564" i="4" s="1"/>
  <c r="CL2565" i="4" s="1"/>
  <c r="BS2566" i="4" s="1"/>
  <c r="CC2566" i="4" s="1"/>
  <c r="AP2564" i="4"/>
  <c r="AW2564" i="4" s="1"/>
  <c r="AX2565" i="4" s="1"/>
  <c r="AE2566" i="4" s="1"/>
  <c r="V2564" i="4"/>
  <c r="AC2564" i="4" s="1"/>
  <c r="AD2565" i="4" s="1"/>
  <c r="BJ2564" i="4"/>
  <c r="BQ2564" i="4" s="1"/>
  <c r="BR2565" i="4" s="1"/>
  <c r="AY2566" i="4" s="1"/>
  <c r="BL2566" i="4"/>
  <c r="BM2566" i="4" s="1"/>
  <c r="BN2566" i="4" s="1"/>
  <c r="GX2564" i="4"/>
  <c r="GY2564" i="4"/>
  <c r="GZ2564" i="4" s="1"/>
  <c r="GU2565" i="4" s="1"/>
  <c r="GM2566" i="4" s="1"/>
  <c r="HP2560" i="4"/>
  <c r="HU2560" i="4" s="1"/>
  <c r="CI2564" i="4"/>
  <c r="CJ2564" i="4" s="1"/>
  <c r="CE2565" i="4" s="1"/>
  <c r="BW2566" i="4" s="1"/>
  <c r="CX2564" i="4"/>
  <c r="DE2564" i="4" s="1"/>
  <c r="DF2565" i="4" s="1"/>
  <c r="CM2566" i="4" s="1"/>
  <c r="DR2564" i="4"/>
  <c r="DY2564" i="4" s="1"/>
  <c r="DZ2565" i="4" s="1"/>
  <c r="DG2566" i="4" s="1"/>
  <c r="EQ2564" i="4"/>
  <c r="ER2564" i="4" s="1"/>
  <c r="EM2565" i="4" s="1"/>
  <c r="EE2566" i="4" s="1"/>
  <c r="FK2564" i="4"/>
  <c r="FL2564" i="4" s="1"/>
  <c r="FG2565" i="4" s="1"/>
  <c r="EY2566" i="4" s="1"/>
  <c r="FF2564" i="4"/>
  <c r="FM2564" i="4" s="1"/>
  <c r="FN2565" i="4" s="1"/>
  <c r="EU2566" i="4" s="1"/>
  <c r="DC2564" i="4"/>
  <c r="DD2564" i="4" s="1"/>
  <c r="CY2565" i="4" s="1"/>
  <c r="CQ2566" i="4" s="1"/>
  <c r="EL2564" i="4"/>
  <c r="ES2564" i="4" s="1"/>
  <c r="ET2565" i="4" s="1"/>
  <c r="EA2566" i="4" s="1"/>
  <c r="DW2564" i="4"/>
  <c r="DX2564" i="4" s="1"/>
  <c r="DS2565" i="4" s="1"/>
  <c r="DK2566" i="4" s="1"/>
  <c r="GT2564" i="4"/>
  <c r="HA2564" i="4" s="1"/>
  <c r="FZ2564" i="4"/>
  <c r="GG2564" i="4" s="1"/>
  <c r="GH2565" i="4" s="1"/>
  <c r="FO2566" i="4" s="1"/>
  <c r="HR2560" i="4"/>
  <c r="HY2560" i="4" s="1"/>
  <c r="GE2564" i="4"/>
  <c r="GF2564" i="4" s="1"/>
  <c r="GA2565" i="4" s="1"/>
  <c r="FS2566" i="4" s="1"/>
  <c r="HO2560" i="4"/>
  <c r="HS2560" i="4"/>
  <c r="FH2565" i="4"/>
  <c r="FI2565" i="4" s="1"/>
  <c r="FJ2565" i="4" s="1"/>
  <c r="HH2561" i="4" l="1"/>
  <c r="BT2566" i="4"/>
  <c r="BU2566" i="4" s="1"/>
  <c r="BV2566" i="4" s="1"/>
  <c r="BX2566" i="4"/>
  <c r="BY2566" i="4" s="1"/>
  <c r="BZ2566" i="4" s="1"/>
  <c r="CA2566" i="4" s="1"/>
  <c r="CB2566" i="4" s="1"/>
  <c r="BI2566" i="4"/>
  <c r="BD2566" i="4"/>
  <c r="BE2566" i="4" s="1"/>
  <c r="BF2566" i="4" s="1"/>
  <c r="BG2566" i="4" s="1"/>
  <c r="BH2566" i="4" s="1"/>
  <c r="AZ2566" i="4"/>
  <c r="K2566" i="4"/>
  <c r="AJ2566" i="4"/>
  <c r="AK2566" i="4" s="1"/>
  <c r="AL2566" i="4" s="1"/>
  <c r="AM2566" i="4" s="1"/>
  <c r="AN2566" i="4" s="1"/>
  <c r="AF2566" i="4"/>
  <c r="AO2566" i="4"/>
  <c r="HK2561" i="4"/>
  <c r="FY2566" i="4"/>
  <c r="FT2566" i="4"/>
  <c r="FU2566" i="4" s="1"/>
  <c r="FV2566" i="4" s="1"/>
  <c r="FW2566" i="4" s="1"/>
  <c r="FX2566" i="4" s="1"/>
  <c r="FP2566" i="4"/>
  <c r="FQ2566" i="4" s="1"/>
  <c r="FR2566" i="4" s="1"/>
  <c r="DQ2566" i="4"/>
  <c r="DL2566" i="4"/>
  <c r="DM2566" i="4" s="1"/>
  <c r="DN2566" i="4" s="1"/>
  <c r="DO2566" i="4" s="1"/>
  <c r="DP2566" i="4" s="1"/>
  <c r="DH2566" i="4"/>
  <c r="DI2566" i="4" s="1"/>
  <c r="DJ2566" i="4" s="1"/>
  <c r="CW2566" i="4"/>
  <c r="CR2566" i="4"/>
  <c r="CS2566" i="4" s="1"/>
  <c r="CT2566" i="4" s="1"/>
  <c r="CU2566" i="4" s="1"/>
  <c r="CV2566" i="4" s="1"/>
  <c r="CN2566" i="4"/>
  <c r="CO2566" i="4" s="1"/>
  <c r="CP2566" i="4" s="1"/>
  <c r="CF2566" i="4"/>
  <c r="CG2566" i="4" s="1"/>
  <c r="CH2566" i="4" s="1"/>
  <c r="EF2566" i="4"/>
  <c r="EG2566" i="4" s="1"/>
  <c r="EH2566" i="4" s="1"/>
  <c r="EI2566" i="4" s="1"/>
  <c r="EJ2566" i="4" s="1"/>
  <c r="EK2566" i="4"/>
  <c r="EB2566" i="4"/>
  <c r="EC2566" i="4" s="1"/>
  <c r="ED2566" i="4" s="1"/>
  <c r="EV2566" i="4"/>
  <c r="EW2566" i="4" s="1"/>
  <c r="EX2566" i="4" s="1"/>
  <c r="FE2566" i="4"/>
  <c r="EZ2566" i="4"/>
  <c r="FA2566" i="4" s="1"/>
  <c r="FB2566" i="4" s="1"/>
  <c r="FC2566" i="4" s="1"/>
  <c r="FD2566" i="4" s="1"/>
  <c r="HB2565" i="4"/>
  <c r="GB2565" i="4"/>
  <c r="GC2565" i="4" s="1"/>
  <c r="GD2565" i="4" s="1"/>
  <c r="HQ2561" i="4"/>
  <c r="AG2566" i="4" l="1"/>
  <c r="AH2566" i="4" s="1"/>
  <c r="P2566" i="4"/>
  <c r="Q2566" i="4" s="1"/>
  <c r="R2566" i="4" s="1"/>
  <c r="S2566" i="4" s="1"/>
  <c r="T2566" i="4" s="1"/>
  <c r="U2566" i="4"/>
  <c r="L2566" i="4"/>
  <c r="BA2566" i="4"/>
  <c r="BB2566" i="4" s="1"/>
  <c r="CZ2566" i="4"/>
  <c r="DA2566" i="4" s="1"/>
  <c r="DB2566" i="4" s="1"/>
  <c r="GI2566" i="4"/>
  <c r="HJ2561" i="4"/>
  <c r="HT2561" i="4" s="1"/>
  <c r="HM2561" i="4"/>
  <c r="HL2561" i="4"/>
  <c r="BO2565" i="4" s="1"/>
  <c r="BP2565" i="4" s="1"/>
  <c r="GV2565" i="4"/>
  <c r="GW2565" i="4" s="1"/>
  <c r="CD2565" i="4" l="1"/>
  <c r="CK2565" i="4" s="1"/>
  <c r="CL2566" i="4" s="1"/>
  <c r="BS2567" i="4" s="1"/>
  <c r="BX2567" i="4" s="1"/>
  <c r="BY2567" i="4" s="1"/>
  <c r="BZ2567" i="4" s="1"/>
  <c r="CA2567" i="4" s="1"/>
  <c r="CB2567" i="4" s="1"/>
  <c r="AP2565" i="4"/>
  <c r="AW2565" i="4" s="1"/>
  <c r="AX2566" i="4" s="1"/>
  <c r="AE2567" i="4" s="1"/>
  <c r="V2565" i="4"/>
  <c r="AC2565" i="4" s="1"/>
  <c r="BJ2565" i="4"/>
  <c r="BQ2565" i="4" s="1"/>
  <c r="BR2566" i="4" s="1"/>
  <c r="AY2567" i="4" s="1"/>
  <c r="BK2566" i="4"/>
  <c r="M2566" i="4"/>
  <c r="N2566" i="4" s="1"/>
  <c r="AQ2566" i="4"/>
  <c r="AI2567" i="4" s="1"/>
  <c r="DT2566" i="4"/>
  <c r="DU2566" i="4" s="1"/>
  <c r="HO2561" i="4"/>
  <c r="HS2561" i="4"/>
  <c r="HP2561" i="4"/>
  <c r="HU2561" i="4" s="1"/>
  <c r="DR2565" i="4"/>
  <c r="DY2565" i="4" s="1"/>
  <c r="DZ2566" i="4" s="1"/>
  <c r="DG2567" i="4" s="1"/>
  <c r="DW2565" i="4"/>
  <c r="DX2565" i="4" s="1"/>
  <c r="DS2566" i="4" s="1"/>
  <c r="DK2567" i="4" s="1"/>
  <c r="HR2561" i="4"/>
  <c r="HY2561" i="4" s="1"/>
  <c r="GT2565" i="4"/>
  <c r="HA2565" i="4" s="1"/>
  <c r="CX2565" i="4"/>
  <c r="DE2565" i="4" s="1"/>
  <c r="DF2566" i="4" s="1"/>
  <c r="CM2567" i="4" s="1"/>
  <c r="FZ2565" i="4"/>
  <c r="GG2565" i="4" s="1"/>
  <c r="GH2566" i="4" s="1"/>
  <c r="FO2567" i="4" s="1"/>
  <c r="GE2565" i="4"/>
  <c r="GF2565" i="4" s="1"/>
  <c r="GA2566" i="4" s="1"/>
  <c r="FS2567" i="4" s="1"/>
  <c r="DC2565" i="4"/>
  <c r="DD2565" i="4" s="1"/>
  <c r="CY2566" i="4" s="1"/>
  <c r="CQ2567" i="4" s="1"/>
  <c r="CI2565" i="4"/>
  <c r="CJ2565" i="4" s="1"/>
  <c r="CE2566" i="4" s="1"/>
  <c r="BW2567" i="4" s="1"/>
  <c r="FK2565" i="4"/>
  <c r="FL2565" i="4" s="1"/>
  <c r="FG2566" i="4" s="1"/>
  <c r="EY2567" i="4" s="1"/>
  <c r="FF2565" i="4"/>
  <c r="FM2565" i="4" s="1"/>
  <c r="FN2566" i="4" s="1"/>
  <c r="EU2567" i="4" s="1"/>
  <c r="EL2565" i="4"/>
  <c r="ES2565" i="4" s="1"/>
  <c r="ET2566" i="4" s="1"/>
  <c r="EA2567" i="4" s="1"/>
  <c r="EQ2565" i="4"/>
  <c r="ER2565" i="4" s="1"/>
  <c r="EM2566" i="4" s="1"/>
  <c r="EE2567" i="4" s="1"/>
  <c r="GS2566" i="4"/>
  <c r="GJ2566" i="4"/>
  <c r="GK2566" i="4" s="1"/>
  <c r="GL2566" i="4" s="1"/>
  <c r="GN2566" i="4"/>
  <c r="GO2566" i="4" s="1"/>
  <c r="GP2566" i="4" s="1"/>
  <c r="GQ2566" i="4" s="1"/>
  <c r="GR2566" i="4" s="1"/>
  <c r="BT2567" i="4"/>
  <c r="GX2565" i="4"/>
  <c r="GY2565" i="4" s="1"/>
  <c r="GZ2565" i="4" s="1"/>
  <c r="HH2562" i="4" l="1"/>
  <c r="CC2567" i="4"/>
  <c r="BC2567" i="4"/>
  <c r="AU2566" i="4"/>
  <c r="AV2566" i="4" s="1"/>
  <c r="W2566" i="4"/>
  <c r="O2567" i="4" s="1"/>
  <c r="BI2567" i="4"/>
  <c r="BD2567" i="4"/>
  <c r="BE2567" i="4" s="1"/>
  <c r="BF2567" i="4" s="1"/>
  <c r="BG2567" i="4" s="1"/>
  <c r="BH2567" i="4" s="1"/>
  <c r="AZ2567" i="4"/>
  <c r="AD2566" i="4"/>
  <c r="K2567" i="4" s="1"/>
  <c r="AJ2567" i="4"/>
  <c r="AK2567" i="4" s="1"/>
  <c r="AL2567" i="4" s="1"/>
  <c r="AM2567" i="4" s="1"/>
  <c r="AN2567" i="4" s="1"/>
  <c r="AO2567" i="4"/>
  <c r="AF2567" i="4"/>
  <c r="GU2566" i="4"/>
  <c r="HK2562" i="4" s="1"/>
  <c r="HQ2562" i="4" s="1"/>
  <c r="DV2566" i="4"/>
  <c r="EN2566" i="4" s="1"/>
  <c r="EZ2567" i="4"/>
  <c r="FA2567" i="4" s="1"/>
  <c r="FB2567" i="4" s="1"/>
  <c r="FC2567" i="4" s="1"/>
  <c r="FD2567" i="4" s="1"/>
  <c r="FE2567" i="4"/>
  <c r="EV2567" i="4"/>
  <c r="EW2567" i="4" s="1"/>
  <c r="EX2567" i="4" s="1"/>
  <c r="BU2567" i="4"/>
  <c r="BV2567" i="4" s="1"/>
  <c r="DL2567" i="4"/>
  <c r="DM2567" i="4" s="1"/>
  <c r="DN2567" i="4" s="1"/>
  <c r="DO2567" i="4" s="1"/>
  <c r="DP2567" i="4" s="1"/>
  <c r="DQ2567" i="4"/>
  <c r="DH2567" i="4"/>
  <c r="DI2567" i="4" s="1"/>
  <c r="DJ2567" i="4" s="1"/>
  <c r="FY2567" i="4"/>
  <c r="FT2567" i="4"/>
  <c r="FU2567" i="4" s="1"/>
  <c r="FV2567" i="4" s="1"/>
  <c r="FW2567" i="4" s="1"/>
  <c r="FX2567" i="4" s="1"/>
  <c r="FP2567" i="4"/>
  <c r="FQ2567" i="4" s="1"/>
  <c r="FR2567" i="4" s="1"/>
  <c r="CR2567" i="4"/>
  <c r="CS2567" i="4" s="1"/>
  <c r="CT2567" i="4" s="1"/>
  <c r="CU2567" i="4" s="1"/>
  <c r="CV2567" i="4" s="1"/>
  <c r="CN2567" i="4"/>
  <c r="CO2567" i="4" s="1"/>
  <c r="CP2567" i="4" s="1"/>
  <c r="CW2567" i="4"/>
  <c r="EK2567" i="4"/>
  <c r="EB2567" i="4"/>
  <c r="EC2567" i="4" s="1"/>
  <c r="ED2567" i="4" s="1"/>
  <c r="EF2567" i="4"/>
  <c r="EG2567" i="4" s="1"/>
  <c r="EH2567" i="4" s="1"/>
  <c r="EI2567" i="4" s="1"/>
  <c r="EJ2567" i="4" s="1"/>
  <c r="HB2566" i="4"/>
  <c r="GM2567" i="4" l="1"/>
  <c r="U2567" i="4"/>
  <c r="P2567" i="4"/>
  <c r="Q2567" i="4" s="1"/>
  <c r="R2567" i="4" s="1"/>
  <c r="S2567" i="4" s="1"/>
  <c r="T2567" i="4" s="1"/>
  <c r="L2567" i="4"/>
  <c r="EO2566" i="4"/>
  <c r="BA2567" i="4"/>
  <c r="BB2567" i="4" s="1"/>
  <c r="AA2566" i="4"/>
  <c r="AB2566" i="4" s="1"/>
  <c r="X2567" i="4"/>
  <c r="Y2567" i="4" s="1"/>
  <c r="Z2567" i="4" s="1"/>
  <c r="AG2567" i="4"/>
  <c r="AH2567" i="4" s="1"/>
  <c r="M2567" i="4"/>
  <c r="N2567" i="4" s="1"/>
  <c r="HM2562" i="4"/>
  <c r="HL2562" i="4"/>
  <c r="BO2566" i="4" s="1"/>
  <c r="BP2566" i="4" s="1"/>
  <c r="GI2567" i="4"/>
  <c r="HJ2562" i="4"/>
  <c r="HT2562" i="4" s="1"/>
  <c r="EP2566" i="4"/>
  <c r="W2567" i="4" l="1"/>
  <c r="AA2567" i="4" s="1"/>
  <c r="AB2567" i="4" s="1"/>
  <c r="CD2566" i="4"/>
  <c r="CK2566" i="4" s="1"/>
  <c r="CL2567" i="4" s="1"/>
  <c r="BS2568" i="4" s="1"/>
  <c r="BT2568" i="4" s="1"/>
  <c r="AP2566" i="4"/>
  <c r="AW2566" i="4" s="1"/>
  <c r="AX2567" i="4" s="1"/>
  <c r="BJ2566" i="4"/>
  <c r="BQ2566" i="4" s="1"/>
  <c r="BR2567" i="4" s="1"/>
  <c r="AY2568" i="4" s="1"/>
  <c r="V2566" i="4"/>
  <c r="AC2566" i="4" s="1"/>
  <c r="AQ2567" i="4"/>
  <c r="AI2568" i="4" s="1"/>
  <c r="AR2567" i="4"/>
  <c r="AS2567" i="4" s="1"/>
  <c r="AT2567" i="4" s="1"/>
  <c r="AD2567" i="4"/>
  <c r="K2568" i="4" s="1"/>
  <c r="O2568" i="4"/>
  <c r="BK2567" i="4"/>
  <c r="BX2568" i="4"/>
  <c r="BY2568" i="4" s="1"/>
  <c r="BZ2568" i="4" s="1"/>
  <c r="CA2568" i="4" s="1"/>
  <c r="CB2568" i="4" s="1"/>
  <c r="CC2568" i="4"/>
  <c r="GJ2567" i="4"/>
  <c r="GK2567" i="4" s="1"/>
  <c r="GL2567" i="4" s="1"/>
  <c r="GN2567" i="4"/>
  <c r="GO2567" i="4" s="1"/>
  <c r="GP2567" i="4" s="1"/>
  <c r="GQ2567" i="4" s="1"/>
  <c r="GR2567" i="4" s="1"/>
  <c r="GS2567" i="4"/>
  <c r="HP2562" i="4"/>
  <c r="HU2562" i="4" s="1"/>
  <c r="DW2566" i="4"/>
  <c r="DX2566" i="4" s="1"/>
  <c r="DS2567" i="4" s="1"/>
  <c r="DK2568" i="4" s="1"/>
  <c r="HR2562" i="4"/>
  <c r="HY2562" i="4" s="1"/>
  <c r="CI2566" i="4"/>
  <c r="CJ2566" i="4" s="1"/>
  <c r="CE2567" i="4" s="1"/>
  <c r="BW2568" i="4" s="1"/>
  <c r="FF2566" i="4"/>
  <c r="FM2566" i="4" s="1"/>
  <c r="FN2567" i="4" s="1"/>
  <c r="EU2568" i="4" s="1"/>
  <c r="GT2566" i="4"/>
  <c r="HA2566" i="4" s="1"/>
  <c r="DR2566" i="4"/>
  <c r="DY2566" i="4" s="1"/>
  <c r="DZ2567" i="4" s="1"/>
  <c r="DG2568" i="4" s="1"/>
  <c r="EL2566" i="4"/>
  <c r="ES2566" i="4" s="1"/>
  <c r="ET2567" i="4" s="1"/>
  <c r="EA2568" i="4" s="1"/>
  <c r="DC2566" i="4"/>
  <c r="DD2566" i="4" s="1"/>
  <c r="CY2567" i="4" s="1"/>
  <c r="CQ2568" i="4" s="1"/>
  <c r="FZ2566" i="4"/>
  <c r="GG2566" i="4" s="1"/>
  <c r="GH2567" i="4" s="1"/>
  <c r="FO2568" i="4" s="1"/>
  <c r="CX2566" i="4"/>
  <c r="DE2566" i="4" s="1"/>
  <c r="DF2567" i="4" s="1"/>
  <c r="CM2568" i="4" s="1"/>
  <c r="HS2562" i="4"/>
  <c r="HO2562" i="4"/>
  <c r="EQ2566" i="4"/>
  <c r="ER2566" i="4" s="1"/>
  <c r="EM2567" i="4" s="1"/>
  <c r="EE2568" i="4" s="1"/>
  <c r="FH2566" i="4"/>
  <c r="FI2566" i="4" s="1"/>
  <c r="BC2568" i="4" l="1"/>
  <c r="U2568" i="4"/>
  <c r="P2568" i="4"/>
  <c r="Q2568" i="4" s="1"/>
  <c r="R2568" i="4" s="1"/>
  <c r="S2568" i="4" s="1"/>
  <c r="T2568" i="4" s="1"/>
  <c r="L2568" i="4"/>
  <c r="M2568" i="4" s="1"/>
  <c r="N2568" i="4" s="1"/>
  <c r="BL2567" i="4"/>
  <c r="BM2567" i="4" s="1"/>
  <c r="BN2567" i="4" s="1"/>
  <c r="CF2567" i="4" s="1"/>
  <c r="CG2567" i="4" s="1"/>
  <c r="CH2567" i="4" s="1"/>
  <c r="CZ2567" i="4" s="1"/>
  <c r="DA2567" i="4" s="1"/>
  <c r="DB2567" i="4" s="1"/>
  <c r="DT2567" i="4" s="1"/>
  <c r="DU2567" i="4" s="1"/>
  <c r="DV2567" i="4" s="1"/>
  <c r="EN2567" i="4" s="1"/>
  <c r="EO2567" i="4" s="1"/>
  <c r="EP2567" i="4" s="1"/>
  <c r="X2568" i="4"/>
  <c r="Y2568" i="4" s="1"/>
  <c r="Z2568" i="4" s="1"/>
  <c r="AU2567" i="4"/>
  <c r="AV2567" i="4" s="1"/>
  <c r="BU2568" i="4"/>
  <c r="BV2568" i="4" s="1"/>
  <c r="BD2568" i="4"/>
  <c r="BE2568" i="4" s="1"/>
  <c r="BF2568" i="4" s="1"/>
  <c r="BG2568" i="4" s="1"/>
  <c r="BH2568" i="4" s="1"/>
  <c r="BI2568" i="4"/>
  <c r="AZ2568" i="4"/>
  <c r="AE2568" i="4"/>
  <c r="HB2567" i="4"/>
  <c r="HJ2563" i="4" s="1"/>
  <c r="HT2563" i="4" s="1"/>
  <c r="FY2568" i="4"/>
  <c r="FP2568" i="4"/>
  <c r="FT2568" i="4"/>
  <c r="FU2568" i="4" s="1"/>
  <c r="FV2568" i="4" s="1"/>
  <c r="FW2568" i="4" s="1"/>
  <c r="FX2568" i="4" s="1"/>
  <c r="EF2568" i="4"/>
  <c r="EG2568" i="4" s="1"/>
  <c r="EH2568" i="4" s="1"/>
  <c r="EI2568" i="4" s="1"/>
  <c r="EJ2568" i="4" s="1"/>
  <c r="EK2568" i="4"/>
  <c r="EB2568" i="4"/>
  <c r="EC2568" i="4" s="1"/>
  <c r="ED2568" i="4" s="1"/>
  <c r="DH2568" i="4"/>
  <c r="DI2568" i="4" s="1"/>
  <c r="DJ2568" i="4" s="1"/>
  <c r="DL2568" i="4"/>
  <c r="DM2568" i="4" s="1"/>
  <c r="DN2568" i="4" s="1"/>
  <c r="DO2568" i="4" s="1"/>
  <c r="DP2568" i="4" s="1"/>
  <c r="DQ2568" i="4"/>
  <c r="EV2568" i="4"/>
  <c r="EZ2568" i="4"/>
  <c r="FA2568" i="4" s="1"/>
  <c r="FB2568" i="4" s="1"/>
  <c r="FC2568" i="4" s="1"/>
  <c r="FD2568" i="4" s="1"/>
  <c r="FE2568" i="4"/>
  <c r="CW2568" i="4"/>
  <c r="CR2568" i="4"/>
  <c r="CS2568" i="4" s="1"/>
  <c r="CT2568" i="4" s="1"/>
  <c r="CU2568" i="4" s="1"/>
  <c r="CV2568" i="4" s="1"/>
  <c r="CN2568" i="4"/>
  <c r="CO2568" i="4" s="1"/>
  <c r="CP2568" i="4" s="1"/>
  <c r="FJ2566" i="4"/>
  <c r="GB2566" i="4" s="1"/>
  <c r="GI2568" i="4" l="1"/>
  <c r="GS2568" i="4" s="1"/>
  <c r="AO2568" i="4"/>
  <c r="AJ2568" i="4"/>
  <c r="AK2568" i="4" s="1"/>
  <c r="AL2568" i="4" s="1"/>
  <c r="AM2568" i="4" s="1"/>
  <c r="AN2568" i="4" s="1"/>
  <c r="AF2568" i="4"/>
  <c r="BA2568" i="4"/>
  <c r="BB2568" i="4" s="1"/>
  <c r="W2568" i="4"/>
  <c r="O2569" i="4" s="1"/>
  <c r="AR2568" i="4"/>
  <c r="AS2568" i="4" s="1"/>
  <c r="AT2568" i="4" s="1"/>
  <c r="FH2567" i="4"/>
  <c r="FI2567" i="4" s="1"/>
  <c r="FJ2567" i="4" s="1"/>
  <c r="GC2566" i="4"/>
  <c r="FK2566" i="4"/>
  <c r="FL2566" i="4" s="1"/>
  <c r="FG2567" i="4" s="1"/>
  <c r="EY2568" i="4" s="1"/>
  <c r="EW2568" i="4" s="1"/>
  <c r="EX2568" i="4" s="1"/>
  <c r="GJ2568" i="4" l="1"/>
  <c r="GN2568" i="4"/>
  <c r="GO2568" i="4" s="1"/>
  <c r="GP2568" i="4" s="1"/>
  <c r="GQ2568" i="4" s="1"/>
  <c r="GR2568" i="4" s="1"/>
  <c r="BL2568" i="4"/>
  <c r="BM2568" i="4" s="1"/>
  <c r="BN2568" i="4" s="1"/>
  <c r="CF2568" i="4" s="1"/>
  <c r="CG2568" i="4" s="1"/>
  <c r="CH2568" i="4" s="1"/>
  <c r="X2569" i="4"/>
  <c r="Y2569" i="4" s="1"/>
  <c r="Z2569" i="4" s="1"/>
  <c r="AG2568" i="4"/>
  <c r="AH2568" i="4" s="1"/>
  <c r="AQ2568" i="4" s="1"/>
  <c r="AI2569" i="4" s="1"/>
  <c r="GB2567" i="4"/>
  <c r="GC2567" i="4" s="1"/>
  <c r="GD2567" i="4" s="1"/>
  <c r="GD2566" i="4"/>
  <c r="GV2566" i="4" s="1"/>
  <c r="AR2569" i="4" l="1"/>
  <c r="AS2569" i="4" s="1"/>
  <c r="AT2569" i="4" s="1"/>
  <c r="CZ2568" i="4"/>
  <c r="DA2568" i="4" s="1"/>
  <c r="DB2568" i="4" s="1"/>
  <c r="DT2568" i="4" s="1"/>
  <c r="DU2568" i="4" s="1"/>
  <c r="DV2568" i="4" s="1"/>
  <c r="GE2566" i="4"/>
  <c r="GF2566" i="4" s="1"/>
  <c r="GA2567" i="4" s="1"/>
  <c r="FS2568" i="4" s="1"/>
  <c r="FQ2568" i="4" s="1"/>
  <c r="FR2568" i="4" s="1"/>
  <c r="GV2567" i="4"/>
  <c r="GW2567" i="4" s="1"/>
  <c r="GX2567" i="4" s="1"/>
  <c r="GW2566" i="4"/>
  <c r="GX2566" i="4" s="1"/>
  <c r="GY2566" i="4" s="1"/>
  <c r="GZ2566" i="4" s="1"/>
  <c r="HH2563" i="4" s="1"/>
  <c r="EN2568" i="4" l="1"/>
  <c r="EO2568" i="4" s="1"/>
  <c r="EP2568" i="4" s="1"/>
  <c r="HM2563" i="4"/>
  <c r="GU2567" i="4"/>
  <c r="AU2568" i="4"/>
  <c r="AV2568" i="4" s="1"/>
  <c r="AA2568" i="4"/>
  <c r="AB2568" i="4" s="1"/>
  <c r="FH2568" i="4" l="1"/>
  <c r="FI2568" i="4" s="1"/>
  <c r="FJ2568" i="4" s="1"/>
  <c r="GB2568" i="4" s="1"/>
  <c r="GC2568" i="4" s="1"/>
  <c r="GD2568" i="4" s="1"/>
  <c r="HK2563" i="4"/>
  <c r="GM2568" i="4"/>
  <c r="GK2568" i="4" s="1"/>
  <c r="GL2568" i="4" s="1"/>
  <c r="HL2563" i="4"/>
  <c r="BO2567" i="4" s="1"/>
  <c r="BP2567" i="4" s="1"/>
  <c r="BK2568" i="4" s="1"/>
  <c r="BC2569" i="4" l="1"/>
  <c r="BL2569" i="4" s="1"/>
  <c r="BM2569" i="4" s="1"/>
  <c r="BN2569" i="4" s="1"/>
  <c r="BJ2567" i="4"/>
  <c r="BQ2567" i="4" s="1"/>
  <c r="BR2568" i="4" s="1"/>
  <c r="AY2569" i="4" s="1"/>
  <c r="AP2567" i="4"/>
  <c r="AW2567" i="4" s="1"/>
  <c r="AX2568" i="4" s="1"/>
  <c r="AE2569" i="4" s="1"/>
  <c r="V2567" i="4"/>
  <c r="AC2567" i="4" s="1"/>
  <c r="AD2568" i="4" s="1"/>
  <c r="K2569" i="4" s="1"/>
  <c r="HP2563" i="4"/>
  <c r="HU2563" i="4" s="1"/>
  <c r="CD2567" i="4"/>
  <c r="CK2567" i="4" s="1"/>
  <c r="CL2568" i="4" s="1"/>
  <c r="BS2569" i="4" s="1"/>
  <c r="GV2568" i="4"/>
  <c r="GW2568" i="4" s="1"/>
  <c r="GX2568" i="4" s="1"/>
  <c r="HO2563" i="4"/>
  <c r="HS2563" i="4"/>
  <c r="FZ2567" i="4"/>
  <c r="GG2567" i="4" s="1"/>
  <c r="GH2568" i="4" s="1"/>
  <c r="FO2569" i="4" s="1"/>
  <c r="GE2567" i="4"/>
  <c r="GF2567" i="4" s="1"/>
  <c r="GA2568" i="4" s="1"/>
  <c r="FS2569" i="4" s="1"/>
  <c r="FK2567" i="4"/>
  <c r="FL2567" i="4" s="1"/>
  <c r="FG2568" i="4" s="1"/>
  <c r="EY2569" i="4" s="1"/>
  <c r="EL2567" i="4"/>
  <c r="ES2567" i="4" s="1"/>
  <c r="ET2568" i="4" s="1"/>
  <c r="EA2569" i="4" s="1"/>
  <c r="CI2567" i="4"/>
  <c r="CJ2567" i="4" s="1"/>
  <c r="CE2568" i="4" s="1"/>
  <c r="BW2569" i="4" s="1"/>
  <c r="CF2569" i="4" s="1"/>
  <c r="CX2567" i="4"/>
  <c r="DE2567" i="4" s="1"/>
  <c r="DF2568" i="4" s="1"/>
  <c r="CM2569" i="4" s="1"/>
  <c r="EQ2567" i="4"/>
  <c r="ER2567" i="4" s="1"/>
  <c r="EM2568" i="4" s="1"/>
  <c r="EE2569" i="4" s="1"/>
  <c r="HR2563" i="4"/>
  <c r="HY2563" i="4" s="1"/>
  <c r="FF2567" i="4"/>
  <c r="FM2567" i="4" s="1"/>
  <c r="FN2568" i="4" s="1"/>
  <c r="EU2569" i="4" s="1"/>
  <c r="GT2567" i="4"/>
  <c r="HA2567" i="4" s="1"/>
  <c r="DC2567" i="4"/>
  <c r="DD2567" i="4" s="1"/>
  <c r="CY2568" i="4" s="1"/>
  <c r="CQ2569" i="4" s="1"/>
  <c r="DR2567" i="4"/>
  <c r="DY2567" i="4" s="1"/>
  <c r="DZ2568" i="4" s="1"/>
  <c r="DG2569" i="4" s="1"/>
  <c r="DW2567" i="4"/>
  <c r="DX2567" i="4" s="1"/>
  <c r="DS2568" i="4" s="1"/>
  <c r="DK2569" i="4" s="1"/>
  <c r="GY2567" i="4"/>
  <c r="GZ2567" i="4" s="1"/>
  <c r="GU2568" i="4" s="1"/>
  <c r="HQ2563" i="4"/>
  <c r="HH2564" i="4" l="1"/>
  <c r="P2569" i="4"/>
  <c r="Q2569" i="4" s="1"/>
  <c r="R2569" i="4" s="1"/>
  <c r="S2569" i="4" s="1"/>
  <c r="T2569" i="4" s="1"/>
  <c r="U2569" i="4"/>
  <c r="L2569" i="4"/>
  <c r="M2569" i="4" s="1"/>
  <c r="N2569" i="4" s="1"/>
  <c r="AJ2569" i="4"/>
  <c r="AK2569" i="4" s="1"/>
  <c r="AL2569" i="4" s="1"/>
  <c r="AM2569" i="4" s="1"/>
  <c r="AN2569" i="4" s="1"/>
  <c r="AO2569" i="4"/>
  <c r="AF2569" i="4"/>
  <c r="BD2569" i="4"/>
  <c r="BE2569" i="4" s="1"/>
  <c r="BF2569" i="4" s="1"/>
  <c r="BG2569" i="4" s="1"/>
  <c r="BH2569" i="4" s="1"/>
  <c r="BI2569" i="4"/>
  <c r="AZ2569" i="4"/>
  <c r="CC2569" i="4"/>
  <c r="BX2569" i="4"/>
  <c r="BY2569" i="4" s="1"/>
  <c r="BZ2569" i="4" s="1"/>
  <c r="CA2569" i="4" s="1"/>
  <c r="CB2569" i="4" s="1"/>
  <c r="BT2569" i="4"/>
  <c r="BU2569" i="4" s="1"/>
  <c r="BV2569" i="4" s="1"/>
  <c r="GM2569" i="4"/>
  <c r="HK2564" i="4"/>
  <c r="HQ2564" i="4" s="1"/>
  <c r="CN2569" i="4"/>
  <c r="CO2569" i="4" s="1"/>
  <c r="CP2569" i="4" s="1"/>
  <c r="CW2569" i="4"/>
  <c r="CR2569" i="4"/>
  <c r="CS2569" i="4" s="1"/>
  <c r="CT2569" i="4" s="1"/>
  <c r="CU2569" i="4" s="1"/>
  <c r="CV2569" i="4" s="1"/>
  <c r="CG2569" i="4"/>
  <c r="CH2569" i="4" s="1"/>
  <c r="DL2569" i="4"/>
  <c r="DM2569" i="4" s="1"/>
  <c r="DN2569" i="4" s="1"/>
  <c r="DO2569" i="4" s="1"/>
  <c r="DP2569" i="4" s="1"/>
  <c r="DH2569" i="4"/>
  <c r="DI2569" i="4" s="1"/>
  <c r="DJ2569" i="4" s="1"/>
  <c r="DQ2569" i="4"/>
  <c r="EF2569" i="4"/>
  <c r="EG2569" i="4" s="1"/>
  <c r="EH2569" i="4" s="1"/>
  <c r="EI2569" i="4" s="1"/>
  <c r="EJ2569" i="4" s="1"/>
  <c r="EK2569" i="4"/>
  <c r="EB2569" i="4"/>
  <c r="EC2569" i="4" s="1"/>
  <c r="ED2569" i="4" s="1"/>
  <c r="HB2568" i="4"/>
  <c r="HM2564" i="4"/>
  <c r="EZ2569" i="4"/>
  <c r="FA2569" i="4" s="1"/>
  <c r="FB2569" i="4" s="1"/>
  <c r="FC2569" i="4" s="1"/>
  <c r="FD2569" i="4" s="1"/>
  <c r="EV2569" i="4"/>
  <c r="EW2569" i="4" s="1"/>
  <c r="EX2569" i="4" s="1"/>
  <c r="FE2569" i="4"/>
  <c r="FY2569" i="4"/>
  <c r="FP2569" i="4"/>
  <c r="FQ2569" i="4" s="1"/>
  <c r="FR2569" i="4" s="1"/>
  <c r="FT2569" i="4"/>
  <c r="FU2569" i="4" s="1"/>
  <c r="FV2569" i="4" s="1"/>
  <c r="FW2569" i="4" s="1"/>
  <c r="FX2569" i="4" s="1"/>
  <c r="W2569" i="4" l="1"/>
  <c r="AA2569" i="4" s="1"/>
  <c r="AB2569" i="4" s="1"/>
  <c r="BA2569" i="4"/>
  <c r="BB2569" i="4" s="1"/>
  <c r="AG2569" i="4"/>
  <c r="AH2569" i="4" s="1"/>
  <c r="CZ2569" i="4"/>
  <c r="DA2569" i="4" s="1"/>
  <c r="DB2569" i="4" s="1"/>
  <c r="HL2564" i="4"/>
  <c r="BO2568" i="4" s="1"/>
  <c r="BP2568" i="4" s="1"/>
  <c r="HJ2564" i="4"/>
  <c r="GI2569" i="4"/>
  <c r="O2570" i="4" l="1"/>
  <c r="X2570" i="4" s="1"/>
  <c r="Y2570" i="4" s="1"/>
  <c r="Z2570" i="4" s="1"/>
  <c r="V2568" i="4"/>
  <c r="AC2568" i="4" s="1"/>
  <c r="AD2569" i="4" s="1"/>
  <c r="BJ2568" i="4"/>
  <c r="BQ2568" i="4" s="1"/>
  <c r="BR2569" i="4" s="1"/>
  <c r="AY2570" i="4" s="1"/>
  <c r="AP2568" i="4"/>
  <c r="AW2568" i="4" s="1"/>
  <c r="AX2569" i="4" s="1"/>
  <c r="AE2570" i="4" s="1"/>
  <c r="AQ2569" i="4"/>
  <c r="AU2569" i="4" s="1"/>
  <c r="AV2569" i="4" s="1"/>
  <c r="BK2569" i="4"/>
  <c r="BC2570" i="4" s="1"/>
  <c r="HP2564" i="4"/>
  <c r="HU2564" i="4" s="1"/>
  <c r="CD2568" i="4"/>
  <c r="CK2568" i="4" s="1"/>
  <c r="CL2569" i="4" s="1"/>
  <c r="BS2570" i="4" s="1"/>
  <c r="DT2569" i="4"/>
  <c r="DU2569" i="4" s="1"/>
  <c r="DV2569" i="4" s="1"/>
  <c r="HO2564" i="4"/>
  <c r="FZ2568" i="4"/>
  <c r="GG2568" i="4" s="1"/>
  <c r="GH2569" i="4" s="1"/>
  <c r="FO2570" i="4" s="1"/>
  <c r="FF2568" i="4"/>
  <c r="FM2568" i="4" s="1"/>
  <c r="FN2569" i="4" s="1"/>
  <c r="EU2570" i="4" s="1"/>
  <c r="DW2568" i="4"/>
  <c r="DX2568" i="4" s="1"/>
  <c r="DS2569" i="4" s="1"/>
  <c r="DK2570" i="4" s="1"/>
  <c r="FK2568" i="4"/>
  <c r="FL2568" i="4" s="1"/>
  <c r="FG2569" i="4" s="1"/>
  <c r="EY2570" i="4" s="1"/>
  <c r="EQ2568" i="4"/>
  <c r="ER2568" i="4" s="1"/>
  <c r="EM2569" i="4" s="1"/>
  <c r="EE2570" i="4" s="1"/>
  <c r="CI2568" i="4"/>
  <c r="CJ2568" i="4" s="1"/>
  <c r="CE2569" i="4" s="1"/>
  <c r="BW2570" i="4" s="1"/>
  <c r="DR2568" i="4"/>
  <c r="DY2568" i="4" s="1"/>
  <c r="DZ2569" i="4" s="1"/>
  <c r="DG2570" i="4" s="1"/>
  <c r="CX2568" i="4"/>
  <c r="DE2568" i="4" s="1"/>
  <c r="DF2569" i="4" s="1"/>
  <c r="CM2570" i="4" s="1"/>
  <c r="GY2568" i="4"/>
  <c r="GZ2568" i="4" s="1"/>
  <c r="GE2568" i="4"/>
  <c r="GF2568" i="4" s="1"/>
  <c r="GA2569" i="4" s="1"/>
  <c r="FS2570" i="4" s="1"/>
  <c r="HR2564" i="4"/>
  <c r="HY2564" i="4" s="1"/>
  <c r="EL2568" i="4"/>
  <c r="ES2568" i="4" s="1"/>
  <c r="ET2569" i="4" s="1"/>
  <c r="EA2570" i="4" s="1"/>
  <c r="GT2568" i="4"/>
  <c r="HA2568" i="4" s="1"/>
  <c r="DC2568" i="4"/>
  <c r="DD2568" i="4" s="1"/>
  <c r="CY2569" i="4" s="1"/>
  <c r="CQ2570" i="4" s="1"/>
  <c r="GS2569" i="4"/>
  <c r="GJ2569" i="4"/>
  <c r="GK2569" i="4" s="1"/>
  <c r="GL2569" i="4" s="1"/>
  <c r="GN2569" i="4"/>
  <c r="GO2569" i="4" s="1"/>
  <c r="GP2569" i="4" s="1"/>
  <c r="GQ2569" i="4" s="1"/>
  <c r="GR2569" i="4" s="1"/>
  <c r="HS2564" i="4"/>
  <c r="HT2564" i="4"/>
  <c r="HH2565" i="4" l="1"/>
  <c r="AI2570" i="4"/>
  <c r="AR2570" i="4" s="1"/>
  <c r="AS2570" i="4" s="1"/>
  <c r="AT2570" i="4" s="1"/>
  <c r="AJ2570" i="4"/>
  <c r="AK2570" i="4" s="1"/>
  <c r="AL2570" i="4" s="1"/>
  <c r="AM2570" i="4" s="1"/>
  <c r="AN2570" i="4" s="1"/>
  <c r="AO2570" i="4"/>
  <c r="AF2570" i="4"/>
  <c r="BI2570" i="4"/>
  <c r="BD2570" i="4"/>
  <c r="BE2570" i="4" s="1"/>
  <c r="BF2570" i="4" s="1"/>
  <c r="BG2570" i="4" s="1"/>
  <c r="BH2570" i="4" s="1"/>
  <c r="AZ2570" i="4"/>
  <c r="K2570" i="4"/>
  <c r="BT2570" i="4"/>
  <c r="BU2570" i="4" s="1"/>
  <c r="BV2570" i="4" s="1"/>
  <c r="BX2570" i="4"/>
  <c r="BY2570" i="4" s="1"/>
  <c r="BZ2570" i="4" s="1"/>
  <c r="CA2570" i="4" s="1"/>
  <c r="CB2570" i="4" s="1"/>
  <c r="CC2570" i="4"/>
  <c r="EN2569" i="4"/>
  <c r="EO2569" i="4" s="1"/>
  <c r="EP2569" i="4" s="1"/>
  <c r="GU2569" i="4"/>
  <c r="GM2570" i="4" s="1"/>
  <c r="HM2565" i="4"/>
  <c r="EK2570" i="4"/>
  <c r="EF2570" i="4"/>
  <c r="EG2570" i="4" s="1"/>
  <c r="EH2570" i="4" s="1"/>
  <c r="EI2570" i="4" s="1"/>
  <c r="EJ2570" i="4" s="1"/>
  <c r="EB2570" i="4"/>
  <c r="EC2570" i="4" s="1"/>
  <c r="ED2570" i="4" s="1"/>
  <c r="HB2569" i="4"/>
  <c r="GI2570" i="4" s="1"/>
  <c r="DQ2570" i="4"/>
  <c r="DH2570" i="4"/>
  <c r="DI2570" i="4" s="1"/>
  <c r="DJ2570" i="4" s="1"/>
  <c r="DL2570" i="4"/>
  <c r="DM2570" i="4" s="1"/>
  <c r="DN2570" i="4" s="1"/>
  <c r="DO2570" i="4" s="1"/>
  <c r="DP2570" i="4" s="1"/>
  <c r="FE2570" i="4"/>
  <c r="EZ2570" i="4"/>
  <c r="FA2570" i="4" s="1"/>
  <c r="FB2570" i="4" s="1"/>
  <c r="FC2570" i="4" s="1"/>
  <c r="FD2570" i="4" s="1"/>
  <c r="EV2570" i="4"/>
  <c r="EW2570" i="4" s="1"/>
  <c r="EX2570" i="4" s="1"/>
  <c r="FY2570" i="4"/>
  <c r="FP2570" i="4"/>
  <c r="FQ2570" i="4" s="1"/>
  <c r="FR2570" i="4" s="1"/>
  <c r="FT2570" i="4"/>
  <c r="FU2570" i="4" s="1"/>
  <c r="FV2570" i="4" s="1"/>
  <c r="FW2570" i="4" s="1"/>
  <c r="FX2570" i="4" s="1"/>
  <c r="CR2570" i="4"/>
  <c r="CS2570" i="4" s="1"/>
  <c r="CT2570" i="4" s="1"/>
  <c r="CU2570" i="4" s="1"/>
  <c r="CV2570" i="4" s="1"/>
  <c r="CN2570" i="4"/>
  <c r="CO2570" i="4" s="1"/>
  <c r="CP2570" i="4" s="1"/>
  <c r="CW2570" i="4"/>
  <c r="BL2570" i="4" l="1"/>
  <c r="BM2570" i="4" s="1"/>
  <c r="BN2570" i="4" s="1"/>
  <c r="CF2570" i="4" s="1"/>
  <c r="L2570" i="4"/>
  <c r="U2570" i="4"/>
  <c r="P2570" i="4"/>
  <c r="Q2570" i="4" s="1"/>
  <c r="R2570" i="4" s="1"/>
  <c r="S2570" i="4" s="1"/>
  <c r="T2570" i="4" s="1"/>
  <c r="BA2570" i="4"/>
  <c r="BB2570" i="4" s="1"/>
  <c r="AG2570" i="4"/>
  <c r="AH2570" i="4" s="1"/>
  <c r="HK2565" i="4"/>
  <c r="HQ2565" i="4" s="1"/>
  <c r="HJ2565" i="4"/>
  <c r="HT2565" i="4" s="1"/>
  <c r="FH2569" i="4"/>
  <c r="FI2569" i="4" s="1"/>
  <c r="FJ2569" i="4" s="1"/>
  <c r="HL2565" i="4"/>
  <c r="BO2569" i="4" s="1"/>
  <c r="BP2569" i="4" s="1"/>
  <c r="HS2565" i="4"/>
  <c r="GN2570" i="4"/>
  <c r="GO2570" i="4" s="1"/>
  <c r="GP2570" i="4" s="1"/>
  <c r="GQ2570" i="4" s="1"/>
  <c r="GR2570" i="4" s="1"/>
  <c r="GS2570" i="4"/>
  <c r="GJ2570" i="4"/>
  <c r="CG2570" i="4" l="1"/>
  <c r="CH2570" i="4" s="1"/>
  <c r="CZ2570" i="4" s="1"/>
  <c r="BK2570" i="4"/>
  <c r="V2569" i="4"/>
  <c r="AC2569" i="4" s="1"/>
  <c r="AP2569" i="4"/>
  <c r="AW2569" i="4" s="1"/>
  <c r="AX2570" i="4" s="1"/>
  <c r="AE2571" i="4" s="1"/>
  <c r="BJ2569" i="4"/>
  <c r="BQ2569" i="4" s="1"/>
  <c r="BR2570" i="4" s="1"/>
  <c r="AQ2570" i="4"/>
  <c r="AU2570" i="4" s="1"/>
  <c r="AV2570" i="4" s="1"/>
  <c r="M2570" i="4"/>
  <c r="N2570" i="4" s="1"/>
  <c r="HP2565" i="4"/>
  <c r="HU2565" i="4" s="1"/>
  <c r="CD2569" i="4"/>
  <c r="CK2569" i="4" s="1"/>
  <c r="CL2570" i="4" s="1"/>
  <c r="BS2571" i="4" s="1"/>
  <c r="GB2569" i="4"/>
  <c r="GC2569" i="4" s="1"/>
  <c r="GD2569" i="4" s="1"/>
  <c r="HO2565" i="4"/>
  <c r="GT2569" i="4"/>
  <c r="HA2569" i="4" s="1"/>
  <c r="EL2569" i="4"/>
  <c r="ES2569" i="4" s="1"/>
  <c r="ET2570" i="4" s="1"/>
  <c r="EA2571" i="4" s="1"/>
  <c r="FF2569" i="4"/>
  <c r="FM2569" i="4" s="1"/>
  <c r="FN2570" i="4" s="1"/>
  <c r="EU2571" i="4" s="1"/>
  <c r="CX2569" i="4"/>
  <c r="DE2569" i="4" s="1"/>
  <c r="DF2570" i="4" s="1"/>
  <c r="CM2571" i="4" s="1"/>
  <c r="DW2569" i="4"/>
  <c r="DX2569" i="4" s="1"/>
  <c r="DS2570" i="4" s="1"/>
  <c r="DK2571" i="4" s="1"/>
  <c r="EQ2569" i="4"/>
  <c r="ER2569" i="4" s="1"/>
  <c r="EM2570" i="4" s="1"/>
  <c r="EE2571" i="4" s="1"/>
  <c r="CI2569" i="4"/>
  <c r="CJ2569" i="4" s="1"/>
  <c r="CE2570" i="4" s="1"/>
  <c r="BW2571" i="4" s="1"/>
  <c r="FZ2569" i="4"/>
  <c r="GG2569" i="4" s="1"/>
  <c r="GH2570" i="4" s="1"/>
  <c r="FO2571" i="4" s="1"/>
  <c r="DC2569" i="4"/>
  <c r="DD2569" i="4" s="1"/>
  <c r="CY2570" i="4" s="1"/>
  <c r="CQ2571" i="4" s="1"/>
  <c r="HR2565" i="4"/>
  <c r="HY2565" i="4" s="1"/>
  <c r="FK2569" i="4"/>
  <c r="FL2569" i="4" s="1"/>
  <c r="FG2570" i="4" s="1"/>
  <c r="EY2571" i="4" s="1"/>
  <c r="DR2569" i="4"/>
  <c r="DY2569" i="4" s="1"/>
  <c r="DZ2570" i="4" s="1"/>
  <c r="DG2571" i="4" s="1"/>
  <c r="GK2570" i="4"/>
  <c r="GL2570" i="4" s="1"/>
  <c r="DA2570" i="4"/>
  <c r="DB2570" i="4" s="1"/>
  <c r="DT2570" i="4" s="1"/>
  <c r="AI2571" i="4" l="1"/>
  <c r="BC2571" i="4"/>
  <c r="W2570" i="4"/>
  <c r="AY2571" i="4"/>
  <c r="AJ2571" i="4"/>
  <c r="AK2571" i="4" s="1"/>
  <c r="AL2571" i="4" s="1"/>
  <c r="AM2571" i="4" s="1"/>
  <c r="AN2571" i="4" s="1"/>
  <c r="AO2571" i="4"/>
  <c r="AF2571" i="4"/>
  <c r="AD2570" i="4"/>
  <c r="K2571" i="4" s="1"/>
  <c r="GE2569" i="4"/>
  <c r="GF2569" i="4" s="1"/>
  <c r="GA2570" i="4" s="1"/>
  <c r="FS2571" i="4" s="1"/>
  <c r="CC2571" i="4"/>
  <c r="BX2571" i="4"/>
  <c r="BY2571" i="4" s="1"/>
  <c r="BZ2571" i="4" s="1"/>
  <c r="CA2571" i="4" s="1"/>
  <c r="CB2571" i="4" s="1"/>
  <c r="BT2571" i="4"/>
  <c r="BU2571" i="4" s="1"/>
  <c r="BV2571" i="4" s="1"/>
  <c r="GV2569" i="4"/>
  <c r="GW2569" i="4" s="1"/>
  <c r="DL2571" i="4"/>
  <c r="DM2571" i="4" s="1"/>
  <c r="DN2571" i="4" s="1"/>
  <c r="DO2571" i="4" s="1"/>
  <c r="DP2571" i="4" s="1"/>
  <c r="DH2571" i="4"/>
  <c r="DI2571" i="4" s="1"/>
  <c r="DJ2571" i="4" s="1"/>
  <c r="DQ2571" i="4"/>
  <c r="CW2571" i="4"/>
  <c r="CN2571" i="4"/>
  <c r="CO2571" i="4" s="1"/>
  <c r="CP2571" i="4" s="1"/>
  <c r="CR2571" i="4"/>
  <c r="CS2571" i="4" s="1"/>
  <c r="CT2571" i="4" s="1"/>
  <c r="CU2571" i="4" s="1"/>
  <c r="CV2571" i="4" s="1"/>
  <c r="EV2571" i="4"/>
  <c r="EW2571" i="4" s="1"/>
  <c r="EX2571" i="4" s="1"/>
  <c r="EZ2571" i="4"/>
  <c r="FA2571" i="4" s="1"/>
  <c r="FB2571" i="4" s="1"/>
  <c r="FC2571" i="4" s="1"/>
  <c r="FD2571" i="4" s="1"/>
  <c r="FE2571" i="4"/>
  <c r="FP2571" i="4"/>
  <c r="FY2571" i="4"/>
  <c r="FT2571" i="4"/>
  <c r="FU2571" i="4" s="1"/>
  <c r="FV2571" i="4" s="1"/>
  <c r="FW2571" i="4" s="1"/>
  <c r="FX2571" i="4" s="1"/>
  <c r="EF2571" i="4"/>
  <c r="EG2571" i="4" s="1"/>
  <c r="EH2571" i="4" s="1"/>
  <c r="EI2571" i="4" s="1"/>
  <c r="EJ2571" i="4" s="1"/>
  <c r="EK2571" i="4"/>
  <c r="EB2571" i="4"/>
  <c r="EC2571" i="4" s="1"/>
  <c r="ED2571" i="4" s="1"/>
  <c r="HB2570" i="4"/>
  <c r="DU2570" i="4"/>
  <c r="DV2570" i="4" s="1"/>
  <c r="EN2570" i="4" s="1"/>
  <c r="L2571" i="4" l="1"/>
  <c r="P2571" i="4"/>
  <c r="Q2571" i="4" s="1"/>
  <c r="R2571" i="4" s="1"/>
  <c r="S2571" i="4" s="1"/>
  <c r="T2571" i="4" s="1"/>
  <c r="U2571" i="4"/>
  <c r="FQ2571" i="4"/>
  <c r="FR2571" i="4" s="1"/>
  <c r="AG2571" i="4"/>
  <c r="AH2571" i="4" s="1"/>
  <c r="BI2571" i="4"/>
  <c r="BD2571" i="4"/>
  <c r="BE2571" i="4" s="1"/>
  <c r="BF2571" i="4" s="1"/>
  <c r="BG2571" i="4" s="1"/>
  <c r="BH2571" i="4" s="1"/>
  <c r="AZ2571" i="4"/>
  <c r="O2571" i="4"/>
  <c r="AA2570" i="4"/>
  <c r="AB2570" i="4" s="1"/>
  <c r="GX2569" i="4"/>
  <c r="GY2569" i="4" s="1"/>
  <c r="GZ2569" i="4" s="1"/>
  <c r="HH2566" i="4" s="1"/>
  <c r="GI2571" i="4"/>
  <c r="HJ2566" i="4"/>
  <c r="EO2570" i="4"/>
  <c r="EP2570" i="4" s="1"/>
  <c r="FH2570" i="4" s="1"/>
  <c r="X2571" i="4" l="1"/>
  <c r="Y2571" i="4" s="1"/>
  <c r="Z2571" i="4" s="1"/>
  <c r="M2571" i="4"/>
  <c r="N2571" i="4" s="1"/>
  <c r="W2571" i="4" s="1"/>
  <c r="O2572" i="4" s="1"/>
  <c r="BA2571" i="4"/>
  <c r="BB2571" i="4" s="1"/>
  <c r="AQ2571" i="4"/>
  <c r="AI2572" i="4" s="1"/>
  <c r="GU2570" i="4"/>
  <c r="FI2570" i="4"/>
  <c r="HT2566" i="4"/>
  <c r="GS2571" i="4"/>
  <c r="GN2571" i="4"/>
  <c r="GO2571" i="4" s="1"/>
  <c r="GP2571" i="4" s="1"/>
  <c r="GQ2571" i="4" s="1"/>
  <c r="GR2571" i="4" s="1"/>
  <c r="GJ2571" i="4"/>
  <c r="X2572" i="4" l="1"/>
  <c r="Y2572" i="4" s="1"/>
  <c r="Z2572" i="4" s="1"/>
  <c r="AR2571" i="4"/>
  <c r="AS2571" i="4" s="1"/>
  <c r="AT2571" i="4" s="1"/>
  <c r="HM2566" i="4"/>
  <c r="HL2566" i="4"/>
  <c r="BO2570" i="4" s="1"/>
  <c r="BP2570" i="4" s="1"/>
  <c r="BK2571" i="4" s="1"/>
  <c r="BC2572" i="4" s="1"/>
  <c r="GM2571" i="4"/>
  <c r="GK2571" i="4" s="1"/>
  <c r="GL2571" i="4" s="1"/>
  <c r="HK2566" i="4"/>
  <c r="HQ2566" i="4" s="1"/>
  <c r="FJ2570" i="4"/>
  <c r="BL2571" i="4" l="1"/>
  <c r="BM2571" i="4" s="1"/>
  <c r="BN2571" i="4" s="1"/>
  <c r="CF2571" i="4" s="1"/>
  <c r="CG2571" i="4" s="1"/>
  <c r="CH2571" i="4" s="1"/>
  <c r="CZ2571" i="4" s="1"/>
  <c r="DA2571" i="4" s="1"/>
  <c r="DB2571" i="4" s="1"/>
  <c r="DT2571" i="4" s="1"/>
  <c r="DU2571" i="4" s="1"/>
  <c r="DV2571" i="4" s="1"/>
  <c r="AR2572" i="4"/>
  <c r="AS2572" i="4" s="1"/>
  <c r="AT2572" i="4" s="1"/>
  <c r="CD2570" i="4"/>
  <c r="CK2570" i="4" s="1"/>
  <c r="CL2571" i="4" s="1"/>
  <c r="BS2572" i="4" s="1"/>
  <c r="CC2572" i="4" s="1"/>
  <c r="BJ2570" i="4"/>
  <c r="BQ2570" i="4" s="1"/>
  <c r="BR2571" i="4" s="1"/>
  <c r="AY2572" i="4" s="1"/>
  <c r="AP2570" i="4"/>
  <c r="AW2570" i="4" s="1"/>
  <c r="AX2571" i="4" s="1"/>
  <c r="AE2572" i="4" s="1"/>
  <c r="V2570" i="4"/>
  <c r="AC2570" i="4" s="1"/>
  <c r="AD2571" i="4" s="1"/>
  <c r="K2572" i="4" s="1"/>
  <c r="HP2566" i="4"/>
  <c r="HU2566" i="4" s="1"/>
  <c r="DW2570" i="4"/>
  <c r="DX2570" i="4" s="1"/>
  <c r="DS2571" i="4" s="1"/>
  <c r="DK2572" i="4" s="1"/>
  <c r="DC2570" i="4"/>
  <c r="DD2570" i="4" s="1"/>
  <c r="CY2571" i="4" s="1"/>
  <c r="CQ2572" i="4" s="1"/>
  <c r="EL2570" i="4"/>
  <c r="ES2570" i="4" s="1"/>
  <c r="ET2571" i="4" s="1"/>
  <c r="EA2572" i="4" s="1"/>
  <c r="HR2566" i="4"/>
  <c r="HY2566" i="4" s="1"/>
  <c r="CX2570" i="4"/>
  <c r="DE2570" i="4" s="1"/>
  <c r="DF2571" i="4" s="1"/>
  <c r="CM2572" i="4" s="1"/>
  <c r="CI2570" i="4"/>
  <c r="CJ2570" i="4" s="1"/>
  <c r="CE2571" i="4" s="1"/>
  <c r="BW2572" i="4" s="1"/>
  <c r="FZ2570" i="4"/>
  <c r="GG2570" i="4" s="1"/>
  <c r="GH2571" i="4" s="1"/>
  <c r="FO2572" i="4" s="1"/>
  <c r="DR2570" i="4"/>
  <c r="DY2570" i="4" s="1"/>
  <c r="DZ2571" i="4" s="1"/>
  <c r="DG2572" i="4" s="1"/>
  <c r="EQ2570" i="4"/>
  <c r="ER2570" i="4" s="1"/>
  <c r="EM2571" i="4" s="1"/>
  <c r="EE2572" i="4" s="1"/>
  <c r="GT2570" i="4"/>
  <c r="HA2570" i="4" s="1"/>
  <c r="HB2571" i="4" s="1"/>
  <c r="FF2570" i="4"/>
  <c r="FM2570" i="4" s="1"/>
  <c r="FN2571" i="4" s="1"/>
  <c r="EU2572" i="4" s="1"/>
  <c r="HS2566" i="4"/>
  <c r="HO2566" i="4"/>
  <c r="FK2570" i="4"/>
  <c r="FL2570" i="4" s="1"/>
  <c r="FG2571" i="4" s="1"/>
  <c r="EY2572" i="4" s="1"/>
  <c r="GB2570" i="4"/>
  <c r="GC2570" i="4" s="1"/>
  <c r="BX2572" i="4" l="1"/>
  <c r="BY2572" i="4" s="1"/>
  <c r="BZ2572" i="4" s="1"/>
  <c r="CA2572" i="4" s="1"/>
  <c r="CB2572" i="4" s="1"/>
  <c r="P2572" i="4"/>
  <c r="Q2572" i="4" s="1"/>
  <c r="R2572" i="4" s="1"/>
  <c r="S2572" i="4" s="1"/>
  <c r="T2572" i="4" s="1"/>
  <c r="U2572" i="4"/>
  <c r="L2572" i="4"/>
  <c r="M2572" i="4" s="1"/>
  <c r="N2572" i="4" s="1"/>
  <c r="AJ2572" i="4"/>
  <c r="AK2572" i="4" s="1"/>
  <c r="AL2572" i="4" s="1"/>
  <c r="AM2572" i="4" s="1"/>
  <c r="AN2572" i="4" s="1"/>
  <c r="AF2572" i="4"/>
  <c r="AG2572" i="4" s="1"/>
  <c r="AH2572" i="4" s="1"/>
  <c r="AO2572" i="4"/>
  <c r="BT2572" i="4"/>
  <c r="BU2572" i="4" s="1"/>
  <c r="BV2572" i="4" s="1"/>
  <c r="BI2572" i="4"/>
  <c r="BD2572" i="4"/>
  <c r="BE2572" i="4" s="1"/>
  <c r="BF2572" i="4" s="1"/>
  <c r="BG2572" i="4" s="1"/>
  <c r="BH2572" i="4" s="1"/>
  <c r="AZ2572" i="4"/>
  <c r="BA2572" i="4" s="1"/>
  <c r="BB2572" i="4" s="1"/>
  <c r="BL2572" i="4"/>
  <c r="BM2572" i="4" s="1"/>
  <c r="BN2572" i="4" s="1"/>
  <c r="CF2572" i="4" s="1"/>
  <c r="CG2572" i="4" s="1"/>
  <c r="CH2572" i="4" s="1"/>
  <c r="EN2571" i="4"/>
  <c r="EO2571" i="4" s="1"/>
  <c r="EP2571" i="4" s="1"/>
  <c r="GI2572" i="4"/>
  <c r="GJ2572" i="4" s="1"/>
  <c r="HJ2567" i="4"/>
  <c r="HT2567" i="4" s="1"/>
  <c r="CR2572" i="4"/>
  <c r="CS2572" i="4" s="1"/>
  <c r="CT2572" i="4" s="1"/>
  <c r="CU2572" i="4" s="1"/>
  <c r="CV2572" i="4" s="1"/>
  <c r="CN2572" i="4"/>
  <c r="CO2572" i="4" s="1"/>
  <c r="CP2572" i="4" s="1"/>
  <c r="CW2572" i="4"/>
  <c r="EV2572" i="4"/>
  <c r="EW2572" i="4" s="1"/>
  <c r="EX2572" i="4" s="1"/>
  <c r="EZ2572" i="4"/>
  <c r="FA2572" i="4" s="1"/>
  <c r="FB2572" i="4" s="1"/>
  <c r="FC2572" i="4" s="1"/>
  <c r="FD2572" i="4" s="1"/>
  <c r="FE2572" i="4"/>
  <c r="EB2572" i="4"/>
  <c r="EC2572" i="4" s="1"/>
  <c r="ED2572" i="4" s="1"/>
  <c r="EK2572" i="4"/>
  <c r="EF2572" i="4"/>
  <c r="EG2572" i="4" s="1"/>
  <c r="EH2572" i="4" s="1"/>
  <c r="EI2572" i="4" s="1"/>
  <c r="EJ2572" i="4" s="1"/>
  <c r="DL2572" i="4"/>
  <c r="DM2572" i="4" s="1"/>
  <c r="DN2572" i="4" s="1"/>
  <c r="DO2572" i="4" s="1"/>
  <c r="DP2572" i="4" s="1"/>
  <c r="DQ2572" i="4"/>
  <c r="DH2572" i="4"/>
  <c r="DI2572" i="4" s="1"/>
  <c r="DJ2572" i="4" s="1"/>
  <c r="FT2572" i="4"/>
  <c r="FU2572" i="4" s="1"/>
  <c r="FV2572" i="4" s="1"/>
  <c r="FW2572" i="4" s="1"/>
  <c r="FX2572" i="4" s="1"/>
  <c r="FY2572" i="4"/>
  <c r="FP2572" i="4"/>
  <c r="GD2570" i="4"/>
  <c r="GV2570" i="4" s="1"/>
  <c r="GE2570" i="4"/>
  <c r="GF2570" i="4" s="1"/>
  <c r="GA2571" i="4" s="1"/>
  <c r="FS2572" i="4" s="1"/>
  <c r="GS2572" i="4" l="1"/>
  <c r="GN2572" i="4"/>
  <c r="GO2572" i="4" s="1"/>
  <c r="GP2572" i="4" s="1"/>
  <c r="GQ2572" i="4" s="1"/>
  <c r="GR2572" i="4" s="1"/>
  <c r="FQ2572" i="4"/>
  <c r="FR2572" i="4" s="1"/>
  <c r="FH2571" i="4"/>
  <c r="FI2571" i="4" s="1"/>
  <c r="FJ2571" i="4" s="1"/>
  <c r="CZ2572" i="4"/>
  <c r="DA2572" i="4" s="1"/>
  <c r="DB2572" i="4" s="1"/>
  <c r="GW2570" i="4"/>
  <c r="GX2570" i="4" s="1"/>
  <c r="GY2570" i="4" s="1"/>
  <c r="GZ2570" i="4" s="1"/>
  <c r="HH2567" i="4" s="1"/>
  <c r="GB2571" i="4" l="1"/>
  <c r="GC2571" i="4" s="1"/>
  <c r="GD2571" i="4" s="1"/>
  <c r="DT2572" i="4"/>
  <c r="DU2572" i="4" s="1"/>
  <c r="DV2572" i="4" s="1"/>
  <c r="GU2571" i="4"/>
  <c r="HM2567" i="4"/>
  <c r="AU2571" i="4"/>
  <c r="AV2571" i="4" s="1"/>
  <c r="AQ2572" i="4" s="1"/>
  <c r="AA2571" i="4"/>
  <c r="AB2571" i="4" s="1"/>
  <c r="W2572" i="4" s="1"/>
  <c r="GV2571" i="4" l="1"/>
  <c r="GW2571" i="4" s="1"/>
  <c r="GX2571" i="4" s="1"/>
  <c r="EN2572" i="4"/>
  <c r="EO2572" i="4" s="1"/>
  <c r="EP2572" i="4" s="1"/>
  <c r="HL2567" i="4"/>
  <c r="BO2571" i="4" s="1"/>
  <c r="BP2571" i="4" s="1"/>
  <c r="BK2572" i="4" s="1"/>
  <c r="BC2573" i="4" s="1"/>
  <c r="GM2572" i="4"/>
  <c r="GK2572" i="4" s="1"/>
  <c r="GL2572" i="4" s="1"/>
  <c r="HK2567" i="4"/>
  <c r="O2573" i="4"/>
  <c r="X2573" i="4" s="1"/>
  <c r="AI2573" i="4"/>
  <c r="BJ2571" i="4" l="1"/>
  <c r="BQ2571" i="4" s="1"/>
  <c r="BR2572" i="4" s="1"/>
  <c r="AY2573" i="4" s="1"/>
  <c r="AP2571" i="4"/>
  <c r="AW2571" i="4" s="1"/>
  <c r="AX2572" i="4" s="1"/>
  <c r="AE2573" i="4" s="1"/>
  <c r="V2571" i="4"/>
  <c r="AC2571" i="4" s="1"/>
  <c r="AD2572" i="4" s="1"/>
  <c r="K2573" i="4" s="1"/>
  <c r="HP2567" i="4"/>
  <c r="HU2567" i="4" s="1"/>
  <c r="CD2571" i="4"/>
  <c r="CK2571" i="4" s="1"/>
  <c r="CL2572" i="4" s="1"/>
  <c r="BS2573" i="4" s="1"/>
  <c r="FH2572" i="4"/>
  <c r="FI2572" i="4" s="1"/>
  <c r="FJ2572" i="4" s="1"/>
  <c r="HO2567" i="4"/>
  <c r="HQ2567" i="4"/>
  <c r="FZ2571" i="4"/>
  <c r="GG2571" i="4" s="1"/>
  <c r="GH2572" i="4" s="1"/>
  <c r="FO2573" i="4" s="1"/>
  <c r="HR2567" i="4"/>
  <c r="HY2567" i="4" s="1"/>
  <c r="EQ2571" i="4"/>
  <c r="ER2571" i="4" s="1"/>
  <c r="EM2572" i="4" s="1"/>
  <c r="EE2573" i="4" s="1"/>
  <c r="GE2571" i="4"/>
  <c r="GF2571" i="4" s="1"/>
  <c r="GA2572" i="4" s="1"/>
  <c r="FS2573" i="4" s="1"/>
  <c r="CI2571" i="4"/>
  <c r="CJ2571" i="4" s="1"/>
  <c r="CE2572" i="4" s="1"/>
  <c r="BW2573" i="4" s="1"/>
  <c r="FF2571" i="4"/>
  <c r="FM2571" i="4" s="1"/>
  <c r="FN2572" i="4" s="1"/>
  <c r="EU2573" i="4" s="1"/>
  <c r="EL2571" i="4"/>
  <c r="ES2571" i="4" s="1"/>
  <c r="ET2572" i="4" s="1"/>
  <c r="EA2573" i="4" s="1"/>
  <c r="GY2571" i="4"/>
  <c r="GZ2571" i="4" s="1"/>
  <c r="GU2572" i="4" s="1"/>
  <c r="GM2573" i="4" s="1"/>
  <c r="FK2571" i="4"/>
  <c r="FL2571" i="4" s="1"/>
  <c r="FG2572" i="4" s="1"/>
  <c r="EY2573" i="4" s="1"/>
  <c r="DR2571" i="4"/>
  <c r="DY2571" i="4" s="1"/>
  <c r="DZ2572" i="4" s="1"/>
  <c r="DG2573" i="4" s="1"/>
  <c r="DC2571" i="4"/>
  <c r="DD2571" i="4" s="1"/>
  <c r="CY2572" i="4" s="1"/>
  <c r="CQ2573" i="4" s="1"/>
  <c r="GT2571" i="4"/>
  <c r="HA2571" i="4" s="1"/>
  <c r="DW2571" i="4"/>
  <c r="DX2571" i="4" s="1"/>
  <c r="DS2572" i="4" s="1"/>
  <c r="DK2573" i="4" s="1"/>
  <c r="CX2571" i="4"/>
  <c r="DE2571" i="4" s="1"/>
  <c r="DF2572" i="4" s="1"/>
  <c r="CM2573" i="4" s="1"/>
  <c r="HS2567" i="4"/>
  <c r="Y2573" i="4"/>
  <c r="Z2573" i="4" s="1"/>
  <c r="AR2573" i="4" s="1"/>
  <c r="HH2568" i="4" l="1"/>
  <c r="U2573" i="4"/>
  <c r="L2573" i="4"/>
  <c r="M2573" i="4" s="1"/>
  <c r="N2573" i="4" s="1"/>
  <c r="P2573" i="4"/>
  <c r="Q2573" i="4" s="1"/>
  <c r="R2573" i="4" s="1"/>
  <c r="S2573" i="4" s="1"/>
  <c r="T2573" i="4" s="1"/>
  <c r="AO2573" i="4"/>
  <c r="AF2573" i="4"/>
  <c r="AG2573" i="4" s="1"/>
  <c r="AH2573" i="4" s="1"/>
  <c r="AJ2573" i="4"/>
  <c r="AK2573" i="4" s="1"/>
  <c r="AL2573" i="4" s="1"/>
  <c r="AM2573" i="4" s="1"/>
  <c r="AN2573" i="4" s="1"/>
  <c r="AZ2573" i="4"/>
  <c r="BA2573" i="4" s="1"/>
  <c r="BB2573" i="4" s="1"/>
  <c r="BI2573" i="4"/>
  <c r="BD2573" i="4"/>
  <c r="BE2573" i="4" s="1"/>
  <c r="BF2573" i="4" s="1"/>
  <c r="BG2573" i="4" s="1"/>
  <c r="BH2573" i="4" s="1"/>
  <c r="CC2573" i="4"/>
  <c r="BT2573" i="4"/>
  <c r="BU2573" i="4" s="1"/>
  <c r="BV2573" i="4" s="1"/>
  <c r="BX2573" i="4"/>
  <c r="BY2573" i="4" s="1"/>
  <c r="BZ2573" i="4" s="1"/>
  <c r="CA2573" i="4" s="1"/>
  <c r="CB2573" i="4" s="1"/>
  <c r="GB2572" i="4"/>
  <c r="GC2572" i="4" s="1"/>
  <c r="GD2572" i="4" s="1"/>
  <c r="DL2573" i="4"/>
  <c r="DM2573" i="4" s="1"/>
  <c r="DN2573" i="4" s="1"/>
  <c r="DO2573" i="4" s="1"/>
  <c r="DP2573" i="4" s="1"/>
  <c r="DQ2573" i="4"/>
  <c r="DH2573" i="4"/>
  <c r="DI2573" i="4" s="1"/>
  <c r="DJ2573" i="4" s="1"/>
  <c r="HK2568" i="4"/>
  <c r="HQ2568" i="4" s="1"/>
  <c r="FY2573" i="4"/>
  <c r="FP2573" i="4"/>
  <c r="FQ2573" i="4" s="1"/>
  <c r="FR2573" i="4" s="1"/>
  <c r="FT2573" i="4"/>
  <c r="FU2573" i="4" s="1"/>
  <c r="FV2573" i="4" s="1"/>
  <c r="FW2573" i="4" s="1"/>
  <c r="FX2573" i="4" s="1"/>
  <c r="EK2573" i="4"/>
  <c r="EB2573" i="4"/>
  <c r="EC2573" i="4" s="1"/>
  <c r="ED2573" i="4" s="1"/>
  <c r="EF2573" i="4"/>
  <c r="EG2573" i="4" s="1"/>
  <c r="EH2573" i="4" s="1"/>
  <c r="EI2573" i="4" s="1"/>
  <c r="EJ2573" i="4" s="1"/>
  <c r="CN2573" i="4"/>
  <c r="CO2573" i="4" s="1"/>
  <c r="CP2573" i="4" s="1"/>
  <c r="CW2573" i="4"/>
  <c r="CR2573" i="4"/>
  <c r="CS2573" i="4" s="1"/>
  <c r="CT2573" i="4" s="1"/>
  <c r="CU2573" i="4" s="1"/>
  <c r="CV2573" i="4" s="1"/>
  <c r="FE2573" i="4"/>
  <c r="EZ2573" i="4"/>
  <c r="FA2573" i="4" s="1"/>
  <c r="FB2573" i="4" s="1"/>
  <c r="FC2573" i="4" s="1"/>
  <c r="FD2573" i="4" s="1"/>
  <c r="EV2573" i="4"/>
  <c r="EW2573" i="4" s="1"/>
  <c r="EX2573" i="4" s="1"/>
  <c r="HB2572" i="4"/>
  <c r="HM2568" i="4"/>
  <c r="AA2572" i="4"/>
  <c r="AB2572" i="4" s="1"/>
  <c r="AU2572" i="4"/>
  <c r="AV2572" i="4" s="1"/>
  <c r="AS2573" i="4"/>
  <c r="AT2573" i="4" s="1"/>
  <c r="BL2573" i="4" s="1"/>
  <c r="AQ2573" i="4" l="1"/>
  <c r="GV2572" i="4"/>
  <c r="GW2572" i="4" s="1"/>
  <c r="GX2572" i="4" s="1"/>
  <c r="HL2568" i="4"/>
  <c r="BO2572" i="4" s="1"/>
  <c r="BP2572" i="4" s="1"/>
  <c r="BK2573" i="4" s="1"/>
  <c r="BC2574" i="4" s="1"/>
  <c r="GI2573" i="4"/>
  <c r="HJ2568" i="4"/>
  <c r="BM2573" i="4"/>
  <c r="BN2573" i="4" s="1"/>
  <c r="CF2573" i="4" s="1"/>
  <c r="AI2574" i="4"/>
  <c r="W2573" i="4"/>
  <c r="AP2572" i="4" l="1"/>
  <c r="AW2572" i="4" s="1"/>
  <c r="AX2573" i="4" s="1"/>
  <c r="AE2574" i="4" s="1"/>
  <c r="V2572" i="4"/>
  <c r="AC2572" i="4" s="1"/>
  <c r="AD2573" i="4" s="1"/>
  <c r="K2574" i="4" s="1"/>
  <c r="L2574" i="4" s="1"/>
  <c r="BJ2572" i="4"/>
  <c r="BQ2572" i="4" s="1"/>
  <c r="BR2573" i="4" s="1"/>
  <c r="AY2574" i="4" s="1"/>
  <c r="HP2568" i="4"/>
  <c r="HU2568" i="4" s="1"/>
  <c r="CD2572" i="4"/>
  <c r="CK2572" i="4" s="1"/>
  <c r="CL2573" i="4" s="1"/>
  <c r="BS2574" i="4" s="1"/>
  <c r="HO2568" i="4"/>
  <c r="P2574" i="4"/>
  <c r="GN2573" i="4"/>
  <c r="GO2573" i="4" s="1"/>
  <c r="GP2573" i="4" s="1"/>
  <c r="GQ2573" i="4" s="1"/>
  <c r="GR2573" i="4" s="1"/>
  <c r="GJ2573" i="4"/>
  <c r="GK2573" i="4" s="1"/>
  <c r="GL2573" i="4" s="1"/>
  <c r="GS2573" i="4"/>
  <c r="HT2568" i="4"/>
  <c r="CI2572" i="4"/>
  <c r="CJ2572" i="4" s="1"/>
  <c r="CE2573" i="4" s="1"/>
  <c r="BW2574" i="4" s="1"/>
  <c r="EQ2572" i="4"/>
  <c r="ER2572" i="4" s="1"/>
  <c r="EM2573" i="4" s="1"/>
  <c r="EE2574" i="4" s="1"/>
  <c r="FK2572" i="4"/>
  <c r="FL2572" i="4" s="1"/>
  <c r="FG2573" i="4" s="1"/>
  <c r="EY2574" i="4" s="1"/>
  <c r="DR2572" i="4"/>
  <c r="DY2572" i="4" s="1"/>
  <c r="DZ2573" i="4" s="1"/>
  <c r="DG2574" i="4" s="1"/>
  <c r="HR2568" i="4"/>
  <c r="HY2568" i="4" s="1"/>
  <c r="DC2572" i="4"/>
  <c r="DD2572" i="4" s="1"/>
  <c r="CY2573" i="4" s="1"/>
  <c r="CQ2574" i="4" s="1"/>
  <c r="FF2572" i="4"/>
  <c r="FM2572" i="4" s="1"/>
  <c r="FN2573" i="4" s="1"/>
  <c r="EU2574" i="4" s="1"/>
  <c r="EL2572" i="4"/>
  <c r="ES2572" i="4" s="1"/>
  <c r="ET2573" i="4" s="1"/>
  <c r="EA2574" i="4" s="1"/>
  <c r="FZ2572" i="4"/>
  <c r="GG2572" i="4" s="1"/>
  <c r="GH2573" i="4" s="1"/>
  <c r="FO2574" i="4" s="1"/>
  <c r="DW2572" i="4"/>
  <c r="DX2572" i="4" s="1"/>
  <c r="DS2573" i="4" s="1"/>
  <c r="DK2574" i="4" s="1"/>
  <c r="GY2572" i="4"/>
  <c r="GZ2572" i="4" s="1"/>
  <c r="GE2572" i="4"/>
  <c r="GF2572" i="4" s="1"/>
  <c r="GA2573" i="4" s="1"/>
  <c r="FS2574" i="4" s="1"/>
  <c r="CX2572" i="4"/>
  <c r="DE2572" i="4" s="1"/>
  <c r="DF2573" i="4" s="1"/>
  <c r="CM2574" i="4" s="1"/>
  <c r="GT2572" i="4"/>
  <c r="HA2572" i="4" s="1"/>
  <c r="HS2568" i="4"/>
  <c r="CG2573" i="4"/>
  <c r="CH2573" i="4" s="1"/>
  <c r="CZ2573" i="4" s="1"/>
  <c r="O2574" i="4"/>
  <c r="X2574" i="4" s="1"/>
  <c r="HH2569" i="4" l="1"/>
  <c r="U2574" i="4"/>
  <c r="BI2574" i="4"/>
  <c r="BD2574" i="4"/>
  <c r="BE2574" i="4" s="1"/>
  <c r="BF2574" i="4" s="1"/>
  <c r="BG2574" i="4" s="1"/>
  <c r="BH2574" i="4" s="1"/>
  <c r="AZ2574" i="4"/>
  <c r="BA2574" i="4" s="1"/>
  <c r="BB2574" i="4" s="1"/>
  <c r="AO2574" i="4"/>
  <c r="AF2574" i="4"/>
  <c r="AG2574" i="4" s="1"/>
  <c r="AH2574" i="4" s="1"/>
  <c r="AJ2574" i="4"/>
  <c r="AK2574" i="4" s="1"/>
  <c r="AL2574" i="4" s="1"/>
  <c r="AM2574" i="4" s="1"/>
  <c r="AN2574" i="4" s="1"/>
  <c r="BX2574" i="4"/>
  <c r="BY2574" i="4" s="1"/>
  <c r="BZ2574" i="4" s="1"/>
  <c r="CA2574" i="4" s="1"/>
  <c r="CB2574" i="4" s="1"/>
  <c r="BT2574" i="4"/>
  <c r="BU2574" i="4" s="1"/>
  <c r="BV2574" i="4" s="1"/>
  <c r="CC2574" i="4"/>
  <c r="CW2574" i="4"/>
  <c r="Q2574" i="4"/>
  <c r="CN2574" i="4"/>
  <c r="CO2574" i="4" s="1"/>
  <c r="CP2574" i="4" s="1"/>
  <c r="CR2574" i="4"/>
  <c r="CS2574" i="4" s="1"/>
  <c r="CT2574" i="4" s="1"/>
  <c r="CU2574" i="4" s="1"/>
  <c r="CV2574" i="4" s="1"/>
  <c r="FY2574" i="4"/>
  <c r="FT2574" i="4"/>
  <c r="FU2574" i="4" s="1"/>
  <c r="FV2574" i="4" s="1"/>
  <c r="FW2574" i="4" s="1"/>
  <c r="FX2574" i="4" s="1"/>
  <c r="FP2574" i="4"/>
  <c r="FQ2574" i="4" s="1"/>
  <c r="FR2574" i="4" s="1"/>
  <c r="EB2574" i="4"/>
  <c r="EC2574" i="4" s="1"/>
  <c r="ED2574" i="4" s="1"/>
  <c r="EF2574" i="4"/>
  <c r="EG2574" i="4" s="1"/>
  <c r="EH2574" i="4" s="1"/>
  <c r="EI2574" i="4" s="1"/>
  <c r="EJ2574" i="4" s="1"/>
  <c r="EK2574" i="4"/>
  <c r="EZ2574" i="4"/>
  <c r="FA2574" i="4" s="1"/>
  <c r="FB2574" i="4" s="1"/>
  <c r="FC2574" i="4" s="1"/>
  <c r="FD2574" i="4" s="1"/>
  <c r="FE2574" i="4"/>
  <c r="EV2574" i="4"/>
  <c r="EW2574" i="4" s="1"/>
  <c r="EX2574" i="4" s="1"/>
  <c r="HB2573" i="4"/>
  <c r="HM2569" i="4"/>
  <c r="DL2574" i="4"/>
  <c r="DM2574" i="4" s="1"/>
  <c r="DN2574" i="4" s="1"/>
  <c r="DO2574" i="4" s="1"/>
  <c r="DP2574" i="4" s="1"/>
  <c r="DQ2574" i="4"/>
  <c r="DH2574" i="4"/>
  <c r="DI2574" i="4" s="1"/>
  <c r="DJ2574" i="4" s="1"/>
  <c r="GU2573" i="4"/>
  <c r="DA2573" i="4"/>
  <c r="M2574" i="4"/>
  <c r="N2574" i="4" s="1"/>
  <c r="Y2574" i="4"/>
  <c r="Z2574" i="4" s="1"/>
  <c r="AR2574" i="4" s="1"/>
  <c r="AA2573" i="4"/>
  <c r="AB2573" i="4" s="1"/>
  <c r="AU2573" i="4"/>
  <c r="AV2573" i="4" s="1"/>
  <c r="R2574" i="4" l="1"/>
  <c r="S2574" i="4" s="1"/>
  <c r="T2574" i="4" s="1"/>
  <c r="HL2569" i="4"/>
  <c r="BO2573" i="4" s="1"/>
  <c r="BP2573" i="4" s="1"/>
  <c r="BK2574" i="4" s="1"/>
  <c r="BC2575" i="4" s="1"/>
  <c r="GI2574" i="4"/>
  <c r="HJ2569" i="4"/>
  <c r="GM2574" i="4"/>
  <c r="HK2569" i="4"/>
  <c r="HQ2569" i="4" s="1"/>
  <c r="DB2573" i="4"/>
  <c r="DT2573" i="4" s="1"/>
  <c r="W2574" i="4"/>
  <c r="O2575" i="4" s="1"/>
  <c r="X2575" i="4" s="1"/>
  <c r="AS2574" i="4"/>
  <c r="AT2574" i="4" s="1"/>
  <c r="BL2574" i="4" s="1"/>
  <c r="AQ2574" i="4"/>
  <c r="V2573" i="4" l="1"/>
  <c r="AC2573" i="4" s="1"/>
  <c r="AD2574" i="4" s="1"/>
  <c r="K2575" i="4" s="1"/>
  <c r="P2575" i="4" s="1"/>
  <c r="AP2573" i="4"/>
  <c r="AW2573" i="4" s="1"/>
  <c r="AX2574" i="4" s="1"/>
  <c r="AE2575" i="4" s="1"/>
  <c r="BJ2573" i="4"/>
  <c r="BQ2573" i="4" s="1"/>
  <c r="BR2574" i="4" s="1"/>
  <c r="AY2575" i="4" s="1"/>
  <c r="HP2569" i="4"/>
  <c r="HU2569" i="4" s="1"/>
  <c r="CD2573" i="4"/>
  <c r="CK2573" i="4" s="1"/>
  <c r="CL2574" i="4" s="1"/>
  <c r="BS2575" i="4" s="1"/>
  <c r="DC2573" i="4"/>
  <c r="DD2573" i="4" s="1"/>
  <c r="CY2574" i="4" s="1"/>
  <c r="CQ2575" i="4" s="1"/>
  <c r="HO2569" i="4"/>
  <c r="GS2574" i="4"/>
  <c r="GN2574" i="4"/>
  <c r="GO2574" i="4" s="1"/>
  <c r="GP2574" i="4" s="1"/>
  <c r="GQ2574" i="4" s="1"/>
  <c r="GR2574" i="4" s="1"/>
  <c r="GJ2574" i="4"/>
  <c r="HS2569" i="4"/>
  <c r="CX2573" i="4"/>
  <c r="DE2573" i="4" s="1"/>
  <c r="DF2574" i="4" s="1"/>
  <c r="CM2575" i="4" s="1"/>
  <c r="FF2573" i="4"/>
  <c r="FM2573" i="4" s="1"/>
  <c r="FN2574" i="4" s="1"/>
  <c r="EU2575" i="4" s="1"/>
  <c r="CI2573" i="4"/>
  <c r="CJ2573" i="4" s="1"/>
  <c r="CE2574" i="4" s="1"/>
  <c r="BW2575" i="4" s="1"/>
  <c r="DR2573" i="4"/>
  <c r="DY2573" i="4" s="1"/>
  <c r="DZ2574" i="4" s="1"/>
  <c r="DG2575" i="4" s="1"/>
  <c r="HR2569" i="4"/>
  <c r="HY2569" i="4" s="1"/>
  <c r="EL2573" i="4"/>
  <c r="ES2573" i="4" s="1"/>
  <c r="ET2574" i="4" s="1"/>
  <c r="EA2575" i="4" s="1"/>
  <c r="FZ2573" i="4"/>
  <c r="GG2573" i="4" s="1"/>
  <c r="GH2574" i="4" s="1"/>
  <c r="FO2575" i="4" s="1"/>
  <c r="HT2569" i="4"/>
  <c r="GT2573" i="4"/>
  <c r="HA2573" i="4" s="1"/>
  <c r="DU2573" i="4"/>
  <c r="BM2574" i="4"/>
  <c r="BN2574" i="4" s="1"/>
  <c r="CF2574" i="4" s="1"/>
  <c r="AI2575" i="4"/>
  <c r="U2575" i="4"/>
  <c r="L2575" i="4"/>
  <c r="Y2575" i="4"/>
  <c r="Z2575" i="4" s="1"/>
  <c r="BI2575" i="4" l="1"/>
  <c r="AZ2575" i="4"/>
  <c r="BA2575" i="4" s="1"/>
  <c r="BB2575" i="4" s="1"/>
  <c r="BD2575" i="4"/>
  <c r="BE2575" i="4" s="1"/>
  <c r="BF2575" i="4" s="1"/>
  <c r="BG2575" i="4" s="1"/>
  <c r="BH2575" i="4" s="1"/>
  <c r="AO2575" i="4"/>
  <c r="AJ2575" i="4"/>
  <c r="AK2575" i="4" s="1"/>
  <c r="AL2575" i="4" s="1"/>
  <c r="AM2575" i="4" s="1"/>
  <c r="AN2575" i="4" s="1"/>
  <c r="AF2575" i="4"/>
  <c r="AG2575" i="4" s="1"/>
  <c r="AH2575" i="4" s="1"/>
  <c r="BT2575" i="4"/>
  <c r="BU2575" i="4" s="1"/>
  <c r="BV2575" i="4" s="1"/>
  <c r="CC2575" i="4"/>
  <c r="BX2575" i="4"/>
  <c r="BY2575" i="4" s="1"/>
  <c r="BZ2575" i="4" s="1"/>
  <c r="CA2575" i="4" s="1"/>
  <c r="CB2575" i="4" s="1"/>
  <c r="CW2575" i="4"/>
  <c r="Q2575" i="4"/>
  <c r="R2575" i="4" s="1"/>
  <c r="S2575" i="4" s="1"/>
  <c r="T2575" i="4" s="1"/>
  <c r="AR2575" i="4"/>
  <c r="AS2575" i="4" s="1"/>
  <c r="AT2575" i="4" s="1"/>
  <c r="BL2575" i="4" s="1"/>
  <c r="CN2575" i="4"/>
  <c r="CO2575" i="4" s="1"/>
  <c r="CP2575" i="4" s="1"/>
  <c r="CR2575" i="4"/>
  <c r="CS2575" i="4" s="1"/>
  <c r="CT2575" i="4" s="1"/>
  <c r="CU2575" i="4" s="1"/>
  <c r="CV2575" i="4" s="1"/>
  <c r="FE2575" i="4"/>
  <c r="EZ2575" i="4"/>
  <c r="FA2575" i="4" s="1"/>
  <c r="FB2575" i="4" s="1"/>
  <c r="FC2575" i="4" s="1"/>
  <c r="FD2575" i="4" s="1"/>
  <c r="EV2575" i="4"/>
  <c r="FY2575" i="4"/>
  <c r="FT2575" i="4"/>
  <c r="FU2575" i="4" s="1"/>
  <c r="FV2575" i="4" s="1"/>
  <c r="FW2575" i="4" s="1"/>
  <c r="FX2575" i="4" s="1"/>
  <c r="FP2575" i="4"/>
  <c r="EF2575" i="4"/>
  <c r="EG2575" i="4" s="1"/>
  <c r="EH2575" i="4" s="1"/>
  <c r="EI2575" i="4" s="1"/>
  <c r="EJ2575" i="4" s="1"/>
  <c r="EK2575" i="4"/>
  <c r="EB2575" i="4"/>
  <c r="GK2574" i="4"/>
  <c r="GL2574" i="4" s="1"/>
  <c r="HB2574" i="4" s="1"/>
  <c r="DQ2575" i="4"/>
  <c r="DH2575" i="4"/>
  <c r="DL2575" i="4"/>
  <c r="DM2575" i="4" s="1"/>
  <c r="DN2575" i="4" s="1"/>
  <c r="DO2575" i="4" s="1"/>
  <c r="DP2575" i="4" s="1"/>
  <c r="DV2573" i="4"/>
  <c r="CG2574" i="4"/>
  <c r="CH2574" i="4" s="1"/>
  <c r="CZ2574" i="4" s="1"/>
  <c r="AU2574" i="4"/>
  <c r="AV2574" i="4" s="1"/>
  <c r="M2575" i="4"/>
  <c r="AA2574" i="4"/>
  <c r="AB2574" i="4" s="1"/>
  <c r="AQ2575" i="4" l="1"/>
  <c r="AI2576" i="4" s="1"/>
  <c r="DW2573" i="4"/>
  <c r="DX2573" i="4" s="1"/>
  <c r="DS2574" i="4" s="1"/>
  <c r="DK2575" i="4" s="1"/>
  <c r="DI2575" i="4" s="1"/>
  <c r="DJ2575" i="4" s="1"/>
  <c r="EN2573" i="4"/>
  <c r="EO2573" i="4" s="1"/>
  <c r="GI2575" i="4"/>
  <c r="HJ2570" i="4"/>
  <c r="HT2570" i="4" s="1"/>
  <c r="DA2574" i="4"/>
  <c r="DB2574" i="4" s="1"/>
  <c r="DT2574" i="4" s="1"/>
  <c r="BM2575" i="4"/>
  <c r="BN2575" i="4" s="1"/>
  <c r="CF2575" i="4" s="1"/>
  <c r="N2575" i="4"/>
  <c r="W2575" i="4" s="1"/>
  <c r="GS2575" i="4" l="1"/>
  <c r="GN2575" i="4"/>
  <c r="GO2575" i="4" s="1"/>
  <c r="GP2575" i="4" s="1"/>
  <c r="GQ2575" i="4" s="1"/>
  <c r="GR2575" i="4" s="1"/>
  <c r="GJ2575" i="4"/>
  <c r="EP2573" i="4"/>
  <c r="FH2573" i="4" s="1"/>
  <c r="DU2574" i="4"/>
  <c r="DV2574" i="4" s="1"/>
  <c r="EN2574" i="4" s="1"/>
  <c r="CG2575" i="4"/>
  <c r="CH2575" i="4" s="1"/>
  <c r="CZ2575" i="4" s="1"/>
  <c r="O2576" i="4"/>
  <c r="X2576" i="4" s="1"/>
  <c r="EQ2573" i="4" l="1"/>
  <c r="ER2573" i="4" s="1"/>
  <c r="EM2574" i="4" s="1"/>
  <c r="EE2575" i="4" s="1"/>
  <c r="EC2575" i="4" s="1"/>
  <c r="ED2575" i="4" s="1"/>
  <c r="FI2573" i="4"/>
  <c r="EO2574" i="4"/>
  <c r="EP2574" i="4" s="1"/>
  <c r="FH2574" i="4" s="1"/>
  <c r="DA2575" i="4"/>
  <c r="DB2575" i="4" s="1"/>
  <c r="DT2575" i="4" s="1"/>
  <c r="Y2576" i="4"/>
  <c r="Z2576" i="4" s="1"/>
  <c r="AR2576" i="4" s="1"/>
  <c r="FJ2573" i="4" l="1"/>
  <c r="GB2573" i="4" s="1"/>
  <c r="FI2574" i="4"/>
  <c r="FJ2574" i="4" s="1"/>
  <c r="GB2574" i="4" s="1"/>
  <c r="DU2575" i="4"/>
  <c r="DV2575" i="4" s="1"/>
  <c r="EN2575" i="4" s="1"/>
  <c r="AS2576" i="4"/>
  <c r="AT2576" i="4" s="1"/>
  <c r="FK2573" i="4" l="1"/>
  <c r="FL2573" i="4" s="1"/>
  <c r="FG2574" i="4" s="1"/>
  <c r="EY2575" i="4" s="1"/>
  <c r="EW2575" i="4" s="1"/>
  <c r="EX2575" i="4" s="1"/>
  <c r="GC2574" i="4"/>
  <c r="GD2574" i="4" s="1"/>
  <c r="GV2574" i="4" s="1"/>
  <c r="GC2573" i="4"/>
  <c r="EO2575" i="4"/>
  <c r="EP2575" i="4" s="1"/>
  <c r="FH2575" i="4" l="1"/>
  <c r="GW2574" i="4"/>
  <c r="GX2574" i="4" s="1"/>
  <c r="GD2573" i="4"/>
  <c r="GV2573" i="4" s="1"/>
  <c r="FI2575" i="4"/>
  <c r="FJ2575" i="4" s="1"/>
  <c r="GW2573" i="4" l="1"/>
  <c r="GX2573" i="4" s="1"/>
  <c r="GY2573" i="4" s="1"/>
  <c r="GZ2573" i="4" s="1"/>
  <c r="GE2573" i="4"/>
  <c r="GF2573" i="4" s="1"/>
  <c r="GA2574" i="4" s="1"/>
  <c r="FS2575" i="4" s="1"/>
  <c r="FQ2575" i="4" s="1"/>
  <c r="FR2575" i="4" s="1"/>
  <c r="GU2574" i="4" l="1"/>
  <c r="HH2570" i="4"/>
  <c r="GB2575" i="4"/>
  <c r="GC2575" i="4" s="1"/>
  <c r="GD2575" i="4" s="1"/>
  <c r="GM2575" i="4"/>
  <c r="HK2570" i="4"/>
  <c r="GV2575" i="4" l="1"/>
  <c r="GW2575" i="4" s="1"/>
  <c r="GX2575" i="4" s="1"/>
  <c r="HL2570" i="4"/>
  <c r="BO2574" i="4" s="1"/>
  <c r="BP2574" i="4" s="1"/>
  <c r="BK2575" i="4" s="1"/>
  <c r="BC2576" i="4" s="1"/>
  <c r="HM2570" i="4"/>
  <c r="HS2570" i="4" s="1"/>
  <c r="GK2575" i="4"/>
  <c r="GL2575" i="4" s="1"/>
  <c r="HQ2570" i="4"/>
  <c r="FZ2574" i="4"/>
  <c r="GG2574" i="4" s="1"/>
  <c r="GH2575" i="4" s="1"/>
  <c r="FO2576" i="4" s="1"/>
  <c r="DC2574" i="4"/>
  <c r="DD2574" i="4" s="1"/>
  <c r="CY2575" i="4" s="1"/>
  <c r="CQ2576" i="4" s="1"/>
  <c r="EL2574" i="4"/>
  <c r="ES2574" i="4" s="1"/>
  <c r="ET2575" i="4" s="1"/>
  <c r="EA2576" i="4" s="1"/>
  <c r="DW2574" i="4"/>
  <c r="DX2574" i="4" s="1"/>
  <c r="DS2575" i="4" s="1"/>
  <c r="DK2576" i="4" s="1"/>
  <c r="CI2574" i="4"/>
  <c r="CJ2574" i="4" s="1"/>
  <c r="CE2575" i="4" s="1"/>
  <c r="BW2576" i="4" s="1"/>
  <c r="CX2574" i="4"/>
  <c r="DE2574" i="4" s="1"/>
  <c r="DF2575" i="4" s="1"/>
  <c r="CM2576" i="4" s="1"/>
  <c r="FK2574" i="4"/>
  <c r="FL2574" i="4" s="1"/>
  <c r="FG2575" i="4" s="1"/>
  <c r="EY2576" i="4" s="1"/>
  <c r="DR2574" i="4"/>
  <c r="DY2574" i="4" s="1"/>
  <c r="DZ2575" i="4" s="1"/>
  <c r="DG2576" i="4" s="1"/>
  <c r="GE2574" i="4"/>
  <c r="GF2574" i="4" s="1"/>
  <c r="GA2575" i="4" s="1"/>
  <c r="FS2576" i="4" s="1"/>
  <c r="GT2574" i="4"/>
  <c r="HA2574" i="4" s="1"/>
  <c r="FF2574" i="4"/>
  <c r="FM2574" i="4" s="1"/>
  <c r="FN2575" i="4" s="1"/>
  <c r="EU2576" i="4" s="1"/>
  <c r="AU2575" i="4"/>
  <c r="AV2575" i="4" s="1"/>
  <c r="AA2575" i="4"/>
  <c r="AB2575" i="4" s="1"/>
  <c r="HR2570" i="4" l="1"/>
  <c r="HY2570" i="4" s="1"/>
  <c r="EQ2574" i="4"/>
  <c r="ER2574" i="4" s="1"/>
  <c r="EM2575" i="4" s="1"/>
  <c r="EE2576" i="4" s="1"/>
  <c r="BL2576" i="4"/>
  <c r="BM2576" i="4" s="1"/>
  <c r="BN2576" i="4" s="1"/>
  <c r="CF2576" i="4" s="1"/>
  <c r="CG2576" i="4" s="1"/>
  <c r="CH2576" i="4" s="1"/>
  <c r="CZ2576" i="4" s="1"/>
  <c r="CD2574" i="4"/>
  <c r="CK2574" i="4" s="1"/>
  <c r="CL2575" i="4" s="1"/>
  <c r="BS2576" i="4" s="1"/>
  <c r="BT2576" i="4" s="1"/>
  <c r="BU2576" i="4" s="1"/>
  <c r="BV2576" i="4" s="1"/>
  <c r="V2574" i="4"/>
  <c r="AC2574" i="4" s="1"/>
  <c r="AD2575" i="4" s="1"/>
  <c r="K2576" i="4" s="1"/>
  <c r="AP2574" i="4"/>
  <c r="AW2574" i="4" s="1"/>
  <c r="AX2575" i="4" s="1"/>
  <c r="AE2576" i="4" s="1"/>
  <c r="BJ2574" i="4"/>
  <c r="BQ2574" i="4" s="1"/>
  <c r="BR2575" i="4" s="1"/>
  <c r="AY2576" i="4" s="1"/>
  <c r="HO2570" i="4"/>
  <c r="GY2574" i="4"/>
  <c r="GZ2574" i="4" s="1"/>
  <c r="GU2575" i="4" s="1"/>
  <c r="HK2571" i="4" s="1"/>
  <c r="HQ2571" i="4" s="1"/>
  <c r="HP2570" i="4"/>
  <c r="HU2570" i="4" s="1"/>
  <c r="FT2576" i="4"/>
  <c r="FU2576" i="4" s="1"/>
  <c r="FV2576" i="4" s="1"/>
  <c r="FW2576" i="4" s="1"/>
  <c r="FX2576" i="4" s="1"/>
  <c r="FY2576" i="4"/>
  <c r="FP2576" i="4"/>
  <c r="FQ2576" i="4" s="1"/>
  <c r="FR2576" i="4" s="1"/>
  <c r="DQ2576" i="4"/>
  <c r="DL2576" i="4"/>
  <c r="DM2576" i="4" s="1"/>
  <c r="DN2576" i="4" s="1"/>
  <c r="DO2576" i="4" s="1"/>
  <c r="DP2576" i="4" s="1"/>
  <c r="DH2576" i="4"/>
  <c r="DI2576" i="4" s="1"/>
  <c r="DJ2576" i="4" s="1"/>
  <c r="CR2576" i="4"/>
  <c r="CS2576" i="4" s="1"/>
  <c r="CT2576" i="4" s="1"/>
  <c r="CU2576" i="4" s="1"/>
  <c r="CV2576" i="4" s="1"/>
  <c r="CW2576" i="4"/>
  <c r="CN2576" i="4"/>
  <c r="CO2576" i="4" s="1"/>
  <c r="CP2576" i="4" s="1"/>
  <c r="EZ2576" i="4"/>
  <c r="FA2576" i="4" s="1"/>
  <c r="FB2576" i="4" s="1"/>
  <c r="FC2576" i="4" s="1"/>
  <c r="FD2576" i="4" s="1"/>
  <c r="FE2576" i="4"/>
  <c r="EV2576" i="4"/>
  <c r="EW2576" i="4" s="1"/>
  <c r="EX2576" i="4" s="1"/>
  <c r="EK2576" i="4"/>
  <c r="EB2576" i="4"/>
  <c r="EC2576" i="4" s="1"/>
  <c r="ED2576" i="4" s="1"/>
  <c r="EF2576" i="4"/>
  <c r="EG2576" i="4" s="1"/>
  <c r="EH2576" i="4" s="1"/>
  <c r="EI2576" i="4" s="1"/>
  <c r="EJ2576" i="4" s="1"/>
  <c r="HB2575" i="4"/>
  <c r="HH2571" i="4" l="1"/>
  <c r="GM2576" i="4"/>
  <c r="CC2576" i="4"/>
  <c r="BX2576" i="4"/>
  <c r="BY2576" i="4" s="1"/>
  <c r="BZ2576" i="4" s="1"/>
  <c r="CA2576" i="4" s="1"/>
  <c r="CB2576" i="4" s="1"/>
  <c r="AF2576" i="4"/>
  <c r="AG2576" i="4" s="1"/>
  <c r="AH2576" i="4" s="1"/>
  <c r="AJ2576" i="4"/>
  <c r="AK2576" i="4" s="1"/>
  <c r="AL2576" i="4" s="1"/>
  <c r="AM2576" i="4" s="1"/>
  <c r="AN2576" i="4" s="1"/>
  <c r="AO2576" i="4"/>
  <c r="BD2576" i="4"/>
  <c r="BE2576" i="4" s="1"/>
  <c r="BF2576" i="4" s="1"/>
  <c r="BG2576" i="4" s="1"/>
  <c r="BH2576" i="4" s="1"/>
  <c r="BI2576" i="4"/>
  <c r="AZ2576" i="4"/>
  <c r="L2576" i="4"/>
  <c r="P2576" i="4"/>
  <c r="Q2576" i="4" s="1"/>
  <c r="R2576" i="4" s="1"/>
  <c r="S2576" i="4" s="1"/>
  <c r="T2576" i="4" s="1"/>
  <c r="U2576" i="4"/>
  <c r="HM2571" i="4"/>
  <c r="DA2576" i="4"/>
  <c r="DB2576" i="4" s="1"/>
  <c r="GI2576" i="4"/>
  <c r="HJ2571" i="4"/>
  <c r="AQ2576" i="4" l="1"/>
  <c r="AI2577" i="4" s="1"/>
  <c r="M2576" i="4"/>
  <c r="N2576" i="4" s="1"/>
  <c r="BA2576" i="4"/>
  <c r="BB2576" i="4" s="1"/>
  <c r="HL2571" i="4"/>
  <c r="CD2575" i="4"/>
  <c r="CK2575" i="4" s="1"/>
  <c r="CL2576" i="4" s="1"/>
  <c r="BS2577" i="4" s="1"/>
  <c r="DT2576" i="4"/>
  <c r="DU2576" i="4" s="1"/>
  <c r="DV2576" i="4" s="1"/>
  <c r="HO2571" i="4"/>
  <c r="HS2571" i="4"/>
  <c r="DC2575" i="4"/>
  <c r="DD2575" i="4" s="1"/>
  <c r="CY2576" i="4" s="1"/>
  <c r="CQ2577" i="4" s="1"/>
  <c r="FZ2575" i="4"/>
  <c r="GG2575" i="4" s="1"/>
  <c r="GH2576" i="4" s="1"/>
  <c r="FO2577" i="4" s="1"/>
  <c r="DW2575" i="4"/>
  <c r="DX2575" i="4" s="1"/>
  <c r="DS2576" i="4" s="1"/>
  <c r="DK2577" i="4" s="1"/>
  <c r="GT2575" i="4"/>
  <c r="HA2575" i="4" s="1"/>
  <c r="HR2571" i="4"/>
  <c r="HY2571" i="4" s="1"/>
  <c r="EQ2575" i="4"/>
  <c r="ER2575" i="4" s="1"/>
  <c r="EM2576" i="4" s="1"/>
  <c r="EE2577" i="4" s="1"/>
  <c r="CI2575" i="4"/>
  <c r="CJ2575" i="4" s="1"/>
  <c r="CE2576" i="4" s="1"/>
  <c r="BW2577" i="4" s="1"/>
  <c r="GY2575" i="4"/>
  <c r="GZ2575" i="4" s="1"/>
  <c r="GJ2576" i="4"/>
  <c r="GS2576" i="4"/>
  <c r="GN2576" i="4"/>
  <c r="GO2576" i="4" s="1"/>
  <c r="GP2576" i="4" s="1"/>
  <c r="GQ2576" i="4" s="1"/>
  <c r="GR2576" i="4" s="1"/>
  <c r="HT2571" i="4"/>
  <c r="AU2576" i="4" l="1"/>
  <c r="AV2576" i="4" s="1"/>
  <c r="CX2575" i="4"/>
  <c r="DE2575" i="4" s="1"/>
  <c r="DF2576" i="4" s="1"/>
  <c r="CM2577" i="4" s="1"/>
  <c r="CW2577" i="4" s="1"/>
  <c r="BO2575" i="4"/>
  <c r="BP2575" i="4" s="1"/>
  <c r="BK2576" i="4" s="1"/>
  <c r="GE2575" i="4"/>
  <c r="GF2575" i="4" s="1"/>
  <c r="GA2576" i="4" s="1"/>
  <c r="FS2577" i="4" s="1"/>
  <c r="FK2575" i="4"/>
  <c r="FL2575" i="4" s="1"/>
  <c r="FG2576" i="4" s="1"/>
  <c r="EY2577" i="4" s="1"/>
  <c r="EL2575" i="4"/>
  <c r="ES2575" i="4" s="1"/>
  <c r="ET2576" i="4" s="1"/>
  <c r="EA2577" i="4" s="1"/>
  <c r="EK2577" i="4" s="1"/>
  <c r="DR2575" i="4"/>
  <c r="DY2575" i="4" s="1"/>
  <c r="DZ2576" i="4" s="1"/>
  <c r="DG2577" i="4" s="1"/>
  <c r="DQ2577" i="4" s="1"/>
  <c r="HP2571" i="4"/>
  <c r="HU2571" i="4" s="1"/>
  <c r="AP2575" i="4"/>
  <c r="AW2575" i="4" s="1"/>
  <c r="AX2576" i="4" s="1"/>
  <c r="AE2577" i="4" s="1"/>
  <c r="BJ2575" i="4"/>
  <c r="BQ2575" i="4" s="1"/>
  <c r="BR2576" i="4" s="1"/>
  <c r="AY2577" i="4" s="1"/>
  <c r="V2575" i="4"/>
  <c r="AC2575" i="4" s="1"/>
  <c r="AD2576" i="4" s="1"/>
  <c r="K2577" i="4" s="1"/>
  <c r="FF2575" i="4"/>
  <c r="FM2575" i="4" s="1"/>
  <c r="FN2576" i="4" s="1"/>
  <c r="EU2577" i="4" s="1"/>
  <c r="EV2577" i="4" s="1"/>
  <c r="W2576" i="4"/>
  <c r="AA2576" i="4" s="1"/>
  <c r="AB2576" i="4" s="1"/>
  <c r="CC2577" i="4"/>
  <c r="BT2577" i="4"/>
  <c r="BU2577" i="4" s="1"/>
  <c r="BV2577" i="4" s="1"/>
  <c r="BX2577" i="4"/>
  <c r="BY2577" i="4" s="1"/>
  <c r="BZ2577" i="4" s="1"/>
  <c r="CA2577" i="4" s="1"/>
  <c r="CB2577" i="4" s="1"/>
  <c r="EN2576" i="4"/>
  <c r="EO2576" i="4" s="1"/>
  <c r="EP2576" i="4" s="1"/>
  <c r="FP2577" i="4"/>
  <c r="FT2577" i="4"/>
  <c r="FU2577" i="4" s="1"/>
  <c r="FV2577" i="4" s="1"/>
  <c r="FW2577" i="4" s="1"/>
  <c r="FX2577" i="4" s="1"/>
  <c r="FY2577" i="4"/>
  <c r="GK2576" i="4"/>
  <c r="GL2576" i="4" s="1"/>
  <c r="GU2576" i="4" s="1"/>
  <c r="HH2572" i="4" l="1"/>
  <c r="FQ2577" i="4"/>
  <c r="FR2577" i="4" s="1"/>
  <c r="CR2577" i="4"/>
  <c r="CS2577" i="4" s="1"/>
  <c r="CT2577" i="4" s="1"/>
  <c r="CU2577" i="4" s="1"/>
  <c r="CV2577" i="4" s="1"/>
  <c r="EW2577" i="4"/>
  <c r="EX2577" i="4" s="1"/>
  <c r="CN2577" i="4"/>
  <c r="CO2577" i="4" s="1"/>
  <c r="CP2577" i="4" s="1"/>
  <c r="EB2577" i="4"/>
  <c r="EC2577" i="4" s="1"/>
  <c r="ED2577" i="4" s="1"/>
  <c r="EF2577" i="4"/>
  <c r="EG2577" i="4" s="1"/>
  <c r="EH2577" i="4" s="1"/>
  <c r="EI2577" i="4" s="1"/>
  <c r="EJ2577" i="4" s="1"/>
  <c r="BC2577" i="4"/>
  <c r="O2577" i="4"/>
  <c r="DH2577" i="4"/>
  <c r="DI2577" i="4" s="1"/>
  <c r="DJ2577" i="4" s="1"/>
  <c r="DL2577" i="4"/>
  <c r="DM2577" i="4" s="1"/>
  <c r="DN2577" i="4" s="1"/>
  <c r="DO2577" i="4" s="1"/>
  <c r="DP2577" i="4" s="1"/>
  <c r="FE2577" i="4"/>
  <c r="EZ2577" i="4"/>
  <c r="FA2577" i="4" s="1"/>
  <c r="FB2577" i="4" s="1"/>
  <c r="FC2577" i="4" s="1"/>
  <c r="FD2577" i="4" s="1"/>
  <c r="X2577" i="4"/>
  <c r="Y2577" i="4" s="1"/>
  <c r="Z2577" i="4" s="1"/>
  <c r="U2577" i="4"/>
  <c r="P2577" i="4"/>
  <c r="Q2577" i="4" s="1"/>
  <c r="R2577" i="4" s="1"/>
  <c r="S2577" i="4" s="1"/>
  <c r="T2577" i="4" s="1"/>
  <c r="L2577" i="4"/>
  <c r="BD2577" i="4"/>
  <c r="BE2577" i="4" s="1"/>
  <c r="BF2577" i="4" s="1"/>
  <c r="BG2577" i="4" s="1"/>
  <c r="BH2577" i="4" s="1"/>
  <c r="BI2577" i="4"/>
  <c r="AZ2577" i="4"/>
  <c r="AF2577" i="4"/>
  <c r="AO2577" i="4"/>
  <c r="AJ2577" i="4"/>
  <c r="AK2577" i="4" s="1"/>
  <c r="AL2577" i="4" s="1"/>
  <c r="AM2577" i="4" s="1"/>
  <c r="AN2577" i="4" s="1"/>
  <c r="HM2572" i="4"/>
  <c r="FH2576" i="4"/>
  <c r="FI2576" i="4" s="1"/>
  <c r="FJ2576" i="4" s="1"/>
  <c r="HB2576" i="4"/>
  <c r="GM2577" i="4"/>
  <c r="HK2572" i="4"/>
  <c r="HQ2572" i="4" s="1"/>
  <c r="M2577" i="4" l="1"/>
  <c r="N2577" i="4" s="1"/>
  <c r="W2577" i="4" s="1"/>
  <c r="O2578" i="4" s="1"/>
  <c r="X2578" i="4" s="1"/>
  <c r="Y2578" i="4" s="1"/>
  <c r="Z2578" i="4" s="1"/>
  <c r="AG2577" i="4"/>
  <c r="AH2577" i="4" s="1"/>
  <c r="BA2577" i="4"/>
  <c r="BB2577" i="4" s="1"/>
  <c r="AR2577" i="4"/>
  <c r="AS2577" i="4" s="1"/>
  <c r="AT2577" i="4" s="1"/>
  <c r="HL2572" i="4"/>
  <c r="FK2576" i="4" s="1"/>
  <c r="FL2576" i="4" s="1"/>
  <c r="FG2577" i="4" s="1"/>
  <c r="EY2578" i="4" s="1"/>
  <c r="CD2576" i="4"/>
  <c r="CK2576" i="4" s="1"/>
  <c r="CL2577" i="4" s="1"/>
  <c r="BS2578" i="4" s="1"/>
  <c r="GB2576" i="4"/>
  <c r="GC2576" i="4" s="1"/>
  <c r="GD2576" i="4" s="1"/>
  <c r="GV2576" i="4" s="1"/>
  <c r="GT2576" i="4"/>
  <c r="HA2576" i="4" s="1"/>
  <c r="GI2577" i="4"/>
  <c r="HJ2572" i="4"/>
  <c r="HS2572" i="4"/>
  <c r="DW2576" i="4"/>
  <c r="DX2576" i="4" s="1"/>
  <c r="DS2577" i="4" s="1"/>
  <c r="DK2578" i="4" s="1"/>
  <c r="DC2576" i="4"/>
  <c r="DD2576" i="4" s="1"/>
  <c r="CY2577" i="4" s="1"/>
  <c r="CQ2578" i="4" s="1"/>
  <c r="CI2576" i="4"/>
  <c r="CJ2576" i="4" s="1"/>
  <c r="CE2577" i="4" s="1"/>
  <c r="BW2578" i="4" s="1"/>
  <c r="EQ2576" i="4"/>
  <c r="ER2576" i="4" s="1"/>
  <c r="EM2577" i="4" s="1"/>
  <c r="EE2578" i="4" s="1"/>
  <c r="AA2577" i="4" l="1"/>
  <c r="AB2577" i="4" s="1"/>
  <c r="HP2572" i="4"/>
  <c r="HU2572" i="4" s="1"/>
  <c r="CX2576" i="4"/>
  <c r="DE2576" i="4" s="1"/>
  <c r="DF2577" i="4" s="1"/>
  <c r="CM2578" i="4" s="1"/>
  <c r="CR2578" i="4" s="1"/>
  <c r="CS2578" i="4" s="1"/>
  <c r="CT2578" i="4" s="1"/>
  <c r="CU2578" i="4" s="1"/>
  <c r="CV2578" i="4" s="1"/>
  <c r="BO2576" i="4"/>
  <c r="BP2576" i="4" s="1"/>
  <c r="HR2572" i="4"/>
  <c r="HY2572" i="4" s="1"/>
  <c r="FZ2576" i="4"/>
  <c r="GG2576" i="4" s="1"/>
  <c r="GH2577" i="4" s="1"/>
  <c r="FO2578" i="4" s="1"/>
  <c r="FP2578" i="4" s="1"/>
  <c r="BL2577" i="4"/>
  <c r="BM2577" i="4" s="1"/>
  <c r="BN2577" i="4" s="1"/>
  <c r="AP2576" i="4"/>
  <c r="AW2576" i="4" s="1"/>
  <c r="AX2577" i="4" s="1"/>
  <c r="AE2578" i="4" s="1"/>
  <c r="BJ2576" i="4"/>
  <c r="BQ2576" i="4" s="1"/>
  <c r="BR2577" i="4" s="1"/>
  <c r="AY2578" i="4" s="1"/>
  <c r="V2576" i="4"/>
  <c r="AC2576" i="4" s="1"/>
  <c r="AD2577" i="4" s="1"/>
  <c r="K2578" i="4" s="1"/>
  <c r="BK2577" i="4"/>
  <c r="FF2576" i="4"/>
  <c r="FM2576" i="4" s="1"/>
  <c r="FN2577" i="4" s="1"/>
  <c r="EU2578" i="4" s="1"/>
  <c r="FE2578" i="4" s="1"/>
  <c r="EL2576" i="4"/>
  <c r="ES2576" i="4" s="1"/>
  <c r="ET2577" i="4" s="1"/>
  <c r="EA2578" i="4" s="1"/>
  <c r="EK2578" i="4" s="1"/>
  <c r="AQ2577" i="4"/>
  <c r="AU2577" i="4" s="1"/>
  <c r="AV2577" i="4" s="1"/>
  <c r="DR2576" i="4"/>
  <c r="DY2576" i="4" s="1"/>
  <c r="DZ2577" i="4" s="1"/>
  <c r="DG2578" i="4" s="1"/>
  <c r="DL2578" i="4" s="1"/>
  <c r="DM2578" i="4" s="1"/>
  <c r="DN2578" i="4" s="1"/>
  <c r="DO2578" i="4" s="1"/>
  <c r="DP2578" i="4" s="1"/>
  <c r="HO2572" i="4"/>
  <c r="CC2578" i="4"/>
  <c r="BT2578" i="4"/>
  <c r="BU2578" i="4" s="1"/>
  <c r="BV2578" i="4" s="1"/>
  <c r="BX2578" i="4"/>
  <c r="BY2578" i="4" s="1"/>
  <c r="BZ2578" i="4" s="1"/>
  <c r="CA2578" i="4" s="1"/>
  <c r="CB2578" i="4" s="1"/>
  <c r="GE2576" i="4"/>
  <c r="GF2576" i="4" s="1"/>
  <c r="GA2577" i="4" s="1"/>
  <c r="FS2578" i="4" s="1"/>
  <c r="GW2576" i="4"/>
  <c r="HT2572" i="4"/>
  <c r="GS2577" i="4"/>
  <c r="GN2577" i="4"/>
  <c r="GO2577" i="4" s="1"/>
  <c r="GP2577" i="4" s="1"/>
  <c r="GQ2577" i="4" s="1"/>
  <c r="GR2577" i="4" s="1"/>
  <c r="GJ2577" i="4"/>
  <c r="FY2578" i="4" l="1"/>
  <c r="FT2578" i="4"/>
  <c r="FU2578" i="4" s="1"/>
  <c r="FV2578" i="4" s="1"/>
  <c r="FW2578" i="4" s="1"/>
  <c r="FX2578" i="4" s="1"/>
  <c r="FQ2578" i="4"/>
  <c r="FR2578" i="4" s="1"/>
  <c r="CN2578" i="4"/>
  <c r="CO2578" i="4" s="1"/>
  <c r="CP2578" i="4" s="1"/>
  <c r="CW2578" i="4"/>
  <c r="BC2578" i="4"/>
  <c r="AI2578" i="4"/>
  <c r="AR2578" i="4" s="1"/>
  <c r="AS2578" i="4" s="1"/>
  <c r="AT2578" i="4" s="1"/>
  <c r="BL2578" i="4" s="1"/>
  <c r="BM2578" i="4" s="1"/>
  <c r="BN2578" i="4" s="1"/>
  <c r="CF2578" i="4" s="1"/>
  <c r="CG2578" i="4" s="1"/>
  <c r="CH2578" i="4" s="1"/>
  <c r="CZ2578" i="4" s="1"/>
  <c r="U2578" i="4"/>
  <c r="P2578" i="4"/>
  <c r="Q2578" i="4" s="1"/>
  <c r="R2578" i="4" s="1"/>
  <c r="S2578" i="4" s="1"/>
  <c r="T2578" i="4" s="1"/>
  <c r="L2578" i="4"/>
  <c r="M2578" i="4" s="1"/>
  <c r="N2578" i="4" s="1"/>
  <c r="W2578" i="4" s="1"/>
  <c r="O2579" i="4" s="1"/>
  <c r="X2579" i="4" s="1"/>
  <c r="DQ2578" i="4"/>
  <c r="EF2578" i="4"/>
  <c r="EG2578" i="4" s="1"/>
  <c r="EH2578" i="4" s="1"/>
  <c r="EI2578" i="4" s="1"/>
  <c r="EJ2578" i="4" s="1"/>
  <c r="EV2578" i="4"/>
  <c r="EW2578" i="4" s="1"/>
  <c r="EX2578" i="4" s="1"/>
  <c r="EZ2578" i="4"/>
  <c r="FA2578" i="4" s="1"/>
  <c r="FB2578" i="4" s="1"/>
  <c r="FC2578" i="4" s="1"/>
  <c r="FD2578" i="4" s="1"/>
  <c r="DH2578" i="4"/>
  <c r="DI2578" i="4" s="1"/>
  <c r="DJ2578" i="4" s="1"/>
  <c r="EB2578" i="4"/>
  <c r="EC2578" i="4" s="1"/>
  <c r="ED2578" i="4" s="1"/>
  <c r="BD2578" i="4"/>
  <c r="BE2578" i="4" s="1"/>
  <c r="BF2578" i="4" s="1"/>
  <c r="BG2578" i="4" s="1"/>
  <c r="BH2578" i="4" s="1"/>
  <c r="BI2578" i="4"/>
  <c r="AZ2578" i="4"/>
  <c r="AO2578" i="4"/>
  <c r="AJ2578" i="4"/>
  <c r="AK2578" i="4" s="1"/>
  <c r="AL2578" i="4" s="1"/>
  <c r="AM2578" i="4" s="1"/>
  <c r="AN2578" i="4" s="1"/>
  <c r="AF2578" i="4"/>
  <c r="CF2577" i="4"/>
  <c r="CG2577" i="4" s="1"/>
  <c r="CH2577" i="4" s="1"/>
  <c r="GX2576" i="4"/>
  <c r="GY2576" i="4" s="1"/>
  <c r="GZ2576" i="4" s="1"/>
  <c r="GK2577" i="4"/>
  <c r="GL2577" i="4" s="1"/>
  <c r="HH2573" i="4" l="1"/>
  <c r="AG2578" i="4"/>
  <c r="AH2578" i="4" s="1"/>
  <c r="AQ2578" i="4" s="1"/>
  <c r="AU2578" i="4" s="1"/>
  <c r="AV2578" i="4" s="1"/>
  <c r="Y2579" i="4"/>
  <c r="Z2579" i="4" s="1"/>
  <c r="DA2578" i="4"/>
  <c r="DB2578" i="4" s="1"/>
  <c r="DT2578" i="4" s="1"/>
  <c r="BA2578" i="4"/>
  <c r="BB2578" i="4" s="1"/>
  <c r="CZ2577" i="4"/>
  <c r="DA2577" i="4" s="1"/>
  <c r="DB2577" i="4" s="1"/>
  <c r="HL2573" i="4"/>
  <c r="BO2577" i="4" s="1"/>
  <c r="BP2577" i="4" s="1"/>
  <c r="DR2577" i="4"/>
  <c r="DY2577" i="4" s="1"/>
  <c r="DZ2578" i="4" s="1"/>
  <c r="DG2579" i="4" s="1"/>
  <c r="CX2577" i="4"/>
  <c r="DE2577" i="4" s="1"/>
  <c r="DF2578" i="4" s="1"/>
  <c r="CM2579" i="4" s="1"/>
  <c r="CR2579" i="4" s="1"/>
  <c r="CS2579" i="4" s="1"/>
  <c r="CT2579" i="4" s="1"/>
  <c r="EL2577" i="4"/>
  <c r="ES2577" i="4" s="1"/>
  <c r="ET2578" i="4" s="1"/>
  <c r="EA2579" i="4" s="1"/>
  <c r="FF2577" i="4"/>
  <c r="FM2577" i="4" s="1"/>
  <c r="FN2578" i="4" s="1"/>
  <c r="EU2579" i="4" s="1"/>
  <c r="FZ2577" i="4"/>
  <c r="GG2577" i="4" s="1"/>
  <c r="GH2578" i="4" s="1"/>
  <c r="FO2579" i="4" s="1"/>
  <c r="CI2577" i="4"/>
  <c r="CJ2577" i="4" s="1"/>
  <c r="CE2578" i="4" s="1"/>
  <c r="BW2579" i="4" s="1"/>
  <c r="GU2577" i="4"/>
  <c r="HK2573" i="4" s="1"/>
  <c r="HQ2573" i="4" s="1"/>
  <c r="HB2577" i="4"/>
  <c r="AA2578" i="4"/>
  <c r="AB2578" i="4" s="1"/>
  <c r="DU2578" i="4" l="1"/>
  <c r="DV2578" i="4" s="1"/>
  <c r="EN2578" i="4" s="1"/>
  <c r="HM2573" i="4"/>
  <c r="HS2573" i="4" s="1"/>
  <c r="DC2577" i="4"/>
  <c r="DD2577" i="4" s="1"/>
  <c r="CY2578" i="4" s="1"/>
  <c r="CQ2579" i="4" s="1"/>
  <c r="GT2577" i="4"/>
  <c r="AI2579" i="4"/>
  <c r="DT2577" i="4"/>
  <c r="DU2577" i="4" s="1"/>
  <c r="DV2577" i="4" s="1"/>
  <c r="EN2577" i="4" s="1"/>
  <c r="EO2577" i="4" s="1"/>
  <c r="V2577" i="4"/>
  <c r="AC2577" i="4" s="1"/>
  <c r="AD2578" i="4" s="1"/>
  <c r="K2579" i="4" s="1"/>
  <c r="BJ2577" i="4"/>
  <c r="BQ2577" i="4" s="1"/>
  <c r="BR2578" i="4" s="1"/>
  <c r="AY2579" i="4" s="1"/>
  <c r="AP2577" i="4"/>
  <c r="AW2577" i="4" s="1"/>
  <c r="AX2578" i="4" s="1"/>
  <c r="AE2579" i="4" s="1"/>
  <c r="BK2578" i="4"/>
  <c r="HP2573" i="4"/>
  <c r="HU2573" i="4" s="1"/>
  <c r="CD2577" i="4"/>
  <c r="CK2577" i="4" s="1"/>
  <c r="CL2578" i="4" s="1"/>
  <c r="BS2579" i="4" s="1"/>
  <c r="CW2579" i="4"/>
  <c r="CN2579" i="4"/>
  <c r="CO2579" i="4" s="1"/>
  <c r="CP2579" i="4" s="1"/>
  <c r="CU2579" i="4"/>
  <c r="CV2579" i="4" s="1"/>
  <c r="HR2573" i="4"/>
  <c r="HY2573" i="4" s="1"/>
  <c r="EV2579" i="4"/>
  <c r="FE2579" i="4"/>
  <c r="EZ2579" i="4"/>
  <c r="FA2579" i="4" s="1"/>
  <c r="FB2579" i="4" s="1"/>
  <c r="FC2579" i="4" s="1"/>
  <c r="FD2579" i="4" s="1"/>
  <c r="GI2578" i="4"/>
  <c r="HJ2573" i="4"/>
  <c r="HO2573" i="4" s="1"/>
  <c r="EK2579" i="4"/>
  <c r="EF2579" i="4"/>
  <c r="EG2579" i="4" s="1"/>
  <c r="EH2579" i="4" s="1"/>
  <c r="EI2579" i="4" s="1"/>
  <c r="EJ2579" i="4" s="1"/>
  <c r="EB2579" i="4"/>
  <c r="FT2579" i="4"/>
  <c r="FU2579" i="4" s="1"/>
  <c r="FV2579" i="4" s="1"/>
  <c r="FW2579" i="4" s="1"/>
  <c r="FX2579" i="4" s="1"/>
  <c r="FY2579" i="4"/>
  <c r="FP2579" i="4"/>
  <c r="HA2577" i="4"/>
  <c r="GM2578" i="4"/>
  <c r="DQ2579" i="4"/>
  <c r="DL2579" i="4"/>
  <c r="DM2579" i="4" s="1"/>
  <c r="DN2579" i="4" s="1"/>
  <c r="DO2579" i="4" s="1"/>
  <c r="DP2579" i="4" s="1"/>
  <c r="DH2579" i="4"/>
  <c r="EO2578" i="4"/>
  <c r="EP2578" i="4" s="1"/>
  <c r="FH2578" i="4" s="1"/>
  <c r="DW2577" i="4" l="1"/>
  <c r="DX2577" i="4" s="1"/>
  <c r="DS2578" i="4" s="1"/>
  <c r="DK2579" i="4" s="1"/>
  <c r="BC2579" i="4"/>
  <c r="AR2579" i="4"/>
  <c r="AS2579" i="4" s="1"/>
  <c r="AT2579" i="4" s="1"/>
  <c r="U2579" i="4"/>
  <c r="P2579" i="4"/>
  <c r="Q2579" i="4" s="1"/>
  <c r="R2579" i="4" s="1"/>
  <c r="S2579" i="4" s="1"/>
  <c r="T2579" i="4" s="1"/>
  <c r="L2579" i="4"/>
  <c r="M2579" i="4" s="1"/>
  <c r="N2579" i="4" s="1"/>
  <c r="W2579" i="4" s="1"/>
  <c r="AA2579" i="4" s="1"/>
  <c r="AB2579" i="4" s="1"/>
  <c r="AO2579" i="4"/>
  <c r="AJ2579" i="4"/>
  <c r="AK2579" i="4" s="1"/>
  <c r="AL2579" i="4" s="1"/>
  <c r="AM2579" i="4" s="1"/>
  <c r="AN2579" i="4" s="1"/>
  <c r="AF2579" i="4"/>
  <c r="BI2579" i="4"/>
  <c r="BD2579" i="4"/>
  <c r="BE2579" i="4" s="1"/>
  <c r="BF2579" i="4" s="1"/>
  <c r="BG2579" i="4" s="1"/>
  <c r="BH2579" i="4" s="1"/>
  <c r="AZ2579" i="4"/>
  <c r="BA2579" i="4" s="1"/>
  <c r="BB2579" i="4" s="1"/>
  <c r="BX2579" i="4"/>
  <c r="BY2579" i="4" s="1"/>
  <c r="BZ2579" i="4" s="1"/>
  <c r="CA2579" i="4" s="1"/>
  <c r="CB2579" i="4" s="1"/>
  <c r="CC2579" i="4"/>
  <c r="BT2579" i="4"/>
  <c r="BU2579" i="4" s="1"/>
  <c r="BV2579" i="4" s="1"/>
  <c r="DI2579" i="4"/>
  <c r="DJ2579" i="4" s="1"/>
  <c r="GN2578" i="4"/>
  <c r="GO2578" i="4" s="1"/>
  <c r="GP2578" i="4" s="1"/>
  <c r="GQ2578" i="4" s="1"/>
  <c r="GR2578" i="4" s="1"/>
  <c r="GS2578" i="4"/>
  <c r="GJ2578" i="4"/>
  <c r="HT2573" i="4"/>
  <c r="FI2578" i="4"/>
  <c r="FJ2578" i="4" s="1"/>
  <c r="GB2578" i="4" s="1"/>
  <c r="EP2577" i="4"/>
  <c r="FH2577" i="4" s="1"/>
  <c r="BL2579" i="4" l="1"/>
  <c r="BM2579" i="4" s="1"/>
  <c r="BN2579" i="4" s="1"/>
  <c r="AG2579" i="4"/>
  <c r="AH2579" i="4" s="1"/>
  <c r="GC2578" i="4"/>
  <c r="GD2578" i="4" s="1"/>
  <c r="GV2578" i="4" s="1"/>
  <c r="FI2577" i="4"/>
  <c r="GK2578" i="4"/>
  <c r="GL2578" i="4" s="1"/>
  <c r="HB2578" i="4" s="1"/>
  <c r="EQ2577" i="4"/>
  <c r="ER2577" i="4" s="1"/>
  <c r="EM2578" i="4" s="1"/>
  <c r="EE2579" i="4" s="1"/>
  <c r="EC2579" i="4" s="1"/>
  <c r="ED2579" i="4" s="1"/>
  <c r="O2580" i="4"/>
  <c r="CF2579" i="4" l="1"/>
  <c r="CG2579" i="4" s="1"/>
  <c r="CH2579" i="4" s="1"/>
  <c r="AQ2579" i="4"/>
  <c r="AU2579" i="4" s="1"/>
  <c r="AV2579" i="4" s="1"/>
  <c r="X2580" i="4"/>
  <c r="Y2580" i="4" s="1"/>
  <c r="Z2580" i="4" s="1"/>
  <c r="GW2578" i="4"/>
  <c r="GX2578" i="4" s="1"/>
  <c r="FJ2577" i="4"/>
  <c r="GB2577" i="4" s="1"/>
  <c r="GI2579" i="4"/>
  <c r="HJ2574" i="4"/>
  <c r="HT2574" i="4" s="1"/>
  <c r="AI2580" i="4" l="1"/>
  <c r="AR2580" i="4" s="1"/>
  <c r="AS2580" i="4" s="1"/>
  <c r="AT2580" i="4" s="1"/>
  <c r="CZ2579" i="4"/>
  <c r="DA2579" i="4" s="1"/>
  <c r="DB2579" i="4" s="1"/>
  <c r="FK2577" i="4"/>
  <c r="FL2577" i="4" s="1"/>
  <c r="FG2578" i="4" s="1"/>
  <c r="EY2579" i="4" s="1"/>
  <c r="EW2579" i="4" s="1"/>
  <c r="EX2579" i="4" s="1"/>
  <c r="GC2577" i="4"/>
  <c r="GS2579" i="4"/>
  <c r="GN2579" i="4"/>
  <c r="GO2579" i="4" s="1"/>
  <c r="GP2579" i="4" s="1"/>
  <c r="GQ2579" i="4" s="1"/>
  <c r="GR2579" i="4" s="1"/>
  <c r="GJ2579" i="4"/>
  <c r="DT2579" i="4" l="1"/>
  <c r="DU2579" i="4" s="1"/>
  <c r="DV2579" i="4" s="1"/>
  <c r="GD2577" i="4"/>
  <c r="GV2577" i="4" s="1"/>
  <c r="GE2577" i="4" l="1"/>
  <c r="GF2577" i="4" s="1"/>
  <c r="GA2578" i="4" s="1"/>
  <c r="FS2579" i="4" s="1"/>
  <c r="FQ2579" i="4" s="1"/>
  <c r="FR2579" i="4" s="1"/>
  <c r="EN2579" i="4"/>
  <c r="EO2579" i="4" s="1"/>
  <c r="EP2579" i="4" s="1"/>
  <c r="FH2579" i="4" s="1"/>
  <c r="FI2579" i="4" s="1"/>
  <c r="FJ2579" i="4" s="1"/>
  <c r="GB2579" i="4" s="1"/>
  <c r="GC2579" i="4" s="1"/>
  <c r="GD2579" i="4" s="1"/>
  <c r="GW2577" i="4"/>
  <c r="GX2577" i="4" s="1"/>
  <c r="GY2577" i="4" s="1"/>
  <c r="GZ2577" i="4" s="1"/>
  <c r="HH2574" i="4" s="1"/>
  <c r="GU2578" i="4" l="1"/>
  <c r="HM2574" i="4"/>
  <c r="HL2574" i="4" l="1"/>
  <c r="BO2578" i="4" s="1"/>
  <c r="BP2578" i="4" s="1"/>
  <c r="BK2579" i="4" s="1"/>
  <c r="HK2574" i="4"/>
  <c r="GM2579" i="4"/>
  <c r="GV2579" i="4" s="1"/>
  <c r="GY2578" i="4" l="1"/>
  <c r="GZ2578" i="4" s="1"/>
  <c r="BC2580" i="4"/>
  <c r="V2578" i="4"/>
  <c r="AC2578" i="4" s="1"/>
  <c r="AD2579" i="4" s="1"/>
  <c r="K2580" i="4" s="1"/>
  <c r="AP2578" i="4"/>
  <c r="AW2578" i="4" s="1"/>
  <c r="AX2579" i="4" s="1"/>
  <c r="BJ2578" i="4"/>
  <c r="BQ2578" i="4" s="1"/>
  <c r="BR2579" i="4" s="1"/>
  <c r="AY2580" i="4" s="1"/>
  <c r="HP2574" i="4"/>
  <c r="HU2574" i="4" s="1"/>
  <c r="CD2578" i="4"/>
  <c r="CK2578" i="4" s="1"/>
  <c r="CL2579" i="4" s="1"/>
  <c r="BS2580" i="4" s="1"/>
  <c r="HO2574" i="4"/>
  <c r="GK2579" i="4"/>
  <c r="GL2579" i="4" s="1"/>
  <c r="GW2579" i="4"/>
  <c r="GX2579" i="4" s="1"/>
  <c r="HQ2574" i="4"/>
  <c r="HR2574" i="4"/>
  <c r="HY2574" i="4" s="1"/>
  <c r="DC2578" i="4"/>
  <c r="DD2578" i="4" s="1"/>
  <c r="CY2579" i="4" s="1"/>
  <c r="CQ2580" i="4" s="1"/>
  <c r="FZ2578" i="4"/>
  <c r="GG2578" i="4" s="1"/>
  <c r="GH2579" i="4" s="1"/>
  <c r="FO2580" i="4" s="1"/>
  <c r="DW2578" i="4"/>
  <c r="DX2578" i="4" s="1"/>
  <c r="DS2579" i="4" s="1"/>
  <c r="DK2580" i="4" s="1"/>
  <c r="FK2578" i="4"/>
  <c r="FL2578" i="4" s="1"/>
  <c r="FG2579" i="4" s="1"/>
  <c r="EY2580" i="4" s="1"/>
  <c r="CI2578" i="4"/>
  <c r="CJ2578" i="4" s="1"/>
  <c r="CE2579" i="4" s="1"/>
  <c r="BW2580" i="4" s="1"/>
  <c r="CX2578" i="4"/>
  <c r="DE2578" i="4" s="1"/>
  <c r="DF2579" i="4" s="1"/>
  <c r="CM2580" i="4" s="1"/>
  <c r="EL2578" i="4"/>
  <c r="ES2578" i="4" s="1"/>
  <c r="ET2579" i="4" s="1"/>
  <c r="EA2580" i="4" s="1"/>
  <c r="GT2578" i="4"/>
  <c r="HA2578" i="4" s="1"/>
  <c r="EQ2578" i="4"/>
  <c r="ER2578" i="4" s="1"/>
  <c r="EM2579" i="4" s="1"/>
  <c r="EE2580" i="4" s="1"/>
  <c r="DR2578" i="4"/>
  <c r="DY2578" i="4" s="1"/>
  <c r="DZ2579" i="4" s="1"/>
  <c r="DG2580" i="4" s="1"/>
  <c r="GE2578" i="4"/>
  <c r="GF2578" i="4" s="1"/>
  <c r="GA2579" i="4" s="1"/>
  <c r="FS2580" i="4" s="1"/>
  <c r="FF2578" i="4"/>
  <c r="FM2578" i="4" s="1"/>
  <c r="FN2579" i="4" s="1"/>
  <c r="EU2580" i="4" s="1"/>
  <c r="HS2574" i="4"/>
  <c r="HH2575" i="4" l="1"/>
  <c r="BL2580" i="4"/>
  <c r="BM2580" i="4" s="1"/>
  <c r="BN2580" i="4" s="1"/>
  <c r="CF2580" i="4" s="1"/>
  <c r="CG2580" i="4" s="1"/>
  <c r="CH2580" i="4" s="1"/>
  <c r="U2580" i="4"/>
  <c r="P2580" i="4"/>
  <c r="Q2580" i="4" s="1"/>
  <c r="R2580" i="4" s="1"/>
  <c r="S2580" i="4" s="1"/>
  <c r="T2580" i="4" s="1"/>
  <c r="L2580" i="4"/>
  <c r="BI2580" i="4"/>
  <c r="BD2580" i="4"/>
  <c r="BE2580" i="4" s="1"/>
  <c r="BF2580" i="4" s="1"/>
  <c r="BG2580" i="4" s="1"/>
  <c r="BH2580" i="4" s="1"/>
  <c r="AZ2580" i="4"/>
  <c r="AE2580" i="4"/>
  <c r="BX2580" i="4"/>
  <c r="BY2580" i="4" s="1"/>
  <c r="BZ2580" i="4" s="1"/>
  <c r="CA2580" i="4" s="1"/>
  <c r="CB2580" i="4" s="1"/>
  <c r="CC2580" i="4"/>
  <c r="BT2580" i="4"/>
  <c r="BU2580" i="4" s="1"/>
  <c r="BV2580" i="4" s="1"/>
  <c r="HM2575" i="4"/>
  <c r="HB2579" i="4"/>
  <c r="EK2580" i="4"/>
  <c r="EF2580" i="4"/>
  <c r="EG2580" i="4" s="1"/>
  <c r="EH2580" i="4" s="1"/>
  <c r="EI2580" i="4" s="1"/>
  <c r="EJ2580" i="4" s="1"/>
  <c r="EB2580" i="4"/>
  <c r="EC2580" i="4" s="1"/>
  <c r="ED2580" i="4" s="1"/>
  <c r="CN2580" i="4"/>
  <c r="CO2580" i="4" s="1"/>
  <c r="CP2580" i="4" s="1"/>
  <c r="CW2580" i="4"/>
  <c r="CR2580" i="4"/>
  <c r="CS2580" i="4" s="1"/>
  <c r="CT2580" i="4" s="1"/>
  <c r="CU2580" i="4" s="1"/>
  <c r="CV2580" i="4" s="1"/>
  <c r="FE2580" i="4"/>
  <c r="EV2580" i="4"/>
  <c r="EW2580" i="4" s="1"/>
  <c r="EX2580" i="4" s="1"/>
  <c r="EZ2580" i="4"/>
  <c r="FA2580" i="4" s="1"/>
  <c r="FB2580" i="4" s="1"/>
  <c r="FC2580" i="4" s="1"/>
  <c r="FD2580" i="4" s="1"/>
  <c r="DQ2580" i="4"/>
  <c r="DL2580" i="4"/>
  <c r="DM2580" i="4" s="1"/>
  <c r="DN2580" i="4" s="1"/>
  <c r="DO2580" i="4" s="1"/>
  <c r="DP2580" i="4" s="1"/>
  <c r="DH2580" i="4"/>
  <c r="DI2580" i="4" s="1"/>
  <c r="DJ2580" i="4" s="1"/>
  <c r="FT2580" i="4"/>
  <c r="FU2580" i="4" s="1"/>
  <c r="FV2580" i="4" s="1"/>
  <c r="FW2580" i="4" s="1"/>
  <c r="FX2580" i="4" s="1"/>
  <c r="FP2580" i="4"/>
  <c r="FQ2580" i="4" s="1"/>
  <c r="FR2580" i="4" s="1"/>
  <c r="FY2580" i="4"/>
  <c r="GU2579" i="4"/>
  <c r="HK2575" i="4" s="1"/>
  <c r="HQ2575" i="4" s="1"/>
  <c r="M2580" i="4" l="1"/>
  <c r="N2580" i="4" s="1"/>
  <c r="AJ2580" i="4"/>
  <c r="AK2580" i="4" s="1"/>
  <c r="AL2580" i="4" s="1"/>
  <c r="AM2580" i="4" s="1"/>
  <c r="AN2580" i="4" s="1"/>
  <c r="AO2580" i="4"/>
  <c r="AF2580" i="4"/>
  <c r="BA2580" i="4"/>
  <c r="BB2580" i="4" s="1"/>
  <c r="CZ2580" i="4"/>
  <c r="DA2580" i="4" s="1"/>
  <c r="DB2580" i="4" s="1"/>
  <c r="GM2580" i="4"/>
  <c r="GI2580" i="4"/>
  <c r="HJ2575" i="4"/>
  <c r="HL2575" i="4"/>
  <c r="BO2579" i="4" s="1"/>
  <c r="BP2579" i="4" s="1"/>
  <c r="W2580" i="4" l="1"/>
  <c r="CD2579" i="4"/>
  <c r="CK2579" i="4" s="1"/>
  <c r="CL2580" i="4" s="1"/>
  <c r="BS2581" i="4" s="1"/>
  <c r="BT2581" i="4" s="1"/>
  <c r="BJ2579" i="4"/>
  <c r="BQ2579" i="4" s="1"/>
  <c r="BR2580" i="4" s="1"/>
  <c r="AY2581" i="4" s="1"/>
  <c r="V2579" i="4"/>
  <c r="AC2579" i="4" s="1"/>
  <c r="AD2580" i="4" s="1"/>
  <c r="K2581" i="4" s="1"/>
  <c r="AP2579" i="4"/>
  <c r="AW2579" i="4" s="1"/>
  <c r="AG2580" i="4"/>
  <c r="AH2580" i="4" s="1"/>
  <c r="BK2580" i="4"/>
  <c r="BC2581" i="4" s="1"/>
  <c r="DT2580" i="4"/>
  <c r="DU2580" i="4" s="1"/>
  <c r="DV2580" i="4" s="1"/>
  <c r="GY2579" i="4"/>
  <c r="GZ2579" i="4" s="1"/>
  <c r="HP2575" i="4"/>
  <c r="HU2575" i="4" s="1"/>
  <c r="HO2575" i="4"/>
  <c r="HS2575" i="4"/>
  <c r="GS2580" i="4"/>
  <c r="GJ2580" i="4"/>
  <c r="GN2580" i="4"/>
  <c r="GO2580" i="4" s="1"/>
  <c r="GP2580" i="4" s="1"/>
  <c r="GQ2580" i="4" s="1"/>
  <c r="GR2580" i="4" s="1"/>
  <c r="DC2579" i="4"/>
  <c r="DD2579" i="4" s="1"/>
  <c r="CY2580" i="4" s="1"/>
  <c r="CQ2581" i="4" s="1"/>
  <c r="GE2579" i="4"/>
  <c r="GF2579" i="4" s="1"/>
  <c r="GA2580" i="4" s="1"/>
  <c r="FS2581" i="4" s="1"/>
  <c r="FK2579" i="4"/>
  <c r="FL2579" i="4" s="1"/>
  <c r="FG2580" i="4" s="1"/>
  <c r="EY2581" i="4" s="1"/>
  <c r="CX2579" i="4"/>
  <c r="DE2579" i="4" s="1"/>
  <c r="DF2580" i="4" s="1"/>
  <c r="CM2581" i="4" s="1"/>
  <c r="FF2579" i="4"/>
  <c r="FM2579" i="4" s="1"/>
  <c r="FN2580" i="4" s="1"/>
  <c r="EU2581" i="4" s="1"/>
  <c r="FZ2579" i="4"/>
  <c r="GG2579" i="4" s="1"/>
  <c r="GH2580" i="4" s="1"/>
  <c r="FO2581" i="4" s="1"/>
  <c r="EQ2579" i="4"/>
  <c r="ER2579" i="4" s="1"/>
  <c r="EM2580" i="4" s="1"/>
  <c r="EE2581" i="4" s="1"/>
  <c r="GT2579" i="4"/>
  <c r="HA2579" i="4" s="1"/>
  <c r="DR2579" i="4"/>
  <c r="DY2579" i="4" s="1"/>
  <c r="DZ2580" i="4" s="1"/>
  <c r="DG2581" i="4" s="1"/>
  <c r="HR2575" i="4"/>
  <c r="HY2575" i="4" s="1"/>
  <c r="CI2579" i="4"/>
  <c r="CJ2579" i="4" s="1"/>
  <c r="CE2580" i="4" s="1"/>
  <c r="BW2581" i="4" s="1"/>
  <c r="EL2579" i="4"/>
  <c r="ES2579" i="4" s="1"/>
  <c r="ET2580" i="4" s="1"/>
  <c r="EA2581" i="4" s="1"/>
  <c r="DW2579" i="4"/>
  <c r="DX2579" i="4" s="1"/>
  <c r="DS2580" i="4" s="1"/>
  <c r="DK2581" i="4" s="1"/>
  <c r="HT2575" i="4"/>
  <c r="HH2576" i="4" l="1"/>
  <c r="BX2581" i="4"/>
  <c r="BY2581" i="4" s="1"/>
  <c r="BZ2581" i="4" s="1"/>
  <c r="CA2581" i="4" s="1"/>
  <c r="CB2581" i="4" s="1"/>
  <c r="CC2581" i="4"/>
  <c r="U2581" i="4"/>
  <c r="P2581" i="4"/>
  <c r="Q2581" i="4" s="1"/>
  <c r="R2581" i="4" s="1"/>
  <c r="S2581" i="4" s="1"/>
  <c r="T2581" i="4" s="1"/>
  <c r="L2581" i="4"/>
  <c r="BD2581" i="4"/>
  <c r="BE2581" i="4" s="1"/>
  <c r="BF2581" i="4" s="1"/>
  <c r="BG2581" i="4" s="1"/>
  <c r="BH2581" i="4" s="1"/>
  <c r="BI2581" i="4"/>
  <c r="AZ2581" i="4"/>
  <c r="O2581" i="4"/>
  <c r="AA2580" i="4"/>
  <c r="AB2580" i="4" s="1"/>
  <c r="AQ2580" i="4"/>
  <c r="AI2581" i="4" s="1"/>
  <c r="AX2580" i="4"/>
  <c r="EN2580" i="4"/>
  <c r="EO2580" i="4" s="1"/>
  <c r="EP2580" i="4" s="1"/>
  <c r="FT2581" i="4"/>
  <c r="FU2581" i="4" s="1"/>
  <c r="FV2581" i="4" s="1"/>
  <c r="FW2581" i="4" s="1"/>
  <c r="FX2581" i="4" s="1"/>
  <c r="FY2581" i="4"/>
  <c r="FP2581" i="4"/>
  <c r="FQ2581" i="4" s="1"/>
  <c r="FR2581" i="4" s="1"/>
  <c r="BU2581" i="4"/>
  <c r="BV2581" i="4" s="1"/>
  <c r="EV2581" i="4"/>
  <c r="EW2581" i="4" s="1"/>
  <c r="EX2581" i="4" s="1"/>
  <c r="EZ2581" i="4"/>
  <c r="FA2581" i="4" s="1"/>
  <c r="FB2581" i="4" s="1"/>
  <c r="FC2581" i="4" s="1"/>
  <c r="FD2581" i="4" s="1"/>
  <c r="FE2581" i="4"/>
  <c r="CR2581" i="4"/>
  <c r="CS2581" i="4" s="1"/>
  <c r="CT2581" i="4" s="1"/>
  <c r="CU2581" i="4" s="1"/>
  <c r="CV2581" i="4" s="1"/>
  <c r="CW2581" i="4"/>
  <c r="CN2581" i="4"/>
  <c r="CO2581" i="4" s="1"/>
  <c r="CP2581" i="4" s="1"/>
  <c r="GK2580" i="4"/>
  <c r="GL2580" i="4" s="1"/>
  <c r="EK2581" i="4"/>
  <c r="EB2581" i="4"/>
  <c r="EC2581" i="4" s="1"/>
  <c r="ED2581" i="4" s="1"/>
  <c r="EF2581" i="4"/>
  <c r="EG2581" i="4" s="1"/>
  <c r="EH2581" i="4" s="1"/>
  <c r="EI2581" i="4" s="1"/>
  <c r="EJ2581" i="4" s="1"/>
  <c r="DH2581" i="4"/>
  <c r="DI2581" i="4" s="1"/>
  <c r="DJ2581" i="4" s="1"/>
  <c r="DQ2581" i="4"/>
  <c r="DL2581" i="4"/>
  <c r="DM2581" i="4" s="1"/>
  <c r="DN2581" i="4" s="1"/>
  <c r="DO2581" i="4" s="1"/>
  <c r="DP2581" i="4" s="1"/>
  <c r="HM2576" i="4"/>
  <c r="X2581" i="4" l="1"/>
  <c r="Y2581" i="4" s="1"/>
  <c r="Z2581" i="4" s="1"/>
  <c r="AR2581" i="4" s="1"/>
  <c r="AS2581" i="4" s="1"/>
  <c r="AT2581" i="4" s="1"/>
  <c r="M2581" i="4"/>
  <c r="N2581" i="4" s="1"/>
  <c r="BA2581" i="4"/>
  <c r="BB2581" i="4" s="1"/>
  <c r="BK2581" i="4" s="1"/>
  <c r="AE2581" i="4"/>
  <c r="AU2580" i="4"/>
  <c r="AV2580" i="4" s="1"/>
  <c r="FH2580" i="4"/>
  <c r="FI2580" i="4" s="1"/>
  <c r="FJ2580" i="4" s="1"/>
  <c r="GU2580" i="4"/>
  <c r="HL2576" i="4"/>
  <c r="BO2580" i="4" s="1"/>
  <c r="BP2580" i="4" s="1"/>
  <c r="HB2580" i="4"/>
  <c r="W2581" i="4" l="1"/>
  <c r="O2582" i="4" s="1"/>
  <c r="BC2582" i="4"/>
  <c r="BL2581" i="4"/>
  <c r="BM2581" i="4" s="1"/>
  <c r="BN2581" i="4" s="1"/>
  <c r="CF2581" i="4" s="1"/>
  <c r="CG2581" i="4" s="1"/>
  <c r="CH2581" i="4" s="1"/>
  <c r="CZ2581" i="4" s="1"/>
  <c r="DA2581" i="4" s="1"/>
  <c r="DB2581" i="4" s="1"/>
  <c r="DT2581" i="4" s="1"/>
  <c r="DU2581" i="4" s="1"/>
  <c r="DV2581" i="4" s="1"/>
  <c r="V2580" i="4"/>
  <c r="AC2580" i="4" s="1"/>
  <c r="AD2581" i="4" s="1"/>
  <c r="K2582" i="4" s="1"/>
  <c r="BJ2580" i="4"/>
  <c r="BQ2580" i="4" s="1"/>
  <c r="BR2581" i="4" s="1"/>
  <c r="AY2582" i="4" s="1"/>
  <c r="AP2580" i="4"/>
  <c r="AW2580" i="4" s="1"/>
  <c r="AJ2581" i="4"/>
  <c r="AK2581" i="4" s="1"/>
  <c r="AL2581" i="4" s="1"/>
  <c r="AM2581" i="4" s="1"/>
  <c r="AN2581" i="4" s="1"/>
  <c r="AO2581" i="4"/>
  <c r="AF2581" i="4"/>
  <c r="HP2576" i="4"/>
  <c r="HU2576" i="4" s="1"/>
  <c r="CD2580" i="4"/>
  <c r="CK2580" i="4" s="1"/>
  <c r="CL2581" i="4" s="1"/>
  <c r="BS2582" i="4" s="1"/>
  <c r="GT2580" i="4"/>
  <c r="HA2580" i="4" s="1"/>
  <c r="GB2580" i="4"/>
  <c r="GC2580" i="4" s="1"/>
  <c r="GD2580" i="4" s="1"/>
  <c r="HS2576" i="4"/>
  <c r="DC2580" i="4"/>
  <c r="DD2580" i="4" s="1"/>
  <c r="CY2581" i="4" s="1"/>
  <c r="CQ2582" i="4" s="1"/>
  <c r="CX2580" i="4"/>
  <c r="DE2580" i="4" s="1"/>
  <c r="DF2581" i="4" s="1"/>
  <c r="CM2582" i="4" s="1"/>
  <c r="EQ2580" i="4"/>
  <c r="ER2580" i="4" s="1"/>
  <c r="EM2581" i="4" s="1"/>
  <c r="EE2582" i="4" s="1"/>
  <c r="FZ2580" i="4"/>
  <c r="GG2580" i="4" s="1"/>
  <c r="FF2580" i="4"/>
  <c r="FM2580" i="4" s="1"/>
  <c r="FN2581" i="4" s="1"/>
  <c r="EU2582" i="4" s="1"/>
  <c r="CI2580" i="4"/>
  <c r="CJ2580" i="4" s="1"/>
  <c r="CE2581" i="4" s="1"/>
  <c r="BW2582" i="4" s="1"/>
  <c r="DW2580" i="4"/>
  <c r="DX2580" i="4" s="1"/>
  <c r="DS2581" i="4" s="1"/>
  <c r="DK2582" i="4" s="1"/>
  <c r="HR2576" i="4"/>
  <c r="HY2576" i="4" s="1"/>
  <c r="DR2580" i="4"/>
  <c r="DY2580" i="4" s="1"/>
  <c r="DZ2581" i="4" s="1"/>
  <c r="DG2582" i="4" s="1"/>
  <c r="FK2580" i="4"/>
  <c r="FL2580" i="4" s="1"/>
  <c r="FG2581" i="4" s="1"/>
  <c r="EY2582" i="4" s="1"/>
  <c r="EL2580" i="4"/>
  <c r="ES2580" i="4" s="1"/>
  <c r="ET2581" i="4" s="1"/>
  <c r="EA2582" i="4" s="1"/>
  <c r="GI2581" i="4"/>
  <c r="HJ2576" i="4"/>
  <c r="HK2576" i="4"/>
  <c r="HQ2576" i="4" s="1"/>
  <c r="GM2581" i="4"/>
  <c r="BD2582" i="4" l="1"/>
  <c r="BE2582" i="4" s="1"/>
  <c r="BF2582" i="4" s="1"/>
  <c r="BG2582" i="4" s="1"/>
  <c r="BH2582" i="4" s="1"/>
  <c r="BI2582" i="4"/>
  <c r="AZ2582" i="4"/>
  <c r="BA2582" i="4" s="1"/>
  <c r="BB2582" i="4" s="1"/>
  <c r="AA2581" i="4"/>
  <c r="AB2581" i="4" s="1"/>
  <c r="P2582" i="4"/>
  <c r="Q2582" i="4" s="1"/>
  <c r="R2582" i="4" s="1"/>
  <c r="S2582" i="4" s="1"/>
  <c r="T2582" i="4" s="1"/>
  <c r="U2582" i="4"/>
  <c r="L2582" i="4"/>
  <c r="X2582" i="4"/>
  <c r="Y2582" i="4" s="1"/>
  <c r="Z2582" i="4" s="1"/>
  <c r="AG2581" i="4"/>
  <c r="AH2581" i="4" s="1"/>
  <c r="AX2581" i="4" s="1"/>
  <c r="AE2582" i="4" s="1"/>
  <c r="BX2582" i="4"/>
  <c r="BY2582" i="4" s="1"/>
  <c r="BZ2582" i="4" s="1"/>
  <c r="CA2582" i="4" s="1"/>
  <c r="CB2582" i="4" s="1"/>
  <c r="CC2582" i="4"/>
  <c r="BT2582" i="4"/>
  <c r="BU2582" i="4" s="1"/>
  <c r="BV2582" i="4" s="1"/>
  <c r="GE2580" i="4"/>
  <c r="GF2580" i="4" s="1"/>
  <c r="GA2581" i="4" s="1"/>
  <c r="FS2582" i="4" s="1"/>
  <c r="HO2576" i="4"/>
  <c r="GV2580" i="4"/>
  <c r="GW2580" i="4" s="1"/>
  <c r="EN2581" i="4"/>
  <c r="EO2581" i="4" s="1"/>
  <c r="EP2581" i="4" s="1"/>
  <c r="DQ2582" i="4"/>
  <c r="DL2582" i="4"/>
  <c r="DM2582" i="4" s="1"/>
  <c r="DN2582" i="4" s="1"/>
  <c r="DO2582" i="4" s="1"/>
  <c r="DP2582" i="4" s="1"/>
  <c r="DH2582" i="4"/>
  <c r="DI2582" i="4" s="1"/>
  <c r="DJ2582" i="4" s="1"/>
  <c r="CR2582" i="4"/>
  <c r="CS2582" i="4" s="1"/>
  <c r="CT2582" i="4" s="1"/>
  <c r="CU2582" i="4" s="1"/>
  <c r="CV2582" i="4" s="1"/>
  <c r="CW2582" i="4"/>
  <c r="CN2582" i="4"/>
  <c r="CO2582" i="4" s="1"/>
  <c r="CP2582" i="4" s="1"/>
  <c r="EF2582" i="4"/>
  <c r="EG2582" i="4" s="1"/>
  <c r="EH2582" i="4" s="1"/>
  <c r="EI2582" i="4" s="1"/>
  <c r="EJ2582" i="4" s="1"/>
  <c r="EK2582" i="4"/>
  <c r="EB2582" i="4"/>
  <c r="EC2582" i="4" s="1"/>
  <c r="ED2582" i="4" s="1"/>
  <c r="FE2582" i="4"/>
  <c r="EZ2582" i="4"/>
  <c r="FA2582" i="4" s="1"/>
  <c r="FB2582" i="4" s="1"/>
  <c r="FC2582" i="4" s="1"/>
  <c r="FD2582" i="4" s="1"/>
  <c r="EV2582" i="4"/>
  <c r="EW2582" i="4" s="1"/>
  <c r="EX2582" i="4" s="1"/>
  <c r="HT2576" i="4"/>
  <c r="GN2581" i="4"/>
  <c r="GO2581" i="4" s="1"/>
  <c r="GP2581" i="4" s="1"/>
  <c r="GQ2581" i="4" s="1"/>
  <c r="GR2581" i="4" s="1"/>
  <c r="GS2581" i="4"/>
  <c r="GJ2581" i="4"/>
  <c r="GH2581" i="4"/>
  <c r="FO2582" i="4" s="1"/>
  <c r="M2582" i="4" l="1"/>
  <c r="N2582" i="4" s="1"/>
  <c r="AO2582" i="4"/>
  <c r="AJ2582" i="4"/>
  <c r="AK2582" i="4" s="1"/>
  <c r="AL2582" i="4" s="1"/>
  <c r="AM2582" i="4" s="1"/>
  <c r="AN2582" i="4" s="1"/>
  <c r="AF2582" i="4"/>
  <c r="AQ2581" i="4"/>
  <c r="GX2580" i="4"/>
  <c r="GY2580" i="4" s="1"/>
  <c r="GZ2580" i="4" s="1"/>
  <c r="HH2577" i="4" s="1"/>
  <c r="FH2581" i="4"/>
  <c r="FI2581" i="4" s="1"/>
  <c r="FJ2581" i="4" s="1"/>
  <c r="FT2582" i="4"/>
  <c r="FU2582" i="4" s="1"/>
  <c r="FV2582" i="4" s="1"/>
  <c r="FW2582" i="4" s="1"/>
  <c r="FX2582" i="4" s="1"/>
  <c r="FP2582" i="4"/>
  <c r="FQ2582" i="4" s="1"/>
  <c r="FR2582" i="4" s="1"/>
  <c r="FY2582" i="4"/>
  <c r="GK2581" i="4"/>
  <c r="GL2581" i="4" s="1"/>
  <c r="W2582" i="4" l="1"/>
  <c r="O2583" i="4" s="1"/>
  <c r="AI2582" i="4"/>
  <c r="AG2582" i="4" s="1"/>
  <c r="AH2582" i="4" s="1"/>
  <c r="AU2581" i="4"/>
  <c r="AV2581" i="4" s="1"/>
  <c r="HM2577" i="4"/>
  <c r="HS2577" i="4" s="1"/>
  <c r="HL2577" i="4"/>
  <c r="BO2581" i="4" s="1"/>
  <c r="BP2581" i="4" s="1"/>
  <c r="BK2582" i="4" s="1"/>
  <c r="BC2583" i="4" s="1"/>
  <c r="GB2581" i="4"/>
  <c r="GC2581" i="4" s="1"/>
  <c r="GD2581" i="4" s="1"/>
  <c r="HB2581" i="4"/>
  <c r="GU2581" i="4"/>
  <c r="GT2581" i="4"/>
  <c r="DC2581" i="4"/>
  <c r="DD2581" i="4" s="1"/>
  <c r="CY2582" i="4" s="1"/>
  <c r="CQ2583" i="4" s="1"/>
  <c r="FZ2581" i="4"/>
  <c r="GG2581" i="4" s="1"/>
  <c r="GH2582" i="4" s="1"/>
  <c r="FO2583" i="4" s="1"/>
  <c r="CI2581" i="4"/>
  <c r="CJ2581" i="4" s="1"/>
  <c r="CE2582" i="4" s="1"/>
  <c r="BW2583" i="4" s="1"/>
  <c r="DW2581" i="4"/>
  <c r="DX2581" i="4" s="1"/>
  <c r="DS2582" i="4" s="1"/>
  <c r="DK2583" i="4" s="1"/>
  <c r="CX2581" i="4"/>
  <c r="DE2581" i="4" s="1"/>
  <c r="DF2582" i="4" s="1"/>
  <c r="CM2583" i="4" s="1"/>
  <c r="EQ2581" i="4" l="1"/>
  <c r="ER2581" i="4" s="1"/>
  <c r="EM2582" i="4" s="1"/>
  <c r="EE2583" i="4" s="1"/>
  <c r="FK2581" i="4"/>
  <c r="FL2581" i="4" s="1"/>
  <c r="FG2582" i="4" s="1"/>
  <c r="EY2583" i="4" s="1"/>
  <c r="X2583" i="4"/>
  <c r="Y2583" i="4" s="1"/>
  <c r="Z2583" i="4" s="1"/>
  <c r="CD2581" i="4"/>
  <c r="CK2581" i="4" s="1"/>
  <c r="CL2582" i="4" s="1"/>
  <c r="BS2583" i="4" s="1"/>
  <c r="CC2583" i="4" s="1"/>
  <c r="V2581" i="4"/>
  <c r="AC2581" i="4" s="1"/>
  <c r="AD2582" i="4" s="1"/>
  <c r="K2583" i="4" s="1"/>
  <c r="BJ2581" i="4"/>
  <c r="BQ2581" i="4" s="1"/>
  <c r="BR2582" i="4" s="1"/>
  <c r="AY2583" i="4" s="1"/>
  <c r="AP2581" i="4"/>
  <c r="AW2581" i="4" s="1"/>
  <c r="AX2582" i="4" s="1"/>
  <c r="AE2583" i="4" s="1"/>
  <c r="AQ2582" i="4"/>
  <c r="AU2582" i="4" s="1"/>
  <c r="AV2582" i="4" s="1"/>
  <c r="AR2582" i="4"/>
  <c r="AS2582" i="4" s="1"/>
  <c r="AT2582" i="4" s="1"/>
  <c r="GE2581" i="4"/>
  <c r="GF2581" i="4" s="1"/>
  <c r="GA2582" i="4" s="1"/>
  <c r="FS2583" i="4" s="1"/>
  <c r="HP2577" i="4"/>
  <c r="HU2577" i="4" s="1"/>
  <c r="EL2581" i="4"/>
  <c r="ES2581" i="4" s="1"/>
  <c r="ET2582" i="4" s="1"/>
  <c r="EA2583" i="4" s="1"/>
  <c r="EF2583" i="4" s="1"/>
  <c r="EG2583" i="4" s="1"/>
  <c r="EH2583" i="4" s="1"/>
  <c r="EI2583" i="4" s="1"/>
  <c r="EJ2583" i="4" s="1"/>
  <c r="HR2577" i="4"/>
  <c r="HY2577" i="4" s="1"/>
  <c r="DR2581" i="4"/>
  <c r="DY2581" i="4" s="1"/>
  <c r="DZ2582" i="4" s="1"/>
  <c r="DG2583" i="4" s="1"/>
  <c r="DH2583" i="4" s="1"/>
  <c r="DI2583" i="4" s="1"/>
  <c r="DJ2583" i="4" s="1"/>
  <c r="FF2581" i="4"/>
  <c r="FM2581" i="4" s="1"/>
  <c r="FN2582" i="4" s="1"/>
  <c r="EU2583" i="4" s="1"/>
  <c r="EZ2583" i="4" s="1"/>
  <c r="FA2583" i="4" s="1"/>
  <c r="FB2583" i="4" s="1"/>
  <c r="FC2583" i="4" s="1"/>
  <c r="FD2583" i="4" s="1"/>
  <c r="FP2583" i="4"/>
  <c r="GV2581" i="4"/>
  <c r="GW2581" i="4" s="1"/>
  <c r="GX2581" i="4" s="1"/>
  <c r="HA2581" i="4"/>
  <c r="CW2583" i="4"/>
  <c r="CR2583" i="4"/>
  <c r="CS2583" i="4" s="1"/>
  <c r="CT2583" i="4" s="1"/>
  <c r="CU2583" i="4" s="1"/>
  <c r="CV2583" i="4" s="1"/>
  <c r="CN2583" i="4"/>
  <c r="CO2583" i="4" s="1"/>
  <c r="CP2583" i="4" s="1"/>
  <c r="GM2582" i="4"/>
  <c r="HK2577" i="4"/>
  <c r="HQ2577" i="4" s="1"/>
  <c r="HJ2577" i="4"/>
  <c r="GI2582" i="4"/>
  <c r="FT2583" i="4"/>
  <c r="FU2583" i="4" s="1"/>
  <c r="FV2583" i="4" s="1"/>
  <c r="FW2583" i="4" s="1"/>
  <c r="FX2583" i="4" s="1"/>
  <c r="FY2583" i="4"/>
  <c r="AA2582" i="4"/>
  <c r="AB2582" i="4" s="1"/>
  <c r="GY2581" i="4" l="1"/>
  <c r="GZ2581" i="4" s="1"/>
  <c r="AI2583" i="4"/>
  <c r="AR2583" i="4" s="1"/>
  <c r="AS2583" i="4" s="1"/>
  <c r="AT2583" i="4" s="1"/>
  <c r="BL2583" i="4" s="1"/>
  <c r="BM2583" i="4" s="1"/>
  <c r="BN2583" i="4" s="1"/>
  <c r="CF2583" i="4" s="1"/>
  <c r="CG2583" i="4" s="1"/>
  <c r="CH2583" i="4" s="1"/>
  <c r="CZ2583" i="4" s="1"/>
  <c r="BX2583" i="4"/>
  <c r="BY2583" i="4" s="1"/>
  <c r="BZ2583" i="4" s="1"/>
  <c r="CA2583" i="4" s="1"/>
  <c r="CB2583" i="4" s="1"/>
  <c r="BT2583" i="4"/>
  <c r="BU2583" i="4" s="1"/>
  <c r="BV2583" i="4" s="1"/>
  <c r="U2583" i="4"/>
  <c r="P2583" i="4"/>
  <c r="Q2583" i="4" s="1"/>
  <c r="R2583" i="4" s="1"/>
  <c r="S2583" i="4" s="1"/>
  <c r="T2583" i="4" s="1"/>
  <c r="L2583" i="4"/>
  <c r="M2583" i="4" s="1"/>
  <c r="N2583" i="4" s="1"/>
  <c r="W2583" i="4" s="1"/>
  <c r="BL2582" i="4"/>
  <c r="BM2582" i="4" s="1"/>
  <c r="AO2583" i="4"/>
  <c r="AJ2583" i="4"/>
  <c r="AK2583" i="4" s="1"/>
  <c r="AL2583" i="4" s="1"/>
  <c r="AM2583" i="4" s="1"/>
  <c r="AN2583" i="4" s="1"/>
  <c r="AF2583" i="4"/>
  <c r="AG2583" i="4" s="1"/>
  <c r="AH2583" i="4" s="1"/>
  <c r="AQ2583" i="4" s="1"/>
  <c r="FQ2583" i="4"/>
  <c r="FR2583" i="4" s="1"/>
  <c r="BD2583" i="4"/>
  <c r="BE2583" i="4" s="1"/>
  <c r="BF2583" i="4" s="1"/>
  <c r="BG2583" i="4" s="1"/>
  <c r="BH2583" i="4" s="1"/>
  <c r="AZ2583" i="4"/>
  <c r="BA2583" i="4" s="1"/>
  <c r="BB2583" i="4" s="1"/>
  <c r="BI2583" i="4"/>
  <c r="EK2583" i="4"/>
  <c r="EB2583" i="4"/>
  <c r="EC2583" i="4" s="1"/>
  <c r="ED2583" i="4" s="1"/>
  <c r="FE2583" i="4"/>
  <c r="DL2583" i="4"/>
  <c r="DM2583" i="4" s="1"/>
  <c r="DN2583" i="4" s="1"/>
  <c r="DO2583" i="4" s="1"/>
  <c r="DP2583" i="4" s="1"/>
  <c r="EV2583" i="4"/>
  <c r="EW2583" i="4" s="1"/>
  <c r="EX2583" i="4" s="1"/>
  <c r="DQ2583" i="4"/>
  <c r="HO2577" i="4"/>
  <c r="GS2582" i="4"/>
  <c r="GN2582" i="4"/>
  <c r="GO2582" i="4" s="1"/>
  <c r="GP2582" i="4" s="1"/>
  <c r="GQ2582" i="4" s="1"/>
  <c r="GR2582" i="4" s="1"/>
  <c r="GJ2582" i="4"/>
  <c r="HT2577" i="4"/>
  <c r="HH2578" i="4" l="1"/>
  <c r="BN2582" i="4"/>
  <c r="CF2582" i="4" s="1"/>
  <c r="CG2582" i="4" s="1"/>
  <c r="CH2582" i="4" s="1"/>
  <c r="CZ2582" i="4" s="1"/>
  <c r="DA2582" i="4" s="1"/>
  <c r="DB2582" i="4" s="1"/>
  <c r="DT2582" i="4" s="1"/>
  <c r="DU2582" i="4" s="1"/>
  <c r="DV2582" i="4" s="1"/>
  <c r="EN2582" i="4" s="1"/>
  <c r="EO2582" i="4" s="1"/>
  <c r="EP2582" i="4" s="1"/>
  <c r="FH2582" i="4" s="1"/>
  <c r="FI2582" i="4" s="1"/>
  <c r="FJ2582" i="4" s="1"/>
  <c r="GB2582" i="4" s="1"/>
  <c r="GC2582" i="4" s="1"/>
  <c r="GD2582" i="4" s="1"/>
  <c r="GV2582" i="4" s="1"/>
  <c r="O2584" i="4"/>
  <c r="X2584" i="4" s="1"/>
  <c r="Y2584" i="4" s="1"/>
  <c r="Z2584" i="4" s="1"/>
  <c r="DA2583" i="4"/>
  <c r="DB2583" i="4" s="1"/>
  <c r="DT2583" i="4" s="1"/>
  <c r="AI2584" i="4"/>
  <c r="HL2578" i="4"/>
  <c r="BO2582" i="4" s="1"/>
  <c r="BP2582" i="4" s="1"/>
  <c r="BK2583" i="4" s="1"/>
  <c r="BC2584" i="4" s="1"/>
  <c r="EL2582" i="4"/>
  <c r="ES2582" i="4" s="1"/>
  <c r="ET2583" i="4" s="1"/>
  <c r="EA2584" i="4" s="1"/>
  <c r="CX2582" i="4"/>
  <c r="DE2582" i="4" s="1"/>
  <c r="DF2583" i="4" s="1"/>
  <c r="CM2584" i="4" s="1"/>
  <c r="FF2582" i="4"/>
  <c r="FM2582" i="4" s="1"/>
  <c r="FN2583" i="4" s="1"/>
  <c r="EU2584" i="4" s="1"/>
  <c r="GK2582" i="4"/>
  <c r="GL2582" i="4" s="1"/>
  <c r="HM2578" i="4" l="1"/>
  <c r="HS2578" i="4" s="1"/>
  <c r="EQ2582" i="4"/>
  <c r="ER2582" i="4" s="1"/>
  <c r="EM2583" i="4" s="1"/>
  <c r="EE2584" i="4" s="1"/>
  <c r="DC2582" i="4"/>
  <c r="DD2582" i="4" s="1"/>
  <c r="CY2583" i="4" s="1"/>
  <c r="CQ2584" i="4" s="1"/>
  <c r="DW2582" i="4"/>
  <c r="DX2582" i="4" s="1"/>
  <c r="DS2583" i="4" s="1"/>
  <c r="DK2584" i="4" s="1"/>
  <c r="FK2582" i="4"/>
  <c r="FL2582" i="4" s="1"/>
  <c r="FG2583" i="4" s="1"/>
  <c r="EY2584" i="4" s="1"/>
  <c r="CI2582" i="4"/>
  <c r="CJ2582" i="4" s="1"/>
  <c r="CE2583" i="4" s="1"/>
  <c r="BW2584" i="4" s="1"/>
  <c r="AR2584" i="4"/>
  <c r="AS2584" i="4" s="1"/>
  <c r="AT2584" i="4" s="1"/>
  <c r="BL2584" i="4" s="1"/>
  <c r="DU2583" i="4"/>
  <c r="DV2583" i="4" s="1"/>
  <c r="EN2583" i="4" s="1"/>
  <c r="EO2583" i="4" s="1"/>
  <c r="BJ2582" i="4"/>
  <c r="BQ2582" i="4" s="1"/>
  <c r="BR2583" i="4" s="1"/>
  <c r="AY2584" i="4" s="1"/>
  <c r="V2582" i="4"/>
  <c r="AC2582" i="4" s="1"/>
  <c r="AD2583" i="4" s="1"/>
  <c r="K2584" i="4" s="1"/>
  <c r="AP2582" i="4"/>
  <c r="AW2582" i="4" s="1"/>
  <c r="AX2583" i="4" s="1"/>
  <c r="AE2584" i="4" s="1"/>
  <c r="HR2578" i="4"/>
  <c r="HY2578" i="4" s="1"/>
  <c r="DR2582" i="4"/>
  <c r="DY2582" i="4" s="1"/>
  <c r="DZ2583" i="4" s="1"/>
  <c r="DG2584" i="4" s="1"/>
  <c r="DQ2584" i="4" s="1"/>
  <c r="FZ2582" i="4"/>
  <c r="GG2582" i="4" s="1"/>
  <c r="GH2583" i="4" s="1"/>
  <c r="FO2584" i="4" s="1"/>
  <c r="FP2584" i="4" s="1"/>
  <c r="HP2578" i="4"/>
  <c r="HU2578" i="4" s="1"/>
  <c r="CD2582" i="4"/>
  <c r="CK2582" i="4" s="1"/>
  <c r="CL2583" i="4" s="1"/>
  <c r="BS2584" i="4" s="1"/>
  <c r="GE2582" i="4"/>
  <c r="GF2582" i="4" s="1"/>
  <c r="GA2583" i="4" s="1"/>
  <c r="FS2584" i="4" s="1"/>
  <c r="GW2582" i="4"/>
  <c r="GX2582" i="4" s="1"/>
  <c r="GT2582" i="4"/>
  <c r="HB2582" i="4"/>
  <c r="GU2582" i="4"/>
  <c r="GM2583" i="4" s="1"/>
  <c r="EV2584" i="4"/>
  <c r="FE2584" i="4"/>
  <c r="EZ2584" i="4"/>
  <c r="FA2584" i="4" s="1"/>
  <c r="FB2584" i="4" s="1"/>
  <c r="FC2584" i="4" s="1"/>
  <c r="FD2584" i="4" s="1"/>
  <c r="CR2584" i="4"/>
  <c r="CS2584" i="4" s="1"/>
  <c r="CT2584" i="4" s="1"/>
  <c r="CU2584" i="4" s="1"/>
  <c r="CV2584" i="4" s="1"/>
  <c r="CN2584" i="4"/>
  <c r="CO2584" i="4" s="1"/>
  <c r="CP2584" i="4" s="1"/>
  <c r="CW2584" i="4"/>
  <c r="EK2584" i="4"/>
  <c r="EF2584" i="4"/>
  <c r="EG2584" i="4" s="1"/>
  <c r="EH2584" i="4" s="1"/>
  <c r="EI2584" i="4" s="1"/>
  <c r="EJ2584" i="4" s="1"/>
  <c r="EB2584" i="4"/>
  <c r="EC2584" i="4" s="1"/>
  <c r="ED2584" i="4" s="1"/>
  <c r="AA2583" i="4"/>
  <c r="AB2583" i="4" s="1"/>
  <c r="AU2583" i="4"/>
  <c r="AV2583" i="4" s="1"/>
  <c r="EW2584" i="4" l="1"/>
  <c r="EX2584" i="4" s="1"/>
  <c r="DH2584" i="4"/>
  <c r="DI2584" i="4" s="1"/>
  <c r="DJ2584" i="4" s="1"/>
  <c r="DL2584" i="4"/>
  <c r="DM2584" i="4" s="1"/>
  <c r="DN2584" i="4" s="1"/>
  <c r="DO2584" i="4" s="1"/>
  <c r="DP2584" i="4" s="1"/>
  <c r="FT2584" i="4"/>
  <c r="FU2584" i="4" s="1"/>
  <c r="FV2584" i="4" s="1"/>
  <c r="FW2584" i="4" s="1"/>
  <c r="FX2584" i="4" s="1"/>
  <c r="FY2584" i="4"/>
  <c r="AO2584" i="4"/>
  <c r="AJ2584" i="4"/>
  <c r="AK2584" i="4" s="1"/>
  <c r="AL2584" i="4" s="1"/>
  <c r="AM2584" i="4" s="1"/>
  <c r="AN2584" i="4" s="1"/>
  <c r="AF2584" i="4"/>
  <c r="AG2584" i="4" s="1"/>
  <c r="AH2584" i="4" s="1"/>
  <c r="U2584" i="4"/>
  <c r="P2584" i="4"/>
  <c r="Q2584" i="4" s="1"/>
  <c r="R2584" i="4" s="1"/>
  <c r="S2584" i="4" s="1"/>
  <c r="T2584" i="4" s="1"/>
  <c r="L2584" i="4"/>
  <c r="M2584" i="4" s="1"/>
  <c r="N2584" i="4" s="1"/>
  <c r="W2584" i="4" s="1"/>
  <c r="BD2584" i="4"/>
  <c r="BE2584" i="4" s="1"/>
  <c r="BF2584" i="4" s="1"/>
  <c r="BG2584" i="4" s="1"/>
  <c r="BH2584" i="4" s="1"/>
  <c r="BI2584" i="4"/>
  <c r="AZ2584" i="4"/>
  <c r="BA2584" i="4" s="1"/>
  <c r="BB2584" i="4" s="1"/>
  <c r="CC2584" i="4"/>
  <c r="BT2584" i="4"/>
  <c r="BU2584" i="4" s="1"/>
  <c r="BV2584" i="4" s="1"/>
  <c r="BX2584" i="4"/>
  <c r="BY2584" i="4" s="1"/>
  <c r="BZ2584" i="4" s="1"/>
  <c r="CA2584" i="4" s="1"/>
  <c r="CB2584" i="4" s="1"/>
  <c r="FQ2584" i="4"/>
  <c r="FR2584" i="4" s="1"/>
  <c r="HA2582" i="4"/>
  <c r="HK2578" i="4"/>
  <c r="HQ2578" i="4" s="1"/>
  <c r="GY2582" i="4"/>
  <c r="GZ2582" i="4" s="1"/>
  <c r="HJ2578" i="4"/>
  <c r="GI2583" i="4"/>
  <c r="EP2583" i="4"/>
  <c r="FH2583" i="4" s="1"/>
  <c r="BM2584" i="4"/>
  <c r="BN2584" i="4" s="1"/>
  <c r="CF2584" i="4" s="1"/>
  <c r="HH2579" i="4" l="1"/>
  <c r="AQ2584" i="4"/>
  <c r="AI2585" i="4" s="1"/>
  <c r="HO2578" i="4"/>
  <c r="GN2583" i="4"/>
  <c r="GO2583" i="4" s="1"/>
  <c r="GP2583" i="4" s="1"/>
  <c r="GQ2583" i="4" s="1"/>
  <c r="GR2583" i="4" s="1"/>
  <c r="GS2583" i="4"/>
  <c r="GJ2583" i="4"/>
  <c r="HT2578" i="4"/>
  <c r="HM2579" i="4"/>
  <c r="FI2583" i="4"/>
  <c r="CG2584" i="4"/>
  <c r="CH2584" i="4" s="1"/>
  <c r="CZ2584" i="4" s="1"/>
  <c r="O2585" i="4"/>
  <c r="X2585" i="4" s="1"/>
  <c r="GK2583" i="4" l="1"/>
  <c r="GL2583" i="4" s="1"/>
  <c r="HL2579" i="4"/>
  <c r="BO2583" i="4" s="1"/>
  <c r="BP2583" i="4" s="1"/>
  <c r="BK2584" i="4" s="1"/>
  <c r="BC2585" i="4" s="1"/>
  <c r="FJ2583" i="4"/>
  <c r="GB2583" i="4" s="1"/>
  <c r="DA2584" i="4"/>
  <c r="AA2584" i="4"/>
  <c r="AB2584" i="4" s="1"/>
  <c r="Y2585" i="4"/>
  <c r="Z2585" i="4" s="1"/>
  <c r="AR2585" i="4" s="1"/>
  <c r="AU2584" i="4"/>
  <c r="AV2584" i="4" s="1"/>
  <c r="AP2583" i="4" l="1"/>
  <c r="AW2583" i="4" s="1"/>
  <c r="AX2584" i="4" s="1"/>
  <c r="AE2585" i="4" s="1"/>
  <c r="BJ2583" i="4"/>
  <c r="BQ2583" i="4" s="1"/>
  <c r="BR2584" i="4" s="1"/>
  <c r="AY2585" i="4" s="1"/>
  <c r="V2583" i="4"/>
  <c r="AC2583" i="4" s="1"/>
  <c r="AD2584" i="4" s="1"/>
  <c r="K2585" i="4" s="1"/>
  <c r="HP2579" i="4"/>
  <c r="HU2579" i="4" s="1"/>
  <c r="CD2583" i="4"/>
  <c r="CK2583" i="4" s="1"/>
  <c r="CL2584" i="4" s="1"/>
  <c r="BS2585" i="4" s="1"/>
  <c r="HS2579" i="4"/>
  <c r="EQ2583" i="4"/>
  <c r="ER2583" i="4" s="1"/>
  <c r="EM2584" i="4" s="1"/>
  <c r="EE2585" i="4" s="1"/>
  <c r="DR2583" i="4"/>
  <c r="DY2583" i="4" s="1"/>
  <c r="DZ2584" i="4" s="1"/>
  <c r="DG2585" i="4" s="1"/>
  <c r="DW2583" i="4"/>
  <c r="DX2583" i="4" s="1"/>
  <c r="DS2584" i="4" s="1"/>
  <c r="DK2585" i="4" s="1"/>
  <c r="EL2583" i="4"/>
  <c r="ES2583" i="4" s="1"/>
  <c r="ET2584" i="4" s="1"/>
  <c r="EA2585" i="4" s="1"/>
  <c r="FZ2583" i="4"/>
  <c r="GG2583" i="4" s="1"/>
  <c r="GH2584" i="4" s="1"/>
  <c r="FO2585" i="4" s="1"/>
  <c r="FF2583" i="4"/>
  <c r="FM2583" i="4" s="1"/>
  <c r="FN2584" i="4" s="1"/>
  <c r="EU2585" i="4" s="1"/>
  <c r="HR2579" i="4"/>
  <c r="HY2579" i="4" s="1"/>
  <c r="CX2583" i="4"/>
  <c r="DE2583" i="4" s="1"/>
  <c r="DF2584" i="4" s="1"/>
  <c r="CM2585" i="4" s="1"/>
  <c r="CI2583" i="4"/>
  <c r="CJ2583" i="4" s="1"/>
  <c r="CE2584" i="4" s="1"/>
  <c r="BW2585" i="4" s="1"/>
  <c r="DC2583" i="4"/>
  <c r="DD2583" i="4" s="1"/>
  <c r="CY2584" i="4" s="1"/>
  <c r="CQ2585" i="4" s="1"/>
  <c r="HB2583" i="4"/>
  <c r="GU2583" i="4"/>
  <c r="HK2579" i="4" s="1"/>
  <c r="HQ2579" i="4" s="1"/>
  <c r="GT2583" i="4"/>
  <c r="GC2583" i="4"/>
  <c r="FK2583" i="4"/>
  <c r="FL2583" i="4" s="1"/>
  <c r="FG2584" i="4" s="1"/>
  <c r="EY2585" i="4" s="1"/>
  <c r="DB2584" i="4"/>
  <c r="DT2584" i="4" s="1"/>
  <c r="AS2585" i="4"/>
  <c r="U2585" i="4" l="1"/>
  <c r="L2585" i="4"/>
  <c r="M2585" i="4" s="1"/>
  <c r="N2585" i="4" s="1"/>
  <c r="W2585" i="4" s="1"/>
  <c r="AA2585" i="4" s="1"/>
  <c r="AB2585" i="4" s="1"/>
  <c r="P2585" i="4"/>
  <c r="Q2585" i="4" s="1"/>
  <c r="R2585" i="4" s="1"/>
  <c r="S2585" i="4" s="1"/>
  <c r="T2585" i="4" s="1"/>
  <c r="BD2585" i="4"/>
  <c r="BE2585" i="4" s="1"/>
  <c r="BF2585" i="4" s="1"/>
  <c r="BG2585" i="4" s="1"/>
  <c r="BH2585" i="4" s="1"/>
  <c r="BI2585" i="4"/>
  <c r="AZ2585" i="4"/>
  <c r="AJ2585" i="4"/>
  <c r="AK2585" i="4" s="1"/>
  <c r="AL2585" i="4" s="1"/>
  <c r="AM2585" i="4" s="1"/>
  <c r="AN2585" i="4" s="1"/>
  <c r="AO2585" i="4"/>
  <c r="AF2585" i="4"/>
  <c r="AG2585" i="4" s="1"/>
  <c r="AH2585" i="4" s="1"/>
  <c r="BX2585" i="4"/>
  <c r="BY2585" i="4" s="1"/>
  <c r="BZ2585" i="4" s="1"/>
  <c r="CA2585" i="4" s="1"/>
  <c r="CB2585" i="4" s="1"/>
  <c r="CC2585" i="4"/>
  <c r="BT2585" i="4"/>
  <c r="BU2585" i="4" s="1"/>
  <c r="BV2585" i="4" s="1"/>
  <c r="GI2584" i="4"/>
  <c r="HJ2579" i="4"/>
  <c r="HO2579" i="4" s="1"/>
  <c r="EK2585" i="4"/>
  <c r="EF2585" i="4"/>
  <c r="EG2585" i="4" s="1"/>
  <c r="EH2585" i="4" s="1"/>
  <c r="EI2585" i="4" s="1"/>
  <c r="EJ2585" i="4" s="1"/>
  <c r="EB2585" i="4"/>
  <c r="EC2585" i="4" s="1"/>
  <c r="ED2585" i="4" s="1"/>
  <c r="GM2584" i="4"/>
  <c r="DQ2585" i="4"/>
  <c r="DH2585" i="4"/>
  <c r="DI2585" i="4" s="1"/>
  <c r="DJ2585" i="4" s="1"/>
  <c r="DL2585" i="4"/>
  <c r="DM2585" i="4" s="1"/>
  <c r="DN2585" i="4" s="1"/>
  <c r="DO2585" i="4" s="1"/>
  <c r="DP2585" i="4" s="1"/>
  <c r="FT2585" i="4"/>
  <c r="FU2585" i="4" s="1"/>
  <c r="FV2585" i="4" s="1"/>
  <c r="FW2585" i="4" s="1"/>
  <c r="FX2585" i="4" s="1"/>
  <c r="FY2585" i="4"/>
  <c r="FP2585" i="4"/>
  <c r="CW2585" i="4"/>
  <c r="CR2585" i="4"/>
  <c r="CS2585" i="4" s="1"/>
  <c r="CT2585" i="4" s="1"/>
  <c r="CU2585" i="4" s="1"/>
  <c r="CV2585" i="4" s="1"/>
  <c r="CN2585" i="4"/>
  <c r="CO2585" i="4" s="1"/>
  <c r="CP2585" i="4" s="1"/>
  <c r="HA2583" i="4"/>
  <c r="EZ2585" i="4"/>
  <c r="FA2585" i="4" s="1"/>
  <c r="FB2585" i="4" s="1"/>
  <c r="FC2585" i="4" s="1"/>
  <c r="FD2585" i="4" s="1"/>
  <c r="FE2585" i="4"/>
  <c r="EV2585" i="4"/>
  <c r="EW2585" i="4" s="1"/>
  <c r="EX2585" i="4" s="1"/>
  <c r="GD2583" i="4"/>
  <c r="DU2584" i="4"/>
  <c r="AT2585" i="4"/>
  <c r="BL2585" i="4" s="1"/>
  <c r="O2586" i="4" l="1"/>
  <c r="X2586" i="4" s="1"/>
  <c r="AQ2585" i="4"/>
  <c r="AI2586" i="4" s="1"/>
  <c r="BA2585" i="4"/>
  <c r="BB2585" i="4" s="1"/>
  <c r="GE2583" i="4"/>
  <c r="GF2583" i="4" s="1"/>
  <c r="GA2584" i="4" s="1"/>
  <c r="FS2585" i="4" s="1"/>
  <c r="FQ2585" i="4" s="1"/>
  <c r="FR2585" i="4" s="1"/>
  <c r="GV2583" i="4"/>
  <c r="GW2583" i="4" s="1"/>
  <c r="HT2579" i="4"/>
  <c r="GN2584" i="4"/>
  <c r="GO2584" i="4" s="1"/>
  <c r="GP2584" i="4" s="1"/>
  <c r="GQ2584" i="4" s="1"/>
  <c r="GR2584" i="4" s="1"/>
  <c r="GS2584" i="4"/>
  <c r="GJ2584" i="4"/>
  <c r="GK2584" i="4" s="1"/>
  <c r="GL2584" i="4" s="1"/>
  <c r="HB2584" i="4" s="1"/>
  <c r="DV2584" i="4"/>
  <c r="EN2584" i="4" s="1"/>
  <c r="BM2585" i="4"/>
  <c r="BN2585" i="4" s="1"/>
  <c r="CF2585" i="4" s="1"/>
  <c r="AU2585" i="4"/>
  <c r="AV2585" i="4" s="1"/>
  <c r="Y2586" i="4"/>
  <c r="Z2586" i="4" s="1"/>
  <c r="AR2586" i="4" l="1"/>
  <c r="AS2586" i="4" s="1"/>
  <c r="AT2586" i="4" s="1"/>
  <c r="GX2583" i="4"/>
  <c r="GY2583" i="4" s="1"/>
  <c r="GZ2583" i="4" s="1"/>
  <c r="GI2585" i="4"/>
  <c r="HJ2580" i="4"/>
  <c r="HT2580" i="4" s="1"/>
  <c r="EO2584" i="4"/>
  <c r="CG2585" i="4"/>
  <c r="CH2585" i="4" s="1"/>
  <c r="CZ2585" i="4" s="1"/>
  <c r="GU2584" i="4" l="1"/>
  <c r="HH2580" i="4"/>
  <c r="HM2580" i="4" s="1"/>
  <c r="GJ2585" i="4"/>
  <c r="GS2585" i="4"/>
  <c r="GN2585" i="4"/>
  <c r="GO2585" i="4" s="1"/>
  <c r="GP2585" i="4" s="1"/>
  <c r="GQ2585" i="4" s="1"/>
  <c r="GR2585" i="4" s="1"/>
  <c r="GM2585" i="4"/>
  <c r="HK2580" i="4"/>
  <c r="EP2584" i="4"/>
  <c r="DA2585" i="4"/>
  <c r="DB2585" i="4" s="1"/>
  <c r="DT2585" i="4" s="1"/>
  <c r="HL2580" i="4" l="1"/>
  <c r="BO2584" i="4" s="1"/>
  <c r="BP2584" i="4" s="1"/>
  <c r="BK2585" i="4" s="1"/>
  <c r="FH2584" i="4"/>
  <c r="FI2584" i="4" s="1"/>
  <c r="GK2585" i="4"/>
  <c r="GL2585" i="4" s="1"/>
  <c r="HS2580" i="4"/>
  <c r="DW2584" i="4"/>
  <c r="DX2584" i="4" s="1"/>
  <c r="DS2585" i="4" s="1"/>
  <c r="DK2586" i="4" s="1"/>
  <c r="FF2584" i="4"/>
  <c r="FM2584" i="4" s="1"/>
  <c r="FN2585" i="4" s="1"/>
  <c r="EU2586" i="4" s="1"/>
  <c r="HR2580" i="4"/>
  <c r="HY2580" i="4" s="1"/>
  <c r="FZ2584" i="4"/>
  <c r="GG2584" i="4" s="1"/>
  <c r="GH2585" i="4" s="1"/>
  <c r="FO2586" i="4" s="1"/>
  <c r="DR2584" i="4"/>
  <c r="DY2584" i="4" s="1"/>
  <c r="DZ2585" i="4" s="1"/>
  <c r="DG2586" i="4" s="1"/>
  <c r="CI2584" i="4"/>
  <c r="CJ2584" i="4" s="1"/>
  <c r="CE2585" i="4" s="1"/>
  <c r="BW2586" i="4" s="1"/>
  <c r="GT2584" i="4"/>
  <c r="HA2584" i="4" s="1"/>
  <c r="DC2584" i="4"/>
  <c r="DD2584" i="4" s="1"/>
  <c r="CY2585" i="4" s="1"/>
  <c r="CQ2586" i="4" s="1"/>
  <c r="EL2584" i="4"/>
  <c r="ES2584" i="4" s="1"/>
  <c r="ET2585" i="4" s="1"/>
  <c r="EA2586" i="4" s="1"/>
  <c r="CX2584" i="4"/>
  <c r="DE2584" i="4" s="1"/>
  <c r="DF2585" i="4" s="1"/>
  <c r="CM2586" i="4" s="1"/>
  <c r="HQ2580" i="4"/>
  <c r="DU2585" i="4"/>
  <c r="DV2585" i="4" s="1"/>
  <c r="EN2585" i="4" s="1"/>
  <c r="EQ2584" i="4" l="1"/>
  <c r="ER2584" i="4" s="1"/>
  <c r="EM2585" i="4" s="1"/>
  <c r="EE2586" i="4" s="1"/>
  <c r="BC2586" i="4"/>
  <c r="HO2580" i="4"/>
  <c r="V2584" i="4"/>
  <c r="AC2584" i="4" s="1"/>
  <c r="AD2585" i="4" s="1"/>
  <c r="K2586" i="4" s="1"/>
  <c r="AP2584" i="4"/>
  <c r="AW2584" i="4" s="1"/>
  <c r="AX2585" i="4" s="1"/>
  <c r="AE2586" i="4" s="1"/>
  <c r="BJ2584" i="4"/>
  <c r="BQ2584" i="4" s="1"/>
  <c r="BR2585" i="4" s="1"/>
  <c r="AY2586" i="4" s="1"/>
  <c r="HP2580" i="4"/>
  <c r="HU2580" i="4" s="1"/>
  <c r="CD2584" i="4"/>
  <c r="CK2584" i="4" s="1"/>
  <c r="CL2585" i="4" s="1"/>
  <c r="BS2586" i="4" s="1"/>
  <c r="HB2585" i="4"/>
  <c r="GI2586" i="4" s="1"/>
  <c r="DQ2586" i="4"/>
  <c r="DH2586" i="4"/>
  <c r="DI2586" i="4" s="1"/>
  <c r="DJ2586" i="4" s="1"/>
  <c r="DL2586" i="4"/>
  <c r="DM2586" i="4" s="1"/>
  <c r="DN2586" i="4" s="1"/>
  <c r="DO2586" i="4" s="1"/>
  <c r="DP2586" i="4" s="1"/>
  <c r="FP2586" i="4"/>
  <c r="FT2586" i="4"/>
  <c r="FU2586" i="4" s="1"/>
  <c r="FV2586" i="4" s="1"/>
  <c r="FW2586" i="4" s="1"/>
  <c r="FX2586" i="4" s="1"/>
  <c r="FY2586" i="4"/>
  <c r="CW2586" i="4"/>
  <c r="CR2586" i="4"/>
  <c r="CS2586" i="4" s="1"/>
  <c r="CT2586" i="4" s="1"/>
  <c r="CU2586" i="4" s="1"/>
  <c r="CV2586" i="4" s="1"/>
  <c r="CN2586" i="4"/>
  <c r="CO2586" i="4" s="1"/>
  <c r="CP2586" i="4" s="1"/>
  <c r="FE2586" i="4"/>
  <c r="EZ2586" i="4"/>
  <c r="FA2586" i="4" s="1"/>
  <c r="FB2586" i="4" s="1"/>
  <c r="FC2586" i="4" s="1"/>
  <c r="FD2586" i="4" s="1"/>
  <c r="EV2586" i="4"/>
  <c r="EB2586" i="4"/>
  <c r="EF2586" i="4"/>
  <c r="EG2586" i="4" s="1"/>
  <c r="EH2586" i="4" s="1"/>
  <c r="EI2586" i="4" s="1"/>
  <c r="EJ2586" i="4" s="1"/>
  <c r="EK2586" i="4"/>
  <c r="FJ2584" i="4"/>
  <c r="GB2584" i="4" s="1"/>
  <c r="EO2585" i="4"/>
  <c r="EP2585" i="4" s="1"/>
  <c r="FH2585" i="4" s="1"/>
  <c r="EC2586" i="4" l="1"/>
  <c r="ED2586" i="4" s="1"/>
  <c r="BL2586" i="4"/>
  <c r="BM2586" i="4" s="1"/>
  <c r="BN2586" i="4" s="1"/>
  <c r="CF2586" i="4" s="1"/>
  <c r="CG2586" i="4" s="1"/>
  <c r="CH2586" i="4" s="1"/>
  <c r="CZ2586" i="4" s="1"/>
  <c r="DA2586" i="4" s="1"/>
  <c r="DB2586" i="4" s="1"/>
  <c r="AJ2586" i="4"/>
  <c r="AK2586" i="4" s="1"/>
  <c r="AL2586" i="4" s="1"/>
  <c r="AM2586" i="4" s="1"/>
  <c r="AN2586" i="4" s="1"/>
  <c r="AO2586" i="4"/>
  <c r="AF2586" i="4"/>
  <c r="AG2586" i="4" s="1"/>
  <c r="AH2586" i="4" s="1"/>
  <c r="P2586" i="4"/>
  <c r="Q2586" i="4" s="1"/>
  <c r="R2586" i="4" s="1"/>
  <c r="S2586" i="4" s="1"/>
  <c r="T2586" i="4" s="1"/>
  <c r="L2586" i="4"/>
  <c r="U2586" i="4"/>
  <c r="HJ2581" i="4"/>
  <c r="HT2581" i="4" s="1"/>
  <c r="BD2586" i="4"/>
  <c r="BE2586" i="4" s="1"/>
  <c r="BF2586" i="4" s="1"/>
  <c r="BG2586" i="4" s="1"/>
  <c r="BH2586" i="4" s="1"/>
  <c r="BI2586" i="4"/>
  <c r="AZ2586" i="4"/>
  <c r="CC2586" i="4"/>
  <c r="BX2586" i="4"/>
  <c r="BY2586" i="4" s="1"/>
  <c r="BZ2586" i="4" s="1"/>
  <c r="CA2586" i="4" s="1"/>
  <c r="CB2586" i="4" s="1"/>
  <c r="BT2586" i="4"/>
  <c r="GN2586" i="4"/>
  <c r="GO2586" i="4" s="1"/>
  <c r="GP2586" i="4" s="1"/>
  <c r="GQ2586" i="4" s="1"/>
  <c r="GR2586" i="4" s="1"/>
  <c r="GS2586" i="4"/>
  <c r="GJ2586" i="4"/>
  <c r="GC2584" i="4"/>
  <c r="FI2585" i="4"/>
  <c r="FJ2585" i="4" s="1"/>
  <c r="GB2585" i="4" s="1"/>
  <c r="FK2584" i="4"/>
  <c r="FL2584" i="4" s="1"/>
  <c r="FG2585" i="4" s="1"/>
  <c r="EY2586" i="4" s="1"/>
  <c r="EW2586" i="4" s="1"/>
  <c r="EX2586" i="4" s="1"/>
  <c r="M2586" i="4" l="1"/>
  <c r="N2586" i="4" s="1"/>
  <c r="AQ2586" i="4"/>
  <c r="AI2587" i="4" s="1"/>
  <c r="BA2586" i="4"/>
  <c r="BB2586" i="4" s="1"/>
  <c r="BU2586" i="4"/>
  <c r="BV2586" i="4" s="1"/>
  <c r="DT2586" i="4"/>
  <c r="DU2586" i="4" s="1"/>
  <c r="DV2586" i="4" s="1"/>
  <c r="EN2586" i="4" s="1"/>
  <c r="EO2586" i="4" s="1"/>
  <c r="EP2586" i="4" s="1"/>
  <c r="FH2586" i="4" s="1"/>
  <c r="GD2584" i="4"/>
  <c r="GV2584" i="4" s="1"/>
  <c r="GE2584" i="4"/>
  <c r="GF2584" i="4" s="1"/>
  <c r="GA2585" i="4" s="1"/>
  <c r="FS2586" i="4" s="1"/>
  <c r="FQ2586" i="4" s="1"/>
  <c r="FR2586" i="4" s="1"/>
  <c r="GC2585" i="4"/>
  <c r="GD2585" i="4" s="1"/>
  <c r="GV2585" i="4" s="1"/>
  <c r="W2586" i="4" l="1"/>
  <c r="O2587" i="4" s="1"/>
  <c r="GW2585" i="4"/>
  <c r="GX2585" i="4" s="1"/>
  <c r="GW2584" i="4"/>
  <c r="FI2586" i="4"/>
  <c r="FJ2586" i="4" s="1"/>
  <c r="GB2586" i="4" s="1"/>
  <c r="X2587" i="4" l="1"/>
  <c r="Y2587" i="4" s="1"/>
  <c r="Z2587" i="4" s="1"/>
  <c r="GX2584" i="4"/>
  <c r="GY2584" i="4" s="1"/>
  <c r="GZ2584" i="4" s="1"/>
  <c r="GC2586" i="4"/>
  <c r="GD2586" i="4" s="1"/>
  <c r="GU2585" i="4" l="1"/>
  <c r="HH2581" i="4"/>
  <c r="AR2587" i="4"/>
  <c r="AS2587" i="4" s="1"/>
  <c r="AT2587" i="4" s="1"/>
  <c r="HK2581" i="4"/>
  <c r="GM2586" i="4"/>
  <c r="GK2586" i="4" s="1"/>
  <c r="GL2586" i="4" s="1"/>
  <c r="GV2586" i="4" l="1"/>
  <c r="GW2586" i="4" s="1"/>
  <c r="GX2586" i="4" s="1"/>
  <c r="HL2581" i="4"/>
  <c r="HM2581" i="4"/>
  <c r="HS2581" i="4" s="1"/>
  <c r="GE2585" i="4"/>
  <c r="GF2585" i="4" s="1"/>
  <c r="GA2586" i="4" s="1"/>
  <c r="FS2587" i="4" s="1"/>
  <c r="FK2585" i="4"/>
  <c r="FL2585" i="4" s="1"/>
  <c r="FG2586" i="4" s="1"/>
  <c r="EY2587" i="4" s="1"/>
  <c r="DW2585" i="4"/>
  <c r="DX2585" i="4" s="1"/>
  <c r="DS2586" i="4" s="1"/>
  <c r="DK2587" i="4" s="1"/>
  <c r="CI2585" i="4"/>
  <c r="CJ2585" i="4" s="1"/>
  <c r="CE2586" i="4" s="1"/>
  <c r="BW2587" i="4" s="1"/>
  <c r="FZ2585" i="4"/>
  <c r="GG2585" i="4" s="1"/>
  <c r="GH2586" i="4" s="1"/>
  <c r="FO2587" i="4" s="1"/>
  <c r="EQ2585" i="4"/>
  <c r="ER2585" i="4" s="1"/>
  <c r="EM2586" i="4" s="1"/>
  <c r="EE2587" i="4" s="1"/>
  <c r="FF2585" i="4"/>
  <c r="FM2585" i="4" s="1"/>
  <c r="FN2586" i="4" s="1"/>
  <c r="EU2587" i="4" s="1"/>
  <c r="DR2585" i="4"/>
  <c r="DY2585" i="4" s="1"/>
  <c r="DZ2586" i="4" s="1"/>
  <c r="DG2587" i="4" s="1"/>
  <c r="CX2585" i="4"/>
  <c r="DE2585" i="4" s="1"/>
  <c r="DF2586" i="4" s="1"/>
  <c r="CM2587" i="4" s="1"/>
  <c r="GT2585" i="4"/>
  <c r="HA2585" i="4" s="1"/>
  <c r="DC2585" i="4"/>
  <c r="DD2585" i="4" s="1"/>
  <c r="CY2586" i="4" s="1"/>
  <c r="CQ2587" i="4" s="1"/>
  <c r="EL2585" i="4"/>
  <c r="ES2585" i="4" s="1"/>
  <c r="ET2586" i="4" s="1"/>
  <c r="EA2587" i="4" s="1"/>
  <c r="HQ2581" i="4"/>
  <c r="GY2585" i="4"/>
  <c r="GZ2585" i="4" s="1"/>
  <c r="GU2586" i="4" s="1"/>
  <c r="AU2586" i="4"/>
  <c r="AV2586" i="4" s="1"/>
  <c r="AA2586" i="4"/>
  <c r="AB2586" i="4" s="1"/>
  <c r="HR2581" i="4" l="1"/>
  <c r="HY2581" i="4" s="1"/>
  <c r="BO2585" i="4"/>
  <c r="BP2585" i="4" s="1"/>
  <c r="BK2586" i="4" s="1"/>
  <c r="HK2582" i="4" s="1"/>
  <c r="HQ2582" i="4" s="1"/>
  <c r="CD2585" i="4"/>
  <c r="CK2585" i="4" s="1"/>
  <c r="CL2586" i="4" s="1"/>
  <c r="BS2587" i="4" s="1"/>
  <c r="BX2587" i="4" s="1"/>
  <c r="BY2587" i="4" s="1"/>
  <c r="BZ2587" i="4" s="1"/>
  <c r="CA2587" i="4" s="1"/>
  <c r="CB2587" i="4" s="1"/>
  <c r="V2585" i="4"/>
  <c r="AC2585" i="4" s="1"/>
  <c r="AD2586" i="4" s="1"/>
  <c r="K2587" i="4" s="1"/>
  <c r="AP2585" i="4"/>
  <c r="AW2585" i="4" s="1"/>
  <c r="AX2586" i="4" s="1"/>
  <c r="AE2587" i="4" s="1"/>
  <c r="BJ2585" i="4"/>
  <c r="BQ2585" i="4" s="1"/>
  <c r="BR2586" i="4" s="1"/>
  <c r="AY2587" i="4" s="1"/>
  <c r="HO2581" i="4"/>
  <c r="HP2581" i="4"/>
  <c r="HU2581" i="4" s="1"/>
  <c r="EB2587" i="4"/>
  <c r="EC2587" i="4" s="1"/>
  <c r="ED2587" i="4" s="1"/>
  <c r="EF2587" i="4"/>
  <c r="EG2587" i="4" s="1"/>
  <c r="EH2587" i="4" s="1"/>
  <c r="EI2587" i="4" s="1"/>
  <c r="EJ2587" i="4" s="1"/>
  <c r="EK2587" i="4"/>
  <c r="FT2587" i="4"/>
  <c r="FU2587" i="4" s="1"/>
  <c r="FV2587" i="4" s="1"/>
  <c r="FW2587" i="4" s="1"/>
  <c r="FX2587" i="4" s="1"/>
  <c r="FP2587" i="4"/>
  <c r="FQ2587" i="4" s="1"/>
  <c r="FR2587" i="4" s="1"/>
  <c r="FY2587" i="4"/>
  <c r="HB2586" i="4"/>
  <c r="CR2587" i="4"/>
  <c r="CS2587" i="4" s="1"/>
  <c r="CT2587" i="4" s="1"/>
  <c r="CU2587" i="4" s="1"/>
  <c r="CV2587" i="4" s="1"/>
  <c r="CN2587" i="4"/>
  <c r="CO2587" i="4" s="1"/>
  <c r="CP2587" i="4" s="1"/>
  <c r="CW2587" i="4"/>
  <c r="DL2587" i="4"/>
  <c r="DM2587" i="4" s="1"/>
  <c r="DN2587" i="4" s="1"/>
  <c r="DO2587" i="4" s="1"/>
  <c r="DP2587" i="4" s="1"/>
  <c r="DH2587" i="4"/>
  <c r="DI2587" i="4" s="1"/>
  <c r="DJ2587" i="4" s="1"/>
  <c r="DQ2587" i="4"/>
  <c r="EZ2587" i="4"/>
  <c r="FA2587" i="4" s="1"/>
  <c r="FB2587" i="4" s="1"/>
  <c r="FC2587" i="4" s="1"/>
  <c r="FD2587" i="4" s="1"/>
  <c r="EV2587" i="4"/>
  <c r="EW2587" i="4" s="1"/>
  <c r="EX2587" i="4" s="1"/>
  <c r="FE2587" i="4"/>
  <c r="GM2587" i="4"/>
  <c r="HH2582" i="4" l="1"/>
  <c r="BC2587" i="4"/>
  <c r="BL2587" i="4" s="1"/>
  <c r="BM2587" i="4" s="1"/>
  <c r="BN2587" i="4" s="1"/>
  <c r="BT2587" i="4"/>
  <c r="BU2587" i="4" s="1"/>
  <c r="BV2587" i="4" s="1"/>
  <c r="CC2587" i="4"/>
  <c r="P2587" i="4"/>
  <c r="Q2587" i="4" s="1"/>
  <c r="R2587" i="4" s="1"/>
  <c r="S2587" i="4" s="1"/>
  <c r="T2587" i="4" s="1"/>
  <c r="U2587" i="4"/>
  <c r="L2587" i="4"/>
  <c r="M2587" i="4" s="1"/>
  <c r="N2587" i="4" s="1"/>
  <c r="W2587" i="4" s="1"/>
  <c r="BD2587" i="4"/>
  <c r="BE2587" i="4" s="1"/>
  <c r="BF2587" i="4" s="1"/>
  <c r="BG2587" i="4" s="1"/>
  <c r="BH2587" i="4" s="1"/>
  <c r="BI2587" i="4"/>
  <c r="AZ2587" i="4"/>
  <c r="AF2587" i="4"/>
  <c r="AO2587" i="4"/>
  <c r="AJ2587" i="4"/>
  <c r="AK2587" i="4" s="1"/>
  <c r="AL2587" i="4" s="1"/>
  <c r="AM2587" i="4" s="1"/>
  <c r="AN2587" i="4" s="1"/>
  <c r="HM2582" i="4"/>
  <c r="GI2587" i="4"/>
  <c r="HJ2582" i="4"/>
  <c r="CF2587" i="4" l="1"/>
  <c r="CG2587" i="4" s="1"/>
  <c r="CH2587" i="4" s="1"/>
  <c r="CZ2587" i="4" s="1"/>
  <c r="DA2587" i="4" s="1"/>
  <c r="DB2587" i="4" s="1"/>
  <c r="DT2587" i="4" s="1"/>
  <c r="DU2587" i="4" s="1"/>
  <c r="DV2587" i="4" s="1"/>
  <c r="O2588" i="4"/>
  <c r="X2588" i="4" s="1"/>
  <c r="HL2582" i="4"/>
  <c r="BO2586" i="4" s="1"/>
  <c r="BP2586" i="4" s="1"/>
  <c r="BA2587" i="4"/>
  <c r="BB2587" i="4" s="1"/>
  <c r="AG2587" i="4"/>
  <c r="AH2587" i="4" s="1"/>
  <c r="BJ2586" i="4"/>
  <c r="BQ2586" i="4" s="1"/>
  <c r="AP2586" i="4"/>
  <c r="AW2586" i="4" s="1"/>
  <c r="V2586" i="4"/>
  <c r="AC2586" i="4" s="1"/>
  <c r="AD2587" i="4" s="1"/>
  <c r="K2588" i="4" s="1"/>
  <c r="HP2582" i="4"/>
  <c r="HU2582" i="4" s="1"/>
  <c r="CD2586" i="4"/>
  <c r="CK2586" i="4" s="1"/>
  <c r="CL2587" i="4" s="1"/>
  <c r="BS2588" i="4" s="1"/>
  <c r="CC2588" i="4" s="1"/>
  <c r="HO2582" i="4"/>
  <c r="HT2582" i="4"/>
  <c r="GN2587" i="4"/>
  <c r="GO2587" i="4" s="1"/>
  <c r="GP2587" i="4" s="1"/>
  <c r="GQ2587" i="4" s="1"/>
  <c r="GR2587" i="4" s="1"/>
  <c r="GS2587" i="4"/>
  <c r="GJ2587" i="4"/>
  <c r="HS2582" i="4"/>
  <c r="GY2586" i="4"/>
  <c r="GZ2586" i="4" s="1"/>
  <c r="CI2586" i="4"/>
  <c r="CJ2586" i="4" s="1"/>
  <c r="CE2587" i="4" s="1"/>
  <c r="BW2588" i="4" s="1"/>
  <c r="DW2586" i="4"/>
  <c r="DX2586" i="4" s="1"/>
  <c r="DS2587" i="4" s="1"/>
  <c r="DK2588" i="4" s="1"/>
  <c r="FZ2586" i="4"/>
  <c r="GG2586" i="4" s="1"/>
  <c r="GH2587" i="4" s="1"/>
  <c r="FO2588" i="4" s="1"/>
  <c r="CX2586" i="4"/>
  <c r="DE2586" i="4" s="1"/>
  <c r="DF2587" i="4" s="1"/>
  <c r="CM2588" i="4" s="1"/>
  <c r="EL2586" i="4"/>
  <c r="ES2586" i="4" s="1"/>
  <c r="ET2587" i="4" s="1"/>
  <c r="EA2588" i="4" s="1"/>
  <c r="FF2586" i="4"/>
  <c r="FM2586" i="4" s="1"/>
  <c r="FN2587" i="4" s="1"/>
  <c r="EU2588" i="4" s="1"/>
  <c r="GE2586" i="4"/>
  <c r="GF2586" i="4" s="1"/>
  <c r="GA2587" i="4" s="1"/>
  <c r="FS2588" i="4" s="1"/>
  <c r="DR2586" i="4"/>
  <c r="DY2586" i="4" s="1"/>
  <c r="DZ2587" i="4" s="1"/>
  <c r="DG2588" i="4" s="1"/>
  <c r="FK2586" i="4"/>
  <c r="FL2586" i="4" s="1"/>
  <c r="FG2587" i="4" s="1"/>
  <c r="EY2588" i="4" s="1"/>
  <c r="GT2586" i="4"/>
  <c r="HA2586" i="4" s="1"/>
  <c r="HR2582" i="4"/>
  <c r="HY2582" i="4" s="1"/>
  <c r="EQ2586" i="4"/>
  <c r="ER2586" i="4" s="1"/>
  <c r="EM2587" i="4" s="1"/>
  <c r="EE2588" i="4" s="1"/>
  <c r="DC2586" i="4"/>
  <c r="DD2586" i="4" s="1"/>
  <c r="CY2587" i="4" s="1"/>
  <c r="CQ2588" i="4" s="1"/>
  <c r="Y2588" i="4"/>
  <c r="Z2588" i="4" s="1"/>
  <c r="AA2587" i="4"/>
  <c r="AB2587" i="4" s="1"/>
  <c r="HH2583" i="4" l="1"/>
  <c r="BX2588" i="4"/>
  <c r="BY2588" i="4" s="1"/>
  <c r="BZ2588" i="4" s="1"/>
  <c r="CA2588" i="4" s="1"/>
  <c r="CB2588" i="4" s="1"/>
  <c r="L2588" i="4"/>
  <c r="M2588" i="4" s="1"/>
  <c r="N2588" i="4" s="1"/>
  <c r="W2588" i="4" s="1"/>
  <c r="U2588" i="4"/>
  <c r="P2588" i="4"/>
  <c r="Q2588" i="4" s="1"/>
  <c r="R2588" i="4" s="1"/>
  <c r="S2588" i="4" s="1"/>
  <c r="T2588" i="4" s="1"/>
  <c r="AX2587" i="4"/>
  <c r="AE2588" i="4" s="1"/>
  <c r="BT2588" i="4"/>
  <c r="BU2588" i="4" s="1"/>
  <c r="BV2588" i="4" s="1"/>
  <c r="BR2587" i="4"/>
  <c r="AY2588" i="4" s="1"/>
  <c r="AQ2587" i="4"/>
  <c r="AU2587" i="4" s="1"/>
  <c r="AV2587" i="4" s="1"/>
  <c r="BK2587" i="4"/>
  <c r="BC2588" i="4" s="1"/>
  <c r="EN2587" i="4"/>
  <c r="EO2587" i="4" s="1"/>
  <c r="EP2587" i="4" s="1"/>
  <c r="EV2588" i="4"/>
  <c r="EW2588" i="4" s="1"/>
  <c r="EX2588" i="4" s="1"/>
  <c r="EZ2588" i="4"/>
  <c r="FA2588" i="4" s="1"/>
  <c r="FB2588" i="4" s="1"/>
  <c r="FC2588" i="4" s="1"/>
  <c r="FD2588" i="4" s="1"/>
  <c r="FE2588" i="4"/>
  <c r="EK2588" i="4"/>
  <c r="EB2588" i="4"/>
  <c r="EC2588" i="4" s="1"/>
  <c r="ED2588" i="4" s="1"/>
  <c r="EF2588" i="4"/>
  <c r="EG2588" i="4" s="1"/>
  <c r="EH2588" i="4" s="1"/>
  <c r="EI2588" i="4" s="1"/>
  <c r="EJ2588" i="4" s="1"/>
  <c r="GK2587" i="4"/>
  <c r="GL2587" i="4" s="1"/>
  <c r="GU2587" i="4" s="1"/>
  <c r="CN2588" i="4"/>
  <c r="CO2588" i="4" s="1"/>
  <c r="CP2588" i="4" s="1"/>
  <c r="CR2588" i="4"/>
  <c r="CS2588" i="4" s="1"/>
  <c r="CT2588" i="4" s="1"/>
  <c r="CU2588" i="4" s="1"/>
  <c r="CV2588" i="4" s="1"/>
  <c r="CW2588" i="4"/>
  <c r="FT2588" i="4"/>
  <c r="FU2588" i="4" s="1"/>
  <c r="FV2588" i="4" s="1"/>
  <c r="FW2588" i="4" s="1"/>
  <c r="FX2588" i="4" s="1"/>
  <c r="FY2588" i="4"/>
  <c r="FP2588" i="4"/>
  <c r="FQ2588" i="4" s="1"/>
  <c r="FR2588" i="4" s="1"/>
  <c r="HM2583" i="4"/>
  <c r="DQ2588" i="4"/>
  <c r="DL2588" i="4"/>
  <c r="DM2588" i="4" s="1"/>
  <c r="DN2588" i="4" s="1"/>
  <c r="DO2588" i="4" s="1"/>
  <c r="DP2588" i="4" s="1"/>
  <c r="DH2588" i="4"/>
  <c r="DI2588" i="4" s="1"/>
  <c r="DJ2588" i="4" s="1"/>
  <c r="AI2588" i="4" l="1"/>
  <c r="AR2588" i="4" s="1"/>
  <c r="AS2588" i="4" s="1"/>
  <c r="AT2588" i="4" s="1"/>
  <c r="BL2588" i="4" s="1"/>
  <c r="BD2588" i="4"/>
  <c r="BE2588" i="4" s="1"/>
  <c r="BF2588" i="4" s="1"/>
  <c r="BG2588" i="4" s="1"/>
  <c r="BH2588" i="4" s="1"/>
  <c r="BI2588" i="4"/>
  <c r="AZ2588" i="4"/>
  <c r="AO2588" i="4"/>
  <c r="AJ2588" i="4"/>
  <c r="AK2588" i="4" s="1"/>
  <c r="AL2588" i="4" s="1"/>
  <c r="AM2588" i="4" s="1"/>
  <c r="AN2588" i="4" s="1"/>
  <c r="AF2588" i="4"/>
  <c r="FH2587" i="4"/>
  <c r="FI2587" i="4" s="1"/>
  <c r="FJ2587" i="4" s="1"/>
  <c r="HK2583" i="4"/>
  <c r="HQ2583" i="4" s="1"/>
  <c r="HL2583" i="4"/>
  <c r="BO2587" i="4" s="1"/>
  <c r="BP2587" i="4" s="1"/>
  <c r="GM2588" i="4"/>
  <c r="HB2587" i="4"/>
  <c r="AA2588" i="4"/>
  <c r="AB2588" i="4" s="1"/>
  <c r="O2589" i="4"/>
  <c r="X2589" i="4" s="1"/>
  <c r="AG2588" i="4" l="1"/>
  <c r="AH2588" i="4" s="1"/>
  <c r="CD2587" i="4"/>
  <c r="CK2587" i="4" s="1"/>
  <c r="CL2588" i="4" s="1"/>
  <c r="BS2589" i="4" s="1"/>
  <c r="BT2589" i="4" s="1"/>
  <c r="V2587" i="4"/>
  <c r="AC2587" i="4" s="1"/>
  <c r="AD2588" i="4" s="1"/>
  <c r="K2589" i="4" s="1"/>
  <c r="AP2587" i="4"/>
  <c r="AW2587" i="4" s="1"/>
  <c r="BJ2587" i="4"/>
  <c r="BQ2587" i="4" s="1"/>
  <c r="BA2588" i="4"/>
  <c r="BB2588" i="4" s="1"/>
  <c r="GB2587" i="4"/>
  <c r="GC2587" i="4" s="1"/>
  <c r="GD2587" i="4" s="1"/>
  <c r="GT2587" i="4"/>
  <c r="HA2587" i="4" s="1"/>
  <c r="HP2583" i="4"/>
  <c r="HU2583" i="4" s="1"/>
  <c r="HS2583" i="4"/>
  <c r="GI2588" i="4"/>
  <c r="HJ2583" i="4"/>
  <c r="HO2583" i="4" s="1"/>
  <c r="FF2587" i="4"/>
  <c r="FM2587" i="4" s="1"/>
  <c r="FN2588" i="4" s="1"/>
  <c r="EU2589" i="4" s="1"/>
  <c r="CI2587" i="4"/>
  <c r="CJ2587" i="4" s="1"/>
  <c r="CE2588" i="4" s="1"/>
  <c r="BW2589" i="4" s="1"/>
  <c r="EL2587" i="4"/>
  <c r="ES2587" i="4" s="1"/>
  <c r="ET2588" i="4" s="1"/>
  <c r="EA2589" i="4" s="1"/>
  <c r="FZ2587" i="4"/>
  <c r="GG2587" i="4" s="1"/>
  <c r="GH2588" i="4" s="1"/>
  <c r="FO2589" i="4" s="1"/>
  <c r="HR2583" i="4"/>
  <c r="HY2583" i="4" s="1"/>
  <c r="FK2587" i="4"/>
  <c r="FL2587" i="4" s="1"/>
  <c r="FG2588" i="4" s="1"/>
  <c r="EY2589" i="4" s="1"/>
  <c r="DR2587" i="4"/>
  <c r="DY2587" i="4" s="1"/>
  <c r="DZ2588" i="4" s="1"/>
  <c r="DG2589" i="4" s="1"/>
  <c r="CX2587" i="4"/>
  <c r="DE2587" i="4" s="1"/>
  <c r="DF2588" i="4" s="1"/>
  <c r="CM2589" i="4" s="1"/>
  <c r="DW2587" i="4"/>
  <c r="DX2587" i="4" s="1"/>
  <c r="DS2588" i="4" s="1"/>
  <c r="DK2589" i="4" s="1"/>
  <c r="EQ2587" i="4"/>
  <c r="ER2587" i="4" s="1"/>
  <c r="EM2588" i="4" s="1"/>
  <c r="EE2589" i="4" s="1"/>
  <c r="DC2587" i="4"/>
  <c r="DD2587" i="4" s="1"/>
  <c r="CY2588" i="4" s="1"/>
  <c r="CQ2589" i="4" s="1"/>
  <c r="BM2588" i="4"/>
  <c r="BN2588" i="4" s="1"/>
  <c r="CF2588" i="4" s="1"/>
  <c r="U2589" i="4"/>
  <c r="P2589" i="4"/>
  <c r="L2589" i="4"/>
  <c r="Y2589" i="4"/>
  <c r="Z2589" i="4" s="1"/>
  <c r="GE2587" i="4" l="1"/>
  <c r="GF2587" i="4" s="1"/>
  <c r="GA2588" i="4" s="1"/>
  <c r="FS2589" i="4" s="1"/>
  <c r="CC2589" i="4"/>
  <c r="BX2589" i="4"/>
  <c r="BY2589" i="4" s="1"/>
  <c r="BZ2589" i="4" s="1"/>
  <c r="CA2589" i="4" s="1"/>
  <c r="CB2589" i="4" s="1"/>
  <c r="BK2588" i="4"/>
  <c r="BC2589" i="4" s="1"/>
  <c r="BR2588" i="4"/>
  <c r="AY2589" i="4" s="1"/>
  <c r="AX2588" i="4"/>
  <c r="BU2589" i="4"/>
  <c r="BV2589" i="4" s="1"/>
  <c r="AQ2588" i="4"/>
  <c r="AU2588" i="4" s="1"/>
  <c r="AV2588" i="4" s="1"/>
  <c r="Q2589" i="4"/>
  <c r="R2589" i="4" s="1"/>
  <c r="S2589" i="4" s="1"/>
  <c r="T2589" i="4" s="1"/>
  <c r="GV2587" i="4"/>
  <c r="GW2587" i="4" s="1"/>
  <c r="FE2589" i="4"/>
  <c r="EV2589" i="4"/>
  <c r="EW2589" i="4" s="1"/>
  <c r="EX2589" i="4" s="1"/>
  <c r="EZ2589" i="4"/>
  <c r="FA2589" i="4" s="1"/>
  <c r="FB2589" i="4" s="1"/>
  <c r="FC2589" i="4" s="1"/>
  <c r="FD2589" i="4" s="1"/>
  <c r="CR2589" i="4"/>
  <c r="CS2589" i="4" s="1"/>
  <c r="CT2589" i="4" s="1"/>
  <c r="CU2589" i="4" s="1"/>
  <c r="CV2589" i="4" s="1"/>
  <c r="CW2589" i="4"/>
  <c r="CN2589" i="4"/>
  <c r="CO2589" i="4" s="1"/>
  <c r="CP2589" i="4" s="1"/>
  <c r="DQ2589" i="4"/>
  <c r="DL2589" i="4"/>
  <c r="DM2589" i="4" s="1"/>
  <c r="DN2589" i="4" s="1"/>
  <c r="DO2589" i="4" s="1"/>
  <c r="DP2589" i="4" s="1"/>
  <c r="DH2589" i="4"/>
  <c r="DI2589" i="4" s="1"/>
  <c r="DJ2589" i="4" s="1"/>
  <c r="HT2583" i="4"/>
  <c r="GN2588" i="4"/>
  <c r="GO2588" i="4" s="1"/>
  <c r="GP2588" i="4" s="1"/>
  <c r="GQ2588" i="4" s="1"/>
  <c r="GR2588" i="4" s="1"/>
  <c r="GS2588" i="4"/>
  <c r="GJ2588" i="4"/>
  <c r="FT2589" i="4"/>
  <c r="FU2589" i="4" s="1"/>
  <c r="FV2589" i="4" s="1"/>
  <c r="FW2589" i="4" s="1"/>
  <c r="FX2589" i="4" s="1"/>
  <c r="FY2589" i="4"/>
  <c r="FP2589" i="4"/>
  <c r="EF2589" i="4"/>
  <c r="EG2589" i="4" s="1"/>
  <c r="EH2589" i="4" s="1"/>
  <c r="EI2589" i="4" s="1"/>
  <c r="EJ2589" i="4" s="1"/>
  <c r="EK2589" i="4"/>
  <c r="EB2589" i="4"/>
  <c r="EC2589" i="4" s="1"/>
  <c r="ED2589" i="4" s="1"/>
  <c r="CG2588" i="4"/>
  <c r="CH2588" i="4" s="1"/>
  <c r="CZ2588" i="4" s="1"/>
  <c r="M2589" i="4"/>
  <c r="N2589" i="4" s="1"/>
  <c r="AI2589" i="4" l="1"/>
  <c r="AR2589" i="4" s="1"/>
  <c r="AS2589" i="4" s="1"/>
  <c r="AT2589" i="4" s="1"/>
  <c r="BL2589" i="4" s="1"/>
  <c r="AE2589" i="4"/>
  <c r="BI2589" i="4"/>
  <c r="BD2589" i="4"/>
  <c r="BE2589" i="4" s="1"/>
  <c r="BF2589" i="4" s="1"/>
  <c r="BG2589" i="4" s="1"/>
  <c r="BH2589" i="4" s="1"/>
  <c r="AZ2589" i="4"/>
  <c r="BA2589" i="4" s="1"/>
  <c r="BB2589" i="4" s="1"/>
  <c r="GX2587" i="4"/>
  <c r="GY2587" i="4"/>
  <c r="GZ2587" i="4" s="1"/>
  <c r="FQ2589" i="4"/>
  <c r="FR2589" i="4" s="1"/>
  <c r="GK2588" i="4"/>
  <c r="GL2588" i="4" s="1"/>
  <c r="DA2588" i="4"/>
  <c r="DB2588" i="4" s="1"/>
  <c r="DT2588" i="4" s="1"/>
  <c r="W2589" i="4"/>
  <c r="O2590" i="4" s="1"/>
  <c r="X2590" i="4" s="1"/>
  <c r="HH2584" i="4" l="1"/>
  <c r="BM2589" i="4"/>
  <c r="BN2589" i="4" s="1"/>
  <c r="CF2589" i="4" s="1"/>
  <c r="AO2589" i="4"/>
  <c r="AJ2589" i="4"/>
  <c r="AK2589" i="4" s="1"/>
  <c r="AL2589" i="4" s="1"/>
  <c r="AM2589" i="4" s="1"/>
  <c r="AN2589" i="4" s="1"/>
  <c r="AF2589" i="4"/>
  <c r="HL2584" i="4"/>
  <c r="HB2588" i="4"/>
  <c r="GU2588" i="4"/>
  <c r="DU2588" i="4"/>
  <c r="DV2588" i="4" s="1"/>
  <c r="EN2588" i="4" s="1"/>
  <c r="DC2588" i="4"/>
  <c r="DD2588" i="4" s="1"/>
  <c r="CY2589" i="4" s="1"/>
  <c r="CQ2590" i="4" s="1"/>
  <c r="Y2590" i="4"/>
  <c r="Z2590" i="4" s="1"/>
  <c r="HM2584" i="4" l="1"/>
  <c r="HS2584" i="4" s="1"/>
  <c r="CG2589" i="4"/>
  <c r="CH2589" i="4" s="1"/>
  <c r="CZ2589" i="4" s="1"/>
  <c r="DR2588" i="4"/>
  <c r="DY2588" i="4" s="1"/>
  <c r="DZ2589" i="4" s="1"/>
  <c r="DG2590" i="4" s="1"/>
  <c r="DQ2590" i="4" s="1"/>
  <c r="BO2588" i="4"/>
  <c r="BP2588" i="4" s="1"/>
  <c r="BK2589" i="4" s="1"/>
  <c r="BC2590" i="4" s="1"/>
  <c r="FZ2588" i="4"/>
  <c r="GG2588" i="4" s="1"/>
  <c r="GH2589" i="4" s="1"/>
  <c r="FO2590" i="4" s="1"/>
  <c r="FY2590" i="4" s="1"/>
  <c r="HR2584" i="4"/>
  <c r="HY2584" i="4" s="1"/>
  <c r="EL2588" i="4"/>
  <c r="ES2588" i="4" s="1"/>
  <c r="ET2589" i="4" s="1"/>
  <c r="EA2590" i="4" s="1"/>
  <c r="EF2590" i="4" s="1"/>
  <c r="EG2590" i="4" s="1"/>
  <c r="EH2590" i="4" s="1"/>
  <c r="EI2590" i="4" s="1"/>
  <c r="EJ2590" i="4" s="1"/>
  <c r="CX2588" i="4"/>
  <c r="DE2588" i="4" s="1"/>
  <c r="DF2589" i="4" s="1"/>
  <c r="CM2590" i="4" s="1"/>
  <c r="CW2590" i="4" s="1"/>
  <c r="FF2588" i="4"/>
  <c r="FM2588" i="4" s="1"/>
  <c r="FN2589" i="4" s="1"/>
  <c r="EU2590" i="4" s="1"/>
  <c r="EV2590" i="4" s="1"/>
  <c r="GT2588" i="4"/>
  <c r="HA2588" i="4" s="1"/>
  <c r="CD2588" i="4"/>
  <c r="CK2588" i="4" s="1"/>
  <c r="CL2589" i="4" s="1"/>
  <c r="BS2590" i="4" s="1"/>
  <c r="BT2590" i="4" s="1"/>
  <c r="V2588" i="4"/>
  <c r="AC2588" i="4" s="1"/>
  <c r="AD2589" i="4" s="1"/>
  <c r="K2590" i="4" s="1"/>
  <c r="U2590" i="4" s="1"/>
  <c r="BJ2588" i="4"/>
  <c r="BQ2588" i="4" s="1"/>
  <c r="BR2589" i="4" s="1"/>
  <c r="AY2590" i="4" s="1"/>
  <c r="AP2588" i="4"/>
  <c r="AW2588" i="4" s="1"/>
  <c r="AG2589" i="4"/>
  <c r="AH2589" i="4" s="1"/>
  <c r="AQ2589" i="4" s="1"/>
  <c r="AI2590" i="4" s="1"/>
  <c r="AR2590" i="4" s="1"/>
  <c r="CI2588" i="4"/>
  <c r="CJ2588" i="4" s="1"/>
  <c r="CE2589" i="4" s="1"/>
  <c r="BW2590" i="4" s="1"/>
  <c r="GM2589" i="4"/>
  <c r="HK2584" i="4"/>
  <c r="HQ2584" i="4" s="1"/>
  <c r="GI2589" i="4"/>
  <c r="HJ2584" i="4"/>
  <c r="EO2588" i="4"/>
  <c r="EP2588" i="4" s="1"/>
  <c r="FH2588" i="4" s="1"/>
  <c r="DA2589" i="4"/>
  <c r="DB2589" i="4" s="1"/>
  <c r="DT2589" i="4" s="1"/>
  <c r="DW2588" i="4"/>
  <c r="DX2588" i="4" s="1"/>
  <c r="DS2589" i="4" s="1"/>
  <c r="DK2590" i="4" s="1"/>
  <c r="HP2584" i="4" l="1"/>
  <c r="HU2584" i="4" s="1"/>
  <c r="DL2590" i="4"/>
  <c r="DM2590" i="4" s="1"/>
  <c r="DN2590" i="4" s="1"/>
  <c r="DO2590" i="4" s="1"/>
  <c r="DP2590" i="4" s="1"/>
  <c r="CR2590" i="4"/>
  <c r="CS2590" i="4" s="1"/>
  <c r="CT2590" i="4" s="1"/>
  <c r="CU2590" i="4" s="1"/>
  <c r="CV2590" i="4" s="1"/>
  <c r="DH2590" i="4"/>
  <c r="EZ2590" i="4"/>
  <c r="FA2590" i="4" s="1"/>
  <c r="FB2590" i="4" s="1"/>
  <c r="FC2590" i="4" s="1"/>
  <c r="FD2590" i="4" s="1"/>
  <c r="FE2590" i="4"/>
  <c r="P2590" i="4"/>
  <c r="Q2590" i="4" s="1"/>
  <c r="R2590" i="4" s="1"/>
  <c r="S2590" i="4" s="1"/>
  <c r="T2590" i="4" s="1"/>
  <c r="L2590" i="4"/>
  <c r="CN2590" i="4"/>
  <c r="CO2590" i="4" s="1"/>
  <c r="CP2590" i="4" s="1"/>
  <c r="CC2590" i="4"/>
  <c r="EB2590" i="4"/>
  <c r="EK2590" i="4"/>
  <c r="BX2590" i="4"/>
  <c r="BY2590" i="4" s="1"/>
  <c r="BZ2590" i="4" s="1"/>
  <c r="CA2590" i="4" s="1"/>
  <c r="CB2590" i="4" s="1"/>
  <c r="BU2590" i="4"/>
  <c r="BV2590" i="4" s="1"/>
  <c r="FP2590" i="4"/>
  <c r="FT2590" i="4"/>
  <c r="FU2590" i="4" s="1"/>
  <c r="FV2590" i="4" s="1"/>
  <c r="FW2590" i="4" s="1"/>
  <c r="FX2590" i="4" s="1"/>
  <c r="AS2590" i="4"/>
  <c r="AT2590" i="4" s="1"/>
  <c r="BL2590" i="4" s="1"/>
  <c r="AX2589" i="4"/>
  <c r="AE2590" i="4" s="1"/>
  <c r="BI2590" i="4"/>
  <c r="AZ2590" i="4"/>
  <c r="BA2590" i="4" s="1"/>
  <c r="BB2590" i="4" s="1"/>
  <c r="BD2590" i="4"/>
  <c r="BE2590" i="4" s="1"/>
  <c r="BF2590" i="4" s="1"/>
  <c r="BG2590" i="4" s="1"/>
  <c r="BH2590" i="4" s="1"/>
  <c r="HO2584" i="4"/>
  <c r="HT2584" i="4"/>
  <c r="GN2589" i="4"/>
  <c r="GO2589" i="4" s="1"/>
  <c r="GP2589" i="4" s="1"/>
  <c r="GQ2589" i="4" s="1"/>
  <c r="GR2589" i="4" s="1"/>
  <c r="GS2589" i="4"/>
  <c r="GJ2589" i="4"/>
  <c r="FI2588" i="4"/>
  <c r="DU2589" i="4"/>
  <c r="DV2589" i="4" s="1"/>
  <c r="EN2589" i="4" s="1"/>
  <c r="EQ2588" i="4"/>
  <c r="ER2588" i="4" s="1"/>
  <c r="EM2589" i="4" s="1"/>
  <c r="EE2590" i="4" s="1"/>
  <c r="M2590" i="4"/>
  <c r="N2590" i="4" s="1"/>
  <c r="DI2590" i="4"/>
  <c r="DJ2590" i="4" s="1"/>
  <c r="BM2590" i="4" l="1"/>
  <c r="BN2590" i="4" s="1"/>
  <c r="CF2590" i="4" s="1"/>
  <c r="CG2590" i="4" s="1"/>
  <c r="CH2590" i="4" s="1"/>
  <c r="CZ2590" i="4" s="1"/>
  <c r="AJ2590" i="4"/>
  <c r="AK2590" i="4" s="1"/>
  <c r="AL2590" i="4" s="1"/>
  <c r="AM2590" i="4" s="1"/>
  <c r="AN2590" i="4" s="1"/>
  <c r="AO2590" i="4"/>
  <c r="AF2590" i="4"/>
  <c r="AG2590" i="4" s="1"/>
  <c r="AH2590" i="4" s="1"/>
  <c r="GK2589" i="4"/>
  <c r="GL2589" i="4" s="1"/>
  <c r="HB2589" i="4" s="1"/>
  <c r="FJ2588" i="4"/>
  <c r="GB2588" i="4" s="1"/>
  <c r="EO2589" i="4"/>
  <c r="EP2589" i="4" s="1"/>
  <c r="FH2589" i="4" s="1"/>
  <c r="EC2590" i="4"/>
  <c r="ED2590" i="4" s="1"/>
  <c r="GI2590" i="4" l="1"/>
  <c r="HJ2585" i="4"/>
  <c r="HT2585" i="4" s="1"/>
  <c r="GC2588" i="4"/>
  <c r="FI2589" i="4"/>
  <c r="FJ2589" i="4" s="1"/>
  <c r="GB2589" i="4" s="1"/>
  <c r="FK2588" i="4"/>
  <c r="FL2588" i="4" s="1"/>
  <c r="FG2589" i="4" s="1"/>
  <c r="EY2590" i="4" s="1"/>
  <c r="EW2590" i="4" s="1"/>
  <c r="EX2590" i="4" s="1"/>
  <c r="DA2590" i="4"/>
  <c r="DB2590" i="4" s="1"/>
  <c r="DT2590" i="4" s="1"/>
  <c r="GD2588" i="4" l="1"/>
  <c r="GV2588" i="4" s="1"/>
  <c r="GE2588" i="4"/>
  <c r="GF2588" i="4" s="1"/>
  <c r="GA2589" i="4" s="1"/>
  <c r="FS2590" i="4" s="1"/>
  <c r="GC2589" i="4"/>
  <c r="GD2589" i="4" s="1"/>
  <c r="GV2589" i="4" s="1"/>
  <c r="GN2590" i="4"/>
  <c r="GO2590" i="4" s="1"/>
  <c r="GP2590" i="4" s="1"/>
  <c r="GQ2590" i="4" s="1"/>
  <c r="GR2590" i="4" s="1"/>
  <c r="GS2590" i="4"/>
  <c r="GJ2590" i="4"/>
  <c r="DU2590" i="4"/>
  <c r="DV2590" i="4" s="1"/>
  <c r="EN2590" i="4" s="1"/>
  <c r="GW2589" i="4" l="1"/>
  <c r="GX2589" i="4" s="1"/>
  <c r="GW2588" i="4"/>
  <c r="GX2588" i="4" s="1"/>
  <c r="EO2590" i="4"/>
  <c r="EP2590" i="4" s="1"/>
  <c r="FH2590" i="4" s="1"/>
  <c r="FQ2590" i="4"/>
  <c r="FR2590" i="4" s="1"/>
  <c r="GY2588" i="4" l="1"/>
  <c r="GZ2588" i="4" s="1"/>
  <c r="FI2590" i="4"/>
  <c r="FJ2590" i="4" s="1"/>
  <c r="GB2590" i="4" s="1"/>
  <c r="AU2589" i="4"/>
  <c r="AV2589" i="4" s="1"/>
  <c r="AQ2590" i="4" s="1"/>
  <c r="AA2589" i="4"/>
  <c r="AB2589" i="4" s="1"/>
  <c r="W2590" i="4" s="1"/>
  <c r="HH2585" i="4" l="1"/>
  <c r="GU2589" i="4"/>
  <c r="GM2590" i="4" s="1"/>
  <c r="GK2590" i="4" s="1"/>
  <c r="GL2590" i="4" s="1"/>
  <c r="GC2590" i="4"/>
  <c r="GD2590" i="4" s="1"/>
  <c r="HL2585" i="4"/>
  <c r="BO2589" i="4" s="1"/>
  <c r="BP2589" i="4" s="1"/>
  <c r="BK2590" i="4" s="1"/>
  <c r="BC2591" i="4" s="1"/>
  <c r="O2591" i="4"/>
  <c r="X2591" i="4" s="1"/>
  <c r="AI2591" i="4"/>
  <c r="HM2585" i="4" l="1"/>
  <c r="V2589" i="4"/>
  <c r="AC2589" i="4" s="1"/>
  <c r="AD2590" i="4" s="1"/>
  <c r="K2591" i="4" s="1"/>
  <c r="AP2589" i="4"/>
  <c r="AW2589" i="4" s="1"/>
  <c r="AX2590" i="4" s="1"/>
  <c r="AE2591" i="4" s="1"/>
  <c r="BJ2589" i="4"/>
  <c r="BQ2589" i="4" s="1"/>
  <c r="BR2590" i="4" s="1"/>
  <c r="AY2591" i="4" s="1"/>
  <c r="HP2585" i="4"/>
  <c r="HU2585" i="4" s="1"/>
  <c r="CD2589" i="4"/>
  <c r="CK2589" i="4" s="1"/>
  <c r="CL2590" i="4" s="1"/>
  <c r="BS2591" i="4" s="1"/>
  <c r="GV2590" i="4"/>
  <c r="GW2590" i="4" s="1"/>
  <c r="GX2590" i="4" s="1"/>
  <c r="HK2585" i="4"/>
  <c r="HO2585" i="4" s="1"/>
  <c r="HS2585" i="4"/>
  <c r="FZ2589" i="4"/>
  <c r="GG2589" i="4" s="1"/>
  <c r="GH2590" i="4" s="1"/>
  <c r="FO2591" i="4" s="1"/>
  <c r="DC2589" i="4"/>
  <c r="DD2589" i="4" s="1"/>
  <c r="CY2590" i="4" s="1"/>
  <c r="CQ2591" i="4" s="1"/>
  <c r="FF2589" i="4"/>
  <c r="FM2589" i="4" s="1"/>
  <c r="FN2590" i="4" s="1"/>
  <c r="EU2591" i="4" s="1"/>
  <c r="CX2589" i="4"/>
  <c r="DE2589" i="4" s="1"/>
  <c r="DF2590" i="4" s="1"/>
  <c r="CM2591" i="4" s="1"/>
  <c r="EL2589" i="4"/>
  <c r="ES2589" i="4" s="1"/>
  <c r="ET2590" i="4" s="1"/>
  <c r="EA2591" i="4" s="1"/>
  <c r="CI2589" i="4"/>
  <c r="CJ2589" i="4" s="1"/>
  <c r="CE2590" i="4" s="1"/>
  <c r="BW2591" i="4" s="1"/>
  <c r="GY2589" i="4"/>
  <c r="GZ2589" i="4" s="1"/>
  <c r="GU2590" i="4" s="1"/>
  <c r="GM2591" i="4" s="1"/>
  <c r="GE2589" i="4"/>
  <c r="GF2589" i="4" s="1"/>
  <c r="GA2590" i="4" s="1"/>
  <c r="FS2591" i="4" s="1"/>
  <c r="DR2589" i="4"/>
  <c r="DY2589" i="4" s="1"/>
  <c r="DZ2590" i="4" s="1"/>
  <c r="DG2591" i="4" s="1"/>
  <c r="DW2589" i="4"/>
  <c r="DX2589" i="4" s="1"/>
  <c r="DS2590" i="4" s="1"/>
  <c r="DK2591" i="4" s="1"/>
  <c r="GT2589" i="4"/>
  <c r="HA2589" i="4" s="1"/>
  <c r="EQ2589" i="4"/>
  <c r="ER2589" i="4" s="1"/>
  <c r="EM2590" i="4" s="1"/>
  <c r="EE2591" i="4" s="1"/>
  <c r="HR2585" i="4"/>
  <c r="HY2585" i="4" s="1"/>
  <c r="FK2589" i="4"/>
  <c r="FL2589" i="4" s="1"/>
  <c r="FG2590" i="4" s="1"/>
  <c r="EY2591" i="4" s="1"/>
  <c r="Y2591" i="4"/>
  <c r="Z2591" i="4" s="1"/>
  <c r="AR2591" i="4" s="1"/>
  <c r="HH2586" i="4" l="1"/>
  <c r="HQ2585" i="4"/>
  <c r="BI2591" i="4"/>
  <c r="BD2591" i="4"/>
  <c r="BE2591" i="4" s="1"/>
  <c r="BF2591" i="4" s="1"/>
  <c r="BG2591" i="4" s="1"/>
  <c r="BH2591" i="4" s="1"/>
  <c r="AZ2591" i="4"/>
  <c r="BA2591" i="4" s="1"/>
  <c r="BB2591" i="4" s="1"/>
  <c r="AF2591" i="4"/>
  <c r="AG2591" i="4" s="1"/>
  <c r="AH2591" i="4" s="1"/>
  <c r="AO2591" i="4"/>
  <c r="AJ2591" i="4"/>
  <c r="AK2591" i="4" s="1"/>
  <c r="AL2591" i="4" s="1"/>
  <c r="AM2591" i="4" s="1"/>
  <c r="AN2591" i="4" s="1"/>
  <c r="L2591" i="4"/>
  <c r="M2591" i="4" s="1"/>
  <c r="N2591" i="4" s="1"/>
  <c r="P2591" i="4"/>
  <c r="Q2591" i="4" s="1"/>
  <c r="R2591" i="4" s="1"/>
  <c r="S2591" i="4" s="1"/>
  <c r="T2591" i="4" s="1"/>
  <c r="U2591" i="4"/>
  <c r="CC2591" i="4"/>
  <c r="BT2591" i="4"/>
  <c r="BU2591" i="4" s="1"/>
  <c r="BV2591" i="4" s="1"/>
  <c r="BX2591" i="4"/>
  <c r="BY2591" i="4" s="1"/>
  <c r="BZ2591" i="4" s="1"/>
  <c r="CA2591" i="4" s="1"/>
  <c r="CB2591" i="4" s="1"/>
  <c r="EK2591" i="4"/>
  <c r="EF2591" i="4"/>
  <c r="EG2591" i="4" s="1"/>
  <c r="EH2591" i="4" s="1"/>
  <c r="EI2591" i="4" s="1"/>
  <c r="EJ2591" i="4" s="1"/>
  <c r="EB2591" i="4"/>
  <c r="EC2591" i="4" s="1"/>
  <c r="ED2591" i="4" s="1"/>
  <c r="CR2591" i="4"/>
  <c r="CS2591" i="4" s="1"/>
  <c r="CT2591" i="4" s="1"/>
  <c r="CU2591" i="4" s="1"/>
  <c r="CV2591" i="4" s="1"/>
  <c r="CN2591" i="4"/>
  <c r="CO2591" i="4" s="1"/>
  <c r="CP2591" i="4" s="1"/>
  <c r="CW2591" i="4"/>
  <c r="HM2586" i="4"/>
  <c r="HB2590" i="4"/>
  <c r="EV2591" i="4"/>
  <c r="EW2591" i="4" s="1"/>
  <c r="EX2591" i="4" s="1"/>
  <c r="FE2591" i="4"/>
  <c r="EZ2591" i="4"/>
  <c r="FA2591" i="4" s="1"/>
  <c r="FB2591" i="4" s="1"/>
  <c r="FC2591" i="4" s="1"/>
  <c r="FD2591" i="4" s="1"/>
  <c r="FT2591" i="4"/>
  <c r="FU2591" i="4" s="1"/>
  <c r="FV2591" i="4" s="1"/>
  <c r="FW2591" i="4" s="1"/>
  <c r="FX2591" i="4" s="1"/>
  <c r="FY2591" i="4"/>
  <c r="FP2591" i="4"/>
  <c r="FQ2591" i="4" s="1"/>
  <c r="FR2591" i="4" s="1"/>
  <c r="DQ2591" i="4"/>
  <c r="DH2591" i="4"/>
  <c r="DI2591" i="4" s="1"/>
  <c r="DJ2591" i="4" s="1"/>
  <c r="DL2591" i="4"/>
  <c r="DM2591" i="4" s="1"/>
  <c r="DN2591" i="4" s="1"/>
  <c r="DO2591" i="4" s="1"/>
  <c r="DP2591" i="4" s="1"/>
  <c r="HK2586" i="4"/>
  <c r="HQ2586" i="4" s="1"/>
  <c r="AS2591" i="4"/>
  <c r="AT2591" i="4" s="1"/>
  <c r="BL2591" i="4" s="1"/>
  <c r="AA2590" i="4"/>
  <c r="AB2590" i="4" s="1"/>
  <c r="AU2590" i="4"/>
  <c r="AV2590" i="4" s="1"/>
  <c r="AQ2591" i="4" l="1"/>
  <c r="AI2592" i="4" s="1"/>
  <c r="W2591" i="4"/>
  <c r="O2592" i="4" s="1"/>
  <c r="X2592" i="4" s="1"/>
  <c r="GI2591" i="4"/>
  <c r="HJ2586" i="4"/>
  <c r="HL2586" i="4"/>
  <c r="BO2590" i="4" s="1"/>
  <c r="BP2590" i="4" s="1"/>
  <c r="BK2591" i="4" s="1"/>
  <c r="BC2592" i="4" s="1"/>
  <c r="BM2591" i="4"/>
  <c r="BN2591" i="4" s="1"/>
  <c r="CF2591" i="4" s="1"/>
  <c r="BJ2590" i="4" l="1"/>
  <c r="BQ2590" i="4" s="1"/>
  <c r="BR2591" i="4" s="1"/>
  <c r="AY2592" i="4" s="1"/>
  <c r="AP2590" i="4"/>
  <c r="AW2590" i="4" s="1"/>
  <c r="AX2591" i="4" s="1"/>
  <c r="AE2592" i="4" s="1"/>
  <c r="V2590" i="4"/>
  <c r="AC2590" i="4" s="1"/>
  <c r="AD2591" i="4" s="1"/>
  <c r="K2592" i="4" s="1"/>
  <c r="HP2586" i="4"/>
  <c r="HU2586" i="4" s="1"/>
  <c r="CD2590" i="4"/>
  <c r="CK2590" i="4" s="1"/>
  <c r="CL2591" i="4" s="1"/>
  <c r="BS2592" i="4" s="1"/>
  <c r="HO2586" i="4"/>
  <c r="HS2586" i="4"/>
  <c r="HT2586" i="4"/>
  <c r="GS2591" i="4"/>
  <c r="GN2591" i="4"/>
  <c r="GO2591" i="4" s="1"/>
  <c r="GP2591" i="4" s="1"/>
  <c r="GQ2591" i="4" s="1"/>
  <c r="GR2591" i="4" s="1"/>
  <c r="GJ2591" i="4"/>
  <c r="GK2591" i="4" s="1"/>
  <c r="GL2591" i="4" s="1"/>
  <c r="GY2590" i="4"/>
  <c r="GZ2590" i="4" s="1"/>
  <c r="DC2590" i="4"/>
  <c r="DD2590" i="4" s="1"/>
  <c r="CY2591" i="4" s="1"/>
  <c r="CQ2592" i="4" s="1"/>
  <c r="EQ2590" i="4"/>
  <c r="ER2590" i="4" s="1"/>
  <c r="EM2591" i="4" s="1"/>
  <c r="EE2592" i="4" s="1"/>
  <c r="GE2590" i="4"/>
  <c r="GF2590" i="4" s="1"/>
  <c r="GA2591" i="4" s="1"/>
  <c r="FS2592" i="4" s="1"/>
  <c r="GT2590" i="4"/>
  <c r="HA2590" i="4" s="1"/>
  <c r="CX2590" i="4"/>
  <c r="DE2590" i="4" s="1"/>
  <c r="DF2591" i="4" s="1"/>
  <c r="CM2592" i="4" s="1"/>
  <c r="DR2590" i="4"/>
  <c r="DY2590" i="4" s="1"/>
  <c r="DZ2591" i="4" s="1"/>
  <c r="DG2592" i="4" s="1"/>
  <c r="CI2590" i="4"/>
  <c r="CJ2590" i="4" s="1"/>
  <c r="CE2591" i="4" s="1"/>
  <c r="BW2592" i="4" s="1"/>
  <c r="EL2590" i="4"/>
  <c r="ES2590" i="4" s="1"/>
  <c r="ET2591" i="4" s="1"/>
  <c r="EA2592" i="4" s="1"/>
  <c r="FK2590" i="4"/>
  <c r="FL2590" i="4" s="1"/>
  <c r="FG2591" i="4" s="1"/>
  <c r="EY2592" i="4" s="1"/>
  <c r="HR2586" i="4"/>
  <c r="HY2586" i="4" s="1"/>
  <c r="DW2590" i="4"/>
  <c r="DX2590" i="4" s="1"/>
  <c r="DS2591" i="4" s="1"/>
  <c r="DK2592" i="4" s="1"/>
  <c r="FF2590" i="4"/>
  <c r="FM2590" i="4" s="1"/>
  <c r="FN2591" i="4" s="1"/>
  <c r="EU2592" i="4" s="1"/>
  <c r="FZ2590" i="4"/>
  <c r="GG2590" i="4" s="1"/>
  <c r="GH2591" i="4" s="1"/>
  <c r="FO2592" i="4" s="1"/>
  <c r="CG2591" i="4"/>
  <c r="CH2591" i="4" s="1"/>
  <c r="CZ2591" i="4" s="1"/>
  <c r="Y2592" i="4"/>
  <c r="Z2592" i="4" s="1"/>
  <c r="AR2592" i="4" s="1"/>
  <c r="P2592" i="4"/>
  <c r="U2592" i="4"/>
  <c r="L2592" i="4"/>
  <c r="HH2587" i="4" l="1"/>
  <c r="AF2592" i="4"/>
  <c r="AG2592" i="4" s="1"/>
  <c r="AH2592" i="4" s="1"/>
  <c r="AO2592" i="4"/>
  <c r="AJ2592" i="4"/>
  <c r="AK2592" i="4" s="1"/>
  <c r="AL2592" i="4" s="1"/>
  <c r="AM2592" i="4" s="1"/>
  <c r="AN2592" i="4" s="1"/>
  <c r="BI2592" i="4"/>
  <c r="BD2592" i="4"/>
  <c r="BE2592" i="4" s="1"/>
  <c r="BF2592" i="4" s="1"/>
  <c r="BG2592" i="4" s="1"/>
  <c r="BH2592" i="4" s="1"/>
  <c r="AZ2592" i="4"/>
  <c r="BA2592" i="4" s="1"/>
  <c r="BB2592" i="4" s="1"/>
  <c r="BX2592" i="4"/>
  <c r="BY2592" i="4" s="1"/>
  <c r="BZ2592" i="4" s="1"/>
  <c r="CA2592" i="4" s="1"/>
  <c r="CB2592" i="4" s="1"/>
  <c r="CC2592" i="4"/>
  <c r="BT2592" i="4"/>
  <c r="BU2592" i="4" s="1"/>
  <c r="BV2592" i="4" s="1"/>
  <c r="CN2592" i="4"/>
  <c r="CO2592" i="4" s="1"/>
  <c r="CP2592" i="4" s="1"/>
  <c r="Q2592" i="4"/>
  <c r="R2592" i="4" s="1"/>
  <c r="S2592" i="4" s="1"/>
  <c r="T2592" i="4" s="1"/>
  <c r="CR2592" i="4"/>
  <c r="CS2592" i="4" s="1"/>
  <c r="CT2592" i="4" s="1"/>
  <c r="CU2592" i="4" s="1"/>
  <c r="CV2592" i="4" s="1"/>
  <c r="CW2592" i="4"/>
  <c r="DH2592" i="4"/>
  <c r="DI2592" i="4" s="1"/>
  <c r="DJ2592" i="4" s="1"/>
  <c r="DQ2592" i="4"/>
  <c r="DL2592" i="4"/>
  <c r="DM2592" i="4" s="1"/>
  <c r="DN2592" i="4" s="1"/>
  <c r="DO2592" i="4" s="1"/>
  <c r="DP2592" i="4" s="1"/>
  <c r="FT2592" i="4"/>
  <c r="FU2592" i="4" s="1"/>
  <c r="FV2592" i="4" s="1"/>
  <c r="FW2592" i="4" s="1"/>
  <c r="FX2592" i="4" s="1"/>
  <c r="FY2592" i="4"/>
  <c r="FP2592" i="4"/>
  <c r="FQ2592" i="4" s="1"/>
  <c r="FR2592" i="4" s="1"/>
  <c r="FE2592" i="4"/>
  <c r="EZ2592" i="4"/>
  <c r="FA2592" i="4" s="1"/>
  <c r="FB2592" i="4" s="1"/>
  <c r="FC2592" i="4" s="1"/>
  <c r="FD2592" i="4" s="1"/>
  <c r="EV2592" i="4"/>
  <c r="EW2592" i="4" s="1"/>
  <c r="EX2592" i="4" s="1"/>
  <c r="HM2587" i="4"/>
  <c r="HB2591" i="4"/>
  <c r="EK2592" i="4"/>
  <c r="EF2592" i="4"/>
  <c r="EG2592" i="4" s="1"/>
  <c r="EH2592" i="4" s="1"/>
  <c r="EI2592" i="4" s="1"/>
  <c r="EJ2592" i="4" s="1"/>
  <c r="EB2592" i="4"/>
  <c r="EC2592" i="4" s="1"/>
  <c r="ED2592" i="4" s="1"/>
  <c r="GU2591" i="4"/>
  <c r="HK2587" i="4" s="1"/>
  <c r="HQ2587" i="4" s="1"/>
  <c r="DA2591" i="4"/>
  <c r="AS2592" i="4"/>
  <c r="AT2592" i="4" s="1"/>
  <c r="BL2592" i="4" s="1"/>
  <c r="AU2591" i="4"/>
  <c r="AV2591" i="4" s="1"/>
  <c r="AA2591" i="4"/>
  <c r="AB2591" i="4" s="1"/>
  <c r="M2592" i="4"/>
  <c r="N2592" i="4" s="1"/>
  <c r="AQ2592" i="4" l="1"/>
  <c r="AI2593" i="4" s="1"/>
  <c r="GI2592" i="4"/>
  <c r="HJ2587" i="4"/>
  <c r="HL2587" i="4"/>
  <c r="BO2591" i="4" s="1"/>
  <c r="BP2591" i="4" s="1"/>
  <c r="BK2592" i="4" s="1"/>
  <c r="BC2593" i="4" s="1"/>
  <c r="GM2592" i="4"/>
  <c r="DB2591" i="4"/>
  <c r="DT2591" i="4" s="1"/>
  <c r="BM2592" i="4"/>
  <c r="BN2592" i="4" s="1"/>
  <c r="CF2592" i="4" s="1"/>
  <c r="W2592" i="4"/>
  <c r="AP2591" i="4" l="1"/>
  <c r="AW2591" i="4" s="1"/>
  <c r="AX2592" i="4" s="1"/>
  <c r="AE2593" i="4" s="1"/>
  <c r="V2591" i="4"/>
  <c r="AC2591" i="4" s="1"/>
  <c r="AD2592" i="4" s="1"/>
  <c r="BJ2591" i="4"/>
  <c r="BQ2591" i="4" s="1"/>
  <c r="BR2592" i="4" s="1"/>
  <c r="AY2593" i="4" s="1"/>
  <c r="BI2593" i="4" s="1"/>
  <c r="HP2587" i="4"/>
  <c r="HU2587" i="4" s="1"/>
  <c r="CD2591" i="4"/>
  <c r="CK2591" i="4" s="1"/>
  <c r="CL2592" i="4" s="1"/>
  <c r="BS2593" i="4" s="1"/>
  <c r="DC2591" i="4"/>
  <c r="DD2591" i="4" s="1"/>
  <c r="CY2592" i="4" s="1"/>
  <c r="CQ2593" i="4" s="1"/>
  <c r="HO2587" i="4"/>
  <c r="HS2587" i="4"/>
  <c r="EL2591" i="4"/>
  <c r="ES2591" i="4" s="1"/>
  <c r="ET2592" i="4" s="1"/>
  <c r="EA2593" i="4" s="1"/>
  <c r="CI2591" i="4"/>
  <c r="CJ2591" i="4" s="1"/>
  <c r="CE2592" i="4" s="1"/>
  <c r="BW2593" i="4" s="1"/>
  <c r="GT2591" i="4"/>
  <c r="HA2591" i="4" s="1"/>
  <c r="FZ2591" i="4"/>
  <c r="GG2591" i="4" s="1"/>
  <c r="GH2592" i="4" s="1"/>
  <c r="FO2593" i="4" s="1"/>
  <c r="HR2587" i="4"/>
  <c r="HY2587" i="4" s="1"/>
  <c r="CX2591" i="4"/>
  <c r="DE2591" i="4" s="1"/>
  <c r="DF2592" i="4" s="1"/>
  <c r="CM2593" i="4" s="1"/>
  <c r="FF2591" i="4"/>
  <c r="FM2591" i="4" s="1"/>
  <c r="FN2592" i="4" s="1"/>
  <c r="EU2593" i="4" s="1"/>
  <c r="DR2591" i="4"/>
  <c r="DY2591" i="4" s="1"/>
  <c r="DZ2592" i="4" s="1"/>
  <c r="DG2593" i="4" s="1"/>
  <c r="HT2587" i="4"/>
  <c r="GS2592" i="4"/>
  <c r="GN2592" i="4"/>
  <c r="GO2592" i="4" s="1"/>
  <c r="GP2592" i="4" s="1"/>
  <c r="GQ2592" i="4" s="1"/>
  <c r="GR2592" i="4" s="1"/>
  <c r="GJ2592" i="4"/>
  <c r="GK2592" i="4" s="1"/>
  <c r="GL2592" i="4" s="1"/>
  <c r="DU2591" i="4"/>
  <c r="CG2592" i="4"/>
  <c r="CH2592" i="4" s="1"/>
  <c r="CZ2592" i="4" s="1"/>
  <c r="AJ2593" i="4"/>
  <c r="AK2593" i="4" s="1"/>
  <c r="AL2593" i="4" s="1"/>
  <c r="AM2593" i="4" s="1"/>
  <c r="AN2593" i="4" s="1"/>
  <c r="AO2593" i="4"/>
  <c r="AF2593" i="4"/>
  <c r="AG2593" i="4" s="1"/>
  <c r="K2593" i="4"/>
  <c r="O2593" i="4"/>
  <c r="X2593" i="4" s="1"/>
  <c r="BD2593" i="4" l="1"/>
  <c r="BE2593" i="4" s="1"/>
  <c r="BF2593" i="4" s="1"/>
  <c r="BG2593" i="4" s="1"/>
  <c r="BH2593" i="4" s="1"/>
  <c r="AZ2593" i="4"/>
  <c r="BA2593" i="4" s="1"/>
  <c r="BB2593" i="4" s="1"/>
  <c r="BX2593" i="4"/>
  <c r="BY2593" i="4" s="1"/>
  <c r="BZ2593" i="4" s="1"/>
  <c r="CA2593" i="4" s="1"/>
  <c r="CB2593" i="4" s="1"/>
  <c r="BT2593" i="4"/>
  <c r="BU2593" i="4" s="1"/>
  <c r="BV2593" i="4" s="1"/>
  <c r="CC2593" i="4"/>
  <c r="FP2593" i="4"/>
  <c r="FY2593" i="4"/>
  <c r="FT2593" i="4"/>
  <c r="FU2593" i="4" s="1"/>
  <c r="FV2593" i="4" s="1"/>
  <c r="FW2593" i="4" s="1"/>
  <c r="FX2593" i="4" s="1"/>
  <c r="HB2592" i="4"/>
  <c r="EB2593" i="4"/>
  <c r="EK2593" i="4"/>
  <c r="EF2593" i="4"/>
  <c r="EG2593" i="4" s="1"/>
  <c r="EH2593" i="4" s="1"/>
  <c r="EI2593" i="4" s="1"/>
  <c r="EJ2593" i="4" s="1"/>
  <c r="DQ2593" i="4"/>
  <c r="DH2593" i="4"/>
  <c r="DL2593" i="4"/>
  <c r="DM2593" i="4" s="1"/>
  <c r="DN2593" i="4" s="1"/>
  <c r="DO2593" i="4" s="1"/>
  <c r="DP2593" i="4" s="1"/>
  <c r="EZ2593" i="4"/>
  <c r="FA2593" i="4" s="1"/>
  <c r="FB2593" i="4" s="1"/>
  <c r="FC2593" i="4" s="1"/>
  <c r="FD2593" i="4" s="1"/>
  <c r="FE2593" i="4"/>
  <c r="EV2593" i="4"/>
  <c r="DV2591" i="4"/>
  <c r="DA2592" i="4"/>
  <c r="AH2593" i="4"/>
  <c r="CR2593" i="4"/>
  <c r="CS2593" i="4" s="1"/>
  <c r="CT2593" i="4" s="1"/>
  <c r="CU2593" i="4" s="1"/>
  <c r="CV2593" i="4" s="1"/>
  <c r="CW2593" i="4"/>
  <c r="CN2593" i="4"/>
  <c r="AU2592" i="4"/>
  <c r="AV2592" i="4" s="1"/>
  <c r="U2593" i="4"/>
  <c r="P2593" i="4"/>
  <c r="L2593" i="4"/>
  <c r="Y2593" i="4"/>
  <c r="Z2593" i="4" s="1"/>
  <c r="AR2593" i="4" s="1"/>
  <c r="AA2592" i="4"/>
  <c r="AB2592" i="4" s="1"/>
  <c r="Q2593" i="4" l="1"/>
  <c r="R2593" i="4" s="1"/>
  <c r="S2593" i="4" s="1"/>
  <c r="T2593" i="4" s="1"/>
  <c r="DW2591" i="4"/>
  <c r="DX2591" i="4" s="1"/>
  <c r="DS2592" i="4" s="1"/>
  <c r="DK2593" i="4" s="1"/>
  <c r="DI2593" i="4" s="1"/>
  <c r="DJ2593" i="4" s="1"/>
  <c r="EN2591" i="4"/>
  <c r="EO2591" i="4" s="1"/>
  <c r="GI2593" i="4"/>
  <c r="HJ2588" i="4"/>
  <c r="HT2588" i="4" s="1"/>
  <c r="AQ2593" i="4"/>
  <c r="AI2594" i="4" s="1"/>
  <c r="DB2592" i="4"/>
  <c r="DT2592" i="4" s="1"/>
  <c r="CO2593" i="4"/>
  <c r="CP2593" i="4" s="1"/>
  <c r="AS2593" i="4"/>
  <c r="M2593" i="4"/>
  <c r="GS2593" i="4" l="1"/>
  <c r="GN2593" i="4"/>
  <c r="GO2593" i="4" s="1"/>
  <c r="GP2593" i="4" s="1"/>
  <c r="GQ2593" i="4" s="1"/>
  <c r="GR2593" i="4" s="1"/>
  <c r="GJ2593" i="4"/>
  <c r="EP2591" i="4"/>
  <c r="FH2591" i="4" s="1"/>
  <c r="DU2592" i="4"/>
  <c r="DV2592" i="4" s="1"/>
  <c r="EN2592" i="4" s="1"/>
  <c r="N2593" i="4"/>
  <c r="AT2593" i="4"/>
  <c r="BL2593" i="4" s="1"/>
  <c r="EQ2591" i="4" l="1"/>
  <c r="ER2591" i="4" s="1"/>
  <c r="EM2592" i="4" s="1"/>
  <c r="EE2593" i="4" s="1"/>
  <c r="EC2593" i="4" s="1"/>
  <c r="ED2593" i="4" s="1"/>
  <c r="FI2591" i="4"/>
  <c r="EO2592" i="4"/>
  <c r="EP2592" i="4" s="1"/>
  <c r="FH2592" i="4" s="1"/>
  <c r="BM2593" i="4"/>
  <c r="BN2593" i="4" s="1"/>
  <c r="CF2593" i="4" s="1"/>
  <c r="W2593" i="4"/>
  <c r="O2594" i="4" s="1"/>
  <c r="X2594" i="4" s="1"/>
  <c r="AU2593" i="4"/>
  <c r="AV2593" i="4" s="1"/>
  <c r="FJ2591" i="4" l="1"/>
  <c r="GB2591" i="4" s="1"/>
  <c r="FI2592" i="4"/>
  <c r="FJ2592" i="4" s="1"/>
  <c r="GB2592" i="4" s="1"/>
  <c r="CG2593" i="4"/>
  <c r="CH2593" i="4" s="1"/>
  <c r="CZ2593" i="4" s="1"/>
  <c r="Y2594" i="4"/>
  <c r="Z2594" i="4" s="1"/>
  <c r="AR2594" i="4" s="1"/>
  <c r="AA2593" i="4"/>
  <c r="AB2593" i="4" s="1"/>
  <c r="GC2592" i="4" l="1"/>
  <c r="GD2592" i="4" s="1"/>
  <c r="GV2592" i="4" s="1"/>
  <c r="GC2591" i="4"/>
  <c r="FK2591" i="4"/>
  <c r="FL2591" i="4" s="1"/>
  <c r="FG2592" i="4" s="1"/>
  <c r="EY2593" i="4" s="1"/>
  <c r="EW2593" i="4" s="1"/>
  <c r="EX2593" i="4" s="1"/>
  <c r="DA2593" i="4"/>
  <c r="DB2593" i="4" s="1"/>
  <c r="DT2593" i="4" s="1"/>
  <c r="AS2594" i="4"/>
  <c r="AT2594" i="4" s="1"/>
  <c r="GW2592" i="4" l="1"/>
  <c r="GX2592" i="4" s="1"/>
  <c r="GD2591" i="4"/>
  <c r="GV2591" i="4" s="1"/>
  <c r="DU2593" i="4"/>
  <c r="DV2593" i="4" s="1"/>
  <c r="EN2593" i="4" s="1"/>
  <c r="GE2591" i="4" l="1"/>
  <c r="GF2591" i="4" s="1"/>
  <c r="GA2592" i="4" s="1"/>
  <c r="FS2593" i="4" s="1"/>
  <c r="FQ2593" i="4" s="1"/>
  <c r="FR2593" i="4" s="1"/>
  <c r="GW2591" i="4"/>
  <c r="EO2593" i="4"/>
  <c r="EP2593" i="4" s="1"/>
  <c r="FH2593" i="4" s="1"/>
  <c r="GX2591" i="4" l="1"/>
  <c r="GY2591" i="4" s="1"/>
  <c r="GZ2591" i="4" s="1"/>
  <c r="HH2588" i="4" s="1"/>
  <c r="FI2593" i="4"/>
  <c r="FJ2593" i="4" s="1"/>
  <c r="GB2593" i="4" s="1"/>
  <c r="GU2592" i="4" l="1"/>
  <c r="GM2593" i="4" s="1"/>
  <c r="GK2593" i="4" s="1"/>
  <c r="GL2593" i="4" s="1"/>
  <c r="GC2593" i="4"/>
  <c r="GD2593" i="4" s="1"/>
  <c r="GV2593" i="4" l="1"/>
  <c r="GW2593" i="4" s="1"/>
  <c r="GX2593" i="4" s="1"/>
  <c r="HL2588" i="4"/>
  <c r="BO2592" i="4" s="1"/>
  <c r="BP2592" i="4" s="1"/>
  <c r="BK2593" i="4" s="1"/>
  <c r="HM2588" i="4"/>
  <c r="HK2588" i="4"/>
  <c r="HQ2588" i="4" s="1"/>
  <c r="EQ2592" i="4"/>
  <c r="ER2592" i="4" s="1"/>
  <c r="EM2593" i="4" s="1"/>
  <c r="EE2594" i="4" s="1"/>
  <c r="CI2592" i="4"/>
  <c r="CJ2592" i="4" s="1"/>
  <c r="CE2593" i="4" s="1"/>
  <c r="BW2594" i="4" s="1"/>
  <c r="DW2592" i="4"/>
  <c r="DX2592" i="4" s="1"/>
  <c r="DS2593" i="4" s="1"/>
  <c r="DK2594" i="4" s="1"/>
  <c r="FF2592" i="4"/>
  <c r="FM2592" i="4" s="1"/>
  <c r="FN2593" i="4" s="1"/>
  <c r="EU2594" i="4" s="1"/>
  <c r="DR2592" i="4"/>
  <c r="DY2592" i="4" s="1"/>
  <c r="DZ2593" i="4" s="1"/>
  <c r="DG2594" i="4" s="1"/>
  <c r="FK2592" i="4"/>
  <c r="FL2592" i="4" s="1"/>
  <c r="FG2593" i="4" s="1"/>
  <c r="EY2594" i="4" s="1"/>
  <c r="GE2592" i="4"/>
  <c r="GF2592" i="4" s="1"/>
  <c r="GA2593" i="4" s="1"/>
  <c r="FS2594" i="4" s="1"/>
  <c r="GY2592" i="4"/>
  <c r="GZ2592" i="4" s="1"/>
  <c r="GU2593" i="4" s="1"/>
  <c r="DC2592" i="4"/>
  <c r="DD2592" i="4" s="1"/>
  <c r="CY2593" i="4" s="1"/>
  <c r="CQ2594" i="4" s="1"/>
  <c r="HS2588" i="4" l="1"/>
  <c r="BC2594" i="4"/>
  <c r="CD2592" i="4"/>
  <c r="CK2592" i="4" s="1"/>
  <c r="CL2593" i="4" s="1"/>
  <c r="BS2594" i="4" s="1"/>
  <c r="BT2594" i="4" s="1"/>
  <c r="BU2594" i="4" s="1"/>
  <c r="BV2594" i="4" s="1"/>
  <c r="V2592" i="4"/>
  <c r="AC2592" i="4" s="1"/>
  <c r="AD2593" i="4" s="1"/>
  <c r="K2594" i="4" s="1"/>
  <c r="AP2592" i="4"/>
  <c r="AW2592" i="4" s="1"/>
  <c r="AX2593" i="4" s="1"/>
  <c r="AE2594" i="4" s="1"/>
  <c r="BJ2592" i="4"/>
  <c r="BQ2592" i="4" s="1"/>
  <c r="BR2593" i="4" s="1"/>
  <c r="AY2594" i="4" s="1"/>
  <c r="GT2592" i="4"/>
  <c r="HA2592" i="4" s="1"/>
  <c r="HB2593" i="4" s="1"/>
  <c r="FZ2592" i="4"/>
  <c r="GG2592" i="4" s="1"/>
  <c r="GH2593" i="4" s="1"/>
  <c r="FO2594" i="4" s="1"/>
  <c r="FY2594" i="4" s="1"/>
  <c r="HR2588" i="4"/>
  <c r="HY2588" i="4" s="1"/>
  <c r="EL2592" i="4"/>
  <c r="ES2592" i="4" s="1"/>
  <c r="ET2593" i="4" s="1"/>
  <c r="EA2594" i="4" s="1"/>
  <c r="EK2594" i="4" s="1"/>
  <c r="CX2592" i="4"/>
  <c r="DE2592" i="4" s="1"/>
  <c r="DF2593" i="4" s="1"/>
  <c r="CM2594" i="4" s="1"/>
  <c r="CR2594" i="4" s="1"/>
  <c r="CS2594" i="4" s="1"/>
  <c r="CT2594" i="4" s="1"/>
  <c r="CU2594" i="4" s="1"/>
  <c r="CV2594" i="4" s="1"/>
  <c r="HO2588" i="4"/>
  <c r="HP2588" i="4"/>
  <c r="HU2588" i="4" s="1"/>
  <c r="HK2589" i="4"/>
  <c r="HQ2589" i="4" s="1"/>
  <c r="DH2594" i="4"/>
  <c r="DI2594" i="4" s="1"/>
  <c r="DJ2594" i="4" s="1"/>
  <c r="DQ2594" i="4"/>
  <c r="DL2594" i="4"/>
  <c r="DM2594" i="4" s="1"/>
  <c r="DN2594" i="4" s="1"/>
  <c r="DO2594" i="4" s="1"/>
  <c r="DP2594" i="4" s="1"/>
  <c r="FE2594" i="4"/>
  <c r="EV2594" i="4"/>
  <c r="EW2594" i="4" s="1"/>
  <c r="EX2594" i="4" s="1"/>
  <c r="EZ2594" i="4"/>
  <c r="FA2594" i="4" s="1"/>
  <c r="FB2594" i="4" s="1"/>
  <c r="FC2594" i="4" s="1"/>
  <c r="FD2594" i="4" s="1"/>
  <c r="GM2594" i="4"/>
  <c r="HH2589" i="4" l="1"/>
  <c r="CC2594" i="4"/>
  <c r="BX2594" i="4"/>
  <c r="BY2594" i="4" s="1"/>
  <c r="BZ2594" i="4" s="1"/>
  <c r="CA2594" i="4" s="1"/>
  <c r="CB2594" i="4" s="1"/>
  <c r="BL2594" i="4"/>
  <c r="BM2594" i="4" s="1"/>
  <c r="BN2594" i="4" s="1"/>
  <c r="L2594" i="4"/>
  <c r="U2594" i="4"/>
  <c r="P2594" i="4"/>
  <c r="Q2594" i="4" s="1"/>
  <c r="R2594" i="4" s="1"/>
  <c r="S2594" i="4" s="1"/>
  <c r="T2594" i="4" s="1"/>
  <c r="BD2594" i="4"/>
  <c r="BE2594" i="4" s="1"/>
  <c r="BF2594" i="4" s="1"/>
  <c r="BG2594" i="4" s="1"/>
  <c r="BH2594" i="4" s="1"/>
  <c r="AZ2594" i="4"/>
  <c r="BI2594" i="4"/>
  <c r="AJ2594" i="4"/>
  <c r="AK2594" i="4" s="1"/>
  <c r="AL2594" i="4" s="1"/>
  <c r="AM2594" i="4" s="1"/>
  <c r="AN2594" i="4" s="1"/>
  <c r="AF2594" i="4"/>
  <c r="AO2594" i="4"/>
  <c r="FP2594" i="4"/>
  <c r="FQ2594" i="4" s="1"/>
  <c r="FR2594" i="4" s="1"/>
  <c r="EB2594" i="4"/>
  <c r="EC2594" i="4" s="1"/>
  <c r="ED2594" i="4" s="1"/>
  <c r="FT2594" i="4"/>
  <c r="FU2594" i="4" s="1"/>
  <c r="FV2594" i="4" s="1"/>
  <c r="FW2594" i="4" s="1"/>
  <c r="FX2594" i="4" s="1"/>
  <c r="EF2594" i="4"/>
  <c r="EG2594" i="4" s="1"/>
  <c r="EH2594" i="4" s="1"/>
  <c r="EI2594" i="4" s="1"/>
  <c r="EJ2594" i="4" s="1"/>
  <c r="CN2594" i="4"/>
  <c r="CO2594" i="4" s="1"/>
  <c r="CP2594" i="4" s="1"/>
  <c r="CW2594" i="4"/>
  <c r="HM2589" i="4"/>
  <c r="GI2594" i="4"/>
  <c r="HJ2589" i="4"/>
  <c r="CF2594" i="4" l="1"/>
  <c r="CG2594" i="4" s="1"/>
  <c r="CH2594" i="4" s="1"/>
  <c r="CZ2594" i="4" s="1"/>
  <c r="DA2594" i="4" s="1"/>
  <c r="DB2594" i="4" s="1"/>
  <c r="DT2594" i="4" s="1"/>
  <c r="DU2594" i="4" s="1"/>
  <c r="DV2594" i="4" s="1"/>
  <c r="M2594" i="4"/>
  <c r="N2594" i="4" s="1"/>
  <c r="AG2594" i="4"/>
  <c r="AH2594" i="4" s="1"/>
  <c r="BA2594" i="4"/>
  <c r="BB2594" i="4" s="1"/>
  <c r="HL2589" i="4"/>
  <c r="CD2593" i="4"/>
  <c r="CK2593" i="4" s="1"/>
  <c r="CL2594" i="4" s="1"/>
  <c r="BS2595" i="4" s="1"/>
  <c r="HS2589" i="4"/>
  <c r="EL2593" i="4"/>
  <c r="ES2593" i="4" s="1"/>
  <c r="ET2594" i="4" s="1"/>
  <c r="EA2595" i="4" s="1"/>
  <c r="GT2593" i="4"/>
  <c r="HA2593" i="4" s="1"/>
  <c r="DR2593" i="4"/>
  <c r="DY2593" i="4" s="1"/>
  <c r="DZ2594" i="4" s="1"/>
  <c r="DG2595" i="4" s="1"/>
  <c r="DW2593" i="4"/>
  <c r="DX2593" i="4" s="1"/>
  <c r="DS2594" i="4" s="1"/>
  <c r="DK2595" i="4" s="1"/>
  <c r="HR2589" i="4"/>
  <c r="HY2589" i="4" s="1"/>
  <c r="GY2593" i="4"/>
  <c r="GZ2593" i="4" s="1"/>
  <c r="CI2593" i="4"/>
  <c r="CJ2593" i="4" s="1"/>
  <c r="CE2594" i="4" s="1"/>
  <c r="BW2595" i="4" s="1"/>
  <c r="FF2593" i="4"/>
  <c r="FM2593" i="4" s="1"/>
  <c r="FN2594" i="4" s="1"/>
  <c r="EU2595" i="4" s="1"/>
  <c r="EQ2593" i="4"/>
  <c r="ER2593" i="4" s="1"/>
  <c r="EM2594" i="4" s="1"/>
  <c r="EE2595" i="4" s="1"/>
  <c r="FK2593" i="4"/>
  <c r="FL2593" i="4" s="1"/>
  <c r="FG2594" i="4" s="1"/>
  <c r="EY2595" i="4" s="1"/>
  <c r="HT2589" i="4"/>
  <c r="GJ2594" i="4"/>
  <c r="GN2594" i="4"/>
  <c r="GO2594" i="4" s="1"/>
  <c r="GP2594" i="4" s="1"/>
  <c r="GQ2594" i="4" s="1"/>
  <c r="GR2594" i="4" s="1"/>
  <c r="GS2594" i="4"/>
  <c r="CX2593" i="4" l="1"/>
  <c r="DE2593" i="4" s="1"/>
  <c r="DF2594" i="4" s="1"/>
  <c r="CM2595" i="4" s="1"/>
  <c r="CN2595" i="4" s="1"/>
  <c r="BO2593" i="4"/>
  <c r="BP2593" i="4" s="1"/>
  <c r="BK2594" i="4" s="1"/>
  <c r="DC2593" i="4"/>
  <c r="DD2593" i="4" s="1"/>
  <c r="CY2594" i="4" s="1"/>
  <c r="CQ2595" i="4" s="1"/>
  <c r="GE2593" i="4"/>
  <c r="GF2593" i="4" s="1"/>
  <c r="GA2594" i="4" s="1"/>
  <c r="FS2595" i="4" s="1"/>
  <c r="W2594" i="4"/>
  <c r="AA2594" i="4" s="1"/>
  <c r="AB2594" i="4" s="1"/>
  <c r="HP2589" i="4"/>
  <c r="HU2589" i="4" s="1"/>
  <c r="AP2593" i="4"/>
  <c r="AW2593" i="4" s="1"/>
  <c r="AX2594" i="4" s="1"/>
  <c r="AE2595" i="4" s="1"/>
  <c r="V2593" i="4"/>
  <c r="AC2593" i="4" s="1"/>
  <c r="AD2594" i="4" s="1"/>
  <c r="K2595" i="4" s="1"/>
  <c r="BJ2593" i="4"/>
  <c r="BQ2593" i="4" s="1"/>
  <c r="BR2594" i="4" s="1"/>
  <c r="AY2595" i="4" s="1"/>
  <c r="FZ2593" i="4"/>
  <c r="GG2593" i="4" s="1"/>
  <c r="GH2594" i="4" s="1"/>
  <c r="FO2595" i="4" s="1"/>
  <c r="FP2595" i="4" s="1"/>
  <c r="AQ2594" i="4"/>
  <c r="AU2594" i="4" s="1"/>
  <c r="AV2594" i="4" s="1"/>
  <c r="HO2589" i="4"/>
  <c r="BT2595" i="4"/>
  <c r="BU2595" i="4" s="1"/>
  <c r="BV2595" i="4" s="1"/>
  <c r="BX2595" i="4"/>
  <c r="BY2595" i="4" s="1"/>
  <c r="BZ2595" i="4" s="1"/>
  <c r="CA2595" i="4" s="1"/>
  <c r="CB2595" i="4" s="1"/>
  <c r="CC2595" i="4"/>
  <c r="EN2594" i="4"/>
  <c r="EO2594" i="4" s="1"/>
  <c r="EP2594" i="4" s="1"/>
  <c r="GK2594" i="4"/>
  <c r="GL2594" i="4" s="1"/>
  <c r="GU2594" i="4" s="1"/>
  <c r="EZ2595" i="4"/>
  <c r="FA2595" i="4" s="1"/>
  <c r="FB2595" i="4" s="1"/>
  <c r="FC2595" i="4" s="1"/>
  <c r="FD2595" i="4" s="1"/>
  <c r="FE2595" i="4"/>
  <c r="EV2595" i="4"/>
  <c r="EW2595" i="4" s="1"/>
  <c r="EX2595" i="4" s="1"/>
  <c r="DH2595" i="4"/>
  <c r="DI2595" i="4" s="1"/>
  <c r="DJ2595" i="4" s="1"/>
  <c r="DL2595" i="4"/>
  <c r="DM2595" i="4" s="1"/>
  <c r="DN2595" i="4" s="1"/>
  <c r="DO2595" i="4" s="1"/>
  <c r="DP2595" i="4" s="1"/>
  <c r="DQ2595" i="4"/>
  <c r="EB2595" i="4"/>
  <c r="EC2595" i="4" s="1"/>
  <c r="ED2595" i="4" s="1"/>
  <c r="EF2595" i="4"/>
  <c r="EG2595" i="4" s="1"/>
  <c r="EH2595" i="4" s="1"/>
  <c r="EI2595" i="4" s="1"/>
  <c r="EJ2595" i="4" s="1"/>
  <c r="EK2595" i="4"/>
  <c r="HH2590" i="4" l="1"/>
  <c r="CR2595" i="4"/>
  <c r="CS2595" i="4" s="1"/>
  <c r="CT2595" i="4" s="1"/>
  <c r="CU2595" i="4" s="1"/>
  <c r="CV2595" i="4" s="1"/>
  <c r="FQ2595" i="4"/>
  <c r="FR2595" i="4" s="1"/>
  <c r="CW2595" i="4"/>
  <c r="CO2595" i="4"/>
  <c r="CP2595" i="4" s="1"/>
  <c r="BC2595" i="4"/>
  <c r="O2595" i="4"/>
  <c r="AI2595" i="4"/>
  <c r="BI2595" i="4"/>
  <c r="BD2595" i="4"/>
  <c r="BE2595" i="4" s="1"/>
  <c r="BF2595" i="4" s="1"/>
  <c r="BG2595" i="4" s="1"/>
  <c r="BH2595" i="4" s="1"/>
  <c r="AZ2595" i="4"/>
  <c r="BA2595" i="4" s="1"/>
  <c r="BB2595" i="4" s="1"/>
  <c r="P2595" i="4"/>
  <c r="Q2595" i="4" s="1"/>
  <c r="R2595" i="4" s="1"/>
  <c r="S2595" i="4" s="1"/>
  <c r="T2595" i="4" s="1"/>
  <c r="U2595" i="4"/>
  <c r="L2595" i="4"/>
  <c r="M2595" i="4" s="1"/>
  <c r="N2595" i="4" s="1"/>
  <c r="X2595" i="4"/>
  <c r="Y2595" i="4" s="1"/>
  <c r="Z2595" i="4" s="1"/>
  <c r="AR2595" i="4" s="1"/>
  <c r="AS2595" i="4" s="1"/>
  <c r="AT2595" i="4" s="1"/>
  <c r="FY2595" i="4"/>
  <c r="FT2595" i="4"/>
  <c r="FU2595" i="4" s="1"/>
  <c r="FV2595" i="4" s="1"/>
  <c r="FW2595" i="4" s="1"/>
  <c r="FX2595" i="4" s="1"/>
  <c r="HM2590" i="4"/>
  <c r="AO2595" i="4"/>
  <c r="AJ2595" i="4"/>
  <c r="AK2595" i="4" s="1"/>
  <c r="AL2595" i="4" s="1"/>
  <c r="AM2595" i="4" s="1"/>
  <c r="AN2595" i="4" s="1"/>
  <c r="AF2595" i="4"/>
  <c r="FH2594" i="4"/>
  <c r="FI2594" i="4" s="1"/>
  <c r="FJ2594" i="4" s="1"/>
  <c r="HK2590" i="4"/>
  <c r="HQ2590" i="4" s="1"/>
  <c r="HB2594" i="4"/>
  <c r="GM2595" i="4"/>
  <c r="W2595" i="4" l="1"/>
  <c r="O2596" i="4" s="1"/>
  <c r="HL2590" i="4"/>
  <c r="BO2594" i="4" s="1"/>
  <c r="BP2594" i="4" s="1"/>
  <c r="BK2595" i="4" s="1"/>
  <c r="BL2595" i="4"/>
  <c r="BM2595" i="4" s="1"/>
  <c r="BN2595" i="4" s="1"/>
  <c r="V2594" i="4"/>
  <c r="AC2594" i="4" s="1"/>
  <c r="AD2595" i="4" s="1"/>
  <c r="K2596" i="4" s="1"/>
  <c r="AP2594" i="4"/>
  <c r="AW2594" i="4" s="1"/>
  <c r="BJ2594" i="4"/>
  <c r="BQ2594" i="4" s="1"/>
  <c r="BR2595" i="4" s="1"/>
  <c r="AY2596" i="4" s="1"/>
  <c r="AG2595" i="4"/>
  <c r="AH2595" i="4" s="1"/>
  <c r="HP2590" i="4"/>
  <c r="HU2590" i="4" s="1"/>
  <c r="CD2594" i="4"/>
  <c r="CK2594" i="4" s="1"/>
  <c r="CL2595" i="4" s="1"/>
  <c r="BS2596" i="4" s="1"/>
  <c r="CC2596" i="4" s="1"/>
  <c r="GB2594" i="4"/>
  <c r="GC2594" i="4" s="1"/>
  <c r="GD2594" i="4" s="1"/>
  <c r="FF2594" i="4"/>
  <c r="FM2594" i="4" s="1"/>
  <c r="FN2595" i="4" s="1"/>
  <c r="EU2596" i="4" s="1"/>
  <c r="CI2594" i="4"/>
  <c r="CJ2594" i="4" s="1"/>
  <c r="CE2595" i="4" s="1"/>
  <c r="BW2596" i="4" s="1"/>
  <c r="CX2594" i="4"/>
  <c r="DE2594" i="4" s="1"/>
  <c r="DF2595" i="4" s="1"/>
  <c r="CM2596" i="4" s="1"/>
  <c r="DR2594" i="4"/>
  <c r="DY2594" i="4" s="1"/>
  <c r="DZ2595" i="4" s="1"/>
  <c r="DG2596" i="4" s="1"/>
  <c r="FZ2594" i="4"/>
  <c r="GG2594" i="4" s="1"/>
  <c r="GH2595" i="4" s="1"/>
  <c r="FO2596" i="4" s="1"/>
  <c r="FK2594" i="4"/>
  <c r="FL2594" i="4" s="1"/>
  <c r="FG2595" i="4" s="1"/>
  <c r="EY2596" i="4" s="1"/>
  <c r="GT2594" i="4"/>
  <c r="HA2594" i="4" s="1"/>
  <c r="HJ2590" i="4"/>
  <c r="HO2590" i="4" s="1"/>
  <c r="GI2595" i="4"/>
  <c r="HS2590" i="4"/>
  <c r="AA2595" i="4"/>
  <c r="AB2595" i="4" s="1"/>
  <c r="BC2596" i="4" l="1"/>
  <c r="X2596" i="4"/>
  <c r="Y2596" i="4" s="1"/>
  <c r="Z2596" i="4" s="1"/>
  <c r="GE2594" i="4"/>
  <c r="GF2594" i="4" s="1"/>
  <c r="GA2595" i="4" s="1"/>
  <c r="FS2596" i="4" s="1"/>
  <c r="HR2590" i="4"/>
  <c r="HY2590" i="4" s="1"/>
  <c r="DC2594" i="4"/>
  <c r="DD2594" i="4" s="1"/>
  <c r="CY2595" i="4" s="1"/>
  <c r="CQ2596" i="4" s="1"/>
  <c r="DW2594" i="4"/>
  <c r="DX2594" i="4" s="1"/>
  <c r="DS2595" i="4" s="1"/>
  <c r="DK2596" i="4" s="1"/>
  <c r="EQ2594" i="4"/>
  <c r="ER2594" i="4" s="1"/>
  <c r="EM2595" i="4" s="1"/>
  <c r="EE2596" i="4" s="1"/>
  <c r="EL2594" i="4"/>
  <c r="ES2594" i="4" s="1"/>
  <c r="ET2595" i="4" s="1"/>
  <c r="EA2596" i="4" s="1"/>
  <c r="EK2596" i="4" s="1"/>
  <c r="AQ2595" i="4"/>
  <c r="AU2595" i="4" s="1"/>
  <c r="AV2595" i="4" s="1"/>
  <c r="AZ2596" i="4"/>
  <c r="BA2596" i="4" s="1"/>
  <c r="BB2596" i="4" s="1"/>
  <c r="BI2596" i="4"/>
  <c r="BD2596" i="4"/>
  <c r="BE2596" i="4" s="1"/>
  <c r="BF2596" i="4" s="1"/>
  <c r="BG2596" i="4" s="1"/>
  <c r="BH2596" i="4" s="1"/>
  <c r="AX2595" i="4"/>
  <c r="AE2596" i="4" s="1"/>
  <c r="U2596" i="4"/>
  <c r="L2596" i="4"/>
  <c r="M2596" i="4" s="1"/>
  <c r="N2596" i="4" s="1"/>
  <c r="W2596" i="4" s="1"/>
  <c r="O2597" i="4" s="1"/>
  <c r="P2596" i="4"/>
  <c r="Q2596" i="4" s="1"/>
  <c r="R2596" i="4" s="1"/>
  <c r="S2596" i="4" s="1"/>
  <c r="T2596" i="4" s="1"/>
  <c r="CF2595" i="4"/>
  <c r="CG2595" i="4" s="1"/>
  <c r="CH2595" i="4" s="1"/>
  <c r="CZ2595" i="4" s="1"/>
  <c r="DA2595" i="4" s="1"/>
  <c r="DB2595" i="4" s="1"/>
  <c r="DT2595" i="4" s="1"/>
  <c r="DU2595" i="4" s="1"/>
  <c r="DV2595" i="4" s="1"/>
  <c r="EN2595" i="4" s="1"/>
  <c r="EO2595" i="4" s="1"/>
  <c r="EP2595" i="4" s="1"/>
  <c r="BX2596" i="4"/>
  <c r="BY2596" i="4" s="1"/>
  <c r="BZ2596" i="4" s="1"/>
  <c r="CA2596" i="4" s="1"/>
  <c r="CB2596" i="4" s="1"/>
  <c r="BT2596" i="4"/>
  <c r="BU2596" i="4" s="1"/>
  <c r="BV2596" i="4" s="1"/>
  <c r="GV2594" i="4"/>
  <c r="GW2594" i="4" s="1"/>
  <c r="CR2596" i="4"/>
  <c r="CS2596" i="4" s="1"/>
  <c r="CT2596" i="4" s="1"/>
  <c r="CU2596" i="4" s="1"/>
  <c r="CV2596" i="4" s="1"/>
  <c r="CW2596" i="4"/>
  <c r="CN2596" i="4"/>
  <c r="GN2595" i="4"/>
  <c r="GO2595" i="4" s="1"/>
  <c r="GP2595" i="4" s="1"/>
  <c r="GQ2595" i="4" s="1"/>
  <c r="GR2595" i="4" s="1"/>
  <c r="GS2595" i="4"/>
  <c r="GJ2595" i="4"/>
  <c r="HT2590" i="4"/>
  <c r="FY2596" i="4"/>
  <c r="FT2596" i="4"/>
  <c r="FU2596" i="4" s="1"/>
  <c r="FV2596" i="4" s="1"/>
  <c r="FW2596" i="4" s="1"/>
  <c r="FX2596" i="4" s="1"/>
  <c r="FP2596" i="4"/>
  <c r="FQ2596" i="4" s="1"/>
  <c r="FR2596" i="4" s="1"/>
  <c r="DQ2596" i="4"/>
  <c r="DL2596" i="4"/>
  <c r="DM2596" i="4" s="1"/>
  <c r="DN2596" i="4" s="1"/>
  <c r="DO2596" i="4" s="1"/>
  <c r="DP2596" i="4" s="1"/>
  <c r="DH2596" i="4"/>
  <c r="EZ2596" i="4"/>
  <c r="FA2596" i="4" s="1"/>
  <c r="FB2596" i="4" s="1"/>
  <c r="FC2596" i="4" s="1"/>
  <c r="FD2596" i="4" s="1"/>
  <c r="FE2596" i="4"/>
  <c r="EV2596" i="4"/>
  <c r="EW2596" i="4" s="1"/>
  <c r="EX2596" i="4" s="1"/>
  <c r="DI2596" i="4" l="1"/>
  <c r="DJ2596" i="4" s="1"/>
  <c r="CO2596" i="4"/>
  <c r="CP2596" i="4" s="1"/>
  <c r="EF2596" i="4"/>
  <c r="EG2596" i="4" s="1"/>
  <c r="EH2596" i="4" s="1"/>
  <c r="EI2596" i="4" s="1"/>
  <c r="EJ2596" i="4" s="1"/>
  <c r="AI2596" i="4"/>
  <c r="EB2596" i="4"/>
  <c r="EC2596" i="4" s="1"/>
  <c r="ED2596" i="4" s="1"/>
  <c r="X2597" i="4"/>
  <c r="Y2597" i="4" s="1"/>
  <c r="Z2597" i="4" s="1"/>
  <c r="AJ2596" i="4"/>
  <c r="AK2596" i="4" s="1"/>
  <c r="AL2596" i="4" s="1"/>
  <c r="AM2596" i="4" s="1"/>
  <c r="AN2596" i="4" s="1"/>
  <c r="AO2596" i="4"/>
  <c r="AF2596" i="4"/>
  <c r="AR2596" i="4"/>
  <c r="AS2596" i="4" s="1"/>
  <c r="AT2596" i="4" s="1"/>
  <c r="GX2594" i="4"/>
  <c r="GY2594" i="4"/>
  <c r="GZ2594" i="4" s="1"/>
  <c r="FH2595" i="4"/>
  <c r="FI2595" i="4" s="1"/>
  <c r="FJ2595" i="4" s="1"/>
  <c r="GK2595" i="4"/>
  <c r="GL2595" i="4" s="1"/>
  <c r="HH2591" i="4" l="1"/>
  <c r="BL2596" i="4"/>
  <c r="BM2596" i="4" s="1"/>
  <c r="BN2596" i="4" s="1"/>
  <c r="AG2596" i="4"/>
  <c r="AH2596" i="4" s="1"/>
  <c r="HL2591" i="4"/>
  <c r="FZ2595" i="4" s="1"/>
  <c r="GG2595" i="4" s="1"/>
  <c r="GH2596" i="4" s="1"/>
  <c r="FO2597" i="4" s="1"/>
  <c r="GB2595" i="4"/>
  <c r="GC2595" i="4" s="1"/>
  <c r="GD2595" i="4" s="1"/>
  <c r="HB2595" i="4"/>
  <c r="GT2595" i="4"/>
  <c r="GU2595" i="4"/>
  <c r="FF2595" i="4"/>
  <c r="FM2595" i="4" s="1"/>
  <c r="FN2596" i="4" s="1"/>
  <c r="EU2597" i="4" s="1"/>
  <c r="FK2595" i="4"/>
  <c r="FL2595" i="4" s="1"/>
  <c r="FG2596" i="4" s="1"/>
  <c r="EY2597" i="4" s="1"/>
  <c r="HR2591" i="4"/>
  <c r="HY2591" i="4" s="1"/>
  <c r="DC2595" i="4"/>
  <c r="DD2595" i="4" s="1"/>
  <c r="CY2596" i="4" s="1"/>
  <c r="CQ2597" i="4" s="1"/>
  <c r="CX2595" i="4"/>
  <c r="DE2595" i="4" s="1"/>
  <c r="DF2596" i="4" s="1"/>
  <c r="CM2597" i="4" s="1"/>
  <c r="CI2595" i="4"/>
  <c r="CJ2595" i="4" s="1"/>
  <c r="CE2596" i="4" s="1"/>
  <c r="BW2597" i="4" s="1"/>
  <c r="DW2595" i="4"/>
  <c r="DX2595" i="4" s="1"/>
  <c r="DS2596" i="4" s="1"/>
  <c r="DK2597" i="4" s="1"/>
  <c r="EQ2595" i="4"/>
  <c r="ER2595" i="4" s="1"/>
  <c r="EM2596" i="4" s="1"/>
  <c r="EE2597" i="4" s="1"/>
  <c r="AA2596" i="4"/>
  <c r="AB2596" i="4" s="1"/>
  <c r="GE2595" i="4" l="1"/>
  <c r="GF2595" i="4" s="1"/>
  <c r="GA2596" i="4" s="1"/>
  <c r="FS2597" i="4" s="1"/>
  <c r="HM2591" i="4"/>
  <c r="HS2591" i="4" s="1"/>
  <c r="DR2595" i="4"/>
  <c r="DY2595" i="4" s="1"/>
  <c r="DZ2596" i="4" s="1"/>
  <c r="DG2597" i="4" s="1"/>
  <c r="DL2597" i="4" s="1"/>
  <c r="DM2597" i="4" s="1"/>
  <c r="DN2597" i="4" s="1"/>
  <c r="DO2597" i="4" s="1"/>
  <c r="DP2597" i="4" s="1"/>
  <c r="BO2595" i="4"/>
  <c r="BP2595" i="4" s="1"/>
  <c r="BK2596" i="4" s="1"/>
  <c r="EL2595" i="4"/>
  <c r="ES2595" i="4" s="1"/>
  <c r="ET2596" i="4" s="1"/>
  <c r="EA2597" i="4" s="1"/>
  <c r="EK2597" i="4" s="1"/>
  <c r="V2595" i="4"/>
  <c r="AC2595" i="4" s="1"/>
  <c r="AD2596" i="4" s="1"/>
  <c r="K2597" i="4" s="1"/>
  <c r="BJ2595" i="4"/>
  <c r="BQ2595" i="4" s="1"/>
  <c r="BR2596" i="4" s="1"/>
  <c r="AY2597" i="4" s="1"/>
  <c r="AP2595" i="4"/>
  <c r="AW2595" i="4" s="1"/>
  <c r="AX2596" i="4" s="1"/>
  <c r="AE2597" i="4" s="1"/>
  <c r="AQ2596" i="4"/>
  <c r="AU2596" i="4" s="1"/>
  <c r="AV2596" i="4" s="1"/>
  <c r="CF2596" i="4"/>
  <c r="CG2596" i="4" s="1"/>
  <c r="CH2596" i="4" s="1"/>
  <c r="HP2591" i="4"/>
  <c r="HU2591" i="4" s="1"/>
  <c r="CD2595" i="4"/>
  <c r="CK2595" i="4" s="1"/>
  <c r="CL2596" i="4" s="1"/>
  <c r="BS2597" i="4" s="1"/>
  <c r="GV2595" i="4"/>
  <c r="GW2595" i="4" s="1"/>
  <c r="GX2595" i="4" s="1"/>
  <c r="HA2595" i="4"/>
  <c r="EV2597" i="4"/>
  <c r="EW2597" i="4" s="1"/>
  <c r="EX2597" i="4" s="1"/>
  <c r="FE2597" i="4"/>
  <c r="EZ2597" i="4"/>
  <c r="FA2597" i="4" s="1"/>
  <c r="FB2597" i="4" s="1"/>
  <c r="FC2597" i="4" s="1"/>
  <c r="FD2597" i="4" s="1"/>
  <c r="HK2591" i="4"/>
  <c r="HQ2591" i="4" s="1"/>
  <c r="CR2597" i="4"/>
  <c r="CS2597" i="4" s="1"/>
  <c r="CT2597" i="4" s="1"/>
  <c r="CU2597" i="4" s="1"/>
  <c r="CV2597" i="4" s="1"/>
  <c r="CW2597" i="4"/>
  <c r="CN2597" i="4"/>
  <c r="CO2597" i="4" s="1"/>
  <c r="CP2597" i="4" s="1"/>
  <c r="GI2596" i="4"/>
  <c r="HJ2591" i="4"/>
  <c r="FT2597" i="4"/>
  <c r="FU2597" i="4" s="1"/>
  <c r="FV2597" i="4" s="1"/>
  <c r="FW2597" i="4" s="1"/>
  <c r="FX2597" i="4" s="1"/>
  <c r="FY2597" i="4"/>
  <c r="FP2597" i="4"/>
  <c r="FQ2597" i="4" s="1"/>
  <c r="FR2597" i="4" s="1"/>
  <c r="GM2596" i="4"/>
  <c r="DQ2597" i="4" l="1"/>
  <c r="EB2597" i="4"/>
  <c r="EC2597" i="4" s="1"/>
  <c r="ED2597" i="4" s="1"/>
  <c r="DH2597" i="4"/>
  <c r="DI2597" i="4" s="1"/>
  <c r="DJ2597" i="4" s="1"/>
  <c r="AI2597" i="4"/>
  <c r="AR2597" i="4" s="1"/>
  <c r="AS2597" i="4" s="1"/>
  <c r="AT2597" i="4" s="1"/>
  <c r="EF2597" i="4"/>
  <c r="EG2597" i="4" s="1"/>
  <c r="EH2597" i="4" s="1"/>
  <c r="EI2597" i="4" s="1"/>
  <c r="EJ2597" i="4" s="1"/>
  <c r="BC2597" i="4"/>
  <c r="U2597" i="4"/>
  <c r="P2597" i="4"/>
  <c r="Q2597" i="4" s="1"/>
  <c r="R2597" i="4" s="1"/>
  <c r="S2597" i="4" s="1"/>
  <c r="T2597" i="4" s="1"/>
  <c r="L2597" i="4"/>
  <c r="M2597" i="4" s="1"/>
  <c r="N2597" i="4" s="1"/>
  <c r="W2597" i="4" s="1"/>
  <c r="CZ2596" i="4"/>
  <c r="DA2596" i="4" s="1"/>
  <c r="DB2596" i="4" s="1"/>
  <c r="AJ2597" i="4"/>
  <c r="AK2597" i="4" s="1"/>
  <c r="AL2597" i="4" s="1"/>
  <c r="AM2597" i="4" s="1"/>
  <c r="AN2597" i="4" s="1"/>
  <c r="AO2597" i="4"/>
  <c r="AF2597" i="4"/>
  <c r="BD2597" i="4"/>
  <c r="BE2597" i="4" s="1"/>
  <c r="BF2597" i="4" s="1"/>
  <c r="BG2597" i="4" s="1"/>
  <c r="BH2597" i="4" s="1"/>
  <c r="BI2597" i="4"/>
  <c r="AZ2597" i="4"/>
  <c r="CC2597" i="4"/>
  <c r="BT2597" i="4"/>
  <c r="BU2597" i="4" s="1"/>
  <c r="BV2597" i="4" s="1"/>
  <c r="BX2597" i="4"/>
  <c r="BY2597" i="4" s="1"/>
  <c r="BZ2597" i="4" s="1"/>
  <c r="CA2597" i="4" s="1"/>
  <c r="CB2597" i="4" s="1"/>
  <c r="GY2595" i="4"/>
  <c r="GZ2595" i="4" s="1"/>
  <c r="HO2591" i="4"/>
  <c r="HT2591" i="4"/>
  <c r="GN2596" i="4"/>
  <c r="GO2596" i="4" s="1"/>
  <c r="GP2596" i="4" s="1"/>
  <c r="GQ2596" i="4" s="1"/>
  <c r="GR2596" i="4" s="1"/>
  <c r="GS2596" i="4"/>
  <c r="GJ2596" i="4"/>
  <c r="HH2592" i="4" l="1"/>
  <c r="BA2597" i="4"/>
  <c r="BB2597" i="4" s="1"/>
  <c r="BL2597" i="4"/>
  <c r="BM2597" i="4" s="1"/>
  <c r="BN2597" i="4" s="1"/>
  <c r="CF2597" i="4" s="1"/>
  <c r="CG2597" i="4" s="1"/>
  <c r="CH2597" i="4" s="1"/>
  <c r="CZ2597" i="4" s="1"/>
  <c r="O2598" i="4"/>
  <c r="X2598" i="4" s="1"/>
  <c r="Y2598" i="4" s="1"/>
  <c r="Z2598" i="4" s="1"/>
  <c r="DT2596" i="4"/>
  <c r="DU2596" i="4" s="1"/>
  <c r="DV2596" i="4" s="1"/>
  <c r="EN2596" i="4" s="1"/>
  <c r="AG2597" i="4"/>
  <c r="AH2597" i="4" s="1"/>
  <c r="HL2592" i="4"/>
  <c r="BO2596" i="4" s="1"/>
  <c r="BP2596" i="4" s="1"/>
  <c r="GK2596" i="4"/>
  <c r="GL2596" i="4" s="1"/>
  <c r="CX2596" i="4"/>
  <c r="DE2596" i="4" s="1"/>
  <c r="DF2597" i="4" s="1"/>
  <c r="CM2598" i="4" s="1"/>
  <c r="CI2596" i="4"/>
  <c r="CJ2596" i="4" s="1"/>
  <c r="CE2597" i="4" s="1"/>
  <c r="BW2598" i="4" s="1"/>
  <c r="DR2596" i="4"/>
  <c r="DY2596" i="4" s="1"/>
  <c r="DZ2597" i="4" s="1"/>
  <c r="DG2598" i="4" s="1"/>
  <c r="FZ2596" i="4"/>
  <c r="GG2596" i="4" s="1"/>
  <c r="GH2597" i="4" s="1"/>
  <c r="FO2598" i="4" s="1"/>
  <c r="EL2596" i="4"/>
  <c r="ES2596" i="4" s="1"/>
  <c r="ET2597" i="4" s="1"/>
  <c r="EA2598" i="4" s="1"/>
  <c r="FF2596" i="4"/>
  <c r="FM2596" i="4" s="1"/>
  <c r="FN2597" i="4" s="1"/>
  <c r="EU2598" i="4" s="1"/>
  <c r="DC2596" i="4"/>
  <c r="DD2596" i="4" s="1"/>
  <c r="CY2597" i="4" s="1"/>
  <c r="CQ2598" i="4" s="1"/>
  <c r="AA2597" i="4"/>
  <c r="AB2597" i="4" s="1"/>
  <c r="BK2597" i="4" l="1"/>
  <c r="HR2592" i="4"/>
  <c r="HY2592" i="4" s="1"/>
  <c r="HM2592" i="4"/>
  <c r="HS2592" i="4" s="1"/>
  <c r="DA2597" i="4"/>
  <c r="DB2597" i="4" s="1"/>
  <c r="DT2597" i="4" s="1"/>
  <c r="BC2598" i="4"/>
  <c r="DW2596" i="4"/>
  <c r="DX2596" i="4" s="1"/>
  <c r="DS2597" i="4" s="1"/>
  <c r="DK2598" i="4" s="1"/>
  <c r="CD2596" i="4"/>
  <c r="CK2596" i="4" s="1"/>
  <c r="CL2597" i="4" s="1"/>
  <c r="BS2598" i="4" s="1"/>
  <c r="CC2598" i="4" s="1"/>
  <c r="BJ2596" i="4"/>
  <c r="BQ2596" i="4" s="1"/>
  <c r="BR2597" i="4" s="1"/>
  <c r="AY2598" i="4" s="1"/>
  <c r="V2596" i="4"/>
  <c r="AC2596" i="4" s="1"/>
  <c r="AD2597" i="4" s="1"/>
  <c r="K2598" i="4" s="1"/>
  <c r="AP2596" i="4"/>
  <c r="AW2596" i="4" s="1"/>
  <c r="AX2597" i="4" s="1"/>
  <c r="AE2598" i="4" s="1"/>
  <c r="AQ2597" i="4"/>
  <c r="AU2597" i="4" s="1"/>
  <c r="AV2597" i="4" s="1"/>
  <c r="DU2597" i="4"/>
  <c r="DV2597" i="4" s="1"/>
  <c r="EN2597" i="4" s="1"/>
  <c r="HP2592" i="4"/>
  <c r="HU2592" i="4" s="1"/>
  <c r="CW2598" i="4"/>
  <c r="CR2598" i="4"/>
  <c r="CS2598" i="4" s="1"/>
  <c r="CT2598" i="4" s="1"/>
  <c r="CU2598" i="4" s="1"/>
  <c r="CV2598" i="4" s="1"/>
  <c r="CN2598" i="4"/>
  <c r="CO2598" i="4" s="1"/>
  <c r="CP2598" i="4" s="1"/>
  <c r="EV2598" i="4"/>
  <c r="FE2598" i="4"/>
  <c r="EZ2598" i="4"/>
  <c r="FA2598" i="4" s="1"/>
  <c r="FB2598" i="4" s="1"/>
  <c r="FC2598" i="4" s="1"/>
  <c r="FD2598" i="4" s="1"/>
  <c r="DQ2598" i="4"/>
  <c r="DL2598" i="4"/>
  <c r="DM2598" i="4" s="1"/>
  <c r="DN2598" i="4" s="1"/>
  <c r="DO2598" i="4" s="1"/>
  <c r="DP2598" i="4" s="1"/>
  <c r="DH2598" i="4"/>
  <c r="EB2598" i="4"/>
  <c r="EF2598" i="4"/>
  <c r="EG2598" i="4" s="1"/>
  <c r="EH2598" i="4" s="1"/>
  <c r="EI2598" i="4" s="1"/>
  <c r="EJ2598" i="4" s="1"/>
  <c r="EK2598" i="4"/>
  <c r="FY2598" i="4"/>
  <c r="FT2598" i="4"/>
  <c r="FU2598" i="4" s="1"/>
  <c r="FV2598" i="4" s="1"/>
  <c r="FW2598" i="4" s="1"/>
  <c r="FX2598" i="4" s="1"/>
  <c r="FP2598" i="4"/>
  <c r="HB2596" i="4"/>
  <c r="GU2596" i="4"/>
  <c r="GT2596" i="4"/>
  <c r="EO2596" i="4"/>
  <c r="DI2598" i="4" l="1"/>
  <c r="DJ2598" i="4" s="1"/>
  <c r="AI2598" i="4"/>
  <c r="AR2598" i="4" s="1"/>
  <c r="AS2598" i="4" s="1"/>
  <c r="AT2598" i="4" s="1"/>
  <c r="BL2598" i="4" s="1"/>
  <c r="BX2598" i="4"/>
  <c r="BY2598" i="4" s="1"/>
  <c r="BZ2598" i="4" s="1"/>
  <c r="CA2598" i="4" s="1"/>
  <c r="CB2598" i="4" s="1"/>
  <c r="BT2598" i="4"/>
  <c r="BU2598" i="4" s="1"/>
  <c r="BV2598" i="4" s="1"/>
  <c r="U2598" i="4"/>
  <c r="P2598" i="4"/>
  <c r="Q2598" i="4" s="1"/>
  <c r="R2598" i="4" s="1"/>
  <c r="S2598" i="4" s="1"/>
  <c r="T2598" i="4" s="1"/>
  <c r="L2598" i="4"/>
  <c r="M2598" i="4" s="1"/>
  <c r="N2598" i="4" s="1"/>
  <c r="W2598" i="4" s="1"/>
  <c r="O2599" i="4" s="1"/>
  <c r="X2599" i="4" s="1"/>
  <c r="AO2598" i="4"/>
  <c r="AJ2598" i="4"/>
  <c r="AK2598" i="4" s="1"/>
  <c r="AL2598" i="4" s="1"/>
  <c r="AM2598" i="4" s="1"/>
  <c r="AN2598" i="4" s="1"/>
  <c r="AF2598" i="4"/>
  <c r="AG2598" i="4" s="1"/>
  <c r="AH2598" i="4" s="1"/>
  <c r="AQ2598" i="4" s="1"/>
  <c r="AI2599" i="4" s="1"/>
  <c r="BI2598" i="4"/>
  <c r="BD2598" i="4"/>
  <c r="BE2598" i="4" s="1"/>
  <c r="BF2598" i="4" s="1"/>
  <c r="BG2598" i="4" s="1"/>
  <c r="BH2598" i="4" s="1"/>
  <c r="AZ2598" i="4"/>
  <c r="BA2598" i="4" s="1"/>
  <c r="BB2598" i="4" s="1"/>
  <c r="EO2597" i="4"/>
  <c r="EP2597" i="4" s="1"/>
  <c r="FH2597" i="4" s="1"/>
  <c r="FI2597" i="4" s="1"/>
  <c r="FJ2597" i="4" s="1"/>
  <c r="GB2597" i="4" s="1"/>
  <c r="HA2596" i="4"/>
  <c r="GM2597" i="4"/>
  <c r="HK2592" i="4"/>
  <c r="HQ2592" i="4" s="1"/>
  <c r="GI2597" i="4"/>
  <c r="HJ2592" i="4"/>
  <c r="EP2596" i="4"/>
  <c r="FH2596" i="4" s="1"/>
  <c r="BM2598" i="4" l="1"/>
  <c r="BN2598" i="4" s="1"/>
  <c r="CF2598" i="4" s="1"/>
  <c r="EQ2596" i="4"/>
  <c r="ER2596" i="4" s="1"/>
  <c r="EM2597" i="4" s="1"/>
  <c r="EE2598" i="4" s="1"/>
  <c r="EC2598" i="4" s="1"/>
  <c r="ED2598" i="4" s="1"/>
  <c r="HO2592" i="4"/>
  <c r="HT2592" i="4"/>
  <c r="GN2597" i="4"/>
  <c r="GO2597" i="4" s="1"/>
  <c r="GP2597" i="4" s="1"/>
  <c r="GQ2597" i="4" s="1"/>
  <c r="GR2597" i="4" s="1"/>
  <c r="GS2597" i="4"/>
  <c r="GJ2597" i="4"/>
  <c r="GC2597" i="4"/>
  <c r="GD2597" i="4" s="1"/>
  <c r="GV2597" i="4" s="1"/>
  <c r="FI2596" i="4"/>
  <c r="CG2598" i="4"/>
  <c r="AA2598" i="4"/>
  <c r="AB2598" i="4" s="1"/>
  <c r="AU2598" i="4"/>
  <c r="AV2598" i="4" s="1"/>
  <c r="Y2599" i="4"/>
  <c r="Z2599" i="4" s="1"/>
  <c r="AR2599" i="4" s="1"/>
  <c r="GW2597" i="4" l="1"/>
  <c r="GX2597" i="4" s="1"/>
  <c r="GK2597" i="4"/>
  <c r="GL2597" i="4" s="1"/>
  <c r="HB2597" i="4" s="1"/>
  <c r="FJ2596" i="4"/>
  <c r="GB2596" i="4" s="1"/>
  <c r="CH2598" i="4"/>
  <c r="CZ2598" i="4" s="1"/>
  <c r="AS2599" i="4"/>
  <c r="AT2599" i="4" s="1"/>
  <c r="FK2596" i="4" l="1"/>
  <c r="FL2596" i="4" s="1"/>
  <c r="FG2597" i="4" s="1"/>
  <c r="EY2598" i="4" s="1"/>
  <c r="EW2598" i="4" s="1"/>
  <c r="EX2598" i="4" s="1"/>
  <c r="GC2596" i="4"/>
  <c r="GI2598" i="4"/>
  <c r="HJ2593" i="4"/>
  <c r="HT2593" i="4" s="1"/>
  <c r="DA2598" i="4"/>
  <c r="DB2598" i="4" s="1"/>
  <c r="DT2598" i="4" s="1"/>
  <c r="GD2596" i="4" l="1"/>
  <c r="GV2596" i="4" s="1"/>
  <c r="GE2596" i="4"/>
  <c r="GF2596" i="4" s="1"/>
  <c r="GA2597" i="4" s="1"/>
  <c r="FS2598" i="4" s="1"/>
  <c r="FQ2598" i="4" s="1"/>
  <c r="FR2598" i="4" s="1"/>
  <c r="GS2598" i="4"/>
  <c r="GN2598" i="4"/>
  <c r="GO2598" i="4" s="1"/>
  <c r="GP2598" i="4" s="1"/>
  <c r="GQ2598" i="4" s="1"/>
  <c r="GR2598" i="4" s="1"/>
  <c r="GJ2598" i="4"/>
  <c r="DU2598" i="4"/>
  <c r="DV2598" i="4" s="1"/>
  <c r="EN2598" i="4" s="1"/>
  <c r="GW2596" i="4" l="1"/>
  <c r="EO2598" i="4"/>
  <c r="EP2598" i="4" s="1"/>
  <c r="FH2598" i="4" s="1"/>
  <c r="GX2596" i="4" l="1"/>
  <c r="GY2596" i="4"/>
  <c r="GZ2596" i="4" s="1"/>
  <c r="HH2593" i="4" s="1"/>
  <c r="FI2598" i="4"/>
  <c r="FJ2598" i="4" s="1"/>
  <c r="GB2598" i="4" s="1"/>
  <c r="GU2597" i="4" l="1"/>
  <c r="HM2593" i="4"/>
  <c r="GC2598" i="4"/>
  <c r="GD2598" i="4" s="1"/>
  <c r="HL2593" i="4" l="1"/>
  <c r="BO2597" i="4" s="1"/>
  <c r="BP2597" i="4" s="1"/>
  <c r="BK2598" i="4" s="1"/>
  <c r="GY2597" i="4"/>
  <c r="GZ2597" i="4" s="1"/>
  <c r="GM2598" i="4"/>
  <c r="GK2598" i="4" s="1"/>
  <c r="GL2598" i="4" s="1"/>
  <c r="HK2593" i="4"/>
  <c r="BC2599" i="4" l="1"/>
  <c r="V2597" i="4"/>
  <c r="AC2597" i="4" s="1"/>
  <c r="AD2598" i="4" s="1"/>
  <c r="K2599" i="4" s="1"/>
  <c r="BJ2597" i="4"/>
  <c r="BQ2597" i="4" s="1"/>
  <c r="BR2598" i="4" s="1"/>
  <c r="AP2597" i="4"/>
  <c r="AW2597" i="4" s="1"/>
  <c r="AX2598" i="4" s="1"/>
  <c r="AE2599" i="4" s="1"/>
  <c r="HP2593" i="4"/>
  <c r="HU2593" i="4" s="1"/>
  <c r="CD2597" i="4"/>
  <c r="CK2597" i="4" s="1"/>
  <c r="CL2598" i="4" s="1"/>
  <c r="BS2599" i="4" s="1"/>
  <c r="GV2598" i="4"/>
  <c r="GW2598" i="4" s="1"/>
  <c r="GX2598" i="4" s="1"/>
  <c r="HO2593" i="4"/>
  <c r="HQ2593" i="4"/>
  <c r="GU2598" i="4"/>
  <c r="HS2593" i="4"/>
  <c r="GT2597" i="4"/>
  <c r="HA2597" i="4" s="1"/>
  <c r="FF2597" i="4"/>
  <c r="FM2597" i="4" s="1"/>
  <c r="FN2598" i="4" s="1"/>
  <c r="EU2599" i="4" s="1"/>
  <c r="FK2597" i="4"/>
  <c r="FL2597" i="4" s="1"/>
  <c r="FG2598" i="4" s="1"/>
  <c r="EY2599" i="4" s="1"/>
  <c r="FZ2597" i="4"/>
  <c r="GG2597" i="4" s="1"/>
  <c r="GH2598" i="4" s="1"/>
  <c r="FO2599" i="4" s="1"/>
  <c r="HR2593" i="4"/>
  <c r="HY2593" i="4" s="1"/>
  <c r="CI2597" i="4"/>
  <c r="CJ2597" i="4" s="1"/>
  <c r="CE2598" i="4" s="1"/>
  <c r="BW2599" i="4" s="1"/>
  <c r="GE2597" i="4"/>
  <c r="GF2597" i="4" s="1"/>
  <c r="GA2598" i="4" s="1"/>
  <c r="FS2599" i="4" s="1"/>
  <c r="EQ2597" i="4"/>
  <c r="ER2597" i="4" s="1"/>
  <c r="EM2598" i="4" s="1"/>
  <c r="EE2599" i="4" s="1"/>
  <c r="DC2597" i="4"/>
  <c r="DD2597" i="4" s="1"/>
  <c r="CY2598" i="4" s="1"/>
  <c r="CQ2599" i="4" s="1"/>
  <c r="DW2597" i="4"/>
  <c r="DX2597" i="4" s="1"/>
  <c r="DS2598" i="4" s="1"/>
  <c r="DK2599" i="4" s="1"/>
  <c r="EL2597" i="4"/>
  <c r="ES2597" i="4" s="1"/>
  <c r="ET2598" i="4" s="1"/>
  <c r="EA2599" i="4" s="1"/>
  <c r="DR2597" i="4"/>
  <c r="DY2597" i="4" s="1"/>
  <c r="DZ2598" i="4" s="1"/>
  <c r="DG2599" i="4" s="1"/>
  <c r="CX2597" i="4"/>
  <c r="DE2597" i="4" s="1"/>
  <c r="DF2598" i="4" s="1"/>
  <c r="CM2599" i="4" s="1"/>
  <c r="HH2594" i="4" l="1"/>
  <c r="BL2599" i="4"/>
  <c r="BM2599" i="4" s="1"/>
  <c r="BN2599" i="4" s="1"/>
  <c r="CF2599" i="4" s="1"/>
  <c r="CG2599" i="4" s="1"/>
  <c r="CH2599" i="4" s="1"/>
  <c r="AJ2599" i="4"/>
  <c r="AK2599" i="4" s="1"/>
  <c r="AL2599" i="4" s="1"/>
  <c r="AM2599" i="4" s="1"/>
  <c r="AN2599" i="4" s="1"/>
  <c r="AO2599" i="4"/>
  <c r="AF2599" i="4"/>
  <c r="AG2599" i="4" s="1"/>
  <c r="AH2599" i="4" s="1"/>
  <c r="U2599" i="4"/>
  <c r="L2599" i="4"/>
  <c r="P2599" i="4"/>
  <c r="Q2599" i="4" s="1"/>
  <c r="R2599" i="4" s="1"/>
  <c r="S2599" i="4" s="1"/>
  <c r="T2599" i="4" s="1"/>
  <c r="AY2599" i="4"/>
  <c r="BX2599" i="4"/>
  <c r="BY2599" i="4" s="1"/>
  <c r="BZ2599" i="4" s="1"/>
  <c r="CA2599" i="4" s="1"/>
  <c r="CB2599" i="4" s="1"/>
  <c r="CC2599" i="4"/>
  <c r="BT2599" i="4"/>
  <c r="BU2599" i="4" s="1"/>
  <c r="BV2599" i="4" s="1"/>
  <c r="HB2598" i="4"/>
  <c r="HM2594" i="4"/>
  <c r="HK2594" i="4"/>
  <c r="HQ2594" i="4" s="1"/>
  <c r="CR2599" i="4"/>
  <c r="CS2599" i="4" s="1"/>
  <c r="CT2599" i="4" s="1"/>
  <c r="CU2599" i="4" s="1"/>
  <c r="CV2599" i="4" s="1"/>
  <c r="CW2599" i="4"/>
  <c r="CN2599" i="4"/>
  <c r="CO2599" i="4" s="1"/>
  <c r="CP2599" i="4" s="1"/>
  <c r="GM2599" i="4"/>
  <c r="DH2599" i="4"/>
  <c r="DI2599" i="4" s="1"/>
  <c r="DJ2599" i="4" s="1"/>
  <c r="DL2599" i="4"/>
  <c r="DM2599" i="4" s="1"/>
  <c r="DN2599" i="4" s="1"/>
  <c r="DO2599" i="4" s="1"/>
  <c r="DP2599" i="4" s="1"/>
  <c r="DQ2599" i="4"/>
  <c r="FP2599" i="4"/>
  <c r="FQ2599" i="4" s="1"/>
  <c r="FR2599" i="4" s="1"/>
  <c r="FY2599" i="4"/>
  <c r="FT2599" i="4"/>
  <c r="FU2599" i="4" s="1"/>
  <c r="FV2599" i="4" s="1"/>
  <c r="FW2599" i="4" s="1"/>
  <c r="FX2599" i="4" s="1"/>
  <c r="EK2599" i="4"/>
  <c r="EB2599" i="4"/>
  <c r="EC2599" i="4" s="1"/>
  <c r="ED2599" i="4" s="1"/>
  <c r="EF2599" i="4"/>
  <c r="EG2599" i="4" s="1"/>
  <c r="EH2599" i="4" s="1"/>
  <c r="EI2599" i="4" s="1"/>
  <c r="EJ2599" i="4" s="1"/>
  <c r="FE2599" i="4"/>
  <c r="EZ2599" i="4"/>
  <c r="FA2599" i="4" s="1"/>
  <c r="FB2599" i="4" s="1"/>
  <c r="FC2599" i="4" s="1"/>
  <c r="FD2599" i="4" s="1"/>
  <c r="EV2599" i="4"/>
  <c r="EW2599" i="4" s="1"/>
  <c r="EX2599" i="4" s="1"/>
  <c r="M2599" i="4" l="1"/>
  <c r="N2599" i="4" s="1"/>
  <c r="AQ2599" i="4"/>
  <c r="AU2599" i="4" s="1"/>
  <c r="AV2599" i="4" s="1"/>
  <c r="BD2599" i="4"/>
  <c r="BE2599" i="4" s="1"/>
  <c r="BF2599" i="4" s="1"/>
  <c r="BG2599" i="4" s="1"/>
  <c r="BH2599" i="4" s="1"/>
  <c r="BI2599" i="4"/>
  <c r="AZ2599" i="4"/>
  <c r="CZ2599" i="4"/>
  <c r="DA2599" i="4" s="1"/>
  <c r="DB2599" i="4" s="1"/>
  <c r="HL2594" i="4"/>
  <c r="BO2598" i="4" s="1"/>
  <c r="BP2598" i="4" s="1"/>
  <c r="GI2599" i="4"/>
  <c r="HJ2594" i="4"/>
  <c r="AI2600" i="4" l="1"/>
  <c r="W2599" i="4"/>
  <c r="O2600" i="4" s="1"/>
  <c r="AP2598" i="4"/>
  <c r="AW2598" i="4" s="1"/>
  <c r="AX2599" i="4" s="1"/>
  <c r="AE2600" i="4" s="1"/>
  <c r="BJ2598" i="4"/>
  <c r="BQ2598" i="4" s="1"/>
  <c r="V2598" i="4"/>
  <c r="AC2598" i="4" s="1"/>
  <c r="AD2599" i="4" s="1"/>
  <c r="K2600" i="4" s="1"/>
  <c r="BA2599" i="4"/>
  <c r="BB2599" i="4" s="1"/>
  <c r="HP2594" i="4"/>
  <c r="HU2594" i="4" s="1"/>
  <c r="CD2598" i="4"/>
  <c r="CK2598" i="4" s="1"/>
  <c r="CL2599" i="4" s="1"/>
  <c r="BS2600" i="4" s="1"/>
  <c r="BX2600" i="4" s="1"/>
  <c r="BY2600" i="4" s="1"/>
  <c r="BZ2600" i="4" s="1"/>
  <c r="CA2600" i="4" s="1"/>
  <c r="CB2600" i="4" s="1"/>
  <c r="DT2599" i="4"/>
  <c r="DU2599" i="4" s="1"/>
  <c r="DV2599" i="4" s="1"/>
  <c r="HO2594" i="4"/>
  <c r="HT2594" i="4"/>
  <c r="GN2599" i="4"/>
  <c r="GO2599" i="4" s="1"/>
  <c r="GP2599" i="4" s="1"/>
  <c r="GQ2599" i="4" s="1"/>
  <c r="GR2599" i="4" s="1"/>
  <c r="GS2599" i="4"/>
  <c r="GJ2599" i="4"/>
  <c r="GK2599" i="4" s="1"/>
  <c r="GL2599" i="4" s="1"/>
  <c r="HS2594" i="4"/>
  <c r="GY2598" i="4"/>
  <c r="GZ2598" i="4" s="1"/>
  <c r="CX2598" i="4"/>
  <c r="DE2598" i="4" s="1"/>
  <c r="DF2599" i="4" s="1"/>
  <c r="CM2600" i="4" s="1"/>
  <c r="EQ2598" i="4"/>
  <c r="ER2598" i="4" s="1"/>
  <c r="EM2599" i="4" s="1"/>
  <c r="EE2600" i="4" s="1"/>
  <c r="DR2598" i="4"/>
  <c r="DY2598" i="4" s="1"/>
  <c r="DZ2599" i="4" s="1"/>
  <c r="DG2600" i="4" s="1"/>
  <c r="GE2598" i="4"/>
  <c r="GF2598" i="4" s="1"/>
  <c r="GA2599" i="4" s="1"/>
  <c r="FS2600" i="4" s="1"/>
  <c r="GT2598" i="4"/>
  <c r="HA2598" i="4" s="1"/>
  <c r="DC2598" i="4"/>
  <c r="DD2598" i="4" s="1"/>
  <c r="CY2599" i="4" s="1"/>
  <c r="CQ2600" i="4" s="1"/>
  <c r="CI2598" i="4"/>
  <c r="CJ2598" i="4" s="1"/>
  <c r="CE2599" i="4" s="1"/>
  <c r="BW2600" i="4" s="1"/>
  <c r="FZ2598" i="4"/>
  <c r="GG2598" i="4" s="1"/>
  <c r="GH2599" i="4" s="1"/>
  <c r="FO2600" i="4" s="1"/>
  <c r="HR2594" i="4"/>
  <c r="HY2594" i="4" s="1"/>
  <c r="EL2598" i="4"/>
  <c r="ES2598" i="4" s="1"/>
  <c r="ET2599" i="4" s="1"/>
  <c r="EA2600" i="4" s="1"/>
  <c r="FF2598" i="4"/>
  <c r="FM2598" i="4" s="1"/>
  <c r="FN2599" i="4" s="1"/>
  <c r="EU2600" i="4" s="1"/>
  <c r="FK2598" i="4"/>
  <c r="FL2598" i="4" s="1"/>
  <c r="FG2599" i="4" s="1"/>
  <c r="EY2600" i="4" s="1"/>
  <c r="DW2598" i="4"/>
  <c r="DX2598" i="4" s="1"/>
  <c r="DS2599" i="4" s="1"/>
  <c r="DK2600" i="4" s="1"/>
  <c r="HH2595" i="4" l="1"/>
  <c r="U2600" i="4"/>
  <c r="P2600" i="4"/>
  <c r="Q2600" i="4" s="1"/>
  <c r="R2600" i="4" s="1"/>
  <c r="S2600" i="4" s="1"/>
  <c r="T2600" i="4" s="1"/>
  <c r="L2600" i="4"/>
  <c r="X2600" i="4"/>
  <c r="Y2600" i="4" s="1"/>
  <c r="Z2600" i="4" s="1"/>
  <c r="AA2599" i="4"/>
  <c r="AB2599" i="4" s="1"/>
  <c r="BK2599" i="4"/>
  <c r="BR2599" i="4"/>
  <c r="AY2600" i="4" s="1"/>
  <c r="AO2600" i="4"/>
  <c r="AJ2600" i="4"/>
  <c r="AK2600" i="4" s="1"/>
  <c r="AL2600" i="4" s="1"/>
  <c r="AM2600" i="4" s="1"/>
  <c r="AN2600" i="4" s="1"/>
  <c r="AF2600" i="4"/>
  <c r="CC2600" i="4"/>
  <c r="BT2600" i="4"/>
  <c r="BU2600" i="4" s="1"/>
  <c r="BV2600" i="4" s="1"/>
  <c r="EN2599" i="4"/>
  <c r="EO2599" i="4" s="1"/>
  <c r="EP2599" i="4" s="1"/>
  <c r="GU2599" i="4"/>
  <c r="GM2600" i="4" s="1"/>
  <c r="HM2595" i="4"/>
  <c r="HB2599" i="4"/>
  <c r="FP2600" i="4"/>
  <c r="FQ2600" i="4" s="1"/>
  <c r="FR2600" i="4" s="1"/>
  <c r="FT2600" i="4"/>
  <c r="FU2600" i="4" s="1"/>
  <c r="FV2600" i="4" s="1"/>
  <c r="FW2600" i="4" s="1"/>
  <c r="FX2600" i="4" s="1"/>
  <c r="FY2600" i="4"/>
  <c r="DQ2600" i="4"/>
  <c r="DL2600" i="4"/>
  <c r="DM2600" i="4" s="1"/>
  <c r="DN2600" i="4" s="1"/>
  <c r="DO2600" i="4" s="1"/>
  <c r="DP2600" i="4" s="1"/>
  <c r="DH2600" i="4"/>
  <c r="DI2600" i="4" s="1"/>
  <c r="DJ2600" i="4" s="1"/>
  <c r="EK2600" i="4"/>
  <c r="EF2600" i="4"/>
  <c r="EG2600" i="4" s="1"/>
  <c r="EH2600" i="4" s="1"/>
  <c r="EI2600" i="4" s="1"/>
  <c r="EJ2600" i="4" s="1"/>
  <c r="EB2600" i="4"/>
  <c r="EC2600" i="4" s="1"/>
  <c r="ED2600" i="4" s="1"/>
  <c r="EV2600" i="4"/>
  <c r="EW2600" i="4" s="1"/>
  <c r="EX2600" i="4" s="1"/>
  <c r="EZ2600" i="4"/>
  <c r="FA2600" i="4" s="1"/>
  <c r="FB2600" i="4" s="1"/>
  <c r="FC2600" i="4" s="1"/>
  <c r="FD2600" i="4" s="1"/>
  <c r="FE2600" i="4"/>
  <c r="CN2600" i="4"/>
  <c r="CO2600" i="4" s="1"/>
  <c r="CP2600" i="4" s="1"/>
  <c r="CW2600" i="4"/>
  <c r="CR2600" i="4"/>
  <c r="CS2600" i="4" s="1"/>
  <c r="CT2600" i="4" s="1"/>
  <c r="CU2600" i="4" s="1"/>
  <c r="CV2600" i="4" s="1"/>
  <c r="AR2600" i="4" l="1"/>
  <c r="AS2600" i="4" s="1"/>
  <c r="AT2600" i="4" s="1"/>
  <c r="M2600" i="4"/>
  <c r="N2600" i="4" s="1"/>
  <c r="HK2595" i="4"/>
  <c r="HQ2595" i="4" s="1"/>
  <c r="AG2600" i="4"/>
  <c r="AH2600" i="4" s="1"/>
  <c r="BI2600" i="4"/>
  <c r="BD2600" i="4"/>
  <c r="BE2600" i="4" s="1"/>
  <c r="BF2600" i="4" s="1"/>
  <c r="BG2600" i="4" s="1"/>
  <c r="BH2600" i="4" s="1"/>
  <c r="AZ2600" i="4"/>
  <c r="BC2600" i="4"/>
  <c r="FH2599" i="4"/>
  <c r="FI2599" i="4" s="1"/>
  <c r="FJ2599" i="4" s="1"/>
  <c r="GI2600" i="4"/>
  <c r="HJ2595" i="4"/>
  <c r="HL2595" i="4"/>
  <c r="BO2599" i="4" s="1"/>
  <c r="BP2599" i="4" s="1"/>
  <c r="W2600" i="4" l="1"/>
  <c r="O2601" i="4" s="1"/>
  <c r="BL2600" i="4"/>
  <c r="BM2600" i="4" s="1"/>
  <c r="BN2600" i="4" s="1"/>
  <c r="CF2600" i="4" s="1"/>
  <c r="CG2600" i="4" s="1"/>
  <c r="CH2600" i="4" s="1"/>
  <c r="CZ2600" i="4" s="1"/>
  <c r="DA2600" i="4" s="1"/>
  <c r="DB2600" i="4" s="1"/>
  <c r="DT2600" i="4" s="1"/>
  <c r="DU2600" i="4" s="1"/>
  <c r="DV2600" i="4" s="1"/>
  <c r="BA2600" i="4"/>
  <c r="BB2600" i="4" s="1"/>
  <c r="AQ2600" i="4"/>
  <c r="V2599" i="4"/>
  <c r="AC2599" i="4" s="1"/>
  <c r="AD2600" i="4" s="1"/>
  <c r="K2601" i="4" s="1"/>
  <c r="AP2599" i="4"/>
  <c r="AW2599" i="4" s="1"/>
  <c r="AX2600" i="4" s="1"/>
  <c r="AE2601" i="4" s="1"/>
  <c r="BJ2599" i="4"/>
  <c r="BQ2599" i="4" s="1"/>
  <c r="HP2595" i="4"/>
  <c r="HU2595" i="4" s="1"/>
  <c r="CD2599" i="4"/>
  <c r="CK2599" i="4" s="1"/>
  <c r="CL2600" i="4" s="1"/>
  <c r="BS2601" i="4" s="1"/>
  <c r="GB2599" i="4"/>
  <c r="GC2599" i="4" s="1"/>
  <c r="GD2599" i="4" s="1"/>
  <c r="HO2595" i="4"/>
  <c r="HS2595" i="4"/>
  <c r="DR2599" i="4"/>
  <c r="DY2599" i="4" s="1"/>
  <c r="DZ2600" i="4" s="1"/>
  <c r="DG2601" i="4" s="1"/>
  <c r="FF2599" i="4"/>
  <c r="FM2599" i="4" s="1"/>
  <c r="FN2600" i="4" s="1"/>
  <c r="EU2601" i="4" s="1"/>
  <c r="CX2599" i="4"/>
  <c r="DE2599" i="4" s="1"/>
  <c r="DF2600" i="4" s="1"/>
  <c r="CM2601" i="4" s="1"/>
  <c r="GT2599" i="4"/>
  <c r="HA2599" i="4" s="1"/>
  <c r="FK2599" i="4"/>
  <c r="FL2599" i="4" s="1"/>
  <c r="FG2600" i="4" s="1"/>
  <c r="EY2601" i="4" s="1"/>
  <c r="DW2599" i="4"/>
  <c r="DX2599" i="4" s="1"/>
  <c r="DS2600" i="4" s="1"/>
  <c r="DK2601" i="4" s="1"/>
  <c r="HR2595" i="4"/>
  <c r="HY2595" i="4" s="1"/>
  <c r="EQ2599" i="4"/>
  <c r="ER2599" i="4" s="1"/>
  <c r="EM2600" i="4" s="1"/>
  <c r="EE2601" i="4" s="1"/>
  <c r="CI2599" i="4"/>
  <c r="CJ2599" i="4" s="1"/>
  <c r="CE2600" i="4" s="1"/>
  <c r="BW2601" i="4" s="1"/>
  <c r="EL2599" i="4"/>
  <c r="ES2599" i="4" s="1"/>
  <c r="ET2600" i="4" s="1"/>
  <c r="EA2601" i="4" s="1"/>
  <c r="DC2599" i="4"/>
  <c r="DD2599" i="4" s="1"/>
  <c r="CY2600" i="4" s="1"/>
  <c r="CQ2601" i="4" s="1"/>
  <c r="FZ2599" i="4"/>
  <c r="GG2599" i="4" s="1"/>
  <c r="GH2600" i="4" s="1"/>
  <c r="FO2601" i="4" s="1"/>
  <c r="HT2595" i="4"/>
  <c r="GJ2600" i="4"/>
  <c r="GK2600" i="4" s="1"/>
  <c r="GL2600" i="4" s="1"/>
  <c r="GS2600" i="4"/>
  <c r="GN2600" i="4"/>
  <c r="GO2600" i="4" s="1"/>
  <c r="GP2600" i="4" s="1"/>
  <c r="GQ2600" i="4" s="1"/>
  <c r="GR2600" i="4" s="1"/>
  <c r="AO2601" i="4" l="1"/>
  <c r="AJ2601" i="4"/>
  <c r="AK2601" i="4" s="1"/>
  <c r="AL2601" i="4" s="1"/>
  <c r="AM2601" i="4" s="1"/>
  <c r="AN2601" i="4" s="1"/>
  <c r="AF2601" i="4"/>
  <c r="U2601" i="4"/>
  <c r="P2601" i="4"/>
  <c r="Q2601" i="4" s="1"/>
  <c r="R2601" i="4" s="1"/>
  <c r="S2601" i="4" s="1"/>
  <c r="T2601" i="4" s="1"/>
  <c r="L2601" i="4"/>
  <c r="AA2600" i="4"/>
  <c r="AB2600" i="4" s="1"/>
  <c r="X2601" i="4"/>
  <c r="Y2601" i="4" s="1"/>
  <c r="Z2601" i="4" s="1"/>
  <c r="BR2600" i="4"/>
  <c r="AY2601" i="4" s="1"/>
  <c r="AI2601" i="4"/>
  <c r="AU2600" i="4"/>
  <c r="AV2600" i="4" s="1"/>
  <c r="BK2600" i="4"/>
  <c r="BC2601" i="4" s="1"/>
  <c r="GE2599" i="4"/>
  <c r="GF2599" i="4" s="1"/>
  <c r="GA2600" i="4" s="1"/>
  <c r="FS2601" i="4" s="1"/>
  <c r="BX2601" i="4"/>
  <c r="BY2601" i="4" s="1"/>
  <c r="BZ2601" i="4" s="1"/>
  <c r="CA2601" i="4" s="1"/>
  <c r="CB2601" i="4" s="1"/>
  <c r="CC2601" i="4"/>
  <c r="BT2601" i="4"/>
  <c r="BU2601" i="4" s="1"/>
  <c r="BV2601" i="4" s="1"/>
  <c r="GV2599" i="4"/>
  <c r="GW2599" i="4" s="1"/>
  <c r="EN2600" i="4"/>
  <c r="EO2600" i="4" s="1"/>
  <c r="EP2600" i="4" s="1"/>
  <c r="HB2600" i="4"/>
  <c r="EK2601" i="4"/>
  <c r="EF2601" i="4"/>
  <c r="EG2601" i="4" s="1"/>
  <c r="EH2601" i="4" s="1"/>
  <c r="EI2601" i="4" s="1"/>
  <c r="EJ2601" i="4" s="1"/>
  <c r="EB2601" i="4"/>
  <c r="EC2601" i="4" s="1"/>
  <c r="ED2601" i="4" s="1"/>
  <c r="CR2601" i="4"/>
  <c r="CS2601" i="4" s="1"/>
  <c r="CT2601" i="4" s="1"/>
  <c r="CU2601" i="4" s="1"/>
  <c r="CV2601" i="4" s="1"/>
  <c r="CN2601" i="4"/>
  <c r="CO2601" i="4" s="1"/>
  <c r="CP2601" i="4" s="1"/>
  <c r="CW2601" i="4"/>
  <c r="FT2601" i="4"/>
  <c r="FU2601" i="4" s="1"/>
  <c r="FV2601" i="4" s="1"/>
  <c r="FW2601" i="4" s="1"/>
  <c r="FX2601" i="4" s="1"/>
  <c r="FY2601" i="4"/>
  <c r="FP2601" i="4"/>
  <c r="EZ2601" i="4"/>
  <c r="FA2601" i="4" s="1"/>
  <c r="FB2601" i="4" s="1"/>
  <c r="FC2601" i="4" s="1"/>
  <c r="FD2601" i="4" s="1"/>
  <c r="EV2601" i="4"/>
  <c r="EW2601" i="4" s="1"/>
  <c r="EX2601" i="4" s="1"/>
  <c r="FE2601" i="4"/>
  <c r="DH2601" i="4"/>
  <c r="DI2601" i="4" s="1"/>
  <c r="DJ2601" i="4" s="1"/>
  <c r="DL2601" i="4"/>
  <c r="DM2601" i="4" s="1"/>
  <c r="DN2601" i="4" s="1"/>
  <c r="DO2601" i="4" s="1"/>
  <c r="DP2601" i="4" s="1"/>
  <c r="DQ2601" i="4"/>
  <c r="BI2601" i="4" l="1"/>
  <c r="BD2601" i="4"/>
  <c r="BE2601" i="4" s="1"/>
  <c r="BF2601" i="4" s="1"/>
  <c r="BG2601" i="4" s="1"/>
  <c r="BH2601" i="4" s="1"/>
  <c r="AZ2601" i="4"/>
  <c r="BA2601" i="4" s="1"/>
  <c r="BB2601" i="4" s="1"/>
  <c r="M2601" i="4"/>
  <c r="N2601" i="4" s="1"/>
  <c r="FQ2601" i="4"/>
  <c r="FR2601" i="4" s="1"/>
  <c r="AR2601" i="4"/>
  <c r="AS2601" i="4" s="1"/>
  <c r="AT2601" i="4" s="1"/>
  <c r="AG2601" i="4"/>
  <c r="AH2601" i="4" s="1"/>
  <c r="AQ2601" i="4" s="1"/>
  <c r="AI2602" i="4" s="1"/>
  <c r="GX2599" i="4"/>
  <c r="GY2599" i="4" s="1"/>
  <c r="GZ2599" i="4" s="1"/>
  <c r="HH2596" i="4" s="1"/>
  <c r="FH2600" i="4"/>
  <c r="FI2600" i="4" s="1"/>
  <c r="FJ2600" i="4" s="1"/>
  <c r="GI2601" i="4"/>
  <c r="HJ2596" i="4"/>
  <c r="W2601" i="4" l="1"/>
  <c r="O2602" i="4" s="1"/>
  <c r="BL2601" i="4"/>
  <c r="BM2601" i="4" s="1"/>
  <c r="BN2601" i="4" s="1"/>
  <c r="GU2600" i="4"/>
  <c r="GB2600" i="4"/>
  <c r="GC2600" i="4" s="1"/>
  <c r="GD2600" i="4" s="1"/>
  <c r="HT2596" i="4"/>
  <c r="GJ2601" i="4"/>
  <c r="GN2601" i="4"/>
  <c r="GO2601" i="4" s="1"/>
  <c r="GP2601" i="4" s="1"/>
  <c r="GQ2601" i="4" s="1"/>
  <c r="GR2601" i="4" s="1"/>
  <c r="GS2601" i="4"/>
  <c r="X2602" i="4" l="1"/>
  <c r="Y2602" i="4" s="1"/>
  <c r="Z2602" i="4" s="1"/>
  <c r="AR2602" i="4" s="1"/>
  <c r="AS2602" i="4" s="1"/>
  <c r="AT2602" i="4" s="1"/>
  <c r="CF2601" i="4"/>
  <c r="CG2601" i="4" s="1"/>
  <c r="CH2601" i="4" s="1"/>
  <c r="CZ2601" i="4" s="1"/>
  <c r="DA2601" i="4" s="1"/>
  <c r="DB2601" i="4" s="1"/>
  <c r="DT2601" i="4" s="1"/>
  <c r="DU2601" i="4" s="1"/>
  <c r="DV2601" i="4" s="1"/>
  <c r="EN2601" i="4" s="1"/>
  <c r="EO2601" i="4" s="1"/>
  <c r="EP2601" i="4" s="1"/>
  <c r="HK2596" i="4"/>
  <c r="HQ2596" i="4" s="1"/>
  <c r="GM2601" i="4"/>
  <c r="HM2596" i="4"/>
  <c r="HL2596" i="4"/>
  <c r="BO2600" i="4" s="1"/>
  <c r="BP2600" i="4" s="1"/>
  <c r="BK2601" i="4" s="1"/>
  <c r="BC2602" i="4" s="1"/>
  <c r="GV2600" i="4"/>
  <c r="GW2600" i="4" s="1"/>
  <c r="GX2600" i="4" s="1"/>
  <c r="GK2601" i="4"/>
  <c r="GL2601" i="4" s="1"/>
  <c r="GE2600" i="4" l="1"/>
  <c r="GF2600" i="4" s="1"/>
  <c r="GA2601" i="4" s="1"/>
  <c r="FS2602" i="4" s="1"/>
  <c r="BL2602" i="4"/>
  <c r="BM2602" i="4" s="1"/>
  <c r="BN2602" i="4" s="1"/>
  <c r="CD2600" i="4"/>
  <c r="CK2600" i="4" s="1"/>
  <c r="CL2601" i="4" s="1"/>
  <c r="BS2602" i="4" s="1"/>
  <c r="BX2602" i="4" s="1"/>
  <c r="BY2602" i="4" s="1"/>
  <c r="BZ2602" i="4" s="1"/>
  <c r="CA2602" i="4" s="1"/>
  <c r="CB2602" i="4" s="1"/>
  <c r="V2600" i="4"/>
  <c r="AC2600" i="4" s="1"/>
  <c r="AD2601" i="4" s="1"/>
  <c r="K2602" i="4" s="1"/>
  <c r="AP2600" i="4"/>
  <c r="AW2600" i="4" s="1"/>
  <c r="AX2601" i="4" s="1"/>
  <c r="AE2602" i="4" s="1"/>
  <c r="BJ2600" i="4"/>
  <c r="BQ2600" i="4" s="1"/>
  <c r="BR2601" i="4" s="1"/>
  <c r="AY2602" i="4" s="1"/>
  <c r="HP2596" i="4"/>
  <c r="HU2596" i="4" s="1"/>
  <c r="FZ2600" i="4"/>
  <c r="GG2600" i="4" s="1"/>
  <c r="GH2601" i="4" s="1"/>
  <c r="FO2602" i="4" s="1"/>
  <c r="GT2600" i="4"/>
  <c r="HA2600" i="4" s="1"/>
  <c r="HB2601" i="4" s="1"/>
  <c r="EQ2600" i="4"/>
  <c r="ER2600" i="4" s="1"/>
  <c r="EM2601" i="4" s="1"/>
  <c r="EE2602" i="4" s="1"/>
  <c r="CI2600" i="4"/>
  <c r="CJ2600" i="4" s="1"/>
  <c r="CE2601" i="4" s="1"/>
  <c r="BW2602" i="4" s="1"/>
  <c r="FF2600" i="4"/>
  <c r="FM2600" i="4" s="1"/>
  <c r="FN2601" i="4" s="1"/>
  <c r="EU2602" i="4" s="1"/>
  <c r="FK2600" i="4"/>
  <c r="FL2600" i="4" s="1"/>
  <c r="FG2601" i="4" s="1"/>
  <c r="EY2602" i="4" s="1"/>
  <c r="DR2600" i="4"/>
  <c r="DY2600" i="4" s="1"/>
  <c r="DZ2601" i="4" s="1"/>
  <c r="DG2602" i="4" s="1"/>
  <c r="EL2600" i="4"/>
  <c r="ES2600" i="4" s="1"/>
  <c r="ET2601" i="4" s="1"/>
  <c r="EA2602" i="4" s="1"/>
  <c r="DW2600" i="4"/>
  <c r="DX2600" i="4" s="1"/>
  <c r="DS2601" i="4" s="1"/>
  <c r="DK2602" i="4" s="1"/>
  <c r="HR2596" i="4"/>
  <c r="HY2596" i="4" s="1"/>
  <c r="CX2600" i="4"/>
  <c r="DE2600" i="4" s="1"/>
  <c r="DF2601" i="4" s="1"/>
  <c r="CM2602" i="4" s="1"/>
  <c r="DC2600" i="4"/>
  <c r="DD2600" i="4" s="1"/>
  <c r="CY2601" i="4" s="1"/>
  <c r="CQ2602" i="4" s="1"/>
  <c r="HO2596" i="4"/>
  <c r="HS2596" i="4"/>
  <c r="GY2600" i="4"/>
  <c r="GZ2600" i="4" s="1"/>
  <c r="GU2601" i="4" s="1"/>
  <c r="FH2601" i="4"/>
  <c r="FI2601" i="4" s="1"/>
  <c r="FJ2601" i="4" s="1"/>
  <c r="AA2601" i="4"/>
  <c r="AB2601" i="4" s="1"/>
  <c r="AU2601" i="4"/>
  <c r="AV2601" i="4" s="1"/>
  <c r="HH2597" i="4" l="1"/>
  <c r="CC2602" i="4"/>
  <c r="BT2602" i="4"/>
  <c r="BU2602" i="4" s="1"/>
  <c r="BV2602" i="4" s="1"/>
  <c r="P2602" i="4"/>
  <c r="Q2602" i="4" s="1"/>
  <c r="R2602" i="4" s="1"/>
  <c r="S2602" i="4" s="1"/>
  <c r="T2602" i="4" s="1"/>
  <c r="U2602" i="4"/>
  <c r="L2602" i="4"/>
  <c r="M2602" i="4" s="1"/>
  <c r="N2602" i="4" s="1"/>
  <c r="W2602" i="4" s="1"/>
  <c r="BI2602" i="4"/>
  <c r="BD2602" i="4"/>
  <c r="BE2602" i="4" s="1"/>
  <c r="BF2602" i="4" s="1"/>
  <c r="BG2602" i="4" s="1"/>
  <c r="BH2602" i="4" s="1"/>
  <c r="AZ2602" i="4"/>
  <c r="BA2602" i="4" s="1"/>
  <c r="BB2602" i="4" s="1"/>
  <c r="AJ2602" i="4"/>
  <c r="AK2602" i="4" s="1"/>
  <c r="AL2602" i="4" s="1"/>
  <c r="AM2602" i="4" s="1"/>
  <c r="AN2602" i="4" s="1"/>
  <c r="AO2602" i="4"/>
  <c r="AF2602" i="4"/>
  <c r="AG2602" i="4" s="1"/>
  <c r="AH2602" i="4" s="1"/>
  <c r="AQ2602" i="4" s="1"/>
  <c r="HK2597" i="4"/>
  <c r="HQ2597" i="4" s="1"/>
  <c r="DQ2602" i="4"/>
  <c r="DH2602" i="4"/>
  <c r="DI2602" i="4" s="1"/>
  <c r="DJ2602" i="4" s="1"/>
  <c r="DL2602" i="4"/>
  <c r="DM2602" i="4" s="1"/>
  <c r="DN2602" i="4" s="1"/>
  <c r="DO2602" i="4" s="1"/>
  <c r="DP2602" i="4" s="1"/>
  <c r="CF2602" i="4"/>
  <c r="CG2602" i="4" s="1"/>
  <c r="CH2602" i="4" s="1"/>
  <c r="CZ2602" i="4" s="1"/>
  <c r="DA2602" i="4" s="1"/>
  <c r="DB2602" i="4" s="1"/>
  <c r="DT2602" i="4" s="1"/>
  <c r="DU2602" i="4" s="1"/>
  <c r="DV2602" i="4" s="1"/>
  <c r="EV2602" i="4"/>
  <c r="EW2602" i="4" s="1"/>
  <c r="EX2602" i="4" s="1"/>
  <c r="FE2602" i="4"/>
  <c r="EZ2602" i="4"/>
  <c r="FA2602" i="4" s="1"/>
  <c r="FB2602" i="4" s="1"/>
  <c r="FC2602" i="4" s="1"/>
  <c r="FD2602" i="4" s="1"/>
  <c r="CW2602" i="4"/>
  <c r="CR2602" i="4"/>
  <c r="CS2602" i="4" s="1"/>
  <c r="CT2602" i="4" s="1"/>
  <c r="CU2602" i="4" s="1"/>
  <c r="CV2602" i="4" s="1"/>
  <c r="CN2602" i="4"/>
  <c r="CO2602" i="4" s="1"/>
  <c r="CP2602" i="4" s="1"/>
  <c r="FT2602" i="4"/>
  <c r="FU2602" i="4" s="1"/>
  <c r="FV2602" i="4" s="1"/>
  <c r="FW2602" i="4" s="1"/>
  <c r="FX2602" i="4" s="1"/>
  <c r="FP2602" i="4"/>
  <c r="FQ2602" i="4" s="1"/>
  <c r="FR2602" i="4" s="1"/>
  <c r="FY2602" i="4"/>
  <c r="EF2602" i="4"/>
  <c r="EG2602" i="4" s="1"/>
  <c r="EH2602" i="4" s="1"/>
  <c r="EI2602" i="4" s="1"/>
  <c r="EJ2602" i="4" s="1"/>
  <c r="EK2602" i="4"/>
  <c r="EB2602" i="4"/>
  <c r="EC2602" i="4" s="1"/>
  <c r="ED2602" i="4" s="1"/>
  <c r="GB2601" i="4"/>
  <c r="GC2601" i="4" s="1"/>
  <c r="GM2602" i="4"/>
  <c r="GI2602" i="4"/>
  <c r="HJ2597" i="4"/>
  <c r="AI2603" i="4" l="1"/>
  <c r="GD2601" i="4"/>
  <c r="GV2601" i="4" s="1"/>
  <c r="GW2601" i="4" s="1"/>
  <c r="HM2597" i="4"/>
  <c r="HS2597" i="4" s="1"/>
  <c r="HL2597" i="4"/>
  <c r="BO2601" i="4" s="1"/>
  <c r="BP2601" i="4" s="1"/>
  <c r="BK2602" i="4" s="1"/>
  <c r="BC2603" i="4" s="1"/>
  <c r="EN2602" i="4"/>
  <c r="EO2602" i="4" s="1"/>
  <c r="EP2602" i="4" s="1"/>
  <c r="HT2597" i="4"/>
  <c r="GN2602" i="4"/>
  <c r="GO2602" i="4" s="1"/>
  <c r="GP2602" i="4" s="1"/>
  <c r="GQ2602" i="4" s="1"/>
  <c r="GR2602" i="4" s="1"/>
  <c r="GS2602" i="4"/>
  <c r="GJ2602" i="4"/>
  <c r="GK2602" i="4" s="1"/>
  <c r="GL2602" i="4" s="1"/>
  <c r="O2603" i="4"/>
  <c r="X2603" i="4" s="1"/>
  <c r="CD2601" i="4" l="1"/>
  <c r="CK2601" i="4" s="1"/>
  <c r="CL2602" i="4" s="1"/>
  <c r="BS2603" i="4" s="1"/>
  <c r="CC2603" i="4" s="1"/>
  <c r="AP2601" i="4"/>
  <c r="AW2601" i="4" s="1"/>
  <c r="AX2602" i="4" s="1"/>
  <c r="AE2603" i="4" s="1"/>
  <c r="BJ2601" i="4"/>
  <c r="BQ2601" i="4" s="1"/>
  <c r="BR2602" i="4" s="1"/>
  <c r="AY2603" i="4" s="1"/>
  <c r="V2601" i="4"/>
  <c r="AC2601" i="4" s="1"/>
  <c r="AD2602" i="4" s="1"/>
  <c r="K2603" i="4" s="1"/>
  <c r="GE2601" i="4"/>
  <c r="GF2601" i="4" s="1"/>
  <c r="GA2602" i="4" s="1"/>
  <c r="FS2603" i="4" s="1"/>
  <c r="HO2597" i="4"/>
  <c r="HP2597" i="4"/>
  <c r="HU2597" i="4" s="1"/>
  <c r="CX2601" i="4"/>
  <c r="DE2601" i="4" s="1"/>
  <c r="DF2602" i="4" s="1"/>
  <c r="CM2603" i="4" s="1"/>
  <c r="HR2597" i="4"/>
  <c r="HY2597" i="4" s="1"/>
  <c r="DR2601" i="4"/>
  <c r="DY2601" i="4" s="1"/>
  <c r="DZ2602" i="4" s="1"/>
  <c r="DG2603" i="4" s="1"/>
  <c r="CI2601" i="4"/>
  <c r="CJ2601" i="4" s="1"/>
  <c r="CE2602" i="4" s="1"/>
  <c r="BW2603" i="4" s="1"/>
  <c r="GT2601" i="4"/>
  <c r="HA2601" i="4" s="1"/>
  <c r="HB2602" i="4" s="1"/>
  <c r="FF2601" i="4"/>
  <c r="FM2601" i="4" s="1"/>
  <c r="FN2602" i="4" s="1"/>
  <c r="EU2603" i="4" s="1"/>
  <c r="EL2601" i="4"/>
  <c r="ES2601" i="4" s="1"/>
  <c r="ET2602" i="4" s="1"/>
  <c r="EA2603" i="4" s="1"/>
  <c r="FZ2601" i="4"/>
  <c r="GG2601" i="4" s="1"/>
  <c r="GH2602" i="4" s="1"/>
  <c r="FO2603" i="4" s="1"/>
  <c r="DW2601" i="4"/>
  <c r="DX2601" i="4" s="1"/>
  <c r="DS2602" i="4" s="1"/>
  <c r="DK2603" i="4" s="1"/>
  <c r="DC2601" i="4"/>
  <c r="DD2601" i="4" s="1"/>
  <c r="CY2602" i="4" s="1"/>
  <c r="CQ2603" i="4" s="1"/>
  <c r="EQ2601" i="4"/>
  <c r="ER2601" i="4" s="1"/>
  <c r="EM2602" i="4" s="1"/>
  <c r="EE2603" i="4" s="1"/>
  <c r="FK2601" i="4"/>
  <c r="FL2601" i="4" s="1"/>
  <c r="FG2602" i="4" s="1"/>
  <c r="EY2603" i="4" s="1"/>
  <c r="GX2601" i="4"/>
  <c r="GY2601" i="4" s="1"/>
  <c r="GZ2601" i="4" s="1"/>
  <c r="GU2602" i="4" s="1"/>
  <c r="FH2602" i="4"/>
  <c r="FI2602" i="4" s="1"/>
  <c r="FJ2602" i="4" s="1"/>
  <c r="AA2602" i="4"/>
  <c r="AB2602" i="4" s="1"/>
  <c r="Y2603" i="4"/>
  <c r="Z2603" i="4" s="1"/>
  <c r="AR2603" i="4" s="1"/>
  <c r="AU2602" i="4"/>
  <c r="AV2602" i="4" s="1"/>
  <c r="HH2598" i="4" l="1"/>
  <c r="BX2603" i="4"/>
  <c r="BY2603" i="4" s="1"/>
  <c r="BZ2603" i="4" s="1"/>
  <c r="CA2603" i="4" s="1"/>
  <c r="CB2603" i="4" s="1"/>
  <c r="BT2603" i="4"/>
  <c r="BU2603" i="4" s="1"/>
  <c r="BV2603" i="4" s="1"/>
  <c r="P2603" i="4"/>
  <c r="Q2603" i="4" s="1"/>
  <c r="R2603" i="4" s="1"/>
  <c r="S2603" i="4" s="1"/>
  <c r="T2603" i="4" s="1"/>
  <c r="U2603" i="4"/>
  <c r="L2603" i="4"/>
  <c r="M2603" i="4" s="1"/>
  <c r="N2603" i="4" s="1"/>
  <c r="BI2603" i="4"/>
  <c r="BD2603" i="4"/>
  <c r="BE2603" i="4" s="1"/>
  <c r="BF2603" i="4" s="1"/>
  <c r="BG2603" i="4" s="1"/>
  <c r="BH2603" i="4" s="1"/>
  <c r="AZ2603" i="4"/>
  <c r="BA2603" i="4" s="1"/>
  <c r="BB2603" i="4" s="1"/>
  <c r="AJ2603" i="4"/>
  <c r="AK2603" i="4" s="1"/>
  <c r="AL2603" i="4" s="1"/>
  <c r="AM2603" i="4" s="1"/>
  <c r="AN2603" i="4" s="1"/>
  <c r="AO2603" i="4"/>
  <c r="AF2603" i="4"/>
  <c r="AG2603" i="4" s="1"/>
  <c r="AH2603" i="4" s="1"/>
  <c r="AQ2603" i="4" s="1"/>
  <c r="EZ2603" i="4"/>
  <c r="FA2603" i="4" s="1"/>
  <c r="FB2603" i="4" s="1"/>
  <c r="FC2603" i="4" s="1"/>
  <c r="FD2603" i="4" s="1"/>
  <c r="EV2603" i="4"/>
  <c r="EW2603" i="4" s="1"/>
  <c r="EX2603" i="4" s="1"/>
  <c r="FE2603" i="4"/>
  <c r="DL2603" i="4"/>
  <c r="DM2603" i="4" s="1"/>
  <c r="DN2603" i="4" s="1"/>
  <c r="DO2603" i="4" s="1"/>
  <c r="DP2603" i="4" s="1"/>
  <c r="DQ2603" i="4"/>
  <c r="DH2603" i="4"/>
  <c r="DI2603" i="4" s="1"/>
  <c r="DJ2603" i="4" s="1"/>
  <c r="CW2603" i="4"/>
  <c r="CR2603" i="4"/>
  <c r="CS2603" i="4" s="1"/>
  <c r="CT2603" i="4" s="1"/>
  <c r="CU2603" i="4" s="1"/>
  <c r="CV2603" i="4" s="1"/>
  <c r="CN2603" i="4"/>
  <c r="CO2603" i="4" s="1"/>
  <c r="CP2603" i="4" s="1"/>
  <c r="FY2603" i="4"/>
  <c r="FT2603" i="4"/>
  <c r="FU2603" i="4" s="1"/>
  <c r="FV2603" i="4" s="1"/>
  <c r="FW2603" i="4" s="1"/>
  <c r="FX2603" i="4" s="1"/>
  <c r="FP2603" i="4"/>
  <c r="FQ2603" i="4" s="1"/>
  <c r="FR2603" i="4" s="1"/>
  <c r="EF2603" i="4"/>
  <c r="EG2603" i="4" s="1"/>
  <c r="EH2603" i="4" s="1"/>
  <c r="EI2603" i="4" s="1"/>
  <c r="EJ2603" i="4" s="1"/>
  <c r="EK2603" i="4"/>
  <c r="EB2603" i="4"/>
  <c r="EC2603" i="4" s="1"/>
  <c r="ED2603" i="4" s="1"/>
  <c r="GB2602" i="4"/>
  <c r="GC2602" i="4" s="1"/>
  <c r="GI2603" i="4"/>
  <c r="HJ2598" i="4"/>
  <c r="GM2603" i="4"/>
  <c r="HK2598" i="4"/>
  <c r="HQ2598" i="4" s="1"/>
  <c r="AS2603" i="4"/>
  <c r="AI2604" i="4" l="1"/>
  <c r="GD2602" i="4"/>
  <c r="GV2602" i="4" s="1"/>
  <c r="GW2602" i="4" s="1"/>
  <c r="HM2598" i="4"/>
  <c r="HS2598" i="4" s="1"/>
  <c r="HL2598" i="4"/>
  <c r="BO2602" i="4" s="1"/>
  <c r="BP2602" i="4" s="1"/>
  <c r="BK2603" i="4" s="1"/>
  <c r="BC2604" i="4" s="1"/>
  <c r="HT2598" i="4"/>
  <c r="GN2603" i="4"/>
  <c r="GO2603" i="4" s="1"/>
  <c r="GP2603" i="4" s="1"/>
  <c r="GQ2603" i="4" s="1"/>
  <c r="GR2603" i="4" s="1"/>
  <c r="GS2603" i="4"/>
  <c r="GJ2603" i="4"/>
  <c r="W2603" i="4"/>
  <c r="AT2603" i="4"/>
  <c r="BL2603" i="4" s="1"/>
  <c r="CD2602" i="4" l="1"/>
  <c r="CK2602" i="4" s="1"/>
  <c r="CL2603" i="4" s="1"/>
  <c r="BS2604" i="4" s="1"/>
  <c r="BT2604" i="4" s="1"/>
  <c r="AP2602" i="4"/>
  <c r="AW2602" i="4" s="1"/>
  <c r="AX2603" i="4" s="1"/>
  <c r="AE2604" i="4" s="1"/>
  <c r="V2602" i="4"/>
  <c r="AC2602" i="4" s="1"/>
  <c r="AD2603" i="4" s="1"/>
  <c r="K2604" i="4" s="1"/>
  <c r="L2604" i="4" s="1"/>
  <c r="BJ2602" i="4"/>
  <c r="BQ2602" i="4" s="1"/>
  <c r="BR2603" i="4" s="1"/>
  <c r="AY2604" i="4" s="1"/>
  <c r="GE2602" i="4"/>
  <c r="GF2602" i="4" s="1"/>
  <c r="GA2603" i="4" s="1"/>
  <c r="FS2604" i="4" s="1"/>
  <c r="HO2598" i="4"/>
  <c r="GX2602" i="4"/>
  <c r="GY2602" i="4" s="1"/>
  <c r="GZ2602" i="4" s="1"/>
  <c r="HP2598" i="4"/>
  <c r="HU2598" i="4" s="1"/>
  <c r="EL2602" i="4"/>
  <c r="ES2602" i="4" s="1"/>
  <c r="ET2603" i="4" s="1"/>
  <c r="EA2604" i="4" s="1"/>
  <c r="FZ2602" i="4"/>
  <c r="GG2602" i="4" s="1"/>
  <c r="GH2603" i="4" s="1"/>
  <c r="FO2604" i="4" s="1"/>
  <c r="HR2598" i="4"/>
  <c r="HY2598" i="4" s="1"/>
  <c r="FF2602" i="4"/>
  <c r="FM2602" i="4" s="1"/>
  <c r="FN2603" i="4" s="1"/>
  <c r="EU2604" i="4" s="1"/>
  <c r="DR2602" i="4"/>
  <c r="DY2602" i="4" s="1"/>
  <c r="DZ2603" i="4" s="1"/>
  <c r="DG2604" i="4" s="1"/>
  <c r="GT2602" i="4"/>
  <c r="HA2602" i="4" s="1"/>
  <c r="CI2602" i="4"/>
  <c r="CJ2602" i="4" s="1"/>
  <c r="CE2603" i="4" s="1"/>
  <c r="BW2604" i="4" s="1"/>
  <c r="DW2602" i="4"/>
  <c r="DX2602" i="4" s="1"/>
  <c r="DS2603" i="4" s="1"/>
  <c r="DK2604" i="4" s="1"/>
  <c r="DC2602" i="4"/>
  <c r="DD2602" i="4" s="1"/>
  <c r="CY2603" i="4" s="1"/>
  <c r="CQ2604" i="4" s="1"/>
  <c r="CX2602" i="4"/>
  <c r="DE2602" i="4" s="1"/>
  <c r="DF2603" i="4" s="1"/>
  <c r="CM2604" i="4" s="1"/>
  <c r="FK2602" i="4"/>
  <c r="FL2602" i="4" s="1"/>
  <c r="FG2603" i="4" s="1"/>
  <c r="EY2604" i="4" s="1"/>
  <c r="EQ2602" i="4"/>
  <c r="ER2602" i="4" s="1"/>
  <c r="EM2603" i="4" s="1"/>
  <c r="EE2604" i="4" s="1"/>
  <c r="GK2603" i="4"/>
  <c r="GL2603" i="4" s="1"/>
  <c r="BM2603" i="4"/>
  <c r="BN2603" i="4" s="1"/>
  <c r="CF2603" i="4" s="1"/>
  <c r="O2604" i="4"/>
  <c r="X2604" i="4" s="1"/>
  <c r="AA2603" i="4"/>
  <c r="AB2603" i="4" s="1"/>
  <c r="AU2603" i="4"/>
  <c r="AV2603" i="4" s="1"/>
  <c r="HH2599" i="4" l="1"/>
  <c r="P2604" i="4"/>
  <c r="U2604" i="4"/>
  <c r="BX2604" i="4"/>
  <c r="BY2604" i="4" s="1"/>
  <c r="BZ2604" i="4" s="1"/>
  <c r="CA2604" i="4" s="1"/>
  <c r="CB2604" i="4" s="1"/>
  <c r="CC2604" i="4"/>
  <c r="BD2604" i="4"/>
  <c r="BE2604" i="4" s="1"/>
  <c r="BF2604" i="4" s="1"/>
  <c r="BG2604" i="4" s="1"/>
  <c r="BH2604" i="4" s="1"/>
  <c r="BI2604" i="4"/>
  <c r="AZ2604" i="4"/>
  <c r="BA2604" i="4" s="1"/>
  <c r="BB2604" i="4" s="1"/>
  <c r="AJ2604" i="4"/>
  <c r="AK2604" i="4" s="1"/>
  <c r="AL2604" i="4" s="1"/>
  <c r="AM2604" i="4" s="1"/>
  <c r="AN2604" i="4" s="1"/>
  <c r="AO2604" i="4"/>
  <c r="AF2604" i="4"/>
  <c r="AG2604" i="4" s="1"/>
  <c r="AH2604" i="4" s="1"/>
  <c r="AQ2604" i="4" s="1"/>
  <c r="AI2605" i="4" s="1"/>
  <c r="BU2604" i="4"/>
  <c r="BV2604" i="4" s="1"/>
  <c r="DL2604" i="4"/>
  <c r="DM2604" i="4" s="1"/>
  <c r="DN2604" i="4" s="1"/>
  <c r="DO2604" i="4" s="1"/>
  <c r="DP2604" i="4" s="1"/>
  <c r="DQ2604" i="4"/>
  <c r="DH2604" i="4"/>
  <c r="DI2604" i="4" s="1"/>
  <c r="DJ2604" i="4" s="1"/>
  <c r="EV2604" i="4"/>
  <c r="EW2604" i="4" s="1"/>
  <c r="EX2604" i="4" s="1"/>
  <c r="FE2604" i="4"/>
  <c r="EZ2604" i="4"/>
  <c r="FA2604" i="4" s="1"/>
  <c r="FB2604" i="4" s="1"/>
  <c r="FC2604" i="4" s="1"/>
  <c r="FD2604" i="4" s="1"/>
  <c r="CR2604" i="4"/>
  <c r="CS2604" i="4" s="1"/>
  <c r="CT2604" i="4" s="1"/>
  <c r="CU2604" i="4" s="1"/>
  <c r="CV2604" i="4" s="1"/>
  <c r="CN2604" i="4"/>
  <c r="CO2604" i="4" s="1"/>
  <c r="CP2604" i="4" s="1"/>
  <c r="CW2604" i="4"/>
  <c r="FY2604" i="4"/>
  <c r="FT2604" i="4"/>
  <c r="FU2604" i="4" s="1"/>
  <c r="FV2604" i="4" s="1"/>
  <c r="FW2604" i="4" s="1"/>
  <c r="FX2604" i="4" s="1"/>
  <c r="FP2604" i="4"/>
  <c r="FQ2604" i="4" s="1"/>
  <c r="FR2604" i="4" s="1"/>
  <c r="EK2604" i="4"/>
  <c r="EB2604" i="4"/>
  <c r="EC2604" i="4" s="1"/>
  <c r="ED2604" i="4" s="1"/>
  <c r="EF2604" i="4"/>
  <c r="EG2604" i="4" s="1"/>
  <c r="EH2604" i="4" s="1"/>
  <c r="EI2604" i="4" s="1"/>
  <c r="EJ2604" i="4" s="1"/>
  <c r="Q2604" i="4"/>
  <c r="R2604" i="4" s="1"/>
  <c r="S2604" i="4" s="1"/>
  <c r="T2604" i="4" s="1"/>
  <c r="HB2603" i="4"/>
  <c r="GU2603" i="4"/>
  <c r="HK2599" i="4" s="1"/>
  <c r="HQ2599" i="4" s="1"/>
  <c r="CG2603" i="4"/>
  <c r="CH2603" i="4" s="1"/>
  <c r="CZ2603" i="4" s="1"/>
  <c r="Y2604" i="4"/>
  <c r="Z2604" i="4" s="1"/>
  <c r="AR2604" i="4" s="1"/>
  <c r="M2604" i="4"/>
  <c r="N2604" i="4" s="1"/>
  <c r="HM2599" i="4" l="1"/>
  <c r="HL2599" i="4"/>
  <c r="BO2603" i="4" s="1"/>
  <c r="BP2603" i="4" s="1"/>
  <c r="BK2604" i="4" s="1"/>
  <c r="BC2605" i="4" s="1"/>
  <c r="GI2604" i="4"/>
  <c r="HJ2599" i="4"/>
  <c r="GM2604" i="4"/>
  <c r="DA2603" i="4"/>
  <c r="DB2603" i="4" s="1"/>
  <c r="DT2603" i="4" s="1"/>
  <c r="AS2604" i="4"/>
  <c r="AT2604" i="4" s="1"/>
  <c r="BL2604" i="4" s="1"/>
  <c r="CI2603" i="4"/>
  <c r="CJ2603" i="4" s="1"/>
  <c r="CE2604" i="4" s="1"/>
  <c r="BW2605" i="4" s="1"/>
  <c r="W2604" i="4"/>
  <c r="HS2599" i="4" l="1"/>
  <c r="CD2603" i="4"/>
  <c r="CK2603" i="4" s="1"/>
  <c r="CL2604" i="4" s="1"/>
  <c r="BS2605" i="4" s="1"/>
  <c r="BT2605" i="4" s="1"/>
  <c r="BU2605" i="4" s="1"/>
  <c r="BV2605" i="4" s="1"/>
  <c r="AP2603" i="4"/>
  <c r="AW2603" i="4" s="1"/>
  <c r="AX2604" i="4" s="1"/>
  <c r="AE2605" i="4" s="1"/>
  <c r="BJ2603" i="4"/>
  <c r="BQ2603" i="4" s="1"/>
  <c r="BR2604" i="4" s="1"/>
  <c r="AY2605" i="4" s="1"/>
  <c r="V2603" i="4"/>
  <c r="AC2603" i="4" s="1"/>
  <c r="AD2604" i="4" s="1"/>
  <c r="K2605" i="4" s="1"/>
  <c r="HO2599" i="4"/>
  <c r="HP2599" i="4"/>
  <c r="HU2599" i="4" s="1"/>
  <c r="DR2603" i="4"/>
  <c r="DY2603" i="4" s="1"/>
  <c r="DZ2604" i="4" s="1"/>
  <c r="DG2605" i="4" s="1"/>
  <c r="FZ2603" i="4"/>
  <c r="GG2603" i="4" s="1"/>
  <c r="GH2604" i="4" s="1"/>
  <c r="FO2605" i="4" s="1"/>
  <c r="EL2603" i="4"/>
  <c r="ES2603" i="4" s="1"/>
  <c r="ET2604" i="4" s="1"/>
  <c r="EA2605" i="4" s="1"/>
  <c r="FF2603" i="4"/>
  <c r="FM2603" i="4" s="1"/>
  <c r="FN2604" i="4" s="1"/>
  <c r="EU2605" i="4" s="1"/>
  <c r="HR2599" i="4"/>
  <c r="HY2599" i="4" s="1"/>
  <c r="CX2603" i="4"/>
  <c r="DE2603" i="4" s="1"/>
  <c r="DF2604" i="4" s="1"/>
  <c r="CM2605" i="4" s="1"/>
  <c r="CR2605" i="4" s="1"/>
  <c r="CS2605" i="4" s="1"/>
  <c r="CT2605" i="4" s="1"/>
  <c r="CU2605" i="4" s="1"/>
  <c r="CV2605" i="4" s="1"/>
  <c r="GT2603" i="4"/>
  <c r="HA2603" i="4" s="1"/>
  <c r="HT2599" i="4"/>
  <c r="GS2604" i="4"/>
  <c r="GN2604" i="4"/>
  <c r="GO2604" i="4" s="1"/>
  <c r="GP2604" i="4" s="1"/>
  <c r="GQ2604" i="4" s="1"/>
  <c r="GR2604" i="4" s="1"/>
  <c r="GJ2604" i="4"/>
  <c r="DU2603" i="4"/>
  <c r="DV2603" i="4" s="1"/>
  <c r="EN2603" i="4" s="1"/>
  <c r="BM2604" i="4"/>
  <c r="BN2604" i="4" s="1"/>
  <c r="CF2604" i="4" s="1"/>
  <c r="DC2603" i="4"/>
  <c r="DD2603" i="4" s="1"/>
  <c r="CY2604" i="4" s="1"/>
  <c r="CQ2605" i="4" s="1"/>
  <c r="O2605" i="4"/>
  <c r="X2605" i="4" s="1"/>
  <c r="BX2605" i="4" l="1"/>
  <c r="BY2605" i="4" s="1"/>
  <c r="BZ2605" i="4" s="1"/>
  <c r="CA2605" i="4" s="1"/>
  <c r="CB2605" i="4" s="1"/>
  <c r="CC2605" i="4"/>
  <c r="AO2605" i="4"/>
  <c r="AJ2605" i="4"/>
  <c r="AK2605" i="4" s="1"/>
  <c r="AL2605" i="4" s="1"/>
  <c r="AM2605" i="4" s="1"/>
  <c r="AN2605" i="4" s="1"/>
  <c r="AF2605" i="4"/>
  <c r="AG2605" i="4" s="1"/>
  <c r="AH2605" i="4" s="1"/>
  <c r="BD2605" i="4"/>
  <c r="BE2605" i="4" s="1"/>
  <c r="BF2605" i="4" s="1"/>
  <c r="BG2605" i="4" s="1"/>
  <c r="BH2605" i="4" s="1"/>
  <c r="BI2605" i="4"/>
  <c r="AZ2605" i="4"/>
  <c r="BA2605" i="4" s="1"/>
  <c r="BB2605" i="4" s="1"/>
  <c r="EZ2605" i="4"/>
  <c r="FA2605" i="4" s="1"/>
  <c r="FB2605" i="4" s="1"/>
  <c r="FC2605" i="4" s="1"/>
  <c r="FD2605" i="4" s="1"/>
  <c r="FE2605" i="4"/>
  <c r="EV2605" i="4"/>
  <c r="EK2605" i="4"/>
  <c r="EF2605" i="4"/>
  <c r="EG2605" i="4" s="1"/>
  <c r="EH2605" i="4" s="1"/>
  <c r="EI2605" i="4" s="1"/>
  <c r="EJ2605" i="4" s="1"/>
  <c r="EB2605" i="4"/>
  <c r="FT2605" i="4"/>
  <c r="FU2605" i="4" s="1"/>
  <c r="FV2605" i="4" s="1"/>
  <c r="FW2605" i="4" s="1"/>
  <c r="FX2605" i="4" s="1"/>
  <c r="FY2605" i="4"/>
  <c r="FP2605" i="4"/>
  <c r="DQ2605" i="4"/>
  <c r="DH2605" i="4"/>
  <c r="DL2605" i="4"/>
  <c r="DM2605" i="4" s="1"/>
  <c r="DN2605" i="4" s="1"/>
  <c r="DO2605" i="4" s="1"/>
  <c r="DP2605" i="4" s="1"/>
  <c r="CN2605" i="4"/>
  <c r="CO2605" i="4" s="1"/>
  <c r="CP2605" i="4" s="1"/>
  <c r="CW2605" i="4"/>
  <c r="GK2604" i="4"/>
  <c r="GL2604" i="4" s="1"/>
  <c r="HB2604" i="4" s="1"/>
  <c r="EO2603" i="4"/>
  <c r="EP2603" i="4" s="1"/>
  <c r="FH2603" i="4" s="1"/>
  <c r="CG2604" i="4"/>
  <c r="CH2604" i="4" s="1"/>
  <c r="CZ2604" i="4" s="1"/>
  <c r="DW2603" i="4"/>
  <c r="DX2603" i="4" s="1"/>
  <c r="DS2604" i="4" s="1"/>
  <c r="DK2605" i="4" s="1"/>
  <c r="Y2605" i="4"/>
  <c r="Z2605" i="4" s="1"/>
  <c r="AR2605" i="4" s="1"/>
  <c r="P2605" i="4"/>
  <c r="U2605" i="4"/>
  <c r="L2605" i="4"/>
  <c r="Q2605" i="4" l="1"/>
  <c r="R2605" i="4" s="1"/>
  <c r="S2605" i="4" s="1"/>
  <c r="T2605" i="4" s="1"/>
  <c r="GI2605" i="4"/>
  <c r="HJ2600" i="4"/>
  <c r="HT2600" i="4" s="1"/>
  <c r="FI2603" i="4"/>
  <c r="FJ2603" i="4" s="1"/>
  <c r="GB2603" i="4" s="1"/>
  <c r="DA2604" i="4"/>
  <c r="DB2604" i="4" s="1"/>
  <c r="DT2604" i="4" s="1"/>
  <c r="EQ2603" i="4"/>
  <c r="ER2603" i="4" s="1"/>
  <c r="EM2604" i="4" s="1"/>
  <c r="EE2605" i="4" s="1"/>
  <c r="AS2605" i="4"/>
  <c r="AT2605" i="4" s="1"/>
  <c r="BL2605" i="4" s="1"/>
  <c r="M2605" i="4"/>
  <c r="N2605" i="4" s="1"/>
  <c r="DI2605" i="4"/>
  <c r="DJ2605" i="4" s="1"/>
  <c r="GS2605" i="4" l="1"/>
  <c r="GN2605" i="4"/>
  <c r="GO2605" i="4" s="1"/>
  <c r="GP2605" i="4" s="1"/>
  <c r="GQ2605" i="4" s="1"/>
  <c r="GR2605" i="4" s="1"/>
  <c r="GJ2605" i="4"/>
  <c r="GC2603" i="4"/>
  <c r="GD2603" i="4" s="1"/>
  <c r="GV2603" i="4" s="1"/>
  <c r="DU2604" i="4"/>
  <c r="DV2604" i="4" s="1"/>
  <c r="EN2604" i="4" s="1"/>
  <c r="BM2605" i="4"/>
  <c r="BN2605" i="4" s="1"/>
  <c r="CF2605" i="4" s="1"/>
  <c r="FK2603" i="4"/>
  <c r="FL2603" i="4" s="1"/>
  <c r="FG2604" i="4" s="1"/>
  <c r="EY2605" i="4" s="1"/>
  <c r="EC2605" i="4"/>
  <c r="ED2605" i="4" s="1"/>
  <c r="GW2603" i="4" l="1"/>
  <c r="EO2604" i="4"/>
  <c r="EP2604" i="4" s="1"/>
  <c r="FH2604" i="4" s="1"/>
  <c r="CG2605" i="4"/>
  <c r="CH2605" i="4" s="1"/>
  <c r="CZ2605" i="4" s="1"/>
  <c r="EW2605" i="4"/>
  <c r="EX2605" i="4" s="1"/>
  <c r="GE2603" i="4"/>
  <c r="GF2603" i="4" s="1"/>
  <c r="GA2604" i="4" s="1"/>
  <c r="GX2603" i="4" l="1"/>
  <c r="GY2603" i="4" s="1"/>
  <c r="GZ2603" i="4" s="1"/>
  <c r="HH2600" i="4" s="1"/>
  <c r="FI2604" i="4"/>
  <c r="FJ2604" i="4" s="1"/>
  <c r="GB2604" i="4" s="1"/>
  <c r="DA2605" i="4"/>
  <c r="DB2605" i="4" s="1"/>
  <c r="DT2605" i="4" s="1"/>
  <c r="FS2605" i="4"/>
  <c r="GU2604" i="4" l="1"/>
  <c r="HK2600" i="4" s="1"/>
  <c r="HM2600" i="4"/>
  <c r="GC2604" i="4"/>
  <c r="GD2604" i="4" s="1"/>
  <c r="GV2604" i="4" s="1"/>
  <c r="DU2605" i="4"/>
  <c r="DV2605" i="4" s="1"/>
  <c r="EN2605" i="4" s="1"/>
  <c r="FQ2605" i="4"/>
  <c r="FR2605" i="4" s="1"/>
  <c r="GM2605" i="4" l="1"/>
  <c r="HL2600" i="4"/>
  <c r="HP2600" i="4" s="1"/>
  <c r="HU2600" i="4" s="1"/>
  <c r="GW2604" i="4"/>
  <c r="EO2605" i="4"/>
  <c r="EP2605" i="4" s="1"/>
  <c r="FH2605" i="4" s="1"/>
  <c r="BJ2604" i="4"/>
  <c r="BQ2604" i="4" s="1"/>
  <c r="BR2605" i="4" s="1"/>
  <c r="AY2606" i="4" s="1"/>
  <c r="AP2604" i="4"/>
  <c r="AW2604" i="4" s="1"/>
  <c r="AX2605" i="4" s="1"/>
  <c r="AE2606" i="4" s="1"/>
  <c r="V2604" i="4"/>
  <c r="AC2604" i="4" s="1"/>
  <c r="AD2605" i="4" s="1"/>
  <c r="K2606" i="4" s="1"/>
  <c r="CD2604" i="4"/>
  <c r="CK2604" i="4" s="1"/>
  <c r="CL2605" i="4" s="1"/>
  <c r="BS2606" i="4" s="1"/>
  <c r="CX2604" i="4"/>
  <c r="DE2604" i="4" s="1"/>
  <c r="DF2605" i="4" s="1"/>
  <c r="CM2606" i="4" s="1"/>
  <c r="DR2604" i="4"/>
  <c r="DY2604" i="4" s="1"/>
  <c r="DZ2605" i="4" s="1"/>
  <c r="DG2606" i="4" s="1"/>
  <c r="FF2604" i="4"/>
  <c r="FM2604" i="4" s="1"/>
  <c r="FN2605" i="4" s="1"/>
  <c r="EU2606" i="4" s="1"/>
  <c r="GT2604" i="4"/>
  <c r="HA2604" i="4" s="1"/>
  <c r="FZ2604" i="4"/>
  <c r="GG2604" i="4" s="1"/>
  <c r="GH2605" i="4" s="1"/>
  <c r="FO2606" i="4" s="1"/>
  <c r="EL2604" i="4"/>
  <c r="ES2604" i="4" s="1"/>
  <c r="ET2605" i="4" s="1"/>
  <c r="EA2606" i="4" s="1"/>
  <c r="HR2600" i="4"/>
  <c r="HY2600" i="4" s="1"/>
  <c r="AU2604" i="4"/>
  <c r="AV2604" i="4" s="1"/>
  <c r="AQ2605" i="4" s="1"/>
  <c r="BO2604" i="4"/>
  <c r="BP2604" i="4" s="1"/>
  <c r="BK2605" i="4" s="1"/>
  <c r="CI2604" i="4"/>
  <c r="CJ2604" i="4" s="1"/>
  <c r="CE2605" i="4" s="1"/>
  <c r="AA2604" i="4"/>
  <c r="AB2604" i="4" s="1"/>
  <c r="DW2604" i="4"/>
  <c r="DX2604" i="4" s="1"/>
  <c r="DS2605" i="4" s="1"/>
  <c r="EQ2604" i="4"/>
  <c r="ER2604" i="4" s="1"/>
  <c r="EM2605" i="4" s="1"/>
  <c r="FK2604" i="4"/>
  <c r="FL2604" i="4" s="1"/>
  <c r="FG2605" i="4" s="1"/>
  <c r="GE2604" i="4"/>
  <c r="GF2604" i="4" s="1"/>
  <c r="GA2605" i="4" s="1"/>
  <c r="HS2600" i="4"/>
  <c r="GK2605" i="4"/>
  <c r="GL2605" i="4" s="1"/>
  <c r="HQ2600" i="4"/>
  <c r="DC2604" i="4" l="1"/>
  <c r="DD2604" i="4" s="1"/>
  <c r="CY2605" i="4" s="1"/>
  <c r="CQ2606" i="4" s="1"/>
  <c r="HO2600" i="4"/>
  <c r="GX2604" i="4"/>
  <c r="GY2604" i="4"/>
  <c r="GZ2604" i="4" s="1"/>
  <c r="FI2605" i="4"/>
  <c r="FJ2605" i="4" s="1"/>
  <c r="GB2605" i="4" s="1"/>
  <c r="P2606" i="4"/>
  <c r="U2606" i="4"/>
  <c r="L2606" i="4"/>
  <c r="BD2606" i="4"/>
  <c r="BE2606" i="4" s="1"/>
  <c r="BF2606" i="4" s="1"/>
  <c r="BG2606" i="4" s="1"/>
  <c r="BH2606" i="4" s="1"/>
  <c r="BI2606" i="4"/>
  <c r="AZ2606" i="4"/>
  <c r="AO2606" i="4"/>
  <c r="AJ2606" i="4"/>
  <c r="AK2606" i="4" s="1"/>
  <c r="AL2606" i="4" s="1"/>
  <c r="AM2606" i="4" s="1"/>
  <c r="AN2606" i="4" s="1"/>
  <c r="AF2606" i="4"/>
  <c r="CR2606" i="4"/>
  <c r="CS2606" i="4" s="1"/>
  <c r="CT2606" i="4" s="1"/>
  <c r="CU2606" i="4" s="1"/>
  <c r="CV2606" i="4" s="1"/>
  <c r="CN2606" i="4"/>
  <c r="CW2606" i="4"/>
  <c r="BT2606" i="4"/>
  <c r="BX2606" i="4"/>
  <c r="BY2606" i="4" s="1"/>
  <c r="BZ2606" i="4" s="1"/>
  <c r="CA2606" i="4" s="1"/>
  <c r="CB2606" i="4" s="1"/>
  <c r="CC2606" i="4"/>
  <c r="EF2606" i="4"/>
  <c r="EG2606" i="4" s="1"/>
  <c r="EH2606" i="4" s="1"/>
  <c r="EI2606" i="4" s="1"/>
  <c r="EJ2606" i="4" s="1"/>
  <c r="EK2606" i="4"/>
  <c r="EB2606" i="4"/>
  <c r="FY2606" i="4"/>
  <c r="FT2606" i="4"/>
  <c r="FU2606" i="4" s="1"/>
  <c r="FV2606" i="4" s="1"/>
  <c r="FW2606" i="4" s="1"/>
  <c r="FX2606" i="4" s="1"/>
  <c r="FP2606" i="4"/>
  <c r="EV2606" i="4"/>
  <c r="EZ2606" i="4"/>
  <c r="FA2606" i="4" s="1"/>
  <c r="FB2606" i="4" s="1"/>
  <c r="FC2606" i="4" s="1"/>
  <c r="FD2606" i="4" s="1"/>
  <c r="FE2606" i="4"/>
  <c r="DQ2606" i="4"/>
  <c r="DL2606" i="4"/>
  <c r="DM2606" i="4" s="1"/>
  <c r="DN2606" i="4" s="1"/>
  <c r="DO2606" i="4" s="1"/>
  <c r="DP2606" i="4" s="1"/>
  <c r="DH2606" i="4"/>
  <c r="W2605" i="4"/>
  <c r="DK2606" i="4"/>
  <c r="BW2606" i="4"/>
  <c r="BC2606" i="4"/>
  <c r="AI2606" i="4"/>
  <c r="EY2606" i="4"/>
  <c r="HB2605" i="4"/>
  <c r="FS2606" i="4"/>
  <c r="EE2606" i="4"/>
  <c r="GU2605" i="4"/>
  <c r="HH2601" i="4" l="1"/>
  <c r="AG2606" i="4"/>
  <c r="AH2606" i="4" s="1"/>
  <c r="BA2606" i="4"/>
  <c r="BB2606" i="4" s="1"/>
  <c r="Q2606" i="4"/>
  <c r="R2606" i="4" s="1"/>
  <c r="S2606" i="4" s="1"/>
  <c r="T2606" i="4" s="1"/>
  <c r="BU2606" i="4"/>
  <c r="BV2606" i="4" s="1"/>
  <c r="GC2605" i="4"/>
  <c r="GD2605" i="4" s="1"/>
  <c r="GV2605" i="4" s="1"/>
  <c r="HJ2601" i="4"/>
  <c r="HT2601" i="4" s="1"/>
  <c r="GI2606" i="4"/>
  <c r="EC2606" i="4"/>
  <c r="ED2606" i="4" s="1"/>
  <c r="CO2606" i="4"/>
  <c r="CP2606" i="4" s="1"/>
  <c r="FQ2606" i="4"/>
  <c r="FR2606" i="4" s="1"/>
  <c r="DI2606" i="4"/>
  <c r="DJ2606" i="4" s="1"/>
  <c r="EW2606" i="4"/>
  <c r="EX2606" i="4" s="1"/>
  <c r="HL2601" i="4"/>
  <c r="HK2601" i="4"/>
  <c r="HQ2601" i="4" s="1"/>
  <c r="O2606" i="4"/>
  <c r="X2606" i="4" s="1"/>
  <c r="GM2606" i="4"/>
  <c r="HM2601" i="4" l="1"/>
  <c r="HP2601" i="4" s="1"/>
  <c r="HU2601" i="4" s="1"/>
  <c r="GW2605" i="4"/>
  <c r="BJ2605" i="4"/>
  <c r="BQ2605" i="4" s="1"/>
  <c r="BR2606" i="4" s="1"/>
  <c r="AY2607" i="4" s="1"/>
  <c r="AP2605" i="4"/>
  <c r="AW2605" i="4" s="1"/>
  <c r="AX2606" i="4" s="1"/>
  <c r="V2605" i="4"/>
  <c r="AC2605" i="4" s="1"/>
  <c r="CD2605" i="4"/>
  <c r="CK2605" i="4" s="1"/>
  <c r="CL2606" i="4" s="1"/>
  <c r="BS2607" i="4" s="1"/>
  <c r="CX2605" i="4"/>
  <c r="DE2605" i="4" s="1"/>
  <c r="DF2606" i="4" s="1"/>
  <c r="GN2606" i="4"/>
  <c r="GO2606" i="4" s="1"/>
  <c r="GP2606" i="4" s="1"/>
  <c r="GQ2606" i="4" s="1"/>
  <c r="GR2606" i="4" s="1"/>
  <c r="GS2606" i="4"/>
  <c r="GJ2606" i="4"/>
  <c r="GK2606" i="4" s="1"/>
  <c r="GL2606" i="4" s="1"/>
  <c r="EL2605" i="4"/>
  <c r="ES2605" i="4" s="1"/>
  <c r="ET2606" i="4" s="1"/>
  <c r="EA2607" i="4" s="1"/>
  <c r="FF2605" i="4"/>
  <c r="FM2605" i="4" s="1"/>
  <c r="FN2606" i="4" s="1"/>
  <c r="EU2607" i="4" s="1"/>
  <c r="FZ2605" i="4"/>
  <c r="GG2605" i="4" s="1"/>
  <c r="GH2606" i="4" s="1"/>
  <c r="FO2607" i="4" s="1"/>
  <c r="AA2605" i="4"/>
  <c r="AB2605" i="4" s="1"/>
  <c r="DR2605" i="4"/>
  <c r="DY2605" i="4" s="1"/>
  <c r="DZ2606" i="4" s="1"/>
  <c r="DG2607" i="4" s="1"/>
  <c r="Y2606" i="4"/>
  <c r="Z2606" i="4" s="1"/>
  <c r="AR2606" i="4" s="1"/>
  <c r="M2606" i="4"/>
  <c r="N2606" i="4" s="1"/>
  <c r="GT2605" i="4"/>
  <c r="HA2605" i="4" s="1"/>
  <c r="HR2601" i="4"/>
  <c r="HY2601" i="4" s="1"/>
  <c r="CI2605" i="4"/>
  <c r="CJ2605" i="4" s="1"/>
  <c r="CE2606" i="4" s="1"/>
  <c r="AU2605" i="4"/>
  <c r="AV2605" i="4" s="1"/>
  <c r="AQ2606" i="4" s="1"/>
  <c r="FK2605" i="4"/>
  <c r="FL2605" i="4" s="1"/>
  <c r="FG2606" i="4" s="1"/>
  <c r="DC2605" i="4"/>
  <c r="DD2605" i="4" s="1"/>
  <c r="CY2606" i="4" s="1"/>
  <c r="BO2605" i="4"/>
  <c r="BP2605" i="4" s="1"/>
  <c r="BK2606" i="4" s="1"/>
  <c r="EQ2605" i="4"/>
  <c r="ER2605" i="4" s="1"/>
  <c r="EM2606" i="4" s="1"/>
  <c r="EE2607" i="4" s="1"/>
  <c r="DW2605" i="4"/>
  <c r="DX2605" i="4" s="1"/>
  <c r="DS2606" i="4" s="1"/>
  <c r="GE2605" i="4"/>
  <c r="GF2605" i="4" s="1"/>
  <c r="GA2606" i="4" s="1"/>
  <c r="AE2607" i="4"/>
  <c r="HS2601" i="4"/>
  <c r="HO2601" i="4" l="1"/>
  <c r="CC2607" i="4"/>
  <c r="GX2605" i="4"/>
  <c r="GY2605" i="4"/>
  <c r="GZ2605" i="4" s="1"/>
  <c r="HH2602" i="4" s="1"/>
  <c r="BT2607" i="4"/>
  <c r="BX2607" i="4"/>
  <c r="BY2607" i="4" s="1"/>
  <c r="BZ2607" i="4" s="1"/>
  <c r="CA2607" i="4" s="1"/>
  <c r="CB2607" i="4" s="1"/>
  <c r="DQ2607" i="4"/>
  <c r="DL2607" i="4"/>
  <c r="DM2607" i="4" s="1"/>
  <c r="DN2607" i="4" s="1"/>
  <c r="DO2607" i="4" s="1"/>
  <c r="DP2607" i="4" s="1"/>
  <c r="DH2607" i="4"/>
  <c r="BD2607" i="4"/>
  <c r="BE2607" i="4" s="1"/>
  <c r="BF2607" i="4" s="1"/>
  <c r="BG2607" i="4" s="1"/>
  <c r="BH2607" i="4" s="1"/>
  <c r="BI2607" i="4"/>
  <c r="AZ2607" i="4"/>
  <c r="FY2607" i="4"/>
  <c r="FT2607" i="4"/>
  <c r="FU2607" i="4" s="1"/>
  <c r="FV2607" i="4" s="1"/>
  <c r="FW2607" i="4" s="1"/>
  <c r="FX2607" i="4" s="1"/>
  <c r="FP2607" i="4"/>
  <c r="FE2607" i="4"/>
  <c r="EZ2607" i="4"/>
  <c r="FA2607" i="4" s="1"/>
  <c r="FB2607" i="4" s="1"/>
  <c r="FC2607" i="4" s="1"/>
  <c r="FD2607" i="4" s="1"/>
  <c r="EV2607" i="4"/>
  <c r="EK2607" i="4"/>
  <c r="EF2607" i="4"/>
  <c r="EG2607" i="4" s="1"/>
  <c r="EH2607" i="4" s="1"/>
  <c r="EI2607" i="4" s="1"/>
  <c r="EJ2607" i="4" s="1"/>
  <c r="EB2607" i="4"/>
  <c r="EC2607" i="4" s="1"/>
  <c r="ED2607" i="4" s="1"/>
  <c r="CM2607" i="4"/>
  <c r="DK2607" i="4"/>
  <c r="AI2607" i="4"/>
  <c r="CQ2607" i="4"/>
  <c r="BW2607" i="4"/>
  <c r="AD2606" i="4"/>
  <c r="FS2607" i="4"/>
  <c r="GU2606" i="4"/>
  <c r="HB2606" i="4"/>
  <c r="GI2607" i="4" s="1"/>
  <c r="AS2606" i="4"/>
  <c r="AO2607" i="4"/>
  <c r="AJ2607" i="4"/>
  <c r="AK2607" i="4" s="1"/>
  <c r="AL2607" i="4" s="1"/>
  <c r="AM2607" i="4" s="1"/>
  <c r="AN2607" i="4" s="1"/>
  <c r="AF2607" i="4"/>
  <c r="EY2607" i="4"/>
  <c r="BC2607" i="4"/>
  <c r="W2606" i="4"/>
  <c r="HM2602" i="4" l="1"/>
  <c r="GJ2607" i="4"/>
  <c r="BU2607" i="4"/>
  <c r="BV2607" i="4" s="1"/>
  <c r="BA2607" i="4"/>
  <c r="CW2607" i="4"/>
  <c r="CR2607" i="4"/>
  <c r="CS2607" i="4" s="1"/>
  <c r="CT2607" i="4" s="1"/>
  <c r="CU2607" i="4" s="1"/>
  <c r="CV2607" i="4" s="1"/>
  <c r="CN2607" i="4"/>
  <c r="GN2607" i="4"/>
  <c r="GO2607" i="4" s="1"/>
  <c r="GP2607" i="4" s="1"/>
  <c r="GQ2607" i="4" s="1"/>
  <c r="GR2607" i="4" s="1"/>
  <c r="GS2607" i="4"/>
  <c r="AT2606" i="4"/>
  <c r="BL2606" i="4" s="1"/>
  <c r="HJ2602" i="4"/>
  <c r="HL2602" i="4"/>
  <c r="HP2602" i="4" s="1"/>
  <c r="HU2602" i="4" s="1"/>
  <c r="HK2602" i="4"/>
  <c r="HQ2602" i="4" s="1"/>
  <c r="GM2607" i="4"/>
  <c r="AG2607" i="4"/>
  <c r="AH2607" i="4" s="1"/>
  <c r="FQ2607" i="4"/>
  <c r="FR2607" i="4" s="1"/>
  <c r="O2607" i="4"/>
  <c r="X2607" i="4" s="1"/>
  <c r="K2607" i="4"/>
  <c r="DI2607" i="4"/>
  <c r="DJ2607" i="4" s="1"/>
  <c r="EW2607" i="4"/>
  <c r="EX2607" i="4" s="1"/>
  <c r="HO2602" i="4" l="1"/>
  <c r="BM2606" i="4"/>
  <c r="BN2606" i="4" s="1"/>
  <c r="CF2606" i="4" s="1"/>
  <c r="BJ2606" i="4"/>
  <c r="BQ2606" i="4" s="1"/>
  <c r="AP2606" i="4"/>
  <c r="AW2606" i="4" s="1"/>
  <c r="AX2607" i="4" s="1"/>
  <c r="V2606" i="4"/>
  <c r="AC2606" i="4" s="1"/>
  <c r="BB2607" i="4"/>
  <c r="CD2606" i="4"/>
  <c r="CK2606" i="4" s="1"/>
  <c r="CL2607" i="4" s="1"/>
  <c r="BS2608" i="4" s="1"/>
  <c r="CX2606" i="4"/>
  <c r="DE2606" i="4" s="1"/>
  <c r="CO2607" i="4"/>
  <c r="CP2607" i="4" s="1"/>
  <c r="FF2606" i="4"/>
  <c r="FM2606" i="4" s="1"/>
  <c r="FN2607" i="4" s="1"/>
  <c r="EU2608" i="4" s="1"/>
  <c r="EL2606" i="4"/>
  <c r="ES2606" i="4" s="1"/>
  <c r="ET2607" i="4" s="1"/>
  <c r="EA2608" i="4" s="1"/>
  <c r="FZ2606" i="4"/>
  <c r="GG2606" i="4" s="1"/>
  <c r="GH2607" i="4" s="1"/>
  <c r="FO2608" i="4" s="1"/>
  <c r="GT2606" i="4"/>
  <c r="HA2606" i="4" s="1"/>
  <c r="HR2602" i="4"/>
  <c r="HY2602" i="4" s="1"/>
  <c r="DR2606" i="4"/>
  <c r="DY2606" i="4" s="1"/>
  <c r="DZ2607" i="4" s="1"/>
  <c r="DG2608" i="4" s="1"/>
  <c r="GK2607" i="4"/>
  <c r="GL2607" i="4" s="1"/>
  <c r="HS2602" i="4"/>
  <c r="HT2602" i="4"/>
  <c r="Y2607" i="4"/>
  <c r="Z2607" i="4" s="1"/>
  <c r="AR2607" i="4" s="1"/>
  <c r="AA2606" i="4"/>
  <c r="AB2606" i="4" s="1"/>
  <c r="AU2606" i="4"/>
  <c r="AV2606" i="4" s="1"/>
  <c r="AQ2607" i="4" s="1"/>
  <c r="AI2608" i="4" s="1"/>
  <c r="U2607" i="4"/>
  <c r="P2607" i="4"/>
  <c r="L2607" i="4"/>
  <c r="CC2608" i="4" l="1"/>
  <c r="Q2607" i="4"/>
  <c r="R2607" i="4" s="1"/>
  <c r="S2607" i="4" s="1"/>
  <c r="T2607" i="4" s="1"/>
  <c r="CG2606" i="4"/>
  <c r="CH2606" i="4" s="1"/>
  <c r="CZ2606" i="4" s="1"/>
  <c r="BR2607" i="4"/>
  <c r="AY2608" i="4" s="1"/>
  <c r="BX2608" i="4"/>
  <c r="BY2608" i="4" s="1"/>
  <c r="BZ2608" i="4" s="1"/>
  <c r="CA2608" i="4" s="1"/>
  <c r="CB2608" i="4" s="1"/>
  <c r="BT2608" i="4"/>
  <c r="DF2607" i="4"/>
  <c r="CM2608" i="4" s="1"/>
  <c r="DQ2608" i="4"/>
  <c r="DH2608" i="4"/>
  <c r="DL2608" i="4"/>
  <c r="DM2608" i="4" s="1"/>
  <c r="DN2608" i="4" s="1"/>
  <c r="DO2608" i="4" s="1"/>
  <c r="DP2608" i="4" s="1"/>
  <c r="FP2608" i="4"/>
  <c r="FT2608" i="4"/>
  <c r="FU2608" i="4" s="1"/>
  <c r="FV2608" i="4" s="1"/>
  <c r="FW2608" i="4" s="1"/>
  <c r="FX2608" i="4" s="1"/>
  <c r="FY2608" i="4"/>
  <c r="EV2608" i="4"/>
  <c r="EZ2608" i="4"/>
  <c r="FA2608" i="4" s="1"/>
  <c r="FB2608" i="4" s="1"/>
  <c r="FC2608" i="4" s="1"/>
  <c r="FD2608" i="4" s="1"/>
  <c r="FE2608" i="4"/>
  <c r="EF2608" i="4"/>
  <c r="EG2608" i="4" s="1"/>
  <c r="EH2608" i="4" s="1"/>
  <c r="EI2608" i="4" s="1"/>
  <c r="EJ2608" i="4" s="1"/>
  <c r="EK2608" i="4"/>
  <c r="EB2608" i="4"/>
  <c r="BO2606" i="4"/>
  <c r="BP2606" i="4" s="1"/>
  <c r="BK2607" i="4" s="1"/>
  <c r="BC2608" i="4" s="1"/>
  <c r="AS2607" i="4"/>
  <c r="AT2607" i="4" s="1"/>
  <c r="BL2607" i="4" s="1"/>
  <c r="M2607" i="4"/>
  <c r="HB2607" i="4"/>
  <c r="GI2608" i="4" s="1"/>
  <c r="AE2608" i="4"/>
  <c r="DA2606" i="4" l="1"/>
  <c r="DB2606" i="4" s="1"/>
  <c r="DT2606" i="4" s="1"/>
  <c r="BM2607" i="4"/>
  <c r="BN2607" i="4" s="1"/>
  <c r="CF2607" i="4" s="1"/>
  <c r="BD2608" i="4"/>
  <c r="BE2608" i="4" s="1"/>
  <c r="BF2608" i="4" s="1"/>
  <c r="BG2608" i="4" s="1"/>
  <c r="BH2608" i="4" s="1"/>
  <c r="BI2608" i="4"/>
  <c r="AZ2608" i="4"/>
  <c r="BA2608" i="4" s="1"/>
  <c r="BB2608" i="4" s="1"/>
  <c r="N2607" i="4"/>
  <c r="AD2607" i="4" s="1"/>
  <c r="GJ2608" i="4"/>
  <c r="GS2608" i="4"/>
  <c r="GN2608" i="4"/>
  <c r="GO2608" i="4" s="1"/>
  <c r="GP2608" i="4" s="1"/>
  <c r="GQ2608" i="4" s="1"/>
  <c r="GR2608" i="4" s="1"/>
  <c r="CR2608" i="4"/>
  <c r="CS2608" i="4" s="1"/>
  <c r="CT2608" i="4" s="1"/>
  <c r="CU2608" i="4" s="1"/>
  <c r="CV2608" i="4" s="1"/>
  <c r="CW2608" i="4"/>
  <c r="CN2608" i="4"/>
  <c r="CI2606" i="4"/>
  <c r="CJ2606" i="4" s="1"/>
  <c r="CE2607" i="4" s="1"/>
  <c r="BW2608" i="4" s="1"/>
  <c r="BU2608" i="4" s="1"/>
  <c r="BV2608" i="4" s="1"/>
  <c r="AO2608" i="4"/>
  <c r="AJ2608" i="4"/>
  <c r="AK2608" i="4" s="1"/>
  <c r="AL2608" i="4" s="1"/>
  <c r="AM2608" i="4" s="1"/>
  <c r="AN2608" i="4" s="1"/>
  <c r="AF2608" i="4"/>
  <c r="DU2606" i="4" l="1"/>
  <c r="DV2606" i="4" s="1"/>
  <c r="EN2606" i="4" s="1"/>
  <c r="CG2607" i="4"/>
  <c r="CH2607" i="4" s="1"/>
  <c r="CZ2607" i="4" s="1"/>
  <c r="W2607" i="4"/>
  <c r="O2608" i="4" s="1"/>
  <c r="X2608" i="4" s="1"/>
  <c r="DC2606" i="4"/>
  <c r="DD2606" i="4" s="1"/>
  <c r="CY2607" i="4" s="1"/>
  <c r="CQ2608" i="4" s="1"/>
  <c r="K2608" i="4"/>
  <c r="HJ2603" i="4"/>
  <c r="AG2608" i="4"/>
  <c r="AH2608" i="4" s="1"/>
  <c r="EO2606" i="4" l="1"/>
  <c r="DA2607" i="4"/>
  <c r="DB2607" i="4" s="1"/>
  <c r="DT2607" i="4" s="1"/>
  <c r="Y2608" i="4"/>
  <c r="Z2608" i="4" s="1"/>
  <c r="AR2608" i="4" s="1"/>
  <c r="DW2606" i="4"/>
  <c r="DX2606" i="4" s="1"/>
  <c r="DS2607" i="4" s="1"/>
  <c r="DK2608" i="4" s="1"/>
  <c r="P2608" i="4"/>
  <c r="U2608" i="4"/>
  <c r="L2608" i="4"/>
  <c r="CO2608" i="4"/>
  <c r="CP2608" i="4" s="1"/>
  <c r="HT2603" i="4"/>
  <c r="Q2608" i="4" l="1"/>
  <c r="R2608" i="4" s="1"/>
  <c r="S2608" i="4" s="1"/>
  <c r="T2608" i="4" s="1"/>
  <c r="EP2606" i="4"/>
  <c r="FH2606" i="4" s="1"/>
  <c r="DU2607" i="4"/>
  <c r="DV2607" i="4" s="1"/>
  <c r="EN2607" i="4" s="1"/>
  <c r="AS2608" i="4"/>
  <c r="AT2608" i="4" s="1"/>
  <c r="BL2608" i="4" s="1"/>
  <c r="M2608" i="4"/>
  <c r="N2608" i="4" s="1"/>
  <c r="DI2608" i="4"/>
  <c r="DJ2608" i="4" s="1"/>
  <c r="EQ2606" i="4" l="1"/>
  <c r="ER2606" i="4" s="1"/>
  <c r="EM2607" i="4" s="1"/>
  <c r="EE2608" i="4" s="1"/>
  <c r="EC2608" i="4" s="1"/>
  <c r="ED2608" i="4" s="1"/>
  <c r="FI2606" i="4"/>
  <c r="EO2607" i="4"/>
  <c r="EP2607" i="4" s="1"/>
  <c r="FH2607" i="4" s="1"/>
  <c r="BM2608" i="4"/>
  <c r="BN2608" i="4" s="1"/>
  <c r="CF2608" i="4" s="1"/>
  <c r="FJ2606" i="4" l="1"/>
  <c r="GB2606" i="4" s="1"/>
  <c r="FI2607" i="4"/>
  <c r="FJ2607" i="4" s="1"/>
  <c r="GB2607" i="4" s="1"/>
  <c r="CG2608" i="4"/>
  <c r="CH2608" i="4" s="1"/>
  <c r="CZ2608" i="4" s="1"/>
  <c r="FK2606" i="4" l="1"/>
  <c r="FL2606" i="4" s="1"/>
  <c r="FG2607" i="4" s="1"/>
  <c r="EY2608" i="4" s="1"/>
  <c r="EW2608" i="4" s="1"/>
  <c r="EX2608" i="4" s="1"/>
  <c r="GC2607" i="4"/>
  <c r="GD2607" i="4" s="1"/>
  <c r="GV2607" i="4" s="1"/>
  <c r="GC2606" i="4"/>
  <c r="DA2608" i="4"/>
  <c r="DB2608" i="4" s="1"/>
  <c r="DT2608" i="4" s="1"/>
  <c r="GW2607" i="4" l="1"/>
  <c r="GX2607" i="4" s="1"/>
  <c r="GD2606" i="4"/>
  <c r="GV2606" i="4" s="1"/>
  <c r="GE2606" i="4"/>
  <c r="GF2606" i="4" s="1"/>
  <c r="GA2607" i="4" s="1"/>
  <c r="FS2608" i="4" s="1"/>
  <c r="FQ2608" i="4" s="1"/>
  <c r="FR2608" i="4" s="1"/>
  <c r="DU2608" i="4"/>
  <c r="DV2608" i="4" s="1"/>
  <c r="EN2608" i="4" s="1"/>
  <c r="GW2606" i="4" l="1"/>
  <c r="GX2606" i="4" s="1"/>
  <c r="GY2606" i="4" s="1"/>
  <c r="GZ2606" i="4" s="1"/>
  <c r="HH2603" i="4" s="1"/>
  <c r="EO2608" i="4"/>
  <c r="EP2608" i="4" s="1"/>
  <c r="FH2608" i="4" s="1"/>
  <c r="AU2607" i="4"/>
  <c r="AV2607" i="4" s="1"/>
  <c r="AQ2608" i="4" s="1"/>
  <c r="AA2607" i="4"/>
  <c r="AB2607" i="4" s="1"/>
  <c r="W2608" i="4" s="1"/>
  <c r="GU2607" i="4" l="1"/>
  <c r="GM2608" i="4" s="1"/>
  <c r="GK2608" i="4" s="1"/>
  <c r="GL2608" i="4" s="1"/>
  <c r="FI2608" i="4"/>
  <c r="FJ2608" i="4" s="1"/>
  <c r="GB2608" i="4" s="1"/>
  <c r="O2609" i="4"/>
  <c r="X2609" i="4" s="1"/>
  <c r="AI2609" i="4"/>
  <c r="HL2603" i="4" l="1"/>
  <c r="BO2607" i="4" s="1"/>
  <c r="BP2607" i="4" s="1"/>
  <c r="BK2608" i="4" s="1"/>
  <c r="BC2609" i="4" s="1"/>
  <c r="HM2603" i="4"/>
  <c r="HK2603" i="4"/>
  <c r="HQ2603" i="4" s="1"/>
  <c r="GC2608" i="4"/>
  <c r="GD2608" i="4" s="1"/>
  <c r="GV2608" i="4" s="1"/>
  <c r="DR2607" i="4"/>
  <c r="DY2607" i="4" s="1"/>
  <c r="DZ2608" i="4" s="1"/>
  <c r="DG2609" i="4" s="1"/>
  <c r="GE2607" i="4"/>
  <c r="GF2607" i="4" s="1"/>
  <c r="GA2608" i="4" s="1"/>
  <c r="FS2609" i="4" s="1"/>
  <c r="EL2607" i="4"/>
  <c r="ES2607" i="4" s="1"/>
  <c r="ET2608" i="4" s="1"/>
  <c r="EA2609" i="4" s="1"/>
  <c r="HR2603" i="4"/>
  <c r="HY2603" i="4" s="1"/>
  <c r="FF2607" i="4"/>
  <c r="FM2607" i="4" s="1"/>
  <c r="FN2608" i="4" s="1"/>
  <c r="EU2609" i="4" s="1"/>
  <c r="FZ2607" i="4"/>
  <c r="GG2607" i="4" s="1"/>
  <c r="GH2608" i="4" s="1"/>
  <c r="FO2609" i="4" s="1"/>
  <c r="CI2607" i="4"/>
  <c r="CJ2607" i="4" s="1"/>
  <c r="CE2608" i="4" s="1"/>
  <c r="BW2609" i="4" s="1"/>
  <c r="DC2607" i="4"/>
  <c r="DD2607" i="4" s="1"/>
  <c r="CY2608" i="4" s="1"/>
  <c r="CQ2609" i="4" s="1"/>
  <c r="FK2607" i="4"/>
  <c r="FL2607" i="4" s="1"/>
  <c r="FG2608" i="4" s="1"/>
  <c r="EY2609" i="4" s="1"/>
  <c r="DW2607" i="4"/>
  <c r="DX2607" i="4" s="1"/>
  <c r="DS2608" i="4" s="1"/>
  <c r="DK2609" i="4" s="1"/>
  <c r="EQ2607" i="4"/>
  <c r="ER2607" i="4" s="1"/>
  <c r="EM2608" i="4" s="1"/>
  <c r="EE2609" i="4" s="1"/>
  <c r="CX2607" i="4"/>
  <c r="DE2607" i="4" s="1"/>
  <c r="DF2608" i="4" s="1"/>
  <c r="CM2609" i="4" s="1"/>
  <c r="GT2607" i="4"/>
  <c r="HA2607" i="4" s="1"/>
  <c r="Y2609" i="4"/>
  <c r="Z2609" i="4" s="1"/>
  <c r="AR2609" i="4" s="1"/>
  <c r="HS2603" i="4" l="1"/>
  <c r="GY2607" i="4"/>
  <c r="GZ2607" i="4" s="1"/>
  <c r="GU2608" i="4" s="1"/>
  <c r="GM2609" i="4" s="1"/>
  <c r="CD2607" i="4"/>
  <c r="CK2607" i="4" s="1"/>
  <c r="CL2608" i="4" s="1"/>
  <c r="BS2609" i="4" s="1"/>
  <c r="BX2609" i="4" s="1"/>
  <c r="BY2609" i="4" s="1"/>
  <c r="BZ2609" i="4" s="1"/>
  <c r="CA2609" i="4" s="1"/>
  <c r="CB2609" i="4" s="1"/>
  <c r="BJ2607" i="4"/>
  <c r="BQ2607" i="4" s="1"/>
  <c r="BR2608" i="4" s="1"/>
  <c r="AY2609" i="4" s="1"/>
  <c r="AP2607" i="4"/>
  <c r="AW2607" i="4" s="1"/>
  <c r="AX2608" i="4" s="1"/>
  <c r="AE2609" i="4" s="1"/>
  <c r="V2607" i="4"/>
  <c r="AC2607" i="4" s="1"/>
  <c r="AD2608" i="4" s="1"/>
  <c r="K2609" i="4" s="1"/>
  <c r="HO2603" i="4"/>
  <c r="HP2603" i="4"/>
  <c r="HU2603" i="4" s="1"/>
  <c r="GW2608" i="4"/>
  <c r="GX2608" i="4" s="1"/>
  <c r="CR2609" i="4"/>
  <c r="CS2609" i="4" s="1"/>
  <c r="CT2609" i="4" s="1"/>
  <c r="CU2609" i="4" s="1"/>
  <c r="CV2609" i="4" s="1"/>
  <c r="CN2609" i="4"/>
  <c r="CO2609" i="4" s="1"/>
  <c r="CP2609" i="4" s="1"/>
  <c r="CW2609" i="4"/>
  <c r="EF2609" i="4"/>
  <c r="EG2609" i="4" s="1"/>
  <c r="EH2609" i="4" s="1"/>
  <c r="EI2609" i="4" s="1"/>
  <c r="EJ2609" i="4" s="1"/>
  <c r="EK2609" i="4"/>
  <c r="EB2609" i="4"/>
  <c r="EC2609" i="4" s="1"/>
  <c r="ED2609" i="4" s="1"/>
  <c r="DQ2609" i="4"/>
  <c r="DL2609" i="4"/>
  <c r="DM2609" i="4" s="1"/>
  <c r="DN2609" i="4" s="1"/>
  <c r="DO2609" i="4" s="1"/>
  <c r="DP2609" i="4" s="1"/>
  <c r="DH2609" i="4"/>
  <c r="DI2609" i="4" s="1"/>
  <c r="DJ2609" i="4" s="1"/>
  <c r="FT2609" i="4"/>
  <c r="FU2609" i="4" s="1"/>
  <c r="FV2609" i="4" s="1"/>
  <c r="FW2609" i="4" s="1"/>
  <c r="FX2609" i="4" s="1"/>
  <c r="FY2609" i="4"/>
  <c r="FP2609" i="4"/>
  <c r="FQ2609" i="4" s="1"/>
  <c r="FR2609" i="4" s="1"/>
  <c r="HB2608" i="4"/>
  <c r="FE2609" i="4"/>
  <c r="EV2609" i="4"/>
  <c r="EW2609" i="4" s="1"/>
  <c r="EX2609" i="4" s="1"/>
  <c r="EZ2609" i="4"/>
  <c r="FA2609" i="4" s="1"/>
  <c r="FB2609" i="4" s="1"/>
  <c r="FC2609" i="4" s="1"/>
  <c r="FD2609" i="4" s="1"/>
  <c r="AS2609" i="4"/>
  <c r="AT2609" i="4" s="1"/>
  <c r="BL2609" i="4" s="1"/>
  <c r="AU2608" i="4"/>
  <c r="AV2608" i="4" s="1"/>
  <c r="AA2608" i="4"/>
  <c r="AB2608" i="4" s="1"/>
  <c r="HH2604" i="4" l="1"/>
  <c r="HK2604" i="4"/>
  <c r="HQ2604" i="4" s="1"/>
  <c r="HM2604" i="4"/>
  <c r="BT2609" i="4"/>
  <c r="BU2609" i="4" s="1"/>
  <c r="BV2609" i="4" s="1"/>
  <c r="CC2609" i="4"/>
  <c r="P2609" i="4"/>
  <c r="Q2609" i="4" s="1"/>
  <c r="R2609" i="4" s="1"/>
  <c r="S2609" i="4" s="1"/>
  <c r="T2609" i="4" s="1"/>
  <c r="L2609" i="4"/>
  <c r="M2609" i="4" s="1"/>
  <c r="N2609" i="4" s="1"/>
  <c r="U2609" i="4"/>
  <c r="AO2609" i="4"/>
  <c r="AF2609" i="4"/>
  <c r="AG2609" i="4" s="1"/>
  <c r="AH2609" i="4" s="1"/>
  <c r="AQ2609" i="4" s="1"/>
  <c r="AJ2609" i="4"/>
  <c r="AK2609" i="4" s="1"/>
  <c r="AL2609" i="4" s="1"/>
  <c r="AM2609" i="4" s="1"/>
  <c r="AN2609" i="4" s="1"/>
  <c r="BI2609" i="4"/>
  <c r="AZ2609" i="4"/>
  <c r="BA2609" i="4" s="1"/>
  <c r="BB2609" i="4" s="1"/>
  <c r="BD2609" i="4"/>
  <c r="BE2609" i="4" s="1"/>
  <c r="BF2609" i="4" s="1"/>
  <c r="BG2609" i="4" s="1"/>
  <c r="BH2609" i="4" s="1"/>
  <c r="GI2609" i="4"/>
  <c r="HJ2604" i="4"/>
  <c r="BM2609" i="4"/>
  <c r="BN2609" i="4" s="1"/>
  <c r="CF2609" i="4" s="1"/>
  <c r="HL2604" i="4" l="1"/>
  <c r="BO2608" i="4" s="1"/>
  <c r="BP2608" i="4" s="1"/>
  <c r="BK2609" i="4" s="1"/>
  <c r="W2609" i="4"/>
  <c r="O2610" i="4" s="1"/>
  <c r="AI2610" i="4"/>
  <c r="AP2608" i="4"/>
  <c r="AW2608" i="4" s="1"/>
  <c r="AX2609" i="4" s="1"/>
  <c r="AE2610" i="4" s="1"/>
  <c r="BJ2608" i="4"/>
  <c r="BQ2608" i="4" s="1"/>
  <c r="BR2609" i="4" s="1"/>
  <c r="AY2610" i="4" s="1"/>
  <c r="V2608" i="4"/>
  <c r="AC2608" i="4" s="1"/>
  <c r="AD2609" i="4" s="1"/>
  <c r="K2610" i="4" s="1"/>
  <c r="L2610" i="4" s="1"/>
  <c r="BC2610" i="4"/>
  <c r="HP2604" i="4"/>
  <c r="HU2604" i="4" s="1"/>
  <c r="CD2608" i="4"/>
  <c r="CK2608" i="4" s="1"/>
  <c r="CL2609" i="4" s="1"/>
  <c r="BS2610" i="4" s="1"/>
  <c r="HO2604" i="4"/>
  <c r="EL2608" i="4"/>
  <c r="ES2608" i="4" s="1"/>
  <c r="ET2609" i="4" s="1"/>
  <c r="EA2610" i="4" s="1"/>
  <c r="HR2604" i="4"/>
  <c r="HY2604" i="4" s="1"/>
  <c r="DC2608" i="4"/>
  <c r="DD2608" i="4" s="1"/>
  <c r="CY2609" i="4" s="1"/>
  <c r="CQ2610" i="4" s="1"/>
  <c r="FF2608" i="4"/>
  <c r="FM2608" i="4" s="1"/>
  <c r="FN2609" i="4" s="1"/>
  <c r="EU2610" i="4" s="1"/>
  <c r="CI2608" i="4"/>
  <c r="CJ2608" i="4" s="1"/>
  <c r="CE2609" i="4" s="1"/>
  <c r="BW2610" i="4" s="1"/>
  <c r="DW2608" i="4"/>
  <c r="DX2608" i="4" s="1"/>
  <c r="DS2609" i="4" s="1"/>
  <c r="DK2610" i="4" s="1"/>
  <c r="FZ2608" i="4"/>
  <c r="GG2608" i="4" s="1"/>
  <c r="GH2609" i="4" s="1"/>
  <c r="FO2610" i="4" s="1"/>
  <c r="FK2608" i="4"/>
  <c r="FL2608" i="4" s="1"/>
  <c r="FG2609" i="4" s="1"/>
  <c r="EY2610" i="4" s="1"/>
  <c r="GT2608" i="4"/>
  <c r="HA2608" i="4" s="1"/>
  <c r="GY2608" i="4"/>
  <c r="GZ2608" i="4" s="1"/>
  <c r="GE2608" i="4"/>
  <c r="GF2608" i="4" s="1"/>
  <c r="GA2609" i="4" s="1"/>
  <c r="FS2610" i="4" s="1"/>
  <c r="CX2608" i="4"/>
  <c r="DE2608" i="4" s="1"/>
  <c r="DF2609" i="4" s="1"/>
  <c r="CM2610" i="4" s="1"/>
  <c r="DR2608" i="4"/>
  <c r="DY2608" i="4" s="1"/>
  <c r="DZ2609" i="4" s="1"/>
  <c r="DG2610" i="4" s="1"/>
  <c r="EQ2608" i="4"/>
  <c r="ER2608" i="4" s="1"/>
  <c r="EM2609" i="4" s="1"/>
  <c r="EE2610" i="4" s="1"/>
  <c r="HS2604" i="4"/>
  <c r="HT2604" i="4"/>
  <c r="GS2609" i="4"/>
  <c r="GN2609" i="4"/>
  <c r="GO2609" i="4" s="1"/>
  <c r="GP2609" i="4" s="1"/>
  <c r="GQ2609" i="4" s="1"/>
  <c r="GR2609" i="4" s="1"/>
  <c r="GJ2609" i="4"/>
  <c r="GK2609" i="4" s="1"/>
  <c r="GL2609" i="4" s="1"/>
  <c r="CG2609" i="4"/>
  <c r="CH2609" i="4" s="1"/>
  <c r="CZ2609" i="4" s="1"/>
  <c r="HH2605" i="4" l="1"/>
  <c r="X2610" i="4"/>
  <c r="Y2610" i="4" s="1"/>
  <c r="Z2610" i="4" s="1"/>
  <c r="M2610" i="4"/>
  <c r="N2610" i="4" s="1"/>
  <c r="P2610" i="4"/>
  <c r="U2610" i="4"/>
  <c r="BI2610" i="4"/>
  <c r="BD2610" i="4"/>
  <c r="BE2610" i="4" s="1"/>
  <c r="BF2610" i="4" s="1"/>
  <c r="BG2610" i="4" s="1"/>
  <c r="BH2610" i="4" s="1"/>
  <c r="AJ2610" i="4"/>
  <c r="AK2610" i="4" s="1"/>
  <c r="AL2610" i="4" s="1"/>
  <c r="AM2610" i="4" s="1"/>
  <c r="AN2610" i="4" s="1"/>
  <c r="AO2610" i="4"/>
  <c r="AZ2610" i="4"/>
  <c r="BA2610" i="4" s="1"/>
  <c r="BB2610" i="4" s="1"/>
  <c r="AF2610" i="4"/>
  <c r="AG2610" i="4" s="1"/>
  <c r="AH2610" i="4" s="1"/>
  <c r="BT2610" i="4"/>
  <c r="BU2610" i="4" s="1"/>
  <c r="BV2610" i="4" s="1"/>
  <c r="BX2610" i="4"/>
  <c r="BY2610" i="4" s="1"/>
  <c r="BZ2610" i="4" s="1"/>
  <c r="CA2610" i="4" s="1"/>
  <c r="CB2610" i="4" s="1"/>
  <c r="CC2610" i="4"/>
  <c r="CW2610" i="4"/>
  <c r="Q2610" i="4"/>
  <c r="R2610" i="4" s="1"/>
  <c r="S2610" i="4" s="1"/>
  <c r="T2610" i="4" s="1"/>
  <c r="CR2610" i="4"/>
  <c r="CS2610" i="4" s="1"/>
  <c r="CT2610" i="4" s="1"/>
  <c r="CU2610" i="4" s="1"/>
  <c r="CV2610" i="4" s="1"/>
  <c r="DH2610" i="4"/>
  <c r="DI2610" i="4" s="1"/>
  <c r="DJ2610" i="4" s="1"/>
  <c r="DQ2610" i="4"/>
  <c r="DL2610" i="4"/>
  <c r="DM2610" i="4" s="1"/>
  <c r="DN2610" i="4" s="1"/>
  <c r="DO2610" i="4" s="1"/>
  <c r="DP2610" i="4" s="1"/>
  <c r="FE2610" i="4"/>
  <c r="EZ2610" i="4"/>
  <c r="FA2610" i="4" s="1"/>
  <c r="FB2610" i="4" s="1"/>
  <c r="FC2610" i="4" s="1"/>
  <c r="FD2610" i="4" s="1"/>
  <c r="EV2610" i="4"/>
  <c r="EW2610" i="4" s="1"/>
  <c r="EX2610" i="4" s="1"/>
  <c r="GU2609" i="4"/>
  <c r="HB2609" i="4"/>
  <c r="HM2605" i="4"/>
  <c r="EK2610" i="4"/>
  <c r="EF2610" i="4"/>
  <c r="EG2610" i="4" s="1"/>
  <c r="EH2610" i="4" s="1"/>
  <c r="EI2610" i="4" s="1"/>
  <c r="EJ2610" i="4" s="1"/>
  <c r="EB2610" i="4"/>
  <c r="EC2610" i="4" s="1"/>
  <c r="ED2610" i="4" s="1"/>
  <c r="CN2610" i="4"/>
  <c r="CO2610" i="4" s="1"/>
  <c r="CP2610" i="4" s="1"/>
  <c r="FY2610" i="4"/>
  <c r="FP2610" i="4"/>
  <c r="FQ2610" i="4" s="1"/>
  <c r="FR2610" i="4" s="1"/>
  <c r="FT2610" i="4"/>
  <c r="FU2610" i="4" s="1"/>
  <c r="FV2610" i="4" s="1"/>
  <c r="FW2610" i="4" s="1"/>
  <c r="FX2610" i="4" s="1"/>
  <c r="DA2609" i="4"/>
  <c r="AA2609" i="4"/>
  <c r="AB2609" i="4" s="1"/>
  <c r="AU2609" i="4"/>
  <c r="AV2609" i="4" s="1"/>
  <c r="AR2610" i="4" l="1"/>
  <c r="AS2610" i="4" s="1"/>
  <c r="AT2610" i="4" s="1"/>
  <c r="AQ2610" i="4"/>
  <c r="GI2610" i="4"/>
  <c r="HJ2605" i="4"/>
  <c r="GM2610" i="4"/>
  <c r="HK2605" i="4"/>
  <c r="HQ2605" i="4" s="1"/>
  <c r="HL2605" i="4"/>
  <c r="BO2609" i="4" s="1"/>
  <c r="BP2609" i="4" s="1"/>
  <c r="BK2610" i="4" s="1"/>
  <c r="BC2611" i="4" s="1"/>
  <c r="DB2609" i="4"/>
  <c r="W2610" i="4"/>
  <c r="AI2611" i="4"/>
  <c r="BL2610" i="4" l="1"/>
  <c r="BM2610" i="4" s="1"/>
  <c r="BN2610" i="4" s="1"/>
  <c r="BJ2609" i="4"/>
  <c r="BQ2609" i="4" s="1"/>
  <c r="BR2610" i="4" s="1"/>
  <c r="AY2611" i="4" s="1"/>
  <c r="V2609" i="4"/>
  <c r="AC2609" i="4" s="1"/>
  <c r="AD2610" i="4" s="1"/>
  <c r="K2611" i="4" s="1"/>
  <c r="AP2609" i="4"/>
  <c r="AW2609" i="4" s="1"/>
  <c r="AX2610" i="4" s="1"/>
  <c r="AE2611" i="4" s="1"/>
  <c r="HP2605" i="4"/>
  <c r="HU2605" i="4" s="1"/>
  <c r="CD2609" i="4"/>
  <c r="CK2609" i="4" s="1"/>
  <c r="CL2610" i="4" s="1"/>
  <c r="BS2611" i="4" s="1"/>
  <c r="DC2609" i="4"/>
  <c r="DD2609" i="4" s="1"/>
  <c r="CY2610" i="4" s="1"/>
  <c r="CQ2611" i="4" s="1"/>
  <c r="DT2609" i="4"/>
  <c r="DU2609" i="4" s="1"/>
  <c r="HO2605" i="4"/>
  <c r="CX2609" i="4"/>
  <c r="DE2609" i="4" s="1"/>
  <c r="DF2610" i="4" s="1"/>
  <c r="CM2611" i="4" s="1"/>
  <c r="DR2609" i="4"/>
  <c r="DY2609" i="4" s="1"/>
  <c r="DZ2610" i="4" s="1"/>
  <c r="DG2611" i="4" s="1"/>
  <c r="EL2609" i="4"/>
  <c r="ES2609" i="4" s="1"/>
  <c r="ET2610" i="4" s="1"/>
  <c r="EA2611" i="4" s="1"/>
  <c r="GT2609" i="4"/>
  <c r="HA2609" i="4" s="1"/>
  <c r="HR2605" i="4"/>
  <c r="HY2605" i="4" s="1"/>
  <c r="CI2609" i="4"/>
  <c r="CJ2609" i="4" s="1"/>
  <c r="CE2610" i="4" s="1"/>
  <c r="BW2611" i="4" s="1"/>
  <c r="FZ2609" i="4"/>
  <c r="GG2609" i="4" s="1"/>
  <c r="GH2610" i="4" s="1"/>
  <c r="FO2611" i="4" s="1"/>
  <c r="FF2609" i="4"/>
  <c r="FM2609" i="4" s="1"/>
  <c r="FN2610" i="4" s="1"/>
  <c r="EU2611" i="4" s="1"/>
  <c r="HT2605" i="4"/>
  <c r="HS2605" i="4"/>
  <c r="GS2610" i="4"/>
  <c r="GN2610" i="4"/>
  <c r="GO2610" i="4" s="1"/>
  <c r="GP2610" i="4" s="1"/>
  <c r="GQ2610" i="4" s="1"/>
  <c r="GR2610" i="4" s="1"/>
  <c r="GJ2610" i="4"/>
  <c r="GK2610" i="4" s="1"/>
  <c r="GL2610" i="4" s="1"/>
  <c r="P2611" i="4"/>
  <c r="U2611" i="4"/>
  <c r="L2611" i="4"/>
  <c r="AJ2611" i="4"/>
  <c r="AK2611" i="4" s="1"/>
  <c r="AL2611" i="4" s="1"/>
  <c r="AM2611" i="4" s="1"/>
  <c r="AN2611" i="4" s="1"/>
  <c r="AO2611" i="4"/>
  <c r="AF2611" i="4"/>
  <c r="AA2610" i="4"/>
  <c r="AB2610" i="4" s="1"/>
  <c r="O2611" i="4"/>
  <c r="X2611" i="4" s="1"/>
  <c r="CF2610" i="4" l="1"/>
  <c r="CG2610" i="4" s="1"/>
  <c r="CH2610" i="4" s="1"/>
  <c r="BD2611" i="4"/>
  <c r="BE2611" i="4" s="1"/>
  <c r="BF2611" i="4" s="1"/>
  <c r="BG2611" i="4" s="1"/>
  <c r="BH2611" i="4" s="1"/>
  <c r="AZ2611" i="4"/>
  <c r="BA2611" i="4" s="1"/>
  <c r="BB2611" i="4" s="1"/>
  <c r="BI2611" i="4"/>
  <c r="BX2611" i="4"/>
  <c r="BY2611" i="4" s="1"/>
  <c r="BZ2611" i="4" s="1"/>
  <c r="CA2611" i="4" s="1"/>
  <c r="CB2611" i="4" s="1"/>
  <c r="BT2611" i="4"/>
  <c r="BU2611" i="4" s="1"/>
  <c r="BV2611" i="4" s="1"/>
  <c r="CC2611" i="4"/>
  <c r="CR2611" i="4"/>
  <c r="CS2611" i="4" s="1"/>
  <c r="CT2611" i="4" s="1"/>
  <c r="CU2611" i="4" s="1"/>
  <c r="CV2611" i="4" s="1"/>
  <c r="Q2611" i="4"/>
  <c r="R2611" i="4" s="1"/>
  <c r="S2611" i="4" s="1"/>
  <c r="T2611" i="4" s="1"/>
  <c r="CN2611" i="4"/>
  <c r="CO2611" i="4" s="1"/>
  <c r="CP2611" i="4" s="1"/>
  <c r="CW2611" i="4"/>
  <c r="EZ2611" i="4"/>
  <c r="FA2611" i="4" s="1"/>
  <c r="FB2611" i="4" s="1"/>
  <c r="FC2611" i="4" s="1"/>
  <c r="FD2611" i="4" s="1"/>
  <c r="EV2611" i="4"/>
  <c r="FE2611" i="4"/>
  <c r="FP2611" i="4"/>
  <c r="FY2611" i="4"/>
  <c r="FT2611" i="4"/>
  <c r="FU2611" i="4" s="1"/>
  <c r="FV2611" i="4" s="1"/>
  <c r="FW2611" i="4" s="1"/>
  <c r="FX2611" i="4" s="1"/>
  <c r="HB2610" i="4"/>
  <c r="EK2611" i="4"/>
  <c r="EB2611" i="4"/>
  <c r="EF2611" i="4"/>
  <c r="EG2611" i="4" s="1"/>
  <c r="EH2611" i="4" s="1"/>
  <c r="EI2611" i="4" s="1"/>
  <c r="EJ2611" i="4" s="1"/>
  <c r="DL2611" i="4"/>
  <c r="DM2611" i="4" s="1"/>
  <c r="DN2611" i="4" s="1"/>
  <c r="DO2611" i="4" s="1"/>
  <c r="DP2611" i="4" s="1"/>
  <c r="DH2611" i="4"/>
  <c r="DQ2611" i="4"/>
  <c r="DV2609" i="4"/>
  <c r="EN2609" i="4" s="1"/>
  <c r="AG2611" i="4"/>
  <c r="Y2611" i="4"/>
  <c r="Z2611" i="4" s="1"/>
  <c r="AR2611" i="4" s="1"/>
  <c r="AU2610" i="4"/>
  <c r="AV2610" i="4" s="1"/>
  <c r="M2611" i="4"/>
  <c r="N2611" i="4" s="1"/>
  <c r="CZ2610" i="4" l="1"/>
  <c r="DA2610" i="4" s="1"/>
  <c r="DB2610" i="4" s="1"/>
  <c r="DT2610" i="4" s="1"/>
  <c r="GI2611" i="4"/>
  <c r="HJ2606" i="4"/>
  <c r="HT2606" i="4" s="1"/>
  <c r="EO2609" i="4"/>
  <c r="DW2609" i="4"/>
  <c r="DX2609" i="4" s="1"/>
  <c r="DS2610" i="4" s="1"/>
  <c r="DK2611" i="4" s="1"/>
  <c r="DI2611" i="4" s="1"/>
  <c r="DJ2611" i="4" s="1"/>
  <c r="AH2611" i="4"/>
  <c r="AQ2611" i="4" s="1"/>
  <c r="AI2612" i="4" s="1"/>
  <c r="AS2611" i="4"/>
  <c r="AT2611" i="4" s="1"/>
  <c r="BL2611" i="4" s="1"/>
  <c r="W2611" i="4"/>
  <c r="GN2611" i="4" l="1"/>
  <c r="GO2611" i="4" s="1"/>
  <c r="GP2611" i="4" s="1"/>
  <c r="GQ2611" i="4" s="1"/>
  <c r="GR2611" i="4" s="1"/>
  <c r="GS2611" i="4"/>
  <c r="GJ2611" i="4"/>
  <c r="EP2609" i="4"/>
  <c r="FH2609" i="4" s="1"/>
  <c r="DU2610" i="4"/>
  <c r="DV2610" i="4" s="1"/>
  <c r="EN2610" i="4" s="1"/>
  <c r="BM2611" i="4"/>
  <c r="BN2611" i="4" s="1"/>
  <c r="CF2611" i="4" s="1"/>
  <c r="O2612" i="4"/>
  <c r="X2612" i="4" s="1"/>
  <c r="EQ2609" i="4" l="1"/>
  <c r="ER2609" i="4" s="1"/>
  <c r="EM2610" i="4" s="1"/>
  <c r="EE2611" i="4" s="1"/>
  <c r="EC2611" i="4" s="1"/>
  <c r="ED2611" i="4" s="1"/>
  <c r="FI2609" i="4"/>
  <c r="EO2610" i="4"/>
  <c r="EP2610" i="4" s="1"/>
  <c r="FH2610" i="4" s="1"/>
  <c r="CG2611" i="4"/>
  <c r="AA2611" i="4"/>
  <c r="AB2611" i="4" s="1"/>
  <c r="AU2611" i="4"/>
  <c r="AV2611" i="4" s="1"/>
  <c r="Y2612" i="4"/>
  <c r="Z2612" i="4" s="1"/>
  <c r="AR2612" i="4" s="1"/>
  <c r="FJ2609" i="4" l="1"/>
  <c r="FI2610" i="4"/>
  <c r="FJ2610" i="4" s="1"/>
  <c r="GB2610" i="4" s="1"/>
  <c r="CH2611" i="4"/>
  <c r="CZ2611" i="4" s="1"/>
  <c r="AS2612" i="4"/>
  <c r="FK2609" i="4" l="1"/>
  <c r="FL2609" i="4" s="1"/>
  <c r="FG2610" i="4" s="1"/>
  <c r="EY2611" i="4" s="1"/>
  <c r="EW2611" i="4" s="1"/>
  <c r="EX2611" i="4" s="1"/>
  <c r="GB2609" i="4"/>
  <c r="GC2609" i="4" s="1"/>
  <c r="GC2610" i="4"/>
  <c r="GD2610" i="4" s="1"/>
  <c r="GV2610" i="4" s="1"/>
  <c r="DA2611" i="4"/>
  <c r="DB2611" i="4" s="1"/>
  <c r="DT2611" i="4" s="1"/>
  <c r="AT2612" i="4"/>
  <c r="GW2610" i="4" l="1"/>
  <c r="GX2610" i="4" s="1"/>
  <c r="GD2609" i="4"/>
  <c r="GV2609" i="4" s="1"/>
  <c r="DU2611" i="4"/>
  <c r="DV2611" i="4" s="1"/>
  <c r="EN2611" i="4" s="1"/>
  <c r="GE2609" i="4" l="1"/>
  <c r="GF2609" i="4" s="1"/>
  <c r="GA2610" i="4" s="1"/>
  <c r="FS2611" i="4" s="1"/>
  <c r="FQ2611" i="4" s="1"/>
  <c r="FR2611" i="4" s="1"/>
  <c r="GW2609" i="4"/>
  <c r="EO2611" i="4"/>
  <c r="EP2611" i="4" s="1"/>
  <c r="FH2611" i="4" s="1"/>
  <c r="GX2609" i="4" l="1"/>
  <c r="GY2609" i="4"/>
  <c r="GZ2609" i="4" s="1"/>
  <c r="FI2611" i="4"/>
  <c r="FJ2611" i="4" s="1"/>
  <c r="GB2611" i="4" s="1"/>
  <c r="HH2606" i="4" l="1"/>
  <c r="GU2610" i="4"/>
  <c r="GM2611" i="4" s="1"/>
  <c r="GK2611" i="4" s="1"/>
  <c r="GL2611" i="4" s="1"/>
  <c r="GC2611" i="4"/>
  <c r="GD2611" i="4" s="1"/>
  <c r="HL2606" i="4"/>
  <c r="BO2610" i="4" s="1"/>
  <c r="BP2610" i="4" s="1"/>
  <c r="BK2611" i="4" s="1"/>
  <c r="HM2606" i="4" l="1"/>
  <c r="BC2612" i="4"/>
  <c r="BJ2610" i="4"/>
  <c r="BQ2610" i="4" s="1"/>
  <c r="BR2611" i="4" s="1"/>
  <c r="AP2610" i="4"/>
  <c r="AW2610" i="4" s="1"/>
  <c r="AX2611" i="4" s="1"/>
  <c r="AE2612" i="4" s="1"/>
  <c r="V2610" i="4"/>
  <c r="AC2610" i="4" s="1"/>
  <c r="AD2611" i="4" s="1"/>
  <c r="K2612" i="4" s="1"/>
  <c r="HP2606" i="4"/>
  <c r="HU2606" i="4" s="1"/>
  <c r="CD2610" i="4"/>
  <c r="CK2610" i="4" s="1"/>
  <c r="CL2611" i="4" s="1"/>
  <c r="BS2612" i="4" s="1"/>
  <c r="GV2611" i="4"/>
  <c r="GW2611" i="4" s="1"/>
  <c r="GX2611" i="4" s="1"/>
  <c r="GY2610" i="4"/>
  <c r="GZ2610" i="4" s="1"/>
  <c r="GU2611" i="4" s="1"/>
  <c r="GM2612" i="4" s="1"/>
  <c r="HK2606" i="4"/>
  <c r="HO2606" i="4" s="1"/>
  <c r="HS2606" i="4"/>
  <c r="DW2610" i="4"/>
  <c r="DX2610" i="4" s="1"/>
  <c r="DS2611" i="4" s="1"/>
  <c r="DK2612" i="4" s="1"/>
  <c r="FZ2610" i="4"/>
  <c r="GG2610" i="4" s="1"/>
  <c r="GH2611" i="4" s="1"/>
  <c r="FO2612" i="4" s="1"/>
  <c r="HR2606" i="4"/>
  <c r="HY2606" i="4" s="1"/>
  <c r="CI2610" i="4"/>
  <c r="CJ2610" i="4" s="1"/>
  <c r="CE2611" i="4" s="1"/>
  <c r="BW2612" i="4" s="1"/>
  <c r="EQ2610" i="4"/>
  <c r="ER2610" i="4" s="1"/>
  <c r="EM2611" i="4" s="1"/>
  <c r="EE2612" i="4" s="1"/>
  <c r="EL2610" i="4"/>
  <c r="ES2610" i="4" s="1"/>
  <c r="ET2611" i="4" s="1"/>
  <c r="EA2612" i="4" s="1"/>
  <c r="FF2610" i="4"/>
  <c r="FM2610" i="4" s="1"/>
  <c r="FN2611" i="4" s="1"/>
  <c r="EU2612" i="4" s="1"/>
  <c r="DR2610" i="4"/>
  <c r="DY2610" i="4" s="1"/>
  <c r="DZ2611" i="4" s="1"/>
  <c r="DG2612" i="4" s="1"/>
  <c r="FK2610" i="4"/>
  <c r="FL2610" i="4" s="1"/>
  <c r="FG2611" i="4" s="1"/>
  <c r="EY2612" i="4" s="1"/>
  <c r="GE2610" i="4"/>
  <c r="GF2610" i="4" s="1"/>
  <c r="GA2611" i="4" s="1"/>
  <c r="FS2612" i="4" s="1"/>
  <c r="DC2610" i="4"/>
  <c r="DD2610" i="4" s="1"/>
  <c r="CY2611" i="4" s="1"/>
  <c r="CQ2612" i="4" s="1"/>
  <c r="CX2610" i="4"/>
  <c r="DE2610" i="4" s="1"/>
  <c r="DF2611" i="4" s="1"/>
  <c r="CM2612" i="4" s="1"/>
  <c r="GT2610" i="4"/>
  <c r="HA2610" i="4" s="1"/>
  <c r="HH2607" i="4" l="1"/>
  <c r="BL2612" i="4"/>
  <c r="BM2612" i="4" s="1"/>
  <c r="BN2612" i="4" s="1"/>
  <c r="CF2612" i="4" s="1"/>
  <c r="CG2612" i="4" s="1"/>
  <c r="CH2612" i="4" s="1"/>
  <c r="P2612" i="4"/>
  <c r="Q2612" i="4" s="1"/>
  <c r="R2612" i="4" s="1"/>
  <c r="S2612" i="4" s="1"/>
  <c r="T2612" i="4" s="1"/>
  <c r="U2612" i="4"/>
  <c r="L2612" i="4"/>
  <c r="AO2612" i="4"/>
  <c r="AF2612" i="4"/>
  <c r="AG2612" i="4" s="1"/>
  <c r="AH2612" i="4" s="1"/>
  <c r="AQ2612" i="4" s="1"/>
  <c r="AJ2612" i="4"/>
  <c r="AK2612" i="4" s="1"/>
  <c r="AL2612" i="4" s="1"/>
  <c r="AM2612" i="4" s="1"/>
  <c r="AN2612" i="4" s="1"/>
  <c r="AY2612" i="4"/>
  <c r="HQ2606" i="4"/>
  <c r="BX2612" i="4"/>
  <c r="BY2612" i="4" s="1"/>
  <c r="BZ2612" i="4" s="1"/>
  <c r="CA2612" i="4" s="1"/>
  <c r="CB2612" i="4" s="1"/>
  <c r="BT2612" i="4"/>
  <c r="BU2612" i="4" s="1"/>
  <c r="BV2612" i="4" s="1"/>
  <c r="CC2612" i="4"/>
  <c r="FT2612" i="4"/>
  <c r="FU2612" i="4" s="1"/>
  <c r="FV2612" i="4" s="1"/>
  <c r="FW2612" i="4" s="1"/>
  <c r="FX2612" i="4" s="1"/>
  <c r="FY2612" i="4"/>
  <c r="FP2612" i="4"/>
  <c r="FQ2612" i="4" s="1"/>
  <c r="FR2612" i="4" s="1"/>
  <c r="CR2612" i="4"/>
  <c r="CS2612" i="4" s="1"/>
  <c r="CT2612" i="4" s="1"/>
  <c r="CU2612" i="4" s="1"/>
  <c r="CV2612" i="4" s="1"/>
  <c r="CW2612" i="4"/>
  <c r="CN2612" i="4"/>
  <c r="CO2612" i="4" s="1"/>
  <c r="CP2612" i="4" s="1"/>
  <c r="DQ2612" i="4"/>
  <c r="DL2612" i="4"/>
  <c r="DM2612" i="4" s="1"/>
  <c r="DN2612" i="4" s="1"/>
  <c r="DO2612" i="4" s="1"/>
  <c r="DP2612" i="4" s="1"/>
  <c r="DH2612" i="4"/>
  <c r="DI2612" i="4" s="1"/>
  <c r="DJ2612" i="4" s="1"/>
  <c r="EZ2612" i="4"/>
  <c r="FA2612" i="4" s="1"/>
  <c r="FB2612" i="4" s="1"/>
  <c r="FC2612" i="4" s="1"/>
  <c r="FD2612" i="4" s="1"/>
  <c r="EV2612" i="4"/>
  <c r="EW2612" i="4" s="1"/>
  <c r="EX2612" i="4" s="1"/>
  <c r="FE2612" i="4"/>
  <c r="EB2612" i="4"/>
  <c r="EC2612" i="4" s="1"/>
  <c r="ED2612" i="4" s="1"/>
  <c r="EK2612" i="4"/>
  <c r="EF2612" i="4"/>
  <c r="EG2612" i="4" s="1"/>
  <c r="EH2612" i="4" s="1"/>
  <c r="EI2612" i="4" s="1"/>
  <c r="EJ2612" i="4" s="1"/>
  <c r="HB2611" i="4"/>
  <c r="HM2607" i="4"/>
  <c r="HK2607" i="4"/>
  <c r="HQ2607" i="4" s="1"/>
  <c r="M2612" i="4" l="1"/>
  <c r="N2612" i="4" s="1"/>
  <c r="BI2612" i="4"/>
  <c r="AZ2612" i="4"/>
  <c r="BD2612" i="4"/>
  <c r="BE2612" i="4" s="1"/>
  <c r="BF2612" i="4" s="1"/>
  <c r="BG2612" i="4" s="1"/>
  <c r="BH2612" i="4" s="1"/>
  <c r="AI2613" i="4"/>
  <c r="AU2612" i="4"/>
  <c r="AV2612" i="4" s="1"/>
  <c r="CZ2612" i="4"/>
  <c r="DA2612" i="4" s="1"/>
  <c r="DB2612" i="4" s="1"/>
  <c r="HL2607" i="4"/>
  <c r="BO2611" i="4" s="1"/>
  <c r="BP2611" i="4" s="1"/>
  <c r="HJ2607" i="4"/>
  <c r="GI2612" i="4"/>
  <c r="W2612" i="4" l="1"/>
  <c r="O2613" i="4" s="1"/>
  <c r="V2611" i="4"/>
  <c r="AC2611" i="4" s="1"/>
  <c r="AD2612" i="4" s="1"/>
  <c r="K2613" i="4" s="1"/>
  <c r="BJ2611" i="4"/>
  <c r="BQ2611" i="4" s="1"/>
  <c r="AP2611" i="4"/>
  <c r="AW2611" i="4" s="1"/>
  <c r="AX2612" i="4" s="1"/>
  <c r="AE2613" i="4" s="1"/>
  <c r="BA2612" i="4"/>
  <c r="BB2612" i="4" s="1"/>
  <c r="BK2612" i="4" s="1"/>
  <c r="HP2607" i="4"/>
  <c r="HU2607" i="4" s="1"/>
  <c r="CD2611" i="4"/>
  <c r="CK2611" i="4" s="1"/>
  <c r="CL2612" i="4" s="1"/>
  <c r="BS2613" i="4" s="1"/>
  <c r="BT2613" i="4" s="1"/>
  <c r="DT2612" i="4"/>
  <c r="DU2612" i="4" s="1"/>
  <c r="DV2612" i="4" s="1"/>
  <c r="HO2607" i="4"/>
  <c r="GN2612" i="4"/>
  <c r="GO2612" i="4" s="1"/>
  <c r="GP2612" i="4" s="1"/>
  <c r="GQ2612" i="4" s="1"/>
  <c r="GR2612" i="4" s="1"/>
  <c r="GJ2612" i="4"/>
  <c r="GS2612" i="4"/>
  <c r="HT2607" i="4"/>
  <c r="DW2611" i="4"/>
  <c r="DX2611" i="4" s="1"/>
  <c r="DS2612" i="4" s="1"/>
  <c r="DK2613" i="4" s="1"/>
  <c r="GE2611" i="4"/>
  <c r="GF2611" i="4" s="1"/>
  <c r="GA2612" i="4" s="1"/>
  <c r="FS2613" i="4" s="1"/>
  <c r="EQ2611" i="4"/>
  <c r="ER2611" i="4" s="1"/>
  <c r="EM2612" i="4" s="1"/>
  <c r="EE2613" i="4" s="1"/>
  <c r="FZ2611" i="4"/>
  <c r="GG2611" i="4" s="1"/>
  <c r="GH2612" i="4" s="1"/>
  <c r="FO2613" i="4" s="1"/>
  <c r="GY2611" i="4"/>
  <c r="GZ2611" i="4" s="1"/>
  <c r="CI2611" i="4"/>
  <c r="CJ2611" i="4" s="1"/>
  <c r="CE2612" i="4" s="1"/>
  <c r="BW2613" i="4" s="1"/>
  <c r="CX2611" i="4"/>
  <c r="DE2611" i="4" s="1"/>
  <c r="DF2612" i="4" s="1"/>
  <c r="CM2613" i="4" s="1"/>
  <c r="GT2611" i="4"/>
  <c r="HA2611" i="4" s="1"/>
  <c r="HR2607" i="4"/>
  <c r="HY2607" i="4" s="1"/>
  <c r="FK2611" i="4"/>
  <c r="FL2611" i="4" s="1"/>
  <c r="FG2612" i="4" s="1"/>
  <c r="EY2613" i="4" s="1"/>
  <c r="DR2611" i="4"/>
  <c r="DY2611" i="4" s="1"/>
  <c r="DZ2612" i="4" s="1"/>
  <c r="DG2613" i="4" s="1"/>
  <c r="EL2611" i="4"/>
  <c r="ES2611" i="4" s="1"/>
  <c r="ET2612" i="4" s="1"/>
  <c r="EA2613" i="4" s="1"/>
  <c r="FF2611" i="4"/>
  <c r="FM2611" i="4" s="1"/>
  <c r="FN2612" i="4" s="1"/>
  <c r="EU2613" i="4" s="1"/>
  <c r="DC2611" i="4"/>
  <c r="DD2611" i="4" s="1"/>
  <c r="CY2612" i="4" s="1"/>
  <c r="CQ2613" i="4" s="1"/>
  <c r="HS2607" i="4"/>
  <c r="HH2608" i="4" l="1"/>
  <c r="AJ2613" i="4"/>
  <c r="AK2613" i="4" s="1"/>
  <c r="AL2613" i="4" s="1"/>
  <c r="AM2613" i="4" s="1"/>
  <c r="AN2613" i="4" s="1"/>
  <c r="AF2613" i="4"/>
  <c r="AG2613" i="4" s="1"/>
  <c r="AH2613" i="4" s="1"/>
  <c r="AQ2613" i="4" s="1"/>
  <c r="AI2614" i="4" s="1"/>
  <c r="AO2613" i="4"/>
  <c r="P2613" i="4"/>
  <c r="Q2613" i="4" s="1"/>
  <c r="R2613" i="4" s="1"/>
  <c r="S2613" i="4" s="1"/>
  <c r="T2613" i="4" s="1"/>
  <c r="U2613" i="4"/>
  <c r="L2613" i="4"/>
  <c r="X2613" i="4"/>
  <c r="Y2613" i="4" s="1"/>
  <c r="Z2613" i="4" s="1"/>
  <c r="AR2613" i="4" s="1"/>
  <c r="AS2613" i="4" s="1"/>
  <c r="AT2613" i="4" s="1"/>
  <c r="AA2612" i="4"/>
  <c r="AB2612" i="4" s="1"/>
  <c r="BC2613" i="4"/>
  <c r="BR2612" i="4"/>
  <c r="AY2613" i="4" s="1"/>
  <c r="CC2613" i="4"/>
  <c r="BX2613" i="4"/>
  <c r="BY2613" i="4" s="1"/>
  <c r="BZ2613" i="4" s="1"/>
  <c r="CA2613" i="4" s="1"/>
  <c r="CB2613" i="4" s="1"/>
  <c r="EN2612" i="4"/>
  <c r="EO2612" i="4" s="1"/>
  <c r="EP2612" i="4" s="1"/>
  <c r="HM2608" i="4"/>
  <c r="CW2613" i="4"/>
  <c r="CR2613" i="4"/>
  <c r="CS2613" i="4" s="1"/>
  <c r="CT2613" i="4" s="1"/>
  <c r="CU2613" i="4" s="1"/>
  <c r="CV2613" i="4" s="1"/>
  <c r="CN2613" i="4"/>
  <c r="CO2613" i="4" s="1"/>
  <c r="CP2613" i="4" s="1"/>
  <c r="BU2613" i="4"/>
  <c r="BV2613" i="4" s="1"/>
  <c r="EV2613" i="4"/>
  <c r="EW2613" i="4" s="1"/>
  <c r="EX2613" i="4" s="1"/>
  <c r="EZ2613" i="4"/>
  <c r="FA2613" i="4" s="1"/>
  <c r="FB2613" i="4" s="1"/>
  <c r="FC2613" i="4" s="1"/>
  <c r="FD2613" i="4" s="1"/>
  <c r="FE2613" i="4"/>
  <c r="EK2613" i="4"/>
  <c r="EF2613" i="4"/>
  <c r="EG2613" i="4" s="1"/>
  <c r="EH2613" i="4" s="1"/>
  <c r="EI2613" i="4" s="1"/>
  <c r="EJ2613" i="4" s="1"/>
  <c r="EB2613" i="4"/>
  <c r="EC2613" i="4" s="1"/>
  <c r="ED2613" i="4" s="1"/>
  <c r="FY2613" i="4"/>
  <c r="FP2613" i="4"/>
  <c r="FQ2613" i="4" s="1"/>
  <c r="FR2613" i="4" s="1"/>
  <c r="FT2613" i="4"/>
  <c r="FU2613" i="4" s="1"/>
  <c r="FV2613" i="4" s="1"/>
  <c r="FW2613" i="4" s="1"/>
  <c r="FX2613" i="4" s="1"/>
  <c r="DH2613" i="4"/>
  <c r="DI2613" i="4" s="1"/>
  <c r="DJ2613" i="4" s="1"/>
  <c r="DQ2613" i="4"/>
  <c r="DL2613" i="4"/>
  <c r="DM2613" i="4" s="1"/>
  <c r="DN2613" i="4" s="1"/>
  <c r="DO2613" i="4" s="1"/>
  <c r="DP2613" i="4" s="1"/>
  <c r="GK2612" i="4"/>
  <c r="GL2612" i="4" s="1"/>
  <c r="BL2613" i="4" l="1"/>
  <c r="BM2613" i="4" s="1"/>
  <c r="BN2613" i="4" s="1"/>
  <c r="CF2613" i="4" s="1"/>
  <c r="CG2613" i="4" s="1"/>
  <c r="CH2613" i="4" s="1"/>
  <c r="CZ2613" i="4" s="1"/>
  <c r="DA2613" i="4" s="1"/>
  <c r="DB2613" i="4" s="1"/>
  <c r="M2613" i="4"/>
  <c r="N2613" i="4" s="1"/>
  <c r="HL2608" i="4"/>
  <c r="V2612" i="4"/>
  <c r="AC2612" i="4" s="1"/>
  <c r="AP2612" i="4"/>
  <c r="AW2612" i="4" s="1"/>
  <c r="AX2613" i="4" s="1"/>
  <c r="AE2614" i="4" s="1"/>
  <c r="BJ2612" i="4"/>
  <c r="BQ2612" i="4" s="1"/>
  <c r="BI2613" i="4"/>
  <c r="BD2613" i="4"/>
  <c r="BE2613" i="4" s="1"/>
  <c r="BF2613" i="4" s="1"/>
  <c r="BG2613" i="4" s="1"/>
  <c r="BH2613" i="4" s="1"/>
  <c r="AZ2613" i="4"/>
  <c r="HP2608" i="4"/>
  <c r="HU2608" i="4" s="1"/>
  <c r="CD2612" i="4"/>
  <c r="CK2612" i="4" s="1"/>
  <c r="CL2613" i="4" s="1"/>
  <c r="BS2614" i="4" s="1"/>
  <c r="FH2612" i="4"/>
  <c r="FI2612" i="4" s="1"/>
  <c r="FJ2612" i="4" s="1"/>
  <c r="HB2612" i="4"/>
  <c r="GU2612" i="4"/>
  <c r="HS2608" i="4"/>
  <c r="CX2612" i="4"/>
  <c r="DE2612" i="4" s="1"/>
  <c r="DF2613" i="4" s="1"/>
  <c r="CM2614" i="4" s="1"/>
  <c r="CI2612" i="4"/>
  <c r="CJ2612" i="4" s="1"/>
  <c r="CE2613" i="4" s="1"/>
  <c r="BW2614" i="4" s="1"/>
  <c r="DW2612" i="4"/>
  <c r="DX2612" i="4" s="1"/>
  <c r="DS2613" i="4" s="1"/>
  <c r="DK2614" i="4" s="1"/>
  <c r="HR2608" i="4"/>
  <c r="HY2608" i="4" s="1"/>
  <c r="EL2612" i="4"/>
  <c r="ES2612" i="4" s="1"/>
  <c r="ET2613" i="4" s="1"/>
  <c r="EA2614" i="4" s="1"/>
  <c r="FZ2612" i="4"/>
  <c r="GG2612" i="4" s="1"/>
  <c r="GH2613" i="4" s="1"/>
  <c r="FO2614" i="4" s="1"/>
  <c r="DR2612" i="4"/>
  <c r="DY2612" i="4" s="1"/>
  <c r="DZ2613" i="4" s="1"/>
  <c r="DG2614" i="4" s="1"/>
  <c r="FF2612" i="4"/>
  <c r="FM2612" i="4" s="1"/>
  <c r="FN2613" i="4" s="1"/>
  <c r="EU2614" i="4" s="1"/>
  <c r="EQ2612" i="4"/>
  <c r="ER2612" i="4" s="1"/>
  <c r="EM2613" i="4" s="1"/>
  <c r="EE2614" i="4" s="1"/>
  <c r="DC2612" i="4"/>
  <c r="DD2612" i="4" s="1"/>
  <c r="CY2613" i="4" s="1"/>
  <c r="CQ2614" i="4" s="1"/>
  <c r="GT2612" i="4" l="1"/>
  <c r="BO2612" i="4"/>
  <c r="BP2612" i="4" s="1"/>
  <c r="AD2613" i="4"/>
  <c r="K2614" i="4" s="1"/>
  <c r="W2613" i="4"/>
  <c r="O2614" i="4" s="1"/>
  <c r="X2614" i="4" s="1"/>
  <c r="Y2614" i="4" s="1"/>
  <c r="Z2614" i="4" s="1"/>
  <c r="BA2613" i="4"/>
  <c r="BB2613" i="4" s="1"/>
  <c r="BR2613" i="4" s="1"/>
  <c r="AY2614" i="4" s="1"/>
  <c r="AF2614" i="4"/>
  <c r="AG2614" i="4" s="1"/>
  <c r="AH2614" i="4" s="1"/>
  <c r="AO2614" i="4"/>
  <c r="AJ2614" i="4"/>
  <c r="AK2614" i="4" s="1"/>
  <c r="AL2614" i="4" s="1"/>
  <c r="AM2614" i="4" s="1"/>
  <c r="AN2614" i="4" s="1"/>
  <c r="CC2614" i="4"/>
  <c r="BX2614" i="4"/>
  <c r="BY2614" i="4" s="1"/>
  <c r="BZ2614" i="4" s="1"/>
  <c r="CA2614" i="4" s="1"/>
  <c r="CB2614" i="4" s="1"/>
  <c r="BT2614" i="4"/>
  <c r="BU2614" i="4" s="1"/>
  <c r="BV2614" i="4" s="1"/>
  <c r="FK2612" i="4"/>
  <c r="FL2612" i="4" s="1"/>
  <c r="FG2613" i="4" s="1"/>
  <c r="EY2614" i="4" s="1"/>
  <c r="FP2614" i="4"/>
  <c r="GB2612" i="4"/>
  <c r="GC2612" i="4" s="1"/>
  <c r="DT2613" i="4"/>
  <c r="DU2613" i="4" s="1"/>
  <c r="DV2613" i="4" s="1"/>
  <c r="HA2612" i="4"/>
  <c r="HK2608" i="4"/>
  <c r="HQ2608" i="4" s="1"/>
  <c r="GM2613" i="4"/>
  <c r="CR2614" i="4"/>
  <c r="CS2614" i="4" s="1"/>
  <c r="CT2614" i="4" s="1"/>
  <c r="CU2614" i="4" s="1"/>
  <c r="CV2614" i="4" s="1"/>
  <c r="CW2614" i="4"/>
  <c r="CN2614" i="4"/>
  <c r="CO2614" i="4" s="1"/>
  <c r="CP2614" i="4" s="1"/>
  <c r="HJ2608" i="4"/>
  <c r="GI2613" i="4"/>
  <c r="DH2614" i="4"/>
  <c r="DI2614" i="4" s="1"/>
  <c r="DJ2614" i="4" s="1"/>
  <c r="DL2614" i="4"/>
  <c r="DM2614" i="4" s="1"/>
  <c r="DN2614" i="4" s="1"/>
  <c r="DO2614" i="4" s="1"/>
  <c r="DP2614" i="4" s="1"/>
  <c r="DQ2614" i="4"/>
  <c r="FE2614" i="4"/>
  <c r="EZ2614" i="4"/>
  <c r="FA2614" i="4" s="1"/>
  <c r="FB2614" i="4" s="1"/>
  <c r="FC2614" i="4" s="1"/>
  <c r="FD2614" i="4" s="1"/>
  <c r="EV2614" i="4"/>
  <c r="FT2614" i="4"/>
  <c r="FU2614" i="4" s="1"/>
  <c r="FV2614" i="4" s="1"/>
  <c r="FW2614" i="4" s="1"/>
  <c r="FX2614" i="4" s="1"/>
  <c r="FY2614" i="4"/>
  <c r="EB2614" i="4"/>
  <c r="EC2614" i="4" s="1"/>
  <c r="ED2614" i="4" s="1"/>
  <c r="EK2614" i="4"/>
  <c r="EF2614" i="4"/>
  <c r="EG2614" i="4" s="1"/>
  <c r="EH2614" i="4" s="1"/>
  <c r="EI2614" i="4" s="1"/>
  <c r="EJ2614" i="4" s="1"/>
  <c r="AU2613" i="4"/>
  <c r="AV2613" i="4" s="1"/>
  <c r="AA2613" i="4" l="1"/>
  <c r="AB2613" i="4" s="1"/>
  <c r="EW2614" i="4"/>
  <c r="EX2614" i="4" s="1"/>
  <c r="AR2614" i="4"/>
  <c r="AS2614" i="4" s="1"/>
  <c r="AT2614" i="4" s="1"/>
  <c r="U2614" i="4"/>
  <c r="P2614" i="4"/>
  <c r="Q2614" i="4" s="1"/>
  <c r="R2614" i="4" s="1"/>
  <c r="S2614" i="4" s="1"/>
  <c r="T2614" i="4" s="1"/>
  <c r="L2614" i="4"/>
  <c r="M2614" i="4" s="1"/>
  <c r="N2614" i="4" s="1"/>
  <c r="BD2614" i="4"/>
  <c r="BE2614" i="4" s="1"/>
  <c r="BF2614" i="4" s="1"/>
  <c r="BG2614" i="4" s="1"/>
  <c r="BH2614" i="4" s="1"/>
  <c r="BI2614" i="4"/>
  <c r="AZ2614" i=